t;D xsi:type="xsd:double"&gt;4378.58080734823&lt;/D&gt;&lt;/FQL&gt;&lt;FQL&gt;&lt;Q&gt;ANA-ES^FF_MKT_VAL(MON,44020,44020,D,,EUR,M)&lt;/Q&gt;&lt;R&gt;1&lt;/R&gt;&lt;C&gt;1&lt;/C&gt;&lt;D xsi:type="xsd:double"&gt;4752.2771247&lt;/D&gt;&lt;/FQL&gt;&lt;FQL&gt;&lt;Q&gt;FORTUM-FI^FF_MKT_VAL(MON,44020,44020,D,,EUR,M)&lt;/Q&gt;&lt;R&gt;1&lt;/R&gt;&lt;C&gt;1&lt;/C&gt;&lt;D xsi:type="xsd:double"&gt;15016.617930825&lt;/D&gt;&lt;/FQL&gt;&lt;FQL&gt;&lt;Q&gt;UCB-BE^FF_MKT_VAL(MON,44020,44020,D,,EUR,M)&lt;/Q&gt;&lt;R&gt;1&lt;/R&gt;&lt;C&gt;1&lt;/C&gt;&lt;D xsi:type="xsd:double"&gt;19498.2093152&lt;/D&gt;&lt;/FQL&gt;&lt;FQL&gt;&lt;Q&gt;ATE-FR^FF_MKT_VAL(MON,44020,44020,D,,EUR,M)&lt;/Q&gt;&lt;R&gt;1&lt;/R&gt;&lt;C&gt;1&lt;/C&gt;&lt;D xsi:type="xsd:double"&gt;2579.44005285&lt;/D&gt;&lt;/FQL&gt;&lt;FQL&gt;&lt;Q&gt;SOP-FR^FF_MKT_VAL(MON,44020,44020,D,,EUR,M)&lt;/Q&gt;&lt;R&gt;1&lt;/R&gt;&lt;C&gt;1&lt;/C&gt;&lt;D xsi:type="xsd:double"&gt;2223.8144854&lt;/D&gt;&lt;/FQL&gt;&lt;FQL&gt;&lt;Q&gt;NEM-DE^FF_MKT_VAL(MON,44020,44020,D,,EUR,M)&lt;/Q&gt;&lt;R&gt;1&lt;/R&gt;&lt;C&gt;1&lt;/C&gt;&lt;D xsi:type="xsd:double"&gt;7068.6&lt;/D&gt;&lt;/FQL&gt;&lt;FQL&gt;&lt;Q&gt;TKA-DE^FF_MKT_VAL(MON,44020,44020,D,,EUR,M)&lt;/Q&gt;&lt;R&gt;1&lt;/R&gt;&lt;C&gt;1&lt;/C&gt;&lt;D xsi:type="xsd:double"&gt;3930.665412674&lt;/D&gt;&lt;/FQL&gt;&lt;FQL&gt;&lt;Q&gt;VIS-ES^FF_MKT_VAL(MON,44020,44020,D,,EUR,M)&lt;/Q&gt;&lt;R&gt;1&lt;/R&gt;&lt;C&gt;1&lt;/C&gt;&lt;D xsi:type="xsd:double"&gt;2693.5605627&lt;/D&gt;&lt;/FQL&gt;&lt;FQL&gt;&lt;Q&gt;CA-FR^FF_MKT_VAL(MON,44020,44020,D,,EUR,M)&lt;/Q&gt;&lt;R&gt;1&lt;/R&gt;&lt;C&gt;1&lt;/C&gt;&lt;D xsi:type="xsd:double"&gt;11116.328295555&lt;/D&gt;&lt;/FQL&gt;&lt;FQL&gt;&lt;Q&gt;NTGY-ES^FF_MKT_VAL(MON,44020,44020,D,,EUR,M)&lt;/Q&gt;&lt;R&gt;1&lt;/R&gt;&lt;C&gt;1&lt;/C&gt;&lt;D xsi:type="xsd:double"&gt;15917.945142645&lt;/D&gt;&lt;/FQL&gt;&lt;FQL&gt;&lt;Q&gt;ATO-FR^FF_MKT_VAL(MON,44020,44020,D,,EUR,M)&lt;/Q&gt;&lt;R&gt;1&lt;/R&gt;&lt;C&gt;1&lt;/C&gt;&lt;D xsi:type="xsd:double"&gt;8245.2292164&lt;/D&gt;&lt;/FQL&gt;&lt;FQL&gt;&lt;Q&gt;REP-ES^FF_MKT_VAL(MON,44020,44020,D,,EUR,M)&lt;/Q&gt;&lt;R&gt;1&lt;/R&gt;&lt;C&gt;1&lt;/C&gt;&lt;D xsi:type="xsd:double"&gt;11935.122875874&lt;/D&gt;&lt;/FQL&gt;&lt;FQL&gt;&lt;Q&gt;WKL-NL^FF_MKT_VAL(MON,44020,44020,D,,EUR,M)&lt;/Q&gt;&lt;R&gt;1&lt;/R&gt;&lt;C&gt;1&lt;/C&gt;&lt;D xsi:type="xsd:double"&gt;18436.704&lt;/D&gt;&lt;/FQL&gt;&lt;FQL&gt;&lt;Q&gt;SAN-FR^FF_MKT_VAL(MON,44020,44020,D,,EUR,M)&lt;/Q&gt;&lt;R&gt;1&lt;/R&gt;&lt;C&gt;1&lt;/C&gt;&lt;D xsi:type="xsd:double"&gt;113639.0280081&lt;/D&gt;&lt;/FQL&gt;&lt;FQL&gt;&lt;Q&gt;INVE.B-SE^FF_MKT_VAL(MON,44020,44020,D,,EUR,M)&lt;/Q&gt;&lt;R&gt;1&lt;/R&gt;&lt;C&gt;1&lt;/C&gt;&lt;D xsi:type="xsd:double"&gt;35969.2755757557&lt;/D&gt;&lt;/FQL&gt;&lt;FQL&gt;&lt;Q&gt;HM.B-SE^FF_MKT_VAL(MON,44020,44020,D,,EUR,M)&lt;/Q&gt;&lt;R&gt;1&lt;/R&gt;&lt;C&gt;1&lt;/C&gt;&lt;D xsi:type="xsd:double"&gt;21352.7151834261&lt;/D&gt;&lt;/FQL&gt;&lt;FQL&gt;&lt;Q&gt;WIE-AT^FF_MKT_VAL(MON,44020,44020,D,,EUR,M)&lt;/Q&gt;&lt;R&gt;1&lt;/R&gt;&lt;C&gt;1&lt;/C&gt;&lt;D xsi:type="xsd:double"&gt;2176.83413346&lt;/D&gt;&lt;/FQL&gt;&lt;FQL&gt;&lt;Q&gt;ELISA-FI^FF_MKT_VAL(MON,44020,44020,D,,EUR,M)&lt;/Q&gt;&lt;R&gt;1&lt;/R&gt;&lt;C&gt;1&lt;/C&gt;&lt;D xsi:type="xsd:double"&gt;8666.88863912&lt;/D&gt;&lt;/FQL&gt;&lt;FQL&gt;&lt;Q&gt;SAN-ES^FF_MKT_VAL(MON,44020,44020,D,,EUR,M)&lt;/Q&gt;&lt;R&gt;1&lt;/R&gt;&lt;C&gt;1&lt;/C&gt;&lt;D xsi:type="xsd:double"&gt;36117.7581993965&lt;/D&gt;&lt;/FQL&gt;&lt;FQL&gt;&lt;Q&gt;ACKB-BE^FF_MKT_VAL(MON,44020,44020,D,,EUR,M)&lt;/Q&gt;&lt;R&gt;1&lt;/R&gt;&lt;C&gt;1&lt;/C&gt;&lt;D xsi:type="xsd:double"&gt;3855.0113256&lt;/D&gt;&lt;/FQL&gt;&lt;FQL&gt;&lt;Q&gt;SIE-DE^FF_MKT_VAL(MON,44020,44020,D,,EUR,M)&lt;/Q&gt;&lt;R&gt;1&lt;/R&gt;&lt;C&gt;1&lt;/C&gt;&lt;D xsi:type="xsd:double"&gt;85145.57065152&lt;/D&gt;&lt;/FQL&gt;&lt;FQL&gt;&lt;Q&gt;TEF-ES^FF_MKT_VAL(MON,44020,44020,D,,EUR,M)&lt;/Q&gt;&lt;R&gt;1&lt;/R&gt;&lt;C&gt;1&lt;/C&gt;&lt;D xsi:type="xsd:double"&gt;21721.576093155&lt;/D&gt;&lt;/FQL&gt;&lt;FQL&gt;&lt;Q&gt;TEG-DE^FF_MKT_VAL(MON,44020,44020,D,,EUR,M)&lt;/Q&gt;&lt;R&gt;1&lt;/R&gt;&lt;C&gt;1&lt;/C&gt;&lt;D xsi:type="xsd:double"&gt;3103.82395722&lt;/D&gt;&lt;/FQL&gt;&lt;FQL&gt;&lt;Q&gt;DBK-DE^FF_MKT_VAL(MON,44020,44020,D,,EUR,M)&lt;/Q&gt;&lt;R&gt;1&lt;/R&gt;&lt;C&gt;1&lt;/C&gt;&lt;D xsi:type="xsd:double"&gt;17409.6016&lt;/D&gt;&lt;/FQL&gt;&lt;FQL&gt;&lt;Q&gt;BMW-DE^FF_MKT_VAL(MON,44020,44020,D,,EUR,M)&lt;/Q&gt;&lt;R&gt;1&lt;/R&gt;&lt;C&gt;1&lt;/C&gt;&lt;D xsi:type="xsd:double"&gt;37436.56725&lt;/D&gt;&lt;/FQL&gt;&lt;FQL&gt;&lt;Q&gt;COK-DE^FF_MKT_VAL(MON,44020,44020,D,,EUR,M)&lt;/Q&gt;&lt;R&gt;1&lt;/R&gt;&lt;C&gt;1&lt;/C&gt;&lt;D xsi:type="xsd:double"&gt;1819.4656472&lt;/D&gt;&lt;/FQL&gt;&lt;FQL&gt;&lt;Q&gt;COLR-BE^FF_MKT_VAL(MON,44020,44020,D,,EUR,M)&lt;/Q&gt;&lt;R&gt;1&lt;/R&gt;&lt;C&gt;1&lt;/C&gt;&lt;D xsi:type="xsd:double"&gt;6641.9342984&lt;/D&gt;&lt;/FQL&gt;&lt;FQL&gt;&lt;Q&gt;VPK-NL^FF_MKT_VAL(MON,44020,44020,D,,EUR,M)&lt;/Q&gt;&lt;R&gt;1&lt;/R&gt;&lt;C&gt;1&lt;/C&gt;&lt;D xsi:type="xsd:double"&gt;5956.77096476&lt;/D&gt;&lt;/FQL&gt;&lt;FQL&gt;&lt;Q&gt;PKN-PL^FF_MKT_VAL(MON,44020,44020,D,,EUR,M)&lt;/Q&gt;&lt;R&gt;1&lt;/R&gt;&lt;C&gt;1&lt;/C&gt;&lt;D xsi:type="xsd:double"&gt;6028.4531886976&lt;/D&gt;&lt;/FQL&gt;&lt;FQL&gt;&lt;Q&gt;EVT-DE^FF_MKT_VAL(MON,44020,44020,D,,EUR,M)&lt;/Q&gt;&lt;R&gt;1&lt;/R&gt;&lt;C&gt;1&lt;/C&gt;&lt;D xsi:type="xsd:double"&gt;3659.0400968&lt;/D&gt;&lt;/FQL&gt;&lt;FQL&gt;&lt;Q&gt;DTE-DE^FF_MKT_VAL(MON,44020,44020,D,,EUR,M)&lt;/Q&gt;&lt;R&gt;1&lt;/R&gt;&lt;C&gt;1&lt;/C&gt;&lt;D xsi:type="xsd:double"&gt;70883.14486386&lt;/D&gt;&lt;/FQL&gt;&lt;FQL&gt;&lt;Q&gt;SRT3-DE^FF_MKT_VAL(MON,44020,44020,D,,EUR,M)&lt;/Q&gt;&lt;R&gt;1&lt;/R&gt;&lt;C&gt;1&lt;/C&gt;&lt;D xsi:type="xsd:double"&gt;20010.4142392&lt;/D&gt;&lt;/FQL&gt;&lt;FQL&gt;&lt;Q&gt;AC-FR^FF_MKT_VAL(MON,44020,44020,D,,EUR,M)&lt;/Q&gt;&lt;R&gt;1&lt;/R&gt;&lt;C&gt;1&lt;/C&gt;&lt;D xsi:type="xsd:double"&gt;6315.21503289&lt;/D&gt;&lt;/FQL&gt;&lt;FQL&gt;&lt;Q&gt;EVD-DE^FF_MKT_VAL(MON,44020,44020,D,,EUR,M)&lt;/Q&gt;&lt;R&gt;1&lt;/R&gt;&lt;C&gt;1&lt;/C&gt;&lt;D xsi:type="xsd:double"&gt;3551.6781&lt;/D&gt;&lt;/FQL&gt;&lt;FQL&gt;&lt;Q&gt;IFX-DE^FF_MKT_VAL(MON,44020,44020,D,,EUR,M)&lt;/Q&gt;&lt;R&gt;1&lt;/R&gt;&lt;C&gt;1&lt;/C&gt;&lt;D xsi:type="xsd:double"&gt;27151.508440125&lt;/D&gt;&lt;/FQL&gt;&lt;FQL&gt;&lt;Q&gt;NOKIA-FI^FF_MKT_VAL(MON,44020,44020,D,,EUR,M)&lt;/Q&gt;&lt;R&gt;1&lt;/R&gt;&lt;C&gt;1&lt;/C&gt;&lt;D xsi:type="xsd:double"&gt;21816.1397550635&lt;/D&gt;&lt;/FQL&gt;&lt;FQL&gt;&lt;Q&gt;RAA-DE^FF_MKT_VAL(MON,44020,44020,D,,EUR,M)&lt;/Q&gt;&lt;R&gt;1&lt;/R&gt;&lt;C&gt;1&lt;/C&gt;&lt;D xsi:type="xsd:double"&gt;5666.8078863&lt;/D&gt;&lt;/FQL&gt;&lt;FQL&gt;&lt;Q&gt;ALLN-CH^FF_MKT_VAL(MON,44020,44020,D,,EUR,M)&lt;/Q&gt;&lt;R&gt;1&lt;/R&gt;&lt;C&gt;1&lt;/C&gt;&lt;D xsi:type="xsd:double"&gt;2802.73340650111&lt;/D&gt;&lt;/FQL&gt;&lt;FQL&gt;&lt;Q&gt;AFX-DE^FF_MKT_VAL(MON,44020,44020,D,,EUR,M)&lt;/Q&gt;&lt;R&gt;1&lt;/R&gt;&lt;C&gt;1&lt;/C&gt;&lt;D xsi:type="xsd:double"&gt;7763.441476&lt;/D&gt;&lt;/FQL&gt;&lt;FQL&gt;&lt;Q&gt;AGN-NL^FF_MKT_VAL(MON,44020,44020,D,,EUR,M)&lt;/Q&gt;&lt;R&gt;1&lt;/R&gt;&lt;C&gt;1&lt;/C&gt;&lt;D xsi:type="xsd:double"&gt;5445.411971706&lt;/D&gt;&lt;/FQL&gt;&lt;FQL&gt;&lt;Q&gt;BC8-DE^FF_MKT_VAL(MON,44020,44020,D,,EUR,M)&lt;/Q&gt;&lt;R&gt;1&lt;/R&gt;&lt;C&gt;1&lt;/C&gt;&lt;D xsi:type="xsd:double"&gt;6594&lt;/D&gt;&lt;/FQL&gt;&lt;FQL&gt;&lt;Q&gt;KPN-NL^FF_MKT_VAL(MON,44020,44020,D,,EUR,M)&lt;/Q&gt;&lt;R&gt;1&lt;/R&gt;&lt;C&gt;1&lt;/C&gt;&lt;D xsi:type="xsd:double"&gt;9902.35817516&lt;/D&gt;&lt;/FQL&gt;&lt;FQL&gt;&lt;Q&gt;ERIC.B-SE^FF_MKT_VAL(MON,44020,44020,D,,EUR,M)&lt;/Q&gt;&lt;R&gt;1&lt;/R&gt;&lt;C&gt;1&lt;/C&gt;&lt;D xsi:type="xsd:double"&gt;27365.2563702519&lt;/D&gt;&lt;/FQL&gt;&lt;FQL&gt;&lt;Q&gt;LISN-CH^FF_MKT_VAL(MON,44020,44020,D,,EUR,M)&lt;/Q&gt;&lt;R&gt;1&lt;/R&gt;&lt;C&gt;1&lt;/C&gt;&lt;D xsi:type="xsd:double"&gt;18288.8668097524&lt;/D&gt;&lt;/FQL&gt;&lt;FQL&gt;&lt;Q&gt;STM-IT^FF_MKT_VAL(MON,44020,44020,D,,EUR,M)&lt;/Q&gt;&lt;R&gt;1&lt;/R&gt;&lt;C&gt;1&lt;/C&gt;&lt;D xsi:type="xsd:double"&gt;21600.8407692&lt;/D&gt;&lt;/FQL&gt;&lt;FQL&gt;&lt;Q&gt;VWS-DK^FF_MKT_VAL(MON,44020,44020,D,,EUR,M)&lt;/Q&gt;&lt;R&gt;1&lt;/R&gt;&lt;C&gt;1&lt;/C&gt;&lt;D xsi:type="xsd:double"&gt;17752.4362481254&lt;/D&gt;&lt;/FQL&gt;&lt;FQL&gt;&lt;Q&gt;GLE-FR^FF_MKT_VAL(MON,44020,44020,D,,EUR,M)&lt;/Q&gt;&lt;R&gt;1&lt;/R&gt;&lt;C&gt;1&lt;/C&gt;&lt;D xsi:type="xsd:double"&gt;11614.3426092&lt;/D&gt;&lt;/FQL&gt;&lt;FQL&gt;&lt;Q&gt;ERF-FR^FF_MKT_VAL(MON,44020,44020,D,,EUR,M)&lt;/Q&gt;&lt;R&gt;1&lt;/R&gt;&lt;C&gt;1&lt;/C&gt;&lt;D xsi:type="xsd:double"&gt;10604.5735614&lt;/D&gt;&lt;/FQL&gt;&lt;FQL&gt;&lt;Q&gt;TELIA-SE^FF_MKT_VAL(MON,44020,44020,D,,EUR,M)&lt;/Q&gt;&lt;R&gt;1&lt;/R&gt;&lt;C&gt;1&lt;/C&gt;&lt;D xsi:type="xsd:double"&gt;13600.8449565917&lt;/D&gt;&lt;/FQL&gt;&lt;FQL&gt;&lt;Q&gt;GIVN-CH^FF_MKT_VAL(MON,44020,44020,D,,EUR,M)&lt;/Q&gt;&lt;R&gt;1&lt;/R&gt;&lt;C&gt;1&lt;/C&gt;&lt;D xsi:type="xsd:double"&gt;30594.4716851452&lt;/D&gt;&lt;/FQL&gt;&lt;FQL&gt;&lt;Q&gt;DLG-DE^FF_MKT_VAL(MON,44020,44020,D,,EUR,M)&lt;/Q&gt;&lt;R&gt;1&lt;/R&gt;&lt;C&gt;1&lt;/C&gt;&lt;D xsi:type="xsd:double"&gt;2786.67712426&lt;/D&gt;&lt;/FQL&gt;&lt;FQL&gt;&lt;Q&gt;ZURN-CH^FF_MKT_VAL(MON,44020,44020,D,,EUR,M)&lt;/Q&gt;&lt;R&gt;1&lt;/R&gt;&lt;C&gt;1&lt;/C&gt;&lt;D xsi:type="xsd:double"&gt;46494.2629322077&lt;/D&gt;&lt;/FQL&gt;&lt;FQL&gt;&lt;Q&gt;PHIA-NL^FF_MKT_VAL(MON,44020,44020,D,,EUR,M)&lt;/Q&gt;&lt;R&gt;1&lt;/R&gt;&lt;C&gt;1&lt;/C&gt;&lt;D xsi:type="xsd:double"&gt;37006.80456576&lt;/D&gt;&lt;/FQL&gt;&lt;FQL&gt;&lt;Q&gt;TEP-FR^FF_MKT_VAL(MON,44020,44020,D,,EUR,M)&lt;/Q&gt;&lt;R&gt;1&lt;/R&gt;&lt;C&gt;1&lt;/C&gt;&lt;D xsi:type="xsd:double"&gt;13266.564026824&lt;/D&gt;&lt;/FQL&gt;&lt;FQL&gt;&lt;Q&gt;DB1-DE^FF_MKT_VAL(MON,44020,44020,D,,EUR,M)&lt;/Q&gt;&lt;R&gt;1&lt;/R&gt;&lt;C&gt;1&lt;/C&gt;&lt;D xsi:type="xsd:double"&gt;29541.24608675&lt;/D&gt;&lt;/FQL&gt;&lt;FQL&gt;&lt;Q&gt;RF-FR^FF_MKT_VAL(MON,44020,44020,D,,EUR,M)&lt;/Q&gt;&lt;R&gt;1&lt;/R&gt;&lt;C&gt;1&lt;/C&gt;&lt;D xsi:type="xsd:double"&gt;3458.31734728&lt;/D&gt;&lt;/FQL&gt;&lt;FQL&gt;&lt;Q&gt;SW-FR^FF_MKT_VAL(MON,44020,44020,D,,EUR,M)&lt;/Q&gt;&lt;R&gt;1&lt;/R&gt;&lt;C&gt;1&lt;/C&gt;&lt;D xsi:type="xsd:double"&gt;8767.1439842&lt;/D&gt;&lt;/FQL&gt;&lt;FQL&gt;&lt;Q&gt;LUN-DK^FF_MKT_VAL(MON,44020,44020,D,,EUR,M)&lt;/Q&gt;&lt;R&gt;1&lt;/R&gt;&lt;C&gt;1&lt;/C&gt;&lt;D xsi:type="xsd:double"&gt;6649.01247354237&lt;/D&gt;&lt;/FQL&gt;&lt;FQL&gt;&lt;Q&gt;CS-FR^FF_MKT_VAL(MON,44020,44020,D,,EUR,M)&lt;/Q&gt;&lt;R&gt;1&lt;/R&gt;&lt;C&gt;1&lt;/C&gt;&lt;D xsi:type="xsd:double"&gt;44998.213788&lt;/D&gt;&lt;/FQL&gt;&lt;FQL&gt;&lt;Q&gt;GBLB-BE^FF_MKT_VAL(MON,44020,44020,D,,EUR,M)&lt;/Q&gt;&lt;R&gt;1&lt;/R&gt;&lt;C&gt;1&lt;/C&gt;&lt;D xsi:type="xsd:double"&gt;11489.94277984&lt;/D&gt;&lt;/FQL&gt;&lt;FQL&gt;&lt;Q&gt;PAH3-DE^FF_MKT_VAL(MON,44020,44020,D,,EUR,M)&lt;/Q&gt;&lt;R&gt;1&lt;/R&gt;&lt;C&gt;1&lt;/C&gt;&lt;D xsi:type="xsd:double"&gt;15667.75&lt;/D&gt;&lt;/FQL&gt;&lt;FQL&gt;&lt;Q&gt;NOVN-CH^FF_MKT_VAL(MON,44020,44020,D,,EUR,M)&lt;/Q&gt;&lt;R&gt;1&lt;/R&gt;&lt;C&gt;1&lt;/C&gt;&lt;D xsi:type="xsd:double"&gt;177269.755904197&lt;/D&gt;&lt;/FQL&gt;&lt;FQL&gt;&lt;Q&gt;UG-FR^FF_MKT_VAL(MON,44020,44020,D,,EUR,M)&lt;/Q&gt;&lt;R&gt;1&lt;/R&gt;&lt;C&gt;1&lt;/C&gt;&lt;D xsi:type="xsd:double"&gt;12989.10992144&lt;/D&gt;&lt;/FQL&gt;&lt;FQL&gt;&lt;Q&gt;FRA-DE^FF_MKT_VAL(MON,44020,44020,D,,EUR,M)&lt;/Q&gt;&lt;R&gt;1&lt;/R&gt;&lt;C&gt;1&lt;/C&gt;&lt;D xsi:type="xsd:double"&gt;3586.63177998&lt;/D&gt;&lt;/FQL&gt;&lt;FQL&gt;&lt;Q&gt;ABBN-CH^FF_MKT_VAL(MON,44020,44020,D,,EUR,M)&lt;/Q&gt;&lt;R&gt;1&lt;/R&gt;&lt;C&gt;1&lt;/C&gt;&lt;D xsi:type="xsd:double"&gt;42782.1215472807&lt;/D&gt;&lt;/FQL&gt;&lt;FQL&gt;&lt;Q&gt;ROG-CH^FF_MKT_VAL(MON,44020,44020,D,,EUR,M)&lt;/Q&gt;&lt;R&gt;1&lt;/R&gt;&lt;C&gt;1&lt;/C&gt;&lt;D xsi:type="xsd:double"&gt;263682.409521543&lt;/D&gt;&lt;/FQL&gt;&lt;FQL&gt;&lt;Q&gt;ADEN-CH^FF_MKT_VAL(MON,44020,44020,D,,EUR,M)&lt;/Q&gt;&lt;R&gt;1&lt;/R&gt;&lt;C&gt;1&lt;/C&gt;&lt;D xsi:type="xsd:double"&gt;6731.16525362148&lt;/D&gt;&lt;/FQL&gt;&lt;FQL&gt;&lt;Q&gt;LHN-CH^FF_MKT_VAL(MON,44020,44020,D,,EUR,M)&lt;/Q&gt;&lt;R&gt;1&lt;/R&gt;&lt;C&gt;1&lt;/C&gt;&lt;D xsi:type="xsd:double"&gt;23936.7082355693&lt;/D&gt;&lt;/FQL&gt;&lt;FQL&gt;&lt;Q&gt;TECN-CH^FF_MKT_VAL(MON,44020,44020,D,,EUR,M)&lt;/Q&gt;&lt;R&gt;1&lt;/R&gt;&lt;C&gt;1&lt;/C&gt;&lt;D xsi:type="xsd:double"&gt;3766.8671338633&lt;/D&gt;&lt;/FQL&gt;&lt;FQL&gt;&lt;Q&gt;CLN-CH^FF_MKT_VAL(MON,44020,44020,D,,EUR,M)&lt;/Q&gt;&lt;R&gt;1&lt;/R&gt;&lt;C&gt;1&lt;/C&gt;&lt;D xsi:type="xsd:double"&gt;5759.26898428596&lt;/D&gt;&lt;/FQL&gt;&lt;FQL&gt;&lt;Q&gt;NESN-CH^FF_MKT_VAL(MON,44020,44020,D,,EUR,M)&lt;/Q&gt;&lt;R&gt;1&lt;/R&gt;&lt;C&gt;1&lt;/C&gt;&lt;D xsi:type="xsd:double"&gt;283447.496183926&lt;/D&gt;&lt;/FQL&gt;&lt;FQL&gt;&lt;Q&gt;BALN-CH^FF_MKT_VAL(MON,44020,44020,D,,EUR,M)&lt;/Q&gt;&lt;R&gt;1&lt;/R&gt;&lt;C&gt;1&lt;/C&gt;&lt;D xsi:type="xsd:double"&gt;6083.46780975383&lt;/D&gt;&lt;/FQL&gt;&lt;FQL&gt;&lt;Q&gt;LPP-PL^FF_MKT_VAL(MON,44020,44020,D,,EUR,M)&lt;/Q&gt;&lt;R&gt;1&lt;/R&gt;&lt;C&gt;1&lt;/C&gt;&lt;D xsi:type="xsd:double"&gt;2481.51507159962&lt;/D&gt;&lt;/FQL&gt;&lt;FQL&gt;&lt;Q&gt;EQNR-NO^FF_MKT_VAL(MON,44020,44020,D,,EUR,M)&lt;/Q&gt;&lt;R&gt;1&lt;/R&gt;&lt;C&gt;1&lt;/C&gt;&lt;D xsi:type="xsd:double"&gt;41667.088513413&lt;/D&gt;&lt;/FQL&gt;&lt;FQL&gt;&lt;Q&gt;SKA.B-SE^FF_MKT_VAL(MON,44020,44020,D,,EUR,M)&lt;/Q&gt;&lt;R&gt;1&lt;/R&gt;&lt;C&gt;1&lt;/C&gt;&lt;D xsi:type="xsd:double"&gt;7461.23581989068&lt;/D&gt;&lt;/FQL&gt;&lt;FQL&gt;&lt;Q&gt;ENEL-IT^FF_MKT_VAL(MON,44020,44020,D,,EUR,M)&lt;/Q&gt;&lt;R&gt;1&lt;/R&gt;&lt;C&gt;1&lt;/C&gt;&lt;D xsi:type="xsd:double"&gt;78047.874236332&lt;/D&gt;&lt;/FQL&gt;&lt;FQL&gt;&lt;Q&gt;ENI-IT^FF_MKT_VAL(MON,44020,44020,D,,EUR,M)&lt;/Q&gt;&lt;R&gt;1&lt;/R&gt;&lt;C&gt;1&lt;/C&gt;&lt;D xsi:type="xsd:double"&gt;30330.94653699&lt;/D&gt;&lt;/FQL&gt;&lt;FQL&gt;&lt;Q&gt;TEMN-CH^FF_MKT_VAL(MON,44020,44020,D,,EUR,M)&lt;/Q&gt;&lt;R&gt;1&lt;/R&gt;&lt;C&gt;1&lt;/C&gt;&lt;D xsi:type="xsd:double"&gt;9920.64850352373&lt;/D&gt;&lt;/FQL&gt;&lt;FQL&gt;&lt;Q&gt;SOON-CH^FF_MKT_VAL(MON,44020,44020,D,,EUR,M)&lt;/Q&gt;&lt;R&gt;1&lt;/R&gt;&lt;C&gt;1&lt;/C&gt;&lt;D xsi:type="xsd:double"&gt;11169.3621357472&lt;/D&gt;&lt;/FQL&gt;&lt;FQL&gt;&lt;Q&gt;STMN-CH^FF_MKT_VAL(MON,44020,44020,D,,EUR,M)&lt;/Q&gt;&lt;R&gt;1&lt;/R&gt;&lt;C&gt;1&lt;/C&gt;&lt;D xsi:type="xsd:double"&gt;12156.2381398927&lt;/D&gt;&lt;/FQL&gt;&lt;FQL&gt;&lt;Q&gt;CSGN-CH^FF_MKT_VAL(MON,44020,44020,D,,EUR,M)&lt;/Q&gt;&lt;R&gt;1&lt;/R&gt;&lt;C&gt;1&lt;/C&gt;&lt;D xsi:type="xsd:double"&gt;22478.7429438807&lt;/D&gt;&lt;/FQL&gt;&lt;FQL&gt;&lt;Q&gt;UHR-CH^FF_MKT_VAL(MON,44020,44020,D,,EUR,M)&lt;/Q&gt;&lt;R&gt;1&lt;/R&gt;&lt;C&gt;1&lt;/C&gt;&lt;D xsi:type="xsd:double"&gt;9186.96035325757&lt;/D&gt;&lt;/FQL&gt;&lt;FQL&gt;&lt;Q&gt;LUNE-SE^FF_MKT_VAL(MON,44020,44020,D,,EUR,M)&lt;/Q&gt;&lt;R&gt;1&lt;/R&gt;&lt;C&gt;1&lt;/C&gt;&lt;D xsi:type="xsd:double"&gt;6096.89907266573&lt;/D&gt;&lt;/FQL&gt;&lt;FQL&gt;&lt;Q&gt;EL-FR^FF_MKT_VAL(MON,44020,44020,D,,EUR,M)&lt;/Q&gt;&lt;R&gt;1&lt;/R&gt;&lt;C&gt;1&lt;/C&gt;&lt;D xsi:type="xsd:double"&gt;49901.78607425&lt;/D&gt;&lt;/FQL&gt;&lt;FQL&gt;&lt;Q&gt;BILL-SE^FF_MKT_VAL(MON,44020,44020,D,,EUR,M)&lt;/Q&gt;&lt;R&gt;1&lt;/R&gt;&lt;C&gt;1&lt;/C&gt;&lt;D xsi:type="xsd:double"&gt;2637.78000591479&lt;/D&gt;&lt;/FQL&gt;&lt;FQL&gt;&lt;Q&gt;SRG-IT^FF_MKT_VAL(MON,44020,44020,D,,EUR,M)&lt;/Q&gt;&lt;R&gt;1&lt;/R&gt;&lt;C&gt;1&lt;/C&gt;&lt;D xsi:type="xsd:double"&gt;14169.396744206&lt;/D&gt;&lt;/FQL&gt;&lt;FQL&gt;&lt;Q&gt;ACA-FR^FF_MKT_VAL(MON,44020,44020,D,,EUR,M)&lt;/Q&gt;&lt;R&gt;1&lt;/R&gt;&lt;C&gt;1&lt;/C&gt;&lt;D xsi:type="xsd:double"&gt;23010.837690148&lt;/D&gt;&lt;/FQL&gt;&lt;FQL&gt;&lt;Q&gt;CDR-PL^FF_MKT_VAL(MON,44020,44020,D,,EUR,M)&lt;/Q&gt;&lt;R&gt;1&lt;/R&gt;&lt;C&gt;1&lt;/C&gt;&lt;D xsi:type="xsd:double"&gt;8543.68570490002&lt;/D&gt;&lt;/FQL&gt;&lt;FQL&gt;&lt;Q&gt;BNP-FR^FF_MKT_VAL(MON,44020,44020,D,,EUR,M)&lt;/Q&gt;&lt;R&gt;1&lt;/R&gt;&lt;C&gt;1&lt;/C&gt;&lt;D xsi:type="xsd:double"&gt;44132.33997864&lt;/D&gt;&lt;/FQL&gt;&lt;FQL&gt;&lt;Q&gt;ALFA-SE^FF_MKT_VAL(MON,44020,44020,D,,EUR,M)&lt;/Q&gt;&lt;R&gt;1&lt;/R&gt;&lt;C&gt;1&lt;/C&gt;&lt;D xsi:type="xsd:double"&gt;8193.51096185469&lt;/D&gt;&lt;/FQL&gt;&lt;FQL&gt;&lt;Q&gt;LONN-CH^FF_MKT_VAL(MON,44020,44020,D,,EUR,M)&lt;/Q&gt;&lt;R&gt;1&lt;/R&gt;&lt;C&gt;1&lt;/C&gt;&lt;D xsi:type="xsd:double"&gt;34916.2146218726&lt;/D&gt;&lt;/FQL&gt;&lt;FQL&gt;&lt;Q&gt;ORP-FR^FF_MKT_VAL(MON,44020,44020,D,,EUR,M)&lt;/Q&gt;&lt;R&gt;1&lt;/R&gt;&lt;C&gt;1&lt;/C&gt;&lt;D xsi:type="xsd:double"&gt;6644.3245155&lt;/D&gt;&lt;/FQL&gt;&lt;FQL&gt;&lt;Q&gt;SGO-FR^FF_MKT_VAL(MON,44020,44020,D,,EUR,M)&lt;/Q&gt;&lt;R&gt;1&lt;/R&gt;&lt;C&gt;1&lt;/C&gt;&lt;D xsi:type="xsd:double"&gt;17181.8600699&lt;/D&gt;&lt;/FQL&gt;&lt;FQL&gt;&lt;Q&gt;ENG-ES^FF_MKT_VAL(MON,44020,44020,D,,EUR,M)&lt;/Q&gt;&lt;R&gt;1&lt;/R&gt;&lt;C&gt;1&lt;/C&gt;&lt;D xsi:type="xsd:double"&gt;5687.366784&lt;/D&gt;&lt;</t>
        </r>
      </text>
    </comment>
    <comment ref="A850" authorId="0" shapeId="0" xr:uid="{3FA3575B-1E24-44AE-8EB2-35ABA96B338E}">
      <text>
        <r>
          <rPr>
            <b/>
            <sz val="9"/>
            <color indexed="81"/>
            <rFont val="Tahoma"/>
            <family val="2"/>
          </rPr>
          <t>/FQL&gt;&lt;FQL&gt;&lt;Q&gt;MF-FR^FF_MKT_VAL(MON,44020,44020,D,,EUR,M)&lt;/Q&gt;&lt;R&gt;1&lt;/R&gt;&lt;C&gt;1&lt;/C&gt;&lt;D xsi:type="xsd:double"&gt;3715.10540665&lt;/D&gt;&lt;/FQL&gt;&lt;FQL&gt;&lt;Q&gt;SLHN-CH^FF_MKT_VAL(MON,44020,44020,D,,EUR,M)&lt;/Q&gt;&lt;R&gt;1&lt;/R&gt;&lt;C&gt;1&lt;/C&gt;&lt;D xsi:type="xsd:double"&gt;10512.2020665308&lt;/D&gt;&lt;/FQL&gt;&lt;FQL&gt;&lt;Q&gt;TEN-IT^FF_MKT_VAL(MON,44020,44020,D,,EUR,M)&lt;/Q&gt;&lt;R&gt;1&lt;/R&gt;&lt;C&gt;1&lt;/C&gt;&lt;D xsi:type="xsd:double"&gt;6785.72569884&lt;/D&gt;&lt;/FQL&gt;&lt;FQL&gt;&lt;Q&gt;LI-FR^FF_MKT_VAL(MON,44020,44020,D,,EUR,M)&lt;/Q&gt;&lt;R&gt;1&lt;/R&gt;&lt;C&gt;1&lt;/C&gt;&lt;D xsi:type="xsd:double"&gt;5058.46682927&lt;/D&gt;&lt;/FQL&gt;&lt;FQL&gt;&lt;Q&gt;HER-IT^FF_MKT_VAL(MON,44020,44020,D,,EUR,M)&lt;/Q&gt;&lt;R&gt;1&lt;/R&gt;&lt;C&gt;1&lt;/C&gt;&lt;D xsi:type="xsd:double"&gt;4923.09944077&lt;/D&gt;&lt;/FQL&gt;&lt;FQL&gt;&lt;Q&gt;UBI-IT^FF_MKT_VAL(MON,44020,44020,D,,EUR,M)&lt;/Q&gt;&lt;R&gt;1&lt;/R&gt;&lt;C&gt;1&lt;/C&gt;&lt;D xsi:type="xsd:double"&gt;3302.94703686&lt;/D&gt;&lt;/FQL&gt;&lt;FQL&gt;&lt;Q&gt;TIT-IT^FF_MKT_VAL(MON,44020,44020,D,,EUR,M)&lt;/Q&gt;&lt;R&gt;1&lt;/R&gt;&lt;C&gt;1&lt;/C&gt;&lt;D xsi:type="xsd:double"&gt;7368.0573739903&lt;/D&gt;&lt;/FQL&gt;&lt;FQL&gt;&lt;Q&gt;EMSN-CH^FF_MKT_VAL(MON,44020,44020,D,,EUR,M)&lt;/Q&gt;&lt;R&gt;1&lt;/R&gt;&lt;C&gt;1&lt;/C&gt;&lt;D xsi:type="xsd:double"&gt;16131.2620309697&lt;/D&gt;&lt;/FQL&gt;&lt;FQL&gt;&lt;Q&gt;ATL-IT^FF_MKT_VAL(MON,44020,44020,D,,EUR,M)&lt;/Q&gt;&lt;R&gt;1&lt;/R&gt;&lt;C&gt;1&lt;/C&gt;&lt;D xsi:type="xsd:double"&gt;11697.5615471&lt;/D&gt;&lt;/FQL&gt;&lt;FQL&gt;&lt;Q&gt;GETI.B-SE^FF_MKT_VAL(MON,44020,44020,D,,EUR,M)&lt;/Q&gt;&lt;R&gt;1&lt;/R&gt;&lt;C&gt;1&lt;/C&gt;&lt;D xsi:type="xsd:double"&gt;4500.45066618912&lt;/D&gt;&lt;/FQL&gt;&lt;FQL&gt;&lt;Q&gt;GFC-FR^FF_MKT_VAL(MON,44020,44020,D,,EUR,M)&lt;/Q&gt;&lt;R&gt;1&lt;/R&gt;&lt;C&gt;1&lt;/C&gt;&lt;D xsi:type="xsd:double"&gt;8085.517&lt;/D&gt;&lt;/FQL&gt;&lt;FQL&gt;&lt;Q&gt;COV-FR^FF_MKT_VAL(MON,44020,44020,D,,EUR,M)&lt;/Q&gt;&lt;R&gt;1&lt;/R&gt;&lt;C&gt;1&lt;/C&gt;&lt;D xsi:type="xsd:double"&gt;6076.236948&lt;/D&gt;&lt;/FQL&gt;&lt;FQL&gt;&lt;Q&gt;YAR-NO^FF_MKT_VAL(MON,44020,44020,D,,EUR,M)&lt;/Q&gt;&lt;R&gt;1&lt;/R&gt;&lt;C&gt;1&lt;/C&gt;&lt;D xsi:type="xsd:double"&gt;8262.95458091514&lt;/D&gt;&lt;/FQL&gt;&lt;FQL&gt;&lt;Q&gt;ILD-FR^FF_MKT_VAL(MON,44020,44020,D,,EUR,M)&lt;/Q&gt;&lt;R&gt;1&lt;/R&gt;&lt;C&gt;1&lt;/C&gt;&lt;D xsi:type="xsd:double"&gt;10139.5165134446&lt;/D&gt;&lt;/FQL&gt;&lt;FQL&gt;&lt;Q&gt;HEIA-NL^FF_MKT_VAL(MON,44020,44020,D,,EUR,M)&lt;/Q&gt;&lt;R&gt;1&lt;/R&gt;&lt;C&gt;1&lt;/C&gt;&lt;D xsi:type="xsd:double"&gt;47209.77800858&lt;/D&gt;&lt;/FQL&gt;&lt;FQL&gt;&lt;Q&gt;BNR-DE^FF_MKT_VAL(MON,44020,44020,D,,EUR,M)&lt;/Q&gt;&lt;R&gt;1&lt;/R&gt;&lt;C&gt;1&lt;/C&gt;&lt;D xsi:type="xsd:double"&gt;7225.965&lt;/D&gt;&lt;/FQL&gt;&lt;FQL&gt;&lt;Q&gt;LXS-DE^FF_MKT_VAL(MON,44020,44020,D,,EUR,M)&lt;/Q&gt;&lt;R&gt;1&lt;/R&gt;&lt;C&gt;1&lt;/C&gt;&lt;D xsi:type="xsd:double"&gt;4054.82238888&lt;/D&gt;&lt;/FQL&gt;&lt;FQL&gt;&lt;Q&gt;O2D-DE^FF_MKT_VAL(MON,44020,44020,D,,EUR,M)&lt;/Q&gt;&lt;R&gt;1&lt;/R&gt;&lt;C&gt;1&lt;/C&gt;&lt;D xsi:type="xsd:double"&gt;7815.325&lt;/D&gt;&lt;/FQL&gt;&lt;FQL&gt;&lt;Q&gt;EXO-IT^FF_MKT_VAL(MON,44020,44020,D,,EUR,M)&lt;/Q&gt;&lt;R&gt;1&lt;/R&gt;&lt;C&gt;1&lt;/C&gt;&lt;D xsi:type="xsd:double"&gt;11773.9229894&lt;/D&gt;&lt;/FQL&gt;&lt;FQL&gt;&lt;Q&gt;SAB-ES^FF_MKT_VAL(MON,44020,44020,D,,EUR,M)&lt;/Q&gt;&lt;R&gt;1&lt;/R&gt;&lt;C&gt;1&lt;/C&gt;&lt;D xsi:type="xsd:double"&gt;1737.4380674167&lt;/D&gt;&lt;/FQL&gt;&lt;FQL&gt;&lt;Q&gt;FNTN-DE^FF_MKT_VAL(MON,44020,44020,D,,EUR,M)&lt;/Q&gt;&lt;R&gt;1&lt;/R&gt;&lt;C&gt;1&lt;/C&gt;&lt;D xsi:type="xsd:double"&gt;1833.83352&lt;/D&gt;&lt;/FQL&gt;&lt;FQL&gt;&lt;Q&gt;GXI-DE^FF_MKT_VAL(MON,44020,44020,D,,EUR,M)&lt;/Q&gt;&lt;R&gt;1&lt;/R&gt;&lt;C&gt;1&lt;/C&gt;&lt;D xsi:type="xsd:double"&gt;2577.94&lt;/D&gt;&lt;/FQL&gt;&lt;FQL&gt;&lt;Q&gt;MTX-DE^FF_MKT_VAL(MON,44020,44020,D,,EUR,M)&lt;/Q&gt;&lt;R&gt;1&lt;/R&gt;&lt;C&gt;1&lt;/C&gt;&lt;D xsi:type="xsd:double"&gt;8167.8948722&lt;/D&gt;&lt;/FQL&gt;&lt;FQL&gt;&lt;Q&gt;BAMI-IT^FF_MKT_VAL(MON,44020,44020,D,,EUR,M)&lt;/Q&gt;&lt;R&gt;1&lt;/R&gt;&lt;C&gt;1&lt;/C&gt;&lt;D xsi:type="xsd:double"&gt;2003.924546256&lt;/D&gt;&lt;/FQL&gt;&lt;FQL&gt;&lt;Q&gt;ORNBV-FI^FF_MKT_VAL(MON,44020,44020,D,,EUR,M)&lt;/Q&gt;&lt;R&gt;1&lt;/R&gt;&lt;C&gt;1&lt;/C&gt;&lt;D xsi:type="xsd:double"&gt;6048.34521976&lt;/D&gt;&lt;/FQL&gt;&lt;FQL&gt;&lt;Q&gt;IHG-GB^FF_MKT_VAL(MON,44020,44020,D,,EUR,M)&lt;/Q&gt;&lt;R&gt;1&lt;/R&gt;&lt;C&gt;1&lt;/C&gt;&lt;D xsi:type="xsd:double"&gt;7159.86348492335&lt;/D&gt;&lt;/FQL&gt;&lt;FQL&gt;&lt;Q&gt;LEG-DE^FF_MKT_VAL(MON,44020,44020,D,,EUR,M)&lt;/Q&gt;&lt;R&gt;1&lt;/R&gt;&lt;C&gt;1&lt;/C&gt;&lt;D xsi:type="xsd:double"&gt;8065.921468&lt;/D&gt;&lt;/FQL&gt;&lt;FQL&gt;&lt;Q&gt;RBI-AT^FF_MKT_VAL(MON,44020,44020,D,,EUR,M)&lt;/Q&gt;&lt;R&gt;1&lt;/R&gt;&lt;C&gt;1&lt;/C&gt;&lt;D xsi:type="xsd:double"&gt;5211.87223362&lt;/D&gt;&lt;/FQL&gt;&lt;FQL&gt;&lt;Q&gt;HELN-CH^FF_MKT_VAL(MON,44020,44020,D,,EUR,M)&lt;/Q&gt;&lt;R&gt;1&lt;/R&gt;&lt;C&gt;1&lt;/C&gt;&lt;D xsi:type="xsd:double"&gt;4105.83079011378&lt;/D&gt;&lt;/FQL&gt;&lt;FQL&gt;&lt;Q&gt;EXPN-GB^FF_MKT_VAL(MON,44020,44020,D,,EUR,M)&lt;/Q&gt;&lt;R&gt;1&lt;/R&gt;&lt;C&gt;1&lt;/C&gt;&lt;D xsi:type="xsd:double"&gt;27938.9073429196&lt;/D&gt;&lt;/FQL&gt;&lt;FQL&gt;&lt;Q&gt;ENX-FR^FF_MKT_VAL(MON,44020,44020,D,,EUR,M)&lt;/Q&gt;&lt;R&gt;1&lt;/R&gt;&lt;C&gt;1&lt;/C&gt;&lt;D xsi:type="xsd:double"&gt;6218.09524875&lt;/D&gt;&lt;/FQL&gt;&lt;FQL&gt;&lt;Q&gt;IWG-GB^FF_MKT_VAL(MON,44020,44020,D,,EUR,M)&lt;/Q&gt;&lt;R&gt;1&lt;/R&gt;&lt;C&gt;1&lt;/C&gt;&lt;D xsi:type="xsd:double"&gt;2931.69675434028&lt;/D&gt;&lt;/FQL&gt;&lt;FQL&gt;&lt;Q&gt;BAER-CH^FF_MKT_VAL(MON,44020,44020,D,,EUR,M)&lt;/Q&gt;&lt;R&gt;1&lt;/R&gt;&lt;C&gt;1&lt;/C&gt;&lt;D xsi:type="xsd:double"&gt;8082.03058367261&lt;/D&gt;&lt;/FQL&gt;&lt;FQL&gt;&lt;Q&gt;CHR-DK^FF_MKT_VAL(MON,44020,44020,D,,EUR,M)&lt;/Q&gt;&lt;R&gt;1&lt;/R&gt;&lt;C&gt;1&lt;/C&gt;&lt;D xsi:type="xsd:double"&gt;12085.2519368708&lt;/D&gt;&lt;/FQL&gt;&lt;FQL&gt;&lt;Q&gt;ELI-BE^FF_MKT_VAL(MON,44020,44020,D,,EUR,M)&lt;/Q&gt;&lt;R&gt;1&lt;/R&gt;&lt;C&gt;1&lt;/C&gt;&lt;D xsi:type="xsd:double"&gt;6631.8738108&lt;/D&gt;&lt;/FQL&gt;&lt;FQL&gt;&lt;Q&gt;RMV-GB^FF_MKT_VAL(MON,44020,44020,D,,EUR,M)&lt;/Q&gt;&lt;R&gt;1&lt;/R&gt;&lt;C&gt;1&lt;/C&gt;&lt;D xsi:type="xsd:double"&gt;5231.30151388725&lt;/D&gt;&lt;/FQL&gt;&lt;FQL&gt;&lt;Q&gt;SLA-GB^FF_MKT_VAL(MON,44020,44020,D,,EUR,M)&lt;/Q&gt;&lt;R&gt;1&lt;/R&gt;&lt;C&gt;1&lt;/C&gt;&lt;D xsi:type="xsd:double"&gt;6475.29770016147&lt;/D&gt;&lt;/FQL&gt;&lt;FQL&gt;&lt;Q&gt;WPP-GB^FF_MKT_VAL(MON,44020,44020,D,,EUR,M)&lt;/Q&gt;&lt;R&gt;1&lt;/R&gt;&lt;C&gt;1&lt;/C&gt;&lt;D xsi:type="xsd:double"&gt;8439.26073889179&lt;/D&gt;&lt;/FQL&gt;&lt;FQL&gt;&lt;Q&gt;AT1-DE^FF_MKT_VAL(MON,44020,44020,D,,EUR,M)&lt;/Q&gt;&lt;R&gt;1&lt;/R&gt;&lt;C&gt;1&lt;/C&gt;&lt;D xsi:type="xsd:double"&gt;6886.344212812&lt;/D&gt;&lt;/FQL&gt;&lt;FQL&gt;&lt;Q&gt;GFS-GB^FF_MKT_VAL(MON,44020,44020,D,,EUR,M)&lt;/Q&gt;&lt;R&gt;1&lt;/R&gt;&lt;C&gt;1&lt;/C&gt;&lt;D xsi:type="xsd:double"&gt;1937.60363124044&lt;/D&gt;&lt;/FQL&gt;&lt;FQL&gt;&lt;Q&gt;LOOMIS-SE^FF_MKT_VAL(MON,44020,44020,D,,EUR,M)&lt;/Q&gt;&lt;R&gt;1&lt;/R&gt;&lt;C&gt;1&lt;/C&gt;&lt;D xsi:type="xsd:double"&gt;1600.27920433011&lt;/D&gt;&lt;/FQL&gt;&lt;FQL&gt;&lt;Q&gt;GLPG-NL^FF_MKT_VAL(MON,44020,44020,D,,EUR,M)&lt;/Q&gt;&lt;R&gt;1&lt;/R&gt;&lt;C&gt;1&lt;/C&gt;&lt;D xsi:type="xsd:double"&gt;11422.8110781&lt;/D&gt;&lt;/FQL&gt;&lt;FQL&gt;&lt;Q&gt;SALM-NO^FF_MKT_VAL(MON,44020,44020,D,,EUR,M)&lt;/Q&gt;&lt;R&gt;1&lt;/R&gt;&lt;C&gt;1&lt;/C&gt;&lt;D xsi:type="xsd:double"&gt;4784.74813824982&lt;/D&gt;&lt;/FQL&gt;&lt;FQL&gt;&lt;Q&gt;DWNI-DE^FF_MKT_VAL(MON,44020,44020,D,,EUR,M)&lt;/Q&gt;&lt;R&gt;1&lt;/R&gt;&lt;C&gt;1&lt;/C&gt;&lt;D xsi:type="xsd:double"&gt;13835.484&lt;/D&gt;&lt;/FQL&gt;&lt;FQL&gt;&lt;Q&gt;THULE-SE^FF_MKT_VAL(MON,44020,44020,D,,EUR,M)&lt;/Q&gt;&lt;R&gt;1&lt;/R&gt;&lt;C&gt;1&lt;/C&gt;&lt;D xsi:type="xsd:double"&gt;2319.99599505586&lt;/D&gt;&lt;/FQL&gt;&lt;FQL&gt;&lt;Q&gt;ANTO-GB^FF_MKT_VAL(MON,44020,44020,D,,EUR,M)&lt;/Q&gt;&lt;R&gt;1&lt;/R&gt;&lt;C&gt;1&lt;/C&gt;&lt;D xsi:type="xsd:double"&gt;10168.8425433553&lt;/D&gt;&lt;/FQL&gt;&lt;FQL&gt;&lt;Q&gt;AHT-GB^FF_MKT_VAL(MON,44020,44020,D,,EUR,M)&lt;/Q&gt;&lt;R&gt;1&lt;/R&gt;&lt;C&gt;1&lt;/C&gt;&lt;D xsi:type="xsd:double"&gt;13394.016091977&lt;/D&gt;&lt;/FQL&gt;&lt;FQL&gt;&lt;Q&gt;SVT-GB^FF_MKT_VAL(MON,44020,44020,D,,EUR,M)&lt;/Q&gt;&lt;R&gt;1&lt;/R&gt;&lt;C&gt;1&lt;/C&gt;&lt;D xsi:type="xsd:double"&gt;6489.53075565484&lt;/D&gt;&lt;/FQL&gt;&lt;FQL&gt;&lt;Q&gt;BHP-GB^FF_MKT_VAL(MON,44020,44020,D,,EUR,M)&lt;/Q&gt;&lt;R&gt;1&lt;/R&gt;&lt;C&gt;1&lt;/C&gt;&lt;D xsi:type="xsd:double"&gt;92034.5420211538&lt;/D&gt;&lt;/FQL&gt;&lt;FQL&gt;&lt;Q&gt;SIG-GB^FF_MKT_VAL(MON,44020,44020,D,,EUR,M)&lt;/Q&gt;&lt;R&gt;1&lt;/R&gt;&lt;C&gt;1&lt;/C&gt;&lt;D xsi:type="xsd:double"&gt;2135.83263924183&lt;/D&gt;&lt;/FQL&gt;&lt;FQL&gt;&lt;Q&gt;BDEV-GB^FF_MKT_VAL(MON,44020,44020,D,,EUR,M)&lt;/Q&gt;&lt;R&gt;1&lt;/R&gt;&lt;C&gt;1&lt;/C&gt;&lt;D xsi:type="xsd:double"&gt;5535.94569099186&lt;/D&gt;&lt;/FQL&gt;&lt;FQL&gt;&lt;Q&gt;BWY-GB^FF_MKT_VAL(MON,44020,44020,D,,EUR,M)&lt;/Q&gt;&lt;R&gt;1&lt;/R&gt;&lt;C&gt;1&lt;/C&gt;&lt;D xsi:type="xsd:double"&gt;3448.00488157548&lt;/D&gt;&lt;/FQL&gt;&lt;FQL&gt;&lt;Q&gt;BLND-GB^FF_MKT_VAL(MON,44020,44020,D,,EUR,M)&lt;/Q&gt;&lt;R&gt;1&lt;/R&gt;&lt;C&gt;1&lt;/C&gt;&lt;D xsi:type="xsd:double"&gt;3939.1250334571&lt;/D&gt;&lt;/FQL&gt;&lt;FQL&gt;&lt;Q&gt;BNZL-GB^FF_MKT_VAL(MON,44020,44020,D,,EUR,M)&lt;/Q&gt;&lt;R&gt;1&lt;/R&gt;&lt;C&gt;1&lt;/C&gt;&lt;D xsi:type="xsd:double"&gt;8026.07643698633&lt;/D&gt;&lt;/FQL&gt;&lt;FQL&gt;&lt;Q&gt;AVV-GB^FF_MKT_VAL(MON,44020,44020,D,,EUR,M)&lt;/Q&gt;&lt;R&gt;1&lt;/R&gt;&lt;C&gt;1&lt;/C&gt;&lt;D xsi:type="xsd:double"&gt;7251.82777243202&lt;/D&gt;&lt;/FQL&gt;&lt;FQL&gt;&lt;Q&gt;EZJ-GB^FF_MKT_VAL(MON,44020,44020,D,,EUR,M)&lt;/Q&gt;&lt;R&gt;1&lt;/R&gt;&lt;C&gt;1&lt;/C&gt;&lt;D xsi:type="xsd:double"&gt;2952.5580306896&lt;/D&gt;&lt;/FQL&gt;&lt;FQL&gt;&lt;Q&gt;DPLM-GB^FF_MKT_VAL(MON,44020,44020,D,,EUR,M)&lt;/Q&gt;&lt;R&gt;1&lt;/R&gt;&lt;C&gt;1&lt;/C&gt;&lt;D xsi:type="xsd:double"&gt;2235.13508537669&lt;/D&gt;&lt;/FQL&gt;&lt;FQL&gt;&lt;Q&gt;VTY-GB^FF_MKT_VAL(MON,44020,44020,D,,EUR,M)&lt;/Q&gt;&lt;R&gt;1&lt;/R&gt;&lt;C&gt;1&lt;/C&gt;&lt;D xsi:type="xsd:double"&gt;1200.61651560444&lt;/D&gt;&lt;/FQL&gt;&lt;FQL&gt;&lt;Q&gt;GNS-GB^FF_MKT_VAL(MON,44020,44020,D,,EUR,M)&lt;/Q&gt;&lt;R&gt;1&lt;/R&gt;&lt;C&gt;1&lt;/C&gt;&lt;D xsi:type="xsd:double"&gt;2512.02126849879&lt;/D&gt;&lt;/FQL&gt;&lt;FQL&gt;&lt;Q&gt;AV-GB^FF_MKT_VAL(MON,44020,44020,D,,EUR,M)&lt;/Q&gt;&lt;R&gt;1&lt;/R&gt;&lt;C&gt;1&lt;/C&gt;&lt;D xsi:type="xsd:double"&gt;11819.9905197315&lt;/D&gt;&lt;/FQL&gt;&lt;FQL&gt;&lt;Q&gt;CWK-GB^FF_MKT_VAL(MON,44020,44020,D,,EUR,M)&lt;/Q&gt;&lt;R&gt;1&lt;/R&gt;&lt;C&gt;1&lt;/C&gt;&lt;D xsi:type="xsd:double"&gt;2080.54851261176&lt;/D&gt;&lt;/FQL&gt;&lt;FQL&gt;&lt;Q&gt;CRDA-GB^FF_MKT_VAL(MON,44020,44020,D,,EUR,M)&lt;/Q&gt;&lt;R&gt;1&lt;/R&gt;&lt;C&gt;1&lt;/C&gt;&lt;D xsi:type="xsd:double"&gt;7455.19246273956&lt;/D&gt;&lt;/FQL&gt;&lt;FQL&gt;&lt;Q&gt;DGE-GB^FF_MKT_VAL(MON,44020,44020,D,,EUR,M)&lt;/Q&gt;&lt;R&gt;1&lt;/R&gt;&lt;C&gt;1&lt;/C&gt;&lt;D xsi:type="xsd:double"&gt;68881.5113886792&lt;/D&gt;&lt;/FQL&gt;&lt;FQL&gt;&lt;Q&gt;SDR-GB^FF_MKT_VAL(MON,44020,44020,D,,EUR,M)&lt;/Q&gt;&lt;R&gt;1&lt;/R&gt;&lt;C&gt;1&lt;/C&gt;&lt;D xsi:type="xsd:double"&gt;8893.40978631037&lt;/D&gt;&lt;/FQL&gt;&lt;FQL&gt;&lt;Q&gt;DCC-GB^FF_MKT_VAL(MON,44020,44020,D,,EUR,M)&lt;/Q&gt;&lt;R&gt;1&lt;/R&gt;&lt;C&gt;1&lt;/C&gt;&lt;D xsi:type="xsd:double"&gt;7285.45398802416&lt;/D&gt;&lt;/FQL&gt;&lt;FQL&gt;&lt;Q&gt;BA-GB^FF_MKT_VAL(MON,44020,44020,D,,EUR,M)&lt;/Q&gt;&lt;R&gt;1&lt;/R&gt;&lt;C&gt;1&lt;/C&gt;&lt;D xsi:type="xsd:double"&gt;17031.6554443268&lt;/D&gt;&lt;/FQL&gt;&lt;FQL&gt;&lt;Q&gt;DLN-GB^FF_MKT_VAL(MON,44020,44020,D,,EUR,M)&lt;/Q&gt;&lt;R&gt;1&lt;/R&gt;&lt;C&gt;1&lt;/C&gt;&lt;D xsi:type="xsd:double"&gt;3418.78709037297&lt;/D&gt;&lt;/FQL&gt;&lt;FQL&gt;&lt;Q&gt;BATS-GB^FF_MKT_VAL(MON,44020,44020,D,,EUR,M)&lt;/Q&gt;&lt;R&gt;1&lt;/R&gt;&lt;C&gt;1&lt;/C&gt;&lt;D xsi:type="xsd:double"&gt;78042.8222769439&lt;/D&gt;&lt;/FQL&gt;&lt;FQL&gt;&lt;Q&gt;EMG-GB^FF_MKT_VAL(MON,44020,44020,D,,EUR,M)&lt;/Q&gt;&lt;R&gt;1&lt;/R&gt;&lt;C&gt;1&lt;/C&gt;&lt;D xsi:type="xsd:double"&gt;2144.12174021298&lt;/D&gt;&lt;/FQL&gt;&lt;FQL&gt;&lt;Q&gt;ECM-GB^FF_MKT_VAL(MON,44020,44020,D,,EUR,M)&lt;/Q&gt;&lt;R&gt;1&lt;/R&gt;&lt;C&gt;1&lt;/C&gt;&lt;D xsi:type="xsd:double"&gt;3293.52185770014&lt;/D&gt;&lt;/FQL&gt;&lt;FQL&gt;&lt;Q&gt;SXS-GB^FF_MKT_VAL(MON,44020,44020,D,,EUR,M)&lt;/Q&gt;&lt;R&gt;1&lt;/R&gt;&lt;C&gt;1&lt;/C&gt;&lt;D xsi:type="xsd:double"&gt;3223.64092888981&lt;/D&gt;&lt;/FQL&gt;&lt;FQL&gt;&lt;Q&gt;GET-FR^FF_MKT_VAL(MON,44020,44020,D,,EUR,M)&lt;/Q&gt;&lt;R&gt;1&lt;/R&gt;&lt;C&gt;1&lt;/C&gt;&lt;D xsi:type="xsd:double"&gt;6906.54694176&lt;/D&gt;&lt;/FQL&gt;&lt;FQL&gt;&lt;Q&gt;GAW-GB^FF_MKT_VAL(MON,44020,44020,D,,EUR,M)&lt;/Q&gt;&lt;R&gt;1&lt;/R&gt;&lt;C&gt;1&lt;/C&gt;&lt;D xsi:type="xsd:double"&gt;2881.10613237575&lt;/D&gt;&lt;/FQL&gt;&lt;FQL&gt;&lt;Q&gt;GRI-GB^FF_MKT_VAL(MON,44020,44020,D,,EUR,M)&lt;/Q&gt;&lt;R&gt;1&lt;/R&gt;&lt;C&gt;1&lt;/C&gt;&lt;D xsi:type="xsd:double"&gt;2116.25420760994&lt;/D&gt;&lt;/FQL&gt;&lt;FQL&gt;&lt;Q&gt;GRG-GB^FF_MKT_VAL(MON,44020,44020,D,,EUR,M)&lt;/Q&gt;&lt;R&gt;1&lt;/R&gt;&lt;C&gt;1&lt;/C&gt;&lt;D xsi:type="xsd:double"&gt;1798.35295307468&lt;/D&gt;&lt;/FQL&gt;&lt;FQL&gt;&lt;Q&gt;HLMA-GB^FF_MKT_VAL(MON,44020,44020,D,,EUR,M)&lt;/Q&gt;&lt;R&gt;1&lt;/R&gt;&lt;C&gt;1&lt;/C&gt;&lt;D xsi:type="xsd:double"&gt;9599.32818289918&lt;/D&gt;&lt;/FQL&gt;&lt;FQL&gt;&lt;Q&gt;STAN-GB^FF_MKT_VAL(MON,44020,44020,D,,EUR,M)&lt;/Q&gt;&lt;R&gt;1&lt;/R&gt;&lt;C&gt;1&lt;/C&gt;&lt;D xsi:type="xsd:double"&gt;15239.7736067605&lt;/D&gt;&lt;/FQL&gt;&lt;FQL&gt;&lt;Q&gt;HAS-GB^FF_MKT_VAL(MON,44020,44020,D,,EUR,M)&lt;/Q&gt;&lt;R&gt;1&lt;/R&gt;&lt;C&gt;1&lt;/C&gt;&lt;D xsi:type="xsd:double"&gt;1909.59886667779&lt;/D&gt;&lt;/FQL&gt;&lt;FQL&gt;&lt;Q&gt;HSX-GB^FF_MKT_VAL(MON,44020,44020,D,,EUR,M)&lt;/Q&gt;&lt;R&gt;1&lt;/R&gt;&lt;C&gt;1&lt;/C&gt;&lt;D xsi:type="xsd:double"&gt;2959.99732040964&lt;/D&gt;&lt;/FQL&gt;&lt;FQL&gt;&lt;Q&gt;IMB-GB^FF_MKT_VAL(MON,44020,44020,D,,EUR,M)&lt;/Q&gt;&lt;R&gt;1&lt;/R&gt;&lt;C&gt;1&lt;/C&gt;&lt;D xsi:type="xsd:double"&gt;16104.5815035488&lt;/D&gt;&lt;/FQL&gt;&lt;FQL&gt;&lt;Q&gt;ICP-GB^FF_MKT_VAL(MON,44020,44020,D,,EUR,M)&lt;/Q&gt;&lt;R&gt;1&lt;/R&gt;&lt;C&gt;1&lt;/C&gt;&lt;D xsi:type="xsd:double"&gt;4017.06158365097&lt;/D&gt;&lt;/FQL&gt;&lt;FQL&gt;&lt;Q&gt;IMI-GB^FF_MKT_VAL(MON,44020,44020,D,,EUR,M)&lt;/Q&gt;&lt;R&gt;1&lt;/R&gt;&lt;C&gt;1&lt;/C&gt;&lt;D xsi:type="xsd:double"&gt;2751.0034101225&lt;/D&gt;&lt;/FQL&gt;&lt;FQL&gt;&lt;Q&gt;JMAT-GB^FF_MKT_VAL(MON,44020,44020,D,,EUR,M)&lt;/Q&gt;&lt;R&gt;1&lt;/R&gt;&lt;C&gt;1&lt;/C&gt;&lt;D xsi:type="xsd:double"&gt;4443.49701602447&lt;/D&gt;&lt;/FQL&gt;&lt;FQL&gt;&lt;Q&gt;JD-GB^FF_MKT_VAL(MON,44020,44020,D,,EUR,M)&lt;/Q&gt;&lt;R&gt;1&lt;/R&gt;&lt;C&gt;1&lt;/C&gt;&lt;D xsi:type="xsd:double"&gt;6661.73017967257&lt;/D&gt;&lt;/FQL&gt;&lt;FQL&gt;&lt;Q&gt;AAL-GB^FF_MKT_VAL(MON,44020,44020,D,,EUR,M)&lt;/Q&gt;&lt;R&gt;1&lt;/R&gt;&lt;C&gt;1&lt;/C&gt;&lt;D xsi:type="xsd:double"&gt;25379.6309931465&lt;/D&gt;&lt;/FQL&gt;&lt;FQL&gt;&lt;Q&gt;CPG-GB^FF_MKT_VAL(MON,44020,44020,D,,EUR,M)&lt;/Q&gt;&lt;R&gt;1&lt;/R&gt;&lt;C&gt;1&lt;/C&gt;&lt;D xsi:type="xsd:double"&gt;19406.6821528171&lt;/D&gt;&lt;/FQL&gt;&lt;FQL&gt;&lt;Q&gt;HSBA-GB^FF_MKT_VAL(MON,44020,44020,D,,EUR,M)&lt;/Q&gt;&lt;R&gt;1&lt;/R&gt;&lt;C&gt;1&lt;/C&gt;&lt;D xsi:type="xsd:double"&gt;82621.0578202885&lt;/D&gt;&lt;/FQL&gt;&lt;FQL&gt;&lt;Q&gt;HWDN-GB^FF_MKT_VAL(MON,44020,44020,D,,EUR,M)&lt;/Q&gt;&lt;R&gt;1&lt;/R&gt;&lt;C&gt;1&lt;/C&gt;&lt;D xsi:type="xsd:double"&gt;3631.85053529778&lt;/D&gt;&lt;/FQL&gt;&lt;FQL&gt;&lt;Q&gt;LGEN-GB^FF_MKT_VAL(MON,44020,44020,D,,EUR,M)&lt;/Q&gt;&lt;R&gt;1&lt;/R&gt;&lt;C&gt;1&lt;/C&gt;&lt;D xsi:type="xsd:double"&gt;14423.968617&lt;/D&gt;&lt;/FQL&gt;&lt;FQL&gt;&lt;Q&gt;CNA-GB^FF_MKT_VAL(MON,44020,44020,D,,EUR,M)&lt;/Q&gt;&lt;R&gt;1&lt;/R&gt;&lt;C&gt;1&lt;/C&gt;&lt;D xsi:type="xsd:double"&gt;2465.75826187087&lt;/D&gt;&lt;/FQL&gt;&lt;FQL&gt;&lt;Q&gt;ULVR-GB^FF_MKT_VAL(MON,44020,44020,D,,EUR,M)&lt;/Q&gt;&lt;R&gt;1&lt;/R&gt;&lt;C&gt;1&lt;/C&gt;&lt;D xsi:type="xsd:double"&gt;125377.67862614&lt;/D&gt;&lt;/FQL&gt;&lt;FQL&gt;&lt;Q&gt;MGGT-GB^FF_MKT_VAL(MON,44020,44020,D,,EUR,M)&lt;/Q&gt;&lt;R&gt;1&lt;/R&gt;&lt;C&gt;1&lt;/C&gt;&lt;D xsi:type="xsd:double"&gt;2507.35865767458&lt;/D&gt;&lt;/FQL&gt;&lt;FQL&gt;&lt;Q&gt;MRW-GB^FF_MKT_VAL(MON,44020,44020,D,,EUR,M)&lt;/Q&gt;&lt;R&gt;1&lt;/R&gt;&lt;C&gt;1&lt;/C&gt;&lt;D xsi:type="xsd:double"&gt;5011.65617861315&lt;/D&gt;&lt;/FQL&gt;&lt;FQL&gt;&lt;Q&gt;UU-GB^FF_MKT_VAL(MON,44020,44020,D,,EUR,M)&lt;/Q&gt;&lt;R&gt;1&lt;/R&gt;&lt;C&gt;1&lt;/C&gt;&lt;D xsi:type="xsd:double"&gt;6827.94916392405&lt;/D&gt;&lt;/FQL&gt;&lt;FQL&gt;&lt;Q&gt;BEZ-GB^FF_MKT_VAL(MON,44020,44020,D,,EUR,M)&lt;/Q&gt;&lt;R&gt;1&lt;/R&gt;&lt;C&gt;1&lt;/C&gt;&lt;D xsi:type="xsd:double"&gt;2744.56764171005&lt;/D&gt;&lt;/FQL&gt;&lt;FQL&gt;&lt;Q&gt;RSA-GB^FF_MKT_VAL(MON,44020,44020,D,,EUR,M)&lt;/Q&gt;&lt;R&gt;1&lt;/R&gt;&lt;C&gt;1&lt;/C&gt;&lt;D xsi:type="xsd:double"&gt;4663.41428303608&lt;/D&gt;&lt;/FQL&gt;&lt;FQL&gt;&lt;Q&gt;ABF-GB^FF_MKT_VAL(MON,44020,44020,D,,EUR,M)&lt;/Q&gt;&lt;R&gt;1&lt;/R&gt;&lt;C&gt;1&lt;/C&gt;&lt;D xsi:type="xsd:double"&gt;16619.8313430469&lt;/D&gt;&lt;/FQL&gt;&lt;FQL&gt;&lt;Q&gt;PSON-GB^FF_MKT_VAL(MON,44020,44020,D,,EUR,M)&lt;/Q&gt;&lt;R&gt;1&lt;/R&gt;&lt;C&gt;1&lt;/C&gt;&lt;D xsi:type="xsd:double"&gt;4766.1015797186&lt;/D&gt;&lt;/FQL&gt;&lt;FQL&gt;&lt;Q&gt;INCH-GB^FF_MKT_VAL(MON,44020,44020,D,,EUR,M)&lt;/Q&gt;&lt;R&gt;1&lt;/R&gt;&lt;C&gt;1&lt;/C&gt;&lt;D xsi:type="xsd:double"&gt;2115.33614921717&lt;/D&gt;&lt;/FQL&gt;&lt;FQL&gt;&lt;Q&gt;PSN-GB^FF_MKT_VAL(MON,44020,44020,D,,EUR,M)&lt;/Q&gt;&lt;R&gt;1&lt;/R&gt;&lt;C&gt;1&lt;/C&gt;&lt;D xsi:type="xsd:double"&gt;8015.43092465693&lt;/D&gt;&lt;/FQL&gt;&lt;FQL&gt;&lt;Q&gt;UTG-GB^FF_MKT_VAL(MON,44020,44020,D,,EUR,M)&lt;/Q&gt;&lt;R&gt;1&lt;/R&gt;&lt;C&gt;1&lt;/C&gt;&lt;D xsi:type="xsd:double"&gt;4117.24428798078&lt;/D&gt;&lt;/FQL&gt;&lt;FQL&gt;&lt;Q&gt;PHP-GB^FF_MKT_VAL(MON,44020,44020,D,,EUR,M)&lt;/Q&gt;&lt;R&gt;1&lt;/R&gt;&lt;C&gt;1&lt;/C&gt;&lt;D xsi:type="xsd:double"&gt;2097.83920640724&lt;/D&gt;&lt;/FQL&gt;&lt;FQL&gt;&lt;Q&gt;PRU-GB^FF_MKT_VAL(MON,44020,44020,D,,EUR,M)&lt;/Q&gt;&lt;R&gt;1&lt;/R&gt;&lt;C&gt;1&lt;/C&gt;&lt;D xsi:type="xsd:double"&gt;34817.5245239941&lt;/D&gt;&lt;/FQL&gt;&lt;FQL&gt;&lt;Q&gt;RIO-GB^FF_MKT_VAL(MON,44020,44020,D,,EUR,M)&lt;/Q&gt;&lt;R&gt;1&lt;/R&gt;&lt;C&gt;1&lt;/C&gt;&lt;D xsi:type="xsd:double"&gt;80407.0933829478&lt;/D&gt;&lt;/FQL&gt;&lt;FQL&gt;&lt;Q&gt;LIGHT-NL^FF_MKT_VAL(MON,44020,44020,D,,EUR,M)&lt;/Q&gt;&lt;R&gt;1&lt;/R&gt;&lt;C&gt;1&lt;/C&gt;&lt;D xsi:type="xsd:double"&gt;2913.19826512&lt;/D&gt;&lt;/FQL&gt;&lt;FQL&gt;&lt;Q&gt;VOD-GB^FF_MKT_VAL(MON,44020,44020,D,,EUR,M)&lt;/Q&gt;&lt;R&gt;1&lt;/R&gt;&lt;C&gt;1&lt;/C&gt;&lt;D xsi:type="xsd:double"&gt;37952.6186324241&lt;/D&gt;&lt;/FQL&gt;&lt;FQL&gt;&lt;Q&gt;RB-GB^FF_MKT_VAL(MON,44020,44020,D,,EUR,M)&lt;/Q&gt;&lt;R&gt;1&lt;/R&gt;&lt;C&gt;1&lt;/C&gt;&lt;D xsi:type="xsd:double"&gt;58140.537927552&lt;/D&gt;&lt;/FQL&gt;&lt;FQL&gt;&lt;Q&gt;HSV-GB^FF_MKT_VAL(MON,44020,44020,D,,EUR,M)&lt;/Q&gt;&lt;R&gt;1&lt;/R&gt;&lt;C&gt;1&lt;/C&gt;&lt;D xsi:type="xsd:double"&gt;4800.39249436973&lt;/D&gt;&lt;/FQL&gt;&lt;FQL&gt;&lt;Q&gt;RDW-GB^FF_MKT_VAL(MON,44020,44020,D,,EUR,M)&lt;/Q&gt;&lt;R&gt;1&lt;/R&gt;&lt;C&gt;1&lt;/C&gt;&lt;D xsi:type="xsd:double"&gt;1625.94932363016&lt;/D&gt;&lt;/FQL&gt;&lt;FQL&gt;&lt;Q&gt;REL-GB^FF_MKT_VAL(MON,44020,44020,D,,EUR,M)&lt;/Q&gt;&lt;R&gt;1&lt;/R&gt;&lt;C&gt;1&lt;/C&gt;&lt;D xsi:type="xsd:double"&gt;39607.7480987871&lt;/D&gt;&lt;/FQL&gt;&lt;FQL&gt;&lt;Q&gt;ROR-GB^FF_MKT_VAL(MON,44020,44020,D,,EUR,M)&lt;/Q&gt;&lt;R&gt;1&lt;/R&gt;&lt;C&gt;1&lt;/C&gt;&lt;D xsi:type="xsd:double"&gt;2685.25256060886&lt;/D&gt;&lt;/FQL&gt;&lt;FQL&gt;&lt;Q&gt;RBS-GB^FF_MKT_VAL(MON,44020,44020,D,,EUR,M)&lt;/Q&gt;&lt;R&gt;1&lt;/R&gt;&lt;C&gt;1&lt;/C&gt;&lt;D xsi:type="xsd:double"&gt;16220.1720342636&lt;/D&gt;&lt;/FQL&gt;&lt;FQL&gt;&lt;Q&gt;CBG-GB^FF_MKT_VAL(MON,44020,44020,D,,EUR,M)&lt;/Q&gt;&lt;R&gt;1&lt;/R&gt;&lt;C&gt;1&lt;/C&gt;&lt;D xsi:type="xsd:double"&gt;1840.4216439035&lt;/D&gt;&lt;/FQL&gt;&lt;FQL&gt;&lt;Q&gt;STJ-GB^FF_MKT_VAL(MON,44020,44020,D,,EUR,M)&lt;/Q&gt;&lt;R&gt;1&lt;/R&gt;&lt;C&gt;1&lt;/C&gt;&lt;D xsi:type="xsd:double"&gt;5591.73781402703&lt;/D&gt;&lt;/FQL&gt;&lt;FQL&gt;&lt;Q&gt;SBRY-GB^FF_MKT_VAL(MON,44020,44020,D,,EUR,M)&lt;/Q&gt;&lt;R&gt;1&lt;/R&gt;&lt;C&gt;1&lt;/C&gt;&lt;D xsi:type="xsd:double"&gt;5074.21480340158&lt;/D&gt;&lt;/FQL&gt;&lt;FQL&gt;&lt;Q&gt;TPK-GB^FF_MKT_VAL(MON,44020,44020,D,,EUR,M)&lt;/Q&gt;&lt;R&gt;1&lt;/R&gt;&lt;C&gt;1&lt;/C&gt;&lt;D xsi:type="xsd:double"&gt;3073.17310437066&lt;/D&gt;&lt;/FQL&gt;&lt;FQL&gt;&lt;Q&gt;SSE-GB^FF_MKT_VAL(MON,44020,44020,D,,EUR,M)&lt;/Q&gt;&lt;R&gt;1&lt;/R&gt;&lt;C&gt;1&lt;/C&gt;&lt;D xsi:type="xsd:double"&gt;15488.4941993412&lt;/D&gt;&lt;/FQL&gt;&lt;FQL&gt;&lt;Q&gt;BP-GB^FF_MKT_VAL(MON,44020,44020,D,,EUR,M)&lt;/Q&gt;&lt;R&gt;1&lt;/R&gt;&lt;C&gt;1&lt;/C&gt;&lt;D xsi:type="xsd:double"&gt;68399.0472463506&lt;/D&gt;&lt;/FQL&gt;&lt;FQL&gt;&lt;Q&gt;SGE-GB^FF_MKT_VAL(MON,44020,44020,D,,EUR,M)&lt;/Q&gt;&lt;R&gt;1&lt;/R&gt;&lt;C&gt;1&lt;/C&gt;&lt;D xsi:type="xsd:double"&gt;8058.46052610547&lt;/D&gt;&lt;/FQL&gt;&lt;FQL&gt;&lt;Q&gt;SGRO-GB^FF_MKT_VAL(MON,44020,44020,D,,EUR,M)&lt;/Q&gt;&lt;R&gt;1&lt;/R&gt;&lt;C&gt;1&lt;/C&gt;&lt;D xsi:type="xsd:double"&gt;11717.819914946&lt;/D&gt;&lt;/FQL&gt;&lt;FQL&gt;&lt;Q&gt;SMIN-GB^FF_MKT_VAL(MON,44020,44020,D,,EUR,M)&lt;/Q&gt;&lt;R&gt;1&lt;/R&gt;&lt;C&gt;1&lt;/C&gt;&lt;D xsi:type="xsd:double"&gt;6154.5393084086&lt;/D&gt;&lt;/FQL&gt;&lt;FQL&gt;&lt;Q&gt;SMDS-GB^FF_MKT_VAL(MON,44020,44020,D,,EUR,M)&lt;/Q&gt;&lt;R&gt;1&lt;/R&gt;&lt;C&gt;1&lt;/C&gt;&lt;D xsi:type="xsd:double"&gt;4948.3196979686&lt;/D&gt;&lt;/FQL&gt;&lt;FQL&gt;&lt;Q&gt;SPX-GB^FF_MKT_VAL(MON,44020,44020,D,,EUR,M)&lt;/Q&gt;&lt;R&gt;1&lt;/R&gt;&lt;C&gt;1&lt;/C&gt;&lt;D xsi:type="xsd:double"&gt;8084.76675543295&lt;/D&gt;&lt;/FQL&gt;&lt;FQL&gt;&lt;Q&gt;LLOY-GB^FF_MKT_VAL(MON,44020,44020,D,,EUR,M)&lt;/Q&gt;&lt;R&gt;1&lt;/R&gt;&lt;C&gt;1&lt;/C&gt;&lt;D xsi:type="xsd:double"&gt;24268.7719106086&lt;/D&gt;&lt;/FQL&gt;&lt;FQL&gt;&lt;Q&gt;TATE-GB^FF_MKT_VAL(MON,44020,44020,D,,EUR,M)&lt;/Q&gt;&lt;R&gt;1&lt;/R&gt;&lt;C&gt;1&lt;/C&gt;&lt;D xsi:type="xsd:double"&gt;3402.50521029158&lt;/D&gt;&lt;/FQL&gt;&lt;FQL&gt;&lt;Q&gt;TW-GB^FF_MKT_VAL(MON,44020,44020,D,,EUR,M)&lt;/Q&gt;&lt;R&gt;1&lt;/R&gt;&lt;C&gt;1&lt;/C&gt;&lt;D xsi:type="xsd:double"&gt;5700.3759137396&lt;/D&gt;&lt;/FQL&gt;&lt;FQL&gt;&lt;Q&gt;TSCO-GB^FF_MKT_VAL(MON,44020,44020,D,,EUR,M)&lt;/Q&gt;&lt;R&gt;1&lt;/R&gt;&lt;C&gt;1&lt;/C&gt;&lt;D xsi:type="xsd:double"&gt;24352.0300359925&lt;/D&gt;&lt;/FQL&gt;&lt;FQL&gt;&lt;Q&gt;III-GB^FF_MKT_VAL(MON,44020,44020,D,,EUR,M)&lt;/Q&gt;&lt;R&gt;1&lt;/R&gt;&lt;C&gt;1&lt;/C&gt;&lt;D xsi:type="xsd:double"&gt;8817.73280499708&lt;/D&gt;&lt;/FQL&gt;&lt;FQL&gt;&lt;Q&gt;SN-GB^FF_MKT_VAL(MON,44020,44020,D,,EUR,M)&lt;/Q&gt;&lt;R&gt;1&lt;/R&gt;&lt;C&gt;1&lt;/C&gt;&lt;D xsi:type="xsd:double"&gt;14311.4654278962&lt;/D&gt;&lt;/FQL&gt;&lt;FQL&gt;&lt;Q&gt;GSK-GB^FF_MKT_VAL(MON,44020,44020,D,,EUR,M)&lt;/Q&gt;&lt;R&gt;1&lt;/R&gt;&lt;C&gt;1&lt;/C&gt;&lt;D xsi:type="xsd:double"&gt;89608.7298458354&lt;/D&gt;&lt;/FQL&gt;&lt;FQL&gt;&lt;Q&gt;VCT-GB^FF_MKT_VAL(MON,44020,44020,D,,EUR,M)&lt;/Q&gt;&lt;R&gt;1&lt;/R&gt;&lt;C&gt;1&lt;/C&gt;&lt;D xsi:type="xsd:double"&gt;1861.68521896847&lt;/D&gt;&lt;/FQL&gt;&lt;FQL&gt;&lt;Q&gt;WEIR-GB^FF_MKT_VAL(MON,44020,44020,D,,EUR,M)&lt;/Q&gt;&lt;R&gt;1&lt;/R&gt;&lt;C&gt;1&lt;/C&gt;&lt;D xsi:type="xsd:double"&gt;3037.13924199709&lt;/D&gt;&lt;/FQL&gt;&lt;FQL&gt;&lt;Q&gt;LSE-GB^FF_MKT_VAL(MON,44020,44020,D,,EUR,M)&lt;/Q&gt;&lt;R&gt;1&lt;/R&gt;&lt;C&gt;1&lt;/C&gt;&lt;D xsi:type="xsd:double"&gt;32110.569054262&lt;/D&gt;&lt;/FQL&gt;&lt;FQL&gt;&lt;Q&gt;GPOR-GB^FF_MKT_VAL(MON,44020,44020,D,,EUR,M)&lt;/Q&gt;&lt;R&gt;1&lt;/R&gt;&lt;C&gt;1&lt;/C&gt;&lt;D xsi:type="xsd:double"&gt;1757.3698333542&lt;/D&gt;&lt;/FQL&gt;&lt;FQL&gt;&lt;Q&gt;DPH-GB^FF_MKT_VAL(MON,44020,44020,D,,EUR,M)&lt;/Q&gt;&lt;R&gt;1&lt;/R&gt;&lt;C&gt;1&lt;/C&gt;&lt;D xsi:type="xsd:double"&gt;3220.59031541396&lt;/D&gt;&lt;/FQL&gt;&lt;FQL&gt;&lt;Q&gt;AZN-GB^FF_MKT_VAL(MON,44020,44020,D,,EUR,M)&lt;/Q&gt;&lt;R&gt;1&lt;/R&gt;&lt;C&gt;1&lt;/C&gt;&lt;D xsi:type="xsd:double"&gt;121545.150661354&lt;/D&gt;&lt;/FQL&gt;&lt;FQL&gt;&lt;Q&gt;IDIA-CH^FF_MKT_VAL(MON,44020,44020,D,,EUR,M)&lt;/Q&gt;&lt;R&gt;1&lt;/R&gt;&lt;C&gt;1&lt;/C&gt;&lt;D xsi:type="xsd:double"&gt;4053.39384362087&lt;/D&gt;&lt;/FQL&gt;&lt;FQL&gt;&lt;Q&gt;AED-BE^FF_MKT_VAL(MON,44020,44020,D,,EUR,M)&lt;/Q&gt;&lt;R&gt;1&lt;/R&gt;&lt;C&gt;1&lt;/C&gt;&lt;D xsi:type="xsd:double"&gt;2393.6926734&lt;/D&gt;&lt;/FQL&gt;&lt;FQL&gt;&lt;Q&gt;RTO-GB^FF_MKT_VAL(MON,44020,44020,D,,EUR,M)&lt;/Q&gt;&lt;R&gt;1&lt;/R&gt;&lt;C&gt;1&lt;/C&gt;&lt;D xsi:type="xsd:double"&gt;10341.4045307926&lt;/D&gt;&lt;/FQL&gt;&lt;FQL&gt;&lt;Q&gt;ABN-NL^FF_MKT_VAL(MON,44020,44020,D,,EUR,M)&lt;/Q&gt;&lt;R&gt;1&lt;/R&gt;&lt;C&gt;1&lt;/C&gt;&lt;D xsi:type="xsd:double"&gt;7206.040007666&lt;/D&gt;&lt;/FQL&gt;&lt;FQL&gt;&lt;Q&gt;GVC-GB^FF_MKT_VAL(MON,44020,44020,D,,EUR,M)&lt;/Q&gt;&lt;R&gt;1&lt;/R&gt;&lt;C&gt;1&lt;/C&gt;&lt;D xsi:type="xsd:double"&gt;4754.47762687575&lt;/D&gt;&lt;/FQL&gt;&lt;FQL&gt;&lt;Q&gt;VNA-DE^FF_MKT_VAL(MON,44020,44020,D,,EUR,M)&lt;/Q&gt;&lt;R&gt;1&lt;/R&gt;&lt;C&gt;1&lt;/C&gt;&lt;D xsi:type="xsd:double"&gt;29597.29368838&lt;/D&gt;&lt;/FQL&gt;&lt;FQL&gt;&lt;Q&gt;PSM-DE^FF_MKT_VAL(MON,44020,44020,D,,EUR,M)&lt;/Q&gt;&lt;R&gt;1&lt;/R&gt;&lt;C&gt;1&lt;/C&gt;&lt;D xsi:type="xsd:double"&gt;2394.8312838&lt;/D&gt;&lt;/FQL&gt;&lt;FQL&gt;&lt;Q&gt;WTB-GB^FF_MKT_VAL(MON,44020,44020,D,,EUR,M)&lt;/Q&gt;&lt;R&gt;1&lt;/R&gt;&lt;C&gt;1&lt;/C&gt;&lt;D xsi:type="xsd:double"&gt;3798.7566959038&lt;/D&gt;&lt;/FQL&gt;&lt;FQL&gt;&lt;Q&gt;BIRG-IE^FF_MKT_VAL(MON,44020,44020,D,,EUR,M)&lt;/Q&gt;&lt;R&gt;1&lt;/R&gt;&lt;C&gt;1&lt;/C&gt;&lt;D xsi:type="xsd:double"&gt;1959.81551305&lt;/D&gt;&lt;/FQL&gt;&lt;FQL&gt;&lt;Q&gt;RY4C-IE^FF_MKT_VAL(MON,44020,44020,D,,EUR,M)&lt;/Q&gt;&lt;R&gt;1&lt;/R&gt;&lt;C&gt;1&lt;/C&gt;&lt;D xsi:type="xsd:double"&gt;11607.098835&lt;/D&gt;&lt;/FQL&gt;&lt;FQL&gt;&lt;Q&gt;NG-GB^FF_MKT_VAL(MON,44020,44020,D,,EUR,M)&lt;/Q&gt;&lt;R&gt;1&lt;/R&gt;&lt;C&gt;1&lt;/C&gt;&lt;D xsi:type="xsd:double"&gt;38177.9995189755&lt;/D&gt;&lt;/FQL&gt;&lt;FQL&gt;&lt;Q&gt;PNN-GB^FF_MKT_VAL(MON,44020,44020,D,,EUR,M)&lt;/Q&gt;&lt;R&gt;1&lt;/R&gt;&lt;C&gt;1&lt;/C&gt;&lt;D xsi:type="xsd:double"&gt;5183.00129187615&lt;/D&gt;&lt;/FQL&gt;&lt;FQL&gt;&lt;Q&gt;LAND-GB^FF_MKT_VAL(MON,44020,44020,D,,EUR,M)&lt;/Q&gt;&lt;R&gt;1&lt;/R&gt;&lt;C&gt;1&lt;/C&gt;&lt;D xsi:type="xsd:double"&gt;4505.05216746064&lt;/D&gt;&lt;/FQL&gt;&lt;FQL&gt;&lt;Q&gt;UMI-BE^FF_MKT_VAL(MON,44020,44020,D,,EUR,M)&lt;/Q&gt;&lt;R&gt;1&lt;/R&gt;&lt;C&gt;1&lt;/C&gt;&lt;D xsi:type="xsd:double"&gt;10090.8991095&lt;/D&gt;&lt;/FQL&gt;&lt;FQL&gt;&lt;Q&gt;AI-FR^FF_MKT_VAL(MON,44020,44020,D,,EUR,M)&lt;/Q&gt;&lt;R&gt;1&lt;/R&gt;&lt;C&gt;1&lt;/C&gt;&lt;D xsi:type="xsd:double"&gt;60538.300998&lt;/D&gt;&lt;/FQL&gt;&lt;FQL&gt;&lt;Q&gt;AMBU.B-DK^FF_MKT_VAL(MON,44020,44020,D,,EUR,M)&lt;/Q&gt;&lt;R&gt;1&lt;/R&gt;&lt;C&gt;1&lt;/C&gt;&lt;D xsi:type="xsd:double"&gt;6915.09812855309&lt;/D&gt;&lt;/FQL&gt;&lt;FQL&gt;&lt;Q&gt;ATCO.A-SE^FF_MKT_VAL(MON,44020,44020,D,,EUR,M)&lt;/Q&gt;&lt;R&gt;1&lt;/R&gt;&lt;C&gt;1&lt;/C&gt;&lt;D xsi:type="xsd:double"&gt;45826.3782185378&lt;/D&gt;&lt;/FQL&gt;&lt;FQL&gt;&lt;Q&gt;SAF-FR^FF_MKT_VAL(MON,44020,44020,D,,EUR,M)&lt;/Q&gt;&lt;R&gt;1&lt;/R&gt;&lt;C&gt;1&lt;/C&gt;&lt;D xsi:type="xsd:double"&gt;38085.55713396&lt;/D&gt;&lt;/FQL&gt;&lt;FQL&gt;&lt;Q&gt;MOWI-NO^FF_MKT_VAL(MON,44020,44020,D,,EUR,M)&lt;/Q&gt;&lt;R&gt;1&lt;/R&gt;&lt;C&gt;1&lt;/C&gt;&lt;D xsi:type="xsd:double"&gt;8717.12868485701&lt;/D&gt;&lt;/FQL&gt;&lt;FQL&gt;&lt;Q&gt;KN-FR^FF_MKT_VAL(MON,44020,44020,D,,EUR,M)&lt;/Q&gt;&lt;R&gt;1&lt;/R&gt;&lt;C&gt;1&lt;/C&gt;&lt;D xsi:type="xsd:double"&gt;7315.284375075&lt;/D&gt;&lt;/FQL&gt;&lt;FQL&gt;&lt;Q&gt;HEXA.B-SE^FF_MKT_VAL(MON,44020,44020,D,,EUR,M)&lt;/Q&gt;&lt;R&gt;1&lt;/R&gt;&lt;C&gt;1&lt;/C&gt;&lt;D xsi:type="xsd:double"&gt;19108.153510148&lt;/D&gt;&lt;/FQL&gt;&lt;FQL&gt;&lt;Q&gt;CBK-DE^FF_MKT_VAL(MON,44020,44020,D,,EUR,M)&lt;/Q&gt;&lt;R&gt;1&lt;/R&gt;&lt;C&gt;1&lt;/C&gt;&lt;D xsi:type="xsd:double"&gt;4968.2708&lt;/D&gt;&lt;/FQL&gt;&lt;FQL&gt;&lt;Q&gt;COL-ES^FF_MKT_VAL(MON,44020,44020,D,,EUR,M)&lt;/Q&gt;&lt;R&gt;1&lt;/R&gt;&lt;C&gt;1&lt;/C&gt;&lt;D xsi:type="xsd:double"&gt;3980.79270064&lt;/D&gt;&lt;/FQL&gt;&lt;FQL&gt;&lt;Q&gt;FGR-FR^FF_MKT_VAL(MON,44020,44020,D,,EUR,M)&lt;/Q&gt;&lt;R&gt;1&lt;/R&gt;&lt;C&gt;1&lt;/C&gt;&lt;D xsi:type="xsd:double"&gt;7959.453172&lt;/D&gt;&lt;/FQL&gt;&lt;FQL&gt;&lt;Q&gt;JMT-PT^FF_MKT_VAL(MON,44020,44020,D,,EUR,M)&lt;/Q&gt;&lt;R&gt;1&lt;/R&gt;&lt;C&gt;1&lt;/C&gt;&lt;D xsi:type="xsd:double"&gt;9794.1473187&lt;/D&gt;&lt;/FQL&gt;&lt;FQL&gt;&lt;Q&gt;KINV.B-SE^FF_MKT_VAL(MON,44020,44020,D,,EUR,M)&lt;/Q&gt;&lt;R&gt;1&lt;/R&gt;&lt;C&gt;1&lt;/C&gt;&lt;D xsi:type="xsd:double"&gt;6452.46887138999&lt;/D&gt;&lt;/FQL&gt;&lt;FQL&gt;&lt;Q&gt;SGRE-ES^FF_MKT_VAL(MON,44020,44020,D,,EUR,M)&lt;/Q&gt;&lt;R&gt;1&lt;/R&gt;&lt;C&gt;1&lt;/C&gt;&lt;D xsi:type="xsd:double"&gt;10722.78635514&lt;/D&gt;&lt;/FQL&gt;&lt;FQL&gt;&lt;Q&gt;TYRES-FI^FF_MKT_VAL(MON,44020,44020,D,,EUR,M)&lt;/Q&gt;&lt;R&gt;1&lt;/R&gt;&lt;C&gt;1&lt;/C&gt;&lt;D xsi:type="xsd:double"&gt;2704.811799&lt;/D&gt;&lt;/FQL&gt;&lt;FQL&gt;&lt;Q&gt;NHY-NO^FF_MKT_VAL(MON,44020,44020,D,,EUR,M)&lt;/Q&gt;&lt;R&gt;1&lt;/R&gt;&lt;C&gt;1&lt;/C&gt;&lt;D xsi:type="xsd:double"&gt;5024.62252425179&lt;/D&gt;&lt;/FQL&gt;&lt;FQL&gt;&lt;Q&gt;RUI-FR^FF_MKT_VAL(MON,44020,44020,D,,EUR,M)&lt;/Q&gt;&lt;R&gt;1&lt;/R&gt;&lt;C&gt;1&lt;/C&gt;&lt;D xsi:type="xsd:double"&gt;4284.55703629627&lt;/D&gt;&lt;/FQL&gt;&lt;FQL&gt;&lt;Q&gt;ABI-BE^FF_MKT_VAL(MON,44020,44020,D,,EUR,M)&lt;/Q&gt;&lt;R&gt;1&lt;/R&gt;&lt;C&gt;1&lt;/C&gt;&lt;D xsi:type="xsd:double"&gt;86464.78680317&lt;/D&gt;&lt;/FQL&gt;&lt;FQL&gt;&lt;Q&gt;DIM-FR^FF_MKT_VAL(MON,44020,44020,D,,EUR,M)&lt;/Q&gt;&lt;R&gt;1&lt;/R&gt;&lt;C&gt;1&lt;/C&gt;&lt;D xsi:type="xsd:double"&gt;20739.817125&lt;/D&gt;&lt;/FQL&gt;&lt;FQL&gt;&lt;Q&gt;SKF.B-SE^FF_MKT_VAL(MON,44020,44020,D,,EUR,M)&lt;/Q&gt;&lt;R&gt;1&lt;/R&gt;&lt;C&gt;1&lt;/C&gt;&lt;D xsi:type="xsd:double"&gt;7534.79216569617&lt;/D&gt;&lt;/FQL&gt;&lt;FQL&gt;&lt;Q&gt;SIKA-CH^FF_MKT_VAL(MON,44020,44020,D,,EUR,M)&lt;/Q&gt;&lt;R&gt;1&lt;/R&gt;&lt;C&gt;1&lt;/C&gt;&lt;D xsi:type="xsd:double"&gt;24286.0111580435&lt;/D&gt;&lt;/FQL&gt;&lt;FQL&gt;&lt;Q&gt;DG-FR^FF_MKT_VAL(MON,44020,44020,D,,EUR,M)&lt;/Q&gt;&lt;R&gt;1&lt;/R&gt;&lt;C&gt;1&lt;/C&gt;&lt;D xsi:type="xsd:double"&gt;45487.084936&lt;/D&gt;&lt;/FQL&gt;&lt;FQL&gt;&lt;Q&gt;FLTR-IE^FF_MKT_VAL(MON,44020,44020,D,,EUR,M)&lt;/Q&gt;&lt;R&gt;1&lt;/R&gt;&lt;C&gt;1&lt;/C&gt;&lt;D xsi:type="xsd:double"&gt;15954.0357951198&lt;/D&gt;&lt;/FQL&gt;&lt;FQL&gt;&lt;Q&gt;SCA.B-SE^FF_MKT_VAL(MON,44020,44020,D,,EUR,M)&lt;/Q&gt;&lt;R&gt;1&lt;/R&gt;&lt;C&gt;1&lt;/C&gt;&lt;D xsi:type="xsd:double"&gt;7436.88644036605&lt;/D&gt;&lt;/FQL&gt;&lt;FQL&gt;&lt;Q&gt;FP-FR^FF_MKT_VAL(MON,44020,44020,D,,EUR,M)&lt;/Q&gt;&lt;R&gt;1&lt;/R&gt;&lt;C&gt;1&lt;/C&gt;&lt;D xsi:type="xsd:double"&gt;87871.368282525&lt;/D&gt;&lt;/FQL&gt;&lt;FQL&gt;&lt;Q&gt;FR-FR^FF_MKT_VAL(MON,44020,44020,D,,EUR,M)&lt;/Q&gt;&lt;R&gt;1&lt;/R&gt;&lt;C&gt;1&lt;/C&gt;&lt;D xsi:type="xsd:double"&gt;5593.61161472&lt;/D&gt;&lt;/FQL&gt;&lt;FQL&gt;&lt;Q&gt;VOLV.B-SE^FF_MKT_VAL(MON,44020,44020,D,,EUR,M)&lt;/Q&gt;&lt;R&gt;1&lt;/R&gt;&lt;C&gt;1&lt;/C&gt;&lt;D xsi:type="xsd:double"&gt;28352.5191565937&lt;/D&gt;&lt;/FQL&gt;&lt;FQL&gt;&lt;Q&gt;HOLM.B-SE^FF_MKT_VAL(MON,44020,44020,D,,EUR,M)&lt;/Q&gt;&lt;R&gt;1&lt;/R&gt;&lt;C&gt;1&lt;/C&gt;&lt;D xsi:type="xsd:double"&gt;4599.0381257213&lt;/D&gt;&lt;/FQL&gt;&lt;FQL&gt;&lt;Q&gt;TEL2.B-SE^FF_MKT_VAL(MON,44020,44020,D,,EUR,M)&lt;/Q&gt;&lt;R&gt;1&lt;/R&gt;&lt;C&gt;1&lt;/C&gt;&lt;D xsi:type="xsd:double"&gt;8130.73123829906&lt;/D&gt;&lt;/FQL&gt;&lt;FQL&gt;&lt;Q&gt;CAST-SE^FF_MKT_VAL(MON,44020,44020,D,,EUR,M)&lt;/Q&gt;&lt;R&gt;1&lt;/R&gt;&lt;C&gt;1&lt;/C&gt;&lt;D xsi:type="xsd:double"&gt;4541.38430629779&lt;/D&gt;&lt;/FQL&gt;&lt;FQL&gt;&lt;Q&gt;AD-NL^FF_MKT_VAL(MON,44020,44020,D,,EUR,M)&lt;/Q&gt;&lt;R&gt;1&lt;/R&gt;&lt;C&gt;1&lt;/C&gt;&lt;D xsi:type="xsd:double"&gt;25881.80341624&lt;/D&gt;&lt;/FQL&gt;&lt;FQL&gt;&lt;Q&gt;NIBE.B-SE^FF_MKT_VAL(MON,44020,44020,D,,EUR,M)&lt;/Q&gt;&lt;R&gt;1&lt;/R&gt;&lt;C&gt;1&lt;/C&gt;&lt;D xsi:type="xsd:double"&gt;9917.53234543353&lt;/D&gt;&lt;/FQL&gt;&lt;FQL&gt;&lt;Q&gt;ALO-FR^FF_MKT_VAL(MON,44020,44020,D,,EUR,M)&lt;/Q&gt;&lt;R&gt;1&lt;/R&gt;&lt;C&gt;1&lt;/C&gt;&lt;D xsi:type="xsd:double"&gt;9357.57431262&lt;/D&gt;&lt;/FQL&gt;&lt;FQL&gt;&lt;Q&gt;ACS-ES^FF_MKT_VAL(MON,44020,44020,D,,EUR,M)&lt;/Q&gt;&lt;R&gt;1&lt;/R&gt;&lt;C&gt;1&lt;/C&gt;&lt;D xsi:type="xsd:double"&gt;6629.92824912&lt;/D&gt;&lt;/FQL&gt;&lt;FQL&gt;&lt;Q&gt;BAKKA-NO^FF_MKT_VAL(MON,44020,44020,D,,EUR,M)&lt;/Q&gt;&lt;R&gt;1&lt;/R&gt;&lt;C&gt;1&lt;/C&gt;&lt;D xsi:type="xsd:double"&gt;3305.07165594695&lt;/D&gt;&lt;/FQL&gt;&lt;FQL&gt;&lt;Q&gt;RBREW-DK^FF_MKT_VAL(MON,44020,44020,D,,EUR,M)&lt;/Q&gt;&lt;R&gt;1&lt;/R&gt;&lt;C&gt;1&lt;/C&gt;&lt;D xsi:type="xsd:double"&gt;3579.95546861671&lt;/D&gt;&lt;/FQL&gt;&lt;FQL&gt;&lt;Q&gt;AKZA-NL^FF_MKT_VAL(MON,44020,44020,D,,EUR,M)&lt;/Q&gt;&lt;R&gt;1&lt;/R&gt;&lt;C&gt;1&lt;/C&gt;&lt;D xsi:type="xsd:double"&gt;15198.444&lt;/D&gt;&lt;/FQL&gt;&lt;FQL&gt;&lt;Q&gt;ORK-NO^FF_MKT_VAL(MON,44020,44020,D,,EUR,M)&lt;/Q&gt;&lt;R&gt;1&lt;/R&gt;&lt;C&gt;1&lt;/C&gt;&lt;D xsi:type="xsd:double"&gt;7782.70013317609&lt;/D&gt;&lt;/FQL&gt;&lt;FQL&gt;&lt;Q&gt;INDU.A-SE^FF_MKT_VAL(MON,44020,44020,D,,EUR,M)&lt;/Q&gt;&lt;R&gt;1&lt;/R&gt;&lt;C&gt;1&lt;/C&gt;&lt;D xsi:type="xsd:double"&gt;8792.37398665633&lt;/D&gt;&lt;/FQL&gt;&lt;FQL&gt;&lt;Q&gt;ELUX.B-SE^FF_MKT_VAL(MON,44020,44020,D,,EUR,M)&lt;/Q&gt;&lt;R&gt;1&lt;/R&gt;&lt;C&gt;1&lt;/C&gt;&lt;D xsi:type="xsd:double"&gt;4279.10369673452&lt;/D&gt;&lt;/FQL&gt;&lt;FQL&gt;&lt;Q&gt;SWEC.B-SE^FF_MKT_VAL(MON,44020,44020,D,,EUR,M)&lt;/Q&gt;&lt;R&gt;1&lt;/R&gt;&lt;C&gt;1&lt;/C&gt;&lt;D xsi:type="xsd:double"&gt;4734.16439534259&lt;/D&gt;&lt;/FQL&gt;&lt;FQL&gt;&lt;Q&gt;LATO.B-SE^FF_MKT_VAL(MON,44020,44020,D,,EUR,M)&lt;/Q&gt;&lt;R&gt;1&lt;/R&gt;&lt;C&gt;1&lt;/C&gt;&lt;D xsi:type="xsd:double"&gt;10326.3742198975&lt;/D&gt;&lt;/FQL&gt;&lt;FQL&gt;&lt;Q&gt;UNA-NL^FF_MKT_VAL(MON,44020,44020,D,,EUR,M)&lt;/Q&gt;&lt;R&gt;1&lt;/R&gt;&lt;C&gt;1&lt;/C&gt;&lt;D xsi:type="xsd:double"&gt;123649.88792625&lt;/D&gt;&lt;/FQL&gt;&lt;FQL&gt;&lt;Q&gt;GEBN-CH^FF_MKT_VAL(MON,44020,44020,D,,EUR,M)&lt;/Q&gt;&lt;R&gt;1&lt;/R&gt;&lt;C&gt;1&lt;/C&gt;&lt;D xsi:type="xsd:double"&gt;15932.4539719991&lt;/D&gt;&lt;/FQL&gt;&lt;FQL&gt;&lt;Q&gt;ASSA.B-SE^FF_MKT_VAL(MON,44020,44020,D,,EUR,M)&lt;/Q&gt;&lt;R&gt;1&lt;/R&gt;&lt;C&gt;1&lt;/C&gt;&lt;D xsi:type="xsd:double"&gt;20110.5373492253&lt;/D&gt;&lt;/FQL&gt;&lt;FQL&gt;&lt;Q&gt;SHB.A-SE^FF_MKT_VAL(MON,44020,44020,D,,EUR,M)&lt;/Q&gt;&lt;R&gt;1&lt;/R&gt;&lt;C&gt;1&lt;/C&gt;&lt;D xsi:type="xsd:double"&gt;16734.8807207317&lt;/D&gt;&lt;/FQL&gt;&lt;FQL&gt;&lt;Q&gt;WDP-BE^FF_MKT_VAL(MON,44020,44020,D,,EUR,M)&lt;/Q&gt;&lt;R&gt;1&lt;/R&gt;&lt;C&gt;1&lt;/C&gt;&lt;D xsi:type="xsd:double"&gt;4245.5469681&lt;/D&gt;&lt;/FQL&gt;&lt;FQL&gt;&lt;Q&gt;NELES-FI^FF_MKT_VAL(MON,44020,44020,D,,EUR,M)&lt;/Q&gt;&lt;R&gt;1&lt;/R&gt;&lt;C&gt;1&lt;/C&gt;&lt;D xsi:type="xsd:double"&gt;4532.9724711&lt;/D&gt;&lt;/FQL&gt;&lt;FQL&gt;&lt;Q&gt;REE-ES^FF_MKT_VAL(MON,44020,44020,D,,EUR,M)&lt;/Q&gt;&lt;R&gt;1&lt;/R&gt;&lt;C&gt;1&lt;/C&gt;&lt;D xsi:type="xsd:double"&gt;8945.46509427&lt;/D&gt;&lt;/FQL&gt;&lt;FQL&gt;&lt;Q&gt;QIA-DE^FF_MKT_VAL(MON,44020,44020,D,,EUR,M)&lt;/Q&gt;&lt;R&gt;1&lt;/R&gt;&lt;C&gt;1&lt;/C&gt;&lt;D xsi:type="xsd:double"&gt;8708.97533665125&lt;/D&gt;&lt;/FQL&gt;&lt;FQL&gt;&lt;Q&gt;FCA-IT^FF_MKT_VAL(MON,44020,44020,D,,EUR,M)&lt;/Q&gt;&lt;R&gt;1&lt;/R&gt;&lt;C&gt;1&lt;/C&gt;&lt;D xsi:type="xsd:double"&gt;14077.404435328&lt;/D&gt;&lt;/FQL&gt;&lt;FQL&gt;&lt;Q&gt;BALD.B-SE^FF_MKT_VAL(MON,44020,44020,D,,EUR,M)&lt;/Q&gt;&lt;R&gt;1&lt;/R&gt;&lt;C&gt;1&lt;/C&gt;&lt;D xsi:type="xsd:double"&gt;6108.37423802854&lt;/D&gt;&lt;/FQL&gt;&lt;FQL&gt;&lt;Q&gt;TOP-DK^FF_MKT_VAL(MON,44020,44020,D,,EUR,M)&lt;/Q&gt;&lt;R&gt;1&lt;/R&gt;&lt;C&gt;1&lt;/C&gt;&lt;D xsi:type="xsd:double"&gt;3206.90070221519&lt;/D&gt;&lt;/FQL&gt;&lt;FQL&gt;&lt;Q&gt;LDO-IT^FF_MKT_VAL(MON,44020,44020,D,,EUR,M)&lt;/Q&gt;&lt;R&gt;1&lt;/R&gt;&lt;C&gt;1&lt;/C&gt;&lt;D xsi:type="xsd:double"&gt;3392.5465982&lt;/D&gt;&lt;/FQL&gt;&lt;FQL&gt;&lt;Q&gt;COLO.B-DK^FF_MKT_VAL(MON,44020,44020,D,,EUR,M)&lt;/Q&gt;&lt;R&gt;1&lt;/R&gt;&lt;C&gt;1&lt;/C&gt;&lt;D xsi:type="xsd:double"&gt;29339.3273534524&lt;/D&gt;&lt;/FQL&gt;&lt;FQL&gt;&lt;Q&gt;UBI-FR^FF_MKT_VAL(MON,44020,44020,D,,EUR,M)&lt;/Q&gt;&lt;R&gt;1&lt;/R&gt;&lt;C&gt;1&lt;/C&gt;&lt;D xsi:type="xsd:double"&gt;8873.901823&lt;/D&gt;&lt;/FQL&gt;&lt;FQL&gt;&lt;Q&gt;DSV-DK^FF_MKT_VAL(MON,44020,44020,D,,EUR,M)&lt;/Q&gt;&lt;R&gt;1&lt;/R&gt;&lt;C&gt;1&lt;/C&gt;&lt;D xsi:type="xsd:double"&gt;24692.4694546792&lt;/D&gt;&lt;/FQL&gt;&lt;FQL&gt;&lt;Q&gt;PSPN-CH^FF_MKT_VAL(MON,44020,44020,D,,EUR,M)&lt;/Q&gt;&lt;R&gt;1&lt;/R&gt;&lt;C&gt;1&lt;/C&gt;&lt;D xsi:type="xsd:double"&gt;4598.68119785833&lt;/D&gt;&lt;/FQL&gt;&lt;FQL&gt;&lt;Q&gt;AXFO-SE^FF_MKT_VAL(MON,44020,44020,D,,EUR,M)&lt;/Q&gt;&lt;R&gt;1&lt;/R&gt;&lt;C&gt;1&lt;/C&gt;&lt;D xsi:type="xsd:double"&gt;4066.41948710393&lt;/D&gt;&lt;/FQL&gt;&lt;FQL&gt;&lt;Q&gt;GLJ-DE^FF_MKT_VAL(MON,44020,44020,D,,EUR,M)&lt;/Q&gt;&lt;R&gt;1&lt;/R&gt;&lt;C&gt;1&lt;/C&gt;&lt;D xsi:type="xsd:double"&gt;3179.8787748&lt;/D&gt;&lt;/FQL&gt;&lt;FQL&gt;&lt;Q&gt;SPSN-CH^FF_MKT_VAL(MON,44020,44020,D,,EUR,M)&lt;/Q&gt;&lt;R&gt;1&lt;/R&gt;&lt;C&gt;1&lt;/C&gt;&lt;D xsi:type="xsd:double"&gt;6253.13967799543&lt;/D&gt;&lt;/FQL&gt;&lt;FQL&gt;&lt;Q&gt;SIM-DK^FF_MKT_VAL(MON,44020,44020,D,,EUR,M)&lt;/Q&gt;&lt;R&gt;1&lt;/R&gt;&lt;C&gt;1&lt;/C&gt;&lt;D xsi:type="xsd:double"&gt;3804.96203341255&lt;/D&gt;&lt;/FQL&gt;&lt;FQL&gt;&lt;Q&gt;ASML-NL^FF_MKT_VAL(MON,44020,44020,D,,EUR,M)&lt;/Q&gt;&lt;R&gt;1&lt;/R&gt;&lt;C&gt;1&lt;/C&gt;&lt;D xsi:type="xsd:double"&gt;136770.550119&lt;/D&gt;&lt;/FQL&gt;&lt;FQL&gt;&lt;Q&gt;DEMANT-DK^FF_MKT_VAL(MON,44020,44020,D,,EUR,M)&lt;/Q&gt;&lt;R&gt;1&lt;/R&gt;&lt;C&gt;1&lt;/C&gt;&lt;D xsi:type="xsd:double"&gt;5645.13636780554&lt;/D&gt;&lt;/FQL&gt;&lt;FQL&gt;&lt;Q&gt;SAND-SE^FF_MKT_VAL(MON,44020,44020,D,,EUR,M)&lt;/Q&gt;&lt;R&gt;1&lt;/R&gt;&lt;C&gt;1&lt;/C&gt;&lt;D xsi:type="xsd:double"&gt;20870.4801942586&lt;/D&gt;&lt;/FQL&gt;&lt;FQL&gt;&lt;Q&gt;IGG-GB^FF_MKT_VAL(MON,44020,44020,D,,EUR,M)&lt;/Q&gt;&lt;R&gt;1&lt;/R&gt;&lt;C&gt;1&lt;/C&gt;&lt;D xsi:type="xsd:double"&gt;3313.06668131158&lt;/D&gt;&lt;/FQL&gt;&lt;FQL&gt;&lt;Q&gt;BN-FR^FF_MKT_VAL(MON,44020,44020,D,,EUR,M)&lt;/Q&gt;&lt;R&gt;1&lt;/R&gt;&lt;C&gt;1&lt;/C&gt;&lt;D xsi:type="xsd:double"&gt;39944.51519652&lt;/D&gt;&lt;/FQL&gt;&lt;FQL&gt;&lt;Q&gt;KNEBV-FI^FF_MKT_VAL(MON,44020,44020,D,,EUR,M)&lt;/Q&gt;&lt;R&gt;1&lt;/R&gt;&lt;C&gt;1&lt;/C&gt;&lt;D xsi:type="xsd:double"&gt;31735.96387224&lt;/D&gt;&lt;/FQL&gt;&lt;FQL&gt;&lt;Q&gt;TRN-IT^FF_MKT_VAL(MON,44020,44020,D,,EUR,M)&lt;/Q&gt;&lt;R&gt;1&lt;/R&gt;&lt;C&gt;1&lt;/C&gt;&lt;D xsi:type="xsd:double"&gt;12296.626345472&lt;/D&gt;&lt;/FQL&gt;&lt;FQL&gt;&lt;Q&gt;BKG-GB^FF_MKT_VAL(MON,44020,44020,D,,EUR,M)&lt;/Q&gt;&lt;R&gt;1&lt;/R&gt;&lt;C&gt;1&lt;/C&gt;&lt;D xsi:type="xsd:double"&gt;5750.09823300811&lt;/D&gt;&lt;/FQL&gt;&lt;FQL&gt;&lt;Q&gt;CCH-GB^FF_MKT_VAL(MON,44020,44020,D,,EUR,M)&lt;/Q&gt;&lt;R&gt;1&lt;/R&gt;&lt;C&gt;1&lt;/C&gt;&lt;D xsi:type="xsd:double"&gt;8112.69235869683&lt;/D&gt;&lt;/FQL&gt;&lt;FQL&gt;&lt;Q&gt;REC-IT^FF_MKT_VAL(MON,44020,44020,D,,EUR,M)&lt;/Q&gt;&lt;R&gt;1&lt;/R&gt;&lt;C&gt;1&lt;/C&gt;&lt;D xsi:type="xsd:double"&gt;9149.9704478&lt;/D&gt;&lt;/FQL&gt;&lt;FQL&gt;&lt;Q&gt;NOVO.B-DK^FF_MKT_VAL(MON,44020,44020,D,,EUR,M)&lt;/Q&gt;&lt;R&gt;1&lt;/R&gt;&lt;C&gt;1&lt;/C&gt;&lt;D xsi:type="xsd:double"&gt;132625.330599433&lt;/D&gt;&lt;/FQL&gt;&lt;FQL&gt;&lt;Q&gt;HEIO-NL^FF_MKT_VAL(MON,44020,44020,D,,EUR,M)&lt;/Q&gt;&lt;R&gt;1&lt;/R&gt;&lt;C&gt;1&lt;/C&gt;&lt;D xsi:type="xsd:double"&gt;20982.9977388&lt;/D&gt;&lt;/FQL&gt;&lt;FQL&gt;&lt;Q&gt;AMP-IT^FF_MKT_VAL(MON,44020,44020,D,,EUR,M)&lt;/Q&gt;&lt;R&gt;1&lt;/R&gt;&lt;C&gt;1&lt;/C&gt;&lt;D xsi:type="xsd:double"&gt;5301.47837346&lt;/D&gt;&lt;/FQL&gt;&lt;FQL&gt;&lt;Q&gt;LOGN-CH^FF_MKT_VAL(MON,44020,44020,D,,EUR,M)&lt;/Q&gt;&lt;R&gt;1&lt;/R&gt;&lt;C&gt;1&lt;/C&gt;&lt;D xsi:type="xsd:double"&gt;9789.39730427031&lt;/D&gt;&lt;/FQL&gt;&lt;FQL&gt;&lt;Q&gt;INGA-NL^FF_MKT_VAL(MON,44020,44020,D,,EUR,M)&lt;/Q&gt;&lt;R&gt;1&lt;/R&gt;&lt;C&gt;1&lt;/C&gt;&lt;D xsi:type="xsd:double"&gt;24172.8198&lt;/D&gt;&lt;/FQL&gt;&lt;FQL&gt;&lt;Q&gt;CPR-IT^FF_MKT_VAL(MON,44020,44020,D,,EUR,M)&lt;/Q&gt;&lt;R&gt;1&lt;/R&gt;&lt;C&gt;1&lt;/C&gt;&lt;D xsi:type="xsd:double"&gt;8609.2185&lt;/D&gt;&lt;/FQL&gt;&lt;FQL&gt;&lt;Q&gt;KNIN-CH^FF_MKT_VAL(MON,44020,44020,D,,EUR,M)&lt;/Q&gt;&lt;R&gt;1&lt;/R&gt;&lt;C&gt;1&lt;/C&gt;&lt;D xsi:type="xsd:double"&gt;17641.2196534213&lt;/D&gt;&lt;/FQL&gt;&lt;FQL&gt;&lt;Q&gt;MAP-ES^FF_MKT_VAL(MON,44020,44020,D,,EUR,M)&lt;/Q&gt;&lt;R&gt;1&lt;/R&gt;&lt;C&gt;1&lt;/C&gt;&lt;D xsi:type="xsd:double"&gt;4830.039464976&lt;/D&gt;&lt;/FQL&gt;&lt;FQL&gt;&lt;Q&gt;ADDT.B-SE^FF_MKT_VAL(MON,44020,44020,D,,EUR,M)&lt;/Q&gt;&lt;R&gt;1&lt;/R&gt;&lt;C&gt;1&lt;/C&gt;&lt;D xsi:type="xsd:double"&gt;2406.39322775393&lt;/D&gt;&lt;/FQL&gt;&lt;FQL&gt;&lt;Q&gt;BIM-FR^FF_MKT_VAL(MON,44020,44020,D,,EUR,M)&lt;/Q&gt;&lt;R&gt;1&lt;/R&gt;&lt;C&gt;1&lt;/C&gt;&lt;D xsi:type="xsd:double"&gt;14468.3473192&lt;/D&gt;&lt;/FQL&gt;&lt;FQL&gt;&lt;Q&gt;AGS-BE^FF_MKT_VAL(MON,44020,44020,D,,EUR,M)&lt;/Q&gt;&lt;R&gt;1&lt;/R&gt;&lt;C&gt;1&lt;/C&gt;&lt;D xsi:type="xsd:double"&gt;5901.9225&lt;/D&gt;&lt;/FQL&gt;&lt;FQL&gt;&lt;Q&gt;BOL-SE^FF_MKT_VAL(MON,44020,44020,D,,EUR,M)&lt;/Q&gt;&lt;R&gt;1&lt;/R&gt;&lt;C&gt;1&lt;/C&gt;&lt;D xsi:type="xsd:double"&gt;5541.32182913337&lt;/D&gt;&lt;/FQL&gt;&lt;FQL&gt;&lt;Q&gt;FABG-SE^FF_MKT_VAL(MON,44020,44020,D,,EUR,M)&lt;/Q&gt;&lt;R&gt;1&lt;/R&gt;&lt;C&gt;1&lt;/C&gt;&lt;D xsi:type="xsd:double"&gt;3416.47872409113&lt;/D&gt;&lt;/FQL&gt;&lt;FQL&gt;&lt;Q&gt;SCHP-CH^FF_MKT_VAL(MON,44020,44020,D,,EUR,M)&lt;/Q&gt;&lt;R&gt;1&lt;/R&gt;&lt;C&gt;1&lt;/C&gt;&lt;D xsi:type="xsd:double"&gt;22507.3734811499&lt;/D&gt;&lt;/FQL&gt;&lt;FQL&gt;&lt;Q&gt;MRO-GB^FF_MKT_VAL(MON,44020,44020,D,,EUR,M)&lt;/Q&gt;&lt;R&gt;1&lt;/R&gt;&lt;C&gt;1&lt;/C&gt;&lt;D xsi:type="xsd:double"&gt;6092.90127565574&lt;/D&gt;&lt;/FQL&gt;&lt;FQL&gt;&lt;Q&gt;RDSA-NL^FF_MKT_VAL(MON,44020,44020,D,,EUR,M)&lt;/Q&gt;&lt;R&gt;1&lt;/R&gt;&lt;C&gt;1&lt;/C&gt;&lt;D xsi:type="xsd:double"&gt;110203.377081019&lt;/D&gt;&lt;/FQL&gt;&lt;FQL&gt;&lt;Q&gt;WIHL-SE^FF_MKT_VAL(MON,44020,44020,D,,EUR,M)&lt;/Q&gt;&lt;R&gt;1&lt;/R&gt;&lt;C&gt;1&lt;/C&gt;&lt;D xsi:type="xsd:double"&gt;2240.17986605203&lt;/D&gt;&lt;/FQL&gt;&lt;FQL&gt;&lt;Q&gt;INF-GB^FF_MKT_VAL(MON,44020,44020,D,,EUR,M)&lt;/Q&gt;&lt;R&gt;1&lt;/R&gt;&lt;C&gt;1&lt;/C&gt;&lt;D xsi:type="xsd:double"&gt;6470.5938426851&lt;/D&gt;&lt;/FQL&gt;&lt;FQL&gt;&lt;Q&gt;AMS-CH^FF_MKT_VAL(MON,44020,44020,D,,EUR,M)&lt;/Q&gt;&lt;R&gt;1&lt;/R&gt;&lt;C&gt;1&lt;/C&gt;&lt;D xsi:type="xsd:double"&gt;3441.22445615754&lt;/D&gt;&lt;/FQL&gt;&lt;FQL&gt;&lt;Q&gt;TRYG-DK^FF_MKT_VAL(MON,44020,44020,D,,EUR,M)&lt;/Q&gt;&lt;R&gt;1&lt;/R&gt;&lt;C&gt;1&lt;/C&gt;&lt;D xsi:type="xsd:double"&gt;7772.05107611659&lt;/D&gt;&lt;/FQL&gt;&lt;FQL&gt;&lt;Q&gt;AAK-SE^FF_MKT_VAL(MON,44020,44020,D,,EUR,M)&lt;/Q&gt;&lt;R&gt;1&lt;/R&gt;&lt;C&gt;1&lt;/C&gt;&lt;D xsi:type="xsd:double"&gt;3882.10553377301&lt;/D&gt;&lt;/FQL&gt;&lt;FQL&gt;&lt;Q&gt;SCR-FR^FF_MKT_VAL(MON,44020,44020,D,,EUR,M)&lt;/Q&gt;&lt;R&gt;1&lt;/R&gt;&lt;C&gt;1&lt;/C&gt;&lt;D xsi:type="xsd:double"&gt;4545.3490712&lt;/D&gt;&lt;/FQL&gt;&lt;FQL&gt;&lt;Q&gt;INDT-SE^FF_MKT_VAL(MON,44020,44020,D,,EUR,M)&lt;/Q&gt;&lt;R&gt;1&lt;/R&gt;&lt;C&gt;1&lt;/C&gt;&lt;D xsi:type="xsd:double"&gt;4250.99960358975&lt;/D&gt;&lt;/FQL&gt;&lt;FQL&gt;&lt;Q&gt;EKTA.B-SE^FF_MKT_VAL(MON,44020,44020,D,,EUR,M)&lt;/Q&gt;&lt;R&gt;1&lt;/R&gt;&lt;C&gt;1&lt;/C&gt;&lt;D xsi:type="xsd:double"&gt;3164.30970617205&lt;/D&gt;&lt;/FQL&gt;&lt;FQL&gt;&lt;Q&gt;IPN-FR^FF_MKT_VAL(MON,44020,44020,D,,EUR,M)&lt;/Q&gt;&lt;R&gt;1&lt;/R&gt;&lt;C&gt;1&lt;/C&gt;&lt;D xsi:type="xsd:double"&gt;6340.5688919&lt;/D&gt;&lt;/FQL&gt;&lt;FQL&gt;&lt;Q&gt;DSM-NL^FF_MKT_VAL(MON,44020,44020,D,,EUR,M)&lt;/Q&gt;&lt;R&gt;1&lt;/R&gt;&lt;C&gt;1&lt;/C&gt;&lt;D xsi:type="xsd:double"&gt;21245.686616&lt;/D&gt;&lt;/FQL&gt;&lt;FQL&gt;&lt;Q&gt;HIK-GB^FF_MKT_VAL(MON,44020,44020,D,,EUR,M)&lt;/Q&gt;&lt;R&gt;1&lt;/R&gt;&lt;C&gt;1&lt;/C&gt;&lt;D xsi:type="xsd:double"&gt;5627.24062004183&lt;/D&gt;&lt;/FQL&gt;&lt;FQL&gt;&lt;Q&gt;EDF-FR^FF_MKT_VAL(MON,44020,44020,D,,EUR,M)&lt;/Q&gt;&lt;R&gt;1&lt;/R&gt;&lt;C&gt;1&lt;/C&gt;&lt;D xsi:type="xsd:double"&gt;25440.64019508&lt;/D&gt;&lt;/FQL&gt;&lt;FQL&gt;&lt;Q&gt;GRF-ES^FF_MKT_VAL(MON,44020,44020,D,,EUR,M)&lt;/Q&gt;&lt;R&gt;1&lt;/R&gt;&lt;C&gt;1&lt;/C&gt;&lt;D xsi:type="xsd:double"&gt;18503.12368731&lt;/D&gt;&lt;/FQL&gt;&lt;FQL&gt;&lt;Q&gt;HL-GB^FF_MKT_VAL(MON,44020,44020,D,,EUR,M)&lt;/Q&gt;&lt;R&gt;1&lt;/R&gt;&lt;C&gt;1&lt;/C&gt;&lt;D xsi:type="xsd:double"&gt;8487.38998361732&lt;/D&gt;&lt;/FQL&gt;&lt;FQL&gt;&lt;Q&gt;ICA-SE^FF_MKT_VAL(MON,44020,44020,D,,EUR,M)&lt;/Q&gt;&lt;R&gt;1&lt;/R&gt;&lt;C&gt;1&lt;/C&gt;&lt;D xsi:type="xsd:double"&gt;8492.61185919544&lt;/D&gt;&lt;/FQL&gt;&lt;FQL&gt;&lt;Q&gt;AGR-GB^FF_MKT_VAL(MON,44020,44020,D,,EUR,M)&lt;/Q&gt;&lt;R&gt;1&lt;/R&gt;&lt;C&gt;1&lt;/C&gt;&lt;D xsi:type="xsd:double"&gt;2084.0619988784&lt;/D&gt;&lt;/FQL&gt;&lt;FQL&gt;&lt;Q&gt;GALP-PT^FF_MKT_VAL(MON,44020,44020,D,,EUR,M)&lt;/Q&gt;&lt;R&gt;1&lt;/R&gt;&lt;C&gt;1&lt;/C&gt;&lt;D xsi:type="xsd:double"&gt;8537.135287325&lt;/D&gt;&lt;/FQL&gt;&lt;FQL&gt;&lt;Q&gt;BVIC-GB^FF_MKT_VAL(MON,44020,44020,D,,EUR,M)&lt;/Q&gt;&lt;R&gt;1&lt;/R&gt;&lt;C&gt;1&lt;/C&gt;&lt;D xsi:type="xsd:double"&gt;2255.60744569741&lt;/D&gt;&lt;/FQL&gt;&lt;FQL&gt;&lt;Q&gt;TGS-NO^FF_MKT_VAL(MON,44020,44020,D,,EUR,M)&lt;/Q&gt;&lt;R&gt;1&lt;/R&gt;&lt;C&gt;1&lt;/C&gt;&lt;D xsi:type="xsd:double"&gt;1503.55274126045&lt;/D&gt;&lt;/FQL&gt;&lt;FQL&gt;&lt;Q&gt;SESG-FR^FF_MKT_VAL(MON,44020,44020,D,,EUR,M)&lt;/Q&gt;&lt;R&gt;1&lt;/R&gt;&lt;C&gt;1&lt;/C&gt;&lt;D xsi:type="xsd:double"&gt;2302.79401728&lt;/D&gt;&lt;/FQL&gt;&lt;FQL&gt;&lt;Q&gt;SBMO-NL^FF_MKT_VAL(MON,44020,44020,D,,EUR,M)&lt;/Q&gt;&lt;R&gt;1&lt;/R&gt;&lt;C&gt;1&lt;/C&gt;&lt;D xsi:type="xsd:double"&gt;2585.707034575&lt;/D&gt;&lt;/FQL&gt;&lt;FQL&gt;&lt;Q&gt;NESTE-FI^FF_MKT_VAL(MON,44020,44020,D,,EUR,M)&lt;/Q&gt;&lt;R&gt;1&lt;/R&gt;&lt;C&gt;1&lt;/C&gt;&lt;D xsi:type="xsd:double"&gt;26728.3934384&lt;/D&gt;&lt;/FQL&gt;&lt;FQL&gt;&lt;Q&gt;FER-ES^FF_MKT_VAL(MON,44020,44020,D,,EUR,M)&lt;/Q&gt;&lt;R&gt;1&lt;/R&gt;&lt;C&gt;1&lt;/C&gt;&lt;D xsi:type="xsd:double"&gt;17408.5468317&lt;/D&gt;&lt;/FQL&gt;&lt;FQL&gt;&lt;Q&gt;PGHN-CH^FF_MKT_VAL(MON,44020,44020,D,,EUR,M)&lt;/Q&gt;&lt;R&gt;1&lt;/R&gt;&lt;C&gt;1&lt;/C&gt;&lt;D xsi:type="xsd:double"&gt;21335.8798912829&lt;/D&gt;&lt;/FQL&gt;&lt;FQL&gt;&lt;Q&gt;ADM-GB^FF_MKT_VAL(MON,44020,44020,D,,EUR,M)&lt;/Q&gt;&lt;R&gt;1&lt;/R&gt;&lt;C&gt;1&lt;/C&gt;&lt;D xsi:type="xsd:double"&gt;7436.73308859616&lt;/D&gt;&lt;/FQL&gt;&lt;FQL&gt;&lt;Q&gt;PKO-PL^FF_MKT_VAL(MON,44020,44020,D,,EUR,M)&lt;/Q&gt;&lt;R&gt;1&lt;/R&gt;&lt;C&gt;1&lt;/C&gt;&lt;D xsi:type="xsd:double"&gt;6448.65295216441&lt;/D&gt;&lt;/FQL&gt;&lt;FQL&gt;&lt;Q&gt;PROX-BE^FF_MKT_VAL(MON,44020,44020,D,,EUR,M)&lt;/Q&gt;&lt;R&gt;1&lt;/R&gt;&lt;C&gt;1&lt;/C&gt;&lt;D xsi:type="xsd:double"&gt;5858.90271326&lt;/D&gt;&lt;/FQL&gt;&lt;FQL&gt;&lt;Q&gt;LR-FR^FF_MKT_VAL(MON,44020,44020,D,,EUR,M)&lt;/Q&gt;&lt;R&gt;1&lt;/R&gt;&lt;C&gt;1&lt;/C&gt;&lt;D xsi:type="xsd:double"&gt;18075.35871036&lt;/D&gt;&lt;/FQL&gt;&lt;FQL&gt;&lt;Q&gt;HUSQ.B-SE^FF_MKT_VAL(MON,44020,44020,D,,EUR,M)&lt;/Q&gt;&lt;R&gt;1&lt;/R&gt;&lt;C&gt;1&lt;/C&gt;&lt;D xsi:type="xsd:double"&gt;4175.04910476533&lt;/D&gt;&lt;/FQL&gt;&lt;FQL&gt;&lt;Q&gt;ENGI-FR^FF_MKT_VAL(MON,44020,44020,D,,EUR,M)&lt;/Q&gt;&lt;R&gt;1&lt;/R&gt;&lt;C&gt;1&lt;/C&gt;&lt;D xsi:type="xsd:double"&gt;26544.444212&lt;/D&gt;&lt;/FQL&gt;&lt;FQL&gt;&lt;Q&gt;MNDI-GB^FF_MKT_VAL(MON,44020,44020,D,,EUR,M)&lt;/Q&gt;&lt;R&gt;1&lt;/R&gt;&lt;C&gt;1&lt;/C&gt;&lt;D xsi:type="xsd:double"&gt;8053.76017306967&lt;/D&gt;&lt;/FQL&gt;&lt;FQL&gt;&lt;Q&gt;UCG-IT^FF_MKT_VAL(MON,44020,44020,D,,EUR,M)&lt;/Q&gt;&lt;R&gt;1&lt;/R&gt;&lt;C&gt;1&lt;/C&gt;&lt;D xsi:type="xsd:double"&gt;18318.660668084&lt;/D&gt;&lt;/FQL&gt;&lt;FQL&gt;&lt;Q&gt;AKE-FR^FF_MKT_VAL(MON,44020,44020,D,,EUR,M)&lt;/Q&gt;&lt;R&gt;1&lt;/R&gt;&lt;C&gt;1&lt;/C&gt;&lt;D xsi:type="xsd:double"&gt;6501.16882008&lt;/D&gt;&lt;/FQL&gt;&lt;FQL&gt;&lt;Q&gt;EPI.A</t>
        </r>
      </text>
    </comment>
    <comment ref="A851" authorId="0" shapeId="0" xr:uid="{DF00729C-496A-42C6-93C9-DA4EC302D782}">
      <text>
        <r>
          <rPr>
            <b/>
            <sz val="9"/>
            <color indexed="81"/>
            <rFont val="Tahoma"/>
            <family val="2"/>
          </rPr>
          <t>-SE^FF_MKT_VAL(MON,44020,44020,D,,EUR,M)&lt;/Q&gt;&lt;R&gt;1&lt;/R&gt;&lt;C&gt;1&lt;/C&gt;&lt;D xsi:type="xsd:double"&gt;13360.4275961609&lt;/D&gt;&lt;/FQL&gt;&lt;FQL&gt;&lt;Q&gt;ADP-FR^FF_MKT_VAL(MON,44020,44020,D,,EUR,M)&lt;/Q&gt;&lt;R&gt;1&lt;/R&gt;&lt;C&gt;1&lt;/C&gt;&lt;D xsi:type="xsd:double"&gt;9044.9990228&lt;/D&gt;&lt;/FQL&gt;&lt;FQL&gt;&lt;Q&gt;AOX-DE^FF_MKT_VAL(MON,44020,44020,D,,EUR,M)&lt;/Q&gt;&lt;R&gt;1&lt;/R&gt;&lt;C&gt;1&lt;/C&gt;&lt;D xsi:type="xsd:double"&gt;2354.88318&lt;/D&gt;&lt;/FQL&gt;&lt;FQL&gt;&lt;Q&gt;SOBI-SE^FF_MKT_VAL(MON,44020,44020,D,,EUR,M)&lt;/Q&gt;&lt;R&gt;1&lt;/R&gt;&lt;C&gt;1&lt;/C&gt;&lt;D xsi:type="xsd:double"&gt;6064.77692969634&lt;/D&gt;&lt;/FQL&gt;&lt;FQL&gt;&lt;Q&gt;ASHM-GB^FF_MKT_VAL(MON,44020,44020,D,,EUR,M)&lt;/Q&gt;&lt;R&gt;1&lt;/R&gt;&lt;C&gt;1&lt;/C&gt;&lt;D xsi:type="xsd:double"&gt;3070.93536146205&lt;/D&gt;&lt;/FQL&gt;&lt;FQL&gt;&lt;Q&gt;EVK-DE^FF_MKT_VAL(MON,44020,44020,D,,EUR,M)&lt;/Q&gt;&lt;R&gt;1&lt;/R&gt;&lt;C&gt;1&lt;/C&gt;&lt;D xsi:type="xsd:double"&gt;10536.26&lt;/D&gt;&lt;/FQL&gt;&lt;FQL&gt;&lt;Q&gt;ITX-ES^FF_MKT_VAL(MON,44020,44020,D,,EUR,M)&lt;/Q&gt;&lt;R&gt;1&lt;/R&gt;&lt;C&gt;1&lt;/C&gt;&lt;D xsi:type="xsd:double"&gt;73409.39233912&lt;/D&gt;&lt;/FQL&gt;&lt;FQL&gt;&lt;Q&gt;VALMT-FI^FF_MKT_VAL(MON,44020,44020,D,,EUR,M)&lt;/Q&gt;&lt;R&gt;1&lt;/R&gt;&lt;C&gt;1&lt;/C&gt;&lt;D xsi:type="xsd:double"&gt;3472.75363435&lt;/D&gt;&lt;/FQL&gt;&lt;FQL&gt;&lt;Q&gt;MRL-ES^FF_MKT_VAL(MON,44020,44020,D,,EUR,M)&lt;/Q&gt;&lt;R&gt;1&lt;/R&gt;&lt;C&gt;1&lt;/C&gt;&lt;D xsi:type="xsd:double"&gt;3430.20104082&lt;/D&gt;&lt;/FQL&gt;&lt;FQL&gt;&lt;Q&gt;TCAP-GB^FF_MKT_VAL(MON,44020,44020,D,,EUR,M)&lt;/Q&gt;&lt;R&gt;1&lt;/R&gt;&lt;C&gt;1&lt;/C&gt;&lt;D xsi:type="xsd:double"&gt;2148.47389560446&lt;/D&gt;&lt;/FQL&gt;&lt;FQL&gt;&lt;Q&gt;SY1-DE^FF_MKT_VAL(MON,44020,44020,D,,EUR,M)&lt;/Q&gt;&lt;R&gt;1&lt;/R&gt;&lt;C&gt;1&lt;/C&gt;&lt;D xsi:type="xsd:double"&gt;14016.654135&lt;/D&gt;&lt;/FQL&gt;&lt;FQL&gt;&lt;Q&gt;MT-NL^FF_MKT_VAL(MON,44020,44020,D,,EUR,M)&lt;/Q&gt;&lt;R&gt;1&lt;/R&gt;&lt;C&gt;1&lt;/C&gt;&lt;D xsi:type="xsd:double"&gt;9483.18770726&lt;/D&gt;&lt;/FQL&gt;&lt;FQL&gt;&lt;Q&gt;BVI-FR^FF_MKT_VAL(MON,44020,44020,D,,EUR,M)&lt;/Q&gt;&lt;R&gt;1&lt;/R&gt;&lt;C&gt;1&lt;/C&gt;&lt;D xsi:type="xsd:double"&gt;8430.78684186&lt;/D&gt;&lt;/FQL&gt;&lt;FQL&gt;&lt;Q&gt;SPIE-FR^FF_MKT_VAL(MON,44020,44020,D,,EUR,M)&lt;/Q&gt;&lt;R&gt;1&lt;/R&gt;&lt;C&gt;1&lt;/C&gt;&lt;D xsi:type="xsd:double"&gt;2097.3798622&lt;/D&gt;&lt;/FQL&gt;&lt;FQL&gt;&lt;Q&gt;SK3-IE^FF_MKT_VAL(MON,44020,44020,D,,EUR,M)&lt;/Q&gt;&lt;R&gt;1&lt;/R&gt;&lt;C&gt;1&lt;/C&gt;&lt;D xsi:type="xsd:double"&gt;6966.77612283196&lt;/D&gt;&lt;/FQL&gt;&lt;FQL&gt;&lt;Q&gt;ANDR-AT^FF_MKT_VAL(MON,44020,44020,D,,EUR,M)&lt;/Q&gt;&lt;R&gt;1&lt;/R&gt;&lt;C&gt;1&lt;/C&gt;&lt;D xsi:type="xsd:double"&gt;3221.789256&lt;/D&gt;&lt;/FQL&gt;&lt;FQL&gt;&lt;Q&gt;AENA-ES^FF_MKT_VAL(MON,44020,44020,D,,EUR,M)&lt;/Q&gt;&lt;R&gt;1&lt;/R&gt;&lt;C&gt;1&lt;/C&gt;&lt;D xsi:type="xsd:double"&gt;17805&lt;/D&gt;&lt;/FQL&gt;&lt;FQL&gt;&lt;Q&gt;RXL-FR^FF_MKT_VAL(MON,44020,44020,D,,EUR,M)&lt;/Q&gt;&lt;R&gt;1&lt;/R&gt;&lt;C&gt;1&lt;/C&gt;&lt;D xsi:type="xsd:double"&gt;3078.21683196&lt;/D&gt;&lt;/FQL&gt;&lt;FQL&gt;&lt;Q&gt;AKERBP-NO^FF_MKT_VAL(MON,44020,44020,D,,EUR,M)&lt;/Q&gt;&lt;R&gt;1&lt;/R&gt;&lt;C&gt;1&lt;/C&gt;&lt;D xsi:type="xsd:double"&gt;5826.28667503028&lt;/D&gt;&lt;/FQL&gt;&lt;FQL&gt;&lt;Q&gt;PRY-IT^FF_MKT_VAL(MON,44020,44020,D,,EUR,M)&lt;/Q&gt;&lt;R&gt;1&lt;/R&gt;&lt;C&gt;1&lt;/C&gt;&lt;D xsi:type="xsd:double"&gt;5428.3958374&lt;/D&gt;&lt;/FQL&gt;&lt;FQL&gt;&lt;Q&gt;MONY-GB^FF_MKT_VAL(MON,44020,44020,D,,EUR,M)&lt;/Q&gt;&lt;R&gt;1&lt;/R&gt;&lt;C&gt;1&lt;/C&gt;&lt;D xsi:type="xsd:double"&gt;1910.49831624057&lt;/D&gt;&lt;/FQL&gt;&lt;FQL&gt;&lt;Q&gt;GLEN-GB^FF_MKT_VAL(MON,44020,44020,D,,EUR,M)&lt;/Q&gt;&lt;R&gt;1&lt;/R&gt;&lt;C&gt;1&lt;/C&gt;&lt;D xsi:type="xsd:double"&gt;24903.9999582276&lt;/D&gt;&lt;/FQL&gt;&lt;FQL&gt;&lt;Q&gt;AALB-NL^FF_MKT_VAL(MON,44020,44020,D,,EUR,M)&lt;/Q&gt;&lt;R&gt;1&lt;/R&gt;&lt;C&gt;1&lt;/C&gt;&lt;D xsi:type="xsd:double"&gt;3227.83317738&lt;/D&gt;&lt;/FQL&gt;&lt;FQL&gt;&lt;Q&gt;IMCD-NL^FF_MKT_VAL(MON,44020,44020,D,,EUR,M)&lt;/Q&gt;&lt;R&gt;1&lt;/R&gt;&lt;C&gt;1&lt;/C&gt;&lt;D xsi:type="xsd:double"&gt;4391.31602848&lt;/D&gt;&lt;/FQL&gt;&lt;FQL&gt;&lt;Q&gt;CABK-ES^FF_MKT_VAL(MON,44020,44020,D,,EUR,M)&lt;/Q&gt;&lt;R&gt;1&lt;/R&gt;&lt;C&gt;1&lt;/C&gt;&lt;D xsi:type="xsd:double"&gt;11359.9790675805&lt;/D&gt;&lt;/FQL&gt;&lt;FQL&gt;&lt;Q&gt;IBE-ES^FF_MKT_VAL(MON,44020,44020,D,,EUR,M)&lt;/Q&gt;&lt;R&gt;1&lt;/R&gt;&lt;C&gt;1&lt;/C&gt;&lt;D xsi:type="xsd:double"&gt;64396.8&lt;/D&gt;&lt;/FQL&gt;&lt;FQL&gt;&lt;Q&gt;FHZN-CH^FF_MKT_VAL(MON,44020,44020,D,,EUR,M)&lt;/Q&gt;&lt;R&gt;1&lt;/R&gt;&lt;C&gt;1&lt;/C&gt;&lt;D xsi:type="xsd:double"&gt;3550.90246943098&lt;/D&gt;&lt;/FQL&gt;&lt;FQL&gt;&lt;Q&gt;SEV-FR^FF_MKT_VAL(MON,44020,44020,D,,EUR,M)&lt;/Q&gt;&lt;R&gt;1&lt;/R&gt;&lt;C&gt;1&lt;/C&gt;&lt;D xsi:type="xsd:double"&gt;6554.42378939&lt;/D&gt;&lt;/FQL&gt;&lt;FQL&gt;&lt;Q&gt;BBOX-GB^FF_MKT_VAL(MON,44020,44020,D,,EUR,M)&lt;/Q&gt;&lt;R&gt;1&lt;/R&gt;&lt;C&gt;1&lt;/C&gt;&lt;D xsi:type="xsd:double"&gt;2722.92251806636&lt;/D&gt;&lt;/FQL&gt;&lt;FQL&gt;&lt;Q&gt;DIA-IT^FF_MKT_VAL(MON,44020,44020,D,,EUR,M)&lt;/Q&gt;&lt;R&gt;1&lt;/R&gt;&lt;C&gt;1&lt;/C&gt;&lt;D xsi:type="xsd:double"&gt;9333.684708&lt;/D&gt;&lt;/FQL&gt;&lt;FQL&gt;&lt;Q&gt;MONC-IT^FF_MKT_VAL(MON,44020,44020,D,,EUR,M)&lt;/Q&gt;&lt;R&gt;1&lt;/R&gt;&lt;C&gt;1&lt;/C&gt;&lt;D xsi:type="xsd:double"&gt;8588.62290284&lt;/D&gt;&lt;/FQL&gt;&lt;FQL&gt;&lt;Q&gt;PNDORA-DK^FF_MKT_VAL(MON,44020,44020,D,,EUR,M)&lt;/Q&gt;&lt;R&gt;1&lt;/R&gt;&lt;C&gt;1&lt;/C&gt;&lt;D xsi:type="xsd:double"&gt;4819.68359593107&lt;/D&gt;&lt;/FQL&gt;&lt;FQL&gt;&lt;Q&gt;KGX-DE^FF_MKT_VAL(MON,44020,44020,D,,EUR,M)&lt;/Q&gt;&lt;R&gt;1&lt;/R&gt;&lt;C&gt;1&lt;/C&gt;&lt;D xsi:type="xsd:double"&gt;6464.5748312&lt;/D&gt;&lt;/FQL&gt;&lt;FQL&gt;&lt;Q&gt;ISS-DK^FF_MKT_VAL(MON,44020,44020,D,,EUR,M)&lt;/Q&gt;&lt;R&gt;1&lt;/R&gt;&lt;C&gt;1&lt;/C&gt;&lt;D xsi:type="xsd:double"&gt;2602.01988920823&lt;/D&gt;&lt;/FQL&gt;&lt;FQL&gt;&lt;Q&gt;HPOL.B-SE^FF_MKT_VAL(MON,44020,44020,D,,EUR,M)&lt;/Q&gt;&lt;R&gt;1&lt;/R&gt;&lt;C&gt;1&lt;/C&gt;&lt;D xsi:type="xsd:double"&gt;2269.67680284935&lt;/D&gt;&lt;/FQL&gt;&lt;FQL&gt;&lt;Q&gt;CLNX-ES^FF_MKT_VAL(MON,44020,44020,D,,EUR,M)&lt;/Q&gt;&lt;R&gt;1&lt;/R&gt;&lt;C&gt;1&lt;/C&gt;&lt;D xsi:type="xsd:double"&gt;20892.9353327198&lt;/D&gt;&lt;/FQL&gt;&lt;FQL&gt;&lt;Q&gt;IAG-GB^FF_MKT_VAL(MON,44020,44020,D,,EUR,M)&lt;/Q&gt;&lt;R&gt;1&lt;/R&gt;&lt;C&gt;1&lt;/C&gt;&lt;D xsi:type="xsd:double"&gt;4850.63086120362&lt;/D&gt;&lt;/FQL&gt;&lt;FQL&gt;&lt;Q&gt;EVO-SE^FF_MKT_VAL(MON,44020,44020,D,,EUR,M)&lt;/Q&gt;&lt;R&gt;1&lt;/R&gt;&lt;C&gt;1&lt;/C&gt;&lt;D xsi:type="xsd:double"&gt;9625.55723550329&lt;/D&gt;&lt;/FQL&gt;&lt;FQL&gt;&lt;Q&gt;GYC-DE^FF_MKT_VAL(MON,44020,44020,D,,EUR,M)&lt;/Q&gt;&lt;R&gt;1&lt;/R&gt;&lt;C&gt;1&lt;/C&gt;&lt;D xsi:type="xsd:double"&gt;3450.93918234&lt;/D&gt;&lt;/FQL&gt;&lt;FQL&gt;&lt;Q&gt;FERG-GB^FF_MKT_VAL(MON,44020,44020,D,,EUR,M)&lt;/Q&gt;&lt;R&gt;1&lt;/R&gt;&lt;C&gt;1&lt;/C&gt;&lt;D xsi:type="xsd:double"&gt;16427.9023561511&lt;/D&gt;&lt;/FQL&gt;&lt;FQL&gt;&lt;Q&gt;CFR-CH^FF_MKT_VAL(MON,44020,44020,D,,EUR,M)&lt;/Q&gt;&lt;R&gt;1&lt;/R&gt;&lt;C&gt;1&lt;/C&gt;&lt;D xsi:type="xsd:double"&gt;32092.9674062426&lt;/D&gt;&lt;/FQL&gt;&lt;FQL&gt;&lt;Q&gt;OMU-GB^FF_MKT_VAL(MON,44020,44020,D,,EUR,M)&lt;/Q&gt;&lt;R&gt;1&lt;/R&gt;&lt;C&gt;1&lt;/C&gt;&lt;D xsi:type="xsd:double"&gt;2905.0355016216&lt;/D&gt;&lt;/FQL&gt;&lt;FQL&gt;&lt;Q&gt;CEY-GB^FF_MKT_VAL(MON,44020,44020,D,,EUR,M)&lt;/Q&gt;&lt;R&gt;1&lt;/R&gt;&lt;C&gt;1&lt;/C&gt;&lt;D xsi:type="xsd:double"&gt;2331.32469616001&lt;/D&gt;&lt;/FQL&gt;&lt;FQL&gt;&lt;Q&gt;RMG-GB^FF_MKT_VAL(MON,44020,44020,D,,EUR,M)&lt;/Q&gt;&lt;R&gt;1&lt;/R&gt;&lt;C&gt;1&lt;/C&gt;&lt;D xsi:type="xsd:double"&gt;2002.90451180266&lt;/D&gt;&lt;/FQL&gt;&lt;FQL&gt;&lt;Q&gt;CMBN-CH^FF_MKT_VAL(MON,44020,44020,D,,EUR,M)&lt;/Q&gt;&lt;R&gt;1&lt;/R&gt;&lt;C&gt;1&lt;/C&gt;&lt;D xsi:type="xsd:double"&gt;2554.15563822836&lt;/D&gt;&lt;/FQL&gt;&lt;FQL&gt;&lt;Q&gt;IG-IT^FF_MKT_VAL(MON,44020,44020,D,,EUR,M)&lt;/Q&gt;&lt;R&gt;1&lt;/R&gt;&lt;C&gt;1&lt;/C&gt;&lt;D xsi:type="xsd:double"&gt;4183.23054534&lt;/D&gt;&lt;/FQL&gt;&lt;FQL&gt;&lt;Q&gt;NETW-GB^FF_MKT_VAL(MON,44020,44020,D,,EUR,M)&lt;/Q&gt;&lt;R&gt;1&lt;/R&gt;&lt;C&gt;1&lt;/C&gt;&lt;D xsi:type="xsd:double"&gt;2425.76508533207&lt;/D&gt;&lt;/FQL&gt;&lt;FQL&gt;&lt;Q&gt;AMS-ES^FF_MKT_VAL(MON,44020,44020,D,,EUR,M)&lt;/Q&gt;&lt;R&gt;1&lt;/R&gt;&lt;C&gt;1&lt;/C&gt;&lt;D xsi:type="xsd:double"&gt;20860.81036038&lt;/D&gt;&lt;/FQL&gt;&lt;FQL&gt;&lt;Q&gt;PZU-PL^FF_MKT_VAL(MON,44020,44020,D,,EUR,M)&lt;/Q&gt;&lt;R&gt;1&lt;/R&gt;&lt;C&gt;1&lt;/C&gt;&lt;D xsi:type="xsd:double"&gt;5622.98237148759&lt;/D&gt;&lt;/FQL&gt;&lt;FQL&gt;&lt;Q&gt;EDEN-FR^FF_MKT_VAL(MON,44020,44020,D,,EUR,M)&lt;/Q&gt;&lt;R&gt;1&lt;/R&gt;&lt;C&gt;1&lt;/C&gt;&lt;D xsi:type="xsd:double"&gt;9569.65904119&lt;/D&gt;&lt;/FQL&gt;&lt;FQL&gt;&lt;Q&gt;BME-GB^FF_MKT_VAL(MON,44020,44020,D,,EUR,M)&lt;/Q&gt;&lt;R&gt;1&lt;/R&gt;&lt;C&gt;1&lt;/C&gt;&lt;D xsi:type="xsd:double"&gt;4375.52674253294&lt;/D&gt;&lt;/FQL&gt;&lt;FQL&gt;&lt;Q&gt;NZYM.B-DK^FF_MKT_VAL(MON,44020,44020,D,,EUR,M)&lt;/Q&gt;&lt;R&gt;1&lt;/R&gt;&lt;C&gt;1&lt;/C&gt;&lt;D xsi:type="xsd:double"&gt;14419.5029590877&lt;/D&gt;&lt;/FQL&gt;&lt;FQL&gt;&lt;Q&gt;OCDO-GB^FF_MKT_VAL(MON,44020,44020,D,,EUR,M)&lt;/Q&gt;&lt;R&gt;1&lt;/R&gt;&lt;C&gt;1&lt;/C&gt;&lt;D xsi:type="xsd:double"&gt;15709.8829748703&lt;/D&gt;&lt;/FQL&gt;&lt;FQL&gt;&lt;Q&gt;RACE-IT^FF_MKT_VAL(MON,44020,44020,D,,EUR,M)&lt;/Q&gt;&lt;R&gt;1&lt;/R&gt;&lt;C&gt;1&lt;/C&gt;&lt;D xsi:type="xsd:double"&gt;28053.9689439789&lt;/D&gt;&lt;/FQL&gt;&lt;FQL&gt;&lt;Q&gt;ARGX-BE^FF_MKT_VAL(MON,44020,44020,D,,EUR,M)&lt;/Q&gt;&lt;R&gt;1&lt;/R&gt;&lt;C&gt;1&lt;/C&gt;&lt;D xsi:type="xsd:double"&gt;9341.6153517&lt;/D&gt;&lt;/FQL&gt;&lt;FQL&gt;&lt;Q&gt;FBK-IT^FF_MKT_VAL(MON,44020,44020,D,,EUR,M)&lt;/Q&gt;&lt;R&gt;1&lt;/R&gt;&lt;C&gt;1&lt;/C&gt;&lt;D xsi:type="xsd:double"&gt;7314.740806995&lt;/D&gt;&lt;/FQL&gt;&lt;FQL&gt;&lt;Q&gt;WLN-FR^FF_MKT_VAL(MON,44020,44020,D,,EUR,M)&lt;/Q&gt;&lt;R&gt;1&lt;/R&gt;&lt;C&gt;1&lt;/C&gt;&lt;D xsi:type="xsd:double"&gt;14074.19475152&lt;/D&gt;&lt;/FQL&gt;&lt;FQL&gt;&lt;Q&gt;GJF-NO^FF_MKT_VAL(MON,44020,44020,D,,EUR,M)&lt;/Q&gt;&lt;R&gt;1&lt;/R&gt;&lt;C&gt;1&lt;/C&gt;&lt;D xsi:type="xsd:double"&gt;8172.26467571431&lt;/D&gt;&lt;/FQL&gt;&lt;FQL&gt;&lt;Q&gt;CNHI-IT^FF_MKT_VAL(MON,44020,44020,D,,EUR,M)&lt;/Q&gt;&lt;R&gt;1&lt;/R&gt;&lt;C&gt;1&lt;/C&gt;&lt;D xsi:type="xsd:double"&gt;8450.94691686337&lt;/D&gt;&lt;/FQL&gt;&lt;FQL&gt;&lt;Q&gt;NN-NL^FF_MKT_VAL(MON,44020,44020,D,,EUR,M)&lt;/Q&gt;&lt;R&gt;1&lt;/R&gt;&lt;C&gt;1&lt;/C&gt;&lt;D xsi:type="xsd:double"&gt;9321.5201872&lt;/D&gt;&lt;/FQL&gt;&lt;FQL&gt;&lt;Q&gt;RR-GB^FF_MKT_VAL(MON,44020,44020,D,,EUR,M)&lt;/Q&gt;&lt;R&gt;1&lt;/R&gt;&lt;C&gt;1&lt;/C&gt;&lt;D xsi:type="xsd:double"&gt;6062.82805966511&lt;/D&gt;&lt;/FQL&gt;&lt;FQL&gt;&lt;Q&gt;SREN-CH^FF_MKT_VAL(MON,44020,44020,D,,EUR,M)&lt;/Q&gt;&lt;R&gt;1&lt;/R&gt;&lt;C&gt;1&lt;/C&gt;&lt;D xsi:type="xsd:double"&gt;19953.4267761616&lt;/D&gt;&lt;/FQL&gt;&lt;FQL&gt;&lt;Q&gt;DOM-SE^FF_MKT_VAL(MON,44020,44020,D,,EUR,M)&lt;/Q&gt;&lt;R&gt;1&lt;/R&gt;&lt;C&gt;1&lt;/C&gt;&lt;D xsi:type="xsd:double"&gt;2361.80466576577&lt;/D&gt;&lt;/FQL&gt;&lt;FQL&gt;&lt;Q&gt;HFG-DE^FF_MKT_VAL(MON,44020,44020,D,,EUR,M)&lt;/Q&gt;&lt;R&gt;1&lt;/R&gt;&lt;C&gt;1&lt;/C&gt;&lt;D xsi:type="xsd:double"&gt;7853.5316154&lt;/D&gt;&lt;/FQL&gt;&lt;FQL&gt;&lt;Q&gt;DLG-GB^FF_MKT_VAL(MON,44020,44020,D,,EUR,M)&lt;/Q&gt;&lt;R&gt;1&lt;/R&gt;&lt;C&gt;1&lt;/C&gt;&lt;D xsi:type="xsd:double"&gt;4034.62807825935&lt;/D&gt;&lt;/FQL&gt;&lt;FQL&gt;&lt;Q&gt;ELIS-FR^FF_MKT_VAL(MON,44020,44020,D,,EUR,M)&lt;/Q&gt;&lt;R&gt;1&lt;/R&gt;&lt;C&gt;1&lt;/C&gt;&lt;D xsi:type="xsd:double"&gt;2298.05758172&lt;/D&gt;&lt;/FQL&gt;&lt;FQL&gt;&lt;Q&gt;EVR-GB^FF_MKT_VAL(MON,44020,44020,D,,EUR,M)&lt;/Q&gt;&lt;R&gt;1&lt;/R&gt;&lt;C&gt;1&lt;/C&gt;&lt;D xsi:type="xsd:double"&gt;4622.28762511443&lt;/D&gt;&lt;/FQL&gt;&lt;FQL&gt;&lt;Q&gt;ASRNL-NL^FF_MKT_VAL(MON,44020,44020,D,,EUR,M)&lt;/Q&gt;&lt;R&gt;1&lt;/R&gt;&lt;C&gt;1&lt;/C&gt;&lt;D xsi:type="xsd:double"&gt;3792.058&lt;/D&gt;&lt;/FQL&gt;&lt;FQL&gt;&lt;Q&gt;POLY-GB^FF_MKT_VAL(MON,44020,44020,D,,EUR,M)&lt;/Q&gt;&lt;R&gt;1&lt;/R&gt;&lt;C&gt;1&lt;/C&gt;&lt;D xsi:type="xsd:double"&gt;8385.07156298707&lt;/D&gt;&lt;/FQL&gt;&lt;FQL&gt;&lt;Q&gt;TUI-GB^FF_MKT_VAL(MON,44020,44020,D,,EUR,M)&lt;/Q&gt;&lt;R&gt;1&lt;/R&gt;&lt;C&gt;1&lt;/C&gt;&lt;D xsi:type="xsd:double"&gt;2468.20659690586&lt;/D&gt;&lt;/FQL&gt;&lt;FQL&gt;&lt;Q&gt;QLT-GB^FF_MKT_VAL(MON,44020,44020,D,,EUR,M)&lt;/Q&gt;&lt;R&gt;1&lt;/R&gt;&lt;C&gt;1&lt;/C&gt;&lt;D xsi:type="xsd:double"&gt;2722.19754657619&lt;/D&gt;&lt;/FQL&gt;&lt;FQL&gt;&lt;Q&gt;ZAL-DE^FF_MKT_VAL(MON,44020,44020,D,,EUR,M)&lt;/Q&gt;&lt;R&gt;1&lt;/R&gt;&lt;C&gt;1&lt;/C&gt;&lt;D xsi:type="xsd:double"&gt;15691.31487678&lt;/D&gt;&lt;/FQL&gt;&lt;FQL&gt;&lt;Q&gt;ENTRA-NO^FF_MKT_VAL(MON,44020,44020,D,,EUR,M)&lt;/Q&gt;&lt;R&gt;1&lt;/R&gt;&lt;C&gt;1&lt;/C&gt;&lt;D xsi:type="xsd:double"&gt;2063.95303971578&lt;/D&gt;&lt;/FQL&gt;&lt;FQL&gt;&lt;Q&gt;SINCH-SE^FF_MKT_VAL(MON,44020,44020,D,,EUR,M)&lt;/Q&gt;&lt;R&gt;1&lt;/R&gt;&lt;C&gt;1&lt;/C&gt;&lt;D xsi:type="xsd:double"&gt;4568.88465355741&lt;/D&gt;&lt;/FQL&gt;&lt;FQL&gt;&lt;Q&gt;TKWY-NL^FF_MKT_VAL(MON,44020,44020,D,,EUR,M)&lt;/Q&gt;&lt;R&gt;1&lt;/R&gt;&lt;C&gt;1&lt;/C&gt;&lt;D xsi:type="xsd:double"&gt;13795.22527248&lt;/D&gt;&lt;/FQL&gt;&lt;FQL&gt;&lt;Q&gt;SBB.B-SE^FF_MKT_VAL(MON,44020,44020,D,,EUR,M)&lt;/Q&gt;&lt;R&gt;1&lt;/R&gt;&lt;C&gt;1&lt;/C&gt;&lt;D xsi:type="xsd:double"&gt;4095.61310575309&lt;/D&gt;&lt;/FQL&gt;&lt;FQL&gt;&lt;Q&gt;MCRO-GB^FF_MKT_VAL(MON,44020,44020,D,,EUR,M)&lt;/Q&gt;&lt;R&gt;1&lt;/R&gt;&lt;C&gt;1&lt;/C&gt;&lt;D xsi:type="xsd:double"&gt;1584.40636858394&lt;/D&gt;&lt;/FQL&gt;&lt;FQL&gt;&lt;Q&gt;LIFCO.B-SE^FF_MKT_VAL(MON,44020,44020,D,,EUR,M)&lt;/Q&gt;&lt;R&gt;1&lt;/R&gt;&lt;C&gt;1&lt;/C&gt;&lt;D xsi:type="xsd:double"&gt;5122.08958257346&lt;/D&gt;&lt;/FQL&gt;&lt;FQL&gt;&lt;Q&gt;WALL.B-SE^FF_MKT_VAL(MON,44020,44020,D,,EUR,M)&lt;/Q&gt;&lt;R&gt;1&lt;/R&gt;&lt;C&gt;1&lt;/C&gt;&lt;D xsi:type="xsd:double"&gt;3330.63018924817&lt;/D&gt;&lt;/FQL&gt;&lt;FQL&gt;&lt;Q&gt;SRCG-CH^FF_MKT_VAL(MON,44020,44020,D,,EUR,M)&lt;/Q&gt;&lt;R&gt;1&lt;/R&gt;&lt;C&gt;1&lt;/C&gt;&lt;D xsi:type="xsd:double"&gt;3574.90605684973&lt;/D&gt;&lt;/FQL&gt;&lt;FQL&gt;&lt;Q&gt;AUTO-GB^FF_MKT_VAL(MON,44020,44020,D,,EUR,M)&lt;/Q&gt;&lt;R&gt;1&lt;/R&gt;&lt;C&gt;1&lt;/C&gt;&lt;D xsi:type="xsd:double"&gt;5315.73668621135&lt;/D&gt;&lt;/FQL&gt;&lt;FQL&gt;&lt;Q&gt;EQT-SE^FF_MKT_VAL(MON,44020,44020,D,,EUR,M)&lt;/Q&gt;&lt;R&gt;1&lt;/R&gt;&lt;C&gt;1&lt;/C&gt;&lt;D xsi:type="xsd:double"&gt;15227.8431621566&lt;/D&gt;&lt;/FQL&gt;&lt;FQL&gt;&lt;Q&gt;G24-DE^FF_MKT_VAL(MON,44020,44020,D,,EUR,M)&lt;/Q&gt;&lt;R&gt;1&lt;/R&gt;&lt;C&gt;1&lt;/C&gt;&lt;D xsi:type="xsd:double"&gt;7083.1339471&lt;/D&gt;&lt;/FQL&gt;&lt;FQL&gt;&lt;Q&gt;UBSG-CH^FF_MKT_VAL(MON,44020,44020,D,,EUR,M)&lt;/Q&gt;&lt;R&gt;1&lt;/R&gt;&lt;C&gt;1&lt;/C&gt;&lt;D xsi:type="xsd:double"&gt;36756.8965839771&lt;/D&gt;&lt;/FQL&gt;&lt;FQL&gt;&lt;Q&gt;PST-IT^FF_MKT_VAL(MON,44020,44020,D,,EUR,M)&lt;/Q&gt;&lt;R&gt;1&lt;/R&gt;&lt;C&gt;1&lt;/C&gt;&lt;D xsi:type="xsd:double"&gt;10068.5947509&lt;/D&gt;&lt;/FQL&gt;&lt;FQL&gt;&lt;Q&gt;ATC-NL^FF_MKT_VAL(MON,44020,44020,D,,EUR,M)&lt;/Q&gt;&lt;R&gt;1&lt;/R&gt;&lt;C&gt;1&lt;/C&gt;&lt;D xsi:type="xsd:double"&gt;4107.80224833338&lt;/D&gt;&lt;/FQL&gt;&lt;FQL&gt;&lt;Q&gt;1COV-DE^FF_MKT_VAL(MON,44020,44020,D,,EUR,M)&lt;/Q&gt;&lt;R&gt;1&lt;/R&gt;&lt;C&gt;1&lt;/C&gt;&lt;D xsi:type="xsd:double"&gt;6189.96958725&lt;/D&gt;&lt;/FQL&gt;&lt;FQL&gt;&lt;Q&gt;AMUN-FR^FF_MKT_VAL(MON,44020,44020,D,,EUR,M)&lt;/Q&gt;&lt;R&gt;1&lt;/R&gt;&lt;C&gt;1&lt;/C&gt;&lt;D xsi:type="xsd:double"&gt;14005.4708131&lt;/D&gt;&lt;/FQL&gt;&lt;FQL&gt;&lt;Q&gt;VACN-CH^FF_MKT_VAL(MON,44020,44020,D,,EUR,M)&lt;/Q&gt;&lt;R&gt;1&lt;/R&gt;&lt;C&gt;1&lt;/C&gt;&lt;D xsi:type="xsd:double"&gt;4874.65434466622&lt;/D&gt;&lt;/FQL&gt;&lt;FQL&gt;&lt;Q&gt;ORSTED-DK^FF_MKT_VAL(MON,44020,44020,D,,EUR,M)&lt;/Q&gt;&lt;R&gt;1&lt;/R&gt;&lt;C&gt;1&lt;/C&gt;&lt;D xsi:type="xsd:double"&gt;43130.2371042257&lt;/D&gt;&lt;/FQL&gt;&lt;FQL&gt;&lt;Q&gt;UN01-DE^FF_MKT_VAL(MON,44020,44020,D,,EUR,M)&lt;/Q&gt;&lt;R&gt;1&lt;/R&gt;&lt;C&gt;1&lt;/C&gt;&lt;D xsi:type="xsd:double"&gt;10503.052&lt;/D&gt;&lt;/FQL&gt;&lt;FQL&gt;&lt;Q&gt;TMV-DE^FF_MKT_VAL(MON,44020,44020,D,,EUR,M)&lt;/Q&gt;&lt;R&gt;1&lt;/R&gt;&lt;C&gt;1&lt;/C&gt;&lt;D xsi:type="xsd:double"&gt;9720&lt;/D&gt;&lt;/FQL&gt;&lt;FQL&gt;&lt;Q&gt;CTEC-GB^FF_MKT_VAL(MON,44020,44020,D,,EUR,M)&lt;/Q&gt;&lt;R&gt;1&lt;/R&gt;&lt;C&gt;1&lt;/C&gt;&lt;D xsi:type="xsd:double"&gt;4304.75684750212&lt;/D&gt;&lt;/FQL&gt;&lt;FQL&gt;&lt;Q&gt;FTI-FR^FF_MKT_VAL(MON,44020,44020,D,,EUR,M)&lt;/Q&gt;&lt;R&gt;1&lt;/R&gt;&lt;C&gt;1&lt;/C&gt;&lt;D xsi:type="xsd:double"&gt;2736.24346829683&lt;/D&gt;&lt;/FQL&gt;&lt;FQL&gt;&lt;Q&gt;GALE-CH^FF_MKT_VAL(MON,44020,44020,D,,EUR,M)&lt;/Q&gt;&lt;R&gt;1&lt;/R&gt;&lt;C&gt;1&lt;/C&gt;&lt;D xsi:type="xsd:double"&gt;3143.26842007067&lt;/D&gt;&lt;/FQL&gt;&lt;FQL&gt;&lt;Q&gt;MNG-GB^FF_MKT_VAL(MON,44020,44020,D,,EUR,M)&lt;/Q&gt;&lt;R&gt;1&lt;/R&gt;&lt;C&gt;1&lt;/C&gt;&lt;D xsi:type="xsd:double"&gt;4767.53450885343&lt;/D&gt;&lt;/FQL&gt;&lt;FQL&gt;&lt;Q&gt;VIFN-CH^FF_MKT_VAL(MON,44020,44020,D,,EUR,M)&lt;/Q&gt;&lt;R&gt;1&lt;/R&gt;&lt;C&gt;1&lt;/C&gt;&lt;D xsi:type="xsd:double"&gt;8692.21297951387&lt;/D&gt;&lt;/FQL&gt;&lt;FQL&gt;&lt;Q&gt;ESSITY.B-SE^FF_MKT_VAL(MON,44020,44020,D,,EUR,M)&lt;/Q&gt;&lt;R&gt;1&lt;/R&gt;&lt;C&gt;1&lt;/C&gt;&lt;D xsi:type="xsd:double"&gt;20209.8066928076&lt;/D&gt;&lt;/FQL&gt;&lt;FQL&gt;&lt;Q&gt;DHER-DE^FF_MKT_VAL(MON,44020,44020,D,,EUR,M)&lt;/Q&gt;&lt;R&gt;1&lt;/R&gt;&lt;C&gt;1&lt;/C&gt;&lt;D xsi:type="xsd:double"&gt;17163.86174664&lt;/D&gt;&lt;/FQL&gt;&lt;FQL&gt;&lt;Q&gt;BG-AT^FF_MKT_VAL(MON,44020,44020,D,,EUR,M)&lt;/Q&gt;&lt;R&gt;1&lt;/R&gt;&lt;C&gt;1&lt;/C&gt;&lt;D xsi:type="xsd:double"&gt;2703.1873762&lt;/D&gt;&lt;/FQL&gt;&lt;FQL&gt;&lt;Q&gt;SHL-DE^FF_MKT_VAL(MON,44020,44020,D,,EUR,M)&lt;/Q&gt;&lt;R&gt;1&lt;/R&gt;&lt;C&gt;1&lt;/C&gt;&lt;D xsi:type="xsd:double"&gt;42592.11017405&lt;/D&gt;&lt;/FQL&gt;&lt;FQL&gt;&lt;Q&gt;BESI-NL^FF_MKT_VAL(MON,44020,44020,D,,EUR,M)&lt;/Q&gt;&lt;R&gt;1&lt;/R&gt;&lt;C&gt;1&lt;/C&gt;&lt;D xsi:type="xsd:double"&gt;2884.38401485&lt;/D&gt;&lt;/FQL&gt;&lt;FQL&gt;&lt;Q&gt;LIN-DE^FF_MKT_VAL(MON,44020,44020,D,,EUR,M)&lt;/Q&gt;&lt;R&gt;1&lt;/R&gt;&lt;C&gt;1&lt;/C&gt;&lt;D xsi:type="xsd:double"&gt;99215.7025030527&lt;/D&gt;&lt;/FQL&gt;&lt;FQL&gt;&lt;Q&gt;AVST-GB^FF_MKT_VAL(MON,44020,44020,D,,EUR,M)&lt;/Q&gt;&lt;R&gt;1&lt;/R&gt;&lt;C&gt;1&lt;/C&gt;&lt;D xsi:type="xsd:double"&gt;5959.43042559809&lt;/D&gt;&lt;/FQL&gt;&lt;FQL&gt;&lt;Q&gt;URW-NL^FF_MKT_VAL(MON,44020,44020,D,,EUR,M)&lt;/Q&gt;&lt;R&gt;1&lt;/R&gt;&lt;C&gt;1&lt;/C&gt;&lt;D xsi:type="xsd:double"&gt;6941.0708268&lt;/D&gt;&lt;/FQL&gt;&lt;FQL&gt;&lt;Q&gt;NETC-DK^FF_MKT_VAL(MON,44020,44020,D,,EUR,M)&lt;/Q&gt;&lt;R&gt;1&lt;/R&gt;&lt;C&gt;1&lt;/C&gt;&lt;D xsi:type="xsd:double"&gt;2865.70527563718&lt;/D&gt;&lt;/FQL&gt;&lt;FQL&gt;&lt;Q&gt;ADYEN-NL^FF_MKT_VAL(MON,44020,44020,D,,EUR,M)&lt;/Q&gt;&lt;R&gt;1&lt;/R&gt;&lt;C&gt;1&lt;/C&gt;&lt;D xsi:type="xsd:double"&gt;39191.9906775&lt;/D&gt;&lt;/FQL&gt;&lt;FQL&gt;&lt;Q&gt;KOJAMO-FI^FF_MKT_VAL(MON,44020,44020,D,,EUR,M)&lt;/Q&gt;&lt;R&gt;1&lt;/R&gt;&lt;C&gt;1&lt;/C&gt;&lt;D xsi:type="xsd:double"&gt;4646.3147012&lt;/D&gt;&lt;/FQL&gt;&lt;FQL&gt;&lt;Q&gt;SIGN-CH^FF_MKT_VAL(MON,44020,44020,D,,EUR,M)&lt;/Q&gt;&lt;R&gt;1&lt;/R&gt;&lt;C&gt;1&lt;/C&gt;&lt;D xsi:type="xsd:double"&gt;4610.16149238139&lt;/D&gt;&lt;/FQL&gt;&lt;FQL&gt;&lt;Q&gt;NDA.SE-SE^FF_MKT_VAL(MON,44020,44020,D,,EUR,M)&lt;/Q&gt;&lt;R&gt;1&lt;/R&gt;&lt;C&gt;1&lt;/C&gt;&lt;D xsi:type="xsd:double"&gt;24820.569684485&lt;/D&gt;&lt;/FQL&gt;&lt;FQL&gt;&lt;Q&gt;KBX-DE^FF_MKT_VAL(MON,44020,44020,D,,EUR,M)&lt;/Q&gt;&lt;R&gt;1&lt;/R&gt;&lt;C&gt;1&lt;/C&gt;&lt;D xsi:type="xsd:double"&gt;14545.076&lt;/D&gt;&lt;/FQL&gt;&lt;FQL&gt;&lt;Q&gt;ALC-CH^FF_MKT_VAL(MON,44020,44020,D,,EUR,M)&lt;/Q&gt;&lt;R&gt;1&lt;/R&gt;&lt;C&gt;1&lt;/C&gt;&lt;D xsi:type="xsd:double"&gt;25115.3807107917&lt;/D&gt;&lt;/FQL&gt;&lt;FQL&gt;&lt;Q&gt;PHNX-GB^FF_MKT_VAL(MON,44020,44020,D,,EUR,M)&lt;/Q&gt;&lt;R&gt;1&lt;/R&gt;&lt;C&gt;1&lt;/C&gt;&lt;D xsi:type="xsd:double"&gt;5105.14767051343&lt;/D&gt;&lt;/FQL&gt;&lt;FQL&gt;&lt;Q&gt;ADE-NO^FF_MKT_VAL(MON,44020,44020,D,,EUR,M)&lt;/Q&gt;&lt;R&gt;1&lt;/R&gt;&lt;C&gt;1&lt;/C&gt;&lt;D xsi:type="xsd:double"&gt;6124.84625305406&lt;/D&gt;&lt;/FQL&gt;&lt;FQL&gt;&lt;Q&gt;NEXI-IT^FF_MKT_VAL(MON,44020,44020,D,,EUR,M)&lt;/Q&gt;&lt;R&gt;1&lt;/R&gt;&lt;C&gt;1&lt;/C&gt;&lt;D xsi:type="xsd:double"&gt;9667.7777658&lt;/D&gt;&lt;/FQL&gt;&lt;FQL&gt;&lt;Q&gt;TRN-GB^FF_MKT_VAL(MON,44020,44020,D,,EUR,M)&lt;/Q&gt;&lt;R&gt;1&lt;/R&gt;&lt;C&gt;1&lt;/C&gt;&lt;D xsi:type="xsd:double"&gt;2282.32004014338&lt;/D&gt;&lt;/FQL&gt;&lt;FQL&gt;&lt;Q&gt;BCVN-CH^FF_MKT_VAL(MON,44020,44020,D,,EUR,M)&lt;/Q&gt;&lt;R&gt;1&lt;/R&gt;&lt;C&gt;1&lt;/C&gt;&lt;D xsi:type="xsd:double"&gt;742.64944365969&lt;/D&gt;&lt;/FQL&gt;&lt;FQL&gt;&lt;Q&gt;PRX-NL^FF_MKT_VAL(MON,44020,44020,D,,EUR,M)&lt;/Q&gt;&lt;R&gt;1&lt;/R&gt;&lt;C&gt;1&lt;/C&gt;&lt;D xsi:type="xsd:double"&gt;134714.28009312&lt;/D&gt;&lt;/FQL&gt;&lt;FQL&gt;&lt;Q&gt;FDJ-FR^FF_MKT_VAL(MON,44020,44020,D,,EUR,M)&lt;/Q&gt;&lt;R&gt;1&lt;/R&gt;&lt;C&gt;1&lt;/C&gt;&lt;D xsi:type="xsd:double"&gt;5244.07112912&lt;/D&gt;&lt;/FQL&gt;&lt;FQL&gt;&lt;Q&gt;BT.A-GB^FF_MKT_VAL(MON,44021,44021,D,,EUR,M)&lt;/Q&gt;&lt;R&gt;1&lt;/R&gt;&lt;C&gt;1&lt;/C&gt;&lt;D xsi:type="xsd:double"&gt;12389.9731609525&lt;/D&gt;&lt;/FQL&gt;&lt;FQL&gt;&lt;Q&gt;CCL-GB^FF_MKT_VAL(MON,44021,44021,D,,EUR,M)&lt;/Q&gt;&lt;R&gt;1&lt;/R&gt;&lt;C&gt;1&lt;/C&gt;&lt;D xsi:type="xsd:double"&gt;8220.49818777611&lt;/D&gt;&lt;/FQL&gt;&lt;FQL&gt;&lt;Q&gt;MKS-GB^FF_MKT_VAL(MON,44021,44021,D,,EUR,M)&lt;/Q&gt;&lt;R&gt;1&lt;/R&gt;&lt;C&gt;1&lt;/C&gt;&lt;D xsi:type="xsd:double"&gt;2122.15031563465&lt;/D&gt;&lt;/FQL&gt;&lt;FQL&gt;&lt;Q&gt;BARC-GB^FF_MKT_VAL(MON,44021,44021,D,,EUR,M)&lt;/Q&gt;&lt;R&gt;1&lt;/R&gt;&lt;C&gt;1&lt;/C&gt;&lt;D xsi:type="xsd:double"&gt;21816.6594217718&lt;/D&gt;&lt;/FQL&gt;&lt;FQL&gt;&lt;Q&gt;ITRK-GB^FF_MKT_VAL(MON,44021,44021,D,,EUR,M)&lt;/Q&gt;&lt;R&gt;1&lt;/R&gt;&lt;C&gt;1&lt;/C&gt;&lt;D xsi:type="xsd:double"&gt;9632.0791244061&lt;/D&gt;&lt;/FQL&gt;&lt;FQL&gt;&lt;Q&gt;BRBY-GB^FF_MKT_VAL(MON,44021,44021,D,,EUR,M)&lt;/Q&gt;&lt;R&gt;1&lt;/R&gt;&lt;C&gt;1&lt;/C&gt;&lt;D xsi:type="xsd:double"&gt;7100.26000608305&lt;/D&gt;&lt;/FQL&gt;&lt;FQL&gt;&lt;Q&gt;NXT-GB^FF_MKT_VAL(MON,44021,44021,D,,EUR,M)&lt;/Q&gt;&lt;R&gt;1&lt;/R&gt;&lt;C&gt;1&lt;/C&gt;&lt;D xsi:type="xsd:double"&gt;6880.62675582393&lt;/D&gt;&lt;/FQL&gt;&lt;FQL&gt;&lt;Q&gt;UDG-GB^FF_MKT_VAL(MON,44021,44021,D,,EUR,M)&lt;/Q&gt;&lt;R&gt;1&lt;/R&gt;&lt;C&gt;1&lt;/C&gt;&lt;D xsi:type="xsd:double"&gt;1978.38481421402&lt;/D&gt;&lt;/FQL&gt;&lt;FQL&gt;&lt;Q&gt;KGF-GB^FF_MKT_VAL(MON,44021,44021,D,,EUR,M)&lt;/Q&gt;&lt;R&gt;1&lt;/R&gt;&lt;C&gt;1&lt;/C&gt;&lt;D xsi:type="xsd:double"&gt;5106.75462192927&lt;/D&gt;&lt;/FQL&gt;&lt;FQL&gt;&lt;Q&gt;ITV-GB^FF_MKT_VAL(MON,44021,44021,D,,EUR,M)&lt;/Q&gt;&lt;R&gt;1&lt;/R&gt;&lt;C&gt;1&lt;/C&gt;&lt;D xsi:type="xsd:double"&gt;3286.26559839783&lt;/D&gt;&lt;/FQL&gt;&lt;FQL&gt;&lt;Q&gt;EN-FR^FF_MKT_VAL(MON,44021,44021,D,,EUR,M)&lt;/Q&gt;&lt;R&gt;1&lt;/R&gt;&lt;C&gt;1&lt;/C&gt;&lt;D xsi:type="xsd:double"&gt;11553.04011004&lt;/D&gt;&lt;/FQL&gt;&lt;FQL&gt;&lt;Q&gt;AIR-FR^FF_MKT_VAL(MON,44021,44021,D,,EUR,M)&lt;/Q&gt;&lt;R&gt;1&lt;/R&gt;&lt;C&gt;1&lt;/C&gt;&lt;D xsi:type="xsd:double"&gt;49776.34535632&lt;/D&gt;&lt;/FQL&gt;&lt;FQL&gt;&lt;Q&gt;VIE-FR^FF_MKT_VAL(MON,44021,44021,D,,EUR,M)&lt;/Q&gt;&lt;R&gt;1&lt;/R&gt;&lt;C&gt;1&lt;/C&gt;&lt;D xsi:type="xsd:double"&gt;11101.82155082&lt;/D&gt;&lt;/FQL&gt;&lt;FQL&gt;&lt;Q&gt;ADS-DE^FF_MKT_VAL(MON,44021,44021,D,,EUR,M)&lt;/Q&gt;&lt;R&gt;1&lt;/R&gt;&lt;C&gt;1&lt;/C&gt;&lt;D xsi:type="xsd:double"&gt;45559.6848207289&lt;/D&gt;&lt;/FQL&gt;&lt;FQL&gt;&lt;Q&gt;G-IT^FF_MKT_VAL(MON,44021,44021,D,,EUR,M)&lt;/Q&gt;&lt;R&gt;1&lt;/R&gt;&lt;C&gt;1&lt;/C&gt;&lt;D xsi:type="xsd:double"&gt;21144.43706505&lt;/D&gt;&lt;/FQL&gt;&lt;FQL&gt;&lt;Q&gt;OR-FR^FF_MKT_VAL(MON,44021,44021,D,,EUR,M)&lt;/Q&gt;&lt;R&gt;1&lt;/R&gt;&lt;C&gt;1&lt;/C&gt;&lt;D xsi:type="xsd:double"&gt;159791.490026&lt;/D&gt;&lt;/FQL&gt;&lt;FQL&gt;&lt;Q&gt;GL9-IE^FF_MKT_VAL(MON,44021,44021,D,,EUR,M)&lt;/Q&gt;&lt;R&gt;1&lt;/R&gt;&lt;C&gt;1&lt;/C&gt;&lt;D xsi:type="xsd:double"&gt;2975.87185056&lt;/D&gt;&lt;/FQL&gt;&lt;FQL&gt;&lt;Q&gt;CDI-FR^FF_MKT_VAL(MON,44021,44021,D,,EUR,M)&lt;/Q&gt;&lt;R&gt;1&lt;/R&gt;&lt;C&gt;1&lt;/C&gt;&lt;D xsi:type="xsd:double"&gt;67762.2156521058&lt;/D&gt;&lt;/FQL&gt;&lt;FQL&gt;&lt;Q&gt;MC-FR^FF_MKT_VAL(MON,44021,44021,D,,EUR,M)&lt;/Q&gt;&lt;R&gt;1&lt;/R&gt;&lt;C&gt;1&lt;/C&gt;&lt;D xsi:type="xsd:double"&gt;196666.9686905&lt;/D&gt;&lt;/FQL&gt;&lt;FQL&gt;&lt;Q&gt;AM-FR^FF_MKT_VAL(MON,44021,44021,D,,EUR,M)&lt;/Q&gt;&lt;R&gt;1&lt;/R&gt;&lt;C&gt;1&lt;/C&gt;&lt;D xsi:type="xsd:double"&gt;6822.688881&lt;/D&gt;&lt;/FQL&gt;&lt;FQL&gt;&lt;Q&gt;ISP-IT^FF_MKT_VAL(MON,44021,44021,D,,EUR,M)&lt;/Q&gt;&lt;R&gt;1&lt;/R&gt;&lt;C&gt;1&lt;/C&gt;&lt;D xsi:type="xsd:double"&gt;29784.632368312&lt;/D&gt;&lt;/FQL&gt;&lt;FQL&gt;&lt;Q&gt;EDP-PT^FF_MKT_VAL(MON,44021,44021,D,,EUR,M)&lt;/Q&gt;&lt;R&gt;1&lt;/R&gt;&lt;C&gt;1&lt;/C&gt;&lt;D xsi:type="xsd:double"&gt;15449.31377525&lt;/D&gt;&lt;/FQL&gt;&lt;FQL&gt;&lt;Q&gt;BEAN-CH^FF_MKT_VAL(MON,44021,44021,D,,EUR,M)&lt;/Q&gt;&lt;R&gt;1&lt;/R&gt;&lt;C&gt;1&lt;/C&gt;&lt;D xsi:type="xsd:double"&gt;4027.42769680774&lt;/D&gt;&lt;/FQL&gt;&lt;FQL&gt;&lt;Q&gt;HO-FR^FF_MKT_VAL(MON,44021,44021,D,,EUR,M)&lt;/Q&gt;&lt;R&gt;1&lt;/R&gt;&lt;C&gt;1&lt;/C&gt;&lt;D xsi:type="xsd:double"&gt;15287.42768988&lt;/D&gt;&lt;/FQL&gt;&lt;FQL&gt;&lt;Q&gt;CAP-FR^FF_MKT_VAL(MON,44021,44021,D,,EUR,M)&lt;/Q&gt;&lt;R&gt;1&lt;/R&gt;&lt;C&gt;1&lt;/C&gt;&lt;D xsi:type="xsd:double"&gt;17232.48422295&lt;/D&gt;&lt;/FQL&gt;&lt;FQL&gt;&lt;Q&gt;CARL.B-DK^FF_MKT_VAL(MON,44021,44021,D,,EUR,M)&lt;/Q&gt;&lt;R&gt;1&lt;/R&gt;&lt;C&gt;1&lt;/C&gt;&lt;D xsi:type="xsd:double"&gt;17134.4041140118&lt;/D&gt;&lt;/FQL&gt;&lt;FQL&gt;&lt;Q&gt;COFB-BE^FF_MKT_VAL(MON,44021,44021,D,,EUR,M)&lt;/Q&gt;&lt;R&gt;1&lt;/R&gt;&lt;C&gt;1&lt;/C&gt;&lt;D xsi:type="xsd:double"&gt;3306.8603592&lt;/D&gt;&lt;/FQL&gt;&lt;FQL&gt;&lt;Q&gt;CRG-IE^FF_MKT_VAL(MON,44021,44021,D,,EUR,M)&lt;/Q&gt;&lt;R&gt;1&lt;/R&gt;&lt;C&gt;1&lt;/C&gt;&lt;D xsi:type="xsd:double"&gt;23746.194235482&lt;/D&gt;&lt;/FQL&gt;&lt;FQL&gt;&lt;Q&gt;ING-FR^FF_MKT_VAL(MON,44021,44021,D,,EUR,M)&lt;/Q&gt;&lt;R&gt;1&lt;/R&gt;&lt;C&gt;1&lt;/C&gt;&lt;D xsi:type="xsd:double"&gt;8863.366366&lt;/D&gt;&lt;/FQL&gt;&lt;FQL&gt;&lt;Q&gt;MAERSK.B-DK^FF_MKT_VAL(MON,44021,44021,D,,EUR,M)&lt;/Q&gt;&lt;R&gt;1&lt;/R&gt;&lt;C&gt;1&lt;/C&gt;&lt;D xsi:type="xsd:double"&gt;20239.0818245667&lt;/D&gt;&lt;/FQL&gt;&lt;FQL&gt;&lt;Q&gt;DNB-NO^FF_MKT_VAL(MON,44021,44021,D,,EUR,M)&lt;/Q&gt;&lt;R&gt;1&lt;/R&gt;&lt;C&gt;1&lt;/C&gt;&lt;D xsi:type="xsd:double"&gt;18186.5128617971&lt;/D&gt;&lt;/FQL&gt;&lt;FQL&gt;&lt;Q&gt;FI.N-CH^FF_MKT_VAL(MON,44021,44021,D,,EUR,M)&lt;/Q&gt;&lt;R&gt;1&lt;/R&gt;&lt;C&gt;1&lt;/C&gt;&lt;D xsi:type="xsd:double"&gt;3129.22170895795&lt;/D&gt;&lt;/FQL&gt;&lt;FQL&gt;&lt;Q&gt;FRE-DE^FF_MKT_VAL(MON,44021,44021,D,,EUR,M)&lt;/Q&gt;&lt;R&gt;1&lt;/R&gt;&lt;C&gt;1&lt;/C&gt;&lt;D xsi:type="xsd:double"&gt;24343.92964132&lt;/D&gt;&lt;/FQL&gt;&lt;FQL&gt;&lt;Q&gt;UTDI-DE^FF_MKT_VAL(MON,44021,44021,D,,EUR,M)&lt;/Q&gt;&lt;R&gt;1&lt;/R&gt;&lt;C&gt;1&lt;/C&gt;&lt;D xsi:type="xsd:double"&gt;7060.47584373&lt;/D&gt;&lt;/FQL&gt;&lt;FQL&gt;&lt;Q&gt;FPE3-DE^FF_MKT_VAL(MON,44021,44021,D,,EUR,M)&lt;/Q&gt;&lt;R&gt;1&lt;/R&gt;&lt;C&gt;1&lt;/C&gt;&lt;D xsi:type="xsd:double"&gt;4967.86&lt;/D&gt;&lt;/FQL&gt;&lt;FQL&gt;&lt;Q&gt;PUB-FR^FF_MKT_VAL(MON,44021,44021,D,,EUR,M)&lt;/Q&gt;&lt;R&gt;1&lt;/R&gt;&lt;C&gt;1&lt;/C&gt;&lt;D xsi:type="xsd:double"&gt;6868.21051155&lt;/D&gt;&lt;/FQL&gt;&lt;FQL&gt;&lt;Q&gt;EO-FR^FF_MKT_VAL(MON,44021,44021,D,,EUR,M)&lt;/Q&gt;&lt;R&gt;1&lt;/R&gt;&lt;C&gt;1&lt;/C&gt;&lt;D xsi:type="xsd:double"&gt;4760.18013939&lt;/D&gt;&lt;/FQL&gt;&lt;FQL&gt;&lt;Q&gt;HUH1V-FI^FF_MKT_VAL(MON,44021,44021,D,,EUR,M)&lt;/Q&gt;&lt;R&gt;1&lt;/R&gt;&lt;C&gt;1&lt;/C&gt;&lt;D xsi:type="xsd:double"&gt;3656.41264704&lt;/D&gt;&lt;/FQL&gt;&lt;FQL&gt;&lt;Q&gt;KESKOB-FI^FF_MKT_VAL(MON,44021,44021,D,,EUR,M)&lt;/Q&gt;&lt;R&gt;1&lt;/R&gt;&lt;C&gt;1&lt;/C&gt;&lt;D xsi:type="xsd:double"&gt;6038.35056404&lt;/D&gt;&lt;/FQL&gt;&lt;FQL&gt;&lt;Q&gt;KRX-IE^FF_MKT_VAL(MON,44021,44021,D,,EUR,M)&lt;/Q&gt;&lt;R&gt;1&lt;/R&gt;&lt;C&gt;1&lt;/C&gt;&lt;D xsi:type="xsd:double"&gt;10373.3186606&lt;/D&gt;&lt;/FQL&gt;&lt;FQL&gt;&lt;Q&gt;KBC-BE^FF_MKT_VAL(MON,44021,44021,D,,EUR,M)&lt;/Q&gt;&lt;R&gt;1&lt;/R&gt;&lt;C&gt;1&lt;/C&gt;&lt;D xsi:type="xsd:double"&gt;21259.8432645&lt;/D&gt;&lt;/FQL&gt;&lt;FQL&gt;&lt;Q&gt;GN-DK^FF_MKT_VAL(MON,44021,44021,D,,EUR,M)&lt;/Q&gt;&lt;R&gt;1&lt;/R&gt;&lt;C&gt;1&lt;/C&gt;&lt;D xsi:type="xsd:double"&gt;6105.66865814818&lt;/D&gt;&lt;/FQL&gt;&lt;FQL&gt;&lt;Q&gt;HNR1-DE^FF_MKT_VAL(MON,44021,44021,D,,EUR,M)&lt;/Q&gt;&lt;R&gt;1&lt;/R&gt;&lt;C&gt;1&lt;/C&gt;&lt;D xsi:type="xsd:double"&gt;18497.0663623938&lt;/D&gt;&lt;/FQL&gt;&lt;FQL&gt;&lt;Q&gt;KRZ-IE^FF_MKT_VAL(MON,44021,44021,D,,EUR,M)&lt;/Q&gt;&lt;R&gt;1&lt;/R&gt;&lt;C&gt;1&lt;/C&gt;&lt;D xsi:type="xsd:double"&gt;19487.9625011&lt;/D&gt;&lt;/FQL&gt;&lt;FQL&gt;&lt;Q&gt;WRT1V-FI^FF_MKT_VAL(MON,44021,44021,D,,EUR,M)&lt;/Q&gt;&lt;R&gt;1&lt;/R&gt;&lt;C&gt;1&lt;/C&gt;&lt;D xsi:type="xsd:double"&gt;4353.90070362&lt;/D&gt;&lt;/FQL&gt;&lt;FQL&gt;&lt;Q&gt;LUND.B-SE^FF_MKT_VAL(MON,44021,44021,D,,EUR,M)&lt;/Q&gt;&lt;R&gt;1&lt;/R&gt;&lt;C&gt;1&lt;/C&gt;&lt;D xsi:type="xsd:double"&gt;10020.4931712238&lt;/D&gt;&lt;/FQL&gt;&lt;FQL&gt;&lt;Q&gt;ICAD-FR^FF_MKT_VAL(MON,44021,44021,D,,EUR,M)&lt;/Q&gt;&lt;R&gt;1&lt;/R&gt;&lt;C&gt;1&lt;/C&gt;&lt;D xsi:type="xsd:double"&gt;4583.7964&lt;/D&gt;&lt;/FQL&gt;&lt;FQL&gt;&lt;Q&gt;G1A-DE^FF_MKT_VAL(MON,44021,44021,D,,EUR,M)&lt;/Q&gt;&lt;R&gt;1&lt;/R&gt;&lt;C&gt;1&lt;/C&gt;&lt;D xsi:type="xsd:double"&gt;5080.8546418&lt;/D&gt;&lt;/FQL&gt;&lt;FQL&gt;&lt;Q&gt;BOL-FR^FF_MKT_VAL(MON,44021,44021,D,,EUR,M)&lt;/Q&gt;&lt;R&gt;1&lt;/R&gt;&lt;C&gt;1&lt;/C&gt;&lt;D xsi:type="xsd:double"&gt;8190.255796656&lt;/D&gt;&lt;/FQL&gt;&lt;FQL&gt;&lt;Q&gt;MB-IT^FF_MKT_VAL(MON,44021,44021,D,,EUR,M)&lt;/Q&gt;&lt;R&gt;1&lt;/R&gt;&lt;C&gt;1&lt;/C&gt;&lt;D xsi:type="xsd:double"&gt;5669.208&lt;/D&gt;&lt;/FQL&gt;&lt;FQL&gt;&lt;Q&gt;ML-FR^FF_MKT_VAL(MON,44021,44021,D,,EUR,M)&lt;/Q&gt;&lt;R&gt;1&lt;/R&gt;&lt;C&gt;1&lt;/C&gt;&lt;D xsi:type="xsd:double"&gt;16475.70965004&lt;/D&gt;&lt;/FQL&gt;&lt;FQL&gt;&lt;Q&gt;DANSKE-DK^FF_MKT_VAL(MON,44021,44021,D,,EUR,M)&lt;/Q&gt;&lt;R&gt;1&lt;/R&gt;&lt;C&gt;1&lt;/C&gt;&lt;D xsi:type="xsd:double"&gt;10098.7040753357&lt;/D&gt;&lt;/FQL&gt;&lt;FQL&gt;&lt;Q&gt;GMAB-DK^FF_MKT_VAL(MON,44021,44021,D,,EUR,M)&lt;/Q&gt;&lt;R&gt;1&lt;/R&gt;&lt;C&gt;1&lt;/C&gt;&lt;D xsi:type="xsd:double"&gt;19342.3905178144&lt;/D&gt;&lt;/FQL&gt;&lt;FQL&gt;&lt;Q&gt;CON-DE^FF_MKT_VAL(MON,44021,44021,D,,EUR,M)&lt;/Q&gt;&lt;R&gt;1&lt;/R&gt;&lt;C&gt;1&lt;/C&gt;&lt;D xsi:type="xsd:double"&gt;17432.52147828&lt;/D&gt;&lt;/FQL&gt;&lt;FQL&gt;&lt;Q&gt;DPW-DE^FF_MKT_VAL(MON,44021,44021,D,,EUR,M)&lt;/Q&gt;&lt;R&gt;1&lt;/R&gt;&lt;C&gt;1&lt;/C&gt;&lt;D xsi:type="xsd:double"&gt;40248.29500545&lt;/D&gt;&lt;/FQL&gt;&lt;FQL&gt;&lt;Q&gt;OMV-AT^FF_MKT_VAL(MON,44021,44021,D,,EUR,M)&lt;/Q&gt;&lt;R&gt;1&lt;/R&gt;&lt;C&gt;1&lt;/C&gt;&lt;D xsi:type="xsd:double"&gt;9730.77245856&lt;/D&gt;&lt;/FQL&gt;&lt;FQL&gt;&lt;Q&gt;VER-AT^FF_MKT_VAL(MON,44021,44021,D,,EUR,M)&lt;/Q&gt;&lt;R&gt;1&lt;/R&gt;&lt;C&gt;1&lt;/C&gt;&lt;D xsi:type="xsd:double"&gt;13847.98924396&lt;/D&gt;&lt;/FQL&gt;&lt;FQL&gt;&lt;Q&gt;RI-FR^FF_MKT_VAL(MON,44021,44021,D,,EUR,M)&lt;/Q&gt;&lt;R&gt;1&lt;/R&gt;&lt;C&gt;1&lt;/C&gt;&lt;D xsi:type="xsd:double"&gt;36806.73699015&lt;/D&gt;&lt;/FQL&gt;&lt;FQL&gt;&lt;Q&gt;RNO-FR^FF_MKT_VAL(MON,44021,44021,D,,EUR,M)&lt;/Q&gt;&lt;R&gt;1&lt;/R&gt;&lt;C&gt;1&lt;/C&gt;&lt;D xsi:type="xsd:double"&gt;6543.78897442&lt;/D&gt;&lt;/FQL&gt;&lt;FQL&gt;&lt;Q&gt;ROCK.B-DK^FF_MKT_VAL(MON,44021,44021,D,,EUR,M)&lt;/Q&gt;&lt;R&gt;1&lt;/R&gt;&lt;C&gt;1&lt;/C&gt;&lt;D xsi:type="xsd:double"&gt;5221.16461298884&lt;/D&gt;&lt;/FQL&gt;&lt;FQL&gt;&lt;Q&gt;TOM-NO^FF_MKT_VAL(MON,44021,44021,D,,EUR,M)&lt;/Q&gt;&lt;R&gt;1&lt;/R&gt;&lt;C&gt;1&lt;/C&gt;&lt;D xsi:type="xsd:double"&gt;4810.74735182413&lt;/D&gt;&lt;/FQL&gt;&lt;FQL&gt;&lt;Q&gt;TEL-NO^FF_MKT_VAL(MON,44021,44021,D,,EUR,M)&lt;/Q&gt;&lt;R&gt;1&lt;/R&gt;&lt;C&gt;1&lt;/C&gt;&lt;D xsi:type="xsd:double"&gt;18395.4419149002&lt;/D&gt;&lt;/FQL&gt;&lt;FQL&gt;&lt;Q&gt;RCO-FR^FF_MKT_VAL(MON,44021,44021,D,,EUR,M)&lt;/Q&gt;&lt;R&gt;1&lt;/R&gt;&lt;C&gt;1&lt;/C&gt;&lt;D xsi:type="xsd:double"&gt;6041.7861852&lt;/D&gt;&lt;/FQL&gt;&lt;FQL&gt;&lt;Q&gt;MRK-DE^FF_MKT_VAL(MON,44021,44021,D,,EUR,M)&lt;/Q&gt;&lt;R&gt;1&lt;/R&gt;&lt;C&gt;1&lt;/C&gt;&lt;D xsi:type="xsd:double"&gt;44912.5547974&lt;/D&gt;&lt;/FQL&gt;&lt;FQL&gt;&lt;Q&gt;RWE-DE^FF_MKT_VAL(MON,44021,44021,D,,EUR,M)&lt;/Q&gt;&lt;R&gt;1&lt;/R&gt;&lt;C&gt;1&lt;/C&gt;&lt;D xsi:type="xsd:double"&gt;19124.732505&lt;/D&gt;&lt;/FQL&gt;&lt;FQL&gt;&lt;Q&gt;SCHA-NO^FF_MKT_VAL(MON,44021,44021,D,,EUR,M)&lt;/Q&gt;&lt;R&gt;1&lt;/R&gt;&lt;C&gt;1&lt;/C&gt;&lt;D xsi:type="xsd:double"&gt;5420.42648156541&lt;/D&gt;&lt;/FQL&gt;&lt;FQL&gt;&lt;Q&gt;SK-FR^FF_MKT_VAL(MON,44021,44021,D,,EUR,M)&lt;/Q&gt;&lt;R&gt;1&lt;/R&gt;&lt;C&gt;1&lt;/C&gt;&lt;D xsi:type="xsd:double"&gt;7379.4836182&lt;/D&gt;&lt;/FQL&gt;&lt;FQL&gt;&lt;Q&gt;SEB.A-SE^FF_MKT_VAL(MON,44021,44021,D,,EUR,M)&lt;/Q&gt;&lt;R&gt;1&lt;/R&gt;&lt;C&gt;1&lt;/C&gt;&lt;D xsi:type="xsd:double"&gt;16717.1896091379&lt;/D&gt;&lt;/FQL&gt;&lt;FQL&gt;&lt;Q&gt;SOF-BE^FF_MKT_VAL(MON,44021,44021,D,,EUR,M)&lt;/Q&gt;&lt;R&gt;1&lt;/R&gt;&lt;C&gt;1&lt;/C&gt;&lt;D xsi:type="xsd:double"&gt;7900.29392&lt;/D&gt;&lt;/FQL&gt;&lt;FQL&gt;&lt;Q&gt;SOLB-BE^FF_MKT_VAL(MON,44021,44021,D,,EUR,M)&lt;/Q&gt;&lt;R&gt;1&lt;/R&gt;&lt;C&gt;1&lt;/C&gt;&lt;D xsi:type="xsd:double"&gt;7369.042919&lt;/D&gt;&lt;/FQL&gt;&lt;FQL&gt;&lt;Q&gt;SGSN-CH^FF_MKT_VAL(MON,44021,44021,D,,EUR,M)&lt;/Q&gt;&lt;R&gt;1&lt;/R&gt;&lt;C&gt;1&lt;/C&gt;&lt;D xsi:type="xsd:double"&gt;16428.4093589988&lt;/D&gt;&lt;/FQL&gt;&lt;FQL&gt;&lt;Q&gt;SU-FR^FF_MKT_VAL(MON,44021,44021,D,,EUR,M)&lt;/Q&gt;&lt;R&gt;1&lt;/R&gt;&lt;C&gt;1&lt;/C&gt;&lt;D xsi:type="xsd:double"&gt;53001.86683008&lt;/D&gt;&lt;/FQL&gt;&lt;FQL&gt;&lt;Q&gt;VIV-FR^FF_MKT_VAL(MON,44021,44021,D,,EUR,M)&lt;/Q&gt;&lt;R&gt;1&lt;/R&gt;&lt;C&gt;1&lt;/C&gt;&lt;D xsi:type="xsd:double"&gt;26092.82712&lt;/D&gt;&lt;/FQL&gt;&lt;FQL&gt;&lt;Q&gt;SAP-DE^FF_MKT_VAL(MON,44021,44021,D,,EUR,M)&lt;/Q&gt;&lt;R&gt;1&lt;/R&gt;&lt;C&gt;1&lt;/C&gt;&lt;D xsi:type="xsd:double"&gt;146647.872&lt;/D&gt;&lt;/FQL&gt;&lt;FQL&gt;&lt;Q&gt;SWED.A-SE^FF_MKT_VAL(MON,44021,44021,D,,EUR,M)&lt;/Q&gt;&lt;R&gt;1&lt;/R&gt;&lt;C&gt;1&lt;/C&gt;&lt;D xsi:type="xsd:double"&gt;12779.7269928946&lt;/D&gt;&lt;/FQL&gt;&lt;FQL&gt;&lt;Q&gt;STB-NO^FF_MKT_VAL(MON,44021,44021,D,,EUR,M)&lt;/Q&gt;&lt;R&gt;1&lt;/R&gt;&lt;C&gt;1&lt;/C&gt;&lt;D xsi:type="xsd:double"&gt;2140.02450771661&lt;/D&gt;&lt;/FQL&gt;&lt;FQL&gt;&lt;Q&gt;TREL.B-SE^FF_MKT_VAL(MON,44021,44021,D,,EUR,M)&lt;/Q&gt;&lt;R&gt;1&lt;/R&gt;&lt;C&gt;1&lt;/C&gt;&lt;D xsi:type="xsd:double"&gt;3514.03858381133&lt;/D&gt;&lt;/FQL&gt;&lt;FQL&gt;&lt;Q&gt;EOAN-DE^FF_MKT_VAL(MON,44021,44021,D,,EUR,M)&lt;/Q&gt;&lt;R&gt;1&lt;/R&gt;&lt;C&gt;1&lt;/C&gt;&lt;D xsi:type="xsd:double"&gt;26112.802868495&lt;/D&gt;&lt;/FQL&gt;&lt;FQL&gt;&lt;Q&gt;VOE-AT^FF_MKT_VAL(MON,44021,44021,D,,EUR,M)&lt;/Q&gt;&lt;R&gt;1&lt;/R&gt;&lt;C&gt;1&lt;/C&gt;&lt;D xsi:type="xsd:double"&gt;3417.77623607&lt;/D&gt;&lt;/FQL&gt;&lt;FQL&gt;&lt;Q&gt;SWMA-SE^FF_MKT_VAL(MON,44021,44021,D,,EUR,M)&lt;/Q&gt;&lt;R&gt;1&lt;/R&gt;&lt;C&gt;1&lt;/C&gt;&lt;D xsi:type="xsd:double"&gt;10066.5801363306&lt;/D&gt;&lt;/FQL&gt;&lt;FQL&gt;&lt;Q&gt;UPM-FI^FF_MKT_VAL(MON,44021,44021,D,,EUR,M)&lt;/Q&gt;&lt;R&gt;1&lt;/R&gt;&lt;C&gt;1&lt;/C&gt;&lt;D xsi:type="xsd:double"&gt;13717.09446312&lt;/D&gt;&lt;/FQL&gt;&lt;FQL&gt;&lt;Q&gt;PUM-DE^FF_MKT_VAL(MON,44021,44021,D,,EUR,M)&lt;/Q&gt;&lt;R&gt;1&lt;/R&gt;&lt;C&gt;1&lt;/C&gt;&lt;D xsi:type="xsd:double"&gt;10292.29575054&lt;/D&gt;&lt;/FQL&gt;&lt;FQL&gt;&lt;Q&gt;BAYN-DE^FF_MKT_VAL(MON,44021,44021,D,,EUR,M)&lt;/Q&gt;&lt;R&gt;1&lt;/R&gt;&lt;C&gt;1&lt;/C&gt;&lt;D xsi:type="xsd:double"&gt;64633.68035478&lt;/D&gt;&lt;/FQL&gt;&lt;FQL&gt;&lt;Q&gt;STERV-FI^FF_MKT_VAL(MON,44021,44021,D,,EUR,M)&lt;/Q&gt;&lt;R&gt;1&lt;/R&gt;&lt;C&gt;1&lt;/C&gt;&lt;D xsi:type="xsd:double"&gt;8383.03046181&lt;/D&gt;&lt;/FQL&gt;&lt;FQL&gt;&lt;Q&gt;HEN3-DE^FF_MKT_VAL(MON,44021,44021,D,,EUR,M)&lt;/Q&gt;&lt;R&gt;1&lt;/R&gt;&lt;C&gt;1&lt;/C&gt;&lt;D xsi:type="xsd:double"&gt;35992.97705024&lt;/D&gt;&lt;/FQL&gt;&lt;FQL&gt;&lt;Q&gt;BAS-DE^FF_MKT_VAL(MON,44021,44021,D,,EUR,M)&lt;/Q&gt;&lt;R&gt;1&lt;/R&gt;&lt;C&gt;1&lt;/C&gt;&lt;D xsi:type="xsd:double"&gt;45813.71725672&lt;/D&gt;&lt;/FQL&gt;&lt;FQL&gt;&lt;Q&gt;BEI-DE^FF_MKT_VAL(MON,44021,44021,D,,EUR,M)&lt;/Q&gt;&lt;R&gt;1&lt;/R&gt;&lt;C&gt;1&lt;/C&gt;&lt;D xsi:type="xsd:double"&gt;22931.3992824&lt;/D&gt;&lt;/FQL&gt;&lt;FQL&gt;&lt;Q&gt;HOT-DE^FF_MKT_VAL(MON,44021,44021,D,,EUR,M)&lt;/Q&gt;&lt;R&gt;1&lt;/R&gt;&lt;C&gt;1&lt;/C&gt;&lt;D xsi:type="xsd:double"&gt;5456.3729783&lt;/D&gt;&lt;/FQL&gt;&lt;FQL&gt;&lt;Q&gt;HEI-DE^FF_MKT_VAL(MON,44021,44021,D,,EUR,M)&lt;/Q&gt;&lt;R&gt;1&lt;/R&gt;&lt;C&gt;1&lt;/C&gt;&lt;D xsi:type="xsd:double"&gt;9432.71931658&lt;/D&gt;&lt;/FQL&gt;&lt;FQL&gt;&lt;Q&gt;FME-DE^FF_MKT_VAL(MON,44021,44021,D,,EUR,M)&lt;/Q&gt;&lt;R&gt;1&lt;/R&gt;&lt;C&gt;1&lt;/C&gt;&lt;D xsi:type="xsd:double"&gt;22341.6233544&lt;/D&gt;&lt;/FQL&gt;&lt;FQL&gt;&lt;Q&gt;IP-IT^FF_MKT_VAL(MON,44021,44021,D,,EUR,M)&lt;/Q&gt;&lt;R&gt;1&lt;/R&gt;&lt;C&gt;1&lt;/C&gt;&lt;D xsi:type="xsd:double"&gt;2817.99603472&lt;/D&gt;&lt;/FQL&gt;&lt;FQL&gt;&lt;Q&gt;ASM-NL^FF_MKT_VAL(MON,44021,44021,D,,EUR,M)&lt;/Q&gt;&lt;R&gt;1&lt;/R&gt;&lt;C&gt;1&lt;/C&gt;&lt;D xsi:type="xsd:double"&gt;6741.0504&lt;/D&gt;&lt;/FQL&gt;&lt;FQL&gt;&lt;Q&gt;ORA-FR^FF_MKT_VAL(MON,44021,44021,D,,EUR,M)&lt;/Q&gt;&lt;R&gt;1&lt;/R&gt;&lt;C&gt;1&lt;/C&gt;&lt;D xsi:type="xsd:double"&gt;28297.26884249&lt;/D&gt;&lt;/FQL&gt;&lt;FQL&gt;&lt;Q&gt;SAMPO-FI^FF_MKT_VAL(MON,44021,44021,D,,EUR,M)&lt;/Q&gt;&lt;R&gt;1&lt;/R&gt;&lt;C&gt;1&lt;/C&gt;&lt;D xsi:type="xsd:double"&gt;17004.873647&lt;/D&gt;&lt;/FQL&gt;&lt;FQL&gt;&lt;Q&gt;RAND-NL^FF_MKT_VAL(MON,44021,44021,D,,EUR,M)&lt;/Q&gt;&lt;R&gt;1&lt;/R&gt;&lt;C&gt;1&lt;/C&gt;&lt;D xsi:type="xsd:double"&gt;7269.3383121&lt;/D&gt;&lt;/FQL&gt;&lt;FQL&gt;&lt;Q&gt;ALV-DE^FF_MKT_VAL(MON,44021,44021,D,,EUR,M)&lt;/Q&gt;&lt;R&gt;1&lt;/R&gt;&lt;C&gt;1&lt;/C&gt;&lt;D xsi:type="xsd:double"&gt;74826.44460032&lt;/D&gt;&lt;/FQL&gt;&lt;FQL&gt;&lt;Q&gt;RMS-FR^FF_MKT_VAL(MON,44021,44021,D,,EUR,M)&lt;/Q&gt;&lt;R&gt;1&lt;/R&gt;&lt;C&gt;1&lt;/C&gt;&lt;D xsi:type="xsd:double"&gt;77801.9609363935&lt;/D&gt;&lt;/FQL&gt;&lt;FQL&gt;&lt;Q&gt;KGH-PL^FF_MKT_VAL(MON,44021,44021,D,,EUR,M)&lt;/Q&gt;&lt;R&gt;1&lt;/R&gt;&lt;C&gt;1&lt;/C&gt;&lt;D xsi:type="xsd:double"&gt;4092.02480524778&lt;/D&gt;&lt;/FQL&gt;&lt;FQL&gt;&lt;Q&gt;ELE-ES^FF_MKT_VAL(MON,44021,44021,D,,EUR,M)&lt;/Q&gt;&lt;R&gt;1&lt;/R&gt;&lt;C&gt;1&lt;/C&gt;&lt;D xsi:type="xsd:double"&gt;23218.43392581&lt;/D&gt;&lt;/FQL&gt;&lt;FQL&gt;&lt;Q&gt;LHA-DE^FF_MKT_VAL(MON,44021,44021,D,,EUR,M)&lt;/Q&gt;&lt;R&gt;1&lt;/R&gt;&lt;C&gt;1&lt;/C&gt;&lt;D xsi:type="xsd:double"&gt;4276.013046094&lt;/D&gt;&lt;/FQL&gt;&lt;FQL&gt;&lt;Q&gt;EBS-AT^FF_MKT_VAL(MON,44021,44021,D,,EUR,M)&lt;/Q&gt;&lt;R&gt;1&lt;/R&gt;&lt;C&gt;1&lt;/C&gt;&lt;D xsi:type="xsd:double"&gt;8500.20135825&lt;/D&gt;&lt;/FQL&gt;&lt;FQL&gt;&lt;Q&gt;MUV2-DE^FF_MKT_VAL(MON,44021,44021,D,,EUR,M)&lt;/Q&gt;&lt;R&gt;1&lt;/R&gt;&lt;C&gt;1&lt;/C&gt;&lt;D xsi:type="xsd:double"&gt;32418.8912324107&lt;/D&gt;&lt;/FQL&gt;&lt;FQL&gt;&lt;Q&gt;DSY-FR^FF_MKT_VAL(MON,44021,44021,D,,EUR,M)&lt;/Q&gt;&lt;R&gt;1&lt;/R&gt;&lt;C&gt;1&lt;/C&gt;&lt;D xsi:type="xsd:double"&gt;39886.5318912&lt;/D&gt;&lt;/FQL&gt;&lt;FQL&gt;&lt;Q&gt;RHM-DE^FF_MKT_VAL(MON,44021,44021,D,,EUR,M)&lt;/Q&gt;&lt;R&gt;1&lt;/R&gt;&lt;C&gt;1&lt;/C&gt;&lt;D xsi:type="xsd:double"&gt;3326.0262824&lt;/D&gt;&lt;/FQL&gt;&lt;FQL&gt;&lt;Q&gt;SAAB.B-SE^FF_MKT_VAL(MON,44021,44021,D,,EUR,M)&lt;/Q&gt;&lt;R&gt;1&lt;/R&gt;&lt;C&gt;1&lt;/C&gt;&lt;D xsi:type="xsd:double"&gt;2960.27477869719&lt;/D&gt;&lt;/FQL&gt;&lt;FQL&gt;&lt;Q&gt;PEO-PL^FF_MKT_VAL(MON,44021,44021,D,,EUR,M)&lt;/Q&gt;&lt;R&gt;1&lt;/R&gt;&lt;C&gt;1&lt;/C&gt;&lt;D xsi:type="xsd:double"&gt;3180.74722908682&lt;/D&gt;&lt;/FQL&gt;&lt;FQL&gt;&lt;Q&gt;BKT-ES^FF_MKT_VAL(MON,44021,44021,D,,EUR,M)&lt;/Q&gt;&lt;R&gt;1&lt;/R&gt;&lt;C&gt;1&lt;/C&gt;&lt;D xsi:type="xsd:double"&gt;3815.069418195&lt;/D&gt;&lt;/FQL&gt;&lt;FQL&gt;&lt;Q&gt;BARN-CH^FF_MKT_VAL(MON,44021,44021,D,,EUR,M)&lt;/Q&gt;&lt;R&gt;1&lt;/R&gt;&lt;C&gt;1&lt;/C&gt;&lt;D xsi:type="xsd:double"&gt;9319.66410749091&lt;/D&gt;&lt;/FQL&gt;&lt;FQL&gt;&lt;Q&gt;VOW3-DE^FF_MKT_VAL(MON,44021,44021,D,,EUR,M)&lt;/Q&gt;&lt;R&gt;1&lt;/R&gt;&lt;C&gt;1&lt;/C&gt;&lt;D xsi:type="xsd:double"&gt;67644.78278922&lt;/D&gt;&lt;/FQL&gt;&lt;FQL&gt;&lt;Q&gt;A2A-IT^FF_MKT_VAL(MON,44021,44021,D,,EUR,M)&lt;/Q&gt;&lt;R&gt;1&lt;/R&gt;&lt;C&gt;1&lt;/C&gt;&lt;D xsi:type="xsd:double"&gt;3919.126250488&lt;/D&gt;&lt;/FQL&gt;&lt;FQL&gt;&lt;Q&gt;BBVA-ES^FF_MKT_VAL(MON,44021,44021,D,,EUR,M)&lt;/Q&gt;&lt;R&gt;1&lt;/R&gt;&lt;C&gt;1&lt;/C&gt;&lt;D xsi:type="xsd:double"&gt;20402.82848112&lt;/D&gt;&lt;/FQL&gt;&lt;FQL&gt;&lt;Q&gt;KER-FR^FF_MKT_VAL(MON,44021,44021,D,,EUR,M)&lt;/Q&gt;&lt;R&gt;1&lt;/R&gt;&lt;C&gt;1&lt;/C&gt;&lt;D xsi:type="xsd:double"&gt;60538.31569175&lt;/D&gt;&lt;/FQL&gt;&lt;FQL&gt;&lt;Q&gt;DAI-DE^FF_MKT_VAL(MON,44021,44021,D,,EUR,M)&lt;/Q&gt;&lt;R&gt;1&lt;/R&gt;&lt;C&gt;1&lt;/C&gt;&lt;D xsi:type="xsd:double"&gt;38667.921&lt;/D&gt;&lt;/FQL&gt;&lt;FQL&gt;&lt;Q&gt;MOR-DE^FF_MKT_VAL(MON,44021,44021,D,,EUR,M)&lt;/Q&gt;&lt;R&gt;1&lt;/R&gt;&lt;C&gt;1&lt;/C&gt;&lt;D xsi:type="xsd:double"&gt;3679.0983931&lt;/D&gt;&lt;/FQL&gt;&lt;FQL&gt;&lt;Q&gt;SCMN-CH^FF_MKT_VAL(MON,44021,44021,D,,EUR,M)&lt;/Q&gt;&lt;R&gt;1&lt;/R&gt;&lt;C&gt;1&lt;/C&gt;&lt;D xsi:type="xsd:double"&gt;24137.9427708211&lt;/D&gt;&lt;/FQL&gt;&lt;FQL&gt;&lt;Q&gt;CNP-FR^FF_MKT_VAL(MON,44021,44021,D,,EUR,M)&lt;/Q&gt;&lt;R&gt;1&lt;/R&gt;&lt;C&gt;1&lt;/C&gt;&lt;D xsi:type="xsd:double"&gt;7027.47219075&lt;/D&gt;&lt;/FQL&gt;&lt;FQL&gt;&lt;Q&gt;SECU.B-SE^FF_MKT_VAL(MON,44021,44021,D,,EUR,M)&lt;/Q&gt;&lt;R&gt;1&lt;/R&gt;&lt;C&gt;1&lt;/C&gt;&lt;D xsi:type="xsd:double"&gt;4378.58080734823&lt;/D&gt;&lt;/FQL&gt;&lt;FQL&gt;&lt;Q&gt;ANA-ES^FF_MKT_VAL(MON,44021,44021,D,,EUR,M)&lt;/Q&gt;&lt;R&gt;1&lt;/R&gt;&lt;C&gt;1&lt;/C&gt;&lt;D xsi:type="xsd:double"&gt;4752.2771247&lt;/D&gt;&lt;/FQL&gt;&lt;FQL&gt;&lt;Q&gt;FORTUM-FI^FF_MKT_VAL(MON,44021,44021,D,,EUR,M)&lt;/Q&gt;&lt;R&gt;1&lt;/R&gt;&lt;C&gt;1&lt;/C&gt;&lt;D xsi:type="xsd:double"&gt;15016.617930825&lt;/D&gt;&lt;/FQL&gt;&lt;FQL&gt;&lt;Q&gt;UCB-BE^FF_MKT_VAL(MON,44021,44021,D,,EUR,M)&lt;/Q&gt;&lt;R&gt;1&lt;/R&gt;&lt;C&gt;1&lt;/C&gt;&lt;D xsi:type="xsd:double"&gt;19498.2093152&lt;/D&gt;&lt;/FQL&gt;&lt;FQL&gt;&lt;Q&gt;ATE-FR^FF_MKT_VAL(MON,44021,44021,D,,EUR,M)&lt;/Q&gt;&lt;R&gt;1&lt;/R&gt;&lt;C&gt;1&lt;/C&gt;&lt;D xsi:type="xsd:double"&gt;2579.44005285&lt;/D&gt;&lt;/FQL&gt;&lt;FQL&gt;&lt;Q&gt;SOP-FR^FF_MKT_VAL(MON,44021,44021,D,,EUR,M)&lt;/Q&gt;&lt;R&gt;1&lt;/R&gt;&lt;C&gt;1&lt;/C&gt;&lt;D xsi:type="xsd:double"&gt;2223.8144854&lt;/D&gt;&lt;/FQL&gt;&lt;FQL&gt;&lt;Q&gt;NEM-DE^FF_MKT_VAL(MON,44021,44021,D,,EUR,M)&lt;/Q&gt;&lt;R&gt;1&lt;/R&gt;&lt;C&gt;1&lt;/C&gt;&lt;D xsi:type="xsd:double"&gt;7068.6&lt;/D&gt;&lt;/FQL&gt;&lt;FQL&gt;&lt;Q&gt;TKA-DE^FF_MKT_VAL(MON,44021,44021,D,,EUR,M)&lt;/Q&gt;&lt;R&gt;1&lt;/R&gt;&lt;C&gt;1&lt;/C&gt;&lt;D xsi:type="xsd:double"&gt;3930.665412674&lt;/D&gt;&lt;/FQL&gt;&lt;FQL&gt;&lt;Q&gt;VIS-ES^FF_MKT_VAL(MON,44021,44021,D,,EUR,M)&lt;/Q&gt;&lt;R&gt;1&lt;/R&gt;&lt;C&gt;1&lt;/C&gt;&lt;D xsi:type="xsd:double"&gt;2693.5605627&lt;/D&gt;&lt;/FQL&gt;&lt;FQL&gt;&lt;Q&gt;CA-FR^FF_MKT_VAL(MON,44021,44021,D,,EUR,M)&lt;/Q&gt;&lt;R&gt;1&lt;/R&gt;&lt;C&gt;1&lt;/C&gt;&lt;D xsi:type="xsd:double"&gt;11116.328295555&lt;/D&gt;&lt;/FQL&gt;&lt;FQL&gt;&lt;Q&gt;NTGY-ES^FF_MKT_VAL(MON,44021,44021,D,,EUR,M)&lt;/Q&gt;&lt;R&gt;1&lt;/R&gt;&lt;C&gt;1&lt;/C&gt;&lt;D xsi:type="xsd:double"&gt;15917.945142645&lt;/D&gt;&lt;/FQL&gt;&lt;FQL&gt;&lt;Q&gt;ATO-FR^FF_MKT_VAL(MON,44021,44021,D,,EUR,M)&lt;/Q&gt;&lt;R&gt;1&lt;/R&gt;&lt;C&gt;1&lt;/C&gt;&lt;D xsi:type="xsd:double"&gt;8245.2292164&lt;/D&gt;&lt;/FQL&gt;&lt;FQL&gt;&lt;Q&gt;REP-ES^FF_MKT_VAL(MON,44021,44021,D,,EUR,M)&lt;/Q&gt;&lt;R&gt;1&lt;/R&gt;&lt;C&gt;1&lt;/C&gt;&lt;D xsi:type="xsd:double"&gt;11935.122875874&lt;/D&gt;&lt;/FQL&gt;&lt;FQL&gt;&lt;Q&gt;WKL-NL^FF_MKT_VAL(MON,44021,44021,D,,EUR,M)&lt;/Q&gt;&lt;R&gt;1&lt;/R&gt;&lt;C&gt;1&lt;/C&gt;&lt;D xsi:type="xsd:double"&gt;18436.704&lt;/D&gt;&lt;/FQL&gt;&lt;FQL&gt;&lt;Q&gt;SAN-FR^FF_MKT_VAL(MON,44021,44021,D,,EUR,M)&lt;/Q&gt;&lt;R&gt;1&lt;/R&gt;&lt;C&gt;1&lt;/C&gt;&lt;D xsi:type="xsd:double"&gt;113639.0280081&lt;/D&gt;&lt;/FQL&gt;&lt;FQL&gt;&lt;Q&gt;INVE.B-SE^FF_MKT_VAL(MON,44021,44021,D,,EUR,M)&lt;/Q&gt;&lt;R&gt;1&lt;/R&gt;&lt;C&gt;1&lt;/C&gt;&lt;D xsi:type="xsd:double"&gt;35969.2755757557&lt;/D&gt;&lt;/FQL&gt;&lt;FQL&gt;&lt;Q&gt;HM.B-SE^FF_MKT_VAL(MON,44021,44021,D,,EUR,M)&lt;/Q&gt;&lt;R&gt;1&lt;/R&gt;&lt;C&gt;1&lt;/C&gt;&lt;D xsi:type="xsd:double"&gt;21352.7151834261&lt;/D&gt;&lt;/FQL&gt;&lt;FQL&gt;&lt;Q&gt;WIE-AT^FF_MKT_VAL(MON,44021,44021,D,,EUR,M)&lt;/Q&gt;&lt;R&gt;1&lt;/R&gt;&lt;C&gt;1&lt;/C&gt;&lt;D xsi:type="xsd:double"&gt;2176.83413346&lt;/D&gt;&lt;/FQL&gt;&lt;FQL&gt;&lt;Q&gt;ELISA-FI^FF_MKT_VAL(MON,44021,44021,D,,EUR,M)&lt;/Q&gt;&lt;R&gt;1&lt;/R&gt;&lt;C&gt;1&lt;/C&gt;&lt;D xsi:type="xsd:double"&gt;8666.88863912&lt;/D&gt;&lt;/FQL&gt;&lt;FQL&gt;&lt;Q&gt;SAN-ES^FF_MKT_VAL(MON,44021,44021,D,,EUR,M)&lt;/Q&gt;&lt;R&gt;1&lt;/R&gt;&lt;C&gt;1&lt;/C&gt;&lt;D xsi:type="xsd:double"&gt;36117.7581993965&lt;/D&gt;&lt;/FQL&gt;&lt;FQL&gt;&lt;Q&gt;ACKB-BE^FF_MKT_VAL(MON,44021,44021,D,,EUR,M)&lt;/Q&gt;&lt;R&gt;1&lt;/R&gt;&lt;C&gt;1&lt;/C&gt;&lt;D xsi:type="xsd:double"&gt;3855.0113256&lt;/D&gt;&lt;/FQL&gt;&lt;FQL&gt;&lt;Q&gt;SIE-DE^FF_MKT_VAL(MON,44021,44021,D,,EUR,M)&lt;/Q&gt;&lt;R&gt;1&lt;/R&gt;&lt;C&gt;1&lt;/C&gt;&lt;D xsi:type="xsd:double"&gt;85145.57065152&lt;/D&gt;&lt;/FQL&gt;&lt;FQL&gt;&lt;Q&gt;TEF-ES^FF_MKT_VAL(MON,44021,44021,D,,EUR,M)&lt;/Q&gt;&lt;R&gt;1&lt;/R&gt;&lt;C&gt;1&lt;/C&gt;&lt;D xsi:type="xsd:double"&gt;21721.576093155&lt;/D&gt;&lt;/FQL&gt;&lt;FQL&gt;&lt;Q&gt;TEG-DE^FF_MKT_VAL(MON,44021,44021,D,,EUR,M)&lt;/Q&gt;&lt;R&gt;1&lt;/R&gt;&lt;C&gt;1&lt;/C&gt;&lt;D xsi:type="xsd:double"&gt;3103.82395722&lt;/D&gt;&lt;/FQL&gt;&lt;FQL&gt;&lt;Q&gt;DBK-DE^FF_MKT_VAL(MON,44021,44021,D,,EUR,M)&lt;/Q&gt;&lt;R&gt;1&lt;/R&gt;&lt;C&gt;1&lt;/C&gt;&lt;D xsi:type="xsd:double"&gt;17409.6016&lt;/D&gt;&lt;/FQL&gt;&lt;FQL&gt;&lt;Q&gt;BMW-DE^FF_MKT_VAL(MON,44021,44021,D,,EUR,M)&lt;/Q&gt;&lt;R&gt;1&lt;/R&gt;&lt;C&gt;1&lt;/C&gt;&lt;D xsi:type="xsd:double"&gt;37436.56725&lt;/D&gt;&lt;/FQL&gt;&lt;FQL&gt;&lt;Q&gt;COK-DE^FF_MKT_VAL(MON,44021,44021,D,,EUR,M)&lt;/Q&gt;&lt;R&gt;1&lt;/R&gt;&lt;C&gt;1&lt;/C&gt;&lt;D xsi:type="xsd:double"&gt;1819.4656472&lt;/D&gt;&lt;/FQL&gt;&lt;FQL&gt;&lt;Q&gt;COLR-BE^FF_MKT_VAL(MON,44021,44021,D,,EUR,M)&lt;/Q&gt;&lt;R&gt;1&lt;/R&gt;&lt;C&gt;1&lt;/C&gt;&lt;D xsi:type="xsd:double"&gt;6641.9342984&lt;/D&gt;&lt;/FQL&gt;&lt;FQL&gt;&lt;Q&gt;VPK-NL^FF_MKT_VAL(MON,44021,44021,D,,EUR,M)&lt;/Q&gt;&lt;R&gt;1&lt;/R&gt;&lt;C&gt;1&lt;/C&gt;&lt;D xsi:type="xsd:double"&gt;5956.77096476&lt;/D&gt;&lt;/FQL&gt;&lt;FQL&gt;&lt;Q&gt;PKN-PL^FF_MKT_VAL(MON,44021,44021,D,,EUR,M)&lt;/Q&gt;&lt;R&gt;1&lt;/R&gt;&lt;C&gt;1&lt;/C&gt;&lt;D xsi:type="xsd:double"&gt;6028.4531886976&lt;/D&gt;&lt;/FQL&gt;&lt;FQL&gt;&lt;Q&gt;EVT-DE^FF_MKT_VAL(MON,44021,44021,D,,EUR,M)&lt;/Q&gt;&lt;R&gt;1&lt;/R&gt;&lt;C&gt;1&lt;/C&gt;&lt;D xsi:type="xsd:double"&gt;3659.0400968&lt;/D&gt;&lt;/FQL&gt;&lt;FQL&gt;&lt;Q&gt;DTE-DE^FF_MKT_VAL(MON,44021,44021,D,,EUR,M)&lt;/Q&gt;&lt;R&gt;1&lt;/R&gt;&lt;C&gt;1&lt;/C&gt;&lt;D xsi:type="xsd:double"&gt;70883.14486386&lt;/D&gt;&lt;/FQL&gt;&lt;FQL&gt;&lt;Q&gt;SRT3-DE^FF_MKT_VAL(MON,44021,44021,D,,EUR,M)&lt;/Q&gt;&lt;R&gt;1&lt;/R&gt;&lt;C&gt;1&lt;/C&gt;&lt;D xsi:type="xsd:double"&gt;20010.4142392&lt;/D&gt;&lt;/FQL&gt;&lt;FQL&gt;&lt;Q&gt;AC-FR^FF_MKT_VAL(MON,44021,44021,D,,EUR,M)&lt;/Q&gt;&lt;R&gt;1&lt;/R&gt;&lt;C&gt;1&lt;/C&gt;&lt;D xsi:type="xsd:double"&gt;6315.21503289&lt;/D&gt;&lt;/FQL&gt;&lt;FQL&gt;&lt;Q&gt;EVD-DE^FF_MKT_VAL(MON,44021,44021,D,,EUR,M)&lt;/Q&gt;&lt;R&gt;1&lt;/R&gt;&lt;C&gt;1&lt;/C&gt;&lt;D xsi:type="xsd:double"&gt;3551.6781&lt;/D&gt;&lt;/FQL&gt;&lt;FQL&gt;&lt;Q&gt;IFX-DE^FF_MKT_VAL(MON,44021,44021,D,,EUR,M)&lt;/Q&gt;&lt;R&gt;1&lt;/R&gt;&lt;C&gt;1&lt;/C&gt;&lt;D xsi:type="xsd:double"&gt;27151.508440125&lt;/D&gt;&lt;/FQL&gt;&lt;FQL&gt;&lt;Q&gt;NOKIA-FI^FF_MKT_VAL(MON,44021,44021,D,,EUR,M)&lt;/Q&gt;&lt;R&gt;1&lt;/R&gt;&lt;C&gt;1&lt;/C&gt;&lt;D xsi:type="xsd:double"&gt;21816.1397550635&lt;/D&gt;&lt;/FQ</t>
        </r>
      </text>
    </comment>
    <comment ref="A852" authorId="0" shapeId="0" xr:uid="{1B1485FE-BAFE-4BB8-94E0-3B18EB840629}">
      <text>
        <r>
          <rPr>
            <b/>
            <sz val="9"/>
            <color indexed="81"/>
            <rFont val="Tahoma"/>
            <family val="2"/>
          </rPr>
          <t>L&gt;&lt;FQL&gt;&lt;Q&gt;RAA-DE^FF_MKT_VAL(MON,44021,44021,D,,EUR,M)&lt;/Q&gt;&lt;R&gt;1&lt;/R&gt;&lt;C&gt;1&lt;/C&gt;&lt;D xsi:type="xsd:double"&gt;5666.8078863&lt;/D&gt;&lt;/FQL&gt;&lt;FQL&gt;&lt;Q&gt;ALLN-CH^FF_MKT_VAL(MON,44021,44021,D,,EUR,M)&lt;/Q&gt;&lt;R&gt;1&lt;/R&gt;&lt;C&gt;1&lt;/C&gt;&lt;D xsi:type="xsd:double"&gt;2802.73340650111&lt;/D&gt;&lt;/FQL&gt;&lt;FQL&gt;&lt;Q&gt;AFX-DE^FF_MKT_VAL(MON,44021,44021,D,,EUR,M)&lt;/Q&gt;&lt;R&gt;1&lt;/R&gt;&lt;C&gt;1&lt;/C&gt;&lt;D xsi:type="xsd:double"&gt;7763.441476&lt;/D&gt;&lt;/FQL&gt;&lt;FQL&gt;&lt;Q&gt;AGN-NL^FF_MKT_VAL(MON,44021,44021,D,,EUR,M)&lt;/Q&gt;&lt;R&gt;1&lt;/R&gt;&lt;C&gt;1&lt;/C&gt;&lt;D xsi:type="xsd:double"&gt;5445.411971706&lt;/D&gt;&lt;/FQL&gt;&lt;FQL&gt;&lt;Q&gt;BC8-DE^FF_MKT_VAL(MON,44021,44021,D,,EUR,M)&lt;/Q&gt;&lt;R&gt;1&lt;/R&gt;&lt;C&gt;1&lt;/C&gt;&lt;D xsi:type="xsd:double"&gt;6594&lt;/D&gt;&lt;/FQL&gt;&lt;FQL&gt;&lt;Q&gt;KPN-NL^FF_MKT_VAL(MON,44021,44021,D,,EUR,M)&lt;/Q&gt;&lt;R&gt;1&lt;/R&gt;&lt;C&gt;1&lt;/C&gt;&lt;D xsi:type="xsd:double"&gt;9902.35817516&lt;/D&gt;&lt;/FQL&gt;&lt;FQL&gt;&lt;Q&gt;ERIC.B-SE^FF_MKT_VAL(MON,44021,44021,D,,EUR,M)&lt;/Q&gt;&lt;R&gt;1&lt;/R&gt;&lt;C&gt;1&lt;/C&gt;&lt;D xsi:type="xsd:double"&gt;27365.2563702519&lt;/D&gt;&lt;/FQL&gt;&lt;FQL&gt;&lt;Q&gt;LISN-CH^FF_MKT_VAL(MON,44021,44021,D,,EUR,M)&lt;/Q&gt;&lt;R&gt;1&lt;/R&gt;&lt;C&gt;1&lt;/C&gt;&lt;D xsi:type="xsd:double"&gt;18288.8668097524&lt;/D&gt;&lt;/FQL&gt;&lt;FQL&gt;&lt;Q&gt;STM-IT^FF_MKT_VAL(MON,44021,44021,D,,EUR,M)&lt;/Q&gt;&lt;R&gt;1&lt;/R&gt;&lt;C&gt;1&lt;/C&gt;&lt;D xsi:type="xsd:double"&gt;21600.8407692&lt;/D&gt;&lt;/FQL&gt;&lt;FQL&gt;&lt;Q&gt;VWS-DK^FF_MKT_VAL(MON,44021,44021,D,,EUR,M)&lt;/Q&gt;&lt;R&gt;1&lt;/R&gt;&lt;C&gt;1&lt;/C&gt;&lt;D xsi:type="xsd:double"&gt;17752.4362481254&lt;/D&gt;&lt;/FQL&gt;&lt;FQL&gt;&lt;Q&gt;GLE-FR^FF_MKT_VAL(MON,44021,44021,D,,EUR,M)&lt;/Q&gt;&lt;R&gt;1&lt;/R&gt;&lt;C&gt;1&lt;/C&gt;&lt;D xsi:type="xsd:double"&gt;11614.3426092&lt;/D&gt;&lt;/FQL&gt;&lt;FQL&gt;&lt;Q&gt;ERF-FR^FF_MKT_VAL(MON,44021,44021,D,,EUR,M)&lt;/Q&gt;&lt;R&gt;1&lt;/R&gt;&lt;C&gt;1&lt;/C&gt;&lt;D xsi:type="xsd:double"&gt;10604.5735614&lt;/D&gt;&lt;/FQL&gt;&lt;FQL&gt;&lt;Q&gt;TELIA-SE^FF_MKT_VAL(MON,44021,44021,D,,EUR,M)&lt;/Q&gt;&lt;R&gt;1&lt;/R&gt;&lt;C&gt;1&lt;/C&gt;&lt;D xsi:type="xsd:double"&gt;13600.8449565917&lt;/D&gt;&lt;/FQL&gt;&lt;FQL&gt;&lt;Q&gt;GIVN-CH^FF_MKT_VAL(MON,44021,44021,D,,EUR,M)&lt;/Q&gt;&lt;R&gt;1&lt;/R&gt;&lt;C&gt;1&lt;/C&gt;&lt;D xsi:type="xsd:double"&gt;30594.4716851452&lt;/D&gt;&lt;/FQL&gt;&lt;FQL&gt;&lt;Q&gt;DLG-DE^FF_MKT_VAL(MON,44021,44021,D,,EUR,M)&lt;/Q&gt;&lt;R&gt;1&lt;/R&gt;&lt;C&gt;1&lt;/C&gt;&lt;D xsi:type="xsd:double"&gt;2786.67712426&lt;/D&gt;&lt;/FQL&gt;&lt;FQL&gt;&lt;Q&gt;ZURN-CH^FF_MKT_VAL(MON,44021,44021,D,,EUR,M)&lt;/Q&gt;&lt;R&gt;1&lt;/R&gt;&lt;C&gt;1&lt;/C&gt;&lt;D xsi:type="xsd:double"&gt;46494.2629322077&lt;/D&gt;&lt;/FQL&gt;&lt;FQL&gt;&lt;Q&gt;PHIA-NL^FF_MKT_VAL(MON,44021,44021,D,,EUR,M)&lt;/Q&gt;&lt;R&gt;1&lt;/R&gt;&lt;C&gt;1&lt;/C&gt;&lt;D xsi:type="xsd:double"&gt;37006.80456576&lt;/D&gt;&lt;/FQL&gt;&lt;FQL&gt;&lt;Q&gt;TEP-FR^FF_MKT_VAL(MON,44021,44021,D,,EUR,M)&lt;/Q&gt;&lt;R&gt;1&lt;/R&gt;&lt;C&gt;1&lt;/C&gt;&lt;D xsi:type="xsd:double"&gt;13266.564026824&lt;/D&gt;&lt;/FQL&gt;&lt;FQL&gt;&lt;Q&gt;DB1-DE^FF_MKT_VAL(MON,44021,44021,D,,EUR,M)&lt;/Q&gt;&lt;R&gt;1&lt;/R&gt;&lt;C&gt;1&lt;/C&gt;&lt;D xsi:type="xsd:double"&gt;29541.24608675&lt;/D&gt;&lt;/FQL&gt;&lt;FQL&gt;&lt;Q&gt;RF-FR^FF_MKT_VAL(MON,44021,44021,D,,EUR,M)&lt;/Q&gt;&lt;R&gt;1&lt;/R&gt;&lt;C&gt;1&lt;/C&gt;&lt;D xsi:type="xsd:double"&gt;3458.31734728&lt;/D&gt;&lt;/FQL&gt;&lt;FQL&gt;&lt;Q&gt;SW-FR^FF_MKT_VAL(MON,44021,44021,D,,EUR,M)&lt;/Q&gt;&lt;R&gt;1&lt;/R&gt;&lt;C&gt;1&lt;/C&gt;&lt;D xsi:type="xsd:double"&gt;8767.1439842&lt;/D&gt;&lt;/FQL&gt;&lt;FQL&gt;&lt;Q&gt;LUN-DK^FF_MKT_VAL(MON,44021,44021,D,,EUR,M)&lt;/Q&gt;&lt;R&gt;1&lt;/R&gt;&lt;C&gt;1&lt;/C&gt;&lt;D xsi:type="xsd:double"&gt;6649.01247354237&lt;/D&gt;&lt;/FQL&gt;&lt;FQL&gt;&lt;Q&gt;CS-FR^FF_MKT_VAL(MON,44021,44021,D,,EUR,M)&lt;/Q&gt;&lt;R&gt;1&lt;/R&gt;&lt;C&gt;1&lt;/C&gt;&lt;D xsi:type="xsd:double"&gt;44998.213788&lt;/D&gt;&lt;/FQL&gt;&lt;FQL&gt;&lt;Q&gt;GBLB-BE^FF_MKT_VAL(MON,44021,44021,D,,EUR,M)&lt;/Q&gt;&lt;R&gt;1&lt;/R&gt;&lt;C&gt;1&lt;/C&gt;&lt;D xsi:type="xsd:double"&gt;11489.94277984&lt;/D&gt;&lt;/FQL&gt;&lt;FQL&gt;&lt;Q&gt;PAH3-DE^FF_MKT_VAL(MON,44021,44021,D,,EUR,M)&lt;/Q&gt;&lt;R&gt;1&lt;/R&gt;&lt;C&gt;1&lt;/C&gt;&lt;D xsi:type="xsd:double"&gt;15667.75&lt;/D&gt;&lt;/FQL&gt;&lt;FQL&gt;&lt;Q&gt;NOVN-CH^FF_MKT_VAL(MON,44021,44021,D,,EUR,M)&lt;/Q&gt;&lt;R&gt;1&lt;/R&gt;&lt;C&gt;1&lt;/C&gt;&lt;D xsi:type="xsd:double"&gt;177269.755904197&lt;/D&gt;&lt;/FQL&gt;&lt;FQL&gt;&lt;Q&gt;UG-FR^FF_MKT_VAL(MON,44021,44021,D,,EUR,M)&lt;/Q&gt;&lt;R&gt;1&lt;/R&gt;&lt;C&gt;1&lt;/C&gt;&lt;D xsi:type="xsd:double"&gt;12989.10992144&lt;/D&gt;&lt;/FQL&gt;&lt;FQL&gt;&lt;Q&gt;FRA-DE^FF_MKT_VAL(MON,44021,44021,D,,EUR,M)&lt;/Q&gt;&lt;R&gt;1&lt;/R&gt;&lt;C&gt;1&lt;/C&gt;&lt;D xsi:type="xsd:double"&gt;3586.63177998&lt;/D&gt;&lt;/FQL&gt;&lt;FQL&gt;&lt;Q&gt;ABBN-CH^FF_MKT_VAL(MON,44021,44021,D,,EUR,M)&lt;/Q&gt;&lt;R&gt;1&lt;/R&gt;&lt;C&gt;1&lt;/C&gt;&lt;D xsi:type="xsd:double"&gt;42782.1215472807&lt;/D&gt;&lt;/FQL&gt;&lt;FQL&gt;&lt;Q&gt;ROG-CH^FF_MKT_VAL(MON,44021,44021,D,,EUR,M)&lt;/Q&gt;&lt;R&gt;1&lt;/R&gt;&lt;C&gt;1&lt;/C&gt;&lt;D xsi:type="xsd:double"&gt;263682.409521543&lt;/D&gt;&lt;/FQL&gt;&lt;FQL&gt;&lt;Q&gt;ADEN-CH^FF_MKT_VAL(MON,44021,44021,D,,EUR,M)&lt;/Q&gt;&lt;R&gt;1&lt;/R&gt;&lt;C&gt;1&lt;/C&gt;&lt;D xsi:type="xsd:double"&gt;6731.16525362148&lt;/D&gt;&lt;/FQL&gt;&lt;FQL&gt;&lt;Q&gt;LHN-CH^FF_MKT_VAL(MON,44021,44021,D,,EUR,M)&lt;/Q&gt;&lt;R&gt;1&lt;/R&gt;&lt;C&gt;1&lt;/C&gt;&lt;D xsi:type="xsd:double"&gt;23936.7082355693&lt;/D&gt;&lt;/FQL&gt;&lt;FQL&gt;&lt;Q&gt;TECN-CH^FF_MKT_VAL(MON,44021,44021,D,,EUR,M)&lt;/Q&gt;&lt;R&gt;1&lt;/R&gt;&lt;C&gt;1&lt;/C&gt;&lt;D xsi:type="xsd:double"&gt;3766.8671338633&lt;/D&gt;&lt;/FQL&gt;&lt;FQL&gt;&lt;Q&gt;CLN-CH^FF_MKT_VAL(MON,44021,44021,D,,EUR,M)&lt;/Q&gt;&lt;R&gt;1&lt;/R&gt;&lt;C&gt;1&lt;/C&gt;&lt;D xsi:type="xsd:double"&gt;5759.26898428596&lt;/D&gt;&lt;/FQL&gt;&lt;FQL&gt;&lt;Q&gt;NESN-CH^FF_MKT_VAL(MON,44021,44021,D,,EUR,M)&lt;/Q&gt;&lt;R&gt;1&lt;/R&gt;&lt;C&gt;1&lt;/C&gt;&lt;D xsi:type="xsd:double"&gt;283447.496183926&lt;/D&gt;&lt;/FQL&gt;&lt;FQL&gt;&lt;Q&gt;BALN-CH^FF_MKT_VAL(MON,44021,44021,D,,EUR,M)&lt;/Q&gt;&lt;R&gt;1&lt;/R&gt;&lt;C&gt;1&lt;/C&gt;&lt;D xsi:type="xsd:double"&gt;6083.46780975383&lt;/D&gt;&lt;/FQL&gt;&lt;FQL&gt;&lt;Q&gt;LPP-PL^FF_MKT_VAL(MON,44021,44021,D,,EUR,M)&lt;/Q&gt;&lt;R&gt;1&lt;/R&gt;&lt;C&gt;1&lt;/C&gt;&lt;D xsi:type="xsd:double"&gt;2481.51507159962&lt;/D&gt;&lt;/FQL&gt;&lt;FQL&gt;&lt;Q&gt;EQNR-NO^FF_MKT_VAL(MON,44021,44021,D,,EUR,M)&lt;/Q&gt;&lt;R&gt;1&lt;/R&gt;&lt;C&gt;1&lt;/C&gt;&lt;D xsi:type="xsd:double"&gt;41667.088513413&lt;/D&gt;&lt;/FQL&gt;&lt;FQL&gt;&lt;Q&gt;SKA.B-SE^FF_MKT_VAL(MON,44021,44021,D,,EUR,M)&lt;/Q&gt;&lt;R&gt;1&lt;/R&gt;&lt;C&gt;1&lt;/C&gt;&lt;D xsi:type="xsd:double"&gt;7461.23581989068&lt;/D&gt;&lt;/FQL&gt;&lt;FQL&gt;&lt;Q&gt;ENEL-IT^FF_MKT_VAL(MON,44021,44021,D,,EUR,M)&lt;/Q&gt;&lt;R&gt;1&lt;/R&gt;&lt;C&gt;1&lt;/C&gt;&lt;D xsi:type="xsd:double"&gt;78047.874236332&lt;/D&gt;&lt;/FQL&gt;&lt;FQL&gt;&lt;Q&gt;ENI-IT^FF_MKT_VAL(MON,44021,44021,D,,EUR,M)&lt;/Q&gt;&lt;R&gt;1&lt;/R&gt;&lt;C&gt;1&lt;/C&gt;&lt;D xsi:type="xsd:double"&gt;30330.94653699&lt;/D&gt;&lt;/FQL&gt;&lt;FQL&gt;&lt;Q&gt;TEMN-CH^FF_MKT_VAL(MON,44021,44021,D,,EUR,M)&lt;/Q&gt;&lt;R&gt;1&lt;/R&gt;&lt;C&gt;1&lt;/C&gt;&lt;D xsi:type="xsd:double"&gt;9920.64850352373&lt;/D&gt;&lt;/FQL&gt;&lt;FQL&gt;&lt;Q&gt;SOON-CH^FF_MKT_VAL(MON,44021,44021,D,,EUR,M)&lt;/Q&gt;&lt;R&gt;1&lt;/R&gt;&lt;C&gt;1&lt;/C&gt;&lt;D xsi:type="xsd:double"&gt;11169.3621357472&lt;/D&gt;&lt;/FQL&gt;&lt;FQL&gt;&lt;Q&gt;STMN-CH^FF_MKT_VAL(MON,44021,44021,D,,EUR,M)&lt;/Q&gt;&lt;R&gt;1&lt;/R&gt;&lt;C&gt;1&lt;/C&gt;&lt;D xsi:type="xsd:double"&gt;12156.2381398927&lt;/D&gt;&lt;/FQL&gt;&lt;FQL&gt;&lt;Q&gt;CSGN-CH^FF_MKT_VAL(MON,44021,44021,D,,EUR,M)&lt;/Q&gt;&lt;R&gt;1&lt;/R&gt;&lt;C&gt;1&lt;/C&gt;&lt;D xsi:type="xsd:double"&gt;22478.7429438807&lt;/D&gt;&lt;/FQL&gt;&lt;FQL&gt;&lt;Q&gt;UHR-CH^FF_MKT_VAL(MON,44021,44021,D,,EUR,M)&lt;/Q&gt;&lt;R&gt;1&lt;/R&gt;&lt;C&gt;1&lt;/C&gt;&lt;D xsi:type="xsd:double"&gt;9186.96035325757&lt;/D&gt;&lt;/FQL&gt;&lt;FQL&gt;&lt;Q&gt;LUNE-SE^FF_MKT_VAL(MON,44021,44021,D,,EUR,M)&lt;/Q&gt;&lt;R&gt;1&lt;/R&gt;&lt;C&gt;1&lt;/C&gt;&lt;D xsi:type="xsd:double"&gt;6096.89907266573&lt;/D&gt;&lt;/FQL&gt;&lt;FQL&gt;&lt;Q&gt;EL-FR^FF_MKT_VAL(MON,44021,44021,D,,EUR,M)&lt;/Q&gt;&lt;R&gt;1&lt;/R&gt;&lt;C&gt;1&lt;/C&gt;&lt;D xsi:type="xsd:double"&gt;49901.78607425&lt;/D&gt;&lt;/FQL&gt;&lt;FQL&gt;&lt;Q&gt;BILL-SE^FF_MKT_VAL(MON,44021,44021,D,,EUR,M)&lt;/Q&gt;&lt;R&gt;1&lt;/R&gt;&lt;C&gt;1&lt;/C&gt;&lt;D xsi:type="xsd:double"&gt;2637.78000591479&lt;/D&gt;&lt;/FQL&gt;&lt;FQL&gt;&lt;Q&gt;SRG-IT^FF_MKT_VAL(MON,44021,44021,D,,EUR,M)&lt;/Q&gt;&lt;R&gt;1&lt;/R&gt;&lt;C&gt;1&lt;/C&gt;&lt;D xsi:type="xsd:double"&gt;14169.396744206&lt;/D&gt;&lt;/FQL&gt;&lt;FQL&gt;&lt;Q&gt;ACA-FR^FF_MKT_VAL(MON,44021,44021,D,,EUR,M)&lt;/Q&gt;&lt;R&gt;1&lt;/R&gt;&lt;C&gt;1&lt;/C&gt;&lt;D xsi:type="xsd:double"&gt;23010.837690148&lt;/D&gt;&lt;/FQL&gt;&lt;FQL&gt;&lt;Q&gt;CDR-PL^FF_MKT_VAL(MON,44021,44021,D,,EUR,M)&lt;/Q&gt;&lt;R&gt;1&lt;/R&gt;&lt;C&gt;1&lt;/C&gt;&lt;D xsi:type="xsd:double"&gt;8543.68570490002&lt;/D&gt;&lt;/FQL&gt;&lt;FQL&gt;&lt;Q&gt;BNP-FR^FF_MKT_VAL(MON,44021,44021,D,,EUR,M)&lt;/Q&gt;&lt;R&gt;1&lt;/R&gt;&lt;C&gt;1&lt;/C&gt;&lt;D xsi:type="xsd:double"&gt;44132.33997864&lt;/D&gt;&lt;/FQL&gt;&lt;FQL&gt;&lt;Q&gt;ALFA-SE^FF_MKT_VAL(MON,44021,44021,D,,EUR,M)&lt;/Q&gt;&lt;R&gt;1&lt;/R&gt;&lt;C&gt;1&lt;/C&gt;&lt;D xsi:type="xsd:double"&gt;8193.51096185469&lt;/D&gt;&lt;/FQL&gt;&lt;FQL&gt;&lt;Q&gt;LONN-CH^FF_MKT_VAL(MON,44021,44021,D,,EUR,M)&lt;/Q&gt;&lt;R&gt;1&lt;/R&gt;&lt;C&gt;1&lt;/C&gt;&lt;D xsi:type="xsd:double"&gt;34916.2146218726&lt;/D&gt;&lt;/FQL&gt;&lt;FQL&gt;&lt;Q&gt;ORP-FR^FF_MKT_VAL(MON,44021,44021,D,,EUR,M)&lt;/Q&gt;&lt;R&gt;1&lt;/R&gt;&lt;C&gt;1&lt;/C&gt;&lt;D xsi:type="xsd:double"&gt;6644.3245155&lt;/D&gt;&lt;/FQL&gt;&lt;FQL&gt;&lt;Q&gt;SGO-FR^FF_MKT_VAL(MON,44021,44021,D,,EUR,M)&lt;/Q&gt;&lt;R&gt;1&lt;/R&gt;&lt;C&gt;1&lt;/C&gt;&lt;D xsi:type="xsd:double"&gt;17181.8600699&lt;/D&gt;&lt;/FQL&gt;&lt;FQL&gt;&lt;Q&gt;ENG-ES^FF_MKT_VAL(MON,44021,44021,D,,EUR,M)&lt;/Q&gt;&lt;R&gt;1&lt;/R&gt;&lt;C&gt;1&lt;/C&gt;&lt;D xsi:type="xsd:double"&gt;5687.366784&lt;/D&gt;&lt;/FQL&gt;&lt;FQL&gt;&lt;Q&gt;MF-FR^FF_MKT_VAL(MON,44021,44021,D,,EUR,M)&lt;/Q&gt;&lt;R&gt;1&lt;/R&gt;&lt;C&gt;1&lt;/C&gt;&lt;D xsi:type="xsd:double"&gt;3715.10540665&lt;/D&gt;&lt;/FQL&gt;&lt;FQL&gt;&lt;Q&gt;SLHN-CH^FF_MKT_VAL(MON,44021,44021,D,,EUR,M)&lt;/Q&gt;&lt;R&gt;1&lt;/R&gt;&lt;C&gt;1&lt;/C&gt;&lt;D xsi:type="xsd:double"&gt;10512.2020665308&lt;/D&gt;&lt;/FQL&gt;&lt;FQL&gt;&lt;Q&gt;TEN-IT^FF_MKT_VAL(MON,44021,44021,D,,EUR,M)&lt;/Q&gt;&lt;R&gt;1&lt;/R&gt;&lt;C&gt;1&lt;/C&gt;&lt;D xsi:type="xsd:double"&gt;6785.72569884&lt;/D&gt;&lt;/FQL&gt;&lt;FQL&gt;&lt;Q&gt;LI-FR^FF_MKT_VAL(MON,44021,44021,D,,EUR,M)&lt;/Q&gt;&lt;R&gt;1&lt;/R&gt;&lt;C&gt;1&lt;/C&gt;&lt;D xsi:type="xsd:double"&gt;5058.46682927&lt;/D&gt;&lt;/FQL&gt;&lt;FQL&gt;&lt;Q&gt;HER-IT^FF_MKT_VAL(MON,44021,44021,D,,EUR,M)&lt;/Q&gt;&lt;R&gt;1&lt;/R&gt;&lt;C&gt;1&lt;/C&gt;&lt;D xsi:type="xsd:double"&gt;4923.09944077&lt;/D&gt;&lt;/FQL&gt;&lt;FQL&gt;&lt;Q&gt;UBI-IT^FF_MKT_VAL(MON,44021,44021,D,,EUR,M)&lt;/Q&gt;&lt;R&gt;1&lt;/R&gt;&lt;C&gt;1&lt;/C&gt;&lt;D xsi:type="xsd:double"&gt;3302.94703686&lt;/D&gt;&lt;/FQL&gt;&lt;FQL&gt;&lt;Q&gt;TIT-IT^FF_MKT_VAL(MON,44021,44021,D,,EUR,M)&lt;/Q&gt;&lt;R&gt;1&lt;/R&gt;&lt;C&gt;1&lt;/C&gt;&lt;D xsi:type="xsd:double"&gt;7368.0573739903&lt;/D&gt;&lt;/FQL&gt;&lt;FQL&gt;&lt;Q&gt;EMSN-CH^FF_MKT_VAL(MON,44021,44021,D,,EUR,M)&lt;/Q&gt;&lt;R&gt;1&lt;/R&gt;&lt;C&gt;1&lt;/C&gt;&lt;D xsi:type="xsd:double"&gt;16131.2620309697&lt;/D&gt;&lt;/FQL&gt;&lt;FQL&gt;&lt;Q&gt;ATL-IT^FF_MKT_VAL(MON,44021,44021,D,,EUR,M)&lt;/Q&gt;&lt;R&gt;1&lt;/R&gt;&lt;C&gt;1&lt;/C&gt;&lt;D xsi:type="xsd:double"&gt;11697.5615471&lt;/D&gt;&lt;/FQL&gt;&lt;FQL&gt;&lt;Q&gt;GETI.B-SE^FF_MKT_VAL(MON,44021,44021,D,,EUR,M)&lt;/Q&gt;&lt;R&gt;1&lt;/R&gt;&lt;C&gt;1&lt;/C&gt;&lt;D xsi:type="xsd:double"&gt;4500.45066618912&lt;/D&gt;&lt;/FQL&gt;&lt;FQL&gt;&lt;Q&gt;GFC-FR^FF_MKT_VAL(MON,44021,44021,D,,EUR,M)&lt;/Q&gt;&lt;R&gt;1&lt;/R&gt;&lt;C&gt;1&lt;/C&gt;&lt;D xsi:type="xsd:double"&gt;8085.517&lt;/D&gt;&lt;/FQL&gt;&lt;FQL&gt;&lt;Q&gt;COV-FR^FF_MKT_VAL(MON,44021,44021,D,,EUR,M)&lt;/Q&gt;&lt;R&gt;1&lt;/R&gt;&lt;C&gt;1&lt;/C&gt;&lt;D xsi:type="xsd:double"&gt;6076.236948&lt;/D&gt;&lt;/FQL&gt;&lt;FQL&gt;&lt;Q&gt;YAR-NO^FF_MKT_VAL(MON,44021,44021,D,,EUR,M)&lt;/Q&gt;&lt;R&gt;1&lt;/R&gt;&lt;C&gt;1&lt;/C&gt;&lt;D xsi:type="xsd:double"&gt;8262.95458091514&lt;/D&gt;&lt;/FQL&gt;&lt;FQL&gt;&lt;Q&gt;ILD-FR^FF_MKT_VAL(MON,44021,44021,D,,EUR,M)&lt;/Q&gt;&lt;R&gt;1&lt;/R&gt;&lt;C&gt;1&lt;/C&gt;&lt;D xsi:type="xsd:double"&gt;10139.5165134446&lt;/D&gt;&lt;/FQL&gt;&lt;FQL&gt;&lt;Q&gt;HEIA-NL^FF_MKT_VAL(MON,44021,44021,D,,EUR,M)&lt;/Q&gt;&lt;R&gt;1&lt;/R&gt;&lt;C&gt;1&lt;/C&gt;&lt;D xsi:type="xsd:double"&gt;47209.77800858&lt;/D&gt;&lt;/FQL&gt;&lt;FQL&gt;&lt;Q&gt;BNR-DE^FF_MKT_VAL(MON,44021,44021,D,,EUR,M)&lt;/Q&gt;&lt;R&gt;1&lt;/R&gt;&lt;C&gt;1&lt;/C&gt;&lt;D xsi:type="xsd:double"&gt;7225.965&lt;/D&gt;&lt;/FQL&gt;&lt;FQL&gt;&lt;Q&gt;LXS-DE^FF_MKT_VAL(MON,44021,44021,D,,EUR,M)&lt;/Q&gt;&lt;R&gt;1&lt;/R&gt;&lt;C&gt;1&lt;/C&gt;&lt;D xsi:type="xsd:double"&gt;4054.82238888&lt;/D&gt;&lt;/FQL&gt;&lt;FQL&gt;&lt;Q&gt;O2D-DE^FF_MKT_VAL(MON,44021,44021,D,,EUR,M)&lt;/Q&gt;&lt;R&gt;1&lt;/R&gt;&lt;C&gt;1&lt;/C&gt;&lt;D xsi:type="xsd:double"&gt;7815.325&lt;/D&gt;&lt;/FQL&gt;&lt;FQL&gt;&lt;Q&gt;EXO-IT^FF_MKT_VAL(MON,44021,44021,D,,EUR,M)&lt;/Q&gt;&lt;R&gt;1&lt;/R&gt;&lt;C&gt;1&lt;/C&gt;&lt;D xsi:type="xsd:double"&gt;11773.9229894&lt;/D&gt;&lt;/FQL&gt;&lt;FQL&gt;&lt;Q&gt;SAB-ES^FF_MKT_VAL(MON,44021,44021,D,,EUR,M)&lt;/Q&gt;&lt;R&gt;1&lt;/R&gt;&lt;C&gt;1&lt;/C&gt;&lt;D xsi:type="xsd:double"&gt;1737.4380674167&lt;/D&gt;&lt;/FQL&gt;&lt;FQL&gt;&lt;Q&gt;FNTN-DE^FF_MKT_VAL(MON,44021,44021,D,,EUR,M)&lt;/Q&gt;&lt;R&gt;1&lt;/R&gt;&lt;C&gt;1&lt;/C&gt;&lt;D xsi:type="xsd:double"&gt;1833.83352&lt;/D&gt;&lt;/FQL&gt;&lt;FQL&gt;&lt;Q&gt;GXI-DE^FF_MKT_VAL(MON,44021,44021,D,,EUR,M)&lt;/Q&gt;&lt;R&gt;1&lt;/R&gt;&lt;C&gt;1&lt;/C&gt;&lt;D xsi:type="xsd:double"&gt;2577.94&lt;/D&gt;&lt;/FQL&gt;&lt;FQL&gt;&lt;Q&gt;MTX-DE^FF_MKT_VAL(MON,44021,44021,D,,EUR,M)&lt;/Q&gt;&lt;R&gt;1&lt;/R&gt;&lt;C&gt;1&lt;/C&gt;&lt;D xsi:type="xsd:double"&gt;8167.8948722&lt;/D&gt;&lt;/FQL&gt;&lt;FQL&gt;&lt;Q&gt;BAMI-IT^FF_MKT_VAL(MON,44021,44021,D,,EUR,M)&lt;/Q&gt;&lt;R&gt;1&lt;/R&gt;&lt;C&gt;1&lt;/C&gt;&lt;D xsi:type="xsd:double"&gt;2003.924546256&lt;/D&gt;&lt;/FQL&gt;&lt;FQL&gt;&lt;Q&gt;ORNBV-FI^FF_MKT_VAL(MON,44021,44021,D,,EUR,M)&lt;/Q&gt;&lt;R&gt;1&lt;/R&gt;&lt;C&gt;1&lt;/C&gt;&lt;D xsi:type="xsd:double"&gt;6048.34521976&lt;/D&gt;&lt;/FQL&gt;&lt;FQL&gt;&lt;Q&gt;IHG-GB^FF_MKT_VAL(MON,44021,44021,D,,EUR,M)&lt;/Q&gt;&lt;R&gt;1&lt;/R&gt;&lt;C&gt;1&lt;/C&gt;&lt;D xsi:type="xsd:double"&gt;7159.86348492335&lt;/D&gt;&lt;/FQL&gt;&lt;FQL&gt;&lt;Q&gt;LEG-DE^FF_MKT_VAL(MON,44021,44021,D,,EUR,M)&lt;/Q&gt;&lt;R&gt;1&lt;/R&gt;&lt;C&gt;1&lt;/C&gt;&lt;D xsi:type="xsd:double"&gt;8065.921468&lt;/D&gt;&lt;/FQL&gt;&lt;FQL&gt;&lt;Q&gt;RBI-AT^FF_MKT_VAL(MON,44021,44021,D,,EUR,M)&lt;/Q&gt;&lt;R&gt;1&lt;/R&gt;&lt;C&gt;1&lt;/C&gt;&lt;D xsi:type="xsd:double"&gt;5211.87223362&lt;/D&gt;&lt;/FQL&gt;&lt;FQL&gt;&lt;Q&gt;HELN-CH^FF_MKT_VAL(MON,44021,44021,D,,EUR,M)&lt;/Q&gt;&lt;R&gt;1&lt;/R&gt;&lt;C&gt;1&lt;/C&gt;&lt;D xsi:type="xsd:double"&gt;4105.83079011378&lt;/D&gt;&lt;/FQL&gt;&lt;FQL&gt;&lt;Q&gt;EXPN-GB^FF_MKT_VAL(MON,44021,44021,D,,EUR,M)&lt;/Q&gt;&lt;R&gt;1&lt;/R&gt;&lt;C&gt;1&lt;/C&gt;&lt;D xsi:type="xsd:double"&gt;27938.9073429196&lt;/D&gt;&lt;/FQL&gt;&lt;FQL&gt;&lt;Q&gt;ENX-FR^FF_MKT_VAL(MON,44021,44021,D,,EUR,M)&lt;/Q&gt;&lt;R&gt;1&lt;/R&gt;&lt;C&gt;1&lt;/C&gt;&lt;D xsi:type="xsd:double"&gt;6218.09524875&lt;/D&gt;&lt;/FQL&gt;&lt;FQL&gt;&lt;Q&gt;IWG-GB^FF_MKT_VAL(MON,44021,44021,D,,EUR,M)&lt;/Q&gt;&lt;R&gt;1&lt;/R&gt;&lt;C&gt;1&lt;/C&gt;&lt;D xsi:type="xsd:double"&gt;2931.69675434028&lt;/D&gt;&lt;/FQL&gt;&lt;FQL&gt;&lt;Q&gt;BAER-CH^FF_MKT_VAL(MON,44021,44021,D,,EUR,M)&lt;/Q&gt;&lt;R&gt;1&lt;/R&gt;&lt;C&gt;1&lt;/C&gt;&lt;D xsi:type="xsd:double"&gt;8082.03058367261&lt;/D&gt;&lt;/FQL&gt;&lt;FQL&gt;&lt;Q&gt;CHR-DK^FF_MKT_VAL(MON,44021,44021,D,,EUR,M)&lt;/Q&gt;&lt;R&gt;1&lt;/R&gt;&lt;C&gt;1&lt;/C&gt;&lt;D xsi:type="xsd:double"&gt;12085.2519368708&lt;/D&gt;&lt;/FQL&gt;&lt;FQL&gt;&lt;Q&gt;ELI-BE^FF_MKT_VAL(MON,44021,44021,D,,EUR,M)&lt;/Q&gt;&lt;R&gt;1&lt;/R&gt;&lt;C&gt;1&lt;/C&gt;&lt;D xsi:type="xsd:double"&gt;6631.8738108&lt;/D&gt;&lt;/FQL&gt;&lt;FQL&gt;&lt;Q&gt;RMV-GB^FF_MKT_VAL(MON,44021,44021,D,,EUR,M)&lt;/Q&gt;&lt;R&gt;1&lt;/R&gt;&lt;C&gt;1&lt;/C&gt;&lt;D xsi:type="xsd:double"&gt;5231.30151388725&lt;/D&gt;&lt;/FQL&gt;&lt;FQL&gt;&lt;Q&gt;SLA-GB^FF_MKT_VAL(MON,44021,44021,D,,EUR,M)&lt;/Q&gt;&lt;R&gt;1&lt;/R&gt;&lt;C&gt;1&lt;/C&gt;&lt;D xsi:type="xsd:double"&gt;6475.29770016147&lt;/D&gt;&lt;/FQL&gt;&lt;FQL&gt;&lt;Q&gt;WPP-GB^FF_MKT_VAL(MON,44021,44021,D,,EUR,M)&lt;/Q&gt;&lt;R&gt;1&lt;/R&gt;&lt;C&gt;1&lt;/C&gt;&lt;D xsi:type="xsd:double"&gt;8439.26073889179&lt;/D&gt;&lt;/FQL&gt;&lt;FQL&gt;&lt;Q&gt;AT1-DE^FF_MKT_VAL(MON,44021,44021,D,,EUR,M)&lt;/Q&gt;&lt;R&gt;1&lt;/R&gt;&lt;C&gt;1&lt;/C&gt;&lt;D xsi:type="xsd:double"&gt;6886.344212812&lt;/D&gt;&lt;/FQL&gt;&lt;FQL&gt;&lt;Q&gt;GFS-GB^FF_MKT_VAL(MON,44021,44021,D,,EUR,M)&lt;/Q&gt;&lt;R&gt;1&lt;/R&gt;&lt;C&gt;1&lt;/C&gt;&lt;D xsi:type="xsd:double"&gt;1937.60363124044&lt;/D&gt;&lt;/FQL&gt;&lt;FQL&gt;&lt;Q&gt;LOOMIS-SE^FF_MKT_VAL(MON,44021,44021,D,,EUR,M)&lt;/Q&gt;&lt;R&gt;1&lt;/R&gt;&lt;C&gt;1&lt;/C&gt;&lt;D xsi:type="xsd:double"&gt;1600.27920433011&lt;/D&gt;&lt;/FQL&gt;&lt;FQL&gt;&lt;Q&gt;GLPG-NL^FF_MKT_VAL(MON,44021,44021,D,,EUR,M)&lt;/Q&gt;&lt;R&gt;1&lt;/R&gt;&lt;C&gt;1&lt;/C&gt;&lt;D xsi:type="xsd:double"&gt;11422.8110781&lt;/D&gt;&lt;/FQL&gt;&lt;FQL&gt;&lt;Q&gt;SALM-NO^FF_MKT_VAL(MON,44021,44021,D,,EUR,M)&lt;/Q&gt;&lt;R&gt;1&lt;/R&gt;&lt;C&gt;1&lt;/C&gt;&lt;D xsi:type="xsd:double"&gt;4784.74813824982&lt;/D&gt;&lt;/FQL&gt;&lt;FQL&gt;&lt;Q&gt;DWNI-DE^FF_MKT_VAL(MON,44021,44021,D,,EUR,M)&lt;/Q&gt;&lt;R&gt;1&lt;/R&gt;&lt;C&gt;1&lt;/C&gt;&lt;D xsi:type="xsd:double"&gt;13835.484&lt;/D&gt;&lt;/FQL&gt;&lt;FQL&gt;&lt;Q&gt;THULE-SE^FF_MKT_VAL(MON,44021,44021,D,,EUR,M)&lt;/Q&gt;&lt;R&gt;1&lt;/R&gt;&lt;C&gt;1&lt;/C&gt;&lt;D xsi:type="xsd:double"&gt;2319.99599505586&lt;/D&gt;&lt;/FQL&gt;&lt;FQL&gt;&lt;Q&gt;ANTO-GB^FF_MKT_VAL(MON,44021,44021,D,,EUR,M)&lt;/Q&gt;&lt;R&gt;1&lt;/R&gt;&lt;C&gt;1&lt;/C&gt;&lt;D xsi:type="xsd:double"&gt;10168.8425433553&lt;/D&gt;&lt;/FQL&gt;&lt;FQL&gt;&lt;Q&gt;AHT-GB^FF_MKT_VAL(MON,44021,44021,D,,EUR,M)&lt;/Q&gt;&lt;R&gt;1&lt;/R&gt;&lt;C&gt;1&lt;/C&gt;&lt;D xsi:type="xsd:double"&gt;13394.016091977&lt;/D&gt;&lt;/FQL&gt;&lt;FQL&gt;&lt;Q&gt;SVT-GB^FF_MKT_VAL(MON,44021,44021,D,,EUR,M)&lt;/Q&gt;&lt;R&gt;1&lt;/R&gt;&lt;C&gt;1&lt;/C&gt;&lt;D xsi:type="xsd:double"&gt;6489.53075565484&lt;/D&gt;&lt;/FQL&gt;&lt;FQL&gt;&lt;Q&gt;BHP-GB^FF_MKT_VAL(MON,44021,44021,D,,EUR,M)&lt;/Q&gt;&lt;R&gt;1&lt;/R&gt;&lt;C&gt;1&lt;/C&gt;&lt;D xsi:type="xsd:double"&gt;92034.5420211538&lt;/D&gt;&lt;/FQL&gt;&lt;FQL&gt;&lt;Q&gt;SIG-GB^FF_MKT_VAL(MON,44021,44021,D,,EUR,M)&lt;/Q&gt;&lt;R&gt;1&lt;/R&gt;&lt;C&gt;1&lt;/C&gt;&lt;D xsi:type="xsd:double"&gt;2135.83263924183&lt;/D&gt;&lt;/FQL&gt;&lt;FQL&gt;&lt;Q&gt;BDEV-GB^FF_MKT_VAL(MON,44021,44021,D,,EUR,M)&lt;/Q&gt;&lt;R&gt;1&lt;/R&gt;&lt;C&gt;1&lt;/C&gt;&lt;D xsi:type="xsd:double"&gt;5535.94569099186&lt;/D&gt;&lt;/FQL&gt;&lt;FQL&gt;&lt;Q&gt;BWY-GB^FF_MKT_VAL(MON,44021,44021,D,,EUR,M)&lt;/Q&gt;&lt;R&gt;1&lt;/R&gt;&lt;C&gt;1&lt;/C&gt;&lt;D xsi:type="xsd:double"&gt;3448.00488157548&lt;/D&gt;&lt;/FQL&gt;&lt;FQL&gt;&lt;Q&gt;BLND-GB^FF_MKT_VAL(MON,44021,44021,D,,EUR,M)&lt;/Q&gt;&lt;R&gt;1&lt;/R&gt;&lt;C&gt;1&lt;/C&gt;&lt;D xsi:type="xsd:double"&gt;3939.1250334571&lt;/D&gt;&lt;/FQL&gt;&lt;FQL&gt;&lt;Q&gt;BNZL-GB^FF_MKT_VAL(MON,44021,44021,D,,EUR,M)&lt;/Q&gt;&lt;R&gt;1&lt;/R&gt;&lt;C&gt;1&lt;/C&gt;&lt;D xsi:type="xsd:double"&gt;8026.07643698633&lt;/D&gt;&lt;/FQL&gt;&lt;FQL&gt;&lt;Q&gt;AVV-GB^FF_MKT_VAL(MON,44021,44021,D,,EUR,M)&lt;/Q&gt;&lt;R&gt;1&lt;/R&gt;&lt;C&gt;1&lt;/C&gt;&lt;D xsi:type="xsd:double"&gt;7251.82777243202&lt;/D&gt;&lt;/FQL&gt;&lt;FQL&gt;&lt;Q&gt;EZJ-GB^FF_MKT_VAL(MON,44021,44021,D,,EUR,M)&lt;/Q&gt;&lt;R&gt;1&lt;/R&gt;&lt;C&gt;1&lt;/C&gt;&lt;D xsi:type="xsd:double"&gt;2952.5580306896&lt;/D&gt;&lt;/FQL&gt;&lt;FQL&gt;&lt;Q&gt;DPLM-GB^FF_MKT_VAL(MON,44021,44021,D,,EUR,M)&lt;/Q&gt;&lt;R&gt;1&lt;/R&gt;&lt;C&gt;1&lt;/C&gt;&lt;D xsi:type="xsd:double"&gt;2235.13508537669&lt;/D&gt;&lt;/FQL&gt;&lt;FQL&gt;&lt;Q&gt;VTY-GB^FF_MKT_VAL(MON,44021,44021,D,,EUR,M)&lt;/Q&gt;&lt;R&gt;1&lt;/R&gt;&lt;C&gt;1&lt;/C&gt;&lt;D xsi:type="xsd:double"&gt;1200.61651560444&lt;/D&gt;&lt;/FQL&gt;&lt;FQL&gt;&lt;Q&gt;GNS-GB^FF_MKT_VAL(MON,44021,44021,D,,EUR,M)&lt;/Q&gt;&lt;R&gt;1&lt;/R&gt;&lt;C&gt;1&lt;/C&gt;&lt;D xsi:type="xsd:double"&gt;2512.02126849879&lt;/D&gt;&lt;/FQL&gt;&lt;FQL&gt;&lt;Q&gt;AV-GB^FF_MKT_VAL(MON,44021,44021,D,,EUR,M)&lt;/Q&gt;&lt;R&gt;1&lt;/R&gt;&lt;C&gt;1&lt;/C&gt;&lt;D xsi:type="xsd:double"&gt;11819.9905197315&lt;/D&gt;&lt;/FQL&gt;&lt;FQL&gt;&lt;Q&gt;CWK-GB^FF_MKT_VAL(MON,44021,44021,D,,EUR,M)&lt;/Q&gt;&lt;R&gt;1&lt;/R&gt;&lt;C&gt;1&lt;/C&gt;&lt;D xsi:type="xsd:double"&gt;2080.54851261176&lt;/D&gt;&lt;/FQL&gt;&lt;FQL&gt;&lt;Q&gt;CRDA-GB^FF_MKT_VAL(MON,44021,44021,D,,EUR,M)&lt;/Q&gt;&lt;R&gt;1&lt;/R&gt;&lt;C&gt;1&lt;/C&gt;&lt;D xsi:type="xsd:double"&gt;7455.19246273956&lt;/D&gt;&lt;/FQL&gt;&lt;FQL&gt;&lt;Q&gt;DGE-GB^FF_MKT_VAL(MON,44021,44021,D,,EUR,M)&lt;/Q&gt;&lt;R&gt;1&lt;/R&gt;&lt;C&gt;1&lt;/C&gt;&lt;D xsi:type="xsd:double"&gt;68881.5113886792&lt;/D&gt;&lt;/FQL&gt;&lt;FQL&gt;&lt;Q&gt;SDR-GB^FF_MKT_VAL(MON,44021,44021,D,,EUR,M)&lt;/Q&gt;&lt;R&gt;1&lt;/R&gt;&lt;C&gt;1&lt;/C&gt;&lt;D xsi:type="xsd:double"&gt;8893.40978631037&lt;/D&gt;&lt;/FQL&gt;&lt;FQL&gt;&lt;Q&gt;DCC-GB^FF_MKT_VAL(MON,44021,44021,D,,EUR,M)&lt;/Q&gt;&lt;R&gt;1&lt;/R&gt;&lt;C&gt;1&lt;/C&gt;&lt;D xsi:type="xsd:double"&gt;7285.45398802416&lt;/D&gt;&lt;/FQL&gt;&lt;FQL&gt;&lt;Q&gt;BA-GB^FF_MKT_VAL(MON,44021,44021,D,,EUR,M)&lt;/Q&gt;&lt;R&gt;1&lt;/R&gt;&lt;C&gt;1&lt;/C&gt;&lt;D xsi:type="xsd:double"&gt;17031.6554443268&lt;/D&gt;&lt;/FQL&gt;&lt;FQL&gt;&lt;Q&gt;DLN-GB^FF_MKT_VAL(MON,44021,44021,D,,EUR,M)&lt;/Q&gt;&lt;R&gt;1&lt;/R&gt;&lt;C&gt;1&lt;/C&gt;&lt;D xsi:type="xsd:double"&gt;3418.78709037297&lt;/D&gt;&lt;/FQL&gt;&lt;FQL&gt;&lt;Q&gt;BATS-GB^FF_MKT_VAL(MON,44021,44021,D,,EUR,M)&lt;/Q&gt;&lt;R&gt;1&lt;/R&gt;&lt;C&gt;1&lt;/C&gt;&lt;D xsi:type="xsd:double"&gt;78042.8222769439&lt;/D&gt;&lt;/FQL&gt;&lt;FQL&gt;&lt;Q&gt;EMG-GB^FF_MKT_VAL(MON,44021,44021,D,,EUR,M)&lt;/Q&gt;&lt;R&gt;1&lt;/R&gt;&lt;C&gt;1&lt;/C&gt;&lt;D xsi:type="xsd:double"&gt;2144.12174021298&lt;/D&gt;&lt;/FQL&gt;&lt;FQL&gt;&lt;Q&gt;ECM-GB^FF_MKT_VAL(MON,44021,44021,D,,EUR,M)&lt;/Q&gt;&lt;R&gt;1&lt;/R&gt;&lt;C&gt;1&lt;/C&gt;&lt;D xsi:type="xsd:double"&gt;3293.52185770014&lt;/D&gt;&lt;/FQL&gt;&lt;FQL&gt;&lt;Q&gt;SXS-GB^FF_MKT_VAL(MON,44021,44021,D,,EUR,M)&lt;/Q&gt;&lt;R&gt;1&lt;/R&gt;&lt;C&gt;1&lt;/C&gt;&lt;D xsi:type="xsd:double"&gt;3223.64092888981&lt;/D&gt;&lt;/FQL&gt;&lt;FQL&gt;&lt;Q&gt;GET-FR^FF_MKT_VAL(MON,44021,44021,D,,EUR,M)&lt;/Q&gt;&lt;R&gt;1&lt;/R&gt;&lt;C&gt;1&lt;/C&gt;&lt;D xsi:type="xsd:double"&gt;6906.54694176&lt;/D&gt;&lt;/FQL&gt;&lt;FQL&gt;&lt;Q&gt;GAW-GB^FF_MKT_VAL(MON,44021,44021,D,,EUR,M)&lt;/Q&gt;&lt;R&gt;1&lt;/R&gt;&lt;C&gt;1&lt;/C&gt;&lt;D xsi:type="xsd:double"&gt;2881.10613237575&lt;/D&gt;&lt;/FQL&gt;&lt;FQL&gt;&lt;Q&gt;GRI-GB^FF_MKT_VAL(MON,44021,44021,D,,EUR,M)&lt;/Q&gt;&lt;R&gt;1&lt;/R&gt;&lt;C&gt;1&lt;/C&gt;&lt;D xsi:type="xsd:double"&gt;2116.25420760994&lt;/D&gt;&lt;/FQL&gt;&lt;FQL&gt;&lt;Q&gt;GRG-GB^FF_MKT_VAL(MON,44021,44021,D,,EUR,M)&lt;/Q&gt;&lt;R&gt;1&lt;/R&gt;&lt;C&gt;1&lt;/C&gt;&lt;D xsi:type="xsd:double"&gt;1798.35295307468&lt;/D&gt;&lt;/FQL&gt;&lt;FQL&gt;&lt;Q&gt;HLMA-GB^FF_MKT_VAL(MON,44021,44021,D,,EUR,M)&lt;/Q&gt;&lt;R&gt;1&lt;/R&gt;&lt;C&gt;1&lt;/C&gt;&lt;D xsi:type="xsd:double"&gt;9599.32818289918&lt;/D&gt;&lt;/FQL&gt;&lt;FQL&gt;&lt;Q&gt;STAN-GB^FF_MKT_VAL(MON,44021,44021,D,,EUR,M)&lt;/Q&gt;&lt;R&gt;1&lt;/R&gt;&lt;C&gt;1&lt;/C&gt;&lt;D xsi:type="xsd:double"&gt;15239.7736067605&lt;/D&gt;&lt;/FQL&gt;&lt;FQL&gt;&lt;Q&gt;HAS-GB^FF_MKT_VAL(MON,44021,44021,D,,EUR,M)&lt;/Q&gt;&lt;R&gt;1&lt;/R&gt;&lt;C&gt;1&lt;/C&gt;&lt;D xsi:type="xsd:double"&gt;1909.59886667779&lt;/D&gt;&lt;/FQL&gt;&lt;FQL&gt;&lt;Q&gt;HSX-GB^FF_MKT_VAL(MON,44021,44021,D,,EUR,M)&lt;/Q&gt;&lt;R&gt;1&lt;/R&gt;&lt;C&gt;1&lt;/C&gt;&lt;D xsi:type="xsd:double"&gt;2959.99732040964&lt;/D&gt;&lt;/FQL&gt;&lt;FQL&gt;&lt;Q&gt;IMB-GB^FF_MKT_VAL(MON,44021,44021,D,,EUR,M)&lt;/Q&gt;&lt;R&gt;1&lt;/R&gt;&lt;C&gt;1&lt;/C&gt;&lt;D xsi:type="xsd:double"&gt;16104.5815035488&lt;/D&gt;&lt;/FQL&gt;&lt;FQL&gt;&lt;Q&gt;ICP-GB^FF_MKT_VAL(MON,44021,44021,D,,EUR,M)&lt;/Q&gt;&lt;R&gt;1&lt;/R&gt;&lt;C&gt;1&lt;/C&gt;&lt;D xsi:type="xsd:double"&gt;4017.06158365097&lt;/D&gt;&lt;/FQL&gt;&lt;FQL&gt;&lt;Q&gt;IMI-GB^FF_MKT_VAL(MON,44021,44021,D,,EUR,M)&lt;/Q&gt;&lt;R&gt;1&lt;/R&gt;&lt;C&gt;1&lt;/C&gt;&lt;D xsi:type="xsd:double"&gt;2751.0034101225&lt;/D&gt;&lt;/FQL&gt;&lt;FQL&gt;&lt;Q&gt;JMAT-GB^FF_MKT_VAL(MON,44021,44021,D,,EUR,M)&lt;/Q&gt;&lt;R&gt;1&lt;/R&gt;&lt;C&gt;1&lt;/C&gt;&lt;D xsi:type="xsd:double"&gt;4443.49701602447&lt;/D&gt;&lt;/FQL&gt;&lt;FQL&gt;&lt;Q&gt;JD-GB^FF_MKT_VAL(MON,44021,44021,D,,EUR,M)&lt;/Q&gt;&lt;R&gt;1&lt;/R&gt;&lt;C&gt;1&lt;/C&gt;&lt;D xsi:type="xsd:double"&gt;6661.73017967257&lt;/D&gt;&lt;/FQL&gt;&lt;FQL&gt;&lt;Q&gt;AAL-GB^FF_MKT_VAL(MON,44021,44021,D,,EUR,M)&lt;/Q&gt;&lt;R&gt;1&lt;/R&gt;&lt;C&gt;1&lt;/C&gt;&lt;D xsi:type="xsd:double"&gt;25379.6309931465&lt;/D&gt;&lt;/FQL&gt;&lt;FQL&gt;&lt;Q&gt;CPG-GB^FF_MKT_VAL(MON,44021,44021,D,,EUR,M)&lt;/Q&gt;&lt;R&gt;1&lt;/R&gt;&lt;C&gt;1&lt;/C&gt;&lt;D xsi:type="xsd:double"&gt;19406.6821528171&lt;/D&gt;&lt;/FQL&gt;&lt;FQL&gt;&lt;Q&gt;HSBA-GB^FF_MKT_VAL(MON,44021,44021,D,,EUR,M)&lt;/Q&gt;&lt;R&gt;1&lt;/R&gt;&lt;C&gt;1&lt;/C&gt;&lt;D xsi:type="xsd:double"&gt;82621.0578202885&lt;/D&gt;&lt;/FQL&gt;&lt;FQL&gt;&lt;Q&gt;HWDN-GB^FF_MKT_VAL(MON,44021,44021,D,,EUR,M)&lt;/Q&gt;&lt;R&gt;1&lt;/R&gt;&lt;C&gt;1&lt;/C&gt;&lt;D xsi:type="xsd:double"&gt;3631.85053529778&lt;/D&gt;&lt;/FQL&gt;&lt;FQL&gt;&lt;Q&gt;LGEN-GB^FF_MKT_VAL(MON,44021,44021,D,,EUR,M)&lt;/Q&gt;&lt;R&gt;1&lt;/R&gt;&lt;C&gt;1&lt;/C&gt;&lt;D xsi:type="xsd:double"&gt;14423.968617&lt;/D&gt;&lt;/FQL&gt;&lt;FQL&gt;&lt;Q&gt;CNA-GB^FF_MKT_VAL(MON,44021,44021,D,,EUR,M)&lt;/Q&gt;&lt;R&gt;1&lt;/R&gt;&lt;C&gt;1&lt;/C&gt;&lt;D xsi:type="xsd:double"&gt;2465.75826187087&lt;/D&gt;&lt;/FQL&gt;&lt;FQL&gt;&lt;Q&gt;ULVR-GB^FF_MKT_VAL(MON,44021,44021,D,,EUR,M)&lt;/Q&gt;&lt;R&gt;1&lt;/R&gt;&lt;C&gt;1&lt;/C&gt;&lt;D xsi:type="xsd:double"&gt;125377.67862614&lt;/D&gt;&lt;/FQL&gt;&lt;FQL&gt;&lt;Q&gt;MGGT-GB^FF_MKT_VAL(MON,44021,44021,D,,EUR,M)&lt;/Q&gt;&lt;R&gt;1&lt;/R&gt;&lt;C&gt;1&lt;/C&gt;&lt;D xsi:type="xsd:double"&gt;2507.35865767458&lt;/D&gt;&lt;/FQL&gt;&lt;FQL&gt;&lt;Q&gt;MRW-GB^FF_MKT_VAL(MON,44021,44021,D,,EUR,M)&lt;/Q&gt;&lt;R&gt;1&lt;/R&gt;&lt;C&gt;1&lt;/C&gt;&lt;D xsi:type="xsd:double"&gt;5011.65617861315&lt;/D&gt;&lt;/FQL&gt;&lt;FQL&gt;&lt;Q&gt;UU-GB^FF_MKT_VAL(MON,44021,44021,D,,EUR,M)&lt;/Q&gt;&lt;R&gt;1&lt;/R&gt;&lt;C&gt;1&lt;/C&gt;&lt;D xsi:type="xsd:double"&gt;6827.94916392405&lt;/D&gt;&lt;/FQL&gt;&lt;FQL&gt;&lt;Q&gt;BEZ-GB^FF_MKT_VAL(MON,44021,44021,D,,EUR,M)&lt;/Q&gt;&lt;R&gt;1&lt;/R&gt;&lt;C&gt;1&lt;/C&gt;&lt;D xsi:type="xsd:double"&gt;2744.56764171005&lt;/D&gt;&lt;/FQL&gt;&lt;FQL&gt;&lt;Q&gt;RSA-GB^FF_MKT_VAL(MON,44021,44021,D,,EUR,M)&lt;/Q&gt;&lt;R&gt;1&lt;/R&gt;&lt;C&gt;1&lt;/C&gt;&lt;D xsi:type="xsd:double"&gt;4663.41428303608&lt;/D&gt;&lt;/FQL&gt;&lt;FQL&gt;&lt;Q&gt;ABF-GB^FF_MKT_VAL(MON,44021,44021,D,,EUR,M)&lt;/Q&gt;&lt;R&gt;1&lt;/R&gt;&lt;C&gt;1&lt;/C&gt;&lt;D xsi:type="xsd:double"&gt;16619.8313430469&lt;/D&gt;&lt;/FQL&gt;&lt;FQL&gt;&lt;Q&gt;PSON-GB^FF_MKT_VAL(MON,44021,44021,D,,EUR,M)&lt;/Q&gt;&lt;R&gt;1&lt;/R&gt;&lt;C&gt;1&lt;/C&gt;&lt;D xsi:type="xsd:double"&gt;4766.1015797186&lt;/D&gt;&lt;/FQL&gt;&lt;FQL&gt;&lt;Q&gt;INCH-GB^FF_MKT_VAL(MON,44021,44021,D,,EUR,M)&lt;/Q&gt;&lt;R&gt;1&lt;/R&gt;&lt;C&gt;1&lt;/C&gt;&lt;D xsi:type="xsd:double"&gt;2115.33614921717&lt;/D&gt;&lt;/FQL&gt;&lt;FQL&gt;&lt;Q&gt;PSN-GB^FF_MKT_VAL(MON,44021,44021,D,,EUR,M)&lt;/Q&gt;&lt;R&gt;1&lt;/R&gt;&lt;C&gt;1&lt;/C&gt;&lt;D xsi:type="xsd:double"&gt;8015.43092465693&lt;/D&gt;&lt;/FQL&gt;&lt;FQL&gt;&lt;Q&gt;UTG-GB^FF_MKT_VAL(MON,44021,44021,D,,EUR,M)&lt;/Q&gt;&lt;R&gt;1&lt;/R&gt;&lt;C&gt;1&lt;/C&gt;&lt;D xsi:type="xsd:double"&gt;4117.24428798078&lt;/D&gt;&lt;/FQL&gt;&lt;FQL&gt;&lt;Q&gt;PHP-GB^FF_MKT_VAL(MON,44021,44021,D,,EUR,M)&lt;/Q&gt;&lt;R&gt;1&lt;/R&gt;&lt;C&gt;1&lt;/C&gt;&lt;D xsi:type="xsd:double"&gt;2097.83920640724&lt;/D&gt;&lt;/FQL&gt;&lt;FQL&gt;&lt;Q&gt;PRU-GB^FF_MKT_VAL(MON,44021,44021,D,,EUR,M)&lt;/Q&gt;&lt;R&gt;1&lt;/R&gt;&lt;C&gt;1&lt;/C&gt;&lt;D xsi:type="xsd:double"&gt;34817.5245239941&lt;/D&gt;&lt;/FQL&gt;&lt;FQL&gt;&lt;Q&gt;RIO-GB^FF_MKT_VAL(MON,44021,44021,D,,EUR,M)&lt;/Q&gt;&lt;R&gt;1&lt;/R&gt;&lt;C&gt;1&lt;/C&gt;&lt;D xsi:type="xsd:double"&gt;80407.0933829478&lt;/D&gt;&lt;/FQL&gt;&lt;FQL&gt;&lt;Q&gt;LIGHT-NL^FF_MKT_VAL(MON,44021,44021,D,,EUR,M)&lt;/Q&gt;&lt;R&gt;1&lt;/R&gt;&lt;C&gt;1&lt;/C&gt;&lt;D xsi:type="xsd:double"&gt;2913.19826512&lt;/D&gt;&lt;/FQL&gt;&lt;FQL&gt;&lt;Q&gt;VOD-GB^FF_MKT_VAL(MON,44021,44021,D,,EUR,M)&lt;/Q&gt;&lt;R&gt;1&lt;/R&gt;&lt;C&gt;1&lt;/C&gt;&lt;D xsi:type="xsd:double"&gt;37952.6186324241&lt;/D&gt;&lt;/FQL&gt;&lt;FQL&gt;&lt;Q&gt;RB-GB^FF_MKT_VAL(MON,44021,44021,D,,EUR,M)&lt;/Q&gt;&lt;R&gt;1&lt;/R&gt;&lt;C&gt;1&lt;/C&gt;&lt;D xsi:type="xsd:double"&gt;58140.537927552&lt;/D&gt;&lt;/FQL&gt;&lt;FQL&gt;&lt;Q&gt;HSV-GB^FF_MKT_VAL(MON,44021,44021,D,,EUR,M)&lt;/Q&gt;&lt;R&gt;1&lt;/R&gt;&lt;C&gt;1&lt;/C&gt;&lt;D xsi:type="xsd:double"&gt;4800.39249436973&lt;/D&gt;&lt;/FQL&gt;&lt;FQL&gt;&lt;Q&gt;RDW-GB^FF_MKT_VAL(MON,44021,44021,D,,EUR,M)&lt;/Q&gt;&lt;R&gt;1&lt;/R&gt;&lt;C&gt;1&lt;/C&gt;&lt;D xsi:type="xsd:double"&gt;1625.94932363016&lt;/D&gt;&lt;/FQL&gt;&lt;FQL&gt;&lt;Q&gt;REL-GB^FF_MKT_VAL(MON,44021,44021,D,,EUR,M)&lt;/Q&gt;&lt;R&gt;1&lt;/R&gt;&lt;C&gt;1&lt;/C&gt;&lt;D xsi:type="xsd:double"&gt;39607.7480987871&lt;/D&gt;&lt;/FQL&gt;&lt;FQL&gt;&lt;Q&gt;ROR-GB^FF_MKT_VAL(MON,44021,44021,D,,EUR,M)&lt;/Q&gt;&lt;R&gt;1&lt;/R&gt;&lt;C&gt;1&lt;/C&gt;&lt;D xsi:type="xsd:double"&gt;2685.25256060886&lt;/D&gt;&lt;/FQL&gt;&lt;FQL&gt;&lt;Q&gt;RBS-GB^FF_MKT_VAL(MON,44021,44021,D,,EUR,M)&lt;/Q&gt;&lt;R&gt;1&lt;/R&gt;&lt;C&gt;1&lt;/C&gt;&lt;D xsi:type="xsd:double"&gt;16220.1720342636&lt;/D&gt;&lt;/FQL&gt;&lt;FQL&gt;&lt;Q&gt;CBG-GB^FF_MKT_VAL(MON,44021,44021,D,,EUR,M)&lt;/Q&gt;&lt;R&gt;1&lt;/R&gt;&lt;C&gt;1&lt;/C&gt;&lt;D xsi:type="xsd:double"&gt;1840.4216439035&lt;/D&gt;&lt;/FQL&gt;&lt;FQL&gt;&lt;Q&gt;STJ-GB^FF_MKT_VAL(MON,44021,44021,D,,EUR,M)&lt;/Q&gt;&lt;R&gt;1&lt;/R&gt;&lt;C&gt;1&lt;/C&gt;&lt;D xsi:type="xsd:double"&gt;5591.73781402703&lt;/D&gt;&lt;/FQL&gt;&lt;FQL&gt;&lt;Q&gt;SBRY-GB^FF_MKT_VAL(MON,44021,44021,D,,EUR,M)&lt;/Q&gt;&lt;R&gt;1&lt;/R&gt;&lt;C&gt;1&lt;/C&gt;&lt;D xsi:type="xsd:double"&gt;5074.21480340158&lt;/D&gt;&lt;/FQL&gt;&lt;FQL&gt;&lt;Q&gt;TPK-GB^FF_MKT_VAL(MON,44021,44021,D,,EUR,M)&lt;/Q&gt;&lt;R&gt;1&lt;/R&gt;&lt;C&gt;1&lt;/C&gt;&lt;D xsi:type="xsd:double"&gt;3073.17310437066&lt;/D&gt;&lt;/FQL&gt;&lt;FQL&gt;&lt;Q&gt;SSE-GB^FF_MKT_VAL(MON,44021,44021,D,,EUR,M)&lt;/Q&gt;&lt;R&gt;1&lt;/R&gt;&lt;C&gt;1&lt;/C&gt;&lt;D xsi:type="xsd:double"&gt;15488.4941993412&lt;/D&gt;&lt;/FQL&gt;&lt;FQL&gt;&lt;Q&gt;BP-GB^FF_MKT_VAL(MON,44021,44021,D,,EUR,M)&lt;/Q&gt;&lt;R&gt;1&lt;/R&gt;&lt;C&gt;1&lt;/C&gt;&lt;D xsi:type="xsd:double"&gt;68399.0472463506&lt;/D&gt;&lt;/FQL&gt;&lt;FQL&gt;&lt;Q&gt;SGE-GB^FF_MKT_VAL(MON,44021,44021,D,,EUR,M)&lt;/Q&gt;&lt;R&gt;1&lt;/R&gt;&lt;C&gt;1&lt;/C&gt;&lt;D xsi:type="xsd:double"&gt;8058.46052610547&lt;/D&gt;&lt;/FQL&gt;&lt;FQL&gt;&lt;Q&gt;SGRO-GB^FF_MKT_VAL(MON,44021,44021,D,,EUR,M)&lt;/Q&gt;&lt;R&gt;1&lt;/R&gt;&lt;C&gt;1&lt;/C&gt;&lt;D xsi:type="xsd:double"&gt;11717.819914946&lt;/D&gt;&lt;/FQL&gt;&lt;FQL&gt;&lt;Q&gt;SMIN-GB^FF_MKT_VAL(MON,44021,44021,D,,EUR,M)&lt;/Q&gt;&lt;R&gt;1&lt;/R&gt;&lt;C&gt;1&lt;/C&gt;&lt;D xsi:type="xsd:double"&gt;6154.5393084086&lt;/D&gt;&lt;/FQL&gt;&lt;FQL&gt;&lt;Q&gt;SMDS-GB^FF_MKT_VAL(MON,44021,44021,D,,EUR,M)&lt;/Q&gt;&lt;R&gt;1&lt;/R&gt;&lt;C&gt;1&lt;/C&gt;&lt;D xsi:type="xsd:double"&gt;4948.3196979686&lt;/D&gt;&lt;/FQL&gt;&lt;FQL&gt;&lt;Q&gt;SPX-GB^FF_MKT_VAL(MON,44021,44021,D,,EUR,M)&lt;/Q&gt;&lt;R&gt;1&lt;/R&gt;&lt;C&gt;1&lt;/C&gt;&lt;D xsi:type="xsd:double"&gt;8084.76675543295&lt;/D&gt;&lt;/FQL&gt;&lt;FQL&gt;&lt;Q&gt;LLOY-GB^FF_MKT_VAL(MON,44021,44021,D,,EUR,M)&lt;/Q&gt;&lt;R&gt;1&lt;/R&gt;&lt;C&gt;1&lt;/C&gt;&lt;D xsi:type="xsd:double"&gt;24268.7719106086&lt;/D&gt;&lt;/FQL&gt;&lt;FQL&gt;&lt;Q&gt;TATE-GB^FF_MKT_VAL(MON,44021,44021,D,,EUR,M)&lt;/Q&gt;&lt;R&gt;1&lt;/R&gt;&lt;C&gt;1&lt;/C&gt;&lt;D xsi:type="xsd:double"&gt;3402.50521029158&lt;/D&gt;&lt;/FQL&gt;&lt;FQL&gt;&lt;Q&gt;TW-GB^FF_MKT_VAL(MON,44021,44021,D,,EUR,M)&lt;/Q&gt;&lt;R&gt;1&lt;/R&gt;&lt;C&gt;1&lt;/C&gt;&lt;D xsi:type="xsd:double"&gt;5700.3759137396&lt;/D&gt;&lt;/FQL&gt;&lt;FQL&gt;&lt;Q&gt;TSCO-GB^FF_MKT_VAL(MON,44021,44021,D,,EUR,M)&lt;/Q&gt;&lt;R&gt;1&lt;/R&gt;&lt;C&gt;1&lt;/C&gt;&lt;D xsi:type="xsd:double"&gt;24352.0300359925&lt;/D&gt;&lt;/FQL&gt;&lt;FQL&gt;&lt;Q&gt;III-GB^FF_MKT_VAL(MON,44021,44021,D,,EUR,M)&lt;/Q&gt;&lt;R&gt;1&lt;/R&gt;&lt;C&gt;1&lt;/C&gt;&lt;D xsi:type="xsd:double"&gt;8817.73280499708&lt;/D&gt;&lt;/FQL&gt;&lt;FQL&gt;&lt;Q&gt;SN-GB^FF_MKT_VAL(MON,44021,44021,D,,EUR,M)&lt;/Q&gt;&lt;R&gt;1&lt;/R&gt;&lt;C&gt;1&lt;/C&gt;&lt;D xsi:type="xsd:double"&gt;14311.4654278962&lt;/D&gt;&lt;/FQL&gt;&lt;FQL&gt;&lt;Q&gt;GSK-GB^FF_MKT_VAL(MON,44021,44021,D,,EUR,M)&lt;/Q&gt;&lt;R&gt;1&lt;/R&gt;&lt;C&gt;1&lt;/C&gt;&lt;D xsi:type="xsd:double"&gt;89608.7298458354&lt;/D&gt;&lt;/FQL&gt;&lt;FQL&gt;&lt;Q&gt;VCT-GB^FF_MKT_VAL(MON,44021,44021,D,,EUR,M)&lt;/Q&gt;&lt;R&gt;1&lt;/R&gt;&lt;C&gt;1&lt;/C&gt;&lt;D xsi:type="xsd:double"&gt;1861.68521896847&lt;/D&gt;&lt;/FQL&gt;&lt;FQL&gt;&lt;Q&gt;WEIR-GB^FF_MKT_VAL(MON,44021,44021,D,,EUR,M)&lt;/Q&gt;&lt;R&gt;1&lt;/R&gt;&lt;C&gt;1&lt;/C&gt;&lt;D xsi:type="xsd:double"&gt;3037.13924199709&lt;/D&gt;&lt;/FQL&gt;&lt;FQL&gt;&lt;Q&gt;LSE-GB^FF_MKT_VAL(MON,44021,44021,D,,EUR,M)&lt;/Q&gt;&lt;R&gt;1&lt;/R&gt;&lt;C&gt;1&lt;/C&gt;&lt;D xsi:type="xsd:double"&gt;32110.569054262&lt;/D&gt;&lt;/FQL&gt;&lt;FQL&gt;&lt;Q&gt;GPOR-GB^FF_MKT_VAL(MON,44021,44021,D,,EUR,M)&lt;/Q&gt;&lt;R&gt;1&lt;/R&gt;&lt;C&gt;1&lt;/C&gt;&lt;D xsi:type="xsd:double"&gt;1757.3698333542&lt;/D&gt;&lt;/FQL&gt;&lt;FQL&gt;&lt;Q&gt;DPH-GB^FF_MKT_VAL(MON,44021,44021,D,,EUR,M)&lt;/Q&gt;&lt;R&gt;1&lt;/R&gt;&lt;C&gt;1&lt;/C&gt;&lt;D xsi:type="xsd:double"&gt;3220.59031541396&lt;/D&gt;&lt;/FQL&gt;&lt;FQL&gt;&lt;Q&gt;AZN-GB^FF_MKT_VAL(MON,44021,44021,D,,EUR,M)&lt;/Q&gt;&lt;R&gt;1&lt;/R&gt;&lt;C&gt;1&lt;/C&gt;&lt;D xsi:type="xsd:double"&gt;121545.150661354&lt;/D&gt;&lt;/FQL&gt;&lt;FQL&gt;&lt;Q&gt;IDIA-CH^FF_MKT_VAL(MON,44021,44021,D,,EUR,M)&lt;/Q&gt;&lt;R&gt;1&lt;/R&gt;&lt;C&gt;1&lt;/C&gt;&lt;D xsi:type="xsd:double"&gt;4053.39384362087&lt;/D&gt;&lt;/FQL&gt;&lt;FQL&gt;&lt;Q&gt;AED-BE^FF_MKT_VAL(MON,44021,44021,D,,EUR,M)&lt;/Q&gt;&lt;R&gt;1&lt;/R&gt;&lt;C&gt;1&lt;/C&gt;&lt;D xsi:type="xsd:double"&gt;2393.6926734&lt;/D&gt;&lt;/FQL&gt;&lt;FQL&gt;&lt;Q&gt;RTO-GB^FF_MKT_VAL(MON,44021,44021,D,,EUR,M)&lt;/Q&gt;&lt;R&gt;1&lt;/R&gt;&lt;C&gt;1&lt;/C&gt;&lt;D xsi:type="xsd:double"&gt;10341.4045307926&lt;/D&gt;&lt;/FQL&gt;&lt;FQL&gt;&lt;Q&gt;ABN-NL^FF_MKT_VAL(MON,44021,44021,D,,EUR,M)&lt;/Q&gt;&lt;R&gt;1&lt;/R&gt;&lt;C&gt;1&lt;/C&gt;&lt;D xsi:type="xsd:double"&gt;7206.040007666&lt;/D&gt;&lt;/FQL&gt;&lt;FQL&gt;&lt;Q&gt;GVC-GB^FF_MKT_VAL(MON,44021,44021,D,,EUR,M)&lt;/Q&gt;&lt;R&gt;1&lt;/R&gt;&lt;C&gt;1&lt;/C&gt;&lt;D xsi:type="xsd:double"&gt;4754.47762687575&lt;/D&gt;&lt;/FQL&gt;&lt;FQL&gt;&lt;Q&gt;VNA-DE^FF_MKT_VAL(MON,44021,44021,D,,EUR,M)&lt;/Q&gt;&lt;R&gt;1&lt;/R&gt;&lt;C&gt;1&lt;/C&gt;&lt;D xsi:type="xsd:double"&gt;29597.29368838&lt;/D&gt;&lt;/FQL&gt;&lt;FQL&gt;&lt;Q&gt;PSM-DE^FF_MKT_VAL(MON,44021,44021,D,,EUR,M)&lt;/Q&gt;&lt;R&gt;1&lt;/R&gt;&lt;C&gt;1&lt;/C&gt;&lt;D xsi:type="xsd:double"&gt;2394.8312838&lt;/D&gt;&lt;/FQL&gt;&lt;FQL&gt;&lt;Q&gt;WTB-GB^FF_MKT_VAL(MON,44021,44021,D,,EUR,M)&lt;/Q&gt;&lt;R&gt;1&lt;/R&gt;&lt;C&gt;1&lt;/C&gt;&lt;D xsi:type="xsd:double"&gt;3798.7566959038&lt;/D&gt;&lt;/FQL&gt;&lt;FQL&gt;&lt;Q&gt;BIRG-IE^FF_MKT_VAL(MON,44021,44021,D,,EUR,M)&lt;/Q&gt;&lt;R&gt;1&lt;/R&gt;&lt;C&gt;1&lt;/C&gt;&lt;D xsi:type="xsd:double"&gt;1959.81551305&lt;/D&gt;&lt;/FQL&gt;&lt;FQL&gt;&lt;Q&gt;RY4C-IE^FF_MKT_VAL(MON,44021,44021,D,,EUR,M)&lt;/Q&gt;&lt;R&gt;1&lt;/R&gt;&lt;C&gt;1&lt;/C&gt;&lt;D xsi:type="xsd:double"&gt;11607.098835&lt;/D&gt;&lt;/FQL&gt;&lt;FQL&gt;&lt;Q&gt;NG-GB^FF_MKT_VAL(MON,44021,44021,D,,EUR,M)&lt;/Q&gt;&lt;R&gt;1&lt;/R&gt;&lt;C&gt;1&lt;/C&gt;&lt;D xsi:type="xsd:double"&gt;38177.9995189755&lt;/D&gt;&lt;/FQL&gt;&lt;FQL&gt;&lt;Q&gt;PNN-GB^FF_MKT_VAL(MON,44021,44021,D,,EUR,M)&lt;/Q&gt;&lt;R&gt;1&lt;/R&gt;&lt;C&gt;1&lt;/C&gt;&lt;D xsi:type="xsd:double"&gt;5183.00129187615&lt;/D&gt;&lt;/FQL&gt;&lt;FQL&gt;&lt;Q&gt;LAND-GB^FF_MKT_VAL(MON,44021,44021,D,,EUR,M)&lt;/Q&gt;&lt;R&gt;1&lt;/R&gt;&lt;C&gt;1&lt;/C&gt;&lt;D xsi:type="xsd:double"&gt;4505.05216746064&lt;/D&gt;&lt;/FQL&gt;&lt;FQL&gt;&lt;Q&gt;UMI-BE^FF_MKT_VAL(MON,44021,44021,D,,EUR,M)&lt;/Q&gt;&lt;R&gt;1&lt;/R&gt;&lt;C&gt;1&lt;/C&gt;&lt;D xsi:type="xsd:double"&gt;10090.8991095&lt;/D&gt;&lt;/FQL&gt;&lt;FQL&gt;&lt;Q&gt;AI-FR^FF_MKT_VAL(MON,44021,44021,D,,EUR,M)&lt;/Q&gt;&lt;R&gt;1&lt;/R&gt;&lt;C&gt;1&lt;/C&gt;&lt;D xsi:type="xsd:double"&gt;60538.300998&lt;/D&gt;&lt;/FQL&gt;&lt;FQL&gt;&lt;Q&gt;AMBU.B-DK^FF_MKT_VAL(MON,44021,44021,D,,EUR,M)&lt;/Q&gt;&lt;R&gt;1&lt;/R&gt;&lt;C&gt;1&lt;/C&gt;&lt;D xsi:type="xsd:double"&gt;6915.09812855309&lt;/D&gt;&lt;/FQL&gt;&lt;FQL&gt;&lt;Q&gt;ATCO.A-SE^FF_MKT_VAL(MON,44021,44021,D,,EUR,M)&lt;/Q&gt;&lt;R&gt;1&lt;/R&gt;&lt;C&gt;1&lt;/C&gt;&lt;D xsi:type="xsd:double"&gt;45826.3782185378&lt;/D&gt;&lt;/FQL&gt;&lt;FQL&gt;&lt;Q&gt;SAF-FR^FF_MKT_VAL(MON,44021,44021,D,,EUR,M)&lt;/Q&gt;&lt;R&gt;1&lt;/R&gt;&lt;C&gt;1&lt;/C&gt;&lt;D xsi:type="xsd:double"&gt;38085.55713396&lt;/D&gt;&lt;/FQL&gt;&lt;FQL&gt;&lt;Q&gt;MOWI-NO^FF_MKT_VAL(MON,44021,44021,D,,EUR,M)&lt;/Q&gt;&lt;R&gt;1&lt;/R&gt;&lt;C&gt;1&lt;/C&gt;&lt;D xsi:type="xsd:double"&gt;8717.12868485701&lt;/D&gt;&lt;/FQL&gt;&lt;FQL&gt;&lt;Q&gt;KN-FR^FF_MKT_VAL(MON,44021,44021,D,,EUR,M)&lt;/Q&gt;&lt;R&gt;1&lt;/R&gt;&lt;C&gt;1&lt;/C&gt;&lt;D xsi:type="xsd:double"&gt;7315.284375075&lt;/D&gt;&lt;/FQL&gt;&lt;FQL&gt;&lt;Q&gt;HEXA.B-SE^FF_MKT_VAL(MON,44021,44021,D,,EUR,M)&lt;/Q&gt;&lt;R&gt;1&lt;/R&gt;&lt;C&gt;1&lt;/C&gt;&lt;D xsi:type="xsd:double"&gt;19108.153510148&lt;/D&gt;&lt;/FQL&gt;&lt;FQL&gt;&lt;Q&gt;CBK-DE^FF_MKT_VAL(MON,44021,44021,D,,EUR,M)&lt;/Q&gt;&lt;R&gt;1&lt;/R&gt;&lt;C&gt;1&lt;/C&gt;&lt;D xsi:type="xsd:double"&gt;4968.2708&lt;/D&gt;&lt;/FQL&gt;&lt;FQL&gt;&lt;Q&gt;COL-ES^FF_MKT_VAL(MON,44021,44021,D,,EUR,M)&lt;/Q&gt;&lt;R&gt;1&lt;/R&gt;&lt;C&gt;1&lt;/C&gt;&lt;D xsi:type="xsd:double"&gt;3980.79270064&lt;/D&gt;&lt;/FQL&gt;&lt;FQL&gt;&lt;Q&gt;FGR-FR^FF_MKT_VAL(MON,44021,44021,D,,EUR,M)&lt;/Q&gt;&lt;R&gt;1&lt;/R&gt;&lt;C&gt;1&lt;/C&gt;&lt;D xsi:type="xsd:double"&gt;7959.453172&lt;/D&gt;&lt;/FQL&gt;&lt;FQL&gt;&lt;Q&gt;JMT-PT^FF_MKT_VAL(MON,44021,44021,D,,EUR,M)&lt;/Q&gt;&lt;R&gt;1&lt;/R&gt;&lt;C&gt;1&lt;/C&gt;&lt;D xsi:type="xsd:double"&gt;9794.1473187&lt;/D&gt;&lt;/FQL&gt;&lt;FQL&gt;&lt;Q&gt;KINV.B-SE^FF_MKT_VAL(MON,44021,44021,D,,EUR,M)&lt;/Q&gt;&lt;R&gt;1&lt;/R&gt;&lt;C&gt;1&lt;/C&gt;&lt;D xsi:type="xsd:double"&gt;6452.46887138999&lt;/D&gt;&lt;/FQL&gt;&lt;FQL&gt;&lt;Q&gt;SGRE-ES^FF_MKT_VAL(MON,44021,44021,D,,EUR,M)&lt;/Q&gt;&lt;R&gt;1&lt;/R&gt;&lt;C&gt;1&lt;/C&gt;&lt;D xsi:type="xsd:double"&gt;10722.78635514&lt;/D&gt;&lt;/FQL&gt;&lt;FQL&gt;&lt;Q&gt;TYRES-FI^FF_MKT_VAL(MON,44021,44021,D,,EUR,M)&lt;/Q&gt;&lt;R&gt;1&lt;/R&gt;&lt;C&gt;1&lt;/C&gt;&lt;D xsi:type="xsd:double"&gt;2704.811799&lt;/D&gt;&lt;/FQL&gt;&lt;FQL&gt;&lt;Q&gt;NHY-NO^FF_MKT_VAL(MON,44021,44021,D,,EUR,M)&lt;/Q&gt;&lt;R&gt;1&lt;/R&gt;&lt;C&gt;1&lt;/C&gt;&lt;D xsi:type="xsd:double"&gt;5024.62252425179&lt;/D&gt;&lt;/FQL&gt;&lt;FQL&gt;&lt;Q&gt;RUI-FR^FF_MKT_VAL(MON,44021,44021,D,,EUR,M)&lt;/Q&gt;&lt;R&gt;1&lt;/R&gt;&lt;C&gt;1&lt;/C&gt;&lt;D xsi:type="xsd:double"&gt;4284.55703629627&lt;/D&gt;&lt;/FQL&gt;&lt;FQL&gt;&lt;Q&gt;ABI-BE^FF_MKT_VAL(MON,44021,44021,D,,EUR,M)&lt;/Q&gt;&lt;R&gt;1&lt;/R&gt;&lt;C&gt;1&lt;/C&gt;&lt;D xsi:type="xsd:double"&gt;86464.78680317&lt;/D&gt;&lt;/FQL&gt;&lt;FQL&gt;&lt;Q&gt;DIM-FR^FF_MKT_VAL(MON,44021,44021,D,,EUR,M)&lt;/Q&gt;&lt;R&gt;1&lt;/R&gt;&lt;C&gt;1&lt;/C&gt;&lt;D xsi:type="xsd:double"&gt;20739.817125&lt;/D&gt;&lt;/FQL&gt;&lt;FQL&gt;&lt;Q&gt;SKF.B-SE^FF_MKT_VAL(MON,44021,44021,D,,EUR,M)&lt;/Q&gt;&lt;R&gt;1&lt;/R&gt;&lt;C&gt;1&lt;/C&gt;&lt;D xsi:type="xsd:double"&gt;7534.79216569617&lt;/D&gt;&lt;/FQL&gt;&lt;FQL&gt;&lt;Q&gt;SIKA-CH^FF_MKT_VAL(MON,44021,44021,D,,EUR,M)&lt;/Q&gt;&lt;R&gt;1&lt;/R&gt;&lt;C&gt;1&lt;/C&gt;&lt;D xsi:type="xsd:double"&gt;24286.0111580435&lt;/D&gt;&lt;/FQL&gt;&lt;FQL&gt;&lt;Q&gt;DG-FR^FF_MKT_VAL(MON,44021,44021,D,,EUR,M)&lt;/Q&gt;&lt;R&gt;1&lt;/R&gt;&lt;C&gt;1&lt;/C&gt;&lt;D xsi:type="xsd:double"&gt;45487.084936&lt;/D&gt;&lt;/FQL&gt;&lt;FQL&gt;&lt;Q&gt;FLTR-IE^FF_MKT_VAL(MON,44021,44021,D,,EUR,M)&lt;/Q&gt;&lt;R&gt;1&lt;/R&gt;&lt;C&gt;1&lt;/C&gt;&lt;D xsi:type="xsd:double"&gt;15954.0357951198&lt;/D&gt;&lt;/FQL&gt;&lt;FQL&gt;&lt;Q&gt;SCA.B-SE^FF_MKT_VAL(MON,44021,44021,D,,EUR,M)&lt;/Q&gt;&lt;R&gt;1&lt;/R&gt;&lt;C&gt;1&lt;/C&gt;&lt;D xsi:type="xsd:double"&gt;7436.88644036605&lt;/D&gt;&lt;/FQL&gt;&lt;FQL&gt;&lt;Q&gt;FP-FR^FF_MKT_VAL(MON,44021,44021,D,,EUR,M)&lt;/Q&gt;&lt;R&gt;1&lt;/R&gt;&lt;C&gt;1&lt;/C&gt;&lt;D xsi:type="xsd:double"&gt;87871.368282525&lt;/D&gt;&lt;/FQL&gt;&lt;FQL&gt;&lt;Q&gt;FR-FR^FF_MKT_VAL(MON,44021,44021,D,,EUR,M)&lt;/Q&gt;&lt;R&gt;1&lt;/R&gt;&lt;C&gt;1&lt;/C&gt;&lt;D xsi:type="xsd:double"&gt;5593.61161472&lt;/D&gt;&lt;/FQL&gt;&lt;FQL&gt;&lt;Q&gt;VOLV.B-SE^FF_MKT_VAL(MON,44021,44021,D,,EUR,M)&lt;/Q&gt;&lt;R&gt;1&lt;/R&gt;&lt;C&gt;1&lt;/C&gt;&lt;D xsi:type="xsd:double"&gt;28352.5191565937&lt;/D&gt;&lt;/FQL&gt;&lt;FQL&gt;&lt;Q&gt;HOLM.B-SE^FF_MKT_VAL(MON,44021,44021,D,,EUR,M)&lt;/Q&gt;&lt;R&gt;1&lt;/R&gt;&lt;C&gt;1&lt;/C&gt;&lt;D xsi:type="xsd:double"&gt;4599.0381257213&lt;/D&gt;&lt;/FQL&gt;&lt;FQL&gt;&lt;Q&gt;TEL2.B-SE^FF_MKT_VAL(MON,44021,44021,D,,EUR,M)&lt;/Q&gt;&lt;R&gt;1&lt;/R&gt;&lt;C&gt;1&lt;/C&gt;&lt;D xsi:type="xsd:double"&gt;8130.73123829906&lt;/D&gt;&lt;/FQL&gt;&lt;FQL&gt;&lt;Q&gt;CAST-SE^FF_MKT_VAL(MON,44021,44021,D,,EUR,M)&lt;/Q&gt;&lt;R&gt;1&lt;/R&gt;&lt;C&gt;1&lt;/C&gt;&lt;D xsi:type="xsd:double"&gt;4541.38430629779&lt;/D&gt;&lt;/FQL&gt;&lt;FQL&gt;&lt;Q&gt;AD-NL^FF_MKT_VAL(MON,44021,44021,D,,EUR,M)&lt;/Q&gt;&lt;R&gt;1&lt;/R&gt;&lt;C&gt;1&lt;/C&gt;&lt;D xsi:type="xsd:double"&gt;25881.80341624&lt;/D&gt;&lt;/FQL&gt;&lt;FQL&gt;&lt;Q&gt;NIBE.B-SE^FF_MKT_VAL(MON,44021,44021,D,,EUR,M)&lt;/Q&gt;&lt;R&gt;1&lt;/R&gt;&lt;C&gt;1&lt;/C&gt;&lt;D xsi:type="xsd:double"&gt;9917.53234543353&lt;/D&gt;&lt;/FQL&gt;&lt;FQL&gt;&lt;Q&gt;ALO-FR^FF_MKT_VAL(MON,44021,44021,D,,EUR,M)&lt;/Q&gt;&lt;R&gt;1&lt;/R&gt;&lt;C&gt;1&lt;/C&gt;&lt;D xsi:type="xsd:double"&gt;9357.57431262&lt;/D&gt;&lt;/FQL&gt;&lt;FQL&gt;&lt;Q&gt;ACS-ES^FF_MKT_VAL(MON,44021,44021,D,,EUR,M)&lt;/Q&gt;&lt;R&gt;1&lt;/R&gt;&lt;C&gt;1&lt;/C&gt;&lt;D xsi:type="xsd:double"&gt;6629.92824912&lt;/D&gt;&lt;/FQL&gt;&lt;FQL&gt;&lt;Q&gt;BAKKA-NO^FF_MKT_VAL(MON,44021,44021,D,,EUR,M)&lt;/Q&gt;&lt;R&gt;1&lt;/R&gt;&lt;C&gt;1&lt;/C&gt;&lt;D xsi:type="xsd:double"&gt;3305.07165594695&lt;/D&gt;&lt;/FQL&gt;&lt;FQL&gt;&lt;Q&gt;RBREW-DK^FF_MKT_VAL(MON,44021,44021,D,,EUR,M)&lt;/Q&gt;&lt;R&gt;1&lt;/R&gt;&lt;C&gt;1&lt;/C&gt;&lt;D xsi:type="xsd:double"&gt;3579.95546861671&lt;/D&gt;&lt;/FQL&gt;&lt;FQL&gt;&lt;Q&gt;AKZA-NL^FF_MKT_VAL(MON,44021,44021,D,,EUR,M)&lt;/Q&gt;&lt;R&gt;1&lt;/R&gt;&lt;C&gt;1&lt;/C&gt;&lt;D xsi:type="xsd:double"&gt;15198.444&lt;/D&gt;&lt;/FQL&gt;&lt;FQL&gt;&lt;Q&gt;ORK-NO^FF_MKT_VAL(MON,44021,44021,D,,EUR,M)&lt;/Q&gt;&lt;R&gt;1&lt;/R&gt;&lt;C&gt;1&lt;/C&gt;&lt;D xsi:type="xsd:double"&gt;7782.70013317609&lt;/D&gt;&lt;/FQL&gt;&lt;FQL&gt;&lt;Q&gt;INDU.A-SE^FF_MKT_VAL(MON,44021,44021,D,,EUR,M)&lt;/Q&gt;&lt;R&gt;1&lt;/R&gt;&lt;C&gt;1&lt;/C&gt;&lt;D xsi:type="xsd:double"&gt;8792.37398665633&lt;/D&gt;&lt;/FQL&gt;&lt;FQL&gt;&lt;Q&gt;ELUX.B-SE^FF_MKT_VAL(MON,44021,44021,D,,EUR,M)&lt;/Q&gt;&lt;R&gt;1&lt;/R&gt;&lt;C&gt;1&lt;/C&gt;&lt;D xsi:type="xsd:double"&gt;4279.10369673452&lt;/D&gt;&lt;/FQL&gt;&lt;FQL&gt;&lt;Q&gt;SWEC.B-SE^FF_MKT_VAL(MON,44021,44021,D,,EUR,M)&lt;/Q&gt;&lt;R&gt;1&lt;/R&gt;&lt;C&gt;1&lt;/C&gt;&lt;D xsi:type="xsd:double"&gt;4734.16439534259&lt;/D&gt;&lt;/FQL&gt;&lt;FQL&gt;&lt;Q&gt;LATO.B-SE^FF_MKT_VAL(MON,44021,44021,D,,EUR,M)&lt;/Q&gt;&lt;R&gt;1&lt;/R&gt;&lt;C&gt;1&lt;/C&gt;&lt;D xsi:type="xsd:double"&gt;10326.3742198975&lt;/D&gt;&lt;/FQL&gt;&lt;FQL&gt;&lt;Q&gt;UNA-NL^FF_MKT_VAL(MON,44021,44021,D,,EUR,M)&lt;/Q&gt;&lt;R&gt;1&lt;/R&gt;&lt;C&gt;1&lt;/C&gt;&lt;D xsi:type="xsd:double"&gt;123649.88792625&lt;/D&gt;&lt;/FQL&gt;&lt;FQL&gt;&lt;Q&gt;GEBN-CH^FF_MKT_VAL(MON,44021,44021,D,,EUR,M)&lt;/Q&gt;&lt;R&gt;1&lt;/R&gt;&lt;C&gt;1&lt;/C&gt;&lt;D xsi:type="xsd:double"&gt;15932.4539719991&lt;/D&gt;&lt;/FQL&gt;&lt;FQL&gt;&lt;Q&gt;ASSA.B-SE^FF_MKT_VAL(MON,44021,44021,D,,EUR,M)&lt;/Q&gt;&lt;R&gt;1&lt;/R&gt;&lt;C&gt;1&lt;/C&gt;&lt;D xsi:type="xsd:double"&gt;20110.5373492253&lt;/D&gt;&lt;/FQL&gt;&lt;FQL&gt;&lt;Q&gt;SHB.A-SE^FF_MKT_VAL(MON,44021,44021,D,,EUR,M)&lt;/Q&gt;&lt;R&gt;1&lt;/R&gt;&lt;C&gt;1&lt;/C&gt;&lt;D xsi:type="xsd:double"&gt;16734.8807207317&lt;/D&gt;&lt;/FQL&gt;&lt;FQL&gt;&lt;Q&gt;WDP-BE^FF_MKT_VAL(MON,44021,44021,D,,EUR,M)&lt;/Q&gt;&lt;R&gt;1&lt;/R&gt;&lt;C&gt;1&lt;/C&gt;&lt;D xsi:type="xsd:double"&gt;4245.5469681&lt;/D&gt;&lt;/FQL&gt;&lt;FQL&gt;&lt;Q&gt;NELES-FI^FF_MKT_VAL(MON,44021,44021,D,,EUR,M)&lt;/Q&gt;&lt;R&gt;1&lt;/R&gt;&lt;C&gt;1&lt;/C&gt;&lt;D xsi:type="xsd:double"&gt;4532.9724711&lt;/D&gt;&lt;/FQL&gt;&lt;FQL&gt;&lt;Q&gt;REE-ES^FF_MKT_VAL(MON,44021,44021,D,,EUR,M)&lt;/Q&gt;&lt;R&gt;1&lt;/R&gt;&lt;C&gt;1&lt;/C&gt;&lt;D xsi:type="xsd:double"&gt;8945.46509427&lt;/D&gt;&lt;/FQL&gt;&lt;FQL&gt;&lt;Q&gt;QIA-DE^FF_MKT_VAL(MON,44021,44021,D,,EUR,M)&lt;/Q&gt;&lt;R&gt;1&lt;/R&gt;&lt;C&gt;1&lt;/C&gt;&lt;D xsi:type="xsd:double"&gt;8708.97533665125&lt;/D&gt;&lt;/FQL&gt;&lt;FQL&gt;&lt;Q&gt;FCA-IT^FF_MKT_VAL(MON,44021,44021,D,,EUR,M)&lt;/Q&gt;&lt;R&gt;1&lt;/R&gt;&lt;C&gt;1&lt;/C&gt;&lt;D xsi:type="xsd:double"&gt;14077.404435328&lt;/D&gt;&lt;/FQL&gt;&lt;FQL&gt;&lt;Q&gt;BALD.B-SE^FF_MKT_VAL(MON,44021,44021,D,,EUR,M)&lt;/Q&gt;&lt;R&gt;1&lt;/R&gt;&lt;C&gt;1&lt;/C&gt;&lt;D xsi:type="xsd:double"&gt;6108.37423802854&lt;/D&gt;&lt;/FQL&gt;&lt;FQL&gt;&lt;Q&gt;TOP-DK^FF_MKT_VAL(MON,44021,44021,D,,EUR,M)&lt;/Q&gt;&lt;R&gt;1&lt;/R&gt;&lt;C&gt;1&lt;/C&gt;&lt;D xsi:type="xsd:double"&gt;3206.90070221519&lt;/D&gt;&lt;/FQL&gt;&lt;FQL&gt;&lt;Q&gt;LDO-IT^FF_MKT_VAL(MON,44021,44021,D,,EUR,M)&lt;/Q&gt;&lt;R&gt;1&lt;/R&gt;&lt;C&gt;1&lt;/C&gt;&lt;D xsi:type="xsd:double"&gt;3392.5465982&lt;/D&gt;&lt;/FQL&gt;&lt;FQL&gt;&lt;Q&gt;COLO.B-DK^FF_MKT_VAL(MON,44021,44021,D,,EUR,M)&lt;/Q&gt;&lt;R&gt;1&lt;/R&gt;&lt;C&gt;1&lt;/C&gt;&lt;D xsi:type="xsd:double"&gt;29339.3273534524&lt;/D&gt;&lt;/FQL&gt;&lt;FQL&gt;&lt;Q&gt;UBI-FR^FF_MKT_VAL(MON,44021,44021,D,,EUR,M)&lt;/Q&gt;&lt;R&gt;1&lt;/R&gt;&lt;C&gt;1&lt;/C&gt;&lt;D xsi:type="xsd:double"&gt;8873.901823&lt;/D&gt;&lt;/FQL&gt;&lt;FQL&gt;&lt;Q&gt;DSV-DK^FF_MKT_VAL(MON,44021,44021,D,,EUR,M)&lt;/Q&gt;&lt;R&gt;1&lt;/R&gt;&lt;C&gt;1&lt;/C&gt;&lt;D xsi:type="xsd:double"&gt;24692.4694546792&lt;/D&gt;&lt;/FQL&gt;&lt;FQL&gt;&lt;Q&gt;PSPN-CH^FF_MKT_VAL(MON,44021,44021,D,,EUR,M)&lt;/Q&gt;&lt;R&gt;1&lt;/R&gt;&lt;C&gt;1&lt;/C&gt;&lt;D xsi:type="xsd:double"&gt;4598.68119785833&lt;/D&gt;&lt;/FQL&gt;&lt;FQL&gt;&lt;Q&gt;AXFO-SE^FF_MKT_VAL(MON,44021,44021,D,,EUR,M)&lt;/Q&gt;&lt;R&gt;1&lt;/R&gt;&lt;C&gt;1&lt;/C&gt;&lt;D xsi:type="xsd:double"&gt;4066.41948710393&lt;/D&gt;&lt;/FQL&gt;&lt;FQL&gt;&lt;Q&gt;GLJ-DE^FF_MKT_VAL(MON,44021,44021,D,,EUR,M)&lt;/Q&gt;&lt;R&gt;1&lt;/R&gt;&lt;C&gt;1&lt;/C&gt;&lt;D xsi:type="xsd:double"&gt;3179.8787748&lt;/D&gt;&lt;/FQL&gt;&lt;FQL&gt;&lt;Q&gt;SPSN-CH^FF_MKT_VAL(MON,44021,44021,D,,EUR,M)&lt;/Q&gt;&lt;R&gt;1&lt;/R&gt;&lt;C&gt;1&lt;/C&gt;&lt;D xsi:type="xsd:double"&gt;6253.13967799543&lt;/D&gt;&lt;/FQL&gt;&lt;FQL&gt;&lt;Q&gt;SIM-DK^FF_MKT_VAL(MON,44021,44021,D,,EUR,M)&lt;/Q&gt;&lt;R&gt;1&lt;/R&gt;&lt;C&gt;1&lt;/C&gt;&lt;D xsi:type="xsd:double"&gt;3804.96203341255&lt;/D&gt;&lt;/FQL&gt;&lt;FQL&gt;&lt;Q&gt;ASML-NL^FF_MKT_VAL(MON,44021,44021,D,,EUR,M)&lt;/Q&gt;&lt;R&gt;1&lt;/R&gt;&lt;C&gt;1&lt;/C&gt;&lt;D xsi:type="xsd:double"&gt;136770.550119&lt;/D&gt;&lt;/FQL&gt;&lt;FQL&gt;&lt;Q&gt;DEMANT-DK^FF_MKT_VAL(MON,4</t>
        </r>
      </text>
    </comment>
    <comment ref="A853" authorId="0" shapeId="0" xr:uid="{0E22BD49-B777-4824-88E2-781898FB5A6D}">
      <text>
        <r>
          <rPr>
            <b/>
            <sz val="9"/>
            <color indexed="81"/>
            <rFont val="Tahoma"/>
            <family val="2"/>
          </rPr>
          <t>4021,44021,D,,EUR,M)&lt;/Q&gt;&lt;R&gt;1&lt;/R&gt;&lt;C&gt;1&lt;/C&gt;&lt;D xsi:type="xsd:double"&gt;5645.13636780554&lt;/D&gt;&lt;/FQL&gt;&lt;FQL&gt;&lt;Q&gt;SAND-SE^FF_MKT_VAL(MON,44021,44021,D,,EUR,M)&lt;/Q&gt;&lt;R&gt;1&lt;/R&gt;&lt;C&gt;1&lt;/C&gt;&lt;D xsi:type="xsd:double"&gt;20870.4801942586&lt;/D&gt;&lt;/FQL&gt;&lt;FQL&gt;&lt;Q&gt;IGG-GB^FF_MKT_VAL(MON,44021,44021,D,,EUR,M)&lt;/Q&gt;&lt;R&gt;1&lt;/R&gt;&lt;C&gt;1&lt;/C&gt;&lt;D xsi:type="xsd:double"&gt;3313.06668131158&lt;/D&gt;&lt;/FQL&gt;&lt;FQL&gt;&lt;Q&gt;BN-FR^FF_MKT_VAL(MON,44021,44021,D,,EUR,M)&lt;/Q&gt;&lt;R&gt;1&lt;/R&gt;&lt;C&gt;1&lt;/C&gt;&lt;D xsi:type="xsd:double"&gt;39944.51519652&lt;/D&gt;&lt;/FQL&gt;&lt;FQL&gt;&lt;Q&gt;KNEBV-FI^FF_MKT_VAL(MON,44021,44021,D,,EUR,M)&lt;/Q&gt;&lt;R&gt;1&lt;/R&gt;&lt;C&gt;1&lt;/C&gt;&lt;D xsi:type="xsd:double"&gt;31735.96387224&lt;/D&gt;&lt;/FQL&gt;&lt;FQL&gt;&lt;Q&gt;TRN-IT^FF_MKT_VAL(MON,44021,44021,D,,EUR,M)&lt;/Q&gt;&lt;R&gt;1&lt;/R&gt;&lt;C&gt;1&lt;/C&gt;&lt;D xsi:type="xsd:double"&gt;12296.626345472&lt;/D&gt;&lt;/FQL&gt;&lt;FQL&gt;&lt;Q&gt;BKG-GB^FF_MKT_VAL(MON,44021,44021,D,,EUR,M)&lt;/Q&gt;&lt;R&gt;1&lt;/R&gt;&lt;C&gt;1&lt;/C&gt;&lt;D xsi:type="xsd:double"&gt;5750.09823300811&lt;/D&gt;&lt;/FQL&gt;&lt;FQL&gt;&lt;Q&gt;CCH-GB^FF_MKT_VAL(MON,44021,44021,D,,EUR,M)&lt;/Q&gt;&lt;R&gt;1&lt;/R&gt;&lt;C&gt;1&lt;/C&gt;&lt;D xsi:type="xsd:double"&gt;8112.69235869683&lt;/D&gt;&lt;/FQL&gt;&lt;FQL&gt;&lt;Q&gt;REC-IT^FF_MKT_VAL(MON,44021,44021,D,,EUR,M)&lt;/Q&gt;&lt;R&gt;1&lt;/R&gt;&lt;C&gt;1&lt;/C&gt;&lt;D xsi:type="xsd:double"&gt;9149.9704478&lt;/D&gt;&lt;/FQL&gt;&lt;FQL&gt;&lt;Q&gt;NOVO.B-DK^FF_MKT_VAL(MON,44021,44021,D,,EUR,M)&lt;/Q&gt;&lt;R&gt;1&lt;/R&gt;&lt;C&gt;1&lt;/C&gt;&lt;D xsi:type="xsd:double"&gt;132625.330599433&lt;/D&gt;&lt;/FQL&gt;&lt;FQL&gt;&lt;Q&gt;HEIO-NL^FF_MKT_VAL(MON,44021,44021,D,,EUR,M)&lt;/Q&gt;&lt;R&gt;1&lt;/R&gt;&lt;C&gt;1&lt;/C&gt;&lt;D xsi:type="xsd:double"&gt;20982.9977388&lt;/D&gt;&lt;/FQL&gt;&lt;FQL&gt;&lt;Q&gt;AMP-IT^FF_MKT_VAL(MON,44021,44021,D,,EUR,M)&lt;/Q&gt;&lt;R&gt;1&lt;/R&gt;&lt;C&gt;1&lt;/C&gt;&lt;D xsi:type="xsd:double"&gt;5301.47837346&lt;/D&gt;&lt;/FQL&gt;&lt;FQL&gt;&lt;Q&gt;LOGN-CH^FF_MKT_VAL(MON,44021,44021,D,,EUR,M)&lt;/Q&gt;&lt;R&gt;1&lt;/R&gt;&lt;C&gt;1&lt;/C&gt;&lt;D xsi:type="xsd:double"&gt;9789.39730427031&lt;/D&gt;&lt;/FQL&gt;&lt;FQL&gt;&lt;Q&gt;INGA-NL^FF_MKT_VAL(MON,44021,44021,D,,EUR,M)&lt;/Q&gt;&lt;R&gt;1&lt;/R&gt;&lt;C&gt;1&lt;/C&gt;&lt;D xsi:type="xsd:double"&gt;24172.8198&lt;/D&gt;&lt;/FQL&gt;&lt;FQL&gt;&lt;Q&gt;CPR-IT^FF_MKT_VAL(MON,44021,44021,D,,EUR,M)&lt;/Q&gt;&lt;R&gt;1&lt;/R&gt;&lt;C&gt;1&lt;/C&gt;&lt;D xsi:type="xsd:double"&gt;8609.2185&lt;/D&gt;&lt;/FQL&gt;&lt;FQL&gt;&lt;Q&gt;KNIN-CH^FF_MKT_VAL(MON,44021,44021,D,,EUR,M)&lt;/Q&gt;&lt;R&gt;1&lt;/R&gt;&lt;C&gt;1&lt;/C&gt;&lt;D xsi:type="xsd:double"&gt;17641.2196534213&lt;/D&gt;&lt;/FQL&gt;&lt;FQL&gt;&lt;Q&gt;MAP-ES^FF_MKT_VAL(MON,44021,44021,D,,EUR,M)&lt;/Q&gt;&lt;R&gt;1&lt;/R&gt;&lt;C&gt;1&lt;/C&gt;&lt;D xsi:type="xsd:double"&gt;4830.039464976&lt;/D&gt;&lt;/FQL&gt;&lt;FQL&gt;&lt;Q&gt;ADDT.B-SE^FF_MKT_VAL(MON,44021,44021,D,,EUR,M)&lt;/Q&gt;&lt;R&gt;1&lt;/R&gt;&lt;C&gt;1&lt;/C&gt;&lt;D xsi:type="xsd:double"&gt;2406.39322775393&lt;/D&gt;&lt;/FQL&gt;&lt;FQL&gt;&lt;Q&gt;BIM-FR^FF_MKT_VAL(MON,44021,44021,D,,EUR,M)&lt;/Q&gt;&lt;R&gt;1&lt;/R&gt;&lt;C&gt;1&lt;/C&gt;&lt;D xsi:type="xsd:double"&gt;14468.3473192&lt;/D&gt;&lt;/FQL&gt;&lt;FQL&gt;&lt;Q&gt;AGS-BE^FF_MKT_VAL(MON,44021,44021,D,,EUR,M)&lt;/Q&gt;&lt;R&gt;1&lt;/R&gt;&lt;C&gt;1&lt;/C&gt;&lt;D xsi:type="xsd:double"&gt;5901.9225&lt;/D&gt;&lt;/FQL&gt;&lt;FQL&gt;&lt;Q&gt;BOL-SE^FF_MKT_VAL(MON,44021,44021,D,,EUR,M)&lt;/Q&gt;&lt;R&gt;1&lt;/R&gt;&lt;C&gt;1&lt;/C&gt;&lt;D xsi:type="xsd:double"&gt;5541.32182913337&lt;/D&gt;&lt;/FQL&gt;&lt;FQL&gt;&lt;Q&gt;FABG-SE^FF_MKT_VAL(MON,44021,44021,D,,EUR,M)&lt;/Q&gt;&lt;R&gt;1&lt;/R&gt;&lt;C&gt;1&lt;/C&gt;&lt;D xsi:type="xsd:double"&gt;3416.47872409113&lt;/D&gt;&lt;/FQL&gt;&lt;FQL&gt;&lt;Q&gt;SCHP-CH^FF_MKT_VAL(MON,44021,44021,D,,EUR,M)&lt;/Q&gt;&lt;R&gt;1&lt;/R&gt;&lt;C&gt;1&lt;/C&gt;&lt;D xsi:type="xsd:double"&gt;22507.3734811499&lt;/D&gt;&lt;/FQL&gt;&lt;FQL&gt;&lt;Q&gt;MRO-GB^FF_MKT_VAL(MON,44021,44021,D,,EUR,M)&lt;/Q&gt;&lt;R&gt;1&lt;/R&gt;&lt;C&gt;1&lt;/C&gt;&lt;D xsi:type="xsd:double"&gt;6092.90127565574&lt;/D&gt;&lt;/FQL&gt;&lt;FQL&gt;&lt;Q&gt;RDSA-NL^FF_MKT_VAL(MON,44021,44021,D,,EUR,M)&lt;/Q&gt;&lt;R&gt;1&lt;/R&gt;&lt;C&gt;1&lt;/C&gt;&lt;D xsi:type="xsd:double"&gt;110203.377081019&lt;/D&gt;&lt;/FQL&gt;&lt;FQL&gt;&lt;Q&gt;WIHL-SE^FF_MKT_VAL(MON,44021,44021,D,,EUR,M)&lt;/Q&gt;&lt;R&gt;1&lt;/R&gt;&lt;C&gt;1&lt;/C&gt;&lt;D xsi:type="xsd:double"&gt;2240.17986605203&lt;/D&gt;&lt;/FQL&gt;&lt;FQL&gt;&lt;Q&gt;INF-GB^FF_MKT_VAL(MON,44021,44021,D,,EUR,M)&lt;/Q&gt;&lt;R&gt;1&lt;/R&gt;&lt;C&gt;1&lt;/C&gt;&lt;D xsi:type="xsd:double"&gt;6470.5938426851&lt;/D&gt;&lt;/FQL&gt;&lt;FQL&gt;&lt;Q&gt;AMS-CH^FF_MKT_VAL(MON,44021,44021,D,,EUR,M)&lt;/Q&gt;&lt;R&gt;1&lt;/R&gt;&lt;C&gt;1&lt;/C&gt;&lt;D xsi:type="xsd:double"&gt;3441.22445615754&lt;/D&gt;&lt;/FQL&gt;&lt;FQL&gt;&lt;Q&gt;TRYG-DK^FF_MKT_VAL(MON,44021,44021,D,,EUR,M)&lt;/Q&gt;&lt;R&gt;1&lt;/R&gt;&lt;C&gt;1&lt;/C&gt;&lt;D xsi:type="xsd:double"&gt;7772.05107611659&lt;/D&gt;&lt;/FQL&gt;&lt;FQL&gt;&lt;Q&gt;AAK-SE^FF_MKT_VAL(MON,44021,44021,D,,EUR,M)&lt;/Q&gt;&lt;R&gt;1&lt;/R&gt;&lt;C&gt;1&lt;/C&gt;&lt;D xsi:type="xsd:double"&gt;3882.10553377301&lt;/D&gt;&lt;/FQL&gt;&lt;FQL&gt;&lt;Q&gt;SCR-FR^FF_MKT_VAL(MON,44021,44021,D,,EUR,M)&lt;/Q&gt;&lt;R&gt;1&lt;/R&gt;&lt;C&gt;1&lt;/C&gt;&lt;D xsi:type="xsd:double"&gt;4545.3490712&lt;/D&gt;&lt;/FQL&gt;&lt;FQL&gt;&lt;Q&gt;INDT-SE^FF_MKT_VAL(MON,44021,44021,D,,EUR,M)&lt;/Q&gt;&lt;R&gt;1&lt;/R&gt;&lt;C&gt;1&lt;/C&gt;&lt;D xsi:type="xsd:double"&gt;4250.99960358975&lt;/D&gt;&lt;/FQL&gt;&lt;FQL&gt;&lt;Q&gt;EKTA.B-SE^FF_MKT_VAL(MON,44021,44021,D,,EUR,M)&lt;/Q&gt;&lt;R&gt;1&lt;/R&gt;&lt;C&gt;1&lt;/C&gt;&lt;D xsi:type="xsd:double"&gt;3164.30970617205&lt;/D&gt;&lt;/FQL&gt;&lt;FQL&gt;&lt;Q&gt;IPN-FR^FF_MKT_VAL(MON,44021,44021,D,,EUR,M)&lt;/Q&gt;&lt;R&gt;1&lt;/R&gt;&lt;C&gt;1&lt;/C&gt;&lt;D xsi:type="xsd:double"&gt;6340.5688919&lt;/D&gt;&lt;/FQL&gt;&lt;FQL&gt;&lt;Q&gt;DSM-NL^FF_MKT_VAL(MON,44021,44021,D,,EUR,M)&lt;/Q&gt;&lt;R&gt;1&lt;/R&gt;&lt;C&gt;1&lt;/C&gt;&lt;D xsi:type="xsd:double"&gt;21245.686616&lt;/D&gt;&lt;/FQL&gt;&lt;FQL&gt;&lt;Q&gt;HIK-GB^FF_MKT_VAL(MON,44021,44021,D,,EUR,M)&lt;/Q&gt;&lt;R&gt;1&lt;/R&gt;&lt;C&gt;1&lt;/C&gt;&lt;D xsi:type="xsd:double"&gt;5627.24062004183&lt;/D&gt;&lt;/FQL&gt;&lt;FQL&gt;&lt;Q&gt;EDF-FR^FF_MKT_VAL(MON,44021,44021,D,,EUR,M)&lt;/Q&gt;&lt;R&gt;1&lt;/R&gt;&lt;C&gt;1&lt;/C&gt;&lt;D xsi:type="xsd:double"&gt;25440.64019508&lt;/D&gt;&lt;/FQL&gt;&lt;FQL&gt;&lt;Q&gt;GRF-ES^FF_MKT_VAL(MON,44021,44021,D,,EUR,M)&lt;/Q&gt;&lt;R&gt;1&lt;/R&gt;&lt;C&gt;1&lt;/C&gt;&lt;D xsi:type="xsd:double"&gt;18503.12368731&lt;/D&gt;&lt;/FQL&gt;&lt;FQL&gt;&lt;Q&gt;HL-GB^FF_MKT_VAL(MON,44021,44021,D,,EUR,M)&lt;/Q&gt;&lt;R&gt;1&lt;/R&gt;&lt;C&gt;1&lt;/C&gt;&lt;D xsi:type="xsd:double"&gt;8487.38998361732&lt;/D&gt;&lt;/FQL&gt;&lt;FQL&gt;&lt;Q&gt;ICA-SE^FF_MKT_VAL(MON,44021,44021,D,,EUR,M)&lt;/Q&gt;&lt;R&gt;1&lt;/R&gt;&lt;C&gt;1&lt;/C&gt;&lt;D xsi:type="xsd:double"&gt;8492.61185919544&lt;/D&gt;&lt;/FQL&gt;&lt;FQL&gt;&lt;Q&gt;AGR-GB^FF_MKT_VAL(MON,44021,44021,D,,EUR,M)&lt;/Q&gt;&lt;R&gt;1&lt;/R&gt;&lt;C&gt;1&lt;/C&gt;&lt;D xsi:type="xsd:double"&gt;2084.0619988784&lt;/D&gt;&lt;/FQL&gt;&lt;FQL&gt;&lt;Q&gt;GALP-PT^FF_MKT_VAL(MON,44021,44021,D,,EUR,M)&lt;/Q&gt;&lt;R&gt;1&lt;/R&gt;&lt;C&gt;1&lt;/C&gt;&lt;D xsi:type="xsd:double"&gt;8537.135287325&lt;/D&gt;&lt;/FQL&gt;&lt;FQL&gt;&lt;Q&gt;BVIC-GB^FF_MKT_VAL(MON,44021,44021,D,,EUR,M)&lt;/Q&gt;&lt;R&gt;1&lt;/R&gt;&lt;C&gt;1&lt;/C&gt;&lt;D xsi:type="xsd:double"&gt;2255.60744569741&lt;/D&gt;&lt;/FQL&gt;&lt;FQL&gt;&lt;Q&gt;TGS-NO^FF_MKT_VAL(MON,44021,44021,D,,EUR,M)&lt;/Q&gt;&lt;R&gt;1&lt;/R&gt;&lt;C&gt;1&lt;/C&gt;&lt;D xsi:type="xsd:double"&gt;1503.55274126045&lt;/D&gt;&lt;/FQL&gt;&lt;FQL&gt;&lt;Q&gt;SESG-FR^FF_MKT_VAL(MON,44021,44021,D,,EUR,M)&lt;/Q&gt;&lt;R&gt;1&lt;/R&gt;&lt;C&gt;1&lt;/C&gt;&lt;D xsi:type="xsd:double"&gt;2302.79401728&lt;/D&gt;&lt;/FQL&gt;&lt;FQL&gt;&lt;Q&gt;SBMO-NL^FF_MKT_VAL(MON,44021,44021,D,,EUR,M)&lt;/Q&gt;&lt;R&gt;1&lt;/R&gt;&lt;C&gt;1&lt;/C&gt;&lt;D xsi:type="xsd:double"&gt;2585.707034575&lt;/D&gt;&lt;/FQL&gt;&lt;FQL&gt;&lt;Q&gt;NESTE-FI^FF_MKT_VAL(MON,44021,44021,D,,EUR,M)&lt;/Q&gt;&lt;R&gt;1&lt;/R&gt;&lt;C&gt;1&lt;/C&gt;&lt;D xsi:type="xsd:double"&gt;26728.3934384&lt;/D&gt;&lt;/FQL&gt;&lt;FQL&gt;&lt;Q&gt;FER-ES^FF_MKT_VAL(MON,44021,44021,D,,EUR,M)&lt;/Q&gt;&lt;R&gt;1&lt;/R&gt;&lt;C&gt;1&lt;/C&gt;&lt;D xsi:type="xsd:double"&gt;17408.5468317&lt;/D&gt;&lt;/FQL&gt;&lt;FQL&gt;&lt;Q&gt;PGHN-CH^FF_MKT_VAL(MON,44021,44021,D,,EUR,M)&lt;/Q&gt;&lt;R&gt;1&lt;/R&gt;&lt;C&gt;1&lt;/C&gt;&lt;D xsi:type="xsd:double"&gt;21335.8798912829&lt;/D&gt;&lt;/FQL&gt;&lt;FQL&gt;&lt;Q&gt;ADM-GB^FF_MKT_VAL(MON,44021,44021,D,,EUR,M)&lt;/Q&gt;&lt;R&gt;1&lt;/R&gt;&lt;C&gt;1&lt;/C&gt;&lt;D xsi:type="xsd:double"&gt;7436.73308859616&lt;/D&gt;&lt;/FQL&gt;&lt;FQL&gt;&lt;Q&gt;PKO-PL^FF_MKT_VAL(MON,44021,44021,D,,EUR,M)&lt;/Q&gt;&lt;R&gt;1&lt;/R&gt;&lt;C&gt;1&lt;/C&gt;&lt;D xsi:type="xsd:double"&gt;6448.65295216441&lt;/D&gt;&lt;/FQL&gt;&lt;FQL&gt;&lt;Q&gt;PROX-BE^FF_MKT_VAL(MON,44021,44021,D,,EUR,M)&lt;/Q&gt;&lt;R&gt;1&lt;/R&gt;&lt;C&gt;1&lt;/C&gt;&lt;D xsi:type="xsd:double"&gt;5858.90271326&lt;/D&gt;&lt;/FQL&gt;&lt;FQL&gt;&lt;Q&gt;LR-FR^FF_MKT_VAL(MON,44021,44021,D,,EUR,M)&lt;/Q&gt;&lt;R&gt;1&lt;/R&gt;&lt;C&gt;1&lt;/C&gt;&lt;D xsi:type="xsd:double"&gt;18075.35871036&lt;/D&gt;&lt;/FQL&gt;&lt;FQL&gt;&lt;Q&gt;HUSQ.B-SE^FF_MKT_VAL(MON,44021,44021,D,,EUR,M)&lt;/Q&gt;&lt;R&gt;1&lt;/R&gt;&lt;C&gt;1&lt;/C&gt;&lt;D xsi:type="xsd:double"&gt;4175.04910476533&lt;/D&gt;&lt;/FQL&gt;&lt;FQL&gt;&lt;Q&gt;ENGI-FR^FF_MKT_VAL(MON,44021,44021,D,,EUR,M)&lt;/Q&gt;&lt;R&gt;1&lt;/R&gt;&lt;C&gt;1&lt;/C&gt;&lt;D xsi:type="xsd:double"&gt;26544.444212&lt;/D&gt;&lt;/FQL&gt;&lt;FQL&gt;&lt;Q&gt;MNDI-GB^FF_MKT_VAL(MON,44021,44021,D,,EUR,M)&lt;/Q&gt;&lt;R&gt;1&lt;/R&gt;&lt;C&gt;1&lt;/C&gt;&lt;D xsi:type="xsd:double"&gt;8053.76017306967&lt;/D&gt;&lt;/FQL&gt;&lt;FQL&gt;&lt;Q&gt;UCG-IT^FF_MKT_VAL(MON,44021,44021,D,,EUR,M)&lt;/Q&gt;&lt;R&gt;1&lt;/R&gt;&lt;C&gt;1&lt;/C&gt;&lt;D xsi:type="xsd:double"&gt;18318.660668084&lt;/D&gt;&lt;/FQL&gt;&lt;FQL&gt;&lt;Q&gt;AKE-FR^FF_MKT_VAL(MON,44021,44021,D,,EUR,M)&lt;/Q&gt;&lt;R&gt;1&lt;/R&gt;&lt;C&gt;1&lt;/C&gt;&lt;D xsi:type="xsd:double"&gt;6501.16882008&lt;/D&gt;&lt;/FQL&gt;&lt;FQL&gt;&lt;Q&gt;EPI.A-SE^FF_MKT_VAL(MON,44021,44021,D,,EUR,M)&lt;/Q&gt;&lt;R&gt;1&lt;/R&gt;&lt;C&gt;1&lt;/C&gt;&lt;D xsi:type="xsd:double"&gt;13360.4275961609&lt;/D&gt;&lt;/FQL&gt;&lt;FQL&gt;&lt;Q&gt;ADP-FR^FF_MKT_VAL(MON,44021,44021,D,,EUR,M)&lt;/Q&gt;&lt;R&gt;1&lt;/R&gt;&lt;C&gt;1&lt;/C&gt;&lt;D xsi:type="xsd:double"&gt;9044.9990228&lt;/D&gt;&lt;/FQL&gt;&lt;FQL&gt;&lt;Q&gt;AOX-DE^FF_MKT_VAL(MON,44021,44021,D,,EUR,M)&lt;/Q&gt;&lt;R&gt;1&lt;/R&gt;&lt;C&gt;1&lt;/C&gt;&lt;D xsi:type="xsd:double"&gt;2354.88318&lt;/D&gt;&lt;/FQL&gt;&lt;FQL&gt;&lt;Q&gt;SOBI-SE^FF_MKT_VAL(MON,44021,44021,D,,EUR,M)&lt;/Q&gt;&lt;R&gt;1&lt;/R&gt;&lt;C&gt;1&lt;/C&gt;&lt;D xsi:type="xsd:double"&gt;6064.77692969634&lt;/D&gt;&lt;/FQL&gt;&lt;FQL&gt;&lt;Q&gt;ASHM-GB^FF_MKT_VAL(MON,44021,44021,D,,EUR,M)&lt;/Q&gt;&lt;R&gt;1&lt;/R&gt;&lt;C&gt;1&lt;/C&gt;&lt;D xsi:type="xsd:double"&gt;3070.93536146205&lt;/D&gt;&lt;/FQL&gt;&lt;FQL&gt;&lt;Q&gt;EVK-DE^FF_MKT_VAL(MON,44021,44021,D,,EUR,M)&lt;/Q&gt;&lt;R&gt;1&lt;/R&gt;&lt;C&gt;1&lt;/C&gt;&lt;D xsi:type="xsd:double"&gt;10536.26&lt;/D&gt;&lt;/FQL&gt;&lt;FQL&gt;&lt;Q&gt;ITX-ES^FF_MKT_VAL(MON,44021,44021,D,,EUR,M)&lt;/Q&gt;&lt;R&gt;1&lt;/R&gt;&lt;C&gt;1&lt;/C&gt;&lt;D xsi:type="xsd:double"&gt;73409.39233912&lt;/D&gt;&lt;/FQL&gt;&lt;FQL&gt;&lt;Q&gt;VALMT-FI^FF_MKT_VAL(MON,44021,44021,D,,EUR,M)&lt;/Q&gt;&lt;R&gt;1&lt;/R&gt;&lt;C&gt;1&lt;/C&gt;&lt;D xsi:type="xsd:double"&gt;3472.75363435&lt;/D&gt;&lt;/FQL&gt;&lt;FQL&gt;&lt;Q&gt;MRL-ES^FF_MKT_VAL(MON,44021,44021,D,,EUR,M)&lt;/Q&gt;&lt;R&gt;1&lt;/R&gt;&lt;C&gt;1&lt;/C&gt;&lt;D xsi:type="xsd:double"&gt;3430.20104082&lt;/D&gt;&lt;/FQL&gt;&lt;FQL&gt;&lt;Q&gt;TCAP-GB^FF_MKT_VAL(MON,44021,44021,D,,EUR,M)&lt;/Q&gt;&lt;R&gt;1&lt;/R&gt;&lt;C&gt;1&lt;/C&gt;&lt;D xsi:type="xsd:double"&gt;2148.47389560446&lt;/D&gt;&lt;/FQL&gt;&lt;FQL&gt;&lt;Q&gt;SY1-DE^FF_MKT_VAL(MON,44021,44021,D,,EUR,M)&lt;/Q&gt;&lt;R&gt;1&lt;/R&gt;&lt;C&gt;1&lt;/C&gt;&lt;D xsi:type="xsd:double"&gt;14016.654135&lt;/D&gt;&lt;/FQL&gt;&lt;FQL&gt;&lt;Q&gt;MT-NL^FF_MKT_VAL(MON,44021,44021,D,,EUR,M)&lt;/Q&gt;&lt;R&gt;1&lt;/R&gt;&lt;C&gt;1&lt;/C&gt;&lt;D xsi:type="xsd:double"&gt;9483.18770726&lt;/D&gt;&lt;/FQL&gt;&lt;FQL&gt;&lt;Q&gt;BVI-FR^FF_MKT_VAL(MON,44021,44021,D,,EUR,M)&lt;/Q&gt;&lt;R&gt;1&lt;/R&gt;&lt;C&gt;1&lt;/C&gt;&lt;D xsi:type="xsd:double"&gt;8430.78684186&lt;/D&gt;&lt;/FQL&gt;&lt;FQL&gt;&lt;Q&gt;SPIE-FR^FF_MKT_VAL(MON,44021,44021,D,,EUR,M)&lt;/Q&gt;&lt;R&gt;1&lt;/R&gt;&lt;C&gt;1&lt;/C&gt;&lt;D xsi:type="xsd:double"&gt;2097.3798622&lt;/D&gt;&lt;/FQL&gt;&lt;FQL&gt;&lt;Q&gt;SK3-IE^FF_MKT_VAL(MON,44021,44021,D,,EUR,M)&lt;/Q&gt;&lt;R&gt;1&lt;/R&gt;&lt;C&gt;1&lt;/C&gt;&lt;D xsi:type="xsd:double"&gt;6966.77612283196&lt;/D&gt;&lt;/FQL&gt;&lt;FQL&gt;&lt;Q&gt;ANDR-AT^FF_MKT_VAL(MON,44021,44021,D,,EUR,M)&lt;/Q&gt;&lt;R&gt;1&lt;/R&gt;&lt;C&gt;1&lt;/C&gt;&lt;D xsi:type="xsd:double"&gt;3221.789256&lt;/D&gt;&lt;/FQL&gt;&lt;FQL&gt;&lt;Q&gt;AENA-ES^FF_MKT_VAL(MON,44021,44021,D,,EUR,M)&lt;/Q&gt;&lt;R&gt;1&lt;/R&gt;&lt;C&gt;1&lt;/C&gt;&lt;D xsi:type="xsd:double"&gt;17805&lt;/D&gt;&lt;/FQL&gt;&lt;FQL&gt;&lt;Q&gt;RXL-FR^FF_MKT_VAL(MON,44021,44021,D,,EUR,M)&lt;/Q&gt;&lt;R&gt;1&lt;/R&gt;&lt;C&gt;1&lt;/C&gt;&lt;D xsi:type="xsd:double"&gt;3078.21683196&lt;/D&gt;&lt;/FQL&gt;&lt;FQL&gt;&lt;Q&gt;AKERBP-NO^FF_MKT_VAL(MON,44021,44021,D,,EUR,M)&lt;/Q&gt;&lt;R&gt;1&lt;/R&gt;&lt;C&gt;1&lt;/C&gt;&lt;D xsi:type="xsd:double"&gt;5826.28667503028&lt;/D&gt;&lt;/FQL&gt;&lt;FQL&gt;&lt;Q&gt;PRY-IT^FF_MKT_VAL(MON,44021,44021,D,,EUR,M)&lt;/Q&gt;&lt;R&gt;1&lt;/R&gt;&lt;C&gt;1&lt;/C&gt;&lt;D xsi:type="xsd:double"&gt;5428.3958374&lt;/D&gt;&lt;/FQL&gt;&lt;FQL&gt;&lt;Q&gt;MONY-GB^FF_MKT_VAL(MON,44021,44021,D,,EUR,M)&lt;/Q&gt;&lt;R&gt;1&lt;/R&gt;&lt;C&gt;1&lt;/C&gt;&lt;D xsi:type="xsd:double"&gt;1910.49831624057&lt;/D&gt;&lt;/FQL&gt;&lt;FQL&gt;&lt;Q&gt;GLEN-GB^FF_MKT_VAL(MON,44021,44021,D,,EUR,M)&lt;/Q&gt;&lt;R&gt;1&lt;/R&gt;&lt;C&gt;1&lt;/C&gt;&lt;D xsi:type="xsd:double"&gt;24903.9999582276&lt;/D&gt;&lt;/FQL&gt;&lt;FQL&gt;&lt;Q&gt;AALB-NL^FF_MKT_VAL(MON,44021,44021,D,,EUR,M)&lt;/Q&gt;&lt;R&gt;1&lt;/R&gt;&lt;C&gt;1&lt;/C&gt;&lt;D xsi:type="xsd:double"&gt;3227.83317738&lt;/D&gt;&lt;/FQL&gt;&lt;FQL&gt;&lt;Q&gt;IMCD-NL^FF_MKT_VAL(MON,44021,44021,D,,EUR,M)&lt;/Q&gt;&lt;R&gt;1&lt;/R&gt;&lt;C&gt;1&lt;/C&gt;&lt;D xsi:type="xsd:double"&gt;4391.31602848&lt;/D&gt;&lt;/FQL&gt;&lt;FQL&gt;&lt;Q&gt;CABK-ES^FF_MKT_VAL(MON,44021,44021,D,,EUR,M)&lt;/Q&gt;&lt;R&gt;1&lt;/R&gt;&lt;C&gt;1&lt;/C&gt;&lt;D xsi:type="xsd:double"&gt;11359.9790675805&lt;/D&gt;&lt;/FQL&gt;&lt;FQL&gt;&lt;Q&gt;IBE-ES^FF_MKT_VAL(MON,44021,44021,D,,EUR,M)&lt;/Q&gt;&lt;R&gt;1&lt;/R&gt;&lt;C&gt;1&lt;/C&gt;&lt;D xsi:type="xsd:double"&gt;64396.8&lt;/D&gt;&lt;/FQL&gt;&lt;FQL&gt;&lt;Q&gt;FHZN-CH^FF_MKT_VAL(MON,44021,44021,D,,EUR,M)&lt;/Q&gt;&lt;R&gt;1&lt;/R&gt;&lt;C&gt;1&lt;/C&gt;&lt;D xsi:type="xsd:double"&gt;3550.90246943098&lt;/D&gt;&lt;/FQL&gt;&lt;FQL&gt;&lt;Q&gt;SEV-FR^FF_MKT_VAL(MON,44021,44021,D,,EUR,M)&lt;/Q&gt;&lt;R&gt;1&lt;/R&gt;&lt;C&gt;1&lt;/C&gt;&lt;D xsi:type="xsd:double"&gt;6554.42378939&lt;/D&gt;&lt;/FQL&gt;&lt;FQL&gt;&lt;Q&gt;BBOX-GB^FF_MKT_VAL(MON,44021,44021,D,,EUR,M)&lt;/Q&gt;&lt;R&gt;1&lt;/R&gt;&lt;C&gt;1&lt;/C&gt;&lt;D xsi:type="xsd:double"&gt;2722.92251806636&lt;/D&gt;&lt;/FQL&gt;&lt;FQL&gt;&lt;Q&gt;DIA-IT^FF_MKT_VAL(MON,44021,44021,D,,EUR,M)&lt;/Q&gt;&lt;R&gt;1&lt;/R&gt;&lt;C&gt;1&lt;/C&gt;&lt;D xsi:type="xsd:double"&gt;9333.684708&lt;/D&gt;&lt;/FQL&gt;&lt;FQL&gt;&lt;Q&gt;MONC-IT^FF_MKT_VAL(MON,44021,44021,D,,EUR,M)&lt;/Q&gt;&lt;R&gt;1&lt;/R&gt;&lt;C&gt;1&lt;/C&gt;&lt;D xsi:type="xsd:double"&gt;8588.62290284&lt;/D&gt;&lt;/FQL&gt;&lt;FQL&gt;&lt;Q&gt;PNDORA-DK^FF_MKT_VAL(MON,44021,44021,D,,EUR,M)&lt;/Q&gt;&lt;R&gt;1&lt;/R&gt;&lt;C&gt;1&lt;/C&gt;&lt;D xsi:type="xsd:double"&gt;4819.68359593107&lt;/D&gt;&lt;/FQL&gt;&lt;FQL&gt;&lt;Q&gt;KGX-DE^FF_MKT_VAL(MON,44021,44021,D,,EUR,M)&lt;/Q&gt;&lt;R&gt;1&lt;/R&gt;&lt;C&gt;1&lt;/C&gt;&lt;D xsi:type="xsd:double"&gt;6464.5748312&lt;/D&gt;&lt;/FQL&gt;&lt;FQL&gt;&lt;Q&gt;ISS-DK^FF_MKT_VAL(MON,44021,44021,D,,EUR,M)&lt;/Q&gt;&lt;R&gt;1&lt;/R&gt;&lt;C&gt;1&lt;/C&gt;&lt;D xsi:type="xsd:double"&gt;2602.01988920823&lt;/D&gt;&lt;/FQL&gt;&lt;FQL&gt;&lt;Q&gt;HPOL.B-SE^FF_MKT_VAL(MON,44021,44021,D,,EUR,M)&lt;/Q&gt;&lt;R&gt;1&lt;/R&gt;&lt;C&gt;1&lt;/C&gt;&lt;D xsi:type="xsd:double"&gt;2269.67680284935&lt;/D&gt;&lt;/FQL&gt;&lt;FQL&gt;&lt;Q&gt;CLNX-ES^FF_MKT_VAL(MON,44021,44021,D,,EUR,M)&lt;/Q&gt;&lt;R&gt;1&lt;/R&gt;&lt;C&gt;1&lt;/C&gt;&lt;D xsi:type="xsd:double"&gt;20892.9353327198&lt;/D&gt;&lt;/FQL&gt;&lt;FQL&gt;&lt;Q&gt;IAG-GB^FF_MKT_VAL(MON,44021,44021,D,,EUR,M)&lt;/Q&gt;&lt;R&gt;1&lt;/R&gt;&lt;C&gt;1&lt;/C&gt;&lt;D xsi:type="xsd:double"&gt;4850.63086120362&lt;/D&gt;&lt;/FQL&gt;&lt;FQL&gt;&lt;Q&gt;EVO-SE^FF_MKT_VAL(MON,44021,44021,D,,EUR,M)&lt;/Q&gt;&lt;R&gt;1&lt;/R&gt;&lt;C&gt;1&lt;/C&gt;&lt;D xsi:type="xsd:double"&gt;9625.55723550329&lt;/D&gt;&lt;/FQL&gt;&lt;FQL&gt;&lt;Q&gt;GYC-DE^FF_MKT_VAL(MON,44021,44021,D,,EUR,M)&lt;/Q&gt;&lt;R&gt;1&lt;/R&gt;&lt;C&gt;1&lt;/C&gt;&lt;D xsi:type="xsd:double"&gt;3450.93918234&lt;/D&gt;&lt;/FQL&gt;&lt;FQL&gt;&lt;Q&gt;FERG-GB^FF_MKT_VAL(MON,44021,44021,D,,EUR,M)&lt;/Q&gt;&lt;R&gt;1&lt;/R&gt;&lt;C&gt;1&lt;/C&gt;&lt;D xsi:type="xsd:double"&gt;16427.9023561511&lt;/D&gt;&lt;/FQL&gt;&lt;FQL&gt;&lt;Q&gt;CFR-CH^FF_MKT_VAL(MON,44021,44021,D,,EUR,M)&lt;/Q&gt;&lt;R&gt;1&lt;/R&gt;&lt;C&gt;1&lt;/C&gt;&lt;D xsi:type="xsd:double"&gt;32092.9674062426&lt;/D&gt;&lt;/FQL&gt;&lt;FQL&gt;&lt;Q&gt;OMU-GB^FF_MKT_VAL(MON,44021,44021,D,,EUR,M)&lt;/Q&gt;&lt;R&gt;1&lt;/R&gt;&lt;C&gt;1&lt;/C&gt;&lt;D xsi:type="xsd:double"&gt;2905.0355016216&lt;/D&gt;&lt;/FQL&gt;&lt;FQL&gt;&lt;Q&gt;CEY-GB^FF_MKT_VAL(MON,44021,44021,D,,EUR,M)&lt;/Q&gt;&lt;R&gt;1&lt;/R&gt;&lt;C&gt;1&lt;/C&gt;&lt;D xsi:type="xsd:double"&gt;2331.32469616001&lt;/D&gt;&lt;/FQL&gt;&lt;FQL&gt;&lt;Q&gt;RMG-GB^FF_MKT_VAL(MON,44021,44021,D,,EUR,M)&lt;/Q&gt;&lt;R&gt;1&lt;/R&gt;&lt;C&gt;1&lt;/C&gt;&lt;D xsi:type="xsd:double"&gt;2002.90451180266&lt;/D&gt;&lt;/FQL&gt;&lt;FQL&gt;&lt;Q&gt;CMBN-CH^FF_MKT_VAL(MON,44021,44021,D,,EUR,M)&lt;/Q&gt;&lt;R&gt;1&lt;/R&gt;&lt;C&gt;1&lt;/C&gt;&lt;D xsi:type="xsd:double"&gt;2554.15563822836&lt;/D&gt;&lt;/FQL&gt;&lt;FQL&gt;&lt;Q&gt;IG-IT^FF_MKT_VAL(MON,44021,44021,D,,EUR,M)&lt;/Q&gt;&lt;R&gt;1&lt;/R&gt;&lt;C&gt;1&lt;/C&gt;&lt;D xsi:type="xsd:double"&gt;4183.23054534&lt;/D&gt;&lt;/FQL&gt;&lt;FQL&gt;&lt;Q&gt;NETW-GB^FF_MKT_VAL(MON,44021,44021,D,,EUR,M)&lt;/Q&gt;&lt;R&gt;1&lt;/R&gt;&lt;C&gt;1&lt;/C&gt;&lt;D xsi:type="xsd:double"&gt;2425.76508533207&lt;/D&gt;&lt;/FQL&gt;&lt;FQL&gt;&lt;Q&gt;AMS-ES^FF_MKT_VAL(MON,44021,44021,D,,EUR,M)&lt;/Q&gt;&lt;R&gt;1&lt;/R&gt;&lt;C&gt;1&lt;/C&gt;&lt;D xsi:type="xsd:double"&gt;20860.81036038&lt;/D&gt;&lt;/FQL&gt;&lt;FQL&gt;&lt;Q&gt;PZU-PL^FF_MKT_VAL(MON,44021,44021,D,,EUR,M)&lt;/Q&gt;&lt;R&gt;1&lt;/R&gt;&lt;C&gt;1&lt;/C&gt;&lt;D xsi:type="xsd:double"&gt;5622.98237148759&lt;/D&gt;&lt;/FQL&gt;&lt;FQL&gt;&lt;Q&gt;EDEN-FR^FF_MKT_VAL(MON,44021,44021,D,,EUR,M)&lt;/Q&gt;&lt;R&gt;1&lt;/R&gt;&lt;C&gt;1&lt;/C&gt;&lt;D xsi:type="xsd:double"&gt;9569.65904119&lt;/D&gt;&lt;/FQL&gt;&lt;FQL&gt;&lt;Q&gt;BME-GB^FF_MKT_VAL(MON,44021,44021,D,,EUR,M)&lt;/Q&gt;&lt;R&gt;1&lt;/R&gt;&lt;C&gt;1&lt;/C&gt;&lt;D xsi:type="xsd:double"&gt;4375.52674253294&lt;/D&gt;&lt;/FQL&gt;&lt;FQL&gt;&lt;Q&gt;NZYM.B-DK^FF_MKT_VAL(MON,44021,44021,D,,EUR,M)&lt;/Q&gt;&lt;R&gt;1&lt;/R&gt;&lt;C&gt;1&lt;/C&gt;&lt;D xsi:type="xsd:double"&gt;14419.5029590877&lt;/D&gt;&lt;/FQL&gt;&lt;FQL&gt;&lt;Q&gt;OCDO-GB^FF_MKT_VAL(MON,44021,44021,D,,EUR,M)&lt;/Q&gt;&lt;R&gt;1&lt;/R&gt;&lt;C&gt;1&lt;/C&gt;&lt;D xsi:type="xsd:double"&gt;15709.8829748703&lt;/D&gt;&lt;/FQL&gt;&lt;FQL&gt;&lt;Q&gt;RACE-IT^FF_MKT_VAL(MON,44021,44021,D,,EUR,M)&lt;/Q&gt;&lt;R&gt;1&lt;/R&gt;&lt;C&gt;1&lt;/C&gt;&lt;D xsi:type="xsd:double"&gt;28053.9689439789&lt;/D&gt;&lt;/FQL&gt;&lt;FQL&gt;&lt;Q&gt;ARGX-BE^FF_MKT_VAL(MON,44021,44021,D,,EUR,M)&lt;/Q&gt;&lt;R&gt;1&lt;/R&gt;&lt;C&gt;1&lt;/C&gt;&lt;D xsi:type="xsd:double"&gt;9341.6153517&lt;/D&gt;&lt;/FQL&gt;&lt;FQL&gt;&lt;Q&gt;FBK-IT^FF_MKT_VAL(MON,44021,44021,D,,EUR,M)&lt;/Q&gt;&lt;R&gt;1&lt;/R&gt;&lt;C&gt;1&lt;/C&gt;&lt;D xsi:type="xsd:double"&gt;7314.740806995&lt;/D&gt;&lt;/FQL&gt;&lt;FQL&gt;&lt;Q&gt;WLN-FR^FF_MKT_VAL(MON,44021,44021,D,,EUR,M)&lt;/Q&gt;&lt;R&gt;1&lt;/R&gt;&lt;C&gt;1&lt;/C&gt;&lt;D xsi:type="xsd:double"&gt;14074.19475152&lt;/D&gt;&lt;/FQL&gt;&lt;FQL&gt;&lt;Q&gt;GJF-NO^FF_MKT_VAL(MON,44021,44021,D,,EUR,M)&lt;/Q&gt;&lt;R&gt;1&lt;/R&gt;&lt;C&gt;1&lt;/C&gt;&lt;D xsi:type="xsd:double"&gt;8172.26467571431&lt;/D&gt;&lt;/FQL&gt;&lt;FQL&gt;&lt;Q&gt;CNHI-IT^FF_MKT_VAL(MON,44021,44021,D,,EUR,M)&lt;/Q&gt;&lt;R&gt;1&lt;/R&gt;&lt;C&gt;1&lt;/C&gt;&lt;D xsi:type="xsd:double"&gt;8450.94691686337&lt;/D&gt;&lt;/FQL&gt;&lt;FQL&gt;&lt;Q&gt;NN-NL^FF_MKT_VAL(MON,44021,44021,D,,EUR,M)&lt;/Q&gt;&lt;R&gt;1&lt;/R&gt;&lt;C&gt;1&lt;/C&gt;&lt;D xsi:type="xsd:double"&gt;9321.5201872&lt;/D&gt;&lt;/FQL&gt;&lt;FQL&gt;&lt;Q&gt;RR-GB^FF_MKT_VAL(MON,44021,44021,D,,EUR,M)&lt;/Q&gt;&lt;R&gt;1&lt;/R&gt;&lt;C&gt;1&lt;/C&gt;&lt;D xsi:type="xsd:double"&gt;6062.82805966511&lt;/D&gt;&lt;/FQL&gt;&lt;FQL&gt;&lt;Q&gt;SREN-CH^FF_MKT_VAL(MON,44021,44021,D,,EUR,M)&lt;/Q&gt;&lt;R&gt;1&lt;/R&gt;&lt;C&gt;1&lt;/C&gt;&lt;D xsi:type="xsd:double"&gt;19953.4267761616&lt;/D&gt;&lt;/FQL&gt;&lt;FQL&gt;&lt;Q&gt;DOM-SE^FF_MKT_VAL(MON,44021,44021,D,,EUR,M)&lt;/Q&gt;&lt;R&gt;1&lt;/R&gt;&lt;C&gt;1&lt;/C&gt;&lt;D xsi:type="xsd:double"&gt;2361.80466576577&lt;/D&gt;&lt;/FQL&gt;&lt;FQL&gt;&lt;Q&gt;HFG-DE^FF_MKT_VAL(MON,44021,44021,D,,EUR,M)&lt;/Q&gt;&lt;R&gt;1&lt;/R&gt;&lt;C&gt;1&lt;/C&gt;&lt;D xsi:type="xsd:double"&gt;7853.5316154&lt;/D&gt;&lt;/FQL&gt;&lt;FQL&gt;&lt;Q&gt;DLG-GB^FF_MKT_VAL(MON,44021,44021,D,,EUR,M)&lt;/Q&gt;&lt;R&gt;1&lt;/R&gt;&lt;C&gt;1&lt;/C&gt;&lt;D xsi:type="xsd:double"&gt;4034.62807825935&lt;/D&gt;&lt;/FQL&gt;&lt;FQL&gt;&lt;Q&gt;ELIS-FR^FF_MKT_VAL(MON,44021,44021,D,,EUR,M)&lt;/Q&gt;&lt;R&gt;1&lt;/R&gt;&lt;C&gt;1&lt;/C&gt;&lt;D xsi:type="xsd:double"&gt;2298.05758172&lt;/D&gt;&lt;/FQL&gt;&lt;FQL&gt;&lt;Q&gt;EVR-GB^FF_MKT_VAL(MON,44021,44021,D,,EUR,M)&lt;/Q&gt;&lt;R&gt;1&lt;/R&gt;&lt;C&gt;1&lt;/C&gt;&lt;D xsi:type="xsd:double"&gt;4622.28762511443&lt;/D&gt;&lt;/FQL&gt;&lt;FQL&gt;&lt;Q&gt;ASRNL-NL^FF_MKT_VAL(MON,44021,44021,D,,EUR,M)&lt;/Q&gt;&lt;R&gt;1&lt;/R&gt;&lt;C&gt;1&lt;/C&gt;&lt;D xsi:type="xsd:double"&gt;3792.058&lt;/D&gt;&lt;/FQL&gt;&lt;FQL&gt;&lt;Q&gt;POLY-GB^FF_MKT_VAL(MON,44021,44021,D,,EUR,M)&lt;/Q&gt;&lt;R&gt;1&lt;/R&gt;&lt;C&gt;1&lt;/C&gt;&lt;D xsi:type="xsd:double"&gt;8385.07156298707&lt;/D&gt;&lt;/FQL&gt;&lt;FQL&gt;&lt;Q&gt;TUI-GB^FF_MKT_VAL(MON,44021,44021,D,,EUR,M)&lt;/Q&gt;&lt;R&gt;1&lt;/R&gt;&lt;C&gt;1&lt;/C&gt;&lt;D xsi:type="xsd:double"&gt;2468.20659690586&lt;/D&gt;&lt;/FQL&gt;&lt;FQL&gt;&lt;Q&gt;QLT-GB^FF_MKT_VAL(MON,44021,44021,D,,EUR,M)&lt;/Q&gt;&lt;R&gt;1&lt;/R&gt;&lt;C&gt;1&lt;/C&gt;&lt;D xsi:type="xsd:double"&gt;2722.19754657619&lt;/D&gt;&lt;/FQL&gt;&lt;FQL&gt;&lt;Q&gt;ZAL-DE^FF_MKT_VAL(MON,44021,44021,D,,EUR,M)&lt;/Q&gt;&lt;R&gt;1&lt;/R&gt;&lt;C&gt;1&lt;/C&gt;&lt;D xsi:type="xsd:double"&gt;15691.31487678&lt;/D&gt;&lt;/FQL&gt;&lt;FQL&gt;&lt;Q&gt;ENTRA-NO^FF_MKT_VAL(MON,44021,44021,D,,EUR,M)&lt;/Q&gt;&lt;R&gt;1&lt;/R&gt;&lt;C&gt;1&lt;/C&gt;&lt;D xsi:type="xsd:double"&gt;2063.95303971578&lt;/D&gt;&lt;/FQL&gt;&lt;FQL&gt;&lt;Q&gt;SINCH-SE^FF_MKT_VAL(MON,44021,44021,D,,EUR,M)&lt;/Q&gt;&lt;R&gt;1&lt;/R&gt;&lt;C&gt;1&lt;/C&gt;&lt;D xsi:type="xsd:double"&gt;4568.88465355741&lt;/D&gt;&lt;/FQL&gt;&lt;FQL&gt;&lt;Q&gt;TKWY-NL^FF_MKT_VAL(MON,44021,44021,D,,EUR,M)&lt;/Q&gt;&lt;R&gt;1&lt;/R&gt;&lt;C&gt;1&lt;/C&gt;&lt;D xsi:type="xsd:double"&gt;13795.22527248&lt;/D&gt;&lt;/FQL&gt;&lt;FQL&gt;&lt;Q&gt;SBB.B-SE^FF_MKT_VAL(MON,44021,44021,D,,EUR,M)&lt;/Q&gt;&lt;R&gt;1&lt;/R&gt;&lt;C&gt;1&lt;/C&gt;&lt;D xsi:type="xsd:double"&gt;4095.61310575309&lt;/D&gt;&lt;/FQL&gt;&lt;FQL&gt;&lt;Q&gt;MCRO-GB^FF_MKT_VAL(MON,44021,44021,D,,EUR,M)&lt;/Q&gt;&lt;R&gt;1&lt;/R&gt;&lt;C&gt;1&lt;/C&gt;&lt;D xsi:type="xsd:double"&gt;1584.40636858394&lt;/D&gt;&lt;/FQL&gt;&lt;FQL&gt;&lt;Q&gt;LIFCO.B-SE^FF_MKT_VAL(MON,44021,44021,D,,EUR,M)&lt;/Q&gt;&lt;R&gt;1&lt;/R&gt;&lt;C&gt;1&lt;/C&gt;&lt;D xsi:type="xsd:double"&gt;5122.08958257346&lt;/D&gt;&lt;/FQL&gt;&lt;FQL&gt;&lt;Q&gt;WALL.B-SE^FF_MKT_VAL(MON,44021,44021,D,,EUR,M)&lt;/Q&gt;&lt;R&gt;1&lt;/R&gt;&lt;C&gt;1&lt;/C&gt;&lt;D xsi:type="xsd:double"&gt;3330.63018924817&lt;/D&gt;&lt;/FQL&gt;&lt;FQL&gt;&lt;Q&gt;SRCG-CH^FF_MKT_VAL(MON,44021,44021,D,,EUR,M)&lt;/Q&gt;&lt;R&gt;1&lt;/R&gt;&lt;C&gt;1&lt;/C&gt;&lt;D xsi:type="xsd:double"&gt;3574.90605684973&lt;/D&gt;&lt;/FQL&gt;&lt;FQL&gt;&lt;Q&gt;AUTO-GB^FF_MKT_VAL(MON,44021,44021,D,,EUR,M)&lt;/Q&gt;&lt;R&gt;1&lt;/R&gt;&lt;C&gt;1&lt;/C&gt;&lt;D xsi:type="xsd:double"&gt;5315.73668621135&lt;/D&gt;&lt;/FQL&gt;&lt;FQL&gt;&lt;Q&gt;EQT-SE^FF_MKT_VAL(MON,44021,44021,D,,EUR,M)&lt;/Q&gt;&lt;R&gt;1&lt;/R&gt;&lt;C&gt;1&lt;/C&gt;&lt;D xsi:type="xsd:double"&gt;15227.8431621566&lt;/D&gt;&lt;/FQL&gt;&lt;FQL&gt;&lt;Q&gt;G24-DE^FF_MKT_VAL(MON,44021,44021,D,,EUR,M)&lt;/Q&gt;&lt;R&gt;1&lt;/R&gt;&lt;C&gt;1&lt;/C&gt;&lt;D xsi:type="xsd:double"&gt;7083.1339471&lt;/D&gt;&lt;/FQL&gt;&lt;FQL&gt;&lt;Q&gt;UBSG-CH^FF_MKT_VAL(MON,44021,44021,D,,EUR,M)&lt;/Q&gt;&lt;R&gt;1&lt;/R&gt;&lt;C&gt;1&lt;/C&gt;&lt;D xsi:type="xsd:double"&gt;36756.8965839771&lt;/D&gt;&lt;/FQL&gt;&lt;FQL&gt;&lt;Q&gt;PST-IT^FF_MKT_VAL(MON,44021,44021,D,,EUR,M)&lt;/Q&gt;&lt;R&gt;1&lt;/R&gt;&lt;C&gt;1&lt;/C&gt;&lt;D xsi:type="xsd:double"&gt;10068.5947509&lt;/D&gt;&lt;/FQL&gt;&lt;FQL&gt;&lt;Q&gt;ATC-NL^FF_MKT_VAL(MON,44021,44021,D,,EUR,M)&lt;/Q&gt;&lt;R&gt;1&lt;/R&gt;&lt;C&gt;1&lt;/C&gt;&lt;D xsi:type="xsd:double"&gt;4107.80224833338&lt;/D&gt;&lt;/FQL&gt;&lt;FQL&gt;&lt;Q&gt;1COV-DE^FF_MKT_VAL(MON,44021,44021,D,,EUR,M)&lt;/Q&gt;&lt;R&gt;1&lt;/R&gt;&lt;C&gt;1&lt;/C&gt;&lt;D xsi:type="xsd:double"&gt;6189.96958725&lt;/D&gt;&lt;/FQL&gt;&lt;FQL&gt;&lt;Q&gt;AMUN-FR^FF_MKT_VAL(MON,44021,44021,D,,EUR,M)&lt;/Q&gt;&lt;R&gt;1&lt;/R&gt;&lt;C&gt;1&lt;/C&gt;&lt;D xsi:type="xsd:double"&gt;14005.4708131&lt;/D&gt;&lt;/FQL&gt;&lt;FQL&gt;&lt;Q&gt;VACN-CH^FF_MKT_VAL(MON,44021,44021,D,,EUR,M)&lt;/Q&gt;&lt;R&gt;1&lt;/R&gt;&lt;C&gt;1&lt;/C&gt;&lt;D xsi:type="xsd:double"&gt;4874.65434466622&lt;/D&gt;&lt;/FQL&gt;&lt;FQL&gt;&lt;Q&gt;ORSTED-DK^FF_MKT_VAL(MON,44021,44021,D,,EUR,M)&lt;/Q&gt;&lt;R&gt;1&lt;/R&gt;&lt;C&gt;1&lt;/C&gt;&lt;D xsi:type="xsd:double"&gt;43130.2371042257&lt;/D&gt;&lt;/FQL&gt;&lt;FQL&gt;&lt;Q&gt;UN01-DE^FF_MKT_VAL(MON,44021,44021,D,,EUR,M)&lt;/Q&gt;&lt;R&gt;1&lt;/R&gt;&lt;C&gt;1&lt;/C&gt;&lt;D xsi:type="xsd:double"&gt;10503.052&lt;/D&gt;&lt;/FQL&gt;&lt;FQL&gt;&lt;Q&gt;TMV-DE^FF_MKT_VAL(MON,44021,44021,D,,EUR,M)&lt;/Q&gt;&lt;R&gt;1&lt;/R&gt;&lt;C&gt;1&lt;/C&gt;&lt;D xsi:type="xsd:double"&gt;9720&lt;/D&gt;&lt;/FQL&gt;&lt;FQL&gt;&lt;Q&gt;CTEC-GB^FF_MKT_VAL(MON,44021,44021,D,,EUR,M)&lt;/Q&gt;&lt;R&gt;1&lt;/R&gt;&lt;C&gt;1&lt;/C&gt;&lt;D xsi:type="xsd:double"&gt;4304.75684750212&lt;/D&gt;&lt;/FQL&gt;&lt;FQL&gt;&lt;Q&gt;FTI-FR^FF_MKT_VAL(MON,44021,44021,D,,EUR,M)&lt;/Q&gt;&lt;R&gt;1&lt;/R&gt;&lt;C&gt;1&lt;/C&gt;&lt;D xsi:type="xsd:double"&gt;2736.24346829683&lt;/D&gt;&lt;/FQL&gt;&lt;FQL&gt;&lt;Q&gt;GALE-CH^FF_MKT_VAL(MON,44021,44021,D,,EUR,M)&lt;/Q&gt;&lt;R&gt;1&lt;/R&gt;&lt;C&gt;1&lt;/C&gt;&lt;D xsi:type="xsd:double"&gt;3143.26842007067&lt;/D&gt;&lt;/FQL&gt;&lt;FQL&gt;&lt;Q&gt;MNG-GB^FF_MKT_VAL(MON,44021,44021,D,,EUR,M)&lt;/Q&gt;&lt;R&gt;1&lt;/R&gt;&lt;C&gt;1&lt;/C&gt;&lt;D xsi:type="xsd:double"&gt;4767.53450885343&lt;/D&gt;&lt;/FQL&gt;&lt;FQL&gt;&lt;Q&gt;VIFN-CH^FF_MKT_VAL(MON,44021,44021,D,,EUR,M)&lt;/Q&gt;&lt;R&gt;1&lt;/R&gt;&lt;C&gt;1&lt;/C&gt;&lt;D xsi:type="xsd:double"&gt;8692.21297951387&lt;/D&gt;&lt;/FQL&gt;&lt;FQL&gt;&lt;Q&gt;ESSITY.B-SE^FF_MKT_VAL(MON,44021,44021,D,,EUR,M)&lt;/Q&gt;&lt;R&gt;1&lt;/R&gt;&lt;C&gt;1&lt;/C&gt;&lt;D xsi:type="xsd:double"&gt;20209.8066928076&lt;/D&gt;&lt;/FQL&gt;&lt;FQL&gt;&lt;Q&gt;DHER-DE^FF_MKT_VAL(MON,44021,44021,D,,EUR,M)&lt;/Q&gt;&lt;R&gt;1&lt;/R&gt;&lt;C&gt;1&lt;/C&gt;&lt;D xsi:type="xsd:double"&gt;17163.86174664&lt;/D&gt;&lt;/FQL&gt;&lt;FQL&gt;&lt;Q&gt;BG-AT^FF_MKT_VAL(MON,44021,44021,D,,EUR,M)&lt;/Q&gt;&lt;R&gt;1&lt;/R&gt;&lt;C&gt;1&lt;/C&gt;&lt;D xsi:type="xsd:double"&gt;2703.1873762&lt;/D&gt;&lt;/FQL&gt;&lt;FQL&gt;&lt;Q&gt;SHL-DE^FF_MKT_VAL(MON,44021,44021,D,,EUR,M)&lt;/Q&gt;&lt;R&gt;1&lt;/R&gt;&lt;C&gt;1&lt;/C&gt;&lt;D xsi:type="xsd:double"&gt;42592.11017405&lt;/D&gt;&lt;/FQL&gt;&lt;FQL&gt;&lt;Q&gt;BESI-NL^FF_MKT_VAL(MON,44021,44021,D,,EUR,M)&lt;/Q&gt;&lt;R&gt;1&lt;/R&gt;&lt;C&gt;1&lt;/C&gt;&lt;D xsi:type="xsd:double"&gt;2884.38401485&lt;/D&gt;&lt;/FQL&gt;&lt;FQL&gt;&lt;Q&gt;LIN-DE^FF_MKT_VAL(MON,44021,44021,D,,EUR,M)&lt;/Q&gt;&lt;R&gt;1&lt;/R&gt;&lt;C&gt;1&lt;/C&gt;&lt;D xsi:type="xsd:double"&gt;99215.7025030527&lt;/D&gt;&lt;/FQL&gt;&lt;FQL&gt;&lt;Q&gt;AVST-GB^FF_MKT_VAL(MON,44021,44021,D,,EUR,M)&lt;/Q&gt;&lt;R&gt;1&lt;/R&gt;&lt;C&gt;1&lt;/C&gt;&lt;D xsi:type="xsd:double"&gt;5959.43042559809&lt;/D&gt;&lt;/FQL&gt;&lt;FQL&gt;&lt;Q&gt;URW-NL^FF_MKT_VAL(MON,44021,44021,D,,EUR,M)&lt;/Q&gt;&lt;R&gt;1&lt;/R&gt;&lt;C&gt;1&lt;/C&gt;&lt;D xsi:type="xsd:double"&gt;6941.0708268&lt;/D&gt;&lt;/FQL&gt;&lt;FQL&gt;&lt;Q&gt;NETC-DK^FF_MKT_VAL(MON,44021,44021,D,,EUR,M)&lt;/Q&gt;&lt;R&gt;1&lt;/R&gt;&lt;C&gt;1&lt;/C&gt;&lt;D xsi:type="xsd:double"&gt;2865.70527563718&lt;/D&gt;&lt;/FQL&gt;&lt;FQL&gt;&lt;Q&gt;ADYEN-NL^FF_MKT_VAL(MON,44021,44021,D,,EUR,M)&lt;/Q&gt;&lt;R&gt;1&lt;/R&gt;&lt;C&gt;1&lt;/C&gt;&lt;D xsi:type="xsd:double"&gt;39191.9906775&lt;/D&gt;&lt;/FQL&gt;&lt;FQL&gt;&lt;Q&gt;KOJAMO-FI^FF_MKT_VAL(MON,44021,44021,D,,EUR,M)&lt;/Q&gt;&lt;R&gt;1&lt;/R&gt;&lt;C&gt;1&lt;/C&gt;&lt;D xsi:type="xsd:double"&gt;4646.3147012&lt;/D&gt;&lt;/FQL&gt;&lt;FQL&gt;&lt;Q&gt;SIGN-CH^FF_MKT_VAL(MON,44021,44021,D,,EUR,M)&lt;/Q&gt;&lt;R&gt;1&lt;/R&gt;&lt;C&gt;1&lt;/C&gt;&lt;D xsi:type="xsd:double"&gt;4610.16149238139&lt;/D&gt;&lt;/FQL&gt;&lt;FQL&gt;&lt;Q&gt;NDA.SE-SE^FF_MKT_VAL(MON,44021,44021,D,,EUR,M)&lt;/Q&gt;&lt;R&gt;1&lt;/R&gt;&lt;C&gt;1&lt;/C&gt;&lt;D xsi:type="xsd:double"&gt;24820.569684485&lt;/D&gt;&lt;/FQL&gt;&lt;FQL&gt;&lt;Q&gt;KBX-DE^FF_MKT_VAL(MON,44021,44021,D,,EUR,M)&lt;/Q&gt;&lt;R&gt;1&lt;/R&gt;&lt;C&gt;1&lt;/C&gt;&lt;D xsi:type="xsd:double"&gt;14545.076&lt;/D&gt;&lt;/FQL&gt;&lt;FQL&gt;&lt;Q&gt;ALC-CH^FF_MKT_VAL(MON,44021,44021,D,,EUR,M)&lt;/Q&gt;&lt;R&gt;1&lt;/R&gt;&lt;C&gt;1&lt;/C&gt;&lt;D xsi:type="xsd:double"&gt;25115.3807107917&lt;/D&gt;&lt;/FQL&gt;&lt;FQL&gt;&lt;Q&gt;PHNX-GB^FF_MKT_VAL(MON,44021,44021,D,,EUR,M)&lt;/Q&gt;&lt;R&gt;1&lt;/R&gt;&lt;C&gt;1&lt;/C&gt;&lt;D xsi:type="xsd:double"&gt;5105.14767051343&lt;/D&gt;&lt;/FQL&gt;&lt;FQL&gt;&lt;Q&gt;ADE-NO^FF_MKT_VAL(MON,44021,44021,D,,EUR,M)&lt;/Q&gt;&lt;R&gt;1&lt;/R&gt;&lt;C&gt;1&lt;/C&gt;&lt;D xsi:type="xsd:double"&gt;6124.84625305406&lt;/D&gt;&lt;/FQL&gt;&lt;FQL&gt;&lt;Q&gt;NEXI-IT^FF_MKT_VAL(MON,44021,44021,D,,EUR,M)&lt;/Q&gt;&lt;R&gt;1&lt;/R&gt;&lt;C&gt;1&lt;/C&gt;&lt;D xsi:type="xsd:double"&gt;9667.7777658&lt;/D&gt;&lt;/FQL&gt;&lt;FQL&gt;&lt;Q&gt;TRN-GB^FF_MKT_VAL(MON,44021,44021,D,,EUR,M)&lt;/Q&gt;&lt;R&gt;1&lt;/R&gt;&lt;C&gt;1&lt;/C&gt;&lt;D xsi:type="xsd:double"&gt;2282.32004014338&lt;/D&gt;&lt;/FQL&gt;&lt;FQL&gt;&lt;Q&gt;BCVN-CH^FF_MKT_VAL(MON,44021,44021,D,,EUR,M)&lt;/Q&gt;&lt;R&gt;1&lt;/R&gt;&lt;C&gt;1&lt;/C&gt;&lt;D xsi:type="xsd:double"&gt;742.64944365969&lt;/D&gt;&lt;/FQL&gt;&lt;FQL&gt;&lt;Q&gt;PRX-NL^FF_MKT_VAL(MON,44021,44021,D,,EUR,M)&lt;/Q&gt;&lt;R&gt;1&lt;/R&gt;&lt;C&gt;1&lt;/C&gt;&lt;D xsi:type="xsd:double"&gt;134714.28009312&lt;/D&gt;&lt;/FQL&gt;&lt;FQL&gt;&lt;Q&gt;FDJ-FR^FF_MKT_VAL(MON,44021,44021,D,,EUR,M)&lt;/Q&gt;&lt;R&gt;1&lt;/R&gt;&lt;C&gt;1&lt;/C&gt;&lt;D xsi:type="xsd:double"&gt;5244.07112912&lt;/D&gt;&lt;/FQL&gt;&lt;FQL&gt;&lt;Q&gt;BT.A-GB^FF_MKT_VAL(MON,44022,44022,D,,EUR,M)&lt;/Q&gt;&lt;R&gt;1&lt;/R&gt;&lt;C&gt;1&lt;/C&gt;&lt;D xsi:type="xsd:double"&gt;12389.9731609525&lt;/D&gt;&lt;/FQL&gt;&lt;FQL&gt;&lt;Q&gt;CCL-GB^FF_MKT_VAL(MON,44022,44022,D,,EUR,M)&lt;/Q&gt;&lt;R&gt;1&lt;/R&gt;&lt;C&gt;1&lt;/C&gt;&lt;D xsi:type="xsd:double"&gt;8220.49818777611&lt;/D&gt;&lt;/FQL&gt;&lt;FQL&gt;&lt;Q&gt;MKS-GB^FF_MKT_VAL(MON,44022,44022,D,,EUR,M)&lt;/Q&gt;&lt;R&gt;1&lt;/R&gt;&lt;C&gt;1&lt;/C&gt;&lt;D xsi:type="xsd:double"&gt;2122.15031563465&lt;/D&gt;&lt;/FQL&gt;&lt;FQL&gt;&lt;Q&gt;BARC-GB^FF_MKT_VAL(MON,44022,44022,D,,EUR,M)&lt;/Q&gt;&lt;R&gt;1&lt;/R&gt;&lt;C&gt;1&lt;/C&gt;&lt;D xsi:type="xsd:double"&gt;21816.6594217718&lt;/D&gt;&lt;/FQL&gt;&lt;FQL&gt;&lt;Q&gt;ITRK-GB^FF_MKT_VAL(MON,44022,44022,D,,EUR,M)&lt;/Q&gt;&lt;R&gt;1&lt;/R&gt;&lt;C&gt;1&lt;/C&gt;&lt;D xsi:type="xsd:double"&gt;9632.0791244061&lt;/D&gt;&lt;/FQL&gt;&lt;FQL&gt;&lt;Q&gt;BRBY-GB^FF_MKT_VAL(MON,44022,44022,D,,EUR,M)&lt;/Q&gt;&lt;R&gt;1&lt;/R&gt;&lt;C&gt;1&lt;/C&gt;&lt;D xsi:type="xsd:double"&gt;7100.26000608305&lt;/D&gt;&lt;/FQL&gt;&lt;FQL&gt;&lt;Q&gt;NXT-GB^FF_MKT_VAL(MON,44022,44022,D,,EUR,M)&lt;/Q&gt;&lt;R&gt;1&lt;/R&gt;&lt;C&gt;1&lt;/C&gt;&lt;D xsi:type="xsd:double"&gt;6880.62675582393&lt;/D&gt;&lt;/FQL&gt;&lt;FQL&gt;&lt;Q&gt;UDG-GB^FF_MKT_VAL(MON,44022,44022,D,,EUR,M)&lt;/Q&gt;&lt;R&gt;1&lt;/R&gt;&lt;C&gt;1&lt;/C&gt;&lt;D xsi:type="xsd:double"&gt;1978.38481421402&lt;/D&gt;&lt;/FQL&gt;&lt;FQL&gt;&lt;Q&gt;KGF-GB^FF_MKT_VAL(MON,44022,44022,D,,EUR,M)&lt;/Q&gt;&lt;R&gt;1&lt;/R&gt;&lt;C&gt;1&lt;/C&gt;&lt;D xsi:type="xsd:double"&gt;5106.75462192927&lt;/D&gt;&lt;/FQL&gt;&lt;FQL&gt;&lt;Q&gt;ITV-GB^FF_MKT_VAL(MON,44022,44022,D,,EUR,M)&lt;/Q&gt;&lt;R&gt;1&lt;/R&gt;&lt;C&gt;1&lt;/C&gt;&lt;D xsi:type="xsd:double"&gt;3286.26559839783&lt;/D&gt;&lt;/FQL&gt;&lt;FQL&gt;&lt;Q&gt;EN-FR^FF_MKT_VAL(MON,44022,44022,D,,EUR,M)&lt;/Q&gt;&lt;R&gt;1&lt;/R&gt;&lt;C&gt;1&lt;/C&gt;&lt;D xsi:type="xsd:double"&gt;11553.04011004&lt;/D&gt;&lt;/FQL&gt;&lt;FQL&gt;&lt;Q&gt;AIR-FR^FF_MKT_VAL(MON,44022,44022,D,,EUR,M)&lt;/Q&gt;&lt;R&gt;1&lt;/R&gt;&lt;C&gt;1&lt;/C&gt;&lt;D xsi:type="xsd:double"&gt;49776.34535632&lt;/D&gt;&lt;/FQL&gt;&lt;FQL&gt;&lt;Q&gt;VIE-FR^FF_MKT_VAL(MON,44022,44022,D,,EUR,M)&lt;/Q&gt;&lt;R&gt;1&lt;/R&gt;&lt;C&gt;1&lt;/C&gt;&lt;D xsi:type="xsd:double"&gt;11101.82155082&lt;/D&gt;&lt;/FQL&gt;&lt;FQL&gt;&lt;Q&gt;ADS-DE^FF_MKT_VAL(MON,44022,44022,D,,EUR,M)&lt;/Q&gt;&lt;R&gt;1&lt;/R&gt;&lt;C&gt;1&lt;/C&gt;&lt;D xsi:type="xsd:double"&gt;45559.6848207289&lt;/D&gt;&lt;/FQL&gt;&lt;FQL&gt;&lt;Q&gt;G-IT^FF_MKT_VAL(MON,44022,44022,D,,EUR,M)&lt;/Q&gt;&lt;R&gt;1&lt;/R&gt;&lt;C&gt;1&lt;/C&gt;&lt;D xsi:type="xsd:double"&gt;21144.43706505&lt;/D&gt;&lt;/FQL&gt;&lt;FQL&gt;&lt;Q&gt;OR-FR^FF_MKT_VAL(MON,44022,44022,D,,EUR,M)&lt;/Q&gt;&lt;R&gt;1&lt;/R&gt;&lt;C&gt;1&lt;/C&gt;&lt;D xsi:type="xsd:double"&gt;159791.490026&lt;/D&gt;&lt;/FQL&gt;&lt;FQL&gt;&lt;Q&gt;GL9-IE^FF_MKT_VAL(MON,44022,44022,D,,EUR,M)&lt;/Q&gt;&lt;R&gt;1&lt;/R&gt;&lt;C&gt;1&lt;/C&gt;&lt;D xsi:type="xsd:double"&gt;2975.87185056&lt;/D&gt;&lt;/FQL&gt;&lt;FQL&gt;&lt;Q&gt;CDI-FR^FF_MKT_VAL(MON,44022,44022,D,,EUR,M)&lt;/Q&gt;&lt;R&gt;1&lt;/R&gt;&lt;C&gt;1&lt;/C&gt;&lt;D xsi:type="xsd:double"&gt;67762.2156521058&lt;/D&gt;&lt;/FQL&gt;&lt;FQL&gt;&lt;Q&gt;MC-FR^FF_MKT_VAL(MON,44022,44022,D,,EUR,M)&lt;/Q&gt;&lt;R&gt;1&lt;/R&gt;&lt;C&gt;1&lt;/C&gt;&lt;D xsi:type="xsd:double"&gt;196666.9686905&lt;/D&gt;&lt;/FQL&gt;&lt;FQL&gt;&lt;Q&gt;AM-FR^FF_MKT_VAL(MON,44022,44022,D,,EUR,M)&lt;/Q&gt;&lt;R&gt;1&lt;/R&gt;&lt;C&gt;1&lt;/C&gt;&lt;D xsi:type="xsd:double"&gt;6822.688881&lt;/D&gt;&lt;/FQL&gt;&lt;FQL&gt;&lt;Q&gt;ISP-IT^FF_MKT_VAL(MON,44022,44022,D,,EUR,M)&lt;/Q&gt;&lt;R&gt;1&lt;/R&gt;&lt;C&gt;1&lt;/C&gt;&lt;D xsi:type="xsd:double"&gt;29784.632368312&lt;/D&gt;&lt;/FQL&gt;&lt;FQL&gt;&lt;Q&gt;EDP-PT^FF_MKT_VAL(MON,44022,44022,D,,EUR,M)&lt;/Q&gt;&lt;R&gt;1&lt;/R&gt;&lt;C&gt;1&lt;/C&gt;&lt;D xsi:type="xsd:double"&gt;15449.31377525&lt;/D&gt;&lt;/FQL&gt;&lt;FQL&gt;&lt;Q&gt;BEAN-CH^FF_MKT_VAL(MON,44022,44022,D,,EUR,M)&lt;/Q&gt;&lt;R&gt;1&lt;/R&gt;&lt;C&gt;1&lt;/C&gt;&lt;D xsi:type="xsd:double"&gt;4027.42769680774&lt;/D&gt;&lt;/FQL&gt;&lt;FQL&gt;&lt;Q&gt;HO-FR^FF_MKT_VAL(MON,44022,44022,D,,EUR,M)&lt;/Q&gt;&lt;R&gt;1&lt;/R&gt;&lt;C&gt;1&lt;/C&gt;&lt;D xsi:type="xsd:double"&gt;15287.42768988&lt;/D&gt;&lt;/FQL&gt;&lt;FQL&gt;&lt;Q&gt;CAP-FR^FF_MKT_VAL(MON,44022,44022,D,,EUR,M)&lt;/Q&gt;&lt;R&gt;1&lt;/R&gt;&lt;C&gt;1&lt;/C&gt;&lt;D xsi:type="xsd:double"&gt;17232.48422295&lt;/D&gt;&lt;/FQL&gt;&lt;FQL&gt;&lt;Q&gt;CARL.B-DK^FF_MKT_VAL(MON,44022,44022,D,,EUR,M)&lt;/Q&gt;&lt;R&gt;1&lt;/R&gt;&lt;C&gt;1&lt;/C&gt;&lt;D xsi:type="xsd:double"&gt;17134.4041140118&lt;/D&gt;&lt;/FQL&gt;&lt;FQL&gt;&lt;Q&gt;COFB-BE^FF_MKT_VAL(MON,44022,44022,D,,EUR,M)&lt;/Q&gt;&lt;R&gt;1&lt;/R&gt;&lt;C&gt;1&lt;/C&gt;&lt;D xsi:type="xsd:double"&gt;3306.8603592&lt;/D&gt;&lt;/FQL&gt;&lt;FQL&gt;&lt;Q&gt;CRG-IE^FF_MKT_VAL(MON,44022,44022,D,,EUR,M)&lt;/Q&gt;&lt;R&gt;1&lt;/R&gt;&lt;C&gt;1&lt;/C&gt;&lt;D xsi:type="xsd:double"&gt;23746.194235482&lt;/D&gt;&lt;/FQL&gt;&lt;FQL&gt;&lt;Q&gt;ING-FR^FF_MKT_VAL(MON,44022,44022,D,,EUR,M)&lt;/Q&gt;&lt;R&gt;1&lt;/R&gt;&lt;C&gt;1&lt;/C&gt;&lt;D xsi:type="xsd:double"&gt;8863.366366&lt;/D&gt;&lt;/FQL&gt;&lt;FQL&gt;&lt;Q&gt;MAERSK.B-DK^FF_MKT_VAL(MON,44022,44022,D,,EUR,M)&lt;/Q&gt;&lt;R&gt;1&lt;/R&gt;&lt;C&gt;1&lt;/C&gt;&lt;D xsi:type="xsd:double"&gt;20239.0818245667&lt;/D&gt;&lt;/FQL&gt;&lt;FQL&gt;&lt;Q&gt;DNB-NO^FF_MKT_VAL(MON,44022,44022,D,,EUR,M)&lt;/Q&gt;&lt;R&gt;1&lt;/R&gt;&lt;C&gt;1&lt;/C&gt;&lt;D xsi:type="xsd:double"&gt;18186.5128617971&lt;/D&gt;&lt;/FQL&gt;&lt;FQL&gt;&lt;Q&gt;FI.N-CH^FF_MKT_VAL(MON,44022,44022,D,,EUR,M)&lt;/Q&gt;&lt;R&gt;1&lt;/R&gt;&lt;C&gt;1&lt;/C&gt;&lt;D xsi:type="xsd:double"&gt;3129.22170895795&lt;/D&gt;&lt;/FQL&gt;&lt;FQL&gt;&lt;Q&gt;FRE-DE^FF_MKT_VAL(MON,44022,44022,D,,EUR,M)&lt;/Q&gt;&lt;R&gt;1&lt;/R&gt;&lt;C&gt;1&lt;/C&gt;&lt;D xsi:type="xsd:double"&gt;24343.92964132&lt;/D&gt;&lt;/FQL&gt;&lt;FQL&gt;&lt;Q&gt;UTDI-DE^FF_MKT_VAL(MON,44022,44022,D,,EUR,M)&lt;/Q&gt;&lt;R&gt;1&lt;/R&gt;&lt;C&gt;1&lt;/C&gt;&lt;D xsi:type="xsd:double"&gt;7060.47584373&lt;/D&gt;&lt;/FQL&gt;&lt;FQL&gt;&lt;Q&gt;FPE3-DE^FF_MKT_VAL(MON,44022,44022,D,,EUR,M)&lt;/Q&gt;&lt;R&gt;1&lt;/R&gt;&lt;C&gt;1&lt;/C&gt;&lt;D xsi:type="xsd:double"&gt;4967.86&lt;/D&gt;&lt;/FQL&gt;&lt;FQL&gt;&lt;Q&gt;PUB-FR^FF_MKT_VAL(MON,44022,44022,D,,EUR,M)&lt;/Q&gt;&lt;R&gt;1&lt;/R&gt;&lt;C&gt;1&lt;/C&gt;&lt;D xsi:type="xsd:double"&gt;6868.21051155&lt;/D&gt;&lt;/FQL&gt;&lt;FQL&gt;&lt;Q&gt;EO-FR^FF_MKT_VAL(MON,44022,44022,D,,EUR,M)&lt;/Q&gt;&lt;R&gt;1&lt;/R&gt;&lt;C&gt;1&lt;/C&gt;&lt;D xsi:type="xsd:double"&gt;4760.18013939&lt;/D&gt;&lt;/FQL&gt;&lt;FQL&gt;&lt;Q&gt;HUH1V-FI^FF_MKT_VAL(MON,44022,44022,D,,EUR,M)&lt;/Q&gt;&lt;R&gt;1&lt;/R&gt;&lt;C&gt;1&lt;/C&gt;&lt;D xsi:type="xsd:double"&gt;3656.41264704&lt;/D&gt;&lt;/FQL&gt;&lt;FQL&gt;&lt;Q&gt;KESKOB-FI^FF_MKT_VAL(MON,44022,44022,D,,EUR,M)&lt;/Q&gt;&lt;R&gt;1&lt;/R&gt;&lt;C&gt;1&lt;/C&gt;&lt;D xsi:type="xsd:double"&gt;6038.35056404&lt;/D&gt;&lt;/FQL&gt;&lt;FQL&gt;&lt;Q&gt;KRX-IE^FF_MKT_VAL(MON,44022,44022,D,,EUR,M)&lt;/Q&gt;&lt;R&gt;1&lt;/R&gt;&lt;C&gt;1&lt;/C&gt;&lt;D xsi:type="xsd:double"&gt;10373.3186606&lt;/D&gt;&lt;/FQL&gt;&lt;FQL&gt;&lt;Q&gt;KBC-BE^FF_MKT_VAL(MON,44022,44022,D,,EUR,M)&lt;/Q&gt;&lt;R&gt;1&lt;/R&gt;&lt;C&gt;1&lt;/C&gt;&lt;D xsi:type="xsd:double"&gt;21259.8432645&lt;/D&gt;&lt;/FQL&gt;&lt;FQL&gt;&lt;Q&gt;GN-DK^FF_MKT_VAL(MON,44022,44022,D,,EUR,M)&lt;/Q&gt;&lt;R&gt;1&lt;/R&gt;&lt;C&gt;1&lt;/C&gt;&lt;D xsi:type="xsd:double"&gt;6105.66865814818&lt;/D&gt;&lt;/FQL&gt;&lt;FQL&gt;&lt;Q&gt;HNR1-DE^FF_MKT_VAL(MON,44022,44022,D,,EUR,M)&lt;/Q&gt;&lt;R&gt;1&lt;/R&gt;&lt;C&gt;1&lt;/C&gt;&lt;D xsi:type="xsd:double"&gt;18497.0663623938&lt;/D&gt;&lt;/FQL&gt;&lt;FQL&gt;&lt;Q&gt;KRZ-IE^FF_MKT_VAL(MON,44022,44022,D,,EUR,M)&lt;/Q&gt;&lt;R&gt;1&lt;/R&gt;&lt;C&gt;1&lt;/C&gt;&lt;D xsi:type="xsd:double"&gt;19487.9625011&lt;/D&gt;&lt;/FQL&gt;&lt;FQL&gt;&lt;Q&gt;WRT1V-FI^FF_MKT_VAL(MON,44022,44022,D,,EUR,M)&lt;/Q&gt;&lt;R&gt;1&lt;/R&gt;&lt;C&gt;1&lt;/C&gt;&lt;D xsi:type="xsd:double"&gt;4353.90070362&lt;/D&gt;&lt;/FQL&gt;&lt;FQL&gt;&lt;Q&gt;LUND.B-SE^FF_MKT_VAL(MON,44022,44022,D,,EUR,M)&lt;/Q&gt;&lt;R&gt;1&lt;/R&gt;&lt;C&gt;1&lt;/C&gt;&lt;D xsi:type="xsd:double"&gt;10020.4931712238&lt;/D&gt;&lt;/FQL&gt;&lt;FQL&gt;&lt;Q&gt;ICAD-FR^FF_MKT_VAL(MON,44022,44022,D,,EUR,M)&lt;/Q&gt;&lt;R&gt;1&lt;/R&gt;&lt;C&gt;1&lt;/C&gt;&lt;D xsi:type="xsd:double"&gt;4583.7964&lt;/D&gt;&lt;/FQL&gt;&lt;FQL&gt;&lt;Q&gt;G1A-DE^FF_MKT_VAL(MON,44022,44022,D,,EUR,M)&lt;/Q&gt;&lt;R&gt;1&lt;/R&gt;&lt;C&gt;1&lt;/C&gt;&lt;D xsi:type="xsd:double"&gt;5080.8546418&lt;/D&gt;&lt;/FQL&gt;&lt;FQL&gt;&lt;Q&gt;BOL-FR^FF_MKT_VAL(MON,44022,44022,D,,EUR,M)&lt;/Q&gt;&lt;R&gt;1&lt;/R&gt;&lt;C&gt;1&lt;/C&gt;&lt;D xsi:type="xsd:double"&gt;8190.255796656&lt;/D&gt;&lt;/FQL&gt;&lt;FQL&gt;&lt;Q&gt;MB-IT^FF_MKT_VAL(MON,44022,44022,D,,EUR,M)&lt;/Q&gt;&lt;R&gt;1&lt;/R&gt;&lt;C&gt;1&lt;/C&gt;&lt;D xsi:type="xsd:double"&gt;5669.208&lt;/D&gt;&lt;/FQL&gt;&lt;FQL&gt;&lt;Q&gt;ML-FR^FF_MKT_VAL(MON,44022,44022,D,,EUR,M)&lt;/Q&gt;&lt;R&gt;1&lt;/R&gt;&lt;C&gt;1&lt;/C&gt;&lt;D xsi:type="xsd:double"&gt;16475.70965004&lt;/D&gt;&lt;/FQL&gt;&lt;FQL&gt;&lt;Q&gt;DANSKE-DK^FF_MKT_VAL(MON,44022,44022,D,,EUR,M)&lt;/Q&gt;&lt;R&gt;1&lt;/R&gt;&lt;C&gt;1&lt;/C&gt;&lt;D xsi:type="xsd:double"&gt;10098.7040753357&lt;/D&gt;&lt;/FQL&gt;&lt;FQL&gt;&lt;Q&gt;GMAB-DK^FF_MKT_VAL(MON,44022,44022,D,,EUR,M)&lt;/Q&gt;&lt;R&gt;1&lt;/R&gt;&lt;C&gt;1&lt;/C&gt;&lt;D xsi:type="xsd:double"&gt;19342.3905178144&lt;/D&gt;&lt;/FQL&gt;&lt;FQL&gt;&lt;Q&gt;CON-DE^FF_MKT_VAL(MON,44022,44022,D,,EUR,M)&lt;/Q&gt;&lt;R&gt;1&lt;/R&gt;&lt;C&gt;1&lt;/C&gt;&lt;D xsi:type="xsd:double"&gt;17432.52147828&lt;/D&gt;&lt;/FQL&gt;&lt;FQL&gt;&lt;Q&gt;DPW-DE^FF_MKT_VAL(MON,44022,44022,D,,EUR,M)&lt;/Q&gt;&lt;R&gt;1&lt;/R&gt;&lt;C&gt;1&lt;/C&gt;&lt;D xsi:type="xsd:double"&gt;40248.29500545&lt;/D&gt;&lt;/FQL&gt;&lt;FQL&gt;&lt;Q&gt;OMV-AT^FF_MKT_VAL(MON,44022,44022,D,,EUR,M)&lt;/Q&gt;&lt;R&gt;1&lt;/R&gt;&lt;C&gt;1&lt;/C&gt;&lt;D xsi:type="xsd:double"&gt;9730.77245856&lt;/D&gt;&lt;/FQL&gt;&lt;FQL&gt;&lt;Q&gt;VER-AT^FF_MKT_VAL(MON,44022,44022,D,,EUR,M)&lt;/Q&gt;&lt;R&gt;1&lt;/R&gt;&lt;C&gt;1&lt;/C&gt;&lt;D xsi:type="xsd:double"&gt;13847.98924396&lt;/D&gt;&lt;/FQL&gt;&lt;FQL&gt;&lt;Q&gt;RI-FR^FF_MKT_VAL(MON,44022,44022,D,,EUR,M)&lt;/Q&gt;&lt;R&gt;1&lt;/R&gt;&lt;C&gt;1&lt;/C&gt;&lt;D xsi:type="xsd:double"&gt;36806.73699015&lt;/D&gt;&lt;/FQL&gt;&lt;FQL&gt;&lt;Q&gt;RNO-FR^FF_MKT_VAL(MON,44022,44022,D,,EUR,M)&lt;/Q&gt;&lt;R&gt;1&lt;/R&gt;&lt;C&gt;1&lt;/C&gt;&lt;D xsi:type="xsd:double"&gt;6543.78897442&lt;/D&gt;&lt;/FQL&gt;&lt;FQL&gt;&lt;Q&gt;ROCK.B-DK^FF_MKT_VAL(MON,44022,44022,D,,EUR,M)&lt;/Q&gt;&lt;R&gt;1&lt;/R&gt;&lt;C&gt;1&lt;/C&gt;&lt;D xsi:type="xsd:double"&gt;5221.16461298884&lt;/D&gt;&lt;/FQL&gt;&lt;FQL&gt;&lt;Q&gt;TOM-NO^FF_MKT_VAL(MON,44022,44022,D,,EUR,M)&lt;/Q&gt;&lt;R&gt;1&lt;/R&gt;&lt;C&gt;1&lt;/C&gt;&lt;D xsi:type="xsd:double"&gt;4810.74735182413&lt;/D&gt;&lt;/FQL&gt;&lt;FQL&gt;&lt;Q&gt;TEL-NO^FF_MKT_VAL(MON,44022,44022,D,,EUR,M)&lt;/Q&gt;&lt;R&gt;1&lt;/R&gt;&lt;C&gt;1&lt;/C&gt;&lt;D xsi:type="xsd:double"&gt;18395.4419149002&lt;/D&gt;&lt;/FQL&gt;&lt;FQL&gt;&lt;Q&gt;RCO-FR^FF_MKT_VAL(MON,44022,44022,D,,EUR,M)&lt;/Q&gt;&lt;R&gt;1&lt;/R&gt;&lt;C&gt;1&lt;/C&gt;&lt;D xsi:type="xsd:double"&gt;6041.7861852&lt;/D&gt;&lt;/FQL&gt;&lt;FQL&gt;&lt;Q&gt;MRK-DE^FF_MKT_VAL(MON,44022,44022,D,,EUR,M)&lt;/Q&gt;&lt;R&gt;1&lt;/R&gt;&lt;C&gt;1&lt;/C&gt;&lt;D xsi:type="xsd:double"&gt;44912.5547974&lt;/D&gt;&lt;/FQL&gt;&lt;FQL&gt;&lt;Q&gt;RWE-DE^FF_MKT_VAL(MON,44022,44022,D,,EUR,M)&lt;/Q&gt;&lt;R&gt;1&lt;/R&gt;&lt;C&gt;1&lt;/C&gt;&lt;D xsi:type="xsd:double"&gt;19124.732505&lt;/D&gt;&lt;/FQL&gt;&lt;FQL&gt;&lt;Q&gt;SCHA-NO^FF_MKT_VAL(MON,44022,44022,D,,EUR,M)&lt;/Q&gt;&lt;R&gt;1&lt;/R&gt;&lt;C&gt;1&lt;/C&gt;&lt;D xsi:type="xsd:double"&gt;5420.42648156541&lt;/D&gt;&lt;/FQL&gt;&lt;FQL&gt;&lt;Q&gt;SK-FR^FF_MKT_VAL(MON,44022,44022,D,,EUR,M)&lt;/Q&gt;&lt;R&gt;1&lt;/R&gt;&lt;C&gt;1&lt;/C&gt;&lt;D xsi:type="xsd:double"&gt;7379.4836182&lt;/D&gt;&lt;/FQL&gt;&lt;FQL&gt;&lt;Q&gt;SEB.A-SE^FF_MKT_VAL(MON,44022,44022,D,,EUR,M)&lt;/Q&gt;&lt;R&gt;1&lt;/R&gt;&lt;C&gt;1&lt;/C&gt;&lt;D xsi:type="xsd:double"&gt;16717.1896091379&lt;/D&gt;&lt;/FQL&gt;&lt;FQL&gt;&lt;Q&gt;SOF-BE^FF_MKT_VAL(MON,44022,44022,D,,EUR,M)&lt;/Q&gt;&lt;R&gt;1&lt;/R&gt;&lt;C&gt;1&lt;/C&gt;&lt;D xsi:type="xsd:double"&gt;7900.29392&lt;/D&gt;&lt;/FQL&gt;&lt;FQL&gt;&lt;Q&gt;SOLB-BE^FF_MKT_VAL(MON,44022,44022,D,,EUR,M)&lt;/Q&gt;&lt;R&gt;1&lt;/R&gt;&lt;C&gt;1&lt;/C&gt;&lt;D xsi:type="xsd:double"&gt;7369.042919&lt;/D&gt;&lt;/FQL&gt;&lt;FQL&gt;&lt;Q&gt;SGSN-CH^FF_MKT_VAL(MON,44022,44022,D,,EUR,M)&lt;/Q&gt;&lt;R&gt;1&lt;/R&gt;&lt;C&gt;1&lt;/C&gt;&lt;D xsi:type="xsd:double"&gt;16428.4093589988&lt;/D&gt;&lt;/FQL&gt;&lt;FQL&gt;&lt;Q&gt;SU-FR^FF_MKT_VAL(MON,44022,44022,D,,EUR,M)&lt;/Q&gt;&lt;R&gt;1&lt;/R&gt;&lt;C&gt;1&lt;/C&gt;&lt;D xsi:type="xsd:double"&gt;53001.86683008&lt;/D&gt;&lt;/FQL&gt;&lt;FQL&gt;&lt;Q&gt;VIV-FR^FF_MKT_VAL(MON,44022,44022,D,,EUR,M)&lt;/Q&gt;&lt;R&gt;1&lt;/R&gt;&lt;C&gt;1&lt;/C&gt;&lt;D xsi:type="xsd:double"&gt;26092.82712&lt;/D&gt;&lt;/FQL&gt;&lt;FQL&gt;&lt;Q&gt;SAP-DE^FF_MKT_VAL(MON,44022,44022,D,,EUR,M)&lt;/Q&gt;&lt;R&gt;1&lt;/R&gt;&lt;C&gt;1&lt;/C&gt;&lt;D xsi:type="xsd:double"&gt;146647.872&lt;/D&gt;&lt;/FQL&gt;&lt;FQL&gt;&lt;Q&gt;SWED.A-SE^FF_MKT_VAL(MON,44022,44022,D,,EUR,M)&lt;/Q&gt;&lt;R&gt;1&lt;/R&gt;&lt;C&gt;1&lt;/C&gt;&lt;D xsi:type="xsd:double"&gt;12779.7269928946&lt;/D&gt;&lt;/FQL&gt;&lt;FQL&gt;&lt;Q&gt;STB-NO^FF_MKT_VAL(MON,44022,44022,D,,EUR,M)&lt;/Q&gt;&lt;R&gt;1&lt;/R&gt;&lt;C&gt;1&lt;/C&gt;&lt;D xsi:type="xsd:double"&gt;2140.02450771661&lt;/D&gt;&lt;/FQL&gt;&lt;FQL&gt;&lt;Q&gt;TREL.B-SE^FF_MKT_VAL(MON,44022,44022,D,,EUR,M)&lt;/Q&gt;&lt;R&gt;1&lt;/R&gt;&lt;C&gt;1&lt;/C&gt;&lt;D xsi:type="xsd:double"&gt;3514.03858381133&lt;/D&gt;&lt;/FQL&gt;&lt;FQL&gt;&lt;Q&gt;EOAN-DE^FF_MKT_VAL(MON,44022,44022,D,,EUR,M)&lt;/Q&gt;&lt;R&gt;1&lt;/R&gt;&lt;C&gt;1&lt;/C&gt;&lt;D xsi:type="xsd:double"&gt;26112.802868495&lt;/D&gt;&lt;/FQL&gt;&lt;FQL&gt;&lt;Q&gt;VOE-AT^FF_MKT_VAL(MON,44022,44022,D,,EUR,M)&lt;/Q&gt;&lt;R&gt;1&lt;/R&gt;&lt;C&gt;1&lt;/C&gt;&lt;D xsi:type="xsd:double"&gt;3417.77623607&lt;/D&gt;&lt;/FQL&gt;&lt;FQL&gt;&lt;Q&gt;SWMA-SE^FF_MKT_VAL(MON,44022,44022,D,,EUR,M)&lt;/Q&gt;&lt;R&gt;1&lt;/R&gt;&lt;C&gt;1&lt;/C&gt;&lt;D xsi:type="xsd:double"&gt;10066.5801363306&lt;/D&gt;&lt;/FQL&gt;&lt;FQL&gt;&lt;Q&gt;UPM-FI^FF_MKT_VAL(MON,44022,44022,D,,EUR,M)&lt;/Q&gt;&lt;R&gt;1&lt;/R&gt;&lt;C&gt;1&lt;/C&gt;&lt;D xsi:type="xsd:double"&gt;13717.09446312&lt;/D&gt;&lt;/FQL&gt;&lt;FQL&gt;&lt;Q&gt;PUM-DE^FF_MKT_VAL(MON,44022,44022,D,,EUR,M)&lt;/Q&gt;&lt;R&gt;1&lt;/R&gt;&lt;C&gt;1&lt;/C&gt;&lt;D xsi:type="xsd:double"&gt;10292.29575054&lt;/D&gt;&lt;/FQL&gt;&lt;FQL&gt;&lt;Q&gt;BAYN-DE^FF_MKT_VAL(MON,44022,44022,D,,EUR,M)&lt;/Q&gt;&lt;R&gt;1&lt;/R&gt;&lt;C&gt;1&lt;/C&gt;&lt;D xsi:type="xsd:double"&gt;64633.68035478&lt;/D&gt;&lt;/FQL&gt;&lt;FQL&gt;&lt;Q&gt;STERV-FI^FF_MKT_VAL(MON,44022,44022,D,,EUR,M)&lt;/Q&gt;&lt;R&gt;1&lt;/R&gt;&lt;C&gt;1&lt;/C&gt;&lt;D xsi:type="xsd:double"&gt;8383.03046181&lt;/D&gt;&lt;/FQL&gt;&lt;FQL&gt;&lt;Q&gt;HEN3-DE^FF_MKT_VAL(MON,44022,44022,D,,EUR,M)&lt;/Q&gt;&lt;R&gt;1&lt;/R&gt;&lt;C&gt;1&lt;/C&gt;&lt;D xsi:type="xsd:double"&gt;35992.97705024&lt;/D&gt;&lt;/FQL&gt;&lt;FQL&gt;&lt;Q&gt;BAS-DE^FF_MKT_VAL(MON,44022,44022,D,,EUR,M)&lt;/Q&gt;&lt;R&gt;1&lt;/R&gt;&lt;C&gt;1&lt;/C&gt;&lt;D xsi:type="xsd:double"&gt;45813.71725672&lt;/D&gt;&lt;/FQL&gt;&lt;FQL&gt;&lt;Q&gt;BEI-DE^FF_MKT_VAL(MON,44022,44022,D,,EUR,M)&lt;/Q&gt;&lt;R&gt;1&lt;/R&gt;&lt;C&gt;1&lt;/C&gt;&lt;D xsi:type="xsd:double"&gt;22931.3992824&lt;/D&gt;&lt;/FQL&gt;&lt;FQL&gt;&lt;Q&gt;HOT-DE^FF_MKT_VAL(MON,44022,44022,D,,EUR,M)&lt;/Q&gt;&lt;R&gt;1&lt;/R&gt;&lt;C&gt;1&lt;/C&gt;&lt;D xsi:type="xsd:double"&gt;5456.3729783&lt;/D&gt;&lt;/FQL&gt;&lt;FQL&gt;&lt;Q&gt;HEI-DE^FF_MKT_VAL(MON,44022,44022,D,,EUR,M)&lt;/Q&gt;&lt;R&gt;1&lt;/R&gt;&lt;C&gt;1&lt;/C&gt;&lt;D xsi:type="xsd:double"&gt;9432.71931658&lt;/D&gt;&lt;/FQL&gt;&lt;FQL&gt;&lt;Q&gt;FME-DE^FF_MKT_VAL(MON,44022,44022,D,,EUR,M)&lt;/Q&gt;&lt;R&gt;1&lt;/R&gt;&lt;C&gt;1&lt;/C&gt;&lt;D xsi:type="xsd:double"&gt;22341.6233544&lt;/D&gt;&lt;/FQL&gt;&lt;FQL&gt;&lt;Q&gt;IP-IT^FF_MKT_VAL(MON,44022,44022,D,,EUR,M)&lt;/Q&gt;&lt;R&gt;1&lt;/R&gt;&lt;C&gt;1&lt;/C&gt;&lt;D xsi:type="xsd:double"&gt;2817.99603472&lt;/D&gt;&lt;/FQL&gt;&lt;FQL&gt;&lt;Q&gt;ASM-NL^FF_MKT_VAL(MON,44022,44022,D,,EUR,M)&lt;/Q&gt;&lt;R&gt;1&lt;/R&gt;&lt;C&gt;1&lt;/C&gt;&lt;D xsi:type="xsd:double"&gt;6741.0504&lt;/D&gt;&lt;/FQL&gt;&lt;FQL&gt;&lt;Q&gt;ORA-FR^FF_MKT_VAL(MON,44022,44022,D,,EUR,M)&lt;/Q&gt;&lt;R&gt;1&lt;/R&gt;&lt;C&gt;1&lt;/C&gt;&lt;D xsi:type="xsd:double"&gt;28297.26884249&lt;/D&gt;&lt;/FQL&gt;&lt;FQL&gt;&lt;Q&gt;SAMPO-FI^FF_MKT_VAL(MON,44022,44022,D,,EUR,M)&lt;/Q&gt;&lt;R&gt;1&lt;/R&gt;&lt;C&gt;1&lt;/C&gt;&lt;D xsi:type="xsd:double"&gt;17004.873647&lt;/D&gt;&lt;/FQL&gt;&lt;FQL&gt;&lt;Q&gt;RAND-NL^FF_MKT_VAL(MON,44022,44022,D,,EUR,M)&lt;/Q&gt;&lt;R&gt;1&lt;/R&gt;&lt;</t>
        </r>
      </text>
    </comment>
    <comment ref="A854" authorId="0" shapeId="0" xr:uid="{4C7D4A9F-962A-4AB3-B6BA-67F6BF089459}">
      <text>
        <r>
          <rPr>
            <b/>
            <sz val="9"/>
            <color indexed="81"/>
            <rFont val="Tahoma"/>
            <family val="2"/>
          </rPr>
          <t xml:space="preserve">C&gt;1&lt;/C&gt;&lt;D xsi:type="xsd:double"&gt;7269.3383121&lt;/D&gt;&lt;/FQL&gt;&lt;FQL&gt;&lt;Q&gt;ALV-DE^FF_MKT_VAL(MON,44022,44022,D,,EUR,M)&lt;/Q&gt;&lt;R&gt;1&lt;/R&gt;&lt;C&gt;1&lt;/C&gt;&lt;D xsi:type="xsd:double"&gt;74826.44460032&lt;/D&gt;&lt;/FQL&gt;&lt;FQL&gt;&lt;Q&gt;RMS-FR^FF_MKT_VAL(MON,44022,44022,D,,EUR,M)&lt;/Q&gt;&lt;R&gt;1&lt;/R&gt;&lt;C&gt;1&lt;/C&gt;&lt;D xsi:type="xsd:double"&gt;77801.9609363935&lt;/D&gt;&lt;/FQL&gt;&lt;FQL&gt;&lt;Q&gt;KGH-PL^FF_MKT_VAL(MON,44022,44022,D,,EUR,M)&lt;/Q&gt;&lt;R&gt;1&lt;/R&gt;&lt;C&gt;1&lt;/C&gt;&lt;D xsi:type="xsd:double"&gt;4092.02480524778&lt;/D&gt;&lt;/FQL&gt;&lt;FQL&gt;&lt;Q&gt;ELE-ES^FF_MKT_VAL(MON,44022,44022,D,,EUR,M)&lt;/Q&gt;&lt;R&gt;1&lt;/R&gt;&lt;C&gt;1&lt;/C&gt;&lt;D xsi:type="xsd:double"&gt;23218.43392581&lt;/D&gt;&lt;/FQL&gt;&lt;FQL&gt;&lt;Q&gt;LHA-DE^FF_MKT_VAL(MON,44022,44022,D,,EUR,M)&lt;/Q&gt;&lt;R&gt;1&lt;/R&gt;&lt;C&gt;1&lt;/C&gt;&lt;D xsi:type="xsd:double"&gt;4276.013046094&lt;/D&gt;&lt;/FQL&gt;&lt;FQL&gt;&lt;Q&gt;EBS-AT^FF_MKT_VAL(MON,44022,44022,D,,EUR,M)&lt;/Q&gt;&lt;R&gt;1&lt;/R&gt;&lt;C&gt;1&lt;/C&gt;&lt;D xsi:type="xsd:double"&gt;8500.20135825&lt;/D&gt;&lt;/FQL&gt;&lt;FQL&gt;&lt;Q&gt;MUV2-DE^FF_MKT_VAL(MON,44022,44022,D,,EUR,M)&lt;/Q&gt;&lt;R&gt;1&lt;/R&gt;&lt;C&gt;1&lt;/C&gt;&lt;D xsi:type="xsd:double"&gt;32418.8912324107&lt;/D&gt;&lt;/FQL&gt;&lt;FQL&gt;&lt;Q&gt;DSY-FR^FF_MKT_VAL(MON,44022,44022,D,,EUR,M)&lt;/Q&gt;&lt;R&gt;1&lt;/R&gt;&lt;C&gt;1&lt;/C&gt;&lt;D xsi:type="xsd:double"&gt;39886.5318912&lt;/D&gt;&lt;/FQL&gt;&lt;FQL&gt;&lt;Q&gt;RHM-DE^FF_MKT_VAL(MON,44022,44022,D,,EUR,M)&lt;/Q&gt;&lt;R&gt;1&lt;/R&gt;&lt;C&gt;1&lt;/C&gt;&lt;D xsi:type="xsd:double"&gt;3326.0262824&lt;/D&gt;&lt;/FQL&gt;&lt;FQL&gt;&lt;Q&gt;SAAB.B-SE^FF_MKT_VAL(MON,44022,44022,D,,EUR,M)&lt;/Q&gt;&lt;R&gt;1&lt;/R&gt;&lt;C&gt;1&lt;/C&gt;&lt;D xsi:type="xsd:double"&gt;2960.27477869719&lt;/D&gt;&lt;/FQL&gt;&lt;FQL&gt;&lt;Q&gt;PEO-PL^FF_MKT_VAL(MON,44022,44022,D,,EUR,M)&lt;/Q&gt;&lt;R&gt;1&lt;/R&gt;&lt;C&gt;1&lt;/C&gt;&lt;D xsi:type="xsd:double"&gt;3180.74722908682&lt;/D&gt;&lt;/FQL&gt;&lt;FQL&gt;&lt;Q&gt;BKT-ES^FF_MKT_VAL(MON,44022,44022,D,,EUR,M)&lt;/Q&gt;&lt;R&gt;1&lt;/R&gt;&lt;C&gt;1&lt;/C&gt;&lt;D xsi:type="xsd:double"&gt;3815.069418195&lt;/D&gt;&lt;/FQL&gt;&lt;FQL&gt;&lt;Q&gt;BARN-CH^FF_MKT_VAL(MON,44022,44022,D,,EUR,M)&lt;/Q&gt;&lt;R&gt;1&lt;/R&gt;&lt;C&gt;1&lt;/C&gt;&lt;D xsi:type="xsd:double"&gt;9319.66410749091&lt;/D&gt;&lt;/FQL&gt;&lt;FQL&gt;&lt;Q&gt;VOW3-DE^FF_MKT_VAL(MON,44022,44022,D,,EUR,M)&lt;/Q&gt;&lt;R&gt;1&lt;/R&gt;&lt;C&gt;1&lt;/C&gt;&lt;D xsi:type="xsd:double"&gt;67644.78278922&lt;/D&gt;&lt;/FQL&gt;&lt;FQL&gt;&lt;Q&gt;A2A-IT^FF_MKT_VAL(MON,44022,44022,D,,EUR,M)&lt;/Q&gt;&lt;R&gt;1&lt;/R&gt;&lt;C&gt;1&lt;/C&gt;&lt;D xsi:type="xsd:double"&gt;3919.126250488&lt;/D&gt;&lt;/FQL&gt;&lt;FQL&gt;&lt;Q&gt;BBVA-ES^FF_MKT_VAL(MON,44022,44022,D,,EUR,M)&lt;/Q&gt;&lt;R&gt;1&lt;/R&gt;&lt;C&gt;1&lt;/C&gt;&lt;D xsi:type="xsd:double"&gt;20402.82848112&lt;/D&gt;&lt;/FQL&gt;&lt;FQL&gt;&lt;Q&gt;KER-FR^FF_MKT_VAL(MON,44022,44022,D,,EUR,M)&lt;/Q&gt;&lt;R&gt;1&lt;/R&gt;&lt;C&gt;1&lt;/C&gt;&lt;D xsi:type="xsd:double"&gt;60538.31569175&lt;/D&gt;&lt;/FQL&gt;&lt;FQL&gt;&lt;Q&gt;DAI-DE^FF_MKT_VAL(MON,44022,44022,D,,EUR,M)&lt;/Q&gt;&lt;R&gt;1&lt;/R&gt;&lt;C&gt;1&lt;/C&gt;&lt;D xsi:type="xsd:double"&gt;38667.921&lt;/D&gt;&lt;/FQL&gt;&lt;FQL&gt;&lt;Q&gt;MOR-DE^FF_MKT_VAL(MON,44022,44022,D,,EUR,M)&lt;/Q&gt;&lt;R&gt;1&lt;/R&gt;&lt;C&gt;1&lt;/C&gt;&lt;D xsi:type="xsd:double"&gt;3679.0983931&lt;/D&gt;&lt;/FQL&gt;&lt;FQL&gt;&lt;Q&gt;SCMN-CH^FF_MKT_VAL(MON,44022,44022,D,,EUR,M)&lt;/Q&gt;&lt;R&gt;1&lt;/R&gt;&lt;C&gt;1&lt;/C&gt;&lt;D xsi:type="xsd:double"&gt;24137.9427708211&lt;/D&gt;&lt;/FQL&gt;&lt;FQL&gt;&lt;Q&gt;CNP-FR^FF_MKT_VAL(MON,44022,44022,D,,EUR,M)&lt;/Q&gt;&lt;R&gt;1&lt;/R&gt;&lt;C&gt;1&lt;/C&gt;&lt;D xsi:type="xsd:double"&gt;7027.47219075&lt;/D&gt;&lt;/FQL&gt;&lt;FQL&gt;&lt;Q&gt;SECU.B-SE^FF_MKT_VAL(MON,44022,44022,D,,EUR,M)&lt;/Q&gt;&lt;R&gt;1&lt;/R&gt;&lt;C&gt;1&lt;/C&gt;&lt;D xsi:type="xsd:double"&gt;4378.58080734823&lt;/D&gt;&lt;/FQL&gt;&lt;FQL&gt;&lt;Q&gt;ANA-ES^FF_MKT_VAL(MON,44022,44022,D,,EUR,M)&lt;/Q&gt;&lt;R&gt;1&lt;/R&gt;&lt;C&gt;1&lt;/C&gt;&lt;D xsi:type="xsd:double"&gt;4752.2771247&lt;/D&gt;&lt;/FQL&gt;&lt;FQL&gt;&lt;Q&gt;FORTUM-FI^FF_MKT_VAL(MON,44022,44022,D,,EUR,M)&lt;/Q&gt;&lt;R&gt;1&lt;/R&gt;&lt;C&gt;1&lt;/C&gt;&lt;D xsi:type="xsd:double"&gt;15016.617930825&lt;/D&gt;&lt;/FQL&gt;&lt;FQL&gt;&lt;Q&gt;UCB-BE^FF_MKT_VAL(MON,44022,44022,D,,EUR,M)&lt;/Q&gt;&lt;R&gt;1&lt;/R&gt;&lt;C&gt;1&lt;/C&gt;&lt;D xsi:type="xsd:double"&gt;19498.2093152&lt;/D&gt;&lt;/FQL&gt;&lt;FQL&gt;&lt;Q&gt;ATE-FR^FF_MKT_VAL(MON,44022,44022,D,,EUR,M)&lt;/Q&gt;&lt;R&gt;1&lt;/R&gt;&lt;C&gt;1&lt;/C&gt;&lt;D xsi:type="xsd:double"&gt;2579.44005285&lt;/D&gt;&lt;/FQL&gt;&lt;FQL&gt;&lt;Q&gt;SOP-FR^FF_MKT_VAL(MON,44022,44022,D,,EUR,M)&lt;/Q&gt;&lt;R&gt;1&lt;/R&gt;&lt;C&gt;1&lt;/C&gt;&lt;D xsi:type="xsd:double"&gt;2223.8144854&lt;/D&gt;&lt;/FQL&gt;&lt;FQL&gt;&lt;Q&gt;NEM-DE^FF_MKT_VAL(MON,44022,44022,D,,EUR,M)&lt;/Q&gt;&lt;R&gt;1&lt;/R&gt;&lt;C&gt;1&lt;/C&gt;&lt;D xsi:type="xsd:double"&gt;7068.6&lt;/D&gt;&lt;/FQL&gt;&lt;FQL&gt;&lt;Q&gt;TKA-DE^FF_MKT_VAL(MON,44022,44022,D,,EUR,M)&lt;/Q&gt;&lt;R&gt;1&lt;/R&gt;&lt;C&gt;1&lt;/C&gt;&lt;D xsi:type="xsd:double"&gt;3930.665412674&lt;/D&gt;&lt;/FQL&gt;&lt;FQL&gt;&lt;Q&gt;VIS-ES^FF_MKT_VAL(MON,44022,44022,D,,EUR,M)&lt;/Q&gt;&lt;R&gt;1&lt;/R&gt;&lt;C&gt;1&lt;/C&gt;&lt;D xsi:type="xsd:double"&gt;2693.5605627&lt;/D&gt;&lt;/FQL&gt;&lt;FQL&gt;&lt;Q&gt;CA-FR^FF_MKT_VAL(MON,44022,44022,D,,EUR,M)&lt;/Q&gt;&lt;R&gt;1&lt;/R&gt;&lt;C&gt;1&lt;/C&gt;&lt;D xsi:type="xsd:double"&gt;11116.328295555&lt;/D&gt;&lt;/FQL&gt;&lt;FQL&gt;&lt;Q&gt;NTGY-ES^FF_MKT_VAL(MON,44022,44022,D,,EUR,M)&lt;/Q&gt;&lt;R&gt;1&lt;/R&gt;&lt;C&gt;1&lt;/C&gt;&lt;D xsi:type="xsd:double"&gt;15917.945142645&lt;/D&gt;&lt;/FQL&gt;&lt;FQL&gt;&lt;Q&gt;ATO-FR^FF_MKT_VAL(MON,44022,44022,D,,EUR,M)&lt;/Q&gt;&lt;R&gt;1&lt;/R&gt;&lt;C&gt;1&lt;/C&gt;&lt;D xsi:type="xsd:double"&gt;8245.2292164&lt;/D&gt;&lt;/FQL&gt;&lt;FQL&gt;&lt;Q&gt;REP-ES^FF_MKT_VAL(MON,44022,44022,D,,EUR,M)&lt;/Q&gt;&lt;R&gt;1&lt;/R&gt;&lt;C&gt;1&lt;/C&gt;&lt;D xsi:type="xsd:double"&gt;11935.122875874&lt;/D&gt;&lt;/FQL&gt;&lt;FQL&gt;&lt;Q&gt;WKL-NL^FF_MKT_VAL(MON,44022,44022,D,,EUR,M)&lt;/Q&gt;&lt;R&gt;1&lt;/R&gt;&lt;C&gt;1&lt;/C&gt;&lt;D xsi:type="xsd:double"&gt;18436.704&lt;/D&gt;&lt;/FQL&gt;&lt;FQL&gt;&lt;Q&gt;SAN-FR^FF_MKT_VAL(MON,44022,44022,D,,EUR,M)&lt;/Q&gt;&lt;R&gt;1&lt;/R&gt;&lt;C&gt;1&lt;/C&gt;&lt;D xsi:type="xsd:double"&gt;113639.0280081&lt;/D&gt;&lt;/FQL&gt;&lt;FQL&gt;&lt;Q&gt;INVE.B-SE^FF_MKT_VAL(MON,44022,44022,D,,EUR,M)&lt;/Q&gt;&lt;R&gt;1&lt;/R&gt;&lt;C&gt;1&lt;/C&gt;&lt;D xsi:type="xsd:double"&gt;35969.2755757557&lt;/D&gt;&lt;/FQL&gt;&lt;FQL&gt;&lt;Q&gt;HM.B-SE^FF_MKT_VAL(MON,44022,44022,D,,EUR,M)&lt;/Q&gt;&lt;R&gt;1&lt;/R&gt;&lt;C&gt;1&lt;/C&gt;&lt;D xsi:type="xsd:double"&gt;21352.7151834261&lt;/D&gt;&lt;/FQL&gt;&lt;FQL&gt;&lt;Q&gt;WIE-AT^FF_MKT_VAL(MON,44022,44022,D,,EUR,M)&lt;/Q&gt;&lt;R&gt;1&lt;/R&gt;&lt;C&gt;1&lt;/C&gt;&lt;D xsi:type="xsd:double"&gt;2176.83413346&lt;/D&gt;&lt;/FQL&gt;&lt;FQL&gt;&lt;Q&gt;ELISA-FI^FF_MKT_VAL(MON,44022,44022,D,,EUR,M)&lt;/Q&gt;&lt;R&gt;1&lt;/R&gt;&lt;C&gt;1&lt;/C&gt;&lt;D xsi:type="xsd:double"&gt;8666.88863912&lt;/D&gt;&lt;/FQL&gt;&lt;FQL&gt;&lt;Q&gt;SAN-ES^FF_MKT_VAL(MON,44022,44022,D,,EUR,M)&lt;/Q&gt;&lt;R&gt;1&lt;/R&gt;&lt;C&gt;1&lt;/C&gt;&lt;D xsi:type="xsd:double"&gt;36117.7581993965&lt;/D&gt;&lt;/FQL&gt;&lt;FQL&gt;&lt;Q&gt;ACKB-BE^FF_MKT_VAL(MON,44022,44022,D,,EUR,M)&lt;/Q&gt;&lt;R&gt;1&lt;/R&gt;&lt;C&gt;1&lt;/C&gt;&lt;D xsi:type="xsd:double"&gt;3855.0113256&lt;/D&gt;&lt;/FQL&gt;&lt;FQL&gt;&lt;Q&gt;SIE-DE^FF_MKT_VAL(MON,44022,44022,D,,EUR,M)&lt;/Q&gt;&lt;R&gt;1&lt;/R&gt;&lt;C&gt;1&lt;/C&gt;&lt;D xsi:type="xsd:double"&gt;85145.57065152&lt;/D&gt;&lt;/FQL&gt;&lt;FQL&gt;&lt;Q&gt;TEF-ES^FF_MKT_VAL(MON,44022,44022,D,,EUR,M)&lt;/Q&gt;&lt;R&gt;1&lt;/R&gt;&lt;C&gt;1&lt;/C&gt;&lt;D xsi:type="xsd:double"&gt;21721.576093155&lt;/D&gt;&lt;/FQL&gt;&lt;FQL&gt;&lt;Q&gt;TEG-DE^FF_MKT_VAL(MON,44022,44022,D,,EUR,M)&lt;/Q&gt;&lt;R&gt;1&lt;/R&gt;&lt;C&gt;1&lt;/C&gt;&lt;D xsi:type="xsd:double"&gt;3103.82395722&lt;/D&gt;&lt;/FQL&gt;&lt;FQL&gt;&lt;Q&gt;DBK-DE^FF_MKT_VAL(MON,44022,44022,D,,EUR,M)&lt;/Q&gt;&lt;R&gt;1&lt;/R&gt;&lt;C&gt;1&lt;/C&gt;&lt;D xsi:type="xsd:double"&gt;17409.6016&lt;/D&gt;&lt;/FQL&gt;&lt;FQL&gt;&lt;Q&gt;BMW-DE^FF_MKT_VAL(MON,44022,44022,D,,EUR,M)&lt;/Q&gt;&lt;R&gt;1&lt;/R&gt;&lt;C&gt;1&lt;/C&gt;&lt;D xsi:type="xsd:double"&gt;37436.56725&lt;/D&gt;&lt;/FQL&gt;&lt;FQL&gt;&lt;Q&gt;COK-DE^FF_MKT_VAL(MON,44022,44022,D,,EUR,M)&lt;/Q&gt;&lt;R&gt;1&lt;/R&gt;&lt;C&gt;1&lt;/C&gt;&lt;D xsi:type="xsd:double"&gt;1819.4656472&lt;/D&gt;&lt;/FQL&gt;&lt;FQL&gt;&lt;Q&gt;COLR-BE^FF_MKT_VAL(MON,44022,44022,D,,EUR,M)&lt;/Q&gt;&lt;R&gt;1&lt;/R&gt;&lt;C&gt;1&lt;/C&gt;&lt;D xsi:type="xsd:double"&gt;6641.9342984&lt;/D&gt;&lt;/FQL&gt;&lt;FQL&gt;&lt;Q&gt;VPK-NL^FF_MKT_VAL(MON,44022,44022,D,,EUR,M)&lt;/Q&gt;&lt;R&gt;1&lt;/R&gt;&lt;C&gt;1&lt;/C&gt;&lt;D xsi:type="xsd:double"&gt;5956.77096476&lt;/D&gt;&lt;/FQL&gt;&lt;FQL&gt;&lt;Q&gt;PKN-PL^FF_MKT_VAL(MON,44022,44022,D,,EUR,M)&lt;/Q&gt;&lt;R&gt;1&lt;/R&gt;&lt;C&gt;1&lt;/C&gt;&lt;D xsi:type="xsd:double"&gt;6028.4531886976&lt;/D&gt;&lt;/FQL&gt;&lt;FQL&gt;&lt;Q&gt;EVT-DE^FF_MKT_VAL(MON,44022,44022,D,,EUR,M)&lt;/Q&gt;&lt;R&gt;1&lt;/R&gt;&lt;C&gt;1&lt;/C&gt;&lt;D xsi:type="xsd:double"&gt;3659.0400968&lt;/D&gt;&lt;/FQL&gt;&lt;FQL&gt;&lt;Q&gt;DTE-DE^FF_MKT_VAL(MON,44022,44022,D,,EUR,M)&lt;/Q&gt;&lt;R&gt;1&lt;/R&gt;&lt;C&gt;1&lt;/C&gt;&lt;D xsi:type="xsd:double"&gt;70883.14486386&lt;/D&gt;&lt;/FQL&gt;&lt;FQL&gt;&lt;Q&gt;SRT3-DE^FF_MKT_VAL(MON,44022,44022,D,,EUR,M)&lt;/Q&gt;&lt;R&gt;1&lt;/R&gt;&lt;C&gt;1&lt;/C&gt;&lt;D xsi:type="xsd:double"&gt;20010.4142392&lt;/D&gt;&lt;/FQL&gt;&lt;FQL&gt;&lt;Q&gt;AC-FR^FF_MKT_VAL(MON,44022,44022,D,,EUR,M)&lt;/Q&gt;&lt;R&gt;1&lt;/R&gt;&lt;C&gt;1&lt;/C&gt;&lt;D xsi:type="xsd:double"&gt;6315.21503289&lt;/D&gt;&lt;/FQL&gt;&lt;FQL&gt;&lt;Q&gt;EVD-DE^FF_MKT_VAL(MON,44022,44022,D,,EUR,M)&lt;/Q&gt;&lt;R&gt;1&lt;/R&gt;&lt;C&gt;1&lt;/C&gt;&lt;D xsi:type="xsd:double"&gt;3551.6781&lt;/D&gt;&lt;/FQL&gt;&lt;FQL&gt;&lt;Q&gt;IFX-DE^FF_MKT_VAL(MON,44022,44022,D,,EUR,M)&lt;/Q&gt;&lt;R&gt;1&lt;/R&gt;&lt;C&gt;1&lt;/C&gt;&lt;D xsi:type="xsd:double"&gt;27151.508440125&lt;/D&gt;&lt;/FQL&gt;&lt;FQL&gt;&lt;Q&gt;NOKIA-FI^FF_MKT_VAL(MON,44022,44022,D,,EUR,M)&lt;/Q&gt;&lt;R&gt;1&lt;/R&gt;&lt;C&gt;1&lt;/C&gt;&lt;D xsi:type="xsd:double"&gt;21816.1397550635&lt;/D&gt;&lt;/FQL&gt;&lt;FQL&gt;&lt;Q&gt;RAA-DE^FF_MKT_VAL(MON,44022,44022,D,,EUR,M)&lt;/Q&gt;&lt;R&gt;1&lt;/R&gt;&lt;C&gt;1&lt;/C&gt;&lt;D xsi:type="xsd:double"&gt;5666.8078863&lt;/D&gt;&lt;/FQL&gt;&lt;FQL&gt;&lt;Q&gt;ALLN-CH^FF_MKT_VAL(MON,44022,44022,D,,EUR,M)&lt;/Q&gt;&lt;R&gt;1&lt;/R&gt;&lt;C&gt;1&lt;/C&gt;&lt;D xsi:type="xsd:double"&gt;2802.73340650111&lt;/D&gt;&lt;/FQL&gt;&lt;FQL&gt;&lt;Q&gt;AFX-DE^FF_MKT_VAL(MON,44022,44022,D,,EUR,M)&lt;/Q&gt;&lt;R&gt;1&lt;/R&gt;&lt;C&gt;1&lt;/C&gt;&lt;D xsi:type="xsd:double"&gt;7763.441476&lt;/D&gt;&lt;/FQL&gt;&lt;FQL&gt;&lt;Q&gt;AGN-NL^FF_MKT_VAL(MON,44022,44022,D,,EUR,M)&lt;/Q&gt;&lt;R&gt;1&lt;/R&gt;&lt;C&gt;1&lt;/C&gt;&lt;D xsi:type="xsd:double"&gt;5445.411971706&lt;/D&gt;&lt;/FQL&gt;&lt;FQL&gt;&lt;Q&gt;BC8-DE^FF_MKT_VAL(MON,44022,44022,D,,EUR,M)&lt;/Q&gt;&lt;R&gt;1&lt;/R&gt;&lt;C&gt;1&lt;/C&gt;&lt;D xsi:type="xsd:double"&gt;6594&lt;/D&gt;&lt;/FQL&gt;&lt;FQL&gt;&lt;Q&gt;KPN-NL^FF_MKT_VAL(MON,44022,44022,D,,EUR,M)&lt;/Q&gt;&lt;R&gt;1&lt;/R&gt;&lt;C&gt;1&lt;/C&gt;&lt;D xsi:type="xsd:double"&gt;9902.35817516&lt;/D&gt;&lt;/FQL&gt;&lt;FQL&gt;&lt;Q&gt;ERIC.B-SE^FF_MKT_VAL(MON,44022,44022,D,,EUR,M)&lt;/Q&gt;&lt;R&gt;1&lt;/R&gt;&lt;C&gt;1&lt;/C&gt;&lt;D xsi:type="xsd:double"&gt;27365.2563702519&lt;/D&gt;&lt;/FQL&gt;&lt;FQL&gt;&lt;Q&gt;LISN-CH^FF_MKT_VAL(MON,44022,44022,D,,EUR,M)&lt;/Q&gt;&lt;R&gt;1&lt;/R&gt;&lt;C&gt;1&lt;/C&gt;&lt;D xsi:type="xsd:double"&gt;18288.8668097524&lt;/D&gt;&lt;/FQL&gt;&lt;FQL&gt;&lt;Q&gt;STM-IT^FF_MKT_VAL(MON,44022,44022,D,,EUR,M)&lt;/Q&gt;&lt;R&gt;1&lt;/R&gt;&lt;C&gt;1&lt;/C&gt;&lt;D xsi:type="xsd:double"&gt;21600.8407692&lt;/D&gt;&lt;/FQL&gt;&lt;FQL&gt;&lt;Q&gt;VWS-DK^FF_MKT_VAL(MON,44022,44022,D,,EUR,M)&lt;/Q&gt;&lt;R&gt;1&lt;/R&gt;&lt;C&gt;1&lt;/C&gt;&lt;D xsi:type="xsd:double"&gt;17752.4362481254&lt;/D&gt;&lt;/FQL&gt;&lt;FQL&gt;&lt;Q&gt;GLE-FR^FF_MKT_VAL(MON,44022,44022,D,,EUR,M)&lt;/Q&gt;&lt;R&gt;1&lt;/R&gt;&lt;C&gt;1&lt;/C&gt;&lt;D xsi:type="xsd:double"&gt;11614.3426092&lt;/D&gt;&lt;/FQL&gt;&lt;FQL&gt;&lt;Q&gt;ERF-FR^FF_MKT_VAL(MON,44022,44022,D,,EUR,M)&lt;/Q&gt;&lt;R&gt;1&lt;/R&gt;&lt;C&gt;1&lt;/C&gt;&lt;D xsi:type="xsd:double"&gt;10604.5735614&lt;/D&gt;&lt;/FQL&gt;&lt;FQL&gt;&lt;Q&gt;TELIA-SE^FF_MKT_VAL(MON,44022,44022,D,,EUR,M)&lt;/Q&gt;&lt;R&gt;1&lt;/R&gt;&lt;C&gt;1&lt;/C&gt;&lt;D xsi:type="xsd:double"&gt;13600.8449565917&lt;/D&gt;&lt;/FQL&gt;&lt;FQL&gt;&lt;Q&gt;GIVN-CH^FF_MKT_VAL(MON,44022,44022,D,,EUR,M)&lt;/Q&gt;&lt;R&gt;1&lt;/R&gt;&lt;C&gt;1&lt;/C&gt;&lt;D xsi:type="xsd:double"&gt;30594.4716851452&lt;/D&gt;&lt;/FQL&gt;&lt;FQL&gt;&lt;Q&gt;DLG-DE^FF_MKT_VAL(MON,44022,44022,D,,EUR,M)&lt;/Q&gt;&lt;R&gt;1&lt;/R&gt;&lt;C&gt;1&lt;/C&gt;&lt;D xsi:type="xsd:double"&gt;2786.67712426&lt;/D&gt;&lt;/FQL&gt;&lt;FQL&gt;&lt;Q&gt;ZURN-CH^FF_MKT_VAL(MON,44022,44022,D,,EUR,M)&lt;/Q&gt;&lt;R&gt;1&lt;/R&gt;&lt;C&gt;1&lt;/C&gt;&lt;D xsi:type="xsd:double"&gt;46494.2629322077&lt;/D&gt;&lt;/FQL&gt;&lt;FQL&gt;&lt;Q&gt;PHIA-NL^FF_MKT_VAL(MON,44022,44022,D,,EUR,M)&lt;/Q&gt;&lt;R&gt;1&lt;/R&gt;&lt;C&gt;1&lt;/C&gt;&lt;D xsi:type="xsd:double"&gt;37006.80456576&lt;/D&gt;&lt;/FQL&gt;&lt;FQL&gt;&lt;Q&gt;TEP-FR^FF_MKT_VAL(MON,44022,44022,D,,EUR,M)&lt;/Q&gt;&lt;R&gt;1&lt;/R&gt;&lt;C&gt;1&lt;/C&gt;&lt;D xsi:type="xsd:double"&gt;13266.564026824&lt;/D&gt;&lt;/FQL&gt;&lt;FQL&gt;&lt;Q&gt;DB1-DE^FF_MKT_VAL(MON,44022,44022,D,,EUR,M)&lt;/Q&gt;&lt;R&gt;1&lt;/R&gt;&lt;C&gt;1&lt;/C&gt;&lt;D xsi:type="xsd:double"&gt;29541.24608675&lt;/D&gt;&lt;/FQL&gt;&lt;FQL&gt;&lt;Q&gt;RF-FR^FF_MKT_VAL(MON,44022,44022,D,,EUR,M)&lt;/Q&gt;&lt;R&gt;1&lt;/R&gt;&lt;C&gt;1&lt;/C&gt;&lt;D xsi:type="xsd:double"&gt;3458.31734728&lt;/D&gt;&lt;/FQL&gt;&lt;FQL&gt;&lt;Q&gt;SW-FR^FF_MKT_VAL(MON,44022,44022,D,,EUR,M)&lt;/Q&gt;&lt;R&gt;1&lt;/R&gt;&lt;C&gt;1&lt;/C&gt;&lt;D xsi:type="xsd:double"&gt;8767.1439842&lt;/D&gt;&lt;/FQL&gt;&lt;FQL&gt;&lt;Q&gt;LUN-DK^FF_MKT_VAL(MON,44022,44022,D,,EUR,M)&lt;/Q&gt;&lt;R&gt;1&lt;/R&gt;&lt;C&gt;1&lt;/C&gt;&lt;D xsi:type="xsd:double"&gt;6649.01247354237&lt;/D&gt;&lt;/FQL&gt;&lt;FQL&gt;&lt;Q&gt;CS-FR^FF_MKT_VAL(MON,44022,44022,D,,EUR,M)&lt;/Q&gt;&lt;R&gt;1&lt;/R&gt;&lt;C&gt;1&lt;/C&gt;&lt;D xsi:type="xsd:double"&gt;44998.213788&lt;/D&gt;&lt;/FQL&gt;&lt;FQL&gt;&lt;Q&gt;GBLB-BE^FF_MKT_VAL(MON,44022,44022,D,,EUR,M)&lt;/Q&gt;&lt;R&gt;1&lt;/R&gt;&lt;C&gt;1&lt;/C&gt;&lt;D xsi:type="xsd:double"&gt;11489.94277984&lt;/D&gt;&lt;/FQL&gt;&lt;FQL&gt;&lt;Q&gt;PAH3-DE^FF_MKT_VAL(MON,44022,44022,D,,EUR,M)&lt;/Q&gt;&lt;R&gt;1&lt;/R&gt;&lt;C&gt;1&lt;/C&gt;&lt;D xsi:type="xsd:double"&gt;15667.75&lt;/D&gt;&lt;/FQL&gt;&lt;FQL&gt;&lt;Q&gt;NOVN-CH^FF_MKT_VAL(MON,44022,44022,D,,EUR,M)&lt;/Q&gt;&lt;R&gt;1&lt;/R&gt;&lt;C&gt;1&lt;/C&gt;&lt;D xsi:type="xsd:double"&gt;177269.755904197&lt;/D&gt;&lt;/FQL&gt;&lt;FQL&gt;&lt;Q&gt;UG-FR^FF_MKT_VAL(MON,44022,44022,D,,EUR,M)&lt;/Q&gt;&lt;R&gt;1&lt;/R&gt;&lt;C&gt;1&lt;/C&gt;&lt;D xsi:type="xsd:double"&gt;12989.10992144&lt;/D&gt;&lt;/FQL&gt;&lt;FQL&gt;&lt;Q&gt;FRA-DE^FF_MKT_VAL(MON,44022,44022,D,,EUR,M)&lt;/Q&gt;&lt;R&gt;1&lt;/R&gt;&lt;C&gt;1&lt;/C&gt;&lt;D xsi:type="xsd:double"&gt;3586.63177998&lt;/D&gt;&lt;/FQL&gt;&lt;FQL&gt;&lt;Q&gt;ABBN-CH^FF_MKT_VAL(MON,44022,44022,D,,EUR,M)&lt;/Q&gt;&lt;R&gt;1&lt;/R&gt;&lt;C&gt;1&lt;/C&gt;&lt;D xsi:type="xsd:double"&gt;42782.1215472807&lt;/D&gt;&lt;/FQL&gt;&lt;FQL&gt;&lt;Q&gt;ROG-CH^FF_MKT_VAL(MON,44022,44022,D,,EUR,M)&lt;/Q&gt;&lt;R&gt;1&lt;/R&gt;&lt;C&gt;1&lt;/C&gt;&lt;D xsi:type="xsd:double"&gt;263682.409521543&lt;/D&gt;&lt;/FQL&gt;&lt;FQL&gt;&lt;Q&gt;ADEN-CH^FF_MKT_VAL(MON,44022,44022,D,,EUR,M)&lt;/Q&gt;&lt;R&gt;1&lt;/R&gt;&lt;C&gt;1&lt;/C&gt;&lt;D xsi:type="xsd:double"&gt;6731.16525362148&lt;/D&gt;&lt;/FQL&gt;&lt;FQL&gt;&lt;Q&gt;LHN-CH^FF_MKT_VAL(MON,44022,44022,D,,EUR,M)&lt;/Q&gt;&lt;R&gt;1&lt;/R&gt;&lt;C&gt;1&lt;/C&gt;&lt;D xsi:type="xsd:double"&gt;23936.7082355693&lt;/D&gt;&lt;/FQL&gt;&lt;FQL&gt;&lt;Q&gt;TECN-CH^FF_MKT_VAL(MON,44022,44022,D,,EUR,M)&lt;/Q&gt;&lt;R&gt;1&lt;/R&gt;&lt;C&gt;1&lt;/C&gt;&lt;D xsi:type="xsd:double"&gt;3766.8671338633&lt;/D&gt;&lt;/FQL&gt;&lt;FQL&gt;&lt;Q&gt;CLN-CH^FF_MKT_VAL(MON,44022,44022,D,,EUR,M)&lt;/Q&gt;&lt;R&gt;1&lt;/R&gt;&lt;C&gt;1&lt;/C&gt;&lt;D xsi:type="xsd:double"&gt;5759.26898428596&lt;/D&gt;&lt;/FQL&gt;&lt;FQL&gt;&lt;Q&gt;NESN-CH^FF_MKT_VAL(MON,44022,44022,D,,EUR,M)&lt;/Q&gt;&lt;R&gt;1&lt;/R&gt;&lt;C&gt;1&lt;/C&gt;&lt;D xsi:type="xsd:double"&gt;283447.496183926&lt;/D&gt;&lt;/FQL&gt;&lt;FQL&gt;&lt;Q&gt;BALN-CH^FF_MKT_VAL(MON,44022,44022,D,,EUR,M)&lt;/Q&gt;&lt;R&gt;1&lt;/R&gt;&lt;C&gt;1&lt;/C&gt;&lt;D xsi:type="xsd:double"&gt;6083.46780975383&lt;/D&gt;&lt;/FQL&gt;&lt;FQL&gt;&lt;Q&gt;LPP-PL^FF_MKT_VAL(MON,44022,44022,D,,EUR,M)&lt;/Q&gt;&lt;R&gt;1&lt;/R&gt;&lt;C&gt;1&lt;/C&gt;&lt;D xsi:type="xsd:double"&gt;2481.51507159962&lt;/D&gt;&lt;/FQL&gt;&lt;FQL&gt;&lt;Q&gt;EQNR-NO^FF_MKT_VAL(MON,44022,44022,D,,EUR,M)&lt;/Q&gt;&lt;R&gt;1&lt;/R&gt;&lt;C&gt;1&lt;/C&gt;&lt;D xsi:type="xsd:double"&gt;41667.088513413&lt;/D&gt;&lt;/FQL&gt;&lt;FQL&gt;&lt;Q&gt;SKA.B-SE^FF_MKT_VAL(MON,44022,44022,D,,EUR,M)&lt;/Q&gt;&lt;R&gt;1&lt;/R&gt;&lt;C&gt;1&lt;/C&gt;&lt;D xsi:type="xsd:double"&gt;7461.23581989068&lt;/D&gt;&lt;/FQL&gt;&lt;FQL&gt;&lt;Q&gt;ENEL-IT^FF_MKT_VAL(MON,44022,44022,D,,EUR,M)&lt;/Q&gt;&lt;R&gt;1&lt;/R&gt;&lt;C&gt;1&lt;/C&gt;&lt;D xsi:type="xsd:double"&gt;78047.874236332&lt;/D&gt;&lt;/FQL&gt;&lt;FQL&gt;&lt;Q&gt;ENI-IT^FF_MKT_VAL(MON,44022,44022,D,,EUR,M)&lt;/Q&gt;&lt;R&gt;1&lt;/R&gt;&lt;C&gt;1&lt;/C&gt;&lt;D xsi:type="xsd:double"&gt;30330.94653699&lt;/D&gt;&lt;/FQL&gt;&lt;FQL&gt;&lt;Q&gt;TEMN-CH^FF_MKT_VAL(MON,44022,44022,D,,EUR,M)&lt;/Q&gt;&lt;R&gt;1&lt;/R&gt;&lt;C&gt;1&lt;/C&gt;&lt;D xsi:type="xsd:double"&gt;9920.64850352373&lt;/D&gt;&lt;/FQL&gt;&lt;FQL&gt;&lt;Q&gt;SOON-CH^FF_MKT_VAL(MON,44022,44022,D,,EUR,M)&lt;/Q&gt;&lt;R&gt;1&lt;/R&gt;&lt;C&gt;1&lt;/C&gt;&lt;D xsi:type="xsd:double"&gt;11169.3621357472&lt;/D&gt;&lt;/FQL&gt;&lt;FQL&gt;&lt;Q&gt;STMN-CH^FF_MKT_VAL(MON,44022,44022,D,,EUR,M)&lt;/Q&gt;&lt;R&gt;1&lt;/R&gt;&lt;C&gt;1&lt;/C&gt;&lt;D xsi:type="xsd:double"&gt;12156.2381398927&lt;/D&gt;&lt;/FQL&gt;&lt;FQL&gt;&lt;Q&gt;CSGN-CH^FF_MKT_VAL(MON,44022,44022,D,,EUR,M)&lt;/Q&gt;&lt;R&gt;1&lt;/R&gt;&lt;C&gt;1&lt;/C&gt;&lt;D xsi:type="xsd:double"&gt;22478.7429438807&lt;/D&gt;&lt;/FQL&gt;&lt;FQL&gt;&lt;Q&gt;UHR-CH^FF_MKT_VAL(MON,44022,44022,D,,EUR,M)&lt;/Q&gt;&lt;R&gt;1&lt;/R&gt;&lt;C&gt;1&lt;/C&gt;&lt;D xsi:type="xsd:double"&gt;9186.96035325757&lt;/D&gt;&lt;/FQL&gt;&lt;FQL&gt;&lt;Q&gt;LUNE-SE^FF_MKT_VAL(MON,44022,44022,D,,EUR,M)&lt;/Q&gt;&lt;R&gt;1&lt;/R&gt;&lt;C&gt;1&lt;/C&gt;&lt;D xsi:type="xsd:double"&gt;6096.89907266573&lt;/D&gt;&lt;/FQL&gt;&lt;FQL&gt;&lt;Q&gt;EL-FR^FF_MKT_VAL(MON,44022,44022,D,,EUR,M)&lt;/Q&gt;&lt;R&gt;1&lt;/R&gt;&lt;C&gt;1&lt;/C&gt;&lt;D xsi:type="xsd:double"&gt;49901.78607425&lt;/D&gt;&lt;/FQL&gt;&lt;FQL&gt;&lt;Q&gt;BILL-SE^FF_MKT_VAL(MON,44022,44022,D,,EUR,M)&lt;/Q&gt;&lt;R&gt;1&lt;/R&gt;&lt;C&gt;1&lt;/C&gt;&lt;D xsi:type="xsd:double"&gt;2637.78000591479&lt;/D&gt;&lt;/FQL&gt;&lt;FQL&gt;&lt;Q&gt;SRG-IT^FF_MKT_VAL(MON,44022,44022,D,,EUR,M)&lt;/Q&gt;&lt;R&gt;1&lt;/R&gt;&lt;C&gt;1&lt;/C&gt;&lt;D xsi:type="xsd:double"&gt;14169.396744206&lt;/D&gt;&lt;/FQL&gt;&lt;FQL&gt;&lt;Q&gt;ACA-FR^FF_MKT_VAL(MON,44022,44022,D,,EUR,M)&lt;/Q&gt;&lt;R&gt;1&lt;/R&gt;&lt;C&gt;1&lt;/C&gt;&lt;D xsi:type="xsd:double"&gt;23010.837690148&lt;/D&gt;&lt;/FQL&gt;&lt;FQL&gt;&lt;Q&gt;CDR-PL^FF_MKT_VAL(MON,44022,44022,D,,EUR,M)&lt;/Q&gt;&lt;R&gt;1&lt;/R&gt;&lt;C&gt;1&lt;/C&gt;&lt;D xsi:type="xsd:double"&gt;8543.68570490002&lt;/D&gt;&lt;/FQL&gt;&lt;FQL&gt;&lt;Q&gt;BNP-FR^FF_MKT_VAL(MON,44022,44022,D,,EUR,M)&lt;/Q&gt;&lt;R&gt;1&lt;/R&gt;&lt;C&gt;1&lt;/C&gt;&lt;D xsi:type="xsd:double"&gt;44132.33997864&lt;/D&gt;&lt;/FQL&gt;&lt;FQL&gt;&lt;Q&gt;ALFA-SE^FF_MKT_VAL(MON,44022,44022,D,,EUR,M)&lt;/Q&gt;&lt;R&gt;1&lt;/R&gt;&lt;C&gt;1&lt;/C&gt;&lt;D xsi:type="xsd:double"&gt;8193.51096185469&lt;/D&gt;&lt;/FQL&gt;&lt;FQL&gt;&lt;Q&gt;LONN-CH^FF_MKT_VAL(MON,44022,44022,D,,EUR,M)&lt;/Q&gt;&lt;R&gt;1&lt;/R&gt;&lt;C&gt;1&lt;/C&gt;&lt;D xsi:type="xsd:double"&gt;34916.2146218726&lt;/D&gt;&lt;/FQL&gt;&lt;FQL&gt;&lt;Q&gt;ORP-FR^FF_MKT_VAL(MON,44022,44022,D,,EUR,M)&lt;/Q&gt;&lt;R&gt;1&lt;/R&gt;&lt;C&gt;1&lt;/C&gt;&lt;D xsi:type="xsd:double"&gt;6644.3245155&lt;/D&gt;&lt;/FQL&gt;&lt;FQL&gt;&lt;Q&gt;SGO-FR^FF_MKT_VAL(MON,44022,44022,D,,EUR,M)&lt;/Q&gt;&lt;R&gt;1&lt;/R&gt;&lt;C&gt;1&lt;/C&gt;&lt;D xsi:type="xsd:double"&gt;17181.8600699&lt;/D&gt;&lt;/FQL&gt;&lt;FQL&gt;&lt;Q&gt;ENG-ES^FF_MKT_VAL(MON,44022,44022,D,,EUR,M)&lt;/Q&gt;&lt;R&gt;1&lt;/R&gt;&lt;C&gt;1&lt;/C&gt;&lt;D xsi:type="xsd:double"&gt;5687.366784&lt;/D&gt;&lt;/FQL&gt;&lt;FQL&gt;&lt;Q&gt;MF-FR^FF_MKT_VAL(MON,44022,44022,D,,EUR,M)&lt;/Q&gt;&lt;R&gt;1&lt;/R&gt;&lt;C&gt;1&lt;/C&gt;&lt;D xsi:type="xsd:double"&gt;3715.10540665&lt;/D&gt;&lt;/FQL&gt;&lt;FQL&gt;&lt;Q&gt;SLHN-CH^FF_MKT_VAL(MON,44022,44022,D,,EUR,M)&lt;/Q&gt;&lt;R&gt;1&lt;/R&gt;&lt;C&gt;1&lt;/C&gt;&lt;D xsi:type="xsd:double"&gt;10512.2020665308&lt;/D&gt;&lt;/FQL&gt;&lt;FQL&gt;&lt;Q&gt;TEN-IT^FF_MKT_VAL(MON,44022,44022,D,,EUR,M)&lt;/Q&gt;&lt;R&gt;1&lt;/R&gt;&lt;C&gt;1&lt;/C&gt;&lt;D xsi:type="xsd:double"&gt;6785.72569884&lt;/D&gt;&lt;/FQL&gt;&lt;FQL&gt;&lt;Q&gt;LI-FR^FF_MKT_VAL(MON,44022,44022,D,,EUR,M)&lt;/Q&gt;&lt;R&gt;1&lt;/R&gt;&lt;C&gt;1&lt;/C&gt;&lt;D xsi:type="xsd:double"&gt;5058.46682927&lt;/D&gt;&lt;/FQL&gt;&lt;FQL&gt;&lt;Q&gt;HER-IT^FF_MKT_VAL(MON,44022,44022,D,,EUR,M)&lt;/Q&gt;&lt;R&gt;1&lt;/R&gt;&lt;C&gt;1&lt;/C&gt;&lt;D xsi:type="xsd:double"&gt;4923.09944077&lt;/D&gt;&lt;/FQL&gt;&lt;FQL&gt;&lt;Q&gt;UBI-IT^FF_MKT_VAL(MON,44022,44022,D,,EUR,M)&lt;/Q&gt;&lt;R&gt;1&lt;/R&gt;&lt;C&gt;1&lt;/C&gt;&lt;D xsi:type="xsd:double"&gt;3302.94703686&lt;/D&gt;&lt;/FQL&gt;&lt;FQL&gt;&lt;Q&gt;TIT-IT^FF_MKT_VAL(MON,44022,44022,D,,EUR,M)&lt;/Q&gt;&lt;R&gt;1&lt;/R&gt;&lt;C&gt;1&lt;/C&gt;&lt;D xsi:type="xsd:double"&gt;7368.0573739903&lt;/D&gt;&lt;/FQL&gt;&lt;FQL&gt;&lt;Q&gt;EMSN-CH^FF_MKT_VAL(MON,44022,44022,D,,EUR,M)&lt;/Q&gt;&lt;R&gt;1&lt;/R&gt;&lt;C&gt;1&lt;/C&gt;&lt;D xsi:type="xsd:double"&gt;16131.2620309697&lt;/D&gt;&lt;/FQL&gt;&lt;FQL&gt;&lt;Q&gt;ATL-IT^FF_MKT_VAL(MON,44022,44022,D,,EUR,M)&lt;/Q&gt;&lt;R&gt;1&lt;/R&gt;&lt;C&gt;1&lt;/C&gt;&lt;D xsi:type="xsd:double"&gt;11697.5615471&lt;/D&gt;&lt;/FQL&gt;&lt;FQL&gt;&lt;Q&gt;GETI.B-SE^FF_MKT_VAL(MON,44022,44022,D,,EUR,M)&lt;/Q&gt;&lt;R&gt;1&lt;/R&gt;&lt;C&gt;1&lt;/C&gt;&lt;D xsi:type="xsd:double"&gt;4500.45066618912&lt;/D&gt;&lt;/FQL&gt;&lt;FQL&gt;&lt;Q&gt;GFC-FR^FF_MKT_VAL(MON,44022,44022,D,,EUR,M)&lt;/Q&gt;&lt;R&gt;1&lt;/R&gt;&lt;C&gt;1&lt;/C&gt;&lt;D xsi:type="xsd:double"&gt;8085.517&lt;/D&gt;&lt;/FQL&gt;&lt;FQL&gt;&lt;Q&gt;COV-FR^FF_MKT_VAL(MON,44022,44022,D,,EUR,M)&lt;/Q&gt;&lt;R&gt;1&lt;/R&gt;&lt;C&gt;1&lt;/C&gt;&lt;D xsi:type="xsd:double"&gt;6076.236948&lt;/D&gt;&lt;/FQL&gt;&lt;FQL&gt;&lt;Q&gt;YAR-NO^FF_MKT_VAL(MON,44022,44022,D,,EUR,M)&lt;/Q&gt;&lt;R&gt;1&lt;/R&gt;&lt;C&gt;1&lt;/C&gt;&lt;D xsi:type="xsd:double"&gt;8262.95458091514&lt;/D&gt;&lt;/FQL&gt;&lt;FQL&gt;&lt;Q&gt;ILD-FR^FF_MKT_VAL(MON,44022,44022,D,,EUR,M)&lt;/Q&gt;&lt;R&gt;1&lt;/R&gt;&lt;C&gt;1&lt;/C&gt;&lt;D xsi:type="xsd:double"&gt;10139.5165134446&lt;/D&gt;&lt;/FQL&gt;&lt;FQL&gt;&lt;Q&gt;HEIA-NL^FF_MKT_VAL(MON,44022,44022,D,,EUR,M)&lt;/Q&gt;&lt;R&gt;1&lt;/R&gt;&lt;C&gt;1&lt;/C&gt;&lt;D xsi:type="xsd:double"&gt;47209.77800858&lt;/D&gt;&lt;/FQL&gt;&lt;FQL&gt;&lt;Q&gt;BNR-DE^FF_MKT_VAL(MON,44022,44022,D,,EUR,M)&lt;/Q&gt;&lt;R&gt;1&lt;/R&gt;&lt;C&gt;1&lt;/C&gt;&lt;D xsi:type="xsd:double"&gt;7225.965&lt;/D&gt;&lt;/FQL&gt;&lt;FQL&gt;&lt;Q&gt;LXS-DE^FF_MKT_VAL(MON,44022,44022,D,,EUR,M)&lt;/Q&gt;&lt;R&gt;1&lt;/R&gt;&lt;C&gt;1&lt;/C&gt;&lt;D xsi:type="xsd:double"&gt;4054.82238888&lt;/D&gt;&lt;/FQL&gt;&lt;FQL&gt;&lt;Q&gt;O2D-DE^FF_MKT_VAL(MON,44022,44022,D,,EUR,M)&lt;/Q&gt;&lt;R&gt;1&lt;/R&gt;&lt;C&gt;1&lt;/C&gt;&lt;D xsi:type="xsd:double"&gt;7815.325&lt;/D&gt;&lt;/FQL&gt;&lt;FQL&gt;&lt;Q&gt;EXO-IT^FF_MKT_VAL(MON,44022,44022,D,,EUR,M)&lt;/Q&gt;&lt;R&gt;1&lt;/R&gt;&lt;C&gt;1&lt;/C&gt;&lt;D xsi:type="xsd:double"&gt;11773.9229894&lt;/D&gt;&lt;/FQL&gt;&lt;FQL&gt;&lt;Q&gt;SAB-ES^FF_MKT_VAL(MON,44022,44022,D,,EUR,M)&lt;/Q&gt;&lt;R&gt;1&lt;/R&gt;&lt;C&gt;1&lt;/C&gt;&lt;D xsi:type="xsd:double"&gt;1737.4380674167&lt;/D&gt;&lt;/FQL&gt;&lt;FQL&gt;&lt;Q&gt;FNTN-DE^FF_MKT_VAL(MON,44022,44022,D,,EUR,M)&lt;/Q&gt;&lt;R&gt;1&lt;/R&gt;&lt;C&gt;1&lt;/C&gt;&lt;D xsi:type="xsd:double"&gt;1833.83352&lt;/D&gt;&lt;/FQL&gt;&lt;FQL&gt;&lt;Q&gt;GXI-DE^FF_MKT_VAL(MON,44022,44022,D,,EUR,M)&lt;/Q&gt;&lt;R&gt;1&lt;/R&gt;&lt;C&gt;1&lt;/C&gt;&lt;D xsi:type="xsd:double"&gt;2577.94&lt;/D&gt;&lt;/FQL&gt;&lt;FQL&gt;&lt;Q&gt;MTX-DE^FF_MKT_VAL(MON,44022,44022,D,,EUR,M)&lt;/Q&gt;&lt;R&gt;1&lt;/R&gt;&lt;C&gt;1&lt;/C&gt;&lt;D xsi:type="xsd:double"&gt;8167.8948722&lt;/D&gt;&lt;/FQL&gt;&lt;FQL&gt;&lt;Q&gt;BAMI-IT^FF_MKT_VAL(MON,44022,44022,D,,EUR,M)&lt;/Q&gt;&lt;R&gt;1&lt;/R&gt;&lt;C&gt;1&lt;/C&gt;&lt;D xsi:type="xsd:double"&gt;2003.924546256&lt;/D&gt;&lt;/FQL&gt;&lt;FQL&gt;&lt;Q&gt;ORNBV-FI^FF_MKT_VAL(MON,44022,44022,D,,EUR,M)&lt;/Q&gt;&lt;R&gt;1&lt;/R&gt;&lt;C&gt;1&lt;/C&gt;&lt;D xsi:type="xsd:double"&gt;6048.34521976&lt;/D&gt;&lt;/FQL&gt;&lt;FQL&gt;&lt;Q&gt;IHG-GB^FF_MKT_VAL(MON,44022,44022,D,,EUR,M)&lt;/Q&gt;&lt;R&gt;1&lt;/R&gt;&lt;C&gt;1&lt;/C&gt;&lt;D xsi:type="xsd:double"&gt;7159.86348492335&lt;/D&gt;&lt;/FQL&gt;&lt;FQL&gt;&lt;Q&gt;LEG-DE^FF_MKT_VAL(MON,44022,44022,D,,EUR,M)&lt;/Q&gt;&lt;R&gt;1&lt;/R&gt;&lt;C&gt;1&lt;/C&gt;&lt;D xsi:type="xsd:double"&gt;8065.921468&lt;/D&gt;&lt;/FQL&gt;&lt;FQL&gt;&lt;Q&gt;RBI-AT^FF_MKT_VAL(MON,44022,44022,D,,EUR,M)&lt;/Q&gt;&lt;R&gt;1&lt;/R&gt;&lt;C&gt;1&lt;/C&gt;&lt;D xsi:type="xsd:double"&gt;5211.87223362&lt;/D&gt;&lt;/FQL&gt;&lt;FQL&gt;&lt;Q&gt;HELN-CH^FF_MKT_VAL(MON,44022,44022,D,,EUR,M)&lt;/Q&gt;&lt;R&gt;1&lt;/R&gt;&lt;C&gt;1&lt;/C&gt;&lt;D xsi:type="xsd:double"&gt;4105.83079011378&lt;/D&gt;&lt;/FQL&gt;&lt;FQL&gt;&lt;Q&gt;EXPN-GB^FF_MKT_VAL(MON,44022,44022,D,,EUR,M)&lt;/Q&gt;&lt;R&gt;1&lt;/R&gt;&lt;C&gt;1&lt;/C&gt;&lt;D xsi:type="xsd:double"&gt;27938.9073429196&lt;/D&gt;&lt;/FQL&gt;&lt;FQL&gt;&lt;Q&gt;ENX-FR^FF_MKT_VAL(MON,44022,44022,D,,EUR,M)&lt;/Q&gt;&lt;R&gt;1&lt;/R&gt;&lt;C&gt;1&lt;/C&gt;&lt;D xsi:type="xsd:double"&gt;6218.09524875&lt;/D&gt;&lt;/FQL&gt;&lt;FQL&gt;&lt;Q&gt;IWG-GB^FF_MKT_VAL(MON,44022,44022,D,,EUR,M)&lt;/Q&gt;&lt;R&gt;1&lt;/R&gt;&lt;C&gt;1&lt;/C&gt;&lt;D xsi:type="xsd:double"&gt;2931.69675434028&lt;/D&gt;&lt;/FQL&gt;&lt;FQL&gt;&lt;Q&gt;BAER-CH^FF_MKT_VAL(MON,44022,44022,D,,EUR,M)&lt;/Q&gt;&lt;R&gt;1&lt;/R&gt;&lt;C&gt;1&lt;/C&gt;&lt;D xsi:type="xsd:double"&gt;8082.03058367261&lt;/D&gt;&lt;/FQL&gt;&lt;FQL&gt;&lt;Q&gt;CHR-DK^FF_MKT_VAL(MON,44022,44022,D,,EUR,M)&lt;/Q&gt;&lt;R&gt;1&lt;/R&gt;&lt;C&gt;1&lt;/C&gt;&lt;D xsi:type="xsd:double"&gt;12085.2519368708&lt;/D&gt;&lt;/FQL&gt;&lt;FQL&gt;&lt;Q&gt;ELI-BE^FF_MKT_VAL(MON,44022,44022,D,,EUR,M)&lt;/Q&gt;&lt;R&gt;1&lt;/R&gt;&lt;C&gt;1&lt;/C&gt;&lt;D xsi:type="xsd:double"&gt;6631.8738108&lt;/D&gt;&lt;/FQL&gt;&lt;FQL&gt;&lt;Q&gt;RMV-GB^FF_MKT_VAL(MON,44022,44022,D,,EUR,M)&lt;/Q&gt;&lt;R&gt;1&lt;/R&gt;&lt;C&gt;1&lt;/C&gt;&lt;D xsi:type="xsd:double"&gt;5231.30151388725&lt;/D&gt;&lt;/FQL&gt;&lt;FQL&gt;&lt;Q&gt;SLA-GB^FF_MKT_VAL(MON,44022,44022,D,,EUR,M)&lt;/Q&gt;&lt;R&gt;1&lt;/R&gt;&lt;C&gt;1&lt;/C&gt;&lt;D xsi:type="xsd:double"&gt;6475.29770016147&lt;/D&gt;&lt;/FQL&gt;&lt;FQL&gt;&lt;Q&gt;WPP-GB^FF_MKT_VAL(MON,44022,44022,D,,EUR,M)&lt;/Q&gt;&lt;R&gt;1&lt;/R&gt;&lt;C&gt;1&lt;/C&gt;&lt;D xsi:type="xsd:double"&gt;8439.26073889179&lt;/D&gt;&lt;/FQL&gt;&lt;FQL&gt;&lt;Q&gt;AT1-DE^FF_MKT_VAL(MON,44022,44022,D,,EUR,M)&lt;/Q&gt;&lt;R&gt;1&lt;/R&gt;&lt;C&gt;1&lt;/C&gt;&lt;D xsi:type="xsd:double"&gt;6886.344212812&lt;/D&gt;&lt;/FQL&gt;&lt;FQL&gt;&lt;Q&gt;GFS-GB^FF_MKT_VAL(MON,44022,44022,D,,EUR,M)&lt;/Q&gt;&lt;R&gt;1&lt;/R&gt;&lt;C&gt;1&lt;/C&gt;&lt;D xsi:type="xsd:double"&gt;1937.60363124044&lt;/D&gt;&lt;/FQL&gt;&lt;FQL&gt;&lt;Q&gt;LOOMIS-SE^FF_MKT_VAL(MON,44022,44022,D,,EUR,M)&lt;/Q&gt;&lt;R&gt;1&lt;/R&gt;&lt;C&gt;1&lt;/C&gt;&lt;D xsi:type="xsd:double"&gt;1600.27920433011&lt;/D&gt;&lt;/FQL&gt;&lt;FQL&gt;&lt;Q&gt;GLPG-NL^FF_MKT_VAL(MON,44022,44022,D,,EUR,M)&lt;/Q&gt;&lt;R&gt;1&lt;/R&gt;&lt;C&gt;1&lt;/C&gt;&lt;D xsi:type="xsd:double"&gt;11422.8110781&lt;/D&gt;&lt;/FQL&gt;&lt;FQL&gt;&lt;Q&gt;SALM-NO^FF_MKT_VAL(MON,44022,44022,D,,EUR,M)&lt;/Q&gt;&lt;R&gt;1&lt;/R&gt;&lt;C&gt;1&lt;/C&gt;&lt;D xsi:type="xsd:double"&gt;4784.74813824982&lt;/D&gt;&lt;/FQL&gt;&lt;FQL&gt;&lt;Q&gt;DWNI-DE^FF_MKT_VAL(MON,44022,44022,D,,EUR,M)&lt;/Q&gt;&lt;R&gt;1&lt;/R&gt;&lt;C&gt;1&lt;/C&gt;&lt;D xsi:type="xsd:double"&gt;13835.484&lt;/D&gt;&lt;/FQL&gt;&lt;FQL&gt;&lt;Q&gt;THULE-SE^FF_MKT_VAL(MON,44022,44022,D,,EUR,M)&lt;/Q&gt;&lt;R&gt;1&lt;/R&gt;&lt;C&gt;1&lt;/C&gt;&lt;D xsi:type="xsd:double"&gt;2319.99599505586&lt;/D&gt;&lt;/FQL&gt;&lt;FQL&gt;&lt;Q&gt;ANTO-GB^FF_MKT_VAL(MON,44022,44022,D,,EUR,M)&lt;/Q&gt;&lt;R&gt;1&lt;/R&gt;&lt;C&gt;1&lt;/C&gt;&lt;D xsi:type="xsd:double"&gt;10168.8425433553&lt;/D&gt;&lt;/FQL&gt;&lt;FQL&gt;&lt;Q&gt;AHT-GB^FF_MKT_VAL(MON,44022,44022,D,,EUR,M)&lt;/Q&gt;&lt;R&gt;1&lt;/R&gt;&lt;C&gt;1&lt;/C&gt;&lt;D xsi:type="xsd:double"&gt;13394.016091977&lt;/D&gt;&lt;/FQL&gt;&lt;FQL&gt;&lt;Q&gt;SVT-GB^FF_MKT_VAL(MON,44022,44022,D,,EUR,M)&lt;/Q&gt;&lt;R&gt;1&lt;/R&gt;&lt;C&gt;1&lt;/C&gt;&lt;D xsi:type="xsd:double"&gt;6489.53075565484&lt;/D&gt;&lt;/FQL&gt;&lt;FQL&gt;&lt;Q&gt;BHP-GB^FF_MKT_VAL(MON,44022,44022,D,,EUR,M)&lt;/Q&gt;&lt;R&gt;1&lt;/R&gt;&lt;C&gt;1&lt;/C&gt;&lt;D xsi:type="xsd:double"&gt;92034.5420211538&lt;/D&gt;&lt;/FQL&gt;&lt;FQL&gt;&lt;Q&gt;SIG-GB^FF_MKT_VAL(MON,44022,44022,D,,EUR,M)&lt;/Q&gt;&lt;R&gt;1&lt;/R&gt;&lt;C&gt;1&lt;/C&gt;&lt;D xsi:type="xsd:double"&gt;2135.83263924183&lt;/D&gt;&lt;/FQL&gt;&lt;FQL&gt;&lt;Q&gt;BDEV-GB^FF_MKT_VAL(MON,44022,44022,D,,EUR,M)&lt;/Q&gt;&lt;R&gt;1&lt;/R&gt;&lt;C&gt;1&lt;/C&gt;&lt;D xsi:type="xsd:double"&gt;5535.94569099186&lt;/D&gt;&lt;/FQL&gt;&lt;FQL&gt;&lt;Q&gt;BWY-GB^FF_MKT_VAL(MON,44022,44022,D,,EUR,M)&lt;/Q&gt;&lt;R&gt;1&lt;/R&gt;&lt;C&gt;1&lt;/C&gt;&lt;D xsi:type="xsd:double"&gt;3448.00488157548&lt;/D&gt;&lt;/FQL&gt;&lt;FQL&gt;&lt;Q&gt;BLND-GB^FF_MKT_VAL(MON,44022,44022,D,,EUR,M)&lt;/Q&gt;&lt;R&gt;1&lt;/R&gt;&lt;C&gt;1&lt;/C&gt;&lt;D xsi:type="xsd:double"&gt;3939.1250334571&lt;/D&gt;&lt;/FQL&gt;&lt;FQL&gt;&lt;Q&gt;BNZL-GB^FF_MKT_VAL(MON,44022,44022,D,,EUR,M)&lt;/Q&gt;&lt;R&gt;1&lt;/R&gt;&lt;C&gt;1&lt;/C&gt;&lt;D xsi:type="xsd:double"&gt;8026.07643698633&lt;/D&gt;&lt;/FQL&gt;&lt;FQL&gt;&lt;Q&gt;AVV-GB^FF_MKT_VAL(MON,44022,44022,D,,EUR,M)&lt;/Q&gt;&lt;R&gt;1&lt;/R&gt;&lt;C&gt;1&lt;/C&gt;&lt;D xsi:type="xsd:double"&gt;7251.82777243202&lt;/D&gt;&lt;/FQL&gt;&lt;FQL&gt;&lt;Q&gt;EZJ-GB^FF_MKT_VAL(MON,44022,44022,D,,EUR,M)&lt;/Q&gt;&lt;R&gt;1&lt;/R&gt;&lt;C&gt;1&lt;/C&gt;&lt;D xsi:type="xsd:double"&gt;2952.5580306896&lt;/D&gt;&lt;/FQL&gt;&lt;FQL&gt;&lt;Q&gt;DPLM-GB^FF_MKT_VAL(MON,44022,44022,D,,EUR,M)&lt;/Q&gt;&lt;R&gt;1&lt;/R&gt;&lt;C&gt;1&lt;/C&gt;&lt;D xsi:type="xsd:double"&gt;2235.13508537669&lt;/D&gt;&lt;/FQL&gt;&lt;FQL&gt;&lt;Q&gt;VTY-GB^FF_MKT_VAL(MON,44022,44022,D,,EUR,M)&lt;/Q&gt;&lt;R&gt;1&lt;/R&gt;&lt;C&gt;1&lt;/C&gt;&lt;D xsi:type="xsd:double"&gt;1200.61651560444&lt;/D&gt;&lt;/FQL&gt;&lt;FQL&gt;&lt;Q&gt;GNS-GB^FF_MKT_VAL(MON,44022,44022,D,,EUR,M)&lt;/Q&gt;&lt;R&gt;1&lt;/R&gt;&lt;C&gt;1&lt;/C&gt;&lt;D xsi:type="xsd:double"&gt;2512.02126849879&lt;/D&gt;&lt;/FQL&gt;&lt;FQL&gt;&lt;Q&gt;AV-GB^FF_MKT_VAL(MON,44022,44022,D,,EUR,M)&lt;/Q&gt;&lt;R&gt;1&lt;/R&gt;&lt;C&gt;1&lt;/C&gt;&lt;D xsi:type="xsd:double"&gt;11819.9905197315&lt;/D&gt;&lt;/FQL&gt;&lt;FQL&gt;&lt;Q&gt;CWK-GB^FF_MKT_VAL(MON,44022,44022,D,,EUR,M)&lt;/Q&gt;&lt;R&gt;1&lt;/R&gt;&lt;C&gt;1&lt;/C&gt;&lt;D xsi:type="xsd:double"&gt;2080.54851261176&lt;/D&gt;&lt;/FQL&gt;&lt;FQL&gt;&lt;Q&gt;CRDA-GB^FF_MKT_VAL(MON,44022,44022,D,,EUR,M)&lt;/Q&gt;&lt;R&gt;1&lt;/R&gt;&lt;C&gt;1&lt;/C&gt;&lt;D xsi:type="xsd:double"&gt;7455.19246273956&lt;/D&gt;&lt;/FQL&gt;&lt;FQL&gt;&lt;Q&gt;DGE-GB^FF_MKT_VAL(MON,44022,44022,D,,EUR,M)&lt;/Q&gt;&lt;R&gt;1&lt;/R&gt;&lt;C&gt;1&lt;/C&gt;&lt;D xsi:type="xsd:double"&gt;68881.5113886792&lt;/D&gt;&lt;/FQL&gt;&lt;FQL&gt;&lt;Q&gt;SDR-GB^FF_MKT_VAL(MON,44022,44022,D,,EUR,M)&lt;/Q&gt;&lt;R&gt;1&lt;/R&gt;&lt;C&gt;1&lt;/C&gt;&lt;D xsi:type="xsd:double"&gt;8893.40978631037&lt;/D&gt;&lt;/FQL&gt;&lt;FQL&gt;&lt;Q&gt;DCC-GB^FF_MKT_VAL(MON,44022,44022,D,,EUR,M)&lt;/Q&gt;&lt;R&gt;1&lt;/R&gt;&lt;C&gt;1&lt;/C&gt;&lt;D xsi:type="xsd:double"&gt;7285.45398802416&lt;/D&gt;&lt;/FQL&gt;&lt;FQL&gt;&lt;Q&gt;BA-GB^FF_MKT_VAL(MON,44022,44022,D,,EUR,M)&lt;/Q&gt;&lt;R&gt;1&lt;/R&gt;&lt;C&gt;1&lt;/C&gt;&lt;D xsi:type="xsd:double"&gt;17031.6554443268&lt;/D&gt;&lt;/FQL&gt;&lt;FQL&gt;&lt;Q&gt;DLN-GB^FF_MKT_VAL(MON,44022,44022,D,,EUR,M)&lt;/Q&gt;&lt;R&gt;1&lt;/R&gt;&lt;C&gt;1&lt;/C&gt;&lt;D xsi:type="xsd:double"&gt;3418.78709037297&lt;/D&gt;&lt;/FQL&gt;&lt;FQL&gt;&lt;Q&gt;BATS-GB^FF_MKT_VAL(MON,44022,44022,D,,EUR,M)&lt;/Q&gt;&lt;R&gt;1&lt;/R&gt;&lt;C&gt;1&lt;/C&gt;&lt;D xsi:type="xsd:double"&gt;78042.8222769439&lt;/D&gt;&lt;/FQL&gt;&lt;FQL&gt;&lt;Q&gt;EMG-GB^FF_MKT_VAL(MON,44022,44022,D,,EUR,M)&lt;/Q&gt;&lt;R&gt;1&lt;/R&gt;&lt;C&gt;1&lt;/C&gt;&lt;D xsi:type="xsd:double"&gt;2144.12174021298&lt;/D&gt;&lt;/FQL&gt;&lt;FQL&gt;&lt;Q&gt;ECM-GB^FF_MKT_VAL(MON,44022,44022,D,,EUR,M)&lt;/Q&gt;&lt;R&gt;1&lt;/R&gt;&lt;C&gt;1&lt;/C&gt;&lt;D xsi:type="xsd:double"&gt;3293.52185770014&lt;/D&gt;&lt;/FQL&gt;&lt;FQL&gt;&lt;Q&gt;SXS-GB^FF_MKT_VAL(MON,44022,44022,D,,EUR,M)&lt;/Q&gt;&lt;R&gt;1&lt;/R&gt;&lt;C&gt;1&lt;/C&gt;&lt;D xsi:type="xsd:double"&gt;3223.64092888981&lt;/D&gt;&lt;/FQL&gt;&lt;FQL&gt;&lt;Q&gt;GET-FR^FF_MKT_VAL(MON,44022,44022,D,,EUR,M)&lt;/Q&gt;&lt;R&gt;1&lt;/R&gt;&lt;C&gt;1&lt;/C&gt;&lt;D xsi:type="xsd:double"&gt;6906.54694176&lt;/D&gt;&lt;/FQL&gt;&lt;FQL&gt;&lt;Q&gt;GAW-GB^FF_MKT_VAL(MON,44022,44022,D,,EUR,M)&lt;/Q&gt;&lt;R&gt;1&lt;/R&gt;&lt;C&gt;1&lt;/C&gt;&lt;D xsi:type="xsd:double"&gt;2881.10613237575&lt;/D&gt;&lt;/FQL&gt;&lt;FQL&gt;&lt;Q&gt;GRI-GB^FF_MKT_VAL(MON,44022,44022,D,,EUR,M)&lt;/Q&gt;&lt;R&gt;1&lt;/R&gt;&lt;C&gt;1&lt;/C&gt;&lt;D xsi:type="xsd:double"&gt;2116.25420760994&lt;/D&gt;&lt;/FQL&gt;&lt;FQL&gt;&lt;Q&gt;GRG-GB^FF_MKT_VAL(MON,44022,44022,D,,EUR,M)&lt;/Q&gt;&lt;R&gt;1&lt;/R&gt;&lt;C&gt;1&lt;/C&gt;&lt;D xsi:type="xsd:double"&gt;1798.35295307468&lt;/D&gt;&lt;/FQL&gt;&lt;FQL&gt;&lt;Q&gt;HLMA-GB^FF_MKT_VAL(MON,44022,44022,D,,EUR,M)&lt;/Q&gt;&lt;R&gt;1&lt;/R&gt;&lt;C&gt;1&lt;/C&gt;&lt;D xsi:type="xsd:double"&gt;9599.32818289918&lt;/D&gt;&lt;/FQL&gt;&lt;FQL&gt;&lt;Q&gt;STAN-GB^FF_MKT_VAL(MON,44022,44022,D,,EUR,M)&lt;/Q&gt;&lt;R&gt;1&lt;/R&gt;&lt;C&gt;1&lt;/C&gt;&lt;D xsi:type="xsd:double"&gt;15239.7736067605&lt;/D&gt;&lt;/FQL&gt;&lt;FQL&gt;&lt;Q&gt;HAS-GB^FF_MKT_VAL(MON,44022,44022,D,,EUR,M)&lt;/Q&gt;&lt;R&gt;1&lt;/R&gt;&lt;C&gt;1&lt;/C&gt;&lt;D xsi:type="xsd:double"&gt;1909.59886667779&lt;/D&gt;&lt;/FQL&gt;&lt;FQL&gt;&lt;Q&gt;HSX-GB^FF_MKT_VAL(MON,44022,44022,D,,EUR,M)&lt;/Q&gt;&lt;R&gt;1&lt;/R&gt;&lt;C&gt;1&lt;/C&gt;&lt;D xsi:type="xsd:double"&gt;2959.99732040964&lt;/D&gt;&lt;/FQL&gt;&lt;FQL&gt;&lt;Q&gt;IMB-GB^FF_MKT_VAL(MON,44022,44022,D,,EUR,M)&lt;/Q&gt;&lt;R&gt;1&lt;/R&gt;&lt;C&gt;1&lt;/C&gt;&lt;D xsi:type="xsd:double"&gt;16104.5815035488&lt;/D&gt;&lt;/FQL&gt;&lt;FQL&gt;&lt;Q&gt;ICP-GB^FF_MKT_VAL(MON,44022,44022,D,,EUR,M)&lt;/Q&gt;&lt;R&gt;1&lt;/R&gt;&lt;C&gt;1&lt;/C&gt;&lt;D xsi:type="xsd:double"&gt;4017.06158365097&lt;/D&gt;&lt;/FQL&gt;&lt;FQL&gt;&lt;Q&gt;IMI-GB^FF_MKT_VAL(MON,44022,44022,D,,EUR,M)&lt;/Q&gt;&lt;R&gt;1&lt;/R&gt;&lt;C&gt;1&lt;/C&gt;&lt;D xsi:type="xsd:double"&gt;2751.0034101225&lt;/D&gt;&lt;/FQL&gt;&lt;FQL&gt;&lt;Q&gt;JMAT-GB^FF_MKT_VAL(MON,44022,44022,D,,EUR,M)&lt;/Q&gt;&lt;R&gt;1&lt;/R&gt;&lt;C&gt;1&lt;/C&gt;&lt;D xsi:type="xsd:double"&gt;4443.49701602447&lt;/D&gt;&lt;/FQL&gt;&lt;FQL&gt;&lt;Q&gt;JD-GB^FF_MKT_VAL(MON,44022,44022,D,,EUR,M)&lt;/Q&gt;&lt;R&gt;1&lt;/R&gt;&lt;C&gt;1&lt;/C&gt;&lt;D xsi:type="xsd:double"&gt;6661.73017967257&lt;/D&gt;&lt;/FQL&gt;&lt;FQL&gt;&lt;Q&gt;AAL-GB^FF_MKT_VAL(MON,44022,44022,D,,EUR,M)&lt;/Q&gt;&lt;R&gt;1&lt;/R&gt;&lt;C&gt;1&lt;/C&gt;&lt;D xsi:type="xsd:double"&gt;25379.6309931465&lt;/D&gt;&lt;/FQL&gt;&lt;FQL&gt;&lt;Q&gt;CPG-GB^FF_MKT_VAL(MON,44022,44022,D,,EUR,M)&lt;/Q&gt;&lt;R&gt;1&lt;/R&gt;&lt;C&gt;1&lt;/C&gt;&lt;D xsi:type="xsd:double"&gt;19406.6821528171&lt;/D&gt;&lt;/FQL&gt;&lt;FQL&gt;&lt;Q&gt;HSBA-GB^FF_MKT_VAL(MON,44022,44022,D,,EUR,M)&lt;/Q&gt;&lt;R&gt;1&lt;/R&gt;&lt;C&gt;1&lt;/C&gt;&lt;D xsi:type="xsd:double"&gt;82621.0578202885&lt;/D&gt;&lt;/FQL&gt;&lt;FQL&gt;&lt;Q&gt;HWDN-GB^FF_MKT_VAL(MON,44022,44022,D,,EUR,M)&lt;/Q&gt;&lt;R&gt;1&lt;/R&gt;&lt;C&gt;1&lt;/C&gt;&lt;D xsi:type="xsd:double"&gt;3631.85053529778&lt;/D&gt;&lt;/FQL&gt;&lt;FQL&gt;&lt;Q&gt;LGEN-GB^FF_MKT_VAL(MON,44022,44022,D,,EUR,M)&lt;/Q&gt;&lt;R&gt;1&lt;/R&gt;&lt;C&gt;1&lt;/C&gt;&lt;D xsi:type="xsd:double"&gt;14423.968617&lt;/D&gt;&lt;/FQL&gt;&lt;FQL&gt;&lt;Q&gt;CNA-GB^FF_MKT_VAL(MON,44022,44022,D,,EUR,M)&lt;/Q&gt;&lt;R&gt;1&lt;/R&gt;&lt;C&gt;1&lt;/C&gt;&lt;D xsi:type="xsd:double"&gt;2465.75826187087&lt;/D&gt;&lt;/FQL&gt;&lt;FQL&gt;&lt;Q&gt;ULVR-GB^FF_MKT_VAL(MON,44022,44022,D,,EUR,M)&lt;/Q&gt;&lt;R&gt;1&lt;/R&gt;&lt;C&gt;1&lt;/C&gt;&lt;D xsi:type="xsd:double"&gt;125377.67862614&lt;/D&gt;&lt;/FQL&gt;&lt;FQL&gt;&lt;Q&gt;MGGT-GB^FF_MKT_VAL(MON,44022,44022,D,,EUR,M)&lt;/Q&gt;&lt;R&gt;1&lt;/R&gt;&lt;C&gt;1&lt;/C&gt;&lt;D xsi:type="xsd:double"&gt;2507.35865767458&lt;/D&gt;&lt;/FQL&gt;&lt;FQL&gt;&lt;Q&gt;MRW-GB^FF_MKT_VAL(MON,44022,44022,D,,EUR,M)&lt;/Q&gt;&lt;R&gt;1&lt;/R&gt;&lt;C&gt;1&lt;/C&gt;&lt;D xsi:type="xsd:double"&gt;5011.65617861315&lt;/D&gt;&lt;/FQL&gt;&lt;FQL&gt;&lt;Q&gt;UU-GB^FF_MKT_VAL(MON,44022,44022,D,,EUR,M)&lt;/Q&gt;&lt;R&gt;1&lt;/R&gt;&lt;C&gt;1&lt;/C&gt;&lt;D xsi:type="xsd:double"&gt;6827.94916392405&lt;/D&gt;&lt;/FQL&gt;&lt;FQL&gt;&lt;Q&gt;BEZ-GB^FF_MKT_VAL(MON,44022,44022,D,,EUR,M)&lt;/Q&gt;&lt;R&gt;1&lt;/R&gt;&lt;C&gt;1&lt;/C&gt;&lt;D xsi:type="xsd:double"&gt;2744.56764171005&lt;/D&gt;&lt;/FQL&gt;&lt;FQL&gt;&lt;Q&gt;RSA-GB^FF_MKT_VAL(MON,44022,44022,D,,EUR,M)&lt;/Q&gt;&lt;R&gt;1&lt;/R&gt;&lt;C&gt;1&lt;/C&gt;&lt;D xsi:type="xsd:double"&gt;4663.41428303608&lt;/D&gt;&lt;/FQL&gt;&lt;FQL&gt;&lt;Q&gt;ABF-GB^FF_MKT_VAL(MON,44022,44022,D,,EUR,M)&lt;/Q&gt;&lt;R&gt;1&lt;/R&gt;&lt;C&gt;1&lt;/C&gt;&lt;D xsi:type="xsd:double"&gt;16619.8313430469&lt;/D&gt;&lt;/FQL&gt;&lt;FQL&gt;&lt;Q&gt;PSON-GB^FF_MKT_VAL(MON,44022,44022,D,,EUR,M)&lt;/Q&gt;&lt;R&gt;1&lt;/R&gt;&lt;C&gt;1&lt;/C&gt;&lt;D xsi:type="xsd:double"&gt;4766.1015797186&lt;/D&gt;&lt;/FQL&gt;&lt;FQL&gt;&lt;Q&gt;INCH-GB^FF_MKT_VAL(MON,44022,44022,D,,EUR,M)&lt;/Q&gt;&lt;R&gt;1&lt;/R&gt;&lt;C&gt;1&lt;/C&gt;&lt;D xsi:type="xsd:double"&gt;2115.33614921717&lt;/D&gt;&lt;/FQL&gt;&lt;FQL&gt;&lt;Q&gt;PSN-GB^FF_MKT_VAL(MON,44022,44022,D,,EUR,M)&lt;/Q&gt;&lt;R&gt;1&lt;/R&gt;&lt;C&gt;1&lt;/C&gt;&lt;D xsi:type="xsd:double"&gt;8015.43092465693&lt;/D&gt;&lt;/FQL&gt;&lt;FQL&gt;&lt;Q&gt;UTG-GB^FF_MKT_VAL(MON,44022,44022,D,,EUR,M)&lt;/Q&gt;&lt;R&gt;1&lt;/R&gt;&lt;C&gt;1&lt;/C&gt;&lt;D xsi:type="xsd:double"&gt;4117.24428798078&lt;/D&gt;&lt;/FQL&gt;&lt;FQL&gt;&lt;Q&gt;PHP-GB^FF_MKT_VAL(MON,44022,44022,D,,EUR,M)&lt;/Q&gt;&lt;R&gt;1&lt;/R&gt;&lt;C&gt;1&lt;/C&gt;&lt;D xsi:type="xsd:double"&gt;2097.83920640724&lt;/D&gt;&lt;/FQL&gt;&lt;FQL&gt;&lt;Q&gt;PRU-GB^FF_MKT_VAL(MON,44022,44022,D,,EUR,M)&lt;/Q&gt;&lt;R&gt;1&lt;/R&gt;&lt;C&gt;1&lt;/C&gt;&lt;D xsi:type="xsd:double"&gt;34817.5245239941&lt;/D&gt;&lt;/FQL&gt;&lt;FQL&gt;&lt;Q&gt;RIO-GB^FF_MKT_VAL(MON,44022,44022,D,,EUR,M)&lt;/Q&gt;&lt;R&gt;1&lt;/R&gt;&lt;C&gt;1&lt;/C&gt;&lt;D xsi:type="xsd:double"&gt;80407.0933829478&lt;/D&gt;&lt;/FQL&gt;&lt;FQL&gt;&lt;Q&gt;LIGHT-NL^FF_MKT_VAL(MON,44022,44022,D,,EUR,M)&lt;/Q&gt;&lt;R&gt;1&lt;/R&gt;&lt;C&gt;1&lt;/C&gt;&lt;D xsi:type="xsd:double"&gt;2913.19826512&lt;/D&gt;&lt;/FQL&gt;&lt;FQL&gt;&lt;Q&gt;VOD-GB^FF_MKT_VAL(MON,44022,44022,D,,EUR,M)&lt;/Q&gt;&lt;R&gt;1&lt;/R&gt;&lt;C&gt;1&lt;/C&gt;&lt;D xsi:type="xsd:double"&gt;37952.6186324241&lt;/D&gt;&lt;/FQL&gt;&lt;FQL&gt;&lt;Q&gt;RB-GB^FF_MKT_VAL(MON,44022,44022,D,,EUR,M)&lt;/Q&gt;&lt;R&gt;1&lt;/R&gt;&lt;C&gt;1&lt;/C&gt;&lt;D xsi:type="xsd:double"&gt;58140.537927552&lt;/D&gt;&lt;/FQL&gt;&lt;FQL&gt;&lt;Q&gt;HSV-GB^FF_MKT_VAL(MON,44022,44022,D,,EUR,M)&lt;/Q&gt;&lt;R&gt;1&lt;/R&gt;&lt;C&gt;1&lt;/C&gt;&lt;D xsi:type="xsd:double"&gt;4800.39249436973&lt;/D&gt;&lt;/FQL&gt;&lt;FQL&gt;&lt;Q&gt;RDW-GB^FF_MKT_VAL(MON,44022,44022,D,,EUR,M)&lt;/Q&gt;&lt;R&gt;1&lt;/R&gt;&lt;C&gt;1&lt;/C&gt;&lt;D xsi:type="xsd:double"&gt;1625.94932363016&lt;/D&gt;&lt;/FQL&gt;&lt;FQL&gt;&lt;Q&gt;REL-GB^FF_MKT_VAL(MON,44022,44022,D,,EUR,M)&lt;/Q&gt;&lt;R&gt;1&lt;/R&gt;&lt;C&gt;1&lt;/C&gt;&lt;D xsi:type="xsd:double"&gt;39607.7480987871&lt;/D&gt;&lt;/FQL&gt;&lt;FQL&gt;&lt;Q&gt;ROR-GB^FF_MKT_VAL(MON,44022,44022,D,,EUR,M)&lt;/Q&gt;&lt;R&gt;1&lt;/R&gt;&lt;C&gt;1&lt;/C&gt;&lt;D xsi:type="xsd:double"&gt;2685.25256060886&lt;/D&gt;&lt;/FQL&gt;&lt;FQL&gt;&lt;Q&gt;RBS-GB^FF_MKT_VAL(MON,44022,44022,D,,EUR,M)&lt;/Q&gt;&lt;R&gt;1&lt;/R&gt;&lt;C&gt;1&lt;/C&gt;&lt;D xsi:type="xsd:double"&gt;16220.1720342636&lt;/D&gt;&lt;/FQL&gt;&lt;FQL&gt;&lt;Q&gt;CBG-GB^FF_MKT_VAL(MON,44022,44022,D,,EUR,M)&lt;/Q&gt;&lt;R&gt;1&lt;/R&gt;&lt;C&gt;1&lt;/C&gt;&lt;D xsi:type="xsd:double"&gt;1840.4216439035&lt;/D&gt;&lt;/FQL&gt;&lt;FQL&gt;&lt;Q&gt;STJ-GB^FF_MKT_VAL(MON,44022,44022,D,,EUR,M)&lt;/Q&gt;&lt;R&gt;1&lt;/R&gt;&lt;C&gt;1&lt;/C&gt;&lt;D xsi:type="xsd:double"&gt;5591.73781402703&lt;/D&gt;&lt;/FQL&gt;&lt;FQL&gt;&lt;Q&gt;SBRY-GB^FF_MKT_VAL(MON,44022,44022,D,,EUR,M)&lt;/Q&gt;&lt;R&gt;1&lt;/R&gt;&lt;C&gt;1&lt;/C&gt;&lt;D xsi:type="xsd:double"&gt;5074.21480340158&lt;/D&gt;&lt;/FQL&gt;&lt;FQL&gt;&lt;Q&gt;TPK-GB^FF_MKT_VAL(MON,44022,44022,D,,EUR,M)&lt;/Q&gt;&lt;R&gt;1&lt;/R&gt;&lt;C&gt;1&lt;/C&gt;&lt;D xsi:type="xsd:double"&gt;3073.17310437066&lt;/D&gt;&lt;/FQL&gt;&lt;FQL&gt;&lt;Q&gt;SSE-GB^FF_MKT_VAL(MON,44022,44022,D,,EUR,M)&lt;/Q&gt;&lt;R&gt;1&lt;/R&gt;&lt;C&gt;1&lt;/C&gt;&lt;D xsi:type="xsd:double"&gt;15488.4941993412&lt;/D&gt;&lt;/FQL&gt;&lt;FQL&gt;&lt;Q&gt;BP-GB^FF_MKT_VAL(MON,44022,44022,D,,EUR,M)&lt;/Q&gt;&lt;R&gt;1&lt;/R&gt;&lt;C&gt;1&lt;/C&gt;&lt;D xsi:type="xsd:double"&gt;68399.0472463506&lt;/D&gt;&lt;/FQL&gt;&lt;FQL&gt;&lt;Q&gt;SGE-GB^FF_MKT_VAL(MON,44022,44022,D,,EUR,M)&lt;/Q&gt;&lt;R&gt;1&lt;/R&gt;&lt;C&gt;1&lt;/C&gt;&lt;D xsi:type="xsd:double"&gt;8058.46052610547&lt;/D&gt;&lt;/FQL&gt;&lt;FQL&gt;&lt;Q&gt;SGRO-GB^FF_MKT_VAL(MON,44022,44022,D,,EUR,M)&lt;/Q&gt;&lt;R&gt;1&lt;/R&gt;&lt;C&gt;1&lt;/C&gt;&lt;D xsi:type="xsd:double"&gt;11717.819914946&lt;/D&gt;&lt;/FQL&gt;&lt;FQL&gt;&lt;Q&gt;SMIN-GB^FF_MKT_VAL(MON,44022,44022,D,,EUR,M)&lt;/Q&gt;&lt;R&gt;1&lt;/R&gt;&lt;C&gt;1&lt;/C&gt;&lt;D xsi:type="xsd:double"&gt;6154.5393084086&lt;/D&gt;&lt;/FQL&gt;&lt;FQL&gt;&lt;Q&gt;SMDS-GB^FF_MKT_VAL(MON,44022,44022,D,,EUR,M)&lt;/Q&gt;&lt;R&gt;1&lt;/R&gt;&lt;C&gt;1&lt;/C&gt;&lt;D xsi:type="xsd:double"&gt;4948.3196979686&lt;/D&gt;&lt;/FQL&gt;&lt;FQL&gt;&lt;Q&gt;SPX-GB^FF_MKT_VAL(MON,44022,44022,D,,EUR,M)&lt;/Q&gt;&lt;R&gt;1&lt;/R&gt;&lt;C&gt;1&lt;/C&gt;&lt;D xsi:type="xsd:double"&gt;8084.76675543295&lt;/D&gt;&lt;/FQL&gt;&lt;FQL&gt;&lt;Q&gt;LLOY-GB^FF_MKT_VAL(MON,44022,44022,D,,EUR,M)&lt;/Q&gt;&lt;R&gt;1&lt;/R&gt;&lt;C&gt;1&lt;/C&gt;&lt;D xsi:type="xsd:double"&gt;24268.7719106086&lt;/D&gt;&lt;/FQL&gt;&lt;FQL&gt;&lt;Q&gt;TATE-GB^FF_MKT_VAL(MON,44022,44022,D,,EUR,M)&lt;/Q&gt;&lt;R&gt;1&lt;/R&gt;&lt;C&gt;1&lt;/C&gt;&lt;D xsi:type="xsd:double"&gt;3402.50521029158&lt;/D&gt;&lt;/FQL&gt;&lt;FQL&gt;&lt;Q&gt;TW-GB^FF_MKT_VAL(MON,44022,44022,D,,EUR,M)&lt;/Q&gt;&lt;R&gt;1&lt;/R&gt;&lt;C&gt;1&lt;/C&gt;&lt;D xsi:type="xsd:double"&gt;5700.3759137396&lt;/D&gt;&lt;/FQL&gt;&lt;FQL&gt;&lt;Q&gt;TSCO-GB^FF_MKT_VAL(MON,44022,44022,D,,EUR,M)&lt;/Q&gt;&lt;R&gt;1&lt;/R&gt;&lt;C&gt;1&lt;/C&gt;&lt;D xsi:type="xsd:double"&gt;24352.0300359925&lt;/D&gt;&lt;/FQL&gt;&lt;FQL&gt;&lt;Q&gt;III-GB^FF_MKT_VAL(MON,44022,44022,D,,EUR,M)&lt;/Q&gt;&lt;R&gt;1&lt;/R&gt;&lt;C&gt;1&lt;/C&gt;&lt;D xsi:type="xsd:double"&gt;8817.73280499708&lt;/D&gt;&lt;/FQL&gt;&lt;FQL&gt;&lt;Q&gt;SN-GB^FF_MKT_VAL(MON,44022,44022,D,,EUR,M)&lt;/Q&gt;&lt;R&gt;1&lt;/R&gt;&lt;C&gt;1&lt;/C&gt;&lt;D xsi:type="xsd:double"&gt;14311.4654278962&lt;/D&gt;&lt;/FQL&gt;&lt;FQL&gt;&lt;Q&gt;GSK-GB^FF_MKT_VAL(MON,44022,44022,D,,EUR,M)&lt;/Q&gt;&lt;R&gt;1&lt;/R&gt;&lt;C&gt;1&lt;/C&gt;&lt;D xsi:type="xsd:double"&gt;89608.7298458354&lt;/D&gt;&lt;/FQL&gt;&lt;FQL&gt;&lt;Q&gt;VCT-GB^FF_MKT_VAL(MON,44022,44022,D,,EUR,M)&lt;/Q&gt;&lt;R&gt;1&lt;/R&gt;&lt;C&gt;1&lt;/C&gt;&lt;D xsi:type="xsd:double"&gt;1861.68521896847&lt;/D&gt;&lt;/FQL&gt;&lt;FQL&gt;&lt;Q&gt;WEIR-GB^FF_MKT_VAL(MON,44022,44022,D,,EUR,M)&lt;/Q&gt;&lt;R&gt;1&lt;/R&gt;&lt;C&gt;1&lt;/C&gt;&lt;D xsi:type="xsd:double"&gt;3037.13924199709&lt;/D&gt;&lt;/FQL&gt;&lt;FQL&gt;&lt;Q&gt;LSE-GB^FF_MKT_VAL(MON,44022,44022,D,,EUR,M)&lt;/Q&gt;&lt;R&gt;1&lt;/R&gt;&lt;C&gt;1&lt;/C&gt;&lt;D xsi:type="xsd:double"&gt;32110.569054262&lt;/D&gt;&lt;/FQL&gt;&lt;FQL&gt;&lt;Q&gt;GPOR-GB^FF_MKT_VAL(MON,44022,44022,D,,EUR,M)&lt;/Q&gt;&lt;R&gt;1&lt;/R&gt;&lt;C&gt;1&lt;/C&gt;&lt;D xsi:type="xsd:double"&gt;1757.3698333542&lt;/D&gt;&lt;/FQL&gt;&lt;FQL&gt;&lt;Q&gt;DPH-GB^FF_MKT_VAL(MON,44022,44022,D,,EUR,M)&lt;/Q&gt;&lt;R&gt;1&lt;/R&gt;&lt;C&gt;1&lt;/C&gt;&lt;D xsi:type="xsd:double"&gt;3220.59031541396&lt;/D&gt;&lt;/FQL&gt;&lt;FQL&gt;&lt;Q&gt;AZN-GB^FF_MKT_VAL(MON,44022,44022,D,,EUR,M)&lt;/Q&gt;&lt;R&gt;1&lt;/R&gt;&lt;C&gt;1&lt;/C&gt;&lt;D xsi:type="xsd:double"&gt;121545.150661354&lt;/D&gt;&lt;/FQL&gt;&lt;FQL&gt;&lt;Q&gt;IDIA-CH^FF_MKT_VAL(MON,44022,44022,D,,EUR,M)&lt;/Q&gt;&lt;R&gt;1&lt;/R&gt;&lt;C&gt;1&lt;/C&gt;&lt;D xsi:type="xsd:double"&gt;4053.39384362087&lt;/D&gt;&lt;/FQL&gt;&lt;FQL&gt;&lt;Q&gt;AED-BE^FF_MKT_VAL(MON,44022,44022,D,,EUR,M)&lt;/Q&gt;&lt;R&gt;1&lt;/R&gt;&lt;C&gt;1&lt;/C&gt;&lt;D xsi:type="xsd:double"&gt;2393.6926734&lt;/D&gt;&lt;/FQL&gt;&lt;FQL&gt;&lt;Q&gt;RTO-GB^FF_MKT_VAL(MON,44022,44022,D,,EUR,M)&lt;/Q&gt;&lt;R&gt;1&lt;/R&gt;&lt;C&gt;1&lt;/C&gt;&lt;D xsi:type="xsd:double"&gt;10341.4045307926&lt;/D&gt;&lt;/FQL&gt;&lt;FQL&gt;&lt;Q&gt;ABN-NL^FF_MKT_VAL(MON,44022,44022,D,,EUR,M)&lt;/Q&gt;&lt;R&gt;1&lt;/R&gt;&lt;C&gt;1&lt;/C&gt;&lt;D xsi:type="xsd:double"&gt;7206.040007666&lt;/D&gt;&lt;/FQL&gt;&lt;FQL&gt;&lt;Q&gt;GVC-GB^FF_MKT_VAL(MON,44022,44022,D,,EUR,M)&lt;/Q&gt;&lt;R&gt;1&lt;/R&gt;&lt;C&gt;1&lt;/C&gt;&lt;D xsi:type="xsd:double"&gt;4754.47762687575&lt;/D&gt;&lt;/FQL&gt;&lt;FQL&gt;&lt;Q&gt;VNA-DE^FF_MKT_VAL(MON,44022,44022,D,,EUR,M)&lt;/Q&gt;&lt;R&gt;1&lt;/R&gt;&lt;C&gt;1&lt;/C&gt;&lt;D xsi:type="xsd:double"&gt;29597.29368838&lt;/D&gt;&lt;/FQL&gt;&lt;FQL&gt;&lt;Q&gt;PSM-DE^FF_MKT_VAL(MON,44022,44022,D,,EUR,M)&lt;/Q&gt;&lt;R&gt;1&lt;/R&gt;&lt;C&gt;1&lt;/C&gt;&lt;D xsi:type="xsd:double"&gt;2394.8312838&lt;/D&gt;&lt;/FQL&gt;&lt;FQL&gt;&lt;Q&gt;WTB-GB^FF_MKT_VAL(MON,44022,44022,D,,EUR,M)&lt;/Q&gt;&lt;R&gt;1&lt;/R&gt;&lt;C&gt;1&lt;/C&gt;&lt;D xsi:type="xsd:double"&gt;3798.7566959038&lt;/D&gt;&lt;/FQL&gt;&lt;FQL&gt;&lt;Q&gt;BIRG-IE^FF_MKT_VAL(MON,44022,44022,D,,EUR,M)&lt;/Q&gt;&lt;R&gt;1&lt;/R&gt;&lt;C&gt;1&lt;/C&gt;&lt;D xsi:type="xsd:double"&gt;1959.81551305&lt;/D&gt;&lt;/FQL&gt;&lt;FQL&gt;&lt;Q&gt;RY4C-IE^FF_MKT_VAL(MON,44022,44022,D,,EUR,M)&lt;/Q&gt;&lt;R&gt;1&lt;/R&gt;&lt;C&gt;1&lt;/C&gt;&lt;D xsi:type="xsd:double"&gt;11607.098835&lt;/D&gt;&lt;/FQL&gt;&lt;FQL&gt;&lt;Q&gt;NG-GB^FF_MKT_VAL(MON,44022,44022,D,,EUR,M)&lt;/Q&gt;&lt;R&gt;1&lt;/R&gt;&lt;C&gt;1&lt;/C&gt;&lt;D xsi:type="xsd:double"&gt;38177.9995189755&lt;/D&gt;&lt;/FQL&gt;&lt;FQL&gt;&lt;Q&gt;PNN-GB^FF_MKT_VAL(MON,44022,44022,D,,EUR,M)&lt;/Q&gt;&lt;R&gt;1&lt;/R&gt;&lt;C&gt;1&lt;/C&gt;&lt;D xsi:type="xsd:double"&gt;5183.00129187615&lt;/D&gt;&lt;/FQL&gt;&lt;FQL&gt;&lt;Q&gt;LAND-GB^FF_MKT_VAL(MON,44022,44022,D,,EUR,M)&lt;/Q&gt;&lt;R&gt;1&lt;/R&gt;&lt;C&gt;1&lt;/C&gt;&lt;D xsi:type="xsd:double"&gt;4505.05216746064&lt;/D&gt;&lt;/FQL&gt;&lt;FQL&gt;&lt;Q&gt;UMI-BE^FF_MKT_VAL(MON,44022,44022,D,,EUR,M)&lt;/Q&gt;&lt;R&gt;1&lt;/R&gt;&lt;C&gt;1&lt;/C&gt;&lt;D xsi:type="xsd:double"&gt;10090.8991095&lt;/D&gt;&lt;/FQL&gt;&lt;FQL&gt;&lt;Q&gt;AI-FR^FF_MKT_VAL(MON,44022,44022,D,,EUR,M)&lt;/Q&gt;&lt;R&gt;1&lt;/R&gt;&lt;C&gt;1&lt;/C&gt;&lt;D xsi:type="xsd:double"&gt;60538.300998&lt;/D&gt;&lt;/FQL&gt;&lt;FQL&gt;&lt;Q&gt;AMBU.B-DK^FF_MKT_VAL(MON,44022,44022,D,,EUR,M)&lt;/Q&gt;&lt;R&gt;1&lt;/R&gt;&lt;C&gt;1&lt;/C&gt;&lt;D xsi:type="xsd:double"&gt;6915.09812855309&lt;/D&gt;&lt;/FQL&gt;&lt;FQL&gt;&lt;Q&gt;ATCO.A-SE^FF_MKT_VAL(MON,44022,44022,D,,EUR,M)&lt;/Q&gt;&lt;R&gt;1&lt;/R&gt;&lt;C&gt;1&lt;/C&gt;&lt;D xsi:type="xsd:double"&gt;45826.3782185378&lt;/D&gt;&lt;/FQL&gt;&lt;FQL&gt;&lt;Q&gt;SAF-FR^FF_MKT_VAL(MON,44022,44022,D,,EUR,M)&lt;/Q&gt;&lt;R&gt;1&lt;/R&gt;&lt;C&gt;1&lt;/C&gt;&lt;D xsi:type="xsd:double"&gt;38085.55713396&lt;/D&gt;&lt;/FQL&gt;&lt;FQL&gt;&lt;Q&gt;MOWI-NO^FF_MKT_VAL(MON,44022,44022,D,,EUR,M)&lt;/Q&gt;&lt;R&gt;1&lt;/R&gt;&lt;C&gt;1&lt;/C&gt;&lt;D </t>
        </r>
      </text>
    </comment>
    <comment ref="A855" authorId="0" shapeId="0" xr:uid="{D60F200B-F1A5-41EE-AE0F-CE29EEBCDF22}">
      <text>
        <r>
          <rPr>
            <b/>
            <sz val="9"/>
            <color indexed="81"/>
            <rFont val="Tahoma"/>
            <family val="2"/>
          </rPr>
          <t>xsi:type="xsd:double"&gt;8717.12868485701&lt;/D&gt;&lt;/FQL&gt;&lt;FQL&gt;&lt;Q&gt;KN-FR^FF_MKT_VAL(MON,44022,44022,D,,EUR,M)&lt;/Q&gt;&lt;R&gt;1&lt;/R&gt;&lt;C&gt;1&lt;/C&gt;&lt;D xsi:type="xsd:double"&gt;7315.284375075&lt;/D&gt;&lt;/FQL&gt;&lt;FQL&gt;&lt;Q&gt;HEXA.B-SE^FF_MKT_VAL(MON,44022,44022,D,,EUR,M)&lt;/Q&gt;&lt;R&gt;1&lt;/R&gt;&lt;C&gt;1&lt;/C&gt;&lt;D xsi:type="xsd:double"&gt;19108.153510148&lt;/D&gt;&lt;/FQL&gt;&lt;FQL&gt;&lt;Q&gt;CBK-DE^FF_MKT_VAL(MON,44022,44022,D,,EUR,M)&lt;/Q&gt;&lt;R&gt;1&lt;/R&gt;&lt;C&gt;1&lt;/C&gt;&lt;D xsi:type="xsd:double"&gt;4968.2708&lt;/D&gt;&lt;/FQL&gt;&lt;FQL&gt;&lt;Q&gt;COL-ES^FF_MKT_VAL(MON,44022,44022,D,,EUR,M)&lt;/Q&gt;&lt;R&gt;1&lt;/R&gt;&lt;C&gt;1&lt;/C&gt;&lt;D xsi:type="xsd:double"&gt;3980.79270064&lt;/D&gt;&lt;/FQL&gt;&lt;FQL&gt;&lt;Q&gt;FGR-FR^FF_MKT_VAL(MON,44022,44022,D,,EUR,M)&lt;/Q&gt;&lt;R&gt;1&lt;/R&gt;&lt;C&gt;1&lt;/C&gt;&lt;D xsi:type="xsd:double"&gt;7959.453172&lt;/D&gt;&lt;/FQL&gt;&lt;FQL&gt;&lt;Q&gt;JMT-PT^FF_MKT_VAL(MON,44022,44022,D,,EUR,M)&lt;/Q&gt;&lt;R&gt;1&lt;/R&gt;&lt;C&gt;1&lt;/C&gt;&lt;D xsi:type="xsd:double"&gt;9794.1473187&lt;/D&gt;&lt;/FQL&gt;&lt;FQL&gt;&lt;Q&gt;KINV.B-SE^FF_MKT_VAL(MON,44022,44022,D,,EUR,M)&lt;/Q&gt;&lt;R&gt;1&lt;/R&gt;&lt;C&gt;1&lt;/C&gt;&lt;D xsi:type="xsd:double"&gt;6452.46887138999&lt;/D&gt;&lt;/FQL&gt;&lt;FQL&gt;&lt;Q&gt;SGRE-ES^FF_MKT_VAL(MON,44022,44022,D,,EUR,M)&lt;/Q&gt;&lt;R&gt;1&lt;/R&gt;&lt;C&gt;1&lt;/C&gt;&lt;D xsi:type="xsd:double"&gt;10722.78635514&lt;/D&gt;&lt;/FQL&gt;&lt;FQL&gt;&lt;Q&gt;TYRES-FI^FF_MKT_VAL(MON,44022,44022,D,,EUR,M)&lt;/Q&gt;&lt;R&gt;1&lt;/R&gt;&lt;C&gt;1&lt;/C&gt;&lt;D xsi:type="xsd:double"&gt;2704.811799&lt;/D&gt;&lt;/FQL&gt;&lt;FQL&gt;&lt;Q&gt;NHY-NO^FF_MKT_VAL(MON,44022,44022,D,,EUR,M)&lt;/Q&gt;&lt;R&gt;1&lt;/R&gt;&lt;C&gt;1&lt;/C&gt;&lt;D xsi:type="xsd:double"&gt;5024.62252425179&lt;/D&gt;&lt;/FQL&gt;&lt;FQL&gt;&lt;Q&gt;RUI-FR^FF_MKT_VAL(MON,44022,44022,D,,EUR,M)&lt;/Q&gt;&lt;R&gt;1&lt;/R&gt;&lt;C&gt;1&lt;/C&gt;&lt;D xsi:type="xsd:double"&gt;4284.55703629627&lt;/D&gt;&lt;/FQL&gt;&lt;FQL&gt;&lt;Q&gt;ABI-BE^FF_MKT_VAL(MON,44022,44022,D,,EUR,M)&lt;/Q&gt;&lt;R&gt;1&lt;/R&gt;&lt;C&gt;1&lt;/C&gt;&lt;D xsi:type="xsd:double"&gt;86464.78680317&lt;/D&gt;&lt;/FQL&gt;&lt;FQL&gt;&lt;Q&gt;DIM-FR^FF_MKT_VAL(MON,44022,44022,D,,EUR,M)&lt;/Q&gt;&lt;R&gt;1&lt;/R&gt;&lt;C&gt;1&lt;/C&gt;&lt;D xsi:type="xsd:double"&gt;20739.817125&lt;/D&gt;&lt;/FQL&gt;&lt;FQL&gt;&lt;Q&gt;SKF.B-SE^FF_MKT_VAL(MON,44022,44022,D,,EUR,M)&lt;/Q&gt;&lt;R&gt;1&lt;/R&gt;&lt;C&gt;1&lt;/C&gt;&lt;D xsi:type="xsd:double"&gt;7534.79216569617&lt;/D&gt;&lt;/FQL&gt;&lt;FQL&gt;&lt;Q&gt;SIKA-CH^FF_MKT_VAL(MON,44022,44022,D,,EUR,M)&lt;/Q&gt;&lt;R&gt;1&lt;/R&gt;&lt;C&gt;1&lt;/C&gt;&lt;D xsi:type="xsd:double"&gt;24286.0111580435&lt;/D&gt;&lt;/FQL&gt;&lt;FQL&gt;&lt;Q&gt;DG-FR^FF_MKT_VAL(MON,44022,44022,D,,EUR,M)&lt;/Q&gt;&lt;R&gt;1&lt;/R&gt;&lt;C&gt;1&lt;/C&gt;&lt;D xsi:type="xsd:double"&gt;45487.084936&lt;/D&gt;&lt;/FQL&gt;&lt;FQL&gt;&lt;Q&gt;FLTR-IE^FF_MKT_VAL(MON,44022,44022,D,,EUR,M)&lt;/Q&gt;&lt;R&gt;1&lt;/R&gt;&lt;C&gt;1&lt;/C&gt;&lt;D xsi:type="xsd:double"&gt;15954.0357951198&lt;/D&gt;&lt;/FQL&gt;&lt;FQL&gt;&lt;Q&gt;SCA.B-SE^FF_MKT_VAL(MON,44022,44022,D,,EUR,M)&lt;/Q&gt;&lt;R&gt;1&lt;/R&gt;&lt;C&gt;1&lt;/C&gt;&lt;D xsi:type="xsd:double"&gt;7436.88644036605&lt;/D&gt;&lt;/FQL&gt;&lt;FQL&gt;&lt;Q&gt;FP-FR^FF_MKT_VAL(MON,44022,44022,D,,EUR,M)&lt;/Q&gt;&lt;R&gt;1&lt;/R&gt;&lt;C&gt;1&lt;/C&gt;&lt;D xsi:type="xsd:double"&gt;87871.368282525&lt;/D&gt;&lt;/FQL&gt;&lt;FQL&gt;&lt;Q&gt;FR-FR^FF_MKT_VAL(MON,44022,44022,D,,EUR,M)&lt;/Q&gt;&lt;R&gt;1&lt;/R&gt;&lt;C&gt;1&lt;/C&gt;&lt;D xsi:type="xsd:double"&gt;5593.61161472&lt;/D&gt;&lt;/FQL&gt;&lt;FQL&gt;&lt;Q&gt;VOLV.B-SE^FF_MKT_VAL(MON,44022,44022,D,,EUR,M)&lt;/Q&gt;&lt;R&gt;1&lt;/R&gt;&lt;C&gt;1&lt;/C&gt;&lt;D xsi:type="xsd:double"&gt;28352.5191565937&lt;/D&gt;&lt;/FQL&gt;&lt;FQL&gt;&lt;Q&gt;HOLM.B-SE^FF_MKT_VAL(MON,44022,44022,D,,EUR,M)&lt;/Q&gt;&lt;R&gt;1&lt;/R&gt;&lt;C&gt;1&lt;/C&gt;&lt;D xsi:type="xsd:double"&gt;4599.0381257213&lt;/D&gt;&lt;/FQL&gt;&lt;FQL&gt;&lt;Q&gt;TEL2.B-SE^FF_MKT_VAL(MON,44022,44022,D,,EUR,M)&lt;/Q&gt;&lt;R&gt;1&lt;/R&gt;&lt;C&gt;1&lt;/C&gt;&lt;D xsi:type="xsd:double"&gt;8130.73123829906&lt;/D&gt;&lt;/FQL&gt;&lt;FQL&gt;&lt;Q&gt;CAST-SE^FF_MKT_VAL(MON,44022,44022,D,,EUR,M)&lt;/Q&gt;&lt;R&gt;1&lt;/R&gt;&lt;C&gt;1&lt;/C&gt;&lt;D xsi:type="xsd:double"&gt;4541.38430629779&lt;/D&gt;&lt;/FQL&gt;&lt;FQL&gt;&lt;Q&gt;AD-NL^FF_MKT_VAL(MON,44022,44022,D,,EUR,M)&lt;/Q&gt;&lt;R&gt;1&lt;/R&gt;&lt;C&gt;1&lt;/C&gt;&lt;D xsi:type="xsd:double"&gt;25881.80341624&lt;/D&gt;&lt;/FQL&gt;&lt;FQL&gt;&lt;Q&gt;NIBE.B-SE^FF_MKT_VAL(MON,44022,44022,D,,EUR,M)&lt;/Q&gt;&lt;R&gt;1&lt;/R&gt;&lt;C&gt;1&lt;/C&gt;&lt;D xsi:type="xsd:double"&gt;9917.53234543353&lt;/D&gt;&lt;/FQL&gt;&lt;FQL&gt;&lt;Q&gt;ALO-FR^FF_MKT_VAL(MON,44022,44022,D,,EUR,M)&lt;/Q&gt;&lt;R&gt;1&lt;/R&gt;&lt;C&gt;1&lt;/C&gt;&lt;D xsi:type="xsd:double"&gt;9357.57431262&lt;/D&gt;&lt;/FQL&gt;&lt;FQL&gt;&lt;Q&gt;ACS-ES^FF_MKT_VAL(MON,44022,44022,D,,EUR,M)&lt;/Q&gt;&lt;R&gt;1&lt;/R&gt;&lt;C&gt;1&lt;/C&gt;&lt;D xsi:type="xsd:double"&gt;6629.92824912&lt;/D&gt;&lt;/FQL&gt;&lt;FQL&gt;&lt;Q&gt;BAKKA-NO^FF_MKT_VAL(MON,44022,44022,D,,EUR,M)&lt;/Q&gt;&lt;R&gt;1&lt;/R&gt;&lt;C&gt;1&lt;/C&gt;&lt;D xsi:type="xsd:double"&gt;3305.07165594695&lt;/D&gt;&lt;/FQL&gt;&lt;FQL&gt;&lt;Q&gt;RBREW-DK^FF_MKT_VAL(MON,44022,44022,D,,EUR,M)&lt;/Q&gt;&lt;R&gt;1&lt;/R&gt;&lt;C&gt;1&lt;/C&gt;&lt;D xsi:type="xsd:double"&gt;3579.95546861671&lt;/D&gt;&lt;/FQL&gt;&lt;FQL&gt;&lt;Q&gt;AKZA-NL^FF_MKT_VAL(MON,44022,44022,D,,EUR,M)&lt;/Q&gt;&lt;R&gt;1&lt;/R&gt;&lt;C&gt;1&lt;/C&gt;&lt;D xsi:type="xsd:double"&gt;15198.444&lt;/D&gt;&lt;/FQL&gt;&lt;FQL&gt;&lt;Q&gt;ORK-NO^FF_MKT_VAL(MON,44022,44022,D,,EUR,M)&lt;/Q&gt;&lt;R&gt;1&lt;/R&gt;&lt;C&gt;1&lt;/C&gt;&lt;D xsi:type="xsd:double"&gt;7782.70013317609&lt;/D&gt;&lt;/FQL&gt;&lt;FQL&gt;&lt;Q&gt;INDU.A-SE^FF_MKT_VAL(MON,44022,44022,D,,EUR,M)&lt;/Q&gt;&lt;R&gt;1&lt;/R&gt;&lt;C&gt;1&lt;/C&gt;&lt;D xsi:type="xsd:double"&gt;8792.37398665633&lt;/D&gt;&lt;/FQL&gt;&lt;FQL&gt;&lt;Q&gt;ELUX.B-SE^FF_MKT_VAL(MON,44022,44022,D,,EUR,M)&lt;/Q&gt;&lt;R&gt;1&lt;/R&gt;&lt;C&gt;1&lt;/C&gt;&lt;D xsi:type="xsd:double"&gt;4279.10369673452&lt;/D&gt;&lt;/FQL&gt;&lt;FQL&gt;&lt;Q&gt;SWEC.B-SE^FF_MKT_VAL(MON,44022,44022,D,,EUR,M)&lt;/Q&gt;&lt;R&gt;1&lt;/R&gt;&lt;C&gt;1&lt;/C&gt;&lt;D xsi:type="xsd:double"&gt;4734.16439534259&lt;/D&gt;&lt;/FQL&gt;&lt;FQL&gt;&lt;Q&gt;LATO.B-SE^FF_MKT_VAL(MON,44022,44022,D,,EUR,M)&lt;/Q&gt;&lt;R&gt;1&lt;/R&gt;&lt;C&gt;1&lt;/C&gt;&lt;D xsi:type="xsd:double"&gt;10326.3742198975&lt;/D&gt;&lt;/FQL&gt;&lt;FQL&gt;&lt;Q&gt;UNA-NL^FF_MKT_VAL(MON,44022,44022,D,,EUR,M)&lt;/Q&gt;&lt;R&gt;1&lt;/R&gt;&lt;C&gt;1&lt;/C&gt;&lt;D xsi:type="xsd:double"&gt;123649.88792625&lt;/D&gt;&lt;/FQL&gt;&lt;FQL&gt;&lt;Q&gt;GEBN-CH^FF_MKT_VAL(MON,44022,44022,D,,EUR,M)&lt;/Q&gt;&lt;R&gt;1&lt;/R&gt;&lt;C&gt;1&lt;/C&gt;&lt;D xsi:type="xsd:double"&gt;15932.4539719991&lt;/D&gt;&lt;/FQL&gt;&lt;FQL&gt;&lt;Q&gt;ASSA.B-SE^FF_MKT_VAL(MON,44022,44022,D,,EUR,M)&lt;/Q&gt;&lt;R&gt;1&lt;/R&gt;&lt;C&gt;1&lt;/C&gt;&lt;D xsi:type="xsd:double"&gt;20110.5373492253&lt;/D&gt;&lt;/FQL&gt;&lt;FQL&gt;&lt;Q&gt;SHB.A-SE^FF_MKT_VAL(MON,44022,44022,D,,EUR,M)&lt;/Q&gt;&lt;R&gt;1&lt;/R&gt;&lt;C&gt;1&lt;/C&gt;&lt;D xsi:type="xsd:double"&gt;16734.8807207317&lt;/D&gt;&lt;/FQL&gt;&lt;FQL&gt;&lt;Q&gt;WDP-BE^FF_MKT_VAL(MON,44022,44022,D,,EUR,M)&lt;/Q&gt;&lt;R&gt;1&lt;/R&gt;&lt;C&gt;1&lt;/C&gt;&lt;D xsi:type="xsd:double"&gt;4245.5469681&lt;/D&gt;&lt;/FQL&gt;&lt;FQL&gt;&lt;Q&gt;NELES-FI^FF_MKT_VAL(MON,44022,44022,D,,EUR,M)&lt;/Q&gt;&lt;R&gt;1&lt;/R&gt;&lt;C&gt;1&lt;/C&gt;&lt;D xsi:type="xsd:double"&gt;4532.9724711&lt;/D&gt;&lt;/FQL&gt;&lt;FQL&gt;&lt;Q&gt;REE-ES^FF_MKT_VAL(MON,44022,44022,D,,EUR,M)&lt;/Q&gt;&lt;R&gt;1&lt;/R&gt;&lt;C&gt;1&lt;/C&gt;&lt;D xsi:type="xsd:double"&gt;8945.46509427&lt;/D&gt;&lt;/FQL&gt;&lt;FQL&gt;&lt;Q&gt;QIA-DE^FF_MKT_VAL(MON,44022,44022,D,,EUR,M)&lt;/Q&gt;&lt;R&gt;1&lt;/R&gt;&lt;C&gt;1&lt;/C&gt;&lt;D xsi:type="xsd:double"&gt;8708.97533665125&lt;/D&gt;&lt;/FQL&gt;&lt;FQL&gt;&lt;Q&gt;FCA-IT^FF_MKT_VAL(MON,44022,44022,D,,EUR,M)&lt;/Q&gt;&lt;R&gt;1&lt;/R&gt;&lt;C&gt;1&lt;/C&gt;&lt;D xsi:type="xsd:double"&gt;14077.404435328&lt;/D&gt;&lt;/FQL&gt;&lt;FQL&gt;&lt;Q&gt;BALD.B-SE^FF_MKT_VAL(MON,44022,44022,D,,EUR,M)&lt;/Q&gt;&lt;R&gt;1&lt;/R&gt;&lt;C&gt;1&lt;/C&gt;&lt;D xsi:type="xsd:double"&gt;6108.37423802854&lt;/D&gt;&lt;/FQL&gt;&lt;FQL&gt;&lt;Q&gt;TOP-DK^FF_MKT_VAL(MON,44022,44022,D,,EUR,M)&lt;/Q&gt;&lt;R&gt;1&lt;/R&gt;&lt;C&gt;1&lt;/C&gt;&lt;D xsi:type="xsd:double"&gt;3206.90070221519&lt;/D&gt;&lt;/FQL&gt;&lt;FQL&gt;&lt;Q&gt;LDO-IT^FF_MKT_VAL(MON,44022,44022,D,,EUR,M)&lt;/Q&gt;&lt;R&gt;1&lt;/R&gt;&lt;C&gt;1&lt;/C&gt;&lt;D xsi:type="xsd:double"&gt;3392.5465982&lt;/D&gt;&lt;/FQL&gt;&lt;FQL&gt;&lt;Q&gt;COLO.B-DK^FF_MKT_VAL(MON,44022,44022,D,,EUR,M)&lt;/Q&gt;&lt;R&gt;1&lt;/R&gt;&lt;C&gt;1&lt;/C&gt;&lt;D xsi:type="xsd:double"&gt;29339.3273534524&lt;/D&gt;&lt;/FQL&gt;&lt;FQL&gt;&lt;Q&gt;UBI-FR^FF_MKT_VAL(MON,44022,44022,D,,EUR,M)&lt;/Q&gt;&lt;R&gt;1&lt;/R&gt;&lt;C&gt;1&lt;/C&gt;&lt;D xsi:type="xsd:double"&gt;8873.901823&lt;/D&gt;&lt;/FQL&gt;&lt;FQL&gt;&lt;Q&gt;DSV-DK^FF_MKT_VAL(MON,44022,44022,D,,EUR,M)&lt;/Q&gt;&lt;R&gt;1&lt;/R&gt;&lt;C&gt;1&lt;/C&gt;&lt;D xsi:type="xsd:double"&gt;24692.4694546792&lt;/D&gt;&lt;/FQL&gt;&lt;FQL&gt;&lt;Q&gt;PSPN-CH^FF_MKT_VAL(MON,44022,44022,D,,EUR,M)&lt;/Q&gt;&lt;R&gt;1&lt;/R&gt;&lt;C&gt;1&lt;/C&gt;&lt;D xsi:type="xsd:double"&gt;4598.68119785833&lt;/D&gt;&lt;/FQL&gt;&lt;FQL&gt;&lt;Q&gt;AXFO-SE^FF_MKT_VAL(MON,44022,44022,D,,EUR,M)&lt;/Q&gt;&lt;R&gt;1&lt;/R&gt;&lt;C&gt;1&lt;/C&gt;&lt;D xsi:type="xsd:double"&gt;4066.41948710393&lt;/D&gt;&lt;/FQL&gt;&lt;FQL&gt;&lt;Q&gt;GLJ-DE^FF_MKT_VAL(MON,44022,44022,D,,EUR,M)&lt;/Q&gt;&lt;R&gt;1&lt;/R&gt;&lt;C&gt;1&lt;/C&gt;&lt;D xsi:type="xsd:double"&gt;3179.8787748&lt;/D&gt;&lt;/FQL&gt;&lt;FQL&gt;&lt;Q&gt;SPSN-CH^FF_MKT_VAL(MON,44022,44022,D,,EUR,M)&lt;/Q&gt;&lt;R&gt;1&lt;/R&gt;&lt;C&gt;1&lt;/C&gt;&lt;D xsi:type="xsd:double"&gt;6253.13967799543&lt;/D&gt;&lt;/FQL&gt;&lt;FQL&gt;&lt;Q&gt;SIM-DK^FF_MKT_VAL(MON,44022,44022,D,,EUR,M)&lt;/Q&gt;&lt;R&gt;1&lt;/R&gt;&lt;C&gt;1&lt;/C&gt;&lt;D xsi:type="xsd:double"&gt;3804.96203341255&lt;/D&gt;&lt;/FQL&gt;&lt;FQL&gt;&lt;Q&gt;ASML-NL^FF_MKT_VAL(MON,44022,44022,D,,EUR,M)&lt;/Q&gt;&lt;R&gt;1&lt;/R&gt;&lt;C&gt;1&lt;/C&gt;&lt;D xsi:type="xsd:double"&gt;136770.550119&lt;/D&gt;&lt;/FQL&gt;&lt;FQL&gt;&lt;Q&gt;DEMANT-DK^FF_MKT_VAL(MON,44022,44022,D,,EUR,M)&lt;/Q&gt;&lt;R&gt;1&lt;/R&gt;&lt;C&gt;1&lt;/C&gt;&lt;D xsi:type="xsd:double"&gt;5645.13636780554&lt;/D&gt;&lt;/FQL&gt;&lt;FQL&gt;&lt;Q&gt;SAND-SE^FF_MKT_VAL(MON,44022,44022,D,,EUR,M)&lt;/Q&gt;&lt;R&gt;1&lt;/R&gt;&lt;C&gt;1&lt;/C&gt;&lt;D xsi:type="xsd:double"&gt;20870.4801942586&lt;/D&gt;&lt;/FQL&gt;&lt;FQL&gt;&lt;Q&gt;IGG-GB^FF_MKT_VAL(MON,44022,44022,D,,EUR,M)&lt;/Q&gt;&lt;R&gt;1&lt;/R&gt;&lt;C&gt;1&lt;/C&gt;&lt;D xsi:type="xsd:double"&gt;3313.06668131158&lt;/D&gt;&lt;/FQL&gt;&lt;FQL&gt;&lt;Q&gt;BN-FR^FF_MKT_VAL(MON,44022,44022,D,,EUR,M)&lt;/Q&gt;&lt;R&gt;1&lt;/R&gt;&lt;C&gt;1&lt;/C&gt;&lt;D xsi:type="xsd:double"&gt;39944.51519652&lt;/D&gt;&lt;/FQL&gt;&lt;FQL&gt;&lt;Q&gt;KNEBV-FI^FF_MKT_VAL(MON,44022,44022,D,,EUR,M)&lt;/Q&gt;&lt;R&gt;1&lt;/R&gt;&lt;C&gt;1&lt;/C&gt;&lt;D xsi:type="xsd:double"&gt;31735.96387224&lt;/D&gt;&lt;/FQL&gt;&lt;FQL&gt;&lt;Q&gt;TRN-IT^FF_MKT_VAL(MON,44022,44022,D,,EUR,M)&lt;/Q&gt;&lt;R&gt;1&lt;/R&gt;&lt;C&gt;1&lt;/C&gt;&lt;D xsi:type="xsd:double"&gt;12296.626345472&lt;/D&gt;&lt;/FQL&gt;&lt;FQL&gt;&lt;Q&gt;BKG-GB^FF_MKT_VAL(MON,44022,44022,D,,EUR,M)&lt;/Q&gt;&lt;R&gt;1&lt;/R&gt;&lt;C&gt;1&lt;/C&gt;&lt;D xsi:type="xsd:double"&gt;5750.09823300811&lt;/D&gt;&lt;/FQL&gt;&lt;FQL&gt;&lt;Q&gt;CCH-GB^FF_MKT_VAL(MON,44022,44022,D,,EUR,M)&lt;/Q&gt;&lt;R&gt;1&lt;/R&gt;&lt;C&gt;1&lt;/C&gt;&lt;D xsi:type="xsd:double"&gt;8112.69235869683&lt;/D&gt;&lt;/FQL&gt;&lt;FQL&gt;&lt;Q&gt;REC-IT^FF_MKT_VAL(MON,44022,44022,D,,EUR,M)&lt;/Q&gt;&lt;R&gt;1&lt;/R&gt;&lt;C&gt;1&lt;/C&gt;&lt;D xsi:type="xsd:double"&gt;9149.9704478&lt;/D&gt;&lt;/FQL&gt;&lt;FQL&gt;&lt;Q&gt;NOVO.B-DK^FF_MKT_VAL(MON,44022,44022,D,,EUR,M)&lt;/Q&gt;&lt;R&gt;1&lt;/R&gt;&lt;C&gt;1&lt;/C&gt;&lt;D xsi:type="xsd:double"&gt;132625.330599433&lt;/D&gt;&lt;/FQL&gt;&lt;FQL&gt;&lt;Q&gt;HEIO-NL^FF_MKT_VAL(MON,44022,44022,D,,EUR,M)&lt;/Q&gt;&lt;R&gt;1&lt;/R&gt;&lt;C&gt;1&lt;/C&gt;&lt;D xsi:type="xsd:double"&gt;20982.9977388&lt;/D&gt;&lt;/FQL&gt;&lt;FQL&gt;&lt;Q&gt;AMP-IT^FF_MKT_VAL(MON,44022,44022,D,,EUR,M)&lt;/Q&gt;&lt;R&gt;1&lt;/R&gt;&lt;C&gt;1&lt;/C&gt;&lt;D xsi:type="xsd:double"&gt;5301.47837346&lt;/D&gt;&lt;/FQL&gt;&lt;FQL&gt;&lt;Q&gt;LOGN-CH^FF_MKT_VAL(MON,44022,44022,D,,EUR,M)&lt;/Q&gt;&lt;R&gt;1&lt;/R&gt;&lt;C&gt;1&lt;/C&gt;&lt;D xsi:type="xsd:double"&gt;9789.39730427031&lt;/D&gt;&lt;/FQL&gt;&lt;FQL&gt;&lt;Q&gt;INGA-NL^FF_MKT_VAL(MON,44022,44022,D,,EUR,M)&lt;/Q&gt;&lt;R&gt;1&lt;/R&gt;&lt;C&gt;1&lt;/C&gt;&lt;D xsi:type="xsd:double"&gt;24172.8198&lt;/D&gt;&lt;/FQL&gt;&lt;FQL&gt;&lt;Q&gt;CPR-IT^FF_MKT_VAL(MON,44022,44022,D,,EUR,M)&lt;/Q&gt;&lt;R&gt;1&lt;/R&gt;&lt;C&gt;1&lt;/C&gt;&lt;D xsi:type="xsd:double"&gt;8609.2185&lt;/D&gt;&lt;/FQL&gt;&lt;FQL&gt;&lt;Q&gt;KNIN-CH^FF_MKT_VAL(MON,44022,44022,D,,EUR,M)&lt;/Q&gt;&lt;R&gt;1&lt;/R&gt;&lt;C&gt;1&lt;/C&gt;&lt;D xsi:type="xsd:double"&gt;17641.2196534213&lt;/D&gt;&lt;/FQL&gt;&lt;FQL&gt;&lt;Q&gt;MAP-ES^FF_MKT_VAL(MON,44022,44022,D,,EUR,M)&lt;/Q&gt;&lt;R&gt;1&lt;/R&gt;&lt;C&gt;1&lt;/C&gt;&lt;D xsi:type="xsd:double"&gt;4830.039464976&lt;/D&gt;&lt;/FQL&gt;&lt;FQL&gt;&lt;Q&gt;ADDT.B-SE^FF_MKT_VAL(MON,44022,44022,D,,EUR,M)&lt;/Q&gt;&lt;R&gt;1&lt;/R&gt;&lt;C&gt;1&lt;/C&gt;&lt;D xsi:type="xsd:double"&gt;2406.39322775393&lt;/D&gt;&lt;/FQL&gt;&lt;FQL&gt;&lt;Q&gt;BIM-FR^FF_MKT_VAL(MON,44022,44022,D,,EUR,M)&lt;/Q&gt;&lt;R&gt;1&lt;/R&gt;&lt;C&gt;1&lt;/C&gt;&lt;D xsi:type="xsd:double"&gt;14468.3473192&lt;/D&gt;&lt;/FQL&gt;&lt;FQL&gt;&lt;Q&gt;AGS-BE^FF_MKT_VAL(MON,44022,44022,D,,EUR,M)&lt;/Q&gt;&lt;R&gt;1&lt;/R&gt;&lt;C&gt;1&lt;/C&gt;&lt;D xsi:type="xsd:double"&gt;5901.9225&lt;/D&gt;&lt;/FQL&gt;&lt;FQL&gt;&lt;Q&gt;BOL-SE^FF_MKT_VAL(MON,44022,44022,D,,EUR,M)&lt;/Q&gt;&lt;R&gt;1&lt;/R&gt;&lt;C&gt;1&lt;/C&gt;&lt;D xsi:type="xsd:double"&gt;5541.32182913337&lt;/D&gt;&lt;/FQL&gt;&lt;FQL&gt;&lt;Q&gt;FABG-SE^FF_MKT_VAL(MON,44022,44022,D,,EUR,M)&lt;/Q&gt;&lt;R&gt;1&lt;/R&gt;&lt;C&gt;1&lt;/C&gt;&lt;D xsi:type="xsd:double"&gt;3416.47872409113&lt;/D&gt;&lt;/FQL&gt;&lt;FQL&gt;&lt;Q&gt;SCHP-CH^FF_MKT_VAL(MON,44022,44022,D,,EUR,M)&lt;/Q&gt;&lt;R&gt;1&lt;/R&gt;&lt;C&gt;1&lt;/C&gt;&lt;D xsi:type="xsd:double"&gt;22507.3734811499&lt;/D&gt;&lt;/FQL&gt;&lt;FQL&gt;&lt;Q&gt;MRO-GB^FF_MKT_VAL(MON,44022,44022,D,,EUR,M)&lt;/Q&gt;&lt;R&gt;1&lt;/R&gt;&lt;C&gt;1&lt;/C&gt;&lt;D xsi:type="xsd:double"&gt;6092.90127565574&lt;/D&gt;&lt;/FQL&gt;&lt;FQL&gt;&lt;Q&gt;RDSA-NL^FF_MKT_VAL(MON,44022,44022,D,,EUR,M)&lt;/Q&gt;&lt;R&gt;1&lt;/R&gt;&lt;C&gt;1&lt;/C&gt;&lt;D xsi:type="xsd:double"&gt;110203.377081019&lt;/D&gt;&lt;/FQL&gt;&lt;FQL&gt;&lt;Q&gt;WIHL-SE^FF_MKT_VAL(MON,44022,44022,D,,EUR,M)&lt;/Q&gt;&lt;R&gt;1&lt;/R&gt;&lt;C&gt;1&lt;/C&gt;&lt;D xsi:type="xsd:double"&gt;2240.17986605203&lt;/D&gt;&lt;/FQL&gt;&lt;FQL&gt;&lt;Q&gt;INF-GB^FF_MKT_VAL(MON,44022,44022,D,,EUR,M)&lt;/Q&gt;&lt;R&gt;1&lt;/R&gt;&lt;C&gt;1&lt;/C&gt;&lt;D xsi:type="xsd:double"&gt;6470.5938426851&lt;/D&gt;&lt;/FQL&gt;&lt;FQL&gt;&lt;Q&gt;AMS-CH^FF_MKT_VAL(MON,44022,44022,D,,EUR,M)&lt;/Q&gt;&lt;R&gt;1&lt;/R&gt;&lt;C&gt;1&lt;/C&gt;&lt;D xsi:type="xsd:double"&gt;3441.22445615754&lt;/D&gt;&lt;/FQL&gt;&lt;FQL&gt;&lt;Q&gt;TRYG-DK^FF_MKT_VAL(MON,44022,44022,D,,EUR,M)&lt;/Q&gt;&lt;R&gt;1&lt;/R&gt;&lt;C&gt;1&lt;/C&gt;&lt;D xsi:type="xsd:double"&gt;7772.05107611659&lt;/D&gt;&lt;/FQL&gt;&lt;FQL&gt;&lt;Q&gt;AAK-SE^FF_MKT_VAL(MON,44022,44022,D,,EUR,M)&lt;/Q&gt;&lt;R&gt;1&lt;/R&gt;&lt;C&gt;1&lt;/C&gt;&lt;D xsi:type="xsd:double"&gt;3882.10553377301&lt;/D&gt;&lt;/FQL&gt;&lt;FQL&gt;&lt;Q&gt;SCR-FR^FF_MKT_VAL(MON,44022,44022,D,,EUR,M)&lt;/Q&gt;&lt;R&gt;1&lt;/R&gt;&lt;C&gt;1&lt;/C&gt;&lt;D xsi:type="xsd:double"&gt;4545.3490712&lt;/D&gt;&lt;/FQL&gt;&lt;FQL&gt;&lt;Q&gt;INDT-SE^FF_MKT_VAL(MON,44022,44022,D,,EUR,M)&lt;/Q&gt;&lt;R&gt;1&lt;/R&gt;&lt;C&gt;1&lt;/C&gt;&lt;D xsi:type="xsd:double"&gt;4250.99960358975&lt;/D&gt;&lt;/FQL&gt;&lt;FQL&gt;&lt;Q&gt;EKTA.B-SE^FF_MKT_VAL(MON,44022,44022,D,,EUR,M)&lt;/Q&gt;&lt;R&gt;1&lt;/R&gt;&lt;C&gt;1&lt;/C&gt;&lt;D xsi:type="xsd:double"&gt;3164.30970617205&lt;/D&gt;&lt;/FQL&gt;&lt;FQL&gt;&lt;Q&gt;IPN-FR^FF_MKT_VAL(MON,44022,44022,D,,EUR,M)&lt;/Q&gt;&lt;R&gt;1&lt;/R&gt;&lt;C&gt;1&lt;/C&gt;&lt;D xsi:type="xsd:double"&gt;6340.5688919&lt;/D&gt;&lt;/FQL&gt;&lt;FQL&gt;&lt;Q&gt;DSM-NL^FF_MKT_VAL(MON,44022,44022,D,,EUR,M)&lt;/Q&gt;&lt;R&gt;1&lt;/R&gt;&lt;C&gt;1&lt;/C&gt;&lt;D xsi:type="xsd:double"&gt;21245.686616&lt;/D&gt;&lt;/FQL&gt;&lt;FQL&gt;&lt;Q&gt;HIK-GB^FF_MKT_VAL(MON,44022,44022,D,,EUR,M)&lt;/Q&gt;&lt;R&gt;1&lt;/R&gt;&lt;C&gt;1&lt;/C&gt;&lt;D xsi:type="xsd:double"&gt;5627.24062004183&lt;/D&gt;&lt;/FQL&gt;&lt;FQL&gt;&lt;Q&gt;EDF-FR^FF_MKT_VAL(MON,44022,44022,D,,EUR,M)&lt;/Q&gt;&lt;R&gt;1&lt;/R&gt;&lt;C&gt;1&lt;/C&gt;&lt;D xsi:type="xsd:double"&gt;25440.64019508&lt;/D&gt;&lt;/FQL&gt;&lt;FQL&gt;&lt;Q&gt;GRF-ES^FF_MKT_VAL(MON,44022,44022,D,,EUR,M)&lt;/Q&gt;&lt;R&gt;1&lt;/R&gt;&lt;C&gt;1&lt;/C&gt;&lt;D xsi:type="xsd:double"&gt;18503.12368731&lt;/D&gt;&lt;/FQL&gt;&lt;FQL&gt;&lt;Q&gt;HL-GB^FF_MKT_VAL(MON,44022,44022,D,,EUR,M)&lt;/Q&gt;&lt;R&gt;1&lt;/R&gt;&lt;C&gt;1&lt;/C&gt;&lt;D xsi:type="xsd:double"&gt;8487.38998361732&lt;/D&gt;&lt;/FQL&gt;&lt;FQL&gt;&lt;Q&gt;ICA-SE^FF_MKT_VAL(MON,44022,44022,D,,EUR,M)&lt;/Q&gt;&lt;R&gt;1&lt;/R&gt;&lt;C&gt;1&lt;/C&gt;&lt;D xsi:type="xsd:double"&gt;8492.61185919544&lt;/D&gt;&lt;/FQL&gt;&lt;FQL&gt;&lt;Q&gt;AGR-GB^FF_MKT_VAL(MON,44022,44022,D,,EUR,M)&lt;/Q&gt;&lt;R&gt;1&lt;/R&gt;&lt;C&gt;1&lt;/C&gt;&lt;D xsi:type="xsd:double"&gt;2084.0619988784&lt;/D&gt;&lt;/FQL&gt;&lt;FQL&gt;&lt;Q&gt;GALP-PT^FF_MKT_VAL(MON,44022,44022,D,,EUR,M)&lt;/Q&gt;&lt;R&gt;1&lt;/R&gt;&lt;C&gt;1&lt;/C&gt;&lt;D xsi:type="xsd:double"&gt;8537.135287325&lt;/D&gt;&lt;/FQL&gt;&lt;FQL&gt;&lt;Q&gt;BVIC-GB^FF_MKT_VAL(MON,44022,44022,D,,EUR,M)&lt;/Q&gt;&lt;R&gt;1&lt;/R&gt;&lt;C&gt;1&lt;/C&gt;&lt;D xsi:type="xsd:double"&gt;2255.60744569741&lt;/D&gt;&lt;/FQL&gt;&lt;FQL&gt;&lt;Q&gt;TGS-NO^FF_MKT_VAL(MON,44022,44022,D,,EUR,M)&lt;/Q&gt;&lt;R&gt;1&lt;/R&gt;&lt;C&gt;1&lt;/C&gt;&lt;D xsi:type="xsd:double"&gt;1503.55274126045&lt;/D&gt;&lt;/FQL&gt;&lt;FQL&gt;&lt;Q&gt;SESG-FR^FF_MKT_VAL(MON,44022,44022,D,,EUR,M)&lt;/Q&gt;&lt;R&gt;1&lt;/R&gt;&lt;C&gt;1&lt;/C&gt;&lt;D xsi:type="xsd:double"&gt;2302.79401728&lt;/D&gt;&lt;/FQL&gt;&lt;FQL&gt;&lt;Q&gt;SBMO-NL^FF_MKT_VAL(MON,44022,44022,D,,EUR,M)&lt;/Q&gt;&lt;R&gt;1&lt;/R&gt;&lt;C&gt;1&lt;/C&gt;&lt;D xsi:type="xsd:double"&gt;2585.707034575&lt;/D&gt;&lt;/FQL&gt;&lt;FQL&gt;&lt;Q&gt;NESTE-FI^FF_MKT_VAL(MON,44022,44022,D,,EUR,M)&lt;/Q&gt;&lt;R&gt;1&lt;/R&gt;&lt;C&gt;1&lt;/C&gt;&lt;D xsi:type="xsd:double"&gt;26728.3934384&lt;/D&gt;&lt;/FQL&gt;&lt;FQL&gt;&lt;Q&gt;FER-ES^FF_MKT_VAL(MON,44022,44022,D,,EUR,M)&lt;/Q&gt;&lt;R&gt;1&lt;/R&gt;&lt;C&gt;1&lt;/C&gt;&lt;D xsi:type="xsd:double"&gt;17408.5468317&lt;/D&gt;&lt;/FQL&gt;&lt;FQL&gt;&lt;Q&gt;PGHN-CH^FF_MKT_VAL(MON,44022,44022,D,,EUR,M)&lt;/Q&gt;&lt;R&gt;1&lt;/R&gt;&lt;C&gt;1&lt;/C&gt;&lt;D xsi:type="xsd:double"&gt;21335.8798912829&lt;/D&gt;&lt;/FQL&gt;&lt;FQL&gt;&lt;Q&gt;ADM-GB^FF_MKT_VAL(MON,44022,44022,D,,EUR,M)&lt;/Q&gt;&lt;R&gt;1&lt;/R&gt;&lt;C&gt;1&lt;/C&gt;&lt;D xsi:type="xsd:double"&gt;7436.73308859616&lt;/D&gt;&lt;/FQL&gt;&lt;FQL&gt;&lt;Q&gt;PKO-PL^FF_MKT_VAL(MON,44022,44022,D,,EUR,M)&lt;/Q&gt;&lt;R&gt;1&lt;/R&gt;&lt;C&gt;1&lt;/C&gt;&lt;D xsi:type="xsd:double"&gt;6448.65295216441&lt;/D&gt;&lt;/FQL&gt;&lt;FQL&gt;&lt;Q&gt;PROX-BE^FF_MKT_VAL(MON,44022,44022,D,,EUR,M)&lt;/Q&gt;&lt;R&gt;1&lt;/R&gt;&lt;C&gt;1&lt;/C&gt;&lt;D xsi:type="xsd:double"&gt;5858.90271326&lt;/D&gt;&lt;/FQL&gt;&lt;FQL&gt;&lt;Q&gt;LR-FR^FF_MKT_VAL(MON,44022,44022,D,,EUR,M)&lt;/Q&gt;&lt;R&gt;1&lt;/R&gt;&lt;C&gt;1&lt;/C&gt;&lt;D xsi:type="xsd:double"&gt;18075.35871036&lt;/D&gt;&lt;/FQL&gt;&lt;FQL&gt;&lt;Q&gt;HUSQ.B-SE^FF_MKT_VAL(MON,44022,44022,D,,EUR,M)&lt;/Q&gt;&lt;R&gt;1&lt;/R&gt;&lt;C&gt;1&lt;/C&gt;&lt;D xsi:type="xsd:double"&gt;4175.04910476533&lt;/D&gt;&lt;/FQL&gt;&lt;FQL&gt;&lt;Q&gt;ENGI-FR^FF_MKT_VAL(MON,44022,44022,D,,EUR,M)&lt;/Q&gt;&lt;R&gt;1&lt;/R&gt;&lt;C&gt;1&lt;/C&gt;&lt;D xsi:type="xsd:double"&gt;26544.444212&lt;/D&gt;&lt;/FQL&gt;&lt;FQL&gt;&lt;Q&gt;MNDI-GB^FF_MKT_VAL(MON,44022,44022,D,,EUR,M)&lt;/Q&gt;&lt;R&gt;1&lt;/R&gt;&lt;C&gt;1&lt;/C&gt;&lt;D xsi:type="xsd:double"&gt;8053.76017306967&lt;/D&gt;&lt;/FQL&gt;&lt;FQL&gt;&lt;Q&gt;UCG-IT^FF_MKT_VAL(MON,44022,44022,D,,EUR,M)&lt;/Q&gt;&lt;R&gt;1&lt;/R&gt;&lt;C&gt;1&lt;/C&gt;&lt;D xsi:type="xsd:double"&gt;18318.660668084&lt;/D&gt;&lt;/FQL&gt;&lt;FQL&gt;&lt;Q&gt;AKE-FR^FF_MKT_VAL(MON,44022,44022,D,,EUR,M)&lt;/Q&gt;&lt;R&gt;1&lt;/R&gt;&lt;C&gt;1&lt;/C&gt;&lt;D xsi:type="xsd:double"&gt;6501.16882008&lt;/D&gt;&lt;/FQL&gt;&lt;FQL&gt;&lt;Q&gt;EPI.A-SE^FF_MKT_VAL(MON,44022,44022,D,,EUR,M)&lt;/Q&gt;&lt;R&gt;1&lt;/R&gt;&lt;C&gt;1&lt;/C&gt;&lt;D xsi:type="xsd:double"&gt;13360.4275961609&lt;/D&gt;&lt;/FQL&gt;&lt;FQL&gt;&lt;Q&gt;ADP-FR^FF_MKT_VAL(MON,44022,44022,D,,EUR,M)&lt;/Q&gt;&lt;R&gt;1&lt;/R&gt;&lt;C&gt;1&lt;/C&gt;&lt;D xsi:type="xsd:double"&gt;9044.9990228&lt;/D&gt;&lt;/FQL&gt;&lt;FQL&gt;&lt;Q&gt;AOX-DE^FF_MKT_VAL(MON,44022,44022,D,,EUR,M)&lt;/Q&gt;&lt;R&gt;1&lt;/R&gt;&lt;C&gt;1&lt;/C&gt;&lt;D xsi:type="xsd:double"&gt;2354.88318&lt;/D&gt;&lt;/FQL&gt;&lt;FQL&gt;&lt;Q&gt;SOBI-SE^FF_MKT_VAL(MON,44022,44022,D,,EUR,M)&lt;/Q&gt;&lt;R&gt;1&lt;/R&gt;&lt;C&gt;1&lt;/C&gt;&lt;D xsi:type="xsd:double"&gt;6064.77692969634&lt;/D&gt;&lt;/FQL&gt;&lt;FQL&gt;&lt;Q&gt;ASHM-GB^FF_MKT_VAL(MON,44022,44022,D,,EUR,M)&lt;/Q&gt;&lt;R&gt;1&lt;/R&gt;&lt;C&gt;1&lt;/C&gt;&lt;D xsi:type="xsd:double"&gt;3070.93536146205&lt;/D&gt;&lt;/FQL&gt;&lt;FQL&gt;&lt;Q&gt;EVK-DE^FF_MKT_VAL(MON,44022,44022,D,,EUR,M)&lt;/Q&gt;&lt;R&gt;1&lt;/R&gt;&lt;C&gt;1&lt;/C&gt;&lt;D xsi:type="xsd:double"&gt;10536.26&lt;/D&gt;&lt;/FQL&gt;&lt;FQL&gt;&lt;Q&gt;ITX-ES^FF_MKT_VAL(MON,44022,44022,D,,EUR,M)&lt;/Q&gt;&lt;R&gt;1&lt;/R&gt;&lt;C&gt;1&lt;/C&gt;&lt;D xsi:type="xsd:double"&gt;73409.39233912&lt;/D&gt;&lt;/FQL&gt;&lt;FQL&gt;&lt;Q&gt;VALMT-FI^FF_MKT_VAL(MON,44022,44022,D,,EUR,M)&lt;/Q&gt;&lt;R&gt;1&lt;/R&gt;&lt;C&gt;1&lt;/C&gt;&lt;D xsi:type="xsd:double"&gt;3472.75363435&lt;/D&gt;&lt;/FQL&gt;&lt;FQL&gt;&lt;Q&gt;MRL-ES^FF_MKT_VAL(MON,44022,44022,D,,EUR,M)&lt;/Q&gt;&lt;R&gt;1&lt;/R&gt;&lt;C&gt;1&lt;/C&gt;&lt;D xsi:type="xsd:double"&gt;3430.20104082&lt;/D&gt;&lt;/FQL&gt;&lt;FQL&gt;&lt;Q&gt;TCAP-GB^FF_MKT_VAL(MON,44022,44022,D,,EUR,M)&lt;/Q&gt;&lt;R&gt;1&lt;/R&gt;&lt;C&gt;1&lt;/C&gt;&lt;D xsi:type="xsd:double"&gt;2148.47389560446&lt;/D&gt;&lt;/FQL&gt;&lt;FQL&gt;&lt;Q&gt;SY1-DE^FF_MKT_VAL(MON,44022,44022,D,,EUR,M)&lt;/Q&gt;&lt;R&gt;1&lt;/R&gt;&lt;C&gt;1&lt;/C&gt;&lt;D xsi:type="xsd:double"&gt;14016.654135&lt;/D&gt;&lt;/FQL&gt;&lt;FQL&gt;&lt;Q&gt;MT-NL^FF_MKT_VAL(MON,44022,44022,D,,EUR,M)&lt;/Q&gt;&lt;R&gt;1&lt;/R&gt;&lt;C&gt;1&lt;/C&gt;&lt;D xsi:type="xsd:double"&gt;9483.18770726&lt;/D&gt;&lt;/FQL&gt;&lt;FQL&gt;&lt;Q&gt;BVI-FR^FF_MKT_VAL(MON,44022,44022,D,,EUR,M)&lt;/Q&gt;&lt;R&gt;1&lt;/R&gt;&lt;C&gt;1&lt;/C&gt;&lt;D xsi:type="xsd:double"&gt;8430.78684186&lt;/D&gt;&lt;/FQL&gt;&lt;FQL&gt;&lt;Q&gt;SPIE-FR^FF_MKT_VAL(MON,44022,44022,D,,EUR,M)&lt;/Q&gt;&lt;R&gt;1&lt;/R&gt;&lt;C&gt;1&lt;/C&gt;&lt;D xsi:type="xsd:double"&gt;2097.3798622&lt;/D&gt;&lt;/FQL&gt;&lt;FQL&gt;&lt;Q&gt;SK3-IE^FF_MKT_VAL(MON,44022,44022,D,,EUR,M)&lt;/Q&gt;&lt;R&gt;1&lt;/R&gt;&lt;C&gt;1&lt;/C&gt;&lt;D xsi:type="xsd:double"&gt;6966.77612283196&lt;/D&gt;&lt;/FQL&gt;&lt;FQL&gt;&lt;Q&gt;ANDR-AT^FF_MKT_VAL(MON,44022,44022,D,,EUR,M)&lt;/Q&gt;&lt;R&gt;1&lt;/R&gt;&lt;C&gt;1&lt;/C&gt;&lt;D xsi:type="xsd:double"&gt;3221.789256&lt;/D&gt;&lt;/FQL&gt;&lt;FQL&gt;&lt;Q&gt;AENA-ES^FF_MKT_VAL(MON,44022,44022,D,,EUR,M)&lt;/Q&gt;&lt;R&gt;1&lt;/R&gt;&lt;C&gt;1&lt;/C&gt;&lt;D xsi:type="xsd:double"&gt;17805&lt;/D&gt;&lt;/FQL&gt;&lt;FQL&gt;&lt;Q&gt;RXL-FR^FF_MKT_VAL(MON,44022,44022,D,,EUR,M)&lt;/Q&gt;&lt;R&gt;1&lt;/R&gt;&lt;C&gt;1&lt;/C&gt;&lt;D xsi:type="xsd:double"&gt;3078.21683196&lt;/D&gt;&lt;/FQL&gt;&lt;FQL&gt;&lt;Q&gt;AKERBP-NO^FF_MKT_VAL(MON,44022,44022,D,,EUR,M)&lt;/Q&gt;&lt;R&gt;1&lt;/R&gt;&lt;C&gt;1&lt;/C&gt;&lt;D xsi:type="xsd:double"&gt;5826.28667503028&lt;/D&gt;&lt;/FQL&gt;&lt;FQL&gt;&lt;Q&gt;PRY-IT^FF_MKT_VAL(MON,44022,44022,D,,EUR,M)&lt;/Q&gt;&lt;R&gt;1&lt;/R&gt;&lt;C&gt;1&lt;/C&gt;&lt;D xsi:type="xsd:double"&gt;5428.3958374&lt;/D&gt;&lt;/FQL&gt;&lt;FQL&gt;&lt;Q&gt;MONY-GB^FF_MKT_VAL(MON,44022,44022,D,,EUR,M)&lt;/Q&gt;&lt;R&gt;1&lt;/R&gt;&lt;C&gt;1&lt;/C&gt;&lt;D xsi:type="xsd:double"&gt;1910.49831624057&lt;/D&gt;&lt;/FQL&gt;&lt;FQL&gt;&lt;Q&gt;GLEN-GB^FF_MKT_VAL(MON,44022,44022,D,,EUR,M)&lt;/Q&gt;&lt;R&gt;1&lt;/R&gt;&lt;C&gt;1&lt;/C&gt;&lt;D xsi:type="xsd:double"&gt;24903.9999582276&lt;/D&gt;&lt;/FQL&gt;&lt;FQL&gt;&lt;Q&gt;AALB-NL^FF_MKT_VAL(MON,44022,44022,D,,EUR,M)&lt;/Q&gt;&lt;R&gt;1&lt;/R&gt;&lt;C&gt;1&lt;/C&gt;&lt;D xsi:type="xsd:double"&gt;3227.83317738&lt;/D&gt;&lt;/FQL&gt;&lt;FQL&gt;&lt;Q&gt;IMCD-NL^FF_MKT_VAL(MON,44022,44022,D,,EUR,M)&lt;/Q&gt;&lt;R&gt;1&lt;/R&gt;&lt;C&gt;1&lt;/C&gt;&lt;D xsi:type="xsd:double"&gt;4391.31602848&lt;/D&gt;&lt;/FQL&gt;&lt;FQL&gt;&lt;Q&gt;CABK-ES^FF_MKT_VAL(MON,44022,44022,D,,EUR,M)&lt;/Q&gt;&lt;R&gt;1&lt;/R&gt;&lt;C&gt;1&lt;/C&gt;&lt;D xsi:type="xsd:double"&gt;11359.9790675805&lt;/D&gt;&lt;/FQL&gt;&lt;FQL&gt;&lt;Q&gt;IBE-ES^FF_MKT_VAL(MON,44022,44022,D,,EUR,M)&lt;/Q&gt;&lt;R&gt;1&lt;/R&gt;&lt;C&gt;1&lt;/C&gt;&lt;D xsi:type="xsd:double"&gt;64396.8&lt;/D&gt;&lt;/FQL&gt;&lt;FQL&gt;&lt;Q&gt;FHZN-CH^FF_MKT_VAL(MON,44022,44022,D,,EUR,M)&lt;/Q&gt;&lt;R&gt;1&lt;/R&gt;&lt;C&gt;1&lt;/C&gt;&lt;D xsi:type="xsd:double"&gt;3550.90246943098&lt;/D&gt;&lt;/FQL&gt;&lt;FQL&gt;&lt;Q&gt;SEV-FR^FF_MKT_VAL(MON,44022,44022,D,,EUR,M)&lt;/Q&gt;&lt;R&gt;1&lt;/R&gt;&lt;C&gt;1&lt;/C&gt;&lt;D xsi:type="xsd:double"&gt;6554.42378939&lt;/D&gt;&lt;/FQL&gt;&lt;FQL&gt;&lt;Q&gt;BBOX-GB^FF_MKT_VAL(MON,44022,44022,D,,EUR,M)&lt;/Q&gt;&lt;R&gt;1&lt;/R&gt;&lt;C&gt;1&lt;/C&gt;&lt;D xsi:type="xsd:double"&gt;2722.92251806636&lt;/D&gt;&lt;/FQL&gt;&lt;FQL&gt;&lt;Q&gt;DIA-IT^FF_MKT_VAL(MON,44022,44022,D,,EUR,M)&lt;/Q&gt;&lt;R&gt;1&lt;/R&gt;&lt;C&gt;1&lt;/C&gt;&lt;D xsi:type="xsd:double"&gt;9333.684708&lt;/D&gt;&lt;/FQL&gt;&lt;FQL&gt;&lt;Q&gt;MONC-IT^FF_MKT_VAL(MON,44022,44022,D,,EUR,M)&lt;/Q&gt;&lt;R&gt;1&lt;/R&gt;&lt;C&gt;1&lt;/C&gt;&lt;D xsi:type="xsd:double"&gt;8588.62290284&lt;/D&gt;&lt;/FQL&gt;&lt;FQL&gt;&lt;Q&gt;PNDORA-DK^FF_MKT_VAL(MON,44022,44022,D,,EUR,M)&lt;/Q&gt;&lt;R&gt;1&lt;/R&gt;&lt;C&gt;1&lt;/C&gt;&lt;D xsi:type="xsd:double"&gt;4819.68359593107&lt;/D&gt;&lt;/FQL&gt;&lt;FQL&gt;&lt;Q&gt;KGX-DE^FF_MKT_VAL(MON,44022,44022,D,,EUR,M)&lt;/Q&gt;&lt;R&gt;1&lt;/R&gt;&lt;C&gt;1&lt;/C&gt;&lt;D xsi:type="xsd:double"&gt;6464.5748312&lt;/D&gt;&lt;/FQL&gt;&lt;FQL&gt;&lt;Q&gt;ISS-DK^FF_MKT_VAL(MON,44022,44022,D,,EUR,M)&lt;/Q&gt;&lt;R&gt;1&lt;/R&gt;&lt;C&gt;1&lt;/C&gt;&lt;D xsi:type="xsd:double"&gt;2602.01988920823&lt;/D&gt;&lt;/FQL&gt;&lt;FQL&gt;&lt;Q&gt;HPOL.B-SE^FF_MKT_VAL(MON,44022,44022,D,,EUR,M)&lt;/Q&gt;&lt;R&gt;1&lt;/R&gt;&lt;C&gt;1&lt;/C&gt;&lt;D xsi:type="xsd:double"&gt;2269.67680284935&lt;/D&gt;&lt;/FQL&gt;&lt;FQL&gt;&lt;Q&gt;CLNX-ES^FF_MKT_VAL(MON,44022,44022,D,,EUR,M)&lt;/Q&gt;&lt;R&gt;1&lt;/R&gt;&lt;C&gt;1&lt;/C&gt;&lt;D xsi:type="xsd:double"&gt;20892.9353327198&lt;/D&gt;&lt;/FQL&gt;&lt;FQL&gt;&lt;Q&gt;IAG-GB^FF_MKT_VAL(MON,44022,44022,D,,EUR,M)&lt;/Q&gt;&lt;R&gt;1&lt;/R&gt;&lt;C&gt;1&lt;/C&gt;&lt;D xsi:type="xsd:double"&gt;4850.63086120362&lt;/D&gt;&lt;/FQL&gt;&lt;FQL&gt;&lt;Q&gt;EVO-SE^FF_MKT_VAL(MON,44022,44022,D,,EUR,M)&lt;/Q&gt;&lt;R&gt;1&lt;/R&gt;&lt;C&gt;1&lt;/C&gt;&lt;D xsi:type="xsd:double"&gt;9625.55723550329&lt;/D&gt;&lt;/FQL&gt;&lt;FQL&gt;&lt;Q&gt;GYC-DE^FF_MKT_VAL(MON,44022,44022,D,,EUR,M)&lt;/Q&gt;&lt;R&gt;1&lt;/R&gt;&lt;C&gt;1&lt;/C&gt;&lt;D xsi:type="xsd:double"&gt;3450.93918234&lt;/D&gt;&lt;/FQL&gt;&lt;FQL&gt;&lt;Q&gt;FERG-GB^FF_MKT_VAL(MON,44022,44022,D,,EUR,M)&lt;/Q&gt;&lt;R&gt;1&lt;/R&gt;&lt;C&gt;1&lt;/C&gt;&lt;D xsi:type="xsd:double"&gt;16427.9023561511&lt;/D&gt;&lt;/FQL&gt;&lt;FQL&gt;&lt;Q&gt;CFR-CH^FF_MKT_VAL(MON,44022,44022,D,,EUR,M)&lt;/Q&gt;&lt;R&gt;1&lt;/R&gt;&lt;C&gt;1&lt;/C&gt;&lt;D xsi:type="xsd:double"&gt;32092.9674062426&lt;/D&gt;&lt;/FQL&gt;&lt;FQL&gt;&lt;Q&gt;OMU-GB^FF_MKT_VAL(MON,44022,44022,D,,EUR,M)&lt;/Q&gt;&lt;R&gt;1&lt;/R&gt;&lt;C&gt;1&lt;/C&gt;&lt;D xsi:type="xsd:double"&gt;2905.0355016216&lt;/D&gt;&lt;/FQL&gt;&lt;FQL&gt;&lt;Q&gt;CEY-GB^FF_MKT_VAL(MON,44022,44022,D,,EUR,M)&lt;/Q&gt;&lt;R&gt;1&lt;/R&gt;&lt;C&gt;1&lt;/C&gt;&lt;D xsi:type="xsd:double"&gt;2331.32469616001&lt;/D&gt;&lt;/FQL&gt;&lt;FQL&gt;&lt;Q&gt;RMG-GB^FF_MKT_VAL(MON,44022,44022,D,,EUR,M)&lt;/Q&gt;&lt;R&gt;1&lt;/R&gt;&lt;C&gt;1&lt;/C&gt;&lt;D xsi:type="xsd:double"&gt;2002.90451180266&lt;/D&gt;&lt;/FQL&gt;&lt;FQL&gt;&lt;Q&gt;CMBN-CH^FF_MKT_VAL(MON,44022,44022,D,,EUR,M)&lt;/Q&gt;&lt;R&gt;1&lt;/R&gt;&lt;C&gt;1&lt;/C&gt;&lt;D xsi:type="xsd:double"&gt;2554.15563822836&lt;/D&gt;&lt;/FQL&gt;&lt;FQL&gt;&lt;Q&gt;IG-IT^FF_MKT_VAL(MON,44022,44022,D,,EUR,M)&lt;/Q&gt;&lt;R&gt;1&lt;/R&gt;&lt;C&gt;1&lt;/C&gt;&lt;D xsi:type="xsd:double"&gt;4183.23054534&lt;/D&gt;&lt;/FQL&gt;&lt;FQL&gt;&lt;Q&gt;NETW-GB^FF_MKT_VAL(MON,44022,44022,D,,EUR,M)&lt;/Q&gt;&lt;R&gt;1&lt;/R&gt;&lt;C&gt;1&lt;/C&gt;&lt;D xsi:type="xsd:double"&gt;2425.76508533207&lt;/D&gt;&lt;/FQL&gt;&lt;FQL&gt;&lt;Q&gt;AMS-ES^FF_MKT_VAL(MON,44022,44022,D,,EUR,M)&lt;/Q&gt;&lt;R&gt;1&lt;/R&gt;&lt;C&gt;1&lt;/C&gt;&lt;D xsi:type="xsd:double"&gt;20860.81036038&lt;/D&gt;&lt;/FQL&gt;&lt;FQL&gt;&lt;Q&gt;PZU-PL^FF_MKT_VAL(MON,44022,44022,D,,EUR,M)&lt;/Q&gt;&lt;R&gt;1&lt;/R&gt;&lt;C&gt;1&lt;/C&gt;&lt;D xsi:type="xsd:double"&gt;5622.98237148759&lt;/D&gt;&lt;/FQL&gt;&lt;FQL&gt;&lt;Q&gt;EDEN-FR^FF_MKT_VAL(MON,44022,44022,D,,EUR,M)&lt;/Q&gt;&lt;R&gt;1&lt;/R&gt;&lt;C&gt;1&lt;/C&gt;&lt;D xsi:type="xsd:double"&gt;9569.65904119&lt;/D&gt;&lt;/FQL&gt;&lt;FQL&gt;&lt;Q&gt;BME-GB^FF_MKT_VAL(MON,44022,44022,D,,EUR,M)&lt;/Q&gt;&lt;R&gt;1&lt;/R&gt;&lt;C&gt;1&lt;/C&gt;&lt;D xsi:type="xsd:double"&gt;4375.52674253294&lt;/D&gt;&lt;/FQL&gt;&lt;FQL&gt;&lt;Q&gt;NZYM.B-DK^FF_MKT_VAL(MON,44022,44022,D,,EUR,M)&lt;/Q&gt;&lt;R&gt;1&lt;/R&gt;&lt;C&gt;1&lt;/C&gt;&lt;D xsi:type="xsd:double"&gt;14419.5029590877&lt;/D&gt;&lt;/FQL&gt;&lt;FQL&gt;&lt;Q&gt;OCDO-GB^FF_MKT_VAL(MON,44022,44022,D,,EUR,M)&lt;/Q&gt;&lt;R&gt;1&lt;/R&gt;&lt;C&gt;1&lt;/C&gt;&lt;D xsi:type="xsd:double"&gt;15709.8829748703&lt;/D&gt;&lt;/FQL&gt;&lt;FQL&gt;&lt;Q&gt;RACE-IT^FF_MKT_VAL(MON,44022,44022,D,,EUR,M)&lt;/Q&gt;&lt;R&gt;1&lt;/R&gt;&lt;C&gt;1&lt;/C&gt;&lt;D xsi:type="xsd:double"&gt;28053.9689439789&lt;/D&gt;&lt;/FQL&gt;&lt;FQL&gt;&lt;Q&gt;ARGX-BE^FF_MKT_VAL(MON,44022,44022,D,,EUR,M)&lt;/Q&gt;&lt;R&gt;1&lt;/R&gt;&lt;C&gt;1&lt;/C&gt;&lt;D xsi:type="xsd:double"&gt;9341.6153517&lt;/D&gt;&lt;/FQL&gt;&lt;FQL&gt;&lt;Q&gt;FBK-IT^FF_MKT_VAL(MON,44022,44022,D,,EUR,M)&lt;/Q&gt;&lt;R&gt;1&lt;/R&gt;&lt;C&gt;1&lt;/C&gt;&lt;D xsi:type="xsd:double"&gt;7314.740806995&lt;/D&gt;&lt;/FQL&gt;&lt;FQL&gt;&lt;Q&gt;WLN-FR^FF_MKT_VAL(MON,44022,44022,D,,EUR,M)&lt;/Q&gt;&lt;R&gt;1&lt;/R&gt;&lt;C&gt;1&lt;/C&gt;&lt;D xsi:type="xsd:double"&gt;14074.19475152&lt;/D&gt;&lt;/FQL&gt;&lt;FQL&gt;&lt;Q&gt;GJF-NO^FF_MKT_VAL(MON,44022,44022,D,,EUR,M)&lt;/Q&gt;&lt;R&gt;1&lt;/R&gt;&lt;C&gt;1&lt;/C&gt;&lt;D xsi:type="xsd:double"&gt;8172.26467571431&lt;/D&gt;&lt;/FQL&gt;&lt;FQL&gt;&lt;Q&gt;CNHI-IT^FF_MKT_VAL(MON,44022,44022,D,,EUR,M)&lt;/Q&gt;&lt;R&gt;1&lt;/R&gt;&lt;C&gt;1&lt;/C&gt;&lt;D xsi:type="xsd:double"&gt;8450.94691686337&lt;/D&gt;&lt;/FQL&gt;&lt;FQL&gt;&lt;Q&gt;NN-NL^FF_MKT_VAL(MON,44022,44022,D,,EUR,M)&lt;/Q&gt;&lt;R&gt;1&lt;/R&gt;&lt;C&gt;1&lt;/C&gt;&lt;D xsi:type="xsd:double"&gt;9321.5201872&lt;/D&gt;&lt;/FQL&gt;&lt;FQL&gt;&lt;Q&gt;RR-GB^FF_MKT_VAL(MON,44022,44022,D,,EUR,M)&lt;/Q&gt;&lt;R&gt;1&lt;/R&gt;&lt;C&gt;1&lt;/C&gt;&lt;D xsi:type="xsd:double"&gt;6062.82805966511&lt;/D&gt;&lt;/FQL&gt;&lt;FQL&gt;&lt;Q&gt;SREN-CH^FF_MKT_VAL(MON,44022,44022,D,,EUR,M)&lt;/Q&gt;&lt;R&gt;1&lt;/R&gt;&lt;C&gt;1&lt;/C&gt;&lt;D xsi:type="xsd:double"&gt;19953.4267761616&lt;/D&gt;&lt;/FQL&gt;&lt;FQL&gt;&lt;Q&gt;DOM-SE^FF_MKT_VAL(MON,44022,44022,D,,EUR,M)&lt;/Q&gt;&lt;R&gt;1&lt;/R&gt;&lt;C&gt;1&lt;/C&gt;&lt;D xsi:type="xsd:double"&gt;2361.80466576577&lt;/D&gt;&lt;/FQL&gt;&lt;FQL&gt;&lt;Q&gt;HFG-DE^FF_MKT_VAL(MON,44022,44022,D,,EUR,M)&lt;/Q&gt;&lt;R&gt;1&lt;/R&gt;&lt;C&gt;1&lt;/C&gt;&lt;D xsi:type="xsd:double"&gt;7853.5316154&lt;/D&gt;&lt;/FQL&gt;&lt;FQL&gt;&lt;Q&gt;DLG-GB^FF_MKT_VAL(MON,44022,44022,D,,EUR,M)&lt;/Q&gt;&lt;R&gt;1&lt;/R&gt;&lt;C&gt;1&lt;/C&gt;&lt;D xsi:type="xsd:double"&gt;4034.62807825935&lt;/D&gt;&lt;/FQL&gt;&lt;FQL&gt;&lt;Q&gt;ELIS-FR^FF_MKT_VAL(MON,44022,44022,D,,EUR,M)&lt;/Q&gt;&lt;R&gt;1&lt;/R&gt;&lt;C&gt;1&lt;/C&gt;&lt;D xsi:type="xsd:double"&gt;2298.05758172&lt;/D&gt;&lt;/FQL&gt;&lt;FQL&gt;&lt;Q&gt;EVR-GB^FF_MKT_VAL(MON,44022,44022,D,,EUR,M)&lt;/Q&gt;&lt;R&gt;1&lt;/R&gt;&lt;C&gt;1&lt;/C&gt;&lt;D xsi:type="xsd:double"&gt;4622.28762511443&lt;/D&gt;&lt;/FQL&gt;&lt;FQL&gt;&lt;Q&gt;ASRNL-NL^FF_MKT_VAL(MON,44022,44022,D,,EUR,M)&lt;/Q&gt;&lt;R&gt;1&lt;/R&gt;&lt;C&gt;1&lt;/C&gt;&lt;D xsi:type="xsd:double"&gt;3792.058&lt;/D&gt;&lt;/FQL&gt;&lt;FQL&gt;&lt;Q&gt;POLY-GB^FF_MKT_VAL(MON,44022,44022,D,,EUR,M)&lt;/Q&gt;&lt;R&gt;1&lt;/R&gt;&lt;C&gt;1&lt;/C&gt;&lt;D xsi:type="xsd:double"&gt;8385.07156298707&lt;/D&gt;&lt;/FQL&gt;&lt;FQL&gt;&lt;Q&gt;TUI-GB^FF_MKT_VAL(MON,44022,44022,D,,EUR,M)&lt;/Q&gt;&lt;R&gt;1&lt;/R&gt;&lt;C&gt;1&lt;/C&gt;&lt;D xsi:type="xsd:double"&gt;2468.20659690586&lt;/D&gt;&lt;/FQL&gt;&lt;FQL&gt;&lt;Q&gt;QLT-GB^FF_MKT_VAL(MON,44022,44022,D,,EUR,M)&lt;/Q&gt;&lt;R&gt;1&lt;/R&gt;&lt;C&gt;1&lt;/C&gt;&lt;D xsi:type="xsd:double"&gt;2722.19754657619&lt;/D&gt;&lt;/FQL&gt;&lt;FQL&gt;&lt;Q&gt;ZAL-DE^FF_MKT_VAL(MON,44022,44022,D,,EUR,M)&lt;/Q&gt;&lt;R&gt;1&lt;/R&gt;&lt;C&gt;1&lt;/C&gt;&lt;D xsi:type="xsd:double"&gt;15691.31487678&lt;/D&gt;&lt;/FQL&gt;&lt;FQL&gt;&lt;Q&gt;ENTRA-NO^FF_MKT_VAL(MON,44022,44022,D,,EUR,M)&lt;/Q&gt;&lt;R&gt;1&lt;/R&gt;&lt;C&gt;1&lt;/C&gt;&lt;D xsi:type="xsd:double"&gt;2063.95303971578&lt;/D&gt;&lt;/FQL&gt;&lt;FQL&gt;&lt;Q&gt;SINCH-SE^FF_MKT_VAL(MON,44022,44022,D,,EUR,M)&lt;/Q&gt;&lt;R&gt;1&lt;/R&gt;&lt;C&gt;1&lt;/C&gt;&lt;D xsi:type="xsd:double"&gt;4568.88465355741&lt;/D&gt;&lt;/FQL&gt;&lt;FQL&gt;&lt;Q&gt;TKWY-NL^FF_MKT_VAL(MON,44022,44022,D,,EUR,M)&lt;/Q&gt;&lt;R&gt;1&lt;/R&gt;&lt;C&gt;1&lt;/C&gt;&lt;D xsi:type="xsd:double"&gt;13795.22527248&lt;/D&gt;&lt;/FQL&gt;&lt;FQL&gt;&lt;Q&gt;SBB.B-SE^FF_MKT_VAL(MON,44022,44022,D,,EUR,M)&lt;/Q&gt;&lt;R&gt;1&lt;/R&gt;&lt;C&gt;1&lt;/C&gt;&lt;D xsi:type="xsd:double"&gt;4095.61310575309&lt;/D&gt;&lt;/FQL&gt;&lt;FQL&gt;&lt;Q&gt;MCRO-GB^FF_MKT_VAL(MON,44022,44022,D,,EUR,M)&lt;/Q&gt;&lt;R&gt;1&lt;/R&gt;&lt;C&gt;1&lt;/C&gt;&lt;D xsi:type="xsd:double"&gt;1584.40636858394&lt;/D&gt;&lt;/FQL&gt;&lt;FQL&gt;&lt;Q&gt;LIFCO.B-SE^FF_MKT_VAL(MON,44022,44022,D,,EUR,M)&lt;/Q&gt;&lt;R&gt;1&lt;/R&gt;&lt;C&gt;1&lt;/C&gt;&lt;D xsi:type="xsd:double"&gt;5122.08958257346&lt;/D&gt;&lt;/FQL&gt;&lt;FQL&gt;&lt;Q&gt;WALL.B-SE^FF_MKT_VAL(MON,44022,44022,D,,EUR,M)&lt;/Q&gt;&lt;R&gt;1&lt;/R&gt;&lt;C&gt;1&lt;/C&gt;&lt;D xsi:type="xsd:double"&gt;3330.63018924817&lt;/D&gt;&lt;/FQL&gt;&lt;FQL&gt;&lt;Q&gt;SRCG-CH^FF_MKT_VAL(MON,44022,44022,D,,EUR,M)&lt;/Q&gt;&lt;R&gt;1&lt;/R&gt;&lt;C&gt;1&lt;/C&gt;&lt;D xsi:type="xsd:double"&gt;3574.90605684973&lt;/D&gt;&lt;/FQL&gt;&lt;FQL&gt;&lt;Q&gt;AUTO-GB^FF_MKT_VAL(MON,44022,44022,D,,EUR,M)&lt;/Q&gt;&lt;R&gt;1&lt;/R&gt;&lt;C&gt;1&lt;/C&gt;&lt;D xsi:type="xsd:double"&gt;5315.73668621135&lt;/D&gt;&lt;/FQL&gt;&lt;FQL&gt;&lt;Q&gt;EQT-SE^FF_MKT_VAL(MON,44022,44022,D,,EUR,M)&lt;/Q&gt;&lt;R&gt;1&lt;/R&gt;&lt;C&gt;1&lt;/C&gt;&lt;D xsi:type="xsd:double"&gt;15227.8431621566&lt;/D&gt;&lt;/FQL&gt;&lt;FQL&gt;&lt;Q&gt;G24-DE^FF_MKT_VAL(MON,44022,44022,D,,EUR,M)&lt;/Q&gt;&lt;R&gt;1&lt;/R&gt;&lt;C&gt;1&lt;/C&gt;&lt;D xsi:type="xsd:double"&gt;7083.1339471&lt;/D&gt;&lt;/FQL&gt;&lt;FQL&gt;&lt;Q&gt;UBSG-CH^FF_MKT_VAL(MON,44022,44022,D,,EUR,M)&lt;/Q&gt;&lt;R&gt;1&lt;/R&gt;&lt;C&gt;1&lt;/C&gt;&lt;D xsi:type="xsd:double"&gt;36756.8965839771&lt;/D&gt;&lt;/FQL&gt;&lt;FQL&gt;&lt;Q&gt;PST-IT^FF_MKT_VAL(MON,44022,44022,D,,EUR,M)&lt;/Q&gt;&lt;R&gt;1&lt;/R&gt;&lt;C&gt;1&lt;/C&gt;&lt;D xsi:type="xsd:double"&gt;10068.5947509&lt;/D&gt;&lt;/FQL&gt;&lt;FQL&gt;&lt;Q&gt;ATC-NL^FF_MKT_VAL(MON,44022,44022,D,,EUR,M)&lt;/Q&gt;&lt;R&gt;1&lt;/R&gt;&lt;C&gt;1&lt;/C&gt;&lt;D xsi:type="xsd:double"&gt;4107.80224833338&lt;/D&gt;&lt;/FQL&gt;&lt;FQL&gt;&lt;Q&gt;1COV-DE^FF_MKT_VAL(MON,44022,44022,D,,EUR,M)&lt;/Q&gt;&lt;R&gt;1&lt;/R&gt;&lt;C&gt;1&lt;/C&gt;&lt;D xsi:type="xsd:double"&gt;6189.96958725&lt;/D&gt;&lt;/FQL&gt;&lt;FQL&gt;&lt;Q&gt;AMUN-FR^FF_MKT_VAL(MON,44022,44022,D,,EUR,M)&lt;/Q&gt;&lt;R&gt;1&lt;/R&gt;&lt;C&gt;1&lt;/C&gt;&lt;D xsi:type="xsd:double"&gt;14005.4708131&lt;/D&gt;&lt;/FQL&gt;&lt;FQL&gt;&lt;Q&gt;VACN-CH^FF_MKT_VAL(MON,44022,44022,D,,EUR,M)&lt;/Q&gt;&lt;R&gt;1&lt;/R&gt;&lt;C&gt;1&lt;/C&gt;&lt;D xsi:type="xsd:double"&gt;4874.65434466622&lt;/D&gt;&lt;/FQL&gt;&lt;FQL&gt;&lt;Q&gt;ORSTED-DK^FF_MKT_VAL(MON,44022,44022,D,,EUR,M)&lt;/Q&gt;&lt;R&gt;1&lt;/R&gt;&lt;C&gt;1&lt;/C&gt;&lt;D xsi:type="xsd:double"&gt;43130.2371042257&lt;/D&gt;&lt;/FQL&gt;&lt;FQL&gt;&lt;Q&gt;UN01-DE^FF_MKT_VAL(MON,44022,44022,D,,EUR,M)&lt;/Q&gt;&lt;R&gt;1&lt;/R&gt;&lt;C&gt;1&lt;/C&gt;&lt;D xsi:type="xsd:double"&gt;10503.052&lt;/D&gt;&lt;/FQL&gt;&lt;FQL&gt;&lt;Q&gt;TMV-DE^FF_MKT_VAL(MON,44022,44022,D,,EUR,M)&lt;/Q&gt;&lt;R&gt;1&lt;/R&gt;&lt;C&gt;1&lt;/C&gt;&lt;D xsi:type="xsd:double"&gt;9720&lt;/D&gt;&lt;/FQL&gt;&lt;FQL&gt;&lt;Q&gt;CTEC-GB^FF_MKT_VAL(MON,44022,44022,D,,EUR,M)&lt;/Q&gt;&lt;R&gt;1&lt;/R&gt;&lt;C&gt;1&lt;/C&gt;&lt;D xsi:type="xsd:double"&gt;4304.75684750212&lt;/D&gt;&lt;/FQL&gt;&lt;FQL&gt;&lt;Q&gt;FTI-FR^FF_MKT_VAL(MON,44022,44022,D,,EUR,M)&lt;/Q&gt;&lt;R&gt;1&lt;/R&gt;&lt;C&gt;1&lt;/C&gt;&lt;D xsi:type="xsd:double"&gt;2736.24346829683&lt;/D&gt;&lt;/FQL&gt;&lt;FQL&gt;&lt;Q&gt;GALE-CH^FF_MKT_VAL(MON,44022,44022,D,,EUR,M)&lt;/Q&gt;&lt;R&gt;1&lt;/R&gt;&lt;C&gt;1&lt;/C&gt;&lt;D xsi:type="xsd:double"&gt;3143.26842007067&lt;/D&gt;&lt;/FQL&gt;&lt;FQL&gt;&lt;Q&gt;MNG-GB^FF_MKT_VAL(MON,44022,44022,D,,EUR,M)&lt;/Q&gt;&lt;R&gt;1&lt;/R&gt;&lt;C&gt;1&lt;/C&gt;&lt;D xsi:type="xsd:double"&gt;4767.53450885343&lt;/D&gt;&lt;/FQL&gt;&lt;FQL&gt;&lt;Q&gt;VIFN-CH^FF_MKT_VAL(MON,44022,44022,D,,EUR,M)&lt;/Q&gt;&lt;R&gt;1&lt;/R&gt;&lt;C&gt;1&lt;/C&gt;&lt;D xsi:type="xsd:double"&gt;8692.21297951387&lt;/D&gt;&lt;/FQL&gt;&lt;FQL&gt;&lt;Q&gt;ESSITY.B-SE^FF_MKT_VAL(MON,44022,44022,D,,EUR,M)&lt;/Q&gt;&lt;R&gt;1&lt;/R&gt;&lt;C&gt;1&lt;/C&gt;&lt;D xsi:type="xsd:double"&gt;20209.8066928076&lt;/D&gt;&lt;/FQL&gt;&lt;FQL&gt;&lt;Q&gt;DHER-DE^FF_MKT_VAL(MON,44022,44022,D,,EUR,M)&lt;/Q&gt;&lt;R&gt;1&lt;/R&gt;&lt;C&gt;1&lt;/C&gt;&lt;D xsi:type="xsd:double"&gt;17163.86174664&lt;/D&gt;&lt;/FQL&gt;&lt;FQL&gt;&lt;Q&gt;BG-AT^FF_MKT_VAL(MON,44022,44022,D,,EUR,M)&lt;/Q&gt;&lt;R&gt;1&lt;/R&gt;&lt;C&gt;1&lt;/C&gt;&lt;D xsi:type="xsd:double"&gt;2703.1873762&lt;/D&gt;&lt;/FQL&gt;&lt;FQL&gt;&lt;Q&gt;SHL-DE^FF_MKT_VAL(MON,44022,44022,D,,EUR,M)&lt;/Q&gt;&lt;R&gt;1&lt;/R&gt;&lt;C&gt;1&lt;/C&gt;&lt;D xsi:type="xsd:double"&gt;42592.11017405&lt;/D&gt;&lt;/FQL&gt;&lt;FQL&gt;&lt;Q&gt;BESI-NL^FF_MKT_VAL(MON,44022,44022,D,,EUR,M)&lt;/Q&gt;&lt;R&gt;1&lt;/R&gt;&lt;C&gt;1&lt;/C&gt;&lt;D xsi:type="xsd:double"&gt;2884.38401485&lt;/D&gt;&lt;/FQL&gt;&lt;FQL&gt;&lt;Q&gt;LIN-DE^FF_MKT_VAL(MON,44022,44022,D,,EUR,M)&lt;/Q&gt;&lt;R&gt;1&lt;/R&gt;&lt;C&gt;1&lt;/C&gt;&lt;D xsi:type="xsd:double"&gt;99215.7025030527&lt;/D&gt;&lt;/FQL&gt;&lt;FQL&gt;&lt;Q&gt;AVST-GB^FF_MKT_VAL(MON,44022,44022,D,,EUR,M)&lt;/Q&gt;&lt;R&gt;1&lt;/R&gt;&lt;C&gt;1&lt;/C&gt;&lt;D xsi:type="xsd:double"&gt;5959.43042559809&lt;/D&gt;&lt;/FQL&gt;&lt;FQL&gt;&lt;Q&gt;URW-NL^FF_MKT_VAL(MON,44022,44022,D,,EUR,M)&lt;/Q&gt;&lt;R&gt;1&lt;/R&gt;&lt;C&gt;1&lt;/C&gt;&lt;D xsi:type="xsd:double"&gt;6941.0708268&lt;/D&gt;&lt;/FQL&gt;&lt;FQL&gt;&lt;Q&gt;NETC-DK^FF_MKT_VAL(MON,44022,44022,D,,EUR,M)&lt;/Q&gt;&lt;R&gt;1&lt;/R&gt;&lt;C&gt;1&lt;/C&gt;&lt;D xsi:type="xsd:double"&gt;2865.70527563718&lt;/D&gt;&lt;/FQL&gt;&lt;FQL&gt;&lt;Q&gt;ADYEN-NL^FF_MKT_VAL(MON,44022,44022,D,,EUR,M)&lt;/Q&gt;&lt;R&gt;1&lt;/R&gt;&lt;C&gt;1&lt;/C&gt;&lt;D xsi:type="xsd:double"&gt;39191.9906775&lt;/D&gt;&lt;/FQL&gt;&lt;FQL&gt;&lt;Q&gt;KOJAMO-FI^FF_MKT_VAL(MON,44022,44022,D,,EUR,M)&lt;/Q&gt;&lt;R&gt;1&lt;/R&gt;&lt;C&gt;1&lt;/C&gt;&lt;D xsi:type="xsd:double"&gt;4646.3147012&lt;/D&gt;&lt;/FQL&gt;&lt;FQL&gt;&lt;Q&gt;SIGN-CH^FF_MKT_VAL(MON,44022,44022,D,,EUR,M)&lt;/Q&gt;&lt;R&gt;1&lt;/R&gt;&lt;C&gt;1&lt;/C&gt;&lt;D xsi:type="xsd:double"&gt;4610.16149238139&lt;/D&gt;&lt;/FQL&gt;&lt;FQL&gt;&lt;Q&gt;NDA.SE-SE^FF_MKT_VAL(MON,44022,44022,D,,EUR,M)&lt;/Q&gt;&lt;R&gt;1&lt;/R&gt;&lt;C&gt;1&lt;/C&gt;&lt;D xsi:type="xsd:double"&gt;24820.569684485&lt;/D&gt;&lt;/FQL&gt;&lt;FQL&gt;&lt;Q&gt;KBX-DE^FF_MKT_VAL(MON,44022,44022,D,,EUR,M)&lt;/Q&gt;&lt;R&gt;1&lt;/R&gt;&lt;C&gt;1&lt;/C&gt;&lt;D xsi:type="xsd:double"&gt;14545.076&lt;/D&gt;&lt;/FQL&gt;&lt;FQL&gt;&lt;Q&gt;ALC-CH^FF_MKT_VAL(MON,44022,44022,D,,EUR,M)&lt;/Q&gt;&lt;R&gt;1&lt;/R&gt;&lt;C&gt;1&lt;/C&gt;&lt;D xsi:type="xsd:double"&gt;25115.3807107917&lt;/D&gt;&lt;/FQL&gt;&lt;FQL&gt;&lt;Q&gt;PHNX-GB^FF_MKT_VAL(MON,44022,44022,D,,EUR,M)&lt;/Q&gt;&lt;R&gt;1&lt;/R&gt;&lt;C&gt;1&lt;/C&gt;&lt;D xsi:type="xsd:double"&gt;5105.14767051343&lt;/D&gt;&lt;/FQL&gt;&lt;FQL&gt;&lt;Q&gt;ADE-NO^FF_MKT_VAL(MON,44022,44022,D,,EUR,M)&lt;/Q&gt;&lt;R&gt;1&lt;/R&gt;&lt;C&gt;1&lt;/C&gt;&lt;D xsi:type="xsd:double"&gt;6124.84625305406&lt;/D&gt;&lt;/FQL&gt;&lt;FQL&gt;&lt;Q&gt;NEXI-IT^FF_MKT_VAL(MON,44022,44022,D,,EUR,M)&lt;/Q&gt;&lt;R&gt;1&lt;/R&gt;&lt;C&gt;1&lt;/C&gt;&lt;D xsi:type="xsd:double"&gt;9667.7777658&lt;/D&gt;&lt;/FQL&gt;&lt;FQL&gt;&lt;Q&gt;TRN-GB^FF_MKT_VAL(MON,44022,44022,D,,EUR,M)&lt;/Q&gt;&lt;R&gt;1&lt;/R&gt;&lt;C&gt;1&lt;/C&gt;&lt;D xsi:type="xsd:double"&gt;2282.32004014338&lt;/D&gt;&lt;/FQL&gt;&lt;FQL&gt;&lt;Q&gt;BCVN-CH^FF_MKT_VAL(MON,44022,44022,D,,EUR,M)&lt;/Q&gt;&lt;R&gt;1&lt;/R&gt;&lt;C&gt;1&lt;/C&gt;&lt;D xsi:type="xsd:double"&gt;742.64944365969&lt;/D&gt;&lt;/FQL&gt;&lt;FQL&gt;&lt;Q&gt;PRX-NL^FF_MKT_VAL(MON,44022,44022,D,,EUR,M)&lt;/Q&gt;&lt;R&gt;1&lt;/R&gt;&lt;C&gt;1&lt;/C&gt;&lt;D xsi:type="xsd:double"&gt;134714.28009312&lt;/D&gt;&lt;/FQL&gt;&lt;FQL&gt;&lt;Q&gt;FDJ-FR^FF_MKT_VAL(MON,44022,44022,D,,EUR,M)&lt;/Q&gt;&lt;R&gt;1&lt;/R&gt;&lt;C&gt;1&lt;/C&gt;&lt;D xsi:type="xsd:double"&gt;5244.07112912&lt;/D&gt;&lt;/FQL&gt;&lt;FQL&gt;&lt;Q&gt;BT.A-GB^FF_MKT_VAL(MON,44025,44025,D,,EUR,M)&lt;/Q&gt;&lt;R&gt;1&lt;/R&gt;&lt;C&gt;1&lt;/C&gt;&lt;D xsi:type="xsd:double"&gt;12389.9731609525&lt;/D&gt;&lt;/FQL&gt;&lt;FQL&gt;&lt;Q&gt;CCL-GB^FF_MKT_VAL(MON,44025,44025,D,,EUR,M)&lt;/Q&gt;&lt;R&gt;1&lt;/R&gt;&lt;C&gt;1&lt;/C&gt;&lt;D xsi:type="xsd:double"&gt;8220.49818777611&lt;/D&gt;&lt;/FQL&gt;&lt;FQL&gt;&lt;Q&gt;MKS-GB^FF_MKT_VAL(MON,44025,44025,D,,EUR,M)&lt;/Q&gt;&lt;R&gt;1&lt;/R&gt;&lt;C&gt;1&lt;/C&gt;&lt;D xsi:type="xsd:double"&gt;2122.15031563465&lt;/D&gt;&lt;/FQL&gt;&lt;FQL&gt;&lt;Q&gt;BARC-GB^FF_MKT_VAL(MON,44025,44025,D,,EUR,M)&lt;/Q&gt;&lt;R&gt;1&lt;/R&gt;&lt;C&gt;1&lt;/C&gt;&lt;D xsi:type="xsd:double"&gt;21816.6594217718&lt;/D&gt;&lt;/FQL&gt;&lt;FQL&gt;&lt;Q&gt;ITRK-GB^FF_MKT_VAL(MON,44025,44025,D,,EUR,M)&lt;/Q&gt;&lt;R&gt;1&lt;/R&gt;&lt;C&gt;1&lt;/C&gt;&lt;D xsi:type="xsd:double"&gt;9632.0791244061&lt;/D&gt;&lt;/FQL&gt;&lt;FQL&gt;&lt;Q&gt;BRBY-GB^FF_MKT_VAL(MON,44025,44025,D,,EUR,M)&lt;/Q&gt;&lt;R&gt;1&lt;/R&gt;&lt;C&gt;1&lt;/C&gt;&lt;D xsi:type="xsd:double"&gt;7100.26000608305&lt;/D&gt;&lt;/FQL&gt;&lt;FQL&gt;&lt;Q&gt;NXT-GB^FF_MKT_VAL(MON,44025,44025,D,,EUR,M)&lt;/Q&gt;&lt;R&gt;1&lt;/R&gt;&lt;C&gt;1&lt;/C&gt;&lt;D xsi:type="xsd:double"&gt;6880.62675582393&lt;/D&gt;&lt;/FQL&gt;&lt;FQL&gt;&lt;Q&gt;UDG-GB^FF_MKT_VAL(MON,44025,44025,D,,EUR,M)&lt;/Q&gt;&lt;R&gt;1&lt;/R&gt;&lt;C&gt;1&lt;/C&gt;&lt;D xsi:type="xsd:double"&gt;1978.38481421402&lt;/D&gt;&lt;/FQL&gt;&lt;FQL&gt;&lt;Q&gt;KGF-GB^FF_MKT_VAL(MON,44025,44025,D,,EUR,M)&lt;/Q&gt;&lt;R&gt;1&lt;/R&gt;&lt;C&gt;1&lt;/C&gt;&lt;D xsi:type="xsd:double"&gt;5106.75462192927&lt;/D&gt;&lt;/FQL&gt;&lt;FQL&gt;&lt;Q&gt;ITV-GB^FF_MKT_VAL(MON,44025,44025,D,,EUR,M)&lt;/Q&gt;&lt;R&gt;1&lt;/R&gt;&lt;C&gt;1&lt;/C&gt;&lt;D xsi:type="xsd:double"&gt;3286.26559839783&lt;/D&gt;&lt;/FQL&gt;&lt;FQL&gt;&lt;Q&gt;EN-FR^FF_MKT_VAL(MON,44025,44025,D,,EUR,M)&lt;/Q&gt;&lt;R&gt;1&lt;/R&gt;&lt;C&gt;1&lt;/C&gt;&lt;D xsi:type="xsd:double"&gt;11553.04011004&lt;/D&gt;&lt;/FQL&gt;&lt;FQL&gt;&lt;Q&gt;AIR-FR^FF_MKT_VAL(MON,44025,44025,D,,EUR,M)&lt;/Q&gt;&lt;R&gt;1&lt;/R&gt;&lt;C&gt;1&lt;/C&gt;&lt;D xsi:type="xsd:double"&gt;49776.34535632&lt;/D&gt;&lt;/FQL&gt;&lt;FQL&gt;&lt;Q&gt;VIE-FR^FF_MKT_VAL(MON,44025,44025,D,,EUR,M)&lt;/Q&gt;&lt;R&gt;1&lt;/R&gt;&lt;C&gt;1&lt;/C&gt;&lt;D xsi:type="xsd:double"&gt;11101.82155082&lt;/D&gt;&lt;/FQL&gt;&lt;FQL&gt;&lt;Q&gt;ADS-DE^FF_MKT_VAL(MON,44025,44025,D,,EUR,M)&lt;/Q&gt;&lt;R&gt;1&lt;/R&gt;&lt;C&gt;1&lt;/C&gt;&lt;D xsi:type="xsd:double"&gt;45559.6848207289&lt;/D&gt;&lt;/FQL&gt;&lt;FQL&gt;&lt;Q&gt;G-IT^FF_MKT_VAL(MON,44025,44025,D,,EUR,M)&lt;/Q&gt;&lt;R&gt;1&lt;/R&gt;&lt;C&gt;1&lt;/C&gt;&lt;D xsi:type="xsd:double"&gt;21144.43706505&lt;/D&gt;&lt;/FQL&gt;&lt;FQL&gt;&lt;Q&gt;OR-FR^FF_MKT_VAL(MON,44025,44025,D,,EUR,M)&lt;/Q&gt;&lt;R&gt;1&lt;/R&gt;&lt;C&gt;1&lt;/C&gt;&lt;D xsi:type="xsd:double"&gt;159791.490026&lt;/D&gt;&lt;/FQL&gt;&lt;FQL&gt;&lt;Q&gt;GL9-IE^FF_MKT_VAL(MON,44025,44025,D,,EUR,M)&lt;/Q&gt;&lt;R&gt;1&lt;/R&gt;&lt;C&gt;1&lt;/C&gt;&lt;D xsi:type="xsd:double"&gt;2975.87185056&lt;/D&gt;&lt;/FQL&gt;&lt;FQL&gt;&lt;Q&gt;CDI-FR^FF_MKT_VAL(MON,44025,44025,D,,EUR,M)&lt;/Q&gt;&lt;R&gt;1&lt;/R&gt;&lt;C&gt;1&lt;/C&gt;&lt;D xsi:type="xsd:double"&gt;67762.2156521058&lt;/D&gt;&lt;/FQL&gt;&lt;FQL&gt;&lt;Q&gt;MC-FR^FF_MKT_VAL(MON,44025,44025,D,,EUR,M)&lt;/Q&gt;&lt;R&gt;1&lt;/R&gt;&lt;C&gt;1&lt;/C&gt;&lt;D xsi:type="xsd:double"&gt;196666.9686905&lt;/D&gt;&lt;/FQL&gt;&lt;FQL&gt;&lt;Q&gt;AM-FR^FF_MKT_VAL(MON,44025,44025,D,,EUR,M)&lt;/Q&gt;&lt;R&gt;1&lt;/R&gt;&lt;C&gt;1&lt;/C&gt;&lt;D xsi:type="xsd:double"&gt;6822.688881&lt;/D&gt;&lt;/FQL&gt;&lt;FQL&gt;&lt;Q&gt;ISP-IT^FF_MKT_VAL(MON,44025,44025,D,,EUR,M)&lt;/Q&gt;&lt;R&gt;1&lt;/R&gt;&lt;C&gt;1&lt;/C&gt;&lt;D xsi:type="xsd:double"&gt;29784.632368312&lt;/D&gt;&lt;/FQL&gt;&lt;FQL&gt;&lt;Q&gt;EDP-PT^FF_MKT_VAL(MON,44025,44025,D,,EUR,M)&lt;/Q&gt;&lt;R&gt;1&lt;/R&gt;&lt;C&gt;1&lt;/C&gt;&lt;D xsi:type="xsd:double"&gt;15449.31377525&lt;/D&gt;&lt;/FQL&gt;&lt;FQL&gt;&lt;Q&gt;BEAN-CH^FF_MKT_VAL(MON,44025,44025,D,,EUR,M)&lt;/Q&gt;&lt;R&gt;1&lt;/R&gt;&lt;C&gt;1&lt;/C&gt;&lt;D xsi:type="xsd:double"&gt;4027.42769680774&lt;/D&gt;&lt;/FQL&gt;&lt;FQL&gt;&lt;Q&gt;HO-FR^FF_MKT_VAL(MON,44025,44025,D,,EUR,M)&lt;/Q&gt;&lt;R&gt;1&lt;/R&gt;&lt;C&gt;1&lt;/C&gt;&lt;D xsi:type="xsd:double"&gt;15287.42768988&lt;/D&gt;&lt;/FQL&gt;&lt;FQL&gt;&lt;Q&gt;CAP-FR^FF_MKT_VAL(MON,44025,44025,D,,EUR,M)&lt;/Q&gt;&lt;R&gt;1&lt;/R&gt;&lt;C&gt;1&lt;/C&gt;&lt;D xsi:type="xsd:double"&gt;17232.48422295&lt;/D&gt;&lt;/FQL&gt;&lt;FQL&gt;&lt;Q&gt;CARL.B-DK^FF_MKT_VAL(MON,44025,44025,D,,EUR,M)&lt;/Q&gt;&lt;R&gt;1&lt;/R&gt;&lt;C&gt;1&lt;/C&gt;&lt;D xsi:type="xsd:double"&gt;17134.4041140118&lt;/D&gt;&lt;/FQL&gt;&lt;FQL&gt;&lt;Q&gt;COFB-BE^FF_MKT_VAL(MON,44025,44025,D,,EUR,M)&lt;/Q&gt;&lt;R&gt;1&lt;/R&gt;&lt;C&gt;1&lt;/C&gt;&lt;D xsi:type="xsd:double"&gt;3306.8603592&lt;/D&gt;&lt;/FQL&gt;&lt;FQL&gt;&lt;Q&gt;CRG-IE^FF_MKT_VAL(MON,44025,44025,D,,EUR,M)&lt;/Q&gt;&lt;R&gt;1&lt;/R&gt;&lt;C&gt;1&lt;/C&gt;&lt;D xsi:type="xsd:double"&gt;23746.194235482&lt;/D&gt;&lt;/FQL&gt;&lt;FQL&gt;&lt;Q&gt;ING-FR^FF_MKT_VAL(MON,44025,44025,D,,EUR,M)&lt;/Q&gt;&lt;R&gt;1&lt;/R&gt;&lt;C&gt;1&lt;/C&gt;&lt;D xsi:type="xsd:double"&gt;8863.366366&lt;/D&gt;&lt;/FQL&gt;&lt;FQL&gt;&lt;Q&gt;MAERSK.B-DK^FF_MKT_VAL(MON,44025,44025,D,,EUR,M)&lt;/Q&gt;&lt;R&gt;1&lt;/R&gt;&lt;C&gt;1&lt;/C&gt;&lt;D xsi:type="xsd:double"&gt;20239.0818245667&lt;/D&gt;&lt;/FQL&gt;&lt;FQL&gt;&lt;Q&gt;DNB-NO^FF_MKT_VAL(MON,44025,44025,D,,EUR,M)&lt;/Q&gt;&lt;R&gt;1&lt;/R&gt;&lt;C&gt;1&lt;/C&gt;&lt;D xsi:type="xsd:double"&gt;18186.5128617971&lt;/D&gt;&lt;/FQL&gt;&lt;FQL&gt;&lt;Q&gt;FI.N-CH^FF_MKT_VAL(MON,44025,44025,D,,EUR,M)&lt;/Q&gt;&lt;R&gt;1&lt;/R&gt;&lt;C&gt;1&lt;/C&gt;&lt;D xsi:type="xsd:double"&gt;3129.22170895795&lt;/D&gt;&lt;/FQL&gt;&lt;FQL&gt;&lt;Q&gt;FRE-DE^FF_MKT_VAL(MON,44025,44025,D,,EUR,M)&lt;/Q&gt;&lt;R&gt;1&lt;/R&gt;&lt;C&gt;1&lt;/C&gt;&lt;D xsi:type="xsd:double"&gt;24343.92964132&lt;/D&gt;&lt;/FQL&gt;&lt;FQL&gt;&lt;Q&gt;UTDI-DE^FF_MKT_VAL(MON,44025,44025,D,,EUR,M)&lt;/Q&gt;&lt;R&gt;1&lt;/R&gt;&lt;C&gt;1&lt;/C&gt;&lt;D xsi:type="xsd:double"&gt;7060.47584373&lt;/D&gt;&lt;/FQL&gt;&lt;FQL&gt;&lt;Q&gt;FPE3-DE^FF_MKT_VAL(MON,44025,44025,D,,EUR,M)&lt;/Q&gt;&lt;R&gt;1&lt;/R&gt;&lt;C&gt;1&lt;/C&gt;&lt;D xsi:type="xsd:double"&gt;4967.86&lt;/D&gt;&lt;/FQL&gt;&lt;FQL&gt;&lt;Q&gt;PUB-FR^FF_MKT_VAL(MON,44025,44025,D,,EUR,M)&lt;/Q&gt;&lt;R&gt;1&lt;/R&gt;&lt;C&gt;1&lt;/C&gt;&lt;D xsi:type="xsd:double"&gt;6868.21051155&lt;/D&gt;&lt;/FQL&gt;&lt;FQL&gt;&lt;Q&gt;EO-FR^FF_MKT_V</t>
        </r>
      </text>
    </comment>
    <comment ref="A856" authorId="0" shapeId="0" xr:uid="{9FEDC7F1-C993-4E61-949E-F751B1032726}">
      <text>
        <r>
          <rPr>
            <b/>
            <sz val="9"/>
            <color indexed="81"/>
            <rFont val="Tahoma"/>
            <family val="2"/>
          </rPr>
          <t>AL(MON,44025,44025,D,,EUR,M)&lt;/Q&gt;&lt;R&gt;1&lt;/R&gt;&lt;C&gt;1&lt;/C&gt;&lt;D xsi:type="xsd:double"&gt;4760.18013939&lt;/D&gt;&lt;/FQL&gt;&lt;FQL&gt;&lt;Q&gt;HUH1V-FI^FF_MKT_VAL(MON,44025,44025,D,,EUR,M)&lt;/Q&gt;&lt;R&gt;1&lt;/R&gt;&lt;C&gt;1&lt;/C&gt;&lt;D xsi:type="xsd:double"&gt;3656.41264704&lt;/D&gt;&lt;/FQL&gt;&lt;FQL&gt;&lt;Q&gt;KESKOB-FI^FF_MKT_VAL(MON,44025,44025,D,,EUR,M)&lt;/Q&gt;&lt;R&gt;1&lt;/R&gt;&lt;C&gt;1&lt;/C&gt;&lt;D xsi:type="xsd:double"&gt;6038.35056404&lt;/D&gt;&lt;/FQL&gt;&lt;FQL&gt;&lt;Q&gt;KRX-IE^FF_MKT_VAL(MON,44025,44025,D,,EUR,M)&lt;/Q&gt;&lt;R&gt;1&lt;/R&gt;&lt;C&gt;1&lt;/C&gt;&lt;D xsi:type="xsd:double"&gt;10373.3186606&lt;/D&gt;&lt;/FQL&gt;&lt;FQL&gt;&lt;Q&gt;KBC-BE^FF_MKT_VAL(MON,44025,44025,D,,EUR,M)&lt;/Q&gt;&lt;R&gt;1&lt;/R&gt;&lt;C&gt;1&lt;/C&gt;&lt;D xsi:type="xsd:double"&gt;21259.8432645&lt;/D&gt;&lt;/FQL&gt;&lt;FQL&gt;&lt;Q&gt;GN-DK^FF_MKT_VAL(MON,44025,44025,D,,EUR,M)&lt;/Q&gt;&lt;R&gt;1&lt;/R&gt;&lt;C&gt;1&lt;/C&gt;&lt;D xsi:type="xsd:double"&gt;6105.66865814818&lt;/D&gt;&lt;/FQL&gt;&lt;FQL&gt;&lt;Q&gt;HNR1-DE^FF_MKT_VAL(MON,44025,44025,D,,EUR,M)&lt;/Q&gt;&lt;R&gt;1&lt;/R&gt;&lt;C&gt;1&lt;/C&gt;&lt;D xsi:type="xsd:double"&gt;18497.0663623938&lt;/D&gt;&lt;/FQL&gt;&lt;FQL&gt;&lt;Q&gt;KRZ-IE^FF_MKT_VAL(MON,44025,44025,D,,EUR,M)&lt;/Q&gt;&lt;R&gt;1&lt;/R&gt;&lt;C&gt;1&lt;/C&gt;&lt;D xsi:type="xsd:double"&gt;19487.9625011&lt;/D&gt;&lt;/FQL&gt;&lt;FQL&gt;&lt;Q&gt;WRT1V-FI^FF_MKT_VAL(MON,44025,44025,D,,EUR,M)&lt;/Q&gt;&lt;R&gt;1&lt;/R&gt;&lt;C&gt;1&lt;/C&gt;&lt;D xsi:type="xsd:double"&gt;4353.90070362&lt;/D&gt;&lt;/FQL&gt;&lt;FQL&gt;&lt;Q&gt;LUND.B-SE^FF_MKT_VAL(MON,44025,44025,D,,EUR,M)&lt;/Q&gt;&lt;R&gt;1&lt;/R&gt;&lt;C&gt;1&lt;/C&gt;&lt;D xsi:type="xsd:double"&gt;10020.4931712238&lt;/D&gt;&lt;/FQL&gt;&lt;FQL&gt;&lt;Q&gt;ICAD-FR^FF_MKT_VAL(MON,44025,44025,D,,EUR,M)&lt;/Q&gt;&lt;R&gt;1&lt;/R&gt;&lt;C&gt;1&lt;/C&gt;&lt;D xsi:type="xsd:double"&gt;4583.7964&lt;/D&gt;&lt;/FQL&gt;&lt;FQL&gt;&lt;Q&gt;G1A-DE^FF_MKT_VAL(MON,44025,44025,D,,EUR,M)&lt;/Q&gt;&lt;R&gt;1&lt;/R&gt;&lt;C&gt;1&lt;/C&gt;&lt;D xsi:type="xsd:double"&gt;5080.8546418&lt;/D&gt;&lt;/FQL&gt;&lt;FQL&gt;&lt;Q&gt;BOL-FR^FF_MKT_VAL(MON,44025,44025,D,,EUR,M)&lt;/Q&gt;&lt;R&gt;1&lt;/R&gt;&lt;C&gt;1&lt;/C&gt;&lt;D xsi:type="xsd:double"&gt;8190.255796656&lt;/D&gt;&lt;/FQL&gt;&lt;FQL&gt;&lt;Q&gt;MB-IT^FF_MKT_VAL(MON,44025,44025,D,,EUR,M)&lt;/Q&gt;&lt;R&gt;1&lt;/R&gt;&lt;C&gt;1&lt;/C&gt;&lt;D xsi:type="xsd:double"&gt;5669.208&lt;/D&gt;&lt;/FQL&gt;&lt;FQL&gt;&lt;Q&gt;ML-FR^FF_MKT_VAL(MON,44025,44025,D,,EUR,M)&lt;/Q&gt;&lt;R&gt;1&lt;/R&gt;&lt;C&gt;1&lt;/C&gt;&lt;D xsi:type="xsd:double"&gt;16475.70965004&lt;/D&gt;&lt;/FQL&gt;&lt;FQL&gt;&lt;Q&gt;DANSKE-DK^FF_MKT_VAL(MON,44025,44025,D,,EUR,M)&lt;/Q&gt;&lt;R&gt;1&lt;/R&gt;&lt;C&gt;1&lt;/C&gt;&lt;D xsi:type="xsd:double"&gt;10098.7040753357&lt;/D&gt;&lt;/FQL&gt;&lt;FQL&gt;&lt;Q&gt;GMAB-DK^FF_MKT_VAL(MON,44025,44025,D,,EUR,M)&lt;/Q&gt;&lt;R&gt;1&lt;/R&gt;&lt;C&gt;1&lt;/C&gt;&lt;D xsi:type="xsd:double"&gt;19342.3905178144&lt;/D&gt;&lt;/FQL&gt;&lt;FQL&gt;&lt;Q&gt;CON-DE^FF_MKT_VAL(MON,44025,44025,D,,EUR,M)&lt;/Q&gt;&lt;R&gt;1&lt;/R&gt;&lt;C&gt;1&lt;/C&gt;&lt;D xsi:type="xsd:double"&gt;17432.52147828&lt;/D&gt;&lt;/FQL&gt;&lt;FQL&gt;&lt;Q&gt;DPW-DE^FF_MKT_VAL(MON,44025,44025,D,,EUR,M)&lt;/Q&gt;&lt;R&gt;1&lt;/R&gt;&lt;C&gt;1&lt;/C&gt;&lt;D xsi:type="xsd:double"&gt;40248.29500545&lt;/D&gt;&lt;/FQL&gt;&lt;FQL&gt;&lt;Q&gt;OMV-AT^FF_MKT_VAL(MON,44025,44025,D,,EUR,M)&lt;/Q&gt;&lt;R&gt;1&lt;/R&gt;&lt;C&gt;1&lt;/C&gt;&lt;D xsi:type="xsd:double"&gt;9730.77245856&lt;/D&gt;&lt;/FQL&gt;&lt;FQL&gt;&lt;Q&gt;VER-AT^FF_MKT_VAL(MON,44025,44025,D,,EUR,M)&lt;/Q&gt;&lt;R&gt;1&lt;/R&gt;&lt;C&gt;1&lt;/C&gt;&lt;D xsi:type="xsd:double"&gt;13847.98924396&lt;/D&gt;&lt;/FQL&gt;&lt;FQL&gt;&lt;Q&gt;RI-FR^FF_MKT_VAL(MON,44025,44025,D,,EUR,M)&lt;/Q&gt;&lt;R&gt;1&lt;/R&gt;&lt;C&gt;1&lt;/C&gt;&lt;D xsi:type="xsd:double"&gt;36806.73699015&lt;/D&gt;&lt;/FQL&gt;&lt;FQL&gt;&lt;Q&gt;RNO-FR^FF_MKT_VAL(MON,44025,44025,D,,EUR,M)&lt;/Q&gt;&lt;R&gt;1&lt;/R&gt;&lt;C&gt;1&lt;/C&gt;&lt;D xsi:type="xsd:double"&gt;6543.78897442&lt;/D&gt;&lt;/FQL&gt;&lt;FQL&gt;&lt;Q&gt;ROCK.B-DK^FF_MKT_VAL(MON,44025,44025,D,,EUR,M)&lt;/Q&gt;&lt;R&gt;1&lt;/R&gt;&lt;C&gt;1&lt;/C&gt;&lt;D xsi:type="xsd:double"&gt;5221.16461298884&lt;/D&gt;&lt;/FQL&gt;&lt;FQL&gt;&lt;Q&gt;TOM-NO^FF_MKT_VAL(MON,44025,44025,D,,EUR,M)&lt;/Q&gt;&lt;R&gt;1&lt;/R&gt;&lt;C&gt;1&lt;/C&gt;&lt;D xsi:type="xsd:double"&gt;4810.74735182413&lt;/D&gt;&lt;/FQL&gt;&lt;FQL&gt;&lt;Q&gt;TEL-NO^FF_MKT_VAL(MON,44025,44025,D,,EUR,M)&lt;/Q&gt;&lt;R&gt;1&lt;/R&gt;&lt;C&gt;1&lt;/C&gt;&lt;D xsi:type="xsd:double"&gt;18395.4419149002&lt;/D&gt;&lt;/FQL&gt;&lt;FQL&gt;&lt;Q&gt;RCO-FR^FF_MKT_VAL(MON,44025,44025,D,,EUR,M)&lt;/Q&gt;&lt;R&gt;1&lt;/R&gt;&lt;C&gt;1&lt;/C&gt;&lt;D xsi:type="xsd:double"&gt;6041.7861852&lt;/D&gt;&lt;/FQL&gt;&lt;FQL&gt;&lt;Q&gt;MRK-DE^FF_MKT_VAL(MON,44025,44025,D,,EUR,M)&lt;/Q&gt;&lt;R&gt;1&lt;/R&gt;&lt;C&gt;1&lt;/C&gt;&lt;D xsi:type="xsd:double"&gt;44912.5547974&lt;/D&gt;&lt;/FQL&gt;&lt;FQL&gt;&lt;Q&gt;RWE-DE^FF_MKT_VAL(MON,44025,44025,D,,EUR,M)&lt;/Q&gt;&lt;R&gt;1&lt;/R&gt;&lt;C&gt;1&lt;/C&gt;&lt;D xsi:type="xsd:double"&gt;19124.732505&lt;/D&gt;&lt;/FQL&gt;&lt;FQL&gt;&lt;Q&gt;SCHA-NO^FF_MKT_VAL(MON,44025,44025,D,,EUR,M)&lt;/Q&gt;&lt;R&gt;1&lt;/R&gt;&lt;C&gt;1&lt;/C&gt;&lt;D xsi:type="xsd:double"&gt;5420.42648156541&lt;/D&gt;&lt;/FQL&gt;&lt;FQL&gt;&lt;Q&gt;SK-FR^FF_MKT_VAL(MON,44025,44025,D,,EUR,M)&lt;/Q&gt;&lt;R&gt;1&lt;/R&gt;&lt;C&gt;1&lt;/C&gt;&lt;D xsi:type="xsd:double"&gt;7379.4836182&lt;/D&gt;&lt;/FQL&gt;&lt;FQL&gt;&lt;Q&gt;SEB.A-SE^FF_MKT_VAL(MON,44025,44025,D,,EUR,M)&lt;/Q&gt;&lt;R&gt;1&lt;/R&gt;&lt;C&gt;1&lt;/C&gt;&lt;D xsi:type="xsd:double"&gt;16717.1896091379&lt;/D&gt;&lt;/FQL&gt;&lt;FQL&gt;&lt;Q&gt;SOF-BE^FF_MKT_VAL(MON,44025,44025,D,,EUR,M)&lt;/Q&gt;&lt;R&gt;1&lt;/R&gt;&lt;C&gt;1&lt;/C&gt;&lt;D xsi:type="xsd:double"&gt;7900.29392&lt;/D&gt;&lt;/FQL&gt;&lt;FQL&gt;&lt;Q&gt;SOLB-BE^FF_MKT_VAL(MON,44025,44025,D,,EUR,M)&lt;/Q&gt;&lt;R&gt;1&lt;/R&gt;&lt;C&gt;1&lt;/C&gt;&lt;D xsi:type="xsd:double"&gt;7369.042919&lt;/D&gt;&lt;/FQL&gt;&lt;FQL&gt;&lt;Q&gt;SGSN-CH^FF_MKT_VAL(MON,44025,44025,D,,EUR,M)&lt;/Q&gt;&lt;R&gt;1&lt;/R&gt;&lt;C&gt;1&lt;/C&gt;&lt;D xsi:type="xsd:double"&gt;16428.4093589988&lt;/D&gt;&lt;/FQL&gt;&lt;FQL&gt;&lt;Q&gt;SU-FR^FF_MKT_VAL(MON,44025,44025,D,,EUR,M)&lt;/Q&gt;&lt;R&gt;1&lt;/R&gt;&lt;C&gt;1&lt;/C&gt;&lt;D xsi:type="xsd:double"&gt;53001.86683008&lt;/D&gt;&lt;/FQL&gt;&lt;FQL&gt;&lt;Q&gt;VIV-FR^FF_MKT_VAL(MON,44025,44025,D,,EUR,M)&lt;/Q&gt;&lt;R&gt;1&lt;/R&gt;&lt;C&gt;1&lt;/C&gt;&lt;D xsi:type="xsd:double"&gt;26092.82712&lt;/D&gt;&lt;/FQL&gt;&lt;FQL&gt;&lt;Q&gt;SAP-DE^FF_MKT_VAL(MON,44025,44025,D,,EUR,M)&lt;/Q&gt;&lt;R&gt;1&lt;/R&gt;&lt;C&gt;1&lt;/C&gt;&lt;D xsi:type="xsd:double"&gt;146647.872&lt;/D&gt;&lt;/FQL&gt;&lt;FQL&gt;&lt;Q&gt;SWED.A-SE^FF_MKT_VAL(MON,44025,44025,D,,EUR,M)&lt;/Q&gt;&lt;R&gt;1&lt;/R&gt;&lt;C&gt;1&lt;/C&gt;&lt;D xsi:type="xsd:double"&gt;12779.7269928946&lt;/D&gt;&lt;/FQL&gt;&lt;FQL&gt;&lt;Q&gt;STB-NO^FF_MKT_VAL(MON,44025,44025,D,,EUR,M)&lt;/Q&gt;&lt;R&gt;1&lt;/R&gt;&lt;C&gt;1&lt;/C&gt;&lt;D xsi:type="xsd:double"&gt;2140.02450771661&lt;/D&gt;&lt;/FQL&gt;&lt;FQL&gt;&lt;Q&gt;TREL.B-SE^FF_MKT_VAL(MON,44025,44025,D,,EUR,M)&lt;/Q&gt;&lt;R&gt;1&lt;/R&gt;&lt;C&gt;1&lt;/C&gt;&lt;D xsi:type="xsd:double"&gt;3514.03858381133&lt;/D&gt;&lt;/FQL&gt;&lt;FQL&gt;&lt;Q&gt;EOAN-DE^FF_MKT_VAL(MON,44025,44025,D,,EUR,M)&lt;/Q&gt;&lt;R&gt;1&lt;/R&gt;&lt;C&gt;1&lt;/C&gt;&lt;D xsi:type="xsd:double"&gt;26112.802868495&lt;/D&gt;&lt;/FQL&gt;&lt;FQL&gt;&lt;Q&gt;VOE-AT^FF_MKT_VAL(MON,44025,44025,D,,EUR,M)&lt;/Q&gt;&lt;R&gt;1&lt;/R&gt;&lt;C&gt;1&lt;/C&gt;&lt;D xsi:type="xsd:double"&gt;3417.77623607&lt;/D&gt;&lt;/FQL&gt;&lt;FQL&gt;&lt;Q&gt;SWMA-SE^FF_MKT_VAL(MON,44025,44025,D,,EUR,M)&lt;/Q&gt;&lt;R&gt;1&lt;/R&gt;&lt;C&gt;1&lt;/C&gt;&lt;D xsi:type="xsd:double"&gt;10066.5801363306&lt;/D&gt;&lt;/FQL&gt;&lt;FQL&gt;&lt;Q&gt;UPM-FI^FF_MKT_VAL(MON,44025,44025,D,,EUR,M)&lt;/Q&gt;&lt;R&gt;1&lt;/R&gt;&lt;C&gt;1&lt;/C&gt;&lt;D xsi:type="xsd:double"&gt;13717.09446312&lt;/D&gt;&lt;/FQL&gt;&lt;FQL&gt;&lt;Q&gt;PUM-DE^FF_MKT_VAL(MON,44025,44025,D,,EUR,M)&lt;/Q&gt;&lt;R&gt;1&lt;/R&gt;&lt;C&gt;1&lt;/C&gt;&lt;D xsi:type="xsd:double"&gt;10292.29575054&lt;/D&gt;&lt;/FQL&gt;&lt;FQL&gt;&lt;Q&gt;BAYN-DE^FF_MKT_VAL(MON,44025,44025,D,,EUR,M)&lt;/Q&gt;&lt;R&gt;1&lt;/R&gt;&lt;C&gt;1&lt;/C&gt;&lt;D xsi:type="xsd:double"&gt;64633.68035478&lt;/D&gt;&lt;/FQL&gt;&lt;FQL&gt;&lt;Q&gt;STERV-FI^FF_MKT_VAL(MON,44025,44025,D,,EUR,M)&lt;/Q&gt;&lt;R&gt;1&lt;/R&gt;&lt;C&gt;1&lt;/C&gt;&lt;D xsi:type="xsd:double"&gt;8383.03046181&lt;/D&gt;&lt;/FQL&gt;&lt;FQL&gt;&lt;Q&gt;HEN3-DE^FF_MKT_VAL(MON,44025,44025,D,,EUR,M)&lt;/Q&gt;&lt;R&gt;1&lt;/R&gt;&lt;C&gt;1&lt;/C&gt;&lt;D xsi:type="xsd:double"&gt;35992.97705024&lt;/D&gt;&lt;/FQL&gt;&lt;FQL&gt;&lt;Q&gt;BAS-DE^FF_MKT_VAL(MON,44025,44025,D,,EUR,M)&lt;/Q&gt;&lt;R&gt;1&lt;/R&gt;&lt;C&gt;1&lt;/C&gt;&lt;D xsi:type="xsd:double"&gt;45813.71725672&lt;/D&gt;&lt;/FQL&gt;&lt;FQL&gt;&lt;Q&gt;BEI-DE^FF_MKT_VAL(MON,44025,44025,D,,EUR,M)&lt;/Q&gt;&lt;R&gt;1&lt;/R&gt;&lt;C&gt;1&lt;/C&gt;&lt;D xsi:type="xsd:double"&gt;22931.3992824&lt;/D&gt;&lt;/FQL&gt;&lt;FQL&gt;&lt;Q&gt;HOT-DE^FF_MKT_VAL(MON,44025,44025,D,,EUR,M)&lt;/Q&gt;&lt;R&gt;1&lt;/R&gt;&lt;C&gt;1&lt;/C&gt;&lt;D xsi:type="xsd:double"&gt;5456.3729783&lt;/D&gt;&lt;/FQL&gt;&lt;FQL&gt;&lt;Q&gt;HEI-DE^FF_MKT_VAL(MON,44025,44025,D,,EUR,M)&lt;/Q&gt;&lt;R&gt;1&lt;/R&gt;&lt;C&gt;1&lt;/C&gt;&lt;D xsi:type="xsd:double"&gt;9432.71931658&lt;/D&gt;&lt;/FQL&gt;&lt;FQL&gt;&lt;Q&gt;FME-DE^FF_MKT_VAL(MON,44025,44025,D,,EUR,M)&lt;/Q&gt;&lt;R&gt;1&lt;/R&gt;&lt;C&gt;1&lt;/C&gt;&lt;D xsi:type="xsd:double"&gt;22341.6233544&lt;/D&gt;&lt;/FQL&gt;&lt;FQL&gt;&lt;Q&gt;IP-IT^FF_MKT_VAL(MON,44025,44025,D,,EUR,M)&lt;/Q&gt;&lt;R&gt;1&lt;/R&gt;&lt;C&gt;1&lt;/C&gt;&lt;D xsi:type="xsd:double"&gt;2817.99603472&lt;/D&gt;&lt;/FQL&gt;&lt;FQL&gt;&lt;Q&gt;ASM-NL^FF_MKT_VAL(MON,44025,44025,D,,EUR,M)&lt;/Q&gt;&lt;R&gt;1&lt;/R&gt;&lt;C&gt;1&lt;/C&gt;&lt;D xsi:type="xsd:double"&gt;6741.0504&lt;/D&gt;&lt;/FQL&gt;&lt;FQL&gt;&lt;Q&gt;ORA-FR^FF_MKT_VAL(MON,44025,44025,D,,EUR,M)&lt;/Q&gt;&lt;R&gt;1&lt;/R&gt;&lt;C&gt;1&lt;/C&gt;&lt;D xsi:type="xsd:double"&gt;28297.26884249&lt;/D&gt;&lt;/FQL&gt;&lt;FQL&gt;&lt;Q&gt;SAMPO-FI^FF_MKT_VAL(MON,44025,44025,D,,EUR,M)&lt;/Q&gt;&lt;R&gt;1&lt;/R&gt;&lt;C&gt;1&lt;/C&gt;&lt;D xsi:type="xsd:double"&gt;17004.873647&lt;/D&gt;&lt;/FQL&gt;&lt;FQL&gt;&lt;Q&gt;RAND-NL^FF_MKT_VAL(MON,44025,44025,D,,EUR,M)&lt;/Q&gt;&lt;R&gt;1&lt;/R&gt;&lt;C&gt;1&lt;/C&gt;&lt;D xsi:type="xsd:double"&gt;7269.3383121&lt;/D&gt;&lt;/FQL&gt;&lt;FQL&gt;&lt;Q&gt;ALV-DE^FF_MKT_VAL(MON,44025,44025,D,,EUR,M)&lt;/Q&gt;&lt;R&gt;1&lt;/R&gt;&lt;C&gt;1&lt;/C&gt;&lt;D xsi:type="xsd:double"&gt;74826.44460032&lt;/D&gt;&lt;/FQL&gt;&lt;FQL&gt;&lt;Q&gt;RMS-FR^FF_MKT_VAL(MON,44025,44025,D,,EUR,M)&lt;/Q&gt;&lt;R&gt;1&lt;/R&gt;&lt;C&gt;1&lt;/C&gt;&lt;D xsi:type="xsd:double"&gt;77801.9609363935&lt;/D&gt;&lt;/FQL&gt;&lt;FQL&gt;&lt;Q&gt;KGH-PL^FF_MKT_VAL(MON,44025,44025,D,,EUR,M)&lt;/Q&gt;&lt;R&gt;1&lt;/R&gt;&lt;C&gt;1&lt;/C&gt;&lt;D xsi:type="xsd:double"&gt;4092.02480524778&lt;/D&gt;&lt;/FQL&gt;&lt;FQL&gt;&lt;Q&gt;ELE-ES^FF_MKT_VAL(MON,44025,44025,D,,EUR,M)&lt;/Q&gt;&lt;R&gt;1&lt;/R&gt;&lt;C&gt;1&lt;/C&gt;&lt;D xsi:type="xsd:double"&gt;23218.43392581&lt;/D&gt;&lt;/FQL&gt;&lt;FQL&gt;&lt;Q&gt;LHA-DE^FF_MKT_VAL(MON,44025,44025,D,,EUR,M)&lt;/Q&gt;&lt;R&gt;1&lt;/R&gt;&lt;C&gt;1&lt;/C&gt;&lt;D xsi:type="xsd:double"&gt;4276.013046094&lt;/D&gt;&lt;/FQL&gt;&lt;FQL&gt;&lt;Q&gt;EBS-AT^FF_MKT_VAL(MON,44025,44025,D,,EUR,M)&lt;/Q&gt;&lt;R&gt;1&lt;/R&gt;&lt;C&gt;1&lt;/C&gt;&lt;D xsi:type="xsd:double"&gt;8500.20135825&lt;/D&gt;&lt;/FQL&gt;&lt;FQL&gt;&lt;Q&gt;MUV2-DE^FF_MKT_VAL(MON,44025,44025,D,,EUR,M)&lt;/Q&gt;&lt;R&gt;1&lt;/R&gt;&lt;C&gt;1&lt;/C&gt;&lt;D xsi:type="xsd:double"&gt;32418.8912324107&lt;/D&gt;&lt;/FQL&gt;&lt;FQL&gt;&lt;Q&gt;DSY-FR^FF_MKT_VAL(MON,44025,44025,D,,EUR,M)&lt;/Q&gt;&lt;R&gt;1&lt;/R&gt;&lt;C&gt;1&lt;/C&gt;&lt;D xsi:type="xsd:double"&gt;39886.5318912&lt;/D&gt;&lt;/FQL&gt;&lt;FQL&gt;&lt;Q&gt;RHM-DE^FF_MKT_VAL(MON,44025,44025,D,,EUR,M)&lt;/Q&gt;&lt;R&gt;1&lt;/R&gt;&lt;C&gt;1&lt;/C&gt;&lt;D xsi:type="xsd:double"&gt;3326.0262824&lt;/D&gt;&lt;/FQL&gt;&lt;FQL&gt;&lt;Q&gt;SAAB.B-SE^FF_MKT_VAL(MON,44025,44025,D,,EUR,M)&lt;/Q&gt;&lt;R&gt;1&lt;/R&gt;&lt;C&gt;1&lt;/C&gt;&lt;D xsi:type="xsd:double"&gt;2960.27477869719&lt;/D&gt;&lt;/FQL&gt;&lt;FQL&gt;&lt;Q&gt;PEO-PL^FF_MKT_VAL(MON,44025,44025,D,,EUR,M)&lt;/Q&gt;&lt;R&gt;1&lt;/R&gt;&lt;C&gt;1&lt;/C&gt;&lt;D xsi:type="xsd:double"&gt;3180.74722908682&lt;/D&gt;&lt;/FQL&gt;&lt;FQL&gt;&lt;Q&gt;BKT-ES^FF_MKT_VAL(MON,44025,44025,D,,EUR,M)&lt;/Q&gt;&lt;R&gt;1&lt;/R&gt;&lt;C&gt;1&lt;/C&gt;&lt;D xsi:type="xsd:double"&gt;3815.069418195&lt;/D&gt;&lt;/FQL&gt;&lt;FQL&gt;&lt;Q&gt;BARN-CH^FF_MKT_VAL(MON,44025,44025,D,,EUR,M)&lt;/Q&gt;&lt;R&gt;1&lt;/R&gt;&lt;C&gt;1&lt;/C&gt;&lt;D xsi:type="xsd:double"&gt;9319.66410749091&lt;/D&gt;&lt;/FQL&gt;&lt;FQL&gt;&lt;Q&gt;VOW3-DE^FF_MKT_VAL(MON,44025,44025,D,,EUR,M)&lt;/Q&gt;&lt;R&gt;1&lt;/R&gt;&lt;C&gt;1&lt;/C&gt;&lt;D xsi:type="xsd:double"&gt;67644.78278922&lt;/D&gt;&lt;/FQL&gt;&lt;FQL&gt;&lt;Q&gt;A2A-IT^FF_MKT_VAL(MON,44025,44025,D,,EUR,M)&lt;/Q&gt;&lt;R&gt;1&lt;/R&gt;&lt;C&gt;1&lt;/C&gt;&lt;D xsi:type="xsd:double"&gt;3919.126250488&lt;/D&gt;&lt;/FQL&gt;&lt;FQL&gt;&lt;Q&gt;BBVA-ES^FF_MKT_VAL(MON,44025,44025,D,,EUR,M)&lt;/Q&gt;&lt;R&gt;1&lt;/R&gt;&lt;C&gt;1&lt;/C&gt;&lt;D xsi:type="xsd:double"&gt;20402.82848112&lt;/D&gt;&lt;/FQL&gt;&lt;FQL&gt;&lt;Q&gt;KER-FR^FF_MKT_VAL(MON,44025,44025,D,,EUR,M)&lt;/Q&gt;&lt;R&gt;1&lt;/R&gt;&lt;C&gt;1&lt;/C&gt;&lt;D xsi:type="xsd:double"&gt;60538.31569175&lt;/D&gt;&lt;/FQL&gt;&lt;FQL&gt;&lt;Q&gt;DAI-DE^FF_MKT_VAL(MON,44025,44025,D,,EUR,M)&lt;/Q&gt;&lt;R&gt;1&lt;/R&gt;&lt;C&gt;1&lt;/C&gt;&lt;D xsi:type="xsd:double"&gt;38667.921&lt;/D&gt;&lt;/FQL&gt;&lt;FQL&gt;&lt;Q&gt;MOR-DE^FF_MKT_VAL(MON,44025,44025,D,,EUR,M)&lt;/Q&gt;&lt;R&gt;1&lt;/R&gt;&lt;C&gt;1&lt;/C&gt;&lt;D xsi:type="xsd:double"&gt;3679.0983931&lt;/D&gt;&lt;/FQL&gt;&lt;FQL&gt;&lt;Q&gt;SCMN-CH^FF_MKT_VAL(MON,44025,44025,D,,EUR,M)&lt;/Q&gt;&lt;R&gt;1&lt;/R&gt;&lt;C&gt;1&lt;/C&gt;&lt;D xsi:type="xsd:double"&gt;24137.9427708211&lt;/D&gt;&lt;/FQL&gt;&lt;FQL&gt;&lt;Q&gt;CNP-FR^FF_MKT_VAL(MON,44025,44025,D,,EUR,M)&lt;/Q&gt;&lt;R&gt;1&lt;/R&gt;&lt;C&gt;1&lt;/C&gt;&lt;D xsi:type="xsd:double"&gt;7027.47219075&lt;/D&gt;&lt;/FQL&gt;&lt;FQL&gt;&lt;Q&gt;SECU.B-SE^FF_MKT_VAL(MON,44025,44025,D,,EUR,M)&lt;/Q&gt;&lt;R&gt;1&lt;/R&gt;&lt;C&gt;1&lt;/C&gt;&lt;D xsi:type="xsd:double"&gt;4378.58080734823&lt;/D&gt;&lt;/FQL&gt;&lt;FQL&gt;&lt;Q&gt;ANA-ES^FF_MKT_VAL(MON,44025,44025,D,,EUR,M)&lt;/Q&gt;&lt;R&gt;1&lt;/R&gt;&lt;C&gt;1&lt;/C&gt;&lt;D xsi:type="xsd:double"&gt;4752.2771247&lt;/D&gt;&lt;/FQL&gt;&lt;FQL&gt;&lt;Q&gt;FORTUM-FI^FF_MKT_VAL(MON,44025,44025,D,,EUR,M)&lt;/Q&gt;&lt;R&gt;1&lt;/R&gt;&lt;C&gt;1&lt;/C&gt;&lt;D xsi:type="xsd:double"&gt;15016.617930825&lt;/D&gt;&lt;/FQL&gt;&lt;FQL&gt;&lt;Q&gt;UCB-BE^FF_MKT_VAL(MON,44025,44025,D,,EUR,M)&lt;/Q&gt;&lt;R&gt;1&lt;/R&gt;&lt;C&gt;1&lt;/C&gt;&lt;D xsi:type="xsd:double"&gt;19498.2093152&lt;/D&gt;&lt;/FQL&gt;&lt;FQL&gt;&lt;Q&gt;ATE-FR^FF_MKT_VAL(MON,44025,44025,D,,EUR,M)&lt;/Q&gt;&lt;R&gt;1&lt;/R&gt;&lt;C&gt;1&lt;/C&gt;&lt;D xsi:type="xsd:double"&gt;2579.44005285&lt;/D&gt;&lt;/FQL&gt;&lt;FQL&gt;&lt;Q&gt;SOP-FR^FF_MKT_VAL(MON,44025,44025,D,,EUR,M)&lt;/Q&gt;&lt;R&gt;1&lt;/R&gt;&lt;C&gt;1&lt;/C&gt;&lt;D xsi:type="xsd:double"&gt;2223.8144854&lt;/D&gt;&lt;/FQL&gt;&lt;FQL&gt;&lt;Q&gt;NEM-DE^FF_MKT_VAL(MON,44025,44025,D,,EUR,M)&lt;/Q&gt;&lt;R&gt;1&lt;/R&gt;&lt;C&gt;1&lt;/C&gt;&lt;D xsi:type="xsd:double"&gt;7068.6&lt;/D&gt;&lt;/FQL&gt;&lt;FQL&gt;&lt;Q&gt;TKA-DE^FF_MKT_VAL(MON,44025,44025,D,,EUR,M)&lt;/Q&gt;&lt;R&gt;1&lt;/R&gt;&lt;C&gt;1&lt;/C&gt;&lt;D xsi:type="xsd:double"&gt;3930.665412674&lt;/D&gt;&lt;/FQL&gt;&lt;FQL&gt;&lt;Q&gt;VIS-ES^FF_MKT_VAL(MON,44025,44025,D,,EUR,M)&lt;/Q&gt;&lt;R&gt;1&lt;/R&gt;&lt;C&gt;1&lt;/C&gt;&lt;D xsi:type="xsd:double"&gt;2693.5605627&lt;/D&gt;&lt;/FQL&gt;&lt;FQL&gt;&lt;Q&gt;CA-FR^FF_MKT_VAL(MON,44025,44025,D,,EUR,M)&lt;/Q&gt;&lt;R&gt;1&lt;/R&gt;&lt;C&gt;1&lt;/C&gt;&lt;D xsi:type="xsd:double"&gt;11116.328295555&lt;/D&gt;&lt;/FQL&gt;&lt;FQL&gt;&lt;Q&gt;NTGY-ES^FF_MKT_VAL(MON,44025,44025,D,,EUR,M)&lt;/Q&gt;&lt;R&gt;1&lt;/R&gt;&lt;C&gt;1&lt;/C&gt;&lt;D xsi:type="xsd:double"&gt;15917.945142645&lt;/D&gt;&lt;/FQL&gt;&lt;FQL&gt;&lt;Q&gt;ATO-FR^FF_MKT_VAL(MON,44025,44025,D,,EUR,M)&lt;/Q&gt;&lt;R&gt;1&lt;/R&gt;&lt;C&gt;1&lt;/C&gt;&lt;D xsi:type="xsd:double"&gt;8245.2292164&lt;/D&gt;&lt;/FQL&gt;&lt;FQL&gt;&lt;Q&gt;REP-ES^FF_MKT_VAL(MON,44025,44025,D,,EUR,M)&lt;/Q&gt;&lt;R&gt;1&lt;/R&gt;&lt;C&gt;1&lt;/C&gt;&lt;D xsi:type="xsd:double"&gt;11935.122875874&lt;/D&gt;&lt;/FQL&gt;&lt;FQL&gt;&lt;Q&gt;WKL-NL^FF_MKT_VAL(MON,44025,44025,D,,EUR,M)&lt;/Q&gt;&lt;R&gt;1&lt;/R&gt;&lt;C&gt;1&lt;/C&gt;&lt;D xsi:type="xsd:double"&gt;18436.704&lt;/D&gt;&lt;/FQL&gt;&lt;FQL&gt;&lt;Q&gt;SAN-FR^FF_MKT_VAL(MON,44025,44025,D,,EUR,M)&lt;/Q&gt;&lt;R&gt;1&lt;/R&gt;&lt;C&gt;1&lt;/C&gt;&lt;D xsi:type="xsd:double"&gt;113639.0280081&lt;/D&gt;&lt;/FQL&gt;&lt;FQL&gt;&lt;Q&gt;INVE.B-SE^FF_MKT_VAL(MON,44025,44025,D,,EUR,M)&lt;/Q&gt;&lt;R&gt;1&lt;/R&gt;&lt;C&gt;1&lt;/C&gt;&lt;D xsi:type="xsd:double"&gt;35969.2755757557&lt;/D&gt;&lt;/FQL&gt;&lt;FQL&gt;&lt;Q&gt;HM.B-SE^FF_MKT_VAL(MON,44025,44025,D,,EUR,M)&lt;/Q&gt;&lt;R&gt;1&lt;/R&gt;&lt;C&gt;1&lt;/C&gt;&lt;D xsi:type="xsd:double"&gt;21352.7151834261&lt;/D&gt;&lt;/FQL&gt;&lt;FQL&gt;&lt;Q&gt;WIE-AT^FF_MKT_VAL(MON,44025,44025,D,,EUR,M)&lt;/Q&gt;&lt;R&gt;1&lt;/R&gt;&lt;C&gt;1&lt;/C&gt;&lt;D xsi:type="xsd:double"&gt;2176.83413346&lt;/D&gt;&lt;/FQL&gt;&lt;FQL&gt;&lt;Q&gt;ELISA-FI^FF_MKT_VAL(MON,44025,44025,D,,EUR,M)&lt;/Q&gt;&lt;R&gt;1&lt;/R&gt;&lt;C&gt;1&lt;/C&gt;&lt;D xsi:type="xsd:double"&gt;8666.88863912&lt;/D&gt;&lt;/FQL&gt;&lt;FQL&gt;&lt;Q&gt;SAN-ES^FF_MKT_VAL(MON,44025,44025,D,,EUR,M)&lt;/Q&gt;&lt;R&gt;1&lt;/R&gt;&lt;C&gt;1&lt;/C&gt;&lt;D xsi:type="xsd:double"&gt;36117.7581993965&lt;/D&gt;&lt;/FQL&gt;&lt;FQL&gt;&lt;Q&gt;ACKB-BE^FF_MKT_VAL(MON,44025,44025,D,,EUR,M)&lt;/Q&gt;&lt;R&gt;1&lt;/R&gt;&lt;C&gt;1&lt;/C&gt;&lt;D xsi:type="xsd:double"&gt;3855.0113256&lt;/D&gt;&lt;/FQL&gt;&lt;FQL&gt;&lt;Q&gt;SIE-DE^FF_MKT_VAL(MON,44025,44025,D,,EUR,M)&lt;/Q&gt;&lt;R&gt;1&lt;/R&gt;&lt;C&gt;1&lt;/C&gt;&lt;D xsi:type="xsd:double"&gt;85145.57065152&lt;/D&gt;&lt;/FQL&gt;&lt;FQL&gt;&lt;Q&gt;TEF-ES^FF_MKT_VAL(MON,44025,44025,D,,EUR,M)&lt;/Q&gt;&lt;R&gt;1&lt;/R&gt;&lt;C&gt;1&lt;/C&gt;&lt;D xsi:type="xsd:double"&gt;21721.576093155&lt;/D&gt;&lt;/FQL&gt;&lt;FQL&gt;&lt;Q&gt;TEG-DE^FF_MKT_VAL(MON,44025,44025,D,,EUR,M)&lt;/Q&gt;&lt;R&gt;1&lt;/R&gt;&lt;C&gt;1&lt;/C&gt;&lt;D xsi:type="xsd:double"&gt;3103.82395722&lt;/D&gt;&lt;/FQL&gt;&lt;FQL&gt;&lt;Q&gt;DBK-DE^FF_MKT_VAL(MON,44025,44025,D,,EUR,M)&lt;/Q&gt;&lt;R&gt;1&lt;/R&gt;&lt;C&gt;1&lt;/C&gt;&lt;D xsi:type="xsd:double"&gt;17409.6016&lt;/D&gt;&lt;/FQL&gt;&lt;FQL&gt;&lt;Q&gt;BMW-DE^FF_MKT_VAL(MON,44025,44025,D,,EUR,M)&lt;/Q&gt;&lt;R&gt;1&lt;/R&gt;&lt;C&gt;1&lt;/C&gt;&lt;D xsi:type="xsd:double"&gt;37436.56725&lt;/D&gt;&lt;/FQL&gt;&lt;FQL&gt;&lt;Q&gt;COK-DE^FF_MKT_VAL(MON,44025,44025,D,,EUR,M)&lt;/Q&gt;&lt;R&gt;1&lt;/R&gt;&lt;C&gt;1&lt;/C&gt;&lt;D xsi:type="xsd:double"&gt;1819.4656472&lt;/D&gt;&lt;/FQL&gt;&lt;FQL&gt;&lt;Q&gt;COLR-BE^FF_MKT_VAL(MON,44025,44025,D,,EUR,M)&lt;/Q&gt;&lt;R&gt;1&lt;/R&gt;&lt;C&gt;1&lt;/C&gt;&lt;D xsi:type="xsd:double"&gt;6641.9342984&lt;/D&gt;&lt;/FQL&gt;&lt;FQL&gt;&lt;Q&gt;VPK-NL^FF_MKT_VAL(MON,44025,44025,D,,EUR,M)&lt;/Q&gt;&lt;R&gt;1&lt;/R&gt;&lt;C&gt;1&lt;/C&gt;&lt;D xsi:type="xsd:double"&gt;5956.77096476&lt;/D&gt;&lt;/FQL&gt;&lt;FQL&gt;&lt;Q&gt;PKN-PL^FF_MKT_VAL(MON,44025,44025,D,,EUR,M)&lt;/Q&gt;&lt;R&gt;1&lt;/R&gt;&lt;C&gt;1&lt;/C&gt;&lt;D xsi:type="xsd:double"&gt;6028.4531886976&lt;/D&gt;&lt;/FQL&gt;&lt;FQL&gt;&lt;Q&gt;EVT-DE^FF_MKT_VAL(MON,44025,44025,D,,EUR,M)&lt;/Q&gt;&lt;R&gt;1&lt;/R&gt;&lt;C&gt;1&lt;/C&gt;&lt;D xsi:type="xsd:double"&gt;3659.0400968&lt;/D&gt;&lt;/FQL&gt;&lt;FQL&gt;&lt;Q&gt;DTE-DE^FF_MKT_VAL(MON,44025,44025,D,,EUR,M)&lt;/Q&gt;&lt;R&gt;1&lt;/R&gt;&lt;C&gt;1&lt;/C&gt;&lt;D xsi:type="xsd:double"&gt;70883.14486386&lt;/D&gt;&lt;/FQL&gt;&lt;FQL&gt;&lt;Q&gt;SRT3-DE^FF_MKT_VAL(MON,44025,44025,D,,EUR,M)&lt;/Q&gt;&lt;R&gt;1&lt;/R&gt;&lt;C&gt;1&lt;/C&gt;&lt;D xsi:type="xsd:double"&gt;20010.4142392&lt;/D&gt;&lt;/FQL&gt;&lt;FQL&gt;&lt;Q&gt;AC-FR^FF_MKT_VAL(MON,44025,44025,D,,EUR,M)&lt;/Q&gt;&lt;R&gt;1&lt;/R&gt;&lt;C&gt;1&lt;/C&gt;&lt;D xsi:type="xsd:double"&gt;6315.21503289&lt;/D&gt;&lt;/FQL&gt;&lt;FQL&gt;&lt;Q&gt;EVD-DE^FF_MKT_VAL(MON,44025,44025,D,,EUR,M)&lt;/Q&gt;&lt;R&gt;1&lt;/R&gt;&lt;C&gt;1&lt;/C&gt;&lt;D xsi:type="xsd:double"&gt;3551.6781&lt;/D&gt;&lt;/FQL&gt;&lt;FQL&gt;&lt;Q&gt;IFX-DE^FF_MKT_VAL(MON,44025,44025,D,,EUR,M)&lt;/Q&gt;&lt;R&gt;1&lt;/R&gt;&lt;C&gt;1&lt;/C&gt;&lt;D xsi:type="xsd:double"&gt;27151.508440125&lt;/D&gt;&lt;/FQL&gt;&lt;FQL&gt;&lt;Q&gt;NOKIA-FI^FF_MKT_VAL(MON,44025,44025,D,,EUR,M)&lt;/Q&gt;&lt;R&gt;1&lt;/R&gt;&lt;C&gt;1&lt;/C&gt;&lt;D xsi:type="xsd:double"&gt;21816.1397550635&lt;/D&gt;&lt;/FQL&gt;&lt;FQL&gt;&lt;Q&gt;RAA-DE^FF_MKT_VAL(MON,44025,44025,D,,EUR,M)&lt;/Q&gt;&lt;R&gt;1&lt;/R&gt;&lt;C&gt;1&lt;/C&gt;&lt;D xsi:type="xsd:double"&gt;5666.8078863&lt;/D&gt;&lt;/FQL&gt;&lt;FQL&gt;&lt;Q&gt;ALLN-CH^FF_MKT_VAL(MON,44025,44025,D,,EUR,M)&lt;/Q&gt;&lt;R&gt;1&lt;/R&gt;&lt;C&gt;1&lt;/C&gt;&lt;D xsi:type="xsd:double"&gt;2802.73340650111&lt;/D&gt;&lt;/FQL&gt;&lt;FQL&gt;&lt;Q&gt;AFX-DE^FF_MKT_VAL(MON,44025,44025,D,,EUR,M)&lt;/Q&gt;&lt;R&gt;1&lt;/R&gt;&lt;C&gt;1&lt;/C&gt;&lt;D xsi:type="xsd:double"&gt;7763.441476&lt;/D&gt;&lt;/FQL&gt;&lt;FQL&gt;&lt;Q&gt;AGN-NL^FF_MKT_VAL(MON,44025,44025,D,,EUR,M)&lt;/Q&gt;&lt;R&gt;1&lt;/R&gt;&lt;C&gt;1&lt;/C&gt;&lt;D xsi:type="xsd:double"&gt;5445.411971706&lt;/D&gt;&lt;/FQL&gt;&lt;FQL&gt;&lt;Q&gt;BC8-DE^FF_MKT_VAL(MON,44025,44025,D,,EUR,M)&lt;/Q&gt;&lt;R&gt;1&lt;/R&gt;&lt;C&gt;1&lt;/C&gt;&lt;D xsi:type="xsd:double"&gt;6594&lt;/D&gt;&lt;/FQL&gt;&lt;FQL&gt;&lt;Q&gt;KPN-NL^FF_MKT_VAL(MON,44025,44025,D,,EUR,M)&lt;/Q&gt;&lt;R&gt;1&lt;/R&gt;&lt;C&gt;1&lt;/C&gt;&lt;D xsi:type="xsd:double"&gt;9902.35817516&lt;/D&gt;&lt;/FQL&gt;&lt;FQL&gt;&lt;Q&gt;ERIC.B-SE^FF_MKT_VAL(MON,44025,44025,D,,EUR,M)&lt;/Q&gt;&lt;R&gt;1&lt;/R&gt;&lt;C&gt;1&lt;/C&gt;&lt;D xsi:type="xsd:double"&gt;27365.2563702519&lt;/D&gt;&lt;/FQL&gt;&lt;FQL&gt;&lt;Q&gt;LISN-CH^FF_MKT_VAL(MON,44025,44025,D,,EUR,M)&lt;/Q&gt;&lt;R&gt;1&lt;/R&gt;&lt;C&gt;1&lt;/C&gt;&lt;D xsi:type="xsd:double"&gt;18288.8668097524&lt;/D&gt;&lt;/FQL&gt;&lt;FQL&gt;&lt;Q&gt;STM-IT^FF_MKT_VAL(MON,44025,44025,D,,EUR,M)&lt;/Q&gt;&lt;R&gt;1&lt;/R&gt;&lt;C&gt;1&lt;/C&gt;&lt;D xsi:type="xsd:double"&gt;21600.8407692&lt;/D&gt;&lt;/FQL&gt;&lt;FQL&gt;&lt;Q&gt;VWS-DK^FF_MKT_VAL(MON,44025,44025,D,,EUR,M)&lt;/Q&gt;&lt;R&gt;1&lt;/R&gt;&lt;C&gt;1&lt;/C&gt;&lt;D xsi:type="xsd:double"&gt;17752.4362481254&lt;/D&gt;&lt;/FQL&gt;&lt;FQL&gt;&lt;Q&gt;GLE-FR^FF_MKT_VAL(MON,44025,44025,D,,EUR,M)&lt;/Q&gt;&lt;R&gt;1&lt;/R&gt;&lt;C&gt;1&lt;/C&gt;&lt;D xsi:type="xsd:double"&gt;11614.3426092&lt;/D&gt;&lt;/FQL&gt;&lt;FQL&gt;&lt;Q&gt;ERF-FR^FF_MKT_VAL(MON,44025,44025,D,,EUR,M)&lt;/Q&gt;&lt;R&gt;1&lt;/R&gt;&lt;C&gt;1&lt;/C&gt;&lt;D xsi:type="xsd:double"&gt;10604.5735614&lt;/D&gt;&lt;/FQL&gt;&lt;FQL&gt;&lt;Q&gt;TELIA-SE^FF_MKT_VAL(MON,44025,44025,D,,EUR,M)&lt;/Q&gt;&lt;R&gt;1&lt;/R&gt;&lt;C&gt;1&lt;/C&gt;&lt;D xsi:type="xsd:double"&gt;13600.8449565917&lt;/D&gt;&lt;/FQL&gt;&lt;FQL&gt;&lt;Q&gt;GIVN-CH^FF_MKT_VAL(MON,44025,44025,D,,EUR,M)&lt;/Q&gt;&lt;R&gt;1&lt;/R&gt;&lt;C&gt;1&lt;/C&gt;&lt;D xsi:type="xsd:double"&gt;30594.4716851452&lt;/D&gt;&lt;/FQL&gt;&lt;FQL&gt;&lt;Q&gt;DLG-DE^FF_MKT_VAL(MON,44025,44025,D,,EUR,M)&lt;/Q&gt;&lt;R&gt;1&lt;/R&gt;&lt;C&gt;1&lt;/C&gt;&lt;D xsi:type="xsd:double"&gt;2786.67712426&lt;/D&gt;&lt;/FQL&gt;&lt;FQL&gt;&lt;Q&gt;ZURN-CH^FF_MKT_VAL(MON,44025,44025,D,,EUR,M)&lt;/Q&gt;&lt;R&gt;1&lt;/R&gt;&lt;C&gt;1&lt;/C&gt;&lt;D xsi:type="xsd:double"&gt;46494.2629322077&lt;/D&gt;&lt;/FQL&gt;&lt;FQL&gt;&lt;Q&gt;PHIA-NL^FF_MKT_VAL(MON,44025,44025,D,,EUR,M)&lt;/Q&gt;&lt;R&gt;1&lt;/R&gt;&lt;C&gt;1&lt;/C&gt;&lt;D xsi:type="xsd:double"&gt;37006.80456576&lt;/D&gt;&lt;/FQL&gt;&lt;FQL&gt;&lt;Q&gt;TEP-FR^FF_MKT_VAL(MON,44025,44025,D,,EUR,M)&lt;/Q&gt;&lt;R&gt;1&lt;/R&gt;&lt;C&gt;1&lt;/C&gt;&lt;D xsi:type="xsd:double"&gt;13266.564026824&lt;/D&gt;&lt;/FQL&gt;&lt;FQL&gt;&lt;Q&gt;DB1-DE^FF_MKT_VAL(MON,44025,44025,D,,EUR,M)&lt;/Q&gt;&lt;R&gt;1&lt;/R&gt;&lt;C&gt;1&lt;/C&gt;&lt;D xsi:type="xsd:double"&gt;29541.24608675&lt;/D&gt;&lt;/FQL&gt;&lt;FQL&gt;&lt;Q&gt;RF-FR^FF_MKT_VAL(MON,44025,44025,D,,EUR,M)&lt;/Q&gt;&lt;R&gt;1&lt;/R&gt;&lt;C&gt;1&lt;/C&gt;&lt;D xsi:type="xsd:double"&gt;3458.31734728&lt;/D&gt;&lt;/FQL&gt;&lt;FQL&gt;&lt;Q&gt;SW-FR^FF_MKT_VAL(MON,44025,44025,D,,EUR,M)&lt;/Q&gt;&lt;R&gt;1&lt;/R&gt;&lt;C&gt;1&lt;/C&gt;&lt;D xsi:type="xsd:double"&gt;8767.1439842&lt;/D&gt;&lt;/FQL&gt;&lt;FQL&gt;&lt;Q&gt;LUN-DK^FF_MKT_VAL(MON,44025,44025,D,,EUR,M)&lt;/Q&gt;&lt;R&gt;1&lt;/R&gt;&lt;C&gt;1&lt;/C&gt;&lt;D xsi:type="xsd:double"&gt;6649.01247354237&lt;/D&gt;&lt;/FQL&gt;&lt;FQL&gt;&lt;Q&gt;CS-FR^FF_MKT_VAL(MON,44025,44025,D,,EUR,M)&lt;/Q&gt;&lt;R&gt;1&lt;/R&gt;&lt;C&gt;1&lt;/C&gt;&lt;D xsi:type="xsd:double"&gt;44998.213788&lt;/D&gt;&lt;/FQL&gt;&lt;FQL&gt;&lt;Q&gt;GBLB-BE^FF_MKT_VAL(MON,44025,44025,D,,EUR,M)&lt;/Q&gt;&lt;R&gt;1&lt;/R&gt;&lt;C&gt;1&lt;/C&gt;&lt;D xsi:type="xsd:double"&gt;11489.94277984&lt;/D&gt;&lt;/FQL&gt;&lt;FQL&gt;&lt;Q&gt;PAH3-DE^FF_MKT_VAL(MON,44025,44025,D,,EUR,M)&lt;/Q&gt;&lt;R&gt;1&lt;/R&gt;&lt;C&gt;1&lt;/C&gt;&lt;D xsi:type="xsd:double"&gt;15667.75&lt;/D&gt;&lt;/FQL&gt;&lt;FQL&gt;&lt;Q&gt;NOVN-CH^FF_MKT_VAL(MON,44025,44025,D,,EUR,M)&lt;/Q&gt;&lt;R&gt;1&lt;/R&gt;&lt;C&gt;1&lt;/C&gt;&lt;D xsi:type="xsd:double"&gt;177269.755904197&lt;/D&gt;&lt;/FQL&gt;&lt;FQL&gt;&lt;Q&gt;UG-FR^FF_MKT_VAL(MON,44025,44025,D,,EUR,M)&lt;/Q&gt;&lt;R&gt;1&lt;/R&gt;&lt;C&gt;1&lt;/C&gt;&lt;D xsi:type="xsd:double"&gt;12989.10992144&lt;/D&gt;&lt;/FQL&gt;&lt;FQL&gt;&lt;Q&gt;FRA-DE^FF_MKT_VAL(MON,44025,44025,D,,EUR,M)&lt;/Q&gt;&lt;R&gt;1&lt;/R&gt;&lt;C&gt;1&lt;/C&gt;&lt;D xsi:type="xsd:double"&gt;3586.63177998&lt;/D&gt;&lt;/FQL&gt;&lt;FQL&gt;&lt;Q&gt;ABBN-CH^FF_MKT_VAL(MON,44025,44025,D,,EUR,M)&lt;/Q&gt;&lt;R&gt;1&lt;/R&gt;&lt;C&gt;1&lt;/C&gt;&lt;D xsi:type="xsd:double"&gt;42782.1215472807&lt;/D&gt;&lt;/FQL&gt;&lt;FQL&gt;&lt;Q&gt;ROG-CH^FF_MKT_VAL(MON,44025,44025,D,,EUR,M)&lt;/Q&gt;&lt;R&gt;1&lt;/R&gt;&lt;C&gt;1&lt;/C&gt;&lt;D xsi:type="xsd:double"&gt;263682.409521543&lt;/D&gt;&lt;/FQL&gt;&lt;FQL&gt;&lt;Q&gt;ADEN-CH^FF_MKT_VAL(MON,44025,44025,D,,EUR,M)&lt;/Q&gt;&lt;R&gt;1&lt;/R&gt;&lt;C&gt;1&lt;/C&gt;&lt;D xsi:type="xsd:double"&gt;6731.16525362148&lt;/D&gt;&lt;/FQL&gt;&lt;FQL&gt;&lt;Q&gt;LHN-CH^FF_MKT_VAL(MON,44025,44025,D,,EUR,M)&lt;/Q&gt;&lt;R&gt;1&lt;/R&gt;&lt;C&gt;1&lt;/C&gt;&lt;D xsi:type="xsd:double"&gt;23936.7082355693&lt;/D&gt;&lt;/FQL&gt;&lt;FQL&gt;&lt;Q&gt;TECN-CH^FF_MKT_VAL(MON,44025,44025,D,,EUR,M)&lt;/Q&gt;&lt;R&gt;1&lt;/R&gt;&lt;C&gt;1&lt;/C&gt;&lt;D xsi:type="xsd:double"&gt;3766.8671338633&lt;/D&gt;&lt;/FQL&gt;&lt;FQL&gt;&lt;Q&gt;CLN-CH^FF_MKT_VAL(MON,44025,44025,D,,EUR,M)&lt;/Q&gt;&lt;R&gt;1&lt;/R&gt;&lt;C&gt;1&lt;/C&gt;&lt;D xsi:type="xsd:double"&gt;5759.26898428596&lt;/D&gt;&lt;/FQL&gt;&lt;FQL&gt;&lt;Q&gt;NESN-CH^FF_MKT_VAL(MON,44025,44025,D,,EUR,M)&lt;/Q&gt;&lt;R&gt;1&lt;/R&gt;&lt;C&gt;1&lt;/C&gt;&lt;D xsi:type="xsd:double"&gt;283447.496183926&lt;/D&gt;&lt;/FQL&gt;&lt;FQL&gt;&lt;Q&gt;BALN-CH^FF_MKT_VAL(MON,44025,44025,D,,EUR,M)&lt;/Q&gt;&lt;R&gt;1&lt;/R&gt;&lt;C&gt;1&lt;/C&gt;&lt;D xsi:type="xsd:double"&gt;6083.46780975383&lt;/D&gt;&lt;/FQL&gt;&lt;FQL&gt;&lt;Q&gt;LPP-PL^FF_MKT_VAL(MON,44025,44025,D,,EUR,M)&lt;/Q&gt;&lt;R&gt;1&lt;/R&gt;&lt;C&gt;1&lt;/C&gt;&lt;D xsi:type="xsd:double"&gt;2481.51507159962&lt;/D&gt;&lt;/FQL&gt;&lt;FQL&gt;&lt;Q&gt;EQNR-NO^FF_MKT_VAL(MON,44025,44025,D,,EUR,M)&lt;/Q&gt;&lt;R&gt;1&lt;/R&gt;&lt;C&gt;1&lt;/C&gt;&lt;D xsi:type="xsd:double"&gt;41667.088513413&lt;/D&gt;&lt;/FQL&gt;&lt;FQL&gt;&lt;Q&gt;SKA.B-SE^FF_MKT_VAL(MON,44025,44025,D,,EUR,M)&lt;/Q&gt;&lt;R&gt;1&lt;/R&gt;&lt;C&gt;1&lt;/C&gt;&lt;D xsi:type="xsd:double"&gt;7461.23581989068&lt;/D&gt;&lt;/FQL&gt;&lt;FQL&gt;&lt;Q&gt;ENEL-IT^FF_MKT_VAL(MON,44025,44025,D,,EUR,M)&lt;/Q&gt;&lt;R&gt;1&lt;/R&gt;&lt;C&gt;1&lt;/C&gt;&lt;D xsi:type="xsd:double"&gt;78047.874236332&lt;/D&gt;&lt;/FQL&gt;&lt;FQL&gt;&lt;Q&gt;ENI-IT^FF_MKT_VAL(MON,44025,44025,D,,EUR,M)&lt;/Q&gt;&lt;R&gt;1&lt;/R&gt;&lt;C&gt;1&lt;/C&gt;&lt;D xsi:type="xsd:double"&gt;30330.94653699&lt;/D&gt;&lt;/FQL&gt;&lt;FQL&gt;&lt;Q&gt;TEMN-CH^FF_MKT_VAL(MON,44025,44025,D,,EUR,M)&lt;/Q&gt;&lt;R&gt;1&lt;/R&gt;&lt;C&gt;1&lt;/C&gt;&lt;D xsi:type="xsd:double"&gt;9920.64850352373&lt;/D&gt;&lt;/FQL&gt;&lt;FQL&gt;&lt;Q&gt;SOON-CH^FF_MKT_VAL(MON,44025,44025,D,,EUR,M)&lt;/Q&gt;&lt;R&gt;1&lt;/R&gt;&lt;C&gt;1&lt;/C&gt;&lt;D xsi:type="xsd:double"&gt;11169.3621357472&lt;/D&gt;&lt;/FQL&gt;&lt;FQL&gt;&lt;Q&gt;STMN-CH^FF_MKT_VAL(MON,44025,44025,D,,EUR,M)&lt;/Q&gt;&lt;R&gt;1&lt;/R&gt;&lt;C&gt;1&lt;/C&gt;&lt;D xsi:type="xsd:double"&gt;12156.2381398927&lt;/D&gt;&lt;/FQL&gt;&lt;FQL&gt;&lt;Q&gt;CSGN-CH^FF_MKT_VAL(MON,44025,44025,D,,EUR,M)&lt;/Q&gt;&lt;R&gt;1&lt;/R&gt;&lt;C&gt;1&lt;/C&gt;&lt;D xsi:type="xsd:double"&gt;22478.7429438807&lt;/D&gt;&lt;/FQL&gt;&lt;FQL&gt;&lt;Q&gt;UHR-CH^FF_MKT_VAL(MON,44025,44025,D,,EUR,M)&lt;/Q&gt;&lt;R&gt;1&lt;/R&gt;&lt;C&gt;1&lt;/C&gt;&lt;D xsi:type="xsd:double"&gt;9186.96035325757&lt;/D&gt;&lt;/FQL&gt;&lt;FQL&gt;&lt;Q&gt;LUNE-SE^FF_MKT_VAL(MON,44025,44025,D,,EUR,M)&lt;/Q&gt;&lt;R&gt;1&lt;/R&gt;&lt;C&gt;1&lt;/C&gt;&lt;D xsi:type="xsd:double"&gt;6096.89907266573&lt;/D&gt;&lt;/FQL&gt;&lt;FQL&gt;&lt;Q&gt;EL-FR^FF_MKT_VAL(MON,44025,44025,D,,EUR,M)&lt;/Q&gt;&lt;R&gt;1&lt;/R&gt;&lt;C&gt;1&lt;/C&gt;&lt;D xsi:type="xsd:double"&gt;49901.78607425&lt;/D&gt;&lt;/FQL&gt;&lt;FQL&gt;&lt;Q&gt;BILL-SE^FF_MKT_VAL(MON,44025,44025,D,,EUR,M)&lt;/Q&gt;&lt;R&gt;1&lt;/R&gt;&lt;C&gt;1&lt;/C&gt;&lt;D xsi:type="xsd:double"&gt;2637.78000591479&lt;/D&gt;&lt;/FQL&gt;&lt;FQL&gt;&lt;Q&gt;SRG-IT^FF_MKT_VAL(MON,44025,44025,D,,EUR,M)&lt;/Q&gt;&lt;R&gt;1&lt;/R&gt;&lt;C&gt;1&lt;/C&gt;&lt;D xsi:type="xsd:double"&gt;14169.396744206&lt;/D&gt;&lt;/FQL&gt;&lt;FQL&gt;&lt;Q&gt;ACA-FR^FF_MKT_VAL(MON,44025,44025,D,,EUR,M)&lt;/Q&gt;&lt;R&gt;1&lt;/R&gt;&lt;C&gt;1&lt;/C&gt;&lt;D xsi:type="xsd:double"&gt;23010.837690148&lt;/D&gt;&lt;/FQL&gt;&lt;FQL&gt;&lt;Q&gt;CDR-PL^FF_MKT_VAL(MON,44025,44025,D,,EUR,M)&lt;/Q&gt;&lt;R&gt;1&lt;/R&gt;&lt;C&gt;1&lt;/C&gt;&lt;D xsi:type="xsd:double"&gt;8543.68570490002&lt;/D&gt;&lt;/FQL&gt;&lt;FQL&gt;&lt;Q&gt;BNP-FR^FF_MKT_VAL(MON,44025,44025,D,,EUR,M)&lt;/Q&gt;&lt;R&gt;1&lt;/R&gt;&lt;C&gt;1&lt;/C&gt;&lt;D xsi:type="xsd:double"&gt;44132.33997864&lt;/D&gt;&lt;/FQL&gt;&lt;FQL&gt;&lt;Q&gt;ALFA-SE^FF_MKT_VAL(MON,44025,44025,D,,EUR,M)&lt;/Q&gt;&lt;R&gt;1&lt;/R&gt;&lt;C&gt;1&lt;/C&gt;&lt;D xsi:type="xsd:double"&gt;8193.51096185469&lt;/D&gt;&lt;/FQL&gt;&lt;FQL&gt;&lt;Q&gt;LONN-CH^FF_MKT_VAL(MON,44025,44025,D,,EUR,M)&lt;/Q&gt;&lt;R&gt;1&lt;/R&gt;&lt;C&gt;1&lt;/C&gt;&lt;D xsi:type="xsd:double"&gt;34916.2146218726&lt;/D&gt;&lt;/FQL&gt;&lt;FQL&gt;&lt;Q&gt;ORP-FR^FF_MKT_VAL(MON,44025,44025,D,,EUR,M)&lt;/Q&gt;&lt;R&gt;1&lt;/R&gt;&lt;C&gt;1&lt;/C&gt;&lt;D xsi:type="xsd:double"&gt;6644.3245155&lt;/D&gt;&lt;/FQL&gt;&lt;FQL&gt;&lt;Q&gt;SGO-FR^FF_MKT_VAL(MON,44025,44025,D,,EUR,M)&lt;/Q&gt;&lt;R&gt;1&lt;/R&gt;&lt;C&gt;1&lt;/C&gt;&lt;D xsi:type="xsd:double"&gt;17181.8600699&lt;/D&gt;&lt;/FQL&gt;&lt;FQL&gt;&lt;Q&gt;ENG-ES^FF_MKT_VAL(MON,44025,44025,D,,EUR,M)&lt;/Q&gt;&lt;R&gt;1&lt;/R&gt;&lt;C&gt;1&lt;/C&gt;&lt;D xsi:type="xsd:double"&gt;5687.366784&lt;/D&gt;&lt;/FQL&gt;&lt;FQL&gt;&lt;Q&gt;MF-FR^FF_MKT_VAL(MON,44025,44025,D,,EUR,M)&lt;/Q&gt;&lt;R&gt;1&lt;/R&gt;&lt;C&gt;1&lt;/C&gt;&lt;D xsi:type="xsd:double"&gt;3715.10540665&lt;/D&gt;&lt;/FQL&gt;&lt;FQL&gt;&lt;Q&gt;SLHN-CH^FF_MKT_VAL(MON,44025,44025,D,,EUR,M)&lt;/Q&gt;&lt;R&gt;1&lt;/R&gt;&lt;C&gt;1&lt;/C&gt;&lt;D xsi:type="xsd:double"&gt;10512.2020665308&lt;/D&gt;&lt;/FQL&gt;&lt;FQL&gt;&lt;Q&gt;TEN-IT^FF_MKT_VAL(MON,44025,44025,D,,EUR,M)&lt;/Q&gt;&lt;R&gt;1&lt;/R&gt;&lt;C&gt;1&lt;/C&gt;&lt;D xsi:type="xsd:double"&gt;6785.72569884&lt;/D&gt;&lt;/FQL&gt;&lt;FQL&gt;&lt;Q&gt;LI-FR^FF_MKT_VAL(MON,44025,44025,D,,EUR,M)&lt;/Q&gt;&lt;R&gt;1&lt;/R&gt;&lt;C&gt;1&lt;/C&gt;&lt;D xsi:type="xsd:double"&gt;5058.46682927&lt;/D&gt;&lt;/FQL&gt;&lt;FQL&gt;&lt;Q&gt;HER-IT^FF_MKT_VAL(MON,44025,44025,D,,EUR,M)&lt;/Q&gt;&lt;R&gt;1&lt;/R&gt;&lt;C&gt;1&lt;/C&gt;&lt;D xsi:type="xsd:double"&gt;4923.09944077&lt;/D&gt;&lt;/FQL&gt;&lt;FQL&gt;&lt;Q&gt;UBI-IT^FF_MKT_VAL(MON,44025,44025,D,,EUR,M)&lt;/Q&gt;&lt;R&gt;1&lt;/R&gt;&lt;C&gt;1&lt;/C&gt;&lt;D xsi:type="xsd:double"&gt;3302.94703686&lt;/D&gt;&lt;/FQL&gt;&lt;FQL&gt;&lt;Q&gt;TIT-IT^FF_MKT_VAL(MON,44025,44025,D,,EUR,M)&lt;/Q&gt;&lt;R&gt;1&lt;/R&gt;&lt;C&gt;1&lt;/C&gt;&lt;D xsi:type="xsd:double"&gt;7368.0573739903&lt;/D&gt;&lt;/FQL&gt;&lt;FQL&gt;&lt;Q&gt;EMSN-CH^FF_MKT_VAL(MON,44025,44025,D,,EUR,M)&lt;/Q&gt;&lt;R&gt;1&lt;/R&gt;&lt;C&gt;1&lt;/C&gt;&lt;D xsi:type="xsd:double"&gt;16131.2620309697&lt;/D&gt;&lt;/FQL&gt;&lt;FQL&gt;&lt;Q&gt;ATL-IT^FF_MKT_VAL(MON,44025,44025,D,,EUR,M)&lt;/Q&gt;&lt;R&gt;1&lt;/R&gt;&lt;C&gt;1&lt;/C&gt;&lt;D xsi:type="xsd:double"&gt;11697.5615471&lt;/D&gt;&lt;/FQL&gt;&lt;FQL&gt;&lt;Q&gt;GETI.B-SE^FF_MKT_VAL(MON,44025,44025,D,,EUR,M)&lt;/Q&gt;&lt;R&gt;1&lt;/R&gt;&lt;C&gt;1&lt;/C&gt;&lt;D xsi:type="xsd:double"&gt;4500.45066618912&lt;/D&gt;&lt;/FQL&gt;&lt;FQL&gt;&lt;Q&gt;GFC-FR^FF_MKT_VAL(MON,44025,44025,D,,EUR,M)&lt;/Q&gt;&lt;R&gt;1&lt;/R&gt;&lt;C&gt;1&lt;/C&gt;&lt;D xsi:type="xsd:double"&gt;8085.517&lt;/D&gt;&lt;/FQL&gt;&lt;FQL&gt;&lt;Q&gt;COV-FR^FF_MKT_VAL(MON,44025,44025,D,,EUR,M)&lt;/Q&gt;&lt;R&gt;1&lt;/R&gt;&lt;C&gt;1&lt;/C&gt;&lt;D xsi:type="xsd:double"&gt;6076.236948&lt;/D&gt;&lt;/FQL&gt;&lt;FQL&gt;&lt;Q&gt;YAR-NO^FF_MKT_VAL(MON,44025,44025,D,,EUR,M)&lt;/Q&gt;&lt;R&gt;1&lt;/R&gt;&lt;C&gt;1&lt;/C&gt;&lt;D xsi:type="xsd:double"&gt;8262.95458091514&lt;/D&gt;&lt;/FQL&gt;&lt;FQL&gt;&lt;Q&gt;ILD-FR^FF_MKT_VAL(MON,44025,44025,D,,EUR,M)&lt;/Q&gt;&lt;R&gt;1&lt;/R&gt;&lt;C&gt;1&lt;/C&gt;&lt;D xsi:type="xsd:double"&gt;10139.5165134446&lt;/D&gt;&lt;/FQL&gt;&lt;FQL&gt;&lt;Q&gt;HEIA-NL^FF_MKT_VAL(MON,44025,44025,D,,EUR,M)&lt;/Q&gt;&lt;R&gt;1&lt;/R&gt;&lt;C&gt;1&lt;/C&gt;&lt;D xsi:type="xsd:double"&gt;47209.77800858&lt;/D&gt;&lt;/FQL&gt;&lt;FQL&gt;&lt;Q&gt;BNR-DE^FF_MKT_VAL(MON,44025,44025,D,,EUR,M)&lt;/Q&gt;&lt;R&gt;1&lt;/R&gt;&lt;C&gt;1&lt;/C&gt;&lt;D xsi:type="xsd:double"&gt;7225.965&lt;/D&gt;&lt;/FQL&gt;&lt;FQL&gt;&lt;Q&gt;LXS-DE^FF_MKT_VAL(MON,44025,44025,D,,EUR,M)&lt;/Q&gt;&lt;R&gt;1&lt;/R&gt;&lt;C&gt;1&lt;/C&gt;&lt;D xsi:type="xsd:double"&gt;4054.82238888&lt;/D&gt;&lt;/FQL&gt;&lt;FQL&gt;&lt;Q&gt;O2D-DE^FF_MKT_VAL(MON,44025,44025,D,,EUR,M)&lt;/Q&gt;&lt;R&gt;1&lt;/R&gt;&lt;C&gt;1&lt;/C&gt;&lt;D xsi:type="xsd:double"&gt;7815.325&lt;/D&gt;&lt;/FQL&gt;&lt;FQL&gt;&lt;Q&gt;EXO-IT^FF_MKT_VAL(MON,44025,44025,D,,EUR,M)&lt;/Q&gt;&lt;R&gt;1&lt;/R&gt;&lt;C&gt;1&lt;/C&gt;&lt;D xsi:type="xsd:double"&gt;11773.9229894&lt;/D&gt;&lt;/FQL&gt;&lt;FQL&gt;&lt;Q&gt;SAB-ES^FF_MKT_VAL(MON,44025,44025,D,,EUR,M)&lt;/Q&gt;&lt;R&gt;1&lt;/R&gt;&lt;C&gt;1&lt;/C&gt;&lt;D xsi:type="xsd:double"&gt;1737.4380674167&lt;/D&gt;&lt;/FQL&gt;&lt;FQL&gt;&lt;Q&gt;FNTN-DE^FF_MKT_VAL(MON,44025,44025,D,,EUR,M)&lt;/Q&gt;&lt;R&gt;1&lt;/R&gt;&lt;C&gt;1&lt;/C&gt;&lt;D xsi:type="xsd:double"&gt;1833.83352&lt;/D&gt;&lt;/FQL&gt;&lt;FQL&gt;&lt;Q&gt;GXI-DE^FF_MKT_VAL(MON,44025,44025,D,,EUR,M)&lt;/Q&gt;&lt;R&gt;1&lt;/R&gt;&lt;C&gt;1&lt;/C&gt;&lt;D xsi:type="xsd:double"&gt;2577.94&lt;/D&gt;&lt;/FQL&gt;&lt;FQL&gt;&lt;Q&gt;MTX-DE^FF_MKT_VAL(MON,44025,44025,D,,EUR,M)&lt;/Q&gt;&lt;R&gt;1&lt;/R&gt;&lt;C&gt;1&lt;/C&gt;&lt;D xsi:type="xsd:double"&gt;8167.8948722&lt;/D&gt;&lt;/FQL&gt;&lt;FQL&gt;&lt;Q&gt;BAMI-IT^FF_MKT_VAL(MON,44025,44025,D,,EUR,M)&lt;/Q&gt;&lt;R&gt;1&lt;/R&gt;&lt;C&gt;1&lt;/C&gt;&lt;D xsi:type="xsd:double"&gt;2003.924546256&lt;/D&gt;&lt;/FQL&gt;&lt;FQL&gt;&lt;Q&gt;ORNBV-FI^FF_MKT_VAL(MON,44025,44025,D,,EUR,M)&lt;/Q&gt;&lt;R&gt;1&lt;/R&gt;&lt;C&gt;1&lt;/C&gt;&lt;D xsi:type="xsd:double"&gt;6048.34521976&lt;/D&gt;&lt;/FQL&gt;&lt;FQL&gt;&lt;Q&gt;IHG-GB^FF_MKT_VAL(MON,44025,44025,D,,EUR,M)&lt;/Q&gt;&lt;R&gt;1&lt;/R&gt;&lt;C&gt;1&lt;/C&gt;&lt;D xsi:type="xsd:double"&gt;7159.86348492335&lt;/D&gt;&lt;/FQL&gt;&lt;FQL&gt;&lt;Q&gt;LEG-DE^FF_MKT_VAL(MON,44025,44025,D,,EUR,M)&lt;/Q&gt;&lt;R&gt;1&lt;/R&gt;&lt;C&gt;1&lt;/C&gt;&lt;D xsi:type="xsd:double"&gt;8065.921468&lt;/D&gt;&lt;/FQL&gt;&lt;FQL&gt;&lt;Q&gt;RBI-AT^FF_MKT_VAL(MON,44025,44025,D,,EUR,M)&lt;/Q&gt;&lt;R&gt;1&lt;/R&gt;&lt;C&gt;1&lt;/C&gt;&lt;D xsi:type="xsd:double"&gt;5211.87223362&lt;/D&gt;&lt;/FQL&gt;&lt;FQL&gt;&lt;Q&gt;HELN-CH^FF_MKT_VAL(MON,44025,44025,D,,EUR,M)&lt;/Q&gt;&lt;R&gt;1&lt;/R&gt;&lt;C&gt;1&lt;/C&gt;&lt;D xsi:type="xsd:double"&gt;4105.83079011378&lt;/D&gt;&lt;/FQL&gt;&lt;FQL&gt;&lt;Q&gt;EXPN-GB^FF_MKT_VAL(MON,44025,44025,D,,EUR,M)&lt;/Q&gt;&lt;R&gt;1&lt;/R&gt;&lt;C&gt;1&lt;/C&gt;&lt;D xsi:type="xsd:double"&gt;27938.9073429196&lt;/D&gt;&lt;/FQL&gt;&lt;FQL&gt;&lt;Q&gt;ENX-FR^FF_MKT_VAL(MON,44025,44025,D,,EUR,M)&lt;/Q&gt;&lt;R&gt;1&lt;/R&gt;&lt;C&gt;1&lt;/C&gt;&lt;D xsi:type="xsd:double"&gt;6218.09524875&lt;/D&gt;&lt;/FQL&gt;&lt;FQL&gt;&lt;Q&gt;IWG-GB^FF_MKT_VAL(MON,44025,44025,D,,EUR,M)&lt;/Q&gt;&lt;R&gt;1&lt;/R&gt;&lt;C&gt;1&lt;/C&gt;&lt;D xsi:type="xsd:double"&gt;2931.69675434028&lt;/D&gt;&lt;/FQL&gt;&lt;FQL&gt;&lt;Q&gt;BAER-CH^FF_MKT_VAL(MON,44025,44025,D,,EUR,M)&lt;/Q&gt;&lt;R&gt;1&lt;/R&gt;&lt;C&gt;1&lt;/C&gt;&lt;D xsi:type="xsd:double"&gt;8082.03058367261&lt;/D&gt;&lt;/FQL&gt;&lt;FQL&gt;&lt;Q&gt;CHR-DK^FF_MKT_VAL(MON,44025,44025,D,,EUR,M)&lt;/Q&gt;&lt;R&gt;1&lt;/R&gt;&lt;C&gt;1&lt;/C&gt;&lt;D xsi:type="xsd:double"&gt;12085.2519368708&lt;/D&gt;&lt;/FQL&gt;&lt;FQL&gt;&lt;Q&gt;ELI-BE^FF_MKT_VAL(MON,44025,44025,D,,EUR,M)&lt;/Q&gt;&lt;R&gt;1&lt;/R&gt;&lt;C&gt;1&lt;/C&gt;&lt;D xsi:type="xsd:double"&gt;6631.8738108&lt;/D&gt;&lt;/FQL&gt;&lt;FQL&gt;&lt;Q&gt;RMV-GB^FF_MKT_VAL(MON,44025,44025,D,,EUR,M)&lt;/Q&gt;&lt;R&gt;1&lt;/R&gt;&lt;C&gt;1&lt;/C&gt;&lt;D xsi:type="xsd:double"&gt;5231.30151388725&lt;/D&gt;&lt;/FQL&gt;&lt;FQL&gt;&lt;Q&gt;SLA-GB^FF_MKT_VAL(MON,44025,44025,D,,EUR,M)&lt;/Q&gt;&lt;R&gt;1&lt;/R&gt;&lt;C&gt;1&lt;/C&gt;&lt;D xsi:type="xsd:double"&gt;6475.29770016147&lt;/D&gt;&lt;/FQL&gt;&lt;FQL&gt;&lt;Q&gt;WPP-GB^FF_MKT_VAL(MON,44025,44025,D,,EUR,M)&lt;/Q&gt;&lt;R&gt;1&lt;/R&gt;&lt;C&gt;1&lt;/C&gt;&lt;D xsi:type="xsd:double"&gt;8439.26073889179&lt;/D&gt;&lt;/FQL&gt;&lt;FQL&gt;&lt;Q&gt;AT1-DE^FF_MKT_VAL(MON,44025,44025,D,,EUR,M)&lt;/Q&gt;&lt;R&gt;1&lt;/R&gt;&lt;C&gt;1&lt;/C&gt;&lt;D xsi:type="xsd:double"&gt;6886.344212812&lt;/D&gt;&lt;/FQL&gt;&lt;FQL&gt;&lt;Q&gt;GFS-GB^FF_MKT_VAL(MON,44025,44025,D,,EUR,M)&lt;/Q&gt;&lt;R&gt;1&lt;/R&gt;&lt;C&gt;1&lt;/C&gt;&lt;D xsi:type="xsd:double"&gt;1937.60363124044&lt;/D&gt;&lt;/FQL&gt;&lt;FQL&gt;&lt;Q&gt;LOOMIS-SE^FF_MKT_VAL(MON,44025,44025,D,,EUR,M)&lt;/Q&gt;&lt;R&gt;1&lt;/R&gt;&lt;C&gt;1&lt;/C&gt;&lt;D xsi:type="xsd:double"&gt;1600.27920433011&lt;/D&gt;&lt;/FQL&gt;&lt;FQL&gt;&lt;Q&gt;GLPG-NL^FF_MKT_VAL(MON,44025,44025,D,,EUR,M)&lt;/Q&gt;&lt;R&gt;1&lt;/R&gt;&lt;C&gt;1&lt;/C&gt;&lt;D xsi:type="xsd:double"&gt;11422.8110781&lt;/D&gt;&lt;/FQL&gt;&lt;FQL&gt;&lt;Q&gt;SALM-NO^FF_MKT_VAL(MON,44025,44025,D,,EUR,M)&lt;/Q&gt;&lt;R&gt;1&lt;/R&gt;&lt;C&gt;1&lt;/C&gt;&lt;D xsi:type="xsd:double"&gt;4784.74813824982&lt;/D&gt;&lt;/FQL&gt;&lt;FQL&gt;&lt;Q&gt;DWNI-DE^FF_MKT_VAL(MON,44025,44025,D,,EUR,M)&lt;/Q&gt;&lt;R&gt;1&lt;/R&gt;&lt;C&gt;1&lt;/C&gt;&lt;D xsi:type="xsd:double"&gt;13835.484&lt;/D&gt;&lt;/FQL&gt;&lt;FQL&gt;&lt;Q&gt;THULE-SE^FF_MKT_VAL(MON,44025,44025,D,,EUR,M)&lt;/Q&gt;&lt;R&gt;1&lt;/R&gt;&lt;C&gt;1&lt;/C&gt;&lt;D xsi:type="xsd:double"&gt;2319.99599505586&lt;/D&gt;&lt;/FQL&gt;&lt;FQL&gt;&lt;Q&gt;ANTO-GB^FF_MKT_VAL(MON,44025,44025,D,,EUR,M)&lt;/Q&gt;&lt;R&gt;1&lt;/R&gt;&lt;C&gt;1&lt;/C&gt;&lt;D xsi:type="xsd:double"&gt;10168.8425433553&lt;/D&gt;&lt;/FQL&gt;&lt;FQL&gt;&lt;Q&gt;AHT-GB^FF_MKT_VAL(MON,44025,44025,D,,EUR,M)&lt;/Q&gt;&lt;R&gt;1&lt;/R&gt;&lt;C&gt;1&lt;/C&gt;&lt;D xsi:type="xsd:double"&gt;13394.016091977&lt;/D&gt;&lt;/FQL&gt;&lt;FQL&gt;&lt;Q&gt;SVT-GB^FF_MKT_VAL(MON,44025,44025,D,,EUR,M)&lt;/Q&gt;&lt;R&gt;1&lt;/R&gt;&lt;C&gt;1&lt;/C&gt;&lt;D xsi:type="xsd:double"&gt;6489.53075565484&lt;/D&gt;&lt;/FQL&gt;&lt;FQL&gt;&lt;Q&gt;BHP-GB^FF_MKT_VAL(MON,44025,44025,D,,EUR,M)&lt;/Q&gt;&lt;R&gt;1&lt;/R&gt;&lt;C&gt;1&lt;/C&gt;&lt;D xsi:type="xsd:double"&gt;92034.5420211538&lt;/D&gt;&lt;/FQL&gt;&lt;FQL&gt;&lt;Q&gt;SIG-GB^FF_MKT_VAL(MON,44025,44025,D,,EUR,M)&lt;/Q&gt;&lt;R&gt;1&lt;/R&gt;&lt;C&gt;1&lt;/C&gt;&lt;D xsi:type="xsd:double"&gt;2135.83263924183&lt;/D&gt;&lt;/FQL&gt;&lt;FQL&gt;&lt;Q&gt;BDEV-GB^FF_MKT_VAL(MON,44025,44025,D,,EUR,M)&lt;/Q&gt;&lt;R&gt;1&lt;/R&gt;&lt;C&gt;1&lt;/C&gt;&lt;D xsi:type="xsd:double"&gt;5535.94569099186&lt;/D&gt;&lt;/FQL&gt;&lt;FQL&gt;&lt;Q&gt;BWY-GB^FF_MKT_VAL(MON,44025,44025,D,,EUR,M)&lt;/Q&gt;&lt;R&gt;1&lt;/R&gt;&lt;C&gt;1&lt;/C&gt;&lt;D xsi:type="xsd:double"&gt;3448.00488157548&lt;/D&gt;&lt;/FQL&gt;&lt;FQL&gt;&lt;Q&gt;BLND-GB^FF_MKT_VAL(MON,44025,44025,D,,EUR,M)&lt;/Q&gt;&lt;R&gt;1&lt;/R&gt;&lt;C&gt;1&lt;/C&gt;&lt;D xsi:type="xsd:double"&gt;3939.1250334571&lt;/D&gt;&lt;/FQL&gt;&lt;FQL&gt;&lt;Q&gt;BNZL-GB^FF_MKT_VAL(MON,44025,44025,D,,EUR,M)&lt;/Q&gt;&lt;R&gt;1&lt;/R&gt;&lt;C&gt;1&lt;/C&gt;&lt;D xsi:type="xsd:double"&gt;8026.07643698633&lt;/D&gt;&lt;/FQL&gt;&lt;FQL&gt;&lt;Q&gt;AVV-GB^FF_MKT_VAL(MON,44025,44025,D,,EUR,M)&lt;/Q&gt;&lt;R&gt;1&lt;/R&gt;&lt;C&gt;1&lt;/C&gt;&lt;D xsi:type="xsd:double"&gt;7251.82777243202&lt;/D&gt;&lt;/FQL&gt;&lt;FQL&gt;&lt;Q&gt;EZJ-GB^FF_MKT_VAL(MON,44025,44025,D,,EUR,M)&lt;/Q&gt;&lt;R&gt;1&lt;/R&gt;&lt;C&gt;1&lt;/C&gt;&lt;D xsi:type="xsd:double"&gt;2952.5580306896&lt;/D&gt;&lt;/FQL&gt;&lt;FQL&gt;&lt;Q&gt;DPLM-GB^FF_MKT_VAL(MON,44025,44025,D,,EUR,M)&lt;/Q&gt;&lt;R&gt;1&lt;/R&gt;&lt;C&gt;1&lt;/C&gt;&lt;D xsi:type="xsd:double"&gt;2235.13508537669&lt;/D&gt;&lt;/FQL&gt;&lt;FQL&gt;&lt;Q&gt;VTY-GB^FF_MKT_VAL(MON,44025,44025,D,,EUR,M)&lt;/Q&gt;&lt;R&gt;1&lt;/R&gt;&lt;C&gt;1&lt;/C&gt;&lt;D xsi:type="xsd:double"&gt;1200.61651560444&lt;/D&gt;&lt;/FQL&gt;&lt;FQL&gt;&lt;Q&gt;GNS-GB^FF_MKT_VAL(MON,44025,44025,D,,EUR,M)&lt;/Q&gt;&lt;R&gt;1&lt;/R&gt;&lt;C&gt;1&lt;/C&gt;&lt;D xsi:type="xsd:double"&gt;2512.02126849879&lt;/D&gt;&lt;/FQL&gt;&lt;FQL&gt;&lt;Q&gt;AV-GB^FF_MKT_VAL(MON,44025,44025,D,,EUR,M)&lt;/Q&gt;&lt;R&gt;1&lt;/R&gt;&lt;C&gt;1&lt;/C&gt;&lt;D xsi:type="xsd:double"&gt;11819.9905197315&lt;/D&gt;&lt;/FQL&gt;&lt;FQL&gt;&lt;Q&gt;CWK-GB^FF_MKT_VAL(MON,44025,44025,D,,EUR,M)&lt;/Q&gt;&lt;R&gt;1&lt;/R&gt;&lt;C&gt;1&lt;/C&gt;&lt;D xsi:type="xsd:double"&gt;2080.54851261176&lt;/D&gt;&lt;/FQL&gt;&lt;FQL&gt;&lt;Q&gt;CRDA-GB^FF_MKT_VAL(MON,44025,44025,D,,EUR,M)&lt;/Q&gt;&lt;R&gt;1&lt;/R&gt;&lt;C&gt;1&lt;/C&gt;&lt;D xsi:type="xsd:double"&gt;7455.19246273956&lt;/D&gt;&lt;/FQL&gt;&lt;FQL&gt;&lt;Q&gt;DGE-GB^FF_MKT_VAL(MON,44025,44025,D,,EUR,M)&lt;/Q&gt;&lt;R&gt;1&lt;/R&gt;&lt;C&gt;1&lt;/C&gt;&lt;D xsi:type="xsd:double"&gt;68881.5113886792&lt;/D&gt;&lt;/FQL&gt;&lt;FQL&gt;&lt;Q&gt;SDR-GB^FF_MKT_VAL(MON,44025,44025,D,,EUR,M)&lt;/Q&gt;&lt;R&gt;1&lt;/R&gt;&lt;C&gt;1&lt;/C&gt;&lt;D xsi:type="xsd:double"&gt;8893.40978631037&lt;/D&gt;&lt;/FQL&gt;&lt;FQL&gt;&lt;Q&gt;DCC-GB^FF_MKT_VAL(MON,44025,44025,D,,EUR,M)&lt;/Q&gt;&lt;R&gt;1&lt;/R&gt;&lt;C&gt;1&lt;/C&gt;&lt;D xsi:type="xsd:double"&gt;7285.45398802416&lt;/D&gt;&lt;/FQL&gt;&lt;FQL&gt;&lt;Q&gt;BA-GB^FF_MKT_VAL(MON,44025,44025,D,,EUR,M)&lt;/Q&gt;&lt;R&gt;1&lt;/R&gt;&lt;C&gt;1&lt;/C&gt;&lt;D xsi:type="xsd:double"&gt;17031.6554443268&lt;/D&gt;&lt;/FQL&gt;&lt;FQL&gt;&lt;Q&gt;DLN-GB^FF_MKT_VAL(MON,44025,44025,D,,EUR,M)&lt;/Q&gt;&lt;R&gt;1&lt;/R&gt;&lt;C&gt;1&lt;/C&gt;&lt;D xsi:type="xsd:double"&gt;3418.78709037297&lt;/D&gt;&lt;/FQL&gt;&lt;FQL&gt;&lt;Q&gt;BATS-GB^FF_MKT_VAL(MON,44025,44025,D,,EUR,M)&lt;/Q&gt;&lt;R&gt;1&lt;/R&gt;&lt;C&gt;1&lt;/C&gt;&lt;D xsi:type="xsd:double"&gt;78042.8222769439&lt;/D&gt;&lt;/FQL&gt;&lt;FQL&gt;&lt;Q&gt;EMG-GB^FF_MKT_VAL(MON,44025,44025,D,,EUR,M)&lt;/Q&gt;&lt;R&gt;1&lt;/R&gt;&lt;C&gt;1&lt;/C&gt;&lt;D xsi:type="xsd:double"&gt;2144.12174021298&lt;/D&gt;&lt;/FQL&gt;&lt;FQL&gt;&lt;Q&gt;ECM-GB^FF_MKT_VAL(MON,44025,44025,D,,EUR,M)&lt;/Q&gt;&lt;R&gt;1&lt;/R&gt;&lt;C&gt;1&lt;/C&gt;&lt;D xsi:type="xsd:double"&gt;3293.52185770014&lt;/D&gt;&lt;/FQL&gt;&lt;FQL&gt;&lt;Q&gt;SXS-GB^FF_MKT_VAL(MON,44025,44025,D,,EUR,M)&lt;/Q&gt;&lt;R&gt;1&lt;/R&gt;&lt;C&gt;1&lt;/C&gt;&lt;D xsi:type="xsd:double"&gt;3223.64092888981&lt;/D&gt;&lt;/FQL&gt;&lt;FQL&gt;&lt;Q&gt;GET-FR^FF_MKT_VAL(MON,44025,44025,D,,EUR,M)&lt;/Q&gt;&lt;R&gt;1&lt;/R&gt;&lt;C&gt;1&lt;/C&gt;&lt;D xsi:type="xsd:double"&gt;6906.54694176&lt;/D&gt;&lt;/FQL&gt;&lt;FQL&gt;&lt;Q&gt;GAW-GB^FF_MKT_VAL(MON,44025,44025,D,,EUR,M)&lt;/Q&gt;&lt;R&gt;1&lt;/R&gt;&lt;C&gt;1&lt;/C&gt;&lt;D xsi:type="xsd:double"&gt;2881.10613237575&lt;/D&gt;&lt;/FQL&gt;&lt;FQL&gt;&lt;Q&gt;GRI-GB^FF_MKT_VAL(MON,44025,44025,D,,EUR,M)&lt;/Q&gt;&lt;R&gt;1&lt;/R&gt;&lt;C&gt;1&lt;/C&gt;&lt;D xsi:type="xsd:double"&gt;2116.25420760994&lt;/D&gt;&lt;/FQL&gt;&lt;FQL&gt;&lt;Q&gt;GRG-GB^FF_MKT_VAL(MON,44025,44025,D,,EUR,M)&lt;/Q&gt;&lt;R&gt;1&lt;/R&gt;&lt;C&gt;1&lt;/C&gt;&lt;D xsi:type="xsd:double"&gt;1798.35295307468&lt;/D&gt;&lt;/FQL&gt;&lt;FQL&gt;&lt;Q&gt;HLMA-GB^FF_MKT_VAL(MON,44025,44025,D,,EUR,M)&lt;/Q&gt;&lt;R&gt;1&lt;/R&gt;&lt;C&gt;1&lt;/C&gt;&lt;D xsi:type="xsd:double"&gt;9599.32818289918&lt;/D&gt;&lt;/FQL&gt;&lt;FQL&gt;&lt;Q&gt;STAN-GB^FF_MKT_VAL(MON,44025,44025,D,,EUR,M)&lt;/Q&gt;&lt;R&gt;1&lt;/R&gt;&lt;C&gt;1&lt;/C&gt;&lt;D xsi:type="xsd:double"&gt;15239.7736067605&lt;/D&gt;&lt;/FQL&gt;&lt;FQL&gt;&lt;Q&gt;HAS-GB^FF_MKT_VAL(MON,44025,44025,D,,EUR,M)&lt;/Q&gt;&lt;R&gt;1&lt;/R&gt;&lt;C&gt;1&lt;/C&gt;&lt;D xsi:type="xsd:double"&gt;1909.59886667779&lt;/D&gt;&lt;/FQL&gt;&lt;FQL&gt;&lt;Q&gt;HSX-GB^FF_MKT_VAL(MON,44025,44025,D,,EUR,M)&lt;/Q&gt;&lt;R&gt;1&lt;/R&gt;&lt;C&gt;1&lt;/C&gt;&lt;D xsi:type="xsd:double"&gt;2959.99732040964&lt;/D&gt;&lt;/FQL&gt;&lt;FQL&gt;&lt;Q&gt;IMB-GB^FF_MKT_VAL(MON,44025,44025,D,,EUR,M)&lt;/Q&gt;&lt;R&gt;1&lt;/R&gt;&lt;C&gt;1&lt;/C&gt;&lt;D xsi:type="xsd:double"&gt;16104.5815035488&lt;/D&gt;&lt;/FQL&gt;&lt;FQL&gt;&lt;Q&gt;ICP-GB^FF_MKT_VAL(MON,44025,44025,D,,EUR,M)&lt;/Q&gt;&lt;R&gt;1&lt;/R&gt;&lt;C&gt;1&lt;/C&gt;&lt;D xsi:type="xsd:double"&gt;4017.06158365097&lt;/D&gt;&lt;/FQL&gt;&lt;FQL&gt;&lt;Q&gt;IMI-GB^FF_MKT_VAL(MON,44025,44025,D,,EUR,M)&lt;/Q&gt;&lt;R&gt;1&lt;/R&gt;&lt;C&gt;1&lt;/C&gt;&lt;D xsi:type="xsd:double"&gt;2751.0034101225&lt;/D&gt;&lt;/FQL&gt;&lt;FQL&gt;&lt;Q&gt;JMAT-GB^FF_MKT_VAL(MON,44025,44025,D,,EUR,M)&lt;/Q&gt;&lt;R&gt;1&lt;/R&gt;&lt;C&gt;1&lt;/C&gt;&lt;D xsi:type="xsd:double"&gt;4443.49701602447&lt;/D&gt;&lt;/FQL&gt;&lt;FQL&gt;&lt;Q&gt;JD-GB^FF_MKT_VAL(MON,44025,44025,D,,EUR,M)&lt;/Q&gt;&lt;R&gt;1&lt;/R&gt;&lt;C&gt;1&lt;/C&gt;&lt;D xsi:type="xsd:double"&gt;6661.73017967257&lt;/D&gt;&lt;/FQL&gt;&lt;FQL&gt;&lt;Q&gt;AAL-GB^FF_MKT_VAL(MON,44025,44025,D,,EUR,M)&lt;/Q&gt;&lt;R&gt;1&lt;/R&gt;&lt;C&gt;1&lt;/C&gt;&lt;D xsi:type="xsd:double"&gt;25379.6309931465&lt;/D&gt;&lt;/FQL&gt;&lt;FQL&gt;&lt;Q&gt;CPG-GB^FF_MKT_VAL(MON,44025,44025,D,,EUR,M)&lt;/Q&gt;&lt;R&gt;1&lt;/R&gt;&lt;C&gt;1&lt;/C&gt;&lt;D xsi:type="xsd:double"&gt;19406.6821528171&lt;/D&gt;&lt;/FQL&gt;&lt;FQL&gt;&lt;Q&gt;HSBA-GB^FF_MKT_VAL(MON,44025,44025,D,,EUR,M)&lt;/Q&gt;&lt;R&gt;1&lt;/R&gt;&lt;C&gt;1&lt;/C&gt;&lt;D xsi:type="xsd:double"&gt;82621.0578202885&lt;/D&gt;&lt;/FQL&gt;&lt;FQL&gt;&lt;Q&gt;HWDN-GB^FF_MKT_VAL(MON,44025,44025,D,,EUR,M)&lt;/Q&gt;&lt;R&gt;1&lt;/R&gt;&lt;C&gt;1&lt;/C&gt;&lt;D xsi:type="xsd:double"&gt;3631.85053529778&lt;/D&gt;&lt;/FQL&gt;&lt;FQL&gt;&lt;Q&gt;LGEN-GB^FF_MKT_VAL(MON,44025,44025,D,,EUR,M)&lt;/Q&gt;&lt;R&gt;1&lt;/R&gt;&lt;C&gt;1&lt;/C&gt;&lt;D xsi:type="xsd:double"&gt;14423.968617&lt;/D&gt;&lt;/FQL&gt;&lt;FQL&gt;&lt;Q&gt;CNA-GB^FF_MKT_VAL(MON,44025,44025,D,,EUR,M)&lt;/Q&gt;&lt;R&gt;1&lt;/R&gt;&lt;C&gt;1&lt;/C&gt;&lt;D xsi:type="xsd:double"&gt;2465.75826187087&lt;/D&gt;&lt;/FQL&gt;&lt;FQL&gt;&lt;Q&gt;ULVR-GB^FF_MKT_VAL(MON,44025,44025,D,,EUR,M)&lt;/Q&gt;&lt;R&gt;1&lt;/R&gt;&lt;C&gt;1&lt;/C&gt;&lt;D xsi:type="xsd:double"&gt;125377.67862614&lt;/D&gt;&lt;/FQL&gt;&lt;FQL&gt;&lt;Q&gt;MGGT-GB^FF_MKT_VAL(MON,44025,44025,D,,EUR,M)&lt;/Q&gt;&lt;R&gt;1&lt;/R&gt;&lt;C&gt;1&lt;/C&gt;&lt;D xsi:type="xsd:double"&gt;2507.35865767458&lt;/D&gt;&lt;/FQL&gt;&lt;FQL&gt;&lt;Q&gt;MRW-GB^FF_MKT_VAL(MON,44025,44025,D,,EUR,M)&lt;/Q&gt;&lt;R&gt;1&lt;/R&gt;&lt;C&gt;1&lt;/C&gt;&lt;D xsi:type="xsd:double"&gt;5011.65617861315&lt;/D&gt;&lt;/FQL&gt;&lt;FQL&gt;&lt;Q&gt;UU-GB^FF_MKT_VAL(MON,44025,44025,D,,EUR,M)&lt;/Q&gt;&lt;R&gt;1&lt;/R&gt;&lt;C&gt;1&lt;/C&gt;&lt;D xsi:type="xsd:double"&gt;6827.94916392405&lt;/D&gt;&lt;/FQL&gt;&lt;FQL&gt;&lt;Q&gt;BEZ-GB^FF_MKT_VAL(MON,44025,44025,D,,EUR,M)&lt;/Q&gt;&lt;R&gt;1&lt;/R&gt;&lt;C&gt;1&lt;/C&gt;&lt;D xsi:type="xsd:double"&gt;2744.56764171005&lt;/D&gt;&lt;/FQL&gt;&lt;FQL&gt;&lt;Q&gt;RSA-GB^FF_MKT_VAL(MON,44025,44025,D,,EUR,M)&lt;/Q&gt;&lt;R&gt;1&lt;/R&gt;&lt;C&gt;1&lt;/C&gt;&lt;D xsi:type="xsd:double"&gt;4663.41428303608&lt;/D&gt;&lt;/FQL&gt;&lt;FQL&gt;&lt;Q&gt;ABF-GB^FF_MKT_VAL(MON,44025,44025,D,,EUR,M)&lt;/Q&gt;&lt;R&gt;1&lt;/R&gt;&lt;C&gt;1&lt;/C&gt;&lt;D xsi:type="xsd:double"&gt;16619.8313430469&lt;/D&gt;&lt;/FQL</t>
        </r>
      </text>
    </comment>
    <comment ref="A857" authorId="0" shapeId="0" xr:uid="{79E80826-81AB-4AF5-9771-FB1B5C878985}">
      <text>
        <r>
          <rPr>
            <b/>
            <sz val="9"/>
            <color indexed="81"/>
            <rFont val="Tahoma"/>
            <family val="2"/>
          </rPr>
          <t>&gt;&lt;FQL&gt;&lt;Q&gt;PSON-GB^FF_MKT_VAL(MON,44025,44025,D,,EUR,M)&lt;/Q&gt;&lt;R&gt;1&lt;/R&gt;&lt;C&gt;1&lt;/C&gt;&lt;D xsi:type="xsd:double"&gt;4766.1015797186&lt;/D&gt;&lt;/FQL&gt;&lt;FQL&gt;&lt;Q&gt;INCH-GB^FF_MKT_VAL(MON,44025,44025,D,,EUR,M)&lt;/Q&gt;&lt;R&gt;1&lt;/R&gt;&lt;C&gt;1&lt;/C&gt;&lt;D xsi:type="xsd:double"&gt;2115.33614921717&lt;/D&gt;&lt;/FQL&gt;&lt;FQL&gt;&lt;Q&gt;PSN-GB^FF_MKT_VAL(MON,44025,44025,D,,EUR,M)&lt;/Q&gt;&lt;R&gt;1&lt;/R&gt;&lt;C&gt;1&lt;/C&gt;&lt;D xsi:type="xsd:double"&gt;8015.43092465693&lt;/D&gt;&lt;/FQL&gt;&lt;FQL&gt;&lt;Q&gt;UTG-GB^FF_MKT_VAL(MON,44025,44025,D,,EUR,M)&lt;/Q&gt;&lt;R&gt;1&lt;/R&gt;&lt;C&gt;1&lt;/C&gt;&lt;D xsi:type="xsd:double"&gt;4117.24428798078&lt;/D&gt;&lt;/FQL&gt;&lt;FQL&gt;&lt;Q&gt;PHP-GB^FF_MKT_VAL(MON,44025,44025,D,,EUR,M)&lt;/Q&gt;&lt;R&gt;1&lt;/R&gt;&lt;C&gt;1&lt;/C&gt;&lt;D xsi:type="xsd:double"&gt;2097.83920640724&lt;/D&gt;&lt;/FQL&gt;&lt;FQL&gt;&lt;Q&gt;PRU-GB^FF_MKT_VAL(MON,44025,44025,D,,EUR,M)&lt;/Q&gt;&lt;R&gt;1&lt;/R&gt;&lt;C&gt;1&lt;/C&gt;&lt;D xsi:type="xsd:double"&gt;34817.5245239941&lt;/D&gt;&lt;/FQL&gt;&lt;FQL&gt;&lt;Q&gt;RIO-GB^FF_MKT_VAL(MON,44025,44025,D,,EUR,M)&lt;/Q&gt;&lt;R&gt;1&lt;/R&gt;&lt;C&gt;1&lt;/C&gt;&lt;D xsi:type="xsd:double"&gt;80407.0933829478&lt;/D&gt;&lt;/FQL&gt;&lt;FQL&gt;&lt;Q&gt;LIGHT-NL^FF_MKT_VAL(MON,44025,44025,D,,EUR,M)&lt;/Q&gt;&lt;R&gt;1&lt;/R&gt;&lt;C&gt;1&lt;/C&gt;&lt;D xsi:type="xsd:double"&gt;2913.19826512&lt;/D&gt;&lt;/FQL&gt;&lt;FQL&gt;&lt;Q&gt;VOD-GB^FF_MKT_VAL(MON,44025,44025,D,,EUR,M)&lt;/Q&gt;&lt;R&gt;1&lt;/R&gt;&lt;C&gt;1&lt;/C&gt;&lt;D xsi:type="xsd:double"&gt;37952.6186324241&lt;/D&gt;&lt;/FQL&gt;&lt;FQL&gt;&lt;Q&gt;RB-GB^FF_MKT_VAL(MON,44025,44025,D,,EUR,M)&lt;/Q&gt;&lt;R&gt;1&lt;/R&gt;&lt;C&gt;1&lt;/C&gt;&lt;D xsi:type="xsd:double"&gt;58140.537927552&lt;/D&gt;&lt;/FQL&gt;&lt;FQL&gt;&lt;Q&gt;HSV-GB^FF_MKT_VAL(MON,44025,44025,D,,EUR,M)&lt;/Q&gt;&lt;R&gt;1&lt;/R&gt;&lt;C&gt;1&lt;/C&gt;&lt;D xsi:type="xsd:double"&gt;4800.39249436973&lt;/D&gt;&lt;/FQL&gt;&lt;FQL&gt;&lt;Q&gt;RDW-GB^FF_MKT_VAL(MON,44025,44025,D,,EUR,M)&lt;/Q&gt;&lt;R&gt;1&lt;/R&gt;&lt;C&gt;1&lt;/C&gt;&lt;D xsi:type="xsd:double"&gt;1625.94932363016&lt;/D&gt;&lt;/FQL&gt;&lt;FQL&gt;&lt;Q&gt;REL-GB^FF_MKT_VAL(MON,44025,44025,D,,EUR,M)&lt;/Q&gt;&lt;R&gt;1&lt;/R&gt;&lt;C&gt;1&lt;/C&gt;&lt;D xsi:type="xsd:double"&gt;39607.7480987871&lt;/D&gt;&lt;/FQL&gt;&lt;FQL&gt;&lt;Q&gt;ROR-GB^FF_MKT_VAL(MON,44025,44025,D,,EUR,M)&lt;/Q&gt;&lt;R&gt;1&lt;/R&gt;&lt;C&gt;1&lt;/C&gt;&lt;D xsi:type="xsd:double"&gt;2685.25256060886&lt;/D&gt;&lt;/FQL&gt;&lt;FQL&gt;&lt;Q&gt;RBS-GB^FF_MKT_VAL(MON,44025,44025,D,,EUR,M)&lt;/Q&gt;&lt;R&gt;1&lt;/R&gt;&lt;C&gt;1&lt;/C&gt;&lt;D xsi:type="xsd:double"&gt;16220.1720342636&lt;/D&gt;&lt;/FQL&gt;&lt;FQL&gt;&lt;Q&gt;CBG-GB^FF_MKT_VAL(MON,44025,44025,D,,EUR,M)&lt;/Q&gt;&lt;R&gt;1&lt;/R&gt;&lt;C&gt;1&lt;/C&gt;&lt;D xsi:type="xsd:double"&gt;1840.4216439035&lt;/D&gt;&lt;/FQL&gt;&lt;FQL&gt;&lt;Q&gt;STJ-GB^FF_MKT_VAL(MON,44025,44025,D,,EUR,M)&lt;/Q&gt;&lt;R&gt;1&lt;/R&gt;&lt;C&gt;1&lt;/C&gt;&lt;D xsi:type="xsd:double"&gt;5591.73781402703&lt;/D&gt;&lt;/FQL&gt;&lt;FQL&gt;&lt;Q&gt;SBRY-GB^FF_MKT_VAL(MON,44025,44025,D,,EUR,M)&lt;/Q&gt;&lt;R&gt;1&lt;/R&gt;&lt;C&gt;1&lt;/C&gt;&lt;D xsi:type="xsd:double"&gt;5074.21480340158&lt;/D&gt;&lt;/FQL&gt;&lt;FQL&gt;&lt;Q&gt;TPK-GB^FF_MKT_VAL(MON,44025,44025,D,,EUR,M)&lt;/Q&gt;&lt;R&gt;1&lt;/R&gt;&lt;C&gt;1&lt;/C&gt;&lt;D xsi:type="xsd:double"&gt;3073.17310437066&lt;/D&gt;&lt;/FQL&gt;&lt;FQL&gt;&lt;Q&gt;SSE-GB^FF_MKT_VAL(MON,44025,44025,D,,EUR,M)&lt;/Q&gt;&lt;R&gt;1&lt;/R&gt;&lt;C&gt;1&lt;/C&gt;&lt;D xsi:type="xsd:double"&gt;15488.4941993412&lt;/D&gt;&lt;/FQL&gt;&lt;FQL&gt;&lt;Q&gt;BP-GB^FF_MKT_VAL(MON,44025,44025,D,,EUR,M)&lt;/Q&gt;&lt;R&gt;1&lt;/R&gt;&lt;C&gt;1&lt;/C&gt;&lt;D xsi:type="xsd:double"&gt;68399.0472463506&lt;/D&gt;&lt;/FQL&gt;&lt;FQL&gt;&lt;Q&gt;SGE-GB^FF_MKT_VAL(MON,44025,44025,D,,EUR,M)&lt;/Q&gt;&lt;R&gt;1&lt;/R&gt;&lt;C&gt;1&lt;/C&gt;&lt;D xsi:type="xsd:double"&gt;8058.46052610547&lt;/D&gt;&lt;/FQL&gt;&lt;FQL&gt;&lt;Q&gt;SGRO-GB^FF_MKT_VAL(MON,44025,44025,D,,EUR,M)&lt;/Q&gt;&lt;R&gt;1&lt;/R&gt;&lt;C&gt;1&lt;/C&gt;&lt;D xsi:type="xsd:double"&gt;11717.819914946&lt;/D&gt;&lt;/FQL&gt;&lt;FQL&gt;&lt;Q&gt;SMIN-GB^FF_MKT_VAL(MON,44025,44025,D,,EUR,M)&lt;/Q&gt;&lt;R&gt;1&lt;/R&gt;&lt;C&gt;1&lt;/C&gt;&lt;D xsi:type="xsd:double"&gt;6154.5393084086&lt;/D&gt;&lt;/FQL&gt;&lt;FQL&gt;&lt;Q&gt;SMDS-GB^FF_MKT_VAL(MON,44025,44025,D,,EUR,M)&lt;/Q&gt;&lt;R&gt;1&lt;/R&gt;&lt;C&gt;1&lt;/C&gt;&lt;D xsi:type="xsd:double"&gt;4948.3196979686&lt;/D&gt;&lt;/FQL&gt;&lt;FQL&gt;&lt;Q&gt;SPX-GB^FF_MKT_VAL(MON,44025,44025,D,,EUR,M)&lt;/Q&gt;&lt;R&gt;1&lt;/R&gt;&lt;C&gt;1&lt;/C&gt;&lt;D xsi:type="xsd:double"&gt;8084.76675543295&lt;/D&gt;&lt;/FQL&gt;&lt;FQL&gt;&lt;Q&gt;LLOY-GB^FF_MKT_VAL(MON,44025,44025,D,,EUR,M)&lt;/Q&gt;&lt;R&gt;1&lt;/R&gt;&lt;C&gt;1&lt;/C&gt;&lt;D xsi:type="xsd:double"&gt;24268.7719106086&lt;/D&gt;&lt;/FQL&gt;&lt;FQL&gt;&lt;Q&gt;TATE-GB^FF_MKT_VAL(MON,44025,44025,D,,EUR,M)&lt;/Q&gt;&lt;R&gt;1&lt;/R&gt;&lt;C&gt;1&lt;/C&gt;&lt;D xsi:type="xsd:double"&gt;3402.50521029158&lt;/D&gt;&lt;/FQL&gt;&lt;FQL&gt;&lt;Q&gt;TW-GB^FF_MKT_VAL(MON,44025,44025,D,,EUR,M)&lt;/Q&gt;&lt;R&gt;1&lt;/R&gt;&lt;C&gt;1&lt;/C&gt;&lt;D xsi:type="xsd:double"&gt;5700.3759137396&lt;/D&gt;&lt;/FQL&gt;&lt;FQL&gt;&lt;Q&gt;TSCO-GB^FF_MKT_VAL(MON,44025,44025,D,,EUR,M)&lt;/Q&gt;&lt;R&gt;1&lt;/R&gt;&lt;C&gt;1&lt;/C&gt;&lt;D xsi:type="xsd:double"&gt;24352.0300359925&lt;/D&gt;&lt;/FQL&gt;&lt;FQL&gt;&lt;Q&gt;III-GB^FF_MKT_VAL(MON,44025,44025,D,,EUR,M)&lt;/Q&gt;&lt;R&gt;1&lt;/R&gt;&lt;C&gt;1&lt;/C&gt;&lt;D xsi:type="xsd:double"&gt;8817.73280499708&lt;/D&gt;&lt;/FQL&gt;&lt;FQL&gt;&lt;Q&gt;SN-GB^FF_MKT_VAL(MON,44025,44025,D,,EUR,M)&lt;/Q&gt;&lt;R&gt;1&lt;/R&gt;&lt;C&gt;1&lt;/C&gt;&lt;D xsi:type="xsd:double"&gt;14311.4654278962&lt;/D&gt;&lt;/FQL&gt;&lt;FQL&gt;&lt;Q&gt;GSK-GB^FF_MKT_VAL(MON,44025,44025,D,,EUR,M)&lt;/Q&gt;&lt;R&gt;1&lt;/R&gt;&lt;C&gt;1&lt;/C&gt;&lt;D xsi:type="xsd:double"&gt;89608.7298458354&lt;/D&gt;&lt;/FQL&gt;&lt;FQL&gt;&lt;Q&gt;VCT-GB^FF_MKT_VAL(MON,44025,44025,D,,EUR,M)&lt;/Q&gt;&lt;R&gt;1&lt;/R&gt;&lt;C&gt;1&lt;/C&gt;&lt;D xsi:type="xsd:double"&gt;1861.68521896847&lt;/D&gt;&lt;/FQL&gt;&lt;FQL&gt;&lt;Q&gt;WEIR-GB^FF_MKT_VAL(MON,44025,44025,D,,EUR,M)&lt;/Q&gt;&lt;R&gt;1&lt;/R&gt;&lt;C&gt;1&lt;/C&gt;&lt;D xsi:type="xsd:double"&gt;3037.13924199709&lt;/D&gt;&lt;/FQL&gt;&lt;FQL&gt;&lt;Q&gt;LSE-GB^FF_MKT_VAL(MON,44025,44025,D,,EUR,M)&lt;/Q&gt;&lt;R&gt;1&lt;/R&gt;&lt;C&gt;1&lt;/C&gt;&lt;D xsi:type="xsd:double"&gt;32110.569054262&lt;/D&gt;&lt;/FQL&gt;&lt;FQL&gt;&lt;Q&gt;GPOR-GB^FF_MKT_VAL(MON,44025,44025,D,,EUR,M)&lt;/Q&gt;&lt;R&gt;1&lt;/R&gt;&lt;C&gt;1&lt;/C&gt;&lt;D xsi:type="xsd:double"&gt;1757.3698333542&lt;/D&gt;&lt;/FQL&gt;&lt;FQL&gt;&lt;Q&gt;DPH-GB^FF_MKT_VAL(MON,44025,44025,D,,EUR,M)&lt;/Q&gt;&lt;R&gt;1&lt;/R&gt;&lt;C&gt;1&lt;/C&gt;&lt;D xsi:type="xsd:double"&gt;3220.59031541396&lt;/D&gt;&lt;/FQL&gt;&lt;FQL&gt;&lt;Q&gt;AZN-GB^FF_MKT_VAL(MON,44025,44025,D,,EUR,M)&lt;/Q&gt;&lt;R&gt;1&lt;/R&gt;&lt;C&gt;1&lt;/C&gt;&lt;D xsi:type="xsd:double"&gt;121545.150661354&lt;/D&gt;&lt;/FQL&gt;&lt;FQL&gt;&lt;Q&gt;IDIA-CH^FF_MKT_VAL(MON,44025,44025,D,,EUR,M)&lt;/Q&gt;&lt;R&gt;1&lt;/R&gt;&lt;C&gt;1&lt;/C&gt;&lt;D xsi:type="xsd:double"&gt;4053.39384362087&lt;/D&gt;&lt;/FQL&gt;&lt;FQL&gt;&lt;Q&gt;AED-BE^FF_MKT_VAL(MON,44025,44025,D,,EUR,M)&lt;/Q&gt;&lt;R&gt;1&lt;/R&gt;&lt;C&gt;1&lt;/C&gt;&lt;D xsi:type="xsd:double"&gt;2393.6926734&lt;/D&gt;&lt;/FQL&gt;&lt;FQL&gt;&lt;Q&gt;RTO-GB^FF_MKT_VAL(MON,44025,44025,D,,EUR,M)&lt;/Q&gt;&lt;R&gt;1&lt;/R&gt;&lt;C&gt;1&lt;/C&gt;&lt;D xsi:type="xsd:double"&gt;10341.4045307926&lt;/D&gt;&lt;/FQL&gt;&lt;FQL&gt;&lt;Q&gt;ABN-NL^FF_MKT_VAL(MON,44025,44025,D,,EUR,M)&lt;/Q&gt;&lt;R&gt;1&lt;/R&gt;&lt;C&gt;1&lt;/C&gt;&lt;D xsi:type="xsd:double"&gt;7206.040007666&lt;/D&gt;&lt;/FQL&gt;&lt;FQL&gt;&lt;Q&gt;GVC-GB^FF_MKT_VAL(MON,44025,44025,D,,EUR,M)&lt;/Q&gt;&lt;R&gt;1&lt;/R&gt;&lt;C&gt;1&lt;/C&gt;&lt;D xsi:type="xsd:double"&gt;4754.47762687575&lt;/D&gt;&lt;/FQL&gt;&lt;FQL&gt;&lt;Q&gt;VNA-DE^FF_MKT_VAL(MON,44025,44025,D,,EUR,M)&lt;/Q&gt;&lt;R&gt;1&lt;/R&gt;&lt;C&gt;1&lt;/C&gt;&lt;D xsi:type="xsd:double"&gt;29597.29368838&lt;/D&gt;&lt;/FQL&gt;&lt;FQL&gt;&lt;Q&gt;PSM-DE^FF_MKT_VAL(MON,44025,44025,D,,EUR,M)&lt;/Q&gt;&lt;R&gt;1&lt;/R&gt;&lt;C&gt;1&lt;/C&gt;&lt;D xsi:type="xsd:double"&gt;2394.8312838&lt;/D&gt;&lt;/FQL&gt;&lt;FQL&gt;&lt;Q&gt;WTB-GB^FF_MKT_VAL(MON,44025,44025,D,,EUR,M)&lt;/Q&gt;&lt;R&gt;1&lt;/R&gt;&lt;C&gt;1&lt;/C&gt;&lt;D xsi:type="xsd:double"&gt;3798.7566959038&lt;/D&gt;&lt;/FQL&gt;&lt;FQL&gt;&lt;Q&gt;BIRG-IE^FF_MKT_VAL(MON,44025,44025,D,,EUR,M)&lt;/Q&gt;&lt;R&gt;1&lt;/R&gt;&lt;C&gt;1&lt;/C&gt;&lt;D xsi:type="xsd:double"&gt;1959.81551305&lt;/D&gt;&lt;/FQL&gt;&lt;FQL&gt;&lt;Q&gt;RY4C-IE^FF_MKT_VAL(MON,44025,44025,D,,EUR,M)&lt;/Q&gt;&lt;R&gt;1&lt;/R&gt;&lt;C&gt;1&lt;/C&gt;&lt;D xsi:type="xsd:double"&gt;11607.098835&lt;/D&gt;&lt;/FQL&gt;&lt;FQL&gt;&lt;Q&gt;NG-GB^FF_MKT_VAL(MON,44025,44025,D,,EUR,M)&lt;/Q&gt;&lt;R&gt;1&lt;/R&gt;&lt;C&gt;1&lt;/C&gt;&lt;D xsi:type="xsd:double"&gt;38177.9995189755&lt;/D&gt;&lt;/FQL&gt;&lt;FQL&gt;&lt;Q&gt;PNN-GB^FF_MKT_VAL(MON,44025,44025,D,,EUR,M)&lt;/Q&gt;&lt;R&gt;1&lt;/R&gt;&lt;C&gt;1&lt;/C&gt;&lt;D xsi:type="xsd:double"&gt;5183.00129187615&lt;/D&gt;&lt;/FQL&gt;&lt;FQL&gt;&lt;Q&gt;LAND-GB^FF_MKT_VAL(MON,44025,44025,D,,EUR,M)&lt;/Q&gt;&lt;R&gt;1&lt;/R&gt;&lt;C&gt;1&lt;/C&gt;&lt;D xsi:type="xsd:double"&gt;4505.05216746064&lt;/D&gt;&lt;/FQL&gt;&lt;FQL&gt;&lt;Q&gt;UMI-BE^FF_MKT_VAL(MON,44025,44025,D,,EUR,M)&lt;/Q&gt;&lt;R&gt;1&lt;/R&gt;&lt;C&gt;1&lt;/C&gt;&lt;D xsi:type="xsd:double"&gt;10090.8991095&lt;/D&gt;&lt;/FQL&gt;&lt;FQL&gt;&lt;Q&gt;AI-FR^FF_MKT_VAL(MON,44025,44025,D,,EUR,M)&lt;/Q&gt;&lt;R&gt;1&lt;/R&gt;&lt;C&gt;1&lt;/C&gt;&lt;D xsi:type="xsd:double"&gt;60538.300998&lt;/D&gt;&lt;/FQL&gt;&lt;FQL&gt;&lt;Q&gt;AMBU.B-DK^FF_MKT_VAL(MON,44025,44025,D,,EUR,M)&lt;/Q&gt;&lt;R&gt;1&lt;/R&gt;&lt;C&gt;1&lt;/C&gt;&lt;D xsi:type="xsd:double"&gt;6915.09812855309&lt;/D&gt;&lt;/FQL&gt;&lt;FQL&gt;&lt;Q&gt;ATCO.A-SE^FF_MKT_VAL(MON,44025,44025,D,,EUR,M)&lt;/Q&gt;&lt;R&gt;1&lt;/R&gt;&lt;C&gt;1&lt;/C&gt;&lt;D xsi:type="xsd:double"&gt;45826.3782185378&lt;/D&gt;&lt;/FQL&gt;&lt;FQL&gt;&lt;Q&gt;SAF-FR^FF_MKT_VAL(MON,44025,44025,D,,EUR,M)&lt;/Q&gt;&lt;R&gt;1&lt;/R&gt;&lt;C&gt;1&lt;/C&gt;&lt;D xsi:type="xsd:double"&gt;38085.55713396&lt;/D&gt;&lt;/FQL&gt;&lt;FQL&gt;&lt;Q&gt;MOWI-NO^FF_MKT_VAL(MON,44025,44025,D,,EUR,M)&lt;/Q&gt;&lt;R&gt;1&lt;/R&gt;&lt;C&gt;1&lt;/C&gt;&lt;D xsi:type="xsd:double"&gt;8717.12868485701&lt;/D&gt;&lt;/FQL&gt;&lt;FQL&gt;&lt;Q&gt;KN-FR^FF_MKT_VAL(MON,44025,44025,D,,EUR,M)&lt;/Q&gt;&lt;R&gt;1&lt;/R&gt;&lt;C&gt;1&lt;/C&gt;&lt;D xsi:type="xsd:double"&gt;7315.284375075&lt;/D&gt;&lt;/FQL&gt;&lt;FQL&gt;&lt;Q&gt;HEXA.B-SE^FF_MKT_VAL(MON,44025,44025,D,,EUR,M)&lt;/Q&gt;&lt;R&gt;1&lt;/R&gt;&lt;C&gt;1&lt;/C&gt;&lt;D xsi:type="xsd:double"&gt;19108.153510148&lt;/D&gt;&lt;/FQL&gt;&lt;FQL&gt;&lt;Q&gt;CBK-DE^FF_MKT_VAL(MON,44025,44025,D,,EUR,M)&lt;/Q&gt;&lt;R&gt;1&lt;/R&gt;&lt;C&gt;1&lt;/C&gt;&lt;D xsi:type="xsd:double"&gt;4968.2708&lt;/D&gt;&lt;/FQL&gt;&lt;FQL&gt;&lt;Q&gt;COL-ES^FF_MKT_VAL(MON,44025,44025,D,,EUR,M)&lt;/Q&gt;&lt;R&gt;1&lt;/R&gt;&lt;C&gt;1&lt;/C&gt;&lt;D xsi:type="xsd:double"&gt;3980.79270064&lt;/D&gt;&lt;/FQL&gt;&lt;FQL&gt;&lt;Q&gt;FGR-FR^FF_MKT_VAL(MON,44025,44025,D,,EUR,M)&lt;/Q&gt;&lt;R&gt;1&lt;/R&gt;&lt;C&gt;1&lt;/C&gt;&lt;D xsi:type="xsd:double"&gt;7959.453172&lt;/D&gt;&lt;/FQL&gt;&lt;FQL&gt;&lt;Q&gt;JMT-PT^FF_MKT_VAL(MON,44025,44025,D,,EUR,M)&lt;/Q&gt;&lt;R&gt;1&lt;/R&gt;&lt;C&gt;1&lt;/C&gt;&lt;D xsi:type="xsd:double"&gt;9794.1473187&lt;/D&gt;&lt;/FQL&gt;&lt;FQL&gt;&lt;Q&gt;KINV.B-SE^FF_MKT_VAL(MON,44025,44025,D,,EUR,M)&lt;/Q&gt;&lt;R&gt;1&lt;/R&gt;&lt;C&gt;1&lt;/C&gt;&lt;D xsi:type="xsd:double"&gt;6452.46887138999&lt;/D&gt;&lt;/FQL&gt;&lt;FQL&gt;&lt;Q&gt;SGRE-ES^FF_MKT_VAL(MON,44025,44025,D,,EUR,M)&lt;/Q&gt;&lt;R&gt;1&lt;/R&gt;&lt;C&gt;1&lt;/C&gt;&lt;D xsi:type="xsd:double"&gt;10722.78635514&lt;/D&gt;&lt;/FQL&gt;&lt;FQL&gt;&lt;Q&gt;TYRES-FI^FF_MKT_VAL(MON,44025,44025,D,,EUR,M)&lt;/Q&gt;&lt;R&gt;1&lt;/R&gt;&lt;C&gt;1&lt;/C&gt;&lt;D xsi:type="xsd:double"&gt;2704.811799&lt;/D&gt;&lt;/FQL&gt;&lt;FQL&gt;&lt;Q&gt;NHY-NO^FF_MKT_VAL(MON,44025,44025,D,,EUR,M)&lt;/Q&gt;&lt;R&gt;1&lt;/R&gt;&lt;C&gt;1&lt;/C&gt;&lt;D xsi:type="xsd:double"&gt;5024.62252425179&lt;/D&gt;&lt;/FQL&gt;&lt;FQL&gt;&lt;Q&gt;RUI-FR^FF_MKT_VAL(MON,44025,44025,D,,EUR,M)&lt;/Q&gt;&lt;R&gt;1&lt;/R&gt;&lt;C&gt;1&lt;/C&gt;&lt;D xsi:type="xsd:double"&gt;4284.55703629627&lt;/D&gt;&lt;/FQL&gt;&lt;FQL&gt;&lt;Q&gt;ABI-BE^FF_MKT_VAL(MON,44025,44025,D,,EUR,M)&lt;/Q&gt;&lt;R&gt;1&lt;/R&gt;&lt;C&gt;1&lt;/C&gt;&lt;D xsi:type="xsd:double"&gt;86464.78680317&lt;/D&gt;&lt;/FQL&gt;&lt;FQL&gt;&lt;Q&gt;DIM-FR^FF_MKT_VAL(MON,44025,44025,D,,EUR,M)&lt;/Q&gt;&lt;R&gt;1&lt;/R&gt;&lt;C&gt;1&lt;/C&gt;&lt;D xsi:type="xsd:double"&gt;20739.817125&lt;/D&gt;&lt;/FQL&gt;&lt;FQL&gt;&lt;Q&gt;SKF.B-SE^FF_MKT_VAL(MON,44025,44025,D,,EUR,M)&lt;/Q&gt;&lt;R&gt;1&lt;/R&gt;&lt;C&gt;1&lt;/C&gt;&lt;D xsi:type="xsd:double"&gt;7534.79216569617&lt;/D&gt;&lt;/FQL&gt;&lt;FQL&gt;&lt;Q&gt;SIKA-CH^FF_MKT_VAL(MON,44025,44025,D,,EUR,M)&lt;/Q&gt;&lt;R&gt;1&lt;/R&gt;&lt;C&gt;1&lt;/C&gt;&lt;D xsi:type="xsd:double"&gt;24286.0111580435&lt;/D&gt;&lt;/FQL&gt;&lt;FQL&gt;&lt;Q&gt;DG-FR^FF_MKT_VAL(MON,44025,44025,D,,EUR,M)&lt;/Q&gt;&lt;R&gt;1&lt;/R&gt;&lt;C&gt;1&lt;/C&gt;&lt;D xsi:type="xsd:double"&gt;45487.084936&lt;/D&gt;&lt;/FQL&gt;&lt;FQL&gt;&lt;Q&gt;FLTR-IE^FF_MKT_VAL(MON,44025,44025,D,,EUR,M)&lt;/Q&gt;&lt;R&gt;1&lt;/R&gt;&lt;C&gt;1&lt;/C&gt;&lt;D xsi:type="xsd:double"&gt;15954.0357951198&lt;/D&gt;&lt;/FQL&gt;&lt;FQL&gt;&lt;Q&gt;SCA.B-SE^FF_MKT_VAL(MON,44025,44025,D,,EUR,M)&lt;/Q&gt;&lt;R&gt;1&lt;/R&gt;&lt;C&gt;1&lt;/C&gt;&lt;D xsi:type="xsd:double"&gt;7436.88644036605&lt;/D&gt;&lt;/FQL&gt;&lt;FQL&gt;&lt;Q&gt;FP-FR^FF_MKT_VAL(MON,44025,44025,D,,EUR,M)&lt;/Q&gt;&lt;R&gt;1&lt;/R&gt;&lt;C&gt;1&lt;/C&gt;&lt;D xsi:type="xsd:double"&gt;87871.368282525&lt;/D&gt;&lt;/FQL&gt;&lt;FQL&gt;&lt;Q&gt;FR-FR^FF_MKT_VAL(MON,44025,44025,D,,EUR,M)&lt;/Q&gt;&lt;R&gt;1&lt;/R&gt;&lt;C&gt;1&lt;/C&gt;&lt;D xsi:type="xsd:double"&gt;5593.61161472&lt;/D&gt;&lt;/FQL&gt;&lt;FQL&gt;&lt;Q&gt;VOLV.B-SE^FF_MKT_VAL(MON,44025,44025,D,,EUR,M)&lt;/Q&gt;&lt;R&gt;1&lt;/R&gt;&lt;C&gt;1&lt;/C&gt;&lt;D xsi:type="xsd:double"&gt;28352.5191565937&lt;/D&gt;&lt;/FQL&gt;&lt;FQL&gt;&lt;Q&gt;HOLM.B-SE^FF_MKT_VAL(MON,44025,44025,D,,EUR,M)&lt;/Q&gt;&lt;R&gt;1&lt;/R&gt;&lt;C&gt;1&lt;/C&gt;&lt;D xsi:type="xsd:double"&gt;4599.0381257213&lt;/D&gt;&lt;/FQL&gt;&lt;FQL&gt;&lt;Q&gt;TEL2.B-SE^FF_MKT_VAL(MON,44025,44025,D,,EUR,M)&lt;/Q&gt;&lt;R&gt;1&lt;/R&gt;&lt;C&gt;1&lt;/C&gt;&lt;D xsi:type="xsd:double"&gt;8130.73123829906&lt;/D&gt;&lt;/FQL&gt;&lt;FQL&gt;&lt;Q&gt;CAST-SE^FF_MKT_VAL(MON,44025,44025,D,,EUR,M)&lt;/Q&gt;&lt;R&gt;1&lt;/R&gt;&lt;C&gt;1&lt;/C&gt;&lt;D xsi:type="xsd:double"&gt;4541.38430629779&lt;/D&gt;&lt;/FQL&gt;&lt;FQL&gt;&lt;Q&gt;AD-NL^FF_MKT_VAL(MON,44025,44025,D,,EUR,M)&lt;/Q&gt;&lt;R&gt;1&lt;/R&gt;&lt;C&gt;1&lt;/C&gt;&lt;D xsi:type="xsd:double"&gt;25881.80341624&lt;/D&gt;&lt;/FQL&gt;&lt;FQL&gt;&lt;Q&gt;NIBE.B-SE^FF_MKT_VAL(MON,44025,44025,D,,EUR,M)&lt;/Q&gt;&lt;R&gt;1&lt;/R&gt;&lt;C&gt;1&lt;/C&gt;&lt;D xsi:type="xsd:double"&gt;9917.53234543353&lt;/D&gt;&lt;/FQL&gt;&lt;FQL&gt;&lt;Q&gt;ALO-FR^FF_MKT_VAL(MON,44025,44025,D,,EUR,M)&lt;/Q&gt;&lt;R&gt;1&lt;/R&gt;&lt;C&gt;1&lt;/C&gt;&lt;D xsi:type="xsd:double"&gt;9357.57431262&lt;/D&gt;&lt;/FQL&gt;&lt;FQL&gt;&lt;Q&gt;ACS-ES^FF_MKT_VAL(MON,44025,44025,D,,EUR,M)&lt;/Q&gt;&lt;R&gt;1&lt;/R&gt;&lt;C&gt;1&lt;/C&gt;&lt;D xsi:type="xsd:double"&gt;6629.92824912&lt;/D&gt;&lt;/FQL&gt;&lt;FQL&gt;&lt;Q&gt;BAKKA-NO^FF_MKT_VAL(MON,44025,44025,D,,EUR,M)&lt;/Q&gt;&lt;R&gt;1&lt;/R&gt;&lt;C&gt;1&lt;/C&gt;&lt;D xsi:type="xsd:double"&gt;3305.07165594695&lt;/D&gt;&lt;/FQL&gt;&lt;FQL&gt;&lt;Q&gt;RBREW-DK^FF_MKT_VAL(MON,44025,44025,D,,EUR,M)&lt;/Q&gt;&lt;R&gt;1&lt;/R&gt;&lt;C&gt;1&lt;/C&gt;&lt;D xsi:type="xsd:double"&gt;3579.95546861671&lt;/D&gt;&lt;/FQL&gt;&lt;FQL&gt;&lt;Q&gt;AKZA-NL^FF_MKT_VAL(MON,44025,44025,D,,EUR,M)&lt;/Q&gt;&lt;R&gt;1&lt;/R&gt;&lt;C&gt;1&lt;/C&gt;&lt;D xsi:type="xsd:double"&gt;15198.444&lt;/D&gt;&lt;/FQL&gt;&lt;FQL&gt;&lt;Q&gt;ORK-NO^FF_MKT_VAL(MON,44025,44025,D,,EUR,M)&lt;/Q&gt;&lt;R&gt;1&lt;/R&gt;&lt;C&gt;1&lt;/C&gt;&lt;D xsi:type="xsd:double"&gt;7782.70013317609&lt;/D&gt;&lt;/FQL&gt;&lt;FQL&gt;&lt;Q&gt;INDU.A-SE^FF_MKT_VAL(MON,44025,44025,D,,EUR,M)&lt;/Q&gt;&lt;R&gt;1&lt;/R&gt;&lt;C&gt;1&lt;/C&gt;&lt;D xsi:type="xsd:double"&gt;8792.37398665633&lt;/D&gt;&lt;/FQL&gt;&lt;FQL&gt;&lt;Q&gt;ELUX.B-SE^FF_MKT_VAL(MON,44025,44025,D,,EUR,M)&lt;/Q&gt;&lt;R&gt;1&lt;/R&gt;&lt;C&gt;1&lt;/C&gt;&lt;D xsi:type="xsd:double"&gt;4279.10369673452&lt;/D&gt;&lt;/FQL&gt;&lt;FQL&gt;&lt;Q&gt;SWEC.B-SE^FF_MKT_VAL(MON,44025,44025,D,,EUR,M)&lt;/Q&gt;&lt;R&gt;1&lt;/R&gt;&lt;C&gt;1&lt;/C&gt;&lt;D xsi:type="xsd:double"&gt;4734.16439534259&lt;/D&gt;&lt;/FQL&gt;&lt;FQL&gt;&lt;Q&gt;LATO.B-SE^FF_MKT_VAL(MON,44025,44025,D,,EUR,M)&lt;/Q&gt;&lt;R&gt;1&lt;/R&gt;&lt;C&gt;1&lt;/C&gt;&lt;D xsi:type="xsd:double"&gt;10326.3742198975&lt;/D&gt;&lt;/FQL&gt;&lt;FQL&gt;&lt;Q&gt;UNA-NL^FF_MKT_VAL(MON,44025,44025,D,,EUR,M)&lt;/Q&gt;&lt;R&gt;1&lt;/R&gt;&lt;C&gt;1&lt;/C&gt;&lt;D xsi:type="xsd:double"&gt;123649.88792625&lt;/D&gt;&lt;/FQL&gt;&lt;FQL&gt;&lt;Q&gt;GEBN-CH^FF_MKT_VAL(MON,44025,44025,D,,EUR,M)&lt;/Q&gt;&lt;R&gt;1&lt;/R&gt;&lt;C&gt;1&lt;/C&gt;&lt;D xsi:type="xsd:double"&gt;15932.4539719991&lt;/D&gt;&lt;/FQL&gt;&lt;FQL&gt;&lt;Q&gt;ASSA.B-SE^FF_MKT_VAL(MON,44025,44025,D,,EUR,M)&lt;/Q&gt;&lt;R&gt;1&lt;/R&gt;&lt;C&gt;1&lt;/C&gt;&lt;D xsi:type="xsd:double"&gt;20110.5373492253&lt;/D&gt;&lt;/FQL&gt;&lt;FQL&gt;&lt;Q&gt;SHB.A-SE^FF_MKT_VAL(MON,44025,44025,D,,EUR,M)&lt;/Q&gt;&lt;R&gt;1&lt;/R&gt;&lt;C&gt;1&lt;/C&gt;&lt;D xsi:type="xsd:double"&gt;16734.8807207317&lt;/D&gt;&lt;/FQL&gt;&lt;FQL&gt;&lt;Q&gt;WDP-BE^FF_MKT_VAL(MON,44025,44025,D,,EUR,M)&lt;/Q&gt;&lt;R&gt;1&lt;/R&gt;&lt;C&gt;1&lt;/C&gt;&lt;D xsi:type="xsd:double"&gt;4245.5469681&lt;/D&gt;&lt;/FQL&gt;&lt;FQL&gt;&lt;Q&gt;NELES-FI^FF_MKT_VAL(MON,44025,44025,D,,EUR,M)&lt;/Q&gt;&lt;R&gt;1&lt;/R&gt;&lt;C&gt;1&lt;/C&gt;&lt;D xsi:type="xsd:double"&gt;4532.9724711&lt;/D&gt;&lt;/FQL&gt;&lt;FQL&gt;&lt;Q&gt;REE-ES^FF_MKT_VAL(MON,44025,44025,D,,EUR,M)&lt;/Q&gt;&lt;R&gt;1&lt;/R&gt;&lt;C&gt;1&lt;/C&gt;&lt;D xsi:type="xsd:double"&gt;8945.46509427&lt;/D&gt;&lt;/FQL&gt;&lt;FQL&gt;&lt;Q&gt;QIA-DE^FF_MKT_VAL(MON,44025,44025,D,,EUR,M)&lt;/Q&gt;&lt;R&gt;1&lt;/R&gt;&lt;C&gt;1&lt;/C&gt;&lt;D xsi:type="xsd:double"&gt;8708.97533665125&lt;/D&gt;&lt;/FQL&gt;&lt;FQL&gt;&lt;Q&gt;FCA-IT^FF_MKT_VAL(MON,44025,44025,D,,EUR,M)&lt;/Q&gt;&lt;R&gt;1&lt;/R&gt;&lt;C&gt;1&lt;/C&gt;&lt;D xsi:type="xsd:double"&gt;14077.404435328&lt;/D&gt;&lt;/FQL&gt;&lt;FQL&gt;&lt;Q&gt;BALD.B-SE^FF_MKT_VAL(MON,44025,44025,D,,EUR,M)&lt;/Q&gt;&lt;R&gt;1&lt;/R&gt;&lt;C&gt;1&lt;/C&gt;&lt;D xsi:type="xsd:double"&gt;6108.37423802854&lt;/D&gt;&lt;/FQL&gt;&lt;FQL&gt;&lt;Q&gt;TOP-DK^FF_MKT_VAL(MON,44025,44025,D,,EUR,M)&lt;/Q&gt;&lt;R&gt;1&lt;/R&gt;&lt;C&gt;1&lt;/C&gt;&lt;D xsi:type="xsd:double"&gt;3206.90070221519&lt;/D&gt;&lt;/FQL&gt;&lt;FQL&gt;&lt;Q&gt;LDO-IT^FF_MKT_VAL(MON,44025,44025,D,,EUR,M)&lt;/Q&gt;&lt;R&gt;1&lt;/R&gt;&lt;C&gt;1&lt;/C&gt;&lt;D xsi:type="xsd:double"&gt;3392.5465982&lt;/D&gt;&lt;/FQL&gt;&lt;FQL&gt;&lt;Q&gt;COLO.B-DK^FF_MKT_VAL(MON,44025,44025,D,,EUR,M)&lt;/Q&gt;&lt;R&gt;1&lt;/R&gt;&lt;C&gt;1&lt;/C&gt;&lt;D xsi:type="xsd:double"&gt;29339.3273534524&lt;/D&gt;&lt;/FQL&gt;&lt;FQL&gt;&lt;Q&gt;UBI-FR^FF_MKT_VAL(MON,44025,44025,D,,EUR,M)&lt;/Q&gt;&lt;R&gt;1&lt;/R&gt;&lt;C&gt;1&lt;/C&gt;&lt;D xsi:type="xsd:double"&gt;8873.901823&lt;/D&gt;&lt;/FQL&gt;&lt;FQL&gt;&lt;Q&gt;DSV-DK^FF_MKT_VAL(MON,44025,44025,D,,EUR,M)&lt;/Q&gt;&lt;R&gt;1&lt;/R&gt;&lt;C&gt;1&lt;/C&gt;&lt;D xsi:type="xsd:double"&gt;24692.4694546792&lt;/D&gt;&lt;/FQL&gt;&lt;FQL&gt;&lt;Q&gt;PSPN-CH^FF_MKT_VAL(MON,44025,44025,D,,EUR,M)&lt;/Q&gt;&lt;R&gt;1&lt;/R&gt;&lt;C&gt;1&lt;/C&gt;&lt;D xsi:type="xsd:double"&gt;4598.68119785833&lt;/D&gt;&lt;/FQL&gt;&lt;FQL&gt;&lt;Q&gt;AXFO-SE^FF_MKT_VAL(MON,44025,44025,D,,EUR,M)&lt;/Q&gt;&lt;R&gt;1&lt;/R&gt;&lt;C&gt;1&lt;/C&gt;&lt;D xsi:type="xsd:double"&gt;4066.41948710393&lt;/D&gt;&lt;/FQL&gt;&lt;FQL&gt;&lt;Q&gt;GLJ-DE^FF_MKT_VAL(MON,44025,44025,D,,EUR,M)&lt;/Q&gt;&lt;R&gt;1&lt;/R&gt;&lt;C&gt;1&lt;/C&gt;&lt;D xsi:type="xsd:double"&gt;3179.8787748&lt;/D&gt;&lt;/FQL&gt;&lt;FQL&gt;&lt;Q&gt;SPSN-CH^FF_MKT_VAL(MON,44025,44025,D,,EUR,M)&lt;/Q&gt;&lt;R&gt;1&lt;/R&gt;&lt;C&gt;1&lt;/C&gt;&lt;D xsi:type="xsd:double"&gt;6253.13967799543&lt;/D&gt;&lt;/FQL&gt;&lt;FQL&gt;&lt;Q&gt;SIM-DK^FF_MKT_VAL(MON,44025,44025,D,,EUR,M)&lt;/Q&gt;&lt;R&gt;1&lt;/R&gt;&lt;C&gt;1&lt;/C&gt;&lt;D xsi:type="xsd:double"&gt;3804.96203341255&lt;/D&gt;&lt;/FQL&gt;&lt;FQL&gt;&lt;Q&gt;ASML-NL^FF_MKT_VAL(MON,44025,44025,D,,EUR,M)&lt;/Q&gt;&lt;R&gt;1&lt;/R&gt;&lt;C&gt;1&lt;/C&gt;&lt;D xsi:type="xsd:double"&gt;136770.550119&lt;/D&gt;&lt;/FQL&gt;&lt;FQL&gt;&lt;Q&gt;DEMANT-DK^FF_MKT_VAL(MON,44025,44025,D,,EUR,M)&lt;/Q&gt;&lt;R&gt;1&lt;/R&gt;&lt;C&gt;1&lt;/C&gt;&lt;D xsi:type="xsd:double"&gt;5645.13636780554&lt;/D&gt;&lt;/FQL&gt;&lt;FQL&gt;&lt;Q&gt;SAND-SE^FF_MKT_VAL(MON,44025,44025,D,,EUR,M)&lt;/Q&gt;&lt;R&gt;1&lt;/R&gt;&lt;C&gt;1&lt;/C&gt;&lt;D xsi:type="xsd:double"&gt;20870.4801942586&lt;/D&gt;&lt;/FQL&gt;&lt;FQL&gt;&lt;Q&gt;IGG-GB^FF_MKT_VAL(MON,44025,44025,D,,EUR,M)&lt;/Q&gt;&lt;R&gt;1&lt;/R&gt;&lt;C&gt;1&lt;/C&gt;&lt;D xsi:type="xsd:double"&gt;3313.06668131158&lt;/D&gt;&lt;/FQL&gt;&lt;FQL&gt;&lt;Q&gt;BN-FR^FF_MKT_VAL(MON,44025,44025,D,,EUR,M)&lt;/Q&gt;&lt;R&gt;1&lt;/R&gt;&lt;C&gt;1&lt;/C&gt;&lt;D xsi:type="xsd:double"&gt;39944.51519652&lt;/D&gt;&lt;/FQL&gt;&lt;FQL&gt;&lt;Q&gt;KNEBV-FI^FF_MKT_VAL(MON,44025,44025,D,,EUR,M)&lt;/Q&gt;&lt;R&gt;1&lt;/R&gt;&lt;C&gt;1&lt;/C&gt;&lt;D xsi:type="xsd:double"&gt;31735.96387224&lt;/D&gt;&lt;/FQL&gt;&lt;FQL&gt;&lt;Q&gt;TRN-IT^FF_MKT_VAL(MON,44025,44025,D,,EUR,M)&lt;/Q&gt;&lt;R&gt;1&lt;/R&gt;&lt;C&gt;1&lt;/C&gt;&lt;D xsi:type="xsd:double"&gt;12296.626345472&lt;/D&gt;&lt;/FQL&gt;&lt;FQL&gt;&lt;Q&gt;BKG-GB^FF_MKT_VAL(MON,44025,44025,D,,EUR,M)&lt;/Q&gt;&lt;R&gt;1&lt;/R&gt;&lt;C&gt;1&lt;/C&gt;&lt;D xsi:type="xsd:double"&gt;5750.09823300811&lt;/D&gt;&lt;/FQL&gt;&lt;FQL&gt;&lt;Q&gt;CCH-GB^FF_MKT_VAL(MON,44025,44025,D,,EUR,M)&lt;/Q&gt;&lt;R&gt;1&lt;/R&gt;&lt;C&gt;1&lt;/C&gt;&lt;D xsi:type="xsd:double"&gt;8112.69235869683&lt;/D&gt;&lt;/FQL&gt;&lt;FQL&gt;&lt;Q&gt;REC-IT^FF_MKT_VAL(MON,44025,44025,D,,EUR,M)&lt;/Q&gt;&lt;R&gt;1&lt;/R&gt;&lt;C&gt;1&lt;/C&gt;&lt;D xsi:type="xsd:double"&gt;9149.9704478&lt;/D&gt;&lt;/FQL&gt;&lt;FQL&gt;&lt;Q&gt;NOVO.B-DK^FF_MKT_VAL(MON,44025,44025,D,,EUR,M)&lt;/Q&gt;&lt;R&gt;1&lt;/R&gt;&lt;C&gt;1&lt;/C&gt;&lt;D xsi:type="xsd:double"&gt;132625.330599433&lt;/D&gt;&lt;/FQL&gt;&lt;FQL&gt;&lt;Q&gt;HEIO-NL^FF_MKT_VAL(MON,44025,44025,D,,EUR,M)&lt;/Q&gt;&lt;R&gt;1&lt;/R&gt;&lt;C&gt;1&lt;/C&gt;&lt;D xsi:type="xsd:double"&gt;20982.9977388&lt;/D&gt;&lt;/FQL&gt;&lt;FQL&gt;&lt;Q&gt;AMP-IT^FF_MKT_VAL(MON,44025,44025,D,,EUR,M)&lt;/Q&gt;&lt;R&gt;1&lt;/R&gt;&lt;C&gt;1&lt;/C&gt;&lt;D xsi:type="xsd:double"&gt;5301.47837346&lt;/D&gt;&lt;/FQL&gt;&lt;FQL&gt;&lt;Q&gt;LOGN-CH^FF_MKT_VAL(MON,44025,44025,D,,EUR,M)&lt;/Q&gt;&lt;R&gt;1&lt;/R&gt;&lt;C&gt;1&lt;/C&gt;&lt;D xsi:type="xsd:double"&gt;9789.39730427031&lt;/D&gt;&lt;/FQL&gt;&lt;FQL&gt;&lt;Q&gt;INGA-NL^FF_MKT_VAL(MON,44025,44025,D,,EUR,M)&lt;/Q&gt;&lt;R&gt;1&lt;/R&gt;&lt;C&gt;1&lt;/C&gt;&lt;D xsi:type="xsd:double"&gt;24172.8198&lt;/D&gt;&lt;/FQL&gt;&lt;FQL&gt;&lt;Q&gt;CPR-IT^FF_MKT_VAL(MON,44025,44025,D,,EUR,M)&lt;/Q&gt;&lt;R&gt;1&lt;/R&gt;&lt;C&gt;1&lt;/C&gt;&lt;D xsi:type="xsd:double"&gt;8609.2185&lt;/D&gt;&lt;/FQL&gt;&lt;FQL&gt;&lt;Q&gt;KNIN-CH^FF_MKT_VAL(MON,44025,44025,D,,EUR,M)&lt;/Q&gt;&lt;R&gt;1&lt;/R&gt;&lt;C&gt;1&lt;/C&gt;&lt;D xsi:type="xsd:double"&gt;17641.2196534213&lt;/D&gt;&lt;/FQL&gt;&lt;FQL&gt;&lt;Q&gt;MAP-ES^FF_MKT_VAL(MON,44025,44025,D,,EUR,M)&lt;/Q&gt;&lt;R&gt;1&lt;/R&gt;&lt;C&gt;1&lt;/C&gt;&lt;D xsi:type="xsd:double"&gt;4830.039464976&lt;/D&gt;&lt;/FQL&gt;&lt;FQL&gt;&lt;Q&gt;ADDT.B-SE^FF_MKT_VAL(MON,44025,44025,D,,EUR,M)&lt;/Q&gt;&lt;R&gt;1&lt;/R&gt;&lt;C&gt;1&lt;/C&gt;&lt;D xsi:type="xsd:double"&gt;2406.39322775393&lt;/D&gt;&lt;/FQL&gt;&lt;FQL&gt;&lt;Q&gt;BIM-FR^FF_MKT_VAL(MON,44025,44025,D,,EUR,M)&lt;/Q&gt;&lt;R&gt;1&lt;/R&gt;&lt;C&gt;1&lt;/C&gt;&lt;D xsi:type="xsd:double"&gt;14468.3473192&lt;/D&gt;&lt;/FQL&gt;&lt;FQL&gt;&lt;Q&gt;AGS-BE^FF_MKT_VAL(MON,44025,44025,D,,EUR,M)&lt;/Q&gt;&lt;R&gt;1&lt;/R&gt;&lt;C&gt;1&lt;/C&gt;&lt;D xsi:type="xsd:double"&gt;5901.9225&lt;/D&gt;&lt;/FQL&gt;&lt;FQL&gt;&lt;Q&gt;BOL-SE^FF_MKT_VAL(MON,44025,44025,D,,EUR,M)&lt;/Q&gt;&lt;R&gt;1&lt;/R&gt;&lt;C&gt;1&lt;/C&gt;&lt;D xsi:type="xsd:double"&gt;5541.32182913337&lt;/D&gt;&lt;/FQL&gt;&lt;FQL&gt;&lt;Q&gt;FABG-SE^FF_MKT_VAL(MON,44025,44025,D,,EUR,M)&lt;/Q&gt;&lt;R&gt;1&lt;/R&gt;&lt;C&gt;1&lt;/C&gt;&lt;D xsi:type="xsd:double"&gt;3416.47872409113&lt;/D&gt;&lt;/FQL&gt;&lt;FQL&gt;&lt;Q&gt;SCHP-CH^FF_MKT_VAL(MON,44025,44025,D,,EUR,M)&lt;/Q&gt;&lt;R&gt;1&lt;/R&gt;&lt;C&gt;1&lt;/C&gt;&lt;D xsi:type="xsd:double"&gt;22507.3734811499&lt;/D&gt;&lt;/FQL&gt;&lt;FQL&gt;&lt;Q&gt;MRO-GB^FF_MKT_VAL(MON,44025,44025,D,,EUR,M)&lt;/Q&gt;&lt;R&gt;1&lt;/R&gt;&lt;C&gt;1&lt;/C&gt;&lt;D xsi:type="xsd:double"&gt;6092.90127565574&lt;/D&gt;&lt;/FQL&gt;&lt;FQL&gt;&lt;Q&gt;RDSA-NL^FF_MKT_VAL(MON,44025,44025,D,,EUR,M)&lt;/Q&gt;&lt;R&gt;1&lt;/R&gt;&lt;C&gt;1&lt;/C&gt;&lt;D xsi:type="xsd:double"&gt;110203.377081019&lt;/D&gt;&lt;/FQL&gt;&lt;FQL&gt;&lt;Q&gt;WIHL-SE^FF_MKT_VAL(MON,44025,44025,D,,EUR,M)&lt;/Q&gt;&lt;R&gt;1&lt;/R&gt;&lt;C&gt;1&lt;/C&gt;&lt;D xsi:type="xsd:double"&gt;2240.17986605203&lt;/D&gt;&lt;/FQL&gt;&lt;FQL&gt;&lt;Q&gt;INF-GB^FF_MKT_VAL(MON,44025,44025,D,,EUR,M)&lt;/Q&gt;&lt;R&gt;1&lt;/R&gt;&lt;C&gt;1&lt;/C&gt;&lt;D xsi:type="xsd:double"&gt;6470.5938426851&lt;/D&gt;&lt;/FQL&gt;&lt;FQL&gt;&lt;Q&gt;AMS-CH^FF_MKT_VAL(MON,44025,44025,D,,EUR,M)&lt;/Q&gt;&lt;R&gt;1&lt;/R&gt;&lt;C&gt;1&lt;/C&gt;&lt;D xsi:type="xsd:double"&gt;3441.22445615754&lt;/D&gt;&lt;/FQL&gt;&lt;FQL&gt;&lt;Q&gt;TRYG-DK^FF_MKT_VAL(MON,44025,44025,D,,EUR,M)&lt;/Q&gt;&lt;R&gt;1&lt;/R&gt;&lt;C&gt;1&lt;/C&gt;&lt;D xsi:type="xsd:double"&gt;7772.05107611659&lt;/D&gt;&lt;/FQL&gt;&lt;FQL&gt;&lt;Q&gt;AAK-SE^FF_MKT_VAL(MON,44025,44025,D,,EUR,M)&lt;/Q&gt;&lt;R&gt;1&lt;/R&gt;&lt;C&gt;1&lt;/C&gt;&lt;D xsi:type="xsd:double"&gt;3882.10553377301&lt;/D&gt;&lt;/FQL&gt;&lt;FQL&gt;&lt;Q&gt;SCR-FR^FF_MKT_VAL(MON,44025,44025,D,,EUR,M)&lt;/Q&gt;&lt;R&gt;1&lt;/R&gt;&lt;C&gt;1&lt;/C&gt;&lt;D xsi:type="xsd:double"&gt;4545.3490712&lt;/D&gt;&lt;/FQL&gt;&lt;FQL&gt;&lt;Q&gt;INDT-SE^FF_MKT_VAL(MON,44025,44025,D,,EUR,M)&lt;/Q&gt;&lt;R&gt;1&lt;/R&gt;&lt;C&gt;1&lt;/C&gt;&lt;D xsi:type="xsd:double"&gt;4250.99960358975&lt;/D&gt;&lt;/FQL&gt;&lt;FQL&gt;&lt;Q&gt;EKTA.B-SE^FF_MKT_VAL(MON,44025,44025,D,,EUR,M)&lt;/Q&gt;&lt;R&gt;1&lt;/R&gt;&lt;C&gt;1&lt;/C&gt;&lt;D xsi:type="xsd:double"&gt;3164.30970617205&lt;/D&gt;&lt;/FQL&gt;&lt;FQL&gt;&lt;Q&gt;IPN-FR^FF_MKT_VAL(MON,44025,44025,D,,EUR,M)&lt;/Q&gt;&lt;R&gt;1&lt;/R&gt;&lt;C&gt;1&lt;/C&gt;&lt;D xsi:type="xsd:double"&gt;6340.5688919&lt;/D&gt;&lt;/FQL&gt;&lt;FQL&gt;&lt;Q&gt;DSM-NL^FF_MKT_VAL(MON,44025,44025,D,,EUR,M)&lt;/Q&gt;&lt;R&gt;1&lt;/R&gt;&lt;C&gt;1&lt;/C&gt;&lt;D xsi:type="xsd:double"&gt;21245.686616&lt;/D&gt;&lt;/FQL&gt;&lt;FQL&gt;&lt;Q&gt;HIK-GB^FF_MKT_VAL(MON,44025,44025,D,,EUR,M)&lt;/Q&gt;&lt;R&gt;1&lt;/R&gt;&lt;C&gt;1&lt;/C&gt;&lt;D xsi:type="xsd:double"&gt;5627.24062004183&lt;/D&gt;&lt;/FQL&gt;&lt;FQL&gt;&lt;Q&gt;EDF-FR^FF_MKT_VAL(MON,44025,44025,D,,EUR,M)&lt;/Q&gt;&lt;R&gt;1&lt;/R&gt;&lt;C&gt;1&lt;/C&gt;&lt;D xsi:type="xsd:double"&gt;25440.64019508&lt;/D&gt;&lt;/FQL&gt;&lt;FQL&gt;&lt;Q&gt;GRF-ES^FF_MKT_VAL(MON,44025,44025,D,,EUR,M)&lt;/Q&gt;&lt;R&gt;1&lt;/R&gt;&lt;C&gt;1&lt;/C&gt;&lt;D xsi:type="xsd:double"&gt;18503.12368731&lt;/D&gt;&lt;/FQL&gt;&lt;FQL&gt;&lt;Q&gt;HL-GB^FF_MKT_VAL(MON,44025,44025,D,,EUR,M)&lt;/Q&gt;&lt;R&gt;1&lt;/R&gt;&lt;C&gt;1&lt;/C&gt;&lt;D xsi:type="xsd:double"&gt;8487.38998361732&lt;/D&gt;&lt;/FQL&gt;&lt;FQL&gt;&lt;Q&gt;ICA-SE^FF_MKT_VAL(MON,44025,44025,D,,EUR,M)&lt;/Q&gt;&lt;R&gt;1&lt;/R&gt;&lt;C&gt;1&lt;/C&gt;&lt;D xsi:type="xsd:double"&gt;8492.61185919544&lt;/D&gt;&lt;/FQL&gt;&lt;FQL&gt;&lt;Q&gt;AGR-GB^FF_MKT_VAL(MON,44025,44025,D,,EUR,M)&lt;/Q&gt;&lt;R&gt;1&lt;/R&gt;&lt;C&gt;1&lt;/C&gt;&lt;D xsi:type="xsd:double"&gt;2084.0619988784&lt;/D&gt;&lt;/FQL&gt;&lt;FQL&gt;&lt;Q&gt;GALP-PT^FF_MKT_VAL(MON,44025,44025,D,,EUR,M)&lt;/Q&gt;&lt;R&gt;1&lt;/R&gt;&lt;C&gt;1&lt;/C&gt;&lt;D xsi:type="xsd:double"&gt;8537.135287325&lt;/D&gt;&lt;/FQL&gt;&lt;FQL&gt;&lt;Q&gt;BVIC-GB^FF_MKT_VAL(MON,44025,44025,D,,EUR,M)&lt;/Q&gt;&lt;R&gt;1&lt;/R&gt;&lt;C&gt;1&lt;/C&gt;&lt;D xsi:type="xsd:double"&gt;2255.60744569741&lt;/D&gt;&lt;/FQL&gt;&lt;FQL&gt;&lt;Q&gt;TGS-NO^FF_MKT_VAL(MON,44025,44025,D,,EUR,M)&lt;/Q&gt;&lt;R&gt;1&lt;/R&gt;&lt;C&gt;1&lt;/C&gt;&lt;D xsi:type="xsd:double"&gt;1503.55274126045&lt;/D&gt;&lt;/FQL&gt;&lt;FQL&gt;&lt;Q&gt;SESG-FR^FF_MKT_VAL(MON,44025,44025,D,,EUR,M)&lt;/Q&gt;&lt;R&gt;1&lt;/R&gt;&lt;C&gt;1&lt;/C&gt;&lt;D xsi:type="xsd:double"&gt;2302.79401728&lt;/D&gt;&lt;/FQL&gt;&lt;FQL&gt;&lt;Q&gt;SBMO-NL^FF_MKT_VAL(MON,44025,44025,D,,EUR,M)&lt;/Q&gt;&lt;R&gt;1&lt;/R&gt;&lt;C&gt;1&lt;/C&gt;&lt;D xsi:type="xsd:double"&gt;2585.707034575&lt;/D&gt;&lt;/FQL&gt;&lt;FQL&gt;&lt;Q&gt;NESTE-FI^FF_MKT_VAL(MON,44025,44025,D,,EUR,M)&lt;/Q&gt;&lt;R&gt;1&lt;/R&gt;&lt;C&gt;1&lt;/C&gt;&lt;D xsi:type="xsd:double"&gt;26728.3934384&lt;/D&gt;&lt;/FQL&gt;&lt;FQL&gt;&lt;Q&gt;FER-ES^FF_MKT_VAL(MON,44025,44025,D,,EUR,M)&lt;/Q&gt;&lt;R&gt;1&lt;/R&gt;&lt;C&gt;1&lt;/C&gt;&lt;D xsi:type="xsd:double"&gt;17408.5468317&lt;/D&gt;&lt;/FQL&gt;&lt;FQL&gt;&lt;Q&gt;PGHN-CH^FF_MKT_VAL(MON,44025,44025,D,,EUR,M)&lt;/Q&gt;&lt;R&gt;1&lt;/R&gt;&lt;C&gt;1&lt;/C&gt;&lt;D xsi:type="xsd:double"&gt;21335.8798912829&lt;/D&gt;&lt;/FQL&gt;&lt;FQL&gt;&lt;Q&gt;ADM-GB^FF_MKT_VAL(MON,44025,44025,D,,EUR,M)&lt;/Q&gt;&lt;R&gt;1&lt;/R&gt;&lt;C&gt;1&lt;/C&gt;&lt;D xsi:type="xsd:double"&gt;7436.73308859616&lt;/D&gt;&lt;/FQL&gt;&lt;FQL&gt;&lt;Q&gt;PKO-PL^FF_MKT_VAL(MON,44025,44025,D,,EUR,M)&lt;/Q&gt;&lt;R&gt;1&lt;/R&gt;&lt;C&gt;1&lt;/C&gt;&lt;D xsi:type="xsd:double"&gt;6448.65295216441&lt;/D&gt;&lt;/FQL&gt;&lt;FQL&gt;&lt;Q&gt;PROX-BE^FF_MKT_VAL(MON,44025,44025,D,,EUR,M)&lt;/Q&gt;&lt;R&gt;1&lt;/R&gt;&lt;C&gt;1&lt;/C&gt;&lt;D xsi:type="xsd:double"&gt;5858.90271326&lt;/D&gt;&lt;/FQL&gt;&lt;FQL&gt;&lt;Q&gt;LR-FR^FF_MKT_VAL(MON,44025,44025,D,,EUR,M)&lt;/Q&gt;&lt;R&gt;1&lt;/R&gt;&lt;C&gt;1&lt;/C&gt;&lt;D xsi:type="xsd:double"&gt;18075.35871036&lt;/D&gt;&lt;/FQL&gt;&lt;FQL&gt;&lt;Q&gt;HUSQ.B-SE^FF_MKT_VAL(MON,44025,44025,D,,EUR,M)&lt;/Q&gt;&lt;R&gt;1&lt;/R&gt;&lt;C&gt;1&lt;/C&gt;&lt;D xsi:type="xsd:double"&gt;4175.04910476533&lt;/D&gt;&lt;/FQL&gt;&lt;FQL&gt;&lt;Q&gt;ENGI-FR^FF_MKT_VAL(MON,44025,44025,D,,EUR,M)&lt;/Q&gt;&lt;R&gt;1&lt;/R&gt;&lt;C&gt;1&lt;/C&gt;&lt;D xsi:type="xsd:double"&gt;26544.444212&lt;/D&gt;&lt;/FQL&gt;&lt;FQL&gt;&lt;Q&gt;MNDI-GB^FF_MKT_VAL(MON,44025,44025,D,,EUR,M)&lt;/Q&gt;&lt;R&gt;1&lt;/R&gt;&lt;C&gt;1&lt;/C&gt;&lt;D xsi:type="xsd:double"&gt;8053.76017306967&lt;/D&gt;&lt;/FQL&gt;&lt;FQL&gt;&lt;Q&gt;UCG-IT^FF_MKT_VAL(MON,44025,44025,D,,EUR,M)&lt;/Q&gt;&lt;R&gt;1&lt;/R&gt;&lt;C&gt;1&lt;/C&gt;&lt;D xsi:type="xsd:double"&gt;18318.660668084&lt;/D&gt;&lt;/FQL&gt;&lt;FQL&gt;&lt;Q&gt;AKE-FR^FF_MKT_VAL(MON,44025,44025,D,,EUR,M)&lt;/Q&gt;&lt;R&gt;1&lt;/R&gt;&lt;C&gt;1&lt;/C&gt;&lt;D xsi:type="xsd:double"&gt;6501.16882008&lt;/D&gt;&lt;/FQL&gt;&lt;FQL&gt;&lt;Q&gt;EPI.A-SE^FF_MKT_VAL(MON,44025,44025,D,,EUR,M)&lt;/Q&gt;&lt;R&gt;1&lt;/R&gt;&lt;C&gt;1&lt;/C&gt;&lt;D xsi:type="xsd:double"&gt;13360.4275961609&lt;/D&gt;&lt;/FQL&gt;&lt;FQL&gt;&lt;Q&gt;ADP-FR^FF_MKT_VAL(MON,44025,44025,D,,EUR,M)&lt;/Q&gt;&lt;R&gt;1&lt;/R&gt;&lt;C&gt;1&lt;/C&gt;&lt;D xsi:type="xsd:double"&gt;9044.9990228&lt;/D&gt;&lt;/FQL&gt;&lt;FQL&gt;&lt;Q&gt;AOX-DE^FF_MKT_VAL(MON,44025,44025,D,,EUR,M)&lt;/Q&gt;&lt;R&gt;1&lt;/R&gt;&lt;C&gt;1&lt;/C&gt;&lt;D xsi:type="xsd:double"&gt;2354.88318&lt;/D&gt;&lt;/FQL&gt;&lt;FQL&gt;&lt;Q&gt;SOBI-SE^FF_MKT_VAL(MON,44025,44025,D,,EUR,M)&lt;/Q&gt;&lt;R&gt;1&lt;/R&gt;&lt;C&gt;1&lt;/C&gt;&lt;D xsi:type="xsd:double"&gt;6064.77692969634&lt;/D&gt;&lt;/FQL&gt;&lt;FQL&gt;&lt;Q&gt;ASHM-GB^FF_MKT_VAL(MON,44025,44025,D,,EUR,M)&lt;/Q&gt;&lt;R&gt;1&lt;/R&gt;&lt;C&gt;1&lt;/C&gt;&lt;D xsi:type="xsd:double"&gt;3070.93536146205&lt;/D&gt;&lt;/FQL&gt;&lt;FQL&gt;&lt;Q&gt;EVK-DE^FF_MKT_VAL(MON,44025,44025,D,,EUR,M)&lt;/Q&gt;&lt;R&gt;1&lt;/R&gt;&lt;C&gt;1&lt;/C&gt;&lt;D xsi:type="xsd:double"&gt;10536.26&lt;/D&gt;&lt;/FQL&gt;&lt;FQL&gt;&lt;Q&gt;ITX-ES^FF_MKT_VAL(MON,44025,44025,D,,EUR,M)&lt;/Q&gt;&lt;R&gt;1&lt;/R&gt;&lt;C&gt;1&lt;/C&gt;&lt;D xsi:type="xsd:double"&gt;73409.39233912&lt;/D&gt;&lt;/FQL&gt;&lt;FQL&gt;&lt;Q&gt;VALMT-FI^FF_MKT_VAL(MON,44025,44025,D,,EUR,M)&lt;/Q&gt;&lt;R&gt;1&lt;/R&gt;&lt;C&gt;1&lt;/C&gt;&lt;D xsi:type="xsd:double"&gt;3472.75363435&lt;/D&gt;&lt;/FQL&gt;&lt;FQL&gt;&lt;Q&gt;MRL-ES^FF_MKT_VAL(MON,44025,44025,D,,EUR,M)&lt;/Q&gt;&lt;R&gt;1&lt;/R&gt;&lt;C&gt;1&lt;/C&gt;&lt;D xsi:type="xsd:double"&gt;3430.20104082&lt;/D&gt;&lt;/FQL&gt;&lt;FQL&gt;&lt;Q&gt;TCAP-GB^FF_MKT_VAL(MON,44025,44025,D,,EUR,M)&lt;/Q&gt;&lt;R&gt;1&lt;/R&gt;&lt;C&gt;1&lt;/C&gt;&lt;D xsi:type="xsd:double"&gt;2148.47389560446&lt;/D&gt;&lt;/FQL&gt;&lt;FQL&gt;&lt;Q&gt;SY1-DE^FF_MKT_VAL(MON,44025,44025,D,,EUR,M)&lt;/Q&gt;&lt;R&gt;1&lt;/R&gt;&lt;C&gt;1&lt;/C&gt;&lt;D xsi:type="xsd:double"&gt;14016.654135&lt;/D&gt;&lt;/FQL&gt;&lt;FQL&gt;&lt;Q&gt;MT-NL^FF_MKT_VAL(MON,44025,44025,D,,EUR,M)&lt;/Q&gt;&lt;R&gt;1&lt;/R&gt;&lt;C&gt;1&lt;/C&gt;&lt;D xsi:type="xsd:double"&gt;9483.18770726&lt;/D&gt;&lt;/FQL&gt;&lt;FQL&gt;&lt;Q&gt;BVI-FR^FF_MKT_VAL(MON,44025,44025,D,,EUR,M)&lt;/Q&gt;&lt;R&gt;1&lt;/R&gt;&lt;C&gt;1&lt;/C&gt;&lt;D xsi:type="xsd:double"&gt;8430.78684186&lt;/D&gt;&lt;/FQL&gt;&lt;FQL&gt;&lt;Q&gt;SPIE-FR^FF_MKT_VAL(MON,44025,44025,D,,EUR,M)&lt;/Q&gt;&lt;R&gt;1&lt;/R&gt;&lt;C&gt;1&lt;/C&gt;&lt;D xsi:type="xsd:double"&gt;2097.3798622&lt;/D&gt;&lt;/FQL&gt;&lt;FQL&gt;&lt;Q&gt;SK3-IE^FF_MKT_VAL(MON,44025,44025,D,,EUR,M)&lt;/Q&gt;&lt;R&gt;1&lt;/R&gt;&lt;C&gt;1&lt;/C&gt;&lt;D xsi:type="xsd:double"&gt;6966.77612283196&lt;/D&gt;&lt;/FQL&gt;&lt;FQL&gt;&lt;Q&gt;ANDR-AT^FF_MKT_VAL(MON,44025,44025,D,,EUR,M)&lt;/Q&gt;&lt;R&gt;1&lt;/R&gt;&lt;C&gt;1&lt;/C&gt;&lt;D xsi:type="xsd:double"&gt;3221.789256&lt;/D&gt;&lt;/FQL&gt;&lt;FQL&gt;&lt;Q&gt;AENA-ES^FF_MKT_VAL(MON,44025,44025,D,,EUR,M)&lt;/Q&gt;&lt;R&gt;1&lt;/R&gt;&lt;C&gt;1&lt;/C&gt;&lt;D xsi:type="xsd:double"&gt;17805&lt;/D&gt;&lt;/FQL&gt;&lt;FQL&gt;&lt;Q&gt;RXL-FR^FF_MKT_VAL(MON,44025,44025,D,,EUR,M)&lt;/Q&gt;&lt;R&gt;1&lt;/R&gt;&lt;C&gt;1&lt;/C&gt;&lt;D xsi:type="xsd:double"&gt;3078.21683196&lt;/D&gt;&lt;/FQL&gt;&lt;FQL&gt;&lt;Q&gt;AKERBP-NO^FF_MKT_VAL(MON,44025,44025,D,,EUR,M)&lt;/Q&gt;&lt;R&gt;1&lt;/R&gt;&lt;C&gt;1&lt;/C&gt;&lt;D xsi:type="xsd:double"&gt;5826.28667503028&lt;/D&gt;&lt;/FQL&gt;&lt;FQL&gt;&lt;Q&gt;PRY-IT^FF_MKT_VAL(MON,44025,44025,D,,EUR,M)&lt;/Q&gt;&lt;R&gt;1&lt;/R&gt;&lt;C&gt;1&lt;/C&gt;&lt;D xsi:type="xsd:double"&gt;5428.3958374&lt;/D&gt;&lt;/FQL&gt;&lt;FQL&gt;&lt;Q&gt;MONY-GB^FF_MKT_VAL(MON,44025,44025,D,,EUR,M)&lt;/Q&gt;&lt;R&gt;1&lt;/R&gt;&lt;C&gt;1&lt;/C&gt;&lt;D xsi:type="xsd:double"&gt;1910.49831624057&lt;/D&gt;&lt;/FQL&gt;&lt;FQL&gt;&lt;Q&gt;GLEN-GB^FF_MKT_VAL(MON,44025,44025,D,,EUR,M)&lt;/Q&gt;&lt;R&gt;1&lt;/R&gt;&lt;C&gt;1&lt;/C&gt;&lt;D xsi:type="xsd:double"&gt;24903.9999582276&lt;/D&gt;&lt;/FQL&gt;&lt;FQL&gt;&lt;Q&gt;AALB-NL^FF_MKT_VAL(MON,44025,44025,D,,EUR,M)&lt;/Q&gt;&lt;R&gt;1&lt;/R&gt;&lt;C&gt;1&lt;/C&gt;&lt;D xsi:type="xsd:double"&gt;3227.83317738&lt;/D&gt;&lt;/FQL&gt;&lt;FQL&gt;&lt;Q&gt;IMCD-NL^FF_MKT_VAL(MON,44025,44025,D,,EUR,M)&lt;/Q&gt;&lt;R&gt;1&lt;/R&gt;&lt;C&gt;1&lt;/C&gt;&lt;D xsi:type="xsd:double"&gt;4391.31602848&lt;/D&gt;&lt;/FQL&gt;&lt;FQL&gt;&lt;Q&gt;CABK-ES^FF_MKT_VAL(MON,44025,44025,D,,EUR,M)&lt;/Q&gt;&lt;R&gt;1&lt;/R&gt;&lt;C&gt;1&lt;/C&gt;&lt;D xsi:type="xsd:double"&gt;11359.9790675805&lt;/D&gt;&lt;/FQL&gt;&lt;FQL&gt;&lt;Q&gt;IBE-ES^FF_MKT_VAL(MON,44025,44025,D,,EUR,M)&lt;/Q&gt;&lt;R&gt;1&lt;/R&gt;&lt;C&gt;1&lt;/C&gt;&lt;D xsi:type="xsd:double"&gt;64396.8&lt;/D&gt;&lt;/FQL&gt;&lt;FQL&gt;&lt;Q&gt;FHZN-CH^FF_MKT_VAL(MON,44025,44025,D,,EUR,M)&lt;/Q&gt;&lt;R&gt;1&lt;/R&gt;&lt;C&gt;1&lt;/C&gt;&lt;D xsi:type="xsd:double"&gt;3550.90246943098&lt;/D&gt;&lt;/FQL&gt;&lt;FQL&gt;&lt;Q&gt;SEV-FR^FF_MKT_VAL(MON,44025,44025,D,,EUR,M)&lt;/Q&gt;&lt;R&gt;1&lt;/R&gt;&lt;C&gt;1&lt;/C&gt;&lt;D xsi:type="xsd:double"&gt;6554.42378939&lt;/D&gt;&lt;/FQL&gt;&lt;FQL&gt;&lt;Q&gt;BBOX-GB^FF_MKT_VAL(MON,44025,44025,D,,EUR,M)&lt;/Q&gt;&lt;R&gt;1&lt;/R&gt;&lt;C&gt;1&lt;/C&gt;&lt;D xsi:type="xsd:double"&gt;2722.92251806636&lt;/D&gt;&lt;/FQL&gt;&lt;FQL&gt;&lt;Q&gt;DIA-IT^FF_MKT_VAL(MON,44025,44025,D,,EUR,M)&lt;/Q&gt;&lt;R&gt;1&lt;/R&gt;&lt;C&gt;1&lt;/C&gt;&lt;D xsi:type="xsd:double"&gt;9333.684708&lt;/D&gt;&lt;/FQL&gt;&lt;FQL&gt;&lt;Q&gt;MONC-IT^FF_MKT_VAL(MON,44025,44025,D,,EUR,M)&lt;/Q&gt;&lt;R&gt;1&lt;/R&gt;&lt;C&gt;1&lt;/C&gt;&lt;D xsi:type="xsd:double"&gt;8588.62290284&lt;/D&gt;&lt;/FQL&gt;&lt;FQL&gt;&lt;Q&gt;PNDORA-DK^FF_MKT_VAL(MON,44025,44025,D,,EUR,M)&lt;/Q&gt;&lt;R&gt;1&lt;/R&gt;&lt;C&gt;1&lt;/C&gt;&lt;D xsi:type="xsd:double"&gt;4819.68359593107&lt;/D&gt;&lt;/FQL&gt;&lt;FQL&gt;&lt;Q&gt;KGX-DE^FF_MKT_VAL(MON,44025,44025,D,,EUR,M)&lt;/Q&gt;&lt;R&gt;1&lt;/R&gt;&lt;C&gt;1&lt;/C&gt;&lt;D xsi:type="xsd:double"&gt;6464.5748312&lt;/D&gt;&lt;/FQL&gt;&lt;FQL&gt;&lt;Q&gt;ISS-DK^FF_MKT_VAL(MON,44025,44025,D,,EUR,M)&lt;/Q&gt;&lt;R&gt;1&lt;/R&gt;&lt;C&gt;1&lt;/C&gt;&lt;D xsi:type="xsd:double"&gt;2602.01988920823&lt;/D&gt;&lt;/FQL&gt;&lt;FQL&gt;&lt;Q&gt;HPOL.B-SE^FF_MKT_VAL(MON,44025,44025,D,,EUR,M)&lt;/Q&gt;&lt;R&gt;1&lt;/R&gt;&lt;C&gt;1&lt;/C&gt;&lt;D xsi:type="xsd:double"&gt;2269.67680284935&lt;/D&gt;&lt;/FQL&gt;&lt;FQL&gt;&lt;Q&gt;CLNX-ES^FF_MKT_VAL(MON,44025,44025,D,,EUR,M)&lt;/Q&gt;&lt;R&gt;1&lt;/R&gt;&lt;C&gt;1&lt;/C&gt;&lt;D xsi:type="xsd:double"&gt;20892.9353327198&lt;/D&gt;&lt;/FQL&gt;&lt;FQL&gt;&lt;Q&gt;IAG-GB^FF_MKT_VAL(MON,44025,44025,D,,EUR,M)&lt;/Q&gt;&lt;R&gt;1&lt;/R&gt;&lt;C&gt;1&lt;/C&gt;&lt;D xsi:type="xsd:double"&gt;4850.63086120362&lt;/D&gt;&lt;/FQL&gt;&lt;FQL&gt;&lt;Q&gt;EVO-SE^FF_MKT_VAL(MON,44025,44025,D,,EUR,M)&lt;/Q&gt;&lt;R&gt;1&lt;/R&gt;&lt;C&gt;1&lt;/C&gt;&lt;D xsi:type="xsd:double"&gt;9625.55723550329&lt;/D&gt;&lt;/FQL&gt;&lt;FQL&gt;&lt;Q&gt;GYC-DE^FF_MKT_VAL(MON,44025,44025,D,,EUR,M)&lt;/Q&gt;&lt;R&gt;1&lt;/R&gt;&lt;C&gt;1&lt;/C&gt;&lt;D xsi:type="xsd:double"&gt;3450.93918234&lt;/D&gt;&lt;/FQL&gt;&lt;FQL&gt;&lt;Q&gt;FERG-GB^FF_MKT_VAL(MON,44025,44025,D,,EUR,M)&lt;/Q&gt;&lt;R&gt;1&lt;/R&gt;&lt;C&gt;1&lt;/C&gt;&lt;D xsi:type="xsd:double"&gt;16427.9023561511&lt;/D&gt;&lt;/FQL&gt;&lt;FQL&gt;&lt;Q&gt;CFR-CH^FF_MKT_VAL(MON,44025,44025,D,,EUR,M)&lt;/Q&gt;&lt;R&gt;1&lt;/R&gt;&lt;C&gt;1&lt;/C&gt;&lt;D xsi:type="xsd:double"&gt;32092.9674062426&lt;/D&gt;&lt;/FQL&gt;&lt;FQL&gt;&lt;Q&gt;OMU-GB^FF_MKT_VAL(MON,44025,44025,D,,EUR,M)&lt;/Q&gt;&lt;R&gt;1&lt;/R&gt;&lt;C&gt;1&lt;/C&gt;&lt;D xsi:type="xsd:double"&gt;2905.0355016216&lt;/D&gt;&lt;/FQL&gt;&lt;FQL&gt;&lt;Q&gt;CEY-GB^FF_MKT_VAL(MON,44025,44025,D,,EUR,M)&lt;/Q&gt;&lt;R&gt;1&lt;/R&gt;&lt;C&gt;1&lt;/C&gt;&lt;D xsi:type="xsd:double"&gt;2331.32469616001&lt;/D&gt;&lt;/FQL&gt;&lt;FQL&gt;&lt;Q&gt;RMG-GB^FF_MKT_VAL(MON,44025,44025,D,,EUR,M)&lt;/Q&gt;&lt;R&gt;1&lt;/R&gt;&lt;C&gt;1&lt;/C&gt;&lt;D xsi:type="xsd:double"&gt;2002.90451180266&lt;/D&gt;&lt;/FQL&gt;&lt;FQL&gt;&lt;Q&gt;CMBN-CH^FF_MKT_VAL(MON,44025,44025,D,,EUR,M)&lt;/Q&gt;&lt;R&gt;1&lt;/R&gt;&lt;C&gt;1&lt;/C&gt;&lt;D xsi:type="xsd:double"&gt;2554.15563822836&lt;/D&gt;&lt;/FQL&gt;&lt;FQL&gt;&lt;Q&gt;IG-IT^FF_MKT_VAL(MON,44025,44025,D,,EUR,M)&lt;/Q&gt;&lt;R&gt;1&lt;/R&gt;&lt;C&gt;1&lt;/C&gt;&lt;D xsi:type="xsd:double"&gt;4183.23054534&lt;/D&gt;&lt;/FQL&gt;&lt;FQL&gt;&lt;Q&gt;NETW-GB^FF_MKT_VAL(MON,44025,44025,D,,EUR,M)&lt;/Q&gt;&lt;R&gt;1&lt;/R&gt;&lt;C&gt;1&lt;/C&gt;&lt;D xsi:type="xsd:double"&gt;2425.76508533207&lt;/D&gt;&lt;/FQL&gt;&lt;FQL&gt;&lt;Q&gt;AMS-ES^FF_MKT_VAL(MON,44025,44025,D,,EUR,M)&lt;/Q&gt;&lt;R&gt;1&lt;/R&gt;&lt;C&gt;1&lt;/C&gt;&lt;D xsi:type="xsd:double"&gt;20860.81036038&lt;/D&gt;&lt;/FQL&gt;&lt;FQL&gt;&lt;Q&gt;PZU-PL^FF_MKT_VAL(MON,44025,44025,D,,EUR,M)&lt;/Q&gt;&lt;R&gt;1&lt;/R&gt;&lt;C&gt;1&lt;/C&gt;&lt;D xsi:type="xsd:double"&gt;5622.98237148759&lt;/D&gt;&lt;/FQL&gt;&lt;FQL&gt;&lt;Q&gt;EDEN-FR^FF_MKT_VAL(MON,44025,44025,D,,EUR,M)&lt;/Q&gt;&lt;R&gt;1&lt;/R&gt;&lt;C&gt;1&lt;/C&gt;&lt;D xsi:type="xsd:double"&gt;9569.65904119&lt;/D&gt;&lt;/FQL&gt;&lt;FQL&gt;&lt;Q&gt;BME-GB^FF_MKT_VAL(MON,44025,44025,D,,EUR,M)&lt;/Q&gt;&lt;R&gt;1&lt;/R&gt;&lt;C&gt;1&lt;/C&gt;&lt;D xsi:type="xsd:double"&gt;4375.52674253294&lt;/D&gt;&lt;/FQL&gt;&lt;FQL&gt;&lt;Q&gt;NZYM.B-DK^FF_MKT_VAL(MON,44025,44025,D,,EUR,M)&lt;/Q&gt;&lt;R&gt;1&lt;/R&gt;&lt;C&gt;1&lt;/C&gt;&lt;D xsi:type="xsd:double"&gt;14419.5029590877&lt;/D&gt;&lt;/FQL&gt;&lt;FQL&gt;&lt;Q&gt;OCDO-GB^FF_MKT_VAL(MON,44025,44025,D,,EUR,M)&lt;/Q&gt;&lt;R&gt;1&lt;/R&gt;&lt;C&gt;1&lt;/C&gt;&lt;D xsi:type="xsd:double"&gt;15709.8829748703&lt;/D&gt;&lt;/FQL&gt;&lt;FQL&gt;&lt;Q&gt;RACE-IT^FF_MKT_VAL(MON,44025,44025,D,,EUR,M)&lt;/Q&gt;&lt;R&gt;1&lt;/R&gt;&lt;C&gt;1&lt;/C&gt;&lt;D xsi:type="xsd:double"&gt;28053.9689439789&lt;/D&gt;&lt;/FQL&gt;&lt;FQL&gt;&lt;Q&gt;ARGX-BE^FF_MKT_VAL(MON,44025,44025,D,,EUR,M)&lt;/Q&gt;&lt;R&gt;1&lt;/R&gt;&lt;C&gt;1&lt;/C&gt;&lt;D xsi:type="xsd:double"&gt;9341.6153517&lt;/D&gt;&lt;/FQL&gt;&lt;FQL&gt;&lt;Q&gt;FBK-IT^FF_MKT_VAL(MON,44025,44025,D,,EUR,M)&lt;/Q&gt;&lt;R&gt;1&lt;/R&gt;&lt;C&gt;1&lt;/C&gt;&lt;D xsi:type="xsd:double"&gt;7314.740806995&lt;/D&gt;&lt;/FQL&gt;&lt;FQL&gt;&lt;Q&gt;WLN-FR^FF_MKT_VAL(MON,44025,44025,D,,EUR,M)&lt;/Q&gt;&lt;R&gt;1&lt;/R&gt;&lt;C&gt;1&lt;/C&gt;&lt;D xsi:type="xsd:double"&gt;14074.19475152&lt;/D&gt;&lt;/FQL&gt;&lt;FQL&gt;&lt;Q&gt;GJF-NO^FF_MKT_VAL(MON,44025,44025,D,,EUR,M)&lt;/Q&gt;&lt;R&gt;1&lt;/R&gt;&lt;C&gt;1&lt;/C&gt;&lt;D xsi:type="xsd:double"&gt;8172.26467571431&lt;/D&gt;&lt;/FQL&gt;&lt;FQL&gt;&lt;Q&gt;CNHI-IT^FF_MKT_VAL(MON,44025,44025,D,,EUR,M)&lt;/Q&gt;&lt;R&gt;1&lt;/R&gt;&lt;C&gt;1&lt;/C&gt;&lt;D xsi:type="xsd:double"&gt;8450.94691686337&lt;/D&gt;&lt;/FQL&gt;&lt;FQL&gt;&lt;Q&gt;NN-NL^FF_MKT_VAL(MON,44025,44025,D,,EUR,M)&lt;/Q&gt;&lt;R&gt;1&lt;/R&gt;&lt;C&gt;1&lt;/C&gt;&lt;D xsi:type="xsd:double"&gt;9321.5201872&lt;/D&gt;&lt;/FQL&gt;&lt;FQL&gt;&lt;Q&gt;RR-GB^FF_MKT_VAL(MON,44025,44025,D,,EUR,M)&lt;/Q&gt;&lt;R&gt;1&lt;/R&gt;&lt;C&gt;1&lt;/C&gt;&lt;D xsi:type="xsd:double"&gt;6062.82805966511&lt;/D&gt;&lt;/FQL&gt;&lt;FQL&gt;&lt;Q&gt;SREN-CH^FF_MKT_VAL(MON,44025,44025,D,,EUR,M)&lt;/Q&gt;&lt;R&gt;1&lt;/R&gt;&lt;C&gt;1&lt;/C&gt;&lt;D xsi:type="xsd:double"&gt;19953.4267761616&lt;/D&gt;&lt;/FQL&gt;&lt;FQL&gt;&lt;Q&gt;DOM-SE^FF_MKT_VAL(MON,44025,44025,D,,EUR,M)&lt;/Q&gt;&lt;R&gt;1&lt;/R&gt;&lt;C&gt;1&lt;/C&gt;&lt;D xsi:type="xsd:double"&gt;2361.80466576577&lt;/D&gt;&lt;/FQL&gt;&lt;FQL&gt;&lt;Q&gt;HFG-DE^FF_MKT_VAL(MON,44025,44025,D,,EUR,M)&lt;/Q&gt;&lt;R&gt;1&lt;/R&gt;&lt;C&gt;1&lt;/C&gt;&lt;D xsi:type="xsd:double"&gt;7853.5316154&lt;/D&gt;&lt;/FQL&gt;&lt;FQL&gt;&lt;Q&gt;DLG-GB^FF_MKT_VAL(MON,44025,44025,D,,EUR,M)&lt;/Q&gt;&lt;R&gt;1&lt;/R&gt;&lt;C&gt;1&lt;/C&gt;&lt;D xsi:type="xsd:double"&gt;4034.62807825935&lt;/D&gt;&lt;/FQL&gt;&lt;FQL&gt;&lt;Q&gt;ELIS-FR^FF_MKT_VAL(MON,44025,44025,D,,EUR,M)&lt;/Q&gt;&lt;R&gt;1&lt;/R&gt;&lt;C&gt;1&lt;/C&gt;&lt;D xsi:type="xsd:double"&gt;2298.05758172&lt;/D&gt;&lt;/FQL&gt;&lt;FQL&gt;&lt;Q&gt;EVR-GB^FF_MKT_VAL(MON,44025,44025,D,,EUR,M)&lt;/Q&gt;&lt;R&gt;1&lt;/R&gt;&lt;C&gt;1&lt;/C&gt;&lt;D xsi:type="xsd:double"&gt;4622.28762511443&lt;/D&gt;&lt;/FQL&gt;&lt;FQL&gt;&lt;Q&gt;ASRNL-NL^FF_MKT_VAL(MON,44025,44025,D,,EUR,M)&lt;/Q&gt;&lt;R&gt;1&lt;/R&gt;&lt;C&gt;1&lt;/C&gt;&lt;D xsi:type="xsd:double"&gt;3792.058&lt;/D&gt;&lt;/FQL&gt;&lt;FQL&gt;&lt;Q&gt;POLY-GB^FF_MKT_VAL(MON,44025,44025,D,,EUR,M)&lt;/Q&gt;&lt;R&gt;1&lt;/R&gt;&lt;C&gt;1&lt;/C&gt;&lt;D xsi:type="xsd:double"&gt;8385.07156298707&lt;/D&gt;&lt;/FQL&gt;&lt;FQL&gt;&lt;Q&gt;TUI-GB^FF_MKT_VAL(MON,44025,44025,D,,EUR,M)&lt;/Q&gt;&lt;R&gt;1&lt;/R&gt;&lt;C&gt;1&lt;/C&gt;&lt;D xsi:type="xsd:double"&gt;2468.20659690586&lt;/D&gt;&lt;/FQL&gt;&lt;FQL&gt;&lt;Q&gt;QLT-GB^FF_MKT_VAL(MON,44025,44025,D,,EUR,M)&lt;/Q&gt;&lt;R&gt;1&lt;/R&gt;&lt;C&gt;1&lt;/C&gt;&lt;D xsi:type="xsd:double"&gt;2722.19754657619&lt;/D&gt;&lt;/FQL&gt;&lt;FQL&gt;&lt;Q&gt;ZAL-DE^FF_MKT_VAL(MON,44025,44025,D,,EUR,M)&lt;/Q&gt;&lt;R&gt;1&lt;/R&gt;&lt;C&gt;1&lt;/C&gt;&lt;D xsi:type="xsd:double"&gt;15691.31487678&lt;/D&gt;&lt;/FQL&gt;&lt;FQL&gt;&lt;Q&gt;ENTRA-NO^FF_MKT_VAL(MON,44025,44025,D,,EUR,M)&lt;/Q&gt;&lt;R&gt;1&lt;/R&gt;&lt;C&gt;1&lt;/C&gt;&lt;D xsi:type="xsd:double"&gt;2063.95303971578&lt;/D&gt;&lt;/FQL&gt;&lt;FQL&gt;&lt;Q&gt;SINCH-SE^FF_MKT_VAL(MON,44025,44025,D,,EUR,M)&lt;/Q&gt;&lt;R&gt;1&lt;/R&gt;&lt;C&gt;1&lt;/C&gt;&lt;D xsi:type="xsd:double"&gt;4568.88465355741&lt;/D&gt;&lt;/FQL&gt;&lt;FQL&gt;&lt;Q&gt;TKWY-NL^FF_MKT_VAL(MON,44025,44025,D,,EUR,M)&lt;/Q&gt;&lt;R&gt;1&lt;/R&gt;&lt;C&gt;1&lt;/C&gt;&lt;D xsi:type="xsd:double"&gt;13795.22527248&lt;/D&gt;&lt;/FQL&gt;&lt;FQL&gt;&lt;Q&gt;SBB.B-SE^FF_MKT_VAL(MON,44025,44025,D,,EUR,M)&lt;/Q&gt;&lt;R&gt;1&lt;/R&gt;&lt;C&gt;1&lt;/C&gt;&lt;D xsi:type="xsd:double"&gt;4095.61310575309&lt;/D&gt;&lt;/FQL&gt;&lt;FQL&gt;&lt;Q&gt;MCRO-GB^FF_MKT_VAL(MON,44025,44025,D,,EUR,M)&lt;/Q&gt;&lt;R&gt;1&lt;/R&gt;&lt;C&gt;1&lt;/C&gt;&lt;D xsi:type="xsd:double"&gt;1584.40636858394&lt;/D&gt;&lt;/FQL&gt;&lt;FQL&gt;&lt;Q&gt;LIFCO.B-SE^FF_MKT_VAL(MON,44025,44025,D,,EUR,M)&lt;/Q&gt;&lt;R&gt;1&lt;/R&gt;&lt;C&gt;1&lt;/C&gt;&lt;D xsi:type="xsd:double"&gt;5122.08958257346&lt;/D&gt;&lt;/FQL&gt;&lt;FQL&gt;&lt;Q&gt;WALL.B-SE^FF_MKT_VAL(MON,44025,44025,D,,EUR,M)&lt;/Q&gt;&lt;R&gt;1&lt;/R&gt;&lt;C&gt;1&lt;/C&gt;&lt;D xsi:type="xsd:double"&gt;3330.63018924817&lt;/D&gt;&lt;/FQL&gt;&lt;FQL&gt;&lt;Q&gt;SRCG-CH^FF_MKT_VAL(MON,44025,44025,D,,EUR,M)&lt;/Q&gt;&lt;R&gt;1&lt;/R&gt;&lt;C&gt;1&lt;/C&gt;&lt;D xsi:type="xsd:double"&gt;3574.90605684973&lt;/D&gt;&lt;/FQL&gt;&lt;FQL&gt;&lt;Q&gt;AUTO-GB^FF_MKT_VAL(MON,44025,44025,D,,EUR,M)&lt;/Q&gt;&lt;R&gt;1&lt;/R&gt;&lt;C&gt;1&lt;/C&gt;&lt;D xsi:type="xsd:double"&gt;5315.73668621135&lt;/D&gt;&lt;/FQL&gt;&lt;FQL&gt;&lt;Q&gt;EQT-SE^FF_MKT_VAL(MON,44025,44025,D,,EUR,M)&lt;/Q&gt;&lt;R&gt;1&lt;/R&gt;&lt;C&gt;1&lt;/C&gt;&lt;D xsi:type="xsd:double"&gt;15227.8431621566&lt;/D&gt;&lt;/FQL&gt;&lt;FQL&gt;&lt;Q&gt;G24-DE^FF_MKT_VAL(MON,44025,44025,D,,EUR,M)&lt;/Q&gt;&lt;R&gt;1&lt;/R&gt;&lt;C&gt;1&lt;/C&gt;&lt;D xsi:type="xsd:double"&gt;7083.1339471&lt;/D&gt;&lt;/FQL&gt;&lt;FQL&gt;&lt;Q&gt;UBSG-CH^FF_MKT_VAL(MON,44025,44025,D,,EUR,M)&lt;/Q&gt;&lt;R&gt;1&lt;/R&gt;&lt;C&gt;1&lt;/C&gt;&lt;D xsi:type="xsd:double"&gt;36756.8965839771&lt;/D&gt;&lt;/FQL&gt;&lt;FQL&gt;&lt;Q&gt;PST-IT^FF_MKT_VAL(MON,44025,44025,D,,EUR,M)&lt;/Q&gt;&lt;R&gt;1&lt;/R&gt;&lt;C&gt;1&lt;/C&gt;&lt;D xsi:type="xsd:double"&gt;10068.5947509&lt;/D&gt;&lt;/FQL&gt;&lt;FQL&gt;&lt;Q&gt;ATC-NL^FF_MKT_VAL(MON,44025,44025,D,,EUR,M)&lt;/Q&gt;&lt;R&gt;1&lt;/R&gt;&lt;C&gt;1&lt;/C&gt;&lt;D xsi:type="xsd:double"&gt;4107.80224833338&lt;/D&gt;&lt;/FQL&gt;&lt;FQL&gt;&lt;Q&gt;1COV-DE^FF_MKT_VAL(MON,44025,44025,D,,EUR,M)&lt;/Q&gt;&lt;R&gt;1&lt;/R&gt;&lt;C&gt;1&lt;/C&gt;&lt;D xsi:type="xsd:double"&gt;6189.96958725&lt;/D&gt;&lt;/FQL&gt;&lt;FQL&gt;&lt;Q&gt;AMUN-FR^FF_MKT_VAL(MON,44025,44025,D,,EUR,M)&lt;/Q&gt;&lt;R&gt;1&lt;/R&gt;&lt;C&gt;1&lt;/C&gt;&lt;D xsi:type="xsd:double"&gt;14005.4708131&lt;/D&gt;&lt;/FQL&gt;&lt;FQL&gt;&lt;Q&gt;VACN-CH^FF_MKT_VAL(MON,44025,44025,D,,EUR,M)&lt;/Q&gt;&lt;R&gt;1&lt;/R&gt;&lt;C&gt;1&lt;/C&gt;&lt;D xsi:type="xsd:double"&gt;4874.65434466622&lt;/D&gt;&lt;/FQL&gt;&lt;FQL&gt;&lt;Q&gt;ORSTED-DK^FF_MKT_VAL(MON,44025,44025,D,,EUR,M)&lt;/Q&gt;&lt;R&gt;1&lt;/R&gt;&lt;C&gt;1&lt;/C&gt;&lt;D xsi:type="xsd:double"&gt;43130.2371042257&lt;/D&gt;&lt;/FQL&gt;&lt;FQL&gt;&lt;Q&gt;UN01-DE^FF_MKT_VAL(MON,44025,44025,D,,EUR,M)&lt;/Q&gt;&lt;R&gt;1&lt;/R&gt;&lt;C&gt;1&lt;/C&gt;&lt;D xsi:type="xsd:double"&gt;10503.052&lt;/D&gt;&lt;/FQL&gt;&lt;FQL&gt;&lt;Q&gt;TMV-DE^FF_MKT_VAL(MON,44025,44025,D,,EUR,M)&lt;/Q&gt;&lt;R&gt;1&lt;/R&gt;&lt;C&gt;1&lt;/C&gt;&lt;D xsi:type="xsd:double"&gt;9720&lt;/D&gt;&lt;/FQL&gt;&lt;FQL&gt;&lt;Q&gt;CTEC-GB^FF_MKT_VAL(MON,44025,44025,D,,EUR,M)&lt;/Q&gt;&lt;R&gt;1&lt;/R&gt;&lt;C&gt;1&lt;/C&gt;&lt;D xsi:type="xsd:double"&gt;4304.75684750212&lt;/D&gt;&lt;/FQL&gt;&lt;FQL&gt;&lt;Q&gt;FTI-FR^FF_MKT_VAL(MON,44025,44025,D,,EUR,M)&lt;/Q&gt;&lt;R&gt;1&lt;/R&gt;&lt;C&gt;1&lt;/C&gt;&lt;D xsi:type="xsd:double"&gt;2736.24346829683&lt;/D&gt;&lt;/FQL&gt;&lt;FQL&gt;&lt;Q&gt;GALE-CH^FF_MKT_VAL(MON,44025,44025,D,,EUR,M)&lt;/Q&gt;&lt;R&gt;1&lt;/R&gt;&lt;C&gt;1&lt;/C&gt;&lt;D xsi:type="xsd:double"&gt;3143.26842007067&lt;/D&gt;&lt;/FQL&gt;&lt;FQL&gt;&lt;Q&gt;MNG-GB^FF_MKT_VAL(MON,44025,44025,D,,EUR,M)&lt;/Q&gt;&lt;R&gt;1&lt;/R&gt;&lt;C&gt;1&lt;/C&gt;&lt;D xsi:type="xsd:double"&gt;4767.53450885343&lt;/D&gt;&lt;/FQL&gt;&lt;FQL&gt;&lt;Q&gt;VIFN-CH^FF_MKT_VAL(MON,44025,44025,D,,EUR,M)&lt;/Q&gt;&lt;R&gt;1&lt;/R&gt;&lt;C&gt;1&lt;/C&gt;&lt;D xsi:type="xsd:double"&gt;8692.21297951387&lt;/D&gt;&lt;/FQL&gt;&lt;FQL&gt;&lt;Q&gt;ESSITY.B-SE^FF_MKT_</t>
        </r>
      </text>
    </comment>
    <comment ref="A858" authorId="0" shapeId="0" xr:uid="{ABC53C80-F171-4621-ADB0-D539E244F3E6}">
      <text>
        <r>
          <rPr>
            <b/>
            <sz val="9"/>
            <color indexed="81"/>
            <rFont val="Tahoma"/>
            <family val="2"/>
          </rPr>
          <t>VAL(MON,44025,44025,D,,EUR,M)&lt;/Q&gt;&lt;R&gt;1&lt;/R&gt;&lt;C&gt;1&lt;/C&gt;&lt;D xsi:type="xsd:double"&gt;20209.8066928076&lt;/D&gt;&lt;/FQL&gt;&lt;FQL&gt;&lt;Q&gt;DHER-DE^FF_MKT_VAL(MON,44025,44025,D,,EUR,M)&lt;/Q&gt;&lt;R&gt;1&lt;/R&gt;&lt;C&gt;1&lt;/C&gt;&lt;D xsi:type="xsd:double"&gt;17163.86174664&lt;/D&gt;&lt;/FQL&gt;&lt;FQL&gt;&lt;Q&gt;BG-AT^FF_MKT_VAL(MON,44025,44025,D,,EUR,M)&lt;/Q&gt;&lt;R&gt;1&lt;/R&gt;&lt;C&gt;1&lt;/C&gt;&lt;D xsi:type="xsd:double"&gt;2703.1873762&lt;/D&gt;&lt;/FQL&gt;&lt;FQL&gt;&lt;Q&gt;SHL-DE^FF_MKT_VAL(MON,44025,44025,D,,EUR,M)&lt;/Q&gt;&lt;R&gt;1&lt;/R&gt;&lt;C&gt;1&lt;/C&gt;&lt;D xsi:type="xsd:double"&gt;42592.11017405&lt;/D&gt;&lt;/FQL&gt;&lt;FQL&gt;&lt;Q&gt;BESI-NL^FF_MKT_VAL(MON,44025,44025,D,,EUR,M)&lt;/Q&gt;&lt;R&gt;1&lt;/R&gt;&lt;C&gt;1&lt;/C&gt;&lt;D xsi:type="xsd:double"&gt;2884.38401485&lt;/D&gt;&lt;/FQL&gt;&lt;FQL&gt;&lt;Q&gt;LIN-DE^FF_MKT_VAL(MON,44025,44025,D,,EUR,M)&lt;/Q&gt;&lt;R&gt;1&lt;/R&gt;&lt;C&gt;1&lt;/C&gt;&lt;D xsi:type="xsd:double"&gt;99215.7025030527&lt;/D&gt;&lt;/FQL&gt;&lt;FQL&gt;&lt;Q&gt;AVST-GB^FF_MKT_VAL(MON,44025,44025,D,,EUR,M)&lt;/Q&gt;&lt;R&gt;1&lt;/R&gt;&lt;C&gt;1&lt;/C&gt;&lt;D xsi:type="xsd:double"&gt;5959.43042559809&lt;/D&gt;&lt;/FQL&gt;&lt;FQL&gt;&lt;Q&gt;URW-NL^FF_MKT_VAL(MON,44025,44025,D,,EUR,M)&lt;/Q&gt;&lt;R&gt;1&lt;/R&gt;&lt;C&gt;1&lt;/C&gt;&lt;D xsi:type="xsd:double"&gt;6941.0708268&lt;/D&gt;&lt;/FQL&gt;&lt;FQL&gt;&lt;Q&gt;NETC-DK^FF_MKT_VAL(MON,44025,44025,D,,EUR,M)&lt;/Q&gt;&lt;R&gt;1&lt;/R&gt;&lt;C&gt;1&lt;/C&gt;&lt;D xsi:type="xsd:double"&gt;2865.70527563718&lt;/D&gt;&lt;/FQL&gt;&lt;FQL&gt;&lt;Q&gt;ADYEN-NL^FF_MKT_VAL(MON,44025,44025,D,,EUR,M)&lt;/Q&gt;&lt;R&gt;1&lt;/R&gt;&lt;C&gt;1&lt;/C&gt;&lt;D xsi:type="xsd:double"&gt;39191.9906775&lt;/D&gt;&lt;/FQL&gt;&lt;FQL&gt;&lt;Q&gt;KOJAMO-FI^FF_MKT_VAL(MON,44025,44025,D,,EUR,M)&lt;/Q&gt;&lt;R&gt;1&lt;/R&gt;&lt;C&gt;1&lt;/C&gt;&lt;D xsi:type="xsd:double"&gt;4646.3147012&lt;/D&gt;&lt;/FQL&gt;&lt;FQL&gt;&lt;Q&gt;SIGN-CH^FF_MKT_VAL(MON,44025,44025,D,,EUR,M)&lt;/Q&gt;&lt;R&gt;1&lt;/R&gt;&lt;C&gt;1&lt;/C&gt;&lt;D xsi:type="xsd:double"&gt;4610.16149238139&lt;/D&gt;&lt;/FQL&gt;&lt;FQL&gt;&lt;Q&gt;NDA.SE-SE^FF_MKT_VAL(MON,44025,44025,D,,EUR,M)&lt;/Q&gt;&lt;R&gt;1&lt;/R&gt;&lt;C&gt;1&lt;/C&gt;&lt;D xsi:type="xsd:double"&gt;24820.569684485&lt;/D&gt;&lt;/FQL&gt;&lt;FQL&gt;&lt;Q&gt;KBX-DE^FF_MKT_VAL(MON,44025,44025,D,,EUR,M)&lt;/Q&gt;&lt;R&gt;1&lt;/R&gt;&lt;C&gt;1&lt;/C&gt;&lt;D xsi:type="xsd:double"&gt;14545.076&lt;/D&gt;&lt;/FQL&gt;&lt;FQL&gt;&lt;Q&gt;ALC-CH^FF_MKT_VAL(MON,44025,44025,D,,EUR,M)&lt;/Q&gt;&lt;R&gt;1&lt;/R&gt;&lt;C&gt;1&lt;/C&gt;&lt;D xsi:type="xsd:double"&gt;25115.3807107917&lt;/D&gt;&lt;/FQL&gt;&lt;FQL&gt;&lt;Q&gt;PHNX-GB^FF_MKT_VAL(MON,44025,44025,D,,EUR,M)&lt;/Q&gt;&lt;R&gt;1&lt;/R&gt;&lt;C&gt;1&lt;/C&gt;&lt;D xsi:type="xsd:double"&gt;5105.14767051343&lt;/D&gt;&lt;/FQL&gt;&lt;FQL&gt;&lt;Q&gt;ADE-NO^FF_MKT_VAL(MON,44025,44025,D,,EUR,M)&lt;/Q&gt;&lt;R&gt;1&lt;/R&gt;&lt;C&gt;1&lt;/C&gt;&lt;D xsi:type="xsd:double"&gt;6124.84625305406&lt;/D&gt;&lt;/FQL&gt;&lt;FQL&gt;&lt;Q&gt;NEXI-IT^FF_MKT_VAL(MON,44025,44025,D,,EUR,M)&lt;/Q&gt;&lt;R&gt;1&lt;/R&gt;&lt;C&gt;1&lt;/C&gt;&lt;D xsi:type="xsd:double"&gt;9667.7777658&lt;/D&gt;&lt;/FQL&gt;&lt;FQL&gt;&lt;Q&gt;TRN-GB^FF_MKT_VAL(MON,44025,44025,D,,EUR,M)&lt;/Q&gt;&lt;R&gt;1&lt;/R&gt;&lt;C&gt;1&lt;/C&gt;&lt;D xsi:type="xsd:double"&gt;2282.32004014338&lt;/D&gt;&lt;/FQL&gt;&lt;FQL&gt;&lt;Q&gt;BCVN-CH^FF_MKT_VAL(MON,44025,44025,D,,EUR,M)&lt;/Q&gt;&lt;R&gt;1&lt;/R&gt;&lt;C&gt;1&lt;/C&gt;&lt;D xsi:type="xsd:double"&gt;742.64944365969&lt;/D&gt;&lt;/FQL&gt;&lt;FQL&gt;&lt;Q&gt;PRX-NL^FF_MKT_VAL(MON,44025,44025,D,,EUR,M)&lt;/Q&gt;&lt;R&gt;1&lt;/R&gt;&lt;C&gt;1&lt;/C&gt;&lt;D xsi:type="xsd:double"&gt;134714.28009312&lt;/D&gt;&lt;/FQL&gt;&lt;FQL&gt;&lt;Q&gt;FDJ-FR^FF_MKT_VAL(MON,44025,44025,D,,EUR,M)&lt;/Q&gt;&lt;R&gt;1&lt;/R&gt;&lt;C&gt;1&lt;/C&gt;&lt;D xsi:type="xsd:double"&gt;5244.07112912&lt;/D&gt;&lt;/FQL&gt;&lt;FQL&gt;&lt;Q&gt;BT.A-GB^FF_MKT_VAL(MON,44026,44026,D,,EUR,M)&lt;/Q&gt;&lt;R&gt;1&lt;/R&gt;&lt;C&gt;1&lt;/C&gt;&lt;D xsi:type="xsd:double"&gt;12389.9731609525&lt;/D&gt;&lt;/FQL&gt;&lt;FQL&gt;&lt;Q&gt;CCL-GB^FF_MKT_VAL(MON,44026,44026,D,,EUR,M)&lt;/Q&gt;&lt;R&gt;1&lt;/R&gt;&lt;C&gt;1&lt;/C&gt;&lt;D xsi:type="xsd:double"&gt;8220.49818777611&lt;/D&gt;&lt;/FQL&gt;&lt;FQL&gt;&lt;Q&gt;MKS-GB^FF_MKT_VAL(MON,44026,44026,D,,EUR,M)&lt;/Q&gt;&lt;R&gt;1&lt;/R&gt;&lt;C&gt;1&lt;/C&gt;&lt;D xsi:type="xsd:double"&gt;2122.15031563465&lt;/D&gt;&lt;/FQL&gt;&lt;FQL&gt;&lt;Q&gt;BARC-GB^FF_MKT_VAL(MON,44026,44026,D,,EUR,M)&lt;/Q&gt;&lt;R&gt;1&lt;/R&gt;&lt;C&gt;1&lt;/C&gt;&lt;D xsi:type="xsd:double"&gt;21816.6594217718&lt;/D&gt;&lt;/FQL&gt;&lt;FQL&gt;&lt;Q&gt;ITRK-GB^FF_MKT_VAL(MON,44026,44026,D,,EUR,M)&lt;/Q&gt;&lt;R&gt;1&lt;/R&gt;&lt;C&gt;1&lt;/C&gt;&lt;D xsi:type="xsd:double"&gt;9632.0791244061&lt;/D&gt;&lt;/FQL&gt;&lt;FQL&gt;&lt;Q&gt;BRBY-GB^FF_MKT_VAL(MON,44026,44026,D,,EUR,M)&lt;/Q&gt;&lt;R&gt;1&lt;/R&gt;&lt;C&gt;1&lt;/C&gt;&lt;D xsi:type="xsd:double"&gt;7100.26000608305&lt;/D&gt;&lt;/FQL&gt;&lt;FQL&gt;&lt;Q&gt;NXT-GB^FF_MKT_VAL(MON,44026,44026,D,,EUR,M)&lt;/Q&gt;&lt;R&gt;1&lt;/R&gt;&lt;C&gt;1&lt;/C&gt;&lt;D xsi:type="xsd:double"&gt;6880.62675582393&lt;/D&gt;&lt;/FQL&gt;&lt;FQL&gt;&lt;Q&gt;UDG-GB^FF_MKT_VAL(MON,44026,44026,D,,EUR,M)&lt;/Q&gt;&lt;R&gt;1&lt;/R&gt;&lt;C&gt;1&lt;/C&gt;&lt;D xsi:type="xsd:double"&gt;1978.38481421402&lt;/D&gt;&lt;/FQL&gt;&lt;FQL&gt;&lt;Q&gt;KGF-GB^FF_MKT_VAL(MON,44026,44026,D,,EUR,M)&lt;/Q&gt;&lt;R&gt;1&lt;/R&gt;&lt;C&gt;1&lt;/C&gt;&lt;D xsi:type="xsd:double"&gt;5106.75462192927&lt;/D&gt;&lt;/FQL&gt;&lt;FQL&gt;&lt;Q&gt;ITV-GB^FF_MKT_VAL(MON,44026,44026,D,,EUR,M)&lt;/Q&gt;&lt;R&gt;1&lt;/R&gt;&lt;C&gt;1&lt;/C&gt;&lt;D xsi:type="xsd:double"&gt;3286.26559839783&lt;/D&gt;&lt;/FQL&gt;&lt;FQL&gt;&lt;Q&gt;EN-FR^FF_MKT_VAL(MON,44026,44026,D,,EUR,M)&lt;/Q&gt;&lt;R&gt;1&lt;/R&gt;&lt;C&gt;1&lt;/C&gt;&lt;D xsi:type="xsd:double"&gt;11553.04011004&lt;/D&gt;&lt;/FQL&gt;&lt;FQL&gt;&lt;Q&gt;AIR-FR^FF_MKT_VAL(MON,44026,44026,D,,EUR,M)&lt;/Q&gt;&lt;R&gt;1&lt;/R&gt;&lt;C&gt;1&lt;/C&gt;&lt;D xsi:type="xsd:double"&gt;49776.34535632&lt;/D&gt;&lt;/FQL&gt;&lt;FQL&gt;&lt;Q&gt;VIE-FR^FF_MKT_VAL(MON,44026,44026,D,,EUR,M)&lt;/Q&gt;&lt;R&gt;1&lt;/R&gt;&lt;C&gt;1&lt;/C&gt;&lt;D xsi:type="xsd:double"&gt;11101.82155082&lt;/D&gt;&lt;/FQL&gt;&lt;FQL&gt;&lt;Q&gt;ADS-DE^FF_MKT_VAL(MON,44026,44026,D,,EUR,M)&lt;/Q&gt;&lt;R&gt;1&lt;/R&gt;&lt;C&gt;1&lt;/C&gt;&lt;D xsi:type="xsd:double"&gt;45559.6848207289&lt;/D&gt;&lt;/FQL&gt;&lt;FQL&gt;&lt;Q&gt;G-IT^FF_MKT_VAL(MON,44026,44026,D,,EUR,M)&lt;/Q&gt;&lt;R&gt;1&lt;/R&gt;&lt;C&gt;1&lt;/C&gt;&lt;D xsi:type="xsd:double"&gt;21144.43706505&lt;/D&gt;&lt;/FQL&gt;&lt;FQL&gt;&lt;Q&gt;OR-FR^FF_MKT_VAL(MON,44026,44026,D,,EUR,M)&lt;/Q&gt;&lt;R&gt;1&lt;/R&gt;&lt;C&gt;1&lt;/C&gt;&lt;D xsi:type="xsd:double"&gt;159791.490026&lt;/D&gt;&lt;/FQL&gt;&lt;FQL&gt;&lt;Q&gt;GL9-IE^FF_MKT_VAL(MON,44026,44026,D,,EUR,M)&lt;/Q&gt;&lt;R&gt;1&lt;/R&gt;&lt;C&gt;1&lt;/C&gt;&lt;D xsi:type="xsd:double"&gt;2975.87185056&lt;/D&gt;&lt;/FQL&gt;&lt;FQL&gt;&lt;Q&gt;CDI-FR^FF_MKT_VAL(MON,44026,44026,D,,EUR,M)&lt;/Q&gt;&lt;R&gt;1&lt;/R&gt;&lt;C&gt;1&lt;/C&gt;&lt;D xsi:type="xsd:double"&gt;67762.2156521058&lt;/D&gt;&lt;/FQL&gt;&lt;FQL&gt;&lt;Q&gt;MC-FR^FF_MKT_VAL(MON,44026,44026,D,,EUR,M)&lt;/Q&gt;&lt;R&gt;1&lt;/R&gt;&lt;C&gt;1&lt;/C&gt;&lt;D xsi:type="xsd:double"&gt;196666.9686905&lt;/D&gt;&lt;/FQL&gt;&lt;FQL&gt;&lt;Q&gt;AM-FR^FF_MKT_VAL(MON,44026,44026,D,,EUR,M)&lt;/Q&gt;&lt;R&gt;1&lt;/R&gt;&lt;C&gt;1&lt;/C&gt;&lt;D xsi:type="xsd:double"&gt;6822.688881&lt;/D&gt;&lt;/FQL&gt;&lt;FQL&gt;&lt;Q&gt;ISP-IT^FF_MKT_VAL(MON,44026,44026,D,,EUR,M)&lt;/Q&gt;&lt;R&gt;1&lt;/R&gt;&lt;C&gt;1&lt;/C&gt;&lt;D xsi:type="xsd:double"&gt;29784.632368312&lt;/D&gt;&lt;/FQL&gt;&lt;FQL&gt;&lt;Q&gt;EDP-PT^FF_MKT_VAL(MON,44026,44026,D,,EUR,M)&lt;/Q&gt;&lt;R&gt;1&lt;/R&gt;&lt;C&gt;1&lt;/C&gt;&lt;D xsi:type="xsd:double"&gt;15449.31377525&lt;/D&gt;&lt;/FQL&gt;&lt;FQL&gt;&lt;Q&gt;BEAN-CH^FF_MKT_VAL(MON,44026,44026,D,,EUR,M)&lt;/Q&gt;&lt;R&gt;1&lt;/R&gt;&lt;C&gt;1&lt;/C&gt;&lt;D xsi:type="xsd:double"&gt;4027.42769680774&lt;/D&gt;&lt;/FQL&gt;&lt;FQL&gt;&lt;Q&gt;HO-FR^FF_MKT_VAL(MON,44026,44026,D,,EUR,M)&lt;/Q&gt;&lt;R&gt;1&lt;/R&gt;&lt;C&gt;1&lt;/C&gt;&lt;D xsi:type="xsd:double"&gt;15287.42768988&lt;/D&gt;&lt;/FQL&gt;&lt;FQL&gt;&lt;Q&gt;CAP-FR^FF_MKT_VAL(MON,44026,44026,D,,EUR,M)&lt;/Q&gt;&lt;R&gt;1&lt;/R&gt;&lt;C&gt;1&lt;/C&gt;&lt;D xsi:type="xsd:double"&gt;17232.48422295&lt;/D&gt;&lt;/FQL&gt;&lt;FQL&gt;&lt;Q&gt;CARL.B-DK^FF_MKT_VAL(MON,44026,44026,D,,EUR,M)&lt;/Q&gt;&lt;R&gt;1&lt;/R&gt;&lt;C&gt;1&lt;/C&gt;&lt;D xsi:type="xsd:double"&gt;17134.4041140118&lt;/D&gt;&lt;/FQL&gt;&lt;FQL&gt;&lt;Q&gt;COFB-BE^FF_MKT_VAL(MON,44026,44026,D,,EUR,M)&lt;/Q&gt;&lt;R&gt;1&lt;/R&gt;&lt;C&gt;1&lt;/C&gt;&lt;D xsi:type="xsd:double"&gt;3306.8603592&lt;/D&gt;&lt;/FQL&gt;&lt;FQL&gt;&lt;Q&gt;CRG-IE^FF_MKT_VAL(MON,44026,44026,D,,EUR,M)&lt;/Q&gt;&lt;R&gt;1&lt;/R&gt;&lt;C&gt;1&lt;/C&gt;&lt;D xsi:type="xsd:double"&gt;23746.194235482&lt;/D&gt;&lt;/FQL&gt;&lt;FQL&gt;&lt;Q&gt;ING-FR^FF_MKT_VAL(MON,44026,44026,D,,EUR,M)&lt;/Q&gt;&lt;R&gt;1&lt;/R&gt;&lt;C&gt;1&lt;/C&gt;&lt;D xsi:type="xsd:double"&gt;8863.366366&lt;/D&gt;&lt;/FQL&gt;&lt;FQL&gt;&lt;Q&gt;MAERSK.B-DK^FF_MKT_VAL(MON,44026,44026,D,,EUR,M)&lt;/Q&gt;&lt;R&gt;1&lt;/R&gt;&lt;C&gt;1&lt;/C&gt;&lt;D xsi:type="xsd:double"&gt;20239.0818245667&lt;/D&gt;&lt;/FQL&gt;&lt;FQL&gt;&lt;Q&gt;DNB-NO^FF_MKT_VAL(MON,44026,44026,D,,EUR,M)&lt;/Q&gt;&lt;R&gt;1&lt;/R&gt;&lt;C&gt;1&lt;/C&gt;&lt;D xsi:type="xsd:double"&gt;18186.5128617971&lt;/D&gt;&lt;/FQL&gt;&lt;FQL&gt;&lt;Q&gt;FI.N-CH^FF_MKT_VAL(MON,44026,44026,D,,EUR,M)&lt;/Q&gt;&lt;R&gt;1&lt;/R&gt;&lt;C&gt;1&lt;/C&gt;&lt;D xsi:type="xsd:double"&gt;3129.22170895795&lt;/D&gt;&lt;/FQL&gt;&lt;FQL&gt;&lt;Q&gt;FRE-DE^FF_MKT_VAL(MON,44026,44026,D,,EUR,M)&lt;/Q&gt;&lt;R&gt;1&lt;/R&gt;&lt;C&gt;1&lt;/C&gt;&lt;D xsi:type="xsd:double"&gt;24343.92964132&lt;/D&gt;&lt;/FQL&gt;&lt;FQL&gt;&lt;Q&gt;UTDI-DE^FF_MKT_VAL(MON,44026,44026,D,,EUR,M)&lt;/Q&gt;&lt;R&gt;1&lt;/R&gt;&lt;C&gt;1&lt;/C&gt;&lt;D xsi:type="xsd:double"&gt;7060.47584373&lt;/D&gt;&lt;/FQL&gt;&lt;FQL&gt;&lt;Q&gt;FPE3-DE^FF_MKT_VAL(MON,44026,44026,D,,EUR,M)&lt;/Q&gt;&lt;R&gt;1&lt;/R&gt;&lt;C&gt;1&lt;/C&gt;&lt;D xsi:type="xsd:double"&gt;4967.86&lt;/D&gt;&lt;/FQL&gt;&lt;FQL&gt;&lt;Q&gt;PUB-FR^FF_MKT_VAL(MON,44026,44026,D,,EUR,M)&lt;/Q&gt;&lt;R&gt;1&lt;/R&gt;&lt;C&gt;1&lt;/C&gt;&lt;D xsi:type="xsd:double"&gt;6868.21051155&lt;/D&gt;&lt;/FQL&gt;&lt;FQL&gt;&lt;Q&gt;EO-FR^FF_MKT_VAL(MON,44026,44026,D,,EUR,M)&lt;/Q&gt;&lt;R&gt;1&lt;/R&gt;&lt;C&gt;1&lt;/C&gt;&lt;D xsi:type="xsd:double"&gt;4760.18013939&lt;/D&gt;&lt;/FQL&gt;&lt;FQL&gt;&lt;Q&gt;HUH1V-FI^FF_MKT_VAL(MON,44026,44026,D,,EUR,M)&lt;/Q&gt;&lt;R&gt;1&lt;/R&gt;&lt;C&gt;1&lt;/C&gt;&lt;D xsi:type="xsd:double"&gt;3656.41264704&lt;/D&gt;&lt;/FQL&gt;&lt;FQL&gt;&lt;Q&gt;KESKOB-FI^FF_MKT_VAL(MON,44026,44026,D,,EUR,M)&lt;/Q&gt;&lt;R&gt;1&lt;/R&gt;&lt;C&gt;1&lt;/C&gt;&lt;D xsi:type="xsd:double"&gt;6038.35056404&lt;/D&gt;&lt;/FQL&gt;&lt;FQL&gt;&lt;Q&gt;KRX-IE^FF_MKT_VAL(MON,44026,44026,D,,EUR,M)&lt;/Q&gt;&lt;R&gt;1&lt;/R&gt;&lt;C&gt;1&lt;/C&gt;&lt;D xsi:type="xsd:double"&gt;10373.3186606&lt;/D&gt;&lt;/FQL&gt;&lt;FQL&gt;&lt;Q&gt;KBC-BE^FF_MKT_VAL(MON,44026,44026,D,,EUR,M)&lt;/Q&gt;&lt;R&gt;1&lt;/R&gt;&lt;C&gt;1&lt;/C&gt;&lt;D xsi:type="xsd:double"&gt;21259.8432645&lt;/D&gt;&lt;/FQL&gt;&lt;FQL&gt;&lt;Q&gt;GN-DK^FF_MKT_VAL(MON,44026,44026,D,,EUR,M)&lt;/Q&gt;&lt;R&gt;1&lt;/R&gt;&lt;C&gt;1&lt;/C&gt;&lt;D xsi:type="xsd:double"&gt;6105.66865814818&lt;/D&gt;&lt;/FQL&gt;&lt;FQL&gt;&lt;Q&gt;HNR1-DE^FF_MKT_VAL(MON,44026,44026,D,,EUR,M)&lt;/Q&gt;&lt;R&gt;1&lt;/R&gt;&lt;C&gt;1&lt;/C&gt;&lt;D xsi:type="xsd:double"&gt;18497.0663623938&lt;/D&gt;&lt;/FQL&gt;&lt;FQL&gt;&lt;Q&gt;KRZ-IE^FF_MKT_VAL(MON,44026,44026,D,,EUR,M)&lt;/Q&gt;&lt;R&gt;1&lt;/R&gt;&lt;C&gt;1&lt;/C&gt;&lt;D xsi:type="xsd:double"&gt;19487.9625011&lt;/D&gt;&lt;/FQL&gt;&lt;FQL&gt;&lt;Q&gt;WRT1V-FI^FF_MKT_VAL(MON,44026,44026,D,,EUR,M)&lt;/Q&gt;&lt;R&gt;1&lt;/R&gt;&lt;C&gt;1&lt;/C&gt;&lt;D xsi:type="xsd:double"&gt;4353.90070362&lt;/D&gt;&lt;/FQL&gt;&lt;FQL&gt;&lt;Q&gt;LUND.B-SE^FF_MKT_VAL(MON,44026,44026,D,,EUR,M)&lt;/Q&gt;&lt;R&gt;1&lt;/R&gt;&lt;C&gt;1&lt;/C&gt;&lt;D xsi:type="xsd:double"&gt;10020.4931712238&lt;/D&gt;&lt;/FQL&gt;&lt;FQL&gt;&lt;Q&gt;ICAD-FR^FF_MKT_VAL(MON,44026,44026,D,,EUR,M)&lt;/Q&gt;&lt;R&gt;1&lt;/R&gt;&lt;C&gt;1&lt;/C&gt;&lt;D xsi:type="xsd:double"&gt;4583.7964&lt;/D&gt;&lt;/FQL&gt;&lt;FQL&gt;&lt;Q&gt;G1A-DE^FF_MKT_VAL(MON,44026,44026,D,,EUR,M)&lt;/Q&gt;&lt;R&gt;1&lt;/R&gt;&lt;C&gt;1&lt;/C&gt;&lt;D xsi:type="xsd:double"&gt;5080.8546418&lt;/D&gt;&lt;/FQL&gt;&lt;FQL&gt;&lt;Q&gt;BOL-FR^FF_MKT_VAL(MON,44026,44026,D,,EUR,M)&lt;/Q&gt;&lt;R&gt;1&lt;/R&gt;&lt;C&gt;1&lt;/C&gt;&lt;D xsi:type="xsd:double"&gt;8190.255796656&lt;/D&gt;&lt;/FQL&gt;&lt;FQL&gt;&lt;Q&gt;MB-IT^FF_MKT_VAL(MON,44026,44026,D,,EUR,M)&lt;/Q&gt;&lt;R&gt;1&lt;/R&gt;&lt;C&gt;1&lt;/C&gt;&lt;D xsi:type="xsd:double"&gt;5669.208&lt;/D&gt;&lt;/FQL&gt;&lt;FQL&gt;&lt;Q&gt;ML-FR^FF_MKT_VAL(MON,44026,44026,D,,EUR,M)&lt;/Q&gt;&lt;R&gt;1&lt;/R&gt;&lt;C&gt;1&lt;/C&gt;&lt;D xsi:type="xsd:double"&gt;16475.70965004&lt;/D&gt;&lt;/FQL&gt;&lt;FQL&gt;&lt;Q&gt;DANSKE-DK^FF_MKT_VAL(MON,44026,44026,D,,EUR,M)&lt;/Q&gt;&lt;R&gt;1&lt;/R&gt;&lt;C&gt;1&lt;/C&gt;&lt;D xsi:type="xsd:double"&gt;10098.7040753357&lt;/D&gt;&lt;/FQL&gt;&lt;FQL&gt;&lt;Q&gt;GMAB-DK^FF_MKT_VAL(MON,44026,44026,D,,EUR,M)&lt;/Q&gt;&lt;R&gt;1&lt;/R&gt;&lt;C&gt;1&lt;/C&gt;&lt;D xsi:type="xsd:double"&gt;19342.3905178144&lt;/D&gt;&lt;/FQL&gt;&lt;FQL&gt;&lt;Q&gt;CON-DE^FF_MKT_VAL(MON,44026,44026,D,,EUR,M)&lt;/Q&gt;&lt;R&gt;1&lt;/R&gt;&lt;C&gt;1&lt;/C&gt;&lt;D xsi:type="xsd:double"&gt;17432.52147828&lt;/D&gt;&lt;/FQL&gt;&lt;FQL&gt;&lt;Q&gt;DPW-DE^FF_MKT_VAL(MON,44026,44026,D,,EUR,M)&lt;/Q&gt;&lt;R&gt;1&lt;/R&gt;&lt;C&gt;1&lt;/C&gt;&lt;D xsi:type="xsd:double"&gt;40248.29500545&lt;/D&gt;&lt;/FQL&gt;&lt;FQL&gt;&lt;Q&gt;OMV-AT^FF_MKT_VAL(MON,44026,44026,D,,EUR,M)&lt;/Q&gt;&lt;R&gt;1&lt;/R&gt;&lt;C&gt;1&lt;/C&gt;&lt;D xsi:type="xsd:double"&gt;9730.77245856&lt;/D&gt;&lt;/FQL&gt;&lt;FQL&gt;&lt;Q&gt;VER-AT^FF_MKT_VAL(MON,44026,44026,D,,EUR,M)&lt;/Q&gt;&lt;R&gt;1&lt;/R&gt;&lt;C&gt;1&lt;/C&gt;&lt;D xsi:type="xsd:double"&gt;13847.98924396&lt;/D&gt;&lt;/FQL&gt;&lt;FQL&gt;&lt;Q&gt;RI-FR^FF_MKT_VAL(MON,44026,44026,D,,EUR,M)&lt;/Q&gt;&lt;R&gt;1&lt;/R&gt;&lt;C&gt;1&lt;/C&gt;&lt;D xsi:type="xsd:double"&gt;36806.73699015&lt;/D&gt;&lt;/FQL&gt;&lt;FQL&gt;&lt;Q&gt;RNO-FR^FF_MKT_VAL(MON,44026,44026,D,,EUR,M)&lt;/Q&gt;&lt;R&gt;1&lt;/R&gt;&lt;C&gt;1&lt;/C&gt;&lt;D xsi:type="xsd:double"&gt;6543.78897442&lt;/D&gt;&lt;/FQL&gt;&lt;FQL&gt;&lt;Q&gt;ROCK.B-DK^FF_MKT_VAL(MON,44026,44026,D,,EUR,M)&lt;/Q&gt;&lt;R&gt;1&lt;/R&gt;&lt;C&gt;1&lt;/C&gt;&lt;D xsi:type="xsd:double"&gt;5221.16461298884&lt;/D&gt;&lt;/FQL&gt;&lt;FQL&gt;&lt;Q&gt;TOM-NO^FF_MKT_VAL(MON,44026,44026,D,,EUR,M)&lt;/Q&gt;&lt;R&gt;1&lt;/R&gt;&lt;C&gt;1&lt;/C&gt;&lt;D xsi:type="xsd:double"&gt;4810.74735182413&lt;/D&gt;&lt;/FQL&gt;&lt;FQL&gt;&lt;Q&gt;TEL-NO^FF_MKT_VAL(MON,44026,44026,D,,EUR,M)&lt;/Q&gt;&lt;R&gt;1&lt;/R&gt;&lt;C&gt;1&lt;/C&gt;&lt;D xsi:type="xsd:double"&gt;18395.4419149002&lt;/D&gt;&lt;/FQL&gt;&lt;FQL&gt;&lt;Q&gt;RCO-FR^FF_MKT_VAL(MON,44026,44026,D,,EUR,M)&lt;/Q&gt;&lt;R&gt;1&lt;/R&gt;&lt;C&gt;1&lt;/C&gt;&lt;D xsi:type="xsd:double"&gt;6041.7861852&lt;/D&gt;&lt;/FQL&gt;&lt;FQL&gt;&lt;Q&gt;MRK-DE^FF_MKT_VAL(MON,44026,44026,D,,EUR,M)&lt;/Q&gt;&lt;R&gt;1&lt;/R&gt;&lt;C&gt;1&lt;/C&gt;&lt;D xsi:type="xsd:double"&gt;44912.5547974&lt;/D&gt;&lt;/FQL&gt;&lt;FQL&gt;&lt;Q&gt;RWE-DE^FF_MKT_VAL(MON,44026,44026,D,,EUR,M)&lt;/Q&gt;&lt;R&gt;1&lt;/R&gt;&lt;C&gt;1&lt;/C&gt;&lt;D xsi:type="xsd:double"&gt;19124.732505&lt;/D&gt;&lt;/FQL&gt;&lt;FQL&gt;&lt;Q&gt;SCHA-NO^FF_MKT_VAL(MON,44026,44026,D,,EUR,M)&lt;/Q&gt;&lt;R&gt;1&lt;/R&gt;&lt;C&gt;1&lt;/C&gt;&lt;D xsi:type="xsd:double"&gt;5420.42648156541&lt;/D&gt;&lt;/FQL&gt;&lt;FQL&gt;&lt;Q&gt;SK-FR^FF_MKT_VAL(MON,44026,44026,D,,EUR,M)&lt;/Q&gt;&lt;R&gt;1&lt;/R&gt;&lt;C&gt;1&lt;/C&gt;&lt;D xsi:type="xsd:double"&gt;7379.4836182&lt;/D&gt;&lt;/FQL&gt;&lt;FQL&gt;&lt;Q&gt;SEB.A-SE^FF_MKT_VAL(MON,44026,44026,D,,EUR,M)&lt;/Q&gt;&lt;R&gt;1&lt;/R&gt;&lt;C&gt;1&lt;/C&gt;&lt;D xsi:type="xsd:double"&gt;16717.1896091379&lt;/D&gt;&lt;/FQL&gt;&lt;FQL&gt;&lt;Q&gt;SOF-BE^FF_MKT_VAL(MON,44026,44026,D,,EUR,M)&lt;/Q&gt;&lt;R&gt;1&lt;/R&gt;&lt;C&gt;1&lt;/C&gt;&lt;D xsi:type="xsd:double"&gt;7900.29392&lt;/D&gt;&lt;/FQL&gt;&lt;FQL&gt;&lt;Q&gt;SOLB-BE^FF_MKT_VAL(MON,44026,44026,D,,EUR,M)&lt;/Q&gt;&lt;R&gt;1&lt;/R&gt;&lt;C&gt;1&lt;/C&gt;&lt;D xsi:type="xsd:double"&gt;7369.042919&lt;/D&gt;&lt;/FQL&gt;&lt;FQL&gt;&lt;Q&gt;SGSN-CH^FF_MKT_VAL(MON,44026,44026,D,,EUR,M)&lt;/Q&gt;&lt;R&gt;1&lt;/R&gt;&lt;C&gt;1&lt;/C&gt;&lt;D xsi:type="xsd:double"&gt;16428.4093589988&lt;/D&gt;&lt;/FQL&gt;&lt;FQL&gt;&lt;Q&gt;SU-FR^FF_MKT_VAL(MON,44026,44026,D,,EUR,M)&lt;/Q&gt;&lt;R&gt;1&lt;/R&gt;&lt;C&gt;1&lt;/C&gt;&lt;D xsi:type="xsd:double"&gt;53001.86683008&lt;/D&gt;&lt;/FQL&gt;&lt;FQL&gt;&lt;Q&gt;VIV-FR^FF_MKT_VAL(MON,44026,44026,D,,EUR,M)&lt;/Q&gt;&lt;R&gt;1&lt;/R&gt;&lt;C&gt;1&lt;/C&gt;&lt;D xsi:type="xsd:double"&gt;26092.82712&lt;/D&gt;&lt;/FQL&gt;&lt;FQL&gt;&lt;Q&gt;SAP-DE^FF_MKT_VAL(MON,44026,44026,D,,EUR,M)&lt;/Q&gt;&lt;R&gt;1&lt;/R&gt;&lt;C&gt;1&lt;/C&gt;&lt;D xsi:type="xsd:double"&gt;146647.872&lt;/D&gt;&lt;/FQL&gt;&lt;FQL&gt;&lt;Q&gt;SWED.A-SE^FF_MKT_VAL(MON,44026,44026,D,,EUR,M)&lt;/Q&gt;&lt;R&gt;1&lt;/R&gt;&lt;C&gt;1&lt;/C&gt;&lt;D xsi:type="xsd:double"&gt;12779.7269928946&lt;/D&gt;&lt;/FQL&gt;&lt;FQL&gt;&lt;Q&gt;STB-NO^FF_MKT_VAL(MON,44026,44026,D,,EUR,M)&lt;/Q&gt;&lt;R&gt;1&lt;/R&gt;&lt;C&gt;1&lt;/C&gt;&lt;D xsi:type="xsd:double"&gt;2140.02450771661&lt;/D&gt;&lt;/FQL&gt;&lt;FQL&gt;&lt;Q&gt;TREL.B-SE^FF_MKT_VAL(MON,44026,44026,D,,EUR,M)&lt;/Q&gt;&lt;R&gt;1&lt;/R&gt;&lt;C&gt;1&lt;/C&gt;&lt;D xsi:type="xsd:double"&gt;3514.03858381133&lt;/D&gt;&lt;/FQL&gt;&lt;FQL&gt;&lt;Q&gt;EOAN-DE^FF_MKT_VAL(MON,44026,44026,D,,EUR,M)&lt;/Q&gt;&lt;R&gt;1&lt;/R&gt;&lt;C&gt;1&lt;/C&gt;&lt;D xsi:type="xsd:double"&gt;26112.802868495&lt;/D&gt;&lt;/FQL&gt;&lt;FQL&gt;&lt;Q&gt;VOE-AT^FF_MKT_VAL(MON,44026,44026,D,,EUR,M)&lt;/Q&gt;&lt;R&gt;1&lt;/R&gt;&lt;C&gt;1&lt;/C&gt;&lt;D xsi:type="xsd:double"&gt;3417.77623607&lt;/D&gt;&lt;/FQL&gt;&lt;FQL&gt;&lt;Q&gt;SWMA-SE^FF_MKT_VAL(MON,44026,44026,D,,EUR,M)&lt;/Q&gt;&lt;R&gt;1&lt;/R&gt;&lt;C&gt;1&lt;/C&gt;&lt;D xsi:type="xsd:double"&gt;10066.5801363306&lt;/D&gt;&lt;/FQL&gt;&lt;FQL&gt;&lt;Q&gt;UPM-FI^FF_MKT_VAL(MON,44026,44026,D,,EUR,M)&lt;/Q&gt;&lt;R&gt;1&lt;/R&gt;&lt;C&gt;1&lt;/C&gt;&lt;D xsi:type="xsd:double"&gt;13717.09446312&lt;/D&gt;&lt;/FQL&gt;&lt;FQL&gt;&lt;Q&gt;PUM-DE^FF_MKT_VAL(MON,44026,44026,D,,EUR,M)&lt;/Q&gt;&lt;R&gt;1&lt;/R&gt;&lt;C&gt;1&lt;/C&gt;&lt;D xsi:type="xsd:double"&gt;10292.29575054&lt;/D&gt;&lt;/FQL&gt;&lt;FQL&gt;&lt;Q&gt;BAYN-DE^FF_MKT_VAL(MON,44026,44026,D,,EUR,M)&lt;/Q&gt;&lt;R&gt;1&lt;/R&gt;&lt;C&gt;1&lt;/C&gt;&lt;D xsi:type="xsd:double"&gt;64633.68035478&lt;/D&gt;&lt;/FQL&gt;&lt;FQL&gt;&lt;Q&gt;STERV-FI^FF_MKT_VAL(MON,44026,44026,D,,EUR,M)&lt;/Q&gt;&lt;R&gt;1&lt;/R&gt;&lt;C&gt;1&lt;/C&gt;&lt;D xsi:type="xsd:double"&gt;8383.03046181&lt;/D&gt;&lt;/FQL&gt;&lt;FQL&gt;&lt;Q&gt;HEN3-DE^FF_MKT_VAL(MON,44026,44026,D,,EUR,M)&lt;/Q&gt;&lt;R&gt;1&lt;/R&gt;&lt;C&gt;1&lt;/C&gt;&lt;D xsi:type="xsd:double"&gt;35992.97705024&lt;/D&gt;&lt;/FQL&gt;&lt;FQL&gt;&lt;Q&gt;BAS-DE^FF_MKT_VAL(MON,44026,44026,D,,EUR,M)&lt;/Q&gt;&lt;R&gt;1&lt;/R&gt;&lt;C&gt;1&lt;/C&gt;&lt;D xsi:type="xsd:double"&gt;45813.71725672&lt;/D&gt;&lt;/FQL&gt;&lt;FQL&gt;&lt;Q&gt;BEI-DE^FF_MKT_VAL(MON,44026,44026,D,,EUR,M)&lt;/Q&gt;&lt;R&gt;1&lt;/R&gt;&lt;C&gt;1&lt;/C&gt;&lt;D xsi:type="xsd:double"&gt;22931.3992824&lt;/D&gt;&lt;/FQL&gt;&lt;FQL&gt;&lt;Q&gt;HOT-DE^FF_MKT_VAL(MON,44026,44026,D,,EUR,M)&lt;/Q&gt;&lt;R&gt;1&lt;/R&gt;&lt;C&gt;1&lt;/C&gt;&lt;D xsi:type="xsd:double"&gt;5456.3729783&lt;/D&gt;&lt;/FQL&gt;&lt;FQL&gt;&lt;Q&gt;HEI-DE^FF_MKT_VAL(MON,44026,44026,D,,EUR,M)&lt;/Q&gt;&lt;R&gt;1&lt;/R&gt;&lt;C&gt;1&lt;/C&gt;&lt;D xsi:type="xsd:double"&gt;9432.71931658&lt;/D&gt;&lt;/FQL&gt;&lt;FQL&gt;&lt;Q&gt;FME-DE^FF_MKT_VAL(MON,44026,44026,D,,EUR,M)&lt;/Q&gt;&lt;R&gt;1&lt;/R&gt;&lt;C&gt;1&lt;/C&gt;&lt;D xsi:type="xsd:double"&gt;22341.6233544&lt;/D&gt;&lt;/FQL&gt;&lt;FQL&gt;&lt;Q&gt;IP-IT^FF_MKT_VAL(MON,44026,44026,D,,EUR,M)&lt;/Q&gt;&lt;R&gt;1&lt;/R&gt;&lt;C&gt;1&lt;/C&gt;&lt;D xsi:type="xsd:double"&gt;2817.99603472&lt;/D&gt;&lt;/FQL&gt;&lt;FQL&gt;&lt;Q&gt;ASM-NL^FF_MKT_VAL(MON,44026,44026,D,,EUR,M)&lt;/Q&gt;&lt;R&gt;1&lt;/R&gt;&lt;C&gt;1&lt;/C&gt;&lt;D xsi:type="xsd:double"&gt;6741.0504&lt;/D&gt;&lt;/FQL&gt;&lt;FQL&gt;&lt;Q&gt;ORA-FR^FF_MKT_VAL(MON,44026,44026,D,,EUR,M)&lt;/Q&gt;&lt;R&gt;1&lt;/R&gt;&lt;C&gt;1&lt;/C&gt;&lt;D xsi:type="xsd:double"&gt;28297.26884249&lt;/D&gt;&lt;/FQL&gt;&lt;FQL&gt;&lt;Q&gt;SAMPO-FI^FF_MKT_VAL(MON,44026,44026,D,,EUR,M)&lt;/Q&gt;&lt;R&gt;1&lt;/R&gt;&lt;C&gt;1&lt;/C&gt;&lt;D xsi:type="xsd:double"&gt;17004.873647&lt;/D&gt;&lt;/FQL&gt;&lt;FQL&gt;&lt;Q&gt;RAND-NL^FF_MKT_VAL(MON,44026,44026,D,,EUR,M)&lt;/Q&gt;&lt;R&gt;1&lt;/R&gt;&lt;C&gt;1&lt;/C&gt;&lt;D xsi:type="xsd:double"&gt;7269.3383121&lt;/D&gt;&lt;/FQL&gt;&lt;FQL&gt;&lt;Q&gt;ALV-DE^FF_MKT_VAL(MON,44026,44026,D,,EUR,M)&lt;/Q&gt;&lt;R&gt;1&lt;/R&gt;&lt;C&gt;1&lt;/C&gt;&lt;D xsi:type="xsd:double"&gt;74826.44460032&lt;/D&gt;&lt;/FQL&gt;&lt;FQL&gt;&lt;Q&gt;RMS-FR^FF_MKT_VAL(MON,44026,44026,D,,EUR,M)&lt;/Q&gt;&lt;R&gt;1&lt;/R&gt;&lt;C&gt;1&lt;/C&gt;&lt;D xsi:type="xsd:double"&gt;77801.9609363935&lt;/D&gt;&lt;/FQL&gt;&lt;FQL&gt;&lt;Q&gt;KGH-PL^FF_MKT_VAL(MON,44026,44026,D,,EUR,M)&lt;/Q&gt;&lt;R&gt;1&lt;/R&gt;&lt;C&gt;1&lt;/C&gt;&lt;D xsi:type="xsd:double"&gt;4092.02480524778&lt;/D&gt;&lt;/FQL&gt;&lt;FQL&gt;&lt;Q&gt;ELE-ES^FF_MKT_VAL(MON,44026,44026,D,,EUR,M)&lt;/Q&gt;&lt;R&gt;1&lt;/R&gt;&lt;C&gt;1&lt;/C&gt;&lt;D xsi:type="xsd:double"&gt;23218.43392581&lt;/D&gt;&lt;/FQL&gt;&lt;FQL&gt;&lt;Q&gt;LHA-DE^FF_MKT_VAL(MON,44026,44026,D,,EUR,M)&lt;/Q&gt;&lt;R&gt;1&lt;/R&gt;&lt;C&gt;1&lt;/C&gt;&lt;D xsi:type="xsd:double"&gt;4276.013046094&lt;/D&gt;&lt;/FQL&gt;&lt;FQL&gt;&lt;Q&gt;EBS-AT^FF_MKT_VAL(MON,44026,44026,D,,EUR,M)&lt;/Q&gt;&lt;R&gt;1&lt;/R&gt;&lt;C&gt;1&lt;/C&gt;&lt;D xsi:type="xsd:double"&gt;8500.20135825&lt;/D&gt;&lt;/FQL&gt;&lt;FQL&gt;&lt;Q&gt;MUV2-DE^FF_MKT_VAL(MON,44026,44026,D,,EUR,M)&lt;/Q&gt;&lt;R&gt;1&lt;/R&gt;&lt;C&gt;1&lt;/C&gt;&lt;D xsi:type="xsd:double"&gt;32418.8912324107&lt;/D&gt;&lt;/FQL&gt;&lt;FQL&gt;&lt;Q&gt;DSY-FR^FF_MKT_VAL(MON,44026,44026,D,,EUR,M)&lt;/Q&gt;&lt;R&gt;1&lt;/R&gt;&lt;C&gt;1&lt;/C&gt;&lt;D xsi:type="xsd:double"&gt;39886.5318912&lt;/D&gt;&lt;/FQL&gt;&lt;FQL&gt;&lt;Q&gt;RHM-DE^FF_MKT_VAL(MON,44026,44026,D,,EUR,M)&lt;/Q&gt;&lt;R&gt;1&lt;/R&gt;&lt;C&gt;1&lt;/C&gt;&lt;D xsi:type="xsd:double"&gt;3326.0262824&lt;/D&gt;&lt;/FQL&gt;&lt;FQL&gt;&lt;Q&gt;SAAB.B-SE^FF_MKT_VAL(MON,44026,44026,D,,EUR,M)&lt;/Q&gt;&lt;R&gt;1&lt;/R&gt;&lt;C&gt;1&lt;/C&gt;&lt;D xsi:type="xsd:double"&gt;2960.27477869719&lt;/D&gt;&lt;/FQL&gt;&lt;FQL&gt;&lt;Q&gt;PEO-PL^FF_MKT_VAL(MON,44026,44026,D,,EUR,M)&lt;/Q&gt;&lt;R&gt;1&lt;/R&gt;&lt;C&gt;1&lt;/C&gt;&lt;D xsi:type="xsd:double"&gt;3180.74722908682&lt;/D&gt;&lt;/FQL&gt;&lt;FQL&gt;&lt;Q&gt;BKT-ES^FF_MKT_VAL(MON,44026,44026,D,,EUR,M)&lt;/Q&gt;&lt;R&gt;1&lt;/R&gt;&lt;C&gt;1&lt;/C&gt;&lt;D xsi:type="xsd:double"&gt;3815.069418195&lt;/D&gt;&lt;/FQL&gt;&lt;FQL&gt;&lt;Q&gt;BARN-CH^FF_MKT_VAL(MON,44026,44026,D,,EUR,M)&lt;/Q&gt;&lt;R&gt;1&lt;/R&gt;&lt;C&gt;1&lt;/C&gt;&lt;D xsi:type="xsd:double"&gt;9319.66410749091&lt;/D&gt;&lt;/FQL&gt;&lt;FQL&gt;&lt;Q&gt;VOW3-DE^FF_MKT_VAL(MON,44026,44026,D,,EUR,M)&lt;/Q&gt;&lt;R&gt;1&lt;/R&gt;&lt;C&gt;1&lt;/C&gt;&lt;D xsi:type="xsd:double"&gt;67644.78278922&lt;/D&gt;&lt;/FQL&gt;&lt;FQL&gt;&lt;Q&gt;A2A-IT^FF_MKT_VAL(MON,44026,44026,D,,EUR,M)&lt;/Q&gt;&lt;R&gt;1&lt;/R&gt;&lt;C&gt;1&lt;/C&gt;&lt;D xsi:type="xsd:double"&gt;3919.126250488&lt;/D&gt;&lt;/FQL&gt;&lt;FQL&gt;&lt;Q&gt;BBVA-ES^FF_MKT_VAL(MON,44026,44026,D,,EUR,M)&lt;/Q&gt;&lt;R&gt;1&lt;/R&gt;&lt;C&gt;1&lt;/C&gt;&lt;D xsi:type="xsd:double"&gt;20402.82848112&lt;/D&gt;&lt;/FQL&gt;&lt;FQL&gt;&lt;Q&gt;KER-FR^FF_MKT_VAL(MON,44026,44026,D,,EUR,M)&lt;/Q&gt;&lt;R&gt;1&lt;/R&gt;&lt;C&gt;1&lt;/C&gt;&lt;D xsi:type="xsd:double"&gt;60538.31569175&lt;/D&gt;&lt;/FQL&gt;&lt;FQL&gt;&lt;Q&gt;DAI-DE^FF_MKT_VAL(MON,44026,44026,D,,EUR,M)&lt;/Q&gt;&lt;R&gt;1&lt;/R&gt;&lt;C&gt;1&lt;/C&gt;&lt;D xsi:type="xsd:double"&gt;38667.921&lt;/D&gt;&lt;/FQL&gt;&lt;FQL&gt;&lt;Q&gt;MOR-DE^FF_MKT_VAL(MON,44026,44026,D,,EUR,M)&lt;/Q&gt;&lt;R&gt;1&lt;/R&gt;&lt;C&gt;1&lt;/C&gt;&lt;D xsi:type="xsd:double"&gt;3679.0983931&lt;/D&gt;&lt;/FQL&gt;&lt;FQL&gt;&lt;Q&gt;SCMN-CH^FF_MKT_VAL(MON,44026,44026,D,,EUR,M)&lt;/Q&gt;&lt;R&gt;1&lt;/R&gt;&lt;C&gt;1&lt;/C&gt;&lt;D xsi:type="xsd:double"&gt;24137.9427708211&lt;/D&gt;&lt;/FQL&gt;&lt;FQL&gt;&lt;Q&gt;CNP-FR^FF_MKT_VAL(MON,44026,44026,D,,EUR,M)&lt;/Q&gt;&lt;R&gt;1&lt;/R&gt;&lt;C&gt;1&lt;/C&gt;&lt;D xsi:type="xsd:double"&gt;7027.47219075&lt;/D&gt;&lt;/FQL&gt;&lt;FQL&gt;&lt;Q&gt;SECU.B-SE^FF_MKT_VAL(MON,44026,44026,D,,EUR,M)&lt;/Q&gt;&lt;R&gt;1&lt;/R&gt;&lt;C&gt;1&lt;/C&gt;&lt;D xsi:type="xsd:double"&gt;4378.58080734823&lt;/D&gt;&lt;/FQL&gt;&lt;FQL&gt;&lt;Q&gt;ANA-ES^FF_MKT_VAL(MON,44026,44026,D,,EUR,M)&lt;/Q&gt;&lt;R&gt;1&lt;/R&gt;&lt;C&gt;1&lt;/C&gt;&lt;D xsi:type="xsd:double"&gt;4752.2771247&lt;/D&gt;&lt;/FQL&gt;&lt;FQL&gt;&lt;Q&gt;FORTUM-FI^FF_MKT_VAL(MON,44026,44026,D,,EUR,M)&lt;/Q&gt;&lt;R&gt;1&lt;/R&gt;&lt;C&gt;1&lt;/C&gt;&lt;D xsi:type="xsd:double"&gt;15016.617930825&lt;/D&gt;&lt;/FQL&gt;&lt;FQL&gt;&lt;Q&gt;UCB-BE^FF_MKT_VAL(MON,44026,44026,D,,EUR,M)&lt;/Q&gt;&lt;R&gt;1&lt;/R&gt;&lt;C&gt;1&lt;/C&gt;&lt;D xsi:type="xsd:double"&gt;19498.2093152&lt;/D&gt;&lt;/FQL&gt;&lt;FQL&gt;&lt;Q&gt;ATE-FR^FF_MKT_VAL(MON,44026,44026,D,,EUR,M)&lt;/Q&gt;&lt;R&gt;1&lt;/R&gt;&lt;C&gt;1&lt;/C&gt;&lt;D xsi:type="xsd:double"&gt;2579.44005285&lt;/D&gt;&lt;/FQL&gt;&lt;FQL&gt;&lt;Q&gt;SOP-FR^FF_MKT_VAL(MON,44026,44026,D,,EUR,M)&lt;/Q&gt;&lt;R&gt;1&lt;/R&gt;&lt;C&gt;1&lt;/C&gt;&lt;D xsi:type="xsd:double"&gt;2223.8144854&lt;/D&gt;&lt;/FQL&gt;&lt;FQL&gt;&lt;Q&gt;NEM-DE^FF_MKT_VAL(MON,44026,44026,D,,EUR,M)&lt;/Q&gt;&lt;R&gt;1&lt;/R&gt;&lt;C&gt;1&lt;/C&gt;&lt;D xsi:type="xsd:double"&gt;7068.6&lt;/D&gt;&lt;/FQL&gt;&lt;FQL&gt;&lt;Q&gt;TKA-DE^FF_MKT_VAL(MON,44026,44026,D,,EUR,M)&lt;/Q&gt;&lt;R&gt;1&lt;/R&gt;&lt;C&gt;1&lt;/C&gt;&lt;D xsi:type="xsd:double"&gt;3930.665412674&lt;/D&gt;&lt;/FQL&gt;&lt;FQL&gt;&lt;Q&gt;VIS-ES^FF_MKT_VAL(MON,44026,44026,D,,EUR,M)&lt;/Q&gt;&lt;R&gt;1&lt;/R&gt;&lt;C&gt;1&lt;/C&gt;&lt;D xsi:type="xsd:double"&gt;2693.5605627&lt;/D&gt;&lt;/FQL&gt;&lt;FQL&gt;&lt;Q&gt;CA-FR^FF_MKT_VAL(MON,44026,44026,D,,EUR,M)&lt;/Q&gt;&lt;R&gt;1&lt;/R&gt;&lt;C&gt;1&lt;/C&gt;&lt;D xsi:type="xsd:double"&gt;11116.328295555&lt;/D&gt;&lt;/FQL&gt;&lt;FQL&gt;&lt;Q&gt;NTGY-ES^FF_MKT_VAL(MON,44026,44026,D,,EUR,M)&lt;/Q&gt;&lt;R&gt;1&lt;/R&gt;&lt;C&gt;1&lt;/C&gt;&lt;D xsi:type="xsd:double"&gt;15917.945142645&lt;/D&gt;&lt;/FQL&gt;&lt;FQL&gt;&lt;Q&gt;ATO-FR^FF_MKT_VAL(MON,44026,44026,D,,EUR,M)&lt;/Q&gt;&lt;R&gt;1&lt;/R&gt;&lt;C&gt;1&lt;/C&gt;&lt;D xsi:type="xsd:double"&gt;8245.2292164&lt;/D&gt;&lt;/FQL&gt;&lt;FQL&gt;&lt;Q&gt;REP-ES^FF_MKT_VAL(MON,44026,44026,D,,EUR,M)&lt;/Q&gt;&lt;R&gt;1&lt;/R&gt;&lt;C&gt;1&lt;/C&gt;&lt;D xsi:type="xsd:double"&gt;11935.122875874&lt;/D&gt;&lt;/FQL&gt;&lt;FQL&gt;&lt;Q&gt;WKL-NL^FF_MKT_VAL(MON,44026,44026,D,,EUR,M)&lt;/Q&gt;&lt;R&gt;1&lt;/R&gt;&lt;C&gt;1&lt;/C&gt;&lt;D xsi:type="xsd:double"&gt;18436.704&lt;/D&gt;&lt;/FQL&gt;&lt;FQL&gt;&lt;Q&gt;SAN-FR^FF_MKT_VAL(MON,44026,44026,D,,EUR,M)&lt;/Q&gt;&lt;R&gt;1&lt;/R&gt;&lt;C&gt;1&lt;/C&gt;&lt;D xsi:type="xsd:double"&gt;113639.0280081&lt;/D&gt;&lt;/FQL&gt;&lt;FQL&gt;&lt;Q&gt;INVE.B-SE^FF_MKT_VAL(MON,44026,44026,D,,EUR,M)&lt;/Q&gt;&lt;R&gt;1&lt;/R&gt;&lt;C&gt;1&lt;/C&gt;&lt;D xsi:type="xsd:double"&gt;35969.2755757557&lt;/D&gt;&lt;/FQL&gt;&lt;FQL&gt;&lt;Q&gt;HM.B-SE^FF_MKT_VAL(MON,44026,44026,D,,EUR,M)&lt;/Q&gt;&lt;R&gt;1&lt;/R&gt;&lt;C&gt;1&lt;/C&gt;&lt;D xsi:type="xsd:double"&gt;21352.7151834261&lt;/D&gt;&lt;/FQL&gt;&lt;FQL&gt;&lt;Q&gt;WIE-AT^FF_MKT_VAL(MON,44026,44026,D,,EUR,M)&lt;/Q&gt;&lt;R&gt;1&lt;/R&gt;&lt;C&gt;1&lt;/C&gt;&lt;D xsi:type="xsd:double"&gt;2176.83413346&lt;/D&gt;&lt;/FQL&gt;&lt;FQL&gt;&lt;Q&gt;ELISA-FI^FF_MKT_VAL(MON,44026,44026,D,,EUR,M)&lt;/Q&gt;&lt;R&gt;1&lt;/R&gt;&lt;C&gt;1&lt;/C&gt;&lt;D xsi:type="xsd:double"&gt;8666.88863912&lt;/D&gt;&lt;/FQL&gt;&lt;FQL&gt;&lt;Q&gt;SAN-ES^FF_MKT_VAL(MON,44026,44026,D,,EUR,M)&lt;/Q&gt;&lt;R&gt;1&lt;/R&gt;&lt;C&gt;1&lt;/C&gt;&lt;D xsi:type="xsd:double"&gt;36117.7581993965&lt;/D&gt;&lt;/FQL&gt;&lt;FQL&gt;&lt;Q&gt;ACKB-BE^FF_MKT_VAL(MON,44026,44026,D,,EUR,M)&lt;/Q&gt;&lt;R&gt;1&lt;/R&gt;&lt;C&gt;1&lt;/C&gt;&lt;D xsi:type="xsd:double"&gt;3855.0113256&lt;/D&gt;&lt;/FQL&gt;&lt;FQL&gt;&lt;Q&gt;SIE-DE^FF_MKT_VAL(MON,44026,44026,D,,EUR,M)&lt;/Q&gt;&lt;R&gt;1&lt;/R&gt;&lt;C&gt;1&lt;/C&gt;&lt;D xsi:type="xsd:double"&gt;85145.57065152&lt;/D&gt;&lt;/FQL&gt;&lt;FQL&gt;&lt;Q&gt;TEF-ES^FF_MKT_VAL(MON,44026,44026,D,,EUR,M)&lt;/Q&gt;&lt;R&gt;1&lt;/R&gt;&lt;C&gt;1&lt;/C&gt;&lt;D xsi:type="xsd:double"&gt;21721.576093155&lt;/D&gt;&lt;/FQL&gt;&lt;FQL&gt;&lt;Q&gt;TEG-DE^FF_MKT_VAL(MON,44026,44026,D,,EUR,M)&lt;/Q&gt;&lt;R&gt;1&lt;/R&gt;&lt;C&gt;1&lt;/C&gt;&lt;D xsi:type="xsd:double"&gt;3103.82395722&lt;/D&gt;&lt;/FQL&gt;&lt;FQL&gt;&lt;Q&gt;DBK-DE^FF_MKT_VAL(MON,44026,44026,D,,EUR,M)&lt;/Q&gt;&lt;R&gt;1&lt;/R&gt;&lt;C&gt;1&lt;/C&gt;&lt;D xsi:type="xsd:double"&gt;17409.6016&lt;/D&gt;&lt;/FQL&gt;&lt;FQL&gt;&lt;Q&gt;BMW-DE^FF_MKT_VAL(MON,44026,44026,D,,EUR,M)&lt;/Q&gt;&lt;R&gt;1&lt;/R&gt;&lt;C&gt;1&lt;/C&gt;&lt;D xsi:type="xsd:double"&gt;37436.56725&lt;/D&gt;&lt;/FQL&gt;&lt;FQL&gt;&lt;Q&gt;COK-DE^FF_MKT_VAL(MON,44026,44026,D,,EUR,M)&lt;/Q&gt;&lt;R&gt;1&lt;/R&gt;&lt;C&gt;1&lt;/C&gt;&lt;D xsi:type="xsd:double"&gt;1819.4656472&lt;/D&gt;&lt;/FQL&gt;&lt;FQL&gt;&lt;Q&gt;COLR-BE^FF_MKT_VAL(MON,44026,44026,D,,EUR,M)&lt;/Q&gt;&lt;R&gt;1&lt;/R&gt;&lt;C&gt;1&lt;/C&gt;&lt;D xsi:type="xsd:double"&gt;6641.9342984&lt;/D&gt;&lt;/FQL&gt;&lt;FQL&gt;&lt;Q&gt;VPK-NL^FF_MKT_VAL(MON,44026,44026,D,,EUR,M)&lt;/Q&gt;&lt;R&gt;1&lt;/R&gt;&lt;C&gt;1&lt;/C&gt;&lt;D xsi:type="xsd:double"&gt;5956.77096476&lt;/D&gt;&lt;/FQL&gt;&lt;FQL&gt;&lt;Q&gt;PKN-PL^FF_MKT_VAL(MON,44026,44026,D,,EUR,M)&lt;/Q&gt;&lt;R&gt;1&lt;/R&gt;&lt;C&gt;1&lt;/C&gt;&lt;D xsi:type="xsd:double"&gt;6028.4531886976&lt;/D&gt;&lt;/FQL&gt;&lt;FQL&gt;&lt;Q&gt;EVT-DE^FF_MKT_VAL(MON,44026,44026,D,,EUR,M)&lt;/Q&gt;&lt;R&gt;1&lt;/R&gt;&lt;C&gt;1&lt;/C&gt;&lt;D xsi:type="xsd:double"&gt;3659.0400968&lt;/D&gt;&lt;/FQL&gt;&lt;FQL&gt;&lt;Q&gt;DTE-DE^FF_MKT_VAL(MON,44026,44026,D,,EUR,M)&lt;/Q&gt;&lt;R&gt;1&lt;/R&gt;&lt;C&gt;1&lt;/C&gt;&lt;D xsi:type="xsd:double"&gt;70883.14486386&lt;/D&gt;&lt;/FQL&gt;&lt;FQL&gt;&lt;Q&gt;SRT3-DE^FF_MKT_VAL(MON,44026,44026,D,,EUR,M)&lt;/Q&gt;&lt;R&gt;1&lt;/R&gt;&lt;C&gt;1&lt;/C&gt;&lt;D xsi:type="xsd:double"&gt;20010.4142392&lt;/D&gt;&lt;/FQL&gt;&lt;FQL&gt;&lt;Q&gt;AC-FR^FF_MKT_VAL(MON,44026,44026,D,,EUR,M)&lt;/Q&gt;&lt;R&gt;1&lt;/R&gt;&lt;C&gt;1&lt;/C&gt;&lt;D xsi:type="xsd:double"&gt;6315.21503289&lt;/D&gt;&lt;/FQL&gt;&lt;FQL&gt;&lt;Q&gt;EVD-DE^FF_MKT_VAL(MON,44026,44026,D,,EUR,M)&lt;/Q&gt;&lt;R&gt;1&lt;/R&gt;&lt;C&gt;1&lt;/C&gt;&lt;D xsi:type="xsd:double"&gt;3551.6781&lt;/D&gt;&lt;/FQL&gt;&lt;FQL&gt;&lt;Q&gt;IFX-DE^FF_MKT_VAL(MON,44026,44026,D,,EUR,M)&lt;/Q&gt;&lt;R&gt;1&lt;/R&gt;&lt;C&gt;1&lt;/C&gt;&lt;D xsi:type="xsd:double"&gt;27151.508440125&lt;/D&gt;&lt;/FQL&gt;&lt;FQL&gt;&lt;Q&gt;NOKIA-FI^FF_MKT_VAL(MON,44026,44026,D,,EUR,M)&lt;/Q&gt;&lt;R&gt;1&lt;/R&gt;&lt;C&gt;1&lt;/C&gt;&lt;D xsi:type="xsd:double"&gt;21816.1397550635&lt;/D&gt;&lt;/FQL&gt;&lt;FQL&gt;&lt;Q&gt;RAA-DE^FF_MKT_VAL(MON,44026,44026,D,,EUR,M)&lt;/Q&gt;&lt;R&gt;1&lt;/R&gt;&lt;C&gt;1&lt;/C&gt;&lt;D xsi:type="xsd:double"&gt;5666.8078863&lt;/D&gt;&lt;/FQL&gt;&lt;FQL&gt;&lt;Q&gt;ALLN-CH^FF_MKT_VAL(MON,44026,44026,D,,EUR,M)&lt;/Q&gt;&lt;R&gt;1&lt;/R&gt;&lt;C&gt;1&lt;/C&gt;&lt;D xsi:type="xsd:double"&gt;2802.73340650111&lt;/D&gt;&lt;/FQL&gt;&lt;FQL&gt;&lt;Q&gt;AFX-DE^FF_MKT_VAL(MON,44026,44026,D,,EUR,M)&lt;/Q&gt;&lt;R&gt;1&lt;/R&gt;&lt;C&gt;1&lt;/C&gt;&lt;D xsi:type="xsd:double"&gt;7763.441476&lt;/D&gt;&lt;/FQL&gt;&lt;FQL&gt;&lt;Q&gt;AGN-NL^FF_MKT_VAL(MON,44026,44026,D,,EUR,M)&lt;/Q&gt;&lt;R&gt;1&lt;/R&gt;&lt;C&gt;1&lt;/C&gt;&lt;D xsi:type="xsd:double"&gt;5445.411971706&lt;/D&gt;&lt;/FQL&gt;&lt;FQL&gt;&lt;Q&gt;BC8-DE^FF_MKT_VAL(MON,44026,44026,D,,EUR,M)&lt;/Q&gt;&lt;R&gt;1&lt;/R&gt;&lt;C&gt;1&lt;/C&gt;&lt;D xsi:type="xsd:double"&gt;6594&lt;/D&gt;&lt;/FQL&gt;&lt;FQL&gt;&lt;Q&gt;KPN-NL^FF_MKT_VAL(MON,44026,44026,D,,EUR,M)&lt;/Q&gt;&lt;R&gt;1&lt;/R&gt;&lt;C&gt;1&lt;/C&gt;&lt;D xsi:type="xsd:double"&gt;9902.35817516&lt;/D&gt;&lt;/FQL&gt;&lt;FQL&gt;&lt;Q&gt;ERIC.B-SE^FF_MKT_VAL(MON,44026,44026,D,,EUR,M)&lt;/Q&gt;&lt;R&gt;1&lt;/R&gt;&lt;C&gt;1&lt;/C&gt;&lt;D xsi:type="xsd:double"&gt;27365.2563702519&lt;/D&gt;&lt;/FQL&gt;&lt;FQL&gt;&lt;Q&gt;LISN-CH^FF_MKT_VAL(MON,44026,44026,D,,EUR,M)&lt;/Q&gt;&lt;R&gt;1&lt;/R&gt;&lt;C&gt;1&lt;/C&gt;&lt;D xsi:type="xsd:double"&gt;18288.8668097524&lt;/D&gt;&lt;/FQL&gt;&lt;FQL&gt;&lt;Q&gt;STM-IT^FF_MKT_VAL(MON,44026,44026,D,,EUR,M)&lt;/Q&gt;&lt;R&gt;1&lt;/R&gt;&lt;C&gt;1&lt;/C&gt;&lt;D xsi:type="xsd:double"&gt;21600.8407692&lt;/D&gt;&lt;/FQL&gt;&lt;FQL&gt;&lt;Q&gt;VWS-DK^FF_MKT_VAL(MON,44026,44026,D,,EUR,M)&lt;/Q&gt;&lt;R&gt;1&lt;/R&gt;&lt;C&gt;1&lt;/C&gt;&lt;D xsi:type="xsd:double"&gt;17752.4362481254&lt;/D&gt;&lt;/FQL&gt;&lt;FQL&gt;&lt;Q&gt;GLE-FR^FF_MKT_VAL(MON,44026,44026,D,,EUR,M)&lt;/Q&gt;&lt;R&gt;1&lt;/R&gt;&lt;C&gt;1&lt;/C&gt;&lt;D xsi:type="xsd:double"&gt;11614.3426092&lt;/D&gt;&lt;/FQL&gt;&lt;FQL&gt;&lt;Q&gt;ERF-FR^FF_MKT_VAL(MON,44026,44026,D,,EUR,M)&lt;/Q&gt;&lt;R&gt;1&lt;/R&gt;&lt;C&gt;1&lt;/C&gt;&lt;D xsi:type="xsd:double"&gt;10604.5735614&lt;/D&gt;&lt;/FQL&gt;&lt;FQL&gt;&lt;Q&gt;TELIA-SE^FF_MKT_VAL(MON,44026,44026,D,,EUR,M)&lt;/Q&gt;&lt;R&gt;1&lt;/R&gt;&lt;C&gt;1&lt;/C&gt;&lt;D xsi:type="xsd:double"&gt;13600.8449565917&lt;/D&gt;&lt;/FQL&gt;&lt;FQL&gt;&lt;Q&gt;GIVN-CH^FF_MKT_VAL(MON,44026,44026,D,,EUR,M)&lt;/Q&gt;&lt;R&gt;1&lt;/R&gt;&lt;C&gt;1&lt;/C&gt;&lt;D xsi:type="xsd:double"&gt;30594.4716851452&lt;/D&gt;&lt;/FQL&gt;&lt;FQL&gt;&lt;Q&gt;DLG-DE^FF_MKT_VAL(MON,44026,44026,D,,EUR,M)&lt;/Q&gt;&lt;R&gt;1&lt;/R&gt;&lt;C&gt;1&lt;/C&gt;&lt;D xsi:type="xsd:double"&gt;2786.67712426&lt;/D&gt;&lt;/FQL&gt;&lt;FQL&gt;&lt;Q&gt;ZURN-CH^FF_MKT_VAL(MON,44026,44026,D,,EUR,M)&lt;/Q&gt;&lt;R&gt;1&lt;/R&gt;&lt;C&gt;1&lt;/C&gt;&lt;D xsi:type="xsd:double"&gt;46494.2629322077&lt;/D&gt;&lt;/FQL&gt;&lt;FQL&gt;&lt;Q&gt;PHIA-NL^FF_MKT_VAL(MON,44026,44026,D,,EUR,M)&lt;/Q&gt;&lt;R&gt;1&lt;/R&gt;&lt;C&gt;1&lt;/C&gt;&lt;D xsi:type="xsd:double"&gt;37006.80456576&lt;/D&gt;&lt;/FQL&gt;&lt;FQL&gt;&lt;Q&gt;TEP-FR^FF_MKT_VAL(MON,44026,44026,D,,EUR,M)&lt;/Q&gt;&lt;R&gt;1&lt;/R&gt;&lt;C&gt;1&lt;/C&gt;&lt;D xsi:type="xsd:double"&gt;13266.564026824&lt;/D&gt;&lt;/FQL&gt;&lt;FQL&gt;&lt;Q&gt;DB1-DE^FF_MKT_VAL(MON,44026,44026,D,,EUR,M)&lt;/Q&gt;&lt;R&gt;1&lt;/R&gt;&lt;C&gt;1&lt;/C&gt;&lt;D xsi:type="xsd:double"&gt;29541.24608675&lt;/D&gt;&lt;/FQL&gt;&lt;FQL&gt;&lt;Q&gt;RF-FR^FF_MKT_VAL(MON,44026,44026,D,,EUR,M)&lt;/Q&gt;&lt;R&gt;1&lt;/R&gt;&lt;C&gt;1&lt;/C&gt;&lt;D xsi:type="xsd:double"&gt;3458.31734728&lt;/D&gt;&lt;/FQL&gt;&lt;FQL&gt;&lt;Q&gt;SW-FR^FF_MKT_VAL(MON,44026,44026,D,,EUR,M)&lt;/Q&gt;&lt;R&gt;1&lt;/R&gt;&lt;C&gt;1&lt;/C&gt;&lt;D xsi:type="xsd:double"&gt;8767.1439842&lt;/D&gt;&lt;/FQL&gt;&lt;FQL&gt;&lt;Q&gt;LUN-DK^FF_MKT_VAL(MON,44026,44026,D,,EUR,M)&lt;/Q&gt;&lt;R&gt;1&lt;/R&gt;&lt;C&gt;1&lt;/C&gt;&lt;D xsi:type="xsd:double"&gt;6649.01247354237&lt;/D&gt;&lt;/FQL&gt;&lt;FQL&gt;&lt;Q&gt;CS-FR^FF_MKT_VAL(MON,44026,44026,D,,EUR,M)&lt;/Q&gt;&lt;R&gt;1&lt;/R&gt;&lt;C&gt;1&lt;/C&gt;&lt;D xsi:type="xsd:double"&gt;44998.213788&lt;/D&gt;&lt;/FQL&gt;&lt;FQL&gt;&lt;Q&gt;GBLB-BE^FF_MKT_VAL(MON,44026,44026,D,,EUR,M)&lt;/Q&gt;&lt;R&gt;1&lt;/R&gt;&lt;C&gt;1&lt;/C&gt;&lt;D xsi:type="xsd:double"&gt;11489.94277984&lt;/D&gt;&lt;/FQL&gt;&lt;FQL&gt;&lt;Q&gt;PAH3-DE^FF_MKT_VAL(MON,44026,44026,D,,EUR,M)&lt;/Q&gt;&lt;R&gt;1&lt;/R&gt;&lt;C&gt;1&lt;/C&gt;&lt;D xsi:type="xsd:double"&gt;15667.75&lt;/D&gt;&lt;/FQL&gt;&lt;FQL&gt;&lt;Q&gt;NOVN-CH^FF_MKT_VAL(MON,44026,44026,D,,EUR,M)&lt;/Q&gt;&lt;R&gt;1&lt;/R&gt;&lt;C&gt;1&lt;/C&gt;&lt;D xsi:type="xsd:double"&gt;177269.755904197&lt;/D&gt;&lt;/FQL&gt;&lt;FQL&gt;&lt;Q&gt;UG-FR^FF_MKT_VAL(MON,44026,44026,D,,EUR,M)&lt;/Q&gt;&lt;R&gt;1&lt;/R&gt;&lt;C&gt;1&lt;/C&gt;&lt;D xsi:type="xsd:double"&gt;12989.10992144&lt;/D&gt;&lt;/FQL&gt;&lt;FQL&gt;&lt;Q&gt;FRA-DE^FF_MKT_VAL(MON,44026,44026,D,,EUR,M)&lt;/Q&gt;&lt;R&gt;1&lt;/R&gt;&lt;C&gt;1&lt;/C&gt;&lt;D xsi:type="xsd:double"&gt;3586.63177998&lt;/D&gt;&lt;/FQL&gt;&lt;FQL&gt;&lt;Q&gt;ABBN-CH^FF_MKT_VAL(MON,44026,44026,D,,EUR,M)&lt;/Q&gt;&lt;R&gt;1&lt;/R&gt;&lt;C&gt;1&lt;/C&gt;&lt;D xsi:type="xsd:double"&gt;42782.1215472807&lt;/D&gt;&lt;/FQL&gt;&lt;FQL&gt;&lt;Q&gt;ROG-CH^FF_MKT_VAL(MON,44026,44026,D,,EUR,M)&lt;/Q&gt;&lt;R&gt;1&lt;/R&gt;&lt;C&gt;1&lt;/C&gt;&lt;D xsi:type="xsd:double"&gt;263682.409521543&lt;/D&gt;&lt;/FQL&gt;&lt;FQL&gt;&lt;Q&gt;ADEN-CH^FF_MKT_VAL(MON,44026,44026,D,,EUR,M)&lt;/Q&gt;&lt;R&gt;1&lt;/R&gt;&lt;C&gt;1&lt;/C&gt;&lt;D xsi:type="xsd:double"&gt;6731.16525362148&lt;/D&gt;&lt;/FQL&gt;&lt;FQL&gt;&lt;Q&gt;LHN-CH^FF_MKT_VAL(MON,44026,44026,D,,EUR,M)&lt;/Q&gt;&lt;R&gt;1&lt;/R&gt;&lt;C&gt;1&lt;/C&gt;&lt;D xsi:type="xsd:double"&gt;23936.7082355693&lt;/D&gt;&lt;/FQL&gt;&lt;FQL&gt;&lt;Q&gt;TECN-CH^FF_MKT_VAL(MON,44026,44026,D,,EUR,M)&lt;/Q&gt;&lt;R&gt;1&lt;/R&gt;&lt;C&gt;1&lt;/C&gt;&lt;D xsi:type="xsd:double"&gt;3766.8671338633&lt;/D&gt;&lt;/FQL&gt;&lt;FQL&gt;&lt;Q&gt;CLN-CH^FF_MKT_VAL(MON,44026,44026,D,,EUR,M)&lt;/Q&gt;&lt;R&gt;1&lt;/R&gt;&lt;C&gt;1&lt;/C&gt;&lt;D xsi:type="xsd:double"&gt;5759.26898428596&lt;/D&gt;&lt;/FQL&gt;&lt;FQL&gt;&lt;Q&gt;NESN-CH^FF_MKT_VAL(MON,44026,44026,D,,EUR,M)&lt;/Q&gt;&lt;R&gt;1&lt;/R&gt;&lt;C&gt;1&lt;/C&gt;&lt;D xsi:type="xsd:double"&gt;283447.496183926&lt;/D&gt;&lt;/FQL&gt;&lt;FQL&gt;&lt;Q&gt;BALN-CH^FF_MKT_VAL(MON,44026,44026,D,,EUR,M)&lt;/Q&gt;&lt;R&gt;1&lt;/R&gt;&lt;C&gt;1&lt;/C&gt;&lt;D xsi:type="xsd:double"&gt;6083.46780975383&lt;/D&gt;&lt;/FQL&gt;&lt;FQL&gt;&lt;Q&gt;LPP-PL^FF_MKT_VAL(MON,44026,44026,D,,EUR,M)&lt;/Q&gt;&lt;R&gt;1&lt;/R&gt;&lt;C&gt;1&lt;/C&gt;&lt;D xsi:type="xsd:double"&gt;2481.51507159962&lt;/D&gt;&lt;/FQL&gt;&lt;FQL&gt;&lt;Q&gt;EQNR-NO^FF_MKT_VAL(MON,44026,44026,D,,EUR,M)&lt;/Q&gt;&lt;R&gt;1&lt;/R&gt;&lt;C&gt;1&lt;/C&gt;&lt;D xsi:type="xsd:double"&gt;41667.088513413&lt;/D&gt;&lt;/FQL&gt;&lt;FQL&gt;&lt;Q&gt;SKA.B-SE^FF_MKT_VAL(MON,44026,44026,D,,EUR,M)&lt;/Q&gt;&lt;R&gt;1&lt;/R&gt;&lt;C&gt;1&lt;/C&gt;&lt;D xsi:type="xsd:double"&gt;7461.23581989068&lt;/D&gt;&lt;/FQL&gt;&lt;FQL&gt;&lt;Q&gt;ENEL-IT^FF_MKT_VAL(MON,44026,44026,D,,EUR,M)&lt;/Q&gt;&lt;R&gt;1&lt;/R&gt;&lt;C&gt;1&lt;/C&gt;&lt;D xsi:type="xsd:double"&gt;78047.874236332&lt;/D&gt;&lt;/FQL&gt;&lt;FQL&gt;&lt;Q&gt;ENI-IT^FF_MKT_VAL(MON,44026,44026,D,,EUR,M)&lt;/Q&gt;&lt;R&gt;1&lt;/R&gt;&lt;C&gt;1&lt;/C&gt;&lt;D xsi:type="xsd:double"&gt;30330.94653699&lt;/D&gt;&lt;/FQL&gt;&lt;FQL&gt;&lt;Q&gt;TEMN-CH^FF_MKT_VAL(MON,44026,44026,D,,EUR,M)&lt;/Q&gt;&lt;R&gt;1&lt;/R&gt;&lt;C&gt;1&lt;/C&gt;&lt;D xsi:type="xsd:double"&gt;9920.64850352373&lt;/D&gt;&lt;/FQL&gt;&lt;FQL&gt;&lt;Q&gt;SOON-CH^FF_MKT_VAL(MON,44026,44026,D,,EUR,M)&lt;/Q&gt;&lt;R&gt;1&lt;/R&gt;&lt;C&gt;1&lt;/C&gt;&lt;D xsi:type="xsd:double"&gt;11169.3621357472&lt;/D&gt;&lt;/FQL&gt;&lt;FQL&gt;&lt;Q&gt;STMN-CH^FF_MKT_VAL(MON,44026,44026,D,,EUR,M)&lt;/Q&gt;&lt;R&gt;1&lt;/R&gt;&lt;C&gt;1&lt;/C&gt;&lt;D xsi:type="xsd:double"&gt;12156.2381398927&lt;/D&gt;&lt;/FQL&gt;&lt;FQL&gt;&lt;Q&gt;CSGN-CH^FF_MKT_VAL(MON,44026,44026,D,,EUR,M)&lt;/Q&gt;&lt;R&gt;1&lt;/R&gt;&lt;C&gt;1&lt;/C&gt;&lt;D xsi:type="xsd:double"&gt;22478.7429438807&lt;/D&gt;&lt;/FQL&gt;&lt;FQL&gt;&lt;Q&gt;UHR-CH^FF_MKT_VAL(MON,44026,44026,D,,EUR,M)&lt;/Q&gt;&lt;R&gt;1&lt;/R&gt;&lt;C&gt;1&lt;/C&gt;&lt;D xsi:type="xsd:double"&gt;9186.96035325757&lt;/D&gt;&lt;/FQL&gt;&lt;FQL&gt;&lt;Q&gt;LUNE-SE^FF_MKT_VAL(MON,44026,44026,D,,EUR,M)&lt;/Q&gt;&lt;R&gt;1&lt;/R&gt;&lt;C&gt;1&lt;/C&gt;&lt;D xsi:type="xsd:double"&gt;6096.89907266573&lt;/D&gt;&lt;/FQL&gt;&lt;FQL&gt;&lt;Q&gt;EL-FR^FF_MKT_VAL(MON,44026,44026,D,,EUR,M)&lt;/Q&gt;&lt;R&gt;1&lt;/R&gt;&lt;C&gt;1&lt;/C&gt;&lt;D xsi:type="xsd:double"&gt;49901.78607425&lt;/D&gt;&lt;/FQL&gt;&lt;FQL&gt;&lt;Q&gt;BILL-SE^FF_MKT_VAL(MON,44026,44026,D,,EUR,M)&lt;/Q&gt;&lt;R&gt;1&lt;/R&gt;&lt;C&gt;1&lt;/C&gt;&lt;D xsi:type="xsd:double"&gt;2637.78000591479&lt;/D&gt;&lt;/FQL&gt;&lt;FQL&gt;&lt;Q&gt;SRG-IT^FF_MKT_VAL(MON,44026,44026,D,,EUR,M)&lt;/Q&gt;&lt;R&gt;1&lt;/R&gt;&lt;C&gt;1&lt;/C&gt;&lt;D xsi:type="xsd:double"&gt;14169.396744206&lt;/D&gt;&lt;/FQL&gt;&lt;FQL&gt;&lt;Q&gt;ACA-FR^FF_MKT_VAL(MON,44026,44026,D,,EUR,M)&lt;/Q&gt;&lt;R&gt;1&lt;/R&gt;&lt;C&gt;1&lt;/C&gt;&lt;D xsi:type="xsd:double"&gt;23010.837690148&lt;/D&gt;&lt;/FQL&gt;&lt;FQL&gt;&lt;Q&gt;CDR-PL^FF_MKT_VAL(MON,44026,44026,D,,EUR,M)&lt;/Q&gt;&lt;R&gt;1&lt;/R&gt;&lt;C&gt;1&lt;/C&gt;&lt;D xsi:type="xsd:double"&gt;8543.68570490002&lt;/D&gt;&lt;/FQL&gt;&lt;FQL&gt;&lt;Q&gt;BNP-FR^FF_MKT_VAL(MON,44026,44026,D,,EUR,M)&lt;/Q&gt;&lt;R&gt;1&lt;/R&gt;&lt;C&gt;1&lt;/C&gt;&lt;D xsi:type="xsd:double"&gt;44132.33997864&lt;/D&gt;&lt;/FQL&gt;&lt;FQL&gt;&lt;Q&gt;ALFA-SE^FF_MKT_VAL(MON,44026,44026,D,,EUR,M)&lt;/Q&gt;&lt;R&gt;1&lt;/R&gt;&lt;C&gt;1&lt;/C&gt;&lt;D xsi:type="xsd:double"&gt;8193.51096185469&lt;/D&gt;&lt;/FQL&gt;&lt;FQL&gt;&lt;Q&gt;LONN-CH^FF_MKT_VAL(MON,44026,44026,D,,EUR,M)&lt;/Q&gt;&lt;R&gt;1&lt;/R&gt;&lt;C&gt;1&lt;/C&gt;&lt;D xsi:type="xsd:double"&gt;34916.2146218726&lt;/D&gt;&lt;/FQL&gt;&lt;FQL&gt;&lt;Q&gt;ORP-FR^FF_MKT_VAL(MON,44026,44026,D,,EUR,M)&lt;/Q&gt;&lt;R&gt;1&lt;/R&gt;&lt;C&gt;1&lt;/C&gt;&lt;D xsi:type="xsd:double"&gt;6644.3245155&lt;/D&gt;&lt;/FQL&gt;&lt;FQL&gt;&lt;Q&gt;SGO-FR^FF_MKT_VAL(MON,44026,44026,D,,EUR,M)&lt;/Q&gt;&lt;R&gt;1&lt;/R&gt;&lt;C&gt;1&lt;/C&gt;&lt;D xsi:type="xsd:double"&gt;17181.8600699&lt;/D&gt;&lt;/FQL&gt;&lt;FQL&gt;&lt;Q&gt;ENG-ES^FF_MKT_VAL(MON,44026,44026,D,,EUR,M)&lt;/Q&gt;&lt;R&gt;1&lt;/R&gt;&lt;C&gt;1&lt;/C&gt;&lt;D xsi:type="xsd:double"&gt;5687.366784&lt;/D&gt;&lt;/FQL&gt;&lt;FQL&gt;&lt;Q&gt;MF-FR^FF_MKT_VAL(MON,44026,44026,D,,EUR,M)&lt;/Q&gt;&lt;R&gt;1&lt;/R&gt;&lt;C&gt;1&lt;/C&gt;&lt;D xsi:type="xsd:double"&gt;3715.10540665&lt;/D&gt;&lt;/FQL&gt;&lt;FQL&gt;&lt;Q&gt;SLHN-CH^FF_MKT_VAL(MON,44026,44026,D,,EUR,M)&lt;/Q&gt;&lt;R&gt;1&lt;/R&gt;&lt;C&gt;1&lt;/C&gt;&lt;D xsi:type="xsd:double"&gt;10512.2020665308&lt;/D&gt;&lt;/FQL&gt;&lt;FQL&gt;&lt;Q&gt;TEN-IT^FF_MKT_VAL(MON,44026,44026,D,,EUR,M)&lt;/Q&gt;&lt;R&gt;1&lt;/R&gt;&lt;C&gt;1&lt;/C&gt;&lt;D xsi:type="xsd:double"&gt;6785.72569884&lt;/D&gt;&lt;/FQL&gt;&lt;FQL&gt;&lt;Q&gt;LI-FR^FF_MKT_VAL(MON,44026,44026,D,,EUR,M)&lt;/Q&gt;&lt;R&gt;1&lt;/R&gt;&lt;C&gt;1&lt;/C&gt;&lt;D xsi:type="xsd:double"&gt;5058.46682927&lt;/D&gt;&lt;/FQL&gt;&lt;FQL&gt;&lt;Q&gt;HER-IT^FF_MKT_VAL(MON,44026,44026,D,,EUR,M)&lt;/Q&gt;&lt;R&gt;1&lt;/R&gt;&lt;C&gt;1&lt;/C&gt;&lt;D xsi:type="xsd:double"&gt;4923.09944077&lt;/D&gt;&lt;/FQL&gt;&lt;FQL&gt;&lt;Q&gt;UBI-IT^FF_MKT_VAL(MON,44026,44026,D,,EUR,M)&lt;/Q&gt;&lt;R&gt;1&lt;/R&gt;&lt;C&gt;1&lt;/C&gt;&lt;D xsi:type="xsd:double"&gt;3302.94703686&lt;/D&gt;&lt;/FQL&gt;&lt;FQL&gt;&lt;Q&gt;TIT-IT^FF_MKT_VAL(MON,44026,44026,D,,EUR,M)&lt;/Q&gt;&lt;R&gt;1&lt;/R&gt;&lt;C&gt;1&lt;/C&gt;&lt;D xsi:type="xsd:double"&gt;7368.0573739903&lt;/D&gt;&lt;/FQL&gt;&lt;FQL&gt;&lt;Q&gt;EMSN-CH^FF_MKT_VAL(MON,44026,44026,D,,EUR,M)&lt;/Q&gt;&lt;R&gt;1&lt;/R&gt;&lt;C&gt;1&lt;/C&gt;&lt;D xsi:type="xsd:double"&gt;16131.2620309697&lt;/D&gt;&lt;/FQL&gt;&lt;FQL&gt;&lt;Q&gt;ATL-IT^FF_MKT_VAL(MON,44026,44026,D,,EUR,M)&lt;/Q&gt;&lt;R&gt;1&lt;/R&gt;&lt;C&gt;1&lt;/C&gt;&lt;D xsi:type="xsd:double"&gt;11697.5615471&lt;/D&gt;&lt;/FQL&gt;&lt;FQL&gt;&lt;Q&gt;GETI.B-SE^FF_MKT_VAL(MON,44026,44026,D,,EUR,M)&lt;/Q&gt;&lt;R&gt;1&lt;/R&gt;&lt;C&gt;1&lt;/C&gt;&lt;D xsi:type="xsd:double"&gt;4500.45066618912&lt;/D&gt;&lt;/FQL&gt;&lt;FQL&gt;&lt;Q&gt;GFC-FR^FF_MKT_VAL(MON,44026,44026,D,,EUR,M)&lt;/Q&gt;&lt;R&gt;1&lt;/R&gt;&lt;C&gt;1&lt;/C&gt;&lt;D xsi:type="xsd:double"&gt;8085.517&lt;/D&gt;&lt;/FQL&gt;&lt;FQL&gt;&lt;Q&gt;COV-FR^FF_MKT_VAL(MON,44026,44026,D,,EUR,M)&lt;/Q&gt;&lt;R&gt;1&lt;/R&gt;&lt;C&gt;1&lt;/C&gt;&lt;D xsi:type="xsd:double"&gt;6076.236948&lt;/D&gt;&lt;/FQL&gt;&lt;FQL&gt;&lt;Q&gt;YAR-NO^FF_MKT_VAL(MON,44026,44026,D,,EUR,M)&lt;/Q&gt;&lt;R&gt;1&lt;/R&gt;&lt;C&gt;1&lt;/C&gt;&lt;D xsi:type="xsd:double"&gt;8262.95458091514&lt;/D&gt;&lt;/FQL&gt;&lt;FQL&gt;&lt;Q&gt;ILD-FR^FF_MKT_VAL(MON,44026,44026,D,,EUR,M)&lt;/Q&gt;&lt;R&gt;1&lt;/R&gt;&lt;C&gt;1&lt;/C&gt;&lt;D xsi:type="xsd:double"&gt;10139.5165134446&lt;/D&gt;&lt;/FQL&gt;&lt;FQL&gt;&lt;Q&gt;HEIA-NL^FF_MKT_VAL(MON,44026,44026,D,,EUR,M)&lt;/Q&gt;&lt;R&gt;1&lt;/R&gt;&lt;C&gt;1&lt;/C&gt;&lt;D xsi:type="xsd:double"&gt;47209.77800858&lt;/D&gt;&lt;/FQL&gt;&lt;FQL&gt;&lt;Q&gt;BNR-DE^FF_MKT_VAL(MON,44026,44026,D,,EUR,M)&lt;/Q&gt;&lt;R&gt;1&lt;/R&gt;&lt;C&gt;1&lt;/C&gt;&lt;D xsi:type="xsd:double"&gt;7225.965&lt;/D&gt;&lt;/FQL&gt;&lt;FQL&gt;&lt;Q&gt;LXS-DE^FF_MKT_VAL(MON,44026,44026,D,,EUR,M)&lt;/Q&gt;&lt;R&gt;1&lt;/R&gt;&lt;C&gt;1&lt;/C&gt;&lt;D xsi:type="xsd:double"&gt;4054.82238888&lt;/D&gt;&lt;/FQL&gt;&lt;FQL&gt;&lt;Q&gt;O2D-DE^FF_MKT_VAL(MON,44026,44026,D,,EUR,M)&lt;/Q&gt;&lt;R&gt;1&lt;/R&gt;&lt;C&gt;1&lt;/C&gt;&lt;D xsi:type="xsd:double"&gt;7815.325&lt;/D&gt;&lt;/FQL&gt;&lt;FQL&gt;&lt;Q&gt;EXO-IT^FF_MKT_VAL(MON,44026,44026,D,,EUR,M)&lt;/Q&gt;&lt;R&gt;1&lt;/R&gt;&lt;C&gt;1&lt;/C&gt;&lt;D xsi:type="xsd:double"&gt;11773.9229894&lt;/D&gt;&lt;/FQL&gt;&lt;FQL&gt;&lt;Q&gt;SAB-ES^FF_MKT_VAL(MON,44026,44026,D,,EUR,M)&lt;/Q&gt;&lt;R&gt;1&lt;/R&gt;&lt;C&gt;1&lt;/C&gt;&lt;D xsi:type="xsd:double"&gt;1737.4380674167&lt;/D&gt;&lt;/FQL&gt;&lt;FQL&gt;&lt;Q&gt;FNTN-DE^FF_MKT_VAL(MON,44026,44026,D,,EUR,M)&lt;/Q&gt;&lt;R&gt;1&lt;/R&gt;&lt;C&gt;1&lt;/C&gt;&lt;D xsi:type="xsd:double"&gt;1833.83352&lt;/D&gt;&lt;/FQL&gt;&lt;FQL&gt;&lt;Q&gt;GXI-DE^FF_MKT_VAL(MON,44026,44026,D,,EUR,M)&lt;/Q&gt;&lt;R&gt;1&lt;/R&gt;&lt;C&gt;1&lt;/C&gt;&lt;D xsi:type="xsd:double"&gt;2577.94&lt;/D&gt;&lt;/FQL&gt;&lt;FQL&gt;&lt;Q&gt;MTX-DE^FF_MKT_VAL(MON,44026,44026,D,,EUR,M)&lt;/Q&gt;&lt;R&gt;1&lt;/R&gt;&lt;C&gt;1&lt;/C&gt;&lt;D xsi:type="xsd:double"&gt;8167.8948722&lt;/D&gt;&lt;/FQL&gt;&lt;FQL&gt;&lt;Q&gt;BAMI-IT^FF_MKT_VAL(MON,44026,44026,D,,EUR,M)&lt;/Q&gt;&lt;R&gt;1&lt;/R&gt;&lt;C&gt;1&lt;/C&gt;&lt;D xsi:type="xsd:double"&gt;2003.924546256&lt;/D&gt;&lt;/FQL&gt;&lt;FQL&gt;&lt;Q&gt;ORNBV-FI^FF_MKT_VAL(MON,44026,44026,D,,EUR,M)&lt;/Q&gt;&lt;R&gt;1&lt;/R&gt;&lt;C&gt;1&lt;/C&gt;&lt;D xsi:type="xsd:double"&gt;6048.34521976&lt;/D&gt;&lt;/FQL&gt;&lt;FQL&gt;&lt;Q&gt;IHG-GB^FF_MKT_VAL(MON,44026,44026,D,,EUR,M)&lt;/Q&gt;&lt;R&gt;1&lt;/R&gt;&lt;C&gt;1&lt;/C&gt;&lt;D xsi:type="xsd:double"&gt;7159.86348492335&lt;/D&gt;&lt;/FQL&gt;&lt;FQL&gt;&lt;Q&gt;LEG-DE^FF_MKT_VAL(MON,44026,44026,D,,EUR,M)&lt;/Q&gt;&lt;R&gt;1&lt;/R&gt;&lt;C&gt;1&lt;/C&gt;&lt;D xsi:type="xsd:double"&gt;8065.921468&lt;/D&gt;&lt;/FQL&gt;&lt;FQL&gt;&lt;Q&gt;RBI-AT^FF_MKT_VAL(MON,44026,44026,D,,EUR,M)&lt;/Q&gt;&lt;R&gt;1&lt;/R&gt;&lt;C&gt;1&lt;/C&gt;&lt;D xsi:type="xsd:double"&gt;5211.87223362&lt;/D&gt;&lt;/FQL&gt;&lt;FQL&gt;&lt;Q&gt;HELN-CH^FF_MKT_VAL(MON,44026,44026,D,,EUR,M)&lt;/Q&gt;&lt;R&gt;1&lt;/R&gt;&lt;C&gt;1&lt;/C&gt;&lt;D xsi:type="xsd:double"&gt;4105.83079011378&lt;/D&gt;&lt;/FQL&gt;&lt;FQL&gt;&lt;Q&gt;EXPN-GB^FF_MKT_VAL(MON,44026,44026,D,,EUR,M)&lt;/Q&gt;&lt;R&gt;1&lt;/R&gt;&lt;C&gt;1&lt;/C&gt;&lt;D xsi:type="xsd:double"&gt;27938.9073429196&lt;/D&gt;&lt;/FQL&gt;&lt;FQL&gt;&lt;Q&gt;ENX-FR^FF_MKT_VAL(MON,44026,44026,D,,EUR,M)&lt;/Q&gt;&lt;R&gt;1&lt;/R&gt;&lt;C&gt;1&lt;/C&gt;&lt;D xsi:type="xsd:double"&gt;6218.09524875&lt;/D&gt;&lt;/FQL&gt;&lt;FQL&gt;&lt;Q&gt;IWG-GB^FF_MKT_VAL(MON,44026,44026,D,,EUR,M)&lt;/Q&gt;&lt;R&gt;1&lt;/R&gt;&lt;C&gt;1&lt;/C&gt;&lt;D xsi:type="xsd:double"&gt;2931.69675434028&lt;/D&gt;&lt;/FQL&gt;&lt;FQL&gt;&lt;Q&gt;BAER-CH^FF_MKT_VAL(MON,44026,44026,D,,EUR,M)&lt;/Q&gt;&lt;R&gt;1&lt;/R&gt;&lt;C&gt;1&lt;/C&gt;&lt;D xsi:type="xsd:double"&gt;8082.03058367261&lt;/D&gt;&lt;/FQL&gt;&lt;FQL&gt;&lt;Q&gt;CHR-DK^FF_MKT_VAL(MON,44026,44026,D,,EUR,M)&lt;/Q&gt;&lt;R&gt;1&lt;/R&gt;&lt;C&gt;1&lt;/C&gt;&lt;D xsi:type="xsd:double"&gt;12085.2519368708&lt;/D&gt;&lt;/FQL&gt;&lt;FQL&gt;&lt;Q&gt;ELI-BE^FF_MKT_VAL(MON,44026,44026,D,,EUR,M)&lt;/Q&gt;&lt;R&gt;1&lt;/R&gt;&lt;C&gt;1&lt;/C&gt;&lt;D xsi:type="xsd:double"&gt;6631.8738108&lt;/D&gt;&lt;/FQL&gt;&lt;FQL&gt;&lt;Q&gt;RMV-GB^FF_MKT_VAL(MON,44026,44026,D,,EUR,M)&lt;/Q&gt;&lt;R&gt;1&lt;/R&gt;&lt;C&gt;1&lt;/C&gt;&lt;D xsi:type="xsd:double"&gt;5231.30151388725&lt;/D&gt;&lt;/FQL&gt;&lt;FQL&gt;&lt;Q&gt;SLA-GB^FF_MKT_VAL(MON,44026,44026,D,,EUR,M)&lt;/Q&gt;&lt;R&gt;1&lt;/R&gt;&lt;C&gt;1&lt;/C&gt;&lt;D xsi:type="xsd:double"&gt;6475.29770016147&lt;/D&gt;&lt;/FQL&gt;&lt;FQL&gt;&lt;Q&gt;WPP-GB^FF_MKT_VAL(MON,44026,44026,D,,EUR,M)&lt;/Q&gt;&lt;R&gt;1&lt;/R&gt;&lt;C&gt;1&lt;/C&gt;&lt;D xsi:type="xsd:double"&gt;8439.26073889179&lt;/D&gt;&lt;/FQL&gt;&lt;FQL&gt;&lt;Q&gt;AT1-DE^FF_MKT_VAL(MON,44026,44026,D,,EUR,M)&lt;/Q&gt;&lt;R&gt;1&lt;/R&gt;&lt;C&gt;1&lt;/C&gt;&lt;D xsi:type="xsd:double"&gt;6886.344212812&lt;/D&gt;&lt;/FQL&gt;&lt;FQL&gt;&lt;Q&gt;GFS-GB^FF_MKT_VAL(MON,44026,44026,D,,EUR,M)&lt;/Q&gt;&lt;R&gt;1&lt;/R&gt;&lt;C&gt;</t>
        </r>
      </text>
    </comment>
    <comment ref="A859" authorId="0" shapeId="0" xr:uid="{3F7B0B67-CAA2-4E18-BB48-A5AC634AC5EF}">
      <text>
        <r>
          <rPr>
            <b/>
            <sz val="9"/>
            <color indexed="81"/>
            <rFont val="Tahoma"/>
            <family val="2"/>
          </rPr>
          <t>1&lt;/C&gt;&lt;D xsi:type="xsd:double"&gt;1937.60363124044&lt;/D&gt;&lt;/FQL&gt;&lt;FQL&gt;&lt;Q&gt;LOOMIS-SE^FF_MKT_VAL(MON,44026,44026,D,,EUR,M)&lt;/Q&gt;&lt;R&gt;1&lt;/R&gt;&lt;C&gt;1&lt;/C&gt;&lt;D xsi:type="xsd:double"&gt;1600.27920433011&lt;/D&gt;&lt;/FQL&gt;&lt;FQL&gt;&lt;Q&gt;GLPG-NL^FF_MKT_VAL(MON,44026,44026,D,,EUR,M)&lt;/Q&gt;&lt;R&gt;1&lt;/R&gt;&lt;C&gt;1&lt;/C&gt;&lt;D xsi:type="xsd:double"&gt;11422.8110781&lt;/D&gt;&lt;/FQL&gt;&lt;FQL&gt;&lt;Q&gt;SALM-NO^FF_MKT_VAL(MON,44026,44026,D,,EUR,M)&lt;/Q&gt;&lt;R&gt;1&lt;/R&gt;&lt;C&gt;1&lt;/C&gt;&lt;D xsi:type="xsd:double"&gt;4784.74813824982&lt;/D&gt;&lt;/FQL&gt;&lt;FQL&gt;&lt;Q&gt;DWNI-DE^FF_MKT_VAL(MON,44026,44026,D,,EUR,M)&lt;/Q&gt;&lt;R&gt;1&lt;/R&gt;&lt;C&gt;1&lt;/C&gt;&lt;D xsi:type="xsd:double"&gt;13835.484&lt;/D&gt;&lt;/FQL&gt;&lt;FQL&gt;&lt;Q&gt;THULE-SE^FF_MKT_VAL(MON,44026,44026,D,,EUR,M)&lt;/Q&gt;&lt;R&gt;1&lt;/R&gt;&lt;C&gt;1&lt;/C&gt;&lt;D xsi:type="xsd:double"&gt;2319.99599505586&lt;/D&gt;&lt;/FQL&gt;&lt;FQL&gt;&lt;Q&gt;ANTO-GB^FF_MKT_VAL(MON,44026,44026,D,,EUR,M)&lt;/Q&gt;&lt;R&gt;1&lt;/R&gt;&lt;C&gt;1&lt;/C&gt;&lt;D xsi:type="xsd:double"&gt;10168.8425433553&lt;/D&gt;&lt;/FQL&gt;&lt;FQL&gt;&lt;Q&gt;AHT-GB^FF_MKT_VAL(MON,44026,44026,D,,EUR,M)&lt;/Q&gt;&lt;R&gt;1&lt;/R&gt;&lt;C&gt;1&lt;/C&gt;&lt;D xsi:type="xsd:double"&gt;13394.016091977&lt;/D&gt;&lt;/FQL&gt;&lt;FQL&gt;&lt;Q&gt;SVT-GB^FF_MKT_VAL(MON,44026,44026,D,,EUR,M)&lt;/Q&gt;&lt;R&gt;1&lt;/R&gt;&lt;C&gt;1&lt;/C&gt;&lt;D xsi:type="xsd:double"&gt;6489.53075565484&lt;/D&gt;&lt;/FQL&gt;&lt;FQL&gt;&lt;Q&gt;BHP-GB^FF_MKT_VAL(MON,44026,44026,D,,EUR,M)&lt;/Q&gt;&lt;R&gt;1&lt;/R&gt;&lt;C&gt;1&lt;/C&gt;&lt;D xsi:type="xsd:double"&gt;92034.5420211538&lt;/D&gt;&lt;/FQL&gt;&lt;FQL&gt;&lt;Q&gt;SIG-GB^FF_MKT_VAL(MON,44026,44026,D,,EUR,M)&lt;/Q&gt;&lt;R&gt;1&lt;/R&gt;&lt;C&gt;1&lt;/C&gt;&lt;D xsi:type="xsd:double"&gt;2135.83263924183&lt;/D&gt;&lt;/FQL&gt;&lt;FQL&gt;&lt;Q&gt;BDEV-GB^FF_MKT_VAL(MON,44026,44026,D,,EUR,M)&lt;/Q&gt;&lt;R&gt;1&lt;/R&gt;&lt;C&gt;1&lt;/C&gt;&lt;D xsi:type="xsd:double"&gt;5535.94569099186&lt;/D&gt;&lt;/FQL&gt;&lt;FQL&gt;&lt;Q&gt;BWY-GB^FF_MKT_VAL(MON,44026,44026,D,,EUR,M)&lt;/Q&gt;&lt;R&gt;1&lt;/R&gt;&lt;C&gt;1&lt;/C&gt;&lt;D xsi:type="xsd:double"&gt;3448.00488157548&lt;/D&gt;&lt;/FQL&gt;&lt;FQL&gt;&lt;Q&gt;BLND-GB^FF_MKT_VAL(MON,44026,44026,D,,EUR,M)&lt;/Q&gt;&lt;R&gt;1&lt;/R&gt;&lt;C&gt;1&lt;/C&gt;&lt;D xsi:type="xsd:double"&gt;3939.1250334571&lt;/D&gt;&lt;/FQL&gt;&lt;FQL&gt;&lt;Q&gt;BNZL-GB^FF_MKT_VAL(MON,44026,44026,D,,EUR,M)&lt;/Q&gt;&lt;R&gt;1&lt;/R&gt;&lt;C&gt;1&lt;/C&gt;&lt;D xsi:type="xsd:double"&gt;8026.07643698633&lt;/D&gt;&lt;/FQL&gt;&lt;FQL&gt;&lt;Q&gt;AVV-GB^FF_MKT_VAL(MON,44026,44026,D,,EUR,M)&lt;/Q&gt;&lt;R&gt;1&lt;/R&gt;&lt;C&gt;1&lt;/C&gt;&lt;D xsi:type="xsd:double"&gt;7251.82777243202&lt;/D&gt;&lt;/FQL&gt;&lt;FQL&gt;&lt;Q&gt;EZJ-GB^FF_MKT_VAL(MON,44026,44026,D,,EUR,M)&lt;/Q&gt;&lt;R&gt;1&lt;/R&gt;&lt;C&gt;1&lt;/C&gt;&lt;D xsi:type="xsd:double"&gt;2952.5580306896&lt;/D&gt;&lt;/FQL&gt;&lt;FQL&gt;&lt;Q&gt;DPLM-GB^FF_MKT_VAL(MON,44026,44026,D,,EUR,M)&lt;/Q&gt;&lt;R&gt;1&lt;/R&gt;&lt;C&gt;1&lt;/C&gt;&lt;D xsi:type="xsd:double"&gt;2235.13508537669&lt;/D&gt;&lt;/FQL&gt;&lt;FQL&gt;&lt;Q&gt;VTY-GB^FF_MKT_VAL(MON,44026,44026,D,,EUR,M)&lt;/Q&gt;&lt;R&gt;1&lt;/R&gt;&lt;C&gt;1&lt;/C&gt;&lt;D xsi:type="xsd:double"&gt;1200.61651560444&lt;/D&gt;&lt;/FQL&gt;&lt;FQL&gt;&lt;Q&gt;GNS-GB^FF_MKT_VAL(MON,44026,44026,D,,EUR,M)&lt;/Q&gt;&lt;R&gt;1&lt;/R&gt;&lt;C&gt;1&lt;/C&gt;&lt;D xsi:type="xsd:double"&gt;2512.02126849879&lt;/D&gt;&lt;/FQL&gt;&lt;FQL&gt;&lt;Q&gt;AV-GB^FF_MKT_VAL(MON,44026,44026,D,,EUR,M)&lt;/Q&gt;&lt;R&gt;1&lt;/R&gt;&lt;C&gt;1&lt;/C&gt;&lt;D xsi:type="xsd:double"&gt;11819.9905197315&lt;/D&gt;&lt;/FQL&gt;&lt;FQL&gt;&lt;Q&gt;CWK-GB^FF_MKT_VAL(MON,44026,44026,D,,EUR,M)&lt;/Q&gt;&lt;R&gt;1&lt;/R&gt;&lt;C&gt;1&lt;/C&gt;&lt;D xsi:type="xsd:double"&gt;2080.54851261176&lt;/D&gt;&lt;/FQL&gt;&lt;FQL&gt;&lt;Q&gt;CRDA-GB^FF_MKT_VAL(MON,44026,44026,D,,EUR,M)&lt;/Q&gt;&lt;R&gt;1&lt;/R&gt;&lt;C&gt;1&lt;/C&gt;&lt;D xsi:type="xsd:double"&gt;7455.19246273956&lt;/D&gt;&lt;/FQL&gt;&lt;FQL&gt;&lt;Q&gt;DGE-GB^FF_MKT_VAL(MON,44026,44026,D,,EUR,M)&lt;/Q&gt;&lt;R&gt;1&lt;/R&gt;&lt;C&gt;1&lt;/C&gt;&lt;D xsi:type="xsd:double"&gt;68881.5113886792&lt;/D&gt;&lt;/FQL&gt;&lt;FQL&gt;&lt;Q&gt;SDR-GB^FF_MKT_VAL(MON,44026,44026,D,,EUR,M)&lt;/Q&gt;&lt;R&gt;1&lt;/R&gt;&lt;C&gt;1&lt;/C&gt;&lt;D xsi:type="xsd:double"&gt;8893.40978631037&lt;/D&gt;&lt;/FQL&gt;&lt;FQL&gt;&lt;Q&gt;DCC-GB^FF_MKT_VAL(MON,44026,44026,D,,EUR,M)&lt;/Q&gt;&lt;R&gt;1&lt;/R&gt;&lt;C&gt;1&lt;/C&gt;&lt;D xsi:type="xsd:double"&gt;7285.45398802416&lt;/D&gt;&lt;/FQL&gt;&lt;FQL&gt;&lt;Q&gt;BA-GB^FF_MKT_VAL(MON,44026,44026,D,,EUR,M)&lt;/Q&gt;&lt;R&gt;1&lt;/R&gt;&lt;C&gt;1&lt;/C&gt;&lt;D xsi:type="xsd:double"&gt;17031.6554443268&lt;/D&gt;&lt;/FQL&gt;&lt;FQL&gt;&lt;Q&gt;DLN-GB^FF_MKT_VAL(MON,44026,44026,D,,EUR,M)&lt;/Q&gt;&lt;R&gt;1&lt;/R&gt;&lt;C&gt;1&lt;/C&gt;&lt;D xsi:type="xsd:double"&gt;3418.78709037297&lt;/D&gt;&lt;/FQL&gt;&lt;FQL&gt;&lt;Q&gt;BATS-GB^FF_MKT_VAL(MON,44026,44026,D,,EUR,M)&lt;/Q&gt;&lt;R&gt;1&lt;/R&gt;&lt;C&gt;1&lt;/C&gt;&lt;D xsi:type="xsd:double"&gt;78042.8222769439&lt;/D&gt;&lt;/FQL&gt;&lt;FQL&gt;&lt;Q&gt;EMG-GB^FF_MKT_VAL(MON,44026,44026,D,,EUR,M)&lt;/Q&gt;&lt;R&gt;1&lt;/R&gt;&lt;C&gt;1&lt;/C&gt;&lt;D xsi:type="xsd:double"&gt;2144.12174021298&lt;/D&gt;&lt;/FQL&gt;&lt;FQL&gt;&lt;Q&gt;ECM-GB^FF_MKT_VAL(MON,44026,44026,D,,EUR,M)&lt;/Q&gt;&lt;R&gt;1&lt;/R&gt;&lt;C&gt;1&lt;/C&gt;&lt;D xsi:type="xsd:double"&gt;3293.52185770014&lt;/D&gt;&lt;/FQL&gt;&lt;FQL&gt;&lt;Q&gt;SXS-GB^FF_MKT_VAL(MON,44026,44026,D,,EUR,M)&lt;/Q&gt;&lt;R&gt;1&lt;/R&gt;&lt;C&gt;1&lt;/C&gt;&lt;D xsi:type="xsd:double"&gt;3223.64092888981&lt;/D&gt;&lt;/FQL&gt;&lt;FQL&gt;&lt;Q&gt;GET-FR^FF_MKT_VAL(MON,44026,44026,D,,EUR,M)&lt;/Q&gt;&lt;R&gt;1&lt;/R&gt;&lt;C&gt;1&lt;/C&gt;&lt;D xsi:type="xsd:double"&gt;6906.54694176&lt;/D&gt;&lt;/FQL&gt;&lt;FQL&gt;&lt;Q&gt;GAW-GB^FF_MKT_VAL(MON,44026,44026,D,,EUR,M)&lt;/Q&gt;&lt;R&gt;1&lt;/R&gt;&lt;C&gt;1&lt;/C&gt;&lt;D xsi:type="xsd:double"&gt;2881.10613237575&lt;/D&gt;&lt;/FQL&gt;&lt;FQL&gt;&lt;Q&gt;GRI-GB^FF_MKT_VAL(MON,44026,44026,D,,EUR,M)&lt;/Q&gt;&lt;R&gt;1&lt;/R&gt;&lt;C&gt;1&lt;/C&gt;&lt;D xsi:type="xsd:double"&gt;2116.25420760994&lt;/D&gt;&lt;/FQL&gt;&lt;FQL&gt;&lt;Q&gt;GRG-GB^FF_MKT_VAL(MON,44026,44026,D,,EUR,M)&lt;/Q&gt;&lt;R&gt;1&lt;/R&gt;&lt;C&gt;1&lt;/C&gt;&lt;D xsi:type="xsd:double"&gt;1798.35295307468&lt;/D&gt;&lt;/FQL&gt;&lt;FQL&gt;&lt;Q&gt;HLMA-GB^FF_MKT_VAL(MON,44026,44026,D,,EUR,M)&lt;/Q&gt;&lt;R&gt;1&lt;/R&gt;&lt;C&gt;1&lt;/C&gt;&lt;D xsi:type="xsd:double"&gt;9599.32818289918&lt;/D&gt;&lt;/FQL&gt;&lt;FQL&gt;&lt;Q&gt;STAN-GB^FF_MKT_VAL(MON,44026,44026,D,,EUR,M)&lt;/Q&gt;&lt;R&gt;1&lt;/R&gt;&lt;C&gt;1&lt;/C&gt;&lt;D xsi:type="xsd:double"&gt;15239.7736067605&lt;/D&gt;&lt;/FQL&gt;&lt;FQL&gt;&lt;Q&gt;HAS-GB^FF_MKT_VAL(MON,44026,44026,D,,EUR,M)&lt;/Q&gt;&lt;R&gt;1&lt;/R&gt;&lt;C&gt;1&lt;/C&gt;&lt;D xsi:type="xsd:double"&gt;1909.59886667779&lt;/D&gt;&lt;/FQL&gt;&lt;FQL&gt;&lt;Q&gt;HSX-GB^FF_MKT_VAL(MON,44026,44026,D,,EUR,M)&lt;/Q&gt;&lt;R&gt;1&lt;/R&gt;&lt;C&gt;1&lt;/C&gt;&lt;D xsi:type="xsd:double"&gt;2959.99732040964&lt;/D&gt;&lt;/FQL&gt;&lt;FQL&gt;&lt;Q&gt;IMB-GB^FF_MKT_VAL(MON,44026,44026,D,,EUR,M)&lt;/Q&gt;&lt;R&gt;1&lt;/R&gt;&lt;C&gt;1&lt;/C&gt;&lt;D xsi:type="xsd:double"&gt;16104.5815035488&lt;/D&gt;&lt;/FQL&gt;&lt;FQL&gt;&lt;Q&gt;ICP-GB^FF_MKT_VAL(MON,44026,44026,D,,EUR,M)&lt;/Q&gt;&lt;R&gt;1&lt;/R&gt;&lt;C&gt;1&lt;/C&gt;&lt;D xsi:type="xsd:double"&gt;4017.06158365097&lt;/D&gt;&lt;/FQL&gt;&lt;FQL&gt;&lt;Q&gt;IMI-GB^FF_MKT_VAL(MON,44026,44026,D,,EUR,M)&lt;/Q&gt;&lt;R&gt;1&lt;/R&gt;&lt;C&gt;1&lt;/C&gt;&lt;D xsi:type="xsd:double"&gt;2751.0034101225&lt;/D&gt;&lt;/FQL&gt;&lt;FQL&gt;&lt;Q&gt;JMAT-GB^FF_MKT_VAL(MON,44026,44026,D,,EUR,M)&lt;/Q&gt;&lt;R&gt;1&lt;/R&gt;&lt;C&gt;1&lt;/C&gt;&lt;D xsi:type="xsd:double"&gt;4443.49701602447&lt;/D&gt;&lt;/FQL&gt;&lt;FQL&gt;&lt;Q&gt;JD-GB^FF_MKT_VAL(MON,44026,44026,D,,EUR,M)&lt;/Q&gt;&lt;R&gt;1&lt;/R&gt;&lt;C&gt;1&lt;/C&gt;&lt;D xsi:type="xsd:double"&gt;6661.73017967257&lt;/D&gt;&lt;/FQL&gt;&lt;FQL&gt;&lt;Q&gt;AAL-GB^FF_MKT_VAL(MON,44026,44026,D,,EUR,M)&lt;/Q&gt;&lt;R&gt;1&lt;/R&gt;&lt;C&gt;1&lt;/C&gt;&lt;D xsi:type="xsd:double"&gt;25379.6309931465&lt;/D&gt;&lt;/FQL&gt;&lt;FQL&gt;&lt;Q&gt;CPG-GB^FF_MKT_VAL(MON,44026,44026,D,,EUR,M)&lt;/Q&gt;&lt;R&gt;1&lt;/R&gt;&lt;C&gt;1&lt;/C&gt;&lt;D xsi:type="xsd:double"&gt;19406.6821528171&lt;/D&gt;&lt;/FQL&gt;&lt;FQL&gt;&lt;Q&gt;HSBA-GB^FF_MKT_VAL(MON,44026,44026,D,,EUR,M)&lt;/Q&gt;&lt;R&gt;1&lt;/R&gt;&lt;C&gt;1&lt;/C&gt;&lt;D xsi:type="xsd:double"&gt;82621.0578202885&lt;/D&gt;&lt;/FQL&gt;&lt;FQL&gt;&lt;Q&gt;HWDN-GB^FF_MKT_VAL(MON,44026,44026,D,,EUR,M)&lt;/Q&gt;&lt;R&gt;1&lt;/R&gt;&lt;C&gt;1&lt;/C&gt;&lt;D xsi:type="xsd:double"&gt;3631.85053529778&lt;/D&gt;&lt;/FQL&gt;&lt;FQL&gt;&lt;Q&gt;LGEN-GB^FF_MKT_VAL(MON,44026,44026,D,,EUR,M)&lt;/Q&gt;&lt;R&gt;1&lt;/R&gt;&lt;C&gt;1&lt;/C&gt;&lt;D xsi:type="xsd:double"&gt;14423.968617&lt;/D&gt;&lt;/FQL&gt;&lt;FQL&gt;&lt;Q&gt;CNA-GB^FF_MKT_VAL(MON,44026,44026,D,,EUR,M)&lt;/Q&gt;&lt;R&gt;1&lt;/R&gt;&lt;C&gt;1&lt;/C&gt;&lt;D xsi:type="xsd:double"&gt;2465.75826187087&lt;/D&gt;&lt;/FQL&gt;&lt;FQL&gt;&lt;Q&gt;ULVR-GB^FF_MKT_VAL(MON,44026,44026,D,,EUR,M)&lt;/Q&gt;&lt;R&gt;1&lt;/R&gt;&lt;C&gt;1&lt;/C&gt;&lt;D xsi:type="xsd:double"&gt;125377.67862614&lt;/D&gt;&lt;/FQL&gt;&lt;FQL&gt;&lt;Q&gt;MGGT-GB^FF_MKT_VAL(MON,44026,44026,D,,EUR,M)&lt;/Q&gt;&lt;R&gt;1&lt;/R&gt;&lt;C&gt;1&lt;/C&gt;&lt;D xsi:type="xsd:double"&gt;2507.35865767458&lt;/D&gt;&lt;/FQL&gt;&lt;FQL&gt;&lt;Q&gt;MRW-GB^FF_MKT_VAL(MON,44026,44026,D,,EUR,M)&lt;/Q&gt;&lt;R&gt;1&lt;/R&gt;&lt;C&gt;1&lt;/C&gt;&lt;D xsi:type="xsd:double"&gt;5011.65617861315&lt;/D&gt;&lt;/FQL&gt;&lt;FQL&gt;&lt;Q&gt;UU-GB^FF_MKT_VAL(MON,44026,44026,D,,EUR,M)&lt;/Q&gt;&lt;R&gt;1&lt;/R&gt;&lt;C&gt;1&lt;/C&gt;&lt;D xsi:type="xsd:double"&gt;6827.94916392405&lt;/D&gt;&lt;/FQL&gt;&lt;FQL&gt;&lt;Q&gt;BEZ-GB^FF_MKT_VAL(MON,44026,44026,D,,EUR,M)&lt;/Q&gt;&lt;R&gt;1&lt;/R&gt;&lt;C&gt;1&lt;/C&gt;&lt;D xsi:type="xsd:double"&gt;2744.56764171005&lt;/D&gt;&lt;/FQL&gt;&lt;FQL&gt;&lt;Q&gt;RSA-GB^FF_MKT_VAL(MON,44026,44026,D,,EUR,M)&lt;/Q&gt;&lt;R&gt;1&lt;/R&gt;&lt;C&gt;1&lt;/C&gt;&lt;D xsi:type="xsd:double"&gt;4663.41428303608&lt;/D&gt;&lt;/FQL&gt;&lt;FQL&gt;&lt;Q&gt;ABF-GB^FF_MKT_VAL(MON,44026,44026,D,,EUR,M)&lt;/Q&gt;&lt;R&gt;1&lt;/R&gt;&lt;C&gt;1&lt;/C&gt;&lt;D xsi:type="xsd:double"&gt;16619.8313430469&lt;/D&gt;&lt;/FQL&gt;&lt;FQL&gt;&lt;Q&gt;PSON-GB^FF_MKT_VAL(MON,44026,44026,D,,EUR,M)&lt;/Q&gt;&lt;R&gt;1&lt;/R&gt;&lt;C&gt;1&lt;/C&gt;&lt;D xsi:type="xsd:double"&gt;4766.1015797186&lt;/D&gt;&lt;/FQL&gt;&lt;FQL&gt;&lt;Q&gt;INCH-GB^FF_MKT_VAL(MON,44026,44026,D,,EUR,M)&lt;/Q&gt;&lt;R&gt;1&lt;/R&gt;&lt;C&gt;1&lt;/C&gt;&lt;D xsi:type="xsd:double"&gt;2115.33614921717&lt;/D&gt;&lt;/FQL&gt;&lt;FQL&gt;&lt;Q&gt;PSN-GB^FF_MKT_VAL(MON,44026,44026,D,,EUR,M)&lt;/Q&gt;&lt;R&gt;1&lt;/R&gt;&lt;C&gt;1&lt;/C&gt;&lt;D xsi:type="xsd:double"&gt;8015.43092465693&lt;/D&gt;&lt;/FQL&gt;&lt;FQL&gt;&lt;Q&gt;UTG-GB^FF_MKT_VAL(MON,44026,44026,D,,EUR,M)&lt;/Q&gt;&lt;R&gt;1&lt;/R&gt;&lt;C&gt;1&lt;/C&gt;&lt;D xsi:type="xsd:double"&gt;4117.24428798078&lt;/D&gt;&lt;/FQL&gt;&lt;FQL&gt;&lt;Q&gt;PHP-GB^FF_MKT_VAL(MON,44026,44026,D,,EUR,M)&lt;/Q&gt;&lt;R&gt;1&lt;/R&gt;&lt;C&gt;1&lt;/C&gt;&lt;D xsi:type="xsd:double"&gt;2097.83920640724&lt;/D&gt;&lt;/FQL&gt;&lt;FQL&gt;&lt;Q&gt;PRU-GB^FF_MKT_VAL(MON,44026,44026,D,,EUR,M)&lt;/Q&gt;&lt;R&gt;1&lt;/R&gt;&lt;C&gt;1&lt;/C&gt;&lt;D xsi:type="xsd:double"&gt;34817.5245239941&lt;/D&gt;&lt;/FQL&gt;&lt;FQL&gt;&lt;Q&gt;RIO-GB^FF_MKT_VAL(MON,44026,44026,D,,EUR,M)&lt;/Q&gt;&lt;R&gt;1&lt;/R&gt;&lt;C&gt;1&lt;/C&gt;&lt;D xsi:type="xsd:double"&gt;80407.0933829478&lt;/D&gt;&lt;/FQL&gt;&lt;FQL&gt;&lt;Q&gt;LIGHT-NL^FF_MKT_VAL(MON,44026,44026,D,,EUR,M)&lt;/Q&gt;&lt;R&gt;1&lt;/R&gt;&lt;C&gt;1&lt;/C&gt;&lt;D xsi:type="xsd:double"&gt;2913.19826512&lt;/D&gt;&lt;/FQL&gt;&lt;FQL&gt;&lt;Q&gt;VOD-GB^FF_MKT_VAL(MON,44026,44026,D,,EUR,M)&lt;/Q&gt;&lt;R&gt;1&lt;/R&gt;&lt;C&gt;1&lt;/C&gt;&lt;D xsi:type="xsd:double"&gt;37952.6186324241&lt;/D&gt;&lt;/FQL&gt;&lt;FQL&gt;&lt;Q&gt;RB-GB^FF_MKT_VAL(MON,44026,44026,D,,EUR,M)&lt;/Q&gt;&lt;R&gt;1&lt;/R&gt;&lt;C&gt;1&lt;/C&gt;&lt;D xsi:type="xsd:double"&gt;58140.537927552&lt;/D&gt;&lt;/FQL&gt;&lt;FQL&gt;&lt;Q&gt;HSV-GB^FF_MKT_VAL(MON,44026,44026,D,,EUR,M)&lt;/Q&gt;&lt;R&gt;1&lt;/R&gt;&lt;C&gt;1&lt;/C&gt;&lt;D xsi:type="xsd:double"&gt;4800.39249436973&lt;/D&gt;&lt;/FQL&gt;&lt;FQL&gt;&lt;Q&gt;RDW-GB^FF_MKT_VAL(MON,44026,44026,D,,EUR,M)&lt;/Q&gt;&lt;R&gt;1&lt;/R&gt;&lt;C&gt;1&lt;/C&gt;&lt;D xsi:type="xsd:double"&gt;1625.94932363016&lt;/D&gt;&lt;/FQL&gt;&lt;FQL&gt;&lt;Q&gt;REL-GB^FF_MKT_VAL(MON,44026,44026,D,,EUR,M)&lt;/Q&gt;&lt;R&gt;1&lt;/R&gt;&lt;C&gt;1&lt;/C&gt;&lt;D xsi:type="xsd:double"&gt;39607.7480987871&lt;/D&gt;&lt;/FQL&gt;&lt;FQL&gt;&lt;Q&gt;ROR-GB^FF_MKT_VAL(MON,44026,44026,D,,EUR,M)&lt;/Q&gt;&lt;R&gt;1&lt;/R&gt;&lt;C&gt;1&lt;/C&gt;&lt;D xsi:type="xsd:double"&gt;2685.25256060886&lt;/D&gt;&lt;/FQL&gt;&lt;FQL&gt;&lt;Q&gt;RBS-GB^FF_MKT_VAL(MON,44026,44026,D,,EUR,M)&lt;/Q&gt;&lt;R&gt;1&lt;/R&gt;&lt;C&gt;1&lt;/C&gt;&lt;D xsi:type="xsd:double"&gt;16220.1720342636&lt;/D&gt;&lt;/FQL&gt;&lt;FQL&gt;&lt;Q&gt;CBG-GB^FF_MKT_VAL(MON,44026,44026,D,,EUR,M)&lt;/Q&gt;&lt;R&gt;1&lt;/R&gt;&lt;C&gt;1&lt;/C&gt;&lt;D xsi:type="xsd:double"&gt;1840.4216439035&lt;/D&gt;&lt;/FQL&gt;&lt;FQL&gt;&lt;Q&gt;STJ-GB^FF_MKT_VAL(MON,44026,44026,D,,EUR,M)&lt;/Q&gt;&lt;R&gt;1&lt;/R&gt;&lt;C&gt;1&lt;/C&gt;&lt;D xsi:type="xsd:double"&gt;5591.73781402703&lt;/D&gt;&lt;/FQL&gt;&lt;FQL&gt;&lt;Q&gt;SBRY-GB^FF_MKT_VAL(MON,44026,44026,D,,EUR,M)&lt;/Q&gt;&lt;R&gt;1&lt;/R&gt;&lt;C&gt;1&lt;/C&gt;&lt;D xsi:type="xsd:double"&gt;5074.21480340158&lt;/D&gt;&lt;/FQL&gt;&lt;FQL&gt;&lt;Q&gt;TPK-GB^FF_MKT_VAL(MON,44026,44026,D,,EUR,M)&lt;/Q&gt;&lt;R&gt;1&lt;/R&gt;&lt;C&gt;1&lt;/C&gt;&lt;D xsi:type="xsd:double"&gt;3073.17310437066&lt;/D&gt;&lt;/FQL&gt;&lt;FQL&gt;&lt;Q&gt;SSE-GB^FF_MKT_VAL(MON,44026,44026,D,,EUR,M)&lt;/Q&gt;&lt;R&gt;1&lt;/R&gt;&lt;C&gt;1&lt;/C&gt;&lt;D xsi:type="xsd:double"&gt;15488.4941993412&lt;/D&gt;&lt;/FQL&gt;&lt;FQL&gt;&lt;Q&gt;BP-GB^FF_MKT_VAL(MON,44026,44026,D,,EUR,M)&lt;/Q&gt;&lt;R&gt;1&lt;/R&gt;&lt;C&gt;1&lt;/C&gt;&lt;D xsi:type="xsd:double"&gt;68399.0472463506&lt;/D&gt;&lt;/FQL&gt;&lt;FQL&gt;&lt;Q&gt;SGE-GB^FF_MKT_VAL(MON,44026,44026,D,,EUR,M)&lt;/Q&gt;&lt;R&gt;1&lt;/R&gt;&lt;C&gt;1&lt;/C&gt;&lt;D xsi:type="xsd:double"&gt;8058.46052610547&lt;/D&gt;&lt;/FQL&gt;&lt;FQL&gt;&lt;Q&gt;SGRO-GB^FF_MKT_VAL(MON,44026,44026,D,,EUR,M)&lt;/Q&gt;&lt;R&gt;1&lt;/R&gt;&lt;C&gt;1&lt;/C&gt;&lt;D xsi:type="xsd:double"&gt;11717.819914946&lt;/D&gt;&lt;/FQL&gt;&lt;FQL&gt;&lt;Q&gt;SMIN-GB^FF_MKT_VAL(MON,44026,44026,D,,EUR,M)&lt;/Q&gt;&lt;R&gt;1&lt;/R&gt;&lt;C&gt;1&lt;/C&gt;&lt;D xsi:type="xsd:double"&gt;6154.5393084086&lt;/D&gt;&lt;/FQL&gt;&lt;FQL&gt;&lt;Q&gt;SMDS-GB^FF_MKT_VAL(MON,44026,44026,D,,EUR,M)&lt;/Q&gt;&lt;R&gt;1&lt;/R&gt;&lt;C&gt;1&lt;/C&gt;&lt;D xsi:type="xsd:double"&gt;4948.3196979686&lt;/D&gt;&lt;/FQL&gt;&lt;FQL&gt;&lt;Q&gt;SPX-GB^FF_MKT_VAL(MON,44026,44026,D,,EUR,M)&lt;/Q&gt;&lt;R&gt;1&lt;/R&gt;&lt;C&gt;1&lt;/C&gt;&lt;D xsi:type="xsd:double"&gt;8084.76675543295&lt;/D&gt;&lt;/FQL&gt;&lt;FQL&gt;&lt;Q&gt;LLOY-GB^FF_MKT_VAL(MON,44026,44026,D,,EUR,M)&lt;/Q&gt;&lt;R&gt;1&lt;/R&gt;&lt;C&gt;1&lt;/C&gt;&lt;D xsi:type="xsd:double"&gt;24268.7719106086&lt;/D&gt;&lt;/FQL&gt;&lt;FQL&gt;&lt;Q&gt;TATE-GB^FF_MKT_VAL(MON,44026,44026,D,,EUR,M)&lt;/Q&gt;&lt;R&gt;1&lt;/R&gt;&lt;C&gt;1&lt;/C&gt;&lt;D xsi:type="xsd:double"&gt;3402.50521029158&lt;/D&gt;&lt;/FQL&gt;&lt;FQL&gt;&lt;Q&gt;TW-GB^FF_MKT_VAL(MON,44026,44026,D,,EUR,M)&lt;/Q&gt;&lt;R&gt;1&lt;/R&gt;&lt;C&gt;1&lt;/C&gt;&lt;D xsi:type="xsd:double"&gt;5700.3759137396&lt;/D&gt;&lt;/FQL&gt;&lt;FQL&gt;&lt;Q&gt;TSCO-GB^FF_MKT_VAL(MON,44026,44026,D,,EUR,M)&lt;/Q&gt;&lt;R&gt;1&lt;/R&gt;&lt;C&gt;1&lt;/C&gt;&lt;D xsi:type="xsd:double"&gt;24352.0300359925&lt;/D&gt;&lt;/FQL&gt;&lt;FQL&gt;&lt;Q&gt;III-GB^FF_MKT_VAL(MON,44026,44026,D,,EUR,M)&lt;/Q&gt;&lt;R&gt;1&lt;/R&gt;&lt;C&gt;1&lt;/C&gt;&lt;D xsi:type="xsd:double"&gt;8817.73280499708&lt;/D&gt;&lt;/FQL&gt;&lt;FQL&gt;&lt;Q&gt;SN-GB^FF_MKT_VAL(MON,44026,44026,D,,EUR,M)&lt;/Q&gt;&lt;R&gt;1&lt;/R&gt;&lt;C&gt;1&lt;/C&gt;&lt;D xsi:type="xsd:double"&gt;14311.4654278962&lt;/D&gt;&lt;/FQL&gt;&lt;FQL&gt;&lt;Q&gt;GSK-GB^FF_MKT_VAL(MON,44026,44026,D,,EUR,M)&lt;/Q&gt;&lt;R&gt;1&lt;/R&gt;&lt;C&gt;1&lt;/C&gt;&lt;D xsi:type="xsd:double"&gt;89608.7298458354&lt;/D&gt;&lt;/FQL&gt;&lt;FQL&gt;&lt;Q&gt;VCT-GB^FF_MKT_VAL(MON,44026,44026,D,,EUR,M)&lt;/Q&gt;&lt;R&gt;1&lt;/R&gt;&lt;C&gt;1&lt;/C&gt;&lt;D xsi:type="xsd:double"&gt;1861.68521896847&lt;/D&gt;&lt;/FQL&gt;&lt;FQL&gt;&lt;Q&gt;WEIR-GB^FF_MKT_VAL(MON,44026,44026,D,,EUR,M)&lt;/Q&gt;&lt;R&gt;1&lt;/R&gt;&lt;C&gt;1&lt;/C&gt;&lt;D xsi:type="xsd:double"&gt;3037.13924199709&lt;/D&gt;&lt;/FQL&gt;&lt;FQL&gt;&lt;Q&gt;LSE-GB^FF_MKT_VAL(MON,44026,44026,D,,EUR,M)&lt;/Q&gt;&lt;R&gt;1&lt;/R&gt;&lt;C&gt;1&lt;/C&gt;&lt;D xsi:type="xsd:double"&gt;32110.569054262&lt;/D&gt;&lt;/FQL&gt;&lt;FQL&gt;&lt;Q&gt;GPOR-GB^FF_MKT_VAL(MON,44026,44026,D,,EUR,M)&lt;/Q&gt;&lt;R&gt;1&lt;/R&gt;&lt;C&gt;1&lt;/C&gt;&lt;D xsi:type="xsd:double"&gt;1757.3698333542&lt;/D&gt;&lt;/FQL&gt;&lt;FQL&gt;&lt;Q&gt;DPH-GB^FF_MKT_VAL(MON,44026,44026,D,,EUR,M)&lt;/Q&gt;&lt;R&gt;1&lt;/R&gt;&lt;C&gt;1&lt;/C&gt;&lt;D xsi:type="xsd:double"&gt;3220.59031541396&lt;/D&gt;&lt;/FQL&gt;&lt;FQL&gt;&lt;Q&gt;AZN-GB^FF_MKT_VAL(MON,44026,44026,D,,EUR,M)&lt;/Q&gt;&lt;R&gt;1&lt;/R&gt;&lt;C&gt;1&lt;/C&gt;&lt;D xsi:type="xsd:double"&gt;121545.150661354&lt;/D&gt;&lt;/FQL&gt;&lt;FQL&gt;&lt;Q&gt;IDIA-CH^FF_MKT_VAL(MON,44026,44026,D,,EUR,M)&lt;/Q&gt;&lt;R&gt;1&lt;/R&gt;&lt;C&gt;1&lt;/C&gt;&lt;D xsi:type="xsd:double"&gt;4053.39384362087&lt;/D&gt;&lt;/FQL&gt;&lt;FQL&gt;&lt;Q&gt;AED-BE^FF_MKT_VAL(MON,44026,44026,D,,EUR,M)&lt;/Q&gt;&lt;R&gt;1&lt;/R&gt;&lt;C&gt;1&lt;/C&gt;&lt;D xsi:type="xsd:double"&gt;2393.6926734&lt;/D&gt;&lt;/FQL&gt;&lt;FQL&gt;&lt;Q&gt;RTO-GB^FF_MKT_VAL(MON,44026,44026,D,,EUR,M)&lt;/Q&gt;&lt;R&gt;1&lt;/R&gt;&lt;C&gt;1&lt;/C&gt;&lt;D xsi:type="xsd:double"&gt;10341.4045307926&lt;/D&gt;&lt;/FQL&gt;&lt;FQL&gt;&lt;Q&gt;ABN-NL^FF_MKT_VAL(MON,44026,44026,D,,EUR,M)&lt;/Q&gt;&lt;R&gt;1&lt;/R&gt;&lt;C&gt;1&lt;/C&gt;&lt;D xsi:type="xsd:double"&gt;7206.040007666&lt;/D&gt;&lt;/FQL&gt;&lt;FQL&gt;&lt;Q&gt;GVC-GB^FF_MKT_VAL(MON,44026,44026,D,,EUR,M)&lt;/Q&gt;&lt;R&gt;1&lt;/R&gt;&lt;C&gt;1&lt;/C&gt;&lt;D xsi:type="xsd:double"&gt;4754.47762687575&lt;/D&gt;&lt;/FQL&gt;&lt;FQL&gt;&lt;Q&gt;VNA-DE^FF_MKT_VAL(MON,44026,44026,D,,EUR,M)&lt;/Q&gt;&lt;R&gt;1&lt;/R&gt;&lt;C&gt;1&lt;/C&gt;&lt;D xsi:type="xsd:double"&gt;29597.29368838&lt;/D&gt;&lt;/FQL&gt;&lt;FQL&gt;&lt;Q&gt;PSM-DE^FF_MKT_VAL(MON,44026,44026,D,,EUR,M)&lt;/Q&gt;&lt;R&gt;1&lt;/R&gt;&lt;C&gt;1&lt;/C&gt;&lt;D xsi:type="xsd:double"&gt;2394.8312838&lt;/D&gt;&lt;/FQL&gt;&lt;FQL&gt;&lt;Q&gt;WTB-GB^FF_MKT_VAL(MON,44026,44026,D,,EUR,M)&lt;/Q&gt;&lt;R&gt;1&lt;/R&gt;&lt;C&gt;1&lt;/C&gt;&lt;D xsi:type="xsd:double"&gt;3798.7566959038&lt;/D&gt;&lt;/FQL&gt;&lt;FQL&gt;&lt;Q&gt;BIRG-IE^FF_MKT_VAL(MON,44026,44026,D,,EUR,M)&lt;/Q&gt;&lt;R&gt;1&lt;/R&gt;&lt;C&gt;1&lt;/C&gt;&lt;D xsi:type="xsd:double"&gt;1959.81551305&lt;/D&gt;&lt;/FQL&gt;&lt;FQL&gt;&lt;Q&gt;RY4C-IE^FF_MKT_VAL(MON,44026,44026,D,,EUR,M)&lt;/Q&gt;&lt;R&gt;1&lt;/R&gt;&lt;C&gt;1&lt;/C&gt;&lt;D xsi:type="xsd:double"&gt;11607.098835&lt;/D&gt;&lt;/FQL&gt;&lt;FQL&gt;&lt;Q&gt;NG-GB^FF_MKT_VAL(MON,44026,44026,D,,EUR,M)&lt;/Q&gt;&lt;R&gt;1&lt;/R&gt;&lt;C&gt;1&lt;/C&gt;&lt;D xsi:type="xsd:double"&gt;38177.9995189755&lt;/D&gt;&lt;/FQL&gt;&lt;FQL&gt;&lt;Q&gt;PNN-GB^FF_MKT_VAL(MON,44026,44026,D,,EUR,M)&lt;/Q&gt;&lt;R&gt;1&lt;/R&gt;&lt;C&gt;1&lt;/C&gt;&lt;D xsi:type="xsd:double"&gt;5183.00129187615&lt;/D&gt;&lt;/FQL&gt;&lt;FQL&gt;&lt;Q&gt;LAND-GB^FF_MKT_VAL(MON,44026,44026,D,,EUR,M)&lt;/Q&gt;&lt;R&gt;1&lt;/R&gt;&lt;C&gt;1&lt;/C&gt;&lt;D xsi:type="xsd:double"&gt;4505.05216746064&lt;/D&gt;&lt;/FQL&gt;&lt;FQL&gt;&lt;Q&gt;UMI-BE^FF_MKT_VAL(MON,44026,44026,D,,EUR,M)&lt;/Q&gt;&lt;R&gt;1&lt;/R&gt;&lt;C&gt;1&lt;/C&gt;&lt;D xsi:type="xsd:double"&gt;10090.8991095&lt;/D&gt;&lt;/FQL&gt;&lt;FQL&gt;&lt;Q&gt;AI-FR^FF_MKT_VAL(MON,44026,44026,D,,EUR,M)&lt;/Q&gt;&lt;R&gt;1&lt;/R&gt;&lt;C&gt;1&lt;/C&gt;&lt;D xsi:type="xsd:double"&gt;60538.300998&lt;/D&gt;&lt;/FQL&gt;&lt;FQL&gt;&lt;Q&gt;AMBU.B-DK^FF_MKT_VAL(MON,44026,44026,D,,EUR,M)&lt;/Q&gt;&lt;R&gt;1&lt;/R&gt;&lt;C&gt;1&lt;/C&gt;&lt;D xsi:type="xsd:double"&gt;6915.09812855309&lt;/D&gt;&lt;/FQL&gt;&lt;FQL&gt;&lt;Q&gt;ATCO.A-SE^FF_MKT_VAL(MON,44026,44026,D,,EUR,M)&lt;/Q&gt;&lt;R&gt;1&lt;/R&gt;&lt;C&gt;1&lt;/C&gt;&lt;D xsi:type="xsd:double"&gt;45826.3782185378&lt;/D&gt;&lt;/FQL&gt;&lt;FQL&gt;&lt;Q&gt;SAF-FR^FF_MKT_VAL(MON,44026,44026,D,,EUR,M)&lt;/Q&gt;&lt;R&gt;1&lt;/R&gt;&lt;C&gt;1&lt;/C&gt;&lt;D xsi:type="xsd:double"&gt;38085.55713396&lt;/D&gt;&lt;/FQL&gt;&lt;FQL&gt;&lt;Q&gt;MOWI-NO^FF_MKT_VAL(MON,44026,44026,D,,EUR,M)&lt;/Q&gt;&lt;R&gt;1&lt;/R&gt;&lt;C&gt;1&lt;/C&gt;&lt;D xsi:type="xsd:double"&gt;8717.12868485701&lt;/D&gt;&lt;/FQL&gt;&lt;FQL&gt;&lt;Q&gt;KN-FR^FF_MKT_VAL(MON,44026,44026,D,,EUR,M)&lt;/Q&gt;&lt;R&gt;1&lt;/R&gt;&lt;C&gt;1&lt;/C&gt;&lt;D xsi:type="xsd:double"&gt;7315.284375075&lt;/D&gt;&lt;/FQL&gt;&lt;FQL&gt;&lt;Q&gt;HEXA.B-SE^FF_MKT_VAL(MON,44026,44026,D,,EUR,M)&lt;/Q&gt;&lt;R&gt;1&lt;/R&gt;&lt;C&gt;1&lt;/C&gt;&lt;D xsi:type="xsd:double"&gt;19108.153510148&lt;/D&gt;&lt;/FQL&gt;&lt;FQL&gt;&lt;Q&gt;CBK-DE^FF_MKT_VAL(MON,44026,44026,D,,EUR,M)&lt;/Q&gt;&lt;R&gt;1&lt;/R&gt;&lt;C&gt;1&lt;/C&gt;&lt;D xsi:type="xsd:double"&gt;4968.2708&lt;/D&gt;&lt;/FQL&gt;&lt;FQL&gt;&lt;Q&gt;COL-ES^FF_MKT_VAL(MON,44026,44026,D,,EUR,M)&lt;/Q&gt;&lt;R&gt;1&lt;/R&gt;&lt;C&gt;1&lt;/C&gt;&lt;D xsi:type="xsd:double"&gt;3980.79270064&lt;/D&gt;&lt;/FQL&gt;&lt;FQL&gt;&lt;Q&gt;FGR-FR^FF_MKT_VAL(MON,44026,44026,D,,EUR,M)&lt;/Q&gt;&lt;R&gt;1&lt;/R&gt;&lt;C&gt;1&lt;/C&gt;&lt;D xsi:type="xsd:double"&gt;7959.453172&lt;/D&gt;&lt;/FQL&gt;&lt;FQL&gt;&lt;Q&gt;JMT-PT^FF_MKT_VAL(MON,44026,44026,D,,EUR,M)&lt;/Q&gt;&lt;R&gt;1&lt;/R&gt;&lt;C&gt;1&lt;/C&gt;&lt;D xsi:type="xsd:double"&gt;9794.1473187&lt;/D&gt;&lt;/FQL&gt;&lt;FQL&gt;&lt;Q&gt;KINV.B-SE^FF_MKT_VAL(MON,44026,44026,D,,EUR,M)&lt;/Q&gt;&lt;R&gt;1&lt;/R&gt;&lt;C&gt;1&lt;/C&gt;&lt;D xsi:type="xsd:double"&gt;6452.46887138999&lt;/D&gt;&lt;/FQL&gt;&lt;FQL&gt;&lt;Q&gt;SGRE-ES^FF_MKT_VAL(MON,44026,44026,D,,EUR,M)&lt;/Q&gt;&lt;R&gt;1&lt;/R&gt;&lt;C&gt;1&lt;/C&gt;&lt;D xsi:type="xsd:double"&gt;10722.78635514&lt;/D&gt;&lt;/FQL&gt;&lt;FQL&gt;&lt;Q&gt;TYRES-FI^FF_MKT_VAL(MON,44026,44026,D,,EUR,M)&lt;/Q&gt;&lt;R&gt;1&lt;/R&gt;&lt;C&gt;1&lt;/C&gt;&lt;D xsi:type="xsd:double"&gt;2704.811799&lt;/D&gt;&lt;/FQL&gt;&lt;FQL&gt;&lt;Q&gt;NHY-NO^FF_MKT_VAL(MON,44026,44026,D,,EUR,M)&lt;/Q&gt;&lt;R&gt;1&lt;/R&gt;&lt;C&gt;1&lt;/C&gt;&lt;D xsi:type="xsd:double"&gt;5024.62252425179&lt;/D&gt;&lt;/FQL&gt;&lt;FQL&gt;&lt;Q&gt;RUI-FR^FF_MKT_VAL(MON,44026,44026,D,,EUR,M)&lt;/Q&gt;&lt;R&gt;1&lt;/R&gt;&lt;C&gt;1&lt;/C&gt;&lt;D xsi:type="xsd:double"&gt;4284.55703629627&lt;/D&gt;&lt;/FQL&gt;&lt;FQL&gt;&lt;Q&gt;ABI-BE^FF_MKT_VAL(MON,44026,44026,D,,EUR,M)&lt;/Q&gt;&lt;R&gt;1&lt;/R&gt;&lt;C&gt;1&lt;/C&gt;&lt;D xsi:type="xsd:double"&gt;86464.78680317&lt;/D&gt;&lt;/FQL&gt;&lt;FQL&gt;&lt;Q&gt;DIM-FR^FF_MKT_VAL(MON,44026,44026,D,,EUR,M)&lt;/Q&gt;&lt;R&gt;1&lt;/R&gt;&lt;C&gt;1&lt;/C&gt;&lt;D xsi:type="xsd:double"&gt;20739.817125&lt;/D&gt;&lt;/FQL&gt;&lt;FQL&gt;&lt;Q&gt;SKF.B-SE^FF_MKT_VAL(MON,44026,44026,D,,EUR,M)&lt;/Q&gt;&lt;R&gt;1&lt;/R&gt;&lt;C&gt;1&lt;/C&gt;&lt;D xsi:type="xsd:double"&gt;7534.79216569617&lt;/D&gt;&lt;/FQL&gt;&lt;FQL&gt;&lt;Q&gt;SIKA-CH^FF_MKT_VAL(MON,44026,44026,D,,EUR,M)&lt;/Q&gt;&lt;R&gt;1&lt;/R&gt;&lt;C&gt;1&lt;/C&gt;&lt;D xsi:type="xsd:double"&gt;24286.0111580435&lt;/D&gt;&lt;/FQL&gt;&lt;FQL&gt;&lt;Q&gt;DG-FR^FF_MKT_VAL(MON,44026,44026,D,,EUR,M)&lt;/Q&gt;&lt;R&gt;1&lt;/R&gt;&lt;C&gt;1&lt;/C&gt;&lt;D xsi:type="xsd:double"&gt;45487.084936&lt;/D&gt;&lt;/FQL&gt;&lt;FQL&gt;&lt;Q&gt;FLTR-IE^FF_MKT_VAL(MON,44026,44026,D,,EUR,M)&lt;/Q&gt;&lt;R&gt;1&lt;/R&gt;&lt;C&gt;1&lt;/C&gt;&lt;D xsi:type="xsd:double"&gt;15954.0357951198&lt;/D&gt;&lt;/FQL&gt;&lt;FQL&gt;&lt;Q&gt;SCA.B-SE^FF_MKT_VAL(MON,44026,44026,D,,EUR,M)&lt;/Q&gt;&lt;R&gt;1&lt;/R&gt;&lt;C&gt;1&lt;/C&gt;&lt;D xsi:type="xsd:double"&gt;7436.88644036605&lt;/D&gt;&lt;/FQL&gt;&lt;FQL&gt;&lt;Q&gt;FP-FR^FF_MKT_VAL(MON,44026,44026,D,,EUR,M)&lt;/Q&gt;&lt;R&gt;1&lt;/R&gt;&lt;C&gt;1&lt;/C&gt;&lt;D xsi:type="xsd:double"&gt;87871.368282525&lt;/D&gt;&lt;/FQL&gt;&lt;FQL&gt;&lt;Q&gt;FR-FR^FF_MKT_VAL(MON,44026,44026,D,,EUR,M)&lt;/Q&gt;&lt;R&gt;1&lt;/R&gt;&lt;C&gt;1&lt;/C&gt;&lt;D xsi:type="xsd:double"&gt;5593.61161472&lt;/D&gt;&lt;/FQL&gt;&lt;FQL&gt;&lt;Q&gt;VOLV.B-SE^FF_MKT_VAL(MON,44026,44026,D,,EUR,M)&lt;/Q&gt;&lt;R&gt;1&lt;/R&gt;&lt;C&gt;1&lt;/C&gt;&lt;D xsi:type="xsd:double"&gt;28352.5191565937&lt;/D&gt;&lt;/FQL&gt;&lt;FQL&gt;&lt;Q&gt;HOLM.B-SE^FF_MKT_VAL(MON,44026,44026,D,,EUR,M)&lt;/Q&gt;&lt;R&gt;1&lt;/R&gt;&lt;C&gt;1&lt;/C&gt;&lt;D xsi:type="xsd:double"&gt;4599.0381257213&lt;/D&gt;&lt;/FQL&gt;&lt;FQL&gt;&lt;Q&gt;TEL2.B-SE^FF_MKT_VAL(MON,44026,44026,D,,EUR,M)&lt;/Q&gt;&lt;R&gt;1&lt;/R&gt;&lt;C&gt;1&lt;/C&gt;&lt;D xsi:type="xsd:double"&gt;8130.73123829906&lt;/D&gt;&lt;/FQL&gt;&lt;FQL&gt;&lt;Q&gt;CAST-SE^FF_MKT_VAL(MON,44026,44026,D,,EUR,M)&lt;/Q&gt;&lt;R&gt;1&lt;/R&gt;&lt;C&gt;1&lt;/C&gt;&lt;D xsi:type="xsd:double"&gt;4541.38430629779&lt;/D&gt;&lt;/FQL&gt;&lt;FQL&gt;&lt;Q&gt;AD-NL^FF_MKT_VAL(MON,44026,44026,D,,EUR,M)&lt;/Q&gt;&lt;R&gt;1&lt;/R&gt;&lt;C&gt;1&lt;/C&gt;&lt;D xsi:type="xsd:double"&gt;25881.80341624&lt;/D&gt;&lt;/FQL&gt;&lt;FQL&gt;&lt;Q&gt;NIBE.B-SE^FF_MKT_VAL(MON,44026,44026,D,,EUR,M)&lt;/Q&gt;&lt;R&gt;1&lt;/R&gt;&lt;C&gt;1&lt;/C&gt;&lt;D xsi:type="xsd:double"&gt;9917.53234543353&lt;/D&gt;&lt;/FQL&gt;&lt;FQL&gt;&lt;Q&gt;ALO-FR^FF_MKT_VAL(MON,44026,44026,D,,EUR,M)&lt;/Q&gt;&lt;R&gt;1&lt;/R&gt;&lt;C&gt;1&lt;/C&gt;&lt;D xsi:type="xsd:double"&gt;9357.57431262&lt;/D&gt;&lt;/FQL&gt;&lt;FQL&gt;&lt;Q&gt;ACS-ES^FF_MKT_VAL(MON,44026,44026,D,,EUR,M)&lt;/Q&gt;&lt;R&gt;1&lt;/R&gt;&lt;C&gt;1&lt;/C&gt;&lt;D xsi:type="xsd:double"&gt;6629.92824912&lt;/D&gt;&lt;/FQL&gt;&lt;FQL&gt;&lt;Q&gt;BAKKA-NO^FF_MKT_VAL(MON,44026,44026,D,,EUR,M)&lt;/Q&gt;&lt;R&gt;1&lt;/R&gt;&lt;C&gt;1&lt;/C&gt;&lt;D xsi:type="xsd:double"&gt;3305.07165594695&lt;/D&gt;&lt;/FQL&gt;&lt;FQL&gt;&lt;Q&gt;RBREW-DK^FF_MKT_VAL(MON,44026,44026,D,,EUR,M)&lt;/Q&gt;&lt;R&gt;1&lt;/R&gt;&lt;C&gt;1&lt;/C&gt;&lt;D xsi:type="xsd:double"&gt;3579.95546861671&lt;/D&gt;&lt;/FQL&gt;&lt;FQL&gt;&lt;Q&gt;AKZA-NL^FF_MKT_VAL(MON,44026,44026,D,,EUR,M)&lt;/Q&gt;&lt;R&gt;1&lt;/R&gt;&lt;C&gt;1&lt;/C&gt;&lt;D xsi:type="xsd:double"&gt;15198.444&lt;/D&gt;&lt;/FQL&gt;&lt;FQL&gt;&lt;Q&gt;ORK-NO^FF_MKT_VAL(MON,44026,44026,D,,EUR,M)&lt;/Q&gt;&lt;R&gt;1&lt;/R&gt;&lt;C&gt;1&lt;/C&gt;&lt;D xsi:type="xsd:double"&gt;7782.70013317609&lt;/D&gt;&lt;/FQL&gt;&lt;FQL&gt;&lt;Q&gt;INDU.A-SE^FF_MKT_VAL(MON,44026,44026,D,,EUR,M)&lt;/Q&gt;&lt;R&gt;1&lt;/R&gt;&lt;C&gt;1&lt;/C&gt;&lt;D xsi:type="xsd:double"&gt;8792.37398665633&lt;/D&gt;&lt;/FQL&gt;&lt;FQL&gt;&lt;Q&gt;ELUX.B-SE^FF_MKT_VAL(MON,44026,44026,D,,EUR,M)&lt;/Q&gt;&lt;R&gt;1&lt;/R&gt;&lt;C&gt;1&lt;/C&gt;&lt;D xsi:type="xsd:double"&gt;4279.10369673452&lt;/D&gt;&lt;/FQL&gt;&lt;FQL&gt;&lt;Q&gt;SWEC.B-SE^FF_MKT_VAL(MON,44026,44026,D,,EUR,M)&lt;/Q&gt;&lt;R&gt;1&lt;/R&gt;&lt;C&gt;1&lt;/C&gt;&lt;D xsi:type="xsd:double"&gt;4734.16439534259&lt;/D&gt;&lt;/FQL&gt;&lt;FQL&gt;&lt;Q&gt;LATO.B-SE^FF_MKT_VAL(MON,44026,44026,D,,EUR,M)&lt;/Q&gt;&lt;R&gt;1&lt;/R&gt;&lt;C&gt;1&lt;/C&gt;&lt;D xsi:type="xsd:double"&gt;10326.3742198975&lt;/D&gt;&lt;/FQL&gt;&lt;FQL&gt;&lt;Q&gt;UNA-NL^FF_MKT_VAL(MON,44026,44026,D,,EUR,M)&lt;/Q&gt;&lt;R&gt;1&lt;/R&gt;&lt;C&gt;1&lt;/C&gt;&lt;D xsi:type="xsd:double"&gt;123649.88792625&lt;/D&gt;&lt;/FQL&gt;&lt;FQL&gt;&lt;Q&gt;GEBN-CH^FF_MKT_VAL(MON,44026,44026,D,,EUR,M)&lt;/Q&gt;&lt;R&gt;1&lt;/R&gt;&lt;C&gt;1&lt;/C&gt;&lt;D xsi:type="xsd:double"&gt;15932.4539719991&lt;/D&gt;&lt;/FQL&gt;&lt;FQL&gt;&lt;Q&gt;ASSA.B-SE^FF_MKT_VAL(MON,44026,44026,D,,EUR,M)&lt;/Q&gt;&lt;R&gt;1&lt;/R&gt;&lt;C&gt;1&lt;/C&gt;&lt;D xsi:type="xsd:double"&gt;20110.5373492253&lt;/D&gt;&lt;/FQL&gt;&lt;FQL&gt;&lt;Q&gt;SHB.A-SE^FF_MKT_VAL(MON,44026,44026,D,,EUR,M)&lt;/Q&gt;&lt;R&gt;1&lt;/R&gt;&lt;C&gt;1&lt;/C&gt;&lt;D xsi:type="xsd:double"&gt;16734.8807207317&lt;/D&gt;&lt;/FQL&gt;&lt;FQL&gt;&lt;Q&gt;WDP-BE^FF_MKT_VAL(MON,44026,44026,D,,EUR,M)&lt;/Q&gt;&lt;R&gt;1&lt;/R&gt;&lt;C&gt;1&lt;/C&gt;&lt;D xsi:type="xsd:double"&gt;4245.5469681&lt;/D&gt;&lt;/FQL&gt;&lt;FQL&gt;&lt;Q&gt;NELES-FI^FF_MKT_VAL(MON,44026,44026,D,,EUR,M)&lt;/Q&gt;&lt;R&gt;1&lt;/R&gt;&lt;C&gt;1&lt;/C&gt;&lt;D xsi:type="xsd:double"&gt;4532.9724711&lt;/D&gt;&lt;/FQL&gt;&lt;FQL&gt;&lt;Q&gt;REE-ES^FF_MKT_VAL(MON,44026,44026,D,,EUR,M)&lt;/Q&gt;&lt;R&gt;1&lt;/R&gt;&lt;C&gt;1&lt;/C&gt;&lt;D xsi:type="xsd:double"&gt;8945.46509427&lt;/D&gt;&lt;/FQL&gt;&lt;FQL&gt;&lt;Q&gt;QIA-DE^FF_MKT_VAL(MON,44026,44026,D,,EUR,M)&lt;/Q&gt;&lt;R&gt;1&lt;/R&gt;&lt;C&gt;1&lt;/C&gt;&lt;D xsi:type="xsd:double"&gt;8708.97533665125&lt;/D&gt;&lt;/FQL&gt;&lt;FQL&gt;&lt;Q&gt;FCA-IT^FF_MKT_VAL(MON,44026,44026,D,,EUR,M)&lt;/Q&gt;&lt;R&gt;1&lt;/R&gt;&lt;C&gt;1&lt;/C&gt;&lt;D xsi:type="xsd:double"&gt;14077.404435328&lt;/D&gt;&lt;/FQL&gt;&lt;FQL&gt;&lt;Q&gt;BALD.B-SE^FF_MKT_VAL(MON,44026,44026,D,,EUR,M)&lt;/Q&gt;&lt;R&gt;1&lt;/R&gt;&lt;C&gt;1&lt;/C&gt;&lt;D xsi:type="xsd:double"&gt;6108.37423802854&lt;/D&gt;&lt;/FQL&gt;&lt;FQL&gt;&lt;Q&gt;TOP-DK^FF_MKT_VAL(MON,44026,44026,D,,EUR,M)&lt;/Q&gt;&lt;R&gt;1&lt;/R&gt;&lt;C&gt;1&lt;/C&gt;&lt;D xsi:type="xsd:double"&gt;3206.90070221519&lt;/D&gt;&lt;/FQL&gt;&lt;FQL&gt;&lt;Q&gt;LDO-IT^FF_MKT_VAL(MON,44026,44026,D,,EUR,M)&lt;/Q&gt;&lt;R&gt;1&lt;/R&gt;&lt;C&gt;1&lt;/C&gt;&lt;D xsi:type="xsd:double"&gt;3392.5465982&lt;/D&gt;&lt;/FQL&gt;&lt;FQL&gt;&lt;Q&gt;COLO.B-DK^FF_MKT_VAL(MON,44026,44026,D,,EUR,M)&lt;/Q&gt;&lt;R&gt;1&lt;/R&gt;&lt;C&gt;1&lt;/C&gt;&lt;D xsi:type="xsd:double"&gt;29339.3273534524&lt;/D&gt;&lt;/FQL&gt;&lt;FQL&gt;&lt;Q&gt;UBI-FR^FF_MKT_VAL(MON,44026,44026,D,,EUR,M)&lt;/Q&gt;&lt;R&gt;1&lt;/R&gt;&lt;C&gt;1&lt;/C&gt;&lt;D xsi:type="xsd:double"&gt;8873.901823&lt;/D&gt;&lt;/FQL&gt;&lt;FQL&gt;&lt;Q&gt;DSV-DK^FF_MKT_VAL(MON,44026,44026,D,,EUR,M)&lt;/Q&gt;&lt;R&gt;1&lt;/R&gt;&lt;C&gt;1&lt;/C&gt;&lt;D xsi:type="xsd:double"&gt;24692.4694546792&lt;/D&gt;&lt;/FQL&gt;&lt;FQL&gt;&lt;Q&gt;PSPN-CH^FF_MKT_VAL(MON,44026,44026,D,,EUR,M)&lt;/Q&gt;&lt;R&gt;1&lt;/R&gt;&lt;C&gt;1&lt;/C&gt;&lt;D xsi:type="xsd:double"&gt;4598.68119785833&lt;/D&gt;&lt;/FQL&gt;&lt;FQL&gt;&lt;Q&gt;AXFO-SE^FF_MKT_VAL(MON,44026,44026,D,,EUR,M)&lt;/Q&gt;&lt;R&gt;1&lt;/R&gt;&lt;C&gt;1&lt;/C&gt;&lt;D xsi:type="xsd:double"&gt;4066.41948710393&lt;/D&gt;&lt;/FQL&gt;&lt;FQL&gt;&lt;Q&gt;GLJ-DE^FF_MKT_VAL(MON,44026,44026,D,,EUR,M)&lt;/Q&gt;&lt;R&gt;1&lt;/R&gt;&lt;C&gt;1&lt;/C&gt;&lt;D xsi:type="xsd:double"&gt;3179.8787748&lt;/D&gt;&lt;/FQL&gt;&lt;FQL&gt;&lt;Q&gt;SPSN-CH^FF_MKT_VAL(MON,44026,44026,D,,EUR,M)&lt;/Q&gt;&lt;R&gt;1&lt;/R&gt;&lt;C&gt;1&lt;/C&gt;&lt;D xsi:type="xsd:double"&gt;6253.13967799543&lt;/D&gt;&lt;/FQL&gt;&lt;FQL&gt;&lt;Q&gt;SIM-DK^FF_MKT_VAL(MON,44026,44026,D,,EUR,M)&lt;/Q&gt;&lt;R&gt;1&lt;/R&gt;&lt;C&gt;1&lt;/C&gt;&lt;D xsi:type="xsd:double"&gt;3804.96203341255&lt;/D&gt;&lt;/FQL&gt;&lt;FQL&gt;&lt;Q&gt;ASML-NL^FF_MKT_VAL(MON,44026,44026,D,,EUR,M)&lt;/Q&gt;&lt;R&gt;1&lt;/R&gt;&lt;C&gt;1&lt;/C&gt;&lt;D xsi:type="xsd:double"&gt;136770.550119&lt;/D&gt;&lt;/FQL&gt;&lt;FQL&gt;&lt;Q&gt;DEMANT-DK^FF_MKT_VAL(MON,44026,44026,D,,EUR,M)&lt;/Q&gt;&lt;R&gt;1&lt;/R&gt;&lt;C&gt;1&lt;/C&gt;&lt;D xsi:type="xsd:double"&gt;5645.13636780554&lt;/D&gt;&lt;/FQL&gt;&lt;FQL&gt;&lt;Q&gt;SAND-SE^FF_MKT_VAL(MON,44026,44026,D,,EUR,M)&lt;/Q&gt;&lt;R&gt;1&lt;/R&gt;&lt;C&gt;1&lt;/C&gt;&lt;D xsi:type="xsd:double"&gt;20870.4801942586&lt;/D&gt;&lt;/FQL&gt;&lt;FQL&gt;&lt;Q&gt;IGG-GB^FF_MKT_VAL(MON,44026,44026,D,,EUR,M)&lt;/Q&gt;&lt;R&gt;1&lt;/R&gt;&lt;C&gt;1&lt;/C&gt;&lt;D xsi:type="xsd:double"&gt;3313.06668131158&lt;/D&gt;&lt;/FQL&gt;&lt;FQL&gt;&lt;Q&gt;BN-FR^FF_MKT_VAL(MON,44026,44026,D,,EUR,M)&lt;/Q&gt;&lt;R&gt;1&lt;/R&gt;&lt;C&gt;1&lt;/C&gt;&lt;D xsi:type="xsd:double"&gt;39944.51519652&lt;/D&gt;&lt;/FQL&gt;&lt;FQL&gt;&lt;Q&gt;KNEBV-FI^FF_MKT_VAL(MON,44026,44026,D,,EUR,M)&lt;/Q&gt;&lt;R&gt;1&lt;/R&gt;&lt;C&gt;1&lt;/C&gt;&lt;D xsi:type="xsd:double"&gt;31735.96387224&lt;/D&gt;&lt;/FQL&gt;&lt;FQL&gt;&lt;Q&gt;TRN-IT^FF_MKT_VAL(MON,44026,44026,D,,EUR,M)&lt;/Q&gt;&lt;R&gt;1&lt;/R&gt;&lt;C&gt;1&lt;/C&gt;&lt;D xsi:type="xsd:double"&gt;12296.626345472&lt;/D&gt;&lt;/FQL&gt;&lt;FQL&gt;&lt;Q&gt;BKG-GB^FF_MKT_VAL(MON,44026,44026,D,,EUR,M)&lt;/Q&gt;&lt;R&gt;1&lt;/R&gt;&lt;C&gt;1&lt;/C&gt;&lt;D xsi:type="xsd:double"&gt;5750.09823300811&lt;/D&gt;&lt;/FQL&gt;&lt;FQL&gt;&lt;Q&gt;CCH-GB^FF_MKT_VAL(MON,44026,44026,D,,EUR,M)&lt;/Q&gt;&lt;R&gt;1&lt;/R&gt;&lt;C&gt;1&lt;/C&gt;&lt;D xsi:type="xsd:double"&gt;8112.69235869683&lt;/D&gt;&lt;/FQL&gt;&lt;FQL&gt;&lt;Q&gt;REC-IT^FF_MKT_VAL(MON,44026,44026,D,,EUR,M)&lt;/Q&gt;&lt;R&gt;1&lt;/R&gt;&lt;C&gt;1&lt;/C&gt;&lt;D xsi:type="xsd:double"&gt;9149.9704478&lt;/D&gt;&lt;/FQL&gt;&lt;FQL&gt;&lt;Q&gt;NOVO.B-DK^FF_MKT_VAL(MON,44026,44026,D,,EUR,M)&lt;/Q&gt;&lt;R&gt;1&lt;/R&gt;&lt;C&gt;1&lt;/C&gt;&lt;D xsi:type="xsd:double"&gt;132625.330599433&lt;/D&gt;&lt;/FQL&gt;&lt;FQL&gt;&lt;Q&gt;HEIO-NL^FF_MKT_VAL(MON,44026,44026,D,,EUR,M)&lt;/Q&gt;&lt;R&gt;1&lt;/R&gt;&lt;C&gt;1&lt;/C&gt;&lt;D xsi:type="xsd:double"&gt;20982.9977388&lt;/D&gt;&lt;/FQL&gt;&lt;FQL&gt;&lt;Q&gt;AMP-IT^FF_MKT_VAL(MON,44026,44026,D,,EUR,M)&lt;/Q&gt;&lt;R&gt;1&lt;/R&gt;&lt;C&gt;1&lt;/C&gt;&lt;D xsi:type="xsd:double"&gt;5301.47837346&lt;/D&gt;&lt;/FQL&gt;&lt;FQL&gt;&lt;Q&gt;LOGN-CH^FF_MKT_VAL(MON,44026,44026,D,,EUR,M)&lt;/Q&gt;&lt;R&gt;1&lt;/R&gt;&lt;C&gt;1&lt;/C&gt;&lt;D xsi:type="xsd:double"&gt;9789.39730427031&lt;/D&gt;&lt;/FQL&gt;&lt;FQL&gt;&lt;Q&gt;INGA-NL^FF_MKT_VAL(MON,44026,44026,D,,EUR,M)&lt;/Q&gt;&lt;R&gt;1&lt;/R&gt;&lt;C&gt;1&lt;/C&gt;&lt;D xsi:type="xsd:double"&gt;24172.8198&lt;/D&gt;&lt;/FQL&gt;&lt;FQL&gt;&lt;Q&gt;CPR-IT^FF_MKT_VAL(MON,44026,44026,D,,EUR,M)&lt;/Q&gt;&lt;R&gt;1&lt;/R&gt;&lt;C&gt;1&lt;/C&gt;&lt;D xsi:type="xsd:double"&gt;8609.2185&lt;/D&gt;&lt;/FQL&gt;&lt;FQL&gt;&lt;Q&gt;KNIN-CH^FF_MKT_VAL(MON,44026,44026,D,,EUR,M)&lt;/Q&gt;&lt;R&gt;1&lt;/R&gt;&lt;C&gt;1&lt;/C&gt;&lt;D xsi:type="xsd:double"&gt;17641.2196534213&lt;/D&gt;&lt;/FQL&gt;&lt;FQL&gt;&lt;Q&gt;MAP-ES^FF_MKT_VAL(MON,44026,44026,D,,EUR,M)&lt;/Q&gt;&lt;R&gt;1&lt;/R&gt;&lt;C&gt;1&lt;/C&gt;&lt;D xsi:type="xsd:double"&gt;4830.039464976&lt;/D&gt;&lt;/FQL&gt;&lt;FQL&gt;&lt;Q&gt;ADDT.B-SE^FF_MKT_VAL(MON,44026,44026,D,,EUR,M)&lt;/Q&gt;&lt;R&gt;1&lt;/R&gt;&lt;C&gt;1&lt;/C&gt;&lt;D xsi:type="xsd:double"&gt;2406.39322775393&lt;/D&gt;&lt;/FQL&gt;&lt;FQL&gt;&lt;Q&gt;BIM-FR^FF_MKT_VAL(MON,44026,44026,D,,EUR,M)&lt;/Q&gt;&lt;R&gt;1&lt;/R&gt;&lt;C&gt;1&lt;/C&gt;&lt;D xsi:type="xsd:double"&gt;14468.3473192&lt;/D&gt;&lt;/FQL&gt;&lt;FQL&gt;&lt;Q&gt;AGS-BE^FF_MKT_VAL(MON,44026,44026,D,,EUR,M)&lt;/Q&gt;&lt;R&gt;1&lt;/R&gt;&lt;C&gt;1&lt;/C&gt;&lt;D xsi:type="xsd:double"&gt;5901.9225&lt;/D&gt;&lt;/FQL&gt;&lt;FQL&gt;&lt;Q&gt;BOL-SE^FF_MKT_VAL(MON,44026,44026,D,,EUR,M)&lt;/Q&gt;&lt;R&gt;1&lt;/R&gt;&lt;C&gt;1&lt;/C&gt;&lt;D xsi:type="xsd:double"&gt;5541.32182913337&lt;/D&gt;&lt;/FQL&gt;&lt;FQL&gt;&lt;Q&gt;FABG-SE^FF_MKT_VAL(MON,44026,44026,D,,EUR,M)&lt;/Q&gt;&lt;R&gt;1&lt;/R&gt;&lt;C&gt;1&lt;/C&gt;&lt;D xsi:type="xsd:double"&gt;3416.47872409113&lt;/D&gt;&lt;/FQL&gt;&lt;FQL&gt;&lt;Q&gt;SCHP-CH^FF_MKT_VAL(MON,44026,44026,D,,EUR,M)&lt;/Q&gt;&lt;R&gt;1&lt;/R&gt;&lt;C&gt;1&lt;/C&gt;&lt;D xsi:type="xsd:double"&gt;22507.3734811499&lt;/D&gt;&lt;/FQL&gt;&lt;FQL&gt;&lt;Q&gt;MRO-GB^FF_MKT_VAL(MON,44026,44026,D,,EUR,M)&lt;/Q&gt;&lt;R&gt;1&lt;/R&gt;&lt;C&gt;1&lt;/C&gt;&lt;D xsi:type="xsd:double"&gt;6092.90127565574&lt;/D&gt;&lt;/FQL&gt;&lt;FQL&gt;&lt;Q&gt;RDSA-NL^FF_MKT_VAL(MON,44026,44026,D,,EUR,M)&lt;/Q&gt;&lt;R&gt;1&lt;/R&gt;&lt;C&gt;1&lt;/C&gt;&lt;D xsi:type="xsd:double"&gt;110203.377081019&lt;/D&gt;&lt;/FQL&gt;&lt;FQL&gt;&lt;Q&gt;WIHL-SE^FF_MKT_VAL(MON,44026,44026,D,,EUR,M)&lt;/Q&gt;&lt;R&gt;1&lt;/R&gt;&lt;C&gt;1&lt;/C&gt;&lt;D xsi:type="xsd:double"&gt;2240.17986605203&lt;/D&gt;&lt;/FQL&gt;&lt;FQL&gt;&lt;Q&gt;INF-GB^FF_MKT_VAL(MON,44026,44026,D,,EUR,M)&lt;/Q&gt;&lt;R&gt;1&lt;/R&gt;&lt;C&gt;1&lt;/C&gt;&lt;D xsi:type="xsd:double"&gt;6470.5938426851&lt;/D&gt;&lt;/FQL&gt;&lt;FQL&gt;&lt;Q&gt;AMS-CH^FF_MKT_VAL(MON,44026,44026,D,,EUR,M)&lt;/Q&gt;&lt;R&gt;1&lt;/R&gt;&lt;C&gt;1&lt;/C&gt;&lt;D xsi:type="xsd:double"&gt;3441.22445615754&lt;/D&gt;&lt;/FQL&gt;&lt;FQL&gt;&lt;Q&gt;TRYG-DK^FF_MKT_VAL(MON,44026,44026,D,,EUR,M)&lt;/Q&gt;&lt;R&gt;1&lt;/R&gt;&lt;C&gt;1&lt;/C&gt;&lt;D xsi:type="xsd:double"&gt;7772.05107611659&lt;/D&gt;&lt;/FQL&gt;&lt;FQL&gt;&lt;Q&gt;AAK-SE^FF_MKT_VAL(MON,44026,44026,D,,EUR,M)&lt;/Q&gt;&lt;R&gt;1&lt;/R&gt;&lt;C&gt;1&lt;/C&gt;&lt;D xsi:type="xsd:double"&gt;3882.10553377301&lt;/D&gt;&lt;/FQL&gt;&lt;FQL&gt;&lt;Q&gt;SCR-FR^FF_MKT_VAL(MON,44026,44026,D,,EUR,M)&lt;/Q&gt;&lt;R&gt;1&lt;/R&gt;&lt;C&gt;1&lt;/C&gt;&lt;D xsi:type="xsd:double"&gt;4545.3490712&lt;/D&gt;&lt;/FQL&gt;&lt;FQL&gt;&lt;Q&gt;INDT-SE^FF_MKT_VAL(MON,44026,44026,D,,EUR,M)&lt;/Q&gt;&lt;R&gt;1&lt;/R&gt;&lt;C&gt;1&lt;/C&gt;&lt;D xsi:type="xsd:double"&gt;4250.99960358975&lt;/D&gt;&lt;/FQL&gt;&lt;FQL&gt;&lt;Q&gt;EKTA.B-SE^FF_MKT_VAL(MON,44026,44026,D,,EUR,M)&lt;/Q&gt;&lt;R&gt;1&lt;/R&gt;&lt;C&gt;1&lt;/C&gt;&lt;D xsi:type="xsd:double"&gt;3164.30970617205&lt;/D&gt;&lt;/FQL&gt;&lt;FQL&gt;&lt;Q&gt;IPN-FR^FF_MKT_VAL(MON,44026,44026,D,,EUR,M)&lt;/Q&gt;&lt;R&gt;1&lt;/R&gt;&lt;C&gt;1&lt;/C&gt;&lt;D xsi:type="xsd:double"&gt;6340.5688919&lt;/D&gt;&lt;/FQL&gt;&lt;FQL&gt;&lt;Q&gt;DSM-NL^FF_MKT_VAL(MON,44026,44026,D,,EUR,M)&lt;/Q&gt;&lt;R&gt;1&lt;/R&gt;&lt;C&gt;1&lt;/C&gt;&lt;D xsi:type="xsd:double"&gt;21245.686616&lt;/D&gt;&lt;/FQL&gt;&lt;FQL&gt;&lt;Q&gt;HIK-GB^FF_MKT_VAL(MON,44026,44026,D,,EUR,M)&lt;/Q&gt;&lt;R&gt;1&lt;/R&gt;&lt;C&gt;1&lt;/C&gt;&lt;D xsi:type="xsd:double"&gt;5627.24062004183&lt;/D&gt;&lt;/FQL&gt;&lt;FQL&gt;&lt;Q&gt;EDF-FR^FF_MKT_VAL(MON,44026,44026,D,,EUR,M)&lt;/Q&gt;&lt;R&gt;1&lt;/R&gt;&lt;C&gt;1&lt;/C&gt;&lt;D xsi:type="xsd:double"&gt;25440.64019508&lt;/D&gt;&lt;/FQL&gt;&lt;FQL&gt;&lt;Q&gt;GRF-ES^FF_MKT_VAL(MON,44026,44026,D,,EUR,M)&lt;/Q&gt;&lt;R&gt;1&lt;/R&gt;&lt;C&gt;1&lt;/C&gt;&lt;D xsi:type="xsd:double"&gt;18503.12368731&lt;/D&gt;&lt;/FQL&gt;&lt;FQL&gt;&lt;Q&gt;HL-GB^FF_MKT_VAL(MON,44026,44026,D,,EUR,M)&lt;/Q&gt;&lt;R&gt;1&lt;/R&gt;&lt;C&gt;1&lt;/C&gt;&lt;D xsi:type="xsd:double"&gt;8487.38998361732&lt;/D&gt;&lt;/FQL&gt;&lt;FQL&gt;&lt;Q&gt;ICA-SE^FF_MKT_VAL(MON,44026,44026,D,,EUR,M)&lt;/Q&gt;&lt;R&gt;1&lt;/R&gt;&lt;C&gt;1&lt;/C&gt;&lt;D xsi:type="xsd:double"&gt;8492.61185919544&lt;/D&gt;&lt;/FQL&gt;&lt;FQL&gt;&lt;Q&gt;AGR-GB^FF_MKT_VAL(MON,44026,44026,D,,EUR,M)&lt;/Q&gt;&lt;R&gt;1&lt;/R&gt;&lt;C&gt;1&lt;/C&gt;&lt;D xsi:type="xsd:double"&gt;2084.0619988784&lt;/D&gt;&lt;/FQL&gt;&lt;FQL&gt;&lt;Q&gt;GALP-PT^FF_MKT_VAL(MON,44026,44026,D,,EUR,M)&lt;/Q&gt;&lt;R&gt;1&lt;/R&gt;&lt;C&gt;1&lt;/C&gt;&lt;D xsi:type="xsd:double"&gt;8537.135287325&lt;/D&gt;&lt;/FQL&gt;&lt;FQL&gt;&lt;Q&gt;BVIC-GB^FF_MKT_VAL(MON,44026,44026,D,,EUR,M)&lt;/Q&gt;&lt;R&gt;1&lt;/R&gt;&lt;C&gt;1&lt;/C&gt;&lt;D xsi:type="xsd:double"&gt;2255.60744569741&lt;/D&gt;&lt;/FQL&gt;&lt;FQL&gt;&lt;Q&gt;TGS-NO^FF_MKT_VAL(MON,44026,44026,D,,EUR,M)&lt;/Q&gt;&lt;R&gt;1&lt;/R&gt;&lt;C&gt;1&lt;/C&gt;&lt;D xsi:type="xsd:double"&gt;1503.55274126045&lt;/D&gt;&lt;/FQL&gt;&lt;FQL&gt;&lt;Q&gt;SESG-FR^FF_MKT_VAL(MON,44026,44026,D,,EUR,M)&lt;/Q&gt;&lt;R&gt;1&lt;/R&gt;&lt;C&gt;1&lt;/C&gt;&lt;D xsi:type="xsd:double"&gt;2302.79401728&lt;/D&gt;&lt;/FQL&gt;&lt;FQL&gt;&lt;Q&gt;SBMO-NL^FF_MKT_VAL(MON,44026,44026,D,,EUR,M)&lt;/Q&gt;&lt;R&gt;1&lt;/R&gt;&lt;C&gt;1&lt;/C&gt;&lt;D xsi:type="xsd:double"&gt;2585.707034575&lt;/D&gt;&lt;/FQL&gt;&lt;FQL&gt;&lt;Q&gt;NESTE-FI^FF_MKT_VAL(MON,44026,44026,D,,EUR,M)&lt;/Q&gt;&lt;R&gt;1&lt;/R&gt;&lt;C&gt;1&lt;/C&gt;&lt;D xsi:type="xsd:double"&gt;26728.3934384&lt;/D&gt;&lt;/FQL&gt;&lt;FQL&gt;&lt;Q&gt;FER-ES^FF_MKT_VAL(MON,44026,44026,D,,EUR,M)&lt;/Q&gt;&lt;R&gt;1&lt;/R&gt;&lt;C&gt;1&lt;/C&gt;&lt;D xsi:type="xsd:double"&gt;17408.5468317&lt;/D&gt;&lt;/FQL&gt;&lt;FQL&gt;&lt;Q&gt;PGHN-CH^FF_MKT_VAL(MON,44026,44026,D,,EUR,M)&lt;/Q&gt;&lt;R&gt;1&lt;/R&gt;&lt;C&gt;1&lt;/C&gt;&lt;D xsi:type="xsd:double"&gt;21335.8798912829&lt;/D&gt;&lt;/FQL&gt;&lt;FQL&gt;&lt;Q&gt;ADM-GB^FF_MKT_VAL(MON,44026,44026,D,,EUR,M)&lt;/Q&gt;&lt;R&gt;1&lt;/R&gt;&lt;C&gt;1&lt;/C&gt;&lt;D xsi:type="xsd:double"&gt;7436.73308859616&lt;/D&gt;&lt;/FQL&gt;&lt;FQL&gt;&lt;Q&gt;PKO-PL^FF_MKT_VAL(MON,44026,44026,D,,EUR,M)&lt;/Q&gt;&lt;R&gt;1&lt;/R&gt;&lt;C&gt;1&lt;/C&gt;&lt;D xsi:type="xsd:double"&gt;6448.65295216441&lt;/D&gt;&lt;/FQL&gt;&lt;FQL&gt;&lt;Q&gt;PROX-BE^FF_MKT_VAL(MON,44026,44026,D,,EUR,M)&lt;/Q&gt;&lt;R&gt;1&lt;/R&gt;&lt;C&gt;1&lt;/C&gt;&lt;D xsi:type="xsd:double"&gt;5858.90271326&lt;/D&gt;&lt;/FQL&gt;&lt;FQL&gt;&lt;Q&gt;LR-FR^FF_MKT_VAL(MON,44026,44026,D,,EUR,M)&lt;/Q&gt;&lt;R&gt;1&lt;/R&gt;&lt;C&gt;1&lt;/C&gt;&lt;D xsi:type="xsd:double"&gt;18075.35871036&lt;/D&gt;&lt;/FQL&gt;&lt;FQL&gt;&lt;Q&gt;HUSQ.B-SE^FF_MKT_VAL(MON,44026,44026,D,,EUR,M)&lt;/Q&gt;&lt;R&gt;1&lt;/R&gt;&lt;C&gt;1&lt;/C&gt;&lt;D xsi:type="xsd:double"&gt;4175.04910476533&lt;/D&gt;&lt;/FQL&gt;&lt;FQL&gt;&lt;Q&gt;ENGI-FR^FF_MKT_VAL(MON,44026,44026,D,,EUR,M)&lt;/Q&gt;&lt;R&gt;1&lt;/R&gt;&lt;C&gt;1&lt;/C&gt;&lt;D xsi:type="xsd:double"&gt;26544.444212&lt;/D&gt;&lt;/FQL&gt;&lt;FQL&gt;&lt;Q&gt;MNDI-GB^FF_MKT_VAL(MON,44026,44026,D,,EUR,M)&lt;/Q&gt;&lt;R&gt;1&lt;/R&gt;&lt;C&gt;1&lt;/C&gt;&lt;D xsi:type="xsd:double"&gt;8053.76017306967&lt;/D&gt;&lt;/FQL&gt;&lt;FQL&gt;&lt;Q&gt;UCG-IT^FF_MKT_VAL(MON,44026,44026,D,,EUR,M)&lt;/Q&gt;&lt;R&gt;1&lt;/R&gt;&lt;C&gt;1&lt;/C&gt;&lt;D xsi:type="xsd:double"&gt;18318.660668084&lt;/D&gt;&lt;/FQL&gt;&lt;FQL&gt;&lt;Q&gt;AKE-FR^FF_MKT_VAL(MON,44026,44026,D,,EUR,M)&lt;/Q&gt;&lt;R&gt;1&lt;/R&gt;&lt;C&gt;1&lt;/C&gt;&lt;D xsi:type="xsd:double"&gt;6501.16882008&lt;/D&gt;&lt;/FQL&gt;&lt;FQL&gt;&lt;Q&gt;EPI.A-SE^FF_MKT_VAL(MON,44026,44026,D,,EUR,M)&lt;/Q&gt;&lt;R&gt;1&lt;/R&gt;&lt;C&gt;1&lt;/C&gt;&lt;D xsi:type="xsd:double"&gt;13360.4275961609&lt;/D&gt;&lt;/FQL&gt;&lt;FQL&gt;&lt;Q&gt;ADP-FR^FF_MKT_VAL(MON,44026,44026,D,,EUR,M)&lt;/Q&gt;&lt;R&gt;1&lt;/R&gt;&lt;C&gt;1&lt;/C&gt;&lt;D xsi:type="xsd:double"&gt;9044.9990228&lt;/D&gt;&lt;/FQL&gt;&lt;FQL&gt;&lt;Q&gt;AOX-DE^FF_MKT_VAL(MON,44026,44026,D,,EUR,M)&lt;/Q&gt;&lt;R&gt;1&lt;/R&gt;&lt;C&gt;1&lt;/C&gt;&lt;D xsi:type="xsd:double"&gt;2354.88318&lt;/D&gt;&lt;/FQL&gt;&lt;FQL&gt;&lt;Q&gt;SOBI-SE^FF_MKT_VAL(MON,44026,44026,D,,EUR,M)&lt;/Q&gt;&lt;R&gt;1&lt;/R&gt;&lt;C&gt;1&lt;/C&gt;&lt;D xsi:type="xsd:double"&gt;6064.77692969634&lt;/D&gt;&lt;/FQL&gt;&lt;FQL&gt;&lt;Q&gt;ASHM-GB^FF_MKT_VAL(MON,44026,44026,D,,EUR,M)&lt;/Q&gt;&lt;R&gt;1&lt;/R&gt;&lt;C&gt;1&lt;/C&gt;&lt;D xsi:type="xsd:double"&gt;3070.93536146205&lt;/D&gt;&lt;/FQL&gt;&lt;FQL&gt;&lt;Q&gt;EVK-DE^FF_MKT_VAL(MON,44026,44026,D,,EUR,M)&lt;/Q&gt;&lt;R&gt;1&lt;/R&gt;&lt;C&gt;1&lt;/C&gt;&lt;D xsi:type="xsd:double"&gt;10536.26&lt;/D&gt;&lt;/FQL&gt;&lt;FQL&gt;&lt;Q&gt;ITX-ES^FF_MKT_VAL(MON,44026,44026,D,,EUR,M)&lt;/Q&gt;&lt;R&gt;1&lt;/R&gt;&lt;C&gt;1&lt;/C&gt;&lt;D xsi:type="xsd:double"&gt;73409.39233912&lt;/D&gt;&lt;/FQL&gt;&lt;FQL&gt;&lt;Q&gt;VALMT-FI^FF_MKT_VAL(MON,44026,44026,D,,EUR,M)&lt;/Q&gt;&lt;R&gt;1&lt;/R&gt;&lt;C&gt;1&lt;/C&gt;&lt;D xsi:type="xsd:double"&gt;3472.75363435&lt;/D&gt;&lt;/FQL&gt;&lt;FQL&gt;&lt;Q&gt;MRL-ES^FF_MKT_VAL(MON,44026,44026,D,,EUR,M)&lt;/Q&gt;&lt;R&gt;1&lt;/R&gt;&lt;C&gt;1&lt;/C&gt;&lt;D xsi:type="xsd:double"&gt;3430.20104082&lt;/D&gt;&lt;/FQL&gt;&lt;FQL&gt;&lt;Q&gt;TCAP-GB^FF_MKT_VAL(MON,44026,44026,D,,EUR,M)&lt;/Q&gt;&lt;R&gt;1&lt;/R&gt;&lt;C&gt;1&lt;/C&gt;&lt;D xsi:type="xsd:double"&gt;2148.47389560446&lt;/D&gt;&lt;/FQL&gt;&lt;FQL&gt;&lt;Q&gt;SY1-DE^FF_MKT_VAL(MON,44026,44026,D,,EUR,M)&lt;/Q&gt;&lt;R&gt;1&lt;/R&gt;&lt;C&gt;1&lt;/C&gt;&lt;D xsi:type="xsd:double"&gt;14016.654135&lt;/D&gt;&lt;/FQL&gt;&lt;FQL&gt;&lt;Q&gt;MT-NL^FF_MKT_VAL(MON,44026,44026,D,,EUR,M)&lt;/Q&gt;&lt;R&gt;1&lt;/R&gt;&lt;C&gt;1&lt;/C&gt;&lt;D xsi:type="xsd:double"&gt;9483.18770726&lt;/D&gt;&lt;/FQL&gt;&lt;FQL&gt;&lt;Q&gt;BVI-FR^FF_MKT_VAL(MON,44026,44026,D,,EUR,M)&lt;/Q&gt;&lt;R&gt;1&lt;/R&gt;&lt;C&gt;1&lt;/C&gt;&lt;D xsi:type="xsd:double"&gt;8430.78684186&lt;/D&gt;&lt;/FQL&gt;&lt;FQL&gt;&lt;Q&gt;SPIE-FR^FF_MKT_VAL(MON,44026,44026,D,,EUR,M)&lt;/Q&gt;&lt;R&gt;1&lt;/R&gt;&lt;C&gt;1&lt;/C&gt;&lt;D xsi:type="xsd:double"&gt;2097.3798622&lt;/D&gt;&lt;/FQL&gt;&lt;FQL&gt;&lt;Q&gt;SK3-IE^FF_MKT_VAL(MON,44026,44026,D,,EUR,M)&lt;/Q&gt;&lt;R&gt;1&lt;/R&gt;&lt;C&gt;1&lt;/C&gt;&lt;D xsi:type="xsd:double"&gt;6966.77612283196&lt;/D&gt;&lt;/FQL&gt;&lt;FQL&gt;&lt;Q&gt;ANDR-AT^FF_MKT_VAL(MON,44026,44026,D,,EUR,M)&lt;/Q&gt;&lt;R&gt;1&lt;/R&gt;&lt;C&gt;1&lt;/C&gt;&lt;D xsi:type="xsd:double"&gt;3221.789256&lt;/D&gt;&lt;/FQL&gt;&lt;FQL&gt;&lt;Q&gt;AENA-ES^FF_MKT_VAL(MON,44026,44026,D,,EUR,M)&lt;/Q&gt;&lt;R&gt;1&lt;/R&gt;&lt;C&gt;1&lt;/C&gt;&lt;D xsi:type="xsd:double"&gt;17805&lt;/D&gt;&lt;/FQL&gt;&lt;FQL&gt;&lt;Q&gt;RXL-FR^FF_MKT_VAL(MON,44026,44026,D,,EUR,M)&lt;/Q&gt;&lt;R&gt;1&lt;/R&gt;&lt;C&gt;1&lt;/C&gt;&lt;D xsi:type="xsd:double"&gt;3078.21683196&lt;/D&gt;&lt;/FQL&gt;&lt;FQL&gt;&lt;Q&gt;AKERBP-NO^FF_MKT_VAL(MON,44026,44026,D,,EUR,M)&lt;/Q&gt;&lt;R&gt;1&lt;/R&gt;&lt;C&gt;1&lt;/C&gt;&lt;D xsi:type="xsd:double"&gt;5826.28667503028&lt;/D&gt;&lt;/FQL&gt;&lt;FQL&gt;&lt;Q&gt;PRY-IT^FF_MKT_VAL(MON,44026,44026,D,,EUR,M)&lt;/Q&gt;&lt;R&gt;1&lt;/R&gt;&lt;C&gt;1&lt;/C&gt;&lt;D xsi:type="xsd:double"&gt;5428.3958374&lt;/D&gt;&lt;/FQL&gt;&lt;FQL&gt;&lt;Q&gt;MONY-GB^FF_MKT_VAL(MON,44026,44026,D,,EUR,M)&lt;/Q&gt;&lt;R&gt;1&lt;/R&gt;&lt;C&gt;1&lt;/C&gt;&lt;D xsi:type="xsd:double"&gt;1910.49831624057&lt;/D&gt;&lt;/FQL&gt;&lt;FQL&gt;&lt;Q&gt;GLEN-GB^FF_MKT_VAL(MON,44026,44026,D,,EUR,M)&lt;/Q&gt;&lt;R&gt;1&lt;/R&gt;&lt;C&gt;1&lt;/C&gt;&lt;D xsi:type="xsd:double"&gt;24903.9999582276&lt;/D&gt;&lt;/FQL&gt;&lt;FQL&gt;&lt;Q&gt;AALB-NL^FF_MKT_VAL(MON,44026,44026,D,,EUR,M)&lt;/Q&gt;&lt;R&gt;1&lt;/R&gt;&lt;C&gt;1&lt;/C&gt;&lt;D xsi:type="xsd:double"&gt;3227.83317738&lt;/D&gt;&lt;/FQL&gt;&lt;FQL&gt;&lt;Q&gt;IMCD-NL^FF_MKT_VAL(MON,44026,44026,D,,EUR,M)&lt;/Q&gt;&lt;R&gt;1&lt;/R&gt;&lt;C&gt;1&lt;/C&gt;&lt;D xsi:type="xsd:double"&gt;4391.31602848&lt;/D&gt;&lt;/FQL&gt;&lt;FQL&gt;&lt;Q&gt;CABK-ES^FF_MKT_VAL(MON,44026,44026,D,,EUR,M)&lt;/Q&gt;&lt;R&gt;1&lt;/R&gt;&lt;C&gt;1&lt;/C&gt;&lt;D xsi:type="xsd:double"&gt;11359.9790675805&lt;/D&gt;&lt;/FQL&gt;&lt;FQL&gt;&lt;Q&gt;IBE-ES^FF_MKT_VAL(MON,44026,44026,D,,EUR,M)&lt;/Q&gt;&lt;R&gt;1&lt;/R&gt;&lt;C&gt;1&lt;/C&gt;&lt;D xsi:type="xsd:double"&gt;64396.8&lt;/D&gt;&lt;/FQL&gt;&lt;FQL&gt;&lt;Q&gt;FHZN-CH^FF_MKT_VAL(MON,44026,44026,D,,EUR,M)&lt;/Q&gt;&lt;R&gt;1&lt;/R&gt;&lt;C&gt;1&lt;/C&gt;&lt;D xsi:type="xsd:double"&gt;3550.90246943098&lt;/D&gt;&lt;/FQL&gt;&lt;FQL&gt;&lt;Q&gt;SEV-FR^FF_MKT_VAL(MON,44026,44026,D,,EUR,M)&lt;/Q&gt;&lt;R&gt;1&lt;/R&gt;&lt;C&gt;1&lt;/C&gt;&lt;D xsi:type="xsd:double"&gt;6554.42378939&lt;/D&gt;&lt;/FQL&gt;&lt;FQL&gt;&lt;Q&gt;BBOX-GB^FF_MKT_VAL(MON,44026,44026,D,,EUR,M)&lt;/Q&gt;&lt;R&gt;1&lt;/R&gt;&lt;C&gt;1&lt;/C&gt;&lt;D xsi:type="xsd:double"&gt;2722.92251806636&lt;/D&gt;&lt;/FQL&gt;&lt;FQL&gt;&lt;Q&gt;DIA-IT^FF_MKT_VAL(MON,44026,44026,D,,EUR,M)&lt;/Q&gt;&lt;R&gt;1&lt;/R&gt;&lt;C&gt;1&lt;/C&gt;&lt;D xsi:type="xsd:double"&gt;9333.684708&lt;/D&gt;&lt;/FQL&gt;&lt;FQL&gt;&lt;Q&gt;MONC-IT^FF_MKT_VAL(MON,44026,44026,D,,EUR,M)&lt;/Q&gt;&lt;R&gt;1&lt;/R&gt;&lt;C&gt;1&lt;/C&gt;&lt;D xsi:type="xsd:double"&gt;8588.62290284&lt;/D&gt;&lt;/FQL&gt;&lt;FQL&gt;&lt;Q&gt;PNDORA-DK^FF_MKT_VAL(MON,44026,44026,D,,EUR,M)&lt;/Q&gt;&lt;R&gt;1&lt;/R&gt;&lt;C&gt;1&lt;/C&gt;&lt;D xsi:type="xsd:double"&gt;4819.68359593107&lt;/D&gt;&lt;/FQL&gt;&lt;FQL&gt;&lt;Q&gt;KGX-DE^FF_MKT_VAL(MON,44026,44026,D,,EUR,M)&lt;/Q&gt;&lt;R&gt;1&lt;/R&gt;&lt;C&gt;1&lt;/C&gt;&lt;D xsi:type="xsd:double"&gt;6464.5748312&lt;/D&gt;&lt;/FQL&gt;&lt;FQL&gt;&lt;Q&gt;ISS-DK^FF_MKT_VAL(MON,44026,44026,D,,EUR,M)&lt;/Q&gt;&lt;R&gt;1&lt;/R&gt;&lt;C&gt;1&lt;/C&gt;&lt;D xsi:type="xsd:double"&gt;2602.01988920823&lt;/D&gt;&lt;/FQL&gt;&lt;FQL&gt;&lt;Q&gt;HPOL.B-SE^FF_MKT_VAL(MON,44026,44026,D,,EUR,M)&lt;/Q&gt;&lt;R&gt;1&lt;/R&gt;&lt;C&gt;1&lt;/C&gt;&lt;D xsi:type="xsd:double"&gt;2269.67680284935&lt;/D&gt;&lt;/FQL&gt;&lt;FQL&gt;&lt;Q&gt;CLNX-ES^FF_MKT_VAL(MON,44026,44026,D,,EUR,M)&lt;/Q&gt;&lt;R&gt;1&lt;/R&gt;&lt;C&gt;1&lt;/C&gt;&lt;D xsi:type="xsd:double"&gt;20892.9353327198&lt;/D&gt;&lt;/FQL&gt;&lt;FQL&gt;&lt;Q&gt;IAG-GB^FF_MKT_VAL(MON,44026,44026,D,,EUR,M)&lt;/Q&gt;&lt;R&gt;1&lt;/R&gt;&lt;C&gt;1&lt;/C&gt;&lt;D xsi:type="xsd:double"&gt;4850.63086120362&lt;/D&gt;&lt;/FQL&gt;&lt;FQL&gt;&lt;Q&gt;EVO-SE^FF_MKT_VAL(MON,44026,44026,D,,EUR,M)&lt;/Q&gt;&lt;R&gt;1&lt;/R&gt;&lt;C&gt;1&lt;/C&gt;&lt;D xsi:type="xsd:double"&gt;9625.55723550329&lt;/D&gt;&lt;/FQL&gt;&lt;FQL&gt;&lt;Q&gt;GYC-DE^FF_MKT_VAL(MON,44026,44026,D,,EUR,M)&lt;/Q&gt;&lt;R&gt;1&lt;/R&gt;&lt;C&gt;1&lt;/C&gt;&lt;D xsi:type="xsd:double"&gt;3450.93918234&lt;/D&gt;&lt;/FQL&gt;&lt;FQL&gt;&lt;Q&gt;FERG-GB^FF_MKT_VAL(MON,44026,44026,D,,EUR,M)&lt;/Q&gt;&lt;R&gt;1&lt;/R&gt;&lt;C</t>
        </r>
      </text>
    </comment>
    <comment ref="A860" authorId="0" shapeId="0" xr:uid="{3F9D436F-DE8B-4C83-8681-99674084A39D}">
      <text>
        <r>
          <rPr>
            <b/>
            <sz val="9"/>
            <color indexed="81"/>
            <rFont val="Tahoma"/>
            <family val="2"/>
          </rPr>
          <t>&gt;1&lt;/C&gt;&lt;D xsi:type="xsd:double"&gt;16427.9023561511&lt;/D&gt;&lt;/FQL&gt;&lt;FQL&gt;&lt;Q&gt;CFR-CH^FF_MKT_VAL(MON,44026,44026,D,,EUR,M)&lt;/Q&gt;&lt;R&gt;1&lt;/R&gt;&lt;C&gt;1&lt;/C&gt;&lt;D xsi:type="xsd:double"&gt;32092.9674062426&lt;/D&gt;&lt;/FQL&gt;&lt;FQL&gt;&lt;Q&gt;OMU-GB^FF_MKT_VAL(MON,44026,44026,D,,EUR,M)&lt;/Q&gt;&lt;R&gt;1&lt;/R&gt;&lt;C&gt;1&lt;/C&gt;&lt;D xsi:type="xsd:double"&gt;2905.0355016216&lt;/D&gt;&lt;/FQL&gt;&lt;FQL&gt;&lt;Q&gt;CEY-GB^FF_MKT_VAL(MON,44026,44026,D,,EUR,M)&lt;/Q&gt;&lt;R&gt;1&lt;/R&gt;&lt;C&gt;1&lt;/C&gt;&lt;D xsi:type="xsd:double"&gt;2331.32469616001&lt;/D&gt;&lt;/FQL&gt;&lt;FQL&gt;&lt;Q&gt;RMG-GB^FF_MKT_VAL(MON,44026,44026,D,,EUR,M)&lt;/Q&gt;&lt;R&gt;1&lt;/R&gt;&lt;C&gt;1&lt;/C&gt;&lt;D xsi:type="xsd:double"&gt;2002.90451180266&lt;/D&gt;&lt;/FQL&gt;&lt;FQL&gt;&lt;Q&gt;CMBN-CH^FF_MKT_VAL(MON,44026,44026,D,,EUR,M)&lt;/Q&gt;&lt;R&gt;1&lt;/R&gt;&lt;C&gt;1&lt;/C&gt;&lt;D xsi:type="xsd:double"&gt;2554.15563822836&lt;/D&gt;&lt;/FQL&gt;&lt;FQL&gt;&lt;Q&gt;IG-IT^FF_MKT_VAL(MON,44026,44026,D,,EUR,M)&lt;/Q&gt;&lt;R&gt;1&lt;/R&gt;&lt;C&gt;1&lt;/C&gt;&lt;D xsi:type="xsd:double"&gt;4183.23054534&lt;/D&gt;&lt;/FQL&gt;&lt;FQL&gt;&lt;Q&gt;NETW-GB^FF_MKT_VAL(MON,44026,44026,D,,EUR,M)&lt;/Q&gt;&lt;R&gt;1&lt;/R&gt;&lt;C&gt;1&lt;/C&gt;&lt;D xsi:type="xsd:double"&gt;2425.76508533207&lt;/D&gt;&lt;/FQL&gt;&lt;FQL&gt;&lt;Q&gt;AMS-ES^FF_MKT_VAL(MON,44026,44026,D,,EUR,M)&lt;/Q&gt;&lt;R&gt;1&lt;/R&gt;&lt;C&gt;1&lt;/C&gt;&lt;D xsi:type="xsd:double"&gt;20860.81036038&lt;/D&gt;&lt;/FQL&gt;&lt;FQL&gt;&lt;Q&gt;PZU-PL^FF_MKT_VAL(MON,44026,44026,D,,EUR,M)&lt;/Q&gt;&lt;R&gt;1&lt;/R&gt;&lt;C&gt;1&lt;/C&gt;&lt;D xsi:type="xsd:double"&gt;5622.98237148759&lt;/D&gt;&lt;/FQL&gt;&lt;FQL&gt;&lt;Q&gt;EDEN-FR^FF_MKT_VAL(MON,44026,44026,D,,EUR,M)&lt;/Q&gt;&lt;R&gt;1&lt;/R&gt;&lt;C&gt;1&lt;/C&gt;&lt;D xsi:type="xsd:double"&gt;9569.65904119&lt;/D&gt;&lt;/FQL&gt;&lt;FQL&gt;&lt;Q&gt;BME-GB^FF_MKT_VAL(MON,44026,44026,D,,EUR,M)&lt;/Q&gt;&lt;R&gt;1&lt;/R&gt;&lt;C&gt;1&lt;/C&gt;&lt;D xsi:type="xsd:double"&gt;4375.52674253294&lt;/D&gt;&lt;/FQL&gt;&lt;FQL&gt;&lt;Q&gt;NZYM.B-DK^FF_MKT_VAL(MON,44026,44026,D,,EUR,M)&lt;/Q&gt;&lt;R&gt;1&lt;/R&gt;&lt;C&gt;1&lt;/C&gt;&lt;D xsi:type="xsd:double"&gt;14419.5029590877&lt;/D&gt;&lt;/FQL&gt;&lt;FQL&gt;&lt;Q&gt;OCDO-GB^FF_MKT_VAL(MON,44026,44026,D,,EUR,M)&lt;/Q&gt;&lt;R&gt;1&lt;/R&gt;&lt;C&gt;1&lt;/C&gt;&lt;D xsi:type="xsd:double"&gt;15709.8829748703&lt;/D&gt;&lt;/FQL&gt;&lt;FQL&gt;&lt;Q&gt;RACE-IT^FF_MKT_VAL(MON,44026,44026,D,,EUR,M)&lt;/Q&gt;&lt;R&gt;1&lt;/R&gt;&lt;C&gt;1&lt;/C&gt;&lt;D xsi:type="xsd:double"&gt;28053.9689439789&lt;/D&gt;&lt;/FQL&gt;&lt;FQL&gt;&lt;Q&gt;ARGX-BE^FF_MKT_VAL(MON,44026,44026,D,,EUR,M)&lt;/Q&gt;&lt;R&gt;1&lt;/R&gt;&lt;C&gt;1&lt;/C&gt;&lt;D xsi:type="xsd:double"&gt;9341.6153517&lt;/D&gt;&lt;/FQL&gt;&lt;FQL&gt;&lt;Q&gt;FBK-IT^FF_MKT_VAL(MON,44026,44026,D,,EUR,M)&lt;/Q&gt;&lt;R&gt;1&lt;/R&gt;&lt;C&gt;1&lt;/C&gt;&lt;D xsi:type="xsd:double"&gt;7314.740806995&lt;/D&gt;&lt;/FQL&gt;&lt;FQL&gt;&lt;Q&gt;WLN-FR^FF_MKT_VAL(MON,44026,44026,D,,EUR,M)&lt;/Q&gt;&lt;R&gt;1&lt;/R&gt;&lt;C&gt;1&lt;/C&gt;&lt;D xsi:type="xsd:double"&gt;14074.19475152&lt;/D&gt;&lt;/FQL&gt;&lt;FQL&gt;&lt;Q&gt;GJF-NO^FF_MKT_VAL(MON,44026,44026,D,,EUR,M)&lt;/Q&gt;&lt;R&gt;1&lt;/R&gt;&lt;C&gt;1&lt;/C&gt;&lt;D xsi:type="xsd:double"&gt;8172.26467571431&lt;/D&gt;&lt;/FQL&gt;&lt;FQL&gt;&lt;Q&gt;CNHI-IT^FF_MKT_VAL(MON,44026,44026,D,,EUR,M)&lt;/Q&gt;&lt;R&gt;1&lt;/R&gt;&lt;C&gt;1&lt;/C&gt;&lt;D xsi:type="xsd:double"&gt;8450.94691686337&lt;/D&gt;&lt;/FQL&gt;&lt;FQL&gt;&lt;Q&gt;NN-NL^FF_MKT_VAL(MON,44026,44026,D,,EUR,M)&lt;/Q&gt;&lt;R&gt;1&lt;/R&gt;&lt;C&gt;1&lt;/C&gt;&lt;D xsi:type="xsd:double"&gt;9321.5201872&lt;/D&gt;&lt;/FQL&gt;&lt;FQL&gt;&lt;Q&gt;RR-GB^FF_MKT_VAL(MON,44026,44026,D,,EUR,M)&lt;/Q&gt;&lt;R&gt;1&lt;/R&gt;&lt;C&gt;1&lt;/C&gt;&lt;D xsi:type="xsd:double"&gt;6062.82805966511&lt;/D&gt;&lt;/FQL&gt;&lt;FQL&gt;&lt;Q&gt;SREN-CH^FF_MKT_VAL(MON,44026,44026,D,,EUR,M)&lt;/Q&gt;&lt;R&gt;1&lt;/R&gt;&lt;C&gt;1&lt;/C&gt;&lt;D xsi:type="xsd:double"&gt;19953.4267761616&lt;/D&gt;&lt;/FQL&gt;&lt;FQL&gt;&lt;Q&gt;DOM-SE^FF_MKT_VAL(MON,44026,44026,D,,EUR,M)&lt;/Q&gt;&lt;R&gt;1&lt;/R&gt;&lt;C&gt;1&lt;/C&gt;&lt;D xsi:type="xsd:double"&gt;2361.80466576577&lt;/D&gt;&lt;/FQL&gt;&lt;FQL&gt;&lt;Q&gt;HFG-DE^FF_MKT_VAL(MON,44026,44026,D,,EUR,M)&lt;/Q&gt;&lt;R&gt;1&lt;/R&gt;&lt;C&gt;1&lt;/C&gt;&lt;D xsi:type="xsd:double"&gt;7853.5316154&lt;/D&gt;&lt;/FQL&gt;&lt;FQL&gt;&lt;Q&gt;DLG-GB^FF_MKT_VAL(MON,44026,44026,D,,EUR,M)&lt;/Q&gt;&lt;R&gt;1&lt;/R&gt;&lt;C&gt;1&lt;/C&gt;&lt;D xsi:type="xsd:double"&gt;4034.62807825935&lt;/D&gt;&lt;/FQL&gt;&lt;FQL&gt;&lt;Q&gt;ELIS-FR^FF_MKT_VAL(MON,44026,44026,D,,EUR,M)&lt;/Q&gt;&lt;R&gt;1&lt;/R&gt;&lt;C&gt;1&lt;/C&gt;&lt;D xsi:type="xsd:double"&gt;2298.05758172&lt;/D&gt;&lt;/FQL&gt;&lt;FQL&gt;&lt;Q&gt;EVR-GB^FF_MKT_VAL(MON,44026,44026,D,,EUR,M)&lt;/Q&gt;&lt;R&gt;1&lt;/R&gt;&lt;C&gt;1&lt;/C&gt;&lt;D xsi:type="xsd:double"&gt;4622.28762511443&lt;/D&gt;&lt;/FQL&gt;&lt;FQL&gt;&lt;Q&gt;ASRNL-NL^FF_MKT_VAL(MON,44026,44026,D,,EUR,M)&lt;/Q&gt;&lt;R&gt;1&lt;/R&gt;&lt;C&gt;1&lt;/C&gt;&lt;D xsi:type="xsd:double"&gt;3792.058&lt;/D&gt;&lt;/FQL&gt;&lt;FQL&gt;&lt;Q&gt;POLY-GB^FF_MKT_VAL(MON,44026,44026,D,,EUR,M)&lt;/Q&gt;&lt;R&gt;1&lt;/R&gt;&lt;C&gt;1&lt;/C&gt;&lt;D xsi:type="xsd:double"&gt;8385.07156298707&lt;/D&gt;&lt;/FQL&gt;&lt;FQL&gt;&lt;Q&gt;TUI-GB^FF_MKT_VAL(MON,44026,44026,D,,EUR,M)&lt;/Q&gt;&lt;R&gt;1&lt;/R&gt;&lt;C&gt;1&lt;/C&gt;&lt;D xsi:type="xsd:double"&gt;2468.20659690586&lt;/D&gt;&lt;/FQL&gt;&lt;FQL&gt;&lt;Q&gt;QLT-GB^FF_MKT_VAL(MON,44026,44026,D,,EUR,M)&lt;/Q&gt;&lt;R&gt;1&lt;/R&gt;&lt;C&gt;1&lt;/C&gt;&lt;D xsi:type="xsd:double"&gt;2722.19754657619&lt;/D&gt;&lt;/FQL&gt;&lt;FQL&gt;&lt;Q&gt;ZAL-DE^FF_MKT_VAL(MON,44026,44026,D,,EUR,M)&lt;/Q&gt;&lt;R&gt;1&lt;/R&gt;&lt;C&gt;1&lt;/C&gt;&lt;D xsi:type="xsd:double"&gt;15691.31487678&lt;/D&gt;&lt;/FQL&gt;&lt;FQL&gt;&lt;Q&gt;ENTRA-NO^FF_MKT_VAL(MON,44026,44026,D,,EUR,M)&lt;/Q&gt;&lt;R&gt;1&lt;/R&gt;&lt;C&gt;1&lt;/C&gt;&lt;D xsi:type="xsd:double"&gt;2063.95303971578&lt;/D&gt;&lt;/FQL&gt;&lt;FQL&gt;&lt;Q&gt;SINCH-SE^FF_MKT_VAL(MON,44026,44026,D,,EUR,M)&lt;/Q&gt;&lt;R&gt;1&lt;/R&gt;&lt;C&gt;1&lt;/C&gt;&lt;D xsi:type="xsd:double"&gt;4568.88465355741&lt;/D&gt;&lt;/FQL&gt;&lt;FQL&gt;&lt;Q&gt;TKWY-NL^FF_MKT_VAL(MON,44026,44026,D,,EUR,M)&lt;/Q&gt;&lt;R&gt;1&lt;/R&gt;&lt;C&gt;1&lt;/C&gt;&lt;D xsi:type="xsd:double"&gt;13795.22527248&lt;/D&gt;&lt;/FQL&gt;&lt;FQL&gt;&lt;Q&gt;SBB.B-SE^FF_MKT_VAL(MON,44026,44026,D,,EUR,M)&lt;/Q&gt;&lt;R&gt;1&lt;/R&gt;&lt;C&gt;1&lt;/C&gt;&lt;D xsi:type="xsd:double"&gt;4095.61310575309&lt;/D&gt;&lt;/FQL&gt;&lt;FQL&gt;&lt;Q&gt;MCRO-GB^FF_MKT_VAL(MON,44026,44026,D,,EUR,M)&lt;/Q&gt;&lt;R&gt;1&lt;/R&gt;&lt;C&gt;1&lt;/C&gt;&lt;D xsi:type="xsd:double"&gt;1584.40636858394&lt;/D&gt;&lt;/FQL&gt;&lt;FQL&gt;&lt;Q&gt;LIFCO.B-SE^FF_MKT_VAL(MON,44026,44026,D,,EUR,M)&lt;/Q&gt;&lt;R&gt;1&lt;/R&gt;&lt;C&gt;1&lt;/C&gt;&lt;D xsi:type="xsd:double"&gt;5122.08958257346&lt;/D&gt;&lt;/FQL&gt;&lt;FQL&gt;&lt;Q&gt;WALL.B-SE^FF_MKT_VAL(MON,44026,44026,D,,EUR,M)&lt;/Q&gt;&lt;R&gt;1&lt;/R&gt;&lt;C&gt;1&lt;/C&gt;&lt;D xsi:type="xsd:double"&gt;3330.63018924817&lt;/D&gt;&lt;/FQL&gt;&lt;FQL&gt;&lt;Q&gt;SRCG-CH^FF_MKT_VAL(MON,44026,44026,D,,EUR,M)&lt;/Q&gt;&lt;R&gt;1&lt;/R&gt;&lt;C&gt;1&lt;/C&gt;&lt;D xsi:type="xsd:double"&gt;3574.90605684973&lt;/D&gt;&lt;/FQL&gt;&lt;FQL&gt;&lt;Q&gt;AUTO-GB^FF_MKT_VAL(MON,44026,44026,D,,EUR,M)&lt;/Q&gt;&lt;R&gt;1&lt;/R&gt;&lt;C&gt;1&lt;/C&gt;&lt;D xsi:type="xsd:double"&gt;5315.73668621135&lt;/D&gt;&lt;/FQL&gt;&lt;FQL&gt;&lt;Q&gt;EQT-SE^FF_MKT_VAL(MON,44026,44026,D,,EUR,M)&lt;/Q&gt;&lt;R&gt;1&lt;/R&gt;&lt;C&gt;1&lt;/C&gt;&lt;D xsi:type="xsd:double"&gt;15227.8431621566&lt;/D&gt;&lt;/FQL&gt;&lt;FQL&gt;&lt;Q&gt;G24-DE^FF_MKT_VAL(MON,44026,44026,D,,EUR,M)&lt;/Q&gt;&lt;R&gt;1&lt;/R&gt;&lt;C&gt;1&lt;/C&gt;&lt;D xsi:type="xsd:double"&gt;7083.1339471&lt;/D&gt;&lt;/FQL&gt;&lt;FQL&gt;&lt;Q&gt;UBSG-CH^FF_MKT_VAL(MON,44026,44026,D,,EUR,M)&lt;/Q&gt;&lt;R&gt;1&lt;/R&gt;&lt;C&gt;1&lt;/C&gt;&lt;D xsi:type="xsd:double"&gt;36756.8965839771&lt;/D&gt;&lt;/FQL&gt;&lt;FQL&gt;&lt;Q&gt;PST-IT^FF_MKT_VAL(MON,44026,44026,D,,EUR,M)&lt;/Q&gt;&lt;R&gt;1&lt;/R&gt;&lt;C&gt;1&lt;/C&gt;&lt;D xsi:type="xsd:double"&gt;10068.5947509&lt;/D&gt;&lt;/FQL&gt;&lt;FQL&gt;&lt;Q&gt;ATC-NL^FF_MKT_VAL(MON,44026,44026,D,,EUR,M)&lt;/Q&gt;&lt;R&gt;1&lt;/R&gt;&lt;C&gt;1&lt;/C&gt;&lt;D xsi:type="xsd:double"&gt;4107.80224833338&lt;/D&gt;&lt;/FQL&gt;&lt;FQL&gt;&lt;Q&gt;1COV-DE^FF_MKT_VAL(MON,44026,44026,D,,EUR,M)&lt;/Q&gt;&lt;R&gt;1&lt;/R&gt;&lt;C&gt;1&lt;/C&gt;&lt;D xsi:type="xsd:double"&gt;6189.96958725&lt;/D&gt;&lt;/FQL&gt;&lt;FQL&gt;&lt;Q&gt;AMUN-FR^FF_MKT_VAL(MON,44026,44026,D,,EUR,M)&lt;/Q&gt;&lt;R&gt;1&lt;/R&gt;&lt;C&gt;1&lt;/C&gt;&lt;D xsi:type="xsd:double"&gt;14005.4708131&lt;/D&gt;&lt;/FQL&gt;&lt;FQL&gt;&lt;Q&gt;VACN-CH^FF_MKT_VAL(MON,44026,44026,D,,EUR,M)&lt;/Q&gt;&lt;R&gt;1&lt;/R&gt;&lt;C&gt;1&lt;/C&gt;&lt;D xsi:type="xsd:double"&gt;4874.65434466622&lt;/D&gt;&lt;/FQL&gt;&lt;FQL&gt;&lt;Q&gt;ORSTED-DK^FF_MKT_VAL(MON,44026,44026,D,,EUR,M)&lt;/Q&gt;&lt;R&gt;1&lt;/R&gt;&lt;C&gt;1&lt;/C&gt;&lt;D xsi:type="xsd:double"&gt;43130.2371042257&lt;/D&gt;&lt;/FQL&gt;&lt;FQL&gt;&lt;Q&gt;UN01-DE^FF_MKT_VAL(MON,44026,44026,D,,EUR,M)&lt;/Q&gt;&lt;R&gt;1&lt;/R&gt;&lt;C&gt;1&lt;/C&gt;&lt;D xsi:type="xsd:double"&gt;10503.052&lt;/D&gt;&lt;/FQL&gt;&lt;FQL&gt;&lt;Q&gt;TMV-DE^FF_MKT_VAL(MON,44026,44026,D,,EUR,M)&lt;/Q&gt;&lt;R&gt;1&lt;/R&gt;&lt;C&gt;1&lt;/C&gt;&lt;D xsi:type="xsd:double"&gt;9720&lt;/D&gt;&lt;/FQL&gt;&lt;FQL&gt;&lt;Q&gt;CTEC-GB^FF_MKT_VAL(MON,44026,44026,D,,EUR,M)&lt;/Q&gt;&lt;R&gt;1&lt;/R&gt;&lt;C&gt;1&lt;/C&gt;&lt;D xsi:type="xsd:double"&gt;4304.75684750212&lt;/D&gt;&lt;/FQL&gt;&lt;FQL&gt;&lt;Q&gt;FTI-FR^FF_MKT_VAL(MON,44026,44026,D,,EUR,M)&lt;/Q&gt;&lt;R&gt;1&lt;/R&gt;&lt;C&gt;1&lt;/C&gt;&lt;D xsi:type="xsd:double"&gt;2736.24346829683&lt;/D&gt;&lt;/FQL&gt;&lt;FQL&gt;&lt;Q&gt;GALE-CH^FF_MKT_VAL(MON,44026,44026,D,,EUR,M)&lt;/Q&gt;&lt;R&gt;1&lt;/R&gt;&lt;C&gt;1&lt;/C&gt;&lt;D xsi:type="xsd:double"&gt;3143.26842007067&lt;/D&gt;&lt;/FQL&gt;&lt;FQL&gt;&lt;Q&gt;MNG-GB^FF_MKT_VAL(MON,44026,44026,D,,EUR,M)&lt;/Q&gt;&lt;R&gt;1&lt;/R&gt;&lt;C&gt;1&lt;/C&gt;&lt;D xsi:type="xsd:double"&gt;4767.53450885343&lt;/D&gt;&lt;/FQL&gt;&lt;FQL&gt;&lt;Q&gt;VIFN-CH^FF_MKT_VAL(MON,44026,44026,D,,EUR,M)&lt;/Q&gt;&lt;R&gt;1&lt;/R&gt;&lt;C&gt;1&lt;/C&gt;&lt;D xsi:type="xsd:double"&gt;8692.21297951387&lt;/D&gt;&lt;/FQL&gt;&lt;FQL&gt;&lt;Q&gt;ESSITY.B-SE^FF_MKT_VAL(MON,44026,44026,D,,EUR,M)&lt;/Q&gt;&lt;R&gt;1&lt;/R&gt;&lt;C&gt;1&lt;/C&gt;&lt;D xsi:type="xsd:double"&gt;20209.8066928076&lt;/D&gt;&lt;/FQL&gt;&lt;FQL&gt;&lt;Q&gt;DHER-DE^FF_MKT_VAL(MON,44026,44026,D,,EUR,M)&lt;/Q&gt;&lt;R&gt;1&lt;/R&gt;&lt;C&gt;1&lt;/C&gt;&lt;D xsi:type="xsd:double"&gt;17163.86174664&lt;/D&gt;&lt;/FQL&gt;&lt;FQL&gt;&lt;Q&gt;BG-AT^FF_MKT_VAL(MON,44026,44026,D,,EUR,M)&lt;/Q&gt;&lt;R&gt;1&lt;/R&gt;&lt;C&gt;1&lt;/C&gt;&lt;D xsi:type="xsd:double"&gt;2703.1873762&lt;/D&gt;&lt;/FQL&gt;&lt;FQL&gt;&lt;Q&gt;SHL-DE^FF_MKT_VAL(MON,44026,44026,D,,EUR,M)&lt;/Q&gt;&lt;R&gt;1&lt;/R&gt;&lt;C&gt;1&lt;/C&gt;&lt;D xsi:type="xsd:double"&gt;42592.11017405&lt;/D&gt;&lt;/FQL&gt;&lt;FQL&gt;&lt;Q&gt;BESI-NL^FF_MKT_VAL(MON,44026,44026,D,,EUR,M)&lt;/Q&gt;&lt;R&gt;1&lt;/R&gt;&lt;C&gt;1&lt;/C&gt;&lt;D xsi:type="xsd:double"&gt;2884.38401485&lt;/D&gt;&lt;/FQL&gt;&lt;FQL&gt;&lt;Q&gt;LIN-DE^FF_MKT_VAL(MON,44026,44026,D,,EUR,M)&lt;/Q&gt;&lt;R&gt;1&lt;/R&gt;&lt;C&gt;1&lt;/C&gt;&lt;D xsi:type="xsd:double"&gt;99215.7025030527&lt;/D&gt;&lt;/FQL&gt;&lt;FQL&gt;&lt;Q&gt;AVST-GB^FF_MKT_VAL(MON,44026,44026,D,,EUR,M)&lt;/Q&gt;&lt;R&gt;1&lt;/R&gt;&lt;C&gt;1&lt;/C&gt;&lt;D xsi:type="xsd:double"&gt;5959.43042559809&lt;/D&gt;&lt;/FQL&gt;&lt;FQL&gt;&lt;Q&gt;URW-NL^FF_MKT_VAL(MON,44026,44026,D,,EUR,M)&lt;/Q&gt;&lt;R&gt;1&lt;/R&gt;&lt;C&gt;1&lt;/C&gt;&lt;D xsi:type="xsd:double"&gt;6941.0708268&lt;/D&gt;&lt;/FQL&gt;&lt;FQL&gt;&lt;Q&gt;NETC-DK^FF_MKT_VAL(MON,44026,44026,D,,EUR,M)&lt;/Q&gt;&lt;R&gt;1&lt;/R&gt;&lt;C&gt;1&lt;/C&gt;&lt;D xsi:type="xsd:double"&gt;2865.70527563718&lt;/D&gt;&lt;/FQL&gt;&lt;FQL&gt;&lt;Q&gt;ADYEN-NL^FF_MKT_VAL(MON,44026,44026,D,,EUR,M)&lt;/Q&gt;&lt;R&gt;1&lt;/R&gt;&lt;C&gt;1&lt;/C&gt;&lt;D xsi:type="xsd:double"&gt;39191.9906775&lt;/D&gt;&lt;/FQL&gt;&lt;FQL&gt;&lt;Q&gt;KOJAMO-FI^FF_MKT_VAL(MON,44026,44026,D,,EUR,M)&lt;/Q&gt;&lt;R&gt;1&lt;/R&gt;&lt;C&gt;1&lt;/C&gt;&lt;D xsi:type="xsd:double"&gt;4646.3147012&lt;/D&gt;&lt;/FQL&gt;&lt;FQL&gt;&lt;Q&gt;SIGN-CH^FF_MKT_VAL(MON,44026,44026,D,,EUR,M)&lt;/Q&gt;&lt;R&gt;1&lt;/R&gt;&lt;C&gt;1&lt;/C&gt;&lt;D xsi:type="xsd:double"&gt;4610.16149238139&lt;/D&gt;&lt;/FQL&gt;&lt;FQL&gt;&lt;Q&gt;NDA.SE-SE^FF_MKT_VAL(MON,44026,44026,D,,EUR,M)&lt;/Q&gt;&lt;R&gt;1&lt;/R&gt;&lt;C&gt;1&lt;/C&gt;&lt;D xsi:type="xsd:double"&gt;24820.569684485&lt;/D&gt;&lt;/FQL&gt;&lt;FQL&gt;&lt;Q&gt;KBX-DE^FF_MKT_VAL(MON,44026,44026,D,,EUR,M)&lt;/Q&gt;&lt;R&gt;1&lt;/R&gt;&lt;C&gt;1&lt;/C&gt;&lt;D xsi:type="xsd:double"&gt;14545.076&lt;/D&gt;&lt;/FQL&gt;&lt;FQL&gt;&lt;Q&gt;ALC-CH^FF_MKT_VAL(MON,44026,44026,D,,EUR,M)&lt;/Q&gt;&lt;R&gt;1&lt;/R&gt;&lt;C&gt;1&lt;/C&gt;&lt;D xsi:type="xsd:double"&gt;25115.3807107917&lt;/D&gt;&lt;/FQL&gt;&lt;FQL&gt;&lt;Q&gt;PHNX-GB^FF_MKT_VAL(MON,44026,44026,D,,EUR,M)&lt;/Q&gt;&lt;R&gt;1&lt;/R&gt;&lt;C&gt;1&lt;/C&gt;&lt;D xsi:type="xsd:double"&gt;5105.14767051343&lt;/D&gt;&lt;/FQL&gt;&lt;FQL&gt;&lt;Q&gt;ADE-NO^FF_MKT_VAL(MON,44026,44026,D,,EUR,M)&lt;/Q&gt;&lt;R&gt;1&lt;/R&gt;&lt;C&gt;1&lt;/C&gt;&lt;D xsi:type="xsd:double"&gt;6124.84625305406&lt;/D&gt;&lt;/FQL&gt;&lt;FQL&gt;&lt;Q&gt;NEXI-IT^FF_MKT_VAL(MON,44026,44026,D,,EUR,M)&lt;/Q&gt;&lt;R&gt;1&lt;/R&gt;&lt;C&gt;1&lt;/C&gt;&lt;D xsi:type="xsd:double"&gt;9667.7777658&lt;/D&gt;&lt;/FQL&gt;&lt;FQL&gt;&lt;Q&gt;TRN-GB^FF_MKT_VAL(MON,44026,44026,D,,EUR,M)&lt;/Q&gt;&lt;R&gt;1&lt;/R&gt;&lt;C&gt;1&lt;/C&gt;&lt;D xsi:type="xsd:double"&gt;2282.32004014338&lt;/D&gt;&lt;/FQL&gt;&lt;FQL&gt;&lt;Q&gt;BCVN-CH^FF_MKT_VAL(MON,44026,44026,D,,EUR,M)&lt;/Q&gt;&lt;R&gt;1&lt;/R&gt;&lt;C&gt;1&lt;/C&gt;&lt;D xsi:type="xsd:double"&gt;742.64944365969&lt;/D&gt;&lt;/FQL&gt;&lt;FQL&gt;&lt;Q&gt;PRX-NL^FF_MKT_VAL(MON,44026,44026,D,,EUR,M)&lt;/Q&gt;&lt;R&gt;1&lt;/R&gt;&lt;C&gt;1&lt;/C&gt;&lt;D xsi:type="xsd:double"&gt;134714.28009312&lt;/D&gt;&lt;/FQL&gt;&lt;FQL&gt;&lt;Q&gt;FDJ-FR^FF_MKT_VAL(MON,44026,44026,D,,EUR,M)&lt;/Q&gt;&lt;R&gt;1&lt;/R&gt;&lt;C&gt;1&lt;/C&gt;&lt;D xsi:type="xsd:double"&gt;5244.07112912&lt;/D&gt;&lt;/FQL&gt;&lt;FQL&gt;&lt;Q&gt;BT.A-GB^FF_MKT_VAL(MON,44027,44027,D,,EUR,M)&lt;/Q&gt;&lt;R&gt;1&lt;/R&gt;&lt;C&gt;1&lt;/C&gt;&lt;D xsi:type="xsd:double"&gt;12389.9731609525&lt;/D&gt;&lt;/FQL&gt;&lt;FQL&gt;&lt;Q&gt;CCL-GB^FF_MKT_VAL(MON,44027,44027,D,,EUR,M)&lt;/Q&gt;&lt;R&gt;1&lt;/R&gt;&lt;C&gt;1&lt;/C&gt;&lt;D xsi:type="xsd:double"&gt;8220.49818777611&lt;/D&gt;&lt;/FQL&gt;&lt;FQL&gt;&lt;Q&gt;MKS-GB^FF_MKT_VAL(MON,44027,44027,D,,EUR,M)&lt;/Q&gt;&lt;R&gt;1&lt;/R&gt;&lt;C&gt;1&lt;/C&gt;&lt;D xsi:type="xsd:double"&gt;2122.15031563465&lt;/D&gt;&lt;/FQL&gt;&lt;FQL&gt;&lt;Q&gt;BARC-GB^FF_MKT_VAL(MON,44027,44027,D,,EUR,M)&lt;/Q&gt;&lt;R&gt;1&lt;/R&gt;&lt;C&gt;1&lt;/C&gt;&lt;D xsi:type="xsd:double"&gt;21816.6594217718&lt;/D&gt;&lt;/FQL&gt;&lt;FQL&gt;&lt;Q&gt;ITRK-GB^FF_MKT_VAL(MON,44027,44027,D,,EUR,M)&lt;/Q&gt;&lt;R&gt;1&lt;/R&gt;&lt;C&gt;1&lt;/C&gt;&lt;D xsi:type="xsd:double"&gt;9632.0791244061&lt;/D&gt;&lt;/FQL&gt;&lt;FQL&gt;&lt;Q&gt;BRBY-GB^FF_MKT_VAL(MON,44027,44027,D,,EUR,M)&lt;/Q&gt;&lt;R&gt;1&lt;/R&gt;&lt;C&gt;1&lt;/C&gt;&lt;D xsi:type="xsd:double"&gt;7100.26000608305&lt;/D&gt;&lt;/FQL&gt;&lt;FQL&gt;&lt;Q&gt;NXT-GB^FF_MKT_VAL(MON,44027,44027,D,,EUR,M)&lt;/Q&gt;&lt;R&gt;1&lt;/R&gt;&lt;C&gt;1&lt;/C&gt;&lt;D xsi:type="xsd:double"&gt;6880.62675582393&lt;/D&gt;&lt;/FQL&gt;&lt;FQL&gt;&lt;Q&gt;UDG-GB^FF_MKT_VAL(MON,44027,44027,D,,EUR,M)&lt;/Q&gt;&lt;R&gt;1&lt;/R&gt;&lt;C&gt;1&lt;/C&gt;&lt;D xsi:type="xsd:double"&gt;1978.38481421402&lt;/D&gt;&lt;/FQL&gt;&lt;FQL&gt;&lt;Q&gt;KGF-GB^FF_MKT_VAL(MON,44027,44027,D,,EUR,M)&lt;/Q&gt;&lt;R&gt;1&lt;/R&gt;&lt;C&gt;1&lt;/C&gt;&lt;D xsi:type="xsd:double"&gt;5106.75462192927&lt;/D&gt;&lt;/FQL&gt;&lt;FQL&gt;&lt;Q&gt;ITV-GB^FF_MKT_VAL(MON,44027,44027,D,,EUR,M)&lt;/Q&gt;&lt;R&gt;1&lt;/R&gt;&lt;C&gt;1&lt;/C&gt;&lt;D xsi:type="xsd:double"&gt;3286.26559839783&lt;/D&gt;&lt;/FQL&gt;&lt;FQL&gt;&lt;Q&gt;EN-FR^FF_MKT_VAL(MON,44027,44027,D,,EUR,M)&lt;/Q&gt;&lt;R&gt;1&lt;/R&gt;&lt;C&gt;1&lt;/C&gt;&lt;D xsi:type="xsd:double"&gt;11553.04011004&lt;/D&gt;&lt;/FQL&gt;&lt;FQL&gt;&lt;Q&gt;AIR-FR^FF_MKT_VAL(MON,44027,44027,D,,EUR,M)&lt;/Q&gt;&lt;R&gt;1&lt;/R&gt;&lt;C&gt;1&lt;/C&gt;&lt;D xsi:type="xsd:double"&gt;49776.34535632&lt;/D&gt;&lt;/FQL&gt;&lt;FQL&gt;&lt;Q&gt;VIE-FR^FF_MKT_VAL(MON,44027,44027,D,,EUR,M)&lt;/Q&gt;&lt;R&gt;1&lt;/R&gt;&lt;C&gt;1&lt;/C&gt;&lt;D xsi:type="xsd:double"&gt;11101.82155082&lt;/D&gt;&lt;/FQL&gt;&lt;FQL&gt;&lt;Q&gt;ADS-DE^FF_MKT_VAL(MON,44027,44027,D,,EUR,M)&lt;/Q&gt;&lt;R&gt;1&lt;/R&gt;&lt;C&gt;1&lt;/C&gt;&lt;D xsi:type="xsd:double"&gt;45559.6848207289&lt;/D&gt;&lt;/FQL&gt;&lt;FQL&gt;&lt;Q&gt;G-IT^FF_MKT_VAL(MON,44027,44027,D,,EUR,M)&lt;/Q&gt;&lt;R&gt;1&lt;/R&gt;&lt;C&gt;1&lt;/C&gt;&lt;D xsi:type="xsd:double"&gt;21144.43706505&lt;/D&gt;&lt;/FQL&gt;&lt;FQL&gt;&lt;Q&gt;OR-FR^FF_MKT_VAL(MON,44027,44027,D,,EUR,M)&lt;/Q&gt;&lt;R&gt;1&lt;/R&gt;&lt;C&gt;1&lt;/C&gt;&lt;D xsi:type="xsd:double"&gt;159791.490026&lt;/D&gt;&lt;/FQL&gt;&lt;FQL&gt;&lt;Q&gt;GL9-IE^FF_MKT_VAL(MON,44027,44027,D,,EUR,M)&lt;/Q&gt;&lt;R&gt;1&lt;/R&gt;&lt;C&gt;1&lt;/C&gt;&lt;D xsi:type="xsd:double"&gt;2975.87185056&lt;/D&gt;&lt;/FQL&gt;&lt;FQL&gt;&lt;Q&gt;CDI-FR^FF_MKT_VAL(MON,44027,44027,D,,EUR,M)&lt;/Q&gt;&lt;R&gt;1&lt;/R&gt;&lt;C&gt;1&lt;/C&gt;&lt;D xsi:type="xsd:double"&gt;67762.2156521058&lt;/D&gt;&lt;/FQL&gt;&lt;FQL&gt;&lt;Q&gt;MC-FR^FF_MKT_VAL(MON,44027,44027,D,,EUR,M)&lt;/Q&gt;&lt;R&gt;1&lt;/R&gt;&lt;C&gt;1&lt;/C&gt;&lt;D xsi:type="xsd:double"&gt;196666.9686905&lt;/D&gt;&lt;/FQL&gt;&lt;FQL&gt;&lt;Q&gt;AM-FR^FF_MKT_VAL(MON,44027,44027,D,,EUR,M)&lt;/Q&gt;&lt;R&gt;1&lt;/R&gt;&lt;C&gt;1&lt;/C&gt;&lt;D xsi:type="xsd:double"&gt;6822.688881&lt;/D&gt;&lt;/FQL&gt;&lt;FQL&gt;&lt;Q&gt;ISP-IT^FF_MKT_VAL(MON,44027,44027,D,,EUR,M)&lt;/Q&gt;&lt;R&gt;1&lt;/R&gt;&lt;C&gt;1&lt;/C&gt;&lt;D xsi:type="xsd:double"&gt;29784.632368312&lt;/D&gt;&lt;/FQL&gt;&lt;FQL&gt;&lt;Q&gt;EDP-PT^FF_MKT_VAL(MON,44027,44027,D,,EUR,M)&lt;/Q&gt;&lt;R&gt;1&lt;/R&gt;&lt;C&gt;1&lt;/C&gt;&lt;D xsi:type="xsd:double"&gt;15449.31377525&lt;/D&gt;&lt;/FQL&gt;&lt;FQL&gt;&lt;Q&gt;BEAN-CH^FF_MKT_VAL(MON,44027,44027,D,,EUR,M)&lt;/Q&gt;&lt;R&gt;1&lt;/R&gt;&lt;C&gt;1&lt;/C&gt;&lt;D xsi:type="xsd:double"&gt;4027.42769680774&lt;/D&gt;&lt;/FQL&gt;&lt;FQL&gt;&lt;Q&gt;HO-FR^FF_MKT_VAL(MON,44027,44027,D,,EUR,M)&lt;/Q&gt;&lt;R&gt;1&lt;/R&gt;&lt;C&gt;1&lt;/C&gt;&lt;D xsi:type="xsd:double"&gt;15287.42768988&lt;/D&gt;&lt;/FQL&gt;&lt;FQL&gt;&lt;Q&gt;CAP-FR^FF_MKT_VAL(MON,44027,44027,D,,EUR,M)&lt;/Q&gt;&lt;R&gt;1&lt;/R&gt;&lt;C&gt;1&lt;/C&gt;&lt;D xsi:type="xsd:double"&gt;17232.48422295&lt;/D&gt;&lt;/FQL&gt;&lt;FQL&gt;&lt;Q&gt;CARL.B-DK^FF_MKT_VAL(MON,44027,44027,D,,EUR,M)&lt;/Q&gt;&lt;R&gt;1&lt;/R&gt;&lt;C&gt;1&lt;/C&gt;&lt;D xsi:type="xsd:double"&gt;17134.4041140118&lt;/D&gt;&lt;/FQL&gt;&lt;FQL&gt;&lt;Q&gt;COFB-BE^FF_MKT_VAL(MON,44027,44027,D,,EUR,M)&lt;/Q&gt;&lt;R&gt;1&lt;/R&gt;&lt;C&gt;1&lt;/C&gt;&lt;D xsi:type="xsd:double"&gt;3306.8603592&lt;/D&gt;&lt;/FQL&gt;&lt;FQL&gt;&lt;Q&gt;CRG-IE^FF_MKT_VAL(MON,44027,44027,D,,EUR,M)&lt;/Q&gt;&lt;R&gt;1&lt;/R&gt;&lt;C&gt;1&lt;/C&gt;&lt;D xsi:type="xsd:double"&gt;23746.194235482&lt;/D&gt;&lt;/FQL&gt;&lt;FQL&gt;&lt;Q&gt;ING-FR^FF_MKT_VAL(MON,44027,44027,D,,EUR,M)&lt;/Q&gt;&lt;R&gt;1&lt;/R&gt;&lt;C&gt;1&lt;/C&gt;&lt;D xsi:type="xsd:double"&gt;8863.366366&lt;/D&gt;&lt;/FQL&gt;&lt;FQL&gt;&lt;Q&gt;MAERSK.B-DK^FF_MKT_VAL(MON,44027,44027,D,,EUR,M)&lt;/Q&gt;&lt;R&gt;1&lt;/R&gt;&lt;C&gt;1&lt;/C&gt;&lt;D xsi:type="xsd:double"&gt;20239.0818245667&lt;/D&gt;&lt;/FQL&gt;&lt;FQL&gt;&lt;Q&gt;DNB-NO^FF_MKT_VAL(MON,44027,44027,D,,EUR,M)&lt;/Q&gt;&lt;R&gt;1&lt;/R&gt;&lt;C&gt;1&lt;/C&gt;&lt;D xsi:type="xsd:double"&gt;18186.5128617971&lt;/D&gt;&lt;/FQL&gt;&lt;FQL&gt;&lt;Q&gt;FI.N-CH^FF_MKT_VAL(MON,44027,44027,D,,EUR,M)&lt;/Q&gt;&lt;R&gt;1&lt;/R&gt;&lt;C&gt;1&lt;/C&gt;&lt;D xsi:type="xsd:double"&gt;3129.22170895795&lt;/D&gt;&lt;/FQL&gt;&lt;FQL&gt;&lt;Q&gt;FRE-DE^FF_MKT_VAL(MON,44027,44027,D,,EUR,M)&lt;/Q&gt;&lt;R&gt;1&lt;/R&gt;&lt;C&gt;1&lt;/C&gt;&lt;D xsi:type="xsd:double"&gt;24343.92964132&lt;/D&gt;&lt;/FQL&gt;&lt;FQL&gt;&lt;Q&gt;UTDI-DE^FF_MKT_VAL(MON,44027,44027,D,,EUR,M)&lt;/Q&gt;&lt;R&gt;1&lt;/R&gt;&lt;C&gt;1&lt;/C&gt;&lt;D xsi:type="xsd:double"&gt;7060.47584373&lt;/D&gt;&lt;/FQL&gt;&lt;FQL&gt;&lt;Q&gt;FPE3-DE^FF_MKT_VAL(MON,44027,44027,D,,EUR,M)&lt;/Q&gt;&lt;R&gt;1&lt;/R&gt;&lt;C&gt;1&lt;/C&gt;&lt;D xsi:type="xsd:double"&gt;4967.86&lt;/D&gt;&lt;/FQL&gt;&lt;FQL&gt;&lt;Q&gt;PUB-FR^FF_MKT_VAL(MON,44027,44027,D,,EUR,M)&lt;/Q&gt;&lt;R&gt;1&lt;/R&gt;&lt;C&gt;1&lt;/C&gt;&lt;D xsi:type="xsd:double"&gt;6868.21051155&lt;/D&gt;&lt;/FQL&gt;&lt;FQL&gt;&lt;Q&gt;EO-FR^FF_MKT_VAL(MON,44027,44027,D,,EUR,M)&lt;/Q&gt;&lt;R&gt;1&lt;/R&gt;&lt;C&gt;1&lt;/C&gt;&lt;D xsi:type="xsd:double"&gt;4760.18013939&lt;/D&gt;&lt;/FQL&gt;&lt;FQL&gt;&lt;Q&gt;HUH1V-FI^FF_MKT_VAL(MON,44027,44027,D,,EUR,M)&lt;/Q&gt;&lt;R&gt;1&lt;/R&gt;&lt;C&gt;1&lt;/C&gt;&lt;D xsi:type="xsd:double"&gt;3656.41264704&lt;/D&gt;&lt;/FQL&gt;&lt;FQL&gt;&lt;Q&gt;KESKOB-FI^FF_MKT_VAL(MON,44027,44027,D,,EUR,M)&lt;/Q&gt;&lt;R&gt;1&lt;/R&gt;&lt;C&gt;1&lt;/C&gt;&lt;D xsi:type="xsd:double"&gt;6038.35056404&lt;/D&gt;&lt;/FQL&gt;&lt;FQL&gt;&lt;Q&gt;KRX-IE^FF_MKT_VAL(MON,44027,44027,D,,EUR,M)&lt;/Q&gt;&lt;R&gt;1&lt;/R&gt;&lt;C&gt;1&lt;/C&gt;&lt;D xsi:type="xsd:double"&gt;10373.3186606&lt;/D&gt;&lt;/FQL&gt;&lt;FQL&gt;&lt;Q&gt;KBC-BE^FF_MKT_VAL(MON,44027,44027,D,,EUR,M)&lt;/Q&gt;&lt;R&gt;1&lt;/R&gt;&lt;C&gt;1&lt;/C&gt;&lt;D xsi:type="xsd:double"&gt;21259.8432645&lt;/D&gt;&lt;/FQL&gt;&lt;FQL&gt;&lt;Q&gt;GN-DK^FF_MKT_VAL(MON,44027,44027,D,,EUR,M)&lt;/Q&gt;&lt;R&gt;1&lt;/R&gt;&lt;C&gt;1&lt;/C&gt;&lt;D xsi:type="xsd:double"&gt;6105.66865814818&lt;/D&gt;&lt;/FQL&gt;&lt;FQL&gt;&lt;Q&gt;HNR1-DE^FF_MKT_VAL(MON,44027,44027,D,,EUR,M)&lt;/Q&gt;&lt;R&gt;1&lt;/R&gt;&lt;C&gt;1&lt;/C&gt;&lt;D xsi:type="xsd:double"&gt;18497.0663623938&lt;/D&gt;&lt;/FQL&gt;&lt;FQL&gt;&lt;Q&gt;KRZ-IE^FF_MKT_VAL(MON,44027,44027,D,,EUR,M)&lt;/Q&gt;&lt;R&gt;1&lt;/R&gt;&lt;C&gt;1&lt;/C&gt;&lt;D xsi:type="xsd:double"&gt;19487.9625011&lt;/D&gt;&lt;/FQL&gt;&lt;FQL&gt;&lt;Q&gt;WRT1V-FI^FF_MKT_VAL(MON,44027,44027,D,,EUR,M)&lt;/Q&gt;&lt;R&gt;1&lt;/R&gt;&lt;C&gt;1&lt;/C&gt;&lt;D xsi:type="xsd:double"&gt;4353.90070362&lt;/D&gt;&lt;/FQL&gt;&lt;FQL&gt;&lt;Q&gt;LUND.B-SE^FF_MKT_VAL(MON,44027,44027,D,,EUR,M)&lt;/Q&gt;&lt;R&gt;1&lt;/R&gt;&lt;C&gt;1&lt;/C&gt;&lt;D xsi:type="xsd:double"&gt;10020.4931712238&lt;/D&gt;&lt;/FQL&gt;&lt;FQL&gt;&lt;Q&gt;ICAD-FR^FF_MKT_VAL(MON,44027,44027,D,,EUR,M)&lt;/Q&gt;&lt;R&gt;1&lt;/R&gt;&lt;C&gt;1&lt;/C&gt;&lt;D xsi:type="xsd:double"&gt;4583.7964&lt;/D&gt;&lt;/FQL&gt;&lt;FQL&gt;&lt;Q&gt;G1A-DE^FF_MKT_VAL(MON,44027,44027,D,,EUR,M)&lt;/Q&gt;&lt;R&gt;1&lt;/R&gt;&lt;C&gt;1&lt;/C&gt;&lt;D xsi:type="xsd:double"&gt;5080.8546418&lt;/D&gt;&lt;/FQL&gt;&lt;FQL&gt;&lt;Q&gt;BOL-FR^FF_MKT_VAL(MON,44027,44027,D,,EUR,M)&lt;/Q&gt;&lt;R&gt;1&lt;/R&gt;&lt;C&gt;1&lt;/C&gt;&lt;D xsi:type="xsd:double"&gt;8190.255796656&lt;/D&gt;&lt;/FQL&gt;&lt;FQL&gt;&lt;Q&gt;MB-IT^FF_MKT_VAL(MON,44027,44027,D,,EUR,M)&lt;/Q&gt;&lt;R&gt;1&lt;/R&gt;&lt;C&gt;1&lt;/C&gt;&lt;D xsi:type="xsd:double"&gt;5669.208&lt;/D&gt;&lt;/FQL&gt;&lt;FQL&gt;&lt;Q&gt;ML-FR^FF_MKT_VAL(MON,44027,44027,D,,EUR,M)&lt;/Q&gt;&lt;R&gt;1&lt;/R&gt;&lt;C&gt;1&lt;/C&gt;&lt;D xsi:type="xsd:double"&gt;16475.70965004&lt;/D&gt;&lt;/FQL&gt;&lt;FQL&gt;&lt;Q&gt;DANSKE-DK^FF_MKT_VAL(MON,44027,44027,D,,EUR,M)&lt;/Q&gt;&lt;R&gt;1&lt;/R&gt;&lt;C&gt;1&lt;/C&gt;&lt;D xsi:type="xsd:double"&gt;10098.7040753357&lt;/D&gt;&lt;/FQL&gt;&lt;FQL&gt;&lt;Q&gt;GMAB-DK^FF_MKT_VAL(MON,44027,44027,D,,EUR,M)&lt;/Q&gt;&lt;R&gt;1&lt;/R&gt;&lt;C&gt;1&lt;/C&gt;&lt;D xsi:type="xsd:double"&gt;19342.3905178144&lt;/D&gt;&lt;/FQL&gt;&lt;FQL&gt;&lt;Q&gt;CON-DE^FF_MKT_VAL(MON,44027,44027,D,,EUR,M)&lt;/Q&gt;&lt;R&gt;1&lt;/R&gt;&lt;C&gt;1&lt;/C&gt;&lt;D xsi:type="xsd:double"&gt;17432.52147828&lt;/D&gt;&lt;/FQL&gt;&lt;FQL&gt;&lt;Q&gt;DPW-DE^FF_MKT_VAL(MON,44027,44027,D,,EUR,M)&lt;/Q&gt;&lt;R&gt;1&lt;/R&gt;&lt;C&gt;1&lt;/C&gt;&lt;D xsi:type="xsd:double"&gt;40248.29500545&lt;/D&gt;&lt;/FQL&gt;&lt;FQL&gt;&lt;Q&gt;OMV-AT^FF_MKT_VAL(MON,44027,44027,D,,EUR,M)&lt;/Q&gt;&lt;R&gt;1&lt;/R&gt;&lt;C&gt;1&lt;/C&gt;&lt;D xsi:type="xsd:double"&gt;9730.77245856&lt;/D&gt;&lt;/FQL&gt;&lt;FQL&gt;&lt;Q&gt;VER-AT^FF_MKT_VAL(MON,44027,44027,D,,EUR,M)&lt;/Q&gt;&lt;R&gt;1&lt;/R&gt;&lt;C&gt;1&lt;/C&gt;&lt;D xsi:type="xsd:double"&gt;13847.98924396&lt;/D&gt;&lt;/FQL&gt;&lt;FQL&gt;&lt;Q&gt;RI-FR^FF_MKT_VAL(MON,44027,44027,D,,EUR,M)&lt;/Q&gt;&lt;R&gt;1&lt;/R&gt;&lt;C&gt;1&lt;/C&gt;&lt;D xsi:type="xsd:double"&gt;36806.73699015&lt;/D&gt;&lt;/FQL&gt;&lt;FQL&gt;&lt;Q&gt;RNO-FR^FF_MKT_VAL(MON,44027,44027,D,,EUR,M)&lt;/Q&gt;&lt;R&gt;1&lt;/R&gt;&lt;C&gt;1&lt;/C&gt;&lt;D xsi:type="xsd:double"&gt;6543.78897442&lt;/D&gt;&lt;/FQL&gt;&lt;FQL&gt;&lt;Q&gt;ROCK.B-DK^FF_MKT_VAL(MON,44027,44027,D,,EUR,M)&lt;/Q&gt;&lt;R&gt;1&lt;/R&gt;&lt;C&gt;1&lt;/C&gt;&lt;D xsi:type="xsd:double"&gt;5221.16461298884&lt;/D&gt;&lt;/FQL&gt;&lt;FQL&gt;&lt;Q&gt;TOM-NO^FF_MKT_VAL(MON,44027,44027,D,,EUR,M)&lt;/Q&gt;&lt;R&gt;1&lt;/R&gt;&lt;C&gt;1&lt;/C&gt;&lt;D xsi:type="xsd:double"&gt;4810.74735182413&lt;/D&gt;&lt;/FQL&gt;&lt;FQL&gt;&lt;Q&gt;TEL-NO^FF_MKT_VAL(MON,44027,44027,D,,EUR,M)&lt;/Q&gt;&lt;R&gt;1&lt;/R&gt;&lt;C&gt;1&lt;/C&gt;&lt;D xsi:type="xsd:double"&gt;18395.4419149002&lt;/D&gt;&lt;/FQL&gt;&lt;FQL&gt;&lt;Q&gt;RCO-FR^FF_MKT_VAL(MON,44027,44027,D,,EUR,M)&lt;/Q&gt;&lt;R&gt;1&lt;/R&gt;&lt;C&gt;1&lt;/C&gt;&lt;D xsi:type="xsd:double"&gt;6041.7861852&lt;/D&gt;&lt;/FQL&gt;&lt;FQL&gt;&lt;Q&gt;MRK-DE^FF_MKT_VAL(MON,44027,44027,D,,EUR,M)&lt;/Q&gt;&lt;R&gt;1&lt;/R&gt;&lt;C&gt;1&lt;/C&gt;&lt;D xsi:type="xsd:double"&gt;44912.5547974&lt;/D&gt;&lt;/FQL&gt;&lt;FQL&gt;&lt;Q&gt;RWE-DE^FF_MKT_VAL(MON,44027,44027,D,,EUR,M)&lt;/Q&gt;&lt;R&gt;1&lt;/R&gt;&lt;C&gt;1&lt;/C&gt;&lt;D xsi:type="xsd:double"&gt;19124.732505&lt;/D&gt;&lt;/FQL&gt;&lt;FQL&gt;&lt;Q&gt;SCHA-NO^FF_MKT_VAL(MON,44027,44027,D,,EUR,M)&lt;/Q&gt;&lt;R&gt;1&lt;/R&gt;&lt;C&gt;1&lt;/C&gt;&lt;D xsi:type="xsd:double"&gt;5420.42648156541&lt;/D&gt;&lt;/FQL&gt;&lt;FQL&gt;&lt;Q&gt;SK-FR^FF_MKT_VAL(MON,44027,44027,D,,EUR,M)&lt;/Q&gt;&lt;R&gt;1&lt;/R&gt;&lt;C&gt;1&lt;/C&gt;&lt;D xsi:type="xsd:double"&gt;7379.4836182&lt;/D&gt;&lt;/FQL&gt;&lt;FQL&gt;&lt;Q&gt;SEB.A-SE^FF_MKT_VAL(MON,44027,44027,D,,EUR,M)&lt;/Q&gt;&lt;R&gt;1&lt;/R&gt;&lt;C&gt;1&lt;/C&gt;&lt;D xsi:type="xsd:double"&gt;16717.1896091379&lt;/D&gt;&lt;/FQL&gt;&lt;FQL&gt;&lt;Q&gt;SOF-BE^FF_MKT_VAL(MON,44027,44027,D,,EUR,M)&lt;/Q&gt;&lt;R&gt;1&lt;/R&gt;&lt;C&gt;1&lt;/C&gt;&lt;D xsi:type="xsd:double"&gt;7900.29392&lt;/D&gt;&lt;/FQL&gt;&lt;FQL&gt;&lt;Q&gt;SOLB-BE^FF_MKT_VAL(MON,44027,44027,D,,EUR,M)&lt;/Q&gt;&lt;R&gt;1&lt;/R&gt;&lt;C&gt;1&lt;/C&gt;&lt;D xsi:type="xsd:double"&gt;7369.042919&lt;/D&gt;&lt;/FQL&gt;&lt;FQL&gt;&lt;Q&gt;SGSN-CH^FF_MKT_VAL(MON,44027,44027,D,,EUR,M)&lt;/Q&gt;&lt;R&gt;1&lt;/R&gt;&lt;C&gt;1&lt;/C&gt;&lt;D xsi:type="xsd:double"&gt;16428.4093589988&lt;/D&gt;&lt;/FQL&gt;&lt;FQL&gt;&lt;Q&gt;SU-FR^FF_MKT_VAL(MON,44027,44027,D,,EUR,M)&lt;/Q&gt;&lt;R&gt;1&lt;/R&gt;&lt;C&gt;1&lt;/C&gt;&lt;D xsi:type="xsd:double"&gt;53001.86683008&lt;/D&gt;&lt;/FQL&gt;&lt;FQL&gt;&lt;Q&gt;VIV-FR^FF_MKT_VAL(MON,44027,44027,D,,EUR,M)&lt;/Q&gt;&lt;R&gt;1&lt;/R&gt;&lt;C&gt;1&lt;/C&gt;&lt;D xsi:type="xsd:double"&gt;26092.82712&lt;/D&gt;&lt;/FQL&gt;&lt;FQL&gt;&lt;Q&gt;SAP-DE^FF_MKT_VAL(MON,44027,44027,D,,EUR,M)&lt;/Q&gt;&lt;R&gt;1&lt;/R&gt;&lt;C&gt;1&lt;/C&gt;&lt;D xsi:type="xsd:double"&gt;146647.872&lt;/D&gt;&lt;/FQL&gt;&lt;FQL&gt;&lt;Q&gt;SWED.A-SE^FF_MKT_VAL(MON,44027,44027,D,,EUR,M)&lt;/Q&gt;&lt;R&gt;1&lt;/R&gt;&lt;C&gt;1&lt;/C&gt;&lt;D xsi:type="xsd:double"&gt;12779.7269928946&lt;/D&gt;&lt;/FQL&gt;&lt;FQL&gt;&lt;Q&gt;STB-NO^FF_MKT_VAL(MON,44027,44027,D,,EUR,M)&lt;/Q&gt;&lt;R&gt;1&lt;/R&gt;&lt;C&gt;1&lt;/C&gt;&lt;D xsi:type="xsd:double"&gt;2140.02450771661&lt;/D&gt;&lt;/FQL&gt;&lt;FQL&gt;&lt;Q&gt;TREL.B-SE^FF_MKT_VAL(MON,44027,44027,D,,EUR,M)&lt;/Q&gt;&lt;R&gt;1&lt;/R&gt;&lt;C&gt;1&lt;/C&gt;&lt;D xsi:type="xsd:double"&gt;3514.03858381133&lt;/D&gt;&lt;/FQL&gt;&lt;FQL&gt;&lt;Q&gt;EOAN-DE^FF_MKT_VAL(MON,44027,44027,D,,EUR,M)&lt;/Q&gt;&lt;R&gt;1&lt;/R&gt;&lt;C&gt;1&lt;/C&gt;&lt;D xsi:type="xsd:double"&gt;26112.802868495&lt;/D&gt;&lt;/FQL&gt;&lt;FQL&gt;&lt;Q&gt;VOE-AT^FF_MKT_VAL(MON,44027,44027,D,,EUR,M)&lt;/Q&gt;&lt;R&gt;1&lt;/R&gt;&lt;C&gt;1&lt;/C&gt;&lt;D xsi:type="xsd:double"&gt;3417.77623607&lt;/D&gt;&lt;/FQL&gt;&lt;FQL&gt;&lt;Q&gt;SWMA-SE^FF_MKT_VAL(MON,44027,44027,D,,EUR,M)&lt;/Q&gt;&lt;R&gt;1&lt;/R&gt;&lt;C&gt;1&lt;/C&gt;&lt;D xsi:type="xsd:double"&gt;10066.5801363306&lt;/D&gt;&lt;/FQL&gt;&lt;FQL&gt;&lt;Q&gt;UPM-FI^FF_MKT_VAL(MON,44027,44027,D,,EUR,M)&lt;/Q&gt;&lt;R&gt;1&lt;/R&gt;&lt;C&gt;1&lt;/C&gt;&lt;D xsi:type="xsd:double"&gt;13717.09446312&lt;/D&gt;&lt;/FQL&gt;&lt;FQL&gt;&lt;Q&gt;PUM-DE^FF_MKT_VAL(MON,44027,44027,D,,EUR,M)&lt;/Q&gt;&lt;R&gt;1&lt;/R&gt;&lt;C&gt;1&lt;/C&gt;&lt;D xsi:type="xsd:double"&gt;10292.29575054&lt;/D&gt;&lt;/FQL&gt;&lt;FQL&gt;&lt;Q&gt;BAYN-DE^FF_MKT_VAL(MON,44027,44027,D,,EUR,M)&lt;/Q&gt;&lt;R&gt;1&lt;/R&gt;&lt;C&gt;1&lt;/C&gt;&lt;D xsi:type="xsd:double"&gt;64633.68035478&lt;/D&gt;&lt;/FQL&gt;&lt;FQL&gt;&lt;Q&gt;STERV-FI^FF_MKT_VAL(MON,44027,44027,D,,EUR,M)&lt;/Q&gt;&lt;R&gt;1&lt;/R&gt;&lt;C&gt;1&lt;/C&gt;&lt;D xsi:type="xsd:double"&gt;8383.03046181&lt;/D&gt;&lt;/FQL&gt;&lt;FQL&gt;&lt;Q&gt;HEN3-DE^FF_MKT_VAL(MON,44027,44027,D,,EUR,M)&lt;/Q&gt;&lt;R&gt;1&lt;/R&gt;&lt;C&gt;1&lt;/C&gt;&lt;D xsi:type="xsd:double"&gt;35992.97705024&lt;/D&gt;&lt;/FQL&gt;&lt;FQL&gt;&lt;Q&gt;BAS-DE^FF_MKT_VAL(MON,44027,44027,D,,EUR,M)&lt;/Q&gt;&lt;R&gt;1&lt;/R&gt;&lt;C&gt;1&lt;/C&gt;&lt;D xsi:type="xsd:double"&gt;45813.71725672&lt;/D&gt;&lt;/FQL&gt;&lt;FQL&gt;&lt;Q&gt;BEI-DE^FF_MKT_VAL(MON,44027,44027,D,,EUR,M)&lt;/Q&gt;&lt;R&gt;1&lt;/R&gt;&lt;C&gt;1&lt;/C&gt;&lt;D xsi:type="xsd:double"&gt;22931.3992824&lt;/D&gt;&lt;/FQL&gt;&lt;FQL&gt;&lt;Q&gt;HOT-DE^FF_MKT_VAL(MON,44027,44027,D,,EUR,M)&lt;/Q&gt;&lt;R&gt;1&lt;/R&gt;&lt;C&gt;1&lt;/C&gt;&lt;D xsi:type="xsd:double"&gt;5456.3729783&lt;/D&gt;&lt;/FQL&gt;&lt;FQL&gt;&lt;Q&gt;HEI-DE^FF_MKT_VAL(MON,44027,44027,D,,EUR,M)&lt;/Q&gt;&lt;R&gt;1&lt;/R&gt;&lt;C&gt;1&lt;/C&gt;&lt;D xsi:type="xsd:double"&gt;9432.71931658&lt;/D&gt;&lt;/FQL&gt;&lt;FQL&gt;&lt;Q&gt;FME-DE^FF_MKT_VAL(MON,44027,44027,D,,EUR,M)&lt;/Q&gt;&lt;R&gt;1&lt;/R&gt;&lt;C&gt;1&lt;/C&gt;&lt;D xsi:type="xsd:double"&gt;22341.6233544&lt;/D&gt;&lt;/FQL&gt;&lt;FQL&gt;&lt;Q&gt;IP-IT^FF_MKT_VAL(MON,44027,44027,D,,EUR,M)&lt;/Q&gt;&lt;R&gt;1&lt;/R&gt;&lt;C&gt;1&lt;/C&gt;&lt;D xsi:type="xsd:double"&gt;2817.99603472&lt;/D&gt;&lt;/FQL&gt;&lt;FQL&gt;&lt;Q&gt;ASM-NL^FF_MKT_VAL(MON,44027,44027,D,,EUR,M)&lt;/Q&gt;&lt;R&gt;1&lt;/R&gt;&lt;C&gt;1&lt;/C&gt;&lt;D xsi:type="xsd:double"&gt;6741.0504&lt;/D&gt;&lt;/FQL&gt;&lt;FQL&gt;&lt;Q&gt;ORA-FR^FF_MKT_VAL(MON,44027,44027,D,,EUR,M)&lt;/Q&gt;&lt;R&gt;1&lt;/R&gt;&lt;C&gt;1&lt;/C&gt;&lt;D xsi:type="xsd:double"&gt;28297.26884249&lt;/D&gt;&lt;/FQL&gt;&lt;FQL&gt;&lt;Q&gt;SAMPO-FI^FF_MKT_VAL(MON,44027,44027,D,,EUR,M)&lt;/Q&gt;&lt;R&gt;1&lt;/R&gt;&lt;C&gt;1&lt;/C&gt;&lt;D xsi:type="xsd:double"&gt;17004.873647&lt;/D&gt;&lt;/FQL&gt;&lt;FQL&gt;&lt;Q&gt;RAND-NL^FF_MKT_VAL(MON,44027,44027,D,,EUR,M)&lt;/Q&gt;&lt;R&gt;1&lt;/R&gt;&lt;C&gt;1&lt;/C&gt;&lt;D xsi:type="xsd:double"&gt;7269.3383121&lt;/D&gt;&lt;/FQL&gt;&lt;FQL&gt;&lt;Q&gt;ALV-DE^FF_MKT_VAL(MON,44027,44027,D,,EUR,M)&lt;/Q&gt;&lt;R&gt;1&lt;/R&gt;&lt;C&gt;1&lt;/C&gt;&lt;D xsi:type="xsd:double"&gt;74826.44460032&lt;/D&gt;&lt;/FQL&gt;&lt;FQL&gt;&lt;Q&gt;RMS-FR^FF_MKT_VAL(MON,44027,44027,D,,EUR,M)&lt;/Q&gt;&lt;R&gt;1&lt;/R&gt;&lt;C&gt;1&lt;/C&gt;&lt;D xsi:type="xsd:double"&gt;77801.9609363935&lt;/D&gt;&lt;/FQL&gt;&lt;FQL&gt;&lt;Q&gt;KGH-PL^FF_MKT_VAL(MON,44027,44027,D,,EUR,M)&lt;/Q&gt;&lt;R&gt;1&lt;/R&gt;&lt;C&gt;1&lt;/C&gt;&lt;D xsi:type="xsd:double"&gt;4092.02480524778&lt;/D&gt;&lt;/FQL&gt;&lt;FQL&gt;&lt;Q&gt;ELE-ES^FF_MKT_VAL(MON,44027,44027,D,,EUR,M)&lt;/Q&gt;&lt;R&gt;1&lt;/R&gt;&lt;C&gt;1&lt;/C&gt;&lt;D xsi:type="xsd:double"&gt;23218.43392581&lt;/D&gt;&lt;/FQL&gt;&lt;FQL&gt;&lt;Q&gt;LHA-DE^FF_MKT_VAL(MON,44027,44027,D,,EUR,M)&lt;/Q&gt;&lt;R&gt;1&lt;/R&gt;&lt;C&gt;1&lt;/C&gt;&lt;D xsi:type="xsd:double"&gt;4276.013046094&lt;/D&gt;&lt;/FQL&gt;&lt;FQL&gt;&lt;Q&gt;EBS-AT^FF_MKT_VAL(MON,44027,44027,D,,EUR,M)&lt;/Q&gt;&lt;R&gt;1&lt;/R&gt;&lt;C&gt;1&lt;/C&gt;&lt;D xsi:type="xsd:double"&gt;8500.20135825&lt;/D&gt;&lt;/FQL&gt;&lt;FQL&gt;&lt;Q&gt;MUV2-DE^FF_MKT_VAL(MON,44027,44027,D,,EUR,M)&lt;/Q&gt;&lt;R&gt;1&lt;/R&gt;&lt;C&gt;1&lt;/C&gt;&lt;D xsi:type="xsd:double"&gt;32418.8912324107&lt;/D&gt;&lt;/FQL&gt;&lt;FQL&gt;&lt;Q&gt;DSY-FR^FF_MKT_VAL(MON,44027,44027,D,,EUR,M)&lt;/Q&gt;&lt;R&gt;1&lt;/R&gt;&lt;C&gt;1&lt;/C&gt;&lt;D xsi:type="xsd:double"&gt;39886.5318912&lt;/D&gt;&lt;/FQL&gt;&lt;FQL&gt;&lt;Q&gt;RHM-DE^FF_MKT_VAL(MON,44027,44027,D,,EUR,M)&lt;/Q&gt;&lt;R&gt;1&lt;/R&gt;&lt;C&gt;1&lt;/C&gt;&lt;D xsi:type="xsd:double"&gt;3326.0262824&lt;/D&gt;&lt;/FQL&gt;&lt;FQL&gt;&lt;Q&gt;SAAB.B-SE^FF_MKT_VAL(MON,44027,44027,D,,EUR,M)&lt;/Q&gt;&lt;R&gt;1&lt;/R&gt;&lt;C&gt;1&lt;/C&gt;&lt;D xsi:type="xsd:double"&gt;2960.27477869719&lt;/D&gt;&lt;/FQL&gt;&lt;FQL&gt;&lt;Q&gt;PEO-PL^FF_MKT_VAL(MON,44027,44027,D,,EUR,M)&lt;/Q&gt;&lt;R&gt;1&lt;/R&gt;&lt;C&gt;1&lt;/C&gt;&lt;D xsi:type="xsd:double"&gt;3180.74722908682&lt;/D&gt;&lt;/FQL&gt;&lt;FQL&gt;&lt;Q&gt;BKT-ES^FF_MKT_VAL(MON,44027,44027,D,,EUR,M)&lt;/Q&gt;&lt;R&gt;1&lt;/R&gt;&lt;C&gt;1&lt;/C&gt;&lt;D xsi:type="xsd:double"&gt;3815.069418195&lt;/D&gt;&lt;/FQL&gt;&lt;FQL&gt;&lt;Q&gt;BARN-CH^FF_MKT_VAL(MON,44027,44027,D,,EUR,M)&lt;/Q&gt;&lt;R&gt;1&lt;/R&gt;&lt;C&gt;1&lt;/C&gt;&lt;D xsi:type="xsd:double"&gt;9319.66410749091&lt;/D&gt;&lt;/FQL&gt;&lt;FQL&gt;&lt;Q&gt;VOW3-DE^FF_MKT_VAL(MON,44027,44027,D,,EUR,M)&lt;/Q&gt;&lt;R&gt;1&lt;/R&gt;&lt;C&gt;1&lt;/C&gt;&lt;D xsi:type="xsd:double"&gt;67644.78278922&lt;/D&gt;&lt;/FQL&gt;&lt;FQL&gt;&lt;Q&gt;A2A-IT^FF_MKT_VAL(MON,44027,44027,D,,EUR,M)&lt;/Q&gt;&lt;R&gt;1&lt;/R&gt;&lt;C&gt;1&lt;/C&gt;&lt;D xsi:type="xsd:double"&gt;3919.126250488&lt;/D&gt;&lt;/FQL&gt;&lt;FQL&gt;&lt;Q&gt;BBVA-ES^FF_MKT_VAL(MON,44027,44027,D,,EUR,M)&lt;/Q&gt;&lt;R&gt;1&lt;/R&gt;&lt;C&gt;1&lt;/C&gt;&lt;D xsi:type="xsd:double"&gt;20402.82848112&lt;/D&gt;&lt;/FQL&gt;&lt;FQL&gt;&lt;Q&gt;KER-FR^FF_MKT_VAL(MON,44027,44027,D,,EUR,M)&lt;/Q&gt;&lt;R&gt;1&lt;/R&gt;&lt;C&gt;1&lt;/C&gt;&lt;D xsi:type="xsd:double"&gt;60538.31569175&lt;/D&gt;&lt;/FQL&gt;&lt;FQL&gt;&lt;Q&gt;DAI-DE^FF_MKT_VAL(MON,44027,44027,D,,EUR,M)&lt;/Q&gt;&lt;R&gt;1&lt;/R&gt;&lt;C&gt;1&lt;/C&gt;&lt;D xsi:type="xsd:double"&gt;38667.921&lt;/D&gt;&lt;/FQL&gt;&lt;FQL&gt;&lt;Q&gt;MOR-DE^FF_MKT_VAL(MON,44027,44027,D,,EUR,M)&lt;/Q&gt;&lt;R&gt;1&lt;/R&gt;&lt;C&gt;1&lt;/C&gt;&lt;D xsi:type="xsd:double"&gt;3679.0983931&lt;/D&gt;&lt;/FQL&gt;&lt;FQL&gt;&lt;Q&gt;SCMN-CH^FF_MKT_VAL(MON,44027,44027,D,,EUR,M)&lt;/Q&gt;&lt;R&gt;1&lt;/R&gt;&lt;C&gt;1&lt;/C&gt;&lt;D xsi:type="xsd:double"&gt;24137.9427708211&lt;/D&gt;&lt;/FQL&gt;&lt;FQL&gt;&lt;Q&gt;CNP-FR^FF_MKT_VAL(MON,44027,44027,D,,EUR,M)&lt;/Q&gt;&lt;R&gt;1&lt;/R&gt;&lt;C&gt;1&lt;/C&gt;&lt;D xsi:type="xsd:double"&gt;7027.47219075&lt;/D&gt;&lt;/FQL&gt;&lt;FQL&gt;&lt;Q&gt;SECU.B-SE^FF_MKT_VAL(MON,44027,44027,D,,EUR,M)&lt;/Q&gt;&lt;R&gt;1&lt;/R&gt;&lt;C&gt;1&lt;/C&gt;&lt;D xsi:type="xsd:double"&gt;4378.58080734823&lt;/D&gt;&lt;/FQL&gt;&lt;FQL&gt;&lt;Q&gt;ANA-ES^FF_MKT_VAL(MON,44027,44027,D,,EUR,M)&lt;/Q&gt;&lt;R&gt;1&lt;/R&gt;&lt;C&gt;1&lt;/C&gt;&lt;D xsi:type="xsd:double"&gt;4752.2771247&lt;/D&gt;&lt;/FQL&gt;&lt;FQL&gt;&lt;Q&gt;FORTUM-FI^FF_MKT_VAL(MON,44027,44027,D,,EUR,M)&lt;/Q&gt;&lt;R&gt;1&lt;/R&gt;&lt;C&gt;1&lt;/C&gt;&lt;D xsi:type="xsd:double"&gt;15016.617930825&lt;/D&gt;&lt;/FQL&gt;&lt;FQL&gt;&lt;Q&gt;UCB-BE^FF_MKT_VAL(MON,44027,44027,D,,EUR,M)&lt;/Q&gt;&lt;R&gt;1&lt;/R&gt;&lt;C&gt;1&lt;/C&gt;&lt;D xsi:type="xsd:double"&gt;19498.2093152&lt;/D&gt;&lt;/FQL&gt;&lt;FQL&gt;&lt;Q&gt;ATE-FR^FF_MKT_VAL(MON,44027,44027,D,,EUR,M)&lt;/Q&gt;&lt;R&gt;1&lt;/R&gt;&lt;C&gt;1&lt;/C&gt;&lt;D xsi:type="xsd:double"&gt;2579.44005285&lt;/D&gt;&lt;/FQL&gt;&lt;FQL&gt;&lt;Q&gt;SOP-FR^FF_MKT_VAL(MON,44027,44027,D,,EUR,M)&lt;/Q&gt;&lt;R&gt;1&lt;/R&gt;&lt;C&gt;1&lt;/C&gt;&lt;D xsi:type="xsd:double"&gt;2223.8144854&lt;/D&gt;&lt;/FQL&gt;&lt;FQL&gt;&lt;Q&gt;NEM-DE^FF_MKT_VAL(MON,44027,44027,D,,EUR,M)&lt;/Q&gt;&lt;R&gt;1&lt;/R&gt;&lt;C&gt;1&lt;/C&gt;&lt;D xsi:type="xsd:double"&gt;7068.6&lt;/D&gt;&lt;/FQL&gt;&lt;FQL&gt;&lt;Q&gt;TKA-DE^FF_MKT_VAL(MON,44027,44027,D,,EUR,M)&lt;/Q&gt;&lt;R&gt;1&lt;/R&gt;&lt;C&gt;1&lt;/C&gt;&lt;D xsi:type="xsd:double"&gt;3930.665412674&lt;/D&gt;&lt;/FQL&gt;&lt;FQL&gt;&lt;Q&gt;VIS-ES^FF_MKT_VAL(MON,44027,44027,D,,EUR,M)&lt;/Q&gt;&lt;R&gt;1&lt;/R&gt;&lt;C&gt;1&lt;/C&gt;&lt;D xsi:type="xsd:double"&gt;2693.5605627&lt;/D&gt;&lt;/FQL&gt;&lt;FQL&gt;&lt;Q&gt;CA-FR^FF_MKT_VAL(MON,44027,44027,D,,EUR,M)&lt;/Q&gt;&lt;R&gt;1&lt;/R&gt;&lt;C&gt;1&lt;/C&gt;&lt;D xsi:type="xsd:double"&gt;11116.328295555&lt;/D&gt;&lt;/FQL&gt;&lt;FQL&gt;&lt;Q&gt;NTGY-ES^FF_MKT_VAL(MON,44027,44027,D,,EUR,M)&lt;/Q&gt;&lt;R&gt;1&lt;/R&gt;&lt;C&gt;1&lt;/C&gt;&lt;D xsi:type="xsd:double"&gt;15917.945142645&lt;/D&gt;&lt;/FQL&gt;&lt;FQL&gt;&lt;Q&gt;ATO-FR^FF_MKT_VAL(MON,44027,44027,D,,EUR,M)&lt;/Q&gt;&lt;R&gt;1&lt;/R&gt;&lt;C&gt;1&lt;/C&gt;&lt;D xsi:type="xsd:double"&gt;8245.2292164&lt;/D&gt;&lt;/FQL&gt;&lt;FQL&gt;&lt;Q&gt;REP-ES^FF_MKT_VAL(MON,44027,44027,D,,EUR,M)&lt;/Q&gt;&lt;R&gt;1&lt;/R&gt;&lt;C&gt;1&lt;/C&gt;&lt;D xsi:type="xsd:double"&gt;11935.122875874&lt;/D&gt;&lt;/FQL&gt;&lt;FQL&gt;&lt;Q&gt;WKL-NL^FF_MKT_VAL(MON,44027,44027,D,,EUR,M)&lt;/Q&gt;&lt;R&gt;1&lt;/R&gt;&lt;C&gt;1&lt;/C&gt;&lt;D xsi:type="xsd:double"&gt;18436.704&lt;/D&gt;&lt;/FQL&gt;&lt;FQL&gt;&lt;Q&gt;SAN-FR^FF_MKT_VAL(MON,44027,44027,D,,EUR,M)&lt;/Q&gt;&lt;R&gt;1&lt;/R&gt;&lt;C&gt;1&lt;/C&gt;&lt;D xsi:type="xsd:double"&gt;113639.0280081&lt;/D&gt;&lt;/FQL&gt;&lt;FQL&gt;&lt;Q&gt;INVE.B-SE^FF_MKT_VAL(MON,44027,44027,D,,EUR,M)&lt;/Q&gt;&lt;R&gt;1&lt;/R&gt;&lt;C&gt;1&lt;/C&gt;&lt;D xsi:type="xsd:double"&gt;35969.2755757557&lt;/D&gt;&lt;/FQL&gt;&lt;FQL&gt;&lt;Q&gt;HM.B-SE^FF_MKT_VAL(MON,44027,44027,D,,EUR,M)&lt;/Q&gt;&lt;R&gt;1&lt;/R&gt;&lt;C&gt;1&lt;/C&gt;&lt;D xsi:type="xsd:double"&gt;21352.7151834261&lt;/D&gt;&lt;/FQL&gt;&lt;FQL&gt;&lt;Q&gt;WIE-AT^FF_MKT_VAL(MON,44027,44027,D,,EUR,M)&lt;/Q&gt;&lt;R&gt;1&lt;/R&gt;&lt;C&gt;1&lt;/C&gt;&lt;D xsi:type="xsd:double"&gt;2176.83413346&lt;/D&gt;&lt;/FQL&gt;&lt;FQL&gt;&lt;Q&gt;ELISA-FI^FF_MKT_VAL(MON,44027,44027,D,,EUR,M)&lt;/Q&gt;&lt;R&gt;1&lt;/R&gt;&lt;C&gt;1&lt;/C&gt;&lt;D xsi:type="xsd:double"&gt;8666.88863912&lt;/D&gt;&lt;/FQL&gt;&lt;FQL&gt;&lt;Q&gt;SAN-ES^FF_MKT_VAL(MON,44027,44027,D,,EUR,M)&lt;/Q&gt;&lt;R&gt;1&lt;/R&gt;&lt;C&gt;1&lt;/C&gt;&lt;D xsi:type="xsd:double"&gt;36117.7581993965&lt;/D&gt;&lt;/FQL&gt;&lt;FQL&gt;&lt;Q&gt;ACKB-BE^FF_MKT_VAL(MON,44027,44027,D,,EUR,M)&lt;/Q&gt;&lt;R&gt;1&lt;/R&gt;&lt;C&gt;1&lt;/C&gt;&lt;D xsi:type="xsd:double"&gt;3855.0113256&lt;/D&gt;&lt;/FQL&gt;&lt;FQL&gt;&lt;Q&gt;SIE-DE^FF_MKT_VAL(MON,44027,44027,D,,EUR,M)&lt;/Q&gt;&lt;R&gt;1&lt;/R&gt;&lt;C&gt;1&lt;/C&gt;&lt;D xsi:type="xsd:double"&gt;85145.57065152&lt;/D&gt;&lt;/FQL&gt;&lt;FQL&gt;&lt;Q&gt;TEF-ES^FF_MKT_VAL(MON,44027,44027,D,,EUR,M)&lt;/Q&gt;&lt;R&gt;1&lt;/R&gt;&lt;C&gt;1&lt;/C&gt;&lt;D xsi:type="xsd:double"&gt;21721.576093155&lt;/D&gt;&lt;/FQL&gt;&lt;FQL&gt;&lt;Q&gt;TEG-DE^FF_MKT_VAL(MON,44027,44027,D,,EUR,M)&lt;/Q&gt;&lt;R&gt;1&lt;/R&gt;&lt;C&gt;1&lt;/C&gt;&lt;D xsi:type="xsd:double"&gt;3103.82395722&lt;/D&gt;&lt;/FQL&gt;&lt;FQL&gt;&lt;Q&gt;DBK-DE^FF_MKT_VAL(MON,44027,44027,D,,EUR,M)&lt;/Q&gt;&lt;R&gt;1&lt;/R&gt;&lt;C&gt;1&lt;/C&gt;&lt;D xsi:type="xsd:double"&gt;17409.6016&lt;/D&gt;&lt;/FQL&gt;&lt;FQL&gt;&lt;Q&gt;BMW-DE^FF_MKT_VAL(MON,44027,44027,D,,EUR,M)&lt;/Q&gt;&lt;R&gt;1&lt;/R&gt;&lt;C&gt;1&lt;/C&gt;&lt;D xsi:type="xsd:double"&gt;37436.56725&lt;/D&gt;&lt;/FQL&gt;&lt;FQL&gt;&lt;Q&gt;COK-DE^FF_MKT_VAL(MON,44027,44027,D,,EUR,M)&lt;/Q&gt;&lt;R&gt;1&lt;/R&gt;&lt;C&gt;1&lt;/C&gt;&lt;D xsi:type="xsd:double"&gt;1819.4656472&lt;/D&gt;&lt;/FQL&gt;&lt;FQL&gt;&lt;Q&gt;COLR-BE^FF_MKT_VAL(MON,44027,44027,D,,EUR,M)&lt;/Q&gt;&lt;R&gt;1&lt;/R&gt;&lt;C&gt;1&lt;/C&gt;&lt;D xsi:type="xsd:double"&gt;6641.9342984&lt;/D&gt;&lt;/FQL&gt;&lt;FQL&gt;&lt;Q&gt;VPK-NL^FF_MKT_VAL(MON,44027,44027,D,,EUR,M)&lt;/Q&gt;&lt;R&gt;1&lt;/R&gt;&lt;C&gt;1&lt;/C&gt;&lt;D xsi:type="xsd:double"&gt;5956.77096476&lt;/D&gt;&lt;/FQL&gt;&lt;FQL&gt;&lt;Q&gt;PKN-PL^FF_MKT_VAL(MON,44027,44027,D,,EUR,M)&lt;/Q&gt;&lt;R&gt;1&lt;/R&gt;&lt;C&gt;1&lt;/C&gt;&lt;D xsi:type="xsd:double"&gt;6028.4531886976&lt;/D&gt;&lt;/FQL&gt;&lt;FQL&gt;&lt;Q&gt;EVT-DE^FF_MKT_VAL(MON,44027,44027,D,,EUR,M)&lt;/Q&gt;&lt;R&gt;1&lt;/R&gt;&lt;C&gt;1&lt;/C&gt;&lt;D xsi:type="xsd:double"&gt;3659.0400968&lt;/D&gt;&lt;/FQL&gt;&lt;FQL&gt;&lt;Q&gt;DTE-DE^FF_MKT_VAL(MON,44027,44027,D,,EUR,M)&lt;/Q&gt;&lt;R&gt;1&lt;/R&gt;&lt;C&gt;1&lt;/C&gt;&lt;D xsi:type="xsd:double"&gt;70883.14486386&lt;/D&gt;&lt;/FQL&gt;&lt;FQL&gt;&lt;Q&gt;SRT3-DE^FF_MKT_VAL(MON,44027,44027,D,,EUR,M)&lt;/Q&gt;&lt;R&gt;1&lt;/R&gt;&lt;C&gt;1&lt;/C&gt;&lt;D xsi:type="xsd:double"&gt;20010.4142392&lt;/D&gt;&lt;/FQL&gt;&lt;FQL&gt;&lt;Q&gt;AC-FR^FF_MKT_VAL(MON,44027,44027,D,,EUR,M)&lt;/Q&gt;&lt;R&gt;1&lt;/R&gt;&lt;C&gt;1&lt;/C&gt;&lt;D xsi:type="xsd:double"&gt;6315.21503289&lt;/D&gt;&lt;/FQL&gt;&lt;FQL&gt;&lt;Q&gt;EVD-DE^FF_MKT_VAL(MON,44027,44027,D,,EUR,M)&lt;/Q&gt;&lt;R&gt;1&lt;/R&gt;&lt;C&gt;1&lt;/C&gt;&lt;D xsi:type="xsd:double"&gt;3551.6781&lt;/D&gt;&lt;/FQL&gt;&lt;FQL&gt;&lt;Q&gt;IFX-DE^FF_MKT_VAL(MON,44027,44027,D,,EUR,M)&lt;/Q&gt;&lt;R&gt;1&lt;/R&gt;&lt;C&gt;1&lt;/C&gt;&lt;D xsi:type="xsd:double"&gt;27151.508440125&lt;/D&gt;&lt;/FQL&gt;&lt;FQL&gt;&lt;Q&gt;NOKIA-FI^FF_MKT_VAL(MON,44027,44027,D,,EUR,M)&lt;/Q&gt;&lt;R&gt;1&lt;/R&gt;&lt;C&gt;1&lt;/C&gt;&lt;D xsi:type="xsd:double"&gt;21816.1397550635&lt;/D&gt;&lt;/FQL&gt;&lt;FQL&gt;&lt;Q&gt;RAA-DE^FF_MKT_VAL(MON,44027,44027,D,,EUR,M)&lt;/Q&gt;&lt;R&gt;1&lt;/R&gt;&lt;C&gt;1&lt;/C&gt;&lt;D xsi:type="xsd:double"&gt;5666.8078863&lt;/D&gt;&lt;/FQL&gt;&lt;FQL&gt;&lt;Q&gt;ALLN-CH^FF_MKT_VAL(MON,44027,44027,D,,EUR,M)&lt;/Q&gt;&lt;R&gt;1&lt;/R&gt;&lt;C&gt;1&lt;/C&gt;&lt;D xsi:type="xsd:double"&gt;2802.73340650111&lt;/D&gt;&lt;/FQL&gt;&lt;FQL&gt;&lt;Q&gt;AFX-DE^FF_MKT_VAL(MON,44027,44027,D,,EUR,M)&lt;/Q&gt;&lt;R&gt;1&lt;/R&gt;&lt;C&gt;1&lt;/C&gt;&lt;D xsi:type="xsd:double"&gt;7763.441476&lt;/D&gt;&lt;/FQL&gt;&lt;FQL&gt;&lt;Q&gt;AGN-NL^FF_MKT_VAL(MON,44027,44027,D,,EUR,M)&lt;/Q&gt;&lt;R&gt;1&lt;/R&gt;&lt;C&gt;1&lt;/C&gt;&lt;D xsi:type="xsd:double"&gt;5445.411971706&lt;/D&gt;&lt;/FQL&gt;&lt;FQL&gt;&lt;Q&gt;BC8-DE^FF_MKT_VAL(MON,44027,44027,D,,EUR,M)&lt;/Q&gt;&lt;R&gt;1&lt;/R&gt;&lt;C&gt;1&lt;/C&gt;&lt;D xsi:type="xsd:double"&gt;6594&lt;/D&gt;&lt;/FQL&gt;&lt;FQL&gt;&lt;Q&gt;KPN-NL^FF_MKT_VAL(MON,44027,44027,D,,EUR,M)&lt;/Q&gt;&lt;R&gt;1&lt;/R&gt;&lt;C&gt;1&lt;/C&gt;&lt;D xsi:type="xsd:double"&gt;9902.35817516&lt;/D&gt;&lt;/FQL&gt;&lt;FQL&gt;&lt;Q&gt;ERIC.B-SE^FF_MKT_VAL(MON,44027,44027,D,,EUR,M)&lt;/Q&gt;&lt;R&gt;1&lt;/R&gt;&lt;C&gt;1&lt;/C&gt;&lt;D xsi:type="xsd:double"&gt;27365.2563702519&lt;/D&gt;&lt;/FQL&gt;&lt;FQL&gt;&lt;Q&gt;LISN-CH^FF_MKT_VAL(MON,44027,44027,D,,EUR,M)&lt;/Q&gt;&lt;R&gt;1&lt;/R&gt;&lt;C&gt;1&lt;/C&gt;&lt;D xsi:type="xsd:double"&gt;18288.8668097524&lt;/D&gt;&lt;/FQL&gt;&lt;FQL&gt;&lt;Q&gt;STM-IT^FF_MKT_VAL(MON,44027,44027,D,,EUR,M)&lt;/Q&gt;&lt;R&gt;1&lt;/R&gt;&lt;C&gt;1&lt;/C&gt;&lt;D xsi:type="xsd:double"&gt;21600.8407692&lt;/D&gt;&lt;/FQL&gt;&lt;FQL&gt;&lt;Q&gt;VWS-DK^FF_MKT_VAL(MON,44027,44027,D,,EUR,M)&lt;/Q&gt;&lt;R&gt;1&lt;/R&gt;&lt;C&gt;1&lt;/C&gt;&lt;D xsi:type="xsd:double"&gt;17752.4362481254&lt;/D&gt;&lt;/FQL&gt;&lt;FQL&gt;&lt;Q&gt;GLE-FR^FF_MKT_VAL(MON,44027,44027,D,,EUR,M)&lt;/Q&gt;&lt;R&gt;1&lt;/R&gt;&lt;C&gt;1&lt;/C&gt;&lt;D xsi:type="xsd:double"&gt;11614.3426092&lt;/D&gt;&lt;/FQL&gt;&lt;FQL&gt;&lt;Q&gt;ERF-FR^FF_MKT_VAL(MON,44027,44027,D,,EUR,M)&lt;/Q&gt;&lt;R&gt;1&lt;/R&gt;&lt;C&gt;1&lt;/C&gt;&lt;D xsi:type="xsd:double"&gt;10604.5735614&lt;/D&gt;&lt;/FQL&gt;&lt;FQL&gt;&lt;Q&gt;TELIA-SE^FF_MKT_VAL(MON,44027,44027,D,,EUR,M)&lt;/Q&gt;&lt;R&gt;1&lt;/R&gt;&lt;C&gt;1&lt;/C&gt;&lt;D xsi:type="xsd:double"&gt;13600.8449565917&lt;/D&gt;&lt;/FQL&gt;&lt;FQL&gt;&lt;Q&gt;GIVN-CH^FF_MKT_VAL(MON,44027,44027,D,,EUR,M)&lt;/Q&gt;&lt;R&gt;1&lt;/R&gt;&lt;C&gt;1&lt;/C&gt;&lt;D xsi:type="xsd:double"&gt;30594.4716851452&lt;/D&gt;&lt;/FQL&gt;&lt;FQL&gt;&lt;Q&gt;DLG-DE^FF_MKT_VAL(MON,44027,44027,D,,EUR,M)&lt;/Q&gt;&lt;R&gt;1&lt;/R&gt;&lt;C&gt;1&lt;/C&gt;&lt;D xsi:type="xsd:double"&gt;2786.67712426&lt;/D&gt;&lt;/FQL&gt;&lt;FQL&gt;&lt;Q&gt;ZURN-CH^FF_MKT_VAL(MON,44027,44027,D,,EUR,M)&lt;/Q&gt;&lt;R&gt;1&lt;/R&gt;&lt;C&gt;1&lt;/C&gt;&lt;D xsi:type="xsd:double"&gt;46494.2629322077&lt;/D&gt;&lt;/FQL&gt;&lt;FQL&gt;&lt;Q&gt;PHIA-NL^FF_MKT_VAL(MON,44027,44027,D,,EUR,M)&lt;/Q&gt;&lt;R&gt;1&lt;/R&gt;&lt;C&gt;1&lt;/C&gt;&lt;D xsi:type="xsd:double"&gt;37006.80456576&lt;/D&gt;&lt;/FQL&gt;&lt;FQL&gt;&lt;Q&gt;TEP-FR^FF_MKT_VAL(MON,44027,44027,D,,EUR,M)&lt;/Q&gt;&lt;R&gt;1&lt;/R&gt;&lt;C&gt;1&lt;/C&gt;&lt;D xsi:type="xsd:double"&gt;13266.564026824&lt;/D&gt;&lt;/FQL&gt;&lt;FQL&gt;&lt;Q&gt;DB1-DE^FF_MKT_VAL(MON,44027,44027,D,,EUR,M)&lt;/Q&gt;&lt;R&gt;1&lt;/R&gt;&lt;C&gt;1&lt;/C&gt;&lt;D xsi:type="xsd:double"&gt;29541.24608675&lt;/D&gt;&lt;/FQL&gt;&lt;FQL&gt;&lt;Q&gt;RF-FR^FF_MKT_VAL(MON,44027,44027,D,,EUR,M)&lt;/Q&gt;&lt;R&gt;1&lt;/R&gt;&lt;C&gt;1&lt;/C&gt;&lt;D xsi:type="xsd:double"&gt;3458.31734728&lt;/D&gt;&lt;/FQL&gt;&lt;FQL&gt;&lt;Q&gt;SW-FR^FF_MKT_VAL(MON,44027,44027,D,,EUR,M)&lt;/Q&gt;&lt;R&gt;1&lt;/R&gt;&lt;C&gt;1&lt;/C&gt;&lt;D xsi:type="xsd:double"&gt;8767.1439842&lt;/D&gt;&lt;/FQL&gt;&lt;FQL&gt;&lt;Q&gt;LUN-DK^FF_MKT_VAL(MON,44027,44027,D,,EUR,M)&lt;/Q&gt;&lt;R&gt;1&lt;/R&gt;&lt;C&gt;1&lt;/C&gt;&lt;D xsi:type="xsd:double"&gt;6649.01247354237&lt;/D&gt;&lt;/FQL&gt;&lt;FQL&gt;&lt;Q&gt;CS-FR^FF_MKT_VAL(MON,44027,44027,D,,EUR,M)&lt;/Q&gt;&lt;R&gt;1&lt;/R&gt;&lt;C&gt;1&lt;/C&gt;&lt;D xsi:type="xsd:double"&gt;44998.213788&lt;/D&gt;&lt;/FQL&gt;&lt;FQL&gt;&lt;Q&gt;GBLB-BE^FF_MKT_VAL(MON,44027,44027,D,,EUR,M)&lt;/Q&gt;&lt;R&gt;1&lt;/R&gt;&lt;C&gt;1&lt;/C&gt;&lt;D xsi:type="xsd:double"&gt;11489.94277984&lt;/D&gt;&lt;/FQL&gt;&lt;FQL&gt;&lt;Q&gt;PAH3-DE^FF_MKT_VAL(MON,44027,44027,D,,EUR,M)&lt;/Q&gt;&lt;R&gt;1&lt;/R&gt;&lt;C&gt;1&lt;/C&gt;&lt;D xsi:type="xsd:double"&gt;15667.75&lt;/D&gt;&lt;/FQL&gt;&lt;FQL&gt;&lt;Q&gt;NOVN-CH^FF_MKT_VAL(MON,44027,44027,D,,EUR,M)&lt;/Q&gt;&lt;R&gt;1&lt;/R&gt;&lt;C&gt;1&lt;/C&gt;&lt;D xsi:type="xsd:double"&gt;177269.755904197&lt;/D&gt;&lt;/FQL&gt;&lt;FQL&gt;&lt;Q&gt;UG-FR^FF_MKT_VAL(MON,44027,44027,D,,EUR,M)&lt;/Q&gt;&lt;R&gt;1&lt;/R&gt;&lt;C&gt;1&lt;/C&gt;&lt;D xsi:type="xsd:double"&gt;12989.10992144&lt;/D&gt;&lt;/FQL&gt;&lt;FQL&gt;&lt;Q&gt;FRA-DE^FF_MKT_VAL(MON,44027,44027,D,,EUR,M)&lt;/Q&gt;&lt;R&gt;1&lt;/R&gt;&lt;C&gt;1&lt;/C&gt;&lt;D xsi:type="xsd:double"&gt;3586.63177998&lt;/D&gt;&lt;/FQL&gt;&lt;FQL&gt;&lt;Q&gt;ABBN-CH^FF_MKT_VAL(MON,44027,44027,D,,EUR,M)&lt;/Q&gt;&lt;R&gt;1&lt;/R&gt;&lt;C&gt;1&lt;/C&gt;&lt;D xsi:type="xsd:double"&gt;42782.1215472807&lt;/D&gt;&lt;/FQL&gt;&lt;FQL&gt;&lt;Q&gt;ROG-CH^FF_MKT_VAL(MON,44027,44027,D,,EUR,M)&lt;/Q&gt;&lt;R&gt;1&lt;/R&gt;&lt;C&gt;1&lt;/C&gt;&lt;D xsi:type="xsd:double"&gt;263682.409521543&lt;/D&gt;&lt;/FQL&gt;&lt;FQL&gt;&lt;Q&gt;ADEN-CH^FF_MKT_VAL(MON,44027,44027,D,,EUR,M)&lt;/Q&gt;&lt;R&gt;1&lt;/R&gt;&lt;C&gt;1&lt;/C&gt;&lt;D xsi:type="xsd:double"&gt;6731.16525362148&lt;/D&gt;&lt;/FQL&gt;&lt;FQL&gt;&lt;Q&gt;LHN-CH^FF_MKT_VAL(MON,44027,44027,D,,EUR,M)&lt;/Q&gt;&lt;R&gt;1&lt;/R&gt;&lt;C&gt;1&lt;/C&gt;&lt;D xsi:type="xsd:double"&gt;23936.7082355693&lt;/D&gt;&lt;/FQL&gt;&lt;FQL&gt;&lt;Q&gt;TECN-CH^FF_MKT_VAL(MON,44027,44027,D,,EUR,M)&lt;/Q&gt;&lt;R&gt;1&lt;/R&gt;&lt;C&gt;1&lt;/C&gt;&lt;D xsi:type="xsd:double"&gt;3766.8671338633&lt;/D&gt;&lt;/FQL&gt;&lt;FQL&gt;&lt;Q&gt;CLN-CH^FF_MKT_VAL(MON,44027,44027,D,,EUR,M)&lt;/Q&gt;&lt;R&gt;1&lt;/R&gt;&lt;C&gt;1&lt;/C&gt;&lt;D xsi:type="xsd:double"&gt;5759.26898428596&lt;/D&gt;&lt;/FQL&gt;&lt;FQL&gt;&lt;Q&gt;NESN-CH^FF_MKT_VAL(MON,44027,44027,D,,EUR,M)&lt;/Q&gt;&lt;R&gt;1&lt;/R&gt;&lt;C&gt;1&lt;/C&gt;&lt;D xsi:type="xsd:double"&gt;283447.496183926&lt;/D&gt;&lt;/FQL&gt;&lt;FQL&gt;&lt;Q&gt;BALN-CH^FF_MKT_VAL(MON,44027,44027,D,,EUR,M)&lt;/Q&gt;&lt;R&gt;1&lt;/R&gt;&lt;C&gt;1&lt;/C&gt;&lt;D xsi:type="xsd:double"&gt;6083.46780975383&lt;/D&gt;&lt;/FQL&gt;&lt;FQL&gt;&lt;Q&gt;LPP-PL^FF_MKT_VAL(MON,44027,44027,D,,EUR,M)&lt;/Q&gt;&lt;R&gt;1&lt;/R&gt;&lt;C&gt;1&lt;/C&gt;&lt;D xsi:type="xsd:double"&gt;2481.51507159962&lt;/D&gt;&lt;/FQL&gt;&lt;FQL&gt;&lt;Q&gt;EQNR-NO^FF_MKT_VAL(MON,44027,44027,D,,EUR,M)&lt;/Q&gt;&lt;R&gt;1&lt;/R&gt;&lt;C&gt;1&lt;/C&gt;&lt;D xsi:type="xsd:double"&gt;41667.088513413&lt;/D&gt;&lt;/FQL&gt;&lt;FQL&gt;&lt;Q&gt;SKA.B-SE^FF_MKT_VAL(MON,44027,44027,D,,EUR,M)&lt;/Q&gt;&lt;R&gt;1&lt;/R&gt;&lt;C&gt;1&lt;/C&gt;&lt;D xsi:type="xsd:double"&gt;7461.23581989068&lt;/D&gt;&lt;/FQL&gt;&lt;FQL&gt;&lt;Q&gt;ENEL-IT^FF_MKT_VAL(MON,44027</t>
        </r>
      </text>
    </comment>
    <comment ref="A861" authorId="0" shapeId="0" xr:uid="{7B9C7553-9BAE-4C69-A256-E19EC56162E0}">
      <text>
        <r>
          <rPr>
            <b/>
            <sz val="9"/>
            <color indexed="81"/>
            <rFont val="Tahoma"/>
            <family val="2"/>
          </rPr>
          <t>,44027,D,,EUR,M)&lt;/Q&gt;&lt;R&gt;1&lt;/R&gt;&lt;C&gt;1&lt;/C&gt;&lt;D xsi:type="xsd:double"&gt;78047.874236332&lt;/D&gt;&lt;/FQL&gt;&lt;FQL&gt;&lt;Q&gt;ENI-IT^FF_MKT_VAL(MON,44027,44027,D,,EUR,M)&lt;/Q&gt;&lt;R&gt;1&lt;/R&gt;&lt;C&gt;1&lt;/C&gt;&lt;D xsi:type="xsd:double"&gt;30330.94653699&lt;/D&gt;&lt;/FQL&gt;&lt;FQL&gt;&lt;Q&gt;TEMN-CH^FF_MKT_VAL(MON,44027,44027,D,,EUR,M)&lt;/Q&gt;&lt;R&gt;1&lt;/R&gt;&lt;C&gt;1&lt;/C&gt;&lt;D xsi:type="xsd:double"&gt;9920.64850352373&lt;/D&gt;&lt;/FQL&gt;&lt;FQL&gt;&lt;Q&gt;SOON-CH^FF_MKT_VAL(MON,44027,44027,D,,EUR,M)&lt;/Q&gt;&lt;R&gt;1&lt;/R&gt;&lt;C&gt;1&lt;/C&gt;&lt;D xsi:type="xsd:double"&gt;11169.3621357472&lt;/D&gt;&lt;/FQL&gt;&lt;FQL&gt;&lt;Q&gt;STMN-CH^FF_MKT_VAL(MON,44027,44027,D,,EUR,M)&lt;/Q&gt;&lt;R&gt;1&lt;/R&gt;&lt;C&gt;1&lt;/C&gt;&lt;D xsi:type="xsd:double"&gt;12156.2381398927&lt;/D&gt;&lt;/FQL&gt;&lt;FQL&gt;&lt;Q&gt;CSGN-CH^FF_MKT_VAL(MON,44027,44027,D,,EUR,M)&lt;/Q&gt;&lt;R&gt;1&lt;/R&gt;&lt;C&gt;1&lt;/C&gt;&lt;D xsi:type="xsd:double"&gt;22478.7429438807&lt;/D&gt;&lt;/FQL&gt;&lt;FQL&gt;&lt;Q&gt;UHR-CH^FF_MKT_VAL(MON,44027,44027,D,,EUR,M)&lt;/Q&gt;&lt;R&gt;1&lt;/R&gt;&lt;C&gt;1&lt;/C&gt;&lt;D xsi:type="xsd:double"&gt;9186.96035325757&lt;/D&gt;&lt;/FQL&gt;&lt;FQL&gt;&lt;Q&gt;LUNE-SE^FF_MKT_VAL(MON,44027,44027,D,,EUR,M)&lt;/Q&gt;&lt;R&gt;1&lt;/R&gt;&lt;C&gt;1&lt;/C&gt;&lt;D xsi:type="xsd:double"&gt;6096.89907266573&lt;/D&gt;&lt;/FQL&gt;&lt;FQL&gt;&lt;Q&gt;EL-FR^FF_MKT_VAL(MON,44027,44027,D,,EUR,M)&lt;/Q&gt;&lt;R&gt;1&lt;/R&gt;&lt;C&gt;1&lt;/C&gt;&lt;D xsi:type="xsd:double"&gt;49901.78607425&lt;/D&gt;&lt;/FQL&gt;&lt;FQL&gt;&lt;Q&gt;BILL-SE^FF_MKT_VAL(MON,44027,44027,D,,EUR,M)&lt;/Q&gt;&lt;R&gt;1&lt;/R&gt;&lt;C&gt;1&lt;/C&gt;&lt;D xsi:type="xsd:double"&gt;2637.78000591479&lt;/D&gt;&lt;/FQL&gt;&lt;FQL&gt;&lt;Q&gt;SRG-IT^FF_MKT_VAL(MON,44027,44027,D,,EUR,M)&lt;/Q&gt;&lt;R&gt;1&lt;/R&gt;&lt;C&gt;1&lt;/C&gt;&lt;D xsi:type="xsd:double"&gt;14169.396744206&lt;/D&gt;&lt;/FQL&gt;&lt;FQL&gt;&lt;Q&gt;ACA-FR^FF_MKT_VAL(MON,44027,44027,D,,EUR,M)&lt;/Q&gt;&lt;R&gt;1&lt;/R&gt;&lt;C&gt;1&lt;/C&gt;&lt;D xsi:type="xsd:double"&gt;23010.837690148&lt;/D&gt;&lt;/FQL&gt;&lt;FQL&gt;&lt;Q&gt;CDR-PL^FF_MKT_VAL(MON,44027,44027,D,,EUR,M)&lt;/Q&gt;&lt;R&gt;1&lt;/R&gt;&lt;C&gt;1&lt;/C&gt;&lt;D xsi:type="xsd:double"&gt;8543.68570490002&lt;/D&gt;&lt;/FQL&gt;&lt;FQL&gt;&lt;Q&gt;BNP-FR^FF_MKT_VAL(MON,44027,44027,D,,EUR,M)&lt;/Q&gt;&lt;R&gt;1&lt;/R&gt;&lt;C&gt;1&lt;/C&gt;&lt;D xsi:type="xsd:double"&gt;44132.33997864&lt;/D&gt;&lt;/FQL&gt;&lt;FQL&gt;&lt;Q&gt;ALFA-SE^FF_MKT_VAL(MON,44027,44027,D,,EUR,M)&lt;/Q&gt;&lt;R&gt;1&lt;/R&gt;&lt;C&gt;1&lt;/C&gt;&lt;D xsi:type="xsd:double"&gt;8193.51096185469&lt;/D&gt;&lt;/FQL&gt;&lt;FQL&gt;&lt;Q&gt;LONN-CH^FF_MKT_VAL(MON,44027,44027,D,,EUR,M)&lt;/Q&gt;&lt;R&gt;1&lt;/R&gt;&lt;C&gt;1&lt;/C&gt;&lt;D xsi:type="xsd:double"&gt;34916.2146218726&lt;/D&gt;&lt;/FQL&gt;&lt;FQL&gt;&lt;Q&gt;ORP-FR^FF_MKT_VAL(MON,44027,44027,D,,EUR,M)&lt;/Q&gt;&lt;R&gt;1&lt;/R&gt;&lt;C&gt;1&lt;/C&gt;&lt;D xsi:type="xsd:double"&gt;6644.3245155&lt;/D&gt;&lt;/FQL&gt;&lt;FQL&gt;&lt;Q&gt;SGO-FR^FF_MKT_VAL(MON,44027,44027,D,,EUR,M)&lt;/Q&gt;&lt;R&gt;1&lt;/R&gt;&lt;C&gt;1&lt;/C&gt;&lt;D xsi:type="xsd:double"&gt;17181.8600699&lt;/D&gt;&lt;/FQL&gt;&lt;FQL&gt;&lt;Q&gt;ENG-ES^FF_MKT_VAL(MON,44027,44027,D,,EUR,M)&lt;/Q&gt;&lt;R&gt;1&lt;/R&gt;&lt;C&gt;1&lt;/C&gt;&lt;D xsi:type="xsd:double"&gt;5687.366784&lt;/D&gt;&lt;/FQL&gt;&lt;FQL&gt;&lt;Q&gt;MF-FR^FF_MKT_VAL(MON,44027,44027,D,,EUR,M)&lt;/Q&gt;&lt;R&gt;1&lt;/R&gt;&lt;C&gt;1&lt;/C&gt;&lt;D xsi:type="xsd:double"&gt;3715.10540665&lt;/D&gt;&lt;/FQL&gt;&lt;FQL&gt;&lt;Q&gt;SLHN-CH^FF_MKT_VAL(MON,44027,44027,D,,EUR,M)&lt;/Q&gt;&lt;R&gt;1&lt;/R&gt;&lt;C&gt;1&lt;/C&gt;&lt;D xsi:type="xsd:double"&gt;10512.2020665308&lt;/D&gt;&lt;/FQL&gt;&lt;FQL&gt;&lt;Q&gt;TEN-IT^FF_MKT_VAL(MON,44027,44027,D,,EUR,M)&lt;/Q&gt;&lt;R&gt;1&lt;/R&gt;&lt;C&gt;1&lt;/C&gt;&lt;D xsi:type="xsd:double"&gt;6785.72569884&lt;/D&gt;&lt;/FQL&gt;&lt;FQL&gt;&lt;Q&gt;LI-FR^FF_MKT_VAL(MON,44027,44027,D,,EUR,M)&lt;/Q&gt;&lt;R&gt;1&lt;/R&gt;&lt;C&gt;1&lt;/C&gt;&lt;D xsi:type="xsd:double"&gt;5058.46682927&lt;/D&gt;&lt;/FQL&gt;&lt;FQL&gt;&lt;Q&gt;HER-IT^FF_MKT_VAL(MON,44027,44027,D,,EUR,M)&lt;/Q&gt;&lt;R&gt;1&lt;/R&gt;&lt;C&gt;1&lt;/C&gt;&lt;D xsi:type="xsd:double"&gt;4923.09944077&lt;/D&gt;&lt;/FQL&gt;&lt;FQL&gt;&lt;Q&gt;UBI-IT^FF_MKT_VAL(MON,44027,44027,D,,EUR,M)&lt;/Q&gt;&lt;R&gt;1&lt;/R&gt;&lt;C&gt;1&lt;/C&gt;&lt;D xsi:type="xsd:double"&gt;3302.94703686&lt;/D&gt;&lt;/FQL&gt;&lt;FQL&gt;&lt;Q&gt;TIT-IT^FF_MKT_VAL(MON,44027,44027,D,,EUR,M)&lt;/Q&gt;&lt;R&gt;1&lt;/R&gt;&lt;C&gt;1&lt;/C&gt;&lt;D xsi:type="xsd:double"&gt;7368.0573739903&lt;/D&gt;&lt;/FQL&gt;&lt;FQL&gt;&lt;Q&gt;EMSN-CH^FF_MKT_VAL(MON,44027,44027,D,,EUR,M)&lt;/Q&gt;&lt;R&gt;1&lt;/R&gt;&lt;C&gt;1&lt;/C&gt;&lt;D xsi:type="xsd:double"&gt;16131.2620309697&lt;/D&gt;&lt;/FQL&gt;&lt;FQL&gt;&lt;Q&gt;ATL-IT^FF_MKT_VAL(MON,44027,44027,D,,EUR,M)&lt;/Q&gt;&lt;R&gt;1&lt;/R&gt;&lt;C&gt;1&lt;/C&gt;&lt;D xsi:type="xsd:double"&gt;11697.5615471&lt;/D&gt;&lt;/FQL&gt;&lt;FQL&gt;&lt;Q&gt;GETI.B-SE^FF_MKT_VAL(MON,44027,44027,D,,EUR,M)&lt;/Q&gt;&lt;R&gt;1&lt;/R&gt;&lt;C&gt;1&lt;/C&gt;&lt;D xsi:type="xsd:double"&gt;4500.45066618912&lt;/D&gt;&lt;/FQL&gt;&lt;FQL&gt;&lt;Q&gt;GFC-FR^FF_MKT_VAL(MON,44027,44027,D,,EUR,M)&lt;/Q&gt;&lt;R&gt;1&lt;/R&gt;&lt;C&gt;1&lt;/C&gt;&lt;D xsi:type="xsd:double"&gt;8085.517&lt;/D&gt;&lt;/FQL&gt;&lt;FQL&gt;&lt;Q&gt;COV-FR^FF_MKT_VAL(MON,44027,44027,D,,EUR,M)&lt;/Q&gt;&lt;R&gt;1&lt;/R&gt;&lt;C&gt;1&lt;/C&gt;&lt;D xsi:type="xsd:double"&gt;6076.236948&lt;/D&gt;&lt;/FQL&gt;&lt;FQL&gt;&lt;Q&gt;YAR-NO^FF_MKT_VAL(MON,44027,44027,D,,EUR,M)&lt;/Q&gt;&lt;R&gt;1&lt;/R&gt;&lt;C&gt;1&lt;/C&gt;&lt;D xsi:type="xsd:double"&gt;8262.95458091514&lt;/D&gt;&lt;/FQL&gt;&lt;FQL&gt;&lt;Q&gt;ILD-FR^FF_MKT_VAL(MON,44027,44027,D,,EUR,M)&lt;/Q&gt;&lt;R&gt;1&lt;/R&gt;&lt;C&gt;1&lt;/C&gt;&lt;D xsi:type="xsd:double"&gt;10139.5165134446&lt;/D&gt;&lt;/FQL&gt;&lt;FQL&gt;&lt;Q&gt;HEIA-NL^FF_MKT_VAL(MON,44027,44027,D,,EUR,M)&lt;/Q&gt;&lt;R&gt;1&lt;/R&gt;&lt;C&gt;1&lt;/C&gt;&lt;D xsi:type="xsd:double"&gt;47209.77800858&lt;/D&gt;&lt;/FQL&gt;&lt;FQL&gt;&lt;Q&gt;BNR-DE^FF_MKT_VAL(MON,44027,44027,D,,EUR,M)&lt;/Q&gt;&lt;R&gt;1&lt;/R&gt;&lt;C&gt;1&lt;/C&gt;&lt;D xsi:type="xsd:double"&gt;7225.965&lt;/D&gt;&lt;/FQL&gt;&lt;FQL&gt;&lt;Q&gt;LXS-DE^FF_MKT_VAL(MON,44027,44027,D,,EUR,M)&lt;/Q&gt;&lt;R&gt;1&lt;/R&gt;&lt;C&gt;1&lt;/C&gt;&lt;D xsi:type="xsd:double"&gt;4054.82238888&lt;/D&gt;&lt;/FQL&gt;&lt;FQL&gt;&lt;Q&gt;O2D-DE^FF_MKT_VAL(MON,44027,44027,D,,EUR,M)&lt;/Q&gt;&lt;R&gt;1&lt;/R&gt;&lt;C&gt;1&lt;/C&gt;&lt;D xsi:type="xsd:double"&gt;7815.325&lt;/D&gt;&lt;/FQL&gt;&lt;FQL&gt;&lt;Q&gt;EXO-IT^FF_MKT_VAL(MON,44027,44027,D,,EUR,M)&lt;/Q&gt;&lt;R&gt;1&lt;/R&gt;&lt;C&gt;1&lt;/C&gt;&lt;D xsi:type="xsd:double"&gt;11773.9229894&lt;/D&gt;&lt;/FQL&gt;&lt;FQL&gt;&lt;Q&gt;SAB-ES^FF_MKT_VAL(MON,44027,44027,D,,EUR,M)&lt;/Q&gt;&lt;R&gt;1&lt;/R&gt;&lt;C&gt;1&lt;/C&gt;&lt;D xsi:type="xsd:double"&gt;1737.4380674167&lt;/D&gt;&lt;/FQL&gt;&lt;FQL&gt;&lt;Q&gt;FNTN-DE^FF_MKT_VAL(MON,44027,44027,D,,EUR,M)&lt;/Q&gt;&lt;R&gt;1&lt;/R&gt;&lt;C&gt;1&lt;/C&gt;&lt;D xsi:type="xsd:double"&gt;1833.83352&lt;/D&gt;&lt;/FQL&gt;&lt;FQL&gt;&lt;Q&gt;GXI-DE^FF_MKT_VAL(MON,44027,44027,D,,EUR,M)&lt;/Q&gt;&lt;R&gt;1&lt;/R&gt;&lt;C&gt;1&lt;/C&gt;&lt;D xsi:type="xsd:double"&gt;2577.94&lt;/D&gt;&lt;/FQL&gt;&lt;FQL&gt;&lt;Q&gt;MTX-DE^FF_MKT_VAL(MON,44027,44027,D,,EUR,M)&lt;/Q&gt;&lt;R&gt;1&lt;/R&gt;&lt;C&gt;1&lt;/C&gt;&lt;D xsi:type="xsd:double"&gt;8167.8948722&lt;/D&gt;&lt;/FQL&gt;&lt;FQL&gt;&lt;Q&gt;BAMI-IT^FF_MKT_VAL(MON,44027,44027,D,,EUR,M)&lt;/Q&gt;&lt;R&gt;1&lt;/R&gt;&lt;C&gt;1&lt;/C&gt;&lt;D xsi:type="xsd:double"&gt;2003.924546256&lt;/D&gt;&lt;/FQL&gt;&lt;FQL&gt;&lt;Q&gt;ORNBV-FI^FF_MKT_VAL(MON,44027,44027,D,,EUR,M)&lt;/Q&gt;&lt;R&gt;1&lt;/R&gt;&lt;C&gt;1&lt;/C&gt;&lt;D xsi:type="xsd:double"&gt;6048.34521976&lt;/D&gt;&lt;/FQL&gt;&lt;FQL&gt;&lt;Q&gt;IHG-GB^FF_MKT_VAL(MON,44027,44027,D,,EUR,M)&lt;/Q&gt;&lt;R&gt;1&lt;/R&gt;&lt;C&gt;1&lt;/C&gt;&lt;D xsi:type="xsd:double"&gt;7159.86348492335&lt;/D&gt;&lt;/FQL&gt;&lt;FQL&gt;&lt;Q&gt;LEG-DE^FF_MKT_VAL(MON,44027,44027,D,,EUR,M)&lt;/Q&gt;&lt;R&gt;1&lt;/R&gt;&lt;C&gt;1&lt;/C&gt;&lt;D xsi:type="xsd:double"&gt;8065.921468&lt;/D&gt;&lt;/FQL&gt;&lt;FQL&gt;&lt;Q&gt;RBI-AT^FF_MKT_VAL(MON,44027,44027,D,,EUR,M)&lt;/Q&gt;&lt;R&gt;1&lt;/R&gt;&lt;C&gt;1&lt;/C&gt;&lt;D xsi:type="xsd:double"&gt;5211.87223362&lt;/D&gt;&lt;/FQL&gt;&lt;FQL&gt;&lt;Q&gt;HELN-CH^FF_MKT_VAL(MON,44027,44027,D,,EUR,M)&lt;/Q&gt;&lt;R&gt;1&lt;/R&gt;&lt;C&gt;1&lt;/C&gt;&lt;D xsi:type="xsd:double"&gt;4105.83079011378&lt;/D&gt;&lt;/FQL&gt;&lt;FQL&gt;&lt;Q&gt;EXPN-GB^FF_MKT_VAL(MON,44027,44027,D,,EUR,M)&lt;/Q&gt;&lt;R&gt;1&lt;/R&gt;&lt;C&gt;1&lt;/C&gt;&lt;D xsi:type="xsd:double"&gt;27938.9073429196&lt;/D&gt;&lt;/FQL&gt;&lt;FQL&gt;&lt;Q&gt;ENX-FR^FF_MKT_VAL(MON,44027,44027,D,,EUR,M)&lt;/Q&gt;&lt;R&gt;1&lt;/R&gt;&lt;C&gt;1&lt;/C&gt;&lt;D xsi:type="xsd:double"&gt;6218.09524875&lt;/D&gt;&lt;/FQL&gt;&lt;FQL&gt;&lt;Q&gt;IWG-GB^FF_MKT_VAL(MON,44027,44027,D,,EUR,M)&lt;/Q&gt;&lt;R&gt;1&lt;/R&gt;&lt;C&gt;1&lt;/C&gt;&lt;D xsi:type="xsd:double"&gt;2931.69675434028&lt;/D&gt;&lt;/FQL&gt;&lt;FQL&gt;&lt;Q&gt;BAER-CH^FF_MKT_VAL(MON,44027,44027,D,,EUR,M)&lt;/Q&gt;&lt;R&gt;1&lt;/R&gt;&lt;C&gt;1&lt;/C&gt;&lt;D xsi:type="xsd:double"&gt;8082.03058367261&lt;/D&gt;&lt;/FQL&gt;&lt;FQL&gt;&lt;Q&gt;CHR-DK^FF_MKT_VAL(MON,44027,44027,D,,EUR,M)&lt;/Q&gt;&lt;R&gt;1&lt;/R&gt;&lt;C&gt;1&lt;/C&gt;&lt;D xsi:type="xsd:double"&gt;12085.2519368708&lt;/D&gt;&lt;/FQL&gt;&lt;FQL&gt;&lt;Q&gt;ELI-BE^FF_MKT_VAL(MON,44027,44027,D,,EUR,M)&lt;/Q&gt;&lt;R&gt;1&lt;/R&gt;&lt;C&gt;1&lt;/C&gt;&lt;D xsi:type="xsd:double"&gt;6631.8738108&lt;/D&gt;&lt;/FQL&gt;&lt;FQL&gt;&lt;Q&gt;RMV-GB^FF_MKT_VAL(MON,44027,44027,D,,EUR,M)&lt;/Q&gt;&lt;R&gt;1&lt;/R&gt;&lt;C&gt;1&lt;/C&gt;&lt;D xsi:type="xsd:double"&gt;5231.30151388725&lt;/D&gt;&lt;/FQL&gt;&lt;FQL&gt;&lt;Q&gt;SLA-GB^FF_MKT_VAL(MON,44027,44027,D,,EUR,M)&lt;/Q&gt;&lt;R&gt;1&lt;/R&gt;&lt;C&gt;1&lt;/C&gt;&lt;D xsi:type="xsd:double"&gt;6475.29770016147&lt;/D&gt;&lt;/FQL&gt;&lt;FQL&gt;&lt;Q&gt;WPP-GB^FF_MKT_VAL(MON,44027,44027,D,,EUR,M)&lt;/Q&gt;&lt;R&gt;1&lt;/R&gt;&lt;C&gt;1&lt;/C&gt;&lt;D xsi:type="xsd:double"&gt;8439.26073889179&lt;/D&gt;&lt;/FQL&gt;&lt;FQL&gt;&lt;Q&gt;AT1-DE^FF_MKT_VAL(MON,44027,44027,D,,EUR,M)&lt;/Q&gt;&lt;R&gt;1&lt;/R&gt;&lt;C&gt;1&lt;/C&gt;&lt;D xsi:type="xsd:double"&gt;6886.344212812&lt;/D&gt;&lt;/FQL&gt;&lt;FQL&gt;&lt;Q&gt;GFS-GB^FF_MKT_VAL(MON,44027,44027,D,,EUR,M)&lt;/Q&gt;&lt;R&gt;1&lt;/R&gt;&lt;C&gt;1&lt;/C&gt;&lt;D xsi:type="xsd:double"&gt;1937.60363124044&lt;/D&gt;&lt;/FQL&gt;&lt;FQL&gt;&lt;Q&gt;LOOMIS-SE^FF_MKT_VAL(MON,44027,44027,D,,EUR,M)&lt;/Q&gt;&lt;R&gt;1&lt;/R&gt;&lt;C&gt;1&lt;/C&gt;&lt;D xsi:type="xsd:double"&gt;1600.27920433011&lt;/D&gt;&lt;/FQL&gt;&lt;FQL&gt;&lt;Q&gt;GLPG-NL^FF_MKT_VAL(MON,44027,44027,D,,EUR,M)&lt;/Q&gt;&lt;R&gt;1&lt;/R&gt;&lt;C&gt;1&lt;/C&gt;&lt;D xsi:type="xsd:double"&gt;11422.8110781&lt;/D&gt;&lt;/FQL&gt;&lt;FQL&gt;&lt;Q&gt;SALM-NO^FF_MKT_VAL(MON,44027,44027,D,,EUR,M)&lt;/Q&gt;&lt;R&gt;1&lt;/R&gt;&lt;C&gt;1&lt;/C&gt;&lt;D xsi:type="xsd:double"&gt;4784.74813824982&lt;/D&gt;&lt;/FQL&gt;&lt;FQL&gt;&lt;Q&gt;DWNI-DE^FF_MKT_VAL(MON,44027,44027,D,,EUR,M)&lt;/Q&gt;&lt;R&gt;1&lt;/R&gt;&lt;C&gt;1&lt;/C&gt;&lt;D xsi:type="xsd:double"&gt;13835.484&lt;/D&gt;&lt;/FQL&gt;&lt;FQL&gt;&lt;Q&gt;THULE-SE^FF_MKT_VAL(MON,44027,44027,D,,EUR,M)&lt;/Q&gt;&lt;R&gt;1&lt;/R&gt;&lt;C&gt;1&lt;/C&gt;&lt;D xsi:type="xsd:double"&gt;2319.99599505586&lt;/D&gt;&lt;/FQL&gt;&lt;FQL&gt;&lt;Q&gt;ANTO-GB^FF_MKT_VAL(MON,44027,44027,D,,EUR,M)&lt;/Q&gt;&lt;R&gt;1&lt;/R&gt;&lt;C&gt;1&lt;/C&gt;&lt;D xsi:type="xsd:double"&gt;10168.8425433553&lt;/D&gt;&lt;/FQL&gt;&lt;FQL&gt;&lt;Q&gt;AHT-GB^FF_MKT_VAL(MON,44027,44027,D,,EUR,M)&lt;/Q&gt;&lt;R&gt;1&lt;/R&gt;&lt;C&gt;1&lt;/C&gt;&lt;D xsi:type="xsd:double"&gt;13394.016091977&lt;/D&gt;&lt;/FQL&gt;&lt;FQL&gt;&lt;Q&gt;SVT-GB^FF_MKT_VAL(MON,44027,44027,D,,EUR,M)&lt;/Q&gt;&lt;R&gt;1&lt;/R&gt;&lt;C&gt;1&lt;/C&gt;&lt;D xsi:type="xsd:double"&gt;6489.53075565484&lt;/D&gt;&lt;/FQL&gt;&lt;FQL&gt;&lt;Q&gt;BHP-GB^FF_MKT_VAL(MON,44027,44027,D,,EUR,M)&lt;/Q&gt;&lt;R&gt;1&lt;/R&gt;&lt;C&gt;1&lt;/C&gt;&lt;D xsi:type="xsd:double"&gt;92034.5420211538&lt;/D&gt;&lt;/FQL&gt;&lt;FQL&gt;&lt;Q&gt;SIG-GB^FF_MKT_VAL(MON,44027,44027,D,,EUR,M)&lt;/Q&gt;&lt;R&gt;1&lt;/R&gt;&lt;C&gt;1&lt;/C&gt;&lt;D xsi:type="xsd:double"&gt;2135.83263924183&lt;/D&gt;&lt;/FQL&gt;&lt;FQL&gt;&lt;Q&gt;BDEV-GB^FF_MKT_VAL(MON,44027,44027,D,,EUR,M)&lt;/Q&gt;&lt;R&gt;1&lt;/R&gt;&lt;C&gt;1&lt;/C&gt;&lt;D xsi:type="xsd:double"&gt;5535.94569099186&lt;/D&gt;&lt;/FQL&gt;&lt;FQL&gt;&lt;Q&gt;BWY-GB^FF_MKT_VAL(MON,44027,44027,D,,EUR,M)&lt;/Q&gt;&lt;R&gt;1&lt;/R&gt;&lt;C&gt;1&lt;/C&gt;&lt;D xsi:type="xsd:double"&gt;3448.00488157548&lt;/D&gt;&lt;/FQL&gt;&lt;FQL&gt;&lt;Q&gt;BLND-GB^FF_MKT_VAL(MON,44027,44027,D,,EUR,M)&lt;/Q&gt;&lt;R&gt;1&lt;/R&gt;&lt;C&gt;1&lt;/C&gt;&lt;D xsi:type="xsd:double"&gt;3939.1250334571&lt;/D&gt;&lt;/FQL&gt;&lt;FQL&gt;&lt;Q&gt;BNZL-GB^FF_MKT_VAL(MON,44027,44027,D,,EUR,M)&lt;/Q&gt;&lt;R&gt;1&lt;/R&gt;&lt;C&gt;1&lt;/C&gt;&lt;D xsi:type="xsd:double"&gt;8026.07643698633&lt;/D&gt;&lt;/FQL&gt;&lt;FQL&gt;&lt;Q&gt;AVV-GB^FF_MKT_VAL(MON,44027,44027,D,,EUR,M)&lt;/Q&gt;&lt;R&gt;1&lt;/R&gt;&lt;C&gt;1&lt;/C&gt;&lt;D xsi:type="xsd:double"&gt;7251.82777243202&lt;/D&gt;&lt;/FQL&gt;&lt;FQL&gt;&lt;Q&gt;EZJ-GB^FF_MKT_VAL(MON,44027,44027,D,,EUR,M)&lt;/Q&gt;&lt;R&gt;1&lt;/R&gt;&lt;C&gt;1&lt;/C&gt;&lt;D xsi:type="xsd:double"&gt;2952.5580306896&lt;/D&gt;&lt;/FQL&gt;&lt;FQL&gt;&lt;Q&gt;DPLM-GB^FF_MKT_VAL(MON,44027,44027,D,,EUR,M)&lt;/Q&gt;&lt;R&gt;1&lt;/R&gt;&lt;C&gt;1&lt;/C&gt;&lt;D xsi:type="xsd:double"&gt;2235.13508537669&lt;/D&gt;&lt;/FQL&gt;&lt;FQL&gt;&lt;Q&gt;VTY-GB^FF_MKT_VAL(MON,44027,44027,D,,EUR,M)&lt;/Q&gt;&lt;R&gt;1&lt;/R&gt;&lt;C&gt;1&lt;/C&gt;&lt;D xsi:type="xsd:double"&gt;1200.61651560444&lt;/D&gt;&lt;/FQL&gt;&lt;FQL&gt;&lt;Q&gt;GNS-GB^FF_MKT_VAL(MON,44027,44027,D,,EUR,M)&lt;/Q&gt;&lt;R&gt;1&lt;/R&gt;&lt;C&gt;1&lt;/C&gt;&lt;D xsi:type="xsd:double"&gt;2512.02126849879&lt;/D&gt;&lt;/FQL&gt;&lt;FQL&gt;&lt;Q&gt;AV-GB^FF_MKT_VAL(MON,44027,44027,D,,EUR,M)&lt;/Q&gt;&lt;R&gt;1&lt;/R&gt;&lt;C&gt;1&lt;/C&gt;&lt;D xsi:type="xsd:double"&gt;11819.9905197315&lt;/D&gt;&lt;/FQL&gt;&lt;FQL&gt;&lt;Q&gt;CWK-GB^FF_MKT_VAL(MON,44027,44027,D,,EUR,M)&lt;/Q&gt;&lt;R&gt;1&lt;/R&gt;&lt;C&gt;1&lt;/C&gt;&lt;D xsi:type="xsd:double"&gt;2080.54851261176&lt;/D&gt;&lt;/FQL&gt;&lt;FQL&gt;&lt;Q&gt;CRDA-GB^FF_MKT_VAL(MON,44027,44027,D,,EUR,M)&lt;/Q&gt;&lt;R&gt;1&lt;/R&gt;&lt;C&gt;1&lt;/C&gt;&lt;D xsi:type="xsd:double"&gt;7455.19246273956&lt;/D&gt;&lt;/FQL&gt;&lt;FQL&gt;&lt;Q&gt;DGE-GB^FF_MKT_VAL(MON,44027,44027,D,,EUR,M)&lt;/Q&gt;&lt;R&gt;1&lt;/R&gt;&lt;C&gt;1&lt;/C&gt;&lt;D xsi:type="xsd:double"&gt;68881.5113886792&lt;/D&gt;&lt;/FQL&gt;&lt;FQL&gt;&lt;Q&gt;SDR-GB^FF_MKT_VAL(MON,44027,44027,D,,EUR,M)&lt;/Q&gt;&lt;R&gt;1&lt;/R&gt;&lt;C&gt;1&lt;/C&gt;&lt;D xsi:type="xsd:double"&gt;8893.40978631037&lt;/D&gt;&lt;/FQL&gt;&lt;FQL&gt;&lt;Q&gt;DCC-GB^FF_MKT_VAL(MON,44027,44027,D,,EUR,M)&lt;/Q&gt;&lt;R&gt;1&lt;/R&gt;&lt;C&gt;1&lt;/C&gt;&lt;D xsi:type="xsd:double"&gt;7285.45398802416&lt;/D&gt;&lt;/FQL&gt;&lt;FQL&gt;&lt;Q&gt;BA-GB^FF_MKT_VAL(MON,44027,44027,D,,EUR,M)&lt;/Q&gt;&lt;R&gt;1&lt;/R&gt;&lt;C&gt;1&lt;/C&gt;&lt;D xsi:type="xsd:double"&gt;17031.6554443268&lt;/D&gt;&lt;/FQL&gt;&lt;FQL&gt;&lt;Q&gt;DLN-GB^FF_MKT_VAL(MON,44027,44027,D,,EUR,M)&lt;/Q&gt;&lt;R&gt;1&lt;/R&gt;&lt;C&gt;1&lt;/C&gt;&lt;D xsi:type="xsd:double"&gt;3418.78709037297&lt;/D&gt;&lt;/FQL&gt;&lt;FQL&gt;&lt;Q&gt;BATS-GB^FF_MKT_VAL(MON,44027,44027,D,,EUR,M)&lt;/Q&gt;&lt;R&gt;1&lt;/R&gt;&lt;C&gt;1&lt;/C&gt;&lt;D xsi:type="xsd:double"&gt;78042.8222769439&lt;/D&gt;&lt;/FQL&gt;&lt;FQL&gt;&lt;Q&gt;EMG-GB^FF_MKT_VAL(MON,44027,44027,D,,EUR,M)&lt;/Q&gt;&lt;R&gt;1&lt;/R&gt;&lt;C&gt;1&lt;/C&gt;&lt;D xsi:type="xsd:double"&gt;2144.12174021298&lt;/D&gt;&lt;/FQL&gt;&lt;FQL&gt;&lt;Q&gt;ECM-GB^FF_MKT_VAL(MON,44027,44027,D,,EUR,M)&lt;/Q&gt;&lt;R&gt;1&lt;/R&gt;&lt;C&gt;1&lt;/C&gt;&lt;D xsi:type="xsd:double"&gt;3293.52185770014&lt;/D&gt;&lt;/FQL&gt;&lt;FQL&gt;&lt;Q&gt;SXS-GB^FF_MKT_VAL(MON,44027,44027,D,,EUR,M)&lt;/Q&gt;&lt;R&gt;1&lt;/R&gt;&lt;C&gt;1&lt;/C&gt;&lt;D xsi:type="xsd:double"&gt;3223.64092888981&lt;/D&gt;&lt;/FQL&gt;&lt;FQL&gt;&lt;Q&gt;GET-FR^FF_MKT_VAL(MON,44027,44027,D,,EUR,M)&lt;/Q&gt;&lt;R&gt;1&lt;/R&gt;&lt;C&gt;1&lt;/C&gt;&lt;D xsi:type="xsd:double"&gt;6906.54694176&lt;/D&gt;&lt;/FQL&gt;&lt;FQL&gt;&lt;Q&gt;GAW-GB^FF_MKT_VAL(MON,44027,44027,D,,EUR,M)&lt;/Q&gt;&lt;R&gt;1&lt;/R&gt;&lt;C&gt;1&lt;/C&gt;&lt;D xsi:type="xsd:double"&gt;2881.10613237575&lt;/D&gt;&lt;/FQL&gt;&lt;FQL&gt;&lt;Q&gt;GRI-GB^FF_MKT_VAL(MON,44027,44027,D,,EUR,M)&lt;/Q&gt;&lt;R&gt;1&lt;/R&gt;&lt;C&gt;1&lt;/C&gt;&lt;D xsi:type="xsd:double"&gt;2116.25420760994&lt;/D&gt;&lt;/FQL&gt;&lt;FQL&gt;&lt;Q&gt;GRG-GB^FF_MKT_VAL(MON,44027,44027,D,,EUR,M)&lt;/Q&gt;&lt;R&gt;1&lt;/R&gt;&lt;C&gt;1&lt;/C&gt;&lt;D xsi:type="xsd:double"&gt;1798.35295307468&lt;/D&gt;&lt;/FQL&gt;&lt;FQL&gt;&lt;Q&gt;HLMA-GB^FF_MKT_VAL(MON,44027,44027,D,,EUR,M)&lt;/Q&gt;&lt;R&gt;1&lt;/R&gt;&lt;C&gt;1&lt;/C&gt;&lt;D xsi:type="xsd:double"&gt;9599.32818289918&lt;/D&gt;&lt;/FQL&gt;&lt;FQL&gt;&lt;Q&gt;STAN-GB^FF_MKT_VAL(MON,44027,44027,D,,EUR,M)&lt;/Q&gt;&lt;R&gt;1&lt;/R&gt;&lt;C&gt;1&lt;/C&gt;&lt;D xsi:type="xsd:double"&gt;15239.7736067605&lt;/D&gt;&lt;/FQL&gt;&lt;FQL&gt;&lt;Q&gt;HAS-GB^FF_MKT_VAL(MON,44027,44027,D,,EUR,M)&lt;/Q&gt;&lt;R&gt;1&lt;/R&gt;&lt;C&gt;1&lt;/C&gt;&lt;D xsi:type="xsd:double"&gt;1909.59886667779&lt;/D&gt;&lt;/FQL&gt;&lt;FQL&gt;&lt;Q&gt;HSX-GB^FF_MKT_VAL(MON,44027,44027,D,,EUR,M)&lt;/Q&gt;&lt;R&gt;1&lt;/R&gt;&lt;C&gt;1&lt;/C&gt;&lt;D xsi:type="xsd:double"&gt;2959.99732040964&lt;/D&gt;&lt;/FQL&gt;&lt;FQL&gt;&lt;Q&gt;IMB-GB^FF_MKT_VAL(MON,44027,44027,D,,EUR,M)&lt;/Q&gt;&lt;R&gt;1&lt;/R&gt;&lt;C&gt;1&lt;/C&gt;&lt;D xsi:type="xsd:double"&gt;16104.5815035488&lt;/D&gt;&lt;/FQL&gt;&lt;FQL&gt;&lt;Q&gt;ICP-GB^FF_MKT_VAL(MON,44027,44027,D,,EUR,M)&lt;/Q&gt;&lt;R&gt;1&lt;/R&gt;&lt;C&gt;1&lt;/C&gt;&lt;D xsi:type="xsd:double"&gt;4017.06158365097&lt;/D&gt;&lt;/FQL&gt;&lt;FQL&gt;&lt;Q&gt;IMI-GB^FF_MKT_VAL(MON,44027,44027,D,,EUR,M)&lt;/Q&gt;&lt;R&gt;1&lt;/R&gt;&lt;C&gt;1&lt;/C&gt;&lt;D xsi:type="xsd:double"&gt;2751.0034101225&lt;/D&gt;&lt;/FQL&gt;&lt;FQL&gt;&lt;Q&gt;JMAT-GB^FF_MKT_VAL(MON,44027,44027,D,,EUR,M)&lt;/Q&gt;&lt;R&gt;1&lt;/R&gt;&lt;C&gt;1&lt;/C&gt;&lt;D xsi:type="xsd:double"&gt;4443.49701602447&lt;/D&gt;&lt;/FQL&gt;&lt;FQL&gt;&lt;Q&gt;JD-GB^FF_MKT_VAL(MON,44027,44027,D,,EUR,M)&lt;/Q&gt;&lt;R&gt;1&lt;/R&gt;&lt;C&gt;1&lt;/C&gt;&lt;D xsi:type="xsd:double"&gt;6661.73017967257&lt;/D&gt;&lt;/FQL&gt;&lt;FQL&gt;&lt;Q&gt;AAL-GB^FF_MKT_VAL(MON,44027,44027,D,,EUR,M)&lt;/Q&gt;&lt;R&gt;1&lt;/R&gt;&lt;C&gt;1&lt;/C&gt;&lt;D xsi:type="xsd:double"&gt;25379.6309931465&lt;/D&gt;&lt;/FQL&gt;&lt;FQL&gt;&lt;Q&gt;CPG-GB^FF_MKT_VAL(MON,44027,44027,D,,EUR,M)&lt;/Q&gt;&lt;R&gt;1&lt;/R&gt;&lt;C&gt;1&lt;/C&gt;&lt;D xsi:type="xsd:double"&gt;19406.6821528171&lt;/D&gt;&lt;/FQL&gt;&lt;FQL&gt;&lt;Q&gt;HSBA-GB^FF_MKT_VAL(MON,44027,44027,D,,EUR,M)&lt;/Q&gt;&lt;R&gt;1&lt;/R&gt;&lt;C&gt;1&lt;/C&gt;&lt;D xsi:type="xsd:double"&gt;82621.0578202885&lt;/D&gt;&lt;/FQL&gt;&lt;FQL&gt;&lt;Q&gt;HWDN-GB^FF_MKT_VAL(MON,44027,44027,D,,EUR,M)&lt;/Q&gt;&lt;R&gt;1&lt;/R&gt;&lt;C&gt;1&lt;/C&gt;&lt;D xsi:type="xsd:double"&gt;3631.85053529778&lt;/D&gt;&lt;/FQL&gt;&lt;FQL&gt;&lt;Q&gt;LGEN-GB^FF_MKT_VAL(MON,44027,44027,D,,EUR,M)&lt;/Q&gt;&lt;R&gt;1&lt;/R&gt;&lt;C&gt;1&lt;/C&gt;&lt;D xsi:type="xsd:double"&gt;14423.968617&lt;/D&gt;&lt;/FQL&gt;&lt;FQL&gt;&lt;Q&gt;CNA-GB^FF_MKT_VAL(MON,44027,44027,D,,EUR,M)&lt;/Q&gt;&lt;R&gt;1&lt;/R&gt;&lt;C&gt;1&lt;/C&gt;&lt;D xsi:type="xsd:double"&gt;2465.75826187087&lt;/D&gt;&lt;/FQL&gt;&lt;FQL&gt;&lt;Q&gt;ULVR-GB^FF_MKT_VAL(MON,44027,44027,D,,EUR,M)&lt;/Q&gt;&lt;R&gt;1&lt;/R&gt;&lt;C&gt;1&lt;/C&gt;&lt;D xsi:type="xsd:double"&gt;125377.67862614&lt;/D&gt;&lt;/FQL&gt;&lt;FQL&gt;&lt;Q&gt;MGGT-GB^FF_MKT_VAL(MON,44027,44027,D,,EUR,M)&lt;/Q&gt;&lt;R&gt;1&lt;/R&gt;&lt;C&gt;1&lt;/C&gt;&lt;D xsi:type="xsd:double"&gt;2507.35865767458&lt;/D&gt;&lt;/FQL&gt;&lt;FQL&gt;&lt;Q&gt;MRW-GB^FF_MKT_VAL(MON,44027,44027,D,,EUR,M)&lt;/Q&gt;&lt;R&gt;1&lt;/R&gt;&lt;C&gt;1&lt;/C&gt;&lt;D xsi:type="xsd:double"&gt;5011.65617861315&lt;/D&gt;&lt;/FQL&gt;&lt;FQL&gt;&lt;Q&gt;UU-GB^FF_MKT_VAL(MON,44027,44027,D,,EUR,M)&lt;/Q&gt;&lt;R&gt;1&lt;/R&gt;&lt;C&gt;1&lt;/C&gt;&lt;D xsi:type="xsd:double"&gt;6827.94916392405&lt;/D&gt;&lt;/FQL&gt;&lt;FQL&gt;&lt;Q&gt;BEZ-GB^FF_MKT_VAL(MON,44027,44027,D,,EUR,M)&lt;/Q&gt;&lt;R&gt;1&lt;/R&gt;&lt;C&gt;1&lt;/C&gt;&lt;D xsi:type="xsd:double"&gt;2744.56764171005&lt;/D&gt;&lt;/FQL&gt;&lt;FQL&gt;&lt;Q&gt;RSA-GB^FF_MKT_VAL(MON,44027,44027,D,,EUR,M)&lt;/Q&gt;&lt;R&gt;1&lt;/R&gt;&lt;C&gt;1&lt;/C&gt;&lt;D xsi:type="xsd:double"&gt;4663.41428303608&lt;/D&gt;&lt;/FQL&gt;&lt;FQL&gt;&lt;Q&gt;ABF-GB^FF_MKT_VAL(MON,44027,44027,D,,EUR,M)&lt;/Q&gt;&lt;R&gt;1&lt;/R&gt;&lt;C&gt;1&lt;/C&gt;&lt;D xsi:type="xsd:double"&gt;16619.8313430469&lt;/D&gt;&lt;/FQL&gt;&lt;FQL&gt;&lt;Q&gt;PSON-GB^FF_MKT_VAL(MON,44027,44027,D,,EUR,M)&lt;/Q&gt;&lt;R&gt;1&lt;/R&gt;&lt;C&gt;1&lt;/C&gt;&lt;D xsi:type="xsd:double"&gt;4766.1015797186&lt;/D&gt;&lt;/FQL&gt;&lt;FQL&gt;&lt;Q&gt;INCH-GB^FF_MKT_VAL(MON,44027,44027,D,,EUR,M)&lt;/Q&gt;&lt;R&gt;1&lt;/R&gt;&lt;C&gt;1&lt;/C&gt;&lt;D xsi:type="xsd:double"&gt;2115.33614921717&lt;/D&gt;&lt;/FQL&gt;&lt;FQL&gt;&lt;Q&gt;PSN-GB^FF_MKT_VAL(MON,44027,44027,D,,EUR,M)&lt;/Q&gt;&lt;R&gt;1&lt;/R&gt;&lt;C&gt;1&lt;/C&gt;&lt;D xsi:type="xsd:double"&gt;8015.43092465693&lt;/D&gt;&lt;/FQL&gt;&lt;FQL&gt;&lt;Q&gt;UTG-GB^FF_MKT_VAL(MON,44027,44027,D,,EUR,M)&lt;/Q&gt;&lt;R&gt;1&lt;/R&gt;&lt;C&gt;1&lt;/C&gt;&lt;D xsi:type="xsd:double"&gt;4117.24428798078&lt;/D&gt;&lt;/FQL&gt;&lt;FQL&gt;&lt;Q&gt;PHP-GB^FF_MKT_VAL(MON,44027,44027,D,,EUR,M)&lt;/Q&gt;&lt;R&gt;1&lt;/R&gt;&lt;C&gt;1&lt;/C&gt;&lt;D xsi:type="xsd:double"&gt;2097.83920640724&lt;/D&gt;&lt;/FQL&gt;&lt;FQL&gt;&lt;Q&gt;PRU-GB^FF_MKT_VAL(MON,44027,44027,D,,EUR,M)&lt;/Q&gt;&lt;R&gt;1&lt;/R&gt;&lt;C&gt;1&lt;/C&gt;&lt;D xsi:type="xsd:double"&gt;34817.5245239941&lt;/D&gt;&lt;/FQL&gt;&lt;FQL&gt;&lt;Q&gt;RIO-GB^FF_MKT_VAL(MON,44027,44027,D,,EUR,M)&lt;/Q&gt;&lt;R&gt;1&lt;/R&gt;&lt;C&gt;1&lt;/C&gt;&lt;D xsi:type="xsd:double"&gt;80407.0933829478&lt;/D&gt;&lt;/FQL&gt;&lt;FQL&gt;&lt;Q&gt;LIGHT-NL^FF_MKT_VAL(MON,44027,44027,D,,EUR,M)&lt;/Q&gt;&lt;R&gt;1&lt;/R&gt;&lt;C&gt;1&lt;/C&gt;&lt;D xsi:type="xsd:double"&gt;2913.19826512&lt;/D&gt;&lt;/FQL&gt;&lt;FQL&gt;&lt;Q&gt;VOD-GB^FF_MKT_VAL(MON,44027,44027,D,,EUR,M)&lt;/Q&gt;&lt;R&gt;1&lt;/R&gt;&lt;C&gt;1&lt;/C&gt;&lt;D xsi:type="xsd:double"&gt;37952.6186324241&lt;/D&gt;&lt;/FQL&gt;&lt;FQL&gt;&lt;Q&gt;RB-GB^FF_MKT_VAL(MON,44027,44027,D,,EUR,M)&lt;/Q&gt;&lt;R&gt;1&lt;/R&gt;&lt;C&gt;1&lt;/C&gt;&lt;D xsi:type="xsd:double"&gt;58140.537927552&lt;/D&gt;&lt;/FQL&gt;&lt;FQL&gt;&lt;Q&gt;HSV-GB^FF_MKT_VAL(MON,44027,44027,D,,EUR,M)&lt;/Q&gt;&lt;R&gt;1&lt;/R&gt;&lt;C&gt;1&lt;/C&gt;&lt;D xsi:type="xsd:double"&gt;4800.39249436973&lt;/D&gt;&lt;/FQL&gt;&lt;FQL&gt;&lt;Q&gt;RDW-GB^FF_MKT_VAL(MON,44027,44027,D,,EUR,M)&lt;/Q&gt;&lt;R&gt;1&lt;/R&gt;&lt;C&gt;1&lt;/C&gt;&lt;D xsi:type="xsd:double"&gt;1625.94932363016&lt;/D&gt;&lt;/FQL&gt;&lt;FQL&gt;&lt;Q&gt;REL-GB^FF_MKT_VAL(MON,44027,44027,D,,EUR,M)&lt;/Q&gt;&lt;R&gt;1&lt;/R&gt;&lt;C&gt;1&lt;/C&gt;&lt;D xsi:type="xsd:double"&gt;39607.7480987871&lt;/D&gt;&lt;/FQL&gt;&lt;FQL&gt;&lt;Q&gt;ROR-GB^FF_MKT_VAL(MON,44027,44027,D,,EUR,M)&lt;/Q&gt;&lt;R&gt;1&lt;/R&gt;&lt;C&gt;1&lt;/C&gt;&lt;D xsi:type="xsd:double"&gt;2685.25256060886&lt;/D&gt;&lt;/FQL&gt;&lt;FQL&gt;&lt;Q&gt;RBS-GB^FF_MKT_VAL(MON,44027,44027,D,,EUR,M)&lt;/Q&gt;&lt;R&gt;1&lt;/R&gt;&lt;C&gt;1&lt;/C&gt;&lt;D xsi:type="xsd:double"&gt;16220.1720342636&lt;/D&gt;&lt;/FQL&gt;&lt;FQL&gt;&lt;Q&gt;CBG-GB^FF_MKT_VAL(MON,44027,44027,D,,EUR,M)&lt;/Q&gt;&lt;R&gt;1&lt;/R&gt;&lt;C&gt;1&lt;/C&gt;&lt;D xsi:type="xsd:double"&gt;1840.4216439035&lt;/D&gt;&lt;/FQL&gt;&lt;FQL&gt;&lt;Q&gt;STJ-GB^FF_MKT_VAL(MON,44027,44027,D,,EUR,M)&lt;/Q&gt;&lt;R&gt;1&lt;/R&gt;&lt;C&gt;1&lt;/C&gt;&lt;D xsi:type="xsd:double"&gt;5591.73781402703&lt;/D&gt;&lt;/FQL&gt;&lt;FQL&gt;&lt;Q&gt;SBRY-GB^FF_MKT_VAL(MON,44027,44027,D,,EUR,M)&lt;/Q&gt;&lt;R&gt;1&lt;/R&gt;&lt;C&gt;1&lt;/C&gt;&lt;D xsi:type="xsd:double"&gt;5074.21480340158&lt;/D&gt;&lt;/FQL&gt;&lt;FQL&gt;&lt;Q&gt;TPK-GB^FF_MKT_VAL(MON,44027,44027,D,,EUR,M)&lt;/Q&gt;&lt;R&gt;1&lt;/R&gt;&lt;C&gt;1&lt;/C&gt;&lt;D xsi:type="xsd:double"&gt;3073.17310437066&lt;/D&gt;&lt;/FQL&gt;&lt;FQL&gt;&lt;Q&gt;SSE-GB^FF_MKT_VAL(MON,44027,44027,D,,EUR,M)&lt;/Q&gt;&lt;R&gt;1&lt;/R&gt;&lt;C&gt;1&lt;/C&gt;&lt;D xsi:type="xsd:double"&gt;15488.4941993412&lt;/D&gt;&lt;/FQL&gt;&lt;FQL&gt;&lt;Q&gt;BP-GB^FF_MKT_VAL(MON,44027,44027,D,,EUR,M)&lt;/Q&gt;&lt;R&gt;1&lt;/R&gt;&lt;C&gt;1&lt;/C&gt;&lt;D xsi:type="xsd:double"&gt;68399.0472463506&lt;/D&gt;&lt;/FQL&gt;&lt;FQL&gt;&lt;Q&gt;SGE-GB^FF_MKT_VAL(MON,44027,44027,D,,EUR,M)&lt;/Q&gt;&lt;R&gt;1&lt;/R&gt;&lt;C&gt;1&lt;/C&gt;&lt;D xsi:type="xsd:double"&gt;8058.46052610547&lt;/D&gt;&lt;/FQL&gt;&lt;FQL&gt;&lt;Q&gt;SGRO-GB^FF_MKT_VAL(MON,44027,44027,D,,EUR,M)&lt;/Q&gt;&lt;R&gt;1&lt;/R&gt;&lt;C&gt;1&lt;/C&gt;&lt;D xsi:type="xsd:double"&gt;11717.819914946&lt;/D&gt;&lt;/FQL&gt;&lt;FQL&gt;&lt;Q&gt;SMIN-GB^FF_MKT_VAL(MON,44027,44027,D,,EUR,M)&lt;/Q&gt;&lt;R&gt;1&lt;/R&gt;&lt;C&gt;1&lt;/C&gt;&lt;D xsi:type="xsd:double"&gt;6154.5393084086&lt;/D&gt;&lt;/FQL&gt;&lt;FQL&gt;&lt;Q&gt;SMDS-GB^FF_MKT_VAL(MON,44027,44027,D,,EUR,M)&lt;/Q&gt;&lt;R&gt;1&lt;/R&gt;&lt;C&gt;1&lt;/C&gt;&lt;D xsi:type="xsd:double"&gt;4948.3196979686&lt;/D&gt;&lt;/FQL&gt;&lt;FQL&gt;&lt;Q&gt;SPX-GB^FF_MKT_VAL(MON,44027,44027,D,,EUR,M)&lt;/Q&gt;&lt;R&gt;1&lt;/R&gt;&lt;C&gt;1&lt;/C&gt;&lt;D xsi:type="xsd:double"&gt;8084.76675543295&lt;/D&gt;&lt;/FQL&gt;&lt;FQL&gt;&lt;Q&gt;LLOY-GB^FF_MKT_VAL(MON,44027,44027,D,,EUR,M)&lt;/Q&gt;&lt;R&gt;1&lt;/R&gt;&lt;C&gt;1&lt;/C&gt;&lt;D xsi:type="xsd:double"&gt;24268.7719106086&lt;/D&gt;&lt;/FQL&gt;&lt;FQL&gt;&lt;Q&gt;TATE-GB^FF_MKT_VAL(MON,44027,44027,D,,EUR,M)&lt;/Q&gt;&lt;R&gt;1&lt;/R&gt;&lt;C&gt;1&lt;/C&gt;&lt;D xsi:type="xsd:double"&gt;3402.50521029158&lt;/D&gt;&lt;/FQL&gt;&lt;FQL&gt;&lt;Q&gt;TW-GB^FF_MKT_VAL(MON,44027,44027,D,,EUR,M)&lt;/Q&gt;&lt;R&gt;1&lt;/R&gt;&lt;C&gt;1&lt;/C&gt;&lt;D xsi:type="xsd:double"&gt;5700.3759137396&lt;/D&gt;&lt;/FQL&gt;&lt;FQL&gt;&lt;Q&gt;TSCO-GB^FF_MKT_VAL(MON,44027,44027,D,,EUR,M)&lt;/Q&gt;&lt;R&gt;1&lt;/R&gt;&lt;C&gt;1&lt;/C&gt;&lt;D xsi:type="xsd:double"&gt;24352.0300359925&lt;/D&gt;&lt;/FQL&gt;&lt;FQL&gt;&lt;Q&gt;III-GB^FF_MKT_VAL(MON,44027,44027,D,,EUR,M)&lt;/Q&gt;&lt;R&gt;1&lt;/R&gt;&lt;C&gt;1&lt;/C&gt;&lt;D xsi:type="xsd:double"&gt;8817.73280499708&lt;/D&gt;&lt;/FQL&gt;&lt;FQL&gt;&lt;Q&gt;SN-GB^FF_MKT_VAL(MON,44027,44027,D,,EUR,M)&lt;/Q&gt;&lt;R&gt;1&lt;/R&gt;&lt;C&gt;1&lt;/C&gt;&lt;D xsi:type="xsd:double"&gt;14311.4654278962&lt;/D&gt;&lt;/FQL&gt;&lt;FQL&gt;&lt;Q&gt;GSK-GB^FF_MKT_VAL(MON,44027,44027,D,,EUR,M)&lt;/Q&gt;&lt;R&gt;1&lt;/R&gt;&lt;C&gt;1&lt;/C&gt;&lt;D xsi:type="xsd:double"&gt;89608.7298458354&lt;/D&gt;&lt;/FQL&gt;&lt;FQL&gt;&lt;Q&gt;VCT-GB^FF_MKT_VAL(MON,44027,44027,D,,EUR,M)&lt;/Q&gt;&lt;R&gt;1&lt;/R&gt;&lt;C&gt;1&lt;/C&gt;&lt;D xsi:type="xsd:double"&gt;1861.68521896847&lt;/D&gt;&lt;/FQL&gt;&lt;FQL&gt;&lt;Q&gt;WEIR-GB^FF_MKT_VAL(MON,44027,44027,D,,EUR,M)&lt;/Q&gt;&lt;R&gt;1&lt;/R&gt;&lt;C&gt;1&lt;/C&gt;&lt;D xsi:type="xsd:double"&gt;3037.13924199709&lt;/D&gt;&lt;/FQL&gt;&lt;FQL&gt;&lt;Q&gt;LSE-GB^FF_MKT_VAL(MON,44027,44027,D,,EUR,M)&lt;/Q&gt;&lt;R&gt;1&lt;/R&gt;&lt;C&gt;1&lt;/C&gt;&lt;D xsi:type="xsd:double"&gt;32110.569054262&lt;/D&gt;&lt;/FQL&gt;&lt;FQL&gt;&lt;Q&gt;GPOR-GB^FF_MKT_VAL(MON,44027,44027,D,,EUR,M)&lt;/Q&gt;&lt;R&gt;1&lt;/R&gt;&lt;C&gt;1&lt;/C&gt;&lt;D xsi:type="xsd:double"&gt;1757.3698333542&lt;/D&gt;&lt;/FQL&gt;&lt;FQL&gt;&lt;Q&gt;DPH-GB^FF_MKT_VAL(MON,44027,44027,D,,EUR,M)&lt;/Q&gt;&lt;R&gt;1&lt;/R&gt;&lt;C&gt;1&lt;/C&gt;&lt;D xsi:type="xsd:double"&gt;3220.59031541396&lt;/D&gt;&lt;/FQL&gt;&lt;FQL&gt;&lt;Q&gt;AZN-GB^FF_MKT_VAL(MON,44027,44027,D,,EUR,M)&lt;/Q&gt;&lt;R&gt;1&lt;/R&gt;&lt;C&gt;1&lt;/C&gt;&lt;D xsi:type="xsd:double"&gt;121545.150661354&lt;/D&gt;&lt;/FQL&gt;&lt;FQL&gt;&lt;Q&gt;IDIA-CH^FF_MKT_VAL(MON,44027,44027,D,,EUR,M)&lt;/Q&gt;&lt;R&gt;1&lt;/R&gt;&lt;C&gt;1&lt;/C&gt;&lt;D xsi:type="xsd:double"&gt;4053.39384362087&lt;/D&gt;&lt;/FQL&gt;&lt;FQL&gt;&lt;Q&gt;AED-BE^FF_MKT_VAL(MON,44027,44027,D,,EUR,M)&lt;/Q&gt;&lt;R&gt;1&lt;/R&gt;&lt;C&gt;1&lt;/C&gt;&lt;D xsi:type="xsd:double"&gt;2393.6926734&lt;/D&gt;&lt;/FQL&gt;&lt;FQL&gt;&lt;Q&gt;RTO-GB^FF_MKT_VAL(MON,44027,44027,D,,EUR,M)&lt;/Q&gt;&lt;R&gt;1&lt;/R&gt;&lt;C&gt;1&lt;/C&gt;&lt;D xsi:type="xsd:double"&gt;10341.4045307926&lt;/D&gt;&lt;/FQL&gt;&lt;FQL&gt;&lt;Q&gt;ABN-NL^FF_MKT_VAL(MON,44027,44027,D,,EUR,M)&lt;/Q&gt;&lt;R&gt;1&lt;/R&gt;&lt;C&gt;1&lt;/C&gt;&lt;D xsi:type="xsd:double"&gt;7206.040007666&lt;/D&gt;&lt;/FQL&gt;&lt;FQL&gt;&lt;Q&gt;GVC-GB^FF_MKT_VAL(MON,44027,44027,D,,EUR,M)&lt;/Q&gt;&lt;R&gt;1&lt;/R&gt;&lt;C&gt;1&lt;/C&gt;&lt;D xsi:type="xsd:double"&gt;4754.47762687575&lt;/D&gt;&lt;/FQL&gt;&lt;FQL&gt;&lt;Q&gt;VNA-DE^FF_MKT_VAL(MON,44027,44027,D,,EUR,M)&lt;/Q&gt;&lt;R&gt;1&lt;/R&gt;&lt;C&gt;1&lt;/C&gt;&lt;D xsi:type="xsd:double"&gt;29597.29368838&lt;/D&gt;&lt;/FQL&gt;&lt;FQL&gt;&lt;Q&gt;PSM-DE^FF_MKT_VAL(MON,44027,44027,D,,EUR,M)&lt;/Q&gt;&lt;R&gt;1&lt;/R&gt;&lt;C&gt;1&lt;/C&gt;&lt;D xsi:type="xsd:double"&gt;2394.8312838&lt;/D&gt;&lt;/FQL&gt;&lt;FQL&gt;&lt;Q&gt;WTB-GB^FF_MKT_VAL(MON,44027,44027,D,,EUR,M)&lt;/Q&gt;&lt;R&gt;1&lt;/R&gt;&lt;C&gt;1&lt;/C&gt;&lt;D xsi:type="xsd:double"&gt;3798.7566959038&lt;/D&gt;&lt;/FQL&gt;&lt;FQL&gt;&lt;Q&gt;BIRG-IE^FF_MKT_VAL(MON,44027,44027,D,,EUR,M)&lt;/Q&gt;&lt;R&gt;1&lt;/R&gt;&lt;C&gt;1&lt;/C&gt;&lt;D xsi:type="xsd:double"&gt;1959.81551305&lt;/D&gt;&lt;/FQL&gt;&lt;FQL&gt;&lt;Q&gt;RY4C-IE^FF_MKT_VAL(MON,44027,44027,D,,EUR,M)&lt;/Q&gt;&lt;R&gt;1&lt;/R&gt;&lt;C&gt;1&lt;/C&gt;&lt;D xsi:type="xsd:double"&gt;11607.098835&lt;/D&gt;&lt;/FQL&gt;&lt;FQL&gt;&lt;Q&gt;NG-GB^FF_MKT_VAL(MON,44027,44027,D,,EUR,M)&lt;/Q&gt;&lt;R&gt;1&lt;/R&gt;&lt;C&gt;1&lt;/C&gt;&lt;D xsi:type="xsd:double"&gt;38177.9995189755&lt;/D&gt;&lt;/FQL&gt;&lt;FQL&gt;&lt;Q&gt;PNN-GB^FF_MKT_VAL(MON,44027,44027,D,,EUR,M)&lt;/Q&gt;&lt;R&gt;1&lt;/R&gt;&lt;C&gt;1&lt;/C&gt;&lt;D xsi:type="xsd:double"&gt;5183.00129187615&lt;/D&gt;&lt;/FQL&gt;&lt;FQL&gt;&lt;Q&gt;LAND-GB^FF_MKT_VAL(MON,44027,44027,D,,EUR,M)&lt;/Q&gt;&lt;R&gt;1&lt;/R&gt;&lt;C&gt;1&lt;/C&gt;&lt;D xsi:type="xsd:double"&gt;4505.05216746064&lt;/D&gt;&lt;/FQL&gt;&lt;FQL&gt;&lt;Q&gt;UMI-BE^FF_MKT_VAL(MON,44027,44027,D,,EUR,M)&lt;/Q&gt;&lt;R&gt;1&lt;/R&gt;&lt;C&gt;1&lt;/C&gt;&lt;D xsi:type="xsd:double"&gt;10090.8991095&lt;/D&gt;&lt;/FQL&gt;&lt;FQL&gt;&lt;Q&gt;AI-FR^FF_MKT_VAL(MON,44027,44027,D,,EUR,M)&lt;/Q&gt;&lt;R&gt;1&lt;/R&gt;&lt;C&gt;1&lt;/C&gt;&lt;D xsi:type="xsd:double"&gt;60538.300998&lt;/D&gt;&lt;/FQL&gt;&lt;FQL&gt;&lt;Q&gt;AMBU.B-DK^FF_MKT_VAL(MON,44027,44027,D,,EUR,M)&lt;/Q&gt;&lt;R&gt;1&lt;/R&gt;&lt;C&gt;1&lt;/C&gt;&lt;D xsi:type="xsd:double"&gt;6915.09812855309&lt;/D&gt;&lt;/FQL&gt;&lt;FQL&gt;&lt;Q&gt;ATCO.A-SE^FF_MKT_VAL(MON,44027,44027,D,,EUR,M)&lt;/Q&gt;&lt;R&gt;1&lt;/R&gt;&lt;C&gt;1&lt;/C&gt;&lt;D xsi:type="xsd:double"&gt;45826.3782185378&lt;/D&gt;&lt;/FQL&gt;&lt;FQL&gt;&lt;Q&gt;SAF-FR^FF_MKT_VAL(MON,44027,44027,D,,EUR,M)&lt;/Q&gt;&lt;R&gt;1&lt;/R&gt;&lt;C&gt;1&lt;/C&gt;&lt;D xsi:type="xsd:double"&gt;38085.55713396&lt;/D&gt;&lt;/FQL&gt;&lt;FQL&gt;&lt;Q&gt;MOWI-NO^FF_MKT_VAL(MON,44027,44027,D,,EUR,M)&lt;/Q&gt;&lt;R&gt;1&lt;/R&gt;&lt;C&gt;1&lt;/C&gt;&lt;D xsi:type="xsd:double"&gt;8717.12868485701&lt;/D&gt;&lt;/FQL&gt;&lt;FQL&gt;&lt;Q&gt;KN-FR^FF_MKT_VAL(MON,44027,44027,D,,EUR,M)&lt;/Q&gt;&lt;R&gt;1&lt;/R&gt;&lt;C&gt;1&lt;/C&gt;&lt;D xsi:type="xsd:double"&gt;7315.284375075&lt;/D&gt;&lt;/FQL&gt;&lt;FQL&gt;&lt;Q&gt;HEXA.B-SE^FF_MKT_VAL(MON,44027,44027,D,,EUR,M)&lt;/Q&gt;&lt;R&gt;1&lt;/R&gt;&lt;C&gt;1&lt;/C&gt;&lt;D xsi:type="xsd:double"&gt;19108.153510148&lt;/D&gt;&lt;/FQL&gt;&lt;FQL&gt;&lt;Q&gt;CBK-DE^FF_MKT_VAL(MON,44027,44027,D,,EUR,M)&lt;/Q&gt;&lt;R&gt;1&lt;/R&gt;&lt;C&gt;1&lt;/C&gt;&lt;D xsi:type="xsd:double"&gt;4968.2708&lt;/D&gt;&lt;/FQL&gt;&lt;FQL&gt;&lt;Q&gt;COL-ES^FF_MKT_VAL(MON,44027,44027,D,,EUR,M)&lt;/Q&gt;&lt;R&gt;1&lt;/R&gt;&lt;C&gt;1&lt;/C&gt;&lt;D xsi:type="xsd:double"&gt;3980.79270064&lt;/D&gt;&lt;/FQL&gt;&lt;FQL&gt;&lt;Q&gt;FGR-FR^FF_MKT_VAL(MON,44027,44027,D,,EUR,M)&lt;/Q&gt;&lt;R&gt;1&lt;/R&gt;&lt;C&gt;1&lt;/C&gt;&lt;D xsi:type="xsd:double"&gt;7959.453172&lt;/D&gt;&lt;/FQL&gt;&lt;FQL&gt;&lt;Q&gt;JMT-PT^FF_MKT_VAL(MON,44027,44027,D,,EUR,M)&lt;/Q&gt;&lt;R&gt;1&lt;/R&gt;&lt;C&gt;1&lt;/C&gt;&lt;D xsi:type="xsd:double"&gt;9794.1473187&lt;/D&gt;&lt;/FQL&gt;&lt;FQL&gt;&lt;Q&gt;KINV.B-SE^FF_MKT_VAL(MON,44027,44027,D,,EUR,M)&lt;/Q&gt;&lt;R&gt;1&lt;/R&gt;&lt;C&gt;1&lt;/C&gt;&lt;D xsi:type="xsd:double"&gt;6452.46887138999&lt;/D&gt;&lt;/FQL&gt;&lt;FQL&gt;&lt;Q&gt;SGRE-ES^FF_MKT_VAL(MON,44027,44027,D,,EUR,M)&lt;/Q&gt;&lt;R&gt;1&lt;/R&gt;&lt;C&gt;1&lt;/C&gt;&lt;D xsi:type="xsd:double"&gt;10722.78635514&lt;/D&gt;&lt;/FQL&gt;&lt;FQL&gt;&lt;Q&gt;TYRES-FI^FF_MKT_VAL(MON,44027,44027,D,,EUR,M)&lt;/Q&gt;&lt;R&gt;1&lt;/R&gt;&lt;C&gt;1&lt;/C&gt;&lt;D xsi:type="xsd:double"&gt;2704.811799&lt;/D&gt;&lt;/FQL&gt;&lt;FQL&gt;&lt;Q&gt;NHY-NO^FF_MKT_VAL(MON,44027,44027,D,,EUR,M)&lt;/Q&gt;&lt;R&gt;1&lt;/R&gt;&lt;C&gt;1&lt;/C&gt;&lt;D xsi:type="xsd:double"&gt;5024.62252425179&lt;/D&gt;&lt;/FQL&gt;&lt;FQL&gt;&lt;Q&gt;RUI-FR^FF_MKT_VAL(MON,44027,44027,D,,EUR,M)&lt;/Q&gt;&lt;R&gt;1&lt;/R&gt;&lt;C&gt;1&lt;/C&gt;&lt;D xsi:type="xsd:double"&gt;4284.55703629627&lt;/D&gt;&lt;/FQL&gt;&lt;FQL&gt;&lt;Q&gt;ABI-BE^FF_MKT_VAL(MON,44027,44027,D,,EUR,M)&lt;/Q&gt;&lt;R&gt;1&lt;/R&gt;&lt;C&gt;1&lt;/C&gt;&lt;D xsi:type="xsd:double"&gt;86464.78680317&lt;/D&gt;&lt;/FQL&gt;&lt;FQL&gt;&lt;Q&gt;DIM-FR^FF_MKT_VAL(MON,44027,44027,D,,EUR,M)&lt;/Q&gt;&lt;R&gt;1&lt;/R&gt;&lt;C&gt;1&lt;/C&gt;&lt;D xsi:type="xsd:double"&gt;20739.817125&lt;/D&gt;&lt;/FQL&gt;&lt;FQL&gt;&lt;Q&gt;SKF.B-SE^FF_MKT_VAL(MON,44027,44027,D,,EUR,M)&lt;/Q&gt;&lt;R&gt;1&lt;/R&gt;&lt;C&gt;1&lt;/C&gt;&lt;D xsi:type="xsd:double"&gt;7534.79216569617&lt;/D&gt;&lt;/FQL&gt;&lt;FQL&gt;&lt;Q&gt;SIKA-CH^FF_MKT_VAL(MON,44027,44027,D,,EUR,M)&lt;/Q&gt;&lt;R&gt;1&lt;/R&gt;&lt;C&gt;1&lt;/C&gt;&lt;D xsi:type="xsd:double"&gt;24286.0111580435&lt;/D&gt;&lt;/FQL&gt;&lt;FQL&gt;&lt;Q&gt;DG-FR^FF_MKT_VAL(MON,44027,44027,D,,EUR,M)&lt;/Q&gt;&lt;R&gt;1&lt;/R&gt;&lt;C&gt;1&lt;/C&gt;&lt;D xsi:type="xsd:double"&gt;45487.084936&lt;/D&gt;&lt;/FQL&gt;&lt;FQL&gt;&lt;Q&gt;FLTR-IE^FF_MKT_VAL(MON,44027,44027,D,,EUR,M)&lt;/Q&gt;&lt;R&gt;1&lt;/R&gt;&lt;C&gt;1&lt;/C&gt;&lt;D xsi:type="xsd:double"&gt;15954.0357951198&lt;/D&gt;&lt;/FQL&gt;&lt;FQL&gt;&lt;Q&gt;SCA.B-SE^FF_MKT_VAL(MON,44027,44027,D,,EUR,M)&lt;/Q&gt;&lt;R&gt;1&lt;/R&gt;&lt;C&gt;1&lt;/C&gt;&lt;D xsi:type="xsd:double"&gt;7436.88644036605&lt;/D&gt;&lt;/FQL&gt;&lt;FQL&gt;&lt;Q&gt;FP-FR^FF_MKT_VAL(MON,44027,44027,D,,EUR,M)&lt;/Q&gt;&lt;R&gt;1&lt;/R&gt;&lt;C&gt;1&lt;/C&gt;&lt;D xsi:type="xsd:double"&gt;87871.368282525&lt;/D&gt;&lt;/FQL&gt;&lt;FQL&gt;&lt;Q&gt;FR-FR^FF_MKT_VAL(MON,44027,44027,D,,EUR,M)&lt;/Q&gt;&lt;R&gt;1&lt;/R&gt;&lt;C&gt;1&lt;/C&gt;&lt;D xsi:type="xsd:double"&gt;5593.61161472&lt;/D&gt;&lt;/FQL&gt;&lt;FQL&gt;&lt;Q&gt;VOLV.B-SE^FF_MKT_VAL(MON,44027,44027,D,,EUR,M)&lt;/Q&gt;&lt;R&gt;1&lt;/R&gt;&lt;C&gt;1&lt;/C&gt;&lt;D xsi:type="xsd:double"&gt;28352.5191565937&lt;/D&gt;&lt;/FQL&gt;&lt;FQL&gt;&lt;Q&gt;HOLM.B-SE^FF_MKT_VAL(MON,44027,44027,D,,EUR,M)&lt;/Q&gt;&lt;R&gt;1&lt;/R&gt;&lt;C&gt;1&lt;/C&gt;&lt;D xsi:type="xsd:double"&gt;4599.0381257213&lt;/D&gt;&lt;/FQL&gt;&lt;FQL&gt;&lt;Q&gt;TEL2.B-SE^FF_MKT_VAL(MON,44027,44027,D,,EUR,M)&lt;/Q&gt;&lt;R&gt;1&lt;/R&gt;&lt;C&gt;1&lt;/C&gt;&lt;D xsi:type="xsd:double"&gt;8130.73123829906&lt;/D&gt;&lt;/FQL&gt;&lt;FQL&gt;&lt;Q&gt;CAST-SE^FF_MKT_VAL(MON,44027,44027,D,,EUR,M)&lt;/Q&gt;&lt;R&gt;1&lt;/R&gt;&lt;C&gt;1&lt;/C&gt;&lt;D xsi:type="xsd:double"&gt;4541.38430629779&lt;/D&gt;&lt;/FQL&gt;&lt;FQL&gt;&lt;Q&gt;AD-NL^FF_MKT_VAL(MON,44027,44027,D,,EUR,M)&lt;/Q&gt;&lt;R&gt;1&lt;/R&gt;&lt;C&gt;1&lt;/C&gt;&lt;D xsi:type="xsd:double"&gt;25881.80341624&lt;/D&gt;&lt;/FQL&gt;&lt;FQL&gt;&lt;Q&gt;NIBE.B-SE^FF_MKT_VAL(MON,44027,44027,D,,EUR,M)&lt;/Q&gt;&lt;R&gt;1&lt;/R&gt;&lt;C&gt;1&lt;/C&gt;&lt;D xsi:type="xsd:double"&gt;9917.53234543353&lt;/D&gt;&lt;/FQL&gt;&lt;FQL&gt;&lt;Q&gt;ALO-FR^FF_MKT_VAL(MON,44027,44027,D,,EUR,M)&lt;/Q&gt;&lt;R&gt;1&lt;/R&gt;&lt;C&gt;1&lt;/C&gt;&lt;D xsi:type="xsd:double"&gt;9357.57431262&lt;/D&gt;&lt;/FQL&gt;&lt;FQL&gt;&lt;Q&gt;ACS-ES^FF_MKT_VAL(MON,44027,44027,D,,EUR,M)&lt;/Q&gt;&lt;R&gt;1&lt;/R&gt;&lt;C&gt;1&lt;/C&gt;&lt;D xsi:type="xsd:double"&gt;6629.92824912&lt;/D&gt;&lt;/FQL&gt;&lt;FQL&gt;&lt;Q&gt;BAKKA-NO^FF_MKT_VAL(MON,44027,44027,D,,EUR,M)&lt;/Q&gt;&lt;R&gt;1&lt;/R&gt;&lt;C&gt;1&lt;/C&gt;&lt;D xsi:type="xsd:double"&gt;3305.07165594695&lt;/D&gt;&lt;/FQL&gt;&lt;FQL&gt;&lt;Q&gt;RBREW-DK^FF_MKT_VAL(MON,44027,44027,D,,EUR,M)&lt;/Q&gt;&lt;R&gt;1&lt;/R&gt;&lt;C&gt;1&lt;/C&gt;&lt;D xsi:type="xsd:double"&gt;3579.95546861671&lt;/D&gt;&lt;/FQL&gt;&lt;FQL&gt;&lt;Q&gt;AKZA-NL^FF_MKT_VAL(MON,44027,44027,D,,EUR,M)&lt;/Q&gt;&lt;R&gt;1&lt;/R&gt;&lt;C&gt;1&lt;/C&gt;&lt;D xsi:type="xsd:double"&gt;15198.444&lt;/D&gt;&lt;/FQL&gt;&lt;FQL&gt;&lt;Q&gt;ORK-NO^FF_MKT_VAL(MON,44027,44027,D,,EUR,M)&lt;/Q&gt;&lt;R&gt;1&lt;/R&gt;&lt;C&gt;1&lt;/C&gt;&lt;D xsi:type="xsd:double"&gt;7782.70013317609&lt;/D&gt;&lt;/FQL&gt;&lt;FQL&gt;&lt;Q&gt;INDU.A-SE^FF_MKT_VAL(MON,44027,44027,D,,EUR,M)&lt;/Q&gt;&lt;R&gt;1&lt;/R&gt;&lt;C&gt;1&lt;/C&gt;&lt;D xsi:type="xsd:double"&gt;8792.37398665633&lt;/D&gt;&lt;/FQL&gt;&lt;FQL&gt;&lt;Q&gt;ELUX.B-SE^FF_MKT_VAL(MON,44027,44027,D,,EUR,M)&lt;/Q&gt;&lt;R&gt;1&lt;/R&gt;&lt;C&gt;1&lt;/C&gt;&lt;D xsi:type="xsd:double"&gt;4279.10369673452&lt;/D&gt;&lt;/FQL&gt;&lt;FQL&gt;&lt;Q&gt;SWEC.B-SE^FF_MKT_VAL(MON,44027,44027,D,,EUR,M)&lt;/Q&gt;&lt;R&gt;1&lt;/R&gt;&lt;C&gt;1&lt;/C&gt;&lt;D xsi:type="xsd:double"&gt;4734.16439534259&lt;/D&gt;&lt;/FQL&gt;&lt;FQL&gt;&lt;Q&gt;LATO.B-SE^FF_MKT_VAL(MON,44027,44027,D,,EUR,M)&lt;/Q&gt;&lt;R&gt;1&lt;/R&gt;&lt;C&gt;1&lt;/C&gt;&lt;D xsi:type="xsd:double"&gt;10326.3742198975&lt;/D&gt;&lt;/FQL&gt;&lt;FQL&gt;&lt;Q&gt;UNA-NL^FF_MKT_VAL(MON,44027,44027,D,,EUR,M)&lt;/Q&gt;&lt;R&gt;1&lt;/R&gt;&lt;C&gt;1&lt;/C&gt;&lt;D xsi:type="xsd:double"&gt;123649.88792625&lt;/D&gt;&lt;/FQL&gt;&lt;FQL&gt;&lt;Q&gt;GEBN-CH^FF_MKT_VAL(MON,44027,44027,D,,EUR,M)&lt;/Q&gt;&lt;R&gt;1&lt;/R&gt;&lt;C&gt;1&lt;/C&gt;&lt;D xsi:type="xsd:double"&gt;15932.4539719991&lt;/D&gt;&lt;/FQL&gt;&lt;FQL&gt;&lt;Q&gt;ASSA.B-SE^FF_MKT_VAL(MON,44027,44027,D,,EUR,M)&lt;/Q&gt;&lt;R&gt;1&lt;/R&gt;&lt;C&gt;1&lt;/C&gt;&lt;D xsi:type="xsd:double"&gt;20110.5373492253&lt;/D&gt;&lt;/FQL&gt;&lt;FQL&gt;&lt;Q&gt;SHB.A-SE^FF_MKT_VAL(MON,44027,44027,D,,EUR,M)&lt;/Q&gt;&lt;R&gt;1&lt;/R&gt;&lt;C&gt;1&lt;/C&gt;&lt;D xsi:type="xsd:double"&gt;16734.8807207317&lt;/D&gt;&lt;/FQL&gt;&lt;FQL&gt;&lt;Q&gt;WDP-BE^FF_MKT_VAL(MON,44027,44027,D,,EUR,M)&lt;/Q&gt;&lt;R&gt;1&lt;/R&gt;&lt;C&gt;1&lt;/C&gt;&lt;D xsi:type="xsd:double"&gt;4245.5469681&lt;/D&gt;&lt;/FQL&gt;&lt;FQL&gt;&lt;Q&gt;NELES-FI^FF_MKT_VAL(MON,44027,44027,D,,EUR,M)&lt;/Q&gt;&lt;R&gt;1&lt;/R&gt;&lt;C&gt;1&lt;/C&gt;&lt;D xsi:type="xsd:double"&gt;4532.9724711&lt;/D&gt;&lt;/FQL&gt;&lt;FQL&gt;&lt;Q&gt;REE-ES^FF_MKT_VAL(MON,44027,44027,D,,EUR,M)&lt;/Q&gt;&lt;R&gt;1&lt;/R&gt;&lt;C&gt;1&lt;/C&gt;&lt;D xsi:type="xsd:double"&gt;8945.46509427&lt;/D&gt;&lt;/FQL&gt;&lt;FQL&gt;&lt;Q&gt;QIA-DE^FF_MKT_VAL(MON,44027,44027,D,,EUR,M)&lt;/Q&gt;&lt;R&gt;1&lt;/R&gt;&lt;C&gt;1&lt;/C&gt;&lt;D xsi:type="xsd:double"&gt;8708.97533665125&lt;/D&gt;&lt;/FQL&gt;&lt;FQL&gt;&lt;Q&gt;FCA-IT^FF_MKT_VAL(MON,44027,44027,D,,EUR,M)&lt;/Q&gt;&lt;R&gt;1&lt;/R&gt;&lt;C&gt;1&lt;/C&gt;&lt;D xsi:type="xsd:double"&gt;14077.404435328&lt;/D&gt;&lt;/FQL&gt;&lt;FQL&gt;&lt;Q&gt;BALD.B-SE^FF_MKT_VAL(MON,44027,44027,D,,EUR,M)&lt;/Q&gt;&lt;R&gt;1&lt;/R&gt;&lt;C&gt;1&lt;/C&gt;&lt;D xsi:type="xsd:double"&gt;6108.37423802854&lt;/D&gt;&lt;/FQL&gt;&lt;FQL&gt;&lt;Q&gt;TOP-DK^FF_MKT_VAL(MON,44027,44027,D,,EUR,M)&lt;/Q&gt;&lt;R&gt;1&lt;/R&gt;&lt;C&gt;1&lt;/C&gt;&lt;D xsi:type="xsd:double"&gt;3206.90070221519&lt;/D&gt;&lt;/FQL&gt;&lt;FQL&gt;&lt;Q&gt;LDO-IT^FF_MKT_VAL(MON,44027,44027,D,,EUR,M)&lt;/Q&gt;&lt;R&gt;1&lt;/R&gt;&lt;C&gt;1&lt;/C&gt;&lt;D xsi:type="xsd:double"&gt;3392.5465982&lt;/D&gt;&lt;/FQL&gt;&lt;FQL&gt;&lt;Q&gt;COLO.B-DK^FF_MKT_VAL(MON,44027,44027,D,,EUR,M)&lt;/Q&gt;&lt;R&gt;1&lt;/R&gt;&lt;C&gt;1&lt;/C&gt;&lt;D xsi:type="xsd:double"&gt;29339.3273534524&lt;/D&gt;&lt;/FQL&gt;&lt;FQL&gt;&lt;Q&gt;UBI-FR^FF_MKT_VAL(MON,44027,44027,D,,EUR,M)&lt;/Q&gt;&lt;R&gt;1&lt;/R&gt;&lt;C&gt;1&lt;/C&gt;&lt;D xsi:type="xsd:double"&gt;8873.901823&lt;/D&gt;&lt;/FQL&gt;&lt;FQL&gt;&lt;Q&gt;DSV-DK^FF_MKT_VAL(MON,44027,44027,D,,EUR,M)&lt;/Q&gt;&lt;R&gt;1&lt;/R&gt;&lt;C&gt;1&lt;/C&gt;&lt;D xsi:type="xsd:double"&gt;24692.4694546792&lt;/D&gt;&lt;/FQL&gt;&lt;FQL&gt;&lt;Q&gt;PSPN-CH^FF_MKT_VAL(MON,44027,44027,D,,EUR,M)&lt;/Q&gt;&lt;R&gt;1&lt;/R&gt;&lt;C&gt;1&lt;/C&gt;&lt;D xsi:type="xsd:double"&gt;4598.68119785833&lt;/D&gt;&lt;/FQL&gt;&lt;FQL&gt;&lt;Q&gt;AXFO-SE^FF_MKT_VAL(MON,44027,44027,D,,EUR,M)&lt;/Q&gt;&lt;R&gt;1&lt;/R&gt;&lt;C&gt;1&lt;/C&gt;&lt;D xsi:type="xsd:double"&gt;4066.41948710393&lt;/D&gt;&lt;/FQL&gt;&lt;FQL&gt;&lt;Q&gt;GLJ-DE^FF_MKT_VAL(MON,44027,44027,D,,EUR,M)&lt;/Q&gt;&lt;R&gt;1&lt;/R&gt;&lt;C&gt;1&lt;/C&gt;&lt;D xsi:type="xsd:double"&gt;3179.8787748&lt;/D&gt;&lt;/FQL&gt;&lt;FQL&gt;&lt;Q&gt;SPSN-CH^FF_MKT_VAL(MON,44027,44027,D,,EUR,M)&lt;/Q&gt;&lt;R&gt;1&lt;/R&gt;&lt;C&gt;1&lt;/C&gt;&lt;D xsi:type="xsd:double"&gt;6253.13967799543&lt;/D&gt;&lt;/FQL&gt;&lt;FQL&gt;&lt;Q&gt;SIM-DK^FF_MKT_VAL(MON,44027,44027,D,,EUR,M)&lt;/Q&gt;&lt;R&gt;1&lt;/R&gt;&lt;C&gt;1&lt;/C&gt;&lt;D xsi:type="xsd:double"&gt;3804.96203341255&lt;/D&gt;&lt;/FQL&gt;&lt;FQL&gt;&lt;Q&gt;ASML-NL^FF_MKT_VAL(MON,44027,44027,D,,EUR,M)&lt;/Q&gt;&lt;R&gt;1&lt;/R&gt;&lt;C&gt;1&lt;/C&gt;&lt;D xsi:type="xsd:double"&gt;136770.550119&lt;/D&gt;&lt;/FQL&gt;&lt;FQL&gt;&lt;Q&gt;DEMANT-DK^FF_MKT_VAL(MON,44027,44027,D,,EUR,M)&lt;/Q&gt;&lt;R&gt;1&lt;/R&gt;&lt;C&gt;1&lt;/C&gt;&lt;D xsi:type="xsd:double"&gt;5645.13636780554&lt;/D&gt;&lt;/FQL&gt;&lt;FQL&gt;&lt;Q&gt;SAND-SE^FF_MKT_VAL(MON,44027,44027,D,,EUR,M)&lt;/Q&gt;&lt;R&gt;1&lt;/R&gt;&lt;C&gt;1&lt;/C&gt;&lt;D xsi:type="xsd:double"&gt;20870.4801942586&lt;/D&gt;&lt;/FQL&gt;&lt;FQL&gt;&lt;Q&gt;IGG-GB^FF_MKT_VAL(MON,44027,44027,D,,EUR,M)&lt;/Q&gt;&lt;R&gt;1&lt;/R&gt;&lt;C&gt;1&lt;/C&gt;&lt;D xsi:type="xsd:double"&gt;3313.06668131158&lt;/D&gt;&lt;/FQL&gt;&lt;FQL&gt;&lt;Q&gt;BN-FR^FF_MKT_VAL(MON,44027,44027,D,,EUR,M)&lt;/Q&gt;&lt;R&gt;1&lt;/R&gt;&lt;C&gt;1&lt;/C&gt;&lt;D xsi:type="xsd:double"&gt;39944.51519652&lt;/D&gt;&lt;/FQL&gt;&lt;FQL&gt;&lt;Q&gt;KNEBV-FI^FF_MKT_VAL(MON,44027,44027,D,,EUR,M)&lt;/Q&gt;&lt;R&gt;1&lt;/R&gt;&lt;C&gt;1&lt;/C&gt;&lt;D xsi:type="xsd:double"&gt;31735.96387224&lt;/D&gt;&lt;/FQL&gt;&lt;FQL&gt;&lt;Q&gt;TRN-IT^FF_MKT_VAL(MON,44027,44027,D,,EUR,M)&lt;/Q&gt;&lt;R&gt;1&lt;/R&gt;&lt;C&gt;1&lt;/C&gt;&lt;D xsi:type="xsd:double"&gt;12296.626345472&lt;/D&gt;&lt;/FQL&gt;&lt;FQL&gt;&lt;Q&gt;BKG-GB^FF_MKT_VAL(MON,44027,44027,D,,EUR,M)&lt;/Q&gt;&lt;R&gt;1&lt;/R&gt;&lt;C&gt;1&lt;/C&gt;&lt;D xsi:type="xsd:double"&gt;5750.09823300811&lt;/D&gt;&lt;/FQL&gt;&lt;FQL&gt;&lt;Q&gt;CCH-GB^FF_MKT_VAL(MON,44027,44027,D,,EUR,M)&lt;/Q&gt;&lt;R&gt;1&lt;/R&gt;&lt;C&gt;1&lt;/C&gt;&lt;D xsi:type="xsd:double"&gt;8112.69235869683&lt;/D&gt;&lt;/FQL&gt;&lt;FQL&gt;&lt;Q&gt;REC-IT^FF_MKT_VAL(MON,44027,44027,D,,EUR,M)&lt;/Q&gt;&lt;R&gt;1&lt;/R&gt;&lt;C&gt;1&lt;/C&gt;&lt;D xsi:type="xsd:double"&gt;9149.9704478&lt;/D&gt;&lt;/FQL&gt;&lt;FQL&gt;&lt;Q&gt;NOVO.B-DK^FF_MKT_VAL(MON,44027,44027,D,,EUR,M)&lt;/Q&gt;&lt;R&gt;1&lt;/R&gt;&lt;C&gt;1&lt;/C&gt;&lt;D xsi:type="xsd:double"&gt;132625.330599433&lt;/D&gt;&lt;/FQL&gt;&lt;FQL&gt;&lt;Q&gt;HEIO-NL^FF_MKT_VAL(MON,44027,44027,D,,EUR,M)&lt;/Q&gt;&lt;R&gt;1&lt;/R&gt;&lt;C&gt;1&lt;/C&gt;&lt;D xsi:type="xsd:double"&gt;20982.9977388&lt;/D&gt;&lt;/FQL&gt;&lt;FQL&gt;&lt;Q&gt;AMP-IT^FF_MKT_VAL(MON,44027,44027,D,,EUR,M)&lt;/Q&gt;&lt;R&gt;1&lt;/R&gt;&lt;C&gt;1&lt;/C&gt;&lt;D xsi:type="xsd:double"&gt;5301.47837346&lt;/D&gt;&lt;/FQL&gt;&lt;FQL&gt;&lt;Q&gt;LOGN-CH^FF_MKT_VAL(MON,44027,44027,D,,EUR,M)&lt;/Q&gt;&lt;R&gt;1&lt;/R&gt;&lt;C&gt;1&lt;/C&gt;&lt;D xsi:type="xsd:double"&gt;9789.39730427031&lt;/D&gt;&lt;/FQL&gt;&lt;FQL&gt;&lt;Q&gt;INGA-NL^FF_MKT_VAL(MON,44027,44027,D,,EUR,M)&lt;/Q&gt;&lt;R&gt;1&lt;/R&gt;&lt;C&gt;1&lt;/C&gt;&lt;D xsi:type="xsd:double"&gt;24172.8198&lt;/D&gt;&lt;/FQL&gt;&lt;FQL&gt;&lt;Q&gt;CPR-IT^FF_MKT_VAL(MON,44027,44027,D,,EUR,M)&lt;/Q&gt;&lt;R&gt;1&lt;/R&gt;&lt;C&gt;1&lt;/C&gt;&lt;D xsi:type="xsd:double"&gt;8609.2185&lt;/D&gt;&lt;/FQL&gt;&lt;FQL&gt;&lt;Q&gt;KNIN-CH^FF_MKT_VAL(MON,44027,44027,D,,EUR,M)&lt;/Q&gt;&lt;R&gt;1&lt;/R&gt;&lt;C&gt;1&lt;/C&gt;&lt;D xsi:type="xsd:double"&gt;17641.2196534213&lt;/D&gt;&lt;/FQL&gt;&lt;FQL&gt;&lt;Q&gt;MAP-ES^FF_MKT_VAL(MON,44027,44027,D,,EUR,M)&lt;/Q&gt;&lt;R&gt;1&lt;/R&gt;&lt;C&gt;1&lt;/C&gt;&lt;D xsi:type="xsd:double"&gt;4830.039464976&lt;/D&gt;&lt;/FQL&gt;&lt;FQL&gt;&lt;Q&gt;ADDT.B-SE^FF_MKT_VAL(MON,44027,44027,D,,EUR,M)&lt;/Q&gt;&lt;R&gt;1&lt;/R&gt;&lt;C&gt;1&lt;/C&gt;&lt;D xsi:type="xsd:double"&gt;2406.39322775393&lt;/D&gt;&lt;/FQL&gt;&lt;FQL&gt;&lt;Q&gt;BIM-FR^FF_MKT_VAL(MON,44027,44027,D,,EUR,M)&lt;/Q&gt;&lt;R&gt;1&lt;/R&gt;&lt;C&gt;1&lt;/C&gt;&lt;D xsi:type="xsd:double"&gt;14468.3473192&lt;/D&gt;&lt;/FQL&gt;&lt;FQL&gt;&lt;Q&gt;AGS-BE^FF_MKT_VAL(MON,44027,44027,D,,EUR,M)&lt;/Q&gt;&lt;R&gt;1&lt;/R&gt;&lt;C&gt;1&lt;/C&gt;&lt;D xsi:type="xsd:double"&gt;5901.9225&lt;/D&gt;&lt;/FQL&gt;&lt;FQL&gt;&lt;Q&gt;BOL-SE^FF_MKT_VAL(MON,44027,44027,D,,EUR,M)&lt;/Q&gt;&lt;R&gt;1&lt;/R&gt;&lt;C&gt;1&lt;/C&gt;&lt;D xsi:type="xsd:double"&gt;5541.32182913337&lt;/D&gt;&lt;/FQL&gt;&lt;FQL&gt;&lt;Q&gt;FABG-SE^FF_MKT_VAL(MON,44027,44027,D,,EUR,M)&lt;/Q&gt;&lt;R&gt;1&lt;/R&gt;&lt;C&gt;1&lt;/C&gt;&lt;D xsi:type="xsd:double"&gt;3416.47872409113&lt;/D&gt;&lt;/FQL&gt;&lt;FQL&gt;&lt;Q&gt;SCHP-CH^FF_MKT_VAL(MON,44027,44027,D,,EUR,M)&lt;/Q&gt;&lt;R&gt;1&lt;/R&gt;&lt;C&gt;1&lt;/C&gt;&lt;D xsi:type="xsd:double"&gt;22507.3734811499&lt;/D&gt;&lt;/FQL&gt;&lt;FQL&gt;&lt;Q&gt;MRO-GB^FF_MKT_VAL(MON,44027,44027,D,,EUR,M)&lt;/Q&gt;&lt;R&gt;1&lt;/R&gt;&lt;C&gt;1&lt;/C&gt;&lt;D xsi:type="xsd:double"&gt;6092.90127565574&lt;/D&gt;&lt;/FQL&gt;&lt;FQL&gt;&lt;Q&gt;RDSA-NL^FF_MKT_VAL(MON,44027,44027,D,,EUR,M)&lt;/Q&gt;&lt;R&gt;1&lt;/R&gt;&lt;C&gt;1&lt;/C&gt;&lt;D xsi:type="xsd:double"&gt;110203.377081019&lt;/D&gt;&lt;/FQL&gt;&lt;FQL&gt;&lt;Q&gt;WIHL-SE^FF_MKT_VAL(MON,44027,44027,D,,EUR,M)&lt;/Q&gt;&lt;R&gt;1&lt;/R&gt;&lt;C&gt;1&lt;/C&gt;&lt;D xsi:type="xsd:double"&gt;2240.17986605203&lt;/D&gt;&lt;/FQL&gt;&lt;FQL&gt;&lt;Q&gt;INF-GB^FF_MKT_VAL(MON,44027,44027,D,,EUR,M)&lt;/Q&gt;&lt;R&gt;1&lt;/R&gt;&lt;C&gt;1&lt;/C&gt;&lt;D xsi:type="xsd:double"&gt;6470.5938426851&lt;/D&gt;&lt;/FQL&gt;&lt;FQL&gt;&lt;Q&gt;AMS-CH^FF_MKT_VAL(MON,44027,44027,D,,EUR,M)&lt;/Q&gt;&lt;R&gt;1&lt;/R&gt;&lt;C&gt;1&lt;/C&gt;&lt;D xsi:type="xsd:double"&gt;3441.22445615754&lt;/D&gt;&lt;/FQL&gt;&lt;FQL&gt;&lt;Q&gt;TRYG-DK^FF_MKT_VAL(MON,44027,44027,D,,EUR,M)&lt;/Q&gt;&lt;R&gt;1&lt;/R&gt;&lt;C&gt;1&lt;/C&gt;&lt;D xsi:type="xsd:double"&gt;7772.05107611659&lt;/D&gt;&lt;/FQL&gt;&lt;FQL&gt;&lt;Q&gt;AAK-SE^FF_MKT_VAL(MON,44027,44027,D,,EUR,M)&lt;/Q&gt;&lt;R&gt;1&lt;/R&gt;&lt;C&gt;1&lt;/C&gt;&lt;D xsi:type="xsd:double"&gt;3882.10553377301&lt;/D&gt;&lt;/FQL&gt;&lt;FQL&gt;&lt;Q&gt;SCR-FR^FF_MKT_VAL(MON,44027,44027,D,,EUR,M)&lt;/Q&gt;&lt;R&gt;1&lt;/R&gt;&lt;C&gt;1&lt;/C&gt;&lt;D xsi:type="xsd:double"&gt;4545.3490712&lt;/D&gt;&lt;/FQL&gt;&lt;FQL&gt;&lt;Q&gt;INDT-SE^FF_MKT_VAL(MON,44027,44027,D,,EUR,M)&lt;/Q&gt;&lt;R&gt;1&lt;/R&gt;&lt;C&gt;1&lt;/C&gt;&lt;D xsi:type="xsd:double"&gt;4250.99960358975&lt;/D&gt;&lt;/FQL&gt;&lt;FQL&gt;&lt;Q&gt;EKTA.B-SE^FF_MKT_VAL(MON,44027,44027,D,,EUR,M)&lt;/Q&gt;&lt;R&gt;1&lt;/R&gt;&lt;C&gt;1&lt;/C&gt;&lt;D xsi:type="xsd:double"&gt;3164.30970617205&lt;/D&gt;&lt;/FQL&gt;&lt;FQL&gt;&lt;Q&gt;IPN-FR^FF_MKT_VAL(MON,44027,44027,D,,EUR,M)&lt;/Q&gt;&lt;R&gt;1&lt;/R&gt;&lt;C&gt;1&lt;/C&gt;&lt;D xsi:type="xsd:double"&gt;6340.5688919&lt;/D&gt;&lt;/FQL&gt;&lt;FQL&gt;&lt;Q&gt;DSM-NL^FF_MKT_VAL(MON,44027,44027,D,,EUR,M)&lt;/Q&gt;&lt;R&gt;1&lt;/R&gt;&lt;C&gt;1&lt;/C&gt;&lt;D xsi:type="xsd:double"&gt;21245.686616&lt;/D&gt;&lt;/FQL&gt;&lt;FQL&gt;&lt;Q&gt;HIK-GB^FF_MKT_VAL(MON,44027,44027,D,,EUR,M)&lt;/Q&gt;&lt;R&gt;1&lt;/R&gt;&lt;C&gt;1&lt;/C&gt;&lt;D xsi:type="xsd:double"&gt;5627.24062004183&lt;/D&gt;&lt;/FQL&gt;&lt;FQL&gt;&lt;Q&gt;EDF-FR^FF_MKT_VAL(MON,44027,44027,D,,EUR,M)&lt;/Q&gt;&lt;R&gt;1&lt;/R&gt;&lt;C&gt;1&lt;/C&gt;&lt;D xsi:type="xsd:double"&gt;25440.64019508&lt;/D&gt;&lt;/FQL&gt;&lt;FQL&gt;&lt;Q&gt;GRF-ES^FF_MKT_VAL(MON,44027,44027,D,,EUR,M)&lt;/Q&gt;&lt;R&gt;1&lt;/R&gt;&lt;C&gt;1&lt;/C&gt;&lt;D xsi:type="xsd:double"&gt;18503.12368731&lt;/D&gt;&lt;/FQL&gt;&lt;FQL&gt;&lt;Q&gt;HL-GB^FF_MKT_VAL(MON,44027,44027,D,,EUR,M)&lt;/Q&gt;&lt;R&gt;1&lt;/R&gt;&lt;C&gt;1&lt;/C&gt;&lt;D xsi:type="xsd:double"&gt;8487.38998361732&lt;/D&gt;&lt;/FQL&gt;&lt;FQL&gt;&lt;Q&gt;ICA-SE^FF_MKT_VAL(MON,44027,44027,D,,EUR,M)&lt;</t>
        </r>
      </text>
    </comment>
    <comment ref="A862" authorId="0" shapeId="0" xr:uid="{CA940C01-4E11-470B-B05A-1A32ECF0D9B7}">
      <text>
        <r>
          <rPr>
            <b/>
            <sz val="9"/>
            <color indexed="81"/>
            <rFont val="Tahoma"/>
            <family val="2"/>
          </rPr>
          <t>/Q&gt;&lt;R&gt;1&lt;/R&gt;&lt;C&gt;1&lt;/C&gt;&lt;D xsi:type="xsd:double"&gt;8492.61185919544&lt;/D&gt;&lt;/FQL&gt;&lt;FQL&gt;&lt;Q&gt;AGR-GB^FF_MKT_VAL(MON,44027,44027,D,,EUR,M)&lt;/Q&gt;&lt;R&gt;1&lt;/R&gt;&lt;C&gt;1&lt;/C&gt;&lt;D xsi:type="xsd:double"&gt;2084.0619988784&lt;/D&gt;&lt;/FQL&gt;&lt;FQL&gt;&lt;Q&gt;GALP-PT^FF_MKT_VAL(MON,44027,44027,D,,EUR,M)&lt;/Q&gt;&lt;R&gt;1&lt;/R&gt;&lt;C&gt;1&lt;/C&gt;&lt;D xsi:type="xsd:double"&gt;8537.135287325&lt;/D&gt;&lt;/FQL&gt;&lt;FQL&gt;&lt;Q&gt;BVIC-GB^FF_MKT_VAL(MON,44027,44027,D,,EUR,M)&lt;/Q&gt;&lt;R&gt;1&lt;/R&gt;&lt;C&gt;1&lt;/C&gt;&lt;D xsi:type="xsd:double"&gt;2255.60744569741&lt;/D&gt;&lt;/FQL&gt;&lt;FQL&gt;&lt;Q&gt;TGS-NO^FF_MKT_VAL(MON,44027,44027,D,,EUR,M)&lt;/Q&gt;&lt;R&gt;1&lt;/R&gt;&lt;C&gt;1&lt;/C&gt;&lt;D xsi:type="xsd:double"&gt;1503.55274126045&lt;/D&gt;&lt;/FQL&gt;&lt;FQL&gt;&lt;Q&gt;SESG-FR^FF_MKT_VAL(MON,44027,44027,D,,EUR,M)&lt;/Q&gt;&lt;R&gt;1&lt;/R&gt;&lt;C&gt;1&lt;/C&gt;&lt;D xsi:type="xsd:double"&gt;2302.79401728&lt;/D&gt;&lt;/FQL&gt;&lt;FQL&gt;&lt;Q&gt;SBMO-NL^FF_MKT_VAL(MON,44027,44027,D,,EUR,M)&lt;/Q&gt;&lt;R&gt;1&lt;/R&gt;&lt;C&gt;1&lt;/C&gt;&lt;D xsi:type="xsd:double"&gt;2585.707034575&lt;/D&gt;&lt;/FQL&gt;&lt;FQL&gt;&lt;Q&gt;NESTE-FI^FF_MKT_VAL(MON,44027,44027,D,,EUR,M)&lt;/Q&gt;&lt;R&gt;1&lt;/R&gt;&lt;C&gt;1&lt;/C&gt;&lt;D xsi:type="xsd:double"&gt;26728.3934384&lt;/D&gt;&lt;/FQL&gt;&lt;FQL&gt;&lt;Q&gt;FER-ES^FF_MKT_VAL(MON,44027,44027,D,,EUR,M)&lt;/Q&gt;&lt;R&gt;1&lt;/R&gt;&lt;C&gt;1&lt;/C&gt;&lt;D xsi:type="xsd:double"&gt;17408.5468317&lt;/D&gt;&lt;/FQL&gt;&lt;FQL&gt;&lt;Q&gt;PGHN-CH^FF_MKT_VAL(MON,44027,44027,D,,EUR,M)&lt;/Q&gt;&lt;R&gt;1&lt;/R&gt;&lt;C&gt;1&lt;/C&gt;&lt;D xsi:type="xsd:double"&gt;21335.8798912829&lt;/D&gt;&lt;/FQL&gt;&lt;FQL&gt;&lt;Q&gt;ADM-GB^FF_MKT_VAL(MON,44027,44027,D,,EUR,M)&lt;/Q&gt;&lt;R&gt;1&lt;/R&gt;&lt;C&gt;1&lt;/C&gt;&lt;D xsi:type="xsd:double"&gt;7436.73308859616&lt;/D&gt;&lt;/FQL&gt;&lt;FQL&gt;&lt;Q&gt;PKO-PL^FF_MKT_VAL(MON,44027,44027,D,,EUR,M)&lt;/Q&gt;&lt;R&gt;1&lt;/R&gt;&lt;C&gt;1&lt;/C&gt;&lt;D xsi:type="xsd:double"&gt;6448.65295216441&lt;/D&gt;&lt;/FQL&gt;&lt;FQL&gt;&lt;Q&gt;PROX-BE^FF_MKT_VAL(MON,44027,44027,D,,EUR,M)&lt;/Q&gt;&lt;R&gt;1&lt;/R&gt;&lt;C&gt;1&lt;/C&gt;&lt;D xsi:type="xsd:double"&gt;5858.90271326&lt;/D&gt;&lt;/FQL&gt;&lt;FQL&gt;&lt;Q&gt;LR-FR^FF_MKT_VAL(MON,44027,44027,D,,EUR,M)&lt;/Q&gt;&lt;R&gt;1&lt;/R&gt;&lt;C&gt;1&lt;/C&gt;&lt;D xsi:type="xsd:double"&gt;18075.35871036&lt;/D&gt;&lt;/FQL&gt;&lt;FQL&gt;&lt;Q&gt;HUSQ.B-SE^FF_MKT_VAL(MON,44027,44027,D,,EUR,M)&lt;/Q&gt;&lt;R&gt;1&lt;/R&gt;&lt;C&gt;1&lt;/C&gt;&lt;D xsi:type="xsd:double"&gt;4175.04910476533&lt;/D&gt;&lt;/FQL&gt;&lt;FQL&gt;&lt;Q&gt;ENGI-FR^FF_MKT_VAL(MON,44027,44027,D,,EUR,M)&lt;/Q&gt;&lt;R&gt;1&lt;/R&gt;&lt;C&gt;1&lt;/C&gt;&lt;D xsi:type="xsd:double"&gt;26544.444212&lt;/D&gt;&lt;/FQL&gt;&lt;FQL&gt;&lt;Q&gt;MNDI-GB^FF_MKT_VAL(MON,44027,44027,D,,EUR,M)&lt;/Q&gt;&lt;R&gt;1&lt;/R&gt;&lt;C&gt;1&lt;/C&gt;&lt;D xsi:type="xsd:double"&gt;8053.76017306967&lt;/D&gt;&lt;/FQL&gt;&lt;FQL&gt;&lt;Q&gt;UCG-IT^FF_MKT_VAL(MON,44027,44027,D,,EUR,M)&lt;/Q&gt;&lt;R&gt;1&lt;/R&gt;&lt;C&gt;1&lt;/C&gt;&lt;D xsi:type="xsd:double"&gt;18318.660668084&lt;/D&gt;&lt;/FQL&gt;&lt;FQL&gt;&lt;Q&gt;AKE-FR^FF_MKT_VAL(MON,44027,44027,D,,EUR,M)&lt;/Q&gt;&lt;R&gt;1&lt;/R&gt;&lt;C&gt;1&lt;/C&gt;&lt;D xsi:type="xsd:double"&gt;6501.16882008&lt;/D&gt;&lt;/FQL&gt;&lt;FQL&gt;&lt;Q&gt;EPI.A-SE^FF_MKT_VAL(MON,44027,44027,D,,EUR,M)&lt;/Q&gt;&lt;R&gt;1&lt;/R&gt;&lt;C&gt;1&lt;/C&gt;&lt;D xsi:type="xsd:double"&gt;13360.4275961609&lt;/D&gt;&lt;/FQL&gt;&lt;FQL&gt;&lt;Q&gt;ADP-FR^FF_MKT_VAL(MON,44027,44027,D,,EUR,M)&lt;/Q&gt;&lt;R&gt;1&lt;/R&gt;&lt;C&gt;1&lt;/C&gt;&lt;D xsi:type="xsd:double"&gt;9044.9990228&lt;/D&gt;&lt;/FQL&gt;&lt;FQL&gt;&lt;Q&gt;AOX-DE^FF_MKT_VAL(MON,44027,44027,D,,EUR,M)&lt;/Q&gt;&lt;R&gt;1&lt;/R&gt;&lt;C&gt;1&lt;/C&gt;&lt;D xsi:type="xsd:double"&gt;2354.88318&lt;/D&gt;&lt;/FQL&gt;&lt;FQL&gt;&lt;Q&gt;SOBI-SE^FF_MKT_VAL(MON,44027,44027,D,,EUR,M)&lt;/Q&gt;&lt;R&gt;1&lt;/R&gt;&lt;C&gt;1&lt;/C&gt;&lt;D xsi:type="xsd:double"&gt;6064.77692969634&lt;/D&gt;&lt;/FQL&gt;&lt;FQL&gt;&lt;Q&gt;ASHM-GB^FF_MKT_VAL(MON,44027,44027,D,,EUR,M)&lt;/Q&gt;&lt;R&gt;1&lt;/R&gt;&lt;C&gt;1&lt;/C&gt;&lt;D xsi:type="xsd:double"&gt;3070.93536146205&lt;/D&gt;&lt;/FQL&gt;&lt;FQL&gt;&lt;Q&gt;EVK-DE^FF_MKT_VAL(MON,44027,44027,D,,EUR,M)&lt;/Q&gt;&lt;R&gt;1&lt;/R&gt;&lt;C&gt;1&lt;/C&gt;&lt;D xsi:type="xsd:double"&gt;10536.26&lt;/D&gt;&lt;/FQL&gt;&lt;FQL&gt;&lt;Q&gt;ITX-ES^FF_MKT_VAL(MON,44027,44027,D,,EUR,M)&lt;/Q&gt;&lt;R&gt;1&lt;/R&gt;&lt;C&gt;1&lt;/C&gt;&lt;D xsi:type="xsd:double"&gt;73409.39233912&lt;/D&gt;&lt;/FQL&gt;&lt;FQL&gt;&lt;Q&gt;VALMT-FI^FF_MKT_VAL(MON,44027,44027,D,,EUR,M)&lt;/Q&gt;&lt;R&gt;1&lt;/R&gt;&lt;C&gt;1&lt;/C&gt;&lt;D xsi:type="xsd:double"&gt;3472.75363435&lt;/D&gt;&lt;/FQL&gt;&lt;FQL&gt;&lt;Q&gt;MRL-ES^FF_MKT_VAL(MON,44027,44027,D,,EUR,M)&lt;/Q&gt;&lt;R&gt;1&lt;/R&gt;&lt;C&gt;1&lt;/C&gt;&lt;D xsi:type="xsd:double"&gt;3430.20104082&lt;/D&gt;&lt;/FQL&gt;&lt;FQL&gt;&lt;Q&gt;TCAP-GB^FF_MKT_VAL(MON,44027,44027,D,,EUR,M)&lt;/Q&gt;&lt;R&gt;1&lt;/R&gt;&lt;C&gt;1&lt;/C&gt;&lt;D xsi:type="xsd:double"&gt;2148.47389560446&lt;/D&gt;&lt;/FQL&gt;&lt;FQL&gt;&lt;Q&gt;SY1-DE^FF_MKT_VAL(MON,44027,44027,D,,EUR,M)&lt;/Q&gt;&lt;R&gt;1&lt;/R&gt;&lt;C&gt;1&lt;/C&gt;&lt;D xsi:type="xsd:double"&gt;14016.654135&lt;/D&gt;&lt;/FQL&gt;&lt;FQL&gt;&lt;Q&gt;MT-NL^FF_MKT_VAL(MON,44027,44027,D,,EUR,M)&lt;/Q&gt;&lt;R&gt;1&lt;/R&gt;&lt;C&gt;1&lt;/C&gt;&lt;D xsi:type="xsd:double"&gt;9483.18770726&lt;/D&gt;&lt;/FQL&gt;&lt;FQL&gt;&lt;Q&gt;BVI-FR^FF_MKT_VAL(MON,44027,44027,D,,EUR,M)&lt;/Q&gt;&lt;R&gt;1&lt;/R&gt;&lt;C&gt;1&lt;/C&gt;&lt;D xsi:type="xsd:double"&gt;8430.78684186&lt;/D&gt;&lt;/FQL&gt;&lt;FQL&gt;&lt;Q&gt;SPIE-FR^FF_MKT_VAL(MON,44027,44027,D,,EUR,M)&lt;/Q&gt;&lt;R&gt;1&lt;/R&gt;&lt;C&gt;1&lt;/C&gt;&lt;D xsi:type="xsd:double"&gt;2097.3798622&lt;/D&gt;&lt;/FQL&gt;&lt;FQL&gt;&lt;Q&gt;SK3-IE^FF_MKT_VAL(MON,44027,44027,D,,EUR,M)&lt;/Q&gt;&lt;R&gt;1&lt;/R&gt;&lt;C&gt;1&lt;/C&gt;&lt;D xsi:type="xsd:double"&gt;6966.77612283196&lt;/D&gt;&lt;/FQL&gt;&lt;FQL&gt;&lt;Q&gt;ANDR-AT^FF_MKT_VAL(MON,44027,44027,D,,EUR,M)&lt;/Q&gt;&lt;R&gt;1&lt;/R&gt;&lt;C&gt;1&lt;/C&gt;&lt;D xsi:type="xsd:double"&gt;3221.789256&lt;/D&gt;&lt;/FQL&gt;&lt;FQL&gt;&lt;Q&gt;AENA-ES^FF_MKT_VAL(MON,44027,44027,D,,EUR,M)&lt;/Q&gt;&lt;R&gt;1&lt;/R&gt;&lt;C&gt;1&lt;/C&gt;&lt;D xsi:type="xsd:double"&gt;17805&lt;/D&gt;&lt;/FQL&gt;&lt;FQL&gt;&lt;Q&gt;RXL-FR^FF_MKT_VAL(MON,44027,44027,D,,EUR,M)&lt;/Q&gt;&lt;R&gt;1&lt;/R&gt;&lt;C&gt;1&lt;/C&gt;&lt;D xsi:type="xsd:double"&gt;3078.21683196&lt;/D&gt;&lt;/FQL&gt;&lt;FQL&gt;&lt;Q&gt;AKERBP-NO^FF_MKT_VAL(MON,44027,44027,D,,EUR,M)&lt;/Q&gt;&lt;R&gt;1&lt;/R&gt;&lt;C&gt;1&lt;/C&gt;&lt;D xsi:type="xsd:double"&gt;5826.28667503028&lt;/D&gt;&lt;/FQL&gt;&lt;FQL&gt;&lt;Q&gt;PRY-IT^FF_MKT_VAL(MON,44027,44027,D,,EUR,M)&lt;/Q&gt;&lt;R&gt;1&lt;/R&gt;&lt;C&gt;1&lt;/C&gt;&lt;D xsi:type="xsd:double"&gt;5428.3958374&lt;/D&gt;&lt;/FQL&gt;&lt;FQL&gt;&lt;Q&gt;MONY-GB^FF_MKT_VAL(MON,44027,44027,D,,EUR,M)&lt;/Q&gt;&lt;R&gt;1&lt;/R&gt;&lt;C&gt;1&lt;/C&gt;&lt;D xsi:type="xsd:double"&gt;1910.49831624057&lt;/D&gt;&lt;/FQL&gt;&lt;FQL&gt;&lt;Q&gt;GLEN-GB^FF_MKT_VAL(MON,44027,44027,D,,EUR,M)&lt;/Q&gt;&lt;R&gt;1&lt;/R&gt;&lt;C&gt;1&lt;/C&gt;&lt;D xsi:type="xsd:double"&gt;24903.9999582276&lt;/D&gt;&lt;/FQL&gt;&lt;FQL&gt;&lt;Q&gt;AALB-NL^FF_MKT_VAL(MON,44027,44027,D,,EUR,M)&lt;/Q&gt;&lt;R&gt;1&lt;/R&gt;&lt;C&gt;1&lt;/C&gt;&lt;D xsi:type="xsd:double"&gt;3227.83317738&lt;/D&gt;&lt;/FQL&gt;&lt;FQL&gt;&lt;Q&gt;IMCD-NL^FF_MKT_VAL(MON,44027,44027,D,,EUR,M)&lt;/Q&gt;&lt;R&gt;1&lt;/R&gt;&lt;C&gt;1&lt;/C&gt;&lt;D xsi:type="xsd:double"&gt;4391.31602848&lt;/D&gt;&lt;/FQL&gt;&lt;FQL&gt;&lt;Q&gt;CABK-ES^FF_MKT_VAL(MON,44027,44027,D,,EUR,M)&lt;/Q&gt;&lt;R&gt;1&lt;/R&gt;&lt;C&gt;1&lt;/C&gt;&lt;D xsi:type="xsd:double"&gt;11359.9790675805&lt;/D&gt;&lt;/FQL&gt;&lt;FQL&gt;&lt;Q&gt;IBE-ES^FF_MKT_VAL(MON,44027,44027,D,,EUR,M)&lt;/Q&gt;&lt;R&gt;1&lt;/R&gt;&lt;C&gt;1&lt;/C&gt;&lt;D xsi:type="xsd:double"&gt;64396.8&lt;/D&gt;&lt;/FQL&gt;&lt;FQL&gt;&lt;Q&gt;FHZN-CH^FF_MKT_VAL(MON,44027,44027,D,,EUR,M)&lt;/Q&gt;&lt;R&gt;1&lt;/R&gt;&lt;C&gt;1&lt;/C&gt;&lt;D xsi:type="xsd:double"&gt;3550.90246943098&lt;/D&gt;&lt;/FQL&gt;&lt;FQL&gt;&lt;Q&gt;SEV-FR^FF_MKT_VAL(MON,44027,44027,D,,EUR,M)&lt;/Q&gt;&lt;R&gt;1&lt;/R&gt;&lt;C&gt;1&lt;/C&gt;&lt;D xsi:type="xsd:double"&gt;6554.42378939&lt;/D&gt;&lt;/FQL&gt;&lt;FQL&gt;&lt;Q&gt;BBOX-GB^FF_MKT_VAL(MON,44027,44027,D,,EUR,M)&lt;/Q&gt;&lt;R&gt;1&lt;/R&gt;&lt;C&gt;1&lt;/C&gt;&lt;D xsi:type="xsd:double"&gt;2722.92251806636&lt;/D&gt;&lt;/FQL&gt;&lt;FQL&gt;&lt;Q&gt;DIA-IT^FF_MKT_VAL(MON,44027,44027,D,,EUR,M)&lt;/Q&gt;&lt;R&gt;1&lt;/R&gt;&lt;C&gt;1&lt;/C&gt;&lt;D xsi:type="xsd:double"&gt;9333.684708&lt;/D&gt;&lt;/FQL&gt;&lt;FQL&gt;&lt;Q&gt;MONC-IT^FF_MKT_VAL(MON,44027,44027,D,,EUR,M)&lt;/Q&gt;&lt;R&gt;1&lt;/R&gt;&lt;C&gt;1&lt;/C&gt;&lt;D xsi:type="xsd:double"&gt;8588.62290284&lt;/D&gt;&lt;/FQL&gt;&lt;FQL&gt;&lt;Q&gt;PNDORA-DK^FF_MKT_VAL(MON,44027,44027,D,,EUR,M)&lt;/Q&gt;&lt;R&gt;1&lt;/R&gt;&lt;C&gt;1&lt;/C&gt;&lt;D xsi:type="xsd:double"&gt;4819.68359593107&lt;/D&gt;&lt;/FQL&gt;&lt;FQL&gt;&lt;Q&gt;KGX-DE^FF_MKT_VAL(MON,44027,44027,D,,EUR,M)&lt;/Q&gt;&lt;R&gt;1&lt;/R&gt;&lt;C&gt;1&lt;/C&gt;&lt;D xsi:type="xsd:double"&gt;6464.5748312&lt;/D&gt;&lt;/FQL&gt;&lt;FQL&gt;&lt;Q&gt;ISS-DK^FF_MKT_VAL(MON,44027,44027,D,,EUR,M)&lt;/Q&gt;&lt;R&gt;1&lt;/R&gt;&lt;C&gt;1&lt;/C&gt;&lt;D xsi:type="xsd:double"&gt;2602.01988920823&lt;/D&gt;&lt;/FQL&gt;&lt;FQL&gt;&lt;Q&gt;HPOL.B-SE^FF_MKT_VAL(MON,44027,44027,D,,EUR,M)&lt;/Q&gt;&lt;R&gt;1&lt;/R&gt;&lt;C&gt;1&lt;/C&gt;&lt;D xsi:type="xsd:double"&gt;2269.67680284935&lt;/D&gt;&lt;/FQL&gt;&lt;FQL&gt;&lt;Q&gt;CLNX-ES^FF_MKT_VAL(MON,44027,44027,D,,EUR,M)&lt;/Q&gt;&lt;R&gt;1&lt;/R&gt;&lt;C&gt;1&lt;/C&gt;&lt;D xsi:type="xsd:double"&gt;20892.9353327198&lt;/D&gt;&lt;/FQL&gt;&lt;FQL&gt;&lt;Q&gt;IAG-GB^FF_MKT_VAL(MON,44027,44027,D,,EUR,M)&lt;/Q&gt;&lt;R&gt;1&lt;/R&gt;&lt;C&gt;1&lt;/C&gt;&lt;D xsi:type="xsd:double"&gt;4850.63086120362&lt;/D&gt;&lt;/FQL&gt;&lt;FQL&gt;&lt;Q&gt;EVO-SE^FF_MKT_VAL(MON,44027,44027,D,,EUR,M)&lt;/Q&gt;&lt;R&gt;1&lt;/R&gt;&lt;C&gt;1&lt;/C&gt;&lt;D xsi:type="xsd:double"&gt;9625.55723550329&lt;/D&gt;&lt;/FQL&gt;&lt;FQL&gt;&lt;Q&gt;GYC-DE^FF_MKT_VAL(MON,44027,44027,D,,EUR,M)&lt;/Q&gt;&lt;R&gt;1&lt;/R&gt;&lt;C&gt;1&lt;/C&gt;&lt;D xsi:type="xsd:double"&gt;3450.93918234&lt;/D&gt;&lt;/FQL&gt;&lt;FQL&gt;&lt;Q&gt;FERG-GB^FF_MKT_VAL(MON,44027,44027,D,,EUR,M)&lt;/Q&gt;&lt;R&gt;1&lt;/R&gt;&lt;C&gt;1&lt;/C&gt;&lt;D xsi:type="xsd:double"&gt;16427.9023561511&lt;/D&gt;&lt;/FQL&gt;&lt;FQL&gt;&lt;Q&gt;CFR-CH^FF_MKT_VAL(MON,44027,44027,D,,EUR,M)&lt;/Q&gt;&lt;R&gt;1&lt;/R&gt;&lt;C&gt;1&lt;/C&gt;&lt;D xsi:type="xsd:double"&gt;32092.9674062426&lt;/D&gt;&lt;/FQL&gt;&lt;FQL&gt;&lt;Q&gt;OMU-GB^FF_MKT_VAL(MON,44027,44027,D,,EUR,M)&lt;/Q&gt;&lt;R&gt;1&lt;/R&gt;&lt;C&gt;1&lt;/C&gt;&lt;D xsi:type="xsd:double"&gt;2905.0355016216&lt;/D&gt;&lt;/FQL&gt;&lt;FQL&gt;&lt;Q&gt;CEY-GB^FF_MKT_VAL(MON,44027,44027,D,,EUR,M)&lt;/Q&gt;&lt;R&gt;1&lt;/R&gt;&lt;C&gt;1&lt;/C&gt;&lt;D xsi:type="xsd:double"&gt;2331.32469616001&lt;/D&gt;&lt;/FQL&gt;&lt;FQL&gt;&lt;Q&gt;RMG-GB^FF_MKT_VAL(MON,44027,44027,D,,EUR,M)&lt;/Q&gt;&lt;R&gt;1&lt;/R&gt;&lt;C&gt;1&lt;/C&gt;&lt;D xsi:type="xsd:double"&gt;2002.90451180266&lt;/D&gt;&lt;/FQL&gt;&lt;FQL&gt;&lt;Q&gt;CMBN-CH^FF_MKT_VAL(MON,44027,44027,D,,EUR,M)&lt;/Q&gt;&lt;R&gt;1&lt;/R&gt;&lt;C&gt;1&lt;/C&gt;&lt;D xsi:type="xsd:double"&gt;2554.15563822836&lt;/D&gt;&lt;/FQL&gt;&lt;FQL&gt;&lt;Q&gt;IG-IT^FF_MKT_VAL(MON,44027,44027,D,,EUR,M)&lt;/Q&gt;&lt;R&gt;1&lt;/R&gt;&lt;C&gt;1&lt;/C&gt;&lt;D xsi:type="xsd:double"&gt;4183.23054534&lt;/D&gt;&lt;/FQL&gt;&lt;FQL&gt;&lt;Q&gt;NETW-GB^FF_MKT_VAL(MON,44027,44027,D,,EUR,M)&lt;/Q&gt;&lt;R&gt;1&lt;/R&gt;&lt;C&gt;1&lt;/C&gt;&lt;D xsi:type="xsd:double"&gt;2425.76508533207&lt;/D&gt;&lt;/FQL&gt;&lt;FQL&gt;&lt;Q&gt;AMS-ES^FF_MKT_VAL(MON,44027,44027,D,,EUR,M)&lt;/Q&gt;&lt;R&gt;1&lt;/R&gt;&lt;C&gt;1&lt;/C&gt;&lt;D xsi:type="xsd:double"&gt;20860.81036038&lt;/D&gt;&lt;/FQL&gt;&lt;FQL&gt;&lt;Q&gt;PZU-PL^FF_MKT_VAL(MON,44027,44027,D,,EUR,M)&lt;/Q&gt;&lt;R&gt;1&lt;/R&gt;&lt;C&gt;1&lt;/C&gt;&lt;D xsi:type="xsd:double"&gt;5622.98237148759&lt;/D&gt;&lt;/FQL&gt;&lt;FQL&gt;&lt;Q&gt;EDEN-FR^FF_MKT_VAL(MON,44027,44027,D,,EUR,M)&lt;/Q&gt;&lt;R&gt;1&lt;/R&gt;&lt;C&gt;1&lt;/C&gt;&lt;D xsi:type="xsd:double"&gt;9569.65904119&lt;/D&gt;&lt;/FQL&gt;&lt;FQL&gt;&lt;Q&gt;BME-GB^FF_MKT_VAL(MON,44027,44027,D,,EUR,M)&lt;/Q&gt;&lt;R&gt;1&lt;/R&gt;&lt;C&gt;1&lt;/C&gt;&lt;D xsi:type="xsd:double"&gt;4375.52674253294&lt;/D&gt;&lt;/FQL&gt;&lt;FQL&gt;&lt;Q&gt;NZYM.B-DK^FF_MKT_VAL(MON,44027,44027,D,,EUR,M)&lt;/Q&gt;&lt;R&gt;1&lt;/R&gt;&lt;C&gt;1&lt;/C&gt;&lt;D xsi:type="xsd:double"&gt;14419.5029590877&lt;/D&gt;&lt;/FQL&gt;&lt;FQL&gt;&lt;Q&gt;OCDO-GB^FF_MKT_VAL(MON,44027,44027,D,,EUR,M)&lt;/Q&gt;&lt;R&gt;1&lt;/R&gt;&lt;C&gt;1&lt;/C&gt;&lt;D xsi:type="xsd:double"&gt;15709.8829748703&lt;/D&gt;&lt;/FQL&gt;&lt;FQL&gt;&lt;Q&gt;RACE-IT^FF_MKT_VAL(MON,44027,44027,D,,EUR,M)&lt;/Q&gt;&lt;R&gt;1&lt;/R&gt;&lt;C&gt;1&lt;/C&gt;&lt;D xsi:type="xsd:double"&gt;28053.9689439789&lt;/D&gt;&lt;/FQL&gt;&lt;FQL&gt;&lt;Q&gt;ARGX-BE^FF_MKT_VAL(MON,44027,44027,D,,EUR,M)&lt;/Q&gt;&lt;R&gt;1&lt;/R&gt;&lt;C&gt;1&lt;/C&gt;&lt;D xsi:type="xsd:double"&gt;9341.6153517&lt;/D&gt;&lt;/FQL&gt;&lt;FQL&gt;&lt;Q&gt;FBK-IT^FF_MKT_VAL(MON,44027,44027,D,,EUR,M)&lt;/Q&gt;&lt;R&gt;1&lt;/R&gt;&lt;C&gt;1&lt;/C&gt;&lt;D xsi:type="xsd:double"&gt;7314.740806995&lt;/D&gt;&lt;/FQL&gt;&lt;FQL&gt;&lt;Q&gt;WLN-FR^FF_MKT_VAL(MON,44027,44027,D,,EUR,M)&lt;/Q&gt;&lt;R&gt;1&lt;/R&gt;&lt;C&gt;1&lt;/C&gt;&lt;D xsi:type="xsd:double"&gt;14074.19475152&lt;/D&gt;&lt;/FQL&gt;&lt;FQL&gt;&lt;Q&gt;GJF-NO^FF_MKT_VAL(MON,44027,44027,D,,EUR,M)&lt;/Q&gt;&lt;R&gt;1&lt;/R&gt;&lt;C&gt;1&lt;/C&gt;&lt;D xsi:type="xsd:double"&gt;8172.26467571431&lt;/D&gt;&lt;/FQL&gt;&lt;FQL&gt;&lt;Q&gt;CNHI-IT^FF_MKT_VAL(MON,44027,44027,D,,EUR,M)&lt;/Q&gt;&lt;R&gt;1&lt;/R&gt;&lt;C&gt;1&lt;/C&gt;&lt;D xsi:type="xsd:double"&gt;8450.94691686337&lt;/D&gt;&lt;/FQL&gt;&lt;FQL&gt;&lt;Q&gt;NN-NL^FF_MKT_VAL(MON,44027,44027,D,,EUR,M)&lt;/Q&gt;&lt;R&gt;1&lt;/R&gt;&lt;C&gt;1&lt;/C&gt;&lt;D xsi:type="xsd:double"&gt;9321.5201872&lt;/D&gt;&lt;/FQL&gt;&lt;FQL&gt;&lt;Q&gt;RR-GB^FF_MKT_VAL(MON,44027,44027,D,,EUR,M)&lt;/Q&gt;&lt;R&gt;1&lt;/R&gt;&lt;C&gt;1&lt;/C&gt;&lt;D xsi:type="xsd:double"&gt;6062.82805966511&lt;/D&gt;&lt;/FQL&gt;&lt;FQL&gt;&lt;Q&gt;SREN-CH^FF_MKT_VAL(MON,44027,44027,D,,EUR,M)&lt;/Q&gt;&lt;R&gt;1&lt;/R&gt;&lt;C&gt;1&lt;/C&gt;&lt;D xsi:type="xsd:double"&gt;19953.4267761616&lt;/D&gt;&lt;/FQL&gt;&lt;FQL&gt;&lt;Q&gt;DOM-SE^FF_MKT_VAL(MON,44027,44027,D,,EUR,M)&lt;/Q&gt;&lt;R&gt;1&lt;/R&gt;&lt;C&gt;1&lt;/C&gt;&lt;D xsi:type="xsd:double"&gt;2361.80466576577&lt;/D&gt;&lt;/FQL&gt;&lt;FQL&gt;&lt;Q&gt;HFG-DE^FF_MKT_VAL(MON,44027,44027,D,,EUR,M)&lt;/Q&gt;&lt;R&gt;1&lt;/R&gt;&lt;C&gt;1&lt;/C&gt;&lt;D xsi:type="xsd:double"&gt;7853.5316154&lt;/D&gt;&lt;/FQL&gt;&lt;FQL&gt;&lt;Q&gt;DLG-GB^FF_MKT_VAL(MON,44027,44027,D,,EUR,M)&lt;/Q&gt;&lt;R&gt;1&lt;/R&gt;&lt;C&gt;1&lt;/C&gt;&lt;D xsi:type="xsd:double"&gt;4034.62807825935&lt;/D&gt;&lt;/FQL&gt;&lt;FQL&gt;&lt;Q&gt;ELIS-FR^FF_MKT_VAL(MON,44027,44027,D,,EUR,M)&lt;/Q&gt;&lt;R&gt;1&lt;/R&gt;&lt;C&gt;1&lt;/C&gt;&lt;D xsi:type="xsd:double"&gt;2298.05758172&lt;/D&gt;&lt;/FQL&gt;&lt;FQL&gt;&lt;Q&gt;EVR-GB^FF_MKT_VAL(MON,44027,44027,D,,EUR,M)&lt;/Q&gt;&lt;R&gt;1&lt;/R&gt;&lt;C&gt;1&lt;/C&gt;&lt;D xsi:type="xsd:double"&gt;4622.28762511443&lt;/D&gt;&lt;/FQL&gt;&lt;FQL&gt;&lt;Q&gt;ASRNL-NL^FF_MKT_VAL(MON,44027,44027,D,,EUR,M)&lt;/Q&gt;&lt;R&gt;1&lt;/R&gt;&lt;C&gt;1&lt;/C&gt;&lt;D xsi:type="xsd:double"&gt;3792.058&lt;/D&gt;&lt;/FQL&gt;&lt;FQL&gt;&lt;Q&gt;POLY-GB^FF_MKT_VAL(MON,44027,44027,D,,EUR,M)&lt;/Q&gt;&lt;R&gt;1&lt;/R&gt;&lt;C&gt;1&lt;/C&gt;&lt;D xsi:type="xsd:double"&gt;8385.07156298707&lt;/D&gt;&lt;/FQL&gt;&lt;FQL&gt;&lt;Q&gt;TUI-GB^FF_MKT_VAL(MON,44027,44027,D,,EUR,M)&lt;/Q&gt;&lt;R&gt;1&lt;/R&gt;&lt;C&gt;1&lt;/C&gt;&lt;D xsi:type="xsd:double"&gt;2468.20659690586&lt;/D&gt;&lt;/FQL&gt;&lt;FQL&gt;&lt;Q&gt;QLT-GB^FF_MKT_VAL(MON,44027,44027,D,,EUR,M)&lt;/Q&gt;&lt;R&gt;1&lt;/R&gt;&lt;C&gt;1&lt;/C&gt;&lt;D xsi:type="xsd:double"&gt;2722.19754657619&lt;/D&gt;&lt;/FQL&gt;&lt;FQL&gt;&lt;Q&gt;ZAL-DE^FF_MKT_VAL(MON,44027,44027,D,,EUR,M)&lt;/Q&gt;&lt;R&gt;1&lt;/R&gt;&lt;C&gt;1&lt;/C&gt;&lt;D xsi:type="xsd:double"&gt;15691.31487678&lt;/D&gt;&lt;/FQL&gt;&lt;FQL&gt;&lt;Q&gt;ENTRA-NO^FF_MKT_VAL(MON,44027,44027,D,,EUR,M)&lt;/Q&gt;&lt;R&gt;1&lt;/R&gt;&lt;C&gt;1&lt;/C&gt;&lt;D xsi:type="xsd:double"&gt;2063.95303971578&lt;/D&gt;&lt;/FQL&gt;&lt;FQL&gt;&lt;Q&gt;SINCH-SE^FF_MKT_VAL(MON,44027,44027,D,,EUR,M)&lt;/Q&gt;&lt;R&gt;1&lt;/R&gt;&lt;C&gt;1&lt;/C&gt;&lt;D xsi:type="xsd:double"&gt;4568.88465355741&lt;/D&gt;&lt;/FQL&gt;&lt;FQL&gt;&lt;Q&gt;TKWY-NL^FF_MKT_VAL(MON,44027,44027,D,,EUR,M)&lt;/Q&gt;&lt;R&gt;1&lt;/R&gt;&lt;C&gt;1&lt;/C&gt;&lt;D xsi:type="xsd:double"&gt;13795.22527248&lt;/D&gt;&lt;/FQL&gt;&lt;FQL&gt;&lt;Q&gt;SBB.B-SE^FF_MKT_VAL(MON,44027,44027,D,,EUR,M)&lt;/Q&gt;&lt;R&gt;1&lt;/R&gt;&lt;C&gt;1&lt;/C&gt;&lt;D xsi:type="xsd:double"&gt;4095.61310575309&lt;/D&gt;&lt;/FQL&gt;&lt;FQL&gt;&lt;Q&gt;MCRO-GB^FF_MKT_VAL(MON,44027,44027,D,,EUR,M)&lt;/Q&gt;&lt;R&gt;1&lt;/R&gt;&lt;C&gt;1&lt;/C&gt;&lt;D xsi:type="xsd:double"&gt;1584.40636858394&lt;/D&gt;&lt;/FQL&gt;&lt;FQL&gt;&lt;Q&gt;LIFCO.B-SE^FF_MKT_VAL(MON,44027,44027,D,,EUR,M)&lt;/Q&gt;&lt;R&gt;1&lt;/R&gt;&lt;C&gt;1&lt;/C&gt;&lt;D xsi:type="xsd:double"&gt;5122.08958257346&lt;/D&gt;&lt;/FQL&gt;&lt;FQL&gt;&lt;Q&gt;WALL.B-SE^FF_MKT_VAL(MON,44027,44027,D,,EUR,M)&lt;/Q&gt;&lt;R&gt;1&lt;/R&gt;&lt;C&gt;1&lt;/C&gt;&lt;D xsi:type="xsd:double"&gt;3330.63018924817&lt;/D&gt;&lt;/FQL&gt;&lt;FQL&gt;&lt;Q&gt;SRCG-CH^FF_MKT_VAL(MON,44027,44027,D,,EUR,M)&lt;/Q&gt;&lt;R&gt;1&lt;/R&gt;&lt;C&gt;1&lt;/C&gt;&lt;D xsi:type="xsd:double"&gt;3574.90605684973&lt;/D&gt;&lt;/FQL&gt;&lt;FQL&gt;&lt;Q&gt;AUTO-GB^FF_MKT_VAL(MON,44027,44027,D,,EUR,M)&lt;/Q&gt;&lt;R&gt;1&lt;/R&gt;&lt;C&gt;1&lt;/C&gt;&lt;D xsi:type="xsd:double"&gt;5315.73668621135&lt;/D&gt;&lt;/FQL&gt;&lt;FQL&gt;&lt;Q&gt;EQT-SE^FF_MKT_VAL(MON,44027,44027,D,,EUR,M)&lt;/Q&gt;&lt;R&gt;1&lt;/R&gt;&lt;C&gt;1&lt;/C&gt;&lt;D xsi:type="xsd:double"&gt;15227.8431621566&lt;/D&gt;&lt;/FQL&gt;&lt;FQL&gt;&lt;Q&gt;G24-DE^FF_MKT_VAL(MON,44027,44027,D,,EUR,M)&lt;/Q&gt;&lt;R&gt;1&lt;/R&gt;&lt;C&gt;1&lt;/C&gt;&lt;D xsi:type="xsd:double"&gt;7083.1339471&lt;/D&gt;&lt;/FQL&gt;&lt;FQL&gt;&lt;Q&gt;UBSG-CH^FF_MKT_VAL(MON,44027,44027,D,,EUR,M)&lt;/Q&gt;&lt;R&gt;1&lt;/R&gt;&lt;C&gt;1&lt;/C&gt;&lt;D xsi:type="xsd:double"&gt;36756.8965839771&lt;/D&gt;&lt;/FQL&gt;&lt;FQL&gt;&lt;Q&gt;PST-IT^FF_MKT_VAL(MON,44027,44027,D,,EUR,M)&lt;/Q&gt;&lt;R&gt;1&lt;/R&gt;&lt;C&gt;1&lt;/C&gt;&lt;D xsi:type="xsd:double"&gt;10068.5947509&lt;/D&gt;&lt;/FQL&gt;&lt;FQL&gt;&lt;Q&gt;ATC-NL^FF_MKT_VAL(MON,44027,44027,D,,EUR,M)&lt;/Q&gt;&lt;R&gt;1&lt;/R&gt;&lt;C&gt;1&lt;/C&gt;&lt;D xsi:type="xsd:double"&gt;4107.80224833338&lt;/D&gt;&lt;/FQL&gt;&lt;FQL&gt;&lt;Q&gt;1COV-DE^FF_MKT_VAL(MON,44027,44027,D,,EUR,M)&lt;/Q&gt;&lt;R&gt;1&lt;/R&gt;&lt;C&gt;1&lt;/C&gt;&lt;D xsi:type="xsd:double"&gt;6189.96958725&lt;/D&gt;&lt;/FQL&gt;&lt;FQL&gt;&lt;Q&gt;AMUN-FR^FF_MKT_VAL(MON,44027,44027,D,,EUR,M)&lt;/Q&gt;&lt;R&gt;1&lt;/R&gt;&lt;C&gt;1&lt;/C&gt;&lt;D xsi:type="xsd:double"&gt;14005.4708131&lt;/D&gt;&lt;/FQL&gt;&lt;FQL&gt;&lt;Q&gt;VACN-CH^FF_MKT_VAL(MON,44027,44027,D,,EUR,M)&lt;/Q&gt;&lt;R&gt;1&lt;/R&gt;&lt;C&gt;1&lt;/C&gt;&lt;D xsi:type="xsd:double"&gt;4874.65434466622&lt;/D&gt;&lt;/FQL&gt;&lt;FQL&gt;&lt;Q&gt;ORSTED-DK^FF_MKT_VAL(MON,44027,44027,D,,EUR,M)&lt;/Q&gt;&lt;R&gt;1&lt;/R&gt;&lt;C&gt;1&lt;/C&gt;&lt;D xsi:type="xsd:double"&gt;43130.2371042257&lt;/D&gt;&lt;/FQL&gt;&lt;FQL&gt;&lt;Q&gt;UN01-DE^FF_MKT_VAL(MON,44027,44027,D,,EUR,M)&lt;/Q&gt;&lt;R&gt;1&lt;/R&gt;&lt;C&gt;1&lt;/C&gt;&lt;D xsi:type="xsd:double"&gt;10503.052&lt;/D&gt;&lt;/FQL&gt;&lt;FQL&gt;&lt;Q&gt;TMV-DE^FF_MKT_VAL(MON,44027,44027,D,,EUR,M)&lt;/Q&gt;&lt;R&gt;1&lt;/R&gt;&lt;C&gt;1&lt;/C&gt;&lt;D xsi:type="xsd:double"&gt;9720&lt;/D&gt;&lt;/FQL&gt;&lt;FQL&gt;&lt;Q&gt;CTEC-GB^FF_MKT_VAL(MON,44027,44027,D,,EUR,M)&lt;/Q&gt;&lt;R&gt;1&lt;/R&gt;&lt;C&gt;1&lt;/C&gt;&lt;D xsi:type="xsd:double"&gt;4304.75684750212&lt;/D&gt;&lt;/FQL&gt;&lt;FQL&gt;&lt;Q&gt;FTI-FR^FF_MKT_VAL(MON,44027,44027,D,,EUR,M)&lt;/Q&gt;&lt;R&gt;1&lt;/R&gt;&lt;C&gt;1&lt;/C&gt;&lt;D xsi:type="xsd:double"&gt;2736.24346829683&lt;/D&gt;&lt;/FQL&gt;&lt;FQL&gt;&lt;Q&gt;GALE-CH^FF_MKT_VAL(MON,44027,44027,D,,EUR,M)&lt;/Q&gt;&lt;R&gt;1&lt;/R&gt;&lt;C&gt;1&lt;/C&gt;&lt;D xsi:type="xsd:double"&gt;3143.26842007067&lt;/D&gt;&lt;/FQL&gt;&lt;FQL&gt;&lt;Q&gt;MNG-GB^FF_MKT_VAL(MON,44027,44027,D,,EUR,M)&lt;/Q&gt;&lt;R&gt;1&lt;/R&gt;&lt;C&gt;1&lt;/C&gt;&lt;D xsi:type="xsd:double"&gt;4767.53450885343&lt;/D&gt;&lt;/FQL&gt;&lt;FQL&gt;&lt;Q&gt;VIFN-CH^FF_MKT_VAL(MON,44027,44027,D,,EUR,M)&lt;/Q&gt;&lt;R&gt;1&lt;/R&gt;&lt;C&gt;1&lt;/C&gt;&lt;D xsi:type="xsd:double"&gt;8692.21297951387&lt;/D&gt;&lt;/FQL&gt;&lt;FQL&gt;&lt;Q&gt;ESSITY.B-SE^FF_MKT_VAL(MON,44027,44027,D,,EUR,M)&lt;/Q&gt;&lt;R&gt;1&lt;/R&gt;&lt;C&gt;1&lt;/C&gt;&lt;D xsi:type="xsd:double"&gt;20209.8066928076&lt;/D&gt;&lt;/FQL&gt;&lt;FQL&gt;&lt;Q&gt;DHER-DE^FF_MKT_VAL(MON,44027,44027,D,,EUR,M)&lt;/Q&gt;&lt;R&gt;1&lt;/R&gt;&lt;C&gt;1&lt;/C&gt;&lt;D xsi:type="xsd:double"&gt;17163.86174664&lt;/D&gt;&lt;/FQL&gt;&lt;FQL&gt;&lt;Q&gt;BG-AT^FF_MKT_VAL(MON,44027,44027,D,,EUR,M)&lt;/Q&gt;&lt;R&gt;1&lt;/R&gt;&lt;C&gt;1&lt;/C&gt;&lt;D xsi:type="xsd:double"&gt;2703.1873762&lt;/D&gt;&lt;/FQL&gt;&lt;FQL&gt;&lt;Q&gt;SHL-DE^FF_MKT_VAL(MON,44027,44027,D,,EUR,M)&lt;/Q&gt;&lt;R&gt;1&lt;/R&gt;&lt;C&gt;1&lt;/C&gt;&lt;D xsi:type="xsd:double"&gt;42592.11017405&lt;/D&gt;&lt;/FQL&gt;&lt;FQL&gt;&lt;Q&gt;BESI-NL^FF_MKT_VAL(MON,44027,44027,D,,EUR,M)&lt;/Q&gt;&lt;R&gt;1&lt;/R&gt;&lt;C&gt;1&lt;/C&gt;&lt;D xsi:type="xsd:double"&gt;2884.38401485&lt;/D&gt;&lt;/FQL&gt;&lt;FQL&gt;&lt;Q&gt;LIN-DE^FF_MKT_VAL(MON,44027,44027,D,,EUR,M)&lt;/Q&gt;&lt;R&gt;1&lt;/R&gt;&lt;C&gt;1&lt;/C&gt;&lt;D xsi:type="xsd:double"&gt;99215.7025030527&lt;/D&gt;&lt;/FQL&gt;&lt;FQL&gt;&lt;Q&gt;AVST-GB^FF_MKT_VAL(MON,44027,44027,D,,EUR,M)&lt;/Q&gt;&lt;R&gt;1&lt;/R&gt;&lt;C&gt;1&lt;/C&gt;&lt;D xsi:type="xsd:double"&gt;5959.43042559809&lt;/D&gt;&lt;/FQL&gt;&lt;FQL&gt;&lt;Q&gt;URW-NL^FF_MKT_VAL(MON,44027,44027,D,,EUR,M)&lt;/Q&gt;&lt;R&gt;1&lt;/R&gt;&lt;C&gt;1&lt;/C&gt;&lt;D xsi:type="xsd:double"&gt;6941.0708268&lt;/D&gt;&lt;/FQL&gt;&lt;FQL&gt;&lt;Q&gt;NETC-DK^FF_MKT_VAL(MON,44027,44027,D,,EUR,M)&lt;/Q&gt;&lt;R&gt;1&lt;/R&gt;&lt;C&gt;1&lt;/C&gt;&lt;D xsi:type="xsd:double"&gt;2865.70527563718&lt;/D&gt;&lt;/FQL&gt;&lt;FQL&gt;&lt;Q&gt;ADYEN-NL^FF_MKT_VAL(MON,44027,44027,D,,EUR,M)&lt;/Q&gt;&lt;R&gt;1&lt;/R&gt;&lt;C&gt;1&lt;/C&gt;&lt;D xsi:type="xsd:double"&gt;39191.9906775&lt;/D&gt;&lt;/FQL&gt;&lt;FQL&gt;&lt;Q&gt;KOJAMO-FI^FF_MKT_VAL(MON,44027,44027,D,,EUR,M)&lt;/Q&gt;&lt;R&gt;1&lt;/R&gt;&lt;C&gt;1&lt;/C&gt;&lt;D xsi:type="xsd:double"&gt;4646.3147012&lt;/D&gt;&lt;/FQL&gt;&lt;FQL&gt;&lt;Q&gt;SIGN-CH^FF_MKT_VAL(MON,44027,44027,D,,EUR,M)&lt;/Q&gt;&lt;R&gt;1&lt;/R&gt;&lt;C&gt;1&lt;/C&gt;&lt;D xsi:type="xsd:double"&gt;4610.16149238139&lt;/D&gt;&lt;/FQL&gt;&lt;FQL&gt;&lt;Q&gt;NDA.SE-SE^FF_MKT_VAL(MON,44027,44027,D,,EUR,M)&lt;/Q&gt;&lt;R&gt;1&lt;/R&gt;&lt;C&gt;1&lt;/C&gt;&lt;D xsi:type="xsd:double"&gt;24820.569684485&lt;/D&gt;&lt;/FQL&gt;&lt;FQL&gt;&lt;Q&gt;KBX-DE^FF_MKT_VAL(MON,44027,44027,D,,EUR,M)&lt;/Q&gt;&lt;R&gt;1&lt;/R&gt;&lt;C&gt;1&lt;/C&gt;&lt;D xsi:type="xsd:double"&gt;14545.076&lt;/D&gt;&lt;/FQL&gt;&lt;FQL&gt;&lt;Q&gt;ALC-CH^FF_MKT_VAL(MON,44027,44027,D,,EUR,M)&lt;/Q&gt;&lt;R&gt;1&lt;/R&gt;&lt;C&gt;1&lt;/C&gt;&lt;D xsi:type="xsd:double"&gt;25115.3807107917&lt;/D&gt;&lt;/FQL&gt;&lt;FQL&gt;&lt;Q&gt;PHNX-GB^FF_MKT_VAL(MON,44027,44027,D,,EUR,M)&lt;/Q&gt;&lt;R&gt;1&lt;/R&gt;&lt;C&gt;1&lt;/C&gt;&lt;D xsi:type="xsd:double"&gt;5105.14767051343&lt;/D&gt;&lt;/FQL&gt;&lt;FQL&gt;&lt;Q&gt;ADE-NO^FF_MKT_VAL(MON,44027,44027,D,,EUR,M)&lt;/Q&gt;&lt;R&gt;1&lt;/R&gt;&lt;C&gt;1&lt;/C&gt;&lt;D xsi:type="xsd:double"&gt;6124.84625305406&lt;/D&gt;&lt;/FQL&gt;&lt;FQL&gt;&lt;Q&gt;NEXI-IT^FF_MKT_VAL(MON,44027,44027,D,,EUR,M)&lt;/Q&gt;&lt;R&gt;1&lt;/R&gt;&lt;C&gt;1&lt;/C&gt;&lt;D xsi:type="xsd:double"&gt;9667.7777658&lt;/D&gt;&lt;/FQL&gt;&lt;FQL&gt;&lt;Q&gt;TRN-GB^FF_MKT_VAL(MON,44027,44027,D,,EUR,M)&lt;/Q&gt;&lt;R&gt;1&lt;/R&gt;&lt;C&gt;1&lt;/C&gt;&lt;D xsi:type="xsd:double"&gt;2282.32004014338&lt;/D&gt;&lt;/FQL&gt;&lt;FQL&gt;&lt;Q&gt;BCVN-CH^FF_MKT_VAL(MON,44027,44027,D,,EUR,M)&lt;/Q&gt;&lt;R&gt;1&lt;/R&gt;&lt;C&gt;1&lt;/C&gt;&lt;D xsi:type="xsd:double"&gt;742.64944365969&lt;/D&gt;&lt;/FQL&gt;&lt;FQL&gt;&lt;Q&gt;PRX-NL^FF_MKT_VAL(MON,44027,44027,D,,EUR,M)&lt;/Q&gt;&lt;R&gt;1&lt;/R&gt;&lt;C&gt;1&lt;/C&gt;&lt;D xsi:type="xsd:double"&gt;134714.28009312&lt;/D&gt;&lt;/FQL&gt;&lt;FQL&gt;&lt;Q&gt;FDJ-FR^FF_MKT_VAL(MON,44027,44027,D,,EUR,M)&lt;/Q&gt;&lt;R&gt;1&lt;/R&gt;&lt;C&gt;1&lt;/C&gt;&lt;D xsi:type="xsd:double"&gt;5244.07112912&lt;/D&gt;&lt;/FQL&gt;&lt;FQL&gt;&lt;Q&gt;BT.A-GB^FF_MKT_VAL(MON,44028,44028,D,,EUR,M)&lt;/Q&gt;&lt;R&gt;1&lt;/R&gt;&lt;C&gt;1&lt;/C&gt;&lt;D xsi:type="xsd:double"&gt;12389.9731609525&lt;/D&gt;&lt;/FQL&gt;&lt;FQL&gt;&lt;Q&gt;CCL-GB^FF_MKT_VAL(MON,44028,44028,D,,EUR,M)&lt;/Q&gt;&lt;R&gt;1&lt;/R&gt;&lt;C&gt;1&lt;/C&gt;&lt;D xsi:type="xsd:double"&gt;8220.49818777611&lt;/D&gt;&lt;/FQL&gt;&lt;FQL&gt;&lt;Q&gt;MKS-GB^FF_MKT_VAL(MON,44028,44028,D,,EUR,M)&lt;/Q&gt;&lt;R&gt;1&lt;/R&gt;&lt;C&gt;1&lt;/C&gt;&lt;D xsi:type="xsd:double"&gt;2122.15031563465&lt;/D&gt;&lt;/FQL&gt;&lt;FQL&gt;&lt;Q&gt;BARC-GB^FF_MKT_VAL(MON,44028,44028,D,,EUR,M)&lt;/Q&gt;&lt;R&gt;1&lt;/R&gt;&lt;C&gt;1&lt;/C&gt;&lt;D xsi:type="xsd:double"&gt;21816.6594217718&lt;/D&gt;&lt;/FQL&gt;&lt;FQL&gt;&lt;Q&gt;ITRK-GB^FF_MKT_VAL(MON,44028,44028,D,,EUR,M)&lt;/Q&gt;&lt;R&gt;1&lt;/R&gt;&lt;C&gt;1&lt;/C&gt;&lt;D xsi:type="xsd:double"&gt;9632.0791244061&lt;/D&gt;&lt;/FQL&gt;&lt;FQL&gt;&lt;Q&gt;BRBY-GB^FF_MKT_VAL(MON,44028,44028,D,,EUR,M)&lt;/Q&gt;&lt;R&gt;1&lt;/R&gt;&lt;C&gt;1&lt;/C&gt;&lt;D xsi:type="xsd:double"&gt;7100.26000608305&lt;/D&gt;&lt;/FQL&gt;&lt;FQL&gt;&lt;Q&gt;NXT-GB^FF_MKT_VAL(MON,44028,44028,D,,EUR,M)&lt;/Q&gt;&lt;R&gt;1&lt;/R&gt;&lt;C&gt;1&lt;/C&gt;&lt;D xsi:type="xsd:double"&gt;6880.62675582393&lt;/D&gt;&lt;/FQL&gt;&lt;FQL&gt;&lt;Q&gt;UDG-GB^FF_MKT_VAL(MON,44028,44028,D,,EUR,M)&lt;/Q&gt;&lt;R&gt;1&lt;/R&gt;&lt;C&gt;1&lt;/C&gt;&lt;D xsi:type="xsd:double"&gt;1978.38481421402&lt;/D&gt;&lt;/FQL&gt;&lt;FQL&gt;&lt;Q&gt;KGF-GB^FF_MKT_VAL(MON,44028,44028,D,,EUR,M)&lt;/Q&gt;&lt;R&gt;1&lt;/R&gt;&lt;C&gt;1&lt;/C&gt;&lt;D xsi:type="xsd:double"&gt;5106.75462192927&lt;/D&gt;&lt;/FQL&gt;&lt;FQL&gt;&lt;Q&gt;ITV-GB^FF_MKT_VAL(MON,44028,44028,D,,EUR,M)&lt;/Q&gt;&lt;R&gt;1&lt;/R&gt;&lt;C&gt;1&lt;/C&gt;&lt;D xsi:type="xsd:double"&gt;3286.26559839783&lt;/D&gt;&lt;/FQL&gt;&lt;FQL&gt;&lt;Q&gt;EN-FR^FF_MKT_VAL(MON,44028,44028,D,,EUR,M)&lt;/Q&gt;&lt;R&gt;1&lt;/R&gt;&lt;C&gt;1&lt;/C&gt;&lt;D xsi:type="xsd:double"&gt;11553.04011004&lt;/D&gt;&lt;/FQL&gt;&lt;FQL&gt;&lt;Q&gt;AIR-FR^FF_MKT_VAL(MON,44028,44028,D,,EUR,M)&lt;/Q&gt;&lt;R&gt;1&lt;/R&gt;&lt;C&gt;1&lt;/C&gt;&lt;D xsi:type="xsd:double"&gt;49776.34535632&lt;/D&gt;&lt;/FQL&gt;&lt;FQL&gt;&lt;Q&gt;VIE-FR^FF_MKT_VAL(MON,44028,44028,D,,EUR,M)&lt;/Q&gt;&lt;R&gt;1&lt;/R&gt;&lt;C&gt;1&lt;/C&gt;&lt;D xsi:type="xsd:double"&gt;11101.82155082&lt;/D&gt;&lt;/FQL&gt;&lt;FQL&gt;&lt;Q&gt;ADS-DE^FF_MKT_VAL(MON,44028,44028,D,,EUR,M)&lt;/Q&gt;&lt;R&gt;1&lt;/R&gt;&lt;C&gt;1&lt;/C&gt;&lt;D xsi:type="xsd:double"&gt;45559.6848207289&lt;/D&gt;&lt;/FQL&gt;&lt;FQL&gt;&lt;Q&gt;G-IT^FF_MKT_VAL(MON,44028,44028,D,,EUR,M)&lt;/Q&gt;&lt;R&gt;1&lt;/R&gt;&lt;C&gt;1&lt;/C&gt;&lt;D xsi:type="xsd:double"&gt;21144.43706505&lt;/D&gt;&lt;/FQL&gt;&lt;FQL&gt;&lt;Q&gt;OR-FR^FF_MKT_VAL(MON,44028,44028,D,,EUR,M)&lt;/Q&gt;&lt;R&gt;1&lt;/R&gt;&lt;C&gt;1&lt;/C&gt;&lt;D xsi:type="xsd:double"&gt;159791.490026&lt;/D&gt;&lt;/FQL&gt;&lt;FQL&gt;&lt;Q&gt;GL9-IE^FF_MKT_VAL(MON,44028,44028,D,,EUR,M)&lt;/Q&gt;&lt;R&gt;1&lt;/R&gt;&lt;C&gt;1&lt;/C&gt;&lt;D xsi:type="xsd:double"&gt;2975.87185056&lt;/D&gt;&lt;/FQL&gt;&lt;FQL&gt;&lt;Q&gt;CDI-FR^FF_MKT_VAL(MON,44028,44028,D,,EUR,M)&lt;/Q&gt;&lt;R&gt;1&lt;/R&gt;&lt;C&gt;1&lt;/C&gt;&lt;D xsi:type="xsd:double"&gt;67762.2156521058&lt;/D&gt;&lt;/FQL&gt;&lt;FQL&gt;&lt;Q&gt;MC-FR^FF_MKT_VAL(MON,44028,44028,D,,EUR,M)&lt;/Q&gt;&lt;R&gt;1&lt;/R&gt;&lt;C&gt;1&lt;/C&gt;&lt;D xsi:type="xsd:double"&gt;196666.9686905&lt;/D&gt;&lt;/FQL&gt;&lt;FQL&gt;&lt;Q&gt;AM-FR^FF_MKT_VAL(MON,44028,44028,D,,EUR,M)&lt;/Q&gt;&lt;R&gt;1&lt;/R&gt;&lt;C&gt;1&lt;/C&gt;&lt;D xsi:type="xsd:double"&gt;6822.688881&lt;/D&gt;&lt;/FQL&gt;&lt;FQL&gt;&lt;Q&gt;ISP-IT^FF_MKT_VAL(MON,44028,44028,D,,EUR,M)&lt;/Q&gt;&lt;R&gt;1&lt;/R&gt;&lt;C&gt;1&lt;/C&gt;&lt;D xsi:type="xsd:double"&gt;29784.632368312&lt;/D&gt;&lt;/FQL&gt;&lt;FQL&gt;&lt;Q&gt;EDP-PT^FF_MKT_VAL(MON,44028,44028,D,,EUR,M)&lt;/Q&gt;&lt;R&gt;1&lt;/R&gt;&lt;C&gt;1&lt;/C&gt;&lt;D xsi:type="xsd:double"&gt;15449.31377525&lt;/D&gt;&lt;/FQL&gt;&lt;FQL&gt;&lt;Q&gt;BEAN-CH^FF_MKT_VAL(MON,44028,44028,D,,EUR,M)&lt;/Q&gt;&lt;R&gt;1&lt;/R&gt;&lt;C&gt;1&lt;/C&gt;&lt;D xsi:type="xsd:double"&gt;4027.42769680774&lt;/D&gt;&lt;/FQL&gt;&lt;FQL&gt;&lt;Q&gt;HO-FR^FF_MKT_VAL(MON,44028,44028,D,,EUR,M)&lt;/Q&gt;&lt;R&gt;1&lt;/R&gt;&lt;C&gt;1&lt;/C&gt;&lt;D xsi:type="xsd:double"&gt;15287.42768988&lt;/D&gt;&lt;/FQL&gt;&lt;FQL&gt;&lt;Q&gt;CAP-FR^FF_MKT_VAL(MON,44028,44028,D,,EUR,M)&lt;/Q&gt;&lt;R&gt;1&lt;/R&gt;&lt;C&gt;1&lt;/C&gt;&lt;D xsi:type="xsd:double"&gt;17232.48422295&lt;/D&gt;&lt;/FQL&gt;&lt;FQL&gt;&lt;Q&gt;CARL.B-DK^FF_MKT_VAL(MON,44028,44028,D,,EUR,M)&lt;/Q&gt;&lt;R&gt;1&lt;/R&gt;&lt;C&gt;1&lt;/C&gt;&lt;D xsi:type="xsd:double"&gt;17134.4041140118&lt;/D&gt;&lt;/FQL&gt;&lt;FQL&gt;&lt;Q&gt;COFB-BE^FF_MKT_VAL(MON,44028,44028,D,,EUR,M)&lt;/Q&gt;&lt;R&gt;1&lt;/R&gt;&lt;C&gt;1&lt;/C&gt;&lt;D xsi:type="xsd:double"&gt;3306.8603592&lt;/D&gt;&lt;/FQL&gt;&lt;FQL&gt;&lt;Q&gt;CRG-IE^FF_MKT_VAL(MON,44028,44028,D,,EUR,M)&lt;/Q&gt;&lt;R&gt;1&lt;/R&gt;&lt;C&gt;1&lt;/C&gt;&lt;D xsi:type="xsd:double"&gt;23746.194235482&lt;/D&gt;&lt;/FQL&gt;&lt;FQL&gt;&lt;Q&gt;ING-FR^FF_MKT_VAL(MON,44028,44028,D,,EUR,M)&lt;/Q&gt;&lt;R&gt;1&lt;/R&gt;&lt;C&gt;1&lt;/C&gt;&lt;D xsi:type="xsd:double"&gt;8863.366366&lt;/D&gt;&lt;/FQL&gt;&lt;FQL&gt;&lt;Q&gt;MAERSK.B-DK^FF_MKT_VAL(MON,44028,44028,D,,EUR,M)&lt;/Q&gt;&lt;R&gt;1&lt;/R&gt;&lt;C&gt;1&lt;/C&gt;&lt;D xsi:type="xsd:double"&gt;20239.0818245667&lt;/D&gt;&lt;/FQL&gt;&lt;FQL&gt;&lt;Q&gt;DNB-NO^FF_MKT_VAL(MON,44028,44028,D,,EUR,M)&lt;/Q&gt;&lt;R&gt;1&lt;/R&gt;&lt;C&gt;1&lt;/C&gt;&lt;D xsi:type="xsd:double"&gt;18186.5128617971&lt;/D&gt;&lt;/FQL&gt;&lt;FQL&gt;&lt;Q&gt;FI.N-CH^FF_MKT_VAL(MON,44028,44028,D,,EUR,M)&lt;/Q&gt;&lt;R&gt;1&lt;/R&gt;&lt;C&gt;1&lt;/C&gt;&lt;D xsi:type="xsd:double"&gt;3129.22170895795&lt;/D&gt;&lt;/FQL&gt;&lt;FQL&gt;&lt;Q&gt;FRE-DE^FF_MKT_VAL(MON,44028,44028,D,,EUR,M)&lt;/Q&gt;&lt;R&gt;1&lt;/R&gt;&lt;C&gt;1&lt;/C&gt;&lt;D xsi:type="xsd:double"&gt;24343.92964132&lt;/D&gt;&lt;/FQL&gt;&lt;FQL&gt;&lt;Q&gt;UTDI-DE^FF_MKT_VAL(MON,44028,44028,D,,EUR,M)&lt;/Q&gt;&lt;R&gt;1&lt;/R&gt;&lt;C&gt;1&lt;/C&gt;&lt;D xsi:type="xsd:double"&gt;7060.47584373&lt;/D&gt;&lt;/FQL&gt;&lt;FQL&gt;&lt;Q&gt;FPE3-DE^FF_MKT_VAL(MON,44028,44028,D,,EUR,M)&lt;/Q&gt;&lt;R&gt;1&lt;/R&gt;&lt;C&gt;1&lt;/C&gt;&lt;D xsi:type="xsd:double"&gt;4967.86&lt;/D&gt;&lt;/FQL&gt;&lt;FQL&gt;&lt;Q&gt;PUB-FR^FF_MKT_VAL(MON,44028,44028,D,,EUR,M)&lt;/Q&gt;&lt;R&gt;1&lt;/R&gt;&lt;C&gt;1&lt;/C&gt;&lt;D xsi:type="xsd:double"&gt;6868.21051155&lt;/D&gt;&lt;/FQL&gt;&lt;FQL&gt;&lt;Q&gt;EO-FR^FF_MKT_VAL(MON,44028,44028,D,,EUR,M)&lt;/Q&gt;&lt;R&gt;1&lt;/R&gt;&lt;C&gt;1&lt;/C&gt;&lt;D xsi:type="xsd:double"&gt;4760.18013939&lt;/D&gt;&lt;/FQL&gt;&lt;FQL&gt;&lt;Q&gt;HUH1V-FI^FF_MKT_VAL(MON,44028,44028,D,,EUR,M)&lt;/Q&gt;&lt;R&gt;1&lt;/R&gt;&lt;C&gt;1&lt;/C&gt;&lt;D xsi:type="xsd:double"&gt;3656.41264704&lt;/D&gt;&lt;/FQL&gt;&lt;FQL&gt;&lt;Q&gt;KESKOB-FI^FF_MKT_VAL(MON,44028,44028,D,,EUR,M)&lt;/Q&gt;&lt;R&gt;1&lt;/R&gt;&lt;C&gt;1&lt;/C&gt;&lt;D xsi:type="xsd:double"&gt;6038.35056404&lt;/D&gt;&lt;/FQL&gt;&lt;FQL&gt;&lt;Q&gt;KRX-IE^FF_MKT_VAL(MON,44028,44028,D,,EUR,M)&lt;/Q&gt;&lt;R&gt;1&lt;/R&gt;&lt;C&gt;1&lt;/C&gt;&lt;D xsi:type="xsd:double"&gt;10373.3186606&lt;/D&gt;&lt;/FQL&gt;&lt;FQL&gt;&lt;Q&gt;KBC-BE^FF_MKT_VAL(MON,44028,44028,D,,EUR,M)&lt;/Q&gt;&lt;R&gt;1&lt;/R&gt;&lt;C&gt;1&lt;/C&gt;&lt;D xsi:type="xsd:double"&gt;21259.8432645&lt;/D&gt;&lt;/FQL&gt;&lt;FQL&gt;&lt;Q&gt;GN-DK^FF_MKT_VAL(MON,44028,44028,D,,EUR,M)&lt;/Q&gt;&lt;R&gt;1&lt;/R&gt;&lt;C&gt;1&lt;/C&gt;&lt;D xsi:type="xsd:double"&gt;6105.66865814818&lt;/D&gt;&lt;/FQL&gt;&lt;FQL&gt;&lt;Q&gt;HNR1-DE^FF_MKT_VAL(MON,44028,44028,D,,EUR,M)&lt;/Q&gt;&lt;R&gt;1&lt;/R&gt;&lt;C&gt;1&lt;/C&gt;&lt;D xsi:type="xsd:double"&gt;18497.0663623938&lt;/D&gt;&lt;/FQL&gt;&lt;FQL&gt;&lt;Q&gt;KRZ-IE^FF_MKT_VAL(MON,44028,44028,D,,EUR,M)&lt;/Q&gt;&lt;R&gt;1&lt;/R&gt;&lt;C&gt;1&lt;/C&gt;&lt;D xsi:type="xsd:double"&gt;19487.9625011&lt;/D&gt;&lt;/FQL&gt;&lt;FQL&gt;&lt;Q&gt;WRT1V-FI^FF_MKT_VAL(MON,44028,44028,D,,EUR,M)&lt;/Q&gt;&lt;R&gt;1&lt;/R&gt;&lt;C&gt;1&lt;/C&gt;&lt;D xsi:type="xsd:double"&gt;4353.90070362&lt;/D&gt;&lt;/FQL&gt;&lt;FQL&gt;&lt;Q&gt;LUND.B-SE^FF_MKT_VAL(MON,44028,44028,D,,EUR,M)&lt;/Q&gt;&lt;R&gt;1&lt;/R&gt;&lt;C&gt;1&lt;/C&gt;&lt;D xsi:type="xsd:double"&gt;10020.4931712238&lt;/D&gt;&lt;/FQL&gt;&lt;FQL&gt;&lt;Q&gt;ICAD-FR^FF_MKT_VAL(MON,44028,44028,D,,EUR,M)&lt;/Q&gt;&lt;R&gt;1&lt;/R&gt;&lt;C&gt;1&lt;/C&gt;&lt;D xsi:type="xsd:double"&gt;4583.7964&lt;/D&gt;&lt;/FQL&gt;&lt;FQL&gt;&lt;Q&gt;G1A-DE^FF_MKT_VAL(MON,44028,44028,D,,EUR,M)&lt;/Q&gt;&lt;R&gt;1&lt;/R&gt;&lt;C&gt;1&lt;/C&gt;&lt;D xsi:type="xsd:double"&gt;5080.8546418&lt;/D&gt;&lt;/FQL&gt;&lt;FQL&gt;&lt;Q&gt;BOL-FR^FF_MKT_VAL(MON,44028,44028,D,,EUR,M)&lt;/Q&gt;&lt;R&gt;1&lt;/R&gt;&lt;C&gt;1&lt;/C&gt;&lt;D xsi:type="xsd:double"&gt;8190.255796656&lt;/D&gt;&lt;/FQL&gt;&lt;FQL&gt;&lt;Q&gt;MB-IT^FF_MKT_VAL(MON,44028,44028,D,,EUR,M)&lt;/Q&gt;&lt;R&gt;1&lt;/R&gt;&lt;C&gt;1&lt;/C&gt;&lt;D xsi:type="xsd:double"&gt;5669.208&lt;/D&gt;&lt;/FQL&gt;&lt;FQL&gt;&lt;Q&gt;ML-FR^FF_MKT_VAL(MON,44028,44028,D,,EUR,M)&lt;/Q&gt;&lt;R&gt;1&lt;/R&gt;&lt;C&gt;1&lt;/C&gt;&lt;D xsi:type="xsd:double"&gt;16475.70965004&lt;/D&gt;&lt;/FQL&gt;&lt;FQL&gt;&lt;Q&gt;DANSKE-DK^FF_MKT_VAL(MON,44028,44028,D,,EUR,M)&lt;/Q&gt;&lt;R&gt;1&lt;/R&gt;&lt;C&gt;1&lt;/C&gt;&lt;D xsi:type="xsd:double"&gt;10098.7040753357&lt;/D&gt;&lt;/FQL&gt;&lt;FQL&gt;&lt;Q&gt;GMAB-DK^FF_MKT_VAL(MON,44028,44028,D,,EUR,M)&lt;/Q&gt;&lt;R&gt;1&lt;/R&gt;&lt;C&gt;1&lt;/C&gt;&lt;D xsi:type="xsd:double"&gt;19342.3905178144&lt;/D&gt;&lt;/FQL&gt;&lt;FQL&gt;&lt;Q&gt;CON-DE^FF_MKT_VAL(MON,44028,44028,D,,EUR,M)&lt;/Q&gt;&lt;R&gt;1&lt;/R&gt;&lt;C&gt;1&lt;/C&gt;&lt;D xsi:type="xsd:double"&gt;17432.52147828&lt;/D&gt;&lt;/FQL&gt;&lt;FQL&gt;&lt;Q&gt;DPW-DE^FF_MKT_VAL(MON,44028,44028,D,,EUR,M)&lt;/Q&gt;&lt;R&gt;1&lt;/R&gt;&lt;C&gt;1&lt;/C&gt;&lt;D xsi:type="xsd:double"&gt;40248.29500545&lt;/D&gt;&lt;/FQL&gt;&lt;FQL&gt;&lt;Q&gt;OMV-AT^FF_MKT_VAL(MON,44028,44028,D,,EUR,M)&lt;/Q&gt;&lt;R&gt;1&lt;/R&gt;&lt;C&gt;1&lt;/C&gt;&lt;D xsi:type="xsd:double"&gt;9730.77245856&lt;/D&gt;&lt;/FQL&gt;&lt;FQL&gt;&lt;Q&gt;VER-AT^FF_MKT_VAL(MON,44028,44028,D,,EUR,M)&lt;/Q&gt;&lt;R&gt;1&lt;/R&gt;&lt;C&gt;1&lt;/C&gt;&lt;D xsi:type="xsd:double"&gt;13847.98924396&lt;/D&gt;&lt;/FQL&gt;&lt;FQL&gt;&lt;Q&gt;RI-FR^FF_MKT_VAL(MON,44028,44028,D,,EUR,M)&lt;/Q&gt;&lt;R&gt;1&lt;/R&gt;&lt;C&gt;1&lt;/C&gt;&lt;D xsi:type="xsd:double"&gt;36806.73699015&lt;/D&gt;&lt;/FQL&gt;&lt;FQL&gt;&lt;Q&gt;RNO-FR^FF_MKT_VAL(MON,44028,44028,D,,EUR,M)&lt;/Q&gt;&lt;R&gt;1&lt;/R&gt;&lt;C&gt;1&lt;/C&gt;&lt;D xsi:type="xsd:double"&gt;6543.78897442&lt;/D&gt;&lt;/FQL&gt;&lt;FQL&gt;&lt;Q&gt;ROCK.B-DK^FF_MKT_VAL(MON,44028,44028,D,,EUR,M)&lt;/Q&gt;&lt;R&gt;1&lt;/R&gt;&lt;C&gt;1&lt;/C&gt;&lt;D xsi:type="xsd:double"&gt;5221.16461298884&lt;/D&gt;&lt;/FQL&gt;&lt;FQL&gt;&lt;Q&gt;TOM-NO^FF_MKT_VAL(MON,44028,44028,D,,EUR,M)&lt;/Q&gt;&lt;R&gt;1&lt;/R&gt;&lt;C&gt;1&lt;/C&gt;&lt;D xsi:type="xsd:double"&gt;4810.74735182413&lt;/D&gt;&lt;/FQL&gt;&lt;FQL&gt;&lt;Q&gt;TEL-NO^FF_MKT_VAL(MON,44028,44028,D,,EUR,M)&lt;/Q&gt;&lt;R&gt;1&lt;/R&gt;&lt;C&gt;1&lt;/C&gt;&lt;D xsi:type="xsd:double"&gt;18395.4419149002&lt;/D&gt;&lt;/FQL&gt;&lt;FQL&gt;&lt;Q&gt;RCO-FR^FF_MKT_VAL(MON,44028,44028,D,,EUR,M)&lt;/Q&gt;&lt;R&gt;1&lt;/R&gt;&lt;C&gt;1&lt;/C&gt;&lt;D xsi:type="xsd:double"&gt;6041.7861852&lt;/D&gt;&lt;/FQL&gt;&lt;FQL&gt;&lt;Q&gt;MRK-DE^FF_MKT_VAL(MON,44028,44028,D,,EUR,M)&lt;/Q&gt;&lt;R&gt;1&lt;/R&gt;&lt;C&gt;1&lt;/C&gt;&lt;D xsi:type="xsd:double"&gt;44912.5547974&lt;/D&gt;&lt;/FQL&gt;&lt;FQL&gt;&lt;Q&gt;RWE-DE^FF_MKT_VAL(MON,44028,44028,D,,EUR,M)&lt;/Q&gt;&lt;R&gt;1&lt;/R&gt;&lt;C&gt;1&lt;/C&gt;&lt;D xsi:type="xsd:double"&gt;19124.732505&lt;/D&gt;&lt;/FQL&gt;&lt;FQL&gt;&lt;Q&gt;SCHA-NO^FF_MKT_VAL(MON,44028,44028,D,,EUR,M)&lt;/Q&gt;&lt;R&gt;1&lt;/R&gt;&lt;C&gt;1&lt;/C&gt;&lt;D xsi:type="xsd:double"&gt;5420.42648156541&lt;/D&gt;&lt;/FQL&gt;&lt;FQL&gt;&lt;Q&gt;SK-FR^FF_MKT_VAL(MON,44028,44028,D,,EUR,M)&lt;/Q&gt;&lt;R&gt;1&lt;/R&gt;&lt;C&gt;1&lt;/C&gt;&lt;D xsi:type="xsd:double"&gt;7379.4836182&lt;/D&gt;&lt;/FQL&gt;&lt;FQL&gt;&lt;Q&gt;SEB.A-SE^FF_MKT_VAL(MON,44028,44028,D,,EUR,M)&lt;/Q&gt;&lt;R&gt;1&lt;/R&gt;&lt;C&gt;1&lt;/C&gt;&lt;D xsi:type="xsd:double"&gt;16717.1896091379&lt;/D&gt;&lt;/FQL&gt;&lt;FQL&gt;&lt;Q&gt;SOF-BE^FF_MKT_VAL(MON,44028,44028,D,,EUR,M)&lt;/Q&gt;&lt;R&gt;1&lt;/R&gt;&lt;C&gt;1&lt;/C&gt;&lt;D xsi:type="xsd:double"&gt;7900.29392&lt;/D&gt;&lt;/FQL&gt;&lt;FQL&gt;&lt;Q&gt;SOLB-BE^FF_MKT_VAL(MON,44028,44028,D,,EUR,M)&lt;/Q&gt;&lt;R&gt;1&lt;/R&gt;&lt;C&gt;1&lt;/C&gt;&lt;D xsi:type="xsd:double"&gt;7369.042919&lt;/D&gt;&lt;/FQL&gt;&lt;FQL&gt;&lt;Q&gt;SGSN-CH^FF_MKT_VAL(MON,44028,44028,D,,EUR,M)&lt;/Q&gt;&lt;R&gt;1&lt;/R&gt;&lt;C&gt;1&lt;/C&gt;&lt;D xsi:type="xsd:double"&gt;16428.4093589988&lt;/D&gt;&lt;/FQL&gt;&lt;FQL&gt;&lt;Q&gt;SU-FR^FF_MKT_VAL(MON,44028,44028,D,,EUR,M)&lt;/Q&gt;&lt;R&gt;1&lt;/R&gt;&lt;C&gt;1&lt;/C&gt;&lt;D xsi:type="xsd:double"&gt;53001.86683008&lt;/D&gt;&lt;/FQL&gt;&lt;FQL&gt;&lt;Q&gt;VIV-FR^FF_MKT_VAL(MON,44028,44028,D,,EUR,M)&lt;/Q&gt;&lt;R&gt;1&lt;/R&gt;&lt;C&gt;1&lt;/C&gt;&lt;D xsi:type="xsd:double"&gt;26092.82712&lt;/D&gt;&lt;/FQL&gt;&lt;FQL&gt;&lt;Q&gt;SAP-DE^FF_MKT_VAL(MON,44028,44028,D,,EUR,M)&lt;/Q&gt;&lt;R&gt;1&lt;/R&gt;&lt;C&gt;1&lt;/C&gt;&lt;D xsi:type="xsd:double"&gt;146647.872&lt;/D&gt;&lt;/FQL&gt;&lt;FQL&gt;&lt;Q&gt;SWED.A-SE^FF_MKT_VAL(MON,44028,44028,D,,EUR,M)&lt;/Q&gt;&lt;R&gt;1&lt;/R&gt;&lt;C&gt;1&lt;/C&gt;&lt;D xsi:type="xsd:double"&gt;12779.7269928946&lt;/D&gt;&lt;/FQL&gt;&lt;FQL&gt;&lt;Q&gt;STB-NO^FF_MKT_VAL(MON,44028,44028,D,,EUR,M)&lt;/Q&gt;&lt;R&gt;1&lt;/R&gt;&lt;C&gt;1&lt;/C&gt;&lt;D xsi:type="xsd:double"&gt;2140.02450771661&lt;/D&gt;&lt;/FQL&gt;&lt;FQL&gt;&lt;Q&gt;TREL.B-SE^FF_MKT_VAL(MON,44028,44028,D,,EUR,M)&lt;/Q&gt;&lt;R&gt;1&lt;/R&gt;&lt;C&gt;1&lt;/C&gt;&lt;D xsi:type="xsd:double"&gt;3514.03858381133&lt;/D&gt;&lt;/FQL&gt;&lt;FQL&gt;&lt;Q&gt;EOAN-DE^FF_MKT_VAL(MON,44028,44028,D,,EUR,M)&lt;/Q&gt;&lt;R&gt;1&lt;/R&gt;&lt;C&gt;1&lt;/C&gt;&lt;D xsi:type="xsd:double"&gt;26112.802868495&lt;/D&gt;&lt;/FQL&gt;&lt;FQL&gt;&lt;Q&gt;VOE-AT^FF_MKT_VAL(MON,44028,44028,D,,EUR,M)&lt;/Q&gt;&lt;R&gt;1&lt;/R&gt;&lt;C&gt;1&lt;/C&gt;&lt;D xsi:type="xsd:double"&gt;3417.77623607&lt;/D&gt;&lt;/FQL&gt;&lt;FQL&gt;&lt;Q&gt;SWMA-SE^FF_MKT_VAL(MON,44028,44028,D,,EUR,M)&lt;/Q&gt;&lt;R&gt;1&lt;/R&gt;&lt;C&gt;1&lt;/C&gt;&lt;D xsi:type="xsd:double"&gt;10066.5801363306&lt;/D&gt;&lt;/FQL&gt;&lt;FQL&gt;&lt;Q&gt;UPM-FI^FF_MKT_VAL(MON,44028,44028,D,,EUR,M)&lt;/Q&gt;&lt;R&gt;1&lt;/R&gt;&lt;C&gt;1&lt;/C&gt;&lt;D xsi:type="xsd:double"&gt;13717.09446312&lt;/D&gt;&lt;/FQL&gt;&lt;FQL&gt;&lt;Q&gt;PUM-DE^FF_MKT_VAL(MON,44028,44028,D,,EUR,M)&lt;/Q&gt;&lt;R&gt;1&lt;/R&gt;&lt;C&gt;1&lt;/C&gt;&lt;D xsi:type="xsd:double"&gt;10292.29575054&lt;/D&gt;&lt;/FQL&gt;&lt;FQL&gt;&lt;Q&gt;BAYN-DE^FF_MKT_VAL(MON,44028,44028,D,,EUR,M)&lt;/Q&gt;&lt;R&gt;1&lt;/R&gt;&lt;C&gt;1&lt;/C&gt;&lt;D xsi:type="xsd:double"&gt;64633.68035478&lt;/D&gt;&lt;/FQL&gt;&lt;FQL&gt;&lt;Q&gt;STERV-FI^FF_MKT_VAL(MON,44028,44028,D,,EUR,M)&lt;/Q&gt;&lt;R&gt;1&lt;/R&gt;&lt;C&gt;1&lt;/C&gt;&lt;D xsi:type="xsd:double"&gt;8383.03046181&lt;/D&gt;&lt;/FQL&gt;&lt;FQL&gt;&lt;Q&gt;HEN3-DE^FF_MKT_VAL(MON,44028,44028,D,,EUR,M)&lt;/Q&gt;&lt;R&gt;1&lt;/R&gt;&lt;C&gt;1&lt;/C&gt;&lt;D xsi:type="xsd:double"&gt;35992.97705024&lt;/D&gt;&lt;/FQL&gt;&lt;FQL&gt;&lt;Q&gt;BAS-DE^FF_MKT_VAL(MON,44028,44028,D,,EUR,M)&lt;/Q&gt;&lt;R&gt;1&lt;/R&gt;&lt;C&gt;1&lt;/C&gt;&lt;D xsi:type="xsd:double"&gt;45813.71725672&lt;/D&gt;&lt;/FQL&gt;&lt;FQL&gt;&lt;Q&gt;BEI-DE^FF_MKT_VAL(MON,44028,44028,D,,EUR,M)&lt;/Q&gt;&lt;R&gt;1&lt;/R&gt;&lt;C&gt;1&lt;/C&gt;&lt;D xsi:type="xsd:double"&gt;22931.3992824&lt;/D&gt;&lt;/FQL&gt;&lt;FQL&gt;&lt;Q&gt;HOT-DE^FF_MKT_VAL(MON,44028,44028,D,,EUR,M)&lt;/Q&gt;&lt;R&gt;1&lt;/R&gt;&lt;C&gt;1&lt;/C&gt;&lt;D xsi:type="xsd:double"&gt;5456.3729783&lt;/D&gt;&lt;/FQL&gt;&lt;FQL&gt;&lt;Q&gt;HEI-DE^FF_MKT_VAL(MON,44028,44028,D,,EUR,M)&lt;/Q&gt;&lt;R&gt;1&lt;/R&gt;&lt;C&gt;1&lt;/C&gt;&lt;D xsi:type="xsd:double"&gt;9432.71931658&lt;/D&gt;&lt;/FQL&gt;&lt;FQL&gt;&lt;Q&gt;FME-DE^FF_MKT_VAL(MON,44028,44028,D,,EUR,M)&lt;/Q&gt;&lt;R&gt;1&lt;/R&gt;&lt;C&gt;1&lt;/C&gt;&lt;D xsi:type="xsd:double"&gt;22341.6233544&lt;/D&gt;&lt;/FQL&gt;&lt;FQL&gt;&lt;Q&gt;IP-IT^FF_MKT_VAL(MON,44028,44028,D,,EUR,M)&lt;/Q&gt;&lt;R&gt;1&lt;/R&gt;&lt;C&gt;1&lt;/C&gt;&lt;D xsi:type="xsd:double"&gt;2817.99603472&lt;/D&gt;&lt;/FQL&gt;&lt;FQL&gt;&lt;Q&gt;ASM-NL^FF_MKT_VAL(MON,44028,44028,D,,EUR,M)&lt;/Q&gt;&lt;R&gt;1&lt;/R&gt;&lt;C&gt;1&lt;/C&gt;&lt;D xsi:type="xsd:double"&gt;6741.0504&lt;/D&gt;&lt;/FQL&gt;&lt;FQL&gt;&lt;Q&gt;ORA-FR^FF_MKT_VAL(MON,44028,44028,D,,EUR,M)&lt;/Q&gt;&lt;R&gt;1&lt;/R&gt;&lt;C&gt;1&lt;/C&gt;&lt;D xsi:type="xsd:double"&gt;28297.26884249&lt;/D&gt;&lt;/FQL&gt;&lt;FQL&gt;&lt;Q&gt;SAMPO-FI^FF_MKT_VAL(MON,44028,44028,D,,EUR,M)&lt;/Q&gt;&lt;R&gt;1&lt;/R&gt;&lt;C&gt;1&lt;/C&gt;&lt;D xsi:type="xsd:double"&gt;17004.873647&lt;/D&gt;&lt;/FQL&gt;&lt;FQL&gt;&lt;Q&gt;RAND-NL^FF_MKT_VAL(MON,44028,44028,D,,EUR,M)&lt;/Q&gt;&lt;R&gt;1&lt;/R&gt;&lt;C&gt;1&lt;/C&gt;&lt;D xsi:type="xsd:double"&gt;7269.3383121&lt;/D&gt;&lt;/FQL&gt;&lt;FQL&gt;&lt;Q&gt;ALV-DE^FF_MKT_VAL(MON,44028,44028,D,,EUR,M)&lt;/Q&gt;&lt;R&gt;1&lt;/R&gt;&lt;C&gt;1&lt;/C&gt;&lt;D xsi:type="xsd:double"&gt;74826.44460032&lt;/D&gt;&lt;/FQL&gt;&lt;FQL&gt;&lt;Q&gt;RMS-FR^FF_MKT_VAL(MON,44028,44028,D,,EUR,M)&lt;/Q&gt;&lt;R&gt;1&lt;/R&gt;&lt;C&gt;1&lt;/C&gt;&lt;D xsi:type="xsd:double"&gt;77801.9609363935&lt;/D&gt;&lt;/FQL&gt;&lt;FQL&gt;&lt;Q&gt;KGH-PL^FF_MKT_VAL(MON,44028,44028,D,,EUR,M)&lt;/Q&gt;&lt;R&gt;1&lt;/R&gt;&lt;C&gt;1&lt;/C&gt;&lt;D xsi:type="xsd:double"&gt;4092.02480524778&lt;/D&gt;&lt;/FQL&gt;&lt;FQL&gt;&lt;Q&gt;ELE-ES^FF_MKT_VAL(MON,44028,44028,D,,EUR,M)&lt;/Q&gt;&lt;R&gt;1&lt;/R&gt;&lt;C&gt;1&lt;/C&gt;&lt;D xsi:type="xsd:double"&gt;23218.43392581&lt;/D&gt;&lt;/FQL&gt;&lt;FQL&gt;&lt;Q&gt;LHA-DE^FF_MKT_VAL(MON,44028,44028,D,,EUR,M)&lt;/Q&gt;&lt;R&gt;1&lt;/R&gt;&lt;C&gt;1&lt;/C&gt;&lt;D xsi:type="xsd:double"&gt;4276.013046094&lt;/D&gt;&lt;/FQL&gt;&lt;FQL&gt;&lt;Q&gt;EBS-AT^FF_MKT_VAL(MON,44028,44028,D,,EUR,M)&lt;/Q&gt;&lt;R&gt;1&lt;/R&gt;&lt;C&gt;1&lt;/C&gt;&lt;D xsi:type="xsd:double"&gt;8500.20135825&lt;/D&gt;&lt;/FQL&gt;&lt;FQL&gt;&lt;Q&gt;MUV2-DE^FF_MKT_VAL(MON,44028,44028,D,,EUR,M)&lt;/Q&gt;&lt;R&gt;1&lt;/R&gt;&lt;C&gt;1&lt;/C&gt;&lt;D xsi:type="xsd:double"&gt;32418.8912324107&lt;/D&gt;&lt;/FQL&gt;&lt;FQL&gt;&lt;Q&gt;DSY-FR^FF_MKT_VAL(MON,44028,44028,D,,EUR,M)&lt;/Q&gt;&lt;R&gt;1&lt;/R&gt;&lt;C&gt;1&lt;/C&gt;&lt;D xsi:type="xsd:double"&gt;39886.5318912&lt;/D&gt;&lt;/FQL&gt;&lt;FQL&gt;&lt;Q&gt;RHM-DE^FF_MKT_VAL(MON,44028,44028,D,,EUR,M)&lt;/Q&gt;&lt;R&gt;1&lt;/R&gt;&lt;C&gt;1&lt;/C&gt;&lt;D xsi:type="xsd:double"&gt;3326.0262824&lt;/D&gt;&lt;/FQL&gt;&lt;FQL&gt;&lt;Q&gt;SAAB.B-SE^FF_MKT_VAL(MON,44028,44028,D,,EUR,M)&lt;/Q&gt;&lt;R&gt;1&lt;/R&gt;&lt;C&gt;1&lt;/C&gt;&lt;D xsi:type="xsd:double"&gt;2960.27477869719&lt;/D&gt;&lt;/FQL&gt;&lt;FQL&gt;&lt;Q&gt;PEO-PL^FF_MKT_VAL(MON,44028,44028,D,,EUR,M)&lt;/Q&gt;&lt;R&gt;1&lt;/R&gt;&lt;C&gt;1&lt;/C&gt;&lt;D xsi:type="xsd:double"&gt;3180.74722908682&lt;/D&gt;&lt;/FQL&gt;&lt;FQL&gt;&lt;Q&gt;BKT-ES^FF_MKT_VAL(MON,44028,44028,D,,EUR,M)&lt;/Q&gt;&lt;R&gt;1&lt;/R&gt;&lt;C&gt;1&lt;/C&gt;&lt;D xsi:type="xsd:double"&gt;3815.069418195&lt;/D&gt;&lt;/FQL&gt;&lt;FQL&gt;&lt;Q&gt;BARN-CH^FF_MKT_VAL(MON,44028,44028,D,,EUR,M)&lt;/Q&gt;&lt;R&gt;1&lt;/R&gt;&lt;C&gt;1&lt;/C&gt;&lt;D xsi:type="xsd:double"&gt;9319.66410749091&lt;/D&gt;&lt;/FQL&gt;&lt;FQL&gt;&lt;Q&gt;VOW3-DE^FF_MKT_VAL(MON,44028,44028,D,,EUR,M)&lt;/Q&gt;&lt;R&gt;1&lt;/R&gt;&lt;C&gt;1&lt;/C&gt;&lt;D xsi:type="xsd:double"&gt;67644.78278922&lt;/D&gt;&lt;/FQL&gt;&lt;FQL&gt;&lt;Q&gt;A2A-IT^FF_MKT_VAL(MON,44028,44028,D,,EUR,M)&lt;/Q&gt;&lt;R&gt;1&lt;/R&gt;&lt;C&gt;1&lt;/C&gt;&lt;D xsi:type="xsd:double"&gt;3919.126250488&lt;/D&gt;&lt;/FQL&gt;&lt;FQL&gt;&lt;Q&gt;BBVA-ES^FF_MKT_VAL(MON,44028,44028,D,,EUR,M)&lt;/Q&gt;&lt;R&gt;1&lt;/R&gt;&lt;C&gt;1&lt;/C&gt;&lt;D xsi:type="xsd:double"&gt;20402.82848112&lt;/D&gt;&lt;/FQL&gt;&lt;FQL&gt;&lt;Q&gt;KER-FR^FF_MKT_VAL(MON,44028,44028,D,,EUR,M)&lt;/Q&gt;&lt;R&gt;1&lt;/R&gt;&lt;C&gt;1&lt;/C&gt;&lt;D xsi:type="xsd:double"&gt;60538.31569175&lt;/D&gt;&lt;/FQL&gt;&lt;FQL&gt;&lt;Q&gt;DAI-DE^FF_MKT_VAL(MON,44028,44028,D,,EUR,M)&lt;/Q&gt;&lt;R&gt;1&lt;/R&gt;&lt;C&gt;1&lt;/C&gt;&lt;D xsi:type="xsd:double"&gt;38667.921&lt;/D&gt;&lt;/FQL&gt;&lt;FQL&gt;&lt;Q&gt;MOR-DE^FF_MKT_VAL(MON,44028,44028,D,,EUR,M)&lt;/Q&gt;&lt;R&gt;1&lt;/R&gt;&lt;C&gt;1&lt;/C&gt;&lt;D xsi:type="xsd:double"&gt;3679.0983931&lt;/D&gt;&lt;/FQL&gt;&lt;FQL&gt;&lt;Q&gt;SCMN-CH^FF_MKT_VAL(MON,44028,44028,D,,EUR,M)&lt;/Q&gt;&lt;R&gt;1&lt;/R&gt;&lt;C&gt;1&lt;/C&gt;&lt;D xsi:type="xsd:double"&gt;24137.9427708211&lt;/D&gt;&lt;/FQL&gt;&lt;FQL&gt;&lt;Q&gt;CNP-FR^FF_MKT_VAL(MON,44028,44028,D,,EUR,M)&lt;/Q&gt;&lt;R&gt;1&lt;/R&gt;&lt;C&gt;1&lt;/C&gt;&lt;D xsi:type="xsd:double"&gt;7027.47219075&lt;/D&gt;&lt;/FQL&gt;&lt;FQL&gt;&lt;Q&gt;SECU.B-SE^FF_MKT_VAL(MON,44028,44028,D,,EUR,M)&lt;/Q&gt;&lt;R&gt;1&lt;/R&gt;&lt;C&gt;1&lt;/C&gt;&lt;D xsi:type="xsd:double"&gt;4378.58080734823&lt;/D&gt;&lt;/FQL&gt;&lt;FQL&gt;&lt;Q&gt;ANA-ES^FF_MKT_VAL(MON,44028,44028,D,,EUR,M)&lt;/Q&gt;&lt;R&gt;1&lt;/R&gt;&lt;C&gt;1&lt;/C&gt;&lt;D xsi:type="xsd:double"&gt;4752.2771247&lt;/D&gt;&lt;/FQL&gt;&lt;FQL&gt;&lt;Q&gt;FORTUM-FI^FF_MKT_VAL(MON,44028,44028,D,,EUR,M)&lt;/Q&gt;&lt;R&gt;1&lt;/R&gt;&lt;C&gt;1&lt;/C&gt;&lt;D xsi:type="xsd:double"&gt;15016.617930825&lt;/D&gt;&lt;/FQL&gt;&lt;FQL&gt;&lt;Q&gt;UCB-BE^FF_MKT_VAL(MON,44028,44028,D,,EUR,M)&lt;/Q&gt;&lt;R&gt;1&lt;/R&gt;&lt;C&gt;1&lt;/C&gt;&lt;D xsi:type="xsd:double"&gt;19498.2093152&lt;/D&gt;&lt;/FQL&gt;&lt;FQL&gt;&lt;Q&gt;ATE-FR^FF_MKT_VAL(MON,44028,44028,D,,EUR,M)&lt;/Q&gt;&lt;R&gt;1&lt;/R&gt;&lt;C&gt;1&lt;/C&gt;&lt;D xsi:type="xsd:double"&gt;2579.44005285&lt;/D&gt;&lt;/FQL&gt;&lt;FQL&gt;&lt;Q&gt;SOP-FR^FF_MKT_VAL(MON,44028,44028,D,,EUR,M)&lt;/Q&gt;&lt;R&gt;1&lt;/R&gt;&lt;C&gt;1&lt;/C&gt;&lt;D xsi:type="xsd:double"&gt;2223.8144854&lt;/D&gt;&lt;/FQL&gt;&lt;FQL&gt;&lt;Q&gt;NEM-DE^FF_MKT_VAL(MON,44028,44028,D,,EUR,M)&lt;/Q&gt;&lt;R&gt;1&lt;/R&gt;&lt;C&gt;1&lt;/C&gt;&lt;D xsi:type="xsd:double"&gt;7068.6&lt;/D&gt;&lt;/FQL&gt;&lt;FQL&gt;&lt;Q&gt;TKA-DE^FF_MKT_VAL(MON,44028,44028,D,,EUR,M)&lt;/Q&gt;&lt;R&gt;1&lt;/R&gt;&lt;C&gt;1&lt;/C&gt;&lt;D xsi:type="xsd:double"&gt;3930.665412674&lt;/D&gt;&lt;/FQL&gt;&lt;FQL&gt;&lt;Q&gt;VIS-ES^FF_MKT_VAL(MON,44028,44028,D,,EUR,M)&lt;/Q&gt;&lt;R&gt;1&lt;/R&gt;&lt;C&gt;1&lt;/C&gt;&lt;D xsi:type="xsd:double"&gt;2693.5605627&lt;/D&gt;&lt;/FQL&gt;&lt;FQL&gt;&lt;Q&gt;CA-FR^FF_MKT_VAL(MON,44028,44028,D,,EUR,M)&lt;/Q&gt;&lt;R&gt;1&lt;/R&gt;&lt;C&gt;1&lt;/C&gt;&lt;D xsi:type="xsd:double"&gt;11116.328295555&lt;/D&gt;&lt;/FQL&gt;&lt;FQL&gt;&lt;Q&gt;NTGY-ES^FF_MKT_VAL(MON,44028,44028,D,,EUR,M)&lt;/Q&gt;&lt;R&gt;1&lt;/R&gt;&lt;C&gt;1&lt;/C&gt;&lt;D xsi:type="xsd:double"&gt;15917.945142645&lt;/D&gt;&lt;/FQL&gt;&lt;FQL&gt;&lt;Q&gt;ATO-FR^FF_MKT_VAL(MON,44028,44028,D,,EUR,M)&lt;/Q&gt;&lt;R&gt;1&lt;/R&gt;&lt;C&gt;1&lt;/C&gt;&lt;D xsi:type="xsd:double"&gt;8245.2292164&lt;/D&gt;&lt;/FQL&gt;&lt;FQL&gt;&lt;Q&gt;REP-ES^FF_MKT_VAL(MON,44028,44028,D,,EUR,M)&lt;/Q&gt;&lt;R&gt;1&lt;/R&gt;&lt;C&gt;1&lt;/C&gt;&lt;D xsi:type="xsd:double"&gt;11935.122875874&lt;/D&gt;&lt;/FQL&gt;&lt;FQL&gt;&lt;Q&gt;WKL-NL^FF_MKT_VAL(MON,44028,44028,D,,EUR,M)&lt;/Q&gt;&lt;R&gt;1&lt;/R&gt;&lt;C&gt;1&lt;/C&gt;&lt;D xsi:type="xsd:double"&gt;18436.704&lt;/D&gt;&lt;/FQL&gt;&lt;FQL&gt;&lt;Q&gt;SAN-FR^FF_MKT_VAL(MON,44028,44028,D,,EUR,M)&lt;/Q&gt;&lt;R&gt;1&lt;/R&gt;&lt;C&gt;1&lt;/C&gt;&lt;D xsi:type="xsd:double"&gt;113639.0280081&lt;/D&gt;&lt;/FQL&gt;&lt;FQL&gt;&lt;Q&gt;INVE.B-SE^FF_MKT_VAL(MON,44028,44028,D,,EUR,M)&lt;/Q&gt;&lt;R&gt;1&lt;/R&gt;&lt;C&gt;1&lt;/C&gt;&lt;D xsi:type="xsd:double"&gt;35969.2755757557&lt;/D&gt;&lt;/FQL&gt;&lt;FQL&gt;&lt;Q&gt;HM.B-SE^FF_MKT_VAL(MON,44028,44028,D,,EUR,M)&lt;/Q&gt;&lt;R&gt;1&lt;/R&gt;&lt;C&gt;1&lt;/C&gt;&lt;D xsi:type="xsd:double"&gt;21352.7151834261&lt;/D&gt;&lt;/FQL&gt;&lt;FQL&gt;&lt;Q&gt;WIE-AT^FF_MKT_VAL(MON,44028,44028,D,,EUR,M)&lt;/Q&gt;&lt;R&gt;1&lt;/R&gt;&lt;C&gt;1&lt;/C&gt;&lt;D xsi:type="xsd:double"&gt;2176.83413346&lt;/D&gt;&lt;/FQL&gt;&lt;F</t>
        </r>
      </text>
    </comment>
    <comment ref="A863" authorId="0" shapeId="0" xr:uid="{5403A75E-7A58-4C94-B4E9-1A63C9B04F11}">
      <text>
        <r>
          <rPr>
            <b/>
            <sz val="9"/>
            <color indexed="81"/>
            <rFont val="Tahoma"/>
            <family val="2"/>
          </rPr>
          <t xml:space="preserve">QL&gt;&lt;Q&gt;ELISA-FI^FF_MKT_VAL(MON,44028,44028,D,,EUR,M)&lt;/Q&gt;&lt;R&gt;1&lt;/R&gt;&lt;C&gt;1&lt;/C&gt;&lt;D xsi:type="xsd:double"&gt;8666.88863912&lt;/D&gt;&lt;/FQL&gt;&lt;FQL&gt;&lt;Q&gt;SAN-ES^FF_MKT_VAL(MON,44028,44028,D,,EUR,M)&lt;/Q&gt;&lt;R&gt;1&lt;/R&gt;&lt;C&gt;1&lt;/C&gt;&lt;D xsi:type="xsd:double"&gt;36117.7581993965&lt;/D&gt;&lt;/FQL&gt;&lt;FQL&gt;&lt;Q&gt;ACKB-BE^FF_MKT_VAL(MON,44028,44028,D,,EUR,M)&lt;/Q&gt;&lt;R&gt;1&lt;/R&gt;&lt;C&gt;1&lt;/C&gt;&lt;D xsi:type="xsd:double"&gt;3855.0113256&lt;/D&gt;&lt;/FQL&gt;&lt;FQL&gt;&lt;Q&gt;SIE-DE^FF_MKT_VAL(MON,44028,44028,D,,EUR,M)&lt;/Q&gt;&lt;R&gt;1&lt;/R&gt;&lt;C&gt;1&lt;/C&gt;&lt;D xsi:type="xsd:double"&gt;85145.57065152&lt;/D&gt;&lt;/FQL&gt;&lt;FQL&gt;&lt;Q&gt;TEF-ES^FF_MKT_VAL(MON,44028,44028,D,,EUR,M)&lt;/Q&gt;&lt;R&gt;1&lt;/R&gt;&lt;C&gt;1&lt;/C&gt;&lt;D xsi:type="xsd:double"&gt;21721.576093155&lt;/D&gt;&lt;/FQL&gt;&lt;FQL&gt;&lt;Q&gt;TEG-DE^FF_MKT_VAL(MON,44028,44028,D,,EUR,M)&lt;/Q&gt;&lt;R&gt;1&lt;/R&gt;&lt;C&gt;1&lt;/C&gt;&lt;D xsi:type="xsd:double"&gt;3103.82395722&lt;/D&gt;&lt;/FQL&gt;&lt;FQL&gt;&lt;Q&gt;DBK-DE^FF_MKT_VAL(MON,44028,44028,D,,EUR,M)&lt;/Q&gt;&lt;R&gt;1&lt;/R&gt;&lt;C&gt;1&lt;/C&gt;&lt;D xsi:type="xsd:double"&gt;17409.6016&lt;/D&gt;&lt;/FQL&gt;&lt;FQL&gt;&lt;Q&gt;BMW-DE^FF_MKT_VAL(MON,44028,44028,D,,EUR,M)&lt;/Q&gt;&lt;R&gt;1&lt;/R&gt;&lt;C&gt;1&lt;/C&gt;&lt;D xsi:type="xsd:double"&gt;37436.56725&lt;/D&gt;&lt;/FQL&gt;&lt;FQL&gt;&lt;Q&gt;COK-DE^FF_MKT_VAL(MON,44028,44028,D,,EUR,M)&lt;/Q&gt;&lt;R&gt;1&lt;/R&gt;&lt;C&gt;1&lt;/C&gt;&lt;D xsi:type="xsd:double"&gt;1819.4656472&lt;/D&gt;&lt;/FQL&gt;&lt;FQL&gt;&lt;Q&gt;COLR-BE^FF_MKT_VAL(MON,44028,44028,D,,EUR,M)&lt;/Q&gt;&lt;R&gt;1&lt;/R&gt;&lt;C&gt;1&lt;/C&gt;&lt;D xsi:type="xsd:double"&gt;6641.9342984&lt;/D&gt;&lt;/FQL&gt;&lt;FQL&gt;&lt;Q&gt;VPK-NL^FF_MKT_VAL(MON,44028,44028,D,,EUR,M)&lt;/Q&gt;&lt;R&gt;1&lt;/R&gt;&lt;C&gt;1&lt;/C&gt;&lt;D xsi:type="xsd:double"&gt;5956.77096476&lt;/D&gt;&lt;/FQL&gt;&lt;FQL&gt;&lt;Q&gt;PKN-PL^FF_MKT_VAL(MON,44028,44028,D,,EUR,M)&lt;/Q&gt;&lt;R&gt;1&lt;/R&gt;&lt;C&gt;1&lt;/C&gt;&lt;D xsi:type="xsd:double"&gt;6028.4531886976&lt;/D&gt;&lt;/FQL&gt;&lt;FQL&gt;&lt;Q&gt;EVT-DE^FF_MKT_VAL(MON,44028,44028,D,,EUR,M)&lt;/Q&gt;&lt;R&gt;1&lt;/R&gt;&lt;C&gt;1&lt;/C&gt;&lt;D xsi:type="xsd:double"&gt;3659.0400968&lt;/D&gt;&lt;/FQL&gt;&lt;FQL&gt;&lt;Q&gt;DTE-DE^FF_MKT_VAL(MON,44028,44028,D,,EUR,M)&lt;/Q&gt;&lt;R&gt;1&lt;/R&gt;&lt;C&gt;1&lt;/C&gt;&lt;D xsi:type="xsd:double"&gt;70883.14486386&lt;/D&gt;&lt;/FQL&gt;&lt;FQL&gt;&lt;Q&gt;SRT3-DE^FF_MKT_VAL(MON,44028,44028,D,,EUR,M)&lt;/Q&gt;&lt;R&gt;1&lt;/R&gt;&lt;C&gt;1&lt;/C&gt;&lt;D xsi:type="xsd:double"&gt;20010.4142392&lt;/D&gt;&lt;/FQL&gt;&lt;FQL&gt;&lt;Q&gt;AC-FR^FF_MKT_VAL(MON,44028,44028,D,,EUR,M)&lt;/Q&gt;&lt;R&gt;1&lt;/R&gt;&lt;C&gt;1&lt;/C&gt;&lt;D xsi:type="xsd:double"&gt;6315.21503289&lt;/D&gt;&lt;/FQL&gt;&lt;FQL&gt;&lt;Q&gt;EVD-DE^FF_MKT_VAL(MON,44028,44028,D,,EUR,M)&lt;/Q&gt;&lt;R&gt;1&lt;/R&gt;&lt;C&gt;1&lt;/C&gt;&lt;D xsi:type="xsd:double"&gt;3551.6781&lt;/D&gt;&lt;/FQL&gt;&lt;FQL&gt;&lt;Q&gt;IFX-DE^FF_MKT_VAL(MON,44028,44028,D,,EUR,M)&lt;/Q&gt;&lt;R&gt;1&lt;/R&gt;&lt;C&gt;1&lt;/C&gt;&lt;D xsi:type="xsd:double"&gt;27151.508440125&lt;/D&gt;&lt;/FQL&gt;&lt;FQL&gt;&lt;Q&gt;NOKIA-FI^FF_MKT_VAL(MON,44028,44028,D,,EUR,M)&lt;/Q&gt;&lt;R&gt;1&lt;/R&gt;&lt;C&gt;1&lt;/C&gt;&lt;D xsi:type="xsd:double"&gt;21816.1397550635&lt;/D&gt;&lt;/FQL&gt;&lt;FQL&gt;&lt;Q&gt;RAA-DE^FF_MKT_VAL(MON,44028,44028,D,,EUR,M)&lt;/Q&gt;&lt;R&gt;1&lt;/R&gt;&lt;C&gt;1&lt;/C&gt;&lt;D xsi:type="xsd:double"&gt;5666.8078863&lt;/D&gt;&lt;/FQL&gt;&lt;FQL&gt;&lt;Q&gt;ALLN-CH^FF_MKT_VAL(MON,44028,44028,D,,EUR,M)&lt;/Q&gt;&lt;R&gt;1&lt;/R&gt;&lt;C&gt;1&lt;/C&gt;&lt;D xsi:type="xsd:double"&gt;2802.73340650111&lt;/D&gt;&lt;/FQL&gt;&lt;FQL&gt;&lt;Q&gt;AFX-DE^FF_MKT_VAL(MON,44028,44028,D,,EUR,M)&lt;/Q&gt;&lt;R&gt;1&lt;/R&gt;&lt;C&gt;1&lt;/C&gt;&lt;D xsi:type="xsd:double"&gt;7763.441476&lt;/D&gt;&lt;/FQL&gt;&lt;FQL&gt;&lt;Q&gt;AGN-NL^FF_MKT_VAL(MON,44028,44028,D,,EUR,M)&lt;/Q&gt;&lt;R&gt;1&lt;/R&gt;&lt;C&gt;1&lt;/C&gt;&lt;D xsi:type="xsd:double"&gt;5445.411971706&lt;/D&gt;&lt;/FQL&gt;&lt;FQL&gt;&lt;Q&gt;BC8-DE^FF_MKT_VAL(MON,44028,44028,D,,EUR,M)&lt;/Q&gt;&lt;R&gt;1&lt;/R&gt;&lt;C&gt;1&lt;/C&gt;&lt;D xsi:type="xsd:double"&gt;6594&lt;/D&gt;&lt;/FQL&gt;&lt;FQL&gt;&lt;Q&gt;KPN-NL^FF_MKT_VAL(MON,44028,44028,D,,EUR,M)&lt;/Q&gt;&lt;R&gt;1&lt;/R&gt;&lt;C&gt;1&lt;/C&gt;&lt;D xsi:type="xsd:double"&gt;9902.35817516&lt;/D&gt;&lt;/FQL&gt;&lt;FQL&gt;&lt;Q&gt;ERIC.B-SE^FF_MKT_VAL(MON,44028,44028,D,,EUR,M)&lt;/Q&gt;&lt;R&gt;1&lt;/R&gt;&lt;C&gt;1&lt;/C&gt;&lt;D xsi:type="xsd:double"&gt;27365.2563702519&lt;/D&gt;&lt;/FQL&gt;&lt;FQL&gt;&lt;Q&gt;LISN-CH^FF_MKT_VAL(MON,44028,44028,D,,EUR,M)&lt;/Q&gt;&lt;R&gt;1&lt;/R&gt;&lt;C&gt;1&lt;/C&gt;&lt;D xsi:type="xsd:double"&gt;18288.8668097524&lt;/D&gt;&lt;/FQL&gt;&lt;FQL&gt;&lt;Q&gt;STM-IT^FF_MKT_VAL(MON,44028,44028,D,,EUR,M)&lt;/Q&gt;&lt;R&gt;1&lt;/R&gt;&lt;C&gt;1&lt;/C&gt;&lt;D xsi:type="xsd:double"&gt;21600.8407692&lt;/D&gt;&lt;/FQL&gt;&lt;FQL&gt;&lt;Q&gt;VWS-DK^FF_MKT_VAL(MON,44028,44028,D,,EUR,M)&lt;/Q&gt;&lt;R&gt;1&lt;/R&gt;&lt;C&gt;1&lt;/C&gt;&lt;D xsi:type="xsd:double"&gt;17752.4362481254&lt;/D&gt;&lt;/FQL&gt;&lt;FQL&gt;&lt;Q&gt;GLE-FR^FF_MKT_VAL(MON,44028,44028,D,,EUR,M)&lt;/Q&gt;&lt;R&gt;1&lt;/R&gt;&lt;C&gt;1&lt;/C&gt;&lt;D xsi:type="xsd:double"&gt;11614.3426092&lt;/D&gt;&lt;/FQL&gt;&lt;FQL&gt;&lt;Q&gt;ERF-FR^FF_MKT_VAL(MON,44028,44028,D,,EUR,M)&lt;/Q&gt;&lt;R&gt;1&lt;/R&gt;&lt;C&gt;1&lt;/C&gt;&lt;D xsi:type="xsd:double"&gt;10604.5735614&lt;/D&gt;&lt;/FQL&gt;&lt;FQL&gt;&lt;Q&gt;TELIA-SE^FF_MKT_VAL(MON,44028,44028,D,,EUR,M)&lt;/Q&gt;&lt;R&gt;1&lt;/R&gt;&lt;C&gt;1&lt;/C&gt;&lt;D xsi:type="xsd:double"&gt;13600.8449565917&lt;/D&gt;&lt;/FQL&gt;&lt;FQL&gt;&lt;Q&gt;GIVN-CH^FF_MKT_VAL(MON,44028,44028,D,,EUR,M)&lt;/Q&gt;&lt;R&gt;1&lt;/R&gt;&lt;C&gt;1&lt;/C&gt;&lt;D xsi:type="xsd:double"&gt;30594.4716851452&lt;/D&gt;&lt;/FQL&gt;&lt;FQL&gt;&lt;Q&gt;DLG-DE^FF_MKT_VAL(MON,44028,44028,D,,EUR,M)&lt;/Q&gt;&lt;R&gt;1&lt;/R&gt;&lt;C&gt;1&lt;/C&gt;&lt;D xsi:type="xsd:double"&gt;2786.67712426&lt;/D&gt;&lt;/FQL&gt;&lt;FQL&gt;&lt;Q&gt;ZURN-CH^FF_MKT_VAL(MON,44028,44028,D,,EUR,M)&lt;/Q&gt;&lt;R&gt;1&lt;/R&gt;&lt;C&gt;1&lt;/C&gt;&lt;D xsi:type="xsd:double"&gt;46494.2629322077&lt;/D&gt;&lt;/FQL&gt;&lt;FQL&gt;&lt;Q&gt;PHIA-NL^FF_MKT_VAL(MON,44028,44028,D,,EUR,M)&lt;/Q&gt;&lt;R&gt;1&lt;/R&gt;&lt;C&gt;1&lt;/C&gt;&lt;D xsi:type="xsd:double"&gt;37006.80456576&lt;/D&gt;&lt;/FQL&gt;&lt;FQL&gt;&lt;Q&gt;TEP-FR^FF_MKT_VAL(MON,44028,44028,D,,EUR,M)&lt;/Q&gt;&lt;R&gt;1&lt;/R&gt;&lt;C&gt;1&lt;/C&gt;&lt;D xsi:type="xsd:double"&gt;13266.564026824&lt;/D&gt;&lt;/FQL&gt;&lt;FQL&gt;&lt;Q&gt;DB1-DE^FF_MKT_VAL(MON,44028,44028,D,,EUR,M)&lt;/Q&gt;&lt;R&gt;1&lt;/R&gt;&lt;C&gt;1&lt;/C&gt;&lt;D xsi:type="xsd:double"&gt;29541.24608675&lt;/D&gt;&lt;/FQL&gt;&lt;FQL&gt;&lt;Q&gt;RF-FR^FF_MKT_VAL(MON,44028,44028,D,,EUR,M)&lt;/Q&gt;&lt;R&gt;1&lt;/R&gt;&lt;C&gt;1&lt;/C&gt;&lt;D xsi:type="xsd:double"&gt;3458.31734728&lt;/D&gt;&lt;/FQL&gt;&lt;FQL&gt;&lt;Q&gt;SW-FR^FF_MKT_VAL(MON,44028,44028,D,,EUR,M)&lt;/Q&gt;&lt;R&gt;1&lt;/R&gt;&lt;C&gt;1&lt;/C&gt;&lt;D xsi:type="xsd:double"&gt;8767.1439842&lt;/D&gt;&lt;/FQL&gt;&lt;FQL&gt;&lt;Q&gt;LUN-DK^FF_MKT_VAL(MON,44028,44028,D,,EUR,M)&lt;/Q&gt;&lt;R&gt;1&lt;/R&gt;&lt;C&gt;1&lt;/C&gt;&lt;D xsi:type="xsd:double"&gt;6649.01247354237&lt;/D&gt;&lt;/FQL&gt;&lt;FQL&gt;&lt;Q&gt;CS-FR^FF_MKT_VAL(MON,44028,44028,D,,EUR,M)&lt;/Q&gt;&lt;R&gt;1&lt;/R&gt;&lt;C&gt;1&lt;/C&gt;&lt;D xsi:type="xsd:double"&gt;44998.213788&lt;/D&gt;&lt;/FQL&gt;&lt;FQL&gt;&lt;Q&gt;GBLB-BE^FF_MKT_VAL(MON,44028,44028,D,,EUR,M)&lt;/Q&gt;&lt;R&gt;1&lt;/R&gt;&lt;C&gt;1&lt;/C&gt;&lt;D xsi:type="xsd:double"&gt;11489.94277984&lt;/D&gt;&lt;/FQL&gt;&lt;FQL&gt;&lt;Q&gt;PAH3-DE^FF_MKT_VAL(MON,44028,44028,D,,EUR,M)&lt;/Q&gt;&lt;R&gt;1&lt;/R&gt;&lt;C&gt;1&lt;/C&gt;&lt;D xsi:type="xsd:double"&gt;15667.75&lt;/D&gt;&lt;/FQL&gt;&lt;FQL&gt;&lt;Q&gt;NOVN-CH^FF_MKT_VAL(MON,44028,44028,D,,EUR,M)&lt;/Q&gt;&lt;R&gt;1&lt;/R&gt;&lt;C&gt;1&lt;/C&gt;&lt;D xsi:type="xsd:double"&gt;177269.755904197&lt;/D&gt;&lt;/FQL&gt;&lt;FQL&gt;&lt;Q&gt;UG-FR^FF_MKT_VAL(MON,44028,44028,D,,EUR,M)&lt;/Q&gt;&lt;R&gt;1&lt;/R&gt;&lt;C&gt;1&lt;/C&gt;&lt;D xsi:type="xsd:double"&gt;12989.10992144&lt;/D&gt;&lt;/FQL&gt;&lt;FQL&gt;&lt;Q&gt;FRA-DE^FF_MKT_VAL(MON,44028,44028,D,,EUR,M)&lt;/Q&gt;&lt;R&gt;1&lt;/R&gt;&lt;C&gt;1&lt;/C&gt;&lt;D xsi:type="xsd:double"&gt;3586.63177998&lt;/D&gt;&lt;/FQL&gt;&lt;FQL&gt;&lt;Q&gt;ABBN-CH^FF_MKT_VAL(MON,44028,44028,D,,EUR,M)&lt;/Q&gt;&lt;R&gt;1&lt;/R&gt;&lt;C&gt;1&lt;/C&gt;&lt;D xsi:type="xsd:double"&gt;42782.1215472807&lt;/D&gt;&lt;/FQL&gt;&lt;FQL&gt;&lt;Q&gt;ROG-CH^FF_MKT_VAL(MON,44028,44028,D,,EUR,M)&lt;/Q&gt;&lt;R&gt;1&lt;/R&gt;&lt;C&gt;1&lt;/C&gt;&lt;D xsi:type="xsd:double"&gt;263682.409521543&lt;/D&gt;&lt;/FQL&gt;&lt;FQL&gt;&lt;Q&gt;ADEN-CH^FF_MKT_VAL(MON,44028,44028,D,,EUR,M)&lt;/Q&gt;&lt;R&gt;1&lt;/R&gt;&lt;C&gt;1&lt;/C&gt;&lt;D xsi:type="xsd:double"&gt;6731.16525362148&lt;/D&gt;&lt;/FQL&gt;&lt;FQL&gt;&lt;Q&gt;LHN-CH^FF_MKT_VAL(MON,44028,44028,D,,EUR,M)&lt;/Q&gt;&lt;R&gt;1&lt;/R&gt;&lt;C&gt;1&lt;/C&gt;&lt;D xsi:type="xsd:double"&gt;23936.7082355693&lt;/D&gt;&lt;/FQL&gt;&lt;FQL&gt;&lt;Q&gt;TECN-CH^FF_MKT_VAL(MON,44028,44028,D,,EUR,M)&lt;/Q&gt;&lt;R&gt;1&lt;/R&gt;&lt;C&gt;1&lt;/C&gt;&lt;D xsi:type="xsd:double"&gt;3766.8671338633&lt;/D&gt;&lt;/FQL&gt;&lt;FQL&gt;&lt;Q&gt;CLN-CH^FF_MKT_VAL(MON,44028,44028,D,,EUR,M)&lt;/Q&gt;&lt;R&gt;1&lt;/R&gt;&lt;C&gt;1&lt;/C&gt;&lt;D xsi:type="xsd:double"&gt;5759.26898428596&lt;/D&gt;&lt;/FQL&gt;&lt;FQL&gt;&lt;Q&gt;NESN-CH^FF_MKT_VAL(MON,44028,44028,D,,EUR,M)&lt;/Q&gt;&lt;R&gt;1&lt;/R&gt;&lt;C&gt;1&lt;/C&gt;&lt;D xsi:type="xsd:double"&gt;283447.496183926&lt;/D&gt;&lt;/FQL&gt;&lt;FQL&gt;&lt;Q&gt;BALN-CH^FF_MKT_VAL(MON,44028,44028,D,,EUR,M)&lt;/Q&gt;&lt;R&gt;1&lt;/R&gt;&lt;C&gt;1&lt;/C&gt;&lt;D xsi:type="xsd:double"&gt;6083.46780975383&lt;/D&gt;&lt;/FQL&gt;&lt;FQL&gt;&lt;Q&gt;LPP-PL^FF_MKT_VAL(MON,44028,44028,D,,EUR,M)&lt;/Q&gt;&lt;R&gt;1&lt;/R&gt;&lt;C&gt;1&lt;/C&gt;&lt;D xsi:type="xsd:double"&gt;2481.51507159962&lt;/D&gt;&lt;/FQL&gt;&lt;FQL&gt;&lt;Q&gt;EQNR-NO^FF_MKT_VAL(MON,44028,44028,D,,EUR,M)&lt;/Q&gt;&lt;R&gt;1&lt;/R&gt;&lt;C&gt;1&lt;/C&gt;&lt;D xsi:type="xsd:double"&gt;41667.088513413&lt;/D&gt;&lt;/FQL&gt;&lt;FQL&gt;&lt;Q&gt;SKA.B-SE^FF_MKT_VAL(MON,44028,44028,D,,EUR,M)&lt;/Q&gt;&lt;R&gt;1&lt;/R&gt;&lt;C&gt;1&lt;/C&gt;&lt;D xsi:type="xsd:double"&gt;7461.23581989068&lt;/D&gt;&lt;/FQL&gt;&lt;FQL&gt;&lt;Q&gt;ENEL-IT^FF_MKT_VAL(MON,44028,44028,D,,EUR,M)&lt;/Q&gt;&lt;R&gt;1&lt;/R&gt;&lt;C&gt;1&lt;/C&gt;&lt;D xsi:type="xsd:double"&gt;78047.874236332&lt;/D&gt;&lt;/FQL&gt;&lt;FQL&gt;&lt;Q&gt;ENI-IT^FF_MKT_VAL(MON,44028,44028,D,,EUR,M)&lt;/Q&gt;&lt;R&gt;1&lt;/R&gt;&lt;C&gt;1&lt;/C&gt;&lt;D xsi:type="xsd:double"&gt;30330.94653699&lt;/D&gt;&lt;/FQL&gt;&lt;FQL&gt;&lt;Q&gt;TEMN-CH^FF_MKT_VAL(MON,44028,44028,D,,EUR,M)&lt;/Q&gt;&lt;R&gt;1&lt;/R&gt;&lt;C&gt;1&lt;/C&gt;&lt;D xsi:type="xsd:double"&gt;9920.64850352373&lt;/D&gt;&lt;/FQL&gt;&lt;FQL&gt;&lt;Q&gt;SOON-CH^FF_MKT_VAL(MON,44028,44028,D,,EUR,M)&lt;/Q&gt;&lt;R&gt;1&lt;/R&gt;&lt;C&gt;1&lt;/C&gt;&lt;D xsi:type="xsd:double"&gt;11169.3621357472&lt;/D&gt;&lt;/FQL&gt;&lt;FQL&gt;&lt;Q&gt;STMN-CH^FF_MKT_VAL(MON,44028,44028,D,,EUR,M)&lt;/Q&gt;&lt;R&gt;1&lt;/R&gt;&lt;C&gt;1&lt;/C&gt;&lt;D xsi:type="xsd:double"&gt;12156.2381398927&lt;/D&gt;&lt;/FQL&gt;&lt;FQL&gt;&lt;Q&gt;CSGN-CH^FF_MKT_VAL(MON,44028,44028,D,,EUR,M)&lt;/Q&gt;&lt;R&gt;1&lt;/R&gt;&lt;C&gt;1&lt;/C&gt;&lt;D xsi:type="xsd:double"&gt;22478.7429438807&lt;/D&gt;&lt;/FQL&gt;&lt;FQL&gt;&lt;Q&gt;UHR-CH^FF_MKT_VAL(MON,44028,44028,D,,EUR,M)&lt;/Q&gt;&lt;R&gt;1&lt;/R&gt;&lt;C&gt;1&lt;/C&gt;&lt;D xsi:type="xsd:double"&gt;9186.96035325757&lt;/D&gt;&lt;/FQL&gt;&lt;FQL&gt;&lt;Q&gt;LUNE-SE^FF_MKT_VAL(MON,44028,44028,D,,EUR,M)&lt;/Q&gt;&lt;R&gt;1&lt;/R&gt;&lt;C&gt;1&lt;/C&gt;&lt;D xsi:type="xsd:double"&gt;6096.89907266573&lt;/D&gt;&lt;/FQL&gt;&lt;FQL&gt;&lt;Q&gt;EL-FR^FF_MKT_VAL(MON,44028,44028,D,,EUR,M)&lt;/Q&gt;&lt;R&gt;1&lt;/R&gt;&lt;C&gt;1&lt;/C&gt;&lt;D xsi:type="xsd:double"&gt;49901.78607425&lt;/D&gt;&lt;/FQL&gt;&lt;FQL&gt;&lt;Q&gt;BILL-SE^FF_MKT_VAL(MON,44028,44028,D,,EUR,M)&lt;/Q&gt;&lt;R&gt;1&lt;/R&gt;&lt;C&gt;1&lt;/C&gt;&lt;D xsi:type="xsd:double"&gt;2637.78000591479&lt;/D&gt;&lt;/FQL&gt;&lt;FQL&gt;&lt;Q&gt;SRG-IT^FF_MKT_VAL(MON,44028,44028,D,,EUR,M)&lt;/Q&gt;&lt;R&gt;1&lt;/R&gt;&lt;C&gt;1&lt;/C&gt;&lt;D xsi:type="xsd:double"&gt;14169.396744206&lt;/D&gt;&lt;/FQL&gt;&lt;FQL&gt;&lt;Q&gt;ACA-FR^FF_MKT_VAL(MON,44028,44028,D,,EUR,M)&lt;/Q&gt;&lt;R&gt;1&lt;/R&gt;&lt;C&gt;1&lt;/C&gt;&lt;D xsi:type="xsd:double"&gt;23010.837690148&lt;/D&gt;&lt;/FQL&gt;&lt;FQL&gt;&lt;Q&gt;CDR-PL^FF_MKT_VAL(MON,44028,44028,D,,EUR,M)&lt;/Q&gt;&lt;R&gt;1&lt;/R&gt;&lt;C&gt;1&lt;/C&gt;&lt;D xsi:type="xsd:double"&gt;8543.68570490002&lt;/D&gt;&lt;/FQL&gt;&lt;FQL&gt;&lt;Q&gt;BNP-FR^FF_MKT_VAL(MON,44028,44028,D,,EUR,M)&lt;/Q&gt;&lt;R&gt;1&lt;/R&gt;&lt;C&gt;1&lt;/C&gt;&lt;D xsi:type="xsd:double"&gt;44132.33997864&lt;/D&gt;&lt;/FQL&gt;&lt;FQL&gt;&lt;Q&gt;ALFA-SE^FF_MKT_VAL(MON,44028,44028,D,,EUR,M)&lt;/Q&gt;&lt;R&gt;1&lt;/R&gt;&lt;C&gt;1&lt;/C&gt;&lt;D xsi:type="xsd:double"&gt;8193.51096185469&lt;/D&gt;&lt;/FQL&gt;&lt;FQL&gt;&lt;Q&gt;LONN-CH^FF_MKT_VAL(MON,44028,44028,D,,EUR,M)&lt;/Q&gt;&lt;R&gt;1&lt;/R&gt;&lt;C&gt;1&lt;/C&gt;&lt;D xsi:type="xsd:double"&gt;34916.2146218726&lt;/D&gt;&lt;/FQL&gt;&lt;FQL&gt;&lt;Q&gt;ORP-FR^FF_MKT_VAL(MON,44028,44028,D,,EUR,M)&lt;/Q&gt;&lt;R&gt;1&lt;/R&gt;&lt;C&gt;1&lt;/C&gt;&lt;D xsi:type="xsd:double"&gt;6644.3245155&lt;/D&gt;&lt;/FQL&gt;&lt;FQL&gt;&lt;Q&gt;SGO-FR^FF_MKT_VAL(MON,44028,44028,D,,EUR,M)&lt;/Q&gt;&lt;R&gt;1&lt;/R&gt;&lt;C&gt;1&lt;/C&gt;&lt;D xsi:type="xsd:double"&gt;17181.8600699&lt;/D&gt;&lt;/FQL&gt;&lt;FQL&gt;&lt;Q&gt;ENG-ES^FF_MKT_VAL(MON,44028,44028,D,,EUR,M)&lt;/Q&gt;&lt;R&gt;1&lt;/R&gt;&lt;C&gt;1&lt;/C&gt;&lt;D xsi:type="xsd:double"&gt;5687.366784&lt;/D&gt;&lt;/FQL&gt;&lt;FQL&gt;&lt;Q&gt;MF-FR^FF_MKT_VAL(MON,44028,44028,D,,EUR,M)&lt;/Q&gt;&lt;R&gt;1&lt;/R&gt;&lt;C&gt;1&lt;/C&gt;&lt;D xsi:type="xsd:double"&gt;3715.10540665&lt;/D&gt;&lt;/FQL&gt;&lt;FQL&gt;&lt;Q&gt;SLHN-CH^FF_MKT_VAL(MON,44028,44028,D,,EUR,M)&lt;/Q&gt;&lt;R&gt;1&lt;/R&gt;&lt;C&gt;1&lt;/C&gt;&lt;D xsi:type="xsd:double"&gt;10512.2020665308&lt;/D&gt;&lt;/FQL&gt;&lt;FQL&gt;&lt;Q&gt;TEN-IT^FF_MKT_VAL(MON,44028,44028,D,,EUR,M)&lt;/Q&gt;&lt;R&gt;1&lt;/R&gt;&lt;C&gt;1&lt;/C&gt;&lt;D xsi:type="xsd:double"&gt;6785.72569884&lt;/D&gt;&lt;/FQL&gt;&lt;FQL&gt;&lt;Q&gt;LI-FR^FF_MKT_VAL(MON,44028,44028,D,,EUR,M)&lt;/Q&gt;&lt;R&gt;1&lt;/R&gt;&lt;C&gt;1&lt;/C&gt;&lt;D xsi:type="xsd:double"&gt;5058.46682927&lt;/D&gt;&lt;/FQL&gt;&lt;FQL&gt;&lt;Q&gt;HER-IT^FF_MKT_VAL(MON,44028,44028,D,,EUR,M)&lt;/Q&gt;&lt;R&gt;1&lt;/R&gt;&lt;C&gt;1&lt;/C&gt;&lt;D xsi:type="xsd:double"&gt;4923.09944077&lt;/D&gt;&lt;/FQL&gt;&lt;FQL&gt;&lt;Q&gt;UBI-IT^FF_MKT_VAL(MON,44028,44028,D,,EUR,M)&lt;/Q&gt;&lt;R&gt;1&lt;/R&gt;&lt;C&gt;1&lt;/C&gt;&lt;D xsi:type="xsd:double"&gt;3302.94703686&lt;/D&gt;&lt;/FQL&gt;&lt;FQL&gt;&lt;Q&gt;TIT-IT^FF_MKT_VAL(MON,44028,44028,D,,EUR,M)&lt;/Q&gt;&lt;R&gt;1&lt;/R&gt;&lt;C&gt;1&lt;/C&gt;&lt;D xsi:type="xsd:double"&gt;7368.0573739903&lt;/D&gt;&lt;/FQL&gt;&lt;FQL&gt;&lt;Q&gt;EMSN-CH^FF_MKT_VAL(MON,44028,44028,D,,EUR,M)&lt;/Q&gt;&lt;R&gt;1&lt;/R&gt;&lt;C&gt;1&lt;/C&gt;&lt;D xsi:type="xsd:double"&gt;16131.2620309697&lt;/D&gt;&lt;/FQL&gt;&lt;FQL&gt;&lt;Q&gt;ATL-IT^FF_MKT_VAL(MON,44028,44028,D,,EUR,M)&lt;/Q&gt;&lt;R&gt;1&lt;/R&gt;&lt;C&gt;1&lt;/C&gt;&lt;D xsi:type="xsd:double"&gt;11697.5615471&lt;/D&gt;&lt;/FQL&gt;&lt;FQL&gt;&lt;Q&gt;GETI.B-SE^FF_MKT_VAL(MON,44028,44028,D,,EUR,M)&lt;/Q&gt;&lt;R&gt;1&lt;/R&gt;&lt;C&gt;1&lt;/C&gt;&lt;D xsi:type="xsd:double"&gt;4500.45066618912&lt;/D&gt;&lt;/FQL&gt;&lt;FQL&gt;&lt;Q&gt;GFC-FR^FF_MKT_VAL(MON,44028,44028,D,,EUR,M)&lt;/Q&gt;&lt;R&gt;1&lt;/R&gt;&lt;C&gt;1&lt;/C&gt;&lt;D xsi:type="xsd:double"&gt;8085.517&lt;/D&gt;&lt;/FQL&gt;&lt;FQL&gt;&lt;Q&gt;COV-FR^FF_MKT_VAL(MON,44028,44028,D,,EUR,M)&lt;/Q&gt;&lt;R&gt;1&lt;/R&gt;&lt;C&gt;1&lt;/C&gt;&lt;D xsi:type="xsd:double"&gt;6076.236948&lt;/D&gt;&lt;/FQL&gt;&lt;FQL&gt;&lt;Q&gt;YAR-NO^FF_MKT_VAL(MON,44028,44028,D,,EUR,M)&lt;/Q&gt;&lt;R&gt;1&lt;/R&gt;&lt;C&gt;1&lt;/C&gt;&lt;D xsi:type="xsd:double"&gt;8262.95458091514&lt;/D&gt;&lt;/FQL&gt;&lt;FQL&gt;&lt;Q&gt;ILD-FR^FF_MKT_VAL(MON,44028,44028,D,,EUR,M)&lt;/Q&gt;&lt;R&gt;1&lt;/R&gt;&lt;C&gt;1&lt;/C&gt;&lt;D xsi:type="xsd:double"&gt;10139.5165134446&lt;/D&gt;&lt;/FQL&gt;&lt;FQL&gt;&lt;Q&gt;HEIA-NL^FF_MKT_VAL(MON,44028,44028,D,,EUR,M)&lt;/Q&gt;&lt;R&gt;1&lt;/R&gt;&lt;C&gt;1&lt;/C&gt;&lt;D xsi:type="xsd:double"&gt;47209.77800858&lt;/D&gt;&lt;/FQL&gt;&lt;FQL&gt;&lt;Q&gt;BNR-DE^FF_MKT_VAL(MON,44028,44028,D,,EUR,M)&lt;/Q&gt;&lt;R&gt;1&lt;/R&gt;&lt;C&gt;1&lt;/C&gt;&lt;D xsi:type="xsd:double"&gt;7225.965&lt;/D&gt;&lt;/FQL&gt;&lt;FQL&gt;&lt;Q&gt;LXS-DE^FF_MKT_VAL(MON,44028,44028,D,,EUR,M)&lt;/Q&gt;&lt;R&gt;1&lt;/R&gt;&lt;C&gt;1&lt;/C&gt;&lt;D xsi:type="xsd:double"&gt;4054.82238888&lt;/D&gt;&lt;/FQL&gt;&lt;FQL&gt;&lt;Q&gt;O2D-DE^FF_MKT_VAL(MON,44028,44028,D,,EUR,M)&lt;/Q&gt;&lt;R&gt;1&lt;/R&gt;&lt;C&gt;1&lt;/C&gt;&lt;D xsi:type="xsd:double"&gt;7815.325&lt;/D&gt;&lt;/FQL&gt;&lt;FQL&gt;&lt;Q&gt;EXO-IT^FF_MKT_VAL(MON,44028,44028,D,,EUR,M)&lt;/Q&gt;&lt;R&gt;1&lt;/R&gt;&lt;C&gt;1&lt;/C&gt;&lt;D xsi:type="xsd:double"&gt;11773.9229894&lt;/D&gt;&lt;/FQL&gt;&lt;FQL&gt;&lt;Q&gt;SAB-ES^FF_MKT_VAL(MON,44028,44028,D,,EUR,M)&lt;/Q&gt;&lt;R&gt;1&lt;/R&gt;&lt;C&gt;1&lt;/C&gt;&lt;D xsi:type="xsd:double"&gt;1737.4380674167&lt;/D&gt;&lt;/FQL&gt;&lt;FQL&gt;&lt;Q&gt;FNTN-DE^FF_MKT_VAL(MON,44028,44028,D,,EUR,M)&lt;/Q&gt;&lt;R&gt;1&lt;/R&gt;&lt;C&gt;1&lt;/C&gt;&lt;D xsi:type="xsd:double"&gt;1833.83352&lt;/D&gt;&lt;/FQL&gt;&lt;FQL&gt;&lt;Q&gt;GXI-DE^FF_MKT_VAL(MON,44028,44028,D,,EUR,M)&lt;/Q&gt;&lt;R&gt;1&lt;/R&gt;&lt;C&gt;1&lt;/C&gt;&lt;D xsi:type="xsd:double"&gt;2577.94&lt;/D&gt;&lt;/FQL&gt;&lt;FQL&gt;&lt;Q&gt;MTX-DE^FF_MKT_VAL(MON,44028,44028,D,,EUR,M)&lt;/Q&gt;&lt;R&gt;1&lt;/R&gt;&lt;C&gt;1&lt;/C&gt;&lt;D xsi:type="xsd:double"&gt;8167.8948722&lt;/D&gt;&lt;/FQL&gt;&lt;FQL&gt;&lt;Q&gt;BAMI-IT^FF_MKT_VAL(MON,44028,44028,D,,EUR,M)&lt;/Q&gt;&lt;R&gt;1&lt;/R&gt;&lt;C&gt;1&lt;/C&gt;&lt;D xsi:type="xsd:double"&gt;2003.924546256&lt;/D&gt;&lt;/FQL&gt;&lt;FQL&gt;&lt;Q&gt;ORNBV-FI^FF_MKT_VAL(MON,44028,44028,D,,EUR,M)&lt;/Q&gt;&lt;R&gt;1&lt;/R&gt;&lt;C&gt;1&lt;/C&gt;&lt;D xsi:type="xsd:double"&gt;6048.34521976&lt;/D&gt;&lt;/FQL&gt;&lt;FQL&gt;&lt;Q&gt;IHG-GB^FF_MKT_VAL(MON,44028,44028,D,,EUR,M)&lt;/Q&gt;&lt;R&gt;1&lt;/R&gt;&lt;C&gt;1&lt;/C&gt;&lt;D xsi:type="xsd:double"&gt;7159.86348492335&lt;/D&gt;&lt;/FQL&gt;&lt;FQL&gt;&lt;Q&gt;LEG-DE^FF_MKT_VAL(MON,44028,44028,D,,EUR,M)&lt;/Q&gt;&lt;R&gt;1&lt;/R&gt;&lt;C&gt;1&lt;/C&gt;&lt;D xsi:type="xsd:double"&gt;8065.921468&lt;/D&gt;&lt;/FQL&gt;&lt;FQL&gt;&lt;Q&gt;RBI-AT^FF_MKT_VAL(MON,44028,44028,D,,EUR,M)&lt;/Q&gt;&lt;R&gt;1&lt;/R&gt;&lt;C&gt;1&lt;/C&gt;&lt;D xsi:type="xsd:double"&gt;5211.87223362&lt;/D&gt;&lt;/FQL&gt;&lt;FQL&gt;&lt;Q&gt;HELN-CH^FF_MKT_VAL(MON,44028,44028,D,,EUR,M)&lt;/Q&gt;&lt;R&gt;1&lt;/R&gt;&lt;C&gt;1&lt;/C&gt;&lt;D xsi:type="xsd:double"&gt;4105.83079011378&lt;/D&gt;&lt;/FQL&gt;&lt;FQL&gt;&lt;Q&gt;EXPN-GB^FF_MKT_VAL(MON,44028,44028,D,,EUR,M)&lt;/Q&gt;&lt;R&gt;1&lt;/R&gt;&lt;C&gt;1&lt;/C&gt;&lt;D xsi:type="xsd:double"&gt;27938.9073429196&lt;/D&gt;&lt;/FQL&gt;&lt;FQL&gt;&lt;Q&gt;ENX-FR^FF_MKT_VAL(MON,44028,44028,D,,EUR,M)&lt;/Q&gt;&lt;R&gt;1&lt;/R&gt;&lt;C&gt;1&lt;/C&gt;&lt;D xsi:type="xsd:double"&gt;6218.09524875&lt;/D&gt;&lt;/FQL&gt;&lt;FQL&gt;&lt;Q&gt;IWG-GB^FF_MKT_VAL(MON,44028,44028,D,,EUR,M)&lt;/Q&gt;&lt;R&gt;1&lt;/R&gt;&lt;C&gt;1&lt;/C&gt;&lt;D xsi:type="xsd:double"&gt;2931.69675434028&lt;/D&gt;&lt;/FQL&gt;&lt;FQL&gt;&lt;Q&gt;BAER-CH^FF_MKT_VAL(MON,44028,44028,D,,EUR,M)&lt;/Q&gt;&lt;R&gt;1&lt;/R&gt;&lt;C&gt;1&lt;/C&gt;&lt;D xsi:type="xsd:double"&gt;8082.03058367261&lt;/D&gt;&lt;/FQL&gt;&lt;FQL&gt;&lt;Q&gt;CHR-DK^FF_MKT_VAL(MON,44028,44028,D,,EUR,M)&lt;/Q&gt;&lt;R&gt;1&lt;/R&gt;&lt;C&gt;1&lt;/C&gt;&lt;D xsi:type="xsd:double"&gt;12085.2519368708&lt;/D&gt;&lt;/FQL&gt;&lt;FQL&gt;&lt;Q&gt;ELI-BE^FF_MKT_VAL(MON,44028,44028,D,,EUR,M)&lt;/Q&gt;&lt;R&gt;1&lt;/R&gt;&lt;C&gt;1&lt;/C&gt;&lt;D xsi:type="xsd:double"&gt;6631.8738108&lt;/D&gt;&lt;/FQL&gt;&lt;FQL&gt;&lt;Q&gt;RMV-GB^FF_MKT_VAL(MON,44028,44028,D,,EUR,M)&lt;/Q&gt;&lt;R&gt;1&lt;/R&gt;&lt;C&gt;1&lt;/C&gt;&lt;D xsi:type="xsd:double"&gt;5231.30151388725&lt;/D&gt;&lt;/FQL&gt;&lt;FQL&gt;&lt;Q&gt;SLA-GB^FF_MKT_VAL(MON,44028,44028,D,,EUR,M)&lt;/Q&gt;&lt;R&gt;1&lt;/R&gt;&lt;C&gt;1&lt;/C&gt;&lt;D xsi:type="xsd:double"&gt;6475.29770016147&lt;/D&gt;&lt;/FQL&gt;&lt;FQL&gt;&lt;Q&gt;WPP-GB^FF_MKT_VAL(MON,44028,44028,D,,EUR,M)&lt;/Q&gt;&lt;R&gt;1&lt;/R&gt;&lt;C&gt;1&lt;/C&gt;&lt;D xsi:type="xsd:double"&gt;8439.26073889179&lt;/D&gt;&lt;/FQL&gt;&lt;FQL&gt;&lt;Q&gt;AT1-DE^FF_MKT_VAL(MON,44028,44028,D,,EUR,M)&lt;/Q&gt;&lt;R&gt;1&lt;/R&gt;&lt;C&gt;1&lt;/C&gt;&lt;D xsi:type="xsd:double"&gt;6886.344212812&lt;/D&gt;&lt;/FQL&gt;&lt;FQL&gt;&lt;Q&gt;GFS-GB^FF_MKT_VAL(MON,44028,44028,D,,EUR,M)&lt;/Q&gt;&lt;R&gt;1&lt;/R&gt;&lt;C&gt;1&lt;/C&gt;&lt;D xsi:type="xsd:double"&gt;1937.60363124044&lt;/D&gt;&lt;/FQL&gt;&lt;FQL&gt;&lt;Q&gt;LOOMIS-SE^FF_MKT_VAL(MON,44028,44028,D,,EUR,M)&lt;/Q&gt;&lt;R&gt;1&lt;/R&gt;&lt;C&gt;1&lt;/C&gt;&lt;D xsi:type="xsd:double"&gt;1600.27920433011&lt;/D&gt;&lt;/FQL&gt;&lt;FQL&gt;&lt;Q&gt;GLPG-NL^FF_MKT_VAL(MON,44028,44028,D,,EUR,M)&lt;/Q&gt;&lt;R&gt;1&lt;/R&gt;&lt;C&gt;1&lt;/C&gt;&lt;D xsi:type="xsd:double"&gt;11422.8110781&lt;/D&gt;&lt;/FQL&gt;&lt;FQL&gt;&lt;Q&gt;SALM-NO^FF_MKT_VAL(MON,44028,44028,D,,EUR,M)&lt;/Q&gt;&lt;R&gt;1&lt;/R&gt;&lt;C&gt;1&lt;/C&gt;&lt;D xsi:type="xsd:double"&gt;4784.74813824982&lt;/D&gt;&lt;/FQL&gt;&lt;FQL&gt;&lt;Q&gt;DWNI-DE^FF_MKT_VAL(MON,44028,44028,D,,EUR,M)&lt;/Q&gt;&lt;R&gt;1&lt;/R&gt;&lt;C&gt;1&lt;/C&gt;&lt;D xsi:type="xsd:double"&gt;13835.484&lt;/D&gt;&lt;/FQL&gt;&lt;FQL&gt;&lt;Q&gt;THULE-SE^FF_MKT_VAL(MON,44028,44028,D,,EUR,M)&lt;/Q&gt;&lt;R&gt;1&lt;/R&gt;&lt;C&gt;1&lt;/C&gt;&lt;D xsi:type="xsd:double"&gt;2319.99599505586&lt;/D&gt;&lt;/FQL&gt;&lt;FQL&gt;&lt;Q&gt;ANTO-GB^FF_MKT_VAL(MON,44028,44028,D,,EUR,M)&lt;/Q&gt;&lt;R&gt;1&lt;/R&gt;&lt;C&gt;1&lt;/C&gt;&lt;D xsi:type="xsd:double"&gt;10168.8425433553&lt;/D&gt;&lt;/FQL&gt;&lt;FQL&gt;&lt;Q&gt;AHT-GB^FF_MKT_VAL(MON,44028,44028,D,,EUR,M)&lt;/Q&gt;&lt;R&gt;1&lt;/R&gt;&lt;C&gt;1&lt;/C&gt;&lt;D xsi:type="xsd:double"&gt;13394.016091977&lt;/D&gt;&lt;/FQL&gt;&lt;FQL&gt;&lt;Q&gt;SVT-GB^FF_MKT_VAL(MON,44028,44028,D,,EUR,M)&lt;/Q&gt;&lt;R&gt;1&lt;/R&gt;&lt;C&gt;1&lt;/C&gt;&lt;D xsi:type="xsd:double"&gt;6489.53075565484&lt;/D&gt;&lt;/FQL&gt;&lt;FQL&gt;&lt;Q&gt;BHP-GB^FF_MKT_VAL(MON,44028,44028,D,,EUR,M)&lt;/Q&gt;&lt;R&gt;1&lt;/R&gt;&lt;C&gt;1&lt;/C&gt;&lt;D xsi:type="xsd:double"&gt;92034.5420211538&lt;/D&gt;&lt;/FQL&gt;&lt;FQL&gt;&lt;Q&gt;SIG-GB^FF_MKT_VAL(MON,44028,44028,D,,EUR,M)&lt;/Q&gt;&lt;R&gt;1&lt;/R&gt;&lt;C&gt;1&lt;/C&gt;&lt;D xsi:type="xsd:double"&gt;2135.83263924183&lt;/D&gt;&lt;/FQL&gt;&lt;FQL&gt;&lt;Q&gt;BDEV-GB^FF_MKT_VAL(MON,44028,44028,D,,EUR,M)&lt;/Q&gt;&lt;R&gt;1&lt;/R&gt;&lt;C&gt;1&lt;/C&gt;&lt;D xsi:type="xsd:double"&gt;5535.94569099186&lt;/D&gt;&lt;/FQL&gt;&lt;FQL&gt;&lt;Q&gt;BWY-GB^FF_MKT_VAL(MON,44028,44028,D,,EUR,M)&lt;/Q&gt;&lt;R&gt;1&lt;/R&gt;&lt;C&gt;1&lt;/C&gt;&lt;D xsi:type="xsd:double"&gt;3448.00488157548&lt;/D&gt;&lt;/FQL&gt;&lt;FQL&gt;&lt;Q&gt;BLND-GB^FF_MKT_VAL(MON,44028,44028,D,,EUR,M)&lt;/Q&gt;&lt;R&gt;1&lt;/R&gt;&lt;C&gt;1&lt;/C&gt;&lt;D xsi:type="xsd:double"&gt;3939.1250334571&lt;/D&gt;&lt;/FQL&gt;&lt;FQL&gt;&lt;Q&gt;BNZL-GB^FF_MKT_VAL(MON,44028,44028,D,,EUR,M)&lt;/Q&gt;&lt;R&gt;1&lt;/R&gt;&lt;C&gt;1&lt;/C&gt;&lt;D xsi:type="xsd:double"&gt;8026.07643698633&lt;/D&gt;&lt;/FQL&gt;&lt;FQL&gt;&lt;Q&gt;AVV-GB^FF_MKT_VAL(MON,44028,44028,D,,EUR,M)&lt;/Q&gt;&lt;R&gt;1&lt;/R&gt;&lt;C&gt;1&lt;/C&gt;&lt;D xsi:type="xsd:double"&gt;7251.82777243202&lt;/D&gt;&lt;/FQL&gt;&lt;FQL&gt;&lt;Q&gt;EZJ-GB^FF_MKT_VAL(MON,44028,44028,D,,EUR,M)&lt;/Q&gt;&lt;R&gt;1&lt;/R&gt;&lt;C&gt;1&lt;/C&gt;&lt;D xsi:type="xsd:double"&gt;2952.5580306896&lt;/D&gt;&lt;/FQL&gt;&lt;FQL&gt;&lt;Q&gt;DPLM-GB^FF_MKT_VAL(MON,44028,44028,D,,EUR,M)&lt;/Q&gt;&lt;R&gt;1&lt;/R&gt;&lt;C&gt;1&lt;/C&gt;&lt;D xsi:type="xsd:double"&gt;2235.13508537669&lt;/D&gt;&lt;/FQL&gt;&lt;FQL&gt;&lt;Q&gt;VTY-GB^FF_MKT_VAL(MON,44028,44028,D,,EUR,M)&lt;/Q&gt;&lt;R&gt;1&lt;/R&gt;&lt;C&gt;1&lt;/C&gt;&lt;D xsi:type="xsd:double"&gt;1200.61651560444&lt;/D&gt;&lt;/FQL&gt;&lt;FQL&gt;&lt;Q&gt;GNS-GB^FF_MKT_VAL(MON,44028,44028,D,,EUR,M)&lt;/Q&gt;&lt;R&gt;1&lt;/R&gt;&lt;C&gt;1&lt;/C&gt;&lt;D xsi:type="xsd:double"&gt;2512.02126849879&lt;/D&gt;&lt;/FQL&gt;&lt;FQL&gt;&lt;Q&gt;AV-GB^FF_MKT_VAL(MON,44028,44028,D,,EUR,M)&lt;/Q&gt;&lt;R&gt;1&lt;/R&gt;&lt;C&gt;1&lt;/C&gt;&lt;D xsi:type="xsd:double"&gt;11819.9905197315&lt;/D&gt;&lt;/FQL&gt;&lt;FQL&gt;&lt;Q&gt;CWK-GB^FF_MKT_VAL(MON,44028,44028,D,,EUR,M)&lt;/Q&gt;&lt;R&gt;1&lt;/R&gt;&lt;C&gt;1&lt;/C&gt;&lt;D xsi:type="xsd:double"&gt;2080.54851261176&lt;/D&gt;&lt;/FQL&gt;&lt;FQL&gt;&lt;Q&gt;CRDA-GB^FF_MKT_VAL(MON,44028,44028,D,,EUR,M)&lt;/Q&gt;&lt;R&gt;1&lt;/R&gt;&lt;C&gt;1&lt;/C&gt;&lt;D xsi:type="xsd:double"&gt;7455.19246273956&lt;/D&gt;&lt;/FQL&gt;&lt;FQL&gt;&lt;Q&gt;DGE-GB^FF_MKT_VAL(MON,44028,44028,D,,EUR,M)&lt;/Q&gt;&lt;R&gt;1&lt;/R&gt;&lt;C&gt;1&lt;/C&gt;&lt;D xsi:type="xsd:double"&gt;68881.5113886792&lt;/D&gt;&lt;/FQL&gt;&lt;FQL&gt;&lt;Q&gt;SDR-GB^FF_MKT_VAL(MON,44028,44028,D,,EUR,M)&lt;/Q&gt;&lt;R&gt;1&lt;/R&gt;&lt;C&gt;1&lt;/C&gt;&lt;D xsi:type="xsd:double"&gt;8893.40978631037&lt;/D&gt;&lt;/FQL&gt;&lt;FQL&gt;&lt;Q&gt;DCC-GB^FF_MKT_VAL(MON,44028,44028,D,,EUR,M)&lt;/Q&gt;&lt;R&gt;1&lt;/R&gt;&lt;C&gt;1&lt;/C&gt;&lt;D xsi:type="xsd:double"&gt;7285.45398802416&lt;/D&gt;&lt;/FQL&gt;&lt;FQL&gt;&lt;Q&gt;BA-GB^FF_MKT_VAL(MON,44028,44028,D,,EUR,M)&lt;/Q&gt;&lt;R&gt;1&lt;/R&gt;&lt;C&gt;1&lt;/C&gt;&lt;D xsi:type="xsd:double"&gt;17031.6554443268&lt;/D&gt;&lt;/FQL&gt;&lt;FQL&gt;&lt;Q&gt;DLN-GB^FF_MKT_VAL(MON,44028,44028,D,,EUR,M)&lt;/Q&gt;&lt;R&gt;1&lt;/R&gt;&lt;C&gt;1&lt;/C&gt;&lt;D xsi:type="xsd:double"&gt;3418.78709037297&lt;/D&gt;&lt;/FQL&gt;&lt;FQL&gt;&lt;Q&gt;BATS-GB^FF_MKT_VAL(MON,44028,44028,D,,EUR,M)&lt;/Q&gt;&lt;R&gt;1&lt;/R&gt;&lt;C&gt;1&lt;/C&gt;&lt;D xsi:type="xsd:double"&gt;78042.8222769439&lt;/D&gt;&lt;/FQL&gt;&lt;FQL&gt;&lt;Q&gt;EMG-GB^FF_MKT_VAL(MON,44028,44028,D,,EUR,M)&lt;/Q&gt;&lt;R&gt;1&lt;/R&gt;&lt;C&gt;1&lt;/C&gt;&lt;D xsi:type="xsd:double"&gt;2144.12174021298&lt;/D&gt;&lt;/FQL&gt;&lt;FQL&gt;&lt;Q&gt;ECM-GB^FF_MKT_VAL(MON,44028,44028,D,,EUR,M)&lt;/Q&gt;&lt;R&gt;1&lt;/R&gt;&lt;C&gt;1&lt;/C&gt;&lt;D xsi:type="xsd:double"&gt;3293.52185770014&lt;/D&gt;&lt;/FQL&gt;&lt;FQL&gt;&lt;Q&gt;SXS-GB^FF_MKT_VAL(MON,44028,44028,D,,EUR,M)&lt;/Q&gt;&lt;R&gt;1&lt;/R&gt;&lt;C&gt;1&lt;/C&gt;&lt;D xsi:type="xsd:double"&gt;3223.64092888981&lt;/D&gt;&lt;/FQL&gt;&lt;FQL&gt;&lt;Q&gt;GET-FR^FF_MKT_VAL(MON,44028,44028,D,,EUR,M)&lt;/Q&gt;&lt;R&gt;1&lt;/R&gt;&lt;C&gt;1&lt;/C&gt;&lt;D xsi:type="xsd:double"&gt;6906.54694176&lt;/D&gt;&lt;/FQL&gt;&lt;FQL&gt;&lt;Q&gt;GAW-GB^FF_MKT_VAL(MON,44028,44028,D,,EUR,M)&lt;/Q&gt;&lt;R&gt;1&lt;/R&gt;&lt;C&gt;1&lt;/C&gt;&lt;D xsi:type="xsd:double"&gt;2881.10613237575&lt;/D&gt;&lt;/FQL&gt;&lt;FQL&gt;&lt;Q&gt;GRI-GB^FF_MKT_VAL(MON,44028,44028,D,,EUR,M)&lt;/Q&gt;&lt;R&gt;1&lt;/R&gt;&lt;C&gt;1&lt;/C&gt;&lt;D xsi:type="xsd:double"&gt;2116.25420760994&lt;/D&gt;&lt;/FQL&gt;&lt;FQL&gt;&lt;Q&gt;GRG-GB^FF_MKT_VAL(MON,44028,44028,D,,EUR,M)&lt;/Q&gt;&lt;R&gt;1&lt;/R&gt;&lt;C&gt;1&lt;/C&gt;&lt;D xsi:type="xsd:double"&gt;1798.35295307468&lt;/D&gt;&lt;/FQL&gt;&lt;FQL&gt;&lt;Q&gt;HLMA-GB^FF_MKT_VAL(MON,44028,44028,D,,EUR,M)&lt;/Q&gt;&lt;R&gt;1&lt;/R&gt;&lt;C&gt;1&lt;/C&gt;&lt;D xsi:type="xsd:double"&gt;9599.32818289918&lt;/D&gt;&lt;/FQL&gt;&lt;FQL&gt;&lt;Q&gt;STAN-GB^FF_MKT_VAL(MON,44028,44028,D,,EUR,M)&lt;/Q&gt;&lt;R&gt;1&lt;/R&gt;&lt;C&gt;1&lt;/C&gt;&lt;D xsi:type="xsd:double"&gt;15239.7736067605&lt;/D&gt;&lt;/FQL&gt;&lt;FQL&gt;&lt;Q&gt;HAS-GB^FF_MKT_VAL(MON,44028,44028,D,,EUR,M)&lt;/Q&gt;&lt;R&gt;1&lt;/R&gt;&lt;C&gt;1&lt;/C&gt;&lt;D xsi:type="xsd:double"&gt;1909.59886667779&lt;/D&gt;&lt;/FQL&gt;&lt;FQL&gt;&lt;Q&gt;HSX-GB^FF_MKT_VAL(MON,44028,44028,D,,EUR,M)&lt;/Q&gt;&lt;R&gt;1&lt;/R&gt;&lt;C&gt;1&lt;/C&gt;&lt;D xsi:type="xsd:double"&gt;2959.99732040964&lt;/D&gt;&lt;/FQL&gt;&lt;FQL&gt;&lt;Q&gt;IMB-GB^FF_MKT_VAL(MON,44028,44028,D,,EUR,M)&lt;/Q&gt;&lt;R&gt;1&lt;/R&gt;&lt;C&gt;1&lt;/C&gt;&lt;D xsi:type="xsd:double"&gt;16104.5815035488&lt;/D&gt;&lt;/FQL&gt;&lt;FQL&gt;&lt;Q&gt;ICP-GB^FF_MKT_VAL(MON,44028,44028,D,,EUR,M)&lt;/Q&gt;&lt;R&gt;1&lt;/R&gt;&lt;C&gt;1&lt;/C&gt;&lt;D xsi:type="xsd:double"&gt;4017.06158365097&lt;/D&gt;&lt;/FQL&gt;&lt;FQL&gt;&lt;Q&gt;IMI-GB^FF_MKT_VAL(MON,44028,44028,D,,EUR,M)&lt;/Q&gt;&lt;R&gt;1&lt;/R&gt;&lt;C&gt;1&lt;/C&gt;&lt;D xsi:type="xsd:double"&gt;2751.0034101225&lt;/D&gt;&lt;/FQL&gt;&lt;FQL&gt;&lt;Q&gt;JMAT-GB^FF_MKT_VAL(MON,44028,44028,D,,EUR,M)&lt;/Q&gt;&lt;R&gt;1&lt;/R&gt;&lt;C&gt;1&lt;/C&gt;&lt;D xsi:type="xsd:double"&gt;4443.49701602447&lt;/D&gt;&lt;/FQL&gt;&lt;FQL&gt;&lt;Q&gt;JD-GB^FF_MKT_VAL(MON,44028,44028,D,,EUR,M)&lt;/Q&gt;&lt;R&gt;1&lt;/R&gt;&lt;C&gt;1&lt;/C&gt;&lt;D xsi:type="xsd:double"&gt;6661.73017967257&lt;/D&gt;&lt;/FQL&gt;&lt;FQL&gt;&lt;Q&gt;AAL-GB^FF_MKT_VAL(MON,44028,44028,D,,EUR,M)&lt;/Q&gt;&lt;R&gt;1&lt;/R&gt;&lt;C&gt;1&lt;/C&gt;&lt;D xsi:type="xsd:double"&gt;25379.6309931465&lt;/D&gt;&lt;/FQL&gt;&lt;FQL&gt;&lt;Q&gt;CPG-GB^FF_MKT_VAL(MON,44028,44028,D,,EUR,M)&lt;/Q&gt;&lt;R&gt;1&lt;/R&gt;&lt;C&gt;1&lt;/C&gt;&lt;D xsi:type="xsd:double"&gt;19406.6821528171&lt;/D&gt;&lt;/FQL&gt;&lt;FQL&gt;&lt;Q&gt;HSBA-GB^FF_MKT_VAL(MON,44028,44028,D,,EUR,M)&lt;/Q&gt;&lt;R&gt;1&lt;/R&gt;&lt;C&gt;1&lt;/C&gt;&lt;D xsi:type="xsd:double"&gt;82621.0578202885&lt;/D&gt;&lt;/FQL&gt;&lt;FQL&gt;&lt;Q&gt;HWDN-GB^FF_MKT_VAL(MON,44028,44028,D,,EUR,M)&lt;/Q&gt;&lt;R&gt;1&lt;/R&gt;&lt;C&gt;1&lt;/C&gt;&lt;D xsi:type="xsd:double"&gt;3631.85053529778&lt;/D&gt;&lt;/FQL&gt;&lt;FQL&gt;&lt;Q&gt;LGEN-GB^FF_MKT_VAL(MON,44028,44028,D,,EUR,M)&lt;/Q&gt;&lt;R&gt;1&lt;/R&gt;&lt;C&gt;1&lt;/C&gt;&lt;D xsi:type="xsd:double"&gt;14423.968617&lt;/D&gt;&lt;/FQL&gt;&lt;FQL&gt;&lt;Q&gt;CNA-GB^FF_MKT_VAL(MON,44028,44028,D,,EUR,M)&lt;/Q&gt;&lt;R&gt;1&lt;/R&gt;&lt;C&gt;1&lt;/C&gt;&lt;D xsi:type="xsd:double"&gt;2465.75826187087&lt;/D&gt;&lt;/FQL&gt;&lt;FQL&gt;&lt;Q&gt;ULVR-GB^FF_MKT_VAL(MON,44028,44028,D,,EUR,M)&lt;/Q&gt;&lt;R&gt;1&lt;/R&gt;&lt;C&gt;1&lt;/C&gt;&lt;D xsi:type="xsd:double"&gt;125377.67862614&lt;/D&gt;&lt;/FQL&gt;&lt;FQL&gt;&lt;Q&gt;MGGT-GB^FF_MKT_VAL(MON,44028,44028,D,,EUR,M)&lt;/Q&gt;&lt;R&gt;1&lt;/R&gt;&lt;C&gt;1&lt;/C&gt;&lt;D xsi:type="xsd:double"&gt;2507.35865767458&lt;/D&gt;&lt;/FQL&gt;&lt;FQL&gt;&lt;Q&gt;MRW-GB^FF_MKT_VAL(MON,44028,44028,D,,EUR,M)&lt;/Q&gt;&lt;R&gt;1&lt;/R&gt;&lt;C&gt;1&lt;/C&gt;&lt;D xsi:type="xsd:double"&gt;5011.65617861315&lt;/D&gt;&lt;/FQL&gt;&lt;FQL&gt;&lt;Q&gt;UU-GB^FF_MKT_VAL(MON,44028,44028,D,,EUR,M)&lt;/Q&gt;&lt;R&gt;1&lt;/R&gt;&lt;C&gt;1&lt;/C&gt;&lt;D xsi:type="xsd:double"&gt;6827.94916392405&lt;/D&gt;&lt;/FQL&gt;&lt;FQL&gt;&lt;Q&gt;BEZ-GB^FF_MKT_VAL(MON,44028,44028,D,,EUR,M)&lt;/Q&gt;&lt;R&gt;1&lt;/R&gt;&lt;C&gt;1&lt;/C&gt;&lt;D xsi:type="xsd:double"&gt;2744.56764171005&lt;/D&gt;&lt;/FQL&gt;&lt;FQL&gt;&lt;Q&gt;RSA-GB^FF_MKT_VAL(MON,44028,44028,D,,EUR,M)&lt;/Q&gt;&lt;R&gt;1&lt;/R&gt;&lt;C&gt;1&lt;/C&gt;&lt;D xsi:type="xsd:double"&gt;4663.41428303608&lt;/D&gt;&lt;/FQL&gt;&lt;FQL&gt;&lt;Q&gt;ABF-GB^FF_MKT_VAL(MON,44028,44028,D,,EUR,M)&lt;/Q&gt;&lt;R&gt;1&lt;/R&gt;&lt;C&gt;1&lt;/C&gt;&lt;D xsi:type="xsd:double"&gt;16619.8313430469&lt;/D&gt;&lt;/FQL&gt;&lt;FQL&gt;&lt;Q&gt;PSON-GB^FF_MKT_VAL(MON,44028,44028,D,,EUR,M)&lt;/Q&gt;&lt;R&gt;1&lt;/R&gt;&lt;C&gt;1&lt;/C&gt;&lt;D xsi:type="xsd:double"&gt;4766.1015797186&lt;/D&gt;&lt;/FQL&gt;&lt;FQL&gt;&lt;Q&gt;INCH-GB^FF_MKT_VAL(MON,44028,44028,D,,EUR,M)&lt;/Q&gt;&lt;R&gt;1&lt;/R&gt;&lt;C&gt;1&lt;/C&gt;&lt;D xsi:type="xsd:double"&gt;2115.33614921717&lt;/D&gt;&lt;/FQL&gt;&lt;FQL&gt;&lt;Q&gt;PSN-GB^FF_MKT_VAL(MON,44028,44028,D,,EUR,M)&lt;/Q&gt;&lt;R&gt;1&lt;/R&gt;&lt;C&gt;1&lt;/C&gt;&lt;D xsi:type="xsd:double"&gt;8015.43092465693&lt;/D&gt;&lt;/FQL&gt;&lt;FQL&gt;&lt;Q&gt;UTG-GB^FF_MKT_VAL(MON,44028,44028,D,,EUR,M)&lt;/Q&gt;&lt;R&gt;1&lt;/R&gt;&lt;C&gt;1&lt;/C&gt;&lt;D xsi:type="xsd:double"&gt;4117.24428798078&lt;/D&gt;&lt;/FQL&gt;&lt;FQL&gt;&lt;Q&gt;PHP-GB^FF_MKT_VAL(MON,44028,44028,D,,EUR,M)&lt;/Q&gt;&lt;R&gt;1&lt;/R&gt;&lt;C&gt;1&lt;/C&gt;&lt;D xsi:type="xsd:double"&gt;2097.83920640724&lt;/D&gt;&lt;/FQL&gt;&lt;FQL&gt;&lt;Q&gt;PRU-GB^FF_MKT_VAL(MON,44028,44028,D,,EUR,M)&lt;/Q&gt;&lt;R&gt;1&lt;/R&gt;&lt;C&gt;1&lt;/C&gt;&lt;D xsi:type="xsd:double"&gt;34817.5245239941&lt;/D&gt;&lt;/FQL&gt;&lt;FQL&gt;&lt;Q&gt;RIO-GB^FF_MKT_VAL(MON,44028,44028,D,,EUR,M)&lt;/Q&gt;&lt;R&gt;1&lt;/R&gt;&lt;C&gt;1&lt;/C&gt;&lt;D xsi:type="xsd:double"&gt;80407.0933829478&lt;/D&gt;&lt;/FQL&gt;&lt;FQL&gt;&lt;Q&gt;LIGHT-NL^FF_MKT_VAL(MON,44028,44028,D,,EUR,M)&lt;/Q&gt;&lt;R&gt;1&lt;/R&gt;&lt;C&gt;1&lt;/C&gt;&lt;D xsi:type="xsd:double"&gt;2913.19826512&lt;/D&gt;&lt;/FQL&gt;&lt;FQL&gt;&lt;Q&gt;VOD-GB^FF_MKT_VAL(MON,44028,44028,D,,EUR,M)&lt;/Q&gt;&lt;R&gt;1&lt;/R&gt;&lt;C&gt;1&lt;/C&gt;&lt;D xsi:type="xsd:double"&gt;37952.6186324241&lt;/D&gt;&lt;/FQL&gt;&lt;FQL&gt;&lt;Q&gt;RB-GB^FF_MKT_VAL(MON,44028,44028,D,,EUR,M)&lt;/Q&gt;&lt;R&gt;1&lt;/R&gt;&lt;C&gt;1&lt;/C&gt;&lt;D xsi:type="xsd:double"&gt;58140.537927552&lt;/D&gt;&lt;/FQL&gt;&lt;FQL&gt;&lt;Q&gt;HSV-GB^FF_MKT_VAL(MON,44028,44028,D,,EUR,M)&lt;/Q&gt;&lt;R&gt;1&lt;/R&gt;&lt;C&gt;1&lt;/C&gt;&lt;D xsi:type="xsd:double"&gt;4800.39249436973&lt;/D&gt;&lt;/FQL&gt;&lt;FQL&gt;&lt;Q&gt;RDW-GB^FF_MKT_VAL(MON,44028,44028,D,,EUR,M)&lt;/Q&gt;&lt;R&gt;1&lt;/R&gt;&lt;C&gt;1&lt;/C&gt;&lt;D xsi:type="xsd:double"&gt;1625.94932363016&lt;/D&gt;&lt;/FQL&gt;&lt;FQL&gt;&lt;Q&gt;REL-GB^FF_MKT_VAL(MON,44028,44028,D,,EUR,M)&lt;/Q&gt;&lt;R&gt;1&lt;/R&gt;&lt;C&gt;1&lt;/C&gt;&lt;D xsi:type="xsd:double"&gt;39607.7480987871&lt;/D&gt;&lt;/FQL&gt;&lt;FQL&gt;&lt;Q&gt;ROR-GB^FF_MKT_VAL(MON,44028,44028,D,,EUR,M)&lt;/Q&gt;&lt;R&gt;1&lt;/R&gt;&lt;C&gt;1&lt;/C&gt;&lt;D xsi:type="xsd:double"&gt;2685.25256060886&lt;/D&gt;&lt;/FQL&gt;&lt;FQL&gt;&lt;Q&gt;RBS-GB^FF_MKT_VAL(MON,44028,44028,D,,EUR,M)&lt;/Q&gt;&lt;R&gt;1&lt;/R&gt;&lt;C&gt;1&lt;/C&gt;&lt;D xsi:type="xsd:double"&gt;16220.1720342636&lt;/D&gt;&lt;/FQL&gt;&lt;FQL&gt;&lt;Q&gt;CBG-GB^FF_MKT_VAL(MON,44028,44028,D,,EUR,M)&lt;/Q&gt;&lt;R&gt;1&lt;/R&gt;&lt;C&gt;1&lt;/C&gt;&lt;D xsi:type="xsd:double"&gt;1840.4216439035&lt;/D&gt;&lt;/FQL&gt;&lt;FQL&gt;&lt;Q&gt;STJ-GB^FF_MKT_VAL(MON,44028,44028,D,,EUR,M)&lt;/Q&gt;&lt;R&gt;1&lt;/R&gt;&lt;C&gt;1&lt;/C&gt;&lt;D xsi:type="xsd:double"&gt;5591.73781402703&lt;/D&gt;&lt;/FQL&gt;&lt;FQL&gt;&lt;Q&gt;SBRY-GB^FF_MKT_VAL(MON,44028,44028,D,,EUR,M)&lt;/Q&gt;&lt;R&gt;1&lt;/R&gt;&lt;C&gt;1&lt;/C&gt;&lt;D xsi:type="xsd:double"&gt;5074.21480340158&lt;/D&gt;&lt;/FQL&gt;&lt;FQL&gt;&lt;Q&gt;TPK-GB^FF_MKT_VAL(MON,44028,44028,D,,EUR,M)&lt;/Q&gt;&lt;R&gt;1&lt;/R&gt;&lt;C&gt;1&lt;/C&gt;&lt;D xsi:type="xsd:double"&gt;3073.17310437066&lt;/D&gt;&lt;/FQL&gt;&lt;FQL&gt;&lt;Q&gt;SSE-GB^FF_MKT_VAL(MON,44028,44028,D,,EUR,M)&lt;/Q&gt;&lt;R&gt;1&lt;/R&gt;&lt;C&gt;1&lt;/C&gt;&lt;D xsi:type="xsd:double"&gt;15488.4941993412&lt;/D&gt;&lt;/FQL&gt;&lt;FQL&gt;&lt;Q&gt;BP-GB^FF_MKT_VAL(MON,44028,44028,D,,EUR,M)&lt;/Q&gt;&lt;R&gt;1&lt;/R&gt;&lt;C&gt;1&lt;/C&gt;&lt;D xsi:type="xsd:double"&gt;68399.0472463506&lt;/D&gt;&lt;/FQL&gt;&lt;FQL&gt;&lt;Q&gt;SGE-GB^FF_MKT_VAL(MON,44028,44028,D,,EUR,M)&lt;/Q&gt;&lt;R&gt;1&lt;/R&gt;&lt;C&gt;1&lt;/C&gt;&lt;D xsi:type="xsd:double"&gt;8058.46052610547&lt;/D&gt;&lt;/FQL&gt;&lt;FQL&gt;&lt;Q&gt;SGRO-GB^FF_MKT_VAL(MON,44028,44028,D,,EUR,M)&lt;/Q&gt;&lt;R&gt;1&lt;/R&gt;&lt;C&gt;1&lt;/C&gt;&lt;D xsi:type="xsd:double"&gt;11717.819914946&lt;/D&gt;&lt;/FQL&gt;&lt;FQL&gt;&lt;Q&gt;SMIN-GB^FF_MKT_VAL(MON,44028,44028,D,,EUR,M)&lt;/Q&gt;&lt;R&gt;1&lt;/R&gt;&lt;C&gt;1&lt;/C&gt;&lt;D xsi:type="xsd:double"&gt;6154.5393084086&lt;/D&gt;&lt;/FQL&gt;&lt;FQL&gt;&lt;Q&gt;SMDS-GB^FF_MKT_VAL(MON,44028,44028,D,,EUR,M)&lt;/Q&gt;&lt;R&gt;1&lt;/R&gt;&lt;C&gt;1&lt;/C&gt;&lt;D xsi:type="xsd:double"&gt;4948.3196979686&lt;/D&gt;&lt;/FQL&gt;&lt;FQL&gt;&lt;Q&gt;SPX-GB^FF_MKT_VAL(MON,44028,44028,D,,EUR,M)&lt;/Q&gt;&lt;R&gt;1&lt;/R&gt;&lt;C&gt;1&lt;/C&gt;&lt;D xsi:type="xsd:double"&gt;8084.76675543295&lt;/D&gt;&lt;/FQL&gt;&lt;FQL&gt;&lt;Q&gt;LLOY-GB^FF_MKT_VAL(MON,44028,44028,D,,EUR,M)&lt;/Q&gt;&lt;R&gt;1&lt;/R&gt;&lt;C&gt;1&lt;/C&gt;&lt;D xsi:type="xsd:double"&gt;24268.7719106086&lt;/D&gt;&lt;/FQL&gt;&lt;FQL&gt;&lt;Q&gt;TATE-GB^FF_MKT_VAL(MON,44028,44028,D,,EUR,M)&lt;/Q&gt;&lt;R&gt;1&lt;/R&gt;&lt;C&gt;1&lt;/C&gt;&lt;D xsi:type="xsd:double"&gt;3402.50521029158&lt;/D&gt;&lt;/FQL&gt;&lt;FQL&gt;&lt;Q&gt;TW-GB^FF_MKT_VAL(MON,44028,44028,D,,EUR,M)&lt;/Q&gt;&lt;R&gt;1&lt;/R&gt;&lt;C&gt;1&lt;/C&gt;&lt;D xsi:type="xsd:double"&gt;5700.3759137396&lt;/D&gt;&lt;/FQL&gt;&lt;FQL&gt;&lt;Q&gt;TSCO-GB^FF_MKT_VAL(MON,44028,44028,D,,EUR,M)&lt;/Q&gt;&lt;R&gt;1&lt;/R&gt;&lt;C&gt;1&lt;/C&gt;&lt;D xsi:type="xsd:double"&gt;24352.0300359925&lt;/D&gt;&lt;/FQL&gt;&lt;FQL&gt;&lt;Q&gt;III-GB^FF_MKT_VAL(MON,44028,44028,D,,EUR,M)&lt;/Q&gt;&lt;R&gt;1&lt;/R&gt;&lt;C&gt;1&lt;/C&gt;&lt;D xsi:type="xsd:double"&gt;8817.73280499708&lt;/D&gt;&lt;/FQL&gt;&lt;FQL&gt;&lt;Q&gt;SN-GB^FF_MKT_VAL(MON,44028,44028,D,,EUR,M)&lt;/Q&gt;&lt;R&gt;1&lt;/R&gt;&lt;C&gt;1&lt;/C&gt;&lt;D xsi:type="xsd:double"&gt;14311.4654278962&lt;/D&gt;&lt;/FQL&gt;&lt;FQL&gt;&lt;Q&gt;GSK-GB^FF_MKT_VAL(MON,44028,44028,D,,EUR,M)&lt;/Q&gt;&lt;R&gt;1&lt;/R&gt;&lt;C&gt;1&lt;/C&gt;&lt;D xsi:type="xsd:double"&gt;89608.7298458354&lt;/D&gt;&lt;/FQL&gt;&lt;FQL&gt;&lt;Q&gt;VCT-GB^FF_MKT_VAL(MON,44028,44028,D,,EUR,M)&lt;/Q&gt;&lt;R&gt;1&lt;/R&gt;&lt;C&gt;1&lt;/C&gt;&lt;D xsi:type="xsd:double"&gt;1861.68521896847&lt;/D&gt;&lt;/FQL&gt;&lt;FQL&gt;&lt;Q&gt;WEIR-GB^FF_MKT_VAL(MON,44028,44028,D,,EUR,M)&lt;/Q&gt;&lt;R&gt;1&lt;/R&gt;&lt;C&gt;1&lt;/C&gt;&lt;D xsi:type="xsd:double"&gt;3037.13924199709&lt;/D&gt;&lt;/FQL&gt;&lt;FQL&gt;&lt;Q&gt;LSE-GB^FF_MKT_VAL(MON,44028,44028,D,,EUR,M)&lt;/Q&gt;&lt;R&gt;1&lt;/R&gt;&lt;C&gt;1&lt;/C&gt;&lt;D xsi:type="xsd:double"&gt;32110.569054262&lt;/D&gt;&lt;/FQL&gt;&lt;FQL&gt;&lt;Q&gt;GPOR-GB^FF_MKT_VAL(MON,44028,44028,D,,EUR,M)&lt;/Q&gt;&lt;R&gt;1&lt;/R&gt;&lt;C&gt;1&lt;/C&gt;&lt;D xsi:type="xsd:double"&gt;1757.3698333542&lt;/D&gt;&lt;/FQL&gt;&lt;FQL&gt;&lt;Q&gt;DPH-GB^FF_MKT_VAL(MON,44028,44028,D,,EUR,M)&lt;/Q&gt;&lt;R&gt;1&lt;/R&gt;&lt;C&gt;1&lt;/C&gt;&lt;D xsi:type="xsd:double"&gt;3220.59031541396&lt;/D&gt;&lt;/FQL&gt;&lt;FQL&gt;&lt;Q&gt;AZN-GB^FF_MKT_VAL(MON,44028,44028,D,,EUR,M)&lt;/Q&gt;&lt;R&gt;1&lt;/R&gt;&lt;C&gt;1&lt;/C&gt;&lt;D xsi:type="xsd:double"&gt;121545.150661354&lt;/D&gt;&lt;/FQL&gt;&lt;FQL&gt;&lt;Q&gt;IDIA-CH^FF_MKT_VAL(MON,44028,44028,D,,EUR,M)&lt;/Q&gt;&lt;R&gt;1&lt;/R&gt;&lt;C&gt;1&lt;/C&gt;&lt;D xsi:type="xsd:double"&gt;4053.39384362087&lt;/D&gt;&lt;/FQL&gt;&lt;FQL&gt;&lt;Q&gt;AED-BE^FF_MKT_VAL(MON,44028,44028,D,,EUR,M)&lt;/Q&gt;&lt;R&gt;1&lt;/R&gt;&lt;C&gt;1&lt;/C&gt;&lt;D xsi:type="xsd:double"&gt;2393.6926734&lt;/D&gt;&lt;/FQL&gt;&lt;FQL&gt;&lt;Q&gt;RTO-GB^FF_MKT_VAL(MON,44028,44028,D,,EUR,M)&lt;/Q&gt;&lt;R&gt;1&lt;/R&gt;&lt;C&gt;1&lt;/C&gt;&lt;D xsi:type="xsd:double"&gt;10341.4045307926&lt;/D&gt;&lt;/FQL&gt;&lt;FQL&gt;&lt;Q&gt;ABN-NL^FF_MKT_VAL(MON,44028,44028,D,,EUR,M)&lt;/Q&gt;&lt;R&gt;1&lt;/R&gt;&lt;C&gt;1&lt;/C&gt;&lt;D xsi:type="xsd:double"&gt;7206.040007666&lt;/D&gt;&lt;/FQL&gt;&lt;FQL&gt;&lt;Q&gt;GVC-GB^FF_MKT_VAL(MON,44028,44028,D,,EUR,M)&lt;/Q&gt;&lt;R&gt;1&lt;/R&gt;&lt;C&gt;1&lt;/C&gt;&lt;D xsi:type="xsd:double"&gt;4754.47762687575&lt;/D&gt;&lt;/FQL&gt;&lt;FQL&gt;&lt;Q&gt;VNA-DE^FF_MKT_VAL(MON,44028,44028,D,,EUR,M)&lt;/Q&gt;&lt;R&gt;1&lt;/R&gt;&lt;C&gt;1&lt;/C&gt;&lt;D xsi:type="xsd:double"&gt;29597.29368838&lt;/D&gt;&lt;/FQL&gt;&lt;FQL&gt;&lt;Q&gt;PSM-DE^FF_MKT_VAL(MON,44028,44028,D,,EUR,M)&lt;/Q&gt;&lt;R&gt;1&lt;/R&gt;&lt;C&gt;1&lt;/C&gt;&lt;D xsi:type="xsd:double"&gt;2394.8312838&lt;/D&gt;&lt;/FQL&gt;&lt;FQL&gt;&lt;Q&gt;WTB-GB^FF_MKT_VAL(MON,44028,44028,D,,EUR,M)&lt;/Q&gt;&lt;R&gt;1&lt;/R&gt;&lt;C&gt;1&lt;/C&gt;&lt;D xsi:type="xsd:double"&gt;3798.7566959038&lt;/D&gt;&lt;/FQL&gt;&lt;FQL&gt;&lt;Q&gt;BIRG-IE^FF_MKT_VAL(MON,44028,44028,D,,EUR,M)&lt;/Q&gt;&lt;R&gt;1&lt;/R&gt;&lt;C&gt;1&lt;/C&gt;&lt;D xsi:type="xsd:double"&gt;1959.81551305&lt;/D&gt;&lt;/FQL&gt;&lt;FQL&gt;&lt;Q&gt;RY4C-IE^FF_MKT_VAL(MON,44028,44028,D,,EUR,M)&lt;/Q&gt;&lt;R&gt;1&lt;/R&gt;&lt;C&gt;1&lt;/C&gt;&lt;D xsi:type="xsd:double"&gt;11607.098835&lt;/D&gt;&lt;/FQL&gt;&lt;FQL&gt;&lt;Q&gt;NG-GB^FF_MKT_VAL(MON,44028,44028,D,,EUR,M)&lt;/Q&gt;&lt;R&gt;1&lt;/R&gt;&lt;C&gt;1&lt;/C&gt;&lt;D xsi:type="xsd:double"&gt;38177.9995189755&lt;/D&gt;&lt;/FQL&gt;&lt;FQL&gt;&lt;Q&gt;PNN-GB^FF_MKT_VAL(MON,44028,44028,D,,EUR,M)&lt;/Q&gt;&lt;R&gt;1&lt;/R&gt;&lt;C&gt;1&lt;/C&gt;&lt;D xsi:type="xsd:double"&gt;5183.00129187615&lt;/D&gt;&lt;/FQL&gt;&lt;FQL&gt;&lt;Q&gt;LAND-GB^FF_MKT_VAL(MON,44028,44028,D,,EUR,M)&lt;/Q&gt;&lt;R&gt;1&lt;/R&gt;&lt;C&gt;1&lt;/C&gt;&lt;D xsi:type="xsd:double"&gt;4505.05216746064&lt;/D&gt;&lt;/FQL&gt;&lt;FQL&gt;&lt;Q&gt;UMI-BE^FF_MKT_VAL(MON,44028,44028,D,,EUR,M)&lt;/Q&gt;&lt;R&gt;1&lt;/R&gt;&lt;C&gt;1&lt;/C&gt;&lt;D xsi:type="xsd:double"&gt;10090.8991095&lt;/D&gt;&lt;/FQL&gt;&lt;FQL&gt;&lt;Q&gt;AI-FR^FF_MKT_VAL(MON,44028,44028,D,,EUR,M)&lt;/Q&gt;&lt;R&gt;1&lt;/R&gt;&lt;C&gt;1&lt;/C&gt;&lt;D xsi:type="xsd:double"&gt;60538.300998&lt;/D&gt;&lt;/FQL&gt;&lt;FQL&gt;&lt;Q&gt;AMBU.B-DK^FF_MKT_VAL(MON,44028,44028,D,,EUR,M)&lt;/Q&gt;&lt;R&gt;1&lt;/R&gt;&lt;C&gt;1&lt;/C&gt;&lt;D xsi:type="xsd:double"&gt;6915.09812855309&lt;/D&gt;&lt;/FQL&gt;&lt;FQL&gt;&lt;Q&gt;ATCO.A-SE^FF_MKT_VAL(MON,44028,44028,D,,EUR,M)&lt;/Q&gt;&lt;R&gt;1&lt;/R&gt;&lt;C&gt;1&lt;/C&gt;&lt;D xsi:type="xsd:double"&gt;45826.3782185378&lt;/D&gt;&lt;/FQL&gt;&lt;FQL&gt;&lt;Q&gt;SAF-FR^FF_MKT_VAL(MON,44028,44028,D,,EUR,M)&lt;/Q&gt;&lt;R&gt;1&lt;/R&gt;&lt;C&gt;1&lt;/C&gt;&lt;D xsi:type="xsd:double"&gt;38085.55713396&lt;/D&gt;&lt;/FQL&gt;&lt;FQL&gt;&lt;Q&gt;MOWI-NO^FF_MKT_VAL(MON,44028,44028,D,,EUR,M)&lt;/Q&gt;&lt;R&gt;1&lt;/R&gt;&lt;C&gt;1&lt;/C&gt;&lt;D xsi:type="xsd:double"&gt;8717.12868485701&lt;/D&gt;&lt;/FQL&gt;&lt;FQL&gt;&lt;Q&gt;KN-FR^FF_MKT_VAL(MON,44028,44028,D,,EUR,M)&lt;/Q&gt;&lt;R&gt;1&lt;/R&gt;&lt;C&gt;1&lt;/C&gt;&lt;D xsi:type="xsd:double"&gt;7315.284375075&lt;/D&gt;&lt;/FQL&gt;&lt;FQL&gt;&lt;Q&gt;HEXA.B-SE^FF_MKT_VAL(MON,44028,44028,D,,EUR,M)&lt;/Q&gt;&lt;R&gt;1&lt;/R&gt;&lt;C&gt;1&lt;/C&gt;&lt;D xsi:type="xsd:double"&gt;19108.153510148&lt;/D&gt;&lt;/FQL&gt;&lt;FQL&gt;&lt;Q&gt;CBK-DE^FF_MKT_VAL(MON,44028,44028,D,,EUR,M)&lt;/Q&gt;&lt;R&gt;1&lt;/R&gt;&lt;C&gt;1&lt;/C&gt;&lt;D xsi:type="xsd:double"&gt;4968.2708&lt;/D&gt;&lt;/FQL&gt;&lt;FQL&gt;&lt;Q&gt;COL-ES^FF_MKT_VAL(MON,44028,44028,D,,EUR,M)&lt;/Q&gt;&lt;R&gt;1&lt;/R&gt;&lt;C&gt;1&lt;/C&gt;&lt;D xsi:type="xsd:double"&gt;3980.79270064&lt;/D&gt;&lt;/FQL&gt;&lt;FQL&gt;&lt;Q&gt;FGR-FR^FF_MKT_VAL(MON,44028,44028,D,,EUR,M)&lt;/Q&gt;&lt;R&gt;1&lt;/R&gt;&lt;C&gt;1&lt;/C&gt;&lt;D xsi:type="xsd:double"&gt;7959.453172&lt;/D&gt;&lt;/FQL&gt;&lt;FQL&gt;&lt;Q&gt;JMT-PT^FF_MKT_VAL(MON,44028,44028,D,,EUR,M)&lt;/Q&gt;&lt;R&gt;1&lt;/R&gt;&lt;C&gt;1&lt;/C&gt;&lt;D xsi:type="xsd:double"&gt;9794.1473187&lt;/D&gt;&lt;/FQL&gt;&lt;FQL&gt;&lt;Q&gt;KINV.B-SE^FF_MKT_VAL(MON,44028,44028,D,,EUR,M)&lt;/Q&gt;&lt;R&gt;1&lt;/R&gt;&lt;C&gt;1&lt;/C&gt;&lt;D xsi:type="xsd:double"&gt;6452.46887138999&lt;/D&gt;&lt;/FQL&gt;&lt;FQL&gt;&lt;Q&gt;SGRE-ES^FF_MKT_VAL(MON,44028,44028,D,,EUR,M)&lt;/Q&gt;&lt;R&gt;1&lt;/R&gt;&lt;C&gt;1&lt;/C&gt;&lt;D xsi:type="xsd:double"&gt;10722.78635514&lt;/D&gt;&lt;/FQL&gt;&lt;FQL&gt;&lt;Q&gt;TYRES-FI^FF_MKT_VAL(MON,44028,44028,D,,EUR,M)&lt;/Q&gt;&lt;R&gt;1&lt;/R&gt;&lt;C&gt;1&lt;/C&gt;&lt;D xsi:type="xsd:double"&gt;2704.811799&lt;/D&gt;&lt;/FQL&gt;&lt;FQL&gt;&lt;Q&gt;NHY-NO^FF_MKT_VAL(MON,44028,44028,D,,EUR,M)&lt;/Q&gt;&lt;R&gt;1&lt;/R&gt;&lt;C&gt;1&lt;/C&gt;&lt;D xsi:type="xsd:double"&gt;5024.62252425179&lt;/D&gt;&lt;/FQL&gt;&lt;FQL&gt;&lt;Q&gt;RUI-FR^FF_MKT_VAL(MON,44028,44028,D,,EUR,M)&lt;/Q&gt;&lt;R&gt;1&lt;/R&gt;&lt;C&gt;1&lt;/C&gt;&lt;D xsi:type="xsd:double"&gt;4284.55703629627&lt;/D&gt;&lt;/FQL&gt;&lt;FQL&gt;&lt;Q&gt;ABI-BE^FF_MKT_VAL(MON,44028,44028,D,,EUR,M)&lt;/Q&gt;&lt;R&gt;1&lt;/R&gt;&lt;C&gt;1&lt;/C&gt;&lt;D xsi:type="xsd:double"&gt;86464.78680317&lt;/D&gt;&lt;/FQL&gt;&lt;FQL&gt;&lt;Q&gt;DIM-FR^FF_MKT_VAL(MON,44028,44028,D,,EUR,M)&lt;/Q&gt;&lt;R&gt;1&lt;/R&gt;&lt;C&gt;1&lt;/C&gt;&lt;D xsi:type="xsd:double"&gt;20739.817125&lt;/D&gt;&lt;/FQL&gt;&lt;FQL&gt;&lt;Q&gt;SKF.B-SE^FF_MKT_VAL(MON,44028,44028,D,,EUR,M)&lt;/Q&gt;&lt;R&gt;1&lt;/R&gt;&lt;C&gt;1&lt;/C&gt;&lt;D xsi:type="xsd:double"&gt;7534.79216569617&lt;/D&gt;&lt;/FQL&gt;&lt;FQL&gt;&lt;Q&gt;SIKA-CH^FF_MKT_VAL(MON,44028,44028,D,,EUR,M)&lt;/Q&gt;&lt;R&gt;1&lt;/R&gt;&lt;C&gt;1&lt;/C&gt;&lt;D xsi:type="xsd:double"&gt;24286.0111580435&lt;/D&gt;&lt;/FQL&gt;&lt;FQL&gt;&lt;Q&gt;DG-FR^FF_MKT_VAL(MON,44028,44028,D,,EUR,M)&lt;/Q&gt;&lt;R&gt;1&lt;/R&gt;&lt;C&gt;1&lt;/C&gt;&lt;D xsi:type="xsd:double"&gt;45487.084936&lt;/D&gt;&lt;/FQL&gt;&lt;FQL&gt;&lt;Q&gt;FLTR-IE^FF_MKT_VAL(MON,44028,44028,D,,EUR,M)&lt;/Q&gt;&lt;R&gt;1&lt;/R&gt;&lt;C&gt;1&lt;/C&gt;&lt;D xsi:type="xsd:double"&gt;15954.0357951198&lt;/D&gt;&lt;/FQL&gt;&lt;FQL&gt;&lt;Q&gt;SCA.B-SE^FF_MKT_VAL(MON,44028,44028,D,,EUR,M)&lt;/Q&gt;&lt;R&gt;1&lt;/R&gt;&lt;C&gt;1&lt;/C&gt;&lt;D xsi:type="xsd:double"&gt;7436.88644036605&lt;/D&gt;&lt;/FQL&gt;&lt;FQL&gt;&lt;Q&gt;FP-FR^FF_MKT_VAL(MON,44028,44028,D,,EUR,M)&lt;/Q&gt;&lt;R&gt;1&lt;/R&gt;&lt;C&gt;1&lt;/C&gt;&lt;D xsi:type="xsd:double"&gt;87871.368282525&lt;/D&gt;&lt;/FQL&gt;&lt;FQL&gt;&lt;Q&gt;FR-FR^FF_MKT_VAL(MON,44028,44028,D,,EUR,M)&lt;/Q&gt;&lt;R&gt;1&lt;/R&gt;&lt;C&gt;1&lt;/C&gt;&lt;D xsi:type="xsd:double"&gt;5593.61161472&lt;/D&gt;&lt;/FQL&gt;&lt;FQL&gt;&lt;Q&gt;VOLV.B-SE^FF_MKT_VAL(MON,44028,44028,D,,EUR,M)&lt;/Q&gt;&lt;R&gt;1&lt;/R&gt;&lt;C&gt;1&lt;/C&gt;&lt;D xsi:type="xsd:double"&gt;28352.5191565937&lt;/D&gt;&lt;/FQL&gt;&lt;FQL&gt;&lt;Q&gt;HOLM.B-SE^FF_MKT_VAL(MON,44028,44028,D,,EUR,M)&lt;/Q&gt;&lt;R&gt;1&lt;/R&gt;&lt;C&gt;1&lt;/C&gt;&lt;D xsi:type="xsd:double"&gt;4599.0381257213&lt;/D&gt;&lt;/FQL&gt;&lt;FQL&gt;&lt;Q&gt;TEL2.B-SE^FF_MKT_VAL(MON,44028,44028,D,,EUR,M)&lt;/Q&gt;&lt;R&gt;1&lt;/R&gt;&lt;C&gt;1&lt;/C&gt;&lt;D xsi:type="xsd:double"&gt;8130.73123829906&lt;/D&gt;&lt;/FQL&gt;&lt;FQL&gt;&lt;Q&gt;CAST-SE^FF_MKT_VAL(MON,44028,44028,D,,EUR,M)&lt;/Q&gt;&lt;R&gt;1&lt;/R&gt;&lt;C&gt;1&lt;/C&gt;&lt;D xsi:type="xsd:double"&gt;4541.38430629779&lt;/D&gt;&lt;/FQL&gt;&lt;FQL&gt;&lt;Q&gt;AD-NL^FF_MKT_VAL(MON,44028,44028,D,,EUR,M)&lt;/Q&gt;&lt;R&gt;1&lt;/R&gt;&lt;C&gt;1&lt;/C&gt;&lt;D xsi:type="xsd:double"&gt;25881.80341624&lt;/D&gt;&lt;/FQL&gt;&lt;FQL&gt;&lt;Q&gt;NIBE.B-SE^FF_MKT_VAL(MON,44028,44028,D,,EUR,M)&lt;/Q&gt;&lt;R&gt;1&lt;/R&gt;&lt;C&gt;1&lt;/C&gt;&lt;D xsi:type="xsd:double"&gt;9917.53234543353&lt;/D&gt;&lt;/FQL&gt;&lt;FQL&gt;&lt;Q&gt;ALO-FR^FF_MKT_VAL(MON,44028,44028,D,,EUR,M)&lt;/Q&gt;&lt;R&gt;1&lt;/R&gt;&lt;C&gt;1&lt;/C&gt;&lt;D xsi:type="xsd:double"&gt;9357.57431262&lt;/D&gt;&lt;/FQL&gt;&lt;FQL&gt;&lt;Q&gt;ACS-ES^FF_MKT_VAL(MON,44028,44028,D,,EUR,M)&lt;/Q&gt;&lt;R&gt;1&lt;/R&gt;&lt;C&gt;1&lt;/C&gt;&lt;D xsi:type="xsd:double"&gt;6629.92824912&lt;/D&gt;&lt;/FQL&gt;&lt;FQL&gt;&lt;Q&gt;BAKKA-NO^FF_MKT_VAL(MON,44028,44028,D,,EUR,M)&lt;/Q&gt;&lt;R&gt;1&lt;/R&gt;&lt;C&gt;1&lt;/C&gt;&lt;D xsi:type="xsd:double"&gt;3305.07165594695&lt;/D&gt;&lt;/FQL&gt;&lt;FQL&gt;&lt;Q&gt;RBREW-DK^FF_MKT_VAL(MON,44028,44028,D,,EUR,M)&lt;/Q&gt;&lt;R&gt;1&lt;/R&gt;&lt;C&gt;1&lt;/C&gt;&lt;D xsi:type="xsd:double"&gt;3579.95546861671&lt;/D&gt;&lt;/FQL&gt;&lt;FQL&gt;&lt;Q&gt;AKZA-NL^FF_MKT_VAL(MON,44028,44028,D,,EUR,M)&lt;/Q&gt;&lt;R&gt;1&lt;/R&gt;&lt;C&gt;1&lt;/C&gt;&lt;D xsi:type="xsd:double"&gt;15198.444&lt;/D&gt;&lt;/FQL&gt;&lt;FQL&gt;&lt;Q&gt;ORK-NO^FF_MKT_VAL(MON,44028,44028,D,,EUR,M)&lt;/Q&gt;&lt;R&gt;1&lt;/R&gt;&lt;C&gt;1&lt;/C&gt;&lt;D xsi:type="xsd:double"&gt;7782.70013317609&lt;/D&gt;&lt;/FQL&gt;&lt;FQL&gt;&lt;Q&gt;INDU.A-SE^FF_MKT_VAL(MON,44028,44028,D,,EUR,M)&lt;/Q&gt;&lt;R&gt;1&lt;/R&gt;&lt;C&gt;1&lt;/C&gt;&lt;D xsi:type="xsd:double"&gt;8792.37398665633&lt;/D&gt;&lt;/FQL&gt;&lt;FQL&gt;&lt;Q&gt;ELUX.B-SE^FF_MKT_VAL(MON,44028,44028,D,,EUR,M)&lt;/Q&gt;&lt;R&gt;1&lt;/R&gt;&lt;C&gt;1&lt;/C&gt;&lt;D xsi:type="xsd:double"&gt;4279.10369673452&lt;/D&gt;&lt;/FQL&gt;&lt;FQL&gt;&lt;Q&gt;SWEC.B-SE^FF_MKT_VAL(MON,44028,44028,D,,EUR,M)&lt;/Q&gt;&lt;R&gt;1&lt;/R&gt;&lt;C&gt;1&lt;/C&gt;&lt;D xsi:type="xsd:double"&gt;4734.16439534259&lt;/D&gt;&lt;/FQL&gt;&lt;FQL&gt;&lt;Q&gt;LATO.B-SE^FF_MKT_VAL(MON,44028,44028,D,,EUR,M)&lt;/Q&gt;&lt;R&gt;1&lt;/R&gt;&lt;C&gt;1&lt;/C&gt;&lt;D xsi:type="xsd:double"&gt;10326.3742198975&lt;/D&gt;&lt;/FQL&gt;&lt;FQL&gt;&lt;Q&gt;UNA-NL^FF_MKT_VAL(MON,44028,44028,D,,EUR,M)&lt;/Q&gt;&lt;R&gt;1&lt;/R&gt;&lt;C&gt;1&lt;/C&gt;&lt;D xsi:type="xsd:double"&gt;123649.88792625&lt;/D&gt;&lt;/FQL&gt;&lt;FQL&gt;&lt;Q&gt;GEBN-CH^FF_MKT_VAL(MON,44028,44028,D,,EUR,M)&lt;/Q&gt;&lt;R&gt;1&lt;/R&gt;&lt;C&gt;1&lt;/C&gt;&lt;D xsi:type="xsd:double"&gt;15932.4539719991&lt;/D&gt;&lt;/FQL&gt;&lt;FQL&gt;&lt;Q&gt;ASSA.B-SE^FF_MKT_VAL(MON,44028,44028,D,,EUR,M)&lt;/Q&gt;&lt;R&gt;1&lt;/R&gt;&lt;C&gt;1&lt;/C&gt;&lt;D </t>
        </r>
      </text>
    </comment>
    <comment ref="A864" authorId="0" shapeId="0" xr:uid="{CCA5F17C-7411-4333-BEC3-738453F5569B}">
      <text>
        <r>
          <rPr>
            <b/>
            <sz val="9"/>
            <color indexed="81"/>
            <rFont val="Tahoma"/>
            <family val="2"/>
          </rPr>
          <t>xsi:type="xsd:double"&gt;20110.5373492253&lt;/D&gt;&lt;/FQL&gt;&lt;FQL&gt;&lt;Q&gt;SHB.A-SE^FF_MKT_VAL(MON,44028,44028,D,,EUR,M)&lt;/Q&gt;&lt;R&gt;1&lt;/R&gt;&lt;C&gt;1&lt;/C&gt;&lt;D xsi:type="xsd:double"&gt;16734.8807207317&lt;/D&gt;&lt;/FQL&gt;&lt;FQL&gt;&lt;Q&gt;WDP-BE^FF_MKT_VAL(MON,44028,44028,D,,EUR,M)&lt;/Q&gt;&lt;R&gt;1&lt;/R&gt;&lt;C&gt;1&lt;/C&gt;&lt;D xsi:type="xsd:double"&gt;4245.5469681&lt;/D&gt;&lt;/FQL&gt;&lt;FQL&gt;&lt;Q&gt;NELES-FI^FF_MKT_VAL(MON,44028,44028,D,,EUR,M)&lt;/Q&gt;&lt;R&gt;1&lt;/R&gt;&lt;C&gt;1&lt;/C&gt;&lt;D xsi:type="xsd:double"&gt;4532.9724711&lt;/D&gt;&lt;/FQL&gt;&lt;FQL&gt;&lt;Q&gt;REE-ES^FF_MKT_VAL(MON,44028,44028,D,,EUR,M)&lt;/Q&gt;&lt;R&gt;1&lt;/R&gt;&lt;C&gt;1&lt;/C&gt;&lt;D xsi:type="xsd:double"&gt;8945.46509427&lt;/D&gt;&lt;/FQL&gt;&lt;FQL&gt;&lt;Q&gt;QIA-DE^FF_MKT_VAL(MON,44028,44028,D,,EUR,M)&lt;/Q&gt;&lt;R&gt;1&lt;/R&gt;&lt;C&gt;1&lt;/C&gt;&lt;D xsi:type="xsd:double"&gt;8708.97533665125&lt;/D&gt;&lt;/FQL&gt;&lt;FQL&gt;&lt;Q&gt;FCA-IT^FF_MKT_VAL(MON,44028,44028,D,,EUR,M)&lt;/Q&gt;&lt;R&gt;1&lt;/R&gt;&lt;C&gt;1&lt;/C&gt;&lt;D xsi:type="xsd:double"&gt;14077.404435328&lt;/D&gt;&lt;/FQL&gt;&lt;FQL&gt;&lt;Q&gt;BALD.B-SE^FF_MKT_VAL(MON,44028,44028,D,,EUR,M)&lt;/Q&gt;&lt;R&gt;1&lt;/R&gt;&lt;C&gt;1&lt;/C&gt;&lt;D xsi:type="xsd:double"&gt;6108.37423802854&lt;/D&gt;&lt;/FQL&gt;&lt;FQL&gt;&lt;Q&gt;TOP-DK^FF_MKT_VAL(MON,44028,44028,D,,EUR,M)&lt;/Q&gt;&lt;R&gt;1&lt;/R&gt;&lt;C&gt;1&lt;/C&gt;&lt;D xsi:type="xsd:double"&gt;3206.90070221519&lt;/D&gt;&lt;/FQL&gt;&lt;FQL&gt;&lt;Q&gt;LDO-IT^FF_MKT_VAL(MON,44028,44028,D,,EUR,M)&lt;/Q&gt;&lt;R&gt;1&lt;/R&gt;&lt;C&gt;1&lt;/C&gt;&lt;D xsi:type="xsd:double"&gt;3392.5465982&lt;/D&gt;&lt;/FQL&gt;&lt;FQL&gt;&lt;Q&gt;COLO.B-DK^FF_MKT_VAL(MON,44028,44028,D,,EUR,M)&lt;/Q&gt;&lt;R&gt;1&lt;/R&gt;&lt;C&gt;1&lt;/C&gt;&lt;D xsi:type="xsd:double"&gt;29339.3273534524&lt;/D&gt;&lt;/FQL&gt;&lt;FQL&gt;&lt;Q&gt;UBI-FR^FF_MKT_VAL(MON,44028,44028,D,,EUR,M)&lt;/Q&gt;&lt;R&gt;1&lt;/R&gt;&lt;C&gt;1&lt;/C&gt;&lt;D xsi:type="xsd:double"&gt;8873.901823&lt;/D&gt;&lt;/FQL&gt;&lt;FQL&gt;&lt;Q&gt;DSV-DK^FF_MKT_VAL(MON,44028,44028,D,,EUR,M)&lt;/Q&gt;&lt;R&gt;1&lt;/R&gt;&lt;C&gt;1&lt;/C&gt;&lt;D xsi:type="xsd:double"&gt;24692.4694546792&lt;/D&gt;&lt;/FQL&gt;&lt;FQL&gt;&lt;Q&gt;PSPN-CH^FF_MKT_VAL(MON,44028,44028,D,,EUR,M)&lt;/Q&gt;&lt;R&gt;1&lt;/R&gt;&lt;C&gt;1&lt;/C&gt;&lt;D xsi:type="xsd:double"&gt;4598.68119785833&lt;/D&gt;&lt;/FQL&gt;&lt;FQL&gt;&lt;Q&gt;AXFO-SE^FF_MKT_VAL(MON,44028,44028,D,,EUR,M)&lt;/Q&gt;&lt;R&gt;1&lt;/R&gt;&lt;C&gt;1&lt;/C&gt;&lt;D xsi:type="xsd:double"&gt;4066.41948710393&lt;/D&gt;&lt;/FQL&gt;&lt;FQL&gt;&lt;Q&gt;GLJ-DE^FF_MKT_VAL(MON,44028,44028,D,,EUR,M)&lt;/Q&gt;&lt;R&gt;1&lt;/R&gt;&lt;C&gt;1&lt;/C&gt;&lt;D xsi:type="xsd:double"&gt;3179.8787748&lt;/D&gt;&lt;/FQL&gt;&lt;FQL&gt;&lt;Q&gt;SPSN-CH^FF_MKT_VAL(MON,44028,44028,D,,EUR,M)&lt;/Q&gt;&lt;R&gt;1&lt;/R&gt;&lt;C&gt;1&lt;/C&gt;&lt;D xsi:type="xsd:double"&gt;6253.13967799543&lt;/D&gt;&lt;/FQL&gt;&lt;FQL&gt;&lt;Q&gt;SIM-DK^FF_MKT_VAL(MON,44028,44028,D,,EUR,M)&lt;/Q&gt;&lt;R&gt;1&lt;/R&gt;&lt;C&gt;1&lt;/C&gt;&lt;D xsi:type="xsd:double"&gt;3804.96203341255&lt;/D&gt;&lt;/FQL&gt;&lt;FQL&gt;&lt;Q&gt;ASML-NL^FF_MKT_VAL(MON,44028,44028,D,,EUR,M)&lt;/Q&gt;&lt;R&gt;1&lt;/R&gt;&lt;C&gt;1&lt;/C&gt;&lt;D xsi:type="xsd:double"&gt;136770.550119&lt;/D&gt;&lt;/FQL&gt;&lt;FQL&gt;&lt;Q&gt;DEMANT-DK^FF_MKT_VAL(MON,44028,44028,D,,EUR,M)&lt;/Q&gt;&lt;R&gt;1&lt;/R&gt;&lt;C&gt;1&lt;/C&gt;&lt;D xsi:type="xsd:double"&gt;5645.13636780554&lt;/D&gt;&lt;/FQL&gt;&lt;FQL&gt;&lt;Q&gt;SAND-SE^FF_MKT_VAL(MON,44028,44028,D,,EUR,M)&lt;/Q&gt;&lt;R&gt;1&lt;/R&gt;&lt;C&gt;1&lt;/C&gt;&lt;D xsi:type="xsd:double"&gt;20870.4801942586&lt;/D&gt;&lt;/FQL&gt;&lt;FQL&gt;&lt;Q&gt;IGG-GB^FF_MKT_VAL(MON,44028,44028,D,,EUR,M)&lt;/Q&gt;&lt;R&gt;1&lt;/R&gt;&lt;C&gt;1&lt;/C&gt;&lt;D xsi:type="xsd:double"&gt;3313.06668131158&lt;/D&gt;&lt;/FQL&gt;&lt;FQL&gt;&lt;Q&gt;BN-FR^FF_MKT_VAL(MON,44028,44028,D,,EUR,M)&lt;/Q&gt;&lt;R&gt;1&lt;/R&gt;&lt;C&gt;1&lt;/C&gt;&lt;D xsi:type="xsd:double"&gt;39944.51519652&lt;/D&gt;&lt;/FQL&gt;&lt;FQL&gt;&lt;Q&gt;KNEBV-FI^FF_MKT_VAL(MON,44028,44028,D,,EUR,M)&lt;/Q&gt;&lt;R&gt;1&lt;/R&gt;&lt;C&gt;1&lt;/C&gt;&lt;D xsi:type="xsd:double"&gt;31735.96387224&lt;/D&gt;&lt;/FQL&gt;&lt;FQL&gt;&lt;Q&gt;TRN-IT^FF_MKT_VAL(MON,44028,44028,D,,EUR,M)&lt;/Q&gt;&lt;R&gt;1&lt;/R&gt;&lt;C&gt;1&lt;/C&gt;&lt;D xsi:type="xsd:double"&gt;12296.626345472&lt;/D&gt;&lt;/FQL&gt;&lt;FQL&gt;&lt;Q&gt;BKG-GB^FF_MKT_VAL(MON,44028,44028,D,,EUR,M)&lt;/Q&gt;&lt;R&gt;1&lt;/R&gt;&lt;C&gt;1&lt;/C&gt;&lt;D xsi:type="xsd:double"&gt;5750.09823300811&lt;/D&gt;&lt;/FQL&gt;&lt;FQL&gt;&lt;Q&gt;CCH-GB^FF_MKT_VAL(MON,44028,44028,D,,EUR,M)&lt;/Q&gt;&lt;R&gt;1&lt;/R&gt;&lt;C&gt;1&lt;/C&gt;&lt;D xsi:type="xsd:double"&gt;8112.69235869683&lt;/D&gt;&lt;/FQL&gt;&lt;FQL&gt;&lt;Q&gt;REC-IT^FF_MKT_VAL(MON,44028,44028,D,,EUR,M)&lt;/Q&gt;&lt;R&gt;1&lt;/R&gt;&lt;C&gt;1&lt;/C&gt;&lt;D xsi:type="xsd:double"&gt;9149.9704478&lt;/D&gt;&lt;/FQL&gt;&lt;FQL&gt;&lt;Q&gt;NOVO.B-DK^FF_MKT_VAL(MON,44028,44028,D,,EUR,M)&lt;/Q&gt;&lt;R&gt;1&lt;/R&gt;&lt;C&gt;1&lt;/C&gt;&lt;D xsi:type="xsd:double"&gt;132625.330599433&lt;/D&gt;&lt;/FQL&gt;&lt;FQL&gt;&lt;Q&gt;HEIO-NL^FF_MKT_VAL(MON,44028,44028,D,,EUR,M)&lt;/Q&gt;&lt;R&gt;1&lt;/R&gt;&lt;C&gt;1&lt;/C&gt;&lt;D xsi:type="xsd:double"&gt;20982.9977388&lt;/D&gt;&lt;/FQL&gt;&lt;FQL&gt;&lt;Q&gt;AMP-IT^FF_MKT_VAL(MON,44028,44028,D,,EUR,M)&lt;/Q&gt;&lt;R&gt;1&lt;/R&gt;&lt;C&gt;1&lt;/C&gt;&lt;D xsi:type="xsd:double"&gt;5301.47837346&lt;/D&gt;&lt;/FQL&gt;&lt;FQL&gt;&lt;Q&gt;LOGN-CH^FF_MKT_VAL(MON,44028,44028,D,,EUR,M)&lt;/Q&gt;&lt;R&gt;1&lt;/R&gt;&lt;C&gt;1&lt;/C&gt;&lt;D xsi:type="xsd:double"&gt;9789.39730427031&lt;/D&gt;&lt;/FQL&gt;&lt;FQL&gt;&lt;Q&gt;INGA-NL^FF_MKT_VAL(MON,44028,44028,D,,EUR,M)&lt;/Q&gt;&lt;R&gt;1&lt;/R&gt;&lt;C&gt;1&lt;/C&gt;&lt;D xsi:type="xsd:double"&gt;24172.8198&lt;/D&gt;&lt;/FQL&gt;&lt;FQL&gt;&lt;Q&gt;CPR-IT^FF_MKT_VAL(MON,44028,44028,D,,EUR,M)&lt;/Q&gt;&lt;R&gt;1&lt;/R&gt;&lt;C&gt;1&lt;/C&gt;&lt;D xsi:type="xsd:double"&gt;8609.2185&lt;/D&gt;&lt;/FQL&gt;&lt;FQL&gt;&lt;Q&gt;KNIN-CH^FF_MKT_VAL(MON,44028,44028,D,,EUR,M)&lt;/Q&gt;&lt;R&gt;1&lt;/R&gt;&lt;C&gt;1&lt;/C&gt;&lt;D xsi:type="xsd:double"&gt;17641.2196534213&lt;/D&gt;&lt;/FQL&gt;&lt;FQL&gt;&lt;Q&gt;MAP-ES^FF_MKT_VAL(MON,44028,44028,D,,EUR,M)&lt;/Q&gt;&lt;R&gt;1&lt;/R&gt;&lt;C&gt;1&lt;/C&gt;&lt;D xsi:type="xsd:double"&gt;4830.039464976&lt;/D&gt;&lt;/FQL&gt;&lt;FQL&gt;&lt;Q&gt;ADDT.B-SE^FF_MKT_VAL(MON,44028,44028,D,,EUR,M)&lt;/Q&gt;&lt;R&gt;1&lt;/R&gt;&lt;C&gt;1&lt;/C&gt;&lt;D xsi:type="xsd:double"&gt;2406.39322775393&lt;/D&gt;&lt;/FQL&gt;&lt;FQL&gt;&lt;Q&gt;BIM-FR^FF_MKT_VAL(MON,44028,44028,D,,EUR,M)&lt;/Q&gt;&lt;R&gt;1&lt;/R&gt;&lt;C&gt;1&lt;/C&gt;&lt;D xsi:type="xsd:double"&gt;14468.3473192&lt;/D&gt;&lt;/FQL&gt;&lt;FQL&gt;&lt;Q&gt;AGS-BE^FF_MKT_VAL(MON,44028,44028,D,,EUR,M)&lt;/Q&gt;&lt;R&gt;1&lt;/R&gt;&lt;C&gt;1&lt;/C&gt;&lt;D xsi:type="xsd:double"&gt;5901.9225&lt;/D&gt;&lt;/FQL&gt;&lt;FQL&gt;&lt;Q&gt;BOL-SE^FF_MKT_VAL(MON,44028,44028,D,,EUR,M)&lt;/Q&gt;&lt;R&gt;1&lt;/R&gt;&lt;C&gt;1&lt;/C&gt;&lt;D xsi:type="xsd:double"&gt;5541.32182913337&lt;/D&gt;&lt;/FQL&gt;&lt;FQL&gt;&lt;Q&gt;FABG-SE^FF_MKT_VAL(MON,44028,44028,D,,EUR,M)&lt;/Q&gt;&lt;R&gt;1&lt;/R&gt;&lt;C&gt;1&lt;/C&gt;&lt;D xsi:type="xsd:double"&gt;3416.47872409113&lt;/D&gt;&lt;/FQL&gt;&lt;FQL&gt;&lt;Q&gt;SCHP-CH^FF_MKT_VAL(MON,44028,44028,D,,EUR,M)&lt;/Q&gt;&lt;R&gt;1&lt;/R&gt;&lt;C&gt;1&lt;/C&gt;&lt;D xsi:type="xsd:double"&gt;22507.3734811499&lt;/D&gt;&lt;/FQL&gt;&lt;FQL&gt;&lt;Q&gt;MRO-GB^FF_MKT_VAL(MON,44028,44028,D,,EUR,M)&lt;/Q&gt;&lt;R&gt;1&lt;/R&gt;&lt;C&gt;1&lt;/C&gt;&lt;D xsi:type="xsd:double"&gt;6092.90127565574&lt;/D&gt;&lt;/FQL&gt;&lt;FQL&gt;&lt;Q&gt;RDSA-NL^FF_MKT_VAL(MON,44028,44028,D,,EUR,M)&lt;/Q&gt;&lt;R&gt;1&lt;/R&gt;&lt;C&gt;1&lt;/C&gt;&lt;D xsi:type="xsd:double"&gt;110203.377081019&lt;/D&gt;&lt;/FQL&gt;&lt;FQL&gt;&lt;Q&gt;WIHL-SE^FF_MKT_VAL(MON,44028,44028,D,,EUR,M)&lt;/Q&gt;&lt;R&gt;1&lt;/R&gt;&lt;C&gt;1&lt;/C&gt;&lt;D xsi:type="xsd:double"&gt;2240.17986605203&lt;/D&gt;&lt;/FQL&gt;&lt;FQL&gt;&lt;Q&gt;INF-GB^FF_MKT_VAL(MON,44028,44028,D,,EUR,M)&lt;/Q&gt;&lt;R&gt;1&lt;/R&gt;&lt;C&gt;1&lt;/C&gt;&lt;D xsi:type="xsd:double"&gt;6470.5938426851&lt;/D&gt;&lt;/FQL&gt;&lt;FQL&gt;&lt;Q&gt;AMS-CH^FF_MKT_VAL(MON,44028,44028,D,,EUR,M)&lt;/Q&gt;&lt;R&gt;1&lt;/R&gt;&lt;C&gt;1&lt;/C&gt;&lt;D xsi:type="xsd:double"&gt;3441.22445615754&lt;/D&gt;&lt;/FQL&gt;&lt;FQL&gt;&lt;Q&gt;TRYG-DK^FF_MKT_VAL(MON,44028,44028,D,,EUR,M)&lt;/Q&gt;&lt;R&gt;1&lt;/R&gt;&lt;C&gt;1&lt;/C&gt;&lt;D xsi:type="xsd:double"&gt;7772.05107611659&lt;/D&gt;&lt;/FQL&gt;&lt;FQL&gt;&lt;Q&gt;AAK-SE^FF_MKT_VAL(MON,44028,44028,D,,EUR,M)&lt;/Q&gt;&lt;R&gt;1&lt;/R&gt;&lt;C&gt;1&lt;/C&gt;&lt;D xsi:type="xsd:double"&gt;3882.10553377301&lt;/D&gt;&lt;/FQL&gt;&lt;FQL&gt;&lt;Q&gt;SCR-FR^FF_MKT_VAL(MON,44028,44028,D,,EUR,M)&lt;/Q&gt;&lt;R&gt;1&lt;/R&gt;&lt;C&gt;1&lt;/C&gt;&lt;D xsi:type="xsd:double"&gt;4545.3490712&lt;/D&gt;&lt;/FQL&gt;&lt;FQL&gt;&lt;Q&gt;INDT-SE^FF_MKT_VAL(MON,44028,44028,D,,EUR,M)&lt;/Q&gt;&lt;R&gt;1&lt;/R&gt;&lt;C&gt;1&lt;/C&gt;&lt;D xsi:type="xsd:double"&gt;4250.99960358975&lt;/D&gt;&lt;/FQL&gt;&lt;FQL&gt;&lt;Q&gt;EKTA.B-SE^FF_MKT_VAL(MON,44028,44028,D,,EUR,M)&lt;/Q&gt;&lt;R&gt;1&lt;/R&gt;&lt;C&gt;1&lt;/C&gt;&lt;D xsi:type="xsd:double"&gt;3164.30970617205&lt;/D&gt;&lt;/FQL&gt;&lt;FQL&gt;&lt;Q&gt;IPN-FR^FF_MKT_VAL(MON,44028,44028,D,,EUR,M)&lt;/Q&gt;&lt;R&gt;1&lt;/R&gt;&lt;C&gt;1&lt;/C&gt;&lt;D xsi:type="xsd:double"&gt;6340.5688919&lt;/D&gt;&lt;/FQL&gt;&lt;FQL&gt;&lt;Q&gt;DSM-NL^FF_MKT_VAL(MON,44028,44028,D,,EUR,M)&lt;/Q&gt;&lt;R&gt;1&lt;/R&gt;&lt;C&gt;1&lt;/C&gt;&lt;D xsi:type="xsd:double"&gt;21245.686616&lt;/D&gt;&lt;/FQL&gt;&lt;FQL&gt;&lt;Q&gt;HIK-GB^FF_MKT_VAL(MON,44028,44028,D,,EUR,M)&lt;/Q&gt;&lt;R&gt;1&lt;/R&gt;&lt;C&gt;1&lt;/C&gt;&lt;D xsi:type="xsd:double"&gt;5627.24062004183&lt;/D&gt;&lt;/FQL&gt;&lt;FQL&gt;&lt;Q&gt;EDF-FR^FF_MKT_VAL(MON,44028,44028,D,,EUR,M)&lt;/Q&gt;&lt;R&gt;1&lt;/R&gt;&lt;C&gt;1&lt;/C&gt;&lt;D xsi:type="xsd:double"&gt;25440.64019508&lt;/D&gt;&lt;/FQL&gt;&lt;FQL&gt;&lt;Q&gt;GRF-ES^FF_MKT_VAL(MON,44028,44028,D,,EUR,M)&lt;/Q&gt;&lt;R&gt;1&lt;/R&gt;&lt;C&gt;1&lt;/C&gt;&lt;D xsi:type="xsd:double"&gt;18503.12368731&lt;/D&gt;&lt;/FQL&gt;&lt;FQL&gt;&lt;Q&gt;HL-GB^FF_MKT_VAL(MON,44028,44028,D,,EUR,M)&lt;/Q&gt;&lt;R&gt;1&lt;/R&gt;&lt;C&gt;1&lt;/C&gt;&lt;D xsi:type="xsd:double"&gt;8487.38998361732&lt;/D&gt;&lt;/FQL&gt;&lt;FQL&gt;&lt;Q&gt;ICA-SE^FF_MKT_VAL(MON,44028,44028,D,,EUR,M)&lt;/Q&gt;&lt;R&gt;1&lt;/R&gt;&lt;C&gt;1&lt;/C&gt;&lt;D xsi:type="xsd:double"&gt;8492.61185919544&lt;/D&gt;&lt;/FQL&gt;&lt;FQL&gt;&lt;Q&gt;AGR-GB^FF_MKT_VAL(MON,44028,44028,D,,EUR,M)&lt;/Q&gt;&lt;R&gt;1&lt;/R&gt;&lt;C&gt;1&lt;/C&gt;&lt;D xsi:type="xsd:double"&gt;2084.0619988784&lt;/D&gt;&lt;/FQL&gt;&lt;FQL&gt;&lt;Q&gt;GALP-PT^FF_MKT_VAL(MON,44028,44028,D,,EUR,M)&lt;/Q&gt;&lt;R&gt;1&lt;/R&gt;&lt;C&gt;1&lt;/C&gt;&lt;D xsi:type="xsd:double"&gt;8537.135287325&lt;/D&gt;&lt;/FQL&gt;&lt;FQL&gt;&lt;Q&gt;BVIC-GB^FF_MKT_VAL(MON,44028,44028,D,,EUR,M)&lt;/Q&gt;&lt;R&gt;1&lt;/R&gt;&lt;C&gt;1&lt;/C&gt;&lt;D xsi:type="xsd:double"&gt;2255.60744569741&lt;/D&gt;&lt;/FQL&gt;&lt;FQL&gt;&lt;Q&gt;TGS-NO^FF_MKT_VAL(MON,44028,44028,D,,EUR,M)&lt;/Q&gt;&lt;R&gt;1&lt;/R&gt;&lt;C&gt;1&lt;/C&gt;&lt;D xsi:type="xsd:double"&gt;1503.55274126045&lt;/D&gt;&lt;/FQL&gt;&lt;FQL&gt;&lt;Q&gt;SESG-FR^FF_MKT_VAL(MON,44028,44028,D,,EUR,M)&lt;/Q&gt;&lt;R&gt;1&lt;/R&gt;&lt;C&gt;1&lt;/C&gt;&lt;D xsi:type="xsd:double"&gt;2302.79401728&lt;/D&gt;&lt;/FQL&gt;&lt;FQL&gt;&lt;Q&gt;SBMO-NL^FF_MKT_VAL(MON,44028,44028,D,,EUR,M)&lt;/Q&gt;&lt;R&gt;1&lt;/R&gt;&lt;C&gt;1&lt;/C&gt;&lt;D xsi:type="xsd:double"&gt;2585.707034575&lt;/D&gt;&lt;/FQL&gt;&lt;FQL&gt;&lt;Q&gt;NESTE-FI^FF_MKT_VAL(MON,44028,44028,D,,EUR,M)&lt;/Q&gt;&lt;R&gt;1&lt;/R&gt;&lt;C&gt;1&lt;/C&gt;&lt;D xsi:type="xsd:double"&gt;26728.3934384&lt;/D&gt;&lt;/FQL&gt;&lt;FQL&gt;&lt;Q&gt;FER-ES^FF_MKT_VAL(MON,44028,44028,D,,EUR,M)&lt;/Q&gt;&lt;R&gt;1&lt;/R&gt;&lt;C&gt;1&lt;/C&gt;&lt;D xsi:type="xsd:double"&gt;17408.5468317&lt;/D&gt;&lt;/FQL&gt;&lt;FQL&gt;&lt;Q&gt;PGHN-CH^FF_MKT_VAL(MON,44028,44028,D,,EUR,M)&lt;/Q&gt;&lt;R&gt;1&lt;/R&gt;&lt;C&gt;1&lt;/C&gt;&lt;D xsi:type="xsd:double"&gt;21335.8798912829&lt;/D&gt;&lt;/FQL&gt;&lt;FQL&gt;&lt;Q&gt;ADM-GB^FF_MKT_VAL(MON,44028,44028,D,,EUR,M)&lt;/Q&gt;&lt;R&gt;1&lt;/R&gt;&lt;C&gt;1&lt;/C&gt;&lt;D xsi:type="xsd:double"&gt;7436.73308859616&lt;/D&gt;&lt;/FQL&gt;&lt;FQL&gt;&lt;Q&gt;PKO-PL^FF_MKT_VAL(MON,44028,44028,D,,EUR,M)&lt;/Q&gt;&lt;R&gt;1&lt;/R&gt;&lt;C&gt;1&lt;/C&gt;&lt;D xsi:type="xsd:double"&gt;6448.65295216441&lt;/D&gt;&lt;/FQL&gt;&lt;FQL&gt;&lt;Q&gt;PROX-BE^FF_MKT_VAL(MON,44028,44028,D,,EUR,M)&lt;/Q&gt;&lt;R&gt;1&lt;/R&gt;&lt;C&gt;1&lt;/C&gt;&lt;D xsi:type="xsd:double"&gt;5858.90271326&lt;/D&gt;&lt;/FQL&gt;&lt;FQL&gt;&lt;Q&gt;LR-FR^FF_MKT_VAL(MON,44028,44028,D,,EUR,M)&lt;/Q&gt;&lt;R&gt;1&lt;/R&gt;&lt;C&gt;1&lt;/C&gt;&lt;D xsi:type="xsd:double"&gt;18075.35871036&lt;/D&gt;&lt;/FQL&gt;&lt;FQL&gt;&lt;Q&gt;HUSQ.B-SE^FF_MKT_VAL(MON,44028,44028,D,,EUR,M)&lt;/Q&gt;&lt;R&gt;1&lt;/R&gt;&lt;C&gt;1&lt;/C&gt;&lt;D xsi:type="xsd:double"&gt;4175.04910476533&lt;/D&gt;&lt;/FQL&gt;&lt;FQL&gt;&lt;Q&gt;ENGI-FR^FF_MKT_VAL(MON,44028,44028,D,,EUR,M)&lt;/Q&gt;&lt;R&gt;1&lt;/R&gt;&lt;C&gt;1&lt;/C&gt;&lt;D xsi:type="xsd:double"&gt;26544.444212&lt;/D&gt;&lt;/FQL&gt;&lt;FQL&gt;&lt;Q&gt;MNDI-GB^FF_MKT_VAL(MON,44028,44028,D,,EUR,M)&lt;/Q&gt;&lt;R&gt;1&lt;/R&gt;&lt;C&gt;1&lt;/C&gt;&lt;D xsi:type="xsd:double"&gt;8053.76017306967&lt;/D&gt;&lt;/FQL&gt;&lt;FQL&gt;&lt;Q&gt;UCG-IT^FF_MKT_VAL(MON,44028,44028,D,,EUR,M)&lt;/Q&gt;&lt;R&gt;1&lt;/R&gt;&lt;C&gt;1&lt;/C&gt;&lt;D xsi:type="xsd:double"&gt;18318.660668084&lt;/D&gt;&lt;/FQL&gt;&lt;FQL&gt;&lt;Q&gt;AKE-FR^FF_MKT_VAL(MON,44028,44028,D,,EUR,M)&lt;/Q&gt;&lt;R&gt;1&lt;/R&gt;&lt;C&gt;1&lt;/C&gt;&lt;D xsi:type="xsd:double"&gt;6501.16882008&lt;/D&gt;&lt;/FQL&gt;&lt;FQL&gt;&lt;Q&gt;EPI.A-SE^FF_MKT_VAL(MON,44028,44028,D,,EUR,M)&lt;/Q&gt;&lt;R&gt;1&lt;/R&gt;&lt;C&gt;1&lt;/C&gt;&lt;D xsi:type="xsd:double"&gt;13360.4275961609&lt;/D&gt;&lt;/FQL&gt;&lt;FQL&gt;&lt;Q&gt;ADP-FR^FF_MKT_VAL(MON,44028,44028,D,,EUR,M)&lt;/Q&gt;&lt;R&gt;1&lt;/R&gt;&lt;C&gt;1&lt;/C&gt;&lt;D xsi:type="xsd:double"&gt;9044.9990228&lt;/D&gt;&lt;/FQL&gt;&lt;FQL&gt;&lt;Q&gt;AOX-DE^FF_MKT_VAL(MON,44028,44028,D,,EUR,M)&lt;/Q&gt;&lt;R&gt;1&lt;/R&gt;&lt;C&gt;1&lt;/C&gt;&lt;D xsi:type="xsd:double"&gt;2354.88318&lt;/D&gt;&lt;/FQL&gt;&lt;FQL&gt;&lt;Q&gt;SOBI-SE^FF_MKT_VAL(MON,44028,44028,D,,EUR,M)&lt;/Q&gt;&lt;R&gt;1&lt;/R&gt;&lt;C&gt;1&lt;/C&gt;&lt;D xsi:type="xsd:double"&gt;6064.77692969634&lt;/D&gt;&lt;/FQL&gt;&lt;FQL&gt;&lt;Q&gt;ASHM-GB^FF_MKT_VAL(MON,44028,44028,D,,EUR,M)&lt;/Q&gt;&lt;R&gt;1&lt;/R&gt;&lt;C&gt;1&lt;/C&gt;&lt;D xsi:type="xsd:double"&gt;3070.93536146205&lt;/D&gt;&lt;/FQL&gt;&lt;FQL&gt;&lt;Q&gt;EVK-DE^FF_MKT_VAL(MON,44028,44028,D,,EUR,M)&lt;/Q&gt;&lt;R&gt;1&lt;/R&gt;&lt;C&gt;1&lt;/C&gt;&lt;D xsi:type="xsd:double"&gt;10536.26&lt;/D&gt;&lt;/FQL&gt;&lt;FQL&gt;&lt;Q&gt;ITX-ES^FF_MKT_VAL(MON,44028,44028,D,,EUR,M)&lt;/Q&gt;&lt;R&gt;1&lt;/R&gt;&lt;C&gt;1&lt;/C&gt;&lt;D xsi:type="xsd:double"&gt;73409.39233912&lt;/D&gt;&lt;/FQL&gt;&lt;FQL&gt;&lt;Q&gt;VALMT-FI^FF_MKT_VAL(MON,44028,44028,D,,EUR,M)&lt;/Q&gt;&lt;R&gt;1&lt;/R&gt;&lt;C&gt;1&lt;/C&gt;&lt;D xsi:type="xsd:double"&gt;3472.75363435&lt;/D&gt;&lt;/FQL&gt;&lt;FQL&gt;&lt;Q&gt;MRL-ES^FF_MKT_VAL(MON,44028,44028,D,,EUR,M)&lt;/Q&gt;&lt;R&gt;1&lt;/R&gt;&lt;C&gt;1&lt;/C&gt;&lt;D xsi:type="xsd:double"&gt;3430.20104082&lt;/D&gt;&lt;/FQL&gt;&lt;FQL&gt;&lt;Q&gt;TCAP-GB^FF_MKT_VAL(MON,44028,44028,D,,EUR,M)&lt;/Q&gt;&lt;R&gt;1&lt;/R&gt;&lt;C&gt;1&lt;/C&gt;&lt;D xsi:type="xsd:double"&gt;2148.47389560446&lt;/D&gt;&lt;/FQL&gt;&lt;FQL&gt;&lt;Q&gt;SY1-DE^FF_MKT_VAL(MON,44028,44028,D,,EUR,M)&lt;/Q&gt;&lt;R&gt;1&lt;/R&gt;&lt;C&gt;1&lt;/C&gt;&lt;D xsi:type="xsd:double"&gt;14016.654135&lt;/D&gt;&lt;/FQL&gt;&lt;FQL&gt;&lt;Q&gt;MT-NL^FF_MKT_VAL(MON,44028,44028,D,,EUR,M)&lt;/Q&gt;&lt;R&gt;1&lt;/R&gt;&lt;C&gt;1&lt;/C&gt;&lt;D xsi:type="xsd:double"&gt;9483.18770726&lt;/D&gt;&lt;/FQL&gt;&lt;FQL&gt;&lt;Q&gt;BVI-FR^FF_MKT_VAL(MON,44028,44028,D,,EUR,M)&lt;/Q&gt;&lt;R&gt;1&lt;/R&gt;&lt;C&gt;1&lt;/C&gt;&lt;D xsi:type="xsd:double"&gt;8430.78684186&lt;/D&gt;&lt;/FQL&gt;&lt;FQL&gt;&lt;Q&gt;SPIE-FR^FF_MKT_VAL(MON,44028,44028,D,,EUR,M)&lt;/Q&gt;&lt;R&gt;1&lt;/R&gt;&lt;C&gt;1&lt;/C&gt;&lt;D xsi:type="xsd:double"&gt;2097.3798622&lt;/D&gt;&lt;/FQL&gt;&lt;FQL&gt;&lt;Q&gt;SK3-IE^FF_MKT_VAL(MON,44028,44028,D,,EUR,M)&lt;/Q&gt;&lt;R&gt;1&lt;/R&gt;&lt;C&gt;1&lt;/C&gt;&lt;D xsi:type="xsd:double"&gt;6966.77612283196&lt;/D&gt;&lt;/FQL&gt;&lt;FQL&gt;&lt;Q&gt;ANDR-AT^FF_MKT_VAL(MON,44028,44028,D,,EUR,M)&lt;/Q&gt;&lt;R&gt;1&lt;/R&gt;&lt;C&gt;1&lt;/C&gt;&lt;D xsi:type="xsd:double"&gt;3221.789256&lt;/D&gt;&lt;/FQL&gt;&lt;FQL&gt;&lt;Q&gt;AENA-ES^FF_MKT_VAL(MON,44028,44028,D,,EUR,M)&lt;/Q&gt;&lt;R&gt;1&lt;/R&gt;&lt;C&gt;1&lt;/C&gt;&lt;D xsi:type="xsd:double"&gt;17805&lt;/D&gt;&lt;/FQL&gt;&lt;FQL&gt;&lt;Q&gt;RXL-FR^FF_MKT_VAL(MON,44028,44028,D,,EUR,M)&lt;/Q&gt;&lt;R&gt;1&lt;/R&gt;&lt;C&gt;1&lt;/C&gt;&lt;D xsi:type="xsd:double"&gt;3078.21683196&lt;/D&gt;&lt;/FQL&gt;&lt;FQL&gt;&lt;Q&gt;AKERBP-NO^FF_MKT_VAL(MON,44028,44028,D,,EUR,M)&lt;/Q&gt;&lt;R&gt;1&lt;/R&gt;&lt;C&gt;1&lt;/C&gt;&lt;D xsi:type="xsd:double"&gt;5826.28667503028&lt;/D&gt;&lt;/FQL&gt;&lt;FQL&gt;&lt;Q&gt;PRY-IT^FF_MKT_VAL(MON,44028,44028,D,,EUR,M)&lt;/Q&gt;&lt;R&gt;1&lt;/R&gt;&lt;C&gt;1&lt;/C&gt;&lt;D xsi:type="xsd:double"&gt;5428.3958374&lt;/D&gt;&lt;/FQL&gt;&lt;FQL&gt;&lt;Q&gt;MONY-GB^FF_MKT_VAL(MON,44028,44028,D,,EUR,M)&lt;/Q&gt;&lt;R&gt;1&lt;/R&gt;&lt;C&gt;1&lt;/C&gt;&lt;D xsi:type="xsd:double"&gt;1910.49831624057&lt;/D&gt;&lt;/FQL&gt;&lt;FQL&gt;&lt;Q&gt;GLEN-GB^FF_MKT_VAL(MON,44028,44028,D,,EUR,M)&lt;/Q&gt;&lt;R&gt;1&lt;/R&gt;&lt;C&gt;1&lt;/C&gt;&lt;D xsi:type="xsd:double"&gt;24903.9999582276&lt;/D&gt;&lt;/FQL&gt;&lt;FQL&gt;&lt;Q&gt;AALB-NL^FF_MKT_VAL(MON,44028,44028,D,,EUR,M)&lt;/Q&gt;&lt;R&gt;1&lt;/R&gt;&lt;C&gt;1&lt;/C&gt;&lt;D xsi:type="xsd:double"&gt;3227.83317738&lt;/D&gt;&lt;/FQL&gt;&lt;FQL&gt;&lt;Q&gt;IMCD-NL^FF_MKT_VAL(MON,44028,44028,D,,EUR,M)&lt;/Q&gt;&lt;R&gt;1&lt;/R&gt;&lt;C&gt;1&lt;/C&gt;&lt;D xsi:type="xsd:double"&gt;4391.31602848&lt;/D&gt;&lt;/FQL&gt;&lt;FQL&gt;&lt;Q&gt;CABK-ES^FF_MKT_VAL(MON,44028,44028,D,,EUR,M)&lt;/Q&gt;&lt;R&gt;1&lt;/R&gt;&lt;C&gt;1&lt;/C&gt;&lt;D xsi:type="xsd:double"&gt;11359.9790675805&lt;/D&gt;&lt;/FQL&gt;&lt;FQL&gt;&lt;Q&gt;IBE-ES^FF_MKT_VAL(MON,44028,44028,D,,EUR,M)&lt;/Q&gt;&lt;R&gt;1&lt;/R&gt;&lt;C&gt;1&lt;/C&gt;&lt;D xsi:type="xsd:double"&gt;64396.8&lt;/D&gt;&lt;/FQL&gt;&lt;FQL&gt;&lt;Q&gt;FHZN-CH^FF_MKT_VAL(MON,44028,44028,D,,EUR,M)&lt;/Q&gt;&lt;R&gt;1&lt;/R&gt;&lt;C&gt;1&lt;/C&gt;&lt;D xsi:type="xsd:double"&gt;3550.90246943098&lt;/D&gt;&lt;/FQL&gt;&lt;FQL&gt;&lt;Q&gt;SEV-FR^FF_MKT_VAL(MON,44028,44028,D,,EUR,M)&lt;/Q&gt;&lt;R&gt;1&lt;/R&gt;&lt;C&gt;1&lt;/C&gt;&lt;D xsi:type="xsd:double"&gt;6554.42378939&lt;/D&gt;&lt;/FQL&gt;&lt;FQL&gt;&lt;Q&gt;BBOX-GB^FF_MKT_VAL(MON,44028,44028,D,,EUR,M)&lt;/Q&gt;&lt;R&gt;1&lt;/R&gt;&lt;C&gt;1&lt;/C&gt;&lt;D xsi:type="xsd:double"&gt;2722.92251806636&lt;/D&gt;&lt;/FQL&gt;&lt;FQL&gt;&lt;Q&gt;DIA-IT^FF_MKT_VAL(MON,44028,44028,D,,EUR,M)&lt;/Q&gt;&lt;R&gt;1&lt;/R&gt;&lt;C&gt;1&lt;/C&gt;&lt;D xsi:type="xsd:double"&gt;9333.684708&lt;/D&gt;&lt;/FQL&gt;&lt;FQL&gt;&lt;Q&gt;MONC-IT^FF_MKT_VAL(MON,44028,44028,D,,EUR,M)&lt;/Q&gt;&lt;R&gt;1&lt;/R&gt;&lt;C&gt;1&lt;/C&gt;&lt;D xsi:type="xsd:double"&gt;8588.62290284&lt;/D&gt;&lt;/FQL&gt;&lt;FQL&gt;&lt;Q&gt;PNDORA-DK^FF_MKT_VAL(MON,44028,44028,D,,EUR,M)&lt;/Q&gt;&lt;R&gt;1&lt;/R&gt;&lt;C&gt;1&lt;/C&gt;&lt;D xsi:type="xsd:double"&gt;4819.68359593107&lt;/D&gt;&lt;/FQL&gt;&lt;FQL&gt;&lt;Q&gt;KGX-DE^FF_MKT_VAL(MON,44028,44028,D,,EUR,M)&lt;/Q&gt;&lt;R&gt;1&lt;/R&gt;&lt;C&gt;1&lt;/C&gt;&lt;D xsi:type="xsd:double"&gt;6464.5748312&lt;/D&gt;&lt;/FQL&gt;&lt;FQL&gt;&lt;Q&gt;ISS-DK^FF_MKT_VAL(MON,44028,44028,D,,EUR,M)&lt;/Q&gt;&lt;R&gt;1&lt;/R&gt;&lt;C&gt;1&lt;/C&gt;&lt;D xsi:type="xsd:double"&gt;2602.01988920823&lt;/D&gt;&lt;/FQL&gt;&lt;FQL&gt;&lt;Q&gt;HPOL.B-SE^FF_MKT_VAL(MON,44028,44028,D,,EUR,M)&lt;/Q&gt;&lt;R&gt;1&lt;/R&gt;&lt;C&gt;1&lt;/C&gt;&lt;D xsi:type="xsd:double"&gt;2269.67680284935&lt;/D&gt;&lt;/FQL&gt;&lt;FQL&gt;&lt;Q&gt;CLNX-ES^FF_MKT_VAL(MON,44028,44028,D,,EUR,M)&lt;/Q&gt;&lt;R&gt;1&lt;/R&gt;&lt;C&gt;1&lt;/C&gt;&lt;D xsi:type="xsd:double"&gt;20892.9353327198&lt;/D&gt;&lt;/FQL&gt;&lt;FQL&gt;&lt;Q&gt;IAG-GB^FF_MKT_VAL(MON,44028,44028,D,,EUR,M)&lt;/Q&gt;&lt;R&gt;1&lt;/R&gt;&lt;C&gt;1&lt;/C&gt;&lt;D xsi:type="xsd:double"&gt;4850.63086120362&lt;/D&gt;&lt;/FQL&gt;&lt;FQL&gt;&lt;Q&gt;EVO-SE^FF_MKT_VAL(MON,44028,44028,D,,EUR,M)&lt;/Q&gt;&lt;R&gt;1&lt;/R&gt;&lt;C&gt;1&lt;/C&gt;&lt;D xsi:type="xsd:double"&gt;9625.55723550329&lt;/D&gt;&lt;/FQL&gt;&lt;FQL&gt;&lt;Q&gt;GYC-DE^FF_MKT_VAL(MON,44028,44028,D,,EUR,M)&lt;/Q&gt;&lt;R&gt;1&lt;/R&gt;&lt;C&gt;1&lt;/C&gt;&lt;D xsi:type="xsd:double"&gt;3450.93918234&lt;/D&gt;&lt;/FQL&gt;&lt;FQL&gt;&lt;Q&gt;FERG-GB^FF_MKT_VAL(MON,44028,44028,D,,EUR,M)&lt;/Q&gt;&lt;R&gt;1&lt;/R&gt;&lt;C&gt;1&lt;/C&gt;&lt;D xsi:type="xsd:double"&gt;16427.9023561511&lt;/D&gt;&lt;/FQL&gt;&lt;FQL&gt;&lt;Q&gt;CFR-CH^FF_MKT_VAL(MON,44028,44028,D,,EUR,M)&lt;/Q&gt;&lt;R&gt;1&lt;/R&gt;&lt;C&gt;1&lt;/C&gt;&lt;D xsi:type="xsd:double"&gt;32092.9674062426&lt;/D&gt;&lt;/FQL&gt;&lt;FQL&gt;&lt;Q&gt;OMU-GB^FF_MKT_VAL(MON,44028,44028,D,,EUR,M)&lt;/Q&gt;&lt;R&gt;1&lt;/R&gt;&lt;C&gt;1&lt;/C&gt;&lt;D xsi:type="xsd:double"&gt;2905.0355016216&lt;/D&gt;&lt;/FQL&gt;&lt;FQL&gt;&lt;Q&gt;CEY-GB^FF_MKT_VAL(MON,44028,44028,D,,EUR,M)&lt;/Q&gt;&lt;R&gt;1&lt;/R&gt;&lt;C&gt;1&lt;/C&gt;&lt;D xsi:type="xsd:double"&gt;2331.32469616001&lt;/D&gt;&lt;/FQL&gt;&lt;FQL&gt;&lt;Q&gt;RMG-GB^FF_MKT_VAL(MON,44028,44028,D,,EUR,M)&lt;/Q&gt;&lt;R&gt;1&lt;/R&gt;&lt;C&gt;1&lt;/C&gt;&lt;D xsi:type="xsd:double"&gt;2002.90451180266&lt;/D&gt;&lt;/FQL&gt;&lt;FQL&gt;&lt;Q&gt;CMBN-CH^FF_MKT_VAL(MON,44028,44028,D,,EUR,M)&lt;/Q&gt;&lt;R&gt;1&lt;/R&gt;&lt;C&gt;1&lt;/C&gt;&lt;D xsi:type="xsd:double"&gt;2554.15563822836&lt;/D&gt;&lt;/FQL&gt;&lt;FQL&gt;&lt;Q&gt;IG-IT^FF_MKT_VAL(MON,44028,44028,D,,EUR,M)&lt;/Q&gt;&lt;R&gt;1&lt;/R&gt;&lt;C&gt;1&lt;/C&gt;&lt;D xsi:type="xsd:double"&gt;4183.23054534&lt;/D&gt;&lt;/FQL&gt;&lt;FQL&gt;&lt;Q&gt;NETW-GB^FF_MKT_VAL(MON,44028,44028,D,,EUR,M)&lt;/Q&gt;&lt;R&gt;1&lt;/R&gt;&lt;C&gt;1&lt;/C&gt;&lt;D xsi:type="xsd:double"&gt;2425.76508533207&lt;/D&gt;&lt;/FQL&gt;&lt;FQL&gt;&lt;Q&gt;AMS-ES^FF_MKT_VAL(MON,44028,44028,D,,EUR,M)&lt;/Q&gt;&lt;R&gt;1&lt;/R&gt;&lt;C&gt;1&lt;/C&gt;&lt;D xsi:type="xsd:double"&gt;20860.81036038&lt;/D&gt;&lt;/FQL&gt;&lt;FQL&gt;&lt;Q&gt;PZU-PL^FF_MKT_VAL(MON,44028,44028,D,,EUR,M)&lt;/Q&gt;&lt;R&gt;1&lt;/R&gt;&lt;C&gt;1&lt;/C&gt;&lt;D xsi:type="xsd:double"&gt;5622.98237148759&lt;/D&gt;&lt;/FQL&gt;&lt;FQL&gt;&lt;Q&gt;EDEN-FR^FF_MKT_VAL(MON,44028,44028,D,,EUR,M)&lt;/Q&gt;&lt;R&gt;1&lt;/R&gt;&lt;C&gt;1&lt;/C&gt;&lt;D xsi:type="xsd:double"&gt;9569.65904119&lt;/D&gt;&lt;/FQL&gt;&lt;FQL&gt;&lt;Q&gt;BME-GB^FF_MKT_VAL(MON,44028,44028,D,,EUR,M)&lt;/Q&gt;&lt;R&gt;1&lt;/R&gt;&lt;C&gt;1&lt;/C&gt;&lt;D xsi:type="xsd:double"&gt;4375.52674253294&lt;/D&gt;&lt;/FQL&gt;&lt;FQL&gt;&lt;Q&gt;NZYM.B-DK^FF_MKT_VAL(MON,44028,44028,D,,EUR,M)&lt;/Q&gt;&lt;R&gt;1&lt;/R&gt;&lt;C&gt;1&lt;/C&gt;&lt;D xsi:type="xsd:double"&gt;14419.5029590877&lt;/D&gt;&lt;/FQL&gt;&lt;FQL&gt;&lt;Q&gt;OCDO-GB^FF_MKT_VAL(MON,44028,44028,D,,EUR,M)&lt;/Q&gt;&lt;R&gt;1&lt;/R&gt;&lt;C&gt;1&lt;/C&gt;&lt;D xsi:type="xsd:double"&gt;15709.8829748703&lt;/D&gt;&lt;/FQL&gt;&lt;FQL&gt;&lt;Q&gt;RACE-IT^FF_MKT_VAL(MON,44028,44028,D,,EUR,M)&lt;/Q&gt;&lt;R&gt;1&lt;/R&gt;&lt;C&gt;1&lt;/C&gt;&lt;D xsi:type="xsd:double"&gt;28053.9689439789&lt;/D&gt;&lt;/FQL&gt;&lt;FQL&gt;&lt;Q&gt;ARGX-BE^FF_MKT_VAL(MON,44028,44028,D,,EUR,M)&lt;/Q&gt;&lt;R&gt;1&lt;/R&gt;&lt;C&gt;1&lt;/C&gt;&lt;D xsi:type="xsd:double"&gt;9341.6153517&lt;/D&gt;&lt;/FQL&gt;&lt;FQL&gt;&lt;Q&gt;FBK-IT^FF_MKT_VAL(MON,44028,44028,D,,EUR,M)&lt;/Q&gt;&lt;R&gt;1&lt;/R&gt;&lt;C&gt;1&lt;/C&gt;&lt;D xsi:type="xsd:double"&gt;7314.740806995&lt;/D&gt;&lt;/FQL&gt;&lt;FQL&gt;&lt;Q&gt;WLN-FR^FF_MKT_VAL(MON,44028,44028,D,,EUR,M)&lt;/Q&gt;&lt;R&gt;1&lt;/R&gt;&lt;C&gt;1&lt;/C&gt;&lt;D xsi:type="xsd:double"&gt;14074.19475152&lt;/D&gt;&lt;/FQL&gt;&lt;FQL&gt;&lt;Q&gt;GJF-NO^FF_MKT_VAL(MON,44028,44028,D,,EUR,M)&lt;/Q&gt;&lt;R&gt;1&lt;/R&gt;&lt;C&gt;1&lt;/C&gt;&lt;D xsi:type="xsd:double"&gt;8172.26467571431&lt;/D&gt;&lt;/FQL&gt;&lt;FQL&gt;&lt;Q&gt;CNHI-IT^FF_MKT_VAL(MON,44028,44028,D,,EUR,M)&lt;/Q&gt;&lt;R&gt;1&lt;/R&gt;&lt;C&gt;1&lt;/C&gt;&lt;D xsi:type="xsd:double"&gt;8450.94691686337&lt;/D&gt;&lt;/FQL&gt;&lt;FQL&gt;&lt;Q&gt;NN-NL^FF_MKT_VAL(MON,44028,44028,D,,EUR,M)&lt;/Q&gt;&lt;R&gt;1&lt;/R&gt;&lt;C&gt;1&lt;/C&gt;&lt;D xsi:type="xsd:double"&gt;9321.5201872&lt;/D&gt;&lt;/FQL&gt;&lt;FQL&gt;&lt;Q&gt;RR-GB^FF_MKT_VAL(MON,44028,44028,D,,EUR,M)&lt;/Q&gt;&lt;R&gt;1&lt;/R&gt;&lt;C&gt;1&lt;/C&gt;&lt;D xsi:type="xsd:double"&gt;6062.82805966511&lt;/D&gt;&lt;/FQL&gt;&lt;FQL&gt;&lt;Q&gt;SREN-CH^FF_MKT_VAL(MON,44028,44028,D,,EUR,M)&lt;/Q&gt;&lt;R&gt;1&lt;/R&gt;&lt;C&gt;1&lt;/C&gt;&lt;D xsi:type="xsd:double"&gt;19953.4267761616&lt;/D&gt;&lt;/FQL&gt;&lt;FQL&gt;&lt;Q&gt;DOM-SE^FF_MKT_VAL(MON,44028,44028,D,,EUR,M)&lt;/Q&gt;&lt;R&gt;1&lt;/R&gt;&lt;C&gt;1&lt;/C&gt;&lt;D xsi:type="xsd:double"&gt;2361.80466576577&lt;/D&gt;&lt;/FQL&gt;&lt;FQL&gt;&lt;Q&gt;HFG-DE^FF_MKT_VAL(MON,44028,44028,D,,EUR,M)&lt;/Q&gt;&lt;R&gt;1&lt;/R&gt;&lt;C&gt;1&lt;/C&gt;&lt;D xsi:type="xsd:double"&gt;7853.5316154&lt;/D&gt;&lt;/FQL&gt;&lt;FQL&gt;&lt;Q&gt;DLG-GB^FF_MKT_VAL(MON,44028,44028,D,,EUR,M)&lt;/Q&gt;&lt;R&gt;1&lt;/R&gt;&lt;C&gt;1&lt;/C&gt;&lt;D xsi:type="xsd:double"&gt;4034.62807825935&lt;/D&gt;&lt;/FQL&gt;&lt;FQL&gt;&lt;Q&gt;ELIS-FR^FF_MKT_VAL(MON,44028,44028,D,,EUR,M)&lt;/Q&gt;&lt;R&gt;1&lt;/R&gt;&lt;C&gt;1&lt;/C&gt;&lt;D xsi:type="xsd:double"&gt;2298.05758172&lt;/D&gt;&lt;/FQL&gt;&lt;FQL&gt;&lt;Q&gt;EVR-GB^FF_MKT_VAL(MON,44028,44028,D,,EUR,M)&lt;/Q&gt;&lt;R&gt;1&lt;/R&gt;&lt;C&gt;1&lt;/C&gt;&lt;D xsi:type="xsd:double"&gt;4622.28762511443&lt;/D&gt;&lt;/FQL&gt;&lt;FQL&gt;&lt;Q&gt;ASRNL-NL^FF_MKT_VAL(MON,44028,44028,D,,EUR,M)&lt;/Q&gt;&lt;R&gt;1&lt;/R&gt;&lt;C&gt;1&lt;/C&gt;&lt;D xsi:type="xsd:double"&gt;3792.058&lt;/D&gt;&lt;/FQL&gt;&lt;FQL&gt;&lt;Q&gt;POLY-GB^FF_MKT_VAL(MON,44028,44028,D,,EUR,M)&lt;/Q&gt;&lt;R&gt;1&lt;/R&gt;&lt;C&gt;1&lt;/C&gt;&lt;D xsi:type="xsd:double"&gt;8385.07156298707&lt;/D&gt;&lt;/FQL&gt;&lt;FQL&gt;&lt;Q&gt;TUI-GB^FF_MKT_VAL(MON,44028,44028,D,,EUR,M)&lt;/Q&gt;&lt;R&gt;1&lt;/R&gt;&lt;C&gt;1&lt;/C&gt;&lt;D xsi:type="xsd:double"&gt;2468.20659690586&lt;/D&gt;&lt;/FQL&gt;&lt;FQL&gt;&lt;Q&gt;QLT-GB^FF_MKT_VAL(MON,44028,44028,D,,EUR,M)&lt;/Q&gt;&lt;R&gt;1&lt;/R&gt;&lt;C&gt;1&lt;/C&gt;&lt;D xsi:type="xsd:double"&gt;2722.19754657619&lt;/D&gt;&lt;/FQL&gt;&lt;FQL&gt;&lt;Q&gt;ZAL-DE^FF_MKT_VAL(MON,44028,44028,D,,EUR,M)&lt;/Q&gt;&lt;R&gt;1&lt;/R&gt;&lt;C&gt;1&lt;/C&gt;&lt;D xsi:type="xsd:double"&gt;15691.31487678&lt;/D&gt;&lt;/FQL&gt;&lt;FQL&gt;&lt;Q&gt;ENTRA-NO^FF_MKT_VAL(MON,44028,44028,D,,EUR,M)&lt;/Q&gt;&lt;R&gt;1&lt;/R&gt;&lt;C&gt;1&lt;/C&gt;&lt;D xsi:type="xsd:double"&gt;2063.95303971578&lt;/D&gt;&lt;/FQL&gt;&lt;FQL&gt;&lt;Q&gt;SINCH-SE^FF_MKT_VAL(MON,44028,44028,D,,EUR,M)&lt;/Q&gt;&lt;R&gt;1&lt;/R&gt;&lt;C&gt;1&lt;/C&gt;&lt;D xsi:type="xsd:double"&gt;4568.88465355741&lt;/D&gt;&lt;/FQL&gt;&lt;FQL&gt;&lt;Q&gt;TKWY-NL^FF_MKT_VAL(MON,44028,44028,D,,EUR,M)&lt;/Q&gt;&lt;R&gt;1&lt;/R&gt;&lt;C&gt;1&lt;/C&gt;&lt;D xsi:type="xsd:double"&gt;13795.22527248&lt;/D&gt;&lt;/FQL&gt;&lt;FQL&gt;&lt;Q&gt;SBB.B-SE^FF_MKT_VAL(MON,44028,44028,D,,EUR,M)&lt;/Q&gt;&lt;R&gt;1&lt;/R&gt;&lt;C&gt;1&lt;/C&gt;&lt;D xsi:type="xsd:double"&gt;4095.61310575309&lt;/D&gt;&lt;/FQL&gt;&lt;FQL&gt;&lt;Q&gt;MCRO-GB^FF_MKT_VAL(MON,44028,44028,D,,EUR,M)&lt;/Q&gt;&lt;R&gt;1&lt;/R&gt;&lt;C&gt;1&lt;/C&gt;&lt;D xsi:type="xsd:double"&gt;1584.40636858394&lt;/D&gt;&lt;/FQL&gt;&lt;FQL&gt;&lt;Q&gt;LIFCO.B-SE^FF_MKT_VAL(MON,44028,44028,D,,EUR,M)&lt;/Q&gt;&lt;R&gt;1&lt;/R&gt;&lt;C&gt;1&lt;/C&gt;&lt;D xsi:type="xsd:double"&gt;5122.08958257346&lt;/D&gt;&lt;/FQL&gt;&lt;FQL&gt;&lt;Q&gt;WALL.B-SE^FF_MKT_VAL(MON,44028,44028,D,,EUR,M)&lt;/Q&gt;&lt;R&gt;1&lt;/R&gt;&lt;C&gt;1&lt;/C&gt;&lt;D xsi:type="xsd:double"&gt;3330.63018924817&lt;/D&gt;&lt;/FQL&gt;&lt;FQL&gt;&lt;Q&gt;SRCG-CH^FF_MKT_VAL(MON,44028,44028,D,,EUR,M)&lt;/Q&gt;&lt;R&gt;1&lt;/R&gt;&lt;C&gt;1&lt;/C&gt;&lt;D xsi:type="xsd:double"&gt;3574.90605684973&lt;/D&gt;&lt;/FQL&gt;&lt;FQL&gt;&lt;Q&gt;AUTO-GB^FF_MKT_VAL(MON,44028,44028,D,,EUR,M)&lt;/Q&gt;&lt;R&gt;1&lt;/R&gt;&lt;C&gt;1&lt;/C&gt;&lt;D xsi:type="xsd:double"&gt;5315.73668621135&lt;/D&gt;&lt;/FQL&gt;&lt;FQL&gt;&lt;Q&gt;EQT-SE^FF_MKT_VAL(MON,44028,44028,D,,EUR,M)&lt;/Q&gt;&lt;R&gt;1&lt;/R&gt;&lt;C&gt;1&lt;/C&gt;&lt;D xsi:type="xsd:double"&gt;15227.8431621566&lt;/D&gt;&lt;/FQL&gt;&lt;FQL&gt;&lt;Q&gt;G24-DE^FF_MKT_VAL(MON,44028,44028,D,,EUR,M)&lt;/Q&gt;&lt;R&gt;1&lt;/R&gt;&lt;C&gt;1&lt;/C&gt;&lt;D xsi:type="xsd:double"&gt;7083.1339471&lt;/D&gt;&lt;/FQL&gt;&lt;FQL&gt;&lt;Q&gt;UBSG-CH^FF_MKT_VAL(MON,44028,44028,D,,EUR,M)&lt;/Q&gt;&lt;R&gt;1&lt;/R&gt;&lt;C&gt;1&lt;/C&gt;&lt;D xsi:type="xsd:double"&gt;36756.8965839771&lt;/D&gt;&lt;/FQL&gt;&lt;FQL&gt;&lt;Q&gt;PST-IT^FF_MKT_VAL(MON,44028,44028,D,,EUR,M)&lt;/Q&gt;&lt;R&gt;1&lt;/R&gt;&lt;C&gt;1&lt;/C&gt;&lt;D xsi:type="xsd:double"&gt;10068.5947509&lt;/D&gt;&lt;/FQL&gt;&lt;FQL&gt;&lt;Q&gt;ATC-NL^FF_MKT_VAL(MON,44028,44028,D,,EUR,M)&lt;/Q&gt;&lt;R&gt;1&lt;/R&gt;&lt;C&gt;1&lt;/C&gt;&lt;D xsi:type="xsd:double"&gt;4107.80224833338&lt;/D&gt;&lt;/FQL&gt;&lt;FQL&gt;&lt;Q&gt;1COV-DE^FF_MKT_VAL(MON,44028,44028,D,,EUR,M)&lt;/Q&gt;&lt;R&gt;1&lt;/R&gt;&lt;C&gt;1&lt;/C&gt;&lt;D xsi:type="xsd:double"&gt;6189.96958725&lt;/D&gt;&lt;/FQL&gt;&lt;FQL&gt;&lt;Q&gt;AMUN-FR^FF_MKT_VAL(MON,44028,44028,D,,EUR,M)&lt;/Q&gt;&lt;R&gt;1&lt;/R&gt;&lt;C&gt;1&lt;/C&gt;&lt;D xsi:type="xsd:double"&gt;14005.4708131&lt;/D&gt;&lt;/FQL&gt;&lt;FQL&gt;&lt;Q&gt;VACN-CH^FF_MKT_VAL(MON,44028,44028,D,,EUR,M)&lt;/Q&gt;&lt;R&gt;1&lt;/R&gt;&lt;C&gt;1&lt;/C&gt;&lt;D xsi:type="xsd:double"&gt;4874.65434466622&lt;/D&gt;&lt;/FQL&gt;&lt;FQL&gt;&lt;Q&gt;ORSTED-DK^FF_MKT_VAL(MON,44028,44028,D,,EUR,M)&lt;/Q&gt;&lt;R&gt;1&lt;/R&gt;&lt;C&gt;1&lt;/C&gt;&lt;D xsi:type="xsd:double"&gt;43130.2371042257&lt;/D&gt;&lt;/FQL&gt;&lt;FQL&gt;&lt;Q&gt;UN01-DE^FF_MKT_VAL(MON,44028,44028,D,,EUR,M)&lt;/Q&gt;&lt;R&gt;1&lt;/R&gt;&lt;C&gt;1&lt;/C&gt;&lt;D xsi:type="xsd:double"&gt;10503.052&lt;/D&gt;&lt;/FQL&gt;&lt;FQL&gt;&lt;Q&gt;TMV-DE^FF_MKT_VAL(MON,44028,44028,D,,EUR,M)&lt;/Q&gt;&lt;R&gt;1&lt;/R&gt;&lt;C&gt;1&lt;/C&gt;&lt;D xsi:type="xsd:double"&gt;9720&lt;/D&gt;&lt;/FQL&gt;&lt;FQL&gt;&lt;Q&gt;CTEC-GB^FF_MKT_VAL(MON,44028,44028,D,,EUR,M)&lt;/Q&gt;&lt;R&gt;1&lt;/R&gt;&lt;C&gt;1&lt;/C&gt;&lt;D xsi:type="xsd:double"&gt;4304.75684750212&lt;/D&gt;&lt;/FQL&gt;&lt;FQL&gt;&lt;Q&gt;FTI-FR^FF_MKT_VAL(MON,44028,44028,D,,EUR,M)&lt;/Q&gt;&lt;R&gt;1&lt;/R&gt;&lt;C&gt;1&lt;/C&gt;&lt;D xsi:type="xsd:double"&gt;2736.24346829683&lt;/D&gt;&lt;/FQL&gt;&lt;FQL&gt;&lt;Q&gt;GALE-CH^FF_MKT_VAL(MON,44028,44028,D,,EUR,M)&lt;/Q&gt;&lt;R&gt;1&lt;/R&gt;&lt;C&gt;1&lt;/C&gt;&lt;D xsi:type="xsd:double"&gt;3143.26842007067&lt;/D&gt;&lt;/FQL&gt;&lt;FQL&gt;&lt;Q&gt;MNG-GB^FF_MKT_VAL(MON,44028,44028,D,,EUR,M)&lt;/Q&gt;&lt;R&gt;1&lt;/R&gt;&lt;C&gt;1&lt;/C&gt;&lt;D xsi:type="xsd:double"&gt;4767.53450885343&lt;/D&gt;&lt;/FQL&gt;&lt;FQL&gt;&lt;Q&gt;VIFN-CH^FF_MKT_VAL(MON,44028,44028,D,,EUR,M)&lt;/Q&gt;&lt;R&gt;1&lt;/R&gt;&lt;C&gt;1&lt;/C&gt;&lt;D xsi:type="xsd:double"&gt;8692.21297951387&lt;/D&gt;&lt;/FQL&gt;&lt;FQL&gt;&lt;Q&gt;ESSITY.B-SE^FF_MKT_VAL(MON,44028,44028,D,,EUR,M)&lt;/Q&gt;&lt;R&gt;1&lt;/R&gt;&lt;C&gt;1&lt;/C&gt;&lt;D xsi:type="xsd:double"&gt;20209.8066928076&lt;/D&gt;&lt;/FQL&gt;&lt;FQL&gt;&lt;Q&gt;DHER-DE^FF_MKT_VAL(MON,44028,44028,D,,EUR,M)&lt;/Q&gt;&lt;R&gt;1&lt;/R&gt;&lt;C&gt;1&lt;/C&gt;&lt;D xsi:type="xsd:double"&gt;17163.86174664&lt;/D&gt;&lt;/FQL&gt;&lt;FQL&gt;&lt;Q&gt;BG-AT^FF_MKT_VAL(MON,44028,44028,D,,EUR,M)&lt;/Q&gt;&lt;R&gt;1&lt;/R&gt;&lt;C&gt;1&lt;/C&gt;&lt;D xsi:type="xsd:double"&gt;2703.1873762&lt;/D&gt;&lt;/FQL&gt;&lt;FQL&gt;&lt;Q&gt;SHL-DE^FF_MKT_VAL(MON,44028,44028,D,,EUR,M)&lt;/Q&gt;&lt;R&gt;1&lt;/R&gt;&lt;C&gt;1&lt;/C&gt;&lt;D xsi:type="xsd:double"&gt;42592.11017405&lt;/D&gt;&lt;/FQL&gt;&lt;FQL&gt;&lt;Q&gt;BESI-NL^FF_MKT_VAL(MON,44028,44028,D,,EUR,M)&lt;/Q&gt;&lt;R&gt;1&lt;/R&gt;&lt;C&gt;1&lt;/C&gt;&lt;D xsi:type="xsd:double"&gt;2884.38401485&lt;/D&gt;&lt;/FQL&gt;&lt;FQL&gt;&lt;Q&gt;LIN-DE^FF_MKT_VAL(MON,44028,44028,D,,EUR,M)&lt;/Q&gt;&lt;R&gt;1&lt;/R&gt;&lt;C&gt;1&lt;/C&gt;&lt;D xsi:type="xsd:double"&gt;99215.7025030527&lt;/D&gt;&lt;/FQL&gt;&lt;FQL&gt;&lt;Q&gt;AVST-GB^FF_MKT_VAL(MON,44028,44028,D,,EUR,M)&lt;/Q&gt;&lt;R&gt;1&lt;/R&gt;&lt;C&gt;1&lt;/C&gt;&lt;D xsi:type="xsd:double"&gt;5959.43042559809&lt;/D&gt;&lt;/FQL&gt;&lt;FQL&gt;&lt;Q&gt;URW-NL^FF_MKT_VAL(MON,44028,44028,D,,EUR,M)&lt;/Q&gt;&lt;R&gt;1&lt;/R&gt;&lt;C&gt;1&lt;/C&gt;&lt;D xsi:type="xsd:double"&gt;6941.0708268&lt;/D&gt;&lt;/FQL&gt;&lt;FQL&gt;&lt;Q&gt;NETC-DK^FF_MKT_VAL(MON,44028,44028,D,,EUR,M)&lt;/Q&gt;&lt;R&gt;1&lt;/R&gt;&lt;C&gt;1&lt;/C&gt;&lt;D xsi:type="xsd:double"&gt;2865.70527563718&lt;/D&gt;&lt;/FQL&gt;&lt;FQL&gt;&lt;Q&gt;ADYEN-NL^FF_MKT_VAL(MON,44028,44028,D,,EUR,M)&lt;/Q&gt;&lt;R&gt;1&lt;/R&gt;&lt;C&gt;1&lt;/C&gt;&lt;D xsi:type="xsd:double"&gt;39191.9906775&lt;/D&gt;&lt;/FQL&gt;&lt;FQL&gt;&lt;Q&gt;KOJAMO-FI^FF_MKT_VAL(MON,44028,44028,D,,EUR,M)&lt;/Q&gt;&lt;R&gt;1&lt;/R&gt;&lt;C&gt;1&lt;/C&gt;&lt;D xsi:type="xsd:double"&gt;4646.3147012&lt;/D&gt;&lt;/FQL&gt;&lt;FQL&gt;&lt;Q&gt;SIGN-CH^FF_MKT_VAL(MON,44028,44028,D,,EUR,M)&lt;/Q&gt;&lt;R&gt;1&lt;/R&gt;&lt;C&gt;1&lt;/C&gt;&lt;D xsi:type="xsd:double"&gt;4610.16149238139&lt;/D&gt;&lt;/FQL&gt;&lt;FQL&gt;&lt;Q&gt;NDA.SE-SE^FF_MKT_VAL(MON,44028,44028,D,,EUR,M)&lt;/Q&gt;&lt;R&gt;1&lt;/R&gt;&lt;C&gt;1&lt;/C&gt;&lt;D xsi:type="xsd:double"&gt;24820.569684485&lt;/D&gt;&lt;/FQL&gt;&lt;FQL&gt;&lt;Q&gt;KBX-DE^FF_MKT_VAL(MON,44028,44028,D,,EUR,M)&lt;/Q&gt;&lt;R&gt;1&lt;/R&gt;&lt;C&gt;1&lt;/C&gt;&lt;D xsi:type="xsd:double"&gt;14545.076&lt;/D&gt;&lt;/FQL&gt;&lt;FQL&gt;&lt;Q&gt;ALC-CH^FF_MKT_VAL(MON,44028,44028,D,,EUR,M)&lt;/Q&gt;&lt;R&gt;1&lt;/R&gt;&lt;C&gt;1&lt;/C&gt;&lt;D xsi:type="xsd:double"&gt;25115.3807107917&lt;/D&gt;&lt;/FQL&gt;&lt;FQL&gt;&lt;Q&gt;PHNX-GB^FF_MKT_VAL(MON,44028,44028,D,,EUR,M)&lt;/Q&gt;&lt;R&gt;1&lt;/R&gt;&lt;C&gt;1&lt;/C&gt;&lt;D xsi:type="xsd:double"&gt;5105.14767051343&lt;/D&gt;&lt;/FQL&gt;&lt;FQL&gt;&lt;Q&gt;ADE-NO^FF_MKT_VAL(MON,44028,44028,D,,EUR,M)&lt;/Q&gt;&lt;R&gt;1&lt;/R&gt;&lt;C&gt;1&lt;/C&gt;&lt;D xsi:type="xsd:double"&gt;6124.84625305406&lt;/D&gt;&lt;/FQL&gt;&lt;FQL&gt;&lt;Q&gt;NEXI-IT^FF_MKT_VAL(MON,44028,44028,D,,EUR,M)&lt;/Q&gt;&lt;R&gt;1&lt;/R&gt;&lt;C&gt;1&lt;/C&gt;&lt;D xsi:type="xsd:double"&gt;9667.7777658&lt;/D&gt;&lt;/FQL&gt;&lt;FQL&gt;&lt;Q&gt;TRN-GB^FF_MKT_VAL(MON,44028,44028,D,,EUR,M)&lt;/Q&gt;&lt;R&gt;1&lt;/R&gt;&lt;C&gt;1&lt;/C&gt;&lt;D xsi:type="xsd:double"&gt;2282.32004014338&lt;/D&gt;&lt;/FQL&gt;&lt;FQL&gt;&lt;Q&gt;BCVN-CH^FF_MKT_VAL(MON,44028,44028,D,,EUR,M)&lt;/Q&gt;&lt;R&gt;1&lt;/R&gt;&lt;C&gt;1&lt;/C&gt;&lt;D xsi:type="xsd:double"&gt;742.64944365969&lt;/D&gt;&lt;/FQL&gt;&lt;FQL&gt;&lt;Q&gt;PRX-NL^FF_MKT_VAL(MON,44028,44028,D,,EUR,M)&lt;/Q&gt;&lt;R&gt;1&lt;/R&gt;&lt;C&gt;1&lt;/C&gt;&lt;D xsi:type="xsd:double"&gt;134714.28009312&lt;/D&gt;&lt;/FQL&gt;&lt;FQL&gt;&lt;Q&gt;FDJ-FR^FF_MKT_VAL(MON,44028,44028,D,,EUR,M)&lt;/Q&gt;&lt;R&gt;1&lt;/R&gt;&lt;C&gt;1&lt;/C&gt;&lt;D xsi:type="xsd:double"&gt;5244.07112912&lt;/D&gt;&lt;/FQL&gt;&lt;FQL&gt;&lt;Q&gt;BT.A-GB^FF_MKT_VAL(MON,44029,44029,D,,EUR,M)&lt;/Q&gt;&lt;R&gt;1&lt;/R&gt;&lt;C&gt;1&lt;/C&gt;&lt;D xsi:type="xsd:double"&gt;12389.9731609525&lt;/D&gt;&lt;/FQL&gt;&lt;FQL&gt;&lt;Q&gt;CCL-GB^FF_MKT_VAL(MON,44029,44029,D,,EUR,M)&lt;/Q&gt;&lt;R&gt;1&lt;/R&gt;&lt;C&gt;1&lt;/C&gt;&lt;D xsi:type="xsd:double"&gt;8220.49818777611&lt;/D&gt;&lt;/FQL&gt;&lt;FQL&gt;&lt;Q&gt;MKS-GB^FF_MKT_VAL(MON,44029,44029,D,,EUR,M)&lt;/Q&gt;&lt;R&gt;1&lt;/R&gt;&lt;C&gt;1&lt;/C&gt;&lt;D xsi:type="xsd:double"&gt;2122.15031563465&lt;/D&gt;&lt;/FQL&gt;&lt;FQL&gt;&lt;Q&gt;BARC-GB^FF_MKT_VAL(MON,44029,44029,D,,EUR,M)&lt;/Q&gt;&lt;R&gt;1&lt;/R&gt;&lt;C&gt;1&lt;/C&gt;&lt;D xsi:type="xsd:double"&gt;21816.6594217718&lt;/D&gt;&lt;/FQL&gt;&lt;FQL&gt;&lt;Q&gt;ITRK-GB^FF_MKT_VAL(MON,44029,44029,D,,EUR,M)&lt;/Q&gt;&lt;R&gt;1&lt;/R&gt;&lt;C&gt;1&lt;/C&gt;&lt;D xsi:type="xsd:double"&gt;9632.0791244061&lt;/D&gt;&lt;/FQL&gt;&lt;FQL&gt;&lt;Q&gt;BRBY-GB^FF_MKT_VAL(MON,44029,44029,D,,EUR,M)&lt;/Q&gt;&lt;R&gt;1&lt;/R&gt;&lt;C&gt;1&lt;/C&gt;&lt;D xsi:type="xsd:double"&gt;7100.26000608305&lt;/D&gt;&lt;/FQL&gt;&lt;FQL&gt;&lt;Q&gt;NXT-GB^FF_MKT_VAL(MON,44029,44029,D,,EUR,M)&lt;/Q&gt;&lt;R&gt;1&lt;/R&gt;&lt;C&gt;1&lt;/C&gt;&lt;D xsi:type="xsd:double"&gt;6880.62675582393&lt;/D&gt;&lt;/FQL&gt;&lt;FQL&gt;&lt;Q&gt;UDG-GB^FF_MKT_VAL(MON,44029,44029,D,,EUR,M)&lt;/Q&gt;&lt;R&gt;1&lt;/R&gt;&lt;C&gt;1&lt;/C&gt;&lt;D xsi:type="xsd:double"&gt;1978.38481421402&lt;/D&gt;&lt;/FQL&gt;&lt;FQL&gt;&lt;Q&gt;KGF-GB^FF_MKT_VAL(MON,44029,44029,D,,EUR,M)&lt;/Q&gt;&lt;R&gt;1&lt;/R&gt;&lt;C&gt;1&lt;/C&gt;&lt;D xsi:type="xsd:double"&gt;5106.75462192927&lt;/D&gt;&lt;/FQL&gt;&lt;FQL&gt;&lt;Q&gt;ITV-GB^FF_MKT_VAL(MON,44029,44029,D,,EUR,M)&lt;/Q&gt;&lt;R&gt;1&lt;/R&gt;&lt;C&gt;1&lt;/C&gt;&lt;D xsi:type="xsd:double"&gt;3286.26559839783&lt;/D&gt;&lt;/FQL&gt;&lt;FQL&gt;&lt;Q&gt;EN-FR^FF_MKT_VAL(MON,44029,44029,D,,EUR,M)&lt;/Q&gt;&lt;R&gt;1&lt;/R&gt;&lt;C&gt;1&lt;/C&gt;&lt;D xsi:type="xsd:double"&gt;11553.04011004&lt;/D&gt;&lt;/FQL&gt;&lt;FQL&gt;&lt;Q&gt;AIR-FR^FF_MKT_VAL(MON,44029,44029,D,,EUR,M)&lt;/Q&gt;&lt;R&gt;1&lt;/R&gt;&lt;C&gt;1&lt;/C&gt;&lt;D xsi:type="xsd:double"&gt;49776.34535632&lt;/D&gt;&lt;/FQL&gt;&lt;FQL&gt;&lt;Q&gt;VIE-FR^FF_MKT_VAL(MON,44029,44029,D,,EUR,M)&lt;/Q&gt;&lt;R&gt;1&lt;/R&gt;&lt;C&gt;1&lt;/C&gt;&lt;D xsi:type="xsd:double"&gt;11101.82155082&lt;/D&gt;&lt;/FQL&gt;&lt;FQL&gt;&lt;Q&gt;ADS-DE^FF_MKT_VAL(MON,44029,44029,D,,EUR,M)&lt;/Q&gt;&lt;R&gt;1&lt;/R&gt;&lt;C&gt;1&lt;/C&gt;&lt;D xsi:type="xsd:double"&gt;45559.6848207289&lt;/D&gt;&lt;/FQL&gt;&lt;FQL&gt;&lt;Q&gt;G-IT^FF_MKT_VAL(MON,44029,44029,D,,EUR,M)&lt;/Q&gt;&lt;R&gt;1&lt;/R&gt;&lt;C&gt;1&lt;/C&gt;&lt;D xsi:type="xsd:double"&gt;21144.43706505&lt;/D&gt;&lt;/FQL&gt;&lt;FQL&gt;&lt;Q&gt;OR-FR^FF_MKT_VAL(MON,44029,44029,D,,EUR,M)&lt;/Q&gt;&lt;R&gt;1&lt;/R&gt;&lt;C&gt;1&lt;/C&gt;&lt;D xsi:type="xsd:double"&gt;159791.490026&lt;/D&gt;&lt;/FQL&gt;&lt;FQL&gt;&lt;Q&gt;GL9-IE^FF_MKT_VAL(MON,44029,44029,D,,EUR,M)&lt;/Q&gt;&lt;R&gt;1&lt;/R&gt;&lt;C&gt;1&lt;/C&gt;&lt;D xsi:type="xsd:double"&gt;2975.87185056&lt;/D&gt;&lt;/FQL&gt;&lt;FQL&gt;&lt;Q&gt;CDI-FR^FF_MKT_VAL(MON,44029,44029,D,,EUR,M)&lt;/Q&gt;&lt;R&gt;1&lt;/R&gt;&lt;C&gt;1&lt;/C&gt;&lt;D xsi:type="xsd:double"&gt;67762.2156521058&lt;/D&gt;&lt;/FQL&gt;&lt;FQL&gt;&lt;Q&gt;MC-FR^FF_MKT_VAL(MON,44029,44029,D,,EUR,M)&lt;/Q&gt;&lt;R&gt;1&lt;/R&gt;&lt;C&gt;1&lt;/C&gt;&lt;D xsi:type="xsd:double"&gt;196666.9686905&lt;/D&gt;&lt;/FQL&gt;&lt;FQL&gt;&lt;Q&gt;AM-FR^FF_MKT_VAL(MON,44029,44029,D,,EUR,M)&lt;/Q&gt;&lt;R&gt;1&lt;/R&gt;&lt;C&gt;1&lt;/C&gt;&lt;D xsi:type="xsd:double"&gt;6822.688881&lt;/D&gt;&lt;/FQL&gt;&lt;FQL&gt;&lt;Q&gt;ISP-IT^FF_MKT_VAL(MON,44029,44029,D,,EUR,M)&lt;/Q&gt;&lt;R&gt;1&lt;/R&gt;&lt;C&gt;1&lt;/C&gt;&lt;D xsi:type="xsd:double"&gt;29784.632368312&lt;/D&gt;&lt;/FQL&gt;&lt;FQL&gt;&lt;Q&gt;EDP-PT^FF_MKT_VAL(MON,44029,44029,D,,EUR,M)&lt;/Q&gt;&lt;R&gt;1&lt;/R&gt;&lt;C&gt;1&lt;/C&gt;&lt;D xsi:type="xsd:double"&gt;15449.31377525&lt;/D&gt;&lt;/FQL&gt;&lt;FQL&gt;&lt;Q&gt;BEAN-CH^FF_MKT_VAL(MON,44029,44029,D,,EUR,M)&lt;/Q&gt;&lt;R&gt;1&lt;/R&gt;&lt;C&gt;1&lt;/C&gt;&lt;D xsi:type="xsd:double"&gt;4027.42769680774&lt;/D&gt;&lt;/FQL&gt;&lt;FQL&gt;&lt;Q&gt;HO-FR^FF_MKT_VAL(MON,44029,44029,D,,EUR,M)&lt;/Q&gt;&lt;R&gt;1&lt;/R&gt;&lt;C&gt;1&lt;/C&gt;&lt;D xsi:type="xsd:double"&gt;15287.42768988&lt;/D&gt;&lt;/FQL&gt;&lt;FQL&gt;&lt;Q&gt;CAP-FR^FF_MKT_VAL(MON,44029,44029,D,,EUR,M)&lt;/Q&gt;&lt;R&gt;1&lt;/R&gt;&lt;C&gt;1&lt;/C&gt;&lt;D xsi:type="xsd:double"&gt;17232.48422295&lt;/D&gt;&lt;/FQL&gt;&lt;FQL&gt;&lt;Q&gt;CARL.B-DK^FF_MKT_VAL(MON,44029,44029,D,,EUR,M)&lt;/Q&gt;&lt;R&gt;1&lt;/R&gt;&lt;C&gt;1&lt;/C&gt;&lt;D xsi:type="xsd:double"&gt;17134.4041140118&lt;/D&gt;&lt;/FQL&gt;&lt;FQL&gt;&lt;Q&gt;COFB-BE^FF_MKT_VAL(MON,44029,44029,D,,EUR,M)&lt;/Q&gt;&lt;R&gt;1&lt;/R&gt;&lt;C&gt;1&lt;/C&gt;&lt;D xsi:type="xsd:double"&gt;3306.8603592&lt;/D&gt;&lt;/FQL&gt;&lt;FQL&gt;&lt;Q&gt;CRG-IE^FF_MKT_VAL(MON,44029,44029,D,,EUR,M)&lt;/Q&gt;&lt;R&gt;1&lt;/R&gt;&lt;C&gt;1&lt;/C&gt;&lt;D xsi:type="xsd:double"&gt;23746.194235482&lt;/D&gt;&lt;/FQL&gt;&lt;FQL&gt;&lt;Q&gt;ING-FR^FF_MKT_VAL(MON,44029,44029,D,,EUR,M)&lt;/Q&gt;&lt;R&gt;1&lt;/R&gt;&lt;C&gt;1&lt;/C&gt;&lt;D xsi:type="xsd:double"&gt;8863.366366&lt;/D&gt;&lt;/FQL&gt;&lt;FQL&gt;&lt;Q&gt;MAERSK.B-DK^FF_MKT_VAL(MON,44029,44029,D,,EUR,M)&lt;/Q&gt;&lt;R&gt;1&lt;/R&gt;&lt;C&gt;1&lt;/C&gt;&lt;D xsi:type="xsd:double"&gt;20239.0818245667&lt;/D&gt;&lt;/FQL&gt;&lt;FQL&gt;&lt;Q&gt;DNB-NO^FF_MKT_VAL(MON,44029,44029,D,,EUR,M)&lt;/Q&gt;&lt;R&gt;1&lt;/R&gt;&lt;C&gt;1&lt;/C&gt;&lt;D xsi:type="xsd:double"&gt;18186.5128617971&lt;/D&gt;&lt;/FQL&gt;&lt;FQL&gt;&lt;Q&gt;FI.N-CH^FF_MKT_VAL(MON,44029,44029,D,,EUR,M)&lt;/Q&gt;&lt;R&gt;1&lt;/R&gt;&lt;C&gt;1&lt;/C&gt;&lt;D xsi:type="xsd:double"&gt;3129.22170895795&lt;/D&gt;&lt;/FQL&gt;&lt;FQL&gt;&lt;Q&gt;FRE-DE^FF_MKT_VAL(MON,44029,44029,D,,EUR,M)&lt;/Q&gt;&lt;R&gt;1&lt;/R&gt;&lt;C&gt;1&lt;/C&gt;&lt;D xsi:type="xsd:double"&gt;24343.92964132&lt;/D&gt;&lt;/FQL&gt;&lt;FQL&gt;&lt;Q&gt;UTDI-DE^FF_MKT_VAL(MON,44029,44029,D,,EUR,M)&lt;/Q&gt;&lt;R&gt;1&lt;/R&gt;&lt;C&gt;1&lt;/C&gt;&lt;D xsi:type="xsd:double"&gt;7060.47584373&lt;/D&gt;&lt;/FQL&gt;&lt;FQL&gt;&lt;Q&gt;FPE3-DE^FF_MKT_VAL(MON,44029,44029,D,,EUR,M)&lt;/Q&gt;&lt;R&gt;1&lt;/R&gt;&lt;C&gt;1&lt;/C&gt;&lt;D xsi:type="xsd:double"&gt;4967.86&lt;/D&gt;&lt;/FQL&gt;&lt;FQL&gt;&lt;Q&gt;PUB-FR^FF_MKT_VAL(MON,44029,44029,D,,EUR,M)&lt;/Q&gt;&lt;R&gt;1&lt;/R&gt;&lt;C&gt;1&lt;/C&gt;&lt;D xsi:type="xsd:double"&gt;6868.21051155&lt;/D&gt;&lt;/FQL&gt;&lt;FQL&gt;&lt;Q&gt;EO-FR^FF_MKT_VAL(MON,44029,44029,D,,EUR,M)&lt;/Q&gt;&lt;R&gt;1&lt;/R&gt;&lt;C&gt;1&lt;/C&gt;&lt;D xsi:type="xsd:double"&gt;4760.18013939&lt;/D&gt;&lt;/FQL&gt;&lt;FQL&gt;&lt;Q&gt;HUH1V-FI^FF_MKT_VAL(MON,44029,44029,D,,EUR,M)&lt;/Q&gt;&lt;R&gt;1&lt;/R&gt;&lt;C&gt;1&lt;/C&gt;&lt;D xsi:type="xsd:double"&gt;3656.41264704&lt;/D&gt;&lt;/FQL&gt;&lt;FQL&gt;&lt;Q&gt;KESKOB-FI^FF_MKT_VAL(MON,44029,44029,D,,EUR,M)&lt;/Q&gt;&lt;R&gt;1&lt;/R&gt;&lt;C&gt;1&lt;/C&gt;&lt;D xsi:type="xsd:double"&gt;6038.35056404&lt;/D&gt;&lt;/FQL&gt;&lt;FQL&gt;&lt;Q&gt;KRX-IE^FF_MKT_VAL(MON,44029,44029,D,,EUR,M)&lt;/Q&gt;&lt;R&gt;1&lt;/R&gt;&lt;C&gt;1&lt;/C&gt;&lt;D xsi:type="xsd:double"&gt;10373.3186606&lt;/D&gt;&lt;/FQL&gt;&lt;FQL&gt;&lt;Q&gt;KBC-BE^FF_MKT_VAL(MON,44029,44029,D,,EUR,M)&lt;/Q&gt;&lt;R&gt;1&lt;/R&gt;&lt;C&gt;1&lt;/C&gt;&lt;D xsi:type="xsd:double"&gt;21259.8432645&lt;/D&gt;&lt;/FQL&gt;&lt;FQL&gt;&lt;Q&gt;GN-DK^FF_MKT_VAL(MON,44029,44029,D,,EUR,M)&lt;/Q&gt;&lt;R&gt;1&lt;/R&gt;&lt;C&gt;1&lt;/C&gt;&lt;D xsi:type="xsd:double"&gt;6105.66865814818&lt;/D&gt;&lt;/FQL&gt;&lt;FQL&gt;&lt;Q&gt;HNR1-DE^FF_MKT_VAL(MON,44029,44029,D,,EUR,M)&lt;/Q&gt;&lt;R&gt;1&lt;/R&gt;&lt;C&gt;1&lt;/C&gt;&lt;D xsi:type="xsd:double"&gt;18497.0663623938&lt;/D&gt;&lt;/FQL&gt;&lt;FQL&gt;&lt;Q&gt;KRZ-IE^FF_MKT_VAL(MON,44029,44029,D,,EUR,M)&lt;/Q&gt;&lt;R&gt;1&lt;/R&gt;&lt;C&gt;1&lt;/C&gt;&lt;D xsi:type="xsd:double"&gt;19487.9625011&lt;/D&gt;&lt;/FQL&gt;&lt;FQL&gt;&lt;Q&gt;WRT1V-FI^FF_MKT_VAL(MON,44029,44029,D,,EUR,M)&lt;/Q&gt;&lt;R&gt;1&lt;/R&gt;&lt;C&gt;1&lt;/C&gt;&lt;D xsi:type="xsd:double"&gt;4353.90070362&lt;/D&gt;&lt;/FQL&gt;&lt;FQL&gt;&lt;Q&gt;LUND.B-SE^FF_MKT_VAL(MON,44029,44029,D,,EUR,M)&lt;/Q&gt;&lt;R&gt;1&lt;/R&gt;&lt;C&gt;1&lt;/C&gt;&lt;D xsi:type="xsd:double"&gt;10020.4931712238&lt;/D&gt;&lt;/FQL&gt;&lt;FQL&gt;&lt;Q&gt;ICAD-FR^FF_MKT_VAL(MON,44029,44029,D,,EUR,M)&lt;/Q&gt;&lt;R&gt;1&lt;/R&gt;&lt;C&gt;1&lt;/C&gt;&lt;D xsi:type="xsd:double"&gt;4583.7964&lt;/D&gt;&lt;/FQL&gt;&lt;FQL&gt;&lt;Q&gt;G1A-DE^FF_MKT_VAL(MON,44029,44029,D,,EUR,M)&lt;/Q&gt;&lt;R&gt;1&lt;/R&gt;&lt;C&gt;1&lt;/C&gt;&lt;D xsi:type="xsd:double"&gt;5080.8546418&lt;/D&gt;&lt;/FQL&gt;&lt;FQL&gt;&lt;Q&gt;BOL-FR^FF_MKT_VAL(MON,44029,44029,D,,EUR,M)&lt;/Q&gt;&lt;R&gt;1&lt;/R&gt;&lt;C&gt;1&lt;/C&gt;&lt;D xsi:type="xsd:double"&gt;8190.255796656&lt;/D&gt;&lt;/FQL&gt;&lt;FQL&gt;&lt;Q&gt;MB-IT^FF_MKT_VAL(MON,44029,44029,D,,EUR,M)&lt;/Q&gt;&lt;R&gt;1&lt;/R&gt;&lt;C&gt;1&lt;/C&gt;&lt;D xsi:type="xsd:double"&gt;5669.208&lt;/D&gt;&lt;/FQL&gt;&lt;FQL&gt;&lt;Q&gt;ML-FR^FF_MKT_VAL(MON,44029,44029,D,,EUR,M)&lt;/Q&gt;&lt;R&gt;1&lt;/R&gt;&lt;C&gt;1&lt;/C&gt;&lt;D xsi:type="xsd:double"&gt;16475.70965004&lt;/D&gt;&lt;/FQL&gt;&lt;FQL&gt;&lt;Q&gt;DANSKE-DK^FF_MKT_VAL(MON,44029,44029,D,,EUR,M)&lt;/Q&gt;&lt;R&gt;1&lt;/R&gt;&lt;C&gt;1&lt;/C&gt;&lt;D xsi:type="xsd:double"&gt;10098.7040753357&lt;/D&gt;&lt;/FQL&gt;&lt;FQL&gt;&lt;Q&gt;GMAB-DK^FF_MKT_VAL(MON,44029,44029,D,,EUR,M)&lt;/Q&gt;&lt;R&gt;1&lt;/R&gt;&lt;C&gt;1&lt;/C&gt;&lt;D xsi:type="xsd:double"&gt;19342.3905178144&lt;/D&gt;&lt;/FQL&gt;&lt;FQL&gt;&lt;Q&gt;CON-DE^FF_MKT_VAL(MON,44029,44029,D,,EUR,M)&lt;/Q&gt;&lt;R&gt;1&lt;/R&gt;&lt;C&gt;1&lt;/C&gt;&lt;D xsi:type="xsd:double"&gt;17432.52147828&lt;/D&gt;&lt;/FQL&gt;&lt;FQL&gt;&lt;Q&gt;DPW-DE^FF_MKT_VAL(MON,44029,44029,D,,EUR,M)&lt;/Q&gt;&lt;R&gt;1&lt;/R&gt;&lt;C&gt;1&lt;/C&gt;&lt;D xsi:type="xsd:double"&gt;40248.29500545&lt;/D&gt;&lt;/FQL&gt;&lt;FQL&gt;&lt;Q&gt;OMV-AT^FF_MKT_VAL(MON,44029,44029,D,,EUR,M)&lt;/Q&gt;&lt;R&gt;1&lt;/R&gt;&lt;C&gt;1&lt;/C&gt;&lt;D xsi:type="xsd:double"&gt;9730.77245856&lt;/D&gt;&lt;/FQL&gt;&lt;FQL&gt;&lt;Q&gt;VER-AT^FF_MKT_VAL(MON,44029,44029,D,,EUR,M)&lt;/Q&gt;&lt;R&gt;1&lt;/R&gt;&lt;C&gt;1&lt;/C&gt;&lt;D xsi:type="xsd:double"&gt;13847.98924396&lt;/D&gt;&lt;/FQL&gt;&lt;FQL&gt;&lt;Q&gt;RI-FR^FF_MKT_VAL(MON,44029,44029,D,,EUR,M)&lt;/Q&gt;&lt;R&gt;1&lt;/R&gt;&lt;C&gt;1&lt;/C&gt;&lt;D xsi:type="xsd:double"&gt;36806.73699015&lt;/D&gt;&lt;/FQL&gt;&lt;FQL&gt;&lt;Q&gt;RNO-FR^FF_MKT_VAL(MON,44029,44029,D,,EUR,M)&lt;/Q&gt;&lt;R&gt;1&lt;/R&gt;&lt;C&gt;1&lt;/C&gt;&lt;D xsi:type="xsd:double"&gt;6543.78897442&lt;/D&gt;&lt;/FQL&gt;&lt;FQL&gt;&lt;Q&gt;ROCK.B-DK^FF_MKT_VAL(MON,44029,44029,D,,EUR,M)&lt;/Q&gt;&lt;R&gt;1&lt;/R&gt;&lt;C&gt;1&lt;/C&gt;&lt;D xsi:type="xsd:double"&gt;5221.16461298884&lt;/D&gt;&lt;/FQL&gt;&lt;FQL&gt;&lt;Q&gt;TOM-NO^FF_MKT_VAL(MON,44029,44029,D,,EUR,M)&lt;/Q&gt;&lt;R&gt;1&lt;/R&gt;&lt;C&gt;1&lt;/C&gt;&lt;D xsi:type="xsd:double"&gt;4810.74735182413&lt;/D&gt;&lt;/FQL&gt;&lt;FQL&gt;&lt;Q&gt;TEL-NO^FF_MKT_VAL(MON,44029,44029,D,,EUR,M)&lt;/Q&gt;&lt;R&gt;1&lt;/R&gt;&lt;C&gt;1&lt;/C&gt;&lt;D xsi:type="xsd:double"&gt;18395.4419149002&lt;/D&gt;&lt;/FQL&gt;&lt;FQL&gt;&lt;Q&gt;RCO-FR^FF_MKT_VAL(MON,44029,44029,D,,EUR,M)&lt;/Q&gt;&lt;R&gt;1&lt;/R&gt;&lt;C&gt;1&lt;/C&gt;&lt;D xsi:type="xsd:double"&gt;6041.7861852&lt;/D&gt;&lt;/FQL&gt;&lt;FQL&gt;&lt;Q&gt;MRK-DE^FF_MKT_VAL(MON,44029,44029,D,,EUR,M)&lt;/Q&gt;&lt;R&gt;1&lt;/R&gt;&lt;C&gt;1&lt;/C&gt;&lt;D xsi:type="xsd:double"&gt;44912.5547974&lt;/D&gt;&lt;/FQL&gt;&lt;FQL&gt;&lt;Q&gt;RWE-DE^FF_MKT_VAL(MON,44029,44029,D,,EUR,M)&lt;/Q&gt;&lt;R&gt;1&lt;/R&gt;&lt;C&gt;1&lt;/C&gt;&lt;D xsi:type="xsd:double"&gt;19124.732505&lt;/D&gt;&lt;/FQL&gt;&lt;FQL&gt;&lt;Q&gt;SCHA-NO^FF_MKT_VAL(MON,44029,44029,D,,EUR,M)&lt;/Q&gt;&lt;R&gt;1&lt;/R&gt;&lt;C&gt;1&lt;/C&gt;&lt;D xsi:type="xsd:double"&gt;5420.42648156541&lt;/D&gt;&lt;/FQL&gt;&lt;FQL&gt;&lt;Q&gt;SK-FR^FF_MKT_VAL(MON,44029,44029,D,,EUR,M)&lt;/Q&gt;&lt;R&gt;1&lt;/R&gt;&lt;C&gt;1&lt;/C&gt;&lt;D xsi:type="xsd:double"&gt;7379.4836182&lt;/D&gt;&lt;/FQL&gt;&lt;FQL&gt;&lt;Q&gt;SEB.A-SE^FF_MKT_VAL(MON,44029,44029,D,,EUR,M)&lt;/Q&gt;&lt;R&gt;1&lt;/R&gt;&lt;C&gt;1&lt;/C&gt;&lt;D xsi:type="xsd:double"&gt;16717.1896091379&lt;/D&gt;&lt;/FQL&gt;&lt;FQL&gt;&lt;Q&gt;SOF-BE^FF_MKT_VAL(MON,44029,44029,D,,EUR,M)&lt;/Q&gt;&lt;R&gt;1&lt;/R&gt;&lt;C&gt;1&lt;/C&gt;&lt;D xsi:type="xsd:double"&gt;7900.29392&lt;/D&gt;&lt;/FQL&gt;&lt;FQL&gt;&lt;Q&gt;SOLB-BE^FF_MKT_VAL(MON,44029,44029,D,,EUR,M)&lt;/Q&gt;&lt;R&gt;1&lt;/R&gt;&lt;C&gt;1&lt;/C&gt;&lt;D xsi:type="xsd:double"&gt;7369.042919&lt;/D&gt;&lt;/FQL&gt;&lt;FQL&gt;&lt;Q&gt;SGSN-CH^FF_MKT_VAL(MON,44029,44029,D,,EUR,M)&lt;/Q&gt;&lt;R&gt;1&lt;/R&gt;&lt;C&gt;1&lt;/C&gt;&lt;D xsi:type="xsd:double"&gt;16428.4093589988&lt;/D&gt;&lt;/FQL&gt;&lt;FQL&gt;&lt;Q&gt;SU-FR^FF_MKT_VAL(MON,44029,44029,D,,EUR,M)&lt;/Q&gt;&lt;R&gt;1&lt;/R&gt;&lt;C&gt;1&lt;/C&gt;&lt;D xsi:type="xsd:double"&gt;53001.86683008&lt;/D&gt;&lt;/FQL&gt;&lt;FQL&gt;&lt;Q&gt;VIV-FR^FF_MKT_VAL(MON,44029,44029,D,,EUR,M)&lt;/Q&gt;&lt;R&gt;1&lt;/R&gt;&lt;C&gt;1&lt;/C&gt;&lt;D xsi:type="xsd:double"&gt;26092.82712&lt;/D&gt;&lt;/FQL&gt;&lt;FQL&gt;&lt;Q&gt;SAP-DE^FF_MKT_VAL(MON,44029,44029,D,,EUR,M)&lt;/Q&gt;&lt;R&gt;1&lt;/R&gt;&lt;C&gt;1&lt;/C&gt;&lt;D xsi:type="xsd:double"&gt;146647.872&lt;/D&gt;&lt;/FQL&gt;&lt;FQL&gt;&lt;Q&gt;SWED.A-SE^FF_MKT_VAL(MON,44029,44029,D,,EUR,M)&lt;/Q&gt;&lt;R&gt;1&lt;/R&gt;&lt;C&gt;1&lt;/C&gt;&lt;D xsi:type="xsd:double"&gt;12779.7269928946&lt;/D&gt;&lt;/FQL&gt;&lt;FQL&gt;&lt;Q&gt;STB-NO^FF_MKT_VAL(MON,44029,44029,D,,EUR,M)&lt;/Q&gt;&lt;R&gt;1&lt;/R&gt;&lt;C&gt;1&lt;/C&gt;&lt;D xsi:type=</t>
        </r>
      </text>
    </comment>
    <comment ref="A865" authorId="0" shapeId="0" xr:uid="{60A65A4C-ADC4-4329-93C9-981CC9DC34A2}">
      <text>
        <r>
          <rPr>
            <b/>
            <sz val="9"/>
            <color indexed="81"/>
            <rFont val="Tahoma"/>
            <family val="2"/>
          </rPr>
          <t>"xsd:double"&gt;2140.02450771661&lt;/D&gt;&lt;/FQL&gt;&lt;FQL&gt;&lt;Q&gt;TREL.B-SE^FF_MKT_VAL(MON,44029,44029,D,,EUR,M)&lt;/Q&gt;&lt;R&gt;1&lt;/R&gt;&lt;C&gt;1&lt;/C&gt;&lt;D xsi:type="xsd:double"&gt;3514.03858381133&lt;/D&gt;&lt;/FQL&gt;&lt;FQL&gt;&lt;Q&gt;EOAN-DE^FF_MKT_VAL(MON,44029,44029,D,,EUR,M)&lt;/Q&gt;&lt;R&gt;1&lt;/R&gt;&lt;C&gt;1&lt;/C&gt;&lt;D xsi:type="xsd:double"&gt;26112.802868495&lt;/D&gt;&lt;/FQL&gt;&lt;FQL&gt;&lt;Q&gt;VOE-AT^FF_MKT_VAL(MON,44029,44029,D,,EUR,M)&lt;/Q&gt;&lt;R&gt;1&lt;/R&gt;&lt;C&gt;1&lt;/C&gt;&lt;D xsi:type="xsd:double"&gt;3417.77623607&lt;/D&gt;&lt;/FQL&gt;&lt;FQL&gt;&lt;Q&gt;SWMA-SE^FF_MKT_VAL(MON,44029,44029,D,,EUR,M)&lt;/Q&gt;&lt;R&gt;1&lt;/R&gt;&lt;C&gt;1&lt;/C&gt;&lt;D xsi:type="xsd:double"&gt;10066.5801363306&lt;/D&gt;&lt;/FQL&gt;&lt;FQL&gt;&lt;Q&gt;UPM-FI^FF_MKT_VAL(MON,44029,44029,D,,EUR,M)&lt;/Q&gt;&lt;R&gt;1&lt;/R&gt;&lt;C&gt;1&lt;/C&gt;&lt;D xsi:type="xsd:double"&gt;13717.09446312&lt;/D&gt;&lt;/FQL&gt;&lt;FQL&gt;&lt;Q&gt;PUM-DE^FF_MKT_VAL(MON,44029,44029,D,,EUR,M)&lt;/Q&gt;&lt;R&gt;1&lt;/R&gt;&lt;C&gt;1&lt;/C&gt;&lt;D xsi:type="xsd:double"&gt;10292.29575054&lt;/D&gt;&lt;/FQL&gt;&lt;FQL&gt;&lt;Q&gt;BAYN-DE^FF_MKT_VAL(MON,44029,44029,D,,EUR,M)&lt;/Q&gt;&lt;R&gt;1&lt;/R&gt;&lt;C&gt;1&lt;/C&gt;&lt;D xsi:type="xsd:double"&gt;64633.68035478&lt;/D&gt;&lt;/FQL&gt;&lt;FQL&gt;&lt;Q&gt;STERV-FI^FF_MKT_VAL(MON,44029,44029,D,,EUR,M)&lt;/Q&gt;&lt;R&gt;1&lt;/R&gt;&lt;C&gt;1&lt;/C&gt;&lt;D xsi:type="xsd:double"&gt;8383.03046181&lt;/D&gt;&lt;/FQL&gt;&lt;FQL&gt;&lt;Q&gt;HEN3-DE^FF_MKT_VAL(MON,44029,44029,D,,EUR,M)&lt;/Q&gt;&lt;R&gt;1&lt;/R&gt;&lt;C&gt;1&lt;/C&gt;&lt;D xsi:type="xsd:double"&gt;35992.97705024&lt;/D&gt;&lt;/FQL&gt;&lt;FQL&gt;&lt;Q&gt;BAS-DE^FF_MKT_VAL(MON,44029,44029,D,,EUR,M)&lt;/Q&gt;&lt;R&gt;1&lt;/R&gt;&lt;C&gt;1&lt;/C&gt;&lt;D xsi:type="xsd:double"&gt;45813.71725672&lt;/D&gt;&lt;/FQL&gt;&lt;FQL&gt;&lt;Q&gt;BEI-DE^FF_MKT_VAL(MON,44029,44029,D,,EUR,M)&lt;/Q&gt;&lt;R&gt;1&lt;/R&gt;&lt;C&gt;1&lt;/C&gt;&lt;D xsi:type="xsd:double"&gt;22931.3992824&lt;/D&gt;&lt;/FQL&gt;&lt;FQL&gt;&lt;Q&gt;HOT-DE^FF_MKT_VAL(MON,44029,44029,D,,EUR,M)&lt;/Q&gt;&lt;R&gt;1&lt;/R&gt;&lt;C&gt;1&lt;/C&gt;&lt;D xsi:type="xsd:double"&gt;5456.3729783&lt;/D&gt;&lt;/FQL&gt;&lt;FQL&gt;&lt;Q&gt;HEI-DE^FF_MKT_VAL(MON,44029,44029,D,,EUR,M)&lt;/Q&gt;&lt;R&gt;1&lt;/R&gt;&lt;C&gt;1&lt;/C&gt;&lt;D xsi:type="xsd:double"&gt;9432.71931658&lt;/D&gt;&lt;/FQL&gt;&lt;FQL&gt;&lt;Q&gt;FME-DE^FF_MKT_VAL(MON,44029,44029,D,,EUR,M)&lt;/Q&gt;&lt;R&gt;1&lt;/R&gt;&lt;C&gt;1&lt;/C&gt;&lt;D xsi:type="xsd:double"&gt;22341.6233544&lt;/D&gt;&lt;/FQL&gt;&lt;FQL&gt;&lt;Q&gt;IP-IT^FF_MKT_VAL(MON,44029,44029,D,,EUR,M)&lt;/Q&gt;&lt;R&gt;1&lt;/R&gt;&lt;C&gt;1&lt;/C&gt;&lt;D xsi:type="xsd:double"&gt;2817.99603472&lt;/D&gt;&lt;/FQL&gt;&lt;FQL&gt;&lt;Q&gt;ASM-NL^FF_MKT_VAL(MON,44029,44029,D,,EUR,M)&lt;/Q&gt;&lt;R&gt;1&lt;/R&gt;&lt;C&gt;1&lt;/C&gt;&lt;D xsi:type="xsd:double"&gt;6741.0504&lt;/D&gt;&lt;/FQL&gt;&lt;FQL&gt;&lt;Q&gt;ORA-FR^FF_MKT_VAL(MON,44029,44029,D,,EUR,M)&lt;/Q&gt;&lt;R&gt;1&lt;/R&gt;&lt;C&gt;1&lt;/C&gt;&lt;D xsi:type="xsd:double"&gt;28297.26884249&lt;/D&gt;&lt;/FQL&gt;&lt;FQL&gt;&lt;Q&gt;SAMPO-FI^FF_MKT_VAL(MON,44029,44029,D,,EUR,M)&lt;/Q&gt;&lt;R&gt;1&lt;/R&gt;&lt;C&gt;1&lt;/C&gt;&lt;D xsi:type="xsd:double"&gt;17004.873647&lt;/D&gt;&lt;/FQL&gt;&lt;FQL&gt;&lt;Q&gt;RAND-NL^FF_MKT_VAL(MON,44029,44029,D,,EUR,M)&lt;/Q&gt;&lt;R&gt;1&lt;/R&gt;&lt;C&gt;1&lt;/C&gt;&lt;D xsi:type="xsd:double"&gt;7269.3383121&lt;/D&gt;&lt;/FQL&gt;&lt;FQL&gt;&lt;Q&gt;ALV-DE^FF_MKT_VAL(MON,44029,44029,D,,EUR,M)&lt;/Q&gt;&lt;R&gt;1&lt;/R&gt;&lt;C&gt;1&lt;/C&gt;&lt;D xsi:type="xsd:double"&gt;74826.44460032&lt;/D&gt;&lt;/FQL&gt;&lt;FQL&gt;&lt;Q&gt;RMS-FR^FF_MKT_VAL(MON,44029,44029,D,,EUR,M)&lt;/Q&gt;&lt;R&gt;1&lt;/R&gt;&lt;C&gt;1&lt;/C&gt;&lt;D xsi:type="xsd:double"&gt;77801.9609363935&lt;/D&gt;&lt;/FQL&gt;&lt;FQL&gt;&lt;Q&gt;KGH-PL^FF_MKT_VAL(MON,44029,44029,D,,EUR,M)&lt;/Q&gt;&lt;R&gt;1&lt;/R&gt;&lt;C&gt;1&lt;/C&gt;&lt;D xsi:type="xsd:double"&gt;4092.02480524778&lt;/D&gt;&lt;/FQL&gt;&lt;FQL&gt;&lt;Q&gt;ELE-ES^FF_MKT_VAL(MON,44029,44029,D,,EUR,M)&lt;/Q&gt;&lt;R&gt;1&lt;/R&gt;&lt;C&gt;1&lt;/C&gt;&lt;D xsi:type="xsd:double"&gt;23218.43392581&lt;/D&gt;&lt;/FQL&gt;&lt;FQL&gt;&lt;Q&gt;LHA-DE^FF_MKT_VAL(MON,44029,44029,D,,EUR,M)&lt;/Q&gt;&lt;R&gt;1&lt;/R&gt;&lt;C&gt;1&lt;/C&gt;&lt;D xsi:type="xsd:double"&gt;4276.013046094&lt;/D&gt;&lt;/FQL&gt;&lt;FQL&gt;&lt;Q&gt;EBS-AT^FF_MKT_VAL(MON,44029,44029,D,,EUR,M)&lt;/Q&gt;&lt;R&gt;1&lt;/R&gt;&lt;C&gt;1&lt;/C&gt;&lt;D xsi:type="xsd:double"&gt;8500.20135825&lt;/D&gt;&lt;/FQL&gt;&lt;FQL&gt;&lt;Q&gt;MUV2-DE^FF_MKT_VAL(MON,44029,44029,D,,EUR,M)&lt;/Q&gt;&lt;R&gt;1&lt;/R&gt;&lt;C&gt;1&lt;/C&gt;&lt;D xsi:type="xsd:double"&gt;32418.8912324107&lt;/D&gt;&lt;/FQL&gt;&lt;FQL&gt;&lt;Q&gt;DSY-FR^FF_MKT_VAL(MON,44029,44029,D,,EUR,M)&lt;/Q&gt;&lt;R&gt;1&lt;/R&gt;&lt;C&gt;1&lt;/C&gt;&lt;D xsi:type="xsd:double"&gt;39886.5318912&lt;/D&gt;&lt;/FQL&gt;&lt;FQL&gt;&lt;Q&gt;RHM-DE^FF_MKT_VAL(MON,44029,44029,D,,EUR,M)&lt;/Q&gt;&lt;R&gt;1&lt;/R&gt;&lt;C&gt;1&lt;/C&gt;&lt;D xsi:type="xsd:double"&gt;3326.0262824&lt;/D&gt;&lt;/FQL&gt;&lt;FQL&gt;&lt;Q&gt;SAAB.B-SE^FF_MKT_VAL(MON,44029,44029,D,,EUR,M)&lt;/Q&gt;&lt;R&gt;1&lt;/R&gt;&lt;C&gt;1&lt;/C&gt;&lt;D xsi:type="xsd:double"&gt;2960.27477869719&lt;/D&gt;&lt;/FQL&gt;&lt;FQL&gt;&lt;Q&gt;PEO-PL^FF_MKT_VAL(MON,44029,44029,D,,EUR,M)&lt;/Q&gt;&lt;R&gt;1&lt;/R&gt;&lt;C&gt;1&lt;/C&gt;&lt;D xsi:type="xsd:double"&gt;3180.74722908682&lt;/D&gt;&lt;/FQL&gt;&lt;FQL&gt;&lt;Q&gt;BKT-ES^FF_MKT_VAL(MON,44029,44029,D,,EUR,M)&lt;/Q&gt;&lt;R&gt;1&lt;/R&gt;&lt;C&gt;1&lt;/C&gt;&lt;D xsi:type="xsd:double"&gt;3815.069418195&lt;/D&gt;&lt;/FQL&gt;&lt;FQL&gt;&lt;Q&gt;BARN-CH^FF_MKT_VAL(MON,44029,44029,D,,EUR,M)&lt;/Q&gt;&lt;R&gt;1&lt;/R&gt;&lt;C&gt;1&lt;/C&gt;&lt;D xsi:type="xsd:double"&gt;9319.66410749091&lt;/D&gt;&lt;/FQL&gt;&lt;FQL&gt;&lt;Q&gt;VOW3-DE^FF_MKT_VAL(MON,44029,44029,D,,EUR,M)&lt;/Q&gt;&lt;R&gt;1&lt;/R&gt;&lt;C&gt;1&lt;/C&gt;&lt;D xsi:type="xsd:double"&gt;67644.78278922&lt;/D&gt;&lt;/FQL&gt;&lt;FQL&gt;&lt;Q&gt;A2A-IT^FF_MKT_VAL(MON,44029,44029,D,,EUR,M)&lt;/Q&gt;&lt;R&gt;1&lt;/R&gt;&lt;C&gt;1&lt;/C&gt;&lt;D xsi:type="xsd:double"&gt;3919.126250488&lt;/D&gt;&lt;/FQL&gt;&lt;FQL&gt;&lt;Q&gt;BBVA-ES^FF_MKT_VAL(MON,44029,44029,D,,EUR,M)&lt;/Q&gt;&lt;R&gt;1&lt;/R&gt;&lt;C&gt;1&lt;/C&gt;&lt;D xsi:type="xsd:double"&gt;20402.82848112&lt;/D&gt;&lt;/FQL&gt;&lt;FQL&gt;&lt;Q&gt;KER-FR^FF_MKT_VAL(MON,44029,44029,D,,EUR,M)&lt;/Q&gt;&lt;R&gt;1&lt;/R&gt;&lt;C&gt;1&lt;/C&gt;&lt;D xsi:type="xsd:double"&gt;60538.31569175&lt;/D&gt;&lt;/FQL&gt;&lt;FQL&gt;&lt;Q&gt;DAI-DE^FF_MKT_VAL(MON,44029,44029,D,,EUR,M)&lt;/Q&gt;&lt;R&gt;1&lt;/R&gt;&lt;C&gt;1&lt;/C&gt;&lt;D xsi:type="xsd:double"&gt;38667.921&lt;/D&gt;&lt;/FQL&gt;&lt;FQL&gt;&lt;Q&gt;MOR-DE^FF_MKT_VAL(MON,44029,44029,D,,EUR,M)&lt;/Q&gt;&lt;R&gt;1&lt;/R&gt;&lt;C&gt;1&lt;/C&gt;&lt;D xsi:type="xsd:double"&gt;3679.0983931&lt;/D&gt;&lt;/FQL&gt;&lt;FQL&gt;&lt;Q&gt;SCMN-CH^FF_MKT_VAL(MON,44029,44029,D,,EUR,M)&lt;/Q&gt;&lt;R&gt;1&lt;/R&gt;&lt;C&gt;1&lt;/C&gt;&lt;D xsi:type="xsd:double"&gt;24137.9427708211&lt;/D&gt;&lt;/FQL&gt;&lt;FQL&gt;&lt;Q&gt;CNP-FR^FF_MKT_VAL(MON,44029,44029,D,,EUR,M)&lt;/Q&gt;&lt;R&gt;1&lt;/R&gt;&lt;C&gt;1&lt;/C&gt;&lt;D xsi:type="xsd:double"&gt;7027.47219075&lt;/D&gt;&lt;/FQL&gt;&lt;FQL&gt;&lt;Q&gt;SECU.B-SE^FF_MKT_VAL(MON,44029,44029,D,,EUR,M)&lt;/Q&gt;&lt;R&gt;1&lt;/R&gt;&lt;C&gt;1&lt;/C&gt;&lt;D xsi:type="xsd:double"&gt;4378.58080734823&lt;/D&gt;&lt;/FQL&gt;&lt;FQL&gt;&lt;Q&gt;ANA-ES^FF_MKT_VAL(MON,44029,44029,D,,EUR,M)&lt;/Q&gt;&lt;R&gt;1&lt;/R&gt;&lt;C&gt;1&lt;/C&gt;&lt;D xsi:type="xsd:double"&gt;4752.2771247&lt;/D&gt;&lt;/FQL&gt;&lt;FQL&gt;&lt;Q&gt;FORTUM-FI^FF_MKT_VAL(MON,44029,44029,D,,EUR,M)&lt;/Q&gt;&lt;R&gt;1&lt;/R&gt;&lt;C&gt;1&lt;/C&gt;&lt;D xsi:type="xsd:double"&gt;15016.617930825&lt;/D&gt;&lt;/FQL&gt;&lt;FQL&gt;&lt;Q&gt;UCB-BE^FF_MKT_VAL(MON,44029,44029,D,,EUR,M)&lt;/Q&gt;&lt;R&gt;1&lt;/R&gt;&lt;C&gt;1&lt;/C&gt;&lt;D xsi:type="xsd:double"&gt;19498.2093152&lt;/D&gt;&lt;/FQL&gt;&lt;FQL&gt;&lt;Q&gt;ATE-FR^FF_MKT_VAL(MON,44029,44029,D,,EUR,M)&lt;/Q&gt;&lt;R&gt;1&lt;/R&gt;&lt;C&gt;1&lt;/C&gt;&lt;D xsi:type="xsd:double"&gt;2579.44005285&lt;/D&gt;&lt;/FQL&gt;&lt;FQL&gt;&lt;Q&gt;SOP-FR^FF_MKT_VAL(MON,44029,44029,D,,EUR,M)&lt;/Q&gt;&lt;R&gt;1&lt;/R&gt;&lt;C&gt;1&lt;/C&gt;&lt;D xsi:type="xsd:double"&gt;2223.8144854&lt;/D&gt;&lt;/FQL&gt;&lt;FQL&gt;&lt;Q&gt;NEM-DE^FF_MKT_VAL(MON,44029,44029,D,,EUR,M)&lt;/Q&gt;&lt;R&gt;1&lt;/R&gt;&lt;C&gt;1&lt;/C&gt;&lt;D xsi:type="xsd:double"&gt;7068.6&lt;/D&gt;&lt;/FQL&gt;&lt;FQL&gt;&lt;Q&gt;TKA-DE^FF_MKT_VAL(MON,44029,44029,D,,EUR,M)&lt;/Q&gt;&lt;R&gt;1&lt;/R&gt;&lt;C&gt;1&lt;/C&gt;&lt;D xsi:type="xsd:double"&gt;3930.665412674&lt;/D&gt;&lt;/FQL&gt;&lt;FQL&gt;&lt;Q&gt;VIS-ES^FF_MKT_VAL(MON,44029,44029,D,,EUR,M)&lt;/Q&gt;&lt;R&gt;1&lt;/R&gt;&lt;C&gt;1&lt;/C&gt;&lt;D xsi:type="xsd:double"&gt;2693.5605627&lt;/D&gt;&lt;/FQL&gt;&lt;FQL&gt;&lt;Q&gt;CA-FR^FF_MKT_VAL(MON,44029,44029,D,,EUR,M)&lt;/Q&gt;&lt;R&gt;1&lt;/R&gt;&lt;C&gt;1&lt;/C&gt;&lt;D xsi:type="xsd:double"&gt;11116.328295555&lt;/D&gt;&lt;/FQL&gt;&lt;FQL&gt;&lt;Q&gt;NTGY-ES^FF_MKT_VAL(MON,44029,44029,D,,EUR,M)&lt;/Q&gt;&lt;R&gt;1&lt;/R&gt;&lt;C&gt;1&lt;/C&gt;&lt;D xsi:type="xsd:double"&gt;15917.945142645&lt;/D&gt;&lt;/FQL&gt;&lt;FQL&gt;&lt;Q&gt;ATO-FR^FF_MKT_VAL(MON,44029,44029,D,,EUR,M)&lt;/Q&gt;&lt;R&gt;1&lt;/R&gt;&lt;C&gt;1&lt;/C&gt;&lt;D xsi:type="xsd:double"&gt;8245.2292164&lt;/D&gt;&lt;/FQL&gt;&lt;FQL&gt;&lt;Q&gt;REP-ES^FF_MKT_VAL(MON,44029,44029,D,,EUR,M)&lt;/Q&gt;&lt;R&gt;1&lt;/R&gt;&lt;C&gt;1&lt;/C&gt;&lt;D xsi:type="xsd:double"&gt;11935.122875874&lt;/D&gt;&lt;/FQL&gt;&lt;FQL&gt;&lt;Q&gt;WKL-NL^FF_MKT_VAL(MON,44029,44029,D,,EUR,M)&lt;/Q&gt;&lt;R&gt;1&lt;/R&gt;&lt;C&gt;1&lt;/C&gt;&lt;D xsi:type="xsd:double"&gt;18436.704&lt;/D&gt;&lt;/FQL&gt;&lt;FQL&gt;&lt;Q&gt;SAN-FR^FF_MKT_VAL(MON,44029,44029,D,,EUR,M)&lt;/Q&gt;&lt;R&gt;1&lt;/R&gt;&lt;C&gt;1&lt;/C&gt;&lt;D xsi:type="xsd:double"&gt;113639.0280081&lt;/D&gt;&lt;/FQL&gt;&lt;FQL&gt;&lt;Q&gt;INVE.B-SE^FF_MKT_VAL(MON,44029,44029,D,,EUR,M)&lt;/Q&gt;&lt;R&gt;1&lt;/R&gt;&lt;C&gt;1&lt;/C&gt;&lt;D xsi:type="xsd:double"&gt;35969.2755757557&lt;/D&gt;&lt;/FQL&gt;&lt;FQL&gt;&lt;Q&gt;HM.B-SE^FF_MKT_VAL(MON,44029,44029,D,,EUR,M)&lt;/Q&gt;&lt;R&gt;1&lt;/R&gt;&lt;C&gt;1&lt;/C&gt;&lt;D xsi:type="xsd:double"&gt;21352.7151834261&lt;/D&gt;&lt;/FQL&gt;&lt;FQL&gt;&lt;Q&gt;WIE-AT^FF_MKT_VAL(MON,44029,44029,D,,EUR,M)&lt;/Q&gt;&lt;R&gt;1&lt;/R&gt;&lt;C&gt;1&lt;/C&gt;&lt;D xsi:type="xsd:double"&gt;2176.83413346&lt;/D&gt;&lt;/FQL&gt;&lt;FQL&gt;&lt;Q&gt;ELISA-FI^FF_MKT_VAL(MON,44029,44029,D,,EUR,M)&lt;/Q&gt;&lt;R&gt;1&lt;/R&gt;&lt;C&gt;1&lt;/C&gt;&lt;D xsi:type="xsd:double"&gt;8666.88863912&lt;/D&gt;&lt;/FQL&gt;&lt;FQL&gt;&lt;Q&gt;SAN-ES^FF_MKT_VAL(MON,44029,44029,D,,EUR,M)&lt;/Q&gt;&lt;R&gt;1&lt;/R&gt;&lt;C&gt;1&lt;/C&gt;&lt;D xsi:type="xsd:double"&gt;36117.7581993965&lt;/D&gt;&lt;/FQL&gt;&lt;FQL&gt;&lt;Q&gt;ACKB-BE^FF_MKT_VAL(MON,44029,44029,D,,EUR,M)&lt;/Q&gt;&lt;R&gt;1&lt;/R&gt;&lt;C&gt;1&lt;/C&gt;&lt;D xsi:type="xsd:double"&gt;3855.0113256&lt;/D&gt;&lt;/FQL&gt;&lt;FQL&gt;&lt;Q&gt;SIE-DE^FF_MKT_VAL(MON,44029,44029,D,,EUR,M)&lt;/Q&gt;&lt;R&gt;1&lt;/R&gt;&lt;C&gt;1&lt;/C&gt;&lt;D xsi:type="xsd:double"&gt;85145.57065152&lt;/D&gt;&lt;/FQL&gt;&lt;FQL&gt;&lt;Q&gt;TEF-ES^FF_MKT_VAL(MON,44029,44029,D,,EUR,M)&lt;/Q&gt;&lt;R&gt;1&lt;/R&gt;&lt;C&gt;1&lt;/C&gt;&lt;D xsi:type="xsd:double"&gt;21721.576093155&lt;/D&gt;&lt;/FQL&gt;&lt;FQL&gt;&lt;Q&gt;TEG-DE^FF_MKT_VAL(MON,44029,44029,D,,EUR,M)&lt;/Q&gt;&lt;R&gt;1&lt;/R&gt;&lt;C&gt;1&lt;/C&gt;&lt;D xsi:type="xsd:double"&gt;3103.82395722&lt;/D&gt;&lt;/FQL&gt;&lt;FQL&gt;&lt;Q&gt;DBK-DE^FF_MKT_VAL(MON,44029,44029,D,,EUR,M)&lt;/Q&gt;&lt;R&gt;1&lt;/R&gt;&lt;C&gt;1&lt;/C&gt;&lt;D xsi:type="xsd:double"&gt;17409.6016&lt;/D&gt;&lt;/FQL&gt;&lt;FQL&gt;&lt;Q&gt;BMW-DE^FF_MKT_VAL(MON,44029,44029,D,,EUR,M)&lt;/Q&gt;&lt;R&gt;1&lt;/R&gt;&lt;C&gt;1&lt;/C&gt;&lt;D xsi:type="xsd:double"&gt;37436.56725&lt;/D&gt;&lt;/FQL&gt;&lt;FQL&gt;&lt;Q&gt;COK-DE^FF_MKT_VAL(MON,44029,44029,D,,EUR,M)&lt;/Q&gt;&lt;R&gt;1&lt;/R&gt;&lt;C&gt;1&lt;/C&gt;&lt;D xsi:type="xsd:double"&gt;1819.4656472&lt;/D&gt;&lt;/FQL&gt;&lt;FQL&gt;&lt;Q&gt;COLR-BE^FF_MKT_VAL(MON,44029,44029,D,,EUR,M)&lt;/Q&gt;&lt;R&gt;1&lt;/R&gt;&lt;C&gt;1&lt;/C&gt;&lt;D xsi:type="xsd:double"&gt;6641.9342984&lt;/D&gt;&lt;/FQL&gt;&lt;FQL&gt;&lt;Q&gt;VPK-NL^FF_MKT_VAL(MON,44029,44029,D,,EUR,M)&lt;/Q&gt;&lt;R&gt;1&lt;/R&gt;&lt;C&gt;1&lt;/C&gt;&lt;D xsi:type="xsd:double"&gt;5956.77096476&lt;/D&gt;&lt;/FQL&gt;&lt;FQL&gt;&lt;Q&gt;PKN-PL^FF_MKT_VAL(MON,44029,44029,D,,EUR,M)&lt;/Q&gt;&lt;R&gt;1&lt;/R&gt;&lt;C&gt;1&lt;/C&gt;&lt;D xsi:type="xsd:double"&gt;6028.4531886976&lt;/D&gt;&lt;/FQL&gt;&lt;FQL&gt;&lt;Q&gt;EVT-DE^FF_MKT_VAL(MON,44029,44029,D,,EUR,M)&lt;/Q&gt;&lt;R&gt;1&lt;/R&gt;&lt;C&gt;1&lt;/C&gt;&lt;D xsi:type="xsd:double"&gt;3659.0400968&lt;/D&gt;&lt;/FQL&gt;&lt;FQL&gt;&lt;Q&gt;DTE-DE^FF_MKT_VAL(MON,44029,44029,D,,EUR,M)&lt;/Q&gt;&lt;R&gt;1&lt;/R&gt;&lt;C&gt;1&lt;/C&gt;&lt;D xsi:type="xsd:double"&gt;70883.14486386&lt;/D&gt;&lt;/FQL&gt;&lt;FQL&gt;&lt;Q&gt;SRT3-DE^FF_MKT_VAL(MON,44029,44029,D,,EUR,M)&lt;/Q&gt;&lt;R&gt;1&lt;/R&gt;&lt;C&gt;1&lt;/C&gt;&lt;D xsi:type="xsd:double"&gt;20010.4142392&lt;/D&gt;&lt;/FQL&gt;&lt;FQL&gt;&lt;Q&gt;AC-FR^FF_MKT_VAL(MON,44029,44029,D,,EUR,M)&lt;/Q&gt;&lt;R&gt;1&lt;/R&gt;&lt;C&gt;1&lt;/C&gt;&lt;D xsi:type="xsd:double"&gt;6315.21503289&lt;/D&gt;&lt;/FQL&gt;&lt;FQL&gt;&lt;Q&gt;EVD-DE^FF_MKT_VAL(MON,44029,44029,D,,EUR,M)&lt;/Q&gt;&lt;R&gt;1&lt;/R&gt;&lt;C&gt;1&lt;/C&gt;&lt;D xsi:type="xsd:double"&gt;3551.6781&lt;/D&gt;&lt;/FQL&gt;&lt;FQL&gt;&lt;Q&gt;IFX-DE^FF_MKT_VAL(MON,44029,44029,D,,EUR,M)&lt;/Q&gt;&lt;R&gt;1&lt;/R&gt;&lt;C&gt;1&lt;/C&gt;&lt;D xsi:type="xsd:double"&gt;27151.508440125&lt;/D&gt;&lt;/FQL&gt;&lt;FQL&gt;&lt;Q&gt;NOKIA-FI^FF_MKT_VAL(MON,44029,44029,D,,EUR,M)&lt;/Q&gt;&lt;R&gt;1&lt;/R&gt;&lt;C&gt;1&lt;/C&gt;&lt;D xsi:type="xsd:double"&gt;21816.1397550635&lt;/D&gt;&lt;/FQL&gt;&lt;FQL&gt;&lt;Q&gt;RAA-DE^FF_MKT_VAL(MON,44029,44029,D,,EUR,M)&lt;/Q&gt;&lt;R&gt;1&lt;/R&gt;&lt;C&gt;1&lt;/C&gt;&lt;D xsi:type="xsd:double"&gt;5666.8078863&lt;/D&gt;&lt;/FQL&gt;&lt;FQL&gt;&lt;Q&gt;ALLN-CH^FF_MKT_VAL(MON,44029,44029,D,,EUR,M)&lt;/Q&gt;&lt;R&gt;1&lt;/R&gt;&lt;C&gt;1&lt;/C&gt;&lt;D xsi:type="xsd:double"&gt;2802.73340650111&lt;/D&gt;&lt;/FQL&gt;&lt;FQL&gt;&lt;Q&gt;AFX-DE^FF_MKT_VAL(MON,44029,44029,D,,EUR,M)&lt;/Q&gt;&lt;R&gt;1&lt;/R&gt;&lt;C&gt;1&lt;/C&gt;&lt;D xsi:type="xsd:double"&gt;7763.441476&lt;/D&gt;&lt;/FQL&gt;&lt;FQL&gt;&lt;Q&gt;AGN-NL^FF_MKT_VAL(MON,44029,44029,D,,EUR,M)&lt;/Q&gt;&lt;R&gt;1&lt;/R&gt;&lt;C&gt;1&lt;/C&gt;&lt;D xsi:type="xsd:double"&gt;5445.411971706&lt;/D&gt;&lt;/FQL&gt;&lt;FQL&gt;&lt;Q&gt;BC8-DE^FF_MKT_VAL(MON,44029,44029,D,,EUR,M)&lt;/Q&gt;&lt;R&gt;1&lt;/R&gt;&lt;C&gt;1&lt;/C&gt;&lt;D xsi:type="xsd:double"&gt;6594&lt;/D&gt;&lt;/FQL&gt;&lt;FQL&gt;&lt;Q&gt;KPN-NL^FF_MKT_VAL(MON,44029,44029,D,,EUR,M)&lt;/Q&gt;&lt;R&gt;1&lt;/R&gt;&lt;C&gt;1&lt;/C&gt;&lt;D xsi:type="xsd:double"&gt;9902.35817516&lt;/D&gt;&lt;/FQL&gt;&lt;FQL&gt;&lt;Q&gt;ERIC.B-SE^FF_MKT_VAL(MON,44029,44029,D,,EUR,M)&lt;/Q&gt;&lt;R&gt;1&lt;/R&gt;&lt;C&gt;1&lt;/C&gt;&lt;D xsi:type="xsd:double"&gt;27365.2563702519&lt;/D&gt;&lt;/FQL&gt;&lt;FQL&gt;&lt;Q&gt;LISN-CH^FF_MKT_VAL(MON,44029,44029,D,,EUR,M)&lt;/Q&gt;&lt;R&gt;1&lt;/R&gt;&lt;C&gt;1&lt;/C&gt;&lt;D xsi:type="xsd:double"&gt;18288.8668097524&lt;/D&gt;&lt;/FQL&gt;&lt;FQL&gt;&lt;Q&gt;STM-IT^FF_MKT_VAL(MON,44029,44029,D,,EUR,M)&lt;/Q&gt;&lt;R&gt;1&lt;/R&gt;&lt;C&gt;1&lt;/C&gt;&lt;D xsi:type="xsd:double"&gt;21600.8407692&lt;/D&gt;&lt;/FQL&gt;&lt;FQL&gt;&lt;Q&gt;VWS-DK^FF_MKT_VAL(MON,44029,44029,D,,EUR,M)&lt;/Q&gt;&lt;R&gt;1&lt;/R&gt;&lt;C&gt;1&lt;/C&gt;&lt;D xsi:type="xsd:double"&gt;17752.4362481254&lt;/D&gt;&lt;/FQL&gt;&lt;FQL&gt;&lt;Q&gt;GLE-FR^FF_MKT_VAL(MON,44029,44029,D,,EUR,M)&lt;/Q&gt;&lt;R&gt;1&lt;/R&gt;&lt;C&gt;1&lt;/C&gt;&lt;D xsi:type="xsd:double"&gt;11614.3426092&lt;/D&gt;&lt;/FQL&gt;&lt;FQL&gt;&lt;Q&gt;ERF-FR^FF_MKT_VAL(MON,44029,44029,D,,EUR,M)&lt;/Q&gt;&lt;R&gt;1&lt;/R&gt;&lt;C&gt;1&lt;/C&gt;&lt;D xsi:type="xsd:double"&gt;10604.5735614&lt;/D&gt;&lt;/FQL&gt;&lt;FQL&gt;&lt;Q&gt;TELIA-SE^FF_MKT_VAL(MON,44029,44029,D,,EUR,M)&lt;/Q&gt;&lt;R&gt;1&lt;/R&gt;&lt;C&gt;1&lt;/C&gt;&lt;D xsi:type="xsd:double"&gt;13600.8449565917&lt;/D&gt;&lt;/FQL&gt;&lt;FQL&gt;&lt;Q&gt;GIVN-CH^FF_MKT_VAL(MON,44029,44029,D,,EUR,M)&lt;/Q&gt;&lt;R&gt;1&lt;/R&gt;&lt;C&gt;1&lt;/C&gt;&lt;D xsi:type="xsd:double"&gt;30594.4716851452&lt;/D&gt;&lt;/FQL&gt;&lt;FQL&gt;&lt;Q&gt;DLG-DE^FF_MKT_VAL(MON,44029,44029,D,,EUR,M)&lt;/Q&gt;&lt;R&gt;1&lt;/R&gt;&lt;C&gt;1&lt;/C&gt;&lt;D xsi:type="xsd:double"&gt;2786.67712426&lt;/D&gt;&lt;/FQL&gt;&lt;FQL&gt;&lt;Q&gt;ZURN-CH^FF_MKT_VAL(MON,44029,44029,D,,EUR,M)&lt;/Q&gt;&lt;R&gt;1&lt;/R&gt;&lt;C&gt;1&lt;/C&gt;&lt;D xsi:type="xsd:double"&gt;46494.2629322077&lt;/D&gt;&lt;/FQL&gt;&lt;FQL&gt;&lt;Q&gt;PHIA-NL^FF_MKT_VAL(MON,44029,44029,D,,EUR,M)&lt;/Q&gt;&lt;R&gt;1&lt;/R&gt;&lt;C&gt;1&lt;/C&gt;&lt;D xsi:type="xsd:double"&gt;37006.80456576&lt;/D&gt;&lt;/FQL&gt;&lt;FQL&gt;&lt;Q&gt;TEP-FR^FF_MKT_VAL(MON,44029,44029,D,,EUR,M)&lt;/Q&gt;&lt;R&gt;1&lt;/R&gt;&lt;C&gt;1&lt;/C&gt;&lt;D xsi:type="xsd:double"&gt;13266.564026824&lt;/D&gt;&lt;/FQL&gt;&lt;FQL&gt;&lt;Q&gt;DB1-DE^FF_MKT_VAL(MON,44029,44029,D,,EUR,M)&lt;/Q&gt;&lt;R&gt;1&lt;/R&gt;&lt;C&gt;1&lt;/C&gt;&lt;D xsi:type="xsd:double"&gt;29541.24608675&lt;/D&gt;&lt;/FQL&gt;&lt;FQL&gt;&lt;Q&gt;RF-FR^FF_MKT_VAL(MON,44029,44029,D,,EUR,M)&lt;/Q&gt;&lt;R&gt;1&lt;/R&gt;&lt;C&gt;1&lt;/C&gt;&lt;D xsi:type="xsd:double"&gt;3458.31734728&lt;/D&gt;&lt;/FQL&gt;&lt;FQL&gt;&lt;Q&gt;SW-FR^FF_MKT_VAL(MON,44029,44029,D,,EUR,M)&lt;/Q&gt;&lt;R&gt;1&lt;/R&gt;&lt;C&gt;1&lt;/C&gt;&lt;D xsi:type="xsd:double"&gt;8767.1439842&lt;/D&gt;&lt;/FQL&gt;&lt;FQL&gt;&lt;Q&gt;LUN-DK^FF_MKT_VAL(MON,44029,44029,D,,EUR,M)&lt;/Q&gt;&lt;R&gt;1&lt;/R&gt;&lt;C&gt;1&lt;/C&gt;&lt;D xsi:type="xsd:double"&gt;6649.01247354237&lt;/D&gt;&lt;/FQL&gt;&lt;FQL&gt;&lt;Q&gt;CS-FR^FF_MKT_VAL(MON,44029,44029,D,,EUR,M)&lt;/Q&gt;&lt;R&gt;1&lt;/R&gt;&lt;C&gt;1&lt;/C&gt;&lt;D xsi:type="xsd:double"&gt;44998.213788&lt;/D&gt;&lt;/FQL&gt;&lt;FQL&gt;&lt;Q&gt;GBLB-BE^FF_MKT_VAL(MON,44029,44029,D,,EUR,M)&lt;/Q&gt;&lt;R&gt;1&lt;/R&gt;&lt;C&gt;1&lt;/C&gt;&lt;D xsi:type="xsd:double"&gt;11489.94277984&lt;/D&gt;&lt;/FQL&gt;&lt;FQL&gt;&lt;Q&gt;PAH3-DE^FF_MKT_VAL(MON,44029,44029,D,,EUR,M)&lt;/Q&gt;&lt;R&gt;1&lt;/R&gt;&lt;C&gt;1&lt;/C&gt;&lt;D xsi:type="xsd:double"&gt;15667.75&lt;/D&gt;&lt;/FQL&gt;&lt;FQL&gt;&lt;Q&gt;NOVN-CH^FF_MKT_VAL(MON,44029,44029,D,,EUR,M)&lt;/Q&gt;&lt;R&gt;1&lt;/R&gt;&lt;C&gt;1&lt;/C&gt;&lt;D xsi:type="xsd:double"&gt;177269.755904197&lt;/D&gt;&lt;/FQL&gt;&lt;FQL&gt;&lt;Q&gt;UG-FR^FF_MKT_VAL(MON,44029,44029,D,,EUR,M)&lt;/Q&gt;&lt;R&gt;1&lt;/R&gt;&lt;C&gt;1&lt;/C&gt;&lt;D xsi:type="xsd:double"&gt;12989.10992144&lt;/D&gt;&lt;/FQL&gt;&lt;FQL&gt;&lt;Q&gt;FRA-DE^FF_MKT_VAL(MON,44029,44029,D,,EUR,M)&lt;/Q&gt;&lt;R&gt;1&lt;/R&gt;&lt;C&gt;1&lt;/C&gt;&lt;D xsi:type="xsd:double"&gt;3586.63177998&lt;/D&gt;&lt;/FQL&gt;&lt;FQL&gt;&lt;Q&gt;ABBN-CH^FF_MKT_VAL(MON,44029,44029,D,,EUR,M)&lt;/Q&gt;&lt;R&gt;1&lt;/R&gt;&lt;C&gt;1&lt;/C&gt;&lt;D xsi:type="xsd:double"&gt;42782.1215472807&lt;/D&gt;&lt;/FQL&gt;&lt;FQL&gt;&lt;Q&gt;ROG-CH^FF_MKT_VAL(MON,44029,44029,D,,EUR,M)&lt;/Q&gt;&lt;R&gt;1&lt;/R&gt;&lt;C&gt;1&lt;/C&gt;&lt;D xsi:type="xsd:double"&gt;263682.409521543&lt;/D&gt;&lt;/FQL&gt;&lt;FQL&gt;&lt;Q&gt;ADEN-CH^FF_MKT_VAL(MON,44029,44029,D,,EUR,M)&lt;/Q&gt;&lt;R&gt;1&lt;/R&gt;&lt;C&gt;1&lt;/C&gt;&lt;D xsi:type="xsd:double"&gt;6731.16525362148&lt;/D&gt;&lt;/FQL&gt;&lt;FQL&gt;&lt;Q&gt;LHN-CH^FF_MKT_VAL(MON,44029,44029,D,,EUR,M)&lt;/Q&gt;&lt;R&gt;1&lt;/R&gt;&lt;C&gt;1&lt;/C&gt;&lt;D xsi:type="xsd:double"&gt;23936.7082355693&lt;/D&gt;&lt;/FQL&gt;&lt;FQL&gt;&lt;Q&gt;TECN-CH^FF_MKT_VAL(MON,44029,44029,D,,EUR,M)&lt;/Q&gt;&lt;R&gt;1&lt;/R&gt;&lt;C&gt;1&lt;/C&gt;&lt;D xsi:type="xsd:double"&gt;3766.8671338633&lt;/D&gt;&lt;/FQL&gt;&lt;FQL&gt;&lt;Q&gt;CLN-CH^FF_MKT_VAL(MON,44029,44029,D,,EUR,M)&lt;/Q&gt;&lt;R&gt;1&lt;/R&gt;&lt;C&gt;1&lt;/C&gt;&lt;D xsi:type="xsd:double"&gt;5759.26898428596&lt;/D&gt;&lt;/FQL&gt;&lt;FQL&gt;&lt;Q&gt;NESN-CH^FF_MKT_VAL(MON,44029,44029,D,,EUR,M)&lt;/Q&gt;&lt;R&gt;1&lt;/R&gt;&lt;C&gt;1&lt;/C&gt;&lt;D xsi:type="xsd:double"&gt;283447.496183926&lt;/D&gt;&lt;/FQL&gt;&lt;FQL&gt;&lt;Q&gt;BALN-CH^FF_MKT_VAL(MON,44029,44029,D,,EUR,M)&lt;/Q&gt;&lt;R&gt;1&lt;/R&gt;&lt;C&gt;1&lt;/C&gt;&lt;D xsi:type="xsd:double"&gt;6083.46780975383&lt;/D&gt;&lt;/FQL&gt;&lt;FQL&gt;&lt;Q&gt;LPP-PL^FF_MKT_VAL(MON,44029,44029,D,,EUR,M)&lt;/Q&gt;&lt;R&gt;1&lt;/R&gt;&lt;C&gt;1&lt;/C&gt;&lt;D xsi:type="xsd:double"&gt;2481.51507159962&lt;/D&gt;&lt;/FQL&gt;&lt;FQL&gt;&lt;Q&gt;EQNR-NO^FF_MKT_VAL(MON,44029,44029,D,,EUR,M)&lt;/Q&gt;&lt;R&gt;1&lt;/R&gt;&lt;C&gt;1&lt;/C&gt;&lt;D xsi:type="xsd:double"&gt;41667.088513413&lt;/D&gt;&lt;/FQL&gt;&lt;FQL&gt;&lt;Q&gt;SKA.B-SE^FF_MKT_VAL(MON,44029,44029,D,,EUR,M)&lt;/Q&gt;&lt;R&gt;1&lt;/R&gt;&lt;C&gt;1&lt;/C&gt;&lt;D xsi:type="xsd:double"&gt;7461.23581989068&lt;/D&gt;&lt;/FQL&gt;&lt;FQL&gt;&lt;Q&gt;ENEL-IT^FF_MKT_VAL(MON,44029,44029,D,,EUR,M)&lt;/Q&gt;&lt;R&gt;1&lt;/R&gt;&lt;C&gt;1&lt;/C&gt;&lt;D xsi:type="xsd:double"&gt;78047.874236332&lt;/D&gt;&lt;/FQL&gt;&lt;FQL&gt;&lt;Q&gt;ENI-IT^FF_MKT_VAL(MON,44029,44029,D,,EUR,M)&lt;/Q&gt;&lt;R&gt;1&lt;/R&gt;&lt;C&gt;1&lt;/C&gt;&lt;D xsi:type="xsd:double"&gt;30330.94653699&lt;/D&gt;&lt;/FQL&gt;&lt;FQL&gt;&lt;Q&gt;TEMN-CH^FF_MKT_VAL(MON,44029,44029,D,,EUR,M)&lt;/Q&gt;&lt;R&gt;1&lt;/R&gt;&lt;C&gt;1&lt;/C&gt;&lt;D xsi:type="xsd:double"&gt;9920.64850352373&lt;/D&gt;&lt;/FQL&gt;&lt;FQL&gt;&lt;Q&gt;SOON-CH^FF_MKT_VAL(MON,44029,44029,D,,EUR,M)&lt;/Q&gt;&lt;R&gt;1&lt;/R&gt;&lt;C&gt;1&lt;/C&gt;&lt;D xsi:type="xsd:double"&gt;11169.3621357472&lt;/D&gt;&lt;/FQL&gt;&lt;FQL&gt;&lt;Q&gt;STMN-CH^FF_MKT_VAL(MON,44029,44029,D,,EUR,M)&lt;/Q&gt;&lt;R&gt;1&lt;/R&gt;&lt;C&gt;1&lt;/C&gt;&lt;D xsi:type="xsd:double"&gt;12156.2381398927&lt;/D&gt;&lt;/FQL&gt;&lt;FQL&gt;&lt;Q&gt;CSGN-CH^FF_MKT_VAL(MON,44029,44029,D,,EUR,M)&lt;/Q&gt;&lt;R&gt;1&lt;/R&gt;&lt;C&gt;1&lt;/C&gt;&lt;D xsi:type="xsd:double"&gt;22478.7429438807&lt;/D&gt;&lt;/FQL&gt;&lt;FQL&gt;&lt;Q&gt;UHR-CH^FF_MKT_VAL(MON,44029,44029,D,,EUR,M)&lt;/Q&gt;&lt;R&gt;1&lt;/R&gt;&lt;C&gt;1&lt;/C&gt;&lt;D xsi:type="xsd:double"&gt;9186.96035325757&lt;/D&gt;&lt;/FQL&gt;&lt;FQL&gt;&lt;Q&gt;LUNE-SE^FF_MKT_VAL(MON,44029,44029,D,,EUR,M)&lt;/Q&gt;&lt;R&gt;1&lt;/R&gt;&lt;C&gt;1&lt;/C&gt;&lt;D xsi:type="xsd:double"&gt;6096.89907266573&lt;/D&gt;&lt;/FQL&gt;&lt;FQL&gt;&lt;Q&gt;EL-FR^FF_MKT_VAL(MON,44029,44029,D,,EUR,M)&lt;/Q&gt;&lt;R&gt;1&lt;/R&gt;&lt;C&gt;1&lt;/C&gt;&lt;D xsi:type="xsd:double"&gt;49901.78607425&lt;/D&gt;&lt;/FQL&gt;&lt;FQL&gt;&lt;Q&gt;BILL-SE^FF_MKT_VAL(MON,44029,44029,D,,EUR,M)&lt;/Q&gt;&lt;R&gt;1&lt;/R&gt;&lt;C&gt;1&lt;/C&gt;&lt;D xsi:type="xsd:double"&gt;2637.78000591479&lt;/D&gt;&lt;/FQL&gt;&lt;FQL&gt;&lt;Q&gt;SRG-IT^FF_MKT_VAL(MON,44029,44029,D,,EUR,M)&lt;/Q&gt;&lt;R&gt;1&lt;/R&gt;&lt;C&gt;1&lt;/C&gt;&lt;D xsi:type="xsd:double"&gt;14169.396744206&lt;/D&gt;&lt;/FQL&gt;&lt;FQL&gt;&lt;Q&gt;ACA-FR^FF_MKT_VAL(MON,44029,44029,D,,EUR,M)&lt;/Q&gt;&lt;R&gt;1&lt;/R&gt;&lt;C&gt;1&lt;/C&gt;&lt;D xsi:type="xsd:double"&gt;23010.837690148&lt;/D&gt;&lt;/FQL&gt;&lt;FQL&gt;&lt;Q&gt;CDR-PL^FF_MKT_VAL(MON,44029,44029,D,,EUR,M)&lt;/Q&gt;&lt;R&gt;1&lt;/R&gt;&lt;C&gt;1&lt;/C&gt;&lt;D xsi:type="xsd:double"&gt;8543.68570490002&lt;/D&gt;&lt;/FQL&gt;&lt;FQL&gt;&lt;Q&gt;BNP-FR^FF_MKT_VAL(MON,44029,44029,D,,EUR,M)&lt;/Q&gt;&lt;R&gt;1&lt;/R&gt;&lt;C&gt;1&lt;/C&gt;&lt;D xsi:type="xsd:double"&gt;44132.33997864&lt;/D&gt;&lt;/FQL&gt;&lt;FQL&gt;&lt;Q&gt;ALFA-SE^FF_MKT_VAL(MON,44029,44029,D,,EUR,M)&lt;/Q&gt;&lt;R&gt;1&lt;/R&gt;&lt;C&gt;1&lt;/C&gt;&lt;D xsi:type="xsd:double"&gt;8193.51096185469&lt;/D&gt;&lt;/FQL&gt;&lt;FQL&gt;&lt;Q&gt;LONN-CH^FF_MKT_VAL(MON,44029,44029,D,,EUR,M)&lt;/Q&gt;&lt;R&gt;1&lt;/R&gt;&lt;C&gt;1&lt;/C&gt;&lt;D xsi:type="xsd:double"&gt;34916.2146218726&lt;/D&gt;&lt;/FQL&gt;&lt;FQL&gt;&lt;Q&gt;ORP-FR^FF_MKT_VAL(MON,44029,44029,D,,EUR,M)&lt;/Q&gt;&lt;R&gt;1&lt;/R&gt;&lt;C&gt;1&lt;/C&gt;&lt;D xsi:type="xsd:double"&gt;6644.3245155&lt;/D&gt;&lt;/FQL&gt;&lt;FQL&gt;&lt;Q&gt;SGO-FR^FF_MKT_VAL(MON,44029,44029,D,,EUR,M)&lt;/Q&gt;&lt;R&gt;1&lt;/R&gt;&lt;C&gt;1&lt;/C&gt;&lt;D xsi:type="xsd:double"&gt;17181.8600699&lt;/D&gt;&lt;/FQL&gt;&lt;FQL&gt;&lt;Q&gt;ENG-ES^FF_MKT_VAL(MON,44029,44029,D,,EUR,M)&lt;/Q&gt;&lt;R&gt;1&lt;/R&gt;&lt;C&gt;1&lt;/C&gt;&lt;D xsi:type="xsd:double"&gt;5687.366784&lt;/D&gt;&lt;/FQL&gt;&lt;FQL&gt;&lt;Q&gt;MF-FR^FF_MKT_VAL(MON,44029,44029,D,,EUR,M)&lt;/Q&gt;&lt;R&gt;1&lt;/R&gt;&lt;C&gt;1&lt;/C&gt;&lt;D xsi:type="xsd:double"&gt;3715.10540665&lt;/D&gt;&lt;/FQL&gt;&lt;FQL&gt;&lt;Q&gt;SLHN-CH^FF_MKT_VAL(MON,44029,44029,D,,EUR,M)&lt;/Q&gt;&lt;R&gt;1&lt;/R&gt;&lt;C&gt;1&lt;/C&gt;&lt;D xsi:type="xsd:double"&gt;10512.2020665308&lt;/D&gt;&lt;/FQL&gt;&lt;FQL&gt;&lt;Q&gt;TEN-IT^FF_MKT_VAL(MON,44029,44029,D,,EUR,M)&lt;/Q&gt;&lt;R&gt;1&lt;/R&gt;&lt;C&gt;1&lt;/C&gt;&lt;D xsi:type="xsd:double"&gt;6785.72569884&lt;/D&gt;&lt;/FQL&gt;&lt;FQL&gt;&lt;Q&gt;LI-FR^FF_MKT_VAL(MON,44029,44029,D,,EUR,M)&lt;/Q&gt;&lt;R&gt;1&lt;/R&gt;&lt;C&gt;1&lt;/C&gt;&lt;D xsi:type="xsd:double"&gt;5058.46682927&lt;/D&gt;&lt;/FQL&gt;&lt;FQL&gt;&lt;Q&gt;HER-IT^FF_MKT_VAL(MON,44029,44029,D,,EUR,M)&lt;/Q&gt;&lt;R&gt;1&lt;/R&gt;&lt;C&gt;1&lt;/C&gt;&lt;D xsi:type="xsd:double"&gt;4923.09944077&lt;/D&gt;&lt;/FQL&gt;&lt;FQL&gt;&lt;Q&gt;UBI-IT^FF_MKT_VAL(MON,44029,44029,D,,EUR,M)&lt;/Q&gt;&lt;R&gt;1&lt;/R&gt;&lt;C&gt;1&lt;/C&gt;&lt;D xsi:type="xsd:double"&gt;3302.94703686&lt;/D&gt;&lt;/FQL&gt;&lt;FQL&gt;&lt;Q&gt;TIT-IT^FF_MKT_VAL(MON,44029,44029,D,,EUR,M)&lt;/Q&gt;&lt;R&gt;1&lt;/R&gt;&lt;C&gt;1&lt;/C&gt;&lt;D xsi:type="xsd:double"&gt;7368.0573739903&lt;/D&gt;&lt;/FQL&gt;&lt;FQL&gt;&lt;Q&gt;EMSN-CH^FF_MKT_VAL(MON,44029,44029,D,,EUR,M)&lt;/Q&gt;&lt;R&gt;1&lt;/R&gt;&lt;C&gt;1&lt;/C&gt;&lt;D xsi:type="xsd:double"&gt;16131.2620309697&lt;/D&gt;&lt;/FQL&gt;&lt;FQL&gt;&lt;Q&gt;ATL-IT^FF_MKT_VAL(MON,44029,44029,D,,EUR,M)&lt;/Q&gt;&lt;R&gt;1&lt;/R&gt;&lt;C&gt;1&lt;/C&gt;&lt;D xsi:type="xsd:double"&gt;11697.5615471&lt;/D&gt;&lt;/FQL&gt;&lt;FQL&gt;&lt;Q&gt;GETI.B-SE^FF_MKT_VAL(MON,44029,44029,D,,EUR,M)&lt;/Q&gt;&lt;R&gt;1&lt;/R&gt;&lt;C&gt;1&lt;/C&gt;&lt;D xsi:type="xsd:double"&gt;4500.45066618912&lt;/D&gt;&lt;/FQL&gt;&lt;FQL&gt;&lt;Q&gt;GFC-FR^FF_MKT_VAL(MON,44029,44029,D,,EUR,M)&lt;/Q&gt;&lt;R&gt;1&lt;/R&gt;&lt;C&gt;1&lt;/C&gt;&lt;D xsi:type="xsd:double"&gt;8085.517&lt;/D&gt;&lt;/FQL&gt;&lt;FQL&gt;&lt;Q&gt;COV-FR^FF_MKT_VAL(MON,44029,44029,D,,EUR,M)&lt;/Q&gt;&lt;R&gt;1&lt;/R&gt;&lt;C&gt;1&lt;/C&gt;&lt;D xsi:type="xsd:double"&gt;6076.236948&lt;/D&gt;&lt;/FQL&gt;&lt;FQL&gt;&lt;Q&gt;YAR-NO^FF_MKT_VAL(MON,44029,44029,D,,EUR,M)&lt;/Q&gt;&lt;R&gt;1&lt;/R&gt;&lt;C&gt;1&lt;/C&gt;&lt;D xsi:type="xsd:double"&gt;8262.95458091514&lt;/D&gt;&lt;/FQL&gt;&lt;FQL&gt;&lt;Q&gt;ILD-FR^FF_MKT_VAL(MON,44029,44029,D,,EUR,M)&lt;/Q&gt;&lt;R&gt;1&lt;/R&gt;&lt;C&gt;1&lt;/C&gt;&lt;D xsi:type="xsd:double"&gt;10139.5165134446&lt;/D&gt;&lt;/FQL&gt;&lt;FQL&gt;&lt;Q&gt;HEIA-NL^FF_MKT_VAL(MON,44029,44029,D,,EUR,M)&lt;/Q&gt;&lt;R&gt;1&lt;/R&gt;&lt;C&gt;1&lt;/C&gt;&lt;D xsi:type="xsd:double"&gt;47209.77800858&lt;/D&gt;&lt;/FQL&gt;&lt;FQL&gt;&lt;Q&gt;BNR-DE^FF_MKT_VAL(MON,44029,44029,D,,EUR,M)&lt;/Q&gt;&lt;R&gt;1&lt;/R&gt;&lt;C&gt;1&lt;/C&gt;&lt;D xsi:type="xsd:double"&gt;7225.965&lt;/D&gt;&lt;/FQL&gt;&lt;FQL&gt;&lt;Q&gt;LXS-DE^FF_MKT_VAL(MON,44029,44029,D,,EUR,M)&lt;/Q&gt;&lt;R&gt;1&lt;/R&gt;&lt;C&gt;1&lt;/C&gt;&lt;D xsi:type="xsd:double"&gt;4054.82238888&lt;/D&gt;&lt;/FQL&gt;&lt;FQL&gt;&lt;Q&gt;O2D-DE^FF_MKT_VAL(MON,44029,44029,D,,EUR,M)&lt;/Q&gt;&lt;R&gt;1&lt;/R&gt;&lt;C&gt;1&lt;/C&gt;&lt;D xsi:type="xsd:double"&gt;7815.325&lt;/D&gt;&lt;/FQL&gt;&lt;FQL&gt;&lt;Q&gt;EXO-IT^FF_MKT_VAL(MON,44029,44029,D,,EUR,M)&lt;/Q&gt;&lt;R&gt;1&lt;/R&gt;&lt;C&gt;1&lt;/C&gt;&lt;D xsi:type="xsd:double"&gt;11773.9229894&lt;/D&gt;&lt;/FQL&gt;&lt;FQL&gt;&lt;Q&gt;SAB-ES^FF_MKT_VAL(MON,44029,44029,D,,EUR,M)&lt;/Q&gt;&lt;R&gt;1&lt;/R&gt;&lt;C&gt;1&lt;/C&gt;&lt;D xsi:type="xsd:double"&gt;1737.4380674167&lt;/D&gt;&lt;/FQL&gt;&lt;FQL&gt;&lt;Q&gt;FNTN-DE^FF_MKT_VAL(MON,44029,44029,D,,EUR,M)&lt;/Q&gt;&lt;R&gt;1&lt;/R&gt;&lt;C&gt;1&lt;/C&gt;&lt;D xsi:type="xsd:double"&gt;1833.83352&lt;/D&gt;&lt;/FQL&gt;&lt;FQL&gt;&lt;Q&gt;GXI-DE^FF_MKT_VAL(MON,44029,44029,D,,EUR,M)&lt;/Q&gt;&lt;R&gt;1&lt;/R&gt;&lt;C&gt;1&lt;/C&gt;&lt;D xsi:type="xsd:double"&gt;2577.94&lt;/D&gt;&lt;/FQL&gt;&lt;FQL&gt;&lt;Q&gt;MTX-DE^FF_MKT_VAL(MON,44029,44029,D,,EUR,M)&lt;/Q&gt;&lt;R&gt;1&lt;/R&gt;&lt;C&gt;1&lt;/C&gt;&lt;D xsi:type="xsd:double"&gt;8167.8948722&lt;/D&gt;&lt;/FQL&gt;&lt;FQL&gt;&lt;Q&gt;BAMI-IT^FF_MKT_VAL(MON,44029,44029,D,,EUR,M)&lt;/Q&gt;&lt;R&gt;1&lt;/R&gt;&lt;C&gt;1&lt;/C&gt;&lt;D xsi:type="xsd:double"&gt;2003.924546256&lt;/D&gt;&lt;/FQL&gt;&lt;FQL&gt;&lt;Q&gt;ORNBV-FI^FF_MKT_VAL(MON,44029,44029,D,,EUR,M)&lt;/Q&gt;&lt;R&gt;1&lt;/R&gt;&lt;C&gt;1&lt;/C&gt;&lt;D xsi:type="xsd:double"&gt;6048.34521976&lt;/D&gt;&lt;/FQL&gt;&lt;FQL&gt;&lt;Q&gt;IHG-GB^FF_MKT_VAL(MON,44029,44029,D,,EUR,M)&lt;/Q&gt;&lt;R&gt;1&lt;/R&gt;&lt;C&gt;1&lt;/C&gt;&lt;D xsi:type="xsd:double"&gt;7159.86348492335&lt;/D&gt;&lt;/FQL&gt;&lt;FQL&gt;&lt;Q&gt;LEG-DE^FF_MKT_VAL(MON,44029,44029,D,,EUR,M)&lt;/Q&gt;&lt;R&gt;1&lt;/R&gt;&lt;C&gt;1&lt;/C&gt;&lt;D xsi:type="xsd:double"&gt;8065.921468&lt;/D&gt;&lt;/FQL&gt;&lt;FQL&gt;&lt;Q&gt;RBI-AT^FF_MKT_VAL(MON,44029,44029,D,,EUR,M)&lt;/Q&gt;&lt;R&gt;1&lt;/R&gt;&lt;C&gt;1&lt;/C&gt;&lt;D xsi:type="xsd:double"&gt;5211.87223362&lt;/D&gt;&lt;/FQL&gt;&lt;FQL&gt;&lt;Q&gt;HELN-CH^FF_MKT_VAL(MON,44029,44029,D,,EUR,M)&lt;/Q&gt;&lt;R&gt;1&lt;/R&gt;&lt;C&gt;1&lt;/C&gt;&lt;D xsi:type="xsd:double"&gt;4105.83079011378&lt;/D&gt;&lt;/FQL&gt;&lt;FQL&gt;&lt;Q&gt;EXPN-GB^FF_MKT_VAL(MON,44029,44029,D,,EUR,M)&lt;/Q&gt;&lt;R&gt;1&lt;/R&gt;&lt;C&gt;1&lt;/C&gt;&lt;D xsi:type="xsd:double"&gt;27938.9073429196&lt;/D&gt;&lt;/FQL&gt;&lt;FQL&gt;&lt;Q&gt;ENX-FR^FF_MKT_VAL(MON,44029,44029,D,,EUR,M)&lt;/Q&gt;&lt;R&gt;1&lt;/R&gt;&lt;C&gt;1&lt;/C&gt;&lt;D xsi:type="xsd:double"&gt;6218.09524875&lt;/D&gt;&lt;/FQL&gt;&lt;FQL&gt;&lt;Q&gt;IWG-GB^FF_MKT_VAL(MON,44029,44029,D,,EUR,M)&lt;/Q&gt;&lt;R&gt;1&lt;/R&gt;&lt;C&gt;1&lt;/C&gt;&lt;D xsi:type="xsd:double"&gt;2931.69675434028&lt;/D&gt;&lt;/FQL&gt;&lt;FQL&gt;&lt;Q&gt;BAER-CH^FF_MKT_VAL(MON,44029,44029,D,,EUR,M)&lt;/Q&gt;&lt;R&gt;1&lt;/R&gt;&lt;C&gt;1&lt;/C&gt;&lt;D xsi:type="xsd:double"&gt;8082.03058367261&lt;/D&gt;&lt;/FQL&gt;&lt;FQL&gt;&lt;Q&gt;CHR-DK^FF_MKT_VAL(MON,44029,44029,D,,EUR,M)&lt;/Q&gt;&lt;R&gt;1&lt;/R&gt;&lt;C&gt;1&lt;/C&gt;&lt;D xsi:type="xsd:double"&gt;12085.2519368708&lt;/D&gt;&lt;/FQL&gt;&lt;FQL&gt;&lt;Q&gt;ELI-BE^FF_MKT_VAL(MON,44029,44029,D,,EUR,M)&lt;/Q&gt;&lt;R&gt;1&lt;/R&gt;&lt;C&gt;1&lt;/C&gt;&lt;D xsi:type="xsd:double"&gt;6631.8738108&lt;/D&gt;&lt;/FQL&gt;&lt;FQL&gt;&lt;Q&gt;RMV-GB^FF_MKT_VAL(MON,44029,44029,D,,EUR,M)&lt;/Q&gt;&lt;R&gt;1&lt;/R&gt;&lt;C&gt;1&lt;/C&gt;&lt;D xsi:type="xsd:double"&gt;5231.30151388725&lt;/D&gt;&lt;/FQL&gt;&lt;FQL&gt;&lt;Q&gt;SLA-GB^FF_MKT_VAL(MON,44029,44029,D,,EUR,M)&lt;/Q&gt;&lt;R&gt;1&lt;/R&gt;&lt;C&gt;1&lt;/C&gt;&lt;D xsi:type="xsd:double"&gt;6475.29770016147&lt;/D&gt;&lt;/FQL&gt;&lt;FQL&gt;&lt;Q&gt;WPP-GB^FF_MKT_VAL(MON,44029,44029,D,,EUR,M)&lt;/Q&gt;&lt;R&gt;1&lt;/R&gt;&lt;C&gt;1&lt;/C&gt;&lt;D xsi:type="xsd:double"&gt;8439.26073889179&lt;/D&gt;&lt;/FQL&gt;&lt;FQL&gt;&lt;Q&gt;AT1-DE^FF_MKT_VAL(MON,44029,44029,D,,EUR,M)&lt;/Q&gt;&lt;R&gt;1&lt;/R&gt;&lt;C&gt;1&lt;/C&gt;&lt;D xsi:type="xsd:double"&gt;6886.344212812&lt;/D&gt;&lt;/FQL&gt;&lt;FQL&gt;&lt;Q&gt;GFS-GB^FF_MKT_VAL(MON,44029,44029,D,,EUR,M)&lt;/Q&gt;&lt;R&gt;1&lt;/R&gt;&lt;C&gt;1&lt;/C&gt;&lt;D xsi:type="xsd:double"&gt;1937.60363124044&lt;/D&gt;&lt;/FQL&gt;&lt;FQL&gt;&lt;Q&gt;LOOMIS-SE^FF_MKT_VAL(MON,44029,44029,D,,EUR,M)&lt;/Q&gt;&lt;R&gt;1&lt;/R&gt;&lt;C&gt;1&lt;/C&gt;&lt;D xsi:type="xsd:double"&gt;1600.27920433011&lt;/D&gt;&lt;/FQL&gt;&lt;FQL&gt;&lt;Q&gt;GLPG-NL^FF_MKT_VAL(MON,44029,44029,D,,EUR,M)&lt;/Q&gt;&lt;R&gt;1&lt;/R&gt;&lt;C&gt;1&lt;/C&gt;&lt;D xsi:type="xsd:double"&gt;11422.8110781&lt;/D&gt;&lt;/FQL&gt;&lt;FQL&gt;&lt;Q&gt;SALM-NO^FF_MKT_VAL(MON,44029,44029,D,,EUR,M)&lt;/Q&gt;&lt;R&gt;1&lt;/R&gt;&lt;C&gt;1&lt;/C&gt;&lt;D xsi:type="xsd:double"&gt;4784.74813824982&lt;/D&gt;&lt;/FQL&gt;&lt;FQL&gt;&lt;Q&gt;DWNI-DE^FF_MKT_VAL(MON,44029,44029,D,,EUR,M)&lt;/Q&gt;&lt;R&gt;1&lt;/R&gt;&lt;C&gt;1&lt;/C&gt;&lt;D xsi:type="xsd:double"&gt;13835.484&lt;/D&gt;&lt;/FQL&gt;&lt;FQL&gt;&lt;Q&gt;THULE-SE^FF_MKT_VAL(MON,44029,44029,D,,EUR,M)&lt;/Q&gt;&lt;R&gt;1&lt;/R&gt;&lt;C&gt;1&lt;/C&gt;&lt;D xsi:type="xsd:double"&gt;2319.99599505586&lt;/D&gt;&lt;/FQL&gt;&lt;FQL&gt;&lt;Q&gt;ANTO-GB^FF_MKT_VAL(MON,44029,44029,D,,EUR,M)&lt;/Q&gt;&lt;R&gt;1&lt;/R&gt;&lt;C&gt;1&lt;/C&gt;&lt;D xsi:type="xsd:double"&gt;10168.8425433553&lt;/D&gt;&lt;/FQL&gt;&lt;FQL&gt;&lt;Q&gt;AHT-GB^FF_MKT_VAL(MON,44029,44029,D,,EUR,M)&lt;/Q&gt;&lt;R&gt;1&lt;/R&gt;&lt;C&gt;1&lt;/C&gt;&lt;D xsi:type="xsd:double"&gt;13394.016091977&lt;/D&gt;&lt;/FQL&gt;&lt;FQL&gt;&lt;Q&gt;SVT-GB^FF_MKT_VAL(MON,44029,44029,D,,EUR,M)&lt;/Q&gt;&lt;R&gt;1&lt;/R&gt;&lt;C&gt;1&lt;/C&gt;&lt;D xsi:type="xsd:double"&gt;6489.53075565484&lt;/D&gt;&lt;/FQL&gt;&lt;FQL&gt;&lt;Q&gt;BHP-GB^FF_MKT_VAL(MON,44029,44029,D,,EUR,M)&lt;/Q&gt;&lt;R&gt;1&lt;/R&gt;&lt;C&gt;1&lt;/C&gt;&lt;D xsi:type="xsd:double"&gt;92034.5420211538&lt;/D&gt;&lt;/FQL&gt;&lt;FQL&gt;&lt;Q&gt;SIG-GB^FF_MKT_VAL(MON,44029,44029,D,,EUR,M)&lt;/Q&gt;&lt;R&gt;1&lt;/R&gt;&lt;C&gt;1&lt;/C&gt;&lt;D xsi:type="xsd:double"&gt;2135.83263924183&lt;/D&gt;&lt;/FQL&gt;&lt;FQL&gt;&lt;Q&gt;BDEV-GB^FF_MKT_VAL(MON,44029,44029,D,,EUR,M)&lt;/Q&gt;&lt;R&gt;1&lt;/R&gt;&lt;C&gt;1&lt;/C&gt;&lt;D xsi:type="xsd:double"&gt;5535.94569099186&lt;/D&gt;&lt;/FQL&gt;&lt;FQL&gt;&lt;Q&gt;BWY-GB^FF_MKT_VAL(MON,44029,44029,D,,EUR,M)&lt;/Q&gt;&lt;R&gt;1&lt;/R&gt;&lt;C&gt;1&lt;/C&gt;&lt;D xsi:type="xsd:double"&gt;3448.00488157548&lt;/D&gt;&lt;/FQL&gt;&lt;FQL&gt;&lt;Q&gt;BLND-GB^FF_MKT_VAL(MON,44029,44029,D,,EUR,M)&lt;/Q&gt;&lt;R&gt;1&lt;/R&gt;&lt;C&gt;1&lt;/C&gt;&lt;D xsi:type="xsd:double"&gt;3939.1250334571&lt;/D&gt;&lt;/FQL&gt;&lt;FQL&gt;&lt;Q&gt;BNZL-GB^FF_MKT_VAL(MON,44029,44029,D,,EUR,M)&lt;/Q&gt;&lt;R&gt;1&lt;/R&gt;&lt;C&gt;1&lt;/C&gt;&lt;D xsi:type="xsd:double"&gt;8026.07643698633&lt;/D&gt;&lt;/FQL&gt;&lt;FQL&gt;&lt;Q&gt;AVV-GB^FF_MKT_VAL(MON,44029,44029,D,,EUR,M)&lt;/Q&gt;&lt;R&gt;1&lt;/R&gt;&lt;C&gt;1&lt;/C&gt;&lt;D xsi:type="xsd:double"&gt;7251.82777243202&lt;/D&gt;&lt;/FQL&gt;&lt;FQL&gt;&lt;Q&gt;EZJ-GB^FF_MKT_VAL(MON,44029,44029,D,,EUR,M)&lt;/Q&gt;&lt;R&gt;1&lt;/R&gt;&lt;C&gt;1&lt;/C&gt;&lt;D xsi:type="xsd:double"&gt;2952.5580306896&lt;/D&gt;&lt;/FQL&gt;&lt;FQL&gt;&lt;Q&gt;DPLM-GB^FF_MKT_VAL(MON,44029,44029,D,,EUR,M)&lt;/Q&gt;&lt;R&gt;1&lt;/R&gt;&lt;C&gt;1&lt;/C&gt;&lt;D xsi:type="xsd:double"&gt;2235.13508537669&lt;/D&gt;&lt;/FQL&gt;&lt;FQL&gt;&lt;Q&gt;VTY-GB^FF_MKT_VAL(MON,44029,44029,D,,EUR,M)&lt;/Q&gt;&lt;R&gt;1&lt;/R&gt;&lt;C&gt;1&lt;/C&gt;&lt;D xsi:type="xsd:double"&gt;1200.61651560444&lt;/D&gt;&lt;/FQL&gt;&lt;FQL&gt;&lt;Q&gt;GNS-GB^FF_MKT_VAL(MON,44029,44029,D,,EUR,M)&lt;/Q&gt;&lt;R&gt;1&lt;/R&gt;&lt;C&gt;1&lt;/C&gt;&lt;D xsi:type="xsd:double"&gt;2512.02126849879&lt;/D&gt;&lt;/FQL&gt;&lt;FQL&gt;&lt;Q&gt;AV-GB^FF_MKT_VAL(MON,44029,44029,D,,EUR,M)&lt;/Q&gt;&lt;R&gt;1&lt;/R&gt;&lt;C&gt;1&lt;/C&gt;&lt;D xsi:type="xsd:double"&gt;11819.9905197315&lt;/D&gt;&lt;/FQL&gt;&lt;FQL&gt;&lt;Q&gt;CWK-GB^FF_MKT_VAL(MON,44029,44029,D,,EUR,M)&lt;/Q&gt;&lt;R&gt;1&lt;/R&gt;&lt;C&gt;1&lt;/C&gt;&lt;D xsi:type="xsd:double"&gt;2080.54851261176&lt;/D&gt;&lt;/FQL&gt;&lt;FQL&gt;&lt;Q&gt;CRDA-GB^FF_MKT_VAL(MON,44029,44029,D,,EUR,M)&lt;/Q&gt;&lt;R&gt;1&lt;/R&gt;&lt;C&gt;1&lt;/C&gt;&lt;D xsi:type="xsd:double"&gt;7455.19246273956&lt;/D&gt;&lt;/FQL&gt;&lt;FQL&gt;&lt;Q&gt;DGE-GB^FF_MKT_VAL(MON,44029,44029,D,,EUR,M)&lt;/Q&gt;&lt;R&gt;1&lt;/R&gt;&lt;C&gt;1&lt;/C&gt;&lt;D xsi:type="xsd:double"&gt;68881.5113886792&lt;/D&gt;&lt;/FQL&gt;&lt;FQL&gt;&lt;Q&gt;SDR-GB^FF_MKT_VAL(MON,44029,44029,D,,EUR,M)&lt;/Q&gt;&lt;R&gt;1&lt;/R&gt;&lt;C&gt;1&lt;/C&gt;&lt;D xsi:type="xsd:double"&gt;8893.40978631037&lt;/D&gt;&lt;/FQL&gt;&lt;FQL&gt;&lt;Q&gt;DCC-GB^FF_MKT_VAL(MON,44029,44029,D,,EUR,M)&lt;/Q&gt;&lt;R&gt;1&lt;/R&gt;&lt;C&gt;1&lt;/C&gt;&lt;D xsi:type="xsd:double"&gt;7285.45398802416&lt;/D&gt;&lt;/FQL&gt;&lt;FQL&gt;&lt;Q&gt;BA-GB^FF_MKT_VAL(MON,44029,44029,D,,EUR,M)&lt;/Q&gt;&lt;R&gt;1&lt;/R&gt;&lt;C&gt;1&lt;/C&gt;&lt;D xsi:type="xsd:double"&gt;17031.6554443268&lt;/D&gt;&lt;/FQL&gt;&lt;FQL&gt;&lt;Q&gt;DLN-GB^FF_MKT_VAL(MON,44029,44029,D,,EUR,M)&lt;/Q&gt;&lt;R&gt;1&lt;/R&gt;&lt;C&gt;1&lt;/C&gt;&lt;D xsi:type="xsd:double"&gt;3418.78709037297&lt;/D&gt;&lt;/FQL&gt;&lt;FQL&gt;&lt;Q&gt;BATS-GB^FF_MKT_VAL(MON,44029,44029,D,,EUR,M)&lt;/Q&gt;&lt;R&gt;1&lt;/R&gt;&lt;C&gt;1&lt;/C&gt;&lt;D xsi:type="xsd:double"&gt;78042.8222769439&lt;/D&gt;&lt;/FQL&gt;&lt;FQL&gt;&lt;Q&gt;EMG-GB^FF_MKT_VAL(MON,44029,44029,D,,EUR,M)&lt;/Q&gt;&lt;R&gt;1&lt;/R&gt;&lt;C&gt;1&lt;/C&gt;&lt;D xsi:type="xsd:double"&gt;2144.12174021298&lt;/D&gt;&lt;/FQL&gt;&lt;FQL&gt;&lt;Q&gt;ECM-GB^FF_MKT_VAL(MON,44029,44029,D,,EUR,M)&lt;/Q&gt;&lt;R&gt;1&lt;/R&gt;&lt;C&gt;1&lt;/C&gt;&lt;D xsi:type="xsd:double"&gt;3293.52185770014&lt;/D&gt;&lt;/FQL&gt;&lt;FQL&gt;&lt;Q&gt;SXS-GB^FF_MKT_VAL(MON,44029,44029,D,,EUR,M)&lt;/Q&gt;&lt;R&gt;1&lt;/R&gt;&lt;C&gt;1&lt;/C&gt;&lt;D xsi:type="xsd:double"&gt;3223.64092888981&lt;/D&gt;&lt;/FQL&gt;&lt;FQL&gt;&lt;Q&gt;GET-FR^FF_MKT_VAL(MON,44029,44029,D,,EUR,M)&lt;/Q&gt;&lt;R&gt;1&lt;/R&gt;&lt;C&gt;1&lt;/C&gt;&lt;D xsi:type="xsd:double"&gt;6906.54694176&lt;/D&gt;&lt;/FQL&gt;&lt;FQL&gt;&lt;Q&gt;GAW-GB^FF_MKT_VAL(MON,44029,44029,D,,EUR,M)&lt;/Q&gt;&lt;R&gt;1&lt;/R&gt;&lt;C&gt;1&lt;/C&gt;&lt;D xsi:type="xsd:double"&gt;2881.10613237575&lt;/D&gt;&lt;/FQL&gt;&lt;FQL&gt;&lt;Q&gt;GRI-GB^FF_MKT_VAL(MON,44029,44029,D,,EUR,M)&lt;/Q&gt;&lt;R&gt;1&lt;/R&gt;&lt;C&gt;1&lt;/C&gt;&lt;D xsi:type="xsd:double"&gt;2116.25420760994&lt;/D&gt;&lt;/FQL&gt;&lt;FQL&gt;&lt;Q&gt;GRG-GB^FF_MKT_VAL(MON,44029,44029,D,,EUR,M)&lt;/Q&gt;&lt;R&gt;1&lt;/R&gt;&lt;C&gt;1&lt;/C&gt;&lt;D xsi:type="xsd:double"&gt;1798.35295307468&lt;/D&gt;&lt;/FQL&gt;&lt;FQL&gt;&lt;Q&gt;HLMA-GB^FF_MKT_VAL(MON,44029,44029,D,,EUR,M)&lt;/Q&gt;&lt;R&gt;1&lt;/R&gt;&lt;C&gt;1&lt;/C&gt;&lt;D xsi:type="xsd:double"&gt;9599.32818289918&lt;/D&gt;&lt;/FQL&gt;&lt;FQL&gt;&lt;Q&gt;STAN-GB^FF_MKT_VAL(MON,44029,44029,D,,EUR,M)&lt;/Q&gt;&lt;R&gt;1&lt;/R&gt;&lt;C&gt;1&lt;/C&gt;&lt;D xsi:type="xsd:double"&gt;15239.7736067605&lt;/D&gt;&lt;/FQL&gt;&lt;FQL&gt;&lt;Q&gt;HAS-GB^FF_MKT_VAL(MON,44029,44029,D,,EUR,M)&lt;/Q&gt;&lt;R&gt;1&lt;/R&gt;&lt;C&gt;1&lt;/C&gt;&lt;D xsi:type="xsd:double"&gt;1909.59886667779&lt;/D&gt;&lt;/FQL&gt;&lt;FQL&gt;&lt;Q&gt;HSX-GB^FF_MKT_VAL(MON,44029,44029,D,,EUR,M)&lt;/Q&gt;&lt;R&gt;1&lt;/R&gt;&lt;C&gt;1&lt;/C&gt;&lt;D xsi:type="xsd:double"&gt;2959.99732040964&lt;/D&gt;&lt;/FQL&gt;&lt;FQL&gt;&lt;Q&gt;IMB-GB^FF_MKT_VAL(MON,44029,44029,D,,EUR,M)&lt;/Q&gt;&lt;R&gt;1&lt;/R&gt;&lt;C&gt;1&lt;/C&gt;&lt;D xsi:type="xsd:double"&gt;16104.5815035488&lt;/D&gt;&lt;/FQL&gt;&lt;FQL&gt;&lt;Q&gt;ICP-GB^FF_MKT_VAL(MON,44029,44029,D,,EUR,M)&lt;/Q&gt;&lt;R&gt;1&lt;/R&gt;&lt;C&gt;1&lt;/C&gt;&lt;D xsi:type="xsd:double"&gt;4017.06158365097&lt;/D&gt;&lt;/FQL&gt;&lt;FQL&gt;&lt;Q&gt;IMI-GB^FF_MKT_VAL(MON,44029,44029,D,,EUR,M)&lt;/Q&gt;&lt;R&gt;1&lt;/R&gt;&lt;C&gt;1&lt;/C&gt;&lt;D xsi:type="xsd:double"&gt;2751.0034101225&lt;/D&gt;&lt;/FQL&gt;&lt;FQL&gt;&lt;Q&gt;JMAT-GB^FF_MKT_VAL(MON,44029,44029,D,,EUR,M)&lt;/Q&gt;&lt;R&gt;1&lt;/R&gt;&lt;C&gt;1&lt;/C&gt;&lt;D xsi:type="xsd:double"&gt;4443.49701602447&lt;/D&gt;&lt;/FQL&gt;&lt;FQL&gt;&lt;Q&gt;JD-GB^FF_MKT_VAL(MON,44029,44029,D,,EUR,M)&lt;/Q&gt;&lt;R&gt;1&lt;/R&gt;&lt;C&gt;1&lt;/C&gt;&lt;D xsi:type="xsd:double"&gt;6661.73017967257&lt;/D&gt;&lt;/FQL&gt;&lt;FQL&gt;&lt;Q&gt;AAL-GB^FF_MKT_VAL(MON,44029,44029,D,,EUR,M)&lt;/Q&gt;&lt;R&gt;1&lt;/R&gt;&lt;C&gt;1&lt;/C&gt;&lt;D xsi:type="xsd:double"&gt;25379.6309931465&lt;/D&gt;&lt;/FQL&gt;&lt;FQL&gt;&lt;Q&gt;CPG-GB^FF_MKT_VAL(MON,44029,44029,D,,EUR,M)&lt;/Q&gt;&lt;R&gt;1&lt;/R&gt;&lt;C&gt;1&lt;/C&gt;&lt;D xsi:type="xsd:double"&gt;19406.6821528171&lt;/D&gt;&lt;/FQL&gt;&lt;FQL&gt;&lt;Q&gt;HSBA-GB^FF_MKT_VAL(MON,44029,44029,D,,EUR,M)&lt;/Q&gt;&lt;R&gt;1&lt;/R&gt;&lt;C&gt;1&lt;/C&gt;&lt;D xsi:type="xsd:double"&gt;82621.0578202885&lt;/D&gt;&lt;/FQL&gt;&lt;FQL&gt;&lt;Q&gt;HWDN-GB^FF_MKT_VAL(MON,44029,44029,D,,EUR,M)&lt;/Q&gt;&lt;R&gt;1&lt;/R&gt;&lt;C&gt;1&lt;/C&gt;&lt;D xsi:type="xsd:double"&gt;3631.85053529778&lt;/D&gt;&lt;/FQL&gt;&lt;FQL&gt;&lt;Q&gt;LGEN-GB^FF_MKT_VAL(MON,44029,44029,D,,EUR,M)&lt;/Q&gt;&lt;R&gt;1&lt;/R&gt;&lt;C&gt;1&lt;/C&gt;&lt;D xsi:type="xsd:double"&gt;14423.968617&lt;/D&gt;&lt;/FQL&gt;&lt;FQL&gt;&lt;Q&gt;CNA-GB^FF_MKT_VAL(MON,44029,44029,D,,EUR,M)&lt;/Q&gt;&lt;R&gt;1&lt;/R&gt;&lt;C&gt;1&lt;/C&gt;&lt;D xsi:type="xsd:double"&gt;2465.75826187087&lt;/D&gt;&lt;/FQL&gt;&lt;FQL&gt;&lt;Q&gt;ULVR-GB^FF_MKT_VAL(MON,44029,44029,D,,EUR,M)&lt;/Q&gt;&lt;R&gt;1&lt;/R&gt;&lt;C&gt;1&lt;/C&gt;&lt;D xsi:type="xsd:double"&gt;125377.67862614&lt;/D&gt;&lt;/FQL&gt;&lt;FQL&gt;&lt;Q&gt;MGGT-GB^FF_MKT_VAL(MON,44029,44029,D,,EUR,M)&lt;/Q&gt;&lt;R&gt;1&lt;/R&gt;&lt;C&gt;1&lt;/C&gt;&lt;D xsi:type="xsd:double"&gt;2507.35865767458&lt;/D&gt;&lt;/FQL&gt;&lt;FQL&gt;&lt;Q&gt;MRW-GB^FF_MKT_VAL(MON,44029,44029,D,,EUR,M)&lt;/Q&gt;&lt;R&gt;1&lt;/R&gt;&lt;C&gt;1&lt;/C&gt;&lt;D xsi:type="xsd:double"&gt;5011.65617861315&lt;/D&gt;&lt;/FQL&gt;&lt;FQL&gt;&lt;Q&gt;UU-GB^FF_MKT_VAL(MON,44029,44029,D,,EUR,M)&lt;/Q&gt;&lt;R&gt;1&lt;/R&gt;&lt;C&gt;1&lt;/C&gt;&lt;D xsi:type="xsd:double"&gt;6827.94916392405&lt;/D&gt;&lt;/FQL&gt;&lt;FQL&gt;&lt;Q&gt;BEZ-GB^FF_MKT_VAL(MON,44029,44029,D,,EUR,M)&lt;/Q&gt;&lt;R&gt;1&lt;/R&gt;&lt;C&gt;1&lt;/C&gt;&lt;D xsi:type="xsd:double"&gt;2744.56764171005&lt;/D&gt;&lt;/FQL&gt;&lt;FQL&gt;&lt;Q&gt;RSA-GB^FF_MKT_VAL(MON,44029,44029,D,,EUR,M)&lt;/Q&gt;&lt;R&gt;1&lt;/R&gt;&lt;C&gt;1&lt;/C&gt;&lt;D xsi:type="xsd:double"&gt;4663.41428303608&lt;/D&gt;&lt;/FQL&gt;&lt;FQL&gt;&lt;Q&gt;ABF-GB^FF_MKT_VAL(MON,44029,44029,D,,EUR,M)&lt;/Q&gt;&lt;R&gt;1&lt;/R&gt;&lt;C&gt;1&lt;/C&gt;&lt;D xsi:type="xsd:double"&gt;16619.8313430469&lt;/D&gt;&lt;/FQL&gt;&lt;FQL&gt;&lt;Q&gt;PSON-GB^FF_MKT_VAL(MON,44029,44029,D,,EUR,M)&lt;/Q&gt;&lt;R&gt;1&lt;/R&gt;&lt;C&gt;1&lt;/C&gt;&lt;D xsi:type="xsd:double"&gt;4766.1015797186&lt;/D&gt;&lt;/FQL&gt;&lt;FQL&gt;&lt;Q&gt;INCH-GB^FF_MKT_VAL(MON,44029,44029,D,,EUR,M)&lt;/Q&gt;&lt;R&gt;1&lt;/R&gt;&lt;C&gt;1&lt;/C&gt;&lt;D xsi:type="xsd:double"&gt;2115.33614921717&lt;/D&gt;&lt;/FQL&gt;&lt;FQL&gt;&lt;Q&gt;PSN-GB^FF_MKT_VAL(MON,44029,44029,D,,EUR,M)&lt;/Q&gt;&lt;R&gt;1&lt;/R&gt;&lt;C&gt;1&lt;/C&gt;&lt;D xsi:type="xsd:double"&gt;8015.43092465693&lt;/D&gt;&lt;/FQL&gt;&lt;FQL&gt;&lt;Q&gt;UTG-GB^FF_MKT_VAL(MON,44029,44029,D,,EUR,M)&lt;/Q&gt;&lt;R&gt;1&lt;/R&gt;&lt;C&gt;1&lt;/C&gt;&lt;D xsi:type="xsd:double"&gt;4117.24428798078&lt;/D&gt;&lt;/FQL&gt;&lt;FQL&gt;&lt;Q&gt;PHP-GB^FF_MKT_VAL(MON,44029,44029,D,,EUR,M)&lt;/Q&gt;&lt;R&gt;1&lt;/R&gt;&lt;C&gt;1&lt;/C&gt;&lt;D xsi:type="xsd:double"&gt;2097.83920640724&lt;/D&gt;&lt;/FQL&gt;&lt;FQL&gt;&lt;Q&gt;PRU-GB^FF_MKT_VAL(MON,44029,44029,D,,EUR,M)&lt;/Q&gt;&lt;R&gt;1&lt;/R&gt;&lt;C&gt;1&lt;/C&gt;&lt;D xsi:type="xsd:double"&gt;34817.5245239941&lt;/D&gt;&lt;/FQL&gt;&lt;FQL&gt;&lt;Q&gt;RIO-GB^FF_MKT_VAL(MON,44029,44029,D,,EUR,M)&lt;/Q&gt;&lt;R&gt;1&lt;/R&gt;&lt;C&gt;1&lt;/C&gt;&lt;D xsi:type="xsd:double"&gt;80407.0933829478&lt;/D&gt;&lt;/FQL&gt;&lt;FQL&gt;&lt;Q&gt;LIGHT-NL^FF_MKT_VAL(MON,44029,44029,D,,EUR,M)&lt;/Q&gt;&lt;R&gt;1&lt;/R&gt;&lt;C&gt;1&lt;/C&gt;&lt;D xsi:type="xsd:double"&gt;2913.19826512&lt;/D&gt;&lt;/FQL&gt;&lt;FQL&gt;&lt;Q&gt;VOD-GB^FF_MKT_VAL(MON,44029,44029,D,,EUR,M)&lt;/Q&gt;&lt;R&gt;1&lt;/R&gt;&lt;C&gt;1&lt;/C&gt;&lt;D xsi:type="xsd:double"&gt;37952.6186324241&lt;/D&gt;&lt;/FQL&gt;&lt;FQL&gt;&lt;Q&gt;RB-GB^FF_MKT_VAL(MON,44029,44029,D,,EUR,M)&lt;/Q&gt;&lt;R&gt;1&lt;/R&gt;&lt;C&gt;1&lt;/C&gt;&lt;D xsi:type="xsd:double"&gt;58140.537927552&lt;/D&gt;&lt;/FQL&gt;&lt;FQL&gt;&lt;Q&gt;HSV-GB^FF_MKT_VAL(MON,44029,44029,D,,EUR,M)&lt;/Q&gt;&lt;R&gt;1&lt;/R&gt;&lt;C&gt;1&lt;/C&gt;&lt;D xsi:type="xsd:double"&gt;4800.39249436973&lt;/D&gt;&lt;/FQL&gt;&lt;FQL&gt;&lt;Q&gt;RDW-GB^FF_MKT_VAL(MON,44029,44029,D,,EUR,M)&lt;/Q&gt;&lt;R&gt;1&lt;/R&gt;&lt;C&gt;1&lt;/C&gt;&lt;D xsi:type="xsd:double"&gt;1625.94932363016&lt;/D&gt;&lt;/FQL&gt;&lt;FQL&gt;&lt;Q&gt;REL-GB^FF_MKT_VAL(MON,44029,44029,D,,EUR,M)&lt;/Q&gt;&lt;R&gt;1&lt;/R&gt;&lt;C&gt;1&lt;/C&gt;&lt;D xsi:type="xsd:double"&gt;39607.7480987871&lt;/D&gt;&lt;/FQL&gt;&lt;FQL&gt;&lt;Q&gt;ROR-GB^FF_MKT_VAL(MON,44029,44029,D,,EUR,M)&lt;/Q&gt;&lt;R&gt;1&lt;/R&gt;&lt;C&gt;1&lt;/C&gt;&lt;D xsi:type="xsd:double"&gt;2685.25256060886&lt;/D&gt;&lt;/FQL&gt;&lt;FQL&gt;&lt;Q&gt;RBS-GB^FF_MKT_VAL(MON,44029,44029,D,,EUR,M)&lt;/Q&gt;&lt;R&gt;1&lt;/R&gt;&lt;C&gt;1&lt;/C&gt;&lt;D xsi:type="xsd:double"&gt;16220.1720342636&lt;/D&gt;&lt;/FQL&gt;&lt;FQL&gt;&lt;Q&gt;CBG-GB^FF_MKT_VAL(MON,44029,44029,D,,EUR,M)&lt;/Q&gt;&lt;R&gt;1&lt;/R&gt;&lt;C&gt;1&lt;/C&gt;&lt;D xsi:type="xsd:double"&gt;1840.4216439035&lt;/D&gt;&lt;/FQL&gt;&lt;FQL&gt;&lt;Q&gt;STJ-GB^FF_MKT_VAL(MON,44029,44029,D,,EUR,M)&lt;/Q&gt;&lt;R&gt;1&lt;/R&gt;&lt;C&gt;1&lt;/C&gt;&lt;D xsi:type="xsd:double"&gt;5591.73781402703&lt;/D&gt;&lt;/FQL&gt;&lt;FQL&gt;&lt;Q&gt;SBRY-GB^FF_MKT_VAL(MON,44029,44029,D,,EUR,M)&lt;/Q&gt;&lt;R&gt;1&lt;/R&gt;&lt;C&gt;1&lt;/C&gt;&lt;D xsi:type="xsd:double"&gt;5074.21480340158&lt;/D&gt;&lt;/FQL&gt;&lt;FQL&gt;&lt;Q&gt;TPK-GB^FF_MKT_VAL(MON,44029,44029,D,,EUR,M)&lt;/Q&gt;&lt;R&gt;1&lt;/R&gt;&lt;C&gt;1&lt;/C&gt;&lt;D xsi:type="xsd:double"&gt;3073.17310437066&lt;/D&gt;&lt;/FQL&gt;&lt;FQL&gt;&lt;Q&gt;SSE-GB^FF_MKT_VAL(MON,44029,44029,D,,EUR,M)&lt;/Q&gt;&lt;R&gt;1&lt;/R&gt;&lt;C&gt;1&lt;/C&gt;&lt;D xsi:type="xsd:double"&gt;15488.4941993412&lt;/D&gt;&lt;/FQL&gt;&lt;FQL&gt;&lt;Q&gt;BP-GB^FF_MKT_VAL(MON,44029,44029,D,,EUR,M)&lt;/Q&gt;&lt;R&gt;1&lt;/R&gt;&lt;C&gt;1&lt;/C&gt;&lt;D xsi:type="xsd:double"&gt;68399.0472463506&lt;/D&gt;&lt;/FQL&gt;&lt;FQL&gt;&lt;Q&gt;SGE-GB^FF_MKT_VAL(MON,44029,44029,D,,EUR,M)&lt;/Q&gt;&lt;R&gt;1&lt;/R&gt;&lt;C&gt;1&lt;/C&gt;&lt;D xsi:type="xsd:double"&gt;8058.46052610547&lt;/D&gt;&lt;/FQL&gt;&lt;FQL&gt;&lt;Q&gt;SGRO-GB^FF_MKT_VAL(MON,44029,44029,D,,EUR,M)&lt;/Q&gt;&lt;R&gt;1&lt;/R&gt;&lt;C&gt;1&lt;/C&gt;&lt;D xsi:type="xsd:double"&gt;11717.819914946&lt;/D&gt;&lt;/FQL&gt;&lt;FQL&gt;&lt;Q&gt;SMIN-GB^FF_MKT_VAL(MON,44029,44029,D,,EUR,M)&lt;/Q&gt;&lt;R&gt;1&lt;/R&gt;&lt;C&gt;1&lt;/C&gt;&lt;D xsi:type="xsd:double"&gt;6154.5393084086&lt;/D&gt;&lt;/FQL&gt;&lt;FQL&gt;&lt;Q&gt;SMDS-GB^FF_MKT_VAL(MON,44029,44029,D,,EUR,M)&lt;/Q&gt;&lt;R&gt;1&lt;/R&gt;&lt;C&gt;1&lt;/C&gt;&lt;D xsi:type="xsd:double"&gt;4948.3196979686&lt;/D&gt;&lt;/FQL&gt;&lt;FQL&gt;&lt;Q&gt;SPX-GB^FF_MKT_VAL(MON,44029,44029,D,,EUR,M)&lt;/Q&gt;&lt;R&gt;1&lt;/R&gt;&lt;C&gt;1&lt;/C&gt;&lt;D xsi:type="xsd:double"&gt;8084.76675543295&lt;/D&gt;&lt;/FQL&gt;&lt;FQL&gt;&lt;Q&gt;LLOY-GB^FF_MKT_VAL(MON,44029,44029,D,,EUR,M)&lt;/Q&gt;&lt;R&gt;1&lt;/R&gt;&lt;C&gt;1&lt;/C&gt;&lt;D xsi:type="xsd:double"&gt;24268.7719106086&lt;/D&gt;&lt;/FQL&gt;&lt;FQL&gt;&lt;Q&gt;TATE-GB^FF_MKT_VAL(MON,44029,44029,D,,EUR,M)&lt;/Q&gt;&lt;R&gt;1&lt;/R&gt;&lt;C&gt;1&lt;/C&gt;&lt;D xsi:type="xsd:double"&gt;3402.50521029158&lt;/D&gt;&lt;/FQL&gt;&lt;FQL&gt;&lt;Q&gt;TW-GB^FF_MKT_VAL(MON,44029,44029,D,,EUR,M)&lt;/Q&gt;&lt;R&gt;1&lt;/R&gt;&lt;C&gt;1&lt;/C&gt;&lt;D xsi:type="xsd:double"&gt;5700.3759137396&lt;/D&gt;&lt;/FQL&gt;&lt;FQL&gt;&lt;Q&gt;TSCO-GB^FF_MKT_VAL(MON,44029,44029,D,,EUR,M)&lt;/Q&gt;&lt;R&gt;1&lt;/R&gt;&lt;C&gt;1&lt;/C&gt;&lt;D xsi:type="xsd:double"&gt;24352.0300359925&lt;/D&gt;&lt;/FQL&gt;&lt;FQL&gt;&lt;Q&gt;III-GB^FF_MKT_VAL(MON,44029,44029,D,,EUR,M)&lt;/Q&gt;&lt;R&gt;1&lt;/R&gt;&lt;C&gt;1&lt;/C&gt;&lt;D xsi:type="xsd:double"&gt;8817.73280499708&lt;/D&gt;&lt;/FQL&gt;&lt;FQL&gt;&lt;Q&gt;SN-GB^FF_MKT_VAL(MON,44029,44029,D,,EUR,M)&lt;/Q&gt;&lt;R&gt;1&lt;/R&gt;&lt;C&gt;1&lt;/C&gt;&lt;D xsi:type="xsd:double"&gt;14311.4654278962&lt;/D&gt;&lt;/FQL&gt;&lt;FQL&gt;&lt;Q&gt;GSK-GB^FF_MKT_VAL(MON,44029,44029,D,,EUR,M)&lt;/Q&gt;&lt;R&gt;1&lt;/R&gt;&lt;C&gt;1&lt;/C&gt;&lt;D xsi:type="xsd:double"&gt;89608.7298458354&lt;/D&gt;&lt;/FQL&gt;&lt;FQL&gt;&lt;Q&gt;VCT-GB^FF_MKT_VAL(MON,44029,44029,D,,EUR,M)&lt;/Q&gt;&lt;R&gt;1&lt;/R&gt;&lt;C&gt;1&lt;/C&gt;&lt;D xsi:type="xsd:double"&gt;1861.68521896847&lt;/D&gt;&lt;/FQL&gt;&lt;FQL&gt;&lt;Q&gt;WEIR-GB^FF_MKT_VAL(MON,44029,44029,D,,EUR,M)&lt;/Q&gt;&lt;R&gt;1&lt;/R&gt;&lt;C&gt;1&lt;/C&gt;&lt;D xsi:type="xsd:double"&gt;3037.13924199709&lt;/D&gt;&lt;/FQL&gt;&lt;FQL&gt;&lt;Q&gt;LSE-GB^FF_MKT_VAL(MON,44029,44029,D,,EUR,M)&lt;/Q&gt;&lt;R&gt;1&lt;/R&gt;&lt;C&gt;1&lt;/C&gt;&lt;D xsi:type="xsd:double"&gt;32110.569054262&lt;/D&gt;&lt;/FQL&gt;&lt;FQL&gt;&lt;Q&gt;GPOR-GB^FF_MKT_VAL(MON,44029,44029,D,,EUR,M)&lt;/Q&gt;&lt;R&gt;1&lt;/R&gt;&lt;C&gt;1&lt;/C&gt;&lt;D xsi:type="xsd:double"&gt;1757.3698333542&lt;/D&gt;&lt;/FQL&gt;&lt;FQL&gt;&lt;Q&gt;DPH-GB^FF_MKT_VAL(MON,44029,44029,D,,EUR,M)&lt;/Q&gt;&lt;R&gt;1&lt;/R&gt;&lt;C&gt;1&lt;/C&gt;&lt;D xsi:type="xsd:double"&gt;3220.59031541396&lt;/D&gt;&lt;/FQL&gt;&lt;FQL&gt;&lt;Q&gt;AZN-GB^FF_MKT_VAL(MON,44029,44029,D,,EUR,M)&lt;/Q&gt;&lt;R&gt;1&lt;/R&gt;&lt;C&gt;1&lt;/C&gt;&lt;D xsi:type="xsd:double"&gt;121545.15066</t>
        </r>
      </text>
    </comment>
    <comment ref="A866" authorId="0" shapeId="0" xr:uid="{6D536BE7-09DB-4232-B59F-C5389754F2F4}">
      <text>
        <r>
          <rPr>
            <b/>
            <sz val="9"/>
            <color indexed="81"/>
            <rFont val="Tahoma"/>
            <family val="2"/>
          </rPr>
          <t>1354&lt;/D&gt;&lt;/FQL&gt;&lt;FQL&gt;&lt;Q&gt;IDIA-CH^FF_MKT_VAL(MON,44029,44029,D,,EUR,M)&lt;/Q&gt;&lt;R&gt;1&lt;/R&gt;&lt;C&gt;1&lt;/C&gt;&lt;D xsi:type="xsd:double"&gt;4053.39384362087&lt;/D&gt;&lt;/FQL&gt;&lt;FQL&gt;&lt;Q&gt;AED-BE^FF_MKT_VAL(MON,44029,44029,D,,EUR,M)&lt;/Q&gt;&lt;R&gt;1&lt;/R&gt;&lt;C&gt;1&lt;/C&gt;&lt;D xsi:type="xsd:double"&gt;2393.6926734&lt;/D&gt;&lt;/FQL&gt;&lt;FQL&gt;&lt;Q&gt;RTO-GB^FF_MKT_VAL(MON,44029,44029,D,,EUR,M)&lt;/Q&gt;&lt;R&gt;1&lt;/R&gt;&lt;C&gt;1&lt;/C&gt;&lt;D xsi:type="xsd:double"&gt;10341.4045307926&lt;/D&gt;&lt;/FQL&gt;&lt;FQL&gt;&lt;Q&gt;ABN-NL^FF_MKT_VAL(MON,44029,44029,D,,EUR,M)&lt;/Q&gt;&lt;R&gt;1&lt;/R&gt;&lt;C&gt;1&lt;/C&gt;&lt;D xsi:type="xsd:double"&gt;7206.040007666&lt;/D&gt;&lt;/FQL&gt;&lt;FQL&gt;&lt;Q&gt;GVC-GB^FF_MKT_VAL(MON,44029,44029,D,,EUR,M)&lt;/Q&gt;&lt;R&gt;1&lt;/R&gt;&lt;C&gt;1&lt;/C&gt;&lt;D xsi:type="xsd:double"&gt;4754.47762687575&lt;/D&gt;&lt;/FQL&gt;&lt;FQL&gt;&lt;Q&gt;VNA-DE^FF_MKT_VAL(MON,44029,44029,D,,EUR,M)&lt;/Q&gt;&lt;R&gt;1&lt;/R&gt;&lt;C&gt;1&lt;/C&gt;&lt;D xsi:type="xsd:double"&gt;29597.29368838&lt;/D&gt;&lt;/FQL&gt;&lt;FQL&gt;&lt;Q&gt;PSM-DE^FF_MKT_VAL(MON,44029,44029,D,,EUR,M)&lt;/Q&gt;&lt;R&gt;1&lt;/R&gt;&lt;C&gt;1&lt;/C&gt;&lt;D xsi:type="xsd:double"&gt;2394.8312838&lt;/D&gt;&lt;/FQL&gt;&lt;FQL&gt;&lt;Q&gt;WTB-GB^FF_MKT_VAL(MON,44029,44029,D,,EUR,M)&lt;/Q&gt;&lt;R&gt;1&lt;/R&gt;&lt;C&gt;1&lt;/C&gt;&lt;D xsi:type="xsd:double"&gt;3798.7566959038&lt;/D&gt;&lt;/FQL&gt;&lt;FQL&gt;&lt;Q&gt;BIRG-IE^FF_MKT_VAL(MON,44029,44029,D,,EUR,M)&lt;/Q&gt;&lt;R&gt;1&lt;/R&gt;&lt;C&gt;1&lt;/C&gt;&lt;D xsi:type="xsd:double"&gt;1959.81551305&lt;/D&gt;&lt;/FQL&gt;&lt;FQL&gt;&lt;Q&gt;RY4C-IE^FF_MKT_VAL(MON,44029,44029,D,,EUR,M)&lt;/Q&gt;&lt;R&gt;1&lt;/R&gt;&lt;C&gt;1&lt;/C&gt;&lt;D xsi:type="xsd:double"&gt;11607.098835&lt;/D&gt;&lt;/FQL&gt;&lt;FQL&gt;&lt;Q&gt;NG-GB^FF_MKT_VAL(MON,44029,44029,D,,EUR,M)&lt;/Q&gt;&lt;R&gt;1&lt;/R&gt;&lt;C&gt;1&lt;/C&gt;&lt;D xsi:type="xsd:double"&gt;38177.9995189755&lt;/D&gt;&lt;/FQL&gt;&lt;FQL&gt;&lt;Q&gt;PNN-GB^FF_MKT_VAL(MON,44029,44029,D,,EUR,M)&lt;/Q&gt;&lt;R&gt;1&lt;/R&gt;&lt;C&gt;1&lt;/C&gt;&lt;D xsi:type="xsd:double"&gt;5183.00129187615&lt;/D&gt;&lt;/FQL&gt;&lt;FQL&gt;&lt;Q&gt;LAND-GB^FF_MKT_VAL(MON,44029,44029,D,,EUR,M)&lt;/Q&gt;&lt;R&gt;1&lt;/R&gt;&lt;C&gt;1&lt;/C&gt;&lt;D xsi:type="xsd:double"&gt;4505.05216746064&lt;/D&gt;&lt;/FQL&gt;&lt;FQL&gt;&lt;Q&gt;UMI-BE^FF_MKT_VAL(MON,44029,44029,D,,EUR,M)&lt;/Q&gt;&lt;R&gt;1&lt;/R&gt;&lt;C&gt;1&lt;/C&gt;&lt;D xsi:type="xsd:double"&gt;10090.8991095&lt;/D&gt;&lt;/FQL&gt;&lt;FQL&gt;&lt;Q&gt;AI-FR^FF_MKT_VAL(MON,44029,44029,D,,EUR,M)&lt;/Q&gt;&lt;R&gt;1&lt;/R&gt;&lt;C&gt;1&lt;/C&gt;&lt;D xsi:type="xsd:double"&gt;60538.300998&lt;/D&gt;&lt;/FQL&gt;&lt;FQL&gt;&lt;Q&gt;AMBU.B-DK^FF_MKT_VAL(MON,44029,44029,D,,EUR,M)&lt;/Q&gt;&lt;R&gt;1&lt;/R&gt;&lt;C&gt;1&lt;/C&gt;&lt;D xsi:type="xsd:double"&gt;6915.09812855309&lt;/D&gt;&lt;/FQL&gt;&lt;FQL&gt;&lt;Q&gt;ATCO.A-SE^FF_MKT_VAL(MON,44029,44029,D,,EUR,M)&lt;/Q&gt;&lt;R&gt;1&lt;/R&gt;&lt;C&gt;1&lt;/C&gt;&lt;D xsi:type="xsd:double"&gt;45826.3782185378&lt;/D&gt;&lt;/FQL&gt;&lt;FQL&gt;&lt;Q&gt;SAF-FR^FF_MKT_VAL(MON,44029,44029,D,,EUR,M)&lt;/Q&gt;&lt;R&gt;1&lt;/R&gt;&lt;C&gt;1&lt;/C&gt;&lt;D xsi:type="xsd:double"&gt;38085.55713396&lt;/D&gt;&lt;/FQL&gt;&lt;FQL&gt;&lt;Q&gt;MOWI-NO^FF_MKT_VAL(MON,44029,44029,D,,EUR,M)&lt;/Q&gt;&lt;R&gt;1&lt;/R&gt;&lt;C&gt;1&lt;/C&gt;&lt;D xsi:type="xsd:double"&gt;8717.12868485701&lt;/D&gt;&lt;/FQL&gt;&lt;FQL&gt;&lt;Q&gt;KN-FR^FF_MKT_VAL(MON,44029,44029,D,,EUR,M)&lt;/Q&gt;&lt;R&gt;1&lt;/R&gt;&lt;C&gt;1&lt;/C&gt;&lt;D xsi:type="xsd:double"&gt;7315.284375075&lt;/D&gt;&lt;/FQL&gt;&lt;FQL&gt;&lt;Q&gt;HEXA.B-SE^FF_MKT_VAL(MON,44029,44029,D,,EUR,M)&lt;/Q&gt;&lt;R&gt;1&lt;/R&gt;&lt;C&gt;1&lt;/C&gt;&lt;D xsi:type="xsd:double"&gt;19108.153510148&lt;/D&gt;&lt;/FQL&gt;&lt;FQL&gt;&lt;Q&gt;CBK-DE^FF_MKT_VAL(MON,44029,44029,D,,EUR,M)&lt;/Q&gt;&lt;R&gt;1&lt;/R&gt;&lt;C&gt;1&lt;/C&gt;&lt;D xsi:type="xsd:double"&gt;4968.2708&lt;/D&gt;&lt;/FQL&gt;&lt;FQL&gt;&lt;Q&gt;COL-ES^FF_MKT_VAL(MON,44029,44029,D,,EUR,M)&lt;/Q&gt;&lt;R&gt;1&lt;/R&gt;&lt;C&gt;1&lt;/C&gt;&lt;D xsi:type="xsd:double"&gt;3980.79270064&lt;/D&gt;&lt;/FQL&gt;&lt;FQL&gt;&lt;Q&gt;FGR-FR^FF_MKT_VAL(MON,44029,44029,D,,EUR,M)&lt;/Q&gt;&lt;R&gt;1&lt;/R&gt;&lt;C&gt;1&lt;/C&gt;&lt;D xsi:type="xsd:double"&gt;7959.453172&lt;/D&gt;&lt;/FQL&gt;&lt;FQL&gt;&lt;Q&gt;JMT-PT^FF_MKT_VAL(MON,44029,44029,D,,EUR,M)&lt;/Q&gt;&lt;R&gt;1&lt;/R&gt;&lt;C&gt;1&lt;/C&gt;&lt;D xsi:type="xsd:double"&gt;9794.1473187&lt;/D&gt;&lt;/FQL&gt;&lt;FQL&gt;&lt;Q&gt;KINV.B-SE^FF_MKT_VAL(MON,44029,44029,D,,EUR,M)&lt;/Q&gt;&lt;R&gt;1&lt;/R&gt;&lt;C&gt;1&lt;/C&gt;&lt;D xsi:type="xsd:double"&gt;6452.46887138999&lt;/D&gt;&lt;/FQL&gt;&lt;FQL&gt;&lt;Q&gt;SGRE-ES^FF_MKT_VAL(MON,44029,44029,D,,EUR,M)&lt;/Q&gt;&lt;R&gt;1&lt;/R&gt;&lt;C&gt;1&lt;/C&gt;&lt;D xsi:type="xsd:double"&gt;10722.78635514&lt;/D&gt;&lt;/FQL&gt;&lt;FQL&gt;&lt;Q&gt;TYRES-FI^FF_MKT_VAL(MON,44029,44029,D,,EUR,M)&lt;/Q&gt;&lt;R&gt;1&lt;/R&gt;&lt;C&gt;1&lt;/C&gt;&lt;D xsi:type="xsd:double"&gt;2704.811799&lt;/D&gt;&lt;/FQL&gt;&lt;FQL&gt;&lt;Q&gt;NHY-NO^FF_MKT_VAL(MON,44029,44029,D,,EUR,M)&lt;/Q&gt;&lt;R&gt;1&lt;/R&gt;&lt;C&gt;1&lt;/C&gt;&lt;D xsi:type="xsd:double"&gt;5024.62252425179&lt;/D&gt;&lt;/FQL&gt;&lt;FQL&gt;&lt;Q&gt;RUI-FR^FF_MKT_VAL(MON,44029,44029,D,,EUR,M)&lt;/Q&gt;&lt;R&gt;1&lt;/R&gt;&lt;C&gt;1&lt;/C&gt;&lt;D xsi:type="xsd:double"&gt;4284.55703629627&lt;/D&gt;&lt;/FQL&gt;&lt;FQL&gt;&lt;Q&gt;ABI-BE^FF_MKT_VAL(MON,44029,44029,D,,EUR,M)&lt;/Q&gt;&lt;R&gt;1&lt;/R&gt;&lt;C&gt;1&lt;/C&gt;&lt;D xsi:type="xsd:double"&gt;86464.78680317&lt;/D&gt;&lt;/FQL&gt;&lt;FQL&gt;&lt;Q&gt;DIM-FR^FF_MKT_VAL(MON,44029,44029,D,,EUR,M)&lt;/Q&gt;&lt;R&gt;1&lt;/R&gt;&lt;C&gt;1&lt;/C&gt;&lt;D xsi:type="xsd:double"&gt;20739.817125&lt;/D&gt;&lt;/FQL&gt;&lt;FQL&gt;&lt;Q&gt;SKF.B-SE^FF_MKT_VAL(MON,44029,44029,D,,EUR,M)&lt;/Q&gt;&lt;R&gt;1&lt;/R&gt;&lt;C&gt;1&lt;/C&gt;&lt;D xsi:type="xsd:double"&gt;7534.79216569617&lt;/D&gt;&lt;/FQL&gt;&lt;FQL&gt;&lt;Q&gt;SIKA-CH^FF_MKT_VAL(MON,44029,44029,D,,EUR,M)&lt;/Q&gt;&lt;R&gt;1&lt;/R&gt;&lt;C&gt;1&lt;/C&gt;&lt;D xsi:type="xsd:double"&gt;24286.0111580435&lt;/D&gt;&lt;/FQL&gt;&lt;FQL&gt;&lt;Q&gt;DG-FR^FF_MKT_VAL(MON,44029,44029,D,,EUR,M)&lt;/Q&gt;&lt;R&gt;1&lt;/R&gt;&lt;C&gt;1&lt;/C&gt;&lt;D xsi:type="xsd:double"&gt;45487.084936&lt;/D&gt;&lt;/FQL&gt;&lt;FQL&gt;&lt;Q&gt;FLTR-IE^FF_MKT_VAL(MON,44029,44029,D,,EUR,M)&lt;/Q&gt;&lt;R&gt;1&lt;/R&gt;&lt;C&gt;1&lt;/C&gt;&lt;D xsi:type="xsd:double"&gt;15954.0357951198&lt;/D&gt;&lt;/FQL&gt;&lt;FQL&gt;&lt;Q&gt;SCA.B-SE^FF_MKT_VAL(MON,44029,44029,D,,EUR,M)&lt;/Q&gt;&lt;R&gt;1&lt;/R&gt;&lt;C&gt;1&lt;/C&gt;&lt;D xsi:type="xsd:double"&gt;7436.88644036605&lt;/D&gt;&lt;/FQL&gt;&lt;FQL&gt;&lt;Q&gt;FP-FR^FF_MKT_VAL(MON,44029,44029,D,,EUR,M)&lt;/Q&gt;&lt;R&gt;1&lt;/R&gt;&lt;C&gt;1&lt;/C&gt;&lt;D xsi:type="xsd:double"&gt;87871.368282525&lt;/D&gt;&lt;/FQL&gt;&lt;FQL&gt;&lt;Q&gt;FR-FR^FF_MKT_VAL(MON,44029,44029,D,,EUR,M)&lt;/Q&gt;&lt;R&gt;1&lt;/R&gt;&lt;C&gt;1&lt;/C&gt;&lt;D xsi:type="xsd:double"&gt;5593.61161472&lt;/D&gt;&lt;/FQL&gt;&lt;FQL&gt;&lt;Q&gt;VOLV.B-SE^FF_MKT_VAL(MON,44029,44029,D,,EUR,M)&lt;/Q&gt;&lt;R&gt;1&lt;/R&gt;&lt;C&gt;1&lt;/C&gt;&lt;D xsi:type="xsd:double"&gt;28352.5191565937&lt;/D&gt;&lt;/FQL&gt;&lt;FQL&gt;&lt;Q&gt;HOLM.B-SE^FF_MKT_VAL(MON,44029,44029,D,,EUR,M)&lt;/Q&gt;&lt;R&gt;1&lt;/R&gt;&lt;C&gt;1&lt;/C&gt;&lt;D xsi:type="xsd:double"&gt;4599.0381257213&lt;/D&gt;&lt;/FQL&gt;&lt;FQL&gt;&lt;Q&gt;TEL2.B-SE^FF_MKT_VAL(MON,44029,44029,D,,EUR,M)&lt;/Q&gt;&lt;R&gt;1&lt;/R&gt;&lt;C&gt;1&lt;/C&gt;&lt;D xsi:type="xsd:double"&gt;8130.73123829906&lt;/D&gt;&lt;/FQL&gt;&lt;FQL&gt;&lt;Q&gt;CAST-SE^FF_MKT_VAL(MON,44029,44029,D,,EUR,M)&lt;/Q&gt;&lt;R&gt;1&lt;/R&gt;&lt;C&gt;1&lt;/C&gt;&lt;D xsi:type="xsd:double"&gt;4541.38430629779&lt;/D&gt;&lt;/FQL&gt;&lt;FQL&gt;&lt;Q&gt;AD-NL^FF_MKT_VAL(MON,44029,44029,D,,EUR,M)&lt;/Q&gt;&lt;R&gt;1&lt;/R&gt;&lt;C&gt;1&lt;/C&gt;&lt;D xsi:type="xsd:double"&gt;25881.80341624&lt;/D&gt;&lt;/FQL&gt;&lt;FQL&gt;&lt;Q&gt;NIBE.B-SE^FF_MKT_VAL(MON,44029,44029,D,,EUR,M)&lt;/Q&gt;&lt;R&gt;1&lt;/R&gt;&lt;C&gt;1&lt;/C&gt;&lt;D xsi:type="xsd:double"&gt;9917.53234543353&lt;/D&gt;&lt;/FQL&gt;&lt;FQL&gt;&lt;Q&gt;ALO-FR^FF_MKT_VAL(MON,44029,44029,D,,EUR,M)&lt;/Q&gt;&lt;R&gt;1&lt;/R&gt;&lt;C&gt;1&lt;/C&gt;&lt;D xsi:type="xsd:double"&gt;9357.57431262&lt;/D&gt;&lt;/FQL&gt;&lt;FQL&gt;&lt;Q&gt;ACS-ES^FF_MKT_VAL(MON,44029,44029,D,,EUR,M)&lt;/Q&gt;&lt;R&gt;1&lt;/R&gt;&lt;C&gt;1&lt;/C&gt;&lt;D xsi:type="xsd:double"&gt;6629.92824912&lt;/D&gt;&lt;/FQL&gt;&lt;FQL&gt;&lt;Q&gt;BAKKA-NO^FF_MKT_VAL(MON,44029,44029,D,,EUR,M)&lt;/Q&gt;&lt;R&gt;1&lt;/R&gt;&lt;C&gt;1&lt;/C&gt;&lt;D xsi:type="xsd:double"&gt;3305.07165594695&lt;/D&gt;&lt;/FQL&gt;&lt;FQL&gt;&lt;Q&gt;RBREW-DK^FF_MKT_VAL(MON,44029,44029,D,,EUR,M)&lt;/Q&gt;&lt;R&gt;1&lt;/R&gt;&lt;C&gt;1&lt;/C&gt;&lt;D xsi:type="xsd:double"&gt;3579.95546861671&lt;/D&gt;&lt;/FQL&gt;&lt;FQL&gt;&lt;Q&gt;AKZA-NL^FF_MKT_VAL(MON,44029,44029,D,,EUR,M)&lt;/Q&gt;&lt;R&gt;1&lt;/R&gt;&lt;C&gt;1&lt;/C&gt;&lt;D xsi:type="xsd:double"&gt;15198.444&lt;/D&gt;&lt;/FQL&gt;&lt;FQL&gt;&lt;Q&gt;ORK-NO^FF_MKT_VAL(MON,44029,44029,D,,EUR,M)&lt;/Q&gt;&lt;R&gt;1&lt;/R&gt;&lt;C&gt;1&lt;/C&gt;&lt;D xsi:type="xsd:double"&gt;7782.70013317609&lt;/D&gt;&lt;/FQL&gt;&lt;FQL&gt;&lt;Q&gt;INDU.A-SE^FF_MKT_VAL(MON,44029,44029,D,,EUR,M)&lt;/Q&gt;&lt;R&gt;1&lt;/R&gt;&lt;C&gt;1&lt;/C&gt;&lt;D xsi:type="xsd:double"&gt;8792.37398665633&lt;/D&gt;&lt;/FQL&gt;&lt;FQL&gt;&lt;Q&gt;ELUX.B-SE^FF_MKT_VAL(MON,44029,44029,D,,EUR,M)&lt;/Q&gt;&lt;R&gt;1&lt;/R&gt;&lt;C&gt;1&lt;/C&gt;&lt;D xsi:type="xsd:double"&gt;4279.10369673452&lt;/D&gt;&lt;/FQL&gt;&lt;FQL&gt;&lt;Q&gt;SWEC.B-SE^FF_MKT_VAL(MON,44029,44029,D,,EUR,M)&lt;/Q&gt;&lt;R&gt;1&lt;/R&gt;&lt;C&gt;1&lt;/C&gt;&lt;D xsi:type="xsd:double"&gt;4734.16439534259&lt;/D&gt;&lt;/FQL&gt;&lt;FQL&gt;&lt;Q&gt;LATO.B-SE^FF_MKT_VAL(MON,44029,44029,D,,EUR,M)&lt;/Q&gt;&lt;R&gt;1&lt;/R&gt;&lt;C&gt;1&lt;/C&gt;&lt;D xsi:type="xsd:double"&gt;10326.3742198975&lt;/D&gt;&lt;/FQL&gt;&lt;FQL&gt;&lt;Q&gt;UNA-NL^FF_MKT_VAL(MON,44029,44029,D,,EUR,M)&lt;/Q&gt;&lt;R&gt;1&lt;/R&gt;&lt;C&gt;1&lt;/C&gt;&lt;D xsi:type="xsd:double"&gt;123649.88792625&lt;/D&gt;&lt;/FQL&gt;&lt;FQL&gt;&lt;Q&gt;GEBN-CH^FF_MKT_VAL(MON,44029,44029,D,,EUR,M)&lt;/Q&gt;&lt;R&gt;1&lt;/R&gt;&lt;C&gt;1&lt;/C&gt;&lt;D xsi:type="xsd:double"&gt;15932.4539719991&lt;/D&gt;&lt;/FQL&gt;&lt;FQL&gt;&lt;Q&gt;ASSA.B-SE^FF_MKT_VAL(MON,44029,44029,D,,EUR,M)&lt;/Q&gt;&lt;R&gt;1&lt;/R&gt;&lt;C&gt;1&lt;/C&gt;&lt;D xsi:type="xsd:double"&gt;20110.5373492253&lt;/D&gt;&lt;/FQL&gt;&lt;FQL&gt;&lt;Q&gt;SHB.A-SE^FF_MKT_VAL(MON,44029,44029,D,,EUR,M)&lt;/Q&gt;&lt;R&gt;1&lt;/R&gt;&lt;C&gt;1&lt;/C&gt;&lt;D xsi:type="xsd:double"&gt;16734.8807207317&lt;/D&gt;&lt;/FQL&gt;&lt;FQL&gt;&lt;Q&gt;WDP-BE^FF_MKT_VAL(MON,44029,44029,D,,EUR,M)&lt;/Q&gt;&lt;R&gt;1&lt;/R&gt;&lt;C&gt;1&lt;/C&gt;&lt;D xsi:type="xsd:double"&gt;4245.5469681&lt;/D&gt;&lt;/FQL&gt;&lt;FQL&gt;&lt;Q&gt;NELES-FI^FF_MKT_VAL(MON,44029,44029,D,,EUR,M)&lt;/Q&gt;&lt;R&gt;1&lt;/R&gt;&lt;C&gt;1&lt;/C&gt;&lt;D xsi:type="xsd:double"&gt;4532.9724711&lt;/D&gt;&lt;/FQL&gt;&lt;FQL&gt;&lt;Q&gt;REE-ES^FF_MKT_VAL(MON,44029,44029,D,,EUR,M)&lt;/Q&gt;&lt;R&gt;1&lt;/R&gt;&lt;C&gt;1&lt;/C&gt;&lt;D xsi:type="xsd:double"&gt;8945.46509427&lt;/D&gt;&lt;/FQL&gt;&lt;FQL&gt;&lt;Q&gt;QIA-DE^FF_MKT_VAL(MON,44029,44029,D,,EUR,M)&lt;/Q&gt;&lt;R&gt;1&lt;/R&gt;&lt;C&gt;1&lt;/C&gt;&lt;D xsi:type="xsd:double"&gt;8708.97533665125&lt;/D&gt;&lt;/FQL&gt;&lt;FQL&gt;&lt;Q&gt;FCA-IT^FF_MKT_VAL(MON,44029,44029,D,,EUR,M)&lt;/Q&gt;&lt;R&gt;1&lt;/R&gt;&lt;C&gt;1&lt;/C&gt;&lt;D xsi:type="xsd:double"&gt;14077.404435328&lt;/D&gt;&lt;/FQL&gt;&lt;FQL&gt;&lt;Q&gt;BALD.B-SE^FF_MKT_VAL(MON,44029,44029,D,,EUR,M)&lt;/Q&gt;&lt;R&gt;1&lt;/R&gt;&lt;C&gt;1&lt;/C&gt;&lt;D xsi:type="xsd:double"&gt;6108.37423802854&lt;/D&gt;&lt;/FQL&gt;&lt;FQL&gt;&lt;Q&gt;TOP-DK^FF_MKT_VAL(MON,44029,44029,D,,EUR,M)&lt;/Q&gt;&lt;R&gt;1&lt;/R&gt;&lt;C&gt;1&lt;/C&gt;&lt;D xsi:type="xsd:double"&gt;3206.90070221519&lt;/D&gt;&lt;/FQL&gt;&lt;FQL&gt;&lt;Q&gt;LDO-IT^FF_MKT_VAL(MON,44029,44029,D,,EUR,M)&lt;/Q&gt;&lt;R&gt;1&lt;/R&gt;&lt;C&gt;1&lt;/C&gt;&lt;D xsi:type="xsd:double"&gt;3392.5465982&lt;/D&gt;&lt;/FQL&gt;&lt;FQL&gt;&lt;Q&gt;COLO.B-DK^FF_MKT_VAL(MON,44029,44029,D,,EUR,M)&lt;/Q&gt;&lt;R&gt;1&lt;/R&gt;&lt;C&gt;1&lt;/C&gt;&lt;D xsi:type="xsd:double"&gt;29339.3273534524&lt;/D&gt;&lt;/FQL&gt;&lt;FQL&gt;&lt;Q&gt;UBI-FR^FF_MKT_VAL(MON,44029,44029,D,,EUR,M)&lt;/Q&gt;&lt;R&gt;1&lt;/R&gt;&lt;C&gt;1&lt;/C&gt;&lt;D xsi:type="xsd:double"&gt;8873.901823&lt;/D&gt;&lt;/FQL&gt;&lt;FQL&gt;&lt;Q&gt;DSV-DK^FF_MKT_VAL(MON,44029,44029,D,,EUR,M)&lt;/Q&gt;&lt;R&gt;1&lt;/R&gt;&lt;C&gt;1&lt;/C&gt;&lt;D xsi:type="xsd:double"&gt;24692.4694546792&lt;/D&gt;&lt;/FQL&gt;&lt;FQL&gt;&lt;Q&gt;PSPN-CH^FF_MKT_VAL(MON,44029,44029,D,,EUR,M)&lt;/Q&gt;&lt;R&gt;1&lt;/R&gt;&lt;C&gt;1&lt;/C&gt;&lt;D xsi:type="xsd:double"&gt;4598.68119785833&lt;/D&gt;&lt;/FQL&gt;&lt;FQL&gt;&lt;Q&gt;AXFO-SE^FF_MKT_VAL(MON,44029,44029,D,,EUR,M)&lt;/Q&gt;&lt;R&gt;1&lt;/R&gt;&lt;C&gt;1&lt;/C&gt;&lt;D xsi:type="xsd:double"&gt;4066.41948710393&lt;/D&gt;&lt;/FQL&gt;&lt;FQL&gt;&lt;Q&gt;GLJ-DE^FF_MKT_VAL(MON,44029,44029,D,,EUR,M)&lt;/Q&gt;&lt;R&gt;1&lt;/R&gt;&lt;C&gt;1&lt;/C&gt;&lt;D xsi:type="xsd:double"&gt;3179.8787748&lt;/D&gt;&lt;/FQL&gt;&lt;FQL&gt;&lt;Q&gt;SPSN-CH^FF_MKT_VAL(MON,44029,44029,D,,EUR,M)&lt;/Q&gt;&lt;R&gt;1&lt;/R&gt;&lt;C&gt;1&lt;/C&gt;&lt;D xsi:type="xsd:double"&gt;6253.13967799543&lt;/D&gt;&lt;/FQL&gt;&lt;FQL&gt;&lt;Q&gt;SIM-DK^FF_MKT_VAL(MON,44029,44029,D,,EUR,M)&lt;/Q&gt;&lt;R&gt;1&lt;/R&gt;&lt;C&gt;1&lt;/C&gt;&lt;D xsi:type="xsd:double"&gt;3804.96203341255&lt;/D&gt;&lt;/FQL&gt;&lt;FQL&gt;&lt;Q&gt;ASML-NL^FF_MKT_VAL(MON,44029,44029,D,,EUR,M)&lt;/Q&gt;&lt;R&gt;1&lt;/R&gt;&lt;C&gt;1&lt;/C&gt;&lt;D xsi:type="xsd:double"&gt;136770.550119&lt;/D&gt;&lt;/FQL&gt;&lt;FQL&gt;&lt;Q&gt;DEMANT-DK^FF_MKT_VAL(MON,44029,44029,D,,EUR,M)&lt;/Q&gt;&lt;R&gt;1&lt;/R&gt;&lt;C&gt;1&lt;/C&gt;&lt;D xsi:type="xsd:double"&gt;5645.13636780554&lt;/D&gt;&lt;/FQL&gt;&lt;FQL&gt;&lt;Q&gt;SAND-SE^FF_MKT_VAL(MON,44029,44029,D,,EUR,M)&lt;/Q&gt;&lt;R&gt;1&lt;/R&gt;&lt;C&gt;1&lt;/C&gt;&lt;D xsi:type="xsd:double"&gt;20870.4801942586&lt;/D&gt;&lt;/FQL&gt;&lt;FQL&gt;&lt;Q&gt;IGG-GB^FF_MKT_VAL(MON,44029,44029,D,,EUR,M)&lt;/Q&gt;&lt;R&gt;1&lt;/R&gt;&lt;C&gt;1&lt;/C&gt;&lt;D xsi:type="xsd:double"&gt;3313.06668131158&lt;/D&gt;&lt;/FQL&gt;&lt;FQL&gt;&lt;Q&gt;BN-FR^FF_MKT_VAL(MON,44029,44029,D,,EUR,M)&lt;/Q&gt;&lt;R&gt;1&lt;/R&gt;&lt;C&gt;1&lt;/C&gt;&lt;D xsi:type="xsd:double"&gt;39944.51519652&lt;/D&gt;&lt;/FQL&gt;&lt;FQL&gt;&lt;Q&gt;KNEBV-FI^FF_MKT_VAL(MON,44029,44029,D,,EUR,M)&lt;/Q&gt;&lt;R&gt;1&lt;/R&gt;&lt;C&gt;1&lt;/C&gt;&lt;D xsi:type="xsd:double"&gt;31735.96387224&lt;/D&gt;&lt;/FQL&gt;&lt;FQL&gt;&lt;Q&gt;TRN-IT^FF_MKT_VAL(MON,44029,44029,D,,EUR,M)&lt;/Q&gt;&lt;R&gt;1&lt;/R&gt;&lt;C&gt;1&lt;/C&gt;&lt;D xsi:type="xsd:double"&gt;12296.626345472&lt;/D&gt;&lt;/FQL&gt;&lt;FQL&gt;&lt;Q&gt;BKG-GB^FF_MKT_VAL(MON,44029,44029,D,,EUR,M)&lt;/Q&gt;&lt;R&gt;1&lt;/R&gt;&lt;C&gt;1&lt;/C&gt;&lt;D xsi:type="xsd:double"&gt;5750.09823300811&lt;/D&gt;&lt;/FQL&gt;&lt;FQL&gt;&lt;Q&gt;CCH-GB^FF_MKT_VAL(MON,44029,44029,D,,EUR,M)&lt;/Q&gt;&lt;R&gt;1&lt;/R&gt;&lt;C&gt;1&lt;/C&gt;&lt;D xsi:type="xsd:double"&gt;8112.69235869683&lt;/D&gt;&lt;/FQL&gt;&lt;FQL&gt;&lt;Q&gt;REC-IT^FF_MKT_VAL(MON,44029,44029,D,,EUR,M)&lt;/Q&gt;&lt;R&gt;1&lt;/R&gt;&lt;C&gt;1&lt;/C&gt;&lt;D xsi:type="xsd:double"&gt;9149.9704478&lt;/D&gt;&lt;/FQL&gt;&lt;FQL&gt;&lt;Q&gt;NOVO.B-DK^FF_MKT_VAL(MON,44029,44029,D,,EUR,M)&lt;/Q&gt;&lt;R&gt;1&lt;/R&gt;&lt;C&gt;1&lt;/C&gt;&lt;D xsi:type="xsd:double"&gt;132625.330599433&lt;/D&gt;&lt;/FQL&gt;&lt;FQL&gt;&lt;Q&gt;HEIO-NL^FF_MKT_VAL(MON,44029,44029,D,,EUR,M)&lt;/Q&gt;&lt;R&gt;1&lt;/R&gt;&lt;C&gt;1&lt;/C&gt;&lt;D xsi:type="xsd:double"&gt;20982.9977388&lt;/D&gt;&lt;/FQL&gt;&lt;FQL&gt;&lt;Q&gt;AMP-IT^FF_MKT_VAL(MON,44029,44029,D,,EUR,M)&lt;/Q&gt;&lt;R&gt;1&lt;/R&gt;&lt;C&gt;1&lt;/C&gt;&lt;D xsi:type="xsd:double"&gt;5301.47837346&lt;/D&gt;&lt;/FQL&gt;&lt;FQL&gt;&lt;Q&gt;LOGN-CH^FF_MKT_VAL(MON,44029,44029,D,,EUR,M)&lt;/Q&gt;&lt;R&gt;1&lt;/R&gt;&lt;C&gt;1&lt;/C&gt;&lt;D xsi:type="xsd:double"&gt;9789.39730427031&lt;/D&gt;&lt;/FQL&gt;&lt;FQL&gt;&lt;Q&gt;INGA-NL^FF_MKT_VAL(MON,44029,44029,D,,EUR,M)&lt;/Q&gt;&lt;R&gt;1&lt;/R&gt;&lt;C&gt;1&lt;/C&gt;&lt;D xsi:type="xsd:double"&gt;24172.8198&lt;/D&gt;&lt;/FQL&gt;&lt;FQL&gt;&lt;Q&gt;CPR-IT^FF_MKT_VAL(MON,44029,44029,D,,EUR,M)&lt;/Q&gt;&lt;R&gt;1&lt;/R&gt;&lt;C&gt;1&lt;/C&gt;&lt;D xsi:type="xsd:double"&gt;8609.2185&lt;/D&gt;&lt;/FQL&gt;&lt;FQL&gt;&lt;Q&gt;KNIN-CH^FF_MKT_VAL(MON,44029,44029,D,,EUR,M)&lt;/Q&gt;&lt;R&gt;1&lt;/R&gt;&lt;C&gt;1&lt;/C&gt;&lt;D xsi:type="xsd:double"&gt;17641.2196534213&lt;/D&gt;&lt;/FQL&gt;&lt;FQL&gt;&lt;Q&gt;MAP-ES^FF_MKT_VAL(MON,44029,44029,D,,EUR,M)&lt;/Q&gt;&lt;R&gt;1&lt;/R&gt;&lt;C&gt;1&lt;/C&gt;&lt;D xsi:type="xsd:double"&gt;4830.039464976&lt;/D&gt;&lt;/FQL&gt;&lt;FQL&gt;&lt;Q&gt;ADDT.B-SE^FF_MKT_VAL(MON,44029,44029,D,,EUR,M)&lt;/Q&gt;&lt;R&gt;1&lt;/R&gt;&lt;C&gt;1&lt;/C&gt;&lt;D xsi:type="xsd:double"&gt;2406.39322775393&lt;/D&gt;&lt;/FQL&gt;&lt;FQL&gt;&lt;Q&gt;BIM-FR^FF_MKT_VAL(MON,44029,44029,D,,EUR,M)&lt;/Q&gt;&lt;R&gt;1&lt;/R&gt;&lt;C&gt;1&lt;/C&gt;&lt;D xsi:type="xsd:double"&gt;14468.3473192&lt;/D&gt;&lt;/FQL&gt;&lt;FQL&gt;&lt;Q&gt;AGS-BE^FF_MKT_VAL(MON,44029,44029,D,,EUR,M)&lt;/Q&gt;&lt;R&gt;1&lt;/R&gt;&lt;C&gt;1&lt;/C&gt;&lt;D xsi:type="xsd:double"&gt;5901.9225&lt;/D&gt;&lt;/FQL&gt;&lt;FQL&gt;&lt;Q&gt;BOL-SE^FF_MKT_VAL(MON,44029,44029,D,,EUR,M)&lt;/Q&gt;&lt;R&gt;1&lt;/R&gt;&lt;C&gt;1&lt;/C&gt;&lt;D xsi:type="xsd:double"&gt;5541.32182913337&lt;/D&gt;&lt;/FQL&gt;&lt;FQL&gt;&lt;Q&gt;FABG-SE^FF_MKT_VAL(MON,44029,44029,D,,EUR,M)&lt;/Q&gt;&lt;R&gt;1&lt;/R&gt;&lt;C&gt;1&lt;/C&gt;&lt;D xsi:type="xsd:double"&gt;3416.47872409113&lt;/D&gt;&lt;/FQL&gt;&lt;FQL&gt;&lt;Q&gt;SCHP-CH^FF_MKT_VAL(MON,44029,44029,D,,EUR,M)&lt;/Q&gt;&lt;R&gt;1&lt;/R&gt;&lt;C&gt;1&lt;/C&gt;&lt;D xsi:type="xsd:double"&gt;22507.3734811499&lt;/D&gt;&lt;/FQL&gt;&lt;FQL&gt;&lt;Q&gt;MRO-GB^FF_MKT_VAL(MON,44029,44029,D,,EUR,M)&lt;/Q&gt;&lt;R&gt;1&lt;/R&gt;&lt;C&gt;1&lt;/C&gt;&lt;D xsi:type="xsd:double"&gt;6092.90127565574&lt;/D&gt;&lt;/FQL&gt;&lt;FQL&gt;&lt;Q&gt;RDSA-NL^FF_MKT_VAL(MON,44029,44029,D,,EUR,M)&lt;/Q&gt;&lt;R&gt;1&lt;/R&gt;&lt;C&gt;1&lt;/C&gt;&lt;D xsi:type="xsd:double"&gt;110203.377081019&lt;/D&gt;&lt;/FQL&gt;&lt;FQL&gt;&lt;Q&gt;WIHL-SE^FF_MKT_VAL(MON,44029,44029,D,,EUR,M)&lt;/Q&gt;&lt;R&gt;1&lt;/R&gt;&lt;C&gt;1&lt;/C&gt;&lt;D xsi:type="xsd:double"&gt;2240.17986605203&lt;/D&gt;&lt;/FQL&gt;&lt;FQL&gt;&lt;Q&gt;INF-GB^FF_MKT_VAL(MON,44029,44029,D,,EUR,M)&lt;/Q&gt;&lt;R&gt;1&lt;/R&gt;&lt;C&gt;1&lt;/C&gt;&lt;D xsi:type="xsd:double"&gt;6470.5938426851&lt;/D&gt;&lt;/FQL&gt;&lt;FQL&gt;&lt;Q&gt;AMS-CH^FF_MKT_VAL(MON,44029,44029,D,,EUR,M)&lt;/Q&gt;&lt;R&gt;1&lt;/R&gt;&lt;C&gt;1&lt;/C&gt;&lt;D xsi:type="xsd:double"&gt;3441.22445615754&lt;/D&gt;&lt;/FQL&gt;&lt;FQL&gt;&lt;Q&gt;TRYG-DK^FF_MKT_VAL(MON,44029,44029,D,,EUR,M)&lt;/Q&gt;&lt;R&gt;1&lt;/R&gt;&lt;C&gt;1&lt;/C&gt;&lt;D xsi:type="xsd:double"&gt;7772.05107611659&lt;/D&gt;&lt;/FQL&gt;&lt;FQL&gt;&lt;Q&gt;AAK-SE^FF_MKT_VAL(MON,44029,44029,D,,EUR,M)&lt;/Q&gt;&lt;R&gt;1&lt;/R&gt;&lt;C&gt;1&lt;/C&gt;&lt;D xsi:type="xsd:double"&gt;3882.10553377301&lt;/D&gt;&lt;/FQL&gt;&lt;FQL&gt;&lt;Q&gt;SCR-FR^FF_MKT_VAL(MON,44029,44029,D,,EUR,M)&lt;/Q&gt;&lt;R&gt;1&lt;/R&gt;&lt;C&gt;1&lt;/C&gt;&lt;D xsi:type="xsd:double"&gt;4545.3490712&lt;/D&gt;&lt;/FQL&gt;&lt;FQL&gt;&lt;Q&gt;INDT-SE^FF_MKT_VAL(MON,44029,44029,D,,EUR,M)&lt;/Q&gt;&lt;R&gt;1&lt;/R&gt;&lt;C&gt;1&lt;/C&gt;&lt;D xsi:type="xsd:double"&gt;4250.99960358975&lt;/D&gt;&lt;/FQL&gt;&lt;FQL&gt;&lt;Q&gt;EKTA.B-SE^FF_MKT_VAL(MON,44029,44029,D,,EUR,M)&lt;/Q&gt;&lt;R&gt;1&lt;/R&gt;&lt;C&gt;1&lt;/C&gt;&lt;D xsi:type="xsd:double"&gt;3164.30970617205&lt;/D&gt;&lt;/FQL&gt;&lt;FQL&gt;&lt;Q&gt;IPN-FR^FF_MKT_VAL(MON,44029,44029,D,,EUR,M)&lt;/Q&gt;&lt;R&gt;1&lt;/R&gt;&lt;C&gt;1&lt;/C&gt;&lt;D xsi:type="xsd:double"&gt;6340.5688919&lt;/D&gt;&lt;/FQL&gt;&lt;FQL&gt;&lt;Q&gt;DSM-NL^FF_MKT_VAL(MON,44029,44029,D,,EUR,M)&lt;/Q&gt;&lt;R&gt;1&lt;/R&gt;&lt;C&gt;1&lt;/C&gt;&lt;D xsi:type="xsd:double"&gt;21245.686616&lt;/D&gt;&lt;/FQL&gt;&lt;FQL&gt;&lt;Q&gt;HIK-GB^FF_MKT_VAL(MON,44029,44029,D,,EUR,M)&lt;/Q&gt;&lt;R&gt;1&lt;/R&gt;&lt;C&gt;1&lt;/C&gt;&lt;D xsi:type="xsd:double"&gt;5627.24062004183&lt;/D&gt;&lt;/FQL&gt;&lt;FQL&gt;&lt;Q&gt;EDF-FR^FF_MKT_VAL(MON,44029,44029,D,,EUR,M)&lt;/Q&gt;&lt;R&gt;1&lt;/R&gt;&lt;C&gt;1&lt;/C&gt;&lt;D xsi:type="xsd:double"&gt;25440.64019508&lt;/D&gt;&lt;/FQL&gt;&lt;FQL&gt;&lt;Q&gt;GRF-ES^FF_MKT_VAL(MON,44029,44029,D,,EUR,M)&lt;/Q&gt;&lt;R&gt;1&lt;/R&gt;&lt;C&gt;1&lt;/C&gt;&lt;D xsi:type="xsd:double"&gt;18503.12368731&lt;/D&gt;&lt;/FQL&gt;&lt;FQL&gt;&lt;Q&gt;HL-GB^FF_MKT_VAL(MON,44029,44029,D,,EUR,M)&lt;/Q&gt;&lt;R&gt;1&lt;/R&gt;&lt;C&gt;1&lt;/C&gt;&lt;D xsi:type="xsd:double"&gt;8487.38998361732&lt;/D&gt;&lt;/FQL&gt;&lt;FQL&gt;&lt;Q&gt;ICA-SE^FF_MKT_VAL(MON,44029,44029,D,,EUR,M)&lt;/Q&gt;&lt;R&gt;1&lt;/R&gt;&lt;C&gt;1&lt;/C&gt;&lt;D xsi:type="xsd:double"&gt;8492.61185919544&lt;/D&gt;&lt;/FQL&gt;&lt;FQL&gt;&lt;Q&gt;AGR-GB^FF_MKT_VAL(MON,44029,44029,D,,EUR,M)&lt;/Q&gt;&lt;R&gt;1&lt;/R&gt;&lt;C&gt;1&lt;/C&gt;&lt;D xsi:type="xsd:double"&gt;2084.0619988784&lt;/D&gt;&lt;/FQL&gt;&lt;FQL&gt;&lt;Q&gt;GALP-PT^FF_MKT_VAL(MON,44029,44029,D,,EUR,M)&lt;/Q&gt;&lt;R&gt;1&lt;/R&gt;&lt;C&gt;1&lt;/C&gt;&lt;D xsi:type="xsd:double"&gt;8537.135287325&lt;/D&gt;&lt;/FQL&gt;&lt;FQL&gt;&lt;Q&gt;BVIC-GB^FF_MKT_VAL(MON,44029,44029,D,,EUR,M)&lt;/Q&gt;&lt;R&gt;1&lt;/R&gt;&lt;C&gt;1&lt;/C&gt;&lt;D xsi:type="xsd:double"&gt;2255.60744569741&lt;/D&gt;&lt;/FQL&gt;&lt;FQL&gt;&lt;Q&gt;TGS-NO^FF_MKT_VAL(MON,44029,44029,D,,EUR,M)&lt;/Q&gt;&lt;R&gt;1&lt;/R&gt;&lt;C&gt;1&lt;/C&gt;&lt;D xsi:type="xsd:double"&gt;1503.55274126045&lt;/D&gt;&lt;/FQL&gt;&lt;FQL&gt;&lt;Q&gt;SESG-FR^FF_MKT_VAL(MON,44029,44029,D,,EUR,M)&lt;/Q&gt;&lt;R&gt;1&lt;/R&gt;&lt;C&gt;1&lt;/C&gt;&lt;D xsi:type="xsd:double"&gt;2302.79401728&lt;/D&gt;&lt;/FQL&gt;&lt;FQL&gt;&lt;Q&gt;SBMO-NL^FF_MKT_VAL(MON,44029,44029,D,,EUR,M)&lt;/Q&gt;&lt;R&gt;1&lt;/R&gt;&lt;C&gt;1&lt;/C&gt;&lt;D xsi:type="xsd:double"&gt;2585.707034575&lt;/D&gt;&lt;/FQL&gt;&lt;FQL&gt;&lt;Q&gt;NESTE-FI^FF_MKT_VAL(MON,44029,44029,D,,EUR,M)&lt;/Q&gt;&lt;R&gt;1&lt;/R&gt;&lt;C&gt;1&lt;/C&gt;&lt;D xsi:type="xsd:double"&gt;26728.3934384&lt;/D&gt;&lt;/FQL&gt;&lt;FQL&gt;&lt;Q&gt;FER-ES^FF_MKT_VAL(MON,44029,44029,D,,EUR,M)&lt;/Q&gt;&lt;R&gt;1&lt;/R&gt;&lt;C&gt;1&lt;/C&gt;&lt;D xsi:type="xsd:double"&gt;17408.5468317&lt;/D&gt;&lt;/FQL&gt;&lt;FQL&gt;&lt;Q&gt;PGHN-CH^FF_MKT_VAL(MON,44029,44029,D,,EUR,M)&lt;/Q&gt;&lt;R&gt;1&lt;/R&gt;&lt;C&gt;1&lt;/C&gt;&lt;D xsi:type="xsd:double"&gt;21335.8798912829&lt;/D&gt;&lt;/FQL&gt;&lt;FQL&gt;&lt;Q&gt;ADM-GB^FF_MKT_VAL(MON,44029,44029,D,,EUR,M)&lt;/Q&gt;&lt;R&gt;1&lt;/R&gt;&lt;C&gt;1&lt;/C&gt;&lt;D xsi:type="xsd:double"&gt;7436.73308859616&lt;/D&gt;&lt;/FQL&gt;&lt;FQL&gt;&lt;Q&gt;PKO-PL^FF_MKT_VAL(MON,44029,44029,D,,EUR,M)&lt;/Q&gt;&lt;R&gt;1&lt;/R&gt;&lt;C&gt;1&lt;/C&gt;&lt;D xsi:type="xsd:double"&gt;6448.65295216441&lt;/D&gt;&lt;/FQL&gt;&lt;FQL&gt;&lt;Q&gt;PROX-BE^FF_MKT_VAL(MON,44029,44029,D,,EUR,M)&lt;/Q&gt;&lt;R&gt;1&lt;/R&gt;&lt;C&gt;1&lt;/C&gt;&lt;D xsi:type="xsd:double"&gt;5858.90271326&lt;/D&gt;&lt;/FQL&gt;&lt;FQL&gt;&lt;Q&gt;LR-FR^FF_MKT_VAL(MON,44029,44029,D,,EUR,M)&lt;/Q&gt;&lt;R&gt;1&lt;/R&gt;&lt;C&gt;1&lt;/C&gt;&lt;D xsi:type="xsd:double"&gt;18075.35871036&lt;/D&gt;&lt;/FQL&gt;&lt;FQL&gt;&lt;Q&gt;HUSQ.B-SE^FF_MKT_VAL(MON,44029,44029,D,,EUR,M)&lt;/Q&gt;&lt;R&gt;1&lt;/R&gt;&lt;C&gt;1&lt;/C&gt;&lt;D xsi:type="xsd:double"&gt;4175.04910476533&lt;/D&gt;&lt;/FQL&gt;&lt;FQL&gt;&lt;Q&gt;ENGI-FR^FF_MKT_VAL(MON,44029,44029,D,,EUR,M)&lt;/Q&gt;&lt;R&gt;1&lt;/R&gt;&lt;C&gt;1&lt;/C&gt;&lt;D xsi:type="xsd:double"&gt;26544.444212&lt;/D&gt;&lt;/FQL&gt;&lt;FQL&gt;&lt;Q&gt;MNDI-GB^FF_MKT_VAL(MON,44029,44029,D,,EUR,M)&lt;/Q&gt;&lt;R&gt;1&lt;/R&gt;&lt;C&gt;1&lt;/C&gt;&lt;D xsi:type="xsd:double"&gt;8053.76017306967&lt;/D&gt;&lt;/FQL&gt;&lt;FQL&gt;&lt;Q&gt;UCG-IT^FF_MKT_VAL(MON,44029,44029,D,,EUR,M)&lt;/Q&gt;&lt;R&gt;1&lt;/R&gt;&lt;C&gt;1&lt;/C&gt;&lt;D xsi:type="xsd:double"&gt;18318.660668084&lt;/D&gt;&lt;/FQL&gt;&lt;FQL&gt;&lt;Q&gt;AKE-FR^FF_MKT_VAL(MON,44029,44029,D,,EUR,M)&lt;/Q&gt;&lt;R&gt;1&lt;/R&gt;&lt;C&gt;1&lt;/C&gt;&lt;D xsi:type="xsd:double"&gt;6501.16882008&lt;/D&gt;&lt;/FQL&gt;&lt;FQL&gt;&lt;Q&gt;EPI.A-SE^FF_MKT_VAL(MON,44029,44029,D,,EUR,M)&lt;/Q&gt;&lt;R&gt;1&lt;/R&gt;&lt;C&gt;1&lt;/C&gt;&lt;D xsi:type="xsd:double"&gt;13360.4275961609&lt;/D&gt;&lt;/FQL&gt;&lt;FQL&gt;&lt;Q&gt;ADP-FR^FF_MKT_VAL(MON,44029,44029,D,,EUR,M)&lt;/Q&gt;&lt;R&gt;1&lt;/R&gt;&lt;C&gt;1&lt;/C&gt;&lt;D xsi:type="xsd:double"&gt;9044.9990228&lt;/D&gt;&lt;/FQL&gt;&lt;FQL&gt;&lt;Q&gt;AOX-DE^FF_MKT_VAL(MON,44029,44029,D,,EUR,M)&lt;/Q&gt;&lt;R&gt;1&lt;/R&gt;&lt;C&gt;1&lt;/C&gt;&lt;D xsi:type="xsd:double"&gt;2354.88318&lt;/D&gt;&lt;/FQL&gt;&lt;FQL&gt;&lt;Q&gt;SOBI-SE^FF_MKT_VAL(MON,44029,44029,D,,EUR,M)&lt;/Q&gt;&lt;R&gt;1&lt;/R&gt;&lt;C&gt;1&lt;/C&gt;&lt;D xsi:type="xsd:double"&gt;6064.77692969634&lt;/D&gt;&lt;/FQL&gt;&lt;FQL&gt;&lt;Q&gt;ASHM-GB^FF_MKT_VAL(MON,44029,44029,D,,EUR,M)&lt;/Q&gt;&lt;R&gt;1&lt;/R&gt;&lt;C&gt;1&lt;/C&gt;&lt;D xsi:type="xsd:double"&gt;3070.93536146205&lt;/D&gt;&lt;/FQL&gt;&lt;FQL&gt;&lt;Q&gt;EVK-DE^FF_MKT_VAL(MON,44029,44029,D,,EUR,M)&lt;/Q&gt;&lt;R&gt;1&lt;/R&gt;&lt;C&gt;1&lt;/C&gt;&lt;D xsi:type="xsd:double"&gt;10536.26&lt;/D&gt;&lt;/FQL&gt;&lt;FQL&gt;&lt;Q&gt;ITX-ES^FF_MKT_VAL(MON,44029,44029,D,,EUR,M)&lt;/Q&gt;&lt;R&gt;1&lt;/R&gt;&lt;C&gt;1&lt;/C&gt;&lt;D xsi:type="xsd:double"&gt;73409.39233912&lt;/D&gt;&lt;/FQL&gt;&lt;FQL&gt;&lt;Q&gt;VALMT-FI^FF_MKT_VAL(MON,44029,44029,D,,EUR,M)&lt;/Q&gt;&lt;R&gt;1&lt;/R&gt;&lt;C&gt;1&lt;/C&gt;&lt;D xsi:type="xsd:double"&gt;3472.75363435&lt;/D&gt;&lt;/FQL&gt;&lt;FQL&gt;&lt;Q&gt;MRL-ES^FF_MKT_VAL(MON,44029,44029,D,,EUR,M)&lt;/Q&gt;&lt;R&gt;1&lt;/R&gt;&lt;C&gt;1&lt;/C&gt;&lt;D xsi:type="xsd:double"&gt;3430.20104082&lt;/D&gt;&lt;/FQL&gt;&lt;FQL&gt;&lt;Q&gt;TCAP-GB^FF_MKT_VAL(MON,44029,44029,D,,EUR,M)&lt;/Q&gt;&lt;R&gt;1&lt;/R&gt;&lt;C&gt;1&lt;/C&gt;&lt;D xsi:type="xsd:double"&gt;2148.47389560446&lt;/D&gt;&lt;/FQL&gt;&lt;FQL&gt;&lt;Q&gt;SY1-DE^FF_MKT_VAL(MON,44029,44029,D,,EUR,M)&lt;/Q&gt;&lt;R&gt;1&lt;/R&gt;&lt;C&gt;1&lt;/C&gt;&lt;D xsi:type="xsd:double"&gt;14016.654135&lt;/D&gt;&lt;/FQL&gt;&lt;FQL&gt;&lt;Q&gt;MT-NL^FF_MKT_VAL(MON,44029,44029,D,,EUR,M)&lt;/Q&gt;&lt;R&gt;1&lt;/R&gt;&lt;C&gt;1&lt;/C&gt;&lt;D xsi:type="xsd:double"&gt;9483.18770726&lt;/D&gt;&lt;/FQL&gt;&lt;FQL&gt;&lt;Q&gt;BVI-FR^FF_MKT_VAL(MON,44029,44029,D,,EUR,M)&lt;/Q&gt;&lt;R&gt;1&lt;/R&gt;&lt;C&gt;1&lt;/C&gt;&lt;D xsi:type="xsd:double"&gt;8430.78684186&lt;/D&gt;&lt;/FQL&gt;&lt;FQL&gt;&lt;Q&gt;SPIE-FR^FF_MKT_VAL(MON,44029,44029,D,,EUR,M)&lt;/Q&gt;&lt;R&gt;1&lt;/R&gt;&lt;C&gt;1&lt;/C&gt;&lt;D xsi:type="xsd:double"&gt;2097.3798622&lt;/D&gt;&lt;/FQL&gt;&lt;FQL&gt;&lt;Q&gt;SK3-IE^FF_MKT_VAL(MON,44029,44029,D,,EUR,M)&lt;/Q&gt;&lt;R&gt;1&lt;/R&gt;&lt;C&gt;1&lt;/C&gt;&lt;D xsi:type="xsd:double"&gt;6966.77612283196&lt;/D&gt;&lt;/FQL&gt;&lt;FQL&gt;&lt;Q&gt;ANDR-AT^FF_MKT_VAL(MON,44029,44029,D,,EUR,M)&lt;/Q&gt;&lt;R&gt;1&lt;/R&gt;&lt;C&gt;1&lt;/C&gt;&lt;D xsi:type="xsd:double"&gt;3221.789256&lt;/D&gt;&lt;/FQL&gt;&lt;FQL&gt;&lt;Q&gt;AENA-ES^FF_MKT_VAL(MON,44029,44029,D,,EUR,M)&lt;/Q&gt;&lt;R&gt;1&lt;/R&gt;&lt;C&gt;1&lt;/C&gt;&lt;D xsi:type="xsd:double"&gt;17805&lt;/D&gt;&lt;/FQL&gt;&lt;FQL&gt;&lt;Q&gt;RXL-FR^FF_MKT_VAL(MON,44029,44029,D,,EUR,M)&lt;/Q&gt;&lt;R&gt;1&lt;/R&gt;&lt;C&gt;1&lt;/C&gt;&lt;D xsi:type="xsd:double"&gt;3078.21683196&lt;/D&gt;&lt;/FQL&gt;&lt;FQL&gt;&lt;Q&gt;AKERBP-NO^FF_MKT_VAL(MON,44029,44029,D,,EUR,M)&lt;/Q&gt;&lt;R&gt;1&lt;/R&gt;&lt;C&gt;1&lt;/C&gt;&lt;D xsi:type="xsd:double"&gt;5826.28667503028&lt;/D&gt;&lt;/FQL&gt;&lt;FQL&gt;&lt;Q&gt;PRY-IT^FF_MKT_VAL(MON,44029,44029,D,,EUR,M)&lt;/Q&gt;&lt;R&gt;1&lt;/R&gt;&lt;C&gt;1&lt;/C&gt;&lt;D xsi:type="xsd:double"&gt;5428.3958374&lt;/D&gt;&lt;/FQL&gt;&lt;FQL&gt;&lt;Q&gt;MONY-GB^FF_MKT_VAL(MON,44029,44029,D,,EUR,M)&lt;/Q&gt;&lt;R&gt;1&lt;/R&gt;&lt;C&gt;1&lt;/C&gt;&lt;D xsi:type="xsd:double"&gt;1910.49831624057&lt;/D&gt;&lt;/FQL&gt;&lt;FQL&gt;&lt;Q&gt;GLEN-GB^FF_MKT_VAL(MON,44029,44029,D,,EUR,M)&lt;/Q&gt;&lt;R&gt;1&lt;/R&gt;&lt;C&gt;1&lt;/C&gt;&lt;D xsi:type="xsd:double"&gt;24903.9999582276&lt;/D&gt;&lt;/FQL&gt;&lt;FQL&gt;&lt;Q&gt;AALB-NL^FF_MKT_VAL(MON,44029,44029,D,,EUR,M)&lt;/Q&gt;&lt;R&gt;1&lt;/R&gt;&lt;C&gt;1&lt;/C&gt;&lt;D xsi:type="xsd:double"&gt;3227.83317738&lt;/D&gt;&lt;/FQL&gt;&lt;FQL&gt;&lt;Q&gt;IMCD-NL^FF_MKT_VAL(MON,44029,44029,D,,EUR,M)&lt;/Q&gt;&lt;R&gt;1&lt;/R&gt;&lt;C&gt;1&lt;/C&gt;&lt;D xsi:type="xsd:double"&gt;4391.31602848&lt;/D&gt;&lt;/FQL&gt;&lt;FQL&gt;&lt;Q&gt;CABK-ES^FF_MKT_VAL(MON,44029,44029,D,,EUR,M)&lt;/Q&gt;&lt;R&gt;1&lt;/R&gt;&lt;C&gt;1&lt;/C&gt;&lt;D xsi:type="xsd:double"&gt;11359.9790675805&lt;/D&gt;&lt;/FQL&gt;&lt;FQL&gt;&lt;Q&gt;IBE-ES^FF_MKT_VAL(MON,44029,44029,D,,EUR,M)&lt;/Q&gt;&lt;R&gt;1&lt;/R&gt;&lt;C&gt;1&lt;/C&gt;&lt;D xsi:type="xsd:double"&gt;64396.8&lt;/D&gt;&lt;/FQL&gt;&lt;FQL&gt;&lt;Q&gt;FHZN-CH^FF_MKT_VAL(MON,44029,44029,D,,EUR,M)&lt;/Q&gt;&lt;R&gt;1&lt;/R&gt;&lt;C&gt;1&lt;/C&gt;&lt;D xsi:type="xsd:double"&gt;3550.90246943098&lt;/D&gt;&lt;/FQL&gt;&lt;FQL&gt;&lt;Q&gt;SEV-FR^FF_MKT_VAL(MON,44029,44029,D,,EUR,M)&lt;/Q&gt;&lt;R&gt;1&lt;/R&gt;&lt;C&gt;1&lt;/C&gt;&lt;D xsi:type="xsd:double"&gt;6554.42378939&lt;/D&gt;&lt;/FQL&gt;&lt;FQL&gt;&lt;Q&gt;BBOX-GB^FF_MKT_VAL(MON,44029,44029,D,,EUR,M)&lt;/Q&gt;&lt;R&gt;1&lt;/R&gt;&lt;C&gt;1&lt;/C&gt;&lt;D xsi:type="xsd:double"&gt;2722.92251806636&lt;/D&gt;&lt;/FQL&gt;&lt;FQL&gt;&lt;Q&gt;DIA-IT^FF_MKT_VAL(MON,44029,44029,D,,EUR,M)&lt;/Q&gt;&lt;R&gt;1&lt;/R&gt;&lt;C&gt;1&lt;/C&gt;&lt;D xsi:type="xsd:double"&gt;9333.684708&lt;/D&gt;&lt;/FQL&gt;&lt;FQL&gt;&lt;Q&gt;MONC-IT^FF_MKT_VAL(MON,44029,44029,D,,EUR,M)&lt;/Q&gt;&lt;R&gt;1&lt;/R&gt;&lt;C&gt;1&lt;/C&gt;&lt;D xsi:type="xsd:double"&gt;8588.62290284&lt;/D&gt;&lt;/FQL&gt;&lt;FQL&gt;&lt;Q&gt;PNDORA-DK^FF_MKT_VAL(MON,44029,44029,D,,EUR,M)&lt;/Q&gt;&lt;R&gt;1&lt;/R&gt;&lt;C&gt;1&lt;/C&gt;&lt;D xsi:type="xsd:double"&gt;4819.68359593107&lt;/D&gt;&lt;/FQL&gt;&lt;FQL&gt;&lt;Q&gt;KGX-DE^FF_MKT_VAL(MON,44029,44029,D,,EUR,M)&lt;/Q&gt;&lt;R&gt;1&lt;/R&gt;&lt;C&gt;1&lt;/C&gt;&lt;D xsi:type="xsd:double"&gt;6464.5748312&lt;/D&gt;&lt;/FQL&gt;&lt;FQL&gt;&lt;Q&gt;ISS-DK^FF_MKT_VAL(MON,44029,44029,D,,EUR,M)&lt;/Q&gt;&lt;R&gt;1&lt;/R&gt;&lt;C&gt;1&lt;/C&gt;&lt;D xsi:type="xsd:double"&gt;2602.01988920823&lt;/D&gt;&lt;/FQL&gt;&lt;FQL&gt;&lt;Q&gt;HPOL.B-SE^FF_MKT_VAL(MON,44029,44029,D,,EUR,M)&lt;/Q&gt;&lt;R&gt;1&lt;/R&gt;&lt;C&gt;1&lt;/C&gt;&lt;D xsi:type="xsd:double"&gt;2269.67680284935&lt;/D&gt;&lt;/FQL&gt;&lt;FQL&gt;&lt;Q&gt;CLNX-ES^FF_MKT_VAL(MON,44029,44029,D,,EUR,M)&lt;/Q&gt;&lt;R&gt;1&lt;/R&gt;&lt;C&gt;1&lt;/C&gt;&lt;D xsi:type="xsd:double"&gt;20892.9353327198&lt;/D&gt;&lt;/FQL&gt;&lt;FQL&gt;&lt;Q&gt;IAG-GB^FF_MKT_VAL(MON,44029,44029,D,,EUR,M)&lt;/Q&gt;&lt;R&gt;1&lt;/R&gt;&lt;C&gt;1&lt;/C&gt;&lt;D xsi:type="xsd:double"&gt;4850.63086120362&lt;/D&gt;&lt;/FQL&gt;&lt;FQL&gt;&lt;Q&gt;EVO-SE^FF_MKT_VAL(MON,44029,44029,D,,EUR,M)&lt;/Q&gt;&lt;R&gt;1&lt;/R&gt;&lt;C&gt;1&lt;/C&gt;&lt;D xsi:type="xsd:double"&gt;9625.55723550329&lt;/D&gt;&lt;/FQL&gt;&lt;FQL&gt;&lt;Q&gt;GYC-DE^FF_MKT_VAL(MON,44029,44029,D,,EUR,M)&lt;/Q&gt;&lt;R&gt;1&lt;/R&gt;&lt;C&gt;1&lt;/C&gt;&lt;D xsi:type="xsd:double"&gt;3450.93918234&lt;/D&gt;&lt;/FQL&gt;&lt;FQL&gt;&lt;Q&gt;FERG-GB^FF_MKT_VAL(MON,44029,44029,D,,EUR,M)&lt;/Q&gt;&lt;R&gt;1&lt;/R&gt;&lt;C&gt;1&lt;/C&gt;&lt;D xsi:type="xsd:double"&gt;16427.9023561511&lt;/D&gt;&lt;/FQL&gt;&lt;FQL&gt;&lt;Q&gt;CFR-CH^FF_MKT_VAL(MON,44029,44029,D,,EUR,M)&lt;/Q&gt;&lt;R&gt;1&lt;/R&gt;&lt;C&gt;1&lt;/C&gt;&lt;D xsi:type="xsd:double"&gt;32092.9674062426&lt;/D&gt;&lt;/FQL&gt;&lt;FQL&gt;&lt;Q&gt;OMU-GB^FF_MKT_VAL(MON,44029,44029,D,,EUR,M)&lt;/Q&gt;&lt;R&gt;1&lt;/R&gt;&lt;C&gt;1&lt;/C&gt;&lt;D xsi:type="xsd:double"&gt;2905.0355016216&lt;/D&gt;&lt;/FQL&gt;&lt;FQL&gt;&lt;Q&gt;CEY-GB^FF_MKT_VAL(MON,44029,44029,D,,EUR,M)&lt;/Q&gt;&lt;R&gt;1&lt;/R&gt;&lt;C&gt;1&lt;/C&gt;&lt;D xsi:type="xsd:double"&gt;2331.32469616001&lt;/D&gt;&lt;/FQL&gt;&lt;FQL&gt;&lt;Q&gt;RMG-GB^FF_MKT_VAL(MON,44029,44029,D,,EUR,M)&lt;/Q&gt;&lt;R&gt;1&lt;/R&gt;&lt;C&gt;1&lt;/C&gt;&lt;D xsi:type="xsd:double"&gt;2002.90451180266&lt;/D&gt;&lt;/FQL&gt;&lt;FQL&gt;&lt;Q&gt;CMBN-CH^FF_MKT_VAL(MON,44029,44029,D,,EUR,M)&lt;/Q&gt;&lt;R&gt;1&lt;/R&gt;&lt;C&gt;1&lt;/C&gt;&lt;D xsi:type="xsd:double"&gt;2554.15563822836&lt;/D&gt;&lt;/FQL&gt;&lt;FQL&gt;&lt;Q&gt;IG-IT^FF_MKT_VAL(MON,44029,44029,D,,EUR,M)&lt;/Q&gt;&lt;R&gt;1&lt;/R&gt;&lt;C&gt;1&lt;/C&gt;&lt;D xsi:type="xsd:double"&gt;4183.23054534&lt;/D&gt;&lt;/FQL&gt;&lt;FQL&gt;&lt;Q&gt;NETW-GB^FF_MKT_VAL(MON,44029,44029,D,,EUR,M)&lt;/Q&gt;&lt;R&gt;1&lt;/R&gt;&lt;C&gt;1&lt;/C&gt;&lt;D xsi:type="xsd:double"&gt;2425.76508533207&lt;/D&gt;&lt;/FQL&gt;&lt;FQL&gt;&lt;Q&gt;AMS-ES^FF_MKT_VAL(MON,44029,44029,D,,EUR,M)&lt;/Q&gt;&lt;R&gt;1&lt;/R&gt;&lt;C&gt;1&lt;/C&gt;&lt;D xsi:type="xsd:double"&gt;20860.81036038&lt;/D&gt;&lt;/FQL&gt;&lt;FQL&gt;&lt;Q&gt;PZU-PL^FF_MKT_VAL(MON,44029,44029,D,,EUR,M)&lt;/Q&gt;&lt;R&gt;1&lt;/R&gt;&lt;C&gt;1&lt;/C&gt;&lt;D xsi:type="xsd:double"&gt;5622.98237148759&lt;/D&gt;&lt;/FQL&gt;&lt;FQL&gt;&lt;Q&gt;EDEN-FR^FF_MKT_VAL(MON,44029,44029,D,,EUR,M)&lt;/Q&gt;&lt;R&gt;1&lt;/R&gt;&lt;C&gt;1&lt;/C&gt;&lt;D xsi:type="xsd:double"&gt;9569.65904119&lt;/D&gt;&lt;/FQL&gt;&lt;FQL&gt;&lt;Q&gt;BME-GB^FF_MKT_VAL(MON,44029,44029,D,,EUR,M)&lt;/Q&gt;&lt;R&gt;1&lt;/R&gt;&lt;C&gt;1&lt;/C&gt;&lt;D xsi:type="xsd:double"&gt;4375.52674253294&lt;/D&gt;&lt;/FQL&gt;&lt;FQL&gt;&lt;Q&gt;NZYM.B-DK^FF_MKT_VAL(MON,44029,44029,D,,EUR,M)&lt;/Q&gt;&lt;R&gt;1&lt;/R&gt;&lt;C&gt;1&lt;/C&gt;&lt;D xsi:type="xsd:double"&gt;14419.5029590877&lt;/D&gt;&lt;/FQL&gt;&lt;FQL&gt;&lt;Q&gt;OCDO-GB^FF_MKT_VAL(MON,44029,44029,D,,EUR,M)&lt;/Q&gt;&lt;R&gt;1&lt;/R&gt;&lt;C&gt;1&lt;/C&gt;&lt;D xsi:type="xsd:double"&gt;15709.8829748703&lt;/D&gt;&lt;/FQL&gt;&lt;FQL&gt;&lt;Q&gt;RACE-IT^FF_MKT_VAL(MON,44029,44029,D,,EUR,M)&lt;/Q&gt;&lt;R&gt;1&lt;/R&gt;&lt;C&gt;1&lt;/C&gt;&lt;D xsi:type="xsd:double"&gt;28053.9689439789&lt;/D&gt;&lt;/FQL&gt;&lt;FQL&gt;&lt;Q&gt;ARGX-BE^FF_MKT_VAL(MON,44029,44029,D,,EUR,M)&lt;/Q&gt;&lt;R&gt;1&lt;/R&gt;&lt;C&gt;1&lt;/C&gt;&lt;D xsi:type="xsd:double"&gt;9341.6153517&lt;/D&gt;&lt;/FQL&gt;&lt;FQL&gt;&lt;Q&gt;FBK-IT^FF_MKT_VAL(MON,44029,44029,D,,EUR,M)&lt;/Q&gt;&lt;R&gt;1&lt;/R&gt;&lt;C&gt;1&lt;/C&gt;&lt;D xsi:type="xsd:double"&gt;7314.740806995&lt;/D&gt;&lt;/FQL&gt;&lt;FQL&gt;&lt;Q&gt;WLN-FR^FF_MKT_VAL(MON,44029,44029,D,,EUR,M)&lt;/Q&gt;&lt;R&gt;1&lt;/R&gt;&lt;C&gt;1&lt;/C&gt;&lt;D xsi:type="xsd:double"&gt;14074.19475152&lt;/D&gt;&lt;/FQL&gt;&lt;FQL&gt;&lt;Q&gt;GJF-NO^FF_MKT_VAL(MON,44029,44029,D,,EUR,M)&lt;/Q&gt;&lt;R&gt;1&lt;/R&gt;&lt;C&gt;1&lt;/C&gt;&lt;D xsi:type="xsd:double"&gt;8172.26467571431&lt;/D&gt;&lt;/FQL&gt;&lt;FQL&gt;&lt;Q&gt;CNHI-IT^FF_MKT_VAL(MON,44029,44029,D,,EUR,M)&lt;/Q&gt;&lt;R&gt;1&lt;/R&gt;&lt;C&gt;1&lt;/C&gt;&lt;D xsi:type="xsd:double"&gt;8450.94691686337&lt;/D&gt;&lt;/FQL&gt;&lt;FQL&gt;&lt;Q&gt;NN-NL^FF_MKT_VAL(MON,44029,44029,D,,EUR,M)&lt;/Q&gt;&lt;R&gt;1&lt;/R&gt;&lt;C&gt;1&lt;/C&gt;&lt;D xsi:type="xsd:double"&gt;9321.5201872&lt;/D&gt;&lt;/FQL&gt;&lt;FQL&gt;&lt;Q&gt;RR-GB^FF_MKT_VAL(MON,44029,44029,D,,EUR,M)&lt;/Q&gt;&lt;R&gt;1&lt;/R&gt;&lt;C&gt;1&lt;/C&gt;&lt;D xsi:type="xsd:double"&gt;6062.82805966511&lt;/D&gt;&lt;/FQL&gt;&lt;FQL&gt;&lt;Q&gt;SREN-CH^FF_MKT_VAL(MON,44029,44029,D,,EUR,M)&lt;/Q&gt;&lt;R&gt;1&lt;/R&gt;&lt;C&gt;1&lt;/C&gt;&lt;D xsi:type="xsd:double"&gt;19953.4267761616&lt;/D&gt;&lt;/FQL&gt;&lt;FQL&gt;&lt;Q&gt;DOM-SE^FF_MKT_VAL(MON,44029,44029,D,,EUR,M)&lt;/Q&gt;&lt;R&gt;1&lt;/R&gt;&lt;C&gt;1&lt;/C&gt;&lt;D xsi:type="xsd:double"&gt;2361.80466576577&lt;/D&gt;&lt;/FQL&gt;&lt;FQL&gt;&lt;Q&gt;HFG-DE^FF_MKT_VAL(MON,44029,44029,D,,EUR,M)&lt;/Q&gt;&lt;R&gt;1&lt;/R&gt;&lt;C&gt;1&lt;/C&gt;&lt;D xsi:type="xsd:double"&gt;7853.5316154&lt;/D&gt;&lt;/FQL&gt;&lt;FQL&gt;&lt;Q&gt;DLG-GB^FF_MKT_VAL(MON,44029,44029,D,,EUR,M)&lt;/Q&gt;&lt;R&gt;1&lt;/R&gt;&lt;C&gt;1&lt;/C&gt;&lt;D xsi:type="xsd:double"&gt;4034.62807825935&lt;/D&gt;&lt;/FQL&gt;&lt;FQL&gt;&lt;Q&gt;ELIS-FR^FF_MKT_VAL(MON,44029,44029,D,,EUR,M)&lt;/Q&gt;&lt;R&gt;1&lt;/R&gt;&lt;C&gt;1&lt;/C&gt;&lt;D xsi:type="xsd:double"&gt;2298.05758172&lt;/D&gt;&lt;/FQL&gt;&lt;FQL&gt;&lt;Q&gt;EVR-GB^FF_MKT_VAL(MON,44029,44029,D,,EUR,M)&lt;/Q&gt;&lt;R&gt;1&lt;/R&gt;&lt;C&gt;1&lt;/C&gt;&lt;D xsi:type="xsd:double"&gt;4622.28762511443&lt;/D&gt;&lt;/FQL&gt;&lt;FQL&gt;&lt;Q&gt;ASRNL-NL^FF_MKT_VAL(MON,44029,44029,D,,EUR,M)&lt;/Q&gt;&lt;R&gt;1&lt;/R&gt;&lt;C&gt;1&lt;/C&gt;&lt;D xsi:type="xsd:double"&gt;3792.058&lt;/D&gt;&lt;/FQL&gt;&lt;FQL&gt;&lt;Q&gt;POLY-GB^FF_MKT_VAL(MON,44029,44029,D,,EUR,M)&lt;/Q&gt;&lt;R&gt;1&lt;/R&gt;&lt;C&gt;1&lt;/C&gt;&lt;D xsi:type="xsd:double"&gt;8385.07156298707&lt;/D&gt;&lt;/FQL&gt;&lt;FQL&gt;&lt;Q&gt;TUI-GB^FF_MKT_VAL(MON,44029,44029,D,,EUR,M)&lt;/Q&gt;&lt;R&gt;1&lt;/R&gt;&lt;C&gt;1&lt;/C&gt;&lt;D xsi:type="xsd:double"&gt;2468.20659690586&lt;/D&gt;&lt;/FQL&gt;&lt;FQL&gt;&lt;Q&gt;QLT-GB^FF_MKT_VAL(MON,44029,44029,D,,EUR,M)&lt;/Q&gt;&lt;R&gt;1&lt;/R&gt;&lt;C&gt;1&lt;/C&gt;&lt;D xsi:type="xsd:double"&gt;2722.19754657619&lt;/D&gt;&lt;/FQL&gt;&lt;FQL&gt;&lt;Q&gt;ZAL-DE^FF_MKT_VAL(MON,44029,44029,D,,EUR,M)&lt;/Q&gt;&lt;R&gt;1&lt;/R&gt;&lt;C&gt;1&lt;/C&gt;&lt;D xsi:type="xsd:double"&gt;15691.31487678&lt;/D&gt;&lt;/FQL&gt;&lt;FQL&gt;&lt;Q&gt;ENTRA-NO^FF_MKT_VAL(MON,44029,44029,D,,EUR,M)&lt;/Q&gt;&lt;R&gt;1&lt;/R&gt;&lt;C&gt;1&lt;/C&gt;&lt;D xsi:type="xsd:double"&gt;2063.95303971578&lt;/D&gt;&lt;/FQL&gt;&lt;FQL&gt;&lt;Q&gt;SINCH-SE^FF_MKT_VAL(MON,44029,44029,D,,EUR,M)&lt;/Q&gt;&lt;R&gt;1&lt;/R&gt;&lt;C&gt;1&lt;/C&gt;&lt;D xsi:type="xsd:double"&gt;4568.88465355741&lt;/D&gt;&lt;/FQL&gt;&lt;FQL&gt;&lt;Q&gt;TKWY-NL^FF_MKT_VAL(MON,44029,44029,D,,EUR,M)&lt;/Q&gt;&lt;R&gt;1&lt;/R&gt;&lt;C&gt;1&lt;/C&gt;&lt;D xsi:type="xsd:double"&gt;13795.22527248&lt;/D&gt;&lt;/FQL&gt;&lt;FQL&gt;&lt;Q&gt;SBB.B-SE^FF_MKT_VAL(MON,44029,44029,D,,EUR,M)&lt;/Q&gt;&lt;R&gt;1&lt;/R&gt;&lt;C&gt;1&lt;/C&gt;&lt;D xsi:type="xsd:double"&gt;4095.61310575309&lt;/D&gt;&lt;/FQL&gt;&lt;FQL&gt;&lt;Q&gt;MCRO-GB^FF_MKT_VAL(MON,44029,44029,D,,EUR,M)&lt;/Q&gt;&lt;R&gt;1&lt;/R&gt;&lt;C&gt;1&lt;/C&gt;&lt;D xsi:type="xsd:double"&gt;1584.40636858394&lt;/D&gt;&lt;/FQL&gt;&lt;FQL&gt;&lt;Q&gt;LIFCO.B-SE^FF_MKT_VAL(MON,44029,44029,D,,EUR,M)&lt;/Q&gt;&lt;R&gt;1&lt;/R&gt;&lt;C&gt;1&lt;/C&gt;&lt;D xsi:type="xsd:double"&gt;5122.08958257346&lt;/D&gt;&lt;/FQL&gt;&lt;FQL&gt;&lt;Q&gt;WALL.B-SE^FF_MKT_VAL(MON,44029,44029,D,,EUR,M)&lt;/Q&gt;&lt;R&gt;1&lt;/R&gt;&lt;C&gt;1&lt;/C&gt;&lt;D xsi:type="xsd:double"&gt;3330.63018924817&lt;/D&gt;&lt;/FQL&gt;&lt;FQL&gt;&lt;Q&gt;SRCG-CH^FF_MKT_VAL(MON,44029,44029,D,,EUR,M)&lt;/Q&gt;&lt;R&gt;1&lt;/R&gt;&lt;C&gt;1&lt;/C&gt;&lt;D xsi:type="xsd:double"&gt;3574.90605684973&lt;/D&gt;&lt;/FQL&gt;&lt;FQL&gt;&lt;Q&gt;AUTO-GB^FF_MKT_VAL(MON,44029,44029,D,,EUR,M)&lt;/Q&gt;&lt;R&gt;1&lt;/R&gt;&lt;C&gt;1&lt;/C&gt;&lt;D xsi:type="xsd:double"&gt;5315.73668621135&lt;/D&gt;&lt;/FQL&gt;&lt;FQL&gt;&lt;Q&gt;EQT-SE^FF_MKT_VAL(MON,44029,44029,D,,EUR,M)&lt;/Q&gt;&lt;R&gt;1&lt;/R&gt;&lt;C&gt;1&lt;/C&gt;&lt;D xsi:type="xsd:double"&gt;15227.8431621566&lt;/D&gt;&lt;/FQL&gt;&lt;FQL&gt;&lt;Q&gt;G24-DE^FF_MKT_VAL(MON,44029,44029,D,,EUR,M)&lt;/Q&gt;&lt;R&gt;1&lt;/R&gt;&lt;C&gt;1&lt;/C&gt;&lt;D xsi:type="xsd:double"&gt;7083.1339471&lt;/D&gt;&lt;/FQL&gt;&lt;FQL&gt;&lt;Q&gt;UBSG-CH^FF_MKT_VAL(MON,44029,44029,D,,EUR,M)&lt;/Q&gt;&lt;R&gt;1&lt;/R&gt;&lt;C&gt;1&lt;/C&gt;&lt;D xsi:type="xsd:double"&gt;36756.8965839771&lt;/D&gt;&lt;/FQL&gt;&lt;FQL&gt;&lt;Q&gt;PST-IT^FF_MKT_VAL(MON,44029,44029,D,,EUR,M)&lt;/Q&gt;&lt;R&gt;1&lt;/R&gt;&lt;C&gt;1&lt;/C&gt;&lt;D xsi:type="xsd:double"&gt;10068.5947509&lt;/D&gt;&lt;/FQL&gt;&lt;FQL&gt;&lt;Q&gt;ATC-NL^FF_MKT_VAL(MON,44029,44029,D,,EUR,M)&lt;/Q&gt;&lt;R&gt;1&lt;/R&gt;&lt;C&gt;1&lt;/C&gt;&lt;D xsi:type="xsd:double"&gt;4107.80224833338&lt;/D&gt;&lt;/FQL&gt;&lt;FQL&gt;&lt;Q&gt;1COV-DE^FF_MKT_VAL(MON,44029,44029,D,,EUR,M)&lt;/Q&gt;&lt;R&gt;1&lt;/R&gt;&lt;C&gt;1&lt;/C&gt;&lt;D xsi:type="xsd:double"&gt;6189.96958725&lt;/D&gt;&lt;/FQL&gt;&lt;FQL&gt;&lt;Q&gt;AMUN-FR^FF_MKT_VAL(MON,44029,44029,D,,EUR,M)&lt;/Q&gt;&lt;R&gt;1&lt;/R&gt;&lt;C&gt;1&lt;/C&gt;&lt;D xsi:type="xsd:double"&gt;14005.4708131&lt;/D&gt;&lt;/FQL&gt;&lt;FQL&gt;&lt;Q&gt;VACN-CH^FF_MKT_VAL(MON,44029,44029,D,,EUR,M)&lt;/Q&gt;&lt;R&gt;1&lt;/R&gt;&lt;C&gt;1&lt;/C&gt;&lt;D xsi:type="xsd:double"&gt;4874.65434466622&lt;/D&gt;&lt;/FQL&gt;&lt;FQL&gt;&lt;Q&gt;ORSTED-DK^FF_MKT_VAL(MON,44029,44029,D,,EUR,M)&lt;/Q&gt;&lt;R&gt;1&lt;/R&gt;&lt;C&gt;1&lt;/C&gt;&lt;D xsi:type="xsd:double"&gt;43130.2371042257&lt;/D&gt;&lt;/FQL&gt;&lt;FQL&gt;&lt;Q&gt;UN01-DE^FF_MKT_VAL(MON,44029,44029,D,,EUR,M)&lt;/Q&gt;&lt;R&gt;1&lt;/R&gt;&lt;C&gt;1&lt;/C&gt;&lt;D xsi:type="xsd:double"&gt;10503.052&lt;/D&gt;&lt;/FQL&gt;&lt;FQL&gt;&lt;Q&gt;TMV-DE^FF_MKT_VAL(MON,44029,44029,D,,EUR,M)&lt;/Q&gt;&lt;R&gt;1&lt;/R&gt;&lt;C&gt;1&lt;/C&gt;&lt;D xsi:type="xsd:double"&gt;9720&lt;/D&gt;&lt;/FQL&gt;&lt;FQL&gt;&lt;Q&gt;CTEC-GB^FF_MKT_VAL(MON,44029,44029,D,,EUR,M)&lt;/Q&gt;&lt;R&gt;1&lt;/R&gt;&lt;C&gt;1&lt;/C&gt;&lt;D xsi:type="xsd:double"&gt;4304.75684750212&lt;/D&gt;&lt;/FQL&gt;&lt;FQL&gt;&lt;Q&gt;FTI-FR^FF_MKT_VAL(MON,44029,44029,D,,EUR,M)&lt;/Q&gt;&lt;R&gt;1&lt;/R&gt;&lt;C&gt;1&lt;/C&gt;&lt;D xsi:type="xsd:double"&gt;2736.24346829683&lt;/D&gt;&lt;/FQL&gt;&lt;FQL&gt;&lt;Q&gt;GALE-CH^FF_MKT_VAL(MON,44029,44029,D,,EUR,M)&lt;/Q&gt;&lt;R&gt;1&lt;/R&gt;&lt;C&gt;1&lt;/C&gt;&lt;D xsi:type="xsd:double"&gt;3143.26842007067&lt;/D&gt;&lt;/FQL&gt;&lt;FQL&gt;&lt;Q&gt;MNG-GB^FF_MKT_VAL(MON,44029,44029,D,,EUR,M)&lt;/Q&gt;&lt;R&gt;1&lt;/R&gt;&lt;C&gt;1&lt;/C&gt;&lt;D xsi:type="xsd:double"&gt;4767.53450885343&lt;/D&gt;&lt;/FQL&gt;&lt;FQL&gt;&lt;Q&gt;VIFN-CH^FF_MKT_VAL(MON,44029,44029,D,,EUR,M)&lt;/Q&gt;&lt;R&gt;1&lt;/R&gt;&lt;C&gt;1&lt;/C&gt;&lt;D xsi:type="xsd:double"&gt;8692.21297951387&lt;/D&gt;&lt;/FQL&gt;&lt;FQL&gt;&lt;Q&gt;ESSITY.B-SE^FF_MKT_VAL(MON,44029,44029,D,,EUR,M)&lt;/Q&gt;&lt;R&gt;1&lt;/R&gt;&lt;C&gt;1&lt;/C&gt;&lt;D xsi:type="xsd:double"&gt;20209.8066928076&lt;/D&gt;&lt;/FQL&gt;&lt;FQL&gt;&lt;Q&gt;DHER-DE^FF_MKT_VAL(MON,44029,44029,D,,EUR,M)&lt;/Q&gt;&lt;R&gt;1&lt;/R&gt;&lt;C&gt;1&lt;/C&gt;&lt;D xsi:type="xsd:double"&gt;17163.86174664&lt;/D&gt;&lt;/FQL&gt;&lt;FQL&gt;&lt;Q&gt;BG-AT^FF_MKT_VAL(MON,44029,44029,D,,EUR,M)&lt;/Q&gt;&lt;R&gt;1&lt;/R&gt;&lt;C&gt;1&lt;/C&gt;&lt;D xsi:type="xsd:double"&gt;2703.1873762&lt;/D&gt;&lt;/FQL&gt;&lt;FQL&gt;&lt;Q&gt;SHL-DE^FF_MKT_VAL(MON,44029,44029,D,,EUR,M)&lt;/Q&gt;&lt;R&gt;1&lt;/R&gt;&lt;C&gt;1&lt;/C&gt;&lt;D xsi:type="xsd:double"&gt;42592.11017405&lt;/D&gt;&lt;/FQL&gt;&lt;FQL&gt;&lt;Q&gt;BESI-NL^FF_MKT_VAL(MON,44029,44029,D,,EUR,M)&lt;/Q&gt;&lt;R&gt;1&lt;/R&gt;&lt;C&gt;1&lt;/C&gt;&lt;D xsi:type="xsd:double"&gt;2884.38401485&lt;/D&gt;&lt;/FQL&gt;&lt;FQL&gt;&lt;Q&gt;LIN-DE^FF_MKT_VAL(MON,44029,44029,D,,EUR,M)&lt;/Q&gt;&lt;R&gt;1&lt;/R&gt;&lt;C&gt;1&lt;/C&gt;&lt;D xsi:type="xsd:double"&gt;99215.7025030527&lt;/D&gt;&lt;/FQL&gt;&lt;FQL&gt;&lt;Q&gt;AVST-GB^FF_MKT_VAL(MON,44029,44029,D,,EUR,M)&lt;/Q&gt;&lt;R&gt;1&lt;/R&gt;&lt;C&gt;1&lt;/C&gt;&lt;D xsi:type="xsd:double"&gt;5959.43042559809&lt;/D&gt;&lt;/FQL&gt;&lt;FQL&gt;&lt;Q&gt;URW-NL^FF_MKT_VAL(MON,44029,44029,D,,EUR,M)&lt;/Q&gt;&lt;R&gt;1&lt;/R&gt;&lt;C&gt;1&lt;/C&gt;&lt;D xsi:type="xsd:double"&gt;6941.0708268&lt;/D&gt;&lt;/FQL&gt;&lt;FQL&gt;&lt;Q&gt;NETC-DK^FF_MKT_VAL(MON,44029,44029,D,,EUR,M)&lt;/Q&gt;&lt;R&gt;1&lt;/R&gt;&lt;C&gt;1&lt;/C&gt;&lt;D xsi:type="xsd:double"&gt;2865.70527563718&lt;/D&gt;&lt;/FQL&gt;&lt;FQL&gt;&lt;Q&gt;ADYEN-NL^FF_MKT_VAL(MON,44029,44029,D,,EUR,M)&lt;/Q&gt;&lt;R&gt;1&lt;/R&gt;&lt;C&gt;1&lt;/C&gt;&lt;D xsi:type="xsd:double"&gt;39191.9906775&lt;/D&gt;&lt;/FQL&gt;&lt;FQL&gt;&lt;Q&gt;KOJAMO-FI^FF_MKT_VAL(MON,44029,44029,D,,EUR,M)&lt;/Q&gt;&lt;R&gt;1&lt;/R&gt;&lt;C&gt;1&lt;/C&gt;&lt;D xsi:type="xsd:double"&gt;4646.3147012&lt;/D&gt;&lt;/FQL&gt;&lt;FQL&gt;&lt;Q&gt;SIGN-CH^FF_MKT_VAL(MON,44029,44029,D,,EUR,M)&lt;/Q&gt;&lt;R&gt;1&lt;/R&gt;&lt;C&gt;1&lt;/C&gt;&lt;D xsi:type="xsd:double"&gt;4610.16149238139&lt;/D&gt;&lt;/FQL&gt;&lt;FQL&gt;&lt;Q&gt;NDA.SE-SE^FF_MKT_VAL(MON,44029,44029,D,,EUR,M)&lt;/Q&gt;&lt;R&gt;1&lt;/R&gt;&lt;C&gt;1&lt;/C&gt;&lt;D xsi:type="xsd:double"&gt;24820.569684485&lt;/D&gt;&lt;/FQL&gt;&lt;FQL&gt;&lt;Q&gt;KBX-DE^FF_MKT_VAL(MON,44029,44029,D,,EUR,M)&lt;/Q&gt;&lt;R&gt;1&lt;/R&gt;&lt;C&gt;1&lt;/C&gt;&lt;D xsi:type="xsd:double"&gt;14545.076&lt;/D&gt;&lt;/FQL&gt;&lt;FQL&gt;&lt;Q&gt;ALC-CH^FF_MKT_VAL(MON,44029,44029,D,,EUR,M)&lt;/Q&gt;&lt;R&gt;1&lt;/R&gt;&lt;C&gt;1&lt;/C&gt;&lt;D xsi:type="xsd:double"&gt;25115.3807107917&lt;/D&gt;&lt;/FQL&gt;&lt;FQL&gt;&lt;Q&gt;PHNX-GB^FF_MKT_VAL(MON,44029,44029,D,,EUR,M)&lt;/Q&gt;&lt;R&gt;1&lt;/R&gt;&lt;C&gt;1&lt;/C&gt;&lt;D xsi:type="xsd:double"&gt;5105.14767051343&lt;/D&gt;&lt;/FQL&gt;&lt;FQL&gt;&lt;Q&gt;ADE-NO^FF_MKT_VAL(MON,44029,44029,D,,EUR,M)&lt;/Q&gt;&lt;R&gt;1&lt;/R&gt;&lt;C&gt;1&lt;/C&gt;&lt;D xsi:type="xsd:double"&gt;6124.84625305406&lt;/D&gt;&lt;/FQL&gt;&lt;FQL&gt;&lt;Q&gt;NEXI-IT^FF_MKT_VAL(MON,44029,44029,D,,EUR,M)&lt;/Q&gt;&lt;R&gt;1&lt;/R&gt;&lt;C&gt;1&lt;/C&gt;&lt;D xsi:type="xsd:double"&gt;9667.7777658&lt;/D&gt;&lt;/FQL&gt;&lt;FQL&gt;&lt;Q&gt;TRN-GB^FF_MKT_VAL(MON,44029,44029,D,,EUR,M)&lt;/Q&gt;&lt;R&gt;1&lt;/R&gt;&lt;C&gt;1&lt;/C&gt;&lt;D xsi:type="xsd:double"&gt;2282.32004014338&lt;/D&gt;&lt;/FQL&gt;&lt;FQL&gt;&lt;Q&gt;BCVN-CH^FF_MKT_VAL(MON,44029,44029,D,,EUR,M)&lt;/Q&gt;&lt;R&gt;1&lt;/R&gt;&lt;C&gt;1&lt;/C&gt;&lt;D xsi:type="xsd:double"&gt;742.64944365969&lt;/D&gt;&lt;/FQL&gt;&lt;FQL&gt;&lt;Q&gt;PRX-NL^FF_MKT_VAL(MON,44029,44029,D,,EUR,M)&lt;/Q&gt;&lt;R&gt;1&lt;/R&gt;&lt;C&gt;1&lt;/C&gt;&lt;D xsi:type="xsd:double"&gt;134714.28009312&lt;/D&gt;&lt;/FQL&gt;&lt;FQL&gt;&lt;Q&gt;FDJ-FR^FF_MKT_VAL(MON,44029,44029,D,,EUR,M)&lt;/Q&gt;&lt;R&gt;1&lt;/R&gt;&lt;C&gt;1&lt;/C&gt;&lt;D xsi:type="xsd:double"&gt;5244.07112912&lt;/D&gt;&lt;/FQL&gt;&lt;FQL&gt;&lt;Q&gt;BT.A-GB^FF_MKT_VAL(MON,44032,44032,D,,EUR,M)&lt;/Q&gt;&lt;R&gt;1&lt;/R&gt;&lt;C&gt;1&lt;/C&gt;&lt;D xsi:type="xsd:double"&gt;12389.9731609525&lt;/D&gt;&lt;/FQL&gt;&lt;FQL&gt;&lt;Q&gt;CCL-GB^FF_MKT_VAL(MON,44032,44032,D,,EUR,M)&lt;/Q&gt;&lt;R&gt;1&lt;/R&gt;&lt;C&gt;1&lt;/C&gt;&lt;D xsi:type="xsd:double"&gt;8220.49818777611&lt;/D&gt;&lt;/FQL&gt;&lt;FQL&gt;&lt;Q&gt;MKS-GB^FF_MKT_VAL(MON,44032,44032,D,,EUR,M)&lt;/Q&gt;&lt;R&gt;1&lt;/R&gt;&lt;C&gt;1&lt;/C&gt;&lt;D xsi:type="xsd:double"&gt;2122.15031563465&lt;/D&gt;&lt;/FQL&gt;&lt;FQL&gt;&lt;Q&gt;BARC-GB^FF_MKT_VAL(MON,44032,44032,D,,EUR,M)&lt;/Q&gt;&lt;R&gt;1&lt;/R&gt;&lt;C&gt;1&lt;/C&gt;&lt;D xsi:type="xsd:double"&gt;21816.6594217718&lt;/D&gt;&lt;/FQL&gt;&lt;FQL&gt;&lt;Q&gt;ITRK-GB^FF_MKT_VAL(MON,44032,44032,D,,EUR,M)&lt;/Q&gt;&lt;R&gt;1&lt;/R&gt;&lt;C&gt;1&lt;/C&gt;&lt;D xsi:type="xsd:double"&gt;9632.0791244061&lt;/D&gt;&lt;/FQL&gt;&lt;FQL&gt;&lt;Q&gt;BRBY-GB^FF_MKT_VAL(MON,44032,44032,D,,EUR,M)&lt;/Q&gt;&lt;R&gt;1&lt;/R&gt;&lt;C&gt;1&lt;/C&gt;&lt;D xsi:type="xsd:double"&gt;7100.26000608305&lt;/D&gt;&lt;/FQL&gt;&lt;FQL&gt;&lt;Q&gt;NXT-GB^FF_MKT_VAL(MON,44032,44032,D,,EUR,M)&lt;/Q&gt;&lt;R&gt;1&lt;/R&gt;&lt;C&gt;1&lt;/C&gt;&lt;D xsi:type="xsd:double"&gt;6880.62675582393&lt;/D&gt;&lt;/FQL&gt;&lt;FQL&gt;&lt;Q&gt;UDG-GB^FF_MKT_VAL(MON,44032,44032,D,,EUR,M)&lt;/Q&gt;&lt;R&gt;1&lt;/R&gt;&lt;C&gt;1&lt;/C&gt;&lt;D xsi:type="xsd:double"&gt;1978.38481421402&lt;/D&gt;&lt;/FQL&gt;&lt;FQL&gt;&lt;Q&gt;KGF-GB^FF_MKT_VAL(MON,44032,44032,D,,EUR,M)&lt;/Q&gt;&lt;R&gt;1&lt;/R&gt;&lt;C&gt;1&lt;/C&gt;&lt;D xsi:type="xsd:double"&gt;5106.75462192927&lt;/D&gt;&lt;/FQL&gt;&lt;FQL&gt;&lt;Q&gt;ITV-GB^FF_MKT_VAL(MON,44032,44032,D,,EUR,M)&lt;/Q&gt;&lt;R&gt;1&lt;/R&gt;&lt;C&gt;1&lt;/C&gt;&lt;D xsi:type="xsd:double"&gt;3286.26559839783&lt;/D&gt;&lt;/FQL&gt;&lt;FQL&gt;&lt;Q&gt;EN-FR^FF_MKT_VAL(MON,44032,44032,D,,EUR,M)&lt;/Q&gt;&lt;R&gt;1&lt;/R&gt;&lt;C&gt;1&lt;/C&gt;&lt;D xsi:type="xsd:double"&gt;11553.04011004&lt;/D&gt;&lt;/FQL&gt;&lt;FQL&gt;&lt;Q&gt;AIR-FR^FF_MKT_VAL(MON,44032,44032,D,,EUR,M)&lt;/Q&gt;&lt;R&gt;1&lt;/R&gt;&lt;C&gt;1&lt;/C&gt;&lt;D xsi:type="xsd:double"&gt;49776.34535632&lt;/D&gt;&lt;/FQL&gt;&lt;FQL&gt;&lt;Q&gt;VIE-FR^FF_MKT_VAL(MON,44032,44032,D,,EUR,M)&lt;/Q&gt;&lt;R&gt;1&lt;/R&gt;&lt;C&gt;1&lt;/C&gt;&lt;D xsi:type="xsd:double"&gt;11101.82155082&lt;/D&gt;&lt;/FQL&gt;&lt;FQL&gt;&lt;Q&gt;ADS-DE^FF_MKT_VAL(MON,44032,44032,D,,EUR,M)&lt;/Q&gt;&lt;R&gt;1&lt;/R&gt;&lt;C&gt;1&lt;/C&gt;&lt;D xsi:type="xsd:double"&gt;45559.6848207289&lt;/D&gt;&lt;/FQL&gt;&lt;FQL&gt;&lt;Q&gt;G-IT^FF_MKT_VAL(MON,44032,44032,D,,EUR,M)&lt;/Q&gt;&lt;R&gt;1&lt;/R&gt;&lt;C&gt;1&lt;/C&gt;&lt;D xsi:type="xsd:double"&gt;21144.43706505&lt;/D&gt;&lt;/FQL&gt;&lt;FQL&gt;&lt;Q&gt;OR-FR^FF_MKT_VAL(MON,44032,44032,D,,EUR,M)&lt;/Q&gt;&lt;R&gt;1&lt;/R&gt;&lt;C&gt;1&lt;/C&gt;&lt;D xsi:type="xsd:double"&gt;159791.490026&lt;/D&gt;&lt;/FQL&gt;&lt;FQL&gt;&lt;Q&gt;GL9-IE^FF_MKT_VAL(MON,44032,44032,D,,EUR,M)&lt;/Q&gt;&lt;R&gt;1&lt;/R&gt;&lt;C&gt;1&lt;/C&gt;&lt;D xsi:type="xsd:double"&gt;2975.87185056&lt;/D&gt;&lt;/FQL&gt;&lt;FQL&gt;&lt;Q&gt;CDI-FR^FF_MKT_VAL(MON,44032,44032,D,,</t>
        </r>
      </text>
    </comment>
    <comment ref="A867" authorId="0" shapeId="0" xr:uid="{39C83AEF-DBB5-4E2E-BC68-986937CCB846}">
      <text>
        <r>
          <rPr>
            <b/>
            <sz val="9"/>
            <color indexed="81"/>
            <rFont val="Tahoma"/>
            <family val="2"/>
          </rPr>
          <t>EUR,M)&lt;/Q&gt;&lt;R&gt;1&lt;/R&gt;&lt;C&gt;1&lt;/C&gt;&lt;D xsi:type="xsd:double"&gt;67762.2156521058&lt;/D&gt;&lt;/FQL&gt;&lt;FQL&gt;&lt;Q&gt;MC-FR^FF_MKT_VAL(MON,44032,44032,D,,EUR,M)&lt;/Q&gt;&lt;R&gt;1&lt;/R&gt;&lt;C&gt;1&lt;/C&gt;&lt;D xsi:type="xsd:double"&gt;196666.9686905&lt;/D&gt;&lt;/FQL&gt;&lt;FQL&gt;&lt;Q&gt;AM-FR^FF_MKT_VAL(MON,44032,44032,D,,EUR,M)&lt;/Q&gt;&lt;R&gt;1&lt;/R&gt;&lt;C&gt;1&lt;/C&gt;&lt;D xsi:type="xsd:double"&gt;6822.688881&lt;/D&gt;&lt;/FQL&gt;&lt;FQL&gt;&lt;Q&gt;ISP-IT^FF_MKT_VAL(MON,44032,44032,D,,EUR,M)&lt;/Q&gt;&lt;R&gt;1&lt;/R&gt;&lt;C&gt;1&lt;/C&gt;&lt;D xsi:type="xsd:double"&gt;29784.632368312&lt;/D&gt;&lt;/FQL&gt;&lt;FQL&gt;&lt;Q&gt;EDP-PT^FF_MKT_VAL(MON,44032,44032,D,,EUR,M)&lt;/Q&gt;&lt;R&gt;1&lt;/R&gt;&lt;C&gt;1&lt;/C&gt;&lt;D xsi:type="xsd:double"&gt;15449.31377525&lt;/D&gt;&lt;/FQL&gt;&lt;FQL&gt;&lt;Q&gt;BEAN-CH^FF_MKT_VAL(MON,44032,44032,D,,EUR,M)&lt;/Q&gt;&lt;R&gt;1&lt;/R&gt;&lt;C&gt;1&lt;/C&gt;&lt;D xsi:type="xsd:double"&gt;4027.42769680774&lt;/D&gt;&lt;/FQL&gt;&lt;FQL&gt;&lt;Q&gt;HO-FR^FF_MKT_VAL(MON,44032,44032,D,,EUR,M)&lt;/Q&gt;&lt;R&gt;1&lt;/R&gt;&lt;C&gt;1&lt;/C&gt;&lt;D xsi:type="xsd:double"&gt;15287.42768988&lt;/D&gt;&lt;/FQL&gt;&lt;FQL&gt;&lt;Q&gt;CAP-FR^FF_MKT_VAL(MON,44032,44032,D,,EUR,M)&lt;/Q&gt;&lt;R&gt;1&lt;/R&gt;&lt;C&gt;1&lt;/C&gt;&lt;D xsi:type="xsd:double"&gt;17232.48422295&lt;/D&gt;&lt;/FQL&gt;&lt;FQL&gt;&lt;Q&gt;CARL.B-DK^FF_MKT_VAL(MON,44032,44032,D,,EUR,M)&lt;/Q&gt;&lt;R&gt;1&lt;/R&gt;&lt;C&gt;1&lt;/C&gt;&lt;D xsi:type="xsd:double"&gt;17134.4041140118&lt;/D&gt;&lt;/FQL&gt;&lt;FQL&gt;&lt;Q&gt;COFB-BE^FF_MKT_VAL(MON,44032,44032,D,,EUR,M)&lt;/Q&gt;&lt;R&gt;1&lt;/R&gt;&lt;C&gt;1&lt;/C&gt;&lt;D xsi:type="xsd:double"&gt;3306.8603592&lt;/D&gt;&lt;/FQL&gt;&lt;FQL&gt;&lt;Q&gt;CRG-IE^FF_MKT_VAL(MON,44032,44032,D,,EUR,M)&lt;/Q&gt;&lt;R&gt;1&lt;/R&gt;&lt;C&gt;1&lt;/C&gt;&lt;D xsi:type="xsd:double"&gt;23746.194235482&lt;/D&gt;&lt;/FQL&gt;&lt;FQL&gt;&lt;Q&gt;ING-FR^FF_MKT_VAL(MON,44032,44032,D,,EUR,M)&lt;/Q&gt;&lt;R&gt;1&lt;/R&gt;&lt;C&gt;1&lt;/C&gt;&lt;D xsi:type="xsd:double"&gt;8863.366366&lt;/D&gt;&lt;/FQL&gt;&lt;FQL&gt;&lt;Q&gt;MAERSK.B-DK^FF_MKT_VAL(MON,44032,44032,D,,EUR,M)&lt;/Q&gt;&lt;R&gt;1&lt;/R&gt;&lt;C&gt;1&lt;/C&gt;&lt;D xsi:type="xsd:double"&gt;20239.0818245667&lt;/D&gt;&lt;/FQL&gt;&lt;FQL&gt;&lt;Q&gt;DNB-NO^FF_MKT_VAL(MON,44032,44032,D,,EUR,M)&lt;/Q&gt;&lt;R&gt;1&lt;/R&gt;&lt;C&gt;1&lt;/C&gt;&lt;D xsi:type="xsd:double"&gt;18186.5128617971&lt;/D&gt;&lt;/FQL&gt;&lt;FQL&gt;&lt;Q&gt;FI.N-CH^FF_MKT_VAL(MON,44032,44032,D,,EUR,M)&lt;/Q&gt;&lt;R&gt;1&lt;/R&gt;&lt;C&gt;1&lt;/C&gt;&lt;D xsi:type="xsd:double"&gt;3129.22170895795&lt;/D&gt;&lt;/FQL&gt;&lt;FQL&gt;&lt;Q&gt;FRE-DE^FF_MKT_VAL(MON,44032,44032,D,,EUR,M)&lt;/Q&gt;&lt;R&gt;1&lt;/R&gt;&lt;C&gt;1&lt;/C&gt;&lt;D xsi:type="xsd:double"&gt;24343.92964132&lt;/D&gt;&lt;/FQL&gt;&lt;FQL&gt;&lt;Q&gt;UTDI-DE^FF_MKT_VAL(MON,44032,44032,D,,EUR,M)&lt;/Q&gt;&lt;R&gt;1&lt;/R&gt;&lt;C&gt;1&lt;/C&gt;&lt;D xsi:type="xsd:double"&gt;7060.47584373&lt;/D&gt;&lt;/FQL&gt;&lt;FQL&gt;&lt;Q&gt;FPE3-DE^FF_MKT_VAL(MON,44032,44032,D,,EUR,M)&lt;/Q&gt;&lt;R&gt;1&lt;/R&gt;&lt;C&gt;1&lt;/C&gt;&lt;D xsi:type="xsd:double"&gt;4967.86&lt;/D&gt;&lt;/FQL&gt;&lt;FQL&gt;&lt;Q&gt;PUB-FR^FF_MKT_VAL(MON,44032,44032,D,,EUR,M)&lt;/Q&gt;&lt;R&gt;1&lt;/R&gt;&lt;C&gt;1&lt;/C&gt;&lt;D xsi:type="xsd:double"&gt;6868.21051155&lt;/D&gt;&lt;/FQL&gt;&lt;FQL&gt;&lt;Q&gt;EO-FR^FF_MKT_VAL(MON,44032,44032,D,,EUR,M)&lt;/Q&gt;&lt;R&gt;1&lt;/R&gt;&lt;C&gt;1&lt;/C&gt;&lt;D xsi:type="xsd:double"&gt;4760.18013939&lt;/D&gt;&lt;/FQL&gt;&lt;FQL&gt;&lt;Q&gt;HUH1V-FI^FF_MKT_VAL(MON,44032,44032,D,,EUR,M)&lt;/Q&gt;&lt;R&gt;1&lt;/R&gt;&lt;C&gt;1&lt;/C&gt;&lt;D xsi:type="xsd:double"&gt;3656.41264704&lt;/D&gt;&lt;/FQL&gt;&lt;FQL&gt;&lt;Q&gt;KESKOB-FI^FF_MKT_VAL(MON,44032,44032,D,,EUR,M)&lt;/Q&gt;&lt;R&gt;1&lt;/R&gt;&lt;C&gt;1&lt;/C&gt;&lt;D xsi:type="xsd:double"&gt;6038.35056404&lt;/D&gt;&lt;/FQL&gt;&lt;FQL&gt;&lt;Q&gt;KRX-IE^FF_MKT_VAL(MON,44032,44032,D,,EUR,M)&lt;/Q&gt;&lt;R&gt;1&lt;/R&gt;&lt;C&gt;1&lt;/C&gt;&lt;D xsi:type="xsd:double"&gt;10373.3186606&lt;/D&gt;&lt;/FQL&gt;&lt;FQL&gt;&lt;Q&gt;KBC-BE^FF_MKT_VAL(MON,44032,44032,D,,EUR,M)&lt;/Q&gt;&lt;R&gt;1&lt;/R&gt;&lt;C&gt;1&lt;/C&gt;&lt;D xsi:type="xsd:double"&gt;21259.8432645&lt;/D&gt;&lt;/FQL&gt;&lt;FQL&gt;&lt;Q&gt;GN-DK^FF_MKT_VAL(MON,44032,44032,D,,EUR,M)&lt;/Q&gt;&lt;R&gt;1&lt;/R&gt;&lt;C&gt;1&lt;/C&gt;&lt;D xsi:type="xsd:double"&gt;6105.66865814818&lt;/D&gt;&lt;/FQL&gt;&lt;FQL&gt;&lt;Q&gt;HNR1-DE^FF_MKT_VAL(MON,44032,44032,D,,EUR,M)&lt;/Q&gt;&lt;R&gt;1&lt;/R&gt;&lt;C&gt;1&lt;/C&gt;&lt;D xsi:type="xsd:double"&gt;18497.0663623938&lt;/D&gt;&lt;/FQL&gt;&lt;FQL&gt;&lt;Q&gt;KRZ-IE^FF_MKT_VAL(MON,44032,44032,D,,EUR,M)&lt;/Q&gt;&lt;R&gt;1&lt;/R&gt;&lt;C&gt;1&lt;/C&gt;&lt;D xsi:type="xsd:double"&gt;19487.9625011&lt;/D&gt;&lt;/FQL&gt;&lt;FQL&gt;&lt;Q&gt;WRT1V-FI^FF_MKT_VAL(MON,44032,44032,D,,EUR,M)&lt;/Q&gt;&lt;R&gt;1&lt;/R&gt;&lt;C&gt;1&lt;/C&gt;&lt;D xsi:type="xsd:double"&gt;4353.90070362&lt;/D&gt;&lt;/FQL&gt;&lt;FQL&gt;&lt;Q&gt;LUND.B-SE^FF_MKT_VAL(MON,44032,44032,D,,EUR,M)&lt;/Q&gt;&lt;R&gt;1&lt;/R&gt;&lt;C&gt;1&lt;/C&gt;&lt;D xsi:type="xsd:double"&gt;10020.4931712238&lt;/D&gt;&lt;/FQL&gt;&lt;FQL&gt;&lt;Q&gt;ICAD-FR^FF_MKT_VAL(MON,44032,44032,D,,EUR,M)&lt;/Q&gt;&lt;R&gt;1&lt;/R&gt;&lt;C&gt;1&lt;/C&gt;&lt;D xsi:type="xsd:double"&gt;4583.7964&lt;/D&gt;&lt;/FQL&gt;&lt;FQL&gt;&lt;Q&gt;G1A-DE^FF_MKT_VAL(MON,44032,44032,D,,EUR,M)&lt;/Q&gt;&lt;R&gt;1&lt;/R&gt;&lt;C&gt;1&lt;/C&gt;&lt;D xsi:type="xsd:double"&gt;5080.8546418&lt;/D&gt;&lt;/FQL&gt;&lt;FQL&gt;&lt;Q&gt;BOL-FR^FF_MKT_VAL(MON,44032,44032,D,,EUR,M)&lt;/Q&gt;&lt;R&gt;1&lt;/R&gt;&lt;C&gt;1&lt;/C&gt;&lt;D xsi:type="xsd:double"&gt;8190.255796656&lt;/D&gt;&lt;/FQL&gt;&lt;FQL&gt;&lt;Q&gt;MB-IT^FF_MKT_VAL(MON,44032,44032,D,,EUR,M)&lt;/Q&gt;&lt;R&gt;1&lt;/R&gt;&lt;C&gt;1&lt;/C&gt;&lt;D xsi:type="xsd:double"&gt;5669.208&lt;/D&gt;&lt;/FQL&gt;&lt;FQL&gt;&lt;Q&gt;ML-FR^FF_MKT_VAL(MON,44032,44032,D,,EUR,M)&lt;/Q&gt;&lt;R&gt;1&lt;/R&gt;&lt;C&gt;1&lt;/C&gt;&lt;D xsi:type="xsd:double"&gt;16475.70965004&lt;/D&gt;&lt;/FQL&gt;&lt;FQL&gt;&lt;Q&gt;DANSKE-DK^FF_MKT_VAL(MON,44032,44032,D,,EUR,M)&lt;/Q&gt;&lt;R&gt;1&lt;/R&gt;&lt;C&gt;1&lt;/C&gt;&lt;D xsi:type="xsd:double"&gt;10098.7040753357&lt;/D&gt;&lt;/FQL&gt;&lt;FQL&gt;&lt;Q&gt;GMAB-DK^FF_MKT_VAL(MON,44032,44032,D,,EUR,M)&lt;/Q&gt;&lt;R&gt;1&lt;/R&gt;&lt;C&gt;1&lt;/C&gt;&lt;D xsi:type="xsd:double"&gt;19342.3905178144&lt;/D&gt;&lt;/FQL&gt;&lt;FQL&gt;&lt;Q&gt;CON-DE^FF_MKT_VAL(MON,44032,44032,D,,EUR,M)&lt;/Q&gt;&lt;R&gt;1&lt;/R&gt;&lt;C&gt;1&lt;/C&gt;&lt;D xsi:type="xsd:double"&gt;17432.52147828&lt;/D&gt;&lt;/FQL&gt;&lt;FQL&gt;&lt;Q&gt;DPW-DE^FF_MKT_VAL(MON,44032,44032,D,,EUR,M)&lt;/Q&gt;&lt;R&gt;1&lt;/R&gt;&lt;C&gt;1&lt;/C&gt;&lt;D xsi:type="xsd:double"&gt;40248.29500545&lt;/D&gt;&lt;/FQL&gt;&lt;FQL&gt;&lt;Q&gt;OMV-AT^FF_MKT_VAL(MON,44032,44032,D,,EUR,M)&lt;/Q&gt;&lt;R&gt;1&lt;/R&gt;&lt;C&gt;1&lt;/C&gt;&lt;D xsi:type="xsd:double"&gt;9730.77245856&lt;/D&gt;&lt;/FQL&gt;&lt;FQL&gt;&lt;Q&gt;VER-AT^FF_MKT_VAL(MON,44032,44032,D,,EUR,M)&lt;/Q&gt;&lt;R&gt;1&lt;/R&gt;&lt;C&gt;1&lt;/C&gt;&lt;D xsi:type="xsd:double"&gt;13847.98924396&lt;/D&gt;&lt;/FQL&gt;&lt;FQL&gt;&lt;Q&gt;RI-FR^FF_MKT_VAL(MON,44032,44032,D,,EUR,M)&lt;/Q&gt;&lt;R&gt;1&lt;/R&gt;&lt;C&gt;1&lt;/C&gt;&lt;D xsi:type="xsd:double"&gt;36806.73699015&lt;/D&gt;&lt;/FQL&gt;&lt;FQL&gt;&lt;Q&gt;RNO-FR^FF_MKT_VAL(MON,44032,44032,D,,EUR,M)&lt;/Q&gt;&lt;R&gt;1&lt;/R&gt;&lt;C&gt;1&lt;/C&gt;&lt;D xsi:type="xsd:double"&gt;6543.78897442&lt;/D&gt;&lt;/FQL&gt;&lt;FQL&gt;&lt;Q&gt;ROCK.B-DK^FF_MKT_VAL(MON,44032,44032,D,,EUR,M)&lt;/Q&gt;&lt;R&gt;1&lt;/R&gt;&lt;C&gt;1&lt;/C&gt;&lt;D xsi:type="xsd:double"&gt;5221.16461298884&lt;/D&gt;&lt;/FQL&gt;&lt;FQL&gt;&lt;Q&gt;TOM-NO^FF_MKT_VAL(MON,44032,44032,D,,EUR,M)&lt;/Q&gt;&lt;R&gt;1&lt;/R&gt;&lt;C&gt;1&lt;/C&gt;&lt;D xsi:type="xsd:double"&gt;4810.74735182413&lt;/D&gt;&lt;/FQL&gt;&lt;FQL&gt;&lt;Q&gt;TEL-NO^FF_MKT_VAL(MON,44032,44032,D,,EUR,M)&lt;/Q&gt;&lt;R&gt;1&lt;/R&gt;&lt;C&gt;1&lt;/C&gt;&lt;D xsi:type="xsd:double"&gt;18395.4419149002&lt;/D&gt;&lt;/FQL&gt;&lt;FQL&gt;&lt;Q&gt;RCO-FR^FF_MKT_VAL(MON,44032,44032,D,,EUR,M)&lt;/Q&gt;&lt;R&gt;1&lt;/R&gt;&lt;C&gt;1&lt;/C&gt;&lt;D xsi:type="xsd:double"&gt;6041.7861852&lt;/D&gt;&lt;/FQL&gt;&lt;FQL&gt;&lt;Q&gt;MRK-DE^FF_MKT_VAL(MON,44032,44032,D,,EUR,M)&lt;/Q&gt;&lt;R&gt;1&lt;/R&gt;&lt;C&gt;1&lt;/C&gt;&lt;D xsi:type="xsd:double"&gt;44912.5547974&lt;/D&gt;&lt;/FQL&gt;&lt;FQL&gt;&lt;Q&gt;RWE-DE^FF_MKT_VAL(MON,44032,44032,D,,EUR,M)&lt;/Q&gt;&lt;R&gt;1&lt;/R&gt;&lt;C&gt;1&lt;/C&gt;&lt;D xsi:type="xsd:double"&gt;19124.732505&lt;/D&gt;&lt;/FQL&gt;&lt;FQL&gt;&lt;Q&gt;SCHA-NO^FF_MKT_VAL(MON,44032,44032,D,,EUR,M)&lt;/Q&gt;&lt;R&gt;1&lt;/R&gt;&lt;C&gt;1&lt;/C&gt;&lt;D xsi:type="xsd:double"&gt;5420.42648156541&lt;/D&gt;&lt;/FQL&gt;&lt;FQL&gt;&lt;Q&gt;SK-FR^FF_MKT_VAL(MON,44032,44032,D,,EUR,M)&lt;/Q&gt;&lt;R&gt;1&lt;/R&gt;&lt;C&gt;1&lt;/C&gt;&lt;D xsi:type="xsd:double"&gt;7379.4836182&lt;/D&gt;&lt;/FQL&gt;&lt;FQL&gt;&lt;Q&gt;SEB.A-SE^FF_MKT_VAL(MON,44032,44032,D,,EUR,M)&lt;/Q&gt;&lt;R&gt;1&lt;/R&gt;&lt;C&gt;1&lt;/C&gt;&lt;D xsi:type="xsd:double"&gt;16717.1896091379&lt;/D&gt;&lt;/FQL&gt;&lt;FQL&gt;&lt;Q&gt;SOF-BE^FF_MKT_VAL(MON,44032,44032,D,,EUR,M)&lt;/Q&gt;&lt;R&gt;1&lt;/R&gt;&lt;C&gt;1&lt;/C&gt;&lt;D xsi:type="xsd:double"&gt;7900.29392&lt;/D&gt;&lt;/FQL&gt;&lt;FQL&gt;&lt;Q&gt;SOLB-BE^FF_MKT_VAL(MON,44032,44032,D,,EUR,M)&lt;/Q&gt;&lt;R&gt;1&lt;/R&gt;&lt;C&gt;1&lt;/C&gt;&lt;D xsi:type="xsd:double"&gt;7369.042919&lt;/D&gt;&lt;/FQL&gt;&lt;FQL&gt;&lt;Q&gt;SGSN-CH^FF_MKT_VAL(MON,44032,44032,D,,EUR,M)&lt;/Q&gt;&lt;R&gt;1&lt;/R&gt;&lt;C&gt;1&lt;/C&gt;&lt;D xsi:type="xsd:double"&gt;16428.4093589988&lt;/D&gt;&lt;/FQL&gt;&lt;FQL&gt;&lt;Q&gt;SU-FR^FF_MKT_VAL(MON,44032,44032,D,,EUR,M)&lt;/Q&gt;&lt;R&gt;1&lt;/R&gt;&lt;C&gt;1&lt;/C&gt;&lt;D xsi:type="xsd:double"&gt;53001.86683008&lt;/D&gt;&lt;/FQL&gt;&lt;FQL&gt;&lt;Q&gt;VIV-FR^FF_MKT_VAL(MON,44032,44032,D,,EUR,M)&lt;/Q&gt;&lt;R&gt;1&lt;/R&gt;&lt;C&gt;1&lt;/C&gt;&lt;D xsi:type="xsd:double"&gt;26092.82712&lt;/D&gt;&lt;/FQL&gt;&lt;FQL&gt;&lt;Q&gt;SAP-DE^FF_MKT_VAL(MON,44032,44032,D,,EUR,M)&lt;/Q&gt;&lt;R&gt;1&lt;/R&gt;&lt;C&gt;1&lt;/C&gt;&lt;D xsi:type="xsd:double"&gt;146647.872&lt;/D&gt;&lt;/FQL&gt;&lt;FQL&gt;&lt;Q&gt;SWED.A-SE^FF_MKT_VAL(MON,44032,44032,D,,EUR,M)&lt;/Q&gt;&lt;R&gt;1&lt;/R&gt;&lt;C&gt;1&lt;/C&gt;&lt;D xsi:type="xsd:double"&gt;12779.7269928946&lt;/D&gt;&lt;/FQL&gt;&lt;FQL&gt;&lt;Q&gt;STB-NO^FF_MKT_VAL(MON,44032,44032,D,,EUR,M)&lt;/Q&gt;&lt;R&gt;1&lt;/R&gt;&lt;C&gt;1&lt;/C&gt;&lt;D xsi:type="xsd:double"&gt;2140.02450771661&lt;/D&gt;&lt;/FQL&gt;&lt;FQL&gt;&lt;Q&gt;TREL.B-SE^FF_MKT_VAL(MON,44032,44032,D,,EUR,M)&lt;/Q&gt;&lt;R&gt;1&lt;/R&gt;&lt;C&gt;1&lt;/C&gt;&lt;D xsi:type="xsd:double"&gt;3514.03858381133&lt;/D&gt;&lt;/FQL&gt;&lt;FQL&gt;&lt;Q&gt;EOAN-DE^FF_MKT_VAL(MON,44032,44032,D,,EUR,M)&lt;/Q&gt;&lt;R&gt;1&lt;/R&gt;&lt;C&gt;1&lt;/C&gt;&lt;D xsi:type="xsd:double"&gt;26112.802868495&lt;/D&gt;&lt;/FQL&gt;&lt;FQL&gt;&lt;Q&gt;VOE-AT^FF_MKT_VAL(MON,44032,44032,D,,EUR,M)&lt;/Q&gt;&lt;R&gt;1&lt;/R&gt;&lt;C&gt;1&lt;/C&gt;&lt;D xsi:type="xsd:double"&gt;3417.77623607&lt;/D&gt;&lt;/FQL&gt;&lt;FQL&gt;&lt;Q&gt;SWMA-SE^FF_MKT_VAL(MON,44032,44032,D,,EUR,M)&lt;/Q&gt;&lt;R&gt;1&lt;/R&gt;&lt;C&gt;1&lt;/C&gt;&lt;D xsi:type="xsd:double"&gt;10066.5801363306&lt;/D&gt;&lt;/FQL&gt;&lt;FQL&gt;&lt;Q&gt;UPM-FI^FF_MKT_VAL(MON,44032,44032,D,,EUR,M)&lt;/Q&gt;&lt;R&gt;1&lt;/R&gt;&lt;C&gt;1&lt;/C&gt;&lt;D xsi:type="xsd:double"&gt;13717.09446312&lt;/D&gt;&lt;/FQL&gt;&lt;FQL&gt;&lt;Q&gt;PUM-DE^FF_MKT_VAL(MON,44032,44032,D,,EUR,M)&lt;/Q&gt;&lt;R&gt;1&lt;/R&gt;&lt;C&gt;1&lt;/C&gt;&lt;D xsi:type="xsd:double"&gt;10292.29575054&lt;/D&gt;&lt;/FQL&gt;&lt;FQL&gt;&lt;Q&gt;BAYN-DE^FF_MKT_VAL(MON,44032,44032,D,,EUR,M)&lt;/Q&gt;&lt;R&gt;1&lt;/R&gt;&lt;C&gt;1&lt;/C&gt;&lt;D xsi:type="xsd:double"&gt;64633.68035478&lt;/D&gt;&lt;/FQL&gt;&lt;FQL&gt;&lt;Q&gt;STERV-FI^FF_MKT_VAL(MON,44032,44032,D,,EUR,M)&lt;/Q&gt;&lt;R&gt;1&lt;/R&gt;&lt;C&gt;1&lt;/C&gt;&lt;D xsi:type="xsd:double"&gt;8383.03046181&lt;/D&gt;&lt;/FQL&gt;&lt;FQL&gt;&lt;Q&gt;HEN3-DE^FF_MKT_VAL(MON,44032,44032,D,,EUR,M)&lt;/Q&gt;&lt;R&gt;1&lt;/R&gt;&lt;C&gt;1&lt;/C&gt;&lt;D xsi:type="xsd:double"&gt;35992.97705024&lt;/D&gt;&lt;/FQL&gt;&lt;FQL&gt;&lt;Q&gt;BAS-DE^FF_MKT_VAL(MON,44032,44032,D,,EUR,M)&lt;/Q&gt;&lt;R&gt;1&lt;/R&gt;&lt;C&gt;1&lt;/C&gt;&lt;D xsi:type="xsd:double"&gt;45813.71725672&lt;/D&gt;&lt;/FQL&gt;&lt;FQL&gt;&lt;Q&gt;BEI-DE^FF_MKT_VAL(MON,44032,44032,D,,EUR,M)&lt;/Q&gt;&lt;R&gt;1&lt;/R&gt;&lt;C&gt;1&lt;/C&gt;&lt;D xsi:type="xsd:double"&gt;22931.3992824&lt;/D&gt;&lt;/FQL&gt;&lt;FQL&gt;&lt;Q&gt;HOT-DE^FF_MKT_VAL(MON,44032,44032,D,,EUR,M)&lt;/Q&gt;&lt;R&gt;1&lt;/R&gt;&lt;C&gt;1&lt;/C&gt;&lt;D xsi:type="xsd:double"&gt;5456.3729783&lt;/D&gt;&lt;/FQL&gt;&lt;FQL&gt;&lt;Q&gt;HEI-DE^FF_MKT_VAL(MON,44032,44032,D,,EUR,M)&lt;/Q&gt;&lt;R&gt;1&lt;/R&gt;&lt;C&gt;1&lt;/C&gt;&lt;D xsi:type="xsd:double"&gt;9432.71931658&lt;/D&gt;&lt;/FQL&gt;&lt;FQL&gt;&lt;Q&gt;FME-DE^FF_MKT_VAL(MON,44032,44032,D,,EUR,M)&lt;/Q&gt;&lt;R&gt;1&lt;/R&gt;&lt;C&gt;1&lt;/C&gt;&lt;D xsi:type="xsd:double"&gt;22341.6233544&lt;/D&gt;&lt;/FQL&gt;&lt;FQL&gt;&lt;Q&gt;IP-IT^FF_MKT_VAL(MON,44032,44032,D,,EUR,M)&lt;/Q&gt;&lt;R&gt;1&lt;/R&gt;&lt;C&gt;1&lt;/C&gt;&lt;D xsi:type="xsd:double"&gt;2817.99603472&lt;/D&gt;&lt;/FQL&gt;&lt;FQL&gt;&lt;Q&gt;ASM-NL^FF_MKT_VAL(MON,44032,44032,D,,EUR,M)&lt;/Q&gt;&lt;R&gt;1&lt;/R&gt;&lt;C&gt;1&lt;/C&gt;&lt;D xsi:type="xsd:double"&gt;6741.0504&lt;/D&gt;&lt;/FQL&gt;&lt;FQL&gt;&lt;Q&gt;ORA-FR^FF_MKT_VAL(MON,44032,44032,D,,EUR,M)&lt;/Q&gt;&lt;R&gt;1&lt;/R&gt;&lt;C&gt;1&lt;/C&gt;&lt;D xsi:type="xsd:double"&gt;28297.26884249&lt;/D&gt;&lt;/FQL&gt;&lt;FQL&gt;&lt;Q&gt;SAMPO-FI^FF_MKT_VAL(MON,44032,44032,D,,EUR,M)&lt;/Q&gt;&lt;R&gt;1&lt;/R&gt;&lt;C&gt;1&lt;/C&gt;&lt;D xsi:type="xsd:double"&gt;17004.873647&lt;/D&gt;&lt;/FQL&gt;&lt;FQL&gt;&lt;Q&gt;RAND-NL^FF_MKT_VAL(MON,44032,44032,D,,EUR,M)&lt;/Q&gt;&lt;R&gt;1&lt;/R&gt;&lt;C&gt;1&lt;/C&gt;&lt;D xsi:type="xsd:double"&gt;7269.3383121&lt;/D&gt;&lt;/FQL&gt;&lt;FQL&gt;&lt;Q&gt;ALV-DE^FF_MKT_VAL(MON,44032,44032,D,,EUR,M)&lt;/Q&gt;&lt;R&gt;1&lt;/R&gt;&lt;C&gt;1&lt;/C&gt;&lt;D xsi:type="xsd:double"&gt;74826.44460032&lt;/D&gt;&lt;/FQL&gt;&lt;FQL&gt;&lt;Q&gt;RMS-FR^FF_MKT_VAL(MON,44032,44032,D,,EUR,M)&lt;/Q&gt;&lt;R&gt;1&lt;/R&gt;&lt;C&gt;1&lt;/C&gt;&lt;D xsi:type="xsd:double"&gt;77801.9609363935&lt;/D&gt;&lt;/FQL&gt;&lt;FQL&gt;&lt;Q&gt;KGH-PL^FF_MKT_VAL(MON,44032,44032,D,,EUR,M)&lt;/Q&gt;&lt;R&gt;1&lt;/R&gt;&lt;C&gt;1&lt;/C&gt;&lt;D xsi:type="xsd:double"&gt;4092.02480524778&lt;/D&gt;&lt;/FQL&gt;&lt;FQL&gt;&lt;Q&gt;ELE-ES^FF_MKT_VAL(MON,44032,44032,D,,EUR,M)&lt;/Q&gt;&lt;R&gt;1&lt;/R&gt;&lt;C&gt;1&lt;/C&gt;&lt;D xsi:type="xsd:double"&gt;23218.43392581&lt;/D&gt;&lt;/FQL&gt;&lt;FQL&gt;&lt;Q&gt;LHA-DE^FF_MKT_VAL(MON,44032,44032,D,,EUR,M)&lt;/Q&gt;&lt;R&gt;1&lt;/R&gt;&lt;C&gt;1&lt;/C&gt;&lt;D xsi:type="xsd:double"&gt;4276.013046094&lt;/D&gt;&lt;/FQL&gt;&lt;FQL&gt;&lt;Q&gt;EBS-AT^FF_MKT_VAL(MON,44032,44032,D,,EUR,M)&lt;/Q&gt;&lt;R&gt;1&lt;/R&gt;&lt;C&gt;1&lt;/C&gt;&lt;D xsi:type="xsd:double"&gt;8500.20135825&lt;/D&gt;&lt;/FQL&gt;&lt;FQL&gt;&lt;Q&gt;MUV2-DE^FF_MKT_VAL(MON,44032,44032,D,,EUR,M)&lt;/Q&gt;&lt;R&gt;1&lt;/R&gt;&lt;C&gt;1&lt;/C&gt;&lt;D xsi:type="xsd:double"&gt;32418.8912324107&lt;/D&gt;&lt;/FQL&gt;&lt;FQL&gt;&lt;Q&gt;DSY-FR^FF_MKT_VAL(MON,44032,44032,D,,EUR,M)&lt;/Q&gt;&lt;R&gt;1&lt;/R&gt;&lt;C&gt;1&lt;/C&gt;&lt;D xsi:type="xsd:double"&gt;39886.5318912&lt;/D&gt;&lt;/FQL&gt;&lt;FQL&gt;&lt;Q&gt;RHM-DE^FF_MKT_VAL(MON,44032,44032,D,,EUR,M)&lt;/Q&gt;&lt;R&gt;1&lt;/R&gt;&lt;C&gt;1&lt;/C&gt;&lt;D xsi:type="xsd:double"&gt;3326.0262824&lt;/D&gt;&lt;/FQL&gt;&lt;FQL&gt;&lt;Q&gt;SAAB.B-SE^FF_MKT_VAL(MON,44032,44032,D,,EUR,M)&lt;/Q&gt;&lt;R&gt;1&lt;/R&gt;&lt;C&gt;1&lt;/C&gt;&lt;D xsi:type="xsd:double"&gt;2960.27477869719&lt;/D&gt;&lt;/FQL&gt;&lt;FQL&gt;&lt;Q&gt;PEO-PL^FF_MKT_VAL(MON,44032,44032,D,,EUR,M)&lt;/Q&gt;&lt;R&gt;1&lt;/R&gt;&lt;C&gt;1&lt;/C&gt;&lt;D xsi:type="xsd:double"&gt;3180.74722908682&lt;/D&gt;&lt;/FQL&gt;&lt;FQL&gt;&lt;Q&gt;BKT-ES^FF_MKT_VAL(MON,44032,44032,D,,EUR,M)&lt;/Q&gt;&lt;R&gt;1&lt;/R&gt;&lt;C&gt;1&lt;/C&gt;&lt;D xsi:type="xsd:double"&gt;3815.069418195&lt;/D&gt;&lt;/FQL&gt;&lt;FQL&gt;&lt;Q&gt;BARN-CH^FF_MKT_VAL(MON,44032,44032,D,,EUR,M)&lt;/Q&gt;&lt;R&gt;1&lt;/R&gt;&lt;C&gt;1&lt;/C&gt;&lt;D xsi:type="xsd:double"&gt;9319.66410749091&lt;/D&gt;&lt;/FQL&gt;&lt;FQL&gt;&lt;Q&gt;VOW3-DE^FF_MKT_VAL(MON,44032,44032,D,,EUR,M)&lt;/Q&gt;&lt;R&gt;1&lt;/R&gt;&lt;C&gt;1&lt;/C&gt;&lt;D xsi:type="xsd:double"&gt;67644.78278922&lt;/D&gt;&lt;/FQL&gt;&lt;FQL&gt;&lt;Q&gt;A2A-IT^FF_MKT_VAL(MON,44032,44032,D,,EUR,M)&lt;/Q&gt;&lt;R&gt;1&lt;/R&gt;&lt;C&gt;1&lt;/C&gt;&lt;D xsi:type="xsd:double"&gt;3919.126250488&lt;/D&gt;&lt;/FQL&gt;&lt;FQL&gt;&lt;Q&gt;BBVA-ES^FF_MKT_VAL(MON,44032,44032,D,,EUR,M)&lt;/Q&gt;&lt;R&gt;1&lt;/R&gt;&lt;C&gt;1&lt;/C&gt;&lt;D xsi:type="xsd:double"&gt;20402.82848112&lt;/D&gt;&lt;/FQL&gt;&lt;FQL&gt;&lt;Q&gt;KER-FR^FF_MKT_VAL(MON,44032,44032,D,,EUR,M)&lt;/Q&gt;&lt;R&gt;1&lt;/R&gt;&lt;C&gt;1&lt;/C&gt;&lt;D xsi:type="xsd:double"&gt;60538.31569175&lt;/D&gt;&lt;/FQL&gt;&lt;FQL&gt;&lt;Q&gt;DAI-DE^FF_MKT_VAL(MON,44032,44032,D,,EUR,M)&lt;/Q&gt;&lt;R&gt;1&lt;/R&gt;&lt;C&gt;1&lt;/C&gt;&lt;D xsi:type="xsd:double"&gt;38667.921&lt;/D&gt;&lt;/FQL&gt;&lt;FQL&gt;&lt;Q&gt;MOR-DE^FF_MKT_VAL(MON,44032,44032,D,,EUR,M)&lt;/Q&gt;&lt;R&gt;1&lt;/R&gt;&lt;C&gt;1&lt;/C&gt;&lt;D xsi:type="xsd:double"&gt;3679.0983931&lt;/D&gt;&lt;/FQL&gt;&lt;FQL&gt;&lt;Q&gt;SCMN-CH^FF_MKT_VAL(MON,44032,44032,D,,EUR,M)&lt;/Q&gt;&lt;R&gt;1&lt;/R&gt;&lt;C&gt;1&lt;/C&gt;&lt;D xsi:type="xsd:double"&gt;24137.9427708211&lt;/D&gt;&lt;/FQL&gt;&lt;FQL&gt;&lt;Q&gt;CNP-FR^FF_MKT_VAL(MON,44032,44032,D,,EUR,M)&lt;/Q&gt;&lt;R&gt;1&lt;/R&gt;&lt;C&gt;1&lt;/C&gt;&lt;D xsi:type="xsd:double"&gt;7027.47219075&lt;/D&gt;&lt;/FQL&gt;&lt;FQL&gt;&lt;Q&gt;SECU.B-SE^FF_MKT_VAL(MON,44032,44032,D,,EUR,M)&lt;/Q&gt;&lt;R&gt;1&lt;/R&gt;&lt;C&gt;1&lt;/C&gt;&lt;D xsi:type="xsd:double"&gt;4378.58080734823&lt;/D&gt;&lt;/FQL&gt;&lt;FQL&gt;&lt;Q&gt;ANA-ES^FF_MKT_VAL(MON,44032,44032,D,,EUR,M)&lt;/Q&gt;&lt;R&gt;1&lt;/R&gt;&lt;C&gt;1&lt;/C&gt;&lt;D xsi:type="xsd:double"&gt;4752.2771247&lt;/D&gt;&lt;/FQL&gt;&lt;FQL&gt;&lt;Q&gt;FORTUM-FI^FF_MKT_VAL(MON,44032,44032,D,,EUR,M)&lt;/Q&gt;&lt;R&gt;1&lt;/R&gt;&lt;C&gt;1&lt;/C&gt;&lt;D xsi:type="xsd:double"&gt;15016.617930825&lt;/D&gt;&lt;/FQL&gt;&lt;FQL&gt;&lt;Q&gt;UCB-BE^FF_MKT_VAL(MON,44032,44032,D,,EUR,M)&lt;/Q&gt;&lt;R&gt;1&lt;/R&gt;&lt;C&gt;1&lt;/C&gt;&lt;D xsi:type="xsd:double"&gt;19498.2093152&lt;/D&gt;&lt;/FQL&gt;&lt;FQL&gt;&lt;Q&gt;ATE-FR^FF_MKT_VAL(MON,44032,44032,D,,EUR,M)&lt;/Q&gt;&lt;R&gt;1&lt;/R&gt;&lt;C&gt;1&lt;/C&gt;&lt;D xsi:type="xsd:double"&gt;2579.44005285&lt;/D&gt;&lt;/FQL&gt;&lt;FQL&gt;&lt;Q&gt;SOP-FR^FF_MKT_VAL(MON,44032,44032,D,,EUR,M)&lt;/Q&gt;&lt;R&gt;1&lt;/R&gt;&lt;C&gt;1&lt;/C&gt;&lt;D xsi:type="xsd:double"&gt;2223.8144854&lt;/D&gt;&lt;/FQL&gt;&lt;FQL&gt;&lt;Q&gt;NEM-DE^FF_MKT_VAL(MON,44032,44032,D,,EUR,M)&lt;/Q&gt;&lt;R&gt;1&lt;/R&gt;&lt;C&gt;1&lt;/C&gt;&lt;D xsi:type="xsd:double"&gt;7068.6&lt;/D&gt;&lt;/FQL&gt;&lt;FQL&gt;&lt;Q&gt;TKA-DE^FF_MKT_VAL(MON,44032,44032,D,,EUR,M)&lt;/Q&gt;&lt;R&gt;1&lt;/R&gt;&lt;C&gt;1&lt;/C&gt;&lt;D xsi:type="xsd:double"&gt;3930.665412674&lt;/D&gt;&lt;/FQL&gt;&lt;FQL&gt;&lt;Q&gt;VIS-ES^FF_MKT_VAL(MON,44032,44032,D,,EUR,M)&lt;/Q&gt;&lt;R&gt;1&lt;/R&gt;&lt;C&gt;1&lt;/C&gt;&lt;D xsi:type="xsd:double"&gt;2693.5605627&lt;/D&gt;&lt;/FQL&gt;&lt;FQL&gt;&lt;Q&gt;CA-FR^FF_MKT_VAL(MON,44032,44032,D,,EUR,M)&lt;/Q&gt;&lt;R&gt;1&lt;/R&gt;&lt;C&gt;1&lt;/C&gt;&lt;D xsi:type="xsd:double"&gt;11116.328295555&lt;/D&gt;&lt;/FQL&gt;&lt;FQL&gt;&lt;Q&gt;NTGY-ES^FF_MKT_VAL(MON,44032,44032,D,,EUR,M)&lt;/Q&gt;&lt;R&gt;1&lt;/R&gt;&lt;C&gt;1&lt;/C&gt;&lt;D xsi:type="xsd:double"&gt;15917.945142645&lt;/D&gt;&lt;/FQL&gt;&lt;FQL&gt;&lt;Q&gt;ATO-FR^FF_MKT_VAL(MON,44032,44032,D,,EUR,M)&lt;/Q&gt;&lt;R&gt;1&lt;/R&gt;&lt;C&gt;1&lt;/C&gt;&lt;D xsi:type="xsd:double"&gt;8245.2292164&lt;/D&gt;&lt;/FQL&gt;&lt;FQL&gt;&lt;Q&gt;REP-ES^FF_MKT_VAL(MON,44032,44032,D,,EUR,M)&lt;/Q&gt;&lt;R&gt;1&lt;/R&gt;&lt;C&gt;1&lt;/C&gt;&lt;D xsi:type="xsd:double"&gt;11935.122875874&lt;/D&gt;&lt;/FQL&gt;&lt;FQL&gt;&lt;Q&gt;WKL-NL^FF_MKT_VAL(MON,44032,44032,D,,EUR,M)&lt;/Q&gt;&lt;R&gt;1&lt;/R&gt;&lt;C&gt;1&lt;/C&gt;&lt;D xsi:type="xsd:double"&gt;18436.704&lt;/D&gt;&lt;/FQL&gt;&lt;FQL&gt;&lt;Q&gt;SAN-FR^FF_MKT_VAL(MON,44032,44032,D,,EUR,M)&lt;/Q&gt;&lt;R&gt;1&lt;/R&gt;&lt;C&gt;1&lt;/C&gt;&lt;D xsi:type="xsd:double"&gt;113639.0280081&lt;/D&gt;&lt;/FQL&gt;&lt;FQL&gt;&lt;Q&gt;INVE.B-SE^FF_MKT_VAL(MON,44032,44032,D,,EUR,M)&lt;/Q&gt;&lt;R&gt;1&lt;/R&gt;&lt;C&gt;1&lt;/C&gt;&lt;D xsi:type="xsd:double"&gt;35969.2755757557&lt;/D&gt;&lt;/FQL&gt;&lt;FQL&gt;&lt;Q&gt;HM.B-SE^FF_MKT_VAL(MON,44032,44032,D,,EUR,M)&lt;/Q&gt;&lt;R&gt;1&lt;/R&gt;&lt;C&gt;1&lt;/C&gt;&lt;D xsi:type="xsd:double"&gt;21352.7151834261&lt;/D&gt;&lt;/FQL&gt;&lt;FQL&gt;&lt;Q&gt;WIE-AT^FF_MKT_VAL(MON,44032,44032,D,,EUR,M)&lt;/Q&gt;&lt;R&gt;1&lt;/R&gt;&lt;C&gt;1&lt;/C&gt;&lt;D xsi:type="xsd:double"&gt;2176.83413346&lt;/D&gt;&lt;/FQL&gt;&lt;FQL&gt;&lt;Q&gt;ELISA-FI^FF_MKT_VAL(MON,44032,44032,D,,EUR,M)&lt;/Q&gt;&lt;R&gt;1&lt;/R&gt;&lt;C&gt;1&lt;/C&gt;&lt;D xsi:type="xsd:double"&gt;8666.88863912&lt;/D&gt;&lt;/FQL&gt;&lt;FQL&gt;&lt;Q&gt;SAN-ES^FF_MKT_VAL(MON,44032,44032,D,,EUR,M)&lt;/Q&gt;&lt;R&gt;1&lt;/R&gt;&lt;C&gt;1&lt;/C&gt;&lt;D xsi:type="xsd:double"&gt;36117.7581993965&lt;/D&gt;&lt;/FQL&gt;&lt;FQL&gt;&lt;Q&gt;ACKB-BE^FF_MKT_VAL(MON,44032,44032,D,,EUR,M)&lt;/Q&gt;&lt;R&gt;1&lt;/R&gt;&lt;C&gt;1&lt;/C&gt;&lt;D xsi:type="xsd:double"&gt;3855.0113256&lt;/D&gt;&lt;/FQL&gt;&lt;FQL&gt;&lt;Q&gt;SIE-DE^FF_MKT_VAL(MON,44032,44032,D,,EUR,M)&lt;/Q&gt;&lt;R&gt;1&lt;/R&gt;&lt;C&gt;1&lt;/C&gt;&lt;D xsi:type="xsd:double"&gt;85145.57065152&lt;/D&gt;&lt;/FQL&gt;&lt;FQL&gt;&lt;Q&gt;TEF-ES^FF_MKT_VAL(MON,44032,44032,D,,EUR,M)&lt;/Q&gt;&lt;R&gt;1&lt;/R&gt;&lt;C&gt;1&lt;/C&gt;&lt;D xsi:type="xsd:double"&gt;21721.576093155&lt;/D&gt;&lt;/FQL&gt;&lt;FQL&gt;&lt;Q&gt;TEG-DE^FF_MKT_VAL(MON,44032,44032,D,,EUR,M)&lt;/Q&gt;&lt;R&gt;1&lt;/R&gt;&lt;C&gt;1&lt;/C&gt;&lt;D xsi:type="xsd:double"&gt;3103.82395722&lt;/D&gt;&lt;/FQL&gt;&lt;FQL&gt;&lt;Q&gt;DBK-DE^FF_MKT_VAL(MON,44032,44032,D,,EUR,M)&lt;/Q&gt;&lt;R&gt;1&lt;/R&gt;&lt;C&gt;1&lt;/C&gt;&lt;D xsi:type="xsd:double"&gt;17409.6016&lt;/D&gt;&lt;/FQL&gt;&lt;FQL&gt;&lt;Q&gt;BMW-DE^FF_MKT_VAL(MON,44032,44032,D,,EUR,M)&lt;/Q&gt;&lt;R&gt;1&lt;/R&gt;&lt;C&gt;1&lt;/C&gt;&lt;D xsi:type="xsd:double"&gt;37436.56725&lt;/D&gt;&lt;/FQL&gt;&lt;FQL&gt;&lt;Q&gt;COK-DE^FF_MKT_VAL(MON,44032,44032,D,,EUR,M)&lt;/Q&gt;&lt;R&gt;1&lt;/R&gt;&lt;C&gt;1&lt;/C&gt;&lt;D xsi:type="xsd:double"&gt;1819.4656472&lt;/D&gt;&lt;/FQL&gt;&lt;FQL&gt;&lt;Q&gt;COLR-BE^FF_MKT_VAL(MON,44032,44032,D,,EUR,M)&lt;/Q&gt;&lt;R&gt;1&lt;/R&gt;&lt;C&gt;1&lt;/C&gt;&lt;D xsi:type="xsd:double"&gt;6641.9342984&lt;/D&gt;&lt;/FQL&gt;&lt;FQL&gt;&lt;Q&gt;VPK-NL^FF_MKT_VAL(MON,44032,44032,D,,EUR,M)&lt;/Q&gt;&lt;R&gt;1&lt;/R&gt;&lt;C&gt;1&lt;/C&gt;&lt;D xsi:type="xsd:double"&gt;5956.77096476&lt;/D&gt;&lt;/FQL&gt;&lt;FQL&gt;&lt;Q&gt;PKN-PL^FF_MKT_VAL(MON,44032,44032,D,,EUR,M)&lt;/Q&gt;&lt;R&gt;1&lt;/R&gt;&lt;C&gt;1&lt;/C&gt;&lt;D xsi:type="xsd:double"&gt;6028.4531886976&lt;/D&gt;&lt;/FQL&gt;&lt;FQL&gt;&lt;Q&gt;EVT-DE^FF_MKT_VAL(MON,44032,44032,D,,EUR,M)&lt;/Q&gt;&lt;R&gt;1&lt;/R&gt;&lt;C&gt;1&lt;/C&gt;&lt;D xsi:type="xsd:double"&gt;3659.0400968&lt;/D&gt;&lt;/FQL&gt;&lt;FQL&gt;&lt;Q&gt;DTE-DE^FF_MKT_VAL(MON,44032,44032,D,,EUR,M)&lt;/Q&gt;&lt;R&gt;1&lt;/R&gt;&lt;C&gt;1&lt;/C&gt;&lt;D xsi:type="xsd:double"&gt;70883.14486386&lt;/D&gt;&lt;/FQL&gt;&lt;FQL&gt;&lt;Q&gt;SRT3-DE^FF_MKT_VAL(MON,44032,44032,D,,EUR,M)&lt;/Q&gt;&lt;R&gt;1&lt;/R&gt;&lt;C&gt;1&lt;/C&gt;&lt;D xsi:type="xsd:double"&gt;20010.4142392&lt;/D&gt;&lt;/FQL&gt;&lt;FQL&gt;&lt;Q&gt;AC-FR^FF_MKT_VAL(MON,44032,44032,D,,EUR,M)&lt;/Q&gt;&lt;R&gt;1&lt;/R&gt;&lt;C&gt;1&lt;/C&gt;&lt;D xsi:type="xsd:double"&gt;6315.21503289&lt;/D&gt;&lt;/FQL&gt;&lt;FQL&gt;&lt;Q&gt;EVD-DE^FF_MKT_VAL(MON,44032,44032,D,,EUR,M)&lt;/Q&gt;&lt;R&gt;1&lt;/R&gt;&lt;C&gt;1&lt;/C&gt;&lt;D xsi:type="xsd:double"&gt;3551.6781&lt;/D&gt;&lt;/FQL&gt;&lt;FQL&gt;&lt;Q&gt;IFX-DE^FF_MKT_VAL(MON,44032,44032,D,,EUR,M)&lt;/Q&gt;&lt;R&gt;1&lt;/R&gt;&lt;C&gt;1&lt;/C&gt;&lt;D xsi:type="xsd:double"&gt;27151.508440125&lt;/D&gt;&lt;/FQL&gt;&lt;FQL&gt;&lt;Q&gt;NOKIA-FI^FF_MKT_VAL(MON,44032,44032,D,,EUR,M)&lt;/Q&gt;&lt;R&gt;1&lt;/R&gt;&lt;C&gt;1&lt;/C&gt;&lt;D xsi:type="xsd:double"&gt;21816.1397550635&lt;/D&gt;&lt;/FQL&gt;&lt;FQL&gt;&lt;Q&gt;RAA-DE^FF_MKT_VAL(MON,44032,44032,D,,EUR,M)&lt;/Q&gt;&lt;R&gt;1&lt;/R&gt;&lt;C&gt;1&lt;/C&gt;&lt;D xsi:type="xsd:double"&gt;5666.8078863&lt;/D&gt;&lt;/FQL&gt;&lt;FQL&gt;&lt;Q&gt;ALLN-CH^FF_MKT_VAL(MON,44032,44032,D,,EUR,M)&lt;/Q&gt;&lt;R&gt;1&lt;/R&gt;&lt;C&gt;1&lt;/C&gt;&lt;D xsi:type="xsd:double"&gt;2802.73340650111&lt;/D&gt;&lt;/FQL&gt;&lt;FQL&gt;&lt;Q&gt;AFX-DE^FF_MKT_VAL(MON,44032,44032,D,,EUR,M)&lt;/Q&gt;&lt;R&gt;1&lt;/R&gt;&lt;C&gt;1&lt;/C&gt;&lt;D xsi:type="xsd:double"&gt;7763.441476&lt;/D&gt;&lt;/FQL&gt;&lt;FQL&gt;&lt;Q&gt;AGN-NL^FF_MKT_VAL(MON,44032,44032,D,,EUR,M)&lt;/Q&gt;&lt;R&gt;1&lt;/R&gt;&lt;C&gt;1&lt;/C&gt;&lt;D xsi:type="xsd:double"&gt;5445.411971706&lt;/D&gt;&lt;/FQL&gt;&lt;FQL&gt;&lt;Q&gt;BC8-DE^FF_MKT_VAL(MON,44032,44032,D,,EUR,M)&lt;/Q&gt;&lt;R&gt;1&lt;/R&gt;&lt;C&gt;1&lt;/C&gt;&lt;D xsi:type="xsd:double"&gt;6594&lt;/D&gt;&lt;/FQL&gt;&lt;FQL&gt;&lt;Q&gt;KPN-NL^FF_MKT_VAL(MON,44032,44032,D,,EUR,M)&lt;/Q&gt;&lt;R&gt;1&lt;/R&gt;&lt;C&gt;1&lt;/C&gt;&lt;D xsi:type="xsd:double"&gt;9902.35817516&lt;/D&gt;&lt;/FQL&gt;&lt;FQL&gt;&lt;Q&gt;ERIC.B-SE^FF_MKT_VAL(MON,44032,44032,D,,EUR,M)&lt;/Q&gt;&lt;R&gt;1&lt;/R&gt;&lt;C&gt;1&lt;/C&gt;&lt;D xsi:type="xsd:double"&gt;27365.2563702519&lt;/D&gt;&lt;/FQL&gt;&lt;FQL&gt;&lt;Q&gt;LISN-CH^FF_MKT_VAL(MON,44032,44032,D,,EUR,M)&lt;/Q&gt;&lt;R&gt;1&lt;/R&gt;&lt;C&gt;1&lt;/C&gt;&lt;D xsi:type="xsd:double"&gt;18288.8668097524&lt;/D&gt;&lt;/FQL&gt;&lt;FQL&gt;&lt;Q&gt;STM-IT^FF_MKT_VAL(MON,44032,44032,D,,EUR,M)&lt;/Q&gt;&lt;R&gt;1&lt;/R&gt;&lt;C&gt;1&lt;/C&gt;&lt;D xsi:type="xsd:double"&gt;21600.8407692&lt;/D&gt;&lt;/FQL&gt;&lt;FQL&gt;&lt;Q&gt;VWS-DK^FF_MKT_VAL(MON,44032,44032,D,,EUR,M)&lt;/Q&gt;&lt;R&gt;1&lt;/R&gt;&lt;C&gt;1&lt;/C&gt;&lt;D xsi:type="xsd:double"&gt;17752.4362481254&lt;/D&gt;&lt;/FQL&gt;&lt;FQL&gt;&lt;Q&gt;GLE-FR^FF_MKT_VAL(MON,44032,44032,D,,EUR,M)&lt;/Q&gt;&lt;R&gt;1&lt;/R&gt;&lt;C&gt;1&lt;/C&gt;&lt;D xsi:type="xsd:double"&gt;11614.3426092&lt;/D&gt;&lt;/FQL&gt;&lt;FQL&gt;&lt;Q&gt;ERF-FR^FF_MKT_VAL(MON,44032,44032,D,,EUR,M)&lt;/Q&gt;&lt;R&gt;1&lt;/R&gt;&lt;C&gt;1&lt;/C&gt;&lt;D xsi:type="xsd:double"&gt;10604.5735614&lt;/D&gt;&lt;/FQL&gt;&lt;FQL&gt;&lt;Q&gt;TELIA-SE^FF_MKT_VAL(MON,44032,44032,D,,EUR,M)&lt;/Q&gt;&lt;R&gt;1&lt;/R&gt;&lt;C&gt;1&lt;/C&gt;&lt;D xsi:type="xsd:double"&gt;13600.8449565917&lt;/D&gt;&lt;/FQL&gt;&lt;FQL&gt;&lt;Q&gt;GIVN-CH^FF_MKT_VAL(MON,44032,44032,D,,EUR,M)&lt;/Q&gt;&lt;R&gt;1&lt;/R&gt;&lt;C&gt;1&lt;/C&gt;&lt;D xsi:type="xsd:double"&gt;30594.4716851452&lt;/D&gt;&lt;/FQL&gt;&lt;FQL&gt;&lt;Q&gt;DLG-DE^FF_MKT_VAL(MON,44032,44032,D,,EUR,M)&lt;/Q&gt;&lt;R&gt;1&lt;/R&gt;&lt;C&gt;1&lt;/C&gt;&lt;D xsi:type="xsd:double"&gt;2786.67712426&lt;/D&gt;&lt;/FQL&gt;&lt;FQL&gt;&lt;Q&gt;ZURN-CH^FF_MKT_VAL(MON,44032,44032,D,,EUR,M)&lt;/Q&gt;&lt;R&gt;1&lt;/R&gt;&lt;C&gt;1&lt;/C&gt;&lt;D xsi:type="xsd:double"&gt;46494.2629322077&lt;/D&gt;&lt;/FQL&gt;&lt;FQL&gt;&lt;Q&gt;PHIA-NL^FF_MKT_VAL(MON,44032,44032,D,,EUR,M)&lt;/Q&gt;&lt;R&gt;1&lt;/R&gt;&lt;C&gt;1&lt;/C&gt;&lt;D xsi:type="xsd:double"&gt;37006.80456576&lt;/D&gt;&lt;/FQL&gt;&lt;FQL&gt;&lt;Q&gt;TEP-FR^FF_MKT_VAL(MON,44032,44032,D,,EUR,M)&lt;/Q&gt;&lt;R&gt;1&lt;/R&gt;&lt;C&gt;1&lt;/C&gt;&lt;D xsi:type="xsd:double"&gt;13266.564026824&lt;/D&gt;&lt;/FQL&gt;&lt;FQL&gt;&lt;Q&gt;DB1-DE^FF_MKT_VAL(MON,44032,44032,D,,EUR,M)&lt;/Q&gt;&lt;R&gt;1&lt;/R&gt;&lt;C&gt;1&lt;/C&gt;&lt;D xsi:type="xsd:double"&gt;29541.24608675&lt;/D&gt;&lt;/FQL&gt;&lt;FQL&gt;&lt;Q&gt;RF-FR^FF_MKT_VAL(MON,44032,44032,D,,EUR,M)&lt;/Q&gt;&lt;R&gt;1&lt;/R&gt;&lt;C&gt;1&lt;/C&gt;&lt;D xsi:type="xsd:double"&gt;3458.31734728&lt;/D&gt;&lt;/FQL&gt;&lt;FQL&gt;&lt;Q&gt;SW-FR^FF_MKT_VAL(MON,44032,44032,D,,EUR,M)&lt;/Q&gt;&lt;R&gt;1&lt;/R&gt;&lt;C&gt;1&lt;/C&gt;&lt;D xsi:type="xsd:double"&gt;8767.1439842&lt;/D&gt;&lt;/FQL&gt;&lt;FQL&gt;&lt;Q&gt;LUN-DK^FF_MKT_VAL(MON,44032,44032,D,,EUR,M)&lt;/Q&gt;&lt;R&gt;1&lt;/R&gt;&lt;C&gt;1&lt;/C&gt;&lt;D xsi:type="xsd:double"&gt;6649.01247354237&lt;/D&gt;&lt;/FQL&gt;&lt;FQL&gt;&lt;Q&gt;CS-FR^FF_MKT_VAL(MON,44032,44032,D,,EUR,M)&lt;/Q&gt;&lt;R&gt;1&lt;/R&gt;&lt;C&gt;1&lt;/C&gt;&lt;D xsi:type="xsd:double"&gt;44998.213788&lt;/D&gt;&lt;/FQL&gt;&lt;FQL&gt;&lt;Q&gt;GBLB-BE^FF_MKT_VAL(MON,44032,44032,D,,EUR,M)&lt;/Q&gt;&lt;R&gt;1&lt;/R&gt;&lt;C&gt;1&lt;/C&gt;&lt;D xsi:type="xsd:double"&gt;11489.94277984&lt;/D&gt;&lt;/FQL&gt;&lt;FQL&gt;&lt;Q&gt;PAH3-DE^FF_MKT_VAL(MON,44032,44032,D,,EUR,M)&lt;/Q&gt;&lt;R&gt;1&lt;/R&gt;&lt;C&gt;1&lt;/C&gt;&lt;D xsi:type="xsd:double"&gt;15667.75&lt;/D&gt;&lt;/FQL&gt;&lt;FQL&gt;&lt;Q&gt;NOVN-CH^FF_MKT_VAL(MON,44032,44032,D,,EUR,M)&lt;/Q&gt;&lt;R&gt;1&lt;/R&gt;&lt;C&gt;1&lt;/C&gt;&lt;D xsi:type="xsd:double"&gt;177269.755904197&lt;/D&gt;&lt;/FQL&gt;&lt;FQL&gt;&lt;Q&gt;UG-FR^FF_MKT_VAL(MON,44032,44032,D,,EUR,M)&lt;/Q&gt;&lt;R&gt;1&lt;/R&gt;&lt;C&gt;1&lt;/C&gt;&lt;D xsi:type="xsd:double"&gt;12989.10992144&lt;/D&gt;&lt;/FQL&gt;&lt;FQL&gt;&lt;Q&gt;FRA-DE^FF_MKT_VAL(MON,44032,44032,D,,EUR,M)&lt;/Q&gt;&lt;R&gt;1&lt;/R&gt;&lt;C&gt;1&lt;/C&gt;&lt;D xsi:type="xsd:double"&gt;3586.63177998&lt;/D&gt;&lt;/FQL&gt;&lt;FQL&gt;&lt;Q&gt;ABBN-CH^FF_MKT_VAL(MON,44032,44032,D,,EUR,M)&lt;/Q&gt;&lt;R&gt;1&lt;/R&gt;&lt;C&gt;1&lt;/C&gt;&lt;D xsi:type="xsd:double"&gt;42782.1215472807&lt;/D&gt;&lt;/FQL&gt;&lt;FQL&gt;&lt;Q&gt;ROG-CH^FF_MKT_VAL(MON,44032,44032,D,,EUR,M)&lt;/Q&gt;&lt;R&gt;1&lt;/R&gt;&lt;C&gt;1&lt;/C&gt;&lt;D xsi:type="xsd:double"&gt;263682.409521543&lt;/D&gt;&lt;/FQL&gt;&lt;FQL&gt;&lt;Q&gt;ADEN-CH^FF_MKT_VAL(MON,44032,44032,D,,EUR,M)&lt;/Q&gt;&lt;R&gt;1&lt;/R&gt;&lt;C&gt;1&lt;/C&gt;&lt;D xsi:type="xsd:double"&gt;6731.16525362148&lt;/D&gt;&lt;/FQL&gt;&lt;FQL&gt;&lt;Q&gt;LHN-CH^FF_MKT_VAL(MON,44032,44032,D,,EUR,M)&lt;/Q&gt;&lt;R&gt;1&lt;/R&gt;&lt;C&gt;1&lt;/C&gt;&lt;D xsi:type="xsd:double"&gt;23936.7082355693&lt;/D&gt;&lt;/FQL&gt;&lt;FQL&gt;&lt;Q&gt;TECN-CH^FF_MKT_VAL(MON,44032,44032,D,,EUR,M)&lt;/Q&gt;&lt;R&gt;1&lt;/R&gt;&lt;C&gt;1&lt;/C&gt;&lt;D xsi:type="xsd:double"&gt;3766.8671338633&lt;/D&gt;&lt;/FQL&gt;&lt;FQL&gt;&lt;Q&gt;CLN-CH^FF_MKT_VAL(MON,44032,44032,D,,EUR,M)&lt;/Q&gt;&lt;R&gt;1&lt;/R&gt;&lt;C&gt;1&lt;/C&gt;&lt;D xsi:type="xsd:double"&gt;5759.26898428596&lt;/D&gt;&lt;/FQL&gt;&lt;FQL&gt;&lt;Q&gt;NESN-CH^FF_MKT_VAL(MON,44032,44032,D,,EUR,M)&lt;/Q&gt;&lt;R&gt;1&lt;/R&gt;&lt;C&gt;1&lt;/C&gt;&lt;D xsi:type="xsd:double"&gt;283447.496183926&lt;/D&gt;&lt;/FQL&gt;&lt;FQL&gt;&lt;Q&gt;BALN-CH^FF_MKT_VAL(MON,44032,44032,D,,EUR,M)&lt;/Q&gt;&lt;R&gt;1&lt;/R&gt;&lt;C&gt;1&lt;/C&gt;&lt;D xsi:type="xsd:double"&gt;6083.46780975383&lt;/D&gt;&lt;/FQL&gt;&lt;FQL&gt;&lt;Q&gt;LPP-PL^FF_MKT_VAL(MON,44032,44032,D,,EUR,M)&lt;/Q&gt;&lt;R&gt;1&lt;/R&gt;&lt;C&gt;1&lt;/C&gt;&lt;D xsi:type="xsd:double"&gt;2481.51507159962&lt;/D&gt;&lt;/FQL&gt;&lt;FQL&gt;&lt;Q&gt;EQNR-NO^FF_MKT_VAL(MON,44032,44032,D,,EUR,M)&lt;/Q&gt;&lt;R&gt;1&lt;/R&gt;&lt;C&gt;1&lt;/C&gt;&lt;D xsi:type="xsd:double"&gt;41667.088513413&lt;/D&gt;&lt;/FQL&gt;&lt;FQL&gt;&lt;Q&gt;SKA.B-SE^FF_MKT_VAL(MON,44032,44032,D,,EUR,M)&lt;/Q&gt;&lt;R&gt;1&lt;/R&gt;&lt;C&gt;1&lt;/C&gt;&lt;D xsi:type="xsd:double"&gt;7461.23581989068&lt;/D&gt;&lt;/FQL&gt;&lt;FQL&gt;&lt;Q&gt;ENEL-IT^FF_MKT_VAL(MON,44032,44032,D,,EUR,M)&lt;/Q&gt;&lt;R&gt;1&lt;/R&gt;&lt;C&gt;1&lt;/C&gt;&lt;D xsi:type="xsd:double"&gt;78047.874236332&lt;/D&gt;&lt;/FQL&gt;&lt;FQL&gt;&lt;Q&gt;ENI-IT^FF_MKT_VAL(MON,44032,44032,D,,EUR,M)&lt;/Q&gt;&lt;R&gt;1&lt;/R&gt;&lt;C&gt;1&lt;/C&gt;&lt;D xsi:type="xsd:double"&gt;30330.94653699&lt;/D&gt;&lt;/FQL&gt;&lt;FQL&gt;&lt;Q&gt;TEMN-CH^FF_MKT_VAL(MON,44032,44032,D,,EUR,M)&lt;/Q&gt;&lt;R&gt;1&lt;/R&gt;&lt;C&gt;1&lt;/C&gt;&lt;D xsi:type="xsd:double"&gt;9920.64850352373&lt;/D&gt;&lt;/FQL&gt;&lt;FQL&gt;&lt;Q&gt;SOON-CH^FF_MKT_VAL(MON,44032,44032,D,,EUR,M)&lt;/Q&gt;&lt;R&gt;1&lt;/R&gt;&lt;C&gt;1&lt;/C&gt;&lt;D xsi:type="xsd:double"&gt;11169.3621357472&lt;/D&gt;&lt;/FQL&gt;&lt;FQL&gt;&lt;Q&gt;STMN-CH^FF_MKT_VAL(MON,44032,44032,D,,EUR,M)&lt;/Q&gt;&lt;R&gt;1&lt;/R&gt;&lt;C&gt;1&lt;/C&gt;&lt;D xsi:type="xsd:double"&gt;12156.2381398927&lt;/D&gt;&lt;/FQL&gt;&lt;FQL&gt;&lt;Q&gt;CSGN-CH^FF_MKT_VAL(MON,44032,44032,D,,EUR,M)&lt;/Q&gt;&lt;R&gt;1&lt;/R&gt;&lt;C&gt;1&lt;/C&gt;&lt;D xsi:type="xsd:double"&gt;22478.7429438807&lt;/D&gt;&lt;/FQL&gt;&lt;FQL&gt;&lt;Q&gt;UHR-CH^FF_MKT_VAL(MON,44032,44032,D,,EUR,M)&lt;/Q&gt;&lt;R&gt;1&lt;/R&gt;&lt;C&gt;1&lt;/C&gt;&lt;D xsi:type="xsd:double"&gt;9186.96035325757&lt;/D&gt;&lt;/FQL&gt;&lt;FQL&gt;&lt;Q&gt;LUNE-SE^FF_MKT_VAL(MON,44032,44032,D,,EUR,M)&lt;/Q&gt;&lt;R&gt;1&lt;/R&gt;&lt;C&gt;1&lt;/C&gt;&lt;D xsi:type="xsd:double"&gt;6096.89907266573&lt;/D&gt;&lt;/FQL&gt;&lt;FQL&gt;&lt;Q&gt;EL-FR^FF_MKT_VAL(MON,44032,44032,D,,EUR,M)&lt;/Q&gt;&lt;R&gt;1&lt;/R&gt;&lt;C&gt;1&lt;/C&gt;&lt;D xsi:type="xsd:double"&gt;49901.78607425&lt;/D&gt;&lt;/FQL&gt;&lt;FQL&gt;&lt;Q&gt;BILL-SE^FF_MKT_VAL(MON,44032,44032,D,,EUR,M)&lt;/Q&gt;&lt;R&gt;1&lt;/R&gt;&lt;C&gt;1&lt;/C&gt;&lt;D xsi:type="xsd:double"&gt;2637.78000591479&lt;/D&gt;&lt;/FQL&gt;&lt;FQL&gt;&lt;Q&gt;SRG-IT^FF_MKT_VAL(MON,44032,44032,D,,EUR,M)&lt;/Q&gt;&lt;R&gt;1&lt;/R&gt;&lt;C&gt;1&lt;/C&gt;&lt;D xsi:type="xsd:double"&gt;14169.396744206&lt;/D&gt;&lt;/FQL&gt;&lt;FQL&gt;&lt;Q&gt;ACA-FR^FF_MKT_VAL(MON,44032,44032,D,,EUR,M)&lt;/Q&gt;&lt;R&gt;1&lt;/R&gt;&lt;C&gt;1&lt;/C&gt;&lt;D xsi:type="xsd:double"&gt;23010.837690148&lt;/D&gt;&lt;/FQL&gt;&lt;FQL&gt;&lt;Q&gt;CDR-PL^FF_MKT_VAL(MON,44032,44032,D,,EUR,M)&lt;/Q&gt;&lt;R&gt;1&lt;/R&gt;&lt;C&gt;1&lt;/C&gt;&lt;D xsi:type="xsd:double"&gt;8543.68570490002&lt;/D&gt;&lt;/FQL&gt;&lt;FQL&gt;&lt;Q&gt;BNP-FR^FF_MKT_VAL(MON,44032,44032,D,,EUR,M)&lt;/Q&gt;&lt;R&gt;1&lt;/R&gt;&lt;C&gt;1&lt;/C&gt;&lt;D xsi:type="xsd:double"&gt;44132.33997864&lt;/D&gt;&lt;/FQL&gt;&lt;FQL&gt;&lt;Q&gt;ALFA-SE^FF_MKT_VAL(MON,44032,44032,D,,EUR,M)&lt;/Q&gt;&lt;R&gt;1&lt;/R&gt;&lt;C&gt;1&lt;/C&gt;&lt;D xsi:type="xsd:double"&gt;8193.51096185469&lt;/D&gt;&lt;/FQL&gt;&lt;FQL&gt;&lt;Q&gt;LONN-CH^FF_MKT_VAL(MON,44032,44032,D,,EUR,M)&lt;/Q&gt;&lt;R&gt;1&lt;/R&gt;&lt;C&gt;1&lt;/C&gt;&lt;D xsi:type="xsd:double"&gt;34916.2146218726&lt;/D&gt;&lt;/FQL&gt;&lt;FQL&gt;&lt;Q&gt;ORP-FR^FF_MKT_VAL(MON,44032,44032,D,,EUR,M)&lt;/Q&gt;&lt;R&gt;1&lt;/R&gt;&lt;C&gt;1&lt;/C&gt;&lt;D xsi:type="xsd:double"&gt;6644.3245155&lt;/D&gt;&lt;/FQL&gt;&lt;FQL&gt;&lt;Q&gt;SGO-FR^FF_MKT_VAL(MON,44032,44032,D,,EUR,M)&lt;/Q&gt;&lt;R&gt;1&lt;/R&gt;&lt;C&gt;1&lt;/C&gt;&lt;D xsi:type="xsd:double"&gt;17181.8600699&lt;/D&gt;&lt;/FQL&gt;&lt;FQL&gt;&lt;Q&gt;ENG-ES^FF_MKT_VAL(MON,44032,44032,D,,EUR,M)&lt;/Q&gt;&lt;R&gt;1&lt;/R&gt;&lt;C&gt;1&lt;/C&gt;&lt;D xsi:type="xsd:double"&gt;5687.366784&lt;/D&gt;&lt;/FQL&gt;&lt;FQL&gt;&lt;Q&gt;MF-FR^FF_MKT_VAL(MON,44032,44032,D,,EUR,M)&lt;/Q&gt;&lt;R&gt;1&lt;/R&gt;&lt;C&gt;1&lt;/C&gt;&lt;D xsi:type="xsd:double"&gt;3715.10540665&lt;/D&gt;&lt;/FQL&gt;&lt;FQL&gt;&lt;Q&gt;SLHN-CH^FF_MKT_VAL(MON,44032,44032,D,,EUR,M)&lt;/Q&gt;&lt;R&gt;1&lt;/R&gt;&lt;C&gt;1&lt;/C&gt;&lt;D xsi:type="xsd:double"&gt;10512.2020665308&lt;/D&gt;&lt;/FQL&gt;&lt;FQL&gt;&lt;Q&gt;TEN-IT^FF_MKT_VAL(MON,44032,44032,D,,EUR,M)&lt;/Q&gt;&lt;R&gt;1&lt;/R&gt;&lt;C&gt;1&lt;/C&gt;&lt;D xsi:type="xsd:double"&gt;6785.72569884&lt;/D&gt;&lt;/FQL&gt;&lt;FQL&gt;&lt;Q&gt;LI-FR^FF_MKT_VAL(MON,44032,44032,D,,EUR,M)&lt;/Q&gt;&lt;R&gt;1&lt;/R&gt;&lt;C&gt;1&lt;/C&gt;&lt;D xsi:type="xsd:double"&gt;5058.46682927&lt;/D&gt;&lt;/FQL&gt;&lt;FQL&gt;&lt;Q&gt;HER-IT^FF_MKT_VAL(MON,44032,44032,D,,EUR,M)&lt;/Q&gt;&lt;R&gt;1&lt;/R&gt;&lt;C&gt;1&lt;/C&gt;&lt;D xsi:type="xsd:double"&gt;4923.09944077&lt;/D&gt;&lt;/FQL&gt;&lt;FQL&gt;&lt;Q&gt;UBI-IT^FF_MKT_VAL(MON,44032,44032,D,,EUR,M)&lt;/Q&gt;&lt;R&gt;1&lt;/R&gt;&lt;C&gt;1&lt;/C&gt;&lt;D xsi:type="xsd:double"&gt;3302.94703686&lt;/D&gt;&lt;/FQL&gt;&lt;FQL&gt;&lt;Q&gt;TIT-IT^FF_MKT_VAL(MON,44032,44032,D,,EUR,M)&lt;/Q&gt;&lt;R&gt;1&lt;/R&gt;&lt;C&gt;1&lt;/C&gt;&lt;D xsi:type="xsd:double"&gt;7368.0573739903&lt;/D&gt;&lt;/FQL&gt;&lt;FQL&gt;&lt;Q&gt;EMSN-CH^FF_MKT_VAL(MON,44032,44032,D,,EUR,M)&lt;/Q&gt;&lt;R&gt;1&lt;/R&gt;&lt;C&gt;1&lt;/C&gt;&lt;D xsi:type="xsd:double"&gt;16131.2620309697&lt;/D&gt;&lt;/FQL&gt;&lt;FQL&gt;&lt;Q&gt;ATL-IT^FF_MKT_VAL(MON,44032,44032,D,,EUR,M)&lt;/Q&gt;&lt;R&gt;1&lt;/R&gt;&lt;C&gt;1&lt;/C&gt;&lt;D xsi:type="xsd:double"&gt;11697.5615471&lt;/D&gt;&lt;/FQL&gt;&lt;FQL&gt;&lt;Q&gt;GETI.B-SE^FF_MKT_VAL(MON,44032,44032,D,,EUR,M)&lt;/Q&gt;&lt;R&gt;1&lt;/R&gt;&lt;C&gt;1&lt;/C&gt;&lt;D xsi:type="xsd:double"&gt;4500.45066618912&lt;/D&gt;&lt;/FQL&gt;&lt;FQL&gt;&lt;Q&gt;GFC-FR^FF_MKT_VAL(MON,44032,44032,D,,EUR,M)&lt;/Q&gt;&lt;R&gt;1&lt;/R&gt;&lt;C&gt;1&lt;/C&gt;&lt;D xsi:type="xsd:double"&gt;8085.517&lt;/D&gt;&lt;/FQL&gt;&lt;FQL&gt;&lt;Q&gt;COV-FR^FF_MKT_VAL(MON,44032,44032,D,,EUR,M)&lt;/Q&gt;&lt;R&gt;1&lt;/R&gt;&lt;C&gt;1&lt;/C&gt;&lt;D xsi:type="xsd:double"&gt;6076.236948&lt;/D&gt;&lt;/FQL&gt;&lt;FQL&gt;&lt;Q&gt;YAR-NO^FF_MKT_VAL(MON,44032,44032,D,,EUR,M)&lt;/Q&gt;&lt;R&gt;1&lt;/R&gt;&lt;C&gt;1&lt;/C&gt;&lt;D xsi:type="xsd:double"&gt;8262.95458091514&lt;/D&gt;&lt;/FQL&gt;&lt;FQL&gt;&lt;Q&gt;ILD-FR^FF_MKT_VAL(MON,44032,44032,D,,EUR,M)&lt;/Q&gt;&lt;R&gt;1&lt;/R&gt;&lt;C&gt;1&lt;/C&gt;&lt;D xsi:type="xsd:double"&gt;10139.5165134446&lt;/D&gt;&lt;/FQL&gt;&lt;FQL&gt;&lt;Q&gt;HEIA-NL^FF_MKT_VAL(MON,44032,44032,D,,EUR,M)&lt;/Q&gt;&lt;R&gt;1&lt;/R&gt;&lt;C&gt;1&lt;/C&gt;&lt;D xsi:type="xsd:double"&gt;47209.77800858&lt;/D&gt;&lt;/FQL&gt;&lt;FQL&gt;&lt;Q&gt;BNR-DE^FF_MKT_VAL(MON,44032,44032,D,,EUR,M)&lt;/Q&gt;&lt;R&gt;1&lt;/R&gt;&lt;C&gt;1&lt;/C&gt;&lt;D xsi:type="xsd:double"&gt;7225.965&lt;/D&gt;&lt;/FQL&gt;&lt;FQL&gt;&lt;Q&gt;LXS-DE^FF_MKT_VAL(MON,44032,44032,D,,EUR,M)&lt;/Q&gt;&lt;R&gt;1&lt;/R&gt;&lt;C&gt;1&lt;/C&gt;&lt;D xsi:type="xsd:double"&gt;4054.82238888&lt;/D&gt;&lt;/FQL&gt;&lt;FQL&gt;&lt;Q&gt;O2D-DE^FF_MKT_VAL(MON,44032,44032,D,,EUR,M)&lt;/Q&gt;&lt;R&gt;1&lt;/R&gt;&lt;C&gt;1&lt;/C&gt;&lt;D xsi:type="xsd:double"&gt;7815.325&lt;/D&gt;&lt;/FQL&gt;&lt;FQL&gt;&lt;Q&gt;EXO-IT^FF_MKT_VAL(MON,44032,44032,D,,EUR,M)&lt;/Q&gt;&lt;R&gt;1&lt;/R&gt;&lt;C&gt;1&lt;/C&gt;&lt;D xsi:type="xsd:double"&gt;11773.9229894&lt;/D&gt;&lt;/FQL&gt;&lt;FQL&gt;&lt;Q&gt;SAB-ES^FF_MKT_VAL(MON,44032,44032,D,,EUR,M)&lt;/Q&gt;&lt;R&gt;1&lt;/R&gt;&lt;C&gt;1&lt;/C&gt;&lt;D xsi:type="xsd:double"&gt;1737.4380674167&lt;/D&gt;&lt;/FQL&gt;&lt;FQL&gt;&lt;Q&gt;FNTN-DE^FF_MKT_VAL(MON,44032,44032,D,,EUR,M)&lt;/Q&gt;&lt;R&gt;1&lt;/R&gt;&lt;C&gt;1&lt;/C&gt;&lt;D xsi:type="xsd:double"&gt;1833.83352&lt;/D&gt;&lt;/FQL&gt;&lt;FQL&gt;&lt;Q&gt;GXI-DE^FF_MKT_VAL(MON,44032,44032,D,,EUR,M)&lt;/Q&gt;&lt;R&gt;1&lt;/R&gt;&lt;C&gt;1&lt;/C&gt;&lt;D xsi:type="xsd:double"&gt;2577.94&lt;/D&gt;&lt;/FQL&gt;&lt;FQL&gt;&lt;Q&gt;MTX-DE^FF_MKT_VAL(MON,44032,44032,D,,EUR,M)&lt;/Q&gt;&lt;R&gt;1&lt;/R&gt;&lt;C&gt;1&lt;/C&gt;&lt;D xsi:type="xsd:double"&gt;8167.8948722&lt;/D&gt;&lt;/FQL&gt;&lt;FQL&gt;&lt;Q&gt;BAMI-IT^FF_MKT_VAL(MON,44032,44032,D,,EUR,M)&lt;/Q&gt;&lt;R&gt;1&lt;/R&gt;&lt;C&gt;1&lt;/C&gt;&lt;D xsi:type="xsd:double"&gt;2003.924546256&lt;/D&gt;&lt;/FQL&gt;&lt;FQL&gt;&lt;Q&gt;ORNBV-FI^FF_MKT_VAL(MON,44032,44032,D,,EUR,M)&lt;/Q&gt;&lt;R&gt;1&lt;/R&gt;&lt;C&gt;1&lt;/C&gt;&lt;D xsi:type="xsd:double"&gt;6048.34521976&lt;/D&gt;&lt;/FQL&gt;&lt;FQL&gt;&lt;Q&gt;IHG-GB^FF_MKT_VAL(MON,44032,44032,D,,EUR,M)&lt;/Q&gt;&lt;R&gt;1&lt;/R&gt;&lt;C&gt;1&lt;/C&gt;&lt;D xsi:type="xsd:double"&gt;7159.86348492335&lt;/D&gt;&lt;/FQL&gt;&lt;FQL&gt;&lt;Q&gt;LEG-DE^FF_MKT_VAL(MON,44032,44032,D,,EUR,M)&lt;/Q&gt;&lt;R&gt;1&lt;/R&gt;&lt;C&gt;1&lt;/C&gt;&lt;D xsi:type="xsd:double"&gt;8065.921468&lt;/D&gt;&lt;/FQL&gt;&lt;FQL&gt;&lt;Q&gt;RBI-AT^FF_MKT_VAL(MON,44032,44032,D,,EUR,M)&lt;/Q&gt;&lt;R&gt;1&lt;/R&gt;&lt;C&gt;1&lt;/C&gt;&lt;D xsi:type="xsd:double"&gt;5211.87223362&lt;/D&gt;&lt;/FQL&gt;&lt;FQL&gt;&lt;Q&gt;HELN-CH^FF_MKT_VAL(MON,44032,44032,D,,EUR,M)&lt;/Q&gt;&lt;R&gt;1&lt;/R&gt;&lt;C&gt;1&lt;/C&gt;&lt;D xsi:type="xsd:double"&gt;4105.83079011378&lt;/D&gt;&lt;/FQL&gt;&lt;FQL&gt;&lt;Q&gt;EXPN-GB^FF_MKT_VAL(MON,44032,44032,D,,EUR,M)&lt;/Q&gt;&lt;R&gt;1&lt;/R&gt;&lt;C&gt;1&lt;/C&gt;&lt;D xsi:type="xsd:double"&gt;27938.9073429196&lt;/D&gt;&lt;/FQL&gt;&lt;FQL&gt;&lt;Q&gt;ENX-FR^FF_MKT_VAL(MON,44032,44032,D,,EUR,M)&lt;/Q&gt;&lt;R&gt;1&lt;/R&gt;&lt;C&gt;1&lt;/C&gt;&lt;D xsi:type="xsd:double"&gt;6218.09524875&lt;/D&gt;&lt;/FQL&gt;&lt;FQL&gt;&lt;Q&gt;IWG-GB^FF_MKT_VAL(MON,44032,44032,D,,EUR,M)&lt;/Q&gt;&lt;R&gt;1&lt;/R&gt;&lt;C&gt;1&lt;/C&gt;&lt;D xsi:type="xsd:double"&gt;2931.69675434028&lt;/D&gt;&lt;/FQL&gt;&lt;FQL&gt;&lt;Q&gt;BAER-CH^FF_MKT_VAL(MON,44032,44032,D,,EUR,M)&lt;/Q&gt;&lt;R&gt;1&lt;/R&gt;&lt;C&gt;1&lt;/C&gt;&lt;D xsi:type="xsd:double"&gt;8082.03058367261&lt;/D&gt;&lt;/FQL&gt;&lt;FQL&gt;&lt;Q&gt;CHR-DK^FF_MKT_VAL(MON,44032,44032,D,,EUR,M)&lt;/Q&gt;&lt;R&gt;1&lt;/R&gt;&lt;C&gt;1&lt;/C&gt;&lt;D xsi:type="xsd:double"&gt;12085.2519368708&lt;/D&gt;&lt;/FQL&gt;&lt;FQL&gt;&lt;Q&gt;ELI-BE^FF_MKT_VAL(MON,44032,44032,D,,EUR,M)&lt;/Q&gt;&lt;R&gt;1&lt;/R&gt;&lt;C&gt;1&lt;/C&gt;&lt;D xsi:type="xsd:double"&gt;6631.8738108&lt;/D&gt;&lt;/FQL&gt;&lt;FQL&gt;&lt;Q&gt;RMV-GB^FF_MKT_VAL(MON,44032,44032,D,,EUR,M)&lt;/Q&gt;&lt;R&gt;1&lt;/R&gt;&lt;C&gt;1&lt;/C&gt;&lt;D xsi:type="xsd:double"&gt;5231.30151388725&lt;/D&gt;&lt;/FQL&gt;&lt;FQL&gt;&lt;Q&gt;SLA-GB^FF_MKT_VAL(MON,44032,44032,D,,EUR,M)&lt;/Q&gt;&lt;R&gt;1&lt;/R&gt;&lt;C&gt;1&lt;/C&gt;&lt;D xsi:type="xsd:double"&gt;6475.29770016147&lt;/D&gt;&lt;/FQL&gt;&lt;FQL&gt;&lt;Q&gt;WPP-GB^FF_MKT_VAL(MON,44032,44032,D,,EUR,M)&lt;/Q&gt;&lt;R&gt;1&lt;/R&gt;&lt;C&gt;1&lt;/C&gt;&lt;D xsi:type="xsd:double"&gt;8439.26073889179&lt;/D&gt;&lt;/FQL&gt;&lt;FQL&gt;&lt;Q&gt;AT1-DE^FF_MKT_VAL(MON,44032,44032,D,,EUR,M)&lt;/Q&gt;&lt;R&gt;1&lt;/R&gt;&lt;C&gt;1&lt;/C&gt;&lt;D xsi:type="xsd:double"&gt;6886.344212812&lt;/D&gt;&lt;/FQL&gt;&lt;FQL&gt;&lt;Q&gt;GFS-GB^FF_MKT_VAL(MON,44032,44032,D,,EUR,M)&lt;/Q&gt;&lt;R&gt;1&lt;/R&gt;&lt;C&gt;1&lt;/C&gt;&lt;D xsi:type="xsd:double"&gt;1937.60363124044&lt;/D&gt;&lt;/FQL&gt;&lt;FQL&gt;&lt;Q&gt;LOOMIS-SE^FF_MKT_VAL(MON,44032,44032,D,,EUR,M)&lt;/Q&gt;&lt;R&gt;1&lt;/R&gt;&lt;C&gt;1&lt;/C&gt;&lt;D xsi:type="xsd:double"&gt;1600.27920433011&lt;/D&gt;&lt;/FQL&gt;&lt;FQL&gt;&lt;Q&gt;GLPG-NL^FF_MKT_VAL(MON,44032,44032,D,,EUR,M)&lt;/Q&gt;&lt;R&gt;1&lt;/R&gt;&lt;C&gt;1&lt;/C&gt;&lt;D xsi:type="xsd:double"&gt;11422.8110781&lt;/D&gt;&lt;/FQL&gt;&lt;FQL&gt;&lt;Q&gt;SALM-NO^FF_MKT_VAL(MON,44032,44032,D,,EUR,M)&lt;/Q&gt;&lt;R&gt;1&lt;/R&gt;&lt;C&gt;1&lt;/C&gt;&lt;D xsi:type="xsd:double"&gt;4784.74813824982&lt;/D&gt;&lt;/FQL&gt;&lt;FQL&gt;&lt;Q&gt;DWNI-DE^FF_MKT_VAL(MON,44032,44032,D,,EUR,M)&lt;/Q&gt;&lt;R&gt;1&lt;/R&gt;&lt;C&gt;1&lt;/C&gt;&lt;D xsi:type="xsd:double"&gt;13835.484&lt;/D&gt;&lt;/FQL&gt;&lt;FQL&gt;&lt;Q&gt;THULE-SE^FF_MKT_VAL(MON,44032,44032,D,,EUR,M)&lt;/Q&gt;&lt;R&gt;1&lt;/R&gt;&lt;C&gt;1&lt;/C&gt;&lt;D xsi:type="xsd:double"&gt;2319.99599505586&lt;/D&gt;&lt;/FQL&gt;&lt;FQL&gt;&lt;Q&gt;ANTO-GB^FF_MKT_VAL(MON,44032,44032,D,,EUR,M)&lt;/Q&gt;&lt;R&gt;1&lt;/R&gt;&lt;C&gt;1&lt;/C&gt;&lt;D xsi:type="xsd:double"&gt;10168.8425433553&lt;/D&gt;&lt;/FQL&gt;&lt;FQL&gt;&lt;Q&gt;AHT-GB^FF_MKT_VAL(MON,44032,44032,D,,EUR,M)&lt;/Q&gt;&lt;R&gt;1&lt;/R&gt;&lt;C&gt;1&lt;/C&gt;&lt;D xsi:type="xsd:double"&gt;13394.016091977&lt;/D&gt;&lt;/FQL&gt;&lt;FQL&gt;&lt;Q&gt;SVT-GB^FF_MKT_VAL(MON,44032,44032,D,,EUR,M)&lt;/Q&gt;&lt;R&gt;1&lt;/R&gt;&lt;C&gt;1&lt;/C&gt;&lt;D xsi:type="xsd:double"&gt;6489.53075565484&lt;/D&gt;&lt;/FQL&gt;&lt;FQL&gt;&lt;Q&gt;BHP-GB^FF_MKT_VAL(MON,44032,44032,D,,EUR,M)&lt;/Q&gt;&lt;R&gt;1&lt;/R&gt;&lt;C&gt;1&lt;/C&gt;&lt;D xsi:type="xsd:double"&gt;92034.5420211538&lt;/D&gt;&lt;/FQL&gt;&lt;FQL&gt;&lt;Q&gt;SIG-GB^FF_MKT_VAL(MON,44032,44032,D,,EUR,M)&lt;/Q&gt;&lt;R&gt;1&lt;/R&gt;&lt;C&gt;1&lt;/C&gt;&lt;D xsi:type="xsd:double"&gt;2135.83263924183&lt;/D&gt;&lt;/FQL&gt;&lt;FQL&gt;&lt;Q&gt;BDEV-GB^FF_MKT_VAL(MON,44032,44032,D,,EUR,M)&lt;/Q&gt;&lt;R&gt;1&lt;/R&gt;&lt;C&gt;1&lt;/C&gt;&lt;D xsi:type="xsd:double"&gt;5535.94569099186&lt;/D&gt;&lt;/FQL&gt;&lt;FQL&gt;&lt;Q&gt;BWY-GB^FF_MKT_VAL(MON,44032,44032,D,,EUR,M)&lt;/Q&gt;&lt;R&gt;1&lt;/R&gt;&lt;C&gt;1&lt;/C&gt;&lt;D xsi:type="xsd:double"&gt;3448.00488157548&lt;/D&gt;&lt;/FQL&gt;&lt;FQL&gt;&lt;Q&gt;BLND-GB^FF_MKT_VAL(MON,44032,44032,D,,EUR,M)&lt;/Q&gt;&lt;R&gt;1&lt;/R&gt;&lt;C&gt;1&lt;/C&gt;&lt;D xsi:type="xsd:double"&gt;3939.1250334571&lt;/D&gt;&lt;/FQL&gt;&lt;FQL&gt;&lt;Q&gt;BNZL-GB^FF_MKT_VAL(MON,44032,44032,D,,EUR,M)&lt;/Q&gt;&lt;R&gt;1&lt;/R&gt;&lt;C&gt;1&lt;/C&gt;&lt;D xsi:type="xsd:double"&gt;8026.07643698633&lt;/D&gt;&lt;/FQL&gt;&lt;FQL&gt;&lt;Q&gt;AVV-GB^FF_MKT_VAL(MON,44032,44032,D,,EUR,M)&lt;/Q&gt;&lt;R&gt;1&lt;/R&gt;&lt;C&gt;1&lt;/C&gt;&lt;D xsi:type="xsd:double"&gt;7251.82777243202&lt;/D&gt;&lt;/FQL&gt;&lt;FQL&gt;&lt;Q&gt;EZJ-GB^FF_MKT_VAL(MON,44032,44032,D,,EUR,M)&lt;/Q&gt;&lt;R&gt;1&lt;/R&gt;&lt;C&gt;1&lt;/C&gt;&lt;D xsi:type="xsd:double"&gt;2952.5580306896&lt;/D&gt;&lt;/FQL&gt;&lt;FQL&gt;&lt;Q&gt;DPLM-GB^FF_MKT_VAL(MON,44032,44032,D,,EUR,M)&lt;/Q&gt;&lt;R&gt;1&lt;/R&gt;&lt;C&gt;1&lt;/C&gt;&lt;D xsi:type="xsd:double"&gt;2235.13508537669&lt;/D&gt;&lt;/FQL&gt;&lt;FQL&gt;&lt;Q&gt;VTY-GB^FF_MKT_VAL(MON,44032,44032,D,,EUR,M)&lt;/Q&gt;&lt;R&gt;1&lt;/R&gt;&lt;C&gt;1&lt;/C&gt;&lt;D xsi:type="xsd:double"&gt;1200.61651560444&lt;/D&gt;&lt;/FQL&gt;&lt;FQL&gt;&lt;Q&gt;GNS-GB^FF_MKT_VAL(MON,44032,44032,D,,EUR,M)&lt;/Q&gt;&lt;R&gt;1&lt;/R&gt;&lt;C&gt;1&lt;/C&gt;&lt;D xsi:type="xsd:double"&gt;2512.02126849879&lt;/D&gt;&lt;/FQL&gt;&lt;FQL&gt;&lt;Q&gt;AV-GB^FF_MKT_VAL(MON,44032,44032,D,,EUR,M)&lt;/Q&gt;&lt;R&gt;1&lt;/R&gt;&lt;C&gt;1&lt;/C&gt;&lt;D xsi:type="xsd:double"&gt;11819.9905197315&lt;/D&gt;&lt;/FQL&gt;&lt;FQL&gt;&lt;Q&gt;CWK-GB^FF_MKT_VAL(MON,44032,44032,D,,EUR,M)&lt;/Q&gt;&lt;R&gt;1&lt;/R&gt;&lt;C&gt;1&lt;/C&gt;&lt;D xsi:type="xsd:double"&gt;2080.54851261176&lt;/D&gt;&lt;/FQL&gt;&lt;FQL&gt;&lt;Q&gt;CRDA-GB^FF_MKT_VAL(MON,44032,44032,D,,EUR,M)&lt;/Q&gt;&lt;R&gt;1&lt;/R&gt;&lt;C&gt;1&lt;/C&gt;&lt;D xsi:type="xsd:double"&gt;7455.19246273956&lt;/D&gt;&lt;/FQL&gt;&lt;FQL&gt;&lt;Q&gt;DGE-GB^FF_MKT_VAL(MON,44032,44032,D,,EUR,M)&lt;/Q&gt;&lt;R&gt;1&lt;/R&gt;&lt;C&gt;1&lt;/C&gt;&lt;D xsi:type="xsd:double"&gt;68881.5113886792&lt;/D&gt;&lt;/FQL&gt;&lt;FQL&gt;&lt;Q&gt;SDR-GB^FF_MKT_VAL(MON,44032,44032,D,,EUR,M)&lt;/Q&gt;&lt;R&gt;1&lt;/R&gt;&lt;C&gt;1&lt;/C&gt;&lt;D xsi:type="xsd:double"&gt;8893.40978631037&lt;/D&gt;&lt;/FQL&gt;&lt;FQL&gt;&lt;Q&gt;DCC-GB^FF_MKT_VAL(MON,44032,44032,D,,EUR,M)&lt;/Q&gt;&lt;R&gt;1&lt;/R&gt;&lt;C&gt;1&lt;/C&gt;&lt;D xsi:type="xsd:double"&gt;7285.45398802416&lt;/D&gt;&lt;/FQL&gt;&lt;FQL&gt;&lt;Q&gt;BA-GB^FF_MKT_VAL(MON,44032,44032,D,,EUR,M)&lt;/Q&gt;&lt;R&gt;1&lt;/R&gt;&lt;C&gt;1&lt;/C&gt;&lt;D xsi:type="xsd:double"&gt;17031.6554443268&lt;/D&gt;&lt;/FQL&gt;&lt;FQL&gt;&lt;Q&gt;DLN-GB^FF_MKT_VAL(MON,44032,44032,D,,EUR,M)&lt;/Q&gt;&lt;R&gt;1&lt;/R&gt;&lt;C&gt;1&lt;/C&gt;&lt;D xsi:type="xsd:double"&gt;3418.78709037297&lt;/D&gt;&lt;/FQL&gt;&lt;FQL&gt;&lt;Q&gt;BATS-GB^FF_MKT_VAL(MON,44032,44032,D,,EUR,M)&lt;/Q&gt;&lt;R&gt;1&lt;/R&gt;&lt;C&gt;1&lt;/C&gt;&lt;D xsi:type="xsd:double"&gt;78042.8222769439&lt;/D&gt;&lt;/FQL&gt;&lt;FQL&gt;&lt;Q&gt;EMG-GB^FF_MKT_VAL(MON,44032,44032,D,,EUR,M)&lt;/Q&gt;&lt;R&gt;1&lt;/R&gt;&lt;C&gt;1&lt;/C&gt;&lt;D xsi:type="xsd:double"&gt;2144.12174021298&lt;/D&gt;&lt;/FQL&gt;&lt;FQL&gt;&lt;Q&gt;ECM-GB^FF_MKT_VAL(MON,44032,44032,D,,EUR,M)&lt;/Q&gt;&lt;R&gt;1&lt;/R&gt;&lt;C&gt;1&lt;/C&gt;&lt;D xsi:type="xsd:double"&gt;3293.52185770014&lt;/D&gt;&lt;/FQL&gt;&lt;FQL&gt;&lt;Q&gt;SXS-GB^FF_MKT_VAL(MON,44032,44032,D,,EUR,M)&lt;/Q&gt;&lt;R&gt;1&lt;/R&gt;&lt;C&gt;1&lt;/C&gt;&lt;D xsi:type="xsd:double"&gt;3223.64092888981&lt;/D&gt;&lt;/FQL&gt;&lt;FQL&gt;&lt;Q&gt;GET-FR^FF_MKT_VAL(MON,44032,44032,D,,EUR,M)&lt;/Q&gt;&lt;R&gt;1&lt;/R&gt;&lt;C&gt;1&lt;/C&gt;&lt;D xsi:type="xsd:double"&gt;6906.54694176&lt;/D&gt;&lt;/FQL&gt;&lt;FQL&gt;&lt;Q&gt;GAW-GB^FF_MKT_VAL(MON,44032,44032,D,,EUR,M)&lt;/Q&gt;&lt;R&gt;1&lt;/R&gt;&lt;C&gt;1&lt;/C&gt;&lt;D xsi:type="xsd:double"&gt;2881.10613237575&lt;/D&gt;&lt;/FQL&gt;&lt;FQL&gt;&lt;Q&gt;GRI-GB^FF_MKT_VAL(MON,44032,44032,D,,EUR,M)&lt;/Q&gt;&lt;R&gt;1&lt;/R&gt;&lt;C&gt;1&lt;/C&gt;&lt;D xsi:type="xsd:double"&gt;2116.25420760994&lt;/D&gt;&lt;/FQL&gt;&lt;FQL&gt;&lt;Q&gt;GRG-GB^FF_MKT_VAL(MON,44032,44032,D,,EUR,M)&lt;/Q&gt;&lt;R&gt;1&lt;/R&gt;&lt;C&gt;1&lt;/C&gt;&lt;D xsi:type="xsd:double"&gt;1798.35295307468&lt;/D&gt;&lt;/FQL&gt;&lt;FQL&gt;&lt;Q&gt;HLMA-GB^FF_MKT_VAL(MON,44032,44032,D,,EUR,M)&lt;/Q&gt;&lt;R&gt;1&lt;/R&gt;&lt;C&gt;1&lt;/C&gt;&lt;D xsi:type="xsd:double"&gt;9599.32818289918&lt;/D&gt;&lt;/FQL&gt;&lt;FQL&gt;&lt;Q&gt;STAN-GB^FF_MKT_VAL(MON,44032,44032,D,,EUR,M)&lt;/Q&gt;&lt;R&gt;1&lt;/R&gt;&lt;C&gt;1&lt;/C&gt;&lt;D xsi:type="xsd:double"&gt;15239.7736067605&lt;/D&gt;&lt;/FQL&gt;&lt;FQL&gt;&lt;Q&gt;HAS-GB^FF_MKT_VAL(MON,44032,44032,D,,EUR,M)&lt;/Q&gt;&lt;R&gt;1&lt;/R&gt;&lt;C&gt;1&lt;/C&gt;&lt;D xsi:type="xsd:double"&gt;1909.59886667779&lt;/D&gt;&lt;/FQL&gt;&lt;FQL&gt;&lt;Q&gt;HSX-GB^FF_MKT_VAL(MON,44032,44032,D,,EUR,M)</t>
        </r>
      </text>
    </comment>
    <comment ref="A868" authorId="0" shapeId="0" xr:uid="{72C1725B-9A8E-4935-BE11-C6953F3A49FF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2959.99732040964&lt;/D&gt;&lt;/FQL&gt;&lt;FQL&gt;&lt;Q&gt;IMB-GB^FF_MKT_VAL(MON,44032,44032,D,,EUR,M)&lt;/Q&gt;&lt;R&gt;1&lt;/R&gt;&lt;C&gt;1&lt;/C&gt;&lt;D xsi:type="xsd:double"&gt;16104.5815035488&lt;/D&gt;&lt;/FQL&gt;&lt;FQL&gt;&lt;Q&gt;ICP-GB^FF_MKT_VAL(MON,44032,44032,D,,EUR,M)&lt;/Q&gt;&lt;R&gt;1&lt;/R&gt;&lt;C&gt;1&lt;/C&gt;&lt;D xsi:type="xsd:double"&gt;4017.06158365097&lt;/D&gt;&lt;/FQL&gt;&lt;FQL&gt;&lt;Q&gt;IMI-GB^FF_MKT_VAL(MON,44032,44032,D,,EUR,M)&lt;/Q&gt;&lt;R&gt;1&lt;/R&gt;&lt;C&gt;1&lt;/C&gt;&lt;D xsi:type="xsd:double"&gt;2751.0034101225&lt;/D&gt;&lt;/FQL&gt;&lt;FQL&gt;&lt;Q&gt;JMAT-GB^FF_MKT_VAL(MON,44032,44032,D,,EUR,M)&lt;/Q&gt;&lt;R&gt;1&lt;/R&gt;&lt;C&gt;1&lt;/C&gt;&lt;D xsi:type="xsd:double"&gt;4443.49701602447&lt;/D&gt;&lt;/FQL&gt;&lt;FQL&gt;&lt;Q&gt;JD-GB^FF_MKT_VAL(MON,44032,44032,D,,EUR,M)&lt;/Q&gt;&lt;R&gt;1&lt;/R&gt;&lt;C&gt;1&lt;/C&gt;&lt;D xsi:type="xsd:double"&gt;6661.73017967257&lt;/D&gt;&lt;/FQL&gt;&lt;FQL&gt;&lt;Q&gt;AAL-GB^FF_MKT_VAL(MON,44032,44032,D,,EUR,M)&lt;/Q&gt;&lt;R&gt;1&lt;/R&gt;&lt;C&gt;1&lt;/C&gt;&lt;D xsi:type="xsd:double"&gt;25379.6309931465&lt;/D&gt;&lt;/FQL&gt;&lt;FQL&gt;&lt;Q&gt;CPG-GB^FF_MKT_VAL(MON,44032,44032,D,,EUR,M)&lt;/Q&gt;&lt;R&gt;1&lt;/R&gt;&lt;C&gt;1&lt;/C&gt;&lt;D xsi:type="xsd:double"&gt;19406.6821528171&lt;/D&gt;&lt;/FQL&gt;&lt;FQL&gt;&lt;Q&gt;HSBA-GB^FF_MKT_VAL(MON,44032,44032,D,,EUR,M)&lt;/Q&gt;&lt;R&gt;1&lt;/R&gt;&lt;C&gt;1&lt;/C&gt;&lt;D xsi:type="xsd:double"&gt;82621.0578202885&lt;/D&gt;&lt;/FQL&gt;&lt;FQL&gt;&lt;Q&gt;HWDN-GB^FF_MKT_VAL(MON,44032,44032,D,,EUR,M)&lt;/Q&gt;&lt;R&gt;1&lt;/R&gt;&lt;C&gt;1&lt;/C&gt;&lt;D xsi:type="xsd:double"&gt;3631.85053529778&lt;/D&gt;&lt;/FQL&gt;&lt;FQL&gt;&lt;Q&gt;LGEN-GB^FF_MKT_VAL(MON,44032,44032,D,,EUR,M)&lt;/Q&gt;&lt;R&gt;1&lt;/R&gt;&lt;C&gt;1&lt;/C&gt;&lt;D xsi:type="xsd:double"&gt;14423.968617&lt;/D&gt;&lt;/FQL&gt;&lt;FQL&gt;&lt;Q&gt;CNA-GB^FF_MKT_VAL(MON,44032,44032,D,,EUR,M)&lt;/Q&gt;&lt;R&gt;1&lt;/R&gt;&lt;C&gt;1&lt;/C&gt;&lt;D xsi:type="xsd:double"&gt;2465.75826187087&lt;/D&gt;&lt;/FQL&gt;&lt;FQL&gt;&lt;Q&gt;ULVR-GB^FF_MKT_VAL(MON,44032,44032,D,,EUR,M)&lt;/Q&gt;&lt;R&gt;1&lt;/R&gt;&lt;C&gt;1&lt;/C&gt;&lt;D xsi:type="xsd:double"&gt;125377.67862614&lt;/D&gt;&lt;/FQL&gt;&lt;FQL&gt;&lt;Q&gt;MGGT-GB^FF_MKT_VAL(MON,44032,44032,D,,EUR,M)&lt;/Q&gt;&lt;R&gt;1&lt;/R&gt;&lt;C&gt;1&lt;/C&gt;&lt;D xsi:type="xsd:double"&gt;2507.35865767458&lt;/D&gt;&lt;/FQL&gt;&lt;FQL&gt;&lt;Q&gt;MRW-GB^FF_MKT_VAL(MON,44032,44032,D,,EUR,M)&lt;/Q&gt;&lt;R&gt;1&lt;/R&gt;&lt;C&gt;1&lt;/C&gt;&lt;D xsi:type="xsd:double"&gt;5011.65617861315&lt;/D&gt;&lt;/FQL&gt;&lt;FQL&gt;&lt;Q&gt;UU-GB^FF_MKT_VAL(MON,44032,44032,D,,EUR,M)&lt;/Q&gt;&lt;R&gt;1&lt;/R&gt;&lt;C&gt;1&lt;/C&gt;&lt;D xsi:type="xsd:double"&gt;6827.94916392405&lt;/D&gt;&lt;/FQL&gt;&lt;FQL&gt;&lt;Q&gt;BEZ-GB^FF_MKT_VAL(MON,44032,44032,D,,EUR,M)&lt;/Q&gt;&lt;R&gt;1&lt;/R&gt;&lt;C&gt;1&lt;/C&gt;&lt;D xsi:type="xsd:double"&gt;2744.56764171005&lt;/D&gt;&lt;/FQL&gt;&lt;FQL&gt;&lt;Q&gt;RSA-GB^FF_MKT_VAL(MON,44032,44032,D,,EUR,M)&lt;/Q&gt;&lt;R&gt;1&lt;/R&gt;&lt;C&gt;1&lt;/C&gt;&lt;D xsi:type="xsd:double"&gt;4663.41428303608&lt;/D&gt;&lt;/FQL&gt;&lt;FQL&gt;&lt;Q&gt;ABF-GB^FF_MKT_VAL(MON,44032,44032,D,,EUR,M)&lt;/Q&gt;&lt;R&gt;1&lt;/R&gt;&lt;C&gt;1&lt;/C&gt;&lt;D xsi:type="xsd:double"&gt;16619.8313430469&lt;/D&gt;&lt;/FQL&gt;&lt;FQL&gt;&lt;Q&gt;PSON-GB^FF_MKT_VAL(MON,44032,44032,D,,EUR,M)&lt;/Q&gt;&lt;R&gt;1&lt;/R&gt;&lt;C&gt;1&lt;/C&gt;&lt;D xsi:type="xsd:double"&gt;4766.1015797186&lt;/D&gt;&lt;/FQL&gt;&lt;FQL&gt;&lt;Q&gt;INCH-GB^FF_MKT_VAL(MON,44032,44032,D,,EUR,M)&lt;/Q&gt;&lt;R&gt;1&lt;/R&gt;&lt;C&gt;1&lt;/C&gt;&lt;D xsi:type="xsd:double"&gt;2115.33614921717&lt;/D&gt;&lt;/FQL&gt;&lt;FQL&gt;&lt;Q&gt;PSN-GB^FF_MKT_VAL(MON,44032,44032,D,,EUR,M)&lt;/Q&gt;&lt;R&gt;1&lt;/R&gt;&lt;C&gt;1&lt;/C&gt;&lt;D xsi:type="xsd:double"&gt;8015.43092465693&lt;/D&gt;&lt;/FQL&gt;&lt;FQL&gt;&lt;Q&gt;UTG-GB^FF_MKT_VAL(MON,44032,44032,D,,EUR,M)&lt;/Q&gt;&lt;R&gt;1&lt;/R&gt;&lt;C&gt;1&lt;/C&gt;&lt;D xsi:type="xsd:double"&gt;4117.24428798078&lt;/D&gt;&lt;/FQL&gt;&lt;FQL&gt;&lt;Q&gt;PHP-GB^FF_MKT_VAL(MON,44032,44032,D,,EUR,M)&lt;/Q&gt;&lt;R&gt;1&lt;/R&gt;&lt;C&gt;1&lt;/C&gt;&lt;D xsi:type="xsd:double"&gt;2097.83920640724&lt;/D&gt;&lt;/FQL&gt;&lt;FQL&gt;&lt;Q&gt;PRU-GB^FF_MKT_VAL(MON,44032,44032,D,,EUR,M)&lt;/Q&gt;&lt;R&gt;1&lt;/R&gt;&lt;C&gt;1&lt;/C&gt;&lt;D xsi:type="xsd:double"&gt;34817.5245239941&lt;/D&gt;&lt;/FQL&gt;&lt;FQL&gt;&lt;Q&gt;RIO-GB^FF_MKT_VAL(MON,44032,44032,D,,EUR,M)&lt;/Q&gt;&lt;R&gt;1&lt;/R&gt;&lt;C&gt;1&lt;/C&gt;&lt;D xsi:type="xsd:double"&gt;80407.0933829478&lt;/D&gt;&lt;/FQL&gt;&lt;FQL&gt;&lt;Q&gt;LIGHT-NL^FF_MKT_VAL(MON,44032,44032,D,,EUR,M)&lt;/Q&gt;&lt;R&gt;1&lt;/R&gt;&lt;C&gt;1&lt;/C&gt;&lt;D xsi:type="xsd:double"&gt;2913.19826512&lt;/D&gt;&lt;/FQL&gt;&lt;FQL&gt;&lt;Q&gt;VOD-GB^FF_MKT_VAL(MON,44032,44032,D,,EUR,M)&lt;/Q&gt;&lt;R&gt;1&lt;/R&gt;&lt;C&gt;1&lt;/C&gt;&lt;D xsi:type="xsd:double"&gt;37952.6186324241&lt;/D&gt;&lt;/FQL&gt;&lt;FQL&gt;&lt;Q&gt;RB-GB^FF_MKT_VAL(MON,44032,44032,D,,EUR,M)&lt;/Q&gt;&lt;R&gt;1&lt;/R&gt;&lt;C&gt;1&lt;/C&gt;&lt;D xsi:type="xsd:double"&gt;58140.537927552&lt;/D&gt;&lt;/FQL&gt;&lt;FQL&gt;&lt;Q&gt;HSV-GB^FF_MKT_VAL(MON,44032,44032,D,,EUR,M)&lt;/Q&gt;&lt;R&gt;1&lt;/R&gt;&lt;C&gt;1&lt;/C&gt;&lt;D xsi:type="xsd:double"&gt;4800.39249436973&lt;/D&gt;&lt;/FQL&gt;&lt;FQL&gt;&lt;Q&gt;RDW-GB^FF_MKT_VAL(MON,44032,44032,D,,EUR,M)&lt;/Q&gt;&lt;R&gt;1&lt;/R&gt;&lt;C&gt;1&lt;/C&gt;&lt;D xsi:type="xsd:double"&gt;1625.94932363016&lt;/D&gt;&lt;/FQL&gt;&lt;FQL&gt;&lt;Q&gt;REL-GB^FF_MKT_VAL(MON,44032,44032,D,,EUR,M)&lt;/Q&gt;&lt;R&gt;1&lt;/R&gt;&lt;C&gt;1&lt;/C&gt;&lt;D xsi:type="xsd:double"&gt;39607.7480987871&lt;/D&gt;&lt;/FQL&gt;&lt;FQL&gt;&lt;Q&gt;ROR-GB^FF_MKT_VAL(MON,44032,44032,D,,EUR,M)&lt;/Q&gt;&lt;R&gt;1&lt;/R&gt;&lt;C&gt;1&lt;/C&gt;&lt;D xsi:type="xsd:double"&gt;2685.25256060886&lt;/D&gt;&lt;/FQL&gt;&lt;FQL&gt;&lt;Q&gt;RBS-GB^FF_MKT_VAL(MON,44032,44032,D,,EUR,M)&lt;/Q&gt;&lt;R&gt;1&lt;/R&gt;&lt;C&gt;1&lt;/C&gt;&lt;D xsi:type="xsd:double"&gt;16220.1720342636&lt;/D&gt;&lt;/FQL&gt;&lt;FQL&gt;&lt;Q&gt;CBG-GB^FF_MKT_VAL(MON,44032,44032,D,,EUR,M)&lt;/Q&gt;&lt;R&gt;1&lt;/R&gt;&lt;C&gt;1&lt;/C&gt;&lt;D xsi:type="xsd:double"&gt;1840.4216439035&lt;/D&gt;&lt;/FQL&gt;&lt;FQL&gt;&lt;Q&gt;STJ-GB^FF_MKT_VAL(MON,44032,44032,D,,EUR,M)&lt;/Q&gt;&lt;R&gt;1&lt;/R&gt;&lt;C&gt;1&lt;/C&gt;&lt;D xsi:type="xsd:double"&gt;5591.73781402703&lt;/D&gt;&lt;/FQL&gt;&lt;FQL&gt;&lt;Q&gt;SBRY-GB^FF_MKT_VAL(MON,44032,44032,D,,EUR,M)&lt;/Q&gt;&lt;R&gt;1&lt;/R&gt;&lt;C&gt;1&lt;/C&gt;&lt;D xsi:type="xsd:double"&gt;5074.21480340158&lt;/D&gt;&lt;/FQL&gt;&lt;FQL&gt;&lt;Q&gt;TPK-GB^FF_MKT_VAL(MON,44032,44032,D,,EUR,M)&lt;/Q&gt;&lt;R&gt;1&lt;/R&gt;&lt;C&gt;1&lt;/C&gt;&lt;D xsi:type="xsd:double"&gt;3073.17310437066&lt;/D&gt;&lt;/FQL&gt;&lt;FQL&gt;&lt;Q&gt;SSE-GB^FF_MKT_VAL(MON,44032,44032,D,,EUR,M)&lt;/Q&gt;&lt;R&gt;1&lt;/R&gt;&lt;C&gt;1&lt;/C&gt;&lt;D xsi:type="xsd:double"&gt;15488.4941993412&lt;/D&gt;&lt;/FQL&gt;&lt;FQL&gt;&lt;Q&gt;BP-GB^FF_MKT_VAL(MON,44032,44032,D,,EUR,M)&lt;/Q&gt;&lt;R&gt;1&lt;/R&gt;&lt;C&gt;1&lt;/C&gt;&lt;D xsi:type="xsd:double"&gt;68399.0472463506&lt;/D&gt;&lt;/FQL&gt;&lt;FQL&gt;&lt;Q&gt;SGE-GB^FF_MKT_VAL(MON,44032,44032,D,,EUR,M)&lt;/Q&gt;&lt;R&gt;1&lt;/R&gt;&lt;C&gt;1&lt;/C&gt;&lt;D xsi:type="xsd:double"&gt;8058.46052610547&lt;/D&gt;&lt;/FQL&gt;&lt;FQL&gt;&lt;Q&gt;SGRO-GB^FF_MKT_VAL(MON,44032,44032,D,,EUR,M)&lt;/Q&gt;&lt;R&gt;1&lt;/R&gt;&lt;C&gt;1&lt;/C&gt;&lt;D xsi:type="xsd:double"&gt;11717.819914946&lt;/D&gt;&lt;/FQL&gt;&lt;FQL&gt;&lt;Q&gt;SMIN-GB^FF_MKT_VAL(MON,44032,44032,D,,EUR,M)&lt;/Q&gt;&lt;R&gt;1&lt;/R&gt;&lt;C&gt;1&lt;/C&gt;&lt;D xsi:type="xsd:double"&gt;6154.5393084086&lt;/D&gt;&lt;/FQL&gt;&lt;FQL&gt;&lt;Q&gt;SMDS-GB^FF_MKT_VAL(MON,44032,44032,D,,EUR,M)&lt;/Q&gt;&lt;R&gt;1&lt;/R&gt;&lt;C&gt;1&lt;/C&gt;&lt;D xsi:type="xsd:double"&gt;4948.3196979686&lt;/D&gt;&lt;/FQL&gt;&lt;FQL&gt;&lt;Q&gt;SPX-GB^FF_MKT_VAL(MON,44032,44032,D,,EUR,M)&lt;/Q&gt;&lt;R&gt;1&lt;/R&gt;&lt;C&gt;1&lt;/C&gt;&lt;D xsi:type="xsd:double"&gt;8084.76675543295&lt;/D&gt;&lt;/FQL&gt;&lt;FQL&gt;&lt;Q&gt;LLOY-GB^FF_MKT_VAL(MON,44032,44032,D,,EUR,M)&lt;/Q&gt;&lt;R&gt;1&lt;/R&gt;&lt;C&gt;1&lt;/C&gt;&lt;D xsi:type="xsd:double"&gt;24268.7719106086&lt;/D&gt;&lt;/FQL&gt;&lt;FQL&gt;&lt;Q&gt;TATE-GB^FF_MKT_VAL(MON,44032,44032,D,,EUR,M)&lt;/Q&gt;&lt;R&gt;1&lt;/R&gt;&lt;C&gt;1&lt;/C&gt;&lt;D xsi:type="xsd:double"&gt;3402.50521029158&lt;/D&gt;&lt;/FQL&gt;&lt;FQL&gt;&lt;Q&gt;TW-GB^FF_MKT_VAL(MON,44032,44032,D,,EUR,M)&lt;/Q&gt;&lt;R&gt;1&lt;/R&gt;&lt;C&gt;1&lt;/C&gt;&lt;D xsi:type="xsd:double"&gt;5700.3759137396&lt;/D&gt;&lt;/FQL&gt;&lt;FQL&gt;&lt;Q&gt;TSCO-GB^FF_MKT_VAL(MON,44032,44032,D,,EUR,M)&lt;/Q&gt;&lt;R&gt;1&lt;/R&gt;&lt;C&gt;1&lt;/C&gt;&lt;D xsi:type="xsd:double"&gt;24352.0300359925&lt;/D&gt;&lt;/FQL&gt;&lt;FQL&gt;&lt;Q&gt;III-GB^FF_MKT_VAL(MON,44032,44032,D,,EUR,M)&lt;/Q&gt;&lt;R&gt;1&lt;/R&gt;&lt;C&gt;1&lt;/C&gt;&lt;D xsi:type="xsd:double"&gt;8817.73280499708&lt;/D&gt;&lt;/FQL&gt;&lt;FQL&gt;&lt;Q&gt;SN-GB^FF_MKT_VAL(MON,44032,44032,D,,EUR,M)&lt;/Q&gt;&lt;R&gt;1&lt;/R&gt;&lt;C&gt;1&lt;/C&gt;&lt;D xsi:type="xsd:double"&gt;14311.4654278962&lt;/D&gt;&lt;/FQL&gt;&lt;FQL&gt;&lt;Q&gt;GSK-GB^FF_MKT_VAL(MON,44032,44032,D,,EUR,M)&lt;/Q&gt;&lt;R&gt;1&lt;/R&gt;&lt;C&gt;1&lt;/C&gt;&lt;D xsi:type="xsd:double"&gt;89608.7298458354&lt;/D&gt;&lt;/FQL&gt;&lt;FQL&gt;&lt;Q&gt;VCT-GB^FF_MKT_VAL(MON,44032,44032,D,,EUR,M)&lt;/Q&gt;&lt;R&gt;1&lt;/R&gt;&lt;C&gt;1&lt;/C&gt;&lt;D xsi:type="xsd:double"&gt;1861.68521896847&lt;/D&gt;&lt;/FQL&gt;&lt;FQL&gt;&lt;Q&gt;WEIR-GB^FF_MKT_VAL(MON,44032,44032,D,,EUR,M)&lt;/Q&gt;&lt;R&gt;1&lt;/R&gt;&lt;C&gt;1&lt;/C&gt;&lt;D xsi:type="xsd:double"&gt;3037.13924199709&lt;/D&gt;&lt;/FQL&gt;&lt;FQL&gt;&lt;Q&gt;LSE-GB^FF_MKT_VAL(MON,44032,44032,D,,EUR,M)&lt;/Q&gt;&lt;R&gt;1&lt;/R&gt;&lt;C&gt;1&lt;/C&gt;&lt;D xsi:type="xsd:double"&gt;32110.569054262&lt;/D&gt;&lt;/FQL&gt;&lt;FQL&gt;&lt;Q&gt;GPOR-GB^FF_MKT_VAL(MON,44032,44032,D,,EUR,M)&lt;/Q&gt;&lt;R&gt;1&lt;/R&gt;&lt;C&gt;1&lt;/C&gt;&lt;D xsi:type="xsd:double"&gt;1757.3698333542&lt;/D&gt;&lt;/FQL&gt;&lt;FQL&gt;&lt;Q&gt;DPH-GB^FF_MKT_VAL(MON,44032,44032,D,,EUR,M)&lt;/Q&gt;&lt;R&gt;1&lt;/R&gt;&lt;C&gt;1&lt;/C&gt;&lt;D xsi:type="xsd:double"&gt;3220.59031541396&lt;/D&gt;&lt;/FQL&gt;&lt;FQL&gt;&lt;Q&gt;AZN-GB^FF_MKT_VAL(MON,44032,44032,D,,EUR,M)&lt;/Q&gt;&lt;R&gt;1&lt;/R&gt;&lt;C&gt;1&lt;/C&gt;&lt;D xsi:type="xsd:double"&gt;121545.150661354&lt;/D&gt;&lt;/FQL&gt;&lt;FQL&gt;&lt;Q&gt;IDIA-CH^FF_MKT_VAL(MON,44032,44032,D,,EUR,M)&lt;/Q&gt;&lt;R&gt;1&lt;/R&gt;&lt;C&gt;1&lt;/C&gt;&lt;D xsi:type="xsd:double"&gt;4053.39384362087&lt;/D&gt;&lt;/FQL&gt;&lt;FQL&gt;&lt;Q&gt;AED-BE^FF_MKT_VAL(MON,44032,44032,D,,EUR,M)&lt;/Q&gt;&lt;R&gt;1&lt;/R&gt;&lt;C&gt;1&lt;/C&gt;&lt;D xsi:type="xsd:double"&gt;2393.6926734&lt;/D&gt;&lt;/FQL&gt;&lt;FQL&gt;&lt;Q&gt;RTO-GB^FF_MKT_VAL(MON,44032,44032,D,,EUR,M)&lt;/Q&gt;&lt;R&gt;1&lt;/R&gt;&lt;C&gt;1&lt;/C&gt;&lt;D xsi:type="xsd:double"&gt;10341.4045307926&lt;/D&gt;&lt;/FQL&gt;&lt;FQL&gt;&lt;Q&gt;ABN-NL^FF_MKT_VAL(MON,44032,44032,D,,EUR,M)&lt;/Q&gt;&lt;R&gt;1&lt;/R&gt;&lt;C&gt;1&lt;/C&gt;&lt;D xsi:type="xsd:double"&gt;7206.040007666&lt;/D&gt;&lt;/FQL&gt;&lt;FQL&gt;&lt;Q&gt;GVC-GB^FF_MKT_VAL(MON,44032,44032,D,,EUR,M)&lt;/Q&gt;&lt;R&gt;1&lt;/R&gt;&lt;C&gt;1&lt;/C&gt;&lt;D xsi:type="xsd:double"&gt;4754.47762687575&lt;/D&gt;&lt;/FQL&gt;&lt;FQL&gt;&lt;Q&gt;VNA-DE^FF_MKT_VAL(MON,44032,44032,D,,EUR,M)&lt;/Q&gt;&lt;R&gt;1&lt;/R&gt;&lt;C&gt;1&lt;/C&gt;&lt;D xsi:type="xsd:double"&gt;29597.29368838&lt;/D&gt;&lt;/FQL&gt;&lt;FQL&gt;&lt;Q&gt;PSM-DE^FF_MKT_VAL(MON,44032,44032,D,,EUR,M)&lt;/Q&gt;&lt;R&gt;1&lt;/R&gt;&lt;C&gt;1&lt;/C&gt;&lt;D xsi:type="xsd:double"&gt;2394.8312838&lt;/D&gt;&lt;/FQL&gt;&lt;FQL&gt;&lt;Q&gt;WTB-GB^FF_MKT_VAL(MON,44032,44032,D,,EUR,M)&lt;/Q&gt;&lt;R&gt;1&lt;/R&gt;&lt;C&gt;1&lt;/C&gt;&lt;D xsi:type="xsd:double"&gt;3798.7566959038&lt;/D&gt;&lt;/FQL&gt;&lt;FQL&gt;&lt;Q&gt;BIRG-IE^FF_MKT_VAL(MON,44032,44032,D,,EUR,M)&lt;/Q&gt;&lt;R&gt;1&lt;/R&gt;&lt;C&gt;1&lt;/C&gt;&lt;D xsi:type="xsd:double"&gt;1959.81551305&lt;/D&gt;&lt;/FQL&gt;&lt;FQL&gt;&lt;Q&gt;RY4C-IE^FF_MKT_VAL(MON,44032,44032,D,,EUR,M)&lt;/Q&gt;&lt;R&gt;1&lt;/R&gt;&lt;C&gt;1&lt;/C&gt;&lt;D xsi:type="xsd:double"&gt;11607.098835&lt;/D&gt;&lt;/FQL&gt;&lt;FQL&gt;&lt;Q&gt;NG-GB^FF_MKT_VAL(MON,44032,44032,D,,EUR,M)&lt;/Q&gt;&lt;R&gt;1&lt;/R&gt;&lt;C&gt;1&lt;/C&gt;&lt;D xsi:type="xsd:double"&gt;38177.9995189755&lt;/D&gt;&lt;/FQL&gt;&lt;FQL&gt;&lt;Q&gt;PNN-GB^FF_MKT_VAL(MON,44032,44032,D,,EUR,M)&lt;/Q&gt;&lt;R&gt;1&lt;/R&gt;&lt;C&gt;1&lt;/C&gt;&lt;D xsi:type="xsd:double"&gt;5183.00129187615&lt;/D&gt;&lt;/FQL&gt;&lt;FQL&gt;&lt;Q&gt;LAND-GB^FF_MKT_VAL(MON,44032,44032,D,,EUR,M)&lt;/Q&gt;&lt;R&gt;1&lt;/R&gt;&lt;C&gt;1&lt;/C&gt;&lt;D xsi:type="xsd:double"&gt;4505.05216746064&lt;/D&gt;&lt;/FQL&gt;&lt;FQL&gt;&lt;Q&gt;UMI-BE^FF_MKT_VAL(MON,44032,44032,D,,EUR,M)&lt;/Q&gt;&lt;R&gt;1&lt;/R&gt;&lt;C&gt;1&lt;/C&gt;&lt;D xsi:type="xsd:double"&gt;10090.8991095&lt;/D&gt;&lt;/FQL&gt;&lt;FQL&gt;&lt;Q&gt;AI-FR^FF_MKT_VAL(MON,44032,44032,D,,EUR,M)&lt;/Q&gt;&lt;R&gt;1&lt;/R&gt;&lt;C&gt;1&lt;/C&gt;&lt;D xsi:type="xsd:double"&gt;60538.300998&lt;/D&gt;&lt;/FQL&gt;&lt;FQL&gt;&lt;Q&gt;AMBU.B-DK^FF_MKT_VAL(MON,44032,44032,D,,EUR,M)&lt;/Q&gt;&lt;R&gt;1&lt;/R&gt;&lt;C&gt;1&lt;/C&gt;&lt;D xsi:type="xsd:double"&gt;6915.09812855309&lt;/D&gt;&lt;/FQL&gt;&lt;FQL&gt;&lt;Q&gt;ATCO.A-SE^FF_MKT_VAL(MON,44032,44032,D,,EUR,M)&lt;/Q&gt;&lt;R&gt;1&lt;/R&gt;&lt;C&gt;1&lt;/C&gt;&lt;D xsi:type="xsd:double"&gt;45826.3782185378&lt;/D&gt;&lt;/FQL&gt;&lt;FQL&gt;&lt;Q&gt;SAF-FR^FF_MKT_VAL(MON,44032,44032,D,,EUR,M)&lt;/Q&gt;&lt;R&gt;1&lt;/R&gt;&lt;C&gt;1&lt;/C&gt;&lt;D xsi:type="xsd:double"&gt;38085.55713396&lt;/D&gt;&lt;/FQL&gt;&lt;FQL&gt;&lt;Q&gt;MOWI-NO^FF_MKT_VAL(MON,44032,44032,D,,EUR,M)&lt;/Q&gt;&lt;R&gt;1&lt;/R&gt;&lt;C&gt;1&lt;/C&gt;&lt;D xsi:type="xsd:double"&gt;8717.12868485701&lt;/D&gt;&lt;/FQL&gt;&lt;FQL&gt;&lt;Q&gt;KN-FR^FF_MKT_VAL(MON,44032,44032,D,,EUR,M)&lt;/Q&gt;&lt;R&gt;1&lt;/R&gt;&lt;C&gt;1&lt;/C&gt;&lt;D xsi:type="xsd:double"&gt;7315.284375075&lt;/D&gt;&lt;/FQL&gt;&lt;FQL&gt;&lt;Q&gt;HEXA.B-SE^FF_MKT_VAL(MON,44032,44032,D,,EUR,M)&lt;/Q&gt;&lt;R&gt;1&lt;/R&gt;&lt;C&gt;1&lt;/C&gt;&lt;D xsi:type="xsd:double"&gt;19108.153510148&lt;/D&gt;&lt;/FQL&gt;&lt;FQL&gt;&lt;Q&gt;CBK-DE^FF_MKT_VAL(MON,44032,44032,D,,EUR,M)&lt;/Q&gt;&lt;R&gt;1&lt;/R&gt;&lt;C&gt;1&lt;/C&gt;&lt;D xsi:type="xsd:double"&gt;4968.2708&lt;/D&gt;&lt;/FQL&gt;&lt;FQL&gt;&lt;Q&gt;COL-ES^FF_MKT_VAL(MON,44032,44032,D,,EUR,M)&lt;/Q&gt;&lt;R&gt;1&lt;/R&gt;&lt;C&gt;1&lt;/C&gt;&lt;D xsi:type="xsd:double"&gt;3980.79270064&lt;/D&gt;&lt;/FQL&gt;&lt;FQL&gt;&lt;Q&gt;FGR-FR^FF_MKT_VAL(MON,44032,44032,D,,EUR,M)&lt;/Q&gt;&lt;R&gt;1&lt;/R&gt;&lt;C&gt;1&lt;/C&gt;&lt;D xsi:type="xsd:double"&gt;7959.453172&lt;/D&gt;&lt;/FQL&gt;&lt;FQL&gt;&lt;Q&gt;JMT-PT^FF_MKT_VAL(MON,44032,44032,D,,EUR,M)&lt;/Q&gt;&lt;R&gt;1&lt;/R&gt;&lt;C&gt;1&lt;/C&gt;&lt;D xsi:type="xsd:double"&gt;9794.1473187&lt;/D&gt;&lt;/FQL&gt;&lt;FQL&gt;&lt;Q&gt;KINV.B-SE^FF_MKT_VAL(MON,44032,44032,D,,EUR,M)&lt;/Q&gt;&lt;R&gt;1&lt;/R&gt;&lt;C&gt;1&lt;/C&gt;&lt;D xsi:type="xsd:double"&gt;6452.46887138999&lt;/D&gt;&lt;/FQL&gt;&lt;FQL&gt;&lt;Q&gt;SGRE-ES^FF_MKT_VAL(MON,44032,44032,D,,EUR,M)&lt;/Q&gt;&lt;R&gt;1&lt;/R&gt;&lt;C&gt;1&lt;/C&gt;&lt;D xsi:type="xsd:double"&gt;10722.78635514&lt;/D&gt;&lt;/FQL&gt;&lt;FQL&gt;&lt;Q&gt;TYRES-FI^FF_MKT_VAL(MON,44032,44032,D,,EUR,M)&lt;/Q&gt;&lt;R&gt;1&lt;/R&gt;&lt;C&gt;1&lt;/C&gt;&lt;D xsi:type="xsd:double"&gt;2704.811799&lt;/D&gt;&lt;/FQL&gt;&lt;FQL&gt;&lt;Q&gt;NHY-NO^FF_MKT_VAL(MON,44032,44032,D,,EUR,M)&lt;/Q&gt;&lt;R&gt;1&lt;/R&gt;&lt;C&gt;1&lt;/C&gt;&lt;D xsi:type="xsd:double"&gt;5024.62252425179&lt;/D&gt;&lt;/FQL&gt;&lt;FQL&gt;&lt;Q&gt;RUI-FR^FF_MKT_VAL(MON,44032,44032,D,,EUR,M)&lt;/Q&gt;&lt;R&gt;1&lt;/R&gt;&lt;C&gt;1&lt;/C&gt;&lt;D xsi:type="xsd:double"&gt;4284.55703629627&lt;/D&gt;&lt;/FQL&gt;&lt;FQL&gt;&lt;Q&gt;ABI-BE^FF_MKT_VAL(MON,44032,44032,D,,EUR,M)&lt;/Q&gt;&lt;R&gt;1&lt;/R&gt;&lt;C&gt;1&lt;/C&gt;&lt;D xsi:type="xsd:double"&gt;86464.78680317&lt;/D&gt;&lt;/FQL&gt;&lt;FQL&gt;&lt;Q&gt;DIM-FR^FF_MKT_VAL(MON,44032,44032,D,,EUR,M)&lt;/Q&gt;&lt;R&gt;1&lt;/R&gt;&lt;C&gt;1&lt;/C&gt;&lt;D xsi:type="xsd:double"&gt;20739.817125&lt;/D&gt;&lt;/FQL&gt;&lt;FQL&gt;&lt;Q&gt;SKF.B-SE^FF_MKT_VAL(MON,44032,44032,D,,EUR,M)&lt;/Q&gt;&lt;R&gt;1&lt;/R&gt;&lt;C&gt;1&lt;/C&gt;&lt;D xsi:type="xsd:double"&gt;7534.79216569617&lt;/D&gt;&lt;/FQL&gt;&lt;FQL&gt;&lt;Q&gt;SIKA-CH^FF_MKT_VAL(MON,44032,44032,D,,EUR,M)&lt;/Q&gt;&lt;R&gt;1&lt;/R&gt;&lt;C&gt;1&lt;/C&gt;&lt;D xsi:type="xsd:double"&gt;24286.0111580435&lt;/D&gt;&lt;/FQL&gt;&lt;FQL&gt;&lt;Q&gt;DG-FR^FF_MKT_VAL(MON,44032,44032,D,,EUR,M)&lt;/Q&gt;&lt;R&gt;1&lt;/R&gt;&lt;C&gt;1&lt;/C&gt;&lt;D xsi:type="xsd:double"&gt;45487.084936&lt;/D&gt;&lt;/FQL&gt;&lt;FQL&gt;&lt;Q&gt;FLTR-IE^FF_MKT_VAL(MON,44032,44032,D,,EUR,M)&lt;/Q&gt;&lt;R&gt;1&lt;/R&gt;&lt;C&gt;1&lt;/C&gt;&lt;D xsi:type="xsd:double"&gt;15954.0357951198&lt;/D&gt;&lt;/FQL&gt;&lt;FQL&gt;&lt;Q&gt;SCA.B-SE^FF_MKT_VAL(MON,44032,44032,D,,EUR,M)&lt;/Q&gt;&lt;R&gt;1&lt;/R&gt;&lt;C&gt;1&lt;/C&gt;&lt;D xsi:type="xsd:double"&gt;7436.88644036605&lt;/D&gt;&lt;/FQL&gt;&lt;FQL&gt;&lt;Q&gt;FP-FR^FF_MKT_VAL(MON,44032,44032,D,,EUR,M)&lt;/Q&gt;&lt;R&gt;1&lt;/R&gt;&lt;C&gt;1&lt;/C&gt;&lt;D xsi:type="xsd:double"&gt;87871.368282525&lt;/D&gt;&lt;/FQL&gt;&lt;FQL&gt;&lt;Q&gt;FR-FR^FF_MKT_VAL(MON,44032,44032,D,,EUR,M)&lt;/Q&gt;&lt;R&gt;1&lt;/R&gt;&lt;C&gt;1&lt;/C&gt;&lt;D xsi:type="xsd:double"&gt;5593.61161472&lt;/D&gt;&lt;/FQL&gt;&lt;FQL&gt;&lt;Q&gt;VOLV.B-SE^FF_MKT_VAL(MON,44032,44032,D,,EUR,M)&lt;/Q&gt;&lt;R&gt;1&lt;/R&gt;&lt;C&gt;1&lt;/C&gt;&lt;D xsi:type="xsd:double"&gt;28352.5191565937&lt;/D&gt;&lt;/FQL&gt;&lt;FQL&gt;&lt;Q&gt;HOLM.B-SE^FF_MKT_VAL(MON,44032,44032,D,,EUR,M)&lt;/Q&gt;&lt;R&gt;1&lt;/R&gt;&lt;C&gt;1&lt;/C&gt;&lt;D xsi:type="xsd:double"&gt;4599.0381257213&lt;/D&gt;&lt;/FQL&gt;&lt;FQL&gt;&lt;Q&gt;TEL2.B-SE^FF_MKT_VAL(MON,44032,44032,D,,EUR,M)&lt;/Q&gt;&lt;R&gt;1&lt;/R&gt;&lt;C&gt;1&lt;/C&gt;&lt;D xsi:type="xsd:double"&gt;8130.73123829906&lt;/D&gt;&lt;/FQL&gt;&lt;FQL&gt;&lt;Q&gt;CAST-SE^FF_MKT_VAL(MON,44032,44032,D,,EUR,M)&lt;/Q&gt;&lt;R&gt;1&lt;/R&gt;&lt;C&gt;1&lt;/C&gt;&lt;D xsi:type="xsd:double"&gt;4541.38430629779&lt;/D&gt;&lt;/FQL&gt;&lt;FQL&gt;&lt;Q&gt;AD-NL^FF_MKT_VAL(MON,44032,44032,D,,EUR,M)&lt;/Q&gt;&lt;R&gt;1&lt;/R&gt;&lt;C&gt;1&lt;/C&gt;&lt;D xsi:type="xsd:double"&gt;25881.80341624&lt;/D&gt;&lt;/FQL&gt;&lt;FQL&gt;&lt;Q&gt;NIBE.B-SE^FF_MKT_VAL(MON,44032,44032,D,,EUR,M)&lt;/Q&gt;&lt;R&gt;1&lt;/R&gt;&lt;C&gt;1&lt;/C&gt;&lt;D xsi:type="xsd:double"&gt;9917.53234543353&lt;/D&gt;&lt;/FQL&gt;&lt;FQL&gt;&lt;Q&gt;ALO-FR^FF_MKT_VAL(MON,44032,44032,D,,EUR,M)&lt;/Q&gt;&lt;R&gt;1&lt;/R&gt;&lt;C&gt;1&lt;/C&gt;&lt;D xsi:type="xsd:double"&gt;9357.57431262&lt;/D&gt;&lt;/FQL&gt;&lt;FQL&gt;&lt;Q&gt;ACS-ES^FF_MKT_VAL(MON,44032,44032,D,,EUR,M)&lt;/Q&gt;&lt;R&gt;1&lt;/R&gt;&lt;C&gt;1&lt;/C&gt;&lt;D xsi:type="xsd:double"&gt;6629.92824912&lt;/D&gt;&lt;/FQL&gt;&lt;FQL&gt;&lt;Q&gt;BAKKA-NO^FF_MKT_VAL(MON,44032,44032,D,,EUR,M)&lt;/Q&gt;&lt;R&gt;1&lt;/R&gt;&lt;C&gt;1&lt;/C&gt;&lt;D xsi:type="xsd:double"&gt;3305.07165594695&lt;/D&gt;&lt;/FQL&gt;&lt;FQL&gt;&lt;Q&gt;RBREW-DK^FF_MKT_VAL(MON,44032,44032,D,,EUR,M)&lt;/Q&gt;&lt;R&gt;1&lt;/R&gt;&lt;C&gt;1&lt;/C&gt;&lt;D xsi:type="xsd:double"&gt;3579.95546861671&lt;/D&gt;&lt;/FQL&gt;&lt;FQL&gt;&lt;Q&gt;AKZA-NL^FF_MKT_VAL(MON,44032,44032,D,,EUR,M)&lt;/Q&gt;&lt;R&gt;1&lt;/R&gt;&lt;C&gt;1&lt;/C&gt;&lt;D xsi:type="xsd:double"&gt;15198.444&lt;/D&gt;&lt;/FQL&gt;&lt;FQL&gt;&lt;Q&gt;ORK-NO^FF_MKT_VAL(MON,44032,44032,D,,EUR,M)&lt;/Q&gt;&lt;R&gt;1&lt;/R&gt;&lt;C&gt;1&lt;/C&gt;&lt;D xsi:type="xsd:double"&gt;7782.70013317609&lt;/D&gt;&lt;/FQL&gt;&lt;FQL&gt;&lt;Q&gt;INDU.A-SE^FF_MKT_VAL(MON,44032,44032,D,,EUR,M)&lt;/Q&gt;&lt;R&gt;1&lt;/R&gt;&lt;C&gt;1&lt;/C&gt;&lt;D xsi:type="xsd:double"&gt;8792.37398665633&lt;/D&gt;&lt;/FQL&gt;&lt;FQL&gt;&lt;Q&gt;ELUX.B-SE^FF_MKT_VAL(MON,44032,44032,D,,EUR,M)&lt;/Q&gt;&lt;R&gt;1&lt;/R&gt;&lt;C&gt;1&lt;/C&gt;&lt;D xsi:type="xsd:double"&gt;4279.10369673452&lt;/D&gt;&lt;/FQL&gt;&lt;FQL&gt;&lt;Q&gt;SWEC.B-SE^FF_MKT_VAL(MON,44032,44032,D,,EUR,M)&lt;/Q&gt;&lt;R&gt;1&lt;/R&gt;&lt;C&gt;1&lt;/C&gt;&lt;D xsi:type="xsd:double"&gt;4734.16439534259&lt;/D&gt;&lt;/FQL&gt;&lt;FQL&gt;&lt;Q&gt;LATO.B-SE^FF_MKT_VAL(MON,44032,44032,D,,EUR,M)&lt;/Q&gt;&lt;R&gt;1&lt;/R&gt;&lt;C&gt;1&lt;/C&gt;&lt;D xsi:type="xsd:double"&gt;10326.3742198975&lt;/D&gt;&lt;/FQL&gt;&lt;FQL&gt;&lt;Q&gt;UNA-NL^FF_MKT_VAL(MON,44032,44032,D,,EUR,M)&lt;/Q&gt;&lt;R&gt;1&lt;/R&gt;&lt;C&gt;1&lt;/C&gt;&lt;D xsi:type="xsd:double"&gt;123649.88792625&lt;/D&gt;&lt;/FQL&gt;&lt;FQL&gt;&lt;Q&gt;GEBN-CH^FF_MKT_VAL(MON,44032,44032,D,,EUR,M)&lt;/Q&gt;&lt;R&gt;1&lt;/R&gt;&lt;C&gt;1&lt;/C&gt;&lt;D xsi:type="xsd:double"&gt;15932.4539719991&lt;/D&gt;&lt;/FQL&gt;&lt;FQL&gt;&lt;Q&gt;ASSA.B-SE^FF_MKT_VAL(MON,44032,44032,D,,EUR,M)&lt;/Q&gt;&lt;R&gt;1&lt;/R&gt;&lt;C&gt;1&lt;/C&gt;&lt;D xsi:type="xsd:double"&gt;20110.5373492253&lt;/D&gt;&lt;/FQL&gt;&lt;FQL&gt;&lt;Q&gt;SHB.A-SE^FF_MKT_VAL(MON,44032,44032,D,,EUR,M)&lt;/Q&gt;&lt;R&gt;1&lt;/R&gt;&lt;C&gt;1&lt;/C&gt;&lt;D xsi:type="xsd:double"&gt;16734.8807207317&lt;/D&gt;&lt;/FQL&gt;&lt;FQL&gt;&lt;Q&gt;WDP-BE^FF_MKT_VAL(MON,44032,44032,D,,EUR,M)&lt;/Q&gt;&lt;R&gt;1&lt;/R&gt;&lt;C&gt;1&lt;/C&gt;&lt;D xsi:type="xsd:double"&gt;4245.5469681&lt;/D&gt;&lt;/FQL&gt;&lt;FQL&gt;&lt;Q&gt;NELES-FI^FF_MKT_VAL(MON,44032,44032,D,,EUR,M)&lt;/Q&gt;&lt;R&gt;1&lt;/R&gt;&lt;C&gt;1&lt;/C&gt;&lt;D xsi:type="xsd:double"&gt;4532.9724711&lt;/D&gt;&lt;/FQL&gt;&lt;FQL&gt;&lt;Q&gt;REE-ES^FF_MKT_VAL(MON,44032,44032,D,,EUR,M)&lt;/Q&gt;&lt;R&gt;1&lt;/R&gt;&lt;C&gt;1&lt;/C&gt;&lt;D xsi:type="xsd:double"&gt;8945.46509427&lt;/D&gt;&lt;/FQL&gt;&lt;FQL&gt;&lt;Q&gt;QIA-DE^FF_MKT_VAL(MON,44032,44032,D,,EUR,M)&lt;/Q&gt;&lt;R&gt;1&lt;/R&gt;&lt;C&gt;1&lt;/C&gt;&lt;D xsi:type="xsd:double"&gt;8708.97533665125&lt;/D&gt;&lt;/FQL&gt;&lt;FQL&gt;&lt;Q&gt;FCA-IT^FF_MKT_VAL(MON,44032,44032,D,,EUR,M)&lt;/Q&gt;&lt;R&gt;1&lt;/R&gt;&lt;C&gt;1&lt;/C&gt;&lt;D xsi:type="xsd:double"&gt;14077.404435328&lt;/D&gt;&lt;/FQL&gt;&lt;FQL&gt;&lt;Q&gt;BALD.B-SE^FF_MKT_VAL(MON,44032,44032,D,,EUR,M)&lt;/Q&gt;&lt;R&gt;1&lt;/R&gt;&lt;C&gt;1&lt;/C&gt;&lt;D xsi:type="xsd:double"&gt;6108.37423802854&lt;/D&gt;&lt;/FQL&gt;&lt;FQL&gt;&lt;Q&gt;TOP-DK^FF_MKT_VAL(MON,44032,44032,D,,EUR,M)&lt;/Q&gt;&lt;R&gt;1&lt;/R&gt;&lt;C&gt;1&lt;/C&gt;&lt;D xsi:type="xsd:double"&gt;3206.90070221519&lt;/D&gt;&lt;/FQL&gt;&lt;FQL&gt;&lt;Q&gt;LDO-IT^FF_MKT_VAL(MON,44032,44032,D,,EUR,M)&lt;/Q&gt;&lt;R&gt;1&lt;/R&gt;&lt;C&gt;1&lt;/C&gt;&lt;D xsi:type="xsd:double"&gt;3392.5465982&lt;/D&gt;&lt;/FQL&gt;&lt;FQL&gt;&lt;Q&gt;COLO.B-DK^FF_MKT_VAL(MON,44032,44032,D,,EUR,M)&lt;/Q&gt;&lt;R&gt;1&lt;/R&gt;&lt;C&gt;1&lt;/C&gt;&lt;D xsi:type="xsd:double"&gt;29339.3273534524&lt;/D&gt;&lt;/FQL&gt;&lt;FQL&gt;&lt;Q&gt;UBI-FR^FF_MKT_VAL(MON,44032,44032,D,,EUR,M)&lt;/Q&gt;&lt;R&gt;1&lt;/R&gt;&lt;C&gt;1&lt;/C&gt;&lt;D xsi:type="xsd:double"&gt;8873.901823&lt;/D&gt;&lt;/FQL&gt;&lt;FQL&gt;&lt;Q&gt;DSV-DK^FF_MKT_VAL(MON,44032,44032,D,,EUR,M)&lt;/Q&gt;&lt;R&gt;1&lt;/R&gt;&lt;C&gt;1&lt;/C&gt;&lt;D xsi:type="xsd:double"&gt;24692.4694546792&lt;/D&gt;&lt;/FQL&gt;&lt;FQL&gt;&lt;Q&gt;PSPN-CH^FF_MKT_VAL(MON,44032,44032,D,,EUR,M)&lt;/Q&gt;&lt;R&gt;1&lt;/R&gt;&lt;C&gt;1&lt;/C&gt;&lt;D xsi:type="xsd:double"&gt;4598.68119785833&lt;/D&gt;&lt;/FQL&gt;&lt;FQL&gt;&lt;Q&gt;AXFO-SE^FF_MKT_VAL(MON,44032,44032,D,,EUR,M)&lt;/Q&gt;&lt;R&gt;1&lt;/R&gt;&lt;C&gt;1&lt;/C&gt;&lt;D xsi:type="xsd:double"&gt;4066.41948710393&lt;/D&gt;&lt;/FQL&gt;&lt;FQL&gt;&lt;Q&gt;GLJ-DE^FF_MKT_VAL(MON,44032,44032,D,,EUR,M)&lt;/Q&gt;&lt;R&gt;1&lt;/R&gt;&lt;C&gt;1&lt;/C&gt;&lt;D xsi:type="xsd:double"&gt;3179.8787748&lt;/D&gt;&lt;/FQL&gt;&lt;FQL&gt;&lt;Q&gt;SPSN-CH^FF_MKT_VAL(MON,44032,44032,D,,EUR,M)&lt;/Q&gt;&lt;R&gt;1&lt;/R&gt;&lt;C&gt;1&lt;/C&gt;&lt;D xsi:type="xsd:double"&gt;6253.13967799543&lt;/D&gt;&lt;/FQL&gt;&lt;FQL&gt;&lt;Q&gt;SIM-DK^FF_MKT_VAL(MON,44032,44032,D,,EUR,M)&lt;/Q&gt;&lt;R&gt;1&lt;/R&gt;&lt;C&gt;1&lt;/C&gt;&lt;D xsi:type="xsd:double"&gt;3804.96203341255&lt;/D&gt;&lt;/FQL&gt;&lt;FQL&gt;&lt;Q&gt;ASML-NL^FF_MKT_VAL(MON,44032,44032,D,,EUR,M)&lt;/Q&gt;&lt;R&gt;1&lt;/R&gt;&lt;C&gt;1&lt;/C&gt;&lt;D xsi:type="xsd:double"&gt;136770.550119&lt;/D&gt;&lt;/FQL&gt;&lt;FQL&gt;&lt;Q&gt;DEMANT-DK^FF_MKT_VAL(MON,44032,44032,D,,EUR,M)&lt;/Q&gt;&lt;R&gt;1&lt;/R&gt;&lt;C&gt;1&lt;/C&gt;&lt;D xsi:type="xsd:double"&gt;5645.13636780554&lt;/D&gt;&lt;/FQL&gt;&lt;FQL&gt;&lt;Q&gt;SAND-SE^FF_MKT_VAL(MON,44032,44032,D,,EUR,M)&lt;/Q&gt;&lt;R&gt;1&lt;/R&gt;&lt;C&gt;1&lt;/C&gt;&lt;D xsi:type="xsd:double"&gt;20870.4801942586&lt;/D&gt;&lt;/FQL&gt;&lt;FQL&gt;&lt;Q&gt;IGG-GB^FF_MKT_VAL(MON,44032,44032,D,,EUR,M)&lt;/Q&gt;&lt;R&gt;1&lt;/R&gt;&lt;C&gt;1&lt;/C&gt;&lt;D xsi:type="xsd:double"&gt;3313.06668131158&lt;/D&gt;&lt;/FQL&gt;&lt;FQL&gt;&lt;Q&gt;BN-FR^FF_MKT_VAL(MON,44032,44032,D,,EUR,M)&lt;/Q&gt;&lt;R&gt;1&lt;/R&gt;&lt;C&gt;1&lt;/C&gt;&lt;D xsi:type="xsd:double"&gt;39944.51519652&lt;/D&gt;&lt;/FQL&gt;&lt;FQL&gt;&lt;Q&gt;KNEBV-FI^FF_MKT_VAL(MON,44032,44032,D,,EUR,M)&lt;/Q&gt;&lt;R&gt;1&lt;/R&gt;&lt;C&gt;1&lt;/C&gt;&lt;D xsi:type="xsd:double"&gt;31735.96387224&lt;/D&gt;&lt;/FQL&gt;&lt;FQL&gt;&lt;Q&gt;TRN-IT^FF_MKT_VAL(MON,44032,44032,D,,EUR,M)&lt;/Q&gt;&lt;R&gt;1&lt;/R&gt;&lt;C&gt;1&lt;/C&gt;&lt;D xsi:type="xsd:double"&gt;12296.626345472&lt;/D&gt;&lt;/FQL&gt;&lt;FQL&gt;&lt;Q&gt;BKG-GB^FF_MKT_VAL(MON,44032,44032,D,,EUR,M)&lt;/Q&gt;&lt;R&gt;1&lt;/R&gt;&lt;C&gt;1&lt;/C&gt;&lt;D xsi:type="xsd:double"&gt;5750.09823300811&lt;/D&gt;&lt;/FQL&gt;&lt;FQL&gt;&lt;Q&gt;CCH-GB^FF_MKT_VAL(MON,44032,44032,D,,EUR,M)&lt;/Q&gt;&lt;R&gt;1&lt;/R&gt;&lt;C&gt;1&lt;/C&gt;&lt;D xsi:type="xsd:double"&gt;8112.69235869683&lt;/D&gt;&lt;/FQL&gt;&lt;FQL&gt;&lt;Q&gt;REC-IT^FF_MKT_VAL(MON,44032,44032,D,,EUR,M)&lt;/Q&gt;&lt;R&gt;1&lt;/R&gt;&lt;C&gt;1&lt;/C&gt;&lt;D xsi:type="xsd:double"&gt;9149.9704478&lt;/D&gt;&lt;/FQL&gt;&lt;FQL&gt;&lt;Q&gt;NOVO.B-DK^FF_MKT_VAL(MON,44032,44032,D,,EUR,M)&lt;/Q&gt;&lt;R&gt;1&lt;/R&gt;&lt;C&gt;1&lt;/C&gt;&lt;D xsi:type="xsd:double"&gt;132625.330599433&lt;/D&gt;&lt;/FQL&gt;&lt;FQL&gt;&lt;Q&gt;HEIO-NL^FF_MKT_VAL(MON,44032,44032,D,,EUR,M)&lt;/Q&gt;&lt;R&gt;1&lt;/R&gt;&lt;C&gt;1&lt;/C&gt;&lt;D xsi:type="xsd:double"&gt;20982.9977388&lt;/D&gt;&lt;/FQL&gt;&lt;FQL&gt;&lt;Q&gt;AMP-IT^FF_MKT_VAL(MON,44032,44032,D,,EUR,M)&lt;/Q&gt;&lt;R&gt;1&lt;/R&gt;&lt;C&gt;1&lt;/C&gt;&lt;D xsi:type="xsd:double"&gt;5301.47837346&lt;/D&gt;&lt;/FQL&gt;&lt;FQL&gt;&lt;Q&gt;LOGN-CH^FF_MKT_VAL(MON,44032,44032,D,,EUR,M)&lt;/Q&gt;&lt;R&gt;1&lt;/R&gt;&lt;C&gt;1&lt;/C&gt;&lt;D xsi:type="xsd:double"&gt;9789.39730427031&lt;/D&gt;&lt;/FQL&gt;&lt;FQL&gt;&lt;Q&gt;INGA-NL^FF_MKT_VAL(MON,44032,44032,D,,EUR,M)&lt;/Q&gt;&lt;R&gt;1&lt;/R&gt;&lt;C&gt;1&lt;/C&gt;&lt;D xsi:type="xsd:double"&gt;24172.8198&lt;/D&gt;&lt;/FQL&gt;&lt;FQL&gt;&lt;Q&gt;CPR-IT^FF_MKT_VAL(MON,44032,44032,D,,EUR,M)&lt;/Q&gt;&lt;R&gt;1&lt;/R&gt;&lt;C&gt;1&lt;/C&gt;&lt;D xsi:type="xsd:double"&gt;8609.2185&lt;/D&gt;&lt;/FQL&gt;&lt;FQL&gt;&lt;Q&gt;KNIN-CH^FF_MKT_VAL(MON,44032,44032,D,,EUR,M)&lt;/Q&gt;&lt;R&gt;1&lt;/R&gt;&lt;C&gt;1&lt;/C&gt;&lt;D xsi:type="xsd:double"&gt;17641.2196534213&lt;/D&gt;&lt;/FQL&gt;&lt;FQL&gt;&lt;Q&gt;MAP-ES^FF_MKT_VAL(MON,44032,44032,D,,EUR,M)&lt;/Q&gt;&lt;R&gt;1&lt;/R&gt;&lt;C&gt;1&lt;/C&gt;&lt;D xsi:type="xsd:double"&gt;4830.039464976&lt;/D&gt;&lt;/FQL&gt;&lt;FQL&gt;&lt;Q&gt;ADDT.B-SE^FF_MKT_VAL(MON,44032,44032,D,,EUR,M)&lt;/Q&gt;&lt;R&gt;1&lt;/R&gt;&lt;C&gt;1&lt;/C&gt;&lt;D xsi:type="xsd:double"&gt;2406.39322775393&lt;/D&gt;&lt;/FQL&gt;&lt;FQL&gt;&lt;Q&gt;BIM-FR^FF_MKT_VAL(MON,44032,44032,D,,EUR,M)&lt;/Q&gt;&lt;R&gt;1&lt;/R&gt;&lt;C&gt;1&lt;/C&gt;&lt;D xsi:type="xsd:double"&gt;14468.3473192&lt;/D&gt;&lt;/FQL&gt;&lt;FQL&gt;&lt;Q&gt;AGS-BE^FF_MKT_VAL(MON,44032,44032,D,,EUR,M)&lt;/Q&gt;&lt;R&gt;1&lt;/R&gt;&lt;C&gt;1&lt;/C&gt;&lt;D xsi:type="xsd:double"&gt;5901.9225&lt;/D&gt;&lt;/FQL&gt;&lt;FQL&gt;&lt;Q&gt;BOL-SE^FF_MKT_VAL(MON,44032,44032,D,,EUR,M)&lt;/Q&gt;&lt;R&gt;1&lt;/R&gt;&lt;C&gt;1&lt;/C&gt;&lt;D xsi:type="xsd:double"&gt;5541.32182913337&lt;/D&gt;&lt;/FQL&gt;&lt;FQL&gt;&lt;Q&gt;FABG-SE^FF_MKT_VAL(MON,44032,44032,D,,EUR,M)&lt;/Q&gt;&lt;R&gt;1&lt;/R&gt;&lt;C&gt;1&lt;/C&gt;&lt;D xsi:type="xsd:double"&gt;3416.47872409113&lt;/D&gt;&lt;/FQL&gt;&lt;FQL&gt;&lt;Q&gt;SCHP-CH^FF_MKT_VAL(MON,44032,44032,D,,EUR,M)&lt;/Q&gt;&lt;R&gt;1&lt;/R&gt;&lt;C&gt;1&lt;/C&gt;&lt;D xsi:type="xsd:double"&gt;22507.3734811499&lt;/D&gt;&lt;/FQL&gt;&lt;FQL&gt;&lt;Q&gt;MRO-GB^FF_MKT_VAL(MON,44032,44032,D,,EUR,M)&lt;/Q&gt;&lt;R&gt;1&lt;/R&gt;&lt;C&gt;1&lt;/C&gt;&lt;D xsi:type="xsd:double"&gt;6092.90127565574&lt;/D&gt;&lt;/FQL&gt;&lt;FQL&gt;&lt;Q&gt;RDSA-NL^FF_MKT_VAL(MON,44032,44032,D,,EUR,M)&lt;/Q&gt;&lt;R&gt;1&lt;/R&gt;&lt;C&gt;1&lt;/C&gt;&lt;D xsi:type="xsd:double"&gt;110203.377081019&lt;/D&gt;&lt;/FQL&gt;&lt;FQL&gt;&lt;Q&gt;WIHL-SE^FF_MKT_VAL(MON,44032,44032,D,,EUR,M)&lt;/Q&gt;&lt;R&gt;1&lt;/R&gt;&lt;C&gt;1&lt;/C&gt;&lt;D xsi:type="xsd:double"&gt;2240.17986605203&lt;/D&gt;&lt;/FQL&gt;&lt;FQL&gt;&lt;Q&gt;INF-GB^FF_MKT_VAL(MON,44032,44032,D,,EUR,M)&lt;/Q&gt;&lt;R&gt;1&lt;/R&gt;&lt;C&gt;1&lt;/C&gt;&lt;D xsi:type="xsd:double"&gt;6470.5938426851&lt;/D&gt;&lt;/FQL&gt;&lt;FQL&gt;&lt;Q&gt;AMS-CH^FF_MKT_VAL(MON,44032,44032,D,,EUR,M)&lt;/Q&gt;&lt;R&gt;1&lt;/R&gt;&lt;C&gt;1&lt;/C&gt;&lt;D xsi:type="xsd:double"&gt;3441.22445615754&lt;/D&gt;&lt;/FQL&gt;&lt;FQL&gt;&lt;Q&gt;TRYG-DK^FF_MKT_VAL(MON,44032,44032,D,,EUR,M)&lt;/Q&gt;&lt;R&gt;1&lt;/R&gt;&lt;C&gt;1&lt;/C&gt;&lt;D xsi:type="xsd:double"&gt;7772.05107611659&lt;/D&gt;&lt;/FQL&gt;&lt;FQL&gt;&lt;Q&gt;AAK-SE^FF_MKT_VAL(MON,44032,44032,D,,EUR,M)&lt;/Q&gt;&lt;R&gt;1&lt;/R&gt;&lt;C&gt;1&lt;/C&gt;&lt;D xsi:type="xsd:double"&gt;3882.10553377301&lt;/D&gt;&lt;/FQL&gt;&lt;FQL&gt;&lt;Q&gt;SCR-FR^FF_MKT_VAL(MON,44032,44032,D,,EUR,M)&lt;/Q&gt;&lt;R&gt;1&lt;/R&gt;&lt;C&gt;1&lt;/C&gt;&lt;D xsi:type="xsd:double"&gt;4545.3490712&lt;/D&gt;&lt;/FQL&gt;&lt;FQL&gt;&lt;Q&gt;INDT-SE^FF_MKT_VAL(MON,44032,44032,D,,EUR,M)&lt;/Q&gt;&lt;R&gt;1&lt;/R&gt;&lt;C&gt;1&lt;/C&gt;&lt;D xsi:type="xsd:double"&gt;4250.99960358975&lt;/D&gt;&lt;/FQL&gt;&lt;FQL&gt;&lt;Q&gt;EKTA.B-SE^FF_MKT_VAL(MON,44032,44032,D,,EUR,M)&lt;/Q&gt;&lt;R&gt;1&lt;/R&gt;&lt;C&gt;1&lt;/C&gt;&lt;D xsi:type="xsd:double"&gt;3164.30970617205&lt;/D&gt;&lt;/FQL&gt;&lt;FQL&gt;&lt;Q&gt;IPN-FR^FF_MKT_VAL(MON,44032,44032,D,,EUR,M)&lt;/Q&gt;&lt;R&gt;1&lt;/R&gt;&lt;C&gt;1&lt;/C&gt;&lt;D xsi:type="xsd:double"&gt;6340.5688919&lt;/D&gt;&lt;/FQL&gt;&lt;FQL&gt;&lt;Q&gt;DSM-NL^FF_MKT_VAL(MON,44032,44032,D,,EUR,M)&lt;/Q&gt;&lt;R&gt;1&lt;/R&gt;&lt;C&gt;1&lt;/C&gt;&lt;D xsi:type="xsd:double"&gt;21245.686616&lt;/D&gt;&lt;/FQL&gt;&lt;FQL&gt;&lt;Q&gt;HIK-GB^FF_MKT_VAL(MON,44032,44032,D,,EUR,M)&lt;/Q&gt;&lt;R&gt;1&lt;/R&gt;&lt;C&gt;1&lt;/C&gt;&lt;D xsi:type="xsd:double"&gt;5627.24062004183&lt;/D&gt;&lt;/FQL&gt;&lt;FQL&gt;&lt;Q&gt;EDF-FR^FF_MKT_VAL(MON,44032,44032,D,,EUR,M)&lt;/Q&gt;&lt;R&gt;1&lt;/R&gt;&lt;C&gt;1&lt;/C&gt;&lt;D xsi:type="xsd:double"&gt;25440.64019508&lt;/D&gt;&lt;/FQL&gt;&lt;FQL&gt;&lt;Q&gt;GRF-ES^FF_MKT_VAL(MON,44032,44032,D,,EUR,M)&lt;/Q&gt;&lt;R&gt;1&lt;/R&gt;&lt;C&gt;1&lt;/C&gt;&lt;D xsi:type="xsd:double"&gt;18503.12368731&lt;/D&gt;&lt;/FQL&gt;&lt;FQL&gt;&lt;Q&gt;HL-GB^FF_MKT_VAL(MON,44032,44032,D,,EUR,M)&lt;/Q&gt;&lt;R&gt;1&lt;/R&gt;&lt;C&gt;1&lt;/C&gt;&lt;D xsi:type="xsd:double"&gt;8487.38998361732&lt;/D&gt;&lt;/FQL&gt;&lt;FQL&gt;&lt;Q&gt;ICA-SE^FF_MKT_VAL(MON,44032,44032,D,,EUR,M)&lt;/Q&gt;&lt;R&gt;1&lt;/R&gt;&lt;C&gt;1&lt;/C&gt;&lt;D xsi:type="xsd:double"&gt;8492.61185919544&lt;/D&gt;&lt;/FQL&gt;&lt;FQL&gt;&lt;Q&gt;AGR-GB^FF_MKT_VAL(MON,44032,44032,D,,EUR,M)&lt;/Q&gt;&lt;R&gt;1&lt;/R&gt;&lt;C&gt;1&lt;/C&gt;&lt;D xsi:type="xsd:double"&gt;2084.0619988784&lt;/D&gt;&lt;/FQL&gt;&lt;FQL&gt;&lt;Q&gt;GALP-PT^FF_MKT_VAL(MON,44032,44032,D,,EUR,M)&lt;/Q&gt;&lt;R&gt;1&lt;/R&gt;&lt;C&gt;1&lt;/C&gt;&lt;D xsi:type="xsd:double"&gt;8537.135287325&lt;/D&gt;&lt;/FQL&gt;&lt;FQL&gt;&lt;Q&gt;BVIC-GB^FF_MKT_VAL(MON,44032,44032,D,,EUR,M)&lt;/Q&gt;&lt;R&gt;1&lt;/R&gt;&lt;C&gt;1&lt;/C&gt;&lt;D xsi:type="xsd:double"&gt;2255.60744569741&lt;/D&gt;&lt;/FQL&gt;&lt;FQL&gt;&lt;Q&gt;TGS-NO^FF_MKT_VAL(MON,44032,44032,D,,EUR,M)&lt;/Q&gt;&lt;R&gt;1&lt;/R&gt;&lt;C&gt;1&lt;/C&gt;&lt;D xsi:type="xsd:double"&gt;1503.55274126045&lt;/D&gt;&lt;/FQL&gt;&lt;FQL&gt;&lt;Q&gt;SESG-FR^FF_MKT_VAL(MON,44032,44032,D,,EUR,M)&lt;/Q&gt;&lt;R&gt;1&lt;/R&gt;&lt;C&gt;1&lt;/C&gt;&lt;D xsi:type="xsd:double"&gt;2302.79401728&lt;/D&gt;&lt;/FQL&gt;&lt;FQL&gt;&lt;Q&gt;SBMO-NL^FF_MKT_VAL(MON,44032,44032,D,,EUR,M)&lt;/Q&gt;&lt;R&gt;1&lt;/R&gt;&lt;C&gt;1&lt;/C&gt;&lt;D xsi:type="xsd:double"&gt;2585.707034575&lt;/D&gt;&lt;/FQL&gt;&lt;FQL&gt;&lt;Q&gt;NESTE-FI^FF_MKT_VAL(MON,44032,44032,D,,EUR,M)&lt;/Q&gt;&lt;R&gt;1&lt;/R&gt;&lt;C&gt;1&lt;/C&gt;&lt;D xsi:type="xsd:double"&gt;26728.3934384&lt;/D&gt;&lt;/FQL&gt;&lt;FQL&gt;&lt;Q&gt;FER-ES^FF_MKT_VAL(MON,44032,44032,D,,EUR,M)&lt;/Q&gt;&lt;R&gt;1&lt;/R&gt;&lt;C&gt;1&lt;/C&gt;&lt;D xsi:type="xsd:double"&gt;17408.5468317&lt;/D&gt;&lt;/FQL&gt;&lt;FQL&gt;&lt;Q&gt;PGHN-CH^FF_MKT_VAL(MON,44032,44032,D,,EUR,M)&lt;/Q&gt;&lt;R&gt;1&lt;/R&gt;&lt;C&gt;1&lt;/C&gt;&lt;D xsi:type="xsd:double"&gt;21335.8798912829&lt;/D&gt;&lt;/FQL&gt;&lt;FQL&gt;&lt;Q&gt;ADM-GB^FF_MKT_VAL(MON,44032,44032,D,,EUR,M)&lt;/Q&gt;&lt;R&gt;1&lt;/R&gt;&lt;C&gt;1&lt;/C&gt;&lt;D xsi:type="xsd:double"&gt;7436.73308859616&lt;/D&gt;&lt;/FQL&gt;&lt;FQL&gt;&lt;Q&gt;PKO-PL^FF_MKT_VAL(MON,44032,44032,D,,EUR,M)&lt;/Q&gt;&lt;R&gt;1&lt;/R&gt;&lt;C&gt;1&lt;/C&gt;&lt;D xsi:type="xsd:double"&gt;6448.65295216441&lt;/D&gt;&lt;/FQL&gt;&lt;FQL&gt;&lt;Q&gt;PROX-BE^FF_MKT_VAL(MON,44032,44032,D,,EUR,M)&lt;/Q&gt;&lt;R&gt;1&lt;/R&gt;&lt;C&gt;1&lt;/C&gt;&lt;D xsi:type="xsd:double"&gt;5858.90271326&lt;/D&gt;&lt;/FQL&gt;&lt;FQL&gt;&lt;Q&gt;LR-FR^FF_MKT_VAL(MON,44032,44032,D,,EUR,M)&lt;/Q&gt;&lt;R&gt;1&lt;/R&gt;&lt;C&gt;1&lt;/C&gt;&lt;D xsi:type="xsd:double"&gt;18075.35871036&lt;/D&gt;&lt;/FQL&gt;&lt;FQL&gt;&lt;Q&gt;HUSQ.B-SE^FF_MKT_VAL(MON,44032,44032,D,,EUR,M)&lt;/Q&gt;&lt;R&gt;1&lt;/R&gt;&lt;C&gt;1&lt;/C&gt;&lt;D xsi:type="xsd:double"&gt;4175.04910476533&lt;/D&gt;&lt;/FQL&gt;&lt;FQL&gt;&lt;Q&gt;ENGI-FR^FF_MKT_VAL(MON,44032,44032,D,,EUR,M)&lt;/Q&gt;&lt;R&gt;1&lt;/R&gt;&lt;C&gt;1&lt;/C&gt;&lt;D xsi:type="xsd:double"&gt;26544.444212&lt;/D&gt;&lt;/FQL&gt;&lt;FQL&gt;&lt;Q&gt;MNDI-GB^FF_MKT_VAL(MON,44032,44032,D,,EUR,M)&lt;/Q&gt;&lt;R&gt;1&lt;/R&gt;&lt;C&gt;1&lt;/C&gt;&lt;D xsi:type="xsd:double"&gt;8053.76017306967&lt;/D&gt;&lt;/FQL&gt;&lt;FQL&gt;&lt;Q&gt;UCG-IT^FF_MKT_VAL(MON,44032,44032,D,,EUR,M)&lt;/Q&gt;&lt;R&gt;1&lt;/R&gt;&lt;C&gt;1&lt;/C&gt;&lt;D xsi:type="xsd:double"&gt;18318.660668084&lt;/D&gt;&lt;/FQL&gt;&lt;FQL&gt;&lt;Q&gt;AKE-FR^FF_MKT_VAL(MON,44032,44032,D,,EUR,M)&lt;/Q&gt;&lt;R&gt;1&lt;/R&gt;&lt;C&gt;1&lt;/C&gt;&lt;D xsi:type="xsd:double"&gt;6501.16882008&lt;/D&gt;&lt;/FQL&gt;&lt;FQL&gt;&lt;Q&gt;EPI.A-SE^FF_MKT_VAL(MON,44032,44032,D,,EUR,M)&lt;/Q&gt;&lt;R&gt;1&lt;/R&gt;&lt;C&gt;1&lt;/C&gt;&lt;D xsi:type="xsd:double"&gt;13360.4275961609&lt;/D&gt;&lt;/FQL&gt;&lt;FQL&gt;&lt;Q&gt;ADP-FR^FF_MKT_VAL(MON,44032,44032,D,,EUR,M)&lt;/Q&gt;&lt;R&gt;1&lt;/R&gt;&lt;C&gt;1&lt;/C&gt;&lt;D xsi:type="xsd:double"&gt;9044.9990228&lt;/D&gt;&lt;/FQL&gt;&lt;FQL&gt;&lt;Q&gt;AOX-DE^FF_MKT_VAL(MON,44032,44032,D,,EUR,M)&lt;/Q&gt;&lt;R&gt;1&lt;/R&gt;&lt;C&gt;1&lt;/C&gt;&lt;D xsi:type="xsd:double"&gt;2354.88318&lt;/D&gt;&lt;/FQL&gt;&lt;FQL&gt;&lt;Q&gt;SOBI-SE^FF_MKT_VAL(MON,44032,44032,D,,EUR,M)&lt;/Q&gt;&lt;R&gt;1&lt;/R&gt;&lt;C&gt;1&lt;/C&gt;&lt;D xsi:type="xsd:double"&gt;6064.77692969634&lt;/D&gt;&lt;/FQL&gt;&lt;FQL&gt;&lt;Q&gt;ASHM-GB^FF_MKT_VAL(MON,44032,44032,D,,EUR,M)&lt;/Q&gt;&lt;R&gt;1&lt;/R&gt;&lt;C&gt;1&lt;/C&gt;&lt;D xsi:type="xsd:double"&gt;3070.93536146205&lt;/D&gt;&lt;/FQL&gt;&lt;FQL&gt;&lt;Q&gt;EVK-DE^FF_MKT_VAL(MON,44032,44032,D,,EUR,M)&lt;/Q&gt;&lt;R&gt;1&lt;/R&gt;&lt;C&gt;1&lt;/C&gt;&lt;D xsi:type="xsd:double"&gt;10536.26&lt;/D&gt;&lt;/FQL&gt;&lt;FQL&gt;&lt;Q&gt;ITX-ES^FF_MKT_VAL(MON,44032,44032,D,,EUR,M)&lt;/Q&gt;&lt;R&gt;1&lt;/R&gt;&lt;C&gt;1&lt;/C&gt;&lt;D xsi:type="xsd:double"&gt;73409.39233912&lt;/D&gt;&lt;/FQL&gt;&lt;FQL&gt;&lt;Q&gt;VALMT-FI^FF_MKT_VAL(MON,44032,44032,D,,EUR,M)&lt;/Q&gt;&lt;R&gt;1&lt;/R&gt;&lt;C&gt;1&lt;/C&gt;&lt;D xsi:type="xsd:double"&gt;3472.75363435&lt;/D&gt;&lt;/FQL&gt;&lt;FQL&gt;&lt;Q&gt;MRL-ES^FF_MKT_VAL(MON,44032,44032,D,,EUR,M)&lt;/Q&gt;&lt;R&gt;1&lt;/R&gt;&lt;C&gt;1&lt;/C&gt;&lt;D xsi:type="xsd:double"&gt;3430.20104082&lt;/D&gt;&lt;/FQL&gt;&lt;FQL&gt;&lt;Q&gt;TCAP-GB^FF_MKT_VAL(MON,44032,44032,D,,EUR,M)&lt;/Q&gt;&lt;R&gt;1&lt;/R&gt;&lt;C&gt;1&lt;/C&gt;&lt;D xsi:type="xsd:double"&gt;2148.47389560446&lt;/D&gt;&lt;/FQL&gt;&lt;FQL&gt;&lt;Q&gt;SY1-DE^FF_MKT_VAL(MON,44032,44032,D,,EUR,M)&lt;/Q&gt;&lt;R&gt;1&lt;/R&gt;&lt;C&gt;1&lt;/C&gt;&lt;D xsi:type="xsd:double"&gt;14016.654135&lt;/D&gt;&lt;/FQL&gt;&lt;FQL&gt;&lt;Q&gt;MT-NL^FF_MKT_VAL(MON,44032,44032,D,,EUR,M)&lt;/Q&gt;&lt;R&gt;1&lt;/R&gt;&lt;C&gt;1&lt;/C&gt;&lt;D xsi:type="xsd:double"&gt;9483.18770726&lt;/D&gt;&lt;/FQL&gt;&lt;FQL&gt;&lt;Q&gt;BVI-FR^FF_MKT_VAL(MON,44032,44032,D,,EUR,M)&lt;/Q&gt;&lt;R&gt;1&lt;/R&gt;&lt;C&gt;1&lt;/C&gt;&lt;D xsi:type="xsd:double"&gt;8430.78684186&lt;/D&gt;&lt;/FQL&gt;&lt;FQL&gt;&lt;Q&gt;SPIE-FR^FF_MKT_VAL(MON,44032,44032,D,,EUR,M)&lt;/Q&gt;&lt;R&gt;1&lt;/R&gt;&lt;C&gt;1&lt;/C&gt;&lt;D xsi:type="xsd:double"&gt;2097.3798622&lt;/D&gt;&lt;/FQL&gt;&lt;FQL&gt;&lt;Q&gt;SK3-IE^FF_MKT_VAL(MON,44032,44032,D,,EUR,M)&lt;/Q&gt;&lt;R&gt;1&lt;/R&gt;&lt;C&gt;1&lt;/C&gt;&lt;D xsi:type="xsd:double"&gt;6966.77612283196&lt;/D&gt;&lt;/FQL&gt;&lt;FQL&gt;&lt;Q&gt;ANDR-AT^FF_MKT_VAL(MON,44032,44032,D,,EUR,M)&lt;/Q&gt;&lt;R&gt;1&lt;/R&gt;&lt;C&gt;1&lt;/C&gt;&lt;D xsi:type="xsd:double"&gt;3221.789256&lt;/D&gt;&lt;/FQL&gt;&lt;FQL&gt;&lt;Q&gt;AENA-ES^FF_MKT_VAL(MON,44032,44032,D,,EUR,M)&lt;/Q&gt;&lt;R&gt;1&lt;/R&gt;&lt;C&gt;1&lt;/C&gt;&lt;D xsi:type="xsd:double"&gt;17805&lt;/D&gt;&lt;/FQL&gt;&lt;FQL&gt;&lt;Q&gt;RXL-FR^FF_MKT_VAL(MON,44032,44032,D,,EUR,M)&lt;/Q&gt;&lt;R&gt;1&lt;/R&gt;&lt;C&gt;1&lt;/C&gt;&lt;D xsi:type="xsd:double"&gt;3078.21683196&lt;/D&gt;&lt;/FQL&gt;&lt;FQL&gt;&lt;Q&gt;AKERBP-NO^FF_MKT_VAL(MON,44032,44032,D,,EUR,M)&lt;/Q&gt;&lt;R&gt;1&lt;/R&gt;&lt;C&gt;1&lt;/C&gt;&lt;D xsi:type="xsd:double"&gt;5826.28667503028&lt;/D&gt;&lt;/FQL&gt;&lt;FQL&gt;&lt;Q&gt;PRY-IT^FF_MKT_VAL(MON,44032,44032,D,,EUR,M)&lt;/Q&gt;&lt;R&gt;1&lt;/R&gt;&lt;C&gt;1&lt;/C&gt;&lt;D xsi:type="xsd:double"&gt;5428.3958374&lt;/D&gt;&lt;/FQL&gt;&lt;FQL&gt;&lt;Q&gt;MONY-GB^FF_MKT_VAL(MON,44032,44032,D,,EUR,M)&lt;/Q&gt;&lt;R&gt;1&lt;/R&gt;&lt;C&gt;1&lt;/C&gt;&lt;D xsi:type="xsd:double"&gt;1910.49831624057&lt;/D&gt;&lt;/FQL&gt;&lt;FQL&gt;&lt;Q&gt;GLEN-GB^FF_MKT_VAL(MON,44032,44032,D,,EUR,M)&lt;/Q&gt;&lt;R&gt;1&lt;/R&gt;&lt;C&gt;1&lt;/C&gt;&lt;D xsi:type="xsd:double"&gt;24903.9999582276&lt;/D&gt;&lt;/FQL&gt;&lt;FQL&gt;&lt;Q&gt;AALB-NL^FF_MKT_VAL(MON,44032,44032,D,,EUR,M)&lt;/Q&gt;&lt;R&gt;1&lt;/R&gt;&lt;C&gt;1&lt;/C&gt;&lt;D xsi:type="xsd:double"&gt;3227.83317738&lt;/D&gt;&lt;/FQL&gt;&lt;FQL&gt;&lt;Q&gt;IMCD-NL^FF_MKT_VAL(MON,44032,44032,D,,EUR,M)&lt;/Q&gt;&lt;R&gt;1&lt;/R&gt;&lt;C&gt;1&lt;/C&gt;&lt;D xsi:type="xsd:double"&gt;4391.31602848&lt;/D&gt;&lt;/FQL&gt;&lt;FQL&gt;&lt;Q&gt;CABK-ES^FF_MKT_VAL(MON,44032,44032,D,,EUR,M)&lt;/Q&gt;&lt;R&gt;1&lt;/R&gt;&lt;C&gt;1&lt;/C&gt;&lt;D xsi:type="xsd:double"&gt;11359.9790675805&lt;/D&gt;&lt;/FQL&gt;&lt;FQL&gt;&lt;Q&gt;IBE-ES^FF_MKT_VAL(MON,44032,44032,D,,EUR,M)&lt;/Q&gt;&lt;R&gt;1&lt;/R&gt;&lt;C&gt;1&lt;/C&gt;&lt;D xsi:type="xsd:double"&gt;64396.8&lt;/D&gt;&lt;/FQL&gt;&lt;FQL&gt;&lt;Q&gt;FHZN-CH^FF_MKT_VAL(MON,44032,44032,D,,EUR,M)&lt;/Q&gt;&lt;R&gt;1&lt;/R&gt;&lt;C&gt;1&lt;/C&gt;&lt;D xsi:type="xsd:double"&gt;3550.90246943098&lt;/D&gt;&lt;/FQL&gt;&lt;FQL&gt;&lt;Q&gt;SEV-FR^FF_MKT_VAL(MON,44032,44032,D,,EUR,M)&lt;/Q&gt;&lt;R&gt;1&lt;/R&gt;&lt;C&gt;1&lt;/C&gt;&lt;D xsi:type="xsd:double"&gt;6554.42378939&lt;/D&gt;&lt;/FQL&gt;&lt;FQL&gt;&lt;Q&gt;BBOX-GB^FF_MKT_VAL(MON,44032,44032,D,,EUR,M)&lt;/Q&gt;&lt;R&gt;1&lt;/R&gt;&lt;C&gt;1&lt;/C&gt;&lt;D xsi:type="xsd:double"&gt;2722.92251806636&lt;/D&gt;&lt;/FQL&gt;&lt;FQL&gt;&lt;Q&gt;DIA-IT^FF_MKT_VAL(MON,44032,44032,D,,EUR,M)&lt;/Q&gt;&lt;R&gt;1&lt;/R&gt;&lt;C&gt;1&lt;/C&gt;&lt;D xsi:type="xsd:double"&gt;9333.684708&lt;/D&gt;&lt;/FQL&gt;&lt;FQL&gt;&lt;Q&gt;MONC-IT^FF_MKT_VAL(MON,44032,44032,D,,EUR,M)&lt;/Q&gt;&lt;R&gt;1&lt;/R&gt;&lt;C&gt;1&lt;/C&gt;&lt;D xsi:type="xsd:double"&gt;8588.62290284&lt;/D&gt;&lt;/FQL&gt;&lt;FQL&gt;&lt;Q&gt;PNDORA-DK^FF_MKT_VAL(MON,44032,44032,D,,EUR,M)&lt;/Q&gt;&lt;R&gt;1&lt;/R&gt;&lt;C&gt;1&lt;/C&gt;&lt;D xsi:type="xsd:double"&gt;4819.68359593107&lt;/D&gt;&lt;/FQL&gt;&lt;FQL&gt;&lt;Q&gt;KGX-DE^FF_MKT_VAL(MON,44032,44032,D,,EUR,M)&lt;/Q&gt;&lt;R&gt;1&lt;/R&gt;&lt;C&gt;1&lt;/C&gt;&lt;D xsi:type="xsd:double"&gt;6464.5748312&lt;/D&gt;&lt;/FQL&gt;&lt;FQL&gt;&lt;Q&gt;ISS-DK^FF_MKT_VAL(MON,44032,44032,D,,EUR,M)&lt;/Q&gt;&lt;R&gt;1&lt;/R&gt;&lt;C&gt;1&lt;/C&gt;&lt;D xsi:type="xsd:double"&gt;2602.01988920823&lt;/D&gt;&lt;/FQL&gt;&lt;FQL&gt;&lt;Q&gt;HPOL.B-SE^FF_MKT_VAL(MON,44032,44032,D,,EUR,M)&lt;/Q&gt;&lt;R&gt;1&lt;/R&gt;&lt;C&gt;1&lt;/C&gt;&lt;D xsi:type="xsd:double"&gt;2269.67680284935&lt;/D&gt;&lt;/FQL&gt;&lt;FQL&gt;&lt;Q&gt;CLNX-ES^FF_MKT_VAL(MON,44032,44032,D,,EUR,M)&lt;/Q&gt;&lt;R&gt;1&lt;/R&gt;&lt;C&gt;1&lt;/C&gt;&lt;D xsi:type="xsd:double"&gt;20892.9353327198&lt;/D&gt;&lt;/FQL&gt;&lt;FQL&gt;&lt;Q&gt;IAG-GB^FF_MKT_VAL(MON,44032,44032,D,,EUR,M)&lt;/Q&gt;&lt;R&gt;1&lt;/R&gt;&lt;C&gt;1&lt;/C&gt;&lt;D xsi:type="xsd:double"&gt;4850.63086120362&lt;/D&gt;&lt;/FQL&gt;&lt;FQL&gt;&lt;Q&gt;EVO-SE^FF_MKT_VAL(MON,44032,44032,D,,EUR,M)&lt;/Q&gt;&lt;R&gt;1&lt;/R&gt;&lt;C&gt;1&lt;/C&gt;&lt;D xsi:type="xsd:double"&gt;9625.55723550329&lt;/D&gt;&lt;/FQL&gt;&lt;FQL&gt;&lt;Q&gt;GYC-DE^FF_MKT_VAL(MON,44032,44032,D,,EUR,M)&lt;/Q&gt;&lt;R&gt;1&lt;/R&gt;&lt;C&gt;1&lt;/C&gt;&lt;D xsi:type="xsd:double"&gt;3450.93918234&lt;/D&gt;&lt;/FQL&gt;&lt;FQL&gt;&lt;Q&gt;FERG-GB^FF_MKT_VAL(MON,44032,44032,D,,EUR,M)&lt;/Q&gt;&lt;R&gt;1&lt;/R&gt;&lt;C&gt;1&lt;/C&gt;&lt;D xsi:type="xsd:double"&gt;16427.9023561511&lt;/D&gt;&lt;/FQL&gt;&lt;FQL&gt;&lt;Q&gt;CFR-CH^FF_MKT_VAL(MON,44032,44032,D,,EUR,M)&lt;/Q&gt;&lt;R&gt;1&lt;/R&gt;&lt;C&gt;1&lt;/C&gt;&lt;D xsi:type="xsd:double"&gt;32092.9674062426&lt;/D&gt;&lt;/FQL&gt;&lt;FQL&gt;&lt;Q&gt;OMU-GB^FF_MKT_VAL(MON,44032,44032,D,,EUR,M)&lt;/Q&gt;&lt;R&gt;1&lt;/R&gt;&lt;C&gt;1&lt;/C&gt;&lt;D xsi:type="xsd:double"&gt;2905.0355016216&lt;/D&gt;&lt;/FQL&gt;&lt;FQL&gt;&lt;Q&gt;CEY-GB^FF_MKT_VAL(MON,44032,44032,D,,EUR,M)&lt;/Q&gt;&lt;R&gt;1&lt;/R&gt;&lt;C&gt;1&lt;/C&gt;&lt;D xsi:type="xsd:double"&gt;2331.32469616001&lt;/D&gt;&lt;/FQL&gt;&lt;FQL&gt;&lt;Q&gt;RMG-GB^FF_MKT_VAL(MON,44032,44032,D,,EUR,M)&lt;/Q&gt;&lt;R&gt;1&lt;/R&gt;&lt;C&gt;1&lt;/C&gt;&lt;D xsi:type="xsd:double"&gt;2002.90451180266&lt;/D&gt;&lt;/FQL&gt;&lt;FQL&gt;&lt;Q&gt;CMBN-CH^FF_MKT_VAL(MON,44032,44032,D,,EUR,M)&lt;/Q&gt;&lt;R&gt;1&lt;/R&gt;&lt;C&gt;1&lt;/C&gt;&lt;D xsi:type="xsd:double"&gt;2554.15563822836&lt;/D&gt;&lt;/FQL&gt;&lt;FQL&gt;&lt;Q&gt;IG-IT^FF_MKT_VAL(MON,44032,44032,D,,EUR,M)&lt;/Q&gt;&lt;R&gt;1&lt;/R&gt;&lt;C&gt;1&lt;/C&gt;&lt;D xsi:type="xsd:double"&gt;4183.23054534&lt;/D&gt;&lt;/FQL&gt;&lt;FQL&gt;&lt;Q&gt;NETW-GB^FF_MKT_VAL(MON,44032,44032,D,,EUR,M)&lt;/Q&gt;&lt;R&gt;1&lt;/R&gt;&lt;C&gt;1&lt;/C&gt;&lt;D xsi:type="xsd:double"&gt;2425.76508533207&lt;/D&gt;&lt;/FQL&gt;&lt;FQL&gt;&lt;Q&gt;AMS-ES^FF_MKT_VAL(MON,44032,44032,D,,EUR,M)&lt;/Q&gt;&lt;R&gt;1&lt;/R&gt;&lt;C&gt;1&lt;/C&gt;&lt;D xsi:type="xsd:double"&gt;20860.81036038&lt;/D&gt;&lt;/FQL&gt;&lt;FQL&gt;&lt;Q&gt;PZU-PL^FF_MKT_VAL(MON,44032,44032,D,,EUR,M)&lt;/Q&gt;&lt;R&gt;1&lt;/R&gt;&lt;C&gt;1&lt;/C&gt;&lt;D xsi:type="xsd:double"&gt;5622.98237148759&lt;/D&gt;&lt;/FQL&gt;&lt;FQL&gt;&lt;Q&gt;EDEN-FR^FF_MKT_VAL(MON,44032,44032,D,,EUR,M)&lt;/Q&gt;&lt;R&gt;1&lt;/R&gt;&lt;C&gt;1&lt;/C&gt;&lt;D xsi:type="xsd:double"&gt;9569.65904119&lt;/D&gt;&lt;/FQL&gt;&lt;FQL&gt;&lt;Q&gt;BME-GB^FF_MKT_VAL(MON,44032,44032,D,,EUR,M)&lt;/Q&gt;&lt;R&gt;1&lt;/R&gt;&lt;C&gt;1&lt;/C&gt;&lt;D xsi:type="xsd:double"&gt;4375.52674253294&lt;/D&gt;&lt;/FQL&gt;&lt;FQL&gt;&lt;Q&gt;NZYM.B-DK^FF_MKT_VAL(MON,44032,44032,D,,EUR,M)&lt;/Q&gt;&lt;R&gt;1&lt;/R&gt;&lt;C&gt;1&lt;/C&gt;&lt;D xsi:type="xsd:double"&gt;14419.5029590877&lt;/D&gt;&lt;/FQL&gt;&lt;FQL&gt;&lt;Q&gt;OCDO-GB^FF_MKT_VAL(MON,44032,44032,D,,EUR,M)&lt;/Q&gt;&lt;R&gt;1&lt;/R&gt;&lt;C&gt;1&lt;/C&gt;&lt;D xsi:type="xsd:double"&gt;15709.8829748703&lt;/D&gt;&lt;/FQL&gt;&lt;FQL&gt;&lt;Q&gt;RACE-IT^FF_MKT_VAL(MON,44032,44032,D,,EUR,M)&lt;/Q&gt;&lt;R&gt;1&lt;/R&gt;&lt;C&gt;1&lt;/C&gt;&lt;D xsi:type="xsd:double"&gt;28053.9689439789&lt;/D&gt;&lt;/FQL&gt;&lt;FQL&gt;&lt;Q&gt;ARGX-BE^FF_MKT_VAL(MON,44032,44032,D,,EUR,M)&lt;/Q&gt;&lt;R&gt;1&lt;/R&gt;&lt;C&gt;1&lt;/C&gt;&lt;D xsi:type="xsd:double"&gt;9341.6153517&lt;/D&gt;&lt;/FQL&gt;&lt;FQL&gt;&lt;Q&gt;FBK-IT^FF_MKT_VAL(MON,44032,44032,D,,EUR,M)&lt;/Q&gt;&lt;R&gt;1&lt;/R&gt;&lt;C&gt;1&lt;/C&gt;&lt;D xsi:type="xsd:double"&gt;7314.740806995&lt;/D&gt;&lt;/FQL&gt;&lt;FQL&gt;&lt;Q&gt;WLN-FR^FF_MKT_VAL(MON,44032,44032,D,,EUR,M)&lt;/Q&gt;&lt;R&gt;1&lt;/R&gt;&lt;C&gt;1&lt;/C&gt;&lt;D xsi:type="xsd:double"&gt;14074.19475152&lt;/D&gt;&lt;/FQL&gt;&lt;FQL&gt;&lt;Q&gt;GJF-NO^FF_MKT_VAL(MON,44032,44032,D,,EUR,M)&lt;/Q&gt;&lt;R&gt;1&lt;/R&gt;&lt;C&gt;1&lt;/C&gt;&lt;D xsi:type="xsd:double"&gt;8172.26467571431&lt;/D&gt;&lt;/FQL&gt;&lt;FQL&gt;&lt;Q&gt;CNHI-IT^FF_MKT_VAL(MON,44032,44032,D,,EUR,M)&lt;/Q&gt;&lt;R&gt;1&lt;/R&gt;&lt;C&gt;1&lt;/C&gt;&lt;D xsi:type="xsd:double"&gt;8450.94691686337&lt;/D&gt;&lt;/FQL&gt;&lt;FQL&gt;&lt;Q&gt;NN-NL^FF_MKT_VAL(MON,44032,44032,D,,EUR,M)&lt;/Q&gt;&lt;R&gt;1&lt;/R&gt;&lt;C&gt;1&lt;/C&gt;&lt;D xsi:type="xsd:double"&gt;9321.5201872&lt;/D&gt;&lt;/FQL&gt;&lt;FQL&gt;&lt;Q&gt;RR-GB^FF_MKT_VAL(MON,44032,44032,D,,EUR,M)&lt;/Q&gt;&lt;R&gt;1&lt;/R&gt;&lt;C&gt;1&lt;/C&gt;&lt;D xsi:type="xsd:double"&gt;6062.82805966511&lt;/D&gt;&lt;/FQL&gt;&lt;FQL&gt;&lt;Q&gt;SREN-CH^FF_MKT_VAL(MON,44032,44032,D,,EUR,M)&lt;/Q&gt;&lt;R&gt;1&lt;/R&gt;&lt;C&gt;1&lt;/C&gt;&lt;D xsi:type="xsd:double"&gt;19953.4267761616&lt;/D&gt;&lt;/FQL&gt;&lt;FQL&gt;&lt;Q&gt;DOM-SE^FF_MKT_VAL(MON,44032,44032,D,,EUR,M)&lt;/Q&gt;&lt;R&gt;1&lt;/R&gt;&lt;C&gt;1&lt;/C&gt;&lt;D xsi:type="xsd:double"&gt;2361.80466576577&lt;/D&gt;&lt;/FQL&gt;&lt;FQL&gt;&lt;Q&gt;HFG-DE^FF_MKT_VAL(MON,44032,44032,D,,EUR,M)&lt;/Q&gt;&lt;R&gt;1&lt;/R&gt;&lt;C&gt;1&lt;/C&gt;&lt;D xsi:type="xsd:double"&gt;7853.5316154&lt;/D&gt;&lt;/FQL&gt;&lt;FQL&gt;&lt;Q&gt;DLG-GB^FF_MKT_VAL(MON,44032,44032,D,,EUR,M)&lt;/Q&gt;&lt;R&gt;1&lt;/R&gt;&lt;C&gt;1&lt;/C&gt;&lt;D xsi:type="xsd:double"&gt;4034.62807825935&lt;/D&gt;&lt;/FQL&gt;&lt;FQL&gt;&lt;Q&gt;ELIS-FR^FF_MKT_VAL(MON,44032,44032,D,,EUR,M)&lt;/Q&gt;&lt;R&gt;1&lt;/R&gt;&lt;C&gt;1&lt;/C&gt;&lt;D xsi:type="xsd:double"&gt;2298.05758172&lt;/D&gt;&lt;/FQL&gt;&lt;FQL&gt;&lt;Q&gt;EVR-GB^FF_MKT_VAL(MON,44032,44032,D,,EUR,M)&lt;/Q&gt;&lt;R&gt;1&lt;/R&gt;&lt;C&gt;1&lt;/C&gt;&lt;D xsi:type="xsd:double"&gt;4622.28762511443&lt;/D&gt;&lt;/FQL&gt;&lt;FQL&gt;&lt;Q&gt;ASRNL-NL^FF_MKT_VAL(MON,44032,44032,D,,EUR,M)&lt;/Q&gt;&lt;R&gt;1&lt;/R&gt;&lt;C&gt;1&lt;/C&gt;&lt;D xsi:type="xsd:double"&gt;3792.058&lt;/D&gt;&lt;/FQL&gt;&lt;FQL&gt;&lt;Q&gt;POLY-GB^FF_MKT_VAL(MON,44032,44032,D,,EUR,M)&lt;/Q&gt;&lt;R&gt;1&lt;/R&gt;&lt;C&gt;1&lt;/C&gt;&lt;D xsi:type="xsd:double"&gt;8385.07156298707&lt;/D&gt;&lt;/FQL&gt;&lt;FQL&gt;&lt;Q&gt;TUI-GB^FF_MKT_VAL(MON,44032,44032,D,,EUR,M)&lt;/Q&gt;&lt;R&gt;1&lt;/R&gt;&lt;C&gt;1&lt;/C&gt;&lt;D xsi:type="xsd:double"&gt;2468.20659690586&lt;/D&gt;&lt;/FQL&gt;&lt;FQL&gt;&lt;Q&gt;QLT-GB^FF_MKT_VAL(MON,44032,44032,D,,EUR,M)&lt;/Q&gt;&lt;R&gt;1&lt;/R&gt;&lt;C&gt;1&lt;/C&gt;&lt;D xsi:type="xsd:double"&gt;2722.19754657619&lt;/D&gt;&lt;/FQL&gt;&lt;FQL&gt;&lt;Q&gt;ZAL-DE^FF_MKT_VAL(MON,44032,44032,D,,EUR,M)&lt;/Q&gt;&lt;R&gt;1&lt;/R&gt;&lt;C&gt;1&lt;/C&gt;&lt;D xsi:type="xsd:double"&gt;15691.31487678&lt;/D&gt;&lt;/FQL&gt;&lt;FQL&gt;&lt;Q&gt;ENTRA-NO^FF_MKT_VAL(MON,44032,44032,D,,EUR,M)&lt;/Q&gt;&lt;R&gt;1&lt;/R&gt;&lt;C&gt;1&lt;/C&gt;&lt;D xsi:type="xsd:double"&gt;2063.95303971578&lt;/D&gt;&lt;/FQL&gt;&lt;FQL&gt;&lt;Q&gt;SINCH-SE^FF_MKT_VAL(MON,44032,44032,D,,EUR,M)&lt;/Q&gt;&lt;R&gt;1&lt;/R&gt;&lt;C&gt;1&lt;/C&gt;&lt;D xsi:type="xsd:double"&gt;4568.88465355741&lt;/D&gt;&lt;/FQL&gt;&lt;FQL&gt;&lt;Q&gt;TKWY-NL^FF_MKT_VAL(MON,44032,44032,D,,EUR,M)&lt;/Q&gt;&lt;R&gt;1&lt;/R&gt;&lt;C&gt;1&lt;/C&gt;&lt;D xsi:type="xsd:double"&gt;13795.22527248&lt;/D&gt;&lt;/FQL&gt;&lt;FQL&gt;&lt;Q&gt;SBB.B-SE^FF_MKT_VAL(MON,44032,44032,D,,EUR,M)&lt;/Q&gt;&lt;R&gt;1&lt;/R&gt;&lt;C&gt;1&lt;/C&gt;&lt;D xsi:type="xsd:double"&gt;4095.61310575309&lt;/D&gt;&lt;/FQL&gt;&lt;FQL&gt;&lt;Q&gt;MCRO-GB^FF_MKT_VAL(MON,44032,44032,D,,EUR,M)&lt;/Q&gt;&lt;R&gt;1&lt;/R&gt;&lt;C&gt;1&lt;/C&gt;&lt;D xsi:type="xsd:double"&gt;1584.40636858394&lt;/D&gt;&lt;/FQL&gt;&lt;FQL&gt;&lt;Q&gt;LIFCO.B-SE^FF_MKT_VAL(MON,44032,44032,D,,EUR,M)&lt;/Q&gt;&lt;R&gt;1&lt;/R&gt;&lt;C&gt;1&lt;/C&gt;&lt;D xsi:type="xsd:double"&gt;5122.08958257346&lt;/D&gt;&lt;/FQL&gt;&lt;FQL&gt;&lt;Q&gt;WALL.B-SE^FF_MKT_VAL(MON,44032,44032,D,,EUR,M)&lt;/Q&gt;&lt;R&gt;1&lt;/R</t>
        </r>
      </text>
    </comment>
    <comment ref="A869" authorId="0" shapeId="0" xr:uid="{A7FB37DE-9597-4B65-AC9E-B50C884F1EB3}">
      <text>
        <r>
          <rPr>
            <b/>
            <sz val="9"/>
            <color indexed="81"/>
            <rFont val="Tahoma"/>
            <family val="2"/>
          </rPr>
          <t>&gt;&lt;C&gt;1&lt;/C&gt;&lt;D xsi:type="xsd:double"&gt;3330.63018924817&lt;/D&gt;&lt;/FQL&gt;&lt;FQL&gt;&lt;Q&gt;SRCG-CH^FF_MKT_VAL(MON,44032,44032,D,,EUR,M)&lt;/Q&gt;&lt;R&gt;1&lt;/R&gt;&lt;C&gt;1&lt;/C&gt;&lt;D xsi:type="xsd:double"&gt;3574.90605684973&lt;/D&gt;&lt;/FQL&gt;&lt;FQL&gt;&lt;Q&gt;AUTO-GB^FF_MKT_VAL(MON,44032,44032,D,,EUR,M)&lt;/Q&gt;&lt;R&gt;1&lt;/R&gt;&lt;C&gt;1&lt;/C&gt;&lt;D xsi:type="xsd:double"&gt;5315.73668621135&lt;/D&gt;&lt;/FQL&gt;&lt;FQL&gt;&lt;Q&gt;EQT-SE^FF_MKT_VAL(MON,44032,44032,D,,EUR,M)&lt;/Q&gt;&lt;R&gt;1&lt;/R&gt;&lt;C&gt;1&lt;/C&gt;&lt;D xsi:type="xsd:double"&gt;15227.8431621566&lt;/D&gt;&lt;/FQL&gt;&lt;FQL&gt;&lt;Q&gt;G24-DE^FF_MKT_VAL(MON,44032,44032,D,,EUR,M)&lt;/Q&gt;&lt;R&gt;1&lt;/R&gt;&lt;C&gt;1&lt;/C&gt;&lt;D xsi:type="xsd:double"&gt;7083.1339471&lt;/D&gt;&lt;/FQL&gt;&lt;FQL&gt;&lt;Q&gt;UBSG-CH^FF_MKT_VAL(MON,44032,44032,D,,EUR,M)&lt;/Q&gt;&lt;R&gt;1&lt;/R&gt;&lt;C&gt;1&lt;/C&gt;&lt;D xsi:type="xsd:double"&gt;36756.8965839771&lt;/D&gt;&lt;/FQL&gt;&lt;FQL&gt;&lt;Q&gt;PST-IT^FF_MKT_VAL(MON,44032,44032,D,,EUR,M)&lt;/Q&gt;&lt;R&gt;1&lt;/R&gt;&lt;C&gt;1&lt;/C&gt;&lt;D xsi:type="xsd:double"&gt;10068.5947509&lt;/D&gt;&lt;/FQL&gt;&lt;FQL&gt;&lt;Q&gt;ATC-NL^FF_MKT_VAL(MON,44032,44032,D,,EUR,M)&lt;/Q&gt;&lt;R&gt;1&lt;/R&gt;&lt;C&gt;1&lt;/C&gt;&lt;D xsi:type="xsd:double"&gt;4107.80224833338&lt;/D&gt;&lt;/FQL&gt;&lt;FQL&gt;&lt;Q&gt;1COV-DE^FF_MKT_VAL(MON,44032,44032,D,,EUR,M)&lt;/Q&gt;&lt;R&gt;1&lt;/R&gt;&lt;C&gt;1&lt;/C&gt;&lt;D xsi:type="xsd:double"&gt;6189.96958725&lt;/D&gt;&lt;/FQL&gt;&lt;FQL&gt;&lt;Q&gt;AMUN-FR^FF_MKT_VAL(MON,44032,44032,D,,EUR,M)&lt;/Q&gt;&lt;R&gt;1&lt;/R&gt;&lt;C&gt;1&lt;/C&gt;&lt;D xsi:type="xsd:double"&gt;14005.4708131&lt;/D&gt;&lt;/FQL&gt;&lt;FQL&gt;&lt;Q&gt;VACN-CH^FF_MKT_VAL(MON,44032,44032,D,,EUR,M)&lt;/Q&gt;&lt;R&gt;1&lt;/R&gt;&lt;C&gt;1&lt;/C&gt;&lt;D xsi:type="xsd:double"&gt;4874.65434466622&lt;/D&gt;&lt;/FQL&gt;&lt;FQL&gt;&lt;Q&gt;ORSTED-DK^FF_MKT_VAL(MON,44032,44032,D,,EUR,M)&lt;/Q&gt;&lt;R&gt;1&lt;/R&gt;&lt;C&gt;1&lt;/C&gt;&lt;D xsi:type="xsd:double"&gt;43130.2371042257&lt;/D&gt;&lt;/FQL&gt;&lt;FQL&gt;&lt;Q&gt;UN01-DE^FF_MKT_VAL(MON,44032,44032,D,,EUR,M)&lt;/Q&gt;&lt;R&gt;1&lt;/R&gt;&lt;C&gt;1&lt;/C&gt;&lt;D xsi:type="xsd:double"&gt;10503.052&lt;/D&gt;&lt;/FQL&gt;&lt;FQL&gt;&lt;Q&gt;TMV-DE^FF_MKT_VAL(MON,44032,44032,D,,EUR,M)&lt;/Q&gt;&lt;R&gt;1&lt;/R&gt;&lt;C&gt;1&lt;/C&gt;&lt;D xsi:type="xsd:double"&gt;9720&lt;/D&gt;&lt;/FQL&gt;&lt;FQL&gt;&lt;Q&gt;CTEC-GB^FF_MKT_VAL(MON,44032,44032,D,,EUR,M)&lt;/Q&gt;&lt;R&gt;1&lt;/R&gt;&lt;C&gt;1&lt;/C&gt;&lt;D xsi:type="xsd:double"&gt;4304.75684750212&lt;/D&gt;&lt;/FQL&gt;&lt;FQL&gt;&lt;Q&gt;FTI-FR^FF_MKT_VAL(MON,44032,44032,D,,EUR,M)&lt;/Q&gt;&lt;R&gt;1&lt;/R&gt;&lt;C&gt;1&lt;/C&gt;&lt;D xsi:type="xsd:double"&gt;2736.24346829683&lt;/D&gt;&lt;/FQL&gt;&lt;FQL&gt;&lt;Q&gt;GALE-CH^FF_MKT_VAL(MON,44032,44032,D,,EUR,M)&lt;/Q&gt;&lt;R&gt;1&lt;/R&gt;&lt;C&gt;1&lt;/C&gt;&lt;D xsi:type="xsd:double"&gt;3143.26842007067&lt;/D&gt;&lt;/FQL&gt;&lt;FQL&gt;&lt;Q&gt;MNG-GB^FF_MKT_VAL(MON,44032,44032,D,,EUR,M)&lt;/Q&gt;&lt;R&gt;1&lt;/R&gt;&lt;C&gt;1&lt;/C&gt;&lt;D xsi:type="xsd:double"&gt;4767.53450885343&lt;/D&gt;&lt;/FQL&gt;&lt;FQL&gt;&lt;Q&gt;VIFN-CH^FF_MKT_VAL(MON,44032,44032,D,,EUR,M)&lt;/Q&gt;&lt;R&gt;1&lt;/R&gt;&lt;C&gt;1&lt;/C&gt;&lt;D xsi:type="xsd:double"&gt;8692.21297951387&lt;/D&gt;&lt;/FQL&gt;&lt;FQL&gt;&lt;Q&gt;ESSITY.B-SE^FF_MKT_VAL(MON,44032,44032,D,,EUR,M)&lt;/Q&gt;&lt;R&gt;1&lt;/R&gt;&lt;C&gt;1&lt;/C&gt;&lt;D xsi:type="xsd:double"&gt;20209.8066928076&lt;/D&gt;&lt;/FQL&gt;&lt;FQL&gt;&lt;Q&gt;DHER-DE^FF_MKT_VAL(MON,44032,44032,D,,EUR,M)&lt;/Q&gt;&lt;R&gt;1&lt;/R&gt;&lt;C&gt;1&lt;/C&gt;&lt;D xsi:type="xsd:double"&gt;17163.86174664&lt;/D&gt;&lt;/FQL&gt;&lt;FQL&gt;&lt;Q&gt;BG-AT^FF_MKT_VAL(MON,44032,44032,D,,EUR,M)&lt;/Q&gt;&lt;R&gt;1&lt;/R&gt;&lt;C&gt;1&lt;/C&gt;&lt;D xsi:type="xsd:double"&gt;2703.1873762&lt;/D&gt;&lt;/FQL&gt;&lt;FQL&gt;&lt;Q&gt;SHL-DE^FF_MKT_VAL(MON,44032,44032,D,,EUR,M)&lt;/Q&gt;&lt;R&gt;1&lt;/R&gt;&lt;C&gt;1&lt;/C&gt;&lt;D xsi:type="xsd:double"&gt;42592.11017405&lt;/D&gt;&lt;/FQL&gt;&lt;FQL&gt;&lt;Q&gt;BESI-NL^FF_MKT_VAL(MON,44032,44032,D,,EUR,M)&lt;/Q&gt;&lt;R&gt;1&lt;/R&gt;&lt;C&gt;1&lt;/C&gt;&lt;D xsi:type="xsd:double"&gt;2884.38401485&lt;/D&gt;&lt;/FQL&gt;&lt;FQL&gt;&lt;Q&gt;LIN-DE^FF_MKT_VAL(MON,44032,44032,D,,EUR,M)&lt;/Q&gt;&lt;R&gt;1&lt;/R&gt;&lt;C&gt;1&lt;/C&gt;&lt;D xsi:type="xsd:double"&gt;99215.7025030527&lt;/D&gt;&lt;/FQL&gt;&lt;FQL&gt;&lt;Q&gt;AVST-GB^FF_MKT_VAL(MON,44032,44032,D,,EUR,M)&lt;/Q&gt;&lt;R&gt;1&lt;/R&gt;&lt;C&gt;1&lt;/C&gt;&lt;D xsi:type="xsd:double"&gt;5959.43042559809&lt;/D&gt;&lt;/FQL&gt;&lt;FQL&gt;&lt;Q&gt;URW-NL^FF_MKT_VAL(MON,44032,44032,D,,EUR,M)&lt;/Q&gt;&lt;R&gt;1&lt;/R&gt;&lt;C&gt;1&lt;/C&gt;&lt;D xsi:type="xsd:double"&gt;6941.0708268&lt;/D&gt;&lt;/FQL&gt;&lt;FQL&gt;&lt;Q&gt;NETC-DK^FF_MKT_VAL(MON,44032,44032,D,,EUR,M)&lt;/Q&gt;&lt;R&gt;1&lt;/R&gt;&lt;C&gt;1&lt;/C&gt;&lt;D xsi:type="xsd:double"&gt;2865.70527563718&lt;/D&gt;&lt;/FQL&gt;&lt;FQL&gt;&lt;Q&gt;ADYEN-NL^FF_MKT_VAL(MON,44032,44032,D,,EUR,M)&lt;/Q&gt;&lt;R&gt;1&lt;/R&gt;&lt;C&gt;1&lt;/C&gt;&lt;D xsi:type="xsd:double"&gt;39191.9906775&lt;/D&gt;&lt;/FQL&gt;&lt;FQL&gt;&lt;Q&gt;KOJAMO-FI^FF_MKT_VAL(MON,44032,44032,D,,EUR,M)&lt;/Q&gt;&lt;R&gt;1&lt;/R&gt;&lt;C&gt;1&lt;/C&gt;&lt;D xsi:type="xsd:double"&gt;4646.3147012&lt;/D&gt;&lt;/FQL&gt;&lt;FQL&gt;&lt;Q&gt;SIGN-CH^FF_MKT_VAL(MON,44032,44032,D,,EUR,M)&lt;/Q&gt;&lt;R&gt;1&lt;/R&gt;&lt;C&gt;1&lt;/C&gt;&lt;D xsi:type="xsd:double"&gt;4610.16149238139&lt;/D&gt;&lt;/FQL&gt;&lt;FQL&gt;&lt;Q&gt;NDA.SE-SE^FF_MKT_VAL(MON,44032,44032,D,,EUR,M)&lt;/Q&gt;&lt;R&gt;1&lt;/R&gt;&lt;C&gt;1&lt;/C&gt;&lt;D xsi:type="xsd:double"&gt;24820.569684485&lt;/D&gt;&lt;/FQL&gt;&lt;FQL&gt;&lt;Q&gt;KBX-DE^FF_MKT_VAL(MON,44032,44032,D,,EUR,M)&lt;/Q&gt;&lt;R&gt;1&lt;/R&gt;&lt;C&gt;1&lt;/C&gt;&lt;D xsi:type="xsd:double"&gt;14545.076&lt;/D&gt;&lt;/FQL&gt;&lt;FQL&gt;&lt;Q&gt;ALC-CH^FF_MKT_VAL(MON,44032,44032,D,,EUR,M)&lt;/Q&gt;&lt;R&gt;1&lt;/R&gt;&lt;C&gt;1&lt;/C&gt;&lt;D xsi:type="xsd:double"&gt;25115.3807107917&lt;/D&gt;&lt;/FQL&gt;&lt;FQL&gt;&lt;Q&gt;PHNX-GB^FF_MKT_VAL(MON,44032,44032,D,,EUR,M)&lt;/Q&gt;&lt;R&gt;1&lt;/R&gt;&lt;C&gt;1&lt;/C&gt;&lt;D xsi:type="xsd:double"&gt;5105.14767051343&lt;/D&gt;&lt;/FQL&gt;&lt;FQL&gt;&lt;Q&gt;ADE-NO^FF_MKT_VAL(MON,44032,44032,D,,EUR,M)&lt;/Q&gt;&lt;R&gt;1&lt;/R&gt;&lt;C&gt;1&lt;/C&gt;&lt;D xsi:type="xsd:double"&gt;6124.84625305406&lt;/D&gt;&lt;/FQL&gt;&lt;FQL&gt;&lt;Q&gt;NEXI-IT^FF_MKT_VAL(MON,44032,44032,D,,EUR,M)&lt;/Q&gt;&lt;R&gt;1&lt;/R&gt;&lt;C&gt;1&lt;/C&gt;&lt;D xsi:type="xsd:double"&gt;9667.7777658&lt;/D&gt;&lt;/FQL&gt;&lt;FQL&gt;&lt;Q&gt;TRN-GB^FF_MKT_VAL(MON,44032,44032,D,,EUR,M)&lt;/Q&gt;&lt;R&gt;1&lt;/R&gt;&lt;C&gt;1&lt;/C&gt;&lt;D xsi:type="xsd:double"&gt;2282.32004014338&lt;/D&gt;&lt;/FQL&gt;&lt;FQL&gt;&lt;Q&gt;BCVN-CH^FF_MKT_VAL(MON,44032,44032,D,,EUR,M)&lt;/Q&gt;&lt;R&gt;1&lt;/R&gt;&lt;C&gt;1&lt;/C&gt;&lt;D xsi:type="xsd:double"&gt;742.64944365969&lt;/D&gt;&lt;/FQL&gt;&lt;FQL&gt;&lt;Q&gt;PRX-NL^FF_MKT_VAL(MON,44032,44032,D,,EUR,M)&lt;/Q&gt;&lt;R&gt;1&lt;/R&gt;&lt;C&gt;1&lt;/C&gt;&lt;D xsi:type="xsd:double"&gt;134714.28009312&lt;/D&gt;&lt;/FQL&gt;&lt;FQL&gt;&lt;Q&gt;FDJ-FR^FF_MKT_VAL(MON,44032,44032,D,,EUR,M)&lt;/Q&gt;&lt;R&gt;1&lt;/R&gt;&lt;C&gt;1&lt;/C&gt;&lt;D xsi:type="xsd:double"&gt;5244.07112912&lt;/D&gt;&lt;/FQL&gt;&lt;FQL&gt;&lt;Q&gt;BT.A-GB^FF_MKT_VAL(MON,44033,44033,D,,EUR,M)&lt;/Q&gt;&lt;R&gt;1&lt;/R&gt;&lt;C&gt;1&lt;/C&gt;&lt;D xsi:type="xsd:double"&gt;12389.9731609525&lt;/D&gt;&lt;/FQL&gt;&lt;FQL&gt;&lt;Q&gt;CCL-GB^FF_MKT_VAL(MON,44033,44033,D,,EUR,M)&lt;/Q&gt;&lt;R&gt;1&lt;/R&gt;&lt;C&gt;1&lt;/C&gt;&lt;D xsi:type="xsd:double"&gt;8220.49818777611&lt;/D&gt;&lt;/FQL&gt;&lt;FQL&gt;&lt;Q&gt;MKS-GB^FF_MKT_VAL(MON,44033,44033,D,,EUR,M)&lt;/Q&gt;&lt;R&gt;1&lt;/R&gt;&lt;C&gt;1&lt;/C&gt;&lt;D xsi:type="xsd:double"&gt;2122.15031563465&lt;/D&gt;&lt;/FQL&gt;&lt;FQL&gt;&lt;Q&gt;BARC-GB^FF_MKT_VAL(MON,44033,44033,D,,EUR,M)&lt;/Q&gt;&lt;R&gt;1&lt;/R&gt;&lt;C&gt;1&lt;/C&gt;&lt;D xsi:type="xsd:double"&gt;21816.6594217718&lt;/D&gt;&lt;/FQL&gt;&lt;FQL&gt;&lt;Q&gt;ITRK-GB^FF_MKT_VAL(MON,44033,44033,D,,EUR,M)&lt;/Q&gt;&lt;R&gt;1&lt;/R&gt;&lt;C&gt;1&lt;/C&gt;&lt;D xsi:type="xsd:double"&gt;9632.0791244061&lt;/D&gt;&lt;/FQL&gt;&lt;FQL&gt;&lt;Q&gt;BRBY-GB^FF_MKT_VAL(MON,44033,44033,D,,EUR,M)&lt;/Q&gt;&lt;R&gt;1&lt;/R&gt;&lt;C&gt;1&lt;/C&gt;&lt;D xsi:type="xsd:double"&gt;7100.26000608305&lt;/D&gt;&lt;/FQL&gt;&lt;FQL&gt;&lt;Q&gt;NXT-GB^FF_MKT_VAL(MON,44033,44033,D,,EUR,M)&lt;/Q&gt;&lt;R&gt;1&lt;/R&gt;&lt;C&gt;1&lt;/C&gt;&lt;D xsi:type="xsd:double"&gt;6880.62675582393&lt;/D&gt;&lt;/FQL&gt;&lt;FQL&gt;&lt;Q&gt;UDG-GB^FF_MKT_VAL(MON,44033,44033,D,,EUR,M)&lt;/Q&gt;&lt;R&gt;1&lt;/R&gt;&lt;C&gt;1&lt;/C&gt;&lt;D xsi:type="xsd:double"&gt;1978.38481421402&lt;/D&gt;&lt;/FQL&gt;&lt;FQL&gt;&lt;Q&gt;KGF-GB^FF_MKT_VAL(MON,44033,44033,D,,EUR,M)&lt;/Q&gt;&lt;R&gt;1&lt;/R&gt;&lt;C&gt;1&lt;/C&gt;&lt;D xsi:type="xsd:double"&gt;5106.75462192927&lt;/D&gt;&lt;/FQL&gt;&lt;FQL&gt;&lt;Q&gt;ITV-GB^FF_MKT_VAL(MON,44033,44033,D,,EUR,M)&lt;/Q&gt;&lt;R&gt;1&lt;/R&gt;&lt;C&gt;1&lt;/C&gt;&lt;D xsi:type="xsd:double"&gt;3286.26559839783&lt;/D&gt;&lt;/FQL&gt;&lt;FQL&gt;&lt;Q&gt;EN-FR^FF_MKT_VAL(MON,44033,44033,D,,EUR,M)&lt;/Q&gt;&lt;R&gt;1&lt;/R&gt;&lt;C&gt;1&lt;/C&gt;&lt;D xsi:type="xsd:double"&gt;11553.04011004&lt;/D&gt;&lt;/FQL&gt;&lt;FQL&gt;&lt;Q&gt;AIR-FR^FF_MKT_VAL(MON,44033,44033,D,,EUR,M)&lt;/Q&gt;&lt;R&gt;1&lt;/R&gt;&lt;C&gt;1&lt;/C&gt;&lt;D xsi:type="xsd:double"&gt;49776.34535632&lt;/D&gt;&lt;/FQL&gt;&lt;FQL&gt;&lt;Q&gt;VIE-FR^FF_MKT_VAL(MON,44033,44033,D,,EUR,M)&lt;/Q&gt;&lt;R&gt;1&lt;/R&gt;&lt;C&gt;1&lt;/C&gt;&lt;D xsi:type="xsd:double"&gt;11101.82155082&lt;/D&gt;&lt;/FQL&gt;&lt;FQL&gt;&lt;Q&gt;ADS-DE^FF_MKT_VAL(MON,44033,44033,D,,EUR,M)&lt;/Q&gt;&lt;R&gt;1&lt;/R&gt;&lt;C&gt;1&lt;/C&gt;&lt;D xsi:type="xsd:double"&gt;45559.6848207289&lt;/D&gt;&lt;/FQL&gt;&lt;FQL&gt;&lt;Q&gt;G-IT^FF_MKT_VAL(MON,44033,44033,D,,EUR,M)&lt;/Q&gt;&lt;R&gt;1&lt;/R&gt;&lt;C&gt;1&lt;/C&gt;&lt;D xsi:type="xsd:double"&gt;21144.43706505&lt;/D&gt;&lt;/FQL&gt;&lt;FQL&gt;&lt;Q&gt;OR-FR^FF_MKT_VAL(MON,44033,44033,D,,EUR,M)&lt;/Q&gt;&lt;R&gt;1&lt;/R&gt;&lt;C&gt;1&lt;/C&gt;&lt;D xsi:type="xsd:double"&gt;159791.490026&lt;/D&gt;&lt;/FQL&gt;&lt;FQL&gt;&lt;Q&gt;GL9-IE^FF_MKT_VAL(MON,44033,44033,D,,EUR,M)&lt;/Q&gt;&lt;R&gt;1&lt;/R&gt;&lt;C&gt;1&lt;/C&gt;&lt;D xsi:type="xsd:double"&gt;2975.87185056&lt;/D&gt;&lt;/FQL&gt;&lt;FQL&gt;&lt;Q&gt;CDI-FR^FF_MKT_VAL(MON,44033,44033,D,,EUR,M)&lt;/Q&gt;&lt;R&gt;1&lt;/R&gt;&lt;C&gt;1&lt;/C&gt;&lt;D xsi:type="xsd:double"&gt;67762.2156521058&lt;/D&gt;&lt;/FQL&gt;&lt;FQL&gt;&lt;Q&gt;MC-FR^FF_MKT_VAL(MON,44033,44033,D,,EUR,M)&lt;/Q&gt;&lt;R&gt;1&lt;/R&gt;&lt;C&gt;1&lt;/C&gt;&lt;D xsi:type="xsd:double"&gt;196666.9686905&lt;/D&gt;&lt;/FQL&gt;&lt;FQL&gt;&lt;Q&gt;AM-FR^FF_MKT_VAL(MON,44033,44033,D,,EUR,M)&lt;/Q&gt;&lt;R&gt;1&lt;/R&gt;&lt;C&gt;1&lt;/C&gt;&lt;D xsi:type="xsd:double"&gt;6822.688881&lt;/D&gt;&lt;/FQL&gt;&lt;FQL&gt;&lt;Q&gt;ISP-IT^FF_MKT_VAL(MON,44033,44033,D,,EUR,M)&lt;/Q&gt;&lt;R&gt;1&lt;/R&gt;&lt;C&gt;1&lt;/C&gt;&lt;D xsi:type="xsd:double"&gt;29784.632368312&lt;/D&gt;&lt;/FQL&gt;&lt;FQL&gt;&lt;Q&gt;EDP-PT^FF_MKT_VAL(MON,44033,44033,D,,EUR,M)&lt;/Q&gt;&lt;R&gt;1&lt;/R&gt;&lt;C&gt;1&lt;/C&gt;&lt;D xsi:type="xsd:double"&gt;15449.31377525&lt;/D&gt;&lt;/FQL&gt;&lt;FQL&gt;&lt;Q&gt;BEAN-CH^FF_MKT_VAL(MON,44033,44033,D,,EUR,M)&lt;/Q&gt;&lt;R&gt;1&lt;/R&gt;&lt;C&gt;1&lt;/C&gt;&lt;D xsi:type="xsd:double"&gt;4027.42769680774&lt;/D&gt;&lt;/FQL&gt;&lt;FQL&gt;&lt;Q&gt;HO-FR^FF_MKT_VAL(MON,44033,44033,D,,EUR,M)&lt;/Q&gt;&lt;R&gt;1&lt;/R&gt;&lt;C&gt;1&lt;/C&gt;&lt;D xsi:type="xsd:double"&gt;15287.42768988&lt;/D&gt;&lt;/FQL&gt;&lt;FQL&gt;&lt;Q&gt;CAP-FR^FF_MKT_VAL(MON,44033,44033,D,,EUR,M)&lt;/Q&gt;&lt;R&gt;1&lt;/R&gt;&lt;C&gt;1&lt;/C&gt;&lt;D xsi:type="xsd:double"&gt;17232.48422295&lt;/D&gt;&lt;/FQL&gt;&lt;FQL&gt;&lt;Q&gt;CARL.B-DK^FF_MKT_VAL(MON,44033,44033,D,,EUR,M)&lt;/Q&gt;&lt;R&gt;1&lt;/R&gt;&lt;C&gt;1&lt;/C&gt;&lt;D xsi:type="xsd:double"&gt;17134.4041140118&lt;/D&gt;&lt;/FQL&gt;&lt;FQL&gt;&lt;Q&gt;COFB-BE^FF_MKT_VAL(MON,44033,44033,D,,EUR,M)&lt;/Q&gt;&lt;R&gt;1&lt;/R&gt;&lt;C&gt;1&lt;/C&gt;&lt;D xsi:type="xsd:double"&gt;3306.8603592&lt;/D&gt;&lt;/FQL&gt;&lt;FQL&gt;&lt;Q&gt;CRG-IE^FF_MKT_VAL(MON,44033,44033,D,,EUR,M)&lt;/Q&gt;&lt;R&gt;1&lt;/R&gt;&lt;C&gt;1&lt;/C&gt;&lt;D xsi:type="xsd:double"&gt;23746.194235482&lt;/D&gt;&lt;/FQL&gt;&lt;FQL&gt;&lt;Q&gt;ING-FR^FF_MKT_VAL(MON,44033,44033,D,,EUR,M)&lt;/Q&gt;&lt;R&gt;1&lt;/R&gt;&lt;C&gt;1&lt;/C&gt;&lt;D xsi:type="xsd:double"&gt;8863.366366&lt;/D&gt;&lt;/FQL&gt;&lt;FQL&gt;&lt;Q&gt;MAERSK.B-DK^FF_MKT_VAL(MON,44033,44033,D,,EUR,M)&lt;/Q&gt;&lt;R&gt;1&lt;/R&gt;&lt;C&gt;1&lt;/C&gt;&lt;D xsi:type="xsd:double"&gt;20239.0818245667&lt;/D&gt;&lt;/FQL&gt;&lt;FQL&gt;&lt;Q&gt;DNB-NO^FF_MKT_VAL(MON,44033,44033,D,,EUR,M)&lt;/Q&gt;&lt;R&gt;1&lt;/R&gt;&lt;C&gt;1&lt;/C&gt;&lt;D xsi:type="xsd:double"&gt;18186.5128617971&lt;/D&gt;&lt;/FQL&gt;&lt;FQL&gt;&lt;Q&gt;FI.N-CH^FF_MKT_VAL(MON,44033,44033,D,,EUR,M)&lt;/Q&gt;&lt;R&gt;1&lt;/R&gt;&lt;C&gt;1&lt;/C&gt;&lt;D xsi:type="xsd:double"&gt;3129.22170895795&lt;/D&gt;&lt;/FQL&gt;&lt;FQL&gt;&lt;Q&gt;FRE-DE^FF_MKT_VAL(MON,44033,44033,D,,EUR,M)&lt;/Q&gt;&lt;R&gt;1&lt;/R&gt;&lt;C&gt;1&lt;/C&gt;&lt;D xsi:type="xsd:double"&gt;24343.92964132&lt;/D&gt;&lt;/FQL&gt;&lt;FQL&gt;&lt;Q&gt;UTDI-DE^FF_MKT_VAL(MON,44033,44033,D,,EUR,M)&lt;/Q&gt;&lt;R&gt;1&lt;/R&gt;&lt;C&gt;1&lt;/C&gt;&lt;D xsi:type="xsd:double"&gt;7060.47584373&lt;/D&gt;&lt;/FQL&gt;&lt;FQL&gt;&lt;Q&gt;FPE3-DE^FF_MKT_VAL(MON,44033,44033,D,,EUR,M)&lt;/Q&gt;&lt;R&gt;1&lt;/R&gt;&lt;C&gt;1&lt;/C&gt;&lt;D xsi:type="xsd:double"&gt;4967.86&lt;/D&gt;&lt;/FQL&gt;&lt;FQL&gt;&lt;Q&gt;PUB-FR^FF_MKT_VAL(MON,44033,44033,D,,EUR,M)&lt;/Q&gt;&lt;R&gt;1&lt;/R&gt;&lt;C&gt;1&lt;/C&gt;&lt;D xsi:type="xsd:double"&gt;6868.21051155&lt;/D&gt;&lt;/FQL&gt;&lt;FQL&gt;&lt;Q&gt;EO-FR^FF_MKT_VAL(MON,44033,44033,D,,EUR,M)&lt;/Q&gt;&lt;R&gt;1&lt;/R&gt;&lt;C&gt;1&lt;/C&gt;&lt;D xsi:type="xsd:double"&gt;4760.18013939&lt;/D&gt;&lt;/FQL&gt;&lt;FQL&gt;&lt;Q&gt;HUH1V-FI^FF_MKT_VAL(MON,44033,44033,D,,EUR,M)&lt;/Q&gt;&lt;R&gt;1&lt;/R&gt;&lt;C&gt;1&lt;/C&gt;&lt;D xsi:type="xsd:double"&gt;3656.41264704&lt;/D&gt;&lt;/FQL&gt;&lt;FQL&gt;&lt;Q&gt;KESKOB-FI^FF_MKT_VAL(MON,44033,44033,D,,EUR,M)&lt;/Q&gt;&lt;R&gt;1&lt;/R&gt;&lt;C&gt;1&lt;/C&gt;&lt;D xsi:type="xsd:double"&gt;6038.35056404&lt;/D&gt;&lt;/FQL&gt;&lt;FQL&gt;&lt;Q&gt;KRX-IE^FF_MKT_VAL(MON,44033,44033,D,,EUR,M)&lt;/Q&gt;&lt;R&gt;1&lt;/R&gt;&lt;C&gt;1&lt;/C&gt;&lt;D xsi:type="xsd:double"&gt;10373.3186606&lt;/D&gt;&lt;/FQL&gt;&lt;FQL&gt;&lt;Q&gt;KBC-BE^FF_MKT_VAL(MON,44033,44033,D,,EUR,M)&lt;/Q&gt;&lt;R&gt;1&lt;/R&gt;&lt;C&gt;1&lt;/C&gt;&lt;D xsi:type="xsd:double"&gt;21259.8432645&lt;/D&gt;&lt;/FQL&gt;&lt;FQL&gt;&lt;Q&gt;GN-DK^FF_MKT_VAL(MON,44033,44033,D,,EUR,M)&lt;/Q&gt;&lt;R&gt;1&lt;/R&gt;&lt;C&gt;1&lt;/C&gt;&lt;D xsi:type="xsd:double"&gt;6105.66865814818&lt;/D&gt;&lt;/FQL&gt;&lt;FQL&gt;&lt;Q&gt;HNR1-DE^FF_MKT_VAL(MON,44033,44033,D,,EUR,M)&lt;/Q&gt;&lt;R&gt;1&lt;/R&gt;&lt;C&gt;1&lt;/C&gt;&lt;D xsi:type="xsd:double"&gt;18497.0663623938&lt;/D&gt;&lt;/FQL&gt;&lt;FQL&gt;&lt;Q&gt;KRZ-IE^FF_MKT_VAL(MON,44033,44033,D,,EUR,M)&lt;/Q&gt;&lt;R&gt;1&lt;/R&gt;&lt;C&gt;1&lt;/C&gt;&lt;D xsi:type="xsd:double"&gt;19487.9625011&lt;/D&gt;&lt;/FQL&gt;&lt;FQL&gt;&lt;Q&gt;WRT1V-FI^FF_MKT_VAL(MON,44033,44033,D,,EUR,M)&lt;/Q&gt;&lt;R&gt;1&lt;/R&gt;&lt;C&gt;1&lt;/C&gt;&lt;D xsi:type="xsd:double"&gt;4353.90070362&lt;/D&gt;&lt;/FQL&gt;&lt;FQL&gt;&lt;Q&gt;LUND.B-SE^FF_MKT_VAL(MON,44033,44033,D,,EUR,M)&lt;/Q&gt;&lt;R&gt;1&lt;/R&gt;&lt;C&gt;1&lt;/C&gt;&lt;D xsi:type="xsd:double"&gt;10020.4931712238&lt;/D&gt;&lt;/FQL&gt;&lt;FQL&gt;&lt;Q&gt;ICAD-FR^FF_MKT_VAL(MON,44033,44033,D,,EUR,M)&lt;/Q&gt;&lt;R&gt;1&lt;/R&gt;&lt;C&gt;1&lt;/C&gt;&lt;D xsi:type="xsd:double"&gt;4583.7964&lt;/D&gt;&lt;/FQL&gt;&lt;FQL&gt;&lt;Q&gt;G1A-DE^FF_MKT_VAL(MON,44033,44033,D,,EUR,M)&lt;/Q&gt;&lt;R&gt;1&lt;/R&gt;&lt;C&gt;1&lt;/C&gt;&lt;D xsi:type="xsd:double"&gt;5080.8546418&lt;/D&gt;&lt;/FQL&gt;&lt;FQL&gt;&lt;Q&gt;BOL-FR^FF_MKT_VAL(MON,44033,44033,D,,EUR,M)&lt;/Q&gt;&lt;R&gt;1&lt;/R&gt;&lt;C&gt;1&lt;/C&gt;&lt;D xsi:type="xsd:double"&gt;8190.255796656&lt;/D&gt;&lt;/FQL&gt;&lt;FQL&gt;&lt;Q&gt;MB-IT^FF_MKT_VAL(MON,44033,44033,D,,EUR,M)&lt;/Q&gt;&lt;R&gt;1&lt;/R&gt;&lt;C&gt;1&lt;/C&gt;&lt;D xsi:type="xsd:double"&gt;5669.208&lt;/D&gt;&lt;/FQL&gt;&lt;FQL&gt;&lt;Q&gt;ML-FR^FF_MKT_VAL(MON,44033,44033,D,,EUR,M)&lt;/Q&gt;&lt;R&gt;1&lt;/R&gt;&lt;C&gt;1&lt;/C&gt;&lt;D xsi:type="xsd:double"&gt;16475.70965004&lt;/D&gt;&lt;/FQL&gt;&lt;FQL&gt;&lt;Q&gt;DANSKE-DK^FF_MKT_VAL(MON,44033,44033,D,,EUR,M)&lt;/Q&gt;&lt;R&gt;1&lt;/R&gt;&lt;C&gt;1&lt;/C&gt;&lt;D xsi:type="xsd:double"&gt;10098.7040753357&lt;/D&gt;&lt;/FQL&gt;&lt;FQL&gt;&lt;Q&gt;GMAB-DK^FF_MKT_VAL(MON,44033,44033,D,,EUR,M)&lt;/Q&gt;&lt;R&gt;1&lt;/R&gt;&lt;C&gt;1&lt;/C&gt;&lt;D xsi:type="xsd:double"&gt;19342.3905178144&lt;/D&gt;&lt;/FQL&gt;&lt;FQL&gt;&lt;Q&gt;CON-DE^FF_MKT_VAL(MON,44033,44033,D,,EUR,M)&lt;/Q&gt;&lt;R&gt;1&lt;/R&gt;&lt;C&gt;1&lt;/C&gt;&lt;D xsi:type="xsd:double"&gt;17432.52147828&lt;/D&gt;&lt;/FQL&gt;&lt;FQL&gt;&lt;Q&gt;DPW-DE^FF_MKT_VAL(MON,44033,44033,D,,EUR,M)&lt;/Q&gt;&lt;R&gt;1&lt;/R&gt;&lt;C&gt;1&lt;/C&gt;&lt;D xsi:type="xsd:double"&gt;40248.29500545&lt;/D&gt;&lt;/FQL&gt;&lt;FQL&gt;&lt;Q&gt;OMV-AT^FF_MKT_VAL(MON,44033,44033,D,,EUR,M)&lt;/Q&gt;&lt;R&gt;1&lt;/R&gt;&lt;C&gt;1&lt;/C&gt;&lt;D xsi:type="xsd:double"&gt;9730.77245856&lt;/D&gt;&lt;/FQL&gt;&lt;FQL&gt;&lt;Q&gt;VER-AT^FF_MKT_VAL(MON,44033,44033,D,,EUR,M)&lt;/Q&gt;&lt;R&gt;1&lt;/R&gt;&lt;C&gt;1&lt;/C&gt;&lt;D xsi:type="xsd:double"&gt;13847.98924396&lt;/D&gt;&lt;/FQL&gt;&lt;FQL&gt;&lt;Q&gt;RI-FR^FF_MKT_VAL(MON,44033,44033,D,,EUR,M)&lt;/Q&gt;&lt;R&gt;1&lt;/R&gt;&lt;C&gt;1&lt;/C&gt;&lt;D xsi:type="xsd:double"&gt;36806.73699015&lt;/D&gt;&lt;/FQL&gt;&lt;FQL&gt;&lt;Q&gt;RNO-FR^FF_MKT_VAL(MON,44033,44033,D,,EUR,M)&lt;/Q&gt;&lt;R&gt;1&lt;/R&gt;&lt;C&gt;1&lt;/C&gt;&lt;D xsi:type="xsd:double"&gt;6543.78897442&lt;/D&gt;&lt;/FQL&gt;&lt;FQL&gt;&lt;Q&gt;ROCK.B-DK^FF_MKT_VAL(MON,44033,44033,D,,EUR,M)&lt;/Q&gt;&lt;R&gt;1&lt;/R&gt;&lt;C&gt;1&lt;/C&gt;&lt;D xsi:type="xsd:double"&gt;5221.16461298884&lt;/D&gt;&lt;/FQL&gt;&lt;FQL&gt;&lt;Q&gt;TOM-NO^FF_MKT_VAL(MON,44033,44033,D,,EUR,M)&lt;/Q&gt;&lt;R&gt;1&lt;/R&gt;&lt;C&gt;1&lt;/C&gt;&lt;D xsi:type="xsd:double"&gt;4810.74735182413&lt;/D&gt;&lt;/FQL&gt;&lt;FQL&gt;&lt;Q&gt;TEL-NO^FF_MKT_VAL(MON,44033,44033,D,,EUR,M)&lt;/Q&gt;&lt;R&gt;1&lt;/R&gt;&lt;C&gt;1&lt;/C&gt;&lt;D xsi:type="xsd:double"&gt;18395.4419149002&lt;/D&gt;&lt;/FQL&gt;&lt;FQL&gt;&lt;Q&gt;RCO-FR^FF_MKT_VAL(MON,44033,44033,D,,EUR,M)&lt;/Q&gt;&lt;R&gt;1&lt;/R&gt;&lt;C&gt;1&lt;/C&gt;&lt;D xsi:type="xsd:double"&gt;6041.7861852&lt;/D&gt;&lt;/FQL&gt;&lt;FQL&gt;&lt;Q&gt;MRK-DE^FF_MKT_VAL(MON,44033,44033,D,,EUR,M)&lt;/Q&gt;&lt;R&gt;1&lt;/R&gt;&lt;C&gt;1&lt;/C&gt;&lt;D xsi:type="xsd:double"&gt;44912.5547974&lt;/D&gt;&lt;/FQL&gt;&lt;FQL&gt;&lt;Q&gt;RWE-DE^FF_MKT_VAL(MON,44033,44033,D,,EUR,M)&lt;/Q&gt;&lt;R&gt;1&lt;/R&gt;&lt;C&gt;1&lt;/C&gt;&lt;D xsi:type="xsd:double"&gt;19124.732505&lt;/D&gt;&lt;/FQL&gt;&lt;FQL&gt;&lt;Q&gt;SCHA-NO^FF_MKT_VAL(MON,44033,44033,D,,EUR,M)&lt;/Q&gt;&lt;R&gt;1&lt;/R&gt;&lt;C&gt;1&lt;/C&gt;&lt;D xsi:type="xsd:double"&gt;5420.42648156541&lt;/D&gt;&lt;/FQL&gt;&lt;FQL&gt;&lt;Q&gt;SK-FR^FF_MKT_VAL(MON,44033,44033,D,,EUR,M)&lt;/Q&gt;&lt;R&gt;1&lt;/R&gt;&lt;C&gt;1&lt;/C&gt;&lt;D xsi:type="xsd:double"&gt;7379.4836182&lt;/D&gt;&lt;/FQL&gt;&lt;FQL&gt;&lt;Q&gt;SEB.A-SE^FF_MKT_VAL(MON,44033,44033,D,,EUR,M)&lt;/Q&gt;&lt;R&gt;1&lt;/R&gt;&lt;C&gt;1&lt;/C&gt;&lt;D xsi:type="xsd:double"&gt;16717.1896091379&lt;/D&gt;&lt;/FQL&gt;&lt;FQL&gt;&lt;Q&gt;SOF-BE^FF_MKT_VAL(MON,44033,44033,D,,EUR,M)&lt;/Q&gt;&lt;R&gt;1&lt;/R&gt;&lt;C&gt;1&lt;/C&gt;&lt;D xsi:type="xsd:double"&gt;7900.29392&lt;/D&gt;&lt;/FQL&gt;&lt;FQL&gt;&lt;Q&gt;SOLB-BE^FF_MKT_VAL(MON,44033,44033,D,,EUR,M)&lt;/Q&gt;&lt;R&gt;1&lt;/R&gt;&lt;C&gt;1&lt;/C&gt;&lt;D xsi:type="xsd:double"&gt;7369.042919&lt;/D&gt;&lt;/FQL&gt;&lt;FQL&gt;&lt;Q&gt;SGSN-CH^FF_MKT_VAL(MON,44033,44033,D,,EUR,M)&lt;/Q&gt;&lt;R&gt;1&lt;/R&gt;&lt;C&gt;1&lt;/C&gt;&lt;D xsi:type="xsd:double"&gt;16428.4093589988&lt;/D&gt;&lt;/FQL&gt;&lt;FQL&gt;&lt;Q&gt;SU-FR^FF_MKT_VAL(MON,44033,44033,D,,EUR,M)&lt;/Q&gt;&lt;R&gt;1&lt;/R&gt;&lt;C&gt;1&lt;/C&gt;&lt;D xsi:type="xsd:double"&gt;53001.86683008&lt;/D&gt;&lt;/FQL&gt;&lt;FQL&gt;&lt;Q&gt;VIV-FR^FF_MKT_VAL(MON,44033,44033,D,,EUR,M)&lt;/Q&gt;&lt;R&gt;1&lt;/R&gt;&lt;C&gt;1&lt;/C&gt;&lt;D xsi:type="xsd:double"&gt;26092.82712&lt;/D&gt;&lt;/FQL&gt;&lt;FQL&gt;&lt;Q&gt;SAP-DE^FF_MKT_VAL(MON,44033,44033,D,,EUR,M)&lt;/Q&gt;&lt;R&gt;1&lt;/R&gt;&lt;C&gt;1&lt;/C&gt;&lt;D xsi:type="xsd:double"&gt;146647.872&lt;/D&gt;&lt;/FQL&gt;&lt;FQL&gt;&lt;Q&gt;SWED.A-SE^FF_MKT_VAL(MON,44033,44033,D,,EUR,M)&lt;/Q&gt;&lt;R&gt;1&lt;/R&gt;&lt;C&gt;1&lt;/C&gt;&lt;D xsi:type="xsd:double"&gt;12779.7269928946&lt;/D&gt;&lt;/FQL&gt;&lt;FQL&gt;&lt;Q&gt;STB-NO^FF_MKT_VAL(MON,44033,44033,D,,EUR,M)&lt;/Q&gt;&lt;R&gt;1&lt;/R&gt;&lt;C&gt;1&lt;/C&gt;&lt;D xsi:type="xsd:double"&gt;2140.02450771661&lt;/D&gt;&lt;/FQL&gt;&lt;FQL&gt;&lt;Q&gt;TREL.B-SE^FF_MKT_VAL(MON,44033,44033,D,,EUR,M)&lt;/Q&gt;&lt;R&gt;1&lt;/R&gt;&lt;C&gt;1&lt;/C&gt;&lt;D xsi:type="xsd:double"&gt;3514.03858381133&lt;/D&gt;&lt;/FQL&gt;&lt;FQL&gt;&lt;Q&gt;EOAN-DE^FF_MKT_VAL(MON,44033,44033,D,,EUR,M)&lt;/Q&gt;&lt;R&gt;1&lt;/R&gt;&lt;C&gt;1&lt;/C&gt;&lt;D xsi:type="xsd:double"&gt;26112.802868495&lt;/D&gt;&lt;/FQL&gt;&lt;FQL&gt;&lt;Q&gt;VOE-AT^FF_MKT_VAL(MON,44033,44033,D,,EUR,M)&lt;/Q&gt;&lt;R&gt;1&lt;/R&gt;&lt;C&gt;1&lt;/C&gt;&lt;D xsi:type="xsd:double"&gt;3417.77623607&lt;/D&gt;&lt;/FQL&gt;&lt;FQL&gt;&lt;Q&gt;SWMA-SE^FF_MKT_VAL(MON,44033,44033,D,,EUR,M)&lt;/Q&gt;&lt;R&gt;1&lt;/R&gt;&lt;C&gt;1&lt;/C&gt;&lt;D xsi:type="xsd:double"&gt;10066.5801363306&lt;/D&gt;&lt;/FQL&gt;&lt;FQL&gt;&lt;Q&gt;UPM-FI^FF_MKT_VAL(MON,44033,44033,D,,EUR,M)&lt;/Q&gt;&lt;R&gt;1&lt;/R&gt;&lt;C&gt;1&lt;/C&gt;&lt;D xsi:type="xsd:double"&gt;13717.09446312&lt;/D&gt;&lt;/FQL&gt;&lt;FQL&gt;&lt;Q&gt;PUM-DE^FF_MKT_VAL(MON,44033,44033,D,,EUR,M)&lt;/Q&gt;&lt;R&gt;1&lt;/R&gt;&lt;C&gt;1&lt;/C&gt;&lt;D xsi:type="xsd:double"&gt;10292.29575054&lt;/D&gt;&lt;/FQL&gt;&lt;FQL&gt;&lt;Q&gt;BAYN-DE^FF_MKT_VAL(MON,44033,44033,D,,EUR,M)&lt;/Q&gt;&lt;R&gt;1&lt;/R&gt;&lt;C&gt;1&lt;/C&gt;&lt;D xsi:type="xsd:double"&gt;64633.68035478&lt;/D&gt;&lt;/FQL&gt;&lt;FQL&gt;&lt;Q&gt;STERV-FI^FF_MKT_VAL(MON,44033,44033,D,,EUR,M)&lt;/Q&gt;&lt;R&gt;1&lt;/R&gt;&lt;C&gt;1&lt;/C&gt;&lt;D xsi:type="xsd:double"&gt;8383.03046181&lt;/D&gt;&lt;/FQL&gt;&lt;FQL&gt;&lt;Q&gt;HEN3-DE^FF_MKT_VAL(MON,44033,44033,D,,EUR,M)&lt;/Q&gt;&lt;R&gt;1&lt;/R&gt;&lt;C&gt;1&lt;/C&gt;&lt;D xsi:type="xsd:double"&gt;35992.97705024&lt;/D&gt;&lt;/FQL&gt;&lt;FQL&gt;&lt;Q&gt;BAS-DE^FF_MKT_VAL(MON,44033,44033,D,,EUR,M)&lt;/Q&gt;&lt;R&gt;1&lt;/R&gt;&lt;C&gt;1&lt;/C&gt;&lt;D xsi:type="xsd:double"&gt;45813.71725672&lt;/D&gt;&lt;/FQL&gt;&lt;FQL&gt;&lt;Q&gt;BEI-DE^FF_MKT_VAL(MON,44033,44033,D,,EUR,M)&lt;/Q&gt;&lt;R&gt;1&lt;/R&gt;&lt;C&gt;1&lt;/C&gt;&lt;D xsi:type="xsd:double"&gt;22931.3992824&lt;/D&gt;&lt;/FQL&gt;&lt;FQL&gt;&lt;Q&gt;HOT-DE^FF_MKT_VAL(MON,44033,44033,D,,EUR,M)&lt;/Q&gt;&lt;R&gt;1&lt;/R&gt;&lt;C&gt;1&lt;/C&gt;&lt;D xsi:type="xsd:double"&gt;5456.3729783&lt;/D&gt;&lt;/FQL&gt;&lt;FQL&gt;&lt;Q&gt;HEI-DE^FF_MKT_VAL(MON,44033,44033,D,,EUR,M)&lt;/Q&gt;&lt;R&gt;1&lt;/R&gt;&lt;C&gt;1&lt;/C&gt;&lt;D xsi:type="xsd:double"&gt;9432.71931658&lt;/D&gt;&lt;/FQL&gt;&lt;FQL&gt;&lt;Q&gt;FME-DE^FF_MKT_VAL(MON,44033,44033,D,,EUR,M)&lt;/Q&gt;&lt;R&gt;1&lt;/R&gt;&lt;C&gt;1&lt;/C&gt;&lt;D xsi:type="xsd:double"&gt;22341.6233544&lt;/D&gt;&lt;/FQL&gt;&lt;FQL&gt;&lt;Q&gt;IP-IT^FF_MKT_VAL(MON,44033,44033,D,,EUR,M)&lt;/Q&gt;&lt;R&gt;1&lt;/R&gt;&lt;C&gt;1&lt;/C&gt;&lt;D xsi:type="xsd:double"&gt;2817.99603472&lt;/D&gt;&lt;/FQL&gt;&lt;FQL&gt;&lt;Q&gt;ASM-NL^FF_MKT_VAL(MON,44033,44033,D,,EUR,M)&lt;/Q&gt;&lt;R&gt;1&lt;/R&gt;&lt;C&gt;1&lt;/C&gt;&lt;D xsi:type="xsd:double"&gt;6741.0504&lt;/D&gt;&lt;/FQL&gt;&lt;FQL&gt;&lt;Q&gt;ORA-FR^FF_MKT_VAL(MON,44033,44033,D,,EUR,M)&lt;/Q&gt;&lt;R&gt;1&lt;/R&gt;&lt;C&gt;1&lt;/C&gt;&lt;D xsi:type="xsd:double"&gt;28297.26884249&lt;/D&gt;&lt;/FQL&gt;&lt;FQL&gt;&lt;Q&gt;SAMPO-FI^FF_MKT_VAL(MON,44033,44033,D,,EUR,M)&lt;/Q&gt;&lt;R&gt;1&lt;/R&gt;&lt;C&gt;1&lt;/C&gt;&lt;D xsi:type="xsd:double"&gt;17004.873647&lt;/D&gt;&lt;/FQL&gt;&lt;FQL&gt;&lt;Q&gt;RAND-NL^FF_MKT_VAL(MON,44033,44033,D,,EUR,M)&lt;/Q&gt;&lt;R&gt;1&lt;/R&gt;&lt;C&gt;1&lt;/C&gt;&lt;D xsi:type="xsd:double"&gt;7269.3383121&lt;/D&gt;&lt;/FQL&gt;&lt;FQL&gt;&lt;Q&gt;ALV-DE^FF_MKT_VAL(MON,44033,44033,D,,EUR,M)&lt;/Q&gt;&lt;R&gt;1&lt;/R&gt;&lt;C&gt;1&lt;/C&gt;&lt;D xsi:type="xsd:double"&gt;74826.44460032&lt;/D&gt;&lt;/FQL&gt;&lt;FQL&gt;&lt;Q&gt;RMS-FR^FF_MKT_VAL(MON,44033,44033,D,,EUR,M)&lt;/Q&gt;&lt;R&gt;1&lt;/R&gt;&lt;C&gt;1&lt;/C&gt;&lt;D xsi:type="xsd:double"&gt;77801.9609363935&lt;/D&gt;&lt;/FQL&gt;&lt;FQL&gt;&lt;Q&gt;KGH-PL^FF_MKT_VAL(MON,44033,44033,D,,EUR,M)&lt;/Q&gt;&lt;R&gt;1&lt;/R&gt;&lt;C&gt;1&lt;/C&gt;&lt;D xsi:type="xsd:double"&gt;4092.02480524778&lt;/D&gt;&lt;/FQL&gt;&lt;FQL&gt;&lt;Q&gt;ELE-ES^FF_MKT_VAL(MON,44033,44033,D,,EUR,M)&lt;/Q&gt;&lt;R&gt;1&lt;/R&gt;&lt;C&gt;1&lt;/C&gt;&lt;D xsi:type="xsd:double"&gt;23218.43392581&lt;/D&gt;&lt;/FQL&gt;&lt;FQL&gt;&lt;Q&gt;LHA-DE^FF_MKT_VAL(MON,44033,44033,D,,EUR,M)&lt;/Q&gt;&lt;R&gt;1&lt;/R&gt;&lt;C&gt;1&lt;/C&gt;&lt;D xsi:type="xsd:double"&gt;4276.013046094&lt;/D&gt;&lt;/FQL&gt;&lt;FQL&gt;&lt;Q&gt;EBS-AT^FF_MKT_VAL(MON,44033,44033,D,,EUR,M)&lt;/Q&gt;&lt;R&gt;1&lt;/R&gt;&lt;C&gt;1&lt;/C&gt;&lt;D xsi:type="xsd:double"&gt;8500.20135825&lt;/D&gt;&lt;/FQL&gt;&lt;FQL&gt;&lt;Q&gt;MUV2-DE^FF_MKT_VAL(MON,44033,44033,D,,EUR,M)&lt;/Q&gt;&lt;R&gt;1&lt;/R&gt;&lt;C&gt;1&lt;/C&gt;&lt;D xsi:type="xsd:double"&gt;32418.8912324107&lt;/D&gt;&lt;/FQL&gt;&lt;FQL&gt;&lt;Q&gt;DSY-FR^FF_MKT_VAL(MON,44033,44033,D,,EUR,M)&lt;/Q&gt;&lt;R&gt;1&lt;/R&gt;&lt;C&gt;1&lt;/C&gt;&lt;D xsi:type="xsd:double"&gt;39886.5318912&lt;/D&gt;&lt;/FQL&gt;&lt;FQL&gt;&lt;Q&gt;RHM-DE^FF_MKT_VAL(MON,44033,44033,D,,EUR,M)&lt;/Q&gt;&lt;R&gt;1&lt;/R&gt;&lt;C&gt;1&lt;/C&gt;&lt;D xsi:type="xsd:double"&gt;3326.0262824&lt;/D&gt;&lt;/FQL&gt;&lt;FQL&gt;&lt;Q&gt;SAAB.B-SE^FF_MKT_VAL(MON,44033,44033,D,,EUR,M)&lt;/Q&gt;&lt;R&gt;1&lt;/R&gt;&lt;C&gt;1&lt;/C&gt;&lt;D xsi:type="xsd:double"&gt;2960.27477869719&lt;/D&gt;&lt;/FQL&gt;&lt;FQL&gt;&lt;Q&gt;PEO-PL^FF_MKT_VAL(MON,44033,44033,D,,EUR,M)&lt;/Q&gt;&lt;R&gt;1&lt;/R&gt;&lt;C&gt;1&lt;/C&gt;&lt;D xsi:type="xsd:double"&gt;3180.74722908682&lt;/D&gt;&lt;/FQL&gt;&lt;FQL&gt;&lt;Q&gt;BKT-ES^FF_MKT_VAL(MON,44033,44033,D,,EUR,M)&lt;/Q&gt;&lt;R&gt;1&lt;/R&gt;&lt;C&gt;1&lt;/C&gt;&lt;D xsi:type="xsd:double"&gt;3815.069418195&lt;/D&gt;&lt;/FQL&gt;&lt;FQL&gt;&lt;Q&gt;BARN-CH^FF_MKT_VAL(MON,44033,44033,D,,EUR,M)&lt;/Q&gt;&lt;R&gt;1&lt;/R&gt;&lt;C&gt;1&lt;/C&gt;&lt;D xsi:type="xsd:double"&gt;9319.66410749091&lt;/D&gt;&lt;/FQL&gt;&lt;FQL&gt;&lt;Q&gt;VOW3-DE^FF_MKT_VAL(MON,44033,44033,D,,EUR,M)&lt;/Q&gt;&lt;R&gt;1&lt;/R&gt;&lt;C&gt;1&lt;/C&gt;&lt;D xsi:type="xsd:double"&gt;67644.78278922&lt;/D&gt;&lt;/FQL&gt;&lt;FQL&gt;&lt;Q&gt;A2A-IT^FF_MKT_VAL(MON,44033,44033,D,,EUR,M)&lt;/Q&gt;&lt;R&gt;1&lt;/R&gt;&lt;C&gt;1&lt;/C&gt;&lt;D xsi:type="xsd:double"&gt;3919.126250488&lt;/D&gt;&lt;/FQL&gt;&lt;FQL&gt;&lt;Q&gt;BBVA-ES^FF_MKT_VAL(MON,44033,44033,D,,EUR,M)&lt;/Q&gt;&lt;R&gt;1&lt;/R&gt;&lt;C&gt;1&lt;/C&gt;&lt;D xsi:type="xsd:double"&gt;20402.82848112&lt;/D&gt;&lt;/FQL&gt;&lt;FQL&gt;&lt;Q&gt;KER-FR^FF_MKT_VAL(MON,44033,44033,D,,EUR,M)&lt;/Q&gt;&lt;R&gt;1&lt;/R&gt;&lt;C&gt;1&lt;/C&gt;&lt;D xsi:type="xsd:double"&gt;60538.31569175&lt;/D&gt;&lt;/FQL&gt;&lt;FQL&gt;&lt;Q&gt;DAI-DE^FF_MKT_VAL(MON,44033,44033,D,,EUR,M)&lt;/Q&gt;&lt;R&gt;1&lt;/R&gt;&lt;C&gt;1&lt;/C&gt;&lt;D xsi:type="xsd:double"&gt;38667.921&lt;/D&gt;&lt;/FQL&gt;&lt;FQL&gt;&lt;Q&gt;MOR-DE^FF_MKT_VAL(MON,44033,44033,D,,EUR,M)&lt;/Q&gt;&lt;R&gt;1&lt;/R&gt;&lt;C&gt;1&lt;/C&gt;&lt;D xsi:type="xsd:double"&gt;3679.0983931&lt;/D&gt;&lt;/FQL&gt;&lt;FQL&gt;&lt;Q&gt;SCMN-CH^FF_MKT_VAL(MON,44033,44033,D,,EUR,M)&lt;/Q&gt;&lt;R&gt;1&lt;/R&gt;&lt;C&gt;1&lt;/C&gt;&lt;D xsi:type="xsd:double"&gt;24137.9427708211&lt;/D&gt;&lt;/FQL&gt;&lt;FQL&gt;&lt;Q&gt;CNP-FR^FF_MKT_VAL(MON,44033,44033,D,,EUR,M)&lt;/Q&gt;&lt;R&gt;1&lt;/R&gt;&lt;C&gt;1&lt;/C&gt;&lt;D xsi:type="xsd:double"&gt;7027.47219075&lt;/D&gt;&lt;/FQL&gt;&lt;FQL&gt;&lt;Q&gt;SECU.B-SE^FF_MKT_VAL(MON,44033,44033,D,,EUR,M)&lt;/Q&gt;&lt;R&gt;1&lt;/R&gt;&lt;C&gt;1&lt;/C&gt;&lt;D xsi:type="xsd:double"&gt;4378.58080734823&lt;/D&gt;&lt;/FQL&gt;&lt;FQL&gt;&lt;Q&gt;ANA-ES^FF_MKT_VAL(MON,44033,44033,D,,EUR,M)&lt;/Q&gt;&lt;R&gt;1&lt;/R&gt;&lt;C&gt;1&lt;/C&gt;&lt;D xsi:type="xsd:double"&gt;4752.2771247&lt;/D&gt;&lt;/FQL&gt;&lt;FQL&gt;&lt;Q&gt;FORTUM-FI^FF_MKT_VAL(MON,44033,44033,D,,EUR,M)&lt;/Q&gt;&lt;R&gt;1&lt;/R&gt;&lt;C&gt;1&lt;/C&gt;&lt;D xsi:type="xsd:double"&gt;15016.617930825&lt;/D&gt;&lt;/FQL&gt;&lt;FQL&gt;&lt;Q&gt;UCB-BE^FF_MKT_VAL(MON,44033,44033,D,,EUR,M)&lt;/Q&gt;&lt;R&gt;1&lt;/R&gt;&lt;C&gt;1&lt;/C&gt;&lt;D xsi:type="xsd:double"&gt;19498.2093152&lt;/D&gt;&lt;/FQL&gt;&lt;FQL&gt;&lt;Q&gt;ATE-FR^FF_MKT_VAL(MON,44033,44033,D,,EUR,M)&lt;/Q&gt;&lt;R&gt;1&lt;/R&gt;&lt;C&gt;1&lt;/C&gt;&lt;D xsi:type="xsd:double"&gt;2579.44005285&lt;/D&gt;&lt;/FQL&gt;&lt;FQL&gt;&lt;Q&gt;SOP-FR^FF_MKT_VAL(MON,44033,44033,D,,EUR,M)&lt;/Q&gt;&lt;R&gt;1&lt;/R&gt;&lt;C&gt;1&lt;/C&gt;&lt;D xsi:type="xsd:double"&gt;2223.8144854&lt;/D&gt;&lt;/FQL&gt;&lt;FQL&gt;&lt;Q&gt;NEM-DE^FF_MKT_VAL(MON,44033,44033,D,,EUR,M)&lt;/Q&gt;&lt;R&gt;1&lt;/R&gt;&lt;C&gt;1&lt;/C&gt;&lt;D xsi:type="xsd:double"&gt;7068.6&lt;/D&gt;&lt;/FQL&gt;&lt;FQL&gt;&lt;Q&gt;TKA-DE^FF_MKT_VAL(MON,44033,44033,D,,EUR,M)&lt;/Q&gt;&lt;R&gt;1&lt;/R&gt;&lt;C&gt;1&lt;/C&gt;&lt;D xsi:type="xsd:double"&gt;3930.665412674&lt;/D&gt;&lt;/FQL&gt;&lt;FQL&gt;&lt;Q&gt;VIS-ES^FF_MKT_VAL(MON,44033,44033,D,,EUR,M)&lt;/Q&gt;&lt;R&gt;1&lt;/R&gt;&lt;C&gt;1&lt;/C&gt;&lt;D xsi:type="xsd:double"&gt;2693.5605627&lt;/D&gt;&lt;/FQL&gt;&lt;FQL&gt;&lt;Q&gt;CA-FR^FF_MKT_VAL(MON,44033,44033,D,,EUR,M)&lt;/Q&gt;&lt;R&gt;1&lt;/R&gt;&lt;C&gt;1&lt;/C&gt;&lt;D xsi:type="xsd:double"&gt;11116.328295555&lt;/D&gt;&lt;/FQL&gt;&lt;FQL&gt;&lt;Q&gt;NTGY-ES^FF_MKT_VAL(MON,44033,44033,D,,EUR,M)&lt;/Q&gt;&lt;R&gt;1&lt;/R&gt;&lt;C&gt;1&lt;/C&gt;&lt;D xsi:type="xsd:double"&gt;15917.945142645&lt;/D&gt;&lt;/FQL&gt;&lt;FQL&gt;&lt;Q&gt;ATO-FR^FF_MKT_VAL(MON,44033,44033,D,,EUR,M)&lt;/Q&gt;&lt;R&gt;1&lt;/R&gt;&lt;C&gt;1&lt;/C&gt;&lt;D xsi:type="xsd:double"&gt;8245.2292164&lt;/D&gt;&lt;/FQL&gt;&lt;FQL&gt;&lt;Q&gt;REP-ES^FF_MKT_VAL(MON,44033,44033,D,,EUR,M)&lt;/Q&gt;&lt;R&gt;1&lt;/R&gt;&lt;C&gt;1&lt;/C&gt;&lt;D xsi:type="xsd:double"&gt;11935.122875874&lt;/D&gt;&lt;/FQL&gt;&lt;FQL&gt;&lt;Q&gt;WKL-NL^FF_MKT_VAL(MON,44033,44033,D,,EUR,M)&lt;/Q&gt;&lt;R&gt;1&lt;/R&gt;&lt;C&gt;1&lt;/C&gt;&lt;D xsi:type="xsd:double"&gt;18436.704&lt;/D&gt;&lt;/FQL&gt;&lt;FQL&gt;&lt;Q&gt;SAN-FR^FF_MKT_VAL(MON,44033,44033,D,,EUR,M)&lt;/Q&gt;&lt;R&gt;1&lt;/R&gt;&lt;C&gt;1&lt;/C&gt;&lt;D xsi:type="xsd:double"&gt;113639.0280081&lt;/D&gt;&lt;/FQL&gt;&lt;FQL&gt;&lt;Q&gt;INVE.B-SE^FF_MKT_VAL(MON,44033,44033,D,,EUR,M)&lt;/Q&gt;&lt;R&gt;1&lt;/R&gt;&lt;C&gt;1&lt;/C&gt;&lt;D xsi:type="xsd:double"&gt;35969.2755757557&lt;/D&gt;&lt;/FQL&gt;&lt;FQL&gt;&lt;Q&gt;HM.B-SE^FF_MKT_VAL(MON,44033,44033,D,,EUR,M)&lt;/Q&gt;&lt;R&gt;1&lt;/R&gt;&lt;C&gt;1&lt;/C&gt;&lt;D xsi:type="xsd:double"&gt;21352.7151834261&lt;/D&gt;&lt;/FQL&gt;&lt;FQL&gt;&lt;Q&gt;WIE-AT^FF_MKT_VAL(MON,44033,44033,D,,EUR,M)&lt;/Q&gt;&lt;R&gt;1&lt;/R&gt;&lt;C&gt;1&lt;/C&gt;&lt;D xsi:type="xsd:double"&gt;2176.83413346&lt;/D&gt;&lt;/FQL&gt;&lt;FQL&gt;&lt;Q&gt;ELISA-FI^FF_MKT_VAL(MON,44033,44033,D,,EUR,M)&lt;/Q&gt;&lt;R&gt;1&lt;/R&gt;&lt;C&gt;1&lt;/C&gt;&lt;D xsi:type="xsd:double"&gt;8666.88863912&lt;/D&gt;&lt;/FQL&gt;&lt;FQL&gt;&lt;Q&gt;SAN-ES^FF_MKT_VAL(MON,44033,44033,D,,EUR,M)&lt;/Q&gt;&lt;R&gt;1&lt;/R&gt;&lt;C&gt;1&lt;/C&gt;&lt;D xsi:type="xsd:double"&gt;36117.7581993965&lt;/D&gt;&lt;/FQL&gt;&lt;FQL&gt;&lt;Q&gt;ACKB-BE^FF_MKT_VAL(MON,44033,44033,D,,EUR,M)&lt;/Q&gt;&lt;R&gt;1&lt;/R&gt;&lt;C&gt;1&lt;/C&gt;&lt;D xsi:type="xsd:double"&gt;3855.0113256&lt;/D&gt;&lt;/FQL&gt;&lt;FQL&gt;&lt;Q&gt;SIE-DE^FF_MKT_VAL(MON,44033,44033,D,,EUR,M)&lt;/Q&gt;&lt;R&gt;1&lt;/R&gt;&lt;C&gt;1&lt;/C&gt;&lt;D xsi:type="xsd:double"&gt;85145.57065152&lt;/D&gt;&lt;/FQL&gt;&lt;FQL&gt;&lt;Q&gt;TEF-ES^FF_MKT_VAL(MON,44033,44033,D,,EUR,M)&lt;/Q&gt;&lt;R&gt;1&lt;/R&gt;&lt;C&gt;1&lt;/C&gt;&lt;D xsi:type="xsd:double"&gt;21721.576093155&lt;/D&gt;&lt;/FQL&gt;&lt;FQL&gt;&lt;Q&gt;TEG-DE^FF_MKT_VAL(MON,44033,44033,D,,EUR,M)&lt;/Q&gt;&lt;R&gt;1&lt;/R&gt;&lt;C&gt;1&lt;/C&gt;&lt;D xsi:type="xsd:double"&gt;3103.82395722&lt;/D&gt;&lt;/FQL&gt;&lt;FQL&gt;&lt;Q&gt;DBK-DE^FF_MKT_VAL(MON,44033,44033,D,,EUR,M)&lt;/Q&gt;&lt;R&gt;1&lt;/R&gt;&lt;C&gt;1&lt;/C&gt;&lt;D xsi:type="xsd:double"&gt;17409.6016&lt;/D&gt;&lt;/FQL&gt;&lt;FQL&gt;&lt;Q&gt;BMW-DE^FF_MKT_VAL(MON,44033,44033,D,,EUR,M)&lt;/Q&gt;&lt;R&gt;1&lt;/R&gt;&lt;C&gt;1&lt;/C&gt;&lt;D xsi:type="xsd:double"&gt;37436.56725&lt;/D&gt;&lt;/FQL&gt;&lt;FQL&gt;&lt;Q&gt;COK-DE^FF_MKT_VAL(MON,44033,44033,D,,EUR,M)&lt;/Q&gt;&lt;R&gt;1&lt;/R&gt;&lt;C&gt;1&lt;/C&gt;&lt;D xsi:type="xsd:double"&gt;1819.4656472&lt;/D&gt;&lt;/FQL&gt;&lt;FQL&gt;&lt;Q&gt;COLR-BE^FF_MKT_VAL(MON,44033,44033,D,,EUR,M)&lt;/Q&gt;&lt;R&gt;1&lt;/R&gt;&lt;C&gt;1&lt;/C&gt;&lt;D xsi:type="xsd:double"&gt;6641.9342984&lt;/D&gt;&lt;/FQL&gt;&lt;FQL&gt;&lt;Q&gt;VPK-NL^FF_MKT_VAL(MON,44033,44033,D,,EUR,M)&lt;/Q&gt;&lt;R&gt;1&lt;/R&gt;&lt;C&gt;1&lt;/C&gt;&lt;D xsi:type="xsd:double"&gt;5956.77096476&lt;/D&gt;&lt;/FQL&gt;&lt;FQL&gt;&lt;Q&gt;PKN-PL^FF_MKT_VAL(MON,44033,44033,D,,EUR,M)&lt;/Q&gt;&lt;R&gt;1&lt;/R&gt;&lt;C&gt;1&lt;/C&gt;&lt;D xsi:type="xsd:double"&gt;6028.4531886976&lt;/D&gt;&lt;/FQL&gt;&lt;FQL&gt;&lt;Q&gt;EVT-DE^FF_MKT_VAL(MON,44033,44033,D,,EUR,M)&lt;/Q&gt;&lt;R&gt;1&lt;/R&gt;&lt;C&gt;1&lt;/C&gt;&lt;D xsi:type="xsd:double"&gt;3659.0400968&lt;/D&gt;&lt;/FQL&gt;&lt;FQL&gt;&lt;Q&gt;DTE-DE^FF_MKT_VAL(MON,44033,44033,D,,EUR,M)&lt;/Q&gt;&lt;R&gt;1&lt;/R&gt;&lt;C&gt;1&lt;/C&gt;&lt;D xsi:type="xsd:double"&gt;70883.14486386&lt;/D&gt;&lt;/FQL&gt;&lt;FQL&gt;&lt;Q&gt;SRT3-DE^FF_MKT_VAL(MON,44033,44033,D,,EUR,M)&lt;/Q&gt;&lt;R&gt;1&lt;/R&gt;&lt;C&gt;1&lt;/C&gt;&lt;D xsi:type="xsd:double"&gt;20010.4142392&lt;/D&gt;&lt;/FQL&gt;&lt;FQL&gt;&lt;Q&gt;AC-FR^FF_MKT_VAL(MON,44033,44033,D,,EUR,M)&lt;/Q&gt;&lt;R&gt;1&lt;/R&gt;&lt;C&gt;1&lt;/C&gt;&lt;D xsi:type="xsd:double"&gt;6315.21503289&lt;/D&gt;&lt;/FQL&gt;&lt;FQL&gt;&lt;Q&gt;EVD-DE^FF_MKT_VAL(MON,44033,44033,D,,EUR,M)&lt;/Q&gt;&lt;R&gt;1&lt;/R&gt;&lt;C&gt;1&lt;/C&gt;&lt;D xsi:type="xsd:double"&gt;3551.6781&lt;/D&gt;&lt;/FQL&gt;&lt;FQL&gt;&lt;Q&gt;IFX-DE^FF_MKT_VAL(MON,44033,44033,D,,EUR,M)&lt;/Q&gt;&lt;R&gt;1&lt;/R&gt;&lt;C&gt;1&lt;/C&gt;&lt;D xsi:type="xsd:double"&gt;27151.508440125&lt;/D&gt;&lt;/FQL&gt;&lt;FQL&gt;&lt;Q&gt;NOKIA-FI^FF_MKT_VAL(MON,44033,44033,D,,EUR,M)&lt;/Q&gt;&lt;R&gt;1&lt;/R&gt;&lt;C&gt;1&lt;/C&gt;&lt;D xsi:type="xsd:double"&gt;21816.1397550635&lt;/D&gt;&lt;/FQL&gt;&lt;FQL&gt;&lt;Q&gt;RAA-DE^FF_MKT_VAL(MON,44033,44033,D,,EUR,M)&lt;/Q&gt;&lt;R&gt;1&lt;/R&gt;&lt;C&gt;1&lt;/C&gt;&lt;D xsi:type="xsd:double"&gt;5666.8078863&lt;/D&gt;&lt;/FQL&gt;&lt;FQL&gt;&lt;Q&gt;ALLN-CH^FF_MKT_VAL(MON,44033,44033,D,,EUR,M)&lt;/Q&gt;&lt;R&gt;1&lt;/R&gt;&lt;C&gt;1&lt;/C&gt;&lt;D xsi:type="xsd:double"&gt;2802.73340650111&lt;/D&gt;&lt;/FQL&gt;&lt;FQL&gt;&lt;Q&gt;AFX-DE^FF_MKT_VAL(MON,44033,44033,D,,EUR,M)&lt;/Q&gt;&lt;R&gt;1&lt;/R&gt;&lt;C&gt;1&lt;/C&gt;&lt;D xsi:type="xsd:double"&gt;7763.441476&lt;/D&gt;&lt;/FQL&gt;&lt;FQL&gt;&lt;Q&gt;AGN-NL^FF_MKT_VAL(MON,44033,44033,D,,EUR,M)&lt;/Q&gt;&lt;R&gt;1&lt;/R&gt;&lt;C&gt;1&lt;/C&gt;&lt;D xsi:type="xsd:double"&gt;5445.411971706&lt;/D&gt;&lt;/FQL&gt;&lt;FQL&gt;&lt;Q&gt;BC8-DE^FF_MKT_VAL(MON,44033,44033,D,,EUR,M)&lt;/Q&gt;&lt;R&gt;1&lt;/R&gt;&lt;C&gt;1&lt;/C&gt;&lt;D xsi:type="xsd:double"&gt;6594&lt;/D&gt;&lt;/FQL&gt;&lt;FQL&gt;&lt;Q&gt;KPN-NL^FF_MKT_VAL(MON,44033,44033,D,,EUR,M)&lt;/Q&gt;&lt;R&gt;1&lt;/R&gt;&lt;C&gt;1&lt;/C&gt;&lt;D xsi:type="xsd:double"&gt;9902.35817516&lt;/D&gt;&lt;/FQL&gt;&lt;FQL&gt;&lt;Q&gt;ERIC.B-SE^FF_MKT_VAL(MON,44033,44033,D,,EUR,M)&lt;/Q&gt;&lt;R&gt;1&lt;/R&gt;&lt;C&gt;1&lt;/C&gt;&lt;D xsi:type="xsd:double"&gt;27365.2563702519&lt;/D&gt;&lt;/FQL&gt;&lt;FQL&gt;&lt;Q&gt;LISN-CH^FF_MKT_VAL(MON,44033,44033,D,,EUR,M)&lt;/Q&gt;&lt;R&gt;1&lt;/R&gt;&lt;C&gt;1&lt;/C&gt;&lt;D xsi:type="xsd:double"&gt;18288.8668097524&lt;/D&gt;&lt;/FQL&gt;&lt;FQL&gt;&lt;Q&gt;STM-IT^FF_MKT_VAL(MON,44033,44033,D,,EUR,M)&lt;/Q&gt;&lt;R&gt;1&lt;/R&gt;&lt;C&gt;1&lt;/C&gt;&lt;D xsi:type="xsd:double"&gt;21600.8407692&lt;/D&gt;&lt;/FQL&gt;&lt;FQL&gt;&lt;Q&gt;VWS-DK^FF_MKT_VAL(MON,44033,44033,D,,EUR,M)&lt;/Q&gt;&lt;R&gt;1&lt;/R&gt;&lt;C&gt;1&lt;/C&gt;&lt;D xsi:type="xsd:double"&gt;17752.4362481254&lt;/D&gt;&lt;/FQL&gt;&lt;FQL&gt;&lt;Q&gt;GLE-FR^FF_MKT_VAL(MON,44033,44033,D,,EUR,M)&lt;/Q&gt;&lt;R&gt;1&lt;/R&gt;&lt;C&gt;1&lt;/C&gt;&lt;D xsi:type="xsd:double"&gt;11614.3426092&lt;/D&gt;&lt;/FQL&gt;&lt;FQL&gt;&lt;Q&gt;ERF-FR^FF_MKT_VAL(MON,44033,44033,D,,EUR,M)&lt;/Q&gt;&lt;R&gt;1&lt;/R&gt;&lt;C&gt;1&lt;/C&gt;&lt;D xsi:type="xsd:double"&gt;10604.5735614&lt;/D&gt;&lt;/FQL&gt;&lt;FQL&gt;&lt;Q&gt;TELIA-SE^FF_MKT_VAL(MON,44033,44033,D,,EUR,M)&lt;/Q&gt;&lt;R&gt;1&lt;/R&gt;&lt;C&gt;1&lt;/C&gt;&lt;D xsi:type="xsd:double"&gt;13600.8449565917&lt;/D&gt;&lt;/FQL&gt;&lt;FQL&gt;&lt;Q&gt;GIVN-CH^FF_MKT_VAL(MON,44033,44033,D,,EUR,M)&lt;/Q&gt;&lt;R&gt;1&lt;/R&gt;&lt;C&gt;1&lt;/C&gt;&lt;D xsi:type="xsd:double"&gt;30594.4716851452&lt;/D&gt;&lt;/FQL&gt;&lt;FQL&gt;&lt;Q&gt;DLG-DE^FF_MKT_VAL(MON,44033,44033,D,,EUR,M)&lt;/Q&gt;&lt;R&gt;1&lt;/R&gt;&lt;C&gt;1&lt;/C&gt;&lt;D xsi:type="xsd:double"&gt;2786.67712426&lt;/D&gt;&lt;/FQL&gt;&lt;FQL&gt;&lt;Q&gt;ZURN-CH^FF_MKT_VAL(MON,44033,44033,D,,EUR,M)&lt;/Q&gt;&lt;R&gt;1&lt;/R&gt;&lt;C&gt;1&lt;/C&gt;&lt;D xsi:type="xsd:double"&gt;46494.2629322077&lt;/D&gt;&lt;/FQL&gt;&lt;FQL&gt;&lt;Q&gt;PHIA-NL^FF_MKT_VAL(MON,44033,44033,D,,EUR,M)&lt;/Q&gt;&lt;R&gt;1&lt;/R&gt;&lt;C&gt;1&lt;/C&gt;&lt;D xsi:type="xsd:double"&gt;37006.80456576&lt;/D&gt;&lt;/FQL&gt;&lt;FQL&gt;&lt;Q&gt;TEP-FR^FF_MKT_VAL(MON,44033,44033,D,,EUR,M)&lt;/Q&gt;&lt;R&gt;1&lt;/R&gt;&lt;C&gt;1&lt;/C&gt;&lt;D xsi:type="xsd:double"&gt;13266.564026824&lt;/D&gt;&lt;/FQL&gt;&lt;FQL&gt;&lt;Q&gt;DB1-DE^FF_MKT_VAL(MON,44033,44033,D,,EUR,M)&lt;/Q&gt;&lt;R&gt;1&lt;/R&gt;&lt;C&gt;1&lt;/C&gt;&lt;D xsi:type="xsd:double"&gt;29541.24608675&lt;/D&gt;&lt;/FQL&gt;&lt;FQL&gt;&lt;Q&gt;RF-FR^FF_MKT_VAL(MON,44033,44033,D,,EUR,M)&lt;/Q&gt;&lt;R&gt;1&lt;/R&gt;&lt;C&gt;1&lt;/C&gt;&lt;D xsi:type="xsd:double"&gt;3458.31734728&lt;/D&gt;&lt;/FQL&gt;&lt;FQL&gt;&lt;Q&gt;SW-FR^FF_MKT_VAL(MON,44033,44033,D,,EUR,M)&lt;/Q&gt;&lt;R&gt;1&lt;/R&gt;&lt;C&gt;1&lt;/C&gt;&lt;D xsi:type="xsd:double"&gt;8767.1439842&lt;/D&gt;&lt;/FQL&gt;&lt;FQL&gt;&lt;Q&gt;LUN-DK^FF_MKT_VAL(MON,44033,44033,D,,EUR,M)&lt;/Q&gt;&lt;R&gt;1&lt;/R&gt;&lt;C&gt;1&lt;/C&gt;&lt;D xsi:type="xsd:double"&gt;6649.01247354237&lt;/D&gt;&lt;/FQL&gt;&lt;FQL&gt;&lt;Q&gt;CS-FR^FF_MKT_VAL(MON,44033,44033,D,,EUR,M)&lt;/Q&gt;&lt;R&gt;1&lt;/R&gt;&lt;C&gt;1&lt;/C&gt;&lt;D xsi:type="xsd:double"&gt;44998.213788&lt;/D&gt;&lt;/FQL&gt;&lt;FQL&gt;&lt;Q&gt;GBLB-BE^FF_MKT_VAL(MON,44033,44033,D,,EUR,M)&lt;/Q&gt;&lt;R&gt;1&lt;/R&gt;&lt;C&gt;1&lt;/C&gt;&lt;D xsi:type="xsd:double"&gt;11489.94277984&lt;/D&gt;&lt;/FQL&gt;&lt;FQL&gt;&lt;Q&gt;PAH3-DE^FF_MKT_VAL(MON,44033,44033,D,,EUR,M)&lt;/Q&gt;&lt;R&gt;1&lt;/R&gt;&lt;C&gt;1&lt;/C&gt;&lt;D xsi:type="xsd:double"&gt;15667.75&lt;/D&gt;&lt;/FQL&gt;&lt;FQL&gt;&lt;Q&gt;NOVN-CH^FF_MKT_VAL(MON,44033,44033,D,,EUR,M)&lt;/Q&gt;&lt;R&gt;1&lt;/R&gt;&lt;C&gt;1&lt;/C&gt;&lt;D xsi:type="xsd:double"&gt;177269.755904197&lt;/D&gt;&lt;/FQL&gt;&lt;FQL&gt;&lt;Q&gt;UG-FR^FF_MKT_VAL(MON,44033,44033,D,,EUR,M)&lt;/Q&gt;&lt;R&gt;1&lt;/R&gt;&lt;C&gt;1&lt;/C&gt;&lt;D xsi:type="xsd:double"&gt;12989.10992144&lt;/D&gt;&lt;/FQL&gt;&lt;FQL&gt;&lt;Q&gt;FRA-DE^FF_MKT_VAL(MON,44033,44033,D,,EUR,M)&lt;/Q&gt;&lt;R&gt;1&lt;/R&gt;&lt;C&gt;1&lt;/C&gt;&lt;D xsi:type="xsd:double"&gt;3586.63177998&lt;/D&gt;&lt;/FQL&gt;&lt;FQL&gt;&lt;Q&gt;ABBN-CH^FF_MKT_VAL(MON,44033,44033,D,,EUR,M)&lt;/Q&gt;&lt;R&gt;1&lt;/R&gt;&lt;C&gt;1&lt;/C&gt;&lt;D xsi:type="xsd:double"&gt;42782.1215472807&lt;/D&gt;&lt;/FQL&gt;&lt;FQL&gt;&lt;Q&gt;ROG-CH^FF_MKT_VAL(MON,44033,44033,D,,EUR,M)&lt;/Q&gt;&lt;R&gt;1&lt;/R&gt;&lt;C&gt;1&lt;/C&gt;&lt;D xsi:type="xsd:double"&gt;263682.409521543&lt;/D&gt;&lt;/FQL&gt;&lt;FQL&gt;&lt;Q&gt;ADEN-CH^FF_MKT_VAL(MON,44033,44033,D,,EUR,M)&lt;/Q&gt;&lt;R&gt;1&lt;/R&gt;&lt;C&gt;1&lt;/C&gt;&lt;D xsi:type="xsd:double"&gt;6731.16525362148&lt;/D&gt;&lt;/FQL&gt;&lt;FQL&gt;&lt;Q&gt;LHN-CH^FF_MKT_VAL(MON,44033,44033,D,,EUR,M)&lt;/Q&gt;&lt;R&gt;1&lt;/R&gt;&lt;C&gt;1&lt;/C&gt;&lt;D xsi:type="xsd:double"&gt;23936.7082355693&lt;/D&gt;&lt;/FQL&gt;&lt;FQL&gt;&lt;Q&gt;TECN-CH^FF_MKT_VAL(MON,44033,44033,D,,EUR,M)&lt;/Q&gt;&lt;R&gt;1&lt;/R&gt;&lt;C&gt;1&lt;/C&gt;&lt;D xsi:type="xsd:double"&gt;3766.8671338633&lt;/D&gt;&lt;/FQL&gt;&lt;FQL&gt;&lt;Q&gt;CLN-CH^FF_MKT_VAL(MON,44033,44033,D,,EUR,M)&lt;/Q&gt;&lt;R&gt;1&lt;/R&gt;&lt;C&gt;1&lt;/C&gt;&lt;D xsi:type="xsd:double"&gt;5759.26898428596&lt;/D&gt;&lt;/FQL&gt;&lt;FQL&gt;&lt;Q&gt;NESN-CH^FF_MKT_VAL(MON,44033,44033,D,,EUR,M)&lt;/Q&gt;&lt;R&gt;1&lt;/R&gt;&lt;C&gt;1&lt;/C&gt;&lt;D xsi:type="xsd:double"&gt;283447.496183926&lt;/D&gt;&lt;/FQL&gt;&lt;FQL&gt;&lt;Q&gt;BALN-CH^FF_MKT_VAL(MON,44033,44033,D,,EUR,M)&lt;/Q&gt;&lt;R&gt;1&lt;/R&gt;&lt;C&gt;1&lt;/C&gt;&lt;D xsi:type="xsd:double"&gt;6083.46780975383&lt;/D&gt;&lt;/FQL&gt;&lt;FQL&gt;&lt;Q&gt;LPP-PL^FF_MKT_VAL(MON,44033,44033,D,,EUR,M)&lt;/Q&gt;&lt;R&gt;1&lt;/R&gt;&lt;C&gt;1&lt;/C&gt;&lt;D xsi:type="xsd:double"&gt;2481.51507159962&lt;/D&gt;&lt;/FQL&gt;&lt;FQL&gt;&lt;Q&gt;EQNR-NO^FF_MKT_VAL(MON,44033,44033,D,,EUR,M)&lt;/Q&gt;&lt;R&gt;1&lt;/R&gt;&lt;C&gt;1&lt;/C&gt;&lt;D xsi:type="xsd:double"&gt;41667.088513413&lt;/D&gt;&lt;/FQL&gt;&lt;FQL&gt;&lt;Q&gt;SKA.B-SE^FF_MKT_VAL(MON,44033,44033,D,,EUR,M)&lt;/Q&gt;&lt;R&gt;1&lt;/R&gt;&lt;C&gt;1&lt;/C&gt;&lt;D xsi:type="xsd:double"&gt;7461.23581989068&lt;/D&gt;&lt;/FQL&gt;&lt;FQL&gt;&lt;Q&gt;ENEL-IT^FF_MKT_VAL(MON,44033,44033,D,,EUR,M)&lt;/Q&gt;&lt;R&gt;1&lt;/R&gt;&lt;C&gt;1&lt;/C&gt;&lt;D xsi:type="xsd:double"&gt;78047.874236332&lt;/D&gt;&lt;/FQL&gt;&lt;FQL&gt;&lt;Q&gt;ENI-IT^FF_MKT_VAL(MON,44033,44033,D,,EUR,M)&lt;/Q&gt;&lt;R&gt;1&lt;/R&gt;&lt;C&gt;1&lt;/C&gt;&lt;D xsi:type="xsd:double"&gt;30330.94653699&lt;/D&gt;&lt;/FQL&gt;&lt;FQL&gt;&lt;Q&gt;TEMN-CH^FF_MKT_VAL(MON,44033,44033,D,,EUR,M)&lt;/Q&gt;&lt;R&gt;1&lt;/R&gt;&lt;C&gt;1&lt;/C&gt;&lt;D xsi:type="xsd:double"&gt;9920.64850352373&lt;/D&gt;&lt;/FQL&gt;&lt;FQL&gt;&lt;Q&gt;SOON-CH^FF_MKT_VAL(MON,44033,44033,D,,EUR,M)&lt;/Q&gt;&lt;R&gt;1&lt;/R&gt;&lt;C&gt;1&lt;/C&gt;&lt;D xsi:type="xsd:double"&gt;11169.3621357472&lt;/D&gt;&lt;/FQL&gt;&lt;FQL&gt;&lt;Q&gt;STMN-CH^FF_MKT_VAL(MON,44033,44033,D,,EUR,M)&lt;/Q&gt;&lt;R&gt;1&lt;/R&gt;&lt;C&gt;1&lt;/C&gt;&lt;D xsi:type="xsd:double"&gt;12156.2381398927&lt;/D&gt;&lt;/FQL&gt;&lt;FQL&gt;&lt;Q&gt;CSGN-CH^FF_MKT_VAL(MON,44033,44033,D,,EUR,M)&lt;/Q&gt;&lt;R&gt;1&lt;/R&gt;&lt;C&gt;1&lt;/C&gt;&lt;D xsi:type="xsd:double"&gt;22478.7429438807&lt;/D&gt;&lt;/FQL&gt;&lt;FQL&gt;&lt;Q&gt;UHR-CH^FF_MKT_VAL(MON,44033,44033,D,,EUR,M)&lt;/Q&gt;&lt;R&gt;1&lt;/R&gt;&lt;C&gt;1&lt;/C&gt;&lt;D xsi:type="xsd:double"&gt;9186.96035325757&lt;/D&gt;&lt;/FQL&gt;&lt;FQL&gt;&lt;Q&gt;LUNE-SE^FF_MKT_VAL(MON,44033,44033,D,,EUR,M)&lt;/Q&gt;&lt;R&gt;1&lt;/R&gt;&lt;C&gt;1&lt;/C&gt;&lt;D xsi:type="xsd:double"&gt;6096.89907266573&lt;/D&gt;&lt;/FQL&gt;&lt;FQL&gt;&lt;Q&gt;EL-FR^FF_MKT_VAL(MON,44033,44033,D,,EUR,M)&lt;/Q&gt;&lt;R&gt;1&lt;/R&gt;&lt;C&gt;1&lt;/C&gt;&lt;D xsi:type="xsd:double"&gt;49901.78607425&lt;/D&gt;&lt;/FQL&gt;&lt;FQL&gt;&lt;Q&gt;BILL-SE^FF_MKT_VAL(MON,44033,44033,D,,EUR,M)&lt;/Q&gt;&lt;R&gt;1&lt;/R&gt;&lt;C&gt;1&lt;/C&gt;&lt;D xsi:type="xsd:double"&gt;2637.78000591479&lt;/D&gt;&lt;/FQL&gt;&lt;FQL&gt;&lt;Q&gt;SRG-IT^FF_MKT_VAL(MON,44033,44033,D,,EUR,M)&lt;/Q&gt;&lt;R&gt;1&lt;/R&gt;&lt;C&gt;1&lt;/C&gt;&lt;D xsi:type="xsd:double"&gt;14169.396744206&lt;/D&gt;&lt;/FQL&gt;&lt;FQL&gt;&lt;Q&gt;ACA-FR^FF_MKT_VAL(MON,44033,44033,D,,EUR,M)&lt;/Q&gt;&lt;R&gt;1&lt;/R&gt;&lt;C&gt;1&lt;/C&gt;&lt;D xsi:type="xsd:double"&gt;23010.837690148&lt;/D&gt;&lt;/FQL&gt;&lt;FQL&gt;&lt;Q&gt;CDR-PL^FF_MKT_VAL(MON,44033,44033,D,,EUR,M)&lt;/Q&gt;&lt;R&gt;1&lt;/R&gt;&lt;C&gt;1&lt;/C&gt;&lt;D xsi:type="xsd:double"&gt;8543.68570490002&lt;/D&gt;&lt;/FQL&gt;&lt;FQL&gt;&lt;Q&gt;BNP-FR^FF_MKT_VAL(MON,44033,44033,D,,EUR,M)&lt;/Q&gt;&lt;R&gt;1&lt;/R&gt;&lt;C&gt;1&lt;/C&gt;&lt;D xsi:type="xsd:double"&gt;44132.33997864&lt;/D&gt;&lt;/FQL&gt;&lt;FQL&gt;&lt;Q&gt;ALFA-SE^FF_MKT_VAL(MON,44033,44033,D,,EUR,M)&lt;/Q&gt;&lt;R&gt;1&lt;/R&gt;&lt;C&gt;1&lt;/C&gt;&lt;D xsi:type="xsd:double"&gt;8193.51096185469&lt;/D&gt;&lt;/FQL&gt;&lt;FQL&gt;&lt;Q&gt;LONN-CH^FF_MKT_VAL(MON,44033,44033,D,,EUR,M)&lt;/Q&gt;&lt;R&gt;1&lt;/R&gt;&lt;C&gt;1&lt;/C&gt;&lt;D xsi:type="xsd:double"&gt;34916.2146218726&lt;/D&gt;&lt;/FQL&gt;&lt;FQL&gt;&lt;Q&gt;ORP-FR^FF_MKT_VAL(MON,44033,44033,D,,EUR,M)&lt;/Q&gt;&lt;R&gt;1&lt;/R&gt;&lt;C&gt;1&lt;/C&gt;&lt;D xsi:type="xsd:double"&gt;6644.3245155&lt;/D&gt;&lt;/FQL&gt;&lt;FQL&gt;&lt;Q&gt;SGO-FR^FF_MKT_VAL(MON,44033,44033,D,,EUR,M)&lt;/Q&gt;&lt;R&gt;1&lt;/R&gt;&lt;C&gt;1&lt;/C&gt;&lt;D xsi:type="xsd:double"&gt;17181.8600699&lt;/D&gt;&lt;/FQL&gt;&lt;FQL&gt;&lt;Q&gt;ENG-ES^FF_MKT_VAL(MON,44033,44033,D,,EUR,M)&lt;/Q&gt;&lt;R&gt;1&lt;/R&gt;&lt;C&gt;1&lt;/C&gt;&lt;D xsi:type="xsd:double"&gt;5687.366784&lt;/D&gt;&lt;/FQL&gt;&lt;FQL&gt;&lt;Q&gt;MF-FR^FF_MKT_VAL(MON,44033,44033,D,,EUR,M)&lt;/Q&gt;&lt;R&gt;1&lt;/R&gt;&lt;C&gt;1&lt;/C&gt;&lt;D xsi:type="xsd:double"&gt;3715.10540665&lt;/D&gt;&lt;/FQL&gt;&lt;FQL&gt;&lt;Q&gt;SLHN-CH^FF_MKT_VAL(MON,44033,44033,D,,EUR,M)&lt;/Q&gt;&lt;R&gt;1&lt;/R&gt;&lt;C&gt;1&lt;/C&gt;&lt;D xsi:type="xsd:double"&gt;10512.2020665308&lt;/D&gt;&lt;/FQL&gt;&lt;FQL&gt;&lt;Q&gt;TEN-IT^FF_MKT_VAL(MON,44033,44033,D,,EUR,M)&lt;/Q&gt;&lt;R&gt;1&lt;/R&gt;&lt;C&gt;1&lt;/C&gt;&lt;D xsi:type="xsd:double"&gt;6785.72569884&lt;/D&gt;&lt;/FQL&gt;&lt;FQL&gt;&lt;Q&gt;LI-FR^FF_MKT_VAL(MON,44033,44033,D,,EUR,M)&lt;/Q&gt;&lt;R&gt;1&lt;/R&gt;&lt;C&gt;1&lt;/C&gt;&lt;D xsi:type="xsd:double"&gt;5058.46682927&lt;/D&gt;&lt;/FQL&gt;&lt;FQL&gt;&lt;Q&gt;HER-IT^FF_MKT_VAL(MON,44033,44033,D,,EUR,M)&lt;/Q&gt;&lt;R&gt;1&lt;/R&gt;&lt;C&gt;1&lt;/C&gt;&lt;D xsi:type="xsd:double"&gt;4923.09944077&lt;/D&gt;&lt;/FQL&gt;&lt;FQL&gt;&lt;Q&gt;UBI-IT^FF_MKT_VAL(MON,44033,44033,D,,EUR,M)&lt;/Q&gt;&lt;R&gt;1&lt;/R&gt;&lt;C&gt;1&lt;/C&gt;&lt;D xsi:type="xsd:double"&gt;3302.94703686&lt;/D&gt;&lt;/FQL&gt;&lt;FQL&gt;&lt;Q&gt;TIT-IT^FF_MKT_VAL(MON,44033,44033,D,,EUR,M)&lt;/Q&gt;&lt;R&gt;1&lt;/R&gt;&lt;C&gt;1&lt;/C&gt;&lt;D xsi:type="xsd:double"&gt;7368.0573739903&lt;/D&gt;&lt;/FQL&gt;&lt;FQL&gt;&lt;Q&gt;EMSN-CH^FF_MKT_VAL(MON,44033,44033,D,,EUR,M)&lt;/Q&gt;&lt;R&gt;1&lt;/R&gt;&lt;C&gt;1&lt;/C&gt;&lt;D xsi:type="xsd:double"&gt;16131.2620309697&lt;/D&gt;&lt;/FQL&gt;&lt;FQL&gt;&lt;Q&gt;ATL-IT^FF_MKT_VAL(MON,44033,44033,D,,EUR,M)&lt;/Q&gt;&lt;R&gt;1&lt;/R&gt;&lt;C&gt;1&lt;/C&gt;&lt;D xsi:type="xsd:double"&gt;11697.5615471&lt;/D&gt;&lt;/FQL&gt;&lt;FQL&gt;&lt;Q&gt;GETI.B-SE^FF_MKT_VAL(MON,44033,44033,D,,EUR,M)&lt;/Q&gt;&lt;R&gt;1&lt;/R&gt;&lt;C&gt;1&lt;/C&gt;&lt;D xsi:type="xsd:double"&gt;4500.45066618912&lt;/D&gt;&lt;/FQL&gt;&lt;FQL&gt;&lt;Q&gt;GFC-FR^FF_MKT_VAL(MON,44033,44033,D,,EUR,M)&lt;/Q&gt;&lt;R&gt;1&lt;/R&gt;&lt;C&gt;1&lt;/C&gt;&lt;D xsi:type="xsd:double"&gt;8085.517&lt;/D&gt;&lt;/FQL&gt;&lt;FQL&gt;&lt;Q&gt;COV-FR^FF_MKT_VAL(MON,44033,44033,D,,EUR,M)&lt;/Q&gt;&lt;R&gt;1&lt;/R&gt;&lt;C&gt;1&lt;/C&gt;&lt;D xsi:type="xsd:double"&gt;6076.236948&lt;/D&gt;&lt;/FQL&gt;&lt;FQL&gt;&lt;Q&gt;YAR-NO^FF_MKT_VAL(MON,44033,44033,D,,EUR,M)&lt;/Q&gt;&lt;R&gt;1&lt;/R&gt;&lt;C&gt;1&lt;/C&gt;&lt;D xsi:type="xsd:double"&gt;8262.95458091514&lt;/D&gt;&lt;/FQL&gt;&lt;FQL&gt;&lt;Q&gt;ILD-FR^FF_MKT_VAL(MON,44033,44033,D,,EUR,M)&lt;/Q&gt;&lt;R&gt;1&lt;/R&gt;&lt;C&gt;1&lt;/C&gt;&lt;D xsi:type="xsd:double"&gt;10139.5165134446&lt;/D&gt;&lt;/FQL&gt;&lt;FQL&gt;&lt;Q&gt;HEIA-NL^FF_MKT_VAL(MON,44033,44033,D,,EUR,M)&lt;/Q&gt;&lt;R&gt;1&lt;/R&gt;&lt;C&gt;1&lt;/C&gt;&lt;D xsi:type="xsd:double"&gt;47209.77800858&lt;/D&gt;&lt;/FQL&gt;&lt;FQL&gt;&lt;Q&gt;BNR-DE^FF_MKT_VAL(MON,44033,44033,D,,EUR,M)&lt;/Q&gt;&lt;R&gt;1&lt;/R&gt;&lt;C&gt;1&lt;/C&gt;&lt;D xsi:type="xsd:double"&gt;7225.965&lt;/D&gt;&lt;/FQL&gt;&lt;FQL&gt;&lt;Q&gt;LXS-DE^FF_MKT_VAL(MON,44033,44033,D,,EUR,M)&lt;/Q&gt;&lt;R&gt;1&lt;/R&gt;&lt;C&gt;1&lt;/C&gt;&lt;D xsi:type="xsd:double"&gt;4054.82238888&lt;/D&gt;&lt;/FQL&gt;&lt;FQL&gt;&lt;Q&gt;O2D-DE^FF_MKT_VAL(MON,44033,44033,D,,EUR,M)&lt;/Q&gt;&lt;R&gt;1&lt;/R&gt;&lt;C&gt;1&lt;/C&gt;&lt;D xsi:type="xsd:double"&gt;7815.325&lt;/D&gt;&lt;/FQL&gt;&lt;FQL&gt;&lt;Q&gt;EXO-IT^FF_MKT_VAL(MON,44033,44033,D,,EUR,M)&lt;/Q&gt;&lt;R&gt;1&lt;/R&gt;&lt;C&gt;1&lt;/C&gt;&lt;D xsi:type="xsd:double"&gt;11773.9229894&lt;/D&gt;&lt;/FQL&gt;&lt;FQL&gt;&lt;Q&gt;SAB-ES^FF_MKT_VAL(MON,44033,44033,D,,EUR,M)&lt;/Q&gt;&lt;R&gt;1&lt;/R&gt;&lt;C&gt;1&lt;/C&gt;&lt;D xsi:type="xsd:double"&gt;1737.4380674167&lt;/D&gt;&lt;/FQL&gt;&lt;FQL&gt;&lt;Q&gt;FNTN-DE^FF_MKT_VAL(MON,44033,44033,D,,EUR,M)&lt;/Q&gt;&lt;R&gt;1&lt;/R&gt;&lt;C&gt;1&lt;/C&gt;&lt;D xsi:type="x</t>
        </r>
      </text>
    </comment>
    <comment ref="A870" authorId="0" shapeId="0" xr:uid="{CB04A393-AC65-44D4-AADC-B025BF4E8415}">
      <text>
        <r>
          <rPr>
            <b/>
            <sz val="9"/>
            <color indexed="81"/>
            <rFont val="Tahoma"/>
            <family val="2"/>
          </rPr>
          <t>sd:double"&gt;1833.83352&lt;/D&gt;&lt;/FQL&gt;&lt;FQL&gt;&lt;Q&gt;GXI-DE^FF_MKT_VAL(MON,44033,44033,D,,EUR,M)&lt;/Q&gt;&lt;R&gt;1&lt;/R&gt;&lt;C&gt;1&lt;/C&gt;&lt;D xsi:type="xsd:double"&gt;2577.94&lt;/D&gt;&lt;/FQL&gt;&lt;FQL&gt;&lt;Q&gt;MTX-DE^FF_MKT_VAL(MON,44033,44033,D,,EUR,M)&lt;/Q&gt;&lt;R&gt;1&lt;/R&gt;&lt;C&gt;1&lt;/C&gt;&lt;D xsi:type="xsd:double"&gt;8167.8948722&lt;/D&gt;&lt;/FQL&gt;&lt;FQL&gt;&lt;Q&gt;BAMI-IT^FF_MKT_VAL(MON,44033,44033,D,,EUR,M)&lt;/Q&gt;&lt;R&gt;1&lt;/R&gt;&lt;C&gt;1&lt;/C&gt;&lt;D xsi:type="xsd:double"&gt;2003.924546256&lt;/D&gt;&lt;/FQL&gt;&lt;FQL&gt;&lt;Q&gt;ORNBV-FI^FF_MKT_VAL(MON,44033,44033,D,,EUR,M)&lt;/Q&gt;&lt;R&gt;1&lt;/R&gt;&lt;C&gt;1&lt;/C&gt;&lt;D xsi:type="xsd:double"&gt;6048.34521976&lt;/D&gt;&lt;/FQL&gt;&lt;FQL&gt;&lt;Q&gt;IHG-GB^FF_MKT_VAL(MON,44033,44033,D,,EUR,M)&lt;/Q&gt;&lt;R&gt;1&lt;/R&gt;&lt;C&gt;1&lt;/C&gt;&lt;D xsi:type="xsd:double"&gt;7159.86348492335&lt;/D&gt;&lt;/FQL&gt;&lt;FQL&gt;&lt;Q&gt;LEG-DE^FF_MKT_VAL(MON,44033,44033,D,,EUR,M)&lt;/Q&gt;&lt;R&gt;1&lt;/R&gt;&lt;C&gt;1&lt;/C&gt;&lt;D xsi:type="xsd:double"&gt;8065.921468&lt;/D&gt;&lt;/FQL&gt;&lt;FQL&gt;&lt;Q&gt;RBI-AT^FF_MKT_VAL(MON,44033,44033,D,,EUR,M)&lt;/Q&gt;&lt;R&gt;1&lt;/R&gt;&lt;C&gt;1&lt;/C&gt;&lt;D xsi:type="xsd:double"&gt;5211.87223362&lt;/D&gt;&lt;/FQL&gt;&lt;FQL&gt;&lt;Q&gt;HELN-CH^FF_MKT_VAL(MON,44033,44033,D,,EUR,M)&lt;/Q&gt;&lt;R&gt;1&lt;/R&gt;&lt;C&gt;1&lt;/C&gt;&lt;D xsi:type="xsd:double"&gt;4105.83079011378&lt;/D&gt;&lt;/FQL&gt;&lt;FQL&gt;&lt;Q&gt;EXPN-GB^FF_MKT_VAL(MON,44033,44033,D,,EUR,M)&lt;/Q&gt;&lt;R&gt;1&lt;/R&gt;&lt;C&gt;1&lt;/C&gt;&lt;D xsi:type="xsd:double"&gt;27938.9073429196&lt;/D&gt;&lt;/FQL&gt;&lt;FQL&gt;&lt;Q&gt;ENX-FR^FF_MKT_VAL(MON,44033,44033,D,,EUR,M)&lt;/Q&gt;&lt;R&gt;1&lt;/R&gt;&lt;C&gt;1&lt;/C&gt;&lt;D xsi:type="xsd:double"&gt;6218.09524875&lt;/D&gt;&lt;/FQL&gt;&lt;FQL&gt;&lt;Q&gt;IWG-GB^FF_MKT_VAL(MON,44033,44033,D,,EUR,M)&lt;/Q&gt;&lt;R&gt;1&lt;/R&gt;&lt;C&gt;1&lt;/C&gt;&lt;D xsi:type="xsd:double"&gt;2931.69675434028&lt;/D&gt;&lt;/FQL&gt;&lt;FQL&gt;&lt;Q&gt;BAER-CH^FF_MKT_VAL(MON,44033,44033,D,,EUR,M)&lt;/Q&gt;&lt;R&gt;1&lt;/R&gt;&lt;C&gt;1&lt;/C&gt;&lt;D xsi:type="xsd:double"&gt;8082.03058367261&lt;/D&gt;&lt;/FQL&gt;&lt;FQL&gt;&lt;Q&gt;CHR-DK^FF_MKT_VAL(MON,44033,44033,D,,EUR,M)&lt;/Q&gt;&lt;R&gt;1&lt;/R&gt;&lt;C&gt;1&lt;/C&gt;&lt;D xsi:type="xsd:double"&gt;12085.2519368708&lt;/D&gt;&lt;/FQL&gt;&lt;FQL&gt;&lt;Q&gt;ELI-BE^FF_MKT_VAL(MON,44033,44033,D,,EUR,M)&lt;/Q&gt;&lt;R&gt;1&lt;/R&gt;&lt;C&gt;1&lt;/C&gt;&lt;D xsi:type="xsd:double"&gt;6631.8738108&lt;/D&gt;&lt;/FQL&gt;&lt;FQL&gt;&lt;Q&gt;RMV-GB^FF_MKT_VAL(MON,44033,44033,D,,EUR,M)&lt;/Q&gt;&lt;R&gt;1&lt;/R&gt;&lt;C&gt;1&lt;/C&gt;&lt;D xsi:type="xsd:double"&gt;5231.30151388725&lt;/D&gt;&lt;/FQL&gt;&lt;FQL&gt;&lt;Q&gt;SLA-GB^FF_MKT_VAL(MON,44033,44033,D,,EUR,M)&lt;/Q&gt;&lt;R&gt;1&lt;/R&gt;&lt;C&gt;1&lt;/C&gt;&lt;D xsi:type="xsd:double"&gt;6475.29770016147&lt;/D&gt;&lt;/FQL&gt;&lt;FQL&gt;&lt;Q&gt;WPP-GB^FF_MKT_VAL(MON,44033,44033,D,,EUR,M)&lt;/Q&gt;&lt;R&gt;1&lt;/R&gt;&lt;C&gt;1&lt;/C&gt;&lt;D xsi:type="xsd:double"&gt;8439.26073889179&lt;/D&gt;&lt;/FQL&gt;&lt;FQL&gt;&lt;Q&gt;AT1-DE^FF_MKT_VAL(MON,44033,44033,D,,EUR,M)&lt;/Q&gt;&lt;R&gt;1&lt;/R&gt;&lt;C&gt;1&lt;/C&gt;&lt;D xsi:type="xsd:double"&gt;6886.344212812&lt;/D&gt;&lt;/FQL&gt;&lt;FQL&gt;&lt;Q&gt;GFS-GB^FF_MKT_VAL(MON,44033,44033,D,,EUR,M)&lt;/Q&gt;&lt;R&gt;1&lt;/R&gt;&lt;C&gt;1&lt;/C&gt;&lt;D xsi:type="xsd:double"&gt;1937.60363124044&lt;/D&gt;&lt;/FQL&gt;&lt;FQL&gt;&lt;Q&gt;LOOMIS-SE^FF_MKT_VAL(MON,44033,44033,D,,EUR,M)&lt;/Q&gt;&lt;R&gt;1&lt;/R&gt;&lt;C&gt;1&lt;/C&gt;&lt;D xsi:type="xsd:double"&gt;1600.27920433011&lt;/D&gt;&lt;/FQL&gt;&lt;FQL&gt;&lt;Q&gt;GLPG-NL^FF_MKT_VAL(MON,44033,44033,D,,EUR,M)&lt;/Q&gt;&lt;R&gt;1&lt;/R&gt;&lt;C&gt;1&lt;/C&gt;&lt;D xsi:type="xsd:double"&gt;11422.8110781&lt;/D&gt;&lt;/FQL&gt;&lt;FQL&gt;&lt;Q&gt;SALM-NO^FF_MKT_VAL(MON,44033,44033,D,,EUR,M)&lt;/Q&gt;&lt;R&gt;1&lt;/R&gt;&lt;C&gt;1&lt;/C&gt;&lt;D xsi:type="xsd:double"&gt;4784.74813824982&lt;/D&gt;&lt;/FQL&gt;&lt;FQL&gt;&lt;Q&gt;DWNI-DE^FF_MKT_VAL(MON,44033,44033,D,,EUR,M)&lt;/Q&gt;&lt;R&gt;1&lt;/R&gt;&lt;C&gt;1&lt;/C&gt;&lt;D xsi:type="xsd:double"&gt;13835.484&lt;/D&gt;&lt;/FQL&gt;&lt;FQL&gt;&lt;Q&gt;THULE-SE^FF_MKT_VAL(MON,44033,44033,D,,EUR,M)&lt;/Q&gt;&lt;R&gt;1&lt;/R&gt;&lt;C&gt;1&lt;/C&gt;&lt;D xsi:type="xsd:double"&gt;2319.99599505586&lt;/D&gt;&lt;/FQL&gt;&lt;FQL&gt;&lt;Q&gt;ANTO-GB^FF_MKT_VAL(MON,44033,44033,D,,EUR,M)&lt;/Q&gt;&lt;R&gt;1&lt;/R&gt;&lt;C&gt;1&lt;/C&gt;&lt;D xsi:type="xsd:double"&gt;10168.8425433553&lt;/D&gt;&lt;/FQL&gt;&lt;FQL&gt;&lt;Q&gt;AHT-GB^FF_MKT_VAL(MON,44033,44033,D,,EUR,M)&lt;/Q&gt;&lt;R&gt;1&lt;/R&gt;&lt;C&gt;1&lt;/C&gt;&lt;D xsi:type="xsd:double"&gt;13394.016091977&lt;/D&gt;&lt;/FQL&gt;&lt;FQL&gt;&lt;Q&gt;SVT-GB^FF_MKT_VAL(MON,44033,44033,D,,EUR,M)&lt;/Q&gt;&lt;R&gt;1&lt;/R&gt;&lt;C&gt;1&lt;/C&gt;&lt;D xsi:type="xsd:double"&gt;6489.53075565484&lt;/D&gt;&lt;/FQL&gt;&lt;FQL&gt;&lt;Q&gt;BHP-GB^FF_MKT_VAL(MON,44033,44033,D,,EUR,M)&lt;/Q&gt;&lt;R&gt;1&lt;/R&gt;&lt;C&gt;1&lt;/C&gt;&lt;D xsi:type="xsd:double"&gt;92034.5420211538&lt;/D&gt;&lt;/FQL&gt;&lt;FQL&gt;&lt;Q&gt;SIG-GB^FF_MKT_VAL(MON,44033,44033,D,,EUR,M)&lt;/Q&gt;&lt;R&gt;1&lt;/R&gt;&lt;C&gt;1&lt;/C&gt;&lt;D xsi:type="xsd:double"&gt;2135.83263924183&lt;/D&gt;&lt;/FQL&gt;&lt;FQL&gt;&lt;Q&gt;BDEV-GB^FF_MKT_VAL(MON,44033,44033,D,,EUR,M)&lt;/Q&gt;&lt;R&gt;1&lt;/R&gt;&lt;C&gt;1&lt;/C&gt;&lt;D xsi:type="xsd:double"&gt;5535.94569099186&lt;/D&gt;&lt;/FQL&gt;&lt;FQL&gt;&lt;Q&gt;BWY-GB^FF_MKT_VAL(MON,44033,44033,D,,EUR,M)&lt;/Q&gt;&lt;R&gt;1&lt;/R&gt;&lt;C&gt;1&lt;/C&gt;&lt;D xsi:type="xsd:double"&gt;3448.00488157548&lt;/D&gt;&lt;/FQL&gt;&lt;FQL&gt;&lt;Q&gt;BLND-GB^FF_MKT_VAL(MON,44033,44033,D,,EUR,M)&lt;/Q&gt;&lt;R&gt;1&lt;/R&gt;&lt;C&gt;1&lt;/C&gt;&lt;D xsi:type="xsd:double"&gt;3939.1250334571&lt;/D&gt;&lt;/FQL&gt;&lt;FQL&gt;&lt;Q&gt;BNZL-GB^FF_MKT_VAL(MON,44033,44033,D,,EUR,M)&lt;/Q&gt;&lt;R&gt;1&lt;/R&gt;&lt;C&gt;1&lt;/C&gt;&lt;D xsi:type="xsd:double"&gt;8026.07643698633&lt;/D&gt;&lt;/FQL&gt;&lt;FQL&gt;&lt;Q&gt;AVV-GB^FF_MKT_VAL(MON,44033,44033,D,,EUR,M)&lt;/Q&gt;&lt;R&gt;1&lt;/R&gt;&lt;C&gt;1&lt;/C&gt;&lt;D xsi:type="xsd:double"&gt;7251.82777243202&lt;/D&gt;&lt;/FQL&gt;&lt;FQL&gt;&lt;Q&gt;EZJ-GB^FF_MKT_VAL(MON,44033,44033,D,,EUR,M)&lt;/Q&gt;&lt;R&gt;1&lt;/R&gt;&lt;C&gt;1&lt;/C&gt;&lt;D xsi:type="xsd:double"&gt;2952.5580306896&lt;/D&gt;&lt;/FQL&gt;&lt;FQL&gt;&lt;Q&gt;DPLM-GB^FF_MKT_VAL(MON,44033,44033,D,,EUR,M)&lt;/Q&gt;&lt;R&gt;1&lt;/R&gt;&lt;C&gt;1&lt;/C&gt;&lt;D xsi:type="xsd:double"&gt;2235.13508537669&lt;/D&gt;&lt;/FQL&gt;&lt;FQL&gt;&lt;Q&gt;VTY-GB^FF_MKT_VAL(MON,44033,44033,D,,EUR,M)&lt;/Q&gt;&lt;R&gt;1&lt;/R&gt;&lt;C&gt;1&lt;/C&gt;&lt;D xsi:type="xsd:double"&gt;1200.61651560444&lt;/D&gt;&lt;/FQL&gt;&lt;FQL&gt;&lt;Q&gt;GNS-GB^FF_MKT_VAL(MON,44033,44033,D,,EUR,M)&lt;/Q&gt;&lt;R&gt;1&lt;/R&gt;&lt;C&gt;1&lt;/C&gt;&lt;D xsi:type="xsd:double"&gt;2512.02126849879&lt;/D&gt;&lt;/FQL&gt;&lt;FQL&gt;&lt;Q&gt;AV-GB^FF_MKT_VAL(MON,44033,44033,D,,EUR,M)&lt;/Q&gt;&lt;R&gt;1&lt;/R&gt;&lt;C&gt;1&lt;/C&gt;&lt;D xsi:type="xsd:double"&gt;11819.9905197315&lt;/D&gt;&lt;/FQL&gt;&lt;FQL&gt;&lt;Q&gt;CWK-GB^FF_MKT_VAL(MON,44033,44033,D,,EUR,M)&lt;/Q&gt;&lt;R&gt;1&lt;/R&gt;&lt;C&gt;1&lt;/C&gt;&lt;D xsi:type="xsd:double"&gt;2080.54851261176&lt;/D&gt;&lt;/FQL&gt;&lt;FQL&gt;&lt;Q&gt;CRDA-GB^FF_MKT_VAL(MON,44033,44033,D,,EUR,M)&lt;/Q&gt;&lt;R&gt;1&lt;/R&gt;&lt;C&gt;1&lt;/C&gt;&lt;D xsi:type="xsd:double"&gt;7455.19246273956&lt;/D&gt;&lt;/FQL&gt;&lt;FQL&gt;&lt;Q&gt;DGE-GB^FF_MKT_VAL(MON,44033,44033,D,,EUR,M)&lt;/Q&gt;&lt;R&gt;1&lt;/R&gt;&lt;C&gt;1&lt;/C&gt;&lt;D xsi:type="xsd:double"&gt;68881.5113886792&lt;/D&gt;&lt;/FQL&gt;&lt;FQL&gt;&lt;Q&gt;SDR-GB^FF_MKT_VAL(MON,44033,44033,D,,EUR,M)&lt;/Q&gt;&lt;R&gt;1&lt;/R&gt;&lt;C&gt;1&lt;/C&gt;&lt;D xsi:type="xsd:double"&gt;8893.40978631037&lt;/D&gt;&lt;/FQL&gt;&lt;FQL&gt;&lt;Q&gt;DCC-GB^FF_MKT_VAL(MON,44033,44033,D,,EUR,M)&lt;/Q&gt;&lt;R&gt;1&lt;/R&gt;&lt;C&gt;1&lt;/C&gt;&lt;D xsi:type="xsd:double"&gt;7285.45398802416&lt;/D&gt;&lt;/FQL&gt;&lt;FQL&gt;&lt;Q&gt;BA-GB^FF_MKT_VAL(MON,44033,44033,D,,EUR,M)&lt;/Q&gt;&lt;R&gt;1&lt;/R&gt;&lt;C&gt;1&lt;/C&gt;&lt;D xsi:type="xsd:double"&gt;17031.6554443268&lt;/D&gt;&lt;/FQL&gt;&lt;FQL&gt;&lt;Q&gt;DLN-GB^FF_MKT_VAL(MON,44033,44033,D,,EUR,M)&lt;/Q&gt;&lt;R&gt;1&lt;/R&gt;&lt;C&gt;1&lt;/C&gt;&lt;D xsi:type="xsd:double"&gt;3418.78709037297&lt;/D&gt;&lt;/FQL&gt;&lt;FQL&gt;&lt;Q&gt;BATS-GB^FF_MKT_VAL(MON,44033,44033,D,,EUR,M)&lt;/Q&gt;&lt;R&gt;1&lt;/R&gt;&lt;C&gt;1&lt;/C&gt;&lt;D xsi:type="xsd:double"&gt;78042.8222769439&lt;/D&gt;&lt;/FQL&gt;&lt;FQL&gt;&lt;Q&gt;EMG-GB^FF_MKT_VAL(MON,44033,44033,D,,EUR,M)&lt;/Q&gt;&lt;R&gt;1&lt;/R&gt;&lt;C&gt;1&lt;/C&gt;&lt;D xsi:type="xsd:double"&gt;2144.12174021298&lt;/D&gt;&lt;/FQL&gt;&lt;FQL&gt;&lt;Q&gt;ECM-GB^FF_MKT_VAL(MON,44033,44033,D,,EUR,M)&lt;/Q&gt;&lt;R&gt;1&lt;/R&gt;&lt;C&gt;1&lt;/C&gt;&lt;D xsi:type="xsd:double"&gt;3293.52185770014&lt;/D&gt;&lt;/FQL&gt;&lt;FQL&gt;&lt;Q&gt;SXS-GB^FF_MKT_VAL(MON,44033,44033,D,,EUR,M)&lt;/Q&gt;&lt;R&gt;1&lt;/R&gt;&lt;C&gt;1&lt;/C&gt;&lt;D xsi:type="xsd:double"&gt;3223.64092888981&lt;/D&gt;&lt;/FQL&gt;&lt;FQL&gt;&lt;Q&gt;GET-FR^FF_MKT_VAL(MON,44033,44033,D,,EUR,M)&lt;/Q&gt;&lt;R&gt;1&lt;/R&gt;&lt;C&gt;1&lt;/C&gt;&lt;D xsi:type="xsd:double"&gt;6906.54694176&lt;/D&gt;&lt;/FQL&gt;&lt;FQL&gt;&lt;Q&gt;GAW-GB^FF_MKT_VAL(MON,44033,44033,D,,EUR,M)&lt;/Q&gt;&lt;R&gt;1&lt;/R&gt;&lt;C&gt;1&lt;/C&gt;&lt;D xsi:type="xsd:double"&gt;2881.10613237575&lt;/D&gt;&lt;/FQL&gt;&lt;FQL&gt;&lt;Q&gt;GRI-GB^FF_MKT_VAL(MON,44033,44033,D,,EUR,M)&lt;/Q&gt;&lt;R&gt;1&lt;/R&gt;&lt;C&gt;1&lt;/C&gt;&lt;D xsi:type="xsd:double"&gt;2116.25420760994&lt;/D&gt;&lt;/FQL&gt;&lt;FQL&gt;&lt;Q&gt;GRG-GB^FF_MKT_VAL(MON,44033,44033,D,,EUR,M)&lt;/Q&gt;&lt;R&gt;1&lt;/R&gt;&lt;C&gt;1&lt;/C&gt;&lt;D xsi:type="xsd:double"&gt;1798.35295307468&lt;/D&gt;&lt;/FQL&gt;&lt;FQL&gt;&lt;Q&gt;HLMA-GB^FF_MKT_VAL(MON,44033,44033,D,,EUR,M)&lt;/Q&gt;&lt;R&gt;1&lt;/R&gt;&lt;C&gt;1&lt;/C&gt;&lt;D xsi:type="xsd:double"&gt;9599.32818289918&lt;/D&gt;&lt;/FQL&gt;&lt;FQL&gt;&lt;Q&gt;STAN-GB^FF_MKT_VAL(MON,44033,44033,D,,EUR,M)&lt;/Q&gt;&lt;R&gt;1&lt;/R&gt;&lt;C&gt;1&lt;/C&gt;&lt;D xsi:type="xsd:double"&gt;15239.7736067605&lt;/D&gt;&lt;/FQL&gt;&lt;FQL&gt;&lt;Q&gt;HAS-GB^FF_MKT_VAL(MON,44033,44033,D,,EUR,M)&lt;/Q&gt;&lt;R&gt;1&lt;/R&gt;&lt;C&gt;1&lt;/C&gt;&lt;D xsi:type="xsd:double"&gt;1909.59886667779&lt;/D&gt;&lt;/FQL&gt;&lt;FQL&gt;&lt;Q&gt;HSX-GB^FF_MKT_VAL(MON,44033,44033,D,,EUR,M)&lt;/Q&gt;&lt;R&gt;1&lt;/R&gt;&lt;C&gt;1&lt;/C&gt;&lt;D xsi:type="xsd:double"&gt;2959.99732040964&lt;/D&gt;&lt;/FQL&gt;&lt;FQL&gt;&lt;Q&gt;IMB-GB^FF_MKT_VAL(MON,44033,44033,D,,EUR,M)&lt;/Q&gt;&lt;R&gt;1&lt;/R&gt;&lt;C&gt;1&lt;/C&gt;&lt;D xsi:type="xsd:double"&gt;16104.5815035488&lt;/D&gt;&lt;/FQL&gt;&lt;FQL&gt;&lt;Q&gt;ICP-GB^FF_MKT_VAL(MON,44033,44033,D,,EUR,M)&lt;/Q&gt;&lt;R&gt;1&lt;/R&gt;&lt;C&gt;1&lt;/C&gt;&lt;D xsi:type="xsd:double"&gt;4017.06158365097&lt;/D&gt;&lt;/FQL&gt;&lt;FQL&gt;&lt;Q&gt;IMI-GB^FF_MKT_VAL(MON,44033,44033,D,,EUR,M)&lt;/Q&gt;&lt;R&gt;1&lt;/R&gt;&lt;C&gt;1&lt;/C&gt;&lt;D xsi:type="xsd:double"&gt;2751.0034101225&lt;/D&gt;&lt;/FQL&gt;&lt;FQL&gt;&lt;Q&gt;JMAT-GB^FF_MKT_VAL(MON,44033,44033,D,,EUR,M)&lt;/Q&gt;&lt;R&gt;1&lt;/R&gt;&lt;C&gt;1&lt;/C&gt;&lt;D xsi:type="xsd:double"&gt;4443.49701602447&lt;/D&gt;&lt;/FQL&gt;&lt;FQL&gt;&lt;Q&gt;JD-GB^FF_MKT_VAL(MON,44033,44033,D,,EUR,M)&lt;/Q&gt;&lt;R&gt;1&lt;/R&gt;&lt;C&gt;1&lt;/C&gt;&lt;D xsi:type="xsd:double"&gt;6661.73017967257&lt;/D&gt;&lt;/FQL&gt;&lt;FQL&gt;&lt;Q&gt;AAL-GB^FF_MKT_VAL(MON,44033,44033,D,,EUR,M)&lt;/Q&gt;&lt;R&gt;1&lt;/R&gt;&lt;C&gt;1&lt;/C&gt;&lt;D xsi:type="xsd:double"&gt;25379.6309931465&lt;/D&gt;&lt;/FQL&gt;&lt;FQL&gt;&lt;Q&gt;CPG-GB^FF_MKT_VAL(MON,44033,44033,D,,EUR,M)&lt;/Q&gt;&lt;R&gt;1&lt;/R&gt;&lt;C&gt;1&lt;/C&gt;&lt;D xsi:type="xsd:double"&gt;19406.6821528171&lt;/D&gt;&lt;/FQL&gt;&lt;FQL&gt;&lt;Q&gt;HSBA-GB^FF_MKT_VAL(MON,44033,44033,D,,EUR,M)&lt;/Q&gt;&lt;R&gt;1&lt;/R&gt;&lt;C&gt;1&lt;/C&gt;&lt;D xsi:type="xsd:double"&gt;82621.0578202885&lt;/D&gt;&lt;/FQL&gt;&lt;FQL&gt;&lt;Q&gt;HWDN-GB^FF_MKT_VAL(MON,44033,44033,D,,EUR,M)&lt;/Q&gt;&lt;R&gt;1&lt;/R&gt;&lt;C&gt;1&lt;/C&gt;&lt;D xsi:type="xsd:double"&gt;3631.85053529778&lt;/D&gt;&lt;/FQL&gt;&lt;FQL&gt;&lt;Q&gt;LGEN-GB^FF_MKT_VAL(MON,44033,44033,D,,EUR,M)&lt;/Q&gt;&lt;R&gt;1&lt;/R&gt;&lt;C&gt;1&lt;/C&gt;&lt;D xsi:type="xsd:double"&gt;14423.968617&lt;/D&gt;&lt;/FQL&gt;&lt;FQL&gt;&lt;Q&gt;CNA-GB^FF_MKT_VAL(MON,44033,44033,D,,EUR,M)&lt;/Q&gt;&lt;R&gt;1&lt;/R&gt;&lt;C&gt;1&lt;/C&gt;&lt;D xsi:type="xsd:double"&gt;2465.75826187087&lt;/D&gt;&lt;/FQL&gt;&lt;FQL&gt;&lt;Q&gt;ULVR-GB^FF_MKT_VAL(MON,44033,44033,D,,EUR,M)&lt;/Q&gt;&lt;R&gt;1&lt;/R&gt;&lt;C&gt;1&lt;/C&gt;&lt;D xsi:type="xsd:double"&gt;125377.67862614&lt;/D&gt;&lt;/FQL&gt;&lt;FQL&gt;&lt;Q&gt;MGGT-GB^FF_MKT_VAL(MON,44033,44033,D,,EUR,M)&lt;/Q&gt;&lt;R&gt;1&lt;/R&gt;&lt;C&gt;1&lt;/C&gt;&lt;D xsi:type="xsd:double"&gt;2507.35865767458&lt;/D&gt;&lt;/FQL&gt;&lt;FQL&gt;&lt;Q&gt;MRW-GB^FF_MKT_VAL(MON,44033,44033,D,,EUR,M)&lt;/Q&gt;&lt;R&gt;1&lt;/R&gt;&lt;C&gt;1&lt;/C&gt;&lt;D xsi:type="xsd:double"&gt;5011.65617861315&lt;/D&gt;&lt;/FQL&gt;&lt;FQL&gt;&lt;Q&gt;UU-GB^FF_MKT_VAL(MON,44033,44033,D,,EUR,M)&lt;/Q&gt;&lt;R&gt;1&lt;/R&gt;&lt;C&gt;1&lt;/C&gt;&lt;D xsi:type="xsd:double"&gt;6827.94916392405&lt;/D&gt;&lt;/FQL&gt;&lt;FQL&gt;&lt;Q&gt;BEZ-GB^FF_MKT_VAL(MON,44033,44033,D,,EUR,M)&lt;/Q&gt;&lt;R&gt;1&lt;/R&gt;&lt;C&gt;1&lt;/C&gt;&lt;D xsi:type="xsd:double"&gt;2744.56764171005&lt;/D&gt;&lt;/FQL&gt;&lt;FQL&gt;&lt;Q&gt;RSA-GB^FF_MKT_VAL(MON,44033,44033,D,,EUR,M)&lt;/Q&gt;&lt;R&gt;1&lt;/R&gt;&lt;C&gt;1&lt;/C&gt;&lt;D xsi:type="xsd:double"&gt;4663.41428303608&lt;/D&gt;&lt;/FQL&gt;&lt;FQL&gt;&lt;Q&gt;ABF-GB^FF_MKT_VAL(MON,44033,44033,D,,EUR,M)&lt;/Q&gt;&lt;R&gt;1&lt;/R&gt;&lt;C&gt;1&lt;/C&gt;&lt;D xsi:type="xsd:double"&gt;16619.8313430469&lt;/D&gt;&lt;/FQL&gt;&lt;FQL&gt;&lt;Q&gt;PSON-GB^FF_MKT_VAL(MON,44033,44033,D,,EUR,M)&lt;/Q&gt;&lt;R&gt;1&lt;/R&gt;&lt;C&gt;1&lt;/C&gt;&lt;D xsi:type="xsd:double"&gt;4766.1015797186&lt;/D&gt;&lt;/FQL&gt;&lt;FQL&gt;&lt;Q&gt;INCH-GB^FF_MKT_VAL(MON,44033,44033,D,,EUR,M)&lt;/Q&gt;&lt;R&gt;1&lt;/R&gt;&lt;C&gt;1&lt;/C&gt;&lt;D xsi:type="xsd:double"&gt;2115.33614921717&lt;/D&gt;&lt;/FQL&gt;&lt;FQL&gt;&lt;Q&gt;PSN-GB^FF_MKT_VAL(MON,44033,44033,D,,EUR,M)&lt;/Q&gt;&lt;R&gt;1&lt;/R&gt;&lt;C&gt;1&lt;/C&gt;&lt;D xsi:type="xsd:double"&gt;8015.43092465693&lt;/D&gt;&lt;/FQL&gt;&lt;FQL&gt;&lt;Q&gt;UTG-GB^FF_MKT_VAL(MON,44033,44033,D,,EUR,M)&lt;/Q&gt;&lt;R&gt;1&lt;/R&gt;&lt;C&gt;1&lt;/C&gt;&lt;D xsi:type="xsd:double"&gt;4117.24428798078&lt;/D&gt;&lt;/FQL&gt;&lt;FQL&gt;&lt;Q&gt;PHP-GB^FF_MKT_VAL(MON,44033,44033,D,,EUR,M)&lt;/Q&gt;&lt;R&gt;1&lt;/R&gt;&lt;C&gt;1&lt;/C&gt;&lt;D xsi:type="xsd:double"&gt;2097.83920640724&lt;/D&gt;&lt;/FQL&gt;&lt;FQL&gt;&lt;Q&gt;PRU-GB^FF_MKT_VAL(MON,44033,44033,D,,EUR,M)&lt;/Q&gt;&lt;R&gt;1&lt;/R&gt;&lt;C&gt;1&lt;/C&gt;&lt;D xsi:type="xsd:double"&gt;34817.5245239941&lt;/D&gt;&lt;/FQL&gt;&lt;FQL&gt;&lt;Q&gt;RIO-GB^FF_MKT_VAL(MON,44033,44033,D,,EUR,M)&lt;/Q&gt;&lt;R&gt;1&lt;/R&gt;&lt;C&gt;1&lt;/C&gt;&lt;D xsi:type="xsd:double"&gt;80407.0933829478&lt;/D&gt;&lt;/FQL&gt;&lt;FQL&gt;&lt;Q&gt;LIGHT-NL^FF_MKT_VAL(MON,44033,44033,D,,EUR,M)&lt;/Q&gt;&lt;R&gt;1&lt;/R&gt;&lt;C&gt;1&lt;/C&gt;&lt;D xsi:type="xsd:double"&gt;2913.19826512&lt;/D&gt;&lt;/FQL&gt;&lt;FQL&gt;&lt;Q&gt;VOD-GB^FF_MKT_VAL(MON,44033,44033,D,,EUR,M)&lt;/Q&gt;&lt;R&gt;1&lt;/R&gt;&lt;C&gt;1&lt;/C&gt;&lt;D xsi:type="xsd:double"&gt;37952.6186324241&lt;/D&gt;&lt;/FQL&gt;&lt;FQL&gt;&lt;Q&gt;RB-GB^FF_MKT_VAL(MON,44033,44033,D,,EUR,M)&lt;/Q&gt;&lt;R&gt;1&lt;/R&gt;&lt;C&gt;1&lt;/C&gt;&lt;D xsi:type="xsd:double"&gt;58140.537927552&lt;/D&gt;&lt;/FQL&gt;&lt;FQL&gt;&lt;Q&gt;HSV-GB^FF_MKT_VAL(MON,44033,44033,D,,EUR,M)&lt;/Q&gt;&lt;R&gt;1&lt;/R&gt;&lt;C&gt;1&lt;/C&gt;&lt;D xsi:type="xsd:double"&gt;4800.39249436973&lt;/D&gt;&lt;/FQL&gt;&lt;FQL&gt;&lt;Q&gt;RDW-GB^FF_MKT_VAL(MON,44033,44033,D,,EUR,M)&lt;/Q&gt;&lt;R&gt;1&lt;/R&gt;&lt;C&gt;1&lt;/C&gt;&lt;D xsi:type="xsd:double"&gt;1625.94932363016&lt;/D&gt;&lt;/FQL&gt;&lt;FQL&gt;&lt;Q&gt;REL-GB^FF_MKT_VAL(MON,44033,44033,D,,EUR,M)&lt;/Q&gt;&lt;R&gt;1&lt;/R&gt;&lt;C&gt;1&lt;/C&gt;&lt;D xsi:type="xsd:double"&gt;39607.7480987871&lt;/D&gt;&lt;/FQL&gt;&lt;FQL&gt;&lt;Q&gt;ROR-GB^FF_MKT_VAL(MON,44033,44033,D,,EUR,M)&lt;/Q&gt;&lt;R&gt;1&lt;/R&gt;&lt;C&gt;1&lt;/C&gt;&lt;D xsi:type="xsd:double"&gt;2685.25256060886&lt;/D&gt;&lt;/FQL&gt;&lt;FQL&gt;&lt;Q&gt;RBS-GB^FF_MKT_VAL(MON,44033,44033,D,,EUR,M)&lt;/Q&gt;&lt;R&gt;1&lt;/R&gt;&lt;C&gt;1&lt;/C&gt;&lt;D xsi:type="xsd:double"&gt;16220.1720342636&lt;/D&gt;&lt;/FQL&gt;&lt;FQL&gt;&lt;Q&gt;CBG-GB^FF_MKT_VAL(MON,44033,44033,D,,EUR,M)&lt;/Q&gt;&lt;R&gt;1&lt;/R&gt;&lt;C&gt;1&lt;/C&gt;&lt;D xsi:type="xsd:double"&gt;1840.4216439035&lt;/D&gt;&lt;/FQL&gt;&lt;FQL&gt;&lt;Q&gt;STJ-GB^FF_MKT_VAL(MON,44033,44033,D,,EUR,M)&lt;/Q&gt;&lt;R&gt;1&lt;/R&gt;&lt;C&gt;1&lt;/C&gt;&lt;D xsi:type="xsd:double"&gt;5591.73781402703&lt;/D&gt;&lt;/FQL&gt;&lt;FQL&gt;&lt;Q&gt;SBRY-GB^FF_MKT_VAL(MON,44033,44033,D,,EUR,M)&lt;/Q&gt;&lt;R&gt;1&lt;/R&gt;&lt;C&gt;1&lt;/C&gt;&lt;D xsi:type="xsd:double"&gt;5074.21480340158&lt;/D&gt;&lt;/FQL&gt;&lt;FQL&gt;&lt;Q&gt;TPK-GB^FF_MKT_VAL(MON,44033,44033,D,,EUR,M)&lt;/Q&gt;&lt;R&gt;1&lt;/R&gt;&lt;C&gt;1&lt;/C&gt;&lt;D xsi:type="xsd:double"&gt;3073.17310437066&lt;/D&gt;&lt;/FQL&gt;&lt;FQL&gt;&lt;Q&gt;SSE-GB^FF_MKT_VAL(MON,44033,44033,D,,EUR,M)&lt;/Q&gt;&lt;R&gt;1&lt;/R&gt;&lt;C&gt;1&lt;/C&gt;&lt;D xsi:type="xsd:double"&gt;15488.4941993412&lt;/D&gt;&lt;/FQL&gt;&lt;FQL&gt;&lt;Q&gt;BP-GB^FF_MKT_VAL(MON,44033,44033,D,,EUR,M)&lt;/Q&gt;&lt;R&gt;1&lt;/R&gt;&lt;C&gt;1&lt;/C&gt;&lt;D xsi:type="xsd:double"&gt;68399.0472463506&lt;/D&gt;&lt;/FQL&gt;&lt;FQL&gt;&lt;Q&gt;SGE-GB^FF_MKT_VAL(MON,44033,44033,D,,EUR,M)&lt;/Q&gt;&lt;R&gt;1&lt;/R&gt;&lt;C&gt;1&lt;/C&gt;&lt;D xsi:type="xsd:double"&gt;8058.46052610547&lt;/D&gt;&lt;/FQL&gt;&lt;FQL&gt;&lt;Q&gt;SGRO-GB^FF_MKT_VAL(MON,44033,44033,D,,EUR,M)&lt;/Q&gt;&lt;R&gt;1&lt;/R&gt;&lt;C&gt;1&lt;/C&gt;&lt;D xsi:type="xsd:double"&gt;11717.819914946&lt;/D&gt;&lt;/FQL&gt;&lt;FQL&gt;&lt;Q&gt;SMIN-GB^FF_MKT_VAL(MON,44033,44033,D,,EUR,M)&lt;/Q&gt;&lt;R&gt;1&lt;/R&gt;&lt;C&gt;1&lt;/C&gt;&lt;D xsi:type="xsd:double"&gt;6154.5393084086&lt;/D&gt;&lt;/FQL&gt;&lt;FQL&gt;&lt;Q&gt;SMDS-GB^FF_MKT_VAL(MON,44033,44033,D,,EUR,M)&lt;/Q&gt;&lt;R&gt;1&lt;/R&gt;&lt;C&gt;1&lt;/C&gt;&lt;D xsi:type="xsd:double"&gt;4948.3196979686&lt;/D&gt;&lt;/FQL&gt;&lt;FQL&gt;&lt;Q&gt;SPX-GB^FF_MKT_VAL(MON,44033,44033,D,,EUR,M)&lt;/Q&gt;&lt;R&gt;1&lt;/R&gt;&lt;C&gt;1&lt;/C&gt;&lt;D xsi:type="xsd:double"&gt;8084.76675543295&lt;/D&gt;&lt;/FQL&gt;&lt;FQL&gt;&lt;Q&gt;LLOY-GB^FF_MKT_VAL(MON,44033,44033,D,,EUR,M)&lt;/Q&gt;&lt;R&gt;1&lt;/R&gt;&lt;C&gt;1&lt;/C&gt;&lt;D xsi:type="xsd:double"&gt;24268.7719106086&lt;/D&gt;&lt;/FQL&gt;&lt;FQL&gt;&lt;Q&gt;TATE-GB^FF_MKT_VAL(MON,44033,44033,D,,EUR,M)&lt;/Q&gt;&lt;R&gt;1&lt;/R&gt;&lt;C&gt;1&lt;/C&gt;&lt;D xsi:type="xsd:double"&gt;3402.50521029158&lt;/D&gt;&lt;/FQL&gt;&lt;FQL&gt;&lt;Q&gt;TW-GB^FF_MKT_VAL(MON,44033,44033,D,,EUR,M)&lt;/Q&gt;&lt;R&gt;1&lt;/R&gt;&lt;C&gt;1&lt;/C&gt;&lt;D xsi:type="xsd:double"&gt;5700.3759137396&lt;/D&gt;&lt;/FQL&gt;&lt;FQL&gt;&lt;Q&gt;TSCO-GB^FF_MKT_VAL(MON,44033,44033,D,,EUR,M)&lt;/Q&gt;&lt;R&gt;1&lt;/R&gt;&lt;C&gt;1&lt;/C&gt;&lt;D xsi:type="xsd:double"&gt;24352.0300359925&lt;/D&gt;&lt;/FQL&gt;&lt;FQL&gt;&lt;Q&gt;III-GB^FF_MKT_VAL(MON,44033,44033,D,,EUR,M)&lt;/Q&gt;&lt;R&gt;1&lt;/R&gt;&lt;C&gt;1&lt;/C&gt;&lt;D xsi:type="xsd:double"&gt;8817.73280499708&lt;/D&gt;&lt;/FQL&gt;&lt;FQL&gt;&lt;Q&gt;SN-GB^FF_MKT_VAL(MON,44033,44033,D,,EUR,M)&lt;/Q&gt;&lt;R&gt;1&lt;/R&gt;&lt;C&gt;1&lt;/C&gt;&lt;D xsi:type="xsd:double"&gt;14311.4654278962&lt;/D&gt;&lt;/FQL&gt;&lt;FQL&gt;&lt;Q&gt;GSK-GB^FF_MKT_VAL(MON,44033,44033,D,,EUR,M)&lt;/Q&gt;&lt;R&gt;1&lt;/R&gt;&lt;C&gt;1&lt;/C&gt;&lt;D xsi:type="xsd:double"&gt;89608.7298458354&lt;/D&gt;&lt;/FQL&gt;&lt;FQL&gt;&lt;Q&gt;VCT-GB^FF_MKT_VAL(MON,44033,44033,D,,EUR,M)&lt;/Q&gt;&lt;R&gt;1&lt;/R&gt;&lt;C&gt;1&lt;/C&gt;&lt;D xsi:type="xsd:double"&gt;1861.68521896847&lt;/D&gt;&lt;/FQL&gt;&lt;FQL&gt;&lt;Q&gt;WEIR-GB^FF_MKT_VAL(MON,44033,44033,D,,EUR,M)&lt;/Q&gt;&lt;R&gt;1&lt;/R&gt;&lt;C&gt;1&lt;/C&gt;&lt;D xsi:type="xsd:double"&gt;3037.13924199709&lt;/D&gt;&lt;/FQL&gt;&lt;FQL&gt;&lt;Q&gt;LSE-GB^FF_MKT_VAL(MON,44033,44033,D,,EUR,M)&lt;/Q&gt;&lt;R&gt;1&lt;/R&gt;&lt;C&gt;1&lt;/C&gt;&lt;D xsi:type="xsd:double"&gt;32110.569054262&lt;/D&gt;&lt;/FQL&gt;&lt;FQL&gt;&lt;Q&gt;GPOR-GB^FF_MKT_VAL(MON,44033,44033,D,,EUR,M)&lt;/Q&gt;&lt;R&gt;1&lt;/R&gt;&lt;C&gt;1&lt;/C&gt;&lt;D xsi:type="xsd:double"&gt;1757.3698333542&lt;/D&gt;&lt;/FQL&gt;&lt;FQL&gt;&lt;Q&gt;DPH-GB^FF_MKT_VAL(MON,44033,44033,D,,EUR,M)&lt;/Q&gt;&lt;R&gt;1&lt;/R&gt;&lt;C&gt;1&lt;/C&gt;&lt;D xsi:type="xsd:double"&gt;3220.59031541396&lt;/D&gt;&lt;/FQL&gt;&lt;FQL&gt;&lt;Q&gt;AZN-GB^FF_MKT_VAL(MON,44033,44033,D,,EUR,M)&lt;/Q&gt;&lt;R&gt;1&lt;/R&gt;&lt;C&gt;1&lt;/C&gt;&lt;D xsi:type="xsd:double"&gt;121545.150661354&lt;/D&gt;&lt;/FQL&gt;&lt;FQL&gt;&lt;Q&gt;IDIA-CH^FF_MKT_VAL(MON,44033,44033,D,,EUR,M)&lt;/Q&gt;&lt;R&gt;1&lt;/R&gt;&lt;C&gt;1&lt;/C&gt;&lt;D xsi:type="xsd:double"&gt;4053.39384362087&lt;/D&gt;&lt;/FQL&gt;&lt;FQL&gt;&lt;Q&gt;AED-BE^FF_MKT_VAL(MON,44033,44033,D,,EUR,M)&lt;/Q&gt;&lt;R&gt;1&lt;/R&gt;&lt;C&gt;1&lt;/C&gt;&lt;D xsi:type="xsd:double"&gt;2393.6926734&lt;/D&gt;&lt;/FQL&gt;&lt;FQL&gt;&lt;Q&gt;RTO-GB^FF_MKT_VAL(MON,44033,44033,D,,EUR,M)&lt;/Q&gt;&lt;R&gt;1&lt;/R&gt;&lt;C&gt;1&lt;/C&gt;&lt;D xsi:type="xsd:double"&gt;10341.4045307926&lt;/D&gt;&lt;/FQL&gt;&lt;FQL&gt;&lt;Q&gt;ABN-NL^FF_MKT_VAL(MON,44033,44033,D,,EUR,M)&lt;/Q&gt;&lt;R&gt;1&lt;/R&gt;&lt;C&gt;1&lt;/C&gt;&lt;D xsi:type="xsd:double"&gt;7206.040007666&lt;/D&gt;&lt;/FQL&gt;&lt;FQL&gt;&lt;Q&gt;GVC-GB^FF_MKT_VAL(MON,44033,44033,D,,EUR,M)&lt;/Q&gt;&lt;R&gt;1&lt;/R&gt;&lt;C&gt;1&lt;/C&gt;&lt;D xsi:type="xsd:double"&gt;4754.47762687575&lt;/D&gt;&lt;/FQL&gt;&lt;FQL&gt;&lt;Q&gt;VNA-DE^FF_MKT_VAL(MON,44033,44033,D,,EUR,M)&lt;/Q&gt;&lt;R&gt;1&lt;/R&gt;&lt;C&gt;1&lt;/C&gt;&lt;D xsi:type="xsd:double"&gt;29597.29368838&lt;/D&gt;&lt;/FQL&gt;&lt;FQL&gt;&lt;Q&gt;PSM-DE^FF_MKT_VAL(MON,44033,44033,D,,EUR,M)&lt;/Q&gt;&lt;R&gt;1&lt;/R&gt;&lt;C&gt;1&lt;/C&gt;&lt;D xsi:type="xsd:double"&gt;2394.8312838&lt;/D&gt;&lt;/FQL&gt;&lt;FQL&gt;&lt;Q&gt;WTB-GB^FF_MKT_VAL(MON,44033,44033,D,,EUR,M)&lt;/Q&gt;&lt;R&gt;1&lt;/R&gt;&lt;C&gt;1&lt;/C&gt;&lt;D xsi:type="xsd:double"&gt;3798.7566959038&lt;/D&gt;&lt;/FQL&gt;&lt;FQL&gt;&lt;Q&gt;BIRG-IE^FF_MKT_VAL(MON,44033,44033,D,,EUR,M)&lt;/Q&gt;&lt;R&gt;1&lt;/R&gt;&lt;C&gt;1&lt;/C&gt;&lt;D xsi:type="xsd:double"&gt;1959.81551305&lt;/D&gt;&lt;/FQL&gt;&lt;FQL&gt;&lt;Q&gt;RY4C-IE^FF_MKT_VAL(MON,44033,44033,D,,EUR,M)&lt;/Q&gt;&lt;R&gt;1&lt;/R&gt;&lt;C&gt;1&lt;/C&gt;&lt;D xsi:type="xsd:double"&gt;11607.098835&lt;/D&gt;&lt;/FQL&gt;&lt;FQL&gt;&lt;Q&gt;NG-GB^FF_MKT_VAL(MON,44033,44033,D,,EUR,M)&lt;/Q&gt;&lt;R&gt;1&lt;/R&gt;&lt;C&gt;1&lt;/C&gt;&lt;D xsi:type="xsd:double"&gt;38177.9995189755&lt;/D&gt;&lt;/FQL&gt;&lt;FQL&gt;&lt;Q&gt;PNN-GB^FF_MKT_VAL(MON,44033,44033,D,,EUR,M)&lt;/Q&gt;&lt;R&gt;1&lt;/R&gt;&lt;C&gt;1&lt;/C&gt;&lt;D xsi:type="xsd:double"&gt;5183.00129187615&lt;/D&gt;&lt;/FQL&gt;&lt;FQL&gt;&lt;Q&gt;LAND-GB^FF_MKT_VAL(MON,44033,44033,D,,EUR,M)&lt;/Q&gt;&lt;R&gt;1&lt;/R&gt;&lt;C&gt;1&lt;/C&gt;&lt;D xsi:type="xsd:double"&gt;4505.05216746064&lt;/D&gt;&lt;/FQL&gt;&lt;FQL&gt;&lt;Q&gt;UMI-BE^FF_MKT_VAL(MON,44033,44033,D,,EUR,M)&lt;/Q&gt;&lt;R&gt;1&lt;/R&gt;&lt;C&gt;1&lt;/C&gt;&lt;D xsi:type="xsd:double"&gt;10090.8991095&lt;/D&gt;&lt;/FQL&gt;&lt;FQL&gt;&lt;Q&gt;AI-FR^FF_MKT_VAL(MON,44033,44033,D,,EUR,M)&lt;/Q&gt;&lt;R&gt;1&lt;/R&gt;&lt;C&gt;1&lt;/C&gt;&lt;D xsi:type="xsd:double"&gt;60538.300998&lt;/D&gt;&lt;/FQL&gt;&lt;FQL&gt;&lt;Q&gt;AMBU.B-DK^FF_MKT_VAL(MON,44033,44033,D,,EUR,M)&lt;/Q&gt;&lt;R&gt;1&lt;/R&gt;&lt;C&gt;1&lt;/C&gt;&lt;D xsi:type="xsd:double"&gt;6915.09812855309&lt;/D&gt;&lt;/FQL&gt;&lt;FQL&gt;&lt;Q&gt;ATCO.A-SE^FF_MKT_VAL(MON,44033,44033,D,,EUR,M)&lt;/Q&gt;&lt;R&gt;1&lt;/R&gt;&lt;C&gt;1&lt;/C&gt;&lt;D xsi:type="xsd:double"&gt;45826.3782185378&lt;/D&gt;&lt;/FQL&gt;&lt;FQL&gt;&lt;Q&gt;SAF-FR^FF_MKT_VAL(MON,44033,44033,D,,EUR,M)&lt;/Q&gt;&lt;R&gt;1&lt;/R&gt;&lt;C&gt;1&lt;/C&gt;&lt;D xsi:type="xsd:double"&gt;38085.55713396&lt;/D&gt;&lt;/FQL&gt;&lt;FQL&gt;&lt;Q&gt;MOWI-NO^FF_MKT_VAL(MON,44033,44033,D,,EUR,M)&lt;/Q&gt;&lt;R&gt;1&lt;/R&gt;&lt;C&gt;1&lt;/C&gt;&lt;D xsi:type="xsd:double"&gt;8717.12868485701&lt;/D&gt;&lt;/FQL&gt;&lt;FQL&gt;&lt;Q&gt;KN-FR^FF_MKT_VAL(MON,44033,44033,D,,EUR,M)&lt;/Q&gt;&lt;R&gt;1&lt;/R&gt;&lt;C&gt;1&lt;/C&gt;&lt;D xsi:type="xsd:double"&gt;7315.284375075&lt;/D&gt;&lt;/FQL&gt;&lt;FQL&gt;&lt;Q&gt;HEXA.B-SE^FF_MKT_VAL(MON,44033,44033,D,,EUR,M)&lt;/Q&gt;&lt;R&gt;1&lt;/R&gt;&lt;C&gt;1&lt;/C&gt;&lt;D xsi:type="xsd:double"&gt;19108.153510148&lt;/D&gt;&lt;/FQL&gt;&lt;FQL&gt;&lt;Q&gt;CBK-DE^FF_MKT_VAL(MON,44033,44033,D,,EUR,M)&lt;/Q&gt;&lt;R&gt;1&lt;/R&gt;&lt;C&gt;1&lt;/C&gt;&lt;D xsi:type="xsd:double"&gt;4968.2708&lt;/D&gt;&lt;/FQL&gt;&lt;FQL&gt;&lt;Q&gt;COL-ES^FF_MKT_VAL(MON,44033,44033,D,,EUR,M)&lt;/Q&gt;&lt;R&gt;1&lt;/R&gt;&lt;C&gt;1&lt;/C&gt;&lt;D xsi:type="xsd:double"&gt;3980.79270064&lt;/D&gt;&lt;/FQL&gt;&lt;FQL&gt;&lt;Q&gt;FGR-FR^FF_MKT_VAL(MON,44033,44033,D,,EUR,M)&lt;/Q&gt;&lt;R&gt;1&lt;/R&gt;&lt;C&gt;1&lt;/C&gt;&lt;D xsi:type="xsd:double"&gt;7959.453172&lt;/D&gt;&lt;/FQL&gt;&lt;FQL&gt;&lt;Q&gt;JMT-PT^FF_MKT_VAL(MON,44033,44033,D,,EUR,M)&lt;/Q&gt;&lt;R&gt;1&lt;/R&gt;&lt;C&gt;1&lt;/C&gt;&lt;D xsi:type="xsd:double"&gt;9794.1473187&lt;/D&gt;&lt;/FQL&gt;&lt;FQL&gt;&lt;Q&gt;KINV.B-SE^FF_MKT_VAL(MON,44033,44033,D,,EUR,M)&lt;/Q&gt;&lt;R&gt;1&lt;/R&gt;&lt;C&gt;1&lt;/C&gt;&lt;D xsi:type="xsd:double"&gt;6452.46887138999&lt;/D&gt;&lt;/FQL&gt;&lt;FQL&gt;&lt;Q&gt;SGRE-ES^FF_MKT_VAL(MON,44033,44033,D,,EUR,M)&lt;/Q&gt;&lt;R&gt;1&lt;/R&gt;&lt;C&gt;1&lt;/C&gt;&lt;D xsi:type="xsd:double"&gt;10722.78635514&lt;/D&gt;&lt;/FQL&gt;&lt;FQL&gt;&lt;Q&gt;TYRES-FI^FF_MKT_VAL(MON,44033,44033,D,,EUR,M)&lt;/Q&gt;&lt;R&gt;1&lt;/R&gt;&lt;C&gt;1&lt;/C&gt;&lt;D xsi:type="xsd:double"&gt;2704.811799&lt;/D&gt;&lt;/FQL&gt;&lt;FQL&gt;&lt;Q&gt;NHY-NO^FF_MKT_VAL(MON,44033,44033,D,,EUR,M)&lt;/Q&gt;&lt;R&gt;1&lt;/R&gt;&lt;C&gt;1&lt;/C&gt;&lt;D xsi:type="xsd:double"&gt;5024.62252425179&lt;/D&gt;&lt;/FQL&gt;&lt;FQL&gt;&lt;Q&gt;RUI-FR^FF_MKT_VAL(MON,44033,44033,D,,EUR,M)&lt;/Q&gt;&lt;R&gt;1&lt;/R&gt;&lt;C&gt;1&lt;/C&gt;&lt;D xsi:type="xsd:double"&gt;4284.55703629627&lt;/D&gt;&lt;/FQL&gt;&lt;FQL&gt;&lt;Q&gt;ABI-BE^FF_MKT_VAL(MON,44033,44033,D,,EUR,M)&lt;/Q&gt;&lt;R&gt;1&lt;/R&gt;&lt;C&gt;1&lt;/C&gt;&lt;D xsi:type="xsd:double"&gt;86464.78680317&lt;/D&gt;&lt;/FQL&gt;&lt;FQL&gt;&lt;Q&gt;DIM-FR^FF_MKT_VAL(MON,44033,44033,D,,EUR,M)&lt;/Q&gt;&lt;R&gt;1&lt;/R&gt;&lt;C&gt;1&lt;/C&gt;&lt;D xsi:type="xsd:double"&gt;20739.817125&lt;/D&gt;&lt;/FQL&gt;&lt;FQL&gt;&lt;Q&gt;SKF.B-SE^FF_MKT_VAL(MON,44033,44033,D,,EUR,M)&lt;/Q&gt;&lt;R&gt;1&lt;/R&gt;&lt;C&gt;1&lt;/C&gt;&lt;D xsi:type="xsd:double"&gt;7534.79216569617&lt;/D&gt;&lt;/FQL&gt;&lt;FQL&gt;&lt;Q&gt;SIKA-CH^FF_MKT_VAL(MON,44033,44033,D,,EUR,M)&lt;/Q&gt;&lt;R&gt;1&lt;/R&gt;&lt;C&gt;1&lt;/C&gt;&lt;D xsi:type="xsd:double"&gt;24286.0111580435&lt;/D&gt;&lt;/FQL&gt;&lt;FQL&gt;&lt;Q&gt;DG-FR^FF_MKT_VAL(MON,44033,44033,D,,EUR,M)&lt;/Q&gt;&lt;R&gt;1&lt;/R&gt;&lt;C&gt;1&lt;/C&gt;&lt;D xsi:type="xsd:double"&gt;45487.084936&lt;/D&gt;&lt;/FQL&gt;&lt;FQL&gt;&lt;Q&gt;FLTR-IE^FF_MKT_VAL(MON,44033,44033,D,,EUR,M)&lt;/Q&gt;&lt;R&gt;1&lt;/R&gt;&lt;C&gt;1&lt;/C&gt;&lt;D xsi:type="xsd:double"&gt;15954.0357951198&lt;/D&gt;&lt;/FQL&gt;&lt;FQL&gt;&lt;Q&gt;SCA.B-SE^FF_MKT_VAL(MON,44033,44033,D,,EUR,M)&lt;/Q&gt;&lt;R&gt;1&lt;/R&gt;&lt;C&gt;1&lt;/C&gt;&lt;D xsi:type="xsd:double"&gt;7436.88644036605&lt;/D&gt;&lt;/FQL&gt;&lt;FQL&gt;&lt;Q&gt;FP-FR^FF_MKT_VAL(MON,44033,44033,D,,EUR,M)&lt;/Q&gt;&lt;R&gt;1&lt;/R&gt;&lt;C&gt;1&lt;/C&gt;&lt;D xsi:type="xsd:double"&gt;87871.368282525&lt;/D&gt;&lt;/FQL&gt;&lt;FQL&gt;&lt;Q&gt;FR-FR^FF_MKT_VAL(MON,44033,44033,D,,EUR,M)&lt;/Q&gt;&lt;R&gt;1&lt;/R&gt;&lt;C&gt;1&lt;/C&gt;&lt;D xsi:type="xsd:double"&gt;5593.61161472&lt;/D&gt;&lt;/FQL&gt;&lt;FQL&gt;&lt;Q&gt;VOLV.B-SE^FF_MKT_VAL(MON,44033,44033,D,,EUR,M)&lt;/Q&gt;&lt;R&gt;1&lt;/R&gt;&lt;C&gt;1&lt;/C&gt;&lt;D xsi:type="xsd:double"&gt;28352.5191565937&lt;/D&gt;&lt;/FQL&gt;&lt;FQL&gt;&lt;Q&gt;HOLM.B-SE^FF_MKT_VAL(MON,44033,44033,D,,EUR,M)&lt;/Q&gt;&lt;R&gt;1&lt;/R&gt;&lt;C&gt;1&lt;/C&gt;&lt;D xsi:type="xsd:double"&gt;4599.0381257213&lt;/D&gt;&lt;/FQL&gt;&lt;FQL&gt;&lt;Q&gt;TEL2.B-SE^FF_MKT_VAL(MON,44033,44033,D,,EUR,M)&lt;/Q&gt;&lt;R&gt;1&lt;/R&gt;&lt;C&gt;1&lt;/C&gt;&lt;D xsi:type="xsd:double"&gt;8130.73123829906&lt;/D&gt;&lt;/FQL&gt;&lt;FQL&gt;&lt;Q&gt;CAST-SE^FF_MKT_VAL(MON,44033,44033,D,,EUR,M)&lt;/Q&gt;&lt;R&gt;1&lt;/R&gt;&lt;C&gt;1&lt;/C&gt;&lt;D xsi:type="xsd:double"&gt;4541.38430629779&lt;/D&gt;&lt;/FQL&gt;&lt;FQL&gt;&lt;Q&gt;AD-NL^FF_MKT_VAL(MON,44033,44033,D,,EUR,M)&lt;/Q&gt;&lt;R&gt;1&lt;/R&gt;&lt;C&gt;1&lt;/C&gt;&lt;D xsi:type="xsd:double"&gt;25881.80341624&lt;/D&gt;&lt;/FQL&gt;&lt;FQL&gt;&lt;Q&gt;NIBE.B-SE^FF_MKT_VAL(MON,44033,44033,D,,EUR,M)&lt;/Q&gt;&lt;R&gt;1&lt;/R&gt;&lt;C&gt;1&lt;/C&gt;&lt;D xsi:type="xsd:double"&gt;9917.53234543353&lt;/D&gt;&lt;/FQL&gt;&lt;FQL&gt;&lt;Q&gt;ALO-FR^FF_MKT_VAL(MON,44033,44033,D,,EUR,M)&lt;/Q&gt;&lt;R&gt;1&lt;/R&gt;&lt;C&gt;1&lt;/C&gt;&lt;D xsi:type="xsd:double"&gt;9357.57431262&lt;/D&gt;&lt;/FQL&gt;&lt;FQL&gt;&lt;Q&gt;ACS-ES^FF_MKT_VAL(MON,44033,44033,D,,EUR,M)&lt;/Q&gt;&lt;R&gt;1&lt;/R&gt;&lt;C&gt;1&lt;/C&gt;&lt;D xsi:type="xsd:double"&gt;6629.92824912&lt;/D&gt;&lt;/FQL&gt;&lt;FQL&gt;&lt;Q&gt;BAKKA-NO^FF_MKT_VAL(MON,44033,44033,D,,EUR,M)&lt;/Q&gt;&lt;R&gt;1&lt;/R&gt;&lt;C&gt;1&lt;/C&gt;&lt;D xsi:type="xsd:double"&gt;3305.07165594695&lt;/D&gt;&lt;/FQL&gt;&lt;FQL&gt;&lt;Q&gt;RBREW-DK^FF_MKT_VAL(MON,44033,44033,D,,EUR,M)&lt;/Q&gt;&lt;R&gt;1&lt;/R&gt;&lt;C&gt;1&lt;/C&gt;&lt;D xsi:type="xsd:double"&gt;3579.95546861671&lt;/D&gt;&lt;/FQL&gt;&lt;FQL&gt;&lt;Q&gt;AKZA-NL^FF_MKT_VAL(MON,44033,44033,D,,EUR,M)&lt;/Q&gt;&lt;R&gt;1&lt;/R&gt;&lt;C&gt;1&lt;/C&gt;&lt;D xsi:type="xsd:double"&gt;15198.444&lt;/D&gt;&lt;/FQL&gt;&lt;FQL&gt;&lt;Q&gt;ORK-NO^FF_MKT_VAL(MON,44033,44033,D,,EUR,M)&lt;/Q&gt;&lt;R&gt;1&lt;/R&gt;&lt;C&gt;1&lt;/C&gt;&lt;D xsi:type="xsd:double"&gt;7782.70013317609&lt;/D&gt;&lt;/FQL&gt;&lt;FQL&gt;&lt;Q&gt;INDU.A-SE^FF_MKT_VAL(MON,44033,44033,D,,EUR,M)&lt;/Q&gt;&lt;R&gt;1&lt;/R&gt;&lt;C&gt;1&lt;/C&gt;&lt;D xsi:type="xsd:double"&gt;8792.37398665633&lt;/D&gt;&lt;/FQL&gt;&lt;FQL&gt;&lt;Q&gt;ELUX.B-SE^FF_MKT_VAL(MON,44033,44033,D,,EUR,M)&lt;/Q&gt;&lt;R&gt;1&lt;/R&gt;&lt;C&gt;1&lt;/C&gt;&lt;D xsi:type="xsd:double"&gt;4279.10369673452&lt;/D&gt;&lt;/FQL&gt;&lt;FQL&gt;&lt;Q&gt;SWEC.B-SE^FF_MKT_VAL(MON,44033,44033,D,,EUR,M)&lt;/Q&gt;&lt;R&gt;1&lt;/R&gt;&lt;C&gt;1&lt;/C&gt;&lt;D xsi:type="xsd:double"&gt;4734.16439534259&lt;/D&gt;&lt;/FQL&gt;&lt;FQL&gt;&lt;Q&gt;LATO.B-SE^FF_MKT_VAL(MON,44033,44033,D,,EUR,M)&lt;/Q&gt;&lt;R&gt;1&lt;/R&gt;&lt;C&gt;1&lt;/C&gt;&lt;D xsi:type="xsd:double"&gt;10326.3742198975&lt;/D&gt;&lt;/FQL&gt;&lt;FQL&gt;&lt;Q&gt;UNA-NL^FF_MKT_VAL(MON,44033,44033,D,,EUR,M)&lt;/Q&gt;&lt;R&gt;1&lt;/R&gt;&lt;C&gt;1&lt;/C&gt;&lt;D xsi:type="xsd:double"&gt;123649.88792625&lt;/D&gt;&lt;/FQL&gt;&lt;FQL&gt;&lt;Q&gt;GEBN-CH^FF_MKT_VAL(MON,44033,44033,D,,EUR,M)&lt;/Q&gt;&lt;R&gt;1&lt;/R&gt;&lt;C&gt;1&lt;/C&gt;&lt;D xsi:type="xsd:double"&gt;15932.4539719991&lt;/D&gt;&lt;/FQL&gt;&lt;FQL&gt;&lt;Q&gt;ASSA.B-SE^FF_MKT_VAL(MON,44033,44033,D,,EUR,M)&lt;/Q&gt;&lt;R&gt;1&lt;/R&gt;&lt;C&gt;1&lt;/C&gt;&lt;D xsi:type="xsd:double"&gt;20110.5373492253&lt;/D&gt;&lt;/FQL&gt;&lt;FQL&gt;&lt;Q&gt;SHB.A-SE^FF_MKT_VAL(MON,44033,44033,D,,EUR,M)&lt;/Q&gt;&lt;R&gt;1&lt;/R&gt;&lt;C&gt;1&lt;/C&gt;&lt;D xsi:type="xsd:double"&gt;16734.8807207317&lt;/D&gt;&lt;/FQL&gt;&lt;FQL&gt;&lt;Q&gt;WDP-BE^FF_MKT_VAL(MON,44033,44033,D,,EUR,M)&lt;/Q&gt;&lt;R&gt;1&lt;/R&gt;&lt;C&gt;1&lt;/C&gt;&lt;D xsi:type="xsd:double"&gt;4245.5469681&lt;/D&gt;&lt;/FQL&gt;&lt;FQL&gt;&lt;Q&gt;NELES-FI^FF_MKT_VAL(MON,44033,44033,D,,EUR,M)&lt;/Q&gt;&lt;R&gt;1&lt;/R&gt;&lt;C&gt;1&lt;/C&gt;&lt;D xsi:type="xsd:double"&gt;4532.9724711&lt;/D&gt;&lt;/FQL&gt;&lt;FQL&gt;&lt;Q&gt;REE-ES^FF_MKT_VAL(MON,44033,44033,D,,EUR,M)&lt;/Q&gt;&lt;R&gt;1&lt;/R&gt;&lt;C&gt;1&lt;/C&gt;&lt;D xsi:type="xsd:double"&gt;8945.46509427&lt;/D&gt;&lt;/FQL&gt;&lt;FQL&gt;&lt;Q&gt;QIA-DE^FF_MKT_VAL(MON,44033,44033,D,,EUR,M)&lt;/Q&gt;&lt;R&gt;1&lt;/R&gt;&lt;C&gt;1&lt;/C&gt;&lt;D xsi:type="xsd:double"&gt;8708.97533665125&lt;/D&gt;&lt;/FQL&gt;&lt;FQL&gt;&lt;Q&gt;FCA-IT^FF_MKT_VAL(MON,44033,44033,D,,EUR,M)&lt;/Q&gt;&lt;R&gt;1&lt;/R&gt;&lt;C&gt;1&lt;/C&gt;&lt;D xsi:type="xsd:double"&gt;14077.404435328&lt;/D&gt;&lt;/FQL&gt;&lt;FQL&gt;&lt;Q&gt;BALD.B-SE^FF_MKT_VAL(MON,44033,44033,D,,EUR,M)&lt;/Q&gt;&lt;R&gt;1&lt;/R&gt;&lt;C&gt;1&lt;/C&gt;&lt;D xsi:type="xsd:double"&gt;6108.37423802854&lt;/D&gt;&lt;/FQL&gt;&lt;FQL&gt;&lt;Q&gt;TOP-DK^FF_MKT_VAL(MON,44033,44033,D,,EUR,M)&lt;/Q&gt;&lt;R&gt;1&lt;/R&gt;&lt;C&gt;1&lt;/C&gt;&lt;D xsi:type="xsd:double"&gt;3206.90070221519&lt;/D&gt;&lt;/FQL&gt;&lt;FQL&gt;&lt;Q&gt;LDO-IT^FF_MKT_VAL(MON,44033,44033,D,,EUR,M)&lt;/Q&gt;&lt;R&gt;1&lt;/R&gt;&lt;C&gt;1&lt;/C&gt;&lt;D xsi:type="xsd:double"&gt;3392.5465982&lt;/D&gt;&lt;/FQL&gt;&lt;FQL&gt;&lt;Q&gt;COLO.B-DK^FF_MKT_VAL(MON,44033,44033,D,,EUR,M)&lt;/Q&gt;&lt;R&gt;1&lt;/R&gt;&lt;C&gt;1&lt;/C&gt;&lt;D xsi:type="xsd:double"&gt;29339.3273534524&lt;/D&gt;&lt;/FQL&gt;&lt;FQL&gt;&lt;Q&gt;UBI-FR^FF_MKT_VAL(MON,44033,44033,D,,EUR,M)&lt;/Q&gt;&lt;R&gt;1&lt;/R&gt;&lt;C&gt;1&lt;/C&gt;&lt;D xsi:type="xsd:double"&gt;8873.901823&lt;/D&gt;&lt;/FQL&gt;&lt;FQL&gt;&lt;Q&gt;DSV-DK^FF_MKT_VAL(MON,44033,44033,D,,EUR,M)&lt;/Q&gt;&lt;R&gt;1&lt;/R&gt;&lt;C&gt;1&lt;/C&gt;&lt;D xsi:type="xsd:double"&gt;24692.4694546792&lt;/D&gt;&lt;/FQL&gt;&lt;FQL&gt;&lt;Q&gt;PSPN-CH^FF_MKT_VAL(MON,44033,44033,D,,EUR,M)&lt;/Q&gt;&lt;R&gt;1&lt;/R&gt;&lt;C&gt;1&lt;/C&gt;&lt;D xsi:type="xsd:double"&gt;4598.68119785833&lt;/D&gt;&lt;/FQL&gt;&lt;FQL&gt;&lt;Q&gt;AXFO-SE^FF_MKT_VAL(MON,44033,44033,D,,EUR,M)&lt;/Q&gt;&lt;R&gt;1&lt;/R&gt;&lt;C&gt;1&lt;/C&gt;&lt;D xsi:type="xsd:double"&gt;4066.41948710393&lt;/D&gt;&lt;/FQL&gt;&lt;FQL&gt;&lt;Q&gt;GLJ-DE^FF_MKT_VAL(MON,44033,44033,D,,EUR,M)&lt;/Q&gt;&lt;R&gt;1&lt;/R&gt;&lt;C&gt;1&lt;/C&gt;&lt;D xsi:type="xsd:double"&gt;3179.8787748&lt;/D&gt;&lt;/FQL&gt;&lt;FQL&gt;&lt;Q&gt;SPSN-CH^FF_MKT_VAL(MON,44033,44033,D,,EUR,M)&lt;/Q&gt;&lt;R&gt;1&lt;/R&gt;&lt;C&gt;1&lt;/C&gt;&lt;D xsi:type="xsd:double"&gt;6253.13967799543&lt;/D&gt;&lt;/FQL&gt;&lt;FQL&gt;&lt;Q&gt;SIM-DK^FF_MKT_VAL(MON,44033,44033,D,,EUR,M)&lt;/Q&gt;&lt;R&gt;1&lt;/R&gt;&lt;C&gt;1&lt;/C&gt;&lt;D xsi:type="xsd:double"&gt;3804.96203341255&lt;/D&gt;&lt;/FQL&gt;&lt;FQL&gt;&lt;Q&gt;ASML-NL^FF_MKT_VAL(MON,44033,44033,D,,EUR,M)&lt;/Q&gt;&lt;R&gt;1&lt;/R&gt;&lt;C&gt;1&lt;/C&gt;&lt;D xsi:type="xsd:double"&gt;136770.550119&lt;/D&gt;&lt;/FQL&gt;&lt;FQL&gt;&lt;Q&gt;DEMANT-DK^FF_MKT_VAL(MON,44033,44033,D,,EUR,M)&lt;/Q&gt;&lt;R&gt;1&lt;/R&gt;&lt;C&gt;1&lt;/C&gt;&lt;D xsi:type="xsd:double"&gt;5645.13636780554&lt;/D&gt;&lt;/FQL&gt;&lt;FQL&gt;&lt;Q&gt;SAND-SE^FF_MKT_VAL(MON,44033,44033,D,,EUR,M)&lt;/Q&gt;&lt;R&gt;1&lt;/R&gt;&lt;C&gt;1&lt;/C&gt;&lt;D xsi:type="xsd:double"&gt;20870.4801942586&lt;/D&gt;&lt;/FQL&gt;&lt;FQL&gt;&lt;Q&gt;IGG-GB^FF_MKT_VAL(MON,44033,44033,D,,EUR,M)&lt;/Q&gt;&lt;R&gt;1&lt;/R&gt;&lt;C&gt;1&lt;/C&gt;&lt;D xsi:type="xsd:double"&gt;3313.06668131158&lt;/D&gt;&lt;/FQL&gt;&lt;FQL&gt;&lt;Q&gt;BN-FR^FF_MKT_VAL(MON,44033,44033,D,,EUR,M)&lt;/Q&gt;&lt;R&gt;1&lt;/R&gt;&lt;C&gt;1&lt;/C&gt;&lt;D xsi:type="xsd:double"&gt;39944.51519652&lt;/D&gt;&lt;/FQL&gt;&lt;FQL&gt;&lt;Q&gt;KNEBV-FI^FF_MKT_VAL(MON,44033,44033,D,,EUR,M)&lt;/Q&gt;&lt;R&gt;1&lt;/R&gt;&lt;C&gt;1&lt;/C&gt;&lt;D xsi:type="xsd:double"&gt;31735.96387224&lt;/D&gt;&lt;/FQL&gt;&lt;FQL&gt;&lt;Q&gt;TRN-IT^FF_MKT_VAL(MON,44033,44033,D,,EUR,M)&lt;/Q&gt;&lt;R&gt;1&lt;/R&gt;&lt;C&gt;1&lt;/C&gt;&lt;D xsi:type="xsd:double"&gt;12296.626345472&lt;/D&gt;&lt;/FQL&gt;&lt;FQL&gt;&lt;Q&gt;BKG-GB^FF_MKT_VAL(MON,44033,44033,D,,EUR,M)&lt;/Q&gt;&lt;R&gt;1&lt;/R&gt;&lt;C&gt;1&lt;/C&gt;&lt;D xsi:type="xsd:double"&gt;5750.09823300811&lt;/D&gt;&lt;/FQL&gt;&lt;FQL&gt;&lt;Q&gt;CCH-GB^FF_MKT_VAL(MON,44033,44033,D,,EUR,M)&lt;/Q&gt;&lt;R&gt;1&lt;/R&gt;&lt;C&gt;1&lt;/C&gt;&lt;D xsi:type="xsd:double"&gt;8112.69235869683&lt;/D&gt;&lt;/FQL&gt;&lt;FQL&gt;&lt;Q&gt;REC-IT^FF_MKT_VAL(MON,44033,44033,D,,EUR,M)&lt;/Q&gt;&lt;R&gt;1&lt;/R&gt;&lt;C&gt;1&lt;/C&gt;&lt;D xsi:type="xsd:double"&gt;9149.9704478&lt;/D&gt;&lt;/FQL&gt;&lt;FQL&gt;&lt;Q&gt;NOVO.B-DK^FF_MKT_VAL(MON,44033,44033,D,,EUR,M)&lt;/Q&gt;&lt;R&gt;1&lt;/R&gt;&lt;C&gt;1&lt;/C&gt;&lt;D xsi:type="xsd:double"&gt;132625.330599433&lt;/D&gt;&lt;/FQL&gt;&lt;FQL&gt;&lt;Q&gt;HEIO-NL^FF_MKT_VAL(MON,44033,44033,D,,EUR,M)&lt;/Q&gt;&lt;R&gt;1&lt;/R&gt;&lt;C&gt;1&lt;/C&gt;&lt;D xsi:type="xsd:double"&gt;20982.9977388&lt;/D&gt;&lt;/FQL&gt;&lt;FQL&gt;&lt;Q&gt;AMP-IT^FF_MKT_VAL(MON,44033,44033,D,,EUR,M)&lt;/Q&gt;&lt;R&gt;1&lt;/R&gt;&lt;C&gt;1&lt;/C&gt;&lt;D xsi:type="xsd:double"&gt;5301.47837346&lt;/D&gt;&lt;/FQL&gt;&lt;FQL&gt;&lt;Q&gt;LOGN-CH^FF_MKT_VAL(MON,44033,44033,D,,EUR,M)&lt;/Q&gt;&lt;R&gt;1&lt;/R&gt;&lt;C&gt;1&lt;/C&gt;&lt;D xsi:type="xsd:double"&gt;9789.39730427031&lt;/D&gt;&lt;/FQL&gt;&lt;FQL&gt;&lt;Q&gt;INGA-NL^FF_MKT_VAL(MON,44033,44033,D,,EUR,M)&lt;/Q&gt;&lt;R&gt;1&lt;/R&gt;&lt;C&gt;1&lt;/C&gt;&lt;D xsi:type="xsd:double"&gt;24172.8198&lt;/D&gt;&lt;/FQL&gt;&lt;FQL&gt;&lt;Q&gt;CPR-IT^FF_MKT_VAL(MON,44033,44033,D,,EUR,M)&lt;/Q&gt;&lt;R&gt;1&lt;/R&gt;&lt;C&gt;1&lt;/C&gt;&lt;D xsi:type="xsd:double"&gt;8609.2185&lt;/D&gt;&lt;/FQL&gt;&lt;FQL&gt;&lt;Q&gt;KNIN-CH^FF_MKT_VAL(MON,44033,44033,D,,EUR,M)&lt;/Q&gt;&lt;R&gt;1&lt;/R&gt;&lt;C&gt;1&lt;/C&gt;&lt;D xsi:type="xsd:double"&gt;17641.2196534213&lt;/D&gt;&lt;/FQL&gt;&lt;FQL&gt;&lt;Q&gt;MAP-ES^FF_MKT_VAL(MON,44033,44033,D,,EUR,M)&lt;/Q&gt;&lt;R&gt;1&lt;/R&gt;&lt;C&gt;1&lt;/C&gt;&lt;D xsi:type="xsd:double"&gt;4830.039464976&lt;/D&gt;&lt;/FQL&gt;&lt;FQL&gt;&lt;Q&gt;ADDT.B-SE^FF_MKT_VAL(MON,44033,44033,D,,EUR,M)&lt;/Q&gt;&lt;R&gt;1&lt;/R&gt;&lt;C&gt;1&lt;/C&gt;&lt;D xsi:type="xsd:double"&gt;2406.39322775393&lt;/D&gt;&lt;/FQL&gt;&lt;FQL&gt;&lt;Q&gt;BIM-FR^FF_MKT_VAL(MON,44033,44033,D,,EUR,M)&lt;/Q&gt;&lt;R&gt;1&lt;/R&gt;&lt;C&gt;1&lt;/C&gt;&lt;D xsi:type="xsd:double"&gt;14468.3473192&lt;/D&gt;&lt;/FQL&gt;&lt;FQL&gt;&lt;Q&gt;AGS-BE^FF_MKT_VAL(MON,44033,44033,D,,EUR,M)&lt;/Q&gt;&lt;R&gt;1&lt;/R&gt;&lt;C&gt;1&lt;/C&gt;&lt;D xsi:type="xsd:double"&gt;5901.9225&lt;/D&gt;&lt;/FQL&gt;&lt;FQL&gt;&lt;Q&gt;BOL-SE^FF_MKT_VAL(MON,44033,44033,D,,EUR,M)&lt;/Q&gt;&lt;R&gt;1&lt;/R&gt;&lt;C&gt;1&lt;/C&gt;&lt;D xsi:type="xsd:double"&gt;5541.32182913337&lt;/D&gt;&lt;/FQL&gt;&lt;FQL&gt;&lt;Q&gt;FABG-SE^FF_MKT_VAL(MON,44033,44033,D,,EUR,M)&lt;/Q&gt;&lt;R&gt;1&lt;/R&gt;&lt;C&gt;1&lt;/C&gt;&lt;D xsi:type="xsd:double"&gt;3416.47872409113&lt;/D&gt;&lt;/FQL&gt;&lt;FQL&gt;&lt;Q&gt;SCHP-CH^FF_MKT_VAL(MON,44033,44033,D,,EUR,M)&lt;/Q&gt;&lt;R&gt;1&lt;/R&gt;&lt;C&gt;1&lt;/C&gt;&lt;D xsi:type="xsd:double"&gt;22507.3734811499&lt;/D&gt;&lt;/FQL&gt;&lt;FQL&gt;&lt;Q&gt;MRO-GB^FF_MKT_VAL(MON,44033,44033,D,,EUR,M)&lt;/Q&gt;&lt;R&gt;1&lt;/R&gt;&lt;C&gt;1&lt;/C&gt;&lt;D xsi:type="xsd:double"&gt;6092.90127565574&lt;/D&gt;&lt;/FQL&gt;&lt;FQL&gt;&lt;Q&gt;RDSA-NL^FF_MKT_VAL(MON,44033,44033,D,,EUR,M)&lt;/Q&gt;&lt;R&gt;1&lt;/R&gt;&lt;C&gt;1&lt;/C&gt;&lt;D xsi:type="xsd:double"&gt;110203.377081019&lt;/D&gt;&lt;/FQL&gt;&lt;FQL&gt;&lt;Q&gt;WIHL-SE^FF_MKT_VAL(MON,44033,44033,D,,EUR,M)&lt;/Q&gt;&lt;R&gt;1&lt;/R&gt;&lt;C&gt;1&lt;/C&gt;&lt;D xsi:type="xsd:double"&gt;2240.17986605203&lt;/D&gt;&lt;/FQL&gt;&lt;FQL&gt;&lt;Q&gt;INF-GB^FF_MKT_VAL(MON,44033,44033,D,,EUR,M)&lt;/Q&gt;&lt;R&gt;1&lt;/R&gt;&lt;C&gt;1&lt;/C&gt;&lt;D xsi:type="xsd:double"&gt;6470.5938426851&lt;/D&gt;&lt;/FQL&gt;&lt;FQL&gt;&lt;Q&gt;AMS-CH^FF_MKT_VAL(MON,44033,44033,D,,EUR,M)&lt;/Q&gt;&lt;R&gt;1&lt;/R&gt;&lt;C&gt;1&lt;/C&gt;&lt;D xsi:type="xsd:double"&gt;3441.22445615754&lt;/D&gt;&lt;/FQL&gt;&lt;FQL&gt;&lt;Q&gt;TRYG-DK^FF_MKT_VAL(MON,44033,44033,D,,EUR,M)&lt;/Q&gt;&lt;R&gt;1&lt;/R&gt;&lt;C&gt;1&lt;/C&gt;&lt;D xsi:type="xsd:double"&gt;7772.05107611659&lt;/D&gt;&lt;/FQL&gt;&lt;FQL&gt;&lt;Q&gt;AAK-SE^FF_MKT_VAL(MON,44033,44033,D,,EUR,M)&lt;/Q&gt;&lt;R&gt;1&lt;/R&gt;&lt;C&gt;1&lt;/C&gt;&lt;D xsi:type="xsd:double"&gt;3882.10553377301&lt;/D&gt;&lt;/FQL&gt;&lt;FQL&gt;&lt;Q&gt;SCR-FR^FF_MKT_VAL(MON,44033,44033,D,,EUR,M)&lt;/Q&gt;&lt;R&gt;1&lt;/R&gt;&lt;C&gt;1&lt;/C&gt;&lt;D xsi:type="xsd:double"&gt;4545.3490712&lt;/D&gt;&lt;/FQL&gt;&lt;FQL&gt;&lt;Q&gt;INDT-SE^FF_MKT_VAL(MON,44033,44033,D,,EUR,M)&lt;/Q&gt;&lt;R&gt;1&lt;/R&gt;&lt;C&gt;1&lt;/C&gt;&lt;D xsi:type="xsd:double"&gt;4250.99960358975&lt;/D&gt;&lt;/FQL&gt;&lt;FQL&gt;&lt;Q&gt;EKTA.B-SE^FF_MKT_VAL(MON,44033,44033,D,,EUR,M)&lt;/Q&gt;&lt;R&gt;1&lt;/R&gt;&lt;C&gt;1&lt;/C&gt;&lt;D xsi:type="xsd:double"&gt;3164.30970617205&lt;/D&gt;&lt;/FQL&gt;&lt;FQL&gt;&lt;Q&gt;IPN-FR^FF_MKT_VAL(MON,44033,44033,D,,EUR,M)&lt;/Q&gt;&lt;R&gt;1&lt;/R&gt;&lt;C&gt;1&lt;/C&gt;&lt;D xsi:type="xsd:double"&gt;6340.5688919&lt;/D&gt;&lt;/FQL&gt;&lt;FQL&gt;&lt;Q&gt;DSM-NL^FF_MKT_VAL(MON,44033,44033,D,,EUR,M)&lt;/Q&gt;&lt;R&gt;1&lt;/R&gt;&lt;C&gt;1&lt;/C&gt;&lt;D xsi:type="xsd:double"&gt;21245.686616&lt;/D&gt;&lt;/FQL&gt;&lt;FQL&gt;&lt;Q&gt;HIK-GB^FF_MKT_VAL(MON,44033,44033,D,,EUR,M)&lt;/Q&gt;&lt;R&gt;1&lt;/R&gt;&lt;C&gt;1&lt;/C&gt;&lt;D xsi:type="xsd:double"&gt;5627.24062004183&lt;/D&gt;&lt;/FQL&gt;&lt;FQL&gt;&lt;Q&gt;EDF-FR^FF_MKT_VAL(MON,44033,44033,D,,EUR,M)&lt;/Q&gt;&lt;R&gt;1&lt;/R&gt;&lt;C&gt;1&lt;/C&gt;&lt;D xsi:type="xsd:double"&gt;25440.64019508&lt;/D&gt;&lt;/FQL&gt;&lt;FQL&gt;&lt;Q&gt;GRF-ES^FF_MKT_VAL(MON,44033,44033,D,,EUR,M)&lt;/Q&gt;&lt;R&gt;1&lt;/R&gt;&lt;C&gt;1&lt;/C&gt;&lt;D xsi:type="xsd:double"&gt;18503.12368731&lt;/D&gt;&lt;/FQL&gt;&lt;FQL&gt;&lt;Q&gt;HL-GB^FF_MKT_VAL(MON,44033,44033,D,,EUR,M)&lt;/Q&gt;&lt;R&gt;1&lt;/R&gt;&lt;C&gt;1&lt;/C&gt;&lt;D xsi:type="xsd:double"&gt;8487.38998361732&lt;/D&gt;&lt;/FQL&gt;&lt;FQL&gt;&lt;Q&gt;ICA-SE^FF_MKT_VAL(MON,44033,44033,D,,EUR,M)&lt;/Q&gt;&lt;R&gt;1&lt;/R&gt;&lt;C&gt;1&lt;/C&gt;&lt;D xsi:type="xsd:double"&gt;8492.61185919544&lt;/D&gt;&lt;/FQL&gt;&lt;FQL&gt;&lt;Q&gt;AGR-GB^FF_MKT_VAL(MON,44033,44033,D,,EUR,M)&lt;/Q&gt;&lt;R&gt;1&lt;/R&gt;&lt;C&gt;1&lt;/C&gt;&lt;D xsi:type="xsd:double"&gt;2084.0619988784&lt;/D&gt;&lt;/FQL&gt;&lt;FQL&gt;&lt;Q&gt;GALP-PT^FF_MKT_VAL(MON,44033,44033,D,,EUR,M)&lt;/Q&gt;&lt;R&gt;1&lt;/R&gt;&lt;C&gt;1&lt;/C&gt;&lt;D xsi:type="xsd:double"&gt;8537.135287325&lt;/D&gt;&lt;/FQL&gt;&lt;FQL&gt;&lt;Q&gt;BVIC-GB^FF_MKT_VAL(MON,44033,44033,D,,EUR,M)&lt;/Q&gt;&lt;R&gt;1&lt;/R&gt;&lt;C&gt;1&lt;/C&gt;&lt;D xsi:type="xsd:double"&gt;2255.60744569741&lt;/D&gt;&lt;/FQL&gt;&lt;FQL&gt;&lt;Q&gt;TGS-NO^FF_MKT_VAL(MON,44033,44033,D,,EUR,M)&lt;/Q&gt;&lt;R&gt;1&lt;/R&gt;&lt;C&gt;1&lt;/C&gt;&lt;D xsi:type="xsd:double"&gt;1503.55274126045&lt;/D&gt;&lt;/FQL&gt;&lt;FQL&gt;&lt;Q&gt;SESG-FR^FF_MKT_VAL(MON,44033,44033,D,,EUR,M)&lt;/Q&gt;&lt;R&gt;1&lt;/R&gt;&lt;C&gt;1&lt;/C&gt;&lt;D xsi:type="xsd:double"&gt;2302.79401728&lt;/D&gt;&lt;/FQL&gt;&lt;FQL&gt;&lt;Q&gt;SBMO-NL^FF_MKT_VAL(MON,44033,44033,D,,EUR,M)&lt;/Q&gt;&lt;R&gt;1&lt;/R&gt;&lt;C&gt;1&lt;/C&gt;&lt;D xsi:type="xsd:double"&gt;2585.707034575&lt;/D&gt;&lt;/FQL&gt;&lt;FQL&gt;&lt;Q&gt;NESTE-FI^FF_MKT_VAL(MON,44033,44033,D,,EUR,M)&lt;/Q&gt;&lt;R&gt;1&lt;/R&gt;&lt;C&gt;1&lt;/C&gt;&lt;D xsi:type="xsd:double"&gt;26728.3934384&lt;/D&gt;&lt;/FQL&gt;&lt;FQL&gt;&lt;Q&gt;FER-ES^FF_MKT_VAL(MON,44033,44033,D,,EUR,M)&lt;/Q&gt;&lt;R&gt;1&lt;/R&gt;&lt;C&gt;1&lt;/C&gt;&lt;D xsi:type="xsd:double"&gt;17408.5468317&lt;/D&gt;&lt;/FQL&gt;&lt;FQL&gt;&lt;Q&gt;PGHN-CH^FF_MKT_VAL(MON,44033,44033,D,,EUR,M)&lt;/Q&gt;&lt;R&gt;1&lt;/R&gt;&lt;C&gt;1&lt;/C&gt;&lt;D xsi:type="xsd:double"&gt;21335.8798912829&lt;/D&gt;&lt;/FQL&gt;&lt;FQL&gt;&lt;Q&gt;ADM-GB^FF_MKT_VAL(MON,44033,44033,D,,EUR,M)&lt;/Q&gt;&lt;R&gt;1&lt;/R&gt;&lt;C&gt;1&lt;/C&gt;&lt;D xsi:type="xsd:double"&gt;7436.73308859616&lt;/D&gt;&lt;/FQL&gt;&lt;FQL&gt;&lt;Q&gt;PKO-PL^FF_MKT_VAL(MON,44033,44033,D,,EUR,M)&lt;/Q&gt;&lt;R&gt;1&lt;/R&gt;&lt;C&gt;1&lt;/C&gt;&lt;D xsi:type="xsd:double"&gt;6448.65295216441&lt;/D&gt;&lt;/FQL&gt;&lt;FQL&gt;&lt;Q&gt;PROX-BE^FF_MKT_VAL(MON,44033,44033,D,,EUR,M)&lt;/Q&gt;&lt;R&gt;1&lt;/R&gt;&lt;C&gt;1&lt;/C&gt;&lt;D xsi:type="xsd:double"&gt;5858.90271326&lt;/D&gt;&lt;/FQL&gt;&lt;FQL&gt;&lt;Q&gt;LR-FR^FF_MKT_VAL(MON,44033,44033,D,,EUR,M)&lt;/Q&gt;&lt;R&gt;1&lt;/R&gt;&lt;C&gt;1&lt;/C&gt;&lt;D xsi:type="xsd:double"&gt;18075.35871036&lt;/D&gt;&lt;/FQL&gt;&lt;FQL&gt;&lt;Q&gt;HUSQ.B-SE^FF_MKT_VAL(MON,44033,44033,D,,EUR,M)&lt;/Q&gt;&lt;R&gt;1&lt;/R&gt;&lt;C&gt;1&lt;/C&gt;&lt;D xsi:type="xsd:double"&gt;4175.04910476533&lt;/D&gt;&lt;/FQL&gt;&lt;FQL&gt;&lt;Q&gt;ENGI-FR^FF_MKT_VAL(MON,44033,44033,D,,EUR,M)&lt;/Q&gt;&lt;R&gt;1&lt;/R&gt;&lt;C&gt;1&lt;/C&gt;&lt;D xsi:type="xsd:double"&gt;26544.444212&lt;/D&gt;&lt;/FQL&gt;&lt;FQL&gt;&lt;Q&gt;MNDI-GB^FF_MKT_VAL(MON,44033,44033,D,,EUR,M)&lt;/Q&gt;&lt;R&gt;1&lt;/R&gt;&lt;C&gt;1&lt;/C&gt;&lt;D xsi:type="xsd:double"&gt;8053.76017306967&lt;/D&gt;&lt;/FQL&gt;&lt;FQL&gt;&lt;Q&gt;UCG-IT^FF_MKT_VAL(MON,44033,44033,D,,EUR,M)&lt;/Q&gt;&lt;R&gt;1&lt;/R&gt;&lt;C&gt;1&lt;/C&gt;&lt;D xsi:type="xsd:double"&gt;18318.660668084&lt;/D&gt;&lt;/FQL&gt;&lt;FQL&gt;&lt;Q&gt;AKE-FR^FF_MKT_VAL(MON,44033,44033,D,,EUR,M)&lt;/Q&gt;&lt;R&gt;1&lt;/R&gt;&lt;C&gt;1&lt;/C&gt;&lt;D xsi:type="xsd:double"&gt;6501.16882008&lt;/D&gt;&lt;/FQL&gt;&lt;FQL&gt;&lt;Q&gt;EPI.A-SE^FF_MKT_VAL(MON,44033,44033,D,,EUR,M)&lt;/Q&gt;&lt;R&gt;1&lt;/R&gt;&lt;C&gt;1&lt;/C&gt;&lt;D xsi:type="xsd:double"&gt;13360.4275961609&lt;/D&gt;&lt;/FQL&gt;&lt;FQL&gt;&lt;Q&gt;ADP-FR^FF_MKT_VAL(MON,44033,44033,D,,EUR,M)&lt;/Q&gt;&lt;R&gt;1&lt;/R&gt;&lt;C&gt;1&lt;/C&gt;&lt;D xsi:type="xsd:double"&gt;9044.9990228&lt;/D&gt;&lt;/FQL&gt;&lt;FQL&gt;&lt;Q&gt;AOX-DE^FF_MKT_VAL(MON,44033,44033,D,,EUR,M)&lt;/Q&gt;&lt;R&gt;1&lt;/R&gt;&lt;C&gt;1&lt;/C&gt;&lt;D xsi:type="xsd:double"&gt;2354.88318&lt;/D&gt;&lt;/FQL&gt;&lt;FQL&gt;&lt;Q&gt;SOBI-SE^FF_MKT_VAL(MON,44033,44033,D,,EUR,M)&lt;/Q&gt;&lt;R&gt;1&lt;/R&gt;&lt;C&gt;1&lt;/C&gt;&lt;D xsi:type="xsd:double"&gt;6064.77692969634&lt;/D&gt;&lt;/FQL&gt;&lt;FQL&gt;&lt;Q&gt;ASHM-GB^FF_MKT_VAL(MON,44033,44033,D,,EUR,M)&lt;/Q&gt;&lt;R&gt;1&lt;/R&gt;&lt;C&gt;1&lt;/C&gt;&lt;D xsi:type="xsd:double"&gt;3070.93536146205&lt;/D&gt;&lt;/FQL&gt;&lt;FQL&gt;&lt;Q&gt;EVK-DE^FF_MKT_VAL(MON,44033,44033,D,,EUR,M)&lt;/Q&gt;&lt;R&gt;1&lt;/R&gt;&lt;C&gt;1&lt;/C&gt;&lt;D xsi:type="xsd:double"&gt;10536.26&lt;/D&gt;&lt;/FQL&gt;&lt;FQL&gt;&lt;Q&gt;ITX-ES^FF_MKT_VAL(MON,44033,44033,D,,EUR,M)&lt;/Q&gt;&lt;R&gt;1&lt;/R&gt;&lt;C&gt;1&lt;/C&gt;&lt;D xsi:type="xsd:double"&gt;73409.39233912&lt;/D&gt;&lt;/FQL&gt;&lt;FQL&gt;&lt;Q&gt;VALMT-FI^FF_MKT_VAL(MON,44033,44033,D,,EUR,M)&lt;/Q&gt;&lt;R&gt;1&lt;/R&gt;&lt;C&gt;1&lt;/C&gt;&lt;D xsi:type="xsd:double"&gt;3472.75363435&lt;/D&gt;&lt;/FQL&gt;&lt;FQL&gt;&lt;Q&gt;MRL-ES^FF_MKT_VAL(MON,44033,44033,D,,EUR,M)&lt;/Q&gt;&lt;R&gt;1&lt;/R&gt;&lt;C&gt;1&lt;/C&gt;&lt;D xsi:type="xsd:double"&gt;3430.20104082&lt;/D&gt;&lt;/FQL&gt;&lt;FQL&gt;&lt;Q&gt;TCAP-GB^FF_MKT_VAL(MON,44033,44033,D,,EUR,M)&lt;/Q&gt;&lt;R&gt;1&lt;/R&gt;&lt;C&gt;1&lt;/C&gt;&lt;D xsi:type="xsd:double"&gt;2148.47389560446&lt;/D&gt;&lt;/FQL&gt;&lt;FQL&gt;&lt;Q&gt;SY1-DE^FF_MKT_VAL(MON,44033,44033,D,,EUR,M)&lt;/Q&gt;&lt;R&gt;1&lt;/R&gt;&lt;C&gt;1&lt;/C&gt;&lt;D xsi:type="xsd:double"&gt;14016.654135&lt;/D&gt;&lt;/FQL&gt;&lt;FQL&gt;&lt;Q&gt;MT-NL^FF_MKT_VAL(MON,44033,44033,D,,EUR,M)&lt;/Q&gt;&lt;R&gt;1&lt;/R&gt;&lt;C&gt;1&lt;/C&gt;&lt;D xsi:type="xsd:double"&gt;9483.18770726&lt;/D&gt;&lt;/FQL&gt;&lt;FQL&gt;&lt;Q&gt;BVI-FR^FF_MKT_VAL(MON,44033,44033,D,,EUR,M)&lt;/Q&gt;&lt;R&gt;1&lt;/R&gt;&lt;C&gt;1&lt;/C&gt;&lt;D xsi:type="xsd:double"&gt;8430.78684186&lt;/D&gt;&lt;/FQL&gt;&lt;FQL&gt;&lt;Q&gt;SPIE-FR^FF_MKT_VAL(MON,44033,44033,D,,EUR,M)&lt;/Q&gt;&lt;R&gt;1&lt;/R&gt;&lt;C&gt;1&lt;/C&gt;&lt;D xsi:type="xsd:double"&gt;2097.3798622&lt;/D&gt;&lt;/FQL&gt;&lt;FQL&gt;&lt;Q&gt;SK3-IE^FF_MKT_VAL(MON,44033,44033,D,,EUR,M)&lt;/Q&gt;&lt;R&gt;1&lt;/R&gt;&lt;C&gt;1&lt;/C&gt;&lt;D xsi:type="xsd:double"&gt;6966.77612283196&lt;/D&gt;&lt;/FQL&gt;&lt;FQL&gt;&lt;Q&gt;ANDR-AT^FF_MKT_VAL(MON,44033,44033,D,,EUR,M)&lt;/Q&gt;&lt;R&gt;1&lt;/R&gt;&lt;C&gt;1&lt;/C&gt;&lt;D xsi:type="xsd:double"&gt;3221.789256&lt;/D&gt;&lt;/FQL&gt;&lt;FQL&gt;&lt;Q&gt;AENA-ES^FF_MKT_VAL(MON,44033,44033,D,,EUR,M)&lt;/Q&gt;&lt;R&gt;1&lt;/R&gt;&lt;C&gt;1&lt;/C&gt;&lt;D xsi:type="xsd:double"&gt;17805&lt;/D&gt;&lt;/FQL&gt;&lt;FQL&gt;&lt;Q&gt;RXL-FR^FF_MKT_VAL(MON,44033,44033,D,,EUR,M)&lt;/Q&gt;&lt;R&gt;1&lt;/R&gt;&lt;C&gt;1&lt;/C&gt;&lt;D xsi:type="xsd:double"&gt;3078.21683196&lt;/D&gt;&lt;/FQL&gt;&lt;FQL&gt;&lt;Q&gt;AKERBP-NO^FF_MKT_VAL(MON,44033,44033,D,,EUR,M)&lt;/Q&gt;&lt;R&gt;1&lt;/R&gt;&lt;C&gt;1&lt;/C&gt;&lt;D xsi:type="xsd:double"&gt;5826.28667503028&lt;/D&gt;&lt;/FQL&gt;&lt;FQL&gt;&lt;Q&gt;PRY-IT^FF_MKT_VAL(MON,44033,44033,D,,EUR,M)&lt;/Q&gt;&lt;R&gt;1&lt;/R&gt;&lt;C&gt;1&lt;/C&gt;&lt;D xsi:type="xsd:double"&gt;5428.3958374&lt;/D&gt;&lt;/FQL&gt;&lt;FQL&gt;&lt;Q&gt;MONY-GB^FF_MKT_VAL(MON,44033,44033,D,,EUR,M)&lt;/Q&gt;&lt;R&gt;1&lt;/R&gt;&lt;C&gt;1&lt;/C&gt;&lt;D xsi:type="xsd:double"&gt;1910.</t>
        </r>
      </text>
    </comment>
    <comment ref="A871" authorId="0" shapeId="0" xr:uid="{547CCC42-7EEC-44F0-89F6-1FE6E34D6FD8}">
      <text>
        <r>
          <rPr>
            <b/>
            <sz val="9"/>
            <color indexed="81"/>
            <rFont val="Tahoma"/>
            <family val="2"/>
          </rPr>
          <t xml:space="preserve">49831624057&lt;/D&gt;&lt;/FQL&gt;&lt;FQL&gt;&lt;Q&gt;GLEN-GB^FF_MKT_VAL(MON,44033,44033,D,,EUR,M)&lt;/Q&gt;&lt;R&gt;1&lt;/R&gt;&lt;C&gt;1&lt;/C&gt;&lt;D xsi:type="xsd:double"&gt;24903.9999582276&lt;/D&gt;&lt;/FQL&gt;&lt;FQL&gt;&lt;Q&gt;AALB-NL^FF_MKT_VAL(MON,44033,44033,D,,EUR,M)&lt;/Q&gt;&lt;R&gt;1&lt;/R&gt;&lt;C&gt;1&lt;/C&gt;&lt;D xsi:type="xsd:double"&gt;3227.83317738&lt;/D&gt;&lt;/FQL&gt;&lt;FQL&gt;&lt;Q&gt;IMCD-NL^FF_MKT_VAL(MON,44033,44033,D,,EUR,M)&lt;/Q&gt;&lt;R&gt;1&lt;/R&gt;&lt;C&gt;1&lt;/C&gt;&lt;D xsi:type="xsd:double"&gt;4391.31602848&lt;/D&gt;&lt;/FQL&gt;&lt;FQL&gt;&lt;Q&gt;CABK-ES^FF_MKT_VAL(MON,44033,44033,D,,EUR,M)&lt;/Q&gt;&lt;R&gt;1&lt;/R&gt;&lt;C&gt;1&lt;/C&gt;&lt;D xsi:type="xsd:double"&gt;11359.9790675805&lt;/D&gt;&lt;/FQL&gt;&lt;FQL&gt;&lt;Q&gt;IBE-ES^FF_MKT_VAL(MON,44033,44033,D,,EUR,M)&lt;/Q&gt;&lt;R&gt;1&lt;/R&gt;&lt;C&gt;1&lt;/C&gt;&lt;D xsi:type="xsd:double"&gt;64396.8&lt;/D&gt;&lt;/FQL&gt;&lt;FQL&gt;&lt;Q&gt;FHZN-CH^FF_MKT_VAL(MON,44033,44033,D,,EUR,M)&lt;/Q&gt;&lt;R&gt;1&lt;/R&gt;&lt;C&gt;1&lt;/C&gt;&lt;D xsi:type="xsd:double"&gt;3550.90246943098&lt;/D&gt;&lt;/FQL&gt;&lt;FQL&gt;&lt;Q&gt;SEV-FR^FF_MKT_VAL(MON,44033,44033,D,,EUR,M)&lt;/Q&gt;&lt;R&gt;1&lt;/R&gt;&lt;C&gt;1&lt;/C&gt;&lt;D xsi:type="xsd:double"&gt;6554.42378939&lt;/D&gt;&lt;/FQL&gt;&lt;FQL&gt;&lt;Q&gt;BBOX-GB^FF_MKT_VAL(MON,44033,44033,D,,EUR,M)&lt;/Q&gt;&lt;R&gt;1&lt;/R&gt;&lt;C&gt;1&lt;/C&gt;&lt;D xsi:type="xsd:double"&gt;2722.92251806636&lt;/D&gt;&lt;/FQL&gt;&lt;FQL&gt;&lt;Q&gt;DIA-IT^FF_MKT_VAL(MON,44033,44033,D,,EUR,M)&lt;/Q&gt;&lt;R&gt;1&lt;/R&gt;&lt;C&gt;1&lt;/C&gt;&lt;D xsi:type="xsd:double"&gt;9333.684708&lt;/D&gt;&lt;/FQL&gt;&lt;FQL&gt;&lt;Q&gt;MONC-IT^FF_MKT_VAL(MON,44033,44033,D,,EUR,M)&lt;/Q&gt;&lt;R&gt;1&lt;/R&gt;&lt;C&gt;1&lt;/C&gt;&lt;D xsi:type="xsd:double"&gt;8588.62290284&lt;/D&gt;&lt;/FQL&gt;&lt;FQL&gt;&lt;Q&gt;PNDORA-DK^FF_MKT_VAL(MON,44033,44033,D,,EUR,M)&lt;/Q&gt;&lt;R&gt;1&lt;/R&gt;&lt;C&gt;1&lt;/C&gt;&lt;D xsi:type="xsd:double"&gt;4819.68359593107&lt;/D&gt;&lt;/FQL&gt;&lt;FQL&gt;&lt;Q&gt;KGX-DE^FF_MKT_VAL(MON,44033,44033,D,,EUR,M)&lt;/Q&gt;&lt;R&gt;1&lt;/R&gt;&lt;C&gt;1&lt;/C&gt;&lt;D xsi:type="xsd:double"&gt;6464.5748312&lt;/D&gt;&lt;/FQL&gt;&lt;FQL&gt;&lt;Q&gt;ISS-DK^FF_MKT_VAL(MON,44033,44033,D,,EUR,M)&lt;/Q&gt;&lt;R&gt;1&lt;/R&gt;&lt;C&gt;1&lt;/C&gt;&lt;D xsi:type="xsd:double"&gt;2602.01988920823&lt;/D&gt;&lt;/FQL&gt;&lt;FQL&gt;&lt;Q&gt;HPOL.B-SE^FF_MKT_VAL(MON,44033,44033,D,,EUR,M)&lt;/Q&gt;&lt;R&gt;1&lt;/R&gt;&lt;C&gt;1&lt;/C&gt;&lt;D xsi:type="xsd:double"&gt;2269.67680284935&lt;/D&gt;&lt;/FQL&gt;&lt;FQL&gt;&lt;Q&gt;CLNX-ES^FF_MKT_VAL(MON,44033,44033,D,,EUR,M)&lt;/Q&gt;&lt;R&gt;1&lt;/R&gt;&lt;C&gt;1&lt;/C&gt;&lt;D xsi:type="xsd:double"&gt;20892.9353327198&lt;/D&gt;&lt;/FQL&gt;&lt;FQL&gt;&lt;Q&gt;IAG-GB^FF_MKT_VAL(MON,44033,44033,D,,EUR,M)&lt;/Q&gt;&lt;R&gt;1&lt;/R&gt;&lt;C&gt;1&lt;/C&gt;&lt;D xsi:type="xsd:double"&gt;4850.63086120362&lt;/D&gt;&lt;/FQL&gt;&lt;FQL&gt;&lt;Q&gt;EVO-SE^FF_MKT_VAL(MON,44033,44033,D,,EUR,M)&lt;/Q&gt;&lt;R&gt;1&lt;/R&gt;&lt;C&gt;1&lt;/C&gt;&lt;D xsi:type="xsd:double"&gt;9625.55723550329&lt;/D&gt;&lt;/FQL&gt;&lt;FQL&gt;&lt;Q&gt;GYC-DE^FF_MKT_VAL(MON,44033,44033,D,,EUR,M)&lt;/Q&gt;&lt;R&gt;1&lt;/R&gt;&lt;C&gt;1&lt;/C&gt;&lt;D xsi:type="xsd:double"&gt;3450.93918234&lt;/D&gt;&lt;/FQL&gt;&lt;FQL&gt;&lt;Q&gt;FERG-GB^FF_MKT_VAL(MON,44033,44033,D,,EUR,M)&lt;/Q&gt;&lt;R&gt;1&lt;/R&gt;&lt;C&gt;1&lt;/C&gt;&lt;D xsi:type="xsd:double"&gt;16427.9023561511&lt;/D&gt;&lt;/FQL&gt;&lt;FQL&gt;&lt;Q&gt;CFR-CH^FF_MKT_VAL(MON,44033,44033,D,,EUR,M)&lt;/Q&gt;&lt;R&gt;1&lt;/R&gt;&lt;C&gt;1&lt;/C&gt;&lt;D xsi:type="xsd:double"&gt;32092.9674062426&lt;/D&gt;&lt;/FQL&gt;&lt;FQL&gt;&lt;Q&gt;OMU-GB^FF_MKT_VAL(MON,44033,44033,D,,EUR,M)&lt;/Q&gt;&lt;R&gt;1&lt;/R&gt;&lt;C&gt;1&lt;/C&gt;&lt;D xsi:type="xsd:double"&gt;2905.0355016216&lt;/D&gt;&lt;/FQL&gt;&lt;FQL&gt;&lt;Q&gt;CEY-GB^FF_MKT_VAL(MON,44033,44033,D,,EUR,M)&lt;/Q&gt;&lt;R&gt;1&lt;/R&gt;&lt;C&gt;1&lt;/C&gt;&lt;D xsi:type="xsd:double"&gt;2331.32469616001&lt;/D&gt;&lt;/FQL&gt;&lt;FQL&gt;&lt;Q&gt;RMG-GB^FF_MKT_VAL(MON,44033,44033,D,,EUR,M)&lt;/Q&gt;&lt;R&gt;1&lt;/R&gt;&lt;C&gt;1&lt;/C&gt;&lt;D xsi:type="xsd:double"&gt;2002.90451180266&lt;/D&gt;&lt;/FQL&gt;&lt;FQL&gt;&lt;Q&gt;CMBN-CH^FF_MKT_VAL(MON,44033,44033,D,,EUR,M)&lt;/Q&gt;&lt;R&gt;1&lt;/R&gt;&lt;C&gt;1&lt;/C&gt;&lt;D xsi:type="xsd:double"&gt;2554.15563822836&lt;/D&gt;&lt;/FQL&gt;&lt;FQL&gt;&lt;Q&gt;IG-IT^FF_MKT_VAL(MON,44033,44033,D,,EUR,M)&lt;/Q&gt;&lt;R&gt;1&lt;/R&gt;&lt;C&gt;1&lt;/C&gt;&lt;D xsi:type="xsd:double"&gt;4183.23054534&lt;/D&gt;&lt;/FQL&gt;&lt;FQL&gt;&lt;Q&gt;NETW-GB^FF_MKT_VAL(MON,44033,44033,D,,EUR,M)&lt;/Q&gt;&lt;R&gt;1&lt;/R&gt;&lt;C&gt;1&lt;/C&gt;&lt;D xsi:type="xsd:double"&gt;2425.76508533207&lt;/D&gt;&lt;/FQL&gt;&lt;FQL&gt;&lt;Q&gt;AMS-ES^FF_MKT_VAL(MON,44033,44033,D,,EUR,M)&lt;/Q&gt;&lt;R&gt;1&lt;/R&gt;&lt;C&gt;1&lt;/C&gt;&lt;D xsi:type="xsd:double"&gt;20860.81036038&lt;/D&gt;&lt;/FQL&gt;&lt;FQL&gt;&lt;Q&gt;PZU-PL^FF_MKT_VAL(MON,44033,44033,D,,EUR,M)&lt;/Q&gt;&lt;R&gt;1&lt;/R&gt;&lt;C&gt;1&lt;/C&gt;&lt;D xsi:type="xsd:double"&gt;5622.98237148759&lt;/D&gt;&lt;/FQL&gt;&lt;FQL&gt;&lt;Q&gt;EDEN-FR^FF_MKT_VAL(MON,44033,44033,D,,EUR,M)&lt;/Q&gt;&lt;R&gt;1&lt;/R&gt;&lt;C&gt;1&lt;/C&gt;&lt;D xsi:type="xsd:double"&gt;9569.65904119&lt;/D&gt;&lt;/FQL&gt;&lt;FQL&gt;&lt;Q&gt;BME-GB^FF_MKT_VAL(MON,44033,44033,D,,EUR,M)&lt;/Q&gt;&lt;R&gt;1&lt;/R&gt;&lt;C&gt;1&lt;/C&gt;&lt;D xsi:type="xsd:double"&gt;4375.52674253294&lt;/D&gt;&lt;/FQL&gt;&lt;FQL&gt;&lt;Q&gt;NZYM.B-DK^FF_MKT_VAL(MON,44033,44033,D,,EUR,M)&lt;/Q&gt;&lt;R&gt;1&lt;/R&gt;&lt;C&gt;1&lt;/C&gt;&lt;D xsi:type="xsd:double"&gt;14419.5029590877&lt;/D&gt;&lt;/FQL&gt;&lt;FQL&gt;&lt;Q&gt;OCDO-GB^FF_MKT_VAL(MON,44033,44033,D,,EUR,M)&lt;/Q&gt;&lt;R&gt;1&lt;/R&gt;&lt;C&gt;1&lt;/C&gt;&lt;D xsi:type="xsd:double"&gt;15709.8829748703&lt;/D&gt;&lt;/FQL&gt;&lt;FQL&gt;&lt;Q&gt;RACE-IT^FF_MKT_VAL(MON,44033,44033,D,,EUR,M)&lt;/Q&gt;&lt;R&gt;1&lt;/R&gt;&lt;C&gt;1&lt;/C&gt;&lt;D xsi:type="xsd:double"&gt;28053.9689439789&lt;/D&gt;&lt;/FQL&gt;&lt;FQL&gt;&lt;Q&gt;ARGX-BE^FF_MKT_VAL(MON,44033,44033,D,,EUR,M)&lt;/Q&gt;&lt;R&gt;1&lt;/R&gt;&lt;C&gt;1&lt;/C&gt;&lt;D xsi:type="xsd:double"&gt;9341.6153517&lt;/D&gt;&lt;/FQL&gt;&lt;FQL&gt;&lt;Q&gt;FBK-IT^FF_MKT_VAL(MON,44033,44033,D,,EUR,M)&lt;/Q&gt;&lt;R&gt;1&lt;/R&gt;&lt;C&gt;1&lt;/C&gt;&lt;D xsi:type="xsd:double"&gt;7314.740806995&lt;/D&gt;&lt;/FQL&gt;&lt;FQL&gt;&lt;Q&gt;WLN-FR^FF_MKT_VAL(MON,44033,44033,D,,EUR,M)&lt;/Q&gt;&lt;R&gt;1&lt;/R&gt;&lt;C&gt;1&lt;/C&gt;&lt;D xsi:type="xsd:double"&gt;14074.19475152&lt;/D&gt;&lt;/FQL&gt;&lt;FQL&gt;&lt;Q&gt;GJF-NO^FF_MKT_VAL(MON,44033,44033,D,,EUR,M)&lt;/Q&gt;&lt;R&gt;1&lt;/R&gt;&lt;C&gt;1&lt;/C&gt;&lt;D xsi:type="xsd:double"&gt;8172.26467571431&lt;/D&gt;&lt;/FQL&gt;&lt;FQL&gt;&lt;Q&gt;CNHI-IT^FF_MKT_VAL(MON,44033,44033,D,,EUR,M)&lt;/Q&gt;&lt;R&gt;1&lt;/R&gt;&lt;C&gt;1&lt;/C&gt;&lt;D xsi:type="xsd:double"&gt;8450.94691686337&lt;/D&gt;&lt;/FQL&gt;&lt;FQL&gt;&lt;Q&gt;NN-NL^FF_MKT_VAL(MON,44033,44033,D,,EUR,M)&lt;/Q&gt;&lt;R&gt;1&lt;/R&gt;&lt;C&gt;1&lt;/C&gt;&lt;D xsi:type="xsd:double"&gt;9321.5201872&lt;/D&gt;&lt;/FQL&gt;&lt;FQL&gt;&lt;Q&gt;RR-GB^FF_MKT_VAL(MON,44033,44033,D,,EUR,M)&lt;/Q&gt;&lt;R&gt;1&lt;/R&gt;&lt;C&gt;1&lt;/C&gt;&lt;D xsi:type="xsd:double"&gt;6062.82805966511&lt;/D&gt;&lt;/FQL&gt;&lt;FQL&gt;&lt;Q&gt;SREN-CH^FF_MKT_VAL(MON,44033,44033,D,,EUR,M)&lt;/Q&gt;&lt;R&gt;1&lt;/R&gt;&lt;C&gt;1&lt;/C&gt;&lt;D xsi:type="xsd:double"&gt;19953.4267761616&lt;/D&gt;&lt;/FQL&gt;&lt;FQL&gt;&lt;Q&gt;DOM-SE^FF_MKT_VAL(MON,44033,44033,D,,EUR,M)&lt;/Q&gt;&lt;R&gt;1&lt;/R&gt;&lt;C&gt;1&lt;/C&gt;&lt;D xsi:type="xsd:double"&gt;2361.80466576577&lt;/D&gt;&lt;/FQL&gt;&lt;FQL&gt;&lt;Q&gt;HFG-DE^FF_MKT_VAL(MON,44033,44033,D,,EUR,M)&lt;/Q&gt;&lt;R&gt;1&lt;/R&gt;&lt;C&gt;1&lt;/C&gt;&lt;D xsi:type="xsd:double"&gt;7853.5316154&lt;/D&gt;&lt;/FQL&gt;&lt;FQL&gt;&lt;Q&gt;DLG-GB^FF_MKT_VAL(MON,44033,44033,D,,EUR,M)&lt;/Q&gt;&lt;R&gt;1&lt;/R&gt;&lt;C&gt;1&lt;/C&gt;&lt;D xsi:type="xsd:double"&gt;4034.62807825935&lt;/D&gt;&lt;/FQL&gt;&lt;FQL&gt;&lt;Q&gt;ELIS-FR^FF_MKT_VAL(MON,44033,44033,D,,EUR,M)&lt;/Q&gt;&lt;R&gt;1&lt;/R&gt;&lt;C&gt;1&lt;/C&gt;&lt;D xsi:type="xsd:double"&gt;2298.05758172&lt;/D&gt;&lt;/FQL&gt;&lt;FQL&gt;&lt;Q&gt;EVR-GB^FF_MKT_VAL(MON,44033,44033,D,,EUR,M)&lt;/Q&gt;&lt;R&gt;1&lt;/R&gt;&lt;C&gt;1&lt;/C&gt;&lt;D xsi:type="xsd:double"&gt;4622.28762511443&lt;/D&gt;&lt;/FQL&gt;&lt;FQL&gt;&lt;Q&gt;ASRNL-NL^FF_MKT_VAL(MON,44033,44033,D,,EUR,M)&lt;/Q&gt;&lt;R&gt;1&lt;/R&gt;&lt;C&gt;1&lt;/C&gt;&lt;D xsi:type="xsd:double"&gt;3792.058&lt;/D&gt;&lt;/FQL&gt;&lt;FQL&gt;&lt;Q&gt;POLY-GB^FF_MKT_VAL(MON,44033,44033,D,,EUR,M)&lt;/Q&gt;&lt;R&gt;1&lt;/R&gt;&lt;C&gt;1&lt;/C&gt;&lt;D xsi:type="xsd:double"&gt;8385.07156298707&lt;/D&gt;&lt;/FQL&gt;&lt;FQL&gt;&lt;Q&gt;TUI-GB^FF_MKT_VAL(MON,44033,44033,D,,EUR,M)&lt;/Q&gt;&lt;R&gt;1&lt;/R&gt;&lt;C&gt;1&lt;/C&gt;&lt;D xsi:type="xsd:double"&gt;2468.20659690586&lt;/D&gt;&lt;/FQL&gt;&lt;FQL&gt;&lt;Q&gt;QLT-GB^FF_MKT_VAL(MON,44033,44033,D,,EUR,M)&lt;/Q&gt;&lt;R&gt;1&lt;/R&gt;&lt;C&gt;1&lt;/C&gt;&lt;D xsi:type="xsd:double"&gt;2722.19754657619&lt;/D&gt;&lt;/FQL&gt;&lt;FQL&gt;&lt;Q&gt;ZAL-DE^FF_MKT_VAL(MON,44033,44033,D,,EUR,M)&lt;/Q&gt;&lt;R&gt;1&lt;/R&gt;&lt;C&gt;1&lt;/C&gt;&lt;D xsi:type="xsd:double"&gt;15691.31487678&lt;/D&gt;&lt;/FQL&gt;&lt;FQL&gt;&lt;Q&gt;ENTRA-NO^FF_MKT_VAL(MON,44033,44033,D,,EUR,M)&lt;/Q&gt;&lt;R&gt;1&lt;/R&gt;&lt;C&gt;1&lt;/C&gt;&lt;D xsi:type="xsd:double"&gt;2063.95303971578&lt;/D&gt;&lt;/FQL&gt;&lt;FQL&gt;&lt;Q&gt;SINCH-SE^FF_MKT_VAL(MON,44033,44033,D,,EUR,M)&lt;/Q&gt;&lt;R&gt;1&lt;/R&gt;&lt;C&gt;1&lt;/C&gt;&lt;D xsi:type="xsd:double"&gt;4568.88465355741&lt;/D&gt;&lt;/FQL&gt;&lt;FQL&gt;&lt;Q&gt;TKWY-NL^FF_MKT_VAL(MON,44033,44033,D,,EUR,M)&lt;/Q&gt;&lt;R&gt;1&lt;/R&gt;&lt;C&gt;1&lt;/C&gt;&lt;D xsi:type="xsd:double"&gt;13795.22527248&lt;/D&gt;&lt;/FQL&gt;&lt;FQL&gt;&lt;Q&gt;SBB.B-SE^FF_MKT_VAL(MON,44033,44033,D,,EUR,M)&lt;/Q&gt;&lt;R&gt;1&lt;/R&gt;&lt;C&gt;1&lt;/C&gt;&lt;D xsi:type="xsd:double"&gt;4095.61310575309&lt;/D&gt;&lt;/FQL&gt;&lt;FQL&gt;&lt;Q&gt;MCRO-GB^FF_MKT_VAL(MON,44033,44033,D,,EUR,M)&lt;/Q&gt;&lt;R&gt;1&lt;/R&gt;&lt;C&gt;1&lt;/C&gt;&lt;D xsi:type="xsd:double"&gt;1584.40636858394&lt;/D&gt;&lt;/FQL&gt;&lt;FQL&gt;&lt;Q&gt;LIFCO.B-SE^FF_MKT_VAL(MON,44033,44033,D,,EUR,M)&lt;/Q&gt;&lt;R&gt;1&lt;/R&gt;&lt;C&gt;1&lt;/C&gt;&lt;D xsi:type="xsd:double"&gt;5122.08958257346&lt;/D&gt;&lt;/FQL&gt;&lt;FQL&gt;&lt;Q&gt;WALL.B-SE^FF_MKT_VAL(MON,44033,44033,D,,EUR,M)&lt;/Q&gt;&lt;R&gt;1&lt;/R&gt;&lt;C&gt;1&lt;/C&gt;&lt;D xsi:type="xsd:double"&gt;3330.63018924817&lt;/D&gt;&lt;/FQL&gt;&lt;FQL&gt;&lt;Q&gt;SRCG-CH^FF_MKT_VAL(MON,44033,44033,D,,EUR,M)&lt;/Q&gt;&lt;R&gt;1&lt;/R&gt;&lt;C&gt;1&lt;/C&gt;&lt;D xsi:type="xsd:double"&gt;3574.90605684973&lt;/D&gt;&lt;/FQL&gt;&lt;FQL&gt;&lt;Q&gt;AUTO-GB^FF_MKT_VAL(MON,44033,44033,D,,EUR,M)&lt;/Q&gt;&lt;R&gt;1&lt;/R&gt;&lt;C&gt;1&lt;/C&gt;&lt;D xsi:type="xsd:double"&gt;5315.73668621135&lt;/D&gt;&lt;/FQL&gt;&lt;FQL&gt;&lt;Q&gt;EQT-SE^FF_MKT_VAL(MON,44033,44033,D,,EUR,M)&lt;/Q&gt;&lt;R&gt;1&lt;/R&gt;&lt;C&gt;1&lt;/C&gt;&lt;D xsi:type="xsd:double"&gt;15227.8431621566&lt;/D&gt;&lt;/FQL&gt;&lt;FQL&gt;&lt;Q&gt;G24-DE^FF_MKT_VAL(MON,44033,44033,D,,EUR,M)&lt;/Q&gt;&lt;R&gt;1&lt;/R&gt;&lt;C&gt;1&lt;/C&gt;&lt;D xsi:type="xsd:double"&gt;7083.1339471&lt;/D&gt;&lt;/FQL&gt;&lt;FQL&gt;&lt;Q&gt;UBSG-CH^FF_MKT_VAL(MON,44033,44033,D,,EUR,M)&lt;/Q&gt;&lt;R&gt;1&lt;/R&gt;&lt;C&gt;1&lt;/C&gt;&lt;D xsi:type="xsd:double"&gt;36756.8965839771&lt;/D&gt;&lt;/FQL&gt;&lt;FQL&gt;&lt;Q&gt;PST-IT^FF_MKT_VAL(MON,44033,44033,D,,EUR,M)&lt;/Q&gt;&lt;R&gt;1&lt;/R&gt;&lt;C&gt;1&lt;/C&gt;&lt;D xsi:type="xsd:double"&gt;10068.5947509&lt;/D&gt;&lt;/FQL&gt;&lt;FQL&gt;&lt;Q&gt;ATC-NL^FF_MKT_VAL(MON,44033,44033,D,,EUR,M)&lt;/Q&gt;&lt;R&gt;1&lt;/R&gt;&lt;C&gt;1&lt;/C&gt;&lt;D xsi:type="xsd:double"&gt;4107.80224833338&lt;/D&gt;&lt;/FQL&gt;&lt;FQL&gt;&lt;Q&gt;1COV-DE^FF_MKT_VAL(MON,44033,44033,D,,EUR,M)&lt;/Q&gt;&lt;R&gt;1&lt;/R&gt;&lt;C&gt;1&lt;/C&gt;&lt;D xsi:type="xsd:double"&gt;6189.96958725&lt;/D&gt;&lt;/FQL&gt;&lt;FQL&gt;&lt;Q&gt;AMUN-FR^FF_MKT_VAL(MON,44033,44033,D,,EUR,M)&lt;/Q&gt;&lt;R&gt;1&lt;/R&gt;&lt;C&gt;1&lt;/C&gt;&lt;D xsi:type="xsd:double"&gt;14005.4708131&lt;/D&gt;&lt;/FQL&gt;&lt;FQL&gt;&lt;Q&gt;VACN-CH^FF_MKT_VAL(MON,44033,44033,D,,EUR,M)&lt;/Q&gt;&lt;R&gt;1&lt;/R&gt;&lt;C&gt;1&lt;/C&gt;&lt;D xsi:type="xsd:double"&gt;4874.65434466622&lt;/D&gt;&lt;/FQL&gt;&lt;FQL&gt;&lt;Q&gt;ORSTED-DK^FF_MKT_VAL(MON,44033,44033,D,,EUR,M)&lt;/Q&gt;&lt;R&gt;1&lt;/R&gt;&lt;C&gt;1&lt;/C&gt;&lt;D xsi:type="xsd:double"&gt;43130.2371042257&lt;/D&gt;&lt;/FQL&gt;&lt;FQL&gt;&lt;Q&gt;UN01-DE^FF_MKT_VAL(MON,44033,44033,D,,EUR,M)&lt;/Q&gt;&lt;R&gt;1&lt;/R&gt;&lt;C&gt;1&lt;/C&gt;&lt;D xsi:type="xsd:double"&gt;10503.052&lt;/D&gt;&lt;/FQL&gt;&lt;FQL&gt;&lt;Q&gt;TMV-DE^FF_MKT_VAL(MON,44033,44033,D,,EUR,M)&lt;/Q&gt;&lt;R&gt;1&lt;/R&gt;&lt;C&gt;1&lt;/C&gt;&lt;D xsi:type="xsd:double"&gt;9720&lt;/D&gt;&lt;/FQL&gt;&lt;FQL&gt;&lt;Q&gt;CTEC-GB^FF_MKT_VAL(MON,44033,44033,D,,EUR,M)&lt;/Q&gt;&lt;R&gt;1&lt;/R&gt;&lt;C&gt;1&lt;/C&gt;&lt;D xsi:type="xsd:double"&gt;4304.75684750212&lt;/D&gt;&lt;/FQL&gt;&lt;FQL&gt;&lt;Q&gt;FTI-FR^FF_MKT_VAL(MON,44033,44033,D,,EUR,M)&lt;/Q&gt;&lt;R&gt;1&lt;/R&gt;&lt;C&gt;1&lt;/C&gt;&lt;D xsi:type="xsd:double"&gt;2736.24346829683&lt;/D&gt;&lt;/FQL&gt;&lt;FQL&gt;&lt;Q&gt;GALE-CH^FF_MKT_VAL(MON,44033,44033,D,,EUR,M)&lt;/Q&gt;&lt;R&gt;1&lt;/R&gt;&lt;C&gt;1&lt;/C&gt;&lt;D xsi:type="xsd:double"&gt;3143.26842007067&lt;/D&gt;&lt;/FQL&gt;&lt;FQL&gt;&lt;Q&gt;MNG-GB^FF_MKT_VAL(MON,44033,44033,D,,EUR,M)&lt;/Q&gt;&lt;R&gt;1&lt;/R&gt;&lt;C&gt;1&lt;/C&gt;&lt;D xsi:type="xsd:double"&gt;4767.53450885343&lt;/D&gt;&lt;/FQL&gt;&lt;FQL&gt;&lt;Q&gt;VIFN-CH^FF_MKT_VAL(MON,44033,44033,D,,EUR,M)&lt;/Q&gt;&lt;R&gt;1&lt;/R&gt;&lt;C&gt;1&lt;/C&gt;&lt;D xsi:type="xsd:double"&gt;8692.21297951387&lt;/D&gt;&lt;/FQL&gt;&lt;FQL&gt;&lt;Q&gt;ESSITY.B-SE^FF_MKT_VAL(MON,44033,44033,D,,EUR,M)&lt;/Q&gt;&lt;R&gt;1&lt;/R&gt;&lt;C&gt;1&lt;/C&gt;&lt;D xsi:type="xsd:double"&gt;20209.8066928076&lt;/D&gt;&lt;/FQL&gt;&lt;FQL&gt;&lt;Q&gt;DHER-DE^FF_MKT_VAL(MON,44033,44033,D,,EUR,M)&lt;/Q&gt;&lt;R&gt;1&lt;/R&gt;&lt;C&gt;1&lt;/C&gt;&lt;D xsi:type="xsd:double"&gt;17163.86174664&lt;/D&gt;&lt;/FQL&gt;&lt;FQL&gt;&lt;Q&gt;BG-AT^FF_MKT_VAL(MON,44033,44033,D,,EUR,M)&lt;/Q&gt;&lt;R&gt;1&lt;/R&gt;&lt;C&gt;1&lt;/C&gt;&lt;D xsi:type="xsd:double"&gt;2703.1873762&lt;/D&gt;&lt;/FQL&gt;&lt;FQL&gt;&lt;Q&gt;SHL-DE^FF_MKT_VAL(MON,44033,44033,D,,EUR,M)&lt;/Q&gt;&lt;R&gt;1&lt;/R&gt;&lt;C&gt;1&lt;/C&gt;&lt;D xsi:type="xsd:double"&gt;42592.11017405&lt;/D&gt;&lt;/FQL&gt;&lt;FQL&gt;&lt;Q&gt;BESI-NL^FF_MKT_VAL(MON,44033,44033,D,,EUR,M)&lt;/Q&gt;&lt;R&gt;1&lt;/R&gt;&lt;C&gt;1&lt;/C&gt;&lt;D xsi:type="xsd:double"&gt;2884.38401485&lt;/D&gt;&lt;/FQL&gt;&lt;FQL&gt;&lt;Q&gt;LIN-DE^FF_MKT_VAL(MON,44033,44033,D,,EUR,M)&lt;/Q&gt;&lt;R&gt;1&lt;/R&gt;&lt;C&gt;1&lt;/C&gt;&lt;D xsi:type="xsd:double"&gt;99215.7025030527&lt;/D&gt;&lt;/FQL&gt;&lt;FQL&gt;&lt;Q&gt;AVST-GB^FF_MKT_VAL(MON,44033,44033,D,,EUR,M)&lt;/Q&gt;&lt;R&gt;1&lt;/R&gt;&lt;C&gt;1&lt;/C&gt;&lt;D xsi:type="xsd:double"&gt;5959.43042559809&lt;/D&gt;&lt;/FQL&gt;&lt;FQL&gt;&lt;Q&gt;URW-NL^FF_MKT_VAL(MON,44033,44033,D,,EUR,M)&lt;/Q&gt;&lt;R&gt;1&lt;/R&gt;&lt;C&gt;1&lt;/C&gt;&lt;D xsi:type="xsd:double"&gt;6941.0708268&lt;/D&gt;&lt;/FQL&gt;&lt;FQL&gt;&lt;Q&gt;NETC-DK^FF_MKT_VAL(MON,44033,44033,D,,EUR,M)&lt;/Q&gt;&lt;R&gt;1&lt;/R&gt;&lt;C&gt;1&lt;/C&gt;&lt;D xsi:type="xsd:double"&gt;2865.70527563718&lt;/D&gt;&lt;/FQL&gt;&lt;FQL&gt;&lt;Q&gt;ADYEN-NL^FF_MKT_VAL(MON,44033,44033,D,,EUR,M)&lt;/Q&gt;&lt;R&gt;1&lt;/R&gt;&lt;C&gt;1&lt;/C&gt;&lt;D xsi:type="xsd:double"&gt;39191.9906775&lt;/D&gt;&lt;/FQL&gt;&lt;FQL&gt;&lt;Q&gt;KOJAMO-FI^FF_MKT_VAL(MON,44033,44033,D,,EUR,M)&lt;/Q&gt;&lt;R&gt;1&lt;/R&gt;&lt;C&gt;1&lt;/C&gt;&lt;D xsi:type="xsd:double"&gt;4646.3147012&lt;/D&gt;&lt;/FQL&gt;&lt;FQL&gt;&lt;Q&gt;SIGN-CH^FF_MKT_VAL(MON,44033,44033,D,,EUR,M)&lt;/Q&gt;&lt;R&gt;1&lt;/R&gt;&lt;C&gt;1&lt;/C&gt;&lt;D xsi:type="xsd:double"&gt;4610.16149238139&lt;/D&gt;&lt;/FQL&gt;&lt;FQL&gt;&lt;Q&gt;NDA.SE-SE^FF_MKT_VAL(MON,44033,44033,D,,EUR,M)&lt;/Q&gt;&lt;R&gt;1&lt;/R&gt;&lt;C&gt;1&lt;/C&gt;&lt;D xsi:type="xsd:double"&gt;24820.569684485&lt;/D&gt;&lt;/FQL&gt;&lt;FQL&gt;&lt;Q&gt;KBX-DE^FF_MKT_VAL(MON,44033,44033,D,,EUR,M)&lt;/Q&gt;&lt;R&gt;1&lt;/R&gt;&lt;C&gt;1&lt;/C&gt;&lt;D xsi:type="xsd:double"&gt;14545.076&lt;/D&gt;&lt;/FQL&gt;&lt;FQL&gt;&lt;Q&gt;ALC-CH^FF_MKT_VAL(MON,44033,44033,D,,EUR,M)&lt;/Q&gt;&lt;R&gt;1&lt;/R&gt;&lt;C&gt;1&lt;/C&gt;&lt;D xsi:type="xsd:double"&gt;25115.3807107917&lt;/D&gt;&lt;/FQL&gt;&lt;FQL&gt;&lt;Q&gt;PHNX-GB^FF_MKT_VAL(MON,44033,44033,D,,EUR,M)&lt;/Q&gt;&lt;R&gt;1&lt;/R&gt;&lt;C&gt;1&lt;/C&gt;&lt;D xsi:type="xsd:double"&gt;5105.14767051343&lt;/D&gt;&lt;/FQL&gt;&lt;FQL&gt;&lt;Q&gt;ADE-NO^FF_MKT_VAL(MON,44033,44033,D,,EUR,M)&lt;/Q&gt;&lt;R&gt;1&lt;/R&gt;&lt;C&gt;1&lt;/C&gt;&lt;D xsi:type="xsd:double"&gt;6124.84625305406&lt;/D&gt;&lt;/FQL&gt;&lt;FQL&gt;&lt;Q&gt;NEXI-IT^FF_MKT_VAL(MON,44033,44033,D,,EUR,M)&lt;/Q&gt;&lt;R&gt;1&lt;/R&gt;&lt;C&gt;1&lt;/C&gt;&lt;D xsi:type="xsd:double"&gt;9667.7777658&lt;/D&gt;&lt;/FQL&gt;&lt;FQL&gt;&lt;Q&gt;TRN-GB^FF_MKT_VAL(MON,44033,44033,D,,EUR,M)&lt;/Q&gt;&lt;R&gt;1&lt;/R&gt;&lt;C&gt;1&lt;/C&gt;&lt;D xsi:type="xsd:double"&gt;2282.32004014338&lt;/D&gt;&lt;/FQL&gt;&lt;FQL&gt;&lt;Q&gt;BCVN-CH^FF_MKT_VAL(MON,44033,44033,D,,EUR,M)&lt;/Q&gt;&lt;R&gt;1&lt;/R&gt;&lt;C&gt;1&lt;/C&gt;&lt;D xsi:type="xsd:double"&gt;742.64944365969&lt;/D&gt;&lt;/FQL&gt;&lt;FQL&gt;&lt;Q&gt;PRX-NL^FF_MKT_VAL(MON,44033,44033,D,,EUR,M)&lt;/Q&gt;&lt;R&gt;1&lt;/R&gt;&lt;C&gt;1&lt;/C&gt;&lt;D xsi:type="xsd:double"&gt;134714.28009312&lt;/D&gt;&lt;/FQL&gt;&lt;FQL&gt;&lt;Q&gt;FDJ-FR^FF_MKT_VAL(MON,44033,44033,D,,EUR,M)&lt;/Q&gt;&lt;R&gt;1&lt;/R&gt;&lt;C&gt;1&lt;/C&gt;&lt;D xsi:type="xsd:double"&gt;5244.07112912&lt;/D&gt;&lt;/FQL&gt;&lt;FQL&gt;&lt;Q&gt;BT.A-GB^FF_MKT_VAL(MON,44034,44034,D,,EUR,M)&lt;/Q&gt;&lt;R&gt;1&lt;/R&gt;&lt;C&gt;1&lt;/C&gt;&lt;D xsi:type="xsd:double"&gt;12389.9731609525&lt;/D&gt;&lt;/FQL&gt;&lt;FQL&gt;&lt;Q&gt;CCL-GB^FF_MKT_VAL(MON,44034,44034,D,,EUR,M)&lt;/Q&gt;&lt;R&gt;1&lt;/R&gt;&lt;C&gt;1&lt;/C&gt;&lt;D xsi:type="xsd:double"&gt;8220.49818777611&lt;/D&gt;&lt;/FQL&gt;&lt;FQL&gt;&lt;Q&gt;MKS-GB^FF_MKT_VAL(MON,44034,44034,D,,EUR,M)&lt;/Q&gt;&lt;R&gt;1&lt;/R&gt;&lt;C&gt;1&lt;/C&gt;&lt;D xsi:type="xsd:double"&gt;2122.15031563465&lt;/D&gt;&lt;/FQL&gt;&lt;FQL&gt;&lt;Q&gt;BARC-GB^FF_MKT_VAL(MON,44034,44034,D,,EUR,M)&lt;/Q&gt;&lt;R&gt;1&lt;/R&gt;&lt;C&gt;1&lt;/C&gt;&lt;D xsi:type="xsd:double"&gt;21816.6594217718&lt;/D&gt;&lt;/FQL&gt;&lt;FQL&gt;&lt;Q&gt;ITRK-GB^FF_MKT_VAL(MON,44034,44034,D,,EUR,M)&lt;/Q&gt;&lt;R&gt;1&lt;/R&gt;&lt;C&gt;1&lt;/C&gt;&lt;D xsi:type="xsd:double"&gt;9632.0791244061&lt;/D&gt;&lt;/FQL&gt;&lt;FQL&gt;&lt;Q&gt;BRBY-GB^FF_MKT_VAL(MON,44034,44034,D,,EUR,M)&lt;/Q&gt;&lt;R&gt;1&lt;/R&gt;&lt;C&gt;1&lt;/C&gt;&lt;D xsi:type="xsd:double"&gt;7100.26000608305&lt;/D&gt;&lt;/FQL&gt;&lt;FQL&gt;&lt;Q&gt;NXT-GB^FF_MKT_VAL(MON,44034,44034,D,,EUR,M)&lt;/Q&gt;&lt;R&gt;1&lt;/R&gt;&lt;C&gt;1&lt;/C&gt;&lt;D xsi:type="xsd:double"&gt;6880.62675582393&lt;/D&gt;&lt;/FQL&gt;&lt;FQL&gt;&lt;Q&gt;UDG-GB^FF_MKT_VAL(MON,44034,44034,D,,EUR,M)&lt;/Q&gt;&lt;R&gt;1&lt;/R&gt;&lt;C&gt;1&lt;/C&gt;&lt;D xsi:type="xsd:double"&gt;1978.38481421402&lt;/D&gt;&lt;/FQL&gt;&lt;FQL&gt;&lt;Q&gt;KGF-GB^FF_MKT_VAL(MON,44034,44034,D,,EUR,M)&lt;/Q&gt;&lt;R&gt;1&lt;/R&gt;&lt;C&gt;1&lt;/C&gt;&lt;D xsi:type="xsd:double"&gt;5106.75462192927&lt;/D&gt;&lt;/FQL&gt;&lt;FQL&gt;&lt;Q&gt;ITV-GB^FF_MKT_VAL(MON,44034,44034,D,,EUR,M)&lt;/Q&gt;&lt;R&gt;1&lt;/R&gt;&lt;C&gt;1&lt;/C&gt;&lt;D xsi:type="xsd:double"&gt;3286.26559839783&lt;/D&gt;&lt;/FQL&gt;&lt;FQL&gt;&lt;Q&gt;EN-FR^FF_MKT_VAL(MON,44034,44034,D,,EUR,M)&lt;/Q&gt;&lt;R&gt;1&lt;/R&gt;&lt;C&gt;1&lt;/C&gt;&lt;D xsi:type="xsd:double"&gt;11553.04011004&lt;/D&gt;&lt;/FQL&gt;&lt;FQL&gt;&lt;Q&gt;AIR-FR^FF_MKT_VAL(MON,44034,44034,D,,EUR,M)&lt;/Q&gt;&lt;R&gt;1&lt;/R&gt;&lt;C&gt;1&lt;/C&gt;&lt;D xsi:type="xsd:double"&gt;49776.34535632&lt;/D&gt;&lt;/FQL&gt;&lt;FQL&gt;&lt;Q&gt;VIE-FR^FF_MKT_VAL(MON,44034,44034,D,,EUR,M)&lt;/Q&gt;&lt;R&gt;1&lt;/R&gt;&lt;C&gt;1&lt;/C&gt;&lt;D xsi:type="xsd:double"&gt;11101.82155082&lt;/D&gt;&lt;/FQL&gt;&lt;FQL&gt;&lt;Q&gt;ADS-DE^FF_MKT_VAL(MON,44034,44034,D,,EUR,M)&lt;/Q&gt;&lt;R&gt;1&lt;/R&gt;&lt;C&gt;1&lt;/C&gt;&lt;D xsi:type="xsd:double"&gt;45559.6848207289&lt;/D&gt;&lt;/FQL&gt;&lt;FQL&gt;&lt;Q&gt;G-IT^FF_MKT_VAL(MON,44034,44034,D,,EUR,M)&lt;/Q&gt;&lt;R&gt;1&lt;/R&gt;&lt;C&gt;1&lt;/C&gt;&lt;D xsi:type="xsd:double"&gt;21144.43706505&lt;/D&gt;&lt;/FQL&gt;&lt;FQL&gt;&lt;Q&gt;OR-FR^FF_MKT_VAL(MON,44034,44034,D,,EUR,M)&lt;/Q&gt;&lt;R&gt;1&lt;/R&gt;&lt;C&gt;1&lt;/C&gt;&lt;D xsi:type="xsd:double"&gt;159791.490026&lt;/D&gt;&lt;/FQL&gt;&lt;FQL&gt;&lt;Q&gt;GL9-IE^FF_MKT_VAL(MON,44034,44034,D,,EUR,M)&lt;/Q&gt;&lt;R&gt;1&lt;/R&gt;&lt;C&gt;1&lt;/C&gt;&lt;D xsi:type="xsd:double"&gt;2975.87185056&lt;/D&gt;&lt;/FQL&gt;&lt;FQL&gt;&lt;Q&gt;CDI-FR^FF_MKT_VAL(MON,44034,44034,D,,EUR,M)&lt;/Q&gt;&lt;R&gt;1&lt;/R&gt;&lt;C&gt;1&lt;/C&gt;&lt;D xsi:type="xsd:double"&gt;67762.2156521058&lt;/D&gt;&lt;/FQL&gt;&lt;FQL&gt;&lt;Q&gt;MC-FR^FF_MKT_VAL(MON,44034,44034,D,,EUR,M)&lt;/Q&gt;&lt;R&gt;1&lt;/R&gt;&lt;C&gt;1&lt;/C&gt;&lt;D xsi:type="xsd:double"&gt;196666.9686905&lt;/D&gt;&lt;/FQL&gt;&lt;FQL&gt;&lt;Q&gt;AM-FR^FF_MKT_VAL(MON,44034,44034,D,,EUR,M)&lt;/Q&gt;&lt;R&gt;1&lt;/R&gt;&lt;C&gt;1&lt;/C&gt;&lt;D xsi:type="xsd:double"&gt;6822.688881&lt;/D&gt;&lt;/FQL&gt;&lt;FQL&gt;&lt;Q&gt;ISP-IT^FF_MKT_VAL(MON,44034,44034,D,,EUR,M)&lt;/Q&gt;&lt;R&gt;1&lt;/R&gt;&lt;C&gt;1&lt;/C&gt;&lt;D xsi:type="xsd:double"&gt;29784.632368312&lt;/D&gt;&lt;/FQL&gt;&lt;FQL&gt;&lt;Q&gt;EDP-PT^FF_MKT_VAL(MON,44034,44034,D,,EUR,M)&lt;/Q&gt;&lt;R&gt;1&lt;/R&gt;&lt;C&gt;1&lt;/C&gt;&lt;D xsi:type="xsd:double"&gt;15449.31377525&lt;/D&gt;&lt;/FQL&gt;&lt;FQL&gt;&lt;Q&gt;BEAN-CH^FF_MKT_VAL(MON,44034,44034,D,,EUR,M)&lt;/Q&gt;&lt;R&gt;1&lt;/R&gt;&lt;C&gt;1&lt;/C&gt;&lt;D xsi:type="xsd:double"&gt;4027.42769680774&lt;/D&gt;&lt;/FQL&gt;&lt;FQL&gt;&lt;Q&gt;HO-FR^FF_MKT_VAL(MON,44034,44034,D,,EUR,M)&lt;/Q&gt;&lt;R&gt;1&lt;/R&gt;&lt;C&gt;1&lt;/C&gt;&lt;D xsi:type="xsd:double"&gt;15287.42768988&lt;/D&gt;&lt;/FQL&gt;&lt;FQL&gt;&lt;Q&gt;CAP-FR^FF_MKT_VAL(MON,44034,44034,D,,EUR,M)&lt;/Q&gt;&lt;R&gt;1&lt;/R&gt;&lt;C&gt;1&lt;/C&gt;&lt;D xsi:type="xsd:double"&gt;17232.48422295&lt;/D&gt;&lt;/FQL&gt;&lt;FQL&gt;&lt;Q&gt;CARL.B-DK^FF_MKT_VAL(MON,44034,44034,D,,EUR,M)&lt;/Q&gt;&lt;R&gt;1&lt;/R&gt;&lt;C&gt;1&lt;/C&gt;&lt;D xsi:type="xsd:double"&gt;17134.4041140118&lt;/D&gt;&lt;/FQL&gt;&lt;FQL&gt;&lt;Q&gt;COFB-BE^FF_MKT_VAL(MON,44034,44034,D,,EUR,M)&lt;/Q&gt;&lt;R&gt;1&lt;/R&gt;&lt;C&gt;1&lt;/C&gt;&lt;D xsi:type="xsd:double"&gt;3306.8603592&lt;/D&gt;&lt;/FQL&gt;&lt;FQL&gt;&lt;Q&gt;CRG-IE^FF_MKT_VAL(MON,44034,44034,D,,EUR,M)&lt;/Q&gt;&lt;R&gt;1&lt;/R&gt;&lt;C&gt;1&lt;/C&gt;&lt;D xsi:type="xsd:double"&gt;23746.194235482&lt;/D&gt;&lt;/FQL&gt;&lt;FQL&gt;&lt;Q&gt;ING-FR^FF_MKT_VAL(MON,44034,44034,D,,EUR,M)&lt;/Q&gt;&lt;R&gt;1&lt;/R&gt;&lt;C&gt;1&lt;/C&gt;&lt;D xsi:type="xsd:double"&gt;8863.366366&lt;/D&gt;&lt;/FQL&gt;&lt;FQL&gt;&lt;Q&gt;MAERSK.B-DK^FF_MKT_VAL(MON,44034,44034,D,,EUR,M)&lt;/Q&gt;&lt;R&gt;1&lt;/R&gt;&lt;C&gt;1&lt;/C&gt;&lt;D xsi:type="xsd:double"&gt;20239.0818245667&lt;/D&gt;&lt;/FQL&gt;&lt;FQL&gt;&lt;Q&gt;DNB-NO^FF_MKT_VAL(MON,44034,44034,D,,EUR,M)&lt;/Q&gt;&lt;R&gt;1&lt;/R&gt;&lt;C&gt;1&lt;/C&gt;&lt;D xsi:type="xsd:double"&gt;18186.5128617971&lt;/D&gt;&lt;/FQL&gt;&lt;FQL&gt;&lt;Q&gt;FI.N-CH^FF_MKT_VAL(MON,44034,44034,D,,EUR,M)&lt;/Q&gt;&lt;R&gt;1&lt;/R&gt;&lt;C&gt;1&lt;/C&gt;&lt;D xsi:type="xsd:double"&gt;3129.22170895795&lt;/D&gt;&lt;/FQL&gt;&lt;FQL&gt;&lt;Q&gt;FRE-DE^FF_MKT_VAL(MON,44034,44034,D,,EUR,M)&lt;/Q&gt;&lt;R&gt;1&lt;/R&gt;&lt;C&gt;1&lt;/C&gt;&lt;D xsi:type="xsd:double"&gt;24343.92964132&lt;/D&gt;&lt;/FQL&gt;&lt;FQL&gt;&lt;Q&gt;UTDI-DE^FF_MKT_VAL(MON,44034,44034,D,,EUR,M)&lt;/Q&gt;&lt;R&gt;1&lt;/R&gt;&lt;C&gt;1&lt;/C&gt;&lt;D xsi:type="xsd:double"&gt;7060.47584373&lt;/D&gt;&lt;/FQL&gt;&lt;FQL&gt;&lt;Q&gt;FPE3-DE^FF_MKT_VAL(MON,44034,44034,D,,EUR,M)&lt;/Q&gt;&lt;R&gt;1&lt;/R&gt;&lt;C&gt;1&lt;/C&gt;&lt;D xsi:type="xsd:double"&gt;4967.86&lt;/D&gt;&lt;/FQL&gt;&lt;FQL&gt;&lt;Q&gt;PUB-FR^FF_MKT_VAL(MON,44034,44034,D,,EUR,M)&lt;/Q&gt;&lt;R&gt;1&lt;/R&gt;&lt;C&gt;1&lt;/C&gt;&lt;D xsi:type="xsd:double"&gt;6868.21051155&lt;/D&gt;&lt;/FQL&gt;&lt;FQL&gt;&lt;Q&gt;EO-FR^FF_MKT_VAL(MON,44034,44034,D,,EUR,M)&lt;/Q&gt;&lt;R&gt;1&lt;/R&gt;&lt;C&gt;1&lt;/C&gt;&lt;D xsi:type="xsd:double"&gt;4760.18013939&lt;/D&gt;&lt;/FQL&gt;&lt;FQL&gt;&lt;Q&gt;HUH1V-FI^FF_MKT_VAL(MON,44034,44034,D,,EUR,M)&lt;/Q&gt;&lt;R&gt;1&lt;/R&gt;&lt;C&gt;1&lt;/C&gt;&lt;D xsi:type="xsd:double"&gt;3656.41264704&lt;/D&gt;&lt;/FQL&gt;&lt;FQL&gt;&lt;Q&gt;KESKOB-FI^FF_MKT_VAL(MON,44034,44034,D,,EUR,M)&lt;/Q&gt;&lt;R&gt;1&lt;/R&gt;&lt;C&gt;1&lt;/C&gt;&lt;D xsi:type="xsd:double"&gt;6038.35056404&lt;/D&gt;&lt;/FQL&gt;&lt;FQL&gt;&lt;Q&gt;KRX-IE^FF_MKT_VAL(MON,44034,44034,D,,EUR,M)&lt;/Q&gt;&lt;R&gt;1&lt;/R&gt;&lt;C&gt;1&lt;/C&gt;&lt;D xsi:type="xsd:double"&gt;10373.3186606&lt;/D&gt;&lt;/FQL&gt;&lt;FQL&gt;&lt;Q&gt;KBC-BE^FF_MKT_VAL(MON,44034,44034,D,,EUR,M)&lt;/Q&gt;&lt;R&gt;1&lt;/R&gt;&lt;C&gt;1&lt;/C&gt;&lt;D xsi:type="xsd:double"&gt;21259.8432645&lt;/D&gt;&lt;/FQL&gt;&lt;FQL&gt;&lt;Q&gt;GN-DK^FF_MKT_VAL(MON,44034,44034,D,,EUR,M)&lt;/Q&gt;&lt;R&gt;1&lt;/R&gt;&lt;C&gt;1&lt;/C&gt;&lt;D xsi:type="xsd:double"&gt;6105.66865814818&lt;/D&gt;&lt;/FQL&gt;&lt;FQL&gt;&lt;Q&gt;HNR1-DE^FF_MKT_VAL(MON,44034,44034,D,,EUR,M)&lt;/Q&gt;&lt;R&gt;1&lt;/R&gt;&lt;C&gt;1&lt;/C&gt;&lt;D xsi:type="xsd:double"&gt;18497.0663623938&lt;/D&gt;&lt;/FQL&gt;&lt;FQL&gt;&lt;Q&gt;KRZ-IE^FF_MKT_VAL(MON,44034,44034,D,,EUR,M)&lt;/Q&gt;&lt;R&gt;1&lt;/R&gt;&lt;C&gt;1&lt;/C&gt;&lt;D xsi:type="xsd:double"&gt;19487.9625011&lt;/D&gt;&lt;/FQL&gt;&lt;FQL&gt;&lt;Q&gt;WRT1V-FI^FF_MKT_VAL(MON,44034,44034,D,,EUR,M)&lt;/Q&gt;&lt;R&gt;1&lt;/R&gt;&lt;C&gt;1&lt;/C&gt;&lt;D xsi:type="xsd:double"&gt;4353.90070362&lt;/D&gt;&lt;/FQL&gt;&lt;FQL&gt;&lt;Q&gt;LUND.B-SE^FF_MKT_VAL(MON,44034,44034,D,,EUR,M)&lt;/Q&gt;&lt;R&gt;1&lt;/R&gt;&lt;C&gt;1&lt;/C&gt;&lt;D xsi:type="xsd:double"&gt;10020.4931712238&lt;/D&gt;&lt;/FQL&gt;&lt;FQL&gt;&lt;Q&gt;ICAD-FR^FF_MKT_VAL(MON,44034,44034,D,,EUR,M)&lt;/Q&gt;&lt;R&gt;1&lt;/R&gt;&lt;C&gt;1&lt;/C&gt;&lt;D xsi:type="xsd:double"&gt;4583.7964&lt;/D&gt;&lt;/FQL&gt;&lt;FQL&gt;&lt;Q&gt;G1A-DE^FF_MKT_VAL(MON,44034,44034,D,,EUR,M)&lt;/Q&gt;&lt;R&gt;1&lt;/R&gt;&lt;C&gt;1&lt;/C&gt;&lt;D xsi:type="xsd:double"&gt;5080.8546418&lt;/D&gt;&lt;/FQL&gt;&lt;FQL&gt;&lt;Q&gt;BOL-FR^FF_MKT_VAL(MON,44034,44034,D,,EUR,M)&lt;/Q&gt;&lt;R&gt;1&lt;/R&gt;&lt;C&gt;1&lt;/C&gt;&lt;D xsi:type="xsd:double"&gt;8190.255796656&lt;/D&gt;&lt;/FQL&gt;&lt;FQL&gt;&lt;Q&gt;MB-IT^FF_MKT_VAL(MON,44034,44034,D,,EUR,M)&lt;/Q&gt;&lt;R&gt;1&lt;/R&gt;&lt;C&gt;1&lt;/C&gt;&lt;D xsi:type="xsd:double"&gt;5669.208&lt;/D&gt;&lt;/FQL&gt;&lt;FQL&gt;&lt;Q&gt;ML-FR^FF_MKT_VAL(MON,44034,44034,D,,EUR,M)&lt;/Q&gt;&lt;R&gt;1&lt;/R&gt;&lt;C&gt;1&lt;/C&gt;&lt;D xsi:type="xsd:double"&gt;16475.70965004&lt;/D&gt;&lt;/FQL&gt;&lt;FQL&gt;&lt;Q&gt;DANSKE-DK^FF_MKT_VAL(MON,44034,44034,D,,EUR,M)&lt;/Q&gt;&lt;R&gt;1&lt;/R&gt;&lt;C&gt;1&lt;/C&gt;&lt;D xsi:type="xsd:double"&gt;10098.7040753357&lt;/D&gt;&lt;/FQL&gt;&lt;FQL&gt;&lt;Q&gt;GMAB-DK^FF_MKT_VAL(MON,44034,44034,D,,EUR,M)&lt;/Q&gt;&lt;R&gt;1&lt;/R&gt;&lt;C&gt;1&lt;/C&gt;&lt;D xsi:type="xsd:double"&gt;19342.3905178144&lt;/D&gt;&lt;/FQL&gt;&lt;FQL&gt;&lt;Q&gt;CON-DE^FF_MKT_VAL(MON,44034,44034,D,,EUR,M)&lt;/Q&gt;&lt;R&gt;1&lt;/R&gt;&lt;C&gt;1&lt;/C&gt;&lt;D xsi:type="xsd:double"&gt;17432.52147828&lt;/D&gt;&lt;/FQL&gt;&lt;FQL&gt;&lt;Q&gt;DPW-DE^FF_MKT_VAL(MON,44034,44034,D,,EUR,M)&lt;/Q&gt;&lt;R&gt;1&lt;/R&gt;&lt;C&gt;1&lt;/C&gt;&lt;D xsi:type="xsd:double"&gt;40248.29500545&lt;/D&gt;&lt;/FQL&gt;&lt;FQL&gt;&lt;Q&gt;OMV-AT^FF_MKT_VAL(MON,44034,44034,D,,EUR,M)&lt;/Q&gt;&lt;R&gt;1&lt;/R&gt;&lt;C&gt;1&lt;/C&gt;&lt;D xsi:type="xsd:double"&gt;9730.77245856&lt;/D&gt;&lt;/FQL&gt;&lt;FQL&gt;&lt;Q&gt;VER-AT^FF_MKT_VAL(MON,44034,44034,D,,EUR,M)&lt;/Q&gt;&lt;R&gt;1&lt;/R&gt;&lt;C&gt;1&lt;/C&gt;&lt;D xsi:type="xsd:double"&gt;13847.98924396&lt;/D&gt;&lt;/FQL&gt;&lt;FQL&gt;&lt;Q&gt;RI-FR^FF_MKT_VAL(MON,44034,44034,D,,EUR,M)&lt;/Q&gt;&lt;R&gt;1&lt;/R&gt;&lt;C&gt;1&lt;/C&gt;&lt;D xsi:type="xsd:double"&gt;36806.73699015&lt;/D&gt;&lt;/FQL&gt;&lt;FQL&gt;&lt;Q&gt;RNO-FR^FF_MKT_VAL(MON,44034,44034,D,,EUR,M)&lt;/Q&gt;&lt;R&gt;1&lt;/R&gt;&lt;C&gt;1&lt;/C&gt;&lt;D xsi:type="xsd:double"&gt;6543.78897442&lt;/D&gt;&lt;/FQL&gt;&lt;FQL&gt;&lt;Q&gt;ROCK.B-DK^FF_MKT_VAL(MON,44034,44034,D,,EUR,M)&lt;/Q&gt;&lt;R&gt;1&lt;/R&gt;&lt;C&gt;1&lt;/C&gt;&lt;D xsi:type="xsd:double"&gt;5221.16461298884&lt;/D&gt;&lt;/FQL&gt;&lt;FQL&gt;&lt;Q&gt;TOM-NO^FF_MKT_VAL(MON,44034,44034,D,,EUR,M)&lt;/Q&gt;&lt;R&gt;1&lt;/R&gt;&lt;C&gt;1&lt;/C&gt;&lt;D xsi:type="xsd:double"&gt;4810.74735182413&lt;/D&gt;&lt;/FQL&gt;&lt;FQL&gt;&lt;Q&gt;TEL-NO^FF_MKT_VAL(MON,44034,44034,D,,EUR,M)&lt;/Q&gt;&lt;R&gt;1&lt;/R&gt;&lt;C&gt;1&lt;/C&gt;&lt;D xsi:type="xsd:double"&gt;18395.4419149002&lt;/D&gt;&lt;/FQL&gt;&lt;FQL&gt;&lt;Q&gt;RCO-FR^FF_MKT_VAL(MON,44034,44034,D,,EUR,M)&lt;/Q&gt;&lt;R&gt;1&lt;/R&gt;&lt;C&gt;1&lt;/C&gt;&lt;D xsi:type="xsd:double"&gt;6041.7861852&lt;/D&gt;&lt;/FQL&gt;&lt;FQL&gt;&lt;Q&gt;MRK-DE^FF_MKT_VAL(MON,44034,44034,D,,EUR,M)&lt;/Q&gt;&lt;R&gt;1&lt;/R&gt;&lt;C&gt;1&lt;/C&gt;&lt;D xsi:type="xsd:double"&gt;44912.5547974&lt;/D&gt;&lt;/FQL&gt;&lt;FQL&gt;&lt;Q&gt;RWE-DE^FF_MKT_VAL(MON,44034,44034,D,,EUR,M)&lt;/Q&gt;&lt;R&gt;1&lt;/R&gt;&lt;C&gt;1&lt;/C&gt;&lt;D xsi:type="xsd:double"&gt;19124.732505&lt;/D&gt;&lt;/FQL&gt;&lt;FQL&gt;&lt;Q&gt;SCHA-NO^FF_MKT_VAL(MON,44034,44034,D,,EUR,M)&lt;/Q&gt;&lt;R&gt;1&lt;/R&gt;&lt;C&gt;1&lt;/C&gt;&lt;D xsi:type="xsd:double"&gt;5420.42648156541&lt;/D&gt;&lt;/FQL&gt;&lt;FQL&gt;&lt;Q&gt;SK-FR^FF_MKT_VAL(MON,44034,44034,D,,EUR,M)&lt;/Q&gt;&lt;R&gt;1&lt;/R&gt;&lt;C&gt;1&lt;/C&gt;&lt;D xsi:type="xsd:double"&gt;7379.4836182&lt;/D&gt;&lt;/FQL&gt;&lt;FQL&gt;&lt;Q&gt;SEB.A-SE^FF_MKT_VAL(MON,44034,44034,D,,EUR,M)&lt;/Q&gt;&lt;R&gt;1&lt;/R&gt;&lt;C&gt;1&lt;/C&gt;&lt;D xsi:type="xsd:double"&gt;16717.1896091379&lt;/D&gt;&lt;/FQL&gt;&lt;FQL&gt;&lt;Q&gt;SOF-BE^FF_MKT_VAL(MON,44034,44034,D,,EUR,M)&lt;/Q&gt;&lt;R&gt;1&lt;/R&gt;&lt;C&gt;1&lt;/C&gt;&lt;D xsi:type="xsd:double"&gt;7900.29392&lt;/D&gt;&lt;/FQL&gt;&lt;FQL&gt;&lt;Q&gt;SOLB-BE^FF_MKT_VAL(MON,44034,44034,D,,EUR,M)&lt;/Q&gt;&lt;R&gt;1&lt;/R&gt;&lt;C&gt;1&lt;/C&gt;&lt;D xsi:type="xsd:double"&gt;7369.042919&lt;/D&gt;&lt;/FQL&gt;&lt;FQL&gt;&lt;Q&gt;SGSN-CH^FF_MKT_VAL(MON,44034,44034,D,,EUR,M)&lt;/Q&gt;&lt;R&gt;1&lt;/R&gt;&lt;C&gt;1&lt;/C&gt;&lt;D xsi:type="xsd:double"&gt;16428.4093589988&lt;/D&gt;&lt;/FQL&gt;&lt;FQL&gt;&lt;Q&gt;SU-FR^FF_MKT_VAL(MON,44034,44034,D,,EUR,M)&lt;/Q&gt;&lt;R&gt;1&lt;/R&gt;&lt;C&gt;1&lt;/C&gt;&lt;D xsi:type="xsd:double"&gt;53001.86683008&lt;/D&gt;&lt;/FQL&gt;&lt;FQL&gt;&lt;Q&gt;VIV-FR^FF_MKT_VAL(MON,44034,44034,D,,EUR,M)&lt;/Q&gt;&lt;R&gt;1&lt;/R&gt;&lt;C&gt;1&lt;/C&gt;&lt;D xsi:type="xsd:double"&gt;26092.82712&lt;/D&gt;&lt;/FQL&gt;&lt;FQL&gt;&lt;Q&gt;SAP-DE^FF_MKT_VAL(MON,44034,44034,D,,EUR,M)&lt;/Q&gt;&lt;R&gt;1&lt;/R&gt;&lt;C&gt;1&lt;/C&gt;&lt;D xsi:type="xsd:double"&gt;146647.872&lt;/D&gt;&lt;/FQL&gt;&lt;FQL&gt;&lt;Q&gt;SWED.A-SE^FF_MKT_VAL(MON,44034,44034,D,,EUR,M)&lt;/Q&gt;&lt;R&gt;1&lt;/R&gt;&lt;C&gt;1&lt;/C&gt;&lt;D xsi:type="xsd:double"&gt;12779.7269928946&lt;/D&gt;&lt;/FQL&gt;&lt;FQL&gt;&lt;Q&gt;STB-NO^FF_MKT_VAL(MON,44034,44034,D,,EUR,M)&lt;/Q&gt;&lt;R&gt;1&lt;/R&gt;&lt;C&gt;1&lt;/C&gt;&lt;D xsi:type="xsd:double"&gt;2140.02450771661&lt;/D&gt;&lt;/FQL&gt;&lt;FQL&gt;&lt;Q&gt;TREL.B-SE^FF_MKT_VAL(MON,44034,44034,D,,EUR,M)&lt;/Q&gt;&lt;R&gt;1&lt;/R&gt;&lt;C&gt;1&lt;/C&gt;&lt;D xsi:type="xsd:double"&gt;3514.03858381133&lt;/D&gt;&lt;/FQL&gt;&lt;FQL&gt;&lt;Q&gt;EOAN-DE^FF_MKT_VAL(MON,44034,44034,D,,EUR,M)&lt;/Q&gt;&lt;R&gt;1&lt;/R&gt;&lt;C&gt;1&lt;/C&gt;&lt;D xsi:type="xsd:double"&gt;26112.802868495&lt;/D&gt;&lt;/FQL&gt;&lt;FQL&gt;&lt;Q&gt;VOE-AT^FF_MKT_VAL(MON,44034,44034,D,,EUR,M)&lt;/Q&gt;&lt;R&gt;1&lt;/R&gt;&lt;C&gt;1&lt;/C&gt;&lt;D xsi:type="xsd:double"&gt;3417.77623607&lt;/D&gt;&lt;/FQL&gt;&lt;FQL&gt;&lt;Q&gt;SWMA-SE^FF_MKT_VAL(MON,44034,44034,D,,EUR,M)&lt;/Q&gt;&lt;R&gt;1&lt;/R&gt;&lt;C&gt;1&lt;/C&gt;&lt;D xsi:type="xsd:double"&gt;10066.5801363306&lt;/D&gt;&lt;/FQL&gt;&lt;FQL&gt;&lt;Q&gt;UPM-FI^FF_MKT_VAL(MON,44034,44034,D,,EUR,M)&lt;/Q&gt;&lt;R&gt;1&lt;/R&gt;&lt;C&gt;1&lt;/C&gt;&lt;D xsi:type="xsd:double"&gt;13717.09446312&lt;/D&gt;&lt;/FQL&gt;&lt;FQL&gt;&lt;Q&gt;PUM-DE^FF_MKT_VAL(MON,44034,44034,D,,EUR,M)&lt;/Q&gt;&lt;R&gt;1&lt;/R&gt;&lt;C&gt;1&lt;/C&gt;&lt;D xsi:type="xsd:double"&gt;10292.29575054&lt;/D&gt;&lt;/FQL&gt;&lt;FQL&gt;&lt;Q&gt;BAYN-DE^FF_MKT_VAL(MON,44034,44034,D,,EUR,M)&lt;/Q&gt;&lt;R&gt;1&lt;/R&gt;&lt;C&gt;1&lt;/C&gt;&lt;D xsi:type="xsd:double"&gt;64633.68035478&lt;/D&gt;&lt;/FQL&gt;&lt;FQL&gt;&lt;Q&gt;STERV-FI^FF_MKT_VAL(MON,44034,44034,D,,EUR,M)&lt;/Q&gt;&lt;R&gt;1&lt;/R&gt;&lt;C&gt;1&lt;/C&gt;&lt;D xsi:type="xsd:double"&gt;8383.03046181&lt;/D&gt;&lt;/FQL&gt;&lt;FQL&gt;&lt;Q&gt;HEN3-DE^FF_MKT_VAL(MON,44034,44034,D,,EUR,M)&lt;/Q&gt;&lt;R&gt;1&lt;/R&gt;&lt;C&gt;1&lt;/C&gt;&lt;D xsi:type="xsd:double"&gt;35992.97705024&lt;/D&gt;&lt;/FQL&gt;&lt;FQL&gt;&lt;Q&gt;BAS-DE^FF_MKT_VAL(MON,44034,44034,D,,EUR,M)&lt;/Q&gt;&lt;R&gt;1&lt;/R&gt;&lt;C&gt;1&lt;/C&gt;&lt;D xsi:type="xsd:double"&gt;45813.71725672&lt;/D&gt;&lt;/FQL&gt;&lt;FQL&gt;&lt;Q&gt;BEI-DE^FF_MKT_VAL(MON,44034,44034,D,,EUR,M)&lt;/Q&gt;&lt;R&gt;1&lt;/R&gt;&lt;C&gt;1&lt;/C&gt;&lt;D xsi:type="xsd:double"&gt;22931.3992824&lt;/D&gt;&lt;/FQL&gt;&lt;FQL&gt;&lt;Q&gt;HOT-DE^FF_MKT_VAL(MON,44034,44034,D,,EUR,M)&lt;/Q&gt;&lt;R&gt;1&lt;/R&gt;&lt;C&gt;1&lt;/C&gt;&lt;D xsi:type="xsd:double"&gt;5456.3729783&lt;/D&gt;&lt;/FQL&gt;&lt;FQL&gt;&lt;Q&gt;HEI-DE^FF_MKT_VAL(MON,44034,44034,D,,EUR,M)&lt;/Q&gt;&lt;R&gt;1&lt;/R&gt;&lt;C&gt;1&lt;/C&gt;&lt;D xsi:type="xsd:double"&gt;9432.71931658&lt;/D&gt;&lt;/FQL&gt;&lt;FQL&gt;&lt;Q&gt;FME-DE^FF_MKT_VAL(MON,44034,44034,D,,EUR,M)&lt;/Q&gt;&lt;R&gt;1&lt;/R&gt;&lt;C&gt;1&lt;/C&gt;&lt;D xsi:type="xsd:double"&gt;22341.6233544&lt;/D&gt;&lt;/FQL&gt;&lt;FQL&gt;&lt;Q&gt;IP-IT^FF_MKT_VAL(MON,44034,44034,D,,EUR,M)&lt;/Q&gt;&lt;R&gt;1&lt;/R&gt;&lt;C&gt;1&lt;/C&gt;&lt;D xsi:type="xsd:double"&gt;2817.99603472&lt;/D&gt;&lt;/FQL&gt;&lt;FQL&gt;&lt;Q&gt;ASM-NL^FF_MKT_VAL(MON,44034,44034,D,,EUR,M)&lt;/Q&gt;&lt;R&gt;1&lt;/R&gt;&lt;C&gt;1&lt;/C&gt;&lt;D xsi:type="xsd:double"&gt;6741.0504&lt;/D&gt;&lt;/FQL&gt;&lt;FQL&gt;&lt;Q&gt;ORA-FR^FF_MKT_VAL(MON,44034,44034,D,,EUR,M)&lt;/Q&gt;&lt;R&gt;1&lt;/R&gt;&lt;C&gt;1&lt;/C&gt;&lt;D xsi:type="xsd:double"&gt;28297.26884249&lt;/D&gt;&lt;/FQL&gt;&lt;FQL&gt;&lt;Q&gt;SAMPO-FI^FF_MKT_VAL(MON,44034,44034,D,,EUR,M)&lt;/Q&gt;&lt;R&gt;1&lt;/R&gt;&lt;C&gt;1&lt;/C&gt;&lt;D xsi:type="xsd:double"&gt;17004.873647&lt;/D&gt;&lt;/FQL&gt;&lt;FQL&gt;&lt;Q&gt;RAND-NL^FF_MKT_VAL(MON,44034,44034,D,,EUR,M)&lt;/Q&gt;&lt;R&gt;1&lt;/R&gt;&lt;C&gt;1&lt;/C&gt;&lt;D xsi:type="xsd:double"&gt;7269.3383121&lt;/D&gt;&lt;/FQL&gt;&lt;FQL&gt;&lt;Q&gt;ALV-DE^FF_MKT_VAL(MON,44034,44034,D,,EUR,M)&lt;/Q&gt;&lt;R&gt;1&lt;/R&gt;&lt;C&gt;1&lt;/C&gt;&lt;D xsi:type="xsd:double"&gt;74826.44460032&lt;/D&gt;&lt;/FQL&gt;&lt;FQL&gt;&lt;Q&gt;RMS-FR^FF_MKT_VAL(MON,44034,44034,D,,EUR,M)&lt;/Q&gt;&lt;R&gt;1&lt;/R&gt;&lt;C&gt;1&lt;/C&gt;&lt;D xsi:type="xsd:double"&gt;77801.9609363935&lt;/D&gt;&lt;/FQL&gt;&lt;FQL&gt;&lt;Q&gt;KGH-PL^FF_MKT_VAL(MON,44034,44034,D,,EUR,M)&lt;/Q&gt;&lt;R&gt;1&lt;/R&gt;&lt;C&gt;1&lt;/C&gt;&lt;D xsi:type="xsd:double"&gt;4092.02480524778&lt;/D&gt;&lt;/FQL&gt;&lt;FQL&gt;&lt;Q&gt;ELE-ES^FF_MKT_VAL(MON,44034,44034,D,,EUR,M)&lt;/Q&gt;&lt;R&gt;1&lt;/R&gt;&lt;C&gt;1&lt;/C&gt;&lt;D xsi:type="xsd:double"&gt;23218.43392581&lt;/D&gt;&lt;/FQL&gt;&lt;FQL&gt;&lt;Q&gt;LHA-DE^FF_MKT_VAL(MON,44034,44034,D,,EUR,M)&lt;/Q&gt;&lt;R&gt;1&lt;/R&gt;&lt;C&gt;1&lt;/C&gt;&lt;D xsi:type="xsd:double"&gt;4276.013046094&lt;/D&gt;&lt;/FQL&gt;&lt;FQL&gt;&lt;Q&gt;EBS-AT^FF_MKT_VAL(MON,44034,44034,D,,EUR,M)&lt;/Q&gt;&lt;R&gt;1&lt;/R&gt;&lt;C&gt;1&lt;/C&gt;&lt;D xsi:type="xsd:double"&gt;8500.20135825&lt;/D&gt;&lt;/FQL&gt;&lt;FQL&gt;&lt;Q&gt;MUV2-DE^FF_MKT_VAL(MON,44034,44034,D,,EUR,M)&lt;/Q&gt;&lt;R&gt;1&lt;/R&gt;&lt;C&gt;1&lt;/C&gt;&lt;D xsi:type="xsd:double"&gt;32418.8912324107&lt;/D&gt;&lt;/FQL&gt;&lt;FQL&gt;&lt;Q&gt;DSY-FR^FF_MKT_VAL(MON,44034,44034,D,,EUR,M)&lt;/Q&gt;&lt;R&gt;1&lt;/R&gt;&lt;C&gt;1&lt;/C&gt;&lt;D xsi:type="xsd:double"&gt;39886.5318912&lt;/D&gt;&lt;/FQL&gt;&lt;FQL&gt;&lt;Q&gt;RHM-DE^FF_MKT_VAL(MON,44034,44034,D,,EUR,M)&lt;/Q&gt;&lt;R&gt;1&lt;/R&gt;&lt;C&gt;1&lt;/C&gt;&lt;D xsi:type="xsd:double"&gt;3326.0262824&lt;/D&gt;&lt;/FQL&gt;&lt;FQL&gt;&lt;Q&gt;SAAB.B-SE^FF_MKT_VAL(MON,44034,44034,D,,EUR,M)&lt;/Q&gt;&lt;R&gt;1&lt;/R&gt;&lt;C&gt;1&lt;/C&gt;&lt;D xsi:type="xsd:double"&gt;2960.27477869719&lt;/D&gt;&lt;/FQL&gt;&lt;FQL&gt;&lt;Q&gt;PEO-PL^FF_MKT_VAL(MON,44034,44034,D,,EUR,M)&lt;/Q&gt;&lt;R&gt;1&lt;/R&gt;&lt;C&gt;1&lt;/C&gt;&lt;D xsi:type="xsd:double"&gt;3180.74722908682&lt;/D&gt;&lt;/FQL&gt;&lt;FQL&gt;&lt;Q&gt;BKT-ES^FF_MKT_VAL(MON,44034,44034,D,,EUR,M)&lt;/Q&gt;&lt;R&gt;1&lt;/R&gt;&lt;C&gt;1&lt;/C&gt;&lt;D xsi:type="xsd:double"&gt;3815.069418195&lt;/D&gt;&lt;/FQL&gt;&lt;FQL&gt;&lt;Q&gt;BARN-CH^FF_MKT_VAL(MON,44034,44034,D,,EUR,M)&lt;/Q&gt;&lt;R&gt;1&lt;/R&gt;&lt;C&gt;1&lt;/C&gt;&lt;D xsi:type="xsd:double"&gt;9319.66410749091&lt;/D&gt;&lt;/FQL&gt;&lt;FQL&gt;&lt;Q&gt;VOW3-DE^FF_MKT_VAL(MON,44034,44034,D,,EUR,M)&lt;/Q&gt;&lt;R&gt;1&lt;/R&gt;&lt;C&gt;1&lt;/C&gt;&lt;D xsi:type="xsd:double"&gt;67644.78278922&lt;/D&gt;&lt;/FQL&gt;&lt;FQL&gt;&lt;Q&gt;A2A-IT^FF_MKT_VAL(MON,44034,44034,D,,EUR,M)&lt;/Q&gt;&lt;R&gt;1&lt;/R&gt;&lt;C&gt;1&lt;/C&gt;&lt;D xsi:type="xsd:double"&gt;3919.126250488&lt;/D&gt;&lt;/FQL&gt;&lt;FQL&gt;&lt;Q&gt;BBVA-ES^FF_MKT_VAL(MON,44034,44034,D,,EUR,M)&lt;/Q&gt;&lt;R&gt;1&lt;/R&gt;&lt;C&gt;1&lt;/C&gt;&lt;D xsi:type="xsd:double"&gt;20402.82848112&lt;/D&gt;&lt;/FQL&gt;&lt;FQL&gt;&lt;Q&gt;KER-FR^FF_MKT_VAL(MON,44034,44034,D,,EUR,M)&lt;/Q&gt;&lt;R&gt;1&lt;/R&gt;&lt;C&gt;1&lt;/C&gt;&lt;D xsi:type="xsd:double"&gt;60538.31569175&lt;/D&gt;&lt;/FQL&gt;&lt;FQL&gt;&lt;Q&gt;DAI-DE^FF_MKT_VAL(MON,44034,44034,D,,EUR,M)&lt;/Q&gt;&lt;R&gt;1&lt;/R&gt;&lt;C&gt;1&lt;/C&gt;&lt;D xsi:type="xsd:double"&gt;38667.921&lt;/D&gt;&lt;/FQL&gt;&lt;FQL&gt;&lt;Q&gt;MOR-DE^FF_MKT_VAL(MON,44034,44034,D,,EUR,M)&lt;/Q&gt;&lt;R&gt;1&lt;/R&gt;&lt;C&gt;1&lt;/C&gt;&lt;D xsi:type="xsd:double"&gt;3679.0983931&lt;/D&gt;&lt;/FQL&gt;&lt;FQL&gt;&lt;Q&gt;SCMN-CH^FF_MKT_VAL(MON,44034,44034,D,,EUR,M)&lt;/Q&gt;&lt;R&gt;1&lt;/R&gt;&lt;C&gt;1&lt;/C&gt;&lt;D xsi:type="xsd:double"&gt;24137.9427708211&lt;/D&gt;&lt;/FQL&gt;&lt;FQL&gt;&lt;Q&gt;CNP-FR^FF_MKT_VAL(MON,44034,44034,D,,EUR,M)&lt;/Q&gt;&lt;R&gt;1&lt;/R&gt;&lt;C&gt;1&lt;/C&gt;&lt;D xsi:type="xsd:double"&gt;7027.47219075&lt;/D&gt;&lt;/FQL&gt;&lt;FQL&gt;&lt;Q&gt;SECU.B-SE^FF_MKT_VAL(MON,44034,44034,D,,EUR,M)&lt;/Q&gt;&lt;R&gt;1&lt;/R&gt;&lt;C&gt;1&lt;/C&gt;&lt;D xsi:type="xsd:double"&gt;4378.58080734823&lt;/D&gt;&lt;/FQL&gt;&lt;FQL&gt;&lt;Q&gt;ANA-ES^FF_MKT_VAL(MON,44034,44034,D,,EUR,M)&lt;/Q&gt;&lt;R&gt;1&lt;/R&gt;&lt;C&gt;1&lt;/C&gt;&lt;D xsi:type="xsd:double"&gt;4752.2771247&lt;/D&gt;&lt;/FQL&gt;&lt;FQL&gt;&lt;Q&gt;FORTUM-FI^FF_MKT_VAL(MON,44034,44034,D,,EUR,M)&lt;/Q&gt;&lt;R&gt;1&lt;/R&gt;&lt;C&gt;1&lt;/C&gt;&lt;D xsi:type="xsd:double"&gt;15016.617930825&lt;/D&gt;&lt;/FQL&gt;&lt;FQL&gt;&lt;Q&gt;UCB-BE^FF_MKT_VAL(MON,44034,44034,D,,EUR,M)&lt;/Q&gt;&lt;R&gt;1&lt;/R&gt;&lt;C&gt;1&lt;/C&gt;&lt;D xsi:type="xsd:double"&gt;19498.2093152&lt;/D&gt;&lt;/FQL&gt;&lt;FQL&gt;&lt;Q&gt;ATE-FR^FF_MKT_VAL(MON,44034,44034,D,,EUR,M)&lt;/Q&gt;&lt;R&gt;1&lt;/R&gt;&lt;C&gt;1&lt;/C&gt;&lt;D xsi:type="xsd:double"&gt;2579.44005285&lt;/D&gt;&lt;/FQL&gt;&lt;FQL&gt;&lt;Q&gt;SOP-FR^FF_MKT_VAL(MON,44034,44034,D,,EUR,M)&lt;/Q&gt;&lt;R&gt;1&lt;/R&gt;&lt;C&gt;1&lt;/C&gt;&lt;D xsi:type="xsd:double"&gt;2223.8144854&lt;/D&gt;&lt;/FQL&gt;&lt;FQL&gt;&lt;Q&gt;NEM-DE^FF_MKT_VAL(MON,44034,44034,D,,EUR,M)&lt;/Q&gt;&lt;R&gt;1&lt;/R&gt;&lt;C&gt;1&lt;/C&gt;&lt;D xsi:type="xsd:double"&gt;7068.6&lt;/D&gt;&lt;/FQL&gt;&lt;FQL&gt;&lt;Q&gt;TKA-DE^FF_MKT_VAL(MON,44034,44034,D,,EUR,M)&lt;/Q&gt;&lt;R&gt;1&lt;/R&gt;&lt;C&gt;1&lt;/C&gt;&lt;D xsi:type="xsd:double"&gt;3930.665412674&lt;/D&gt;&lt;/FQL&gt;&lt;FQL&gt;&lt;Q&gt;VIS-ES^FF_MKT_VAL(MON,44034,44034,D,,EUR,M)&lt;/Q&gt;&lt;R&gt;1&lt;/R&gt;&lt;C&gt;1&lt;/C&gt;&lt;D xsi:type="xsd:double"&gt;2693.5605627&lt;/D&gt;&lt;/FQL&gt;&lt;FQL&gt;&lt;Q&gt;CA-FR^FF_MKT_VAL(MON,44034,44034,D,,EUR,M)&lt;/Q&gt;&lt;R&gt;1&lt;/R&gt;&lt;C&gt;1&lt;/C&gt;&lt;D xsi:type="xsd:double"&gt;11116.328295555&lt;/D&gt;&lt;/FQL&gt;&lt;FQL&gt;&lt;Q&gt;NTGY-ES^FF_MKT_VAL(MON,44034,44034,D,,EUR,M)&lt;/Q&gt;&lt;R&gt;1&lt;/R&gt;&lt;C&gt;1&lt;/C&gt;&lt;D xsi:type="xsd:double"&gt;15917.945142645&lt;/D&gt;&lt;/FQL&gt;&lt;FQL&gt;&lt;Q&gt;ATO-FR^FF_MKT_VAL(MON,44034,44034,D,,EUR,M)&lt;/Q&gt;&lt;R&gt;1&lt;/R&gt;&lt;C&gt;1&lt;/C&gt;&lt;D xsi:type="xsd:double"&gt;8245.2292164&lt;/D&gt;&lt;/FQL&gt;&lt;FQL&gt;&lt;Q&gt;REP-ES^FF_MKT_VAL(MON,44034,44034,D,,EUR,M)&lt;/Q&gt;&lt;R&gt;1&lt;/R&gt;&lt;C&gt;1&lt;/C&gt;&lt;D xsi:type="xsd:double"&gt;11935.122875874&lt;/D&gt;&lt;/FQL&gt;&lt;FQL&gt;&lt;Q&gt;WKL-NL^FF_MKT_VAL(MON,44034,44034,D,,EUR,M)&lt;/Q&gt;&lt;R&gt;1&lt;/R&gt;&lt;C&gt;1&lt;/C&gt;&lt;D xsi:type="xsd:double"&gt;18436.704&lt;/D&gt;&lt;/FQL&gt;&lt;FQL&gt;&lt;Q&gt;SAN-FR^FF_MKT_VAL(MON,44034,44034,D,,EUR,M)&lt;/Q&gt;&lt;R&gt;1&lt;/R&gt;&lt;C&gt;1&lt;/C&gt;&lt;D xsi:type="xsd:double"&gt;113639.0280081&lt;/D&gt;&lt;/FQL&gt;&lt;FQL&gt;&lt;Q&gt;INVE.B-SE^FF_MKT_VAL(MON,44034,44034,D,,EUR,M)&lt;/Q&gt;&lt;R&gt;1&lt;/R&gt;&lt;C&gt;1&lt;/C&gt;&lt;D xsi:type="xsd:double"&gt;35969.2755757557&lt;/D&gt;&lt;/FQL&gt;&lt;FQL&gt;&lt;Q&gt;HM.B-SE^FF_MKT_VAL(MON,44034,44034,D,,EUR,M)&lt;/Q&gt;&lt;R&gt;1&lt;/R&gt;&lt;C&gt;1&lt;/C&gt;&lt;D xsi:type="xsd:double"&gt;21352.7151834261&lt;/D&gt;&lt;/FQL&gt;&lt;FQL&gt;&lt;Q&gt;WIE-AT^FF_MKT_VAL(MON,44034,44034,D,,EUR,M)&lt;/Q&gt;&lt;R&gt;1&lt;/R&gt;&lt;C&gt;1&lt;/C&gt;&lt;D xsi:type="xsd:double"&gt;2176.83413346&lt;/D&gt;&lt;/FQL&gt;&lt;FQL&gt;&lt;Q&gt;ELISA-FI^FF_MKT_VAL(MON,44034,44034,D,,EUR,M)&lt;/Q&gt;&lt;R&gt;1&lt;/R&gt;&lt;C&gt;1&lt;/C&gt;&lt;D xsi:type="xsd:double"&gt;8666.88863912&lt;/D&gt;&lt;/FQL&gt;&lt;FQL&gt;&lt;Q&gt;SAN-ES^FF_MKT_VAL(MON,44034,44034,D,,EUR,M)&lt;/Q&gt;&lt;R&gt;1&lt;/R&gt;&lt;C&gt;1&lt;/C&gt;&lt;D xsi:type="xsd:double"&gt;36117.7581993965&lt;/D&gt;&lt;/FQL&gt;&lt;FQL&gt;&lt;Q&gt;ACKB-BE^FF_MKT_VAL(MON,44034,44034,D,,EUR,M)&lt;/Q&gt;&lt;R&gt;1&lt;/R&gt;&lt;C&gt;1&lt;/C&gt;&lt;D xsi:type="xsd:double"&gt;3855.0113256&lt;/D&gt;&lt;/FQL&gt;&lt;FQL&gt;&lt;Q&gt;SIE-DE^FF_MKT_VAL(MON,44034,44034,D,,EUR,M)&lt;/Q&gt;&lt;R&gt;1&lt;/R&gt;&lt;C&gt;1&lt;/C&gt;&lt;D xsi:type="xsd:double"&gt;85145.57065152&lt;/D&gt;&lt;/FQL&gt;&lt;FQL&gt;&lt;Q&gt;TEF-ES^FF_MKT_VAL(MON,44034,44034,D,,EUR,M)&lt;/Q&gt;&lt;R&gt;1&lt;/R&gt;&lt;C&gt;1&lt;/C&gt;&lt;D xsi:type="xsd:double"&gt;21721.576093155&lt;/D&gt;&lt;/FQL&gt;&lt;FQL&gt;&lt;Q&gt;TEG-DE^FF_MKT_VAL(MON,44034,44034,D,,EUR,M)&lt;/Q&gt;&lt;R&gt;1&lt;/R&gt;&lt;C&gt;1&lt;/C&gt;&lt;D xsi:type="xsd:double"&gt;3103.82395722&lt;/D&gt;&lt;/FQL&gt;&lt;FQL&gt;&lt;Q&gt;DBK-DE^FF_MKT_VAL(MON,44034,44034,D,,EUR,M)&lt;/Q&gt;&lt;R&gt;1&lt;/R&gt;&lt;C&gt;1&lt;/C&gt;&lt;D xsi:type="xsd:double"&gt;17409.6016&lt;/D&gt;&lt;/FQL&gt;&lt;FQL&gt;&lt;Q&gt;BMW-DE^FF_MKT_VAL(MON,44034,44034,D,,EUR,M)&lt;/Q&gt;&lt;R&gt;1&lt;/R&gt;&lt;C&gt;1&lt;/C&gt;&lt;D xsi:type="xsd:double"&gt;37436.56725&lt;/D&gt;&lt;/FQL&gt;&lt;FQL&gt;&lt;Q&gt;COK-DE^FF_MKT_VAL(MON,44034,44034,D,,EUR,M)&lt;/Q&gt;&lt;R&gt;1&lt;/R&gt;&lt;C&gt;1&lt;/C&gt;&lt;D xsi:type="xsd:double"&gt;1819.4656472&lt;/D&gt;&lt;/FQL&gt;&lt;FQL&gt;&lt;Q&gt;COLR-BE^FF_MKT_VAL(MON,44034,44034,D,,EUR,M)&lt;/Q&gt;&lt;R&gt;1&lt;/R&gt;&lt;C&gt;1&lt;/C&gt;&lt;D xsi:type="xsd:double"&gt;6641.9342984&lt;/D&gt;&lt;/FQL&gt;&lt;FQL&gt;&lt;Q&gt;VPK-NL^FF_MKT_VAL(MON,44034,44034,D,,EUR,M)&lt;/Q&gt;&lt;R&gt;1&lt;/R&gt;&lt;C&gt;1&lt;/C&gt;&lt;D xsi:type="xsd:double"&gt;5956.77096476&lt;/D&gt;&lt;/FQL&gt;&lt;FQL&gt;&lt;Q&gt;PKN-PL^FF_MKT_VAL(MON,44034,44034,D,,EUR,M)&lt;/Q&gt;&lt;R&gt;1&lt;/R&gt;&lt;C&gt;1&lt;/C&gt;&lt;D xsi:type="xsd:double"&gt;6028.4531886976&lt;/D&gt;&lt;/FQL&gt;&lt;FQL&gt;&lt;Q&gt;EVT-DE^FF_MKT_VAL(MON,44034,44034,D,,EUR,M)&lt;/Q&gt;&lt;R&gt;1&lt;/R&gt;&lt;C&gt;1&lt;/C&gt;&lt;D xsi:type="xsd:double"&gt;3659.0400968&lt;/D&gt;&lt;/FQL&gt;&lt;FQL&gt;&lt;Q&gt;DTE-DE^FF_MKT_VAL(MON,44034,44034,D,,EUR,M)&lt;/Q&gt;&lt;R&gt;1&lt;/R&gt;&lt;C&gt;1&lt;/C&gt;&lt;D xsi:type="xsd:double"&gt;70883.14486386&lt;/D&gt;&lt;/FQL&gt;&lt;FQL&gt;&lt;Q&gt;SRT3-DE^FF_MKT_VAL(MON,44034,44034,D,,EUR,M)&lt;/Q&gt;&lt;R&gt;1&lt;/R&gt;&lt;C&gt;1&lt;/C&gt;&lt;D xsi:type="xsd:double"&gt;20010.4142392&lt;/D&gt;&lt;/FQL&gt;&lt;FQL&gt;&lt;Q&gt;AC-FR^FF_MKT_VAL(MON,44034,44034,D,,EUR,M)&lt;/Q&gt;&lt;R&gt;1&lt;/R&gt;&lt;C&gt;1&lt;/C&gt;&lt;D xsi:type="xsd:double"&gt;6315.21503289&lt;/D&gt;&lt;/FQL&gt;&lt;FQL&gt;&lt;Q&gt;EVD-DE^FF_MKT_VAL(MON,44034,44034,D,,EUR,M)&lt;/Q&gt;&lt;R&gt;1&lt;/R&gt;&lt;C&gt;1&lt;/C&gt;&lt;D xsi:type="xsd:double"&gt;3551.6781&lt;/D&gt;&lt;/FQL&gt;&lt;FQL&gt;&lt;Q&gt;IFX-DE^FF_MKT_VAL(MON,44034,44034,D,,EUR,M)&lt;/Q&gt;&lt;R&gt;1&lt;/R&gt;&lt;C&gt;1&lt;/C&gt;&lt;D xsi:type="xsd:double"&gt;27151.508440125&lt;/D&gt;&lt;/FQL&gt;&lt;FQL&gt;&lt;Q&gt;NOKIA-FI^FF_MKT_VAL(MON,44034,44034,D,,EUR,M)&lt;/Q&gt;&lt;R&gt;1&lt;/R&gt;&lt;C&gt;1&lt;/C&gt;&lt;D xsi:type="xsd:double"&gt;21816.1397550635&lt;/D&gt;&lt;/FQL&gt;&lt;FQL&gt;&lt;Q&gt;RAA-DE^FF_MKT_VAL(MON,44034,44034,D,,EUR,M)&lt;/Q&gt;&lt;R&gt;1&lt;/R&gt;&lt;C&gt;1&lt;/C&gt;&lt;D xsi:type="xsd:double"&gt;5666.8078863&lt;/D&gt;&lt;/FQL&gt;&lt;FQL&gt;&lt;Q&gt;ALLN-CH^FF_MKT_VAL(MON,44034,44034,D,,EUR,M)&lt;/Q&gt;&lt;R&gt;1&lt;/R&gt;&lt;C&gt;1&lt;/C&gt;&lt;D xsi:type="xsd:double"&gt;2802.73340650111&lt;/D&gt;&lt;/FQL&gt;&lt;FQL&gt;&lt;Q&gt;AFX-DE^FF_MKT_VAL(MON,44034,44034,D,,EUR,M)&lt;/Q&gt;&lt;R&gt;1&lt;/R&gt;&lt;C&gt;1&lt;/C&gt;&lt;D xsi:type="xsd:double"&gt;7763.441476&lt;/D&gt;&lt;/FQL&gt;&lt;FQL&gt;&lt;Q&gt;AGN-NL^FF_MKT_VAL(MON,44034,44034,D,,EUR,M)&lt;/Q&gt;&lt;R&gt;1&lt;/R&gt;&lt;C&gt;1&lt;/C&gt;&lt;D xsi:type="xsd:double"&gt;5445.411971706&lt;/D&gt;&lt;/FQL&gt;&lt;FQL&gt;&lt;Q&gt;BC8-DE^FF_MKT_VAL(MON,44034,44034,D,,EUR,M)&lt;/Q&gt;&lt;R&gt;1&lt;/R&gt;&lt;C&gt;1&lt;/C&gt;&lt;D xsi:type="xsd:double"&gt;6594&lt;/D&gt;&lt;/FQL&gt;&lt;FQL&gt;&lt;Q&gt;KPN-NL^FF_MKT_VAL(MON,44034,44034,D,,EUR,M)&lt;/Q&gt;&lt;R&gt;1&lt;/R&gt;&lt;C&gt;1&lt;/C&gt;&lt;D xsi:type="xsd:double"&gt;9902.35817516&lt;/D&gt;&lt;/FQL&gt;&lt;FQL&gt;&lt;Q&gt;ERIC.B-SE^FF_MKT_VAL(MON,44034,44034,D,,EUR,M)&lt;/Q&gt;&lt;R&gt;1&lt;/R&gt;&lt;C&gt;1&lt;/C&gt;&lt;D xsi:type="xsd:double"&gt;27365.2563702519&lt;/D&gt;&lt;/FQL&gt;&lt;FQL&gt;&lt;Q&gt;LISN-CH^FF_MKT_VAL(MON,44034,44034,D,,EUR,M)&lt;/Q&gt;&lt;R&gt;1&lt;/R&gt;&lt;C&gt;1&lt;/C&gt;&lt;D xsi:type="xsd:double"&gt;18288.8668097524&lt;/D&gt;&lt;/FQL&gt;&lt;FQL&gt;&lt;Q&gt;STM-IT^FF_MKT_VAL(MON,44034,44034,D,,EUR,M)&lt;/Q&gt;&lt;R&gt;1&lt;/R&gt;&lt;C&gt;1&lt;/C&gt;&lt;D xsi:type="xsd:double"&gt;21600.8407692&lt;/D&gt;&lt;/FQL&gt;&lt;FQL&gt;&lt;Q&gt;VWS-DK^FF_MKT_VAL(MON,44034,44034,D,,EUR,M)&lt;/Q&gt;&lt;R&gt;1&lt;/R&gt;&lt;C&gt;1&lt;/C&gt;&lt;D xsi:type="xsd:double"&gt;17752.4362481254&lt;/D&gt;&lt;/FQL&gt;&lt;FQL&gt;&lt;Q&gt;GLE-FR^FF_MKT_VAL(MON,44034,44034,D,,EUR,M)&lt;/Q&gt;&lt;R&gt;1&lt;/R&gt;&lt;C&gt;1&lt;/C&gt;&lt;D xsi:type="xsd:double"&gt;11614.3426092&lt;/D&gt;&lt;/FQL&gt;&lt;FQL&gt;&lt;Q&gt;ERF-FR^FF_MKT_VAL(MON,44034,44034,D,,EUR,M)&lt;/Q&gt;&lt;R&gt;1&lt;/R&gt;&lt;C&gt;1&lt;/C&gt;&lt;D xsi:type="xsd:double"&gt;10604.5735614&lt;/D&gt;&lt;/FQL&gt;&lt;FQL&gt;&lt;Q&gt;TELIA-SE^FF_MKT_VAL(MON,44034,44034,D,,EUR,M)&lt;/Q&gt;&lt;R&gt;1&lt;/R&gt;&lt;C&gt;1&lt;/C&gt;&lt;D xsi:type="xsd:double"&gt;13600.8449565917&lt;/D&gt;&lt;/FQL&gt;&lt;FQL&gt;&lt;Q&gt;GIVN-CH^FF_MKT_VAL(MON,44034,44034,D,,EUR,M)&lt;/Q&gt;&lt;R&gt;1&lt;/R&gt;&lt;C&gt;1&lt;/C&gt;&lt;D xsi:type="xsd:double"&gt;30594.4716851452&lt;/D&gt;&lt;/FQL&gt;&lt;FQL&gt;&lt;Q&gt;DLG-DE^FF_MKT_VAL(MON,44034,44034,D,,EUR,M)&lt;/Q&gt;&lt;R&gt;1&lt;/R&gt;&lt;C&gt;1&lt;/C&gt;&lt;D xsi:type="xsd:double"&gt;2786.67712426&lt;/D&gt;&lt;/FQL&gt;&lt;FQL&gt;&lt;Q&gt;ZURN-CH^FF_MKT_VAL(MON,44034,44034,D,,EUR,M)&lt;/Q&gt;&lt;R&gt;1&lt;/R&gt;&lt;C&gt;1&lt;/C&gt;&lt;D xsi:type="xsd:double"&gt;46494.2629322077&lt;/D&gt;&lt;/FQL&gt;&lt;FQL&gt;&lt;Q&gt;PHIA-NL^FF_MKT_VAL(MON,44034,44034,D,,EUR,M)&lt;/Q&gt;&lt;R&gt;1&lt;/R&gt;&lt;C&gt;1&lt;/C&gt;&lt;D xsi:type="xsd:double"&gt;37006.80456576&lt;/D&gt;&lt;/FQL&gt;&lt;FQL&gt;&lt;Q&gt;TEP-FR^FF_MKT_VAL(MON,44034,44034,D,,EUR,M)&lt;/Q&gt;&lt;R&gt;1&lt;/R&gt;&lt;C&gt;1&lt;/C&gt;&lt;D xsi:type="xsd:double"&gt;13266.564026824&lt;/D&gt;&lt;/FQL&gt;&lt;FQL&gt;&lt;Q&gt;DB1-DE^FF_MKT_VAL(MON,44034,44034,D,,EUR,M)&lt;/Q&gt;&lt;R&gt;1&lt;/R&gt;&lt;C&gt;1&lt;/C&gt;&lt;D xsi:type="xsd:double"&gt;29541.24608675&lt;/D&gt;&lt;/FQL&gt;&lt;FQL&gt;&lt;Q&gt;RF-FR^FF_MKT_VAL(MON,44034,44034,D,,EUR,M)&lt;/Q&gt;&lt;R&gt;1&lt;/R&gt;&lt;C&gt;1&lt;/C&gt;&lt;D xsi:type="xsd:double"&gt;3458.31734728&lt;/D&gt;&lt;/FQL&gt;&lt;FQL&gt;&lt;Q&gt;SW-FR^FF_MKT_VAL(MON,44034,44034,D,,EUR,M)&lt;/Q&gt;&lt;R&gt;1&lt;/R&gt;&lt;C&gt;1&lt;/C&gt;&lt;D </t>
        </r>
      </text>
    </comment>
    <comment ref="A872" authorId="0" shapeId="0" xr:uid="{32DAC59F-F830-46B7-9FCE-C04A8F666175}">
      <text>
        <r>
          <rPr>
            <b/>
            <sz val="9"/>
            <color indexed="81"/>
            <rFont val="Tahoma"/>
            <family val="2"/>
          </rPr>
          <t>xsi:type="xsd:double"&gt;8767.1439842&lt;/D&gt;&lt;/FQL&gt;&lt;FQL&gt;&lt;Q&gt;LUN-DK^FF_MKT_VAL(MON,44034,44034,D,,EUR,M)&lt;/Q&gt;&lt;R&gt;1&lt;/R&gt;&lt;C&gt;1&lt;/C&gt;&lt;D xsi:type="xsd:double"&gt;6649.01247354237&lt;/D&gt;&lt;/FQL&gt;&lt;FQL&gt;&lt;Q&gt;CS-FR^FF_MKT_VAL(MON,44034,44034,D,,EUR,M)&lt;/Q&gt;&lt;R&gt;1&lt;/R&gt;&lt;C&gt;1&lt;/C&gt;&lt;D xsi:type="xsd:double"&gt;44998.213788&lt;/D&gt;&lt;/FQL&gt;&lt;FQL&gt;&lt;Q&gt;GBLB-BE^FF_MKT_VAL(MON,44034,44034,D,,EUR,M)&lt;/Q&gt;&lt;R&gt;1&lt;/R&gt;&lt;C&gt;1&lt;/C&gt;&lt;D xsi:type="xsd:double"&gt;11489.94277984&lt;/D&gt;&lt;/FQL&gt;&lt;FQL&gt;&lt;Q&gt;PAH3-DE^FF_MKT_VAL(MON,44034,44034,D,,EUR,M)&lt;/Q&gt;&lt;R&gt;1&lt;/R&gt;&lt;C&gt;1&lt;/C&gt;&lt;D xsi:type="xsd:double"&gt;15667.75&lt;/D&gt;&lt;/FQL&gt;&lt;FQL&gt;&lt;Q&gt;NOVN-CH^FF_MKT_VAL(MON,44034,44034,D,,EUR,M)&lt;/Q&gt;&lt;R&gt;1&lt;/R&gt;&lt;C&gt;1&lt;/C&gt;&lt;D xsi:type="xsd:double"&gt;177269.755904197&lt;/D&gt;&lt;/FQL&gt;&lt;FQL&gt;&lt;Q&gt;UG-FR^FF_MKT_VAL(MON,44034,44034,D,,EUR,M)&lt;/Q&gt;&lt;R&gt;1&lt;/R&gt;&lt;C&gt;1&lt;/C&gt;&lt;D xsi:type="xsd:double"&gt;12989.10992144&lt;/D&gt;&lt;/FQL&gt;&lt;FQL&gt;&lt;Q&gt;FRA-DE^FF_MKT_VAL(MON,44034,44034,D,,EUR,M)&lt;/Q&gt;&lt;R&gt;1&lt;/R&gt;&lt;C&gt;1&lt;/C&gt;&lt;D xsi:type="xsd:double"&gt;3586.63177998&lt;/D&gt;&lt;/FQL&gt;&lt;FQL&gt;&lt;Q&gt;ABBN-CH^FF_MKT_VAL(MON,44034,44034,D,,EUR,M)&lt;/Q&gt;&lt;R&gt;1&lt;/R&gt;&lt;C&gt;1&lt;/C&gt;&lt;D xsi:type="xsd:double"&gt;42782.1215472807&lt;/D&gt;&lt;/FQL&gt;&lt;FQL&gt;&lt;Q&gt;ROG-CH^FF_MKT_VAL(MON,44034,44034,D,,EUR,M)&lt;/Q&gt;&lt;R&gt;1&lt;/R&gt;&lt;C&gt;1&lt;/C&gt;&lt;D xsi:type="xsd:double"&gt;263682.409521543&lt;/D&gt;&lt;/FQL&gt;&lt;FQL&gt;&lt;Q&gt;ADEN-CH^FF_MKT_VAL(MON,44034,44034,D,,EUR,M)&lt;/Q&gt;&lt;R&gt;1&lt;/R&gt;&lt;C&gt;1&lt;/C&gt;&lt;D xsi:type="xsd:double"&gt;6731.16525362148&lt;/D&gt;&lt;/FQL&gt;&lt;FQL&gt;&lt;Q&gt;LHN-CH^FF_MKT_VAL(MON,44034,44034,D,,EUR,M)&lt;/Q&gt;&lt;R&gt;1&lt;/R&gt;&lt;C&gt;1&lt;/C&gt;&lt;D xsi:type="xsd:double"&gt;23936.7082355693&lt;/D&gt;&lt;/FQL&gt;&lt;FQL&gt;&lt;Q&gt;TECN-CH^FF_MKT_VAL(MON,44034,44034,D,,EUR,M)&lt;/Q&gt;&lt;R&gt;1&lt;/R&gt;&lt;C&gt;1&lt;/C&gt;&lt;D xsi:type="xsd:double"&gt;3766.8671338633&lt;/D&gt;&lt;/FQL&gt;&lt;FQL&gt;&lt;Q&gt;CLN-CH^FF_MKT_VAL(MON,44034,44034,D,,EUR,M)&lt;/Q&gt;&lt;R&gt;1&lt;/R&gt;&lt;C&gt;1&lt;/C&gt;&lt;D xsi:type="xsd:double"&gt;5759.26898428596&lt;/D&gt;&lt;/FQL&gt;&lt;FQL&gt;&lt;Q&gt;NESN-CH^FF_MKT_VAL(MON,44034,44034,D,,EUR,M)&lt;/Q&gt;&lt;R&gt;1&lt;/R&gt;&lt;C&gt;1&lt;/C&gt;&lt;D xsi:type="xsd:double"&gt;283447.496183926&lt;/D&gt;&lt;/FQL&gt;&lt;FQL&gt;&lt;Q&gt;BALN-CH^FF_MKT_VAL(MON,44034,44034,D,,EUR,M)&lt;/Q&gt;&lt;R&gt;1&lt;/R&gt;&lt;C&gt;1&lt;/C&gt;&lt;D xsi:type="xsd:double"&gt;6083.46780975383&lt;/D&gt;&lt;/FQL&gt;&lt;FQL&gt;&lt;Q&gt;LPP-PL^FF_MKT_VAL(MON,44034,44034,D,,EUR,M)&lt;/Q&gt;&lt;R&gt;1&lt;/R&gt;&lt;C&gt;1&lt;/C&gt;&lt;D xsi:type="xsd:double"&gt;2481.51507159962&lt;/D&gt;&lt;/FQL&gt;&lt;FQL&gt;&lt;Q&gt;EQNR-NO^FF_MKT_VAL(MON,44034,44034,D,,EUR,M)&lt;/Q&gt;&lt;R&gt;1&lt;/R&gt;&lt;C&gt;1&lt;/C&gt;&lt;D xsi:type="xsd:double"&gt;41667.088513413&lt;/D&gt;&lt;/FQL&gt;&lt;FQL&gt;&lt;Q&gt;SKA.B-SE^FF_MKT_VAL(MON,44034,44034,D,,EUR,M)&lt;/Q&gt;&lt;R&gt;1&lt;/R&gt;&lt;C&gt;1&lt;/C&gt;&lt;D xsi:type="xsd:double"&gt;7461.23581989068&lt;/D&gt;&lt;/FQL&gt;&lt;FQL&gt;&lt;Q&gt;ENEL-IT^FF_MKT_VAL(MON,44034,44034,D,,EUR,M)&lt;/Q&gt;&lt;R&gt;1&lt;/R&gt;&lt;C&gt;1&lt;/C&gt;&lt;D xsi:type="xsd:double"&gt;78047.874236332&lt;/D&gt;&lt;/FQL&gt;&lt;FQL&gt;&lt;Q&gt;ENI-IT^FF_MKT_VAL(MON,44034,44034,D,,EUR,M)&lt;/Q&gt;&lt;R&gt;1&lt;/R&gt;&lt;C&gt;1&lt;/C&gt;&lt;D xsi:type="xsd:double"&gt;30330.94653699&lt;/D&gt;&lt;/FQL&gt;&lt;FQL&gt;&lt;Q&gt;TEMN-CH^FF_MKT_VAL(MON,44034,44034,D,,EUR,M)&lt;/Q&gt;&lt;R&gt;1&lt;/R&gt;&lt;C&gt;1&lt;/C&gt;&lt;D xsi:type="xsd:double"&gt;9920.64850352373&lt;/D&gt;&lt;/FQL&gt;&lt;FQL&gt;&lt;Q&gt;SOON-CH^FF_MKT_VAL(MON,44034,44034,D,,EUR,M)&lt;/Q&gt;&lt;R&gt;1&lt;/R&gt;&lt;C&gt;1&lt;/C&gt;&lt;D xsi:type="xsd:double"&gt;11169.3621357472&lt;/D&gt;&lt;/FQL&gt;&lt;FQL&gt;&lt;Q&gt;STMN-CH^FF_MKT_VAL(MON,44034,44034,D,,EUR,M)&lt;/Q&gt;&lt;R&gt;1&lt;/R&gt;&lt;C&gt;1&lt;/C&gt;&lt;D xsi:type="xsd:double"&gt;12156.2381398927&lt;/D&gt;&lt;/FQL&gt;&lt;FQL&gt;&lt;Q&gt;CSGN-CH^FF_MKT_VAL(MON,44034,44034,D,,EUR,M)&lt;/Q&gt;&lt;R&gt;1&lt;/R&gt;&lt;C&gt;1&lt;/C&gt;&lt;D xsi:type="xsd:double"&gt;22478.7429438807&lt;/D&gt;&lt;/FQL&gt;&lt;FQL&gt;&lt;Q&gt;UHR-CH^FF_MKT_VAL(MON,44034,44034,D,,EUR,M)&lt;/Q&gt;&lt;R&gt;1&lt;/R&gt;&lt;C&gt;1&lt;/C&gt;&lt;D xsi:type="xsd:double"&gt;9186.96035325757&lt;/D&gt;&lt;/FQL&gt;&lt;FQL&gt;&lt;Q&gt;LUNE-SE^FF_MKT_VAL(MON,44034,44034,D,,EUR,M)&lt;/Q&gt;&lt;R&gt;1&lt;/R&gt;&lt;C&gt;1&lt;/C&gt;&lt;D xsi:type="xsd:double"&gt;6096.89907266573&lt;/D&gt;&lt;/FQL&gt;&lt;FQL&gt;&lt;Q&gt;EL-FR^FF_MKT_VAL(MON,44034,44034,D,,EUR,M)&lt;/Q&gt;&lt;R&gt;1&lt;/R&gt;&lt;C&gt;1&lt;/C&gt;&lt;D xsi:type="xsd:double"&gt;49901.78607425&lt;/D&gt;&lt;/FQL&gt;&lt;FQL&gt;&lt;Q&gt;BILL-SE^FF_MKT_VAL(MON,44034,44034,D,,EUR,M)&lt;/Q&gt;&lt;R&gt;1&lt;/R&gt;&lt;C&gt;1&lt;/C&gt;&lt;D xsi:type="xsd:double"&gt;2637.78000591479&lt;/D&gt;&lt;/FQL&gt;&lt;FQL&gt;&lt;Q&gt;SRG-IT^FF_MKT_VAL(MON,44034,44034,D,,EUR,M)&lt;/Q&gt;&lt;R&gt;1&lt;/R&gt;&lt;C&gt;1&lt;/C&gt;&lt;D xsi:type="xsd:double"&gt;14169.396744206&lt;/D&gt;&lt;/FQL&gt;&lt;FQL&gt;&lt;Q&gt;ACA-FR^FF_MKT_VAL(MON,44034,44034,D,,EUR,M)&lt;/Q&gt;&lt;R&gt;1&lt;/R&gt;&lt;C&gt;1&lt;/C&gt;&lt;D xsi:type="xsd:double"&gt;23010.837690148&lt;/D&gt;&lt;/FQL&gt;&lt;FQL&gt;&lt;Q&gt;CDR-PL^FF_MKT_VAL(MON,44034,44034,D,,EUR,M)&lt;/Q&gt;&lt;R&gt;1&lt;/R&gt;&lt;C&gt;1&lt;/C&gt;&lt;D xsi:type="xsd:double"&gt;8543.68570490002&lt;/D&gt;&lt;/FQL&gt;&lt;FQL&gt;&lt;Q&gt;BNP-FR^FF_MKT_VAL(MON,44034,44034,D,,EUR,M)&lt;/Q&gt;&lt;R&gt;1&lt;/R&gt;&lt;C&gt;1&lt;/C&gt;&lt;D xsi:type="xsd:double"&gt;44132.33997864&lt;/D&gt;&lt;/FQL&gt;&lt;FQL&gt;&lt;Q&gt;ALFA-SE^FF_MKT_VAL(MON,44034,44034,D,,EUR,M)&lt;/Q&gt;&lt;R&gt;1&lt;/R&gt;&lt;C&gt;1&lt;/C&gt;&lt;D xsi:type="xsd:double"&gt;8193.51096185469&lt;/D&gt;&lt;/FQL&gt;&lt;FQL&gt;&lt;Q&gt;LONN-CH^FF_MKT_VAL(MON,44034,44034,D,,EUR,M)&lt;/Q&gt;&lt;R&gt;1&lt;/R&gt;&lt;C&gt;1&lt;/C&gt;&lt;D xsi:type="xsd:double"&gt;34916.2146218726&lt;/D&gt;&lt;/FQL&gt;&lt;FQL&gt;&lt;Q&gt;ORP-FR^FF_MKT_VAL(MON,44034,44034,D,,EUR,M)&lt;/Q&gt;&lt;R&gt;1&lt;/R&gt;&lt;C&gt;1&lt;/C&gt;&lt;D xsi:type="xsd:double"&gt;6644.3245155&lt;/D&gt;&lt;/FQL&gt;&lt;FQL&gt;&lt;Q&gt;SGO-FR^FF_MKT_VAL(MON,44034,44034,D,,EUR,M)&lt;/Q&gt;&lt;R&gt;1&lt;/R&gt;&lt;C&gt;1&lt;/C&gt;&lt;D xsi:type="xsd:double"&gt;17181.8600699&lt;/D&gt;&lt;/FQL&gt;&lt;FQL&gt;&lt;Q&gt;ENG-ES^FF_MKT_VAL(MON,44034,44034,D,,EUR,M)&lt;/Q&gt;&lt;R&gt;1&lt;/R&gt;&lt;C&gt;1&lt;/C&gt;&lt;D xsi:type="xsd:double"&gt;5687.366784&lt;/D&gt;&lt;/FQL&gt;&lt;FQL&gt;&lt;Q&gt;MF-FR^FF_MKT_VAL(MON,44034,44034,D,,EUR,M)&lt;/Q&gt;&lt;R&gt;1&lt;/R&gt;&lt;C&gt;1&lt;/C&gt;&lt;D xsi:type="xsd:double"&gt;3715.10540665&lt;/D&gt;&lt;/FQL&gt;&lt;FQL&gt;&lt;Q&gt;SLHN-CH^FF_MKT_VAL(MON,44034,44034,D,,EUR,M)&lt;/Q&gt;&lt;R&gt;1&lt;/R&gt;&lt;C&gt;1&lt;/C&gt;&lt;D xsi:type="xsd:double"&gt;10512.2020665308&lt;/D&gt;&lt;/FQL&gt;&lt;FQL&gt;&lt;Q&gt;TEN-IT^FF_MKT_VAL(MON,44034,44034,D,,EUR,M)&lt;/Q&gt;&lt;R&gt;1&lt;/R&gt;&lt;C&gt;1&lt;/C&gt;&lt;D xsi:type="xsd:double"&gt;6785.72569884&lt;/D&gt;&lt;/FQL&gt;&lt;FQL&gt;&lt;Q&gt;LI-FR^FF_MKT_VAL(MON,44034,44034,D,,EUR,M)&lt;/Q&gt;&lt;R&gt;1&lt;/R&gt;&lt;C&gt;1&lt;/C&gt;&lt;D xsi:type="xsd:double"&gt;5058.46682927&lt;/D&gt;&lt;/FQL&gt;&lt;FQL&gt;&lt;Q&gt;HER-IT^FF_MKT_VAL(MON,44034,44034,D,,EUR,M)&lt;/Q&gt;&lt;R&gt;1&lt;/R&gt;&lt;C&gt;1&lt;/C&gt;&lt;D xsi:type="xsd:double"&gt;4923.09944077&lt;/D&gt;&lt;/FQL&gt;&lt;FQL&gt;&lt;Q&gt;UBI-IT^FF_MKT_VAL(MON,44034,44034,D,,EUR,M)&lt;/Q&gt;&lt;R&gt;1&lt;/R&gt;&lt;C&gt;1&lt;/C&gt;&lt;D xsi:type="xsd:double"&gt;3302.94703686&lt;/D&gt;&lt;/FQL&gt;&lt;FQL&gt;&lt;Q&gt;TIT-IT^FF_MKT_VAL(MON,44034,44034,D,,EUR,M)&lt;/Q&gt;&lt;R&gt;1&lt;/R&gt;&lt;C&gt;1&lt;/C&gt;&lt;D xsi:type="xsd:double"&gt;7368.0573739903&lt;/D&gt;&lt;/FQL&gt;&lt;FQL&gt;&lt;Q&gt;EMSN-CH^FF_MKT_VAL(MON,44034,44034,D,,EUR,M)&lt;/Q&gt;&lt;R&gt;1&lt;/R&gt;&lt;C&gt;1&lt;/C&gt;&lt;D xsi:type="xsd:double"&gt;16131.2620309697&lt;/D&gt;&lt;/FQL&gt;&lt;FQL&gt;&lt;Q&gt;ATL-IT^FF_MKT_VAL(MON,44034,44034,D,,EUR,M)&lt;/Q&gt;&lt;R&gt;1&lt;/R&gt;&lt;C&gt;1&lt;/C&gt;&lt;D xsi:type="xsd:double"&gt;11697.5615471&lt;/D&gt;&lt;/FQL&gt;&lt;FQL&gt;&lt;Q&gt;GETI.B-SE^FF_MKT_VAL(MON,44034,44034,D,,EUR,M)&lt;/Q&gt;&lt;R&gt;1&lt;/R&gt;&lt;C&gt;1&lt;/C&gt;&lt;D xsi:type="xsd:double"&gt;4500.45066618912&lt;/D&gt;&lt;/FQL&gt;&lt;FQL&gt;&lt;Q&gt;GFC-FR^FF_MKT_VAL(MON,44034,44034,D,,EUR,M)&lt;/Q&gt;&lt;R&gt;1&lt;/R&gt;&lt;C&gt;1&lt;/C&gt;&lt;D xsi:type="xsd:double"&gt;8085.517&lt;/D&gt;&lt;/FQL&gt;&lt;FQL&gt;&lt;Q&gt;COV-FR^FF_MKT_VAL(MON,44034,44034,D,,EUR,M)&lt;/Q&gt;&lt;R&gt;1&lt;/R&gt;&lt;C&gt;1&lt;/C&gt;&lt;D xsi:type="xsd:double"&gt;6076.236948&lt;/D&gt;&lt;/FQL&gt;&lt;FQL&gt;&lt;Q&gt;YAR-NO^FF_MKT_VAL(MON,44034,44034,D,,EUR,M)&lt;/Q&gt;&lt;R&gt;1&lt;/R&gt;&lt;C&gt;1&lt;/C&gt;&lt;D xsi:type="xsd:double"&gt;8262.95458091514&lt;/D&gt;&lt;/FQL&gt;&lt;FQL&gt;&lt;Q&gt;ILD-FR^FF_MKT_VAL(MON,44034,44034,D,,EUR,M)&lt;/Q&gt;&lt;R&gt;1&lt;/R&gt;&lt;C&gt;1&lt;/C&gt;&lt;D xsi:type="xsd:double"&gt;10139.5165134446&lt;/D&gt;&lt;/FQL&gt;&lt;FQL&gt;&lt;Q&gt;HEIA-NL^FF_MKT_VAL(MON,44034,44034,D,,EUR,M)&lt;/Q&gt;&lt;R&gt;1&lt;/R&gt;&lt;C&gt;1&lt;/C&gt;&lt;D xsi:type="xsd:double"&gt;47209.77800858&lt;/D&gt;&lt;/FQL&gt;&lt;FQL&gt;&lt;Q&gt;BNR-DE^FF_MKT_VAL(MON,44034,44034,D,,EUR,M)&lt;/Q&gt;&lt;R&gt;1&lt;/R&gt;&lt;C&gt;1&lt;/C&gt;&lt;D xsi:type="xsd:double"&gt;7225.965&lt;/D&gt;&lt;/FQL&gt;&lt;FQL&gt;&lt;Q&gt;LXS-DE^FF_MKT_VAL(MON,44034,44034,D,,EUR,M)&lt;/Q&gt;&lt;R&gt;1&lt;/R&gt;&lt;C&gt;1&lt;/C&gt;&lt;D xsi:type="xsd:double"&gt;4054.82238888&lt;/D&gt;&lt;/FQL&gt;&lt;FQL&gt;&lt;Q&gt;O2D-DE^FF_MKT_VAL(MON,44034,44034,D,,EUR,M)&lt;/Q&gt;&lt;R&gt;1&lt;/R&gt;&lt;C&gt;1&lt;/C&gt;&lt;D xsi:type="xsd:double"&gt;7815.325&lt;/D&gt;&lt;/FQL&gt;&lt;FQL&gt;&lt;Q&gt;EXO-IT^FF_MKT_VAL(MON,44034,44034,D,,EUR,M)&lt;/Q&gt;&lt;R&gt;1&lt;/R&gt;&lt;C&gt;1&lt;/C&gt;&lt;D xsi:type="xsd:double"&gt;11773.9229894&lt;/D&gt;&lt;/FQL&gt;&lt;FQL&gt;&lt;Q&gt;SAB-ES^FF_MKT_VAL(MON,44034,44034,D,,EUR,M)&lt;/Q&gt;&lt;R&gt;1&lt;/R&gt;&lt;C&gt;1&lt;/C&gt;&lt;D xsi:type="xsd:double"&gt;1737.4380674167&lt;/D&gt;&lt;/FQL&gt;&lt;FQL&gt;&lt;Q&gt;FNTN-DE^FF_MKT_VAL(MON,44034,44034,D,,EUR,M)&lt;/Q&gt;&lt;R&gt;1&lt;/R&gt;&lt;C&gt;1&lt;/C&gt;&lt;D xsi:type="xsd:double"&gt;1833.83352&lt;/D&gt;&lt;/FQL&gt;&lt;FQL&gt;&lt;Q&gt;GXI-DE^FF_MKT_VAL(MON,44034,44034,D,,EUR,M)&lt;/Q&gt;&lt;R&gt;1&lt;/R&gt;&lt;C&gt;1&lt;/C&gt;&lt;D xsi:type="xsd:double"&gt;2577.94&lt;/D&gt;&lt;/FQL&gt;&lt;FQL&gt;&lt;Q&gt;MTX-DE^FF_MKT_VAL(MON,44034,44034,D,,EUR,M)&lt;/Q&gt;&lt;R&gt;1&lt;/R&gt;&lt;C&gt;1&lt;/C&gt;&lt;D xsi:type="xsd:double"&gt;8167.8948722&lt;/D&gt;&lt;/FQL&gt;&lt;FQL&gt;&lt;Q&gt;BAMI-IT^FF_MKT_VAL(MON,44034,44034,D,,EUR,M)&lt;/Q&gt;&lt;R&gt;1&lt;/R&gt;&lt;C&gt;1&lt;/C&gt;&lt;D xsi:type="xsd:double"&gt;2003.924546256&lt;/D&gt;&lt;/FQL&gt;&lt;FQL&gt;&lt;Q&gt;ORNBV-FI^FF_MKT_VAL(MON,44034,44034,D,,EUR,M)&lt;/Q&gt;&lt;R&gt;1&lt;/R&gt;&lt;C&gt;1&lt;/C&gt;&lt;D xsi:type="xsd:double"&gt;6048.34521976&lt;/D&gt;&lt;/FQL&gt;&lt;FQL&gt;&lt;Q&gt;IHG-GB^FF_MKT_VAL(MON,44034,44034,D,,EUR,M)&lt;/Q&gt;&lt;R&gt;1&lt;/R&gt;&lt;C&gt;1&lt;/C&gt;&lt;D xsi:type="xsd:double"&gt;7159.86348492335&lt;/D&gt;&lt;/FQL&gt;&lt;FQL&gt;&lt;Q&gt;LEG-DE^FF_MKT_VAL(MON,44034,44034,D,,EUR,M)&lt;/Q&gt;&lt;R&gt;1&lt;/R&gt;&lt;C&gt;1&lt;/C&gt;&lt;D xsi:type="xsd:double"&gt;8065.921468&lt;/D&gt;&lt;/FQL&gt;&lt;FQL&gt;&lt;Q&gt;RBI-AT^FF_MKT_VAL(MON,44034,44034,D,,EUR,M)&lt;/Q&gt;&lt;R&gt;1&lt;/R&gt;&lt;C&gt;1&lt;/C&gt;&lt;D xsi:type="xsd:double"&gt;5211.87223362&lt;/D&gt;&lt;/FQL&gt;&lt;FQL&gt;&lt;Q&gt;HELN-CH^FF_MKT_VAL(MON,44034,44034,D,,EUR,M)&lt;/Q&gt;&lt;R&gt;1&lt;/R&gt;&lt;C&gt;1&lt;/C&gt;&lt;D xsi:type="xsd:double"&gt;4105.83079011378&lt;/D&gt;&lt;/FQL&gt;&lt;FQL&gt;&lt;Q&gt;EXPN-GB^FF_MKT_VAL(MON,44034,44034,D,,EUR,M)&lt;/Q&gt;&lt;R&gt;1&lt;/R&gt;&lt;C&gt;1&lt;/C&gt;&lt;D xsi:type="xsd:double"&gt;27938.9073429196&lt;/D&gt;&lt;/FQL&gt;&lt;FQL&gt;&lt;Q&gt;ENX-FR^FF_MKT_VAL(MON,44034,44034,D,,EUR,M)&lt;/Q&gt;&lt;R&gt;1&lt;/R&gt;&lt;C&gt;1&lt;/C&gt;&lt;D xsi:type="xsd:double"&gt;6218.09524875&lt;/D&gt;&lt;/FQL&gt;&lt;FQL&gt;&lt;Q&gt;IWG-GB^FF_MKT_VAL(MON,44034,44034,D,,EUR,M)&lt;/Q&gt;&lt;R&gt;1&lt;/R&gt;&lt;C&gt;1&lt;/C&gt;&lt;D xsi:type="xsd:double"&gt;2931.69675434028&lt;/D&gt;&lt;/FQL&gt;&lt;FQL&gt;&lt;Q&gt;BAER-CH^FF_MKT_VAL(MON,44034,44034,D,,EUR,M)&lt;/Q&gt;&lt;R&gt;1&lt;/R&gt;&lt;C&gt;1&lt;/C&gt;&lt;D xsi:type="xsd:double"&gt;8082.03058367261&lt;/D&gt;&lt;/FQL&gt;&lt;FQL&gt;&lt;Q&gt;CHR-DK^FF_MKT_VAL(MON,44034,44034,D,,EUR,M)&lt;/Q&gt;&lt;R&gt;1&lt;/R&gt;&lt;C&gt;1&lt;/C&gt;&lt;D xsi:type="xsd:double"&gt;12085.2519368708&lt;/D&gt;&lt;/FQL&gt;&lt;FQL&gt;&lt;Q&gt;ELI-BE^FF_MKT_VAL(MON,44034,44034,D,,EUR,M)&lt;/Q&gt;&lt;R&gt;1&lt;/R&gt;&lt;C&gt;1&lt;/C&gt;&lt;D xsi:type="xsd:double"&gt;6631.8738108&lt;/D&gt;&lt;/FQL&gt;&lt;FQL&gt;&lt;Q&gt;RMV-GB^FF_MKT_VAL(MON,44034,44034,D,,EUR,M)&lt;/Q&gt;&lt;R&gt;1&lt;/R&gt;&lt;C&gt;1&lt;/C&gt;&lt;D xsi:type="xsd:double"&gt;5231.30151388725&lt;/D&gt;&lt;/FQL&gt;&lt;FQL&gt;&lt;Q&gt;SLA-GB^FF_MKT_VAL(MON,44034,44034,D,,EUR,M)&lt;/Q&gt;&lt;R&gt;1&lt;/R&gt;&lt;C&gt;1&lt;/C&gt;&lt;D xsi:type="xsd:double"&gt;6475.29770016147&lt;/D&gt;&lt;/FQL&gt;&lt;FQL&gt;&lt;Q&gt;WPP-GB^FF_MKT_VAL(MON,44034,44034,D,,EUR,M)&lt;/Q&gt;&lt;R&gt;1&lt;/R&gt;&lt;C&gt;1&lt;/C&gt;&lt;D xsi:type="xsd:double"&gt;8439.26073889179&lt;/D&gt;&lt;/FQL&gt;&lt;FQL&gt;&lt;Q&gt;AT1-DE^FF_MKT_VAL(MON,44034,44034,D,,EUR,M)&lt;/Q&gt;&lt;R&gt;1&lt;/R&gt;&lt;C&gt;1&lt;/C&gt;&lt;D xsi:type="xsd:double"&gt;6886.344212812&lt;/D&gt;&lt;/FQL&gt;&lt;FQL&gt;&lt;Q&gt;GFS-GB^FF_MKT_VAL(MON,44034,44034,D,,EUR,M)&lt;/Q&gt;&lt;R&gt;1&lt;/R&gt;&lt;C&gt;1&lt;/C&gt;&lt;D xsi:type="xsd:double"&gt;1937.60363124044&lt;/D&gt;&lt;/FQL&gt;&lt;FQL&gt;&lt;Q&gt;LOOMIS-SE^FF_MKT_VAL(MON,44034,44034,D,,EUR,M)&lt;/Q&gt;&lt;R&gt;1&lt;/R&gt;&lt;C&gt;1&lt;/C&gt;&lt;D xsi:type="xsd:double"&gt;1600.27920433011&lt;/D&gt;&lt;/FQL&gt;&lt;FQL&gt;&lt;Q&gt;GLPG-NL^FF_MKT_VAL(MON,44034,44034,D,,EUR,M)&lt;/Q&gt;&lt;R&gt;1&lt;/R&gt;&lt;C&gt;1&lt;/C&gt;&lt;D xsi:type="xsd:double"&gt;11422.8110781&lt;/D&gt;&lt;/FQL&gt;&lt;FQL&gt;&lt;Q&gt;SALM-NO^FF_MKT_VAL(MON,44034,44034,D,,EUR,M)&lt;/Q&gt;&lt;R&gt;1&lt;/R&gt;&lt;C&gt;1&lt;/C&gt;&lt;D xsi:type="xsd:double"&gt;4784.74813824982&lt;/D&gt;&lt;/FQL&gt;&lt;FQL&gt;&lt;Q&gt;DWNI-DE^FF_MKT_VAL(MON,44034,44034,D,,EUR,M)&lt;/Q&gt;&lt;R&gt;1&lt;/R&gt;&lt;C&gt;1&lt;/C&gt;&lt;D xsi:type="xsd:double"&gt;13835.484&lt;/D&gt;&lt;/FQL&gt;&lt;FQL&gt;&lt;Q&gt;THULE-SE^FF_MKT_VAL(MON,44034,44034,D,,EUR,M)&lt;/Q&gt;&lt;R&gt;1&lt;/R&gt;&lt;C&gt;1&lt;/C&gt;&lt;D xsi:type="xsd:double"&gt;2319.99599505586&lt;/D&gt;&lt;/FQL&gt;&lt;FQL&gt;&lt;Q&gt;ANTO-GB^FF_MKT_VAL(MON,44034,44034,D,,EUR,M)&lt;/Q&gt;&lt;R&gt;1&lt;/R&gt;&lt;C&gt;1&lt;/C&gt;&lt;D xsi:type="xsd:double"&gt;10168.8425433553&lt;/D&gt;&lt;/FQL&gt;&lt;FQL&gt;&lt;Q&gt;AHT-GB^FF_MKT_VAL(MON,44034,44034,D,,EUR,M)&lt;/Q&gt;&lt;R&gt;1&lt;/R&gt;&lt;C&gt;1&lt;/C&gt;&lt;D xsi:type="xsd:double"&gt;13394.016091977&lt;/D&gt;&lt;/FQL&gt;&lt;FQL&gt;&lt;Q&gt;SVT-GB^FF_MKT_VAL(MON,44034,44034,D,,EUR,M)&lt;/Q&gt;&lt;R&gt;1&lt;/R&gt;&lt;C&gt;1&lt;/C&gt;&lt;D xsi:type="xsd:double"&gt;6489.53075565484&lt;/D&gt;&lt;/FQL&gt;&lt;FQL&gt;&lt;Q&gt;BHP-GB^FF_MKT_VAL(MON,44034,44034,D,,EUR,M)&lt;/Q&gt;&lt;R&gt;1&lt;/R&gt;&lt;C&gt;1&lt;/C&gt;&lt;D xsi:type="xsd:double"&gt;92034.5420211538&lt;/D&gt;&lt;/FQL&gt;&lt;FQL&gt;&lt;Q&gt;SIG-GB^FF_MKT_VAL(MON,44034,44034,D,,EUR,M)&lt;/Q&gt;&lt;R&gt;1&lt;/R&gt;&lt;C&gt;1&lt;/C&gt;&lt;D xsi:type="xsd:double"&gt;2135.83263924183&lt;/D&gt;&lt;/FQL&gt;&lt;FQL&gt;&lt;Q&gt;BDEV-GB^FF_MKT_VAL(MON,44034,44034,D,,EUR,M)&lt;/Q&gt;&lt;R&gt;1&lt;/R&gt;&lt;C&gt;1&lt;/C&gt;&lt;D xsi:type="xsd:double"&gt;5535.94569099186&lt;/D&gt;&lt;/FQL&gt;&lt;FQL&gt;&lt;Q&gt;BWY-GB^FF_MKT_VAL(MON,44034,44034,D,,EUR,M)&lt;/Q&gt;&lt;R&gt;1&lt;/R&gt;&lt;C&gt;1&lt;/C&gt;&lt;D xsi:type="xsd:double"&gt;3448.00488157548&lt;/D&gt;&lt;/FQL&gt;&lt;FQL&gt;&lt;Q&gt;BLND-GB^FF_MKT_VAL(MON,44034,44034,D,,EUR,M)&lt;/Q&gt;&lt;R&gt;1&lt;/R&gt;&lt;C&gt;1&lt;/C&gt;&lt;D xsi:type="xsd:double"&gt;3939.1250334571&lt;/D&gt;&lt;/FQL&gt;&lt;FQL&gt;&lt;Q&gt;BNZL-GB^FF_MKT_VAL(MON,44034,44034,D,,EUR,M)&lt;/Q&gt;&lt;R&gt;1&lt;/R&gt;&lt;C&gt;1&lt;/C&gt;&lt;D xsi:type="xsd:double"&gt;8026.07643698633&lt;/D&gt;&lt;/FQL&gt;&lt;FQL&gt;&lt;Q&gt;AVV-GB^FF_MKT_VAL(MON,44034,44034,D,,EUR,M)&lt;/Q&gt;&lt;R&gt;1&lt;/R&gt;&lt;C&gt;1&lt;/C&gt;&lt;D xsi:type="xsd:double"&gt;7251.82777243202&lt;/D&gt;&lt;/FQL&gt;&lt;FQL&gt;&lt;Q&gt;EZJ-GB^FF_MKT_VAL(MON,44034,44034,D,,EUR,M)&lt;/Q&gt;&lt;R&gt;1&lt;/R&gt;&lt;C&gt;1&lt;/C&gt;&lt;D xsi:type="xsd:double"&gt;2952.5580306896&lt;/D&gt;&lt;/FQL&gt;&lt;FQL&gt;&lt;Q&gt;DPLM-GB^FF_MKT_VAL(MON,44034,44034,D,,EUR,M)&lt;/Q&gt;&lt;R&gt;1&lt;/R&gt;&lt;C&gt;1&lt;/C&gt;&lt;D xsi:type="xsd:double"&gt;2235.13508537669&lt;/D&gt;&lt;/FQL&gt;&lt;FQL&gt;&lt;Q&gt;VTY-GB^FF_MKT_VAL(MON,44034,44034,D,,EUR,M)&lt;/Q&gt;&lt;R&gt;1&lt;/R&gt;&lt;C&gt;1&lt;/C&gt;&lt;D xsi:type="xsd:double"&gt;1200.61651560444&lt;/D&gt;&lt;/FQL&gt;&lt;FQL&gt;&lt;Q&gt;GNS-GB^FF_MKT_VAL(MON,44034,44034,D,,EUR,M)&lt;/Q&gt;&lt;R&gt;1&lt;/R&gt;&lt;C&gt;1&lt;/C&gt;&lt;D xsi:type="xsd:double"&gt;2512.02126849879&lt;/D&gt;&lt;/FQL&gt;&lt;FQL&gt;&lt;Q&gt;AV-GB^FF_MKT_VAL(MON,44034,44034,D,,EUR,M)&lt;/Q&gt;&lt;R&gt;1&lt;/R&gt;&lt;C&gt;1&lt;/C&gt;&lt;D xsi:type="xsd:double"&gt;11819.9905197315&lt;/D&gt;&lt;/FQL&gt;&lt;FQL&gt;&lt;Q&gt;CWK-GB^FF_MKT_VAL(MON,44034,44034,D,,EUR,M)&lt;/Q&gt;&lt;R&gt;1&lt;/R&gt;&lt;C&gt;1&lt;/C&gt;&lt;D xsi:type="xsd:double"&gt;2080.54851261176&lt;/D&gt;&lt;/FQL&gt;&lt;FQL&gt;&lt;Q&gt;CRDA-GB^FF_MKT_VAL(MON,44034,44034,D,,EUR,M)&lt;/Q&gt;&lt;R&gt;1&lt;/R&gt;&lt;C&gt;1&lt;/C&gt;&lt;D xsi:type="xsd:double"&gt;7455.19246273956&lt;/D&gt;&lt;/FQL&gt;&lt;FQL&gt;&lt;Q&gt;DGE-GB^FF_MKT_VAL(MON,44034,44034,D,,EUR,M)&lt;/Q&gt;&lt;R&gt;1&lt;/R&gt;&lt;C&gt;1&lt;/C&gt;&lt;D xsi:type="xsd:double"&gt;68881.5113886792&lt;/D&gt;&lt;/FQL&gt;&lt;FQL&gt;&lt;Q&gt;SDR-GB^FF_MKT_VAL(MON,44034,44034,D,,EUR,M)&lt;/Q&gt;&lt;R&gt;1&lt;/R&gt;&lt;C&gt;1&lt;/C&gt;&lt;D xsi:type="xsd:double"&gt;8893.40978631037&lt;/D&gt;&lt;/FQL&gt;&lt;FQL&gt;&lt;Q&gt;DCC-GB^FF_MKT_VAL(MON,44034,44034,D,,EUR,M)&lt;/Q&gt;&lt;R&gt;1&lt;/R&gt;&lt;C&gt;1&lt;/C&gt;&lt;D xsi:type="xsd:double"&gt;7285.45398802416&lt;/D&gt;&lt;/FQL&gt;&lt;FQL&gt;&lt;Q&gt;BA-GB^FF_MKT_VAL(MON,44034,44034,D,,EUR,M)&lt;/Q&gt;&lt;R&gt;1&lt;/R&gt;&lt;C&gt;1&lt;/C&gt;&lt;D xsi:type="xsd:double"&gt;17031.6554443268&lt;/D&gt;&lt;/FQL&gt;&lt;FQL&gt;&lt;Q&gt;DLN-GB^FF_MKT_VAL(MON,44034,44034,D,,EUR,M)&lt;/Q&gt;&lt;R&gt;1&lt;/R&gt;&lt;C&gt;1&lt;/C&gt;&lt;D xsi:type="xsd:double"&gt;3418.78709037297&lt;/D&gt;&lt;/FQL&gt;&lt;FQL&gt;&lt;Q&gt;BATS-GB^FF_MKT_VAL(MON,44034,44034,D,,EUR,M)&lt;/Q&gt;&lt;R&gt;1&lt;/R&gt;&lt;C&gt;1&lt;/C&gt;&lt;D xsi:type="xsd:double"&gt;78042.8222769439&lt;/D&gt;&lt;/FQL&gt;&lt;FQL&gt;&lt;Q&gt;EMG-GB^FF_MKT_VAL(MON,44034,44034,D,,EUR,M)&lt;/Q&gt;&lt;R&gt;1&lt;/R&gt;&lt;C&gt;1&lt;/C&gt;&lt;D xsi:type="xsd:double"&gt;2144.12174021298&lt;/D&gt;&lt;/FQL&gt;&lt;FQL&gt;&lt;Q&gt;ECM-GB^FF_MKT_VAL(MON,44034,44034,D,,EUR,M)&lt;/Q&gt;&lt;R&gt;1&lt;/R&gt;&lt;C&gt;1&lt;/C&gt;&lt;D xsi:type="xsd:double"&gt;3293.52185770014&lt;/D&gt;&lt;/FQL&gt;&lt;FQL&gt;&lt;Q&gt;SXS-GB^FF_MKT_VAL(MON,44034,44034,D,,EUR,M)&lt;/Q&gt;&lt;R&gt;1&lt;/R&gt;&lt;C&gt;1&lt;/C&gt;&lt;D xsi:type="xsd:double"&gt;3223.64092888981&lt;/D&gt;&lt;/FQL&gt;&lt;FQL&gt;&lt;Q&gt;GET-FR^FF_MKT_VAL(MON,44034,44034,D,,EUR,M)&lt;/Q&gt;&lt;R&gt;1&lt;/R&gt;&lt;C&gt;1&lt;/C&gt;&lt;D xsi:type="xsd:double"&gt;6906.54694176&lt;/D&gt;&lt;/FQL&gt;&lt;FQL&gt;&lt;Q&gt;GAW-GB^FF_MKT_VAL(MON,44034,44034,D,,EUR,M)&lt;/Q&gt;&lt;R&gt;1&lt;/R&gt;&lt;C&gt;1&lt;/C&gt;&lt;D xsi:type="xsd:double"&gt;2881.10613237575&lt;/D&gt;&lt;/FQL&gt;&lt;FQL&gt;&lt;Q&gt;GRI-GB^FF_MKT_VAL(MON,44034,44034,D,,EUR,M)&lt;/Q&gt;&lt;R&gt;1&lt;/R&gt;&lt;C&gt;1&lt;/C&gt;&lt;D xsi:type="xsd:double"&gt;2116.25420760994&lt;/D&gt;&lt;/FQL&gt;&lt;FQL&gt;&lt;Q&gt;GRG-GB^FF_MKT_VAL(MON,44034,44034,D,,EUR,M)&lt;/Q&gt;&lt;R&gt;1&lt;/R&gt;&lt;C&gt;1&lt;/C&gt;&lt;D xsi:type="xsd:double"&gt;1798.35295307468&lt;/D&gt;&lt;/FQL&gt;&lt;FQL&gt;&lt;Q&gt;HLMA-GB^FF_MKT_VAL(MON,44034,44034,D,,EUR,M)&lt;/Q&gt;&lt;R&gt;1&lt;/R&gt;&lt;C&gt;1&lt;/C&gt;&lt;D xsi:type="xsd:double"&gt;9599.32818289918&lt;/D&gt;&lt;/FQL&gt;&lt;FQL&gt;&lt;Q&gt;STAN-GB^FF_MKT_VAL(MON,44034,44034,D,,EUR,M)&lt;/Q&gt;&lt;R&gt;1&lt;/R&gt;&lt;C&gt;1&lt;/C&gt;&lt;D xsi:type="xsd:double"&gt;15239.7736067605&lt;/D&gt;&lt;/FQL&gt;&lt;FQL&gt;&lt;Q&gt;HAS-GB^FF_MKT_VAL(MON,44034,44034,D,,EUR,M)&lt;/Q&gt;&lt;R&gt;1&lt;/R&gt;&lt;C&gt;1&lt;/C&gt;&lt;D xsi:type="xsd:double"&gt;1909.59886667779&lt;/D&gt;&lt;/FQL&gt;&lt;FQL&gt;&lt;Q&gt;HSX-GB^FF_MKT_VAL(MON,44034,44034,D,,EUR,M)&lt;/Q&gt;&lt;R&gt;1&lt;/R&gt;&lt;C&gt;1&lt;/C&gt;&lt;D xsi:type="xsd:double"&gt;2959.99732040964&lt;/D&gt;&lt;/FQL&gt;&lt;FQL&gt;&lt;Q&gt;IMB-GB^FF_MKT_VAL(MON,44034,44034,D,,EUR,M)&lt;/Q&gt;&lt;R&gt;1&lt;/R&gt;&lt;C&gt;1&lt;/C&gt;&lt;D xsi:type="xsd:double"&gt;16104.5815035488&lt;/D&gt;&lt;/FQL&gt;&lt;FQL&gt;&lt;Q&gt;ICP-GB^FF_MKT_VAL(MON,44034,44034,D,,EUR,M)&lt;/Q&gt;&lt;R&gt;1&lt;/R&gt;&lt;C&gt;1&lt;/C&gt;&lt;D xsi:type="xsd:double"&gt;4017.06158365097&lt;/D&gt;&lt;/FQL&gt;&lt;FQL&gt;&lt;Q&gt;IMI-GB^FF_MKT_VAL(MON,44034,44034,D,,EUR,M)&lt;/Q&gt;&lt;R&gt;1&lt;/R&gt;&lt;C&gt;1&lt;/C&gt;&lt;D xsi:type="xsd:double"&gt;2751.0034101225&lt;/D&gt;&lt;/FQL&gt;&lt;FQL&gt;&lt;Q&gt;JMAT-GB^FF_MKT_VAL(MON,44034,44034,D,,EUR,M)&lt;/Q&gt;&lt;R&gt;1&lt;/R&gt;&lt;C&gt;1&lt;/C&gt;&lt;D xsi:type="xsd:double"&gt;4443.49701602447&lt;/D&gt;&lt;/FQL&gt;&lt;FQL&gt;&lt;Q&gt;JD-GB^FF_MKT_VAL(MON,44034,44034,D,,EUR,M)&lt;/Q&gt;&lt;R&gt;1&lt;/R&gt;&lt;C&gt;1&lt;/C&gt;&lt;D xsi:type="xsd:double"&gt;6661.73017967257&lt;/D&gt;&lt;/FQL&gt;&lt;FQL&gt;&lt;Q&gt;AAL-GB^FF_MKT_VAL(MON,44034,44034,D,,EUR,M)&lt;/Q&gt;&lt;R&gt;1&lt;/R&gt;&lt;C&gt;1&lt;/C&gt;&lt;D xsi:type="xsd:double"&gt;25379.6309931465&lt;/D&gt;&lt;/FQL&gt;&lt;FQL&gt;&lt;Q&gt;CPG-GB^FF_MKT_VAL(MON,44034,44034,D,,EUR,M)&lt;/Q&gt;&lt;R&gt;1&lt;/R&gt;&lt;C&gt;1&lt;/C&gt;&lt;D xsi:type="xsd:double"&gt;19406.6821528171&lt;/D&gt;&lt;/FQL&gt;&lt;FQL&gt;&lt;Q&gt;HSBA-GB^FF_MKT_VAL(MON,44034,44034,D,,EUR,M)&lt;/Q&gt;&lt;R&gt;1&lt;/R&gt;&lt;C&gt;1&lt;/C&gt;&lt;D xsi:type="xsd:double"&gt;82621.0578202885&lt;/D&gt;&lt;/FQL&gt;&lt;FQL&gt;&lt;Q&gt;HWDN-GB^FF_MKT_VAL(MON,44034,44034,D,,EUR,M)&lt;/Q&gt;&lt;R&gt;1&lt;/R&gt;&lt;C&gt;1&lt;/C&gt;&lt;D xsi:type="xsd:double"&gt;3631.85053529778&lt;/D&gt;&lt;/FQL&gt;&lt;FQL&gt;&lt;Q&gt;LGEN-GB^FF_MKT_VAL(MON,44034,44034,D,,EUR,M)&lt;/Q&gt;&lt;R&gt;1&lt;/R&gt;&lt;C&gt;1&lt;/C&gt;&lt;D xsi:type="xsd:double"&gt;14423.968617&lt;/D&gt;&lt;/FQL&gt;&lt;FQL&gt;&lt;Q&gt;CNA-GB^FF_MKT_VAL(MON,44034,44034,D,,EUR,M)&lt;/Q&gt;&lt;R&gt;1&lt;/R&gt;&lt;C&gt;1&lt;/C&gt;&lt;D xsi:type="xsd:double"&gt;2465.75826187087&lt;/D&gt;&lt;/FQL&gt;&lt;FQL&gt;&lt;Q&gt;ULVR-GB^FF_MKT_VAL(MON,44034,44034,D,,EUR,M)&lt;/Q&gt;&lt;R&gt;1&lt;/R&gt;&lt;C&gt;1&lt;/C&gt;&lt;D xsi:type="xsd:double"&gt;125377.67862614&lt;/D&gt;&lt;/FQL&gt;&lt;FQL&gt;&lt;Q&gt;MGGT-GB^FF_MKT_VAL(MON,44034,44034,D,,EUR,M)&lt;/Q&gt;&lt;R&gt;1&lt;/R&gt;&lt;C&gt;1&lt;/C&gt;&lt;D xsi:type="xsd:double"&gt;2507.35865767458&lt;/D&gt;&lt;/FQL&gt;&lt;FQL&gt;&lt;Q&gt;MRW-GB^FF_MKT_VAL(MON,44034,44034,D,,EUR,M)&lt;/Q&gt;&lt;R&gt;1&lt;/R&gt;&lt;C&gt;1&lt;/C&gt;&lt;D xsi:type="xsd:double"&gt;5011.65617861315&lt;/D&gt;&lt;/FQL&gt;&lt;FQL&gt;&lt;Q&gt;UU-GB^FF_MKT_VAL(MON,44034,44034,D,,EUR,M)&lt;/Q&gt;&lt;R&gt;1&lt;/R&gt;&lt;C&gt;1&lt;/C&gt;&lt;D xsi:type="xsd:double"&gt;6827.94916392405&lt;/D&gt;&lt;/FQL&gt;&lt;FQL&gt;&lt;Q&gt;BEZ-GB^FF_MKT_VAL(MON,44034,44034,D,,EUR,M)&lt;/Q&gt;&lt;R&gt;1&lt;/R&gt;&lt;C&gt;1&lt;/C&gt;&lt;D xsi:type="xsd:double"&gt;2744.56764171005&lt;/D&gt;&lt;/FQL&gt;&lt;FQL&gt;&lt;Q&gt;RSA-GB^FF_MKT_VAL(MON,44034,44034,D,,EUR,M)&lt;/Q&gt;&lt;R&gt;1&lt;/R&gt;&lt;C&gt;1&lt;/C&gt;&lt;D xsi:type="xsd:double"&gt;4663.41428303608&lt;/D&gt;&lt;/FQL&gt;&lt;FQL&gt;&lt;Q&gt;ABF-GB^FF_MKT_VAL(MON,44034,44034,D,,EUR,M)&lt;/Q&gt;&lt;R&gt;1&lt;/R&gt;&lt;C&gt;1&lt;/C&gt;&lt;D xsi:type="xsd:double"&gt;16619.8313430469&lt;/D&gt;&lt;/FQL&gt;&lt;FQL&gt;&lt;Q&gt;PSON-GB^FF_MKT_VAL(MON,44034,44034,D,,EUR,M)&lt;/Q&gt;&lt;R&gt;1&lt;/R&gt;&lt;C&gt;1&lt;/C&gt;&lt;D xsi:type="xsd:double"&gt;4766.1015797186&lt;/D&gt;&lt;/FQL&gt;&lt;FQL&gt;&lt;Q&gt;INCH-GB^FF_MKT_VAL(MON,44034,44034,D,,EUR,M)&lt;/Q&gt;&lt;R&gt;1&lt;/R&gt;&lt;C&gt;1&lt;/C&gt;&lt;D xsi:type="xsd:double"&gt;2115.33614921717&lt;/D&gt;&lt;/FQL&gt;&lt;FQL&gt;&lt;Q&gt;PSN-GB^FF_MKT_VAL(MON,44034,44034,D,,EUR,M)&lt;/Q&gt;&lt;R&gt;1&lt;/R&gt;&lt;C&gt;1&lt;/C&gt;&lt;D xsi:type="xsd:double"&gt;8015.43092465693&lt;/D&gt;&lt;/FQL&gt;&lt;FQL&gt;&lt;Q&gt;UTG-GB^FF_MKT_VAL(MON,44034,44034,D,,EUR,M)&lt;/Q&gt;&lt;R&gt;1&lt;/R&gt;&lt;C&gt;1&lt;/C&gt;&lt;D xsi:type="xsd:double"&gt;4117.24428798078&lt;/D&gt;&lt;/FQL&gt;&lt;FQL&gt;&lt;Q&gt;PHP-GB^FF_MKT_VAL(MON,44034,44034,D,,EUR,M)&lt;/Q&gt;&lt;R&gt;1&lt;/R&gt;&lt;C&gt;1&lt;/C&gt;&lt;D xsi:type="xsd:double"&gt;2097.83920640724&lt;/D&gt;&lt;/FQL&gt;&lt;FQL&gt;&lt;Q&gt;PRU-GB^FF_MKT_VAL(MON,44034,44034,D,,EUR,M)&lt;/Q&gt;&lt;R&gt;1&lt;/R&gt;&lt;C&gt;1&lt;/C&gt;&lt;D xsi:type="xsd:double"&gt;34817.5245239941&lt;/D&gt;&lt;/FQL&gt;&lt;FQL&gt;&lt;Q&gt;RIO-GB^FF_MKT_VAL(MON,44034,44034,D,,EUR,M)&lt;/Q&gt;&lt;R&gt;1&lt;/R&gt;&lt;C&gt;1&lt;/C&gt;&lt;D xsi:type="xsd:double"&gt;80407.0933829478&lt;/D&gt;&lt;/FQL&gt;&lt;FQL&gt;&lt;Q&gt;LIGHT-NL^FF_MKT_VAL(MON,44034,44034,D,,EUR,M)&lt;/Q&gt;&lt;R&gt;1&lt;/R&gt;&lt;C&gt;1&lt;/C&gt;&lt;D xsi:type="xsd:double"&gt;2913.19826512&lt;/D&gt;&lt;/FQL&gt;&lt;FQL&gt;&lt;Q&gt;VOD-GB^FF_MKT_VAL(MON,44034,44034,D,,EUR,M)&lt;/Q&gt;&lt;R&gt;1&lt;/R&gt;&lt;C&gt;1&lt;/C&gt;&lt;D xsi:type="xsd:double"&gt;37952.6186324241&lt;/D&gt;&lt;/FQL&gt;&lt;FQL&gt;&lt;Q&gt;RB-GB^FF_MKT_VAL(MON,44034,44034,D,,EUR,M)&lt;/Q&gt;&lt;R&gt;1&lt;/R&gt;&lt;C&gt;1&lt;/C&gt;&lt;D xsi:type="xsd:double"&gt;58140.537927552&lt;/D&gt;&lt;/FQL&gt;&lt;FQL&gt;&lt;Q&gt;HSV-GB^FF_MKT_VAL(MON,44034,44034,D,,EUR,M)&lt;/Q&gt;&lt;R&gt;1&lt;/R&gt;&lt;C&gt;1&lt;/C&gt;&lt;D xsi:type="xsd:double"&gt;4800.39249436973&lt;/D&gt;&lt;/FQL&gt;&lt;FQL&gt;&lt;Q&gt;RDW-GB^FF_MKT_VAL(MON,44034,44034,D,,EUR,M)&lt;/Q&gt;&lt;R&gt;1&lt;/R&gt;&lt;C&gt;1&lt;/C&gt;&lt;D xsi:type="xsd:double"&gt;1625.94932363016&lt;/D&gt;&lt;/FQL&gt;&lt;FQL&gt;&lt;Q&gt;REL-GB^FF_MKT_VAL(MON,44034,44034,D,,EUR,M)&lt;/Q&gt;&lt;R&gt;1&lt;/R&gt;&lt;C&gt;1&lt;/C&gt;&lt;D xsi:type="xsd:double"&gt;39607.7480987871&lt;/D&gt;&lt;/FQL&gt;&lt;FQL&gt;&lt;Q&gt;ROR-GB^FF_MKT_VAL(MON,44034,44034,D,,EUR,M)&lt;/Q&gt;&lt;R&gt;1&lt;/R&gt;&lt;C&gt;1&lt;/C&gt;&lt;D xsi:type="xsd:double"&gt;2685.25256060886&lt;/D&gt;&lt;/FQL&gt;&lt;FQL&gt;&lt;Q&gt;RBS-GB^FF_MKT_VAL(MON,44034,44034,D,,EUR,M)&lt;/Q&gt;&lt;R&gt;1&lt;/R&gt;&lt;C&gt;1&lt;/C&gt;&lt;D xsi:type="xsd:double"&gt;16220.1720342636&lt;/D&gt;&lt;/FQL&gt;&lt;FQL&gt;&lt;Q&gt;CBG-GB^FF_MKT_VAL(MON,44034,44034,D,,EUR,M)&lt;/Q&gt;&lt;R&gt;1&lt;/R&gt;&lt;C&gt;1&lt;/C&gt;&lt;D xsi:type="xsd:double"&gt;1840.4216439035&lt;/D&gt;&lt;/FQL&gt;&lt;FQL&gt;&lt;Q&gt;STJ-GB^FF_MKT_VAL(MON,44034,44034,D,,EUR,M)&lt;/Q&gt;&lt;R&gt;1&lt;/R&gt;&lt;C&gt;1&lt;/C&gt;&lt;D xsi:type="xsd:double"&gt;5591.73781402703&lt;/D&gt;&lt;/FQL&gt;&lt;FQL&gt;&lt;Q&gt;SBRY-GB^FF_MKT_VAL(MON,44034,44034,D,,EUR,M)&lt;/Q&gt;&lt;R&gt;1&lt;/R&gt;&lt;C&gt;1&lt;/C&gt;&lt;D xsi:type="xsd:double"&gt;5074.21480340158&lt;/D&gt;&lt;/FQL&gt;&lt;FQL&gt;&lt;Q&gt;TPK-GB^FF_MKT_VAL(MON,44034,44034,D,,EUR,M)&lt;/Q&gt;&lt;R&gt;1&lt;/R&gt;&lt;C&gt;1&lt;/C&gt;&lt;D xsi:type="xsd:double"&gt;3073.17310437066&lt;/D&gt;&lt;/FQL&gt;&lt;FQL&gt;&lt;Q&gt;SSE-GB^FF_MKT_VAL(MON,44034,44034,D,,EUR,M)&lt;/Q&gt;&lt;R&gt;1&lt;/R&gt;&lt;C&gt;1&lt;/C&gt;&lt;D xsi:type="xsd:double"&gt;15488.4941993412&lt;/D&gt;&lt;/FQL&gt;&lt;FQL&gt;&lt;Q&gt;BP-GB^FF_MKT_VAL(MON,44034,44034,D,,EUR,M)&lt;/Q&gt;&lt;R&gt;1&lt;/R&gt;&lt;C&gt;1&lt;/C&gt;&lt;D xsi:type="xsd:double"&gt;68399.0472463506&lt;/D&gt;&lt;/FQL&gt;&lt;FQL&gt;&lt;Q&gt;SGE-GB^FF_MKT_VAL(MON,44034,44034,D,,EUR,M)&lt;/Q&gt;&lt;R&gt;1&lt;/R&gt;&lt;C&gt;1&lt;/C&gt;&lt;D xsi:type="xsd:double"&gt;8058.46052610547&lt;/D&gt;&lt;/FQL&gt;&lt;FQL&gt;&lt;Q&gt;SGRO-GB^FF_MKT_VAL(MON,44034,44034,D,,EUR,M)&lt;/Q&gt;&lt;R&gt;1&lt;/R&gt;&lt;C&gt;1&lt;/C&gt;&lt;D xsi:type="xsd:double"&gt;11717.819914946&lt;/D&gt;&lt;/FQL&gt;&lt;FQL&gt;&lt;Q&gt;SMIN-GB^FF_MKT_VAL(MON,44034,44034,D,,EUR,M)&lt;/Q&gt;&lt;R&gt;1&lt;/R&gt;&lt;C&gt;1&lt;/C&gt;&lt;D xsi:type="xsd:double"&gt;6154.5393084086&lt;/D&gt;&lt;/FQL&gt;&lt;FQL&gt;&lt;Q&gt;SMDS-GB^FF_MKT_VAL(MON,44034,44034,D,,EUR,M)&lt;/Q&gt;&lt;R&gt;1&lt;/R&gt;&lt;C&gt;1&lt;/C&gt;&lt;D xsi:type="xsd:double"&gt;4948.3196979686&lt;/D&gt;&lt;/FQL&gt;&lt;FQL&gt;&lt;Q&gt;SPX-GB^FF_MKT_VAL(MON,44034,44034,D,,EUR,M)&lt;/Q&gt;&lt;R&gt;1&lt;/R&gt;&lt;C&gt;1&lt;/C&gt;&lt;D xsi:type="xsd:double"&gt;8084.76675543295&lt;/D&gt;&lt;/FQL&gt;&lt;FQL&gt;&lt;Q&gt;LLOY-GB^FF_MKT_VAL(MON,44034,44034,D,,EUR,M)&lt;/Q&gt;&lt;R&gt;1&lt;/R&gt;&lt;C&gt;1&lt;/C&gt;&lt;D xsi:type="xsd:double"&gt;24268.7719106086&lt;/D&gt;&lt;/FQL&gt;&lt;FQL&gt;&lt;Q&gt;TATE-GB^FF_MKT_VAL(MON,44034,44034,D,,EUR,M)&lt;/Q&gt;&lt;R&gt;1&lt;/R&gt;&lt;C&gt;1&lt;/C&gt;&lt;D xsi:type="xsd:double"&gt;3402.50521029158&lt;/D&gt;&lt;/FQL&gt;&lt;FQL&gt;&lt;Q&gt;TW-GB^FF_MKT_VAL(MON,44034,44034,D,,EUR,M)&lt;/Q&gt;&lt;R&gt;1&lt;/R&gt;&lt;C&gt;1&lt;/C&gt;&lt;D xsi:type="xsd:double"&gt;5700.3759137396&lt;/D&gt;&lt;/FQL&gt;&lt;FQL&gt;&lt;Q&gt;TSCO-GB^FF_MKT_VAL(MON,44034,44034,D,,EUR,M)&lt;/Q&gt;&lt;R&gt;1&lt;/R&gt;&lt;C&gt;1&lt;/C&gt;&lt;D xsi:type="xsd:double"&gt;24352.0300359925&lt;/D&gt;&lt;/FQL&gt;&lt;FQL&gt;&lt;Q&gt;III-GB^FF_MKT_VAL(MON,44034,44034,D,,EUR,M)&lt;/Q&gt;&lt;R&gt;1&lt;/R&gt;&lt;C&gt;1&lt;/C&gt;&lt;D xsi:type="xsd:double"&gt;8817.73280499708&lt;/D&gt;&lt;/FQL&gt;&lt;FQL&gt;&lt;Q&gt;SN-GB^FF_MKT_VAL(MON,44034,44034,D,,EUR,M)&lt;/Q&gt;&lt;R&gt;1&lt;/R&gt;&lt;C&gt;1&lt;/C&gt;&lt;D xsi:type="xsd:double"&gt;14311.4654278962&lt;/D&gt;&lt;/FQL&gt;&lt;FQL&gt;&lt;Q&gt;GSK-GB^FF_MKT_VAL(MON,44034,44034,D,,EUR,M)&lt;/Q&gt;&lt;R&gt;1&lt;/R&gt;&lt;C&gt;1&lt;/C&gt;&lt;D xsi:type="xsd:double"&gt;89608.7298458354&lt;/D&gt;&lt;/FQL&gt;&lt;FQL&gt;&lt;Q&gt;VCT-GB^FF_MKT_VAL(MON,44034,44034,D,,EUR,M)&lt;/Q&gt;&lt;R&gt;1&lt;/R&gt;&lt;C&gt;1&lt;/C&gt;&lt;D xsi:type="xsd:double"&gt;1861.68521896847&lt;/D&gt;&lt;/FQL&gt;&lt;FQL&gt;&lt;Q&gt;WEIR-GB^FF_MKT_VAL(MON,44034,44034,D,,EUR,M)&lt;/Q&gt;&lt;R&gt;1&lt;/R&gt;&lt;C&gt;1&lt;/C&gt;&lt;D xsi:type="xsd:double"&gt;3037.13924199709&lt;/D&gt;&lt;/FQL&gt;&lt;FQL&gt;&lt;Q&gt;LSE-GB^FF_MKT_VAL(MON,44034,44034,D,,EUR,M)&lt;/Q&gt;&lt;R&gt;1&lt;/R&gt;&lt;C&gt;1&lt;/C&gt;&lt;D xsi:type="xsd:double"&gt;32110.569054262&lt;/D&gt;&lt;/FQL&gt;&lt;FQL&gt;&lt;Q&gt;GPOR-GB^FF_MKT_VAL(MON,44034,44034,D,,EUR,M)&lt;/Q&gt;&lt;R&gt;1&lt;/R&gt;&lt;C&gt;1&lt;/C&gt;&lt;D xsi:type="xsd:double"&gt;1757.3698333542&lt;/D&gt;&lt;/FQL&gt;&lt;FQL&gt;&lt;Q&gt;DPH-GB^FF_MKT_VAL(MON,44034,44034,D,,EUR,M)&lt;/Q&gt;&lt;R&gt;1&lt;/R&gt;&lt;C&gt;1&lt;/C&gt;&lt;D xsi:type="xsd:double"&gt;3220.59031541396&lt;/D&gt;&lt;/FQL&gt;&lt;FQL&gt;&lt;Q&gt;AZN-GB^FF_MKT_VAL(MON,44034,44034,D,,EUR,M)&lt;/Q&gt;&lt;R&gt;1&lt;/R&gt;&lt;C&gt;1&lt;/C&gt;&lt;D xsi:type="xsd:double"&gt;121545.150661354&lt;/D&gt;&lt;/FQL&gt;&lt;FQL&gt;&lt;Q&gt;IDIA-CH^FF_MKT_VAL(MON,44034,44034,D,,EUR,M)&lt;/Q&gt;&lt;R&gt;1&lt;/R&gt;&lt;C&gt;1&lt;/C&gt;&lt;D xsi:type="xsd:double"&gt;4053.39384362087&lt;/D&gt;&lt;/FQL&gt;&lt;FQL&gt;&lt;Q&gt;AED-BE^FF_MKT_VAL(MON,44034,44034,D,,EUR,M)&lt;/Q&gt;&lt;R&gt;1&lt;/R&gt;&lt;C&gt;1&lt;/C&gt;&lt;D xsi:type="xsd:double"&gt;2393.6926734&lt;/D&gt;&lt;/FQL&gt;&lt;FQL&gt;&lt;Q&gt;RTO-GB^FF_MKT_VAL(MON,44034,44034,D,,EUR,M)&lt;/Q&gt;&lt;R&gt;1&lt;/R&gt;&lt;C&gt;1&lt;/C&gt;&lt;D xsi:type="xsd:double"&gt;10341.4045307926&lt;/D&gt;&lt;/FQL&gt;&lt;FQL&gt;&lt;Q&gt;ABN-NL^FF_MKT_VAL(MON,44034,44034,D,,EUR,M)&lt;/Q&gt;&lt;R&gt;1&lt;/R&gt;&lt;C&gt;1&lt;/C&gt;&lt;D xsi:type="xsd:double"&gt;7206.040007666&lt;/D&gt;&lt;/FQL&gt;&lt;FQL&gt;&lt;Q&gt;GVC-GB^FF_MKT_VAL(MON,44034,44034,D,,EUR,M)&lt;/Q&gt;&lt;R&gt;1&lt;/R&gt;&lt;C&gt;1&lt;/C&gt;&lt;D xsi:type="xsd:double"&gt;4754.47762687575&lt;/D&gt;&lt;/FQL&gt;&lt;FQL&gt;&lt;Q&gt;VNA-DE^FF_MKT_VAL(MON,44034,44034,D,,EUR,M)&lt;/Q&gt;&lt;R&gt;1&lt;/R&gt;&lt;C&gt;1&lt;/C&gt;&lt;D xsi:type="xsd:double"&gt;29597.29368838&lt;/D&gt;&lt;/FQL&gt;&lt;FQL&gt;&lt;Q&gt;PSM-DE^FF_MKT_VAL(MON,44034,44034,D,,EUR,M)&lt;/Q&gt;&lt;R&gt;1&lt;/R&gt;&lt;C&gt;1&lt;/C&gt;&lt;D xsi:type="xsd:double"&gt;2394.8312838&lt;/D&gt;&lt;/FQL&gt;&lt;FQL&gt;&lt;Q&gt;WTB-GB^FF_MKT_VAL(MON,44034,44034,D,,EUR,M)&lt;/Q&gt;&lt;R&gt;1&lt;/R&gt;&lt;C&gt;1&lt;/C&gt;&lt;D xsi:type="xsd:double"&gt;3798.7566959038&lt;/D&gt;&lt;/FQL&gt;&lt;FQL&gt;&lt;Q&gt;BIRG-IE^FF_MKT_VAL(MON,44034,44034,D,,EUR,M)&lt;/Q&gt;&lt;R&gt;1&lt;/R&gt;&lt;C&gt;1&lt;/C&gt;&lt;D xsi:type="xsd:double"&gt;1959.81551305&lt;/D&gt;&lt;/FQL&gt;&lt;FQL&gt;&lt;Q&gt;RY4C-IE^FF_MKT_VAL(MON,44034,44034,D,,EUR,M)&lt;/Q&gt;&lt;R&gt;1&lt;/R&gt;&lt;C&gt;1&lt;/C&gt;&lt;D xsi:type="xsd:double"&gt;11607.098835&lt;/D&gt;&lt;/FQL&gt;&lt;FQL&gt;&lt;Q&gt;NG-GB^FF_MKT_VAL(MON,44034,44034,D,,EUR,M)&lt;/Q&gt;&lt;R&gt;1&lt;/R&gt;&lt;C&gt;1&lt;/C&gt;&lt;D xsi:type="xsd:double"&gt;38177.9995189755&lt;/D&gt;&lt;/FQL&gt;&lt;FQL&gt;&lt;Q&gt;PNN-GB^FF_MKT_VAL(MON,44034,44034,D,,EUR,M)&lt;/Q&gt;&lt;R&gt;1&lt;/R&gt;&lt;C&gt;1&lt;/C&gt;&lt;D xsi:type="xsd:double"&gt;5183.00129187615&lt;/D&gt;&lt;/FQL&gt;&lt;FQL&gt;&lt;Q&gt;LAND-GB^FF_MKT_VAL(MON,44034,44034,D,,EUR,M)&lt;/Q&gt;&lt;R&gt;1&lt;/R&gt;&lt;C&gt;1&lt;/C&gt;&lt;D xsi:type="xsd:double"&gt;4505.05216746064&lt;/D&gt;&lt;/FQL&gt;&lt;FQL&gt;&lt;Q&gt;UMI-BE^FF_MKT_VAL(MON,44034,44034,D,,EUR,M)&lt;/Q&gt;&lt;R&gt;1&lt;/R&gt;&lt;C&gt;1&lt;/C&gt;&lt;D xsi:type="xsd:double"&gt;10090.8991095&lt;/D&gt;&lt;/FQL&gt;&lt;FQL&gt;&lt;Q&gt;AI-FR^FF_MKT_VAL(MON,44034,44034,D,,EUR,M)&lt;/Q&gt;&lt;R&gt;1&lt;/R&gt;&lt;C&gt;1&lt;/C&gt;&lt;D xsi:type="xsd:double"&gt;60538.300998&lt;/D&gt;&lt;/FQL&gt;&lt;FQL&gt;&lt;Q&gt;AMBU.B-DK^FF_MKT_VAL(MON,44034,44034,D,,EUR,M)&lt;/Q&gt;&lt;R&gt;1&lt;/R&gt;&lt;C&gt;1&lt;/C&gt;&lt;D xsi:type="xsd:double"&gt;6915.09812855309&lt;/D&gt;&lt;/FQL&gt;&lt;FQL&gt;&lt;Q&gt;ATCO.A-SE^FF_MKT_VAL(MON,44034,44034,D,,EUR,M)&lt;/Q&gt;&lt;R&gt;1&lt;/R&gt;&lt;C&gt;1&lt;/C&gt;&lt;D xsi:type="xsd:double"&gt;45826.3782185378&lt;/D&gt;&lt;/FQL&gt;&lt;FQL&gt;&lt;Q&gt;SAF-FR^FF_MKT_VAL(MON,44034,44034,D,,EUR,M)&lt;/Q&gt;&lt;R&gt;1&lt;/R&gt;&lt;C&gt;1&lt;/C&gt;&lt;D xsi:type="xsd:double"&gt;38085.55713396&lt;/D&gt;&lt;/FQL&gt;&lt;FQL&gt;&lt;Q&gt;MOWI-NO^FF_MKT_VAL(MON,44034,44034,D,,EUR,M)&lt;/Q&gt;&lt;R&gt;1&lt;/R&gt;&lt;C&gt;1&lt;/C&gt;&lt;D xsi:type="xsd:double"&gt;8717.12868485701&lt;/D&gt;&lt;/FQL&gt;&lt;FQL&gt;&lt;Q&gt;KN-FR^FF_MKT_VAL(MON,44034,44034,D,,EUR,M)&lt;/Q&gt;&lt;R&gt;1&lt;/R&gt;&lt;C&gt;1&lt;/C&gt;&lt;D xsi:type="xsd:double"&gt;7315.284375075&lt;/D&gt;&lt;/FQL&gt;&lt;FQL&gt;&lt;Q&gt;HEXA.B-SE^FF_MKT_VAL(MON,44034,44034,D,,EUR,M)&lt;/Q&gt;&lt;R&gt;1&lt;/R&gt;&lt;C&gt;1&lt;/C&gt;&lt;D xsi:type="xsd:double"&gt;19108.153510148&lt;/D&gt;&lt;/FQL&gt;&lt;FQL&gt;&lt;Q&gt;CBK-DE^FF_MKT_VAL(MON,44034,44034,D,,EUR,M)&lt;/Q&gt;&lt;R&gt;1&lt;/R&gt;&lt;C&gt;1&lt;/C&gt;&lt;D xsi:type="xsd:double"&gt;4968.2708&lt;/D&gt;&lt;/FQL&gt;&lt;FQL&gt;&lt;Q&gt;COL-ES^FF_MKT_VAL(MON,44034,44034,D,,EUR,M)&lt;/Q&gt;&lt;R&gt;1&lt;/R&gt;&lt;C&gt;1&lt;/C&gt;&lt;D xsi:type="xsd:double"&gt;3980.79270064&lt;/D&gt;&lt;/FQL&gt;&lt;FQL&gt;&lt;Q&gt;FGR-FR^FF_MKT_VAL(MON,44034,44034,D,,EUR,M)&lt;/Q&gt;&lt;R&gt;1&lt;/R&gt;&lt;C&gt;1&lt;/C&gt;&lt;D xsi:type="xsd:double"&gt;7959.453172&lt;/D&gt;&lt;/FQL&gt;&lt;FQL&gt;&lt;Q&gt;JMT-PT^FF_MKT_VAL(MON,44034,44034,D,,EUR,M)&lt;/Q&gt;&lt;R&gt;1&lt;/R&gt;&lt;C&gt;1&lt;/C&gt;&lt;D xsi:type="xsd:double"&gt;9794.1473187&lt;/D&gt;&lt;/FQL&gt;&lt;FQL&gt;&lt;Q&gt;KINV.B-SE^FF_MKT_VAL(MON,44034,44034,D,,EUR,M)&lt;/Q&gt;&lt;R&gt;1&lt;/R&gt;&lt;C&gt;1&lt;/C&gt;&lt;D xsi:type="xsd:double"&gt;6452.46887138999&lt;/D&gt;&lt;/FQL&gt;&lt;FQL&gt;&lt;Q&gt;SGRE-ES^FF_MKT_VAL(MON,44034,44034,D,,EUR,M)&lt;/Q&gt;&lt;R&gt;1&lt;/R&gt;&lt;C&gt;1&lt;/C&gt;&lt;D xsi:type="xsd:double"&gt;10722.78635514&lt;/D&gt;&lt;/FQL&gt;&lt;FQL&gt;&lt;Q&gt;TYRES-FI^FF_MKT_VAL(MON,44034,44034,D,,EUR,M)&lt;/Q&gt;&lt;R&gt;1&lt;/R&gt;&lt;C&gt;1&lt;/C&gt;&lt;D xsi:type="xsd:double"&gt;2704.811799&lt;/D&gt;&lt;/FQL&gt;&lt;FQL&gt;&lt;Q&gt;NHY-NO^FF_MKT_VAL(MON,44034,44034,D,,EUR,M)&lt;/Q&gt;&lt;R&gt;1&lt;/R&gt;&lt;C&gt;1&lt;/C&gt;&lt;D xsi:type="xsd:double"&gt;5024.62252425179&lt;/D&gt;&lt;/FQL&gt;&lt;FQL&gt;&lt;Q&gt;RUI-FR^FF_MKT_VAL(MON,44034,44034,D,,EUR,M)&lt;/Q&gt;&lt;R&gt;1&lt;/R&gt;&lt;C&gt;1&lt;/C&gt;&lt;D xsi:type="xsd:double"&gt;4284.55703629627&lt;/D&gt;&lt;/FQL&gt;&lt;FQL&gt;&lt;Q&gt;ABI-BE^FF_MKT_VAL(MON,44034,44034,D,,EUR,M)&lt;/Q&gt;&lt;R&gt;1&lt;/R&gt;&lt;C&gt;1&lt;/C&gt;&lt;D xsi:type="xsd:double"&gt;86464.78680317&lt;/D&gt;&lt;/FQL&gt;&lt;FQL&gt;&lt;Q&gt;DIM-FR^FF_MKT_VAL(MON,44034,44034,D,,EUR,M)&lt;/Q&gt;&lt;R&gt;1&lt;/R&gt;&lt;C&gt;1&lt;/C&gt;&lt;D xsi:type="xsd:double"&gt;20739.817125&lt;/D&gt;&lt;/FQL&gt;&lt;FQL&gt;&lt;Q&gt;SKF.B-SE^FF_MKT_VAL(MON,44034,44034,D,,EUR,M)&lt;/Q&gt;&lt;R&gt;1&lt;/R&gt;&lt;C&gt;1&lt;/C&gt;&lt;D xsi:type="xsd:double"&gt;7534.79216569617&lt;/D&gt;&lt;/FQL&gt;&lt;FQL&gt;&lt;Q&gt;SIKA-CH^FF_MKT_VAL(MON,44034,44034,D,,EUR,M)&lt;/Q&gt;&lt;R&gt;1&lt;/R&gt;&lt;C&gt;1&lt;/C&gt;&lt;D xsi:type="xsd:double"&gt;24286.0111580435&lt;/D&gt;&lt;/FQL&gt;&lt;FQL&gt;&lt;Q&gt;DG-FR^FF_MKT_VAL(MON,44034,44034,D,,EUR,M)&lt;/Q&gt;&lt;R&gt;1&lt;/R&gt;&lt;C&gt;1&lt;/C&gt;&lt;D xsi:type="xsd:double"&gt;45487.084936&lt;/D&gt;&lt;/FQL&gt;&lt;FQL&gt;&lt;Q&gt;FLTR-IE^FF_MKT_VAL(MON,44034,44034,D,,EUR,M)&lt;/Q&gt;&lt;R&gt;1&lt;/R&gt;&lt;C&gt;1&lt;/C&gt;&lt;D xsi:type="xsd:double"&gt;15954.0357951198&lt;/D&gt;&lt;/FQL&gt;&lt;FQL&gt;&lt;Q&gt;SCA.B-SE^FF_MKT_VAL(MON,44034,44034,D,,EUR,M)&lt;/Q&gt;&lt;R&gt;1&lt;/R&gt;&lt;C&gt;1&lt;/C&gt;&lt;D xsi:type="xsd:double"&gt;7436.88644036605&lt;/D&gt;&lt;/FQL&gt;&lt;FQL&gt;&lt;Q&gt;FP-FR^FF_MKT_VAL(MON,44034,44034,D,,EUR,M)&lt;/Q&gt;&lt;R&gt;1&lt;/R&gt;&lt;C&gt;1&lt;/C&gt;&lt;D xsi:type="xsd:double"&gt;87871.368282525&lt;/D&gt;&lt;/FQL&gt;&lt;FQL&gt;&lt;Q&gt;FR-FR^FF_MKT_VAL(MON,44034,44034,D,,EUR,M)&lt;/Q&gt;&lt;R&gt;1&lt;/R&gt;&lt;C&gt;1&lt;/C&gt;&lt;D xsi:type="xsd:double"&gt;5593.61161472&lt;/D&gt;&lt;/FQL&gt;&lt;FQL&gt;&lt;Q&gt;VOLV.B-SE^FF_MKT_VAL(MON,44034,44034,D,,EUR,M)&lt;/Q&gt;&lt;R&gt;1&lt;/R&gt;&lt;C&gt;1&lt;/C&gt;&lt;D xsi:type="xsd:double"&gt;28352.5191565937&lt;/D&gt;&lt;/FQL&gt;&lt;FQL&gt;&lt;Q&gt;HOLM.B-SE^FF_MKT_VAL(MON,44034,44034,D,,EUR,M)&lt;/Q&gt;&lt;R&gt;1&lt;/R&gt;&lt;C&gt;1&lt;/C&gt;&lt;D xsi:type="xsd:double"&gt;4599.0381257213&lt;/D&gt;&lt;/FQL&gt;&lt;FQL&gt;&lt;Q&gt;TEL2.B-SE^FF_MKT_VAL(MON,44034,44034,D,,EUR,M)&lt;/Q&gt;&lt;R&gt;1&lt;/R&gt;&lt;C&gt;1&lt;/C&gt;&lt;D xsi:type="xsd:double"&gt;8130.73123829906&lt;/D&gt;&lt;/FQL&gt;&lt;FQL&gt;&lt;Q&gt;CAST-SE^FF_MKT_VAL(MON,44034,44034,D,,EUR,M)&lt;/Q&gt;&lt;R&gt;1&lt;/R&gt;&lt;C&gt;1&lt;/C&gt;&lt;D xsi:type="xsd:double"&gt;4541.38430629779&lt;/D&gt;&lt;/FQL&gt;&lt;FQL&gt;&lt;Q&gt;AD-NL^FF_MKT_VAL(MON,44034,44034,D,,EUR,M)&lt;/Q&gt;&lt;R&gt;1&lt;/R&gt;&lt;C&gt;1&lt;/C&gt;&lt;D xsi:type="xsd:double"&gt;25881.80341624&lt;/D&gt;&lt;/FQL&gt;&lt;FQL&gt;&lt;Q&gt;NIBE.B-SE^FF_MKT_VAL(MON,44034,44034,D,,EUR,M)&lt;/Q&gt;&lt;R&gt;1&lt;/R&gt;&lt;C&gt;1&lt;/C&gt;&lt;D xsi:type="xsd:double"&gt;9917.53234543353&lt;/D&gt;&lt;/FQL&gt;&lt;FQL&gt;&lt;Q&gt;ALO-FR^FF_MKT_VAL(MON,44034,44034,D,,EUR,M)&lt;/Q&gt;&lt;R&gt;1&lt;/R&gt;&lt;C&gt;1&lt;/C&gt;&lt;D xsi:type="xsd:double"&gt;9357.57431262&lt;/D&gt;&lt;/FQL&gt;&lt;FQL&gt;&lt;Q&gt;ACS-ES^FF_MKT_VAL(MON,44034,44034,D,,EUR,M)&lt;/Q&gt;&lt;R&gt;1&lt;/R&gt;&lt;C&gt;1&lt;/C&gt;&lt;D xsi:type="xsd:double"&gt;6629.92824912&lt;/D&gt;&lt;/FQL&gt;&lt;FQL&gt;&lt;Q&gt;BAKKA-NO^FF_MKT_VAL(MON,44034,44034,D,,EUR,M)&lt;/Q&gt;&lt;R&gt;1&lt;/R&gt;&lt;C&gt;1&lt;/C&gt;&lt;D xsi:type="xsd:double"&gt;3305.07165594695&lt;/D&gt;&lt;/FQL&gt;&lt;FQL&gt;&lt;Q&gt;RBREW-DK^FF_MKT_VAL(MON,44034,44034,D,,EUR,M)&lt;/Q&gt;&lt;R&gt;1&lt;/R&gt;&lt;C&gt;1&lt;/C&gt;&lt;D xsi:type="xsd:double"&gt;3579.95546861671&lt;/D&gt;&lt;/FQL&gt;&lt;FQL&gt;&lt;Q&gt;AKZA-NL^FF_MKT_VAL(MON,44034,44034,D,,EUR,M)&lt;/Q&gt;&lt;R&gt;1&lt;/R&gt;&lt;C&gt;1&lt;/C&gt;&lt;D xsi:type="xsd:double"&gt;15198.444&lt;/D&gt;&lt;/FQL&gt;&lt;FQL&gt;&lt;Q&gt;ORK-NO^FF_MKT_VAL(MON,44034,44034,D,,EUR,M)&lt;/Q&gt;&lt;R&gt;1&lt;/R&gt;&lt;C&gt;1&lt;/C&gt;&lt;D xsi:type="xsd:double"&gt;7782.70013317609&lt;/D&gt;&lt;/FQL&gt;&lt;FQL&gt;&lt;Q&gt;INDU.A-SE^FF_MKT_VAL(MON,44034,44034,D,,EUR,M)&lt;/Q&gt;&lt;R&gt;1&lt;/R&gt;&lt;C&gt;1&lt;/C&gt;&lt;D xsi:type="xsd:double"&gt;8792.37398665633&lt;/D&gt;&lt;/FQL&gt;&lt;FQL&gt;&lt;Q&gt;ELUX.B-SE^FF_MKT_VAL(MON,44034,44034,D,,EUR,M)&lt;/Q&gt;&lt;R&gt;1&lt;/R&gt;&lt;C&gt;1&lt;/C&gt;&lt;D xsi:type="xsd:double"&gt;4279.10369673452&lt;/D&gt;&lt;/FQL&gt;&lt;FQL&gt;&lt;Q&gt;SWEC.B-SE^FF_MKT_VAL(MON,44034,44034,D,,EUR,M)&lt;/Q&gt;&lt;R&gt;1&lt;/R&gt;&lt;C&gt;1&lt;/C&gt;&lt;D xsi:type="xsd:double"&gt;4734.16439534259&lt;/D&gt;&lt;/FQL&gt;&lt;FQL&gt;&lt;Q&gt;LATO.B-SE^FF_MKT_VAL(MON,44034,44034,D,,EUR,M)&lt;/Q&gt;&lt;R&gt;1&lt;/R&gt;&lt;C&gt;1&lt;/C&gt;&lt;D xsi:type="xsd:double"&gt;10326.3742198975&lt;/D&gt;&lt;/FQL&gt;&lt;FQL&gt;&lt;Q&gt;UNA-NL^FF_MKT_VAL(MON,44034,44034,D,,EUR,M)&lt;/Q&gt;&lt;R&gt;1&lt;/R&gt;&lt;C&gt;1&lt;/C&gt;&lt;D xsi:type="xsd:double"&gt;123649.88792625&lt;/D&gt;&lt;/FQL&gt;&lt;FQL&gt;&lt;Q&gt;GEBN-CH^FF_MKT_VAL(MON,44034,44034,D,,EUR,M)&lt;/Q&gt;&lt;R&gt;1&lt;/R&gt;&lt;C&gt;1&lt;/C&gt;&lt;D xsi:type="xsd:double"&gt;15932.4539719991&lt;/D&gt;&lt;/FQL&gt;&lt;FQL&gt;&lt;Q&gt;ASSA.B-SE^FF_MKT_VAL(MON,44034,44034,D,,EUR,M)&lt;/Q&gt;&lt;R&gt;1&lt;/R&gt;&lt;C&gt;1&lt;/C&gt;&lt;D xsi:type="xsd:double"&gt;20110.5373492253&lt;/D&gt;&lt;/FQL&gt;&lt;FQL&gt;&lt;Q&gt;SHB.A-SE^FF_MKT_VAL(MON,44034,44034,D,,EUR,M)&lt;/Q&gt;&lt;R&gt;1&lt;/R&gt;&lt;C&gt;1&lt;/C&gt;&lt;D xsi:type="xsd:double"&gt;16734.8807207317&lt;/D&gt;&lt;/FQL&gt;&lt;FQL&gt;&lt;Q&gt;WDP-BE^FF_MKT_VAL(MON,44034,44034,D,,EUR,M)&lt;/Q&gt;&lt;R&gt;1&lt;/R&gt;&lt;C&gt;1&lt;/C&gt;&lt;D xsi:type="xsd:double"&gt;4245.5469681&lt;/D&gt;&lt;/FQL&gt;&lt;FQL&gt;&lt;Q&gt;NELES-FI^FF_MKT_VAL(MON,44034,44034,D,,EUR,M)&lt;/Q&gt;&lt;R&gt;1&lt;/R&gt;&lt;C&gt;1&lt;/C&gt;&lt;D xsi:type="xsd:double"&gt;4532.9724711&lt;/D&gt;&lt;/FQL&gt;&lt;FQL&gt;&lt;Q&gt;REE-ES^FF_MKT_VAL(MON,44034,44034,D,,EUR,M)&lt;/Q&gt;&lt;R&gt;1&lt;/R&gt;&lt;C&gt;1&lt;/C&gt;&lt;D xsi:type="xsd:double"&gt;8945.46509427&lt;/D&gt;&lt;/FQL&gt;&lt;FQL&gt;&lt;Q&gt;QIA-DE^FF_MKT_VAL(MON,44034,44034,D,,EUR,M)&lt;/Q&gt;&lt;R&gt;1&lt;/R&gt;&lt;C&gt;1&lt;/C&gt;&lt;D xsi:type="xsd:double"&gt;8708.97533665125&lt;/D&gt;&lt;/FQL&gt;&lt;FQL&gt;&lt;Q&gt;FCA-IT^FF_MKT_VAL(MON,44034,44034,D,,EUR,M)&lt;/Q&gt;&lt;R&gt;1&lt;/R&gt;&lt;C&gt;1&lt;/C&gt;&lt;D xsi:type="xsd:double"&gt;14077.404435328&lt;/D&gt;&lt;/FQL&gt;&lt;FQL&gt;&lt;Q&gt;BALD.B-SE^FF_MKT_VAL(MON,44034,44034,D,,EUR,M)&lt;/Q&gt;&lt;R&gt;1&lt;/R&gt;&lt;C&gt;1&lt;/C&gt;&lt;D xsi:type="xsd:double"&gt;6108.37423802854&lt;/D&gt;&lt;/FQL&gt;&lt;FQL&gt;&lt;Q&gt;TOP-DK^FF_MKT_VAL(MON,44034,44034,D,,EUR,M)&lt;/Q&gt;&lt;R&gt;1&lt;/R&gt;&lt;C&gt;1&lt;/C&gt;&lt;D xsi:type="xsd:double"&gt;3206.90070221519&lt;/D&gt;&lt;/FQL&gt;&lt;FQL&gt;&lt;Q&gt;LDO-IT^FF_MKT_VAL(MON,44034,44034,D,,EUR,M)&lt;/Q&gt;&lt;R&gt;1&lt;/R&gt;&lt;C&gt;1&lt;/C&gt;&lt;D xsi:type="xsd:double"&gt;3392.5465982&lt;/D&gt;&lt;/FQL&gt;&lt;FQL&gt;&lt;Q&gt;COLO.B-DK^FF_MKT_VAL(MON,44034,44034,D,,EUR,M)&lt;/Q&gt;&lt;R&gt;1&lt;/R&gt;&lt;C&gt;1&lt;/C&gt;&lt;D xsi:type="xsd:double"&gt;29339.3273534524&lt;/D&gt;&lt;/FQL&gt;&lt;FQL&gt;&lt;Q&gt;UBI-FR^FF_MKT_VAL(MON,44034,44034,D,,EUR,M)&lt;/Q&gt;&lt;R&gt;1&lt;/R&gt;&lt;C&gt;1&lt;/C&gt;&lt;D xsi:type="xsd:double"&gt;8873.901823&lt;/D&gt;&lt;/FQL&gt;&lt;FQL&gt;&lt;Q&gt;DSV-DK^FF_MKT_VAL(MON,44034,44034,D,,EUR,M)&lt;/Q&gt;&lt;R&gt;1&lt;/R&gt;&lt;C&gt;1&lt;/C&gt;&lt;D xsi:type="xsd:double"&gt;24692.4694546792&lt;/D&gt;&lt;/FQL&gt;&lt;FQL&gt;&lt;Q&gt;PSPN-CH^FF_MKT_VAL(MON,44034,44034,D,,EUR,M)&lt;/Q&gt;&lt;R&gt;1&lt;/R&gt;&lt;C&gt;1&lt;/C&gt;&lt;D xsi:type="xsd:double"&gt;4598.68119785833&lt;/D&gt;&lt;/FQL&gt;&lt;FQL&gt;&lt;Q&gt;AXFO-SE^FF_MKT_VAL(MON,44034,44034,D,,EUR,M)&lt;/Q&gt;&lt;R&gt;1&lt;/R&gt;&lt;C&gt;1&lt;/C&gt;&lt;D xsi:type="xsd:double"&gt;4066.41948710393&lt;/D&gt;&lt;/FQL&gt;&lt;FQL&gt;&lt;Q&gt;GLJ-DE^FF_MKT_VAL(MON,44034,44034,D,,EUR,M)&lt;/Q&gt;&lt;R&gt;1&lt;/R&gt;&lt;C&gt;1&lt;/C&gt;&lt;D xsi:type="xsd:double"&gt;3179.8787748&lt;/D&gt;&lt;/FQL&gt;&lt;FQL&gt;&lt;Q&gt;SPSN-CH^FF_MKT_VAL(MON,44034,44034,D,,EUR,M)&lt;/Q&gt;&lt;R&gt;1&lt;/R&gt;&lt;C&gt;1&lt;/C&gt;&lt;D xsi:type="xsd:double"&gt;6253.13967799543&lt;/D&gt;&lt;/FQL&gt;&lt;FQL&gt;&lt;Q&gt;SIM-DK^FF_MKT_VAL(MON,44034,44034,D,,EUR,M)&lt;/Q&gt;&lt;R&gt;1&lt;/R&gt;&lt;C&gt;1&lt;/C&gt;&lt;D xsi:type="xsd:double"&gt;3804.96203341255&lt;/D&gt;&lt;/FQL&gt;&lt;FQL&gt;&lt;Q&gt;ASML-NL^FF_MKT_VAL(MON,44034,44034,D,,EUR,M)&lt;/Q&gt;&lt;R&gt;1&lt;/R&gt;&lt;C&gt;1&lt;/C&gt;&lt;D xsi:type="xsd:double"&gt;136770.550119&lt;/D&gt;&lt;/FQL&gt;&lt;FQL&gt;&lt;Q&gt;DEMANT-DK^FF_MKT_VAL(MON,44034,44034,D,,EUR,M)&lt;/Q&gt;&lt;R&gt;1&lt;/R&gt;&lt;C&gt;1&lt;/C&gt;&lt;D xsi:type="xsd:double"&gt;5645.13636780554&lt;/D&gt;&lt;/FQL&gt;&lt;FQL&gt;&lt;Q&gt;SAND-SE^FF_MKT_VAL(MON,44034,44034,D,,EUR,M)&lt;/Q&gt;&lt;R&gt;1&lt;/R&gt;&lt;C&gt;1&lt;/C&gt;&lt;D xsi:type="xsd:double"&gt;20870.4801942586&lt;/D&gt;&lt;/FQL&gt;&lt;FQL&gt;&lt;Q&gt;IGG-GB^FF_MKT_VAL(MON,44034,44034,D,,EUR,M)&lt;/Q&gt;&lt;R&gt;1&lt;/R&gt;&lt;C&gt;1&lt;/C&gt;&lt;D xsi:type="xsd:double"&gt;3313.06668131158&lt;/D&gt;&lt;/FQL&gt;&lt;FQL&gt;&lt;Q&gt;BN-FR^FF_MKT_VAL(MON,44034,44034,D,,EUR,M)&lt;/Q&gt;&lt;R&gt;1&lt;/R&gt;&lt;C&gt;1&lt;/C&gt;&lt;D xsi:type="xsd:double"&gt;39944.51519652&lt;/D&gt;&lt;/FQL&gt;&lt;FQL&gt;&lt;Q&gt;KNEBV-FI^FF_MKT_VAL(MON,44034,44034,D,,EUR,M)&lt;/Q&gt;&lt;R&gt;1&lt;/R&gt;&lt;C&gt;1&lt;/C&gt;&lt;D xsi:type="xsd:double"&gt;31735.96387224&lt;/D&gt;&lt;/FQL&gt;&lt;FQL&gt;&lt;Q&gt;TRN-IT^FF_MKT_VAL(MON,44034,44034,D,,EUR,M)&lt;/Q&gt;&lt;R&gt;1&lt;/R&gt;&lt;C&gt;1&lt;/C&gt;&lt;D xsi:type="xsd:double"&gt;12296.626345472&lt;/D&gt;&lt;/FQL&gt;&lt;FQL&gt;&lt;Q&gt;BKG-GB^FF_MKT_VAL(MON,44034,44034,D,,EUR,M)&lt;/Q&gt;&lt;R&gt;1&lt;/R&gt;&lt;C&gt;1&lt;/C&gt;&lt;D xsi:type="xsd:double"&gt;5750.09823300811&lt;/D&gt;&lt;/FQL&gt;&lt;FQL&gt;&lt;Q&gt;CCH-GB^FF_MKT_VAL(MON,44034,44034,D,,EUR,M)&lt;/Q&gt;&lt;R&gt;1&lt;/R&gt;&lt;C&gt;1&lt;/C&gt;&lt;D xsi:type="xsd:double"&gt;8112.69235869683&lt;/D&gt;&lt;/FQL&gt;&lt;FQL&gt;&lt;Q&gt;REC-IT^FF_MKT_VAL(MON,44034,44034,D,,EUR,M)&lt;/Q&gt;&lt;R&gt;1&lt;/R&gt;&lt;C&gt;1&lt;/C&gt;&lt;D xsi:type="xsd:double"&gt;9149.9704478&lt;/D&gt;&lt;/FQL&gt;&lt;FQL&gt;&lt;Q&gt;NOVO.B-DK^FF_MKT_VAL(MON,44034,44034,D,,EUR,M)&lt;/Q&gt;&lt;R&gt;1&lt;/R&gt;&lt;C&gt;1&lt;/C&gt;&lt;D xsi:type="xsd:double"&gt;132625.330599433&lt;/D&gt;&lt;/FQL&gt;&lt;FQL&gt;&lt;Q&gt;HEIO-NL^FF_MKT_VAL(MON,44034,44034,D,,EUR,M)&lt;/Q&gt;&lt;R&gt;1&lt;/R&gt;&lt;C&gt;1&lt;/C&gt;&lt;D xsi:type="xsd:double"&gt;20982.9977388&lt;/D&gt;&lt;/FQL&gt;&lt;FQL&gt;&lt;Q&gt;AMP-IT^FF_MKT_VAL(MON,44034,44034,D,,EUR,M)&lt;/Q&gt;&lt;R&gt;1&lt;/R&gt;&lt;C&gt;1&lt;/C&gt;&lt;D xsi:type="xsd:double"&gt;5301.47837346&lt;/D&gt;&lt;/FQL&gt;&lt;FQL&gt;&lt;Q&gt;LOGN-CH^FF_MKT_VAL(MON,44034,44034,D,,EUR,M)&lt;/Q&gt;&lt;R&gt;1&lt;/R&gt;&lt;C&gt;1&lt;/C&gt;&lt;D xsi:type="xsd:double"&gt;9789.39730427031&lt;/D&gt;&lt;/FQL&gt;&lt;FQL&gt;&lt;Q&gt;INGA-NL^FF_MKT_VAL(MON,44034,44034,D,,EUR,M)&lt;/Q&gt;&lt;R&gt;1&lt;/R&gt;&lt;C&gt;1&lt;/C&gt;&lt;D xsi:type="xsd:double"&gt;24172.8198&lt;/D&gt;&lt;/FQL&gt;&lt;FQL&gt;&lt;Q&gt;CPR-IT^FF_MKT_VAL(MON,44034,44034,D,,EUR,M)&lt;/Q&gt;&lt;R&gt;1&lt;/R&gt;&lt;C&gt;1&lt;/C&gt;&lt;D xsi:type="xsd:double"&gt;8609.2185&lt;/D&gt;&lt;/FQL&gt;&lt;FQL&gt;&lt;Q&gt;KNIN-CH^FF_MKT_VAL(MON,44034,44034,D,,EUR,M)&lt;/Q&gt;&lt;R&gt;1&lt;/R&gt;&lt;C&gt;1&lt;/C&gt;&lt;D xsi:type="xsd:double"&gt;17641.2196534213&lt;/D&gt;&lt;/FQL&gt;&lt;FQL&gt;&lt;Q&gt;MAP-ES^FF_MKT_VAL(MON,44034,44034,D,,EUR,M)&lt;/Q&gt;&lt;R&gt;1&lt;/R&gt;&lt;C&gt;1&lt;/C&gt;&lt;D xsi:type="xsd:double"&gt;4830.039464976&lt;/D&gt;&lt;/FQL&gt;&lt;FQL&gt;&lt;Q&gt;ADDT.B-SE^FF_MKT_VAL(MON,44034,44034,D,,EUR,M)&lt;/Q&gt;&lt;R&gt;1&lt;/R&gt;&lt;C&gt;1&lt;/C&gt;&lt;D xsi:type="xsd:double"&gt;2406.39322775393&lt;/D&gt;&lt;/FQL&gt;&lt;FQL&gt;&lt;Q&gt;BIM-FR^FF_MKT_VAL(MON,44034,44034,D,,EUR,M)&lt;/Q&gt;&lt;R&gt;1&lt;/R&gt;&lt;C&gt;1&lt;/C&gt;&lt;D xsi:type="xsd:double"&gt;14468.3473192&lt;/D&gt;&lt;/FQL&gt;&lt;FQL&gt;&lt;Q&gt;AGS-BE^FF_MKT_VAL(MON,44034,44034,D,,EUR,M)&lt;/Q&gt;&lt;R&gt;1&lt;/R&gt;&lt;C&gt;1&lt;/C&gt;&lt;D xsi:type="xsd:double"&gt;5901.9225&lt;/D&gt;&lt;/FQL&gt;&lt;FQL&gt;&lt;Q&gt;BOL-SE^FF_MKT_VAL(MON,44034,44034,D,,EUR,M)&lt;/Q&gt;&lt;R&gt;1&lt;/R&gt;&lt;C&gt;1&lt;/C&gt;&lt;D xsi:type="xsd:double"&gt;5</t>
        </r>
      </text>
    </comment>
    <comment ref="A873" authorId="0" shapeId="0" xr:uid="{31816ED8-BA53-4334-A782-9FC58A8FF580}">
      <text>
        <r>
          <rPr>
            <b/>
            <sz val="9"/>
            <color indexed="81"/>
            <rFont val="Tahoma"/>
            <family val="2"/>
          </rPr>
          <t>541.32182913337&lt;/D&gt;&lt;/FQL&gt;&lt;FQL&gt;&lt;Q&gt;FABG-SE^FF_MKT_VAL(MON,44034,44034,D,,EUR,M)&lt;/Q&gt;&lt;R&gt;1&lt;/R&gt;&lt;C&gt;1&lt;/C&gt;&lt;D xsi:type="xsd:double"&gt;3416.47872409113&lt;/D&gt;&lt;/FQL&gt;&lt;FQL&gt;&lt;Q&gt;SCHP-CH^FF_MKT_VAL(MON,44034,44034,D,,EUR,M)&lt;/Q&gt;&lt;R&gt;1&lt;/R&gt;&lt;C&gt;1&lt;/C&gt;&lt;D xsi:type="xsd:double"&gt;22507.3734811499&lt;/D&gt;&lt;/FQL&gt;&lt;FQL&gt;&lt;Q&gt;MRO-GB^FF_MKT_VAL(MON,44034,44034,D,,EUR,M)&lt;/Q&gt;&lt;R&gt;1&lt;/R&gt;&lt;C&gt;1&lt;/C&gt;&lt;D xsi:type="xsd:double"&gt;6092.90127565574&lt;/D&gt;&lt;/FQL&gt;&lt;FQL&gt;&lt;Q&gt;RDSA-NL^FF_MKT_VAL(MON,44034,44034,D,,EUR,M)&lt;/Q&gt;&lt;R&gt;1&lt;/R&gt;&lt;C&gt;1&lt;/C&gt;&lt;D xsi:type="xsd:double"&gt;110203.377081019&lt;/D&gt;&lt;/FQL&gt;&lt;FQL&gt;&lt;Q&gt;WIHL-SE^FF_MKT_VAL(MON,44034,44034,D,,EUR,M)&lt;/Q&gt;&lt;R&gt;1&lt;/R&gt;&lt;C&gt;1&lt;/C&gt;&lt;D xsi:type="xsd:double"&gt;2240.17986605203&lt;/D&gt;&lt;/FQL&gt;&lt;FQL&gt;&lt;Q&gt;INF-GB^FF_MKT_VAL(MON,44034,44034,D,,EUR,M)&lt;/Q&gt;&lt;R&gt;1&lt;/R&gt;&lt;C&gt;1&lt;/C&gt;&lt;D xsi:type="xsd:double"&gt;6470.5938426851&lt;/D&gt;&lt;/FQL&gt;&lt;FQL&gt;&lt;Q&gt;AMS-CH^FF_MKT_VAL(MON,44034,44034,D,,EUR,M)&lt;/Q&gt;&lt;R&gt;1&lt;/R&gt;&lt;C&gt;1&lt;/C&gt;&lt;D xsi:type="xsd:double"&gt;3441.22445615754&lt;/D&gt;&lt;/FQL&gt;&lt;FQL&gt;&lt;Q&gt;TRYG-DK^FF_MKT_VAL(MON,44034,44034,D,,EUR,M)&lt;/Q&gt;&lt;R&gt;1&lt;/R&gt;&lt;C&gt;1&lt;/C&gt;&lt;D xsi:type="xsd:double"&gt;7772.05107611659&lt;/D&gt;&lt;/FQL&gt;&lt;FQL&gt;&lt;Q&gt;AAK-SE^FF_MKT_VAL(MON,44034,44034,D,,EUR,M)&lt;/Q&gt;&lt;R&gt;1&lt;/R&gt;&lt;C&gt;1&lt;/C&gt;&lt;D xsi:type="xsd:double"&gt;3882.10553377301&lt;/D&gt;&lt;/FQL&gt;&lt;FQL&gt;&lt;Q&gt;SCR-FR^FF_MKT_VAL(MON,44034,44034,D,,EUR,M)&lt;/Q&gt;&lt;R&gt;1&lt;/R&gt;&lt;C&gt;1&lt;/C&gt;&lt;D xsi:type="xsd:double"&gt;4545.3490712&lt;/D&gt;&lt;/FQL&gt;&lt;FQL&gt;&lt;Q&gt;INDT-SE^FF_MKT_VAL(MON,44034,44034,D,,EUR,M)&lt;/Q&gt;&lt;R&gt;1&lt;/R&gt;&lt;C&gt;1&lt;/C&gt;&lt;D xsi:type="xsd:double"&gt;4250.99960358975&lt;/D&gt;&lt;/FQL&gt;&lt;FQL&gt;&lt;Q&gt;EKTA.B-SE^FF_MKT_VAL(MON,44034,44034,D,,EUR,M)&lt;/Q&gt;&lt;R&gt;1&lt;/R&gt;&lt;C&gt;1&lt;/C&gt;&lt;D xsi:type="xsd:double"&gt;3164.30970617205&lt;/D&gt;&lt;/FQL&gt;&lt;FQL&gt;&lt;Q&gt;IPN-FR^FF_MKT_VAL(MON,44034,44034,D,,EUR,M)&lt;/Q&gt;&lt;R&gt;1&lt;/R&gt;&lt;C&gt;1&lt;/C&gt;&lt;D xsi:type="xsd:double"&gt;6340.5688919&lt;/D&gt;&lt;/FQL&gt;&lt;FQL&gt;&lt;Q&gt;DSM-NL^FF_MKT_VAL(MON,44034,44034,D,,EUR,M)&lt;/Q&gt;&lt;R&gt;1&lt;/R&gt;&lt;C&gt;1&lt;/C&gt;&lt;D xsi:type="xsd:double"&gt;21245.686616&lt;/D&gt;&lt;/FQL&gt;&lt;FQL&gt;&lt;Q&gt;HIK-GB^FF_MKT_VAL(MON,44034,44034,D,,EUR,M)&lt;/Q&gt;&lt;R&gt;1&lt;/R&gt;&lt;C&gt;1&lt;/C&gt;&lt;D xsi:type="xsd:double"&gt;5627.24062004183&lt;/D&gt;&lt;/FQL&gt;&lt;FQL&gt;&lt;Q&gt;EDF-FR^FF_MKT_VAL(MON,44034,44034,D,,EUR,M)&lt;/Q&gt;&lt;R&gt;1&lt;/R&gt;&lt;C&gt;1&lt;/C&gt;&lt;D xsi:type="xsd:double"&gt;25440.64019508&lt;/D&gt;&lt;/FQL&gt;&lt;FQL&gt;&lt;Q&gt;GRF-ES^FF_MKT_VAL(MON,44034,44034,D,,EUR,M)&lt;/Q&gt;&lt;R&gt;1&lt;/R&gt;&lt;C&gt;1&lt;/C&gt;&lt;D xsi:type="xsd:double"&gt;18503.12368731&lt;/D&gt;&lt;/FQL&gt;&lt;FQL&gt;&lt;Q&gt;HL-GB^FF_MKT_VAL(MON,44034,44034,D,,EUR,M)&lt;/Q&gt;&lt;R&gt;1&lt;/R&gt;&lt;C&gt;1&lt;/C&gt;&lt;D xsi:type="xsd:double"&gt;8487.38998361732&lt;/D&gt;&lt;/FQL&gt;&lt;FQL&gt;&lt;Q&gt;ICA-SE^FF_MKT_VAL(MON,44034,44034,D,,EUR,M)&lt;/Q&gt;&lt;R&gt;1&lt;/R&gt;&lt;C&gt;1&lt;/C&gt;&lt;D xsi:type="xsd:double"&gt;8492.61185919544&lt;/D&gt;&lt;/FQL&gt;&lt;FQL&gt;&lt;Q&gt;AGR-GB^FF_MKT_VAL(MON,44034,44034,D,,EUR,M)&lt;/Q&gt;&lt;R&gt;1&lt;/R&gt;&lt;C&gt;1&lt;/C&gt;&lt;D xsi:type="xsd:double"&gt;2084.0619988784&lt;/D&gt;&lt;/FQL&gt;&lt;FQL&gt;&lt;Q&gt;GALP-PT^FF_MKT_VAL(MON,44034,44034,D,,EUR,M)&lt;/Q&gt;&lt;R&gt;1&lt;/R&gt;&lt;C&gt;1&lt;/C&gt;&lt;D xsi:type="xsd:double"&gt;8537.135287325&lt;/D&gt;&lt;/FQL&gt;&lt;FQL&gt;&lt;Q&gt;BVIC-GB^FF_MKT_VAL(MON,44034,44034,D,,EUR,M)&lt;/Q&gt;&lt;R&gt;1&lt;/R&gt;&lt;C&gt;1&lt;/C&gt;&lt;D xsi:type="xsd:double"&gt;2255.60744569741&lt;/D&gt;&lt;/FQL&gt;&lt;FQL&gt;&lt;Q&gt;TGS-NO^FF_MKT_VAL(MON,44034,44034,D,,EUR,M)&lt;/Q&gt;&lt;R&gt;1&lt;/R&gt;&lt;C&gt;1&lt;/C&gt;&lt;D xsi:type="xsd:double"&gt;1503.55274126045&lt;/D&gt;&lt;/FQL&gt;&lt;FQL&gt;&lt;Q&gt;SESG-FR^FF_MKT_VAL(MON,44034,44034,D,,EUR,M)&lt;/Q&gt;&lt;R&gt;1&lt;/R&gt;&lt;C&gt;1&lt;/C&gt;&lt;D xsi:type="xsd:double"&gt;2302.79401728&lt;/D&gt;&lt;/FQL&gt;&lt;FQL&gt;&lt;Q&gt;SBMO-NL^FF_MKT_VAL(MON,44034,44034,D,,EUR,M)&lt;/Q&gt;&lt;R&gt;1&lt;/R&gt;&lt;C&gt;1&lt;/C&gt;&lt;D xsi:type="xsd:double"&gt;2585.707034575&lt;/D&gt;&lt;/FQL&gt;&lt;FQL&gt;&lt;Q&gt;NESTE-FI^FF_MKT_VAL(MON,44034,44034,D,,EUR,M)&lt;/Q&gt;&lt;R&gt;1&lt;/R&gt;&lt;C&gt;1&lt;/C&gt;&lt;D xsi:type="xsd:double"&gt;26728.3934384&lt;/D&gt;&lt;/FQL&gt;&lt;FQL&gt;&lt;Q&gt;FER-ES^FF_MKT_VAL(MON,44034,44034,D,,EUR,M)&lt;/Q&gt;&lt;R&gt;1&lt;/R&gt;&lt;C&gt;1&lt;/C&gt;&lt;D xsi:type="xsd:double"&gt;17408.5468317&lt;/D&gt;&lt;/FQL&gt;&lt;FQL&gt;&lt;Q&gt;PGHN-CH^FF_MKT_VAL(MON,44034,44034,D,,EUR,M)&lt;/Q&gt;&lt;R&gt;1&lt;/R&gt;&lt;C&gt;1&lt;/C&gt;&lt;D xsi:type="xsd:double"&gt;21335.8798912829&lt;/D&gt;&lt;/FQL&gt;&lt;FQL&gt;&lt;Q&gt;ADM-GB^FF_MKT_VAL(MON,44034,44034,D,,EUR,M)&lt;/Q&gt;&lt;R&gt;1&lt;/R&gt;&lt;C&gt;1&lt;/C&gt;&lt;D xsi:type="xsd:double"&gt;7436.73308859616&lt;/D&gt;&lt;/FQL&gt;&lt;FQL&gt;&lt;Q&gt;PKO-PL^FF_MKT_VAL(MON,44034,44034,D,,EUR,M)&lt;/Q&gt;&lt;R&gt;1&lt;/R&gt;&lt;C&gt;1&lt;/C&gt;&lt;D xsi:type="xsd:double"&gt;6448.65295216441&lt;/D&gt;&lt;/FQL&gt;&lt;FQL&gt;&lt;Q&gt;PROX-BE^FF_MKT_VAL(MON,44034,44034,D,,EUR,M)&lt;/Q&gt;&lt;R&gt;1&lt;/R&gt;&lt;C&gt;1&lt;/C&gt;&lt;D xsi:type="xsd:double"&gt;5858.90271326&lt;/D&gt;&lt;/FQL&gt;&lt;FQL&gt;&lt;Q&gt;LR-FR^FF_MKT_VAL(MON,44034,44034,D,,EUR,M)&lt;/Q&gt;&lt;R&gt;1&lt;/R&gt;&lt;C&gt;1&lt;/C&gt;&lt;D xsi:type="xsd:double"&gt;18075.35871036&lt;/D&gt;&lt;/FQL&gt;&lt;FQL&gt;&lt;Q&gt;HUSQ.B-SE^FF_MKT_VAL(MON,44034,44034,D,,EUR,M)&lt;/Q&gt;&lt;R&gt;1&lt;/R&gt;&lt;C&gt;1&lt;/C&gt;&lt;D xsi:type="xsd:double"&gt;4175.04910476533&lt;/D&gt;&lt;/FQL&gt;&lt;FQL&gt;&lt;Q&gt;ENGI-FR^FF_MKT_VAL(MON,44034,44034,D,,EUR,M)&lt;/Q&gt;&lt;R&gt;1&lt;/R&gt;&lt;C&gt;1&lt;/C&gt;&lt;D xsi:type="xsd:double"&gt;26544.444212&lt;/D&gt;&lt;/FQL&gt;&lt;FQL&gt;&lt;Q&gt;MNDI-GB^FF_MKT_VAL(MON,44034,44034,D,,EUR,M)&lt;/Q&gt;&lt;R&gt;1&lt;/R&gt;&lt;C&gt;1&lt;/C&gt;&lt;D xsi:type="xsd:double"&gt;8053.76017306967&lt;/D&gt;&lt;/FQL&gt;&lt;FQL&gt;&lt;Q&gt;UCG-IT^FF_MKT_VAL(MON,44034,44034,D,,EUR,M)&lt;/Q&gt;&lt;R&gt;1&lt;/R&gt;&lt;C&gt;1&lt;/C&gt;&lt;D xsi:type="xsd:double"&gt;18318.660668084&lt;/D&gt;&lt;/FQL&gt;&lt;FQL&gt;&lt;Q&gt;AKE-FR^FF_MKT_VAL(MON,44034,44034,D,,EUR,M)&lt;/Q&gt;&lt;R&gt;1&lt;/R&gt;&lt;C&gt;1&lt;/C&gt;&lt;D xsi:type="xsd:double"&gt;6501.16882008&lt;/D&gt;&lt;/FQL&gt;&lt;FQL&gt;&lt;Q&gt;EPI.A-SE^FF_MKT_VAL(MON,44034,44034,D,,EUR,M)&lt;/Q&gt;&lt;R&gt;1&lt;/R&gt;&lt;C&gt;1&lt;/C&gt;&lt;D xsi:type="xsd:double"&gt;13360.4275961609&lt;/D&gt;&lt;/FQL&gt;&lt;FQL&gt;&lt;Q&gt;ADP-FR^FF_MKT_VAL(MON,44034,44034,D,,EUR,M)&lt;/Q&gt;&lt;R&gt;1&lt;/R&gt;&lt;C&gt;1&lt;/C&gt;&lt;D xsi:type="xsd:double"&gt;9044.9990228&lt;/D&gt;&lt;/FQL&gt;&lt;FQL&gt;&lt;Q&gt;AOX-DE^FF_MKT_VAL(MON,44034,44034,D,,EUR,M)&lt;/Q&gt;&lt;R&gt;1&lt;/R&gt;&lt;C&gt;1&lt;/C&gt;&lt;D xsi:type="xsd:double"&gt;2354.88318&lt;/D&gt;&lt;/FQL&gt;&lt;FQL&gt;&lt;Q&gt;SOBI-SE^FF_MKT_VAL(MON,44034,44034,D,,EUR,M)&lt;/Q&gt;&lt;R&gt;1&lt;/R&gt;&lt;C&gt;1&lt;/C&gt;&lt;D xsi:type="xsd:double"&gt;6064.77692969634&lt;/D&gt;&lt;/FQL&gt;&lt;FQL&gt;&lt;Q&gt;ASHM-GB^FF_MKT_VAL(MON,44034,44034,D,,EUR,M)&lt;/Q&gt;&lt;R&gt;1&lt;/R&gt;&lt;C&gt;1&lt;/C&gt;&lt;D xsi:type="xsd:double"&gt;3070.93536146205&lt;/D&gt;&lt;/FQL&gt;&lt;FQL&gt;&lt;Q&gt;EVK-DE^FF_MKT_VAL(MON,44034,44034,D,,EUR,M)&lt;/Q&gt;&lt;R&gt;1&lt;/R&gt;&lt;C&gt;1&lt;/C&gt;&lt;D xsi:type="xsd:double"&gt;10536.26&lt;/D&gt;&lt;/FQL&gt;&lt;FQL&gt;&lt;Q&gt;ITX-ES^FF_MKT_VAL(MON,44034,44034,D,,EUR,M)&lt;/Q&gt;&lt;R&gt;1&lt;/R&gt;&lt;C&gt;1&lt;/C&gt;&lt;D xsi:type="xsd:double"&gt;73409.39233912&lt;/D&gt;&lt;/FQL&gt;&lt;FQL&gt;&lt;Q&gt;VALMT-FI^FF_MKT_VAL(MON,44034,44034,D,,EUR,M)&lt;/Q&gt;&lt;R&gt;1&lt;/R&gt;&lt;C&gt;1&lt;/C&gt;&lt;D xsi:type="xsd:double"&gt;3472.75363435&lt;/D&gt;&lt;/FQL&gt;&lt;FQL&gt;&lt;Q&gt;MRL-ES^FF_MKT_VAL(MON,44034,44034,D,,EUR,M)&lt;/Q&gt;&lt;R&gt;1&lt;/R&gt;&lt;C&gt;1&lt;/C&gt;&lt;D xsi:type="xsd:double"&gt;3430.20104082&lt;/D&gt;&lt;/FQL&gt;&lt;FQL&gt;&lt;Q&gt;TCAP-GB^FF_MKT_VAL(MON,44034,44034,D,,EUR,M)&lt;/Q&gt;&lt;R&gt;1&lt;/R&gt;&lt;C&gt;1&lt;/C&gt;&lt;D xsi:type="xsd:double"&gt;2148.47389560446&lt;/D&gt;&lt;/FQL&gt;&lt;FQL&gt;&lt;Q&gt;SY1-DE^FF_MKT_VAL(MON,44034,44034,D,,EUR,M)&lt;/Q&gt;&lt;R&gt;1&lt;/R&gt;&lt;C&gt;1&lt;/C&gt;&lt;D xsi:type="xsd:double"&gt;14016.654135&lt;/D&gt;&lt;/FQL&gt;&lt;FQL&gt;&lt;Q&gt;MT-NL^FF_MKT_VAL(MON,44034,44034,D,,EUR,M)&lt;/Q&gt;&lt;R&gt;1&lt;/R&gt;&lt;C&gt;1&lt;/C&gt;&lt;D xsi:type="xsd:double"&gt;9483.18770726&lt;/D&gt;&lt;/FQL&gt;&lt;FQL&gt;&lt;Q&gt;BVI-FR^FF_MKT_VAL(MON,44034,44034,D,,EUR,M)&lt;/Q&gt;&lt;R&gt;1&lt;/R&gt;&lt;C&gt;1&lt;/C&gt;&lt;D xsi:type="xsd:double"&gt;8430.78684186&lt;/D&gt;&lt;/FQL&gt;&lt;FQL&gt;&lt;Q&gt;SPIE-FR^FF_MKT_VAL(MON,44034,44034,D,,EUR,M)&lt;/Q&gt;&lt;R&gt;1&lt;/R&gt;&lt;C&gt;1&lt;/C&gt;&lt;D xsi:type="xsd:double"&gt;2097.3798622&lt;/D&gt;&lt;/FQL&gt;&lt;FQL&gt;&lt;Q&gt;SK3-IE^FF_MKT_VAL(MON,44034,44034,D,,EUR,M)&lt;/Q&gt;&lt;R&gt;1&lt;/R&gt;&lt;C&gt;1&lt;/C&gt;&lt;D xsi:type="xsd:double"&gt;6966.77612283196&lt;/D&gt;&lt;/FQL&gt;&lt;FQL&gt;&lt;Q&gt;ANDR-AT^FF_MKT_VAL(MON,44034,44034,D,,EUR,M)&lt;/Q&gt;&lt;R&gt;1&lt;/R&gt;&lt;C&gt;1&lt;/C&gt;&lt;D xsi:type="xsd:double"&gt;3221.789256&lt;/D&gt;&lt;/FQL&gt;&lt;FQL&gt;&lt;Q&gt;AENA-ES^FF_MKT_VAL(MON,44034,44034,D,,EUR,M)&lt;/Q&gt;&lt;R&gt;1&lt;/R&gt;&lt;C&gt;1&lt;/C&gt;&lt;D xsi:type="xsd:double"&gt;17805&lt;/D&gt;&lt;/FQL&gt;&lt;FQL&gt;&lt;Q&gt;RXL-FR^FF_MKT_VAL(MON,44034,44034,D,,EUR,M)&lt;/Q&gt;&lt;R&gt;1&lt;/R&gt;&lt;C&gt;1&lt;/C&gt;&lt;D xsi:type="xsd:double"&gt;3078.21683196&lt;/D&gt;&lt;/FQL&gt;&lt;FQL&gt;&lt;Q&gt;AKERBP-NO^FF_MKT_VAL(MON,44034,44034,D,,EUR,M)&lt;/Q&gt;&lt;R&gt;1&lt;/R&gt;&lt;C&gt;1&lt;/C&gt;&lt;D xsi:type="xsd:double"&gt;5826.28667503028&lt;/D&gt;&lt;/FQL&gt;&lt;FQL&gt;&lt;Q&gt;PRY-IT^FF_MKT_VAL(MON,44034,44034,D,,EUR,M)&lt;/Q&gt;&lt;R&gt;1&lt;/R&gt;&lt;C&gt;1&lt;/C&gt;&lt;D xsi:type="xsd:double"&gt;5428.3958374&lt;/D&gt;&lt;/FQL&gt;&lt;FQL&gt;&lt;Q&gt;MONY-GB^FF_MKT_VAL(MON,44034,44034,D,,EUR,M)&lt;/Q&gt;&lt;R&gt;1&lt;/R&gt;&lt;C&gt;1&lt;/C&gt;&lt;D xsi:type="xsd:double"&gt;1910.49831624057&lt;/D&gt;&lt;/FQL&gt;&lt;FQL&gt;&lt;Q&gt;GLEN-GB^FF_MKT_VAL(MON,44034,44034,D,,EUR,M)&lt;/Q&gt;&lt;R&gt;1&lt;/R&gt;&lt;C&gt;1&lt;/C&gt;&lt;D xsi:type="xsd:double"&gt;24903.9999582276&lt;/D&gt;&lt;/FQL&gt;&lt;FQL&gt;&lt;Q&gt;AALB-NL^FF_MKT_VAL(MON,44034,44034,D,,EUR,M)&lt;/Q&gt;&lt;R&gt;1&lt;/R&gt;&lt;C&gt;1&lt;/C&gt;&lt;D xsi:type="xsd:double"&gt;3227.83317738&lt;/D&gt;&lt;/FQL&gt;&lt;FQL&gt;&lt;Q&gt;IMCD-NL^FF_MKT_VAL(MON,44034,44034,D,,EUR,M)&lt;/Q&gt;&lt;R&gt;1&lt;/R&gt;&lt;C&gt;1&lt;/C&gt;&lt;D xsi:type="xsd:double"&gt;4391.31602848&lt;/D&gt;&lt;/FQL&gt;&lt;FQL&gt;&lt;Q&gt;CABK-ES^FF_MKT_VAL(MON,44034,44034,D,,EUR,M)&lt;/Q&gt;&lt;R&gt;1&lt;/R&gt;&lt;C&gt;1&lt;/C&gt;&lt;D xsi:type="xsd:double"&gt;11359.9790675805&lt;/D&gt;&lt;/FQL&gt;&lt;FQL&gt;&lt;Q&gt;IBE-ES^FF_MKT_VAL(MON,44034,44034,D,,EUR,M)&lt;/Q&gt;&lt;R&gt;1&lt;/R&gt;&lt;C&gt;1&lt;/C&gt;&lt;D xsi:type="xsd:double"&gt;64396.8&lt;/D&gt;&lt;/FQL&gt;&lt;FQL&gt;&lt;Q&gt;FHZN-CH^FF_MKT_VAL(MON,44034,44034,D,,EUR,M)&lt;/Q&gt;&lt;R&gt;1&lt;/R&gt;&lt;C&gt;1&lt;/C&gt;&lt;D xsi:type="xsd:double"&gt;3550.90246943098&lt;/D&gt;&lt;/FQL&gt;&lt;FQL&gt;&lt;Q&gt;SEV-FR^FF_MKT_VAL(MON,44034,44034,D,,EUR,M)&lt;/Q&gt;&lt;R&gt;1&lt;/R&gt;&lt;C&gt;1&lt;/C&gt;&lt;D xsi:type="xsd:double"&gt;6554.42378939&lt;/D&gt;&lt;/FQL&gt;&lt;FQL&gt;&lt;Q&gt;BBOX-GB^FF_MKT_VAL(MON,44034,44034,D,,EUR,M)&lt;/Q&gt;&lt;R&gt;1&lt;/R&gt;&lt;C&gt;1&lt;/C&gt;&lt;D xsi:type="xsd:double"&gt;2722.92251806636&lt;/D&gt;&lt;/FQL&gt;&lt;FQL&gt;&lt;Q&gt;DIA-IT^FF_MKT_VAL(MON,44034,44034,D,,EUR,M)&lt;/Q&gt;&lt;R&gt;1&lt;/R&gt;&lt;C&gt;1&lt;/C&gt;&lt;D xsi:type="xsd:double"&gt;9333.684708&lt;/D&gt;&lt;/FQL&gt;&lt;FQL&gt;&lt;Q&gt;MONC-IT^FF_MKT_VAL(MON,44034,44034,D,,EUR,M)&lt;/Q&gt;&lt;R&gt;1&lt;/R&gt;&lt;C&gt;1&lt;/C&gt;&lt;D xsi:type="xsd:double"&gt;8588.62290284&lt;/D&gt;&lt;/FQL&gt;&lt;FQL&gt;&lt;Q&gt;PNDORA-DK^FF_MKT_VAL(MON,44034,44034,D,,EUR,M)&lt;/Q&gt;&lt;R&gt;1&lt;/R&gt;&lt;C&gt;1&lt;/C&gt;&lt;D xsi:type="xsd:double"&gt;4819.68359593107&lt;/D&gt;&lt;/FQL&gt;&lt;FQL&gt;&lt;Q&gt;KGX-DE^FF_MKT_VAL(MON,44034,44034,D,,EUR,M)&lt;/Q&gt;&lt;R&gt;1&lt;/R&gt;&lt;C&gt;1&lt;/C&gt;&lt;D xsi:type="xsd:double"&gt;6464.5748312&lt;/D&gt;&lt;/FQL&gt;&lt;FQL&gt;&lt;Q&gt;ISS-DK^FF_MKT_VAL(MON,44034,44034,D,,EUR,M)&lt;/Q&gt;&lt;R&gt;1&lt;/R&gt;&lt;C&gt;1&lt;/C&gt;&lt;D xsi:type="xsd:double"&gt;2602.01988920823&lt;/D&gt;&lt;/FQL&gt;&lt;FQL&gt;&lt;Q&gt;HPOL.B-SE^FF_MKT_VAL(MON,44034,44034,D,,EUR,M)&lt;/Q&gt;&lt;R&gt;1&lt;/R&gt;&lt;C&gt;1&lt;/C&gt;&lt;D xsi:type="xsd:double"&gt;2269.67680284935&lt;/D&gt;&lt;/FQL&gt;&lt;FQL&gt;&lt;Q&gt;CLNX-ES^FF_MKT_VAL(MON,44034,44034,D,,EUR,M)&lt;/Q&gt;&lt;R&gt;1&lt;/R&gt;&lt;C&gt;1&lt;/C&gt;&lt;D xsi:type="xsd:double"&gt;20892.9353327198&lt;/D&gt;&lt;/FQL&gt;&lt;FQL&gt;&lt;Q&gt;IAG-GB^FF_MKT_VAL(MON,44034,44034,D,,EUR,M)&lt;/Q&gt;&lt;R&gt;1&lt;/R&gt;&lt;C&gt;1&lt;/C&gt;&lt;D xsi:type="xsd:double"&gt;4850.63086120362&lt;/D&gt;&lt;/FQL&gt;&lt;FQL&gt;&lt;Q&gt;EVO-SE^FF_MKT_VAL(MON,44034,44034,D,,EUR,M)&lt;/Q&gt;&lt;R&gt;1&lt;/R&gt;&lt;C&gt;1&lt;/C&gt;&lt;D xsi:type="xsd:double"&gt;9625.55723550329&lt;/D&gt;&lt;/FQL&gt;&lt;FQL&gt;&lt;Q&gt;GYC-DE^FF_MKT_VAL(MON,44034,44034,D,,EUR,M)&lt;/Q&gt;&lt;R&gt;1&lt;/R&gt;&lt;C&gt;1&lt;/C&gt;&lt;D xsi:type="xsd:double"&gt;3450.93918234&lt;/D&gt;&lt;/FQL&gt;&lt;FQL&gt;&lt;Q&gt;FERG-GB^FF_MKT_VAL(MON,44034,44034,D,,EUR,M)&lt;/Q&gt;&lt;R&gt;1&lt;/R&gt;&lt;C&gt;1&lt;/C&gt;&lt;D xsi:type="xsd:double"&gt;16427.9023561511&lt;/D&gt;&lt;/FQL&gt;&lt;FQL&gt;&lt;Q&gt;CFR-CH^FF_MKT_VAL(MON,44034,44034,D,,EUR,M)&lt;/Q&gt;&lt;R&gt;1&lt;/R&gt;&lt;C&gt;1&lt;/C&gt;&lt;D xsi:type="xsd:double"&gt;32092.9674062426&lt;/D&gt;&lt;/FQL&gt;&lt;FQL&gt;&lt;Q&gt;OMU-GB^FF_MKT_VAL(MON,44034,44034,D,,EUR,M)&lt;/Q&gt;&lt;R&gt;1&lt;/R&gt;&lt;C&gt;1&lt;/C&gt;&lt;D xsi:type="xsd:double"&gt;2905.0355016216&lt;/D&gt;&lt;/FQL&gt;&lt;FQL&gt;&lt;Q&gt;CEY-GB^FF_MKT_VAL(MON,44034,44034,D,,EUR,M)&lt;/Q&gt;&lt;R&gt;1&lt;/R&gt;&lt;C&gt;1&lt;/C&gt;&lt;D xsi:type="xsd:double"&gt;2331.32469616001&lt;/D&gt;&lt;/FQL&gt;&lt;FQL&gt;&lt;Q&gt;RMG-GB^FF_MKT_VAL(MON,44034,44034,D,,EUR,M)&lt;/Q&gt;&lt;R&gt;1&lt;/R&gt;&lt;C&gt;1&lt;/C&gt;&lt;D xsi:type="xsd:double"&gt;2002.90451180266&lt;/D&gt;&lt;/FQL&gt;&lt;FQL&gt;&lt;Q&gt;CMBN-CH^FF_MKT_VAL(MON,44034,44034,D,,EUR,M)&lt;/Q&gt;&lt;R&gt;1&lt;/R&gt;&lt;C&gt;1&lt;/C&gt;&lt;D xsi:type="xsd:double"&gt;2554.15563822836&lt;/D&gt;&lt;/FQL&gt;&lt;FQL&gt;&lt;Q&gt;IG-IT^FF_MKT_VAL(MON,44034,44034,D,,EUR,M)&lt;/Q&gt;&lt;R&gt;1&lt;/R&gt;&lt;C&gt;1&lt;/C&gt;&lt;D xsi:type="xsd:double"&gt;4183.23054534&lt;/D&gt;&lt;/FQL&gt;&lt;FQL&gt;&lt;Q&gt;NETW-GB^FF_MKT_VAL(MON,44034,44034,D,,EUR,M)&lt;/Q&gt;&lt;R&gt;1&lt;/R&gt;&lt;C&gt;1&lt;/C&gt;&lt;D xsi:type="xsd:double"&gt;2425.76508533207&lt;/D&gt;&lt;/FQL&gt;&lt;FQL&gt;&lt;Q&gt;AMS-ES^FF_MKT_VAL(MON,44034,44034,D,,EUR,M)&lt;/Q&gt;&lt;R&gt;1&lt;/R&gt;&lt;C&gt;1&lt;/C&gt;&lt;D xsi:type="xsd:double"&gt;20860.81036038&lt;/D&gt;&lt;/FQL&gt;&lt;FQL&gt;&lt;Q&gt;PZU-PL^FF_MKT_VAL(MON,44034,44034,D,,EUR,M)&lt;/Q&gt;&lt;R&gt;1&lt;/R&gt;&lt;C&gt;1&lt;/C&gt;&lt;D xsi:type="xsd:double"&gt;5622.98237148759&lt;/D&gt;&lt;/FQL&gt;&lt;FQL&gt;&lt;Q&gt;EDEN-FR^FF_MKT_VAL(MON,44034,44034,D,,EUR,M)&lt;/Q&gt;&lt;R&gt;1&lt;/R&gt;&lt;C&gt;1&lt;/C&gt;&lt;D xsi:type="xsd:double"&gt;9569.65904119&lt;/D&gt;&lt;/FQL&gt;&lt;FQL&gt;&lt;Q&gt;BME-GB^FF_MKT_VAL(MON,44034,44034,D,,EUR,M)&lt;/Q&gt;&lt;R&gt;1&lt;/R&gt;&lt;C&gt;1&lt;/C&gt;&lt;D xsi:type="xsd:double"&gt;4375.52674253294&lt;/D&gt;&lt;/FQL&gt;&lt;FQL&gt;&lt;Q&gt;NZYM.B-DK^FF_MKT_VAL(MON,44034,44034,D,,EUR,M)&lt;/Q&gt;&lt;R&gt;1&lt;/R&gt;&lt;C&gt;1&lt;/C&gt;&lt;D xsi:type="xsd:double"&gt;14419.5029590877&lt;/D&gt;&lt;/FQL&gt;&lt;FQL&gt;&lt;Q&gt;OCDO-GB^FF_MKT_VAL(MON,44034,44034,D,,EUR,M)&lt;/Q&gt;&lt;R&gt;1&lt;/R&gt;&lt;C&gt;1&lt;/C&gt;&lt;D xsi:type="xsd:double"&gt;15709.8829748703&lt;/D&gt;&lt;/FQL&gt;&lt;FQL&gt;&lt;Q&gt;RACE-IT^FF_MKT_VAL(MON,44034,44034,D,,EUR,M)&lt;/Q&gt;&lt;R&gt;1&lt;/R&gt;&lt;C&gt;1&lt;/C&gt;&lt;D xsi:type="xsd:double"&gt;28053.9689439789&lt;/D&gt;&lt;/FQL&gt;&lt;FQL&gt;&lt;Q&gt;ARGX-BE^FF_MKT_VAL(MON,44034,44034,D,,EUR,M)&lt;/Q&gt;&lt;R&gt;1&lt;/R&gt;&lt;C&gt;1&lt;/C&gt;&lt;D xsi:type="xsd:double"&gt;9341.6153517&lt;/D&gt;&lt;/FQL&gt;&lt;FQL&gt;&lt;Q&gt;FBK-IT^FF_MKT_VAL(MON,44034,44034,D,,EUR,M)&lt;/Q&gt;&lt;R&gt;1&lt;/R&gt;&lt;C&gt;1&lt;/C&gt;&lt;D xsi:type="xsd:double"&gt;7314.740806995&lt;/D&gt;&lt;/FQL&gt;&lt;FQL&gt;&lt;Q&gt;WLN-FR^FF_MKT_VAL(MON,44034,44034,D,,EUR,M)&lt;/Q&gt;&lt;R&gt;1&lt;/R&gt;&lt;C&gt;1&lt;/C&gt;&lt;D xsi:type="xsd:double"&gt;14074.19475152&lt;/D&gt;&lt;/FQL&gt;&lt;FQL&gt;&lt;Q&gt;GJF-NO^FF_MKT_VAL(MON,44034,44034,D,,EUR,M)&lt;/Q&gt;&lt;R&gt;1&lt;/R&gt;&lt;C&gt;1&lt;/C&gt;&lt;D xsi:type="xsd:double"&gt;8172.26467571431&lt;/D&gt;&lt;/FQL&gt;&lt;FQL&gt;&lt;Q&gt;CNHI-IT^FF_MKT_VAL(MON,44034,44034,D,,EUR,M)&lt;/Q&gt;&lt;R&gt;1&lt;/R&gt;&lt;C&gt;1&lt;/C&gt;&lt;D xsi:type="xsd:double"&gt;8450.94691686337&lt;/D&gt;&lt;/FQL&gt;&lt;FQL&gt;&lt;Q&gt;NN-NL^FF_MKT_VAL(MON,44034,44034,D,,EUR,M)&lt;/Q&gt;&lt;R&gt;1&lt;/R&gt;&lt;C&gt;1&lt;/C&gt;&lt;D xsi:type="xsd:double"&gt;9321.5201872&lt;/D&gt;&lt;/FQL&gt;&lt;FQL&gt;&lt;Q&gt;RR-GB^FF_MKT_VAL(MON,44034,44034,D,,EUR,M)&lt;/Q&gt;&lt;R&gt;1&lt;/R&gt;&lt;C&gt;1&lt;/C&gt;&lt;D xsi:type="xsd:double"&gt;6062.82805966511&lt;/D&gt;&lt;/FQL&gt;&lt;FQL&gt;&lt;Q&gt;SREN-CH^FF_MKT_VAL(MON,44034,44034,D,,EUR,M)&lt;/Q&gt;&lt;R&gt;1&lt;/R&gt;&lt;C&gt;1&lt;/C&gt;&lt;D xsi:type="xsd:double"&gt;19953.4267761616&lt;/D&gt;&lt;/FQL&gt;&lt;FQL&gt;&lt;Q&gt;DOM-SE^FF_MKT_VAL(MON,44034,44034,D,,EUR,M)&lt;/Q&gt;&lt;R&gt;1&lt;/R&gt;&lt;C&gt;1&lt;/C&gt;&lt;D xsi:type="xsd:double"&gt;2361.80466576577&lt;/D&gt;&lt;/FQL&gt;&lt;FQL&gt;&lt;Q&gt;HFG-DE^FF_MKT_VAL(MON,44034,44034,D,,EUR,M)&lt;/Q&gt;&lt;R&gt;1&lt;/R&gt;&lt;C&gt;1&lt;/C&gt;&lt;D xsi:type="xsd:double"&gt;7853.5316154&lt;/D&gt;&lt;/FQL&gt;&lt;FQL&gt;&lt;Q&gt;DLG-GB^FF_MKT_VAL(MON,44034,44034,D,,EUR,M)&lt;/Q&gt;&lt;R&gt;1&lt;/R&gt;&lt;C&gt;1&lt;/C&gt;&lt;D xsi:type="xsd:double"&gt;4034.62807825935&lt;/D&gt;&lt;/FQL&gt;&lt;FQL&gt;&lt;Q&gt;ELIS-FR^FF_MKT_VAL(MON,44034,44034,D,,EUR,M)&lt;/Q&gt;&lt;R&gt;1&lt;/R&gt;&lt;C&gt;1&lt;/C&gt;&lt;D xsi:type="xsd:double"&gt;2298.05758172&lt;/D&gt;&lt;/FQL&gt;&lt;FQL&gt;&lt;Q&gt;EVR-GB^FF_MKT_VAL(MON,44034,44034,D,,EUR,M)&lt;/Q&gt;&lt;R&gt;1&lt;/R&gt;&lt;C&gt;1&lt;/C&gt;&lt;D xsi:type="xsd:double"&gt;4622.28762511443&lt;/D&gt;&lt;/FQL&gt;&lt;FQL&gt;&lt;Q&gt;ASRNL-NL^FF_MKT_VAL(MON,44034,44034,D,,EUR,M)&lt;/Q&gt;&lt;R&gt;1&lt;/R&gt;&lt;C&gt;1&lt;/C&gt;&lt;D xsi:type="xsd:double"&gt;3792.058&lt;/D&gt;&lt;/FQL&gt;&lt;FQL&gt;&lt;Q&gt;POLY-GB^FF_MKT_VAL(MON,44034,44034,D,,EUR,M)&lt;/Q&gt;&lt;R&gt;1&lt;/R&gt;&lt;C&gt;1&lt;/C&gt;&lt;D xsi:type="xsd:double"&gt;8385.07156298707&lt;/D&gt;&lt;/FQL&gt;&lt;FQL&gt;&lt;Q&gt;TUI-GB^FF_MKT_VAL(MON,44034,44034,D,,EUR,M)&lt;/Q&gt;&lt;R&gt;1&lt;/R&gt;&lt;C&gt;1&lt;/C&gt;&lt;D xsi:type="xsd:double"&gt;2468.20659690586&lt;/D&gt;&lt;/FQL&gt;&lt;FQL&gt;&lt;Q&gt;QLT-GB^FF_MKT_VAL(MON,44034,44034,D,,EUR,M)&lt;/Q&gt;&lt;R&gt;1&lt;/R&gt;&lt;C&gt;1&lt;/C&gt;&lt;D xsi:type="xsd:double"&gt;2722.19754657619&lt;/D&gt;&lt;/FQL&gt;&lt;FQL&gt;&lt;Q&gt;ZAL-DE^FF_MKT_VAL(MON,44034,44034,D,,EUR,M)&lt;/Q&gt;&lt;R&gt;1&lt;/R&gt;&lt;C&gt;1&lt;/C&gt;&lt;D xsi:type="xsd:double"&gt;15691.31487678&lt;/D&gt;&lt;/FQL&gt;&lt;FQL&gt;&lt;Q&gt;ENTRA-NO^FF_MKT_VAL(MON,44034,44034,D,,EUR,M)&lt;/Q&gt;&lt;R&gt;1&lt;/R&gt;&lt;C&gt;1&lt;/C&gt;&lt;D xsi:type="xsd:double"&gt;2063.95303971578&lt;/D&gt;&lt;/FQL&gt;&lt;FQL&gt;&lt;Q&gt;SINCH-SE^FF_MKT_VAL(MON,44034,44034,D,,EUR,M)&lt;/Q&gt;&lt;R&gt;1&lt;/R&gt;&lt;C&gt;1&lt;/C&gt;&lt;D xsi:type="xsd:double"&gt;4568.88465355741&lt;/D&gt;&lt;/FQL&gt;&lt;FQL&gt;&lt;Q&gt;TKWY-NL^FF_MKT_VAL(MON,44034,44034,D,,EUR,M)&lt;/Q&gt;&lt;R&gt;1&lt;/R&gt;&lt;C&gt;1&lt;/C&gt;&lt;D xsi:type="xsd:double"&gt;13795.22527248&lt;/D&gt;&lt;/FQL&gt;&lt;FQL&gt;&lt;Q&gt;SBB.B-SE^FF_MKT_VAL(MON,44034,44034,D,,EUR,M)&lt;/Q&gt;&lt;R&gt;1&lt;/R&gt;&lt;C&gt;1&lt;/C&gt;&lt;D xsi:type="xsd:double"&gt;4095.61310575309&lt;/D&gt;&lt;/FQL&gt;&lt;FQL&gt;&lt;Q&gt;MCRO-GB^FF_MKT_VAL(MON,44034,44034,D,,EUR,M)&lt;/Q&gt;&lt;R&gt;1&lt;/R&gt;&lt;C&gt;1&lt;/C&gt;&lt;D xsi:type="xsd:double"&gt;1584.40636858394&lt;/D&gt;&lt;/FQL&gt;&lt;FQL&gt;&lt;Q&gt;LIFCO.B-SE^FF_MKT_VAL(MON,44034,44034,D,,EUR,M)&lt;/Q&gt;&lt;R&gt;1&lt;/R&gt;&lt;C&gt;1&lt;/C&gt;&lt;D xsi:type="xsd:double"&gt;5122.08958257346&lt;/D&gt;&lt;/FQL&gt;&lt;FQL&gt;&lt;Q&gt;WALL.B-SE^FF_MKT_VAL(MON,44034,44034,D,,EUR,M)&lt;/Q&gt;&lt;R&gt;1&lt;/R&gt;&lt;C&gt;1&lt;/C&gt;&lt;D xsi:type="xsd:double"&gt;3330.63018924817&lt;/D&gt;&lt;/FQL&gt;&lt;FQL&gt;&lt;Q&gt;SRCG-CH^FF_MKT_VAL(MON,44034,44034,D,,EUR,M)&lt;/Q&gt;&lt;R&gt;1&lt;/R&gt;&lt;C&gt;1&lt;/C&gt;&lt;D xsi:type="xsd:double"&gt;3574.90605684973&lt;/D&gt;&lt;/FQL&gt;&lt;FQL&gt;&lt;Q&gt;AUTO-GB^FF_MKT_VAL(MON,44034,44034,D,,EUR,M)&lt;/Q&gt;&lt;R&gt;1&lt;/R&gt;&lt;C&gt;1&lt;/C&gt;&lt;D xsi:type="xsd:double"&gt;5315.73668621135&lt;/D&gt;&lt;/FQL&gt;&lt;FQL&gt;&lt;Q&gt;EQT-SE^FF_MKT_VAL(MON,44034,44034,D,,EUR,M)&lt;/Q&gt;&lt;R&gt;1&lt;/R&gt;&lt;C&gt;1&lt;/C&gt;&lt;D xsi:type="xsd:double"&gt;15227.8431621566&lt;/D&gt;&lt;/FQL&gt;&lt;FQL&gt;&lt;Q&gt;G24-DE^FF_MKT_VAL(MON,44034,44034,D,,EUR,M)&lt;/Q&gt;&lt;R&gt;1&lt;/R&gt;&lt;C&gt;1&lt;/C&gt;&lt;D xsi:type="xsd:double"&gt;7083.1339471&lt;/D&gt;&lt;/FQL&gt;&lt;FQL&gt;&lt;Q&gt;UBSG-CH^FF_MKT_VAL(MON,44034,44034,D,,EUR,M)&lt;/Q&gt;&lt;R&gt;1&lt;/R&gt;&lt;C&gt;1&lt;/C&gt;&lt;D xsi:type="xsd:double"&gt;36756.8965839771&lt;/D&gt;&lt;/FQL&gt;&lt;FQL&gt;&lt;Q&gt;PST-IT^FF_MKT_VAL(MON,44034,44034,D,,EUR,M)&lt;/Q&gt;&lt;R&gt;1&lt;/R&gt;&lt;C&gt;1&lt;/C&gt;&lt;D xsi:type="xsd:double"&gt;10068.5947509&lt;/D&gt;&lt;/FQL&gt;&lt;FQL&gt;&lt;Q&gt;ATC-NL^FF_MKT_VAL(MON,44034,44034,D,,EUR,M)&lt;/Q&gt;&lt;R&gt;1&lt;/R&gt;&lt;C&gt;1&lt;/C&gt;&lt;D xsi:type="xsd:double"&gt;4107.80224833338&lt;/D&gt;&lt;/FQL&gt;&lt;FQL&gt;&lt;Q&gt;1COV-DE^FF_MKT_VAL(MON,44034,44034,D,,EUR,M)&lt;/Q&gt;&lt;R&gt;1&lt;/R&gt;&lt;C&gt;1&lt;/C&gt;&lt;D xsi:type="xsd:double"&gt;6189.96958725&lt;/D&gt;&lt;/FQL&gt;&lt;FQL&gt;&lt;Q&gt;AMUN-FR^FF_MKT_VAL(MON,44034,44034,D,,EUR,M)&lt;/Q&gt;&lt;R&gt;1&lt;/R&gt;&lt;C&gt;1&lt;/C&gt;&lt;D xsi:type="xsd:double"&gt;14005.4708131&lt;/D&gt;&lt;/FQL&gt;&lt;FQL&gt;&lt;Q&gt;VACN-CH^FF_MKT_VAL(MON,44034,44034,D,,EUR,M)&lt;/Q&gt;&lt;R&gt;1&lt;/R&gt;&lt;C&gt;1&lt;/C&gt;&lt;D xsi:type="xsd:double"&gt;4874.65434466622&lt;/D&gt;&lt;/FQL&gt;&lt;FQL&gt;&lt;Q&gt;ORSTED-DK^FF_MKT_VAL(MON,44034,44034,D,,EUR,M)&lt;/Q&gt;&lt;R&gt;1&lt;/R&gt;&lt;C&gt;1&lt;/C&gt;&lt;D xsi:type="xsd:double"&gt;43130.2371042257&lt;/D&gt;&lt;/FQL&gt;&lt;FQL&gt;&lt;Q&gt;UN01-DE^FF_MKT_VAL(MON,44034,44034,D,,EUR,M)&lt;/Q&gt;&lt;R&gt;1&lt;/R&gt;&lt;C&gt;1&lt;/C&gt;&lt;D xsi:type="xsd:double"&gt;10503.052&lt;/D&gt;&lt;/FQL&gt;&lt;FQL&gt;&lt;Q&gt;TMV-DE^FF_MKT_VAL(MON,44034,44034,D,,EUR,M)&lt;/Q&gt;&lt;R&gt;1&lt;/R&gt;&lt;C&gt;1&lt;/C&gt;&lt;D xsi:type="xsd:double"&gt;9720&lt;/D&gt;&lt;/FQL&gt;&lt;FQL&gt;&lt;Q&gt;CTEC-GB^FF_MKT_VAL(MON,44034,44034,D,,EUR,M)&lt;/Q&gt;&lt;R&gt;1&lt;/R&gt;&lt;C&gt;1&lt;/C&gt;&lt;D xsi:type="xsd:double"&gt;4304.75684750212&lt;/D&gt;&lt;/FQL&gt;&lt;FQL&gt;&lt;Q&gt;FTI-FR^FF_MKT_VAL(MON,44034,44034,D,,EUR,M)&lt;/Q&gt;&lt;R&gt;1&lt;/R&gt;&lt;C&gt;1&lt;/C&gt;&lt;D xsi:type="xsd:double"&gt;2736.24346829683&lt;/D&gt;&lt;/FQL&gt;&lt;FQL&gt;&lt;Q&gt;GALE-CH^FF_MKT_VAL(MON,44034,44034,D,,EUR,M)&lt;/Q&gt;&lt;R&gt;1&lt;/R&gt;&lt;C&gt;1&lt;/C&gt;&lt;D xsi:type="xsd:double"&gt;3143.26842007067&lt;/D&gt;&lt;/FQL&gt;&lt;FQL&gt;&lt;Q&gt;MNG-GB^FF_MKT_VAL(MON,44034,44034,D,,EUR,M)&lt;/Q&gt;&lt;R&gt;1&lt;/R&gt;&lt;C&gt;1&lt;/C&gt;&lt;D xsi:type="xsd:double"&gt;4767.53450885343&lt;/D&gt;&lt;/FQL&gt;&lt;FQL&gt;&lt;Q&gt;VIFN-CH^FF_MKT_VAL(MON,44034,44034,D,,EUR,M)&lt;/Q&gt;&lt;R&gt;1&lt;/R&gt;&lt;C&gt;1&lt;/C&gt;&lt;D xsi:type="xsd:double"&gt;8692.21297951387&lt;/D&gt;&lt;/FQL&gt;&lt;FQL&gt;&lt;Q&gt;ESSITY.B-SE^FF_MKT_VAL(MON,44034,44034,D,,EUR,M)&lt;/Q&gt;&lt;R&gt;1&lt;/R&gt;&lt;C&gt;1&lt;/C&gt;&lt;D xsi:type="xsd:double"&gt;20209.8066928076&lt;/D&gt;&lt;/FQL&gt;&lt;FQL&gt;&lt;Q&gt;DHER-DE^FF_MKT_VAL(MON,44034,44034,D,,EUR,M)&lt;/Q&gt;&lt;R&gt;1&lt;/R&gt;&lt;C&gt;1&lt;/C&gt;&lt;D xsi:type="xsd:double"&gt;17163.86174664&lt;/D&gt;&lt;/FQL&gt;&lt;FQL&gt;&lt;Q&gt;BG-AT^FF_MKT_VAL(MON,44034,44034,D,,EUR,M)&lt;/Q&gt;&lt;R&gt;1&lt;/R&gt;&lt;C&gt;1&lt;/C&gt;&lt;D xsi:type="xsd:double"&gt;2703.1873762&lt;/D&gt;&lt;/FQL&gt;&lt;FQL&gt;&lt;Q&gt;SHL-DE^FF_MKT_VAL(MON,44034,44034,D,,EUR,M)&lt;/Q&gt;&lt;R&gt;1&lt;/R&gt;&lt;C&gt;1&lt;/C&gt;&lt;D xsi:type="xsd:double"&gt;42592.11017405&lt;/D&gt;&lt;/FQL&gt;&lt;FQL&gt;&lt;Q&gt;BESI-NL^FF_MKT_VAL(MON,44034,44034,D,,EUR,M)&lt;/Q&gt;&lt;R&gt;1&lt;/R&gt;&lt;C&gt;1&lt;/C&gt;&lt;D xsi:type="xsd:double"&gt;2884.38401485&lt;/D&gt;&lt;/FQL&gt;&lt;FQL&gt;&lt;Q&gt;LIN-DE^FF_MKT_VAL(MON,44034,44034,D,,EUR,M)&lt;/Q&gt;&lt;R&gt;1&lt;/R&gt;&lt;C&gt;1&lt;/C&gt;&lt;D xsi:type="xsd:double"&gt;99215.7025030527&lt;/D&gt;&lt;/FQL&gt;&lt;FQL&gt;&lt;Q&gt;AVST-GB^FF_MKT_VAL(MON,44034,44034,D,,EUR,M)&lt;/Q&gt;&lt;R&gt;1&lt;/R&gt;&lt;C&gt;1&lt;/C&gt;&lt;D xsi:type="xsd:double"&gt;5959.43042559809&lt;/D&gt;&lt;/FQL&gt;&lt;FQL&gt;&lt;Q&gt;URW-NL^FF_MKT_VAL(MON,44034,44034,D,,EUR,M)&lt;/Q&gt;&lt;R&gt;1&lt;/R&gt;&lt;C&gt;1&lt;/C&gt;&lt;D xsi:type="xsd:double"&gt;6941.0708268&lt;/D&gt;&lt;/FQL&gt;&lt;FQL&gt;&lt;Q&gt;NETC-DK^FF_MKT_VAL(MON,44034,44034,D,,EUR,M)&lt;/Q&gt;&lt;R&gt;1&lt;/R&gt;&lt;C&gt;1&lt;/C&gt;&lt;D xsi:type="xsd:double"&gt;2865.70527563718&lt;/D&gt;&lt;/FQL&gt;&lt;FQL&gt;&lt;Q&gt;ADYEN-NL^FF_MKT_VAL(MON,44034,44034,D,,EUR,M)&lt;/Q&gt;&lt;R&gt;1&lt;/R&gt;&lt;C&gt;1&lt;/C&gt;&lt;D xsi:type="xsd:double"&gt;39191.9906775&lt;/D&gt;&lt;/FQL&gt;&lt;FQL&gt;&lt;Q&gt;KOJAMO-FI^FF_MKT_VAL(MON,44034,44034,D,,EUR,M)&lt;/Q&gt;&lt;R&gt;1&lt;/R&gt;&lt;C&gt;1&lt;/C&gt;&lt;D xsi:type="xsd:double"&gt;4646.3147012&lt;/D&gt;&lt;/FQL&gt;&lt;FQL&gt;&lt;Q&gt;SIGN-CH^FF_MKT_VAL(MON,44034,44034,D,,EUR,M)&lt;/Q&gt;&lt;R&gt;1&lt;/R&gt;&lt;C&gt;1&lt;/C&gt;&lt;D xsi:type="xsd:double"&gt;4610.16149238139&lt;/D&gt;&lt;/FQL&gt;&lt;FQL&gt;&lt;Q&gt;NDA.SE-SE^FF_MKT_VAL(MON,44034,44034,D,,EUR,M)&lt;/Q&gt;&lt;R&gt;1&lt;/R&gt;&lt;C&gt;1&lt;/C&gt;&lt;D xsi:type="xsd:double"&gt;24820.569684485&lt;/D&gt;&lt;/FQL&gt;&lt;FQL&gt;&lt;Q&gt;KBX-DE^FF_MKT_VAL(MON,44034,44034,D,,EUR,M)&lt;/Q&gt;&lt;R&gt;1&lt;/R&gt;&lt;C&gt;1&lt;/C&gt;&lt;D xsi:type="xsd:double"&gt;14545.076&lt;/D&gt;&lt;/FQL&gt;&lt;FQL&gt;&lt;Q&gt;ALC-CH^FF_MKT_VAL(MON,44034,44034,D,,EUR,M)&lt;/Q&gt;&lt;R&gt;1&lt;/R&gt;&lt;C&gt;1&lt;/C&gt;&lt;D xsi:type="xsd:double"&gt;25115.3807107917&lt;/D&gt;&lt;/FQL&gt;&lt;FQL&gt;&lt;Q&gt;PHNX-GB^FF_MKT_VAL(MON,44034,44034,D,,EUR,M)&lt;/Q&gt;&lt;R&gt;1&lt;/R&gt;&lt;C&gt;1&lt;/C&gt;&lt;D xsi:type="xsd:double"&gt;5105.14767051343&lt;/D&gt;&lt;/FQL&gt;&lt;FQL&gt;&lt;Q&gt;ADE-NO^FF_MKT_VAL(MON,44034,44034,D,,EUR,M)&lt;/Q&gt;&lt;R&gt;1&lt;/R&gt;&lt;C&gt;1&lt;/C&gt;&lt;D xsi:type="xsd:double"&gt;6124.84625305406&lt;/D&gt;&lt;/FQL&gt;&lt;FQL&gt;&lt;Q&gt;NEXI-IT^FF_MKT_VAL(MON,44034,44034,D,,EUR,M)&lt;/Q&gt;&lt;R&gt;1&lt;/R&gt;&lt;C&gt;1&lt;/C&gt;&lt;D xsi:type="xsd:double"&gt;9667.7777658&lt;/D&gt;&lt;/FQL&gt;&lt;FQL&gt;&lt;Q&gt;TRN-GB^FF_MKT_VAL(MON,44034,44034,D,,EUR,M)&lt;/Q&gt;&lt;R&gt;1&lt;/R&gt;&lt;C&gt;1&lt;/C&gt;&lt;D xsi:type="xsd:double"&gt;2282.32004014338&lt;/D&gt;&lt;/FQL&gt;&lt;FQL&gt;&lt;Q&gt;BCVN-CH^FF_MKT_VAL(MON,44034,44034,D,,EUR,M)&lt;/Q&gt;&lt;R&gt;1&lt;/R&gt;&lt;C&gt;1&lt;/C&gt;&lt;D xsi:type="xsd:double"&gt;742.64944365969&lt;/D&gt;&lt;/FQL&gt;&lt;FQL&gt;&lt;Q&gt;PRX-NL^FF_MKT_VAL(MON,44034,44034,D,,EUR,M)&lt;/Q&gt;&lt;R&gt;1&lt;/R&gt;&lt;C&gt;1&lt;/C&gt;&lt;D xsi:type="xsd:double"&gt;134714.28009312&lt;/D&gt;&lt;/FQL&gt;&lt;FQL&gt;&lt;Q&gt;FDJ-FR^FF_MKT_VAL(MON,44034,44034,D,,EUR,M)&lt;/Q&gt;&lt;R&gt;1&lt;/R&gt;&lt;C&gt;1&lt;/C&gt;&lt;D xsi:type="xsd:double"&gt;5244.07112912&lt;/D&gt;&lt;/FQL&gt;&lt;FQL&gt;&lt;Q&gt;BT.A-GB^FF_MKT_VAL(MON,44035,44035,D,,EUR,M)&lt;/Q&gt;&lt;R&gt;1&lt;/R&gt;&lt;C&gt;1&lt;/C&gt;&lt;D xsi:type="xsd:double"&gt;12389.9731609525&lt;/D&gt;&lt;/FQL&gt;&lt;FQL&gt;&lt;Q&gt;CCL-GB^FF_MKT_VAL(MON,44035,44035,D,,EUR,M)&lt;/Q&gt;&lt;R&gt;1&lt;/R&gt;&lt;C&gt;1&lt;/C&gt;&lt;D xsi:type="xsd:double"&gt;8220.49818777611&lt;/D&gt;&lt;/FQL&gt;&lt;FQL&gt;&lt;Q&gt;MKS-GB^FF_MKT_VAL(MON,44035,44035,D,,EUR,M)&lt;/Q&gt;&lt;R&gt;1&lt;/R&gt;&lt;C&gt;1&lt;/C&gt;&lt;D xsi:type="xsd:double"&gt;2122.15031563465&lt;/D&gt;&lt;/FQL&gt;&lt;FQL&gt;&lt;Q&gt;BARC-GB^FF_MKT_VAL(MON,44035,44035,D,,EUR,M)&lt;/Q&gt;&lt;R&gt;1&lt;/R&gt;&lt;C&gt;1&lt;/C&gt;&lt;D xsi:type="xsd:double"&gt;21816.6594217718&lt;/D&gt;&lt;/FQL&gt;&lt;FQL&gt;&lt;Q&gt;ITRK-GB^FF_MKT_VAL(MON,44035,44035,D,,EUR,M)&lt;/Q&gt;&lt;R&gt;1&lt;/R&gt;&lt;C&gt;1&lt;/C&gt;&lt;D xsi:type="xsd:double"&gt;9632.0791244061&lt;/D&gt;&lt;/FQL&gt;&lt;FQL&gt;&lt;Q&gt;BRBY-GB^FF_MKT_VAL(MON,44035,44035,D,,EUR,M)&lt;/Q&gt;&lt;R&gt;1&lt;/R&gt;&lt;C&gt;1&lt;/C&gt;&lt;D xsi:type="xsd:double"&gt;7100.26000608305&lt;/D&gt;&lt;/FQL&gt;&lt;FQL&gt;&lt;Q&gt;NXT-GB^FF_MKT_VAL(MON,44035,44035,D,,EUR,M)&lt;/Q&gt;&lt;R&gt;1&lt;/R&gt;&lt;C&gt;1&lt;/C&gt;&lt;D xsi:type="xsd:double"&gt;6880.62675582393&lt;/D&gt;&lt;/FQL&gt;&lt;FQL&gt;&lt;Q&gt;UDG-GB^FF_MKT_VAL(MON,44035,44035,D,,EUR,M)&lt;/Q&gt;&lt;R&gt;1&lt;/R&gt;&lt;C&gt;1&lt;/C&gt;&lt;D xsi:type="xsd:double"&gt;1978.38481421402&lt;/D&gt;&lt;/FQL&gt;&lt;FQL&gt;&lt;Q&gt;KGF-GB^FF_MKT_VAL(MON,44035,44035,D,,EUR,M)&lt;/Q&gt;&lt;R&gt;1&lt;/R&gt;&lt;C&gt;1&lt;/C&gt;&lt;D xsi:type="xsd:double"&gt;5106.75462192927&lt;/D&gt;&lt;/FQL&gt;&lt;FQL&gt;&lt;Q&gt;ITV-GB^FF_MKT_VAL(MON,44035,44035,D,,EUR,M)&lt;/Q&gt;&lt;R&gt;1&lt;/R&gt;&lt;C&gt;1&lt;/C&gt;&lt;D xsi:type="xsd:double"&gt;3286.26559839783&lt;/D&gt;&lt;/FQL&gt;&lt;FQL&gt;&lt;Q&gt;EN-FR^FF_MKT_VAL(MON,44035,44035,D,,EUR,M)&lt;/Q&gt;&lt;R&gt;1&lt;/R&gt;&lt;C&gt;1&lt;/C&gt;&lt;D xsi:type="xsd:double"&gt;11553.04011004&lt;/D&gt;&lt;/FQL&gt;&lt;FQL&gt;&lt;Q&gt;AIR-FR^FF_MKT_VAL(MON,44035,44035,D,,EUR,M)&lt;/Q&gt;&lt;R&gt;1&lt;/R&gt;&lt;C&gt;1&lt;/C&gt;&lt;D xsi:type="xsd:double"&gt;49776.34535632&lt;/D&gt;&lt;/FQL&gt;&lt;FQL&gt;&lt;Q&gt;VIE-FR^FF_MKT_VAL(MON,44035,44035,D,,EUR,M)&lt;/Q&gt;&lt;R&gt;1&lt;/R&gt;&lt;C&gt;1&lt;/C&gt;&lt;D xsi:type="xsd:double"&gt;11101.82155082&lt;/D&gt;&lt;/FQL&gt;&lt;FQL&gt;&lt;Q&gt;ADS-DE^FF_MKT_VAL(MON,44035,44035,D,,EUR,M)&lt;/Q&gt;&lt;R&gt;1&lt;/R&gt;&lt;C&gt;1&lt;/C&gt;&lt;D xsi:type="xsd:double"&gt;45559.6848207289&lt;/D&gt;&lt;/FQL&gt;&lt;FQL&gt;&lt;Q&gt;G-IT^FF_MKT_VAL(MON,44035,44035,D,,EUR,M)&lt;/Q&gt;&lt;R&gt;1&lt;/R&gt;&lt;C&gt;1&lt;/C&gt;&lt;D xsi:type="xsd:double"&gt;21144.43706505&lt;/D&gt;&lt;/FQL&gt;&lt;FQL&gt;&lt;Q&gt;OR-FR^FF_MKT_VAL(MON,44035,44035,D,,EUR,M)&lt;/Q&gt;&lt;R&gt;1&lt;/R&gt;&lt;C&gt;1&lt;/C&gt;&lt;D xsi:type="xsd:double"&gt;159791.490026&lt;/D&gt;&lt;/FQL&gt;&lt;FQL&gt;&lt;Q&gt;GL9-IE^FF_MKT_VAL(MON,44035,44035,D,,EUR,M)&lt;/Q&gt;&lt;R&gt;1&lt;/R&gt;&lt;C&gt;1&lt;/C&gt;&lt;D xsi:type="xsd:double"&gt;2975.87185056&lt;/D&gt;&lt;/FQL&gt;&lt;FQL&gt;&lt;Q&gt;CDI-FR^FF_MKT_VAL(MON,44035,44035,D,,EUR,M)&lt;/Q&gt;&lt;R&gt;1&lt;/R&gt;&lt;C&gt;1&lt;/C&gt;&lt;D xsi:type="xsd:double"&gt;67762.2156521058&lt;/D&gt;&lt;/FQL&gt;&lt;FQL&gt;&lt;Q&gt;MC-FR^FF_MKT_VAL(MON,44035,44035,D,,EUR,M)&lt;/Q&gt;&lt;R&gt;1&lt;/R&gt;&lt;C&gt;1&lt;/C&gt;&lt;D xsi:type="xsd:double"&gt;196666.9686905&lt;/D&gt;&lt;/FQL&gt;&lt;FQL&gt;&lt;Q&gt;AM-FR^FF_MKT_VAL(MON,44035,44035,D,,EUR,M)&lt;/Q&gt;&lt;R&gt;1&lt;/R&gt;&lt;C&gt;1&lt;/C&gt;&lt;D xsi:type="xsd:double"&gt;6822.688881&lt;/D&gt;&lt;/FQL&gt;&lt;FQL&gt;&lt;Q&gt;ISP-IT^FF_MKT_VAL(MON,44035,44035,D,,EUR,M)&lt;/Q&gt;&lt;R&gt;1&lt;/R&gt;&lt;C&gt;1&lt;/C&gt;&lt;D xsi:type="xsd:double"&gt;29784.632368312&lt;/D&gt;&lt;/FQL&gt;&lt;FQL&gt;&lt;Q&gt;EDP-PT^FF_MKT_VAL(MON,44035,44035,D,,EUR,M)&lt;/Q&gt;&lt;R&gt;1&lt;/R&gt;&lt;C&gt;1&lt;/C&gt;&lt;D xsi:type="xsd:double"&gt;15449.31377525&lt;/D&gt;&lt;/FQL&gt;&lt;FQL&gt;&lt;Q&gt;BEAN-CH^FF_MKT_VAL(MON,44035,44035,D,,EUR,M)&lt;/Q&gt;&lt;R&gt;1&lt;/R&gt;&lt;C&gt;1&lt;/C&gt;&lt;D xsi:type="xsd:double"&gt;4027.42769680774&lt;/D&gt;&lt;/FQL&gt;&lt;FQL&gt;&lt;Q&gt;HO-FR^FF_MKT_VAL(MON,44035,44035,D,,EUR,M)&lt;/Q&gt;&lt;R&gt;1&lt;/R&gt;&lt;C&gt;1&lt;/C&gt;&lt;D xsi:type="xsd:double"&gt;15287.42768988&lt;/D&gt;&lt;/FQL&gt;&lt;FQL&gt;&lt;Q&gt;CAP-FR^FF_MKT_VAL(MON,44035,44035,D,,EUR,M)&lt;/Q&gt;&lt;R&gt;1&lt;/R&gt;&lt;C&gt;1&lt;/C&gt;&lt;D xsi:type="xsd:double"&gt;17232.48422295&lt;/D&gt;&lt;/FQL&gt;&lt;FQL&gt;&lt;Q&gt;CARL.B-DK^FF_MKT_VAL(MON,44035,44035,D,,EUR,M)&lt;/Q&gt;&lt;R&gt;1&lt;/R&gt;&lt;C&gt;1&lt;/C&gt;&lt;D xsi:type="xsd:double"&gt;17134.4041140118&lt;/D&gt;&lt;/FQL&gt;&lt;FQL&gt;&lt;Q&gt;COFB-BE^FF_MKT_VAL(MON,44035,44035,D,,EUR,M)&lt;/Q&gt;&lt;R&gt;1&lt;/R&gt;&lt;C&gt;1&lt;/C&gt;&lt;D xsi:type="xsd:double"&gt;3306.8603592&lt;/D&gt;&lt;/FQL&gt;&lt;FQL&gt;&lt;Q&gt;CRG-IE^FF_MKT_VAL(MON,44035,44035,D,,EUR,M)&lt;/Q&gt;&lt;R&gt;1&lt;/R&gt;&lt;C&gt;1&lt;/C&gt;&lt;D xsi:type="xsd:double"&gt;23746.194235482&lt;/D&gt;&lt;/FQL&gt;&lt;FQL&gt;&lt;Q&gt;ING-FR^FF_MKT_VAL(MON,44035,44035,D,,EUR,M)&lt;/Q&gt;&lt;R&gt;1&lt;/R&gt;&lt;C&gt;1&lt;/C&gt;&lt;D xsi:type="xsd:double"&gt;8863.366366&lt;/D&gt;&lt;/FQL&gt;&lt;FQL&gt;&lt;Q&gt;MAERSK.B-DK^FF_MKT_VAL(MON,44035,44035,D,,EUR,M)&lt;/Q&gt;&lt;R&gt;1&lt;/R&gt;&lt;C&gt;1&lt;/C&gt;&lt;D xsi:type="xsd:double"&gt;20239.0818245667&lt;/D&gt;&lt;/FQL&gt;&lt;FQL&gt;&lt;Q&gt;DNB-NO^FF_MKT_VAL(MON,44035,44035,D,,EUR,M)&lt;/Q&gt;&lt;R&gt;1&lt;/R&gt;&lt;C&gt;1&lt;/C&gt;&lt;D xsi:type="xsd:double"&gt;18186.5128617971&lt;/D&gt;&lt;/FQL&gt;&lt;FQL&gt;&lt;Q&gt;FI.N-CH^FF_MKT_VAL(MON,44035,44035,D,,EUR,M)&lt;/Q&gt;&lt;R&gt;1&lt;/R&gt;&lt;C&gt;1&lt;/C&gt;&lt;D xsi:type="xsd:double"&gt;3129.22170895795&lt;/D&gt;&lt;/FQL&gt;&lt;FQL&gt;&lt;Q&gt;FRE-DE^FF_MKT_VAL(MON,44035,44035,D,,EUR,M)&lt;/Q&gt;&lt;R&gt;1&lt;/R&gt;&lt;C&gt;1&lt;/C&gt;&lt;D xsi:type="xsd:double"&gt;24343.92964132&lt;/D&gt;&lt;/FQL&gt;&lt;FQL&gt;&lt;Q&gt;UTDI-DE^FF_MKT_VAL(MON,44035,44035,D,,EUR,M)&lt;/Q&gt;&lt;R&gt;1&lt;/R&gt;&lt;C&gt;1&lt;/C&gt;&lt;D xsi:type="xsd:double"&gt;7060.47584373&lt;/D&gt;&lt;/FQL&gt;&lt;FQL&gt;&lt;Q&gt;FPE3-DE^FF_MKT_VAL(MON,44035,44035,D,,EUR,M)&lt;/Q&gt;&lt;R&gt;1&lt;/R&gt;&lt;C&gt;1&lt;/C&gt;&lt;D xsi:type="xsd:double"&gt;4967.86&lt;/D&gt;&lt;/FQL&gt;&lt;FQL&gt;&lt;Q&gt;PUB-FR^FF_MKT_VAL(MON,44035,44035,D,,EUR,M)&lt;/Q&gt;&lt;R&gt;1&lt;/R&gt;&lt;C&gt;1&lt;/C&gt;&lt;D xsi:type="xsd:double"&gt;6868.21051155&lt;/D&gt;&lt;/FQL&gt;&lt;FQL&gt;&lt;Q&gt;EO-FR^FF_MKT_VAL(MON,44035,44035,D,,EUR,M)&lt;/Q&gt;&lt;R&gt;1&lt;/R&gt;&lt;C&gt;1&lt;/C&gt;&lt;D xsi:type="xsd:double"&gt;4760.18013939&lt;/D&gt;&lt;/FQL&gt;&lt;FQL&gt;&lt;Q&gt;HUH1V-FI^FF_MKT_VAL(MON,44035,44035,D,,EUR,M)&lt;/Q&gt;&lt;R&gt;1&lt;/R&gt;&lt;C&gt;1&lt;/C&gt;&lt;D xsi:type="xsd:double"&gt;3656.41264704&lt;/D&gt;&lt;/FQL&gt;&lt;FQL&gt;&lt;Q&gt;KESKOB-FI^FF_MKT_VAL(MON,44035,44035,D,,EUR,M)&lt;/Q&gt;&lt;R&gt;1&lt;/R&gt;&lt;C&gt;1&lt;/C&gt;&lt;D xsi:type="xsd:double"&gt;6038.35056404&lt;/D&gt;&lt;/FQL&gt;&lt;FQL&gt;&lt;Q&gt;KRX-IE^FF_MKT_VAL(MON,44035,44035,D,,EUR,M)&lt;/Q&gt;&lt;R&gt;1&lt;/R&gt;&lt;C&gt;1&lt;/C&gt;&lt;D xsi:type="xsd:double"&gt;10373.3186606&lt;/D&gt;&lt;/FQL&gt;&lt;FQL&gt;&lt;Q&gt;KBC-BE^FF_MKT_VAL(MON,44035,44035,D,,EUR,M)&lt;/Q&gt;&lt;R&gt;1&lt;/R&gt;&lt;C&gt;1&lt;/C&gt;&lt;D xsi:type="xsd:double"&gt;21259.8432645&lt;/D&gt;&lt;/FQL&gt;&lt;FQL&gt;&lt;Q&gt;GN-DK^FF_MKT_VAL(MON,44035,44035,D,,EUR,M)&lt;/Q&gt;&lt;R&gt;1&lt;/R&gt;&lt;C&gt;1&lt;/C&gt;&lt;D xsi:type="xsd:double"&gt;6105.66865814818&lt;/D&gt;&lt;/FQL&gt;&lt;FQL&gt;&lt;Q&gt;HNR1-DE^FF_MKT_VAL(MON,44035,44035,D,,EUR,M)&lt;/Q&gt;&lt;R&gt;1&lt;/R&gt;&lt;C&gt;1&lt;/C&gt;&lt;D xsi:type="xsd:double"&gt;18497.0663623938&lt;/D&gt;&lt;/FQL&gt;&lt;FQL&gt;&lt;Q&gt;KRZ-IE^FF_MKT_VAL(MON,44035,44035,D,,EUR,M)&lt;/Q&gt;&lt;R&gt;1&lt;/R&gt;&lt;C&gt;1&lt;/C&gt;&lt;D xsi:type="xsd:double"&gt;19487.9625011&lt;/D&gt;&lt;/FQL&gt;&lt;FQL&gt;&lt;Q&gt;WRT1V-FI^FF_MKT_VAL(MON,44035,44035,D,,EUR,M)&lt;/Q&gt;&lt;R&gt;1&lt;/R&gt;&lt;C&gt;1&lt;/C&gt;&lt;D xsi:type="xsd:double"&gt;4353.90070362&lt;/D&gt;&lt;/FQL&gt;&lt;FQL&gt;&lt;Q&gt;LUND.B-SE^FF_MKT_VAL(MON,44035,44035,D,,EUR,M)&lt;/Q&gt;&lt;R&gt;1&lt;/R&gt;&lt;C&gt;1&lt;/C&gt;&lt;D xsi:type="xsd:double"&gt;10020.4931712238&lt;/D&gt;&lt;/FQL&gt;&lt;FQL&gt;&lt;Q&gt;ICAD-FR^FF_MKT_VAL(MON,44035,44035,D,,EUR,M)&lt;/Q&gt;&lt;R&gt;1&lt;/R&gt;&lt;C&gt;1&lt;/C&gt;&lt;D xsi:type="xsd:double"&gt;4583.7964&lt;/D&gt;&lt;/FQL&gt;&lt;FQL&gt;&lt;Q&gt;G1A-DE^FF_MKT_VAL(MON,44035,44035,D,,EUR,M)&lt;/Q&gt;&lt;R&gt;1&lt;/R&gt;&lt;C&gt;1&lt;/C&gt;&lt;D xsi:type="xsd:double"&gt;5080.8546418&lt;/D&gt;&lt;/FQL&gt;&lt;FQL&gt;&lt;Q&gt;BOL-FR^FF_MKT_VAL(MON,44035,44035,D,,EUR,M)&lt;/Q&gt;&lt;R&gt;1&lt;/R&gt;&lt;C&gt;1&lt;/C&gt;&lt;D xsi:type="xsd:double"&gt;8190.255796656&lt;/D&gt;&lt;/FQL&gt;&lt;FQL&gt;&lt;Q&gt;MB-IT^FF_MKT_VAL(MON,44035,44035,D,,EUR,M)&lt;/Q&gt;&lt;R&gt;1&lt;/R&gt;&lt;C&gt;1&lt;/C&gt;&lt;D xsi:type="xsd:double"&gt;5669.208&lt;/D&gt;&lt;/FQL&gt;&lt;FQL&gt;&lt;Q&gt;ML-FR^FF_MKT_VAL(MON,44035,44035,D,,EUR,M)&lt;/Q&gt;&lt;R&gt;1&lt;/R&gt;&lt;C&gt;1&lt;/C&gt;&lt;D xsi:type="xsd:double"&gt;16475.70965004&lt;/D&gt;&lt;/FQL&gt;&lt;FQL&gt;&lt;Q&gt;DANSKE-DK^FF_MKT_VAL(MON,44035,44035,D,,EUR,M)&lt;/Q&gt;&lt;R&gt;1&lt;/R&gt;&lt;C&gt;1&lt;/C&gt;&lt;D xsi:type="xsd:double"&gt;10098.7040753357&lt;/D&gt;&lt;/FQL&gt;&lt;FQL&gt;&lt;Q&gt;GMAB-DK^FF_MKT_VAL(MON,44035,44035,D,,EUR,M)&lt;/Q&gt;&lt;R&gt;1&lt;/R&gt;&lt;C&gt;1&lt;/C&gt;&lt;D xsi:type="xsd:double"&gt;19342.3905178144&lt;/D&gt;&lt;/FQL&gt;&lt;FQL&gt;&lt;Q&gt;CON-DE^FF_MKT_VAL(MON,44035,44035,D,,EUR,M)&lt;/Q&gt;&lt;R&gt;1&lt;/R&gt;&lt;C&gt;1&lt;/C&gt;&lt;D xsi:type="xsd:double"&gt;17432.52147828&lt;/D&gt;&lt;/FQL&gt;&lt;FQL&gt;&lt;Q&gt;DPW-DE^FF_MKT_VAL(MON,44035,44035,D,,EUR,M)&lt;/Q&gt;&lt;R&gt;1&lt;/R&gt;&lt;C&gt;1&lt;/C&gt;&lt;D xsi:type="xsd:double"&gt;40248.29500545&lt;/D&gt;&lt;/FQL&gt;&lt;FQL&gt;&lt;Q&gt;OMV-AT^FF_MKT_VAL(MON,44035,44035,D,,EUR,M)&lt;/Q&gt;&lt;R&gt;1&lt;/R&gt;&lt;C&gt;1&lt;/C&gt;&lt;D xsi:type="xsd:double"&gt;9730.77245856&lt;/D&gt;&lt;/FQL&gt;&lt;FQL&gt;&lt;Q&gt;VER-AT^FF_MKT_VAL(MON,44035,44035,D,,EUR,M)&lt;/Q&gt;&lt;R&gt;1&lt;/R&gt;&lt;C&gt;1&lt;/C&gt;&lt;D xsi:type="xsd:double"&gt;13847.98924396&lt;/D&gt;&lt;/FQL&gt;&lt;FQL&gt;&lt;Q&gt;RI-FR^FF_MKT_VAL(MON,44035,44035,D,,EUR,M)&lt;/Q&gt;&lt;R&gt;1&lt;/R&gt;&lt;C&gt;1&lt;/C&gt;&lt;D xsi:type="xsd:double"&gt;36806.73699015&lt;/D&gt;&lt;/FQL&gt;&lt;FQL&gt;&lt;Q&gt;RNO-FR^FF_MKT_VAL(MON,44035,44035,D,,EUR,M)&lt;/Q&gt;&lt;R&gt;1&lt;/R&gt;&lt;C&gt;1&lt;/C&gt;&lt;D xsi:type="xsd:double"&gt;6543.78897442&lt;/D&gt;&lt;/FQL&gt;&lt;FQL&gt;&lt;Q&gt;ROCK.B-DK^FF_MKT_VAL(MON,44035,44035,D,,EUR,M)&lt;/Q&gt;&lt;R&gt;1&lt;/R&gt;&lt;C&gt;1&lt;/C&gt;&lt;D xsi:type="xsd:double"&gt;5221.16461298884&lt;/D&gt;&lt;/FQL&gt;&lt;FQL&gt;&lt;Q&gt;TOM-NO^FF_MKT_VAL(MON,44035,44035,D,,EUR,M)&lt;/Q&gt;&lt;R&gt;1&lt;/R&gt;&lt;C&gt;1&lt;/C&gt;&lt;D xsi:type="xsd:double"&gt;4810.74735182413&lt;/D&gt;&lt;/FQL&gt;&lt;FQL&gt;&lt;Q&gt;TEL-NO^FF_MKT_VAL(MON,44035,44035,D,,EUR,M)&lt;/Q&gt;&lt;R&gt;1&lt;/R&gt;&lt;C&gt;1&lt;/C&gt;&lt;D xsi:type="xsd:double"&gt;18395.4419149002&lt;/D&gt;&lt;/FQL&gt;&lt;FQL&gt;&lt;Q&gt;RCO-FR^FF_MKT_VAL(MON,44035,44035,D,,EUR,M)&lt;/Q&gt;&lt;R&gt;1&lt;/R&gt;&lt;C&gt;1&lt;/C&gt;&lt;D xsi:type="xsd:double"&gt;6041.7861852&lt;/D&gt;&lt;/FQL&gt;&lt;FQL&gt;&lt;Q&gt;MRK-DE^FF_MKT_VAL(MON,44035,44035,D,,EUR,M)&lt;/Q&gt;&lt;R&gt;1&lt;/R&gt;&lt;C&gt;1&lt;/C&gt;&lt;D xsi:type="xsd:double"&gt;44912.5547974&lt;/D&gt;&lt;/FQL&gt;&lt;FQL&gt;&lt;Q&gt;RWE-DE^FF_MKT_VAL(MON,44035,44035,D,,EUR,M)&lt;/Q&gt;&lt;R&gt;1&lt;/R&gt;&lt;C&gt;1&lt;/C&gt;&lt;D xsi:type="xsd:double"&gt;19124.732505&lt;/D&gt;&lt;/FQL&gt;&lt;FQL&gt;&lt;Q&gt;SCHA-NO^FF_MKT_VAL(MON,44035,44035,D,,EUR,M)&lt;/Q&gt;&lt;R&gt;1&lt;/R&gt;&lt;C&gt;1&lt;/C&gt;&lt;D xsi:type="xsd:double"&gt;5420.42648156541&lt;/D&gt;&lt;/FQL&gt;&lt;FQL&gt;&lt;Q&gt;SK-FR^FF_MKT_VAL(MON,44035,44035,D,,EUR,M)&lt;/Q&gt;&lt;R&gt;1&lt;/R&gt;&lt;C&gt;1&lt;/C&gt;&lt;D xsi:type="xsd:double"&gt;7379.4836182&lt;/D&gt;&lt;/FQL&gt;&lt;FQL&gt;&lt;Q&gt;SEB.A-SE^FF_MKT_VAL(MON,44035,44035,D,,EUR,M)&lt;/Q&gt;&lt;R&gt;1&lt;/R&gt;&lt;C&gt;1&lt;/C&gt;&lt;D xsi:type="xsd:double"&gt;16717.1896091379&lt;/D&gt;&lt;/FQL&gt;&lt;FQL&gt;&lt;Q&gt;SOF-BE^FF_MKT_VAL(MON,44035,44035,D,,EUR,M)&lt;/Q&gt;&lt;R&gt;1&lt;/R&gt;&lt;C&gt;1&lt;/C&gt;&lt;D xsi:type="xsd:double"&gt;7900.29392&lt;/D&gt;&lt;/FQL&gt;&lt;FQL&gt;&lt;Q&gt;SOLB-BE^FF_MKT_VAL(MON,44035,44035,D,,EUR,M)&lt;/Q&gt;&lt;R&gt;1&lt;/R&gt;&lt;C&gt;1&lt;/C&gt;&lt;D xsi:type="xsd:double"&gt;7369.042919&lt;/D&gt;&lt;/FQL&gt;&lt;FQL&gt;&lt;Q&gt;SGSN-CH^FF_MKT_VAL(MON,44035,44035,D,,EUR,M)&lt;/Q&gt;&lt;R&gt;1&lt;/R&gt;&lt;C&gt;1&lt;/C&gt;&lt;D xsi:type="xsd:double"&gt;16428.4093589988&lt;/D&gt;&lt;/FQL&gt;&lt;FQL&gt;&lt;Q&gt;SU-FR^FF_MKT_VAL(MON,44035,44035,D,,EUR,M)&lt;/Q&gt;&lt;R&gt;1&lt;/R&gt;&lt;C&gt;1&lt;/C&gt;&lt;D xsi:type="xsd:double"&gt;53001.86683008&lt;/D&gt;&lt;/FQL&gt;&lt;FQL&gt;&lt;Q&gt;VIV-FR^FF_MKT_VAL(MON,44035,44035,D,,EUR,M)&lt;/Q&gt;&lt;R&gt;1&lt;/R&gt;&lt;C&gt;1&lt;/C&gt;&lt;D xsi:type="xsd:double"&gt;26092.82712&lt;/D&gt;&lt;/FQL&gt;&lt;FQL&gt;&lt;Q&gt;SAP-DE^FF_MKT_VAL(MON,44035,44035,D,,EUR,M)&lt;/Q&gt;&lt;R&gt;1&lt;/R&gt;&lt;C&gt;1&lt;/C&gt;&lt;D xsi:type="xsd:double"&gt;146647.872&lt;/D&gt;&lt;/FQL&gt;&lt;FQL&gt;&lt;Q&gt;SWED.A-SE^FF_MKT_VAL(MON,44035,44035,D,,EUR,M)&lt;/Q&gt;&lt;R&gt;1&lt;/R&gt;&lt;C&gt;1&lt;/C&gt;&lt;D xsi:type="xsd:double"&gt;12779.7269928946&lt;/D&gt;&lt;/FQL&gt;&lt;FQL&gt;&lt;Q&gt;STB-NO^FF_MKT_VAL(MON,44035,44035,D,,EUR,M)&lt;/Q&gt;&lt;R&gt;1&lt;/R&gt;&lt;C&gt;1&lt;/C&gt;&lt;D xsi:type="xsd:double"&gt;2140.02450771661&lt;/D&gt;&lt;/FQL&gt;&lt;FQL&gt;&lt;Q&gt;TREL.B-SE^FF_MKT_VAL(MON,44035,44035,D,,EUR,M)&lt;/Q&gt;&lt;R&gt;1&lt;/R&gt;&lt;C&gt;1&lt;/C&gt;&lt;D xsi:type="xsd:double"&gt;3514.03858381133&lt;/D&gt;&lt;/FQL&gt;&lt;FQL&gt;&lt;Q&gt;EOAN-DE^FF_MKT_VAL(MON,44035,44035,D,,EUR,M)&lt;/Q&gt;&lt;R&gt;1&lt;/R&gt;&lt;C&gt;1&lt;/C&gt;&lt;D xsi:type="xsd:double"&gt;26112.802868495&lt;/D&gt;&lt;/FQL&gt;&lt;FQL&gt;&lt;Q&gt;VOE-AT^FF_MKT_VAL(MON,44035,44035,D,,EUR,M)&lt;/Q&gt;&lt;R&gt;1&lt;/R&gt;&lt;C&gt;1&lt;/C&gt;&lt;D xsi:type="xsd:double"&gt;3417.77623607&lt;/D&gt;&lt;/FQL&gt;&lt;FQL&gt;&lt;Q&gt;SWMA-SE^FF_MKT_VAL(MON,44035,44035,D,,EUR,M)&lt;/Q&gt;&lt;R&gt;1&lt;/R&gt;&lt;C&gt;1&lt;/C&gt;&lt;D xsi:type="xsd:double"&gt;10066.5801363306&lt;/D&gt;&lt;/FQL&gt;&lt;FQL&gt;&lt;Q&gt;UPM-FI^FF_MKT_VAL(MON,44035,44035,D,,EUR,M)&lt;/Q&gt;&lt;R&gt;1&lt;/R&gt;&lt;C&gt;1&lt;/C&gt;&lt;D xsi:type="xsd:double"&gt;13717.09446312&lt;/D&gt;&lt;/FQL&gt;&lt;FQL&gt;&lt;Q&gt;PUM-DE^FF_MKT_VAL(MON,44035,44035,D,,EUR,M)&lt;/Q&gt;&lt;R&gt;1&lt;/R&gt;&lt;C&gt;1&lt;/C&gt;&lt;D xsi:type="xsd:double"&gt;10292.29575054&lt;/D&gt;&lt;/FQL&gt;&lt;FQL&gt;&lt;Q&gt;BAYN-DE^FF_MKT_VAL(MON,44035,44035,D,,EUR,M)&lt;/Q&gt;&lt;R&gt;1&lt;/R&gt;&lt;C&gt;1&lt;/C&gt;&lt;D xsi:type="xsd:double"&gt;64633.68035478&lt;/D&gt;&lt;/FQL&gt;&lt;FQL&gt;&lt;Q&gt;STERV-FI^FF_MKT_VAL(MON,44035,44035,D,,EUR,M)&lt;/Q&gt;&lt;R&gt;1&lt;/R&gt;&lt;C&gt;1&lt;/C&gt;&lt;D xsi:type="xsd:double"&gt;8383.03046181&lt;/D&gt;&lt;/FQL&gt;&lt;FQL&gt;&lt;Q&gt;HEN3-DE^FF_MKT_VAL(MON,44035,44035,D,,EUR,M)&lt;/Q&gt;&lt;R&gt;1&lt;/R&gt;&lt;C&gt;1&lt;/C&gt;&lt;D xsi:type="xsd:double"&gt;35992.97705024&lt;/D&gt;&lt;/FQL&gt;&lt;FQL&gt;&lt;Q&gt;BAS-DE^FF_MKT_VAL(MON,44035,44035,D,,EUR,M)&lt;/Q&gt;&lt;R&gt;1&lt;/R&gt;&lt;C&gt;1&lt;/C&gt;&lt;D xsi:type="xsd:double"&gt;45813.71725672&lt;/D&gt;&lt;/FQL&gt;&lt;FQL&gt;&lt;Q&gt;BEI-DE^FF_MKT_VAL(MON,44035,44035,D,,EUR,M)&lt;/Q&gt;&lt;R&gt;1&lt;/R&gt;&lt;C&gt;1&lt;/C&gt;&lt;D xsi:type="xsd:double"&gt;22931.3992824&lt;/D&gt;&lt;/FQL&gt;&lt;FQL&gt;&lt;Q&gt;HOT-DE^FF_MKT_VAL(MON,44035,44035,D,,EUR,M)&lt;/Q&gt;&lt;R&gt;1&lt;/R&gt;&lt;C&gt;1&lt;/C&gt;&lt;D xsi:type="xsd:double"&gt;5456.3729783&lt;/D&gt;&lt;/FQL&gt;&lt;FQL&gt;&lt;Q&gt;HEI-DE^FF_MKT_VAL(MON,44035,44035,D,,EUR,M)&lt;/Q&gt;&lt;R&gt;1&lt;/R&gt;&lt;C&gt;1&lt;/C&gt;&lt;D xsi:type="xsd:double"&gt;9432.71931658&lt;/D&gt;&lt;/FQL&gt;&lt;FQL&gt;&lt;Q&gt;FME-DE^FF_MKT_VAL(MON,44035,44035,D,,EUR,M)&lt;/Q&gt;&lt;R&gt;1&lt;/R&gt;&lt;C&gt;1&lt;/C&gt;&lt;D xsi:type="xsd:double"&gt;22341.6233544&lt;/D&gt;&lt;/FQL&gt;&lt;FQL&gt;&lt;Q&gt;IP-IT^FF_MKT_VAL(MON,44035,44035,D,,EUR,M)&lt;/Q&gt;&lt;R&gt;1&lt;/R&gt;&lt;C&gt;1&lt;/C&gt;&lt;D xsi:type="xsd:double"&gt;2817.99603472&lt;/D&gt;&lt;/FQL&gt;&lt;FQL&gt;&lt;Q&gt;ASM-NL^FF_MKT_VAL(MON,44035,44035,D,,EUR,M)&lt;/Q&gt;&lt;R&gt;1&lt;/R&gt;&lt;C&gt;1&lt;/C&gt;&lt;D xsi:type="xsd:double"&gt;6741.0504&lt;/D&gt;&lt;/FQL&gt;&lt;FQL&gt;&lt;Q&gt;ORA-FR^FF_MKT_VAL(MON,44035,44035,D,,EUR,M)&lt;/Q&gt;&lt;R&gt;1&lt;/R&gt;&lt;C&gt;1&lt;/C&gt;&lt;D xsi:type="xsd:double"&gt;28297.26884249&lt;/D&gt;&lt;/FQL&gt;&lt;FQL&gt;&lt;Q&gt;SAMPO-FI^FF_MKT_VAL(MON,44035,44035,D,,EUR,M)&lt;/Q&gt;&lt;R&gt;1&lt;/R&gt;&lt;C&gt;1&lt;/C&gt;&lt;D xsi:type="xsd:double"&gt;17004.873647&lt;/D&gt;&lt;/FQL&gt;&lt;FQL&gt;&lt;Q&gt;RAND-NL^FF_MKT_VAL(MON,44035,44035,D,,EUR,M)&lt;/Q&gt;&lt;R&gt;1&lt;/R&gt;&lt;C&gt;1&lt;/C&gt;&lt;D xsi:type="xsd:double"&gt;7269.3383121&lt;/D&gt;&lt;/FQL&gt;&lt;FQL&gt;&lt;Q&gt;ALV-DE^FF_MKT_VAL(MON,44035,44035,D,,EUR,M)&lt;/Q&gt;&lt;R&gt;1&lt;/R&gt;&lt;C&gt;1&lt;/C&gt;&lt;D xsi:type="xsd:double"&gt;74826.44460032&lt;/D&gt;&lt;/FQL&gt;&lt;FQL&gt;&lt;Q&gt;RMS-FR^FF_MKT_VAL(MON,44035,44035,D,,EUR,M)&lt;/Q&gt;&lt;R&gt;1&lt;/R&gt;&lt;C&gt;1&lt;/C&gt;&lt;D xsi:type="xsd:double"&gt;77801.9609363935&lt;/D&gt;&lt;/FQL&gt;&lt;FQL&gt;&lt;Q&gt;KGH-PL^FF_MKT_VAL(MON,44035,44035,D,,EUR,M)&lt;/Q&gt;&lt;R&gt;1&lt;/R&gt;&lt;C&gt;1&lt;/C&gt;&lt;D xsi:type="xsd:double"&gt;4092.02480524778&lt;/D&gt;&lt;/FQL&gt;&lt;FQL&gt;&lt;Q&gt;ELE-ES^FF_MKT_VAL(MON,44035,44035,D,,EUR,M)&lt;/Q&gt;&lt;R&gt;1&lt;/R&gt;&lt;C&gt;1&lt;/C&gt;&lt;D xsi:type="xsd:double"&gt;23218.43392581&lt;/D&gt;&lt;/FQL&gt;&lt;FQL&gt;&lt;Q&gt;LHA-DE^FF_MKT_VAL(MON,44035,44035,D,,EUR,M)&lt;/Q&gt;&lt;R&gt;1&lt;/R&gt;&lt;C&gt;1&lt;/C&gt;&lt;D xsi:type="xsd:double"&gt;4276.013046094&lt;/D&gt;&lt;/FQL&gt;&lt;FQL&gt;&lt;Q&gt;EBS-AT^FF_MKT_VAL(MON,44035,44035,D,,EUR,M)&lt;/Q&gt;&lt;R&gt;1&lt;/R&gt;&lt;C&gt;1&lt;/C&gt;&lt;D xsi:type="xsd:double"&gt;8500.20135825&lt;/D&gt;&lt;/FQL&gt;&lt;FQL&gt;&lt;Q&gt;MUV2-DE^FF_MKT_VAL(MON,44035,44035,D,,EUR,M)&lt;/Q&gt;&lt;R&gt;1&lt;/R&gt;&lt;C&gt;1&lt;/C&gt;&lt;D xsi:type="xsd:double"&gt;32418.8912324107&lt;/D&gt;&lt;/FQL&gt;&lt;FQL&gt;&lt;Q&gt;DSY-FR^FF_MKT_VAL(MON,44035,44035,D,,EUR,M)&lt;/Q&gt;&lt;R&gt;1&lt;/R&gt;&lt;C&gt;1&lt;/C&gt;&lt;D xsi:type="xsd:double"&gt;39886.5318912&lt;/D&gt;&lt;/FQL&gt;&lt;FQL&gt;&lt;Q&gt;RHM-DE^FF_MKT_VAL(MON,44035,44035,D,,EUR,M)&lt;/Q&gt;&lt;R&gt;1&lt;/R&gt;&lt;C&gt;1&lt;/C&gt;&lt;D xsi:type="xsd:double"&gt;3326.0262824&lt;/D&gt;&lt;/FQL&gt;&lt;FQL&gt;&lt;Q&gt;SAAB.B-SE^FF_MKT_VAL(MON,44035,44035,D,,EUR,M)&lt;/Q&gt;&lt;R&gt;1&lt;/R&gt;&lt;C&gt;1&lt;/C&gt;&lt;D xsi:type="xsd:double"&gt;2960.27477869719&lt;/D&gt;&lt;/FQL&gt;&lt;FQL&gt;&lt;Q&gt;PEO-PL^FF_MKT_VAL(MON,44035,44035,D,,EUR,M)&lt;/Q&gt;&lt;R&gt;1&lt;/R&gt;&lt;C&gt;1&lt;/C&gt;&lt;D xsi:type="xsd:double"&gt;3180.74722908682&lt;/D&gt;&lt;/FQL&gt;&lt;FQL&gt;&lt;Q&gt;BKT-ES^FF_MKT_VAL(MON,44035,44035,D,,EUR,M)&lt;/Q&gt;&lt;R&gt;1&lt;/R&gt;&lt;C&gt;1&lt;/C&gt;&lt;D xsi:type="xsd:double"&gt;3815.069418195&lt;/D&gt;&lt;/FQL&gt;&lt;FQL&gt;&lt;Q&gt;BARN-CH^FF_MKT_VAL(MON,44035,44035,D,,EUR,M)&lt;/Q&gt;&lt;R&gt;1&lt;/R&gt;&lt;C&gt;1&lt;/C&gt;&lt;D xsi:type="xsd:double"&gt;9319.66410749091&lt;/D&gt;&lt;/FQL&gt;&lt;FQL&gt;&lt;Q&gt;VOW3-DE^FF_MKT_VAL(MON,44035,44035,D,,EUR,M)&lt;/Q&gt;&lt;R&gt;1&lt;/R&gt;&lt;C&gt;1&lt;/C&gt;&lt;D xsi:type="xsd:double"&gt;67644.78278922&lt;/D&gt;&lt;/FQL&gt;&lt;FQL&gt;&lt;Q&gt;A2A-IT^FF_MKT_VAL(MON,44035,44035,D,,EUR,M)&lt;/Q&gt;&lt;R&gt;1&lt;/R&gt;&lt;C&gt;1&lt;/C&gt;&lt;D xsi:type="xsd:double"&gt;3919.126250488&lt;/D&gt;&lt;/FQL&gt;&lt;FQL&gt;&lt;Q&gt;BBVA-ES^FF_MKT_VAL(MON,44035,44035,D,,EUR,M)&lt;/Q&gt;&lt;R&gt;1&lt;/R&gt;&lt;C&gt;1&lt;/C&gt;&lt;D xsi:type="xsd:double"&gt;20402.82848112&lt;/D&gt;&lt;/FQL&gt;&lt;FQL&gt;&lt;Q&gt;KER-FR^FF_MKT_VAL(MON,44035,44035,D,,EUR,M)&lt;/Q&gt;&lt;R&gt;1&lt;/R&gt;&lt;C&gt;1&lt;/C&gt;&lt;D xsi:type="xsd:double"&gt;60538.31569175&lt;/D&gt;&lt;/FQL&gt;&lt;FQL&gt;&lt;Q&gt;DAI-DE^FF_MKT_VAL(MON,44035,44035,D,,EUR,M)&lt;/Q&gt;&lt;R&gt;1&lt;/R&gt;&lt;C&gt;1&lt;/C&gt;&lt;D xsi:type="xsd:double"&gt;38667.921&lt;/D&gt;&lt;/FQL&gt;&lt;FQL&gt;&lt;Q&gt;MOR-DE^FF_MKT_VAL(MON,44035,44035,D,,EUR,M)&lt;/Q&gt;&lt;R&gt;1&lt;/R&gt;&lt;C&gt;1&lt;/C&gt;&lt;D xsi:type="xsd:double"&gt;3679.0983931&lt;/D&gt;&lt;/FQL&gt;&lt;FQL&gt;&lt;Q&gt;SCMN-CH^FF_MKT_VAL(MON,44035,44035,D,,EUR,M)&lt;/Q&gt;&lt;R&gt;1&lt;/R&gt;&lt;C&gt;1&lt;/C&gt;&lt;D xsi:type="xsd:double"&gt;24137.9427708211&lt;/D&gt;&lt;/FQL&gt;&lt;FQL&gt;&lt;Q&gt;CNP-F</t>
        </r>
      </text>
    </comment>
    <comment ref="A874" authorId="0" shapeId="0" xr:uid="{2B2EC564-44EE-4625-9752-428669D38DD6}">
      <text>
        <r>
          <rPr>
            <b/>
            <sz val="9"/>
            <color indexed="81"/>
            <rFont val="Tahoma"/>
            <family val="2"/>
          </rPr>
          <t>R^FF_MKT_VAL(MON,44035,44035,D,,EUR,M)&lt;/Q&gt;&lt;R&gt;1&lt;/R&gt;&lt;C&gt;1&lt;/C&gt;&lt;D xsi:type="xsd:double"&gt;7027.47219075&lt;/D&gt;&lt;/FQL&gt;&lt;FQL&gt;&lt;Q&gt;SECU.B-SE^FF_MKT_VAL(MON,44035,44035,D,,EUR,M)&lt;/Q&gt;&lt;R&gt;1&lt;/R&gt;&lt;C&gt;1&lt;/C&gt;&lt;D xsi:type="xsd:double"&gt;4378.58080734823&lt;/D&gt;&lt;/FQL&gt;&lt;FQL&gt;&lt;Q&gt;ANA-ES^FF_MKT_VAL(MON,44035,44035,D,,EUR,M)&lt;/Q&gt;&lt;R&gt;1&lt;/R&gt;&lt;C&gt;1&lt;/C&gt;&lt;D xsi:type="xsd:double"&gt;4752.2771247&lt;/D&gt;&lt;/FQL&gt;&lt;FQL&gt;&lt;Q&gt;FORTUM-FI^FF_MKT_VAL(MON,44035,44035,D,,EUR,M)&lt;/Q&gt;&lt;R&gt;1&lt;/R&gt;&lt;C&gt;1&lt;/C&gt;&lt;D xsi:type="xsd:double"&gt;15016.617930825&lt;/D&gt;&lt;/FQL&gt;&lt;FQL&gt;&lt;Q&gt;UCB-BE^FF_MKT_VAL(MON,44035,44035,D,,EUR,M)&lt;/Q&gt;&lt;R&gt;1&lt;/R&gt;&lt;C&gt;1&lt;/C&gt;&lt;D xsi:type="xsd:double"&gt;19498.2093152&lt;/D&gt;&lt;/FQL&gt;&lt;FQL&gt;&lt;Q&gt;ATE-FR^FF_MKT_VAL(MON,44035,44035,D,,EUR,M)&lt;/Q&gt;&lt;R&gt;1&lt;/R&gt;&lt;C&gt;1&lt;/C&gt;&lt;D xsi:type="xsd:double"&gt;2579.44005285&lt;/D&gt;&lt;/FQL&gt;&lt;FQL&gt;&lt;Q&gt;SOP-FR^FF_MKT_VAL(MON,44035,44035,D,,EUR,M)&lt;/Q&gt;&lt;R&gt;1&lt;/R&gt;&lt;C&gt;1&lt;/C&gt;&lt;D xsi:type="xsd:double"&gt;2223.8144854&lt;/D&gt;&lt;/FQL&gt;&lt;FQL&gt;&lt;Q&gt;NEM-DE^FF_MKT_VAL(MON,44035,44035,D,,EUR,M)&lt;/Q&gt;&lt;R&gt;1&lt;/R&gt;&lt;C&gt;1&lt;/C&gt;&lt;D xsi:type="xsd:double"&gt;7068.6&lt;/D&gt;&lt;/FQL&gt;&lt;FQL&gt;&lt;Q&gt;TKA-DE^FF_MKT_VAL(MON,44035,44035,D,,EUR,M)&lt;/Q&gt;&lt;R&gt;1&lt;/R&gt;&lt;C&gt;1&lt;/C&gt;&lt;D xsi:type="xsd:double"&gt;3930.665412674&lt;/D&gt;&lt;/FQL&gt;&lt;FQL&gt;&lt;Q&gt;VIS-ES^FF_MKT_VAL(MON,44035,44035,D,,EUR,M)&lt;/Q&gt;&lt;R&gt;1&lt;/R&gt;&lt;C&gt;1&lt;/C&gt;&lt;D xsi:type="xsd:double"&gt;2693.5605627&lt;/D&gt;&lt;/FQL&gt;&lt;FQL&gt;&lt;Q&gt;CA-FR^FF_MKT_VAL(MON,44035,44035,D,,EUR,M)&lt;/Q&gt;&lt;R&gt;1&lt;/R&gt;&lt;C&gt;1&lt;/C&gt;&lt;D xsi:type="xsd:double"&gt;11116.328295555&lt;/D&gt;&lt;/FQL&gt;&lt;FQL&gt;&lt;Q&gt;NTGY-ES^FF_MKT_VAL(MON,44035,44035,D,,EUR,M)&lt;/Q&gt;&lt;R&gt;1&lt;/R&gt;&lt;C&gt;1&lt;/C&gt;&lt;D xsi:type="xsd:double"&gt;15917.945142645&lt;/D&gt;&lt;/FQL&gt;&lt;FQL&gt;&lt;Q&gt;ATO-FR^FF_MKT_VAL(MON,44035,44035,D,,EUR,M)&lt;/Q&gt;&lt;R&gt;1&lt;/R&gt;&lt;C&gt;1&lt;/C&gt;&lt;D xsi:type="xsd:double"&gt;8245.2292164&lt;/D&gt;&lt;/FQL&gt;&lt;FQL&gt;&lt;Q&gt;REP-ES^FF_MKT_VAL(MON,44035,44035,D,,EUR,M)&lt;/Q&gt;&lt;R&gt;1&lt;/R&gt;&lt;C&gt;1&lt;/C&gt;&lt;D xsi:type="xsd:double"&gt;11935.122875874&lt;/D&gt;&lt;/FQL&gt;&lt;FQL&gt;&lt;Q&gt;WKL-NL^FF_MKT_VAL(MON,44035,44035,D,,EUR,M)&lt;/Q&gt;&lt;R&gt;1&lt;/R&gt;&lt;C&gt;1&lt;/C&gt;&lt;D xsi:type="xsd:double"&gt;18436.704&lt;/D&gt;&lt;/FQL&gt;&lt;FQL&gt;&lt;Q&gt;SAN-FR^FF_MKT_VAL(MON,44035,44035,D,,EUR,M)&lt;/Q&gt;&lt;R&gt;1&lt;/R&gt;&lt;C&gt;1&lt;/C&gt;&lt;D xsi:type="xsd:double"&gt;113639.0280081&lt;/D&gt;&lt;/FQL&gt;&lt;FQL&gt;&lt;Q&gt;INVE.B-SE^FF_MKT_VAL(MON,44035,44035,D,,EUR,M)&lt;/Q&gt;&lt;R&gt;1&lt;/R&gt;&lt;C&gt;1&lt;/C&gt;&lt;D xsi:type="xsd:double"&gt;35969.2755757557&lt;/D&gt;&lt;/FQL&gt;&lt;FQL&gt;&lt;Q&gt;HM.B-SE^FF_MKT_VAL(MON,44035,44035,D,,EUR,M)&lt;/Q&gt;&lt;R&gt;1&lt;/R&gt;&lt;C&gt;1&lt;/C&gt;&lt;D xsi:type="xsd:double"&gt;21352.7151834261&lt;/D&gt;&lt;/FQL&gt;&lt;FQL&gt;&lt;Q&gt;WIE-AT^FF_MKT_VAL(MON,44035,44035,D,,EUR,M)&lt;/Q&gt;&lt;R&gt;1&lt;/R&gt;&lt;C&gt;1&lt;/C&gt;&lt;D xsi:type="xsd:double"&gt;2176.83413346&lt;/D&gt;&lt;/FQL&gt;&lt;FQL&gt;&lt;Q&gt;ELISA-FI^FF_MKT_VAL(MON,44035,44035,D,,EUR,M)&lt;/Q&gt;&lt;R&gt;1&lt;/R&gt;&lt;C&gt;1&lt;/C&gt;&lt;D xsi:type="xsd:double"&gt;8666.88863912&lt;/D&gt;&lt;/FQL&gt;&lt;FQL&gt;&lt;Q&gt;SAN-ES^FF_MKT_VAL(MON,44035,44035,D,,EUR,M)&lt;/Q&gt;&lt;R&gt;1&lt;/R&gt;&lt;C&gt;1&lt;/C&gt;&lt;D xsi:type="xsd:double"&gt;36117.7581993965&lt;/D&gt;&lt;/FQL&gt;&lt;FQL&gt;&lt;Q&gt;ACKB-BE^FF_MKT_VAL(MON,44035,44035,D,,EUR,M)&lt;/Q&gt;&lt;R&gt;1&lt;/R&gt;&lt;C&gt;1&lt;/C&gt;&lt;D xsi:type="xsd:double"&gt;3855.0113256&lt;/D&gt;&lt;/FQL&gt;&lt;FQL&gt;&lt;Q&gt;SIE-DE^FF_MKT_VAL(MON,44035,44035,D,,EUR,M)&lt;/Q&gt;&lt;R&gt;1&lt;/R&gt;&lt;C&gt;1&lt;/C&gt;&lt;D xsi:type="xsd:double"&gt;85145.57065152&lt;/D&gt;&lt;/FQL&gt;&lt;FQL&gt;&lt;Q&gt;TEF-ES^FF_MKT_VAL(MON,44035,44035,D,,EUR,M)&lt;/Q&gt;&lt;R&gt;1&lt;/R&gt;&lt;C&gt;1&lt;/C&gt;&lt;D xsi:type="xsd:double"&gt;21721.576093155&lt;/D&gt;&lt;/FQL&gt;&lt;FQL&gt;&lt;Q&gt;TEG-DE^FF_MKT_VAL(MON,44035,44035,D,,EUR,M)&lt;/Q&gt;&lt;R&gt;1&lt;/R&gt;&lt;C&gt;1&lt;/C&gt;&lt;D xsi:type="xsd:double"&gt;3103.82395722&lt;/D&gt;&lt;/FQL&gt;&lt;FQL&gt;&lt;Q&gt;DBK-DE^FF_MKT_VAL(MON,44035,44035,D,,EUR,M)&lt;/Q&gt;&lt;R&gt;1&lt;/R&gt;&lt;C&gt;1&lt;/C&gt;&lt;D xsi:type="xsd:double"&gt;17409.6016&lt;/D&gt;&lt;/FQL&gt;&lt;FQL&gt;&lt;Q&gt;BMW-DE^FF_MKT_VAL(MON,44035,44035,D,,EUR,M)&lt;/Q&gt;&lt;R&gt;1&lt;/R&gt;&lt;C&gt;1&lt;/C&gt;&lt;D xsi:type="xsd:double"&gt;37436.56725&lt;/D&gt;&lt;/FQL&gt;&lt;FQL&gt;&lt;Q&gt;COK-DE^FF_MKT_VAL(MON,44035,44035,D,,EUR,M)&lt;/Q&gt;&lt;R&gt;1&lt;/R&gt;&lt;C&gt;1&lt;/C&gt;&lt;D xsi:type="xsd:double"&gt;1819.4656472&lt;/D&gt;&lt;/FQL&gt;&lt;FQL&gt;&lt;Q&gt;COLR-BE^FF_MKT_VAL(MON,44035,44035,D,,EUR,M)&lt;/Q&gt;&lt;R&gt;1&lt;/R&gt;&lt;C&gt;1&lt;/C&gt;&lt;D xsi:type="xsd:double"&gt;6641.9342984&lt;/D&gt;&lt;/FQL&gt;&lt;FQL&gt;&lt;Q&gt;VPK-NL^FF_MKT_VAL(MON,44035,44035,D,,EUR,M)&lt;/Q&gt;&lt;R&gt;1&lt;/R&gt;&lt;C&gt;1&lt;/C&gt;&lt;D xsi:type="xsd:double"&gt;5956.77096476&lt;/D&gt;&lt;/FQL&gt;&lt;FQL&gt;&lt;Q&gt;PKN-PL^FF_MKT_VAL(MON,44035,44035,D,,EUR,M)&lt;/Q&gt;&lt;R&gt;1&lt;/R&gt;&lt;C&gt;1&lt;/C&gt;&lt;D xsi:type="xsd:double"&gt;6028.4531886976&lt;/D&gt;&lt;/FQL&gt;&lt;FQL&gt;&lt;Q&gt;EVT-DE^FF_MKT_VAL(MON,44035,44035,D,,EUR,M)&lt;/Q&gt;&lt;R&gt;1&lt;/R&gt;&lt;C&gt;1&lt;/C&gt;&lt;D xsi:type="xsd:double"&gt;3659.0400968&lt;/D&gt;&lt;/FQL&gt;&lt;FQL&gt;&lt;Q&gt;DTE-DE^FF_MKT_VAL(MON,44035,44035,D,,EUR,M)&lt;/Q&gt;&lt;R&gt;1&lt;/R&gt;&lt;C&gt;1&lt;/C&gt;&lt;D xsi:type="xsd:double"&gt;70883.14486386&lt;/D&gt;&lt;/FQL&gt;&lt;FQL&gt;&lt;Q&gt;SRT3-DE^FF_MKT_VAL(MON,44035,44035,D,,EUR,M)&lt;/Q&gt;&lt;R&gt;1&lt;/R&gt;&lt;C&gt;1&lt;/C&gt;&lt;D xsi:type="xsd:double"&gt;20010.4142392&lt;/D&gt;&lt;/FQL&gt;&lt;FQL&gt;&lt;Q&gt;AC-FR^FF_MKT_VAL(MON,44035,44035,D,,EUR,M)&lt;/Q&gt;&lt;R&gt;1&lt;/R&gt;&lt;C&gt;1&lt;/C&gt;&lt;D xsi:type="xsd:double"&gt;6315.21503289&lt;/D&gt;&lt;/FQL&gt;&lt;FQL&gt;&lt;Q&gt;EVD-DE^FF_MKT_VAL(MON,44035,44035,D,,EUR,M)&lt;/Q&gt;&lt;R&gt;1&lt;/R&gt;&lt;C&gt;1&lt;/C&gt;&lt;D xsi:type="xsd:double"&gt;3551.6781&lt;/D&gt;&lt;/FQL&gt;&lt;FQL&gt;&lt;Q&gt;IFX-DE^FF_MKT_VAL(MON,44035,44035,D,,EUR,M)&lt;/Q&gt;&lt;R&gt;1&lt;/R&gt;&lt;C&gt;1&lt;/C&gt;&lt;D xsi:type="xsd:double"&gt;27151.508440125&lt;/D&gt;&lt;/FQL&gt;&lt;FQL&gt;&lt;Q&gt;NOKIA-FI^FF_MKT_VAL(MON,44035,44035,D,,EUR,M)&lt;/Q&gt;&lt;R&gt;1&lt;/R&gt;&lt;C&gt;1&lt;/C&gt;&lt;D xsi:type="xsd:double"&gt;21816.1397550635&lt;/D&gt;&lt;/FQL&gt;&lt;FQL&gt;&lt;Q&gt;RAA-DE^FF_MKT_VAL(MON,44035,44035,D,,EUR,M)&lt;/Q&gt;&lt;R&gt;1&lt;/R&gt;&lt;C&gt;1&lt;/C&gt;&lt;D xsi:type="xsd:double"&gt;5666.8078863&lt;/D&gt;&lt;/FQL&gt;&lt;FQL&gt;&lt;Q&gt;ALLN-CH^FF_MKT_VAL(MON,44035,44035,D,,EUR,M)&lt;/Q&gt;&lt;R&gt;1&lt;/R&gt;&lt;C&gt;1&lt;/C&gt;&lt;D xsi:type="xsd:double"&gt;2802.73340650111&lt;/D&gt;&lt;/FQL&gt;&lt;FQL&gt;&lt;Q&gt;AFX-DE^FF_MKT_VAL(MON,44035,44035,D,,EUR,M)&lt;/Q&gt;&lt;R&gt;1&lt;/R&gt;&lt;C&gt;1&lt;/C&gt;&lt;D xsi:type="xsd:double"&gt;7763.441476&lt;/D&gt;&lt;/FQL&gt;&lt;FQL&gt;&lt;Q&gt;AGN-NL^FF_MKT_VAL(MON,44035,44035,D,,EUR,M)&lt;/Q&gt;&lt;R&gt;1&lt;/R&gt;&lt;C&gt;1&lt;/C&gt;&lt;D xsi:type="xsd:double"&gt;5445.411971706&lt;/D&gt;&lt;/FQL&gt;&lt;FQL&gt;&lt;Q&gt;BC8-DE^FF_MKT_VAL(MON,44035,44035,D,,EUR,M)&lt;/Q&gt;&lt;R&gt;1&lt;/R&gt;&lt;C&gt;1&lt;/C&gt;&lt;D xsi:type="xsd:double"&gt;6594&lt;/D&gt;&lt;/FQL&gt;&lt;FQL&gt;&lt;Q&gt;KPN-NL^FF_MKT_VAL(MON,44035,44035,D,,EUR,M)&lt;/Q&gt;&lt;R&gt;1&lt;/R&gt;&lt;C&gt;1&lt;/C&gt;&lt;D xsi:type="xsd:double"&gt;9902.35817516&lt;/D&gt;&lt;/FQL&gt;&lt;FQL&gt;&lt;Q&gt;ERIC.B-SE^FF_MKT_VAL(MON,44035,44035,D,,EUR,M)&lt;/Q&gt;&lt;R&gt;1&lt;/R&gt;&lt;C&gt;1&lt;/C&gt;&lt;D xsi:type="xsd:double"&gt;27365.2563702519&lt;/D&gt;&lt;/FQL&gt;&lt;FQL&gt;&lt;Q&gt;LISN-CH^FF_MKT_VAL(MON,44035,44035,D,,EUR,M)&lt;/Q&gt;&lt;R&gt;1&lt;/R&gt;&lt;C&gt;1&lt;/C&gt;&lt;D xsi:type="xsd:double"&gt;18288.8668097524&lt;/D&gt;&lt;/FQL&gt;&lt;FQL&gt;&lt;Q&gt;STM-IT^FF_MKT_VAL(MON,44035,44035,D,,EUR,M)&lt;/Q&gt;&lt;R&gt;1&lt;/R&gt;&lt;C&gt;1&lt;/C&gt;&lt;D xsi:type="xsd:double"&gt;21600.8407692&lt;/D&gt;&lt;/FQL&gt;&lt;FQL&gt;&lt;Q&gt;VWS-DK^FF_MKT_VAL(MON,44035,44035,D,,EUR,M)&lt;/Q&gt;&lt;R&gt;1&lt;/R&gt;&lt;C&gt;1&lt;/C&gt;&lt;D xsi:type="xsd:double"&gt;17752.4362481254&lt;/D&gt;&lt;/FQL&gt;&lt;FQL&gt;&lt;Q&gt;GLE-FR^FF_MKT_VAL(MON,44035,44035,D,,EUR,M)&lt;/Q&gt;&lt;R&gt;1&lt;/R&gt;&lt;C&gt;1&lt;/C&gt;&lt;D xsi:type="xsd:double"&gt;11614.3426092&lt;/D&gt;&lt;/FQL&gt;&lt;FQL&gt;&lt;Q&gt;ERF-FR^FF_MKT_VAL(MON,44035,44035,D,,EUR,M)&lt;/Q&gt;&lt;R&gt;1&lt;/R&gt;&lt;C&gt;1&lt;/C&gt;&lt;D xsi:type="xsd:double"&gt;10604.5735614&lt;/D&gt;&lt;/FQL&gt;&lt;FQL&gt;&lt;Q&gt;TELIA-SE^FF_MKT_VAL(MON,44035,44035,D,,EUR,M)&lt;/Q&gt;&lt;R&gt;1&lt;/R&gt;&lt;C&gt;1&lt;/C&gt;&lt;D xsi:type="xsd:double"&gt;13600.8449565917&lt;/D&gt;&lt;/FQL&gt;&lt;FQL&gt;&lt;Q&gt;GIVN-CH^FF_MKT_VAL(MON,44035,44035,D,,EUR,M)&lt;/Q&gt;&lt;R&gt;1&lt;/R&gt;&lt;C&gt;1&lt;/C&gt;&lt;D xsi:type="xsd:double"&gt;30594.4716851452&lt;/D&gt;&lt;/FQL&gt;&lt;FQL&gt;&lt;Q&gt;DLG-DE^FF_MKT_VAL(MON,44035,44035,D,,EUR,M)&lt;/Q&gt;&lt;R&gt;1&lt;/R&gt;&lt;C&gt;1&lt;/C&gt;&lt;D xsi:type="xsd:double"&gt;2786.67712426&lt;/D&gt;&lt;/FQL&gt;&lt;FQL&gt;&lt;Q&gt;ZURN-CH^FF_MKT_VAL(MON,44035,44035,D,,EUR,M)&lt;/Q&gt;&lt;R&gt;1&lt;/R&gt;&lt;C&gt;1&lt;/C&gt;&lt;D xsi:type="xsd:double"&gt;46494.2629322077&lt;/D&gt;&lt;/FQL&gt;&lt;FQL&gt;&lt;Q&gt;PHIA-NL^FF_MKT_VAL(MON,44035,44035,D,,EUR,M)&lt;/Q&gt;&lt;R&gt;1&lt;/R&gt;&lt;C&gt;1&lt;/C&gt;&lt;D xsi:type="xsd:double"&gt;37006.80456576&lt;/D&gt;&lt;/FQL&gt;&lt;FQL&gt;&lt;Q&gt;TEP-FR^FF_MKT_VAL(MON,44035,44035,D,,EUR,M)&lt;/Q&gt;&lt;R&gt;1&lt;/R&gt;&lt;C&gt;1&lt;/C&gt;&lt;D xsi:type="xsd:double"&gt;13266.564026824&lt;/D&gt;&lt;/FQL&gt;&lt;FQL&gt;&lt;Q&gt;DB1-DE^FF_MKT_VAL(MON,44035,44035,D,,EUR,M)&lt;/Q&gt;&lt;R&gt;1&lt;/R&gt;&lt;C&gt;1&lt;/C&gt;&lt;D xsi:type="xsd:double"&gt;29541.24608675&lt;/D&gt;&lt;/FQL&gt;&lt;FQL&gt;&lt;Q&gt;RF-FR^FF_MKT_VAL(MON,44035,44035,D,,EUR,M)&lt;/Q&gt;&lt;R&gt;1&lt;/R&gt;&lt;C&gt;1&lt;/C&gt;&lt;D xsi:type="xsd:double"&gt;3458.31734728&lt;/D&gt;&lt;/FQL&gt;&lt;FQL&gt;&lt;Q&gt;SW-FR^FF_MKT_VAL(MON,44035,44035,D,,EUR,M)&lt;/Q&gt;&lt;R&gt;1&lt;/R&gt;&lt;C&gt;1&lt;/C&gt;&lt;D xsi:type="xsd:double"&gt;8767.1439842&lt;/D&gt;&lt;/FQL&gt;&lt;FQL&gt;&lt;Q&gt;LUN-DK^FF_MKT_VAL(MON,44035,44035,D,,EUR,M)&lt;/Q&gt;&lt;R&gt;1&lt;/R&gt;&lt;C&gt;1&lt;/C&gt;&lt;D xsi:type="xsd:double"&gt;6649.01247354237&lt;/D&gt;&lt;/FQL&gt;&lt;FQL&gt;&lt;Q&gt;CS-FR^FF_MKT_VAL(MON,44035,44035,D,,EUR,M)&lt;/Q&gt;&lt;R&gt;1&lt;/R&gt;&lt;C&gt;1&lt;/C&gt;&lt;D xsi:type="xsd:double"&gt;44998.213788&lt;/D&gt;&lt;/FQL&gt;&lt;FQL&gt;&lt;Q&gt;GBLB-BE^FF_MKT_VAL(MON,44035,44035,D,,EUR,M)&lt;/Q&gt;&lt;R&gt;1&lt;/R&gt;&lt;C&gt;1&lt;/C&gt;&lt;D xsi:type="xsd:double"&gt;11489.94277984&lt;/D&gt;&lt;/FQL&gt;&lt;FQL&gt;&lt;Q&gt;PAH3-DE^FF_MKT_VAL(MON,44035,44035,D,,EUR,M)&lt;/Q&gt;&lt;R&gt;1&lt;/R&gt;&lt;C&gt;1&lt;/C&gt;&lt;D xsi:type="xsd:double"&gt;15667.75&lt;/D&gt;&lt;/FQL&gt;&lt;FQL&gt;&lt;Q&gt;NOVN-CH^FF_MKT_VAL(MON,44035,44035,D,,EUR,M)&lt;/Q&gt;&lt;R&gt;1&lt;/R&gt;&lt;C&gt;1&lt;/C&gt;&lt;D xsi:type="xsd:double"&gt;177269.755904197&lt;/D&gt;&lt;/FQL&gt;&lt;FQL&gt;&lt;Q&gt;UG-FR^FF_MKT_VAL(MON,44035,44035,D,,EUR,M)&lt;/Q&gt;&lt;R&gt;1&lt;/R&gt;&lt;C&gt;1&lt;/C&gt;&lt;D xsi:type="xsd:double"&gt;12989.10992144&lt;/D&gt;&lt;/FQL&gt;&lt;FQL&gt;&lt;Q&gt;FRA-DE^FF_MKT_VAL(MON,44035,44035,D,,EUR,M)&lt;/Q&gt;&lt;R&gt;1&lt;/R&gt;&lt;C&gt;1&lt;/C&gt;&lt;D xsi:type="xsd:double"&gt;3586.63177998&lt;/D&gt;&lt;/FQL&gt;&lt;FQL&gt;&lt;Q&gt;ABBN-CH^FF_MKT_VAL(MON,44035,44035,D,,EUR,M)&lt;/Q&gt;&lt;R&gt;1&lt;/R&gt;&lt;C&gt;1&lt;/C&gt;&lt;D xsi:type="xsd:double"&gt;42782.1215472807&lt;/D&gt;&lt;/FQL&gt;&lt;FQL&gt;&lt;Q&gt;ROG-CH^FF_MKT_VAL(MON,44035,44035,D,,EUR,M)&lt;/Q&gt;&lt;R&gt;1&lt;/R&gt;&lt;C&gt;1&lt;/C&gt;&lt;D xsi:type="xsd:double"&gt;263682.409521543&lt;/D&gt;&lt;/FQL&gt;&lt;FQL&gt;&lt;Q&gt;ADEN-CH^FF_MKT_VAL(MON,44035,44035,D,,EUR,M)&lt;/Q&gt;&lt;R&gt;1&lt;/R&gt;&lt;C&gt;1&lt;/C&gt;&lt;D xsi:type="xsd:double"&gt;6731.16525362148&lt;/D&gt;&lt;/FQL&gt;&lt;FQL&gt;&lt;Q&gt;LHN-CH^FF_MKT_VAL(MON,44035,44035,D,,EUR,M)&lt;/Q&gt;&lt;R&gt;1&lt;/R&gt;&lt;C&gt;1&lt;/C&gt;&lt;D xsi:type="xsd:double"&gt;23936.7082355693&lt;/D&gt;&lt;/FQL&gt;&lt;FQL&gt;&lt;Q&gt;TECN-CH^FF_MKT_VAL(MON,44035,44035,D,,EUR,M)&lt;/Q&gt;&lt;R&gt;1&lt;/R&gt;&lt;C&gt;1&lt;/C&gt;&lt;D xsi:type="xsd:double"&gt;3766.8671338633&lt;/D&gt;&lt;/FQL&gt;&lt;FQL&gt;&lt;Q&gt;CLN-CH^FF_MKT_VAL(MON,44035,44035,D,,EUR,M)&lt;/Q&gt;&lt;R&gt;1&lt;/R&gt;&lt;C&gt;1&lt;/C&gt;&lt;D xsi:type="xsd:double"&gt;5759.26898428596&lt;/D&gt;&lt;/FQL&gt;&lt;FQL&gt;&lt;Q&gt;NESN-CH^FF_MKT_VAL(MON,44035,44035,D,,EUR,M)&lt;/Q&gt;&lt;R&gt;1&lt;/R&gt;&lt;C&gt;1&lt;/C&gt;&lt;D xsi:type="xsd:double"&gt;283447.496183926&lt;/D&gt;&lt;/FQL&gt;&lt;FQL&gt;&lt;Q&gt;BALN-CH^FF_MKT_VAL(MON,44035,44035,D,,EUR,M)&lt;/Q&gt;&lt;R&gt;1&lt;/R&gt;&lt;C&gt;1&lt;/C&gt;&lt;D xsi:type="xsd:double"&gt;6083.46780975383&lt;/D&gt;&lt;/FQL&gt;&lt;FQL&gt;&lt;Q&gt;LPP-PL^FF_MKT_VAL(MON,44035,44035,D,,EUR,M)&lt;/Q&gt;&lt;R&gt;1&lt;/R&gt;&lt;C&gt;1&lt;/C&gt;&lt;D xsi:type="xsd:double"&gt;2481.51507159962&lt;/D&gt;&lt;/FQL&gt;&lt;FQL&gt;&lt;Q&gt;EQNR-NO^FF_MKT_VAL(MON,44035,44035,D,,EUR,M)&lt;/Q&gt;&lt;R&gt;1&lt;/R&gt;&lt;C&gt;1&lt;/C&gt;&lt;D xsi:type="xsd:double"&gt;41667.088513413&lt;/D&gt;&lt;/FQL&gt;&lt;FQL&gt;&lt;Q&gt;SKA.B-SE^FF_MKT_VAL(MON,44035,44035,D,,EUR,M)&lt;/Q&gt;&lt;R&gt;1&lt;/R&gt;&lt;C&gt;1&lt;/C&gt;&lt;D xsi:type="xsd:double"&gt;7461.23581989068&lt;/D&gt;&lt;/FQL&gt;&lt;FQL&gt;&lt;Q&gt;ENEL-IT^FF_MKT_VAL(MON,44035,44035,D,,EUR,M)&lt;/Q&gt;&lt;R&gt;1&lt;/R&gt;&lt;C&gt;1&lt;/C&gt;&lt;D xsi:type="xsd:double"&gt;78047.874236332&lt;/D&gt;&lt;/FQL&gt;&lt;FQL&gt;&lt;Q&gt;ENI-IT^FF_MKT_VAL(MON,44035,44035,D,,EUR,M)&lt;/Q&gt;&lt;R&gt;1&lt;/R&gt;&lt;C&gt;1&lt;/C&gt;&lt;D xsi:type="xsd:double"&gt;30330.94653699&lt;/D&gt;&lt;/FQL&gt;&lt;FQL&gt;&lt;Q&gt;TEMN-CH^FF_MKT_VAL(MON,44035,44035,D,,EUR,M)&lt;/Q&gt;&lt;R&gt;1&lt;/R&gt;&lt;C&gt;1&lt;/C&gt;&lt;D xsi:type="xsd:double"&gt;9920.64850352373&lt;/D&gt;&lt;/FQL&gt;&lt;FQL&gt;&lt;Q&gt;SOON-CH^FF_MKT_VAL(MON,44035,44035,D,,EUR,M)&lt;/Q&gt;&lt;R&gt;1&lt;/R&gt;&lt;C&gt;1&lt;/C&gt;&lt;D xsi:type="xsd:double"&gt;11169.3621357472&lt;/D&gt;&lt;/FQL&gt;&lt;FQL&gt;&lt;Q&gt;STMN-CH^FF_MKT_VAL(MON,44035,44035,D,,EUR,M)&lt;/Q&gt;&lt;R&gt;1&lt;/R&gt;&lt;C&gt;1&lt;/C&gt;&lt;D xsi:type="xsd:double"&gt;12156.2381398927&lt;/D&gt;&lt;/FQL&gt;&lt;FQL&gt;&lt;Q&gt;CSGN-CH^FF_MKT_VAL(MON,44035,44035,D,,EUR,M)&lt;/Q&gt;&lt;R&gt;1&lt;/R&gt;&lt;C&gt;1&lt;/C&gt;&lt;D xsi:type="xsd:double"&gt;22478.7429438807&lt;/D&gt;&lt;/FQL&gt;&lt;FQL&gt;&lt;Q&gt;UHR-CH^FF_MKT_VAL(MON,44035,44035,D,,EUR,M)&lt;/Q&gt;&lt;R&gt;1&lt;/R&gt;&lt;C&gt;1&lt;/C&gt;&lt;D xsi:type="xsd:double"&gt;9186.96035325757&lt;/D&gt;&lt;/FQL&gt;&lt;FQL&gt;&lt;Q&gt;LUNE-SE^FF_MKT_VAL(MON,44035,44035,D,,EUR,M)&lt;/Q&gt;&lt;R&gt;1&lt;/R&gt;&lt;C&gt;1&lt;/C&gt;&lt;D xsi:type="xsd:double"&gt;6096.89907266573&lt;/D&gt;&lt;/FQL&gt;&lt;FQL&gt;&lt;Q&gt;EL-FR^FF_MKT_VAL(MON,44035,44035,D,,EUR,M)&lt;/Q&gt;&lt;R&gt;1&lt;/R&gt;&lt;C&gt;1&lt;/C&gt;&lt;D xsi:type="xsd:double"&gt;49901.78607425&lt;/D&gt;&lt;/FQL&gt;&lt;FQL&gt;&lt;Q&gt;BILL-SE^FF_MKT_VAL(MON,44035,44035,D,,EUR,M)&lt;/Q&gt;&lt;R&gt;1&lt;/R&gt;&lt;C&gt;1&lt;/C&gt;&lt;D xsi:type="xsd:double"&gt;2637.78000591479&lt;/D&gt;&lt;/FQL&gt;&lt;FQL&gt;&lt;Q&gt;SRG-IT^FF_MKT_VAL(MON,44035,44035,D,,EUR,M)&lt;/Q&gt;&lt;R&gt;1&lt;/R&gt;&lt;C&gt;1&lt;/C&gt;&lt;D xsi:type="xsd:double"&gt;14169.396744206&lt;/D&gt;&lt;/FQL&gt;&lt;FQL&gt;&lt;Q&gt;ACA-FR^FF_MKT_VAL(MON,44035,44035,D,,EUR,M)&lt;/Q&gt;&lt;R&gt;1&lt;/R&gt;&lt;C&gt;1&lt;/C&gt;&lt;D xsi:type="xsd:double"&gt;23010.837690148&lt;/D&gt;&lt;/FQL&gt;&lt;FQL&gt;&lt;Q&gt;CDR-PL^FF_MKT_VAL(MON,44035,44035,D,,EUR,M)&lt;/Q&gt;&lt;R&gt;1&lt;/R&gt;&lt;C&gt;1&lt;/C&gt;&lt;D xsi:type="xsd:double"&gt;8543.68570490002&lt;/D&gt;&lt;/FQL&gt;&lt;FQL&gt;&lt;Q&gt;BNP-FR^FF_MKT_VAL(MON,44035,44035,D,,EUR,M)&lt;/Q&gt;&lt;R&gt;1&lt;/R&gt;&lt;C&gt;1&lt;/C&gt;&lt;D xsi:type="xsd:double"&gt;44132.33997864&lt;/D&gt;&lt;/FQL&gt;&lt;FQL&gt;&lt;Q&gt;ALFA-SE^FF_MKT_VAL(MON,44035,44035,D,,EUR,M)&lt;/Q&gt;&lt;R&gt;1&lt;/R&gt;&lt;C&gt;1&lt;/C&gt;&lt;D xsi:type="xsd:double"&gt;8193.51096185469&lt;/D&gt;&lt;/FQL&gt;&lt;FQL&gt;&lt;Q&gt;LONN-CH^FF_MKT_VAL(MON,44035,44035,D,,EUR,M)&lt;/Q&gt;&lt;R&gt;1&lt;/R&gt;&lt;C&gt;1&lt;/C&gt;&lt;D xsi:type="xsd:double"&gt;34916.2146218726&lt;/D&gt;&lt;/FQL&gt;&lt;FQL&gt;&lt;Q&gt;ORP-FR^FF_MKT_VAL(MON,44035,44035,D,,EUR,M)&lt;/Q&gt;&lt;R&gt;1&lt;/R&gt;&lt;C&gt;1&lt;/C&gt;&lt;D xsi:type="xsd:double"&gt;6644.3245155&lt;/D&gt;&lt;/FQL&gt;&lt;FQL&gt;&lt;Q&gt;SGO-FR^FF_MKT_VAL(MON,44035,44035,D,,EUR,M)&lt;/Q&gt;&lt;R&gt;1&lt;/R&gt;&lt;C&gt;1&lt;/C&gt;&lt;D xsi:type="xsd:double"&gt;17181.8600699&lt;/D&gt;&lt;/FQL&gt;&lt;FQL&gt;&lt;Q&gt;ENG-ES^FF_MKT_VAL(MON,44035,44035,D,,EUR,M)&lt;/Q&gt;&lt;R&gt;1&lt;/R&gt;&lt;C&gt;1&lt;/C&gt;&lt;D xsi:type="xsd:double"&gt;5687.366784&lt;/D&gt;&lt;/FQL&gt;&lt;FQL&gt;&lt;Q&gt;MF-FR^FF_MKT_VAL(MON,44035,44035,D,,EUR,M)&lt;/Q&gt;&lt;R&gt;1&lt;/R&gt;&lt;C&gt;1&lt;/C&gt;&lt;D xsi:type="xsd:double"&gt;3715.10540665&lt;/D&gt;&lt;/FQL&gt;&lt;FQL&gt;&lt;Q&gt;SLHN-CH^FF_MKT_VAL(MON,44035,44035,D,,EUR,M)&lt;/Q&gt;&lt;R&gt;1&lt;/R&gt;&lt;C&gt;1&lt;/C&gt;&lt;D xsi:type="xsd:double"&gt;10512.2020665308&lt;/D&gt;&lt;/FQL&gt;&lt;FQL&gt;&lt;Q&gt;TEN-IT^FF_MKT_VAL(MON,44035,44035,D,,EUR,M)&lt;/Q&gt;&lt;R&gt;1&lt;/R&gt;&lt;C&gt;1&lt;/C&gt;&lt;D xsi:type="xsd:double"&gt;6785.72569884&lt;/D&gt;&lt;/FQL&gt;&lt;FQL&gt;&lt;Q&gt;LI-FR^FF_MKT_VAL(MON,44035,44035,D,,EUR,M)&lt;/Q&gt;&lt;R&gt;1&lt;/R&gt;&lt;C&gt;1&lt;/C&gt;&lt;D xsi:type="xsd:double"&gt;5058.46682927&lt;/D&gt;&lt;/FQL&gt;&lt;FQL&gt;&lt;Q&gt;HER-IT^FF_MKT_VAL(MON,44035,44035,D,,EUR,M)&lt;/Q&gt;&lt;R&gt;1&lt;/R&gt;&lt;C&gt;1&lt;/C&gt;&lt;D xsi:type="xsd:double"&gt;4923.09944077&lt;/D&gt;&lt;/FQL&gt;&lt;FQL&gt;&lt;Q&gt;UBI-IT^FF_MKT_VAL(MON,44035,44035,D,,EUR,M)&lt;/Q&gt;&lt;R&gt;1&lt;/R&gt;&lt;C&gt;1&lt;/C&gt;&lt;D xsi:type="xsd:double"&gt;3302.94703686&lt;/D&gt;&lt;/FQL&gt;&lt;FQL&gt;&lt;Q&gt;TIT-IT^FF_MKT_VAL(MON,44035,44035,D,,EUR,M)&lt;/Q&gt;&lt;R&gt;1&lt;/R&gt;&lt;C&gt;1&lt;/C&gt;&lt;D xsi:type="xsd:double"&gt;7368.0573739903&lt;/D&gt;&lt;/FQL&gt;&lt;FQL&gt;&lt;Q&gt;EMSN-CH^FF_MKT_VAL(MON,44035,44035,D,,EUR,M)&lt;/Q&gt;&lt;R&gt;1&lt;/R&gt;&lt;C&gt;1&lt;/C&gt;&lt;D xsi:type="xsd:double"&gt;16131.2620309697&lt;/D&gt;&lt;/FQL&gt;&lt;FQL&gt;&lt;Q&gt;ATL-IT^FF_MKT_VAL(MON,44035,44035,D,,EUR,M)&lt;/Q&gt;&lt;R&gt;1&lt;/R&gt;&lt;C&gt;1&lt;/C&gt;&lt;D xsi:type="xsd:double"&gt;11697.5615471&lt;/D&gt;&lt;/FQL&gt;&lt;FQL&gt;&lt;Q&gt;GETI.B-SE^FF_MKT_VAL(MON,44035,44035,D,,EUR,M)&lt;/Q&gt;&lt;R&gt;1&lt;/R&gt;&lt;C&gt;1&lt;/C&gt;&lt;D xsi:type="xsd:double"&gt;4500.45066618912&lt;/D&gt;&lt;/FQL&gt;&lt;FQL&gt;&lt;Q&gt;GFC-FR^FF_MKT_VAL(MON,44035,44035,D,,EUR,M)&lt;/Q&gt;&lt;R&gt;1&lt;/R&gt;&lt;C&gt;1&lt;/C&gt;&lt;D xsi:type="xsd:double"&gt;8085.517&lt;/D&gt;&lt;/FQL&gt;&lt;FQL&gt;&lt;Q&gt;COV-FR^FF_MKT_VAL(MON,44035,44035,D,,EUR,M)&lt;/Q&gt;&lt;R&gt;1&lt;/R&gt;&lt;C&gt;1&lt;/C&gt;&lt;D xsi:type="xsd:double"&gt;6076.236948&lt;/D&gt;&lt;/FQL&gt;&lt;FQL&gt;&lt;Q&gt;YAR-NO^FF_MKT_VAL(MON,44035,44035,D,,EUR,M)&lt;/Q&gt;&lt;R&gt;1&lt;/R&gt;&lt;C&gt;1&lt;/C&gt;&lt;D xsi:type="xsd:double"&gt;8262.95458091514&lt;/D&gt;&lt;/FQL&gt;&lt;FQL&gt;&lt;Q&gt;ILD-FR^FF_MKT_VAL(MON,44035,44035,D,,EUR,M)&lt;/Q&gt;&lt;R&gt;1&lt;/R&gt;&lt;C&gt;1&lt;/C&gt;&lt;D xsi:type="xsd:double"&gt;10139.5165134446&lt;/D&gt;&lt;/FQL&gt;&lt;FQL&gt;&lt;Q&gt;HEIA-NL^FF_MKT_VAL(MON,44035,44035,D,,EUR,M)&lt;/Q&gt;&lt;R&gt;1&lt;/R&gt;&lt;C&gt;1&lt;/C&gt;&lt;D xsi:type="xsd:double"&gt;47209.77800858&lt;/D&gt;&lt;/FQL&gt;&lt;FQL&gt;&lt;Q&gt;BNR-DE^FF_MKT_VAL(MON,44035,44035,D,,EUR,M)&lt;/Q&gt;&lt;R&gt;1&lt;/R&gt;&lt;C&gt;1&lt;/C&gt;&lt;D xsi:type="xsd:double"&gt;7225.965&lt;/D&gt;&lt;/FQL&gt;&lt;FQL&gt;&lt;Q&gt;LXS-DE^FF_MKT_VAL(MON,44035,44035,D,,EUR,M)&lt;/Q&gt;&lt;R&gt;1&lt;/R&gt;&lt;C&gt;1&lt;/C&gt;&lt;D xsi:type="xsd:double"&gt;4054.82238888&lt;/D&gt;&lt;/FQL&gt;&lt;FQL&gt;&lt;Q&gt;O2D-DE^FF_MKT_VAL(MON,44035,44035,D,,EUR,M)&lt;/Q&gt;&lt;R&gt;1&lt;/R&gt;&lt;C&gt;1&lt;/C&gt;&lt;D xsi:type="xsd:double"&gt;7815.325&lt;/D&gt;&lt;/FQL&gt;&lt;FQL&gt;&lt;Q&gt;EXO-IT^FF_MKT_VAL(MON,44035,44035,D,,EUR,M)&lt;/Q&gt;&lt;R&gt;1&lt;/R&gt;&lt;C&gt;1&lt;/C&gt;&lt;D xsi:type="xsd:double"&gt;11773.9229894&lt;/D&gt;&lt;/FQL&gt;&lt;FQL&gt;&lt;Q&gt;SAB-ES^FF_MKT_VAL(MON,44035,44035,D,,EUR,M)&lt;/Q&gt;&lt;R&gt;1&lt;/R&gt;&lt;C&gt;1&lt;/C&gt;&lt;D xsi:type="xsd:double"&gt;1737.4380674167&lt;/D&gt;&lt;/FQL&gt;&lt;FQL&gt;&lt;Q&gt;FNTN-DE^FF_MKT_VAL(MON,44035,44035,D,,EUR,M)&lt;/Q&gt;&lt;R&gt;1&lt;/R&gt;&lt;C&gt;1&lt;/C&gt;&lt;D xsi:type="xsd:double"&gt;1833.83352&lt;/D&gt;&lt;/FQL&gt;&lt;FQL&gt;&lt;Q&gt;GXI-DE^FF_MKT_VAL(MON,44035,44035,D,,EUR,M)&lt;/Q&gt;&lt;R&gt;1&lt;/R&gt;&lt;C&gt;1&lt;/C&gt;&lt;D xsi:type="xsd:double"&gt;2577.94&lt;/D&gt;&lt;/FQL&gt;&lt;FQL&gt;&lt;Q&gt;MTX-DE^FF_MKT_VAL(MON,44035,44035,D,,EUR,M)&lt;/Q&gt;&lt;R&gt;1&lt;/R&gt;&lt;C&gt;1&lt;/C&gt;&lt;D xsi:type="xsd:double"&gt;8167.8948722&lt;/D&gt;&lt;/FQL&gt;&lt;FQL&gt;&lt;Q&gt;BAMI-IT^FF_MKT_VAL(MON,44035,44035,D,,EUR,M)&lt;/Q&gt;&lt;R&gt;1&lt;/R&gt;&lt;C&gt;1&lt;/C&gt;&lt;D xsi:type="xsd:double"&gt;2003.924546256&lt;/D&gt;&lt;/FQL&gt;&lt;FQL&gt;&lt;Q&gt;ORNBV-FI^FF_MKT_VAL(MON,44035,44035,D,,EUR,M)&lt;/Q&gt;&lt;R&gt;1&lt;/R&gt;&lt;C&gt;1&lt;/C&gt;&lt;D xsi:type="xsd:double"&gt;6048.34521976&lt;/D&gt;&lt;/FQL&gt;&lt;FQL&gt;&lt;Q&gt;IHG-GB^FF_MKT_VAL(MON,44035,44035,D,,EUR,M)&lt;/Q&gt;&lt;R&gt;1&lt;/R&gt;&lt;C&gt;1&lt;/C&gt;&lt;D xsi:type="xsd:double"&gt;7159.86348492335&lt;/D&gt;&lt;/FQL&gt;&lt;FQL&gt;&lt;Q&gt;LEG-DE^FF_MKT_VAL(MON,44035,44035,D,,EUR,M)&lt;/Q&gt;&lt;R&gt;1&lt;/R&gt;&lt;C&gt;1&lt;/C&gt;&lt;D xsi:type="xsd:double"&gt;8065.921468&lt;/D&gt;&lt;/FQL&gt;&lt;FQL&gt;&lt;Q&gt;RBI-AT^FF_MKT_VAL(MON,44035,44035,D,,EUR,M)&lt;/Q&gt;&lt;R&gt;1&lt;/R&gt;&lt;C&gt;1&lt;/C&gt;&lt;D xsi:type="xsd:double"&gt;5211.87223362&lt;/D&gt;&lt;/FQL&gt;&lt;FQL&gt;&lt;Q&gt;HELN-CH^FF_MKT_VAL(MON,44035,44035,D,,EUR,M)&lt;/Q&gt;&lt;R&gt;1&lt;/R&gt;&lt;C&gt;1&lt;/C&gt;&lt;D xsi:type="xsd:double"&gt;4105.83079011378&lt;/D&gt;&lt;/FQL&gt;&lt;FQL&gt;&lt;Q&gt;EXPN-GB^FF_MKT_VAL(MON,44035,44035,D,,EUR,M)&lt;/Q&gt;&lt;R&gt;1&lt;/R&gt;&lt;C&gt;1&lt;/C&gt;&lt;D xsi:type="xsd:double"&gt;27938.9073429196&lt;/D&gt;&lt;/FQL&gt;&lt;FQL&gt;&lt;Q&gt;ENX-FR^FF_MKT_VAL(MON,44035,44035,D,,EUR,M)&lt;/Q&gt;&lt;R&gt;1&lt;/R&gt;&lt;C&gt;1&lt;/C&gt;&lt;D xsi:type="xsd:double"&gt;6218.09524875&lt;/D&gt;&lt;/FQL&gt;&lt;FQL&gt;&lt;Q&gt;IWG-GB^FF_MKT_VAL(MON,44035,44035,D,,EUR,M)&lt;/Q&gt;&lt;R&gt;1&lt;/R&gt;&lt;C&gt;1&lt;/C&gt;&lt;D xsi:type="xsd:double"&gt;2931.69675434028&lt;/D&gt;&lt;/FQL&gt;&lt;FQL&gt;&lt;Q&gt;BAER-CH^FF_MKT_VAL(MON,44035,44035,D,,EUR,M)&lt;/Q&gt;&lt;R&gt;1&lt;/R&gt;&lt;C&gt;1&lt;/C&gt;&lt;D xsi:type="xsd:double"&gt;8082.03058367261&lt;/D&gt;&lt;/FQL&gt;&lt;FQL&gt;&lt;Q&gt;CHR-DK^FF_MKT_VAL(MON,44035,44035,D,,EUR,M)&lt;/Q&gt;&lt;R&gt;1&lt;/R&gt;&lt;C&gt;1&lt;/C&gt;&lt;D xsi:type="xsd:double"&gt;12085.2519368708&lt;/D&gt;&lt;/FQL&gt;&lt;FQL&gt;&lt;Q&gt;ELI-BE^FF_MKT_VAL(MON,44035,44035,D,,EUR,M)&lt;/Q&gt;&lt;R&gt;1&lt;/R&gt;&lt;C&gt;1&lt;/C&gt;&lt;D xsi:type="xsd:double"&gt;6631.8738108&lt;/D&gt;&lt;/FQL&gt;&lt;FQL&gt;&lt;Q&gt;RMV-GB^FF_MKT_VAL(MON,44035,44035,D,,EUR,M)&lt;/Q&gt;&lt;R&gt;1&lt;/R&gt;&lt;C&gt;1&lt;/C&gt;&lt;D xsi:type="xsd:double"&gt;5231.30151388725&lt;/D&gt;&lt;/FQL&gt;&lt;FQL&gt;&lt;Q&gt;SLA-GB^FF_MKT_VAL(MON,44035,44035,D,,EUR,M)&lt;/Q&gt;&lt;R&gt;1&lt;/R&gt;&lt;C&gt;1&lt;/C&gt;&lt;D xsi:type="xsd:double"&gt;6475.29770016147&lt;/D&gt;&lt;/FQL&gt;&lt;FQL&gt;&lt;Q&gt;WPP-GB^FF_MKT_VAL(MON,44035,44035,D,,EUR,M)&lt;/Q&gt;&lt;R&gt;1&lt;/R&gt;&lt;C&gt;1&lt;/C&gt;&lt;D xsi:type="xsd:double"&gt;8439.26073889179&lt;/D&gt;&lt;/FQL&gt;&lt;FQL&gt;&lt;Q&gt;AT1-DE^FF_MKT_VAL(MON,44035,44035,D,,EUR,M)&lt;/Q&gt;&lt;R&gt;1&lt;/R&gt;&lt;C&gt;1&lt;/C&gt;&lt;D xsi:type="xsd:double"&gt;6886.344212812&lt;/D&gt;&lt;/FQL&gt;&lt;FQL&gt;&lt;Q&gt;GFS-GB^FF_MKT_VAL(MON,44035,44035,D,,EUR,M)&lt;/Q&gt;&lt;R&gt;1&lt;/R&gt;&lt;C&gt;1&lt;/C&gt;&lt;D xsi:type="xsd:double"&gt;1937.60363124044&lt;/D&gt;&lt;/FQL&gt;&lt;FQL&gt;&lt;Q&gt;LOOMIS-SE^FF_MKT_VAL(MON,44035,44035,D,,EUR,M)&lt;/Q&gt;&lt;R&gt;1&lt;/R&gt;&lt;C&gt;1&lt;/C&gt;&lt;D xsi:type="xsd:double"&gt;1600.27920433011&lt;/D&gt;&lt;/FQL&gt;&lt;FQL&gt;&lt;Q&gt;GLPG-NL^FF_MKT_VAL(MON,44035,44035,D,,EUR,M)&lt;/Q&gt;&lt;R&gt;1&lt;/R&gt;&lt;C&gt;1&lt;/C&gt;&lt;D xsi:type="xsd:double"&gt;11422.8110781&lt;/D&gt;&lt;/FQL&gt;&lt;FQL&gt;&lt;Q&gt;SALM-NO^FF_MKT_VAL(MON,44035,44035,D,,EUR,M)&lt;/Q&gt;&lt;R&gt;1&lt;/R&gt;&lt;C&gt;1&lt;/C&gt;&lt;D xsi:type="xsd:double"&gt;4784.74813824982&lt;/D&gt;&lt;/FQL&gt;&lt;FQL&gt;&lt;Q&gt;DWNI-DE^FF_MKT_VAL(MON,44035,44035,D,,EUR,M)&lt;/Q&gt;&lt;R&gt;1&lt;/R&gt;&lt;C&gt;1&lt;/C&gt;&lt;D xsi:type="xsd:double"&gt;13835.484&lt;/D&gt;&lt;/FQL&gt;&lt;FQL&gt;&lt;Q&gt;THULE-SE^FF_MKT_VAL(MON,44035,44035,D,,EUR,M)&lt;/Q&gt;&lt;R&gt;1&lt;/R&gt;&lt;C&gt;1&lt;/C&gt;&lt;D xsi:type="xsd:double"&gt;2319.99599505586&lt;/D&gt;&lt;/FQL&gt;&lt;FQL&gt;&lt;Q&gt;ANTO-GB^FF_MKT_VAL(MON,44035,44035,D,,EUR,M)&lt;/Q&gt;&lt;R&gt;1&lt;/R&gt;&lt;C&gt;1&lt;/C&gt;&lt;D xsi:type="xsd:double"&gt;10168.8425433553&lt;/D&gt;&lt;/FQL&gt;&lt;FQL&gt;&lt;Q&gt;AHT-GB^FF_MKT_VAL(MON,44035,44035,D,,EUR,M)&lt;/Q&gt;&lt;R&gt;1&lt;/R&gt;&lt;C&gt;1&lt;/C&gt;&lt;D xsi:type="xsd:double"&gt;13394.016091977&lt;/D&gt;&lt;/FQL&gt;&lt;FQL&gt;&lt;Q&gt;SVT-GB^FF_MKT_VAL(MON,44035,44035,D,,EUR,M)&lt;/Q&gt;&lt;R&gt;1&lt;/R&gt;&lt;C&gt;1&lt;/C&gt;&lt;D xsi:type="xsd:double"&gt;6489.53075565484&lt;/D&gt;&lt;/FQL&gt;&lt;FQL&gt;&lt;Q&gt;BHP-GB^FF_MKT_VAL(MON,44035,44035,D,,EUR,M)&lt;/Q&gt;&lt;R&gt;1&lt;/R&gt;&lt;C&gt;1&lt;/C&gt;&lt;D xsi:type="xsd:double"&gt;92034.5420211538&lt;/D&gt;&lt;/FQL&gt;&lt;FQL&gt;&lt;Q&gt;SIG-GB^FF_MKT_VAL(MON,44035,44035,D,,EUR,M)&lt;/Q&gt;&lt;R&gt;1&lt;/R&gt;&lt;C&gt;1&lt;/C&gt;&lt;D xsi:type="xsd:double"&gt;2135.83263924183&lt;/D&gt;&lt;/FQL&gt;&lt;FQL&gt;&lt;Q&gt;BDEV-GB^FF_MKT_VAL(MON,44035,44035,D,,EUR,M)&lt;/Q&gt;&lt;R&gt;1&lt;/R&gt;&lt;C&gt;1&lt;/C&gt;&lt;D xsi:type="xsd:double"&gt;5535.94569099186&lt;/D&gt;&lt;/FQL&gt;&lt;FQL&gt;&lt;Q&gt;BWY-GB^FF_MKT_VAL(MON,44035,44035,D,,EUR,M)&lt;/Q&gt;&lt;R&gt;1&lt;/R&gt;&lt;C&gt;1&lt;/C&gt;&lt;D xsi:type="xsd:double"&gt;3448.00488157548&lt;/D&gt;&lt;/FQL&gt;&lt;FQL&gt;&lt;Q&gt;BLND-GB^FF_MKT_VAL(MON,44035,44035,D,,EUR,M)&lt;/Q&gt;&lt;R&gt;1&lt;/R&gt;&lt;C&gt;1&lt;/C&gt;&lt;D xsi:type="xsd:double"&gt;3939.1250334571&lt;/D&gt;&lt;/FQL&gt;&lt;FQL&gt;&lt;Q&gt;BNZL-GB^FF_MKT_VAL(MON,44035,44035,D,,EUR,M)&lt;/Q&gt;&lt;R&gt;1&lt;/R&gt;&lt;C&gt;1&lt;/C&gt;&lt;D xsi:type="xsd:double"&gt;8026.07643698633&lt;/D&gt;&lt;/FQL&gt;&lt;FQL&gt;&lt;Q&gt;AVV-GB^FF_MKT_VAL(MON,44035,44035,D,,EUR,M)&lt;/Q&gt;&lt;R&gt;1&lt;/R&gt;&lt;C&gt;1&lt;/C&gt;&lt;D xsi:type="xsd:double"&gt;7251.82777243202&lt;/D&gt;&lt;/FQL&gt;&lt;FQL&gt;&lt;Q&gt;EZJ-GB^FF_MKT_VAL(MON,44035,44035,D,,EUR,M)&lt;/Q&gt;&lt;R&gt;1&lt;/R&gt;&lt;C&gt;1&lt;/C&gt;&lt;D xsi:type="xsd:double"&gt;2952.5580306896&lt;/D&gt;&lt;/FQL&gt;&lt;FQL&gt;&lt;Q&gt;DPLM-GB^FF_MKT_VAL(MON,44035,44035,D,,EUR,M)&lt;/Q&gt;&lt;R&gt;1&lt;/R&gt;&lt;C&gt;1&lt;/C&gt;&lt;D xsi:type="xsd:double"&gt;2235.13508537669&lt;/D&gt;&lt;/FQL&gt;&lt;FQL&gt;&lt;Q&gt;VTY-GB^FF_MKT_VAL(MON,44035,44035,D,,EUR,M)&lt;/Q&gt;&lt;R&gt;1&lt;/R&gt;&lt;C&gt;1&lt;/C&gt;&lt;D xsi:type="xsd:double"&gt;1200.61651560444&lt;/D&gt;&lt;/FQL&gt;&lt;FQL&gt;&lt;Q&gt;GNS-GB^FF_MKT_VAL(MON,44035,44035,D,,EUR,M)&lt;/Q&gt;&lt;R&gt;1&lt;/R&gt;&lt;C&gt;1&lt;/C&gt;&lt;D xsi:type="xsd:double"&gt;2512.02126849879&lt;/D&gt;&lt;/FQL&gt;&lt;FQL&gt;&lt;Q&gt;AV-GB^FF_MKT_VAL(MON,44035,44035,D,,EUR,M)&lt;/Q&gt;&lt;R&gt;1&lt;/R&gt;&lt;C&gt;1&lt;/C&gt;&lt;D xsi:type="xsd:double"&gt;11819.9905197315&lt;/D&gt;&lt;/FQL&gt;&lt;FQL&gt;&lt;Q&gt;CWK-GB^FF_MKT_VAL(MON,44035,44035,D,,EUR,M)&lt;/Q&gt;&lt;R&gt;1&lt;/R&gt;&lt;C&gt;1&lt;/C&gt;&lt;D xsi:type="xsd:double"&gt;2080.54851261176&lt;/D&gt;&lt;/FQL&gt;&lt;FQL&gt;&lt;Q&gt;CRDA-GB^FF_MKT_VAL(MON,44035,44035,D,,EUR,M)&lt;/Q&gt;&lt;R&gt;1&lt;/R&gt;&lt;C&gt;1&lt;/C&gt;&lt;D xsi:type="xsd:double"&gt;7455.19246273956&lt;/D&gt;&lt;/FQL&gt;&lt;FQL&gt;&lt;Q&gt;DGE-GB^FF_MKT_VAL(MON,44035,44035,D,,EUR,M)&lt;/Q&gt;&lt;R&gt;1&lt;/R&gt;&lt;C&gt;1&lt;/C&gt;&lt;D xsi:type="xsd:double"&gt;68881.5113886792&lt;/D&gt;&lt;/FQL&gt;&lt;FQL&gt;&lt;Q&gt;SDR-GB^FF_MKT_VAL(MON,44035,44035,D,,EUR,M)&lt;/Q&gt;&lt;R&gt;1&lt;/R&gt;&lt;C&gt;1&lt;/C&gt;&lt;D xsi:type="xsd:double"&gt;8893.40978631037&lt;/D&gt;&lt;/FQL&gt;&lt;FQL&gt;&lt;Q&gt;DCC-GB^FF_MKT_VAL(MON,44035,44035,D,,EUR,M)&lt;/Q&gt;&lt;R&gt;1&lt;/R&gt;&lt;C&gt;1&lt;/C&gt;&lt;D xsi:type="xsd:double"&gt;7285.45398802416&lt;/D&gt;&lt;/FQL&gt;&lt;FQL&gt;&lt;Q&gt;BA-GB^FF_MKT_VAL(MON,44035,44035,D,,EUR,M)&lt;/Q&gt;&lt;R&gt;1&lt;/R&gt;&lt;C&gt;1&lt;/C&gt;&lt;D xsi:type="xsd:double"&gt;17031.6554443268&lt;/D&gt;&lt;/FQL&gt;&lt;FQL&gt;&lt;Q&gt;DLN-GB^FF_MKT_VAL(MON,44035,44035,D,,EUR,M)&lt;/Q&gt;&lt;R&gt;1&lt;/R&gt;&lt;C&gt;1&lt;/C&gt;&lt;D xsi:type="xsd:double"&gt;3418.78709037297&lt;/D&gt;&lt;/FQL&gt;&lt;FQL&gt;&lt;Q&gt;BATS-GB^FF_MKT_VAL(MON,44035,44035,D,,EUR,M)&lt;/Q&gt;&lt;R&gt;1&lt;/R&gt;&lt;C&gt;1&lt;/C&gt;&lt;D xsi:type="xsd:double"&gt;78042.8222769439&lt;/D&gt;&lt;/FQL&gt;&lt;FQL&gt;&lt;Q&gt;EMG-GB^FF_MKT_VAL(MON,44035,44035,D,,EUR,M)&lt;/Q&gt;&lt;R&gt;1&lt;/R&gt;&lt;C&gt;1&lt;/C&gt;&lt;D xsi:type="xsd:double"&gt;2144.12174021298&lt;/D&gt;&lt;/FQL&gt;&lt;FQL&gt;&lt;Q&gt;ECM-GB^FF_MKT_VAL(MON,44035,44035,D,,EUR,M)&lt;/Q&gt;&lt;R&gt;1&lt;/R&gt;&lt;C&gt;1&lt;/C&gt;&lt;D xsi:type="xsd:double"&gt;3293.52185770014&lt;/D&gt;&lt;/FQL&gt;&lt;FQL&gt;&lt;Q&gt;SXS-GB^FF_MKT_VAL(MON,44035,44035,D,,EUR,M)&lt;/Q&gt;&lt;R&gt;1&lt;/R&gt;&lt;C&gt;1&lt;/C&gt;&lt;D xsi:type="xsd:double"&gt;3223.64092888981&lt;/D&gt;&lt;/FQL&gt;&lt;FQL&gt;&lt;Q&gt;GET-FR^FF_MKT_VAL(MON,44035,44035,D,,EUR,M)&lt;/Q&gt;&lt;R&gt;1&lt;/R&gt;&lt;C&gt;1&lt;/C&gt;&lt;D xsi:type="xsd:double"&gt;6906.54694176&lt;/D&gt;&lt;/FQL&gt;&lt;FQL&gt;&lt;Q&gt;GAW-GB^FF_MKT_VAL(MON,44035,44035,D,,EUR,M)&lt;/Q&gt;&lt;R&gt;1&lt;/R&gt;&lt;C&gt;1&lt;/C&gt;&lt;D xsi:type="xsd:double"&gt;2881.10613237575&lt;/D&gt;&lt;/FQL&gt;&lt;FQL&gt;&lt;Q&gt;GRI-GB^FF_MKT_VAL(MON,44035,44035,D,,EUR,M)&lt;/Q&gt;&lt;R&gt;1&lt;/R&gt;&lt;C&gt;1&lt;/C&gt;&lt;D xsi:type="xsd:double"&gt;2116.25420760994&lt;/D&gt;&lt;/FQL&gt;&lt;FQL&gt;&lt;Q&gt;GRG-GB^FF_MKT_VAL(MON,44035,44035,D,,EUR,M)&lt;/Q&gt;&lt;R&gt;1&lt;/R&gt;&lt;C&gt;1&lt;/C&gt;&lt;D xsi:type="xsd:double"&gt;1798.35295307468&lt;/D&gt;&lt;/FQL&gt;&lt;FQL&gt;&lt;Q&gt;HLMA-GB^FF_MKT_VAL(MON,44035,44035,D,,EUR,M)&lt;/Q&gt;&lt;R&gt;1&lt;/R&gt;&lt;C&gt;1&lt;/C&gt;&lt;D xsi:type="xsd:double"&gt;9599.32818289918&lt;/D&gt;&lt;/FQL&gt;&lt;FQL&gt;&lt;Q&gt;STAN-GB^FF_MKT_VAL(MON,44035,44035,D,,EUR,M)&lt;/Q&gt;&lt;R&gt;1&lt;/R&gt;&lt;C&gt;1&lt;/C&gt;&lt;D xsi:type="xsd:double"&gt;15239.7736067605&lt;/D&gt;&lt;/FQL&gt;&lt;FQL&gt;&lt;Q&gt;HAS-GB^FF_MKT_VAL(MON,44035,44035,D,,EUR,M)&lt;/Q&gt;&lt;R&gt;1&lt;/R&gt;&lt;C&gt;1&lt;/C&gt;&lt;D xsi:type="xsd:double"&gt;1909.59886667779&lt;/D&gt;&lt;/FQL&gt;&lt;FQL&gt;&lt;Q&gt;HSX-GB^FF_MKT_VAL(MON,44035,44035,D,,EUR,M)&lt;/Q&gt;&lt;R&gt;1&lt;/R&gt;&lt;C&gt;1&lt;/C&gt;&lt;D xsi:type="xsd:double"&gt;2959.99732040964&lt;/D&gt;&lt;/FQL&gt;&lt;FQL&gt;&lt;Q&gt;IMB-GB^FF_MKT_VAL(MON,44035,44035,D,,EUR,M)&lt;/Q&gt;&lt;R&gt;1&lt;/R&gt;&lt;C&gt;1&lt;/C&gt;&lt;D xsi:type="xsd:double"&gt;16104.5815035488&lt;/D&gt;&lt;/FQL&gt;&lt;FQL&gt;&lt;Q&gt;ICP-GB^FF_MKT_VAL(MON,44035,44035,D,,EUR,M)&lt;/Q&gt;&lt;R&gt;1&lt;/R&gt;&lt;C&gt;1&lt;/C&gt;&lt;D xsi:type="xsd:double"&gt;4017.06158365097&lt;/D&gt;&lt;/FQL&gt;&lt;FQL&gt;&lt;Q&gt;IMI-GB^FF_MKT_VAL(MON,44035,44035,D,,EUR,M)&lt;/Q&gt;&lt;R&gt;1&lt;/R&gt;&lt;C&gt;1&lt;/C&gt;&lt;D xsi:type="xsd:double"&gt;2751.0034101225&lt;/D&gt;&lt;/FQL&gt;&lt;FQL&gt;&lt;Q&gt;JMAT-GB^FF_MKT_VAL(MON,44035,44035,D,,EUR,M)&lt;/Q&gt;&lt;R&gt;1&lt;/R&gt;&lt;C&gt;1&lt;/C&gt;&lt;D xsi:type="xsd:double"&gt;4443.49701602447&lt;/D&gt;&lt;/FQL&gt;&lt;FQL&gt;&lt;Q&gt;JD-GB^FF_MKT_VAL(MON,44035,44035,D,,EUR,M)&lt;/Q&gt;&lt;R&gt;1&lt;/R&gt;&lt;C&gt;1&lt;/C&gt;&lt;D xsi:type="xsd:double"&gt;6661.73017967257&lt;/D&gt;&lt;/FQL&gt;&lt;FQL&gt;&lt;Q&gt;AAL-GB^FF_MKT_VAL(MON,44035,44035,D,,EUR,M)&lt;/Q&gt;&lt;R&gt;1&lt;/R&gt;&lt;C&gt;1&lt;/C&gt;&lt;D xsi:type="xsd:double"&gt;25379.6309931465&lt;/D&gt;&lt;/FQL&gt;&lt;FQL&gt;&lt;Q&gt;CPG-GB^FF_MKT_VAL(MON,44035,44035,D,,EUR,M)&lt;/Q&gt;&lt;R&gt;1&lt;/R&gt;&lt;C&gt;1&lt;/C&gt;&lt;D xsi:type="xsd:double"&gt;19406.6821528171&lt;/D&gt;&lt;/FQL&gt;&lt;FQL&gt;&lt;Q&gt;HSBA-GB^FF_MKT_VAL(MON,44035,44035,D,,EUR,M)&lt;/Q&gt;&lt;R&gt;1&lt;/R&gt;&lt;C&gt;1&lt;/C&gt;&lt;D xsi:type="xsd:double"&gt;82621.0578202885&lt;/D&gt;&lt;/FQL&gt;&lt;FQL&gt;&lt;Q&gt;HWDN-GB^FF_MKT_VAL(MON,44035,44035,D,,EUR,M)&lt;/Q&gt;&lt;R&gt;1&lt;/R&gt;&lt;C&gt;1&lt;/C&gt;&lt;D xsi:type="xsd:double"&gt;3631.85053529778&lt;/D&gt;&lt;/FQL&gt;&lt;FQL&gt;&lt;Q&gt;LGEN-GB^FF_MKT_VAL(MON,44035,44035,D,,EUR,M)&lt;/Q&gt;&lt;R&gt;1&lt;/R&gt;&lt;C&gt;1&lt;/C&gt;&lt;D xsi:type="xsd:double"&gt;14423.968617&lt;/D&gt;&lt;/FQL&gt;&lt;FQL&gt;&lt;Q&gt;CNA-GB^FF_MKT_VAL(MON,44035,44035,D,,EUR,M)&lt;/Q&gt;&lt;R&gt;1&lt;/R&gt;&lt;C&gt;1&lt;/C&gt;&lt;D xsi:type="xsd:double"&gt;2465.75826187087&lt;/D&gt;&lt;/FQL&gt;&lt;FQL&gt;&lt;Q&gt;ULVR-GB^FF_MKT_VAL(MON,44035,44035,D,,EUR,M)&lt;/Q&gt;&lt;R&gt;1&lt;/R&gt;&lt;C&gt;1&lt;/C&gt;&lt;D xsi:type="xsd:double"&gt;125377.67862614&lt;/D&gt;&lt;/FQL&gt;&lt;FQL&gt;&lt;Q&gt;MGGT-GB^FF_MKT_VAL(MON,44035,44035,D,,EUR,M)&lt;/Q&gt;&lt;R&gt;1&lt;/R&gt;&lt;C&gt;1&lt;/C&gt;&lt;D xsi:type="xsd:double"&gt;2507.35865767458&lt;/D&gt;&lt;/FQL&gt;&lt;FQL&gt;&lt;Q&gt;MRW-GB^FF_MKT_VAL(MON,44035,44035,D,,EUR,M)&lt;/Q&gt;&lt;R&gt;1&lt;/R&gt;&lt;C&gt;1&lt;/C&gt;&lt;D xsi:type="xsd:double"&gt;5011.65617861315&lt;/D&gt;&lt;/FQL&gt;&lt;FQL&gt;&lt;Q&gt;UU-GB^FF_MKT_VAL(MON,44035,44035,D,,EUR,M)&lt;/Q&gt;&lt;R&gt;1&lt;/R&gt;&lt;C&gt;1&lt;/C&gt;&lt;D xsi:type="xsd:double"&gt;6827.94916392405&lt;/D&gt;&lt;/FQL&gt;&lt;FQL&gt;&lt;Q&gt;BEZ-GB^FF_MKT_VAL(MON,44035,44035,D,,EUR,M)&lt;/Q&gt;&lt;R&gt;1&lt;/R&gt;&lt;C&gt;1&lt;/C&gt;&lt;D xsi:type="xsd:double"&gt;2744.56764171005&lt;/D&gt;&lt;/FQL&gt;&lt;FQL&gt;&lt;Q&gt;RSA-GB^FF_MKT_VAL(MON,44035,44035,D,,EUR,M)&lt;/Q&gt;&lt;R&gt;1&lt;/R&gt;&lt;C&gt;1&lt;/C&gt;&lt;D xsi:type="xsd:double"&gt;4663.41428303608&lt;/D&gt;&lt;/FQL&gt;&lt;FQL&gt;&lt;Q&gt;ABF-GB^FF_MKT_VAL(MON,44035,44035,D,,EUR,M)&lt;/Q&gt;&lt;R&gt;1&lt;/R&gt;&lt;C&gt;1&lt;/C&gt;&lt;D xsi:type="xsd:double"&gt;16619.8313430469&lt;/D&gt;&lt;/FQL&gt;&lt;FQL&gt;&lt;Q&gt;PSON-GB^FF_MKT_VAL(MON,44035,44035,D,,EUR,M)&lt;/Q&gt;&lt;R&gt;1&lt;/R&gt;&lt;C&gt;1&lt;/C&gt;&lt;D xsi:type="xsd:double"&gt;4766.1015797186&lt;/D&gt;&lt;/FQL&gt;&lt;FQL&gt;&lt;Q&gt;INCH-GB^FF_MKT_VAL(MON,44035,44035,D,,EUR,M)&lt;/Q&gt;&lt;R&gt;1&lt;/R&gt;&lt;C&gt;1&lt;/C&gt;&lt;D xsi:type="xsd:double"&gt;2115.33614921717&lt;/D&gt;&lt;/FQL&gt;&lt;FQL&gt;&lt;Q&gt;PSN-GB^FF_MKT_VAL(MON,44035,44035,D,,EUR,M)&lt;/Q&gt;&lt;R&gt;1&lt;/R&gt;&lt;C&gt;1&lt;/C&gt;&lt;D xsi:type="xsd:double"&gt;8015.43092465693&lt;/D&gt;&lt;/FQL&gt;&lt;FQL&gt;&lt;Q&gt;UTG-GB^FF_MKT_VAL(MON,44035,44035,D,,EUR,M)&lt;/Q&gt;&lt;R&gt;1&lt;/R&gt;&lt;C&gt;1&lt;/C&gt;&lt;D xsi:type="xsd:double"&gt;4117.24428798078&lt;/D&gt;&lt;/FQL&gt;&lt;FQL&gt;&lt;Q&gt;PHP-GB^FF_MKT_VAL(MON,44035,44035,D,,EUR,M)&lt;/Q&gt;&lt;R&gt;1&lt;/R&gt;&lt;C&gt;1&lt;/C&gt;&lt;D xsi:type="xsd:double"&gt;2097.83920640724&lt;/D&gt;&lt;/FQL&gt;&lt;FQL&gt;&lt;Q&gt;PRU-GB^FF_MKT_VAL(MON,44035,44035,D,,EUR,M)&lt;/Q&gt;&lt;R&gt;1&lt;/R&gt;&lt;C&gt;1&lt;/C&gt;&lt;D xsi:type="xsd:double"&gt;34817.5245239941&lt;/D&gt;&lt;/FQL&gt;&lt;FQL&gt;&lt;Q&gt;RIO-GB^FF_MKT_VAL(MON,44035,44035,D,,EUR,M)&lt;/Q&gt;&lt;R&gt;1&lt;/R&gt;&lt;C&gt;1&lt;/C&gt;&lt;D xsi:type="xsd:double"&gt;80407.0933829478&lt;/D&gt;&lt;/FQL&gt;&lt;FQL&gt;&lt;Q&gt;LIGHT-NL^FF_MKT_VAL(MON,44035,44035,D,,EUR,M)&lt;/Q&gt;&lt;R&gt;1&lt;/R&gt;&lt;C&gt;1&lt;/C&gt;&lt;D xsi:type="xsd:double"&gt;2913.19826512&lt;/D&gt;&lt;/FQL&gt;&lt;FQL&gt;&lt;Q&gt;VOD-GB^FF_MKT_VAL(MON,44035,44035,D,,EUR,M)&lt;/Q&gt;&lt;R&gt;1&lt;/R&gt;&lt;C&gt;1&lt;/C&gt;&lt;D xsi:type="xsd:double"&gt;37952.6186324241&lt;/D&gt;&lt;/FQL&gt;&lt;FQL&gt;&lt;Q&gt;RB-GB^FF_MKT_VAL(MON,44035,44035,D,,EUR,M)&lt;/Q&gt;&lt;R&gt;1&lt;/R&gt;&lt;C&gt;1&lt;/C&gt;&lt;D xsi:type="xsd:double"&gt;58140.537927552&lt;/D&gt;&lt;/FQL&gt;&lt;FQL&gt;&lt;Q&gt;HSV-GB^FF_MKT_VAL(MON,44035,44035,D,,EUR,M)&lt;/Q&gt;&lt;R&gt;1&lt;/R&gt;&lt;C&gt;1&lt;/C&gt;&lt;D xsi:type="xsd:double"&gt;4800.39249436973&lt;/D&gt;&lt;/FQL&gt;&lt;FQL&gt;&lt;Q&gt;RDW-GB^FF_MKT_VAL(MON,44035,44035,D,,EUR,M)&lt;/Q&gt;&lt;R&gt;1&lt;/R&gt;&lt;C&gt;1&lt;/C&gt;&lt;D xsi:type="xsd:double"&gt;1625.94932363016&lt;/D&gt;&lt;/FQL&gt;&lt;FQL&gt;&lt;Q&gt;REL-GB^FF_MKT_VAL(MON,44035,44035,D,,EUR,M)&lt;/Q&gt;&lt;R&gt;1&lt;/R&gt;&lt;C&gt;1&lt;/C&gt;&lt;D xsi:type="xsd:double"&gt;39607.7480987871&lt;/D&gt;&lt;/FQL&gt;&lt;FQL&gt;&lt;Q&gt;ROR-GB^FF_MKT_VAL(MON,44035,44035,D,,EUR,M)&lt;/Q&gt;&lt;R&gt;1&lt;/R&gt;&lt;C&gt;1&lt;/C&gt;&lt;D xsi:type="xsd:double"&gt;2685.25256060886&lt;/D&gt;&lt;/FQL&gt;&lt;FQL&gt;&lt;Q&gt;RBS-GB^FF_MKT_VAL(MON,44035,44035,D,,EUR,M)&lt;/Q&gt;&lt;R&gt;1&lt;/R&gt;&lt;C&gt;1&lt;/C&gt;&lt;D xsi:type="xsd:double"&gt;16220.1720342636&lt;/D&gt;&lt;/FQL&gt;&lt;FQL&gt;&lt;Q&gt;CBG-GB^FF_MKT_VAL(MON,44035,44035,D,,EUR,M)&lt;/Q&gt;&lt;R&gt;1&lt;/R&gt;&lt;C&gt;1&lt;/C&gt;&lt;D xsi:type="xsd:double"&gt;1840.4216439035&lt;/D&gt;&lt;/FQL&gt;&lt;FQL&gt;&lt;Q&gt;STJ-GB^FF_MKT_VAL(MON,44035,44035,D,,EUR,M)&lt;/Q&gt;&lt;R&gt;1&lt;/R&gt;&lt;C&gt;1&lt;/C&gt;&lt;D xsi:type="xsd:double"&gt;5591.73781402703&lt;/D&gt;&lt;/FQL&gt;&lt;FQL&gt;&lt;Q&gt;SBRY-GB^FF_MKT_VAL(MON,44035,44035,D,,EUR,M)&lt;/Q&gt;&lt;R&gt;1&lt;/R&gt;&lt;C&gt;1&lt;/C&gt;&lt;D xsi:type="xsd:double"&gt;5074.21480340158&lt;/D&gt;&lt;/FQL&gt;&lt;FQL&gt;&lt;Q&gt;TPK-GB^FF_MKT_VAL(MON,44035,44035,D,,EUR,M)&lt;/Q&gt;&lt;R&gt;1&lt;/R&gt;&lt;C&gt;1&lt;/C&gt;&lt;D xsi:type="xsd:double"&gt;3073.17310437066&lt;/D&gt;&lt;/FQL&gt;&lt;FQL&gt;&lt;Q&gt;SSE-GB^FF_MKT_VAL(MON,44035,44035,D,,EUR,M)&lt;/Q&gt;&lt;R&gt;1&lt;/R&gt;&lt;C&gt;1&lt;/C&gt;&lt;D xsi:type="xsd:double"&gt;15488.4941993412&lt;/D&gt;&lt;/FQL&gt;&lt;FQL&gt;&lt;Q&gt;BP-GB^FF_MKT_VAL(MON,44035,44035,D,,EUR,M)&lt;/Q&gt;&lt;R&gt;1&lt;/R&gt;&lt;C&gt;1&lt;/C&gt;&lt;D xsi:type="xsd:double"&gt;68399.0472463506&lt;/D&gt;&lt;/FQL&gt;&lt;FQL&gt;&lt;Q&gt;SGE-GB^FF_MKT_VAL(MON,44035,44035,D,,EUR,M)&lt;/Q&gt;&lt;R&gt;1&lt;/R&gt;&lt;C&gt;1&lt;/C&gt;&lt;D xsi:type="xsd:double"&gt;8058.46052610547&lt;/D&gt;&lt;/FQL&gt;&lt;FQL&gt;&lt;Q&gt;SGRO-GB^FF_MKT_VAL(MON,44035,44035,D,,EUR,M)&lt;/Q&gt;&lt;R&gt;1&lt;/R&gt;&lt;C&gt;1&lt;/C&gt;&lt;D xsi:type="xsd:double"&gt;11717.819914946&lt;/D&gt;&lt;/FQL&gt;&lt;FQL&gt;&lt;Q&gt;SMIN-GB^FF_MKT_VAL(MON,44035,44035,D,,EUR,M)&lt;/Q&gt;&lt;R&gt;1&lt;/R&gt;&lt;C&gt;1&lt;/C&gt;&lt;D xsi:type="xsd:double"&gt;6154.5393084086&lt;/D&gt;&lt;/FQL&gt;&lt;FQL&gt;&lt;Q&gt;SMDS-GB^FF_MKT_VAL(MON,44035,44035,D,,EUR,M)&lt;/Q&gt;&lt;R&gt;1&lt;/R&gt;&lt;C&gt;1&lt;/C&gt;&lt;D xsi:type="xsd:double"&gt;4948.3196979686&lt;/D&gt;&lt;/FQL&gt;&lt;FQL&gt;&lt;Q&gt;SPX-GB^FF_MKT_VAL(MON,44035,44035,D,,EUR,M)&lt;/Q&gt;&lt;R&gt;1&lt;/R&gt;&lt;C&gt;1&lt;/C&gt;&lt;D xsi:type="xsd:double"&gt;8084.76675543295&lt;/D&gt;&lt;/FQL&gt;&lt;FQL&gt;&lt;Q&gt;LLOY-GB^FF_MKT_VAL(MON,44035,44035,D,,EUR,M)&lt;/Q&gt;&lt;R&gt;1&lt;/R&gt;&lt;C&gt;1&lt;/C&gt;&lt;D xsi:type="xsd:double"&gt;24268.7719106086&lt;/D&gt;&lt;/FQL&gt;&lt;FQL&gt;&lt;Q&gt;TATE-GB^FF_MKT_VAL(MON,44035,44035,D,,EUR,M)&lt;/Q&gt;&lt;R&gt;1&lt;/R&gt;&lt;C&gt;1&lt;/C&gt;&lt;D xsi:type="xsd:double"&gt;3402.50521029158&lt;/D&gt;&lt;/FQL&gt;&lt;FQL&gt;&lt;Q&gt;TW-GB^FF_MKT_VAL(MON,44035,44035,D,,EUR,M)&lt;/Q&gt;&lt;R&gt;1&lt;/R&gt;&lt;C&gt;1&lt;/C&gt;&lt;D xsi:type="xsd:double"&gt;5700.3759137396&lt;/D&gt;&lt;/FQL&gt;&lt;FQL&gt;&lt;Q&gt;TSCO-GB^FF_MKT_VAL(MON,44035,44035,D,,EUR,M)&lt;/Q&gt;&lt;R&gt;1&lt;/R&gt;&lt;C&gt;1&lt;/C&gt;&lt;D xsi:type="xsd:double"&gt;24352.0300359925&lt;/D&gt;&lt;/FQL&gt;&lt;FQL&gt;&lt;Q&gt;III-GB^FF_MKT_VAL(MON,44035,44035,D,,EUR,M)&lt;/Q&gt;&lt;R&gt;1&lt;/R&gt;&lt;C&gt;1&lt;/C&gt;&lt;D xsi:type="xsd:double"&gt;8817.73280499708&lt;/D&gt;&lt;/FQL&gt;&lt;FQL&gt;&lt;Q&gt;SN-GB^FF_MKT_VAL(MON,44035,44035,D,,EUR,M)&lt;/Q&gt;&lt;R&gt;1&lt;/R&gt;&lt;C&gt;1&lt;/C&gt;&lt;D xsi:type="xsd:double"&gt;14311.4654278962&lt;/D&gt;&lt;/FQL&gt;&lt;FQL&gt;&lt;Q&gt;GSK-GB^FF_MKT_VAL(MON,44035,44035,D,,EUR,M)&lt;/Q&gt;&lt;R&gt;1&lt;/R&gt;&lt;C&gt;1&lt;/C&gt;&lt;D xsi:type="xsd:double"&gt;89608.7298458354&lt;/D&gt;&lt;/FQL&gt;&lt;FQL&gt;&lt;Q&gt;VCT-GB^FF_MKT_VAL(MON,44035,44035,D,,EUR,M)&lt;/Q&gt;&lt;R&gt;1&lt;/R&gt;&lt;C&gt;1&lt;/C&gt;&lt;D xsi:type="xsd:double"&gt;1861.68521896847&lt;/D&gt;&lt;/FQL&gt;&lt;FQL&gt;&lt;Q&gt;WEIR-GB^FF_MKT_VAL(MON,44035,44035,D,,EUR,M)&lt;/Q&gt;&lt;R&gt;1&lt;/R&gt;&lt;C&gt;1&lt;/C&gt;&lt;D xsi:type="xsd:double"&gt;3037.13924199709&lt;/D&gt;&lt;/FQL&gt;&lt;FQL&gt;&lt;Q&gt;LSE-GB^FF_MKT_VAL(MON,44035,44035,D,,EUR,M)&lt;/Q&gt;&lt;R&gt;1&lt;/R&gt;&lt;C&gt;1&lt;/C&gt;&lt;D xsi:type="xsd:double"&gt;32110.569054262&lt;/D&gt;&lt;/FQL&gt;&lt;FQL&gt;&lt;Q&gt;GPOR-GB^FF_MKT_VAL(MON,44035,44035,D,,EUR,M)&lt;/Q&gt;&lt;R&gt;1&lt;/R&gt;&lt;C&gt;1&lt;/C&gt;&lt;D xsi:type="xsd:double"&gt;1757.3698333542&lt;/D&gt;&lt;/FQL&gt;&lt;FQL&gt;&lt;Q&gt;DPH-GB^FF_MKT_VAL(MON,44035,44035,D,,EUR,M)&lt;/Q&gt;&lt;R&gt;1&lt;/R&gt;&lt;C&gt;1&lt;/C&gt;&lt;D xsi:type="xsd:double"&gt;3220.59031541396&lt;/D&gt;&lt;/FQL&gt;&lt;FQL&gt;&lt;Q&gt;AZN-GB^FF_MKT_VAL(MON,44035,44035,D,,EUR,M)&lt;/Q&gt;&lt;R&gt;1&lt;/R&gt;&lt;C&gt;1&lt;/C&gt;&lt;D xsi:type="xsd:double"&gt;121545.150661354&lt;/D&gt;&lt;/FQL&gt;&lt;FQL&gt;&lt;Q&gt;IDIA-CH^FF_MKT_VAL(MON,44035,44035,D,,EUR,M)&lt;/Q&gt;&lt;R&gt;1&lt;/R&gt;&lt;C&gt;1&lt;/C&gt;&lt;D xsi:type="xsd:double"&gt;4053.39384362087&lt;/D&gt;&lt;/FQL&gt;&lt;FQL&gt;&lt;Q&gt;AED-BE^FF_MKT_VAL(MON,44035,44035,D,,EUR,M)&lt;/Q&gt;&lt;R&gt;1&lt;/R&gt;&lt;C&gt;1&lt;/C&gt;&lt;D xsi:type="xsd:double"&gt;2393.6926734&lt;/D&gt;&lt;/FQL&gt;&lt;FQL&gt;&lt;Q&gt;RTO-GB^FF_MKT_VAL(MON,44035,44035,D,,EUR,M)&lt;/Q&gt;&lt;R&gt;1&lt;/R&gt;&lt;C&gt;1&lt;/C&gt;&lt;D xsi:type="xsd:double"&gt;10341.4045307926&lt;/D&gt;&lt;/FQL&gt;&lt;FQL&gt;&lt;Q&gt;ABN-NL^FF_MKT_VAL(MON,44035,44035,D,,EUR,M)&lt;/Q&gt;&lt;R&gt;1&lt;/R&gt;&lt;C&gt;1&lt;/C&gt;&lt;D xsi:type="xsd:double"&gt;7206.040007666&lt;/D&gt;&lt;/FQL&gt;&lt;FQL&gt;&lt;Q&gt;GVC-GB^FF_MKT_VAL(MON,44035,44035,D,,EUR,M)&lt;/Q&gt;&lt;R&gt;1&lt;/R&gt;&lt;C&gt;1&lt;/C&gt;&lt;D xsi:type="xsd:double"&gt;4754.47762687575&lt;/D&gt;&lt;/FQL&gt;&lt;FQL&gt;&lt;Q&gt;VNA-DE^FF_MKT_VAL(MON,44035,44035,D,,EUR,M)&lt;/Q&gt;&lt;R&gt;1&lt;/R&gt;&lt;C&gt;1&lt;/C&gt;&lt;D xsi:type="xsd:double"&gt;29597.29368838&lt;/D&gt;&lt;/FQL&gt;&lt;FQL&gt;&lt;Q&gt;PSM-DE^FF_MKT_VAL(MON,44035,44035,D,,EUR,M)&lt;/Q&gt;&lt;R&gt;1&lt;/R&gt;&lt;C&gt;1&lt;/C&gt;&lt;D xsi:type="xsd:double"&gt;2394.8312838&lt;/D&gt;&lt;/FQL&gt;&lt;FQL&gt;&lt;Q&gt;WTB-GB^FF_MKT_VAL(MON,44035,44035,D,,EUR,M)&lt;/Q&gt;&lt;R&gt;1&lt;/R&gt;&lt;C&gt;1&lt;/C&gt;&lt;D xsi:type="xsd:double"&gt;3798.7566959038&lt;/D&gt;&lt;/FQL&gt;&lt;FQL&gt;&lt;Q&gt;BIRG-IE^FF_MKT_VAL(MON,44035,44035,D,,EUR,M)&lt;/Q&gt;&lt;R&gt;1&lt;/R&gt;&lt;C&gt;1&lt;/C&gt;&lt;D xsi:type="xsd:double"&gt;1959.81551305&lt;/D&gt;&lt;/FQL&gt;&lt;FQL&gt;&lt;Q&gt;RY4C-IE^FF_MKT_VAL(MON,44035,44035,D,,EUR,M)&lt;/Q&gt;&lt;R&gt;1&lt;/R&gt;&lt;C&gt;1&lt;/C&gt;&lt;D xsi:type="xsd:double"&gt;11607.098835&lt;/D&gt;&lt;/FQL&gt;&lt;FQL&gt;&lt;Q&gt;NG-GB^FF_MKT_VAL(MON,44035,44035,D,,EUR,M)&lt;/Q&gt;&lt;R&gt;1&lt;/R&gt;&lt;C&gt;1&lt;/C&gt;&lt;D xsi:type="xsd:double"&gt;38177.9995189755&lt;/D&gt;&lt;/FQL&gt;&lt;FQL&gt;&lt;Q&gt;PNN-GB^FF_MKT_VAL(MON,44035,44035,D,,EUR,M)&lt;/Q&gt;&lt;R&gt;1&lt;/R&gt;&lt;C&gt;1&lt;/C&gt;&lt;D xsi:type="xsd:double"&gt;5183.00129187615&lt;/D&gt;&lt;/FQL&gt;&lt;FQL&gt;&lt;Q&gt;LAND-GB^FF_MKT_VAL(MON,44035,44035,D,,EUR,M)&lt;/Q&gt;&lt;R&gt;1&lt;/R&gt;&lt;C&gt;1&lt;/C&gt;&lt;D xsi:type="xsd:double"&gt;4505.05216746064&lt;/D&gt;&lt;/FQL&gt;&lt;FQL&gt;&lt;Q&gt;UMI-BE^FF_MKT_VAL(MON,44035,44035,D,,EUR,M)&lt;/Q&gt;&lt;R&gt;1&lt;/R&gt;&lt;C&gt;1&lt;/C&gt;&lt;D xsi:type="xsd:double"&gt;10090.8991095&lt;/D&gt;&lt;/FQL&gt;&lt;FQL&gt;&lt;Q&gt;AI-FR^FF_MKT_VAL(MON,44035,44035,D,,EUR,M)&lt;/Q&gt;&lt;R&gt;1&lt;/R&gt;&lt;C&gt;1&lt;/C&gt;&lt;D xsi:type="xsd:double"&gt;60538.300998&lt;/D&gt;&lt;/FQL&gt;&lt;FQL&gt;&lt;Q&gt;AMBU.B-DK^FF_MKT_VAL(MON,44035,44035,D,,EUR,M)&lt;/Q&gt;&lt;R&gt;1&lt;/R&gt;&lt;C&gt;1&lt;/C&gt;&lt;D xsi:type="xsd:double"&gt;6915.09812855309&lt;/D&gt;&lt;/FQL&gt;&lt;FQL&gt;&lt;Q&gt;ATCO.A-SE^FF_MKT_VAL(MON,44035,44035,D,,EUR,M)&lt;/Q&gt;&lt;R&gt;1&lt;/R&gt;&lt;C&gt;1&lt;/C&gt;&lt;D xsi:type="xsd:double"&gt;45826.3782185378&lt;/D&gt;&lt;/FQL&gt;&lt;FQL&gt;&lt;Q&gt;SAF-FR^FF_MKT_VAL(MON,44035,44035,D,,EUR,M)&lt;/Q&gt;&lt;R&gt;1&lt;/R&gt;&lt;C&gt;1&lt;/C&gt;&lt;D xsi:type="xsd:double"&gt;38085.55713396&lt;/D&gt;&lt;/FQL&gt;&lt;FQL&gt;&lt;Q&gt;MOWI-NO^FF_MKT_VAL(MON,44035,44035,D,,EUR,M)&lt;/Q&gt;&lt;R&gt;1&lt;/R&gt;&lt;C&gt;1&lt;/C&gt;&lt;D xsi:type="xsd:double"&gt;8717.12868485701&lt;/D&gt;&lt;/FQL&gt;&lt;FQL&gt;&lt;Q&gt;KN-FR^FF_MKT_VAL(MON,44035,44035,D,,EUR,M)&lt;/Q&gt;&lt;R&gt;1&lt;/R&gt;&lt;C&gt;1&lt;/C&gt;&lt;D xsi:type="xsd:double"&gt;7315.284375075&lt;/D&gt;&lt;/FQL&gt;&lt;FQL&gt;&lt;Q&gt;HEXA.B-SE^FF_MKT_VAL(MON,44035,44035,D,,EUR,M)&lt;/Q&gt;&lt;R&gt;1&lt;/R&gt;&lt;C&gt;1&lt;/C&gt;&lt;D xsi:type="xsd:double"&gt;19108.153510148&lt;/D&gt;&lt;/FQL&gt;&lt;FQL&gt;&lt;Q&gt;CBK-DE^FF_MKT_VAL(MON,44035,44035,D,,EUR,M)&lt;/Q&gt;&lt;R&gt;1&lt;/R&gt;&lt;C&gt;1&lt;/C&gt;&lt;D xsi:type="xsd:double"&gt;4968.2708&lt;/D&gt;&lt;/FQL&gt;&lt;FQL&gt;&lt;Q&gt;COL-ES^FF_MKT_VAL(MON,44035,44035,D,,EUR,M)&lt;/Q&gt;&lt;R&gt;1&lt;/R&gt;&lt;C&gt;1&lt;/C&gt;&lt;D xsi:type="xsd:double"&gt;3980.79270064&lt;/D&gt;&lt;/FQL&gt;&lt;FQL&gt;&lt;Q&gt;FGR-FR^FF_MKT_VAL(MON,44035,44035,D,,EUR,M)&lt;/Q&gt;&lt;R&gt;1&lt;/R&gt;&lt;C&gt;1&lt;/C&gt;&lt;D xsi:type="xsd:double"&gt;7959.453172&lt;/D&gt;&lt;/FQL&gt;&lt;FQL&gt;&lt;Q&gt;JMT-PT^FF_MKT_VAL(MON,44035,44035,D,,EUR,M)&lt;/Q&gt;&lt;R&gt;1&lt;/R&gt;&lt;C&gt;1&lt;/C&gt;&lt;D xsi:type="xsd:double"&gt;9794.1473187&lt;/D&gt;&lt;/FQL&gt;&lt;FQL&gt;&lt;Q&gt;KINV.B-SE^FF_MKT_VAL(MON,44035,44035,D,,EUR,M)&lt;/Q&gt;&lt;R&gt;1&lt;/R&gt;&lt;C&gt;1&lt;/C&gt;&lt;D xsi:type="xsd:double"&gt;6452.46887138999&lt;/D&gt;&lt;/FQL&gt;&lt;FQL&gt;&lt;Q&gt;SGRE-ES^FF_MKT_VAL(MON,44035,44035,D,,EUR,M)&lt;/Q&gt;&lt;R&gt;1&lt;/R&gt;&lt;C&gt;1&lt;/C&gt;&lt;D xsi:type="xsd:double"&gt;10722.78635514&lt;/D&gt;&lt;/FQL&gt;&lt;FQL&gt;&lt;Q&gt;TYRES-FI^FF_MKT_VAL(MON,44035,44035,D,,EUR,M)&lt;/Q&gt;&lt;R&gt;1&lt;/R&gt;&lt;C&gt;1&lt;/C&gt;&lt;D xsi:type="xsd:double"&gt;2704.811799&lt;/D&gt;&lt;/FQL&gt;&lt;FQL&gt;&lt;Q&gt;NHY-NO^FF_MKT_VAL(MON,44035,44035,D,,EUR,M)&lt;/Q&gt;&lt;R&gt;1&lt;/R&gt;&lt;C&gt;1&lt;/C&gt;&lt;D xsi:type="xsd:double"&gt;5024.62252425179&lt;/D&gt;&lt;/FQL&gt;&lt;FQL&gt;&lt;Q&gt;RUI-FR^FF_MKT_VAL(MON,44035,44035,D,,EUR,M)&lt;/Q&gt;&lt;R&gt;1&lt;/R&gt;&lt;C&gt;1&lt;/C&gt;&lt;D xsi:type="xsd:double"&gt;4284.55703629627&lt;/D&gt;&lt;/FQL&gt;&lt;FQL&gt;&lt;Q&gt;ABI-BE^FF_MKT_VAL(MON,44035,44035,D,,EUR,M)&lt;/Q&gt;&lt;R&gt;1&lt;/R&gt;&lt;C&gt;1&lt;/C&gt;&lt;D xsi:type="xsd:double"&gt;86464.78680317&lt;/D&gt;&lt;/FQL&gt;&lt;FQL&gt;&lt;Q&gt;DIM-FR^FF_MKT_VAL(MON,44035,44035,D,,EUR,M)&lt;/Q&gt;&lt;R&gt;1&lt;/R&gt;&lt;C&gt;1&lt;/C&gt;&lt;D xsi:type="xsd:double"&gt;20739.817125&lt;/D&gt;&lt;/FQL&gt;&lt;FQL&gt;&lt;Q&gt;SKF.B-SE^FF_MKT_VAL(MON,44035,44035,D,,EUR,M)&lt;/Q&gt;&lt;R&gt;1&lt;/R&gt;&lt;C&gt;1&lt;/C&gt;&lt;D xsi:type="xsd:double"&gt;7534.79216569617&lt;/D&gt;&lt;/FQL&gt;&lt;FQL&gt;&lt;Q&gt;SIKA-CH^FF_MKT_VAL(MON,44035,44035,D,,EUR,M)&lt;/Q&gt;&lt;R&gt;1&lt;/R&gt;&lt;C&gt;1&lt;/C&gt;&lt;D xsi:type="xsd:double"&gt;24286.0111580435&lt;/D&gt;&lt;/FQL&gt;&lt;FQL&gt;&lt;Q&gt;DG-FR^FF_MKT_VAL(MON,44035,44035,D,,EUR,M)&lt;/Q&gt;&lt;R&gt;1&lt;/R&gt;&lt;C&gt;1&lt;/C&gt;&lt;D xsi:type="xsd:double"&gt;45487.084936&lt;/D&gt;&lt;/FQL&gt;&lt;FQL&gt;&lt;Q&gt;FLTR-IE^FF_MKT_VAL(MON,44035,44035,D,,EUR,M)&lt;/Q&gt;&lt;R&gt;1&lt;/R&gt;&lt;C&gt;1&lt;/C&gt;&lt;D xsi:type="xsd:double"&gt;15954.0357951198&lt;/D&gt;&lt;/FQL&gt;&lt;FQL&gt;&lt;Q&gt;SCA.B-SE^FF_MKT_VAL(MON,44035,44035,D,,EUR,M)&lt;/Q&gt;&lt;R&gt;1&lt;/R&gt;&lt;C&gt;1&lt;/C&gt;&lt;D xsi:type="xsd:double"&gt;7436.88644036605&lt;/D&gt;&lt;/FQL&gt;&lt;FQL&gt;&lt;Q&gt;FP-FR^FF_MKT_VAL(MON,44035,44035,D,,EUR,M)&lt;/Q&gt;&lt;R&gt;1&lt;/R&gt;&lt;C&gt;1&lt;/C&gt;&lt;D xsi:type="xsd:double"&gt;87871.368282525&lt;/D&gt;&lt;/FQL&gt;&lt;FQL&gt;&lt;Q&gt;FR-FR^FF_MKT_VAL(MON,44035,44035,D,,EUR,M)&lt;/Q&gt;&lt;R&gt;1&lt;/R&gt;&lt;C&gt;1&lt;/C&gt;&lt;D xsi:type="xsd:double"&gt;5593.61161472&lt;/D&gt;&lt;/FQL&gt;&lt;FQL&gt;&lt;Q&gt;VOLV.B-SE^FF_M</t>
        </r>
      </text>
    </comment>
    <comment ref="A875" authorId="0" shapeId="0" xr:uid="{AE2E0295-C6E8-4768-9D61-6979C0B6E0FA}">
      <text>
        <r>
          <rPr>
            <b/>
            <sz val="9"/>
            <color indexed="81"/>
            <rFont val="Tahoma"/>
            <family val="2"/>
          </rPr>
          <t>KT_VAL(MON,44035,44035,D,,EUR,M)&lt;/Q&gt;&lt;R&gt;1&lt;/R&gt;&lt;C&gt;1&lt;/C&gt;&lt;D xsi:type="xsd:double"&gt;28352.5191565937&lt;/D&gt;&lt;/FQL&gt;&lt;FQL&gt;&lt;Q&gt;HOLM.B-SE^FF_MKT_VAL(MON,44035,44035,D,,EUR,M)&lt;/Q&gt;&lt;R&gt;1&lt;/R&gt;&lt;C&gt;1&lt;/C&gt;&lt;D xsi:type="xsd:double"&gt;4599.0381257213&lt;/D&gt;&lt;/FQL&gt;&lt;FQL&gt;&lt;Q&gt;TEL2.B-SE^FF_MKT_VAL(MON,44035,44035,D,,EUR,M)&lt;/Q&gt;&lt;R&gt;1&lt;/R&gt;&lt;C&gt;1&lt;/C&gt;&lt;D xsi:type="xsd:double"&gt;8130.73123829906&lt;/D&gt;&lt;/FQL&gt;&lt;FQL&gt;&lt;Q&gt;CAST-SE^FF_MKT_VAL(MON,44035,44035,D,,EUR,M)&lt;/Q&gt;&lt;R&gt;1&lt;/R&gt;&lt;C&gt;1&lt;/C&gt;&lt;D xsi:type="xsd:double"&gt;4541.38430629779&lt;/D&gt;&lt;/FQL&gt;&lt;FQL&gt;&lt;Q&gt;AD-NL^FF_MKT_VAL(MON,44035,44035,D,,EUR,M)&lt;/Q&gt;&lt;R&gt;1&lt;/R&gt;&lt;C&gt;1&lt;/C&gt;&lt;D xsi:type="xsd:double"&gt;25881.80341624&lt;/D&gt;&lt;/FQL&gt;&lt;FQL&gt;&lt;Q&gt;NIBE.B-SE^FF_MKT_VAL(MON,44035,44035,D,,EUR,M)&lt;/Q&gt;&lt;R&gt;1&lt;/R&gt;&lt;C&gt;1&lt;/C&gt;&lt;D xsi:type="xsd:double"&gt;9917.53234543353&lt;/D&gt;&lt;/FQL&gt;&lt;FQL&gt;&lt;Q&gt;ALO-FR^FF_MKT_VAL(MON,44035,44035,D,,EUR,M)&lt;/Q&gt;&lt;R&gt;1&lt;/R&gt;&lt;C&gt;1&lt;/C&gt;&lt;D xsi:type="xsd:double"&gt;9357.57431262&lt;/D&gt;&lt;/FQL&gt;&lt;FQL&gt;&lt;Q&gt;ACS-ES^FF_MKT_VAL(MON,44035,44035,D,,EUR,M)&lt;/Q&gt;&lt;R&gt;1&lt;/R&gt;&lt;C&gt;1&lt;/C&gt;&lt;D xsi:type="xsd:double"&gt;6629.92824912&lt;/D&gt;&lt;/FQL&gt;&lt;FQL&gt;&lt;Q&gt;BAKKA-NO^FF_MKT_VAL(MON,44035,44035,D,,EUR,M)&lt;/Q&gt;&lt;R&gt;1&lt;/R&gt;&lt;C&gt;1&lt;/C&gt;&lt;D xsi:type="xsd:double"&gt;3305.07165594695&lt;/D&gt;&lt;/FQL&gt;&lt;FQL&gt;&lt;Q&gt;RBREW-DK^FF_MKT_VAL(MON,44035,44035,D,,EUR,M)&lt;/Q&gt;&lt;R&gt;1&lt;/R&gt;&lt;C&gt;1&lt;/C&gt;&lt;D xsi:type="xsd:double"&gt;3579.95546861671&lt;/D&gt;&lt;/FQL&gt;&lt;FQL&gt;&lt;Q&gt;AKZA-NL^FF_MKT_VAL(MON,44035,44035,D,,EUR,M)&lt;/Q&gt;&lt;R&gt;1&lt;/R&gt;&lt;C&gt;1&lt;/C&gt;&lt;D xsi:type="xsd:double"&gt;15198.444&lt;/D&gt;&lt;/FQL&gt;&lt;FQL&gt;&lt;Q&gt;ORK-NO^FF_MKT_VAL(MON,44035,44035,D,,EUR,M)&lt;/Q&gt;&lt;R&gt;1&lt;/R&gt;&lt;C&gt;1&lt;/C&gt;&lt;D xsi:type="xsd:double"&gt;7782.70013317609&lt;/D&gt;&lt;/FQL&gt;&lt;FQL&gt;&lt;Q&gt;INDU.A-SE^FF_MKT_VAL(MON,44035,44035,D,,EUR,M)&lt;/Q&gt;&lt;R&gt;1&lt;/R&gt;&lt;C&gt;1&lt;/C&gt;&lt;D xsi:type="xsd:double"&gt;8792.37398665633&lt;/D&gt;&lt;/FQL&gt;&lt;FQL&gt;&lt;Q&gt;ELUX.B-SE^FF_MKT_VAL(MON,44035,44035,D,,EUR,M)&lt;/Q&gt;&lt;R&gt;1&lt;/R&gt;&lt;C&gt;1&lt;/C&gt;&lt;D xsi:type="xsd:double"&gt;4279.10369673452&lt;/D&gt;&lt;/FQL&gt;&lt;FQL&gt;&lt;Q&gt;SWEC.B-SE^FF_MKT_VAL(MON,44035,44035,D,,EUR,M)&lt;/Q&gt;&lt;R&gt;1&lt;/R&gt;&lt;C&gt;1&lt;/C&gt;&lt;D xsi:type="xsd:double"&gt;4734.16439534259&lt;/D&gt;&lt;/FQL&gt;&lt;FQL&gt;&lt;Q&gt;LATO.B-SE^FF_MKT_VAL(MON,44035,44035,D,,EUR,M)&lt;/Q&gt;&lt;R&gt;1&lt;/R&gt;&lt;C&gt;1&lt;/C&gt;&lt;D xsi:type="xsd:double"&gt;10326.3742198975&lt;/D&gt;&lt;/FQL&gt;&lt;FQL&gt;&lt;Q&gt;UNA-NL^FF_MKT_VAL(MON,44035,44035,D,,EUR,M)&lt;/Q&gt;&lt;R&gt;1&lt;/R&gt;&lt;C&gt;1&lt;/C&gt;&lt;D xsi:type="xsd:double"&gt;123649.88792625&lt;/D&gt;&lt;/FQL&gt;&lt;FQL&gt;&lt;Q&gt;GEBN-CH^FF_MKT_VAL(MON,44035,44035,D,,EUR,M)&lt;/Q&gt;&lt;R&gt;1&lt;/R&gt;&lt;C&gt;1&lt;/C&gt;&lt;D xsi:type="xsd:double"&gt;15932.4539719991&lt;/D&gt;&lt;/FQL&gt;&lt;FQL&gt;&lt;Q&gt;ASSA.B-SE^FF_MKT_VAL(MON,44035,44035,D,,EUR,M)&lt;/Q&gt;&lt;R&gt;1&lt;/R&gt;&lt;C&gt;1&lt;/C&gt;&lt;D xsi:type="xsd:double"&gt;20110.5373492253&lt;/D&gt;&lt;/FQL&gt;&lt;FQL&gt;&lt;Q&gt;SHB.A-SE^FF_MKT_VAL(MON,44035,44035,D,,EUR,M)&lt;/Q&gt;&lt;R&gt;1&lt;/R&gt;&lt;C&gt;1&lt;/C&gt;&lt;D xsi:type="xsd:double"&gt;16734.8807207317&lt;/D&gt;&lt;/FQL&gt;&lt;FQL&gt;&lt;Q&gt;WDP-BE^FF_MKT_VAL(MON,44035,44035,D,,EUR,M)&lt;/Q&gt;&lt;R&gt;1&lt;/R&gt;&lt;C&gt;1&lt;/C&gt;&lt;D xsi:type="xsd:double"&gt;4245.5469681&lt;/D&gt;&lt;/FQL&gt;&lt;FQL&gt;&lt;Q&gt;NELES-FI^FF_MKT_VAL(MON,44035,44035,D,,EUR,M)&lt;/Q&gt;&lt;R&gt;1&lt;/R&gt;&lt;C&gt;1&lt;/C&gt;&lt;D xsi:type="xsd:double"&gt;4532.9724711&lt;/D&gt;&lt;/FQL&gt;&lt;FQL&gt;&lt;Q&gt;REE-ES^FF_MKT_VAL(MON,44035,44035,D,,EUR,M)&lt;/Q&gt;&lt;R&gt;1&lt;/R&gt;&lt;C&gt;1&lt;/C&gt;&lt;D xsi:type="xsd:double"&gt;8945.46509427&lt;/D&gt;&lt;/FQL&gt;&lt;FQL&gt;&lt;Q&gt;QIA-DE^FF_MKT_VAL(MON,44035,44035,D,,EUR,M)&lt;/Q&gt;&lt;R&gt;1&lt;/R&gt;&lt;C&gt;1&lt;/C&gt;&lt;D xsi:type="xsd:double"&gt;8708.97533665125&lt;/D&gt;&lt;/FQL&gt;&lt;FQL&gt;&lt;Q&gt;FCA-IT^FF_MKT_VAL(MON,44035,44035,D,,EUR,M)&lt;/Q&gt;&lt;R&gt;1&lt;/R&gt;&lt;C&gt;1&lt;/C&gt;&lt;D xsi:type="xsd:double"&gt;14077.404435328&lt;/D&gt;&lt;/FQL&gt;&lt;FQL&gt;&lt;Q&gt;BALD.B-SE^FF_MKT_VAL(MON,44035,44035,D,,EUR,M)&lt;/Q&gt;&lt;R&gt;1&lt;/R&gt;&lt;C&gt;1&lt;/C&gt;&lt;D xsi:type="xsd:double"&gt;6108.37423802854&lt;/D&gt;&lt;/FQL&gt;&lt;FQL&gt;&lt;Q&gt;TOP-DK^FF_MKT_VAL(MON,44035,44035,D,,EUR,M)&lt;/Q&gt;&lt;R&gt;1&lt;/R&gt;&lt;C&gt;1&lt;/C&gt;&lt;D xsi:type="xsd:double"&gt;3206.90070221519&lt;/D&gt;&lt;/FQL&gt;&lt;FQL&gt;&lt;Q&gt;LDO-IT^FF_MKT_VAL(MON,44035,44035,D,,EUR,M)&lt;/Q&gt;&lt;R&gt;1&lt;/R&gt;&lt;C&gt;1&lt;/C&gt;&lt;D xsi:type="xsd:double"&gt;3392.5465982&lt;/D&gt;&lt;/FQL&gt;&lt;FQL&gt;&lt;Q&gt;COLO.B-DK^FF_MKT_VAL(MON,44035,44035,D,,EUR,M)&lt;/Q&gt;&lt;R&gt;1&lt;/R&gt;&lt;C&gt;1&lt;/C&gt;&lt;D xsi:type="xsd:double"&gt;29339.3273534524&lt;/D&gt;&lt;/FQL&gt;&lt;FQL&gt;&lt;Q&gt;UBI-FR^FF_MKT_VAL(MON,44035,44035,D,,EUR,M)&lt;/Q&gt;&lt;R&gt;1&lt;/R&gt;&lt;C&gt;1&lt;/C&gt;&lt;D xsi:type="xsd:double"&gt;8873.901823&lt;/D&gt;&lt;/FQL&gt;&lt;FQL&gt;&lt;Q&gt;DSV-DK^FF_MKT_VAL(MON,44035,44035,D,,EUR,M)&lt;/Q&gt;&lt;R&gt;1&lt;/R&gt;&lt;C&gt;1&lt;/C&gt;&lt;D xsi:type="xsd:double"&gt;24692.4694546792&lt;/D&gt;&lt;/FQL&gt;&lt;FQL&gt;&lt;Q&gt;PSPN-CH^FF_MKT_VAL(MON,44035,44035,D,,EUR,M)&lt;/Q&gt;&lt;R&gt;1&lt;/R&gt;&lt;C&gt;1&lt;/C&gt;&lt;D xsi:type="xsd:double"&gt;4598.68119785833&lt;/D&gt;&lt;/FQL&gt;&lt;FQL&gt;&lt;Q&gt;AXFO-SE^FF_MKT_VAL(MON,44035,44035,D,,EUR,M)&lt;/Q&gt;&lt;R&gt;1&lt;/R&gt;&lt;C&gt;1&lt;/C&gt;&lt;D xsi:type="xsd:double"&gt;4066.41948710393&lt;/D&gt;&lt;/FQL&gt;&lt;FQL&gt;&lt;Q&gt;GLJ-DE^FF_MKT_VAL(MON,44035,44035,D,,EUR,M)&lt;/Q&gt;&lt;R&gt;1&lt;/R&gt;&lt;C&gt;1&lt;/C&gt;&lt;D xsi:type="xsd:double"&gt;3179.8787748&lt;/D&gt;&lt;/FQL&gt;&lt;FQL&gt;&lt;Q&gt;SPSN-CH^FF_MKT_VAL(MON,44035,44035,D,,EUR,M)&lt;/Q&gt;&lt;R&gt;1&lt;/R&gt;&lt;C&gt;1&lt;/C&gt;&lt;D xsi:type="xsd:double"&gt;6253.13967799543&lt;/D&gt;&lt;/FQL&gt;&lt;FQL&gt;&lt;Q&gt;SIM-DK^FF_MKT_VAL(MON,44035,44035,D,,EUR,M)&lt;/Q&gt;&lt;R&gt;1&lt;/R&gt;&lt;C&gt;1&lt;/C&gt;&lt;D xsi:type="xsd:double"&gt;3804.96203341255&lt;/D&gt;&lt;/FQL&gt;&lt;FQL&gt;&lt;Q&gt;ASML-NL^FF_MKT_VAL(MON,44035,44035,D,,EUR,M)&lt;/Q&gt;&lt;R&gt;1&lt;/R&gt;&lt;C&gt;1&lt;/C&gt;&lt;D xsi:type="xsd:double"&gt;136770.550119&lt;/D&gt;&lt;/FQL&gt;&lt;FQL&gt;&lt;Q&gt;DEMANT-DK^FF_MKT_VAL(MON,44035,44035,D,,EUR,M)&lt;/Q&gt;&lt;R&gt;1&lt;/R&gt;&lt;C&gt;1&lt;/C&gt;&lt;D xsi:type="xsd:double"&gt;5645.13636780554&lt;/D&gt;&lt;/FQL&gt;&lt;FQL&gt;&lt;Q&gt;SAND-SE^FF_MKT_VAL(MON,44035,44035,D,,EUR,M)&lt;/Q&gt;&lt;R&gt;1&lt;/R&gt;&lt;C&gt;1&lt;/C&gt;&lt;D xsi:type="xsd:double"&gt;20870.4801942586&lt;/D&gt;&lt;/FQL&gt;&lt;FQL&gt;&lt;Q&gt;IGG-GB^FF_MKT_VAL(MON,44035,44035,D,,EUR,M)&lt;/Q&gt;&lt;R&gt;1&lt;/R&gt;&lt;C&gt;1&lt;/C&gt;&lt;D xsi:type="xsd:double"&gt;3313.06668131158&lt;/D&gt;&lt;/FQL&gt;&lt;FQL&gt;&lt;Q&gt;BN-FR^FF_MKT_VAL(MON,44035,44035,D,,EUR,M)&lt;/Q&gt;&lt;R&gt;1&lt;/R&gt;&lt;C&gt;1&lt;/C&gt;&lt;D xsi:type="xsd:double"&gt;39944.51519652&lt;/D&gt;&lt;/FQL&gt;&lt;FQL&gt;&lt;Q&gt;KNEBV-FI^FF_MKT_VAL(MON,44035,44035,D,,EUR,M)&lt;/Q&gt;&lt;R&gt;1&lt;/R&gt;&lt;C&gt;1&lt;/C&gt;&lt;D xsi:type="xsd:double"&gt;31735.96387224&lt;/D&gt;&lt;/FQL&gt;&lt;FQL&gt;&lt;Q&gt;TRN-IT^FF_MKT_VAL(MON,44035,44035,D,,EUR,M)&lt;/Q&gt;&lt;R&gt;1&lt;/R&gt;&lt;C&gt;1&lt;/C&gt;&lt;D xsi:type="xsd:double"&gt;12296.626345472&lt;/D&gt;&lt;/FQL&gt;&lt;FQL&gt;&lt;Q&gt;BKG-GB^FF_MKT_VAL(MON,44035,44035,D,,EUR,M)&lt;/Q&gt;&lt;R&gt;1&lt;/R&gt;&lt;C&gt;1&lt;/C&gt;&lt;D xsi:type="xsd:double"&gt;5750.09823300811&lt;/D&gt;&lt;/FQL&gt;&lt;FQL&gt;&lt;Q&gt;CCH-GB^FF_MKT_VAL(MON,44035,44035,D,,EUR,M)&lt;/Q&gt;&lt;R&gt;1&lt;/R&gt;&lt;C&gt;1&lt;/C&gt;&lt;D xsi:type="xsd:double"&gt;8112.69235869683&lt;/D&gt;&lt;/FQL&gt;&lt;FQL&gt;&lt;Q&gt;REC-IT^FF_MKT_VAL(MON,44035,44035,D,,EUR,M)&lt;/Q&gt;&lt;R&gt;1&lt;/R&gt;&lt;C&gt;1&lt;/C&gt;&lt;D xsi:type="xsd:double"&gt;9149.9704478&lt;/D&gt;&lt;/FQL&gt;&lt;FQL&gt;&lt;Q&gt;NOVO.B-DK^FF_MKT_VAL(MON,44035,44035,D,,EUR,M)&lt;/Q&gt;&lt;R&gt;1&lt;/R&gt;&lt;C&gt;1&lt;/C&gt;&lt;D xsi:type="xsd:double"&gt;132625.330599433&lt;/D&gt;&lt;/FQL&gt;&lt;FQL&gt;&lt;Q&gt;HEIO-NL^FF_MKT_VAL(MON,44035,44035,D,,EUR,M)&lt;/Q&gt;&lt;R&gt;1&lt;/R&gt;&lt;C&gt;1&lt;/C&gt;&lt;D xsi:type="xsd:double"&gt;20982.9977388&lt;/D&gt;&lt;/FQL&gt;&lt;FQL&gt;&lt;Q&gt;AMP-IT^FF_MKT_VAL(MON,44035,44035,D,,EUR,M)&lt;/Q&gt;&lt;R&gt;1&lt;/R&gt;&lt;C&gt;1&lt;/C&gt;&lt;D xsi:type="xsd:double"&gt;5301.47837346&lt;/D&gt;&lt;/FQL&gt;&lt;FQL&gt;&lt;Q&gt;LOGN-CH^FF_MKT_VAL(MON,44035,44035,D,,EUR,M)&lt;/Q&gt;&lt;R&gt;1&lt;/R&gt;&lt;C&gt;1&lt;/C&gt;&lt;D xsi:type="xsd:double"&gt;9789.39730427031&lt;/D&gt;&lt;/FQL&gt;&lt;FQL&gt;&lt;Q&gt;INGA-NL^FF_MKT_VAL(MON,44035,44035,D,,EUR,M)&lt;/Q&gt;&lt;R&gt;1&lt;/R&gt;&lt;C&gt;1&lt;/C&gt;&lt;D xsi:type="xsd:double"&gt;24172.8198&lt;/D&gt;&lt;/FQL&gt;&lt;FQL&gt;&lt;Q&gt;CPR-IT^FF_MKT_VAL(MON,44035,44035,D,,EUR,M)&lt;/Q&gt;&lt;R&gt;1&lt;/R&gt;&lt;C&gt;1&lt;/C&gt;&lt;D xsi:type="xsd:double"&gt;8609.2185&lt;/D&gt;&lt;/FQL&gt;&lt;FQL&gt;&lt;Q&gt;KNIN-CH^FF_MKT_VAL(MON,44035,44035,D,,EUR,M)&lt;/Q&gt;&lt;R&gt;1&lt;/R&gt;&lt;C&gt;1&lt;/C&gt;&lt;D xsi:type="xsd:double"&gt;17641.2196534213&lt;/D&gt;&lt;/FQL&gt;&lt;FQL&gt;&lt;Q&gt;MAP-ES^FF_MKT_VAL(MON,44035,44035,D,,EUR,M)&lt;/Q&gt;&lt;R&gt;1&lt;/R&gt;&lt;C&gt;1&lt;/C&gt;&lt;D xsi:type="xsd:double"&gt;4830.039464976&lt;/D&gt;&lt;/FQL&gt;&lt;FQL&gt;&lt;Q&gt;ADDT.B-SE^FF_MKT_VAL(MON,44035,44035,D,,EUR,M)&lt;/Q&gt;&lt;R&gt;1&lt;/R&gt;&lt;C&gt;1&lt;/C&gt;&lt;D xsi:type="xsd:double"&gt;2406.39322775393&lt;/D&gt;&lt;/FQL&gt;&lt;FQL&gt;&lt;Q&gt;BIM-FR^FF_MKT_VAL(MON,44035,44035,D,,EUR,M)&lt;/Q&gt;&lt;R&gt;1&lt;/R&gt;&lt;C&gt;1&lt;/C&gt;&lt;D xsi:type="xsd:double"&gt;14468.3473192&lt;/D&gt;&lt;/FQL&gt;&lt;FQL&gt;&lt;Q&gt;AGS-BE^FF_MKT_VAL(MON,44035,44035,D,,EUR,M)&lt;/Q&gt;&lt;R&gt;1&lt;/R&gt;&lt;C&gt;1&lt;/C&gt;&lt;D xsi:type="xsd:double"&gt;5901.9225&lt;/D&gt;&lt;/FQL&gt;&lt;FQL&gt;&lt;Q&gt;BOL-SE^FF_MKT_VAL(MON,44035,44035,D,,EUR,M)&lt;/Q&gt;&lt;R&gt;1&lt;/R&gt;&lt;C&gt;1&lt;/C&gt;&lt;D xsi:type="xsd:double"&gt;5541.32182913337&lt;/D&gt;&lt;/FQL&gt;&lt;FQL&gt;&lt;Q&gt;FABG-SE^FF_MKT_VAL(MON,44035,44035,D,,EUR,M)&lt;/Q&gt;&lt;R&gt;1&lt;/R&gt;&lt;C&gt;1&lt;/C&gt;&lt;D xsi:type="xsd:double"&gt;3416.47872409113&lt;/D&gt;&lt;/FQL&gt;&lt;FQL&gt;&lt;Q&gt;SCHP-CH^FF_MKT_VAL(MON,44035,44035,D,,EUR,M)&lt;/Q&gt;&lt;R&gt;1&lt;/R&gt;&lt;C&gt;1&lt;/C&gt;&lt;D xsi:type="xsd:double"&gt;22507.3734811499&lt;/D&gt;&lt;/FQL&gt;&lt;FQL&gt;&lt;Q&gt;MRO-GB^FF_MKT_VAL(MON,44035,44035,D,,EUR,M)&lt;/Q&gt;&lt;R&gt;1&lt;/R&gt;&lt;C&gt;1&lt;/C&gt;&lt;D xsi:type="xsd:double"&gt;6092.90127565574&lt;/D&gt;&lt;/FQL&gt;&lt;FQL&gt;&lt;Q&gt;RDSA-NL^FF_MKT_VAL(MON,44035,44035,D,,EUR,M)&lt;/Q&gt;&lt;R&gt;1&lt;/R&gt;&lt;C&gt;1&lt;/C&gt;&lt;D xsi:type="xsd:double"&gt;110203.377081019&lt;/D&gt;&lt;/FQL&gt;&lt;FQL&gt;&lt;Q&gt;WIHL-SE^FF_MKT_VAL(MON,44035,44035,D,,EUR,M)&lt;/Q&gt;&lt;R&gt;1&lt;/R&gt;&lt;C&gt;1&lt;/C&gt;&lt;D xsi:type="xsd:double"&gt;2240.17986605203&lt;/D&gt;&lt;/FQL&gt;&lt;FQL&gt;&lt;Q&gt;INF-GB^FF_MKT_VAL(MON,44035,44035,D,,EUR,M)&lt;/Q&gt;&lt;R&gt;1&lt;/R&gt;&lt;C&gt;1&lt;/C&gt;&lt;D xsi:type="xsd:double"&gt;6470.5938426851&lt;/D&gt;&lt;/FQL&gt;&lt;FQL&gt;&lt;Q&gt;AMS-CH^FF_MKT_VAL(MON,44035,44035,D,,EUR,M)&lt;/Q&gt;&lt;R&gt;1&lt;/R&gt;&lt;C&gt;1&lt;/C&gt;&lt;D xsi:type="xsd:double"&gt;3441.22445615754&lt;/D&gt;&lt;/FQL&gt;&lt;FQL&gt;&lt;Q&gt;TRYG-DK^FF_MKT_VAL(MON,44035,44035,D,,EUR,M)&lt;/Q&gt;&lt;R&gt;1&lt;/R&gt;&lt;C&gt;1&lt;/C&gt;&lt;D xsi:type="xsd:double"&gt;7772.05107611659&lt;/D&gt;&lt;/FQL&gt;&lt;FQL&gt;&lt;Q&gt;AAK-SE^FF_MKT_VAL(MON,44035,44035,D,,EUR,M)&lt;/Q&gt;&lt;R&gt;1&lt;/R&gt;&lt;C&gt;1&lt;/C&gt;&lt;D xsi:type="xsd:double"&gt;3882.10553377301&lt;/D&gt;&lt;/FQL&gt;&lt;FQL&gt;&lt;Q&gt;SCR-FR^FF_MKT_VAL(MON,44035,44035,D,,EUR,M)&lt;/Q&gt;&lt;R&gt;1&lt;/R&gt;&lt;C&gt;1&lt;/C&gt;&lt;D xsi:type="xsd:double"&gt;4545.3490712&lt;/D&gt;&lt;/FQL&gt;&lt;FQL&gt;&lt;Q&gt;INDT-SE^FF_MKT_VAL(MON,44035,44035,D,,EUR,M)&lt;/Q&gt;&lt;R&gt;1&lt;/R&gt;&lt;C&gt;1&lt;/C&gt;&lt;D xsi:type="xsd:double"&gt;4250.99960358975&lt;/D&gt;&lt;/FQL&gt;&lt;FQL&gt;&lt;Q&gt;EKTA.B-SE^FF_MKT_VAL(MON,44035,44035,D,,EUR,M)&lt;/Q&gt;&lt;R&gt;1&lt;/R&gt;&lt;C&gt;1&lt;/C&gt;&lt;D xsi:type="xsd:double"&gt;3164.30970617205&lt;/D&gt;&lt;/FQL&gt;&lt;FQL&gt;&lt;Q&gt;IPN-FR^FF_MKT_VAL(MON,44035,44035,D,,EUR,M)&lt;/Q&gt;&lt;R&gt;1&lt;/R&gt;&lt;C&gt;1&lt;/C&gt;&lt;D xsi:type="xsd:double"&gt;6340.5688919&lt;/D&gt;&lt;/FQL&gt;&lt;FQL&gt;&lt;Q&gt;DSM-NL^FF_MKT_VAL(MON,44035,44035,D,,EUR,M)&lt;/Q&gt;&lt;R&gt;1&lt;/R&gt;&lt;C&gt;1&lt;/C&gt;&lt;D xsi:type="xsd:double"&gt;21245.686616&lt;/D&gt;&lt;/FQL&gt;&lt;FQL&gt;&lt;Q&gt;HIK-GB^FF_MKT_VAL(MON,44035,44035,D,,EUR,M)&lt;/Q&gt;&lt;R&gt;1&lt;/R&gt;&lt;C&gt;1&lt;/C&gt;&lt;D xsi:type="xsd:double"&gt;5627.24062004183&lt;/D&gt;&lt;/FQL&gt;&lt;FQL&gt;&lt;Q&gt;EDF-FR^FF_MKT_VAL(MON,44035,44035,D,,EUR,M)&lt;/Q&gt;&lt;R&gt;1&lt;/R&gt;&lt;C&gt;1&lt;/C&gt;&lt;D xsi:type="xsd:double"&gt;25440.64019508&lt;/D&gt;&lt;/FQL&gt;&lt;FQL&gt;&lt;Q&gt;GRF-ES^FF_MKT_VAL(MON,44035,44035,D,,EUR,M)&lt;/Q&gt;&lt;R&gt;1&lt;/R&gt;&lt;C&gt;1&lt;/C&gt;&lt;D xsi:type="xsd:double"&gt;18503.12368731&lt;/D&gt;&lt;/FQL&gt;&lt;FQL&gt;&lt;Q&gt;HL-GB^FF_MKT_VAL(MON,44035,44035,D,,EUR,M)&lt;/Q&gt;&lt;R&gt;1&lt;/R&gt;&lt;C&gt;1&lt;/C&gt;&lt;D xsi:type="xsd:double"&gt;8487.38998361732&lt;/D&gt;&lt;/FQL&gt;&lt;FQL&gt;&lt;Q&gt;ICA-SE^FF_MKT_VAL(MON,44035,44035,D,,EUR,M)&lt;/Q&gt;&lt;R&gt;1&lt;/R&gt;&lt;C&gt;1&lt;/C&gt;&lt;D xsi:type="xsd:double"&gt;8492.61185919544&lt;/D&gt;&lt;/FQL&gt;&lt;FQL&gt;&lt;Q&gt;AGR-GB^FF_MKT_VAL(MON,44035,44035,D,,EUR,M)&lt;/Q&gt;&lt;R&gt;1&lt;/R&gt;&lt;C&gt;1&lt;/C&gt;&lt;D xsi:type="xsd:double"&gt;2084.0619988784&lt;/D&gt;&lt;/FQL&gt;&lt;FQL&gt;&lt;Q&gt;GALP-PT^FF_MKT_VAL(MON,44035,44035,D,,EUR,M)&lt;/Q&gt;&lt;R&gt;1&lt;/R&gt;&lt;C&gt;1&lt;/C&gt;&lt;D xsi:type="xsd:double"&gt;8537.135287325&lt;/D&gt;&lt;/FQL&gt;&lt;FQL&gt;&lt;Q&gt;BVIC-GB^FF_MKT_VAL(MON,44035,44035,D,,EUR,M)&lt;/Q&gt;&lt;R&gt;1&lt;/R&gt;&lt;C&gt;1&lt;/C&gt;&lt;D xsi:type="xsd:double"&gt;2255.60744569741&lt;/D&gt;&lt;/FQL&gt;&lt;FQL&gt;&lt;Q&gt;TGS-NO^FF_MKT_VAL(MON,44035,44035,D,,EUR,M)&lt;/Q&gt;&lt;R&gt;1&lt;/R&gt;&lt;C&gt;1&lt;/C&gt;&lt;D xsi:type="xsd:double"&gt;1503.55274126045&lt;/D&gt;&lt;/FQL&gt;&lt;FQL&gt;&lt;Q&gt;SESG-FR^FF_MKT_VAL(MON,44035,44035,D,,EUR,M)&lt;/Q&gt;&lt;R&gt;1&lt;/R&gt;&lt;C&gt;1&lt;/C&gt;&lt;D xsi:type="xsd:double"&gt;2302.79401728&lt;/D&gt;&lt;/FQL&gt;&lt;FQL&gt;&lt;Q&gt;SBMO-NL^FF_MKT_VAL(MON,44035,44035,D,,EUR,M)&lt;/Q&gt;&lt;R&gt;1&lt;/R&gt;&lt;C&gt;1&lt;/C&gt;&lt;D xsi:type="xsd:double"&gt;2585.707034575&lt;/D&gt;&lt;/FQL&gt;&lt;FQL&gt;&lt;Q&gt;NESTE-FI^FF_MKT_VAL(MON,44035,44035,D,,EUR,M)&lt;/Q&gt;&lt;R&gt;1&lt;/R&gt;&lt;C&gt;1&lt;/C&gt;&lt;D xsi:type="xsd:double"&gt;26728.3934384&lt;/D&gt;&lt;/FQL&gt;&lt;FQL&gt;&lt;Q&gt;FER-ES^FF_MKT_VAL(MON,44035,44035,D,,EUR,M)&lt;/Q&gt;&lt;R&gt;1&lt;/R&gt;&lt;C&gt;1&lt;/C&gt;&lt;D xsi:type="xsd:double"&gt;17408.5468317&lt;/D&gt;&lt;/FQL&gt;&lt;FQL&gt;&lt;Q&gt;PGHN-CH^FF_MKT_VAL(MON,44035,44035,D,,EUR,M)&lt;/Q&gt;&lt;R&gt;1&lt;/R&gt;&lt;C&gt;1&lt;/C&gt;&lt;D xsi:type="xsd:double"&gt;21335.8798912829&lt;/D&gt;&lt;/FQL&gt;&lt;FQL&gt;&lt;Q&gt;ADM-GB^FF_MKT_VAL(MON,44035,44035,D,,EUR,M)&lt;/Q&gt;&lt;R&gt;1&lt;/R&gt;&lt;C&gt;1&lt;/C&gt;&lt;D xsi:type="xsd:double"&gt;7436.73308859616&lt;/D&gt;&lt;/FQL&gt;&lt;FQL&gt;&lt;Q&gt;PKO-PL^FF_MKT_VAL(MON,44035,44035,D,,EUR,M)&lt;/Q&gt;&lt;R&gt;1&lt;/R&gt;&lt;C&gt;1&lt;/C&gt;&lt;D xsi:type="xsd:double"&gt;6448.65295216441&lt;/D&gt;&lt;/FQL&gt;&lt;FQL&gt;&lt;Q&gt;PROX-BE^FF_MKT_VAL(MON,44035,44035,D,,EUR,M)&lt;/Q&gt;&lt;R&gt;1&lt;/R&gt;&lt;C&gt;1&lt;/C&gt;&lt;D xsi:type="xsd:double"&gt;5858.90271326&lt;/D&gt;&lt;/FQL&gt;&lt;FQL&gt;&lt;Q&gt;LR-FR^FF_MKT_VAL(MON,44035,44035,D,,EUR,M)&lt;/Q&gt;&lt;R&gt;1&lt;/R&gt;&lt;C&gt;1&lt;/C&gt;&lt;D xsi:type="xsd:double"&gt;18075.35871036&lt;/D&gt;&lt;/FQL&gt;&lt;FQL&gt;&lt;Q&gt;HUSQ.B-SE^FF_MKT_VAL(MON,44035,44035,D,,EUR,M)&lt;/Q&gt;&lt;R&gt;1&lt;/R&gt;&lt;C&gt;1&lt;/C&gt;&lt;D xsi:type="xsd:double"&gt;4175.04910476533&lt;/D&gt;&lt;/FQL&gt;&lt;FQL&gt;&lt;Q&gt;ENGI-FR^FF_MKT_VAL(MON,44035,44035,D,,EUR,M)&lt;/Q&gt;&lt;R&gt;1&lt;/R&gt;&lt;C&gt;1&lt;/C&gt;&lt;D xsi:type="xsd:double"&gt;26544.444212&lt;/D&gt;&lt;/FQL&gt;&lt;FQL&gt;&lt;Q&gt;MNDI-GB^FF_MKT_VAL(MON,44035,44035,D,,EUR,M)&lt;/Q&gt;&lt;R&gt;1&lt;/R&gt;&lt;C&gt;1&lt;/C&gt;&lt;D xsi:type="xsd:double"&gt;8053.76017306967&lt;/D&gt;&lt;/FQL&gt;&lt;FQL&gt;&lt;Q&gt;UCG-IT^FF_MKT_VAL(MON,44035,44035,D,,EUR,M)&lt;/Q&gt;&lt;R&gt;1&lt;/R&gt;&lt;C&gt;1&lt;/C&gt;&lt;D xsi:type="xsd:double"&gt;18318.660668084&lt;/D&gt;&lt;/FQL&gt;&lt;FQL&gt;&lt;Q&gt;AKE-FR^FF_MKT_VAL(MON,44035,44035,D,,EUR,M)&lt;/Q&gt;&lt;R&gt;1&lt;/R&gt;&lt;C&gt;1&lt;/C&gt;&lt;D xsi:type="xsd:double"&gt;6501.16882008&lt;/D&gt;&lt;/FQL&gt;&lt;FQL&gt;&lt;Q&gt;EPI.A-SE^FF_MKT_VAL(MON,44035,44035,D,,EUR,M)&lt;/Q&gt;&lt;R&gt;1&lt;/R&gt;&lt;C&gt;1&lt;/C&gt;&lt;D xsi:type="xsd:double"&gt;13360.4275961609&lt;/D&gt;&lt;/FQL&gt;&lt;FQL&gt;&lt;Q&gt;ADP-FR^FF_MKT_VAL(MON,44035,44035,D,,EUR,M)&lt;/Q&gt;&lt;R&gt;1&lt;/R&gt;&lt;C&gt;1&lt;/C&gt;&lt;D xsi:type="xsd:double"&gt;9044.9990228&lt;/D&gt;&lt;/FQL&gt;&lt;FQL&gt;&lt;Q&gt;AOX-DE^FF_MKT_VAL(MON,44035,44035,D,,EUR,M)&lt;/Q&gt;&lt;R&gt;1&lt;/R&gt;&lt;C&gt;1&lt;/C&gt;&lt;D xsi:type="xsd:double"&gt;2354.88318&lt;/D&gt;&lt;/FQL&gt;&lt;FQL&gt;&lt;Q&gt;SOBI-SE^FF_MKT_VAL(MON,44035,44035,D,,EUR,M)&lt;/Q&gt;&lt;R&gt;1&lt;/R&gt;&lt;C&gt;1&lt;/C&gt;&lt;D xsi:type="xsd:double"&gt;6064.77692969634&lt;/D&gt;&lt;/FQL&gt;&lt;FQL&gt;&lt;Q&gt;ASHM-GB^FF_MKT_VAL(MON,44035,44035,D,,EUR,M)&lt;/Q&gt;&lt;R&gt;1&lt;/R&gt;&lt;C&gt;1&lt;/C&gt;&lt;D xsi:type="xsd:double"&gt;3070.93536146205&lt;/D&gt;&lt;/FQL&gt;&lt;FQL&gt;&lt;Q&gt;EVK-DE^FF_MKT_VAL(MON,44035,44035,D,,EUR,M)&lt;/Q&gt;&lt;R&gt;1&lt;/R&gt;&lt;C&gt;1&lt;/C&gt;&lt;D xsi:type="xsd:double"&gt;10536.26&lt;/D&gt;&lt;/FQL&gt;&lt;FQL&gt;&lt;Q&gt;ITX-ES^FF_MKT_VAL(MON,44035,44035,D,,EUR,M)&lt;/Q&gt;&lt;R&gt;1&lt;/R&gt;&lt;C&gt;1&lt;/C&gt;&lt;D xsi:type="xsd:double"&gt;73409.39233912&lt;/D&gt;&lt;/FQL&gt;&lt;FQL&gt;&lt;Q&gt;VALMT-FI^FF_MKT_VAL(MON,44035,44035,D,,EUR,M)&lt;/Q&gt;&lt;R&gt;1&lt;/R&gt;&lt;C&gt;1&lt;/C&gt;&lt;D xsi:type="xsd:double"&gt;3472.75363435&lt;/D&gt;&lt;/FQL&gt;&lt;FQL&gt;&lt;Q&gt;MRL-ES^FF_MKT_VAL(MON,44035,44035,D,,EUR,M)&lt;/Q&gt;&lt;R&gt;1&lt;/R&gt;&lt;C&gt;1&lt;/C&gt;&lt;D xsi:type="xsd:double"&gt;3430.20104082&lt;/D&gt;&lt;/FQL&gt;&lt;FQL&gt;&lt;Q&gt;TCAP-GB^FF_MKT_VAL(MON,44035,44035,D,,EUR,M)&lt;/Q&gt;&lt;R&gt;1&lt;/R&gt;&lt;C&gt;1&lt;/C&gt;&lt;D xsi:type="xsd:double"&gt;2148.47389560446&lt;/D&gt;&lt;/FQL&gt;&lt;FQL&gt;&lt;Q&gt;SY1-DE^FF_MKT_VAL(MON,44035,44035,D,,EUR,M)&lt;/Q&gt;&lt;R&gt;1&lt;/R&gt;&lt;C&gt;1&lt;/C&gt;&lt;D xsi:type="xsd:double"&gt;14016.654135&lt;/D&gt;&lt;/FQL&gt;&lt;FQL&gt;&lt;Q&gt;MT-NL^FF_MKT_VAL(MON,44035,44035,D,,EUR,M)&lt;/Q&gt;&lt;R&gt;1&lt;/R&gt;&lt;C&gt;1&lt;/C&gt;&lt;D xsi:type="xsd:double"&gt;9483.18770726&lt;/D&gt;&lt;/FQL&gt;&lt;FQL&gt;&lt;Q&gt;BVI-FR^FF_MKT_VAL(MON,44035,44035,D,,EUR,M)&lt;/Q&gt;&lt;R&gt;1&lt;/R&gt;&lt;C&gt;1&lt;/C&gt;&lt;D xsi:type="xsd:double"&gt;8430.78684186&lt;/D&gt;&lt;/FQL&gt;&lt;FQL&gt;&lt;Q&gt;SPIE-FR^FF_MKT_VAL(MON,44035,44035,D,,EUR,M)&lt;/Q&gt;&lt;R&gt;1&lt;/R&gt;&lt;C&gt;1&lt;/C&gt;&lt;D xsi:type="xsd:double"&gt;2097.3798622&lt;/D&gt;&lt;/FQL&gt;&lt;FQL&gt;&lt;Q&gt;SK3-IE^FF_MKT_VAL(MON,44035,44035,D,,EUR,M)&lt;/Q&gt;&lt;R&gt;1&lt;/R&gt;&lt;C&gt;1&lt;/C&gt;&lt;D xsi:type="xsd:double"&gt;6966.77612283196&lt;/D&gt;&lt;/FQL&gt;&lt;FQL&gt;&lt;Q&gt;ANDR-AT^FF_MKT_VAL(MON,44035,44035,D,,EUR,M)&lt;/Q&gt;&lt;R&gt;1&lt;/R&gt;&lt;C&gt;1&lt;/C&gt;&lt;D xsi:type="xsd:double"&gt;3221.789256&lt;/D&gt;&lt;/FQL&gt;&lt;FQL&gt;&lt;Q&gt;AENA-ES^FF_MKT_VAL(MON,44035,44035,D,,EUR,M)&lt;/Q&gt;&lt;R&gt;1&lt;/R&gt;&lt;C&gt;1&lt;/C&gt;&lt;D xsi:type="xsd:double"&gt;17805&lt;/D&gt;&lt;/FQL&gt;&lt;FQL&gt;&lt;Q&gt;RXL-FR^FF_MKT_VAL(MON,44035,44035,D,,EUR,M)&lt;/Q&gt;&lt;R&gt;1&lt;/R&gt;&lt;C&gt;1&lt;/C&gt;&lt;D xsi:type="xsd:double"&gt;3078.21683196&lt;/D&gt;&lt;/FQL&gt;&lt;FQL&gt;&lt;Q&gt;AKERBP-NO^FF_MKT_VAL(MON,44035,44035,D,,EUR,M)&lt;/Q&gt;&lt;R&gt;1&lt;/R&gt;&lt;C&gt;1&lt;/C&gt;&lt;D xsi:type="xsd:double"&gt;5826.28667503028&lt;/D&gt;&lt;/FQL&gt;&lt;FQL&gt;&lt;Q&gt;PRY-IT^FF_MKT_VAL(MON,44035,44035,D,,EUR,M)&lt;/Q&gt;&lt;R&gt;1&lt;/R&gt;&lt;C&gt;1&lt;/C&gt;&lt;D xsi:type="xsd:double"&gt;5428.3958374&lt;/D&gt;&lt;/FQL&gt;&lt;FQL&gt;&lt;Q&gt;MONY-GB^FF_MKT_VAL(MON,44035,44035,D,,EUR,M)&lt;/Q&gt;&lt;R&gt;1&lt;/R&gt;&lt;C&gt;1&lt;/C&gt;&lt;D xsi:type="xsd:double"&gt;1910.49831624057&lt;/D&gt;&lt;/FQL&gt;&lt;FQL&gt;&lt;Q&gt;GLEN-GB^FF_MKT_VAL(MON,44035,44035,D,,EUR,M)&lt;/Q&gt;&lt;R&gt;1&lt;/R&gt;&lt;C&gt;1&lt;/C&gt;&lt;D xsi:type="xsd:double"&gt;24903.9999582276&lt;/D&gt;&lt;/FQL&gt;&lt;FQL&gt;&lt;Q&gt;AALB-NL^FF_MKT_VAL(MON,44035,44035,D,,EUR,M)&lt;/Q&gt;&lt;R&gt;1&lt;/R&gt;&lt;C&gt;1&lt;/C&gt;&lt;D xsi:type="xsd:double"&gt;3227.83317738&lt;/D&gt;&lt;/FQL&gt;&lt;FQL&gt;&lt;Q&gt;IMCD-NL^FF_MKT_VAL(MON,44035,44035,D,,EUR,M)&lt;/Q&gt;&lt;R&gt;1&lt;/R&gt;&lt;C&gt;1&lt;/C&gt;&lt;D xsi:type="xsd:double"&gt;4391.31602848&lt;/D&gt;&lt;/FQL&gt;&lt;FQL&gt;&lt;Q&gt;CABK-ES^FF_MKT_VAL(MON,44035,44035,D,,EUR,M)&lt;/Q&gt;&lt;R&gt;1&lt;/R&gt;&lt;C&gt;1&lt;/C&gt;&lt;D xsi:type="xsd:double"&gt;11359.9790675805&lt;/D&gt;&lt;/FQL&gt;&lt;FQL&gt;&lt;Q&gt;IBE-ES^FF_MKT_VAL(MON,44035,44035,D,,EUR,M)&lt;/Q&gt;&lt;R&gt;1&lt;/R&gt;&lt;C&gt;1&lt;/C&gt;&lt;D xsi:type="xsd:double"&gt;64396.8&lt;/D&gt;&lt;/FQL&gt;&lt;FQL&gt;&lt;Q&gt;FHZN-CH^FF_MKT_VAL(MON,44035,44035,D,,EUR,M)&lt;/Q&gt;&lt;R&gt;1&lt;/R&gt;&lt;C&gt;1&lt;/C&gt;&lt;D xsi:type="xsd:double"&gt;3550.90246943098&lt;/D&gt;&lt;/FQL&gt;&lt;FQL&gt;&lt;Q&gt;SEV-FR^FF_MKT_VAL(MON,44035,44035,D,,EUR,M)&lt;/Q&gt;&lt;R&gt;1&lt;/R&gt;&lt;C&gt;1&lt;/C&gt;&lt;D xsi:type="xsd:double"&gt;6554.42378939&lt;/D&gt;&lt;/FQL&gt;&lt;FQL&gt;&lt;Q&gt;BBOX-GB^FF_MKT_VAL(MON,44035,44035,D,,EUR,M)&lt;/Q&gt;&lt;R&gt;1&lt;/R&gt;&lt;C&gt;1&lt;/C&gt;&lt;D xsi:type="xsd:double"&gt;2722.92251806636&lt;/D&gt;&lt;/FQL&gt;&lt;FQL&gt;&lt;Q&gt;DIA-IT^FF_MKT_VAL(MON,44035,44035,D,,EUR,M)&lt;/Q&gt;&lt;R&gt;1&lt;/R&gt;&lt;C&gt;1&lt;/C&gt;&lt;D xsi:type="xsd:double"&gt;9333.684708&lt;/D&gt;&lt;/FQL&gt;&lt;FQL&gt;&lt;Q&gt;MONC-IT^FF_MKT_VAL(MON,44035,44035,D,,EUR,M)&lt;/Q&gt;&lt;R&gt;1&lt;/R&gt;&lt;C&gt;1&lt;/C&gt;&lt;D xsi:type="xsd:double"&gt;8588.62290284&lt;/D&gt;&lt;/FQL&gt;&lt;FQL&gt;&lt;Q&gt;PNDORA-DK^FF_MKT_VAL(MON,44035,44035,D,,EUR,M)&lt;/Q&gt;&lt;R&gt;1&lt;/R&gt;&lt;C&gt;1&lt;/C&gt;&lt;D xsi:type="xsd:double"&gt;4819.68359593107&lt;/D&gt;&lt;/FQL&gt;&lt;FQL&gt;&lt;Q&gt;KGX-DE^FF_MKT_VAL(MON,44035,44035,D,,EUR,M)&lt;/Q&gt;&lt;R&gt;1&lt;/R&gt;&lt;C&gt;1&lt;/C&gt;&lt;D xsi:type="xsd:double"&gt;6464.5748312&lt;/D&gt;&lt;/FQL&gt;&lt;FQL&gt;&lt;Q&gt;ISS-DK^FF_MKT_VAL(MON,44035,44035,D,,EUR,M)&lt;/Q&gt;&lt;R&gt;1&lt;/R&gt;&lt;C&gt;1&lt;/C&gt;&lt;D xsi:type="xsd:double"&gt;2602.01988920823&lt;/D&gt;&lt;/FQL&gt;&lt;FQL&gt;&lt;Q&gt;HPOL.B-SE^FF_MKT_VAL(MON,44035,44035,D,,EUR,M)&lt;/Q&gt;&lt;R&gt;1&lt;/R&gt;&lt;C&gt;1&lt;/C&gt;&lt;D xsi:type="xsd:double"&gt;2269.67680284935&lt;/D&gt;&lt;/FQL&gt;&lt;FQL&gt;&lt;Q&gt;CLNX-ES^FF_MKT_VAL(MON,44035,44035,D,,EUR,M)&lt;/Q&gt;&lt;R&gt;1&lt;/R&gt;&lt;C&gt;1&lt;/C&gt;&lt;D xsi:type="xsd:double"&gt;20892.9353327198&lt;/D&gt;&lt;/FQL&gt;&lt;FQL&gt;&lt;Q&gt;IAG-GB^FF_MKT_VAL(MON,44035,44035,D,,EUR,M)&lt;/Q&gt;&lt;R&gt;1&lt;/R&gt;&lt;C&gt;1&lt;/C&gt;&lt;D xsi:type="xsd:double"&gt;4850.63086120362&lt;/D&gt;&lt;/FQL&gt;&lt;FQL&gt;&lt;Q&gt;EVO-SE^FF_MKT_VAL(MON,44035,44035,D,,EUR,M)&lt;/Q&gt;&lt;R&gt;1&lt;/R&gt;&lt;C&gt;1&lt;/C&gt;&lt;D xsi:type="xsd:double"&gt;9625.55723550329&lt;/D&gt;&lt;/FQL&gt;&lt;FQL&gt;&lt;Q&gt;GYC-DE^FF_MKT_VAL(MON,44035,44035,D,,EUR,M)&lt;/Q&gt;&lt;R&gt;1&lt;/R&gt;&lt;C&gt;1&lt;/C&gt;&lt;D xsi:type="xsd:double"&gt;3450.93918234&lt;/D&gt;&lt;/FQL&gt;&lt;FQL&gt;&lt;Q&gt;FERG-GB^FF_MKT_VAL(MON,44035,44035,D,,EUR,M)&lt;/Q&gt;&lt;R&gt;1&lt;/R&gt;&lt;C&gt;1&lt;/C&gt;&lt;D xsi:type="xsd:double"&gt;16427.9023561511&lt;/D&gt;&lt;/FQL&gt;&lt;FQL&gt;&lt;Q&gt;CFR-CH^FF_MKT_VAL(MON,44035,44035,D,,EUR,M)&lt;/Q&gt;&lt;R&gt;1&lt;/R&gt;&lt;C&gt;1&lt;/C&gt;&lt;D xsi:type="xsd:double"&gt;32092.9674062426&lt;/D&gt;&lt;/FQL&gt;&lt;FQL&gt;&lt;Q&gt;OMU-GB^FF_MKT_VAL(MON,44035,44035,D,,EUR,M)&lt;/Q&gt;&lt;R&gt;1&lt;/R&gt;&lt;C&gt;1&lt;/C&gt;&lt;D xsi:type="xsd:double"&gt;2905.0355016216&lt;/D&gt;&lt;/FQL&gt;&lt;FQL&gt;&lt;Q&gt;CEY-GB^FF_MKT_VAL(MON,44035,44035,D,,EUR,M)&lt;/Q&gt;&lt;R&gt;1&lt;/R&gt;&lt;C&gt;1&lt;/C&gt;&lt;D xsi:type="xsd:double"&gt;2331.32469616001&lt;/D&gt;&lt;/FQL&gt;&lt;FQL&gt;&lt;Q&gt;RMG-GB^FF_MKT_VAL(MON,44035,44035,D,,EUR,M)&lt;/Q&gt;&lt;R&gt;1&lt;/R&gt;&lt;C&gt;1&lt;/C&gt;&lt;D xsi:type="xsd:double"&gt;2002.90451180266&lt;/D&gt;&lt;/FQL&gt;&lt;FQL&gt;&lt;Q&gt;CMBN-CH^FF_MKT_VAL(MON,44035,44035,D,,EUR,M)&lt;/Q&gt;&lt;R&gt;1&lt;/R&gt;&lt;C&gt;1&lt;/C&gt;&lt;D xsi:type="xsd:double"&gt;2554.15563822836&lt;/D&gt;&lt;/FQL&gt;&lt;FQL&gt;&lt;Q&gt;IG-IT^FF_MKT_VAL(MON,44035,44035,D,,EUR,M)&lt;/Q&gt;&lt;R&gt;1&lt;/R&gt;&lt;C&gt;1&lt;/C&gt;&lt;D xsi:type="xsd:double"&gt;4183.23054534&lt;/D&gt;&lt;/FQL&gt;&lt;FQL&gt;&lt;Q&gt;NETW-GB^FF_MKT_VAL(MON,44035,44035,D,,EUR,M)&lt;/Q&gt;&lt;R&gt;1&lt;/R&gt;&lt;C&gt;1&lt;/C&gt;&lt;D xsi:type="xsd:double"&gt;2425.76508533207&lt;/D&gt;&lt;/FQL&gt;&lt;FQL&gt;&lt;Q&gt;AMS-ES^FF_MKT_VAL(MON,44035,44035,D,,EUR,M)&lt;/Q&gt;&lt;R&gt;1&lt;/R&gt;&lt;C&gt;1&lt;/C&gt;&lt;D xsi:type="xsd:double"&gt;20860.81036038&lt;/D&gt;&lt;/FQL&gt;&lt;FQL&gt;&lt;Q&gt;PZU-PL^FF_MKT_VAL(MON,44035,44035,D,,EUR,M)&lt;/Q&gt;&lt;R&gt;1&lt;/R&gt;&lt;C&gt;1&lt;/C&gt;&lt;D xsi:type="xsd:double"&gt;5622.98237148759&lt;/D&gt;&lt;/FQL&gt;&lt;FQL&gt;&lt;Q&gt;EDEN-FR^FF_MKT_VAL(MON,44035,44035,D,,EUR,M)&lt;/Q&gt;&lt;R&gt;1&lt;/R&gt;&lt;C&gt;1&lt;/C&gt;&lt;D xsi:type="xsd:double"&gt;9569.65904119&lt;/D&gt;&lt;/FQL&gt;&lt;FQL&gt;&lt;Q&gt;BME-GB^FF_MKT_VAL(MON,44035,44035,D,,EUR,M)&lt;/Q&gt;&lt;R&gt;1&lt;/R&gt;&lt;C&gt;1&lt;/C&gt;&lt;D xsi:type="xsd:double"&gt;4375.52674253294&lt;/D&gt;&lt;/FQL&gt;&lt;FQL&gt;&lt;Q&gt;NZYM.B-DK^FF_MKT_VAL(MON,44035,44035,D,,EUR,M)&lt;/Q&gt;&lt;R&gt;1&lt;/R&gt;&lt;C&gt;1&lt;/C&gt;&lt;D xsi:type="xsd:double"&gt;14419.5029590877&lt;/D&gt;&lt;/FQL&gt;&lt;FQL&gt;&lt;Q&gt;OCDO-GB^FF_MKT_VAL(MON,44035,44035,D,,EUR,M)&lt;/Q&gt;&lt;R&gt;1&lt;/R&gt;&lt;C&gt;1&lt;/C&gt;&lt;D xsi:type="xsd:double"&gt;15709.8829748703&lt;/D&gt;&lt;/FQL&gt;&lt;FQL&gt;&lt;Q&gt;RACE-IT^FF_MKT_VAL(MON,44035,44035,D,,EUR,M)&lt;/Q&gt;&lt;R&gt;1&lt;/R&gt;&lt;C&gt;1&lt;/C&gt;&lt;D xsi:type="xsd:double"&gt;28053.9689439789&lt;/D&gt;&lt;/FQL&gt;&lt;FQL&gt;&lt;Q&gt;ARGX-BE^FF_MKT_VAL(MON,44035,44035,D,,EUR,M)&lt;/Q&gt;&lt;R&gt;1&lt;/R&gt;&lt;C&gt;1&lt;/C&gt;&lt;D xsi:type="xsd:double"&gt;9341.6153517&lt;/D&gt;&lt;/FQL&gt;&lt;FQL&gt;&lt;Q&gt;FBK-IT^FF_MKT_VAL(MON,44035,44035,D,,EUR,M)&lt;/Q&gt;&lt;R&gt;1&lt;/R&gt;&lt;C&gt;1&lt;/C&gt;&lt;D xsi:type="xsd:double"&gt;7314.740806995&lt;/D&gt;&lt;/FQL&gt;&lt;FQL&gt;&lt;Q&gt;WLN-FR^FF_MKT_VAL(MON,44035,44035,D,,EUR,M)&lt;/Q&gt;&lt;R&gt;1&lt;/R&gt;&lt;C&gt;1&lt;/C&gt;&lt;D xsi:type="xsd:double"&gt;14074.19475152&lt;/D&gt;&lt;/FQL&gt;&lt;FQL&gt;&lt;Q&gt;GJF-NO^FF_MKT_VAL(MON,44035,44035,D,,EUR,M)&lt;/Q&gt;&lt;R&gt;1&lt;/R&gt;&lt;C&gt;1&lt;/C&gt;&lt;D xsi:type="xsd:double"&gt;8172.26467571431&lt;/D&gt;&lt;/FQL&gt;&lt;FQL&gt;&lt;Q&gt;CNHI-IT^FF_MKT_VAL(MON,44035,44035,D,,EUR,M)&lt;/Q&gt;&lt;R&gt;1&lt;/R&gt;&lt;C&gt;1&lt;/C&gt;&lt;D xsi:type="xsd:double"&gt;8450.94691686337&lt;/D&gt;&lt;/FQL&gt;&lt;FQL&gt;&lt;Q&gt;NN-NL^FF_MKT_VAL(MON,44035,44035,D,,EUR,M)&lt;/Q&gt;&lt;R&gt;1&lt;/R&gt;&lt;C&gt;1&lt;/C&gt;&lt;D xsi:type="xsd:double"&gt;9321.5201872&lt;/D&gt;&lt;/FQL&gt;&lt;FQL&gt;&lt;Q&gt;RR-GB^FF_MKT_VAL(MON,44035,44035,D,,EUR,M)&lt;/Q&gt;&lt;R&gt;1&lt;/R&gt;&lt;C&gt;1&lt;/C&gt;&lt;D xsi:type="xsd:double"&gt;6062.82805966511&lt;/D&gt;&lt;/FQL&gt;&lt;FQL&gt;&lt;Q&gt;SREN-CH^FF_MKT_VAL(MON,44035,44035,D,,EUR,M)&lt;/Q&gt;&lt;R&gt;1&lt;/R&gt;&lt;C&gt;1&lt;/C&gt;&lt;D xsi:type="xsd:double"&gt;19953.4267761616&lt;/D&gt;&lt;/FQL&gt;&lt;FQL&gt;&lt;Q&gt;DOM-SE^FF_MKT_VAL(MON,44035,44035,D,,EUR,M)&lt;/Q&gt;&lt;R&gt;1&lt;/R&gt;&lt;C&gt;1&lt;/C&gt;&lt;D xsi:type="xsd:double"&gt;2361.80466576577&lt;/D&gt;&lt;/FQL&gt;&lt;FQL&gt;&lt;Q&gt;HFG-DE^FF_MKT_VAL(MON,44035,44035,D,,EUR,M)&lt;/Q&gt;&lt;R&gt;1&lt;/R&gt;&lt;C&gt;1&lt;/C&gt;&lt;D xsi:type="xsd:double"&gt;7853.5316154&lt;/D&gt;&lt;/FQL&gt;&lt;FQL&gt;&lt;Q&gt;DLG-GB^FF_MKT_VAL(MON,44035,44035,D,,EUR,M)&lt;/Q&gt;&lt;R&gt;1&lt;/R&gt;&lt;C&gt;1&lt;/C&gt;&lt;D xsi:type="xsd:double"&gt;4034.62807825935&lt;/D&gt;&lt;/FQL&gt;&lt;FQL&gt;&lt;Q&gt;ELIS-FR^FF_MKT_VAL(MON,44035,44035,D,,EUR,M)&lt;/Q&gt;&lt;R&gt;1&lt;/R&gt;&lt;C&gt;1&lt;/C&gt;&lt;D xsi:type="xsd:double"&gt;2298.05758172&lt;/D&gt;&lt;/FQL&gt;&lt;FQL&gt;&lt;Q&gt;EVR-GB^FF_MKT_VAL(MON,44035,44035,D,,EUR,M)&lt;/Q&gt;&lt;R&gt;1&lt;/R&gt;&lt;C&gt;1&lt;/C&gt;&lt;D xsi:type="xsd:double"&gt;4622.28762511443&lt;/D&gt;&lt;/FQL&gt;&lt;FQL&gt;&lt;Q&gt;ASRNL-NL^FF_MKT_VAL(MON,44035,44035,D,,EUR,M)&lt;/Q&gt;&lt;R&gt;1&lt;/R&gt;&lt;C&gt;1&lt;/C&gt;&lt;D xsi:type="xsd:double"&gt;3792.058&lt;/D&gt;&lt;/FQL&gt;&lt;FQL&gt;&lt;Q&gt;POLY-GB^FF_MKT_VAL(MON,44035,44035,D,,EUR,M)&lt;/Q&gt;&lt;R&gt;1&lt;/R&gt;&lt;C&gt;1&lt;/C&gt;&lt;D xsi:type="xsd:double"&gt;8385.07156298707&lt;/D&gt;&lt;/FQL&gt;&lt;FQL&gt;&lt;Q&gt;TUI-GB^FF_MKT_VAL(MON,44035,44035,D,,EUR,M)&lt;/Q&gt;&lt;R&gt;1&lt;/R&gt;&lt;C&gt;1&lt;/C&gt;&lt;D xsi:type="xsd:double"&gt;2468.20659690586&lt;/D&gt;&lt;/FQL&gt;&lt;FQL&gt;&lt;Q&gt;QLT-GB^FF_MKT_VAL(MON,44035,44035,D,,EUR,M)&lt;/Q&gt;&lt;R&gt;1&lt;/R&gt;&lt;C&gt;1&lt;/C&gt;&lt;D xsi:type="xsd:double"&gt;2722.19754657619&lt;/D&gt;&lt;/FQL&gt;&lt;FQL&gt;&lt;Q&gt;ZAL-DE^FF_MKT_VAL(MON,44035,44035,D,,EUR,M)&lt;/Q&gt;&lt;R&gt;1&lt;/R&gt;&lt;C&gt;1&lt;/C&gt;&lt;D xsi:type="xsd:double"&gt;15691.31487678&lt;/D&gt;&lt;/FQL&gt;&lt;FQL&gt;&lt;Q&gt;ENTRA-NO^FF_MKT_VAL(MON,44035,44035,D,,EUR,M)&lt;/Q&gt;&lt;R&gt;1&lt;/R&gt;&lt;C&gt;1&lt;/C&gt;&lt;D xsi:type="xsd:double"&gt;2063.95303971578&lt;/D&gt;&lt;/FQL&gt;&lt;FQL&gt;&lt;Q&gt;SINCH-SE^FF_MKT_VAL(MON,44035,44035,D,,EUR,M)&lt;/Q&gt;&lt;R&gt;1&lt;/R&gt;&lt;C&gt;1&lt;/C&gt;&lt;D xsi:type="xsd:double"&gt;4568.88465355741&lt;/D&gt;&lt;/FQL&gt;&lt;FQL&gt;&lt;Q&gt;TKWY-NL^FF_MKT_VAL(MON,44035,44035,D,,EUR,M)&lt;/Q&gt;&lt;R&gt;1&lt;/R&gt;&lt;C&gt;1&lt;/C&gt;&lt;D xsi:type="xsd:double"&gt;13795.22527248&lt;/D&gt;&lt;/FQL&gt;&lt;FQL&gt;&lt;Q&gt;SBB.B-SE^FF_MKT_VAL(MON,44035,44035,D,,EUR,M)&lt;/Q&gt;&lt;R&gt;1&lt;/R&gt;&lt;C&gt;1&lt;/C&gt;&lt;D xsi:type="xsd:double"&gt;4095.61310575309&lt;/D&gt;&lt;/FQL&gt;&lt;FQL&gt;&lt;Q&gt;MCRO-GB^FF_MKT_VAL(MON,44035,44035,D,,EUR,M)&lt;/Q&gt;&lt;R&gt;1&lt;/R&gt;&lt;C&gt;1&lt;/C&gt;&lt;D xsi:type="xsd:double"&gt;1584.40636858394&lt;/D&gt;&lt;/FQL&gt;&lt;FQL&gt;&lt;Q&gt;LIFCO.B-SE^FF_MKT_VAL(MON,44035,44035,D,,EUR,M)&lt;/Q&gt;&lt;R&gt;1&lt;/R&gt;&lt;C&gt;1&lt;/C&gt;&lt;D xsi:type="xsd:double"&gt;5122.08958257346&lt;/D&gt;&lt;/FQL&gt;&lt;FQL&gt;&lt;Q&gt;WALL.B-SE^FF_MKT_VAL(MON,44035,44035,D,,EUR,M)&lt;/Q&gt;&lt;R&gt;1&lt;/R&gt;&lt;C&gt;1&lt;/C&gt;&lt;D xsi:type="xsd:double"&gt;3330.63018924817&lt;/D&gt;&lt;/FQL&gt;&lt;FQL&gt;&lt;Q&gt;SRCG-CH^FF_MKT_VAL(MON,44035,44035,D,,EUR,M)&lt;/Q&gt;&lt;R&gt;1&lt;/R&gt;&lt;C&gt;1&lt;/C&gt;&lt;D xsi:type="xsd:double"&gt;3574.90605684973&lt;/D&gt;&lt;/FQL&gt;&lt;FQL&gt;&lt;Q&gt;AUTO-GB^FF_MKT_VAL(MON,44035,44035,D,,EUR,M)&lt;/Q&gt;&lt;R&gt;1&lt;/R&gt;&lt;C&gt;1&lt;/C&gt;&lt;D xsi:type="xsd:double"&gt;5315.73668621135&lt;/D&gt;&lt;/FQL&gt;&lt;FQL&gt;&lt;Q&gt;EQT-SE^FF_MKT_VAL(MON,44035,44035,D,,EUR,M)&lt;/Q&gt;&lt;R&gt;1&lt;/R&gt;&lt;C&gt;1&lt;/C&gt;&lt;D xsi:type="xsd:double"&gt;15227.8431621566&lt;/D&gt;&lt;/FQL&gt;&lt;FQL&gt;&lt;Q&gt;G24-DE^FF_MKT_VAL(MON,44035,44035,D,,EUR,M)&lt;/Q&gt;&lt;R&gt;1&lt;/R&gt;&lt;C&gt;1&lt;/C&gt;&lt;D xsi:type="xsd:double"&gt;7083.1339471&lt;/D&gt;&lt;/FQL&gt;&lt;FQL&gt;&lt;Q&gt;UBSG-CH^FF_MKT_VAL(MON,44035,44035,D,,EUR,M)&lt;/Q&gt;&lt;R&gt;1&lt;/R&gt;&lt;C&gt;1&lt;/C&gt;&lt;D xsi:type="xsd:double"&gt;36756.8965839771&lt;/D&gt;&lt;/FQL&gt;&lt;FQL&gt;&lt;Q&gt;PST-IT^FF_MKT_VAL(MON,44035,44035,D,,EUR,M)&lt;/Q&gt;&lt;R&gt;1&lt;/R&gt;&lt;C&gt;1&lt;/C&gt;&lt;D xsi:type="xsd:double"&gt;10068.5947509&lt;/D&gt;&lt;/FQL&gt;&lt;FQL&gt;&lt;Q&gt;ATC-NL^FF_MKT_VAL(MON,44035,44035,D,,EUR,M)&lt;/Q&gt;&lt;R&gt;1&lt;/R&gt;&lt;C&gt;1&lt;/C&gt;&lt;D xsi:type="xsd:double"&gt;4107.80224833338&lt;/D&gt;&lt;/FQL&gt;&lt;FQL&gt;&lt;Q&gt;1COV-DE^FF_MKT_VAL(MON,44035,44035,D,,EUR,M)&lt;/Q&gt;&lt;R&gt;1&lt;/R&gt;&lt;C&gt;1&lt;/C&gt;&lt;D xsi:type="xsd:double"&gt;6189.96958725&lt;/D&gt;&lt;/FQL&gt;&lt;FQL&gt;&lt;Q&gt;AMUN-FR^FF_MKT_VAL(MON,44035,44035,D,,EUR,M)&lt;/Q&gt;&lt;R&gt;1&lt;/R&gt;&lt;C&gt;1&lt;/C&gt;&lt;D xsi:type="xsd:double"&gt;14005.4708131&lt;/D&gt;&lt;/FQL&gt;&lt;FQL&gt;&lt;Q&gt;VACN-CH^FF_MKT_VAL(MON,44035,44035,D,,EUR,M)&lt;/Q&gt;&lt;R&gt;1&lt;/R&gt;&lt;C&gt;1&lt;/C&gt;&lt;D xsi:type="xsd:double"&gt;4874.65434466622&lt;/D&gt;&lt;/FQL&gt;&lt;FQL&gt;&lt;Q&gt;ORSTED-DK^FF_MKT_VAL(MON,44035,44035,D,,EUR,M)&lt;/Q&gt;&lt;R&gt;1&lt;/R&gt;&lt;C&gt;1&lt;/C&gt;&lt;D xsi:type="xsd:double"&gt;43130.2371042257&lt;/D&gt;&lt;/FQL&gt;&lt;FQL&gt;&lt;Q&gt;UN01-DE^FF_MKT_VAL(MON,44035,44035,D,,EUR,M)&lt;/Q&gt;&lt;R&gt;1&lt;/R&gt;&lt;C&gt;1&lt;/C&gt;&lt;D xsi:type="xsd:double"&gt;10503.052&lt;/D&gt;&lt;/FQL&gt;&lt;FQL&gt;&lt;Q&gt;TMV-DE^FF_MKT_VAL(MON,44035,44035,D,,EUR,M)&lt;/Q&gt;&lt;R&gt;1&lt;/R&gt;&lt;C&gt;1&lt;/C&gt;&lt;D xsi:type="xsd:double"&gt;9720&lt;/D&gt;&lt;/FQL&gt;&lt;FQL&gt;&lt;Q&gt;CTEC-GB^FF_MKT_VAL(MON,44035,44035,D,,EUR,M)&lt;/Q&gt;&lt;R&gt;1&lt;/R&gt;&lt;C&gt;1&lt;/C&gt;&lt;D xsi:type="xsd:double"&gt;4304.75684750212&lt;/D&gt;&lt;/FQL&gt;&lt;FQL&gt;&lt;Q&gt;FTI-FR^FF_MKT_VAL(MON,44035,44035,D,,EUR,M)&lt;/Q&gt;&lt;R&gt;1&lt;/R&gt;&lt;C&gt;1&lt;/C&gt;&lt;D xsi:type="xsd:double"&gt;2736.24346829683&lt;/D&gt;&lt;/FQL&gt;&lt;FQL&gt;&lt;Q&gt;GALE-CH^FF_MKT_VAL(MON,44035,44035,D,,EUR,M)&lt;/Q&gt;&lt;R&gt;1&lt;/R&gt;&lt;C&gt;1&lt;/C&gt;&lt;D xsi:type="xsd:double"&gt;3143.26842007067&lt;/D&gt;&lt;/FQL&gt;&lt;FQL&gt;&lt;Q&gt;MNG-GB^FF_MKT_VAL(MON,44035,44035,D,,EUR,M)&lt;/Q&gt;&lt;R&gt;1&lt;/R&gt;&lt;C&gt;1&lt;/C&gt;&lt;D xsi:type="xsd:double"&gt;4767.53450885343&lt;/D&gt;&lt;/FQL&gt;&lt;FQL&gt;&lt;Q&gt;VIFN-CH^FF_MKT_VAL(MON,44035,44035,D,,EUR,M)&lt;/Q&gt;&lt;R&gt;1&lt;/R&gt;&lt;C&gt;1&lt;/C&gt;&lt;D xsi:type="xsd:double"&gt;8692.21297951387&lt;/D&gt;&lt;/FQL&gt;&lt;FQL&gt;&lt;Q&gt;ESSITY.B-SE^FF_MKT_VAL(MON,44035,44035,D,,EUR,M)&lt;/Q&gt;&lt;R&gt;1&lt;/R&gt;&lt;C&gt;1&lt;/C&gt;&lt;D xsi:type="xsd:double"&gt;20209.8066928076&lt;/D&gt;&lt;/FQL&gt;&lt;FQL&gt;&lt;Q&gt;DHER-DE^FF_MKT_VAL(MON,44035,44035,D,,EUR,M)&lt;/Q&gt;&lt;R&gt;1&lt;/R&gt;&lt;C&gt;1&lt;/C&gt;&lt;D xsi:type="xsd:double"&gt;17163.86174664&lt;/D&gt;&lt;/FQL&gt;&lt;FQL&gt;&lt;Q&gt;BG-AT^FF_MKT_VAL(MON,44035,44035,D,,EUR,M)&lt;/Q&gt;&lt;R&gt;1&lt;/R&gt;&lt;C&gt;1&lt;/C&gt;&lt;D xsi:type="xsd:double"&gt;2703.1873762&lt;/D&gt;&lt;/FQL&gt;&lt;FQL&gt;&lt;Q&gt;SHL-DE^FF_MKT_VAL(MON,44035,44035,D,,EUR,M)&lt;/Q&gt;&lt;R&gt;1&lt;/R&gt;&lt;C&gt;1&lt;/C&gt;&lt;D xsi:type="xsd:double"&gt;42592.11017405&lt;/D&gt;&lt;/FQL&gt;&lt;FQL&gt;&lt;Q&gt;BESI-NL^FF_MKT_VAL(MON,44035,44035,D,,EUR,M)&lt;/Q&gt;&lt;R&gt;1&lt;/R&gt;&lt;C&gt;1&lt;/C&gt;&lt;D xsi:type="xsd:double"&gt;2884.38401485&lt;/D&gt;&lt;/FQL&gt;&lt;FQL&gt;&lt;Q&gt;LIN-DE^FF_MKT_VAL(MON,44035,44035,D,,EUR,M)&lt;/Q&gt;&lt;R&gt;1&lt;/R&gt;&lt;C&gt;1&lt;/C&gt;&lt;D xsi:type="xsd:double"&gt;99215.7025030527&lt;/D&gt;&lt;/FQL&gt;&lt;FQL&gt;&lt;Q&gt;AVST-GB^FF_MKT_VAL(MON,44035,44035,D,,EUR,M)&lt;/Q&gt;&lt;R&gt;1&lt;/R&gt;&lt;C&gt;1&lt;/C&gt;&lt;D xsi:type="xsd:double"&gt;5959.43042559809&lt;/D&gt;&lt;/FQL&gt;&lt;FQL&gt;&lt;Q&gt;URW-NL^FF_MKT_VAL(MON,44035,44035,D,,EUR,M)&lt;/Q&gt;&lt;R&gt;1&lt;/R&gt;&lt;C&gt;1&lt;/C&gt;&lt;D xsi:type="xsd:double"&gt;6941.0708268&lt;/D&gt;&lt;/FQL&gt;&lt;FQL&gt;&lt;Q&gt;NETC-DK^FF_MKT_VAL(MON,44035,44035,D,,EUR,M)&lt;/Q&gt;&lt;R&gt;1&lt;/R&gt;&lt;C&gt;1&lt;/C&gt;&lt;D xsi:type="xsd:double"&gt;2865.70527563718&lt;/D&gt;&lt;/FQL&gt;&lt;FQL&gt;&lt;Q&gt;ADYEN-NL^FF_MKT_VAL(MON,44035,44035,D,,EUR,M)&lt;/Q&gt;&lt;R&gt;1&lt;/R&gt;&lt;C&gt;1&lt;/C&gt;&lt;D xsi:type="xsd:double"&gt;39191.9906775&lt;/D&gt;&lt;/FQL&gt;&lt;FQL&gt;&lt;Q&gt;KOJAMO-FI^FF_MKT_VAL(MON,44035,44035,D,,EUR,M)&lt;/Q&gt;&lt;R&gt;1&lt;/R&gt;&lt;C&gt;1&lt;/C&gt;&lt;D xsi:type="xsd:double"&gt;4646.3147012&lt;/D&gt;&lt;/FQL&gt;&lt;FQL&gt;&lt;Q&gt;SIGN-CH^FF_MKT_VAL(MON,44035,44035,D,,EUR,M)&lt;/Q&gt;&lt;R&gt;1&lt;/R&gt;&lt;C&gt;1&lt;/C&gt;&lt;D xsi:type="xsd:double"&gt;4610.16149238139&lt;/D&gt;&lt;/FQL&gt;&lt;FQL&gt;&lt;Q&gt;NDA.SE-SE^FF_MKT_VAL(MON,44035,44035,D,,EUR,M)&lt;/Q&gt;&lt;R&gt;1&lt;/R&gt;&lt;C&gt;1&lt;/C&gt;&lt;D xsi:type="xsd:double"&gt;24820.569684485&lt;/D&gt;&lt;/FQL&gt;&lt;FQL&gt;&lt;Q&gt;KBX-DE^FF_MKT_VAL(MON,44035,44035,D,,EUR,M)&lt;/Q&gt;&lt;R&gt;1&lt;/R&gt;&lt;C&gt;1&lt;/C&gt;&lt;D xsi:type="xsd:double"&gt;14545.076&lt;/D&gt;&lt;/FQL&gt;&lt;FQL&gt;&lt;Q&gt;ALC-CH^FF_MKT_VAL(MON,44035,44035,D,,EUR,M)&lt;/Q&gt;&lt;R&gt;1&lt;/R&gt;&lt;C&gt;1&lt;/C&gt;&lt;D xsi:type="xsd:double"&gt;25115.3807107917&lt;/D&gt;&lt;/FQL&gt;&lt;FQL&gt;&lt;Q&gt;PHNX-GB^FF_MKT_VAL(MON,44035,44035,D,,EUR,M)&lt;/Q&gt;&lt;R&gt;1&lt;/R&gt;&lt;C&gt;1&lt;/C&gt;&lt;D xsi:type="xsd:double"&gt;5105.14767051343&lt;/D&gt;&lt;/FQL&gt;&lt;FQL&gt;&lt;Q&gt;ADE-NO^FF_MKT_VAL(MON,44035,44035,D,,EUR,M)&lt;/Q&gt;&lt;R&gt;1&lt;/R&gt;&lt;C&gt;1&lt;/C&gt;&lt;D xsi:type="xsd:double"&gt;6124.84625305406&lt;/D&gt;&lt;/FQL&gt;&lt;FQL&gt;&lt;Q&gt;NEXI-IT^FF_MKT_VAL(MON,44035,44035,D,,EUR,M)&lt;/Q&gt;&lt;R&gt;1&lt;/R&gt;&lt;C&gt;1&lt;/C&gt;&lt;D xsi:type="xsd:double"&gt;9667.7777658&lt;/D&gt;&lt;/FQL&gt;&lt;FQL&gt;&lt;Q&gt;TRN-GB^FF_MKT_VAL(MON,44035,44035,D,,EUR,M)&lt;/Q&gt;&lt;R&gt;1&lt;/R&gt;&lt;C&gt;1&lt;/C&gt;&lt;D xsi:type="xsd:double"&gt;2282.32004014338&lt;/D&gt;&lt;/FQL&gt;&lt;FQL&gt;&lt;Q&gt;BCVN-CH^FF_MKT_VAL(MON,44035,44035,D,,EUR,M)&lt;/Q&gt;&lt;R&gt;1&lt;/R&gt;&lt;C&gt;1&lt;/C&gt;&lt;D xsi:type="xsd:double"&gt;742.64944365969&lt;/D&gt;&lt;/FQL&gt;&lt;FQL&gt;&lt;Q&gt;PRX-NL^FF_MKT_VAL(MON,44035,44035,D,,EUR,M)&lt;/Q&gt;&lt;R&gt;1&lt;/R&gt;&lt;C&gt;1&lt;/C&gt;&lt;D xsi:type="xsd:double"&gt;134714.28009312&lt;/D&gt;&lt;/FQL&gt;&lt;FQL&gt;&lt;Q&gt;FDJ-FR^FF_MKT_VAL(MON,44035,44035,D,,EUR,M)&lt;/Q&gt;&lt;R&gt;1&lt;/R&gt;&lt;C&gt;1&lt;/C&gt;&lt;D xsi:type="xsd:double"&gt;5244.07112912&lt;/D&gt;&lt;/FQL&gt;&lt;FQL&gt;&lt;Q&gt;BT.A-GB^FF_MKT_VAL(MON,44036,44036,D,,EUR,M)&lt;/Q&gt;&lt;R&gt;1&lt;/R&gt;&lt;C&gt;1&lt;/C&gt;&lt;D xsi:type="xsd:double"&gt;12389.9731609525&lt;/D&gt;&lt;/FQL&gt;&lt;FQL&gt;&lt;Q&gt;CCL-GB^FF_MKT_VAL(MON,44036,44036,D,,EUR,M)&lt;/Q&gt;&lt;R&gt;1&lt;/R&gt;&lt;C&gt;1&lt;/C&gt;&lt;D xsi:type="xsd:double"&gt;8220.49818777611&lt;/D&gt;&lt;/FQL&gt;&lt;FQL&gt;&lt;Q&gt;MKS-GB^FF_MKT_VAL(MON,44036,44036,D,,EUR,M)&lt;/Q&gt;&lt;R&gt;1&lt;/R&gt;&lt;C&gt;1&lt;/C&gt;&lt;D xsi:type="xsd:double"&gt;2122.15031563465&lt;/D&gt;&lt;/FQL&gt;&lt;FQL&gt;&lt;Q&gt;BARC-GB^FF_MKT_VAL(MON,44036,44036,D,,EUR,M)&lt;/Q&gt;&lt;R&gt;1&lt;/R&gt;&lt;C&gt;1&lt;/C&gt;&lt;D xsi:type="xsd:double"&gt;21816.6594217718&lt;/D&gt;&lt;/FQL&gt;&lt;FQL&gt;&lt;Q&gt;ITRK-GB^FF_MKT_VAL(MON,44036,44036,D,,EUR,M)&lt;/Q&gt;&lt;R&gt;1&lt;/R&gt;&lt;C&gt;1&lt;/C&gt;&lt;D xsi:type="xsd:double"&gt;9632.0791244061&lt;/D&gt;&lt;/FQL&gt;&lt;FQL&gt;&lt;Q&gt;BRBY-GB^FF_MKT_VAL(MON,44036,44036,D,,EUR,M)&lt;/Q&gt;&lt;R&gt;1&lt;/R&gt;&lt;C&gt;1&lt;/C&gt;&lt;D xsi:type="xsd:double"&gt;7100.26000608305&lt;/D&gt;&lt;/FQL&gt;&lt;FQL&gt;&lt;Q&gt;NXT-GB^FF_MKT_VAL(MON,44036,44036,D,,EUR,M)&lt;/Q&gt;&lt;R&gt;1&lt;/R&gt;&lt;C&gt;1&lt;/C&gt;&lt;D xsi:type="xsd:double"&gt;6880.62675582393&lt;/D&gt;&lt;/FQL&gt;&lt;FQL&gt;&lt;Q&gt;UDG-GB^FF_MKT_VAL(MON,44036,44036,D,,EUR,M)&lt;/Q&gt;&lt;R&gt;1&lt;/R&gt;&lt;C&gt;1&lt;/C&gt;&lt;D xsi:type="xsd:double"&gt;1978.38481421402&lt;/D&gt;&lt;/FQL&gt;&lt;FQL&gt;&lt;Q&gt;KGF-GB^FF_MKT_VAL(MON,44036,44036,D,,EUR,M)&lt;/Q&gt;&lt;R&gt;1&lt;/R&gt;&lt;C&gt;1&lt;/C&gt;&lt;D xsi:type="xsd:double"&gt;5106.75462192927&lt;/D&gt;&lt;/FQL&gt;&lt;FQL&gt;&lt;Q&gt;ITV-GB^FF_MKT_VAL(MON,44036,44036,D,,EUR,M)&lt;/Q&gt;&lt;R&gt;1&lt;/R&gt;&lt;C&gt;1&lt;/C&gt;&lt;D xsi:type="xsd:double"&gt;3286.26559839783&lt;/D&gt;&lt;/FQL&gt;&lt;FQL&gt;&lt;Q&gt;EN-FR^FF_MKT_VAL(MON,44036,44036,D,,EUR,M)&lt;/Q&gt;&lt;R&gt;1&lt;/R&gt;&lt;C&gt;1&lt;/C&gt;&lt;D xsi:type="xsd:double"&gt;11553.04011004&lt;/D&gt;&lt;/FQL&gt;&lt;FQL&gt;&lt;Q&gt;AIR-FR^FF_MKT_VAL(MON,44036,44036,D,,EUR,M)&lt;/Q&gt;&lt;R&gt;1&lt;/R&gt;&lt;C&gt;1&lt;/C&gt;&lt;D xsi:type="xsd:double"&gt;49776.34535632&lt;/D&gt;&lt;/FQL&gt;&lt;FQL&gt;&lt;Q&gt;VIE-FR^FF_MKT_VAL(MON,44036,44036,D,,EUR,M)&lt;/Q&gt;&lt;R&gt;1&lt;/R&gt;&lt;C&gt;1&lt;/C&gt;&lt;D xsi:type="xsd:double"&gt;11101.82155082&lt;/D&gt;&lt;/FQL&gt;&lt;FQL&gt;&lt;Q&gt;ADS-DE^FF_MKT_VAL(MON,44036,44036,D,,EUR,M)&lt;/Q&gt;&lt;R&gt;1&lt;/R&gt;&lt;C&gt;1&lt;/C&gt;&lt;D xsi:type="xsd:double"&gt;45559.6848207289&lt;/D&gt;&lt;/FQL&gt;&lt;FQL&gt;&lt;Q&gt;G-IT^FF_MKT_VAL(MON,44036,44036,D,,EUR,M)&lt;/Q&gt;&lt;R&gt;1&lt;/R&gt;&lt;C&gt;1&lt;/C&gt;&lt;D xsi:type="xsd:double"&gt;21144.43706505&lt;/D&gt;&lt;/FQL&gt;&lt;FQL&gt;&lt;Q&gt;OR-FR^FF_MKT_VAL(MON,44036,44036,D,,EUR,M)&lt;/Q&gt;&lt;R&gt;1&lt;/R&gt;&lt;C&gt;1&lt;/C&gt;&lt;D xsi:type="xsd:double"&gt;159791.490026&lt;/D&gt;&lt;/FQL&gt;&lt;FQL&gt;&lt;Q&gt;GL9-IE^FF_MKT_VAL(MON,44036,44036,D,,EUR,M)&lt;/Q&gt;&lt;R&gt;1&lt;/R&gt;&lt;C&gt;1&lt;/C&gt;&lt;D xsi:type="xsd:double"&gt;2975.87185056&lt;/D&gt;&lt;/FQL&gt;&lt;FQL&gt;&lt;Q&gt;CDI-FR^FF_MKT_VAL(MON,44036,44036,D,,EUR,M)&lt;/Q&gt;&lt;R&gt;1&lt;/R&gt;&lt;C&gt;1&lt;/C&gt;&lt;D xsi:type="xsd:double"&gt;67762.2156521058&lt;/D&gt;&lt;/FQL&gt;&lt;FQL&gt;&lt;Q&gt;MC-FR^FF_MKT_VAL(MON,44036,44036,D,,EUR,M)&lt;/Q&gt;&lt;R&gt;1&lt;/R&gt;&lt;C&gt;1&lt;/C&gt;&lt;D xsi:type="xsd:double"&gt;196666.9686905&lt;/D&gt;&lt;/FQL&gt;&lt;FQL&gt;&lt;Q&gt;AM-FR^FF_MKT_VAL(MON,44036,44036,D,,EUR,M)&lt;/Q&gt;&lt;R&gt;1&lt;/R&gt;&lt;C&gt;1&lt;/C&gt;&lt;D xsi:type="xsd:double"&gt;6822.688881&lt;/D&gt;&lt;/FQL&gt;&lt;FQL&gt;&lt;Q&gt;ISP-IT^FF_MKT_VAL(MON,44036,44036,D,,EUR,M)&lt;/Q&gt;&lt;R&gt;1&lt;/R&gt;&lt;C&gt;1&lt;/C&gt;&lt;D xsi:type="xsd:double"&gt;29784.632368312&lt;/D&gt;&lt;/FQL&gt;&lt;FQL&gt;&lt;Q&gt;EDP-PT^FF_MKT_VAL(MON,44036,44036,D,,EUR,M)&lt;/Q&gt;&lt;R&gt;1&lt;/R&gt;&lt;C&gt;1&lt;/C&gt;&lt;D xsi:type="xsd:double"&gt;15449.31377525&lt;/D&gt;&lt;/FQL&gt;&lt;FQL&gt;&lt;Q&gt;BEAN-CH^FF_MKT_VAL(MON,44036,44036,D,,EUR,M)&lt;/Q&gt;&lt;R&gt;1&lt;/R&gt;&lt;C&gt;1&lt;/C&gt;&lt;D xsi:type="xsd:double"&gt;4027.42769680774&lt;/D&gt;&lt;/FQL&gt;&lt;FQL&gt;&lt;Q&gt;HO-FR^FF_MKT_VAL(MON,44036,44036,D,,EUR,M)&lt;/Q&gt;&lt;R&gt;1&lt;/R&gt;&lt;C&gt;1&lt;/C&gt;&lt;D xsi:type="xsd:double"&gt;15287.42768988&lt;/D&gt;&lt;/FQL&gt;&lt;FQL&gt;&lt;Q&gt;CAP-FR^FF_MKT_VAL(MON,44036,44036,D,,EUR,M)&lt;/Q&gt;&lt;R&gt;1&lt;/R&gt;&lt;C&gt;1&lt;/C&gt;&lt;D xsi:type="xsd:double"&gt;17232.48422295&lt;/D&gt;&lt;/FQL&gt;&lt;FQL&gt;&lt;Q&gt;CARL.B-DK^FF_MKT_VAL(MON,44036,44036,D,,EUR,M)&lt;/Q&gt;&lt;R&gt;1&lt;/R&gt;&lt;C&gt;1&lt;/C&gt;&lt;D xsi:type="xsd:double"&gt;17134.4041140118&lt;/D&gt;&lt;/FQL&gt;&lt;FQL&gt;&lt;Q&gt;COFB-BE^FF_MKT_VAL(MON,44036,44036,D,,EUR,M)&lt;/Q&gt;&lt;R&gt;1&lt;/R&gt;&lt;C&gt;1&lt;/C&gt;&lt;D xsi:type="xsd:double"&gt;3306.8603592&lt;/D&gt;&lt;/FQL&gt;&lt;FQL&gt;&lt;Q&gt;CRG-IE^FF_MKT_VAL(MON,44036,44036,D,,EUR,M)&lt;/Q&gt;&lt;R&gt;1&lt;/R&gt;&lt;C&gt;1&lt;/C&gt;&lt;D xsi:type="xsd:double"&gt;23746.194235482&lt;/D&gt;&lt;/FQL&gt;&lt;FQL&gt;&lt;Q&gt;ING-FR^FF_MKT_VAL(MON,44036,44036,D,,EUR,M)&lt;/Q&gt;&lt;R&gt;1&lt;/R&gt;&lt;C&gt;1&lt;/C&gt;&lt;D xsi:type="xsd:double"&gt;8863.366366&lt;/D&gt;&lt;/FQL&gt;&lt;FQL&gt;&lt;Q&gt;MAERSK.B-DK^FF_MKT_VAL(MON,44036,44036,D,,EUR,M)&lt;/Q&gt;&lt;R&gt;1&lt;/R&gt;&lt;C&gt;1&lt;/C&gt;&lt;D xsi:type="xsd:double"&gt;20239.0818245667&lt;/D&gt;&lt;/FQL&gt;&lt;FQL&gt;&lt;Q&gt;DNB-NO^FF_MKT_VAL(MON,44036,44036,D,,EUR,M)&lt;/Q&gt;&lt;R&gt;1&lt;/R&gt;&lt;C&gt;1&lt;/C&gt;&lt;D xsi:type="xsd:double"&gt;18186.5128617971&lt;/D&gt;&lt;/FQL&gt;&lt;FQL&gt;&lt;Q&gt;FI.N-CH^FF_MKT_VAL(MON,44036,44036,D,,EUR,M)&lt;/Q&gt;&lt;R&gt;1&lt;/R&gt;&lt;C&gt;1&lt;/C&gt;&lt;D xsi:type="xsd:double"&gt;3129.22170895795&lt;/D&gt;&lt;/FQL&gt;&lt;FQL&gt;&lt;Q&gt;FRE-DE^FF_MKT_VAL(MON,44036,44036,D,,EUR,M)&lt;/Q&gt;&lt;R&gt;1&lt;/R&gt;&lt;C&gt;1&lt;/C&gt;&lt;D xsi:type="xsd:double"&gt;24343.92964132&lt;/D&gt;&lt;/FQL&gt;&lt;FQL&gt;&lt;Q&gt;UTDI-DE^FF_MKT_VAL(MON,44036,44036,D,,EUR,M)&lt;/Q&gt;&lt;R&gt;1&lt;/R&gt;&lt;C&gt;1&lt;/C&gt;&lt;D xsi:type="xsd:double"&gt;7060.47584373&lt;/D&gt;&lt;/FQL&gt;&lt;FQL&gt;&lt;Q&gt;FPE3-DE^FF_MKT_VAL(MON,44036,44036,D,,EUR,M)&lt;/Q&gt;&lt;R&gt;1&lt;/R&gt;&lt;C&gt;1&lt;/C&gt;&lt;D xsi:type="xsd:double"&gt;4967.86&lt;/D&gt;&lt;/FQL&gt;&lt;FQL&gt;&lt;Q&gt;PUB-FR^FF_MKT_VAL(MON,44036,44036,D,,EUR,M)&lt;/Q&gt;&lt;R&gt;1&lt;/R&gt;&lt;C&gt;1&lt;/C&gt;&lt;D xsi:type="xsd:double"&gt;6868.21051155&lt;/D&gt;&lt;/FQL&gt;&lt;FQL&gt;&lt;Q&gt;EO-FR^FF_MKT_VAL(MON,44036,44036,D,,EUR,M)&lt;/Q&gt;&lt;R&gt;1&lt;/R&gt;&lt;C&gt;1&lt;/C&gt;&lt;D xsi:type="xsd:double"&gt;4760.18013939&lt;/D&gt;&lt;/FQL&gt;&lt;FQL&gt;&lt;Q&gt;HUH1V-FI^FF_MKT_VAL(MON,44036,44036,D,,EUR,M)&lt;/Q&gt;&lt;R&gt;1&lt;/R&gt;&lt;C&gt;1&lt;/C&gt;&lt;D xsi:type="xsd:double"&gt;3656.41264704&lt;/D&gt;&lt;/FQL&gt;&lt;FQL&gt;&lt;Q&gt;KESKOB-FI^FF_MKT_VAL(MON,44036,44036,D,,EUR,M)&lt;/Q&gt;&lt;R&gt;1&lt;/R&gt;&lt;C&gt;1&lt;/C&gt;&lt;D xsi:type="xsd:double"&gt;6038.35056404&lt;/D&gt;&lt;/FQL&gt;&lt;FQL&gt;&lt;Q&gt;KRX-IE^FF_MKT_VAL(MON,44036,44036,D,,EUR,M)&lt;/Q&gt;&lt;R&gt;1&lt;/R&gt;&lt;C&gt;1&lt;/C&gt;&lt;D xsi:type="xsd:double"&gt;10373.3186606&lt;/D&gt;&lt;/FQL&gt;&lt;FQL&gt;&lt;Q&gt;KBC-BE^FF_MKT_VAL(MON,44036,44036,D,,EUR,M)&lt;/Q&gt;&lt;R&gt;1&lt;/R&gt;&lt;C&gt;1&lt;/C&gt;&lt;D xsi:type="xsd:double"&gt;21259.8432645&lt;/D&gt;&lt;/FQL&gt;&lt;FQL&gt;&lt;Q&gt;GN-DK^FF_MKT_VAL(MON,44036,44036,D,,EUR,M)&lt;/Q&gt;&lt;R&gt;1&lt;/R&gt;&lt;C&gt;1&lt;/C&gt;&lt;D xsi:type="xsd:double"&gt;6105.66865814818&lt;/D&gt;&lt;/FQL&gt;&lt;FQL&gt;&lt;Q&gt;HNR1-DE^FF_MKT_VAL(MON,44036,44036,D,,EUR,M)&lt;/Q&gt;&lt;R&gt;1&lt;/R&gt;&lt;C&gt;1&lt;/C&gt;&lt;D xsi:type="xsd:double"&gt;18497.0663623938&lt;/D&gt;&lt;/FQL&gt;&lt;FQL&gt;&lt;Q&gt;KRZ-IE^FF_MKT_VAL(MON,44036,44036,D,,EUR,M)&lt;/Q&gt;&lt;R&gt;1&lt;/R&gt;&lt;C&gt;1&lt;/C&gt;&lt;D xsi:type="xsd:double"&gt;19487.9625011&lt;/D&gt;&lt;/FQL&gt;&lt;FQL&gt;&lt;Q&gt;WRT1V-FI^FF_MKT_VAL(MON,44036,44036,D,,EUR,M)&lt;/Q&gt;&lt;R&gt;1&lt;/R&gt;&lt;C&gt;1&lt;/C&gt;&lt;D xsi:type="xsd:double"&gt;4353.90070362&lt;/D&gt;&lt;/FQL&gt;&lt;FQL&gt;&lt;Q&gt;LUND.B-SE^FF_MKT_VAL(MON,44036,44036,D,,EUR,M)&lt;/Q&gt;&lt;R&gt;1&lt;/R&gt;&lt;C&gt;1&lt;/C&gt;&lt;D xsi:type="xsd:double"&gt;10020.4931712238&lt;/D&gt;&lt;/FQL&gt;&lt;FQL&gt;&lt;Q&gt;ICAD-FR^FF_MKT_VAL(MON,44036,44036,D,,EUR,M)&lt;/Q&gt;&lt;R&gt;1&lt;/R&gt;&lt;C&gt;1&lt;/C&gt;&lt;D xsi:type="xsd:double"&gt;4583.7964&lt;/D&gt;&lt;/FQL&gt;&lt;FQL&gt;&lt;Q&gt;G1A-DE^FF_MKT_VAL(MON,44036,44036,D,,EUR,M)&lt;/Q&gt;&lt;R&gt;1&lt;/R&gt;&lt;C&gt;1&lt;/C&gt;&lt;D xsi:type="xsd:double"&gt;5080.8546418&lt;/D&gt;&lt;/FQL&gt;&lt;FQL&gt;&lt;Q&gt;BOL-FR^FF_MKT_VAL(MON,44036,44036,D,,EUR,M)&lt;/Q&gt;&lt;R&gt;1&lt;/R&gt;&lt;C&gt;1&lt;/C&gt;&lt;D xsi:type="xsd:double"&gt;8190.255796656&lt;/D&gt;&lt;/FQL&gt;&lt;FQL&gt;&lt;Q&gt;MB-IT^FF_MKT_VAL(MON,44036,44036,D,,EUR,M)&lt;/Q&gt;&lt;R&gt;1&lt;/R&gt;&lt;C&gt;1&lt;/C&gt;&lt;D xsi:type="xsd:double"&gt;5669.208&lt;/D&gt;&lt;/FQL&gt;&lt;FQL&gt;&lt;Q&gt;ML-FR^FF_MKT_VAL(MON,44036,44036,D,,EUR,M)&lt;/Q&gt;&lt;R&gt;1&lt;/R&gt;&lt;C&gt;1&lt;/C&gt;&lt;D xsi:type="xsd:double"&gt;16475.70965004&lt;/D&gt;&lt;/FQL&gt;&lt;FQL&gt;&lt;Q&gt;DANSKE-DK^FF_MKT_VAL(MON,44036,44036,D,,EUR,M)&lt;/Q&gt;&lt;R&gt;1&lt;/R&gt;&lt;C&gt;1&lt;/C&gt;&lt;D xsi:type="xsd:double"&gt;10098.7040753357&lt;/D&gt;&lt;/FQL&gt;&lt;FQL&gt;&lt;Q&gt;GMAB-DK^FF_MKT_VAL(MON,44036,44036,D,,EUR,M)&lt;/Q&gt;&lt;R&gt;1&lt;/R&gt;&lt;C&gt;1&lt;/C&gt;&lt;D xsi:type="xsd:double"&gt;19342.3905178144&lt;/D&gt;&lt;/FQL&gt;&lt;FQL&gt;&lt;Q&gt;CON-DE^FF_MKT_VAL(MON,44036,44036,D,,EUR,M)&lt;/Q&gt;&lt;R&gt;1&lt;/R&gt;&lt;C&gt;1&lt;/C&gt;&lt;D xsi:type="xsd:double"&gt;17432.52147828&lt;/D&gt;&lt;/FQL&gt;&lt;FQL&gt;&lt;Q&gt;DPW-DE^FF_MKT_VAL(MON,44036,44036,D,,EUR,M)&lt;/Q&gt;&lt;R&gt;1&lt;/R&gt;&lt;C&gt;1&lt;/C&gt;&lt;D xsi:type="xsd:double"&gt;40248.29500545&lt;/D&gt;&lt;/FQL&gt;&lt;FQL&gt;&lt;Q&gt;OMV-AT^FF_MKT_VAL(MON,44036,44036,D,,EUR,M)&lt;/Q&gt;&lt;R&gt;1&lt;/R&gt;&lt;C&gt;1&lt;/C&gt;&lt;D xsi:type="xsd:double"&gt;9730.77245856&lt;/D&gt;&lt;/FQL&gt;&lt;FQL&gt;&lt;Q&gt;VER-AT^FF_MKT_VAL(MON,44036,44036,D,,EUR,M)&lt;/Q&gt;&lt;R&gt;1&lt;/R&gt;&lt;C&gt;1&lt;/C&gt;&lt;D xsi:type="xsd:double"&gt;138</t>
        </r>
      </text>
    </comment>
    <comment ref="A876" authorId="0" shapeId="0" xr:uid="{1161DE7B-857A-49B1-A3AB-C97A14276C07}">
      <text>
        <r>
          <rPr>
            <b/>
            <sz val="9"/>
            <color indexed="81"/>
            <rFont val="Tahoma"/>
            <family val="2"/>
          </rPr>
          <t>47.98924396&lt;/D&gt;&lt;/FQL&gt;&lt;FQL&gt;&lt;Q&gt;RI-FR^FF_MKT_VAL(MON,44036,44036,D,,EUR,M)&lt;/Q&gt;&lt;R&gt;1&lt;/R&gt;&lt;C&gt;1&lt;/C&gt;&lt;D xsi:type="xsd:double"&gt;36806.73699015&lt;/D&gt;&lt;/FQL&gt;&lt;FQL&gt;&lt;Q&gt;RNO-FR^FF_MKT_VAL(MON,44036,44036,D,,EUR,M)&lt;/Q&gt;&lt;R&gt;1&lt;/R&gt;&lt;C&gt;1&lt;/C&gt;&lt;D xsi:type="xsd:double"&gt;6543.78897442&lt;/D&gt;&lt;/FQL&gt;&lt;FQL&gt;&lt;Q&gt;ROCK.B-DK^FF_MKT_VAL(MON,44036,44036,D,,EUR,M)&lt;/Q&gt;&lt;R&gt;1&lt;/R&gt;&lt;C&gt;1&lt;/C&gt;&lt;D xsi:type="xsd:double"&gt;5221.16461298884&lt;/D&gt;&lt;/FQL&gt;&lt;FQL&gt;&lt;Q&gt;TOM-NO^FF_MKT_VAL(MON,44036,44036,D,,EUR,M)&lt;/Q&gt;&lt;R&gt;1&lt;/R&gt;&lt;C&gt;1&lt;/C&gt;&lt;D xsi:type="xsd:double"&gt;4810.74735182413&lt;/D&gt;&lt;/FQL&gt;&lt;FQL&gt;&lt;Q&gt;TEL-NO^FF_MKT_VAL(MON,44036,44036,D,,EUR,M)&lt;/Q&gt;&lt;R&gt;1&lt;/R&gt;&lt;C&gt;1&lt;/C&gt;&lt;D xsi:type="xsd:double"&gt;18395.4419149002&lt;/D&gt;&lt;/FQL&gt;&lt;FQL&gt;&lt;Q&gt;RCO-FR^FF_MKT_VAL(MON,44036,44036,D,,EUR,M)&lt;/Q&gt;&lt;R&gt;1&lt;/R&gt;&lt;C&gt;1&lt;/C&gt;&lt;D xsi:type="xsd:double"&gt;6041.7861852&lt;/D&gt;&lt;/FQL&gt;&lt;FQL&gt;&lt;Q&gt;MRK-DE^FF_MKT_VAL(MON,44036,44036,D,,EUR,M)&lt;/Q&gt;&lt;R&gt;1&lt;/R&gt;&lt;C&gt;1&lt;/C&gt;&lt;D xsi:type="xsd:double"&gt;44912.5547974&lt;/D&gt;&lt;/FQL&gt;&lt;FQL&gt;&lt;Q&gt;RWE-DE^FF_MKT_VAL(MON,44036,44036,D,,EUR,M)&lt;/Q&gt;&lt;R&gt;1&lt;/R&gt;&lt;C&gt;1&lt;/C&gt;&lt;D xsi:type="xsd:double"&gt;19124.732505&lt;/D&gt;&lt;/FQL&gt;&lt;FQL&gt;&lt;Q&gt;SCHA-NO^FF_MKT_VAL(MON,44036,44036,D,,EUR,M)&lt;/Q&gt;&lt;R&gt;1&lt;/R&gt;&lt;C&gt;1&lt;/C&gt;&lt;D xsi:type="xsd:double"&gt;5420.42648156541&lt;/D&gt;&lt;/FQL&gt;&lt;FQL&gt;&lt;Q&gt;SK-FR^FF_MKT_VAL(MON,44036,44036,D,,EUR,M)&lt;/Q&gt;&lt;R&gt;1&lt;/R&gt;&lt;C&gt;1&lt;/C&gt;&lt;D xsi:type="xsd:double"&gt;7379.4836182&lt;/D&gt;&lt;/FQL&gt;&lt;FQL&gt;&lt;Q&gt;SEB.A-SE^FF_MKT_VAL(MON,44036,44036,D,,EUR,M)&lt;/Q&gt;&lt;R&gt;1&lt;/R&gt;&lt;C&gt;1&lt;/C&gt;&lt;D xsi:type="xsd:double"&gt;16717.1896091379&lt;/D&gt;&lt;/FQL&gt;&lt;FQL&gt;&lt;Q&gt;SOF-BE^FF_MKT_VAL(MON,44036,44036,D,,EUR,M)&lt;/Q&gt;&lt;R&gt;1&lt;/R&gt;&lt;C&gt;1&lt;/C&gt;&lt;D xsi:type="xsd:double"&gt;7900.29392&lt;/D&gt;&lt;/FQL&gt;&lt;FQL&gt;&lt;Q&gt;SOLB-BE^FF_MKT_VAL(MON,44036,44036,D,,EUR,M)&lt;/Q&gt;&lt;R&gt;1&lt;/R&gt;&lt;C&gt;1&lt;/C&gt;&lt;D xsi:type="xsd:double"&gt;7369.042919&lt;/D&gt;&lt;/FQL&gt;&lt;FQL&gt;&lt;Q&gt;SGSN-CH^FF_MKT_VAL(MON,44036,44036,D,,EUR,M)&lt;/Q&gt;&lt;R&gt;1&lt;/R&gt;&lt;C&gt;1&lt;/C&gt;&lt;D xsi:type="xsd:double"&gt;16428.4093589988&lt;/D&gt;&lt;/FQL&gt;&lt;FQL&gt;&lt;Q&gt;SU-FR^FF_MKT_VAL(MON,44036,44036,D,,EUR,M)&lt;/Q&gt;&lt;R&gt;1&lt;/R&gt;&lt;C&gt;1&lt;/C&gt;&lt;D xsi:type="xsd:double"&gt;53001.86683008&lt;/D&gt;&lt;/FQL&gt;&lt;FQL&gt;&lt;Q&gt;VIV-FR^FF_MKT_VAL(MON,44036,44036,D,,EUR,M)&lt;/Q&gt;&lt;R&gt;1&lt;/R&gt;&lt;C&gt;1&lt;/C&gt;&lt;D xsi:type="xsd:double"&gt;26092.82712&lt;/D&gt;&lt;/FQL&gt;&lt;FQL&gt;&lt;Q&gt;SAP-DE^FF_MKT_VAL(MON,44036,44036,D,,EUR,M)&lt;/Q&gt;&lt;R&gt;1&lt;/R&gt;&lt;C&gt;1&lt;/C&gt;&lt;D xsi:type="xsd:double"&gt;146647.872&lt;/D&gt;&lt;/FQL&gt;&lt;FQL&gt;&lt;Q&gt;SWED.A-SE^FF_MKT_VAL(MON,44036,44036,D,,EUR,M)&lt;/Q&gt;&lt;R&gt;1&lt;/R&gt;&lt;C&gt;1&lt;/C&gt;&lt;D xsi:type="xsd:double"&gt;12779.7269928946&lt;/D&gt;&lt;/FQL&gt;&lt;FQL&gt;&lt;Q&gt;STB-NO^FF_MKT_VAL(MON,44036,44036,D,,EUR,M)&lt;/Q&gt;&lt;R&gt;1&lt;/R&gt;&lt;C&gt;1&lt;/C&gt;&lt;D xsi:type="xsd:double"&gt;2140.02450771661&lt;/D&gt;&lt;/FQL&gt;&lt;FQL&gt;&lt;Q&gt;TREL.B-SE^FF_MKT_VAL(MON,44036,44036,D,,EUR,M)&lt;/Q&gt;&lt;R&gt;1&lt;/R&gt;&lt;C&gt;1&lt;/C&gt;&lt;D xsi:type="xsd:double"&gt;3514.03858381133&lt;/D&gt;&lt;/FQL&gt;&lt;FQL&gt;&lt;Q&gt;EOAN-DE^FF_MKT_VAL(MON,44036,44036,D,,EUR,M)&lt;/Q&gt;&lt;R&gt;1&lt;/R&gt;&lt;C&gt;1&lt;/C&gt;&lt;D xsi:type="xsd:double"&gt;26112.802868495&lt;/D&gt;&lt;/FQL&gt;&lt;FQL&gt;&lt;Q&gt;VOE-AT^FF_MKT_VAL(MON,44036,44036,D,,EUR,M)&lt;/Q&gt;&lt;R&gt;1&lt;/R&gt;&lt;C&gt;1&lt;/C&gt;&lt;D xsi:type="xsd:double"&gt;3417.77623607&lt;/D&gt;&lt;/FQL&gt;&lt;FQL&gt;&lt;Q&gt;SWMA-SE^FF_MKT_VAL(MON,44036,44036,D,,EUR,M)&lt;/Q&gt;&lt;R&gt;1&lt;/R&gt;&lt;C&gt;1&lt;/C&gt;&lt;D xsi:type="xsd:double"&gt;10066.5801363306&lt;/D&gt;&lt;/FQL&gt;&lt;FQL&gt;&lt;Q&gt;UPM-FI^FF_MKT_VAL(MON,44036,44036,D,,EUR,M)&lt;/Q&gt;&lt;R&gt;1&lt;/R&gt;&lt;C&gt;1&lt;/C&gt;&lt;D xsi:type="xsd:double"&gt;13717.09446312&lt;/D&gt;&lt;/FQL&gt;&lt;FQL&gt;&lt;Q&gt;PUM-DE^FF_MKT_VAL(MON,44036,44036,D,,EUR,M)&lt;/Q&gt;&lt;R&gt;1&lt;/R&gt;&lt;C&gt;1&lt;/C&gt;&lt;D xsi:type="xsd:double"&gt;10292.29575054&lt;/D&gt;&lt;/FQL&gt;&lt;FQL&gt;&lt;Q&gt;BAYN-DE^FF_MKT_VAL(MON,44036,44036,D,,EUR,M)&lt;/Q&gt;&lt;R&gt;1&lt;/R&gt;&lt;C&gt;1&lt;/C&gt;&lt;D xsi:type="xsd:double"&gt;64633.68035478&lt;/D&gt;&lt;/FQL&gt;&lt;FQL&gt;&lt;Q&gt;STERV-FI^FF_MKT_VAL(MON,44036,44036,D,,EUR,M)&lt;/Q&gt;&lt;R&gt;1&lt;/R&gt;&lt;C&gt;1&lt;/C&gt;&lt;D xsi:type="xsd:double"&gt;8383.03046181&lt;/D&gt;&lt;/FQL&gt;&lt;FQL&gt;&lt;Q&gt;HEN3-DE^FF_MKT_VAL(MON,44036,44036,D,,EUR,M)&lt;/Q&gt;&lt;R&gt;1&lt;/R&gt;&lt;C&gt;1&lt;/C&gt;&lt;D xsi:type="xsd:double"&gt;35992.97705024&lt;/D&gt;&lt;/FQL&gt;&lt;FQL&gt;&lt;Q&gt;BAS-DE^FF_MKT_VAL(MON,44036,44036,D,,EUR,M)&lt;/Q&gt;&lt;R&gt;1&lt;/R&gt;&lt;C&gt;1&lt;/C&gt;&lt;D xsi:type="xsd:double"&gt;45813.71725672&lt;/D&gt;&lt;/FQL&gt;&lt;FQL&gt;&lt;Q&gt;BEI-DE^FF_MKT_VAL(MON,44036,44036,D,,EUR,M)&lt;/Q&gt;&lt;R&gt;1&lt;/R&gt;&lt;C&gt;1&lt;/C&gt;&lt;D xsi:type="xsd:double"&gt;22931.3992824&lt;/D&gt;&lt;/FQL&gt;&lt;FQL&gt;&lt;Q&gt;HOT-DE^FF_MKT_VAL(MON,44036,44036,D,,EUR,M)&lt;/Q&gt;&lt;R&gt;1&lt;/R&gt;&lt;C&gt;1&lt;/C&gt;&lt;D xsi:type="xsd:double"&gt;5456.3729783&lt;/D&gt;&lt;/FQL&gt;&lt;FQL&gt;&lt;Q&gt;HEI-DE^FF_MKT_VAL(MON,44036,44036,D,,EUR,M)&lt;/Q&gt;&lt;R&gt;1&lt;/R&gt;&lt;C&gt;1&lt;/C&gt;&lt;D xsi:type="xsd:double"&gt;9432.71931658&lt;/D&gt;&lt;/FQL&gt;&lt;FQL&gt;&lt;Q&gt;FME-DE^FF_MKT_VAL(MON,44036,44036,D,,EUR,M)&lt;/Q&gt;&lt;R&gt;1&lt;/R&gt;&lt;C&gt;1&lt;/C&gt;&lt;D xsi:type="xsd:double"&gt;22341.6233544&lt;/D&gt;&lt;/FQL&gt;&lt;FQL&gt;&lt;Q&gt;IP-IT^FF_MKT_VAL(MON,44036,44036,D,,EUR,M)&lt;/Q&gt;&lt;R&gt;1&lt;/R&gt;&lt;C&gt;1&lt;/C&gt;&lt;D xsi:type="xsd:double"&gt;2817.99603472&lt;/D&gt;&lt;/FQL&gt;&lt;FQL&gt;&lt;Q&gt;ASM-NL^FF_MKT_VAL(MON,44036,44036,D,,EUR,M)&lt;/Q&gt;&lt;R&gt;1&lt;/R&gt;&lt;C&gt;1&lt;/C&gt;&lt;D xsi:type="xsd:double"&gt;6741.0504&lt;/D&gt;&lt;/FQL&gt;&lt;FQL&gt;&lt;Q&gt;ORA-FR^FF_MKT_VAL(MON,44036,44036,D,,EUR,M)&lt;/Q&gt;&lt;R&gt;1&lt;/R&gt;&lt;C&gt;1&lt;/C&gt;&lt;D xsi:type="xsd:double"&gt;28297.26884249&lt;/D&gt;&lt;/FQL&gt;&lt;FQL&gt;&lt;Q&gt;SAMPO-FI^FF_MKT_VAL(MON,44036,44036,D,,EUR,M)&lt;/Q&gt;&lt;R&gt;1&lt;/R&gt;&lt;C&gt;1&lt;/C&gt;&lt;D xsi:type="xsd:double"&gt;17004.873647&lt;/D&gt;&lt;/FQL&gt;&lt;FQL&gt;&lt;Q&gt;RAND-NL^FF_MKT_VAL(MON,44036,44036,D,,EUR,M)&lt;/Q&gt;&lt;R&gt;1&lt;/R&gt;&lt;C&gt;1&lt;/C&gt;&lt;D xsi:type="xsd:double"&gt;7269.3383121&lt;/D&gt;&lt;/FQL&gt;&lt;FQL&gt;&lt;Q&gt;ALV-DE^FF_MKT_VAL(MON,44036,44036,D,,EUR,M)&lt;/Q&gt;&lt;R&gt;1&lt;/R&gt;&lt;C&gt;1&lt;/C&gt;&lt;D xsi:type="xsd:double"&gt;74826.44460032&lt;/D&gt;&lt;/FQL&gt;&lt;FQL&gt;&lt;Q&gt;RMS-FR^FF_MKT_VAL(MON,44036,44036,D,,EUR,M)&lt;/Q&gt;&lt;R&gt;1&lt;/R&gt;&lt;C&gt;1&lt;/C&gt;&lt;D xsi:type="xsd:double"&gt;77801.9609363935&lt;/D&gt;&lt;/FQL&gt;&lt;FQL&gt;&lt;Q&gt;KGH-PL^FF_MKT_VAL(MON,44036,44036,D,,EUR,M)&lt;/Q&gt;&lt;R&gt;1&lt;/R&gt;&lt;C&gt;1&lt;/C&gt;&lt;D xsi:type="xsd:double"&gt;4092.02480524778&lt;/D&gt;&lt;/FQL&gt;&lt;FQL&gt;&lt;Q&gt;ELE-ES^FF_MKT_VAL(MON,44036,44036,D,,EUR,M)&lt;/Q&gt;&lt;R&gt;1&lt;/R&gt;&lt;C&gt;1&lt;/C&gt;&lt;D xsi:type="xsd:double"&gt;23218.43392581&lt;/D&gt;&lt;/FQL&gt;&lt;FQL&gt;&lt;Q&gt;LHA-DE^FF_MKT_VAL(MON,44036,44036,D,,EUR,M)&lt;/Q&gt;&lt;R&gt;1&lt;/R&gt;&lt;C&gt;1&lt;/C&gt;&lt;D xsi:type="xsd:double"&gt;4276.013046094&lt;/D&gt;&lt;/FQL&gt;&lt;FQL&gt;&lt;Q&gt;EBS-AT^FF_MKT_VAL(MON,44036,44036,D,,EUR,M)&lt;/Q&gt;&lt;R&gt;1&lt;/R&gt;&lt;C&gt;1&lt;/C&gt;&lt;D xsi:type="xsd:double"&gt;8500.20135825&lt;/D&gt;&lt;/FQL&gt;&lt;FQL&gt;&lt;Q&gt;MUV2-DE^FF_MKT_VAL(MON,44036,44036,D,,EUR,M)&lt;/Q&gt;&lt;R&gt;1&lt;/R&gt;&lt;C&gt;1&lt;/C&gt;&lt;D xsi:type="xsd:double"&gt;32418.8912324107&lt;/D&gt;&lt;/FQL&gt;&lt;FQL&gt;&lt;Q&gt;DSY-FR^FF_MKT_VAL(MON,44036,44036,D,,EUR,M)&lt;/Q&gt;&lt;R&gt;1&lt;/R&gt;&lt;C&gt;1&lt;/C&gt;&lt;D xsi:type="xsd:double"&gt;39886.5318912&lt;/D&gt;&lt;/FQL&gt;&lt;FQL&gt;&lt;Q&gt;RHM-DE^FF_MKT_VAL(MON,44036,44036,D,,EUR,M)&lt;/Q&gt;&lt;R&gt;1&lt;/R&gt;&lt;C&gt;1&lt;/C&gt;&lt;D xsi:type="xsd:double"&gt;3326.0262824&lt;/D&gt;&lt;/FQL&gt;&lt;FQL&gt;&lt;Q&gt;SAAB.B-SE^FF_MKT_VAL(MON,44036,44036,D,,EUR,M)&lt;/Q&gt;&lt;R&gt;1&lt;/R&gt;&lt;C&gt;1&lt;/C&gt;&lt;D xsi:type="xsd:double"&gt;2960.27477869719&lt;/D&gt;&lt;/FQL&gt;&lt;FQL&gt;&lt;Q&gt;PEO-PL^FF_MKT_VAL(MON,44036,44036,D,,EUR,M)&lt;/Q&gt;&lt;R&gt;1&lt;/R&gt;&lt;C&gt;1&lt;/C&gt;&lt;D xsi:type="xsd:double"&gt;3180.74722908682&lt;/D&gt;&lt;/FQL&gt;&lt;FQL&gt;&lt;Q&gt;BKT-ES^FF_MKT_VAL(MON,44036,44036,D,,EUR,M)&lt;/Q&gt;&lt;R&gt;1&lt;/R&gt;&lt;C&gt;1&lt;/C&gt;&lt;D xsi:type="xsd:double"&gt;3815.069418195&lt;/D&gt;&lt;/FQL&gt;&lt;FQL&gt;&lt;Q&gt;BARN-CH^FF_MKT_VAL(MON,44036,44036,D,,EUR,M)&lt;/Q&gt;&lt;R&gt;1&lt;/R&gt;&lt;C&gt;1&lt;/C&gt;&lt;D xsi:type="xsd:double"&gt;9319.66410749091&lt;/D&gt;&lt;/FQL&gt;&lt;FQL&gt;&lt;Q&gt;VOW3-DE^FF_MKT_VAL(MON,44036,44036,D,,EUR,M)&lt;/Q&gt;&lt;R&gt;1&lt;/R&gt;&lt;C&gt;1&lt;/C&gt;&lt;D xsi:type="xsd:double"&gt;67644.78278922&lt;/D&gt;&lt;/FQL&gt;&lt;FQL&gt;&lt;Q&gt;A2A-IT^FF_MKT_VAL(MON,44036,44036,D,,EUR,M)&lt;/Q&gt;&lt;R&gt;1&lt;/R&gt;&lt;C&gt;1&lt;/C&gt;&lt;D xsi:type="xsd:double"&gt;3919.126250488&lt;/D&gt;&lt;/FQL&gt;&lt;FQL&gt;&lt;Q&gt;BBVA-ES^FF_MKT_VAL(MON,44036,44036,D,,EUR,M)&lt;/Q&gt;&lt;R&gt;1&lt;/R&gt;&lt;C&gt;1&lt;/C&gt;&lt;D xsi:type="xsd:double"&gt;20402.82848112&lt;/D&gt;&lt;/FQL&gt;&lt;FQL&gt;&lt;Q&gt;KER-FR^FF_MKT_VAL(MON,44036,44036,D,,EUR,M)&lt;/Q&gt;&lt;R&gt;1&lt;/R&gt;&lt;C&gt;1&lt;/C&gt;&lt;D xsi:type="xsd:double"&gt;60538.31569175&lt;/D&gt;&lt;/FQL&gt;&lt;FQL&gt;&lt;Q&gt;DAI-DE^FF_MKT_VAL(MON,44036,44036,D,,EUR,M)&lt;/Q&gt;&lt;R&gt;1&lt;/R&gt;&lt;C&gt;1&lt;/C&gt;&lt;D xsi:type="xsd:double"&gt;38667.921&lt;/D&gt;&lt;/FQL&gt;&lt;FQL&gt;&lt;Q&gt;MOR-DE^FF_MKT_VAL(MON,44036,44036,D,,EUR,M)&lt;/Q&gt;&lt;R&gt;1&lt;/R&gt;&lt;C&gt;1&lt;/C&gt;&lt;D xsi:type="xsd:double"&gt;3679.0983931&lt;/D&gt;&lt;/FQL&gt;&lt;FQL&gt;&lt;Q&gt;SCMN-CH^FF_MKT_VAL(MON,44036,44036,D,,EUR,M)&lt;/Q&gt;&lt;R&gt;1&lt;/R&gt;&lt;C&gt;1&lt;/C&gt;&lt;D xsi:type="xsd:double"&gt;24137.9427708211&lt;/D&gt;&lt;/FQL&gt;&lt;FQL&gt;&lt;Q&gt;CNP-FR^FF_MKT_VAL(MON,44036,44036,D,,EUR,M)&lt;/Q&gt;&lt;R&gt;1&lt;/R&gt;&lt;C&gt;1&lt;/C&gt;&lt;D xsi:type="xsd:double"&gt;7027.47219075&lt;/D&gt;&lt;/FQL&gt;&lt;FQL&gt;&lt;Q&gt;SECU.B-SE^FF_MKT_VAL(MON,44036,44036,D,,EUR,M)&lt;/Q&gt;&lt;R&gt;1&lt;/R&gt;&lt;C&gt;1&lt;/C&gt;&lt;D xsi:type="xsd:double"&gt;4378.58080734823&lt;/D&gt;&lt;/FQL&gt;&lt;FQL&gt;&lt;Q&gt;ANA-ES^FF_MKT_VAL(MON,44036,44036,D,,EUR,M)&lt;/Q&gt;&lt;R&gt;1&lt;/R&gt;&lt;C&gt;1&lt;/C&gt;&lt;D xsi:type="xsd:double"&gt;4752.2771247&lt;/D&gt;&lt;/FQL&gt;&lt;FQL&gt;&lt;Q&gt;FORTUM-FI^FF_MKT_VAL(MON,44036,44036,D,,EUR,M)&lt;/Q&gt;&lt;R&gt;1&lt;/R&gt;&lt;C&gt;1&lt;/C&gt;&lt;D xsi:type="xsd:double"&gt;15016.617930825&lt;/D&gt;&lt;/FQL&gt;&lt;FQL&gt;&lt;Q&gt;UCB-BE^FF_MKT_VAL(MON,44036,44036,D,,EUR,M)&lt;/Q&gt;&lt;R&gt;1&lt;/R&gt;&lt;C&gt;1&lt;/C&gt;&lt;D xsi:type="xsd:double"&gt;19498.2093152&lt;/D&gt;&lt;/FQL&gt;&lt;FQL&gt;&lt;Q&gt;ATE-FR^FF_MKT_VAL(MON,44036,44036,D,,EUR,M)&lt;/Q&gt;&lt;R&gt;1&lt;/R&gt;&lt;C&gt;1&lt;/C&gt;&lt;D xsi:type="xsd:double"&gt;2579.44005285&lt;/D&gt;&lt;/FQL&gt;&lt;FQL&gt;&lt;Q&gt;SOP-FR^FF_MKT_VAL(MON,44036,44036,D,,EUR,M)&lt;/Q&gt;&lt;R&gt;1&lt;/R&gt;&lt;C&gt;1&lt;/C&gt;&lt;D xsi:type="xsd:double"&gt;2223.8144854&lt;/D&gt;&lt;/FQL&gt;&lt;FQL&gt;&lt;Q&gt;NEM-DE^FF_MKT_VAL(MON,44036,44036,D,,EUR,M)&lt;/Q&gt;&lt;R&gt;1&lt;/R&gt;&lt;C&gt;1&lt;/C&gt;&lt;D xsi:type="xsd:double"&gt;7068.6&lt;/D&gt;&lt;/FQL&gt;&lt;FQL&gt;&lt;Q&gt;TKA-DE^FF_MKT_VAL(MON,44036,44036,D,,EUR,M)&lt;/Q&gt;&lt;R&gt;1&lt;/R&gt;&lt;C&gt;1&lt;/C&gt;&lt;D xsi:type="xsd:double"&gt;3930.665412674&lt;/D&gt;&lt;/FQL&gt;&lt;FQL&gt;&lt;Q&gt;VIS-ES^FF_MKT_VAL(MON,44036,44036,D,,EUR,M)&lt;/Q&gt;&lt;R&gt;1&lt;/R&gt;&lt;C&gt;1&lt;/C&gt;&lt;D xsi:type="xsd:double"&gt;2693.5605627&lt;/D&gt;&lt;/FQL&gt;&lt;FQL&gt;&lt;Q&gt;CA-FR^FF_MKT_VAL(MON,44036,44036,D,,EUR,M)&lt;/Q&gt;&lt;R&gt;1&lt;/R&gt;&lt;C&gt;1&lt;/C&gt;&lt;D xsi:type="xsd:double"&gt;11116.328295555&lt;/D&gt;&lt;/FQL&gt;&lt;FQL&gt;&lt;Q&gt;NTGY-ES^FF_MKT_VAL(MON,44036,44036,D,,EUR,M)&lt;/Q&gt;&lt;R&gt;1&lt;/R&gt;&lt;C&gt;1&lt;/C&gt;&lt;D xsi:type="xsd:double"&gt;15917.945142645&lt;/D&gt;&lt;/FQL&gt;&lt;FQL&gt;&lt;Q&gt;ATO-FR^FF_MKT_VAL(MON,44036,44036,D,,EUR,M)&lt;/Q&gt;&lt;R&gt;1&lt;/R&gt;&lt;C&gt;1&lt;/C&gt;&lt;D xsi:type="xsd:double"&gt;8245.2292164&lt;/D&gt;&lt;/FQL&gt;&lt;FQL&gt;&lt;Q&gt;REP-ES^FF_MKT_VAL(MON,44036,44036,D,,EUR,M)&lt;/Q&gt;&lt;R&gt;1&lt;/R&gt;&lt;C&gt;1&lt;/C&gt;&lt;D xsi:type="xsd:double"&gt;11935.122875874&lt;/D&gt;&lt;/FQL&gt;&lt;FQL&gt;&lt;Q&gt;WKL-NL^FF_MKT_VAL(MON,44036,44036,D,,EUR,M)&lt;/Q&gt;&lt;R&gt;1&lt;/R&gt;&lt;C&gt;1&lt;/C&gt;&lt;D xsi:type="xsd:double"&gt;18436.704&lt;/D&gt;&lt;/FQL&gt;&lt;FQL&gt;&lt;Q&gt;SAN-FR^FF_MKT_VAL(MON,44036,44036,D,,EUR,M)&lt;/Q&gt;&lt;R&gt;1&lt;/R&gt;&lt;C&gt;1&lt;/C&gt;&lt;D xsi:type="xsd:double"&gt;113639.0280081&lt;/D&gt;&lt;/FQL&gt;&lt;FQL&gt;&lt;Q&gt;INVE.B-SE^FF_MKT_VAL(MON,44036,44036,D,,EUR,M)&lt;/Q&gt;&lt;R&gt;1&lt;/R&gt;&lt;C&gt;1&lt;/C&gt;&lt;D xsi:type="xsd:double"&gt;35969.2755757557&lt;/D&gt;&lt;/FQL&gt;&lt;FQL&gt;&lt;Q&gt;HM.B-SE^FF_MKT_VAL(MON,44036,44036,D,,EUR,M)&lt;/Q&gt;&lt;R&gt;1&lt;/R&gt;&lt;C&gt;1&lt;/C&gt;&lt;D xsi:type="xsd:double"&gt;21352.7151834261&lt;/D&gt;&lt;/FQL&gt;&lt;FQL&gt;&lt;Q&gt;WIE-AT^FF_MKT_VAL(MON,44036,44036,D,,EUR,M)&lt;/Q&gt;&lt;R&gt;1&lt;/R&gt;&lt;C&gt;1&lt;/C&gt;&lt;D xsi:type="xsd:double"&gt;2176.83413346&lt;/D&gt;&lt;/FQL&gt;&lt;FQL&gt;&lt;Q&gt;ELISA-FI^FF_MKT_VAL(MON,44036,44036,D,,EUR,M)&lt;/Q&gt;&lt;R&gt;1&lt;/R&gt;&lt;C&gt;1&lt;/C&gt;&lt;D xsi:type="xsd:double"&gt;8666.88863912&lt;/D&gt;&lt;/FQL&gt;&lt;FQL&gt;&lt;Q&gt;SAN-ES^FF_MKT_VAL(MON,44036,44036,D,,EUR,M)&lt;/Q&gt;&lt;R&gt;1&lt;/R&gt;&lt;C&gt;1&lt;/C&gt;&lt;D xsi:type="xsd:double"&gt;36117.7581993965&lt;/D&gt;&lt;/FQL&gt;&lt;FQL&gt;&lt;Q&gt;ACKB-BE^FF_MKT_VAL(MON,44036,44036,D,,EUR,M)&lt;/Q&gt;&lt;R&gt;1&lt;/R&gt;&lt;C&gt;1&lt;/C&gt;&lt;D xsi:type="xsd:double"&gt;3855.0113256&lt;/D&gt;&lt;/FQL&gt;&lt;FQL&gt;&lt;Q&gt;SIE-DE^FF_MKT_VAL(MON,44036,44036,D,,EUR,M)&lt;/Q&gt;&lt;R&gt;1&lt;/R&gt;&lt;C&gt;1&lt;/C&gt;&lt;D xsi:type="xsd:double"&gt;85145.57065152&lt;/D&gt;&lt;/FQL&gt;&lt;FQL&gt;&lt;Q&gt;TEF-ES^FF_MKT_VAL(MON,44036,44036,D,,EUR,M)&lt;/Q&gt;&lt;R&gt;1&lt;/R&gt;&lt;C&gt;1&lt;/C&gt;&lt;D xsi:type="xsd:double"&gt;21721.576093155&lt;/D&gt;&lt;/FQL&gt;&lt;FQL&gt;&lt;Q&gt;TEG-DE^FF_MKT_VAL(MON,44036,44036,D,,EUR,M)&lt;/Q&gt;&lt;R&gt;1&lt;/R&gt;&lt;C&gt;1&lt;/C&gt;&lt;D xsi:type="xsd:double"&gt;3103.82395722&lt;/D&gt;&lt;/FQL&gt;&lt;FQL&gt;&lt;Q&gt;DBK-DE^FF_MKT_VAL(MON,44036,44036,D,,EUR,M)&lt;/Q&gt;&lt;R&gt;1&lt;/R&gt;&lt;C&gt;1&lt;/C&gt;&lt;D xsi:type="xsd:double"&gt;17409.6016&lt;/D&gt;&lt;/FQL&gt;&lt;FQL&gt;&lt;Q&gt;BMW-DE^FF_MKT_VAL(MON,44036,44036,D,,EUR,M)&lt;/Q&gt;&lt;R&gt;1&lt;/R&gt;&lt;C&gt;1&lt;/C&gt;&lt;D xsi:type="xsd:double"&gt;37436.56725&lt;/D&gt;&lt;/FQL&gt;&lt;FQL&gt;&lt;Q&gt;COK-DE^FF_MKT_VAL(MON,44036,44036,D,,EUR,M)&lt;/Q&gt;&lt;R&gt;1&lt;/R&gt;&lt;C&gt;1&lt;/C&gt;&lt;D xsi:type="xsd:double"&gt;1819.4656472&lt;/D&gt;&lt;/FQL&gt;&lt;FQL&gt;&lt;Q&gt;COLR-BE^FF_MKT_VAL(MON,44036,44036,D,,EUR,M)&lt;/Q&gt;&lt;R&gt;1&lt;/R&gt;&lt;C&gt;1&lt;/C&gt;&lt;D xsi:type="xsd:double"&gt;6641.9342984&lt;/D&gt;&lt;/FQL&gt;&lt;FQL&gt;&lt;Q&gt;VPK-NL^FF_MKT_VAL(MON,44036,44036,D,,EUR,M)&lt;/Q&gt;&lt;R&gt;1&lt;/R&gt;&lt;C&gt;1&lt;/C&gt;&lt;D xsi:type="xsd:double"&gt;5956.77096476&lt;/D&gt;&lt;/FQL&gt;&lt;FQL&gt;&lt;Q&gt;PKN-PL^FF_MKT_VAL(MON,44036,44036,D,,EUR,M)&lt;/Q&gt;&lt;R&gt;1&lt;/R&gt;&lt;C&gt;1&lt;/C&gt;&lt;D xsi:type="xsd:double"&gt;6028.4531886976&lt;/D&gt;&lt;/FQL&gt;&lt;FQL&gt;&lt;Q&gt;EVT-DE^FF_MKT_VAL(MON,44036,44036,D,,EUR,M)&lt;/Q&gt;&lt;R&gt;1&lt;/R&gt;&lt;C&gt;1&lt;/C&gt;&lt;D xsi:type="xsd:double"&gt;3659.0400968&lt;/D&gt;&lt;/FQL&gt;&lt;FQL&gt;&lt;Q&gt;DTE-DE^FF_MKT_VAL(MON,44036,44036,D,,EUR,M)&lt;/Q&gt;&lt;R&gt;1&lt;/R&gt;&lt;C&gt;1&lt;/C&gt;&lt;D xsi:type="xsd:double"&gt;70883.14486386&lt;/D&gt;&lt;/FQL&gt;&lt;FQL&gt;&lt;Q&gt;SRT3-DE^FF_MKT_VAL(MON,44036,44036,D,,EUR,M)&lt;/Q&gt;&lt;R&gt;1&lt;/R&gt;&lt;C&gt;1&lt;/C&gt;&lt;D xsi:type="xsd:double"&gt;20010.4142392&lt;/D&gt;&lt;/FQL&gt;&lt;FQL&gt;&lt;Q&gt;AC-FR^FF_MKT_VAL(MON,44036,44036,D,,EUR,M)&lt;/Q&gt;&lt;R&gt;1&lt;/R&gt;&lt;C&gt;1&lt;/C&gt;&lt;D xsi:type="xsd:double"&gt;6315.21503289&lt;/D&gt;&lt;/FQL&gt;&lt;FQL&gt;&lt;Q&gt;EVD-DE^FF_MKT_VAL(MON,44036,44036,D,,EUR,M)&lt;/Q&gt;&lt;R&gt;1&lt;/R&gt;&lt;C&gt;1&lt;/C&gt;&lt;D xsi:type="xsd:double"&gt;3551.6781&lt;/D&gt;&lt;/FQL&gt;&lt;FQL&gt;&lt;Q&gt;IFX-DE^FF_MKT_VAL(MON,44036,44036,D,,EUR,M)&lt;/Q&gt;&lt;R&gt;1&lt;/R&gt;&lt;C&gt;1&lt;/C&gt;&lt;D xsi:type="xsd:double"&gt;27151.508440125&lt;/D&gt;&lt;/FQL&gt;&lt;FQL&gt;&lt;Q&gt;NOKIA-FI^FF_MKT_VAL(MON,44036,44036,D,,EUR,M)&lt;/Q&gt;&lt;R&gt;1&lt;/R&gt;&lt;C&gt;1&lt;/C&gt;&lt;D xsi:type="xsd:double"&gt;21816.1397550635&lt;/D&gt;&lt;/FQL&gt;&lt;FQL&gt;&lt;Q&gt;RAA-DE^FF_MKT_VAL(MON,44036,44036,D,,EUR,M)&lt;/Q&gt;&lt;R&gt;1&lt;/R&gt;&lt;C&gt;1&lt;/C&gt;&lt;D xsi:type="xsd:double"&gt;5666.8078863&lt;/D&gt;&lt;/FQL&gt;&lt;FQL&gt;&lt;Q&gt;ALLN-CH^FF_MKT_VAL(MON,44036,44036,D,,EUR,M)&lt;/Q&gt;&lt;R&gt;1&lt;/R&gt;&lt;C&gt;1&lt;/C&gt;&lt;D xsi:type="xsd:double"&gt;2802.73340650111&lt;/D&gt;&lt;/FQL&gt;&lt;FQL&gt;&lt;Q&gt;AFX-DE^FF_MKT_VAL(MON,44036,44036,D,,EUR,M)&lt;/Q&gt;&lt;R&gt;1&lt;/R&gt;&lt;C&gt;1&lt;/C&gt;&lt;D xsi:type="xsd:double"&gt;7763.441476&lt;/D&gt;&lt;/FQL&gt;&lt;FQL&gt;&lt;Q&gt;AGN-NL^FF_MKT_VAL(MON,44036,44036,D,,EUR,M)&lt;/Q&gt;&lt;R&gt;1&lt;/R&gt;&lt;C&gt;1&lt;/C&gt;&lt;D xsi:type="xsd:double"&gt;5445.411971706&lt;/D&gt;&lt;/FQL&gt;&lt;FQL&gt;&lt;Q&gt;BC8-DE^FF_MKT_VAL(MON,44036,44036,D,,EUR,M)&lt;/Q&gt;&lt;R&gt;1&lt;/R&gt;&lt;C&gt;1&lt;/C&gt;&lt;D xsi:type="xsd:double"&gt;6594&lt;/D&gt;&lt;/FQL&gt;&lt;FQL&gt;&lt;Q&gt;KPN-NL^FF_MKT_VAL(MON,44036,44036,D,,EUR,M)&lt;/Q&gt;&lt;R&gt;1&lt;/R&gt;&lt;C&gt;1&lt;/C&gt;&lt;D xsi:type="xsd:double"&gt;9902.35817516&lt;/D&gt;&lt;/FQL&gt;&lt;FQL&gt;&lt;Q&gt;ERIC.B-SE^FF_MKT_VAL(MON,44036,44036,D,,EUR,M)&lt;/Q&gt;&lt;R&gt;1&lt;/R&gt;&lt;C&gt;1&lt;/C&gt;&lt;D xsi:type="xsd:double"&gt;27365.2563702519&lt;/D&gt;&lt;/FQL&gt;&lt;FQL&gt;&lt;Q&gt;LISN-CH^FF_MKT_VAL(MON,44036,44036,D,,EUR,M)&lt;/Q&gt;&lt;R&gt;1&lt;/R&gt;&lt;C&gt;1&lt;/C&gt;&lt;D xsi:type="xsd:double"&gt;18288.8668097524&lt;/D&gt;&lt;/FQL&gt;&lt;FQL&gt;&lt;Q&gt;STM-IT^FF_MKT_VAL(MON,44036,44036,D,,EUR,M)&lt;/Q&gt;&lt;R&gt;1&lt;/R&gt;&lt;C&gt;1&lt;/C&gt;&lt;D xsi:type="xsd:double"&gt;21600.8407692&lt;/D&gt;&lt;/FQL&gt;&lt;FQL&gt;&lt;Q&gt;VWS-DK^FF_MKT_VAL(MON,44036,44036,D,,EUR,M)&lt;/Q&gt;&lt;R&gt;1&lt;/R&gt;&lt;C&gt;1&lt;/C&gt;&lt;D xsi:type="xsd:double"&gt;17752.4362481254&lt;/D&gt;&lt;/FQL&gt;&lt;FQL&gt;&lt;Q&gt;GLE-FR^FF_MKT_VAL(MON,44036,44036,D,,EUR,M)&lt;/Q&gt;&lt;R&gt;1&lt;/R&gt;&lt;C&gt;1&lt;/C&gt;&lt;D xsi:type="xsd:double"&gt;11614.3426092&lt;/D&gt;&lt;/FQL&gt;&lt;FQL&gt;&lt;Q&gt;ERF-FR^FF_MKT_VAL(MON,44036,44036,D,,EUR,M)&lt;/Q&gt;&lt;R&gt;1&lt;/R&gt;&lt;C&gt;1&lt;/C&gt;&lt;D xsi:type="xsd:double"&gt;10604.5735614&lt;/D&gt;&lt;/FQL&gt;&lt;FQL&gt;&lt;Q&gt;TELIA-SE^FF_MKT_VAL(MON,44036,44036,D,,EUR,M)&lt;/Q&gt;&lt;R&gt;1&lt;/R&gt;&lt;C&gt;1&lt;/C&gt;&lt;D xsi:type="xsd:double"&gt;13600.8449565917&lt;/D&gt;&lt;/FQL&gt;&lt;FQL&gt;&lt;Q&gt;GIVN-CH^FF_MKT_VAL(MON,44036,44036,D,,EUR,M)&lt;/Q&gt;&lt;R&gt;1&lt;/R&gt;&lt;C&gt;1&lt;/C&gt;&lt;D xsi:type="xsd:double"&gt;30594.4716851452&lt;/D&gt;&lt;/FQL&gt;&lt;FQL&gt;&lt;Q&gt;DLG-DE^FF_MKT_VAL(MON,44036,44036,D,,EUR,M)&lt;/Q&gt;&lt;R&gt;1&lt;/R&gt;&lt;C&gt;1&lt;/C&gt;&lt;D xsi:type="xsd:double"&gt;2786.67712426&lt;/D&gt;&lt;/FQL&gt;&lt;FQL&gt;&lt;Q&gt;ZURN-CH^FF_MKT_VAL(MON,44036,44036,D,,EUR,M)&lt;/Q&gt;&lt;R&gt;1&lt;/R&gt;&lt;C&gt;1&lt;/C&gt;&lt;D xsi:type="xsd:double"&gt;46494.2629322077&lt;/D&gt;&lt;/FQL&gt;&lt;FQL&gt;&lt;Q&gt;PHIA-NL^FF_MKT_VAL(MON,44036,44036,D,,EUR,M)&lt;/Q&gt;&lt;R&gt;1&lt;/R&gt;&lt;C&gt;1&lt;/C&gt;&lt;D xsi:type="xsd:double"&gt;37006.80456576&lt;/D&gt;&lt;/FQL&gt;&lt;FQL&gt;&lt;Q&gt;TEP-FR^FF_MKT_VAL(MON,44036,44036,D,,EUR,M)&lt;/Q&gt;&lt;R&gt;1&lt;/R&gt;&lt;C&gt;1&lt;/C&gt;&lt;D xsi:type="xsd:double"&gt;13266.564026824&lt;/D&gt;&lt;/FQL&gt;&lt;FQL&gt;&lt;Q&gt;DB1-DE^FF_MKT_VAL(MON,44036,44036,D,,EUR,M)&lt;/Q&gt;&lt;R&gt;1&lt;/R&gt;&lt;C&gt;1&lt;/C&gt;&lt;D xsi:type="xsd:double"&gt;29541.24608675&lt;/D&gt;&lt;/FQL&gt;&lt;FQL&gt;&lt;Q&gt;RF-FR^FF_MKT_VAL(MON,44036,44036,D,,EUR,M)&lt;/Q&gt;&lt;R&gt;1&lt;/R&gt;&lt;C&gt;1&lt;/C&gt;&lt;D xsi:type="xsd:double"&gt;3458.31734728&lt;/D&gt;&lt;/FQL&gt;&lt;FQL&gt;&lt;Q&gt;SW-FR^FF_MKT_VAL(MON,44036,44036,D,,EUR,M)&lt;/Q&gt;&lt;R&gt;1&lt;/R&gt;&lt;C&gt;1&lt;/C&gt;&lt;D xsi:type="xsd:double"&gt;8767.1439842&lt;/D&gt;&lt;/FQL&gt;&lt;FQL&gt;&lt;Q&gt;LUN-DK^FF_MKT_VAL(MON,44036,44036,D,,EUR,M)&lt;/Q&gt;&lt;R&gt;1&lt;/R&gt;&lt;C&gt;1&lt;/C&gt;&lt;D xsi:type="xsd:double"&gt;6649.01247354237&lt;/D&gt;&lt;/FQL&gt;&lt;FQL&gt;&lt;Q&gt;CS-FR^FF_MKT_VAL(MON,44036,44036,D,,EUR,M)&lt;/Q&gt;&lt;R&gt;1&lt;/R&gt;&lt;C&gt;1&lt;/C&gt;&lt;D xsi:type="xsd:double"&gt;44998.213788&lt;/D&gt;&lt;/FQL&gt;&lt;FQL&gt;&lt;Q&gt;GBLB-BE^FF_MKT_VAL(MON,44036,44036,D,,EUR,M)&lt;/Q&gt;&lt;R&gt;1&lt;/R&gt;&lt;C&gt;1&lt;/C&gt;&lt;D xsi:type="xsd:double"&gt;11489.94277984&lt;/D&gt;&lt;/FQL&gt;&lt;FQL&gt;&lt;Q&gt;PAH3-DE^FF_MKT_VAL(MON,44036,44036,D,,EUR,M)&lt;/Q&gt;&lt;R&gt;1&lt;/R&gt;&lt;C&gt;1&lt;/C&gt;&lt;D xsi:type="xsd:double"&gt;15667.75&lt;/D&gt;&lt;/FQL&gt;&lt;FQL&gt;&lt;Q&gt;NOVN-CH^FF_MKT_VAL(MON,44036,44036,D,,EUR,M)&lt;/Q&gt;&lt;R&gt;1&lt;/R&gt;&lt;C&gt;1&lt;/C&gt;&lt;D xsi:type="xsd:double"&gt;177269.755904197&lt;/D&gt;&lt;/FQL&gt;&lt;FQL&gt;&lt;Q&gt;UG-FR^FF_MKT_VAL(MON,44036,44036,D,,EUR,M)&lt;/Q&gt;&lt;R&gt;1&lt;/R&gt;&lt;C&gt;1&lt;/C&gt;&lt;D xsi:type="xsd:double"&gt;12989.10992144&lt;/D&gt;&lt;/FQL&gt;&lt;FQL&gt;&lt;Q&gt;FRA-DE^FF_MKT_VAL(MON,44036,44036,D,,EUR,M)&lt;/Q&gt;&lt;R&gt;1&lt;/R&gt;&lt;C&gt;1&lt;/C&gt;&lt;D xsi:type="xsd:double"&gt;3586.63177998&lt;/D&gt;&lt;/FQL&gt;&lt;FQL&gt;&lt;Q&gt;ABBN-CH^FF_MKT_VAL(MON,44036,44036,D,,EUR,M)&lt;/Q&gt;&lt;R&gt;1&lt;/R&gt;&lt;C&gt;1&lt;/C&gt;&lt;D xsi:type="xsd:double"&gt;42782.1215472807&lt;/D&gt;&lt;/FQL&gt;&lt;FQL&gt;&lt;Q&gt;ROG-CH^FF_MKT_VAL(MON,44036,44036,D,,EUR,M)&lt;/Q&gt;&lt;R&gt;1&lt;/R&gt;&lt;C&gt;1&lt;/C&gt;&lt;D xsi:type="xsd:double"&gt;263682.409521543&lt;/D&gt;&lt;/FQL&gt;&lt;FQL&gt;&lt;Q&gt;ADEN-CH^FF_MKT_VAL(MON,44036,44036,D,,EUR,M)&lt;/Q&gt;&lt;R&gt;1&lt;/R&gt;&lt;C&gt;1&lt;/C&gt;&lt;D xsi:type="xsd:double"&gt;6731.16525362148&lt;/D&gt;&lt;/FQL&gt;&lt;FQL&gt;&lt;Q&gt;LHN-CH^FF_MKT_VAL(MON,44036,44036,D,,EUR,M)&lt;/Q&gt;&lt;R&gt;1&lt;/R&gt;&lt;C&gt;1&lt;/C&gt;&lt;D xsi:type="xsd:double"&gt;23936.7082355693&lt;/D&gt;&lt;/FQL&gt;&lt;FQL&gt;&lt;Q&gt;TECN-CH^FF_MKT_VAL(MON,44036,44036,D,,EUR,M)&lt;/Q&gt;&lt;R&gt;1&lt;/R&gt;&lt;C&gt;1&lt;/C&gt;&lt;D xsi:type="xsd:double"&gt;3766.8671338633&lt;/D&gt;&lt;/FQL&gt;&lt;FQL&gt;&lt;Q&gt;CLN-CH^FF_MKT_VAL(MON,44036,44036,D,,EUR,M)&lt;/Q&gt;&lt;R&gt;1&lt;/R&gt;&lt;C&gt;1&lt;/C&gt;&lt;D xsi:type="xsd:double"&gt;5759.26898428596&lt;/D&gt;&lt;/FQL&gt;&lt;FQL&gt;&lt;Q&gt;NESN-CH^FF_MKT_VAL(MON,44036,44036,D,,EUR,M)&lt;/Q&gt;&lt;R&gt;1&lt;/R&gt;&lt;C&gt;1&lt;/C&gt;&lt;D xsi:type="xsd:double"&gt;283447.496183926&lt;/D&gt;&lt;/FQL&gt;&lt;FQL&gt;&lt;Q&gt;BALN-CH^FF_MKT_VAL(MON,44036,44036,D,,EUR,M)&lt;/Q&gt;&lt;R&gt;1&lt;/R&gt;&lt;C&gt;1&lt;/C&gt;&lt;D xsi:type="xsd:double"&gt;6083.46780975383&lt;/D&gt;&lt;/FQL&gt;&lt;FQL&gt;&lt;Q&gt;LPP-PL^FF_MKT_VAL(MON,44036,44036,D,,EUR,M)&lt;/Q&gt;&lt;R&gt;1&lt;/R&gt;&lt;C&gt;1&lt;/C&gt;&lt;D xsi:type="xsd:double"&gt;2481.51507159962&lt;/D&gt;&lt;/FQL&gt;&lt;FQL&gt;&lt;Q&gt;EQNR-NO^FF_MKT_VAL(MON,44036,44036,D,,EUR,M)&lt;/Q&gt;&lt;R&gt;1&lt;/R&gt;&lt;C&gt;1&lt;/C&gt;&lt;D xsi:type="xsd:double"&gt;41667.088513413&lt;/D&gt;&lt;/FQL&gt;&lt;FQL&gt;&lt;Q&gt;SKA.B-SE^FF_MKT_VAL(MON,44036,44036,D,,EUR,M)&lt;/Q&gt;&lt;R&gt;1&lt;/R&gt;&lt;C&gt;1&lt;/C&gt;&lt;D xsi:type="xsd:double"&gt;7461.23581989068&lt;/D&gt;&lt;/FQL&gt;&lt;FQL&gt;&lt;Q&gt;ENEL-IT^FF_MKT_VAL(MON,44036,44036,D,,EUR,M)&lt;/Q&gt;&lt;R&gt;1&lt;/R&gt;&lt;C&gt;1&lt;/C&gt;&lt;D xsi:type="xsd:double"&gt;78047.874236332&lt;/D&gt;&lt;/FQL&gt;&lt;FQL&gt;&lt;Q&gt;ENI-IT^FF_MKT_VAL(MON,44036,44036,D,,EUR,M)&lt;/Q&gt;&lt;R&gt;1&lt;/R&gt;&lt;C&gt;1&lt;/C&gt;&lt;D xsi:type="xsd:double"&gt;30330.94653699&lt;/D&gt;&lt;/FQL&gt;&lt;FQL&gt;&lt;Q&gt;TEMN-CH^FF_MKT_VAL(MON,44036,44036,D,,EUR,M)&lt;/Q&gt;&lt;R&gt;1&lt;/R&gt;&lt;C&gt;1&lt;/C&gt;&lt;D xsi:type="xsd:double"&gt;9920.64850352373&lt;/D&gt;&lt;/FQL&gt;&lt;FQL&gt;&lt;Q&gt;SOON-CH^FF_MKT_VAL(MON,44036,44036,D,,EUR,M)&lt;/Q&gt;&lt;R&gt;1&lt;/R&gt;&lt;C&gt;1&lt;/C&gt;&lt;D xsi:type="xsd:double"&gt;11169.3621357472&lt;/D&gt;&lt;/FQL&gt;&lt;FQL&gt;&lt;Q&gt;STMN-CH^FF_MKT_VAL(MON,44036,44036,D,,EUR,M)&lt;/Q&gt;&lt;R&gt;1&lt;/R&gt;&lt;C&gt;1&lt;/C&gt;&lt;D xsi:type="xsd:double"&gt;12156.2381398927&lt;/D&gt;&lt;/FQL&gt;&lt;FQL&gt;&lt;Q&gt;CSGN-CH^FF_MKT_VAL(MON,44036,44036,D,,EUR,M)&lt;/Q&gt;&lt;R&gt;1&lt;/R&gt;&lt;C&gt;1&lt;/C&gt;&lt;D xsi:type="xsd:double"&gt;22478.7429438807&lt;/D&gt;&lt;/FQL&gt;&lt;FQL&gt;&lt;Q&gt;UHR-CH^FF_MKT_VAL(MON,44036,44036,D,,EUR,M)&lt;/Q&gt;&lt;R&gt;1&lt;/R&gt;&lt;C&gt;1&lt;/C&gt;&lt;D xsi:type="xsd:double"&gt;9186.96035325757&lt;/D&gt;&lt;/FQL&gt;&lt;FQL&gt;&lt;Q&gt;LUNE-SE^FF_MKT_VAL(MON,44036,44036,D,,EUR,M)&lt;/Q&gt;&lt;R&gt;1&lt;/R&gt;&lt;C&gt;1&lt;/C&gt;&lt;D xsi:type="xsd:double"&gt;6096.89907266573&lt;/D&gt;&lt;/FQL&gt;&lt;FQL&gt;&lt;Q&gt;EL-FR^FF_MKT_VAL(MON,44036,44036,D,,EUR,M)&lt;/Q&gt;&lt;R&gt;1&lt;/R&gt;&lt;C&gt;1&lt;/C&gt;&lt;D xsi:type="xsd:double"&gt;49901.78607425&lt;/D&gt;&lt;/FQL&gt;&lt;FQL&gt;&lt;Q&gt;BILL-SE^FF_MKT_VAL(MON,44036,44036,D,,EUR,M)&lt;/Q&gt;&lt;R&gt;1&lt;/R&gt;&lt;C&gt;1&lt;/C&gt;&lt;D xsi:type="xsd:double"&gt;2637.78000591479&lt;/D&gt;&lt;/FQL&gt;&lt;FQL&gt;&lt;Q&gt;SRG-IT^FF_MKT_VAL(MON,44036,44036,D,,EUR,M)&lt;/Q&gt;&lt;R&gt;1&lt;/R&gt;&lt;C&gt;1&lt;/C&gt;&lt;D xsi:type="xsd:double"&gt;14169.396744206&lt;/D&gt;&lt;/FQL&gt;&lt;FQL&gt;&lt;Q&gt;ACA-FR^FF_MKT_VAL(MON,44036,44036,D,,EUR,M)&lt;/Q&gt;&lt;R&gt;1&lt;/R&gt;&lt;C&gt;1&lt;/C&gt;&lt;D xsi:type="xsd:double"&gt;23010.837690148&lt;/D&gt;&lt;/FQL&gt;&lt;FQL&gt;&lt;Q&gt;CDR-PL^FF_MKT_VAL(MON,44036,44036,D,,EUR,M)&lt;/Q&gt;&lt;R&gt;1&lt;/R&gt;&lt;C&gt;1&lt;/C&gt;&lt;D xsi:type="xsd:double"&gt;8543.68570490002&lt;/D&gt;&lt;/FQL&gt;&lt;FQL&gt;&lt;Q&gt;BNP-FR^FF_MKT_VAL(MON,44036,44036,D,,EUR,M)&lt;/Q&gt;&lt;R&gt;1&lt;/R&gt;&lt;C&gt;1&lt;/C&gt;&lt;D xsi:type="xsd:double"&gt;44132.33997864&lt;/D&gt;&lt;/FQL&gt;&lt;FQL&gt;&lt;Q&gt;ALFA-SE^FF_MKT_VAL(MON,44036,44036,D,,EUR,M)&lt;/Q&gt;&lt;R&gt;1&lt;/R&gt;&lt;C&gt;1&lt;/C&gt;&lt;D xsi:type="xsd:double"&gt;8193.51096185469&lt;/D&gt;&lt;/FQL&gt;&lt;FQL&gt;&lt;Q&gt;LONN-CH^FF_MKT_VAL(MON,44036,44036,D,,EUR,M)&lt;/Q&gt;&lt;R&gt;1&lt;/R&gt;&lt;C&gt;1&lt;/C&gt;&lt;D xsi:type="xsd:double"&gt;34916.2146218726&lt;/D&gt;&lt;/FQL&gt;&lt;FQL&gt;&lt;Q&gt;ORP-FR^FF_MKT_VAL(MON,44036,44036,D,,EUR,M)&lt;/Q&gt;&lt;R&gt;1&lt;/R&gt;&lt;C&gt;1&lt;/C&gt;&lt;D xsi:type="xsd:double"&gt;6644.3245155&lt;/D&gt;&lt;/FQL&gt;&lt;FQL&gt;&lt;Q&gt;SGO-FR^FF_MKT_VAL(MON,44036,44036,D,,EUR,M)&lt;/Q&gt;&lt;R&gt;1&lt;/R&gt;&lt;C&gt;1&lt;/C&gt;&lt;D xsi:type="xsd:double"&gt;17181.8600699&lt;/D&gt;&lt;/FQL&gt;&lt;FQL&gt;&lt;Q&gt;ENG-ES^FF_MKT_VAL(MON,44036,44036,D,,EUR,M)&lt;/Q&gt;&lt;R&gt;1&lt;/R&gt;&lt;C&gt;1&lt;/C&gt;&lt;D xsi:type="xsd:double"&gt;5687.366784&lt;/D&gt;&lt;/FQL&gt;&lt;FQL&gt;&lt;Q&gt;MF-FR^FF_MKT_VAL(MON,44036,44036,D,,EUR,M)&lt;/Q&gt;&lt;R&gt;1&lt;/R&gt;&lt;C&gt;1&lt;/C&gt;&lt;D xsi:type="xsd:double"&gt;3715.10540665&lt;/D&gt;&lt;/FQL&gt;&lt;FQL&gt;&lt;Q&gt;SLHN-CH^FF_MKT_VAL(MON,44036,44036,D,,EUR,M)&lt;/Q&gt;&lt;R&gt;1&lt;/R&gt;&lt;C&gt;1&lt;/C&gt;&lt;D xsi:type="xsd:double"&gt;10512.2020665308&lt;/D&gt;&lt;/FQL&gt;&lt;FQL&gt;&lt;Q&gt;TEN-IT^FF_MKT_VAL(MON,44036,44036,D,,EUR,M)&lt;/Q&gt;&lt;R&gt;1&lt;/R&gt;&lt;C&gt;1&lt;/C&gt;&lt;D xsi:type="xsd:double"&gt;6785.72569884&lt;/D&gt;&lt;/FQL&gt;&lt;FQL&gt;&lt;Q&gt;LI-FR^FF_MKT_VAL(MON,44036,44036,D,,EUR,M)&lt;/Q&gt;&lt;R&gt;1&lt;/R&gt;&lt;C&gt;1&lt;/C&gt;&lt;D xsi:type="xsd:double"&gt;5058.46682927&lt;/D&gt;&lt;/FQL&gt;&lt;FQL&gt;&lt;Q&gt;HER-IT^FF_MKT_VAL(MON,44036,44036,D,,EUR,M)&lt;/Q&gt;&lt;R&gt;1&lt;/R&gt;&lt;C&gt;1&lt;/C&gt;&lt;D xsi:type="xsd:double"&gt;4923.09944077&lt;/D&gt;&lt;/FQL&gt;&lt;FQL&gt;&lt;Q&gt;UBI-IT^FF_MKT_VAL(MON,44036,44036,D,,EUR,M)&lt;/Q&gt;&lt;R&gt;1&lt;/R&gt;&lt;C&gt;1&lt;/C&gt;&lt;D xsi:type="xsd:double"&gt;3302.94703686&lt;/D&gt;&lt;/FQL&gt;&lt;FQL&gt;&lt;Q&gt;TIT-IT^FF_MKT_VAL(MON,44036,44036,D,,EUR,M)&lt;/Q&gt;&lt;R&gt;1&lt;/R&gt;&lt;C&gt;1&lt;/C&gt;&lt;D xsi:type="xsd:double"&gt;7368.0573739903&lt;/D&gt;&lt;/FQL&gt;&lt;FQL&gt;&lt;Q&gt;EMSN-CH^FF_MKT_VAL(MON,44036,44036,D,,EUR,M)&lt;/Q&gt;&lt;R&gt;1&lt;/R&gt;&lt;C&gt;1&lt;/C&gt;&lt;D xsi:type="xsd:double"&gt;16131.2620309697&lt;/D&gt;&lt;/FQL&gt;&lt;FQL&gt;&lt;Q&gt;ATL-IT^FF_MKT_VAL(MON,44036,44036,D,,EUR,M)&lt;/Q&gt;&lt;R&gt;1&lt;/R&gt;&lt;C&gt;1&lt;/C&gt;&lt;D xsi:type="xsd:double"&gt;11697.5615471&lt;/D&gt;&lt;/FQL&gt;&lt;FQL&gt;&lt;Q&gt;GETI.B-SE^FF_MKT_VAL(MON,44036,44036,D,,EUR,M)&lt;/Q&gt;&lt;R&gt;1&lt;/R&gt;&lt;C&gt;1&lt;/C&gt;&lt;D xsi:type="xsd:double"&gt;4500.45066618912&lt;/D&gt;&lt;/FQL&gt;&lt;FQL&gt;&lt;Q&gt;GFC-FR^FF_MKT_VAL(MON,44036,44036,D,,EUR,M)&lt;/Q&gt;&lt;R&gt;1&lt;/R&gt;&lt;C&gt;1&lt;/C&gt;&lt;D xsi:type="xsd:double"&gt;8085.517&lt;/D&gt;&lt;/FQL&gt;&lt;FQL&gt;&lt;Q&gt;COV-FR^FF_MKT_VAL(MON,44036,44036,D,,EUR,M)&lt;/Q&gt;&lt;R&gt;1&lt;/R&gt;&lt;C&gt;1&lt;/C&gt;&lt;D xsi:type="xsd:double"&gt;6076.236948&lt;/D&gt;&lt;/FQL&gt;&lt;FQL&gt;&lt;Q&gt;YAR-NO^FF_MKT_VAL(MON,44036,44036,D,,EUR,M)&lt;/Q&gt;&lt;R&gt;1&lt;/R&gt;&lt;C&gt;1&lt;/C&gt;&lt;D xsi:type="xsd:double"&gt;8262.95458091514&lt;/D&gt;&lt;/FQL&gt;&lt;FQL&gt;&lt;Q&gt;ILD-FR^FF_MKT_VAL(MON,44036,44036,D,,EUR,M)&lt;/Q&gt;&lt;R&gt;1&lt;/R&gt;&lt;C&gt;1&lt;/C&gt;&lt;D xsi:type="xsd:double"&gt;10139.5165134446&lt;/D&gt;&lt;/FQL&gt;&lt;FQL&gt;&lt;Q&gt;HEIA-NL^FF_MKT_VAL(MON,44036,44036,D,,EUR,M)&lt;/Q&gt;&lt;R&gt;1&lt;/R&gt;&lt;C&gt;1&lt;/C&gt;&lt;D xsi:type="xsd:double"&gt;47209.77800858&lt;/D&gt;&lt;/FQL&gt;&lt;FQL&gt;&lt;Q&gt;BNR-DE^FF_MKT_VAL(MON,44036,44036,D,,EUR,M)&lt;/Q&gt;&lt;R&gt;1&lt;/R&gt;&lt;C&gt;1&lt;/C&gt;&lt;D xsi:type="xsd:double"&gt;7225.965&lt;/D&gt;&lt;/FQL&gt;&lt;FQL&gt;&lt;Q&gt;LXS-DE^FF_MKT_VAL(MON,44036,44036,D,,EUR,M)&lt;/Q&gt;&lt;R&gt;1&lt;/R&gt;&lt;C&gt;1&lt;/C&gt;&lt;D xsi:type="xsd:double"&gt;4054.82238888&lt;/D&gt;&lt;/FQL&gt;&lt;FQL&gt;&lt;Q&gt;O2D-DE^FF_MKT_VAL(MON,44036,44036,D,,EUR,M)&lt;/Q&gt;&lt;R&gt;1&lt;/R&gt;&lt;C&gt;1&lt;/C&gt;&lt;D xsi:type="xsd:double"&gt;7815.325&lt;/D&gt;&lt;/FQL&gt;&lt;FQL&gt;&lt;Q&gt;EXO-IT^FF_MKT_VAL(MON,44036,44036,D,,EUR,M)&lt;/Q&gt;&lt;R&gt;1&lt;/R&gt;&lt;C&gt;1&lt;/C&gt;&lt;D xsi:type="xsd:double"&gt;11773.9229894&lt;/D&gt;&lt;/FQL&gt;&lt;FQL&gt;&lt;Q&gt;SAB-ES^FF_MKT_VAL(MON,44036,44036,D,,EUR,M)&lt;/Q&gt;&lt;R&gt;1&lt;/R&gt;&lt;C&gt;1&lt;/C&gt;&lt;D xsi:type="xsd:double"&gt;1737.4380674167&lt;/D&gt;&lt;/FQL&gt;&lt;FQL&gt;&lt;Q&gt;FNTN-DE^FF_MKT_VAL(MON,44036,44036,D,,EUR,M)&lt;/Q&gt;&lt;R&gt;1&lt;/R&gt;&lt;C&gt;1&lt;/C&gt;&lt;D xsi:type="xsd:double"&gt;1833.83352&lt;/D&gt;&lt;/FQL&gt;&lt;FQL&gt;&lt;Q&gt;GXI-DE^FF_MKT_VAL(MON,44036,44036,D,,EUR,M)&lt;/Q&gt;&lt;R&gt;1&lt;/R&gt;&lt;C&gt;1&lt;/C&gt;&lt;D xsi:type="xsd:double"&gt;2577.94&lt;/D&gt;&lt;/FQL&gt;&lt;FQL&gt;&lt;Q&gt;MTX-DE^FF_MKT_VAL(MON,44036,44036,D,,EUR,M)&lt;/Q&gt;&lt;R&gt;1&lt;/R&gt;&lt;C&gt;1&lt;/C&gt;&lt;D xsi:type="xsd:double"&gt;8167.8948722&lt;/D&gt;&lt;/FQL&gt;&lt;FQL&gt;&lt;Q&gt;BAMI-IT^FF_MKT_VAL(MON,44036,44036,D,,EUR,M)&lt;/Q&gt;&lt;R&gt;1&lt;/R&gt;&lt;C&gt;1&lt;/C&gt;&lt;D xsi:type="xsd:double"&gt;2003.924546256&lt;/D&gt;&lt;/FQL&gt;&lt;FQL&gt;&lt;Q&gt;ORNBV-FI^FF_MKT_VAL(MON,44036,44036,D,,EUR,M)&lt;/Q&gt;&lt;R&gt;1&lt;/R&gt;&lt;C&gt;1&lt;/C&gt;&lt;D xsi:type="xsd:double"&gt;6048.34521976&lt;/D&gt;&lt;/FQL&gt;&lt;FQL&gt;&lt;Q&gt;IHG-GB^FF_MKT_VAL(MON,44036,44036,D,,EUR,M)&lt;/Q&gt;&lt;R&gt;1&lt;/R&gt;&lt;C&gt;1&lt;/C&gt;&lt;D xsi:type="xsd:double"&gt;7159.86348492335&lt;/D&gt;&lt;/FQL&gt;&lt;FQL&gt;&lt;Q&gt;LEG-DE^FF_MKT_VAL(MON,44036,44036,D,,EUR,M)&lt;/Q&gt;&lt;R&gt;1&lt;/R&gt;&lt;C&gt;1&lt;/C&gt;&lt;D xsi:type="xsd:double"&gt;8065.921468&lt;/D&gt;&lt;/FQL&gt;&lt;FQL&gt;&lt;Q&gt;RBI-AT^FF_MKT_VAL(MON,44036,44036,D,,EUR,M)&lt;/Q&gt;&lt;R&gt;1&lt;/R&gt;&lt;C&gt;1&lt;/C&gt;&lt;D xsi:type="xsd:double"&gt;5211.87223362&lt;/D&gt;&lt;/FQL&gt;&lt;FQL&gt;&lt;Q&gt;HELN-CH^FF_MKT_VAL(MON,44036,44036,D,,EUR,M)&lt;/Q&gt;&lt;R&gt;1&lt;/R&gt;&lt;C&gt;1&lt;/C&gt;&lt;D xsi:type="xsd:double"&gt;4105.83079011378&lt;/D&gt;&lt;/FQL&gt;&lt;FQL&gt;&lt;Q&gt;EXPN-GB^FF_MKT_VAL(MON,44036,44036,D,,EUR,M)&lt;/Q&gt;&lt;R&gt;1&lt;/R&gt;&lt;C&gt;1&lt;/C&gt;&lt;D xsi:type="xsd:double"&gt;27938.9073429196&lt;/D&gt;&lt;/FQL&gt;&lt;FQL&gt;&lt;Q&gt;ENX-FR^FF_MKT_VAL(MON,44036,44036,D,,EUR,M)&lt;/Q&gt;&lt;R&gt;1&lt;/R&gt;&lt;C&gt;1&lt;/C&gt;&lt;D xsi:type="xsd:double"&gt;6218.09524875&lt;/D&gt;&lt;/FQL&gt;&lt;FQL&gt;&lt;Q&gt;IWG-GB^FF_MKT_VAL(MON,44036,44036,D,,EUR,M)&lt;/Q&gt;&lt;R&gt;1&lt;/R&gt;&lt;C&gt;1&lt;/C&gt;&lt;D xsi:type="xsd:double"&gt;2931.69675434028&lt;/D&gt;&lt;/FQL&gt;&lt;FQL&gt;&lt;Q&gt;BAER-CH^FF_MKT_VAL(MON,44036,44036,D,,EUR,M)&lt;/Q&gt;&lt;R&gt;1&lt;/R&gt;&lt;C&gt;1&lt;/C&gt;&lt;D xsi:type="xsd:double"&gt;8082.03058367261&lt;/D&gt;&lt;/FQL&gt;&lt;FQL&gt;&lt;Q&gt;CHR-DK^FF_MKT_VAL(MON,44036,44036,D,,EUR,M)&lt;/Q&gt;&lt;R&gt;1&lt;/R&gt;&lt;C&gt;1&lt;/C&gt;&lt;D xsi:type="xsd:double"&gt;12085.2519368708&lt;/D&gt;&lt;/FQL&gt;&lt;FQL&gt;&lt;Q&gt;ELI-BE^FF_MKT_VAL(MON,44036,44036,D,,EUR,M)&lt;/Q&gt;&lt;R&gt;1&lt;/R&gt;&lt;C&gt;1&lt;/C&gt;&lt;D xsi:type="xsd:double"&gt;6631.8738108&lt;/D&gt;&lt;/FQL&gt;&lt;FQL&gt;&lt;Q&gt;RMV-GB^FF_MKT_VAL(MON,44036,44036,D,,EUR,M)&lt;/Q&gt;&lt;R&gt;1&lt;/R&gt;&lt;C&gt;1&lt;/C&gt;&lt;D xsi:type="xsd:double"&gt;5231.30151388725&lt;/D&gt;&lt;/FQL&gt;&lt;FQL&gt;&lt;Q&gt;SLA-GB^FF_MKT_VAL(MON,44036,44036,D,,EUR,M)&lt;/Q&gt;&lt;R&gt;1&lt;/R&gt;&lt;C&gt;1&lt;/C&gt;&lt;D xsi:type="xsd:double"&gt;6475.29770016147&lt;/D&gt;&lt;/FQL&gt;&lt;FQL&gt;&lt;Q&gt;WPP-GB^FF_MKT_VAL(MON,44036,44036,D,,EUR,M)&lt;/Q&gt;&lt;R&gt;1&lt;/R&gt;&lt;C&gt;1&lt;/C&gt;&lt;D xsi:type="xsd:double"&gt;8439.26073889179&lt;/D&gt;&lt;/FQL&gt;&lt;FQL&gt;&lt;Q&gt;AT1-DE^FF_MKT_VAL(MON,44036,44036,D,,EUR,M)&lt;/Q&gt;&lt;R&gt;1&lt;/R&gt;&lt;C&gt;1&lt;/C&gt;&lt;D xsi:type="xsd:double"&gt;6886.344212812&lt;/D&gt;&lt;/FQL&gt;&lt;FQL&gt;&lt;Q&gt;GFS-GB^FF_MKT_VAL(MON,44036,44036,D,,EUR,M)&lt;/Q&gt;&lt;R&gt;1&lt;/R&gt;&lt;C&gt;1&lt;/C&gt;&lt;D xsi:type="xsd:double"&gt;1937.60363124044&lt;/D&gt;&lt;/FQL&gt;&lt;FQL&gt;&lt;Q&gt;LOOMIS-SE^FF_MKT_VAL(MON,44036,44036,D,,EUR,M)&lt;/Q&gt;&lt;R&gt;1&lt;/R&gt;&lt;C&gt;1&lt;/C&gt;&lt;D xsi:type="xsd:double"&gt;1600.27920433011&lt;/D&gt;&lt;/FQL&gt;&lt;FQL&gt;&lt;Q&gt;GLPG-NL^FF_MKT_VAL(MON,44036,44036,D,,EUR,M)&lt;/Q&gt;&lt;R&gt;1&lt;/R&gt;&lt;C&gt;1&lt;/C&gt;&lt;D xsi:type="xsd:double"&gt;11422.8110781&lt;/D&gt;&lt;/FQL&gt;&lt;FQL&gt;&lt;Q&gt;SALM-NO^FF_MKT_VAL(MON,44036,44036,D,,EUR,M)&lt;/Q&gt;&lt;R&gt;1&lt;/R&gt;&lt;C&gt;1&lt;/C&gt;&lt;D xsi:type="xsd:double"&gt;4784.74813824982&lt;/D&gt;&lt;/FQL&gt;&lt;FQL&gt;&lt;Q&gt;DWNI-DE^FF_MKT_VAL(MON,44036,44036,D,,EUR,M)&lt;/Q&gt;&lt;R&gt;1&lt;/R&gt;&lt;C&gt;1&lt;/C&gt;&lt;D xsi:type="xsd:double"&gt;13835.484&lt;/D&gt;&lt;/FQL&gt;&lt;FQL&gt;&lt;Q&gt;THULE-SE^FF_MKT_VAL(MON,44036,44036,D,,EUR,M)&lt;/Q&gt;&lt;R&gt;1&lt;/R&gt;&lt;C&gt;1&lt;/C&gt;&lt;D xsi:type="xsd:double"&gt;2319.99599505586&lt;/D&gt;&lt;/FQL&gt;&lt;FQL&gt;&lt;Q&gt;ANTO-GB^FF_MKT_VAL(MON,44036,44036,D,,EUR,M)&lt;/Q&gt;&lt;R&gt;1&lt;/R&gt;&lt;C&gt;1&lt;/C&gt;&lt;D xsi:type="xsd:double"&gt;10168.8425433553&lt;/D&gt;&lt;/FQL&gt;&lt;FQL&gt;&lt;Q&gt;AHT-GB^FF_MKT_VAL(MON,44036,44036,D,,EUR,M)&lt;/Q&gt;&lt;R&gt;1&lt;/R&gt;&lt;C&gt;1&lt;/C&gt;&lt;D xsi:type="xsd:double"&gt;13394.016091977&lt;/D&gt;&lt;/FQL&gt;&lt;FQL&gt;&lt;Q&gt;SVT-GB^FF_MKT_VAL(MON,44036,44036,D,,EUR,M)&lt;/Q&gt;&lt;R&gt;1&lt;/R&gt;&lt;C&gt;1&lt;/C&gt;&lt;D xsi:type="xsd:double"&gt;6489.53075565484&lt;/D&gt;&lt;/FQL&gt;&lt;FQL&gt;&lt;Q&gt;BHP-GB^FF_MKT_VAL(MON,44036,44036,D,,EUR,M)&lt;/Q&gt;&lt;R&gt;1&lt;/R&gt;&lt;C&gt;1&lt;/C&gt;&lt;D xsi:type="xsd:double"&gt;92034.5420211538&lt;/D&gt;&lt;/FQL&gt;&lt;FQL&gt;&lt;Q&gt;SIG-GB^FF_MKT_VAL(MON,44036,44036,D,,EUR,M)&lt;/Q&gt;&lt;R&gt;1&lt;/R&gt;&lt;C&gt;1&lt;/C&gt;&lt;D xsi:type="xsd:double"&gt;2135.83263924183&lt;/D&gt;&lt;/FQL&gt;&lt;FQL&gt;&lt;Q&gt;BDEV-GB^FF_MKT_VAL(MON,44036,44036,D,,EUR,M)&lt;/Q&gt;&lt;R&gt;1&lt;/R&gt;&lt;C&gt;1&lt;/C&gt;&lt;D xsi:type="xsd:double"&gt;5535.94569099186&lt;/D&gt;&lt;/FQL&gt;&lt;FQL&gt;&lt;Q&gt;BWY-GB^FF_MKT_VAL(MON,44036,44036,D,,EUR,M)&lt;/Q&gt;&lt;R&gt;1&lt;/R&gt;&lt;C&gt;1&lt;/C&gt;&lt;D xsi:type="xsd:double"&gt;3448.00488157548&lt;/D&gt;&lt;/FQL&gt;&lt;FQL&gt;&lt;Q&gt;BLND-GB^FF_MKT_VAL(MON,44036,44036,D,,EUR,M)&lt;/Q&gt;&lt;R&gt;1&lt;/R&gt;&lt;C&gt;1&lt;/C&gt;&lt;D xsi:type="xsd:double"&gt;3939.1250334571&lt;/D&gt;&lt;/FQL&gt;&lt;FQL&gt;&lt;Q&gt;BNZL-GB^FF_MKT_VAL(MON,44036,44036,D,,EUR,M)&lt;/Q&gt;&lt;R&gt;1&lt;/R&gt;&lt;C&gt;1&lt;/C&gt;&lt;D xsi:type="xsd:double"&gt;8026.07643698633&lt;/D&gt;&lt;/FQL&gt;&lt;FQL&gt;&lt;Q&gt;AVV-GB^FF_MKT_VAL(MON,44036,44036,D,,EUR,M)&lt;/Q&gt;&lt;R&gt;1&lt;/R&gt;&lt;C&gt;1&lt;/C&gt;&lt;D xsi:type="xsd:double"&gt;7251.82777243202&lt;/D&gt;&lt;/FQL&gt;&lt;FQL&gt;&lt;Q&gt;EZJ-GB^FF_MKT_VAL(MON,44036,44036,D,,EUR,M)&lt;/Q&gt;&lt;R&gt;1&lt;/R&gt;&lt;C&gt;1&lt;/C&gt;&lt;D xsi:type="xsd:double"&gt;2952.5580306896&lt;/D&gt;&lt;/FQL&gt;&lt;FQL&gt;&lt;Q&gt;DPLM-GB^FF_MKT_VAL(MON,44036,44036,D,,EUR,M)&lt;/Q&gt;&lt;R&gt;1&lt;/R&gt;&lt;C&gt;1&lt;/C&gt;&lt;D xsi:type="xsd:double"&gt;2235.13508537669&lt;/D&gt;&lt;/FQL&gt;&lt;FQL&gt;&lt;Q&gt;VTY-GB^FF_MKT_VAL(MON,44036,44036,D,,EUR,M)&lt;/Q&gt;&lt;R&gt;1&lt;/R&gt;&lt;C&gt;1&lt;/C&gt;&lt;D xsi:type="xsd:double"&gt;1200.61651560444&lt;/D&gt;&lt;/FQL&gt;&lt;FQL&gt;&lt;Q&gt;GNS-GB^FF_MKT_VAL(MON,44036,44036,D,,EUR,M)&lt;/Q&gt;&lt;R&gt;1&lt;/R&gt;&lt;C&gt;1&lt;/C&gt;&lt;D xsi:type="xsd:double"&gt;2512.02126849879&lt;/D&gt;&lt;/FQL&gt;&lt;FQL&gt;&lt;Q&gt;AV-GB^FF_MKT_VAL(MON,44036,44036,D,,EUR,M)&lt;/Q&gt;&lt;R&gt;1&lt;/R&gt;&lt;C&gt;1&lt;/C&gt;&lt;D xsi:type="xsd:double"&gt;11819.9905197315&lt;/D&gt;&lt;/FQL&gt;&lt;FQL&gt;&lt;Q&gt;CWK-GB^FF_MKT_VAL(MON,44036,44036,D,,EUR,M)&lt;/Q&gt;&lt;R&gt;1&lt;/R&gt;&lt;C&gt;1&lt;/C&gt;&lt;D xsi:type="xsd:double"&gt;2080.54851261176&lt;/D&gt;&lt;/FQL&gt;&lt;FQL&gt;&lt;Q&gt;CRDA-GB^FF_MKT_VAL(MON,44036,44036,D,,EUR,M)&lt;/Q&gt;&lt;R&gt;1&lt;/R&gt;&lt;C&gt;1&lt;/C&gt;&lt;D xsi:type="xsd:double"&gt;7455.19246273956&lt;/D&gt;&lt;/FQL&gt;&lt;FQL&gt;&lt;Q&gt;DGE-GB^FF_MKT_VAL(MON,44036,44036,D,,EUR,M)&lt;/Q&gt;&lt;R&gt;1&lt;/R&gt;&lt;C&gt;1&lt;/C&gt;&lt;D xsi:type="xsd:double"&gt;68881.5113886792&lt;/D&gt;&lt;/FQL&gt;&lt;FQL&gt;&lt;Q&gt;SDR-GB^FF_MKT_VAL(MON,44036,44036,D,,EUR,M)&lt;/Q&gt;&lt;R&gt;1&lt;/R&gt;&lt;C&gt;1&lt;/C&gt;&lt;D xsi:type="xsd:double"&gt;8893.40978631037&lt;/D&gt;&lt;/FQL&gt;&lt;FQL&gt;&lt;Q&gt;DCC-GB^FF_MKT_VAL(MON,44036,44036,D,,EUR,M)&lt;/Q&gt;&lt;R&gt;1&lt;/R&gt;&lt;C&gt;1&lt;/C&gt;&lt;D xsi:type="xsd:double"&gt;7285.45398802416&lt;/D&gt;&lt;/FQL&gt;&lt;FQL&gt;&lt;Q&gt;BA-GB^FF_MKT_VAL(MON,44036,44036,D,,EUR,M)&lt;/Q&gt;&lt;R&gt;1&lt;/R&gt;&lt;C&gt;1&lt;/C&gt;&lt;D xsi:type="xsd:double"&gt;17031.6554443268&lt;/D&gt;&lt;/FQL&gt;&lt;FQL&gt;&lt;Q&gt;DLN-GB^FF_MKT_VAL(MON,44036,44036,D,,EUR,M)&lt;/Q&gt;&lt;R&gt;1&lt;/R&gt;&lt;C&gt;1&lt;/C&gt;&lt;D xsi:type="xsd:double"&gt;3418.78709037297&lt;/D&gt;&lt;/FQL&gt;&lt;FQL&gt;&lt;Q&gt;BATS-GB^FF_MKT_VAL(MON,44036,44036,D,,EUR,M)&lt;/Q&gt;&lt;R&gt;1&lt;/R&gt;&lt;C&gt;1&lt;/C&gt;&lt;D xsi:type="xsd:double"&gt;78042.8222769439&lt;/D&gt;&lt;/FQL&gt;&lt;FQL&gt;&lt;Q&gt;EMG-GB^FF_MKT_VAL(MON,44036,44036,D,,EUR,M)&lt;/Q&gt;&lt;R&gt;1&lt;/R&gt;&lt;C&gt;1&lt;/C&gt;&lt;D xsi:type="xsd:double"&gt;2144.12174021298&lt;/D&gt;&lt;/FQL&gt;&lt;FQL&gt;&lt;Q&gt;ECM-GB^FF_MKT_VAL(MON,44036,44036,D,,EUR,M)&lt;/Q&gt;&lt;R&gt;1&lt;/R&gt;&lt;C&gt;1&lt;/C&gt;&lt;D xsi:type="xsd:double"&gt;3293.52185770014&lt;/D&gt;&lt;/FQL&gt;&lt;FQL&gt;&lt;Q&gt;SXS-GB^FF_MKT_VAL(MON,44036,44036,D,,EUR,M)&lt;/Q&gt;&lt;R&gt;1&lt;/R&gt;&lt;C&gt;1&lt;/C&gt;&lt;D xsi:type="xsd:double"&gt;3223.64092888981&lt;/D&gt;&lt;/FQL&gt;&lt;FQL&gt;&lt;Q&gt;GET-FR^FF_MKT_VAL(MON,44036,44036,D,,EUR,M)&lt;/Q&gt;&lt;R&gt;1&lt;/R&gt;&lt;C&gt;1&lt;/C&gt;&lt;D xsi:type="xsd:double"&gt;6906.54694176&lt;/D&gt;&lt;/FQL&gt;&lt;FQL&gt;&lt;Q&gt;GAW-GB^FF_MKT_VAL(MON,44036,44036,D,,EUR,M)&lt;/Q&gt;&lt;R&gt;1&lt;/R&gt;&lt;C&gt;1&lt;/C&gt;&lt;D xsi:type="xsd:double"&gt;2881.10613237575&lt;/D&gt;&lt;/FQL&gt;&lt;FQL&gt;&lt;Q&gt;GRI-GB^FF_MKT_VAL(MON,44036,44036,D,,EUR,M)&lt;/Q&gt;&lt;R&gt;1&lt;/R&gt;&lt;C&gt;1&lt;/C&gt;&lt;D xsi:type="xsd:double"&gt;2116.25420760994&lt;/D&gt;&lt;/FQL&gt;&lt;FQL&gt;&lt;Q&gt;GRG-GB^FF_MKT_VAL(MON,44036,44036,D,,EUR,M)&lt;/Q&gt;&lt;R&gt;1&lt;/R&gt;&lt;C&gt;1&lt;/C&gt;&lt;D xsi:type="xsd:double"&gt;1798.35295307468&lt;/D&gt;&lt;/FQL&gt;&lt;FQL&gt;&lt;Q&gt;HLMA-GB^FF_MKT_VAL(MON,44036,44036,D,,EUR,M)&lt;/Q&gt;&lt;R&gt;1&lt;/R&gt;&lt;C&gt;1&lt;/C&gt;&lt;D xsi:type="xsd:double"&gt;9599.32818289918&lt;/D&gt;&lt;/FQL&gt;&lt;FQL&gt;&lt;Q&gt;STAN-GB^FF_MKT_VAL(MON,44036,44036,D,,EUR,M)&lt;/Q&gt;&lt;R&gt;1&lt;/R&gt;&lt;C&gt;1&lt;/C&gt;&lt;D xsi:type="xsd:double"&gt;15239.7736067605&lt;/D&gt;&lt;/FQL&gt;&lt;FQL&gt;&lt;Q&gt;HAS-GB^FF_MKT_VAL(MON,44036,44036,D,,EUR,M)&lt;/Q&gt;&lt;R&gt;1&lt;/R&gt;&lt;C&gt;1&lt;/C&gt;&lt;D xsi:type="xsd:double"&gt;1909.59886667779&lt;/D&gt;&lt;/FQL&gt;&lt;FQL&gt;&lt;Q&gt;HSX-GB^FF_MKT_VAL(MON,44036,44036,D,,EUR,M)&lt;/Q&gt;&lt;R&gt;1&lt;/R&gt;&lt;C&gt;1&lt;/C&gt;&lt;D xsi:type="xsd:double"&gt;2959.99732040964&lt;/D&gt;&lt;/FQL&gt;&lt;FQL&gt;&lt;Q&gt;IMB-GB^FF_MKT_VAL(MON,44036,44036,D,,EUR,M)&lt;/Q&gt;&lt;R&gt;1&lt;/R&gt;&lt;C&gt;1&lt;/C&gt;&lt;D xsi:type="xsd:double"&gt;16104.5815035488&lt;/D&gt;&lt;/FQL&gt;&lt;FQL&gt;&lt;Q&gt;ICP-GB^FF_MKT_VAL(MON,44036,44036,D,,EUR,M)&lt;/Q&gt;&lt;R&gt;1&lt;/R&gt;&lt;C&gt;1&lt;/C&gt;&lt;D xsi:type="xsd:double"&gt;4017.06158365097&lt;/D&gt;&lt;/FQL&gt;&lt;FQL&gt;&lt;Q&gt;IMI-GB^FF_MKT_VAL(MON,44036,44036,D,,EUR,M)&lt;/Q&gt;&lt;R&gt;1&lt;/R&gt;&lt;C&gt;1&lt;/C&gt;&lt;D xsi:type="xsd:double"&gt;2751.0034101225&lt;/D&gt;&lt;/FQL&gt;&lt;FQL&gt;&lt;Q&gt;JMAT-GB^FF_MKT_VAL(MON,44036,44036,D,,EUR,M)&lt;/Q&gt;&lt;R&gt;1&lt;/R&gt;&lt;C&gt;1&lt;/C&gt;&lt;D xsi:type="xsd:double"&gt;4443.49701602447&lt;/D&gt;&lt;/FQL&gt;&lt;FQL&gt;&lt;Q&gt;JD-GB^FF_MKT_VAL(MON,44036,44036,D,,EUR,M)&lt;/Q&gt;&lt;R&gt;1&lt;/R&gt;&lt;C&gt;1&lt;/C&gt;&lt;D xsi:type="xsd:double"&gt;6661.73017967257&lt;/D&gt;&lt;/FQL&gt;&lt;FQL&gt;&lt;Q&gt;AAL-GB^FF_MKT_VAL(MON,44036,44036,D,,EUR,M)&lt;/Q&gt;&lt;R&gt;1&lt;/R&gt;&lt;C&gt;1&lt;/C&gt;&lt;D xsi:type="xsd:double"&gt;25379.6309931465&lt;/D&gt;&lt;/FQL&gt;&lt;FQL&gt;&lt;Q&gt;CPG-GB^FF_MKT_VAL(MON,44036,44036,D,,EUR,M)&lt;/Q&gt;&lt;R&gt;1&lt;/R&gt;&lt;C&gt;1&lt;/C&gt;&lt;D xsi:type="xsd:double"&gt;19406.6821528171&lt;/D&gt;&lt;/FQL&gt;&lt;FQL&gt;&lt;Q&gt;HSBA-GB^FF_MKT_VAL(MON,44036,44036,D,,EUR,M)&lt;/Q&gt;&lt;R&gt;1&lt;/R&gt;&lt;C&gt;1&lt;/C&gt;&lt;D xsi:type="xsd:double"&gt;82621.0578202885&lt;/D&gt;&lt;/FQL&gt;&lt;FQL&gt;&lt;Q&gt;HWDN-GB^FF_MKT_VAL(MON,44036,44036,D,,EUR,M)&lt;/Q&gt;&lt;R&gt;1&lt;/R&gt;&lt;C&gt;1&lt;/C&gt;&lt;D xsi:type="xsd:double"&gt;3631.85053529778&lt;/D&gt;&lt;/FQL&gt;&lt;FQL&gt;&lt;Q&gt;LGEN-GB^FF_MKT_VAL(MON,44036,44036,D,,EUR,M)&lt;/Q&gt;&lt;R&gt;1&lt;/R&gt;&lt;C&gt;1&lt;/C&gt;&lt;D xsi:type="xsd:double"&gt;14423.968617&lt;/D&gt;&lt;/FQL&gt;&lt;FQL&gt;&lt;Q&gt;CNA-GB^FF_MKT_VAL(MON,44036,44036,D,,EUR,M)&lt;/Q&gt;&lt;R&gt;1&lt;/R&gt;&lt;C&gt;1&lt;/C&gt;&lt;D xsi:type="xsd:double"&gt;2465.75826187087&lt;/D&gt;&lt;/FQL&gt;&lt;FQL&gt;&lt;Q&gt;ULVR-GB^FF_MKT_VAL(MON,44036,44036,D,,EUR,M)&lt;/Q&gt;&lt;R&gt;1&lt;/R&gt;&lt;C&gt;1&lt;/C&gt;&lt;D xsi:type="xsd:double"&gt;125377.67862614&lt;/D&gt;&lt;/FQL&gt;&lt;FQL&gt;&lt;Q&gt;MGGT-GB^FF_MKT_VAL(MON,44036,44036,D,,EUR,M)&lt;/Q&gt;&lt;R&gt;1&lt;/R&gt;&lt;C&gt;1&lt;/C&gt;&lt;D xsi:type="xsd:double"&gt;2507.35865767458&lt;/D&gt;&lt;/FQL&gt;&lt;FQL&gt;&lt;Q&gt;MRW-GB^FF_MKT_VAL(MON,44036,44036,D,,EUR,M)&lt;/Q&gt;&lt;R&gt;1&lt;/R&gt;&lt;C&gt;1&lt;/C&gt;&lt;D xsi:type="xsd:double"&gt;5011.65617861315&lt;/D&gt;&lt;/FQL&gt;&lt;FQL&gt;&lt;Q&gt;UU-GB^FF_MKT_VAL(MON,44036,44036,D,,EUR,M)&lt;/Q&gt;&lt;R&gt;1&lt;/R&gt;&lt;C&gt;1&lt;/C&gt;&lt;D xsi:type="xsd:double"&gt;6827.94916392405&lt;/D&gt;&lt;/FQL&gt;&lt;FQL&gt;&lt;Q&gt;BEZ-GB^FF_MKT_VAL(MON,44036,44036,D,,EUR,M)&lt;/Q&gt;&lt;R&gt;1&lt;/R&gt;&lt;C&gt;1&lt;/C&gt;&lt;D xsi:type="xsd:double"&gt;2744.56764171005&lt;/D&gt;&lt;/FQL&gt;&lt;FQL&gt;&lt;Q&gt;RSA-GB^FF_MKT_VAL(MON,44036,44036,D,,EUR,M)&lt;/Q&gt;&lt;R&gt;1&lt;/R&gt;&lt;C&gt;1&lt;/C&gt;&lt;D xsi:type="xsd:double"&gt;4663.41428303608&lt;/D&gt;&lt;/FQL&gt;&lt;FQL&gt;&lt;Q&gt;ABF-GB^FF_MKT_VAL(MON,44036,44036,D,,EUR,M)&lt;/Q&gt;&lt;R&gt;1&lt;/R&gt;&lt;C&gt;1&lt;/C&gt;&lt;D xsi:type="xsd:double"&gt;16619.8313430469&lt;/D&gt;&lt;/FQL&gt;&lt;FQL&gt;&lt;Q&gt;PSON-GB^FF_MKT_VAL(MON,44036,44036,D,,EUR,M)&lt;/Q&gt;&lt;R&gt;1&lt;/R&gt;&lt;C&gt;1&lt;/C&gt;&lt;D xsi:type="xsd:double"&gt;4766.1015797186&lt;/D&gt;&lt;/FQL&gt;&lt;FQL&gt;&lt;Q&gt;INCH-GB^FF_MKT_VAL(MON,44036,44036,D,,EUR,M)&lt;/Q&gt;&lt;R&gt;1&lt;/R&gt;&lt;C&gt;1&lt;/C&gt;&lt;D xsi:type="xsd:double"&gt;2115.33614921717&lt;/D&gt;&lt;/FQL&gt;&lt;FQL&gt;&lt;Q&gt;PSN-GB^FF_MKT_VAL(MON,44036,44036,D,,EUR,M)&lt;/Q&gt;&lt;R&gt;1&lt;/R&gt;&lt;C&gt;1&lt;/C&gt;&lt;D xsi:type="xsd:double"&gt;8015.43092465693&lt;/D&gt;&lt;/FQL&gt;&lt;FQL&gt;&lt;Q&gt;UTG-GB^FF_MKT_VAL(MON,44036,44036,D,,EUR,M)&lt;/Q&gt;&lt;R&gt;1&lt;/R&gt;&lt;C&gt;1&lt;/C&gt;&lt;D xsi:type="xsd:double"&gt;4117.24428798078&lt;/D&gt;&lt;/FQL&gt;&lt;FQL&gt;&lt;Q&gt;PHP-GB^FF_MKT_VAL(MON,44036,44036,D,,EUR,M)&lt;/Q&gt;&lt;R&gt;1&lt;/R&gt;&lt;C&gt;1&lt;/C&gt;&lt;D xsi:type="xsd:double"&gt;2097.83920640724&lt;/D&gt;&lt;/FQL&gt;&lt;FQL&gt;&lt;Q&gt;PRU-GB^FF_MKT_VAL(MON,44036,44036,D,,EUR,M)&lt;/Q&gt;&lt;R&gt;1&lt;/R&gt;&lt;C&gt;1&lt;/C&gt;&lt;D xsi:type="xsd:double"&gt;34817.5245239941&lt;/D&gt;&lt;/FQL&gt;&lt;FQL&gt;&lt;Q&gt;RIO-GB^FF_MKT_VAL(MON,44036,44036,D,,EUR,M)&lt;/Q&gt;&lt;R&gt;1&lt;/R&gt;&lt;C&gt;1&lt;/C&gt;&lt;D xsi:type="xsd:double"&gt;80407.0933829478&lt;/D&gt;&lt;/FQL&gt;&lt;FQL&gt;&lt;Q&gt;LIGHT-NL^FF_MKT_VAL(MON,44036,44036,D,,EUR,M)&lt;/Q&gt;&lt;R&gt;1&lt;/R&gt;&lt;C&gt;1&lt;/C&gt;&lt;D xsi:type="xsd:double"&gt;2913.19826512&lt;/D&gt;&lt;/FQL&gt;&lt;FQL&gt;&lt;Q&gt;VOD-GB^FF_MKT_VAL(MON,44036,44036,D,,EUR,M)&lt;/Q&gt;&lt;R&gt;1&lt;/R&gt;&lt;C&gt;1&lt;/C&gt;&lt;D xsi:type="xsd:double"&gt;37952.6186324241&lt;/D&gt;&lt;/FQL&gt;&lt;FQL&gt;&lt;Q&gt;RB-GB^FF_MKT_VAL(MON,44036,44036,D,,EUR,M)&lt;/Q&gt;&lt;R&gt;1&lt;/R&gt;&lt;C&gt;1&lt;/C&gt;&lt;D xsi:type="xsd:double"&gt;58140.537927552&lt;/D&gt;&lt;/FQL&gt;&lt;FQL&gt;&lt;Q&gt;HSV-GB^FF_MKT_VAL(MON,44036,44036,D,,EUR,M)&lt;/Q&gt;&lt;R&gt;1&lt;/R&gt;&lt;C&gt;1&lt;/C&gt;&lt;D xsi:type="xsd:double"&gt;4800.39249436973&lt;/D&gt;&lt;/FQL&gt;&lt;FQL&gt;&lt;Q&gt;RDW-GB^FF_MKT_VAL(MON,44036,44036,D,,EUR,M)&lt;/Q&gt;&lt;R&gt;1&lt;/R&gt;&lt;C&gt;1&lt;/C&gt;&lt;D xsi:type="xsd:double"&gt;1625.94932363016&lt;/D&gt;&lt;/FQL&gt;&lt;FQL&gt;&lt;Q&gt;REL-GB^FF_MKT_VAL(MON,44036,44036,D,,EUR,M)&lt;/Q&gt;&lt;R&gt;1&lt;/R&gt;&lt;C&gt;1&lt;/C&gt;&lt;D xsi:type="xsd:double"&gt;39607.7480987871&lt;/D&gt;&lt;/FQL&gt;&lt;FQL&gt;&lt;Q&gt;ROR-GB^FF_MKT_VAL(MON,44036,44036,D,,EUR,M)&lt;/Q&gt;&lt;R&gt;1&lt;/R&gt;&lt;C&gt;1&lt;/C&gt;&lt;D xsi:type="xsd:double"&gt;2685.25256060886&lt;/D&gt;&lt;/FQL&gt;&lt;FQL&gt;&lt;Q&gt;RBS-GB^FF_MKT_VAL(MON,44036,44036,D,,EUR,M)&lt;/Q&gt;&lt;R&gt;1&lt;/R&gt;&lt;C&gt;1&lt;/C&gt;&lt;D xsi:type="xsd:double"&gt;16220.1720342636&lt;/D&gt;&lt;/FQL&gt;&lt;FQL&gt;&lt;Q&gt;CBG-GB^FF_MKT_VAL(MON,44036,44036,D,,EUR,M)&lt;/Q&gt;&lt;R&gt;1&lt;/R&gt;&lt;C&gt;1&lt;/C&gt;&lt;D xsi:type="xsd:double"&gt;1840.4216439035&lt;/D&gt;&lt;/FQL&gt;&lt;FQL&gt;&lt;Q&gt;STJ-GB^FF_MKT_VAL(MON,44036,44036,D,,EUR,M)&lt;/Q&gt;&lt;R&gt;1&lt;/R&gt;&lt;C&gt;1&lt;/C&gt;&lt;D xsi:type="xsd:double"&gt;5591.73781402703&lt;/D&gt;&lt;/FQL&gt;&lt;FQL&gt;&lt;Q&gt;SBRY-GB^FF_MKT_VAL(MON,44036,44036,D,,EUR,M)&lt;/Q&gt;&lt;R&gt;1&lt;/R&gt;&lt;C&gt;1&lt;/C&gt;&lt;D xsi:type="xsd:double"&gt;5074.21480340158&lt;/D&gt;&lt;/FQL&gt;&lt;FQL&gt;&lt;Q&gt;TPK-GB^FF_MKT_VAL(MON,44036,44036,D,,EUR,M)&lt;/Q&gt;&lt;R&gt;1&lt;/R&gt;&lt;C&gt;1&lt;/C&gt;&lt;D xsi:type="xsd:double"&gt;3073.17310437066&lt;/D&gt;&lt;/FQL&gt;&lt;FQL&gt;&lt;Q&gt;SSE-GB^FF_MKT_VAL(MON,44036,44036,D,,EUR,M)&lt;/Q&gt;&lt;R&gt;1&lt;/R&gt;&lt;C&gt;1&lt;/C&gt;&lt;D xsi:type="xsd:double"&gt;15488.4941993412&lt;/D&gt;&lt;/FQL&gt;&lt;FQL&gt;&lt;Q&gt;BP-GB^FF_MKT_VAL(MON,44036,4403</t>
        </r>
      </text>
    </comment>
    <comment ref="A877" authorId="0" shapeId="0" xr:uid="{C1EF7845-CFEB-4E33-A58B-549597F9A30B}">
      <text>
        <r>
          <rPr>
            <b/>
            <sz val="9"/>
            <color indexed="81"/>
            <rFont val="Tahoma"/>
            <family val="2"/>
          </rPr>
          <t>6,D,,EUR,M)&lt;/Q&gt;&lt;R&gt;1&lt;/R&gt;&lt;C&gt;1&lt;/C&gt;&lt;D xsi:type="xsd:double"&gt;68399.0472463506&lt;/D&gt;&lt;/FQL&gt;&lt;FQL&gt;&lt;Q&gt;SGE-GB^FF_MKT_VAL(MON,44036,44036,D,,EUR,M)&lt;/Q&gt;&lt;R&gt;1&lt;/R&gt;&lt;C&gt;1&lt;/C&gt;&lt;D xsi:type="xsd:double"&gt;8058.46052610547&lt;/D&gt;&lt;/FQL&gt;&lt;FQL&gt;&lt;Q&gt;SGRO-GB^FF_MKT_VAL(MON,44036,44036,D,,EUR,M)&lt;/Q&gt;&lt;R&gt;1&lt;/R&gt;&lt;C&gt;1&lt;/C&gt;&lt;D xsi:type="xsd:double"&gt;11717.819914946&lt;/D&gt;&lt;/FQL&gt;&lt;FQL&gt;&lt;Q&gt;SMIN-GB^FF_MKT_VAL(MON,44036,44036,D,,EUR,M)&lt;/Q&gt;&lt;R&gt;1&lt;/R&gt;&lt;C&gt;1&lt;/C&gt;&lt;D xsi:type="xsd:double"&gt;6154.5393084086&lt;/D&gt;&lt;/FQL&gt;&lt;FQL&gt;&lt;Q&gt;SMDS-GB^FF_MKT_VAL(MON,44036,44036,D,,EUR,M)&lt;/Q&gt;&lt;R&gt;1&lt;/R&gt;&lt;C&gt;1&lt;/C&gt;&lt;D xsi:type="xsd:double"&gt;4948.3196979686&lt;/D&gt;&lt;/FQL&gt;&lt;FQL&gt;&lt;Q&gt;SPX-GB^FF_MKT_VAL(MON,44036,44036,D,,EUR,M)&lt;/Q&gt;&lt;R&gt;1&lt;/R&gt;&lt;C&gt;1&lt;/C&gt;&lt;D xsi:type="xsd:double"&gt;8084.76675543295&lt;/D&gt;&lt;/FQL&gt;&lt;FQL&gt;&lt;Q&gt;LLOY-GB^FF_MKT_VAL(MON,44036,44036,D,,EUR,M)&lt;/Q&gt;&lt;R&gt;1&lt;/R&gt;&lt;C&gt;1&lt;/C&gt;&lt;D xsi:type="xsd:double"&gt;24268.7719106086&lt;/D&gt;&lt;/FQL&gt;&lt;FQL&gt;&lt;Q&gt;TATE-GB^FF_MKT_VAL(MON,44036,44036,D,,EUR,M)&lt;/Q&gt;&lt;R&gt;1&lt;/R&gt;&lt;C&gt;1&lt;/C&gt;&lt;D xsi:type="xsd:double"&gt;3402.50521029158&lt;/D&gt;&lt;/FQL&gt;&lt;FQL&gt;&lt;Q&gt;TW-GB^FF_MKT_VAL(MON,44036,44036,D,,EUR,M)&lt;/Q&gt;&lt;R&gt;1&lt;/R&gt;&lt;C&gt;1&lt;/C&gt;&lt;D xsi:type="xsd:double"&gt;5700.3759137396&lt;/D&gt;&lt;/FQL&gt;&lt;FQL&gt;&lt;Q&gt;TSCO-GB^FF_MKT_VAL(MON,44036,44036,D,,EUR,M)&lt;/Q&gt;&lt;R&gt;1&lt;/R&gt;&lt;C&gt;1&lt;/C&gt;&lt;D xsi:type="xsd:double"&gt;24352.0300359925&lt;/D&gt;&lt;/FQL&gt;&lt;FQL&gt;&lt;Q&gt;III-GB^FF_MKT_VAL(MON,44036,44036,D,,EUR,M)&lt;/Q&gt;&lt;R&gt;1&lt;/R&gt;&lt;C&gt;1&lt;/C&gt;&lt;D xsi:type="xsd:double"&gt;8817.73280499708&lt;/D&gt;&lt;/FQL&gt;&lt;FQL&gt;&lt;Q&gt;SN-GB^FF_MKT_VAL(MON,44036,44036,D,,EUR,M)&lt;/Q&gt;&lt;R&gt;1&lt;/R&gt;&lt;C&gt;1&lt;/C&gt;&lt;D xsi:type="xsd:double"&gt;14311.4654278962&lt;/D&gt;&lt;/FQL&gt;&lt;FQL&gt;&lt;Q&gt;GSK-GB^FF_MKT_VAL(MON,44036,44036,D,,EUR,M)&lt;/Q&gt;&lt;R&gt;1&lt;/R&gt;&lt;C&gt;1&lt;/C&gt;&lt;D xsi:type="xsd:double"&gt;89608.7298458354&lt;/D&gt;&lt;/FQL&gt;&lt;FQL&gt;&lt;Q&gt;VCT-GB^FF_MKT_VAL(MON,44036,44036,D,,EUR,M)&lt;/Q&gt;&lt;R&gt;1&lt;/R&gt;&lt;C&gt;1&lt;/C&gt;&lt;D xsi:type="xsd:double"&gt;1861.68521896847&lt;/D&gt;&lt;/FQL&gt;&lt;FQL&gt;&lt;Q&gt;WEIR-GB^FF_MKT_VAL(MON,44036,44036,D,,EUR,M)&lt;/Q&gt;&lt;R&gt;1&lt;/R&gt;&lt;C&gt;1&lt;/C&gt;&lt;D xsi:type="xsd:double"&gt;3037.13924199709&lt;/D&gt;&lt;/FQL&gt;&lt;FQL&gt;&lt;Q&gt;LSE-GB^FF_MKT_VAL(MON,44036,44036,D,,EUR,M)&lt;/Q&gt;&lt;R&gt;1&lt;/R&gt;&lt;C&gt;1&lt;/C&gt;&lt;D xsi:type="xsd:double"&gt;32110.569054262&lt;/D&gt;&lt;/FQL&gt;&lt;FQL&gt;&lt;Q&gt;GPOR-GB^FF_MKT_VAL(MON,44036,44036,D,,EUR,M)&lt;/Q&gt;&lt;R&gt;1&lt;/R&gt;&lt;C&gt;1&lt;/C&gt;&lt;D xsi:type="xsd:double"&gt;1757.3698333542&lt;/D&gt;&lt;/FQL&gt;&lt;FQL&gt;&lt;Q&gt;DPH-GB^FF_MKT_VAL(MON,44036,44036,D,,EUR,M)&lt;/Q&gt;&lt;R&gt;1&lt;/R&gt;&lt;C&gt;1&lt;/C&gt;&lt;D xsi:type="xsd:double"&gt;3220.59031541396&lt;/D&gt;&lt;/FQL&gt;&lt;FQL&gt;&lt;Q&gt;AZN-GB^FF_MKT_VAL(MON,44036,44036,D,,EUR,M)&lt;/Q&gt;&lt;R&gt;1&lt;/R&gt;&lt;C&gt;1&lt;/C&gt;&lt;D xsi:type="xsd:double"&gt;121545.150661354&lt;/D&gt;&lt;/FQL&gt;&lt;FQL&gt;&lt;Q&gt;IDIA-CH^FF_MKT_VAL(MON,44036,44036,D,,EUR,M)&lt;/Q&gt;&lt;R&gt;1&lt;/R&gt;&lt;C&gt;1&lt;/C&gt;&lt;D xsi:type="xsd:double"&gt;4053.39384362087&lt;/D&gt;&lt;/FQL&gt;&lt;FQL&gt;&lt;Q&gt;AED-BE^FF_MKT_VAL(MON,44036,44036,D,,EUR,M)&lt;/Q&gt;&lt;R&gt;1&lt;/R&gt;&lt;C&gt;1&lt;/C&gt;&lt;D xsi:type="xsd:double"&gt;2393.6926734&lt;/D&gt;&lt;/FQL&gt;&lt;FQL&gt;&lt;Q&gt;RTO-GB^FF_MKT_VAL(MON,44036,44036,D,,EUR,M)&lt;/Q&gt;&lt;R&gt;1&lt;/R&gt;&lt;C&gt;1&lt;/C&gt;&lt;D xsi:type="xsd:double"&gt;10341.4045307926&lt;/D&gt;&lt;/FQL&gt;&lt;FQL&gt;&lt;Q&gt;ABN-NL^FF_MKT_VAL(MON,44036,44036,D,,EUR,M)&lt;/Q&gt;&lt;R&gt;1&lt;/R&gt;&lt;C&gt;1&lt;/C&gt;&lt;D xsi:type="xsd:double"&gt;7206.040007666&lt;/D&gt;&lt;/FQL&gt;&lt;FQL&gt;&lt;Q&gt;GVC-GB^FF_MKT_VAL(MON,44036,44036,D,,EUR,M)&lt;/Q&gt;&lt;R&gt;1&lt;/R&gt;&lt;C&gt;1&lt;/C&gt;&lt;D xsi:type="xsd:double"&gt;4754.47762687575&lt;/D&gt;&lt;/FQL&gt;&lt;FQL&gt;&lt;Q&gt;VNA-DE^FF_MKT_VAL(MON,44036,44036,D,,EUR,M)&lt;/Q&gt;&lt;R&gt;1&lt;/R&gt;&lt;C&gt;1&lt;/C&gt;&lt;D xsi:type="xsd:double"&gt;29597.29368838&lt;/D&gt;&lt;/FQL&gt;&lt;FQL&gt;&lt;Q&gt;PSM-DE^FF_MKT_VAL(MON,44036,44036,D,,EUR,M)&lt;/Q&gt;&lt;R&gt;1&lt;/R&gt;&lt;C&gt;1&lt;/C&gt;&lt;D xsi:type="xsd:double"&gt;2394.8312838&lt;/D&gt;&lt;/FQL&gt;&lt;FQL&gt;&lt;Q&gt;WTB-GB^FF_MKT_VAL(MON,44036,44036,D,,EUR,M)&lt;/Q&gt;&lt;R&gt;1&lt;/R&gt;&lt;C&gt;1&lt;/C&gt;&lt;D xsi:type="xsd:double"&gt;3798.7566959038&lt;/D&gt;&lt;/FQL&gt;&lt;FQL&gt;&lt;Q&gt;BIRG-IE^FF_MKT_VAL(MON,44036,44036,D,,EUR,M)&lt;/Q&gt;&lt;R&gt;1&lt;/R&gt;&lt;C&gt;1&lt;/C&gt;&lt;D xsi:type="xsd:double"&gt;1959.81551305&lt;/D&gt;&lt;/FQL&gt;&lt;FQL&gt;&lt;Q&gt;RY4C-IE^FF_MKT_VAL(MON,44036,44036,D,,EUR,M)&lt;/Q&gt;&lt;R&gt;1&lt;/R&gt;&lt;C&gt;1&lt;/C&gt;&lt;D xsi:type="xsd:double"&gt;11607.098835&lt;/D&gt;&lt;/FQL&gt;&lt;FQL&gt;&lt;Q&gt;NG-GB^FF_MKT_VAL(MON,44036,44036,D,,EUR,M)&lt;/Q&gt;&lt;R&gt;1&lt;/R&gt;&lt;C&gt;1&lt;/C&gt;&lt;D xsi:type="xsd:double"&gt;38177.9995189755&lt;/D&gt;&lt;/FQL&gt;&lt;FQL&gt;&lt;Q&gt;PNN-GB^FF_MKT_VAL(MON,44036,44036,D,,EUR,M)&lt;/Q&gt;&lt;R&gt;1&lt;/R&gt;&lt;C&gt;1&lt;/C&gt;&lt;D xsi:type="xsd:double"&gt;5183.00129187615&lt;/D&gt;&lt;/FQL&gt;&lt;FQL&gt;&lt;Q&gt;LAND-GB^FF_MKT_VAL(MON,44036,44036,D,,EUR,M)&lt;/Q&gt;&lt;R&gt;1&lt;/R&gt;&lt;C&gt;1&lt;/C&gt;&lt;D xsi:type="xsd:double"&gt;4505.05216746064&lt;/D&gt;&lt;/FQL&gt;&lt;FQL&gt;&lt;Q&gt;UMI-BE^FF_MKT_VAL(MON,44036,44036,D,,EUR,M)&lt;/Q&gt;&lt;R&gt;1&lt;/R&gt;&lt;C&gt;1&lt;/C&gt;&lt;D xsi:type="xsd:double"&gt;10090.8991095&lt;/D&gt;&lt;/FQL&gt;&lt;FQL&gt;&lt;Q&gt;AI-FR^FF_MKT_VAL(MON,44036,44036,D,,EUR,M)&lt;/Q&gt;&lt;R&gt;1&lt;/R&gt;&lt;C&gt;1&lt;/C&gt;&lt;D xsi:type="xsd:double"&gt;60538.300998&lt;/D&gt;&lt;/FQL&gt;&lt;FQL&gt;&lt;Q&gt;AMBU.B-DK^FF_MKT_VAL(MON,44036,44036,D,,EUR,M)&lt;/Q&gt;&lt;R&gt;1&lt;/R&gt;&lt;C&gt;1&lt;/C&gt;&lt;D xsi:type="xsd:double"&gt;6915.09812855309&lt;/D&gt;&lt;/FQL&gt;&lt;FQL&gt;&lt;Q&gt;ATCO.A-SE^FF_MKT_VAL(MON,44036,44036,D,,EUR,M)&lt;/Q&gt;&lt;R&gt;1&lt;/R&gt;&lt;C&gt;1&lt;/C&gt;&lt;D xsi:type="xsd:double"&gt;45826.3782185378&lt;/D&gt;&lt;/FQL&gt;&lt;FQL&gt;&lt;Q&gt;SAF-FR^FF_MKT_VAL(MON,44036,44036,D,,EUR,M)&lt;/Q&gt;&lt;R&gt;1&lt;/R&gt;&lt;C&gt;1&lt;/C&gt;&lt;D xsi:type="xsd:double"&gt;38085.55713396&lt;/D&gt;&lt;/FQL&gt;&lt;FQL&gt;&lt;Q&gt;MOWI-NO^FF_MKT_VAL(MON,44036,44036,D,,EUR,M)&lt;/Q&gt;&lt;R&gt;1&lt;/R&gt;&lt;C&gt;1&lt;/C&gt;&lt;D xsi:type="xsd:double"&gt;8717.12868485701&lt;/D&gt;&lt;/FQL&gt;&lt;FQL&gt;&lt;Q&gt;KN-FR^FF_MKT_VAL(MON,44036,44036,D,,EUR,M)&lt;/Q&gt;&lt;R&gt;1&lt;/R&gt;&lt;C&gt;1&lt;/C&gt;&lt;D xsi:type="xsd:double"&gt;7315.284375075&lt;/D&gt;&lt;/FQL&gt;&lt;FQL&gt;&lt;Q&gt;HEXA.B-SE^FF_MKT_VAL(MON,44036,44036,D,,EUR,M)&lt;/Q&gt;&lt;R&gt;1&lt;/R&gt;&lt;C&gt;1&lt;/C&gt;&lt;D xsi:type="xsd:double"&gt;19108.153510148&lt;/D&gt;&lt;/FQL&gt;&lt;FQL&gt;&lt;Q&gt;CBK-DE^FF_MKT_VAL(MON,44036,44036,D,,EUR,M)&lt;/Q&gt;&lt;R&gt;1&lt;/R&gt;&lt;C&gt;1&lt;/C&gt;&lt;D xsi:type="xsd:double"&gt;4968.2708&lt;/D&gt;&lt;/FQL&gt;&lt;FQL&gt;&lt;Q&gt;COL-ES^FF_MKT_VAL(MON,44036,44036,D,,EUR,M)&lt;/Q&gt;&lt;R&gt;1&lt;/R&gt;&lt;C&gt;1&lt;/C&gt;&lt;D xsi:type="xsd:double"&gt;3980.79270064&lt;/D&gt;&lt;/FQL&gt;&lt;FQL&gt;&lt;Q&gt;FGR-FR^FF_MKT_VAL(MON,44036,44036,D,,EUR,M)&lt;/Q&gt;&lt;R&gt;1&lt;/R&gt;&lt;C&gt;1&lt;/C&gt;&lt;D xsi:type="xsd:double"&gt;7959.453172&lt;/D&gt;&lt;/FQL&gt;&lt;FQL&gt;&lt;Q&gt;JMT-PT^FF_MKT_VAL(MON,44036,44036,D,,EUR,M)&lt;/Q&gt;&lt;R&gt;1&lt;/R&gt;&lt;C&gt;1&lt;/C&gt;&lt;D xsi:type="xsd:double"&gt;9794.1473187&lt;/D&gt;&lt;/FQL&gt;&lt;FQL&gt;&lt;Q&gt;KINV.B-SE^FF_MKT_VAL(MON,44036,44036,D,,EUR,M)&lt;/Q&gt;&lt;R&gt;1&lt;/R&gt;&lt;C&gt;1&lt;/C&gt;&lt;D xsi:type="xsd:double"&gt;6452.46887138999&lt;/D&gt;&lt;/FQL&gt;&lt;FQL&gt;&lt;Q&gt;SGRE-ES^FF_MKT_VAL(MON,44036,44036,D,,EUR,M)&lt;/Q&gt;&lt;R&gt;1&lt;/R&gt;&lt;C&gt;1&lt;/C&gt;&lt;D xsi:type="xsd:double"&gt;10722.78635514&lt;/D&gt;&lt;/FQL&gt;&lt;FQL&gt;&lt;Q&gt;TYRES-FI^FF_MKT_VAL(MON,44036,44036,D,,EUR,M)&lt;/Q&gt;&lt;R&gt;1&lt;/R&gt;&lt;C&gt;1&lt;/C&gt;&lt;D xsi:type="xsd:double"&gt;2704.811799&lt;/D&gt;&lt;/FQL&gt;&lt;FQL&gt;&lt;Q&gt;NHY-NO^FF_MKT_VAL(MON,44036,44036,D,,EUR,M)&lt;/Q&gt;&lt;R&gt;1&lt;/R&gt;&lt;C&gt;1&lt;/C&gt;&lt;D xsi:type="xsd:double"&gt;5024.62252425179&lt;/D&gt;&lt;/FQL&gt;&lt;FQL&gt;&lt;Q&gt;RUI-FR^FF_MKT_VAL(MON,44036,44036,D,,EUR,M)&lt;/Q&gt;&lt;R&gt;1&lt;/R&gt;&lt;C&gt;1&lt;/C&gt;&lt;D xsi:type="xsd:double"&gt;4284.55703629627&lt;/D&gt;&lt;/FQL&gt;&lt;FQL&gt;&lt;Q&gt;ABI-BE^FF_MKT_VAL(MON,44036,44036,D,,EUR,M)&lt;/Q&gt;&lt;R&gt;1&lt;/R&gt;&lt;C&gt;1&lt;/C&gt;&lt;D xsi:type="xsd:double"&gt;86464.78680317&lt;/D&gt;&lt;/FQL&gt;&lt;FQL&gt;&lt;Q&gt;DIM-FR^FF_MKT_VAL(MON,44036,44036,D,,EUR,M)&lt;/Q&gt;&lt;R&gt;1&lt;/R&gt;&lt;C&gt;1&lt;/C&gt;&lt;D xsi:type="xsd:double"&gt;20739.817125&lt;/D&gt;&lt;/FQL&gt;&lt;FQL&gt;&lt;Q&gt;SKF.B-SE^FF_MKT_VAL(MON,44036,44036,D,,EUR,M)&lt;/Q&gt;&lt;R&gt;1&lt;/R&gt;&lt;C&gt;1&lt;/C&gt;&lt;D xsi:type="xsd:double"&gt;7534.79216569617&lt;/D&gt;&lt;/FQL&gt;&lt;FQL&gt;&lt;Q&gt;SIKA-CH^FF_MKT_VAL(MON,44036,44036,D,,EUR,M)&lt;/Q&gt;&lt;R&gt;1&lt;/R&gt;&lt;C&gt;1&lt;/C&gt;&lt;D xsi:type="xsd:double"&gt;24286.0111580435&lt;/D&gt;&lt;/FQL&gt;&lt;FQL&gt;&lt;Q&gt;DG-FR^FF_MKT_VAL(MON,44036,44036,D,,EUR,M)&lt;/Q&gt;&lt;R&gt;1&lt;/R&gt;&lt;C&gt;1&lt;/C&gt;&lt;D xsi:type="xsd:double"&gt;45487.084936&lt;/D&gt;&lt;/FQL&gt;&lt;FQL&gt;&lt;Q&gt;FLTR-IE^FF_MKT_VAL(MON,44036,44036,D,,EUR,M)&lt;/Q&gt;&lt;R&gt;1&lt;/R&gt;&lt;C&gt;1&lt;/C&gt;&lt;D xsi:type="xsd:double"&gt;15954.0357951198&lt;/D&gt;&lt;/FQL&gt;&lt;FQL&gt;&lt;Q&gt;SCA.B-SE^FF_MKT_VAL(MON,44036,44036,D,,EUR,M)&lt;/Q&gt;&lt;R&gt;1&lt;/R&gt;&lt;C&gt;1&lt;/C&gt;&lt;D xsi:type="xsd:double"&gt;7436.88644036605&lt;/D&gt;&lt;/FQL&gt;&lt;FQL&gt;&lt;Q&gt;FP-FR^FF_MKT_VAL(MON,44036,44036,D,,EUR,M)&lt;/Q&gt;&lt;R&gt;1&lt;/R&gt;&lt;C&gt;1&lt;/C&gt;&lt;D xsi:type="xsd:double"&gt;87871.368282525&lt;/D&gt;&lt;/FQL&gt;&lt;FQL&gt;&lt;Q&gt;FR-FR^FF_MKT_VAL(MON,44036,44036,D,,EUR,M)&lt;/Q&gt;&lt;R&gt;1&lt;/R&gt;&lt;C&gt;1&lt;/C&gt;&lt;D xsi:type="xsd:double"&gt;5593.61161472&lt;/D&gt;&lt;/FQL&gt;&lt;FQL&gt;&lt;Q&gt;VOLV.B-SE^FF_MKT_VAL(MON,44036,44036,D,,EUR,M)&lt;/Q&gt;&lt;R&gt;1&lt;/R&gt;&lt;C&gt;1&lt;/C&gt;&lt;D xsi:type="xsd:double"&gt;28352.5191565937&lt;/D&gt;&lt;/FQL&gt;&lt;FQL&gt;&lt;Q&gt;HOLM.B-SE^FF_MKT_VAL(MON,44036,44036,D,,EUR,M)&lt;/Q&gt;&lt;R&gt;1&lt;/R&gt;&lt;C&gt;1&lt;/C&gt;&lt;D xsi:type="xsd:double"&gt;4599.0381257213&lt;/D&gt;&lt;/FQL&gt;&lt;FQL&gt;&lt;Q&gt;TEL2.B-SE^FF_MKT_VAL(MON,44036,44036,D,,EUR,M)&lt;/Q&gt;&lt;R&gt;1&lt;/R&gt;&lt;C&gt;1&lt;/C&gt;&lt;D xsi:type="xsd:double"&gt;8130.73123829906&lt;/D&gt;&lt;/FQL&gt;&lt;FQL&gt;&lt;Q&gt;CAST-SE^FF_MKT_VAL(MON,44036,44036,D,,EUR,M)&lt;/Q&gt;&lt;R&gt;1&lt;/R&gt;&lt;C&gt;1&lt;/C&gt;&lt;D xsi:type="xsd:double"&gt;4541.38430629779&lt;/D&gt;&lt;/FQL&gt;&lt;FQL&gt;&lt;Q&gt;AD-NL^FF_MKT_VAL(MON,44036,44036,D,,EUR,M)&lt;/Q&gt;&lt;R&gt;1&lt;/R&gt;&lt;C&gt;1&lt;/C&gt;&lt;D xsi:type="xsd:double"&gt;25881.80341624&lt;/D&gt;&lt;/FQL&gt;&lt;FQL&gt;&lt;Q&gt;NIBE.B-SE^FF_MKT_VAL(MON,44036,44036,D,,EUR,M)&lt;/Q&gt;&lt;R&gt;1&lt;/R&gt;&lt;C&gt;1&lt;/C&gt;&lt;D xsi:type="xsd:double"&gt;9917.53234543353&lt;/D&gt;&lt;/FQL&gt;&lt;FQL&gt;&lt;Q&gt;ALO-FR^FF_MKT_VAL(MON,44036,44036,D,,EUR,M)&lt;/Q&gt;&lt;R&gt;1&lt;/R&gt;&lt;C&gt;1&lt;/C&gt;&lt;D xsi:type="xsd:double"&gt;9357.57431262&lt;/D&gt;&lt;/FQL&gt;&lt;FQL&gt;&lt;Q&gt;ACS-ES^FF_MKT_VAL(MON,44036,44036,D,,EUR,M)&lt;/Q&gt;&lt;R&gt;1&lt;/R&gt;&lt;C&gt;1&lt;/C&gt;&lt;D xsi:type="xsd:double"&gt;6629.92824912&lt;/D&gt;&lt;/FQL&gt;&lt;FQL&gt;&lt;Q&gt;BAKKA-NO^FF_MKT_VAL(MON,44036,44036,D,,EUR,M)&lt;/Q&gt;&lt;R&gt;1&lt;/R&gt;&lt;C&gt;1&lt;/C&gt;&lt;D xsi:type="xsd:double"&gt;3305.07165594695&lt;/D&gt;&lt;/FQL&gt;&lt;FQL&gt;&lt;Q&gt;RBREW-DK^FF_MKT_VAL(MON,44036,44036,D,,EUR,M)&lt;/Q&gt;&lt;R&gt;1&lt;/R&gt;&lt;C&gt;1&lt;/C&gt;&lt;D xsi:type="xsd:double"&gt;3579.95546861671&lt;/D&gt;&lt;/FQL&gt;&lt;FQL&gt;&lt;Q&gt;AKZA-NL^FF_MKT_VAL(MON,44036,44036,D,,EUR,M)&lt;/Q&gt;&lt;R&gt;1&lt;/R&gt;&lt;C&gt;1&lt;/C&gt;&lt;D xsi:type="xsd:double"&gt;15198.444&lt;/D&gt;&lt;/FQL&gt;&lt;FQL&gt;&lt;Q&gt;ORK-NO^FF_MKT_VAL(MON,44036,44036,D,,EUR,M)&lt;/Q&gt;&lt;R&gt;1&lt;/R&gt;&lt;C&gt;1&lt;/C&gt;&lt;D xsi:type="xsd:double"&gt;7782.70013317609&lt;/D&gt;&lt;/FQL&gt;&lt;FQL&gt;&lt;Q&gt;INDU.A-SE^FF_MKT_VAL(MON,44036,44036,D,,EUR,M)&lt;/Q&gt;&lt;R&gt;1&lt;/R&gt;&lt;C&gt;1&lt;/C&gt;&lt;D xsi:type="xsd:double"&gt;8792.37398665633&lt;/D&gt;&lt;/FQL&gt;&lt;FQL&gt;&lt;Q&gt;ELUX.B-SE^FF_MKT_VAL(MON,44036,44036,D,,EUR,M)&lt;/Q&gt;&lt;R&gt;1&lt;/R&gt;&lt;C&gt;1&lt;/C&gt;&lt;D xsi:type="xsd:double"&gt;4279.10369673452&lt;/D&gt;&lt;/FQL&gt;&lt;FQL&gt;&lt;Q&gt;SWEC.B-SE^FF_MKT_VAL(MON,44036,44036,D,,EUR,M)&lt;/Q&gt;&lt;R&gt;1&lt;/R&gt;&lt;C&gt;1&lt;/C&gt;&lt;D xsi:type="xsd:double"&gt;4734.16439534259&lt;/D&gt;&lt;/FQL&gt;&lt;FQL&gt;&lt;Q&gt;LATO.B-SE^FF_MKT_VAL(MON,44036,44036,D,,EUR,M)&lt;/Q&gt;&lt;R&gt;1&lt;/R&gt;&lt;C&gt;1&lt;/C&gt;&lt;D xsi:type="xsd:double"&gt;10326.3742198975&lt;/D&gt;&lt;/FQL&gt;&lt;FQL&gt;&lt;Q&gt;UNA-NL^FF_MKT_VAL(MON,44036,44036,D,,EUR,M)&lt;/Q&gt;&lt;R&gt;1&lt;/R&gt;&lt;C&gt;1&lt;/C&gt;&lt;D xsi:type="xsd:double"&gt;123649.88792625&lt;/D&gt;&lt;/FQL&gt;&lt;FQL&gt;&lt;Q&gt;GEBN-CH^FF_MKT_VAL(MON,44036,44036,D,,EUR,M)&lt;/Q&gt;&lt;R&gt;1&lt;/R&gt;&lt;C&gt;1&lt;/C&gt;&lt;D xsi:type="xsd:double"&gt;15932.4539719991&lt;/D&gt;&lt;/FQL&gt;&lt;FQL&gt;&lt;Q&gt;ASSA.B-SE^FF_MKT_VAL(MON,44036,44036,D,,EUR,M)&lt;/Q&gt;&lt;R&gt;1&lt;/R&gt;&lt;C&gt;1&lt;/C&gt;&lt;D xsi:type="xsd:double"&gt;20110.5373492253&lt;/D&gt;&lt;/FQL&gt;&lt;FQL&gt;&lt;Q&gt;SHB.A-SE^FF_MKT_VAL(MON,44036,44036,D,,EUR,M)&lt;/Q&gt;&lt;R&gt;1&lt;/R&gt;&lt;C&gt;1&lt;/C&gt;&lt;D xsi:type="xsd:double"&gt;16734.8807207317&lt;/D&gt;&lt;/FQL&gt;&lt;FQL&gt;&lt;Q&gt;WDP-BE^FF_MKT_VAL(MON,44036,44036,D,,EUR,M)&lt;/Q&gt;&lt;R&gt;1&lt;/R&gt;&lt;C&gt;1&lt;/C&gt;&lt;D xsi:type="xsd:double"&gt;4245.5469681&lt;/D&gt;&lt;/FQL&gt;&lt;FQL&gt;&lt;Q&gt;NELES-FI^FF_MKT_VAL(MON,44036,44036,D,,EUR,M)&lt;/Q&gt;&lt;R&gt;1&lt;/R&gt;&lt;C&gt;1&lt;/C&gt;&lt;D xsi:type="xsd:double"&gt;4532.9724711&lt;/D&gt;&lt;/FQL&gt;&lt;FQL&gt;&lt;Q&gt;REE-ES^FF_MKT_VAL(MON,44036,44036,D,,EUR,M)&lt;/Q&gt;&lt;R&gt;1&lt;/R&gt;&lt;C&gt;1&lt;/C&gt;&lt;D xsi:type="xsd:double"&gt;8945.46509427&lt;/D&gt;&lt;/FQL&gt;&lt;FQL&gt;&lt;Q&gt;QIA-DE^FF_MKT_VAL(MON,44036,44036,D,,EUR,M)&lt;/Q&gt;&lt;R&gt;1&lt;/R&gt;&lt;C&gt;1&lt;/C&gt;&lt;D xsi:type="xsd:double"&gt;8708.97533665125&lt;/D&gt;&lt;/FQL&gt;&lt;FQL&gt;&lt;Q&gt;FCA-IT^FF_MKT_VAL(MON,44036,44036,D,,EUR,M)&lt;/Q&gt;&lt;R&gt;1&lt;/R&gt;&lt;C&gt;1&lt;/C&gt;&lt;D xsi:type="xsd:double"&gt;14077.404435328&lt;/D&gt;&lt;/FQL&gt;&lt;FQL&gt;&lt;Q&gt;BALD.B-SE^FF_MKT_VAL(MON,44036,44036,D,,EUR,M)&lt;/Q&gt;&lt;R&gt;1&lt;/R&gt;&lt;C&gt;1&lt;/C&gt;&lt;D xsi:type="xsd:double"&gt;6108.37423802854&lt;/D&gt;&lt;/FQL&gt;&lt;FQL&gt;&lt;Q&gt;TOP-DK^FF_MKT_VAL(MON,44036,44036,D,,EUR,M)&lt;/Q&gt;&lt;R&gt;1&lt;/R&gt;&lt;C&gt;1&lt;/C&gt;&lt;D xsi:type="xsd:double"&gt;3206.90070221519&lt;/D&gt;&lt;/FQL&gt;&lt;FQL&gt;&lt;Q&gt;LDO-IT^FF_MKT_VAL(MON,44036,44036,D,,EUR,M)&lt;/Q&gt;&lt;R&gt;1&lt;/R&gt;&lt;C&gt;1&lt;/C&gt;&lt;D xsi:type="xsd:double"&gt;3392.5465982&lt;/D&gt;&lt;/FQL&gt;&lt;FQL&gt;&lt;Q&gt;COLO.B-DK^FF_MKT_VAL(MON,44036,44036,D,,EUR,M)&lt;/Q&gt;&lt;R&gt;1&lt;/R&gt;&lt;C&gt;1&lt;/C&gt;&lt;D xsi:type="xsd:double"&gt;29339.3273534524&lt;/D&gt;&lt;/FQL&gt;&lt;FQL&gt;&lt;Q&gt;UBI-FR^FF_MKT_VAL(MON,44036,44036,D,,EUR,M)&lt;/Q&gt;&lt;R&gt;1&lt;/R&gt;&lt;C&gt;1&lt;/C&gt;&lt;D xsi:type="xsd:double"&gt;8873.901823&lt;/D&gt;&lt;/FQL&gt;&lt;FQL&gt;&lt;Q&gt;DSV-DK^FF_MKT_VAL(MON,44036,44036,D,,EUR,M)&lt;/Q&gt;&lt;R&gt;1&lt;/R&gt;&lt;C&gt;1&lt;/C&gt;&lt;D xsi:type="xsd:double"&gt;24692.4694546792&lt;/D&gt;&lt;/FQL&gt;&lt;FQL&gt;&lt;Q&gt;PSPN-CH^FF_MKT_VAL(MON,44036,44036,D,,EUR,M)&lt;/Q&gt;&lt;R&gt;1&lt;/R&gt;&lt;C&gt;1&lt;/C&gt;&lt;D xsi:type="xsd:double"&gt;4598.68119785833&lt;/D&gt;&lt;/FQL&gt;&lt;FQL&gt;&lt;Q&gt;AXFO-SE^FF_MKT_VAL(MON,44036,44036,D,,EUR,M)&lt;/Q&gt;&lt;R&gt;1&lt;/R&gt;&lt;C&gt;1&lt;/C&gt;&lt;D xsi:type="xsd:double"&gt;4066.41948710393&lt;/D&gt;&lt;/FQL&gt;&lt;FQL&gt;&lt;Q&gt;GLJ-DE^FF_MKT_VAL(MON,44036,44036,D,,EUR,M)&lt;/Q&gt;&lt;R&gt;1&lt;/R&gt;&lt;C&gt;1&lt;/C&gt;&lt;D xsi:type="xsd:double"&gt;3179.8787748&lt;/D&gt;&lt;/FQL&gt;&lt;FQL&gt;&lt;Q&gt;SPSN-CH^FF_MKT_VAL(MON,44036,44036,D,,EUR,M)&lt;/Q&gt;&lt;R&gt;1&lt;/R&gt;&lt;C&gt;1&lt;/C&gt;&lt;D xsi:type="xsd:double"&gt;6253.13967799543&lt;/D&gt;&lt;/FQL&gt;&lt;FQL&gt;&lt;Q&gt;SIM-DK^FF_MKT_VAL(MON,44036,44036,D,,EUR,M)&lt;/Q&gt;&lt;R&gt;1&lt;/R&gt;&lt;C&gt;1&lt;/C&gt;&lt;D xsi:type="xsd:double"&gt;3804.96203341255&lt;/D&gt;&lt;/FQL&gt;&lt;FQL&gt;&lt;Q&gt;ASML-NL^FF_MKT_VAL(MON,44036,44036,D,,EUR,M)&lt;/Q&gt;&lt;R&gt;1&lt;/R&gt;&lt;C&gt;1&lt;/C&gt;&lt;D xsi:type="xsd:double"&gt;136770.550119&lt;/D&gt;&lt;/FQL&gt;&lt;FQL&gt;&lt;Q&gt;DEMANT-DK^FF_MKT_VAL(MON,44036,44036,D,,EUR,M)&lt;/Q&gt;&lt;R&gt;1&lt;/R&gt;&lt;C&gt;1&lt;/C&gt;&lt;D xsi:type="xsd:double"&gt;5645.13636780554&lt;/D&gt;&lt;/FQL&gt;&lt;FQL&gt;&lt;Q&gt;SAND-SE^FF_MKT_VAL(MON,44036,44036,D,,EUR,M)&lt;/Q&gt;&lt;R&gt;1&lt;/R&gt;&lt;C&gt;1&lt;/C&gt;&lt;D xsi:type="xsd:double"&gt;20870.4801942586&lt;/D&gt;&lt;/FQL&gt;&lt;FQL&gt;&lt;Q&gt;IGG-GB^FF_MKT_VAL(MON,44036,44036,D,,EUR,M)&lt;/Q&gt;&lt;R&gt;1&lt;/R&gt;&lt;C&gt;1&lt;/C&gt;&lt;D xsi:type="xsd:double"&gt;3313.06668131158&lt;/D&gt;&lt;/FQL&gt;&lt;FQL&gt;&lt;Q&gt;BN-FR^FF_MKT_VAL(MON,44036,44036,D,,EUR,M)&lt;/Q&gt;&lt;R&gt;1&lt;/R&gt;&lt;C&gt;1&lt;/C&gt;&lt;D xsi:type="xsd:double"&gt;39944.51519652&lt;/D&gt;&lt;/FQL&gt;&lt;FQL&gt;&lt;Q&gt;KNEBV-FI^FF_MKT_VAL(MON,44036,44036,D,,EUR,M)&lt;/Q&gt;&lt;R&gt;1&lt;/R&gt;&lt;C&gt;1&lt;/C&gt;&lt;D xsi:type="xsd:double"&gt;31735.96387224&lt;/D&gt;&lt;/FQL&gt;&lt;FQL&gt;&lt;Q&gt;TRN-IT^FF_MKT_VAL(MON,44036,44036,D,,EUR,M)&lt;/Q&gt;&lt;R&gt;1&lt;/R&gt;&lt;C&gt;1&lt;/C&gt;&lt;D xsi:type="xsd:double"&gt;12296.626345472&lt;/D&gt;&lt;/FQL&gt;&lt;FQL&gt;&lt;Q&gt;BKG-GB^FF_MKT_VAL(MON,44036,44036,D,,EUR,M)&lt;/Q&gt;&lt;R&gt;1&lt;/R&gt;&lt;C&gt;1&lt;/C&gt;&lt;D xsi:type="xsd:double"&gt;5750.09823300811&lt;/D&gt;&lt;/FQL&gt;&lt;FQL&gt;&lt;Q&gt;CCH-GB^FF_MKT_VAL(MON,44036,44036,D,,EUR,M)&lt;/Q&gt;&lt;R&gt;1&lt;/R&gt;&lt;C&gt;1&lt;/C&gt;&lt;D xsi:type="xsd:double"&gt;8112.69235869683&lt;/D&gt;&lt;/FQL&gt;&lt;FQL&gt;&lt;Q&gt;REC-IT^FF_MKT_VAL(MON,44036,44036,D,,EUR,M)&lt;/Q&gt;&lt;R&gt;1&lt;/R&gt;&lt;C&gt;1&lt;/C&gt;&lt;D xsi:type="xsd:double"&gt;9149.9704478&lt;/D&gt;&lt;/FQL&gt;&lt;FQL&gt;&lt;Q&gt;NOVO.B-DK^FF_MKT_VAL(MON,44036,44036,D,,EUR,M)&lt;/Q&gt;&lt;R&gt;1&lt;/R&gt;&lt;C&gt;1&lt;/C&gt;&lt;D xsi:type="xsd:double"&gt;132625.330599433&lt;/D&gt;&lt;/FQL&gt;&lt;FQL&gt;&lt;Q&gt;HEIO-NL^FF_MKT_VAL(MON,44036,44036,D,,EUR,M)&lt;/Q&gt;&lt;R&gt;1&lt;/R&gt;&lt;C&gt;1&lt;/C&gt;&lt;D xsi:type="xsd:double"&gt;20982.9977388&lt;/D&gt;&lt;/FQL&gt;&lt;FQL&gt;&lt;Q&gt;AMP-IT^FF_MKT_VAL(MON,44036,44036,D,,EUR,M)&lt;/Q&gt;&lt;R&gt;1&lt;/R&gt;&lt;C&gt;1&lt;/C&gt;&lt;D xsi:type="xsd:double"&gt;5301.47837346&lt;/D&gt;&lt;/FQL&gt;&lt;FQL&gt;&lt;Q&gt;LOGN-CH^FF_MKT_VAL(MON,44036,44036,D,,EUR,M)&lt;/Q&gt;&lt;R&gt;1&lt;/R&gt;&lt;C&gt;1&lt;/C&gt;&lt;D xsi:type="xsd:double"&gt;9789.39730427031&lt;/D&gt;&lt;/FQL&gt;&lt;FQL&gt;&lt;Q&gt;INGA-NL^FF_MKT_VAL(MON,44036,44036,D,,EUR,M)&lt;/Q&gt;&lt;R&gt;1&lt;/R&gt;&lt;C&gt;1&lt;/C&gt;&lt;D xsi:type="xsd:double"&gt;24172.8198&lt;/D&gt;&lt;/FQL&gt;&lt;FQL&gt;&lt;Q&gt;CPR-IT^FF_MKT_VAL(MON,44036,44036,D,,EUR,M)&lt;/Q&gt;&lt;R&gt;1&lt;/R&gt;&lt;C&gt;1&lt;/C&gt;&lt;D xsi:type="xsd:double"&gt;8609.2185&lt;/D&gt;&lt;/FQL&gt;&lt;FQL&gt;&lt;Q&gt;KNIN-CH^FF_MKT_VAL(MON,44036,44036,D,,EUR,M)&lt;/Q&gt;&lt;R&gt;1&lt;/R&gt;&lt;C&gt;1&lt;/C&gt;&lt;D xsi:type="xsd:double"&gt;17641.2196534213&lt;/D&gt;&lt;/FQL&gt;&lt;FQL&gt;&lt;Q&gt;MAP-ES^FF_MKT_VAL(MON,44036,44036,D,,EUR,M)&lt;/Q&gt;&lt;R&gt;1&lt;/R&gt;&lt;C&gt;1&lt;/C&gt;&lt;D xsi:type="xsd:double"&gt;4830.039464976&lt;/D&gt;&lt;/FQL&gt;&lt;FQL&gt;&lt;Q&gt;ADDT.B-SE^FF_MKT_VAL(MON,44036,44036,D,,EUR,M)&lt;/Q&gt;&lt;R&gt;1&lt;/R&gt;&lt;C&gt;1&lt;/C&gt;&lt;D xsi:type="xsd:double"&gt;2406.39322775393&lt;/D&gt;&lt;/FQL&gt;&lt;FQL&gt;&lt;Q&gt;BIM-FR^FF_MKT_VAL(MON,44036,44036,D,,EUR,M)&lt;/Q&gt;&lt;R&gt;1&lt;/R&gt;&lt;C&gt;1&lt;/C&gt;&lt;D xsi:type="xsd:double"&gt;14468.3473192&lt;/D&gt;&lt;/FQL&gt;&lt;FQL&gt;&lt;Q&gt;AGS-BE^FF_MKT_VAL(MON,44036,44036,D,,EUR,M)&lt;/Q&gt;&lt;R&gt;1&lt;/R&gt;&lt;C&gt;1&lt;/C&gt;&lt;D xsi:type="xsd:double"&gt;5901.9225&lt;/D&gt;&lt;/FQL&gt;&lt;FQL&gt;&lt;Q&gt;BOL-SE^FF_MKT_VAL(MON,44036,44036,D,,EUR,M)&lt;/Q&gt;&lt;R&gt;1&lt;/R&gt;&lt;C&gt;1&lt;/C&gt;&lt;D xsi:type="xsd:double"&gt;5541.32182913337&lt;/D&gt;&lt;/FQL&gt;&lt;FQL&gt;&lt;Q&gt;FABG-SE^FF_MKT_VAL(MON,44036,44036,D,,EUR,M)&lt;/Q&gt;&lt;R&gt;1&lt;/R&gt;&lt;C&gt;1&lt;/C&gt;&lt;D xsi:type="xsd:double"&gt;3416.47872409113&lt;/D&gt;&lt;/FQL&gt;&lt;FQL&gt;&lt;Q&gt;SCHP-CH^FF_MKT_VAL(MON,44036,44036,D,,EUR,M)&lt;/Q&gt;&lt;R&gt;1&lt;/R&gt;&lt;C&gt;1&lt;/C&gt;&lt;D xsi:type="xsd:double"&gt;22507.3734811499&lt;/D&gt;&lt;/FQL&gt;&lt;FQL&gt;&lt;Q&gt;MRO-GB^FF_MKT_VAL(MON,44036,44036,D,,EUR,M)&lt;/Q&gt;&lt;R&gt;1&lt;/R&gt;&lt;C&gt;1&lt;/C&gt;&lt;D xsi:type="xsd:double"&gt;6092.90127565574&lt;/D&gt;&lt;/FQL&gt;&lt;FQL&gt;&lt;Q&gt;RDSA-NL^FF_MKT_VAL(MON,44036,44036,D,,EUR,M)&lt;/Q&gt;&lt;R&gt;1&lt;/R&gt;&lt;C&gt;1&lt;/C&gt;&lt;D xsi:type="xsd:double"&gt;110203.377081019&lt;/D&gt;&lt;/FQL&gt;&lt;FQL&gt;&lt;Q&gt;WIHL-SE^FF_MKT_VAL(MON,44036,44036,D,,EUR,M)&lt;/Q&gt;&lt;R&gt;1&lt;/R&gt;&lt;C&gt;1&lt;/C&gt;&lt;D xsi:type="xsd:double"&gt;2240.17986605203&lt;/D&gt;&lt;/FQL&gt;&lt;FQL&gt;&lt;Q&gt;INF-GB^FF_MKT_VAL(MON,44036,44036,D,,EUR,M)&lt;/Q&gt;&lt;R&gt;1&lt;/R&gt;&lt;C&gt;1&lt;/C&gt;&lt;D xsi:type="xsd:double"&gt;6470.5938426851&lt;/D&gt;&lt;/FQL&gt;&lt;FQL&gt;&lt;Q&gt;AMS-CH^FF_MKT_VAL(MON,44036,44036,D,,EUR,M)&lt;/Q&gt;&lt;R&gt;1&lt;/R&gt;&lt;C&gt;1&lt;/C&gt;&lt;D xsi:type="xsd:double"&gt;3441.22445615754&lt;/D&gt;&lt;/FQL&gt;&lt;FQL&gt;&lt;Q&gt;TRYG-DK^FF_MKT_VAL(MON,44036,44036,D,,EUR,M)&lt;/Q&gt;&lt;R&gt;1&lt;/R&gt;&lt;C&gt;1&lt;/C&gt;&lt;D xsi:type="xsd:double"&gt;7772.05107611659&lt;/D&gt;&lt;/FQL&gt;&lt;FQL&gt;&lt;Q&gt;AAK-SE^FF_MKT_VAL(MON,44036,44036,D,,EUR,M)&lt;/Q&gt;&lt;R&gt;1&lt;/R&gt;&lt;C&gt;1&lt;/C&gt;&lt;D xsi:type="xsd:double"&gt;3882.10553377301&lt;/D&gt;&lt;/FQL&gt;&lt;FQL&gt;&lt;Q&gt;SCR-FR^FF_MKT_VAL(MON,44036,44036,D,,EUR,M)&lt;/Q&gt;&lt;R&gt;1&lt;/R&gt;&lt;C&gt;1&lt;/C&gt;&lt;D xsi:type="xsd:double"&gt;4545.3490712&lt;/D&gt;&lt;/FQL&gt;&lt;FQL&gt;&lt;Q&gt;INDT-SE^FF_MKT_VAL(MON,44036,44036,D,,EUR,M)&lt;/Q&gt;&lt;R&gt;1&lt;/R&gt;&lt;C&gt;1&lt;/C&gt;&lt;D xsi:type="xsd:double"&gt;4250.99960358975&lt;/D&gt;&lt;/FQL&gt;&lt;FQL&gt;&lt;Q&gt;EKTA.B-SE^FF_MKT_VAL(MON,44036,44036,D,,EUR,M)&lt;/Q&gt;&lt;R&gt;1&lt;/R&gt;&lt;C&gt;1&lt;/C&gt;&lt;D xsi:type="xsd:double"&gt;3164.30970617205&lt;/D&gt;&lt;/FQL&gt;&lt;FQL&gt;&lt;Q&gt;IPN-FR^FF_MKT_VAL(MON,44036,44036,D,,EUR,M)&lt;/Q&gt;&lt;R&gt;1&lt;/R&gt;&lt;C&gt;1&lt;/C&gt;&lt;D xsi:type="xsd:double"&gt;6340.5688919&lt;/D&gt;&lt;/FQL&gt;&lt;FQL&gt;&lt;Q&gt;DSM-NL^FF_MKT_VAL(MON,44036,44036,D,,EUR,M)&lt;/Q&gt;&lt;R&gt;1&lt;/R&gt;&lt;C&gt;1&lt;/C&gt;&lt;D xsi:type="xsd:double"&gt;21245.686616&lt;/D&gt;&lt;/FQL&gt;&lt;FQL&gt;&lt;Q&gt;HIK-GB^FF_MKT_VAL(MON,44036,44036,D,,EUR,M)&lt;/Q&gt;&lt;R&gt;1&lt;/R&gt;&lt;C&gt;1&lt;/C&gt;&lt;D xsi:type="xsd:double"&gt;5627.24062004183&lt;/D&gt;&lt;/FQL&gt;&lt;FQL&gt;&lt;Q&gt;EDF-FR^FF_MKT_VAL(MON,44036,44036,D,,EUR,M)&lt;/Q&gt;&lt;R&gt;1&lt;/R&gt;&lt;C&gt;1&lt;/C&gt;&lt;D xsi:type="xsd:double"&gt;25440.64019508&lt;/D&gt;&lt;/FQL&gt;&lt;FQL&gt;&lt;Q&gt;GRF-ES^FF_MKT_VAL(MON,44036,44036,D,,EUR,M)&lt;/Q&gt;&lt;R&gt;1&lt;/R&gt;&lt;C&gt;1&lt;/C&gt;&lt;D xsi:type="xsd:double"&gt;18503.12368731&lt;/D&gt;&lt;/FQL&gt;&lt;FQL&gt;&lt;Q&gt;HL-GB^FF_MKT_VAL(MON,44036,44036,D,,EUR,M)&lt;/Q&gt;&lt;R&gt;1&lt;/R&gt;&lt;C&gt;1&lt;/C&gt;&lt;D xsi:type="xsd:double"&gt;8487.38998361732&lt;/D&gt;&lt;/FQL&gt;&lt;FQL&gt;&lt;Q&gt;ICA-SE^FF_MKT_VAL(MON,44036,44036,D,,EUR,M)&lt;/Q&gt;&lt;R&gt;1&lt;/R&gt;&lt;C&gt;1&lt;/C&gt;&lt;D xsi:type="xsd:double"&gt;8492.61185919544&lt;/D&gt;&lt;/FQL&gt;&lt;FQL&gt;&lt;Q&gt;AGR-GB^FF_MKT_VAL(MON,44036,44036,D,,EUR,M)&lt;/Q&gt;&lt;R&gt;1&lt;/R&gt;&lt;C&gt;1&lt;/C&gt;&lt;D xsi:type="xsd:double"&gt;2084.0619988784&lt;/D&gt;&lt;/FQL&gt;&lt;FQL&gt;&lt;Q&gt;GALP-PT^FF_MKT_VAL(MON,44036,44036,D,,EUR,M)&lt;/Q&gt;&lt;R&gt;1&lt;/R&gt;&lt;C&gt;1&lt;/C&gt;&lt;D xsi:type="xsd:double"&gt;8537.135287325&lt;/D&gt;&lt;/FQL&gt;&lt;FQL&gt;&lt;Q&gt;BVIC-GB^FF_MKT_VAL(MON,44036,44036,D,,EUR,M)&lt;/Q&gt;&lt;R&gt;1&lt;/R&gt;&lt;C&gt;1&lt;/C&gt;&lt;D xsi:type="xsd:double"&gt;2255.60744569741&lt;/D&gt;&lt;/FQL&gt;&lt;FQL&gt;&lt;Q&gt;TGS-NO^FF_MKT_VAL(MON,44036,44036,D,,EUR,M)&lt;/Q&gt;&lt;R&gt;1&lt;/R&gt;&lt;C&gt;1&lt;/C&gt;&lt;D xsi:type="xsd:double"&gt;1503.55274126045&lt;/D&gt;&lt;/FQL&gt;&lt;FQL&gt;&lt;Q&gt;SESG-FR^FF_MKT_VAL(MON,44036,44036,D,,EUR,M)&lt;/Q&gt;&lt;R&gt;1&lt;/R&gt;&lt;C&gt;1&lt;/C&gt;&lt;D xsi:type="xsd:double"&gt;2302.79401728&lt;/D&gt;&lt;/FQL&gt;&lt;FQL&gt;&lt;Q&gt;SBMO-NL^FF_MKT_VAL(MON,44036,44036,D,,EUR,M)&lt;/Q&gt;&lt;R&gt;1&lt;/R&gt;&lt;C&gt;1&lt;/C&gt;&lt;D xsi:type="xsd:double"&gt;2585.707034575&lt;/D&gt;&lt;/FQL&gt;&lt;FQL&gt;&lt;Q&gt;NESTE-FI^FF_MKT_VAL(MON,44036,44036,D,,EUR,M)&lt;/Q&gt;&lt;R&gt;1&lt;/R&gt;&lt;C&gt;1&lt;/C&gt;&lt;D xsi:type="xsd:double"&gt;26728.3934384&lt;/D&gt;&lt;/FQL&gt;&lt;FQL&gt;&lt;Q&gt;FER-ES^FF_MKT_VAL(MON,44036,44036,D,,EUR,M)&lt;/Q&gt;&lt;R&gt;1&lt;/R&gt;&lt;C&gt;1&lt;/C&gt;&lt;D xsi:type="xsd:double"&gt;17408.5468317&lt;/D&gt;&lt;/FQL&gt;&lt;FQL&gt;&lt;Q&gt;PGHN-CH^FF_MKT_VAL(MON,44036,44036,D,,EUR,M)&lt;/Q&gt;&lt;R&gt;1&lt;/R&gt;&lt;C&gt;1&lt;/C&gt;&lt;D xsi:type="xsd:double"&gt;21335.8798912829&lt;/D&gt;&lt;/FQL&gt;&lt;FQL&gt;&lt;Q&gt;ADM-GB^FF_MKT_VAL(MON,44036,44036,D,,EUR,M)&lt;/Q&gt;&lt;R&gt;1&lt;/R&gt;&lt;C&gt;1&lt;/C&gt;&lt;D xsi:type="xsd:double"&gt;7436.73308859616&lt;/D&gt;&lt;/FQL&gt;&lt;FQL&gt;&lt;Q&gt;PKO-PL^FF_MKT_VAL(MON,44036,44036,D,,EUR,M)&lt;/Q&gt;&lt;R&gt;1&lt;/R&gt;&lt;C&gt;1&lt;/C&gt;&lt;D xsi:type="xsd:double"&gt;6448.65295216441&lt;/D&gt;&lt;/FQL&gt;&lt;FQL&gt;&lt;Q&gt;PROX-BE^FF_MKT_VAL(MON,44036,44036,D,,EUR,M)&lt;/Q&gt;&lt;R&gt;1&lt;/R&gt;&lt;C&gt;1&lt;/C&gt;&lt;D xsi:type="xsd:double"&gt;5858.90271326&lt;/D&gt;&lt;/FQL&gt;&lt;FQL&gt;&lt;Q&gt;LR-FR^FF_MKT_VAL(MON,44036,44036,D,,EUR,M)&lt;/Q&gt;&lt;R&gt;1&lt;/R&gt;&lt;C&gt;1&lt;/C&gt;&lt;D xsi:type="xsd:double"&gt;18075.35871036&lt;/D&gt;&lt;/FQL&gt;&lt;FQL&gt;&lt;Q&gt;HUSQ.B-SE^FF_MKT_VAL(MON,44036,44036,D,,EUR,M)&lt;/Q&gt;&lt;R&gt;1&lt;/R&gt;&lt;C&gt;1&lt;/C&gt;&lt;D xsi:type="xsd:double"&gt;4175.04910476533&lt;/D&gt;&lt;/FQL&gt;&lt;FQL&gt;&lt;Q&gt;ENGI-FR^FF_MKT_VAL(MON,44036,44036,D,,EUR,M)&lt;/Q&gt;&lt;R&gt;1&lt;/R&gt;&lt;C&gt;1&lt;/C&gt;&lt;D xsi:type="xsd:double"&gt;26544.444212&lt;/D&gt;&lt;/FQL&gt;&lt;FQL&gt;&lt;Q&gt;MNDI-GB^FF_MKT_VAL(MON,44036,44036,D,,EUR,M)&lt;/Q&gt;&lt;R&gt;1&lt;/R&gt;&lt;C&gt;1&lt;/C&gt;&lt;D xsi:type="xsd:double"&gt;8053.76017306967&lt;/D&gt;&lt;/FQL&gt;&lt;FQL&gt;&lt;Q&gt;UCG-IT^FF_MKT_VAL(MON,44036,44036,D,,EUR,M)&lt;/Q&gt;&lt;R&gt;1&lt;/R&gt;&lt;C&gt;1&lt;/C&gt;&lt;D xsi:type="xsd:double"&gt;18318.660668084&lt;/D&gt;&lt;/FQL&gt;&lt;FQL&gt;&lt;Q&gt;AKE-FR^FF_MKT_VAL(MON,44036,44036,D,,EUR,M)&lt;/Q&gt;&lt;R&gt;1&lt;/R&gt;&lt;C&gt;1&lt;/C&gt;&lt;D xsi:type="xsd:double"&gt;6501.16882008&lt;/D&gt;&lt;/FQL&gt;&lt;FQL&gt;&lt;Q&gt;EPI.A-SE^FF_MKT_VAL(MON,44036,44036,D,,EUR,M)&lt;/Q&gt;&lt;R&gt;1&lt;/R&gt;&lt;C&gt;1&lt;/C&gt;&lt;D xsi:type="xsd:double"&gt;13360.4275961609&lt;/D&gt;&lt;/FQL&gt;&lt;FQL&gt;&lt;Q&gt;ADP-FR^FF_MKT_VAL(MON,44036,44036,D,,EUR,M)&lt;/Q&gt;&lt;R&gt;1&lt;/R&gt;&lt;C&gt;1&lt;/C&gt;&lt;D xsi:type="xsd:double"&gt;9044.9990228&lt;/D&gt;&lt;/FQL&gt;&lt;FQL&gt;&lt;Q&gt;AOX-DE^FF_MKT_VAL(MON,44036,44036,D,,EUR,M)&lt;/Q&gt;&lt;R&gt;1&lt;/R&gt;&lt;C&gt;1&lt;/C&gt;&lt;D xsi:type="xsd:double"&gt;2354.88318&lt;/D&gt;&lt;/FQL&gt;&lt;FQL&gt;&lt;Q&gt;SOBI-SE^FF_MKT_VAL(MON,44036,44036,D,,EUR,M)&lt;/Q&gt;&lt;R&gt;1&lt;/R&gt;&lt;C&gt;1&lt;/C&gt;&lt;D xsi:type="xsd:double"&gt;6064.77692969634&lt;/D&gt;&lt;/FQL&gt;&lt;FQL&gt;&lt;Q&gt;ASHM-GB^FF_MKT_VAL(MON,44036,44036,D,,EUR,M)&lt;/Q&gt;&lt;R&gt;1&lt;/R&gt;&lt;C&gt;1&lt;/C&gt;&lt;D xsi:type="xsd:double"&gt;3070.93536146205&lt;/D&gt;&lt;/FQL&gt;&lt;FQL&gt;&lt;Q&gt;EVK-DE^FF_MKT_VAL(MON,44036,44036,D,,EUR,M)&lt;/Q&gt;&lt;R&gt;1&lt;/R&gt;&lt;C&gt;1&lt;/C&gt;&lt;D xsi:type="xsd:double"&gt;10536.26&lt;/D&gt;&lt;/FQL&gt;&lt;FQL&gt;&lt;Q&gt;ITX-ES^FF_MKT_VAL(MON,44036,44036,D,,EUR,M)&lt;/Q&gt;&lt;R&gt;1&lt;/R&gt;&lt;C&gt;1&lt;/C&gt;&lt;D xsi:type="xsd:double"&gt;73409.39233912&lt;/D&gt;&lt;/FQL&gt;&lt;FQL&gt;&lt;Q&gt;VALMT-FI^FF_MKT_VAL(MON,44036,44036,D,,EUR,M)&lt;/Q&gt;&lt;R&gt;1&lt;/R&gt;&lt;C&gt;1&lt;/C&gt;&lt;D xsi:type="xsd:double"&gt;3472.75363435&lt;/D&gt;&lt;/FQL&gt;&lt;FQL&gt;&lt;Q&gt;MRL-ES^FF_MKT_VAL(MON,44036,44036,D,,EUR,M)&lt;/Q&gt;&lt;R&gt;1&lt;/R&gt;&lt;C&gt;1&lt;/C&gt;&lt;D xsi:type="xsd:double"&gt;3430.20104082&lt;/D&gt;&lt;/FQL&gt;&lt;FQL&gt;&lt;Q&gt;TCAP-GB^FF_MKT_VAL(MON,44036,44036,D,,EUR,M)&lt;/Q&gt;&lt;R&gt;1&lt;/R&gt;&lt;C&gt;1&lt;/C&gt;&lt;D xsi:type="xsd:double"&gt;2148.47389560446&lt;/D&gt;&lt;/FQL&gt;&lt;FQL&gt;&lt;Q&gt;SY1-DE^FF_MKT_VAL(MON,44036,44036,D,,EUR,M)&lt;/Q&gt;&lt;R&gt;1&lt;/R&gt;&lt;C&gt;1&lt;/C&gt;&lt;D xsi:type="xsd:double"&gt;14016.654135&lt;/D&gt;&lt;/FQL&gt;&lt;FQL&gt;&lt;Q&gt;MT-NL^FF_MKT_VAL(MON,44036,44036,D,,EUR,M)&lt;/Q&gt;&lt;R&gt;1&lt;/R&gt;&lt;C&gt;1&lt;/C&gt;&lt;D xsi:type="xsd:double"&gt;9483.18770726&lt;/D&gt;&lt;/FQL&gt;&lt;FQL&gt;&lt;Q&gt;BVI-FR^FF_MKT_VAL(MON,44036,44036,D,,EUR,M)&lt;/Q&gt;&lt;R&gt;1&lt;/R&gt;&lt;C&gt;1&lt;/C&gt;&lt;D xsi:type="xsd:double"&gt;8430.78684186&lt;/D&gt;&lt;/FQL&gt;&lt;FQL&gt;&lt;Q&gt;SPIE-FR^FF_MKT_VAL(MON,44036,44036,D,,EUR,M)&lt;/Q&gt;&lt;R&gt;1&lt;/R&gt;&lt;C&gt;1&lt;/C&gt;&lt;D xsi:type="xsd:double"&gt;2097.3798622&lt;/D&gt;&lt;/FQL&gt;&lt;FQL&gt;&lt;Q&gt;SK3-IE^FF_MKT_VAL(MON,44036,44036,D,,EUR,M)&lt;/Q&gt;&lt;R&gt;1&lt;/R&gt;&lt;C&gt;1&lt;/C&gt;&lt;D xsi:type="xsd:double"&gt;6966.77612283196&lt;/D&gt;&lt;/FQL&gt;&lt;FQL&gt;&lt;Q&gt;ANDR-AT^FF_MKT_VAL(MON,44036,44036,D,,EUR,M)&lt;/Q&gt;&lt;R&gt;1&lt;/R&gt;&lt;C&gt;1&lt;/C&gt;&lt;D xsi:type="xsd:double"&gt;3221.789256&lt;/D&gt;&lt;/FQL&gt;&lt;FQL&gt;&lt;Q&gt;AENA-ES^FF_MKT_VAL(MON,44036,44036,D,,EUR,M)&lt;/Q&gt;&lt;R&gt;1&lt;/R&gt;&lt;C&gt;1&lt;/C&gt;&lt;D xsi:type="xsd:double"&gt;17805&lt;/D&gt;&lt;/FQL&gt;&lt;FQL&gt;&lt;Q&gt;RXL-FR^FF_MKT_VAL(MON,44036,44036,D,,EUR,M)&lt;/Q&gt;&lt;R&gt;1&lt;/R&gt;&lt;C&gt;1&lt;/C&gt;&lt;D xsi:type="xsd:double"&gt;3078.21683196&lt;/D&gt;&lt;/FQL&gt;&lt;FQL&gt;&lt;Q&gt;AKERBP-NO^FF_MKT_VAL(MON,44036,44036,D,,EUR,M)&lt;/Q&gt;&lt;R&gt;1&lt;/R&gt;&lt;C&gt;1&lt;/C&gt;&lt;D xsi:type="xsd:double"&gt;5826.28667503028&lt;/D&gt;&lt;/FQL&gt;&lt;FQL&gt;&lt;Q&gt;PRY-IT^FF_MKT_VAL(MON,44036,44036,D,,EUR,M)&lt;/Q&gt;&lt;R&gt;1&lt;/R&gt;&lt;C&gt;1&lt;/C&gt;&lt;D xsi:type="xsd:double"&gt;5428.3958374&lt;/D&gt;&lt;/FQL&gt;&lt;FQL&gt;&lt;Q&gt;MONY-GB^FF_MKT_VAL(MON,44036,44036,D,,EUR,M)&lt;/Q&gt;&lt;R&gt;1&lt;/R&gt;&lt;C&gt;1&lt;/C&gt;&lt;D xsi:type="xsd:double"&gt;1910.49831624057&lt;/D&gt;&lt;/FQL&gt;&lt;FQL&gt;&lt;Q&gt;GLEN-GB^FF_MKT_VAL(MON,44036,44036,D,,EUR,M)&lt;/Q&gt;&lt;R&gt;1&lt;/R&gt;&lt;C&gt;1&lt;/C&gt;&lt;D xsi:type="xsd:double"&gt;24903.9999582276&lt;/D&gt;&lt;/FQL&gt;&lt;FQL&gt;&lt;Q&gt;AALB-NL^FF_MKT_VAL(MON,44036,44036,D,,EUR,M)&lt;/Q&gt;&lt;R&gt;1&lt;/R&gt;&lt;C&gt;1&lt;/C&gt;&lt;D xsi:type="xsd:double"&gt;3227.83317738&lt;/D&gt;&lt;/FQL&gt;&lt;FQL&gt;&lt;Q&gt;IMCD-NL^FF_MKT_VAL(MON,44036,44036,D,,EUR,M)&lt;/Q&gt;&lt;R&gt;1&lt;/R&gt;&lt;C&gt;1&lt;/C&gt;&lt;D xsi:type="xsd:double"&gt;4391.31602848&lt;/D&gt;&lt;/FQL&gt;&lt;FQL&gt;&lt;Q&gt;CABK-ES^FF_MKT_VAL(MON,44036,44036,D,,EUR,M)&lt;/Q&gt;&lt;R&gt;1&lt;/R&gt;&lt;C&gt;1&lt;/C&gt;&lt;D xsi:type="xsd:double"&gt;11359.9790675805&lt;/D&gt;&lt;/FQL&gt;&lt;FQL&gt;&lt;Q&gt;IBE-ES^FF_MKT_VAL(MON,44036,44036,D,,EUR,M)&lt;/Q&gt;&lt;R&gt;1&lt;/R&gt;&lt;C&gt;1&lt;/C&gt;&lt;D xsi:type="xsd:double"&gt;64396.8&lt;/D&gt;&lt;/FQL&gt;&lt;FQL&gt;&lt;Q&gt;FHZN-CH^FF_MKT_VAL(MON,44036,44036,D,,EUR,M)&lt;/Q&gt;&lt;R&gt;1&lt;/R&gt;&lt;C&gt;1&lt;/C&gt;&lt;D xsi:type="xsd:double"&gt;3550.90246943098&lt;/D&gt;&lt;/FQL&gt;&lt;FQL&gt;&lt;Q&gt;SEV-FR^FF_MKT_VAL(MON,44036,44036,D,,EUR,M)&lt;/Q&gt;&lt;R&gt;1&lt;/R&gt;&lt;C&gt;1&lt;/C&gt;&lt;D xsi:type="xsd:double"&gt;6554.42378939&lt;/D&gt;&lt;/FQL&gt;&lt;FQL&gt;&lt;Q&gt;BBOX-GB^FF_MKT_VAL(MON,44036,44036,D,,EUR,M)&lt;/Q&gt;&lt;R&gt;1&lt;/R&gt;&lt;C&gt;1&lt;/C&gt;&lt;D xsi:type="xsd:double"&gt;2722.92251806636&lt;/D&gt;&lt;/FQL&gt;&lt;FQL&gt;&lt;Q&gt;DIA-IT^FF_MKT_VAL(MON,44036,44036,D,,EUR,M)&lt;/Q&gt;&lt;R&gt;1&lt;/R&gt;&lt;C&gt;1&lt;/C&gt;&lt;D xsi:type="xsd:double"&gt;9333.684708&lt;/D&gt;&lt;/FQL&gt;&lt;FQL&gt;&lt;Q&gt;MONC-IT^FF_MKT_VAL(MON,44036,44036,D,,EUR,M)&lt;/Q&gt;&lt;R&gt;1&lt;/R&gt;&lt;C&gt;1&lt;/C&gt;&lt;D xsi:type="xsd:double"&gt;8588.62290284&lt;/D&gt;&lt;/FQL&gt;&lt;FQL&gt;&lt;Q&gt;PNDORA-DK^FF_MKT_VAL(MON,44036,44036,D,,EUR,M)&lt;/Q&gt;&lt;R&gt;1&lt;/R&gt;&lt;C&gt;1&lt;/C&gt;&lt;D xsi:type="xsd:double"&gt;4819.68359593107&lt;/D&gt;&lt;/FQL&gt;&lt;FQL&gt;&lt;Q&gt;KGX-DE^FF_MKT_VAL(MON,44036,44036,D,,EUR,M)&lt;/Q&gt;&lt;R&gt;1&lt;/R&gt;&lt;C&gt;1&lt;/C&gt;&lt;D xsi:type="xsd:double"&gt;6464.5748312&lt;/D&gt;&lt;/FQL&gt;&lt;FQL&gt;&lt;Q&gt;ISS-DK^FF_MKT_VAL(MON,44036,44036,D,,EUR,M)&lt;/Q&gt;&lt;R&gt;1&lt;/R&gt;&lt;C&gt;1&lt;/C&gt;&lt;D xsi:type="xsd:double"&gt;2602.01988920823&lt;/D&gt;&lt;/FQL&gt;&lt;FQL&gt;&lt;Q&gt;HPOL.B-SE^FF_MKT_VAL(MON,44036,44036,D,,EUR,M)&lt;/Q&gt;&lt;R&gt;1&lt;/R&gt;&lt;C&gt;1&lt;/C&gt;&lt;D xsi:type="xsd:double"&gt;2269.67680284935&lt;/D&gt;&lt;/FQL&gt;&lt;FQL&gt;&lt;Q&gt;CLNX-ES^FF_MKT_VAL(MON,44036,44036,D,,EUR,M)&lt;/Q&gt;&lt;R&gt;1&lt;/R&gt;&lt;C&gt;1&lt;/C&gt;&lt;D xsi:type="xsd:double"&gt;20892.9353327198&lt;/D&gt;&lt;/FQL&gt;&lt;FQL&gt;&lt;Q&gt;IAG-GB^FF_MKT_VAL(MON,44036,44036,D,,EUR,M)&lt;/Q&gt;&lt;R&gt;1&lt;/R&gt;&lt;C&gt;1&lt;/C&gt;&lt;D xsi:type="xsd:double"&gt;4850.63086120362&lt;/D&gt;&lt;/FQL&gt;&lt;FQL&gt;&lt;Q&gt;EVO-SE^FF_MKT_VAL(MON,44036,44036,D,,EUR,M)&lt;/Q&gt;&lt;R&gt;1&lt;/R&gt;&lt;C&gt;1&lt;/C&gt;&lt;D xsi:type="xsd:double"&gt;9625.55723550329&lt;/D&gt;&lt;/FQL&gt;&lt;FQL&gt;&lt;Q&gt;GYC-DE^FF_MKT_VAL(MON,44036,44036,D,,EUR,M)&lt;/Q&gt;&lt;R&gt;1&lt;/R&gt;&lt;C&gt;1&lt;/C&gt;&lt;D xsi:type="xsd:double"&gt;3450.93918234&lt;/D&gt;&lt;/FQL&gt;&lt;FQL&gt;&lt;Q&gt;FERG-GB^FF_MKT_VAL(MON,44036,44036,D,,EUR,M)&lt;/Q&gt;&lt;R&gt;1&lt;/R&gt;&lt;C&gt;1&lt;/C&gt;&lt;D xsi:type="xsd:double"&gt;16427.9023561511&lt;/D&gt;&lt;/FQL&gt;&lt;FQL&gt;&lt;Q&gt;CFR-CH^FF_MKT_VAL(MON,44036,44036,D,,EUR,M)&lt;/Q&gt;&lt;R&gt;1&lt;/R&gt;&lt;C&gt;1&lt;/C&gt;&lt;D xsi:type="xsd:double"&gt;32092.9674062426&lt;/D&gt;&lt;/FQL&gt;&lt;FQL&gt;&lt;Q&gt;OMU-GB^FF_MKT_VAL(MON,44036,44036,D,,EUR,M)&lt;/Q&gt;&lt;R&gt;1&lt;/R&gt;&lt;C&gt;1&lt;/C&gt;&lt;D xsi:type="xsd:double"&gt;2905.0355016216&lt;/D&gt;&lt;/FQL&gt;&lt;FQL&gt;&lt;Q&gt;CEY-GB^FF_MKT_VAL(MON,44036,44036,D,,EUR,M)&lt;/Q&gt;&lt;R&gt;1&lt;/R&gt;&lt;C&gt;1&lt;/C&gt;&lt;D xsi:type="xsd:double"&gt;2331.32469616001&lt;/D&gt;&lt;/FQL&gt;&lt;FQL&gt;&lt;Q&gt;RMG-GB^FF_MKT_VAL(MON,44036,44036,D,,EUR,M)&lt;/Q&gt;&lt;R&gt;1&lt;/R&gt;&lt;C&gt;1&lt;/C&gt;&lt;D xsi:type="xsd:double"&gt;2002.90451180266&lt;/D&gt;&lt;/FQL&gt;&lt;FQL&gt;&lt;Q&gt;CMBN-CH^FF_MKT_VAL(MON,44036,44036,D,,EUR,M)&lt;/Q&gt;&lt;R&gt;1&lt;/R&gt;&lt;C&gt;1&lt;/C&gt;&lt;D xsi:type="xsd:double"&gt;2554.15563822836&lt;/D&gt;&lt;/FQL&gt;&lt;FQL&gt;&lt;Q&gt;IG-IT^FF_MKT_VAL(MON,44036,44036,D,,EUR,M)&lt;/Q&gt;&lt;R&gt;1&lt;/R&gt;&lt;C&gt;1&lt;/C&gt;&lt;D xsi:type="xsd:double"&gt;4183.23054534&lt;/D&gt;&lt;/FQL&gt;&lt;FQL&gt;&lt;Q&gt;NETW-GB^FF_MKT_VAL(MON,44036,44036,D,,EUR,M)&lt;/Q&gt;&lt;R&gt;1&lt;/R&gt;&lt;C&gt;1&lt;/C&gt;&lt;D xsi:type="xsd:double"&gt;2425.76508533207&lt;/D&gt;&lt;/FQL&gt;&lt;FQL&gt;&lt;Q&gt;AMS-ES^FF_MKT_VAL(MON,44036,44036,D,,EUR,M)&lt;/Q&gt;&lt;R&gt;1&lt;/R&gt;&lt;C&gt;1&lt;/C&gt;&lt;D xsi:type="xsd:double"&gt;20860.81036038&lt;/D&gt;&lt;/FQL&gt;&lt;FQL&gt;&lt;Q&gt;PZU-PL^FF_MKT_VAL(MON,44036,44036,D,,EUR,M)&lt;/Q&gt;&lt;R&gt;1&lt;/R&gt;&lt;C&gt;1&lt;/C&gt;&lt;D xsi:type="xsd:double"&gt;5622.98237148759&lt;/D&gt;&lt;/FQL&gt;&lt;FQL&gt;&lt;Q&gt;EDEN-FR^FF_MKT_VAL(MON,44036,44036,D,,EUR,M)&lt;/Q&gt;&lt;R&gt;1&lt;/R&gt;&lt;C&gt;1&lt;/C&gt;&lt;D xsi:type="xsd:double"&gt;9569.65904119&lt;/D&gt;&lt;/FQL&gt;&lt;FQL&gt;&lt;Q&gt;BME-GB^FF_MKT_VAL(MON,44036,44036,D,,EUR,M)&lt;/Q&gt;&lt;R&gt;1&lt;/R&gt;&lt;C&gt;1&lt;/C&gt;&lt;D xsi:type="xsd:double"&gt;4375.52674253294&lt;/D&gt;&lt;/FQL&gt;&lt;FQL&gt;&lt;Q&gt;NZYM.B-DK^FF_MKT_VAL(MON,44036,44036,D,,EUR,M)&lt;/Q&gt;&lt;R&gt;1&lt;/R&gt;&lt;C&gt;1&lt;/C&gt;&lt;D xsi:type="xsd:double"&gt;14419.5029590877&lt;/D&gt;&lt;/FQL&gt;&lt;FQL&gt;&lt;Q&gt;OCDO-GB^FF_MKT_VAL(MON,44036,44036,D,,EUR,M)&lt;/Q&gt;&lt;R&gt;1&lt;/R&gt;&lt;C&gt;1&lt;/C&gt;&lt;D xsi:type="xsd:double"&gt;15709.8829748703&lt;/D&gt;&lt;/FQL&gt;&lt;FQL&gt;&lt;Q&gt;RACE-IT^FF_MKT_VAL(MON,44036,44036,D,,EUR,M)&lt;/Q&gt;&lt;R&gt;1&lt;/R&gt;&lt;C&gt;1&lt;/C&gt;&lt;D xsi:type="xsd:double"&gt;28053.9689439789&lt;/D&gt;&lt;/FQL&gt;&lt;FQL&gt;&lt;Q&gt;ARGX-BE^FF_MKT_VAL(MON,44036,44036,D,,EUR,M)&lt;/Q&gt;&lt;R&gt;1&lt;/R&gt;&lt;C&gt;1&lt;/C&gt;&lt;D xsi:type="xsd:double"&gt;9341.6153517&lt;/D&gt;&lt;/FQL&gt;&lt;FQL&gt;&lt;Q&gt;FBK-IT^FF_MKT_VAL(MON,44036,44036,D,,EUR,M)&lt;/Q&gt;&lt;R&gt;1&lt;/R&gt;&lt;C&gt;1&lt;/C&gt;&lt;D xsi:type="xsd:double"&gt;7314.740806995&lt;/D&gt;&lt;/FQL&gt;&lt;FQL&gt;&lt;Q&gt;WLN-FR^FF_MKT_VAL(MON,44036,44036,D,,EUR,M)&lt;/Q&gt;&lt;R&gt;1&lt;/R&gt;&lt;C&gt;1&lt;/C&gt;&lt;D xsi:type="xsd:double"&gt;14074.19475152&lt;/D&gt;&lt;/FQL&gt;&lt;FQL&gt;&lt;Q&gt;GJF-NO^FF_MKT_VAL(MON,44036,44036,D,,EUR,M)&lt;/Q&gt;&lt;R&gt;1&lt;/R&gt;&lt;C&gt;1&lt;/C&gt;&lt;D xsi:type="xsd:double"&gt;8172.26467571431&lt;/D&gt;&lt;/FQL&gt;&lt;FQL&gt;&lt;Q&gt;CNHI-IT^FF_MKT_VAL(MON,44036,44036,D,,EUR,M)&lt;/Q&gt;&lt;R&gt;1&lt;/R&gt;&lt;C&gt;1&lt;/C&gt;&lt;D xsi:type="xsd:double"&gt;8450.94691686337&lt;/D&gt;&lt;/FQL&gt;&lt;FQL&gt;&lt;Q&gt;NN-NL^FF_MKT_VAL(MON,44036,44036,D,,EUR,M)&lt;/Q&gt;&lt;R&gt;1&lt;/R&gt;&lt;C&gt;1&lt;/C&gt;&lt;D xsi:type="xsd:double"&gt;9321.5201872&lt;/D&gt;&lt;/FQL&gt;&lt;FQL&gt;&lt;Q&gt;RR-GB^FF_MKT_VAL(MON,44036,44036,D,,EUR,M)&lt;/Q&gt;&lt;R&gt;1&lt;/R&gt;&lt;C&gt;1&lt;/C&gt;&lt;D xsi:type="xsd:double"&gt;6062.82805966511&lt;/D&gt;&lt;/FQL&gt;&lt;FQL&gt;&lt;Q&gt;SREN-CH^FF_MKT_VAL(MON,44036,44036,D,,EUR,M)&lt;/Q&gt;&lt;R&gt;1&lt;/R&gt;&lt;C&gt;1&lt;/C&gt;&lt;D xsi:type="xsd:double"&gt;19953.4267761616&lt;/D&gt;&lt;/FQL&gt;&lt;FQL&gt;&lt;Q&gt;DOM-SE^FF_MKT_VAL(MON,44036,44036,D,,EUR,M)&lt;/Q&gt;&lt;R&gt;1&lt;/R&gt;&lt;C&gt;1&lt;/C&gt;&lt;D xsi:type="xsd:double"&gt;2361.80466576577&lt;/D&gt;&lt;/FQL&gt;&lt;FQL&gt;&lt;Q&gt;HFG-DE^FF_MKT_VAL(MON,44036,44036,D,,EUR,M)&lt;/Q&gt;&lt;R&gt;1&lt;/R&gt;&lt;C&gt;1&lt;/C&gt;&lt;D xsi:type="xsd:double"&gt;7853.5316154&lt;/D&gt;&lt;/FQL&gt;&lt;FQL&gt;&lt;Q&gt;DLG-GB^FF_MKT_VAL(MON,44036,44036,D,,EUR,M)&lt;/Q&gt;&lt;R&gt;1&lt;/R&gt;&lt;C&gt;1&lt;/C&gt;&lt;D xsi:type="xsd:double"&gt;4034.62807825935&lt;/D&gt;&lt;/FQL&gt;&lt;FQL&gt;&lt;Q&gt;ELIS-FR^FF_MKT_VAL(MON,44036,44036,D,,EUR,M)&lt;/Q&gt;&lt;R&gt;1&lt;/R&gt;&lt;C&gt;1&lt;/C&gt;&lt;D xsi:type="xsd:double"&gt;2298.05758172&lt;/D&gt;&lt;/FQL&gt;&lt;FQL&gt;&lt;Q&gt;EVR-GB^FF_MKT_VAL(MON,44036,44036,D,,EUR,M)&lt;/Q&gt;&lt;R&gt;1&lt;/R&gt;&lt;C&gt;1&lt;/C&gt;&lt;D xsi:type="xsd:double"&gt;4622.28762511443&lt;/D&gt;&lt;/FQL&gt;&lt;FQL&gt;&lt;Q&gt;ASRNL-NL^FF_MKT_VAL(MON,44036,44036,D,,EUR,M)&lt;/Q&gt;&lt;R&gt;1&lt;/R&gt;&lt;C&gt;1&lt;/C&gt;&lt;D xsi:type="xsd:double"&gt;3792.058&lt;/D&gt;&lt;/FQL&gt;&lt;FQL&gt;&lt;Q&gt;POLY-GB^FF_MKT_VAL(MON,44036,44036,D,,EUR,M)&lt;/Q&gt;&lt;R&gt;1&lt;/R&gt;&lt;C&gt;1&lt;/C&gt;&lt;D xsi:type="xsd:double"&gt;8385.07156298707&lt;/D&gt;&lt;/FQL&gt;&lt;FQL&gt;&lt;Q&gt;TUI-GB^FF_MKT_VAL(MON,44036,44036,D,,EUR,M)&lt;/Q&gt;&lt;R&gt;1&lt;/R&gt;&lt;C&gt;1&lt;/C&gt;&lt;D xsi:type="xsd:double"&gt;2468.20659690586&lt;/D&gt;&lt;/FQL&gt;&lt;FQL&gt;&lt;Q&gt;QLT-GB^FF_MKT_VAL(MON,44036,44036,D,,EUR,M)&lt;/Q&gt;&lt;R&gt;1&lt;/R&gt;&lt;C&gt;1&lt;/C&gt;&lt;D xsi:type="xsd:double"&gt;2722.19754657619&lt;/D&gt;&lt;/FQL&gt;&lt;FQL&gt;&lt;Q&gt;ZAL-DE^FF_MKT_VAL(MON,44036,44036,D,,EUR,M)&lt;/Q&gt;&lt;R&gt;1&lt;/R&gt;&lt;C&gt;1&lt;/C&gt;&lt;D xsi:type="xsd:double"&gt;15691.31487678&lt;/D&gt;&lt;/FQL&gt;&lt;FQL&gt;&lt;Q&gt;ENTRA-NO^FF_MKT_VAL(MON,44036,44036,D,,EUR,M)&lt;/Q&gt;&lt;R&gt;1&lt;/R&gt;&lt;C&gt;1&lt;/C&gt;&lt;D xsi:type="xsd:double"&gt;2063.95303971578&lt;/D&gt;&lt;/FQL&gt;&lt;FQL&gt;&lt;Q&gt;SINCH-SE^FF_MKT_VAL(MON,44036,44036,D,,EUR,M)&lt;/Q&gt;&lt;R&gt;1&lt;/R&gt;&lt;C&gt;1&lt;/C&gt;&lt;D xsi:type="xsd:double"&gt;4568.88465355741&lt;/D&gt;&lt;/FQL&gt;&lt;FQL&gt;&lt;Q&gt;TKWY-NL^FF_MKT_VAL(MON,44036,44036,D,,EUR,M)&lt;/Q&gt;&lt;R&gt;1&lt;/R&gt;&lt;C&gt;1&lt;/C&gt;&lt;D xsi:type="xsd:double"&gt;13795.22527248&lt;/D&gt;&lt;/FQL&gt;&lt;FQL&gt;&lt;Q&gt;SBB.B-SE^FF_MKT_VAL(MON,44036,44036,D,,EUR,M)&lt;/Q&gt;&lt;R&gt;1&lt;/R&gt;&lt;C&gt;1&lt;/C&gt;&lt;D xsi:type="xsd:double"&gt;4095.61310575309&lt;/D&gt;&lt;/FQL&gt;&lt;FQL&gt;&lt;Q&gt;MCRO-GB^FF_MKT_VAL(MON,44036,44036,D,,EUR,M)&lt;/Q&gt;&lt;R&gt;1&lt;/R&gt;&lt;C&gt;1&lt;/C&gt;&lt;D xsi:type="xsd:double"&gt;1584.40636858394&lt;/D&gt;&lt;/FQL&gt;&lt;FQL&gt;&lt;Q&gt;LIFCO.B-SE^FF_MKT_VAL(MON,44036,44036,D,,EUR,M)&lt;/Q&gt;&lt;R&gt;1&lt;/R&gt;&lt;C&gt;1&lt;/C&gt;&lt;D xsi:type="xsd:double"&gt;5122.08958257346&lt;/D&gt;&lt;/FQL&gt;&lt;FQL&gt;&lt;Q&gt;WALL.B-SE^FF_MKT_VAL(MON,44036,44036,D,,EUR,M)&lt;/Q&gt;&lt;R&gt;1&lt;/R&gt;&lt;C&gt;1&lt;/C&gt;&lt;D xsi:type="xsd:double"&gt;3330.63018924817&lt;/D&gt;&lt;/FQL&gt;&lt;FQL&gt;&lt;Q&gt;SRCG-CH^FF_MKT_VAL(MON,44036,44036,D,,EUR,M)&lt;/Q&gt;&lt;R&gt;1&lt;/R&gt;&lt;C&gt;1&lt;/C&gt;&lt;D xsi:type="xsd:double"&gt;3574.90605684973&lt;/D&gt;&lt;/FQL&gt;&lt;FQL&gt;&lt;Q&gt;AUTO-GB^FF_MKT_VAL(MON,44036,44036,D,,EUR,M)&lt;/Q&gt;&lt;R&gt;1&lt;/R&gt;&lt;C&gt;1&lt;/C&gt;&lt;D xsi:type="xsd:double"&gt;5315.73668621135&lt;/D&gt;&lt;/FQL&gt;&lt;FQL&gt;&lt;Q&gt;EQT-SE^FF_MKT_VAL(MON,44036,44036,D,,EUR,M)&lt;/Q&gt;&lt;R&gt;1&lt;/R&gt;&lt;C&gt;1&lt;/C&gt;&lt;D xsi:type="xsd:double"&gt;15227.8431621566&lt;/D&gt;&lt;/FQL&gt;&lt;FQL&gt;&lt;Q&gt;G24-DE^FF_MKT_VAL(MON,44036,44036,D,,EUR,M)&lt;/Q&gt;&lt;R&gt;1&lt;/R&gt;&lt;C&gt;1&lt;/C&gt;&lt;D xsi:type="xsd:double"&gt;7083.1339471&lt;/D&gt;&lt;/FQL&gt;&lt;FQL&gt;&lt;Q&gt;UBSG-CH^FF_MKT_VAL(MON,44036,44036,D,,EUR,M)&lt;/Q&gt;&lt;R&gt;1&lt;/R&gt;&lt;C&gt;1&lt;/C&gt;&lt;D xsi:type="xsd:double"&gt;36756.8965839771&lt;/D&gt;&lt;/FQL&gt;&lt;FQL&gt;&lt;Q&gt;PST-IT^FF_MKT_VAL(MON,44036,44036,D,,EUR,M)&lt;/Q&gt;&lt;R&gt;1&lt;/R&gt;&lt;C&gt;1&lt;/C&gt;&lt;D xsi:type="xsd:double"&gt;10068.5947509&lt;/D&gt;&lt;/FQL&gt;&lt;FQL&gt;&lt;Q&gt;ATC-NL^FF_MKT_VAL(MON,44036,44036,D,,EUR,M)&lt;/Q&gt;&lt;R&gt;1&lt;/R&gt;&lt;C&gt;1&lt;/C&gt;&lt;D xsi:type="xsd:double"&gt;4107.80224833338&lt;/D&gt;&lt;/FQL&gt;&lt;FQL&gt;&lt;Q&gt;1COV-DE^FF_MKT_VAL(MON,44036,44036,D,,EUR,M)&lt;/Q&gt;&lt;R&gt;1&lt;/R&gt;&lt;C&gt;1&lt;/C&gt;&lt;D xsi:type="xsd:double"&gt;6189.96958725&lt;/D&gt;&lt;/FQL&gt;&lt;FQL&gt;&lt;Q&gt;AMUN-FR^FF_MKT_VAL(MON,44036,44036,D,,EUR,M)&lt;/Q&gt;&lt;R&gt;1&lt;/R&gt;&lt;C&gt;1&lt;/C&gt;&lt;D xsi:type="xsd:double"&gt;14005.4708131&lt;/D&gt;&lt;/FQL&gt;&lt;FQL&gt;&lt;Q&gt;VACN-CH^FF_MKT_VAL(MON,44036,44036,D,,EUR,M)&lt;/Q&gt;&lt;R&gt;1&lt;/R&gt;&lt;C&gt;1&lt;/C&gt;&lt;D xsi:type="xsd:double"&gt;4874.65434466622&lt;/D&gt;&lt;/FQL&gt;&lt;FQL&gt;&lt;Q&gt;ORSTED-DK^FF_MKT_VAL(MON,44036,44036,D,,EUR,M)&lt;/Q&gt;&lt;R&gt;1&lt;/R&gt;&lt;C&gt;1&lt;/C&gt;&lt;D xsi:type="xsd:double"&gt;43130.2371042257&lt;/D&gt;&lt;/FQL&gt;&lt;FQL&gt;&lt;Q&gt;UN01-DE^FF_MKT_VAL(MON,44036,44036,D,,EUR,M)&lt;/Q&gt;&lt;R&gt;1&lt;/R&gt;&lt;C&gt;1&lt;/C&gt;&lt;D xsi:type="xsd:double"&gt;10503.052&lt;/D&gt;&lt;/FQL&gt;&lt;FQL&gt;&lt;Q&gt;TMV-DE^FF_MKT_VAL(MON,44036,44036,D,,EUR,M)&lt;/Q&gt;&lt;R&gt;1&lt;/R&gt;&lt;C&gt;1&lt;/C&gt;&lt;D xsi:type="xsd:double"&gt;9720&lt;/D&gt;&lt;/FQL&gt;&lt;FQL&gt;&lt;Q&gt;CTEC-GB^FF_MKT_VAL(MON,44036,44036,D,,EUR,M)&lt;/Q&gt;&lt;R&gt;1&lt;/R&gt;&lt;C&gt;1&lt;/C&gt;&lt;D xsi:type="xsd:double"&gt;4304.75684750212&lt;/D&gt;&lt;/FQL&gt;&lt;FQL&gt;&lt;Q&gt;FTI-FR^FF_MKT_VAL(MON,44036,44036,D,,EUR,M)&lt;/Q&gt;&lt;R&gt;1&lt;/R&gt;&lt;C&gt;1&lt;/C&gt;&lt;D xsi:type="xsd:double"&gt;2736.24346829683&lt;/D&gt;&lt;/FQL&gt;&lt;FQL&gt;&lt;Q&gt;GALE-CH^FF_MKT_VAL(MON,44036,44036,D,,EUR,M)&lt;/Q&gt;&lt;R&gt;1&lt;/R&gt;&lt;C&gt;1&lt;/C&gt;&lt;D xsi:type="xsd:double"&gt;3143.26842007067&lt;/D&gt;&lt;/FQL&gt;&lt;FQL&gt;&lt;Q&gt;MNG-GB^FF_MKT_VAL(MON,44036,44036,D,,EUR,M)&lt;/Q&gt;&lt;R&gt;1&lt;/R&gt;&lt;C&gt;1&lt;/C&gt;&lt;D xsi:type="xsd:double"&gt;4767.53450885343&lt;/D&gt;&lt;/FQL&gt;&lt;FQL&gt;&lt;Q&gt;VIFN-CH^FF_MKT_VAL(MON,44036,44036,D,,EUR,M)&lt;/Q&gt;&lt;R&gt;1&lt;/R&gt;&lt;C&gt;1&lt;/C&gt;&lt;D xsi:type="xsd:double"&gt;8692.21297951387&lt;/D&gt;&lt;/FQL&gt;&lt;FQL&gt;&lt;Q&gt;ESSITY.B-SE^FF_MKT_VAL(MON,44036,44036,D,,EUR,M)&lt;/Q&gt;&lt;R&gt;1&lt;/R&gt;&lt;C&gt;1&lt;/C&gt;&lt;D xsi:type="xsd:double"&gt;20209.8066928076&lt;/D&gt;&lt;/FQL&gt;&lt;FQL&gt;&lt;Q&gt;DHER-DE^FF_MKT_VAL(MON,44036,44036,D,,EUR,M)&lt;/Q&gt;&lt;R&gt;1&lt;/R&gt;&lt;C&gt;1&lt;/C&gt;&lt;D xsi:type="xsd:double"&gt;17163.86174664&lt;/D&gt;&lt;/FQL&gt;&lt;FQL&gt;&lt;Q&gt;BG-AT^FF_MKT_VAL(MON,44036,44036,D,,EUR,M)&lt;/Q&gt;&lt;R&gt;1&lt;/R&gt;&lt;C&gt;1&lt;/C&gt;&lt;D xsi:type="xsd:double"&gt;2703.1873762&lt;/D&gt;&lt;/FQL&gt;&lt;FQL&gt;&lt;Q&gt;SHL-DE^FF_MKT_VAL(MON,44036,44036,D,,EUR,M)&lt;/Q&gt;&lt;R&gt;1&lt;/R&gt;&lt;C&gt;1&lt;/C&gt;&lt;D xsi:type="xsd:double"&gt;42592.11017405&lt;/D&gt;&lt;/FQL&gt;&lt;FQL&gt;&lt;Q&gt;BESI-NL^FF_MKT_VAL(MON,44036,44036,D,,EUR,M)&lt;/Q&gt;&lt;R&gt;1&lt;/R&gt;&lt;C&gt;1&lt;/C&gt;&lt;D xsi:type="xsd:double"&gt;2884.38401485&lt;/D&gt;&lt;/FQL&gt;&lt;FQL&gt;&lt;Q&gt;LIN-DE^FF_MKT_VAL(MON,44036,44036,D,,EUR,M)&lt;/Q&gt;&lt;R&gt;1&lt;/R&gt;&lt;C&gt;1&lt;/C&gt;&lt;D xsi:type="xsd:double"&gt;99215.7025030527&lt;/D&gt;&lt;/FQL&gt;&lt;FQL&gt;&lt;Q&gt;AVST-GB^FF_MKT_VAL(MON,44036,44036,D,,EUR,M)&lt;/Q&gt;&lt;R&gt;1&lt;/R&gt;&lt;C&gt;1&lt;/C&gt;&lt;D xsi:type="xsd:double"&gt;5959.43042559809&lt;/D&gt;&lt;/FQL&gt;&lt;FQL&gt;&lt;Q&gt;URW-NL^FF_MKT_VAL(MON,44036,44036,D,,EUR,M)&lt;/Q&gt;&lt;R&gt;1&lt;/R&gt;&lt;C&gt;1&lt;/C&gt;&lt;D xsi:type="xsd:double"&gt;6941.0708268&lt;/D&gt;&lt;/FQL&gt;&lt;FQL&gt;&lt;Q&gt;NETC-DK^FF_MKT_VAL(MON,44036,44036,D,,EUR,M)&lt;/Q&gt;&lt;R&gt;1&lt;/R&gt;&lt;C&gt;1&lt;/C&gt;&lt;D xsi:type="xsd:double"&gt;2865.70527563718&lt;/D&gt;&lt;/FQL&gt;&lt;FQL&gt;&lt;Q&gt;ADYEN-NL^FF_MKT_VAL(MON,44036,44036,D,,EUR,M)&lt;/Q&gt;&lt;R&gt;1&lt;/R&gt;&lt;C&gt;1&lt;/C&gt;&lt;D xsi:type="xsd:double"&gt;39191.9906775&lt;/D&gt;&lt;/FQL&gt;&lt;FQL&gt;&lt;Q&gt;KOJAMO-FI^FF_MKT_VAL(MON,44036,44036,D,,EUR,M)&lt;/Q&gt;&lt;R&gt;1&lt;/R&gt;&lt;C&gt;1&lt;/C&gt;&lt;D xsi:type="xsd:double"&gt;4646.3147012&lt;/D&gt;&lt;/FQL&gt;&lt;FQL&gt;&lt;Q&gt;SIGN-CH^FF_MKT_VAL(MON,44036,44036,D,,EUR,M)&lt;/Q&gt;&lt;R&gt;1&lt;/R&gt;&lt;C&gt;1&lt;/C&gt;&lt;D xsi:type="xsd:double"&gt;4610.16149238139&lt;/D&gt;&lt;/FQL&gt;&lt;FQL&gt;&lt;Q&gt;NDA.SE-SE^FF_MKT_VAL(MON,44036,44036,D,,EUR,M)&lt;/Q&gt;&lt;R&gt;1&lt;/R&gt;&lt;C&gt;1&lt;/C&gt;&lt;D xsi:type="xsd:double"&gt;24820.569684485&lt;/D&gt;&lt;/FQL&gt;&lt;FQL&gt;&lt;Q&gt;KBX-DE^FF_MKT_VAL(MON,44036,44036,D,,EUR,M)&lt;/Q&gt;&lt;R&gt;1&lt;/R&gt;&lt;C&gt;1&lt;/C&gt;&lt;D xsi:type="xsd:double"&gt;14545.076&lt;/D&gt;&lt;/FQL&gt;&lt;FQL&gt;&lt;Q&gt;ALC-CH^FF_MKT_VAL(MON,44036,44036,D,,EUR,M)&lt;/Q&gt;&lt;R&gt;1&lt;/R&gt;&lt;C&gt;1&lt;/C&gt;&lt;D xsi:type="xsd:double"&gt;25115.3807107917&lt;/D&gt;&lt;/FQL&gt;&lt;FQL&gt;&lt;Q&gt;PHNX-GB^FF_MKT_VAL(MON,44036,44036,D,,EUR,M)&lt;/Q&gt;&lt;R&gt;1&lt;/R&gt;&lt;C&gt;1&lt;/C&gt;&lt;D xsi:type="xsd:double"&gt;5105.14767051343&lt;/D&gt;&lt;/FQL&gt;&lt;FQL&gt;&lt;Q&gt;ADE-NO^FF_MKT_VAL(MON,44036,44036,D,,EUR,M)&lt;/Q&gt;&lt;R&gt;1&lt;/R&gt;&lt;C&gt;1&lt;/C&gt;&lt;D xsi:type="xsd:double"&gt;6124.84625305406&lt;/D&gt;&lt;/FQL&gt;&lt;FQL&gt;&lt;Q&gt;NEXI-IT^FF_MKT_VAL(MON,44036,44036,D,,EUR,M)&lt;/Q&gt;&lt;R&gt;1&lt;/R&gt;&lt;C&gt;1&lt;/C&gt;&lt;D xsi:type="xsd:double"&gt;9667.7777658&lt;/D&gt;&lt;/FQL&gt;&lt;FQL&gt;&lt;Q&gt;TRN-GB^FF_MKT_VAL(MON,44036,44036,D,,EUR,M)&lt;/Q&gt;&lt;R&gt;1&lt;/R&gt;&lt;C&gt;1&lt;/C&gt;&lt;D xsi:type="xsd:double"&gt;2282.32004014338&lt;/D&gt;&lt;/FQL&gt;&lt;FQL&gt;&lt;Q&gt;BCVN-CH^FF_MKT_VAL(MON,44036,44036,D,,EUR,M)&lt;/Q&gt;&lt;R&gt;1&lt;/R&gt;&lt;C&gt;1&lt;/C&gt;&lt;D xsi:type="xsd:double"&gt;742.64944365969&lt;/D&gt;&lt;/FQL&gt;&lt;FQL&gt;&lt;Q&gt;PRX-NL^FF_MKT_VAL(MON,44036,44036,D,,EUR,M)&lt;/Q&gt;&lt;R&gt;1&lt;/R&gt;&lt;C&gt;1&lt;/C&gt;&lt;D xsi:ty</t>
        </r>
      </text>
    </comment>
    <comment ref="A878" authorId="0" shapeId="0" xr:uid="{B4D051C5-8997-4A10-AFA4-7C2ACA984BA7}">
      <text>
        <r>
          <rPr>
            <b/>
            <sz val="9"/>
            <color indexed="81"/>
            <rFont val="Tahoma"/>
            <family val="2"/>
          </rPr>
          <t>pe="xsd:double"&gt;134714.28009312&lt;/D&gt;&lt;/FQL&gt;&lt;FQL&gt;&lt;Q&gt;FDJ-FR^FF_MKT_VAL(MON,44036,44036,D,,EUR,M)&lt;/Q&gt;&lt;R&gt;1&lt;/R&gt;&lt;C&gt;1&lt;/C&gt;&lt;D xsi:type="xsd:double"&gt;5244.07112912&lt;/D&gt;&lt;/FQL&gt;&lt;FQL&gt;&lt;Q&gt;BT.A-GB^FF_MKT_VAL(MON,44039,44039,D,,EUR,M)&lt;/Q&gt;&lt;R&gt;1&lt;/R&gt;&lt;C&gt;1&lt;/C&gt;&lt;D xsi:type="xsd:double"&gt;12389.9731609525&lt;/D&gt;&lt;/FQL&gt;&lt;FQL&gt;&lt;Q&gt;CCL-GB^FF_MKT_VAL(MON,44039,44039,D,,EUR,M)&lt;/Q&gt;&lt;R&gt;1&lt;/R&gt;&lt;C&gt;1&lt;/C&gt;&lt;D xsi:type="xsd:double"&gt;8220.49818777611&lt;/D&gt;&lt;/FQL&gt;&lt;FQL&gt;&lt;Q&gt;MKS-GB^FF_MKT_VAL(MON,44039,44039,D,,EUR,M)&lt;/Q&gt;&lt;R&gt;1&lt;/R&gt;&lt;C&gt;1&lt;/C&gt;&lt;D xsi:type="xsd:double"&gt;2122.15031563465&lt;/D&gt;&lt;/FQL&gt;&lt;FQL&gt;&lt;Q&gt;BARC-GB^FF_MKT_VAL(MON,44039,44039,D,,EUR,M)&lt;/Q&gt;&lt;R&gt;1&lt;/R&gt;&lt;C&gt;1&lt;/C&gt;&lt;D xsi:type="xsd:double"&gt;21816.6594217718&lt;/D&gt;&lt;/FQL&gt;&lt;FQL&gt;&lt;Q&gt;ITRK-GB^FF_MKT_VAL(MON,44039,44039,D,,EUR,M)&lt;/Q&gt;&lt;R&gt;1&lt;/R&gt;&lt;C&gt;1&lt;/C&gt;&lt;D xsi:type="xsd:double"&gt;9632.0791244061&lt;/D&gt;&lt;/FQL&gt;&lt;FQL&gt;&lt;Q&gt;BRBY-GB^FF_MKT_VAL(MON,44039,44039,D,,EUR,M)&lt;/Q&gt;&lt;R&gt;1&lt;/R&gt;&lt;C&gt;1&lt;/C&gt;&lt;D xsi:type="xsd:double"&gt;7100.26000608305&lt;/D&gt;&lt;/FQL&gt;&lt;FQL&gt;&lt;Q&gt;NXT-GB^FF_MKT_VAL(MON,44039,44039,D,,EUR,M)&lt;/Q&gt;&lt;R&gt;1&lt;/R&gt;&lt;C&gt;1&lt;/C&gt;&lt;D xsi:type="xsd:double"&gt;6880.62675582393&lt;/D&gt;&lt;/FQL&gt;&lt;FQL&gt;&lt;Q&gt;UDG-GB^FF_MKT_VAL(MON,44039,44039,D,,EUR,M)&lt;/Q&gt;&lt;R&gt;1&lt;/R&gt;&lt;C&gt;1&lt;/C&gt;&lt;D xsi:type="xsd:double"&gt;1978.38481421402&lt;/D&gt;&lt;/FQL&gt;&lt;FQL&gt;&lt;Q&gt;KGF-GB^FF_MKT_VAL(MON,44039,44039,D,,EUR,M)&lt;/Q&gt;&lt;R&gt;1&lt;/R&gt;&lt;C&gt;1&lt;/C&gt;&lt;D xsi:type="xsd:double"&gt;5106.75462192927&lt;/D&gt;&lt;/FQL&gt;&lt;FQL&gt;&lt;Q&gt;ITV-GB^FF_MKT_VAL(MON,44039,44039,D,,EUR,M)&lt;/Q&gt;&lt;R&gt;1&lt;/R&gt;&lt;C&gt;1&lt;/C&gt;&lt;D xsi:type="xsd:double"&gt;3286.26559839783&lt;/D&gt;&lt;/FQL&gt;&lt;FQL&gt;&lt;Q&gt;EN-FR^FF_MKT_VAL(MON,44039,44039,D,,EUR,M)&lt;/Q&gt;&lt;R&gt;1&lt;/R&gt;&lt;C&gt;1&lt;/C&gt;&lt;D xsi:type="xsd:double"&gt;11553.04011004&lt;/D&gt;&lt;/FQL&gt;&lt;FQL&gt;&lt;Q&gt;AIR-FR^FF_MKT_VAL(MON,44039,44039,D,,EUR,M)&lt;/Q&gt;&lt;R&gt;1&lt;/R&gt;&lt;C&gt;1&lt;/C&gt;&lt;D xsi:type="xsd:double"&gt;49776.34535632&lt;/D&gt;&lt;/FQL&gt;&lt;FQL&gt;&lt;Q&gt;VIE-FR^FF_MKT_VAL(MON,44039,44039,D,,EUR,M)&lt;/Q&gt;&lt;R&gt;1&lt;/R&gt;&lt;C&gt;1&lt;/C&gt;&lt;D xsi:type="xsd:double"&gt;11101.82155082&lt;/D&gt;&lt;/FQL&gt;&lt;FQL&gt;&lt;Q&gt;ADS-DE^FF_MKT_VAL(MON,44039,44039,D,,EUR,M)&lt;/Q&gt;&lt;R&gt;1&lt;/R&gt;&lt;C&gt;1&lt;/C&gt;&lt;D xsi:type="xsd:double"&gt;45559.6848207289&lt;/D&gt;&lt;/FQL&gt;&lt;FQL&gt;&lt;Q&gt;G-IT^FF_MKT_VAL(MON,44039,44039,D,,EUR,M)&lt;/Q&gt;&lt;R&gt;1&lt;/R&gt;&lt;C&gt;1&lt;/C&gt;&lt;D xsi:type="xsd:double"&gt;21144.43706505&lt;/D&gt;&lt;/FQL&gt;&lt;FQL&gt;&lt;Q&gt;OR-FR^FF_MKT_VAL(MON,44039,44039,D,,EUR,M)&lt;/Q&gt;&lt;R&gt;1&lt;/R&gt;&lt;C&gt;1&lt;/C&gt;&lt;D xsi:type="xsd:double"&gt;159791.490026&lt;/D&gt;&lt;/FQL&gt;&lt;FQL&gt;&lt;Q&gt;GL9-IE^FF_MKT_VAL(MON,44039,44039,D,,EUR,M)&lt;/Q&gt;&lt;R&gt;1&lt;/R&gt;&lt;C&gt;1&lt;/C&gt;&lt;D xsi:type="xsd:double"&gt;2975.87185056&lt;/D&gt;&lt;/FQL&gt;&lt;FQL&gt;&lt;Q&gt;CDI-FR^FF_MKT_VAL(MON,44039,44039,D,,EUR,M)&lt;/Q&gt;&lt;R&gt;1&lt;/R&gt;&lt;C&gt;1&lt;/C&gt;&lt;D xsi:type="xsd:double"&gt;67762.2156521058&lt;/D&gt;&lt;/FQL&gt;&lt;FQL&gt;&lt;Q&gt;MC-FR^FF_MKT_VAL(MON,44039,44039,D,,EUR,M)&lt;/Q&gt;&lt;R&gt;1&lt;/R&gt;&lt;C&gt;1&lt;/C&gt;&lt;D xsi:type="xsd:double"&gt;196666.9686905&lt;/D&gt;&lt;/FQL&gt;&lt;FQL&gt;&lt;Q&gt;AM-FR^FF_MKT_VAL(MON,44039,44039,D,,EUR,M)&lt;/Q&gt;&lt;R&gt;1&lt;/R&gt;&lt;C&gt;1&lt;/C&gt;&lt;D xsi:type="xsd:double"&gt;6822.688881&lt;/D&gt;&lt;/FQL&gt;&lt;FQL&gt;&lt;Q&gt;ISP-IT^FF_MKT_VAL(MON,44039,44039,D,,EUR,M)&lt;/Q&gt;&lt;R&gt;1&lt;/R&gt;&lt;C&gt;1&lt;/C&gt;&lt;D xsi:type="xsd:double"&gt;29784.632368312&lt;/D&gt;&lt;/FQL&gt;&lt;FQL&gt;&lt;Q&gt;EDP-PT^FF_MKT_VAL(MON,44039,44039,D,,EUR,M)&lt;/Q&gt;&lt;R&gt;1&lt;/R&gt;&lt;C&gt;1&lt;/C&gt;&lt;D xsi:type="xsd:double"&gt;15449.31377525&lt;/D&gt;&lt;/FQL&gt;&lt;FQL&gt;&lt;Q&gt;BEAN-CH^FF_MKT_VAL(MON,44039,44039,D,,EUR,M)&lt;/Q&gt;&lt;R&gt;1&lt;/R&gt;&lt;C&gt;1&lt;/C&gt;&lt;D xsi:type="xsd:double"&gt;4027.42769680774&lt;/D&gt;&lt;/FQL&gt;&lt;FQL&gt;&lt;Q&gt;HO-FR^FF_MKT_VAL(MON,44039,44039,D,,EUR,M)&lt;/Q&gt;&lt;R&gt;1&lt;/R&gt;&lt;C&gt;1&lt;/C&gt;&lt;D xsi:type="xsd:double"&gt;15287.42768988&lt;/D&gt;&lt;/FQL&gt;&lt;FQL&gt;&lt;Q&gt;CAP-FR^FF_MKT_VAL(MON,44039,44039,D,,EUR,M)&lt;/Q&gt;&lt;R&gt;1&lt;/R&gt;&lt;C&gt;1&lt;/C&gt;&lt;D xsi:type="xsd:double"&gt;17232.48422295&lt;/D&gt;&lt;/FQL&gt;&lt;FQL&gt;&lt;Q&gt;CARL.B-DK^FF_MKT_VAL(MON,44039,44039,D,,EUR,M)&lt;/Q&gt;&lt;R&gt;1&lt;/R&gt;&lt;C&gt;1&lt;/C&gt;&lt;D xsi:type="xsd:double"&gt;17134.4041140118&lt;/D&gt;&lt;/FQL&gt;&lt;FQL&gt;&lt;Q&gt;COFB-BE^FF_MKT_VAL(MON,44039,44039,D,,EUR,M)&lt;/Q&gt;&lt;R&gt;1&lt;/R&gt;&lt;C&gt;1&lt;/C&gt;&lt;D xsi:type="xsd:double"&gt;3306.8603592&lt;/D&gt;&lt;/FQL&gt;&lt;FQL&gt;&lt;Q&gt;CRG-IE^FF_MKT_VAL(MON,44039,44039,D,,EUR,M)&lt;/Q&gt;&lt;R&gt;1&lt;/R&gt;&lt;C&gt;1&lt;/C&gt;&lt;D xsi:type="xsd:double"&gt;23746.194235482&lt;/D&gt;&lt;/FQL&gt;&lt;FQL&gt;&lt;Q&gt;ING-FR^FF_MKT_VAL(MON,44039,44039,D,,EUR,M)&lt;/Q&gt;&lt;R&gt;1&lt;/R&gt;&lt;C&gt;1&lt;/C&gt;&lt;D xsi:type="xsd:double"&gt;8863.366366&lt;/D&gt;&lt;/FQL&gt;&lt;FQL&gt;&lt;Q&gt;MAERSK.B-DK^FF_MKT_VAL(MON,44039,44039,D,,EUR,M)&lt;/Q&gt;&lt;R&gt;1&lt;/R&gt;&lt;C&gt;1&lt;/C&gt;&lt;D xsi:type="xsd:double"&gt;20239.0818245667&lt;/D&gt;&lt;/FQL&gt;&lt;FQL&gt;&lt;Q&gt;DNB-NO^FF_MKT_VAL(MON,44039,44039,D,,EUR,M)&lt;/Q&gt;&lt;R&gt;1&lt;/R&gt;&lt;C&gt;1&lt;/C&gt;&lt;D xsi:type="xsd:double"&gt;18186.5128617971&lt;/D&gt;&lt;/FQL&gt;&lt;FQL&gt;&lt;Q&gt;FI.N-CH^FF_MKT_VAL(MON,44039,44039,D,,EUR,M)&lt;/Q&gt;&lt;R&gt;1&lt;/R&gt;&lt;C&gt;1&lt;/C&gt;&lt;D xsi:type="xsd:double"&gt;3129.22170895795&lt;/D&gt;&lt;/FQL&gt;&lt;FQL&gt;&lt;Q&gt;FRE-DE^FF_MKT_VAL(MON,44039,44039,D,,EUR,M)&lt;/Q&gt;&lt;R&gt;1&lt;/R&gt;&lt;C&gt;1&lt;/C&gt;&lt;D xsi:type="xsd:double"&gt;24343.92964132&lt;/D&gt;&lt;/FQL&gt;&lt;FQL&gt;&lt;Q&gt;UTDI-DE^FF_MKT_VAL(MON,44039,44039,D,,EUR,M)&lt;/Q&gt;&lt;R&gt;1&lt;/R&gt;&lt;C&gt;1&lt;/C&gt;&lt;D xsi:type="xsd:double"&gt;7060.47584373&lt;/D&gt;&lt;/FQL&gt;&lt;FQL&gt;&lt;Q&gt;FPE3-DE^FF_MKT_VAL(MON,44039,44039,D,,EUR,M)&lt;/Q&gt;&lt;R&gt;1&lt;/R&gt;&lt;C&gt;1&lt;/C&gt;&lt;D xsi:type="xsd:double"&gt;4967.86&lt;/D&gt;&lt;/FQL&gt;&lt;FQL&gt;&lt;Q&gt;PUB-FR^FF_MKT_VAL(MON,44039,44039,D,,EUR,M)&lt;/Q&gt;&lt;R&gt;1&lt;/R&gt;&lt;C&gt;1&lt;/C&gt;&lt;D xsi:type="xsd:double"&gt;6868.21051155&lt;/D&gt;&lt;/FQL&gt;&lt;FQL&gt;&lt;Q&gt;EO-FR^FF_MKT_VAL(MON,44039,44039,D,,EUR,M)&lt;/Q&gt;&lt;R&gt;1&lt;/R&gt;&lt;C&gt;1&lt;/C&gt;&lt;D xsi:type="xsd:double"&gt;4760.18013939&lt;/D&gt;&lt;/FQL&gt;&lt;FQL&gt;&lt;Q&gt;HUH1V-FI^FF_MKT_VAL(MON,44039,44039,D,,EUR,M)&lt;/Q&gt;&lt;R&gt;1&lt;/R&gt;&lt;C&gt;1&lt;/C&gt;&lt;D xsi:type="xsd:double"&gt;3656.41264704&lt;/D&gt;&lt;/FQL&gt;&lt;FQL&gt;&lt;Q&gt;KESKOB-FI^FF_MKT_VAL(MON,44039,44039,D,,EUR,M)&lt;/Q&gt;&lt;R&gt;1&lt;/R&gt;&lt;C&gt;1&lt;/C&gt;&lt;D xsi:type="xsd:double"&gt;6038.35056404&lt;/D&gt;&lt;/FQL&gt;&lt;FQL&gt;&lt;Q&gt;KRX-IE^FF_MKT_VAL(MON,44039,44039,D,,EUR,M)&lt;/Q&gt;&lt;R&gt;1&lt;/R&gt;&lt;C&gt;1&lt;/C&gt;&lt;D xsi:type="xsd:double"&gt;10373.3186606&lt;/D&gt;&lt;/FQL&gt;&lt;FQL&gt;&lt;Q&gt;KBC-BE^FF_MKT_VAL(MON,44039,44039,D,,EUR,M)&lt;/Q&gt;&lt;R&gt;1&lt;/R&gt;&lt;C&gt;1&lt;/C&gt;&lt;D xsi:type="xsd:double"&gt;21259.8432645&lt;/D&gt;&lt;/FQL&gt;&lt;FQL&gt;&lt;Q&gt;GN-DK^FF_MKT_VAL(MON,44039,44039,D,,EUR,M)&lt;/Q&gt;&lt;R&gt;1&lt;/R&gt;&lt;C&gt;1&lt;/C&gt;&lt;D xsi:type="xsd:double"&gt;6105.66865814818&lt;/D&gt;&lt;/FQL&gt;&lt;FQL&gt;&lt;Q&gt;HNR1-DE^FF_MKT_VAL(MON,44039,44039,D,,EUR,M)&lt;/Q&gt;&lt;R&gt;1&lt;/R&gt;&lt;C&gt;1&lt;/C&gt;&lt;D xsi:type="xsd:double"&gt;18497.0663623938&lt;/D&gt;&lt;/FQL&gt;&lt;FQL&gt;&lt;Q&gt;KRZ-IE^FF_MKT_VAL(MON,44039,44039,D,,EUR,M)&lt;/Q&gt;&lt;R&gt;1&lt;/R&gt;&lt;C&gt;1&lt;/C&gt;&lt;D xsi:type="xsd:double"&gt;19487.9625011&lt;/D&gt;&lt;/FQL&gt;&lt;FQL&gt;&lt;Q&gt;WRT1V-FI^FF_MKT_VAL(MON,44039,44039,D,,EUR,M)&lt;/Q&gt;&lt;R&gt;1&lt;/R&gt;&lt;C&gt;1&lt;/C&gt;&lt;D xsi:type="xsd:double"&gt;4353.90070362&lt;/D&gt;&lt;/FQL&gt;&lt;FQL&gt;&lt;Q&gt;LUND.B-SE^FF_MKT_VAL(MON,44039,44039,D,,EUR,M)&lt;/Q&gt;&lt;R&gt;1&lt;/R&gt;&lt;C&gt;1&lt;/C&gt;&lt;D xsi:type="xsd:double"&gt;10020.4931712238&lt;/D&gt;&lt;/FQL&gt;&lt;FQL&gt;&lt;Q&gt;ICAD-FR^FF_MKT_VAL(MON,44039,44039,D,,EUR,M)&lt;/Q&gt;&lt;R&gt;1&lt;/R&gt;&lt;C&gt;1&lt;/C&gt;&lt;D xsi:type="xsd:double"&gt;4583.7964&lt;/D&gt;&lt;/FQL&gt;&lt;FQL&gt;&lt;Q&gt;G1A-DE^FF_MKT_VAL(MON,44039,44039,D,,EUR,M)&lt;/Q&gt;&lt;R&gt;1&lt;/R&gt;&lt;C&gt;1&lt;/C&gt;&lt;D xsi:type="xsd:double"&gt;5080.8546418&lt;/D&gt;&lt;/FQL&gt;&lt;FQL&gt;&lt;Q&gt;BOL-FR^FF_MKT_VAL(MON,44039,44039,D,,EUR,M)&lt;/Q&gt;&lt;R&gt;1&lt;/R&gt;&lt;C&gt;1&lt;/C&gt;&lt;D xsi:type="xsd:double"&gt;8190.255796656&lt;/D&gt;&lt;/FQL&gt;&lt;FQL&gt;&lt;Q&gt;MB-IT^FF_MKT_VAL(MON,44039,44039,D,,EUR,M)&lt;/Q&gt;&lt;R&gt;1&lt;/R&gt;&lt;C&gt;1&lt;/C&gt;&lt;D xsi:type="xsd:double"&gt;5669.208&lt;/D&gt;&lt;/FQL&gt;&lt;FQL&gt;&lt;Q&gt;ML-FR^FF_MKT_VAL(MON,44039,44039,D,,EUR,M)&lt;/Q&gt;&lt;R&gt;1&lt;/R&gt;&lt;C&gt;1&lt;/C&gt;&lt;D xsi:type="xsd:double"&gt;16475.70965004&lt;/D&gt;&lt;/FQL&gt;&lt;FQL&gt;&lt;Q&gt;DANSKE-DK^FF_MKT_VAL(MON,44039,44039,D,,EUR,M)&lt;/Q&gt;&lt;R&gt;1&lt;/R&gt;&lt;C&gt;1&lt;/C&gt;&lt;D xsi:type="xsd:double"&gt;10098.7040753357&lt;/D&gt;&lt;/FQL&gt;&lt;FQL&gt;&lt;Q&gt;GMAB-DK^FF_MKT_VAL(MON,44039,44039,D,,EUR,M)&lt;/Q&gt;&lt;R&gt;1&lt;/R&gt;&lt;C&gt;1&lt;/C&gt;&lt;D xsi:type="xsd:double"&gt;19342.3905178144&lt;/D&gt;&lt;/FQL&gt;&lt;FQL&gt;&lt;Q&gt;CON-DE^FF_MKT_VAL(MON,44039,44039,D,,EUR,M)&lt;/Q&gt;&lt;R&gt;1&lt;/R&gt;&lt;C&gt;1&lt;/C&gt;&lt;D xsi:type="xsd:double"&gt;17432.52147828&lt;/D&gt;&lt;/FQL&gt;&lt;FQL&gt;&lt;Q&gt;DPW-DE^FF_MKT_VAL(MON,44039,44039,D,,EUR,M)&lt;/Q&gt;&lt;R&gt;1&lt;/R&gt;&lt;C&gt;1&lt;/C&gt;&lt;D xsi:type="xsd:double"&gt;40248.29500545&lt;/D&gt;&lt;/FQL&gt;&lt;FQL&gt;&lt;Q&gt;OMV-AT^FF_MKT_VAL(MON,44039,44039,D,,EUR,M)&lt;/Q&gt;&lt;R&gt;1&lt;/R&gt;&lt;C&gt;1&lt;/C&gt;&lt;D xsi:type="xsd:double"&gt;9730.77245856&lt;/D&gt;&lt;/FQL&gt;&lt;FQL&gt;&lt;Q&gt;VER-AT^FF_MKT_VAL(MON,44039,44039,D,,EUR,M)&lt;/Q&gt;&lt;R&gt;1&lt;/R&gt;&lt;C&gt;1&lt;/C&gt;&lt;D xsi:type="xsd:double"&gt;13847.98924396&lt;/D&gt;&lt;/FQL&gt;&lt;FQL&gt;&lt;Q&gt;RI-FR^FF_MKT_VAL(MON,44039,44039,D,,EUR,M)&lt;/Q&gt;&lt;R&gt;1&lt;/R&gt;&lt;C&gt;1&lt;/C&gt;&lt;D xsi:type="xsd:double"&gt;36806.73699015&lt;/D&gt;&lt;/FQL&gt;&lt;FQL&gt;&lt;Q&gt;RNO-FR^FF_MKT_VAL(MON,44039,44039,D,,EUR,M)&lt;/Q&gt;&lt;R&gt;1&lt;/R&gt;&lt;C&gt;1&lt;/C&gt;&lt;D xsi:type="xsd:double"&gt;6543.78897442&lt;/D&gt;&lt;/FQL&gt;&lt;FQL&gt;&lt;Q&gt;ROCK.B-DK^FF_MKT_VAL(MON,44039,44039,D,,EUR,M)&lt;/Q&gt;&lt;R&gt;1&lt;/R&gt;&lt;C&gt;1&lt;/C&gt;&lt;D xsi:type="xsd:double"&gt;5221.16461298884&lt;/D&gt;&lt;/FQL&gt;&lt;FQL&gt;&lt;Q&gt;TOM-NO^FF_MKT_VAL(MON,44039,44039,D,,EUR,M)&lt;/Q&gt;&lt;R&gt;1&lt;/R&gt;&lt;C&gt;1&lt;/C&gt;&lt;D xsi:type="xsd:double"&gt;4810.74735182413&lt;/D&gt;&lt;/FQL&gt;&lt;FQL&gt;&lt;Q&gt;TEL-NO^FF_MKT_VAL(MON,44039,44039,D,,EUR,M)&lt;/Q&gt;&lt;R&gt;1&lt;/R&gt;&lt;C&gt;1&lt;/C&gt;&lt;D xsi:type="xsd:double"&gt;18395.4419149002&lt;/D&gt;&lt;/FQL&gt;&lt;FQL&gt;&lt;Q&gt;RCO-FR^FF_MKT_VAL(MON,44039,44039,D,,EUR,M)&lt;/Q&gt;&lt;R&gt;1&lt;/R&gt;&lt;C&gt;1&lt;/C&gt;&lt;D xsi:type="xsd:double"&gt;6041.7861852&lt;/D&gt;&lt;/FQL&gt;&lt;FQL&gt;&lt;Q&gt;MRK-DE^FF_MKT_VAL(MON,44039,44039,D,,EUR,M)&lt;/Q&gt;&lt;R&gt;1&lt;/R&gt;&lt;C&gt;1&lt;/C&gt;&lt;D xsi:type="xsd:double"&gt;44912.5547974&lt;/D&gt;&lt;/FQL&gt;&lt;FQL&gt;&lt;Q&gt;RWE-DE^FF_MKT_VAL(MON,44039,44039,D,,EUR,M)&lt;/Q&gt;&lt;R&gt;1&lt;/R&gt;&lt;C&gt;1&lt;/C&gt;&lt;D xsi:type="xsd:double"&gt;19124.732505&lt;/D&gt;&lt;/FQL&gt;&lt;FQL&gt;&lt;Q&gt;SCHA-NO^FF_MKT_VAL(MON,44039,44039,D,,EUR,M)&lt;/Q&gt;&lt;R&gt;1&lt;/R&gt;&lt;C&gt;1&lt;/C&gt;&lt;D xsi:type="xsd:double"&gt;5420.42648156541&lt;/D&gt;&lt;/FQL&gt;&lt;FQL&gt;&lt;Q&gt;SK-FR^FF_MKT_VAL(MON,44039,44039,D,,EUR,M)&lt;/Q&gt;&lt;R&gt;1&lt;/R&gt;&lt;C&gt;1&lt;/C&gt;&lt;D xsi:type="xsd:double"&gt;7379.4836182&lt;/D&gt;&lt;/FQL&gt;&lt;FQL&gt;&lt;Q&gt;SEB.A-SE^FF_MKT_VAL(MON,44039,44039,D,,EUR,M)&lt;/Q&gt;&lt;R&gt;1&lt;/R&gt;&lt;C&gt;1&lt;/C&gt;&lt;D xsi:type="xsd:double"&gt;16717.1896091379&lt;/D&gt;&lt;/FQL&gt;&lt;FQL&gt;&lt;Q&gt;SOF-BE^FF_MKT_VAL(MON,44039,44039,D,,EUR,M)&lt;/Q&gt;&lt;R&gt;1&lt;/R&gt;&lt;C&gt;1&lt;/C&gt;&lt;D xsi:type="xsd:double"&gt;7900.29392&lt;/D&gt;&lt;/FQL&gt;&lt;FQL&gt;&lt;Q&gt;SOLB-BE^FF_MKT_VAL(MON,44039,44039,D,,EUR,M)&lt;/Q&gt;&lt;R&gt;1&lt;/R&gt;&lt;C&gt;1&lt;/C&gt;&lt;D xsi:type="xsd:double"&gt;7369.042919&lt;/D&gt;&lt;/FQL&gt;&lt;FQL&gt;&lt;Q&gt;SGSN-CH^FF_MKT_VAL(MON,44039,44039,D,,EUR,M)&lt;/Q&gt;&lt;R&gt;1&lt;/R&gt;&lt;C&gt;1&lt;/C&gt;&lt;D xsi:type="xsd:double"&gt;16428.4093589988&lt;/D&gt;&lt;/FQL&gt;&lt;FQL&gt;&lt;Q&gt;SU-FR^FF_MKT_VAL(MON,44039,44039,D,,EUR,M)&lt;/Q&gt;&lt;R&gt;1&lt;/R&gt;&lt;C&gt;1&lt;/C&gt;&lt;D xsi:type="xsd:double"&gt;53001.86683008&lt;/D&gt;&lt;/FQL&gt;&lt;FQL&gt;&lt;Q&gt;VIV-FR^FF_MKT_VAL(MON,44039,44039,D,,EUR,M)&lt;/Q&gt;&lt;R&gt;1&lt;/R&gt;&lt;C&gt;1&lt;/C&gt;&lt;D xsi:type="xsd:double"&gt;26092.82712&lt;/D&gt;&lt;/FQL&gt;&lt;FQL&gt;&lt;Q&gt;SAP-DE^FF_MKT_VAL(MON,44039,44039,D,,EUR,M)&lt;/Q&gt;&lt;R&gt;1&lt;/R&gt;&lt;C&gt;1&lt;/C&gt;&lt;D xsi:type="xsd:double"&gt;146647.872&lt;/D&gt;&lt;/FQL&gt;&lt;FQL&gt;&lt;Q&gt;SWED.A-SE^FF_MKT_VAL(MON,44039,44039,D,,EUR,M)&lt;/Q&gt;&lt;R&gt;1&lt;/R&gt;&lt;C&gt;1&lt;/C&gt;&lt;D xsi:type="xsd:double"&gt;12779.7269928946&lt;/D&gt;&lt;/FQL&gt;&lt;FQL&gt;&lt;Q&gt;STB-NO^FF_MKT_VAL(MON,44039,44039,D,,EUR,M)&lt;/Q&gt;&lt;R&gt;1&lt;/R&gt;&lt;C&gt;1&lt;/C&gt;&lt;D xsi:type="xsd:double"&gt;2140.02450771661&lt;/D&gt;&lt;/FQL&gt;&lt;FQL&gt;&lt;Q&gt;TREL.B-SE^FF_MKT_VAL(MON,44039,44039,D,,EUR,M)&lt;/Q&gt;&lt;R&gt;1&lt;/R&gt;&lt;C&gt;1&lt;/C&gt;&lt;D xsi:type="xsd:double"&gt;3514.03858381133&lt;/D&gt;&lt;/FQL&gt;&lt;FQL&gt;&lt;Q&gt;EOAN-DE^FF_MKT_VAL(MON,44039,44039,D,,EUR,M)&lt;/Q&gt;&lt;R&gt;1&lt;/R&gt;&lt;C&gt;1&lt;/C&gt;&lt;D xsi:type="xsd:double"&gt;26112.802868495&lt;/D&gt;&lt;/FQL&gt;&lt;FQL&gt;&lt;Q&gt;VOE-AT^FF_MKT_VAL(MON,44039,44039,D,,EUR,M)&lt;/Q&gt;&lt;R&gt;1&lt;/R&gt;&lt;C&gt;1&lt;/C&gt;&lt;D xsi:type="xsd:double"&gt;3417.77623607&lt;/D&gt;&lt;/FQL&gt;&lt;FQL&gt;&lt;Q&gt;SWMA-SE^FF_MKT_VAL(MON,44039,44039,D,,EUR,M)&lt;/Q&gt;&lt;R&gt;1&lt;/R&gt;&lt;C&gt;1&lt;/C&gt;&lt;D xsi:type="xsd:double"&gt;10066.5801363306&lt;/D&gt;&lt;/FQL&gt;&lt;FQL&gt;&lt;Q&gt;UPM-FI^FF_MKT_VAL(MON,44039,44039,D,,EUR,M)&lt;/Q&gt;&lt;R&gt;1&lt;/R&gt;&lt;C&gt;1&lt;/C&gt;&lt;D xsi:type="xsd:double"&gt;13717.09446312&lt;/D&gt;&lt;/FQL&gt;&lt;FQL&gt;&lt;Q&gt;PUM-DE^FF_MKT_VAL(MON,44039,44039,D,,EUR,M)&lt;/Q&gt;&lt;R&gt;1&lt;/R&gt;&lt;C&gt;1&lt;/C&gt;&lt;D xsi:type="xsd:double"&gt;10292.29575054&lt;/D&gt;&lt;/FQL&gt;&lt;FQL&gt;&lt;Q&gt;BAYN-DE^FF_MKT_VAL(MON,44039,44039,D,,EUR,M)&lt;/Q&gt;&lt;R&gt;1&lt;/R&gt;&lt;C&gt;1&lt;/C&gt;&lt;D xsi:type="xsd:double"&gt;64633.68035478&lt;/D&gt;&lt;/FQL&gt;&lt;FQL&gt;&lt;Q&gt;STERV-FI^FF_MKT_VAL(MON,44039,44039,D,,EUR,M)&lt;/Q&gt;&lt;R&gt;1&lt;/R&gt;&lt;C&gt;1&lt;/C&gt;&lt;D xsi:type="xsd:double"&gt;8383.03046181&lt;/D&gt;&lt;/FQL&gt;&lt;FQL&gt;&lt;Q&gt;HEN3-DE^FF_MKT_VAL(MON,44039,44039,D,,EUR,M)&lt;/Q&gt;&lt;R&gt;1&lt;/R&gt;&lt;C&gt;1&lt;/C&gt;&lt;D xsi:type="xsd:double"&gt;35992.97705024&lt;/D&gt;&lt;/FQL&gt;&lt;FQL&gt;&lt;Q&gt;BAS-DE^FF_MKT_VAL(MON,44039,44039,D,,EUR,M)&lt;/Q&gt;&lt;R&gt;1&lt;/R&gt;&lt;C&gt;1&lt;/C&gt;&lt;D xsi:type="xsd:double"&gt;45813.71725672&lt;/D&gt;&lt;/FQL&gt;&lt;FQL&gt;&lt;Q&gt;BEI-DE^FF_MKT_VAL(MON,44039,44039,D,,EUR,M)&lt;/Q&gt;&lt;R&gt;1&lt;/R&gt;&lt;C&gt;1&lt;/C&gt;&lt;D xsi:type="xsd:double"&gt;22931.3992824&lt;/D&gt;&lt;/FQL&gt;&lt;FQL&gt;&lt;Q&gt;HOT-DE^FF_MKT_VAL(MON,44039,44039,D,,EUR,M)&lt;/Q&gt;&lt;R&gt;1&lt;/R&gt;&lt;C&gt;1&lt;/C&gt;&lt;D xsi:type="xsd:double"&gt;5456.3729783&lt;/D&gt;&lt;/FQL&gt;&lt;FQL&gt;&lt;Q&gt;HEI-DE^FF_MKT_VAL(MON,44039,44039,D,,EUR,M)&lt;/Q&gt;&lt;R&gt;1&lt;/R&gt;&lt;C&gt;1&lt;/C&gt;&lt;D xsi:type="xsd:double"&gt;9432.71931658&lt;/D&gt;&lt;/FQL&gt;&lt;FQL&gt;&lt;Q&gt;FME-DE^FF_MKT_VAL(MON,44039,44039,D,,EUR,M)&lt;/Q&gt;&lt;R&gt;1&lt;/R&gt;&lt;C&gt;1&lt;/C&gt;&lt;D xsi:type="xsd:double"&gt;22341.6233544&lt;/D&gt;&lt;/FQL&gt;&lt;FQL&gt;&lt;Q&gt;IP-IT^FF_MKT_VAL(MON,44039,44039,D,,EUR,M)&lt;/Q&gt;&lt;R&gt;1&lt;/R&gt;&lt;C&gt;1&lt;/C&gt;&lt;D xsi:type="xsd:double"&gt;2817.99603472&lt;/D&gt;&lt;/FQL&gt;&lt;FQL&gt;&lt;Q&gt;ASM-NL^FF_MKT_VAL(MON,44039,44039,D,,EUR,M)&lt;/Q&gt;&lt;R&gt;1&lt;/R&gt;&lt;C&gt;1&lt;/C&gt;&lt;D xsi:type="xsd:double"&gt;6741.0504&lt;/D&gt;&lt;/FQL&gt;&lt;FQL&gt;&lt;Q&gt;ORA-FR^FF_MKT_VAL(MON,44039,44039,D,,EUR,M)&lt;/Q&gt;&lt;R&gt;1&lt;/R&gt;&lt;C&gt;1&lt;/C&gt;&lt;D xsi:type="xsd:double"&gt;28297.26884249&lt;/D&gt;&lt;/FQL&gt;&lt;FQL&gt;&lt;Q&gt;SAMPO-FI^FF_MKT_VAL(MON,44039,44039,D,,EUR,M)&lt;/Q&gt;&lt;R&gt;1&lt;/R&gt;&lt;C&gt;1&lt;/C&gt;&lt;D xsi:type="xsd:double"&gt;17004.873647&lt;/D&gt;&lt;/FQL&gt;&lt;FQL&gt;&lt;Q&gt;RAND-NL^FF_MKT_VAL(MON,44039,44039,D,,EUR,M)&lt;/Q&gt;&lt;R&gt;1&lt;/R&gt;&lt;C&gt;1&lt;/C&gt;&lt;D xsi:type="xsd:double"&gt;7269.3383121&lt;/D&gt;&lt;/FQL&gt;&lt;FQL&gt;&lt;Q&gt;ALV-DE^FF_MKT_VAL(MON,44039,44039,D,,EUR,M)&lt;/Q&gt;&lt;R&gt;1&lt;/R&gt;&lt;C&gt;1&lt;/C&gt;&lt;D xsi:type="xsd:double"&gt;74826.44460032&lt;/D&gt;&lt;/FQL&gt;&lt;FQL&gt;&lt;Q&gt;RMS-FR^FF_MKT_VAL(MON,44039,44039,D,,EUR,M)&lt;/Q&gt;&lt;R&gt;1&lt;/R&gt;&lt;C&gt;1&lt;/C&gt;&lt;D xsi:type="xsd:double"&gt;77801.9609363935&lt;/D&gt;&lt;/FQL&gt;&lt;FQL&gt;&lt;Q&gt;KGH-PL^FF_MKT_VAL(MON,44039,44039,D,,EUR,M)&lt;/Q&gt;&lt;R&gt;1&lt;/R&gt;&lt;C&gt;1&lt;/C&gt;&lt;D xsi:type="xsd:double"&gt;4092.02480524778&lt;/D&gt;&lt;/FQL&gt;&lt;FQL&gt;&lt;Q&gt;ELE-ES^FF_MKT_VAL(MON,44039,44039,D,,EUR,M)&lt;/Q&gt;&lt;R&gt;1&lt;/R&gt;&lt;C&gt;1&lt;/C&gt;&lt;D xsi:type="xsd:double"&gt;23218.43392581&lt;/D&gt;&lt;/FQL&gt;&lt;FQL&gt;&lt;Q&gt;LHA-DE^FF_MKT_VAL(MON,44039,44039,D,,EUR,M)&lt;/Q&gt;&lt;R&gt;1&lt;/R&gt;&lt;C&gt;1&lt;/C&gt;&lt;D xsi:type="xsd:double"&gt;4276.013046094&lt;/D&gt;&lt;/FQL&gt;&lt;FQL&gt;&lt;Q&gt;EBS-AT^FF_MKT_VAL(MON,44039,44039,D,,EUR,M)&lt;/Q&gt;&lt;R&gt;1&lt;/R&gt;&lt;C&gt;1&lt;/C&gt;&lt;D xsi:type="xsd:double"&gt;8500.20135825&lt;/D&gt;&lt;/FQL&gt;&lt;FQL&gt;&lt;Q&gt;MUV2-DE^FF_MKT_VAL(MON,44039,44039,D,,EUR,M)&lt;/Q&gt;&lt;R&gt;1&lt;/R&gt;&lt;C&gt;1&lt;/C&gt;&lt;D xsi:type="xsd:double"&gt;32418.8912324107&lt;/D&gt;&lt;/FQL&gt;&lt;FQL&gt;&lt;Q&gt;DSY-FR^FF_MKT_VAL(MON,44039,44039,D,,EUR,M)&lt;/Q&gt;&lt;R&gt;1&lt;/R&gt;&lt;C&gt;1&lt;/C&gt;&lt;D xsi:type="xsd:double"&gt;39886.5318912&lt;/D&gt;&lt;/FQL&gt;&lt;FQL&gt;&lt;Q&gt;RHM-DE^FF_MKT_VAL(MON,44039,44039,D,,EUR,M)&lt;/Q&gt;&lt;R&gt;1&lt;/R&gt;&lt;C&gt;1&lt;/C&gt;&lt;D xsi:type="xsd:double"&gt;3326.0262824&lt;/D&gt;&lt;/FQL&gt;&lt;FQL&gt;&lt;Q&gt;SAAB.B-SE^FF_MKT_VAL(MON,44039,44039,D,,EUR,M)&lt;/Q&gt;&lt;R&gt;1&lt;/R&gt;&lt;C&gt;1&lt;/C&gt;&lt;D xsi:type="xsd:double"&gt;2960.27477869719&lt;/D&gt;&lt;/FQL&gt;&lt;FQL&gt;&lt;Q&gt;PEO-PL^FF_MKT_VAL(MON,44039,44039,D,,EUR,M)&lt;/Q&gt;&lt;R&gt;1&lt;/R&gt;&lt;C&gt;1&lt;/C&gt;&lt;D xsi:type="xsd:double"&gt;3180.74722908682&lt;/D&gt;&lt;/FQL&gt;&lt;FQL&gt;&lt;Q&gt;BKT-ES^FF_MKT_VAL(MON,44039,44039,D,,EUR,M)&lt;/Q&gt;&lt;R&gt;1&lt;/R&gt;&lt;C&gt;1&lt;/C&gt;&lt;D xsi:type="xsd:double"&gt;3815.069418195&lt;/D&gt;&lt;/FQL&gt;&lt;FQL&gt;&lt;Q&gt;BARN-CH^FF_MKT_VAL(MON,44039,44039,D,,EUR,M)&lt;/Q&gt;&lt;R&gt;1&lt;/R&gt;&lt;C&gt;1&lt;/C&gt;&lt;D xsi:type="xsd:double"&gt;9319.66410749091&lt;/D&gt;&lt;/FQL&gt;&lt;FQL&gt;&lt;Q&gt;VOW3-DE^FF_MKT_VAL(MON,44039,44039,D,,EUR,M)&lt;/Q&gt;&lt;R&gt;1&lt;/R&gt;&lt;C&gt;1&lt;/C&gt;&lt;D xsi:type="xsd:double"&gt;67644.78278922&lt;/D&gt;&lt;/FQL&gt;&lt;FQL&gt;&lt;Q&gt;A2A-IT^FF_MKT_VAL(MON,44039,44039,D,,EUR,M)&lt;/Q&gt;&lt;R&gt;1&lt;/R&gt;&lt;C&gt;1&lt;/C&gt;&lt;D xsi:type="xsd:double"&gt;3919.126250488&lt;/D&gt;&lt;/FQL&gt;&lt;FQL&gt;&lt;Q&gt;BBVA-ES^FF_MKT_VAL(MON,44039,44039,D,,EUR,M)&lt;/Q&gt;&lt;R&gt;1&lt;/R&gt;&lt;C&gt;1&lt;/C&gt;&lt;D xsi:type="xsd:double"&gt;20402.82848112&lt;/D&gt;&lt;/FQL&gt;&lt;FQL&gt;&lt;Q&gt;KER-FR^FF_MKT_VAL(MON,44039,44039,D,,EUR,M)&lt;/Q&gt;&lt;R&gt;1&lt;/R&gt;&lt;C&gt;1&lt;/C&gt;&lt;D xsi:type="xsd:double"&gt;60538.31569175&lt;/D&gt;&lt;/FQL&gt;&lt;FQL&gt;&lt;Q&gt;DAI-DE^FF_MKT_VAL(MON,44039,44039,D,,EUR,M)&lt;/Q&gt;&lt;R&gt;1&lt;/R&gt;&lt;C&gt;1&lt;/C&gt;&lt;D xsi:type="xsd:double"&gt;38667.921&lt;/D&gt;&lt;/FQL&gt;&lt;FQL&gt;&lt;Q&gt;MOR-DE^FF_MKT_VAL(MON,44039,44039,D,,EUR,M)&lt;/Q&gt;&lt;R&gt;1&lt;/R&gt;&lt;C&gt;1&lt;/C&gt;&lt;D xsi:type="xsd:double"&gt;3679.0983931&lt;/D&gt;&lt;/FQL&gt;&lt;FQL&gt;&lt;Q&gt;SCMN-CH^FF_MKT_VAL(MON,44039,44039,D,,EUR,M)&lt;/Q&gt;&lt;R&gt;1&lt;/R&gt;&lt;C&gt;1&lt;/C&gt;&lt;D xsi:type="xsd:double"&gt;24137.9427708211&lt;/D&gt;&lt;/FQL&gt;&lt;FQL&gt;&lt;Q&gt;CNP-FR^FF_MKT_VAL(MON,44039,44039,D,,EUR,M)&lt;/Q&gt;&lt;R&gt;1&lt;/R&gt;&lt;C&gt;1&lt;/C&gt;&lt;D xsi:type="xsd:double"&gt;7027.47219075&lt;/D&gt;&lt;/FQL&gt;&lt;FQL&gt;&lt;Q&gt;SECU.B-SE^FF_MKT_VAL(MON,44039,44039,D,,EUR,M)&lt;/Q&gt;&lt;R&gt;1&lt;/R&gt;&lt;C&gt;1&lt;/C&gt;&lt;D xsi:type="xsd:double"&gt;4378.58080734823&lt;/D&gt;&lt;/FQL&gt;&lt;FQL&gt;&lt;Q&gt;ANA-ES^FF_MKT_VAL(MON,44039,44039,D,,EUR,M)&lt;/Q&gt;&lt;R&gt;1&lt;/R&gt;&lt;C&gt;1&lt;/C&gt;&lt;D xsi:type="xsd:double"&gt;4752.2771247&lt;/D&gt;&lt;/FQL&gt;&lt;FQL&gt;&lt;Q&gt;FORTUM-FI^FF_MKT_VAL(MON,44039,44039,D,,EUR,M)&lt;/Q&gt;&lt;R&gt;1&lt;/R&gt;&lt;C&gt;1&lt;/C&gt;&lt;D xsi:type="xsd:double"&gt;15016.617930825&lt;/D&gt;&lt;/FQL&gt;&lt;FQL&gt;&lt;Q&gt;UCB-BE^FF_MKT_VAL(MON,44039,44039,D,,EUR,M)&lt;/Q&gt;&lt;R&gt;1&lt;/R&gt;&lt;C&gt;1&lt;/C&gt;&lt;D xsi:type="xsd:double"&gt;19498.2093152&lt;/D&gt;&lt;/FQL&gt;&lt;FQL&gt;&lt;Q&gt;ATE-FR^FF_MKT_VAL(MON,44039,44039,D,,EUR,M)&lt;/Q&gt;&lt;R&gt;1&lt;/R&gt;&lt;C&gt;1&lt;/C&gt;&lt;D xsi:type="xsd:double"&gt;2579.44005285&lt;/D&gt;&lt;/FQL&gt;&lt;FQL&gt;&lt;Q&gt;SOP-FR^FF_MKT_VAL(MON,44039,44039,D,,EUR,M)&lt;/Q&gt;&lt;R&gt;1&lt;/R&gt;&lt;C&gt;1&lt;/C&gt;&lt;D xsi:type="xsd:double"&gt;2223.8144854&lt;/D&gt;&lt;/FQL&gt;&lt;FQL&gt;&lt;Q&gt;NEM-DE^FF_MKT_VAL(MON,44039,44039,D,,EUR,M)&lt;/Q&gt;&lt;R&gt;1&lt;/R&gt;&lt;C&gt;1&lt;/C&gt;&lt;D xsi:type="xsd:double"&gt;7068.6&lt;/D&gt;&lt;/FQL&gt;&lt;FQL&gt;&lt;Q&gt;TKA-DE^FF_MKT_VAL(MON,44039,44039,D,,EUR,M)&lt;/Q&gt;&lt;R&gt;1&lt;/R&gt;&lt;C&gt;1&lt;/C&gt;&lt;D xsi:type="xsd:double"&gt;3930.665412674&lt;/D&gt;&lt;/FQL&gt;&lt;FQL&gt;&lt;Q&gt;VIS-ES^FF_MKT_VAL(MON,44039,44039,D,,EUR,M)&lt;/Q&gt;&lt;R&gt;1&lt;/R&gt;&lt;C&gt;1&lt;/C&gt;&lt;D xsi:type="xsd:double"&gt;2693.5605627&lt;/D&gt;&lt;/FQL&gt;&lt;FQL&gt;&lt;Q&gt;CA-FR^FF_MKT_VAL(MON,44039,44039,D,,EUR,M)&lt;/Q&gt;&lt;R&gt;1&lt;/R&gt;&lt;C&gt;1&lt;/C&gt;&lt;D xsi:type="xsd:double"&gt;11116.328295555&lt;/D&gt;&lt;/FQL&gt;&lt;FQL&gt;&lt;Q&gt;NTGY-ES^FF_MKT_VAL(MON,44039,44039,D,,EUR,M)&lt;/Q&gt;&lt;R&gt;1&lt;/R&gt;&lt;C&gt;1&lt;/C&gt;&lt;D xsi:type="xsd:double"&gt;15917.945142645&lt;/D&gt;&lt;/FQL&gt;&lt;FQL&gt;&lt;Q&gt;ATO-FR^FF_MKT_VAL(MON,44039,44039,D,,EUR,M)&lt;/Q&gt;&lt;R&gt;1&lt;/R&gt;&lt;C&gt;1&lt;/C&gt;&lt;D xsi:type="xsd:double"&gt;8245.2292164&lt;/D&gt;&lt;/FQL&gt;&lt;FQL&gt;&lt;Q&gt;REP-ES^FF_MKT_VAL(MON,44039,44039,D,,EUR,M)&lt;/Q&gt;&lt;R&gt;1&lt;/R&gt;&lt;C&gt;1&lt;/C&gt;&lt;D xsi:type="xsd:double"&gt;11935.122875874&lt;/D&gt;&lt;/FQL&gt;&lt;FQL&gt;&lt;Q&gt;WKL-NL^FF_MKT_VAL(MON,44039,44039,D,,EUR,M)&lt;/Q&gt;&lt;R&gt;1&lt;/R&gt;&lt;C&gt;1&lt;/C&gt;&lt;D xsi:type="xsd:double"&gt;18436.704&lt;/D&gt;&lt;/FQL&gt;&lt;FQL&gt;&lt;Q&gt;SAN-FR^FF_MKT_VAL(MON,44039,44039,D,,EUR,M)&lt;/Q&gt;&lt;R&gt;1&lt;/R&gt;&lt;C&gt;1&lt;/C&gt;&lt;D xsi:type="xsd:double"&gt;113639.0280081&lt;/D&gt;&lt;/FQL&gt;&lt;FQL&gt;&lt;Q&gt;INVE.B-SE^FF_MKT_VAL(MON,44039,44039,D,,EUR,M)&lt;/Q&gt;&lt;R&gt;1&lt;/R&gt;&lt;C&gt;1&lt;/C&gt;&lt;D xsi:type="xsd:double"&gt;35969.2755757557&lt;/D&gt;&lt;/FQL&gt;&lt;FQL&gt;&lt;Q&gt;HM.B-SE^FF_MKT_VAL(MON,44039,44039,D,,EUR,M)&lt;/Q&gt;&lt;R&gt;1&lt;/R&gt;&lt;C&gt;1&lt;/C&gt;&lt;D xsi:type="xsd:double"&gt;21352.7151834261&lt;/D&gt;&lt;/FQL&gt;&lt;FQL&gt;&lt;Q&gt;WIE-AT^FF_MKT_VAL(MON,44039,44039,D,,EUR,M)&lt;/Q&gt;&lt;R&gt;1&lt;/R&gt;&lt;C&gt;1&lt;/C&gt;&lt;D xsi:type="xsd:double"&gt;2176.83413346&lt;/D&gt;&lt;/FQL&gt;&lt;FQL&gt;&lt;Q&gt;ELISA-FI^FF_MKT_VAL(MON,44039,44039,D,,EUR,M)&lt;/Q&gt;&lt;R&gt;1&lt;/R&gt;&lt;C&gt;1&lt;/C&gt;&lt;D xsi:type="xsd:double"&gt;8666.88863912&lt;/D&gt;&lt;/FQL&gt;&lt;FQL&gt;&lt;Q&gt;SAN-ES^FF_MKT_VAL(MON,44039,44039,D,,EUR,M)&lt;/Q&gt;&lt;R&gt;1&lt;/R&gt;&lt;C&gt;1&lt;/C&gt;&lt;D xsi:type="xsd:double"&gt;36117.7581993965&lt;/D&gt;&lt;/FQL&gt;&lt;FQL&gt;&lt;Q&gt;ACKB-BE^FF_MKT_VAL(MON,44039,44039,D,,EUR,M)&lt;/Q&gt;&lt;R&gt;1&lt;/R&gt;&lt;C&gt;1&lt;/C&gt;&lt;D xsi:type="xsd:double"&gt;3855.0113256&lt;/D&gt;&lt;/FQL&gt;&lt;FQL&gt;&lt;Q&gt;SIE-DE^FF_MKT_VAL(MON,44039,44039,D,,EUR,M)&lt;/Q&gt;&lt;R&gt;1&lt;/R&gt;&lt;C&gt;1&lt;/C&gt;&lt;D xsi:type="xsd:double"&gt;85145.57065152&lt;/D&gt;&lt;/FQL&gt;&lt;FQL&gt;&lt;Q&gt;TEF-ES^FF_MKT_VAL(MON,44039,44039,D,,EUR,M)&lt;/Q&gt;&lt;R&gt;1&lt;/R&gt;&lt;C&gt;1&lt;/C&gt;&lt;D xsi:type="xsd:double"&gt;21721.576093155&lt;/D&gt;&lt;/FQL&gt;&lt;FQL&gt;&lt;Q&gt;TEG-DE^FF_MKT_VAL(MON,44039,44039,D,,EUR,M)&lt;/Q&gt;&lt;R&gt;1&lt;/R&gt;&lt;C&gt;1&lt;/C&gt;&lt;D xsi:type="xsd:double"&gt;3103.82395722&lt;/D&gt;&lt;/FQL&gt;&lt;FQL&gt;&lt;Q&gt;DBK-DE^FF_MKT_VAL(MON,44039,44039,D,,EUR,M)&lt;/Q&gt;&lt;R&gt;1&lt;/R&gt;&lt;C&gt;1&lt;/C&gt;&lt;D xsi:type="xsd:double"&gt;17409.6016&lt;/D&gt;&lt;/FQL&gt;&lt;FQL&gt;&lt;Q&gt;BMW-DE^FF_MKT_VAL(MON,44039,44039,D,,EUR,M)&lt;/Q&gt;&lt;R&gt;1&lt;/R&gt;&lt;C&gt;1&lt;/C&gt;&lt;D xsi:type="xsd:double"&gt;37436.56725&lt;/D&gt;&lt;/FQL&gt;&lt;FQL&gt;&lt;Q&gt;COK-DE^FF_MKT_VAL(MON,44039,44039,D,,EUR,M)&lt;/Q&gt;&lt;R&gt;1&lt;/R&gt;&lt;C&gt;1&lt;/C&gt;&lt;D xsi:type="xsd:double"&gt;1819.4656472&lt;/D&gt;&lt;/FQL&gt;&lt;FQL&gt;&lt;Q&gt;COLR-BE^FF_MKT_VAL(MON,44039,44039,D,,EUR,M)&lt;/Q&gt;&lt;R&gt;1&lt;/R&gt;&lt;C&gt;1&lt;/C&gt;&lt;D xsi:type="xsd:double"&gt;6641.9342984&lt;/D&gt;&lt;/FQL&gt;&lt;FQL&gt;&lt;Q&gt;VPK-NL^FF_MKT_VAL(MON,44039,44039,D,,EUR,M)&lt;/Q&gt;&lt;R&gt;1&lt;/R&gt;&lt;C&gt;1&lt;/C&gt;&lt;D xsi:type="xsd:double"&gt;5956.77096476&lt;/D&gt;&lt;/FQL&gt;&lt;FQL&gt;&lt;Q&gt;PKN-PL^FF_MKT_VAL(MON,44039,44039,D,,EUR,M)&lt;/Q&gt;&lt;R&gt;1&lt;/R&gt;&lt;C&gt;1&lt;/C&gt;&lt;D xsi:type="xsd:double"&gt;6028.4531886976&lt;/D&gt;&lt;/FQL&gt;&lt;FQL&gt;&lt;Q&gt;EVT-DE^FF_MKT_VAL(MON,44039,44039,D,,EUR,M)&lt;/Q&gt;&lt;R&gt;1&lt;/R&gt;&lt;C&gt;1&lt;/C&gt;&lt;D xsi:type="xsd:double"&gt;3659.0400968&lt;/D&gt;&lt;/FQL&gt;&lt;FQL&gt;&lt;Q&gt;DTE-DE^FF_MKT_VAL(MON,44039,44039,D,,EUR,M)&lt;/Q&gt;&lt;R&gt;1&lt;/R&gt;&lt;C&gt;1&lt;/C&gt;&lt;D xsi:type="xsd:double"&gt;70883.14486386&lt;/D&gt;&lt;/FQL&gt;&lt;FQL&gt;&lt;Q&gt;SRT3-DE^FF_MKT_VAL(MON,44039,44039,D,,EUR,M)&lt;/Q&gt;&lt;R&gt;1&lt;/R&gt;&lt;C&gt;1&lt;/C&gt;&lt;D xsi:type="xsd:double"&gt;20010.4142392&lt;/D&gt;&lt;/FQL&gt;&lt;FQL&gt;&lt;Q&gt;AC-FR^FF_MKT_VAL(MON,44039,44039,D,,EUR,M)&lt;/Q&gt;&lt;R&gt;1&lt;/R&gt;&lt;C&gt;1&lt;/C&gt;&lt;D xsi:type="xsd:double"&gt;6315.21503289&lt;/D&gt;&lt;/FQL&gt;&lt;FQL&gt;&lt;Q&gt;EVD-DE^FF_MKT_VAL(MON,44039,44039,D,,EUR,M)&lt;/Q&gt;&lt;R&gt;1&lt;/R&gt;&lt;C&gt;1&lt;/C&gt;&lt;D xsi:type="xsd:double"&gt;3551.6781&lt;/D&gt;&lt;/FQL&gt;&lt;FQL&gt;&lt;Q&gt;IFX-DE^FF_MKT_VAL(MON,44039,44039,D,,EUR,M)&lt;/Q&gt;&lt;R&gt;1&lt;/R&gt;&lt;C&gt;1&lt;/C&gt;&lt;D xsi:type="xsd:double"&gt;27151.508440125&lt;/D&gt;&lt;/FQL&gt;&lt;FQL&gt;&lt;Q&gt;NOKIA-FI^FF_MKT_VAL(MON,44039,44039,D,,EUR,M)&lt;/Q&gt;&lt;R&gt;1&lt;/R&gt;&lt;C&gt;1&lt;/C&gt;&lt;D xsi:type="xsd:double"&gt;21816.1397550635&lt;/D&gt;&lt;/FQL&gt;&lt;FQL&gt;&lt;Q&gt;RAA-DE^FF_MKT_VAL(MON,44039,44039,D,,EUR,M)&lt;/Q&gt;&lt;R&gt;1&lt;/R&gt;&lt;C&gt;1&lt;/C&gt;&lt;D xsi:type="xsd:double"&gt;5666.8078863&lt;/D&gt;&lt;/FQL&gt;&lt;FQL&gt;&lt;Q&gt;ALLN-CH^FF_MKT_VAL(MON,44039,44039,D,,EUR,M)&lt;/Q&gt;&lt;R&gt;1&lt;/R&gt;&lt;C&gt;1&lt;/C&gt;&lt;D xsi:type="xsd:double"&gt;2802.73340650111&lt;/D&gt;&lt;/FQL&gt;&lt;FQL&gt;&lt;Q&gt;AFX-DE^FF_MKT_VAL(MON,44039,44039,D,,EUR,M)&lt;/Q&gt;&lt;R&gt;1&lt;/R&gt;&lt;C&gt;1&lt;/C&gt;&lt;D xsi:type="xsd:double"&gt;7763.441476&lt;/D&gt;&lt;/FQL&gt;&lt;FQL&gt;&lt;Q&gt;AGN-NL^FF_MKT_VAL(MON,44039,44039,D,,EUR,M)&lt;/Q&gt;&lt;R&gt;1&lt;/R&gt;&lt;C&gt;1&lt;/C&gt;&lt;D xsi:type="xsd:double"&gt;5445.411971706&lt;/D&gt;&lt;/FQL&gt;&lt;FQL&gt;&lt;Q&gt;BC8-DE^FF_MKT_VAL(MON,44039,44039,D,,EUR,M)&lt;/Q&gt;&lt;R&gt;1&lt;/R&gt;&lt;C&gt;1&lt;/C&gt;&lt;D xsi:type="xsd:double"&gt;6594&lt;/D&gt;&lt;/FQL&gt;&lt;FQL&gt;&lt;Q&gt;KPN-NL^FF_MKT_VAL(MON,44039,44039,D,,EUR,M)&lt;/Q&gt;&lt;R&gt;1&lt;/R&gt;&lt;C&gt;1&lt;/C&gt;&lt;D xsi:type="xsd:double"&gt;9902.35817516&lt;/D&gt;&lt;/FQL&gt;&lt;FQL&gt;&lt;Q&gt;ERIC.B-SE^FF_MKT_VAL(MON,44039,44039,D,,EUR,M)&lt;/Q&gt;&lt;R&gt;1&lt;/R&gt;&lt;C&gt;1&lt;/C&gt;&lt;D xsi:type="xsd:double"&gt;27365.2563702519&lt;/D&gt;&lt;/FQL&gt;&lt;FQL&gt;&lt;Q&gt;LISN-CH^FF_MKT_VAL(MON,44039,44039,D,,EUR,M)&lt;/Q&gt;&lt;R&gt;1&lt;/R&gt;&lt;C&gt;1&lt;/C&gt;&lt;D xsi:type="xsd:double"&gt;18288.8668097524&lt;/D&gt;&lt;/FQL&gt;&lt;FQL&gt;&lt;Q&gt;STM-IT^FF_MKT_VAL(MON,44039,44039,D,,EUR,M)&lt;/Q&gt;&lt;R&gt;1&lt;/R&gt;&lt;C&gt;1&lt;/C&gt;&lt;D xsi:type="xsd:double"&gt;21600.8407692&lt;/D&gt;&lt;/FQL&gt;&lt;FQL&gt;&lt;Q&gt;VWS-DK^FF_MKT_VAL(MON,44039,44039,D,,EUR,M)&lt;/Q&gt;&lt;R&gt;1&lt;/R&gt;&lt;C&gt;1&lt;/C&gt;&lt;D xsi:type="xsd:double"&gt;17752.4362481254&lt;/D&gt;&lt;/FQL&gt;&lt;FQL&gt;&lt;Q&gt;GLE-FR^FF_MKT_VAL(MON,44039,44039,D,,EUR,M)&lt;/Q&gt;&lt;R&gt;1&lt;/R&gt;&lt;C&gt;1&lt;/C&gt;&lt;D xsi:type="xsd:double"&gt;11614.3426092&lt;/D&gt;&lt;/FQL&gt;&lt;FQL&gt;&lt;Q&gt;ERF-FR^FF_MKT_VAL(MON,44039,44039,D,,EUR,M)&lt;/Q&gt;&lt;R&gt;1&lt;/R&gt;&lt;C&gt;1&lt;/C&gt;&lt;D xsi:type="xsd:double"&gt;10604.5735614&lt;/D&gt;&lt;/FQL&gt;&lt;FQL&gt;&lt;Q&gt;TELIA-SE^FF_MKT_VAL(MON,44039,44039,D,,EUR,M)&lt;/Q&gt;&lt;R&gt;1&lt;/R&gt;&lt;C&gt;1&lt;/C&gt;&lt;D xsi:type="xsd:double"&gt;13600.8449565917&lt;/D&gt;&lt;/FQL&gt;&lt;FQL&gt;&lt;Q&gt;GIVN-CH^FF_MKT_VAL(MON,44039,44039,D,,EUR,M)&lt;/Q&gt;&lt;R&gt;1&lt;/R&gt;&lt;C&gt;1&lt;/C&gt;&lt;D xsi:type="xsd:double"&gt;30594.4716851452&lt;/D&gt;&lt;/FQL&gt;&lt;FQL&gt;&lt;Q&gt;DLG-DE^FF_MKT_VAL(MON,44039,44039,D,,EUR,M)&lt;/Q&gt;&lt;R&gt;1&lt;/R&gt;&lt;C&gt;1&lt;/C&gt;&lt;D xsi:type="xsd:double"&gt;2786.67712426&lt;/D&gt;&lt;/FQL&gt;&lt;FQL&gt;&lt;Q&gt;ZURN-CH^FF_MKT_VAL(MON,44039,44039,D,,EUR,M)&lt;/Q&gt;&lt;R&gt;1&lt;/R&gt;&lt;C&gt;1&lt;/C&gt;&lt;D xsi:type="xsd:double"&gt;46494.2629322077&lt;/D&gt;&lt;/FQL&gt;&lt;FQL&gt;&lt;Q&gt;PHIA-NL^FF_MKT_VAL(MON,44039,44039,D,,EUR,M)&lt;/Q&gt;&lt;R&gt;1&lt;/R&gt;&lt;C&gt;1&lt;/C&gt;&lt;D xsi:type="xsd:double"&gt;37006.80456576&lt;/D&gt;&lt;/FQL&gt;&lt;FQL&gt;&lt;Q&gt;TEP-FR^FF_MKT_VAL(MON,44039,44039,D,,EUR,M)&lt;/Q&gt;&lt;R&gt;1&lt;/R&gt;&lt;C&gt;1&lt;/C&gt;&lt;D xsi:type="xsd:double"&gt;13266.564026824&lt;/D&gt;&lt;/FQL&gt;&lt;FQL&gt;&lt;Q&gt;DB1-DE^FF_MKT_VAL(MON,44039,44039,D,,EUR,M)&lt;/Q&gt;&lt;R&gt;1&lt;/R&gt;&lt;C&gt;1&lt;/C&gt;&lt;D xsi:type="xsd:double"&gt;29541.24608675&lt;/D&gt;&lt;/FQL&gt;&lt;FQL&gt;&lt;Q&gt;RF-FR^FF_MKT_VAL(MON,44039,44039,D,,EUR,M)&lt;/Q&gt;&lt;R&gt;1&lt;/R&gt;&lt;C&gt;1&lt;/C&gt;&lt;D xsi:type="xsd:double"&gt;3458.31734728&lt;/D&gt;&lt;/FQL&gt;&lt;FQL&gt;&lt;Q&gt;SW-FR^FF_MKT_VAL(MON,44039,44039,D,,EUR,M)&lt;/Q&gt;&lt;R&gt;1&lt;/R&gt;&lt;C&gt;1&lt;/C&gt;&lt;D xsi:type="xsd:double"&gt;8767.1439842&lt;/D&gt;&lt;/FQL&gt;&lt;FQL&gt;&lt;Q&gt;LUN-DK^FF_MKT_VAL(MON,44039,44039,D,,EUR,M)&lt;/Q&gt;&lt;R&gt;1&lt;/R&gt;&lt;C&gt;1&lt;/C&gt;&lt;D xsi:type="xsd:double"&gt;6649.01247354237&lt;/D&gt;&lt;/FQL&gt;&lt;FQL&gt;&lt;Q&gt;CS-FR^FF_MKT_VAL(MON,44039,44039,D,,EUR,M)&lt;/Q&gt;&lt;R&gt;1&lt;/R&gt;&lt;C&gt;1&lt;/C&gt;&lt;D xsi:type="xsd:double"&gt;44998.213788&lt;/D&gt;&lt;/FQL&gt;&lt;FQL&gt;&lt;Q&gt;GBLB-BE^FF_MKT_VAL(MON,44039,44039,D,,EUR,M)&lt;/Q&gt;&lt;R&gt;1&lt;/R&gt;&lt;C&gt;1&lt;/C&gt;&lt;D xsi:type="xsd:double"&gt;11489.94277984&lt;/D&gt;&lt;/FQL&gt;&lt;FQL&gt;&lt;Q&gt;PAH3-DE^FF_MKT_VAL(MON,44039,44039,D,,EUR,M)&lt;/Q&gt;&lt;R&gt;1&lt;/R&gt;&lt;C&gt;1&lt;/C&gt;&lt;D xsi:type="xsd:double"&gt;15667.75&lt;/D&gt;&lt;/FQL&gt;&lt;FQL&gt;&lt;Q&gt;NOVN-CH^FF_MKT_VAL(MON,44039,44039,D,,EUR,M)&lt;/Q&gt;&lt;R&gt;1&lt;/R&gt;&lt;C&gt;1&lt;/C&gt;&lt;D xsi:type="xsd:double"&gt;177269.755904197&lt;/D&gt;&lt;/FQL&gt;&lt;FQL&gt;&lt;Q&gt;UG-FR^FF_MKT_VAL(MON,44039,44039,D,,EUR,M)&lt;/Q&gt;&lt;R&gt;1&lt;/R&gt;&lt;C&gt;1&lt;/C&gt;&lt;D xsi:type="xsd:double"&gt;12989.10992144&lt;/D&gt;&lt;/FQL&gt;&lt;FQL&gt;&lt;Q&gt;FRA-DE^FF_MKT_VAL(MON,44039,44039,D,,EUR,M)&lt;/Q&gt;&lt;R&gt;1&lt;/R&gt;&lt;C&gt;1&lt;/C&gt;&lt;D xsi:type="xsd:double"&gt;3586.63177998&lt;/D&gt;&lt;/FQL&gt;&lt;FQL&gt;&lt;Q&gt;ABBN-CH^FF_MKT_VAL(MON,44039,44039,D,,EUR,M)&lt;/Q&gt;&lt;R&gt;1&lt;/R&gt;&lt;C&gt;1&lt;/C&gt;&lt;D xsi:type="xsd:double"&gt;42782.1215472807&lt;/D&gt;&lt;/FQL&gt;&lt;FQL&gt;&lt;Q&gt;ROG-CH^FF_MKT_VAL(MON,44039,44039,D,,EUR,M)&lt;/Q&gt;&lt;R&gt;1&lt;/R&gt;&lt;C&gt;1&lt;/C&gt;&lt;D xsi:type="xsd:double"&gt;263682.409521543&lt;/D&gt;&lt;/FQL&gt;&lt;FQL&gt;&lt;Q&gt;ADEN-CH^FF_MKT_VAL(MON,44039,44039,D,,EUR,M)&lt;/Q&gt;&lt;R&gt;1&lt;/R&gt;&lt;C&gt;1&lt;/C&gt;&lt;D xsi:type="xsd:double"&gt;6731.16525362148&lt;/D&gt;&lt;/FQL&gt;&lt;FQL&gt;&lt;Q&gt;LHN-CH^FF_MKT_VAL(MON,44039,44039,D,,EUR,M)&lt;/Q&gt;&lt;R&gt;1&lt;/R&gt;&lt;C&gt;1&lt;/C&gt;&lt;D xsi:type="xsd:double"&gt;23936.7082355693&lt;/D&gt;&lt;/FQL&gt;&lt;FQL&gt;&lt;Q&gt;TECN-CH^FF_MKT_VAL(MON,44039,44039,D,,EUR,M)&lt;/Q&gt;&lt;R&gt;1&lt;/R&gt;&lt;C&gt;1&lt;/C&gt;&lt;D xsi:type="xsd:double"&gt;3766.8671338633&lt;/D&gt;&lt;/FQL&gt;&lt;FQL&gt;&lt;Q&gt;CLN-CH^FF_MKT_VAL(MON,44039,44039,D,,EUR,M)&lt;/Q&gt;&lt;R&gt;1&lt;/R&gt;&lt;C&gt;1&lt;/C&gt;&lt;D xsi:type="xsd:double"&gt;5759.26898428596&lt;/D&gt;&lt;/FQL&gt;&lt;FQL&gt;&lt;Q&gt;NESN-CH^FF_MKT_VAL(MON,44039,44039,D,,EUR,M)&lt;/Q&gt;&lt;R&gt;1&lt;/R&gt;&lt;C&gt;1&lt;/C&gt;&lt;D xsi:type="xsd:double"&gt;283447.496183926&lt;/D&gt;&lt;/FQL&gt;&lt;FQL&gt;&lt;Q&gt;BALN-CH^FF_MKT_VAL(MON,44039,44039,D,,EUR,M)&lt;/Q&gt;&lt;R&gt;1&lt;/R&gt;&lt;C&gt;1&lt;/C&gt;&lt;D xsi:type="xsd:double"&gt;6083.46780975383&lt;/D&gt;&lt;/FQL&gt;&lt;FQL&gt;&lt;Q&gt;LPP-PL^FF_MKT_VAL(MON,44039,44039,D,,EUR,M)&lt;/Q&gt;&lt;R&gt;1&lt;/R&gt;&lt;C&gt;1&lt;/C&gt;&lt;D xsi:type="xsd:double"&gt;2481.51507159962&lt;/D&gt;&lt;/FQL&gt;&lt;FQL&gt;&lt;Q&gt;EQNR-NO^FF_MKT_VAL(MON,44039,44039,D,,EUR,M)&lt;/Q&gt;&lt;R&gt;1&lt;/R&gt;&lt;C&gt;1&lt;/C&gt;&lt;D xsi:type="xsd:double"&gt;41667.088513413&lt;/D&gt;&lt;/FQL&gt;&lt;FQL&gt;&lt;Q&gt;SKA.B-SE^FF_MKT_VAL(MON,44039,44039,D,,EUR,M)&lt;/Q&gt;&lt;R&gt;1&lt;/R&gt;&lt;C&gt;1&lt;/C&gt;&lt;D xsi:type="xsd:double"&gt;7461.23581989068&lt;/D&gt;&lt;/FQL&gt;&lt;FQL&gt;&lt;Q&gt;ENEL-IT^FF_MKT_VAL(MON,44039,44039,D,,EUR,M)&lt;/Q&gt;&lt;R&gt;1&lt;/R&gt;&lt;C&gt;1&lt;/C&gt;&lt;D xsi:type="xsd:double"&gt;78047.874236332&lt;/D&gt;&lt;/FQL&gt;&lt;FQL&gt;&lt;Q&gt;ENI-IT^FF_MKT_VAL(MON,44039,44039,D,,EUR,M)&lt;/Q&gt;&lt;R&gt;1&lt;/R&gt;&lt;C&gt;1&lt;/C&gt;&lt;D xsi:type="xsd:double"&gt;30330.94653699&lt;/D&gt;&lt;/FQL&gt;&lt;FQL&gt;&lt;Q&gt;TEMN-CH^FF_MKT_VAL(MON,44039,44039,D,,EUR,M)&lt;/Q&gt;&lt;R&gt;1&lt;/R&gt;&lt;C&gt;1&lt;/C&gt;&lt;D xsi:type="xsd:double"&gt;9920.64850352373&lt;/D&gt;&lt;/FQL&gt;&lt;FQL&gt;&lt;Q&gt;SOON-CH^FF_MKT_VAL(MON,44039,44039,D,,EUR,M)&lt;/Q&gt;&lt;R&gt;1&lt;/R&gt;&lt;C&gt;1&lt;/C&gt;&lt;D xsi:type="xsd:double"&gt;11169.3621357472&lt;/D&gt;&lt;/FQL&gt;&lt;FQL&gt;&lt;Q&gt;STMN-CH^FF_MKT_VAL(MON,44039,44039,D,,EUR,M)&lt;/Q&gt;&lt;R&gt;1&lt;/R&gt;&lt;C&gt;1&lt;/C&gt;&lt;D xsi:type="xsd:double"&gt;12156.2381398927&lt;/D&gt;&lt;/FQL&gt;&lt;FQL&gt;&lt;Q&gt;CSGN-CH^FF_MKT_VAL(MON,44039,44039,D,,EUR,M)&lt;/Q&gt;&lt;R&gt;1&lt;/R&gt;&lt;C&gt;1&lt;/C&gt;&lt;D xsi:type="xsd:double"&gt;22478.7429438807&lt;/D&gt;&lt;/FQL&gt;&lt;FQL&gt;&lt;Q&gt;UHR-CH^FF_MKT_VAL(MON,44039,44039,D,,EUR,M)&lt;/Q&gt;&lt;R&gt;1&lt;/R&gt;&lt;C&gt;1&lt;/C&gt;&lt;D xsi:type="xsd:double"&gt;9186.96035325757&lt;/D&gt;&lt;/FQL&gt;&lt;FQL&gt;&lt;Q&gt;LUNE-SE^FF_MKT_VAL(MON,44039,44039,D,,EUR,M)&lt;/Q&gt;&lt;R&gt;1&lt;/R&gt;&lt;C&gt;1&lt;/C&gt;&lt;D xsi:type="xsd:double"&gt;6096.89907266573&lt;/D&gt;&lt;/FQL&gt;&lt;FQL&gt;&lt;Q&gt;EL-FR^FF_MKT_VAL(MON,44039,44039,D,,EUR,M)&lt;/Q&gt;&lt;R&gt;1&lt;/R&gt;&lt;C&gt;1&lt;/C&gt;&lt;D xsi:type="xsd:double"&gt;49901.78607425&lt;/D&gt;&lt;/FQL&gt;&lt;FQL&gt;&lt;Q&gt;BILL-SE^FF_MKT_VAL(MON,44039,44039,D,,EUR,M)&lt;/Q&gt;&lt;R&gt;1&lt;/R&gt;&lt;C&gt;1&lt;/C&gt;&lt;D xsi:type="xsd:double"&gt;2637.78000591479&lt;/D&gt;&lt;/FQL&gt;&lt;FQL&gt;&lt;Q&gt;SRG-IT^FF_MKT_VAL(MON,44039,44039,D,,EUR,M)&lt;/Q&gt;&lt;R&gt;1&lt;/R&gt;&lt;C&gt;1&lt;/C&gt;&lt;D xsi:type="xsd:double"&gt;14169.396744206&lt;/D&gt;&lt;/FQL&gt;&lt;FQL&gt;&lt;Q&gt;ACA-FR^FF_MKT_VAL(MON,44039,44039,D,,EUR,M)&lt;/Q&gt;&lt;R&gt;1&lt;/R&gt;&lt;C&gt;1&lt;/C&gt;&lt;D xsi:type="xsd:double"&gt;23010.837690148&lt;/D&gt;&lt;/FQL&gt;&lt;FQL&gt;&lt;Q&gt;CDR-PL^FF_MKT_VAL(MON,44039,44039,D,,EUR,M)&lt;/Q&gt;&lt;R&gt;1&lt;/R&gt;&lt;C&gt;1&lt;/C&gt;&lt;D xsi:type="xsd:double"&gt;8543.68570490002&lt;/D&gt;&lt;/FQL&gt;&lt;FQL&gt;&lt;Q&gt;BNP-FR^FF_MKT_VAL(MON,44039,44039,D,,EUR,M)&lt;/Q&gt;&lt;R&gt;1&lt;/R&gt;&lt;C&gt;1&lt;/C&gt;&lt;D xsi:type="xsd:double"&gt;44132.33997864&lt;/D&gt;&lt;/FQL&gt;&lt;FQL&gt;&lt;Q&gt;ALFA-SE^FF_MKT_VAL(MON,44039,44039,D,,EUR,M)&lt;/Q&gt;&lt;R&gt;1&lt;/R&gt;&lt;C&gt;1&lt;/C&gt;&lt;D xsi:type="xsd:double"&gt;8193.51096185469&lt;/D&gt;&lt;/FQL&gt;&lt;FQL&gt;&lt;Q&gt;LONN-CH^FF_MKT_VAL(MON,44039,44039,D,,EUR,M)&lt;/Q&gt;&lt;R&gt;1&lt;/R&gt;&lt;C&gt;1&lt;/C&gt;&lt;D xsi:type="xsd:double"&gt;34916.2146218726&lt;/D&gt;&lt;/FQL&gt;&lt;FQL&gt;&lt;Q&gt;ORP-FR^FF_MKT_VAL(MON,44039,44039,D,,EUR,M)&lt;/Q&gt;&lt;R&gt;1&lt;/R&gt;&lt;C&gt;1&lt;/C&gt;&lt;D xsi:type="xsd:double"&gt;6644.3245155&lt;/D&gt;&lt;/FQL&gt;&lt;FQL&gt;&lt;Q&gt;SGO-FR^FF_MKT_VAL(MON,44039,44039,D,,EUR,M)&lt;/Q&gt;&lt;R&gt;1&lt;/R&gt;&lt;C&gt;1&lt;/C&gt;&lt;D xsi:type="xsd:double"&gt;17181.8600699&lt;/D&gt;&lt;/FQL&gt;&lt;FQL&gt;&lt;Q&gt;ENG-ES^FF_MKT_VAL(MON,44039,44039,D,,EUR,M)&lt;/Q&gt;&lt;R&gt;1&lt;/R&gt;&lt;C&gt;1&lt;/C&gt;&lt;D xsi:type="xsd:double"&gt;5687.366784&lt;/D&gt;&lt;/FQL&gt;&lt;FQL&gt;&lt;Q&gt;MF-FR^FF_MKT_VAL(MON,44039,44039,D,,EUR,M)&lt;/Q&gt;&lt;R&gt;1&lt;/R&gt;&lt;C&gt;1&lt;/C&gt;&lt;D xsi:type="xsd:double"&gt;3715.10540665&lt;/D&gt;&lt;/FQL&gt;&lt;FQL&gt;&lt;Q&gt;SLHN-CH^FF_MKT_VAL(MON,44039,44039,D,,EUR,M)&lt;/Q&gt;&lt;R&gt;1&lt;/R&gt;&lt;C&gt;1&lt;/C&gt;&lt;D xsi:type="xsd:double"&gt;10512.2020665308&lt;/D&gt;&lt;/FQL&gt;&lt;FQL&gt;&lt;Q&gt;TEN-IT^FF_MKT_VAL(MON,44039,44039,D,,EUR,M)&lt;/Q&gt;&lt;R&gt;1&lt;/R&gt;&lt;C&gt;1&lt;/C&gt;&lt;D xsi:type="xsd:double"&gt;6785.72569884&lt;/D&gt;&lt;/FQL&gt;&lt;FQL&gt;&lt;Q&gt;LI-FR^FF_MKT_VAL(MON,44039,44039,D,,EUR,M)&lt;/Q&gt;&lt;R&gt;1&lt;/R&gt;&lt;C&gt;1&lt;/C&gt;&lt;D xsi:type="xsd:double"&gt;5058.46682927&lt;/D&gt;&lt;/FQL&gt;&lt;FQL&gt;&lt;Q&gt;HER-IT^FF_MKT_VAL(MON,44039,44039,D,,EUR,M)&lt;/Q&gt;&lt;R&gt;1&lt;/R&gt;&lt;C&gt;1&lt;/C&gt;&lt;D xsi:type="xsd:double"&gt;4923.09944077&lt;/D&gt;&lt;/FQL&gt;&lt;FQL&gt;&lt;Q&gt;UBI-IT^FF_MKT_VAL(MON,44039,44039,D,,EUR,M)&lt;/Q&gt;&lt;R&gt;1&lt;/R&gt;&lt;C&gt;1&lt;/C&gt;&lt;D xsi:type="xsd:double"&gt;3302.94703686&lt;/D&gt;&lt;/FQL&gt;&lt;FQL&gt;&lt;Q&gt;TIT-IT^FF_MKT_VAL(MON,44039,44039,D,,EUR,M)&lt;/Q&gt;&lt;R&gt;1&lt;/R&gt;&lt;C&gt;1&lt;/C&gt;&lt;D xsi:type="xsd:double"&gt;7368.0573739903&lt;/D&gt;&lt;/FQL&gt;&lt;FQL&gt;&lt;Q&gt;EMSN-CH^FF_MKT_VAL(MON,44039,44039,D,,EUR,M)&lt;/Q&gt;&lt;R&gt;1&lt;/R&gt;&lt;C&gt;1&lt;/C&gt;&lt;D xsi:type="xsd:double"&gt;16131.2620309697&lt;/D&gt;&lt;/FQL&gt;&lt;FQL&gt;&lt;Q&gt;ATL-IT^FF_MKT_VAL(MON,44039,44039,D,,EUR,M)&lt;/Q&gt;&lt;R&gt;1&lt;/R&gt;&lt;C&gt;1&lt;/C&gt;&lt;D xsi:type="xsd:double"&gt;11697.5615471&lt;/D&gt;&lt;/FQL&gt;&lt;FQL&gt;&lt;Q&gt;GETI.B-SE^FF_MKT_VAL(MON,44039,44039,D,,EUR,M)&lt;/Q&gt;&lt;R&gt;1&lt;/R&gt;&lt;C&gt;1&lt;/C&gt;&lt;D xsi:type="xsd:double"&gt;4500.45066618912&lt;/D&gt;&lt;/FQL&gt;&lt;FQL&gt;&lt;Q&gt;GFC-FR^FF_MKT_VAL(MON,44039,44039,D,,EUR,M)&lt;/Q&gt;&lt;R&gt;1&lt;/R&gt;&lt;C&gt;1&lt;/C&gt;&lt;D xsi:type="xsd:double"&gt;8085.517&lt;/D&gt;&lt;/FQL&gt;&lt;FQL&gt;&lt;Q&gt;COV-FR^FF_MKT_VAL(MON,44039,44039,D,,EUR,M)&lt;/Q&gt;&lt;R&gt;1&lt;/R&gt;&lt;C&gt;1&lt;/C&gt;&lt;D xsi:type="xsd:double"&gt;6076.236948&lt;/D&gt;&lt;/FQL&gt;&lt;FQL&gt;&lt;Q&gt;YAR-NO^FF_MKT_VAL(MON,44039,44039,D,,EUR,M)&lt;/Q&gt;&lt;R&gt;1&lt;/R&gt;&lt;C&gt;1&lt;/C&gt;&lt;D xsi:type="xsd:double"&gt;8262.95458091514&lt;/D&gt;&lt;/FQL&gt;&lt;FQL&gt;&lt;Q&gt;ILD-FR^FF_MKT_VAL(MON,44039,44039,D,,EUR,M)&lt;/Q&gt;&lt;R&gt;1&lt;/R&gt;&lt;C&gt;1&lt;/C&gt;&lt;D xsi:type="xsd:double"&gt;10139.5165134446&lt;/D&gt;&lt;/FQL&gt;&lt;FQL&gt;&lt;Q&gt;HEIA-NL^FF_MKT_VAL(MON,44039,44039,D,,EUR,M)&lt;/Q&gt;&lt;R&gt;1&lt;/R&gt;&lt;C&gt;1&lt;/C&gt;&lt;D xsi:type="xsd:double"&gt;47209.77800858&lt;/D&gt;&lt;/FQL&gt;&lt;FQL&gt;&lt;Q&gt;BNR-DE^FF_MKT_VAL(MON,44039,44039,D,,EUR,M)&lt;/Q&gt;&lt;R&gt;1&lt;/R&gt;&lt;C&gt;1&lt;/C&gt;&lt;D xsi:type="xsd:double"&gt;7225.965&lt;/D&gt;&lt;/FQL&gt;&lt;FQL&gt;&lt;Q&gt;LXS-DE^FF_MKT_VAL(MON,44039,44039,D,,EUR,M)&lt;/Q&gt;&lt;R&gt;1&lt;/R&gt;&lt;C&gt;1&lt;/C&gt;&lt;D xsi:type="xsd:double"&gt;4054.82238888&lt;/D&gt;&lt;/FQL&gt;&lt;FQL&gt;&lt;Q&gt;O2D-DE^FF_MKT_VAL(MON,44039,44039,D,,EUR,M)&lt;/Q&gt;&lt;R&gt;1&lt;/R&gt;&lt;C&gt;1&lt;/C&gt;&lt;D xsi:type="xsd:double"&gt;7815.325&lt;/D&gt;&lt;/FQL&gt;&lt;FQL&gt;&lt;Q&gt;EXO-IT^FF_MKT_VAL(MON,44039,44039,D,,EUR,M)&lt;/Q&gt;&lt;R&gt;1&lt;/R&gt;&lt;C&gt;1&lt;/C&gt;&lt;D xsi:type="xsd:double"&gt;11773.9229894&lt;/D&gt;&lt;/FQL&gt;&lt;FQL&gt;&lt;Q&gt;SAB-ES^FF_MKT_VAL(MON,44039,44039,D,,EUR,M)&lt;/Q&gt;&lt;R&gt;1&lt;/R&gt;&lt;C&gt;1&lt;/C&gt;&lt;D xsi:type="xsd:double"&gt;1737.4380674167&lt;/D&gt;&lt;/FQL&gt;&lt;FQL&gt;&lt;Q&gt;FNTN-DE^FF_MKT_VAL(MON,44039,44039,D,,EUR,M)&lt;/Q&gt;&lt;R&gt;1&lt;/R&gt;&lt;C&gt;1&lt;/C&gt;&lt;D xsi:type="xsd:double"&gt;1833.83352&lt;/D&gt;&lt;/FQL&gt;&lt;FQL&gt;&lt;Q&gt;GXI-DE^FF_MKT_VAL(MON,44039,44039,D,,EUR,M)&lt;/Q&gt;&lt;R&gt;1&lt;/R&gt;&lt;C&gt;1&lt;/C&gt;&lt;D xsi:type="xsd:double"&gt;2577.94&lt;/D&gt;&lt;/FQL&gt;&lt;FQL&gt;&lt;Q&gt;MTX-DE^FF_MKT_VAL(MON,44039,44039,D,,EUR,M)&lt;/Q&gt;&lt;R&gt;1&lt;/R&gt;&lt;C&gt;1&lt;/C&gt;&lt;D xsi:type="xsd:double"&gt;8167.8948722&lt;/D&gt;&lt;/FQL&gt;&lt;FQL&gt;&lt;Q&gt;BAMI-IT^FF_MKT_VAL(MON,44039,44039,D,,EUR,M)&lt;/Q&gt;&lt;R&gt;1&lt;/R&gt;&lt;C&gt;1&lt;/C&gt;&lt;D xsi:type="xsd:double"&gt;2003.924546256&lt;/D&gt;&lt;/FQL&gt;&lt;FQL&gt;&lt;Q&gt;ORNBV-FI^FF_MKT_VAL(MON,44039,44039,D,,EUR,M)&lt;/Q&gt;&lt;R&gt;1&lt;/R&gt;&lt;C&gt;1&lt;/C&gt;&lt;D xsi:type="xsd:double"&gt;6048.34521976&lt;/D&gt;&lt;/FQL&gt;&lt;FQL&gt;&lt;Q&gt;IHG-GB^FF_MKT_VAL(MON,44039,44039,D,,EUR,M)&lt;/Q&gt;&lt;R&gt;1&lt;/R&gt;&lt;C&gt;1&lt;/C&gt;&lt;D xsi:type="xsd:double"&gt;7159.86348492335&lt;/D&gt;&lt;/FQL&gt;&lt;FQL&gt;&lt;Q&gt;LEG-DE^FF_MKT_VAL(MON,44039,44039,D,,EUR,M)&lt;/Q&gt;&lt;R&gt;1&lt;/R&gt;&lt;C&gt;1&lt;/C&gt;&lt;D xsi:type="xsd:double"&gt;8065.921468&lt;/D&gt;&lt;/FQL&gt;&lt;FQL&gt;&lt;Q&gt;RBI-AT^FF_MKT_VAL(MON,44039,44039,D,,EUR,M)&lt;/Q&gt;&lt;R&gt;1&lt;/R&gt;&lt;C&gt;1&lt;/C&gt;&lt;D xsi:type="xsd:double"&gt;5211.87223362&lt;/D&gt;&lt;/FQL&gt;&lt;FQL&gt;&lt;Q&gt;HELN-CH^FF_MKT_VAL(MON,44039,44039,D,,EUR,M)&lt;/Q&gt;&lt;R&gt;1&lt;/R&gt;&lt;C&gt;1&lt;/C&gt;&lt;D xsi:type="xsd:double"&gt;4105.83079011378&lt;/D&gt;&lt;/FQL&gt;&lt;FQL&gt;&lt;Q&gt;EXPN-GB^FF_MKT_VAL(MON,44039,44039,D,,EUR,M)&lt;/Q&gt;&lt;R&gt;1&lt;/R&gt;&lt;C&gt;1&lt;/C&gt;&lt;D xsi:type="xsd:double"&gt;27938.9073429196&lt;/D&gt;&lt;/FQL&gt;&lt;FQL&gt;&lt;Q&gt;ENX-FR^FF_MKT_VAL(MON,44039,44039,D,,EUR,M)&lt;/Q&gt;&lt;R&gt;1&lt;/R&gt;&lt;C&gt;1&lt;/C&gt;&lt;D xsi:type="xsd:double"&gt;6218.09524875&lt;/D&gt;&lt;/FQL&gt;&lt;FQL&gt;&lt;Q&gt;IWG-GB^FF_MKT_VAL(MON,44039,44039,D,,EUR,M)&lt;/Q&gt;&lt;R&gt;1&lt;/R&gt;&lt;C&gt;1&lt;/C&gt;&lt;D xsi:type="xsd:double"&gt;2931.69675434028&lt;/D&gt;&lt;/FQL&gt;&lt;FQL&gt;&lt;Q&gt;BAER-CH^FF_MKT_VAL(MON,44039,44039,D,,EUR,M)&lt;/Q&gt;&lt;R&gt;1&lt;/R&gt;&lt;C&gt;1&lt;/C&gt;&lt;D xsi:type="xsd:double"&gt;8082.03058367261&lt;/D&gt;&lt;/FQL&gt;&lt;FQL&gt;&lt;Q&gt;CHR-DK^FF_MKT_VAL(MON,44039,44039,D,,EUR,M)&lt;/Q&gt;&lt;R&gt;1&lt;/R&gt;&lt;C&gt;1&lt;/C&gt;&lt;D xsi:type="xsd:double"&gt;12085.2519368708&lt;/D&gt;&lt;/FQL&gt;&lt;FQL&gt;&lt;Q&gt;ELI-BE^FF_MKT_VAL(MON,44039,44039,D,,EUR,M)&lt;/Q&gt;&lt;R&gt;1&lt;/R&gt;&lt;C&gt;1&lt;/C&gt;&lt;D xsi:type="xsd:double"&gt;6631.8738108&lt;/D&gt;&lt;/FQL&gt;&lt;FQL&gt;&lt;Q&gt;RMV-GB^FF_MKT_VAL(MON,44039,44039,D,,EUR,M)&lt;/Q&gt;&lt;R&gt;1&lt;/R&gt;&lt;C&gt;1&lt;/C&gt;&lt;D xsi:type="xsd:double"&gt;5231.30151388725&lt;/D&gt;&lt;/FQL&gt;&lt;FQL&gt;&lt;Q&gt;SLA-GB^FF_MKT_VAL(MON,44039,44039,D,,EUR,M)&lt;/Q&gt;&lt;R&gt;1&lt;/R&gt;&lt;C&gt;1&lt;/C&gt;&lt;D xsi:type="xsd:double"&gt;6475.29770016147&lt;/D&gt;&lt;/FQL&gt;&lt;FQL&gt;&lt;Q&gt;WPP-GB^FF_MKT_VAL(MON,44039,44039,D,,EUR,M)&lt;/Q&gt;&lt;R&gt;1&lt;/R&gt;&lt;C&gt;1&lt;/C&gt;&lt;D xsi:type="xsd:double"&gt;8439.26073889179&lt;/D&gt;&lt;/FQL&gt;&lt;FQL&gt;&lt;Q&gt;AT1-DE^FF_MKT_VAL(MON,44039,44039,D,,EUR,M)&lt;/Q&gt;&lt;R&gt;1&lt;/R&gt;&lt;C&gt;1&lt;/C&gt;&lt;D xsi:type="xsd:double"&gt;6886.344212812&lt;/D&gt;&lt;/FQL&gt;&lt;FQL&gt;&lt;Q&gt;GFS-GB^FF_MKT_VAL(MON,44039,44039,D,,EUR,M)&lt;/Q&gt;&lt;R&gt;1&lt;/R&gt;&lt;C&gt;1&lt;/C&gt;&lt;D xsi:type="xsd:double"&gt;1937.60363124044&lt;/D&gt;&lt;/FQL&gt;&lt;FQL&gt;&lt;Q&gt;LOOMIS-SE^FF_MKT_VAL(MON,44039,44039,D,,EUR,M)&lt;/Q&gt;&lt;R&gt;1&lt;/R&gt;&lt;C&gt;1&lt;/C&gt;&lt;D xsi:type="xsd:double"&gt;1600.27920433011&lt;/D&gt;&lt;/FQL&gt;&lt;FQL&gt;&lt;Q&gt;GLPG-NL^FF_MKT_VAL(MON,44039,44039,D,,EUR,M)&lt;/Q&gt;&lt;R&gt;1&lt;/R&gt;&lt;C&gt;1&lt;/C&gt;&lt;D xsi:type="xsd:double"&gt;11422.8110781&lt;/D&gt;&lt;/FQL&gt;&lt;FQL&gt;&lt;Q&gt;SALM-NO^FF_MKT_VAL(MON,44039,44039,D,,EUR,M)&lt;/Q&gt;&lt;R&gt;1&lt;/R&gt;&lt;C&gt;1&lt;/C&gt;&lt;D xsi:type="xsd:double"&gt;4784.74813824982&lt;/D&gt;&lt;/FQL&gt;&lt;FQL&gt;&lt;Q&gt;DWNI-DE^FF_MKT_VAL(MON,44039,44039,D,,EUR,M)&lt;/Q&gt;&lt;R&gt;1&lt;/R&gt;&lt;C&gt;1&lt;/C&gt;&lt;D xsi:type="xsd:double"&gt;13835.484&lt;/D&gt;&lt;/FQL&gt;&lt;FQL&gt;&lt;Q&gt;THULE-SE^FF_MKT_VAL(MON,44039,44039,D,,EUR,M)&lt;/Q&gt;&lt;R&gt;1&lt;/R&gt;&lt;C&gt;1&lt;/C&gt;&lt;D xsi:type="xsd:double"&gt;2319.99599505586&lt;/D&gt;&lt;/FQL&gt;&lt;FQL&gt;&lt;Q&gt;ANTO-GB^FF_MKT_VAL(MON,44039,44039,D,,EUR,M)&lt;/Q&gt;&lt;R&gt;1&lt;/R&gt;&lt;C&gt;1&lt;/C&gt;&lt;D xsi:type="xsd:double"&gt;10168.8425433553&lt;/D&gt;&lt;/FQL&gt;&lt;FQL&gt;&lt;Q&gt;AHT-GB^FF_MKT_VAL(MON,44039,44039,D,,EUR,M)&lt;/Q&gt;&lt;R&gt;1&lt;/R&gt;&lt;C&gt;1&lt;/C&gt;&lt;D xsi:type="xsd:double"&gt;13394.016091977&lt;/D&gt;&lt;/FQL&gt;&lt;FQL&gt;&lt;Q&gt;SVT-GB^FF_MKT_VAL(MON,44039,44039,D,,EUR,M)&lt;/Q&gt;&lt;R&gt;1&lt;/R&gt;&lt;C&gt;1&lt;/C&gt;&lt;D xsi:type="xsd:double"&gt;6489.53075565484&lt;/D&gt;&lt;/FQL&gt;&lt;FQL&gt;&lt;Q&gt;BHP-GB^FF_MKT_VAL(MON,44039,44039,D,,EUR,M)&lt;/Q&gt;&lt;R&gt;1&lt;/R&gt;&lt;C&gt;1&lt;/C&gt;&lt;D xsi:type="xsd:double"&gt;92034.5420211538&lt;/D&gt;&lt;/FQL&gt;&lt;FQL&gt;&lt;Q&gt;SIG-GB^FF_MKT_VAL(MON,44039,44039,D,,EUR,M)&lt;/Q&gt;&lt;R&gt;1&lt;/R&gt;&lt;C&gt;1&lt;/C&gt;&lt;D xsi:type="xsd:double"&gt;2135.83263924183&lt;/D&gt;&lt;/FQL&gt;&lt;FQL&gt;&lt;Q&gt;BDEV-GB^FF_MKT_VAL(MON,44039,44039,D,,EUR,M)&lt;/Q&gt;&lt;R&gt;1&lt;/R&gt;&lt;C&gt;1&lt;/C&gt;&lt;D xsi:type="xsd:double"&gt;5535.94569099186&lt;/D&gt;&lt;/FQL&gt;&lt;FQL&gt;&lt;Q&gt;BWY-GB^FF_MKT_VAL(MON,44039,44039,D,,EUR,M)&lt;/Q&gt;&lt;R&gt;1&lt;/R&gt;&lt;C&gt;1&lt;/C&gt;&lt;D xsi:type="xsd:double"&gt;3448.00488157548&lt;/D&gt;&lt;/FQL&gt;&lt;FQL&gt;&lt;Q&gt;BLND-GB^FF_MKT_VAL(MON,44039,44039,D,,EUR,M)&lt;/Q&gt;&lt;R&gt;1&lt;/R&gt;&lt;C&gt;1&lt;/C&gt;&lt;D xsi:type="xsd:double"&gt;3939.1250334571&lt;/D&gt;&lt;/FQL&gt;&lt;FQL&gt;&lt;Q&gt;BNZL-GB^FF_MKT_VAL(MON,44039,44039,D,,EUR,M)&lt;/Q&gt;&lt;R&gt;1&lt;/R&gt;&lt;C&gt;1&lt;/C&gt;&lt;D xsi:type="xsd:double"&gt;8026.07643698633&lt;/D&gt;&lt;/FQL&gt;&lt;FQL&gt;&lt;Q&gt;AVV-GB^FF_MKT_VAL(MON,44039,44039,D,,EUR,M)&lt;/Q&gt;&lt;R&gt;1&lt;/R&gt;&lt;C&gt;1&lt;/C&gt;&lt;D xsi:type="xsd:double"&gt;7251.82777243202&lt;/D&gt;&lt;/FQL&gt;&lt;FQL&gt;&lt;Q&gt;EZJ-GB^FF_MKT_VAL(MON,44039,44039,D,,EUR,M)&lt;/Q&gt;&lt;R&gt;1&lt;/R&gt;&lt;C&gt;1&lt;/C&gt;&lt;D xsi:type="xsd:double"&gt;2952.5580306896&lt;/D&gt;&lt;/FQL&gt;&lt;FQL&gt;&lt;Q&gt;DPLM-GB^FF_MKT_VAL(MON,44039,44039,D,,EUR,M)&lt;/Q&gt;&lt;R&gt;1&lt;/R&gt;&lt;C&gt;1&lt;/C&gt;&lt;D xsi:type="xsd:double"&gt;2235.13508537669&lt;/D&gt;&lt;/FQL&gt;&lt;FQL&gt;&lt;Q&gt;VTY-GB^FF_MKT_VAL(MON,44039,44039,D,,EUR,M)&lt;/Q&gt;&lt;R&gt;1&lt;/R&gt;&lt;C&gt;1&lt;/C&gt;&lt;D xsi:type="xsd:double"&gt;1200.61651560444&lt;/D&gt;&lt;/FQL&gt;&lt;FQL&gt;&lt;Q&gt;GNS-GB^FF_MKT_VAL(MON,44039,44039,D,,EUR,M)&lt;/Q&gt;&lt;R&gt;1&lt;/R&gt;&lt;C&gt;1&lt;/C&gt;&lt;D xsi:type="xsd:double"&gt;2512.02126849879&lt;/D&gt;&lt;/FQL&gt;&lt;FQL&gt;&lt;Q&gt;AV-GB^FF_MKT_VAL(MON,44039,44039,D,,EUR,M)&lt;/Q&gt;&lt;R&gt;1&lt;/R&gt;&lt;C&gt;1&lt;/C&gt;&lt;D xsi:type="xsd:double"&gt;11819.990</t>
        </r>
      </text>
    </comment>
    <comment ref="A879" authorId="0" shapeId="0" xr:uid="{A8641B3B-EE18-4C25-8BD8-C63788BE6DE0}">
      <text>
        <r>
          <rPr>
            <b/>
            <sz val="9"/>
            <color indexed="81"/>
            <rFont val="Tahoma"/>
            <family val="2"/>
          </rPr>
          <t>5197315&lt;/D&gt;&lt;/FQL&gt;&lt;FQL&gt;&lt;Q&gt;CWK-GB^FF_MKT_VAL(MON,44039,44039,D,,EUR,M)&lt;/Q&gt;&lt;R&gt;1&lt;/R&gt;&lt;C&gt;1&lt;/C&gt;&lt;D xsi:type="xsd:double"&gt;2080.54851261176&lt;/D&gt;&lt;/FQL&gt;&lt;FQL&gt;&lt;Q&gt;CRDA-GB^FF_MKT_VAL(MON,44039,44039,D,,EUR,M)&lt;/Q&gt;&lt;R&gt;1&lt;/R&gt;&lt;C&gt;1&lt;/C&gt;&lt;D xsi:type="xsd:double"&gt;7455.19246273956&lt;/D&gt;&lt;/FQL&gt;&lt;FQL&gt;&lt;Q&gt;DGE-GB^FF_MKT_VAL(MON,44039,44039,D,,EUR,M)&lt;/Q&gt;&lt;R&gt;1&lt;/R&gt;&lt;C&gt;1&lt;/C&gt;&lt;D xsi:type="xsd:double"&gt;68881.5113886792&lt;/D&gt;&lt;/FQL&gt;&lt;FQL&gt;&lt;Q&gt;SDR-GB^FF_MKT_VAL(MON,44039,44039,D,,EUR,M)&lt;/Q&gt;&lt;R&gt;1&lt;/R&gt;&lt;C&gt;1&lt;/C&gt;&lt;D xsi:type="xsd:double"&gt;8893.40978631037&lt;/D&gt;&lt;/FQL&gt;&lt;FQL&gt;&lt;Q&gt;DCC-GB^FF_MKT_VAL(MON,44039,44039,D,,EUR,M)&lt;/Q&gt;&lt;R&gt;1&lt;/R&gt;&lt;C&gt;1&lt;/C&gt;&lt;D xsi:type="xsd:double"&gt;7285.45398802416&lt;/D&gt;&lt;/FQL&gt;&lt;FQL&gt;&lt;Q&gt;BA-GB^FF_MKT_VAL(MON,44039,44039,D,,EUR,M)&lt;/Q&gt;&lt;R&gt;1&lt;/R&gt;&lt;C&gt;1&lt;/C&gt;&lt;D xsi:type="xsd:double"&gt;17031.6554443268&lt;/D&gt;&lt;/FQL&gt;&lt;FQL&gt;&lt;Q&gt;DLN-GB^FF_MKT_VAL(MON,44039,44039,D,,EUR,M)&lt;/Q&gt;&lt;R&gt;1&lt;/R&gt;&lt;C&gt;1&lt;/C&gt;&lt;D xsi:type="xsd:double"&gt;3418.78709037297&lt;/D&gt;&lt;/FQL&gt;&lt;FQL&gt;&lt;Q&gt;BATS-GB^FF_MKT_VAL(MON,44039,44039,D,,EUR,M)&lt;/Q&gt;&lt;R&gt;1&lt;/R&gt;&lt;C&gt;1&lt;/C&gt;&lt;D xsi:type="xsd:double"&gt;78042.8222769439&lt;/D&gt;&lt;/FQL&gt;&lt;FQL&gt;&lt;Q&gt;EMG-GB^FF_MKT_VAL(MON,44039,44039,D,,EUR,M)&lt;/Q&gt;&lt;R&gt;1&lt;/R&gt;&lt;C&gt;1&lt;/C&gt;&lt;D xsi:type="xsd:double"&gt;2144.12174021298&lt;/D&gt;&lt;/FQL&gt;&lt;FQL&gt;&lt;Q&gt;ECM-GB^FF_MKT_VAL(MON,44039,44039,D,,EUR,M)&lt;/Q&gt;&lt;R&gt;1&lt;/R&gt;&lt;C&gt;1&lt;/C&gt;&lt;D xsi:type="xsd:double"&gt;3293.52185770014&lt;/D&gt;&lt;/FQL&gt;&lt;FQL&gt;&lt;Q&gt;SXS-GB^FF_MKT_VAL(MON,44039,44039,D,,EUR,M)&lt;/Q&gt;&lt;R&gt;1&lt;/R&gt;&lt;C&gt;1&lt;/C&gt;&lt;D xsi:type="xsd:double"&gt;3223.64092888981&lt;/D&gt;&lt;/FQL&gt;&lt;FQL&gt;&lt;Q&gt;GET-FR^FF_MKT_VAL(MON,44039,44039,D,,EUR,M)&lt;/Q&gt;&lt;R&gt;1&lt;/R&gt;&lt;C&gt;1&lt;/C&gt;&lt;D xsi:type="xsd:double"&gt;6906.54694176&lt;/D&gt;&lt;/FQL&gt;&lt;FQL&gt;&lt;Q&gt;GAW-GB^FF_MKT_VAL(MON,44039,44039,D,,EUR,M)&lt;/Q&gt;&lt;R&gt;1&lt;/R&gt;&lt;C&gt;1&lt;/C&gt;&lt;D xsi:type="xsd:double"&gt;2881.10613237575&lt;/D&gt;&lt;/FQL&gt;&lt;FQL&gt;&lt;Q&gt;GRI-GB^FF_MKT_VAL(MON,44039,44039,D,,EUR,M)&lt;/Q&gt;&lt;R&gt;1&lt;/R&gt;&lt;C&gt;1&lt;/C&gt;&lt;D xsi:type="xsd:double"&gt;2116.25420760994&lt;/D&gt;&lt;/FQL&gt;&lt;FQL&gt;&lt;Q&gt;GRG-GB^FF_MKT_VAL(MON,44039,44039,D,,EUR,M)&lt;/Q&gt;&lt;R&gt;1&lt;/R&gt;&lt;C&gt;1&lt;/C&gt;&lt;D xsi:type="xsd:double"&gt;1798.35295307468&lt;/D&gt;&lt;/FQL&gt;&lt;FQL&gt;&lt;Q&gt;HLMA-GB^FF_MKT_VAL(MON,44039,44039,D,,EUR,M)&lt;/Q&gt;&lt;R&gt;1&lt;/R&gt;&lt;C&gt;1&lt;/C&gt;&lt;D xsi:type="xsd:double"&gt;9599.32818289918&lt;/D&gt;&lt;/FQL&gt;&lt;FQL&gt;&lt;Q&gt;STAN-GB^FF_MKT_VAL(MON,44039,44039,D,,EUR,M)&lt;/Q&gt;&lt;R&gt;1&lt;/R&gt;&lt;C&gt;1&lt;/C&gt;&lt;D xsi:type="xsd:double"&gt;15239.7736067605&lt;/D&gt;&lt;/FQL&gt;&lt;FQL&gt;&lt;Q&gt;HAS-GB^FF_MKT_VAL(MON,44039,44039,D,,EUR,M)&lt;/Q&gt;&lt;R&gt;1&lt;/R&gt;&lt;C&gt;1&lt;/C&gt;&lt;D xsi:type="xsd:double"&gt;1909.59886667779&lt;/D&gt;&lt;/FQL&gt;&lt;FQL&gt;&lt;Q&gt;HSX-GB^FF_MKT_VAL(MON,44039,44039,D,,EUR,M)&lt;/Q&gt;&lt;R&gt;1&lt;/R&gt;&lt;C&gt;1&lt;/C&gt;&lt;D xsi:type="xsd:double"&gt;2959.99732040964&lt;/D&gt;&lt;/FQL&gt;&lt;FQL&gt;&lt;Q&gt;IMB-GB^FF_MKT_VAL(MON,44039,44039,D,,EUR,M)&lt;/Q&gt;&lt;R&gt;1&lt;/R&gt;&lt;C&gt;1&lt;/C&gt;&lt;D xsi:type="xsd:double"&gt;16104.5815035488&lt;/D&gt;&lt;/FQL&gt;&lt;FQL&gt;&lt;Q&gt;ICP-GB^FF_MKT_VAL(MON,44039,44039,D,,EUR,M)&lt;/Q&gt;&lt;R&gt;1&lt;/R&gt;&lt;C&gt;1&lt;/C&gt;&lt;D xsi:type="xsd:double"&gt;4017.06158365097&lt;/D&gt;&lt;/FQL&gt;&lt;FQL&gt;&lt;Q&gt;IMI-GB^FF_MKT_VAL(MON,44039,44039,D,,EUR,M)&lt;/Q&gt;&lt;R&gt;1&lt;/R&gt;&lt;C&gt;1&lt;/C&gt;&lt;D xsi:type="xsd:double"&gt;2751.0034101225&lt;/D&gt;&lt;/FQL&gt;&lt;FQL&gt;&lt;Q&gt;JMAT-GB^FF_MKT_VAL(MON,44039,44039,D,,EUR,M)&lt;/Q&gt;&lt;R&gt;1&lt;/R&gt;&lt;C&gt;1&lt;/C&gt;&lt;D xsi:type="xsd:double"&gt;4443.49701602447&lt;/D&gt;&lt;/FQL&gt;&lt;FQL&gt;&lt;Q&gt;JD-GB^FF_MKT_VAL(MON,44039,44039,D,,EUR,M)&lt;/Q&gt;&lt;R&gt;1&lt;/R&gt;&lt;C&gt;1&lt;/C&gt;&lt;D xsi:type="xsd:double"&gt;6661.73017967257&lt;/D&gt;&lt;/FQL&gt;&lt;FQL&gt;&lt;Q&gt;AAL-GB^FF_MKT_VAL(MON,44039,44039,D,,EUR,M)&lt;/Q&gt;&lt;R&gt;1&lt;/R&gt;&lt;C&gt;1&lt;/C&gt;&lt;D xsi:type="xsd:double"&gt;25379.6309931465&lt;/D&gt;&lt;/FQL&gt;&lt;FQL&gt;&lt;Q&gt;CPG-GB^FF_MKT_VAL(MON,44039,44039,D,,EUR,M)&lt;/Q&gt;&lt;R&gt;1&lt;/R&gt;&lt;C&gt;1&lt;/C&gt;&lt;D xsi:type="xsd:double"&gt;19406.6821528171&lt;/D&gt;&lt;/FQL&gt;&lt;FQL&gt;&lt;Q&gt;HSBA-GB^FF_MKT_VAL(MON,44039,44039,D,,EUR,M)&lt;/Q&gt;&lt;R&gt;1&lt;/R&gt;&lt;C&gt;1&lt;/C&gt;&lt;D xsi:type="xsd:double"&gt;82621.0578202885&lt;/D&gt;&lt;/FQL&gt;&lt;FQL&gt;&lt;Q&gt;HWDN-GB^FF_MKT_VAL(MON,44039,44039,D,,EUR,M)&lt;/Q&gt;&lt;R&gt;1&lt;/R&gt;&lt;C&gt;1&lt;/C&gt;&lt;D xsi:type="xsd:double"&gt;3631.85053529778&lt;/D&gt;&lt;/FQL&gt;&lt;FQL&gt;&lt;Q&gt;LGEN-GB^FF_MKT_VAL(MON,44039,44039,D,,EUR,M)&lt;/Q&gt;&lt;R&gt;1&lt;/R&gt;&lt;C&gt;1&lt;/C&gt;&lt;D xsi:type="xsd:double"&gt;14423.968617&lt;/D&gt;&lt;/FQL&gt;&lt;FQL&gt;&lt;Q&gt;CNA-GB^FF_MKT_VAL(MON,44039,44039,D,,EUR,M)&lt;/Q&gt;&lt;R&gt;1&lt;/R&gt;&lt;C&gt;1&lt;/C&gt;&lt;D xsi:type="xsd:double"&gt;2465.75826187087&lt;/D&gt;&lt;/FQL&gt;&lt;FQL&gt;&lt;Q&gt;ULVR-GB^FF_MKT_VAL(MON,44039,44039,D,,EUR,M)&lt;/Q&gt;&lt;R&gt;1&lt;/R&gt;&lt;C&gt;1&lt;/C&gt;&lt;D xsi:type="xsd:double"&gt;125377.67862614&lt;/D&gt;&lt;/FQL&gt;&lt;FQL&gt;&lt;Q&gt;MGGT-GB^FF_MKT_VAL(MON,44039,44039,D,,EUR,M)&lt;/Q&gt;&lt;R&gt;1&lt;/R&gt;&lt;C&gt;1&lt;/C&gt;&lt;D xsi:type="xsd:double"&gt;2507.35865767458&lt;/D&gt;&lt;/FQL&gt;&lt;FQL&gt;&lt;Q&gt;MRW-GB^FF_MKT_VAL(MON,44039,44039,D,,EUR,M)&lt;/Q&gt;&lt;R&gt;1&lt;/R&gt;&lt;C&gt;1&lt;/C&gt;&lt;D xsi:type="xsd:double"&gt;5011.65617861315&lt;/D&gt;&lt;/FQL&gt;&lt;FQL&gt;&lt;Q&gt;UU-GB^FF_MKT_VAL(MON,44039,44039,D,,EUR,M)&lt;/Q&gt;&lt;R&gt;1&lt;/R&gt;&lt;C&gt;1&lt;/C&gt;&lt;D xsi:type="xsd:double"&gt;6827.94916392405&lt;/D&gt;&lt;/FQL&gt;&lt;FQL&gt;&lt;Q&gt;BEZ-GB^FF_MKT_VAL(MON,44039,44039,D,,EUR,M)&lt;/Q&gt;&lt;R&gt;1&lt;/R&gt;&lt;C&gt;1&lt;/C&gt;&lt;D xsi:type="xsd:double"&gt;2744.56764171005&lt;/D&gt;&lt;/FQL&gt;&lt;FQL&gt;&lt;Q&gt;RSA-GB^FF_MKT_VAL(MON,44039,44039,D,,EUR,M)&lt;/Q&gt;&lt;R&gt;1&lt;/R&gt;&lt;C&gt;1&lt;/C&gt;&lt;D xsi:type="xsd:double"&gt;4663.41428303608&lt;/D&gt;&lt;/FQL&gt;&lt;FQL&gt;&lt;Q&gt;ABF-GB^FF_MKT_VAL(MON,44039,44039,D,,EUR,M)&lt;/Q&gt;&lt;R&gt;1&lt;/R&gt;&lt;C&gt;1&lt;/C&gt;&lt;D xsi:type="xsd:double"&gt;16619.8313430469&lt;/D&gt;&lt;/FQL&gt;&lt;FQL&gt;&lt;Q&gt;PSON-GB^FF_MKT_VAL(MON,44039,44039,D,,EUR,M)&lt;/Q&gt;&lt;R&gt;1&lt;/R&gt;&lt;C&gt;1&lt;/C&gt;&lt;D xsi:type="xsd:double"&gt;4766.1015797186&lt;/D&gt;&lt;/FQL&gt;&lt;FQL&gt;&lt;Q&gt;INCH-GB^FF_MKT_VAL(MON,44039,44039,D,,EUR,M)&lt;/Q&gt;&lt;R&gt;1&lt;/R&gt;&lt;C&gt;1&lt;/C&gt;&lt;D xsi:type="xsd:double"&gt;2115.33614921717&lt;/D&gt;&lt;/FQL&gt;&lt;FQL&gt;&lt;Q&gt;PSN-GB^FF_MKT_VAL(MON,44039,44039,D,,EUR,M)&lt;/Q&gt;&lt;R&gt;1&lt;/R&gt;&lt;C&gt;1&lt;/C&gt;&lt;D xsi:type="xsd:double"&gt;8015.43092465693&lt;/D&gt;&lt;/FQL&gt;&lt;FQL&gt;&lt;Q&gt;UTG-GB^FF_MKT_VAL(MON,44039,44039,D,,EUR,M)&lt;/Q&gt;&lt;R&gt;1&lt;/R&gt;&lt;C&gt;1&lt;/C&gt;&lt;D xsi:type="xsd:double"&gt;4117.24428798078&lt;/D&gt;&lt;/FQL&gt;&lt;FQL&gt;&lt;Q&gt;PHP-GB^FF_MKT_VAL(MON,44039,44039,D,,EUR,M)&lt;/Q&gt;&lt;R&gt;1&lt;/R&gt;&lt;C&gt;1&lt;/C&gt;&lt;D xsi:type="xsd:double"&gt;2097.83920640724&lt;/D&gt;&lt;/FQL&gt;&lt;FQL&gt;&lt;Q&gt;PRU-GB^FF_MKT_VAL(MON,44039,44039,D,,EUR,M)&lt;/Q&gt;&lt;R&gt;1&lt;/R&gt;&lt;C&gt;1&lt;/C&gt;&lt;D xsi:type="xsd:double"&gt;34817.5245239941&lt;/D&gt;&lt;/FQL&gt;&lt;FQL&gt;&lt;Q&gt;RIO-GB^FF_MKT_VAL(MON,44039,44039,D,,EUR,M)&lt;/Q&gt;&lt;R&gt;1&lt;/R&gt;&lt;C&gt;1&lt;/C&gt;&lt;D xsi:type="xsd:double"&gt;80407.0933829478&lt;/D&gt;&lt;/FQL&gt;&lt;FQL&gt;&lt;Q&gt;LIGHT-NL^FF_MKT_VAL(MON,44039,44039,D,,EUR,M)&lt;/Q&gt;&lt;R&gt;1&lt;/R&gt;&lt;C&gt;1&lt;/C&gt;&lt;D xsi:type="xsd:double"&gt;2913.19826512&lt;/D&gt;&lt;/FQL&gt;&lt;FQL&gt;&lt;Q&gt;VOD-GB^FF_MKT_VAL(MON,44039,44039,D,,EUR,M)&lt;/Q&gt;&lt;R&gt;1&lt;/R&gt;&lt;C&gt;1&lt;/C&gt;&lt;D xsi:type="xsd:double"&gt;37952.6186324241&lt;/D&gt;&lt;/FQL&gt;&lt;FQL&gt;&lt;Q&gt;RB-GB^FF_MKT_VAL(MON,44039,44039,D,,EUR,M)&lt;/Q&gt;&lt;R&gt;1&lt;/R&gt;&lt;C&gt;1&lt;/C&gt;&lt;D xsi:type="xsd:double"&gt;58140.537927552&lt;/D&gt;&lt;/FQL&gt;&lt;FQL&gt;&lt;Q&gt;HSV-GB^FF_MKT_VAL(MON,44039,44039,D,,EUR,M)&lt;/Q&gt;&lt;R&gt;1&lt;/R&gt;&lt;C&gt;1&lt;/C&gt;&lt;D xsi:type="xsd:double"&gt;4800.39249436973&lt;/D&gt;&lt;/FQL&gt;&lt;FQL&gt;&lt;Q&gt;RDW-GB^FF_MKT_VAL(MON,44039,44039,D,,EUR,M)&lt;/Q&gt;&lt;R&gt;1&lt;/R&gt;&lt;C&gt;1&lt;/C&gt;&lt;D xsi:type="xsd:double"&gt;1625.94932363016&lt;/D&gt;&lt;/FQL&gt;&lt;FQL&gt;&lt;Q&gt;REL-GB^FF_MKT_VAL(MON,44039,44039,D,,EUR,M)&lt;/Q&gt;&lt;R&gt;1&lt;/R&gt;&lt;C&gt;1&lt;/C&gt;&lt;D xsi:type="xsd:double"&gt;39607.7480987871&lt;/D&gt;&lt;/FQL&gt;&lt;FQL&gt;&lt;Q&gt;ROR-GB^FF_MKT_VAL(MON,44039,44039,D,,EUR,M)&lt;/Q&gt;&lt;R&gt;1&lt;/R&gt;&lt;C&gt;1&lt;/C&gt;&lt;D xsi:type="xsd:double"&gt;2685.25256060886&lt;/D&gt;&lt;/FQL&gt;&lt;FQL&gt;&lt;Q&gt;RBS-GB^FF_MKT_VAL(MON,44039,44039,D,,EUR,M)&lt;/Q&gt;&lt;R&gt;1&lt;/R&gt;&lt;C&gt;1&lt;/C&gt;&lt;D xsi:type="xsd:double"&gt;16220.1720342636&lt;/D&gt;&lt;/FQL&gt;&lt;FQL&gt;&lt;Q&gt;CBG-GB^FF_MKT_VAL(MON,44039,44039,D,,EUR,M)&lt;/Q&gt;&lt;R&gt;1&lt;/R&gt;&lt;C&gt;1&lt;/C&gt;&lt;D xsi:type="xsd:double"&gt;1840.4216439035&lt;/D&gt;&lt;/FQL&gt;&lt;FQL&gt;&lt;Q&gt;STJ-GB^FF_MKT_VAL(MON,44039,44039,D,,EUR,M)&lt;/Q&gt;&lt;R&gt;1&lt;/R&gt;&lt;C&gt;1&lt;/C&gt;&lt;D xsi:type="xsd:double"&gt;5591.73781402703&lt;/D&gt;&lt;/FQL&gt;&lt;FQL&gt;&lt;Q&gt;SBRY-GB^FF_MKT_VAL(MON,44039,44039,D,,EUR,M)&lt;/Q&gt;&lt;R&gt;1&lt;/R&gt;&lt;C&gt;1&lt;/C&gt;&lt;D xsi:type="xsd:double"&gt;5074.21480340158&lt;/D&gt;&lt;/FQL&gt;&lt;FQL&gt;&lt;Q&gt;TPK-GB^FF_MKT_VAL(MON,44039,44039,D,,EUR,M)&lt;/Q&gt;&lt;R&gt;1&lt;/R&gt;&lt;C&gt;1&lt;/C&gt;&lt;D xsi:type="xsd:double"&gt;3073.17310437066&lt;/D&gt;&lt;/FQL&gt;&lt;FQL&gt;&lt;Q&gt;SSE-GB^FF_MKT_VAL(MON,44039,44039,D,,EUR,M)&lt;/Q&gt;&lt;R&gt;1&lt;/R&gt;&lt;C&gt;1&lt;/C&gt;&lt;D xsi:type="xsd:double"&gt;15488.4941993412&lt;/D&gt;&lt;/FQL&gt;&lt;FQL&gt;&lt;Q&gt;BP-GB^FF_MKT_VAL(MON,44039,44039,D,,EUR,M)&lt;/Q&gt;&lt;R&gt;1&lt;/R&gt;&lt;C&gt;1&lt;/C&gt;&lt;D xsi:type="xsd:double"&gt;68399.0472463506&lt;/D&gt;&lt;/FQL&gt;&lt;FQL&gt;&lt;Q&gt;SGE-GB^FF_MKT_VAL(MON,44039,44039,D,,EUR,M)&lt;/Q&gt;&lt;R&gt;1&lt;/R&gt;&lt;C&gt;1&lt;/C&gt;&lt;D xsi:type="xsd:double"&gt;8058.46052610547&lt;/D&gt;&lt;/FQL&gt;&lt;FQL&gt;&lt;Q&gt;SGRO-GB^FF_MKT_VAL(MON,44039,44039,D,,EUR,M)&lt;/Q&gt;&lt;R&gt;1&lt;/R&gt;&lt;C&gt;1&lt;/C&gt;&lt;D xsi:type="xsd:double"&gt;11717.819914946&lt;/D&gt;&lt;/FQL&gt;&lt;FQL&gt;&lt;Q&gt;SMIN-GB^FF_MKT_VAL(MON,44039,44039,D,,EUR,M)&lt;/Q&gt;&lt;R&gt;1&lt;/R&gt;&lt;C&gt;1&lt;/C&gt;&lt;D xsi:type="xsd:double"&gt;6154.5393084086&lt;/D&gt;&lt;/FQL&gt;&lt;FQL&gt;&lt;Q&gt;SMDS-GB^FF_MKT_VAL(MON,44039,44039,D,,EUR,M)&lt;/Q&gt;&lt;R&gt;1&lt;/R&gt;&lt;C&gt;1&lt;/C&gt;&lt;D xsi:type="xsd:double"&gt;4948.3196979686&lt;/D&gt;&lt;/FQL&gt;&lt;FQL&gt;&lt;Q&gt;SPX-GB^FF_MKT_VAL(MON,44039,44039,D,,EUR,M)&lt;/Q&gt;&lt;R&gt;1&lt;/R&gt;&lt;C&gt;1&lt;/C&gt;&lt;D xsi:type="xsd:double"&gt;8084.76675543295&lt;/D&gt;&lt;/FQL&gt;&lt;FQL&gt;&lt;Q&gt;LLOY-GB^FF_MKT_VAL(MON,44039,44039,D,,EUR,M)&lt;/Q&gt;&lt;R&gt;1&lt;/R&gt;&lt;C&gt;1&lt;/C&gt;&lt;D xsi:type="xsd:double"&gt;24268.7719106086&lt;/D&gt;&lt;/FQL&gt;&lt;FQL&gt;&lt;Q&gt;TATE-GB^FF_MKT_VAL(MON,44039,44039,D,,EUR,M)&lt;/Q&gt;&lt;R&gt;1&lt;/R&gt;&lt;C&gt;1&lt;/C&gt;&lt;D xsi:type="xsd:double"&gt;3402.50521029158&lt;/D&gt;&lt;/FQL&gt;&lt;FQL&gt;&lt;Q&gt;TW-GB^FF_MKT_VAL(MON,44039,44039,D,,EUR,M)&lt;/Q&gt;&lt;R&gt;1&lt;/R&gt;&lt;C&gt;1&lt;/C&gt;&lt;D xsi:type="xsd:double"&gt;5700.3759137396&lt;/D&gt;&lt;/FQL&gt;&lt;FQL&gt;&lt;Q&gt;TSCO-GB^FF_MKT_VAL(MON,44039,44039,D,,EUR,M)&lt;/Q&gt;&lt;R&gt;1&lt;/R&gt;&lt;C&gt;1&lt;/C&gt;&lt;D xsi:type="xsd:double"&gt;24352.0300359925&lt;/D&gt;&lt;/FQL&gt;&lt;FQL&gt;&lt;Q&gt;III-GB^FF_MKT_VAL(MON,44039,44039,D,,EUR,M)&lt;/Q&gt;&lt;R&gt;1&lt;/R&gt;&lt;C&gt;1&lt;/C&gt;&lt;D xsi:type="xsd:double"&gt;8817.73280499708&lt;/D&gt;&lt;/FQL&gt;&lt;FQL&gt;&lt;Q&gt;SN-GB^FF_MKT_VAL(MON,44039,44039,D,,EUR,M)&lt;/Q&gt;&lt;R&gt;1&lt;/R&gt;&lt;C&gt;1&lt;/C&gt;&lt;D xsi:type="xsd:double"&gt;14311.4654278962&lt;/D&gt;&lt;/FQL&gt;&lt;FQL&gt;&lt;Q&gt;GSK-GB^FF_MKT_VAL(MON,44039,44039,D,,EUR,M)&lt;/Q&gt;&lt;R&gt;1&lt;/R&gt;&lt;C&gt;1&lt;/C&gt;&lt;D xsi:type="xsd:double"&gt;89608.7298458354&lt;/D&gt;&lt;/FQL&gt;&lt;FQL&gt;&lt;Q&gt;VCT-GB^FF_MKT_VAL(MON,44039,44039,D,,EUR,M)&lt;/Q&gt;&lt;R&gt;1&lt;/R&gt;&lt;C&gt;1&lt;/C&gt;&lt;D xsi:type="xsd:double"&gt;1861.68521896847&lt;/D&gt;&lt;/FQL&gt;&lt;FQL&gt;&lt;Q&gt;WEIR-GB^FF_MKT_VAL(MON,44039,44039,D,,EUR,M)&lt;/Q&gt;&lt;R&gt;1&lt;/R&gt;&lt;C&gt;1&lt;/C&gt;&lt;D xsi:type="xsd:double"&gt;3037.13924199709&lt;/D&gt;&lt;/FQL&gt;&lt;FQL&gt;&lt;Q&gt;LSE-GB^FF_MKT_VAL(MON,44039,44039,D,,EUR,M)&lt;/Q&gt;&lt;R&gt;1&lt;/R&gt;&lt;C&gt;1&lt;/C&gt;&lt;D xsi:type="xsd:double"&gt;32110.569054262&lt;/D&gt;&lt;/FQL&gt;&lt;FQL&gt;&lt;Q&gt;GPOR-GB^FF_MKT_VAL(MON,44039,44039,D,,EUR,M)&lt;/Q&gt;&lt;R&gt;1&lt;/R&gt;&lt;C&gt;1&lt;/C&gt;&lt;D xsi:type="xsd:double"&gt;1757.3698333542&lt;/D&gt;&lt;/FQL&gt;&lt;FQL&gt;&lt;Q&gt;DPH-GB^FF_MKT_VAL(MON,44039,44039,D,,EUR,M)&lt;/Q&gt;&lt;R&gt;1&lt;/R&gt;&lt;C&gt;1&lt;/C&gt;&lt;D xsi:type="xsd:double"&gt;3220.59031541396&lt;/D&gt;&lt;/FQL&gt;&lt;FQL&gt;&lt;Q&gt;AZN-GB^FF_MKT_VAL(MON,44039,44039,D,,EUR,M)&lt;/Q&gt;&lt;R&gt;1&lt;/R&gt;&lt;C&gt;1&lt;/C&gt;&lt;D xsi:type="xsd:double"&gt;121545.150661354&lt;/D&gt;&lt;/FQL&gt;&lt;FQL&gt;&lt;Q&gt;IDIA-CH^FF_MKT_VAL(MON,44039,44039,D,,EUR,M)&lt;/Q&gt;&lt;R&gt;1&lt;/R&gt;&lt;C&gt;1&lt;/C&gt;&lt;D xsi:type="xsd:double"&gt;4053.39384362087&lt;/D&gt;&lt;/FQL&gt;&lt;FQL&gt;&lt;Q&gt;AED-BE^FF_MKT_VAL(MON,44039,44039,D,,EUR,M)&lt;/Q&gt;&lt;R&gt;1&lt;/R&gt;&lt;C&gt;1&lt;/C&gt;&lt;D xsi:type="xsd:double"&gt;2393.6926734&lt;/D&gt;&lt;/FQL&gt;&lt;FQL&gt;&lt;Q&gt;RTO-GB^FF_MKT_VAL(MON,44039,44039,D,,EUR,M)&lt;/Q&gt;&lt;R&gt;1&lt;/R&gt;&lt;C&gt;1&lt;/C&gt;&lt;D xsi:type="xsd:double"&gt;10341.4045307926&lt;/D&gt;&lt;/FQL&gt;&lt;FQL&gt;&lt;Q&gt;ABN-NL^FF_MKT_VAL(MON,44039,44039,D,,EUR,M)&lt;/Q&gt;&lt;R&gt;1&lt;/R&gt;&lt;C&gt;1&lt;/C&gt;&lt;D xsi:type="xsd:double"&gt;7206.040007666&lt;/D&gt;&lt;/FQL&gt;&lt;FQL&gt;&lt;Q&gt;GVC-GB^FF_MKT_VAL(MON,44039,44039,D,,EUR,M)&lt;/Q&gt;&lt;R&gt;1&lt;/R&gt;&lt;C&gt;1&lt;/C&gt;&lt;D xsi:type="xsd:double"&gt;4754.47762687575&lt;/D&gt;&lt;/FQL&gt;&lt;FQL&gt;&lt;Q&gt;VNA-DE^FF_MKT_VAL(MON,44039,44039,D,,EUR,M)&lt;/Q&gt;&lt;R&gt;1&lt;/R&gt;&lt;C&gt;1&lt;/C&gt;&lt;D xsi:type="xsd:double"&gt;29597.29368838&lt;/D&gt;&lt;/FQL&gt;&lt;FQL&gt;&lt;Q&gt;PSM-DE^FF_MKT_VAL(MON,44039,44039,D,,EUR,M)&lt;/Q&gt;&lt;R&gt;1&lt;/R&gt;&lt;C&gt;1&lt;/C&gt;&lt;D xsi:type="xsd:double"&gt;2394.8312838&lt;/D&gt;&lt;/FQL&gt;&lt;FQL&gt;&lt;Q&gt;WTB-GB^FF_MKT_VAL(MON,44039,44039,D,,EUR,M)&lt;/Q&gt;&lt;R&gt;1&lt;/R&gt;&lt;C&gt;1&lt;/C&gt;&lt;D xsi:type="xsd:double"&gt;3798.7566959038&lt;/D&gt;&lt;/FQL&gt;&lt;FQL&gt;&lt;Q&gt;BIRG-IE^FF_MKT_VAL(MON,44039,44039,D,,EUR,M)&lt;/Q&gt;&lt;R&gt;1&lt;/R&gt;&lt;C&gt;1&lt;/C&gt;&lt;D xsi:type="xsd:double"&gt;1959.81551305&lt;/D&gt;&lt;/FQL&gt;&lt;FQL&gt;&lt;Q&gt;RY4C-IE^FF_MKT_VAL(MON,44039,44039,D,,EUR,M)&lt;/Q&gt;&lt;R&gt;1&lt;/R&gt;&lt;C&gt;1&lt;/C&gt;&lt;D xsi:type="xsd:double"&gt;11607.098835&lt;/D&gt;&lt;/FQL&gt;&lt;FQL&gt;&lt;Q&gt;NG-GB^FF_MKT_VAL(MON,44039,44039,D,,EUR,M)&lt;/Q&gt;&lt;R&gt;1&lt;/R&gt;&lt;C&gt;1&lt;/C&gt;&lt;D xsi:type="xsd:double"&gt;38177.9995189755&lt;/D&gt;&lt;/FQL&gt;&lt;FQL&gt;&lt;Q&gt;PNN-GB^FF_MKT_VAL(MON,44039,44039,D,,EUR,M)&lt;/Q&gt;&lt;R&gt;1&lt;/R&gt;&lt;C&gt;1&lt;/C&gt;&lt;D xsi:type="xsd:double"&gt;5183.00129187615&lt;/D&gt;&lt;/FQL&gt;&lt;FQL&gt;&lt;Q&gt;LAND-GB^FF_MKT_VAL(MON,44039,44039,D,,EUR,M)&lt;/Q&gt;&lt;R&gt;1&lt;/R&gt;&lt;C&gt;1&lt;/C&gt;&lt;D xsi:type="xsd:double"&gt;4505.05216746064&lt;/D&gt;&lt;/FQL&gt;&lt;FQL&gt;&lt;Q&gt;UMI-BE^FF_MKT_VAL(MON,44039,44039,D,,EUR,M)&lt;/Q&gt;&lt;R&gt;1&lt;/R&gt;&lt;C&gt;1&lt;/C&gt;&lt;D xsi:type="xsd:double"&gt;10090.8991095&lt;/D&gt;&lt;/FQL&gt;&lt;FQL&gt;&lt;Q&gt;AI-FR^FF_MKT_VAL(MON,44039,44039,D,,EUR,M)&lt;/Q&gt;&lt;R&gt;1&lt;/R&gt;&lt;C&gt;1&lt;/C&gt;&lt;D xsi:type="xsd:double"&gt;60538.300998&lt;/D&gt;&lt;/FQL&gt;&lt;FQL&gt;&lt;Q&gt;AMBU.B-DK^FF_MKT_VAL(MON,44039,44039,D,,EUR,M)&lt;/Q&gt;&lt;R&gt;1&lt;/R&gt;&lt;C&gt;1&lt;/C&gt;&lt;D xsi:type="xsd:double"&gt;6915.09812855309&lt;/D&gt;&lt;/FQL&gt;&lt;FQL&gt;&lt;Q&gt;ATCO.A-SE^FF_MKT_VAL(MON,44039,44039,D,,EUR,M)&lt;/Q&gt;&lt;R&gt;1&lt;/R&gt;&lt;C&gt;1&lt;/C&gt;&lt;D xsi:type="xsd:double"&gt;45826.3782185378&lt;/D&gt;&lt;/FQL&gt;&lt;FQL&gt;&lt;Q&gt;SAF-FR^FF_MKT_VAL(MON,44039,44039,D,,EUR,M)&lt;/Q&gt;&lt;R&gt;1&lt;/R&gt;&lt;C&gt;1&lt;/C&gt;&lt;D xsi:type="xsd:double"&gt;38085.55713396&lt;/D&gt;&lt;/FQL&gt;&lt;FQL&gt;&lt;Q&gt;MOWI-NO^FF_MKT_VAL(MON,44039,44039,D,,EUR,M)&lt;/Q&gt;&lt;R&gt;1&lt;/R&gt;&lt;C&gt;1&lt;/C&gt;&lt;D xsi:type="xsd:double"&gt;8717.12868485701&lt;/D&gt;&lt;/FQL&gt;&lt;FQL&gt;&lt;Q&gt;KN-FR^FF_MKT_VAL(MON,44039,44039,D,,EUR,M)&lt;/Q&gt;&lt;R&gt;1&lt;/R&gt;&lt;C&gt;1&lt;/C&gt;&lt;D xsi:type="xsd:double"&gt;7315.284375075&lt;/D&gt;&lt;/FQL&gt;&lt;FQL&gt;&lt;Q&gt;HEXA.B-SE^FF_MKT_VAL(MON,44039,44039,D,,EUR,M)&lt;/Q&gt;&lt;R&gt;1&lt;/R&gt;&lt;C&gt;1&lt;/C&gt;&lt;D xsi:type="xsd:double"&gt;19108.153510148&lt;/D&gt;&lt;/FQL&gt;&lt;FQL&gt;&lt;Q&gt;CBK-DE^FF_MKT_VAL(MON,44039,44039,D,,EUR,M)&lt;/Q&gt;&lt;R&gt;1&lt;/R&gt;&lt;C&gt;1&lt;/C&gt;&lt;D xsi:type="xsd:double"&gt;4968.2708&lt;/D&gt;&lt;/FQL&gt;&lt;FQL&gt;&lt;Q&gt;COL-ES^FF_MKT_VAL(MON,44039,44039,D,,EUR,M)&lt;/Q&gt;&lt;R&gt;1&lt;/R&gt;&lt;C&gt;1&lt;/C&gt;&lt;D xsi:type="xsd:double"&gt;3980.79270064&lt;/D&gt;&lt;/FQL&gt;&lt;FQL&gt;&lt;Q&gt;FGR-FR^FF_MKT_VAL(MON,44039,44039,D,,EUR,M)&lt;/Q&gt;&lt;R&gt;1&lt;/R&gt;&lt;C&gt;1&lt;/C&gt;&lt;D xsi:type="xsd:double"&gt;7959.453172&lt;/D&gt;&lt;/FQL&gt;&lt;FQL&gt;&lt;Q&gt;JMT-PT^FF_MKT_VAL(MON,44039,44039,D,,EUR,M)&lt;/Q&gt;&lt;R&gt;1&lt;/R&gt;&lt;C&gt;1&lt;/C&gt;&lt;D xsi:type="xsd:double"&gt;9794.1473187&lt;/D&gt;&lt;/FQL&gt;&lt;FQL&gt;&lt;Q&gt;KINV.B-SE^FF_MKT_VAL(MON,44039,44039,D,,EUR,M)&lt;/Q&gt;&lt;R&gt;1&lt;/R&gt;&lt;C&gt;1&lt;/C&gt;&lt;D xsi:type="xsd:double"&gt;6452.46887138999&lt;/D&gt;&lt;/FQL&gt;&lt;FQL&gt;&lt;Q&gt;SGRE-ES^FF_MKT_VAL(MON,44039,44039,D,,EUR,M)&lt;/Q&gt;&lt;R&gt;1&lt;/R&gt;&lt;C&gt;1&lt;/C&gt;&lt;D xsi:type="xsd:double"&gt;10722.78635514&lt;/D&gt;&lt;/FQL&gt;&lt;FQL&gt;&lt;Q&gt;TYRES-FI^FF_MKT_VAL(MON,44039,44039,D,,EUR,M)&lt;/Q&gt;&lt;R&gt;1&lt;/R&gt;&lt;C&gt;1&lt;/C&gt;&lt;D xsi:type="xsd:double"&gt;2704.811799&lt;/D&gt;&lt;/FQL&gt;&lt;FQL&gt;&lt;Q&gt;NHY-NO^FF_MKT_VAL(MON,44039,44039,D,,EUR,M)&lt;/Q&gt;&lt;R&gt;1&lt;/R&gt;&lt;C&gt;1&lt;/C&gt;&lt;D xsi:type="xsd:double"&gt;5024.62252425179&lt;/D&gt;&lt;/FQL&gt;&lt;FQL&gt;&lt;Q&gt;RUI-FR^FF_MKT_VAL(MON,44039,44039,D,,EUR,M)&lt;/Q&gt;&lt;R&gt;1&lt;/R&gt;&lt;C&gt;1&lt;/C&gt;&lt;D xsi:type="xsd:double"&gt;4284.55703629627&lt;/D&gt;&lt;/FQL&gt;&lt;FQL&gt;&lt;Q&gt;ABI-BE^FF_MKT_VAL(MON,44039,44039,D,,EUR,M)&lt;/Q&gt;&lt;R&gt;1&lt;/R&gt;&lt;C&gt;1&lt;/C&gt;&lt;D xsi:type="xsd:double"&gt;86464.78680317&lt;/D&gt;&lt;/FQL&gt;&lt;FQL&gt;&lt;Q&gt;DIM-FR^FF_MKT_VAL(MON,44039,44039,D,,EUR,M)&lt;/Q&gt;&lt;R&gt;1&lt;/R&gt;&lt;C&gt;1&lt;/C&gt;&lt;D xsi:type="xsd:double"&gt;20739.817125&lt;/D&gt;&lt;/FQL&gt;&lt;FQL&gt;&lt;Q&gt;SKF.B-SE^FF_MKT_VAL(MON,44039,44039,D,,EUR,M)&lt;/Q&gt;&lt;R&gt;1&lt;/R&gt;&lt;C&gt;1&lt;/C&gt;&lt;D xsi:type="xsd:double"&gt;7534.79216569617&lt;/D&gt;&lt;/FQL&gt;&lt;FQL&gt;&lt;Q&gt;SIKA-CH^FF_MKT_VAL(MON,44039,44039,D,,EUR,M)&lt;/Q&gt;&lt;R&gt;1&lt;/R&gt;&lt;C&gt;1&lt;/C&gt;&lt;D xsi:type="xsd:double"&gt;24286.0111580435&lt;/D&gt;&lt;/FQL&gt;&lt;FQL&gt;&lt;Q&gt;DG-FR^FF_MKT_VAL(MON,44039,44039,D,,EUR,M)&lt;/Q&gt;&lt;R&gt;1&lt;/R&gt;&lt;C&gt;1&lt;/C&gt;&lt;D xsi:type="xsd:double"&gt;45487.084936&lt;/D&gt;&lt;/FQL&gt;&lt;FQL&gt;&lt;Q&gt;FLTR-IE^FF_MKT_VAL(MON,44039,44039,D,,EUR,M)&lt;/Q&gt;&lt;R&gt;1&lt;/R&gt;&lt;C&gt;1&lt;/C&gt;&lt;D xsi:type="xsd:double"&gt;15954.0357951198&lt;/D&gt;&lt;/FQL&gt;&lt;FQL&gt;&lt;Q&gt;SCA.B-SE^FF_MKT_VAL(MON,44039,44039,D,,EUR,M)&lt;/Q&gt;&lt;R&gt;1&lt;/R&gt;&lt;C&gt;1&lt;/C&gt;&lt;D xsi:type="xsd:double"&gt;7436.88644036605&lt;/D&gt;&lt;/FQL&gt;&lt;FQL&gt;&lt;Q&gt;FP-FR^FF_MKT_VAL(MON,44039,44039,D,,EUR,M)&lt;/Q&gt;&lt;R&gt;1&lt;/R&gt;&lt;C&gt;1&lt;/C&gt;&lt;D xsi:type="xsd:double"&gt;87871.368282525&lt;/D&gt;&lt;/FQL&gt;&lt;FQL&gt;&lt;Q&gt;FR-FR^FF_MKT_VAL(MON,44039,44039,D,,EUR,M)&lt;/Q&gt;&lt;R&gt;1&lt;/R&gt;&lt;C&gt;1&lt;/C&gt;&lt;D xsi:type="xsd:double"&gt;5593.61161472&lt;/D&gt;&lt;/FQL&gt;&lt;FQL&gt;&lt;Q&gt;VOLV.B-SE^FF_MKT_VAL(MON,44039,44039,D,,EUR,M)&lt;/Q&gt;&lt;R&gt;1&lt;/R&gt;&lt;C&gt;1&lt;/C&gt;&lt;D xsi:type="xsd:double"&gt;28352.5191565937&lt;/D&gt;&lt;/FQL&gt;&lt;FQL&gt;&lt;Q&gt;HOLM.B-SE^FF_MKT_VAL(MON,44039,44039,D,,EUR,M)&lt;/Q&gt;&lt;R&gt;1&lt;/R&gt;&lt;C&gt;1&lt;/C&gt;&lt;D xsi:type="xsd:double"&gt;4599.0381257213&lt;/D&gt;&lt;/FQL&gt;&lt;FQL&gt;&lt;Q&gt;TEL2.B-SE^FF_MKT_VAL(MON,44039,44039,D,,EUR,M)&lt;/Q&gt;&lt;R&gt;1&lt;/R&gt;&lt;C&gt;1&lt;/C&gt;&lt;D xsi:type="xsd:double"&gt;8130.73123829906&lt;/D&gt;&lt;/FQL&gt;&lt;FQL&gt;&lt;Q&gt;CAST-SE^FF_MKT_VAL(MON,44039,44039,D,,EUR,M)&lt;/Q&gt;&lt;R&gt;1&lt;/R&gt;&lt;C&gt;1&lt;/C&gt;&lt;D xsi:type="xsd:double"&gt;4541.38430629779&lt;/D&gt;&lt;/FQL&gt;&lt;FQL&gt;&lt;Q&gt;AD-NL^FF_MKT_VAL(MON,44039,44039,D,,EUR,M)&lt;/Q&gt;&lt;R&gt;1&lt;/R&gt;&lt;C&gt;1&lt;/C&gt;&lt;D xsi:type="xsd:double"&gt;25881.80341624&lt;/D&gt;&lt;/FQL&gt;&lt;FQL&gt;&lt;Q&gt;NIBE.B-SE^FF_MKT_VAL(MON,44039,44039,D,,EUR,M)&lt;/Q&gt;&lt;R&gt;1&lt;/R&gt;&lt;C&gt;1&lt;/C&gt;&lt;D xsi:type="xsd:double"&gt;9917.53234543353&lt;/D&gt;&lt;/FQL&gt;&lt;FQL&gt;&lt;Q&gt;ALO-FR^FF_MKT_VAL(MON,44039,44039,D,,EUR,M)&lt;/Q&gt;&lt;R&gt;1&lt;/R&gt;&lt;C&gt;1&lt;/C&gt;&lt;D xsi:type="xsd:double"&gt;9357.57431262&lt;/D&gt;&lt;/FQL&gt;&lt;FQL&gt;&lt;Q&gt;ACS-ES^FF_MKT_VAL(MON,44039,44039,D,,EUR,M)&lt;/Q&gt;&lt;R&gt;1&lt;/R&gt;&lt;C&gt;1&lt;/C&gt;&lt;D xsi:type="xsd:double"&gt;6629.92824912&lt;/D&gt;&lt;/FQL&gt;&lt;FQL&gt;&lt;Q&gt;BAKKA-NO^FF_MKT_VAL(MON,44039,44039,D,,EUR,M)&lt;/Q&gt;&lt;R&gt;1&lt;/R&gt;&lt;C&gt;1&lt;/C&gt;&lt;D xsi:type="xsd:double"&gt;3305.07165594695&lt;/D&gt;&lt;/FQL&gt;&lt;FQL&gt;&lt;Q&gt;RBREW-DK^FF_MKT_VAL(MON,44039,44039,D,,EUR,M)&lt;/Q&gt;&lt;R&gt;1&lt;/R&gt;&lt;C&gt;1&lt;/C&gt;&lt;D xsi:type="xsd:double"&gt;3579.95546861671&lt;/D&gt;&lt;/FQL&gt;&lt;FQL&gt;&lt;Q&gt;AKZA-NL^FF_MKT_VAL(MON,44039,44039,D,,EUR,M)&lt;/Q&gt;&lt;R&gt;1&lt;/R&gt;&lt;C&gt;1&lt;/C&gt;&lt;D xsi:type="xsd:double"&gt;15198.444&lt;/D&gt;&lt;/FQL&gt;&lt;FQL&gt;&lt;Q&gt;ORK-NO^FF_MKT_VAL(MON,44039,44039,D,,EUR,M)&lt;/Q&gt;&lt;R&gt;1&lt;/R&gt;&lt;C&gt;1&lt;/C&gt;&lt;D xsi:type="xsd:double"&gt;7782.70013317609&lt;/D&gt;&lt;/FQL&gt;&lt;FQL&gt;&lt;Q&gt;INDU.A-SE^FF_MKT_VAL(MON,44039,44039,D,,EUR,M)&lt;/Q&gt;&lt;R&gt;1&lt;/R&gt;&lt;C&gt;1&lt;/C&gt;&lt;D xsi:type="xsd:double"&gt;8792.37398665633&lt;/D&gt;&lt;/FQL&gt;&lt;FQL&gt;&lt;Q&gt;ELUX.B-SE^FF_MKT_VAL(MON,44039,44039,D,,EUR,M)&lt;/Q&gt;&lt;R&gt;1&lt;/R&gt;&lt;C&gt;1&lt;/C&gt;&lt;D xsi:type="xsd:double"&gt;4279.10369673452&lt;/D&gt;&lt;/FQL&gt;&lt;FQL&gt;&lt;Q&gt;SWEC.B-SE^FF_MKT_VAL(MON,44039,44039,D,,EUR,M)&lt;/Q&gt;&lt;R&gt;1&lt;/R&gt;&lt;C&gt;1&lt;/C&gt;&lt;D xsi:type="xsd:double"&gt;4734.16439534259&lt;/D&gt;&lt;/FQL&gt;&lt;FQL&gt;&lt;Q&gt;LATO.B-SE^FF_MKT_VAL(MON,44039,44039,D,,EUR,M)&lt;/Q&gt;&lt;R&gt;1&lt;/R&gt;&lt;C&gt;1&lt;/C&gt;&lt;D xsi:type="xsd:double"&gt;10326.3742198975&lt;/D&gt;&lt;/FQL&gt;&lt;FQL&gt;&lt;Q&gt;UNA-NL^FF_MKT_VAL(MON,44039,44039,D,,EUR,M)&lt;/Q&gt;&lt;R&gt;1&lt;/R&gt;&lt;C&gt;1&lt;/C&gt;&lt;D xsi:type="xsd:double"&gt;123649.88792625&lt;/D&gt;&lt;/FQL&gt;&lt;FQL&gt;&lt;Q&gt;GEBN-CH^FF_MKT_VAL(MON,44039,44039,D,,EUR,M)&lt;/Q&gt;&lt;R&gt;1&lt;/R&gt;&lt;C&gt;1&lt;/C&gt;&lt;D xsi:type="xsd:double"&gt;15932.4539719991&lt;/D&gt;&lt;/FQL&gt;&lt;FQL&gt;&lt;Q&gt;ASSA.B-SE^FF_MKT_VAL(MON,44039,44039,D,,EUR,M)&lt;/Q&gt;&lt;R&gt;1&lt;/R&gt;&lt;C&gt;1&lt;/C&gt;&lt;D xsi:type="xsd:double"&gt;20110.5373492253&lt;/D&gt;&lt;/FQL&gt;&lt;FQL&gt;&lt;Q&gt;SHB.A-SE^FF_MKT_VAL(MON,44039,44039,D,,EUR,M)&lt;/Q&gt;&lt;R&gt;1&lt;/R&gt;&lt;C&gt;1&lt;/C&gt;&lt;D xsi:type="xsd:double"&gt;16734.8807207317&lt;/D&gt;&lt;/FQL&gt;&lt;FQL&gt;&lt;Q&gt;WDP-BE^FF_MKT_VAL(MON,44039,44039,D,,EUR,M)&lt;/Q&gt;&lt;R&gt;1&lt;/R&gt;&lt;C&gt;1&lt;/C&gt;&lt;D xsi:type="xsd:double"&gt;4245.5469681&lt;/D&gt;&lt;/FQL&gt;&lt;FQL&gt;&lt;Q&gt;NELES-FI^FF_MKT_VAL(MON,44039,44039,D,,EUR,M)&lt;/Q&gt;&lt;R&gt;1&lt;/R&gt;&lt;C&gt;1&lt;/C&gt;&lt;D xsi:type="xsd:double"&gt;4532.9724711&lt;/D&gt;&lt;/FQL&gt;&lt;FQL&gt;&lt;Q&gt;REE-ES^FF_MKT_VAL(MON,44039,44039,D,,EUR,M)&lt;/Q&gt;&lt;R&gt;1&lt;/R&gt;&lt;C&gt;1&lt;/C&gt;&lt;D xsi:type="xsd:double"&gt;8945.46509427&lt;/D&gt;&lt;/FQL&gt;&lt;FQL&gt;&lt;Q&gt;QIA-DE^FF_MKT_VAL(MON,44039,44039,D,,EUR,M)&lt;/Q&gt;&lt;R&gt;1&lt;/R&gt;&lt;C&gt;1&lt;/C&gt;&lt;D xsi:type="xsd:double"&gt;8708.97533665125&lt;/D&gt;&lt;/FQL&gt;&lt;FQL&gt;&lt;Q&gt;FCA-IT^FF_MKT_VAL(MON,44039,44039,D,,EUR,M)&lt;/Q&gt;&lt;R&gt;1&lt;/R&gt;&lt;C&gt;1&lt;/C&gt;&lt;D xsi:type="xsd:double"&gt;14077.404435328&lt;/D&gt;&lt;/FQL&gt;&lt;FQL&gt;&lt;Q&gt;BALD.B-SE^FF_MKT_VAL(MON,44039,44039,D,,EUR,M)&lt;/Q&gt;&lt;R&gt;1&lt;/R&gt;&lt;C&gt;1&lt;/C&gt;&lt;D xsi:type="xsd:double"&gt;6108.37423802854&lt;/D&gt;&lt;/FQL&gt;&lt;FQL&gt;&lt;Q&gt;TOP-DK^FF_MKT_VAL(MON,44039,44039,D,,EUR,M)&lt;/Q&gt;&lt;R&gt;1&lt;/R&gt;&lt;C&gt;1&lt;/C&gt;&lt;D xsi:type="xsd:double"&gt;3206.90070221519&lt;/D&gt;&lt;/FQL&gt;&lt;FQL&gt;&lt;Q&gt;LDO-IT^FF_MKT_VAL(MON,44039,44039,D,,EUR,M)&lt;/Q&gt;&lt;R&gt;1&lt;/R&gt;&lt;C&gt;1&lt;/C&gt;&lt;D xsi:type="xsd:double"&gt;3392.5465982&lt;/D&gt;&lt;/FQL&gt;&lt;FQL&gt;&lt;Q&gt;COLO.B-DK^FF_MKT_VAL(MON,44039,44039,D,,EUR,M)&lt;/Q&gt;&lt;R&gt;1&lt;/R&gt;&lt;C&gt;1&lt;/C&gt;&lt;D xsi:type="xsd:double"&gt;29339.3273534524&lt;/D&gt;&lt;/FQL&gt;&lt;FQL&gt;&lt;Q&gt;UBI-FR^FF_MKT_VAL(MON,44039,44039,D,,EUR,M)&lt;/Q&gt;&lt;R&gt;1&lt;/R&gt;&lt;C&gt;1&lt;/C&gt;&lt;D xsi:type="xsd:double"&gt;8873.901823&lt;/D&gt;&lt;/FQL&gt;&lt;FQL&gt;&lt;Q&gt;DSV-DK^FF_MKT_VAL(MON,44039,44039,D,,EUR,M)&lt;/Q&gt;&lt;R&gt;1&lt;/R&gt;&lt;C&gt;1&lt;/C&gt;&lt;D xsi:type="xsd:double"&gt;24692.4694546792&lt;/D&gt;&lt;/FQL&gt;&lt;FQL&gt;&lt;Q&gt;PSPN-CH^FF_MKT_VAL(MON,44039,44039,D,,EUR,M)&lt;/Q&gt;&lt;R&gt;1&lt;/R&gt;&lt;C&gt;1&lt;/C&gt;&lt;D xsi:type="xsd:double"&gt;4598.68119785833&lt;/D&gt;&lt;/FQL&gt;&lt;FQL&gt;&lt;Q&gt;AXFO-SE^FF_MKT_VAL(MON,44039,44039,D,,EUR,M)&lt;/Q&gt;&lt;R&gt;1&lt;/R&gt;&lt;C&gt;1&lt;/C&gt;&lt;D xsi:type="xsd:double"&gt;4066.41948710393&lt;/D&gt;&lt;/FQL&gt;&lt;FQL&gt;&lt;Q&gt;GLJ-DE^FF_MKT_VAL(MON,44039,44039,D,,EUR,M)&lt;/Q&gt;&lt;R&gt;1&lt;/R&gt;&lt;C&gt;1&lt;/C&gt;&lt;D xsi:type="xsd:double"&gt;3179.8787748&lt;/D&gt;&lt;/FQL&gt;&lt;FQL&gt;&lt;Q&gt;SPSN-CH^FF_MKT_VAL(MON,44039,44039,D,,EUR,M)&lt;/Q&gt;&lt;R&gt;1&lt;/R&gt;&lt;C&gt;1&lt;/C&gt;&lt;D xsi:type="xsd:double"&gt;6253.13967799543&lt;/D&gt;&lt;/FQL&gt;&lt;FQL&gt;&lt;Q&gt;SIM-DK^FF_MKT_VAL(MON,44039,44039,D,,EUR,M)&lt;/Q&gt;&lt;R&gt;1&lt;/R&gt;&lt;C&gt;1&lt;/C&gt;&lt;D xsi:type="xsd:double"&gt;3804.96203341255&lt;/D&gt;&lt;/FQL&gt;&lt;FQL&gt;&lt;Q&gt;ASML-NL^FF_MKT_VAL(MON,44039,44039,D,,EUR,M)&lt;/Q&gt;&lt;R&gt;1&lt;/R&gt;&lt;C&gt;1&lt;/C&gt;&lt;D xsi:type="xsd:double"&gt;136770.550119&lt;/D&gt;&lt;/FQL&gt;&lt;FQL&gt;&lt;Q&gt;DEMANT-DK^FF_MKT_VAL(MON,44039,44039,D,,EUR,M)&lt;/Q&gt;&lt;R&gt;1&lt;/R&gt;&lt;C&gt;1&lt;/C&gt;&lt;D xsi:type="xsd:double"&gt;5645.13636780554&lt;/D&gt;&lt;/FQL&gt;&lt;FQL&gt;&lt;Q&gt;SAND-SE^FF_MKT_VAL(MON,44039,44039,D,,EUR,M)&lt;/Q&gt;&lt;R&gt;1&lt;/R&gt;&lt;C&gt;1&lt;/C&gt;&lt;D xsi:type="xsd:double"&gt;20870.4801942586&lt;/D&gt;&lt;/FQL&gt;&lt;FQL&gt;&lt;Q&gt;IGG-GB^FF_MKT_VAL(MON,44039,44039,D,,EUR,M)&lt;/Q&gt;&lt;R&gt;1&lt;/R&gt;&lt;C&gt;1&lt;/C&gt;&lt;D xsi:type="xsd:double"&gt;3313.06668131158&lt;/D&gt;&lt;/FQL&gt;&lt;FQL&gt;&lt;Q&gt;BN-FR^FF_MKT_VAL(MON,44039,44039,D,,EUR,M)&lt;/Q&gt;&lt;R&gt;1&lt;/R&gt;&lt;C&gt;1&lt;/C&gt;&lt;D xsi:type="xsd:double"&gt;39944.51519652&lt;/D&gt;&lt;/FQL&gt;&lt;FQL&gt;&lt;Q&gt;KNEBV-FI^FF_MKT_VAL(MON,44039,44039,D,,EUR,M)&lt;/Q&gt;&lt;R&gt;1&lt;/R&gt;&lt;C&gt;1&lt;/C&gt;&lt;D xsi:type="xsd:double"&gt;31735.96387224&lt;/D&gt;&lt;/FQL&gt;&lt;FQL&gt;&lt;Q&gt;TRN-IT^FF_MKT_VAL(MON,44039,44039,D,,EUR,M)&lt;/Q&gt;&lt;R&gt;1&lt;/R&gt;&lt;C&gt;1&lt;/C&gt;&lt;D xsi:type="xsd:double"&gt;12296.626345472&lt;/D&gt;&lt;/FQL&gt;&lt;FQL&gt;&lt;Q&gt;BKG-GB^FF_MKT_VAL(MON,44039,44039,D,,EUR,M)&lt;/Q&gt;&lt;R&gt;1&lt;/R&gt;&lt;C&gt;1&lt;/C&gt;&lt;D xsi:type="xsd:double"&gt;5750.09823300811&lt;/D&gt;&lt;/FQL&gt;&lt;FQL&gt;&lt;Q&gt;CCH-GB^FF_MKT_VAL(MON,44039,44039,D,,EUR,M)&lt;/Q&gt;&lt;R&gt;1&lt;/R&gt;&lt;C&gt;1&lt;/C&gt;&lt;D xsi:type="xsd:double"&gt;8112.69235869683&lt;/D&gt;&lt;/FQL&gt;&lt;FQL&gt;&lt;Q&gt;REC-IT^FF_MKT_VAL(MON,44039,44039,D,,EUR,M)&lt;/Q&gt;&lt;R&gt;1&lt;/R&gt;&lt;C&gt;1&lt;/C&gt;&lt;D xsi:type="xsd:double"&gt;9149.9704478&lt;/D&gt;&lt;/FQL&gt;&lt;FQL&gt;&lt;Q&gt;NOVO.B-DK^FF_MKT_VAL(MON,44039,44039,D,,EUR,M)&lt;/Q&gt;&lt;R&gt;1&lt;/R&gt;&lt;C&gt;1&lt;/C&gt;&lt;D xsi:type="xsd:double"&gt;132625.330599433&lt;/D&gt;&lt;/FQL&gt;&lt;FQL&gt;&lt;Q&gt;HEIO-NL^FF_MKT_VAL(MON,44039,44039,D,,EUR,M)&lt;/Q&gt;&lt;R&gt;1&lt;/R&gt;&lt;C&gt;1&lt;/C&gt;&lt;D xsi:type="xsd:double"&gt;20982.9977388&lt;/D&gt;&lt;/FQL&gt;&lt;FQL&gt;&lt;Q&gt;AMP-IT^FF_MKT_VAL(MON,44039,44039,D,,EUR,M)&lt;/Q&gt;&lt;R&gt;1&lt;/R&gt;&lt;C&gt;1&lt;/C&gt;&lt;D xsi:type="xsd:double"&gt;5301.47837346&lt;/D&gt;&lt;/FQL&gt;&lt;FQL&gt;&lt;Q&gt;LOGN-CH^FF_MKT_VAL(MON,44039,44039,D,,EUR,M)&lt;/Q&gt;&lt;R&gt;1&lt;/R&gt;&lt;C&gt;1&lt;/C&gt;&lt;D xsi:type="xsd:double"&gt;9789.39730427031&lt;/D&gt;&lt;/FQL&gt;&lt;FQL&gt;&lt;Q&gt;INGA-NL^FF_MKT_VAL(MON,44039,44039,D,,EUR,M)&lt;/Q&gt;&lt;R&gt;1&lt;/R&gt;&lt;C&gt;1&lt;/C&gt;&lt;D xsi:type="xsd:double"&gt;24172.8198&lt;/D&gt;&lt;/FQL&gt;&lt;FQL&gt;&lt;Q&gt;CPR-IT^FF_MKT_VAL(MON,44039,44039,D,,EUR,M)&lt;/Q&gt;&lt;R&gt;1&lt;/R&gt;&lt;C&gt;1&lt;/C&gt;&lt;D xsi:type="xsd:double"&gt;8609.2185&lt;/D&gt;&lt;/FQL&gt;&lt;FQL&gt;&lt;Q&gt;KNIN-CH^FF_MKT_VAL(MON,44039,44039,D,,EUR,M)&lt;/Q&gt;&lt;R&gt;1&lt;/R&gt;&lt;C&gt;1&lt;/C&gt;&lt;D xsi:type="xsd:double"&gt;17641.2196534213&lt;/D&gt;&lt;/FQL&gt;&lt;FQL&gt;&lt;Q&gt;MAP-ES^FF_MKT_VAL(MON,44039,44039,D,,EUR,M)&lt;/Q&gt;&lt;R&gt;1&lt;/R&gt;&lt;C&gt;1&lt;/C&gt;&lt;D xsi:type="xsd:double"&gt;4830.039464976&lt;/D&gt;&lt;/FQL&gt;&lt;FQL&gt;&lt;Q&gt;ADDT.B-SE^FF_MKT_VAL(MON,44039,44039,D,,EUR,M)&lt;/Q&gt;&lt;R&gt;1&lt;/R&gt;&lt;C&gt;1&lt;/C&gt;&lt;D xsi:type="xsd:double"&gt;2406.39322775393&lt;/D&gt;&lt;/FQL&gt;&lt;FQL&gt;&lt;Q&gt;BIM-FR^FF_MKT_VAL(MON,44039,44039,D,,EUR,M)&lt;/Q&gt;&lt;R&gt;1&lt;/R&gt;&lt;C&gt;1&lt;/C&gt;&lt;D xsi:type="xsd:double"&gt;14468.3473192&lt;/D&gt;&lt;/FQL&gt;&lt;FQL&gt;&lt;Q&gt;AGS-BE^FF_MKT_VAL(MON,44039,44039,D,,EUR,M)&lt;/Q&gt;&lt;R&gt;1&lt;/R&gt;&lt;C&gt;1&lt;/C&gt;&lt;D xsi:type="xsd:double"&gt;5901.9225&lt;/D&gt;&lt;/FQL&gt;&lt;FQL&gt;&lt;Q&gt;BOL-SE^FF_MKT_VAL(MON,44039,44039,D,,EUR,M)&lt;/Q&gt;&lt;R&gt;1&lt;/R&gt;&lt;C&gt;1&lt;/C&gt;&lt;D xsi:type="xsd:double"&gt;5541.32182913337&lt;/D&gt;&lt;/FQL&gt;&lt;FQL&gt;&lt;Q&gt;FABG-SE^FF_MKT_VAL(MON,44039,44039,D,,EUR,M)&lt;/Q&gt;&lt;R&gt;1&lt;/R&gt;&lt;C&gt;1&lt;/C&gt;&lt;D xsi:type="xsd:double"&gt;3416.47872409113&lt;/D&gt;&lt;/FQL&gt;&lt;FQL&gt;&lt;Q&gt;SCHP-CH^FF_MKT_VAL(MON,44039,44039,D,,EUR,M)&lt;/Q&gt;&lt;R&gt;1&lt;/R&gt;&lt;C&gt;1&lt;/C&gt;&lt;D xsi:type="xsd:double"&gt;22507.3734811499&lt;/D&gt;&lt;/FQL&gt;&lt;FQL&gt;&lt;Q&gt;MRO-GB^FF_MKT_VAL(MON,44039,44039,D,,EUR,M)&lt;/Q&gt;&lt;R&gt;1&lt;/R&gt;&lt;C&gt;1&lt;/C&gt;&lt;D xsi:type="xsd:double"&gt;6092.90127565574&lt;/D&gt;&lt;/FQL&gt;&lt;FQL&gt;&lt;Q&gt;RDSA-NL^FF_MKT_VAL(MON,44039,44039,D,,EUR,M)&lt;/Q&gt;&lt;R&gt;1&lt;/R&gt;&lt;C&gt;1&lt;/C&gt;&lt;D xsi:type="xsd:double"&gt;110203.377081019&lt;/D&gt;&lt;/FQL&gt;&lt;FQL&gt;&lt;Q&gt;WIHL-SE^FF_MKT_VAL(MON,44039,44039,D,,EUR,M)&lt;/Q&gt;&lt;R&gt;1&lt;/R&gt;&lt;C&gt;1&lt;/C&gt;&lt;D xsi:type="xsd:double"&gt;2240.17986605203&lt;/D&gt;&lt;/FQL&gt;&lt;FQL&gt;&lt;Q&gt;INF-GB^FF_MKT_VAL(MON,44039,44039,D,,EUR,M)&lt;/Q&gt;&lt;R&gt;1&lt;/R&gt;&lt;C&gt;1&lt;/C&gt;&lt;D xsi:type="xsd:double"&gt;6470.5938426851&lt;/D&gt;&lt;/FQL&gt;&lt;FQL&gt;&lt;Q&gt;AMS-CH^FF_MKT_VAL(MON,44039,44039,D,,EUR,M)&lt;/Q&gt;&lt;R&gt;1&lt;/R&gt;&lt;C&gt;1&lt;/C&gt;&lt;D xsi:type="xsd:double"&gt;3441.22445615754&lt;/D&gt;&lt;/FQL&gt;&lt;FQL&gt;&lt;Q&gt;TRYG-DK^FF_MKT_VAL(MON,44039,44039,D,,EUR,M)&lt;/Q&gt;&lt;R&gt;1&lt;/R&gt;&lt;C&gt;1&lt;/C&gt;&lt;D xsi:type="xsd:double"&gt;7772.05107611659&lt;/D&gt;&lt;/FQL&gt;&lt;FQL&gt;&lt;Q&gt;AAK-SE^FF_MKT_VAL(MON,44039,44039,D,,EUR,M)&lt;/Q&gt;&lt;R&gt;1&lt;/R&gt;&lt;C&gt;1&lt;/C&gt;&lt;D xsi:type="xsd:double"&gt;3882.10553377301&lt;/D&gt;&lt;/FQL&gt;&lt;FQL&gt;&lt;Q&gt;SCR-FR^FF_MKT_VAL(MON,44039,44039,D,,EUR,M)&lt;/Q&gt;&lt;R&gt;1&lt;/R&gt;&lt;C&gt;1&lt;/C&gt;&lt;D xsi:type="xsd:double"&gt;4545.3490712&lt;/D&gt;&lt;/FQL&gt;&lt;FQL&gt;&lt;Q&gt;INDT-SE^FF_MKT_VAL(MON,44039,44039,D,,EUR,M)&lt;/Q&gt;&lt;R&gt;1&lt;/R&gt;&lt;C&gt;1&lt;/C&gt;&lt;D xsi:type="xsd:double"&gt;4250.99960358975&lt;/D&gt;&lt;/FQL&gt;&lt;FQL&gt;&lt;Q&gt;EKTA.B-SE^FF_MKT_VAL(MON,44039,44039,D,,EUR,M)&lt;/Q&gt;&lt;R&gt;1&lt;/R&gt;&lt;C&gt;1&lt;/C&gt;&lt;D xsi:type="xsd:double"&gt;3164.30970617205&lt;/D&gt;&lt;/FQL&gt;&lt;FQL&gt;&lt;Q&gt;IPN-FR^FF_MKT_VAL(MON,44039,44039,D,,EUR,M)&lt;/Q&gt;&lt;R&gt;1&lt;/R&gt;&lt;C&gt;1&lt;/C&gt;&lt;D xsi:type="xsd:double"&gt;6340.5688919&lt;/D&gt;&lt;/FQL&gt;&lt;FQL&gt;&lt;Q&gt;DSM-NL^FF_MKT_VAL(MON,44039,44039,D,,EUR,M)&lt;/Q&gt;&lt;R&gt;1&lt;/R&gt;&lt;C&gt;1&lt;/C&gt;&lt;D xsi:type="xsd:double"&gt;21245.686616&lt;/D&gt;&lt;/FQL&gt;&lt;FQL&gt;&lt;Q&gt;HIK-GB^FF_MKT_VAL(MON,44039,44039,D,,EUR,M)&lt;/Q&gt;&lt;R&gt;1&lt;/R&gt;&lt;C&gt;1&lt;/C&gt;&lt;D xsi:type="xsd:double"&gt;5627.24062004183&lt;/D&gt;&lt;/FQL&gt;&lt;FQL&gt;&lt;Q&gt;EDF-FR^FF_MKT_VAL(MON,44039,44039,D,,EUR,M)&lt;/Q&gt;&lt;R&gt;1&lt;/R&gt;&lt;C&gt;1&lt;/C&gt;&lt;D xsi:type="xsd:double"&gt;25440.64019508&lt;/D&gt;&lt;/FQL&gt;&lt;FQL&gt;&lt;Q&gt;GRF-ES^FF_MKT_VAL(MON,44039,44039,D,,EUR,M)&lt;/Q&gt;&lt;R&gt;1&lt;/R&gt;&lt;C&gt;1&lt;/C&gt;&lt;D xsi:type="xsd:double"&gt;18503.12368731&lt;/D&gt;&lt;/FQL&gt;&lt;FQL&gt;&lt;Q&gt;HL-GB^FF_MKT_VAL(MON,44039,44039,D,,EUR,M)&lt;/Q&gt;&lt;R&gt;1&lt;/R&gt;&lt;C&gt;1&lt;/C&gt;&lt;D xsi:type="xsd:double"&gt;8487.38998361732&lt;/D&gt;&lt;/FQL&gt;&lt;FQL&gt;&lt;Q&gt;ICA-SE^FF_MKT_VAL(MON,44039,44039,D,,EUR,M)&lt;/Q&gt;&lt;R&gt;1&lt;/R&gt;&lt;C&gt;1&lt;/C&gt;&lt;D xsi:type="xsd:double"&gt;8492.61185919544&lt;/D&gt;&lt;/FQL&gt;&lt;FQL&gt;&lt;Q&gt;AGR-GB^FF_MKT_VAL(MON,44039,44039,D,,EUR,M)&lt;/Q&gt;&lt;R&gt;1&lt;/R&gt;&lt;C&gt;1&lt;/C&gt;&lt;D xsi:type="xsd:double"&gt;2084.0619988784&lt;/D&gt;&lt;/FQL&gt;&lt;FQL&gt;&lt;Q&gt;GALP-PT^FF_MKT_VAL(MON,44039,44039,D,,EUR,M)&lt;/Q&gt;&lt;R&gt;1&lt;/R&gt;&lt;C&gt;1&lt;/C&gt;&lt;D xsi:type="xsd:double"&gt;8537.135287325&lt;/D&gt;&lt;/FQL&gt;&lt;FQL&gt;&lt;Q&gt;BVIC-GB^FF_MKT_VAL(MON,44039,44039,D,,EUR,M)&lt;/Q&gt;&lt;R&gt;1&lt;/R&gt;&lt;C&gt;1&lt;/C&gt;&lt;D xsi:type="xsd:double"&gt;2255.60744569741&lt;/D&gt;&lt;/FQL&gt;&lt;FQL&gt;&lt;Q&gt;TGS-NO^FF_MKT_VAL(MON,44039,44039,D,,EUR,M)&lt;/Q&gt;&lt;R&gt;1&lt;/R&gt;&lt;C&gt;1&lt;/C&gt;&lt;D xsi:type="xsd:double"&gt;1503.55274126045&lt;/D&gt;&lt;/FQL&gt;&lt;FQL&gt;&lt;Q&gt;SESG-FR^FF_MKT_VAL(MON,44039,44039,D,,EUR,M)&lt;/Q&gt;&lt;R&gt;1&lt;/R&gt;&lt;C&gt;1&lt;/C&gt;&lt;D xsi:type="xsd:double"&gt;2302.79401728&lt;/D&gt;&lt;/FQL&gt;&lt;FQL&gt;&lt;Q&gt;SBMO-NL^FF_MKT_VAL(MON,44039,44039,D,,EUR,M)&lt;/Q&gt;&lt;R&gt;1&lt;/R&gt;&lt;C&gt;1&lt;/C&gt;&lt;D xsi:type="xsd:double"&gt;2585.707034575&lt;/D&gt;&lt;/FQL&gt;&lt;FQL&gt;&lt;Q&gt;NESTE-FI^FF_MKT_VAL(MON,44039,44039,D,,EUR,M)&lt;/Q&gt;&lt;R&gt;1&lt;/R&gt;&lt;C&gt;1&lt;/C&gt;&lt;D xsi:type="xsd:double"&gt;26728.3934384&lt;/D&gt;&lt;/FQL&gt;&lt;FQL&gt;&lt;Q&gt;FER-ES^FF_MKT_VAL(MON,44039,44039,D,,EUR,M)&lt;/Q&gt;&lt;R&gt;1&lt;/R&gt;&lt;C&gt;1&lt;/C&gt;&lt;D xsi:type="xsd:double"&gt;17408.5468317&lt;/D&gt;&lt;/FQL&gt;&lt;FQL&gt;&lt;Q&gt;PGHN-CH^FF_MKT_VAL(MON,44039,44039,D,,EUR,M)&lt;/Q&gt;&lt;R&gt;1&lt;/R&gt;&lt;C&gt;1&lt;/C&gt;&lt;D xsi:type="xsd:double"&gt;21335.8798912829&lt;/D&gt;&lt;/FQL&gt;&lt;FQL&gt;&lt;Q&gt;ADM-GB^FF_MKT_VAL(MON,44039,44039,D,,EUR,M)&lt;/Q&gt;&lt;R&gt;1&lt;/R&gt;&lt;C&gt;1&lt;/C&gt;&lt;D xsi:type="xsd:double"&gt;7436.73308859616&lt;/D&gt;&lt;/FQL&gt;&lt;FQL&gt;&lt;Q&gt;PKO-PL^FF_MKT_VAL(MON,44039,44039,D,,EUR,M)&lt;/Q&gt;&lt;R&gt;1&lt;/R&gt;&lt;C&gt;1&lt;/C&gt;&lt;D xsi:type="xsd:double"&gt;6448.65295216441&lt;/D&gt;&lt;/FQL&gt;&lt;FQL&gt;&lt;Q&gt;PROX-BE^FF_MKT_VAL(MON,44039,44039,D,,EUR,M)&lt;/Q&gt;&lt;R&gt;1&lt;/R&gt;&lt;C&gt;1&lt;/C&gt;&lt;D xsi:type="xsd:double"&gt;5858.90271326&lt;/D&gt;&lt;/FQL&gt;&lt;FQL&gt;&lt;Q&gt;LR-FR^FF_MKT_VAL(MON,44039,44039,D,,EUR,M)&lt;/Q&gt;&lt;R&gt;1&lt;/R&gt;&lt;C&gt;1&lt;/C&gt;&lt;D xsi:type="xsd:double"&gt;18075.35871036&lt;/D&gt;&lt;/FQL&gt;&lt;FQL&gt;&lt;Q&gt;HUSQ.B-SE^FF_MKT_VAL(MON,44039,44039,D,,EUR,M)&lt;/Q&gt;&lt;R&gt;1&lt;/R&gt;&lt;C&gt;1&lt;/C&gt;&lt;D xsi:type="xsd:double"&gt;4175.04910476533&lt;/D&gt;&lt;/FQL&gt;&lt;FQL&gt;&lt;Q&gt;ENGI-FR^FF_MKT_VAL(MON,44039,44039,D,,EUR,M)&lt;/Q&gt;&lt;R&gt;1&lt;/R&gt;&lt;C&gt;1&lt;/C&gt;&lt;D xsi:type="xsd:double"&gt;26544.444212&lt;/D&gt;&lt;/FQL&gt;&lt;FQL&gt;&lt;Q&gt;MNDI-GB^FF_MKT_VAL(MON,44039,44039,D,,EUR,M)&lt;/Q&gt;&lt;R&gt;1&lt;/R&gt;&lt;C&gt;1&lt;/C&gt;&lt;D xsi:type="xsd:double"&gt;8053.76017306967&lt;/D&gt;&lt;/FQL&gt;&lt;FQL&gt;&lt;Q&gt;UCG-IT^FF_MKT_VAL(MON,44039,44039,D,,EUR,M)&lt;/Q&gt;&lt;R&gt;1&lt;/R&gt;&lt;C&gt;1&lt;/C&gt;&lt;D xsi:type="xsd:double"&gt;18318.660668084&lt;/D&gt;&lt;/FQL&gt;&lt;FQL&gt;&lt;Q&gt;AKE-FR^FF_MKT_VAL(MON,44039,44039,D,,EUR,M)&lt;/Q&gt;&lt;R&gt;1&lt;/R&gt;&lt;C&gt;1&lt;/C&gt;&lt;D xsi:type="xsd:double"&gt;6501.16882008&lt;/D&gt;&lt;/FQL&gt;&lt;FQL&gt;&lt;Q&gt;EPI.A-SE^FF_MKT_VAL(MON,44039,44039,D,,EUR,M)&lt;/Q&gt;&lt;R&gt;1&lt;/R&gt;&lt;C&gt;1&lt;/C&gt;&lt;D xsi:type="xsd:double"&gt;13360.4275961609&lt;/D&gt;&lt;/FQL&gt;&lt;FQL&gt;&lt;Q&gt;ADP-FR^FF_MKT_VAL(MON,44039,44039,D,,EUR,M)&lt;/Q&gt;&lt;R&gt;1&lt;/R&gt;&lt;C&gt;1&lt;/C&gt;&lt;D xsi:type="xsd:double"&gt;9044.9990228&lt;/D&gt;&lt;/FQL&gt;&lt;FQL&gt;&lt;Q&gt;AOX-DE^FF_MKT_VAL(MON,44039,44039,D,,EUR,M)&lt;/Q&gt;&lt;R&gt;1&lt;/R&gt;&lt;C&gt;1&lt;/C&gt;&lt;D xsi:type="xsd:double"&gt;2354.88318&lt;/D&gt;&lt;/FQL&gt;&lt;FQL&gt;&lt;Q&gt;SOBI-SE^FF_MKT_VAL(MON,44039,44039,D,,EUR,M)&lt;/Q&gt;&lt;R&gt;1&lt;/R&gt;&lt;C&gt;1&lt;/C&gt;&lt;D xsi:type="xsd:double"&gt;6064.77692969634&lt;/D&gt;&lt;/FQL&gt;&lt;FQL&gt;&lt;Q&gt;ASHM-GB^FF_MKT_VAL(MON,44039,44039,D,,EUR,M)&lt;/Q&gt;&lt;R&gt;1&lt;/R&gt;&lt;C&gt;1&lt;/C&gt;&lt;D xsi:type="xsd:double"&gt;3070.93536146205&lt;/D&gt;&lt;/FQL&gt;&lt;FQL&gt;&lt;Q&gt;EVK-DE^FF_MKT_VAL(MON,44039,44039,D,,EUR,M)&lt;/Q&gt;&lt;R&gt;1&lt;/R&gt;&lt;C&gt;1&lt;/C&gt;&lt;D xsi:type="xsd:double"&gt;10536.26&lt;/D&gt;&lt;/FQL&gt;&lt;FQL&gt;&lt;Q&gt;ITX-ES^FF_MKT_VAL(MON,44039,44039,D,,EUR,M)&lt;/Q&gt;&lt;R&gt;1&lt;/R&gt;&lt;C&gt;1&lt;/C&gt;&lt;D xsi:type="xsd:double"&gt;73409.39233912&lt;/D&gt;&lt;/FQL&gt;&lt;FQL&gt;&lt;Q&gt;VALMT-FI^FF_MKT_VAL(MON,44039,44039,D,,EUR,M)&lt;/Q&gt;&lt;R&gt;1&lt;/R&gt;&lt;C&gt;1&lt;/C&gt;&lt;D xsi:type="xsd:double"&gt;3472.75363435&lt;/D&gt;&lt;/FQL&gt;&lt;FQL&gt;&lt;Q&gt;MRL-ES^FF_MKT_VAL(MON,44039,44039,D,,EUR,M)&lt;/Q&gt;&lt;R&gt;1&lt;/R&gt;&lt;C&gt;1&lt;/C&gt;&lt;D xsi:type="xsd:double"&gt;3430.20104082&lt;/D&gt;&lt;/FQL&gt;&lt;FQL&gt;&lt;Q&gt;TCAP-GB^FF_MKT_VAL(MON,44039,44039,D,,EUR,M)&lt;/Q&gt;&lt;R&gt;1&lt;/R&gt;&lt;C&gt;1&lt;/C&gt;&lt;D xsi:type="xsd:double"&gt;2148.47389560446&lt;/D&gt;&lt;/FQL&gt;&lt;FQL&gt;&lt;Q&gt;SY1-DE^FF_MKT_VAL(MON,44039,44039,D,,EUR,M)&lt;/Q&gt;&lt;R&gt;1&lt;/R&gt;&lt;C&gt;1&lt;/C&gt;&lt;D xsi:type="xsd:double"&gt;14016.654135&lt;/D&gt;&lt;/FQL&gt;&lt;FQL&gt;&lt;Q&gt;MT-NL^FF_MKT_VAL(MON,44039,44039,D,,EUR,M)&lt;/Q&gt;&lt;R&gt;1&lt;/R&gt;&lt;C&gt;1&lt;/C&gt;&lt;D xsi:type="xsd:double"&gt;9483.18770726&lt;/D&gt;&lt;/FQL&gt;&lt;FQL&gt;&lt;Q&gt;BVI-FR^FF_MKT_VAL(MON,44039,44039,D,,EUR,M)&lt;/Q&gt;&lt;R&gt;1&lt;/R&gt;&lt;C&gt;1&lt;/C&gt;&lt;D xsi:type="xsd:double"&gt;8430.78684186&lt;/D&gt;&lt;/FQL&gt;&lt;FQL&gt;&lt;Q&gt;SPIE-FR^FF_MKT_VAL(MON,44039,44039,D,,EUR,M)&lt;/Q&gt;&lt;R&gt;1&lt;/R&gt;&lt;C&gt;1&lt;/C&gt;&lt;D xsi:type="xsd:double"&gt;2097.3798622&lt;/D&gt;&lt;/FQL&gt;&lt;FQL&gt;&lt;Q&gt;SK3-IE^FF_MKT_VAL(MON,44039,44039,D,,EUR,M)&lt;/Q&gt;&lt;R&gt;1&lt;/R&gt;&lt;C&gt;1&lt;/C&gt;&lt;D xsi:type="xsd:double"&gt;6966.77612283196&lt;/D&gt;&lt;/FQL&gt;&lt;FQL&gt;&lt;Q&gt;ANDR-AT^FF_MKT_VAL(MON,44039,44039,D,,EUR,M)&lt;/Q&gt;&lt;R&gt;1&lt;/R&gt;&lt;C&gt;1&lt;/C&gt;&lt;D xsi:type="xsd:double"&gt;3221.789256&lt;/D&gt;&lt;/FQL&gt;&lt;FQL&gt;&lt;Q&gt;AENA-ES^FF_MKT_VAL(MON,44039,44039,D,,EUR,M)&lt;/Q&gt;&lt;R&gt;1&lt;/R&gt;&lt;C&gt;1&lt;/C&gt;&lt;D xsi:type="xsd:double"&gt;17805&lt;/D&gt;&lt;/FQL&gt;&lt;FQL&gt;&lt;Q&gt;RXL-FR^FF_MKT_VAL(MON,44039,44039,D,,EUR,M)&lt;/Q&gt;&lt;R&gt;1&lt;/R&gt;&lt;C&gt;1&lt;/C&gt;&lt;D xsi:type="xsd:double"&gt;3078.21683196&lt;/D&gt;&lt;/FQL&gt;&lt;FQL&gt;&lt;Q&gt;AKERBP-NO^FF_MKT_VAL(MON,44039,44039,D,,EUR,M)&lt;/Q&gt;&lt;R&gt;1&lt;/R&gt;&lt;C&gt;1&lt;/C&gt;&lt;D xsi:type="xsd:double"&gt;5826.28667503028&lt;/D&gt;&lt;/FQL&gt;&lt;FQL&gt;&lt;Q&gt;PRY-IT^FF_MKT_VAL(MON,44039,44039,D,,EUR,M)&lt;/Q&gt;&lt;R&gt;1&lt;/R&gt;&lt;C&gt;1&lt;/C&gt;&lt;D xsi:type="xsd:double"&gt;5428.3958374&lt;/D&gt;&lt;/FQL&gt;&lt;FQL&gt;&lt;Q&gt;MONY-GB^FF_MKT_VAL(MON,44039,44039,D,,EUR,M)&lt;/Q&gt;&lt;R&gt;1&lt;/R&gt;&lt;C&gt;1&lt;/C&gt;&lt;D xsi:type="xsd:double"&gt;1910.49831624057&lt;/D&gt;&lt;/FQL&gt;&lt;FQL&gt;&lt;Q&gt;GLEN-GB^FF_MKT_VAL(MON,44039,44039,D,,EUR,M)&lt;/Q&gt;&lt;R&gt;1&lt;/R&gt;&lt;C&gt;1&lt;/C&gt;&lt;D xsi:type="xsd:double"&gt;24903.9999582276&lt;/D&gt;&lt;/FQL&gt;&lt;FQL&gt;&lt;Q&gt;AALB-NL^FF_MKT_VAL(MON,44039,44039,D,,EUR,M)&lt;/Q&gt;&lt;R&gt;1&lt;/R&gt;&lt;C&gt;1&lt;/C&gt;&lt;D xsi:type="xsd:double"&gt;3227.83317738&lt;/D&gt;&lt;/FQL&gt;&lt;FQL&gt;&lt;Q&gt;IMCD-NL^FF_MKT_VAL(MON,44039,44039,D,,EUR,M)&lt;/Q&gt;&lt;R&gt;1&lt;/R&gt;&lt;C&gt;1&lt;/C&gt;&lt;D xsi:type="xsd:double"&gt;4391.31602848&lt;/D&gt;&lt;/FQL&gt;&lt;FQL&gt;&lt;Q&gt;CABK-ES^FF_MKT_VAL(MON,44039,44039,D,,EUR,M)&lt;/Q&gt;&lt;R&gt;1&lt;/R&gt;&lt;C&gt;1&lt;/C&gt;&lt;D xsi:type="xsd:double"&gt;11359.9790675805&lt;/D&gt;&lt;/FQL&gt;&lt;FQL&gt;&lt;Q&gt;IBE-ES^FF_MKT_VAL(MON,44039,44039,D,,EUR,M)&lt;/Q&gt;&lt;R&gt;1&lt;/R&gt;&lt;C&gt;1&lt;/C&gt;&lt;D xsi:type="xsd:double"&gt;64396.8&lt;/D&gt;&lt;/FQL&gt;&lt;FQL&gt;&lt;Q&gt;FHZN-CH^FF_MKT_VAL(MON,44039,44039,D,,EUR,M)&lt;/Q&gt;&lt;R&gt;1&lt;/R&gt;&lt;C&gt;1&lt;/C&gt;&lt;D xsi:type="xsd:double"&gt;3550.90246943098&lt;/D&gt;&lt;/FQL&gt;&lt;FQL&gt;&lt;Q&gt;SEV-FR^FF_MKT_VAL(MON,44039,44039,D,,EUR,M)&lt;/Q&gt;&lt;R&gt;1&lt;/R&gt;&lt;C&gt;1&lt;/C&gt;&lt;D xsi:type="xsd:double"&gt;6554.42378939&lt;/D&gt;&lt;/FQL&gt;&lt;FQL&gt;&lt;Q&gt;BBOX-GB^FF_MKT_VAL(MON,44039,44039,D,,EUR,M)&lt;/Q&gt;&lt;R&gt;1&lt;/R&gt;&lt;C&gt;1&lt;/C&gt;&lt;D xsi:type="xsd:double"&gt;2722.92251806636&lt;/D&gt;&lt;/FQL&gt;&lt;FQL&gt;&lt;Q&gt;DIA-IT^FF_MKT_VAL(MON,44039,44039,D,,EUR,M)&lt;/Q&gt;&lt;R&gt;1&lt;/R&gt;&lt;C&gt;1&lt;/C&gt;&lt;D xsi:type="xsd:double"&gt;9333.684708&lt;/D&gt;&lt;/FQL&gt;&lt;FQL&gt;&lt;Q&gt;MONC-IT^FF_MKT_VAL(MON,44039,44039,D,,EUR,M)&lt;/Q&gt;&lt;R&gt;1&lt;/R&gt;&lt;C&gt;1&lt;/C&gt;&lt;D xsi:type="xsd:double"&gt;8588.62290284&lt;/D&gt;&lt;/FQL&gt;&lt;FQL&gt;&lt;Q&gt;PNDORA-DK^FF_MKT_VAL(MON,44039,44039,D,,EUR,M)&lt;/Q&gt;&lt;R&gt;1&lt;/R&gt;&lt;C&gt;1&lt;/C&gt;&lt;D xsi:type="xsd:double"&gt;4819.68359593107&lt;/D&gt;&lt;/FQL&gt;&lt;FQL&gt;&lt;Q&gt;KGX-DE^FF_MKT_VAL(MON,44039,44039,D,,EUR,M)&lt;/Q&gt;&lt;R&gt;1&lt;/R&gt;&lt;C&gt;1&lt;/C&gt;&lt;D xsi:type="xsd:double"&gt;6464.5748312&lt;/D&gt;&lt;/FQL&gt;&lt;FQL&gt;&lt;Q&gt;ISS-DK^FF_MKT_VAL(MON,44039,44039,D,,EUR,M)&lt;/Q&gt;&lt;R&gt;1&lt;/R&gt;&lt;C&gt;1&lt;/C&gt;&lt;D xsi:type="xsd:double"&gt;2602.01988920823&lt;/D&gt;&lt;/FQL&gt;&lt;FQL&gt;&lt;Q&gt;HPOL.B-SE^FF_MKT_VAL(MON,44039,44039,D,,EUR,M)&lt;/Q&gt;&lt;R&gt;1&lt;/R&gt;&lt;C&gt;1&lt;/C&gt;&lt;D xsi:type="xsd:double"&gt;2269.67680284935&lt;/D&gt;&lt;/FQL&gt;&lt;FQL&gt;&lt;Q&gt;CLNX-ES^FF_MKT_VAL(MON,44039,44039,D,,EUR,M)&lt;/Q&gt;&lt;R&gt;1&lt;/R&gt;&lt;C&gt;1&lt;/C&gt;&lt;D xsi:type="xsd:double"&gt;20892.9353327198&lt;/D&gt;&lt;/FQL&gt;&lt;FQL&gt;&lt;Q&gt;IAG-GB^FF_MKT_VAL(MON,44039,44039,D,,EUR,M)&lt;/Q&gt;&lt;R&gt;1&lt;/R&gt;&lt;C&gt;1&lt;/C&gt;&lt;D xsi:type="xsd:double"&gt;4850.63086120362&lt;/D&gt;&lt;/FQL&gt;&lt;FQL&gt;&lt;Q&gt;EVO-SE^FF_MKT_VAL(MON,44039,44039,D,,EUR,M)&lt;/Q&gt;&lt;R&gt;1&lt;/R&gt;&lt;C&gt;1&lt;/C&gt;&lt;D xsi:type="xsd:double"&gt;9625.55723550329&lt;/D&gt;&lt;/FQL&gt;&lt;FQL&gt;&lt;Q&gt;GYC-DE^FF_MKT_VAL(MON,44039,44039,D,,EUR,M)&lt;/Q&gt;&lt;R&gt;1&lt;/R&gt;&lt;C&gt;1&lt;/C&gt;&lt;D xsi:type="xsd:double"&gt;3450.93918234&lt;/D&gt;&lt;/FQL&gt;&lt;FQL&gt;&lt;Q&gt;FERG-GB^FF_MKT_VAL(MON,44039,44039,D,,EUR,M)&lt;/Q&gt;&lt;R&gt;1&lt;/R&gt;&lt;C&gt;1&lt;/C&gt;&lt;D xsi:type="xsd:double"&gt;16427.9023561511&lt;/D&gt;&lt;/FQL&gt;&lt;FQL&gt;&lt;Q&gt;CFR-CH^FF_MKT_VAL(MON,44039,44039,D,,EUR,M)&lt;/Q&gt;&lt;R&gt;1&lt;/R&gt;&lt;C&gt;1&lt;/C&gt;&lt;D xsi:type="xsd:double"&gt;32092.9674062426&lt;/D&gt;&lt;/FQL&gt;&lt;FQL&gt;&lt;Q&gt;OMU-GB^FF_MKT_VAL(MON,44039,44039,D,,EUR,M)&lt;/Q&gt;&lt;R&gt;1&lt;/R&gt;&lt;C&gt;1&lt;/C&gt;&lt;D xsi:type="xsd:double"&gt;2905.0355016216&lt;/D&gt;&lt;/FQL&gt;&lt;FQL&gt;&lt;Q&gt;CEY-GB^FF_MKT_VAL(MON,44039,44039,D,,EUR,M)&lt;/Q&gt;&lt;R&gt;1&lt;/R&gt;&lt;C&gt;1&lt;/C&gt;&lt;D xsi:type="xsd:double"&gt;2331.32469616001&lt;/D&gt;&lt;/FQL&gt;&lt;FQL&gt;&lt;Q&gt;RMG-GB^FF_MKT_VAL(MON,44039,44039,D,,EUR,M)&lt;/Q&gt;&lt;R&gt;1&lt;/R&gt;&lt;C&gt;1&lt;/C&gt;&lt;D xsi:type="xsd:double"&gt;2002.90451180266&lt;/D&gt;&lt;/FQL&gt;&lt;FQL&gt;&lt;Q&gt;CMBN-CH^FF_MKT_VAL(MON,44039,44039,D,,EUR,M)&lt;/Q&gt;&lt;R&gt;1&lt;/R&gt;&lt;C&gt;1&lt;/C&gt;&lt;D xsi:type="xsd:double"&gt;2554.15563822836&lt;/D&gt;&lt;/FQL&gt;&lt;FQL&gt;&lt;Q&gt;IG-IT^FF_MKT_VAL(MON,44039,44039,D,,EUR,M)&lt;/Q&gt;&lt;R&gt;1&lt;/R&gt;&lt;C&gt;1&lt;/C&gt;&lt;D xsi:type="xsd:double"&gt;4183.23054534&lt;/D&gt;&lt;/FQL&gt;&lt;FQL&gt;&lt;Q&gt;NETW-GB^FF_MKT_VAL(MON,44039,44039,D,,EUR,M)&lt;/Q&gt;&lt;R&gt;1&lt;/R&gt;&lt;C&gt;1&lt;/C&gt;&lt;D xsi:type="xsd:double"&gt;2425.76508533207&lt;/D&gt;&lt;/FQL&gt;&lt;FQL&gt;&lt;Q&gt;AMS-ES^FF_MKT_VAL(MON,44039,44039,D,,EUR,M)&lt;/Q&gt;&lt;R&gt;1&lt;/R&gt;&lt;C&gt;1&lt;/C&gt;&lt;D xsi:type="xsd:double"&gt;20860.81036038&lt;/D&gt;&lt;/FQL&gt;&lt;FQL&gt;&lt;Q&gt;PZU-PL^FF_MKT_VAL(MON,44039,44039,D,,EUR,M)&lt;/Q&gt;&lt;R&gt;1&lt;/R&gt;&lt;C&gt;1&lt;/C&gt;&lt;D xsi:type="xsd:double"&gt;5622.98237148759&lt;/D&gt;&lt;/FQL&gt;&lt;FQL&gt;&lt;Q&gt;EDEN-FR^FF_MKT_VAL(MON,44039,44039,D,,EUR,M)&lt;/Q&gt;&lt;R&gt;1&lt;/R&gt;&lt;C&gt;1&lt;/C&gt;&lt;D xsi:type="xsd:double"&gt;9569.65904119&lt;/D&gt;&lt;/FQL&gt;&lt;FQL&gt;&lt;Q&gt;BME-GB^FF_MKT_VAL(MON,44039,44039,D,,EUR,M)&lt;/Q&gt;&lt;R&gt;1&lt;/R&gt;&lt;C&gt;1&lt;/C&gt;&lt;D xsi:type="xsd:double"&gt;4375.52674253294&lt;/D&gt;&lt;/FQL&gt;&lt;FQL&gt;&lt;Q&gt;NZYM.B-DK^FF_MKT_VAL(MON,44039,44039,D,,EUR,M)&lt;/Q&gt;&lt;R&gt;1&lt;/R&gt;&lt;C&gt;1&lt;/C&gt;&lt;D xsi:type="xsd:double"&gt;14419.5029590877&lt;/D&gt;&lt;/FQL&gt;&lt;FQL&gt;&lt;Q&gt;OCDO-GB^FF_MKT_VAL(MON,44039,44039,D,,EUR,M)&lt;/Q&gt;&lt;R&gt;1&lt;/R&gt;&lt;C&gt;1&lt;/C&gt;&lt;D xsi:type="xsd:double"&gt;15709.8829748703&lt;/D&gt;&lt;/FQL&gt;&lt;FQL&gt;&lt;Q&gt;RACE-IT^FF_MKT_VAL(MON,44039,44039,D,,EUR,M)&lt;/Q&gt;&lt;R&gt;1&lt;/R&gt;&lt;C&gt;1&lt;/C&gt;&lt;D xsi:type="xsd:double"&gt;28053.9689439789&lt;/D&gt;&lt;/FQL&gt;&lt;FQL&gt;&lt;Q&gt;ARGX-BE^FF_MKT_VAL(MON,44039,44039,D,,EUR,M)&lt;/Q&gt;&lt;R&gt;1&lt;/R&gt;&lt;C&gt;1&lt;/C&gt;&lt;D xsi:type="xsd:double"&gt;9341.6153517&lt;/D&gt;&lt;/FQL&gt;&lt;FQL&gt;&lt;Q&gt;FBK-IT^FF_MKT_VAL(MON,44039,44039,D,,EUR,M)&lt;/Q&gt;&lt;R&gt;1&lt;/R&gt;&lt;C&gt;1&lt;/C&gt;&lt;D xsi:type="xsd:double"&gt;7314.740806995&lt;/D&gt;&lt;/FQL&gt;&lt;FQL&gt;&lt;Q&gt;WLN-FR^FF_MKT_VAL(MON,44039,44039,D,,EUR,M)&lt;/Q&gt;&lt;R&gt;1&lt;/R&gt;&lt;C&gt;1&lt;/C&gt;&lt;D xsi:type="xsd:double"&gt;14074.19475152&lt;/D&gt;&lt;/FQL&gt;&lt;FQL&gt;&lt;Q&gt;GJF-NO^FF_MKT_VAL(MON,44039,44039,D,,EUR,M)&lt;/Q&gt;&lt;R&gt;1&lt;/R&gt;&lt;C&gt;1&lt;/C&gt;&lt;D xsi:type="xsd:double"&gt;8172.26467571431&lt;/D&gt;&lt;/FQL&gt;&lt;FQL&gt;&lt;Q&gt;CNHI-IT^FF_MKT_VAL(MON,44039,44039,D,,EUR,M)&lt;/Q&gt;&lt;R&gt;1&lt;/R&gt;&lt;C&gt;1&lt;/C&gt;&lt;D xsi:type="xsd:double"&gt;8450.94691686337&lt;/D&gt;&lt;/FQL&gt;&lt;FQL&gt;&lt;Q&gt;NN-NL^FF_MKT_VAL(MON,44039,44039,D,,EUR,M)&lt;/Q&gt;&lt;R&gt;1&lt;/R&gt;&lt;C&gt;1&lt;/C&gt;&lt;D xsi:type="xsd:double"&gt;9321.5201872&lt;/D&gt;</t>
        </r>
      </text>
    </comment>
    <comment ref="A880" authorId="0" shapeId="0" xr:uid="{D014D6A9-172F-4190-A0D3-54EF7B3E1295}">
      <text>
        <r>
          <rPr>
            <b/>
            <sz val="9"/>
            <color indexed="81"/>
            <rFont val="Tahoma"/>
            <family val="2"/>
          </rPr>
          <t>&lt;/FQL&gt;&lt;FQL&gt;&lt;Q&gt;RR-GB^FF_MKT_VAL(MON,44039,44039,D,,EUR,M)&lt;/Q&gt;&lt;R&gt;1&lt;/R&gt;&lt;C&gt;1&lt;/C&gt;&lt;D xsi:type="xsd:double"&gt;6062.82805966511&lt;/D&gt;&lt;/FQL&gt;&lt;FQL&gt;&lt;Q&gt;SREN-CH^FF_MKT_VAL(MON,44039,44039,D,,EUR,M)&lt;/Q&gt;&lt;R&gt;1&lt;/R&gt;&lt;C&gt;1&lt;/C&gt;&lt;D xsi:type="xsd:double"&gt;19953.4267761616&lt;/D&gt;&lt;/FQL&gt;&lt;FQL&gt;&lt;Q&gt;DOM-SE^FF_MKT_VAL(MON,44039,44039,D,,EUR,M)&lt;/Q&gt;&lt;R&gt;1&lt;/R&gt;&lt;C&gt;1&lt;/C&gt;&lt;D xsi:type="xsd:double"&gt;2361.80466576577&lt;/D&gt;&lt;/FQL&gt;&lt;FQL&gt;&lt;Q&gt;HFG-DE^FF_MKT_VAL(MON,44039,44039,D,,EUR,M)&lt;/Q&gt;&lt;R&gt;1&lt;/R&gt;&lt;C&gt;1&lt;/C&gt;&lt;D xsi:type="xsd:double"&gt;7853.5316154&lt;/D&gt;&lt;/FQL&gt;&lt;FQL&gt;&lt;Q&gt;DLG-GB^FF_MKT_VAL(MON,44039,44039,D,,EUR,M)&lt;/Q&gt;&lt;R&gt;1&lt;/R&gt;&lt;C&gt;1&lt;/C&gt;&lt;D xsi:type="xsd:double"&gt;4034.62807825935&lt;/D&gt;&lt;/FQL&gt;&lt;FQL&gt;&lt;Q&gt;ELIS-FR^FF_MKT_VAL(MON,44039,44039,D,,EUR,M)&lt;/Q&gt;&lt;R&gt;1&lt;/R&gt;&lt;C&gt;1&lt;/C&gt;&lt;D xsi:type="xsd:double"&gt;2298.05758172&lt;/D&gt;&lt;/FQL&gt;&lt;FQL&gt;&lt;Q&gt;EVR-GB^FF_MKT_VAL(MON,44039,44039,D,,EUR,M)&lt;/Q&gt;&lt;R&gt;1&lt;/R&gt;&lt;C&gt;1&lt;/C&gt;&lt;D xsi:type="xsd:double"&gt;4622.28762511443&lt;/D&gt;&lt;/FQL&gt;&lt;FQL&gt;&lt;Q&gt;ASRNL-NL^FF_MKT_VAL(MON,44039,44039,D,,EUR,M)&lt;/Q&gt;&lt;R&gt;1&lt;/R&gt;&lt;C&gt;1&lt;/C&gt;&lt;D xsi:type="xsd:double"&gt;3792.058&lt;/D&gt;&lt;/FQL&gt;&lt;FQL&gt;&lt;Q&gt;POLY-GB^FF_MKT_VAL(MON,44039,44039,D,,EUR,M)&lt;/Q&gt;&lt;R&gt;1&lt;/R&gt;&lt;C&gt;1&lt;/C&gt;&lt;D xsi:type="xsd:double"&gt;8385.07156298707&lt;/D&gt;&lt;/FQL&gt;&lt;FQL&gt;&lt;Q&gt;TUI-GB^FF_MKT_VAL(MON,44039,44039,D,,EUR,M)&lt;/Q&gt;&lt;R&gt;1&lt;/R&gt;&lt;C&gt;1&lt;/C&gt;&lt;D xsi:type="xsd:double"&gt;2468.20659690586&lt;/D&gt;&lt;/FQL&gt;&lt;FQL&gt;&lt;Q&gt;QLT-GB^FF_MKT_VAL(MON,44039,44039,D,,EUR,M)&lt;/Q&gt;&lt;R&gt;1&lt;/R&gt;&lt;C&gt;1&lt;/C&gt;&lt;D xsi:type="xsd:double"&gt;2722.19754657619&lt;/D&gt;&lt;/FQL&gt;&lt;FQL&gt;&lt;Q&gt;ZAL-DE^FF_MKT_VAL(MON,44039,44039,D,,EUR,M)&lt;/Q&gt;&lt;R&gt;1&lt;/R&gt;&lt;C&gt;1&lt;/C&gt;&lt;D xsi:type="xsd:double"&gt;15691.31487678&lt;/D&gt;&lt;/FQL&gt;&lt;FQL&gt;&lt;Q&gt;ENTRA-NO^FF_MKT_VAL(MON,44039,44039,D,,EUR,M)&lt;/Q&gt;&lt;R&gt;1&lt;/R&gt;&lt;C&gt;1&lt;/C&gt;&lt;D xsi:type="xsd:double"&gt;2063.95303971578&lt;/D&gt;&lt;/FQL&gt;&lt;FQL&gt;&lt;Q&gt;SINCH-SE^FF_MKT_VAL(MON,44039,44039,D,,EUR,M)&lt;/Q&gt;&lt;R&gt;1&lt;/R&gt;&lt;C&gt;1&lt;/C&gt;&lt;D xsi:type="xsd:double"&gt;4568.88465355741&lt;/D&gt;&lt;/FQL&gt;&lt;FQL&gt;&lt;Q&gt;TKWY-NL^FF_MKT_VAL(MON,44039,44039,D,,EUR,M)&lt;/Q&gt;&lt;R&gt;1&lt;/R&gt;&lt;C&gt;1&lt;/C&gt;&lt;D xsi:type="xsd:double"&gt;13795.22527248&lt;/D&gt;&lt;/FQL&gt;&lt;FQL&gt;&lt;Q&gt;SBB.B-SE^FF_MKT_VAL(MON,44039,44039,D,,EUR,M)&lt;/Q&gt;&lt;R&gt;1&lt;/R&gt;&lt;C&gt;1&lt;/C&gt;&lt;D xsi:type="xsd:double"&gt;4095.61310575309&lt;/D&gt;&lt;/FQL&gt;&lt;FQL&gt;&lt;Q&gt;MCRO-GB^FF_MKT_VAL(MON,44039,44039,D,,EUR,M)&lt;/Q&gt;&lt;R&gt;1&lt;/R&gt;&lt;C&gt;1&lt;/C&gt;&lt;D xsi:type="xsd:double"&gt;1584.40636858394&lt;/D&gt;&lt;/FQL&gt;&lt;FQL&gt;&lt;Q&gt;LIFCO.B-SE^FF_MKT_VAL(MON,44039,44039,D,,EUR,M)&lt;/Q&gt;&lt;R&gt;1&lt;/R&gt;&lt;C&gt;1&lt;/C&gt;&lt;D xsi:type="xsd:double"&gt;5122.08958257346&lt;/D&gt;&lt;/FQL&gt;&lt;FQL&gt;&lt;Q&gt;WALL.B-SE^FF_MKT_VAL(MON,44039,44039,D,,EUR,M)&lt;/Q&gt;&lt;R&gt;1&lt;/R&gt;&lt;C&gt;1&lt;/C&gt;&lt;D xsi:type="xsd:double"&gt;3330.63018924817&lt;/D&gt;&lt;/FQL&gt;&lt;FQL&gt;&lt;Q&gt;SRCG-CH^FF_MKT_VAL(MON,44039,44039,D,,EUR,M)&lt;/Q&gt;&lt;R&gt;1&lt;/R&gt;&lt;C&gt;1&lt;/C&gt;&lt;D xsi:type="xsd:double"&gt;3574.90605684973&lt;/D&gt;&lt;/FQL&gt;&lt;FQL&gt;&lt;Q&gt;AUTO-GB^FF_MKT_VAL(MON,44039,44039,D,,EUR,M)&lt;/Q&gt;&lt;R&gt;1&lt;/R&gt;&lt;C&gt;1&lt;/C&gt;&lt;D xsi:type="xsd:double"&gt;5315.73668621135&lt;/D&gt;&lt;/FQL&gt;&lt;FQL&gt;&lt;Q&gt;EQT-SE^FF_MKT_VAL(MON,44039,44039,D,,EUR,M)&lt;/Q&gt;&lt;R&gt;1&lt;/R&gt;&lt;C&gt;1&lt;/C&gt;&lt;D xsi:type="xsd:double"&gt;15227.8431621566&lt;/D&gt;&lt;/FQL&gt;&lt;FQL&gt;&lt;Q&gt;G24-DE^FF_MKT_VAL(MON,44039,44039,D,,EUR,M)&lt;/Q&gt;&lt;R&gt;1&lt;/R&gt;&lt;C&gt;1&lt;/C&gt;&lt;D xsi:type="xsd:double"&gt;7083.1339471&lt;/D&gt;&lt;/FQL&gt;&lt;FQL&gt;&lt;Q&gt;UBSG-CH^FF_MKT_VAL(MON,44039,44039,D,,EUR,M)&lt;/Q&gt;&lt;R&gt;1&lt;/R&gt;&lt;C&gt;1&lt;/C&gt;&lt;D xsi:type="xsd:double"&gt;36756.8965839771&lt;/D&gt;&lt;/FQL&gt;&lt;FQL&gt;&lt;Q&gt;PST-IT^FF_MKT_VAL(MON,44039,44039,D,,EUR,M)&lt;/Q&gt;&lt;R&gt;1&lt;/R&gt;&lt;C&gt;1&lt;/C&gt;&lt;D xsi:type="xsd:double"&gt;10068.5947509&lt;/D&gt;&lt;/FQL&gt;&lt;FQL&gt;&lt;Q&gt;ATC-NL^FF_MKT_VAL(MON,44039,44039,D,,EUR,M)&lt;/Q&gt;&lt;R&gt;1&lt;/R&gt;&lt;C&gt;1&lt;/C&gt;&lt;D xsi:type="xsd:double"&gt;4107.80224833338&lt;/D&gt;&lt;/FQL&gt;&lt;FQL&gt;&lt;Q&gt;1COV-DE^FF_MKT_VAL(MON,44039,44039,D,,EUR,M)&lt;/Q&gt;&lt;R&gt;1&lt;/R&gt;&lt;C&gt;1&lt;/C&gt;&lt;D xsi:type="xsd:double"&gt;6189.96958725&lt;/D&gt;&lt;/FQL&gt;&lt;FQL&gt;&lt;Q&gt;AMUN-FR^FF_MKT_VAL(MON,44039,44039,D,,EUR,M)&lt;/Q&gt;&lt;R&gt;1&lt;/R&gt;&lt;C&gt;1&lt;/C&gt;&lt;D xsi:type="xsd:double"&gt;14005.4708131&lt;/D&gt;&lt;/FQL&gt;&lt;FQL&gt;&lt;Q&gt;VACN-CH^FF_MKT_VAL(MON,44039,44039,D,,EUR,M)&lt;/Q&gt;&lt;R&gt;1&lt;/R&gt;&lt;C&gt;1&lt;/C&gt;&lt;D xsi:type="xsd:double"&gt;4874.65434466622&lt;/D&gt;&lt;/FQL&gt;&lt;FQL&gt;&lt;Q&gt;ORSTED-DK^FF_MKT_VAL(MON,44039,44039,D,,EUR,M)&lt;/Q&gt;&lt;R&gt;1&lt;/R&gt;&lt;C&gt;1&lt;/C&gt;&lt;D xsi:type="xsd:double"&gt;43130.2371042257&lt;/D&gt;&lt;/FQL&gt;&lt;FQL&gt;&lt;Q&gt;UN01-DE^FF_MKT_VAL(MON,44039,44039,D,,EUR,M)&lt;/Q&gt;&lt;R&gt;1&lt;/R&gt;&lt;C&gt;1&lt;/C&gt;&lt;D xsi:type="xsd:double"&gt;10503.052&lt;/D&gt;&lt;/FQL&gt;&lt;FQL&gt;&lt;Q&gt;TMV-DE^FF_MKT_VAL(MON,44039,44039,D,,EUR,M)&lt;/Q&gt;&lt;R&gt;1&lt;/R&gt;&lt;C&gt;1&lt;/C&gt;&lt;D xsi:type="xsd:double"&gt;9720&lt;/D&gt;&lt;/FQL&gt;&lt;FQL&gt;&lt;Q&gt;CTEC-GB^FF_MKT_VAL(MON,44039,44039,D,,EUR,M)&lt;/Q&gt;&lt;R&gt;1&lt;/R&gt;&lt;C&gt;1&lt;/C&gt;&lt;D xsi:type="xsd:double"&gt;4304.75684750212&lt;/D&gt;&lt;/FQL&gt;&lt;FQL&gt;&lt;Q&gt;FTI-FR^FF_MKT_VAL(MON,44039,44039,D,,EUR,M)&lt;/Q&gt;&lt;R&gt;1&lt;/R&gt;&lt;C&gt;1&lt;/C&gt;&lt;D xsi:type="xsd:double"&gt;2736.24346829683&lt;/D&gt;&lt;/FQL&gt;&lt;FQL&gt;&lt;Q&gt;GALE-CH^FF_MKT_VAL(MON,44039,44039,D,,EUR,M)&lt;/Q&gt;&lt;R&gt;1&lt;/R&gt;&lt;C&gt;1&lt;/C&gt;&lt;D xsi:type="xsd:double"&gt;3143.26842007067&lt;/D&gt;&lt;/FQL&gt;&lt;FQL&gt;&lt;Q&gt;MNG-GB^FF_MKT_VAL(MON,44039,44039,D,,EUR,M)&lt;/Q&gt;&lt;R&gt;1&lt;/R&gt;&lt;C&gt;1&lt;/C&gt;&lt;D xsi:type="xsd:double"&gt;4767.53450885343&lt;/D&gt;&lt;/FQL&gt;&lt;FQL&gt;&lt;Q&gt;VIFN-CH^FF_MKT_VAL(MON,44039,44039,D,,EUR,M)&lt;/Q&gt;&lt;R&gt;1&lt;/R&gt;&lt;C&gt;1&lt;/C&gt;&lt;D xsi:type="xsd:double"&gt;8692.21297951387&lt;/D&gt;&lt;/FQL&gt;&lt;FQL&gt;&lt;Q&gt;ESSITY.B-SE^FF_MKT_VAL(MON,44039,44039,D,,EUR,M)&lt;/Q&gt;&lt;R&gt;1&lt;/R&gt;&lt;C&gt;1&lt;/C&gt;&lt;D xsi:type="xsd:double"&gt;20209.8066928076&lt;/D&gt;&lt;/FQL&gt;&lt;FQL&gt;&lt;Q&gt;DHER-DE^FF_MKT_VAL(MON,44039,44039,D,,EUR,M)&lt;/Q&gt;&lt;R&gt;1&lt;/R&gt;&lt;C&gt;1&lt;/C&gt;&lt;D xsi:type="xsd:double"&gt;17163.86174664&lt;/D&gt;&lt;/FQL&gt;&lt;FQL&gt;&lt;Q&gt;BG-AT^FF_MKT_VAL(MON,44039,44039,D,,EUR,M)&lt;/Q&gt;&lt;R&gt;1&lt;/R&gt;&lt;C&gt;1&lt;/C&gt;&lt;D xsi:type="xsd:double"&gt;2703.1873762&lt;/D&gt;&lt;/FQL&gt;&lt;FQL&gt;&lt;Q&gt;SHL-DE^FF_MKT_VAL(MON,44039,44039,D,,EUR,M)&lt;/Q&gt;&lt;R&gt;1&lt;/R&gt;&lt;C&gt;1&lt;/C&gt;&lt;D xsi:type="xsd:double"&gt;42592.11017405&lt;/D&gt;&lt;/FQL&gt;&lt;FQL&gt;&lt;Q&gt;BESI-NL^FF_MKT_VAL(MON,44039,44039,D,,EUR,M)&lt;/Q&gt;&lt;R&gt;1&lt;/R&gt;&lt;C&gt;1&lt;/C&gt;&lt;D xsi:type="xsd:double"&gt;2884.38401485&lt;/D&gt;&lt;/FQL&gt;&lt;FQL&gt;&lt;Q&gt;LIN-DE^FF_MKT_VAL(MON,44039,44039,D,,EUR,M)&lt;/Q&gt;&lt;R&gt;1&lt;/R&gt;&lt;C&gt;1&lt;/C&gt;&lt;D xsi:type="xsd:double"&gt;99215.7025030527&lt;/D&gt;&lt;/FQL&gt;&lt;FQL&gt;&lt;Q&gt;AVST-GB^FF_MKT_VAL(MON,44039,44039,D,,EUR,M)&lt;/Q&gt;&lt;R&gt;1&lt;/R&gt;&lt;C&gt;1&lt;/C&gt;&lt;D xsi:type="xsd:double"&gt;5959.43042559809&lt;/D&gt;&lt;/FQL&gt;&lt;FQL&gt;&lt;Q&gt;URW-NL^FF_MKT_VAL(MON,44039,44039,D,,EUR,M)&lt;/Q&gt;&lt;R&gt;1&lt;/R&gt;&lt;C&gt;1&lt;/C&gt;&lt;D xsi:type="xsd:double"&gt;6941.0708268&lt;/D&gt;&lt;/FQL&gt;&lt;FQL&gt;&lt;Q&gt;NETC-DK^FF_MKT_VAL(MON,44039,44039,D,,EUR,M)&lt;/Q&gt;&lt;R&gt;1&lt;/R&gt;&lt;C&gt;1&lt;/C&gt;&lt;D xsi:type="xsd:double"&gt;2865.70527563718&lt;/D&gt;&lt;/FQL&gt;&lt;FQL&gt;&lt;Q&gt;ADYEN-NL^FF_MKT_VAL(MON,44039,44039,D,,EUR,M)&lt;/Q&gt;&lt;R&gt;1&lt;/R&gt;&lt;C&gt;1&lt;/C&gt;&lt;D xsi:type="xsd:double"&gt;39191.9906775&lt;/D&gt;&lt;/FQL&gt;&lt;FQL&gt;&lt;Q&gt;KOJAMO-FI^FF_MKT_VAL(MON,44039,44039,D,,EUR,M)&lt;/Q&gt;&lt;R&gt;1&lt;/R&gt;&lt;C&gt;1&lt;/C&gt;&lt;D xsi:type="xsd:double"&gt;4646.3147012&lt;/D&gt;&lt;/FQL&gt;&lt;FQL&gt;&lt;Q&gt;SIGN-CH^FF_MKT_VAL(MON,44039,44039,D,,EUR,M)&lt;/Q&gt;&lt;R&gt;1&lt;/R&gt;&lt;C&gt;1&lt;/C&gt;&lt;D xsi:type="xsd:double"&gt;4610.16149238139&lt;/D&gt;&lt;/FQL&gt;&lt;FQL&gt;&lt;Q&gt;NDA.SE-SE^FF_MKT_VAL(MON,44039,44039,D,,EUR,M)&lt;/Q&gt;&lt;R&gt;1&lt;/R&gt;&lt;C&gt;1&lt;/C&gt;&lt;D xsi:type="xsd:double"&gt;24820.569684485&lt;/D&gt;&lt;/FQL&gt;&lt;FQL&gt;&lt;Q&gt;KBX-DE^FF_MKT_VAL(MON,44039,44039,D,,EUR,M)&lt;/Q&gt;&lt;R&gt;1&lt;/R&gt;&lt;C&gt;1&lt;/C&gt;&lt;D xsi:type="xsd:double"&gt;14545.076&lt;/D&gt;&lt;/FQL&gt;&lt;FQL&gt;&lt;Q&gt;ALC-CH^FF_MKT_VAL(MON,44039,44039,D,,EUR,M)&lt;/Q&gt;&lt;R&gt;1&lt;/R&gt;&lt;C&gt;1&lt;/C&gt;&lt;D xsi:type="xsd:double"&gt;25115.3807107917&lt;/D&gt;&lt;/FQL&gt;&lt;FQL&gt;&lt;Q&gt;PHNX-GB^FF_MKT_VAL(MON,44039,44039,D,,EUR,M)&lt;/Q&gt;&lt;R&gt;1&lt;/R&gt;&lt;C&gt;1&lt;/C&gt;&lt;D xsi:type="xsd:double"&gt;5105.14767051343&lt;/D&gt;&lt;/FQL&gt;&lt;FQL&gt;&lt;Q&gt;ADE-NO^FF_MKT_VAL(MON,44039,44039,D,,EUR,M)&lt;/Q&gt;&lt;R&gt;1&lt;/R&gt;&lt;C&gt;1&lt;/C&gt;&lt;D xsi:type="xsd:double"&gt;6124.84625305406&lt;/D&gt;&lt;/FQL&gt;&lt;FQL&gt;&lt;Q&gt;NEXI-IT^FF_MKT_VAL(MON,44039,44039,D,,EUR,M)&lt;/Q&gt;&lt;R&gt;1&lt;/R&gt;&lt;C&gt;1&lt;/C&gt;&lt;D xsi:type="xsd:double"&gt;9667.7777658&lt;/D&gt;&lt;/FQL&gt;&lt;FQL&gt;&lt;Q&gt;TRN-GB^FF_MKT_VAL(MON,44039,44039,D,,EUR,M)&lt;/Q&gt;&lt;R&gt;1&lt;/R&gt;&lt;C&gt;1&lt;/C&gt;&lt;D xsi:type="xsd:double"&gt;2282.32004014338&lt;/D&gt;&lt;/FQL&gt;&lt;FQL&gt;&lt;Q&gt;BCVN-CH^FF_MKT_VAL(MON,44039,44039,D,,EUR,M)&lt;/Q&gt;&lt;R&gt;1&lt;/R&gt;&lt;C&gt;1&lt;/C&gt;&lt;D xsi:type="xsd:double"&gt;742.64944365969&lt;/D&gt;&lt;/FQL&gt;&lt;FQL&gt;&lt;Q&gt;PRX-NL^FF_MKT_VAL(MON,44039,44039,D,,EUR,M)&lt;/Q&gt;&lt;R&gt;1&lt;/R&gt;&lt;C&gt;1&lt;/C&gt;&lt;D xsi:type="xsd:double"&gt;134714.28009312&lt;/D&gt;&lt;/FQL&gt;&lt;FQL&gt;&lt;Q&gt;FDJ-FR^FF_MKT_VAL(MON,44039,44039,D,,EUR,M)&lt;/Q&gt;&lt;R&gt;1&lt;/R&gt;&lt;C&gt;1&lt;/C&gt;&lt;D xsi:type="xsd:double"&gt;5244.07112912&lt;/D&gt;&lt;/FQL&gt;&lt;FQL&gt;&lt;Q&gt;BT.A-GB^FF_MKT_VAL(MON,44040,44040,D,,EUR,M)&lt;/Q&gt;&lt;R&gt;1&lt;/R&gt;&lt;C&gt;1&lt;/C&gt;&lt;D xsi:type="xsd:double"&gt;12389.9731609525&lt;/D&gt;&lt;/FQL&gt;&lt;FQL&gt;&lt;Q&gt;CCL-GB^FF_MKT_VAL(MON,44040,44040,D,,EUR,M)&lt;/Q&gt;&lt;R&gt;1&lt;/R&gt;&lt;C&gt;1&lt;/C&gt;&lt;D xsi:type="xsd:double"&gt;8220.49818777611&lt;/D&gt;&lt;/FQL&gt;&lt;FQL&gt;&lt;Q&gt;MKS-GB^FF_MKT_VAL(MON,44040,44040,D,,EUR,M)&lt;/Q&gt;&lt;R&gt;1&lt;/R&gt;&lt;C&gt;1&lt;/C&gt;&lt;D xsi:type="xsd:double"&gt;2122.15031563465&lt;/D&gt;&lt;/FQL&gt;&lt;FQL&gt;&lt;Q&gt;BARC-GB^FF_MKT_VAL(MON,44040,44040,D,,EUR,M)&lt;/Q&gt;&lt;R&gt;1&lt;/R&gt;&lt;C&gt;1&lt;/C&gt;&lt;D xsi:type="xsd:double"&gt;21816.6594217718&lt;/D&gt;&lt;/FQL&gt;&lt;FQL&gt;&lt;Q&gt;ITRK-GB^FF_MKT_VAL(MON,44040,44040,D,,EUR,M)&lt;/Q&gt;&lt;R&gt;1&lt;/R&gt;&lt;C&gt;1&lt;/C&gt;&lt;D xsi:type="xsd:double"&gt;9632.0791244061&lt;/D&gt;&lt;/FQL&gt;&lt;FQL&gt;&lt;Q&gt;BRBY-GB^FF_MKT_VAL(MON,44040,44040,D,,EUR,M)&lt;/Q&gt;&lt;R&gt;1&lt;/R&gt;&lt;C&gt;1&lt;/C&gt;&lt;D xsi:type="xsd:double"&gt;7100.26000608305&lt;/D&gt;&lt;/FQL&gt;&lt;FQL&gt;&lt;Q&gt;NXT-GB^FF_MKT_VAL(MON,44040,44040,D,,EUR,M)&lt;/Q&gt;&lt;R&gt;1&lt;/R&gt;&lt;C&gt;1&lt;/C&gt;&lt;D xsi:type="xsd:double"&gt;6880.62675582393&lt;/D&gt;&lt;/FQL&gt;&lt;FQL&gt;&lt;Q&gt;UDG-GB^FF_MKT_VAL(MON,44040,44040,D,,EUR,M)&lt;/Q&gt;&lt;R&gt;1&lt;/R&gt;&lt;C&gt;1&lt;/C&gt;&lt;D xsi:type="xsd:double"&gt;1978.38481421402&lt;/D&gt;&lt;/FQL&gt;&lt;FQL&gt;&lt;Q&gt;KGF-GB^FF_MKT_VAL(MON,44040,44040,D,,EUR,M)&lt;/Q&gt;&lt;R&gt;1&lt;/R&gt;&lt;C&gt;1&lt;/C&gt;&lt;D xsi:type="xsd:double"&gt;5106.75462192927&lt;/D&gt;&lt;/FQL&gt;&lt;FQL&gt;&lt;Q&gt;ITV-GB^FF_MKT_VAL(MON,44040,44040,D,,EUR,M)&lt;/Q&gt;&lt;R&gt;1&lt;/R&gt;&lt;C&gt;1&lt;/C&gt;&lt;D xsi:type="xsd:double"&gt;3286.26559839783&lt;/D&gt;&lt;/FQL&gt;&lt;FQL&gt;&lt;Q&gt;EN-FR^FF_MKT_VAL(MON,44040,44040,D,,EUR,M)&lt;/Q&gt;&lt;R&gt;1&lt;/R&gt;&lt;C&gt;1&lt;/C&gt;&lt;D xsi:type="xsd:double"&gt;11553.04011004&lt;/D&gt;&lt;/FQL&gt;&lt;FQL&gt;&lt;Q&gt;AIR-FR^FF_MKT_VAL(MON,44040,44040,D,,EUR,M)&lt;/Q&gt;&lt;R&gt;1&lt;/R&gt;&lt;C&gt;1&lt;/C&gt;&lt;D xsi:type="xsd:double"&gt;49776.34535632&lt;/D&gt;&lt;/FQL&gt;&lt;FQL&gt;&lt;Q&gt;VIE-FR^FF_MKT_VAL(MON,44040,44040,D,,EUR,M)&lt;/Q&gt;&lt;R&gt;1&lt;/R&gt;&lt;C&gt;1&lt;/C&gt;&lt;D xsi:type="xsd:double"&gt;11101.82155082&lt;/D&gt;&lt;/FQL&gt;&lt;FQL&gt;&lt;Q&gt;ADS-DE^FF_MKT_VAL(MON,44040,44040,D,,EUR,M)&lt;/Q&gt;&lt;R&gt;1&lt;/R&gt;&lt;C&gt;1&lt;/C&gt;&lt;D xsi:type="xsd:double"&gt;45559.6848207289&lt;/D&gt;&lt;/FQL&gt;&lt;FQL&gt;&lt;Q&gt;G-IT^FF_MKT_VAL(MON,44040,44040,D,,EUR,M)&lt;/Q&gt;&lt;R&gt;1&lt;/R&gt;&lt;C&gt;1&lt;/C&gt;&lt;D xsi:type="xsd:double"&gt;21144.43706505&lt;/D&gt;&lt;/FQL&gt;&lt;FQL&gt;&lt;Q&gt;OR-FR^FF_MKT_VAL(MON,44040,44040,D,,EUR,M)&lt;/Q&gt;&lt;R&gt;1&lt;/R&gt;&lt;C&gt;1&lt;/C&gt;&lt;D xsi:type="xsd:double"&gt;159791.490026&lt;/D&gt;&lt;/FQL&gt;&lt;FQL&gt;&lt;Q&gt;GL9-IE^FF_MKT_VAL(MON,44040,44040,D,,EUR,M)&lt;/Q&gt;&lt;R&gt;1&lt;/R&gt;&lt;C&gt;1&lt;/C&gt;&lt;D xsi:type="xsd:double"&gt;2975.87185056&lt;/D&gt;&lt;/FQL&gt;&lt;FQL&gt;&lt;Q&gt;CDI-FR^FF_MKT_VAL(MON,44040,44040,D,,EUR,M)&lt;/Q&gt;&lt;R&gt;1&lt;/R&gt;&lt;C&gt;1&lt;/C&gt;&lt;D xsi:type="xsd:double"&gt;67762.2156521058&lt;/D&gt;&lt;/FQL&gt;&lt;FQL&gt;&lt;Q&gt;MC-FR^FF_MKT_VAL(MON,44040,44040,D,,EUR,M)&lt;/Q&gt;&lt;R&gt;1&lt;/R&gt;&lt;C&gt;1&lt;/C&gt;&lt;D xsi:type="xsd:double"&gt;196666.9686905&lt;/D&gt;&lt;/FQL&gt;&lt;FQL&gt;&lt;Q&gt;AM-FR^FF_MKT_VAL(MON,44040,44040,D,,EUR,M)&lt;/Q&gt;&lt;R&gt;1&lt;/R&gt;&lt;C&gt;1&lt;/C&gt;&lt;D xsi:type="xsd:double"&gt;6822.688881&lt;/D&gt;&lt;/FQL&gt;&lt;FQL&gt;&lt;Q&gt;ISP-IT^FF_MKT_VAL(MON,44040,44040,D,,EUR,M)&lt;/Q&gt;&lt;R&gt;1&lt;/R&gt;&lt;C&gt;1&lt;/C&gt;&lt;D xsi:type="xsd:double"&gt;29784.632368312&lt;/D&gt;&lt;/FQL&gt;&lt;FQL&gt;&lt;Q&gt;EDP-PT^FF_MKT_VAL(MON,44040,44040,D,,EUR,M)&lt;/Q&gt;&lt;R&gt;1&lt;/R&gt;&lt;C&gt;1&lt;/C&gt;&lt;D xsi:type="xsd:double"&gt;15449.31377525&lt;/D&gt;&lt;/FQL&gt;&lt;FQL&gt;&lt;Q&gt;BEAN-CH^FF_MKT_VAL(MON,44040,44040,D,,EUR,M)&lt;/Q&gt;&lt;R&gt;1&lt;/R&gt;&lt;C&gt;1&lt;/C&gt;&lt;D xsi:type="xsd:double"&gt;4027.42769680774&lt;/D&gt;&lt;/FQL&gt;&lt;FQL&gt;&lt;Q&gt;HO-FR^FF_MKT_VAL(MON,44040,44040,D,,EUR,M)&lt;/Q&gt;&lt;R&gt;1&lt;/R&gt;&lt;C&gt;1&lt;/C&gt;&lt;D xsi:type="xsd:double"&gt;15287.42768988&lt;/D&gt;&lt;/FQL&gt;&lt;FQL&gt;&lt;Q&gt;CAP-FR^FF_MKT_VAL(MON,44040,44040,D,,EUR,M)&lt;/Q&gt;&lt;R&gt;1&lt;/R&gt;&lt;C&gt;1&lt;/C&gt;&lt;D xsi:type="xsd:double"&gt;17232.48422295&lt;/D&gt;&lt;/FQL&gt;&lt;FQL&gt;&lt;Q&gt;CARL.B-DK^FF_MKT_VAL(MON,44040,44040,D,,EUR,M)&lt;/Q&gt;&lt;R&gt;1&lt;/R&gt;&lt;C&gt;1&lt;/C&gt;&lt;D xsi:type="xsd:double"&gt;17134.4041140118&lt;/D&gt;&lt;/FQL&gt;&lt;FQL&gt;&lt;Q&gt;COFB-BE^FF_MKT_VAL(MON,44040,44040,D,,EUR,M)&lt;/Q&gt;&lt;R&gt;1&lt;/R&gt;&lt;C&gt;1&lt;/C&gt;&lt;D xsi:type="xsd:double"&gt;3306.8603592&lt;/D&gt;&lt;/FQL&gt;&lt;FQL&gt;&lt;Q&gt;CRG-IE^FF_MKT_VAL(MON,44040,44040,D,,EUR,M)&lt;/Q&gt;&lt;R&gt;1&lt;/R&gt;&lt;C&gt;1&lt;/C&gt;&lt;D xsi:type="xsd:double"&gt;23746.194235482&lt;/D&gt;&lt;/FQL&gt;&lt;FQL&gt;&lt;Q&gt;ING-FR^FF_MKT_VAL(MON,44040,44040,D,,EUR,M)&lt;/Q&gt;&lt;R&gt;1&lt;/R&gt;&lt;C&gt;1&lt;/C&gt;&lt;D xsi:type="xsd:double"&gt;8863.366366&lt;/D&gt;&lt;/FQL&gt;&lt;FQL&gt;&lt;Q&gt;MAERSK.B-DK^FF_MKT_VAL(MON,44040,44040,D,,EUR,M)&lt;/Q&gt;&lt;R&gt;1&lt;/R&gt;&lt;C&gt;1&lt;/C&gt;&lt;D xsi:type="xsd:double"&gt;20239.0818245667&lt;/D&gt;&lt;/FQL&gt;&lt;FQL&gt;&lt;Q&gt;DNB-NO^FF_MKT_VAL(MON,44040,44040,D,,EUR,M)&lt;/Q&gt;&lt;R&gt;1&lt;/R&gt;&lt;C&gt;1&lt;/C&gt;&lt;D xsi:type="xsd:double"&gt;18186.5128617971&lt;/D&gt;&lt;/FQL&gt;&lt;FQL&gt;&lt;Q&gt;FI.N-CH^FF_MKT_VAL(MON,44040,44040,D,,EUR,M)&lt;/Q&gt;&lt;R&gt;1&lt;/R&gt;&lt;C&gt;1&lt;/C&gt;&lt;D xsi:type="xsd:double"&gt;3129.22170895795&lt;/D&gt;&lt;/FQL&gt;&lt;FQL&gt;&lt;Q&gt;FRE-DE^FF_MKT_VAL(MON,44040,44040,D,,EUR,M)&lt;/Q&gt;&lt;R&gt;1&lt;/R&gt;&lt;C&gt;1&lt;/C&gt;&lt;D xsi:type="xsd:double"&gt;24343.92964132&lt;/D&gt;&lt;/FQL&gt;&lt;FQL&gt;&lt;Q&gt;UTDI-DE^FF_MKT_VAL(MON,44040,44040,D,,EUR,M)&lt;/Q&gt;&lt;R&gt;1&lt;/R&gt;&lt;C&gt;1&lt;/C&gt;&lt;D xsi:type="xsd:double"&gt;7060.47584373&lt;/D&gt;&lt;/FQL&gt;&lt;FQL&gt;&lt;Q&gt;FPE3-DE^FF_MKT_VAL(MON,44040,44040,D,,EUR,M)&lt;/Q&gt;&lt;R&gt;1&lt;/R&gt;&lt;C&gt;1&lt;/C&gt;&lt;D xsi:type="xsd:double"&gt;4967.86&lt;/D&gt;&lt;/FQL&gt;&lt;FQL&gt;&lt;Q&gt;PUB-FR^FF_MKT_VAL(MON,44040,44040,D,,EUR,M)&lt;/Q&gt;&lt;R&gt;1&lt;/R&gt;&lt;C&gt;1&lt;/C&gt;&lt;D xsi:type="xsd:double"&gt;6868.21051155&lt;/D&gt;&lt;/FQL&gt;&lt;FQL&gt;&lt;Q&gt;EO-FR^FF_MKT_VAL(MON,44040,44040,D,,EUR,M)&lt;/Q&gt;&lt;R&gt;1&lt;/R&gt;&lt;C&gt;1&lt;/C&gt;&lt;D xsi:type="xsd:double"&gt;4760.18013939&lt;/D&gt;&lt;/FQL&gt;&lt;FQL&gt;&lt;Q&gt;HUH1V-FI^FF_MKT_VAL(MON,44040,44040,D,,EUR,M)&lt;/Q&gt;&lt;R&gt;1&lt;/R&gt;&lt;C&gt;1&lt;/C&gt;&lt;D xsi:type="xsd:double"&gt;3656.41264704&lt;/D&gt;&lt;/FQL&gt;&lt;FQL&gt;&lt;Q&gt;KESKOB-FI^FF_MKT_VAL(MON,44040,44040,D,,EUR,M)&lt;/Q&gt;&lt;R&gt;1&lt;/R&gt;&lt;C&gt;1&lt;/C&gt;&lt;D xsi:type="xsd:double"&gt;6038.35056404&lt;/D&gt;&lt;/FQL&gt;&lt;FQL&gt;&lt;Q&gt;KRX-IE^FF_MKT_VAL(MON,44040,44040,D,,EUR,M)&lt;/Q&gt;&lt;R&gt;1&lt;/R&gt;&lt;C&gt;1&lt;/C&gt;&lt;D xsi:type="xsd:double"&gt;10373.3186606&lt;/D&gt;&lt;/FQL&gt;&lt;FQL&gt;&lt;Q&gt;KBC-BE^FF_MKT_VAL(MON,44040,44040,D,,EUR,M)&lt;/Q&gt;&lt;R&gt;1&lt;/R&gt;&lt;C&gt;1&lt;/C&gt;&lt;D xsi:type="xsd:double"&gt;21259.8432645&lt;/D&gt;&lt;/FQL&gt;&lt;FQL&gt;&lt;Q&gt;GN-DK^FF_MKT_VAL(MON,44040,44040,D,,EUR,M)&lt;/Q&gt;&lt;R&gt;1&lt;/R&gt;&lt;C&gt;1&lt;/C&gt;&lt;D xsi:type="xsd:double"&gt;6105.66865814818&lt;/D&gt;&lt;/FQL&gt;&lt;FQL&gt;&lt;Q&gt;HNR1-DE^FF_MKT_VAL(MON,44040,44040,D,,EUR,M)&lt;/Q&gt;&lt;R&gt;1&lt;/R&gt;&lt;C&gt;1&lt;/C&gt;&lt;D xsi:type="xsd:double"&gt;18497.0663623938&lt;/D&gt;&lt;/FQL&gt;&lt;FQL&gt;&lt;Q&gt;KRZ-IE^FF_MKT_VAL(MON,44040,44040,D,,EUR,M)&lt;/Q&gt;&lt;R&gt;1&lt;/R&gt;&lt;C&gt;1&lt;/C&gt;&lt;D xsi:type="xsd:double"&gt;19487.9625011&lt;/D&gt;&lt;/FQL&gt;&lt;FQL&gt;&lt;Q&gt;WRT1V-FI^FF_MKT_VAL(MON,44040,44040,D,,EUR,M)&lt;/Q&gt;&lt;R&gt;1&lt;/R&gt;&lt;C&gt;1&lt;/C&gt;&lt;D xsi:type="xsd:double"&gt;4353.90070362&lt;/D&gt;&lt;/FQL&gt;&lt;FQL&gt;&lt;Q&gt;LUND.B-SE^FF_MKT_VAL(MON,44040,44040,D,,EUR,M)&lt;/Q&gt;&lt;R&gt;1&lt;/R&gt;&lt;C&gt;1&lt;/C&gt;&lt;D xsi:type="xsd:double"&gt;10020.4931712238&lt;/D&gt;&lt;/FQL&gt;&lt;FQL&gt;&lt;Q&gt;ICAD-FR^FF_MKT_VAL(MON,44040,44040,D,,EUR,M)&lt;/Q&gt;&lt;R&gt;1&lt;/R&gt;&lt;C&gt;1&lt;/C&gt;&lt;D xsi:type="xsd:double"&gt;4583.7964&lt;/D&gt;&lt;/FQL&gt;&lt;FQL&gt;&lt;Q&gt;G1A-DE^FF_MKT_VAL(MON,44040,44040,D,,EUR,M)&lt;/Q&gt;&lt;R&gt;1&lt;/R&gt;&lt;C&gt;1&lt;/C&gt;&lt;D xsi:type="xsd:double"&gt;5080.8546418&lt;/D&gt;&lt;/FQL&gt;&lt;FQL&gt;&lt;Q&gt;BOL-FR^FF_MKT_VAL(MON,44040,44040,D,,EUR,M)&lt;/Q&gt;&lt;R&gt;1&lt;/R&gt;&lt;C&gt;1&lt;/C&gt;&lt;D xsi:type="xsd:double"&gt;8190.255796656&lt;/D&gt;&lt;/FQL&gt;&lt;FQL&gt;&lt;Q&gt;MB-IT^FF_MKT_VAL(MON,44040,44040,D,,EUR,M)&lt;/Q&gt;&lt;R&gt;1&lt;/R&gt;&lt;C&gt;1&lt;/C&gt;&lt;D xsi:type="xsd:double"&gt;5669.208&lt;/D&gt;&lt;/FQL&gt;&lt;FQL&gt;&lt;Q&gt;ML-FR^FF_MKT_VAL(MON,44040,44040,D,,EUR,M)&lt;/Q&gt;&lt;R&gt;1&lt;/R&gt;&lt;C&gt;1&lt;/C&gt;&lt;D xsi:type="xsd:double"&gt;16475.70965004&lt;/D&gt;&lt;/FQL&gt;&lt;FQL&gt;&lt;Q&gt;DANSKE-DK^FF_MKT_VAL(MON,44040,44040,D,,EUR,M)&lt;/Q&gt;&lt;R&gt;1&lt;/R&gt;&lt;C&gt;1&lt;/C&gt;&lt;D xsi:type="xsd:double"&gt;10098.7040753357&lt;/D&gt;&lt;/FQL&gt;&lt;FQL&gt;&lt;Q&gt;GMAB-DK^FF_MKT_VAL(MON,44040,44040,D,,EUR,M)&lt;/Q&gt;&lt;R&gt;1&lt;/R&gt;&lt;C&gt;1&lt;/C&gt;&lt;D xsi:type="xsd:double"&gt;19342.3905178144&lt;/D&gt;&lt;/FQL&gt;&lt;FQL&gt;&lt;Q&gt;CON-DE^FF_MKT_VAL(MON,44040,44040,D,,EUR,M)&lt;/Q&gt;&lt;R&gt;1&lt;/R&gt;&lt;C&gt;1&lt;/C&gt;&lt;D xsi:type="xsd:double"&gt;17432.52147828&lt;/D&gt;&lt;/FQL&gt;&lt;FQL&gt;&lt;Q&gt;DPW-DE^FF_MKT_VAL(MON,44040,44040,D,,EUR,M)&lt;/Q&gt;&lt;R&gt;1&lt;/R&gt;&lt;C&gt;1&lt;/C&gt;&lt;D xsi:type="xsd:double"&gt;40248.29500545&lt;/D&gt;&lt;/FQL&gt;&lt;FQL&gt;&lt;Q&gt;OMV-AT^FF_MKT_VAL(MON,44040,44040,D,,EUR,M)&lt;/Q&gt;&lt;R&gt;1&lt;/R&gt;&lt;C&gt;1&lt;/C&gt;&lt;D xsi:type="xsd:double"&gt;9730.77245856&lt;/D&gt;&lt;/FQL&gt;&lt;FQL&gt;&lt;Q&gt;VER-AT^FF_MKT_VAL(MON,44040,44040,D,,EUR,M)&lt;/Q&gt;&lt;R&gt;1&lt;/R&gt;&lt;C&gt;1&lt;/C&gt;&lt;D xsi:type="xsd:double"&gt;13847.98924396&lt;/D&gt;&lt;/FQL&gt;&lt;FQL&gt;&lt;Q&gt;RI-FR^FF_MKT_VAL(MON,44040,44040,D,,EUR,M)&lt;/Q&gt;&lt;R&gt;1&lt;/R&gt;&lt;C&gt;1&lt;/C&gt;&lt;D xsi:type="xsd:double"&gt;36806.73699015&lt;/D&gt;&lt;/FQL&gt;&lt;FQL&gt;&lt;Q&gt;RNO-FR^FF_MKT_VAL(MON,44040,44040,D,,EUR,M)&lt;/Q&gt;&lt;R&gt;1&lt;/R&gt;&lt;C&gt;1&lt;/C&gt;&lt;D xsi:type="xsd:double"&gt;6543.78897442&lt;/D&gt;&lt;/FQL&gt;&lt;FQL&gt;&lt;Q&gt;ROCK.B-DK^FF_MKT_VAL(MON,44040,44040,D,,EUR,M)&lt;/Q&gt;&lt;R&gt;1&lt;/R&gt;&lt;C&gt;1&lt;/C&gt;&lt;D xsi:type="xsd:double"&gt;5221.16461298884&lt;/D&gt;&lt;/FQL&gt;&lt;FQL&gt;&lt;Q&gt;TOM-NO^FF_MKT_VAL(MON,44040,44040,D,,EUR,M)&lt;/Q&gt;&lt;R&gt;1&lt;/R&gt;&lt;C&gt;1&lt;/C&gt;&lt;D xsi:type="xsd:double"&gt;4810.74735182413&lt;/D&gt;&lt;/FQL&gt;&lt;FQL&gt;&lt;Q&gt;TEL-NO^FF_MKT_VAL(MON,44040,44040,D,,EUR,M)&lt;/Q&gt;&lt;R&gt;1&lt;/R&gt;&lt;C&gt;1&lt;/C&gt;&lt;D xsi:type="xsd:double"&gt;18395.4419149002&lt;/D&gt;&lt;/FQL&gt;&lt;FQL&gt;&lt;Q&gt;RCO-FR^FF_MKT_VAL(MON,44040,44040,D,,EUR,M)&lt;/Q&gt;&lt;R&gt;1&lt;/R&gt;&lt;C&gt;1&lt;/C&gt;&lt;D xsi:type="xsd:double"&gt;6041.7861852&lt;/D&gt;&lt;/FQL&gt;&lt;FQL&gt;&lt;Q&gt;MRK-DE^FF_MKT_VAL(MON,44040,44040,D,,EUR,M)&lt;/Q&gt;&lt;R&gt;1&lt;/R&gt;&lt;C&gt;1&lt;/C&gt;&lt;D xsi:type="xsd:double"&gt;44912.5547974&lt;/D&gt;&lt;/FQL&gt;&lt;FQL&gt;&lt;Q&gt;RWE-DE^FF_MKT_VAL(MON,44040,44040,D,,EUR,M)&lt;/Q&gt;&lt;R&gt;1&lt;/R&gt;&lt;C&gt;1&lt;/C&gt;&lt;D xsi:type="xsd:double"&gt;19124.732505&lt;/D&gt;&lt;/FQL&gt;&lt;FQL&gt;&lt;Q&gt;SCHA-NO^FF_MKT_VAL(MON,44040,44040,D,,EUR,M)&lt;/Q&gt;&lt;R&gt;1&lt;/R&gt;&lt;C&gt;1&lt;/C&gt;&lt;D xsi:type="xsd:double"&gt;5420.42648156541&lt;/D&gt;&lt;/FQL&gt;&lt;FQL&gt;&lt;Q&gt;SK-FR^FF_MKT_VAL(MON,44040,44040,D,,EUR,M)&lt;/Q&gt;&lt;R&gt;1&lt;/R&gt;&lt;C&gt;1&lt;/C&gt;&lt;D xsi:type="xsd:double"&gt;7379.4836182&lt;/D&gt;&lt;/FQL&gt;&lt;FQL&gt;&lt;Q&gt;SEB.A-SE^FF_MKT_VAL(MON,44040,44040,D,,EUR,M)&lt;/Q&gt;&lt;R&gt;1&lt;/R&gt;&lt;C&gt;1&lt;/C&gt;&lt;D xsi:type="xsd:double"&gt;16717.1896091379&lt;/D&gt;&lt;/FQL&gt;&lt;FQL&gt;&lt;Q&gt;SOF-BE^FF_MKT_VAL(MON,44040,44040,D,,EUR,M)&lt;/Q&gt;&lt;R&gt;1&lt;/R&gt;&lt;C&gt;1&lt;/C&gt;&lt;D xsi:type="xsd:double"&gt;7900.29392&lt;/D&gt;&lt;/FQL&gt;&lt;FQL&gt;&lt;Q&gt;SOLB-BE^FF_MKT_VAL(MON,44040,44040,D,,EUR,M)&lt;/Q&gt;&lt;R&gt;1&lt;/R&gt;&lt;C&gt;1&lt;/C&gt;&lt;D xsi:type="xsd:double"&gt;7369.042919&lt;/D&gt;&lt;/FQL&gt;&lt;FQL&gt;&lt;Q&gt;SGSN-CH^FF_MKT_VAL(MON,44040,44040,D,,EUR,M)&lt;/Q&gt;&lt;R&gt;1&lt;/R&gt;&lt;C&gt;1&lt;/C&gt;&lt;D xsi:type="xsd:double"&gt;16428.4093589988&lt;/D&gt;&lt;/FQL&gt;&lt;FQL&gt;&lt;Q&gt;SU-FR^FF_MKT_VAL(MON,44040,44040,D,,EUR,M)&lt;/Q&gt;&lt;R&gt;1&lt;/R&gt;&lt;C&gt;1&lt;/C&gt;&lt;D xsi:type="xsd:double"&gt;53001.86683008&lt;/D&gt;&lt;/FQL&gt;&lt;FQL&gt;&lt;Q&gt;VIV-FR^FF_MKT_VAL(MON,44040,44040,D,,EUR,M)&lt;/Q&gt;&lt;R&gt;1&lt;/R&gt;&lt;C&gt;1&lt;/C&gt;&lt;D xsi:type="xsd:double"&gt;26092.82712&lt;/D&gt;&lt;/FQL&gt;&lt;FQL&gt;&lt;Q&gt;SAP-DE^FF_MKT_VAL(MON,44040,44040,D,,EUR,M)&lt;/Q&gt;&lt;R&gt;1&lt;/R&gt;&lt;C&gt;1&lt;/C&gt;&lt;D xsi:type="xsd:double"&gt;146647.872&lt;/D&gt;&lt;/FQL&gt;&lt;FQL&gt;&lt;Q&gt;SWED.A-SE^FF_MKT_VAL(MON,44040,44040,D,,EUR,M)&lt;/Q&gt;&lt;R&gt;1&lt;/R&gt;&lt;C&gt;1&lt;/C&gt;&lt;D xsi:type="xsd:double"&gt;12779.7269928946&lt;/D&gt;&lt;/FQL&gt;&lt;FQL&gt;&lt;Q&gt;STB-NO^FF_MKT_VAL(MON,44040,44040,D,,EUR,M)&lt;/Q&gt;&lt;R&gt;1&lt;/R&gt;&lt;C&gt;1&lt;/C&gt;&lt;D xsi:type="xsd:double"&gt;2140.02450771661&lt;/D&gt;&lt;/FQL&gt;&lt;FQL&gt;&lt;Q&gt;TREL.B-SE^FF_MKT_VAL(MON,44040,44040,D,,EUR,M)&lt;/Q&gt;&lt;R&gt;1&lt;/R&gt;&lt;C&gt;1&lt;/C&gt;&lt;D xsi:type="xsd:double"&gt;3514.03858381133&lt;/D&gt;&lt;/FQL&gt;&lt;FQL&gt;&lt;Q&gt;EOAN-DE^FF_MKT_VAL(MON,44040,44040,D,,EUR,M)&lt;/Q&gt;&lt;R&gt;1&lt;/R&gt;&lt;C&gt;1&lt;/C&gt;&lt;D xsi:type="xsd:double"&gt;26112.802868495&lt;/D&gt;&lt;/FQL&gt;&lt;FQL&gt;&lt;Q&gt;VOE-AT^FF_MKT_VAL(MON,44040,44040,D,,EUR,M)&lt;/Q&gt;&lt;R&gt;1&lt;/R&gt;&lt;C&gt;1&lt;/C&gt;&lt;D xsi:type="xsd:double"&gt;3417.77623607&lt;/D&gt;&lt;/FQL&gt;&lt;FQL&gt;&lt;Q&gt;SWMA-SE^FF_MKT_VAL(MON,44040,44040,D,,EUR,M)&lt;/Q&gt;&lt;R&gt;1&lt;/R&gt;&lt;C&gt;1&lt;/C&gt;&lt;D xsi:type="xsd:double"&gt;10066.5801363306&lt;/D&gt;&lt;/FQL&gt;&lt;FQL&gt;&lt;Q&gt;UPM-FI^FF_MKT_VAL(MON,44040,44040,D,,EUR,M)&lt;/Q&gt;&lt;R&gt;1&lt;/R&gt;&lt;C&gt;1&lt;/C&gt;&lt;D xsi:type="xsd:double"&gt;13717.09446312&lt;/D&gt;&lt;/FQL&gt;&lt;FQL&gt;&lt;Q&gt;PUM-DE^FF_MKT_VAL(MON,44040,44040,D,,EUR,M)&lt;/Q&gt;&lt;R&gt;1&lt;/R&gt;&lt;C&gt;1&lt;/C&gt;&lt;D xsi:type="xsd:double"&gt;10292.29575054&lt;/D&gt;&lt;/FQL&gt;&lt;FQL&gt;&lt;Q&gt;BAYN-DE^FF_MKT_VAL(MON,44040,44040,D,,EUR,M)&lt;/Q&gt;&lt;R&gt;1&lt;/R&gt;&lt;C&gt;1&lt;/C&gt;&lt;D xsi:type="xsd:double"&gt;64633.68035478&lt;/D&gt;&lt;/FQL&gt;&lt;FQL&gt;&lt;Q&gt;STERV-FI^FF_MKT_VAL(MON,44040,44040,D,,EUR,M)&lt;/Q&gt;&lt;R&gt;1&lt;/R&gt;&lt;C&gt;1&lt;/C&gt;&lt;D xsi:type="xsd:double"&gt;8383.03046181&lt;/D&gt;&lt;/FQL&gt;&lt;FQL&gt;&lt;Q&gt;HEN3-DE^FF_MKT_VAL(MON,44040,44040,D,,EUR,M)&lt;/Q&gt;&lt;R&gt;1&lt;/R&gt;&lt;C&gt;1&lt;/C&gt;&lt;D xsi:type="xsd:double"&gt;35992.97705024&lt;/D&gt;&lt;/FQL&gt;&lt;FQL&gt;&lt;Q&gt;BAS-DE^FF_MKT_VAL(MON,44040,44040,D,,EUR,M)&lt;/Q&gt;&lt;R&gt;1&lt;/R&gt;&lt;C&gt;1&lt;/C&gt;&lt;D xsi:type="xsd:double"&gt;45813.71725672&lt;/D&gt;&lt;/FQL&gt;&lt;FQL&gt;&lt;Q&gt;BEI-DE^FF_MKT_VAL(MON,44040,44040,D,,EUR,M)&lt;/Q&gt;&lt;R&gt;1&lt;/R&gt;&lt;C&gt;1&lt;/C&gt;&lt;D xsi:type="xsd:double"&gt;22931.3992824&lt;/D&gt;&lt;/FQL&gt;&lt;FQL&gt;&lt;Q&gt;HOT-DE^FF_MKT_VAL(MON,44040,44040,D,,EUR,M)&lt;/Q&gt;&lt;R&gt;1&lt;/R&gt;&lt;C&gt;1&lt;/C&gt;&lt;D xsi:type="xsd:double"&gt;5456.3729783&lt;/D&gt;&lt;/FQL&gt;&lt;FQL&gt;&lt;Q&gt;HEI-DE^FF_MKT_VAL(MON,44040,44040,D,,EUR,M)&lt;/Q&gt;&lt;R&gt;1&lt;/R&gt;&lt;C&gt;1&lt;/C&gt;&lt;D xsi:type="xsd:double"&gt;9432.71931658&lt;/D&gt;&lt;/FQL&gt;&lt;FQL&gt;&lt;Q&gt;FME-DE^FF_MKT_VAL(MON,44040,44040,D,,EUR,M)&lt;/Q&gt;&lt;R&gt;1&lt;/R&gt;&lt;C&gt;1&lt;/C&gt;&lt;D xsi:type="xsd:double"&gt;22341.6233544&lt;/D&gt;&lt;/FQL&gt;&lt;FQL&gt;&lt;Q&gt;IP-IT^FF_MKT_VAL(MON,44040,44040,D,,EUR,M)&lt;/Q&gt;&lt;R&gt;1&lt;/R&gt;&lt;C&gt;1&lt;/C&gt;&lt;D xsi:type="xsd:double"&gt;2817.99603472&lt;/D&gt;&lt;/FQL&gt;&lt;FQL&gt;&lt;Q&gt;ASM-NL^FF_MKT_VAL(MON,44040,44040,D,,EUR,M)&lt;/Q&gt;&lt;R&gt;1&lt;/R&gt;&lt;C&gt;1&lt;/C&gt;&lt;D xsi:type="xsd:double"&gt;6741.0504&lt;/D&gt;&lt;/FQL&gt;&lt;FQL&gt;&lt;Q&gt;ORA-FR^FF_MKT_VAL(MON,44040,44040,D,,EUR,M)&lt;/Q&gt;&lt;R&gt;1&lt;/R&gt;&lt;C&gt;1&lt;/C&gt;&lt;D xsi:type="xsd:double"&gt;28297.26884249&lt;/D&gt;&lt;/FQL&gt;&lt;FQL&gt;&lt;Q&gt;SAMPO-FI^FF_MKT_VAL(MON,44040,44040,D,,EUR,M)&lt;/Q&gt;&lt;R&gt;1&lt;/R&gt;&lt;C&gt;1&lt;/C&gt;&lt;D xsi:type="xsd:double"&gt;17004.873647&lt;/D&gt;&lt;/FQL&gt;&lt;FQL&gt;&lt;Q&gt;RAND-NL^FF_MKT_VAL(MON,44040,44040,D,,EUR,M)&lt;/Q&gt;&lt;R&gt;1&lt;/R&gt;&lt;C&gt;1&lt;/C&gt;&lt;D xsi:type="xsd:double"&gt;7269.3383121&lt;/D&gt;&lt;/FQL&gt;&lt;FQL&gt;&lt;Q&gt;ALV-DE^FF_MKT_VAL(MON,44040,44040,D,,EUR,M)&lt;/Q&gt;&lt;R&gt;1&lt;/R&gt;&lt;C&gt;1&lt;/C&gt;&lt;D xsi:type="xsd:double"&gt;74826.44460032&lt;/D&gt;&lt;/FQL&gt;&lt;FQL&gt;&lt;Q&gt;RMS-FR^FF_MKT_VAL(MON,44040,44040,D,,EUR,M)&lt;/Q&gt;&lt;R&gt;1&lt;/R&gt;&lt;C&gt;1&lt;/C&gt;&lt;D xsi:type="xsd:double"&gt;77801.9609363935&lt;/D&gt;&lt;/FQL&gt;&lt;FQL&gt;&lt;Q&gt;KGH-PL^FF_MKT_VAL(MON,44040,44040,D,,EUR,M)&lt;/Q&gt;&lt;R&gt;1&lt;/R&gt;&lt;C&gt;1&lt;/C&gt;&lt;D xsi:type="xsd:double"&gt;4092.02480524778&lt;/D&gt;&lt;/FQL&gt;&lt;FQL&gt;&lt;Q&gt;ELE-ES^FF_MKT_VAL(MON,44040,44040,D,,EUR,M)&lt;/Q&gt;&lt;R&gt;1&lt;/R&gt;&lt;C&gt;1&lt;/C&gt;&lt;D xsi:type="xsd:double"&gt;23218.43392581&lt;/D&gt;&lt;/FQL&gt;&lt;FQL&gt;&lt;Q&gt;LHA-DE^FF_MKT_VAL(MON,44040,44040,D,,EUR,M)&lt;/Q&gt;&lt;R&gt;1&lt;/R&gt;&lt;C&gt;1&lt;/C&gt;&lt;D xsi:type="xsd:double"&gt;4276.013046094&lt;/D&gt;&lt;/FQL&gt;&lt;FQL&gt;&lt;Q&gt;EBS-AT^FF_MKT_VAL(MON,44040,44040,D,,EUR,M)&lt;/Q&gt;&lt;R&gt;1&lt;/R&gt;&lt;C&gt;1&lt;/C&gt;&lt;D xsi:type="xsd:double"&gt;8500.20135825&lt;/D&gt;&lt;/FQL&gt;&lt;FQL&gt;&lt;Q&gt;MUV2-DE^FF_MKT_VAL(MON,44040,44040,D,,EUR,M)&lt;/Q&gt;&lt;R&gt;1&lt;/R&gt;&lt;C&gt;1&lt;/C&gt;&lt;D xsi:type="xsd:double"&gt;32418.8912324107&lt;/D&gt;&lt;/FQL&gt;&lt;FQL&gt;&lt;Q&gt;DSY-FR^FF_MKT_VAL(MON,44040,44040,D,,EUR,M)&lt;/Q&gt;&lt;R&gt;1&lt;/R&gt;&lt;C&gt;1&lt;/C&gt;&lt;D xsi:type="xsd:double"&gt;39886.5318912&lt;/D&gt;&lt;/FQL&gt;&lt;FQL&gt;&lt;Q&gt;RHM-DE^FF_MKT_VAL(MON,44040,44040,D,,EUR,M)&lt;/Q&gt;&lt;R&gt;1&lt;/R&gt;&lt;C&gt;1&lt;/C&gt;&lt;D xsi:type="xsd:double"&gt;3326.0262824&lt;/D&gt;&lt;/FQL&gt;&lt;FQL&gt;&lt;Q&gt;SAAB.B-SE^FF_MKT_VAL(MON,44040,44040,D,,EUR,M)&lt;/Q&gt;&lt;R&gt;1&lt;/R&gt;&lt;C&gt;1&lt;/C&gt;&lt;D xsi:type="xsd:double"&gt;2960.27477869719&lt;/D&gt;&lt;/FQL&gt;&lt;FQL&gt;&lt;Q&gt;PEO-PL^FF_MKT_VAL(MON,44040,44040,D,,EUR,M)&lt;/Q&gt;&lt;R&gt;1&lt;/R&gt;&lt;C&gt;1&lt;/C&gt;&lt;D xsi:type="xsd:double"&gt;3180.74722908682&lt;/D&gt;&lt;/FQL&gt;&lt;FQL&gt;&lt;Q&gt;BKT-ES^FF_MKT_VAL(MON,44040,44040,D,,EUR,M)&lt;/Q&gt;&lt;R&gt;1&lt;/R&gt;&lt;C&gt;1&lt;/C&gt;&lt;D xsi:type="xsd:double"&gt;3815.069418195&lt;/D&gt;&lt;/FQL&gt;&lt;FQL&gt;&lt;Q&gt;BARN-CH^FF_MKT_VAL(MON,44040,44040,D,,EUR,M)&lt;/Q&gt;&lt;R&gt;1&lt;/R&gt;&lt;C&gt;1&lt;/C&gt;&lt;D xsi:type="xsd:double"&gt;9319.66410749091&lt;/D&gt;&lt;/FQL&gt;&lt;FQL&gt;&lt;Q&gt;VOW3-DE^FF_MKT_VAL(MON,44040,44040,D,,EUR,M)&lt;/Q&gt;&lt;R&gt;1&lt;/R&gt;&lt;C&gt;1&lt;/C&gt;&lt;D xsi:type="xsd:double"&gt;67644.78278922&lt;/D&gt;&lt;/FQL&gt;&lt;FQL&gt;&lt;Q&gt;A2A-IT^FF_MKT_VAL(MON,44040,44040,D,,EUR,M)&lt;/Q&gt;&lt;R&gt;1&lt;/R&gt;&lt;C&gt;1&lt;/C&gt;&lt;D xsi:type="xsd:double"&gt;3919.126250488&lt;/D&gt;&lt;/FQL&gt;&lt;FQL&gt;&lt;Q&gt;BBVA-ES^FF_MKT_VAL(MON,44040,44040,D,,EUR,M)&lt;/Q&gt;&lt;R&gt;1&lt;/R&gt;&lt;C&gt;1&lt;/C&gt;&lt;D xsi:type="xsd:double"&gt;20402.82848112&lt;/D&gt;&lt;/FQL&gt;&lt;FQL&gt;&lt;Q&gt;KER-FR^FF_MKT_VAL(MON,44040,44040,D,,EUR,M)&lt;/Q&gt;&lt;R&gt;1&lt;/R&gt;&lt;C&gt;1&lt;/C&gt;&lt;D xsi:type="xsd:double"&gt;60538.31569175&lt;/D&gt;&lt;/FQL&gt;&lt;FQL&gt;&lt;Q&gt;DAI-DE^FF_MKT_VAL(MON,44040,44040,D,,EUR,M)&lt;/Q&gt;&lt;R&gt;1&lt;/R&gt;&lt;C&gt;1&lt;/C&gt;&lt;D xsi:type="xsd:double"&gt;38667.921&lt;/D&gt;&lt;/FQL&gt;&lt;FQL&gt;&lt;Q&gt;MOR-DE^FF_MKT_VAL(MON,44040,44040,D,,EUR,M)&lt;/Q&gt;&lt;R&gt;1&lt;/R&gt;&lt;C&gt;1&lt;/C&gt;&lt;D xsi:type="xsd:double"&gt;3679.0983931&lt;/D&gt;&lt;/FQL&gt;&lt;FQL&gt;&lt;Q&gt;SCMN-CH^FF_MKT_VAL(MON,44040,44040,D,,EUR,M)&lt;/Q&gt;&lt;R&gt;1&lt;/R&gt;&lt;C&gt;1&lt;/C&gt;&lt;D xsi:type="xsd:double"&gt;24137.9427708211&lt;/D&gt;&lt;/FQL&gt;&lt;FQL&gt;&lt;Q&gt;CNP-FR^FF_MKT_VAL(MON,44040,44040,D,,EUR,M)&lt;/Q&gt;&lt;R&gt;1&lt;/R&gt;&lt;C&gt;1&lt;/C&gt;&lt;D xsi:type="xsd:double"&gt;7027.47219075&lt;/D&gt;&lt;/FQL&gt;&lt;FQL&gt;&lt;Q&gt;SECU.B-SE^FF_MKT_VAL(MON,44040,44040,D,,EUR,M)&lt;/Q&gt;&lt;R&gt;1&lt;/R&gt;&lt;C&gt;1&lt;/C&gt;&lt;D xsi:type="xsd:double"&gt;4378.58080734823&lt;/D&gt;&lt;/FQL&gt;&lt;FQL&gt;&lt;Q&gt;ANA-ES^FF_MKT_VAL(MON,44040,44040,D,,EUR,M)&lt;/Q&gt;&lt;R&gt;1&lt;/R&gt;&lt;C&gt;1&lt;/C&gt;&lt;D xsi:type="xsd:double"&gt;4752.2771247&lt;/D&gt;&lt;/FQL&gt;&lt;FQL&gt;&lt;Q&gt;FORTUM-FI^FF_MKT_VAL(MON,44040,44040,D,,EUR,M)&lt;/Q&gt;&lt;R&gt;1&lt;/R&gt;&lt;C&gt;1&lt;/C&gt;&lt;D xsi:type="xsd:double"&gt;15016.617930825&lt;/D&gt;&lt;/FQL&gt;&lt;FQL&gt;&lt;Q&gt;UCB-BE^FF_MKT_VAL(MON,44040,44040,D,,EUR,M)&lt;/Q&gt;&lt;R&gt;1&lt;/R&gt;&lt;C&gt;1&lt;/C&gt;&lt;D xsi:type="xsd:double"&gt;19498.2093152&lt;/D&gt;&lt;/FQL&gt;&lt;FQL&gt;&lt;Q&gt;ATE-FR^FF_MKT_VAL(MON,44040,44040,D,,EUR,M)&lt;/Q&gt;&lt;R&gt;1&lt;/R&gt;&lt;C&gt;1&lt;/C&gt;&lt;D xsi:type="xsd:double"&gt;2579.44005285&lt;/D&gt;&lt;/FQL&gt;&lt;FQL&gt;&lt;Q&gt;SOP-FR^FF_MKT_VAL(MON,44040,44040,D,,EUR,M)&lt;/Q&gt;&lt;R&gt;1&lt;/R&gt;&lt;C&gt;1&lt;/C&gt;&lt;D xsi:type="xsd:double"&gt;2223.8144854&lt;/D&gt;&lt;/FQL&gt;&lt;FQL&gt;&lt;Q&gt;NEM-DE^FF_MKT_VAL(MON,44040,44040,D,,EUR,M)&lt;/Q&gt;&lt;R&gt;1&lt;/R&gt;&lt;C&gt;1&lt;/C&gt;&lt;D xsi:type="xsd:double"&gt;7068.6&lt;/D&gt;&lt;/FQL&gt;&lt;FQL&gt;&lt;Q&gt;TKA-DE^FF_MKT_VAL(MON,44040,44040,D,,EUR,M)&lt;/Q&gt;&lt;R&gt;1&lt;/R&gt;&lt;C&gt;1&lt;/C&gt;&lt;D xsi:type="xsd:double"&gt;3930.665412674&lt;/D&gt;&lt;/FQL&gt;&lt;FQL&gt;&lt;Q&gt;VIS-ES^FF_MKT_VAL(MON,44040,44040,D,,EUR,M)&lt;/Q&gt;&lt;R&gt;1&lt;/R&gt;&lt;C&gt;1&lt;/C&gt;&lt;D xsi:type="xsd:double"&gt;2693.5605627&lt;/D&gt;&lt;/FQL&gt;&lt;FQL&gt;&lt;Q&gt;CA-FR^FF_MKT_VAL(MON,44040,44040,D,,EUR,M)&lt;/Q&gt;&lt;R&gt;1&lt;/R&gt;&lt;C&gt;1&lt;/C&gt;&lt;D xsi:type="xsd:double"&gt;11116.328295555&lt;/D&gt;&lt;/FQL&gt;&lt;FQL&gt;&lt;Q&gt;NTGY-ES^FF_MKT_VAL(MON,44040,44040,D,,EUR,M)&lt;/Q&gt;&lt;R&gt;1&lt;/R&gt;&lt;C&gt;1&lt;/C&gt;&lt;D xsi:type="xsd:double"&gt;15917.945142645&lt;/D&gt;&lt;/FQL&gt;&lt;FQL&gt;&lt;Q&gt;ATO-FR^FF_MKT_VAL(MON,44040,44040,D,,EUR,M)&lt;/Q&gt;&lt;R&gt;1&lt;/R&gt;&lt;C&gt;1&lt;/C&gt;&lt;D xsi:type="xsd:double"&gt;8245.2292164&lt;/D&gt;&lt;/FQL&gt;&lt;FQL&gt;&lt;Q&gt;REP-ES^FF_MKT_VAL(MON,44040,44040,D,,EUR,M)&lt;/Q&gt;&lt;R&gt;1&lt;/R&gt;&lt;C&gt;1&lt;/C&gt;&lt;D xsi:type="xsd:double"&gt;11935.122875874&lt;/D&gt;&lt;/FQL&gt;&lt;FQL&gt;&lt;Q&gt;WKL-NL^FF_MKT_VAL(MON,44040,44040,D,,EUR,M)&lt;/Q&gt;&lt;R&gt;1&lt;/R&gt;&lt;C&gt;1&lt;/C&gt;&lt;D xsi:type="xsd:double"&gt;18436.704&lt;/D&gt;&lt;/FQL&gt;&lt;FQL&gt;&lt;Q&gt;SAN-FR^FF_MKT_VAL(MON,44040,44040,D,,EUR,M)&lt;/Q&gt;&lt;R&gt;1&lt;/R&gt;&lt;C&gt;1&lt;/C&gt;&lt;D xsi:type="xsd:double"&gt;113639.0280081&lt;/D&gt;&lt;/FQL&gt;&lt;FQL&gt;&lt;Q&gt;INVE.B-SE^FF_MKT_VAL(MON,44040,44040,D,,EUR,M)&lt;/Q&gt;&lt;R&gt;1&lt;/R&gt;&lt;C&gt;1&lt;/C&gt;&lt;D xsi:type="xsd:double"&gt;35969.2755757557&lt;/D&gt;&lt;/FQL&gt;&lt;FQL&gt;&lt;Q&gt;HM.B-SE^FF_MKT_VAL(MON,44040,44040,D,,EUR,M)&lt;/Q&gt;&lt;R&gt;1&lt;/R&gt;&lt;C&gt;1&lt;/C&gt;&lt;D xsi:type="xsd:double"&gt;21352.7151834261&lt;/D&gt;&lt;/FQL&gt;&lt;FQL&gt;&lt;Q&gt;WIE-AT^FF_MKT_VAL(MON,44040,44040,D,,EUR,M)&lt;/Q&gt;&lt;R&gt;1&lt;/R&gt;&lt;C&gt;1&lt;/C&gt;&lt;D xsi:type="xsd:double"&gt;2176.83413346&lt;/D&gt;&lt;/FQL&gt;&lt;FQL&gt;&lt;Q&gt;ELISA-FI^FF_MKT_VAL(MON,44040,44040,D,,EUR,M)&lt;/Q&gt;&lt;R&gt;1&lt;/R&gt;&lt;C&gt;1&lt;/C&gt;&lt;D xsi:type="xsd:double"&gt;8666.88863912&lt;/D&gt;&lt;/FQL&gt;&lt;FQL&gt;&lt;Q&gt;SAN-ES^FF_MKT_VAL(MON,44040,44040,D,,EUR,M)&lt;/Q&gt;&lt;R&gt;1&lt;/R&gt;&lt;C&gt;1&lt;/C&gt;&lt;D xsi:type="xsd:double"&gt;36117.7581993965&lt;/D&gt;&lt;/FQL&gt;&lt;FQL&gt;&lt;Q&gt;ACKB-BE^FF_MKT_VAL(MON,44040,44040,D,,EUR,M)&lt;/Q&gt;&lt;R&gt;1&lt;/R&gt;&lt;C&gt;1&lt;/C&gt;&lt;D xsi:type="xsd:double"&gt;3855.0113256&lt;/D&gt;&lt;/FQL&gt;&lt;FQL&gt;&lt;Q&gt;SIE-DE^FF_MKT_VAL(MON,44040,44040,D,,EUR,M)&lt;/Q&gt;&lt;R&gt;1&lt;/R&gt;&lt;C&gt;1&lt;/C&gt;&lt;D xsi:type="xsd:double"&gt;85145.57065152&lt;/D&gt;&lt;/FQL&gt;&lt;FQL&gt;&lt;Q&gt;TEF-ES^FF_MKT_VAL(MON,44040,44040,D,,EUR,M)&lt;/Q&gt;&lt;R&gt;1&lt;/R&gt;&lt;C&gt;1&lt;/C&gt;&lt;D xsi:type="xsd:double"&gt;21721.576093155&lt;/D&gt;&lt;/FQL&gt;&lt;FQL&gt;&lt;Q&gt;TEG-DE^FF_MKT_VAL(MON,44040,44040,D,,EUR,M)&lt;/Q&gt;&lt;R&gt;1&lt;/R&gt;&lt;C&gt;1&lt;/C&gt;&lt;D xsi:type="xsd:double"&gt;3103.82395722&lt;/D&gt;&lt;/FQL&gt;&lt;FQL&gt;&lt;Q&gt;DBK-DE^FF_MKT_VAL(MON,44040,44040,D,,EUR,M)&lt;/Q&gt;&lt;R&gt;1&lt;/R&gt;&lt;C&gt;1&lt;/C&gt;&lt;D xsi:type="xsd:double"&gt;17409.6016&lt;/D&gt;&lt;/FQL&gt;&lt;FQL&gt;&lt;Q&gt;BMW-DE^FF_MKT_VAL(MON,44040,44040,D,,EUR,M)&lt;/Q&gt;&lt;R&gt;1&lt;/R&gt;&lt;C&gt;1&lt;/C&gt;&lt;D xsi:type="xsd:double"&gt;37436.56725&lt;/D&gt;&lt;/FQL&gt;&lt;FQL&gt;&lt;Q&gt;COK-DE^FF_MKT_VAL(MON,44040,44040,D,,EUR,M)&lt;/Q&gt;&lt;R&gt;1&lt;/R&gt;&lt;C&gt;1&lt;/C&gt;&lt;D xsi:type="xsd:double"&gt;1819.4656472&lt;/D&gt;&lt;/FQL&gt;&lt;FQL&gt;&lt;Q&gt;COLR-BE^FF_MKT_VAL(MON,44040,44040,D,,EUR,M)&lt;/Q&gt;&lt;R&gt;1&lt;/R&gt;&lt;C&gt;1&lt;/C&gt;&lt;D xsi:type="xsd:double"&gt;6641.9342984&lt;/D&gt;&lt;/FQL&gt;&lt;FQL&gt;&lt;Q&gt;VPK-NL^FF_MKT_VAL(MON,44040,44040,D,,EUR,M)&lt;/Q&gt;&lt;R&gt;1&lt;/R&gt;&lt;C&gt;1&lt;/C&gt;&lt;D xsi:type="xsd:double"&gt;5956.77096476&lt;/D&gt;&lt;/FQL&gt;&lt;FQL&gt;&lt;Q&gt;PKN-PL^FF_MKT_VAL(MON,44040,44040,D,,EUR,M)&lt;/Q&gt;&lt;R&gt;1&lt;/R&gt;&lt;C&gt;1&lt;/C&gt;&lt;D xsi:type="xsd:double"&gt;6028.4531886976&lt;/D&gt;&lt;/FQL&gt;&lt;FQL&gt;&lt;Q&gt;EVT-DE^FF_MKT_VAL(MON,44040,44040,D,,EUR,M)&lt;/Q&gt;&lt;R&gt;1&lt;/R&gt;&lt;C&gt;1&lt;/C&gt;&lt;D xsi:type="xsd:double"&gt;3659.0400968&lt;/D&gt;&lt;/FQL&gt;&lt;FQL&gt;&lt;Q&gt;DTE-DE^FF_MKT_VAL(MON,44040,44040,D,,EUR,M)&lt;/Q&gt;&lt;R&gt;1&lt;/R&gt;&lt;C&gt;1&lt;/C&gt;&lt;D xsi:type="xsd:double"&gt;70883.14486386&lt;/D&gt;&lt;/FQL&gt;&lt;FQL&gt;&lt;Q&gt;SRT3-DE^FF_MKT_VAL(MON,44040,44040,D,,EUR,M)&lt;/Q&gt;&lt;R&gt;1&lt;/R&gt;&lt;C&gt;1&lt;/C&gt;&lt;D xsi:type="xsd:double"&gt;20010.4142392&lt;/D&gt;&lt;/FQL&gt;&lt;FQL&gt;&lt;Q&gt;AC-FR^FF_MKT_VAL(MON,44040,44040,D,,EUR,M)&lt;/Q&gt;&lt;R&gt;1&lt;/R&gt;&lt;C&gt;1&lt;/C&gt;&lt;D xsi:type="xsd:double"&gt;6315.21503289&lt;/D&gt;&lt;/FQL&gt;&lt;FQL&gt;&lt;Q&gt;EVD-DE^FF_MKT_VAL(MON,44040,44040,D,,EUR,M)&lt;/Q&gt;&lt;R&gt;1&lt;/R&gt;&lt;C&gt;1&lt;/C&gt;&lt;D xsi:type="xsd:double"&gt;3551.6781&lt;/D&gt;&lt;/FQL&gt;&lt;FQL&gt;&lt;Q&gt;IFX-DE^FF_MKT_VAL(MON,44040,44040,D,,EUR,M)&lt;/Q&gt;&lt;R&gt;1&lt;/R&gt;&lt;C&gt;1&lt;/C&gt;&lt;D xsi:type="xsd:double"&gt;27151.508440125&lt;/D&gt;&lt;/FQL&gt;&lt;FQL&gt;&lt;Q&gt;NOKIA-FI^FF_MKT_VAL(MON,44040,44040,D,,EUR,M)&lt;/Q&gt;&lt;R&gt;1&lt;/R&gt;&lt;C&gt;1&lt;/C&gt;&lt;D xsi:type="xsd:double"&gt;21816.1397550635&lt;/D&gt;&lt;/FQL&gt;&lt;FQL&gt;&lt;Q&gt;RAA-DE^FF_MKT_VAL(MON,44040,44040,D,,EUR,M)&lt;/Q&gt;&lt;R&gt;1&lt;/R&gt;&lt;C&gt;1&lt;/C&gt;&lt;D xsi:type="xsd:double"&gt;5666.8078863&lt;/D&gt;&lt;/FQL&gt;&lt;FQL&gt;&lt;Q&gt;ALLN-CH^FF_MKT_VAL(MON,44040,44040,D,,EUR,M)&lt;/Q&gt;&lt;R&gt;1&lt;/R&gt;&lt;C&gt;1&lt;/C&gt;&lt;D xsi:type="xsd:double"&gt;2802.73340650111&lt;/D&gt;&lt;/FQL&gt;&lt;FQL&gt;&lt;Q&gt;AFX-DE^FF_MKT_VAL(MON,44040,44040,D,,EUR,M)&lt;/Q&gt;&lt;R&gt;1&lt;/R&gt;&lt;C&gt;1&lt;/C&gt;&lt;D xsi:type="xsd:double"&gt;7763.441476&lt;/D&gt;&lt;/FQL&gt;&lt;FQL&gt;&lt;Q&gt;AGN-NL^FF_MKT_VAL(MON,44040,44040,D,,EUR,M)&lt;/Q&gt;&lt;R&gt;1&lt;/R&gt;&lt;C&gt;1&lt;/C&gt;&lt;D xsi:type="xsd:double"&gt;5445.411971706&lt;/D&gt;&lt;/FQL&gt;&lt;FQL&gt;&lt;Q&gt;BC8-DE^FF_MKT_VAL(MON,44040,44040,D,,EUR,M)&lt;/Q&gt;&lt;R&gt;1&lt;/R&gt;&lt;C&gt;1&lt;/C&gt;&lt;D xsi:type="xsd:double"&gt;6594&lt;/D&gt;&lt;/FQL&gt;&lt;FQL&gt;&lt;Q&gt;KPN-NL^FF_MKT_VAL(MON,44040,44040,D,,EUR,M)&lt;/Q&gt;&lt;R&gt;1&lt;/R&gt;&lt;C&gt;1&lt;/C&gt;&lt;D xsi:type="xsd:double"&gt;9902.35817516&lt;/D&gt;&lt;/FQL&gt;&lt;FQL&gt;&lt;Q&gt;ERIC.B-SE^FF_MKT_VAL(MON,44040,44040,D,,EUR,M)&lt;/Q&gt;&lt;R&gt;1&lt;/R&gt;&lt;C&gt;1&lt;/C&gt;&lt;D xsi:type="xsd:double"&gt;27365.2563702519&lt;/D&gt;&lt;/FQL&gt;&lt;FQL&gt;&lt;Q&gt;LISN-CH^FF_MKT_VAL(MON,44040,44040,D,,EUR,M)&lt;/Q&gt;&lt;R&gt;1&lt;/R&gt;&lt;C&gt;1&lt;/C&gt;&lt;D xsi:type="xsd:double"&gt;18288.8668097524&lt;/D&gt;&lt;/FQL&gt;&lt;FQL&gt;&lt;Q&gt;STM-IT^FF_MKT_VAL(MON,44040,44040,D,,EUR,M)&lt;/Q&gt;&lt;R&gt;1&lt;/R&gt;&lt;C&gt;1&lt;/C&gt;&lt;D xsi:type="xsd:double"&gt;21600.8407692&lt;/D&gt;&lt;/FQL&gt;&lt;FQL&gt;&lt;Q&gt;VWS-DK^FF_MKT_VAL(MON,44040,44040,D,,EUR,M)&lt;/Q&gt;&lt;R&gt;1&lt;/R&gt;&lt;C&gt;1&lt;/C&gt;&lt;D xsi:type="xsd:double"&gt;17752.4362481254&lt;/D&gt;&lt;/FQL&gt;&lt;FQL&gt;&lt;Q&gt;GLE-FR^FF_MKT_VAL(MON,44040,44040,D,,EUR,M)&lt;/Q&gt;&lt;R&gt;1&lt;/R&gt;&lt;C&gt;1&lt;/C&gt;&lt;D xsi:type="xsd:double"&gt;11614.3426092&lt;/D&gt;&lt;/FQL&gt;&lt;FQL&gt;&lt;Q&gt;ERF-FR^FF_MKT_VAL(MON,44040,44040,D,,EUR,M)&lt;/Q&gt;&lt;R&gt;1&lt;/R&gt;&lt;C&gt;1&lt;/C&gt;&lt;D xsi:type="xsd:double"&gt;10604.5735614&lt;/D&gt;&lt;/FQL&gt;&lt;FQL&gt;&lt;Q&gt;TELIA-SE^FF_MKT_VAL(MON,44040,44040,D,,EUR,M)&lt;/Q&gt;&lt;R&gt;1&lt;/R&gt;&lt;C&gt;1&lt;/C&gt;&lt;D xsi:type="xsd:double"&gt;13600.8449565917&lt;/D&gt;&lt;/FQL&gt;&lt;FQL&gt;&lt;Q&gt;GIVN-CH^FF_MKT_VAL(MON,44040,44040,D,,EUR,M)&lt;/Q&gt;&lt;R&gt;1&lt;/R&gt;&lt;C&gt;1&lt;/C&gt;&lt;D xsi:type="xsd:double"&gt;30594.4716851452&lt;/D&gt;&lt;/FQL&gt;&lt;FQL&gt;&lt;Q&gt;DLG-DE^FF_MKT_VAL(MON,44040,44040,D,,EUR,M)&lt;/Q&gt;&lt;R&gt;1&lt;/R&gt;&lt;C&gt;1&lt;/C&gt;&lt;D xsi:type="xsd:double"&gt;2786.67712426&lt;/D&gt;&lt;/FQL&gt;&lt;FQL&gt;&lt;Q&gt;ZURN-CH^FF_MKT_VAL(MON,44040,44040,D,,EUR,M)&lt;/Q&gt;&lt;R&gt;1&lt;/R&gt;&lt;C&gt;1&lt;/C&gt;&lt;D xsi:type="xsd:double"&gt;46494.2629322077&lt;/D&gt;&lt;/FQL&gt;&lt;FQL&gt;&lt;Q&gt;PHIA-NL^FF_MKT_VAL(MON,44040,44040,D,,EUR,M)&lt;/Q&gt;&lt;R&gt;1&lt;/R&gt;&lt;C&gt;1&lt;/C&gt;&lt;D xsi:type="xsd:double"&gt;37006.80456576&lt;/D&gt;&lt;/FQL&gt;&lt;FQL&gt;&lt;Q&gt;TEP-FR^FF_MKT_VAL(MON,44040,44040,D,,EUR,M)&lt;/Q&gt;&lt;R&gt;1&lt;/R&gt;&lt;C&gt;1&lt;/C&gt;&lt;D xsi:type="xsd:double"&gt;13266.564026824&lt;/D&gt;&lt;/FQL&gt;&lt;FQL&gt;&lt;Q&gt;DB1-DE^FF_MKT_VAL(MON,44040,44040,D,,EUR,M)&lt;/Q&gt;&lt;R&gt;1&lt;/R&gt;&lt;C&gt;1&lt;/C&gt;&lt;D xsi:type="xsd:double"&gt;29541.24608675&lt;/D&gt;&lt;/FQL&gt;&lt;FQL&gt;&lt;Q&gt;RF-FR^FF_MKT_VAL(MON,44040,44040,D,,EUR,M)&lt;/Q&gt;&lt;R&gt;1&lt;/R&gt;&lt;C&gt;1&lt;/C&gt;&lt;D xsi:type="xsd:double"&gt;3458.31734728&lt;/D&gt;&lt;/FQL&gt;&lt;FQL&gt;&lt;Q&gt;SW-FR^FF_MKT_VAL(MON,44040,44040,D,,EUR,M)&lt;/Q&gt;&lt;R&gt;1&lt;/R&gt;&lt;C&gt;1&lt;/C&gt;&lt;D xsi:type="xsd:double"&gt;8767.1439842&lt;/D&gt;&lt;/FQL&gt;&lt;FQL&gt;&lt;Q&gt;LUN-DK^FF_MKT_VAL(MON,44040,44040,D,,EUR,M)&lt;/Q&gt;&lt;R&gt;1&lt;/R&gt;&lt;C&gt;1&lt;/C&gt;&lt;D xsi:type="xsd:double"&gt;6649.01247354237&lt;/D&gt;&lt;/FQL&gt;&lt;FQL&gt;&lt;Q&gt;CS-FR^FF_MKT_VAL(MON,44040,44040,D,,EUR,M)&lt;/Q&gt;&lt;R&gt;1&lt;/R&gt;&lt;C&gt;1&lt;/C&gt;&lt;D xsi:type="xsd:double"&gt;44998.213788&lt;/D&gt;&lt;/FQL&gt;&lt;FQL&gt;&lt;Q&gt;GBLB-BE^FF_MKT_VAL(MON,44040,44040,D,,EUR,M)&lt;/Q&gt;&lt;R&gt;1&lt;/R&gt;&lt;C&gt;1&lt;/C&gt;&lt;D xsi:type="xsd:double"&gt;11489.94277984&lt;/D&gt;&lt;/FQL&gt;&lt;FQL&gt;&lt;Q&gt;PAH3-DE^FF_MKT_VAL(MON,44040,44040,D,,EUR,M)&lt;/Q&gt;&lt;R&gt;1&lt;/R&gt;&lt;C&gt;1&lt;/C&gt;&lt;D xsi:type="xsd:double"&gt;15667.75&lt;/D&gt;&lt;/FQL&gt;&lt;FQL&gt;&lt;Q&gt;NOVN-CH^FF_MKT_VAL(MON,44040,44040,D,,EUR,M)&lt;/Q&gt;&lt;R&gt;1&lt;/R&gt;&lt;C&gt;1&lt;/C&gt;&lt;D xsi:type="xsd:double"&gt;177269.755904197&lt;/D&gt;&lt;/FQL&gt;&lt;FQL&gt;&lt;Q&gt;UG-FR^FF_MKT_VAL(MON,44040,44040,D,,EUR,M)&lt;/Q&gt;&lt;R&gt;1&lt;/R&gt;&lt;C&gt;1&lt;/C&gt;&lt;D xsi:type="xsd:double"&gt;12989.10992144&lt;/D&gt;&lt;/FQL&gt;&lt;FQL&gt;&lt;Q&gt;FRA-DE^FF_MKT_VAL(MON,44040,44040,D,,EUR,M)&lt;/Q&gt;&lt;R&gt;1&lt;/R&gt;&lt;C&gt;1&lt;/C&gt;&lt;D xsi:type="xsd:double"&gt;3586.63177998&lt;/D&gt;&lt;/FQL&gt;&lt;FQL&gt;&lt;Q&gt;ABBN-CH^FF_MKT_VAL(MON,44040,44040,D,,EUR,M)&lt;/Q&gt;&lt;R&gt;1&lt;/R&gt;&lt;C&gt;1&lt;/C&gt;&lt;D xsi:type="xsd:double"&gt;42782.1215472807&lt;/D&gt;&lt;/FQL&gt;&lt;FQL&gt;&lt;Q&gt;ROG-CH^FF_MKT_VAL(MON,44040,44040,D,,EUR,M)&lt;/Q&gt;&lt;R&gt;1&lt;/R&gt;&lt;C&gt;1&lt;/C&gt;&lt;D xsi:type="xsd:double"&gt;263682.409521543&lt;/D&gt;&lt;/FQL&gt;&lt;FQL&gt;&lt;Q&gt;ADEN-CH^FF_MKT_VAL(MON,44040,44040,D,,EUR,M)&lt;/Q&gt;&lt;R&gt;1&lt;/R&gt;&lt;C&gt;1&lt;/C&gt;&lt;D xsi:type="xsd:double"&gt;6731.16525362148&lt;/D&gt;&lt;/FQL&gt;&lt;FQL&gt;&lt;Q&gt;LHN-CH^FF_MKT_VAL(MON,44040,44040,D,,EUR,M)&lt;/Q&gt;&lt;R&gt;1&lt;/R&gt;&lt;C&gt;1&lt;/C&gt;&lt;D xsi:type="xsd:double"&gt;23936.7082355693&lt;/D&gt;&lt;/FQL&gt;&lt;FQL&gt;&lt;Q&gt;TECN-CH^FF_MKT_VAL(MON,44040,44040,D,,EUR,M)&lt;/Q&gt;&lt;R&gt;1&lt;/R&gt;&lt;C&gt;1&lt;/C&gt;&lt;D xsi:type="xsd:double"&gt;3766.8671338633&lt;/D&gt;&lt;/FQL&gt;&lt;FQL&gt;&lt;Q&gt;CLN-CH^FF_MKT_VAL(MON,44040,44040,D,,EUR,M)&lt;/Q&gt;&lt;R&gt;1&lt;/R&gt;&lt;C&gt;1&lt;/C&gt;&lt;D xsi:type="xsd:double"&gt;5759.26898428596&lt;/D&gt;&lt;/FQL&gt;&lt;FQL&gt;&lt;Q&gt;NESN-CH^FF_MKT_VAL(MON,44040,44040,D,,EUR,M)&lt;/Q&gt;&lt;R&gt;1&lt;/R&gt;&lt;C&gt;1&lt;/C&gt;&lt;D xsi:type="xsd:double"&gt;283447.496183926&lt;/D&gt;&lt;/FQL&gt;&lt;FQL&gt;&lt;Q&gt;BALN-CH^FF_MKT_VAL(MON,44040,44040,D,,EUR,M)&lt;/Q&gt;&lt;R&gt;1&lt;/R&gt;&lt;C&gt;1&lt;/C&gt;&lt;D xsi:type="xsd:double"&gt;6083.46780975383&lt;/D&gt;&lt;/FQL&gt;&lt;FQL&gt;&lt;Q&gt;LPP-PL^FF_MKT_VAL(MON,44040,44040,D,,EUR,M)&lt;/Q&gt;&lt;R&gt;1&lt;/R&gt;&lt;C&gt;1&lt;/C&gt;&lt;D xsi:type="xsd:double"&gt;2481.51507159962&lt;/D&gt;&lt;/FQL&gt;&lt;FQL&gt;&lt;Q&gt;EQNR-NO^FF_MKT_VAL(MON,44040,44040,D,,EUR,M)&lt;/Q&gt;&lt;R&gt;1&lt;/R&gt;&lt;C&gt;1&lt;/C&gt;&lt;D xsi:type="xsd:double"&gt;41667.088513413&lt;/D&gt;&lt;/FQL&gt;&lt;FQL&gt;&lt;Q&gt;SKA.B-SE^FF_MKT_VAL(MON,44040,44040,D,,EUR,M)&lt;/Q&gt;&lt;R&gt;1&lt;/R&gt;&lt;C&gt;1&lt;/C&gt;&lt;D xsi:type="xsd:double"&gt;7461.23581989068&lt;/D&gt;&lt;/FQL&gt;&lt;FQL&gt;&lt;Q&gt;ENEL-IT^FF_MKT_VAL(MON,44040,44040,D,,EUR,M)&lt;/Q&gt;&lt;R&gt;1&lt;/R&gt;&lt;C&gt;1&lt;/C&gt;&lt;D xsi:type="xsd:double"&gt;78047.874236332&lt;/D&gt;&lt;/FQL&gt;&lt;FQL&gt;&lt;Q&gt;ENI-IT^FF_MKT_VAL(MON,44040,44040,D,,EUR,M)&lt;/Q&gt;&lt;R&gt;1&lt;/R&gt;&lt;C&gt;1&lt;/C&gt;&lt;D xsi:type="xsd:double"&gt;30330.94653699&lt;/D&gt;&lt;/FQL&gt;&lt;FQL&gt;&lt;Q&gt;TEMN-CH^FF_MKT_VAL(MON,44040,44040,D,,EUR,M)&lt;/Q&gt;&lt;R&gt;1&lt;/R&gt;&lt;C&gt;1&lt;/C&gt;&lt;D xsi:type="xsd:double"&gt;9920.64850352373&lt;/D&gt;&lt;/FQL&gt;&lt;FQL&gt;&lt;Q&gt;SOON-CH^FF_MKT_VAL(MON,44040,44040,D,,EUR,M)&lt;/Q&gt;&lt;R&gt;1&lt;/R&gt;&lt;C&gt;1&lt;/C&gt;&lt;D xsi:type="xsd:double"&gt;11169.3621357472&lt;/D&gt;&lt;/FQL&gt;&lt;FQL&gt;&lt;Q&gt;STMN-CH^FF_MKT_VAL(MON,44040,44040,D,,EUR,M)&lt;/Q&gt;&lt;R&gt;1&lt;/R&gt;&lt;C&gt;1&lt;/C&gt;&lt;D xsi:type="xsd:double"&gt;12156.2381398927&lt;/D&gt;&lt;/FQL&gt;&lt;FQL&gt;&lt;Q&gt;CSGN-CH^FF_MKT_VAL(MON,44040,44040,D,,EUR,M)&lt;/Q&gt;&lt;R&gt;1&lt;/R&gt;&lt;C&gt;1&lt;/C&gt;&lt;D xsi:type="xsd:double"&gt;22478.7429438807&lt;/D&gt;&lt;/FQL&gt;&lt;FQL&gt;&lt;Q&gt;UHR-CH^FF_MKT_VAL(MON,44040,44040,D,,EUR,M)&lt;/Q&gt;&lt;R&gt;1&lt;/R&gt;&lt;C&gt;1&lt;/C&gt;&lt;D xsi:type="xsd:double"&gt;9186.96035325757&lt;/D&gt;&lt;/FQL&gt;&lt;FQL&gt;&lt;Q&gt;LUNE-SE^FF_MKT_VAL(MON,44040,44040,D,,EUR,M)&lt;/Q&gt;&lt;R&gt;1&lt;/R&gt;&lt;C&gt;1&lt;/C&gt;&lt;D xsi:type="xsd:double"&gt;6096.89907266573&lt;/D&gt;&lt;/FQL&gt;&lt;FQL&gt;&lt;Q&gt;EL-FR^FF_MKT_VAL(MON,44040,44040,D,,EUR,M)&lt;/Q&gt;&lt;R&gt;1&lt;/R&gt;&lt;C&gt;1&lt;/C&gt;&lt;D xsi:type="xsd:double"&gt;49901.78607425&lt;/D&gt;&lt;/FQL&gt;&lt;FQL&gt;&lt;Q&gt;BILL-SE^FF_MKT_VAL(MON,44040,44040,D,,EUR,M)&lt;/Q&gt;&lt;R&gt;1&lt;/R&gt;&lt;C&gt;1&lt;/C&gt;&lt;D xsi:type="xsd:double"&gt;2637.78000591479&lt;/D&gt;&lt;/FQL&gt;&lt;FQL&gt;&lt;Q&gt;SRG-IT^FF_MKT_VAL(MON,44040,44040,D,,EUR,M)&lt;/Q&gt;&lt;R&gt;1&lt;/R&gt;&lt;C&gt;1&lt;/C&gt;&lt;D xsi:type="xsd:double"&gt;14169.396744206&lt;/D&gt;&lt;/FQL&gt;&lt;FQL&gt;&lt;Q&gt;ACA-FR^FF_MKT_VAL(MON,44040,44040,D,,EUR,M)&lt;/Q&gt;&lt;R&gt;1&lt;/R&gt;&lt;C&gt;1&lt;/C&gt;&lt;D xsi:type="xsd:double"&gt;23010.837690148&lt;/D&gt;&lt;/FQL&gt;&lt;FQL&gt;&lt;Q&gt;CDR-PL^FF_MKT_VAL(MON,44040,44040,D,,EUR,M)&lt;/Q&gt;&lt;R&gt;1&lt;/R&gt;&lt;C&gt;1&lt;/C&gt;&lt;D xsi:type="xsd:double"&gt;8543.68570490002&lt;/D&gt;&lt;/FQL&gt;&lt;FQL&gt;&lt;Q&gt;BNP-FR^FF_MKT_VAL(MON,44040,44040,D,,EUR,M)&lt;/Q&gt;&lt;R&gt;1&lt;/R&gt;&lt;C&gt;1&lt;/C&gt;&lt;D xsi:type="xsd:double"&gt;44132.33997864&lt;/D&gt;&lt;/FQL&gt;&lt;FQL&gt;&lt;Q&gt;ALFA-SE^FF_MKT_VAL(MON,44040,44040,D,,EUR,M)&lt;/Q&gt;&lt;R&gt;1&lt;/R&gt;&lt;C&gt;1&lt;/C&gt;&lt;D xsi:type="xsd:double"&gt;8193.51096185469&lt;/D&gt;&lt;/FQL&gt;&lt;FQL&gt;&lt;Q&gt;LONN-CH^FF_MKT_VAL(MON,44040,44040,D,,EUR,M)&lt;/Q&gt;&lt;R&gt;1&lt;/R&gt;&lt;C&gt;1&lt;/C&gt;&lt;D xsi:type="xsd:double"&gt;34916.2146218726&lt;/D&gt;&lt;/FQL&gt;&lt;FQL&gt;&lt;Q&gt;ORP-FR^FF_MKT_VAL(MON,44040,44040,D,,EUR,M)&lt;/Q&gt;&lt;R&gt;1&lt;/R&gt;&lt;C&gt;1&lt;/C&gt;&lt;D xsi:type="xsd:double"&gt;6644.3245155&lt;/D&gt;&lt;/FQL&gt;&lt;FQL&gt;&lt;Q&gt;SGO-FR^FF_MKT_VAL(MON,44040,44040,D,,EUR,M)&lt;/Q&gt;&lt;R&gt;1&lt;/R&gt;&lt;C&gt;1&lt;/C&gt;&lt;D xsi:type="xsd:double"&gt;17181.8600699&lt;/D&gt;&lt;/FQL&gt;&lt;FQL&gt;&lt;Q&gt;ENG-ES^FF_MKT_VAL(MON,44040,44040,D,,EUR,M)&lt;/Q&gt;&lt;R&gt;1&lt;/R&gt;&lt;C&gt;1&lt;/C&gt;&lt;D xsi:type="xsd:double"&gt;5687.366784&lt;/D&gt;&lt;/FQL&gt;&lt;FQL&gt;&lt;Q&gt;MF-FR^FF_MKT_VAL(MON,44040,44040,D,,EUR,M)&lt;/Q&gt;&lt;R&gt;1&lt;/R&gt;&lt;C&gt;1&lt;/C&gt;&lt;D xsi:type="xsd:double"&gt;3715.10540665&lt;/D&gt;&lt;/FQL&gt;&lt;FQL&gt;&lt;Q&gt;SLHN-CH^FF_MKT_VAL(MON,44040,44040,D,,EUR,M)&lt;/Q&gt;&lt;R&gt;1&lt;/R&gt;&lt;C&gt;1&lt;/C&gt;&lt;D xsi:type="xsd:do</t>
        </r>
      </text>
    </comment>
    <comment ref="A881" authorId="0" shapeId="0" xr:uid="{253D575E-B64E-47DA-A133-D4CE0983C9B1}">
      <text>
        <r>
          <rPr>
            <b/>
            <sz val="9"/>
            <color indexed="81"/>
            <rFont val="Tahoma"/>
            <family val="2"/>
          </rPr>
          <t>uble"&gt;10512.2020665308&lt;/D&gt;&lt;/FQL&gt;&lt;FQL&gt;&lt;Q&gt;TEN-IT^FF_MKT_VAL(MON,44040,44040,D,,EUR,M)&lt;/Q&gt;&lt;R&gt;1&lt;/R&gt;&lt;C&gt;1&lt;/C&gt;&lt;D xsi:type="xsd:double"&gt;6785.72569884&lt;/D&gt;&lt;/FQL&gt;&lt;FQL&gt;&lt;Q&gt;LI-FR^FF_MKT_VAL(MON,44040,44040,D,,EUR,M)&lt;/Q&gt;&lt;R&gt;1&lt;/R&gt;&lt;C&gt;1&lt;/C&gt;&lt;D xsi:type="xsd:double"&gt;5058.46682927&lt;/D&gt;&lt;/FQL&gt;&lt;FQL&gt;&lt;Q&gt;HER-IT^FF_MKT_VAL(MON,44040,44040,D,,EUR,M)&lt;/Q&gt;&lt;R&gt;1&lt;/R&gt;&lt;C&gt;1&lt;/C&gt;&lt;D xsi:type="xsd:double"&gt;4923.09944077&lt;/D&gt;&lt;/FQL&gt;&lt;FQL&gt;&lt;Q&gt;UBI-IT^FF_MKT_VAL(MON,44040,44040,D,,EUR,M)&lt;/Q&gt;&lt;R&gt;1&lt;/R&gt;&lt;C&gt;1&lt;/C&gt;&lt;D xsi:type="xsd:double"&gt;3302.94703686&lt;/D&gt;&lt;/FQL&gt;&lt;FQL&gt;&lt;Q&gt;TIT-IT^FF_MKT_VAL(MON,44040,44040,D,,EUR,M)&lt;/Q&gt;&lt;R&gt;1&lt;/R&gt;&lt;C&gt;1&lt;/C&gt;&lt;D xsi:type="xsd:double"&gt;7368.0573739903&lt;/D&gt;&lt;/FQL&gt;&lt;FQL&gt;&lt;Q&gt;EMSN-CH^FF_MKT_VAL(MON,44040,44040,D,,EUR,M)&lt;/Q&gt;&lt;R&gt;1&lt;/R&gt;&lt;C&gt;1&lt;/C&gt;&lt;D xsi:type="xsd:double"&gt;16131.2620309697&lt;/D&gt;&lt;/FQL&gt;&lt;FQL&gt;&lt;Q&gt;ATL-IT^FF_MKT_VAL(MON,44040,44040,D,,EUR,M)&lt;/Q&gt;&lt;R&gt;1&lt;/R&gt;&lt;C&gt;1&lt;/C&gt;&lt;D xsi:type="xsd:double"&gt;11697.5615471&lt;/D&gt;&lt;/FQL&gt;&lt;FQL&gt;&lt;Q&gt;GETI.B-SE^FF_MKT_VAL(MON,44040,44040,D,,EUR,M)&lt;/Q&gt;&lt;R&gt;1&lt;/R&gt;&lt;C&gt;1&lt;/C&gt;&lt;D xsi:type="xsd:double"&gt;4500.45066618912&lt;/D&gt;&lt;/FQL&gt;&lt;FQL&gt;&lt;Q&gt;GFC-FR^FF_MKT_VAL(MON,44040,44040,D,,EUR,M)&lt;/Q&gt;&lt;R&gt;1&lt;/R&gt;&lt;C&gt;1&lt;/C&gt;&lt;D xsi:type="xsd:double"&gt;8085.517&lt;/D&gt;&lt;/FQL&gt;&lt;FQL&gt;&lt;Q&gt;COV-FR^FF_MKT_VAL(MON,44040,44040,D,,EUR,M)&lt;/Q&gt;&lt;R&gt;1&lt;/R&gt;&lt;C&gt;1&lt;/C&gt;&lt;D xsi:type="xsd:double"&gt;6076.236948&lt;/D&gt;&lt;/FQL&gt;&lt;FQL&gt;&lt;Q&gt;YAR-NO^FF_MKT_VAL(MON,44040,44040,D,,EUR,M)&lt;/Q&gt;&lt;R&gt;1&lt;/R&gt;&lt;C&gt;1&lt;/C&gt;&lt;D xsi:type="xsd:double"&gt;8262.95458091514&lt;/D&gt;&lt;/FQL&gt;&lt;FQL&gt;&lt;Q&gt;ILD-FR^FF_MKT_VAL(MON,44040,44040,D,,EUR,M)&lt;/Q&gt;&lt;R&gt;1&lt;/R&gt;&lt;C&gt;1&lt;/C&gt;&lt;D xsi:type="xsd:double"&gt;10139.5165134446&lt;/D&gt;&lt;/FQL&gt;&lt;FQL&gt;&lt;Q&gt;HEIA-NL^FF_MKT_VAL(MON,44040,44040,D,,EUR,M)&lt;/Q&gt;&lt;R&gt;1&lt;/R&gt;&lt;C&gt;1&lt;/C&gt;&lt;D xsi:type="xsd:double"&gt;47209.77800858&lt;/D&gt;&lt;/FQL&gt;&lt;FQL&gt;&lt;Q&gt;BNR-DE^FF_MKT_VAL(MON,44040,44040,D,,EUR,M)&lt;/Q&gt;&lt;R&gt;1&lt;/R&gt;&lt;C&gt;1&lt;/C&gt;&lt;D xsi:type="xsd:double"&gt;7225.965&lt;/D&gt;&lt;/FQL&gt;&lt;FQL&gt;&lt;Q&gt;LXS-DE^FF_MKT_VAL(MON,44040,44040,D,,EUR,M)&lt;/Q&gt;&lt;R&gt;1&lt;/R&gt;&lt;C&gt;1&lt;/C&gt;&lt;D xsi:type="xsd:double"&gt;4054.82238888&lt;/D&gt;&lt;/FQL&gt;&lt;FQL&gt;&lt;Q&gt;O2D-DE^FF_MKT_VAL(MON,44040,44040,D,,EUR,M)&lt;/Q&gt;&lt;R&gt;1&lt;/R&gt;&lt;C&gt;1&lt;/C&gt;&lt;D xsi:type="xsd:double"&gt;7815.325&lt;/D&gt;&lt;/FQL&gt;&lt;FQL&gt;&lt;Q&gt;EXO-IT^FF_MKT_VAL(MON,44040,44040,D,,EUR,M)&lt;/Q&gt;&lt;R&gt;1&lt;/R&gt;&lt;C&gt;1&lt;/C&gt;&lt;D xsi:type="xsd:double"&gt;11773.9229894&lt;/D&gt;&lt;/FQL&gt;&lt;FQL&gt;&lt;Q&gt;SAB-ES^FF_MKT_VAL(MON,44040,44040,D,,EUR,M)&lt;/Q&gt;&lt;R&gt;1&lt;/R&gt;&lt;C&gt;1&lt;/C&gt;&lt;D xsi:type="xsd:double"&gt;1737.4380674167&lt;/D&gt;&lt;/FQL&gt;&lt;FQL&gt;&lt;Q&gt;FNTN-DE^FF_MKT_VAL(MON,44040,44040,D,,EUR,M)&lt;/Q&gt;&lt;R&gt;1&lt;/R&gt;&lt;C&gt;1&lt;/C&gt;&lt;D xsi:type="xsd:double"&gt;1833.83352&lt;/D&gt;&lt;/FQL&gt;&lt;FQL&gt;&lt;Q&gt;GXI-DE^FF_MKT_VAL(MON,44040,44040,D,,EUR,M)&lt;/Q&gt;&lt;R&gt;1&lt;/R&gt;&lt;C&gt;1&lt;/C&gt;&lt;D xsi:type="xsd:double"&gt;2577.94&lt;/D&gt;&lt;/FQL&gt;&lt;FQL&gt;&lt;Q&gt;MTX-DE^FF_MKT_VAL(MON,44040,44040,D,,EUR,M)&lt;/Q&gt;&lt;R&gt;1&lt;/R&gt;&lt;C&gt;1&lt;/C&gt;&lt;D xsi:type="xsd:double"&gt;8167.8948722&lt;/D&gt;&lt;/FQL&gt;&lt;FQL&gt;&lt;Q&gt;BAMI-IT^FF_MKT_VAL(MON,44040,44040,D,,EUR,M)&lt;/Q&gt;&lt;R&gt;1&lt;/R&gt;&lt;C&gt;1&lt;/C&gt;&lt;D xsi:type="xsd:double"&gt;2003.924546256&lt;/D&gt;&lt;/FQL&gt;&lt;FQL&gt;&lt;Q&gt;ORNBV-FI^FF_MKT_VAL(MON,44040,44040,D,,EUR,M)&lt;/Q&gt;&lt;R&gt;1&lt;/R&gt;&lt;C&gt;1&lt;/C&gt;&lt;D xsi:type="xsd:double"&gt;6048.34521976&lt;/D&gt;&lt;/FQL&gt;&lt;FQL&gt;&lt;Q&gt;IHG-GB^FF_MKT_VAL(MON,44040,44040,D,,EUR,M)&lt;/Q&gt;&lt;R&gt;1&lt;/R&gt;&lt;C&gt;1&lt;/C&gt;&lt;D xsi:type="xsd:double"&gt;7159.86348492335&lt;/D&gt;&lt;/FQL&gt;&lt;FQL&gt;&lt;Q&gt;LEG-DE^FF_MKT_VAL(MON,44040,44040,D,,EUR,M)&lt;/Q&gt;&lt;R&gt;1&lt;/R&gt;&lt;C&gt;1&lt;/C&gt;&lt;D xsi:type="xsd:double"&gt;8065.921468&lt;/D&gt;&lt;/FQL&gt;&lt;FQL&gt;&lt;Q&gt;RBI-AT^FF_MKT_VAL(MON,44040,44040,D,,EUR,M)&lt;/Q&gt;&lt;R&gt;1&lt;/R&gt;&lt;C&gt;1&lt;/C&gt;&lt;D xsi:type="xsd:double"&gt;5211.87223362&lt;/D&gt;&lt;/FQL&gt;&lt;FQL&gt;&lt;Q&gt;HELN-CH^FF_MKT_VAL(MON,44040,44040,D,,EUR,M)&lt;/Q&gt;&lt;R&gt;1&lt;/R&gt;&lt;C&gt;1&lt;/C&gt;&lt;D xsi:type="xsd:double"&gt;4105.83079011378&lt;/D&gt;&lt;/FQL&gt;&lt;FQL&gt;&lt;Q&gt;EXPN-GB^FF_MKT_VAL(MON,44040,44040,D,,EUR,M)&lt;/Q&gt;&lt;R&gt;1&lt;/R&gt;&lt;C&gt;1&lt;/C&gt;&lt;D xsi:type="xsd:double"&gt;27938.9073429196&lt;/D&gt;&lt;/FQL&gt;&lt;FQL&gt;&lt;Q&gt;ENX-FR^FF_MKT_VAL(MON,44040,44040,D,,EUR,M)&lt;/Q&gt;&lt;R&gt;1&lt;/R&gt;&lt;C&gt;1&lt;/C&gt;&lt;D xsi:type="xsd:double"&gt;6218.09524875&lt;/D&gt;&lt;/FQL&gt;&lt;FQL&gt;&lt;Q&gt;IWG-GB^FF_MKT_VAL(MON,44040,44040,D,,EUR,M)&lt;/Q&gt;&lt;R&gt;1&lt;/R&gt;&lt;C&gt;1&lt;/C&gt;&lt;D xsi:type="xsd:double"&gt;2931.69675434028&lt;/D&gt;&lt;/FQL&gt;&lt;FQL&gt;&lt;Q&gt;BAER-CH^FF_MKT_VAL(MON,44040,44040,D,,EUR,M)&lt;/Q&gt;&lt;R&gt;1&lt;/R&gt;&lt;C&gt;1&lt;/C&gt;&lt;D xsi:type="xsd:double"&gt;8082.03058367261&lt;/D&gt;&lt;/FQL&gt;&lt;FQL&gt;&lt;Q&gt;CHR-DK^FF_MKT_VAL(MON,44040,44040,D,,EUR,M)&lt;/Q&gt;&lt;R&gt;1&lt;/R&gt;&lt;C&gt;1&lt;/C&gt;&lt;D xsi:type="xsd:double"&gt;12085.2519368708&lt;/D&gt;&lt;/FQL&gt;&lt;FQL&gt;&lt;Q&gt;ELI-BE^FF_MKT_VAL(MON,44040,44040,D,,EUR,M)&lt;/Q&gt;&lt;R&gt;1&lt;/R&gt;&lt;C&gt;1&lt;/C&gt;&lt;D xsi:type="xsd:double"&gt;6631.8738108&lt;/D&gt;&lt;/FQL&gt;&lt;FQL&gt;&lt;Q&gt;RMV-GB^FF_MKT_VAL(MON,44040,44040,D,,EUR,M)&lt;/Q&gt;&lt;R&gt;1&lt;/R&gt;&lt;C&gt;1&lt;/C&gt;&lt;D xsi:type="xsd:double"&gt;5231.30151388725&lt;/D&gt;&lt;/FQL&gt;&lt;FQL&gt;&lt;Q&gt;SLA-GB^FF_MKT_VAL(MON,44040,44040,D,,EUR,M)&lt;/Q&gt;&lt;R&gt;1&lt;/R&gt;&lt;C&gt;1&lt;/C&gt;&lt;D xsi:type="xsd:double"&gt;6475.29770016147&lt;/D&gt;&lt;/FQL&gt;&lt;FQL&gt;&lt;Q&gt;WPP-GB^FF_MKT_VAL(MON,44040,44040,D,,EUR,M)&lt;/Q&gt;&lt;R&gt;1&lt;/R&gt;&lt;C&gt;1&lt;/C&gt;&lt;D xsi:type="xsd:double"&gt;8439.26073889179&lt;/D&gt;&lt;/FQL&gt;&lt;FQL&gt;&lt;Q&gt;AT1-DE^FF_MKT_VAL(MON,44040,44040,D,,EUR,M)&lt;/Q&gt;&lt;R&gt;1&lt;/R&gt;&lt;C&gt;1&lt;/C&gt;&lt;D xsi:type="xsd:double"&gt;6886.344212812&lt;/D&gt;&lt;/FQL&gt;&lt;FQL&gt;&lt;Q&gt;GFS-GB^FF_MKT_VAL(MON,44040,44040,D,,EUR,M)&lt;/Q&gt;&lt;R&gt;1&lt;/R&gt;&lt;C&gt;1&lt;/C&gt;&lt;D xsi:type="xsd:double"&gt;1937.60363124044&lt;/D&gt;&lt;/FQL&gt;&lt;FQL&gt;&lt;Q&gt;LOOMIS-SE^FF_MKT_VAL(MON,44040,44040,D,,EUR,M)&lt;/Q&gt;&lt;R&gt;1&lt;/R&gt;&lt;C&gt;1&lt;/C&gt;&lt;D xsi:type="xsd:double"&gt;1600.27920433011&lt;/D&gt;&lt;/FQL&gt;&lt;FQL&gt;&lt;Q&gt;GLPG-NL^FF_MKT_VAL(MON,44040,44040,D,,EUR,M)&lt;/Q&gt;&lt;R&gt;1&lt;/R&gt;&lt;C&gt;1&lt;/C&gt;&lt;D xsi:type="xsd:double"&gt;11422.8110781&lt;/D&gt;&lt;/FQL&gt;&lt;FQL&gt;&lt;Q&gt;SALM-NO^FF_MKT_VAL(MON,44040,44040,D,,EUR,M)&lt;/Q&gt;&lt;R&gt;1&lt;/R&gt;&lt;C&gt;1&lt;/C&gt;&lt;D xsi:type="xsd:double"&gt;4784.74813824982&lt;/D&gt;&lt;/FQL&gt;&lt;FQL&gt;&lt;Q&gt;DWNI-DE^FF_MKT_VAL(MON,44040,44040,D,,EUR,M)&lt;/Q&gt;&lt;R&gt;1&lt;/R&gt;&lt;C&gt;1&lt;/C&gt;&lt;D xsi:type="xsd:double"&gt;13835.484&lt;/D&gt;&lt;/FQL&gt;&lt;FQL&gt;&lt;Q&gt;THULE-SE^FF_MKT_VAL(MON,44040,44040,D,,EUR,M)&lt;/Q&gt;&lt;R&gt;1&lt;/R&gt;&lt;C&gt;1&lt;/C&gt;&lt;D xsi:type="xsd:double"&gt;2319.99599505586&lt;/D&gt;&lt;/FQL&gt;&lt;FQL&gt;&lt;Q&gt;ANTO-GB^FF_MKT_VAL(MON,44040,44040,D,,EUR,M)&lt;/Q&gt;&lt;R&gt;1&lt;/R&gt;&lt;C&gt;1&lt;/C&gt;&lt;D xsi:type="xsd:double"&gt;10168.8425433553&lt;/D&gt;&lt;/FQL&gt;&lt;FQL&gt;&lt;Q&gt;AHT-GB^FF_MKT_VAL(MON,44040,44040,D,,EUR,M)&lt;/Q&gt;&lt;R&gt;1&lt;/R&gt;&lt;C&gt;1&lt;/C&gt;&lt;D xsi:type="xsd:double"&gt;13394.016091977&lt;/D&gt;&lt;/FQL&gt;&lt;FQL&gt;&lt;Q&gt;SVT-GB^FF_MKT_VAL(MON,44040,44040,D,,EUR,M)&lt;/Q&gt;&lt;R&gt;1&lt;/R&gt;&lt;C&gt;1&lt;/C&gt;&lt;D xsi:type="xsd:double"&gt;6489.53075565484&lt;/D&gt;&lt;/FQL&gt;&lt;FQL&gt;&lt;Q&gt;BHP-GB^FF_MKT_VAL(MON,44040,44040,D,,EUR,M)&lt;/Q&gt;&lt;R&gt;1&lt;/R&gt;&lt;C&gt;1&lt;/C&gt;&lt;D xsi:type="xsd:double"&gt;92034.5420211538&lt;/D&gt;&lt;/FQL&gt;&lt;FQL&gt;&lt;Q&gt;SIG-GB^FF_MKT_VAL(MON,44040,44040,D,,EUR,M)&lt;/Q&gt;&lt;R&gt;1&lt;/R&gt;&lt;C&gt;1&lt;/C&gt;&lt;D xsi:type="xsd:double"&gt;2135.83263924183&lt;/D&gt;&lt;/FQL&gt;&lt;FQL&gt;&lt;Q&gt;BDEV-GB^FF_MKT_VAL(MON,44040,44040,D,,EUR,M)&lt;/Q&gt;&lt;R&gt;1&lt;/R&gt;&lt;C&gt;1&lt;/C&gt;&lt;D xsi:type="xsd:double"&gt;5535.94569099186&lt;/D&gt;&lt;/FQL&gt;&lt;FQL&gt;&lt;Q&gt;BWY-GB^FF_MKT_VAL(MON,44040,44040,D,,EUR,M)&lt;/Q&gt;&lt;R&gt;1&lt;/R&gt;&lt;C&gt;1&lt;/C&gt;&lt;D xsi:type="xsd:double"&gt;3448.00488157548&lt;/D&gt;&lt;/FQL&gt;&lt;FQL&gt;&lt;Q&gt;BLND-GB^FF_MKT_VAL(MON,44040,44040,D,,EUR,M)&lt;/Q&gt;&lt;R&gt;1&lt;/R&gt;&lt;C&gt;1&lt;/C&gt;&lt;D xsi:type="xsd:double"&gt;3939.1250334571&lt;/D&gt;&lt;/FQL&gt;&lt;FQL&gt;&lt;Q&gt;BNZL-GB^FF_MKT_VAL(MON,44040,44040,D,,EUR,M)&lt;/Q&gt;&lt;R&gt;1&lt;/R&gt;&lt;C&gt;1&lt;/C&gt;&lt;D xsi:type="xsd:double"&gt;8026.07643698633&lt;/D&gt;&lt;/FQL&gt;&lt;FQL&gt;&lt;Q&gt;AVV-GB^FF_MKT_VAL(MON,44040,44040,D,,EUR,M)&lt;/Q&gt;&lt;R&gt;1&lt;/R&gt;&lt;C&gt;1&lt;/C&gt;&lt;D xsi:type="xsd:double"&gt;7251.82777243202&lt;/D&gt;&lt;/FQL&gt;&lt;FQL&gt;&lt;Q&gt;EZJ-GB^FF_MKT_VAL(MON,44040,44040,D,,EUR,M)&lt;/Q&gt;&lt;R&gt;1&lt;/R&gt;&lt;C&gt;1&lt;/C&gt;&lt;D xsi:type="xsd:double"&gt;2952.5580306896&lt;/D&gt;&lt;/FQL&gt;&lt;FQL&gt;&lt;Q&gt;DPLM-GB^FF_MKT_VAL(MON,44040,44040,D,,EUR,M)&lt;/Q&gt;&lt;R&gt;1&lt;/R&gt;&lt;C&gt;1&lt;/C&gt;&lt;D xsi:type="xsd:double"&gt;2235.13508537669&lt;/D&gt;&lt;/FQL&gt;&lt;FQL&gt;&lt;Q&gt;VTY-GB^FF_MKT_VAL(MON,44040,44040,D,,EUR,M)&lt;/Q&gt;&lt;R&gt;1&lt;/R&gt;&lt;C&gt;1&lt;/C&gt;&lt;D xsi:type="xsd:double"&gt;1200.61651560444&lt;/D&gt;&lt;/FQL&gt;&lt;FQL&gt;&lt;Q&gt;GNS-GB^FF_MKT_VAL(MON,44040,44040,D,,EUR,M)&lt;/Q&gt;&lt;R&gt;1&lt;/R&gt;&lt;C&gt;1&lt;/C&gt;&lt;D xsi:type="xsd:double"&gt;2512.02126849879&lt;/D&gt;&lt;/FQL&gt;&lt;FQL&gt;&lt;Q&gt;AV-GB^FF_MKT_VAL(MON,44040,44040,D,,EUR,M)&lt;/Q&gt;&lt;R&gt;1&lt;/R&gt;&lt;C&gt;1&lt;/C&gt;&lt;D xsi:type="xsd:double"&gt;11819.9905197315&lt;/D&gt;&lt;/FQL&gt;&lt;FQL&gt;&lt;Q&gt;CWK-GB^FF_MKT_VAL(MON,44040,44040,D,,EUR,M)&lt;/Q&gt;&lt;R&gt;1&lt;/R&gt;&lt;C&gt;1&lt;/C&gt;&lt;D xsi:type="xsd:double"&gt;2080.54851261176&lt;/D&gt;&lt;/FQL&gt;&lt;FQL&gt;&lt;Q&gt;CRDA-GB^FF_MKT_VAL(MON,44040,44040,D,,EUR,M)&lt;/Q&gt;&lt;R&gt;1&lt;/R&gt;&lt;C&gt;1&lt;/C&gt;&lt;D xsi:type="xsd:double"&gt;7455.19246273956&lt;/D&gt;&lt;/FQL&gt;&lt;FQL&gt;&lt;Q&gt;DGE-GB^FF_MKT_VAL(MON,44040,44040,D,,EUR,M)&lt;/Q&gt;&lt;R&gt;1&lt;/R&gt;&lt;C&gt;1&lt;/C&gt;&lt;D xsi:type="xsd:double"&gt;68881.5113886792&lt;/D&gt;&lt;/FQL&gt;&lt;FQL&gt;&lt;Q&gt;SDR-GB^FF_MKT_VAL(MON,44040,44040,D,,EUR,M)&lt;/Q&gt;&lt;R&gt;1&lt;/R&gt;&lt;C&gt;1&lt;/C&gt;&lt;D xsi:type="xsd:double"&gt;8893.40978631037&lt;/D&gt;&lt;/FQL&gt;&lt;FQL&gt;&lt;Q&gt;DCC-GB^FF_MKT_VAL(MON,44040,44040,D,,EUR,M)&lt;/Q&gt;&lt;R&gt;1&lt;/R&gt;&lt;C&gt;1&lt;/C&gt;&lt;D xsi:type="xsd:double"&gt;7285.45398802416&lt;/D&gt;&lt;/FQL&gt;&lt;FQL&gt;&lt;Q&gt;BA-GB^FF_MKT_VAL(MON,44040,44040,D,,EUR,M)&lt;/Q&gt;&lt;R&gt;1&lt;/R&gt;&lt;C&gt;1&lt;/C&gt;&lt;D xsi:type="xsd:double"&gt;17031.6554443268&lt;/D&gt;&lt;/FQL&gt;&lt;FQL&gt;&lt;Q&gt;DLN-GB^FF_MKT_VAL(MON,44040,44040,D,,EUR,M)&lt;/Q&gt;&lt;R&gt;1&lt;/R&gt;&lt;C&gt;1&lt;/C&gt;&lt;D xsi:type="xsd:double"&gt;3418.78709037297&lt;/D&gt;&lt;/FQL&gt;&lt;FQL&gt;&lt;Q&gt;BATS-GB^FF_MKT_VAL(MON,44040,44040,D,,EUR,M)&lt;/Q&gt;&lt;R&gt;1&lt;/R&gt;&lt;C&gt;1&lt;/C&gt;&lt;D xsi:type="xsd:double"&gt;78042.8222769439&lt;/D&gt;&lt;/FQL&gt;&lt;FQL&gt;&lt;Q&gt;EMG-GB^FF_MKT_VAL(MON,44040,44040,D,,EUR,M)&lt;/Q&gt;&lt;R&gt;1&lt;/R&gt;&lt;C&gt;1&lt;/C&gt;&lt;D xsi:type="xsd:double"&gt;2144.12174021298&lt;/D&gt;&lt;/FQL&gt;&lt;FQL&gt;&lt;Q&gt;ECM-GB^FF_MKT_VAL(MON,44040,44040,D,,EUR,M)&lt;/Q&gt;&lt;R&gt;1&lt;/R&gt;&lt;C&gt;1&lt;/C&gt;&lt;D xsi:type="xsd:double"&gt;3293.52185770014&lt;/D&gt;&lt;/FQL&gt;&lt;FQL&gt;&lt;Q&gt;SXS-GB^FF_MKT_VAL(MON,44040,44040,D,,EUR,M)&lt;/Q&gt;&lt;R&gt;1&lt;/R&gt;&lt;C&gt;1&lt;/C&gt;&lt;D xsi:type="xsd:double"&gt;3223.64092888981&lt;/D&gt;&lt;/FQL&gt;&lt;FQL&gt;&lt;Q&gt;GET-FR^FF_MKT_VAL(MON,44040,44040,D,,EUR,M)&lt;/Q&gt;&lt;R&gt;1&lt;/R&gt;&lt;C&gt;1&lt;/C&gt;&lt;D xsi:type="xsd:double"&gt;6906.54694176&lt;/D&gt;&lt;/FQL&gt;&lt;FQL&gt;&lt;Q&gt;GAW-GB^FF_MKT_VAL(MON,44040,44040,D,,EUR,M)&lt;/Q&gt;&lt;R&gt;1&lt;/R&gt;&lt;C&gt;1&lt;/C&gt;&lt;D xsi:type="xsd:double"&gt;2881.10613237575&lt;/D&gt;&lt;/FQL&gt;&lt;FQL&gt;&lt;Q&gt;GRI-GB^FF_MKT_VAL(MON,44040,44040,D,,EUR,M)&lt;/Q&gt;&lt;R&gt;1&lt;/R&gt;&lt;C&gt;1&lt;/C&gt;&lt;D xsi:type="xsd:double"&gt;2116.25420760994&lt;/D&gt;&lt;/FQL&gt;&lt;FQL&gt;&lt;Q&gt;GRG-GB^FF_MKT_VAL(MON,44040,44040,D,,EUR,M)&lt;/Q&gt;&lt;R&gt;1&lt;/R&gt;&lt;C&gt;1&lt;/C&gt;&lt;D xsi:type="xsd:double"&gt;1798.35295307468&lt;/D&gt;&lt;/FQL&gt;&lt;FQL&gt;&lt;Q&gt;HLMA-GB^FF_MKT_VAL(MON,44040,44040,D,,EUR,M)&lt;/Q&gt;&lt;R&gt;1&lt;/R&gt;&lt;C&gt;1&lt;/C&gt;&lt;D xsi:type="xsd:double"&gt;9599.32818289918&lt;/D&gt;&lt;/FQL&gt;&lt;FQL&gt;&lt;Q&gt;STAN-GB^FF_MKT_VAL(MON,44040,44040,D,,EUR,M)&lt;/Q&gt;&lt;R&gt;1&lt;/R&gt;&lt;C&gt;1&lt;/C&gt;&lt;D xsi:type="xsd:double"&gt;15239.7736067605&lt;/D&gt;&lt;/FQL&gt;&lt;FQL&gt;&lt;Q&gt;HAS-GB^FF_MKT_VAL(MON,44040,44040,D,,EUR,M)&lt;/Q&gt;&lt;R&gt;1&lt;/R&gt;&lt;C&gt;1&lt;/C&gt;&lt;D xsi:type="xsd:double"&gt;1909.59886667779&lt;/D&gt;&lt;/FQL&gt;&lt;FQL&gt;&lt;Q&gt;HSX-GB^FF_MKT_VAL(MON,44040,44040,D,,EUR,M)&lt;/Q&gt;&lt;R&gt;1&lt;/R&gt;&lt;C&gt;1&lt;/C&gt;&lt;D xsi:type="xsd:double"&gt;2959.99732040964&lt;/D&gt;&lt;/FQL&gt;&lt;FQL&gt;&lt;Q&gt;IMB-GB^FF_MKT_VAL(MON,44040,44040,D,,EUR,M)&lt;/Q&gt;&lt;R&gt;1&lt;/R&gt;&lt;C&gt;1&lt;/C&gt;&lt;D xsi:type="xsd:double"&gt;16104.5815035488&lt;/D&gt;&lt;/FQL&gt;&lt;FQL&gt;&lt;Q&gt;ICP-GB^FF_MKT_VAL(MON,44040,44040,D,,EUR,M)&lt;/Q&gt;&lt;R&gt;1&lt;/R&gt;&lt;C&gt;1&lt;/C&gt;&lt;D xsi:type="xsd:double"&gt;4017.06158365097&lt;/D&gt;&lt;/FQL&gt;&lt;FQL&gt;&lt;Q&gt;IMI-GB^FF_MKT_VAL(MON,44040,44040,D,,EUR,M)&lt;/Q&gt;&lt;R&gt;1&lt;/R&gt;&lt;C&gt;1&lt;/C&gt;&lt;D xsi:type="xsd:double"&gt;2751.0034101225&lt;/D&gt;&lt;/FQL&gt;&lt;FQL&gt;&lt;Q&gt;JMAT-GB^FF_MKT_VAL(MON,44040,44040,D,,EUR,M)&lt;/Q&gt;&lt;R&gt;1&lt;/R&gt;&lt;C&gt;1&lt;/C&gt;&lt;D xsi:type="xsd:double"&gt;4443.49701602447&lt;/D&gt;&lt;/FQL&gt;&lt;FQL&gt;&lt;Q&gt;JD-GB^FF_MKT_VAL(MON,44040,44040,D,,EUR,M)&lt;/Q&gt;&lt;R&gt;1&lt;/R&gt;&lt;C&gt;1&lt;/C&gt;&lt;D xsi:type="xsd:double"&gt;6661.73017967257&lt;/D&gt;&lt;/FQL&gt;&lt;FQL&gt;&lt;Q&gt;AAL-GB^FF_MKT_VAL(MON,44040,44040,D,,EUR,M)&lt;/Q&gt;&lt;R&gt;1&lt;/R&gt;&lt;C&gt;1&lt;/C&gt;&lt;D xsi:type="xsd:double"&gt;25379.6309931465&lt;/D&gt;&lt;/FQL&gt;&lt;FQL&gt;&lt;Q&gt;CPG-GB^FF_MKT_VAL(MON,44040,44040,D,,EUR,M)&lt;/Q&gt;&lt;R&gt;1&lt;/R&gt;&lt;C&gt;1&lt;/C&gt;&lt;D xsi:type="xsd:double"&gt;19406.6821528171&lt;/D&gt;&lt;/FQL&gt;&lt;FQL&gt;&lt;Q&gt;HSBA-GB^FF_MKT_VAL(MON,44040,44040,D,,EUR,M)&lt;/Q&gt;&lt;R&gt;1&lt;/R&gt;&lt;C&gt;1&lt;/C&gt;&lt;D xsi:type="xsd:double"&gt;82621.0578202885&lt;/D&gt;&lt;/FQL&gt;&lt;FQL&gt;&lt;Q&gt;HWDN-GB^FF_MKT_VAL(MON,44040,44040,D,,EUR,M)&lt;/Q&gt;&lt;R&gt;1&lt;/R&gt;&lt;C&gt;1&lt;/C&gt;&lt;D xsi:type="xsd:double"&gt;3631.85053529778&lt;/D&gt;&lt;/FQL&gt;&lt;FQL&gt;&lt;Q&gt;LGEN-GB^FF_MKT_VAL(MON,44040,44040,D,,EUR,M)&lt;/Q&gt;&lt;R&gt;1&lt;/R&gt;&lt;C&gt;1&lt;/C&gt;&lt;D xsi:type="xsd:double"&gt;14423.968617&lt;/D&gt;&lt;/FQL&gt;&lt;FQL&gt;&lt;Q&gt;CNA-GB^FF_MKT_VAL(MON,44040,44040,D,,EUR,M)&lt;/Q&gt;&lt;R&gt;1&lt;/R&gt;&lt;C&gt;1&lt;/C&gt;&lt;D xsi:type="xsd:double"&gt;2465.75826187087&lt;/D&gt;&lt;/FQL&gt;&lt;FQL&gt;&lt;Q&gt;ULVR-GB^FF_MKT_VAL(MON,44040,44040,D,,EUR,M)&lt;/Q&gt;&lt;R&gt;1&lt;/R&gt;&lt;C&gt;1&lt;/C&gt;&lt;D xsi:type="xsd:double"&gt;125377.67862614&lt;/D&gt;&lt;/FQL&gt;&lt;FQL&gt;&lt;Q&gt;MGGT-GB^FF_MKT_VAL(MON,44040,44040,D,,EUR,M)&lt;/Q&gt;&lt;R&gt;1&lt;/R&gt;&lt;C&gt;1&lt;/C&gt;&lt;D xsi:type="xsd:double"&gt;2507.35865767458&lt;/D&gt;&lt;/FQL&gt;&lt;FQL&gt;&lt;Q&gt;MRW-GB^FF_MKT_VAL(MON,44040,44040,D,,EUR,M)&lt;/Q&gt;&lt;R&gt;1&lt;/R&gt;&lt;C&gt;1&lt;/C&gt;&lt;D xsi:type="xsd:double"&gt;5011.65617861315&lt;/D&gt;&lt;/FQL&gt;&lt;FQL&gt;&lt;Q&gt;UU-GB^FF_MKT_VAL(MON,44040,44040,D,,EUR,M)&lt;/Q&gt;&lt;R&gt;1&lt;/R&gt;&lt;C&gt;1&lt;/C&gt;&lt;D xsi:type="xsd:double"&gt;6827.94916392405&lt;/D&gt;&lt;/FQL&gt;&lt;FQL&gt;&lt;Q&gt;BEZ-GB^FF_MKT_VAL(MON,44040,44040,D,,EUR,M)&lt;/Q&gt;&lt;R&gt;1&lt;/R&gt;&lt;C&gt;1&lt;/C&gt;&lt;D xsi:type="xsd:double"&gt;2744.56764171005&lt;/D&gt;&lt;/FQL&gt;&lt;FQL&gt;&lt;Q&gt;RSA-GB^FF_MKT_VAL(MON,44040,44040,D,,EUR,M)&lt;/Q&gt;&lt;R&gt;1&lt;/R&gt;&lt;C&gt;1&lt;/C&gt;&lt;D xsi:type="xsd:double"&gt;4663.41428303608&lt;/D&gt;&lt;/FQL&gt;&lt;FQL&gt;&lt;Q&gt;ABF-GB^FF_MKT_VAL(MON,44040,44040,D,,EUR,M)&lt;/Q&gt;&lt;R&gt;1&lt;/R&gt;&lt;C&gt;1&lt;/C&gt;&lt;D xsi:type="xsd:double"&gt;16619.8313430469&lt;/D&gt;&lt;/FQL&gt;&lt;FQL&gt;&lt;Q&gt;PSON-GB^FF_MKT_VAL(MON,44040,44040,D,,EUR,M)&lt;/Q&gt;&lt;R&gt;1&lt;/R&gt;&lt;C&gt;1&lt;/C&gt;&lt;D xsi:type="xsd:double"&gt;4766.1015797186&lt;/D&gt;&lt;/FQL&gt;&lt;FQL&gt;&lt;Q&gt;INCH-GB^FF_MKT_VAL(MON,44040,44040,D,,EUR,M)&lt;/Q&gt;&lt;R&gt;1&lt;/R&gt;&lt;C&gt;1&lt;/C&gt;&lt;D xsi:type="xsd:double"&gt;2115.33614921717&lt;/D&gt;&lt;/FQL&gt;&lt;FQL&gt;&lt;Q&gt;PSN-GB^FF_MKT_VAL(MON,44040,44040,D,,EUR,M)&lt;/Q&gt;&lt;R&gt;1&lt;/R&gt;&lt;C&gt;1&lt;/C&gt;&lt;D xsi:type="xsd:double"&gt;8015.43092465693&lt;/D&gt;&lt;/FQL&gt;&lt;FQL&gt;&lt;Q&gt;UTG-GB^FF_MKT_VAL(MON,44040,44040,D,,EUR,M)&lt;/Q&gt;&lt;R&gt;1&lt;/R&gt;&lt;C&gt;1&lt;/C&gt;&lt;D xsi:type="xsd:double"&gt;4117.24428798078&lt;/D&gt;&lt;/FQL&gt;&lt;FQL&gt;&lt;Q&gt;PHP-GB^FF_MKT_VAL(MON,44040,44040,D,,EUR,M)&lt;/Q&gt;&lt;R&gt;1&lt;/R&gt;&lt;C&gt;1&lt;/C&gt;&lt;D xsi:type="xsd:double"&gt;2097.83920640724&lt;/D&gt;&lt;/FQL&gt;&lt;FQL&gt;&lt;Q&gt;PRU-GB^FF_MKT_VAL(MON,44040,44040,D,,EUR,M)&lt;/Q&gt;&lt;R&gt;1&lt;/R&gt;&lt;C&gt;1&lt;/C&gt;&lt;D xsi:type="xsd:double"&gt;34817.5245239941&lt;/D&gt;&lt;/FQL&gt;&lt;FQL&gt;&lt;Q&gt;RIO-GB^FF_MKT_VAL(MON,44040,44040,D,,EUR,M)&lt;/Q&gt;&lt;R&gt;1&lt;/R&gt;&lt;C&gt;1&lt;/C&gt;&lt;D xsi:type="xsd:double"&gt;80407.0933829478&lt;/D&gt;&lt;/FQL&gt;&lt;FQL&gt;&lt;Q&gt;LIGHT-NL^FF_MKT_VAL(MON,44040,44040,D,,EUR,M)&lt;/Q&gt;&lt;R&gt;1&lt;/R&gt;&lt;C&gt;1&lt;/C&gt;&lt;D xsi:type="xsd:double"&gt;2913.19826512&lt;/D&gt;&lt;/FQL&gt;&lt;FQL&gt;&lt;Q&gt;VOD-GB^FF_MKT_VAL(MON,44040,44040,D,,EUR,M)&lt;/Q&gt;&lt;R&gt;1&lt;/R&gt;&lt;C&gt;1&lt;/C&gt;&lt;D xsi:type="xsd:double"&gt;37952.6186324241&lt;/D&gt;&lt;/FQL&gt;&lt;FQL&gt;&lt;Q&gt;RB-GB^FF_MKT_VAL(MON,44040,44040,D,,EUR,M)&lt;/Q&gt;&lt;R&gt;1&lt;/R&gt;&lt;C&gt;1&lt;/C&gt;&lt;D xsi:type="xsd:double"&gt;58140.537927552&lt;/D&gt;&lt;/FQL&gt;&lt;FQL&gt;&lt;Q&gt;HSV-GB^FF_MKT_VAL(MON,44040,44040,D,,EUR,M)&lt;/Q&gt;&lt;R&gt;1&lt;/R&gt;&lt;C&gt;1&lt;/C&gt;&lt;D xsi:type="xsd:double"&gt;4800.39249436973&lt;/D&gt;&lt;/FQL&gt;&lt;FQL&gt;&lt;Q&gt;RDW-GB^FF_MKT_VAL(MON,44040,44040,D,,EUR,M)&lt;/Q&gt;&lt;R&gt;1&lt;/R&gt;&lt;C&gt;1&lt;/C&gt;&lt;D xsi:type="xsd:double"&gt;1625.94932363016&lt;/D&gt;&lt;/FQL&gt;&lt;FQL&gt;&lt;Q&gt;REL-GB^FF_MKT_VAL(MON,44040,44040,D,,EUR,M)&lt;/Q&gt;&lt;R&gt;1&lt;/R&gt;&lt;C&gt;1&lt;/C&gt;&lt;D xsi:type="xsd:double"&gt;39607.7480987871&lt;/D&gt;&lt;/FQL&gt;&lt;FQL&gt;&lt;Q&gt;ROR-GB^FF_MKT_VAL(MON,44040,44040,D,,EUR,M)&lt;/Q&gt;&lt;R&gt;1&lt;/R&gt;&lt;C&gt;1&lt;/C&gt;&lt;D xsi:type="xsd:double"&gt;2685.25256060886&lt;/D&gt;&lt;/FQL&gt;&lt;FQL&gt;&lt;Q&gt;RBS-GB^FF_MKT_VAL(MON,44040,44040,D,,EUR,M)&lt;/Q&gt;&lt;R&gt;1&lt;/R&gt;&lt;C&gt;1&lt;/C&gt;&lt;D xsi:type="xsd:double"&gt;16220.1720342636&lt;/D&gt;&lt;/FQL&gt;&lt;FQL&gt;&lt;Q&gt;CBG-GB^FF_MKT_VAL(MON,44040,44040,D,,EUR,M)&lt;/Q&gt;&lt;R&gt;1&lt;/R&gt;&lt;C&gt;1&lt;/C&gt;&lt;D xsi:type="xsd:double"&gt;1840.4216439035&lt;/D&gt;&lt;/FQL&gt;&lt;FQL&gt;&lt;Q&gt;STJ-GB^FF_MKT_VAL(MON,44040,44040,D,,EUR,M)&lt;/Q&gt;&lt;R&gt;1&lt;/R&gt;&lt;C&gt;1&lt;/C&gt;&lt;D xsi:type="xsd:double"&gt;5591.73781402703&lt;/D&gt;&lt;/FQL&gt;&lt;FQL&gt;&lt;Q&gt;SBRY-GB^FF_MKT_VAL(MON,44040,44040,D,,EUR,M)&lt;/Q&gt;&lt;R&gt;1&lt;/R&gt;&lt;C&gt;1&lt;/C&gt;&lt;D xsi:type="xsd:double"&gt;5074.21480340158&lt;/D&gt;&lt;/FQL&gt;&lt;FQL&gt;&lt;Q&gt;TPK-GB^FF_MKT_VAL(MON,44040,44040,D,,EUR,M)&lt;/Q&gt;&lt;R&gt;1&lt;/R&gt;&lt;C&gt;1&lt;/C&gt;&lt;D xsi:type="xsd:double"&gt;3073.17310437066&lt;/D&gt;&lt;/FQL&gt;&lt;FQL&gt;&lt;Q&gt;SSE-GB^FF_MKT_VAL(MON,44040,44040,D,,EUR,M)&lt;/Q&gt;&lt;R&gt;1&lt;/R&gt;&lt;C&gt;1&lt;/C&gt;&lt;D xsi:type="xsd:double"&gt;15488.4941993412&lt;/D&gt;&lt;/FQL&gt;&lt;FQL&gt;&lt;Q&gt;BP-GB^FF_MKT_VAL(MON,44040,44040,D,,EUR,M)&lt;/Q&gt;&lt;R&gt;1&lt;/R&gt;&lt;C&gt;1&lt;/C&gt;&lt;D xsi:type="xsd:double"&gt;68399.0472463506&lt;/D&gt;&lt;/FQL&gt;&lt;FQL&gt;&lt;Q&gt;SGE-GB^FF_MKT_VAL(MON,44040,44040,D,,EUR,M)&lt;/Q&gt;&lt;R&gt;1&lt;/R&gt;&lt;C&gt;1&lt;/C&gt;&lt;D xsi:type="xsd:double"&gt;8058.46052610547&lt;/D&gt;&lt;/FQL&gt;&lt;FQL&gt;&lt;Q&gt;SGRO-GB^FF_MKT_VAL(MON,44040,44040,D,,EUR,M)&lt;/Q&gt;&lt;R&gt;1&lt;/R&gt;&lt;C&gt;1&lt;/C&gt;&lt;D xsi:type="xsd:double"&gt;11717.819914946&lt;/D&gt;&lt;/FQL&gt;&lt;FQL&gt;&lt;Q&gt;SMIN-GB^FF_MKT_VAL(MON,44040,44040,D,,EUR,M)&lt;/Q&gt;&lt;R&gt;1&lt;/R&gt;&lt;C&gt;1&lt;/C&gt;&lt;D xsi:type="xsd:double"&gt;6154.5393084086&lt;/D&gt;&lt;/FQL&gt;&lt;FQL&gt;&lt;Q&gt;SMDS-GB^FF_MKT_VAL(MON,44040,44040,D,,EUR,M)&lt;/Q&gt;&lt;R&gt;1&lt;/R&gt;&lt;C&gt;1&lt;/C&gt;&lt;D xsi:type="xsd:double"&gt;4948.3196979686&lt;/D&gt;&lt;/FQL&gt;&lt;FQL&gt;&lt;Q&gt;SPX-GB^FF_MKT_VAL(MON,44040,44040,D,,EUR,M)&lt;/Q&gt;&lt;R&gt;1&lt;/R&gt;&lt;C&gt;1&lt;/C&gt;&lt;D xsi:type="xsd:double"&gt;8084.76675543295&lt;/D&gt;&lt;/FQL&gt;&lt;FQL&gt;&lt;Q&gt;LLOY-GB^FF_MKT_VAL(MON,44040,44040,D,,EUR,M)&lt;/Q&gt;&lt;R&gt;1&lt;/R&gt;&lt;C&gt;1&lt;/C&gt;&lt;D xsi:type="xsd:double"&gt;24268.7719106086&lt;/D&gt;&lt;/FQL&gt;&lt;FQL&gt;&lt;Q&gt;TATE-GB^FF_MKT_VAL(MON,44040,44040,D,,EUR,M)&lt;/Q&gt;&lt;R&gt;1&lt;/R&gt;&lt;C&gt;1&lt;/C&gt;&lt;D xsi:type="xsd:double"&gt;3402.50521029158&lt;/D&gt;&lt;/FQL&gt;&lt;FQL&gt;&lt;Q&gt;TW-GB^FF_MKT_VAL(MON,44040,44040,D,,EUR,M)&lt;/Q&gt;&lt;R&gt;1&lt;/R&gt;&lt;C&gt;1&lt;/C&gt;&lt;D xsi:type="xsd:double"&gt;5700.3759137396&lt;/D&gt;&lt;/FQL&gt;&lt;FQL&gt;&lt;Q&gt;TSCO-GB^FF_MKT_VAL(MON,44040,44040,D,,EUR,M)&lt;/Q&gt;&lt;R&gt;1&lt;/R&gt;&lt;C&gt;1&lt;/C&gt;&lt;D xsi:type="xsd:double"&gt;24352.0300359925&lt;/D&gt;&lt;/FQL&gt;&lt;FQL&gt;&lt;Q&gt;III-GB^FF_MKT_VAL(MON,44040,44040,D,,EUR,M)&lt;/Q&gt;&lt;R&gt;1&lt;/R&gt;&lt;C&gt;1&lt;/C&gt;&lt;D xsi:type="xsd:double"&gt;8817.73280499708&lt;/D&gt;&lt;/FQL&gt;&lt;FQL&gt;&lt;Q&gt;SN-GB^FF_MKT_VAL(MON,44040,44040,D,,EUR,M)&lt;/Q&gt;&lt;R&gt;1&lt;/R&gt;&lt;C&gt;1&lt;/C&gt;&lt;D xsi:type="xsd:double"&gt;14311.4654278962&lt;/D&gt;&lt;/FQL&gt;&lt;FQL&gt;&lt;Q&gt;GSK-GB^FF_MKT_VAL(MON,44040,44040,D,,EUR,M)&lt;/Q&gt;&lt;R&gt;1&lt;/R&gt;&lt;C&gt;1&lt;/C&gt;&lt;D xsi:type="xsd:double"&gt;89608.7298458354&lt;/D&gt;&lt;/FQL&gt;&lt;FQL&gt;&lt;Q&gt;VCT-GB^FF_MKT_VAL(MON,44040,44040,D,,EUR,M)&lt;/Q&gt;&lt;R&gt;1&lt;/R&gt;&lt;C&gt;1&lt;/C&gt;&lt;D xsi:type="xsd:double"&gt;1861.68521896847&lt;/D&gt;&lt;/FQL&gt;&lt;FQL&gt;&lt;Q&gt;WEIR-GB^FF_MKT_VAL(MON,44040,44040,D,,EUR,M)&lt;/Q&gt;&lt;R&gt;1&lt;/R&gt;&lt;C&gt;1&lt;/C&gt;&lt;D xsi:type="xsd:double"&gt;3037.13924199709&lt;/D&gt;&lt;/FQL&gt;&lt;FQL&gt;&lt;Q&gt;LSE-GB^FF_MKT_VAL(MON,44040,44040,D,,EUR,M)&lt;/Q&gt;&lt;R&gt;1&lt;/R&gt;&lt;C&gt;1&lt;/C&gt;&lt;D xsi:type="xsd:double"&gt;32110.569054262&lt;/D&gt;&lt;/FQL&gt;&lt;FQL&gt;&lt;Q&gt;GPOR-GB^FF_MKT_VAL(MON,44040,44040,D,,EUR,M)&lt;/Q&gt;&lt;R&gt;1&lt;/R&gt;&lt;C&gt;1&lt;/C&gt;&lt;D xsi:type="xsd:double"&gt;1757.3698333542&lt;/D&gt;&lt;/FQL&gt;&lt;FQL&gt;&lt;Q&gt;DPH-GB^FF_MKT_VAL(MON,44040,44040,D,,EUR,M)&lt;/Q&gt;&lt;R&gt;1&lt;/R&gt;&lt;C&gt;1&lt;/C&gt;&lt;D xsi:type="xsd:double"&gt;3220.59031541396&lt;/D&gt;&lt;/FQL&gt;&lt;FQL&gt;&lt;Q&gt;AZN-GB^FF_MKT_VAL(MON,44040,44040,D,,EUR,M)&lt;/Q&gt;&lt;R&gt;1&lt;/R&gt;&lt;C&gt;1&lt;/C&gt;&lt;D xsi:type="xsd:double"&gt;121545.150661354&lt;/D&gt;&lt;/FQL&gt;&lt;FQL&gt;&lt;Q&gt;IDIA-CH^FF_MKT_VAL(MON,44040,44040,D,,EUR,M)&lt;/Q&gt;&lt;R&gt;1&lt;/R&gt;&lt;C&gt;1&lt;/C&gt;&lt;D xsi:type="xsd:double"&gt;4053.39384362087&lt;/D&gt;&lt;/FQL&gt;&lt;FQL&gt;&lt;Q&gt;AED-BE^FF_MKT_VAL(MON,44040,44040,D,,EUR,M)&lt;/Q&gt;&lt;R&gt;1&lt;/R&gt;&lt;C&gt;1&lt;/C&gt;&lt;D xsi:type="xsd:double"&gt;2393.6926734&lt;/D&gt;&lt;/FQL&gt;&lt;FQL&gt;&lt;Q&gt;RTO-GB^FF_MKT_VAL(MON,44040,44040,D,,EUR,M)&lt;/Q&gt;&lt;R&gt;1&lt;/R&gt;&lt;C&gt;1&lt;/C&gt;&lt;D xsi:type="xsd:double"&gt;10341.4045307926&lt;/D&gt;&lt;/FQL&gt;&lt;FQL&gt;&lt;Q&gt;ABN-NL^FF_MKT_VAL(MON,44040,44040,D,,EUR,M)&lt;/Q&gt;&lt;R&gt;1&lt;/R&gt;&lt;C&gt;1&lt;/C&gt;&lt;D xsi:type="xsd:double"&gt;7206.040007666&lt;/D&gt;&lt;/FQL&gt;&lt;FQL&gt;&lt;Q&gt;GVC-GB^FF_MKT_VAL(MON,44040,44040,D,,EUR,M)&lt;/Q&gt;&lt;R&gt;1&lt;/R&gt;&lt;C&gt;1&lt;/C&gt;&lt;D xsi:type="xsd:double"&gt;4754.47762687575&lt;/D&gt;&lt;/FQL&gt;&lt;FQL&gt;&lt;Q&gt;VNA-DE^FF_MKT_VAL(MON,44040,44040,D,,EUR,M)&lt;/Q&gt;&lt;R&gt;1&lt;/R&gt;&lt;C&gt;1&lt;/C&gt;&lt;D xsi:type="xsd:double"&gt;29597.29368838&lt;/D&gt;&lt;/FQL&gt;&lt;FQL&gt;&lt;Q&gt;PSM-DE^FF_MKT_VAL(MON,44040,44040,D,,EUR,M)&lt;/Q&gt;&lt;R&gt;1&lt;/R&gt;&lt;C&gt;1&lt;/C&gt;&lt;D xsi:type="xsd:double"&gt;2394.8312838&lt;/D&gt;&lt;/FQL&gt;&lt;FQL&gt;&lt;Q&gt;WTB-GB^FF_MKT_VAL(MON,44040,44040,D,,EUR,M)&lt;/Q&gt;&lt;R&gt;1&lt;/R&gt;&lt;C&gt;1&lt;/C&gt;&lt;D xsi:type="xsd:double"&gt;3798.7566959038&lt;/D&gt;&lt;/FQL&gt;&lt;FQL&gt;&lt;Q&gt;BIRG-IE^FF_MKT_VAL(MON,44040,44040,D,,EUR,M)&lt;/Q&gt;&lt;R&gt;1&lt;/R&gt;&lt;C&gt;1&lt;/C&gt;&lt;D xsi:type="xsd:double"&gt;1959.81551305&lt;/D&gt;&lt;/FQL&gt;&lt;FQL&gt;&lt;Q&gt;RY4C-IE^FF_MKT_VAL(MON,44040,44040,D,,EUR,M)&lt;/Q&gt;&lt;R&gt;1&lt;/R&gt;&lt;C&gt;1&lt;/C&gt;&lt;D xsi:type="xsd:double"&gt;11607.098835&lt;/D&gt;&lt;/FQL&gt;&lt;FQL&gt;&lt;Q&gt;NG-GB^FF_MKT_VAL(MON,44040,44040,D,,EUR,M)&lt;/Q&gt;&lt;R&gt;1&lt;/R&gt;&lt;C&gt;1&lt;/C&gt;&lt;D xsi:type="xsd:double"&gt;38177.9995189755&lt;/D&gt;&lt;/FQL&gt;&lt;FQL&gt;&lt;Q&gt;PNN-GB^FF_MKT_VAL(MON,44040,44040,D,,EUR,M)&lt;/Q&gt;&lt;R&gt;1&lt;/R&gt;&lt;C&gt;1&lt;/C&gt;&lt;D xsi:type="xsd:double"&gt;5183.00129187615&lt;/D&gt;&lt;/FQL&gt;&lt;FQL&gt;&lt;Q&gt;LAND-GB^FF_MKT_VAL(MON,44040,44040,D,,EUR,M)&lt;/Q&gt;&lt;R&gt;1&lt;/R&gt;&lt;C&gt;1&lt;/C&gt;&lt;D xsi:type="xsd:double"&gt;4505.05216746064&lt;/D&gt;&lt;/FQL&gt;&lt;FQL&gt;&lt;Q&gt;UMI-BE^FF_MKT_VAL(MON,44040,44040,D,,EUR,M)&lt;/Q&gt;&lt;R&gt;1&lt;/R&gt;&lt;C&gt;1&lt;/C&gt;&lt;D xsi:type="xsd:double"&gt;10090.8991095&lt;/D&gt;&lt;/FQL&gt;&lt;FQL&gt;&lt;Q&gt;AI-FR^FF_MKT_VAL(MON,44040,44040,D,,EUR,M)&lt;/Q&gt;&lt;R&gt;1&lt;/R&gt;&lt;C&gt;1&lt;/C&gt;&lt;D xsi:type="xsd:double"&gt;60538.300998&lt;/D&gt;&lt;/FQL&gt;&lt;FQL&gt;&lt;Q&gt;AMBU.B-DK^FF_MKT_VAL(MON,44040,44040,D,,EUR,M)&lt;/Q&gt;&lt;R&gt;1&lt;/R&gt;&lt;C&gt;1&lt;/C&gt;&lt;D xsi:type="xsd:double"&gt;6915.09812855309&lt;/D&gt;&lt;/FQL&gt;&lt;FQL&gt;&lt;Q&gt;ATCO.A-SE^FF_MKT_VAL(MON,44040,44040,D,,EUR,M)&lt;/Q&gt;&lt;R&gt;1&lt;/R&gt;&lt;C&gt;1&lt;/C&gt;&lt;D xsi:type="xsd:double"&gt;45826.3782185378&lt;/D&gt;&lt;/FQL&gt;&lt;FQL&gt;&lt;Q&gt;SAF-FR^FF_MKT_VAL(MON,44040,44040,D,,EUR,M)&lt;/Q&gt;&lt;R&gt;1&lt;/R&gt;&lt;C&gt;1&lt;/C&gt;&lt;D xsi:type="xsd:double"&gt;38085.55713396&lt;/D&gt;&lt;/FQL&gt;&lt;FQL&gt;&lt;Q&gt;MOWI-NO^FF_MKT_VAL(MON,44040,44040,D,,EUR,M)&lt;/Q&gt;&lt;R&gt;1&lt;/R&gt;&lt;C&gt;1&lt;/C&gt;&lt;D xsi:type="xsd:double"&gt;8717.12868485701&lt;/D&gt;&lt;/FQL&gt;&lt;FQL&gt;&lt;Q&gt;KN-FR^FF_MKT_VAL(MON,44040,44040,D,,EUR,M)&lt;/Q&gt;&lt;R&gt;1&lt;/R&gt;&lt;C&gt;1&lt;/C&gt;&lt;D xsi:type="xsd:double"&gt;7315.284375075&lt;/D&gt;&lt;/FQL&gt;&lt;FQL&gt;&lt;Q&gt;HEXA.B-SE^FF_MKT_VAL(MON,44040,44040,D,,EUR,M)&lt;/Q&gt;&lt;R&gt;1&lt;/R&gt;&lt;C&gt;1&lt;/C&gt;&lt;D xsi:type="xsd:double"&gt;19108.153510148&lt;/D&gt;&lt;/FQL&gt;&lt;FQL&gt;&lt;Q&gt;CBK-DE^FF_MKT_VAL(MON,44040,44040,D,,EUR,M)&lt;/Q&gt;&lt;R&gt;1&lt;/R&gt;&lt;C&gt;1&lt;/C&gt;&lt;D xsi:type="xsd:double"&gt;4968.2708&lt;/D&gt;&lt;/FQL&gt;&lt;FQL&gt;&lt;Q&gt;COL-ES^FF_MKT_VAL(MON,44040,44040,D,,EUR,M)&lt;/Q&gt;&lt;R&gt;1&lt;/R&gt;&lt;C&gt;1&lt;/C&gt;&lt;D xsi:type="xsd:double"&gt;3980.79270064&lt;/D&gt;&lt;/FQL&gt;&lt;FQL&gt;&lt;Q&gt;FGR-FR^FF_MKT_VAL(MON,44040,44040,D,,EUR,M)&lt;/Q&gt;&lt;R&gt;1&lt;/R&gt;&lt;C&gt;1&lt;/C&gt;&lt;D xsi:type="xsd:double"&gt;7959.453172&lt;/D&gt;&lt;/FQL&gt;&lt;FQL&gt;&lt;Q&gt;JMT-PT^FF_MKT_VAL(MON,44040,44040,D,,EUR,M)&lt;/Q&gt;&lt;R&gt;1&lt;/R&gt;&lt;C&gt;1&lt;/C&gt;&lt;D xsi:type="xsd:double"&gt;9794.1473187&lt;/D&gt;&lt;/FQL&gt;&lt;FQL&gt;&lt;Q&gt;KINV.B-SE^FF_MKT_VAL(MON,44040,44040,D,,EUR,M)&lt;/Q&gt;&lt;R&gt;1&lt;/R&gt;&lt;C&gt;1&lt;/C&gt;&lt;D xsi:type="xsd:double"&gt;6452.46887138999&lt;/D&gt;&lt;/FQL&gt;&lt;FQL&gt;&lt;Q&gt;SGRE-ES^FF_MKT_VAL(MON,44040,44040,D,,EUR,M)&lt;/Q&gt;&lt;R&gt;1&lt;/R&gt;&lt;C&gt;1&lt;/C&gt;&lt;D xsi:type="xsd:double"&gt;10722.78635514&lt;/D&gt;&lt;/FQL&gt;&lt;FQL&gt;&lt;Q&gt;TYRES-FI^FF_MKT_VAL(MON,44040,44040,D,,EUR,M)&lt;/Q&gt;&lt;R&gt;1&lt;/R&gt;&lt;C&gt;1&lt;/C&gt;&lt;D xsi:type="xsd:double"&gt;2704.811799&lt;/D&gt;&lt;/FQL&gt;&lt;FQL&gt;&lt;Q&gt;NHY-NO^FF_MKT_VAL(MON,44040,44040,D,,EUR,M)&lt;/Q&gt;&lt;R&gt;1&lt;/R&gt;&lt;C&gt;1&lt;/C&gt;&lt;D xsi:type="xsd:double"&gt;5024.62252425179&lt;/D&gt;&lt;/FQL&gt;&lt;FQL&gt;&lt;Q&gt;RUI-FR^FF_MKT_VAL(MON,44040,44040,D,,EUR,M)&lt;/Q&gt;&lt;R&gt;1&lt;/R&gt;&lt;C&gt;1&lt;/C&gt;&lt;D xsi:type="xsd:double"&gt;4284.55703629627&lt;/D&gt;&lt;/FQL&gt;&lt;FQL&gt;&lt;Q&gt;ABI-BE^FF_MKT_VAL(MON,44040,44040,D,,EUR,M)&lt;/Q&gt;&lt;R&gt;1&lt;/R&gt;&lt;C&gt;1&lt;/C&gt;&lt;D xsi:type="xsd:double"&gt;86464.78680317&lt;/D&gt;&lt;/FQL&gt;&lt;FQL&gt;&lt;Q&gt;DIM-FR^FF_MKT_VAL(MON,44040,44040,D,,EUR,M)&lt;/Q&gt;&lt;R&gt;1&lt;/R&gt;&lt;C&gt;1&lt;/C&gt;&lt;D xsi:type="xsd:double"&gt;20739.817125&lt;/D&gt;&lt;/FQL&gt;&lt;FQL&gt;&lt;Q&gt;SKF.B-SE^FF_MKT_VAL(MON,44040,44040,D,,EUR,M)&lt;/Q&gt;&lt;R&gt;1&lt;/R&gt;&lt;C&gt;1&lt;/C&gt;&lt;D xsi:type="xsd:double"&gt;7534.79216569617&lt;/D&gt;&lt;/FQL&gt;&lt;FQL&gt;&lt;Q&gt;SIKA-CH^FF_MKT_VAL(MON,44040,44040,D,,EUR,M)&lt;/Q&gt;&lt;R&gt;1&lt;/R&gt;&lt;C&gt;1&lt;/C&gt;&lt;D xsi:type="xsd:double"&gt;24286.0111580435&lt;/D&gt;&lt;/FQL&gt;&lt;FQL&gt;&lt;Q&gt;DG-FR^FF_MKT_VAL(MON,44040,44040,D,,EUR,M)&lt;/Q&gt;&lt;R&gt;1&lt;/R&gt;&lt;C&gt;1&lt;/C&gt;&lt;D xsi:type="xsd:double"&gt;45487.084936&lt;/D&gt;&lt;/FQL&gt;&lt;FQL&gt;&lt;Q&gt;FLTR-IE^FF_MKT_VAL(MON,44040,44040,D,,EUR,M)&lt;/Q&gt;&lt;R&gt;1&lt;/R&gt;&lt;C&gt;1&lt;/C&gt;&lt;D xsi:type="xsd:double"&gt;15954.0357951198&lt;/D&gt;&lt;/FQL&gt;&lt;FQL&gt;&lt;Q&gt;SCA.B-SE^FF_MKT_VAL(MON,44040,44040,D,,EUR,M)&lt;/Q&gt;&lt;R&gt;1&lt;/R&gt;&lt;C&gt;1&lt;/C&gt;&lt;D xsi:type="xsd:double"&gt;7436.88644036605&lt;/D&gt;&lt;/FQL&gt;&lt;FQL&gt;&lt;Q&gt;FP-FR^FF_MKT_VAL(MON,44040,44040,D,,EUR,M)&lt;/Q&gt;&lt;R&gt;1&lt;/R&gt;&lt;C&gt;1&lt;/C&gt;&lt;D xsi:type="xsd:double"&gt;87871.368282525&lt;/D&gt;&lt;/FQL&gt;&lt;FQL&gt;&lt;Q&gt;FR-FR^FF_MKT_VAL(MON,44040,44040,D,,EUR,M)&lt;/Q&gt;&lt;R&gt;1&lt;/R&gt;&lt;C&gt;1&lt;/C&gt;&lt;D xsi:type="xsd:double"&gt;5593.61161472&lt;/D&gt;&lt;/FQL&gt;&lt;FQL&gt;&lt;Q&gt;VOLV.B-SE^FF_MKT_VAL(MON,44040,44040,D,,EUR,M)&lt;/Q&gt;&lt;R&gt;1&lt;/R&gt;&lt;C&gt;1&lt;/C&gt;&lt;D xsi:type="xsd:double"&gt;28352.5191565937&lt;/D&gt;&lt;/FQL&gt;&lt;FQL&gt;&lt;Q&gt;HOLM.B-SE^FF_MKT_VAL(MON,44040,44040,D,,EUR,M)&lt;/Q&gt;&lt;R&gt;1&lt;/R&gt;&lt;C&gt;1&lt;/C&gt;&lt;D xsi:type="xsd:double"&gt;4599.0381257213&lt;/D&gt;&lt;/FQL&gt;&lt;FQL&gt;&lt;Q&gt;TEL2.B-SE^FF_MKT_VAL(MON,44040,44040,D,,EUR,M)&lt;/Q&gt;&lt;R&gt;1&lt;/R&gt;&lt;C&gt;1&lt;/C&gt;&lt;D xsi:type="xsd:double"&gt;8130.73123829906&lt;/D&gt;&lt;/FQL&gt;&lt;FQL&gt;&lt;Q&gt;CAST-SE^FF_MKT_VAL(MON,44040,44040,D,,EUR,M)&lt;/Q&gt;&lt;R&gt;1&lt;/R&gt;&lt;C&gt;1&lt;/C&gt;&lt;D xsi:type="xsd:double"&gt;4541.38430629779&lt;/D&gt;&lt;/FQL&gt;&lt;FQL&gt;&lt;Q&gt;AD-NL^FF_MKT_VAL(MON,44040,44040,D,,EUR,M)&lt;/Q&gt;&lt;R&gt;1&lt;/R&gt;&lt;C&gt;1&lt;/C&gt;&lt;D xsi:type="xsd:double"&gt;25881.80341624&lt;/D&gt;&lt;/FQL&gt;&lt;FQL&gt;&lt;Q&gt;NIBE.B-SE^FF_MKT_VAL(MON,44040,44040,D,,EUR,M)&lt;/Q&gt;&lt;R&gt;1&lt;/R&gt;&lt;C&gt;1&lt;/C&gt;&lt;D xsi:type="xsd:double"&gt;9917.53234543353&lt;/D&gt;&lt;/FQL&gt;&lt;FQL&gt;&lt;Q&gt;ALO-FR^FF_MKT_VAL(MON,44040,44040,D,,EUR,M)&lt;/Q&gt;&lt;R&gt;1&lt;/R&gt;&lt;C&gt;1&lt;/C&gt;&lt;D xsi:type="xsd:double"&gt;9357.57431262&lt;/D&gt;&lt;/FQL&gt;&lt;FQL&gt;&lt;Q&gt;ACS-ES^FF_MKT_VAL(MON,44040,44040,D,,EUR,M)&lt;/Q&gt;&lt;R&gt;1&lt;/R&gt;&lt;C&gt;1&lt;/C&gt;&lt;D xsi:type="xsd:double"&gt;6629.92824912&lt;/D&gt;&lt;/FQL&gt;&lt;FQL&gt;&lt;Q&gt;BAKKA-NO^FF_MKT_VAL(MON,44040,44040,D,,EUR,M)&lt;/Q&gt;&lt;R&gt;1&lt;/R&gt;&lt;C&gt;1&lt;/C&gt;&lt;D xsi:type="xsd:double"&gt;3305.07165594695&lt;/D&gt;&lt;/FQL&gt;&lt;FQL&gt;&lt;Q&gt;RBREW-DK^FF_MKT_VAL(MON,44040,44040,D,,EUR,M)&lt;/Q&gt;&lt;R&gt;1&lt;/R&gt;&lt;C&gt;1&lt;/C&gt;&lt;D xsi:type="xsd:double"&gt;3579.95546861671&lt;/D&gt;&lt;/FQL&gt;&lt;FQL&gt;&lt;Q&gt;AKZA-NL^FF_MKT_VAL(MON,44040,44040,D,,EUR,M)&lt;/Q&gt;&lt;R&gt;1&lt;/R&gt;&lt;C&gt;1&lt;/C&gt;&lt;D xsi:type="xsd:double"&gt;15198.444&lt;/D&gt;&lt;/FQL&gt;&lt;FQL&gt;&lt;Q&gt;ORK-NO^FF_MKT_VAL(MON,44040,44040,D,,EUR,M)&lt;/Q&gt;&lt;R&gt;1&lt;/R&gt;&lt;C&gt;1&lt;/C&gt;&lt;D xsi:type="xsd:double"&gt;7782.70013317609&lt;/D&gt;&lt;/FQL&gt;&lt;FQL&gt;&lt;Q&gt;INDU.A-SE^FF_MKT_VAL(MON,44040,44040,D,,EUR,M)&lt;/Q&gt;&lt;R&gt;1&lt;/R&gt;&lt;C&gt;1&lt;/C&gt;&lt;D xsi:type="xsd:double"&gt;8792.37398665633&lt;/D&gt;&lt;/FQL&gt;&lt;FQL&gt;&lt;Q&gt;ELUX.B-SE^FF_MKT_VAL(MON,44040,44040,D,,EUR,M)&lt;/Q&gt;&lt;R&gt;1&lt;/R&gt;&lt;C&gt;1&lt;/C&gt;&lt;D xsi:type="xsd:double"&gt;4279.10369673452&lt;/D&gt;&lt;/FQL&gt;&lt;FQL&gt;&lt;Q&gt;SWEC.B-SE^FF_MKT_VAL(MON,44040,44040,D,,EUR,M)&lt;/Q&gt;&lt;R&gt;1&lt;/R&gt;&lt;C&gt;1&lt;/C&gt;&lt;D xsi:type="xsd:double"&gt;4734.16439534259&lt;/D&gt;&lt;/FQL&gt;&lt;FQL&gt;&lt;Q&gt;LATO.B-SE^FF_MKT_VAL(MON,44040,44040,D,,EUR,M)&lt;/Q&gt;&lt;R&gt;1&lt;/R&gt;&lt;C&gt;1&lt;/C&gt;&lt;D xsi:type="xsd:double"&gt;10326.3742198975&lt;/D&gt;&lt;/FQL&gt;&lt;FQL&gt;&lt;Q&gt;UNA-NL^FF_MKT_VAL(MON,44040,44040,D,,EUR,M)&lt;/Q&gt;&lt;R&gt;1&lt;/R&gt;&lt;C&gt;1&lt;/C&gt;&lt;D xsi:type="xsd:double"&gt;123649.88792625&lt;/D&gt;&lt;/FQL&gt;&lt;FQL&gt;&lt;Q&gt;GEBN-CH^FF_MKT_VAL(MON,44040,44040,D,,EUR,M)&lt;/Q&gt;&lt;R&gt;1&lt;/R&gt;&lt;C&gt;1&lt;/C&gt;&lt;D xsi:type="xsd:double"&gt;15932.4539719991&lt;/D&gt;&lt;/FQL&gt;&lt;FQL&gt;&lt;Q&gt;ASSA.B-SE^FF_MKT_VAL(MON,44040,44040,D,,EUR,M)&lt;/Q&gt;&lt;R&gt;1&lt;/R&gt;&lt;C&gt;1&lt;/C&gt;&lt;D xsi:type="xsd:double"&gt;20110.5373492253&lt;/D&gt;&lt;/FQL&gt;&lt;FQL&gt;&lt;Q&gt;SHB.A-SE^FF_MKT_VAL(MON,44040,44040,D,,EUR,M)&lt;/Q&gt;&lt;R&gt;1&lt;/R&gt;&lt;C&gt;1&lt;/C&gt;&lt;D xsi:type="xsd:double"&gt;16734.8807207317&lt;/D&gt;&lt;/FQL&gt;&lt;FQL&gt;&lt;Q&gt;WDP-BE^FF_MKT_VAL(MON,44040,44040,D,,EUR,M)&lt;/Q&gt;&lt;R&gt;1&lt;/R&gt;&lt;C&gt;1&lt;/C&gt;&lt;D xsi:type="xsd:double"&gt;4245.5469681&lt;/D&gt;&lt;/FQL&gt;&lt;FQL&gt;&lt;Q&gt;NELES-FI^FF_MKT_VAL(MON,44040,44040,D,,EUR,M)&lt;/Q&gt;&lt;R&gt;1&lt;/R&gt;&lt;C&gt;1&lt;/C&gt;&lt;D xsi:type="xsd:double"&gt;4532.9724711&lt;/D&gt;&lt;/FQL&gt;&lt;FQL&gt;&lt;Q&gt;REE-ES^FF_MKT_VAL(MON,44040,44040,D,,EUR,M)&lt;/Q&gt;&lt;R&gt;1&lt;/R&gt;&lt;C&gt;1&lt;/C&gt;&lt;D xsi:type="xsd:double"&gt;8945.46509427&lt;/D&gt;&lt;/FQL&gt;&lt;FQL&gt;&lt;Q&gt;QIA-DE^FF_MKT_VAL(MON,44040,44040,D,,EUR,M)&lt;/Q&gt;&lt;R&gt;1&lt;/R&gt;&lt;C&gt;1&lt;/C&gt;&lt;D xsi:type="xsd:double"&gt;8708.97533665125&lt;/D&gt;&lt;/FQL&gt;&lt;FQL&gt;&lt;Q&gt;FCA-IT^FF_MKT_VAL(MON,44040,44040,D,,EUR,M)&lt;/Q&gt;&lt;R&gt;1&lt;/R&gt;&lt;C&gt;1&lt;/C&gt;&lt;D xsi:type="xsd:double"&gt;14077.404435328&lt;/D&gt;&lt;/FQL&gt;&lt;FQL&gt;&lt;Q&gt;BALD.B-SE^FF_MKT_VAL(MON,44040,44040,D,,EUR,M)&lt;/Q&gt;&lt;R&gt;1&lt;/R&gt;&lt;C&gt;1&lt;/C&gt;&lt;D xsi:type="xsd:double"&gt;6108.37423802854&lt;/D&gt;&lt;/FQL&gt;&lt;FQL&gt;&lt;Q&gt;TOP-DK^FF_MKT_VAL(MON,44040,44040,D,,EUR,M)&lt;/Q&gt;&lt;R&gt;1&lt;/R&gt;&lt;C&gt;1&lt;/C&gt;&lt;D xsi:type="xsd:double"&gt;3206.90070221519&lt;/D&gt;&lt;/FQL&gt;&lt;FQL&gt;&lt;Q&gt;LDO-IT^FF_MKT_VAL(MON,44040,44040,D,,EUR,M)&lt;/Q&gt;&lt;R&gt;1&lt;/R&gt;&lt;C&gt;1&lt;/C&gt;&lt;D xsi:type="xsd:double"&gt;3392.5465982&lt;/D&gt;&lt;/FQL&gt;&lt;FQL&gt;&lt;Q&gt;COLO.B-DK^FF_MKT_VAL(MON,44040,44040,D,,EUR,M)&lt;/Q&gt;&lt;R&gt;1&lt;/R&gt;&lt;C&gt;1&lt;/C&gt;&lt;D xsi:type="xsd:double"&gt;29339.3273534524&lt;/D&gt;&lt;/FQL&gt;&lt;FQL&gt;&lt;Q&gt;UBI-FR^FF_MKT_VAL(MON,44040,44040,D,,EUR,M)&lt;/Q&gt;&lt;R&gt;1&lt;/R&gt;&lt;C&gt;1&lt;/C&gt;&lt;D xsi:type="xsd:double"&gt;8873.901823&lt;/D&gt;&lt;/FQL&gt;&lt;FQL&gt;&lt;Q&gt;DSV-DK^FF_MKT_VAL(MON,44040,44040,D,,EUR,M)&lt;/Q&gt;&lt;R&gt;1&lt;/R&gt;&lt;C&gt;1&lt;/C&gt;&lt;D xsi:type="xsd:double"&gt;24692.4694546792&lt;/D&gt;&lt;/FQL&gt;&lt;FQL&gt;&lt;Q&gt;PSPN-CH^FF_MKT_VAL(MON,44040,44040,D,,EUR,M)&lt;/Q&gt;&lt;R&gt;1&lt;/R&gt;&lt;C&gt;1&lt;/C&gt;&lt;D xsi:type="xsd:double"&gt;4598.68119785833&lt;/D&gt;&lt;/FQL&gt;&lt;FQL&gt;&lt;Q&gt;AXFO-SE^FF_MKT_VAL(MON,44040,44040,D,,EUR,M)&lt;/Q&gt;&lt;R&gt;1&lt;/R&gt;&lt;C&gt;1&lt;/C&gt;&lt;D xsi:type="xsd:double"&gt;4066.41948710393&lt;/D&gt;&lt;/FQL&gt;&lt;FQL&gt;&lt;Q&gt;GLJ-DE^FF_MKT_VAL(MON,44040,44040,D,,EUR,M)&lt;/Q&gt;&lt;R&gt;1&lt;/R&gt;&lt;C&gt;1&lt;/C&gt;&lt;D xsi:type="xsd:double"&gt;3179.8787748&lt;/D&gt;&lt;/FQL&gt;&lt;FQL&gt;&lt;Q&gt;SPSN-CH^FF_MKT_VAL(MON,44040,44040,D,,EUR,M)&lt;/Q&gt;&lt;R&gt;1&lt;/R&gt;&lt;C&gt;1&lt;/C&gt;&lt;D xsi:type="xsd:double"&gt;6253.13967799543&lt;/D&gt;&lt;/FQL&gt;&lt;FQL&gt;&lt;Q&gt;SIM-DK^FF_MKT_VAL(MON,44040,44040,D,,EUR,M)&lt;/Q&gt;&lt;R&gt;1&lt;/R&gt;&lt;C&gt;1&lt;/C&gt;&lt;D xsi:type="xsd:double"&gt;3804.96203341255&lt;/D&gt;&lt;/FQL&gt;&lt;FQL&gt;&lt;Q&gt;ASML-NL^FF_MKT_VAL(MON,44040,44040,D,,EUR,M)&lt;/Q&gt;&lt;R&gt;1&lt;/R&gt;&lt;C&gt;1&lt;/C&gt;&lt;D xsi:type="xsd:double"&gt;136770.550119&lt;/D&gt;&lt;/FQL&gt;&lt;FQL&gt;&lt;Q&gt;DEMANT-DK^FF_MKT_VAL(MON,44040,44040,D,,EUR,M)&lt;/Q&gt;&lt;R&gt;1&lt;/R&gt;&lt;C&gt;1&lt;/C&gt;&lt;D xsi:type="xsd:double"&gt;5645.13636780554&lt;/D&gt;&lt;/FQL&gt;&lt;FQL&gt;&lt;Q&gt;SAND-SE^FF_MKT_VAL(MON,44040,44040,D,,EUR,M)&lt;/Q&gt;&lt;R&gt;1&lt;/R&gt;&lt;C&gt;1&lt;/C&gt;&lt;D xsi:type="xsd:double"&gt;20870.4801942586&lt;/D&gt;&lt;/FQL&gt;&lt;FQL&gt;&lt;Q&gt;IGG-GB^FF_MKT_VAL(MON,44040,44040,D,,EUR,M)&lt;/Q&gt;&lt;R&gt;1&lt;/R&gt;&lt;C&gt;1&lt;/C&gt;&lt;D xsi:type="xsd:double"&gt;3313.06668131158&lt;/D&gt;&lt;/FQL&gt;&lt;FQL&gt;&lt;Q&gt;BN-FR^FF_MKT_VAL(MON,44040,44040,D,,EUR,M)&lt;/Q&gt;&lt;R&gt;1&lt;/R&gt;&lt;C&gt;1&lt;/C&gt;&lt;D xsi:type="xsd:double"&gt;39944.51519652&lt;/D&gt;&lt;/FQL&gt;&lt;FQL&gt;&lt;Q&gt;KNEBV-FI^FF_MKT_VAL(MON,44040,44040,D,,EUR,M)&lt;/Q&gt;&lt;R&gt;1&lt;/R&gt;&lt;C&gt;1&lt;/C&gt;&lt;D xsi:type="xsd:double"&gt;31735.96387224&lt;/D&gt;&lt;/FQL&gt;&lt;FQL&gt;&lt;Q&gt;TRN-IT^FF_MKT_VAL(MON,44040,44040,D,,EUR,M)&lt;/Q&gt;&lt;R&gt;1&lt;/R&gt;&lt;C&gt;1&lt;/C&gt;&lt;D xsi:type="xsd:double"&gt;12296.626345472&lt;/D&gt;&lt;/FQL&gt;&lt;FQL&gt;&lt;Q&gt;BKG-GB^FF_MKT_VAL(MON,44040,44040,D,,EUR,M)&lt;/Q&gt;&lt;R&gt;1&lt;/R&gt;&lt;C&gt;1&lt;/C&gt;&lt;D xsi:type="xsd:double"&gt;5750.09823300811&lt;/D&gt;&lt;/FQL&gt;&lt;FQL&gt;&lt;Q&gt;CCH-GB^FF_MKT_VAL(MON,44040,44040,D,,EUR,M)&lt;/Q&gt;&lt;R&gt;1&lt;/R&gt;&lt;C&gt;1&lt;/C&gt;&lt;D xsi:type="xsd:double"&gt;8112.69235869683&lt;/D&gt;&lt;/FQL&gt;&lt;FQL&gt;&lt;Q&gt;REC-IT^FF_MKT_VAL(MON,44040,44040,D,,EUR,M)&lt;/Q&gt;&lt;R&gt;1&lt;/R&gt;&lt;C&gt;1&lt;/C&gt;&lt;D xsi:type="xsd:double"&gt;9149.9704478&lt;/D&gt;&lt;/FQL&gt;&lt;FQL&gt;&lt;Q&gt;NOVO.B-DK^FF_MKT_VAL(MON,44040,44040,D,,EUR,M)&lt;/Q&gt;&lt;R&gt;1&lt;/R&gt;&lt;C&gt;1&lt;/C&gt;&lt;D xsi:type="xsd:double"&gt;132625.330599433&lt;/D&gt;&lt;/FQL&gt;&lt;FQL&gt;&lt;Q&gt;HEIO-NL^FF_MKT_VAL(MON,44040,44040,D,,EUR,M)&lt;/Q&gt;&lt;R&gt;1&lt;/R&gt;&lt;C&gt;1&lt;/C&gt;&lt;D xsi:type="xsd:double"&gt;20982.9977388&lt;/D&gt;&lt;/FQL&gt;&lt;FQL&gt;&lt;Q&gt;AMP-IT^FF_MKT_VAL(MON,44040,44040,D,,EUR,M)&lt;/Q&gt;&lt;R&gt;1&lt;/R&gt;&lt;C&gt;1&lt;/C&gt;&lt;D xsi:type="xsd:double"&gt;5301.47837346&lt;/D&gt;&lt;/FQL&gt;&lt;FQL&gt;&lt;Q&gt;LOGN-CH^FF_MKT_VAL(MON,44040,44040,D,,EUR,M)&lt;/Q&gt;&lt;R&gt;1&lt;/R&gt;&lt;C&gt;1&lt;/C&gt;&lt;D xsi:type="xsd:double"&gt;9789.39730427031&lt;/D&gt;&lt;/FQL&gt;&lt;FQL&gt;&lt;Q&gt;INGA-NL^FF_MKT_VAL(MON,44040,44040,D,,EUR,M)&lt;/Q&gt;&lt;R&gt;1&lt;/R&gt;&lt;C&gt;1&lt;/C&gt;&lt;D xsi:type="xsd:double"&gt;24172.8198&lt;/D&gt;&lt;/FQL&gt;&lt;FQL&gt;&lt;Q&gt;CPR-IT^FF_MKT_VAL(MON,44040,44040,D,,EUR,M)&lt;/Q&gt;&lt;R&gt;1&lt;/R&gt;&lt;C&gt;1&lt;/C&gt;&lt;D xsi:type="xsd:double"&gt;8609.2185&lt;/D&gt;&lt;/FQL&gt;&lt;FQL&gt;&lt;Q&gt;KNIN-CH^FF_MKT_VAL(MON,44040,44040,D,,EUR,M)&lt;/Q&gt;&lt;R&gt;1&lt;/R&gt;&lt;C&gt;1&lt;/C&gt;&lt;D xsi:type="xsd:double"&gt;17641.2196534213&lt;/D&gt;&lt;/FQL&gt;&lt;FQL&gt;&lt;Q&gt;MAP-ES^FF_MKT_VAL(MON,44040,44040,D,,EUR,M)&lt;/Q&gt;&lt;R&gt;1&lt;/R&gt;&lt;C&gt;1&lt;/C&gt;&lt;D xsi:type="xsd:double"&gt;4830.039464976&lt;/D&gt;&lt;/FQL&gt;&lt;FQL&gt;&lt;Q&gt;ADDT.B-SE^FF_MKT_VAL(MON,44040,44040,D,,EUR,M)&lt;/Q&gt;&lt;R&gt;1&lt;/R&gt;&lt;C&gt;1&lt;/C&gt;&lt;D xsi:type="xsd:double"&gt;2406.39322775393&lt;/D&gt;&lt;/FQL&gt;&lt;FQL&gt;&lt;Q&gt;BIM-FR^FF_MKT_VAL(MON,44040,44040,D,,EUR,M)&lt;/Q&gt;&lt;R&gt;1&lt;/R&gt;&lt;C&gt;1&lt;/C&gt;&lt;D xsi:type="xsd:double"&gt;14468.3473192&lt;/D&gt;&lt;/FQL&gt;&lt;FQL&gt;&lt;Q&gt;AGS-BE^FF_MKT_VAL(MON,44040,44040,D,,EUR,M)&lt;/Q&gt;&lt;R&gt;1&lt;/R&gt;&lt;C&gt;1&lt;/C&gt;&lt;D xsi:type="xsd:double"&gt;5901.9225&lt;/D&gt;&lt;/FQL&gt;&lt;FQL&gt;&lt;Q&gt;BOL-SE^FF_MKT_VAL(MON,44040,44040,D,,EUR,M)&lt;/Q&gt;&lt;R&gt;1&lt;/R&gt;&lt;C&gt;1&lt;/C&gt;&lt;D xsi:type="xsd:double"&gt;5541.32182913337&lt;/D&gt;&lt;/FQL&gt;&lt;FQL&gt;&lt;Q&gt;FABG-SE^FF_MKT_VAL(MON,44040,44040,D,,EUR,M)&lt;/Q&gt;&lt;R&gt;1&lt;/R&gt;&lt;C&gt;1&lt;/C&gt;&lt;D xsi:type="xsd:double"&gt;3416.47872409113&lt;/D&gt;&lt;/FQL&gt;&lt;FQL&gt;&lt;Q&gt;SCHP-CH^FF_MKT_VAL(MON,44040,44040,D,,EUR,M)&lt;/Q&gt;&lt;R&gt;1&lt;/R&gt;&lt;C&gt;1&lt;/C&gt;&lt;D xsi:type="xsd:double"&gt;22507.3734811499&lt;/D&gt;&lt;/FQL&gt;&lt;FQL&gt;&lt;Q&gt;MRO-GB^FF_MKT_VAL(MON,44040,44040,D,,EUR,M)&lt;/Q&gt;&lt;R&gt;1&lt;/R&gt;&lt;C&gt;1&lt;/C&gt;&lt;D xsi:type="xsd:double"&gt;6092.90127565574&lt;/D&gt;&lt;/FQL&gt;&lt;FQL&gt;&lt;Q&gt;RDSA-NL^FF_MKT_VAL(MON,44040,44040,D,,EUR,M)&lt;/Q&gt;&lt;R&gt;1&lt;/R&gt;&lt;C&gt;1&lt;/C&gt;&lt;D xsi:type="xsd:double"&gt;110203.377081019&lt;/D&gt;&lt;/FQL&gt;&lt;FQL&gt;&lt;Q&gt;WIHL-SE^FF_MKT_VAL(MON,44040,44040,D,,EUR,M)&lt;/Q&gt;&lt;R&gt;1&lt;/R&gt;&lt;C&gt;1&lt;/C&gt;&lt;D xsi:type="xsd:double"&gt;2240.17986605203&lt;/D&gt;&lt;/FQL&gt;&lt;FQL&gt;&lt;Q&gt;INF-GB^FF_MKT_VAL(MON,44040,44040,D,,EUR,M)&lt;/Q&gt;&lt;R&gt;1&lt;/R&gt;&lt;C&gt;1&lt;/C&gt;&lt;D xsi:type="xsd:double"&gt;6470.5938426851&lt;/D&gt;&lt;/FQL&gt;&lt;FQL&gt;&lt;Q&gt;AMS-CH^FF_MKT_VAL(MON,44040,44040,D,,EUR,M)&lt;/Q&gt;&lt;R&gt;1&lt;/R&gt;&lt;C&gt;1&lt;/C&gt;&lt;D xsi:type="xsd:double"&gt;3441.22445615754&lt;/D&gt;&lt;/FQL&gt;&lt;FQL&gt;&lt;Q&gt;TRYG-DK^FF_MKT_VAL(MON,44040,44040,D,,EUR,M)&lt;/Q&gt;&lt;R&gt;1&lt;/R&gt;&lt;C&gt;1&lt;/C&gt;&lt;D xsi:type="xsd:double"&gt;7772.05107611659&lt;/D&gt;&lt;/FQL&gt;&lt;FQL&gt;&lt;Q&gt;AAK-SE^FF_MKT_VAL(MON,44040,44040,D,,EUR,M)&lt;/Q&gt;&lt;R&gt;1&lt;/R&gt;&lt;C&gt;1&lt;/C&gt;&lt;D xsi:type="xsd:double"&gt;3882.10553377301&lt;/D&gt;&lt;/FQL&gt;&lt;FQL&gt;&lt;Q&gt;SCR-FR^FF_MKT_VAL(MON,44040,44040,D,,EUR,M)&lt;/Q&gt;&lt;R&gt;1&lt;/R&gt;&lt;C&gt;1&lt;/C&gt;&lt;D xsi:type="xsd:double"&gt;4545.3490712&lt;/D&gt;&lt;/FQL&gt;&lt;FQL&gt;&lt;Q&gt;INDT-SE^FF_MKT_VAL(MON,44040,44040,D,,EUR,M)&lt;/Q&gt;&lt;R&gt;1&lt;/R&gt;&lt;C&gt;1&lt;/C&gt;&lt;D xsi:type="xsd:double"&gt;4250.99960358975&lt;/D&gt;&lt;/FQL&gt;&lt;FQL&gt;&lt;Q&gt;EKTA.B-SE^FF_MKT_VAL(MON,44040,44040,D,,EUR,M)&lt;/Q&gt;&lt;R&gt;1&lt;/R&gt;&lt;C&gt;1&lt;/C&gt;&lt;D xsi:type="xsd:double"&gt;3164.30970617205&lt;/D&gt;&lt;/FQL&gt;&lt;FQL&gt;&lt;Q&gt;IPN-FR^FF_MKT_VAL(MON,44040,44040,D,,EUR,M)&lt;/Q&gt;&lt;R&gt;1&lt;/R&gt;&lt;C&gt;1&lt;/C&gt;&lt;D xsi:type="xsd:double"&gt;6340.5688919&lt;/D&gt;&lt;/FQL&gt;&lt;FQL&gt;&lt;Q&gt;DSM-NL^FF_MKT_VAL(MON,44040,44040,D,,EUR,M)&lt;/Q&gt;&lt;R&gt;1&lt;/R&gt;&lt;C&gt;1&lt;/C&gt;&lt;D xsi:type="xsd:double"&gt;21245.686616&lt;/D&gt;&lt;/FQL&gt;&lt;FQL&gt;&lt;Q&gt;HIK-GB^FF_MKT_VAL(MON,44040,44040,D,,EUR,M)&lt;/Q&gt;&lt;R&gt;1&lt;/R&gt;&lt;C&gt;1&lt;/C&gt;&lt;D xsi:type="xsd:double"&gt;5627.24062004183&lt;/D&gt;&lt;/FQL&gt;&lt;FQL&gt;&lt;Q&gt;EDF-FR^FF_MKT_VAL(MON,44040,44040,D,,EUR,M)&lt;/Q&gt;&lt;R&gt;1&lt;/R&gt;&lt;C&gt;1&lt;/C&gt;&lt;D xsi:type="xsd:double"&gt;25440.64019508&lt;/D&gt;&lt;/FQL&gt;&lt;FQL&gt;&lt;Q&gt;GRF-ES^FF_MKT_VAL(MON,44040,44040,D,,EUR,M)&lt;/Q&gt;&lt;R&gt;1&lt;/R&gt;&lt;C&gt;1&lt;/C&gt;&lt;D xsi:type="xsd:double"&gt;18503.12368731&lt;/D&gt;&lt;/FQL&gt;&lt;FQL&gt;&lt;Q&gt;HL-GB^FF_MKT_VAL(MON,44040,44040,D,,EUR,M)&lt;/Q&gt;&lt;R&gt;1&lt;/R&gt;&lt;C&gt;1&lt;/C&gt;&lt;D xsi:type="xsd:double"&gt;8487.38998361732&lt;/D&gt;&lt;/FQL&gt;&lt;FQL&gt;&lt;Q&gt;ICA-SE^FF_MKT_VAL(MON,44040,44040,D,,EUR,M)&lt;/Q&gt;&lt;R&gt;1&lt;/R&gt;&lt;C&gt;1&lt;/C&gt;&lt;D xsi:type="xsd:double"&gt;8492.61185919544&lt;/D&gt;&lt;/FQL&gt;&lt;FQL&gt;&lt;Q&gt;AGR-GB^FF_MKT_VAL(MON,44040,44040,D,,EUR,M)&lt;/Q&gt;&lt;R&gt;1&lt;/R&gt;&lt;C&gt;1&lt;/C&gt;&lt;D xsi:type="xsd:double"&gt;2084.0619988784&lt;/D&gt;&lt;/FQL&gt;&lt;FQL&gt;&lt;Q&gt;GALP-PT^FF_MKT_VAL(MON,44040,44040,D,,EUR,M)&lt;/Q&gt;&lt;R&gt;1&lt;/R&gt;&lt;C&gt;1&lt;/C&gt;&lt;D xsi:type="xsd:double"&gt;8537.135287325&lt;/D&gt;&lt;/FQL&gt;&lt;FQL&gt;&lt;Q&gt;BVIC-GB^FF_MKT_VAL(MON,44040,44040,D,,EUR,M)&lt;/Q&gt;&lt;R&gt;1&lt;/R&gt;&lt;C&gt;1&lt;/C&gt;&lt;D xsi:type="xsd:double"&gt;2255.60744569741&lt;/D&gt;&lt;/FQL&gt;&lt;FQL&gt;&lt;Q&gt;TGS-NO^FF_MKT_VAL(MON,44040,44040,D,,EUR,M)&lt;/Q&gt;&lt;R&gt;1&lt;/R&gt;&lt;C&gt;1&lt;/C&gt;&lt;D xsi:type="xsd:double"&gt;1503.55274126045&lt;/D&gt;&lt;/FQL&gt;&lt;FQL&gt;&lt;Q&gt;SESG-FR^FF_MKT_VAL(MON,44040,44040,D,,EUR,M)&lt;/Q&gt;&lt;R&gt;1&lt;/R&gt;&lt;C&gt;1&lt;/C&gt;&lt;D xsi:type="xsd:double"&gt;2302.79401728&lt;/D&gt;&lt;/FQL&gt;&lt;FQL&gt;&lt;Q&gt;SBMO-NL^FF_MKT_VAL(MON,44040,44040,D,,EUR,M)&lt;/Q&gt;&lt;R&gt;1&lt;/R&gt;&lt;C&gt;1&lt;/C&gt;&lt;D xsi:type="xsd:double"&gt;2585.707034575&lt;/D&gt;&lt;/FQL&gt;&lt;FQL&gt;&lt;Q&gt;NESTE-FI^FF_MKT_VAL(MON,44040,44040,D,,EUR,M)&lt;/Q&gt;&lt;R&gt;1&lt;/R&gt;&lt;C&gt;1&lt;/C&gt;&lt;D xsi:type="xsd:double"&gt;26728.3934384&lt;/D&gt;&lt;/FQL&gt;&lt;FQL&gt;&lt;Q&gt;FER-ES^FF_MKT_VAL(MON,44040,44040,D,,EUR,M)&lt;/Q&gt;&lt;R&gt;1&lt;/R&gt;&lt;C&gt;1&lt;/C&gt;&lt;D xsi:type="xsd:double"&gt;17408.5468317&lt;/D&gt;&lt;/FQL&gt;&lt;FQL&gt;&lt;Q&gt;PGHN-CH^FF_MKT_VAL(MON,44040,44040,D,,EUR,M)&lt;/Q&gt;&lt;R&gt;1&lt;/R&gt;&lt;C&gt;1&lt;/C&gt;&lt;D xsi:type="xsd:double"&gt;21335.8798912829&lt;/D&gt;&lt;/FQL&gt;&lt;FQL&gt;&lt;Q&gt;ADM-GB^FF_MKT_VAL(MON,44040,44040,D,,EUR,M)&lt;/Q&gt;&lt;R&gt;1&lt;/R&gt;&lt;C&gt;1&lt;/C&gt;&lt;D xsi:type="xsd:double"&gt;7436.73308859616&lt;/D&gt;&lt;/FQL&gt;&lt;FQL&gt;&lt;Q&gt;PKO-PL^FF_MKT_VAL(MON,44040,44040,D,,EUR,M)&lt;/Q&gt;&lt;R&gt;1&lt;/R&gt;&lt;C&gt;1&lt;/C&gt;&lt;D xsi:type="xsd:double"&gt;6448.65295216441&lt;/D&gt;&lt;/FQL&gt;&lt;FQL&gt;&lt;Q&gt;PROX-BE^FF_MKT_VAL(MON,44040,44040,D,,EUR,M)&lt;/Q&gt;&lt;R&gt;1&lt;/R&gt;&lt;C&gt;1&lt;/C&gt;&lt;D xsi:type="xsd:double"&gt;5858.90271326&lt;/D&gt;&lt;/FQL&gt;&lt;FQL&gt;&lt;Q&gt;LR-FR^FF_MKT_VAL(MON,44040,44040,D,,EUR,M)&lt;/Q&gt;&lt;R&gt;1&lt;/R&gt;&lt;C&gt;1&lt;/C&gt;&lt;D xsi:type="xsd:double"&gt;18075.35871036&lt;/D&gt;&lt;/FQL&gt;&lt;FQL&gt;&lt;Q&gt;HUSQ.B-SE^FF_MKT_VAL(MON,44040,44040,D,,EUR,M)&lt;/Q&gt;&lt;R&gt;1&lt;/R&gt;&lt;C&gt;1&lt;/C&gt;&lt;D xsi:type="xsd:double"&gt;4175.04910476533&lt;/D&gt;&lt;/FQL&gt;&lt;FQL&gt;&lt;Q&gt;ENGI-FR^FF_MKT_VAL(MON,44040,44040,D,,EUR,M)&lt;/Q&gt;&lt;R&gt;1&lt;/R&gt;&lt;C&gt;1&lt;/C&gt;&lt;D xsi:type="xsd:double"&gt;26544.444212&lt;/D&gt;&lt;/FQL&gt;&lt;FQL&gt;&lt;Q&gt;MNDI-GB^FF_MKT_VAL(MON,44040,44040,D,,EUR,M)&lt;/Q&gt;&lt;R&gt;1&lt;/R&gt;&lt;C&gt;1&lt;/C&gt;&lt;D xsi:type="xsd:double"&gt;8053.76017306967&lt;/D&gt;&lt;/FQL&gt;&lt;FQL&gt;&lt;Q&gt;UCG-IT^FF_MKT_VAL(MON,44040,44040,D,,EUR,M)&lt;/Q&gt;&lt;R&gt;1&lt;/R&gt;&lt;C&gt;1&lt;/C&gt;&lt;D xsi:type="xsd:double"&gt;18318.660668084&lt;/D&gt;&lt;/FQL&gt;&lt;FQL&gt;&lt;Q&gt;AKE-FR^FF_MKT_VAL(MON,44040,44040,D,,EUR,M)&lt;/Q&gt;&lt;R&gt;1&lt;/R&gt;&lt;C&gt;1&lt;/C&gt;&lt;D xsi:type="xsd:double"&gt;6501.16882008&lt;/D&gt;&lt;/FQL&gt;&lt;FQL&gt;&lt;Q&gt;EPI.A-SE^FF_MKT_VAL(MON,44040,44040,D,,EUR,M)&lt;/Q&gt;&lt;R&gt;1&lt;/R&gt;&lt;C&gt;1&lt;/C&gt;&lt;D xsi:type="xsd:double"&gt;13360.4275961609&lt;/D&gt;&lt;/FQL&gt;&lt;FQL&gt;&lt;Q&gt;ADP-FR^FF_MKT_VAL(MON,44040,44040,D,,EUR,M)&lt;/Q&gt;&lt;R&gt;1&lt;/R&gt;&lt;C&gt;1&lt;/C&gt;&lt;D xsi:type="xsd:double"&gt;9044.99</t>
        </r>
      </text>
    </comment>
    <comment ref="A882" authorId="0" shapeId="0" xr:uid="{FF1506F1-F2BD-4B97-AB2F-6ADC12DE14A4}">
      <text>
        <r>
          <rPr>
            <b/>
            <sz val="9"/>
            <color indexed="81"/>
            <rFont val="Tahoma"/>
            <family val="2"/>
          </rPr>
          <t>90228&lt;/D&gt;&lt;/FQL&gt;&lt;FQL&gt;&lt;Q&gt;AOX-DE^FF_MKT_VAL(MON,44040,44040,D,,EUR,M)&lt;/Q&gt;&lt;R&gt;1&lt;/R&gt;&lt;C&gt;1&lt;/C&gt;&lt;D xsi:type="xsd:double"&gt;2354.88318&lt;/D&gt;&lt;/FQL&gt;&lt;FQL&gt;&lt;Q&gt;SOBI-SE^FF_MKT_VAL(MON,44040,44040,D,,EUR,M)&lt;/Q&gt;&lt;R&gt;1&lt;/R&gt;&lt;C&gt;1&lt;/C&gt;&lt;D xsi:type="xsd:double"&gt;6064.77692969634&lt;/D&gt;&lt;/FQL&gt;&lt;FQL&gt;&lt;Q&gt;ASHM-GB^FF_MKT_VAL(MON,44040,44040,D,,EUR,M)&lt;/Q&gt;&lt;R&gt;1&lt;/R&gt;&lt;C&gt;1&lt;/C&gt;&lt;D xsi:type="xsd:double"&gt;3070.93536146205&lt;/D&gt;&lt;/FQL&gt;&lt;FQL&gt;&lt;Q&gt;EVK-DE^FF_MKT_VAL(MON,44040,44040,D,,EUR,M)&lt;/Q&gt;&lt;R&gt;1&lt;/R&gt;&lt;C&gt;1&lt;/C&gt;&lt;D xsi:type="xsd:double"&gt;10536.26&lt;/D&gt;&lt;/FQL&gt;&lt;FQL&gt;&lt;Q&gt;ITX-ES^FF_MKT_VAL(MON,44040,44040,D,,EUR,M)&lt;/Q&gt;&lt;R&gt;1&lt;/R&gt;&lt;C&gt;1&lt;/C&gt;&lt;D xsi:type="xsd:double"&gt;73409.39233912&lt;/D&gt;&lt;/FQL&gt;&lt;FQL&gt;&lt;Q&gt;VALMT-FI^FF_MKT_VAL(MON,44040,44040,D,,EUR,M)&lt;/Q&gt;&lt;R&gt;1&lt;/R&gt;&lt;C&gt;1&lt;/C&gt;&lt;D xsi:type="xsd:double"&gt;3472.75363435&lt;/D&gt;&lt;/FQL&gt;&lt;FQL&gt;&lt;Q&gt;MRL-ES^FF_MKT_VAL(MON,44040,44040,D,,EUR,M)&lt;/Q&gt;&lt;R&gt;1&lt;/R&gt;&lt;C&gt;1&lt;/C&gt;&lt;D xsi:type="xsd:double"&gt;3430.20104082&lt;/D&gt;&lt;/FQL&gt;&lt;FQL&gt;&lt;Q&gt;TCAP-GB^FF_MKT_VAL(MON,44040,44040,D,,EUR,M)&lt;/Q&gt;&lt;R&gt;1&lt;/R&gt;&lt;C&gt;1&lt;/C&gt;&lt;D xsi:type="xsd:double"&gt;2148.47389560446&lt;/D&gt;&lt;/FQL&gt;&lt;FQL&gt;&lt;Q&gt;SY1-DE^FF_MKT_VAL(MON,44040,44040,D,,EUR,M)&lt;/Q&gt;&lt;R&gt;1&lt;/R&gt;&lt;C&gt;1&lt;/C&gt;&lt;D xsi:type="xsd:double"&gt;14016.654135&lt;/D&gt;&lt;/FQL&gt;&lt;FQL&gt;&lt;Q&gt;MT-NL^FF_MKT_VAL(MON,44040,44040,D,,EUR,M)&lt;/Q&gt;&lt;R&gt;1&lt;/R&gt;&lt;C&gt;1&lt;/C&gt;&lt;D xsi:type="xsd:double"&gt;9483.18770726&lt;/D&gt;&lt;/FQL&gt;&lt;FQL&gt;&lt;Q&gt;BVI-FR^FF_MKT_VAL(MON,44040,44040,D,,EUR,M)&lt;/Q&gt;&lt;R&gt;1&lt;/R&gt;&lt;C&gt;1&lt;/C&gt;&lt;D xsi:type="xsd:double"&gt;8430.78684186&lt;/D&gt;&lt;/FQL&gt;&lt;FQL&gt;&lt;Q&gt;SPIE-FR^FF_MKT_VAL(MON,44040,44040,D,,EUR,M)&lt;/Q&gt;&lt;R&gt;1&lt;/R&gt;&lt;C&gt;1&lt;/C&gt;&lt;D xsi:type="xsd:double"&gt;2097.3798622&lt;/D&gt;&lt;/FQL&gt;&lt;FQL&gt;&lt;Q&gt;SK3-IE^FF_MKT_VAL(MON,44040,44040,D,,EUR,M)&lt;/Q&gt;&lt;R&gt;1&lt;/R&gt;&lt;C&gt;1&lt;/C&gt;&lt;D xsi:type="xsd:double"&gt;6966.77612283196&lt;/D&gt;&lt;/FQL&gt;&lt;FQL&gt;&lt;Q&gt;ANDR-AT^FF_MKT_VAL(MON,44040,44040,D,,EUR,M)&lt;/Q&gt;&lt;R&gt;1&lt;/R&gt;&lt;C&gt;1&lt;/C&gt;&lt;D xsi:type="xsd:double"&gt;3221.789256&lt;/D&gt;&lt;/FQL&gt;&lt;FQL&gt;&lt;Q&gt;AENA-ES^FF_MKT_VAL(MON,44040,44040,D,,EUR,M)&lt;/Q&gt;&lt;R&gt;1&lt;/R&gt;&lt;C&gt;1&lt;/C&gt;&lt;D xsi:type="xsd:double"&gt;17805&lt;/D&gt;&lt;/FQL&gt;&lt;FQL&gt;&lt;Q&gt;RXL-FR^FF_MKT_VAL(MON,44040,44040,D,,EUR,M)&lt;/Q&gt;&lt;R&gt;1&lt;/R&gt;&lt;C&gt;1&lt;/C&gt;&lt;D xsi:type="xsd:double"&gt;3078.21683196&lt;/D&gt;&lt;/FQL&gt;&lt;FQL&gt;&lt;Q&gt;AKERBP-NO^FF_MKT_VAL(MON,44040,44040,D,,EUR,M)&lt;/Q&gt;&lt;R&gt;1&lt;/R&gt;&lt;C&gt;1&lt;/C&gt;&lt;D xsi:type="xsd:double"&gt;5826.28667503028&lt;/D&gt;&lt;/FQL&gt;&lt;FQL&gt;&lt;Q&gt;PRY-IT^FF_MKT_VAL(MON,44040,44040,D,,EUR,M)&lt;/Q&gt;&lt;R&gt;1&lt;/R&gt;&lt;C&gt;1&lt;/C&gt;&lt;D xsi:type="xsd:double"&gt;5428.3958374&lt;/D&gt;&lt;/FQL&gt;&lt;FQL&gt;&lt;Q&gt;MONY-GB^FF_MKT_VAL(MON,44040,44040,D,,EUR,M)&lt;/Q&gt;&lt;R&gt;1&lt;/R&gt;&lt;C&gt;1&lt;/C&gt;&lt;D xsi:type="xsd:double"&gt;1910.49831624057&lt;/D&gt;&lt;/FQL&gt;&lt;FQL&gt;&lt;Q&gt;GLEN-GB^FF_MKT_VAL(MON,44040,44040,D,,EUR,M)&lt;/Q&gt;&lt;R&gt;1&lt;/R&gt;&lt;C&gt;1&lt;/C&gt;&lt;D xsi:type="xsd:double"&gt;24903.9999582276&lt;/D&gt;&lt;/FQL&gt;&lt;FQL&gt;&lt;Q&gt;AALB-NL^FF_MKT_VAL(MON,44040,44040,D,,EUR,M)&lt;/Q&gt;&lt;R&gt;1&lt;/R&gt;&lt;C&gt;1&lt;/C&gt;&lt;D xsi:type="xsd:double"&gt;3227.83317738&lt;/D&gt;&lt;/FQL&gt;&lt;FQL&gt;&lt;Q&gt;IMCD-NL^FF_MKT_VAL(MON,44040,44040,D,,EUR,M)&lt;/Q&gt;&lt;R&gt;1&lt;/R&gt;&lt;C&gt;1&lt;/C&gt;&lt;D xsi:type="xsd:double"&gt;4391.31602848&lt;/D&gt;&lt;/FQL&gt;&lt;FQL&gt;&lt;Q&gt;CABK-ES^FF_MKT_VAL(MON,44040,44040,D,,EUR,M)&lt;/Q&gt;&lt;R&gt;1&lt;/R&gt;&lt;C&gt;1&lt;/C&gt;&lt;D xsi:type="xsd:double"&gt;11359.9790675805&lt;/D&gt;&lt;/FQL&gt;&lt;FQL&gt;&lt;Q&gt;IBE-ES^FF_MKT_VAL(MON,44040,44040,D,,EUR,M)&lt;/Q&gt;&lt;R&gt;1&lt;/R&gt;&lt;C&gt;1&lt;/C&gt;&lt;D xsi:type="xsd:double"&gt;64396.8&lt;/D&gt;&lt;/FQL&gt;&lt;FQL&gt;&lt;Q&gt;FHZN-CH^FF_MKT_VAL(MON,44040,44040,D,,EUR,M)&lt;/Q&gt;&lt;R&gt;1&lt;/R&gt;&lt;C&gt;1&lt;/C&gt;&lt;D xsi:type="xsd:double"&gt;3550.90246943098&lt;/D&gt;&lt;/FQL&gt;&lt;FQL&gt;&lt;Q&gt;SEV-FR^FF_MKT_VAL(MON,44040,44040,D,,EUR,M)&lt;/Q&gt;&lt;R&gt;1&lt;/R&gt;&lt;C&gt;1&lt;/C&gt;&lt;D xsi:type="xsd:double"&gt;6554.42378939&lt;/D&gt;&lt;/FQL&gt;&lt;FQL&gt;&lt;Q&gt;BBOX-GB^FF_MKT_VAL(MON,44040,44040,D,,EUR,M)&lt;/Q&gt;&lt;R&gt;1&lt;/R&gt;&lt;C&gt;1&lt;/C&gt;&lt;D xsi:type="xsd:double"&gt;2722.92251806636&lt;/D&gt;&lt;/FQL&gt;&lt;FQL&gt;&lt;Q&gt;DIA-IT^FF_MKT_VAL(MON,44040,44040,D,,EUR,M)&lt;/Q&gt;&lt;R&gt;1&lt;/R&gt;&lt;C&gt;1&lt;/C&gt;&lt;D xsi:type="xsd:double"&gt;9333.684708&lt;/D&gt;&lt;/FQL&gt;&lt;FQL&gt;&lt;Q&gt;MONC-IT^FF_MKT_VAL(MON,44040,44040,D,,EUR,M)&lt;/Q&gt;&lt;R&gt;1&lt;/R&gt;&lt;C&gt;1&lt;/C&gt;&lt;D xsi:type="xsd:double"&gt;8588.62290284&lt;/D&gt;&lt;/FQL&gt;&lt;FQL&gt;&lt;Q&gt;PNDORA-DK^FF_MKT_VAL(MON,44040,44040,D,,EUR,M)&lt;/Q&gt;&lt;R&gt;1&lt;/R&gt;&lt;C&gt;1&lt;/C&gt;&lt;D xsi:type="xsd:double"&gt;4819.68359593107&lt;/D&gt;&lt;/FQL&gt;&lt;FQL&gt;&lt;Q&gt;KGX-DE^FF_MKT_VAL(MON,44040,44040,D,,EUR,M)&lt;/Q&gt;&lt;R&gt;1&lt;/R&gt;&lt;C&gt;1&lt;/C&gt;&lt;D xsi:type="xsd:double"&gt;6464.5748312&lt;/D&gt;&lt;/FQL&gt;&lt;FQL&gt;&lt;Q&gt;ISS-DK^FF_MKT_VAL(MON,44040,44040,D,,EUR,M)&lt;/Q&gt;&lt;R&gt;1&lt;/R&gt;&lt;C&gt;1&lt;/C&gt;&lt;D xsi:type="xsd:double"&gt;2602.01988920823&lt;/D&gt;&lt;/FQL&gt;&lt;FQL&gt;&lt;Q&gt;HPOL.B-SE^FF_MKT_VAL(MON,44040,44040,D,,EUR,M)&lt;/Q&gt;&lt;R&gt;1&lt;/R&gt;&lt;C&gt;1&lt;/C&gt;&lt;D xsi:type="xsd:double"&gt;2269.67680284935&lt;/D&gt;&lt;/FQL&gt;&lt;FQL&gt;&lt;Q&gt;CLNX-ES^FF_MKT_VAL(MON,44040,44040,D,,EUR,M)&lt;/Q&gt;&lt;R&gt;1&lt;/R&gt;&lt;C&gt;1&lt;/C&gt;&lt;D xsi:type="xsd:double"&gt;20892.9353327198&lt;/D&gt;&lt;/FQL&gt;&lt;FQL&gt;&lt;Q&gt;IAG-GB^FF_MKT_VAL(MON,44040,44040,D,,EUR,M)&lt;/Q&gt;&lt;R&gt;1&lt;/R&gt;&lt;C&gt;1&lt;/C&gt;&lt;D xsi:type="xsd:double"&gt;4850.63086120362&lt;/D&gt;&lt;/FQL&gt;&lt;FQL&gt;&lt;Q&gt;EVO-SE^FF_MKT_VAL(MON,44040,44040,D,,EUR,M)&lt;/Q&gt;&lt;R&gt;1&lt;/R&gt;&lt;C&gt;1&lt;/C&gt;&lt;D xsi:type="xsd:double"&gt;9625.55723550329&lt;/D&gt;&lt;/FQL&gt;&lt;FQL&gt;&lt;Q&gt;GYC-DE^FF_MKT_VAL(MON,44040,44040,D,,EUR,M)&lt;/Q&gt;&lt;R&gt;1&lt;/R&gt;&lt;C&gt;1&lt;/C&gt;&lt;D xsi:type="xsd:double"&gt;3450.93918234&lt;/D&gt;&lt;/FQL&gt;&lt;FQL&gt;&lt;Q&gt;FERG-GB^FF_MKT_VAL(MON,44040,44040,D,,EUR,M)&lt;/Q&gt;&lt;R&gt;1&lt;/R&gt;&lt;C&gt;1&lt;/C&gt;&lt;D xsi:type="xsd:double"&gt;16427.9023561511&lt;/D&gt;&lt;/FQL&gt;&lt;FQL&gt;&lt;Q&gt;CFR-CH^FF_MKT_VAL(MON,44040,44040,D,,EUR,M)&lt;/Q&gt;&lt;R&gt;1&lt;/R&gt;&lt;C&gt;1&lt;/C&gt;&lt;D xsi:type="xsd:double"&gt;32092.9674062426&lt;/D&gt;&lt;/FQL&gt;&lt;FQL&gt;&lt;Q&gt;OMU-GB^FF_MKT_VAL(MON,44040,44040,D,,EUR,M)&lt;/Q&gt;&lt;R&gt;1&lt;/R&gt;&lt;C&gt;1&lt;/C&gt;&lt;D xsi:type="xsd:double"&gt;2905.0355016216&lt;/D&gt;&lt;/FQL&gt;&lt;FQL&gt;&lt;Q&gt;CEY-GB^FF_MKT_VAL(MON,44040,44040,D,,EUR,M)&lt;/Q&gt;&lt;R&gt;1&lt;/R&gt;&lt;C&gt;1&lt;/C&gt;&lt;D xsi:type="xsd:double"&gt;2331.32469616001&lt;/D&gt;&lt;/FQL&gt;&lt;FQL&gt;&lt;Q&gt;RMG-GB^FF_MKT_VAL(MON,44040,44040,D,,EUR,M)&lt;/Q&gt;&lt;R&gt;1&lt;/R&gt;&lt;C&gt;1&lt;/C&gt;&lt;D xsi:type="xsd:double"&gt;2002.90451180266&lt;/D&gt;&lt;/FQL&gt;&lt;FQL&gt;&lt;Q&gt;CMBN-CH^FF_MKT_VAL(MON,44040,44040,D,,EUR,M)&lt;/Q&gt;&lt;R&gt;1&lt;/R&gt;&lt;C&gt;1&lt;/C&gt;&lt;D xsi:type="xsd:double"&gt;2554.15563822836&lt;/D&gt;&lt;/FQL&gt;&lt;FQL&gt;&lt;Q&gt;IG-IT^FF_MKT_VAL(MON,44040,44040,D,,EUR,M)&lt;/Q&gt;&lt;R&gt;1&lt;/R&gt;&lt;C&gt;1&lt;/C&gt;&lt;D xsi:type="xsd:double"&gt;4183.23054534&lt;/D&gt;&lt;/FQL&gt;&lt;FQL&gt;&lt;Q&gt;NETW-GB^FF_MKT_VAL(MON,44040,44040,D,,EUR,M)&lt;/Q&gt;&lt;R&gt;1&lt;/R&gt;&lt;C&gt;1&lt;/C&gt;&lt;D xsi:type="xsd:double"&gt;2425.76508533207&lt;/D&gt;&lt;/FQL&gt;&lt;FQL&gt;&lt;Q&gt;AMS-ES^FF_MKT_VAL(MON,44040,44040,D,,EUR,M)&lt;/Q&gt;&lt;R&gt;1&lt;/R&gt;&lt;C&gt;1&lt;/C&gt;&lt;D xsi:type="xsd:double"&gt;20860.81036038&lt;/D&gt;&lt;/FQL&gt;&lt;FQL&gt;&lt;Q&gt;PZU-PL^FF_MKT_VAL(MON,44040,44040,D,,EUR,M)&lt;/Q&gt;&lt;R&gt;1&lt;/R&gt;&lt;C&gt;1&lt;/C&gt;&lt;D xsi:type="xsd:double"&gt;5622.98237148759&lt;/D&gt;&lt;/FQL&gt;&lt;FQL&gt;&lt;Q&gt;EDEN-FR^FF_MKT_VAL(MON,44040,44040,D,,EUR,M)&lt;/Q&gt;&lt;R&gt;1&lt;/R&gt;&lt;C&gt;1&lt;/C&gt;&lt;D xsi:type="xsd:double"&gt;9569.65904119&lt;/D&gt;&lt;/FQL&gt;&lt;FQL&gt;&lt;Q&gt;BME-GB^FF_MKT_VAL(MON,44040,44040,D,,EUR,M)&lt;/Q&gt;&lt;R&gt;1&lt;/R&gt;&lt;C&gt;1&lt;/C&gt;&lt;D xsi:type="xsd:double"&gt;4375.52674253294&lt;/D&gt;&lt;/FQL&gt;&lt;FQL&gt;&lt;Q&gt;NZYM.B-DK^FF_MKT_VAL(MON,44040,44040,D,,EUR,M)&lt;/Q&gt;&lt;R&gt;1&lt;/R&gt;&lt;C&gt;1&lt;/C&gt;&lt;D xsi:type="xsd:double"&gt;14419.5029590877&lt;/D&gt;&lt;/FQL&gt;&lt;FQL&gt;&lt;Q&gt;OCDO-GB^FF_MKT_VAL(MON,44040,44040,D,,EUR,M)&lt;/Q&gt;&lt;R&gt;1&lt;/R&gt;&lt;C&gt;1&lt;/C&gt;&lt;D xsi:type="xsd:double"&gt;15709.8829748703&lt;/D&gt;&lt;/FQL&gt;&lt;FQL&gt;&lt;Q&gt;RACE-IT^FF_MKT_VAL(MON,44040,44040,D,,EUR,M)&lt;/Q&gt;&lt;R&gt;1&lt;/R&gt;&lt;C&gt;1&lt;/C&gt;&lt;D xsi:type="xsd:double"&gt;28053.9689439789&lt;/D&gt;&lt;/FQL&gt;&lt;FQL&gt;&lt;Q&gt;ARGX-BE^FF_MKT_VAL(MON,44040,44040,D,,EUR,M)&lt;/Q&gt;&lt;R&gt;1&lt;/R&gt;&lt;C&gt;1&lt;/C&gt;&lt;D xsi:type="xsd:double"&gt;9341.6153517&lt;/D&gt;&lt;/FQL&gt;&lt;FQL&gt;&lt;Q&gt;FBK-IT^FF_MKT_VAL(MON,44040,44040,D,,EUR,M)&lt;/Q&gt;&lt;R&gt;1&lt;/R&gt;&lt;C&gt;1&lt;/C&gt;&lt;D xsi:type="xsd:double"&gt;7314.740806995&lt;/D&gt;&lt;/FQL&gt;&lt;FQL&gt;&lt;Q&gt;WLN-FR^FF_MKT_VAL(MON,44040,44040,D,,EUR,M)&lt;/Q&gt;&lt;R&gt;1&lt;/R&gt;&lt;C&gt;1&lt;/C&gt;&lt;D xsi:type="xsd:double"&gt;14074.19475152&lt;/D&gt;&lt;/FQL&gt;&lt;FQL&gt;&lt;Q&gt;GJF-NO^FF_MKT_VAL(MON,44040,44040,D,,EUR,M)&lt;/Q&gt;&lt;R&gt;1&lt;/R&gt;&lt;C&gt;1&lt;/C&gt;&lt;D xsi:type="xsd:double"&gt;8172.26467571431&lt;/D&gt;&lt;/FQL&gt;&lt;FQL&gt;&lt;Q&gt;CNHI-IT^FF_MKT_VAL(MON,44040,44040,D,,EUR,M)&lt;/Q&gt;&lt;R&gt;1&lt;/R&gt;&lt;C&gt;1&lt;/C&gt;&lt;D xsi:type="xsd:double"&gt;8450.94691686337&lt;/D&gt;&lt;/FQL&gt;&lt;FQL&gt;&lt;Q&gt;NN-NL^FF_MKT_VAL(MON,44040,44040,D,,EUR,M)&lt;/Q&gt;&lt;R&gt;1&lt;/R&gt;&lt;C&gt;1&lt;/C&gt;&lt;D xsi:type="xsd:double"&gt;9321.5201872&lt;/D&gt;&lt;/FQL&gt;&lt;FQL&gt;&lt;Q&gt;RR-GB^FF_MKT_VAL(MON,44040,44040,D,,EUR,M)&lt;/Q&gt;&lt;R&gt;1&lt;/R&gt;&lt;C&gt;1&lt;/C&gt;&lt;D xsi:type="xsd:double"&gt;6062.82805966511&lt;/D&gt;&lt;/FQL&gt;&lt;FQL&gt;&lt;Q&gt;SREN-CH^FF_MKT_VAL(MON,44040,44040,D,,EUR,M)&lt;/Q&gt;&lt;R&gt;1&lt;/R&gt;&lt;C&gt;1&lt;/C&gt;&lt;D xsi:type="xsd:double"&gt;19953.4267761616&lt;/D&gt;&lt;/FQL&gt;&lt;FQL&gt;&lt;Q&gt;DOM-SE^FF_MKT_VAL(MON,44040,44040,D,,EUR,M)&lt;/Q&gt;&lt;R&gt;1&lt;/R&gt;&lt;C&gt;1&lt;/C&gt;&lt;D xsi:type="xsd:double"&gt;2361.80466576577&lt;/D&gt;&lt;/FQL&gt;&lt;FQL&gt;&lt;Q&gt;HFG-DE^FF_MKT_VAL(MON,44040,44040,D,,EUR,M)&lt;/Q&gt;&lt;R&gt;1&lt;/R&gt;&lt;C&gt;1&lt;/C&gt;&lt;D xsi:type="xsd:double"&gt;7853.5316154&lt;/D&gt;&lt;/FQL&gt;&lt;FQL&gt;&lt;Q&gt;DLG-GB^FF_MKT_VAL(MON,44040,44040,D,,EUR,M)&lt;/Q&gt;&lt;R&gt;1&lt;/R&gt;&lt;C&gt;1&lt;/C&gt;&lt;D xsi:type="xsd:double"&gt;4034.62807825935&lt;/D&gt;&lt;/FQL&gt;&lt;FQL&gt;&lt;Q&gt;ELIS-FR^FF_MKT_VAL(MON,44040,44040,D,,EUR,M)&lt;/Q&gt;&lt;R&gt;1&lt;/R&gt;&lt;C&gt;1&lt;/C&gt;&lt;D xsi:type="xsd:double"&gt;2298.05758172&lt;/D&gt;&lt;/FQL&gt;&lt;FQL&gt;&lt;Q&gt;EVR-GB^FF_MKT_VAL(MON,44040,44040,D,,EUR,M)&lt;/Q&gt;&lt;R&gt;1&lt;/R&gt;&lt;C&gt;1&lt;/C&gt;&lt;D xsi:type="xsd:double"&gt;4622.28762511443&lt;/D&gt;&lt;/FQL&gt;&lt;FQL&gt;&lt;Q&gt;ASRNL-NL^FF_MKT_VAL(MON,44040,44040,D,,EUR,M)&lt;/Q&gt;&lt;R&gt;1&lt;/R&gt;&lt;C&gt;1&lt;/C&gt;&lt;D xsi:type="xsd:double"&gt;3792.058&lt;/D&gt;&lt;/FQL&gt;&lt;FQL&gt;&lt;Q&gt;POLY-GB^FF_MKT_VAL(MON,44040,44040,D,,EUR,M)&lt;/Q&gt;&lt;R&gt;1&lt;/R&gt;&lt;C&gt;1&lt;/C&gt;&lt;D xsi:type="xsd:double"&gt;8385.07156298707&lt;/D&gt;&lt;/FQL&gt;&lt;FQL&gt;&lt;Q&gt;TUI-GB^FF_MKT_VAL(MON,44040,44040,D,,EUR,M)&lt;/Q&gt;&lt;R&gt;1&lt;/R&gt;&lt;C&gt;1&lt;/C&gt;&lt;D xsi:type="xsd:double"&gt;2468.20659690586&lt;/D&gt;&lt;/FQL&gt;&lt;FQL&gt;&lt;Q&gt;QLT-GB^FF_MKT_VAL(MON,44040,44040,D,,EUR,M)&lt;/Q&gt;&lt;R&gt;1&lt;/R&gt;&lt;C&gt;1&lt;/C&gt;&lt;D xsi:type="xsd:double"&gt;2722.19754657619&lt;/D&gt;&lt;/FQL&gt;&lt;FQL&gt;&lt;Q&gt;ZAL-DE^FF_MKT_VAL(MON,44040,44040,D,,EUR,M)&lt;/Q&gt;&lt;R&gt;1&lt;/R&gt;&lt;C&gt;1&lt;/C&gt;&lt;D xsi:type="xsd:double"&gt;15691.31487678&lt;/D&gt;&lt;/FQL&gt;&lt;FQL&gt;&lt;Q&gt;ENTRA-NO^FF_MKT_VAL(MON,44040,44040,D,,EUR,M)&lt;/Q&gt;&lt;R&gt;1&lt;/R&gt;&lt;C&gt;1&lt;/C&gt;&lt;D xsi:type="xsd:double"&gt;2063.95303971578&lt;/D&gt;&lt;/FQL&gt;&lt;FQL&gt;&lt;Q&gt;SINCH-SE^FF_MKT_VAL(MON,44040,44040,D,,EUR,M)&lt;/Q&gt;&lt;R&gt;1&lt;/R&gt;&lt;C&gt;1&lt;/C&gt;&lt;D xsi:type="xsd:double"&gt;4568.88465355741&lt;/D&gt;&lt;/FQL&gt;&lt;FQL&gt;&lt;Q&gt;TKWY-NL^FF_MKT_VAL(MON,44040,44040,D,,EUR,M)&lt;/Q&gt;&lt;R&gt;1&lt;/R&gt;&lt;C&gt;1&lt;/C&gt;&lt;D xsi:type="xsd:double"&gt;13795.22527248&lt;/D&gt;&lt;/FQL&gt;&lt;FQL&gt;&lt;Q&gt;SBB.B-SE^FF_MKT_VAL(MON,44040,44040,D,,EUR,M)&lt;/Q&gt;&lt;R&gt;1&lt;/R&gt;&lt;C&gt;1&lt;/C&gt;&lt;D xsi:type="xsd:double"&gt;4095.61310575309&lt;/D&gt;&lt;/FQL&gt;&lt;FQL&gt;&lt;Q&gt;MCRO-GB^FF_MKT_VAL(MON,44040,44040,D,,EUR,M)&lt;/Q&gt;&lt;R&gt;1&lt;/R&gt;&lt;C&gt;1&lt;/C&gt;&lt;D xsi:type="xsd:double"&gt;1584.40636858394&lt;/D&gt;&lt;/FQL&gt;&lt;FQL&gt;&lt;Q&gt;LIFCO.B-SE^FF_MKT_VAL(MON,44040,44040,D,,EUR,M)&lt;/Q&gt;&lt;R&gt;1&lt;/R&gt;&lt;C&gt;1&lt;/C&gt;&lt;D xsi:type="xsd:double"&gt;5122.08958257346&lt;/D&gt;&lt;/FQL&gt;&lt;FQL&gt;&lt;Q&gt;WALL.B-SE^FF_MKT_VAL(MON,44040,44040,D,,EUR,M)&lt;/Q&gt;&lt;R&gt;1&lt;/R&gt;&lt;C&gt;1&lt;/C&gt;&lt;D xsi:type="xsd:double"&gt;3330.63018924817&lt;/D&gt;&lt;/FQL&gt;&lt;FQL&gt;&lt;Q&gt;SRCG-CH^FF_MKT_VAL(MON,44040,44040,D,,EUR,M)&lt;/Q&gt;&lt;R&gt;1&lt;/R&gt;&lt;C&gt;1&lt;/C&gt;&lt;D xsi:type="xsd:double"&gt;3574.90605684973&lt;/D&gt;&lt;/FQL&gt;&lt;FQL&gt;&lt;Q&gt;AUTO-GB^FF_MKT_VAL(MON,44040,44040,D,,EUR,M)&lt;/Q&gt;&lt;R&gt;1&lt;/R&gt;&lt;C&gt;1&lt;/C&gt;&lt;D xsi:type="xsd:double"&gt;5315.73668621135&lt;/D&gt;&lt;/FQL&gt;&lt;FQL&gt;&lt;Q&gt;EQT-SE^FF_MKT_VAL(MON,44040,44040,D,,EUR,M)&lt;/Q&gt;&lt;R&gt;1&lt;/R&gt;&lt;C&gt;1&lt;/C&gt;&lt;D xsi:type="xsd:double"&gt;15227.8431621566&lt;/D&gt;&lt;/FQL&gt;&lt;FQL&gt;&lt;Q&gt;G24-DE^FF_MKT_VAL(MON,44040,44040,D,,EUR,M)&lt;/Q&gt;&lt;R&gt;1&lt;/R&gt;&lt;C&gt;1&lt;/C&gt;&lt;D xsi:type="xsd:double"&gt;7083.1339471&lt;/D&gt;&lt;/FQL&gt;&lt;FQL&gt;&lt;Q&gt;UBSG-CH^FF_MKT_VAL(MON,44040,44040,D,,EUR,M)&lt;/Q&gt;&lt;R&gt;1&lt;/R&gt;&lt;C&gt;1&lt;/C&gt;&lt;D xsi:type="xsd:double"&gt;36756.8965839771&lt;/D&gt;&lt;/FQL&gt;&lt;FQL&gt;&lt;Q&gt;PST-IT^FF_MKT_VAL(MON,44040,44040,D,,EUR,M)&lt;/Q&gt;&lt;R&gt;1&lt;/R&gt;&lt;C&gt;1&lt;/C&gt;&lt;D xsi:type="xsd:double"&gt;10068.5947509&lt;/D&gt;&lt;/FQL&gt;&lt;FQL&gt;&lt;Q&gt;ATC-NL^FF_MKT_VAL(MON,44040,44040,D,,EUR,M)&lt;/Q&gt;&lt;R&gt;1&lt;/R&gt;&lt;C&gt;1&lt;/C&gt;&lt;D xsi:type="xsd:double"&gt;4107.80224833338&lt;/D&gt;&lt;/FQL&gt;&lt;FQL&gt;&lt;Q&gt;1COV-DE^FF_MKT_VAL(MON,44040,44040,D,,EUR,M)&lt;/Q&gt;&lt;R&gt;1&lt;/R&gt;&lt;C&gt;1&lt;/C&gt;&lt;D xsi:type="xsd:double"&gt;6189.96958725&lt;/D&gt;&lt;/FQL&gt;&lt;FQL&gt;&lt;Q&gt;AMUN-FR^FF_MKT_VAL(MON,44040,44040,D,,EUR,M)&lt;/Q&gt;&lt;R&gt;1&lt;/R&gt;&lt;C&gt;1&lt;/C&gt;&lt;D xsi:type="xsd:double"&gt;14005.4708131&lt;/D&gt;&lt;/FQL&gt;&lt;FQL&gt;&lt;Q&gt;VACN-CH^FF_MKT_VAL(MON,44040,44040,D,,EUR,M)&lt;/Q&gt;&lt;R&gt;1&lt;/R&gt;&lt;C&gt;1&lt;/C&gt;&lt;D xsi:type="xsd:double"&gt;4874.65434466622&lt;/D&gt;&lt;/FQL&gt;&lt;FQL&gt;&lt;Q&gt;ORSTED-DK^FF_MKT_VAL(MON,44040,44040,D,,EUR,M)&lt;/Q&gt;&lt;R&gt;1&lt;/R&gt;&lt;C&gt;1&lt;/C&gt;&lt;D xsi:type="xsd:double"&gt;43130.2371042257&lt;/D&gt;&lt;/FQL&gt;&lt;FQL&gt;&lt;Q&gt;UN01-DE^FF_MKT_VAL(MON,44040,44040,D,,EUR,M)&lt;/Q&gt;&lt;R&gt;1&lt;/R&gt;&lt;C&gt;1&lt;/C&gt;&lt;D xsi:type="xsd:double"&gt;10503.052&lt;/D&gt;&lt;/FQL&gt;&lt;FQL&gt;&lt;Q&gt;TMV-DE^FF_MKT_VAL(MON,44040,44040,D,,EUR,M)&lt;/Q&gt;&lt;R&gt;1&lt;/R&gt;&lt;C&gt;1&lt;/C&gt;&lt;D xsi:type="xsd:double"&gt;9720&lt;/D&gt;&lt;/FQL&gt;&lt;FQL&gt;&lt;Q&gt;CTEC-GB^FF_MKT_VAL(MON,44040,44040,D,,EUR,M)&lt;/Q&gt;&lt;R&gt;1&lt;/R&gt;&lt;C&gt;1&lt;/C&gt;&lt;D xsi:type="xsd:double"&gt;4304.75684750212&lt;/D&gt;&lt;/FQL&gt;&lt;FQL&gt;&lt;Q&gt;FTI-FR^FF_MKT_VAL(MON,44040,44040,D,,EUR,M)&lt;/Q&gt;&lt;R&gt;1&lt;/R&gt;&lt;C&gt;1&lt;/C&gt;&lt;D xsi:type="xsd:double"&gt;2736.24346829683&lt;/D&gt;&lt;/FQL&gt;&lt;FQL&gt;&lt;Q&gt;GALE-CH^FF_MKT_VAL(MON,44040,44040,D,,EUR,M)&lt;/Q&gt;&lt;R&gt;1&lt;/R&gt;&lt;C&gt;1&lt;/C&gt;&lt;D xsi:type="xsd:double"&gt;3143.26842007067&lt;/D&gt;&lt;/FQL&gt;&lt;FQL&gt;&lt;Q&gt;MNG-GB^FF_MKT_VAL(MON,44040,44040,D,,EUR,M)&lt;/Q&gt;&lt;R&gt;1&lt;/R&gt;&lt;C&gt;1&lt;/C&gt;&lt;D xsi:type="xsd:double"&gt;4767.53450885343&lt;/D&gt;&lt;/FQL&gt;&lt;FQL&gt;&lt;Q&gt;VIFN-CH^FF_MKT_VAL(MON,44040,44040,D,,EUR,M)&lt;/Q&gt;&lt;R&gt;1&lt;/R&gt;&lt;C&gt;1&lt;/C&gt;&lt;D xsi:type="xsd:double"&gt;8692.21297951387&lt;/D&gt;&lt;/FQL&gt;&lt;FQL&gt;&lt;Q&gt;ESSITY.B-SE^FF_MKT_VAL(MON,44040,44040,D,,EUR,M)&lt;/Q&gt;&lt;R&gt;1&lt;/R&gt;&lt;C&gt;1&lt;/C&gt;&lt;D xsi:type="xsd:double"&gt;20209.8066928076&lt;/D&gt;&lt;/FQL&gt;&lt;FQL&gt;&lt;Q&gt;DHER-DE^FF_MKT_VAL(MON,44040,44040,D,,EUR,M)&lt;/Q&gt;&lt;R&gt;1&lt;/R&gt;&lt;C&gt;1&lt;/C&gt;&lt;D xsi:type="xsd:double"&gt;17163.86174664&lt;/D&gt;&lt;/FQL&gt;&lt;FQL&gt;&lt;Q&gt;BG-AT^FF_MKT_VAL(MON,44040,44040,D,,EUR,M)&lt;/Q&gt;&lt;R&gt;1&lt;/R&gt;&lt;C&gt;1&lt;/C&gt;&lt;D xsi:type="xsd:double"&gt;2703.1873762&lt;/D&gt;&lt;/FQL&gt;&lt;FQL&gt;&lt;Q&gt;SHL-DE^FF_MKT_VAL(MON,44040,44040,D,,EUR,M)&lt;/Q&gt;&lt;R&gt;1&lt;/R&gt;&lt;C&gt;1&lt;/C&gt;&lt;D xsi:type="xsd:double"&gt;42592.11017405&lt;/D&gt;&lt;/FQL&gt;&lt;FQL&gt;&lt;Q&gt;BESI-NL^FF_MKT_VAL(MON,44040,44040,D,,EUR,M)&lt;/Q&gt;&lt;R&gt;1&lt;/R&gt;&lt;C&gt;1&lt;/C&gt;&lt;D xsi:type="xsd:double"&gt;2884.38401485&lt;/D&gt;&lt;/FQL&gt;&lt;FQL&gt;&lt;Q&gt;LIN-DE^FF_MKT_VAL(MON,44040,44040,D,,EUR,M)&lt;/Q&gt;&lt;R&gt;1&lt;/R&gt;&lt;C&gt;1&lt;/C&gt;&lt;D xsi:type="xsd:double"&gt;99215.7025030527&lt;/D&gt;&lt;/FQL&gt;&lt;FQL&gt;&lt;Q&gt;AVST-GB^FF_MKT_VAL(MON,44040,44040,D,,EUR,M)&lt;/Q&gt;&lt;R&gt;1&lt;/R&gt;&lt;C&gt;1&lt;/C&gt;&lt;D xsi:type="xsd:double"&gt;5959.43042559809&lt;/D&gt;&lt;/FQL&gt;&lt;FQL&gt;&lt;Q&gt;URW-NL^FF_MKT_VAL(MON,44040,44040,D,,EUR,M)&lt;/Q&gt;&lt;R&gt;1&lt;/R&gt;&lt;C&gt;1&lt;/C&gt;&lt;D xsi:type="xsd:double"&gt;6941.0708268&lt;/D&gt;&lt;/FQL&gt;&lt;FQL&gt;&lt;Q&gt;NETC-DK^FF_MKT_VAL(MON,44040,44040,D,,EUR,M)&lt;/Q&gt;&lt;R&gt;1&lt;/R&gt;&lt;C&gt;1&lt;/C&gt;&lt;D xsi:type="xsd:double"&gt;2865.70527563718&lt;/D&gt;&lt;/FQL&gt;&lt;FQL&gt;&lt;Q&gt;ADYEN-NL^FF_MKT_VAL(MON,44040,44040,D,,EUR,M)&lt;/Q&gt;&lt;R&gt;1&lt;/R&gt;&lt;C&gt;1&lt;/C&gt;&lt;D xsi:type="xsd:double"&gt;39191.9906775&lt;/D&gt;&lt;/FQL&gt;&lt;FQL&gt;&lt;Q&gt;KOJAMO-FI^FF_MKT_VAL(MON,44040,44040,D,,EUR,M)&lt;/Q&gt;&lt;R&gt;1&lt;/R&gt;&lt;C&gt;1&lt;/C&gt;&lt;D xsi:type="xsd:double"&gt;4646.3147012&lt;/D&gt;&lt;/FQL&gt;&lt;FQL&gt;&lt;Q&gt;SIGN-CH^FF_MKT_VAL(MON,44040,44040,D,,EUR,M)&lt;/Q&gt;&lt;R&gt;1&lt;/R&gt;&lt;C&gt;1&lt;/C&gt;&lt;D xsi:type="xsd:double"&gt;4610.16149238139&lt;/D&gt;&lt;/FQL&gt;&lt;FQL&gt;&lt;Q&gt;NDA.SE-SE^FF_MKT_VAL(MON,44040,44040,D,,EUR,M)&lt;/Q&gt;&lt;R&gt;1&lt;/R&gt;&lt;C&gt;1&lt;/C&gt;&lt;D xsi:type="xsd:double"&gt;24820.569684485&lt;/D&gt;&lt;/FQL&gt;&lt;FQL&gt;&lt;Q&gt;KBX-DE^FF_MKT_VAL(MON,44040,44040,D,,EUR,M)&lt;/Q&gt;&lt;R&gt;1&lt;/R&gt;&lt;C&gt;1&lt;/C&gt;&lt;D xsi:type="xsd:double"&gt;14545.076&lt;/D&gt;&lt;/FQL&gt;&lt;FQL&gt;&lt;Q&gt;ALC-CH^FF_MKT_VAL(MON,44040,44040,D,,EUR,M)&lt;/Q&gt;&lt;R&gt;1&lt;/R&gt;&lt;C&gt;1&lt;/C&gt;&lt;D xsi:type="xsd:double"&gt;25115.3807107917&lt;/D&gt;&lt;/FQL&gt;&lt;FQL&gt;&lt;Q&gt;PHNX-GB^FF_MKT_VAL(MON,44040,44040,D,,EUR,M)&lt;/Q&gt;&lt;R&gt;1&lt;/R&gt;&lt;C&gt;1&lt;/C&gt;&lt;D xsi:type="xsd:double"&gt;5105.14767051343&lt;/D&gt;&lt;/FQL&gt;&lt;FQL&gt;&lt;Q&gt;ADE-NO^FF_MKT_VAL(MON,44040,44040,D,,EUR,M)&lt;/Q&gt;&lt;R&gt;1&lt;/R&gt;&lt;C&gt;1&lt;/C&gt;&lt;D xsi:type="xsd:double"&gt;6124.84625305406&lt;/D&gt;&lt;/FQL&gt;&lt;FQL&gt;&lt;Q&gt;NEXI-IT^FF_MKT_VAL(MON,44040,44040,D,,EUR,M)&lt;/Q&gt;&lt;R&gt;1&lt;/R&gt;&lt;C&gt;1&lt;/C&gt;&lt;D xsi:type="xsd:double"&gt;9667.7777658&lt;/D&gt;&lt;/FQL&gt;&lt;FQL&gt;&lt;Q&gt;TRN-GB^FF_MKT_VAL(MON,44040,44040,D,,EUR,M)&lt;/Q&gt;&lt;R&gt;1&lt;/R&gt;&lt;C&gt;1&lt;/C&gt;&lt;D xsi:type="xsd:double"&gt;2282.32004014338&lt;/D&gt;&lt;/FQL&gt;&lt;FQL&gt;&lt;Q&gt;BCVN-CH^FF_MKT_VAL(MON,44040,44040,D,,EUR,M)&lt;/Q&gt;&lt;R&gt;1&lt;/R&gt;&lt;C&gt;1&lt;/C&gt;&lt;D xsi:type="xsd:double"&gt;742.64944365969&lt;/D&gt;&lt;/FQL&gt;&lt;FQL&gt;&lt;Q&gt;PRX-NL^FF_MKT_VAL(MON,44040,44040,D,,EUR,M)&lt;/Q&gt;&lt;R&gt;1&lt;/R&gt;&lt;C&gt;1&lt;/C&gt;&lt;D xsi:type="xsd:double"&gt;134714.28009312&lt;/D&gt;&lt;/FQL&gt;&lt;FQL&gt;&lt;Q&gt;FDJ-FR^FF_MKT_VAL(MON,44040,44040,D,,EUR,M)&lt;/Q&gt;&lt;R&gt;1&lt;/R&gt;&lt;C&gt;1&lt;/C&gt;&lt;D xsi:type="xsd:double"&gt;5244.07112912&lt;/D&gt;&lt;/FQL&gt;&lt;FQL&gt;&lt;Q&gt;BT.A-GB^FF_MKT_VAL(MON,44041,44041,D,,EUR,M)&lt;/Q&gt;&lt;R&gt;1&lt;/R&gt;&lt;C&gt;1&lt;/C&gt;&lt;D xsi:type="xsd:double"&gt;12389.9731609525&lt;/D&gt;&lt;/FQL&gt;&lt;FQL&gt;&lt;Q&gt;CCL-GB^FF_MKT_VAL(MON,44041,44041,D,,EUR,M)&lt;/Q&gt;&lt;R&gt;1&lt;/R&gt;&lt;C&gt;1&lt;/C&gt;&lt;D xsi:type="xsd:double"&gt;8220.49818777611&lt;/D&gt;&lt;/FQL&gt;&lt;FQL&gt;&lt;Q&gt;MKS-GB^FF_MKT_VAL(MON,44041,44041,D,,EUR,M)&lt;/Q&gt;&lt;R&gt;1&lt;/R&gt;&lt;C&gt;1&lt;/C&gt;&lt;D xsi:type="xsd:double"&gt;2122.15031563465&lt;/D&gt;&lt;/FQL&gt;&lt;FQL&gt;&lt;Q&gt;BARC-GB^FF_MKT_VAL(MON,44041,44041,D,,EUR,M)&lt;/Q&gt;&lt;R&gt;1&lt;/R&gt;&lt;C&gt;1&lt;/C&gt;&lt;D xsi:type="xsd:double"&gt;21816.6594217718&lt;/D&gt;&lt;/FQL&gt;&lt;FQL&gt;&lt;Q&gt;ITRK-GB^FF_MKT_VAL(MON,44041,44041,D,,EUR,M)&lt;/Q&gt;&lt;R&gt;1&lt;/R&gt;&lt;C&gt;1&lt;/C&gt;&lt;D xsi:type="xsd:double"&gt;9632.0791244061&lt;/D&gt;&lt;/FQL&gt;&lt;FQL&gt;&lt;Q&gt;BRBY-GB^FF_MKT_VAL(MON,44041,44041,D,,EUR,M)&lt;/Q&gt;&lt;R&gt;1&lt;/R&gt;&lt;C&gt;1&lt;/C&gt;&lt;D xsi:type="xsd:double"&gt;7100.26000608305&lt;/D&gt;&lt;/FQL&gt;&lt;FQL&gt;&lt;Q&gt;NXT-GB^FF_MKT_VAL(MON,44041,44041,D,,EUR,M)&lt;/Q&gt;&lt;R&gt;1&lt;/R&gt;&lt;C&gt;1&lt;/C&gt;&lt;D xsi:type="xsd:double"&gt;6880.62675582393&lt;/D&gt;&lt;/FQL&gt;&lt;FQL&gt;&lt;Q&gt;UDG-GB^FF_MKT_VAL(MON,44041,44041,D,,EUR,M)&lt;/Q&gt;&lt;R&gt;1&lt;/R&gt;&lt;C&gt;1&lt;/C&gt;&lt;D xsi:type="xsd:double"&gt;1978.38481421402&lt;/D&gt;&lt;/FQL&gt;&lt;FQL&gt;&lt;Q&gt;KGF-GB^FF_MKT_VAL(MON,44041,44041,D,,EUR,M)&lt;/Q&gt;&lt;R&gt;1&lt;/R&gt;&lt;C&gt;1&lt;/C&gt;&lt;D xsi:type="xsd:double"&gt;5106.75462192927&lt;/D&gt;&lt;/FQL&gt;&lt;FQL&gt;&lt;Q&gt;ITV-GB^FF_MKT_VAL(MON,44041,44041,D,,EUR,M)&lt;/Q&gt;&lt;R&gt;1&lt;/R&gt;&lt;C&gt;1&lt;/C&gt;&lt;D xsi:type="xsd:double"&gt;3286.26559839783&lt;/D&gt;&lt;/FQL&gt;&lt;FQL&gt;&lt;Q&gt;EN-FR^FF_MKT_VAL(MON,44041,44041,D,,EUR,M)&lt;/Q&gt;&lt;R&gt;1&lt;/R&gt;&lt;C&gt;1&lt;/C&gt;&lt;D xsi:type="xsd:double"&gt;11553.04011004&lt;/D&gt;&lt;/FQL&gt;&lt;FQL&gt;&lt;Q&gt;AIR-FR^FF_MKT_VAL(MON,44041,44041,D,,EUR,M)&lt;/Q&gt;&lt;R&gt;1&lt;/R&gt;&lt;C&gt;1&lt;/C&gt;&lt;D xsi:type="xsd:double"&gt;49776.34535632&lt;/D&gt;&lt;/FQL&gt;&lt;FQL&gt;&lt;Q&gt;VIE-FR^FF_MKT_VAL(MON,44041,44041,D,,EUR,M)&lt;/Q&gt;&lt;R&gt;1&lt;/R&gt;&lt;C&gt;1&lt;/C&gt;&lt;D xsi:type="xsd:double"&gt;11101.82155082&lt;/D&gt;&lt;/FQL&gt;&lt;FQL&gt;&lt;Q&gt;ADS-DE^FF_MKT_VAL(MON,44041,44041,D,,EUR,M)&lt;/Q&gt;&lt;R&gt;1&lt;/R&gt;&lt;C&gt;1&lt;/C&gt;&lt;D xsi:type="xsd:double"&gt;45559.6848207289&lt;/D&gt;&lt;/FQL&gt;&lt;FQL&gt;&lt;Q&gt;G-IT^FF_MKT_VAL(MON,44041,44041,D,,EUR,M)&lt;/Q&gt;&lt;R&gt;1&lt;/R&gt;&lt;C&gt;1&lt;/C&gt;&lt;D xsi:type="xsd:double"&gt;21144.43706505&lt;/D&gt;&lt;/FQL&gt;&lt;FQL&gt;&lt;Q&gt;OR-FR^FF_MKT_VAL(MON,44041,44041,D,,EUR,M)&lt;/Q&gt;&lt;R&gt;1&lt;/R&gt;&lt;C&gt;1&lt;/C&gt;&lt;D xsi:type="xsd:double"&gt;159791.490026&lt;/D&gt;&lt;/FQL&gt;&lt;FQL&gt;&lt;Q&gt;GL9-IE^FF_MKT_VAL(MON,44041,44041,D,,EUR,M)&lt;/Q&gt;&lt;R&gt;1&lt;/R&gt;&lt;C&gt;1&lt;/C&gt;&lt;D xsi:type="xsd:double"&gt;2975.87185056&lt;/D&gt;&lt;/FQL&gt;&lt;FQL&gt;&lt;Q&gt;CDI-FR^FF_MKT_VAL(MON,44041,44041,D,,EUR,M)&lt;/Q&gt;&lt;R&gt;1&lt;/R&gt;&lt;C&gt;1&lt;/C&gt;&lt;D xsi:type="xsd:double"&gt;67762.2156521058&lt;/D&gt;&lt;/FQL&gt;&lt;FQL&gt;&lt;Q&gt;MC-FR^FF_MKT_VAL(MON,44041,44041,D,,EUR,M)&lt;/Q&gt;&lt;R&gt;1&lt;/R&gt;&lt;C&gt;1&lt;/C&gt;&lt;D xsi:type="xsd:double"&gt;196666.9686905&lt;/D&gt;&lt;/FQL&gt;&lt;FQL&gt;&lt;Q&gt;AM-FR^FF_MKT_VAL(MON,44041,44041,D,,EUR,M)&lt;/Q&gt;&lt;R&gt;1&lt;/R&gt;&lt;C&gt;1&lt;/C&gt;&lt;D xsi:type="xsd:double"&gt;6822.688881&lt;/D&gt;&lt;/FQL&gt;&lt;FQL&gt;&lt;Q&gt;ISP-IT^FF_MKT_VAL(MON,44041,44041,D,,EUR,M)&lt;/Q&gt;&lt;R&gt;1&lt;/R&gt;&lt;C&gt;1&lt;/C&gt;&lt;D xsi:type="xsd:double"&gt;29784.632368312&lt;/D&gt;&lt;/FQL&gt;&lt;FQL&gt;&lt;Q&gt;EDP-PT^FF_MKT_VAL(MON,44041,44041,D,,EUR,M)&lt;/Q&gt;&lt;R&gt;1&lt;/R&gt;&lt;C&gt;1&lt;/C&gt;&lt;D xsi:type="xsd:double"&gt;15449.31377525&lt;/D&gt;&lt;/FQL&gt;&lt;FQL&gt;&lt;Q&gt;BEAN-CH^FF_MKT_VAL(MON,44041,44041,D,,EUR,M)&lt;/Q&gt;&lt;R&gt;1&lt;/R&gt;&lt;C&gt;1&lt;/C&gt;&lt;D xsi:type="xsd:double"&gt;4027.42769680774&lt;/D&gt;&lt;/FQL&gt;&lt;FQL&gt;&lt;Q&gt;HO-FR^FF_MKT_VAL(MON,44041,44041,D,,EUR,M)&lt;/Q&gt;&lt;R&gt;1&lt;/R&gt;&lt;C&gt;1&lt;/C&gt;&lt;D xsi:type="xsd:double"&gt;15287.42768988&lt;/D&gt;&lt;/FQL&gt;&lt;FQL&gt;&lt;Q&gt;CAP-FR^FF_MKT_VAL(MON,44041,44041,D,,EUR,M)&lt;/Q&gt;&lt;R&gt;1&lt;/R&gt;&lt;C&gt;1&lt;/C&gt;&lt;D xsi:type="xsd:double"&gt;17232.48422295&lt;/D&gt;&lt;/FQL&gt;&lt;FQL&gt;&lt;Q&gt;CARL.B-DK^FF_MKT_VAL(MON,44041,44041,D,,EUR,M)&lt;/Q&gt;&lt;R&gt;1&lt;/R&gt;&lt;C&gt;1&lt;/C&gt;&lt;D xsi:type="xsd:double"&gt;17134.4041140118&lt;/D&gt;&lt;/FQL&gt;&lt;FQL&gt;&lt;Q&gt;COFB-BE^FF_MKT_VAL(MON,44041,44041,D,,EUR,M)&lt;/Q&gt;&lt;R&gt;1&lt;/R&gt;&lt;C&gt;1&lt;/C&gt;&lt;D xsi:type="xsd:double"&gt;3306.8603592&lt;/D&gt;&lt;/FQL&gt;&lt;FQL&gt;&lt;Q&gt;CRG-IE^FF_MKT_VAL(MON,44041,44041,D,,EUR,M)&lt;/Q&gt;&lt;R&gt;1&lt;/R&gt;&lt;C&gt;1&lt;/C&gt;&lt;D xsi:type="xsd:double"&gt;23746.194235482&lt;/D&gt;&lt;/FQL&gt;&lt;FQL&gt;&lt;Q&gt;ING-FR^FF_MKT_VAL(MON,44041,44041,D,,EUR,M)&lt;/Q&gt;&lt;R&gt;1&lt;/R&gt;&lt;C&gt;1&lt;/C&gt;&lt;D xsi:type="xsd:double"&gt;8863.366366&lt;/D&gt;&lt;/FQL&gt;&lt;FQL&gt;&lt;Q&gt;MAERSK.B-DK^FF_MKT_VAL(MON,44041,44041,D,,EUR,M)&lt;/Q&gt;&lt;R&gt;1&lt;/R&gt;&lt;C&gt;1&lt;/C&gt;&lt;D xsi:type="xsd:double"&gt;20239.0818245667&lt;/D&gt;&lt;/FQL&gt;&lt;FQL&gt;&lt;Q&gt;DNB-NO^FF_MKT_VAL(MON,44041,44041,D,,EUR,M)&lt;/Q&gt;&lt;R&gt;1&lt;/R&gt;&lt;C&gt;1&lt;/C&gt;&lt;D xsi:type="xsd:double"&gt;18186.5128617971&lt;/D&gt;&lt;/FQL&gt;&lt;FQL&gt;&lt;Q&gt;FI.N-CH^FF_MKT_VAL(MON,44041,44041,D,,EUR,M)&lt;/Q&gt;&lt;R&gt;1&lt;/R&gt;&lt;C&gt;1&lt;/C&gt;&lt;D xsi:type="xsd:double"&gt;3129.22170895795&lt;/D&gt;&lt;/FQL&gt;&lt;FQL&gt;&lt;Q&gt;FRE-DE^FF_MKT_VAL(MON,44041,44041,D,,EUR,M)&lt;/Q&gt;&lt;R&gt;1&lt;/R&gt;&lt;C&gt;1&lt;/C&gt;&lt;D xsi:type="xsd:double"&gt;24343.92964132&lt;/D&gt;&lt;/FQL&gt;&lt;FQL&gt;&lt;Q&gt;UTDI-DE^FF_MKT_VAL(MON,44041,44041,D,,EUR,M)&lt;/Q&gt;&lt;R&gt;1&lt;/R&gt;&lt;C&gt;1&lt;/C&gt;&lt;D xsi:type="xsd:double"&gt;7060.47584373&lt;/D&gt;&lt;/FQL&gt;&lt;FQL&gt;&lt;Q&gt;FPE3-DE^FF_MKT_VAL(MON,44041,44041,D,,EUR,M)&lt;/Q&gt;&lt;R&gt;1&lt;/R&gt;&lt;C&gt;1&lt;/C&gt;&lt;D xsi:type="xsd:double"&gt;4967.86&lt;/D&gt;&lt;/FQL&gt;&lt;FQL&gt;&lt;Q&gt;PUB-FR^FF_MKT_VAL(MON,44041,44041,D,,EUR,M)&lt;/Q&gt;&lt;R&gt;1&lt;/R&gt;&lt;C&gt;1&lt;/C&gt;&lt;D xsi:type="xsd:double"&gt;6868.21051155&lt;/D&gt;&lt;/FQL&gt;&lt;FQL&gt;&lt;Q&gt;EO-FR^FF_MKT_VAL(MON,44041,44041,D,,EUR,M)&lt;/Q&gt;&lt;R&gt;1&lt;/R&gt;&lt;C&gt;1&lt;/C&gt;&lt;D xsi:type="xsd:double"&gt;4760.18013939&lt;/D&gt;&lt;/FQL&gt;&lt;FQL&gt;&lt;Q&gt;HUH1V-FI^FF_MKT_VAL(MON,44041,44041,D,,EUR,M)&lt;/Q&gt;&lt;R&gt;1&lt;/R&gt;&lt;C&gt;1&lt;/C&gt;&lt;D xsi:type="xsd:double"&gt;3656.41264704&lt;/D&gt;&lt;/FQL&gt;&lt;FQL&gt;&lt;Q&gt;KESKOB-FI^FF_MKT_VAL(MON,44041,44041,D,,EUR,M)&lt;/Q&gt;&lt;R&gt;1&lt;/R&gt;&lt;C&gt;1&lt;/C&gt;&lt;D xsi:type="xsd:double"&gt;6038.35056404&lt;/D&gt;&lt;/FQL&gt;&lt;FQL&gt;&lt;Q&gt;KRX-IE^FF_MKT_VAL(MON,44041,44041,D,,EUR,M)&lt;/Q&gt;&lt;R&gt;1&lt;/R&gt;&lt;C&gt;1&lt;/C&gt;&lt;D xsi:type="xsd:double"&gt;10373.3186606&lt;/D&gt;&lt;/FQL&gt;&lt;FQL&gt;&lt;Q&gt;KBC-BE^FF_MKT_VAL(MON,44041,44041,D,,EUR,M)&lt;/Q&gt;&lt;R&gt;1&lt;/R&gt;&lt;C&gt;1&lt;/C&gt;&lt;D xsi:type="xsd:double"&gt;21259.8432645&lt;/D&gt;&lt;/FQL&gt;&lt;FQL&gt;&lt;Q&gt;GN-DK^FF_MKT_VAL(MON,44041,44041,D,,EUR,M)&lt;/Q&gt;&lt;R&gt;1&lt;/R&gt;&lt;C&gt;1&lt;/C&gt;&lt;D xsi:type="xsd:double"&gt;6105.66865814818&lt;/D&gt;&lt;/FQL&gt;&lt;FQL&gt;&lt;Q&gt;HNR1-DE^FF_MKT_VAL(MON,44041,44041,D,,EUR,M)&lt;/Q&gt;&lt;R&gt;1&lt;/R&gt;&lt;C&gt;1&lt;/C&gt;&lt;D xsi:type="xsd:double"&gt;18497.0663623938&lt;/D&gt;&lt;/FQL&gt;&lt;FQL&gt;&lt;Q&gt;KRZ-IE^FF_MKT_VAL(MON,44041,44041,D,,EUR,M)&lt;/Q&gt;&lt;R&gt;1&lt;/R&gt;&lt;C&gt;1&lt;/C&gt;&lt;D xsi:type="xsd:double"&gt;19487.9625011&lt;/D&gt;&lt;/FQL&gt;&lt;FQL&gt;&lt;Q&gt;WRT1V-FI^FF_MKT_VAL(MON,44041,44041,D,,EUR,M)&lt;/Q&gt;&lt;R&gt;1&lt;/R&gt;&lt;C&gt;1&lt;/C&gt;&lt;D xsi:type="xsd:double"&gt;4353.90070362&lt;/D&gt;&lt;/FQL&gt;&lt;FQL&gt;&lt;Q&gt;LUND.B-SE^FF_MKT_VAL(MON,44041,44041,D,,EUR,M)&lt;/Q&gt;&lt;R&gt;1&lt;/R&gt;&lt;C&gt;1&lt;/C&gt;&lt;D xsi:type="xsd:double"&gt;10020.4931712238&lt;/D&gt;&lt;/FQL&gt;&lt;FQL&gt;&lt;Q&gt;ICAD-FR^FF_MKT_VAL(MON,44041,44041,D,,EUR,M)&lt;/Q&gt;&lt;R&gt;1&lt;/R&gt;&lt;C&gt;1&lt;/C&gt;&lt;D xsi:type="xsd:double"&gt;4583.7964&lt;/D&gt;&lt;/FQL&gt;&lt;FQL&gt;&lt;Q&gt;G1A-DE^FF_MKT_VAL(MON,44041,44041,D,,EUR,M)&lt;/Q&gt;&lt;R&gt;1&lt;/R&gt;&lt;C&gt;1&lt;/C&gt;&lt;D xsi:type="xsd:double"&gt;5080.8546418&lt;/D&gt;&lt;/FQL&gt;&lt;FQL&gt;&lt;Q&gt;BOL-FR^FF_MKT_VAL(MON,44041,44041,D,,EUR,M)&lt;/Q&gt;&lt;R&gt;1&lt;/R&gt;&lt;C&gt;1&lt;/C&gt;&lt;D xsi:type="xsd:double"&gt;8190.255796656&lt;/D&gt;&lt;/FQL&gt;&lt;FQL&gt;&lt;Q&gt;MB-IT^FF_MKT_VAL(MON,44041,44041,D,,EUR,M)&lt;/Q&gt;&lt;R&gt;1&lt;/R&gt;&lt;C&gt;1&lt;/C&gt;&lt;D xsi:type="xsd:double"&gt;5669.208&lt;/D&gt;&lt;/FQL&gt;&lt;FQL&gt;&lt;Q&gt;ML-FR^FF_MKT_VAL(MON,44041,44041,D,,EUR,M)&lt;/Q&gt;&lt;R&gt;1&lt;/R&gt;&lt;C&gt;1&lt;/C&gt;&lt;D xsi:type="xsd:double"&gt;16475.70965004&lt;/D&gt;&lt;/FQL&gt;&lt;FQL&gt;&lt;Q&gt;DANSKE-DK^FF_MKT_VAL(MON,44041,44041,D,,EUR,M)&lt;/Q&gt;&lt;R&gt;1&lt;/R&gt;&lt;C&gt;1&lt;/C&gt;&lt;D xsi:type="xsd:double"&gt;10098.7040753357&lt;/D&gt;&lt;/FQL&gt;&lt;FQL&gt;&lt;Q&gt;GMAB-DK^FF_MKT_VAL(MON,44041,44041,D,,EUR,M)&lt;/Q&gt;&lt;R&gt;1&lt;/R&gt;&lt;C&gt;1&lt;/C&gt;&lt;D xsi:type="xsd:double"&gt;19342.3905178144&lt;/D&gt;&lt;/FQL&gt;&lt;FQL&gt;&lt;Q&gt;CON-DE^FF_MKT_VAL(MON,44041,44041,D,,EUR,M)&lt;/Q&gt;&lt;R&gt;1&lt;/R&gt;&lt;C&gt;1&lt;/C&gt;&lt;D xsi:type="xsd:double"&gt;17432.52147828&lt;/D&gt;&lt;/FQL&gt;&lt;FQL&gt;&lt;Q&gt;DPW-DE^FF_MKT_VAL(MON,44041,44041,D,,EUR,M)&lt;/Q&gt;&lt;R&gt;1&lt;/R&gt;&lt;C&gt;1&lt;/C&gt;&lt;D xsi:type="xsd:double"&gt;40248.29500545&lt;/D&gt;&lt;/FQL&gt;&lt;FQL&gt;&lt;Q&gt;OMV-AT^FF_MKT_VAL(MON,44041,44041,D,,EUR,M)&lt;/Q&gt;&lt;R&gt;1&lt;/R&gt;&lt;C&gt;1&lt;/C&gt;&lt;D xsi:type="xsd:double"&gt;9730.77245856&lt;/D&gt;&lt;/FQL&gt;&lt;FQL&gt;&lt;Q&gt;VER-AT^FF_MKT_VAL(MON,44041,44041,D,,EUR,M)&lt;/Q&gt;&lt;R&gt;1&lt;/R&gt;&lt;C&gt;1&lt;/C&gt;&lt;D xsi:type="xsd:double"&gt;13847.98924396&lt;/D&gt;&lt;/FQL&gt;&lt;FQL&gt;&lt;Q&gt;RI-FR^FF_MKT_VAL(MON,44041,44041,D,,EUR,M)&lt;/Q&gt;&lt;R&gt;1&lt;/R&gt;&lt;C&gt;1&lt;/C&gt;&lt;D xsi:type="xsd:double"&gt;36806.73699015&lt;/D&gt;&lt;/FQL&gt;&lt;FQL&gt;&lt;Q&gt;RNO-FR^FF_MKT_VAL(MON,44041,44041,D,,EUR,M)&lt;/Q&gt;&lt;R&gt;1&lt;/R&gt;&lt;C&gt;1&lt;/C&gt;&lt;D xsi:type="xsd:double"&gt;6543.78897442&lt;/D&gt;&lt;/FQL&gt;&lt;FQL&gt;&lt;Q&gt;ROCK.B-DK^FF_MKT_VAL(MON,44041,44041,D,,EUR,M)&lt;/Q&gt;&lt;R&gt;1&lt;/R&gt;&lt;C&gt;1&lt;/C&gt;&lt;D xsi:type="xsd:double"&gt;5221.16461298884&lt;/D&gt;&lt;/FQL&gt;&lt;FQL&gt;&lt;Q&gt;TOM-NO^FF_MKT_VAL(MON,44041,44041,D,,EUR,M)&lt;/Q&gt;&lt;R&gt;1&lt;/R&gt;&lt;C&gt;1&lt;/C&gt;&lt;D xsi:type="xsd:double"&gt;4810.74735182413&lt;/D&gt;&lt;/FQL&gt;&lt;FQL&gt;&lt;Q&gt;TEL-NO^FF_MKT_VAL(MON,44041,44041,D,,EUR,M)&lt;/Q&gt;&lt;R&gt;1&lt;/R&gt;&lt;C&gt;1&lt;/C&gt;&lt;D xsi:type="xsd:double"&gt;18395.4419149002&lt;/D&gt;&lt;/FQL&gt;&lt;FQL&gt;&lt;Q&gt;RCO-FR^FF_MKT_VAL(MON,44041,44041,D,,EUR,M)&lt;/Q&gt;&lt;R&gt;1&lt;/R&gt;&lt;C&gt;1&lt;/C&gt;&lt;D xsi:type="xsd:double"&gt;6041.7861852&lt;/D&gt;&lt;/FQL&gt;&lt;FQL&gt;&lt;Q&gt;MRK-DE^FF_MKT_VAL(MON,44041,44041,D,,EUR,M)&lt;/Q&gt;&lt;R&gt;1&lt;/R&gt;&lt;C&gt;1&lt;/C&gt;&lt;D xsi:type="xsd:double"&gt;44912.5547974&lt;/D&gt;&lt;/FQL&gt;&lt;FQL&gt;&lt;Q&gt;RWE-DE^FF_MKT_VAL(MON,44041,44041,D,,EUR,M)&lt;/Q&gt;&lt;R&gt;1&lt;/R&gt;&lt;C&gt;1&lt;/C&gt;&lt;D xsi:type="xsd:double"&gt;19124.732505&lt;/D&gt;&lt;/FQL&gt;&lt;FQL&gt;&lt;Q&gt;SCHA-NO^FF_MKT_VAL(MON,44041,44041,D,,EUR,M)&lt;/Q&gt;&lt;R&gt;1&lt;/R&gt;&lt;C&gt;1&lt;/C&gt;&lt;D xsi:type="xsd:double"&gt;5420.42648156541&lt;/D&gt;&lt;/FQL&gt;&lt;FQL&gt;&lt;Q&gt;SK-FR^FF_MKT_VAL(MON,44041,44041,D,,EUR,M)&lt;/Q&gt;&lt;R&gt;1&lt;/R&gt;&lt;C&gt;1&lt;/C&gt;&lt;D xsi:type="xsd:double"&gt;7379.4836182&lt;/D&gt;&lt;/FQL&gt;&lt;FQL&gt;&lt;Q&gt;SEB.A-SE^FF_MKT_VAL(MON,44041,44041,D,,EUR,M)&lt;/Q&gt;&lt;R&gt;1&lt;/R&gt;&lt;C&gt;1&lt;/C&gt;&lt;D xsi:type="xsd:double"&gt;16717.1896091379&lt;/D&gt;&lt;/FQL&gt;&lt;FQL&gt;&lt;Q&gt;SOF-BE^FF_MKT_VAL(MON,44041,44041,D,,EUR,M)&lt;/Q&gt;&lt;R&gt;1&lt;/R&gt;&lt;C&gt;1&lt;/C&gt;&lt;D xsi:type="xsd:double"&gt;7900.29392&lt;/D&gt;&lt;/FQL&gt;&lt;FQL&gt;&lt;Q&gt;SOLB-BE^FF_MKT_VAL(MON,44041,44041,D,,EUR,M)&lt;/Q&gt;&lt;R&gt;1&lt;/R&gt;&lt;C&gt;1&lt;/C&gt;&lt;D xsi:type="xsd:double"&gt;7369.042919&lt;/D&gt;&lt;/FQL&gt;&lt;FQL&gt;&lt;Q&gt;SGSN-CH^FF_MKT_VAL(MON,44041,44041,D,,EUR,M)&lt;/Q&gt;&lt;R&gt;1&lt;/R&gt;&lt;C&gt;1&lt;/C&gt;&lt;D xsi:type="xsd:double"&gt;16428.4093589988&lt;/D&gt;&lt;/FQL&gt;&lt;FQL&gt;&lt;Q&gt;SU-FR^FF_MKT_VAL(MON,44041,44041,D,,EUR,M)&lt;/Q&gt;&lt;R&gt;1&lt;/R&gt;&lt;C&gt;1&lt;/C&gt;&lt;D xsi:type="xsd:double"&gt;53001.86683008&lt;/D&gt;&lt;/FQL&gt;&lt;FQL&gt;&lt;Q&gt;VIV-FR^FF_MKT_VAL(MON,44041,44041,D,,EUR,M)&lt;/Q&gt;&lt;R&gt;1&lt;/R&gt;&lt;C&gt;1&lt;/C&gt;&lt;D xsi:type="xsd:double"&gt;26092.82712&lt;/D&gt;&lt;/FQL&gt;&lt;FQL&gt;&lt;Q&gt;SAP-DE^FF_MKT_VAL(MON,44041,44041,D,,EUR,M)&lt;/Q&gt;&lt;R&gt;1&lt;/R&gt;&lt;C&gt;1&lt;/C&gt;&lt;D xsi:type="xsd:double"&gt;146647.872&lt;/D&gt;&lt;/FQL&gt;&lt;FQL&gt;&lt;Q&gt;SWED.A-SE^FF_MKT_VAL(MON,44041,44041,D,,EUR,M)&lt;/Q&gt;&lt;R&gt;1&lt;/R&gt;&lt;C&gt;1&lt;/C&gt;&lt;D xsi:type="xsd:double"&gt;12779.7269928946&lt;/D&gt;&lt;/FQL&gt;&lt;FQL&gt;&lt;Q&gt;STB-NO^FF_MKT_VAL(MON,44041,44041,D,,EUR,M)&lt;/Q&gt;&lt;R&gt;1&lt;/R&gt;&lt;C&gt;1&lt;/C&gt;&lt;D xsi:type="xsd:double"&gt;2140.02450771661&lt;/D&gt;&lt;/FQL&gt;&lt;FQL&gt;&lt;Q&gt;TREL.B-SE^FF_MKT_VAL(MON,44041,44041,D,,EUR,M)&lt;/Q&gt;&lt;R&gt;1&lt;/R&gt;&lt;C&gt;1&lt;/C&gt;&lt;D xsi:type="xsd:double"&gt;3514.03858381133&lt;/D&gt;&lt;/FQL&gt;&lt;FQL&gt;&lt;Q&gt;EOAN-DE^FF_MKT_VAL(MON,44041,44041,D,,EUR,M)&lt;/Q&gt;&lt;R&gt;1&lt;/R&gt;&lt;C&gt;1&lt;/C&gt;&lt;D xsi:type="xsd:double"&gt;26112.802868495&lt;/D&gt;&lt;/FQL&gt;&lt;FQL&gt;&lt;Q&gt;VOE-AT^FF_MKT_VAL(MON,44041,44041,D,,EUR,M)&lt;/Q&gt;&lt;R&gt;1&lt;/R&gt;&lt;C&gt;1&lt;/C&gt;&lt;D xsi:type="xsd:double"&gt;3417.77623607&lt;/D&gt;&lt;/FQL&gt;&lt;FQL&gt;&lt;Q&gt;SWMA-SE^FF_MKT_VAL(MON,44041,44041,D,,EUR,M)&lt;/Q&gt;&lt;R&gt;1&lt;/R&gt;&lt;C&gt;1&lt;/C&gt;&lt;D xsi:type="xsd:double"&gt;10066.5801363306&lt;/D&gt;&lt;/FQL&gt;&lt;FQL&gt;&lt;Q&gt;UPM-FI^FF_MKT_VAL(MON,44041,44041,D,,EUR,M)&lt;/Q&gt;&lt;R&gt;1&lt;/R&gt;&lt;C&gt;1&lt;/C&gt;&lt;D xsi:type="xsd:double"&gt;13717.09446312&lt;/D&gt;&lt;/FQL&gt;&lt;FQL&gt;&lt;Q&gt;PUM-DE^FF_MKT_VAL(MON,44041,44041,D,,EUR,M)&lt;/Q&gt;&lt;R&gt;1&lt;/R&gt;&lt;C&gt;1&lt;/C&gt;&lt;D xsi:type="xsd:double"&gt;10292.29575054&lt;/D&gt;&lt;/FQL&gt;&lt;FQL&gt;&lt;Q&gt;BAYN-DE^FF_MKT_VAL(MON,44041,44041,D,,EUR,M)&lt;/Q&gt;&lt;R&gt;1&lt;/R&gt;&lt;C&gt;1&lt;/C&gt;&lt;D xsi:type="xsd:double"&gt;64633.68035478&lt;/D&gt;&lt;/FQL&gt;&lt;FQL&gt;&lt;Q&gt;STERV-FI^FF_MKT_VAL(MON,44041,44041,D,,EUR,M)&lt;/Q&gt;&lt;R&gt;1&lt;/R&gt;&lt;C&gt;1&lt;/C&gt;&lt;D xsi:type="xsd:double"&gt;8383.03046181&lt;/D&gt;&lt;/FQL&gt;&lt;FQL&gt;&lt;Q&gt;HEN3-DE^FF_MKT_VAL(MON,44041,44041,D,,EUR,M)&lt;/Q&gt;&lt;R&gt;1&lt;/R&gt;&lt;C&gt;1&lt;/C&gt;&lt;D xsi:type="xsd:double"&gt;35992.97705024&lt;/D&gt;&lt;/FQL&gt;&lt;FQL&gt;&lt;Q&gt;BAS-DE^FF_MKT_VAL(MON,44041,44041,D,,EUR,M)&lt;/Q&gt;&lt;R&gt;1&lt;/R&gt;&lt;C&gt;1&lt;/C&gt;&lt;D xsi:type="xsd:double"&gt;45813.71725672&lt;/D&gt;&lt;/FQL&gt;&lt;FQL&gt;&lt;Q&gt;BEI-DE^FF_MKT_VAL(MON,44041,44041,D,,EUR,M)&lt;/Q&gt;&lt;R&gt;1&lt;/R&gt;&lt;C&gt;1&lt;/C&gt;&lt;D xsi:type="xsd:double"&gt;22931.3992824&lt;/D&gt;&lt;/FQL&gt;&lt;FQL&gt;&lt;Q&gt;HOT-DE^FF_MKT_VAL(MON,44041,44041,D,,EUR,M)&lt;/Q&gt;&lt;R&gt;1&lt;/R&gt;&lt;C&gt;1&lt;/C&gt;&lt;D xsi:type="xsd:double"&gt;5456.3729783&lt;/D&gt;&lt;/FQL&gt;&lt;FQL&gt;&lt;Q&gt;HEI-DE^FF_MKT_VAL(MON,44041,44041,D,,EUR,M)&lt;/Q&gt;&lt;R&gt;1&lt;/R&gt;&lt;C&gt;1&lt;/C&gt;&lt;D xsi:type="xsd:double"&gt;9432.71931658&lt;/D&gt;&lt;/FQL&gt;&lt;FQL&gt;&lt;Q&gt;FME-DE^FF_MKT_VAL(MON,44041,44041,D,,EUR,M)&lt;/Q&gt;&lt;R&gt;1&lt;/R&gt;&lt;C&gt;1&lt;/C&gt;&lt;D xsi:type="xsd:double"&gt;22341.6233544&lt;/D&gt;&lt;/FQL&gt;&lt;FQL&gt;&lt;Q&gt;IP-IT^FF_MKT_VAL(MON,44041,44041,D,,EUR,M)&lt;/Q&gt;&lt;R&gt;1&lt;/R&gt;&lt;C&gt;1&lt;/C&gt;&lt;D xsi:type="xsd:double"&gt;2817.99603472&lt;/D&gt;&lt;/FQL&gt;&lt;FQL&gt;&lt;Q&gt;ASM-NL^FF_MKT_VAL(MON,44041,44041,D,,EUR,M)&lt;/Q&gt;&lt;R&gt;1&lt;/R&gt;&lt;C&gt;1&lt;/C&gt;&lt;D xsi:type="xsd:double"&gt;6741.0504&lt;/D&gt;&lt;/FQL&gt;&lt;FQL&gt;&lt;Q&gt;ORA-FR^FF_MKT_VAL(MON,44041,44041,D,,EUR,M)&lt;/Q&gt;&lt;R&gt;1&lt;/R&gt;&lt;C&gt;1&lt;/C&gt;&lt;D xsi:type="xsd:double"&gt;28297.26884249&lt;/D&gt;&lt;/FQL&gt;&lt;FQL&gt;&lt;Q&gt;SAMPO-FI^FF_MKT_VAL(MON,44041,44041,D,,EUR,M)&lt;/Q&gt;&lt;R&gt;1&lt;/R&gt;&lt;C&gt;1&lt;/C&gt;&lt;D xsi:type="xsd:double"&gt;17004.873647&lt;/D&gt;&lt;/FQL&gt;&lt;FQL&gt;&lt;Q&gt;RAND-NL^FF_MKT_VAL(MON,44041,44041,D,,EUR,M)&lt;/Q&gt;&lt;R&gt;1&lt;/R&gt;&lt;C&gt;1&lt;/C&gt;&lt;D xsi:type="xsd:double"&gt;7269.3383121&lt;/D&gt;&lt;/FQL&gt;&lt;FQL&gt;&lt;Q&gt;ALV-DE^FF_MKT_VAL(MON,44041,44041,D,,EUR,M)&lt;/Q&gt;&lt;R&gt;1&lt;/R&gt;&lt;C&gt;1&lt;/C&gt;&lt;D xsi:type="xsd:double"&gt;74826.44460032&lt;/D&gt;&lt;/FQL&gt;&lt;FQL&gt;&lt;Q&gt;RMS-FR^FF_MKT_VAL(MON,44041,44041,D,,EUR,M)&lt;/Q&gt;&lt;R&gt;1&lt;/R&gt;&lt;C&gt;1&lt;/C&gt;&lt;D xsi:type="xsd:double"&gt;77801.9609363935&lt;/D&gt;&lt;/FQL&gt;&lt;FQL&gt;&lt;Q&gt;KGH-PL^FF_MKT_VAL(MON,44041,44041,D,,EUR,M)&lt;/Q&gt;&lt;R&gt;1&lt;/R&gt;&lt;C&gt;1&lt;/C&gt;&lt;D xsi:type="xsd:double"&gt;4092.02480524778&lt;/D&gt;&lt;/FQL&gt;&lt;FQL&gt;&lt;Q&gt;ELE-ES^FF_MKT_VAL(MON,44041,44041,D,,EUR,M)&lt;/Q&gt;&lt;R&gt;1&lt;/R&gt;&lt;C&gt;1&lt;/C&gt;&lt;D xsi:type="xsd:double"&gt;23218.43392581&lt;/D&gt;&lt;/FQL&gt;&lt;FQL&gt;&lt;Q&gt;LHA-DE^FF_MKT_VAL(MON,44041,44041,D,,EUR,M)&lt;/Q&gt;&lt;R&gt;1&lt;/R&gt;&lt;C&gt;1&lt;/C&gt;&lt;D xsi:type="xsd:double"&gt;4276.013046094&lt;/D&gt;&lt;/FQL&gt;&lt;FQL&gt;&lt;Q&gt;EBS-AT^FF_MKT_VAL(MON,44041,44041,D,,EUR,M)&lt;/Q&gt;&lt;R&gt;1&lt;/R&gt;&lt;C&gt;1&lt;/C&gt;&lt;D xsi:type="xsd:double"&gt;8500.20135825&lt;/D&gt;&lt;/FQL&gt;&lt;FQL&gt;&lt;Q&gt;MUV2-DE^FF_MKT_VAL(MON,44041,44041,D,,EUR,M)&lt;/Q&gt;&lt;R&gt;1&lt;/R&gt;&lt;C&gt;1&lt;/C&gt;&lt;D xsi:type="xsd:double"&gt;32418.8912324107&lt;/D&gt;&lt;/FQL&gt;&lt;FQL&gt;&lt;Q&gt;DSY-FR^FF_MKT_VAL(MON,44041,44041,D,,EUR,M)&lt;/Q&gt;&lt;R&gt;1&lt;/R&gt;&lt;C&gt;1&lt;/C&gt;&lt;D xsi:type="xsd:double"&gt;39886.5318912&lt;/D&gt;&lt;/FQL&gt;&lt;FQL&gt;&lt;Q&gt;RHM-DE^FF_MKT_VAL(MON,44041,44041,D,,EUR,M)&lt;/Q&gt;&lt;R&gt;1&lt;/R&gt;&lt;C&gt;1&lt;/C&gt;&lt;D xsi:type="xsd:double"&gt;3326.0262824&lt;/D&gt;&lt;/FQL&gt;&lt;FQL&gt;&lt;Q&gt;SAAB.B-SE^FF_MKT_VAL(MON,44041,44041,D,,EUR,M)&lt;/Q&gt;&lt;R&gt;1&lt;/R&gt;&lt;C&gt;1&lt;/C&gt;&lt;D xsi:type="xsd:double"&gt;2960.27477869719&lt;/D&gt;&lt;/FQL&gt;&lt;FQL&gt;&lt;Q&gt;PEO-PL^FF_MKT_VAL(MON,44041,44041,D,,EUR,M)&lt;/Q&gt;&lt;R&gt;1&lt;/R&gt;&lt;C&gt;1&lt;/C&gt;&lt;D xsi:type="xsd:double"&gt;3180.74722908682&lt;/D&gt;&lt;/FQL&gt;&lt;FQL&gt;&lt;Q&gt;BKT-ES^FF_MKT_VAL(MON,44041,44041,D,,EUR,M)&lt;/Q&gt;&lt;R&gt;1&lt;/R&gt;&lt;C&gt;1&lt;/C&gt;&lt;D xsi:type="xsd:double"&gt;3815.069418195&lt;/D&gt;&lt;/FQL&gt;&lt;FQL&gt;&lt;Q&gt;BARN-CH^FF_MKT_VAL(MON,44041,44041,D,,EUR,M)&lt;/Q&gt;&lt;R&gt;1&lt;/R&gt;&lt;C&gt;1&lt;/C&gt;&lt;D xsi:type="xsd:double"&gt;9319.66410749091&lt;/D&gt;&lt;/FQL&gt;&lt;FQL&gt;&lt;Q&gt;VOW3-DE^FF_MKT_VAL(MON,44041,44041,D,,EUR,M)&lt;/Q&gt;&lt;R&gt;1&lt;/R&gt;&lt;C&gt;1&lt;/C&gt;&lt;D xsi:type="xsd:double"&gt;67644.78278922&lt;/D&gt;&lt;/FQL&gt;&lt;FQL&gt;&lt;Q&gt;A2A-IT^FF_MKT_VAL(MON,44041,44041,D,,EUR,M)&lt;/Q&gt;&lt;R&gt;1&lt;/R&gt;&lt;C&gt;1&lt;/C&gt;&lt;D xsi:type="xsd:double"&gt;3919.126250488&lt;/D&gt;&lt;/FQL&gt;&lt;FQL&gt;&lt;Q&gt;BBVA-ES^FF_MKT_VAL(MON,44041,44041,D,,EUR,M)&lt;/Q&gt;&lt;R&gt;1&lt;/R&gt;&lt;C&gt;1&lt;/C&gt;&lt;D xsi:type="xsd:double"&gt;20402.82848112&lt;/D&gt;&lt;/FQL&gt;&lt;FQL&gt;&lt;Q&gt;KER-FR^FF_MKT_VAL(MON,44041,44041,D,,EUR,M)&lt;/Q&gt;&lt;R&gt;1&lt;/R&gt;&lt;C&gt;1&lt;/C&gt;&lt;D xsi:type="xsd:double"&gt;60538.31569175&lt;/D&gt;&lt;/FQL&gt;&lt;FQL&gt;&lt;Q&gt;DAI-DE^FF_MKT_VAL(MON,44041,44041,D,,EUR,M)&lt;/Q&gt;&lt;R&gt;1&lt;/R&gt;&lt;C&gt;1&lt;/C&gt;&lt;D xsi:type="xsd:double"&gt;38667.921&lt;/D&gt;&lt;/FQL&gt;&lt;FQL&gt;&lt;Q&gt;MOR-DE^FF_MKT_VAL(MON,44041,44041,D,,EUR,M)&lt;/Q&gt;&lt;R&gt;1&lt;/R&gt;&lt;C&gt;1&lt;/C&gt;&lt;D xsi:type="xsd:double"&gt;3679.0983931&lt;/D&gt;&lt;/FQL&gt;&lt;FQL&gt;&lt;Q&gt;SCMN-CH^FF_MKT_VAL(MON,44041,44041,D,,EUR,M)&lt;/Q&gt;&lt;R&gt;1&lt;/R&gt;&lt;C&gt;1&lt;/C&gt;&lt;D xsi:type="xsd:double"&gt;24137.9427708211&lt;/D&gt;&lt;/FQL&gt;&lt;FQL&gt;&lt;Q&gt;CNP-FR^FF_MKT_VAL(MON,44041,44041,D,,EUR,M)&lt;/Q&gt;&lt;R&gt;1&lt;/R&gt;&lt;C&gt;1&lt;/C&gt;&lt;D xsi:type="xsd:double"&gt;7027.47219075&lt;/D&gt;&lt;/FQL&gt;&lt;FQL&gt;&lt;Q&gt;SECU.B-SE^FF_MKT_VAL(MON,44041,44041,D,,EUR,M)&lt;/Q&gt;&lt;R&gt;1&lt;/R&gt;&lt;C&gt;1&lt;/C&gt;&lt;D xsi:type="xsd:double"&gt;4378.58080734823&lt;/D&gt;&lt;/FQL&gt;&lt;FQL&gt;&lt;Q&gt;ANA-ES^FF_MKT_VAL(MON,44041,44041,D,,EUR,M)&lt;/Q&gt;&lt;R&gt;1&lt;/R&gt;&lt;C&gt;1&lt;/C&gt;&lt;D xsi:type="xsd:double"&gt;4752.2771247&lt;/D&gt;&lt;/FQL&gt;&lt;FQL&gt;&lt;Q&gt;FORTUM-FI^FF_MKT_VAL(MON,44041,44041,D,,EUR,M)&lt;/Q&gt;&lt;R&gt;1&lt;/R&gt;&lt;C&gt;1&lt;/C&gt;&lt;D xsi:type="xsd:double"&gt;15016.617930825&lt;/D&gt;&lt;/FQL&gt;&lt;FQL&gt;&lt;Q&gt;UCB-BE^FF_MKT_VAL(MON,44041,44041,D,,EUR,M)&lt;/Q&gt;&lt;R&gt;1&lt;/R&gt;&lt;C&gt;1&lt;/C&gt;&lt;D xsi:type="xsd:double"&gt;19498.2093152&lt;/D&gt;&lt;/FQL&gt;&lt;FQL&gt;&lt;Q&gt;ATE-FR^FF_MKT_VAL(MON,44041,44041,D,,EUR,M)&lt;/Q&gt;&lt;R&gt;1&lt;/R&gt;&lt;C&gt;1&lt;/C&gt;&lt;D xsi:type="xsd:double"&gt;2579.44005285&lt;/D&gt;&lt;/FQL&gt;&lt;FQL&gt;&lt;Q&gt;SOP-FR^FF_MKT_VAL(MON,44041,44041,D,,EUR,M)&lt;/Q&gt;&lt;R&gt;1&lt;/R&gt;&lt;C&gt;1&lt;/C&gt;&lt;D xsi:type="xsd:double"&gt;2223.8144854&lt;/D&gt;&lt;/FQL&gt;&lt;FQL&gt;&lt;Q&gt;NEM-DE^FF_MKT_VAL(MON,44041,44041,D,,EUR,M)&lt;/Q&gt;&lt;R&gt;1&lt;/R&gt;&lt;C&gt;1&lt;/C&gt;&lt;D xsi:type="xsd:double"&gt;7068.6&lt;/D&gt;&lt;/FQL&gt;&lt;FQL&gt;&lt;Q&gt;TKA-DE^FF_MKT_VAL(MON,44041,44041,D,,EUR,M)&lt;/Q&gt;&lt;R&gt;1&lt;/R&gt;&lt;C&gt;1&lt;/C&gt;&lt;D xsi:type="xsd:double"&gt;3930.665412674&lt;/D&gt;&lt;/FQL&gt;&lt;FQL&gt;&lt;Q&gt;VIS-ES^FF_MKT_VAL(MON,44041,44041,D,,EUR,M)&lt;/Q&gt;&lt;R&gt;1&lt;/R&gt;&lt;C&gt;1&lt;/C&gt;&lt;D xsi:type="xsd:double"&gt;2693.5605627&lt;/D&gt;&lt;/FQL&gt;&lt;FQL&gt;&lt;Q&gt;CA-FR^FF_MKT_VAL(MON,44041,44041,D,,EUR,M)&lt;/Q&gt;&lt;R&gt;1&lt;/R&gt;&lt;C&gt;1&lt;/C&gt;&lt;D xsi:type="xsd:double"&gt;11116.328295555&lt;/D&gt;&lt;/FQL&gt;&lt;FQL&gt;&lt;Q&gt;NTGY-ES^FF_MKT_VAL(MON,44041,44041,D,,EUR,M)&lt;/Q&gt;&lt;R&gt;1&lt;/R&gt;&lt;C&gt;1&lt;/C&gt;&lt;D xsi:type="xsd:double"&gt;15917.945142645&lt;/D&gt;&lt;/FQL&gt;&lt;FQL&gt;&lt;Q&gt;ATO-FR^FF_MKT_VAL(MON,44041,44041,D,,EUR,M)&lt;/Q&gt;&lt;R&gt;1&lt;/R&gt;&lt;C&gt;1&lt;/C&gt;&lt;D xsi:type="xsd:double"&gt;8245.2292164&lt;/D&gt;&lt;/FQL&gt;&lt;FQL&gt;&lt;Q&gt;REP-ES^FF_MKT_VAL(MON,44041,44041,D,,EUR,M)&lt;/Q&gt;&lt;R&gt;1&lt;/R&gt;&lt;C&gt;1&lt;/C&gt;&lt;D xsi:type="xsd:double"&gt;11935.122875874&lt;/D&gt;&lt;/FQL&gt;&lt;FQL&gt;&lt;Q&gt;WKL-NL^FF_MKT_VAL(MON,44041,44041,D,,EUR,M)&lt;/Q&gt;&lt;R&gt;1&lt;/R&gt;&lt;C&gt;1&lt;/C&gt;&lt;D xsi:type="xsd:double"&gt;18436.704&lt;/D&gt;&lt;/FQL&gt;&lt;FQL&gt;&lt;Q&gt;SAN-FR^FF_MKT_VAL(MON,44041,44041,D,,EUR,M)&lt;/Q&gt;&lt;R&gt;1&lt;/R&gt;&lt;C&gt;1&lt;/C&gt;&lt;D xsi:type="xsd:double"&gt;113639.0280081&lt;/D&gt;&lt;/FQL&gt;&lt;FQL&gt;&lt;Q&gt;INVE.B-SE^FF_MKT_VAL(MON,44041,44041,D,,EUR,M)&lt;/Q&gt;&lt;R&gt;1&lt;/R&gt;&lt;C&gt;1&lt;/C&gt;&lt;D xsi:type="xsd:double"&gt;35969.2755757557&lt;/D&gt;&lt;/FQL&gt;&lt;FQL&gt;&lt;Q&gt;HM.B-SE^FF_MKT_VAL(MON,44041,44041,D,,EUR,M)&lt;/Q&gt;&lt;R&gt;1&lt;/R&gt;&lt;C&gt;1&lt;/C&gt;&lt;D xsi:type="xsd:double"&gt;21352.7151834261&lt;/D&gt;&lt;/FQL&gt;&lt;FQL&gt;&lt;Q&gt;WIE-AT^FF_MKT_VAL(MON,44041,44041,D,,EUR,M)&lt;/Q&gt;&lt;R&gt;1&lt;/R&gt;&lt;C&gt;1&lt;/C&gt;&lt;D xsi:type="xsd:double"&gt;2176.83413346&lt;/D&gt;&lt;/FQL&gt;&lt;FQL&gt;&lt;Q&gt;ELISA-FI^FF_MKT_VAL(MON,44041,44041,D,,EUR,M)&lt;/Q&gt;&lt;R&gt;1&lt;/R&gt;&lt;C&gt;1&lt;/C&gt;&lt;D xsi:type="xsd:double"&gt;8666.88863912&lt;/D&gt;&lt;/FQL&gt;&lt;FQL&gt;&lt;Q&gt;SAN-ES^FF_MKT_VAL(MON,44041,44041,D,,EUR,M)&lt;/Q&gt;&lt;R&gt;1&lt;/R&gt;&lt;C&gt;1&lt;/C&gt;&lt;D xsi:type="xsd:double"&gt;36117.7581993965&lt;/D&gt;&lt;/FQL&gt;&lt;FQL&gt;&lt;Q&gt;ACKB-BE^FF_MKT_VAL(MON,44041,44041,D,,EUR,M)&lt;/Q&gt;&lt;R&gt;1&lt;/R&gt;&lt;C&gt;1&lt;/C&gt;&lt;D xsi:type="xsd:double"&gt;3855.0113256&lt;/D&gt;&lt;/FQL&gt;&lt;FQL&gt;&lt;Q&gt;SIE-DE^FF_MKT_VAL(MON,44041,44041,D,,EUR,M)&lt;/Q&gt;&lt;R&gt;1&lt;/R&gt;&lt;C&gt;1&lt;/C&gt;&lt;D xsi:type="xsd:double"&gt;85145.57065152&lt;/D&gt;&lt;/FQL&gt;&lt;FQL&gt;&lt;Q&gt;TEF-ES^FF_MKT_VAL(MON,44041,44041,D,,EUR,M)&lt;/Q&gt;&lt;R&gt;1&lt;/R&gt;&lt;C&gt;1&lt;/C&gt;&lt;D xsi:type="xsd:double"&gt;21721.576093155&lt;/D&gt;&lt;/FQL&gt;&lt;FQL&gt;&lt;Q&gt;TEG-DE^FF_MKT_VAL(MON,44041,44041,D,,EUR,M)&lt;/Q&gt;&lt;R&gt;1&lt;/R&gt;&lt;C&gt;1&lt;/C&gt;&lt;D xsi:type="xsd:double"&gt;3103.82395722&lt;/D&gt;&lt;/FQL&gt;&lt;FQL&gt;&lt;Q&gt;DBK-DE^FF_MKT_VAL(MON,44041,44041,D,,EUR,M)&lt;/Q&gt;&lt;R&gt;1&lt;/R&gt;&lt;C&gt;1&lt;/C&gt;&lt;D xsi:type="xsd:double"&gt;17409.6016&lt;/D&gt;&lt;/FQL&gt;&lt;FQL&gt;&lt;Q&gt;BMW-DE^FF_MKT_VAL(MON,44041,44041,D,,EUR,M)&lt;/Q&gt;&lt;R&gt;1&lt;/R&gt;&lt;C&gt;1&lt;/C&gt;&lt;D xsi:type="xsd:double"&gt;37436.56725&lt;/D&gt;&lt;/FQL&gt;&lt;FQL&gt;&lt;Q&gt;COK-DE^FF_MKT_VAL(MON,44041,44041,D,,EUR,M)&lt;/Q&gt;&lt;R&gt;1&lt;/R&gt;&lt;C&gt;1&lt;/C&gt;&lt;D xsi:type="xsd:double"&gt;1819.4656472&lt;/D&gt;&lt;/FQL&gt;&lt;FQL&gt;&lt;Q&gt;COLR-BE^FF_MKT_VAL(MON,44041,44041,D,,EUR,M)&lt;/Q&gt;&lt;R&gt;1&lt;/R&gt;&lt;C&gt;1&lt;/C&gt;&lt;D xsi:type="xsd:double"&gt;6641.9342984&lt;/D&gt;&lt;/FQL&gt;&lt;FQL&gt;&lt;Q&gt;VPK-NL^FF_MKT_VAL(MON,44041,44041,D,,EUR,M)&lt;/Q&gt;&lt;R&gt;1&lt;/R&gt;&lt;C&gt;1&lt;/C&gt;&lt;D xsi:type="xsd:double"&gt;5956.77096476&lt;/D&gt;&lt;/FQL&gt;&lt;FQL&gt;&lt;Q&gt;PKN-PL^FF_MKT_VAL(MON,44041,44041,D,,EUR,M)&lt;/Q&gt;&lt;R&gt;1&lt;/R&gt;&lt;C&gt;1&lt;/C&gt;&lt;D xsi:type="xsd:double"&gt;6028.4531886976&lt;/D&gt;&lt;/FQL&gt;&lt;FQL&gt;&lt;Q&gt;EVT-DE^FF_MKT_VAL(MON,44041,44041,D,,EUR,M)&lt;/Q&gt;&lt;R&gt;1&lt;/R&gt;&lt;C&gt;1&lt;/C&gt;&lt;D xsi:type="xsd:double"&gt;3659.0400968&lt;/D&gt;&lt;/FQL&gt;&lt;FQL&gt;&lt;Q&gt;DTE-DE^FF_MKT_VAL(MON,44041,44041,D,,EUR,M)&lt;/Q&gt;&lt;R&gt;1&lt;/R&gt;&lt;C&gt;1&lt;/C&gt;&lt;D xsi:type="xsd:double"&gt;70883.14486386&lt;/D&gt;&lt;/FQL&gt;&lt;FQL&gt;&lt;Q&gt;SRT3-DE^FF_MKT_VAL(MON,44041,44041,D,,EUR,M)&lt;/Q&gt;&lt;R&gt;1&lt;/R&gt;&lt;C&gt;1&lt;/C&gt;&lt;D xsi:type="xsd:double"&gt;20010.4142392&lt;/D&gt;&lt;/FQL&gt;&lt;FQL&gt;&lt;Q&gt;AC-FR^FF_MKT_VAL(MON,44041,44041,D,,EUR,M)&lt;/Q&gt;&lt;R&gt;1&lt;/R&gt;&lt;C&gt;1&lt;/C&gt;&lt;D xsi:type="xsd:double"&gt;6315.21503289&lt;/D&gt;&lt;/FQL&gt;&lt;FQL&gt;&lt;Q&gt;EVD-DE^FF_MKT_VAL(MON,44041,44041,D,,EUR,M)&lt;/Q&gt;&lt;R&gt;1&lt;/R&gt;&lt;C&gt;1&lt;/C&gt;&lt;D xsi:type="xsd:double"&gt;3551.6781&lt;/D&gt;&lt;/FQL&gt;&lt;FQL&gt;&lt;Q&gt;IFX-DE^FF_MKT_VAL(MON,44041,44041,D,,EUR,M)&lt;/Q&gt;&lt;R&gt;1&lt;/R&gt;&lt;C&gt;1&lt;/C&gt;&lt;D xsi:type="xsd:double"&gt;27151.508440125&lt;/D&gt;&lt;/FQL&gt;&lt;FQL&gt;&lt;Q&gt;NOKIA-FI^FF_MKT_VAL(MON,44041,44041,D,,EUR,M)&lt;/Q&gt;&lt;R&gt;1&lt;/R&gt;&lt;C&gt;1&lt;/C&gt;&lt;D xsi:type="xsd:double"&gt;21816.1397550635&lt;/D&gt;&lt;/FQL&gt;&lt;FQL&gt;&lt;Q&gt;RAA-DE^FF_MKT_VAL(MON,44041,44041,D,,EUR,M)&lt;/Q&gt;&lt;R&gt;1&lt;/R&gt;&lt;C&gt;1&lt;/C&gt;&lt;D xsi:type="xsd:double"&gt;5666.8078863&lt;/D&gt;&lt;/FQL&gt;&lt;FQL&gt;&lt;Q&gt;ALLN-CH^FF_MKT_VAL(MON,44041,44041,D,,EUR,M)&lt;/Q&gt;&lt;R&gt;1&lt;/R&gt;&lt;C&gt;1&lt;/C&gt;&lt;D xsi:type="xsd:doubl</t>
        </r>
      </text>
    </comment>
    <comment ref="A883" authorId="0" shapeId="0" xr:uid="{D769D4C3-CE4B-4869-BD95-1FDC13820A4C}">
      <text>
        <r>
          <rPr>
            <b/>
            <sz val="9"/>
            <color indexed="81"/>
            <rFont val="Tahoma"/>
            <family val="2"/>
          </rPr>
          <t>e"&gt;2802.73340650111&lt;/D&gt;&lt;/FQL&gt;&lt;FQL&gt;&lt;Q&gt;AFX-DE^FF_MKT_VAL(MON,44041,44041,D,,EUR,M)&lt;/Q&gt;&lt;R&gt;1&lt;/R&gt;&lt;C&gt;1&lt;/C&gt;&lt;D xsi:type="xsd:double"&gt;7763.441476&lt;/D&gt;&lt;/FQL&gt;&lt;FQL&gt;&lt;Q&gt;AGN-NL^FF_MKT_VAL(MON,44041,44041,D,,EUR,M)&lt;/Q&gt;&lt;R&gt;1&lt;/R&gt;&lt;C&gt;1&lt;/C&gt;&lt;D xsi:type="xsd:double"&gt;5445.411971706&lt;/D&gt;&lt;/FQL&gt;&lt;FQL&gt;&lt;Q&gt;BC8-DE^FF_MKT_VAL(MON,44041,44041,D,,EUR,M)&lt;/Q&gt;&lt;R&gt;1&lt;/R&gt;&lt;C&gt;1&lt;/C&gt;&lt;D xsi:type="xsd:double"&gt;6594&lt;/D&gt;&lt;/FQL&gt;&lt;FQL&gt;&lt;Q&gt;KPN-NL^FF_MKT_VAL(MON,44041,44041,D,,EUR,M)&lt;/Q&gt;&lt;R&gt;1&lt;/R&gt;&lt;C&gt;1&lt;/C&gt;&lt;D xsi:type="xsd:double"&gt;9902.35817516&lt;/D&gt;&lt;/FQL&gt;&lt;FQL&gt;&lt;Q&gt;ERIC.B-SE^FF_MKT_VAL(MON,44041,44041,D,,EUR,M)&lt;/Q&gt;&lt;R&gt;1&lt;/R&gt;&lt;C&gt;1&lt;/C&gt;&lt;D xsi:type="xsd:double"&gt;27365.2563702519&lt;/D&gt;&lt;/FQL&gt;&lt;FQL&gt;&lt;Q&gt;LISN-CH^FF_MKT_VAL(MON,44041,44041,D,,EUR,M)&lt;/Q&gt;&lt;R&gt;1&lt;/R&gt;&lt;C&gt;1&lt;/C&gt;&lt;D xsi:type="xsd:double"&gt;18288.8668097524&lt;/D&gt;&lt;/FQL&gt;&lt;FQL&gt;&lt;Q&gt;STM-IT^FF_MKT_VAL(MON,44041,44041,D,,EUR,M)&lt;/Q&gt;&lt;R&gt;1&lt;/R&gt;&lt;C&gt;1&lt;/C&gt;&lt;D xsi:type="xsd:double"&gt;21600.8407692&lt;/D&gt;&lt;/FQL&gt;&lt;FQL&gt;&lt;Q&gt;VWS-DK^FF_MKT_VAL(MON,44041,44041,D,,EUR,M)&lt;/Q&gt;&lt;R&gt;1&lt;/R&gt;&lt;C&gt;1&lt;/C&gt;&lt;D xsi:type="xsd:double"&gt;17752.4362481254&lt;/D&gt;&lt;/FQL&gt;&lt;FQL&gt;&lt;Q&gt;GLE-FR^FF_MKT_VAL(MON,44041,44041,D,,EUR,M)&lt;/Q&gt;&lt;R&gt;1&lt;/R&gt;&lt;C&gt;1&lt;/C&gt;&lt;D xsi:type="xsd:double"&gt;11614.3426092&lt;/D&gt;&lt;/FQL&gt;&lt;FQL&gt;&lt;Q&gt;ERF-FR^FF_MKT_VAL(MON,44041,44041,D,,EUR,M)&lt;/Q&gt;&lt;R&gt;1&lt;/R&gt;&lt;C&gt;1&lt;/C&gt;&lt;D xsi:type="xsd:double"&gt;10604.5735614&lt;/D&gt;&lt;/FQL&gt;&lt;FQL&gt;&lt;Q&gt;TELIA-SE^FF_MKT_VAL(MON,44041,44041,D,,EUR,M)&lt;/Q&gt;&lt;R&gt;1&lt;/R&gt;&lt;C&gt;1&lt;/C&gt;&lt;D xsi:type="xsd:double"&gt;13600.8449565917&lt;/D&gt;&lt;/FQL&gt;&lt;FQL&gt;&lt;Q&gt;GIVN-CH^FF_MKT_VAL(MON,44041,44041,D,,EUR,M)&lt;/Q&gt;&lt;R&gt;1&lt;/R&gt;&lt;C&gt;1&lt;/C&gt;&lt;D xsi:type="xsd:double"&gt;30594.4716851452&lt;/D&gt;&lt;/FQL&gt;&lt;FQL&gt;&lt;Q&gt;DLG-DE^FF_MKT_VAL(MON,44041,44041,D,,EUR,M)&lt;/Q&gt;&lt;R&gt;1&lt;/R&gt;&lt;C&gt;1&lt;/C&gt;&lt;D xsi:type="xsd:double"&gt;2786.67712426&lt;/D&gt;&lt;/FQL&gt;&lt;FQL&gt;&lt;Q&gt;ZURN-CH^FF_MKT_VAL(MON,44041,44041,D,,EUR,M)&lt;/Q&gt;&lt;R&gt;1&lt;/R&gt;&lt;C&gt;1&lt;/C&gt;&lt;D xsi:type="xsd:double"&gt;46494.2629322077&lt;/D&gt;&lt;/FQL&gt;&lt;FQL&gt;&lt;Q&gt;PHIA-NL^FF_MKT_VAL(MON,44041,44041,D,,EUR,M)&lt;/Q&gt;&lt;R&gt;1&lt;/R&gt;&lt;C&gt;1&lt;/C&gt;&lt;D xsi:type="xsd:double"&gt;37006.80456576&lt;/D&gt;&lt;/FQL&gt;&lt;FQL&gt;&lt;Q&gt;TEP-FR^FF_MKT_VAL(MON,44041,44041,D,,EUR,M)&lt;/Q&gt;&lt;R&gt;1&lt;/R&gt;&lt;C&gt;1&lt;/C&gt;&lt;D xsi:type="xsd:double"&gt;13266.564026824&lt;/D&gt;&lt;/FQL&gt;&lt;FQL&gt;&lt;Q&gt;DB1-DE^FF_MKT_VAL(MON,44041,44041,D,,EUR,M)&lt;/Q&gt;&lt;R&gt;1&lt;/R&gt;&lt;C&gt;1&lt;/C&gt;&lt;D xsi:type="xsd:double"&gt;29541.24608675&lt;/D&gt;&lt;/FQL&gt;&lt;FQL&gt;&lt;Q&gt;RF-FR^FF_MKT_VAL(MON,44041,44041,D,,EUR,M)&lt;/Q&gt;&lt;R&gt;1&lt;/R&gt;&lt;C&gt;1&lt;/C&gt;&lt;D xsi:type="xsd:double"&gt;3458.31734728&lt;/D&gt;&lt;/FQL&gt;&lt;FQL&gt;&lt;Q&gt;SW-FR^FF_MKT_VAL(MON,44041,44041,D,,EUR,M)&lt;/Q&gt;&lt;R&gt;1&lt;/R&gt;&lt;C&gt;1&lt;/C&gt;&lt;D xsi:type="xsd:double"&gt;8767.1439842&lt;/D&gt;&lt;/FQL&gt;&lt;FQL&gt;&lt;Q&gt;LUN-DK^FF_MKT_VAL(MON,44041,44041,D,,EUR,M)&lt;/Q&gt;&lt;R&gt;1&lt;/R&gt;&lt;C&gt;1&lt;/C&gt;&lt;D xsi:type="xsd:double"&gt;6649.01247354237&lt;/D&gt;&lt;/FQL&gt;&lt;FQL&gt;&lt;Q&gt;CS-FR^FF_MKT_VAL(MON,44041,44041,D,,EUR,M)&lt;/Q&gt;&lt;R&gt;1&lt;/R&gt;&lt;C&gt;1&lt;/C&gt;&lt;D xsi:type="xsd:double"&gt;44998.213788&lt;/D&gt;&lt;/FQL&gt;&lt;FQL&gt;&lt;Q&gt;GBLB-BE^FF_MKT_VAL(MON,44041,44041,D,,EUR,M)&lt;/Q&gt;&lt;R&gt;1&lt;/R&gt;&lt;C&gt;1&lt;/C&gt;&lt;D xsi:type="xsd:double"&gt;11489.94277984&lt;/D&gt;&lt;/FQL&gt;&lt;FQL&gt;&lt;Q&gt;PAH3-DE^FF_MKT_VAL(MON,44041,44041,D,,EUR,M)&lt;/Q&gt;&lt;R&gt;1&lt;/R&gt;&lt;C&gt;1&lt;/C&gt;&lt;D xsi:type="xsd:double"&gt;15667.75&lt;/D&gt;&lt;/FQL&gt;&lt;FQL&gt;&lt;Q&gt;NOVN-CH^FF_MKT_VAL(MON,44041,44041,D,,EUR,M)&lt;/Q&gt;&lt;R&gt;1&lt;/R&gt;&lt;C&gt;1&lt;/C&gt;&lt;D xsi:type="xsd:double"&gt;177269.755904197&lt;/D&gt;&lt;/FQL&gt;&lt;FQL&gt;&lt;Q&gt;UG-FR^FF_MKT_VAL(MON,44041,44041,D,,EUR,M)&lt;/Q&gt;&lt;R&gt;1&lt;/R&gt;&lt;C&gt;1&lt;/C&gt;&lt;D xsi:type="xsd:double"&gt;12989.10992144&lt;/D&gt;&lt;/FQL&gt;&lt;FQL&gt;&lt;Q&gt;FRA-DE^FF_MKT_VAL(MON,44041,44041,D,,EUR,M)&lt;/Q&gt;&lt;R&gt;1&lt;/R&gt;&lt;C&gt;1&lt;/C&gt;&lt;D xsi:type="xsd:double"&gt;3586.63177998&lt;/D&gt;&lt;/FQL&gt;&lt;FQL&gt;&lt;Q&gt;ABBN-CH^FF_MKT_VAL(MON,44041,44041,D,,EUR,M)&lt;/Q&gt;&lt;R&gt;1&lt;/R&gt;&lt;C&gt;1&lt;/C&gt;&lt;D xsi:type="xsd:double"&gt;42782.1215472807&lt;/D&gt;&lt;/FQL&gt;&lt;FQL&gt;&lt;Q&gt;ROG-CH^FF_MKT_VAL(MON,44041,44041,D,,EUR,M)&lt;/Q&gt;&lt;R&gt;1&lt;/R&gt;&lt;C&gt;1&lt;/C&gt;&lt;D xsi:type="xsd:double"&gt;263682.409521543&lt;/D&gt;&lt;/FQL&gt;&lt;FQL&gt;&lt;Q&gt;ADEN-CH^FF_MKT_VAL(MON,44041,44041,D,,EUR,M)&lt;/Q&gt;&lt;R&gt;1&lt;/R&gt;&lt;C&gt;1&lt;/C&gt;&lt;D xsi:type="xsd:double"&gt;6731.16525362148&lt;/D&gt;&lt;/FQL&gt;&lt;FQL&gt;&lt;Q&gt;LHN-CH^FF_MKT_VAL(MON,44041,44041,D,,EUR,M)&lt;/Q&gt;&lt;R&gt;1&lt;/R&gt;&lt;C&gt;1&lt;/C&gt;&lt;D xsi:type="xsd:double"&gt;23936.7082355693&lt;/D&gt;&lt;/FQL&gt;&lt;FQL&gt;&lt;Q&gt;TECN-CH^FF_MKT_VAL(MON,44041,44041,D,,EUR,M)&lt;/Q&gt;&lt;R&gt;1&lt;/R&gt;&lt;C&gt;1&lt;/C&gt;&lt;D xsi:type="xsd:double"&gt;3766.8671338633&lt;/D&gt;&lt;/FQL&gt;&lt;FQL&gt;&lt;Q&gt;CLN-CH^FF_MKT_VAL(MON,44041,44041,D,,EUR,M)&lt;/Q&gt;&lt;R&gt;1&lt;/R&gt;&lt;C&gt;1&lt;/C&gt;&lt;D xsi:type="xsd:double"&gt;5759.26898428596&lt;/D&gt;&lt;/FQL&gt;&lt;FQL&gt;&lt;Q&gt;NESN-CH^FF_MKT_VAL(MON,44041,44041,D,,EUR,M)&lt;/Q&gt;&lt;R&gt;1&lt;/R&gt;&lt;C&gt;1&lt;/C&gt;&lt;D xsi:type="xsd:double"&gt;283447.496183926&lt;/D&gt;&lt;/FQL&gt;&lt;FQL&gt;&lt;Q&gt;BALN-CH^FF_MKT_VAL(MON,44041,44041,D,,EUR,M)&lt;/Q&gt;&lt;R&gt;1&lt;/R&gt;&lt;C&gt;1&lt;/C&gt;&lt;D xsi:type="xsd:double"&gt;6083.46780975383&lt;/D&gt;&lt;/FQL&gt;&lt;FQL&gt;&lt;Q&gt;LPP-PL^FF_MKT_VAL(MON,44041,44041,D,,EUR,M)&lt;/Q&gt;&lt;R&gt;1&lt;/R&gt;&lt;C&gt;1&lt;/C&gt;&lt;D xsi:type="xsd:double"&gt;2481.51507159962&lt;/D&gt;&lt;/FQL&gt;&lt;FQL&gt;&lt;Q&gt;EQNR-NO^FF_MKT_VAL(MON,44041,44041,D,,EUR,M)&lt;/Q&gt;&lt;R&gt;1&lt;/R&gt;&lt;C&gt;1&lt;/C&gt;&lt;D xsi:type="xsd:double"&gt;41667.088513413&lt;/D&gt;&lt;/FQL&gt;&lt;FQL&gt;&lt;Q&gt;SKA.B-SE^FF_MKT_VAL(MON,44041,44041,D,,EUR,M)&lt;/Q&gt;&lt;R&gt;1&lt;/R&gt;&lt;C&gt;1&lt;/C&gt;&lt;D xsi:type="xsd:double"&gt;7461.23581989068&lt;/D&gt;&lt;/FQL&gt;&lt;FQL&gt;&lt;Q&gt;ENEL-IT^FF_MKT_VAL(MON,44041,44041,D,,EUR,M)&lt;/Q&gt;&lt;R&gt;1&lt;/R&gt;&lt;C&gt;1&lt;/C&gt;&lt;D xsi:type="xsd:double"&gt;78047.874236332&lt;/D&gt;&lt;/FQL&gt;&lt;FQL&gt;&lt;Q&gt;ENI-IT^FF_MKT_VAL(MON,44041,44041,D,,EUR,M)&lt;/Q&gt;&lt;R&gt;1&lt;/R&gt;&lt;C&gt;1&lt;/C&gt;&lt;D xsi:type="xsd:double"&gt;30330.94653699&lt;/D&gt;&lt;/FQL&gt;&lt;FQL&gt;&lt;Q&gt;TEMN-CH^FF_MKT_VAL(MON,44041,44041,D,,EUR,M)&lt;/Q&gt;&lt;R&gt;1&lt;/R&gt;&lt;C&gt;1&lt;/C&gt;&lt;D xsi:type="xsd:double"&gt;9920.64850352373&lt;/D&gt;&lt;/FQL&gt;&lt;FQL&gt;&lt;Q&gt;SOON-CH^FF_MKT_VAL(MON,44041,44041,D,,EUR,M)&lt;/Q&gt;&lt;R&gt;1&lt;/R&gt;&lt;C&gt;1&lt;/C&gt;&lt;D xsi:type="xsd:double"&gt;11169.3621357472&lt;/D&gt;&lt;/FQL&gt;&lt;FQL&gt;&lt;Q&gt;STMN-CH^FF_MKT_VAL(MON,44041,44041,D,,EUR,M)&lt;/Q&gt;&lt;R&gt;1&lt;/R&gt;&lt;C&gt;1&lt;/C&gt;&lt;D xsi:type="xsd:double"&gt;12156.2381398927&lt;/D&gt;&lt;/FQL&gt;&lt;FQL&gt;&lt;Q&gt;CSGN-CH^FF_MKT_VAL(MON,44041,44041,D,,EUR,M)&lt;/Q&gt;&lt;R&gt;1&lt;/R&gt;&lt;C&gt;1&lt;/C&gt;&lt;D xsi:type="xsd:double"&gt;22478.7429438807&lt;/D&gt;&lt;/FQL&gt;&lt;FQL&gt;&lt;Q&gt;UHR-CH^FF_MKT_VAL(MON,44041,44041,D,,EUR,M)&lt;/Q&gt;&lt;R&gt;1&lt;/R&gt;&lt;C&gt;1&lt;/C&gt;&lt;D xsi:type="xsd:double"&gt;9186.96035325757&lt;/D&gt;&lt;/FQL&gt;&lt;FQL&gt;&lt;Q&gt;LUNE-SE^FF_MKT_VAL(MON,44041,44041,D,,EUR,M)&lt;/Q&gt;&lt;R&gt;1&lt;/R&gt;&lt;C&gt;1&lt;/C&gt;&lt;D xsi:type="xsd:double"&gt;6096.89907266573&lt;/D&gt;&lt;/FQL&gt;&lt;FQL&gt;&lt;Q&gt;EL-FR^FF_MKT_VAL(MON,44041,44041,D,,EUR,M)&lt;/Q&gt;&lt;R&gt;1&lt;/R&gt;&lt;C&gt;1&lt;/C&gt;&lt;D xsi:type="xsd:double"&gt;49901.78607425&lt;/D&gt;&lt;/FQL&gt;&lt;FQL&gt;&lt;Q&gt;BILL-SE^FF_MKT_VAL(MON,44041,44041,D,,EUR,M)&lt;/Q&gt;&lt;R&gt;1&lt;/R&gt;&lt;C&gt;1&lt;/C&gt;&lt;D xsi:type="xsd:double"&gt;2637.78000591479&lt;/D&gt;&lt;/FQL&gt;&lt;FQL&gt;&lt;Q&gt;SRG-IT^FF_MKT_VAL(MON,44041,44041,D,,EUR,M)&lt;/Q&gt;&lt;R&gt;1&lt;/R&gt;&lt;C&gt;1&lt;/C&gt;&lt;D xsi:type="xsd:double"&gt;14169.396744206&lt;/D&gt;&lt;/FQL&gt;&lt;FQL&gt;&lt;Q&gt;ACA-FR^FF_MKT_VAL(MON,44041,44041,D,,EUR,M)&lt;/Q&gt;&lt;R&gt;1&lt;/R&gt;&lt;C&gt;1&lt;/C&gt;&lt;D xsi:type="xsd:double"&gt;23010.837690148&lt;/D&gt;&lt;/FQL&gt;&lt;FQL&gt;&lt;Q&gt;CDR-PL^FF_MKT_VAL(MON,44041,44041,D,,EUR,M)&lt;/Q&gt;&lt;R&gt;1&lt;/R&gt;&lt;C&gt;1&lt;/C&gt;&lt;D xsi:type="xsd:double"&gt;8543.68570490002&lt;/D&gt;&lt;/FQL&gt;&lt;FQL&gt;&lt;Q&gt;BNP-FR^FF_MKT_VAL(MON,44041,44041,D,,EUR,M)&lt;/Q&gt;&lt;R&gt;1&lt;/R&gt;&lt;C&gt;1&lt;/C&gt;&lt;D xsi:type="xsd:double"&gt;44132.33997864&lt;/D&gt;&lt;/FQL&gt;&lt;FQL&gt;&lt;Q&gt;ALFA-SE^FF_MKT_VAL(MON,44041,44041,D,,EUR,M)&lt;/Q&gt;&lt;R&gt;1&lt;/R&gt;&lt;C&gt;1&lt;/C&gt;&lt;D xsi:type="xsd:double"&gt;8193.51096185469&lt;/D&gt;&lt;/FQL&gt;&lt;FQL&gt;&lt;Q&gt;LONN-CH^FF_MKT_VAL(MON,44041,44041,D,,EUR,M)&lt;/Q&gt;&lt;R&gt;1&lt;/R&gt;&lt;C&gt;1&lt;/C&gt;&lt;D xsi:type="xsd:double"&gt;34916.2146218726&lt;/D&gt;&lt;/FQL&gt;&lt;FQL&gt;&lt;Q&gt;ORP-FR^FF_MKT_VAL(MON,44041,44041,D,,EUR,M)&lt;/Q&gt;&lt;R&gt;1&lt;/R&gt;&lt;C&gt;1&lt;/C&gt;&lt;D xsi:type="xsd:double"&gt;6644.3245155&lt;/D&gt;&lt;/FQL&gt;&lt;FQL&gt;&lt;Q&gt;SGO-FR^FF_MKT_VAL(MON,44041,44041,D,,EUR,M)&lt;/Q&gt;&lt;R&gt;1&lt;/R&gt;&lt;C&gt;1&lt;/C&gt;&lt;D xsi:type="xsd:double"&gt;17181.8600699&lt;/D&gt;&lt;/FQL&gt;&lt;FQL&gt;&lt;Q&gt;ENG-ES^FF_MKT_VAL(MON,44041,44041,D,,EUR,M)&lt;/Q&gt;&lt;R&gt;1&lt;/R&gt;&lt;C&gt;1&lt;/C&gt;&lt;D xsi:type="xsd:double"&gt;5687.366784&lt;/D&gt;&lt;/FQL&gt;&lt;FQL&gt;&lt;Q&gt;MF-FR^FF_MKT_VAL(MON,44041,44041,D,,EUR,M)&lt;/Q&gt;&lt;R&gt;1&lt;/R&gt;&lt;C&gt;1&lt;/C&gt;&lt;D xsi:type="xsd:double"&gt;3715.10540665&lt;/D&gt;&lt;/FQL&gt;&lt;FQL&gt;&lt;Q&gt;SLHN-CH^FF_MKT_VAL(MON,44041,44041,D,,EUR,M)&lt;/Q&gt;&lt;R&gt;1&lt;/R&gt;&lt;C&gt;1&lt;/C&gt;&lt;D xsi:type="xsd:double"&gt;10512.2020665308&lt;/D&gt;&lt;/FQL&gt;&lt;FQL&gt;&lt;Q&gt;TEN-IT^FF_MKT_VAL(MON,44041,44041,D,,EUR,M)&lt;/Q&gt;&lt;R&gt;1&lt;/R&gt;&lt;C&gt;1&lt;/C&gt;&lt;D xsi:type="xsd:double"&gt;6785.72569884&lt;/D&gt;&lt;/FQL&gt;&lt;FQL&gt;&lt;Q&gt;LI-FR^FF_MKT_VAL(MON,44041,44041,D,,EUR,M)&lt;/Q&gt;&lt;R&gt;1&lt;/R&gt;&lt;C&gt;1&lt;/C&gt;&lt;D xsi:type="xsd:double"&gt;5058.46682927&lt;/D&gt;&lt;/FQL&gt;&lt;FQL&gt;&lt;Q&gt;HER-IT^FF_MKT_VAL(MON,44041,44041,D,,EUR,M)&lt;/Q&gt;&lt;R&gt;1&lt;/R&gt;&lt;C&gt;1&lt;/C&gt;&lt;D xsi:type="xsd:double"&gt;4923.09944077&lt;/D&gt;&lt;/FQL&gt;&lt;FQL&gt;&lt;Q&gt;UBI-IT^FF_MKT_VAL(MON,44041,44041,D,,EUR,M)&lt;/Q&gt;&lt;R&gt;1&lt;/R&gt;&lt;C&gt;1&lt;/C&gt;&lt;D xsi:type="xsd:double"&gt;3302.94703686&lt;/D&gt;&lt;/FQL&gt;&lt;FQL&gt;&lt;Q&gt;TIT-IT^FF_MKT_VAL(MON,44041,44041,D,,EUR,M)&lt;/Q&gt;&lt;R&gt;1&lt;/R&gt;&lt;C&gt;1&lt;/C&gt;&lt;D xsi:type="xsd:double"&gt;7368.0573739903&lt;/D&gt;&lt;/FQL&gt;&lt;FQL&gt;&lt;Q&gt;EMSN-CH^FF_MKT_VAL(MON,44041,44041,D,,EUR,M)&lt;/Q&gt;&lt;R&gt;1&lt;/R&gt;&lt;C&gt;1&lt;/C&gt;&lt;D xsi:type="xsd:double"&gt;16131.2620309697&lt;/D&gt;&lt;/FQL&gt;&lt;FQL&gt;&lt;Q&gt;ATL-IT^FF_MKT_VAL(MON,44041,44041,D,,EUR,M)&lt;/Q&gt;&lt;R&gt;1&lt;/R&gt;&lt;C&gt;1&lt;/C&gt;&lt;D xsi:type="xsd:double"&gt;11697.5615471&lt;/D&gt;&lt;/FQL&gt;&lt;FQL&gt;&lt;Q&gt;GETI.B-SE^FF_MKT_VAL(MON,44041,44041,D,,EUR,M)&lt;/Q&gt;&lt;R&gt;1&lt;/R&gt;&lt;C&gt;1&lt;/C&gt;&lt;D xsi:type="xsd:double"&gt;4500.45066618912&lt;/D&gt;&lt;/FQL&gt;&lt;FQL&gt;&lt;Q&gt;GFC-FR^FF_MKT_VAL(MON,44041,44041,D,,EUR,M)&lt;/Q&gt;&lt;R&gt;1&lt;/R&gt;&lt;C&gt;1&lt;/C&gt;&lt;D xsi:type="xsd:double"&gt;8085.517&lt;/D&gt;&lt;/FQL&gt;&lt;FQL&gt;&lt;Q&gt;COV-FR^FF_MKT_VAL(MON,44041,44041,D,,EUR,M)&lt;/Q&gt;&lt;R&gt;1&lt;/R&gt;&lt;C&gt;1&lt;/C&gt;&lt;D xsi:type="xsd:double"&gt;6076.236948&lt;/D&gt;&lt;/FQL&gt;&lt;FQL&gt;&lt;Q&gt;YAR-NO^FF_MKT_VAL(MON,44041,44041,D,,EUR,M)&lt;/Q&gt;&lt;R&gt;1&lt;/R&gt;&lt;C&gt;1&lt;/C&gt;&lt;D xsi:type="xsd:double"&gt;8262.95458091514&lt;/D&gt;&lt;/FQL&gt;&lt;FQL&gt;&lt;Q&gt;ILD-FR^FF_MKT_VAL(MON,44041,44041,D,,EUR,M)&lt;/Q&gt;&lt;R&gt;1&lt;/R&gt;&lt;C&gt;1&lt;/C&gt;&lt;D xsi:type="xsd:double"&gt;10139.5165134446&lt;/D&gt;&lt;/FQL&gt;&lt;FQL&gt;&lt;Q&gt;HEIA-NL^FF_MKT_VAL(MON,44041,44041,D,,EUR,M)&lt;/Q&gt;&lt;R&gt;1&lt;/R&gt;&lt;C&gt;1&lt;/C&gt;&lt;D xsi:type="xsd:double"&gt;47209.77800858&lt;/D&gt;&lt;/FQL&gt;&lt;FQL&gt;&lt;Q&gt;BNR-DE^FF_MKT_VAL(MON,44041,44041,D,,EUR,M)&lt;/Q&gt;&lt;R&gt;1&lt;/R&gt;&lt;C&gt;1&lt;/C&gt;&lt;D xsi:type="xsd:double"&gt;7225.965&lt;/D&gt;&lt;/FQL&gt;&lt;FQL&gt;&lt;Q&gt;LXS-DE^FF_MKT_VAL(MON,44041,44041,D,,EUR,M)&lt;/Q&gt;&lt;R&gt;1&lt;/R&gt;&lt;C&gt;1&lt;/C&gt;&lt;D xsi:type="xsd:double"&gt;4054.82238888&lt;/D&gt;&lt;/FQL&gt;&lt;FQL&gt;&lt;Q&gt;O2D-DE^FF_MKT_VAL(MON,44041,44041,D,,EUR,M)&lt;/Q&gt;&lt;R&gt;1&lt;/R&gt;&lt;C&gt;1&lt;/C&gt;&lt;D xsi:type="xsd:double"&gt;7815.325&lt;/D&gt;&lt;/FQL&gt;&lt;FQL&gt;&lt;Q&gt;EXO-IT^FF_MKT_VAL(MON,44041,44041,D,,EUR,M)&lt;/Q&gt;&lt;R&gt;1&lt;/R&gt;&lt;C&gt;1&lt;/C&gt;&lt;D xsi:type="xsd:double"&gt;11773.9229894&lt;/D&gt;&lt;/FQL&gt;&lt;FQL&gt;&lt;Q&gt;SAB-ES^FF_MKT_VAL(MON,44041,44041,D,,EUR,M)&lt;/Q&gt;&lt;R&gt;1&lt;/R&gt;&lt;C&gt;1&lt;/C&gt;&lt;D xsi:type="xsd:double"&gt;1737.4380674167&lt;/D&gt;&lt;/FQL&gt;&lt;FQL&gt;&lt;Q&gt;FNTN-DE^FF_MKT_VAL(MON,44041,44041,D,,EUR,M)&lt;/Q&gt;&lt;R&gt;1&lt;/R&gt;&lt;C&gt;1&lt;/C&gt;&lt;D xsi:type="xsd:double"&gt;1833.83352&lt;/D&gt;&lt;/FQL&gt;&lt;FQL&gt;&lt;Q&gt;GXI-DE^FF_MKT_VAL(MON,44041,44041,D,,EUR,M)&lt;/Q&gt;&lt;R&gt;1&lt;/R&gt;&lt;C&gt;1&lt;/C&gt;&lt;D xsi:type="xsd:double"&gt;2577.94&lt;/D&gt;&lt;/FQL&gt;&lt;FQL&gt;&lt;Q&gt;MTX-DE^FF_MKT_VAL(MON,44041,44041,D,,EUR,M)&lt;/Q&gt;&lt;R&gt;1&lt;/R&gt;&lt;C&gt;1&lt;/C&gt;&lt;D xsi:type="xsd:double"&gt;8167.8948722&lt;/D&gt;&lt;/FQL&gt;&lt;FQL&gt;&lt;Q&gt;BAMI-IT^FF_MKT_VAL(MON,44041,44041,D,,EUR,M)&lt;/Q&gt;&lt;R&gt;1&lt;/R&gt;&lt;C&gt;1&lt;/C&gt;&lt;D xsi:type="xsd:double"&gt;2003.924546256&lt;/D&gt;&lt;/FQL&gt;&lt;FQL&gt;&lt;Q&gt;ORNBV-FI^FF_MKT_VAL(MON,44041,44041,D,,EUR,M)&lt;/Q&gt;&lt;R&gt;1&lt;/R&gt;&lt;C&gt;1&lt;/C&gt;&lt;D xsi:type="xsd:double"&gt;6048.34521976&lt;/D&gt;&lt;/FQL&gt;&lt;FQL&gt;&lt;Q&gt;IHG-GB^FF_MKT_VAL(MON,44041,44041,D,,EUR,M)&lt;/Q&gt;&lt;R&gt;1&lt;/R&gt;&lt;C&gt;1&lt;/C&gt;&lt;D xsi:type="xsd:double"&gt;7159.86348492335&lt;/D&gt;&lt;/FQL&gt;&lt;FQL&gt;&lt;Q&gt;LEG-DE^FF_MKT_VAL(MON,44041,44041,D,,EUR,M)&lt;/Q&gt;&lt;R&gt;1&lt;/R&gt;&lt;C&gt;1&lt;/C&gt;&lt;D xsi:type="xsd:double"&gt;8065.921468&lt;/D&gt;&lt;/FQL&gt;&lt;FQL&gt;&lt;Q&gt;RBI-AT^FF_MKT_VAL(MON,44041,44041,D,,EUR,M)&lt;/Q&gt;&lt;R&gt;1&lt;/R&gt;&lt;C&gt;1&lt;/C&gt;&lt;D xsi:type="xsd:double"&gt;5211.87223362&lt;/D&gt;&lt;/FQL&gt;&lt;FQL&gt;&lt;Q&gt;HELN-CH^FF_MKT_VAL(MON,44041,44041,D,,EUR,M)&lt;/Q&gt;&lt;R&gt;1&lt;/R&gt;&lt;C&gt;1&lt;/C&gt;&lt;D xsi:type="xsd:double"&gt;4105.83079011378&lt;/D&gt;&lt;/FQL&gt;&lt;FQL&gt;&lt;Q&gt;EXPN-GB^FF_MKT_VAL(MON,44041,44041,D,,EUR,M)&lt;/Q&gt;&lt;R&gt;1&lt;/R&gt;&lt;C&gt;1&lt;/C&gt;&lt;D xsi:type="xsd:double"&gt;27938.9073429196&lt;/D&gt;&lt;/FQL&gt;&lt;FQL&gt;&lt;Q&gt;ENX-FR^FF_MKT_VAL(MON,44041,44041,D,,EUR,M)&lt;/Q&gt;&lt;R&gt;1&lt;/R&gt;&lt;C&gt;1&lt;/C&gt;&lt;D xsi:type="xsd:double"&gt;6218.09524875&lt;/D&gt;&lt;/FQL&gt;&lt;FQL&gt;&lt;Q&gt;IWG-GB^FF_MKT_VAL(MON,44041,44041,D,,EUR,M)&lt;/Q&gt;&lt;R&gt;1&lt;/R&gt;&lt;C&gt;1&lt;/C&gt;&lt;D xsi:type="xsd:double"&gt;2931.69675434028&lt;/D&gt;&lt;/FQL&gt;&lt;FQL&gt;&lt;Q&gt;BAER-CH^FF_MKT_VAL(MON,44041,44041,D,,EUR,M)&lt;/Q&gt;&lt;R&gt;1&lt;/R&gt;&lt;C&gt;1&lt;/C&gt;&lt;D xsi:type="xsd:double"&gt;8082.03058367261&lt;/D&gt;&lt;/FQL&gt;&lt;FQL&gt;&lt;Q&gt;CHR-DK^FF_MKT_VAL(MON,44041,44041,D,,EUR,M)&lt;/Q&gt;&lt;R&gt;1&lt;/R&gt;&lt;C&gt;1&lt;/C&gt;&lt;D xsi:type="xsd:double"&gt;12085.2519368708&lt;/D&gt;&lt;/FQL&gt;&lt;FQL&gt;&lt;Q&gt;ELI-BE^FF_MKT_VAL(MON,44041,44041,D,,EUR,M)&lt;/Q&gt;&lt;R&gt;1&lt;/R&gt;&lt;C&gt;1&lt;/C&gt;&lt;D xsi:type="xsd:double"&gt;6631.8738108&lt;/D&gt;&lt;/FQL&gt;&lt;FQL&gt;&lt;Q&gt;RMV-GB^FF_MKT_VAL(MON,44041,44041,D,,EUR,M)&lt;/Q&gt;&lt;R&gt;1&lt;/R&gt;&lt;C&gt;1&lt;/C&gt;&lt;D xsi:type="xsd:double"&gt;5231.30151388725&lt;/D&gt;&lt;/FQL&gt;&lt;FQL&gt;&lt;Q&gt;SLA-GB^FF_MKT_VAL(MON,44041,44041,D,,EUR,M)&lt;/Q&gt;&lt;R&gt;1&lt;/R&gt;&lt;C&gt;1&lt;/C&gt;&lt;D xsi:type="xsd:double"&gt;6475.29770016147&lt;/D&gt;&lt;/FQL&gt;&lt;FQL&gt;&lt;Q&gt;WPP-GB^FF_MKT_VAL(MON,44041,44041,D,,EUR,M)&lt;/Q&gt;&lt;R&gt;1&lt;/R&gt;&lt;C&gt;1&lt;/C&gt;&lt;D xsi:type="xsd:double"&gt;8439.26073889179&lt;/D&gt;&lt;/FQL&gt;&lt;FQL&gt;&lt;Q&gt;AT1-DE^FF_MKT_VAL(MON,44041,44041,D,,EUR,M)&lt;/Q&gt;&lt;R&gt;1&lt;/R&gt;&lt;C&gt;1&lt;/C&gt;&lt;D xsi:type="xsd:double"&gt;6886.344212812&lt;/D&gt;&lt;/FQL&gt;&lt;FQL&gt;&lt;Q&gt;GFS-GB^FF_MKT_VAL(MON,44041,44041,D,,EUR,M)&lt;/Q&gt;&lt;R&gt;1&lt;/R&gt;&lt;C&gt;1&lt;/C&gt;&lt;D xsi:type="xsd:double"&gt;1937.60363124044&lt;/D&gt;&lt;/FQL&gt;&lt;FQL&gt;&lt;Q&gt;LOOMIS-SE^FF_MKT_VAL(MON,44041,44041,D,,EUR,M)&lt;/Q&gt;&lt;R&gt;1&lt;/R&gt;&lt;C&gt;1&lt;/C&gt;&lt;D xsi:type="xsd:double"&gt;1600.27920433011&lt;/D&gt;&lt;/FQL&gt;&lt;FQL&gt;&lt;Q&gt;GLPG-NL^FF_MKT_VAL(MON,44041,44041,D,,EUR,M)&lt;/Q&gt;&lt;R&gt;1&lt;/R&gt;&lt;C&gt;1&lt;/C&gt;&lt;D xsi:type="xsd:double"&gt;11422.8110781&lt;/D&gt;&lt;/FQL&gt;&lt;FQL&gt;&lt;Q&gt;SALM-NO^FF_MKT_VAL(MON,44041,44041,D,,EUR,M)&lt;/Q&gt;&lt;R&gt;1&lt;/R&gt;&lt;C&gt;1&lt;/C&gt;&lt;D xsi:type="xsd:double"&gt;4784.74813824982&lt;/D&gt;&lt;/FQL&gt;&lt;FQL&gt;&lt;Q&gt;DWNI-DE^FF_MKT_VAL(MON,44041,44041,D,,EUR,M)&lt;/Q&gt;&lt;R&gt;1&lt;/R&gt;&lt;C&gt;1&lt;/C&gt;&lt;D xsi:type="xsd:double"&gt;13835.484&lt;/D&gt;&lt;/FQL&gt;&lt;FQL&gt;&lt;Q&gt;THULE-SE^FF_MKT_VAL(MON,44041,44041,D,,EUR,M)&lt;/Q&gt;&lt;R&gt;1&lt;/R&gt;&lt;C&gt;1&lt;/C&gt;&lt;D xsi:type="xsd:double"&gt;2319.99599505586&lt;/D&gt;&lt;/FQL&gt;&lt;FQL&gt;&lt;Q&gt;ANTO-GB^FF_MKT_VAL(MON,44041,44041,D,,EUR,M)&lt;/Q&gt;&lt;R&gt;1&lt;/R&gt;&lt;C&gt;1&lt;/C&gt;&lt;D xsi:type="xsd:double"&gt;10168.8425433553&lt;/D&gt;&lt;/FQL&gt;&lt;FQL&gt;&lt;Q&gt;AHT-GB^FF_MKT_VAL(MON,44041,44041,D,,EUR,M)&lt;/Q&gt;&lt;R&gt;1&lt;/R&gt;&lt;C&gt;1&lt;/C&gt;&lt;D xsi:type="xsd:double"&gt;13394.016091977&lt;/D&gt;&lt;/FQL&gt;&lt;FQL&gt;&lt;Q&gt;SVT-GB^FF_MKT_VAL(MON,44041,44041,D,,EUR,M)&lt;/Q&gt;&lt;R&gt;1&lt;/R&gt;&lt;C&gt;1&lt;/C&gt;&lt;D xsi:type="xsd:double"&gt;6489.53075565484&lt;/D&gt;&lt;/FQL&gt;&lt;FQL&gt;&lt;Q&gt;BHP-GB^FF_MKT_VAL(MON,44041,44041,D,,EUR,M)&lt;/Q&gt;&lt;R&gt;1&lt;/R&gt;&lt;C&gt;1&lt;/C&gt;&lt;D xsi:type="xsd:double"&gt;92034.5420211538&lt;/D&gt;&lt;/FQL&gt;&lt;FQL&gt;&lt;Q&gt;SIG-GB^FF_MKT_VAL(MON,44041,44041,D,,EUR,M)&lt;/Q&gt;&lt;R&gt;1&lt;/R&gt;&lt;C&gt;1&lt;/C&gt;&lt;D xsi:type="xsd:double"&gt;2135.83263924183&lt;/D&gt;&lt;/FQL&gt;&lt;FQL&gt;&lt;Q&gt;BDEV-GB^FF_MKT_VAL(MON,44041,44041,D,,EUR,M)&lt;/Q&gt;&lt;R&gt;1&lt;/R&gt;&lt;C&gt;1&lt;/C&gt;&lt;D xsi:type="xsd:double"&gt;5535.94569099186&lt;/D&gt;&lt;/FQL&gt;&lt;FQL&gt;&lt;Q&gt;BWY-GB^FF_MKT_VAL(MON,44041,44041,D,,EUR,M)&lt;/Q&gt;&lt;R&gt;1&lt;/R&gt;&lt;C&gt;1&lt;/C&gt;&lt;D xsi:type="xsd:double"&gt;3448.00488157548&lt;/D&gt;&lt;/FQL&gt;&lt;FQL&gt;&lt;Q&gt;BLND-GB^FF_MKT_VAL(MON,44041,44041,D,,EUR,M)&lt;/Q&gt;&lt;R&gt;1&lt;/R&gt;&lt;C&gt;1&lt;/C&gt;&lt;D xsi:type="xsd:double"&gt;3939.1250334571&lt;/D&gt;&lt;/FQL&gt;&lt;FQL&gt;&lt;Q&gt;BNZL-GB^FF_MKT_VAL(MON,44041,44041,D,,EUR,M)&lt;/Q&gt;&lt;R&gt;1&lt;/R&gt;&lt;C&gt;1&lt;/C&gt;&lt;D xsi:type="xsd:double"&gt;8026.07643698633&lt;/D&gt;&lt;/FQL&gt;&lt;FQL&gt;&lt;Q&gt;AVV-GB^FF_MKT_VAL(MON,44041,44041,D,,EUR,M)&lt;/Q&gt;&lt;R&gt;1&lt;/R&gt;&lt;C&gt;1&lt;/C&gt;&lt;D xsi:type="xsd:double"&gt;7251.82777243202&lt;/D&gt;&lt;/FQL&gt;&lt;FQL&gt;&lt;Q&gt;EZJ-GB^FF_MKT_VAL(MON,44041,44041,D,,EUR,M)&lt;/Q&gt;&lt;R&gt;1&lt;/R&gt;&lt;C&gt;1&lt;/C&gt;&lt;D xsi:type="xsd:double"&gt;2952.5580306896&lt;/D&gt;&lt;/FQL&gt;&lt;FQL&gt;&lt;Q&gt;DPLM-GB^FF_MKT_VAL(MON,44041,44041,D,,EUR,M)&lt;/Q&gt;&lt;R&gt;1&lt;/R&gt;&lt;C&gt;1&lt;/C&gt;&lt;D xsi:type="xsd:double"&gt;2235.13508537669&lt;/D&gt;&lt;/FQL&gt;&lt;FQL&gt;&lt;Q&gt;VTY-GB^FF_MKT_VAL(MON,44041,44041,D,,EUR,M)&lt;/Q&gt;&lt;R&gt;1&lt;/R&gt;&lt;C&gt;1&lt;/C&gt;&lt;D xsi:type="xsd:double"&gt;1200.61651560444&lt;/D&gt;&lt;/FQL&gt;&lt;FQL&gt;&lt;Q&gt;GNS-GB^FF_MKT_VAL(MON,44041,44041,D,,EUR,M)&lt;/Q&gt;&lt;R&gt;1&lt;/R&gt;&lt;C&gt;1&lt;/C&gt;&lt;D xsi:type="xsd:double"&gt;2512.02126849879&lt;/D&gt;&lt;/FQL&gt;&lt;FQL&gt;&lt;Q&gt;AV-GB^FF_MKT_VAL(MON,44041,44041,D,,EUR,M)&lt;/Q&gt;&lt;R&gt;1&lt;/R&gt;&lt;C&gt;1&lt;/C&gt;&lt;D xsi:type="xsd:double"&gt;11819.9905197315&lt;/D&gt;&lt;/FQL&gt;&lt;FQL&gt;&lt;Q&gt;CWK-GB^FF_MKT_VAL(MON,44041,44041,D,,EUR,M)&lt;/Q&gt;&lt;R&gt;1&lt;/R&gt;&lt;C&gt;1&lt;/C&gt;&lt;D xsi:type="xsd:double"&gt;2080.54851261176&lt;/D&gt;&lt;/FQL&gt;&lt;FQL&gt;&lt;Q&gt;CRDA-GB^FF_MKT_VAL(MON,44041,44041,D,,EUR,M)&lt;/Q&gt;&lt;R&gt;1&lt;/R&gt;&lt;C&gt;1&lt;/C&gt;&lt;D xsi:type="xsd:double"&gt;7455.19246273956&lt;/D&gt;&lt;/FQL&gt;&lt;FQL&gt;&lt;Q&gt;DGE-GB^FF_MKT_VAL(MON,44041,44041,D,,EUR,M)&lt;/Q&gt;&lt;R&gt;1&lt;/R&gt;&lt;C&gt;1&lt;/C&gt;&lt;D xsi:type="xsd:double"&gt;68881.5113886792&lt;/D&gt;&lt;/FQL&gt;&lt;FQL&gt;&lt;Q&gt;SDR-GB^FF_MKT_VAL(MON,44041,44041,D,,EUR,M)&lt;/Q&gt;&lt;R&gt;1&lt;/R&gt;&lt;C&gt;1&lt;/C&gt;&lt;D xsi:type="xsd:double"&gt;8893.40978631037&lt;/D&gt;&lt;/FQL&gt;&lt;FQL&gt;&lt;Q&gt;DCC-GB^FF_MKT_VAL(MON,44041,44041,D,,EUR,M)&lt;/Q&gt;&lt;R&gt;1&lt;/R&gt;&lt;C&gt;1&lt;/C&gt;&lt;D xsi:type="xsd:double"&gt;7285.45398802416&lt;/D&gt;&lt;/FQL&gt;&lt;FQL&gt;&lt;Q&gt;BA-GB^FF_MKT_VAL(MON,44041,44041,D,,EUR,M)&lt;/Q&gt;&lt;R&gt;1&lt;/R&gt;&lt;C&gt;1&lt;/C&gt;&lt;D xsi:type="xsd:double"&gt;17031.6554443268&lt;/D&gt;&lt;/FQL&gt;&lt;FQL&gt;&lt;Q&gt;DLN-GB^FF_MKT_VAL(MON,44041,44041,D,,EUR,M)&lt;/Q&gt;&lt;R&gt;1&lt;/R&gt;&lt;C&gt;1&lt;/C&gt;&lt;D xsi:type="xsd:double"&gt;3418.78709037297&lt;/D&gt;&lt;/FQL&gt;&lt;FQL&gt;&lt;Q&gt;BATS-GB^FF_MKT_VAL(MON,44041,44041,D,,EUR,M)&lt;/Q&gt;&lt;R&gt;1&lt;/R&gt;&lt;C&gt;1&lt;/C&gt;&lt;D xsi:type="xsd:double"&gt;78042.8222769439&lt;/D&gt;&lt;/FQL&gt;&lt;FQL&gt;&lt;Q&gt;EMG-GB^FF_MKT_VAL(MON,44041,44041,D,,EUR,M)&lt;/Q&gt;&lt;R&gt;1&lt;/R&gt;&lt;C&gt;1&lt;/C&gt;&lt;D xsi:type="xsd:double"&gt;2144.12174021298&lt;/D&gt;&lt;/FQL&gt;&lt;FQL&gt;&lt;Q&gt;ECM-GB^FF_MKT_VAL(MON,44041,44041,D,,EUR,M)&lt;/Q&gt;&lt;R&gt;1&lt;/R&gt;&lt;C&gt;1&lt;/C&gt;&lt;D xsi:type="xsd:double"&gt;3293.52185770014&lt;/D&gt;&lt;/FQL&gt;&lt;FQL&gt;&lt;Q&gt;SXS-GB^FF_MKT_VAL(MON,44041,44041,D,,EUR,M)&lt;/Q&gt;&lt;R&gt;1&lt;/R&gt;&lt;C&gt;1&lt;/C&gt;&lt;D xsi:type="xsd:double"&gt;3223.64092888981&lt;/D&gt;&lt;/FQL&gt;&lt;FQL&gt;&lt;Q&gt;GET-FR^FF_MKT_VAL(MON,44041,44041,D,,EUR,M)&lt;/Q&gt;&lt;R&gt;1&lt;/R&gt;&lt;C&gt;1&lt;/C&gt;&lt;D xsi:type="xsd:double"&gt;6906.54694176&lt;/D&gt;&lt;/FQL&gt;&lt;FQL&gt;&lt;Q&gt;GAW-GB^FF_MKT_VAL(MON,44041,44041,D,,EUR,M)&lt;/Q&gt;&lt;R&gt;1&lt;/R&gt;&lt;C&gt;1&lt;/C&gt;&lt;D xsi:type="xsd:double"&gt;2881.10613237575&lt;/D&gt;&lt;/FQL&gt;&lt;FQL&gt;&lt;Q&gt;GRI-GB^FF_MKT_VAL(MON,44041,44041,D,,EUR,M)&lt;/Q&gt;&lt;R&gt;1&lt;/R&gt;&lt;C&gt;1&lt;/C&gt;&lt;D xsi:type="xsd:double"&gt;2116.25420760994&lt;/D&gt;&lt;/FQL&gt;&lt;FQL&gt;&lt;Q&gt;GRG-GB^FF_MKT_VAL(MON,44041,44041,D,,EUR,M)&lt;/Q&gt;&lt;R&gt;1&lt;/R&gt;&lt;C&gt;1&lt;/C&gt;&lt;D xsi:type="xsd:double"&gt;1798.35295307468&lt;/D&gt;&lt;/FQL&gt;&lt;FQL&gt;&lt;Q&gt;HLMA-GB^FF_MKT_VAL(MON,44041,44041,D,,EUR,M)&lt;/Q&gt;&lt;R&gt;1&lt;/R&gt;&lt;C&gt;1&lt;/C&gt;&lt;D xsi:type="xsd:double"&gt;9599.32818289918&lt;/D&gt;&lt;/FQL&gt;&lt;FQL&gt;&lt;Q&gt;STAN-GB^FF_MKT_VAL(MON,44041,44041,D,,EUR,M)&lt;/Q&gt;&lt;R&gt;1&lt;/R&gt;&lt;C&gt;1&lt;/C&gt;&lt;D xsi:type="xsd:double"&gt;15239.7736067605&lt;/D&gt;&lt;/FQL&gt;&lt;FQL&gt;&lt;Q&gt;HAS-GB^FF_MKT_VAL(MON,44041,44041,D,,EUR,M)&lt;/Q&gt;&lt;R&gt;1&lt;/R&gt;&lt;C&gt;1&lt;/C&gt;&lt;D xsi:type="xsd:double"&gt;1909.59886667779&lt;/D&gt;&lt;/FQL&gt;&lt;FQL&gt;&lt;Q&gt;HSX-GB^FF_MKT_VAL(MON,44041,44041,D,,EUR,M)&lt;/Q&gt;&lt;R&gt;1&lt;/R&gt;&lt;C&gt;1&lt;/C&gt;&lt;D xsi:type="xsd:double"&gt;2959.99732040964&lt;/D&gt;&lt;/FQL&gt;&lt;FQL&gt;&lt;Q&gt;IMB-GB^FF_MKT_VAL(MON,44041,44041,D,,EUR,M)&lt;/Q&gt;&lt;R&gt;1&lt;/R&gt;&lt;C&gt;1&lt;/C&gt;&lt;D xsi:type="xsd:double"&gt;16104.5815035488&lt;/D&gt;&lt;/FQL&gt;&lt;FQL&gt;&lt;Q&gt;ICP-GB^FF_MKT_VAL(MON,44041,44041,D,,EUR,M)&lt;/Q&gt;&lt;R&gt;1&lt;/R&gt;&lt;C&gt;1&lt;/C&gt;&lt;D xsi:type="xsd:double"&gt;4017.06158365097&lt;/D&gt;&lt;/FQL&gt;&lt;FQL&gt;&lt;Q&gt;IMI-GB^FF_MKT_VAL(MON,44041,44041,D,,EUR,M)&lt;/Q&gt;&lt;R&gt;1&lt;/R&gt;&lt;C&gt;1&lt;/C&gt;&lt;D xsi:type="xsd:double"&gt;2751.0034101225&lt;/D&gt;&lt;/FQL&gt;&lt;FQL&gt;&lt;Q&gt;JMAT-GB^FF_MKT_VAL(MON,44041,44041,D,,EUR,M)&lt;/Q&gt;&lt;R&gt;1&lt;/R&gt;&lt;C&gt;1&lt;/C&gt;&lt;D xsi:type="xsd:double"&gt;4443.49701602447&lt;/D&gt;&lt;/FQL&gt;&lt;FQL&gt;&lt;Q&gt;JD-GB^FF_MKT_VAL(MON,44041,44041,D,,EUR,M)&lt;/Q&gt;&lt;R&gt;1&lt;/R&gt;&lt;C&gt;1&lt;/C&gt;&lt;D xsi:type="xsd:double"&gt;6661.73017967257&lt;/D&gt;&lt;/FQL&gt;&lt;FQL&gt;&lt;Q&gt;AAL-GB^FF_MKT_VAL(MON,44041,44041,D,,EUR,M)&lt;/Q&gt;&lt;R&gt;1&lt;/R&gt;&lt;C&gt;1&lt;/C&gt;&lt;D xsi:type="xsd:double"&gt;25379.6309931465&lt;/D&gt;&lt;/FQL&gt;&lt;FQL&gt;&lt;Q&gt;CPG-GB^FF_MKT_VAL(MON,44041,44041,D,,EUR,M)&lt;/Q&gt;&lt;R&gt;1&lt;/R&gt;&lt;C&gt;1&lt;/C&gt;&lt;D xsi:type="xsd:double"&gt;19406.6821528171&lt;/D&gt;&lt;/FQL&gt;&lt;FQL&gt;&lt;Q&gt;HSBA-GB^FF_MKT_VAL(MON,44041,44041,D,,EUR,M)&lt;/Q&gt;&lt;R&gt;1&lt;/R&gt;&lt;C&gt;1&lt;/C&gt;&lt;D xsi:type="xsd:double"&gt;82621.0578202885&lt;/D&gt;&lt;/FQL&gt;&lt;FQL&gt;&lt;Q&gt;HWDN-GB^FF_MKT_VAL(MON,44041,44041,D,,EUR,M)&lt;/Q&gt;&lt;R&gt;1&lt;/R&gt;&lt;C&gt;1&lt;/C&gt;&lt;D xsi:type="xsd:double"&gt;3631.85053529778&lt;/D&gt;&lt;/FQL&gt;&lt;FQL&gt;&lt;Q&gt;LGEN-GB^FF_MKT_VAL(MON,44041,44041,D,,EUR,M)&lt;/Q&gt;&lt;R&gt;1&lt;/R&gt;&lt;C&gt;1&lt;/C&gt;&lt;D xsi:type="xsd:double"&gt;14423.968617&lt;/D&gt;&lt;/FQL&gt;&lt;FQL&gt;&lt;Q&gt;CNA-GB^FF_MKT_VAL(MON,44041,44041,D,,EUR,M)&lt;/Q&gt;&lt;R&gt;1&lt;/R&gt;&lt;C&gt;1&lt;/C&gt;&lt;D xsi:type="xsd:double"&gt;2465.75826187087&lt;/D&gt;&lt;/FQL&gt;&lt;FQL&gt;&lt;Q&gt;ULVR-GB^FF_MKT_VAL(MON,44041,44041,D,,EUR,M)&lt;/Q&gt;&lt;R&gt;1&lt;/R&gt;&lt;C&gt;1&lt;/C&gt;&lt;D xsi:type="xsd:double"&gt;125377.67862614&lt;/D&gt;&lt;/FQL&gt;&lt;FQL&gt;&lt;Q&gt;MGGT-GB^FF_MKT_VAL(MON,44041,44041,D,,EUR,M)&lt;/Q&gt;&lt;R&gt;1&lt;/R&gt;&lt;C&gt;1&lt;/C&gt;&lt;D xsi:type="xsd:double"&gt;2507.35865767458&lt;/D&gt;&lt;/FQL&gt;&lt;FQL&gt;&lt;Q&gt;MRW-GB^FF_MKT_VAL(MON,44041,44041,D,,EUR,M)&lt;/Q&gt;&lt;R&gt;1&lt;/R&gt;&lt;C&gt;1&lt;/C&gt;&lt;D xsi:type="xsd:double"&gt;5011.65617861315&lt;/D&gt;&lt;/FQL&gt;&lt;FQL&gt;&lt;Q&gt;UU-GB^FF_MKT_VAL(MON,44041,44041,D,,EUR,M)&lt;/Q&gt;&lt;R&gt;1&lt;/R&gt;&lt;C&gt;1&lt;/C&gt;&lt;D xsi:type="xsd:double"&gt;6827.94916392405&lt;/D&gt;&lt;/FQL&gt;&lt;FQL&gt;&lt;Q&gt;BEZ-GB^FF_MKT_VAL(MON,44041,44041,D,,EUR,M)&lt;/Q&gt;&lt;R&gt;1&lt;/R&gt;&lt;C&gt;1&lt;/C&gt;&lt;D xsi:type="xsd:double"&gt;2744.56764171005&lt;/D&gt;&lt;/FQL&gt;&lt;FQL&gt;&lt;Q&gt;RSA-GB^FF_MKT_VAL(MON,44041,44041,D,,EUR,M)&lt;/Q&gt;&lt;R&gt;1&lt;/R&gt;&lt;C&gt;1&lt;/C&gt;&lt;D xsi:type="xsd:double"&gt;4663.41428303608&lt;/D&gt;&lt;/FQL&gt;&lt;FQL&gt;&lt;Q&gt;ABF-GB^FF_MKT_VAL(MON,44041,44041,D,,EUR,M)&lt;/Q&gt;&lt;R&gt;1&lt;/R&gt;&lt;C&gt;1&lt;/C&gt;&lt;D xsi:type="xsd:double"&gt;16619.8313430469&lt;/D&gt;&lt;/FQL&gt;&lt;FQL&gt;&lt;Q&gt;PSON-GB^FF_MKT_VAL(MON,44041,44041,D,,EUR,M)&lt;/Q&gt;&lt;R&gt;1&lt;/R&gt;&lt;C&gt;1&lt;/C&gt;&lt;D xsi:type="xsd:double"&gt;4766.1015797186&lt;/D&gt;&lt;/FQL&gt;&lt;FQL&gt;&lt;Q&gt;INCH-GB^FF_MKT_VAL(MON,44041,44041,D,,EUR,M)&lt;/Q&gt;&lt;R&gt;1&lt;/R&gt;&lt;C&gt;1&lt;/C&gt;&lt;D xsi:type="xsd:double"&gt;2115.33614921717&lt;/D&gt;&lt;/FQL&gt;&lt;FQL&gt;&lt;Q&gt;PSN-GB^FF_MKT_VAL(MON,44041,44041,D,,EUR,M)&lt;/Q&gt;&lt;R&gt;1&lt;/R&gt;&lt;C&gt;1&lt;/C&gt;&lt;D xsi:type="xsd:double"&gt;8015.43092465693&lt;/D&gt;&lt;/FQL&gt;&lt;FQL&gt;&lt;Q&gt;UTG-GB^FF_MKT_VAL(MON,44041,44041,D,,EUR,M)&lt;/Q&gt;&lt;R&gt;1&lt;/R&gt;&lt;C&gt;1&lt;/C&gt;&lt;D xsi:type="xsd:double"&gt;4117.24428798078&lt;/D&gt;&lt;/FQL&gt;&lt;FQL&gt;&lt;Q&gt;PHP-GB^FF_MKT_VAL(MON,44041,44041,D,,EUR,M)&lt;/Q&gt;&lt;R&gt;1&lt;/R&gt;&lt;C&gt;1&lt;/C&gt;&lt;D xsi:type="xsd:double"&gt;2097.83920640724&lt;/D&gt;&lt;/FQL&gt;&lt;FQL&gt;&lt;Q&gt;PRU-GB^FF_MKT_VAL(MON,44041,44041,D,,EUR,M)&lt;/Q&gt;&lt;R&gt;1&lt;/R&gt;&lt;C&gt;1&lt;/C&gt;&lt;D xsi:type="xsd:double"&gt;34817.5245239941&lt;/D&gt;&lt;/FQL&gt;&lt;FQL&gt;&lt;Q&gt;RIO-GB^FF_MKT_VAL(MON,44041,44041,D,,EUR,M)&lt;/Q&gt;&lt;R&gt;1&lt;/R&gt;&lt;C&gt;1&lt;/C&gt;&lt;D xsi:type="xsd:double"&gt;80407.0933829478&lt;/D&gt;&lt;/FQL&gt;&lt;FQL&gt;&lt;Q&gt;LIGHT-NL^FF_MKT_VAL(MON,44041,44041,D,,EUR,M)&lt;/Q&gt;&lt;R&gt;1&lt;/R&gt;&lt;C&gt;1&lt;/C&gt;&lt;D xsi:type="xsd:double"&gt;2913.19826512&lt;/D&gt;&lt;/FQL&gt;&lt;FQL&gt;&lt;Q&gt;VOD-GB^FF_MKT_VAL(MON,44041,44041,D,,EUR,M)&lt;/Q&gt;&lt;R&gt;1&lt;/R&gt;&lt;C&gt;1&lt;/C&gt;&lt;D xsi:type="xsd:double"&gt;37952.6186324241&lt;/D&gt;&lt;/FQL&gt;&lt;FQL&gt;&lt;Q&gt;RB-GB^FF_MKT_VAL(MON,44041,44041,D,,EUR,M)&lt;/Q&gt;&lt;R&gt;1&lt;/R&gt;&lt;C&gt;1&lt;/C&gt;&lt;D xsi:type="xsd:double"&gt;58140.537927552&lt;/D&gt;&lt;/FQL&gt;&lt;FQL&gt;&lt;Q&gt;HSV-GB^FF_MKT_VAL(MON,44041,44041,D,,EUR,M)&lt;/Q&gt;&lt;R&gt;1&lt;/R&gt;&lt;C&gt;1&lt;/C&gt;&lt;D xsi:type="xsd:double"&gt;4800.39249436973&lt;/D&gt;&lt;/FQL&gt;&lt;FQL&gt;&lt;Q&gt;RDW-GB^FF_MKT_VAL(MON,44041,44041,D,,EUR,M)&lt;/Q&gt;&lt;R&gt;1&lt;/R&gt;&lt;C&gt;1&lt;/C&gt;&lt;D xsi:type="xsd:double"&gt;1625.94932363016&lt;/D&gt;&lt;/FQL&gt;&lt;FQL&gt;&lt;Q&gt;REL-GB^FF_MKT_VAL(MON,44041,44041,D,,EUR,M)&lt;/Q&gt;&lt;R&gt;1&lt;/R&gt;&lt;C&gt;1&lt;/C&gt;&lt;D xsi:type="xsd:double"&gt;39607.7480987871&lt;/D&gt;&lt;/FQL&gt;&lt;FQL&gt;&lt;Q&gt;ROR-GB^FF_MKT_VAL(MON,44041,44041,D,,EUR,M)&lt;/Q&gt;&lt;R&gt;1&lt;/R&gt;&lt;C&gt;1&lt;/C&gt;&lt;D xsi:type="xsd:double"&gt;2685.25256060886&lt;/D&gt;&lt;/FQL&gt;&lt;FQL&gt;&lt;Q&gt;RBS-GB^FF_MKT_VAL(MON,44041,44041,D,,EUR,M)&lt;/Q&gt;&lt;R&gt;1&lt;/R&gt;&lt;C&gt;1&lt;/C&gt;&lt;D xsi:type="xsd:double"&gt;16220.1720342636&lt;/D&gt;&lt;/FQL&gt;&lt;FQL&gt;&lt;Q&gt;CBG-GB^FF_MKT_VAL(MON,44041,44041,D,,EUR,M)&lt;/Q&gt;&lt;R&gt;1&lt;/R&gt;&lt;C&gt;1&lt;/C&gt;&lt;D xsi:type="xsd:double"&gt;1840.4216439035&lt;/D&gt;&lt;/FQL&gt;&lt;FQL&gt;&lt;Q&gt;STJ-GB^FF_MKT_VAL(MON,44041,44041,D,,EUR,M)&lt;/Q&gt;&lt;R&gt;1&lt;/R&gt;&lt;C&gt;1&lt;/C&gt;&lt;D xsi:type="xsd:double"&gt;5591.73781402703&lt;/D&gt;&lt;/FQL&gt;&lt;FQL&gt;&lt;Q&gt;SBRY-GB^FF_MKT_VAL(MON,44041,44041,D,,EUR,M)&lt;/Q&gt;&lt;R&gt;1&lt;/R&gt;&lt;C&gt;1&lt;/C&gt;&lt;D xsi:type="xsd:double"&gt;5074.21480340158&lt;/D&gt;&lt;/FQL&gt;&lt;FQL&gt;&lt;Q&gt;TPK-GB^FF_MKT_VAL(MON,44041,44041,D,,EUR,M)&lt;/Q&gt;&lt;R&gt;1&lt;/R&gt;&lt;C&gt;1&lt;/C&gt;&lt;D xsi:type="xsd:double"&gt;3073.17310437066&lt;/D&gt;&lt;/FQL&gt;&lt;FQL&gt;&lt;Q&gt;SSE-GB^FF_MKT_VAL(MON,44041,44041,D,,EUR,M)&lt;/Q&gt;&lt;R&gt;1&lt;/R&gt;&lt;C&gt;1&lt;/C&gt;&lt;D xsi:type="xsd:double"&gt;15488.4941993412&lt;/D&gt;&lt;/FQL&gt;&lt;FQL&gt;&lt;Q&gt;BP-GB^FF_MKT_VAL(MON,44041,44041,D,,EUR,M)&lt;/Q&gt;&lt;R&gt;1&lt;/R&gt;&lt;C&gt;1&lt;/C&gt;&lt;D xsi:type="xsd:double"&gt;68399.0472463506&lt;/D&gt;&lt;/FQL&gt;&lt;FQL&gt;&lt;Q&gt;SGE-GB^FF_MKT_VAL(MON,44041,44041,D,,EUR,M)&lt;/Q&gt;&lt;R&gt;1&lt;/R&gt;&lt;C&gt;1&lt;/C&gt;&lt;D xsi:type="xsd:double"&gt;8058.46052610547&lt;/D&gt;&lt;/FQL&gt;&lt;FQL&gt;&lt;Q&gt;SGRO-GB^FF_MKT_VAL(MON,44041,44041,D,,EUR,M)&lt;/Q&gt;&lt;R&gt;1&lt;/R&gt;&lt;C&gt;1&lt;/C&gt;&lt;D xsi:type="xsd:double"&gt;11717.819914946&lt;/D&gt;&lt;/FQL&gt;&lt;FQL&gt;&lt;Q&gt;SMIN-GB^FF_MKT_VAL(MON,44041,44041,D,,EUR,M)&lt;/Q&gt;&lt;R&gt;1&lt;/R&gt;&lt;C&gt;1&lt;/C&gt;&lt;D xsi:type="xsd:double"&gt;6154.5393084086&lt;/D&gt;&lt;/FQL&gt;&lt;FQL&gt;&lt;Q&gt;SMDS-GB^FF_MKT_VAL(MON,44041,44041,D,,EUR,M)&lt;/Q&gt;&lt;R&gt;1&lt;/R&gt;&lt;C&gt;1&lt;/C&gt;&lt;D xsi:type="xsd:double"&gt;4948.3196979686&lt;/D&gt;&lt;/FQL&gt;&lt;FQL&gt;&lt;Q&gt;SPX-GB^FF_MKT_VAL(MON,44041,44041,D,,EUR,M)&lt;/Q&gt;&lt;R&gt;1&lt;/R&gt;&lt;C&gt;1&lt;/C&gt;&lt;D xsi:type="xsd:double"&gt;8084.76675543295&lt;/D&gt;&lt;/FQL&gt;&lt;FQL&gt;&lt;Q&gt;LLOY-GB^FF_MKT_VAL(MON,44041,44041,D,,EUR,M)&lt;/Q&gt;&lt;R&gt;1&lt;/R&gt;&lt;C&gt;1&lt;/C&gt;&lt;D xsi:type="xsd:double"&gt;24268.7719106086&lt;/D&gt;&lt;/FQL&gt;&lt;FQL&gt;&lt;Q&gt;TATE-GB^FF_MKT_VAL(MON,44041,44041,D,,EUR,M)&lt;/Q&gt;&lt;R&gt;1&lt;/R&gt;&lt;C&gt;1&lt;/C&gt;&lt;D xsi:type="xsd:double"&gt;3402.50521029158&lt;/D&gt;&lt;/FQL&gt;&lt;FQL&gt;&lt;Q&gt;TW-GB^FF_MKT_VAL(MON,44041,44041,D,,EUR,M)&lt;/Q&gt;&lt;R&gt;1&lt;/R&gt;&lt;C&gt;1&lt;/C&gt;&lt;D xsi:type="xsd:double"&gt;5700.3759137396&lt;/D&gt;&lt;/FQL&gt;&lt;FQL&gt;&lt;Q&gt;TSCO-GB^FF_MKT_VAL(MON,44041,44041,D,,EUR,M)&lt;/Q&gt;&lt;R&gt;1&lt;/R&gt;&lt;C&gt;1&lt;/C&gt;&lt;D xsi:type="xsd:double"&gt;24352.0300359925&lt;/D&gt;&lt;/FQL&gt;&lt;FQL&gt;&lt;Q&gt;III-GB^FF_MKT_VAL(MON,44041,44041,D,,EUR,M)&lt;/Q&gt;&lt;R&gt;1&lt;/R&gt;&lt;C&gt;1&lt;/C&gt;&lt;D xsi:type="xsd:double"&gt;8817.73280499708&lt;/D&gt;&lt;/FQL&gt;&lt;FQL&gt;&lt;Q&gt;SN-GB^FF_MKT_VAL(MON,44041,44041,D,,EUR,M)&lt;/Q&gt;&lt;R&gt;1&lt;/R&gt;&lt;C&gt;1&lt;/C&gt;&lt;D xsi:type="xsd:double"&gt;14311.4654278962&lt;/D&gt;&lt;/FQL&gt;&lt;FQL&gt;&lt;Q&gt;GSK-GB^FF_MKT_VAL(MON,44041,44041,D,,EUR,M)&lt;/Q&gt;&lt;R&gt;1&lt;/R&gt;&lt;C&gt;1&lt;/C&gt;&lt;D xsi:type="xsd:double"&gt;89608.7298458354&lt;/D&gt;&lt;/FQL&gt;&lt;FQL&gt;&lt;Q&gt;VCT-GB^FF_MKT_VAL(MON,44041,44041,D,,EUR,M)&lt;/Q&gt;&lt;R&gt;1&lt;/R&gt;&lt;C&gt;1&lt;/C&gt;&lt;D xsi:type="xsd:double"&gt;1861.68521896847&lt;/D&gt;&lt;/FQL&gt;&lt;FQL&gt;&lt;Q&gt;WEIR-GB^FF_MKT_VAL(MON,44041,44041,D,,EUR,M)&lt;/Q&gt;&lt;R&gt;1&lt;/R&gt;&lt;C&gt;1&lt;/C&gt;&lt;D xsi:type="xsd:double"&gt;3037.13924199709&lt;/D&gt;&lt;/FQL&gt;&lt;FQL&gt;&lt;Q&gt;LSE-GB^FF_MKT_VAL(MON,44041,44041,D,,EUR,M)&lt;/Q&gt;&lt;R&gt;1&lt;/R&gt;&lt;C&gt;1&lt;/C&gt;&lt;D xsi:type="xsd:double"&gt;32110.569054262&lt;/D&gt;&lt;/FQL&gt;&lt;FQL&gt;&lt;Q&gt;GPOR-GB^FF_MKT_VAL(MON,44041,44041,D,,EUR,M)&lt;/Q&gt;&lt;R&gt;1&lt;/R&gt;&lt;C&gt;1&lt;/C&gt;&lt;D xsi:type="xsd:double"&gt;1757.3698333542&lt;/D&gt;&lt;/FQL&gt;&lt;FQL&gt;&lt;Q&gt;DPH-GB^FF_MKT_VAL(MON,44041,44041,D,,EUR,M)&lt;/Q&gt;&lt;R&gt;1&lt;/R&gt;&lt;C&gt;1&lt;/C&gt;&lt;D xsi:type="xsd:double"&gt;3220.59031541396&lt;/D&gt;&lt;/FQL&gt;&lt;FQL&gt;&lt;Q&gt;AZN-GB^FF_MKT_VAL(MON,44041,44041,D,,EUR,M)&lt;/Q&gt;&lt;R&gt;1&lt;/R&gt;&lt;C&gt;1&lt;/C&gt;&lt;D xsi:type="xsd:double"&gt;121545.150661354&lt;/D&gt;&lt;/FQL&gt;&lt;FQL&gt;&lt;Q&gt;IDIA-CH^FF_MKT_VAL(MON,44041,44041,D,,EUR,M)&lt;/Q&gt;&lt;R&gt;1&lt;/R&gt;&lt;C&gt;1&lt;/C&gt;&lt;D xsi:type="xsd:double"&gt;4053.39384362087&lt;/D&gt;&lt;/FQL&gt;&lt;FQL&gt;&lt;Q&gt;AED-BE^FF_MKT_VAL(MON,44041,44041,D,,EUR,M)&lt;/Q&gt;&lt;R&gt;1&lt;/R&gt;&lt;C&gt;1&lt;/C&gt;&lt;D xsi:type="xsd:double"&gt;2393.6926734&lt;/D&gt;&lt;/FQL&gt;&lt;FQL&gt;&lt;Q&gt;RTO-GB^FF_MKT_VAL(MON,44041,44041,D,,EUR,M)&lt;/Q&gt;&lt;R&gt;1&lt;/R&gt;&lt;C&gt;1&lt;/C&gt;&lt;D xsi:type="xsd:double"&gt;10341.4045307926&lt;/D&gt;&lt;/FQL&gt;&lt;FQL&gt;&lt;Q&gt;ABN-NL^FF_MKT_VAL(MON,44041,44041,D,,EUR,M)&lt;/Q&gt;&lt;R&gt;1&lt;/R&gt;&lt;C&gt;1&lt;/C&gt;&lt;D xsi:type="xsd:double"&gt;7206.040007666&lt;/D&gt;&lt;/FQL&gt;&lt;FQL&gt;&lt;Q&gt;GVC-GB^FF_MKT_VAL(MON,44041,44041,D,,EUR,M)&lt;/Q&gt;&lt;R&gt;1&lt;/R&gt;&lt;C&gt;1&lt;/C&gt;&lt;D xsi:type="xsd:double"&gt;4754.47762687575&lt;/D&gt;&lt;/FQL&gt;&lt;FQL&gt;&lt;Q&gt;VNA-DE^FF_MKT_VAL(MON,44041,44041,D,,EUR,M)&lt;/Q&gt;&lt;R&gt;1&lt;/R&gt;&lt;C&gt;1&lt;/C&gt;&lt;D xsi:type="xsd:double"&gt;29597.29368838&lt;/D&gt;&lt;/FQL&gt;&lt;FQL&gt;&lt;Q&gt;PSM-DE^FF_MKT_VAL(MON,44041,44041,D,,EUR,M)&lt;/Q&gt;&lt;R&gt;1&lt;/R&gt;&lt;C&gt;1&lt;/C&gt;&lt;D xsi:type="xsd:double"&gt;2394.8312838&lt;/D&gt;&lt;/FQL&gt;&lt;FQL&gt;&lt;Q&gt;WTB-GB^FF_MKT_VAL(MON,44041,44041,D,,EUR,M)&lt;/Q&gt;&lt;R&gt;1&lt;/R&gt;&lt;C&gt;1&lt;/C&gt;&lt;D xsi:type="xsd:double"&gt;3798.7566959038&lt;/D&gt;&lt;/FQL&gt;&lt;FQL&gt;&lt;Q&gt;BIRG-IE^FF_MKT_VAL(MON,44041,44041,D,,EUR,M)&lt;/Q&gt;&lt;R&gt;1&lt;/R&gt;&lt;C&gt;1&lt;/C&gt;&lt;D xsi:type="xsd:double"&gt;1959.81551305&lt;/D&gt;&lt;/FQL&gt;&lt;FQL&gt;&lt;Q&gt;RY4C-IE^FF_MKT_VAL(MON,44041,44041,D,,EUR,M)&lt;/Q&gt;&lt;R&gt;1&lt;/R&gt;&lt;C&gt;1&lt;/C&gt;&lt;D xsi:type="xsd:double"&gt;11607.098835&lt;/D&gt;&lt;/FQL&gt;&lt;FQL&gt;&lt;Q&gt;NG-GB^FF_MKT_VAL(MON,44041,44041,D,,EUR,M)&lt;/Q&gt;&lt;R&gt;1&lt;/R&gt;&lt;C&gt;1&lt;/C&gt;&lt;D xsi:type="xsd:double"&gt;38177.9995189755&lt;/D&gt;&lt;/FQL&gt;&lt;FQL&gt;&lt;Q&gt;PNN-GB^FF_MKT_VAL(MON,44041,44041,D,,EUR,M)&lt;/Q&gt;&lt;R&gt;1&lt;/R&gt;&lt;C&gt;1&lt;/C&gt;&lt;D xsi:type="xsd:double"&gt;5183.00129187615&lt;/D&gt;&lt;/FQL&gt;&lt;FQL&gt;&lt;Q&gt;LAND-GB^FF_MKT_VAL(MON,44041,44041,D,,EUR,M)&lt;/Q&gt;&lt;R&gt;1&lt;/R&gt;&lt;C&gt;1&lt;/C&gt;&lt;D xsi:type="xsd:double"&gt;4505.05216746064&lt;/D&gt;&lt;/FQL&gt;&lt;FQL&gt;&lt;Q&gt;UMI-BE^FF_MKT_VAL(MON,44041,44041,D,,EUR,M)&lt;/Q&gt;&lt;R&gt;1&lt;/R&gt;&lt;C&gt;1&lt;/C&gt;&lt;D xsi:type="xsd:double"&gt;10090.8991095&lt;/D&gt;&lt;/FQL&gt;&lt;FQL&gt;&lt;Q&gt;AI-FR^FF_MKT_VAL(MON,44041,44041,D,,EUR,M)&lt;/Q&gt;&lt;R&gt;1&lt;/R&gt;&lt;C&gt;1&lt;/C&gt;&lt;D xsi:type="xsd:double"&gt;60538.300998&lt;/D&gt;&lt;/FQL&gt;&lt;FQL&gt;&lt;Q&gt;AMBU.B-DK^FF_MKT_VAL(MON,44041,44041,D,,EUR,M)&lt;/Q&gt;&lt;R&gt;1&lt;/R&gt;&lt;C&gt;1&lt;/C&gt;&lt;D xsi:type="xsd:double"&gt;6915.09812855309&lt;/D&gt;&lt;/FQL&gt;&lt;FQL&gt;&lt;Q&gt;ATCO.A-SE^FF_MKT_VAL(MON,44041,44041,D,,EUR,M)&lt;/Q&gt;&lt;R&gt;1&lt;/R&gt;&lt;C&gt;1&lt;/C&gt;&lt;D xsi:type="xsd:double"&gt;45826.3782185378&lt;/D&gt;&lt;/FQL&gt;&lt;FQL&gt;&lt;Q&gt;SAF-FR^FF_MKT_VAL(MON,44041,44041,D,,EUR,M)&lt;/Q&gt;&lt;R&gt;1&lt;/R&gt;&lt;C&gt;1&lt;/C&gt;&lt;D xsi:type="xsd:double"&gt;38085.55713396&lt;/D&gt;&lt;/FQL&gt;&lt;FQL&gt;&lt;Q&gt;MOWI-NO^FF_MKT_VAL(MON,44041,44041,D,,EUR,M)&lt;/Q&gt;&lt;R&gt;1&lt;/R&gt;&lt;C&gt;1&lt;/C&gt;&lt;D xsi:type="xsd:double"&gt;8717.12868485701&lt;/D&gt;&lt;/FQL&gt;&lt;FQL&gt;&lt;Q&gt;KN-FR^FF_MKT_VAL(MON,44041,44041,D,,EUR,M)&lt;/Q&gt;&lt;R&gt;1&lt;/R&gt;&lt;C&gt;1&lt;/C&gt;&lt;D xsi:type="xsd:double"&gt;7315.284375075&lt;/D&gt;&lt;/FQL&gt;&lt;FQL&gt;&lt;Q&gt;HEXA.B-SE^FF_MKT_VAL(MON,44041,44041,D,,EUR,M)&lt;/Q&gt;&lt;R&gt;1&lt;/R&gt;&lt;C&gt;1&lt;/C&gt;&lt;D xsi:type="xsd:double"&gt;19108.153510148&lt;/D&gt;&lt;/FQL&gt;&lt;FQL&gt;&lt;Q&gt;CBK-DE^FF_MKT_VAL(MON,44041,44041,D,,EUR,M)&lt;/Q&gt;&lt;R&gt;1&lt;/R&gt;&lt;C&gt;1&lt;/C&gt;&lt;D xsi:type="xsd:double"&gt;4968.2708&lt;/D&gt;&lt;/FQL&gt;&lt;FQL&gt;&lt;Q&gt;COL-ES^FF_MKT_VAL(MON,44041,44041,D,,EUR,M)&lt;/Q&gt;&lt;R&gt;1&lt;/R&gt;&lt;C&gt;1&lt;/C&gt;&lt;D xsi:type="xsd:double"&gt;3980.79270064&lt;/D&gt;&lt;/FQL&gt;&lt;FQL&gt;&lt;Q&gt;FGR-FR^FF_MKT_VAL(MON,44041,44041,D,,EUR,M)&lt;/Q&gt;&lt;R&gt;1&lt;/R&gt;&lt;C&gt;1&lt;/C&gt;&lt;D xsi:type="xsd:double"&gt;7959.453172&lt;/D&gt;&lt;/FQL&gt;&lt;FQL&gt;&lt;Q&gt;JMT-PT^FF_MKT_VAL(MON,44041,44041,D,,EUR,M)&lt;/Q&gt;&lt;R&gt;1&lt;/R&gt;&lt;C&gt;1&lt;/C&gt;&lt;D xsi:type="xsd:double"&gt;9794.1473187&lt;/D&gt;&lt;/FQL&gt;&lt;FQL&gt;&lt;Q&gt;KINV.B-SE^FF_MKT_VAL(MON,44041,44041,D,,EUR,M)&lt;/Q&gt;&lt;R&gt;1&lt;/R&gt;&lt;C&gt;1&lt;/C&gt;&lt;D xsi:type="xsd:double"&gt;6452.46887138999&lt;/D&gt;&lt;/FQL&gt;&lt;FQL&gt;&lt;Q&gt;SGRE-ES^FF_MKT_VAL(MON,44041,44041,D,,EUR,M)&lt;/Q&gt;&lt;R&gt;1&lt;/R&gt;&lt;C&gt;1&lt;/C&gt;&lt;D xsi:type="xsd:double"&gt;10722.78635514&lt;/D&gt;&lt;/FQL&gt;&lt;FQL&gt;&lt;Q&gt;TYRES-FI^FF_MKT_VAL(MON,44041,44041,D,,EUR,M)&lt;/Q&gt;&lt;R&gt;1&lt;/R&gt;&lt;C&gt;1&lt;/C&gt;&lt;D xsi:type="xsd:double"&gt;2704.811799&lt;/D&gt;&lt;/FQL&gt;&lt;FQL&gt;&lt;Q&gt;NHY-NO^FF_MKT_VAL(MON,44041,44041,D,,EUR,M)&lt;/Q&gt;&lt;R&gt;1&lt;/R&gt;&lt;C&gt;1&lt;/C&gt;&lt;D xsi:type="xsd:double"&gt;5024.62252425179&lt;/D&gt;&lt;/FQL&gt;&lt;FQL&gt;&lt;Q&gt;RUI-FR^FF_MKT_VAL(MON,44041,44041,D,,EUR,M)&lt;/Q&gt;&lt;R&gt;1&lt;/R&gt;&lt;C&gt;1&lt;/C&gt;&lt;D xsi:type="xsd:double"&gt;4284.55703629627&lt;/D&gt;&lt;/FQL&gt;&lt;FQL&gt;&lt;Q&gt;ABI-BE^FF_MKT_VAL(MON,44041,44041,D,,EUR,M)&lt;/Q&gt;&lt;R&gt;1&lt;/R&gt;&lt;C&gt;1&lt;/C&gt;&lt;D xsi:type="xsd:double"&gt;86464.78680317&lt;/D&gt;&lt;/FQL&gt;&lt;FQL&gt;&lt;Q&gt;DIM-FR^FF_MKT_VAL(MON,44041,44041,D,,EUR,M)&lt;/Q&gt;&lt;R&gt;1&lt;/R&gt;&lt;C&gt;1&lt;/C&gt;&lt;D xsi:type="xsd:double"&gt;20739.817125&lt;/D&gt;&lt;/FQL&gt;&lt;FQL&gt;&lt;Q&gt;SKF.B-SE^FF_MKT_VAL(MON,44041,44041,D,,EUR,M)&lt;/Q&gt;&lt;R&gt;1&lt;/R&gt;&lt;C&gt;1&lt;/C&gt;&lt;D xsi:type="xsd:double"&gt;7534.79216569617&lt;/D&gt;&lt;/FQL&gt;&lt;FQL&gt;&lt;Q&gt;SIKA-CH^FF_MKT_VAL(MON,44041,44041,D,,EUR,M)&lt;/Q&gt;&lt;R&gt;1&lt;/R&gt;&lt;C&gt;1&lt;/C&gt;&lt;D xsi:type="xsd:double"&gt;24286.0111580435&lt;/D&gt;&lt;/FQL&gt;&lt;FQL&gt;&lt;Q&gt;DG-FR^FF_MKT_VAL(MON,44041,44041,D,,EUR,M)&lt;/Q&gt;&lt;R&gt;1&lt;/R&gt;&lt;C&gt;1&lt;/C&gt;&lt;D xsi:type="xsd:double"&gt;45487.084936&lt;/D&gt;&lt;/FQL&gt;&lt;FQL&gt;&lt;Q&gt;FLTR-IE^FF_MKT_VAL(MON,44041,44041,D,,EUR,M)&lt;/Q&gt;&lt;R&gt;1&lt;/R&gt;&lt;C&gt;1&lt;/C&gt;&lt;D xsi:type="xsd:double"&gt;15954.0357951198&lt;/D&gt;&lt;/FQL&gt;&lt;FQL&gt;&lt;Q&gt;SCA.B-SE^FF_MKT_VAL(MON,44041,44041,D,,EUR,M)&lt;/Q&gt;&lt;R&gt;1&lt;/R&gt;&lt;C&gt;1&lt;/C&gt;&lt;D xsi:type="xsd:double"&gt;7436.88644036605&lt;/D&gt;&lt;/FQL&gt;&lt;FQL&gt;&lt;Q&gt;FP-FR^FF_MKT_VAL(MON,44041,44041,D,,EUR,M)&lt;/Q&gt;&lt;R&gt;1&lt;/R&gt;&lt;C&gt;1&lt;/C&gt;&lt;D xsi:type="xsd:double"&gt;87871.368282525&lt;/D&gt;&lt;/FQL&gt;&lt;FQL&gt;&lt;Q&gt;FR-FR^FF_MKT_VAL(MON,44041,44041,D,,EUR,M)&lt;/Q&gt;&lt;R&gt;1&lt;/R&gt;&lt;C&gt;1&lt;/C&gt;&lt;D xsi:type="xsd:double"&gt;5593.61161472&lt;/D&gt;&lt;/FQL&gt;&lt;FQL&gt;&lt;Q&gt;VOLV.B-SE^FF_MKT_VAL(MON,44041,44041,D,,EUR,M)&lt;/Q&gt;&lt;R&gt;1&lt;/R&gt;&lt;C&gt;1&lt;/C&gt;&lt;D xsi:type="xsd:double"&gt;28352.5191565937&lt;/D&gt;&lt;/FQL&gt;&lt;FQL&gt;&lt;Q&gt;HOLM.B-SE^FF_MKT_VAL(MON,44041,44041,D,,EUR,M)&lt;/Q&gt;&lt;R&gt;1&lt;/R&gt;&lt;C&gt;1&lt;/C&gt;&lt;D xsi:type="xsd:double"&gt;4599.0381257213&lt;/D&gt;&lt;/FQL&gt;&lt;FQL&gt;&lt;Q&gt;TEL2.B-SE^FF_MKT_VAL(MON,44041,44041,D,,EUR,M)&lt;/Q&gt;&lt;R&gt;1&lt;/R&gt;&lt;C&gt;1&lt;/C&gt;&lt;D xsi:type="xsd:double"&gt;8130.73123829906&lt;/D&gt;&lt;/FQL&gt;&lt;FQL&gt;&lt;Q&gt;CAST-SE^FF_MKT_VAL(MON,44041,44041,D,,EUR,M)&lt;/Q&gt;&lt;R&gt;1&lt;/R&gt;&lt;C&gt;1&lt;/C&gt;&lt;D xsi:type="xsd:double"&gt;4541.38430629779&lt;/D&gt;&lt;/FQL&gt;&lt;FQL&gt;&lt;Q&gt;AD-NL^FF_MKT_VAL(MON,44041,44041,D,,EUR,M)&lt;/Q&gt;&lt;R&gt;1&lt;/R&gt;&lt;C&gt;1&lt;/C&gt;&lt;D xsi:type="xsd:double"&gt;25881.80341624&lt;/D&gt;&lt;/FQL&gt;&lt;FQL&gt;&lt;Q&gt;NIBE.B-SE^FF_MKT_VAL(MON,44041,44041,D,,EUR,M)&lt;/Q&gt;&lt;R&gt;1&lt;/R&gt;&lt;C&gt;1&lt;/C&gt;&lt;D xsi:type="xsd:double"&gt;9917.53234543353&lt;/D&gt;&lt;/FQL&gt;&lt;FQL&gt;&lt;Q&gt;ALO-FR^FF_MKT_VAL(MON,44041,44041,D,,EUR,M)&lt;/Q&gt;&lt;R&gt;1&lt;/R&gt;&lt;C&gt;1&lt;/C&gt;&lt;D xsi:type="xsd:double"&gt;9357.57431262&lt;/D&gt;&lt;/FQL&gt;&lt;FQL&gt;&lt;Q&gt;ACS-ES^FF_MKT_VAL(MON,44041,44041,D,,EUR,M)&lt;/Q&gt;&lt;R&gt;1&lt;/R&gt;&lt;C&gt;1&lt;/C&gt;&lt;D xsi:type="xsd:double"&gt;6629.92824912&lt;/D&gt;&lt;/FQL&gt;&lt;FQL&gt;&lt;Q&gt;BAKKA-NO^FF_MKT_VAL(MON,44041,44041,D,,EUR,M)&lt;/Q&gt;&lt;R&gt;1&lt;/R&gt;&lt;C&gt;1&lt;/C&gt;&lt;D xsi:type="xsd:double"&gt;3305.07165594695&lt;/D&gt;&lt;/FQL&gt;&lt;FQL&gt;&lt;Q&gt;RBREW-DK^FF_MKT_VAL(MON,44041,44041,D,,EUR,M)&lt;/Q&gt;&lt;R&gt;1&lt;/R&gt;&lt;C&gt;1&lt;/C&gt;&lt;D xsi:type="xsd:double"&gt;3579.95546861671&lt;/D&gt;&lt;/FQL&gt;&lt;FQL&gt;&lt;Q&gt;AKZA-NL^FF_MKT_VAL(MON,44041,44041,D,,EUR,M)&lt;/Q&gt;&lt;R&gt;1&lt;/R&gt;&lt;C&gt;1&lt;/C&gt;&lt;D xsi:type="xsd:double"&gt;15198.444&lt;/D&gt;&lt;/FQL&gt;&lt;FQL&gt;&lt;Q&gt;ORK-NO^FF_MKT_VAL(MON,44041,44041,D,,EUR,M)&lt;/Q&gt;&lt;R&gt;1&lt;/R&gt;&lt;C&gt;1&lt;/C&gt;&lt;D xsi:type="xsd:double"&gt;7782.70013317609&lt;/D&gt;&lt;/FQL&gt;&lt;FQL&gt;&lt;Q&gt;INDU.A-SE^FF_MKT_VAL(MON,44041,44041,D,,EUR,M)&lt;/Q&gt;&lt;R&gt;1&lt;/R&gt;&lt;C&gt;1&lt;/C&gt;&lt;D xsi:type="xsd:double"&gt;8792.37398665633&lt;/D&gt;&lt;/FQL&gt;&lt;FQL&gt;&lt;Q&gt;ELUX.B-SE^FF_MKT_VAL(MON,44041,44041,D,,EUR,M)&lt;/Q&gt;&lt;R&gt;1&lt;/R&gt;&lt;C&gt;1&lt;/C&gt;&lt;D xsi:type="xsd:double"&gt;4279.10369673452&lt;/D&gt;&lt;/FQL&gt;&lt;FQL&gt;&lt;Q&gt;SWEC.B-SE^FF_MKT_VAL(MON,44041,44041,D,,EUR,M)&lt;/Q&gt;&lt;R&gt;1&lt;/R&gt;&lt;C&gt;1&lt;/C&gt;&lt;D xsi:type="xsd:double"&gt;4734.16439534259&lt;/D&gt;&lt;/FQL&gt;&lt;FQL&gt;&lt;Q&gt;LATO.B-SE^FF_MKT_VAL(MON,44041,44041,D,,EUR,M)&lt;/Q&gt;&lt;R&gt;1&lt;/R&gt;&lt;C&gt;1&lt;/C&gt;&lt;D xsi:type="xsd:double"&gt;10326.3742198975&lt;/D&gt;&lt;/FQL&gt;&lt;FQL&gt;&lt;Q&gt;UNA-NL^FF_MKT_VAL(MON,44041,44041,D,,EUR,M)&lt;/Q&gt;&lt;R&gt;1&lt;/R&gt;&lt;C&gt;1&lt;/C&gt;&lt;D xsi:type="xsd:double"&gt;123649.88792625&lt;/D&gt;&lt;/FQL&gt;&lt;FQL&gt;&lt;Q&gt;GEBN-CH^FF_MKT_VAL(MON,44041,44041,D,,EUR,M)&lt;/Q&gt;&lt;R&gt;1&lt;/R&gt;&lt;C&gt;1&lt;/C&gt;&lt;D xsi:type="xsd:double"&gt;15932.4539719991&lt;/D&gt;&lt;/FQL&gt;&lt;FQL&gt;&lt;Q&gt;ASSA.B-SE^FF_MKT_VAL(MON,44041,44041,D,,EUR,M)&lt;/Q&gt;&lt;R&gt;1&lt;/R&gt;&lt;C&gt;1&lt;/C&gt;&lt;D xsi:type="xsd:double"&gt;20110.5373492253&lt;/D&gt;&lt;/FQL&gt;&lt;FQL&gt;&lt;Q&gt;SHB.A-SE^FF_MKT_VAL(MON,44041,44041,D,,EUR,M)&lt;/Q&gt;&lt;R&gt;1&lt;/R&gt;&lt;C&gt;1&lt;/C&gt;&lt;D xsi:type="xsd:double"&gt;16734.8807207317&lt;/D&gt;&lt;/FQL&gt;&lt;FQL&gt;&lt;Q&gt;WDP-BE^FF_MKT_VAL(MON,44041,44041,D,,EUR,M)&lt;/Q&gt;&lt;R&gt;1&lt;/R&gt;&lt;C&gt;1&lt;/C&gt;&lt;D xsi:type="xsd:double"&gt;4245.5469681&lt;/D&gt;&lt;/FQL&gt;&lt;FQL&gt;&lt;Q&gt;NELES-FI^FF_MKT_VAL(MON,44041,44041,D,,EUR,M)&lt;/Q&gt;&lt;R&gt;1&lt;/R&gt;&lt;C&gt;1&lt;/C&gt;&lt;D xsi:type="xsd:double"&gt;4532.9724711&lt;/D&gt;&lt;/FQL&gt;&lt;FQL&gt;&lt;Q&gt;REE-ES^FF_MKT_VAL(MON,44041,44041,D,,EUR,M)&lt;/Q&gt;&lt;R&gt;1&lt;/R&gt;&lt;C&gt;1&lt;/C&gt;&lt;D xsi:type="xsd:double"&gt;8945.46509427&lt;/D&gt;&lt;/FQL&gt;&lt;FQL&gt;&lt;Q&gt;QIA-DE^FF_MKT_VAL(MON,44041,44041,D,,EUR,M)&lt;/Q&gt;&lt;R&gt;1&lt;/R&gt;&lt;C&gt;1&lt;/C&gt;&lt;D xsi:type="xsd:double"&gt;8708.97533665125&lt;/D&gt;&lt;/FQL&gt;&lt;FQL&gt;&lt;Q&gt;FCA-IT^FF_MKT_VAL(MON,44041,44041,D,,EUR,M)&lt;/Q&gt;&lt;R&gt;1&lt;/R&gt;&lt;C&gt;1&lt;/C&gt;&lt;D xsi:type="xsd:double"&gt;14077.404435328&lt;/D&gt;&lt;/FQL&gt;&lt;FQL&gt;&lt;Q&gt;BALD.B-SE^FF_MKT_VAL(MON,44041,44041,D,,EUR,M)&lt;/Q&gt;&lt;R&gt;1&lt;/R&gt;&lt;C&gt;1&lt;/C&gt;&lt;D xsi:type="xsd:double"&gt;6108.37423802854&lt;/D&gt;&lt;/FQL&gt;&lt;FQL&gt;&lt;Q&gt;TOP-DK^FF_MKT_VAL(MON,44041,44041,D,,EUR,M)&lt;/Q&gt;&lt;R&gt;1&lt;/R&gt;&lt;C&gt;1&lt;/C&gt;&lt;D xsi:type="xsd:double"&gt;3206.90070221519&lt;/D&gt;&lt;/FQL&gt;&lt;FQL&gt;&lt;Q&gt;LDO-IT^FF_MKT_VAL(MON,44041,44041,D,,EUR,M)&lt;/Q&gt;&lt;R&gt;1&lt;/R&gt;&lt;C&gt;1&lt;/C&gt;&lt;D xsi:type="xsd:double"&gt;3392.5465982&lt;/D&gt;&lt;/FQL&gt;&lt;FQL&gt;&lt;Q&gt;COLO.B-DK^FF_MKT_VAL(MON,44041,44041,D,,EUR,M)&lt;/Q&gt;&lt;R&gt;1&lt;/R&gt;&lt;C&gt;1&lt;/C&gt;&lt;D xsi:type="xsd:double"&gt;29339.3273534524&lt;/D&gt;&lt;/FQL&gt;&lt;FQL&gt;&lt;Q&gt;UBI-FR^FF_MKT_VAL(MON,44041,44041,D,,EUR,M)&lt;/Q&gt;&lt;R&gt;1&lt;/R&gt;&lt;C&gt;1&lt;/C&gt;&lt;D xsi:type="xsd:double"&gt;8873.901823&lt;/D&gt;&lt;/FQL&gt;&lt;FQL&gt;&lt;Q&gt;DSV-DK^FF_MKT_VAL(MON,44041,44041,D,,EUR,M)&lt;/Q&gt;&lt;R&gt;1&lt;/R&gt;&lt;C&gt;1&lt;/C&gt;&lt;D xsi:type="xsd:double"&gt;24692.4694546792&lt;/D&gt;&lt;/FQL&gt;&lt;FQL&gt;&lt;Q&gt;PSPN-CH^FF_MKT_VAL(MON,44041,44041,D,,EUR,M)&lt;/Q&gt;&lt;R&gt;1&lt;/R&gt;&lt;C&gt;1&lt;/C&gt;&lt;D xsi:type="xsd:double"&gt;4598.68119785833&lt;/D&gt;&lt;/FQL&gt;&lt;FQL&gt;&lt;Q&gt;AXFO-SE^FF_MKT_VAL(MON,44041,44041,D,,EUR,M)&lt;/Q&gt;&lt;R&gt;1&lt;/R&gt;&lt;C&gt;1&lt;/C&gt;&lt;D xsi:type="xsd:double"&gt;4066.41948710393&lt;/D&gt;&lt;/FQL&gt;&lt;FQL&gt;&lt;Q&gt;GLJ-DE^FF_MKT_VAL(MON,44041,44041,D,,EUR,M)&lt;/Q&gt;&lt;R&gt;1&lt;/R&gt;&lt;C&gt;1&lt;/C&gt;&lt;D xsi:type="xsd:double"&gt;3179.8787748&lt;/D&gt;&lt;/FQL&gt;&lt;FQL&gt;&lt;Q&gt;SPSN-CH^FF_MKT_VAL(MON,44041,44041,D,,EUR,M)&lt;/Q&gt;&lt;R&gt;1&lt;/R&gt;&lt;C&gt;1&lt;/C&gt;&lt;D xsi:type="xsd:double"&gt;6253.13967799543&lt;/D&gt;&lt;/FQL&gt;&lt;FQL&gt;&lt;Q&gt;SIM-DK^FF_MKT_VAL(MON,44041,44041,D,,EUR,M)&lt;/Q&gt;&lt;R&gt;1&lt;/R&gt;&lt;C&gt;1&lt;/C&gt;&lt;D xsi:type="xsd:double"&gt;3804.96203341255&lt;/D&gt;&lt;/FQL&gt;&lt;FQL&gt;&lt;Q&gt;ASML-NL^FF_MKT_VAL(MON,44041,44041,D,,EUR,M)&lt;/Q&gt;&lt;R&gt;1&lt;/R&gt;&lt;C&gt;1&lt;/C&gt;&lt;D xsi:type="xsd:double"&gt;136770.550119&lt;/D&gt;&lt;/FQL&gt;&lt;FQL&gt;&lt;Q&gt;DEMANT-DK^FF_MKT_VAL(MON,44041,44041,D,,EUR,M)&lt;/Q&gt;&lt;R&gt;1&lt;/R&gt;&lt;C&gt;1&lt;/C&gt;&lt;D xsi:type="xsd:double"&gt;5645.13636780554&lt;/D&gt;&lt;/FQL&gt;&lt;FQL&gt;&lt;Q&gt;SAND-SE^FF_MKT_VAL(MON,44041,44041,D,,EUR,M)&lt;/Q&gt;&lt;R&gt;1&lt;/R&gt;&lt;C&gt;1&lt;/C&gt;&lt;D xsi:type="xsd:double"&gt;20870.4801942586&lt;/D&gt;&lt;/FQL&gt;</t>
        </r>
      </text>
    </comment>
    <comment ref="A884" authorId="0" shapeId="0" xr:uid="{702348FC-3CCE-4A72-B705-C57846763544}">
      <text>
        <r>
          <rPr>
            <b/>
            <sz val="9"/>
            <color indexed="81"/>
            <rFont val="Tahoma"/>
            <family val="2"/>
          </rPr>
          <t>&lt;FQL&gt;&lt;Q&gt;IGG-GB^FF_MKT_VAL(MON,44041,44041,D,,EUR,M)&lt;/Q&gt;&lt;R&gt;1&lt;/R&gt;&lt;C&gt;1&lt;/C&gt;&lt;D xsi:type="xsd:double"&gt;3313.06668131158&lt;/D&gt;&lt;/FQL&gt;&lt;FQL&gt;&lt;Q&gt;BN-FR^FF_MKT_VAL(MON,44041,44041,D,,EUR,M)&lt;/Q&gt;&lt;R&gt;1&lt;/R&gt;&lt;C&gt;1&lt;/C&gt;&lt;D xsi:type="xsd:double"&gt;39944.51519652&lt;/D&gt;&lt;/FQL&gt;&lt;FQL&gt;&lt;Q&gt;KNEBV-FI^FF_MKT_VAL(MON,44041,44041,D,,EUR,M)&lt;/Q&gt;&lt;R&gt;1&lt;/R&gt;&lt;C&gt;1&lt;/C&gt;&lt;D xsi:type="xsd:double"&gt;31735.96387224&lt;/D&gt;&lt;/FQL&gt;&lt;FQL&gt;&lt;Q&gt;TRN-IT^FF_MKT_VAL(MON,44041,44041,D,,EUR,M)&lt;/Q&gt;&lt;R&gt;1&lt;/R&gt;&lt;C&gt;1&lt;/C&gt;&lt;D xsi:type="xsd:double"&gt;12296.626345472&lt;/D&gt;&lt;/FQL&gt;&lt;FQL&gt;&lt;Q&gt;BKG-GB^FF_MKT_VAL(MON,44041,44041,D,,EUR,M)&lt;/Q&gt;&lt;R&gt;1&lt;/R&gt;&lt;C&gt;1&lt;/C&gt;&lt;D xsi:type="xsd:double"&gt;5750.09823300811&lt;/D&gt;&lt;/FQL&gt;&lt;FQL&gt;&lt;Q&gt;CCH-GB^FF_MKT_VAL(MON,44041,44041,D,,EUR,M)&lt;/Q&gt;&lt;R&gt;1&lt;/R&gt;&lt;C&gt;1&lt;/C&gt;&lt;D xsi:type="xsd:double"&gt;8112.69235869683&lt;/D&gt;&lt;/FQL&gt;&lt;FQL&gt;&lt;Q&gt;REC-IT^FF_MKT_VAL(MON,44041,44041,D,,EUR,M)&lt;/Q&gt;&lt;R&gt;1&lt;/R&gt;&lt;C&gt;1&lt;/C&gt;&lt;D xsi:type="xsd:double"&gt;9149.9704478&lt;/D&gt;&lt;/FQL&gt;&lt;FQL&gt;&lt;Q&gt;NOVO.B-DK^FF_MKT_VAL(MON,44041,44041,D,,EUR,M)&lt;/Q&gt;&lt;R&gt;1&lt;/R&gt;&lt;C&gt;1&lt;/C&gt;&lt;D xsi:type="xsd:double"&gt;132625.330599433&lt;/D&gt;&lt;/FQL&gt;&lt;FQL&gt;&lt;Q&gt;HEIO-NL^FF_MKT_VAL(MON,44041,44041,D,,EUR,M)&lt;/Q&gt;&lt;R&gt;1&lt;/R&gt;&lt;C&gt;1&lt;/C&gt;&lt;D xsi:type="xsd:double"&gt;20982.9977388&lt;/D&gt;&lt;/FQL&gt;&lt;FQL&gt;&lt;Q&gt;AMP-IT^FF_MKT_VAL(MON,44041,44041,D,,EUR,M)&lt;/Q&gt;&lt;R&gt;1&lt;/R&gt;&lt;C&gt;1&lt;/C&gt;&lt;D xsi:type="xsd:double"&gt;5301.47837346&lt;/D&gt;&lt;/FQL&gt;&lt;FQL&gt;&lt;Q&gt;LOGN-CH^FF_MKT_VAL(MON,44041,44041,D,,EUR,M)&lt;/Q&gt;&lt;R&gt;1&lt;/R&gt;&lt;C&gt;1&lt;/C&gt;&lt;D xsi:type="xsd:double"&gt;9789.39730427031&lt;/D&gt;&lt;/FQL&gt;&lt;FQL&gt;&lt;Q&gt;INGA-NL^FF_MKT_VAL(MON,44041,44041,D,,EUR,M)&lt;/Q&gt;&lt;R&gt;1&lt;/R&gt;&lt;C&gt;1&lt;/C&gt;&lt;D xsi:type="xsd:double"&gt;24172.8198&lt;/D&gt;&lt;/FQL&gt;&lt;FQL&gt;&lt;Q&gt;CPR-IT^FF_MKT_VAL(MON,44041,44041,D,,EUR,M)&lt;/Q&gt;&lt;R&gt;1&lt;/R&gt;&lt;C&gt;1&lt;/C&gt;&lt;D xsi:type="xsd:double"&gt;8609.2185&lt;/D&gt;&lt;/FQL&gt;&lt;FQL&gt;&lt;Q&gt;KNIN-CH^FF_MKT_VAL(MON,44041,44041,D,,EUR,M)&lt;/Q&gt;&lt;R&gt;1&lt;/R&gt;&lt;C&gt;1&lt;/C&gt;&lt;D xsi:type="xsd:double"&gt;17641.2196534213&lt;/D&gt;&lt;/FQL&gt;&lt;FQL&gt;&lt;Q&gt;MAP-ES^FF_MKT_VAL(MON,44041,44041,D,,EUR,M)&lt;/Q&gt;&lt;R&gt;1&lt;/R&gt;&lt;C&gt;1&lt;/C&gt;&lt;D xsi:type="xsd:double"&gt;4830.039464976&lt;/D&gt;&lt;/FQL&gt;&lt;FQL&gt;&lt;Q&gt;ADDT.B-SE^FF_MKT_VAL(MON,44041,44041,D,,EUR,M)&lt;/Q&gt;&lt;R&gt;1&lt;/R&gt;&lt;C&gt;1&lt;/C&gt;&lt;D xsi:type="xsd:double"&gt;2406.39322775393&lt;/D&gt;&lt;/FQL&gt;&lt;FQL&gt;&lt;Q&gt;BIM-FR^FF_MKT_VAL(MON,44041,44041,D,,EUR,M)&lt;/Q&gt;&lt;R&gt;1&lt;/R&gt;&lt;C&gt;1&lt;/C&gt;&lt;D xsi:type="xsd:double"&gt;14468.3473192&lt;/D&gt;&lt;/FQL&gt;&lt;FQL&gt;&lt;Q&gt;AGS-BE^FF_MKT_VAL(MON,44041,44041,D,,EUR,M)&lt;/Q&gt;&lt;R&gt;1&lt;/R&gt;&lt;C&gt;1&lt;/C&gt;&lt;D xsi:type="xsd:double"&gt;5901.9225&lt;/D&gt;&lt;/FQL&gt;&lt;FQL&gt;&lt;Q&gt;BOL-SE^FF_MKT_VAL(MON,44041,44041,D,,EUR,M)&lt;/Q&gt;&lt;R&gt;1&lt;/R&gt;&lt;C&gt;1&lt;/C&gt;&lt;D xsi:type="xsd:double"&gt;5541.32182913337&lt;/D&gt;&lt;/FQL&gt;&lt;FQL&gt;&lt;Q&gt;FABG-SE^FF_MKT_VAL(MON,44041,44041,D,,EUR,M)&lt;/Q&gt;&lt;R&gt;1&lt;/R&gt;&lt;C&gt;1&lt;/C&gt;&lt;D xsi:type="xsd:double"&gt;3416.47872409113&lt;/D&gt;&lt;/FQL&gt;&lt;FQL&gt;&lt;Q&gt;SCHP-CH^FF_MKT_VAL(MON,44041,44041,D,,EUR,M)&lt;/Q&gt;&lt;R&gt;1&lt;/R&gt;&lt;C&gt;1&lt;/C&gt;&lt;D xsi:type="xsd:double"&gt;22507.3734811499&lt;/D&gt;&lt;/FQL&gt;&lt;FQL&gt;&lt;Q&gt;MRO-GB^FF_MKT_VAL(MON,44041,44041,D,,EUR,M)&lt;/Q&gt;&lt;R&gt;1&lt;/R&gt;&lt;C&gt;1&lt;/C&gt;&lt;D xsi:type="xsd:double"&gt;6092.90127565574&lt;/D&gt;&lt;/FQL&gt;&lt;FQL&gt;&lt;Q&gt;RDSA-NL^FF_MKT_VAL(MON,44041,44041,D,,EUR,M)&lt;/Q&gt;&lt;R&gt;1&lt;/R&gt;&lt;C&gt;1&lt;/C&gt;&lt;D xsi:type="xsd:double"&gt;110203.377081019&lt;/D&gt;&lt;/FQL&gt;&lt;FQL&gt;&lt;Q&gt;WIHL-SE^FF_MKT_VAL(MON,44041,44041,D,,EUR,M)&lt;/Q&gt;&lt;R&gt;1&lt;/R&gt;&lt;C&gt;1&lt;/C&gt;&lt;D xsi:type="xsd:double"&gt;2240.17986605203&lt;/D&gt;&lt;/FQL&gt;&lt;FQL&gt;&lt;Q&gt;INF-GB^FF_MKT_VAL(MON,44041,44041,D,,EUR,M)&lt;/Q&gt;&lt;R&gt;1&lt;/R&gt;&lt;C&gt;1&lt;/C&gt;&lt;D xsi:type="xsd:double"&gt;6470.5938426851&lt;/D&gt;&lt;/FQL&gt;&lt;FQL&gt;&lt;Q&gt;AMS-CH^FF_MKT_VAL(MON,44041,44041,D,,EUR,M)&lt;/Q&gt;&lt;R&gt;1&lt;/R&gt;&lt;C&gt;1&lt;/C&gt;&lt;D xsi:type="xsd:double"&gt;3441.22445615754&lt;/D&gt;&lt;/FQL&gt;&lt;FQL&gt;&lt;Q&gt;TRYG-DK^FF_MKT_VAL(MON,44041,44041,D,,EUR,M)&lt;/Q&gt;&lt;R&gt;1&lt;/R&gt;&lt;C&gt;1&lt;/C&gt;&lt;D xsi:type="xsd:double"&gt;7772.05107611659&lt;/D&gt;&lt;/FQL&gt;&lt;FQL&gt;&lt;Q&gt;AAK-SE^FF_MKT_VAL(MON,44041,44041,D,,EUR,M)&lt;/Q&gt;&lt;R&gt;1&lt;/R&gt;&lt;C&gt;1&lt;/C&gt;&lt;D xsi:type="xsd:double"&gt;3882.10553377301&lt;/D&gt;&lt;/FQL&gt;&lt;FQL&gt;&lt;Q&gt;SCR-FR^FF_MKT_VAL(MON,44041,44041,D,,EUR,M)&lt;/Q&gt;&lt;R&gt;1&lt;/R&gt;&lt;C&gt;1&lt;/C&gt;&lt;D xsi:type="xsd:double"&gt;4545.3490712&lt;/D&gt;&lt;/FQL&gt;&lt;FQL&gt;&lt;Q&gt;INDT-SE^FF_MKT_VAL(MON,44041,44041,D,,EUR,M)&lt;/Q&gt;&lt;R&gt;1&lt;/R&gt;&lt;C&gt;1&lt;/C&gt;&lt;D xsi:type="xsd:double"&gt;4250.99960358975&lt;/D&gt;&lt;/FQL&gt;&lt;FQL&gt;&lt;Q&gt;EKTA.B-SE^FF_MKT_VAL(MON,44041,44041,D,,EUR,M)&lt;/Q&gt;&lt;R&gt;1&lt;/R&gt;&lt;C&gt;1&lt;/C&gt;&lt;D xsi:type="xsd:double"&gt;3164.30970617205&lt;/D&gt;&lt;/FQL&gt;&lt;FQL&gt;&lt;Q&gt;IPN-FR^FF_MKT_VAL(MON,44041,44041,D,,EUR,M)&lt;/Q&gt;&lt;R&gt;1&lt;/R&gt;&lt;C&gt;1&lt;/C&gt;&lt;D xsi:type="xsd:double"&gt;6340.5688919&lt;/D&gt;&lt;/FQL&gt;&lt;FQL&gt;&lt;Q&gt;DSM-NL^FF_MKT_VAL(MON,44041,44041,D,,EUR,M)&lt;/Q&gt;&lt;R&gt;1&lt;/R&gt;&lt;C&gt;1&lt;/C&gt;&lt;D xsi:type="xsd:double"&gt;21245.686616&lt;/D&gt;&lt;/FQL&gt;&lt;FQL&gt;&lt;Q&gt;HIK-GB^FF_MKT_VAL(MON,44041,44041,D,,EUR,M)&lt;/Q&gt;&lt;R&gt;1&lt;/R&gt;&lt;C&gt;1&lt;/C&gt;&lt;D xsi:type="xsd:double"&gt;5627.24062004183&lt;/D&gt;&lt;/FQL&gt;&lt;FQL&gt;&lt;Q&gt;EDF-FR^FF_MKT_VAL(MON,44041,44041,D,,EUR,M)&lt;/Q&gt;&lt;R&gt;1&lt;/R&gt;&lt;C&gt;1&lt;/C&gt;&lt;D xsi:type="xsd:double"&gt;25440.64019508&lt;/D&gt;&lt;/FQL&gt;&lt;FQL&gt;&lt;Q&gt;GRF-ES^FF_MKT_VAL(MON,44041,44041,D,,EUR,M)&lt;/Q&gt;&lt;R&gt;1&lt;/R&gt;&lt;C&gt;1&lt;/C&gt;&lt;D xsi:type="xsd:double"&gt;18503.12368731&lt;/D&gt;&lt;/FQL&gt;&lt;FQL&gt;&lt;Q&gt;HL-GB^FF_MKT_VAL(MON,44041,44041,D,,EUR,M)&lt;/Q&gt;&lt;R&gt;1&lt;/R&gt;&lt;C&gt;1&lt;/C&gt;&lt;D xsi:type="xsd:double"&gt;8487.38998361732&lt;/D&gt;&lt;/FQL&gt;&lt;FQL&gt;&lt;Q&gt;ICA-SE^FF_MKT_VAL(MON,44041,44041,D,,EUR,M)&lt;/Q&gt;&lt;R&gt;1&lt;/R&gt;&lt;C&gt;1&lt;/C&gt;&lt;D xsi:type="xsd:double"&gt;8492.61185919544&lt;/D&gt;&lt;/FQL&gt;&lt;FQL&gt;&lt;Q&gt;AGR-GB^FF_MKT_VAL(MON,44041,44041,D,,EUR,M)&lt;/Q&gt;&lt;R&gt;1&lt;/R&gt;&lt;C&gt;1&lt;/C&gt;&lt;D xsi:type="xsd:double"&gt;2084.0619988784&lt;/D&gt;&lt;/FQL&gt;&lt;FQL&gt;&lt;Q&gt;GALP-PT^FF_MKT_VAL(MON,44041,44041,D,,EUR,M)&lt;/Q&gt;&lt;R&gt;1&lt;/R&gt;&lt;C&gt;1&lt;/C&gt;&lt;D xsi:type="xsd:double"&gt;8537.135287325&lt;/D&gt;&lt;/FQL&gt;&lt;FQL&gt;&lt;Q&gt;BVIC-GB^FF_MKT_VAL(MON,44041,44041,D,,EUR,M)&lt;/Q&gt;&lt;R&gt;1&lt;/R&gt;&lt;C&gt;1&lt;/C&gt;&lt;D xsi:type="xsd:double"&gt;2255.60744569741&lt;/D&gt;&lt;/FQL&gt;&lt;FQL&gt;&lt;Q&gt;TGS-NO^FF_MKT_VAL(MON,44041,44041,D,,EUR,M)&lt;/Q&gt;&lt;R&gt;1&lt;/R&gt;&lt;C&gt;1&lt;/C&gt;&lt;D xsi:type="xsd:double"&gt;1503.55274126045&lt;/D&gt;&lt;/FQL&gt;&lt;FQL&gt;&lt;Q&gt;SESG-FR^FF_MKT_VAL(MON,44041,44041,D,,EUR,M)&lt;/Q&gt;&lt;R&gt;1&lt;/R&gt;&lt;C&gt;1&lt;/C&gt;&lt;D xsi:type="xsd:double"&gt;2302.79401728&lt;/D&gt;&lt;/FQL&gt;&lt;FQL&gt;&lt;Q&gt;SBMO-NL^FF_MKT_VAL(MON,44041,44041,D,,EUR,M)&lt;/Q&gt;&lt;R&gt;1&lt;/R&gt;&lt;C&gt;1&lt;/C&gt;&lt;D xsi:type="xsd:double"&gt;2585.707034575&lt;/D&gt;&lt;/FQL&gt;&lt;FQL&gt;&lt;Q&gt;NESTE-FI^FF_MKT_VAL(MON,44041,44041,D,,EUR,M)&lt;/Q&gt;&lt;R&gt;1&lt;/R&gt;&lt;C&gt;1&lt;/C&gt;&lt;D xsi:type="xsd:double"&gt;26728.3934384&lt;/D&gt;&lt;/FQL&gt;&lt;FQL&gt;&lt;Q&gt;FER-ES^FF_MKT_VAL(MON,44041,44041,D,,EUR,M)&lt;/Q&gt;&lt;R&gt;1&lt;/R&gt;&lt;C&gt;1&lt;/C&gt;&lt;D xsi:type="xsd:double"&gt;17408.5468317&lt;/D&gt;&lt;/FQL&gt;&lt;FQL&gt;&lt;Q&gt;PGHN-CH^FF_MKT_VAL(MON,44041,44041,D,,EUR,M)&lt;/Q&gt;&lt;R&gt;1&lt;/R&gt;&lt;C&gt;1&lt;/C&gt;&lt;D xsi:type="xsd:double"&gt;21335.8798912829&lt;/D&gt;&lt;/FQL&gt;&lt;FQL&gt;&lt;Q&gt;ADM-GB^FF_MKT_VAL(MON,44041,44041,D,,EUR,M)&lt;/Q&gt;&lt;R&gt;1&lt;/R&gt;&lt;C&gt;1&lt;/C&gt;&lt;D xsi:type="xsd:double"&gt;7436.73308859616&lt;/D&gt;&lt;/FQL&gt;&lt;FQL&gt;&lt;Q&gt;PKO-PL^FF_MKT_VAL(MON,44041,44041,D,,EUR,M)&lt;/Q&gt;&lt;R&gt;1&lt;/R&gt;&lt;C&gt;1&lt;/C&gt;&lt;D xsi:type="xsd:double"&gt;6448.65295216441&lt;/D&gt;&lt;/FQL&gt;&lt;FQL&gt;&lt;Q&gt;PROX-BE^FF_MKT_VAL(MON,44041,44041,D,,EUR,M)&lt;/Q&gt;&lt;R&gt;1&lt;/R&gt;&lt;C&gt;1&lt;/C&gt;&lt;D xsi:type="xsd:double"&gt;5858.90271326&lt;/D&gt;&lt;/FQL&gt;&lt;FQL&gt;&lt;Q&gt;LR-FR^FF_MKT_VAL(MON,44041,44041,D,,EUR,M)&lt;/Q&gt;&lt;R&gt;1&lt;/R&gt;&lt;C&gt;1&lt;/C&gt;&lt;D xsi:type="xsd:double"&gt;18075.35871036&lt;/D&gt;&lt;/FQL&gt;&lt;FQL&gt;&lt;Q&gt;HUSQ.B-SE^FF_MKT_VAL(MON,44041,44041,D,,EUR,M)&lt;/Q&gt;&lt;R&gt;1&lt;/R&gt;&lt;C&gt;1&lt;/C&gt;&lt;D xsi:type="xsd:double"&gt;4175.04910476533&lt;/D&gt;&lt;/FQL&gt;&lt;FQL&gt;&lt;Q&gt;ENGI-FR^FF_MKT_VAL(MON,44041,44041,D,,EUR,M)&lt;/Q&gt;&lt;R&gt;1&lt;/R&gt;&lt;C&gt;1&lt;/C&gt;&lt;D xsi:type="xsd:double"&gt;26544.444212&lt;/D&gt;&lt;/FQL&gt;&lt;FQL&gt;&lt;Q&gt;MNDI-GB^FF_MKT_VAL(MON,44041,44041,D,,EUR,M)&lt;/Q&gt;&lt;R&gt;1&lt;/R&gt;&lt;C&gt;1&lt;/C&gt;&lt;D xsi:type="xsd:double"&gt;8053.76017306967&lt;/D&gt;&lt;/FQL&gt;&lt;FQL&gt;&lt;Q&gt;UCG-IT^FF_MKT_VAL(MON,44041,44041,D,,EUR,M)&lt;/Q&gt;&lt;R&gt;1&lt;/R&gt;&lt;C&gt;1&lt;/C&gt;&lt;D xsi:type="xsd:double"&gt;18318.660668084&lt;/D&gt;&lt;/FQL&gt;&lt;FQL&gt;&lt;Q&gt;AKE-FR^FF_MKT_VAL(MON,44041,44041,D,,EUR,M)&lt;/Q&gt;&lt;R&gt;1&lt;/R&gt;&lt;C&gt;1&lt;/C&gt;&lt;D xsi:type="xsd:double"&gt;6501.16882008&lt;/D&gt;&lt;/FQL&gt;&lt;FQL&gt;&lt;Q&gt;EPI.A-SE^FF_MKT_VAL(MON,44041,44041,D,,EUR,M)&lt;/Q&gt;&lt;R&gt;1&lt;/R&gt;&lt;C&gt;1&lt;/C&gt;&lt;D xsi:type="xsd:double"&gt;13360.4275961609&lt;/D&gt;&lt;/FQL&gt;&lt;FQL&gt;&lt;Q&gt;ADP-FR^FF_MKT_VAL(MON,44041,44041,D,,EUR,M)&lt;/Q&gt;&lt;R&gt;1&lt;/R&gt;&lt;C&gt;1&lt;/C&gt;&lt;D xsi:type="xsd:double"&gt;9044.9990228&lt;/D&gt;&lt;/FQL&gt;&lt;FQL&gt;&lt;Q&gt;AOX-DE^FF_MKT_VAL(MON,44041,44041,D,,EUR,M)&lt;/Q&gt;&lt;R&gt;1&lt;/R&gt;&lt;C&gt;1&lt;/C&gt;&lt;D xsi:type="xsd:double"&gt;2354.88318&lt;/D&gt;&lt;/FQL&gt;&lt;FQL&gt;&lt;Q&gt;SOBI-SE^FF_MKT_VAL(MON,44041,44041,D,,EUR,M)&lt;/Q&gt;&lt;R&gt;1&lt;/R&gt;&lt;C&gt;1&lt;/C&gt;&lt;D xsi:type="xsd:double"&gt;6064.77692969634&lt;/D&gt;&lt;/FQL&gt;&lt;FQL&gt;&lt;Q&gt;ASHM-GB^FF_MKT_VAL(MON,44041,44041,D,,EUR,M)&lt;/Q&gt;&lt;R&gt;1&lt;/R&gt;&lt;C&gt;1&lt;/C&gt;&lt;D xsi:type="xsd:double"&gt;3070.93536146205&lt;/D&gt;&lt;/FQL&gt;&lt;FQL&gt;&lt;Q&gt;EVK-DE^FF_MKT_VAL(MON,44041,44041,D,,EUR,M)&lt;/Q&gt;&lt;R&gt;1&lt;/R&gt;&lt;C&gt;1&lt;/C&gt;&lt;D xsi:type="xsd:double"&gt;10536.26&lt;/D&gt;&lt;/FQL&gt;&lt;FQL&gt;&lt;Q&gt;ITX-ES^FF_MKT_VAL(MON,44041,44041,D,,EUR,M)&lt;/Q&gt;&lt;R&gt;1&lt;/R&gt;&lt;C&gt;1&lt;/C&gt;&lt;D xsi:type="xsd:double"&gt;73409.39233912&lt;/D&gt;&lt;/FQL&gt;&lt;FQL&gt;&lt;Q&gt;VALMT-FI^FF_MKT_VAL(MON,44041,44041,D,,EUR,M)&lt;/Q&gt;&lt;R&gt;1&lt;/R&gt;&lt;C&gt;1&lt;/C&gt;&lt;D xsi:type="xsd:double"&gt;3472.75363435&lt;/D&gt;&lt;/FQL&gt;&lt;FQL&gt;&lt;Q&gt;MRL-ES^FF_MKT_VAL(MON,44041,44041,D,,EUR,M)&lt;/Q&gt;&lt;R&gt;1&lt;/R&gt;&lt;C&gt;1&lt;/C&gt;&lt;D xsi:type="xsd:double"&gt;3430.20104082&lt;/D&gt;&lt;/FQL&gt;&lt;FQL&gt;&lt;Q&gt;TCAP-GB^FF_MKT_VAL(MON,44041,44041,D,,EUR,M)&lt;/Q&gt;&lt;R&gt;1&lt;/R&gt;&lt;C&gt;1&lt;/C&gt;&lt;D xsi:type="xsd:double"&gt;2148.47389560446&lt;/D&gt;&lt;/FQL&gt;&lt;FQL&gt;&lt;Q&gt;SY1-DE^FF_MKT_VAL(MON,44041,44041,D,,EUR,M)&lt;/Q&gt;&lt;R&gt;1&lt;/R&gt;&lt;C&gt;1&lt;/C&gt;&lt;D xsi:type="xsd:double"&gt;14016.654135&lt;/D&gt;&lt;/FQL&gt;&lt;FQL&gt;&lt;Q&gt;MT-NL^FF_MKT_VAL(MON,44041,44041,D,,EUR,M)&lt;/Q&gt;&lt;R&gt;1&lt;/R&gt;&lt;C&gt;1&lt;/C&gt;&lt;D xsi:type="xsd:double"&gt;9483.18770726&lt;/D&gt;&lt;/FQL&gt;&lt;FQL&gt;&lt;Q&gt;BVI-FR^FF_MKT_VAL(MON,44041,44041,D,,EUR,M)&lt;/Q&gt;&lt;R&gt;1&lt;/R&gt;&lt;C&gt;1&lt;/C&gt;&lt;D xsi:type="xsd:double"&gt;8430.78684186&lt;/D&gt;&lt;/FQL&gt;&lt;FQL&gt;&lt;Q&gt;SPIE-FR^FF_MKT_VAL(MON,44041,44041,D,,EUR,M)&lt;/Q&gt;&lt;R&gt;1&lt;/R&gt;&lt;C&gt;1&lt;/C&gt;&lt;D xsi:type="xsd:double"&gt;2097.3798622&lt;/D&gt;&lt;/FQL&gt;&lt;FQL&gt;&lt;Q&gt;SK3-IE^FF_MKT_VAL(MON,44041,44041,D,,EUR,M)&lt;/Q&gt;&lt;R&gt;1&lt;/R&gt;&lt;C&gt;1&lt;/C&gt;&lt;D xsi:type="xsd:double"&gt;6966.77612283196&lt;/D&gt;&lt;/FQL&gt;&lt;FQL&gt;&lt;Q&gt;ANDR-AT^FF_MKT_VAL(MON,44041,44041,D,,EUR,M)&lt;/Q&gt;&lt;R&gt;1&lt;/R&gt;&lt;C&gt;1&lt;/C&gt;&lt;D xsi:type="xsd:double"&gt;3221.789256&lt;/D&gt;&lt;/FQL&gt;&lt;FQL&gt;&lt;Q&gt;AENA-ES^FF_MKT_VAL(MON,44041,44041,D,,EUR,M)&lt;/Q&gt;&lt;R&gt;1&lt;/R&gt;&lt;C&gt;1&lt;/C&gt;&lt;D xsi:type="xsd:double"&gt;17805&lt;/D&gt;&lt;/FQL&gt;&lt;FQL&gt;&lt;Q&gt;RXL-FR^FF_MKT_VAL(MON,44041,44041,D,,EUR,M)&lt;/Q&gt;&lt;R&gt;1&lt;/R&gt;&lt;C&gt;1&lt;/C&gt;&lt;D xsi:type="xsd:double"&gt;3078.21683196&lt;/D&gt;&lt;/FQL&gt;&lt;FQL&gt;&lt;Q&gt;AKERBP-NO^FF_MKT_VAL(MON,44041,44041,D,,EUR,M)&lt;/Q&gt;&lt;R&gt;1&lt;/R&gt;&lt;C&gt;1&lt;/C&gt;&lt;D xsi:type="xsd:double"&gt;5826.28667503028&lt;/D&gt;&lt;/FQL&gt;&lt;FQL&gt;&lt;Q&gt;PRY-IT^FF_MKT_VAL(MON,44041,44041,D,,EUR,M)&lt;/Q&gt;&lt;R&gt;1&lt;/R&gt;&lt;C&gt;1&lt;/C&gt;&lt;D xsi:type="xsd:double"&gt;5428.3958374&lt;/D&gt;&lt;/FQL&gt;&lt;FQL&gt;&lt;Q&gt;MONY-GB^FF_MKT_VAL(MON,44041,44041,D,,EUR,M)&lt;/Q&gt;&lt;R&gt;1&lt;/R&gt;&lt;C&gt;1&lt;/C&gt;&lt;D xsi:type="xsd:double"&gt;1910.49831624057&lt;/D&gt;&lt;/FQL&gt;&lt;FQL&gt;&lt;Q&gt;GLEN-GB^FF_MKT_VAL(MON,44041,44041,D,,EUR,M)&lt;/Q&gt;&lt;R&gt;1&lt;/R&gt;&lt;C&gt;1&lt;/C&gt;&lt;D xsi:type="xsd:double"&gt;24903.9999582276&lt;/D&gt;&lt;/FQL&gt;&lt;FQL&gt;&lt;Q&gt;AALB-NL^FF_MKT_VAL(MON,44041,44041,D,,EUR,M)&lt;/Q&gt;&lt;R&gt;1&lt;/R&gt;&lt;C&gt;1&lt;/C&gt;&lt;D xsi:type="xsd:double"&gt;3227.83317738&lt;/D&gt;&lt;/FQL&gt;&lt;FQL&gt;&lt;Q&gt;IMCD-NL^FF_MKT_VAL(MON,44041,44041,D,,EUR,M)&lt;/Q&gt;&lt;R&gt;1&lt;/R&gt;&lt;C&gt;1&lt;/C&gt;&lt;D xsi:type="xsd:double"&gt;4391.31602848&lt;/D&gt;&lt;/FQL&gt;&lt;FQL&gt;&lt;Q&gt;CABK-ES^FF_MKT_VAL(MON,44041,44041,D,,EUR,M)&lt;/Q&gt;&lt;R&gt;1&lt;/R&gt;&lt;C&gt;1&lt;/C&gt;&lt;D xsi:type="xsd:double"&gt;11359.9790675805&lt;/D&gt;&lt;/FQL&gt;&lt;FQL&gt;&lt;Q&gt;IBE-ES^FF_MKT_VAL(MON,44041,44041,D,,EUR,M)&lt;/Q&gt;&lt;R&gt;1&lt;/R&gt;&lt;C&gt;1&lt;/C&gt;&lt;D xsi:type="xsd:double"&gt;64396.8&lt;/D&gt;&lt;/FQL&gt;&lt;FQL&gt;&lt;Q&gt;FHZN-CH^FF_MKT_VAL(MON,44041,44041,D,,EUR,M)&lt;/Q&gt;&lt;R&gt;1&lt;/R&gt;&lt;C&gt;1&lt;/C&gt;&lt;D xsi:type="xsd:double"&gt;3550.90246943098&lt;/D&gt;&lt;/FQL&gt;&lt;FQL&gt;&lt;Q&gt;SEV-FR^FF_MKT_VAL(MON,44041,44041,D,,EUR,M)&lt;/Q&gt;&lt;R&gt;1&lt;/R&gt;&lt;C&gt;1&lt;/C&gt;&lt;D xsi:type="xsd:double"&gt;6554.42378939&lt;/D&gt;&lt;/FQL&gt;&lt;FQL&gt;&lt;Q&gt;BBOX-GB^FF_MKT_VAL(MON,44041,44041,D,,EUR,M)&lt;/Q&gt;&lt;R&gt;1&lt;/R&gt;&lt;C&gt;1&lt;/C&gt;&lt;D xsi:type="xsd:double"&gt;2722.92251806636&lt;/D&gt;&lt;/FQL&gt;&lt;FQL&gt;&lt;Q&gt;DIA-IT^FF_MKT_VAL(MON,44041,44041,D,,EUR,M)&lt;/Q&gt;&lt;R&gt;1&lt;/R&gt;&lt;C&gt;1&lt;/C&gt;&lt;D xsi:type="xsd:double"&gt;9333.684708&lt;/D&gt;&lt;/FQL&gt;&lt;FQL&gt;&lt;Q&gt;MONC-IT^FF_MKT_VAL(MON,44041,44041,D,,EUR,M)&lt;/Q&gt;&lt;R&gt;1&lt;/R&gt;&lt;C&gt;1&lt;/C&gt;&lt;D xsi:type="xsd:double"&gt;8588.62290284&lt;/D&gt;&lt;/FQL&gt;&lt;FQL&gt;&lt;Q&gt;PNDORA-DK^FF_MKT_VAL(MON,44041,44041,D,,EUR,M)&lt;/Q&gt;&lt;R&gt;1&lt;/R&gt;&lt;C&gt;1&lt;/C&gt;&lt;D xsi:type="xsd:double"&gt;4819.68359593107&lt;/D&gt;&lt;/FQL&gt;&lt;FQL&gt;&lt;Q&gt;KGX-DE^FF_MKT_VAL(MON,44041,44041,D,,EUR,M)&lt;/Q&gt;&lt;R&gt;1&lt;/R&gt;&lt;C&gt;1&lt;/C&gt;&lt;D xsi:type="xsd:double"&gt;6464.5748312&lt;/D&gt;&lt;/FQL&gt;&lt;FQL&gt;&lt;Q&gt;ISS-DK^FF_MKT_VAL(MON,44041,44041,D,,EUR,M)&lt;/Q&gt;&lt;R&gt;1&lt;/R&gt;&lt;C&gt;1&lt;/C&gt;&lt;D xsi:type="xsd:double"&gt;2602.01988920823&lt;/D&gt;&lt;/FQL&gt;&lt;FQL&gt;&lt;Q&gt;HPOL.B-SE^FF_MKT_VAL(MON,44041,44041,D,,EUR,M)&lt;/Q&gt;&lt;R&gt;1&lt;/R&gt;&lt;C&gt;1&lt;/C&gt;&lt;D xsi:type="xsd:double"&gt;2269.67680284935&lt;/D&gt;&lt;/FQL&gt;&lt;FQL&gt;&lt;Q&gt;CLNX-ES^FF_MKT_VAL(MON,44041,44041,D,,EUR,M)&lt;/Q&gt;&lt;R&gt;1&lt;/R&gt;&lt;C&gt;1&lt;/C&gt;&lt;D xsi:type="xsd:double"&gt;20892.9353327198&lt;/D&gt;&lt;/FQL&gt;&lt;FQL&gt;&lt;Q&gt;IAG-GB^FF_MKT_VAL(MON,44041,44041,D,,EUR,M)&lt;/Q&gt;&lt;R&gt;1&lt;/R&gt;&lt;C&gt;1&lt;/C&gt;&lt;D xsi:type="xsd:double"&gt;4850.63086120362&lt;/D&gt;&lt;/FQL&gt;&lt;FQL&gt;&lt;Q&gt;EVO-SE^FF_MKT_VAL(MON,44041,44041,D,,EUR,M)&lt;/Q&gt;&lt;R&gt;1&lt;/R&gt;&lt;C&gt;1&lt;/C&gt;&lt;D xsi:type="xsd:double"&gt;9625.55723550329&lt;/D&gt;&lt;/FQL&gt;&lt;FQL&gt;&lt;Q&gt;GYC-DE^FF_MKT_VAL(MON,44041,44041,D,,EUR,M)&lt;/Q&gt;&lt;R&gt;1&lt;/R&gt;&lt;C&gt;1&lt;/C&gt;&lt;D xsi:type="xsd:double"&gt;3450.93918234&lt;/D&gt;&lt;/FQL&gt;&lt;FQL&gt;&lt;Q&gt;FERG-GB^FF_MKT_VAL(MON,44041,44041,D,,EUR,M)&lt;/Q&gt;&lt;R&gt;1&lt;/R&gt;&lt;C&gt;1&lt;/C&gt;&lt;D xsi:type="xsd:double"&gt;16427.9023561511&lt;/D&gt;&lt;/FQL&gt;&lt;FQL&gt;&lt;Q&gt;CFR-CH^FF_MKT_VAL(MON,44041,44041,D,,EUR,M)&lt;/Q&gt;&lt;R&gt;1&lt;/R&gt;&lt;C&gt;1&lt;/C&gt;&lt;D xsi:type="xsd:double"&gt;32092.9674062426&lt;/D&gt;&lt;/FQL&gt;&lt;FQL&gt;&lt;Q&gt;OMU-GB^FF_MKT_VAL(MON,44041,44041,D,,EUR,M)&lt;/Q&gt;&lt;R&gt;1&lt;/R&gt;&lt;C&gt;1&lt;/C&gt;&lt;D xsi:type="xsd:double"&gt;2905.0355016216&lt;/D&gt;&lt;/FQL&gt;&lt;FQL&gt;&lt;Q&gt;CEY-GB^FF_MKT_VAL(MON,44041,44041,D,,EUR,M)&lt;/Q&gt;&lt;R&gt;1&lt;/R&gt;&lt;C&gt;1&lt;/C&gt;&lt;D xsi:type="xsd:double"&gt;2331.32469616001&lt;/D&gt;&lt;/FQL&gt;&lt;FQL&gt;&lt;Q&gt;RMG-GB^FF_MKT_VAL(MON,44041,44041,D,,EUR,M)&lt;/Q&gt;&lt;R&gt;1&lt;/R&gt;&lt;C&gt;1&lt;/C&gt;&lt;D xsi:type="xsd:double"&gt;2002.90451180266&lt;/D&gt;&lt;/FQL&gt;&lt;FQL&gt;&lt;Q&gt;CMBN-CH^FF_MKT_VAL(MON,44041,44041,D,,EUR,M)&lt;/Q&gt;&lt;R&gt;1&lt;/R&gt;&lt;C&gt;1&lt;/C&gt;&lt;D xsi:type="xsd:double"&gt;2554.15563822836&lt;/D&gt;&lt;/FQL&gt;&lt;FQL&gt;&lt;Q&gt;IG-IT^FF_MKT_VAL(MON,44041,44041,D,,EUR,M)&lt;/Q&gt;&lt;R&gt;1&lt;/R&gt;&lt;C&gt;1&lt;/C&gt;&lt;D xsi:type="xsd:double"&gt;4183.23054534&lt;/D&gt;&lt;/FQL&gt;&lt;FQL&gt;&lt;Q&gt;NETW-GB^FF_MKT_VAL(MON,44041,44041,D,,EUR,M)&lt;/Q&gt;&lt;R&gt;1&lt;/R&gt;&lt;C&gt;1&lt;/C&gt;&lt;D xsi:type="xsd:double"&gt;2425.76508533207&lt;/D&gt;&lt;/FQL&gt;&lt;FQL&gt;&lt;Q&gt;AMS-ES^FF_MKT_VAL(MON,44041,44041,D,,EUR,M)&lt;/Q&gt;&lt;R&gt;1&lt;/R&gt;&lt;C&gt;1&lt;/C&gt;&lt;D xsi:type="xsd:double"&gt;20860.81036038&lt;/D&gt;&lt;/FQL&gt;&lt;FQL&gt;&lt;Q&gt;PZU-PL^FF_MKT_VAL(MON,44041,44041,D,,EUR,M)&lt;/Q&gt;&lt;R&gt;1&lt;/R&gt;&lt;C&gt;1&lt;/C&gt;&lt;D xsi:type="xsd:double"&gt;5622.98237148759&lt;/D&gt;&lt;/FQL&gt;&lt;FQL&gt;&lt;Q&gt;EDEN-FR^FF_MKT_VAL(MON,44041,44041,D,,EUR,M)&lt;/Q&gt;&lt;R&gt;1&lt;/R&gt;&lt;C&gt;1&lt;/C&gt;&lt;D xsi:type="xsd:double"&gt;9569.65904119&lt;/D&gt;&lt;/FQL&gt;&lt;FQL&gt;&lt;Q&gt;BME-GB^FF_MKT_VAL(MON,44041,44041,D,,EUR,M)&lt;/Q&gt;&lt;R&gt;1&lt;/R&gt;&lt;C&gt;1&lt;/C&gt;&lt;D xsi:type="xsd:double"&gt;4375.52674253294&lt;/D&gt;&lt;/FQL&gt;&lt;FQL&gt;&lt;Q&gt;NZYM.B-DK^FF_MKT_VAL(MON,44041,44041,D,,EUR,M)&lt;/Q&gt;&lt;R&gt;1&lt;/R&gt;&lt;C&gt;1&lt;/C&gt;&lt;D xsi:type="xsd:double"&gt;14419.5029590877&lt;/D&gt;&lt;/FQL&gt;&lt;FQL&gt;&lt;Q&gt;OCDO-GB^FF_MKT_VAL(MON,44041,44041,D,,EUR,M)&lt;/Q&gt;&lt;R&gt;1&lt;/R&gt;&lt;C&gt;1&lt;/C&gt;&lt;D xsi:type="xsd:double"&gt;15709.8829748703&lt;/D&gt;&lt;/FQL&gt;&lt;FQL&gt;&lt;Q&gt;RACE-IT^FF_MKT_VAL(MON,44041,44041,D,,EUR,M)&lt;/Q&gt;&lt;R&gt;1&lt;/R&gt;&lt;C&gt;1&lt;/C&gt;&lt;D xsi:type="xsd:double"&gt;28053.9689439789&lt;/D&gt;&lt;/FQL&gt;&lt;FQL&gt;&lt;Q&gt;ARGX-BE^FF_MKT_VAL(MON,44041,44041,D,,EUR,M)&lt;/Q&gt;&lt;R&gt;1&lt;/R&gt;&lt;C&gt;1&lt;/C&gt;&lt;D xsi:type="xsd:double"&gt;9341.6153517&lt;/D&gt;&lt;/FQL&gt;&lt;FQL&gt;&lt;Q&gt;FBK-IT^FF_MKT_VAL(MON,44041,44041,D,,EUR,M)&lt;/Q&gt;&lt;R&gt;1&lt;/R&gt;&lt;C&gt;1&lt;/C&gt;&lt;D xsi:type="xsd:double"&gt;7314.740806995&lt;/D&gt;&lt;/FQL&gt;&lt;FQL&gt;&lt;Q&gt;WLN-FR^FF_MKT_VAL(MON,44041,44041,D,,EUR,M)&lt;/Q&gt;&lt;R&gt;1&lt;/R&gt;&lt;C&gt;1&lt;/C&gt;&lt;D xsi:type="xsd:double"&gt;14074.19475152&lt;/D&gt;&lt;/FQL&gt;&lt;FQL&gt;&lt;Q&gt;GJF-NO^FF_MKT_VAL(MON,44041,44041,D,,EUR,M)&lt;/Q&gt;&lt;R&gt;1&lt;/R&gt;&lt;C&gt;1&lt;/C&gt;&lt;D xsi:type="xsd:double"&gt;8172.26467571431&lt;/D&gt;&lt;/FQL&gt;&lt;FQL&gt;&lt;Q&gt;CNHI-IT^FF_MKT_VAL(MON,44041,44041,D,,EUR,M)&lt;/Q&gt;&lt;R&gt;1&lt;/R&gt;&lt;C&gt;1&lt;/C&gt;&lt;D xsi:type="xsd:double"&gt;8450.94691686337&lt;/D&gt;&lt;/FQL&gt;&lt;FQL&gt;&lt;Q&gt;NN-NL^FF_MKT_VAL(MON,44041,44041,D,,EUR,M)&lt;/Q&gt;&lt;R&gt;1&lt;/R&gt;&lt;C&gt;1&lt;/C&gt;&lt;D xsi:type="xsd:double"&gt;9321.5201872&lt;/D&gt;&lt;/FQL&gt;&lt;FQL&gt;&lt;Q&gt;RR-GB^FF_MKT_VAL(MON,44041,44041,D,,EUR,M)&lt;/Q&gt;&lt;R&gt;1&lt;/R&gt;&lt;C&gt;1&lt;/C&gt;&lt;D xsi:type="xsd:double"&gt;6062.82805966511&lt;/D&gt;&lt;/FQL&gt;&lt;FQL&gt;&lt;Q&gt;SREN-CH^FF_MKT_VAL(MON,44041,44041,D,,EUR,M)&lt;/Q&gt;&lt;R&gt;1&lt;/R&gt;&lt;C&gt;1&lt;/C&gt;&lt;D xsi:type="xsd:double"&gt;19953.4267761616&lt;/D&gt;&lt;/FQL&gt;&lt;FQL&gt;&lt;Q&gt;DOM-SE^FF_MKT_VAL(MON,44041,44041,D,,EUR,M)&lt;/Q&gt;&lt;R&gt;1&lt;/R&gt;&lt;C&gt;1&lt;/C&gt;&lt;D xsi:type="xsd:double"&gt;2361.80466576577&lt;/D&gt;&lt;/FQL&gt;&lt;FQL&gt;&lt;Q&gt;HFG-DE^FF_MKT_VAL(MON,44041,44041,D,,EUR,M)&lt;/Q&gt;&lt;R&gt;1&lt;/R&gt;&lt;C&gt;1&lt;/C&gt;&lt;D xsi:type="xsd:double"&gt;7853.5316154&lt;/D&gt;&lt;/FQL&gt;&lt;FQL&gt;&lt;Q&gt;DLG-GB^FF_MKT_VAL(MON,44041,44041,D,,EUR,M)&lt;/Q&gt;&lt;R&gt;1&lt;/R&gt;&lt;C&gt;1&lt;/C&gt;&lt;D xsi:type="xsd:double"&gt;4034.62807825935&lt;/D&gt;&lt;/FQL&gt;&lt;FQL&gt;&lt;Q&gt;ELIS-FR^FF_MKT_VAL(MON,44041,44041,D,,EUR,M)&lt;/Q&gt;&lt;R&gt;1&lt;/R&gt;&lt;C&gt;1&lt;/C&gt;&lt;D xsi:type="xsd:double"&gt;2298.05758172&lt;/D&gt;&lt;/FQL&gt;&lt;FQL&gt;&lt;Q&gt;EVR-GB^FF_MKT_VAL(MON,44041,44041,D,,EUR,M)&lt;/Q&gt;&lt;R&gt;1&lt;/R&gt;&lt;C&gt;1&lt;/C&gt;&lt;D xsi:type="xsd:double"&gt;4622.28762511443&lt;/D&gt;&lt;/FQL&gt;&lt;FQL&gt;&lt;Q&gt;ASRNL-NL^FF_MKT_VAL(MON,44041,44041,D,,EUR,M)&lt;/Q&gt;&lt;R&gt;1&lt;/R&gt;&lt;C&gt;1&lt;/C&gt;&lt;D xsi:type="xsd:double"&gt;3792.058&lt;/D&gt;&lt;/FQL&gt;&lt;FQL&gt;&lt;Q&gt;POLY-GB^FF_MKT_VAL(MON,44041,44041,D,,EUR,M)&lt;/Q&gt;&lt;R&gt;1&lt;/R&gt;&lt;C&gt;1&lt;/C&gt;&lt;D xsi:type="xsd:double"&gt;8385.07156298707&lt;/D&gt;&lt;/FQL&gt;&lt;FQL&gt;&lt;Q&gt;TUI-GB^FF_MKT_VAL(MON,44041,44041,D,,EUR,M)&lt;/Q&gt;&lt;R&gt;1&lt;/R&gt;&lt;C&gt;1&lt;/C&gt;&lt;D xsi:type="xsd:double"&gt;2468.20659690586&lt;/D&gt;&lt;/FQL&gt;&lt;FQL&gt;&lt;Q&gt;QLT-GB^FF_MKT_VAL(MON,44041,44041,D,,EUR,M)&lt;/Q&gt;&lt;R&gt;1&lt;/R&gt;&lt;C&gt;1&lt;/C&gt;&lt;D xsi:type="xsd:double"&gt;2722.19754657619&lt;/D&gt;&lt;/FQL&gt;&lt;FQL&gt;&lt;Q&gt;ZAL-DE^FF_MKT_VAL(MON,44041,44041,D,,EUR,M)&lt;/Q&gt;&lt;R&gt;1&lt;/R&gt;&lt;C&gt;1&lt;/C&gt;&lt;D xsi:type="xsd:double"&gt;15691.31487678&lt;/D&gt;&lt;/FQL&gt;&lt;FQL&gt;&lt;Q&gt;ENTRA-NO^FF_MKT_VAL(MON,44041,44041,D,,EUR,M)&lt;/Q&gt;&lt;R&gt;1&lt;/R&gt;&lt;C&gt;1&lt;/C&gt;&lt;D xsi:type="xsd:double"&gt;2063.95303971578&lt;/D&gt;&lt;/FQL&gt;&lt;FQL&gt;&lt;Q&gt;SINCH-SE^FF_MKT_VAL(MON,44041,44041,D,,EUR,M)&lt;/Q&gt;&lt;R&gt;1&lt;/R&gt;&lt;C&gt;1&lt;/C&gt;&lt;D xsi:type="xsd:double"&gt;4568.88465355741&lt;/D&gt;&lt;/FQL&gt;&lt;FQL&gt;&lt;Q&gt;TKWY-NL^FF_MKT_VAL(MON,44041,44041,D,,EUR,M)&lt;/Q&gt;&lt;R&gt;1&lt;/R&gt;&lt;C&gt;1&lt;/C&gt;&lt;D xsi:type="xsd:double"&gt;13795.22527248&lt;/D&gt;&lt;/FQL&gt;&lt;FQL&gt;&lt;Q&gt;SBB.B-SE^FF_MKT_VAL(MON,44041,44041,D,,EUR,M)&lt;/Q&gt;&lt;R&gt;1&lt;/R&gt;&lt;C&gt;1&lt;/C&gt;&lt;D xsi:type="xsd:double"&gt;4095.61310575309&lt;/D&gt;&lt;/FQL&gt;&lt;FQL&gt;&lt;Q&gt;MCRO-GB^FF_MKT_VAL(MON,44041,44041,D,,EUR,M)&lt;/Q&gt;&lt;R&gt;1&lt;/R&gt;&lt;C&gt;1&lt;/C&gt;&lt;D xsi:type="xsd:double"&gt;1584.40636858394&lt;/D&gt;&lt;/FQL&gt;&lt;FQL&gt;&lt;Q&gt;LIFCO.B-SE^FF_MKT_VAL(MON,44041,44041,D,,EUR,M)&lt;/Q&gt;&lt;R&gt;1&lt;/R&gt;&lt;C&gt;1&lt;/C&gt;&lt;D xsi:type="xsd:double"&gt;5122.08958257346&lt;/D&gt;&lt;/FQL&gt;&lt;FQL&gt;&lt;Q&gt;WALL.B-SE^FF_MKT_VAL(MON,44041,44041,D,,EUR,M)&lt;/Q&gt;&lt;R&gt;1&lt;/R&gt;&lt;C&gt;1&lt;/C&gt;&lt;D xsi:type="xsd:double"&gt;3330.63018924817&lt;/D&gt;&lt;/FQL&gt;&lt;FQL&gt;&lt;Q&gt;SRCG-CH^FF_MKT_VAL(MON,44041,44041,D,,EUR,M)&lt;/Q&gt;&lt;R&gt;1&lt;/R&gt;&lt;C&gt;1&lt;/C&gt;&lt;D xsi:type="xsd:double"&gt;3574.90605684973&lt;/D&gt;&lt;/FQL&gt;&lt;FQL&gt;&lt;Q&gt;AUTO-GB^FF_MKT_VAL(MON,44041,44041,D,,EUR,M)&lt;/Q&gt;&lt;R&gt;1&lt;/R&gt;&lt;C&gt;1&lt;/C&gt;&lt;D xsi:type="xsd:double"&gt;5315.73668621135&lt;/D&gt;&lt;/FQL&gt;&lt;FQL&gt;&lt;Q&gt;EQT-SE^FF_MKT_VAL(MON,44041,44041,D,,EUR,M)&lt;/Q&gt;&lt;R&gt;1&lt;/R&gt;&lt;C&gt;1&lt;/C&gt;&lt;D xsi:type="xsd:double"&gt;15227.8431621566&lt;/D&gt;&lt;/FQL&gt;&lt;FQL&gt;&lt;Q&gt;G24-DE^FF_MKT_VAL(MON,44041,44041,D,,EUR,M)&lt;/Q&gt;&lt;R&gt;1&lt;/R&gt;&lt;C&gt;1&lt;/C&gt;&lt;D xsi:type="xsd:double"&gt;7083.1339471&lt;/D&gt;&lt;/FQL&gt;&lt;FQL&gt;&lt;Q&gt;UBSG-CH^FF_MKT_VAL(MON,44041,44041,D,,EUR,M)&lt;/Q&gt;&lt;R&gt;1&lt;/R&gt;&lt;C&gt;1&lt;/C&gt;&lt;D xsi:type="xsd:double"&gt;36756.8965839771&lt;/D&gt;&lt;/FQL&gt;&lt;FQL&gt;&lt;Q&gt;PST-IT^FF_MKT_VAL(MON,44041,44041,D,,EUR,M)&lt;/Q&gt;&lt;R&gt;1&lt;/R&gt;&lt;C&gt;1&lt;/C&gt;&lt;D xsi:type="xsd:double"&gt;10068.5947509&lt;/D&gt;&lt;/FQL&gt;&lt;FQL&gt;&lt;Q&gt;ATC-NL^FF_MKT_VAL(MON,44041,44041,D,,EUR,M)&lt;/Q&gt;&lt;R&gt;1&lt;/R&gt;&lt;C&gt;1&lt;/C&gt;&lt;D xsi:type="xsd:double"&gt;4107.80224833338&lt;/D&gt;&lt;/FQL&gt;&lt;FQL&gt;&lt;Q&gt;1COV-DE^FF_MKT_VAL(MON,44041,44041,D,,EUR,M)&lt;/Q&gt;&lt;R&gt;1&lt;/R&gt;&lt;C&gt;1&lt;/C&gt;&lt;D xsi:type="xsd:double"&gt;6189.96958725&lt;/D&gt;&lt;/FQL&gt;&lt;FQL&gt;&lt;Q&gt;AMUN-FR^FF_MKT_VAL(MON,44041,44041,D,,EUR,M)&lt;/Q&gt;&lt;R&gt;1&lt;/R&gt;&lt;C&gt;1&lt;/C&gt;&lt;D xsi:type="xsd:double"&gt;14005.4708131&lt;/D&gt;&lt;/FQL&gt;&lt;FQL&gt;&lt;Q&gt;VACN-CH^FF_MKT_VAL(MON,44041,44041,D,,EUR,M)&lt;/Q&gt;&lt;R&gt;1&lt;/R&gt;&lt;C&gt;1&lt;/C&gt;&lt;D xsi:type="xsd:double"&gt;4874.65434466622&lt;/D&gt;&lt;/FQL&gt;&lt;FQL&gt;&lt;Q&gt;ORSTED-DK^FF_MKT_VAL(MON,44041,44041,D,,EUR,M)&lt;/Q&gt;&lt;R&gt;1&lt;/R&gt;&lt;C&gt;1&lt;/C&gt;&lt;D xsi:type="xsd:double"&gt;43130.2371042257&lt;/D&gt;&lt;/FQL&gt;&lt;FQL&gt;&lt;Q&gt;UN01-DE^FF_MKT_VAL(MON,44041,44041,D,,EUR,M)&lt;/Q&gt;&lt;R&gt;1&lt;/R&gt;&lt;C&gt;1&lt;/C&gt;&lt;D xsi:type="xsd:double"&gt;10503.052&lt;/D&gt;&lt;/FQL&gt;&lt;FQL&gt;&lt;Q&gt;TMV-DE^FF_MKT_VAL(MON,44041,44041,D,,EUR,M)&lt;/Q&gt;&lt;R&gt;1&lt;/R&gt;&lt;C&gt;1&lt;/C&gt;&lt;D xsi:type="xsd:double"&gt;9720&lt;/D&gt;&lt;/FQL&gt;&lt;FQL&gt;&lt;Q&gt;CTEC-GB^FF_MKT_VAL(MON,44041,44041,D,,EUR,M)&lt;/Q&gt;&lt;R&gt;1&lt;/R&gt;&lt;C&gt;1&lt;/C&gt;&lt;D xsi:type="xsd:double"&gt;4304.75684750212&lt;/D&gt;&lt;/FQL&gt;&lt;FQL&gt;&lt;Q&gt;FTI-FR^FF_MKT_VAL(MON,44041,44041,D,,EUR,M)&lt;/Q&gt;&lt;R&gt;1&lt;/R&gt;&lt;C&gt;1&lt;/C&gt;&lt;D xsi:type="xsd:double"&gt;2736.24346829683&lt;/D&gt;&lt;/FQL&gt;&lt;FQL&gt;&lt;Q&gt;GALE-CH^FF_MKT_VAL(MON,44041,44041,D,,EUR,M)&lt;/Q&gt;&lt;R&gt;1&lt;/R&gt;&lt;C&gt;1&lt;/C&gt;&lt;D xsi:type="xsd:double"&gt;3143.26842007067&lt;/D&gt;&lt;/FQL&gt;&lt;FQL&gt;&lt;Q&gt;MNG-GB^FF_MKT_VAL(MON,44041,44041,D,,EUR,M)&lt;/Q&gt;&lt;R&gt;1&lt;/R&gt;&lt;C&gt;1&lt;/C&gt;&lt;D xsi:type="xsd:double"&gt;4767.53450885343&lt;/D&gt;&lt;/FQL&gt;&lt;FQL&gt;&lt;Q&gt;VIFN-CH^FF_MKT_VAL(MON,44041,44041,D,,EUR,M)&lt;/Q&gt;&lt;R&gt;1&lt;/R&gt;&lt;C&gt;1&lt;/C&gt;&lt;D xsi:type="xsd:double"&gt;8692.21297951387&lt;/D&gt;&lt;/FQL&gt;&lt;FQL&gt;&lt;Q&gt;ESSITY.B-SE^FF_MKT_VAL(MON,44041,44041,D,,EUR,M)&lt;/Q&gt;&lt;R&gt;1&lt;/R&gt;&lt;C&gt;1&lt;/C&gt;&lt;D xsi:type="xsd:double"&gt;20209.8066928076&lt;/D&gt;&lt;/FQL&gt;&lt;FQL&gt;&lt;Q&gt;DHER-DE^FF_MKT_VAL(MON,44041,44041,D,,EUR,M)&lt;/Q&gt;&lt;R&gt;1&lt;/R&gt;&lt;C&gt;1&lt;/C&gt;&lt;D xsi:type="xsd:double"&gt;17163.86174664&lt;/D&gt;&lt;/FQL&gt;&lt;FQL&gt;&lt;Q&gt;BG-AT^FF_MKT_VAL(MON,44041,44041,D,,EUR,M)&lt;/Q&gt;&lt;R&gt;1&lt;/R&gt;&lt;C&gt;1&lt;/C&gt;&lt;D xsi:type="xsd:double"&gt;2703.1873762&lt;/D&gt;&lt;/FQL&gt;&lt;FQL&gt;&lt;Q&gt;SHL-DE^FF_MKT_VAL(MON,44041,44041,D,,EUR,M)&lt;/Q&gt;&lt;R&gt;1&lt;/R&gt;&lt;C&gt;1&lt;/C&gt;&lt;D xsi:type="xsd:double"&gt;42592.11017405&lt;/D&gt;&lt;/FQL&gt;&lt;FQL&gt;&lt;Q&gt;BESI-NL^FF_MKT_VAL(MON,44041,44041,D,,EUR,M)&lt;/Q&gt;&lt;R&gt;1&lt;/R&gt;&lt;C&gt;1&lt;/C&gt;&lt;D xsi:type="xsd:double"&gt;2884.38401485&lt;/D&gt;&lt;/FQL&gt;&lt;FQL&gt;&lt;Q&gt;LIN-DE^FF_MKT_VAL(MON,44041,44041,D,,EUR,M)&lt;/Q&gt;&lt;R&gt;1&lt;/R&gt;&lt;C&gt;1&lt;/C&gt;&lt;D xsi:type="xsd:double"&gt;99215.7025030527&lt;/D&gt;&lt;/FQL&gt;&lt;FQL&gt;&lt;Q&gt;AVST-GB^FF_MKT_VAL(MON,44041,44041,D,,EUR,M)&lt;/Q&gt;&lt;R&gt;1&lt;/R&gt;&lt;C&gt;1&lt;/C&gt;&lt;D xsi:type="xsd:double"&gt;5959.43042559809&lt;/D&gt;&lt;/FQL&gt;&lt;FQL&gt;&lt;Q&gt;URW-NL^FF_MKT_VAL(MON,44041,44041,D,,EUR,M)&lt;/Q&gt;&lt;R&gt;1&lt;/R&gt;&lt;C&gt;1&lt;/C&gt;&lt;D xsi:type="xsd:double"&gt;6941.0708268&lt;/D&gt;&lt;/FQL&gt;&lt;FQL&gt;&lt;Q&gt;NETC-DK^FF_MKT_VAL(MON,44041,44041,D,,EUR,M)&lt;/Q&gt;&lt;R&gt;1&lt;/R&gt;&lt;C&gt;1&lt;/C&gt;&lt;D xsi:type="xsd:double"&gt;2865.70527563718&lt;/D&gt;&lt;/FQL&gt;&lt;FQL&gt;&lt;Q&gt;ADYEN-NL^FF_MKT_VAL(MON,44041,44041,D,,EUR,M)&lt;/Q&gt;&lt;R&gt;1&lt;/R&gt;&lt;C&gt;1&lt;/C&gt;&lt;D xsi:type="xsd:double"&gt;39191.9906775&lt;/D&gt;&lt;/FQL&gt;&lt;FQL&gt;&lt;Q&gt;KOJAMO-FI^FF_MKT_VAL(MON,44041,44041,D,,EUR,M)&lt;/Q&gt;&lt;R&gt;1&lt;/R&gt;&lt;C&gt;1&lt;/C&gt;&lt;D xsi:type="xsd:double"&gt;4646.3147012&lt;/D&gt;&lt;/FQL&gt;&lt;FQL&gt;&lt;Q&gt;SIGN-CH^FF_MKT_VAL(MON,44041,44041,D,,EUR,M)&lt;/Q&gt;&lt;R&gt;1&lt;/R&gt;&lt;C&gt;1&lt;/C&gt;&lt;D xsi:type="xsd:double"&gt;4610.16149238139&lt;/D&gt;&lt;/FQL&gt;&lt;FQL&gt;&lt;Q&gt;NDA.SE-SE^FF_MKT_VAL(MON,44041,44041,D,,EUR,M)&lt;/Q&gt;&lt;R&gt;1&lt;/R&gt;&lt;C&gt;1&lt;/C&gt;&lt;D xsi:type="xsd:double"&gt;24820.569684485&lt;/D&gt;&lt;/FQL&gt;&lt;FQL&gt;&lt;Q&gt;KBX-DE^FF_MKT_VAL(MON,44041,44041,D,,EUR,M)&lt;/Q&gt;&lt;R&gt;1&lt;/R&gt;&lt;C&gt;1&lt;/C&gt;&lt;D xsi:type="xsd:double"&gt;14545.076&lt;/D&gt;&lt;/FQL&gt;&lt;FQL&gt;&lt;Q&gt;ALC-CH^FF_MKT_VAL(MON,44041,44041,D,,EUR,M)&lt;/Q&gt;&lt;R&gt;1&lt;/R&gt;&lt;C&gt;1&lt;/C&gt;&lt;D xsi:type="xsd:double"&gt;25115.3807107917&lt;/D&gt;&lt;/FQL&gt;&lt;FQL&gt;&lt;Q&gt;PHNX-GB^FF_MKT_VAL(MON,44041,44041,D,,EUR,M)&lt;/Q&gt;&lt;R&gt;1&lt;/R&gt;&lt;C&gt;1&lt;/C&gt;&lt;D xsi:type="xsd:double"&gt;5105.14767051343&lt;/D&gt;&lt;/FQL&gt;&lt;FQL&gt;&lt;Q&gt;ADE-NO^FF_MKT_VAL(MON,44041,44041,D,,EUR,M)&lt;/Q&gt;&lt;R&gt;1&lt;/R&gt;&lt;C&gt;1&lt;/C&gt;&lt;D xsi:type="xsd:double"&gt;6124.84625305406&lt;/D&gt;&lt;/FQL&gt;&lt;FQL&gt;&lt;Q&gt;NEXI-IT^FF_MKT_VAL(MON,44041,44041,D,,EUR,M)&lt;/Q&gt;&lt;R&gt;1&lt;/R&gt;&lt;C&gt;1&lt;/C&gt;&lt;D xsi:type="xsd:double"&gt;9667.7777658&lt;/D&gt;&lt;/FQL&gt;&lt;FQL&gt;&lt;Q&gt;TRN-GB^FF_MKT_VAL(MON,44041,44041,D,,EUR,M)&lt;/Q&gt;&lt;R&gt;1&lt;/R&gt;&lt;C&gt;1&lt;/C&gt;&lt;D xsi:type="xsd:double"&gt;2282.32004014338&lt;/D&gt;&lt;/FQL&gt;&lt;FQL&gt;&lt;Q&gt;BCVN-CH^FF_MKT_VAL(MON,44041,44041,D,,EUR,M)&lt;/Q&gt;&lt;R&gt;1&lt;/R&gt;&lt;C&gt;1&lt;/C&gt;&lt;D xsi:type="xsd:double"&gt;742.64944365969&lt;/D&gt;&lt;/FQL&gt;&lt;FQL&gt;&lt;Q&gt;PRX-NL^FF_MKT_VAL(MON,44041,44041,D,,EUR,M)&lt;/Q&gt;&lt;R&gt;1&lt;/R&gt;&lt;C&gt;1&lt;/C&gt;&lt;D xsi:type="xsd:double"&gt;134714.28009312&lt;/D&gt;&lt;/FQL&gt;&lt;FQL&gt;&lt;Q&gt;FDJ-FR^FF_MKT_VAL(MON,44041,44041,D,,EUR,M)&lt;/Q&gt;&lt;R&gt;1&lt;/R&gt;&lt;C&gt;1&lt;/C&gt;&lt;D xsi:type="xsd:double"&gt;5244.07112912&lt;/D&gt;&lt;/FQL&gt;&lt;FQL&gt;&lt;Q&gt;BT.A-GB^FF_MKT_VAL(MON,44042,44042,D,,EUR,M)&lt;/Q&gt;&lt;R&gt;1&lt;/R&gt;&lt;C&gt;1&lt;/C&gt;&lt;D xsi:type="xsd:double"&gt;12389.9731609525&lt;/D&gt;&lt;/FQL&gt;&lt;FQL&gt;&lt;Q&gt;CCL-GB^FF_MKT_VAL(MON,44042,44042,D,,EUR,M)&lt;/Q&gt;&lt;R&gt;1&lt;/R&gt;&lt;C&gt;1&lt;/C&gt;&lt;D xsi:type="xsd:double"&gt;8220.49818777611&lt;/D&gt;&lt;/FQL&gt;&lt;FQL&gt;&lt;Q&gt;MKS-GB^FF_MKT_VAL(MON,44042,44042,D,,EUR,M)&lt;/Q&gt;&lt;R&gt;1&lt;/R&gt;&lt;C&gt;1&lt;/C&gt;&lt;D xsi:type="xsd:double"&gt;2122.15031563465&lt;/D&gt;&lt;/FQL&gt;&lt;FQL&gt;&lt;Q&gt;BARC-GB^FF_MKT_VAL(MON,44042,44042,D,,EUR,M)&lt;/Q&gt;&lt;R&gt;1&lt;/R&gt;&lt;C&gt;1&lt;/C&gt;&lt;D xsi:type="xsd:double"&gt;21816.6594217718&lt;/D&gt;&lt;/FQL&gt;&lt;FQL&gt;&lt;Q&gt;ITRK-GB^FF_MKT_VAL(MON,44042,44042,D,,EUR,M)&lt;/Q&gt;&lt;R&gt;1&lt;/R&gt;&lt;C&gt;1&lt;/C&gt;&lt;D xsi:type="xsd:double"&gt;9632.0791244061&lt;/D&gt;&lt;/FQL&gt;&lt;FQL&gt;&lt;Q&gt;BRBY-GB^FF_MKT_VAL(MON,44042,44042,D,,EUR,M)&lt;/Q&gt;&lt;R&gt;1&lt;/R&gt;&lt;C&gt;1&lt;/C&gt;&lt;D xsi:type="xsd:double"&gt;7100.26000608305&lt;/D&gt;&lt;/FQL&gt;&lt;FQL&gt;&lt;Q&gt;NXT-GB^FF_MKT_VAL(MON,44042,44042,D,,EUR,M)&lt;/Q&gt;&lt;R&gt;1&lt;/R&gt;&lt;C&gt;1&lt;/C&gt;&lt;D xsi:type="xsd:double"&gt;6880.62675582393&lt;/D&gt;&lt;/FQL&gt;&lt;FQL&gt;&lt;Q&gt;UDG-GB^FF_MKT_VAL(MON,44042,44042,D,,EUR,M)&lt;/Q&gt;&lt;R&gt;1&lt;/R&gt;&lt;C&gt;1&lt;/C&gt;&lt;D xsi:type="xsd:double"&gt;1978.38481421402&lt;/D&gt;&lt;/FQL&gt;&lt;FQL&gt;&lt;Q&gt;KGF-GB^FF_MKT_VAL(MON,44042,44042,D,,EUR,M)&lt;/Q&gt;&lt;R&gt;1&lt;/R&gt;&lt;C&gt;1&lt;/C&gt;&lt;D xsi:type="xsd:double"&gt;5106.75462192927&lt;/D&gt;&lt;/FQL&gt;&lt;FQL&gt;&lt;Q&gt;ITV-GB^FF_MKT_VAL(MON,44042,44042,D,,EUR,M)&lt;/Q&gt;&lt;R&gt;1&lt;/R&gt;&lt;C&gt;1&lt;/C&gt;&lt;D xsi:type="xsd:double"&gt;3286.26559839783&lt;/D&gt;&lt;/FQL&gt;&lt;FQL&gt;&lt;Q&gt;EN-FR^FF_MKT_VAL(MON,44042,44042,D,,EUR,M)&lt;/Q&gt;&lt;R&gt;1&lt;/R&gt;&lt;C&gt;1&lt;/C&gt;&lt;D xsi:type="xsd:double"&gt;11553.04011004&lt;/D&gt;&lt;/FQL&gt;&lt;FQL&gt;&lt;Q&gt;AIR-FR^FF_MKT_VAL(MON,44042,44042,D,,EUR,M)&lt;/Q&gt;&lt;R&gt;1&lt;/R&gt;&lt;C&gt;1&lt;/C&gt;&lt;D xsi:type="xsd:double"&gt;49776.34535632&lt;/D&gt;&lt;/FQL&gt;&lt;FQL&gt;&lt;Q&gt;VIE-FR^FF_MKT_VAL(MON,44042,44042,D,,EUR,M)&lt;/Q&gt;&lt;R&gt;1&lt;/R&gt;&lt;C&gt;1&lt;/C&gt;&lt;D xsi:type="xsd:double"&gt;11101.82155082&lt;/D&gt;&lt;/FQL&gt;&lt;FQL&gt;&lt;Q&gt;ADS-DE^FF_MKT_VAL(MON,44042,44042,D,,EUR,M)&lt;/Q&gt;&lt;R&gt;1&lt;/R&gt;&lt;C&gt;1&lt;/C&gt;&lt;D xsi:type="xsd:double"&gt;45559.6848207289&lt;/D&gt;&lt;/FQL&gt;&lt;FQL&gt;&lt;Q&gt;G-IT^FF_MKT_VAL(MON,44042,44042,D,,EUR,M)&lt;/Q&gt;&lt;R&gt;1&lt;/R&gt;&lt;C&gt;1&lt;/C&gt;&lt;D xsi:type="xsd:double"&gt;21144.43706505&lt;/D&gt;&lt;/FQL&gt;&lt;FQL&gt;&lt;Q&gt;OR-FR^FF_MKT_VAL(MON,44042,44042,D,,EUR,M)&lt;/Q&gt;&lt;R&gt;1&lt;/R&gt;&lt;C&gt;1&lt;/C&gt;&lt;D xsi:type="xsd:double"&gt;159791.490026&lt;/D&gt;&lt;/FQL&gt;&lt;FQL&gt;&lt;Q&gt;GL9-IE^FF_MKT_VAL(MON,44042,44042,D,,EUR,M)&lt;/Q&gt;&lt;R&gt;1&lt;/R&gt;&lt;C&gt;1&lt;/C&gt;&lt;D xsi:type="xsd:double"&gt;2975.87185056&lt;/D&gt;&lt;/FQL&gt;&lt;FQL&gt;&lt;Q&gt;CDI-FR^FF_MKT_VAL(MON,44042,44042,D,,EUR,M)&lt;/Q&gt;&lt;R&gt;1&lt;/R&gt;&lt;C&gt;1&lt;/C&gt;&lt;D xsi:type="xsd:double"&gt;67762.2156521058&lt;/D&gt;&lt;/FQL&gt;&lt;FQL&gt;&lt;Q&gt;MC-FR^FF_MKT_VAL(MON,44042,44042,D,,EUR,M)&lt;/Q&gt;&lt;R&gt;1&lt;/R&gt;&lt;C&gt;1&lt;/C&gt;&lt;D xsi:type="xsd:double"&gt;196666.9686905&lt;/D&gt;&lt;/FQL&gt;&lt;FQL&gt;&lt;Q&gt;AM-FR^FF_MKT_VAL(MON,44042,44042,D,,EUR,M)&lt;/Q&gt;&lt;R&gt;1&lt;/R&gt;&lt;C&gt;1&lt;/C&gt;&lt;D xsi:type="xsd:double"&gt;6822.688881&lt;/D&gt;&lt;/FQL&gt;&lt;FQL&gt;&lt;Q&gt;ISP-IT^FF_MKT_VAL(MON,44042,44042,D,,EUR,M)&lt;/Q&gt;&lt;R&gt;1&lt;/R&gt;&lt;C&gt;1&lt;/C&gt;&lt;D xsi:type="xsd:double"&gt;29784.632368312&lt;/D&gt;&lt;/FQL&gt;&lt;FQL&gt;&lt;Q&gt;EDP-PT^FF_MKT_VAL(MON,44042,44042,D,,EUR,M)&lt;/Q&gt;&lt;R&gt;1&lt;/R&gt;&lt;C&gt;1&lt;/C&gt;&lt;D xsi:type="xsd:double"&gt;15449.31377525&lt;/D&gt;&lt;/FQL&gt;&lt;FQL&gt;&lt;Q&gt;BEAN-CH^FF_MKT_VAL(MON,44042,44042,D,,EUR,M)&lt;/Q&gt;&lt;R&gt;1&lt;/R&gt;&lt;C&gt;1&lt;/C&gt;&lt;D xsi:type="xsd:double"&gt;4027.42769680774&lt;/D&gt;&lt;/FQL&gt;&lt;FQL&gt;&lt;Q&gt;HO-FR^FF_MKT_VAL(MON,44042,44042,D,,EUR,M)&lt;/Q&gt;&lt;R&gt;1&lt;/R&gt;&lt;C&gt;1&lt;/C&gt;&lt;D xsi:type="xsd:double"&gt;15287.42768988&lt;/D&gt;&lt;/FQL&gt;&lt;FQL&gt;&lt;Q&gt;CAP-FR^FF_MKT_VAL(MON,44042,44042,D,,EUR,M)&lt;/Q&gt;&lt;R&gt;1&lt;/R&gt;&lt;C&gt;1&lt;/C&gt;&lt;D xsi:type="xsd:double"&gt;17232.48422295&lt;/D&gt;&lt;/FQL&gt;&lt;FQL&gt;&lt;Q&gt;CARL.B-DK^FF_MKT_VAL(MON,44042,44042,D,,EUR,M)&lt;/Q&gt;&lt;R&gt;1&lt;/R&gt;&lt;C&gt;1&lt;/C&gt;&lt;D xsi:type="xsd:double"&gt;17134.4041140118&lt;/D&gt;&lt;/FQL&gt;&lt;FQL&gt;&lt;Q&gt;COFB-BE^FF_MKT_VAL(MON,44042,44042,D,,EUR,M)&lt;/Q&gt;&lt;R&gt;1&lt;/R&gt;&lt;C&gt;1&lt;/C&gt;&lt;D xsi:type="xsd:double"&gt;3306.8603592&lt;/D&gt;&lt;/FQL&gt;&lt;FQL&gt;&lt;Q&gt;CRG-IE^FF_MKT_VAL(MON,44042,44042,D,,EUR,M)&lt;/Q&gt;&lt;R&gt;1&lt;/R&gt;&lt;C&gt;1&lt;/C&gt;&lt;D xsi:type="xsd:double"&gt;23746.194235482&lt;/D&gt;&lt;/FQL&gt;&lt;FQL&gt;&lt;Q&gt;ING-FR^FF_MKT_VAL(MON,44042,44042,D,,EUR,M)&lt;/Q&gt;&lt;R&gt;1&lt;/R&gt;&lt;C&gt;1&lt;/C&gt;&lt;D xsi:type="xsd:double"&gt;8863.366366&lt;/D&gt;&lt;/FQL&gt;&lt;FQL&gt;&lt;Q&gt;MAERSK.B-DK^FF_MKT_VAL(MON,44042,44042,D,,EUR,M)&lt;/Q&gt;&lt;R&gt;1&lt;/R&gt;&lt;C&gt;1&lt;/C&gt;&lt;D xsi:type="xsd:double"&gt;20239.0818245667&lt;/D&gt;&lt;/FQL&gt;&lt;FQL&gt;&lt;Q&gt;DNB-NO^FF_MKT_VAL(MON,44042,44042,D,,EUR,M)&lt;/Q&gt;&lt;R&gt;1&lt;/R&gt;&lt;C&gt;1&lt;/C&gt;&lt;D xsi:type="xsd:double"&gt;18186.5128617971&lt;/D&gt;&lt;/FQL&gt;&lt;FQL&gt;&lt;Q&gt;FI.N-CH^FF_MKT_VAL(MON,44042,44042,D,,EUR,M)&lt;/Q&gt;&lt;R&gt;1&lt;/R&gt;&lt;C&gt;1&lt;/C&gt;&lt;D xsi:type="xsd:double"&gt;3129.22170895795&lt;/D&gt;&lt;/FQL&gt;&lt;FQL&gt;&lt;Q&gt;FRE-DE^FF_MKT_VAL(MON,44042,44042,D,,EUR,M)&lt;/Q&gt;&lt;R&gt;1&lt;/R&gt;&lt;C&gt;1&lt;/C&gt;&lt;D xsi:type="xsd:double"&gt;24343.92964132&lt;/D&gt;&lt;/FQL&gt;&lt;FQL&gt;&lt;Q&gt;UTDI-DE^FF_MKT_VAL(MON,44042,44042,D,,EUR,M)&lt;/Q&gt;&lt;R&gt;1&lt;/R&gt;&lt;C&gt;1&lt;/C&gt;&lt;D xsi:type="xsd:double"&gt;7060.47584373&lt;/D&gt;&lt;/FQL&gt;&lt;FQL&gt;&lt;Q&gt;FPE3-DE^FF_MKT_VAL(MON,44042,44042,D,,EUR,M)&lt;/Q&gt;&lt;R&gt;1&lt;/R&gt;&lt;C&gt;1&lt;/C&gt;&lt;D xsi:type="xsd:double"&gt;4967.86&lt;/D&gt;&lt;/FQL&gt;&lt;FQL&gt;&lt;Q&gt;PUB-FR^FF_MKT_VAL(MON,44042,44042,D,,EUR,M)&lt;/Q&gt;&lt;R&gt;1&lt;/R&gt;&lt;C&gt;1&lt;/C&gt;&lt;D xsi:type="xsd:double"&gt;6868.21051155&lt;/D&gt;&lt;/FQL&gt;&lt;FQL&gt;&lt;Q&gt;EO-FR^FF_MKT_VAL(MON,44042,44042,D,,EUR,M)&lt;/Q&gt;&lt;R&gt;1&lt;/R&gt;&lt;C&gt;1&lt;/C&gt;&lt;D xsi:type="xsd:double"&gt;4760.18013939&lt;/D&gt;&lt;/FQL&gt;&lt;FQL&gt;&lt;Q&gt;HUH1V-FI^FF_MKT_VAL(MON,44042,44042,D,,EUR,M)&lt;/Q&gt;&lt;R&gt;1&lt;/R&gt;&lt;C&gt;1&lt;/C&gt;&lt;D xsi:type="xsd:double"&gt;3656.41264704&lt;/D&gt;&lt;/FQL&gt;&lt;FQL&gt;&lt;Q&gt;KESKOB-FI^FF_MKT_VAL(MON,44042,44042,D,,EUR,M)&lt;/Q&gt;&lt;R&gt;1&lt;/R&gt;&lt;C&gt;1&lt;/C&gt;&lt;D xsi:type="xsd:double"&gt;6038.35056404&lt;/D&gt;&lt;/FQL&gt;&lt;FQL&gt;&lt;Q&gt;KRX-IE^FF_MKT_VAL(MON,44042,44042,D,,EUR,M)&lt;/Q&gt;&lt;R&gt;1&lt;/R&gt;&lt;C&gt;1&lt;/C&gt;&lt;D xsi:type="xsd:double"&gt;10373.3186606&lt;/D&gt;&lt;/FQL&gt;&lt;FQL&gt;&lt;Q&gt;KBC-BE^FF_MKT_VAL(MON,44042,44042,D,,EUR,M)&lt;/Q&gt;&lt;R&gt;1&lt;/R&gt;&lt;C&gt;1&lt;/C&gt;&lt;D xsi:type="xsd:double"&gt;21259.8432645&lt;/D&gt;&lt;/FQL&gt;&lt;FQL&gt;&lt;Q&gt;GN-DK^FF_MKT_VAL(MON,44042,44042,D,,EUR,M)&lt;/Q&gt;&lt;R&gt;1&lt;/R&gt;&lt;C&gt;1&lt;/C&gt;&lt;D xsi:type="xsd:double"&gt;6105.66865814818&lt;/D&gt;&lt;/FQL&gt;&lt;FQL&gt;&lt;Q&gt;HNR1-DE^FF_MKT_VAL(MON,44042,44042,D,,EUR,M)&lt;/Q&gt;&lt;R&gt;1&lt;/R&gt;&lt;C&gt;1&lt;/C&gt;&lt;D xsi:type="xsd:double"&gt;18497.0663623938&lt;/D&gt;&lt;/FQL&gt;&lt;FQL&gt;&lt;Q&gt;KRZ-IE^FF_MKT_VAL(MON,44042,44042,D,,EUR,M)&lt;/Q&gt;&lt;R&gt;1&lt;/R&gt;&lt;C&gt;1&lt;/C&gt;&lt;D xsi:type="xsd:double"&gt;19487.9625011&lt;/D&gt;&lt;/FQL&gt;&lt;FQL&gt;&lt;Q&gt;WRT1V-FI^FF_MKT_VAL(MON,44042,44042,D,,EUR,M)&lt;/Q&gt;&lt;R&gt;1&lt;/R&gt;&lt;C&gt;1&lt;/C&gt;&lt;D xsi:type="xsd:double"&gt;4353.90070362&lt;/D&gt;&lt;/FQL&gt;&lt;FQL&gt;&lt;Q&gt;LUND.B-SE^FF_MKT_VAL(MON,44042,44042,D,,EUR,M)&lt;/Q&gt;&lt;R&gt;1&lt;/R&gt;&lt;C&gt;1&lt;/C&gt;&lt;D xsi:type="xsd:double"&gt;10020.4931712238&lt;/D&gt;&lt;/FQL&gt;&lt;FQL&gt;&lt;Q&gt;ICAD-FR^FF_MKT_VAL(MON,44042,44042,D,,EUR,M)&lt;/Q&gt;&lt;R&gt;1&lt;/R&gt;&lt;C&gt;1&lt;/C&gt;&lt;D xsi:type="xsd:double"&gt;4583.7964&lt;/D&gt;&lt;/FQL&gt;&lt;FQL&gt;&lt;Q&gt;G1A-DE^FF_MKT_VAL(MON,44042,44042,D,,EUR,M)&lt;/Q&gt;&lt;R&gt;1&lt;/R&gt;&lt;C&gt;1&lt;/C&gt;&lt;D xsi:type="xsd:double"&gt;5080.8546418&lt;/D&gt;&lt;/FQL&gt;&lt;FQL&gt;&lt;Q&gt;BOL-FR^FF_MKT_VAL(MON,44042,44042,D,,EUR,M)&lt;/Q&gt;&lt;R&gt;1&lt;/R&gt;&lt;C&gt;1&lt;/C&gt;&lt;D xsi:type="xsd:double"&gt;8190.255796656&lt;/D&gt;&lt;/FQL&gt;&lt;FQL&gt;&lt;Q&gt;MB-IT^FF_MKT_VAL(MON,44042,44042,D,,EUR,M)&lt;/Q&gt;&lt;R&gt;1&lt;/R&gt;&lt;C&gt;1&lt;/C&gt;&lt;D xsi:type="xsd:double"&gt;5669.208&lt;/D&gt;&lt;/FQL&gt;&lt;FQL&gt;&lt;Q&gt;ML-FR^FF_MKT_VAL(MON,44042,44042,D,,EUR,M)&lt;/Q&gt;&lt;R&gt;1&lt;/R&gt;&lt;C&gt;1&lt;/C&gt;&lt;D xsi:type="xsd:double"&gt;16475.70965004&lt;/D&gt;&lt;/FQL&gt;&lt;FQL&gt;&lt;Q&gt;DANSKE-DK^FF_MKT_VAL(MON,44042,44042,D,,EUR,M)&lt;/Q&gt;&lt;R&gt;1&lt;/R&gt;&lt;C&gt;1&lt;/C&gt;&lt;D xsi:type="xsd:double"&gt;10098.7040753357&lt;/D&gt;&lt;/FQL&gt;&lt;FQL&gt;&lt;Q&gt;GMAB-DK^FF_MKT_VAL(MON,44042,44042,D,,EUR,M)&lt;/Q&gt;&lt;R&gt;1&lt;/R&gt;&lt;C&gt;1&lt;/C&gt;&lt;D xsi:type="xsd:double"&gt;19342.3905178144&lt;/D&gt;&lt;/FQL&gt;&lt;FQL&gt;&lt;Q&gt;CON-DE^FF_MKT_VAL(MON,44042,44042,D,,EUR,M)&lt;/Q&gt;&lt;R&gt;1&lt;/R&gt;&lt;C&gt;1&lt;/C&gt;&lt;D xsi:type="xsd:double"&gt;17432.52147828&lt;/D&gt;&lt;/FQL&gt;&lt;FQL&gt;&lt;Q&gt;DPW-DE^FF_MKT_VAL(MON,44042,44042,D,,EUR,M)&lt;/Q&gt;&lt;R&gt;1&lt;/R&gt;&lt;C&gt;1&lt;/C&gt;&lt;D xsi:type="xsd:double"&gt;40248.29500545&lt;/D&gt;&lt;/FQL&gt;&lt;FQL&gt;&lt;Q&gt;OMV-AT^FF_MKT_VAL(MON,44042,44042,D,,EUR,M)&lt;/Q&gt;&lt;R&gt;1&lt;/R&gt;&lt;C&gt;1&lt;/C&gt;&lt;D xsi:type="xsd:double"&gt;9730.77245856&lt;/D&gt;&lt;/FQL&gt;&lt;FQL&gt;&lt;Q&gt;VER-AT^FF_MKT_VAL(MON,44042,44042,D,,EUR,M)&lt;/Q&gt;&lt;R&gt;1&lt;/R&gt;&lt;C&gt;1&lt;/C&gt;&lt;D xsi:type="xsd:double"&gt;13847.98924396&lt;/D&gt;&lt;/FQL&gt;&lt;FQL&gt;&lt;Q&gt;RI-FR^FF_MKT_VAL(MON,44042,44042,D,,EUR,M)&lt;/Q&gt;&lt;R&gt;1&lt;/R&gt;&lt;C&gt;1&lt;/C&gt;&lt;D xsi:type="xsd:double"&gt;36806.73699015&lt;/D&gt;&lt;/FQL&gt;&lt;FQL&gt;&lt;Q&gt;RNO-FR^FF_MKT_VAL(MON,44042,44042,D,,EUR,M)&lt;/Q&gt;&lt;R&gt;1&lt;/R&gt;&lt;C&gt;1&lt;/C&gt;&lt;D xsi:type="xsd:double"&gt;6543.78897442&lt;/D&gt;&lt;/FQL&gt;&lt;FQL&gt;&lt;Q&gt;ROCK.B-DK^FF_MKT_VAL(MON,44042,44042,D,,EUR,M)&lt;/Q&gt;&lt;R&gt;1&lt;/R&gt;&lt;C&gt;1&lt;/C&gt;&lt;D xsi:type="xsd:double"&gt;5221.16461298884&lt;/D&gt;&lt;/FQL&gt;&lt;FQL&gt;&lt;Q&gt;TOM-NO^FF_MKT_VAL(MON,44042,44042,D,,EUR,M)&lt;/Q&gt;&lt;R&gt;1&lt;/R&gt;&lt;C&gt;1&lt;/C&gt;&lt;D xsi:type="xsd:double"&gt;4810.74735182413&lt;/D&gt;&lt;/FQL&gt;&lt;FQL&gt;&lt;Q&gt;TEL-NO^FF_MKT_VAL(MON,44042,44042,D,,EUR,M)&lt;/Q&gt;&lt;R&gt;1&lt;/R&gt;&lt;C&gt;1&lt;/C&gt;&lt;D xsi:type="xsd:double"&gt;18395.4419149002&lt;/D&gt;&lt;/FQL&gt;&lt;FQL&gt;&lt;Q&gt;RCO-FR^FF_MKT_VAL(MON,44042,44042,D,,EUR,M)&lt;/Q&gt;&lt;R&gt;1&lt;/R&gt;&lt;C&gt;1&lt;/C&gt;&lt;D xsi:type="xsd:double"&gt;6041.7861852&lt;/D&gt;&lt;/FQL&gt;&lt;FQL&gt;&lt;Q&gt;MRK-DE^FF_MKT_VAL(MON,44042,44042,D,,EUR,M)&lt;/Q&gt;&lt;R&gt;1&lt;/R&gt;&lt;C&gt;1&lt;/C&gt;&lt;D xsi:type="xsd:double"&gt;44912.5547974&lt;/D&gt;&lt;/FQL&gt;&lt;FQL&gt;&lt;Q&gt;RWE-DE^FF_MKT_VAL(MON,44042,44042,D,,EUR,M)&lt;/Q&gt;&lt;R&gt;1&lt;/R&gt;&lt;C&gt;1&lt;/C&gt;&lt;D xsi:type="xsd:double"&gt;19124.732505&lt;/D&gt;&lt;/FQL&gt;&lt;FQL&gt;&lt;Q&gt;SCHA-NO^FF_MKT_VAL(MON,44042,44042,D,,EUR,M)&lt;/Q&gt;&lt;R&gt;1&lt;/R&gt;&lt;C&gt;1&lt;/C&gt;&lt;D xsi:type="xsd:double"&gt;5420.42648156541&lt;/D&gt;&lt;/FQL&gt;&lt;FQL&gt;&lt;Q&gt;SK-FR^FF_MKT_VAL(MON,44042,44042,D,,EUR,M)&lt;/Q&gt;&lt;R&gt;1&lt;/R&gt;&lt;C&gt;1&lt;/C&gt;&lt;D xsi:type="xsd:double"&gt;7379.4836182&lt;/D&gt;&lt;/FQL&gt;&lt;FQL&gt;&lt;Q&gt;SEB.A-SE^FF_MKT_VAL(MON,44042,44042,D,,EUR,M)&lt;/Q&gt;&lt;R&gt;1&lt;/R&gt;&lt;C&gt;1&lt;/C&gt;&lt;D xsi:type="xsd:double"&gt;16717.1896091379&lt;/D&gt;&lt;/FQL&gt;&lt;FQL&gt;&lt;Q&gt;SOF-BE^FF_MKT_VAL(MON,44042,44042,D,,EUR,M)&lt;/Q&gt;&lt;R&gt;1&lt;/R&gt;&lt;C&gt;1&lt;/C&gt;&lt;D xsi:type="xsd:double"&gt;7900.29392&lt;/D&gt;&lt;/FQL&gt;&lt;FQL&gt;&lt;Q&gt;SOLB-BE^FF_MKT_VAL(MON,44042,44042,D,,EUR,M)&lt;/Q&gt;&lt;R&gt;1&lt;/R&gt;&lt;C&gt;1&lt;/C&gt;&lt;D xsi:type="xsd:double"&gt;7369.042919&lt;/D&gt;&lt;/FQL&gt;&lt;FQL&gt;&lt;Q&gt;SGSN-CH^FF_MKT_VAL(MON,44042,44042,D,,EUR,M)&lt;/Q&gt;&lt;R&gt;1&lt;/R&gt;&lt;C&gt;1&lt;/C&gt;&lt;D xsi:type="xsd:double"&gt;16428.4093589988&lt;/D&gt;&lt;/FQL&gt;&lt;FQL&gt;&lt;Q&gt;SU-FR^FF_MKT_VAL(MON,44042,44042,D,,EUR,M)&lt;/Q&gt;&lt;R&gt;1&lt;/R&gt;&lt;C&gt;1&lt;/C&gt;&lt;D xsi:type="xsd:double"&gt;53001.86683008&lt;/D&gt;&lt;/FQL&gt;&lt;FQL&gt;&lt;Q&gt;VIV-FR^FF_MKT_VAL(MON,44042,44042,D,,EUR,M)&lt;/Q&gt;&lt;R&gt;1&lt;/R&gt;&lt;C&gt;1&lt;/C&gt;&lt;D xsi:type="xsd:double"&gt;26092.82712&lt;/D&gt;&lt;/FQL&gt;&lt;FQL&gt;&lt;Q&gt;SAP-DE^FF_MKT_VAL(MON,44042,44042,D,,EUR,M)&lt;/Q&gt;&lt;R&gt;1&lt;/R&gt;&lt;C&gt;1&lt;/C&gt;&lt;D xsi:type="xsd:double"&gt;146647.872&lt;/D&gt;&lt;/FQL&gt;&lt;FQL&gt;&lt;Q&gt;SWED.A-SE^FF_MKT_VAL(MON,44042,44042,D,,EUR,M)&lt;/Q&gt;&lt;R&gt;1&lt;/R&gt;&lt;C&gt;1&lt;/C&gt;&lt;D xsi:type="xsd:double"&gt;12779.7269928946&lt;/D&gt;&lt;/FQL&gt;&lt;FQL&gt;&lt;Q&gt;STB-NO^FF_MKT_VAL(MON,44042,44042,D,,EUR,M)&lt;/Q&gt;&lt;R&gt;1&lt;/R&gt;&lt;C&gt;1&lt;/C&gt;&lt;D xsi:type="xsd:double"&gt;2140.02450771661&lt;/D&gt;&lt;/FQL&gt;&lt;FQL&gt;&lt;Q&gt;TREL.B-SE^FF_MKT_VAL(MON,44042,44042,D,,EUR,M)&lt;/Q&gt;&lt;R&gt;1&lt;/R&gt;&lt;C&gt;1&lt;/C&gt;&lt;D xsi:type="xsd:double"&gt;3514.03858381133&lt;/D&gt;&lt;/FQL&gt;&lt;FQL&gt;&lt;Q&gt;EOAN-DE^FF_MKT_VAL(MON,44042,44042,D,,EUR,M)&lt;/Q&gt;&lt;R&gt;1&lt;/R&gt;&lt;C&gt;1&lt;/C&gt;&lt;D xsi:type="xsd:double"&gt;26112.802868495&lt;/D&gt;&lt;/FQL&gt;&lt;FQL&gt;&lt;Q&gt;VOE-AT^FF_MKT_VAL(MON,44042,44042,D,,EUR,M)&lt;/Q&gt;&lt;R&gt;1&lt;/R&gt;&lt;C&gt;1&lt;/C&gt;&lt;D xsi:type="xsd:double"&gt;3417.77623607&lt;/D&gt;&lt;/FQL&gt;&lt;FQL&gt;&lt;Q&gt;SWMA-SE^FF_MKT_VAL(MON,44042,44042,D,,EUR,M)&lt;/Q&gt;&lt;R&gt;1&lt;/R&gt;&lt;C&gt;1&lt;/C&gt;&lt;D xsi:type="xsd:double"&gt;10066.5801363306&lt;/D&gt;&lt;/FQL&gt;&lt;FQL&gt;&lt;Q&gt;UPM-FI^FF_MKT_VAL(MON,44042,44042,D,,EUR,M)&lt;/Q&gt;&lt;R&gt;1&lt;/R&gt;&lt;C&gt;1&lt;/C&gt;&lt;D xsi:type="xsd:double"&gt;13717.09446312&lt;/D&gt;&lt;/FQL&gt;&lt;FQL&gt;&lt;Q&gt;PUM-DE^FF_MKT_VAL(MON,44042,44042,D,,EUR,M)&lt;/Q&gt;&lt;R&gt;1&lt;/R&gt;&lt;C&gt;1&lt;/C&gt;&lt;D xsi:type="xsd:double"&gt;10292.29575054&lt;/D&gt;&lt;/FQL&gt;&lt;FQL&gt;&lt;Q&gt;BAYN-DE^FF_MKT_VAL(MON,44042,44042,D,,EUR,M)&lt;/Q&gt;&lt;R&gt;1&lt;/R&gt;&lt;C&gt;1&lt;/C&gt;&lt;D xsi:type="xsd:double"&gt;64633.68035478&lt;/D&gt;&lt;/FQL&gt;&lt;FQL&gt;&lt;Q&gt;STERV-FI^FF_MKT_VAL(MON,44042,44042,D,,EUR,M)&lt;/Q&gt;&lt;R&gt;1&lt;/R&gt;&lt;C&gt;1&lt;/C&gt;&lt;D xsi:type="xsd:double"&gt;8383.03046181&lt;/D&gt;&lt;/FQL&gt;&lt;FQL&gt;&lt;Q&gt;HEN3-DE^FF_MKT_VAL(MON,44042,44042,D,,EUR,M)&lt;/Q&gt;&lt;R&gt;1&lt;/R&gt;&lt;C&gt;1&lt;/C&gt;&lt;D xsi:type="xsd:double"&gt;35992.97705024&lt;/D&gt;&lt;/FQL&gt;&lt;FQL&gt;&lt;Q&gt;BAS-DE^FF_MKT_VAL(MON,44042,44042,D,,EUR,M)&lt;/Q&gt;&lt;R&gt;1&lt;/R&gt;&lt;C&gt;1&lt;/C&gt;&lt;D xsi:type="xsd:double"&gt;45813.71725672&lt;/D&gt;&lt;/FQL&gt;&lt;FQL&gt;&lt;Q&gt;BEI-DE^FF_MKT_VAL(MON,44042,44042,D,,EUR,M)&lt;/Q&gt;&lt;R&gt;1&lt;/R&gt;&lt;C&gt;1&lt;/C&gt;&lt;D xsi:type="xsd:double"&gt;22931.3992824&lt;/D&gt;&lt;/FQL&gt;&lt;FQL&gt;&lt;Q&gt;HOT-DE^FF_MKT_VAL(MON,44042,44042,D,,EUR,M)&lt;/Q&gt;&lt;R&gt;1&lt;/R&gt;&lt;C&gt;1&lt;/C&gt;&lt;D xsi:type="xsd:double"&gt;5456.3729783&lt;/D&gt;&lt;/FQL&gt;&lt;FQL&gt;&lt;Q&gt;HEI-DE^FF_MKT_VAL(MON,44042,44042,D,,EUR,M)&lt;/Q&gt;&lt;R&gt;1&lt;/R&gt;&lt;C&gt;1&lt;/C&gt;&lt;D xsi:type="xsd:double"&gt;9432.71931658&lt;/D&gt;&lt;/FQL&gt;&lt;FQL&gt;&lt;Q&gt;FME-DE^FF_MKT_VAL(MON,44042,44042,D,,EUR,M)&lt;/Q&gt;&lt;R&gt;1&lt;/R&gt;&lt;C&gt;1&lt;/C&gt;&lt;D xsi:type="xsd:double"&gt;22341.6233544&lt;/D&gt;&lt;/FQL&gt;&lt;FQL&gt;&lt;Q&gt;IP-IT^FF_MKT_VAL(MON,44042,44042,D,,EUR,M)&lt;/Q&gt;&lt;R&gt;1&lt;/R&gt;&lt;C&gt;1&lt;/C&gt;&lt;D xsi:type="xsd:double"&gt;2817.99603472&lt;/D&gt;&lt;/FQL&gt;&lt;FQL&gt;&lt;Q&gt;ASM-NL^FF_MKT_VAL(MON,44042,44042,D,,EUR,M)&lt;/Q&gt;&lt;R&gt;1&lt;/R&gt;&lt;C&gt;1&lt;/C&gt;&lt;D xsi:type="xsd:double"&gt;6741.0504&lt;/D&gt;&lt;/FQL&gt;&lt;FQL&gt;&lt;Q&gt;ORA-FR^FF_MKT_VAL(MON,44042,44042,D,,EUR,M)&lt;/Q&gt;&lt;R&gt;1&lt;/R&gt;&lt;C&gt;1&lt;/C&gt;&lt;D xsi:type="xsd:double"&gt;28297.26884249&lt;/D&gt;&lt;/FQL&gt;&lt;FQL&gt;&lt;Q&gt;SAMPO-FI^FF_MKT_VAL(MON,44042,44042,D,,EUR,M)&lt;/Q&gt;&lt;R&gt;1&lt;/R&gt;&lt;C&gt;1&lt;/C&gt;&lt;D xsi:type="xsd:double"&gt;17004.873647&lt;/D&gt;&lt;/FQL&gt;&lt;FQL&gt;&lt;Q&gt;RAND-NL^FF_MKT_VAL(MON,44042,44042,D,,EUR,M)&lt;/Q&gt;&lt;R&gt;1&lt;/R&gt;&lt;C&gt;1&lt;/C&gt;&lt;D xsi:type="xsd:double"&gt;7269.3383121&lt;/D&gt;&lt;/FQL&gt;&lt;FQL&gt;&lt;Q&gt;ALV-DE^FF_MKT_VAL(MON,44042,44042,D,,EUR,M)&lt;/Q&gt;&lt;R&gt;1&lt;/R&gt;&lt;C&gt;1&lt;/C&gt;&lt;D xsi:type="xsd:double"&gt;74826.44460032&lt;/D&gt;&lt;/FQL&gt;&lt;FQL&gt;&lt;Q&gt;RMS-FR^FF_MKT_VAL(MON,44042,4404</t>
        </r>
      </text>
    </comment>
    <comment ref="A885" authorId="0" shapeId="0" xr:uid="{6ABE5629-73B6-4415-8DC5-53BBACC75E2C}">
      <text>
        <r>
          <rPr>
            <b/>
            <sz val="9"/>
            <color indexed="81"/>
            <rFont val="Tahoma"/>
            <family val="2"/>
          </rPr>
          <t>2,D,,EUR,M)&lt;/Q&gt;&lt;R&gt;1&lt;/R&gt;&lt;C&gt;1&lt;/C&gt;&lt;D xsi:type="xsd:double"&gt;77801.9609363935&lt;/D&gt;&lt;/FQL&gt;&lt;FQL&gt;&lt;Q&gt;KGH-PL^FF_MKT_VAL(MON,44042,44042,D,,EUR,M)&lt;/Q&gt;&lt;R&gt;1&lt;/R&gt;&lt;C&gt;1&lt;/C&gt;&lt;D xsi:type="xsd:double"&gt;4092.02480524778&lt;/D&gt;&lt;/FQL&gt;&lt;FQL&gt;&lt;Q&gt;ELE-ES^FF_MKT_VAL(MON,44042,44042,D,,EUR,M)&lt;/Q&gt;&lt;R&gt;1&lt;/R&gt;&lt;C&gt;1&lt;/C&gt;&lt;D xsi:type="xsd:double"&gt;23218.43392581&lt;/D&gt;&lt;/FQL&gt;&lt;FQL&gt;&lt;Q&gt;LHA-DE^FF_MKT_VAL(MON,44042,44042,D,,EUR,M)&lt;/Q&gt;&lt;R&gt;1&lt;/R&gt;&lt;C&gt;1&lt;/C&gt;&lt;D xsi:type="xsd:double"&gt;4276.013046094&lt;/D&gt;&lt;/FQL&gt;&lt;FQL&gt;&lt;Q&gt;EBS-AT^FF_MKT_VAL(MON,44042,44042,D,,EUR,M)&lt;/Q&gt;&lt;R&gt;1&lt;/R&gt;&lt;C&gt;1&lt;/C&gt;&lt;D xsi:type="xsd:double"&gt;8500.20135825&lt;/D&gt;&lt;/FQL&gt;&lt;FQL&gt;&lt;Q&gt;MUV2-DE^FF_MKT_VAL(MON,44042,44042,D,,EUR,M)&lt;/Q&gt;&lt;R&gt;1&lt;/R&gt;&lt;C&gt;1&lt;/C&gt;&lt;D xsi:type="xsd:double"&gt;32418.8912324107&lt;/D&gt;&lt;/FQL&gt;&lt;FQL&gt;&lt;Q&gt;DSY-FR^FF_MKT_VAL(MON,44042,44042,D,,EUR,M)&lt;/Q&gt;&lt;R&gt;1&lt;/R&gt;&lt;C&gt;1&lt;/C&gt;&lt;D xsi:type="xsd:double"&gt;39886.5318912&lt;/D&gt;&lt;/FQL&gt;&lt;FQL&gt;&lt;Q&gt;RHM-DE^FF_MKT_VAL(MON,44042,44042,D,,EUR,M)&lt;/Q&gt;&lt;R&gt;1&lt;/R&gt;&lt;C&gt;1&lt;/C&gt;&lt;D xsi:type="xsd:double"&gt;3326.0262824&lt;/D&gt;&lt;/FQL&gt;&lt;FQL&gt;&lt;Q&gt;SAAB.B-SE^FF_MKT_VAL(MON,44042,44042,D,,EUR,M)&lt;/Q&gt;&lt;R&gt;1&lt;/R&gt;&lt;C&gt;1&lt;/C&gt;&lt;D xsi:type="xsd:double"&gt;2960.27477869719&lt;/D&gt;&lt;/FQL&gt;&lt;FQL&gt;&lt;Q&gt;PEO-PL^FF_MKT_VAL(MON,44042,44042,D,,EUR,M)&lt;/Q&gt;&lt;R&gt;1&lt;/R&gt;&lt;C&gt;1&lt;/C&gt;&lt;D xsi:type="xsd:double"&gt;3180.74722908682&lt;/D&gt;&lt;/FQL&gt;&lt;FQL&gt;&lt;Q&gt;BKT-ES^FF_MKT_VAL(MON,44042,44042,D,,EUR,M)&lt;/Q&gt;&lt;R&gt;1&lt;/R&gt;&lt;C&gt;1&lt;/C&gt;&lt;D xsi:type="xsd:double"&gt;3815.069418195&lt;/D&gt;&lt;/FQL&gt;&lt;FQL&gt;&lt;Q&gt;BARN-CH^FF_MKT_VAL(MON,44042,44042,D,,EUR,M)&lt;/Q&gt;&lt;R&gt;1&lt;/R&gt;&lt;C&gt;1&lt;/C&gt;&lt;D xsi:type="xsd:double"&gt;9319.66410749091&lt;/D&gt;&lt;/FQL&gt;&lt;FQL&gt;&lt;Q&gt;VOW3-DE^FF_MKT_VAL(MON,44042,44042,D,,EUR,M)&lt;/Q&gt;&lt;R&gt;1&lt;/R&gt;&lt;C&gt;1&lt;/C&gt;&lt;D xsi:type="xsd:double"&gt;67644.78278922&lt;/D&gt;&lt;/FQL&gt;&lt;FQL&gt;&lt;Q&gt;A2A-IT^FF_MKT_VAL(MON,44042,44042,D,,EUR,M)&lt;/Q&gt;&lt;R&gt;1&lt;/R&gt;&lt;C&gt;1&lt;/C&gt;&lt;D xsi:type="xsd:double"&gt;3919.126250488&lt;/D&gt;&lt;/FQL&gt;&lt;FQL&gt;&lt;Q&gt;BBVA-ES^FF_MKT_VAL(MON,44042,44042,D,,EUR,M)&lt;/Q&gt;&lt;R&gt;1&lt;/R&gt;&lt;C&gt;1&lt;/C&gt;&lt;D xsi:type="xsd:double"&gt;20402.82848112&lt;/D&gt;&lt;/FQL&gt;&lt;FQL&gt;&lt;Q&gt;KER-FR^FF_MKT_VAL(MON,44042,44042,D,,EUR,M)&lt;/Q&gt;&lt;R&gt;1&lt;/R&gt;&lt;C&gt;1&lt;/C&gt;&lt;D xsi:type="xsd:double"&gt;60538.31569175&lt;/D&gt;&lt;/FQL&gt;&lt;FQL&gt;&lt;Q&gt;DAI-DE^FF_MKT_VAL(MON,44042,44042,D,,EUR,M)&lt;/Q&gt;&lt;R&gt;1&lt;/R&gt;&lt;C&gt;1&lt;/C&gt;&lt;D xsi:type="xsd:double"&gt;38667.921&lt;/D&gt;&lt;/FQL&gt;&lt;FQL&gt;&lt;Q&gt;MOR-DE^FF_MKT_VAL(MON,44042,44042,D,,EUR,M)&lt;/Q&gt;&lt;R&gt;1&lt;/R&gt;&lt;C&gt;1&lt;/C&gt;&lt;D xsi:type="xsd:double"&gt;3679.0983931&lt;/D&gt;&lt;/FQL&gt;&lt;FQL&gt;&lt;Q&gt;SCMN-CH^FF_MKT_VAL(MON,44042,44042,D,,EUR,M)&lt;/Q&gt;&lt;R&gt;1&lt;/R&gt;&lt;C&gt;1&lt;/C&gt;&lt;D xsi:type="xsd:double"&gt;24137.9427708211&lt;/D&gt;&lt;/FQL&gt;&lt;FQL&gt;&lt;Q&gt;CNP-FR^FF_MKT_VAL(MON,44042,44042,D,,EUR,M)&lt;/Q&gt;&lt;R&gt;1&lt;/R&gt;&lt;C&gt;1&lt;/C&gt;&lt;D xsi:type="xsd:double"&gt;7027.47219075&lt;/D&gt;&lt;/FQL&gt;&lt;FQL&gt;&lt;Q&gt;SECU.B-SE^FF_MKT_VAL(MON,44042,44042,D,,EUR,M)&lt;/Q&gt;&lt;R&gt;1&lt;/R&gt;&lt;C&gt;1&lt;/C&gt;&lt;D xsi:type="xsd:double"&gt;4378.58080734823&lt;/D&gt;&lt;/FQL&gt;&lt;FQL&gt;&lt;Q&gt;ANA-ES^FF_MKT_VAL(MON,44042,44042,D,,EUR,M)&lt;/Q&gt;&lt;R&gt;1&lt;/R&gt;&lt;C&gt;1&lt;/C&gt;&lt;D xsi:type="xsd:double"&gt;4752.2771247&lt;/D&gt;&lt;/FQL&gt;&lt;FQL&gt;&lt;Q&gt;FORTUM-FI^FF_MKT_VAL(MON,44042,44042,D,,EUR,M)&lt;/Q&gt;&lt;R&gt;1&lt;/R&gt;&lt;C&gt;1&lt;/C&gt;&lt;D xsi:type="xsd:double"&gt;15016.617930825&lt;/D&gt;&lt;/FQL&gt;&lt;FQL&gt;&lt;Q&gt;UCB-BE^FF_MKT_VAL(MON,44042,44042,D,,EUR,M)&lt;/Q&gt;&lt;R&gt;1&lt;/R&gt;&lt;C&gt;1&lt;/C&gt;&lt;D xsi:type="xsd:double"&gt;19498.2093152&lt;/D&gt;&lt;/FQL&gt;&lt;FQL&gt;&lt;Q&gt;ATE-FR^FF_MKT_VAL(MON,44042,44042,D,,EUR,M)&lt;/Q&gt;&lt;R&gt;1&lt;/R&gt;&lt;C&gt;1&lt;/C&gt;&lt;D xsi:type="xsd:double"&gt;2579.44005285&lt;/D&gt;&lt;/FQL&gt;&lt;FQL&gt;&lt;Q&gt;SOP-FR^FF_MKT_VAL(MON,44042,44042,D,,EUR,M)&lt;/Q&gt;&lt;R&gt;1&lt;/R&gt;&lt;C&gt;1&lt;/C&gt;&lt;D xsi:type="xsd:double"&gt;2223.8144854&lt;/D&gt;&lt;/FQL&gt;&lt;FQL&gt;&lt;Q&gt;NEM-DE^FF_MKT_VAL(MON,44042,44042,D,,EUR,M)&lt;/Q&gt;&lt;R&gt;1&lt;/R&gt;&lt;C&gt;1&lt;/C&gt;&lt;D xsi:type="xsd:double"&gt;7068.6&lt;/D&gt;&lt;/FQL&gt;&lt;FQL&gt;&lt;Q&gt;TKA-DE^FF_MKT_VAL(MON,44042,44042,D,,EUR,M)&lt;/Q&gt;&lt;R&gt;1&lt;/R&gt;&lt;C&gt;1&lt;/C&gt;&lt;D xsi:type="xsd:double"&gt;3930.665412674&lt;/D&gt;&lt;/FQL&gt;&lt;FQL&gt;&lt;Q&gt;VIS-ES^FF_MKT_VAL(MON,44042,44042,D,,EUR,M)&lt;/Q&gt;&lt;R&gt;1&lt;/R&gt;&lt;C&gt;1&lt;/C&gt;&lt;D xsi:type="xsd:double"&gt;2693.5605627&lt;/D&gt;&lt;/FQL&gt;&lt;FQL&gt;&lt;Q&gt;CA-FR^FF_MKT_VAL(MON,44042,44042,D,,EUR,M)&lt;/Q&gt;&lt;R&gt;1&lt;/R&gt;&lt;C&gt;1&lt;/C&gt;&lt;D xsi:type="xsd:double"&gt;11116.328295555&lt;/D&gt;&lt;/FQL&gt;&lt;FQL&gt;&lt;Q&gt;NTGY-ES^FF_MKT_VAL(MON,44042,44042,D,,EUR,M)&lt;/Q&gt;&lt;R&gt;1&lt;/R&gt;&lt;C&gt;1&lt;/C&gt;&lt;D xsi:type="xsd:double"&gt;15917.945142645&lt;/D&gt;&lt;/FQL&gt;&lt;FQL&gt;&lt;Q&gt;ATO-FR^FF_MKT_VAL(MON,44042,44042,D,,EUR,M)&lt;/Q&gt;&lt;R&gt;1&lt;/R&gt;&lt;C&gt;1&lt;/C&gt;&lt;D xsi:type="xsd:double"&gt;8245.2292164&lt;/D&gt;&lt;/FQL&gt;&lt;FQL&gt;&lt;Q&gt;REP-ES^FF_MKT_VAL(MON,44042,44042,D,,EUR,M)&lt;/Q&gt;&lt;R&gt;1&lt;/R&gt;&lt;C&gt;1&lt;/C&gt;&lt;D xsi:type="xsd:double"&gt;11935.122875874&lt;/D&gt;&lt;/FQL&gt;&lt;FQL&gt;&lt;Q&gt;WKL-NL^FF_MKT_VAL(MON,44042,44042,D,,EUR,M)&lt;/Q&gt;&lt;R&gt;1&lt;/R&gt;&lt;C&gt;1&lt;/C&gt;&lt;D xsi:type="xsd:double"&gt;18436.704&lt;/D&gt;&lt;/FQL&gt;&lt;FQL&gt;&lt;Q&gt;SAN-FR^FF_MKT_VAL(MON,44042,44042,D,,EUR,M)&lt;/Q&gt;&lt;R&gt;1&lt;/R&gt;&lt;C&gt;1&lt;/C&gt;&lt;D xsi:type="xsd:double"&gt;113639.0280081&lt;/D&gt;&lt;/FQL&gt;&lt;FQL&gt;&lt;Q&gt;INVE.B-SE^FF_MKT_VAL(MON,44042,44042,D,,EUR,M)&lt;/Q&gt;&lt;R&gt;1&lt;/R&gt;&lt;C&gt;1&lt;/C&gt;&lt;D xsi:type="xsd:double"&gt;35969.2755757557&lt;/D&gt;&lt;/FQL&gt;&lt;FQL&gt;&lt;Q&gt;HM.B-SE^FF_MKT_VAL(MON,44042,44042,D,,EUR,M)&lt;/Q&gt;&lt;R&gt;1&lt;/R&gt;&lt;C&gt;1&lt;/C&gt;&lt;D xsi:type="xsd:double"&gt;21352.7151834261&lt;/D&gt;&lt;/FQL&gt;&lt;FQL&gt;&lt;Q&gt;WIE-AT^FF_MKT_VAL(MON,44042,44042,D,,EUR,M)&lt;/Q&gt;&lt;R&gt;1&lt;/R&gt;&lt;C&gt;1&lt;/C&gt;&lt;D xsi:type="xsd:double"&gt;2176.83413346&lt;/D&gt;&lt;/FQL&gt;&lt;FQL&gt;&lt;Q&gt;ELISA-FI^FF_MKT_VAL(MON,44042,44042,D,,EUR,M)&lt;/Q&gt;&lt;R&gt;1&lt;/R&gt;&lt;C&gt;1&lt;/C&gt;&lt;D xsi:type="xsd:double"&gt;8666.88863912&lt;/D&gt;&lt;/FQL&gt;&lt;FQL&gt;&lt;Q&gt;SAN-ES^FF_MKT_VAL(MON,44042,44042,D,,EUR,M)&lt;/Q&gt;&lt;R&gt;1&lt;/R&gt;&lt;C&gt;1&lt;/C&gt;&lt;D xsi:type="xsd:double"&gt;36117.7581993965&lt;/D&gt;&lt;/FQL&gt;&lt;FQL&gt;&lt;Q&gt;ACKB-BE^FF_MKT_VAL(MON,44042,44042,D,,EUR,M)&lt;/Q&gt;&lt;R&gt;1&lt;/R&gt;&lt;C&gt;1&lt;/C&gt;&lt;D xsi:type="xsd:double"&gt;3855.0113256&lt;/D&gt;&lt;/FQL&gt;&lt;FQL&gt;&lt;Q&gt;SIE-DE^FF_MKT_VAL(MON,44042,44042,D,,EUR,M)&lt;/Q&gt;&lt;R&gt;1&lt;/R&gt;&lt;C&gt;1&lt;/C&gt;&lt;D xsi:type="xsd:double"&gt;85145.57065152&lt;/D&gt;&lt;/FQL&gt;&lt;FQL&gt;&lt;Q&gt;TEF-ES^FF_MKT_VAL(MON,44042,44042,D,,EUR,M)&lt;/Q&gt;&lt;R&gt;1&lt;/R&gt;&lt;C&gt;1&lt;/C&gt;&lt;D xsi:type="xsd:double"&gt;21721.576093155&lt;/D&gt;&lt;/FQL&gt;&lt;FQL&gt;&lt;Q&gt;TEG-DE^FF_MKT_VAL(MON,44042,44042,D,,EUR,M)&lt;/Q&gt;&lt;R&gt;1&lt;/R&gt;&lt;C&gt;1&lt;/C&gt;&lt;D xsi:type="xsd:double"&gt;3103.82395722&lt;/D&gt;&lt;/FQL&gt;&lt;FQL&gt;&lt;Q&gt;DBK-DE^FF_MKT_VAL(MON,44042,44042,D,,EUR,M)&lt;/Q&gt;&lt;R&gt;1&lt;/R&gt;&lt;C&gt;1&lt;/C&gt;&lt;D xsi:type="xsd:double"&gt;17409.6016&lt;/D&gt;&lt;/FQL&gt;&lt;FQL&gt;&lt;Q&gt;BMW-DE^FF_MKT_VAL(MON,44042,44042,D,,EUR,M)&lt;/Q&gt;&lt;R&gt;1&lt;/R&gt;&lt;C&gt;1&lt;/C&gt;&lt;D xsi:type="xsd:double"&gt;37436.56725&lt;/D&gt;&lt;/FQL&gt;&lt;FQL&gt;&lt;Q&gt;COK-DE^FF_MKT_VAL(MON,44042,44042,D,,EUR,M)&lt;/Q&gt;&lt;R&gt;1&lt;/R&gt;&lt;C&gt;1&lt;/C&gt;&lt;D xsi:type="xsd:double"&gt;1819.4656472&lt;/D&gt;&lt;/FQL&gt;&lt;FQL&gt;&lt;Q&gt;COLR-BE^FF_MKT_VAL(MON,44042,44042,D,,EUR,M)&lt;/Q&gt;&lt;R&gt;1&lt;/R&gt;&lt;C&gt;1&lt;/C&gt;&lt;D xsi:type="xsd:double"&gt;6641.9342984&lt;/D&gt;&lt;/FQL&gt;&lt;FQL&gt;&lt;Q&gt;VPK-NL^FF_MKT_VAL(MON,44042,44042,D,,EUR,M)&lt;/Q&gt;&lt;R&gt;1&lt;/R&gt;&lt;C&gt;1&lt;/C&gt;&lt;D xsi:type="xsd:double"&gt;5956.77096476&lt;/D&gt;&lt;/FQL&gt;&lt;FQL&gt;&lt;Q&gt;PKN-PL^FF_MKT_VAL(MON,44042,44042,D,,EUR,M)&lt;/Q&gt;&lt;R&gt;1&lt;/R&gt;&lt;C&gt;1&lt;/C&gt;&lt;D xsi:type="xsd:double"&gt;6028.4531886976&lt;/D&gt;&lt;/FQL&gt;&lt;FQL&gt;&lt;Q&gt;EVT-DE^FF_MKT_VAL(MON,44042,44042,D,,EUR,M)&lt;/Q&gt;&lt;R&gt;1&lt;/R&gt;&lt;C&gt;1&lt;/C&gt;&lt;D xsi:type="xsd:double"&gt;3659.0400968&lt;/D&gt;&lt;/FQL&gt;&lt;FQL&gt;&lt;Q&gt;DTE-DE^FF_MKT_VAL(MON,44042,44042,D,,EUR,M)&lt;/Q&gt;&lt;R&gt;1&lt;/R&gt;&lt;C&gt;1&lt;/C&gt;&lt;D xsi:type="xsd:double"&gt;70883.14486386&lt;/D&gt;&lt;/FQL&gt;&lt;FQL&gt;&lt;Q&gt;SRT3-DE^FF_MKT_VAL(MON,44042,44042,D,,EUR,M)&lt;/Q&gt;&lt;R&gt;1&lt;/R&gt;&lt;C&gt;1&lt;/C&gt;&lt;D xsi:type="xsd:double"&gt;20010.4142392&lt;/D&gt;&lt;/FQL&gt;&lt;FQL&gt;&lt;Q&gt;AC-FR^FF_MKT_VAL(MON,44042,44042,D,,EUR,M)&lt;/Q&gt;&lt;R&gt;1&lt;/R&gt;&lt;C&gt;1&lt;/C&gt;&lt;D xsi:type="xsd:double"&gt;6315.21503289&lt;/D&gt;&lt;/FQL&gt;&lt;FQL&gt;&lt;Q&gt;EVD-DE^FF_MKT_VAL(MON,44042,44042,D,,EUR,M)&lt;/Q&gt;&lt;R&gt;1&lt;/R&gt;&lt;C&gt;1&lt;/C&gt;&lt;D xsi:type="xsd:double"&gt;3551.6781&lt;/D&gt;&lt;/FQL&gt;&lt;FQL&gt;&lt;Q&gt;IFX-DE^FF_MKT_VAL(MON,44042,44042,D,,EUR,M)&lt;/Q&gt;&lt;R&gt;1&lt;/R&gt;&lt;C&gt;1&lt;/C&gt;&lt;D xsi:type="xsd:double"&gt;27151.508440125&lt;/D&gt;&lt;/FQL&gt;&lt;FQL&gt;&lt;Q&gt;NOKIA-FI^FF_MKT_VAL(MON,44042,44042,D,,EUR,M)&lt;/Q&gt;&lt;R&gt;1&lt;/R&gt;&lt;C&gt;1&lt;/C&gt;&lt;D xsi:type="xsd:double"&gt;21816.1397550635&lt;/D&gt;&lt;/FQL&gt;&lt;FQL&gt;&lt;Q&gt;RAA-DE^FF_MKT_VAL(MON,44042,44042,D,,EUR,M)&lt;/Q&gt;&lt;R&gt;1&lt;/R&gt;&lt;C&gt;1&lt;/C&gt;&lt;D xsi:type="xsd:double"&gt;5666.8078863&lt;/D&gt;&lt;/FQL&gt;&lt;FQL&gt;&lt;Q&gt;ALLN-CH^FF_MKT_VAL(MON,44042,44042,D,,EUR,M)&lt;/Q&gt;&lt;R&gt;1&lt;/R&gt;&lt;C&gt;1&lt;/C&gt;&lt;D xsi:type="xsd:double"&gt;2802.73340650111&lt;/D&gt;&lt;/FQL&gt;&lt;FQL&gt;&lt;Q&gt;AFX-DE^FF_MKT_VAL(MON,44042,44042,D,,EUR,M)&lt;/Q&gt;&lt;R&gt;1&lt;/R&gt;&lt;C&gt;1&lt;/C&gt;&lt;D xsi:type="xsd:double"&gt;7763.441476&lt;/D&gt;&lt;/FQL&gt;&lt;FQL&gt;&lt;Q&gt;AGN-NL^FF_MKT_VAL(MON,44042,44042,D,,EUR,M)&lt;/Q&gt;&lt;R&gt;1&lt;/R&gt;&lt;C&gt;1&lt;/C&gt;&lt;D xsi:type="xsd:double"&gt;5445.411971706&lt;/D&gt;&lt;/FQL&gt;&lt;FQL&gt;&lt;Q&gt;BC8-DE^FF_MKT_VAL(MON,44042,44042,D,,EUR,M)&lt;/Q&gt;&lt;R&gt;1&lt;/R&gt;&lt;C&gt;1&lt;/C&gt;&lt;D xsi:type="xsd:double"&gt;6594&lt;/D&gt;&lt;/FQL&gt;&lt;FQL&gt;&lt;Q&gt;KPN-NL^FF_MKT_VAL(MON,44042,44042,D,,EUR,M)&lt;/Q&gt;&lt;R&gt;1&lt;/R&gt;&lt;C&gt;1&lt;/C&gt;&lt;D xsi:type="xsd:double"&gt;9902.35817516&lt;/D&gt;&lt;/FQL&gt;&lt;FQL&gt;&lt;Q&gt;ERIC.B-SE^FF_MKT_VAL(MON,44042,44042,D,,EUR,M)&lt;/Q&gt;&lt;R&gt;1&lt;/R&gt;&lt;C&gt;1&lt;/C&gt;&lt;D xsi:type="xsd:double"&gt;27365.2563702519&lt;/D&gt;&lt;/FQL&gt;&lt;FQL&gt;&lt;Q&gt;LISN-CH^FF_MKT_VAL(MON,44042,44042,D,,EUR,M)&lt;/Q&gt;&lt;R&gt;1&lt;/R&gt;&lt;C&gt;1&lt;/C&gt;&lt;D xsi:type="xsd:double"&gt;18288.8668097524&lt;/D&gt;&lt;/FQL&gt;&lt;FQL&gt;&lt;Q&gt;STM-IT^FF_MKT_VAL(MON,44042,44042,D,,EUR,M)&lt;/Q&gt;&lt;R&gt;1&lt;/R&gt;&lt;C&gt;1&lt;/C&gt;&lt;D xsi:type="xsd:double"&gt;21600.8407692&lt;/D&gt;&lt;/FQL&gt;&lt;FQL&gt;&lt;Q&gt;VWS-DK^FF_MKT_VAL(MON,44042,44042,D,,EUR,M)&lt;/Q&gt;&lt;R&gt;1&lt;/R&gt;&lt;C&gt;1&lt;/C&gt;&lt;D xsi:type="xsd:double"&gt;17752.4362481254&lt;/D&gt;&lt;/FQL&gt;&lt;FQL&gt;&lt;Q&gt;GLE-FR^FF_MKT_VAL(MON,44042,44042,D,,EUR,M)&lt;/Q&gt;&lt;R&gt;1&lt;/R&gt;&lt;C&gt;1&lt;/C&gt;&lt;D xsi:type="xsd:double"&gt;11614.3426092&lt;/D&gt;&lt;/FQL&gt;&lt;FQL&gt;&lt;Q&gt;ERF-FR^FF_MKT_VAL(MON,44042,44042,D,,EUR,M)&lt;/Q&gt;&lt;R&gt;1&lt;/R&gt;&lt;C&gt;1&lt;/C&gt;&lt;D xsi:type="xsd:double"&gt;10604.5735614&lt;/D&gt;&lt;/FQL&gt;&lt;FQL&gt;&lt;Q&gt;TELIA-SE^FF_MKT_VAL(MON,44042,44042,D,,EUR,M)&lt;/Q&gt;&lt;R&gt;1&lt;/R&gt;&lt;C&gt;1&lt;/C&gt;&lt;D xsi:type="xsd:double"&gt;13600.8449565917&lt;/D&gt;&lt;/FQL&gt;&lt;FQL&gt;&lt;Q&gt;GIVN-CH^FF_MKT_VAL(MON,44042,44042,D,,EUR,M)&lt;/Q&gt;&lt;R&gt;1&lt;/R&gt;&lt;C&gt;1&lt;/C&gt;&lt;D xsi:type="xsd:double"&gt;30594.4716851452&lt;/D&gt;&lt;/FQL&gt;&lt;FQL&gt;&lt;Q&gt;DLG-DE^FF_MKT_VAL(MON,44042,44042,D,,EUR,M)&lt;/Q&gt;&lt;R&gt;1&lt;/R&gt;&lt;C&gt;1&lt;/C&gt;&lt;D xsi:type="xsd:double"&gt;2786.67712426&lt;/D&gt;&lt;/FQL&gt;&lt;FQL&gt;&lt;Q&gt;ZURN-CH^FF_MKT_VAL(MON,44042,44042,D,,EUR,M)&lt;/Q&gt;&lt;R&gt;1&lt;/R&gt;&lt;C&gt;1&lt;/C&gt;&lt;D xsi:type="xsd:double"&gt;46494.2629322077&lt;/D&gt;&lt;/FQL&gt;&lt;FQL&gt;&lt;Q&gt;PHIA-NL^FF_MKT_VAL(MON,44042,44042,D,,EUR,M)&lt;/Q&gt;&lt;R&gt;1&lt;/R&gt;&lt;C&gt;1&lt;/C&gt;&lt;D xsi:type="xsd:double"&gt;37006.80456576&lt;/D&gt;&lt;/FQL&gt;&lt;FQL&gt;&lt;Q&gt;TEP-FR^FF_MKT_VAL(MON,44042,44042,D,,EUR,M)&lt;/Q&gt;&lt;R&gt;1&lt;/R&gt;&lt;C&gt;1&lt;/C&gt;&lt;D xsi:type="xsd:double"&gt;13266.564026824&lt;/D&gt;&lt;/FQL&gt;&lt;FQL&gt;&lt;Q&gt;DB1-DE^FF_MKT_VAL(MON,44042,44042,D,,EUR,M)&lt;/Q&gt;&lt;R&gt;1&lt;/R&gt;&lt;C&gt;1&lt;/C&gt;&lt;D xsi:type="xsd:double"&gt;29541.24608675&lt;/D&gt;&lt;/FQL&gt;&lt;FQL&gt;&lt;Q&gt;RF-FR^FF_MKT_VAL(MON,44042,44042,D,,EUR,M)&lt;/Q&gt;&lt;R&gt;1&lt;/R&gt;&lt;C&gt;1&lt;/C&gt;&lt;D xsi:type="xsd:double"&gt;3458.31734728&lt;/D&gt;&lt;/FQL&gt;&lt;FQL&gt;&lt;Q&gt;SW-FR^FF_MKT_VAL(MON,44042,44042,D,,EUR,M)&lt;/Q&gt;&lt;R&gt;1&lt;/R&gt;&lt;C&gt;1&lt;/C&gt;&lt;D xsi:type="xsd:double"&gt;8767.1439842&lt;/D&gt;&lt;/FQL&gt;&lt;FQL&gt;&lt;Q&gt;LUN-DK^FF_MKT_VAL(MON,44042,44042,D,,EUR,M)&lt;/Q&gt;&lt;R&gt;1&lt;/R&gt;&lt;C&gt;1&lt;/C&gt;&lt;D xsi:type="xsd:double"&gt;6649.01247354237&lt;/D&gt;&lt;/FQL&gt;&lt;FQL&gt;&lt;Q&gt;CS-FR^FF_MKT_VAL(MON,44042,44042,D,,EUR,M)&lt;/Q&gt;&lt;R&gt;1&lt;/R&gt;&lt;C&gt;1&lt;/C&gt;&lt;D xsi:type="xsd:double"&gt;44998.213788&lt;/D&gt;&lt;/FQL&gt;&lt;FQL&gt;&lt;Q&gt;GBLB-BE^FF_MKT_VAL(MON,44042,44042,D,,EUR,M)&lt;/Q&gt;&lt;R&gt;1&lt;/R&gt;&lt;C&gt;1&lt;/C&gt;&lt;D xsi:type="xsd:double"&gt;11489.94277984&lt;/D&gt;&lt;/FQL&gt;&lt;FQL&gt;&lt;Q&gt;PAH3-DE^FF_MKT_VAL(MON,44042,44042,D,,EUR,M)&lt;/Q&gt;&lt;R&gt;1&lt;/R&gt;&lt;C&gt;1&lt;/C&gt;&lt;D xsi:type="xsd:double"&gt;15667.75&lt;/D&gt;&lt;/FQL&gt;&lt;FQL&gt;&lt;Q&gt;NOVN-CH^FF_MKT_VAL(MON,44042,44042,D,,EUR,M)&lt;/Q&gt;&lt;R&gt;1&lt;/R&gt;&lt;C&gt;1&lt;/C&gt;&lt;D xsi:type="xsd:double"&gt;177269.755904197&lt;/D&gt;&lt;/FQL&gt;&lt;FQL&gt;&lt;Q&gt;UG-FR^FF_MKT_VAL(MON,44042,44042,D,,EUR,M)&lt;/Q&gt;&lt;R&gt;1&lt;/R&gt;&lt;C&gt;1&lt;/C&gt;&lt;D xsi:type="xsd:double"&gt;12989.10992144&lt;/D&gt;&lt;/FQL&gt;&lt;FQL&gt;&lt;Q&gt;FRA-DE^FF_MKT_VAL(MON,44042,44042,D,,EUR,M)&lt;/Q&gt;&lt;R&gt;1&lt;/R&gt;&lt;C&gt;1&lt;/C&gt;&lt;D xsi:type="xsd:double"&gt;3586.63177998&lt;/D&gt;&lt;/FQL&gt;&lt;FQL&gt;&lt;Q&gt;ABBN-CH^FF_MKT_VAL(MON,44042,44042,D,,EUR,M)&lt;/Q&gt;&lt;R&gt;1&lt;/R&gt;&lt;C&gt;1&lt;/C&gt;&lt;D xsi:type="xsd:double"&gt;42782.1215472807&lt;/D&gt;&lt;/FQL&gt;&lt;FQL&gt;&lt;Q&gt;ROG-CH^FF_MKT_VAL(MON,44042,44042,D,,EUR,M)&lt;/Q&gt;&lt;R&gt;1&lt;/R&gt;&lt;C&gt;1&lt;/C&gt;&lt;D xsi:type="xsd:double"&gt;263682.409521543&lt;/D&gt;&lt;/FQL&gt;&lt;FQL&gt;&lt;Q&gt;ADEN-CH^FF_MKT_VAL(MON,44042,44042,D,,EUR,M)&lt;/Q&gt;&lt;R&gt;1&lt;/R&gt;&lt;C&gt;1&lt;/C&gt;&lt;D xsi:type="xsd:double"&gt;6731.16525362148&lt;/D&gt;&lt;/FQL&gt;&lt;FQL&gt;&lt;Q&gt;LHN-CH^FF_MKT_VAL(MON,44042,44042,D,,EUR,M)&lt;/Q&gt;&lt;R&gt;1&lt;/R&gt;&lt;C&gt;1&lt;/C&gt;&lt;D xsi:type="xsd:double"&gt;23936.7082355693&lt;/D&gt;&lt;/FQL&gt;&lt;FQL&gt;&lt;Q&gt;TECN-CH^FF_MKT_VAL(MON,44042,44042,D,,EUR,M)&lt;/Q&gt;&lt;R&gt;1&lt;/R&gt;&lt;C&gt;1&lt;/C&gt;&lt;D xsi:type="xsd:double"&gt;3766.8671338633&lt;/D&gt;&lt;/FQL&gt;&lt;FQL&gt;&lt;Q&gt;CLN-CH^FF_MKT_VAL(MON,44042,44042,D,,EUR,M)&lt;/Q&gt;&lt;R&gt;1&lt;/R&gt;&lt;C&gt;1&lt;/C&gt;&lt;D xsi:type="xsd:double"&gt;5759.26898428596&lt;/D&gt;&lt;/FQL&gt;&lt;FQL&gt;&lt;Q&gt;NESN-CH^FF_MKT_VAL(MON,44042,44042,D,,EUR,M)&lt;/Q&gt;&lt;R&gt;1&lt;/R&gt;&lt;C&gt;1&lt;/C&gt;&lt;D xsi:type="xsd:double"&gt;283447.496183926&lt;/D&gt;&lt;/FQL&gt;&lt;FQL&gt;&lt;Q&gt;BALN-CH^FF_MKT_VAL(MON,44042,44042,D,,EUR,M)&lt;/Q&gt;&lt;R&gt;1&lt;/R&gt;&lt;C&gt;1&lt;/C&gt;&lt;D xsi:type="xsd:double"&gt;6083.46780975383&lt;/D&gt;&lt;/FQL&gt;&lt;FQL&gt;&lt;Q&gt;LPP-PL^FF_MKT_VAL(MON,44042,44042,D,,EUR,M)&lt;/Q&gt;&lt;R&gt;1&lt;/R&gt;&lt;C&gt;1&lt;/C&gt;&lt;D xsi:type="xsd:double"&gt;2481.51507159962&lt;/D&gt;&lt;/FQL&gt;&lt;FQL&gt;&lt;Q&gt;EQNR-NO^FF_MKT_VAL(MON,44042,44042,D,,EUR,M)&lt;/Q&gt;&lt;R&gt;1&lt;/R&gt;&lt;C&gt;1&lt;/C&gt;&lt;D xsi:type="xsd:double"&gt;41667.088513413&lt;/D&gt;&lt;/FQL&gt;&lt;FQL&gt;&lt;Q&gt;SKA.B-SE^FF_MKT_VAL(MON,44042,44042,D,,EUR,M)&lt;/Q&gt;&lt;R&gt;1&lt;/R&gt;&lt;C&gt;1&lt;/C&gt;&lt;D xsi:type="xsd:double"&gt;7461.23581989068&lt;/D&gt;&lt;/FQL&gt;&lt;FQL&gt;&lt;Q&gt;ENEL-IT^FF_MKT_VAL(MON,44042,44042,D,,EUR,M)&lt;/Q&gt;&lt;R&gt;1&lt;/R&gt;&lt;C&gt;1&lt;/C&gt;&lt;D xsi:type="xsd:double"&gt;78047.874236332&lt;/D&gt;&lt;/FQL&gt;&lt;FQL&gt;&lt;Q&gt;ENI-IT^FF_MKT_VAL(MON,44042,44042,D,,EUR,M)&lt;/Q&gt;&lt;R&gt;1&lt;/R&gt;&lt;C&gt;1&lt;/C&gt;&lt;D xsi:type="xsd:double"&gt;30330.94653699&lt;/D&gt;&lt;/FQL&gt;&lt;FQL&gt;&lt;Q&gt;TEMN-CH^FF_MKT_VAL(MON,44042,44042,D,,EUR,M)&lt;/Q&gt;&lt;R&gt;1&lt;/R&gt;&lt;C&gt;1&lt;/C&gt;&lt;D xsi:type="xsd:double"&gt;9920.64850352373&lt;/D&gt;&lt;/FQL&gt;&lt;FQL&gt;&lt;Q&gt;SOON-CH^FF_MKT_VAL(MON,44042,44042,D,,EUR,M)&lt;/Q&gt;&lt;R&gt;1&lt;/R&gt;&lt;C&gt;1&lt;/C&gt;&lt;D xsi:type="xsd:double"&gt;11169.3621357472&lt;/D&gt;&lt;/FQL&gt;&lt;FQL&gt;&lt;Q&gt;STMN-CH^FF_MKT_VAL(MON,44042,44042,D,,EUR,M)&lt;/Q&gt;&lt;R&gt;1&lt;/R&gt;&lt;C&gt;1&lt;/C&gt;&lt;D xsi:type="xsd:double"&gt;12156.2381398927&lt;/D&gt;&lt;/FQL&gt;&lt;FQL&gt;&lt;Q&gt;CSGN-CH^FF_MKT_VAL(MON,44042,44042,D,,EUR,M)&lt;/Q&gt;&lt;R&gt;1&lt;/R&gt;&lt;C&gt;1&lt;/C&gt;&lt;D xsi:type="xsd:double"&gt;22478.7429438807&lt;/D&gt;&lt;/FQL&gt;&lt;FQL&gt;&lt;Q&gt;UHR-CH^FF_MKT_VAL(MON,44042,44042,D,,EUR,M)&lt;/Q&gt;&lt;R&gt;1&lt;/R&gt;&lt;C&gt;1&lt;/C&gt;&lt;D xsi:type="xsd:double"&gt;9186.96035325757&lt;/D&gt;&lt;/FQL&gt;&lt;FQL&gt;&lt;Q&gt;LUNE-SE^FF_MKT_VAL(MON,44042,44042,D,,EUR,M)&lt;/Q&gt;&lt;R&gt;1&lt;/R&gt;&lt;C&gt;1&lt;/C&gt;&lt;D xsi:type="xsd:double"&gt;6096.89907266573&lt;/D&gt;&lt;/FQL&gt;&lt;FQL&gt;&lt;Q&gt;EL-FR^FF_MKT_VAL(MON,44042,44042,D,,EUR,M)&lt;/Q&gt;&lt;R&gt;1&lt;/R&gt;&lt;C&gt;1&lt;/C&gt;&lt;D xsi:type="xsd:double"&gt;49901.78607425&lt;/D&gt;&lt;/FQL&gt;&lt;FQL&gt;&lt;Q&gt;BILL-SE^FF_MKT_VAL(MON,44042,44042,D,,EUR,M)&lt;/Q&gt;&lt;R&gt;1&lt;/R&gt;&lt;C&gt;1&lt;/C&gt;&lt;D xsi:type="xsd:double"&gt;2637.78000591479&lt;/D&gt;&lt;/FQL&gt;&lt;FQL&gt;&lt;Q&gt;SRG-IT^FF_MKT_VAL(MON,44042,44042,D,,EUR,M)&lt;/Q&gt;&lt;R&gt;1&lt;/R&gt;&lt;C&gt;1&lt;/C&gt;&lt;D xsi:type="xsd:double"&gt;14169.396744206&lt;/D&gt;&lt;/FQL&gt;&lt;FQL&gt;&lt;Q&gt;ACA-FR^FF_MKT_VAL(MON,44042,44042,D,,EUR,M)&lt;/Q&gt;&lt;R&gt;1&lt;/R&gt;&lt;C&gt;1&lt;/C&gt;&lt;D xsi:type="xsd:double"&gt;23010.837690148&lt;/D&gt;&lt;/FQL&gt;&lt;FQL&gt;&lt;Q&gt;CDR-PL^FF_MKT_VAL(MON,44042,44042,D,,EUR,M)&lt;/Q&gt;&lt;R&gt;1&lt;/R&gt;&lt;C&gt;1&lt;/C&gt;&lt;D xsi:type="xsd:double"&gt;8543.68570490002&lt;/D&gt;&lt;/FQL&gt;&lt;FQL&gt;&lt;Q&gt;BNP-FR^FF_MKT_VAL(MON,44042,44042,D,,EUR,M)&lt;/Q&gt;&lt;R&gt;1&lt;/R&gt;&lt;C&gt;1&lt;/C&gt;&lt;D xsi:type="xsd:double"&gt;44132.33997864&lt;/D&gt;&lt;/FQL&gt;&lt;FQL&gt;&lt;Q&gt;ALFA-SE^FF_MKT_VAL(MON,44042,44042,D,,EUR,M)&lt;/Q&gt;&lt;R&gt;1&lt;/R&gt;&lt;C&gt;1&lt;/C&gt;&lt;D xsi:type="xsd:double"&gt;8193.51096185469&lt;/D&gt;&lt;/FQL&gt;&lt;FQL&gt;&lt;Q&gt;LONN-CH^FF_MKT_VAL(MON,44042,44042,D,,EUR,M)&lt;/Q&gt;&lt;R&gt;1&lt;/R&gt;&lt;C&gt;1&lt;/C&gt;&lt;D xsi:type="xsd:double"&gt;34916.2146218726&lt;/D&gt;&lt;/FQL&gt;&lt;FQL&gt;&lt;Q&gt;ORP-FR^FF_MKT_VAL(MON,44042,44042,D,,EUR,M)&lt;/Q&gt;&lt;R&gt;1&lt;/R&gt;&lt;C&gt;1&lt;/C&gt;&lt;D xsi:type="xsd:double"&gt;6644.3245155&lt;/D&gt;&lt;/FQL&gt;&lt;FQL&gt;&lt;Q&gt;SGO-FR^FF_MKT_VAL(MON,44042,44042,D,,EUR,M)&lt;/Q&gt;&lt;R&gt;1&lt;/R&gt;&lt;C&gt;1&lt;/C&gt;&lt;D xsi:type="xsd:double"&gt;17181.8600699&lt;/D&gt;&lt;/FQL&gt;&lt;FQL&gt;&lt;Q&gt;ENG-ES^FF_MKT_VAL(MON,44042,44042,D,,EUR,M)&lt;/Q&gt;&lt;R&gt;1&lt;/R&gt;&lt;C&gt;1&lt;/C&gt;&lt;D xsi:type="xsd:double"&gt;5687.366784&lt;/D&gt;&lt;/FQL&gt;&lt;FQL&gt;&lt;Q&gt;MF-FR^FF_MKT_VAL(MON,44042,44042,D,,EUR,M)&lt;/Q&gt;&lt;R&gt;1&lt;/R&gt;&lt;C&gt;1&lt;/C&gt;&lt;D xsi:type="xsd:double"&gt;3715.10540665&lt;/D&gt;&lt;/FQL&gt;&lt;FQL&gt;&lt;Q&gt;SLHN-CH^FF_MKT_VAL(MON,44042,44042,D,,EUR,M)&lt;/Q&gt;&lt;R&gt;1&lt;/R&gt;&lt;C&gt;1&lt;/C&gt;&lt;D xsi:type="xsd:double"&gt;10512.2020665308&lt;/D&gt;&lt;/FQL&gt;&lt;FQL&gt;&lt;Q&gt;TEN-IT^FF_MKT_VAL(MON,44042,44042,D,,EUR,M)&lt;/Q&gt;&lt;R&gt;1&lt;/R&gt;&lt;C&gt;1&lt;/C&gt;&lt;D xsi:type="xsd:double"&gt;6785.72569884&lt;/D&gt;&lt;/FQL&gt;&lt;FQL&gt;&lt;Q&gt;LI-FR^FF_MKT_VAL(MON,44042,44042,D,,EUR,M)&lt;/Q&gt;&lt;R&gt;1&lt;/R&gt;&lt;C&gt;1&lt;/C&gt;&lt;D xsi:type="xsd:double"&gt;5058.46682927&lt;/D&gt;&lt;/FQL&gt;&lt;FQL&gt;&lt;Q&gt;HER-IT^FF_MKT_VAL(MON,44042,44042,D,,EUR,M)&lt;/Q&gt;&lt;R&gt;1&lt;/R&gt;&lt;C&gt;1&lt;/C&gt;&lt;D xsi:type="xsd:double"&gt;4923.09944077&lt;/D&gt;&lt;/FQL&gt;&lt;FQL&gt;&lt;Q&gt;UBI-IT^FF_MKT_VAL(MON,44042,44042,D,,EUR,M)&lt;/Q&gt;&lt;R&gt;1&lt;/R&gt;&lt;C&gt;1&lt;/C&gt;&lt;D xsi:type="xsd:double"&gt;3302.94703686&lt;/D&gt;&lt;/FQL&gt;&lt;FQL&gt;&lt;Q&gt;TIT-IT^FF_MKT_VAL(MON,44042,44042,D,,EUR,M)&lt;/Q&gt;&lt;R&gt;1&lt;/R&gt;&lt;C&gt;1&lt;/C&gt;&lt;D xsi:type="xsd:double"&gt;7368.0573739903&lt;/D&gt;&lt;/FQL&gt;&lt;FQL&gt;&lt;Q&gt;EMSN-CH^FF_MKT_VAL(MON,44042,44042,D,,EUR,M)&lt;/Q&gt;&lt;R&gt;1&lt;/R&gt;&lt;C&gt;1&lt;/C&gt;&lt;D xsi:type="xsd:double"&gt;16131.2620309697&lt;/D&gt;&lt;/FQL&gt;&lt;FQL&gt;&lt;Q&gt;ATL-IT^FF_MKT_VAL(MON,44042,44042,D,,EUR,M)&lt;/Q&gt;&lt;R&gt;1&lt;/R&gt;&lt;C&gt;1&lt;/C&gt;&lt;D xsi:type="xsd:double"&gt;11697.5615471&lt;/D&gt;&lt;/FQL&gt;&lt;FQL&gt;&lt;Q&gt;GETI.B-SE^FF_MKT_VAL(MON,44042,44042,D,,EUR,M)&lt;/Q&gt;&lt;R&gt;1&lt;/R&gt;&lt;C&gt;1&lt;/C&gt;&lt;D xsi:type="xsd:double"&gt;4500.45066618912&lt;/D&gt;&lt;/FQL&gt;&lt;FQL&gt;&lt;Q&gt;GFC-FR^FF_MKT_VAL(MON,44042,44042,D,,EUR,M)&lt;/Q&gt;&lt;R&gt;1&lt;/R&gt;&lt;C&gt;1&lt;/C&gt;&lt;D xsi:type="xsd:double"&gt;8085.517&lt;/D&gt;&lt;/FQL&gt;&lt;FQL&gt;&lt;Q&gt;COV-FR^FF_MKT_VAL(MON,44042,44042,D,,EUR,M)&lt;/Q&gt;&lt;R&gt;1&lt;/R&gt;&lt;C&gt;1&lt;/C&gt;&lt;D xsi:type="xsd:double"&gt;6076.236948&lt;/D&gt;&lt;/FQL&gt;&lt;FQL&gt;&lt;Q&gt;YAR-NO^FF_MKT_VAL(MON,44042,44042,D,,EUR,M)&lt;/Q&gt;&lt;R&gt;1&lt;/R&gt;&lt;C&gt;1&lt;/C&gt;&lt;D xsi:type="xsd:double"&gt;8262.95458091514&lt;/D&gt;&lt;/FQL&gt;&lt;FQL&gt;&lt;Q&gt;ILD-FR^FF_MKT_VAL(MON,44042,44042,D,,EUR,M)&lt;/Q&gt;&lt;R&gt;1&lt;/R&gt;&lt;C&gt;1&lt;/C&gt;&lt;D xsi:type="xsd:double"&gt;10139.5165134446&lt;/D&gt;&lt;/FQL&gt;&lt;FQL&gt;&lt;Q&gt;HEIA-NL^FF_MKT_VAL(MON,44042,44042,D,,EUR,M)&lt;/Q&gt;&lt;R&gt;1&lt;/R&gt;&lt;C&gt;1&lt;/C&gt;&lt;D xsi:type="xsd:double"&gt;47209.77800858&lt;/D&gt;&lt;/FQL&gt;&lt;FQL&gt;&lt;Q&gt;BNR-DE^FF_MKT_VAL(MON,44042,44042,D,,EUR,M)&lt;/Q&gt;&lt;R&gt;1&lt;/R&gt;&lt;C&gt;1&lt;/C&gt;&lt;D xsi:type="xsd:double"&gt;7225.965&lt;/D&gt;&lt;/FQL&gt;&lt;FQL&gt;&lt;Q&gt;LXS-DE^FF_MKT_VAL(MON,44042,44042,D,,EUR,M)&lt;/Q&gt;&lt;R&gt;1&lt;/R&gt;&lt;C&gt;1&lt;/C&gt;&lt;D xsi:type="xsd:double"&gt;4054.82238888&lt;/D&gt;&lt;/FQL&gt;&lt;FQL&gt;&lt;Q&gt;O2D-DE^FF_MKT_VAL(MON,44042,44042,D,,EUR,M)&lt;/Q&gt;&lt;R&gt;1&lt;/R&gt;&lt;C&gt;1&lt;/C&gt;&lt;D xsi:type="xsd:double"&gt;7815.325&lt;/D&gt;&lt;/FQL&gt;&lt;FQL&gt;&lt;Q&gt;EXO-IT^FF_MKT_VAL(MON,44042,44042,D,,EUR,M)&lt;/Q&gt;&lt;R&gt;1&lt;/R&gt;&lt;C&gt;1&lt;/C&gt;&lt;D xsi:type="xsd:double"&gt;11773.9229894&lt;/D&gt;&lt;/FQL&gt;&lt;FQL&gt;&lt;Q&gt;SAB-ES^FF_MKT_VAL(MON,44042,44042,D,,EUR,M)&lt;/Q&gt;&lt;R&gt;1&lt;/R&gt;&lt;C&gt;1&lt;/C&gt;&lt;D xsi:type="xsd:double"&gt;1737.4380674167&lt;/D&gt;&lt;/FQL&gt;&lt;FQL&gt;&lt;Q&gt;FNTN-DE^FF_MKT_VAL(MON,44042,44042,D,,EUR,M)&lt;/Q&gt;&lt;R&gt;1&lt;/R&gt;&lt;C&gt;1&lt;/C&gt;&lt;D xsi:type="xsd:double"&gt;1833.83352&lt;/D&gt;&lt;/FQL&gt;&lt;FQL&gt;&lt;Q&gt;GXI-DE^FF_MKT_VAL(MON,44042,44042,D,,EUR,M)&lt;/Q&gt;&lt;R&gt;1&lt;/R&gt;&lt;C&gt;1&lt;/C&gt;&lt;D xsi:type="xsd:double"&gt;2577.94&lt;/D&gt;&lt;/FQL&gt;&lt;FQL&gt;&lt;Q&gt;MTX-DE^FF_MKT_VAL(MON,44042,44042,D,,EUR,M)&lt;/Q&gt;&lt;R&gt;1&lt;/R&gt;&lt;C&gt;1&lt;/C&gt;&lt;D xsi:type="xsd:double"&gt;8167.8948722&lt;/D&gt;&lt;/FQL&gt;&lt;FQL&gt;&lt;Q&gt;BAMI-IT^FF_MKT_VAL(MON,44042,44042,D,,EUR,M)&lt;/Q&gt;&lt;R&gt;1&lt;/R&gt;&lt;C&gt;1&lt;/C&gt;&lt;D xsi:type="xsd:double"&gt;2003.924546256&lt;/D&gt;&lt;/FQL&gt;&lt;FQL&gt;&lt;Q&gt;ORNBV-FI^FF_MKT_VAL(MON,44042,44042,D,,EUR,M)&lt;/Q&gt;&lt;R&gt;1&lt;/R&gt;&lt;C&gt;1&lt;/C&gt;&lt;D xsi:type="xsd:double"&gt;6048.34521976&lt;/D&gt;&lt;/FQL&gt;&lt;FQL&gt;&lt;Q&gt;IHG-GB^FF_MKT_VAL(MON,44042,44042,D,,EUR,M)&lt;/Q&gt;&lt;R&gt;1&lt;/R&gt;&lt;C&gt;1&lt;/C&gt;&lt;D xsi:type="xsd:double"&gt;7159.86348492335&lt;/D&gt;&lt;/FQL&gt;&lt;FQL&gt;&lt;Q&gt;LEG-DE^FF_MKT_VAL(MON,44042,44042,D,,EUR,M)&lt;/Q&gt;&lt;R&gt;1&lt;/R&gt;&lt;C&gt;1&lt;/C&gt;&lt;D xsi:type="xsd:double"&gt;8065.921468&lt;/D&gt;&lt;/FQL&gt;&lt;FQL&gt;&lt;Q&gt;RBI-AT^FF_MKT_VAL(MON,44042,44042,D,,EUR,M)&lt;/Q&gt;&lt;R&gt;1&lt;/R&gt;&lt;C&gt;1&lt;/C&gt;&lt;D xsi:type="xsd:double"&gt;5211.87223362&lt;/D&gt;&lt;/FQL&gt;&lt;FQL&gt;&lt;Q&gt;HELN-CH^FF_MKT_VAL(MON,44042,44042,D,,EUR,M)&lt;/Q&gt;&lt;R&gt;1&lt;/R&gt;&lt;C&gt;1&lt;/C&gt;&lt;D xsi:type="xsd:double"&gt;4105.83079011378&lt;/D&gt;&lt;/FQL&gt;&lt;FQL&gt;&lt;Q&gt;EXPN-GB^FF_MKT_VAL(MON,44042,44042,D,,EUR,M)&lt;/Q&gt;&lt;R&gt;1&lt;/R&gt;&lt;C&gt;1&lt;/C&gt;&lt;D xsi:type="xsd:double"&gt;27938.9073429196&lt;/D&gt;&lt;/FQL&gt;&lt;FQL&gt;&lt;Q&gt;ENX-FR^FF_MKT_VAL(MON,44042,44042,D,,EUR,M)&lt;/Q&gt;&lt;R&gt;1&lt;/R&gt;&lt;C&gt;1&lt;/C&gt;&lt;D xsi:type="xsd:double"&gt;6218.09524875&lt;/D&gt;&lt;/FQL&gt;&lt;FQL&gt;&lt;Q&gt;IWG-GB^FF_MKT_VAL(MON,44042,44042,D,,EUR,M)&lt;/Q&gt;&lt;R&gt;1&lt;/R&gt;&lt;C&gt;1&lt;/C&gt;&lt;D xsi:type="xsd:double"&gt;2931.69675434028&lt;/D&gt;&lt;/FQL&gt;&lt;FQL&gt;&lt;Q&gt;BAER-CH^FF_MKT_VAL(MON,44042,44042,D,,EUR,M)&lt;/Q&gt;&lt;R&gt;1&lt;/R&gt;&lt;C&gt;1&lt;/C&gt;&lt;D xsi:type="xsd:double"&gt;8082.03058367261&lt;/D&gt;&lt;/FQL&gt;&lt;FQL&gt;&lt;Q&gt;CHR-DK^FF_MKT_VAL(MON,44042,44042,D,,EUR,M)&lt;/Q&gt;&lt;R&gt;1&lt;/R&gt;&lt;C&gt;1&lt;/C&gt;&lt;D xsi:type="xsd:double"&gt;12085.2519368708&lt;/D&gt;&lt;/FQL&gt;&lt;FQL&gt;&lt;Q&gt;ELI-BE^FF_MKT_VAL(MON,44042,44042,D,,EUR,M)&lt;/Q&gt;&lt;R&gt;1&lt;/R&gt;&lt;C&gt;1&lt;/C&gt;&lt;D xsi:type="xsd:double"&gt;6631.8738108&lt;/D&gt;&lt;/FQL&gt;&lt;FQL&gt;&lt;Q&gt;RMV-GB^FF_MKT_VAL(MON,44042,44042,D,,EUR,M)&lt;/Q&gt;&lt;R&gt;1&lt;/R&gt;&lt;C&gt;1&lt;/C&gt;&lt;D xsi:type="xsd:double"&gt;5231.30151388725&lt;/D&gt;&lt;/FQL&gt;&lt;FQL&gt;&lt;Q&gt;SLA-GB^FF_MKT_VAL(MON,44042,44042,D,,EUR,M)&lt;/Q&gt;&lt;R&gt;1&lt;/R&gt;&lt;C&gt;1&lt;/C&gt;&lt;D xsi:type="xsd:double"&gt;6475.29770016147&lt;/D&gt;&lt;/FQL&gt;&lt;FQL&gt;&lt;Q&gt;WPP-GB^FF_MKT_VAL(MON,44042,44042,D,,EUR,M)&lt;/Q&gt;&lt;R&gt;1&lt;/R&gt;&lt;C&gt;1&lt;/C&gt;&lt;D xsi:type="xsd:double"&gt;8439.26073889179&lt;/D&gt;&lt;/FQL&gt;&lt;FQL&gt;&lt;Q&gt;AT1-DE^FF_MKT_VAL(MON,44042,44042,D,,EUR,M)&lt;/Q&gt;&lt;R&gt;1&lt;/R&gt;&lt;C&gt;1&lt;/C&gt;&lt;D xsi:type="xsd:double"&gt;6886.344212812&lt;/D&gt;&lt;/FQL&gt;&lt;FQL&gt;&lt;Q&gt;GFS-GB^FF_MKT_VAL(MON,44042,44042,D,,EUR,M)&lt;/Q&gt;&lt;R&gt;1&lt;/R&gt;&lt;C&gt;1&lt;/C&gt;&lt;D xsi:type="xsd:double"&gt;1937.60363124044&lt;/D&gt;&lt;/FQL&gt;&lt;FQL&gt;&lt;Q&gt;LOOMIS-SE^FF_MKT_VAL(MON,44042,44042,D,,EUR,M)&lt;/Q&gt;&lt;R&gt;1&lt;/R&gt;&lt;C&gt;1&lt;/C&gt;&lt;D xsi:type="xsd:double"&gt;1600.27920433011&lt;/D&gt;&lt;/FQL&gt;&lt;FQL&gt;&lt;Q&gt;GLPG-NL^FF_MKT_VAL(MON,44042,44042,D,,EUR,M)&lt;/Q&gt;&lt;R&gt;1&lt;/R&gt;&lt;C&gt;1&lt;/C&gt;&lt;D xsi:type="xsd:double"&gt;11422.8110781&lt;/D&gt;&lt;/FQL&gt;&lt;FQL&gt;&lt;Q&gt;SALM-NO^FF_MKT_VAL(MON,44042,44042,D,,EUR,M)&lt;/Q&gt;&lt;R&gt;1&lt;/R&gt;&lt;C&gt;1&lt;/C&gt;&lt;D xsi:type="xsd:double"&gt;4784.74813824982&lt;/D&gt;&lt;/FQL&gt;&lt;FQL&gt;&lt;Q&gt;DWNI-DE^FF_MKT_VAL(MON,44042,44042,D,,EUR,M)&lt;/Q&gt;&lt;R&gt;1&lt;/R&gt;&lt;C&gt;1&lt;/C&gt;&lt;D xsi:type="xsd:double"&gt;13835.484&lt;/D&gt;&lt;/FQL&gt;&lt;FQL&gt;&lt;Q&gt;THULE-SE^FF_MKT_VAL(MON,44042,44042,D,,EUR,M)&lt;/Q&gt;&lt;R&gt;1&lt;/R&gt;&lt;C&gt;1&lt;/C&gt;&lt;D xsi:type="xsd:double"&gt;2319.99599505586&lt;/D&gt;&lt;/FQL&gt;&lt;FQL&gt;&lt;Q&gt;ANTO-GB^FF_MKT_VAL(MON,44042,44042,D,,EUR,M)&lt;/Q&gt;&lt;R&gt;1&lt;/R&gt;&lt;C&gt;1&lt;/C&gt;&lt;D xsi:type="xsd:double"&gt;10168.8425433553&lt;/D&gt;&lt;/FQL&gt;&lt;FQL&gt;&lt;Q&gt;AHT-GB^FF_MKT_VAL(MON,44042,44042,D,,EUR,M)&lt;/Q&gt;&lt;R&gt;1&lt;/R&gt;&lt;C&gt;1&lt;/C&gt;&lt;D xsi:type="xsd:double"&gt;13394.016091977&lt;/D&gt;&lt;/FQL&gt;&lt;FQL&gt;&lt;Q&gt;SVT-GB^FF_MKT_VAL(MON,44042,44042,D,,EUR,M)&lt;/Q&gt;&lt;R&gt;1&lt;/R&gt;&lt;C&gt;1&lt;/C&gt;&lt;D xsi:type="xsd:double"&gt;6489.53075565484&lt;/D&gt;&lt;/FQL&gt;&lt;FQL&gt;&lt;Q&gt;BHP-GB^FF_MKT_VAL(MON,44042,44042,D,,EUR,M)&lt;/Q&gt;&lt;R&gt;1&lt;/R&gt;&lt;C&gt;1&lt;/C&gt;&lt;D xsi:type="xsd:double"&gt;92034.5420211538&lt;/D&gt;&lt;/FQL&gt;&lt;FQL&gt;&lt;Q&gt;SIG-GB^FF_MKT_VAL(MON,44042,44042,D,,EUR,M)&lt;/Q&gt;&lt;R&gt;1&lt;/R&gt;&lt;C&gt;1&lt;/C&gt;&lt;D xsi:type="xsd:double"&gt;2135.83263924183&lt;/D&gt;&lt;/FQL&gt;&lt;FQL&gt;&lt;Q&gt;BDEV-GB^FF_MKT_VAL(MON,44042,44042,D,,EUR,M)&lt;/Q&gt;&lt;R&gt;1&lt;/R&gt;&lt;C&gt;1&lt;/C&gt;&lt;D xsi:type="xsd:double"&gt;5535.94569099186&lt;/D&gt;&lt;/FQL&gt;&lt;FQL&gt;&lt;Q&gt;BWY-GB^FF_MKT_VAL(MON,44042,44042,D,,EUR,M)&lt;/Q&gt;&lt;R&gt;1&lt;/R&gt;&lt;C&gt;1&lt;/C&gt;&lt;D xsi:type="xsd:double"&gt;3448.00488157548&lt;/D&gt;&lt;/FQL&gt;&lt;FQL&gt;&lt;Q&gt;BLND-GB^FF_MKT_VAL(MON,44042,44042,D,,EUR,M)&lt;/Q&gt;&lt;R&gt;1&lt;/R&gt;&lt;C&gt;1&lt;/C&gt;&lt;D xsi:type="xsd:double"&gt;3939.1250334571&lt;/D&gt;&lt;/FQL&gt;&lt;FQL&gt;&lt;Q&gt;BNZL-GB^FF_MKT_VAL(MON,44042,44042,D,,EUR,M)&lt;/Q&gt;&lt;R&gt;1&lt;/R&gt;&lt;C&gt;1&lt;/C&gt;&lt;D xsi:type="xsd:double"&gt;8026.07643698633&lt;/D&gt;&lt;/FQL&gt;&lt;FQL&gt;&lt;Q&gt;AVV-GB^FF_MKT_VAL(MON,44042,44042,D,,EUR,M)&lt;/Q&gt;&lt;R&gt;1&lt;/R&gt;&lt;C&gt;1&lt;/C&gt;&lt;D xsi:type="xsd:double"&gt;7251.82777243202&lt;/D&gt;&lt;/FQL&gt;&lt;FQL&gt;&lt;Q&gt;EZJ-GB^FF_MKT_VAL(MON,44042,44042,D,,EUR,M)&lt;/Q&gt;&lt;R&gt;1&lt;/R&gt;&lt;C&gt;1&lt;/C&gt;&lt;D xsi:type="xsd:double"&gt;2952.5580306896&lt;/D&gt;&lt;/FQL&gt;&lt;FQL&gt;&lt;Q&gt;DPLM-GB^FF_MKT_VAL(MON,44042,44042,D,,EUR,M)&lt;/Q&gt;&lt;R&gt;1&lt;/R&gt;&lt;C&gt;1&lt;/C&gt;&lt;D xsi:type="xsd:double"&gt;2235.13508537669&lt;/D&gt;&lt;/FQL&gt;&lt;FQL&gt;&lt;Q&gt;VTY-GB^FF_MKT_VAL(MON,44042,44042,D,,EUR,M)&lt;/Q&gt;&lt;R&gt;1&lt;/R&gt;&lt;C&gt;1&lt;/C&gt;&lt;D xsi:type="xsd:double"&gt;1200.61651560444&lt;/D&gt;&lt;/FQL&gt;&lt;FQL&gt;&lt;Q&gt;GNS-GB^FF_MKT_VAL(MON,44042,44042,D,,EUR,M)&lt;/Q&gt;&lt;R&gt;1&lt;/R&gt;&lt;C&gt;1&lt;/C&gt;&lt;D xsi:type="xsd:double"&gt;2512.02126849879&lt;/D&gt;&lt;/FQL&gt;&lt;FQL&gt;&lt;Q&gt;AV-GB^FF_MKT_VAL(MON,44042,44042,D,,EUR,M)&lt;/Q&gt;&lt;R&gt;1&lt;/R&gt;&lt;C&gt;1&lt;/C&gt;&lt;D xsi:type="xsd:double"&gt;11819.9905197315&lt;/D&gt;&lt;/FQL&gt;&lt;FQL&gt;&lt;Q&gt;CWK-GB^FF_MKT_VAL(MON,44042,44042,D,,EUR,M)&lt;/Q&gt;&lt;R&gt;1&lt;/R&gt;&lt;C&gt;1&lt;/C&gt;&lt;D xsi:type="xsd:double"&gt;2080.54851261176&lt;/D&gt;&lt;/FQL&gt;&lt;FQL&gt;&lt;Q&gt;CRDA-GB^FF_MKT_VAL(MON,44042,44042,D,,EUR,M)&lt;/Q&gt;&lt;R&gt;1&lt;/R&gt;&lt;C&gt;1&lt;/C&gt;&lt;D xsi:type="xsd:double"&gt;7455.19246273956&lt;/D&gt;&lt;/FQL&gt;&lt;FQL&gt;&lt;Q&gt;DGE-GB^FF_MKT_VAL(MON,44042,44042,D,,EUR,M)&lt;/Q&gt;&lt;R&gt;1&lt;/R&gt;&lt;C&gt;1&lt;/C&gt;&lt;D xsi:type="xsd:double"&gt;68881.5113886792&lt;/D&gt;&lt;/FQL&gt;&lt;FQL&gt;&lt;Q&gt;SDR-GB^FF_MKT_VAL(MON,44042,44042,D,,EUR,M)&lt;/Q&gt;&lt;R&gt;1&lt;/R&gt;&lt;C&gt;1&lt;/C&gt;&lt;D xsi:type="xsd:double"&gt;8893.40978631037&lt;/D&gt;&lt;/FQL&gt;&lt;FQL&gt;&lt;Q&gt;DCC-GB^FF_MKT_VAL(MON,44042,44042,D,,EUR,M)&lt;/Q&gt;&lt;R&gt;1&lt;/R&gt;&lt;C&gt;1&lt;/C&gt;&lt;D xsi:type="xsd:double"&gt;7285.45398802416&lt;/D&gt;&lt;/FQL&gt;&lt;FQL&gt;&lt;Q&gt;BA-GB^FF_MKT_VAL(MON,44042,44042,D,,EUR,M)&lt;/Q&gt;&lt;R&gt;1&lt;/R&gt;&lt;C&gt;1&lt;/C&gt;&lt;D xsi:type="xsd:double"&gt;17031.6554443268&lt;/D&gt;&lt;/FQL&gt;&lt;FQL&gt;&lt;Q&gt;DLN-GB^FF_MKT_VAL(MON,44042,44042,D,,EUR,M)&lt;/Q&gt;&lt;R&gt;1&lt;/R&gt;&lt;C&gt;1&lt;/C&gt;&lt;D xsi:type="xsd:double"&gt;3418.78709037297&lt;/D&gt;&lt;/FQL&gt;&lt;FQL&gt;&lt;Q&gt;BATS-GB^FF_MKT_VAL(MON,44042,44042,D,,EUR,M)&lt;/Q&gt;&lt;R&gt;1&lt;/R&gt;&lt;C&gt;1&lt;/C&gt;&lt;D xsi:type="xsd:double"&gt;78042.8222769439&lt;/D&gt;&lt;/FQL&gt;&lt;FQL&gt;&lt;Q&gt;EMG-GB^FF_MKT_VAL(MON,44042,44042,D,,EUR,M)&lt;/Q&gt;&lt;R&gt;1&lt;/R&gt;&lt;C&gt;1&lt;/C&gt;&lt;D xsi:type="xsd:double"&gt;2144.12174021298&lt;/D&gt;&lt;/FQL&gt;&lt;FQL&gt;&lt;Q&gt;ECM-GB^FF_MKT_VAL(MON,44042,44042,D,,EUR,M)&lt;/Q&gt;&lt;R&gt;1&lt;/R&gt;&lt;C&gt;1&lt;/C&gt;&lt;D xsi:type="xsd:double"&gt;3293.52185770014&lt;/D&gt;&lt;/FQL&gt;&lt;FQL&gt;&lt;Q&gt;SXS-GB^FF_MKT_VAL(MON,44042,44042,D,,EUR,M)&lt;/Q&gt;&lt;R&gt;1&lt;/R&gt;&lt;C&gt;1&lt;/C&gt;&lt;D xsi:type="xsd:double"&gt;3223.64092888981&lt;/D&gt;&lt;/FQL&gt;&lt;FQL&gt;&lt;Q&gt;GET-FR^FF_MKT_VAL(MON,44042,44042,D,,EUR,M)&lt;/Q&gt;&lt;R&gt;1&lt;/R&gt;&lt;C&gt;1&lt;/C&gt;&lt;D xsi:type="xsd:double"&gt;6906.54694176&lt;/D&gt;&lt;/FQL&gt;&lt;FQL&gt;&lt;Q&gt;GAW-GB^FF_MKT_VAL(MON,44042,44042,D,,EUR,M)&lt;/Q&gt;&lt;R&gt;1&lt;/R&gt;&lt;C&gt;1&lt;/C&gt;&lt;D xsi:type="xsd:double"&gt;2881.10613237575&lt;/D&gt;&lt;/FQL&gt;&lt;FQL&gt;&lt;Q&gt;GRI-GB^FF_MKT_VAL(MON,44042,44042,D,,EUR,M)&lt;/Q&gt;&lt;R&gt;1&lt;/R&gt;&lt;C&gt;1&lt;/C&gt;&lt;D xsi:type="xsd:double"&gt;2116.25420760994&lt;/D&gt;&lt;/FQL&gt;&lt;FQL&gt;&lt;Q&gt;GRG-GB^FF_MKT_VAL(MON,44042,44042,D,,EUR,M)&lt;/Q&gt;&lt;R&gt;1&lt;/R&gt;&lt;C&gt;1&lt;/C&gt;&lt;D xsi:type="xsd:double"&gt;1798.35295307468&lt;/D&gt;&lt;/FQL&gt;&lt;FQL&gt;&lt;Q&gt;HLMA-GB^FF_MKT_VAL(MON,44042,44042,D,,EUR,M)&lt;/Q&gt;&lt;R&gt;1&lt;/R&gt;&lt;C&gt;1&lt;/C&gt;&lt;D xsi:type="xsd:double"&gt;9599.32818289918&lt;/D&gt;&lt;/FQL&gt;&lt;FQL&gt;&lt;Q&gt;STAN-GB^FF_MKT_VAL(MON,44042,44042,D,,EUR,M)&lt;/Q&gt;&lt;R&gt;1&lt;/R&gt;&lt;C&gt;1&lt;/C&gt;&lt;D xsi:type="xsd:double"&gt;15239.7736067605&lt;/D&gt;&lt;/FQL&gt;&lt;FQL&gt;&lt;Q&gt;HAS-GB^FF_MKT_VAL(MON,44042,44042,D,,EUR,M)&lt;/Q&gt;&lt;R&gt;1&lt;/R&gt;&lt;C&gt;1&lt;/C&gt;&lt;D xsi:type="xsd:double"&gt;1909.59886667779&lt;/D&gt;&lt;/FQL&gt;&lt;FQL&gt;&lt;Q&gt;HSX-GB^FF_MKT_VAL(MON,44042,44042,D,,EUR,M)&lt;/Q&gt;&lt;R&gt;1&lt;/R&gt;&lt;C&gt;1&lt;/C&gt;&lt;D xsi:type="xsd:double"&gt;2959.99732040964&lt;/D&gt;&lt;/FQL&gt;&lt;FQL&gt;&lt;Q&gt;IMB-GB^FF_MKT_VAL(MON,44042,44042,D,,EUR,M)&lt;/Q&gt;&lt;R&gt;1&lt;/R&gt;&lt;C&gt;1&lt;/C&gt;&lt;D xsi:type="xsd:double"&gt;16104.5815035488&lt;/D&gt;&lt;/FQL&gt;&lt;FQL&gt;&lt;Q&gt;ICP-GB^FF_MKT_VAL(MON,44042,44042,D,,EUR,M)&lt;/Q&gt;&lt;R&gt;1&lt;/R&gt;&lt;C&gt;1&lt;/C&gt;&lt;D xsi:type="xsd:double"&gt;4017.06158365097&lt;/D&gt;&lt;/FQL&gt;&lt;FQL&gt;&lt;Q&gt;IMI-GB^FF_MKT_VAL(MON,44042,44042,D,,EUR,M)&lt;/Q&gt;&lt;R&gt;1&lt;/R&gt;&lt;C&gt;1&lt;/C&gt;&lt;D xsi:type="xsd:double"&gt;2751.0034101225&lt;/D&gt;&lt;/FQL&gt;&lt;FQL&gt;&lt;Q&gt;JMAT-GB^FF_MKT_VAL(MON,44042,44042,D,,EUR,M)&lt;/Q&gt;&lt;R&gt;1&lt;/R&gt;&lt;C&gt;1&lt;/C&gt;&lt;D xsi:type="xsd:double"&gt;4443.49701602447&lt;/D&gt;&lt;/FQL&gt;&lt;FQL&gt;&lt;Q&gt;JD-GB^FF_MKT_VAL(MON,44042,44042,D,,EUR,M)&lt;/Q&gt;&lt;R&gt;1&lt;/R&gt;&lt;C&gt;1&lt;/C&gt;&lt;D xsi:type="xsd:double"&gt;6661.73017967257&lt;/D&gt;&lt;/FQL&gt;&lt;FQL&gt;&lt;Q&gt;AAL-GB^FF_MKT_VAL(MON,44042,44042,D,,EUR,M)&lt;/Q&gt;&lt;R&gt;1&lt;/R&gt;&lt;C&gt;1&lt;/C&gt;&lt;D xsi:type="xsd:double"&gt;25379.6309931465&lt;/D&gt;&lt;/FQL&gt;&lt;FQL&gt;&lt;Q&gt;CPG-GB^FF_MKT_VAL(MON,44042,44042,D,,EUR,M)&lt;/Q&gt;&lt;R&gt;1&lt;/R&gt;&lt;C&gt;1&lt;/C&gt;&lt;D xsi:type="xsd:double"&gt;19406.6821528171&lt;/D&gt;&lt;/FQL&gt;&lt;FQL&gt;&lt;Q&gt;HSBA-GB^FF_MKT_VAL(MON,44042,44042,D,,EUR,M)&lt;/Q&gt;&lt;R&gt;1&lt;/R&gt;&lt;C&gt;1&lt;/C&gt;&lt;D xsi:type="xsd:double"&gt;82621.0578202885&lt;/D&gt;&lt;/FQL&gt;&lt;FQL&gt;&lt;Q&gt;HWDN-GB^FF_MKT_VAL(MON,44042,44042,D,,EUR,M)&lt;/Q&gt;&lt;R&gt;1&lt;/R&gt;&lt;C&gt;1&lt;/C&gt;&lt;D xsi:type="xsd:double"&gt;3631.85053529778&lt;/D&gt;&lt;/FQL&gt;&lt;FQL&gt;&lt;Q&gt;LGEN-GB^FF_MKT_VAL(MON,44042,44042,D,,EUR,M)&lt;/Q&gt;&lt;R&gt;1&lt;/R&gt;&lt;C&gt;1&lt;/C&gt;&lt;D xsi:type="xsd:double"&gt;14423.968617&lt;/D&gt;&lt;/FQL&gt;&lt;FQL&gt;&lt;Q&gt;CNA-GB^FF_MKT_VAL(MON,44042,44042,D,,EUR,M)&lt;/Q&gt;&lt;R&gt;1&lt;/R&gt;&lt;C&gt;1&lt;/C&gt;&lt;D xsi:type="xsd:double"&gt;2465.75826187087&lt;/D&gt;&lt;/FQL&gt;&lt;FQL&gt;&lt;Q&gt;ULVR-GB^FF_MKT_VAL(MON,44042,44042,D,,EUR,M)&lt;/Q&gt;&lt;R&gt;1&lt;/R&gt;&lt;C&gt;1&lt;/C&gt;&lt;D xsi:type="xsd:double"&gt;125377.67862614&lt;/D&gt;&lt;/FQL&gt;&lt;FQL&gt;&lt;Q&gt;MGGT-GB^FF_MKT_VAL(MON,44042,44042,D,,EUR,M)&lt;/Q&gt;&lt;R&gt;1&lt;/R&gt;&lt;C&gt;1&lt;/C&gt;&lt;D xsi:type="xsd:double"&gt;2507.35865767458&lt;/D&gt;&lt;/FQL&gt;&lt;FQL&gt;&lt;Q&gt;MRW-GB^FF_MKT_VAL(MON,44042,44042,D,,EUR,M)&lt;/Q&gt;&lt;R&gt;1&lt;/R&gt;&lt;C&gt;1&lt;/C&gt;&lt;D xsi:type="xsd:double"&gt;5011.65617861315&lt;/D&gt;&lt;/FQL&gt;&lt;FQL&gt;&lt;Q&gt;UU-GB^FF_MKT_VAL(MON,44042,44042,D,,EUR,M)&lt;/Q&gt;&lt;R&gt;1&lt;/R&gt;&lt;C&gt;1&lt;/C&gt;&lt;D xsi:type="xsd:double"&gt;6827.94916392405&lt;/D&gt;&lt;/FQL&gt;&lt;FQL&gt;&lt;Q&gt;BEZ-GB^FF_MKT_VAL(MON,44042,44042,D,,EUR,M)&lt;/Q&gt;&lt;R&gt;1&lt;/R&gt;&lt;C&gt;1&lt;/C&gt;&lt;D xsi:type="xsd:double"&gt;2744.56764171005&lt;/D&gt;&lt;/FQL&gt;&lt;FQL&gt;&lt;Q&gt;RSA-GB^FF_MKT_VAL(MON,44042,44042,D,,EUR,M)&lt;/Q&gt;&lt;R&gt;1&lt;/R&gt;&lt;C&gt;1&lt;/C&gt;&lt;D xsi:type="xsd:double"&gt;4663.41428303608&lt;/D&gt;&lt;/FQL&gt;&lt;FQL&gt;&lt;Q&gt;ABF-GB^FF_MKT_VAL(MON,44042,44042,D,,EUR,M)&lt;/Q&gt;&lt;R&gt;1&lt;/R&gt;&lt;C&gt;1&lt;/C&gt;&lt;D xsi:type="xsd:double"&gt;16619.8313430469&lt;/D&gt;&lt;/FQL&gt;&lt;FQL&gt;&lt;Q&gt;PSON-GB^FF_MKT_VAL(MON,44042,44042,D,,EUR,M)&lt;/Q&gt;&lt;R&gt;1&lt;/R&gt;&lt;C&gt;1&lt;/C&gt;&lt;D xsi:type="xsd:double"&gt;4766.1015797186&lt;/D&gt;&lt;/FQL&gt;&lt;FQL&gt;&lt;Q&gt;INCH-GB^FF_MKT_VAL(MON,44042,44042,D,,EUR,M)&lt;/Q&gt;&lt;R&gt;1&lt;/R&gt;&lt;C&gt;1&lt;/C&gt;&lt;D xsi:type="xsd:double"&gt;2115.33614921717&lt;/D&gt;&lt;/FQL&gt;&lt;FQL&gt;&lt;Q&gt;PSN-GB^FF_MKT_VAL(MON,44042,44042,D,,EUR,M)&lt;/Q&gt;&lt;R&gt;1&lt;/R&gt;&lt;C&gt;1&lt;/C&gt;&lt;D xsi:type="xsd:double"&gt;8015.43092465693&lt;/D&gt;&lt;/FQL&gt;&lt;FQL&gt;&lt;Q&gt;UTG-GB^FF_MKT_VAL(MON,44042,44042,D,,EUR,M)&lt;/Q&gt;&lt;R&gt;1&lt;/R&gt;&lt;C&gt;1&lt;/C&gt;&lt;D xsi:type="xsd:double"&gt;4117.24428798078&lt;/D&gt;&lt;/FQL&gt;&lt;FQL&gt;&lt;Q&gt;PHP-GB^FF_MKT_VAL(MON,44042,44042,D,,EUR,M)&lt;/Q&gt;&lt;R&gt;1&lt;/R&gt;&lt;C&gt;1&lt;/C&gt;&lt;D xsi:type="xsd:double"&gt;2097.83920640724&lt;/D&gt;&lt;/FQL&gt;&lt;FQL&gt;&lt;Q&gt;PRU-GB^FF_MKT_VAL(MON,44042,44042,D,,EUR,M)&lt;/Q&gt;&lt;R&gt;1&lt;/R&gt;&lt;C&gt;1&lt;/C&gt;&lt;D xsi:type="xsd:double"&gt;34817.5245239941&lt;/D&gt;&lt;/FQL&gt;&lt;FQL&gt;&lt;Q&gt;RIO-GB^FF_MKT_VAL(MON,44042,44042,D,,EUR,M)&lt;/Q&gt;&lt;R&gt;1&lt;/R&gt;&lt;C&gt;1&lt;/C&gt;&lt;D xsi:type="xsd:double"&gt;80407.0933829478&lt;/D&gt;&lt;/FQL&gt;&lt;FQL&gt;&lt;Q&gt;LIGHT-NL^FF_MKT_VAL(MON,44042,44042,D,,EUR,M)&lt;/Q&gt;&lt;R&gt;1&lt;/R&gt;&lt;C&gt;1&lt;/C&gt;&lt;D xsi:type="xsd:double"&gt;2913.19826512&lt;/D&gt;&lt;/FQL&gt;&lt;FQL&gt;&lt;Q&gt;VOD-GB^FF_MKT_VAL(MON,44042,44042,D,,EUR,M)&lt;/Q&gt;&lt;R&gt;1&lt;/R&gt;&lt;C&gt;1&lt;/C&gt;&lt;D xsi:type="xsd:double"&gt;37952.6186324241&lt;/D&gt;&lt;/FQL&gt;&lt;FQL&gt;&lt;Q&gt;RB-GB^FF_MKT_VAL(MON,44042,44042,D,,EUR,M)&lt;/Q&gt;&lt;R&gt;1&lt;/R&gt;&lt;C&gt;1&lt;/C&gt;&lt;D xsi:type="xsd:double"&gt;58140.537927552&lt;/D&gt;&lt;/FQL&gt;&lt;FQL&gt;&lt;Q&gt;HSV-GB^FF_MKT_VAL(MON,44042,44042,D,,EUR,M)&lt;/Q&gt;&lt;R&gt;1&lt;/R&gt;&lt;C&gt;1&lt;/C&gt;&lt;D xsi:type="xsd:double"&gt;4800.39249436973&lt;/D&gt;&lt;/FQL&gt;&lt;FQL&gt;&lt;Q&gt;RDW-GB^FF_MKT_VAL(MON,44042,44042,D,,EUR,M)&lt;/Q&gt;&lt;R&gt;1&lt;/R&gt;&lt;C&gt;1&lt;/C&gt;&lt;D xsi:type="xsd:double"&gt;1625.94932363016&lt;/D&gt;&lt;/FQL&gt;&lt;FQL&gt;&lt;Q&gt;REL-GB^FF_MKT_VAL(MON,44042,44042,D,,EUR,M)&lt;/Q&gt;&lt;R&gt;1&lt;/R&gt;&lt;C&gt;1&lt;/C&gt;&lt;D xsi:type="xsd:double"&gt;39607.7480987871&lt;/D&gt;&lt;/FQL&gt;&lt;FQL&gt;&lt;Q&gt;ROR-GB^FF_MKT_VAL(MON,44042,44042,D,,EUR,M)&lt;/Q&gt;&lt;R&gt;1&lt;/R&gt;&lt;C&gt;1&lt;/C&gt;&lt;D xsi:type="xsd:double"&gt;2685.25256060886&lt;/D&gt;&lt;/FQL&gt;&lt;FQL&gt;&lt;Q&gt;RBS-GB^FF_MKT_VAL(MON,44042,44042,D,,EUR,M)&lt;/Q&gt;&lt;R&gt;1&lt;/R&gt;&lt;C&gt;1&lt;/C&gt;&lt;D xsi:type="xsd:double"&gt;16220.1720342636&lt;/D&gt;&lt;/FQL&gt;&lt;FQL&gt;&lt;Q&gt;CBG-GB^FF_MKT_VAL(MON,44042,44042,D,,EUR,M)&lt;/Q&gt;&lt;R&gt;1&lt;/R&gt;&lt;C&gt;1&lt;/C&gt;&lt;D xsi:type="xsd:double"&gt;1840.4216439035&lt;/D&gt;&lt;/FQL&gt;&lt;FQL&gt;&lt;Q&gt;STJ-GB^FF_MKT_VAL(MON,44042,44042,D,,EUR,M)&lt;/Q&gt;&lt;R&gt;1&lt;/R&gt;&lt;C&gt;1&lt;/C&gt;&lt;D xsi:type="xsd:double"&gt;5591.73781402703&lt;/D&gt;&lt;/FQL&gt;&lt;FQL&gt;&lt;Q&gt;SBRY-GB^FF_MKT_VAL(MON,44042,44042,D,,EUR,M)&lt;/Q&gt;&lt;R&gt;1&lt;/R&gt;&lt;C&gt;1&lt;/C&gt;&lt;D xsi:type="xsd:double"&gt;5074.21480340158&lt;/D&gt;&lt;/FQL&gt;&lt;FQL&gt;&lt;Q&gt;TPK-GB^FF_MKT_VAL(MON,44042,44042,D,,EUR,M)&lt;/Q&gt;&lt;R&gt;1&lt;/R&gt;&lt;C&gt;1&lt;/C&gt;&lt;D xsi:type="xsd:double"&gt;3073.17310437066&lt;/D&gt;&lt;/FQL&gt;&lt;FQL&gt;&lt;Q&gt;SSE-GB^FF_MKT_VAL(MON,44042,44042,D,,EUR,M)&lt;/Q&gt;&lt;R&gt;1&lt;/R&gt;&lt;C&gt;1&lt;/C&gt;&lt;D xsi:type="xsd:double"&gt;15488.4941993412&lt;/D&gt;&lt;/FQL&gt;&lt;FQL&gt;&lt;Q&gt;BP-GB^FF_MKT_VAL(MON,44042,44042,D,,EUR,M)&lt;/Q&gt;&lt;R&gt;1&lt;/R&gt;&lt;C&gt;1&lt;/C&gt;&lt;D xsi:type="xsd:double"&gt;68399.0472463506&lt;/D&gt;&lt;/FQL&gt;&lt;FQL&gt;&lt;Q&gt;SGE-GB^FF_MKT_VAL(MON,44042,44042,D,,EUR,M)&lt;/Q&gt;&lt;R&gt;1&lt;/R&gt;&lt;C&gt;1&lt;/C&gt;&lt;D xsi:type="xsd:double"&gt;8058.46052610547&lt;/D&gt;&lt;/FQL&gt;&lt;FQL&gt;&lt;Q&gt;SGRO-GB^FF_MKT_VAL(MON,44042,44042,D,,EUR,M)&lt;/Q&gt;&lt;R&gt;1&lt;/R&gt;&lt;C&gt;1&lt;/C&gt;&lt;D xsi:type="xsd:double"&gt;11717.819914946&lt;/D&gt;&lt;/FQL&gt;&lt;FQL&gt;&lt;Q&gt;SMIN-GB^FF_MKT_VAL(MON,44042,44042,D,,EUR,M)&lt;/Q&gt;&lt;R&gt;1&lt;/R&gt;&lt;C&gt;1&lt;/C&gt;&lt;D xsi:type="xsd:double"&gt;6154.5393084086&lt;/D&gt;&lt;/FQL&gt;&lt;FQL&gt;&lt;Q&gt;SMDS-GB^FF_MKT_VAL(MON,44042,44042,D,,EUR,M)&lt;/Q&gt;&lt;R&gt;1&lt;/R&gt;&lt;C&gt;1&lt;/C&gt;&lt;D xsi:type="xsd:double"&gt;4948.3196979686&lt;/D&gt;&lt;/FQL&gt;&lt;FQL&gt;&lt;Q&gt;SPX-GB^FF_MKT_VAL(MON,44042,44042,D,,EUR,M)&lt;/Q&gt;&lt;R&gt;1&lt;/R&gt;&lt;C&gt;1&lt;/C&gt;&lt;D xsi:type="xsd:double"&gt;8084.76675543295&lt;/D&gt;&lt;/FQL&gt;&lt;FQL&gt;&lt;Q&gt;LLOY-GB^FF_MKT_VAL(MON,44042,44042,D,,EUR,M)&lt;/Q&gt;&lt;R&gt;1&lt;/R&gt;&lt;C&gt;1&lt;/C&gt;&lt;D xsi:type="xsd:double"&gt;24268.7719106086&lt;/D&gt;&lt;/FQL&gt;&lt;FQL&gt;&lt;Q&gt;TATE-GB^FF_MKT_VAL(MON,44042,44042,D,,EUR,M)&lt;/Q&gt;&lt;R&gt;1&lt;/R&gt;&lt;C&gt;1&lt;/C&gt;&lt;D xsi:type="xsd:double"&gt;3402.50521029158&lt;/D&gt;&lt;/FQL&gt;&lt;FQL&gt;&lt;Q&gt;TW-GB^FF_MKT_VAL(MON,44042,44042,D,,EUR,M)&lt;/Q&gt;&lt;R&gt;1&lt;/R&gt;&lt;C&gt;1&lt;/C&gt;&lt;D xsi:type="xsd:double"&gt;5700.3759137396&lt;/D&gt;&lt;/FQL&gt;&lt;FQL&gt;&lt;Q&gt;TSCO-GB^FF_MKT_VAL(MON,44042,44042,D,,EUR,M)&lt;/Q&gt;&lt;R&gt;1&lt;/R&gt;&lt;C&gt;1&lt;/C&gt;&lt;D xsi:type="xsd:double"&gt;24352.0300359925&lt;/D&gt;&lt;/FQL&gt;&lt;FQL&gt;&lt;Q&gt;III-GB^FF_MKT_VAL(MON,44042,44042,D,,EUR,M)&lt;/Q&gt;&lt;R&gt;1&lt;/R&gt;&lt;C&gt;1&lt;/C&gt;&lt;D xsi:type="xsd:double"&gt;8817.73280499708&lt;/D&gt;&lt;/FQL&gt;&lt;FQL&gt;&lt;Q&gt;SN-GB^FF_MKT_VAL(MON,44042,44042,D,,EUR,M)&lt;/Q&gt;&lt;R&gt;1&lt;/R&gt;&lt;C&gt;1&lt;/C&gt;&lt;D xsi:type="xsd:double"&gt;14311.4654278962&lt;/D&gt;&lt;/FQL&gt;&lt;FQL&gt;&lt;Q&gt;GSK-GB^FF_MKT_VAL(MON,44042,44042,D,,EUR,M)&lt;/Q&gt;&lt;R&gt;1&lt;/R&gt;&lt;C&gt;1&lt;/C&gt;&lt;D xsi:type="xsd:double"&gt;89608.7298458354&lt;/D&gt;&lt;/FQL&gt;&lt;FQL&gt;&lt;Q&gt;VCT-GB^FF_MKT_VAL(MON,44042,44042,D,,EUR,M)&lt;/Q&gt;&lt;R&gt;1&lt;/R&gt;&lt;C&gt;1&lt;/C&gt;&lt;D xsi:type="xsd:double"&gt;1861.68521896847&lt;/D&gt;&lt;/FQL&gt;&lt;FQL&gt;&lt;Q&gt;WEIR-GB^FF_MKT_VAL(MON,44042,44042,D,,EUR,M)&lt;/Q&gt;&lt;R&gt;1&lt;/R&gt;&lt;C&gt;1&lt;/C&gt;&lt;D xsi:type="xsd:double"&gt;3037.13924199709&lt;/D&gt;&lt;/FQL&gt;&lt;FQL&gt;&lt;Q&gt;LSE-GB^FF_MKT_VAL(MON,44042,44042,D,,EUR,M)&lt;/Q&gt;&lt;R&gt;1&lt;/R&gt;&lt;C&gt;1&lt;/C&gt;&lt;D xsi:type="xsd:double"&gt;32110.569054262&lt;/D&gt;&lt;/FQL&gt;&lt;FQL&gt;&lt;Q&gt;GPOR-GB^FF_MKT_VAL(MON,44042,44042,D,,EUR,M)&lt;/Q&gt;&lt;R&gt;1&lt;/R&gt;&lt;C&gt;1&lt;/C&gt;&lt;D xsi:type="xsd:double"&gt;1757.3698333542&lt;/D&gt;&lt;/FQL&gt;&lt;FQL&gt;&lt;Q&gt;DPH-GB^FF_MKT_VAL(MON,44042,44042,D,,EUR,M)&lt;/Q&gt;&lt;R&gt;1&lt;/R&gt;&lt;C&gt;1&lt;/C&gt;&lt;D xsi:type="xsd:double"&gt;3220.59031541396&lt;/D&gt;&lt;/FQL&gt;&lt;FQL&gt;&lt;Q&gt;AZN-GB^FF_MKT_VAL(MON,44042,44042,D,,EUR,M)&lt;/Q&gt;&lt;R&gt;1&lt;/R&gt;&lt;C&gt;1&lt;/C&gt;&lt;D xsi:type="xsd:double"&gt;121545.150661354&lt;/D&gt;&lt;/FQL&gt;&lt;FQL&gt;&lt;Q&gt;IDIA-CH^FF_MKT_VAL(MON,44042,44042,D,,EUR,M)&lt;/Q&gt;&lt;R&gt;1&lt;/R&gt;&lt;C&gt;1&lt;/C&gt;&lt;D xsi:type="xsd:double"&gt;4053.39384362087&lt;/D&gt;&lt;/FQL&gt;&lt;FQL&gt;&lt;Q&gt;AED-BE^FF_MKT_VAL(MON,44042,44042,D,,EUR,M)&lt;/Q&gt;&lt;R&gt;1&lt;/R&gt;&lt;C&gt;1&lt;/C&gt;&lt;D xsi:type="xsd:double"&gt;2393.6926734&lt;/D&gt;&lt;/FQL&gt;&lt;FQL&gt;&lt;Q&gt;RTO-GB^FF_MKT_VAL(MON,44042,44042,D,,EUR,M)&lt;/Q&gt;&lt;R&gt;1&lt;/R&gt;&lt;C&gt;1&lt;/C&gt;&lt;D xsi:type="xsd:double"&gt;10341.4045307926&lt;/D&gt;&lt;/FQL&gt;&lt;FQL&gt;&lt;Q&gt;ABN-NL^FF_MKT_VAL(MON,44042,44042,D,,EUR,M)&lt;/Q&gt;&lt;R&gt;1&lt;/R&gt;&lt;C&gt;1&lt;/C&gt;&lt;D xsi:type="xsd:double"&gt;7206.040007666&lt;/D&gt;&lt;/FQL&gt;&lt;FQL&gt;&lt;Q&gt;GVC-GB^FF_MKT_VAL(MON,44042,44042,D,,EUR,M)&lt;/Q&gt;&lt;R&gt;1&lt;/R&gt;&lt;C&gt;1&lt;/C&gt;&lt;D xsi:type="xsd:double"&gt;4754.47762687575&lt;/D&gt;&lt;/FQL&gt;&lt;FQL&gt;&lt;Q&gt;VNA-DE^FF_MKT_VAL(MON,44042,44042,D,,EUR,M)&lt;/Q&gt;&lt;R&gt;1&lt;/R&gt;&lt;C&gt;1&lt;/C&gt;&lt;D xsi:type="xsd:double"&gt;29597.29368838&lt;/D&gt;&lt;/FQL&gt;&lt;FQL&gt;&lt;Q&gt;PSM-DE^FF_MKT_VAL(MON,44042,44042,D,,EUR,M)&lt;/Q&gt;&lt;R&gt;1&lt;/R&gt;&lt;C&gt;1&lt;/C&gt;&lt;D xsi:type="xsd:double"&gt;2394.8312838&lt;/D&gt;&lt;/FQL&gt;&lt;FQL&gt;&lt;Q&gt;WTB-GB^FF_MKT_VAL(MON,44042,44042,D,,EUR,M)&lt;/Q&gt;&lt;R&gt;1&lt;/R&gt;&lt;C&gt;1&lt;/C&gt;&lt;D xsi:type="xsd:double"&gt;3798.7566959038&lt;/D&gt;&lt;/FQL&gt;&lt;FQL&gt;&lt;Q&gt;BIRG-IE^FF_MKT_VAL(MON,44042,44042,D,,EUR,M)&lt;/Q&gt;&lt;R&gt;1&lt;/R&gt;&lt;C&gt;1&lt;/C&gt;&lt;D xsi:type="xsd:double"&gt;1959.81551305&lt;/D&gt;&lt;/FQL&gt;&lt;FQL&gt;&lt;Q&gt;RY4C-IE^FF_MKT_VAL(MON,44042,44042,D,,EUR,M)&lt;/Q&gt;&lt;R&gt;1&lt;/R&gt;&lt;C&gt;1&lt;/C&gt;&lt;D xsi:type="xsd:double"&gt;11607.098835&lt;/D&gt;&lt;/FQL&gt;&lt;FQL&gt;&lt;Q&gt;NG-GB^FF_MKT_VAL(MON,44042,44042,D,,EUR,M)&lt;/Q&gt;&lt;R&gt;1&lt;/R&gt;&lt;C&gt;1&lt;/C&gt;&lt;D xsi:type="xsd:double"&gt;38177.9995189755&lt;/D&gt;&lt;/FQL&gt;&lt;FQL&gt;&lt;Q&gt;PNN-GB^FF_MKT_VAL(MON,44042,44042,D,,EUR,M)&lt;/Q&gt;&lt;R&gt;1&lt;/R&gt;&lt;C&gt;1&lt;/C&gt;&lt;D xsi:type="xsd:double"&gt;5183.00129187615&lt;/D&gt;&lt;/FQL&gt;&lt;FQL&gt;&lt;Q&gt;LAND-GB^FF_MKT_VAL(MON,44042,44042,D,,EUR,M)&lt;/Q&gt;&lt;R&gt;1&lt;/R&gt;&lt;C&gt;1&lt;/C&gt;&lt;D xsi:type="xsd:double"&gt;4505.05216746064&lt;/D&gt;&lt;/FQL&gt;&lt;FQL&gt;&lt;Q&gt;UMI-BE^FF_MKT_VAL(MON,44042,44042,D,,EUR,M)&lt;/Q&gt;&lt;R&gt;1&lt;/R&gt;&lt;C&gt;1&lt;/C&gt;&lt;D xsi:type="xsd:double"&gt;10090.8991095&lt;/D&gt;&lt;/FQL&gt;&lt;FQL&gt;&lt;Q&gt;AI-FR^FF_MKT_VAL(MON,44042,44042,D,,EUR,M)&lt;/Q&gt;&lt;R&gt;1&lt;/R&gt;&lt;C&gt;1&lt;/C&gt;&lt;D xsi:type="xsd:double"&gt;60538.300998&lt;/D&gt;&lt;/FQL&gt;&lt;FQL&gt;&lt;Q&gt;AMBU.B-DK^FF_MKT_VAL(MON,44042,44042,D,,EUR,M)&lt;/Q&gt;&lt;R&gt;1&lt;/R&gt;&lt;C&gt;1&lt;/C&gt;&lt;D xsi:type="xsd:double"&gt;6915.09812855309&lt;/D&gt;&lt;/FQL&gt;&lt;FQL&gt;&lt;Q&gt;ATCO.A-SE^FF_MKT_VAL(MON,44042,44042,D,,EUR,M)&lt;/Q&gt;&lt;R&gt;1&lt;/R&gt;&lt;C&gt;1&lt;/C&gt;&lt;D xsi:type="xsd:double"&gt;45826.3782185378&lt;/D&gt;&lt;/FQL&gt;&lt;FQL&gt;&lt;Q&gt;SAF-FR^FF_MKT_VAL(MON,44042,44042,D,,EUR,M)&lt;/Q&gt;&lt;R&gt;1&lt;/R&gt;&lt;C&gt;1&lt;/C&gt;&lt;D xsi:type="xsd:double"&gt;38085.55713396&lt;/D&gt;&lt;/FQL&gt;&lt;FQL&gt;&lt;Q&gt;MOWI-NO^FF_MKT_VAL(MON,44042,44042,D,,EUR,M)&lt;/Q&gt;&lt;R&gt;1&lt;/R&gt;&lt;C&gt;1&lt;/C&gt;&lt;D xsi:type="xsd:double"&gt;8717.12868485701&lt;/D&gt;&lt;/FQL&gt;&lt;FQL&gt;&lt;Q&gt;KN-FR^FF_MKT_VAL(MON,44042,44042,D,,EUR,M)&lt;/Q&gt;&lt;R&gt;1&lt;/R&gt;&lt;C&gt;1&lt;/C&gt;&lt;D xsi:type="xsd:double"&gt;7315.284375075&lt;/D&gt;&lt;/FQL&gt;&lt;FQL&gt;&lt;Q&gt;HEXA.B-SE^FF_MKT_VAL(MON,44042,44042,D,</t>
        </r>
      </text>
    </comment>
    <comment ref="A886" authorId="0" shapeId="0" xr:uid="{F10E6E3C-6F13-4D03-8B36-075801DB99A5}">
      <text>
        <r>
          <rPr>
            <b/>
            <sz val="9"/>
            <color indexed="81"/>
            <rFont val="Tahoma"/>
            <family val="2"/>
          </rPr>
          <t>,EUR,M)&lt;/Q&gt;&lt;R&gt;1&lt;/R&gt;&lt;C&gt;1&lt;/C&gt;&lt;D xsi:type="xsd:double"&gt;19108.153510148&lt;/D&gt;&lt;/FQL&gt;&lt;FQL&gt;&lt;Q&gt;CBK-DE^FF_MKT_VAL(MON,44042,44042,D,,EUR,M)&lt;/Q&gt;&lt;R&gt;1&lt;/R&gt;&lt;C&gt;1&lt;/C&gt;&lt;D xsi:type="xsd:double"&gt;4968.2708&lt;/D&gt;&lt;/FQL&gt;&lt;FQL&gt;&lt;Q&gt;COL-ES^FF_MKT_VAL(MON,44042,44042,D,,EUR,M)&lt;/Q&gt;&lt;R&gt;1&lt;/R&gt;&lt;C&gt;1&lt;/C&gt;&lt;D xsi:type="xsd:double"&gt;3980.79270064&lt;/D&gt;&lt;/FQL&gt;&lt;FQL&gt;&lt;Q&gt;FGR-FR^FF_MKT_VAL(MON,44042,44042,D,,EUR,M)&lt;/Q&gt;&lt;R&gt;1&lt;/R&gt;&lt;C&gt;1&lt;/C&gt;&lt;D xsi:type="xsd:double"&gt;7959.453172&lt;/D&gt;&lt;/FQL&gt;&lt;FQL&gt;&lt;Q&gt;JMT-PT^FF_MKT_VAL(MON,44042,44042,D,,EUR,M)&lt;/Q&gt;&lt;R&gt;1&lt;/R&gt;&lt;C&gt;1&lt;/C&gt;&lt;D xsi:type="xsd:double"&gt;9794.1473187&lt;/D&gt;&lt;/FQL&gt;&lt;FQL&gt;&lt;Q&gt;KINV.B-SE^FF_MKT_VAL(MON,44042,44042,D,,EUR,M)&lt;/Q&gt;&lt;R&gt;1&lt;/R&gt;&lt;C&gt;1&lt;/C&gt;&lt;D xsi:type="xsd:double"&gt;6452.46887138999&lt;/D&gt;&lt;/FQL&gt;&lt;FQL&gt;&lt;Q&gt;SGRE-ES^FF_MKT_VAL(MON,44042,44042,D,,EUR,M)&lt;/Q&gt;&lt;R&gt;1&lt;/R&gt;&lt;C&gt;1&lt;/C&gt;&lt;D xsi:type="xsd:double"&gt;10722.78635514&lt;/D&gt;&lt;/FQL&gt;&lt;FQL&gt;&lt;Q&gt;TYRES-FI^FF_MKT_VAL(MON,44042,44042,D,,EUR,M)&lt;/Q&gt;&lt;R&gt;1&lt;/R&gt;&lt;C&gt;1&lt;/C&gt;&lt;D xsi:type="xsd:double"&gt;2704.811799&lt;/D&gt;&lt;/FQL&gt;&lt;FQL&gt;&lt;Q&gt;NHY-NO^FF_MKT_VAL(MON,44042,44042,D,,EUR,M)&lt;/Q&gt;&lt;R&gt;1&lt;/R&gt;&lt;C&gt;1&lt;/C&gt;&lt;D xsi:type="xsd:double"&gt;5024.62252425179&lt;/D&gt;&lt;/FQL&gt;&lt;FQL&gt;&lt;Q&gt;RUI-FR^FF_MKT_VAL(MON,44042,44042,D,,EUR,M)&lt;/Q&gt;&lt;R&gt;1&lt;/R&gt;&lt;C&gt;1&lt;/C&gt;&lt;D xsi:type="xsd:double"&gt;4284.55703629627&lt;/D&gt;&lt;/FQL&gt;&lt;FQL&gt;&lt;Q&gt;ABI-BE^FF_MKT_VAL(MON,44042,44042,D,,EUR,M)&lt;/Q&gt;&lt;R&gt;1&lt;/R&gt;&lt;C&gt;1&lt;/C&gt;&lt;D xsi:type="xsd:double"&gt;86464.78680317&lt;/D&gt;&lt;/FQL&gt;&lt;FQL&gt;&lt;Q&gt;DIM-FR^FF_MKT_VAL(MON,44042,44042,D,,EUR,M)&lt;/Q&gt;&lt;R&gt;1&lt;/R&gt;&lt;C&gt;1&lt;/C&gt;&lt;D xsi:type="xsd:double"&gt;20739.817125&lt;/D&gt;&lt;/FQL&gt;&lt;FQL&gt;&lt;Q&gt;SKF.B-SE^FF_MKT_VAL(MON,44042,44042,D,,EUR,M)&lt;/Q&gt;&lt;R&gt;1&lt;/R&gt;&lt;C&gt;1&lt;/C&gt;&lt;D xsi:type="xsd:double"&gt;7534.79216569617&lt;/D&gt;&lt;/FQL&gt;&lt;FQL&gt;&lt;Q&gt;SIKA-CH^FF_MKT_VAL(MON,44042,44042,D,,EUR,M)&lt;/Q&gt;&lt;R&gt;1&lt;/R&gt;&lt;C&gt;1&lt;/C&gt;&lt;D xsi:type="xsd:double"&gt;24286.0111580435&lt;/D&gt;&lt;/FQL&gt;&lt;FQL&gt;&lt;Q&gt;DG-FR^FF_MKT_VAL(MON,44042,44042,D,,EUR,M)&lt;/Q&gt;&lt;R&gt;1&lt;/R&gt;&lt;C&gt;1&lt;/C&gt;&lt;D xsi:type="xsd:double"&gt;45487.084936&lt;/D&gt;&lt;/FQL&gt;&lt;FQL&gt;&lt;Q&gt;FLTR-IE^FF_MKT_VAL(MON,44042,44042,D,,EUR,M)&lt;/Q&gt;&lt;R&gt;1&lt;/R&gt;&lt;C&gt;1&lt;/C&gt;&lt;D xsi:type="xsd:double"&gt;15954.0357951198&lt;/D&gt;&lt;/FQL&gt;&lt;FQL&gt;&lt;Q&gt;SCA.B-SE^FF_MKT_VAL(MON,44042,44042,D,,EUR,M)&lt;/Q&gt;&lt;R&gt;1&lt;/R&gt;&lt;C&gt;1&lt;/C&gt;&lt;D xsi:type="xsd:double"&gt;7436.88644036605&lt;/D&gt;&lt;/FQL&gt;&lt;FQL&gt;&lt;Q&gt;FP-FR^FF_MKT_VAL(MON,44042,44042,D,,EUR,M)&lt;/Q&gt;&lt;R&gt;1&lt;/R&gt;&lt;C&gt;1&lt;/C&gt;&lt;D xsi:type="xsd:double"&gt;87871.368282525&lt;/D&gt;&lt;/FQL&gt;&lt;FQL&gt;&lt;Q&gt;FR-FR^FF_MKT_VAL(MON,44042,44042,D,,EUR,M)&lt;/Q&gt;&lt;R&gt;1&lt;/R&gt;&lt;C&gt;1&lt;/C&gt;&lt;D xsi:type="xsd:double"&gt;5593.61161472&lt;/D&gt;&lt;/FQL&gt;&lt;FQL&gt;&lt;Q&gt;VOLV.B-SE^FF_MKT_VAL(MON,44042,44042,D,,EUR,M)&lt;/Q&gt;&lt;R&gt;1&lt;/R&gt;&lt;C&gt;1&lt;/C&gt;&lt;D xsi:type="xsd:double"&gt;28352.5191565937&lt;/D&gt;&lt;/FQL&gt;&lt;FQL&gt;&lt;Q&gt;HOLM.B-SE^FF_MKT_VAL(MON,44042,44042,D,,EUR,M)&lt;/Q&gt;&lt;R&gt;1&lt;/R&gt;&lt;C&gt;1&lt;/C&gt;&lt;D xsi:type="xsd:double"&gt;4599.0381257213&lt;/D&gt;&lt;/FQL&gt;&lt;FQL&gt;&lt;Q&gt;TEL2.B-SE^FF_MKT_VAL(MON,44042,44042,D,,EUR,M)&lt;/Q&gt;&lt;R&gt;1&lt;/R&gt;&lt;C&gt;1&lt;/C&gt;&lt;D xsi:type="xsd:double"&gt;8130.73123829906&lt;/D&gt;&lt;/FQL&gt;&lt;FQL&gt;&lt;Q&gt;CAST-SE^FF_MKT_VAL(MON,44042,44042,D,,EUR,M)&lt;/Q&gt;&lt;R&gt;1&lt;/R&gt;&lt;C&gt;1&lt;/C&gt;&lt;D xsi:type="xsd:double"&gt;4541.38430629779&lt;/D&gt;&lt;/FQL&gt;&lt;FQL&gt;&lt;Q&gt;AD-NL^FF_MKT_VAL(MON,44042,44042,D,,EUR,M)&lt;/Q&gt;&lt;R&gt;1&lt;/R&gt;&lt;C&gt;1&lt;/C&gt;&lt;D xsi:type="xsd:double"&gt;25881.80341624&lt;/D&gt;&lt;/FQL&gt;&lt;FQL&gt;&lt;Q&gt;NIBE.B-SE^FF_MKT_VAL(MON,44042,44042,D,,EUR,M)&lt;/Q&gt;&lt;R&gt;1&lt;/R&gt;&lt;C&gt;1&lt;/C&gt;&lt;D xsi:type="xsd:double"&gt;9917.53234543353&lt;/D&gt;&lt;/FQL&gt;&lt;FQL&gt;&lt;Q&gt;ALO-FR^FF_MKT_VAL(MON,44042,44042,D,,EUR,M)&lt;/Q&gt;&lt;R&gt;1&lt;/R&gt;&lt;C&gt;1&lt;/C&gt;&lt;D xsi:type="xsd:double"&gt;9357.57431262&lt;/D&gt;&lt;/FQL&gt;&lt;FQL&gt;&lt;Q&gt;ACS-ES^FF_MKT_VAL(MON,44042,44042,D,,EUR,M)&lt;/Q&gt;&lt;R&gt;1&lt;/R&gt;&lt;C&gt;1&lt;/C&gt;&lt;D xsi:type="xsd:double"&gt;6629.92824912&lt;/D&gt;&lt;/FQL&gt;&lt;FQL&gt;&lt;Q&gt;BAKKA-NO^FF_MKT_VAL(MON,44042,44042,D,,EUR,M)&lt;/Q&gt;&lt;R&gt;1&lt;/R&gt;&lt;C&gt;1&lt;/C&gt;&lt;D xsi:type="xsd:double"&gt;3305.07165594695&lt;/D&gt;&lt;/FQL&gt;&lt;FQL&gt;&lt;Q&gt;RBREW-DK^FF_MKT_VAL(MON,44042,44042,D,,EUR,M)&lt;/Q&gt;&lt;R&gt;1&lt;/R&gt;&lt;C&gt;1&lt;/C&gt;&lt;D xsi:type="xsd:double"&gt;3579.95546861671&lt;/D&gt;&lt;/FQL&gt;&lt;FQL&gt;&lt;Q&gt;AKZA-NL^FF_MKT_VAL(MON,44042,44042,D,,EUR,M)&lt;/Q&gt;&lt;R&gt;1&lt;/R&gt;&lt;C&gt;1&lt;/C&gt;&lt;D xsi:type="xsd:double"&gt;15198.444&lt;/D&gt;&lt;/FQL&gt;&lt;FQL&gt;&lt;Q&gt;ORK-NO^FF_MKT_VAL(MON,44042,44042,D,,EUR,M)&lt;/Q&gt;&lt;R&gt;1&lt;/R&gt;&lt;C&gt;1&lt;/C&gt;&lt;D xsi:type="xsd:double"&gt;7782.70013317609&lt;/D&gt;&lt;/FQL&gt;&lt;FQL&gt;&lt;Q&gt;INDU.A-SE^FF_MKT_VAL(MON,44042,44042,D,,EUR,M)&lt;/Q&gt;&lt;R&gt;1&lt;/R&gt;&lt;C&gt;1&lt;/C&gt;&lt;D xsi:type="xsd:double"&gt;8792.37398665633&lt;/D&gt;&lt;/FQL&gt;&lt;FQL&gt;&lt;Q&gt;ELUX.B-SE^FF_MKT_VAL(MON,44042,44042,D,,EUR,M)&lt;/Q&gt;&lt;R&gt;1&lt;/R&gt;&lt;C&gt;1&lt;/C&gt;&lt;D xsi:type="xsd:double"&gt;4279.10369673452&lt;/D&gt;&lt;/FQL&gt;&lt;FQL&gt;&lt;Q&gt;SWEC.B-SE^FF_MKT_VAL(MON,44042,44042,D,,EUR,M)&lt;/Q&gt;&lt;R&gt;1&lt;/R&gt;&lt;C&gt;1&lt;/C&gt;&lt;D xsi:type="xsd:double"&gt;4734.16439534259&lt;/D&gt;&lt;/FQL&gt;&lt;FQL&gt;&lt;Q&gt;LATO.B-SE^FF_MKT_VAL(MON,44042,44042,D,,EUR,M)&lt;/Q&gt;&lt;R&gt;1&lt;/R&gt;&lt;C&gt;1&lt;/C&gt;&lt;D xsi:type="xsd:double"&gt;10326.3742198975&lt;/D&gt;&lt;/FQL&gt;&lt;FQL&gt;&lt;Q&gt;UNA-NL^FF_MKT_VAL(MON,44042,44042,D,,EUR,M)&lt;/Q&gt;&lt;R&gt;1&lt;/R&gt;&lt;C&gt;1&lt;/C&gt;&lt;D xsi:type="xsd:double"&gt;123649.88792625&lt;/D&gt;&lt;/FQL&gt;&lt;FQL&gt;&lt;Q&gt;GEBN-CH^FF_MKT_VAL(MON,44042,44042,D,,EUR,M)&lt;/Q&gt;&lt;R&gt;1&lt;/R&gt;&lt;C&gt;1&lt;/C&gt;&lt;D xsi:type="xsd:double"&gt;15932.4539719991&lt;/D&gt;&lt;/FQL&gt;&lt;FQL&gt;&lt;Q&gt;ASSA.B-SE^FF_MKT_VAL(MON,44042,44042,D,,EUR,M)&lt;/Q&gt;&lt;R&gt;1&lt;/R&gt;&lt;C&gt;1&lt;/C&gt;&lt;D xsi:type="xsd:double"&gt;20110.5373492253&lt;/D&gt;&lt;/FQL&gt;&lt;FQL&gt;&lt;Q&gt;SHB.A-SE^FF_MKT_VAL(MON,44042,44042,D,,EUR,M)&lt;/Q&gt;&lt;R&gt;1&lt;/R&gt;&lt;C&gt;1&lt;/C&gt;&lt;D xsi:type="xsd:double"&gt;16734.8807207317&lt;/D&gt;&lt;/FQL&gt;&lt;FQL&gt;&lt;Q&gt;WDP-BE^FF_MKT_VAL(MON,44042,44042,D,,EUR,M)&lt;/Q&gt;&lt;R&gt;1&lt;/R&gt;&lt;C&gt;1&lt;/C&gt;&lt;D xsi:type="xsd:double"&gt;4245.5469681&lt;/D&gt;&lt;/FQL&gt;&lt;FQL&gt;&lt;Q&gt;NELES-FI^FF_MKT_VAL(MON,44042,44042,D,,EUR,M)&lt;/Q&gt;&lt;R&gt;1&lt;/R&gt;&lt;C&gt;1&lt;/C&gt;&lt;D xsi:type="xsd:double"&gt;4532.9724711&lt;/D&gt;&lt;/FQL&gt;&lt;FQL&gt;&lt;Q&gt;REE-ES^FF_MKT_VAL(MON,44042,44042,D,,EUR,M)&lt;/Q&gt;&lt;R&gt;1&lt;/R&gt;&lt;C&gt;1&lt;/C&gt;&lt;D xsi:type="xsd:double"&gt;8945.46509427&lt;/D&gt;&lt;/FQL&gt;&lt;FQL&gt;&lt;Q&gt;QIA-DE^FF_MKT_VAL(MON,44042,44042,D,,EUR,M)&lt;/Q&gt;&lt;R&gt;1&lt;/R&gt;&lt;C&gt;1&lt;/C&gt;&lt;D xsi:type="xsd:double"&gt;8708.97533665125&lt;/D&gt;&lt;/FQL&gt;&lt;FQL&gt;&lt;Q&gt;FCA-IT^FF_MKT_VAL(MON,44042,44042,D,,EUR,M)&lt;/Q&gt;&lt;R&gt;1&lt;/R&gt;&lt;C&gt;1&lt;/C&gt;&lt;D xsi:type="xsd:double"&gt;14077.404435328&lt;/D&gt;&lt;/FQL&gt;&lt;FQL&gt;&lt;Q&gt;BALD.B-SE^FF_MKT_VAL(MON,44042,44042,D,,EUR,M)&lt;/Q&gt;&lt;R&gt;1&lt;/R&gt;&lt;C&gt;1&lt;/C&gt;&lt;D xsi:type="xsd:double"&gt;6108.37423802854&lt;/D&gt;&lt;/FQL&gt;&lt;FQL&gt;&lt;Q&gt;TOP-DK^FF_MKT_VAL(MON,44042,44042,D,,EUR,M)&lt;/Q&gt;&lt;R&gt;1&lt;/R&gt;&lt;C&gt;1&lt;/C&gt;&lt;D xsi:type="xsd:double"&gt;3206.90070221519&lt;/D&gt;&lt;/FQL&gt;&lt;FQL&gt;&lt;Q&gt;LDO-IT^FF_MKT_VAL(MON,44042,44042,D,,EUR,M)&lt;/Q&gt;&lt;R&gt;1&lt;/R&gt;&lt;C&gt;1&lt;/C&gt;&lt;D xsi:type="xsd:double"&gt;3392.5465982&lt;/D&gt;&lt;/FQL&gt;&lt;FQL&gt;&lt;Q&gt;COLO.B-DK^FF_MKT_VAL(MON,44042,44042,D,,EUR,M)&lt;/Q&gt;&lt;R&gt;1&lt;/R&gt;&lt;C&gt;1&lt;/C&gt;&lt;D xsi:type="xsd:double"&gt;29339.3273534524&lt;/D&gt;&lt;/FQL&gt;&lt;FQL&gt;&lt;Q&gt;UBI-FR^FF_MKT_VAL(MON,44042,44042,D,,EUR,M)&lt;/Q&gt;&lt;R&gt;1&lt;/R&gt;&lt;C&gt;1&lt;/C&gt;&lt;D xsi:type="xsd:double"&gt;8873.901823&lt;/D&gt;&lt;/FQL&gt;&lt;FQL&gt;&lt;Q&gt;DSV-DK^FF_MKT_VAL(MON,44042,44042,D,,EUR,M)&lt;/Q&gt;&lt;R&gt;1&lt;/R&gt;&lt;C&gt;1&lt;/C&gt;&lt;D xsi:type="xsd:double"&gt;24692.4694546792&lt;/D&gt;&lt;/FQL&gt;&lt;FQL&gt;&lt;Q&gt;PSPN-CH^FF_MKT_VAL(MON,44042,44042,D,,EUR,M)&lt;/Q&gt;&lt;R&gt;1&lt;/R&gt;&lt;C&gt;1&lt;/C&gt;&lt;D xsi:type="xsd:double"&gt;4598.68119785833&lt;/D&gt;&lt;/FQL&gt;&lt;FQL&gt;&lt;Q&gt;AXFO-SE^FF_MKT_VAL(MON,44042,44042,D,,EUR,M)&lt;/Q&gt;&lt;R&gt;1&lt;/R&gt;&lt;C&gt;1&lt;/C&gt;&lt;D xsi:type="xsd:double"&gt;4066.41948710393&lt;/D&gt;&lt;/FQL&gt;&lt;FQL&gt;&lt;Q&gt;GLJ-DE^FF_MKT_VAL(MON,44042,44042,D,,EUR,M)&lt;/Q&gt;&lt;R&gt;1&lt;/R&gt;&lt;C&gt;1&lt;/C&gt;&lt;D xsi:type="xsd:double"&gt;3179.8787748&lt;/D&gt;&lt;/FQL&gt;&lt;FQL&gt;&lt;Q&gt;SPSN-CH^FF_MKT_VAL(MON,44042,44042,D,,EUR,M)&lt;/Q&gt;&lt;R&gt;1&lt;/R&gt;&lt;C&gt;1&lt;/C&gt;&lt;D xsi:type="xsd:double"&gt;6253.13967799543&lt;/D&gt;&lt;/FQL&gt;&lt;FQL&gt;&lt;Q&gt;SIM-DK^FF_MKT_VAL(MON,44042,44042,D,,EUR,M)&lt;/Q&gt;&lt;R&gt;1&lt;/R&gt;&lt;C&gt;1&lt;/C&gt;&lt;D xsi:type="xsd:double"&gt;3804.96203341255&lt;/D&gt;&lt;/FQL&gt;&lt;FQL&gt;&lt;Q&gt;ASML-NL^FF_MKT_VAL(MON,44042,44042,D,,EUR,M)&lt;/Q&gt;&lt;R&gt;1&lt;/R&gt;&lt;C&gt;1&lt;/C&gt;&lt;D xsi:type="xsd:double"&gt;136770.550119&lt;/D&gt;&lt;/FQL&gt;&lt;FQL&gt;&lt;Q&gt;DEMANT-DK^FF_MKT_VAL(MON,44042,44042,D,,EUR,M)&lt;/Q&gt;&lt;R&gt;1&lt;/R&gt;&lt;C&gt;1&lt;/C&gt;&lt;D xsi:type="xsd:double"&gt;5645.13636780554&lt;/D&gt;&lt;/FQL&gt;&lt;FQL&gt;&lt;Q&gt;SAND-SE^FF_MKT_VAL(MON,44042,44042,D,,EUR,M)&lt;/Q&gt;&lt;R&gt;1&lt;/R&gt;&lt;C&gt;1&lt;/C&gt;&lt;D xsi:type="xsd:double"&gt;20870.4801942586&lt;/D&gt;&lt;/FQL&gt;&lt;FQL&gt;&lt;Q&gt;IGG-GB^FF_MKT_VAL(MON,44042,44042,D,,EUR,M)&lt;/Q&gt;&lt;R&gt;1&lt;/R&gt;&lt;C&gt;1&lt;/C&gt;&lt;D xsi:type="xsd:double"&gt;3313.06668131158&lt;/D&gt;&lt;/FQL&gt;&lt;FQL&gt;&lt;Q&gt;BN-FR^FF_MKT_VAL(MON,44042,44042,D,,EUR,M)&lt;/Q&gt;&lt;R&gt;1&lt;/R&gt;&lt;C&gt;1&lt;/C&gt;&lt;D xsi:type="xsd:double"&gt;39944.51519652&lt;/D&gt;&lt;/FQL&gt;&lt;FQL&gt;&lt;Q&gt;KNEBV-FI^FF_MKT_VAL(MON,44042,44042,D,,EUR,M)&lt;/Q&gt;&lt;R&gt;1&lt;/R&gt;&lt;C&gt;1&lt;/C&gt;&lt;D xsi:type="xsd:double"&gt;31735.96387224&lt;/D&gt;&lt;/FQL&gt;&lt;FQL&gt;&lt;Q&gt;TRN-IT^FF_MKT_VAL(MON,44042,44042,D,,EUR,M)&lt;/Q&gt;&lt;R&gt;1&lt;/R&gt;&lt;C&gt;1&lt;/C&gt;&lt;D xsi:type="xsd:double"&gt;12296.626345472&lt;/D&gt;&lt;/FQL&gt;&lt;FQL&gt;&lt;Q&gt;BKG-GB^FF_MKT_VAL(MON,44042,44042,D,,EUR,M)&lt;/Q&gt;&lt;R&gt;1&lt;/R&gt;&lt;C&gt;1&lt;/C&gt;&lt;D xsi:type="xsd:double"&gt;5750.09823300811&lt;/D&gt;&lt;/FQL&gt;&lt;FQL&gt;&lt;Q&gt;CCH-GB^FF_MKT_VAL(MON,44042,44042,D,,EUR,M)&lt;/Q&gt;&lt;R&gt;1&lt;/R&gt;&lt;C&gt;1&lt;/C&gt;&lt;D xsi:type="xsd:double"&gt;8112.69235869683&lt;/D&gt;&lt;/FQL&gt;&lt;FQL&gt;&lt;Q&gt;REC-IT^FF_MKT_VAL(MON,44042,44042,D,,EUR,M)&lt;/Q&gt;&lt;R&gt;1&lt;/R&gt;&lt;C&gt;1&lt;/C&gt;&lt;D xsi:type="xsd:double"&gt;9149.9704478&lt;/D&gt;&lt;/FQL&gt;&lt;FQL&gt;&lt;Q&gt;NOVO.B-DK^FF_MKT_VAL(MON,44042,44042,D,,EUR,M)&lt;/Q&gt;&lt;R&gt;1&lt;/R&gt;&lt;C&gt;1&lt;/C&gt;&lt;D xsi:type="xsd:double"&gt;132625.330599433&lt;/D&gt;&lt;/FQL&gt;&lt;FQL&gt;&lt;Q&gt;HEIO-NL^FF_MKT_VAL(MON,44042,44042,D,,EUR,M)&lt;/Q&gt;&lt;R&gt;1&lt;/R&gt;&lt;C&gt;1&lt;/C&gt;&lt;D xsi:type="xsd:double"&gt;20982.9977388&lt;/D&gt;&lt;/FQL&gt;&lt;FQL&gt;&lt;Q&gt;AMP-IT^FF_MKT_VAL(MON,44042,44042,D,,EUR,M)&lt;/Q&gt;&lt;R&gt;1&lt;/R&gt;&lt;C&gt;1&lt;/C&gt;&lt;D xsi:type="xsd:double"&gt;5301.47837346&lt;/D&gt;&lt;/FQL&gt;&lt;FQL&gt;&lt;Q&gt;LOGN-CH^FF_MKT_VAL(MON,44042,44042,D,,EUR,M)&lt;/Q&gt;&lt;R&gt;1&lt;/R&gt;&lt;C&gt;1&lt;/C&gt;&lt;D xsi:type="xsd:double"&gt;9789.39730427031&lt;/D&gt;&lt;/FQL&gt;&lt;FQL&gt;&lt;Q&gt;INGA-NL^FF_MKT_VAL(MON,44042,44042,D,,EUR,M)&lt;/Q&gt;&lt;R&gt;1&lt;/R&gt;&lt;C&gt;1&lt;/C&gt;&lt;D xsi:type="xsd:double"&gt;24172.8198&lt;/D&gt;&lt;/FQL&gt;&lt;FQL&gt;&lt;Q&gt;CPR-IT^FF_MKT_VAL(MON,44042,44042,D,,EUR,M)&lt;/Q&gt;&lt;R&gt;1&lt;/R&gt;&lt;C&gt;1&lt;/C&gt;&lt;D xsi:type="xsd:double"&gt;8609.2185&lt;/D&gt;&lt;/FQL&gt;&lt;FQL&gt;&lt;Q&gt;KNIN-CH^FF_MKT_VAL(MON,44042,44042,D,,EUR,M)&lt;/Q&gt;&lt;R&gt;1&lt;/R&gt;&lt;C&gt;1&lt;/C&gt;&lt;D xsi:type="xsd:double"&gt;17641.2196534213&lt;/D&gt;&lt;/FQL&gt;&lt;FQL&gt;&lt;Q&gt;MAP-ES^FF_MKT_VAL(MON,44042,44042,D,,EUR,M)&lt;/Q&gt;&lt;R&gt;1&lt;/R&gt;&lt;C&gt;1&lt;/C&gt;&lt;D xsi:type="xsd:double"&gt;4830.039464976&lt;/D&gt;&lt;/FQL&gt;&lt;FQL&gt;&lt;Q&gt;ADDT.B-SE^FF_MKT_VAL(MON,44042,44042,D,,EUR,M)&lt;/Q&gt;&lt;R&gt;1&lt;/R&gt;&lt;C&gt;1&lt;/C&gt;&lt;D xsi:type="xsd:double"&gt;2406.39322775393&lt;/D&gt;&lt;/FQL&gt;&lt;FQL&gt;&lt;Q&gt;BIM-FR^FF_MKT_VAL(MON,44042,44042,D,,EUR,M)&lt;/Q&gt;&lt;R&gt;1&lt;/R&gt;&lt;C&gt;1&lt;/C&gt;&lt;D xsi:type="xsd:double"&gt;14468.3473192&lt;/D&gt;&lt;/FQL&gt;&lt;FQL&gt;&lt;Q&gt;AGS-BE^FF_MKT_VAL(MON,44042,44042,D,,EUR,M)&lt;/Q&gt;&lt;R&gt;1&lt;/R&gt;&lt;C&gt;1&lt;/C&gt;&lt;D xsi:type="xsd:double"&gt;5901.9225&lt;/D&gt;&lt;/FQL&gt;&lt;FQL&gt;&lt;Q&gt;BOL-SE^FF_MKT_VAL(MON,44042,44042,D,,EUR,M)&lt;/Q&gt;&lt;R&gt;1&lt;/R&gt;&lt;C&gt;1&lt;/C&gt;&lt;D xsi:type="xsd:double"&gt;5541.32182913337&lt;/D&gt;&lt;/FQL&gt;&lt;FQL&gt;&lt;Q&gt;FABG-SE^FF_MKT_VAL(MON,44042,44042,D,,EUR,M)&lt;/Q&gt;&lt;R&gt;1&lt;/R&gt;&lt;C&gt;1&lt;/C&gt;&lt;D xsi:type="xsd:double"&gt;3416.47872409113&lt;/D&gt;&lt;/FQL&gt;&lt;FQL&gt;&lt;Q&gt;SCHP-CH^FF_MKT_VAL(MON,44042,44042,D,,EUR,M)&lt;/Q&gt;&lt;R&gt;1&lt;/R&gt;&lt;C&gt;1&lt;/C&gt;&lt;D xsi:type="xsd:double"&gt;22507.3734811499&lt;/D&gt;&lt;/FQL&gt;&lt;FQL&gt;&lt;Q&gt;MRO-GB^FF_MKT_VAL(MON,44042,44042,D,,EUR,M)&lt;/Q&gt;&lt;R&gt;1&lt;/R&gt;&lt;C&gt;1&lt;/C&gt;&lt;D xsi:type="xsd:double"&gt;6092.90127565574&lt;/D&gt;&lt;/FQL&gt;&lt;FQL&gt;&lt;Q&gt;RDSA-NL^FF_MKT_VAL(MON,44042,44042,D,,EUR,M)&lt;/Q&gt;&lt;R&gt;1&lt;/R&gt;&lt;C&gt;1&lt;/C&gt;&lt;D xsi:type="xsd:double"&gt;110203.377081019&lt;/D&gt;&lt;/FQL&gt;&lt;FQL&gt;&lt;Q&gt;WIHL-SE^FF_MKT_VAL(MON,44042,44042,D,,EUR,M)&lt;/Q&gt;&lt;R&gt;1&lt;/R&gt;&lt;C&gt;1&lt;/C&gt;&lt;D xsi:type="xsd:double"&gt;2240.17986605203&lt;/D&gt;&lt;/FQL&gt;&lt;FQL&gt;&lt;Q&gt;INF-GB^FF_MKT_VAL(MON,44042,44042,D,,EUR,M)&lt;/Q&gt;&lt;R&gt;1&lt;/R&gt;&lt;C&gt;1&lt;/C&gt;&lt;D xsi:type="xsd:double"&gt;6470.5938426851&lt;/D&gt;&lt;/FQL&gt;&lt;FQL&gt;&lt;Q&gt;AMS-CH^FF_MKT_VAL(MON,44042,44042,D,,EUR,M)&lt;/Q&gt;&lt;R&gt;1&lt;/R&gt;&lt;C&gt;1&lt;/C&gt;&lt;D xsi:type="xsd:double"&gt;3441.22445615754&lt;/D&gt;&lt;/FQL&gt;&lt;FQL&gt;&lt;Q&gt;TRYG-DK^FF_MKT_VAL(MON,44042,44042,D,,EUR,M)&lt;/Q&gt;&lt;R&gt;1&lt;/R&gt;&lt;C&gt;1&lt;/C&gt;&lt;D xsi:type="xsd:double"&gt;7772.05107611659&lt;/D&gt;&lt;/FQL&gt;&lt;FQL&gt;&lt;Q&gt;AAK-SE^FF_MKT_VAL(MON,44042,44042,D,,EUR,M)&lt;/Q&gt;&lt;R&gt;1&lt;/R&gt;&lt;C&gt;1&lt;/C&gt;&lt;D xsi:type="xsd:double"&gt;3882.10553377301&lt;/D&gt;&lt;/FQL&gt;&lt;FQL&gt;&lt;Q&gt;SCR-FR^FF_MKT_VAL(MON,44042,44042,D,,EUR,M)&lt;/Q&gt;&lt;R&gt;1&lt;/R&gt;&lt;C&gt;1&lt;/C&gt;&lt;D xsi:type="xsd:double"&gt;4545.3490712&lt;/D&gt;&lt;/FQL&gt;&lt;FQL&gt;&lt;Q&gt;INDT-SE^FF_MKT_VAL(MON,44042,44042,D,,EUR,M)&lt;/Q&gt;&lt;R&gt;1&lt;/R&gt;&lt;C&gt;1&lt;/C&gt;&lt;D xsi:type="xsd:double"&gt;4250.99960358975&lt;/D&gt;&lt;/FQL&gt;&lt;FQL&gt;&lt;Q&gt;EKTA.B-SE^FF_MKT_VAL(MON,44042,44042,D,,EUR,M)&lt;/Q&gt;&lt;R&gt;1&lt;/R&gt;&lt;C&gt;1&lt;/C&gt;&lt;D xsi:type="xsd:double"&gt;3164.30970617205&lt;/D&gt;&lt;/FQL&gt;&lt;FQL&gt;&lt;Q&gt;IPN-FR^FF_MKT_VAL(MON,44042,44042,D,,EUR,M)&lt;/Q&gt;&lt;R&gt;1&lt;/R&gt;&lt;C&gt;1&lt;/C&gt;&lt;D xsi:type="xsd:double"&gt;6340.5688919&lt;/D&gt;&lt;/FQL&gt;&lt;FQL&gt;&lt;Q&gt;DSM-NL^FF_MKT_VAL(MON,44042,44042,D,,EUR,M)&lt;/Q&gt;&lt;R&gt;1&lt;/R&gt;&lt;C&gt;1&lt;/C&gt;&lt;D xsi:type="xsd:double"&gt;21245.686616&lt;/D&gt;&lt;/FQL&gt;&lt;FQL&gt;&lt;Q&gt;HIK-GB^FF_MKT_VAL(MON,44042,44042,D,,EUR,M)&lt;/Q&gt;&lt;R&gt;1&lt;/R&gt;&lt;C&gt;1&lt;/C&gt;&lt;D xsi:type="xsd:double"&gt;5627.24062004183&lt;/D&gt;&lt;/FQL&gt;&lt;FQL&gt;&lt;Q&gt;EDF-FR^FF_MKT_VAL(MON,44042,44042,D,,EUR,M)&lt;/Q&gt;&lt;R&gt;1&lt;/R&gt;&lt;C&gt;1&lt;/C&gt;&lt;D xsi:type="xsd:double"&gt;25440.64019508&lt;/D&gt;&lt;/FQL&gt;&lt;FQL&gt;&lt;Q&gt;GRF-ES^FF_MKT_VAL(MON,44042,44042,D,,EUR,M)&lt;/Q&gt;&lt;R&gt;1&lt;/R&gt;&lt;C&gt;1&lt;/C&gt;&lt;D xsi:type="xsd:double"&gt;18503.12368731&lt;/D&gt;&lt;/FQL&gt;&lt;FQL&gt;&lt;Q&gt;HL-GB^FF_MKT_VAL(MON,44042,44042,D,,EUR,M)&lt;/Q&gt;&lt;R&gt;1&lt;/R&gt;&lt;C&gt;1&lt;/C&gt;&lt;D xsi:type="xsd:double"&gt;8487.38998361732&lt;/D&gt;&lt;/FQL&gt;&lt;FQL&gt;&lt;Q&gt;ICA-SE^FF_MKT_VAL(MON,44042,44042,D,,EUR,M)&lt;/Q&gt;&lt;R&gt;1&lt;/R&gt;&lt;C&gt;1&lt;/C&gt;&lt;D xsi:type="xsd:double"&gt;8492.61185919544&lt;/D&gt;&lt;/FQL&gt;&lt;FQL&gt;&lt;Q&gt;AGR-GB^FF_MKT_VAL(MON,44042,44042,D,,EUR,M)&lt;/Q&gt;&lt;R&gt;1&lt;/R&gt;&lt;C&gt;1&lt;/C&gt;&lt;D xsi:type="xsd:double"&gt;2084.0619988784&lt;/D&gt;&lt;/FQL&gt;&lt;FQL&gt;&lt;Q&gt;GALP-PT^FF_MKT_VAL(MON,44042,44042,D,,EUR,M)&lt;/Q&gt;&lt;R&gt;1&lt;/R&gt;&lt;C&gt;1&lt;/C&gt;&lt;D xsi:type="xsd:double"&gt;8537.135287325&lt;/D&gt;&lt;/FQL&gt;&lt;FQL&gt;&lt;Q&gt;BVIC-GB^FF_MKT_VAL(MON,44042,44042,D,,EUR,M)&lt;/Q&gt;&lt;R&gt;1&lt;/R&gt;&lt;C&gt;1&lt;/C&gt;&lt;D xsi:type="xsd:double"&gt;2255.60744569741&lt;/D&gt;&lt;/FQL&gt;&lt;FQL&gt;&lt;Q&gt;TGS-NO^FF_MKT_VAL(MON,44042,44042,D,,EUR,M)&lt;/Q&gt;&lt;R&gt;1&lt;/R&gt;&lt;C&gt;1&lt;/C&gt;&lt;D xsi:type="xsd:double"&gt;1503.55274126045&lt;/D&gt;&lt;/FQL&gt;&lt;FQL&gt;&lt;Q&gt;SESG-FR^FF_MKT_VAL(MON,44042,44042,D,,EUR,M)&lt;/Q&gt;&lt;R&gt;1&lt;/R&gt;&lt;C&gt;1&lt;/C&gt;&lt;D xsi:type="xsd:double"&gt;2302.79401728&lt;/D&gt;&lt;/FQL&gt;&lt;FQL&gt;&lt;Q&gt;SBMO-NL^FF_MKT_VAL(MON,44042,44042,D,,EUR,M)&lt;/Q&gt;&lt;R&gt;1&lt;/R&gt;&lt;C&gt;1&lt;/C&gt;&lt;D xsi:type="xsd:double"&gt;2585.707034575&lt;/D&gt;&lt;/FQL&gt;&lt;FQL&gt;&lt;Q&gt;NESTE-FI^FF_MKT_VAL(MON,44042,44042,D,,EUR,M)&lt;/Q&gt;&lt;R&gt;1&lt;/R&gt;&lt;C&gt;1&lt;/C&gt;&lt;D xsi:type="xsd:double"&gt;26728.3934384&lt;/D&gt;&lt;/FQL&gt;&lt;FQL&gt;&lt;Q&gt;FER-ES^FF_MKT_VAL(MON,44042,44042,D,,EUR,M)&lt;/Q&gt;&lt;R&gt;1&lt;/R&gt;&lt;C&gt;1&lt;/C&gt;&lt;D xsi:type="xsd:double"&gt;17408.5468317&lt;/D&gt;&lt;/FQL&gt;&lt;FQL&gt;&lt;Q&gt;PGHN-CH^FF_MKT_VAL(MON,44042,44042,D,,EUR,M)&lt;/Q&gt;&lt;R&gt;1&lt;/R&gt;&lt;C&gt;1&lt;/C&gt;&lt;D xsi:type="xsd:double"&gt;21335.8798912829&lt;/D&gt;&lt;/FQL&gt;&lt;FQL&gt;&lt;Q&gt;ADM-GB^FF_MKT_VAL(MON,44042,44042,D,,EUR,M)&lt;/Q&gt;&lt;R&gt;1&lt;/R&gt;&lt;C&gt;1&lt;/C&gt;&lt;D xsi:type="xsd:double"&gt;7436.73308859616&lt;/D&gt;&lt;/FQL&gt;&lt;FQL&gt;&lt;Q&gt;PKO-PL^FF_MKT_VAL(MON,44042,44042,D,,EUR,M)&lt;/Q&gt;&lt;R&gt;1&lt;/R&gt;&lt;C&gt;1&lt;/C&gt;&lt;D xsi:type="xsd:double"&gt;6448.65295216441&lt;/D&gt;&lt;/FQL&gt;&lt;FQL&gt;&lt;Q&gt;PROX-BE^FF_MKT_VAL(MON,44042,44042,D,,EUR,M)&lt;/Q&gt;&lt;R&gt;1&lt;/R&gt;&lt;C&gt;1&lt;/C&gt;&lt;D xsi:type="xsd:double"&gt;5858.90271326&lt;/D&gt;&lt;/FQL&gt;&lt;FQL&gt;&lt;Q&gt;LR-FR^FF_MKT_VAL(MON,44042,44042,D,,EUR,M)&lt;/Q&gt;&lt;R&gt;1&lt;/R&gt;&lt;C&gt;1&lt;/C&gt;&lt;D xsi:type="xsd:double"&gt;18075.35871036&lt;/D&gt;&lt;/FQL&gt;&lt;FQL&gt;&lt;Q&gt;HUSQ.B-SE^FF_MKT_VAL(MON,44042,44042,D,,EUR,M)&lt;/Q&gt;&lt;R&gt;1&lt;/R&gt;&lt;C&gt;1&lt;/C&gt;&lt;D xsi:type="xsd:double"&gt;4175.04910476533&lt;/D&gt;&lt;/FQL&gt;&lt;FQL&gt;&lt;Q&gt;ENGI-FR^FF_MKT_VAL(MON,44042,44042,D,,EUR,M)&lt;/Q&gt;&lt;R&gt;1&lt;/R&gt;&lt;C&gt;1&lt;/C&gt;&lt;D xsi:type="xsd:double"&gt;26544.444212&lt;/D&gt;&lt;/FQL&gt;&lt;FQL&gt;&lt;Q&gt;MNDI-GB^FF_MKT_VAL(MON,44042,44042,D,,EUR,M)&lt;/Q&gt;&lt;R&gt;1&lt;/R&gt;&lt;C&gt;1&lt;/C&gt;&lt;D xsi:type="xsd:double"&gt;8053.76017306967&lt;/D&gt;&lt;/FQL&gt;&lt;FQL&gt;&lt;Q&gt;UCG-IT^FF_MKT_VAL(MON,44042,44042,D,,EUR,M)&lt;/Q&gt;&lt;R&gt;1&lt;/R&gt;&lt;C&gt;1&lt;/C&gt;&lt;D xsi:type="xsd:double"&gt;18318.660668084&lt;/D&gt;&lt;/FQL&gt;&lt;FQL&gt;&lt;Q&gt;AKE-FR^FF_MKT_VAL(MON,44042,44042,D,,EUR,M)&lt;/Q&gt;&lt;R&gt;1&lt;/R&gt;&lt;C&gt;1&lt;/C&gt;&lt;D xsi:type="xsd:double"&gt;6501.16882008&lt;/D&gt;&lt;/FQL&gt;&lt;FQL&gt;&lt;Q&gt;EPI.A-SE^FF_MKT_VAL(MON,44042,44042,D,,EUR,M)&lt;/Q&gt;&lt;R&gt;1&lt;/R&gt;&lt;C&gt;1&lt;/C&gt;&lt;D xsi:type="xsd:double"&gt;13360.4275961609&lt;/D&gt;&lt;/FQL&gt;&lt;FQL&gt;&lt;Q&gt;ADP-FR^FF_MKT_VAL(MON,44042,44042,D,,EUR,M)&lt;/Q&gt;&lt;R&gt;1&lt;/R&gt;&lt;C&gt;1&lt;/C&gt;&lt;D xsi:type="xsd:double"&gt;9044.9990228&lt;/D&gt;&lt;/FQL&gt;&lt;FQL&gt;&lt;Q&gt;AOX-DE^FF_MKT_VAL(MON,44042,44042,D,,EUR,M)&lt;/Q&gt;&lt;R&gt;1&lt;/R&gt;&lt;C&gt;1&lt;/C&gt;&lt;D xsi:type="xsd:double"&gt;2354.88318&lt;/D&gt;&lt;/FQL&gt;&lt;FQL&gt;&lt;Q&gt;SOBI-SE^FF_MKT_VAL(MON,44042,44042,D,,EUR,M)&lt;/Q&gt;&lt;R&gt;1&lt;/R&gt;&lt;C&gt;1&lt;/C&gt;&lt;D xsi:type="xsd:double"&gt;6064.77692969634&lt;/D&gt;&lt;/FQL&gt;&lt;FQL&gt;&lt;Q&gt;ASHM-GB^FF_MKT_VAL(MON,44042,44042,D,,EUR,M)&lt;/Q&gt;&lt;R&gt;1&lt;/R&gt;&lt;C&gt;1&lt;/C&gt;&lt;D xsi:type="xsd:double"&gt;3070.93536146205&lt;/D&gt;&lt;/FQL&gt;&lt;FQL&gt;&lt;Q&gt;EVK-DE^FF_MKT_VAL(MON,44042,44042,D,,EUR,M)&lt;/Q&gt;&lt;R&gt;1&lt;/R&gt;&lt;C&gt;1&lt;/C&gt;&lt;D xsi:type="xsd:double"&gt;10536.26&lt;/D&gt;&lt;/FQL&gt;&lt;FQL&gt;&lt;Q&gt;ITX-ES^FF_MKT_VAL(MON,44042,44042,D,,EUR,M)&lt;/Q&gt;&lt;R&gt;1&lt;/R&gt;&lt;C&gt;1&lt;/C&gt;&lt;D xsi:type="xsd:double"&gt;73409.39233912&lt;/D&gt;&lt;/FQL&gt;&lt;FQL&gt;&lt;Q&gt;VALMT-FI^FF_MKT_VAL(MON,44042,44042,D,,EUR,M)&lt;/Q&gt;&lt;R&gt;1&lt;/R&gt;&lt;C&gt;1&lt;/C&gt;&lt;D xsi:type="xsd:double"&gt;3472.75363435&lt;/D&gt;&lt;/FQL&gt;&lt;FQL&gt;&lt;Q&gt;MRL-ES^FF_MKT_VAL(MON,44042,44042,D,,EUR,M)&lt;/Q&gt;&lt;R&gt;1&lt;/R&gt;&lt;C&gt;1&lt;/C&gt;&lt;D xsi:type="xsd:double"&gt;3430.20104082&lt;/D&gt;&lt;/FQL&gt;&lt;FQL&gt;&lt;Q&gt;TCAP-GB^FF_MKT_VAL(MON,44042,44042,D,,EUR,M)&lt;/Q&gt;&lt;R&gt;1&lt;/R&gt;&lt;C&gt;1&lt;/C&gt;&lt;D xsi:type="xsd:double"&gt;2148.47389560446&lt;/D&gt;&lt;/FQL&gt;&lt;FQL&gt;&lt;Q&gt;SY1-DE^FF_MKT_VAL(MON,44042,44042,D,,EUR,M)&lt;/Q&gt;&lt;R&gt;1&lt;/R&gt;&lt;C&gt;1&lt;/C&gt;&lt;D xsi:type="xsd:double"&gt;14016.654135&lt;/D&gt;&lt;/FQL&gt;&lt;FQL&gt;&lt;Q&gt;MT-NL^FF_MKT_VAL(MON,44042,44042,D,,EUR,M)&lt;/Q&gt;&lt;R&gt;1&lt;/R&gt;&lt;C&gt;1&lt;/C&gt;&lt;D xsi:type="xsd:double"&gt;9483.18770726&lt;/D&gt;&lt;/FQL&gt;&lt;FQL&gt;&lt;Q&gt;BVI-FR^FF_MKT_VAL(MON,44042,44042,D,,EUR,M)&lt;/Q&gt;&lt;R&gt;1&lt;/R&gt;&lt;C&gt;1&lt;/C&gt;&lt;D xsi:type="xsd:double"&gt;8430.78684186&lt;/D&gt;&lt;/FQL&gt;&lt;FQL&gt;&lt;Q&gt;SPIE-FR^FF_MKT_VAL(MON,44042,44042,D,,EUR,M)&lt;/Q&gt;&lt;R&gt;1&lt;/R&gt;&lt;C&gt;1&lt;/C&gt;&lt;D xsi:type="xsd:double"&gt;2097.3798622&lt;/D&gt;&lt;/FQL&gt;&lt;FQL&gt;&lt;Q&gt;SK3-IE^FF_MKT_VAL(MON,44042,44042,D,,EUR,M)&lt;/Q&gt;&lt;R&gt;1&lt;/R&gt;&lt;C&gt;1&lt;/C&gt;&lt;D xsi:type="xsd:double"&gt;6966.77612283196&lt;/D&gt;&lt;/FQL&gt;&lt;FQL&gt;&lt;Q&gt;ANDR-AT^FF_MKT_VAL(MON,44042,44042,D,,EUR,M)&lt;/Q&gt;&lt;R&gt;1&lt;/R&gt;&lt;C&gt;1&lt;/C&gt;&lt;D xsi:type="xsd:double"&gt;3221.789256&lt;/D&gt;&lt;/FQL&gt;&lt;FQL&gt;&lt;Q&gt;AENA-ES^FF_MKT_VAL(MON,44042,44042,D,,EUR,M)&lt;/Q&gt;&lt;R&gt;1&lt;/R&gt;&lt;C&gt;1&lt;/C&gt;&lt;D xsi:type="xsd:double"&gt;17805&lt;/D&gt;&lt;/FQL&gt;&lt;FQL&gt;&lt;Q&gt;RXL-FR^FF_MKT_VAL(MON,44042,44042,D,,EUR,M)&lt;/Q&gt;&lt;R&gt;1&lt;/R&gt;&lt;C&gt;1&lt;/C&gt;&lt;D xsi:type="xsd:double"&gt;3078.21683196&lt;/D&gt;&lt;/FQL&gt;&lt;FQL&gt;&lt;Q&gt;AKERBP-NO^FF_MKT_VAL(MON,44042,44042,D,,EUR,M)&lt;/Q&gt;&lt;R&gt;1&lt;/R&gt;&lt;C&gt;1&lt;/C&gt;&lt;D xsi:type="xsd:double"&gt;5826.28667503028&lt;/D&gt;&lt;/FQL&gt;&lt;FQL&gt;&lt;Q&gt;PRY-IT^FF_MKT_VAL(MON,44042,44042,D,,EUR,M)&lt;/Q&gt;&lt;R&gt;1&lt;/R&gt;&lt;C&gt;1&lt;/C&gt;&lt;D xsi:type="xsd:double"&gt;5428.3958374&lt;/D&gt;&lt;/FQL&gt;&lt;FQL&gt;&lt;Q&gt;MONY-GB^FF_MKT_VAL(MON,44042,44042,D,,EUR,M)&lt;/Q&gt;&lt;R&gt;1&lt;/R&gt;&lt;C&gt;1&lt;/C&gt;&lt;D xsi:type="xsd:double"&gt;1910.49831624057&lt;/D&gt;&lt;/FQL&gt;&lt;FQL&gt;&lt;Q&gt;GLEN-GB^FF_MKT_VAL(MON,44042,44042,D,,EUR,M)&lt;/Q&gt;&lt;R&gt;1&lt;/R&gt;&lt;C&gt;1&lt;/C&gt;&lt;D xsi:type="xsd:double"&gt;24903.9999582276&lt;/D&gt;&lt;/FQL&gt;&lt;FQL&gt;&lt;Q&gt;AALB-NL^FF_MKT_VAL(MON,44042,44042,D,,EUR,M)&lt;/Q&gt;&lt;R&gt;1&lt;/R&gt;&lt;C&gt;1&lt;/C&gt;&lt;D xsi:type="xsd:double"&gt;3227.83317738&lt;/D&gt;&lt;/FQL&gt;&lt;FQL&gt;&lt;Q&gt;IMCD-NL^FF_MKT_VAL(MON,44042,44042,D,,EUR,M)&lt;/Q&gt;&lt;R&gt;1&lt;/R&gt;&lt;C&gt;1&lt;/C&gt;&lt;D xsi:type="xsd:double"&gt;4391.31602848&lt;/D&gt;&lt;/FQL&gt;&lt;FQL&gt;&lt;Q&gt;CABK-ES^FF_MKT_VAL(MON,44042,44042,D,,EUR,M)&lt;/Q&gt;&lt;R&gt;1&lt;/R&gt;&lt;C&gt;1&lt;/C&gt;&lt;D xsi:type="xsd:double"&gt;11359.9790675805&lt;/D&gt;&lt;/FQL&gt;&lt;FQL&gt;&lt;Q&gt;IBE-ES^FF_MKT_VAL(MON,44042,44042,D,,EUR,M)&lt;/Q&gt;&lt;R&gt;1&lt;/R&gt;&lt;C&gt;1&lt;/C&gt;&lt;D xsi:type="xsd:double"&gt;64396.8&lt;/D&gt;&lt;/FQL&gt;&lt;FQL&gt;&lt;Q&gt;FHZN-CH^FF_MKT_VAL(MON,44042,44042,D,,EUR,M)&lt;/Q&gt;&lt;R&gt;1&lt;/R&gt;&lt;C&gt;1&lt;/C&gt;&lt;D xsi:type="xsd:double"&gt;3550.90246943098&lt;/D&gt;&lt;/FQL&gt;&lt;FQL&gt;&lt;Q&gt;SEV-FR^FF_MKT_VAL(MON,44042,44042,D,,EUR,M)&lt;/Q&gt;&lt;R&gt;1&lt;/R&gt;&lt;C&gt;1&lt;/C&gt;&lt;D xsi:type="xsd:double"&gt;6554.42378939&lt;/D&gt;&lt;/FQL&gt;&lt;FQL&gt;&lt;Q&gt;BBOX-GB^FF_MKT_VAL(MON,44042,44042,D,,EUR,M)&lt;/Q&gt;&lt;R&gt;1&lt;/R&gt;&lt;C&gt;1&lt;/C&gt;&lt;D xsi:type="xsd:double"&gt;2722.92251806636&lt;/D&gt;&lt;/FQL&gt;&lt;FQL&gt;&lt;Q&gt;DIA-IT^FF_MKT_VAL(MON,44042,44042,D,,EUR,M)&lt;/Q&gt;&lt;R&gt;1&lt;/R&gt;&lt;C&gt;1&lt;/C&gt;&lt;D xsi:type="xsd:double"&gt;9333.684708&lt;/D&gt;&lt;/FQL&gt;&lt;FQL&gt;&lt;Q&gt;MONC-IT^FF_MKT_VAL(MON,44042,44042,D,,EUR,M)&lt;/Q&gt;&lt;R&gt;1&lt;/R&gt;&lt;C&gt;1&lt;/C&gt;&lt;D xsi:type="xsd:double"&gt;8588.62290284&lt;/D&gt;&lt;/FQL&gt;&lt;FQL&gt;&lt;Q&gt;PNDORA-DK^FF_MKT_VAL(MON,44042,44042,D,,EUR,M)&lt;/Q&gt;&lt;R&gt;1&lt;/R&gt;&lt;C&gt;1&lt;/C&gt;&lt;D xsi:type="xsd:double"&gt;4819.68359593107&lt;/D&gt;&lt;/FQL&gt;&lt;FQL&gt;&lt;Q&gt;KGX-DE^FF_MKT_VAL(MON,44042,44042,D,,EUR,M)&lt;/Q&gt;&lt;R&gt;1&lt;/R&gt;&lt;C&gt;1&lt;/C&gt;&lt;D xsi:type="xsd:double"&gt;6464.5748312&lt;/D&gt;&lt;/FQL&gt;&lt;FQL&gt;&lt;Q&gt;ISS-DK^FF_MKT_VAL(MON,44042,44042,D,,EUR,M)&lt;/Q&gt;&lt;R&gt;1&lt;/R&gt;&lt;C&gt;1&lt;/C&gt;&lt;D xsi:type="xsd:double"&gt;2602.01988920823&lt;/D&gt;&lt;/FQL&gt;&lt;FQL&gt;&lt;Q&gt;HPOL.B-SE^FF_MKT_VAL(MON,44042,44042,D,,EUR,M)&lt;/Q&gt;&lt;R&gt;1&lt;/R&gt;&lt;C&gt;1&lt;/C&gt;&lt;D xsi:type="xsd:double"&gt;2269.67680284935&lt;/D&gt;&lt;/FQL&gt;&lt;FQL&gt;&lt;Q&gt;CLNX-ES^FF_MKT_VAL(MON,44042,44042,D,,EUR,M)&lt;/Q&gt;&lt;R&gt;1&lt;/R&gt;&lt;C&gt;1&lt;/C&gt;&lt;D xsi:type="xsd:double"&gt;20892.9353327198&lt;/D&gt;&lt;/FQL&gt;&lt;FQL&gt;&lt;Q&gt;IAG-GB^FF_MKT_VAL(MON,44042,44042,D,,EUR,M)&lt;/Q&gt;&lt;R&gt;1&lt;/R&gt;&lt;C&gt;1&lt;/C&gt;&lt;D xsi:type="xsd:double"&gt;4850.63086120362&lt;/D&gt;&lt;/FQL&gt;&lt;FQL&gt;&lt;Q&gt;EVO-SE^FF_MKT_VAL(MON,44042,44042,D,,EUR,M)&lt;/Q&gt;&lt;R&gt;1&lt;/R&gt;&lt;C&gt;1&lt;/C&gt;&lt;D xsi:type="xsd:double"&gt;9625.55723550329&lt;/D&gt;&lt;/FQL&gt;&lt;FQL&gt;&lt;Q&gt;GYC-DE^FF_MKT_VAL(MON,44042,44042,D,,EUR,M)&lt;/Q&gt;&lt;R&gt;1&lt;/R&gt;&lt;C&gt;1&lt;/C&gt;&lt;D xsi:type="xsd:double"&gt;3450.93918234&lt;/D&gt;&lt;/FQL&gt;&lt;FQL&gt;&lt;Q&gt;FERG-GB^FF_MKT_VAL(MON,44042,44042,D,,EUR,M)&lt;/Q&gt;&lt;R&gt;1&lt;/R&gt;&lt;C&gt;1&lt;/C&gt;&lt;D xsi:type="xsd:double"&gt;16427.9023561511&lt;/D&gt;&lt;/FQL&gt;&lt;FQL&gt;&lt;Q&gt;CFR-CH^FF_MKT_VAL(MON,44042,44042,D,,EUR,M)&lt;/Q&gt;&lt;R&gt;1&lt;/R&gt;&lt;C&gt;1&lt;/C&gt;&lt;D xsi:type="xsd:double"&gt;32092.9674062426&lt;/D&gt;&lt;/FQL&gt;&lt;FQL&gt;&lt;Q&gt;OMU-GB^FF_MKT_VAL(MON,44042,44042,D,,EUR,M)&lt;/Q&gt;&lt;R&gt;1&lt;/R&gt;&lt;C&gt;1&lt;/C&gt;&lt;D xsi:type="xsd:double"&gt;2905.0355016216&lt;/D&gt;&lt;/FQL&gt;&lt;FQL&gt;&lt;Q&gt;CEY-GB^FF_MKT_VAL(MON,44042,44042,D,,EUR,M)&lt;/Q&gt;&lt;R&gt;1&lt;/R&gt;&lt;C&gt;1&lt;/C&gt;&lt;D xsi:type="xsd:double"&gt;2331.32469616001&lt;/D&gt;&lt;/FQL&gt;&lt;FQL&gt;&lt;Q&gt;RMG-GB^FF_MKT_VAL(MON,44042,44042,D,,EUR,M)&lt;/Q&gt;&lt;R&gt;1&lt;/R&gt;&lt;C&gt;1&lt;/C&gt;&lt;D xsi:type="xsd:double"&gt;2002.90451180266&lt;/D&gt;&lt;/FQL&gt;&lt;FQL&gt;&lt;Q&gt;CMBN-CH^FF_MKT_VAL(MON,44042,44042,D,,EUR,M)&lt;/Q&gt;&lt;R&gt;1&lt;/R&gt;&lt;C&gt;1&lt;/C&gt;&lt;D xsi:type="xsd:double"&gt;2554.15563822836&lt;/D&gt;&lt;/FQL&gt;&lt;FQL&gt;&lt;Q&gt;IG-IT^FF_MKT_VAL(MON,44042,44042,D,,EUR,M)&lt;/Q&gt;&lt;R&gt;1&lt;/R&gt;&lt;C&gt;1&lt;/C&gt;&lt;D xsi:type="xsd:double"&gt;4183.23054534&lt;/D&gt;&lt;/FQL&gt;&lt;FQL&gt;&lt;Q&gt;NETW-GB^FF_MKT_VAL(MON,44042,44042,D,,EUR,M)&lt;/Q&gt;&lt;R&gt;1&lt;/R&gt;&lt;C&gt;1&lt;/C&gt;&lt;D xsi:type="xsd:double"&gt;2425.76508533207&lt;/D&gt;&lt;/FQL&gt;&lt;FQL&gt;&lt;Q&gt;AMS-ES^FF_MKT_VAL(MON,44042,44042,D,,EUR,M)&lt;/Q&gt;&lt;R&gt;1&lt;/R&gt;&lt;C&gt;1&lt;/C&gt;&lt;D xsi:type="xsd:double"&gt;20860.81036038&lt;/D&gt;&lt;/FQL&gt;&lt;FQL&gt;&lt;Q&gt;PZU-PL^FF_MKT_VAL(MON,44042,44042,D,,EUR,M)&lt;/Q&gt;&lt;R&gt;1&lt;/R&gt;&lt;C&gt;1&lt;/C&gt;&lt;D xsi:type="xsd:double"&gt;5622.98237148759&lt;/D&gt;&lt;/FQL&gt;&lt;FQL&gt;&lt;Q&gt;EDEN-FR^FF_MKT_VAL(MON,44042,44042,D,,EUR,M)&lt;/Q&gt;&lt;R&gt;1&lt;/R&gt;&lt;C&gt;1&lt;/C&gt;&lt;D xsi:type="xsd:double"&gt;9569.65904119&lt;/D&gt;&lt;/FQL&gt;&lt;FQL&gt;&lt;Q&gt;BME-GB^FF_MKT_VAL(MON,44042,44042,D,,EUR,M)&lt;/Q&gt;&lt;R&gt;1&lt;/R&gt;&lt;C&gt;1&lt;/C&gt;&lt;D xsi:type="xsd:double"&gt;4375.52674253294&lt;/D&gt;&lt;/FQL&gt;&lt;FQL&gt;&lt;Q&gt;NZYM.B-DK^FF_MKT_VAL(MON,44042,44042,D,,EUR,M)&lt;/Q&gt;&lt;R&gt;1&lt;/R&gt;&lt;C&gt;1&lt;/C&gt;&lt;D xsi:type="xsd:double"&gt;14419.5029590877&lt;/D&gt;&lt;/FQL&gt;&lt;FQL&gt;&lt;Q&gt;OCDO-GB^FF_MKT_VAL(MON,44042,44042,D,,EUR,M)&lt;/Q&gt;&lt;R&gt;1&lt;/R&gt;&lt;C&gt;1&lt;/C&gt;&lt;D xsi:type="xsd:double"&gt;15709.8829748703&lt;/D&gt;&lt;/FQL&gt;&lt;FQL&gt;&lt;Q&gt;RACE-IT^FF_MKT_VAL(MON,44042,44042,D,,EUR,M)&lt;/Q&gt;&lt;R&gt;1&lt;/R&gt;&lt;C&gt;1&lt;/C&gt;&lt;D xsi:type="xsd:double"&gt;28053.9689439789&lt;/D&gt;&lt;/FQL&gt;&lt;FQL&gt;&lt;Q&gt;ARGX-BE^FF_MKT_VAL(MON,44042,44042,D,,EUR,M)&lt;/Q&gt;&lt;R&gt;1&lt;/R&gt;&lt;C&gt;1&lt;/C&gt;&lt;D xsi:type="xsd:double"&gt;9341.6153517&lt;/D&gt;&lt;/FQL&gt;&lt;FQL&gt;&lt;Q&gt;FBK-IT^FF_MKT_VAL(MON,44042,44042,D,,EUR,M)&lt;/Q&gt;&lt;R&gt;1&lt;/R&gt;&lt;C&gt;1&lt;/C&gt;&lt;D xsi:type="xsd:double"&gt;7314.740806995&lt;/D&gt;&lt;/FQL&gt;&lt;FQL&gt;&lt;Q&gt;WLN-FR^FF_MKT_VAL(MON,44042,44042,D,,EUR,M)&lt;/Q&gt;&lt;R&gt;1&lt;/R&gt;&lt;C&gt;1&lt;/C&gt;&lt;D xsi:type="xsd:double"&gt;14074.19475152&lt;/D&gt;&lt;/FQL&gt;&lt;FQL&gt;&lt;Q&gt;GJF-NO^FF_MKT_VAL(MON,44042,44042,D,,EUR,M)&lt;/Q&gt;&lt;R&gt;1&lt;/R&gt;&lt;C&gt;1&lt;/C&gt;&lt;D xsi:type="xsd:double"&gt;8172.26467571431&lt;/D&gt;&lt;/FQL&gt;&lt;FQL&gt;&lt;Q&gt;CNHI-IT^FF_MKT_VAL(MON,44042,44042,D,,EUR,M)&lt;/Q&gt;&lt;R&gt;1&lt;/R&gt;&lt;C&gt;1&lt;/C&gt;&lt;D xsi:type="xsd:double"&gt;8450.94691686337&lt;/D&gt;&lt;/FQL&gt;&lt;FQL&gt;&lt;Q&gt;NN-NL^FF_MKT_VAL(MON,44042,44042,D,,EUR,M)&lt;/Q&gt;&lt;R&gt;1&lt;/R&gt;&lt;C&gt;1&lt;/C&gt;&lt;D xsi:type="xsd:double"&gt;9321.5201872&lt;/D&gt;&lt;/FQL&gt;&lt;FQL&gt;&lt;Q&gt;RR-GB^FF_MKT_VAL(MON,44042,44042,D,,EUR,M)&lt;/Q&gt;&lt;R&gt;1&lt;/R&gt;&lt;C&gt;1&lt;/C&gt;&lt;D xsi:type="xsd:double"&gt;6062.82805966511&lt;/D&gt;&lt;/FQL&gt;&lt;FQL&gt;&lt;Q&gt;SREN-CH^FF_MKT_VAL(MON,44042,44042,D,,EUR,M)&lt;/Q&gt;&lt;R&gt;1&lt;/R&gt;&lt;C&gt;1&lt;/C&gt;&lt;D xsi:type="xsd:double"&gt;19953.4267761616&lt;/D&gt;&lt;/FQL&gt;&lt;FQL&gt;&lt;Q&gt;DOM-SE^FF_MKT_VAL(MON,44042,44042,D,,EUR,M)&lt;/Q&gt;&lt;R&gt;1&lt;/R&gt;&lt;C&gt;1&lt;/C&gt;&lt;D xsi:type="xsd:double"&gt;2361.80466576577&lt;/D&gt;&lt;/FQL&gt;&lt;FQL&gt;&lt;Q&gt;HFG-DE^FF_MKT_VAL(MON,44042,44042,D,,EUR,M)&lt;/Q&gt;&lt;R&gt;1&lt;/R&gt;&lt;C&gt;1&lt;/C&gt;&lt;D xsi:type="xsd:double"&gt;7853.5316154&lt;/D&gt;&lt;/FQL&gt;&lt;FQL&gt;&lt;Q&gt;DLG-GB^FF_MKT_VAL(MON,44042,44042,D,,EUR,M)&lt;/Q&gt;&lt;R&gt;1&lt;/R&gt;&lt;C&gt;1&lt;/C&gt;&lt;D xsi:type="xsd:double"&gt;4034.62807825935&lt;/D&gt;&lt;/FQL&gt;&lt;FQL&gt;&lt;Q&gt;ELIS-FR^FF_MKT_VAL(MON,44042,44042,D,,EUR,M)&lt;/Q&gt;&lt;R&gt;1&lt;/R&gt;&lt;C&gt;1&lt;/C&gt;&lt;D xsi:type="xsd:double"&gt;2298.05758172&lt;/D&gt;&lt;/FQL&gt;&lt;FQL&gt;&lt;Q&gt;EVR-GB^FF_MKT_VAL(MON,44042,44042,D,,EUR,M)&lt;/Q&gt;&lt;R&gt;1&lt;/R&gt;&lt;C&gt;1&lt;/C&gt;&lt;D xsi:type="xsd:double"&gt;4622.28762511443&lt;/D&gt;&lt;/FQL&gt;&lt;FQL&gt;&lt;Q&gt;ASRNL-NL^FF_MKT_VAL(MON,44042,44042,D,,EUR,M)&lt;/Q&gt;&lt;R&gt;1&lt;/R&gt;&lt;C&gt;1&lt;/C&gt;&lt;D xsi:type="xsd:double"&gt;3792.058&lt;/D&gt;&lt;/FQL&gt;&lt;FQL&gt;&lt;Q&gt;POLY-GB^FF_MKT_VAL(MON,44042,44042,D,,EUR,M)&lt;/Q&gt;&lt;R&gt;1&lt;/R&gt;&lt;C&gt;1&lt;/C&gt;&lt;D xsi:type="xsd:double"&gt;8385.07156298707&lt;/D&gt;&lt;/FQL&gt;&lt;FQL&gt;&lt;Q&gt;TUI-GB^FF_MKT_VAL(MON,44042,44042,D,,EUR,M)&lt;/Q&gt;&lt;R&gt;1&lt;/R&gt;&lt;C&gt;1&lt;/C&gt;&lt;D xsi:type="xsd:double"&gt;2468.20659690586&lt;/D&gt;&lt;/FQL&gt;&lt;FQL&gt;&lt;Q&gt;QLT-GB^FF_MKT_VAL(MON,44042,44042,D,,EUR,M)&lt;/Q&gt;&lt;R&gt;1&lt;/R&gt;&lt;C&gt;1&lt;/C&gt;&lt;D xsi:type="xsd:double"&gt;2722.19754657619&lt;/D&gt;&lt;/FQL&gt;&lt;FQL&gt;&lt;Q&gt;ZAL-DE^FF_MKT_VAL(MON,44042,44042,D,,EUR,M)&lt;/Q&gt;&lt;R&gt;1&lt;/R&gt;&lt;C&gt;1&lt;/C&gt;&lt;D xsi:type="xsd:double"&gt;15691.31487678&lt;/D&gt;&lt;/FQL&gt;&lt;FQL&gt;&lt;Q&gt;ENTRA-NO^FF_MKT_VAL(MON,44042,44042,D,,EUR,M)&lt;/Q&gt;&lt;R&gt;1&lt;/R&gt;&lt;C&gt;1&lt;/C&gt;&lt;D xsi:type="xsd:double"&gt;2063.95303971578&lt;/D&gt;&lt;/FQL&gt;&lt;FQL&gt;&lt;Q&gt;SINCH-SE^FF_MKT_VAL(MON,44042,44042,D,,EUR,M)&lt;/Q&gt;&lt;R&gt;1&lt;/R&gt;&lt;C&gt;1&lt;/C&gt;&lt;D xsi:type="xsd:double"&gt;4568.88465355741&lt;/D&gt;&lt;/FQL&gt;&lt;FQL&gt;&lt;Q&gt;TKWY-NL^FF_MKT_VAL(MON,44042,44042,D,,EUR,M)&lt;/Q&gt;&lt;R&gt;1&lt;/R&gt;&lt;C&gt;1&lt;/C&gt;&lt;D xsi:type="xsd:double"&gt;13795.22527248&lt;/D&gt;&lt;/FQL&gt;&lt;FQL&gt;&lt;Q&gt;SBB.B-SE^FF_MKT_VAL(MON,44042,44042,D,,EUR,M)&lt;/Q&gt;&lt;R&gt;1&lt;/R&gt;&lt;C&gt;1&lt;/C&gt;&lt;D xsi:type="xsd:double"&gt;4095.61310575309&lt;/D&gt;&lt;/FQL&gt;&lt;FQL&gt;&lt;Q&gt;MCRO-GB^FF_MKT_VAL(MON,44042,44042,D,,EUR,M)&lt;/Q&gt;&lt;R&gt;1&lt;/R&gt;&lt;C&gt;1&lt;/C&gt;&lt;D xsi:type="xsd:double"&gt;1584.40636858394&lt;/D&gt;&lt;/FQL&gt;&lt;FQL&gt;&lt;Q&gt;LIFCO.B-SE^FF_MKT_VAL(MON,44042,44042,D,,EUR,M)&lt;/Q&gt;&lt;R&gt;1&lt;/R&gt;&lt;C&gt;1&lt;/C&gt;&lt;D xsi:type="xsd:double"&gt;5122.08958257346&lt;/D&gt;&lt;/FQL&gt;&lt;FQL&gt;&lt;Q&gt;WALL.B-SE^FF_MKT_VAL(MON,44042,44042,D,,EUR,M)&lt;/Q&gt;&lt;R&gt;1&lt;/R&gt;&lt;C&gt;1&lt;/C&gt;&lt;D xsi:type="xsd:double"&gt;3330.63018924817&lt;/D&gt;&lt;/FQL&gt;&lt;FQL&gt;&lt;Q&gt;SRCG-CH^FF_MKT_VAL(MON,44042,44042,D,,EUR,M)&lt;/Q&gt;&lt;R&gt;1&lt;/R&gt;&lt;C&gt;1&lt;/C&gt;&lt;D xsi:type="xsd:double"&gt;3574.90605684973&lt;/D&gt;&lt;/FQL&gt;&lt;FQL&gt;&lt;Q&gt;AUTO-GB^FF_MKT_VAL(MON,44042,44042,D,,EUR,M)&lt;/Q&gt;&lt;R&gt;1&lt;/R&gt;&lt;C&gt;1&lt;/C&gt;&lt;D xsi:type="xsd:double"&gt;5315.73668621135&lt;/D&gt;&lt;/FQL&gt;&lt;FQL&gt;&lt;Q&gt;EQT-SE^FF_MKT_VAL(MON,44042,44042,D,,EUR,M)&lt;/Q&gt;&lt;R&gt;1&lt;/R&gt;&lt;C&gt;1&lt;/C&gt;&lt;D xsi:type="xsd:double"&gt;15227.8431621566&lt;/D&gt;&lt;/FQL&gt;&lt;FQL&gt;&lt;Q&gt;G24-DE^FF_MKT_VAL(MON,44042,44042,D,,EUR,M)&lt;/Q&gt;&lt;R&gt;1&lt;/R&gt;&lt;C&gt;1&lt;/C&gt;&lt;D xsi:type="xsd:double"&gt;7083.1339471&lt;/D&gt;&lt;/FQL&gt;&lt;FQL&gt;&lt;Q&gt;UBSG-CH^FF_MKT_VAL(MON,44042,44042,D,,EUR,M)&lt;/Q&gt;&lt;R&gt;1&lt;/R&gt;&lt;C&gt;1&lt;/C&gt;&lt;D xsi:type="xsd:double"&gt;36756.8965839771&lt;/D&gt;&lt;/FQL&gt;&lt;FQL&gt;&lt;Q&gt;PST-IT^FF_MKT_VAL(MON,44042,44042,D,,EUR,M)&lt;/Q&gt;&lt;R&gt;1&lt;/R&gt;&lt;C&gt;1&lt;/C&gt;&lt;D xsi:type="xsd:double"&gt;10068.5947509&lt;/D&gt;&lt;/FQL&gt;&lt;FQL&gt;&lt;Q&gt;ATC-NL^FF_MKT_VAL(MON,44042,44042,D,,EUR,M)&lt;/Q&gt;&lt;R&gt;1&lt;/R&gt;&lt;C&gt;1&lt;/C&gt;&lt;D xsi:type="xsd:double"&gt;4107.80224833338&lt;/D&gt;&lt;/FQL&gt;&lt;FQL&gt;&lt;Q&gt;1COV-DE^FF_MKT_VAL(MON,44042,44042,D,,EUR,M)&lt;/Q&gt;&lt;R&gt;1&lt;/R&gt;&lt;C&gt;1&lt;/C&gt;&lt;D xsi:type="xsd:double"&gt;6189.96958725&lt;/D&gt;&lt;/FQL&gt;&lt;FQL&gt;&lt;Q&gt;AMUN-FR^FF_MKT_VAL(MON,44042,44042,D,,EUR,M)&lt;/Q&gt;&lt;R&gt;1&lt;/R&gt;&lt;C&gt;1&lt;/C&gt;&lt;D xsi:type="xsd:double"&gt;14005.4708131&lt;/D&gt;&lt;/FQL&gt;&lt;FQL&gt;&lt;Q&gt;VACN-CH^FF_MKT_VAL(MON,44042,44042,D,,EUR,M)&lt;/Q&gt;&lt;R&gt;1&lt;/R&gt;&lt;C&gt;1&lt;/C&gt;&lt;D xsi:type="xsd:double"&gt;4874.65434466622&lt;/D&gt;&lt;/FQL&gt;&lt;FQL&gt;&lt;Q&gt;ORSTED-DK^FF_MKT_VAL(MON,44042,44042,D,,EUR,M)&lt;/Q&gt;&lt;R&gt;1&lt;/R&gt;&lt;C&gt;1&lt;/C&gt;&lt;D xsi:type="xsd:double"&gt;43130.2371042257&lt;/D&gt;&lt;/FQL&gt;&lt;FQL&gt;&lt;Q&gt;UN01-DE^FF_MKT_VAL(MON,44042,44042,D,,EUR,M)&lt;/Q&gt;&lt;R&gt;1&lt;/R&gt;&lt;C&gt;1&lt;/C&gt;&lt;D xsi:type="xsd:double"&gt;10503.052&lt;/D&gt;&lt;/FQL&gt;&lt;FQL&gt;&lt;Q&gt;TMV-DE^FF_MKT_VAL(MON,44042,44042,D,,EUR,M)&lt;/Q&gt;&lt;R&gt;1&lt;/R&gt;&lt;C&gt;1&lt;/C&gt;&lt;D xsi:type="xsd:double"&gt;9720&lt;/D&gt;&lt;/FQL&gt;&lt;FQL&gt;&lt;Q&gt;CTEC-GB^FF_MKT_VAL(MON,44042,44042,D,,EUR,M)&lt;/Q&gt;&lt;R&gt;1&lt;/R&gt;&lt;C&gt;1&lt;/C&gt;&lt;D xsi:type="xsd:double"&gt;4304.75684750212&lt;/D&gt;&lt;/FQL&gt;&lt;FQL&gt;&lt;Q&gt;FTI-FR^FF_MKT_VAL(MON,44042,44042,D,,EUR,M)&lt;/Q&gt;&lt;R&gt;1&lt;/R&gt;&lt;C&gt;1&lt;/C&gt;&lt;D xsi:type="xsd:double"&gt;2736.24346829683&lt;/D&gt;&lt;/FQL&gt;&lt;FQL&gt;&lt;Q&gt;GALE-CH^FF_MKT_VAL(MON,44042,44042,D,,EUR,M)&lt;/Q&gt;&lt;R&gt;1&lt;/R&gt;&lt;C&gt;1&lt;/C&gt;&lt;D xsi:type="xsd:double"&gt;3143.26842007067&lt;/D&gt;&lt;/FQL&gt;&lt;FQL&gt;&lt;Q&gt;MNG-GB^FF_MKT_VAL(MON,44042,44042,D,,EUR,M)&lt;/Q&gt;&lt;R&gt;1&lt;/R&gt;&lt;C&gt;1&lt;/C&gt;&lt;D xsi:type="xsd:double"&gt;4767.53450885343&lt;/D&gt;&lt;/FQL&gt;&lt;FQL&gt;&lt;Q&gt;VIFN-CH^FF_MKT_VAL(MON,44042,44042,D,,EUR,M)&lt;/Q&gt;&lt;R&gt;1&lt;/R&gt;&lt;C&gt;1&lt;/C&gt;&lt;D xsi:type="xsd:double"&gt;8692.21297951387&lt;/D&gt;&lt;/FQL&gt;&lt;FQL&gt;&lt;Q&gt;ESSITY.B-SE^FF_MKT_VAL(MON,44042,44042,D,,EUR,M)&lt;/Q&gt;&lt;R&gt;1&lt;/R&gt;&lt;C&gt;1&lt;/C&gt;&lt;D xsi:type="xsd:double"&gt;20209.8066928076&lt;/D&gt;&lt;/FQL&gt;&lt;FQL&gt;&lt;Q&gt;DHER-DE^FF_MKT_VAL(MON,44042,44042,D,,EUR,M)&lt;/Q&gt;&lt;R&gt;1&lt;/R&gt;&lt;C&gt;1&lt;/C&gt;&lt;D xsi:type="xsd:double"&gt;17163.86174664&lt;/D&gt;&lt;/FQL&gt;&lt;FQL&gt;&lt;Q&gt;BG-AT^FF_MKT_VAL(MON,44042,44042,D,,EUR,M)&lt;/Q&gt;&lt;R&gt;1&lt;/R&gt;&lt;C&gt;1&lt;/C&gt;&lt;D xsi:type="xsd:double"&gt;2703.1873762&lt;/D&gt;&lt;/FQL&gt;&lt;FQL&gt;&lt;Q&gt;SHL-DE^FF_MKT_VAL(MON,44042,44042,D,,EUR,M)&lt;/Q&gt;&lt;R&gt;1&lt;/R&gt;&lt;C&gt;1&lt;/C&gt;&lt;D xsi:type="xsd:double"&gt;42592.11017405&lt;/D&gt;&lt;/FQL&gt;&lt;FQL&gt;&lt;Q&gt;BESI-NL^FF_MKT_VAL(MON,44042,44042,D,,EUR,M)&lt;/Q&gt;&lt;R&gt;1&lt;/R&gt;&lt;C&gt;1&lt;/C&gt;&lt;D xsi:type="xsd:double"&gt;2884.38401485&lt;/D&gt;&lt;/FQL&gt;&lt;FQL&gt;&lt;Q&gt;LIN-DE^FF_MKT_VAL(MON,44042,44042,D,,EUR,M)&lt;/Q&gt;&lt;R&gt;1&lt;/R&gt;&lt;C&gt;1&lt;/C&gt;&lt;D xsi:type="xsd:double"&gt;99215.7025030527&lt;/D&gt;&lt;/FQL&gt;&lt;FQL&gt;&lt;Q&gt;AVST-GB^FF_MKT_VAL(MON,44042,44042,D,,EUR,M)&lt;/Q&gt;&lt;R&gt;1&lt;/R&gt;&lt;C&gt;1&lt;/C&gt;&lt;D xsi:type="xsd:double"&gt;5959.43042559809&lt;/D&gt;&lt;/FQL&gt;&lt;FQL&gt;&lt;Q&gt;URW-NL^FF_MKT_VAL(MON,44042,44042,D,,EUR,M)&lt;/Q&gt;&lt;R&gt;1&lt;/R&gt;&lt;C&gt;1&lt;/C&gt;&lt;D xsi:type="xsd:double"&gt;6941.0708268&lt;/D&gt;&lt;/FQL&gt;&lt;FQL&gt;&lt;Q&gt;NETC-DK^FF_MKT_VAL(MON,44042,44042,D,,EUR,M)&lt;/Q&gt;&lt;R&gt;1&lt;/R&gt;&lt;C&gt;1&lt;/C&gt;&lt;D xsi:type="xsd:double"&gt;2865.70527563718&lt;/D&gt;&lt;/FQL&gt;&lt;FQL&gt;&lt;Q&gt;ADYEN-NL^FF_MKT_VAL(MON,44042,44042,D,,EUR,M)&lt;/Q&gt;&lt;R&gt;1&lt;/R&gt;&lt;C&gt;1&lt;/C&gt;&lt;D xsi:type="xsd:double"&gt;39191.9906775&lt;/D&gt;&lt;/FQL&gt;&lt;FQL&gt;&lt;Q&gt;KOJAMO-FI^FF_MKT_VAL(MON,44042,44042,D,,EUR,M)&lt;/Q&gt;&lt;R&gt;1&lt;/R&gt;&lt;C&gt;1&lt;/C&gt;&lt;D xsi:type="xsd:double"&gt;4646.3147012&lt;/D&gt;&lt;/FQL&gt;&lt;FQL&gt;&lt;Q&gt;SIGN-CH^FF_MKT_VAL(MON,44042,44042,D,,EUR,M)&lt;/Q&gt;&lt;R&gt;1&lt;/R&gt;&lt;C&gt;1&lt;/C&gt;&lt;D xsi:type="xsd:double"&gt;4610.16149238139&lt;/D&gt;&lt;/FQL&gt;&lt;FQL&gt;&lt;Q&gt;NDA.SE-SE^FF_MKT_VAL(MON,44042,44042,D,,EUR,M)&lt;/Q&gt;&lt;R&gt;1&lt;/R&gt;&lt;C&gt;1&lt;/C&gt;&lt;D xsi:type="xsd:double"&gt;24820.569684485&lt;/D&gt;&lt;/FQL&gt;&lt;FQL&gt;&lt;Q&gt;KBX-DE^FF_MKT_VAL(MON,44042,44042,D,,EUR,M)&lt;/Q&gt;&lt;R&gt;1&lt;/R&gt;&lt;C&gt;1&lt;/C&gt;&lt;D xsi:type="xsd:double"&gt;14545.076&lt;/D&gt;&lt;/FQL&gt;&lt;FQL&gt;&lt;Q&gt;ALC-CH^FF_MKT_VAL(MON,44042,44042,D,,EUR,M)&lt;/Q&gt;&lt;R&gt;1&lt;/R&gt;&lt;C&gt;1&lt;/C&gt;&lt;D xsi:type="xsd:double"&gt;25115.3807107917&lt;/D&gt;&lt;/FQL&gt;&lt;FQL&gt;&lt;Q&gt;PHNX-GB^FF_MKT_VAL(MON,44042,44042,D,,EUR,M)&lt;/Q&gt;&lt;R&gt;1&lt;/R&gt;&lt;C&gt;1&lt;/C&gt;&lt;D xsi:type="xsd:double"&gt;5105.14767051343&lt;/D&gt;&lt;/FQL&gt;&lt;FQL&gt;&lt;Q&gt;ADE-NO^FF_MKT_VAL(MON,44042,44042,D,,EUR,M)&lt;/Q&gt;&lt;R&gt;1&lt;/R&gt;&lt;C&gt;1&lt;/C&gt;&lt;D xsi:type="xsd:double"&gt;6124.84625305406&lt;/D&gt;&lt;/FQL&gt;&lt;FQL&gt;&lt;Q&gt;NEXI-IT^FF_MKT_VAL(MON,44042,44042,D,,EUR,M)&lt;/Q&gt;&lt;R&gt;1&lt;/R&gt;&lt;C&gt;1&lt;/C&gt;&lt;D xsi:type="xsd:double"&gt;9667.7777658&lt;/D&gt;&lt;/FQL&gt;&lt;FQL&gt;&lt;Q&gt;TRN-GB^FF_MKT_VAL(MON,44042,44042,D,,EUR,M)&lt;/Q&gt;&lt;R&gt;1&lt;/R&gt;&lt;C&gt;1&lt;/C&gt;&lt;D xsi:type="xsd:double"&gt;2282.32004014338&lt;/D&gt;&lt;/FQL&gt;&lt;FQL&gt;&lt;Q&gt;BCVN-CH^FF_MKT_VAL(MON,44042,44042,D,,EUR,M)&lt;/Q&gt;&lt;R&gt;1&lt;/R&gt;&lt;C&gt;1&lt;/C&gt;&lt;D xsi:type="xsd:double"&gt;742.64944365969&lt;/D&gt;&lt;/FQL&gt;&lt;FQL&gt;&lt;Q&gt;PRX-NL^FF_MKT_VAL(MON,44042,44042,D,,EUR,M)&lt;/Q&gt;&lt;R&gt;1&lt;/R&gt;&lt;C&gt;1&lt;/C&gt;&lt;D xsi:type="xsd:double"&gt;134714.28009312&lt;/D&gt;&lt;/FQL&gt;&lt;FQL&gt;&lt;Q&gt;FDJ-FR^FF_MKT_VAL(MON,44042,44042,D,,EUR,M)&lt;/Q&gt;&lt;R&gt;1&lt;/R&gt;&lt;C&gt;1&lt;/C&gt;&lt;D xsi:type="xsd:double"&gt;5244.07112912&lt;/D&gt;&lt;/FQL&gt;&lt;FQL&gt;&lt;Q&gt;BT.A-GB^FF_MKT_VAL(MON,44043,44043,D,,EUR,M)&lt;/Q&gt;&lt;R&gt;1&lt;/R&gt;&lt;C&gt;1&lt;/C&gt;&lt;D xsi:type="xsd:double"&gt;10804.9292221876&lt;/D&gt;&lt;/FQL&gt;&lt;FQL&gt;&lt;Q&gt;CCL-GB^FF_MKT_VAL(MON,44043,44043,D,,EUR,M)&lt;/Q&gt;&lt;R&gt;1&lt;/R&gt;&lt;C&gt;1&lt;/C&gt;&lt;D xsi:type="xsd:double"&gt;6954.44993716202&lt;/D&gt;&lt;/FQL&gt;&lt;FQL&gt;&lt;Q&gt;MKS-GB^FF_MKT_VAL(MON,44043,44043,D,,EUR,M)&lt;/Q&gt;&lt;R&gt;1&lt;/R&gt;&lt;C&gt;1&lt;/C&gt;&lt;D xsi:type="xsd:double"&gt;2054.14525047283&lt;/D&gt;&lt;/FQL&gt;&lt;FQL&gt;&lt;Q&gt;BARC-GB^FF_MKT_VAL(MON,44043,44043,D,,EUR,M)&lt;/Q&gt;&lt;R&gt;1&lt;/R&gt;&lt;C&gt;1&lt;/C&gt;&lt;D xsi:type="xsd:double"&gt;19345.0390066338&lt;/D&gt;&lt;/FQL&gt;&lt;FQL&gt;&lt;Q&gt;ITRK-GB^FF_MKT_VAL(MON,44043,44043,D,,EUR,M)&lt;/Q&gt;&lt;R&gt;1&lt;/R&gt;&lt;C&gt;1&lt;/C&gt;&lt;D xsi:type="xsd:double"&gt;9607.26955983779&lt;/D&gt;&lt;/FQL&gt;&lt;FQL&gt;&lt;Q&gt;BRBY-GB^FF_MKT_VAL(MON,44043,44043,D,,EUR,M)&lt;/Q&gt;&lt;R&gt;1&lt;/R&gt;&lt;C&gt;1&lt;/C&gt;&lt;D xsi:type="xsd:double"&gt;5609.52101315884&lt;/D&gt;&lt;/FQL&gt;&lt;FQL&gt;&lt;Q&gt;NXT-GB^FF_MKT_VAL(MON,44043,44043,D,,EUR,M)&lt;/Q&gt;&lt;R&gt;1&lt;/R&gt;&lt;C&gt;1&lt;/C&gt;&lt;D xsi:type="xsd:double"&gt;7730.69561187741&lt;/D&gt;&lt;/FQL&gt;&lt;FQL&gt;&lt;Q&gt;UDG-GB^FF_MKT_VAL(MON,44043,44043,D,,EUR,M)&lt;/Q&gt;&lt;R&gt;1&lt;/R&gt;&lt;C&gt;1&lt;/C&gt;&lt;D xsi:type="xsd:double"&gt;1979.35783009773&lt;/D&gt;&lt;/FQL&gt;&lt;FQL&gt;&lt;Q&gt;KGF-GB^FF_MKT_VAL(MON,44043,44043,D,,EUR,M)&lt;/Q&gt;&lt;R&gt;1&lt;/R&gt;&lt;C&gt;1&lt;/C&gt;&lt;D xsi:type="xsd:double"&gt;5644.68649778171&lt;/D&gt;&lt;/FQL&gt;&lt;FQL&gt;&lt;Q&gt;ITV-GB^FF_MKT_VAL(MON,44043,44043,D,,EUR,M)&lt;/Q&gt;&lt;R&gt;1&lt;/R&gt;&lt;C&gt;1&lt;/C&gt;&lt;D xsi:type="xsd:double"&gt;2516.4379690383&lt;/D&gt;&lt;/FQL&gt;&lt;FQL&gt;&lt;Q&gt;EN-FR^FF_MKT_VAL(MON,44043,44043,D,,EUR,M)&lt;/Q&gt;&lt;R&gt;1&lt;/R&gt;&lt;C&gt;1&lt;/C&gt;&lt;D xsi:type="xsd:double"&gt;11397.27732&lt;/D&gt;&lt;/FQL&gt;&lt;FQL&gt;&lt;Q&gt;AIR-FR^FF_MKT_VAL(MON,44043,44043,D,,EUR,M)&lt;/Q&gt;&lt;R&gt;1&lt;/R&gt;&lt;C&gt;1&lt;/C&gt;&lt;D xsi:type="xsd:double"&gt;48593.06006841&lt;/D&gt;&lt;/FQL&gt;&lt;FQL&gt;&lt;Q&gt;VIE-FR^FF_MKT_VAL(MON,44043,44043,D,,EUR,M)&lt;/Q&gt;&lt;R&gt;1&lt;/R&gt;&lt;C&gt;1&lt;/C&gt;&lt;D xsi:type="xsd:double"&gt;10708.10060671&lt;/D&gt;&lt;/FQL&gt;&lt;FQL&gt;&lt;Q&gt;ADS-DE^FF_MKT_VAL(MON,44043,44043,D,,EUR,M)&lt;/Q&gt;&lt;R&gt;1&lt;/R&gt;&lt;C&gt;1&lt;/C&gt;&lt;D xsi:type="xsd:double"&gt;45618.1907867711&lt;/D&gt;&lt;/FQL&gt;&lt;FQL&gt;&lt;Q&gt;G-IT^FF_MKT_VAL(MON,44043,44043,D,,EUR,M)&lt;/Q&gt;&lt;R&gt;1&lt;/R&gt;&lt;C&gt;1&lt;/C&gt;&lt;D xsi:type="xsd:double"&gt;19872.9453039&lt;/D&gt;&lt;/FQL&gt;&lt;FQL&gt;&lt;Q&gt;OR-FR^FF_MKT_VAL(MON,44043,44043,D,,EUR,M)&lt;/Q&gt;&lt;R&gt;1&lt;/R&gt;&lt;C&gt;1&lt;/C&gt;&lt;D xsi:type="xsd:double"&gt;158281.38494&lt;/D&gt;&lt;/FQL&gt;&lt;FQL&gt;&lt;Q&gt;GL9-IE^FF_MKT_VAL(MON,44043,44043,D,,EUR,M)&lt;/Q&gt;&lt;R&gt;1&lt;/R&gt;&lt;C&gt;1&lt;/C&gt;&lt;D xsi:type="xsd:double"&gt;3031.96467314&lt;/D&gt;&lt;/FQL&gt;&lt;FQL&gt;&lt;Q&gt;CDI-FR^FF_MKT_VAL(MON,44043,44043,D,,EUR,M)&lt;/Q&gt;&lt;R&gt;1&lt;/R&gt;&lt;C&gt;1&lt;/C&gt;&lt;D xsi:type="xsd:double"&gt;62205.5661798942&lt;/D&gt;&lt;/FQL&gt;&lt;FQL&gt;&lt;Q&gt;MC-FR^FF_MKT_VAL(MON,44043,44043,D,,EUR,M)&lt;/Q&gt;&lt;R&gt;1&lt;/R&gt;&lt;C&gt;1&lt;/C&gt;&lt;D xsi:type="xsd:double"&gt;184705.78941675&lt;/D&gt;&lt;/FQL&gt;&lt;FQL&gt;&lt;Q&gt;AM-FR^FF_MKT_VAL(MON,44043,44043,D,,EUR,M)&lt;/Q&gt;&lt;R&gt;1&lt;/R&gt;&lt;C&gt;1&lt;/C&gt;&lt;D xsi:type="xsd:double"&gt;5862.27381&lt;/D&gt;&lt;/FQL&gt;&lt;FQL&gt;&lt;Q&gt;ISP-IT^FF_MKT_VAL(MON,44043,44043,D,,EUR,M)&lt;/Q&gt;&lt;R&gt;1&lt;/R&gt;&lt;C&gt;1&lt;/C&gt;&lt;D xsi:type="xsd:double"&gt;29847.572422624&lt;/D&gt;&lt;/FQL&gt;&lt;FQL&gt;&lt;Q&gt;EDP-PT^FF_MKT_VAL(MON,44043,44043,D,,EUR,M)&lt;/Q&gt;&lt;R&gt;1&lt;/R&gt;&lt;C&gt;1&lt;/C&gt;&lt;D xsi:type="xsd:double"&gt;15937.6408725742&lt;/D&gt;&lt;/FQL&gt;&lt;FQL&gt;&lt;Q&gt;BEAN-CH^FF_MKT_VAL(MON,44043,44043,D,,EUR,M)&lt;/Q&gt;&lt;R&gt;1&lt;/R&gt;&lt;C&gt;1&lt;/C&gt;&lt;D xsi:type="xsd:double"&gt;4115.93057425346&lt;/D&gt;&lt;/FQL&gt;&lt;FQL&gt;&lt;Q&gt;HO-FR^FF_MKT_VAL(MON,44043,44043,D,,EUR,M)&lt;/Q&gt;&lt;R&gt;1&lt;/R&gt;&lt;C&gt;1&lt;/C&gt;&lt;D xsi:type="xsd:double"&gt;13050.03565736&lt;/D&gt;&lt;/FQL&gt;&lt;FQL&gt;&lt;Q&gt;CAP-FR^FF_MKT_VAL(MON,44043,44043,D,,EUR,M)&lt;/Q&gt;&lt;R&gt;1&lt;/R&gt;&lt;C&gt;1&lt;/C&gt;&lt;D xsi:type="xsd:double"&gt;18508.6515195&lt;/D&gt;&lt;/FQL&gt;&lt;FQL&gt;&lt;Q&gt;CARL.B-DK^FF_MKT_VAL(MON,44043,44043,D,,EUR,M)&lt;/Q&gt;&lt;R&gt;1&lt;/R&gt;&lt;C&gt;1&lt;/C&gt;&lt;D xsi:type="xsd:double"&gt;18151.3033985413&lt;/D&gt;&lt;/FQL&gt;&lt;FQL&gt;&lt;Q&gt;COFB-BE^FF_MKT_VAL(MON,44043,44043,D,,EUR,M)&lt;/Q&gt;&lt;R&gt;1&lt;/R&gt;&lt;C&gt;1&lt;/C&gt;&lt;D xsi:type="xsd:double"&gt;3269.036793&lt;/D&gt;&lt;/FQL&gt;&lt;FQL&gt;&lt;Q&gt;CRG-IE^FF_MKT_VAL(MON,44043,44043,D,,EUR,M)&lt;/Q&gt;&lt;R&gt;1&lt;/R&gt;&lt;C&gt;1&lt;/C&gt;&lt;D xsi:type="xsd:double"&gt;24097.4747158904&lt;/D&gt;&lt;/FQL&gt;&lt;FQL&gt;&lt;Q&gt;ING-FR^FF_MKT_VAL(MON,44043,44043,D,,EUR,M)&lt;/Q&gt;&lt;R&gt;1&lt;/R&gt;&lt;C&gt;1&lt;/C&gt;&lt;D xsi:type="xsd:double"&gt;8498.22063895&lt;/D&gt;&lt;/FQL&gt;&lt;FQL&gt;&lt;Q&gt;MAERSK.B-DK^FF_MKT_VAL(MON,44043,44043,D,,EUR,M)&lt;/Q&gt;&lt;R&gt;1&lt;/R&gt;&lt;C&gt;1&lt;/C&gt;&lt;D xsi:type="xsd:double"&gt;21164.7086213197&lt;/D&gt;&lt;/FQL&gt;&lt;FQL&gt;&lt;Q&gt;DNB-NO^FF_MKT_VAL(MON,44043,44043,D,,EUR,M)&lt;/Q&gt;&lt;R&gt;1&lt;/R&gt;&lt;C&gt;1&lt;/C&gt;&lt;D xsi:type="xsd:double"&gt;20008.2236854607&lt;/D&gt;&lt;/FQL&gt;&lt;FQL&gt;&lt;Q&gt;FI.N-CH^FF_MKT_VAL(MON,44043,44043,D,,EUR,M)&lt;/Q&gt;&lt;R&gt;1&lt;/R&gt;&lt;C&gt;1&lt;/C&gt;&lt;D xsi:type="xsd:double"&gt;3185.25939350878&lt;/D&gt;&lt;/FQL&gt;&lt;FQL&gt;&lt;Q&gt;FRE-DE^FF_MKT_VAL(MON,44043,44043,D,,EUR,M)&lt;/Q&gt;&lt;R&gt;1&lt;/R&gt;&lt;C&gt;1&lt;/C&gt;&lt;D xsi:type="xsd:double"&gt;23323.16196597&lt;/D&gt;&lt;/FQL&gt;&lt;FQL&gt;&lt;Q&gt;UTDI-DE^FF_MKT_VAL(MON,44043,44043,D,,EUR,M)&lt;/Q&gt;&lt;R&gt;1&lt;/R&gt;&lt;C&gt;1&lt;/C&gt;&lt;D xsi:type="xsd:double"&gt;7202.77129961&lt;/D&gt;&lt;/FQL&gt;&lt;FQL&gt;&lt;Q&gt;FPE3-DE^FF_MKT_VAL(MON,44043,44043,D,,EUR,M)&lt;/Q&gt;&lt;R&gt;1&lt;/R&gt;&lt;C&gt;1&lt;/C&gt;&lt;D xsi:type="xsd:double"&gt;5156.9&lt;/D&gt;&lt;/FQL&gt;&lt;FQL&gt;&lt;Q&gt;PUB-FR^FF_MKT_VAL(MON,44043,44043,D,,EUR,M)&lt;/Q&gt;&lt;R&gt;1&lt;/R&gt;&lt;C&gt;1&lt;/C&gt;&lt;D xsi:type="xsd:double"&gt;6496.31157375&lt;/D&gt;&lt;/FQL&gt;&lt;FQL&gt;&lt;Q&gt;EO-FR^FF_MKT_VAL(MON,44043,44043,D,,EUR,M)&lt;/Q&gt;&lt;R&gt;1&lt;/R&gt;&lt;C&gt;1&lt;/C&gt;&lt;D xsi:type="xsd:double"&gt;4502.79910223&lt;/D&gt;&lt;/FQL&gt;&lt;FQL&gt;&lt;Q&gt;HUH1V-FI^FF_MKT_VAL(MON,44043,44043,D,,EUR,M)&lt;/Q&gt;&lt;R&gt;1&lt;/R&gt;&lt;C&gt;1&lt;/C&gt;&lt;D xsi:type="xsd:double"&gt;3944.4177528&lt;/D&gt;&lt;/FQL&gt;&lt;</t>
        </r>
      </text>
    </comment>
    <comment ref="A887" authorId="0" shapeId="0" xr:uid="{102CC637-99E7-4289-AE22-184D6B971B56}">
      <text>
        <r>
          <rPr>
            <b/>
            <sz val="9"/>
            <color indexed="81"/>
            <rFont val="Tahoma"/>
            <family val="2"/>
          </rPr>
          <t>FQL&gt;&lt;Q&gt;KESKOB-FI^FF_MKT_VAL(MON,44043,44043,D,,EUR,M)&lt;/Q&gt;&lt;R&gt;1&lt;/R&gt;&lt;C&gt;1&lt;/C&gt;&lt;D xsi:type="xsd:double"&gt;7180.9556642&lt;/D&gt;&lt;/FQL&gt;&lt;FQL&gt;&lt;Q&gt;KRX-IE^FF_MKT_VAL(MON,44043,44043,D,,EUR,M)&lt;/Q&gt;&lt;R&gt;1&lt;/R&gt;&lt;C&gt;1&lt;/C&gt;&lt;D xsi:type="xsd:double"&gt;10988.301807&lt;/D&gt;&lt;/FQL&gt;&lt;FQL&gt;&lt;Q&gt;KBC-BE^FF_MKT_VAL(MON,44043,44043,D,,EUR,M)&lt;/Q&gt;&lt;R&gt;1&lt;/R&gt;&lt;C&gt;1&lt;/C&gt;&lt;D xsi:type="xsd:double"&gt;20118.989944&lt;/D&gt;&lt;/FQL&gt;&lt;FQL&gt;&lt;Q&gt;GN-DK^FF_MKT_VAL(MON,44043,44043,D,,EUR,M)&lt;/Q&gt;&lt;R&gt;1&lt;/R&gt;&lt;C&gt;1&lt;/C&gt;&lt;D xsi:type="xsd:double"&gt;6664.74246939816&lt;/D&gt;&lt;/FQL&gt;&lt;FQL&gt;&lt;Q&gt;HNR1-DE^FF_MKT_VAL(MON,44043,44043,D,,EUR,M)&lt;/Q&gt;&lt;R&gt;1&lt;/R&gt;&lt;C&gt;1&lt;/C&gt;&lt;D xsi:type="xsd:double"&gt;17291.2601323938&lt;/D&gt;&lt;/FQL&gt;&lt;FQL&gt;&lt;Q&gt;KRZ-IE^FF_MKT_VAL(MON,44043,44043,D,,EUR,M)&lt;/Q&gt;&lt;R&gt;1&lt;/R&gt;&lt;C&gt;1&lt;/C&gt;&lt;D xsi:type="xsd:double"&gt;19788.320944&lt;/D&gt;&lt;/FQL&gt;&lt;FQL&gt;&lt;Q&gt;WRT1V-FI^FF_MKT_VAL(MON,44043,44043,D,,EUR,M)&lt;/Q&gt;&lt;R&gt;1&lt;/R&gt;&lt;C&gt;1&lt;/C&gt;&lt;D xsi:type="xsd:double"&gt;4189.4016012&lt;/D&gt;&lt;/FQL&gt;&lt;FQL&gt;&lt;Q&gt;LUND.B-SE^FF_MKT_VAL(MON,44043,44043,D,,EUR,M)&lt;/Q&gt;&lt;R&gt;1&lt;/R&gt;&lt;C&gt;1&lt;/C&gt;&lt;D xsi:type="xsd:double"&gt;9829.12440741988&lt;/D&gt;&lt;/FQL&gt;&lt;FQL&gt;&lt;Q&gt;ICAD-FR^FF_MKT_VAL(MON,44043,44043,D,,EUR,M)&lt;/Q&gt;&lt;R&gt;1&lt;/R&gt;&lt;C&gt;1&lt;/C&gt;&lt;D xsi:type="xsd:double"&gt;4140.2032&lt;/D&gt;&lt;/FQL&gt;&lt;FQL&gt;&lt;Q&gt;G1A-DE^FF_MKT_VAL(MON,44043,44043,D,,EUR,M)&lt;/Q&gt;&lt;R&gt;1&lt;/R&gt;&lt;C&gt;1&lt;/C&gt;&lt;D xsi:type="xsd:double"&gt;5528.47522836&lt;/D&gt;&lt;/FQL&gt;&lt;FQL&gt;&lt;Q&gt;BOL-FR^FF_MKT_VAL(MON,44043,44043,D,,EUR,M)&lt;/Q&gt;&lt;R&gt;1&lt;/R&gt;&lt;C&gt;1&lt;/C&gt;&lt;D xsi:type="xsd:double"&gt;8289.85118188&lt;/D&gt;&lt;/FQL&gt;&lt;FQL&gt;&lt;Q&gt;MB-IT^FF_MKT_VAL(MON,44043,44043,D,,EUR,M)&lt;/Q&gt;&lt;R&gt;1&lt;/R&gt;&lt;C&gt;1&lt;/C&gt;&lt;D xsi:type="xsd:double"&gt;6013.4416&lt;/D&gt;&lt;/FQL&gt;&lt;FQL&gt;&lt;Q&gt;ML-FR^FF_MKT_VAL(MON,44043,44043,D,,EUR,M)&lt;/Q&gt;&lt;R&gt;1&lt;/R&gt;&lt;C&gt;1&lt;/C&gt;&lt;D xsi:type="xsd:double"&gt;15762.01202604&lt;/D&gt;&lt;/FQL&gt;&lt;FQL&gt;&lt;Q&gt;DANSKE-DK^FF_MKT_VAL(MON,44043,44043,D,,EUR,M)&lt;/Q&gt;&lt;R&gt;1&lt;/R&gt;&lt;C&gt;1&lt;/C&gt;&lt;D xsi:type="xsd:double"&gt;11630.2572329502&lt;/D&gt;&lt;/FQL&gt;&lt;FQL&gt;&lt;Q&gt;GMAB-DK^FF_MKT_VAL(MON,44043,44043,D,,EUR,M)&lt;/Q&gt;&lt;R&gt;1&lt;/R&gt;&lt;C&gt;1&lt;/C&gt;&lt;D xsi:type="xsd:double"&gt;18823.5748798451&lt;/D&gt;&lt;/FQL&gt;&lt;FQL&gt;&lt;Q&gt;CON-DE^FF_MKT_VAL(MON,44043,44043,D,,EUR,M)&lt;/Q&gt;&lt;R&gt;1&lt;/R&gt;&lt;C&gt;1&lt;/C&gt;&lt;D xsi:type="xsd:double"&gt;16512.49395648&lt;/D&gt;&lt;/FQL&gt;&lt;FQL&gt;&lt;Q&gt;DPW-DE^FF_MKT_VAL(MON,44043,44043,D,,EUR,M)&lt;/Q&gt;&lt;R&gt;1&lt;/R&gt;&lt;C&gt;1&lt;/C&gt;&lt;D xsi:type="xsd:double"&gt;42362.72156334&lt;/D&gt;&lt;/FQL&gt;&lt;FQL&gt;&lt;Q&gt;OMV-AT^FF_MKT_VAL(MON,44043,44043,D,,EUR,M)&lt;/Q&gt;&lt;R&gt;1&lt;/R&gt;&lt;C&gt;1&lt;/C&gt;&lt;D xsi:type="xsd:double"&gt;8736.76882032&lt;/D&gt;&lt;/FQL&gt;&lt;FQL&gt;&lt;Q&gt;VER-AT^FF_MKT_VAL(MON,44043,44043,D,,EUR,M)&lt;/Q&gt;&lt;R&gt;1&lt;/R&gt;&lt;C&gt;1&lt;/C&gt;&lt;D xsi:type="xsd:double"&gt;15473.89465444&lt;/D&gt;&lt;/FQL&gt;&lt;FQL&gt;&lt;Q&gt;RI-FR^FF_MKT_VAL(MON,44043,44043,D,,EUR,M)&lt;/Q&gt;&lt;R&gt;1&lt;/R&gt;&lt;C&gt;1&lt;/C&gt;&lt;D xsi:type="xsd:double"&gt;38370.464838&lt;/D&gt;&lt;/FQL&gt;&lt;FQL&gt;&lt;Q&gt;RNO-FR^FF_MKT_VAL(MON,44043,44043,D,,EUR,M)&lt;/Q&gt;&lt;R&gt;1&lt;/R&gt;&lt;C&gt;1&lt;/C&gt;&lt;D xsi:type="xsd:double"&gt;5812.032235695&lt;/D&gt;&lt;/FQL&gt;&lt;FQL&gt;&lt;Q&gt;ROCK.B-DK^FF_MKT_VAL(MON,44043,44043,D,,EUR,M)&lt;/Q&gt;&lt;R&gt;1&lt;/R&gt;&lt;C&gt;1&lt;/C&gt;&lt;D xsi:type="xsd:double"&gt;5972.7258390531&lt;/D&gt;&lt;/FQL&gt;&lt;FQL&gt;&lt;Q&gt;TOM-NO^FF_MKT_VAL(MON,44043,44043,D,,EUR,M)&lt;/Q&gt;&lt;R&gt;1&lt;/R&gt;&lt;C&gt;1&lt;/C&gt;&lt;D xsi:type="xsd:double"&gt;5132.99619356148&lt;/D&gt;&lt;/FQL&gt;&lt;FQL&gt;&lt;Q&gt;TEL-NO^FF_MKT_VAL(MON,44043,44043,D,,EUR,M)&lt;/Q&gt;&lt;R&gt;1&lt;/R&gt;&lt;C&gt;1&lt;/C&gt;&lt;D xsi:type="xsd:double"&gt;18664.9599174207&lt;/D&gt;&lt;/FQL&gt;&lt;FQL&gt;&lt;Q&gt;RCO-FR^FF_MKT_VAL(MON,44043,44043,D,,EUR,M)&lt;/Q&gt;&lt;R&gt;1&lt;/R&gt;&lt;C&gt;1&lt;/C&gt;&lt;D xsi:type="xsd:double"&gt;6774.57658540279&lt;/D&gt;&lt;/FQL&gt;&lt;FQL&gt;&lt;Q&gt;MRK-DE^FF_MKT_VAL(MON,44043,44043,D,,EUR,M)&lt;/Q&gt;&lt;R&gt;1&lt;/R&gt;&lt;C&gt;1&lt;/C&gt;&lt;D xsi:type="xsd:double"&gt;46977.7497179&lt;/D&gt;&lt;/FQL&gt;&lt;FQL&gt;&lt;Q&gt;RWE-DE^FF_MKT_VAL(MON,44043,44043,D,,EUR,M)&lt;/Q&gt;&lt;R&gt;1&lt;/R&gt;&lt;C&gt;1&lt;/C&gt;&lt;D xsi:type="xsd:double"&gt;19659.56109&lt;/D&gt;&lt;/FQL&gt;&lt;FQL&gt;&lt;Q&gt;SCHA-NO^FF_MKT_VAL(MON,44043,44043,D,,EUR,M)&lt;/Q&gt;&lt;R&gt;1&lt;/R&gt;&lt;C&gt;1&lt;/C&gt;&lt;D xsi:type="xsd:double"&gt;7217.73280253161&lt;/D&gt;&lt;/FQL&gt;&lt;FQL&gt;&lt;Q&gt;SK-FR^FF_MKT_VAL(MON,44043,44043,D,,EUR,M)&lt;/Q&gt;&lt;R&gt;1&lt;/R&gt;&lt;C&gt;1&lt;/C&gt;&lt;D xsi:type="xsd:double"&gt;7028.31902586442&lt;/D&gt;&lt;/FQL&gt;&lt;FQL&gt;&lt;Q&gt;SEB.A-SE^FF_MKT_VAL(MON,44043,44043,D,,EUR,M)&lt;/Q&gt;&lt;R&gt;1&lt;/R&gt;&lt;C&gt;1&lt;/C&gt;&lt;D xsi:type="xsd:double"&gt;17744.1070440548&lt;/D&gt;&lt;/FQL&gt;&lt;FQL&gt;&lt;Q&gt;SOF-BE^FF_MKT_VAL(MON,44043,44043,D,,EUR,M)&lt;/Q&gt;&lt;R&gt;1&lt;/R&gt;&lt;C&gt;1&lt;/C&gt;&lt;D xsi:type="xsd:double"&gt;8001.148736&lt;/D&gt;&lt;/FQL&gt;&lt;FQL&gt;&lt;Q&gt;SOLB-BE^FF_MKT_VAL(MON,44043,44043,D,,EUR,M)&lt;/Q&gt;&lt;R&gt;1&lt;/R&gt;&lt;C&gt;1&lt;/C&gt;&lt;D xsi:type="xsd:double"&gt;6831.307539&lt;/D&gt;&lt;/FQL&gt;&lt;FQL&gt;&lt;Q&gt;SGSN-CH^FF_MKT_VAL(MON,44043,44043,D,,EUR,M)&lt;/Q&gt;&lt;R&gt;1&lt;/R&gt;&lt;C&gt;1&lt;/C&gt;&lt;D xsi:type="xsd:double"&gt;16786.6743943611&lt;/D&gt;&lt;/FQL&gt;&lt;FQL&gt;&lt;Q&gt;SU-FR^FF_MKT_VAL(MON,44043,44043,D,,EUR,M)&lt;/Q&gt;&lt;R&gt;1&lt;/R&gt;&lt;C&gt;1&lt;/C&gt;&lt;D xsi:type="xsd:double"&gt;52658.81267584&lt;/D&gt;&lt;/FQL&gt;&lt;FQL&gt;&lt;Q&gt;VIV-FR^FF_MKT_VAL(MON,44043,44043,D,,EUR,M)&lt;/Q&gt;&lt;R&gt;1&lt;/R&gt;&lt;C&gt;1&lt;/C&gt;&lt;D xsi:type="xsd:double"&gt;25590.1632&lt;/D&gt;&lt;/FQL&gt;&lt;FQL&gt;&lt;Q&gt;SAP-DE^FF_MKT_VAL(MON,44043,44043,D,,EUR,M)&lt;/Q&gt;&lt;R&gt;1&lt;/R&gt;&lt;C&gt;1&lt;/C&gt;&lt;D xsi:type="xsd:double"&gt;157806.888&lt;/D&gt;&lt;/FQL&gt;&lt;FQL&gt;&lt;Q&gt;SWED.A-SE^FF_MKT_VAL(MON,44043,44043,D,,EUR,M)&lt;/Q&gt;&lt;R&gt;1&lt;/R&gt;&lt;C&gt;1&lt;/C&gt;&lt;D xsi:type="xsd:double"&gt;15379.1800638157&lt;/D&gt;&lt;/FQL&gt;&lt;FQL&gt;&lt;Q&gt;STB-NO^FF_MKT_VAL(MON,44043,44043,D,,EUR,M)&lt;/Q&gt;&lt;R&gt;1&lt;/R&gt;&lt;C&gt;1&lt;/C&gt;&lt;D xsi:type="xsd:double"&gt;2151.54473984234&lt;/D&gt;&lt;/FQL&gt;&lt;FQL&gt;&lt;Q&gt;TREL.B-SE^FF_MKT_VAL(MON,44043,44043,D,,EUR,M)&lt;/Q&gt;&lt;R&gt;1&lt;/R&gt;&lt;C&gt;1&lt;/C&gt;&lt;D xsi:type="xsd:double"&gt;3548.41014531079&lt;/D&gt;&lt;/FQL&gt;&lt;FQL&gt;&lt;Q&gt;EOAN-DE^FF_MKT_VAL(MON,44043,44043,D,,EUR,M)&lt;/Q&gt;&lt;R&gt;1&lt;/R&gt;&lt;C&gt;1&lt;/C&gt;&lt;D xsi:type="xsd:double"&gt;25906.820699088&lt;/D&gt;&lt;/FQL&gt;&lt;FQL&gt;&lt;Q&gt;VOE-AT^FF_MKT_VAL(MON,44043,44043,D,,EUR,M)&lt;/Q&gt;&lt;R&gt;1&lt;/R&gt;&lt;C&gt;1&lt;/C&gt;&lt;D xsi:type="xsd:double"&gt;3346.36800967&lt;/D&gt;&lt;/FQL&gt;&lt;FQL&gt;&lt;Q&gt;SWMA-SE^FF_MKT_VAL(MON,44043,44043,D,,EUR,M)&lt;/Q&gt;&lt;R&gt;1&lt;/R&gt;&lt;C&gt;1&lt;/C&gt;&lt;D xsi:type="xsd:double"&gt;10467.536401219&lt;/D&gt;&lt;/FQL&gt;&lt;FQL&gt;&lt;Q&gt;UPM-FI^FF_MKT_VAL(MON,44043,44043,D,,EUR,M)&lt;/Q&gt;&lt;R&gt;1&lt;/R&gt;&lt;C&gt;1&lt;/C&gt;&lt;D xsi:type="xsd:double"&gt;12069.12316098&lt;/D&gt;&lt;/FQL&gt;&lt;FQL&gt;&lt;Q&gt;PUM-DE^FF_MKT_VAL(MON,44043,44043,D,,EUR,M)&lt;/Q&gt;&lt;R&gt;1&lt;/R&gt;&lt;C&gt;1&lt;/C&gt;&lt;D xsi:type="xsd:double"&gt;9846.62528648&lt;/D&gt;&lt;/FQL&gt;&lt;FQL&gt;&lt;Q&gt;BAYN-DE^FF_MKT_VAL(MON,44043,44043,D,,EUR,M)&lt;/Q&gt;&lt;R&gt;1&lt;/R&gt;&lt;C&gt;1&lt;/C&gt;&lt;D xsi:type="xsd:double"&gt;55251.53037168&lt;/D&gt;&lt;/FQL&gt;&lt;FQL&gt;&lt;Q&gt;STERV-FI^FF_MKT_VAL(MON,44043,44043,D,,EUR,M)&lt;/Q&gt;&lt;R&gt;1&lt;/R&gt;&lt;C&gt;1&lt;/C&gt;&lt;D xsi:type="xsd:double"&gt;8406.68906142&lt;/D&gt;&lt;/FQL&gt;&lt;FQL&gt;&lt;Q&gt;HEN3-DE^FF_MKT_VAL(MON,44043,44043,D,,EUR,M)&lt;/Q&gt;&lt;R&gt;1&lt;/R&gt;&lt;C&gt;1&lt;/C&gt;&lt;D xsi:type="xsd:double"&gt;36218.8017132&lt;/D&gt;&lt;/FQL&gt;&lt;FQL&gt;&lt;Q&gt;BAS-DE^FF_MKT_VAL(MON,44043,44043,D,,EUR,M)&lt;/Q&gt;&lt;R&gt;1&lt;/R&gt;&lt;C&gt;1&lt;/C&gt;&lt;D xsi:type="xsd:double"&gt;42993.98766614&lt;/D&gt;&lt;/FQL&gt;&lt;FQL&gt;&lt;Q&gt;BEI-DE^FF_MKT_VAL(MON,44043,44043,D,,EUR,M)&lt;/Q&gt;&lt;R&gt;1&lt;/R&gt;&lt;C&gt;1&lt;/C&gt;&lt;D xsi:type="xsd:double"&gt;22942.7402316&lt;/D&gt;&lt;/FQL&gt;&lt;FQL&gt;&lt;Q&gt;HOT-DE^FF_MKT_VAL(MON,44043,44043,D,,EUR,M)&lt;/Q&gt;&lt;R&gt;1&lt;/R&gt;&lt;C&gt;1&lt;/C&gt;&lt;D xsi:type="xsd:double"&gt;4768.711026&lt;/D&gt;&lt;/FQL&gt;&lt;FQL&gt;&lt;Q&gt;HEI-DE^FF_MKT_VAL(MON,44043,44043,D,,EUR,M)&lt;/Q&gt;&lt;R&gt;1&lt;/R&gt;&lt;C&gt;1&lt;/C&gt;&lt;D xsi:type="xsd:double"&gt;9365.2577144&lt;/D&gt;&lt;/FQL&gt;&lt;FQL&gt;&lt;Q&gt;FME-DE^FF_MKT_VAL(MON,44043,44043,D,,EUR,M)&lt;/Q&gt;&lt;R&gt;1&lt;/R&gt;&lt;C&gt;1&lt;/C&gt;&lt;D xsi:type="xsd:double"&gt;21849.69770256&lt;/D&gt;&lt;/FQL&gt;&lt;FQL&gt;&lt;Q&gt;IP-IT^FF_MKT_VAL(MON,44043,44043,D,,EUR,M)&lt;/Q&gt;&lt;R&gt;1&lt;/R&gt;&lt;C&gt;1&lt;/C&gt;&lt;D xsi:type="xsd:double"&gt;2950.15621184&lt;/D&gt;&lt;/FQL&gt;&lt;FQL&gt;&lt;Q&gt;ASM-NL^FF_MKT_VAL(MON,44043,44043,D,,EUR,M)&lt;/Q&gt;&lt;R&gt;1&lt;/R&gt;&lt;C&gt;1&lt;/C&gt;&lt;D xsi:type="xsd:double"&gt;6270.5736&lt;/D&gt;&lt;/FQL&gt;&lt;FQL&gt;&lt;Q&gt;ORA-FR^FF_MKT_VAL(MON,44043,44043,D,,EUR,M)&lt;/Q&gt;&lt;R&gt;1&lt;/R&gt;&lt;C&gt;1&lt;/C&gt;&lt;D xsi:type="xsd:double"&gt;26348.757986544&lt;/D&gt;&lt;/FQL&gt;&lt;FQL&gt;&lt;Q&gt;SAMPO-FI^FF_MKT_VAL(MON,44043,44043,D,,EUR,M)&lt;/Q&gt;&lt;R&gt;1&lt;/R&gt;&lt;C&gt;1&lt;/C&gt;&lt;D xsi:type="xsd:double"&gt;17032.6412395&lt;/D&gt;&lt;/FQL&gt;&lt;FQL&gt;&lt;Q&gt;RAND-NL^FF_MKT_VAL(MON,44043,44043,D,,EUR,M)&lt;/Q&gt;&lt;R&gt;1&lt;/R&gt;&lt;C&gt;1&lt;/C&gt;&lt;D xsi:type="xsd:double"&gt;7452.6297471&lt;/D&gt;&lt;/FQL&gt;&lt;FQL&gt;&lt;Q&gt;ALV-DE^FF_MKT_VAL(MON,44043,44043,D,,EUR,M)&lt;/Q&gt;&lt;R&gt;1&lt;/R&gt;&lt;C&gt;1&lt;/C&gt;&lt;D xsi:type="xsd:double"&gt;72545.75301204&lt;/D&gt;&lt;/FQL&gt;&lt;FQL&gt;&lt;Q&gt;RMS-FR^FF_MKT_VAL(MON,44043,44043,D,,EUR,M)&lt;/Q&gt;&lt;R&gt;1&lt;/R&gt;&lt;C&gt;1&lt;/C&gt;&lt;D xsi:type="xsd:double"&gt;71776.9657036065&lt;/D&gt;&lt;/FQL&gt;&lt;FQL&gt;&lt;Q&gt;KGH-PL^FF_MKT_VAL(MON,44043,44043,D,,EUR,M)&lt;/Q&gt;&lt;R&gt;1&lt;/R&gt;&lt;C&gt;1&lt;/C&gt;&lt;D xsi:type="xsd:double"&gt;5713.08653369546&lt;/D&gt;&lt;/FQL&gt;&lt;FQL&gt;&lt;Q&gt;ELE-ES^FF_MKT_VAL(MON,44043,44043,D,,EUR,M)&lt;/Q&gt;&lt;R&gt;1&lt;/R&gt;&lt;C&gt;1&lt;/C&gt;&lt;D xsi:type="xsd:double"&gt;25452.40089268&lt;/D&gt;&lt;/FQL&gt;&lt;FQL&gt;&lt;Q&gt;LHA-DE^FF_MKT_VAL(MON,44043,44043,D,,EUR,M)&lt;/Q&gt;&lt;R&gt;1&lt;/R&gt;&lt;C&gt;1&lt;/C&gt;&lt;D xsi:type="xsd:double"&gt;3575.936653846&lt;/D&gt;&lt;/FQL&gt;&lt;FQL&gt;&lt;Q&gt;EBS-AT^FF_MKT_VAL(MON,44043,44043,D,,EUR,M)&lt;/Q&gt;&lt;R&gt;1&lt;/R&gt;&lt;C&gt;1&lt;/C&gt;&lt;D xsi:type="xsd:double"&gt;7668.4394115&lt;/D&gt;&lt;/FQL&gt;&lt;FQL&gt;&lt;Q&gt;MUV2-DE^FF_MKT_VAL(MON,44043,44043,D,,EUR,M)&lt;/Q&gt;&lt;R&gt;1&lt;/R&gt;&lt;C&gt;1&lt;/C&gt;&lt;D xsi:type="xsd:double"&gt;31494.2396888&lt;/D&gt;&lt;/FQL&gt;&lt;FQL&gt;&lt;Q&gt;DSY-FR^FF_MKT_VAL(MON,44043,44043,D,,EUR,M)&lt;/Q&gt;&lt;R&gt;1&lt;/R&gt;&lt;C&gt;1&lt;/C&gt;&lt;D xsi:type="xsd:double"&gt;40016.3708622&lt;/D&gt;&lt;/FQL&gt;&lt;FQL&gt;&lt;Q&gt;RHM-DE^FF_MKT_VAL(MON,44043,44043,D,,EUR,M)&lt;/Q&gt;&lt;R&gt;1&lt;/R&gt;&lt;C&gt;1&lt;/C&gt;&lt;D xsi:type="xsd:double"&gt;3456.99933808&lt;/D&gt;&lt;/FQL&gt;&lt;FQL&gt;&lt;Q&gt;SAAB.B-SE^FF_MKT_VAL(MON,44043,44043,D,,EUR,M)&lt;/Q&gt;&lt;R&gt;1&lt;/R&gt;&lt;C&gt;1&lt;/C&gt;&lt;D xsi:type="xsd:double"&gt;3620.52805799559&lt;/D&gt;&lt;/FQL&gt;&lt;FQL&gt;&lt;Q&gt;PEO-PL^FF_MKT_VAL(MON,44043,44043,D,,EUR,M)&lt;/Q&gt;&lt;R&gt;1&lt;/R&gt;&lt;C&gt;1&lt;/C&gt;&lt;D xsi:type="xsd:double"&gt;3008.5449808374&lt;/D&gt;&lt;/FQL&gt;&lt;FQL&gt;&lt;Q&gt;BKT-ES^FF_MKT_VAL(MON,44043,44043,D,,EUR,M)&lt;/Q&gt;&lt;R&gt;1&lt;/R&gt;&lt;C&gt;1&lt;/C&gt;&lt;D xsi:type="xsd:double"&gt;3938.194155602&lt;/D&gt;&lt;/FQL&gt;&lt;FQL&gt;&lt;Q&gt;BARN-CH^FF_MKT_VAL(MON,44043,44043,D,,EUR,M)&lt;/Q&gt;&lt;R&gt;1&lt;/R&gt;&lt;C&gt;1&lt;/C&gt;&lt;D xsi:type="xsd:double"&gt;9689.64000534691&lt;/D&gt;&lt;/FQL&gt;&lt;FQL&gt;&lt;Q&gt;VOW3-DE^FF_MKT_VAL(MON,44043,44043,D,,EUR,M)&lt;/Q&gt;&lt;R&gt;1&lt;/R&gt;&lt;C&gt;1&lt;/C&gt;&lt;D xsi:type="xsd:double"&gt;62661.907875&lt;/D&gt;&lt;/FQL&gt;&lt;FQL&gt;&lt;Q&gt;A2A-IT^FF_MKT_VAL(MON,44043,44043,D,,EUR,M)&lt;/Q&gt;&lt;R&gt;1&lt;/R&gt;&lt;C&gt;1&lt;/C&gt;&lt;D xsi:type="xsd:double"&gt;3772.994609256&lt;/D&gt;&lt;/FQL&gt;&lt;FQL&gt;&lt;Q&gt;BBVA-ES^FF_MKT_VAL(MON,44043,44043,D,,EUR,M)&lt;/Q&gt;&lt;R&gt;1&lt;/R&gt;&lt;C&gt;1&lt;/C&gt;&lt;D xsi:type="xsd:double"&gt;17559.48391146&lt;/D&gt;&lt;/FQL&gt;&lt;FQL&gt;&lt;Q&gt;KER-FR^FF_MKT_VAL(MON,44043,44043,D,,EUR,M)&lt;/Q&gt;&lt;R&gt;1&lt;/R&gt;&lt;C&gt;1&lt;/C&gt;&lt;D xsi:type="xsd:double"&gt;60225.77921425&lt;/D&gt;&lt;/FQL&gt;&lt;FQL&gt;&lt;Q&gt;DAI-DE^FF_MKT_VAL(MON,44043,44043,D,,EUR,M)&lt;/Q&gt;&lt;R&gt;1&lt;/R&gt;&lt;C&gt;1&lt;/C&gt;&lt;D xsi:type="xsd:double"&gt;40010.52&lt;/D&gt;&lt;/FQL&gt;&lt;FQL&gt;&lt;Q&gt;MOR-DE^FF_MKT_VAL(MON,44043,44043,D,,EUR,M)&lt;/Q&gt;&lt;R&gt;1&lt;/R&gt;&lt;C&gt;1&lt;/C&gt;&lt;D xsi:type="xsd:double"&gt;3533.504904&lt;/D&gt;&lt;/FQL&gt;&lt;FQL&gt;&lt;Q&gt;SCMN-CH^FF_MKT_VAL(MON,44043,44043,D,,EUR,M)&lt;/Q&gt;&lt;R&gt;1&lt;/R&gt;&lt;C&gt;1&lt;/C&gt;&lt;D xsi:type="xsd:double"&gt;23393.9855027113&lt;/D&gt;&lt;/FQL&gt;&lt;FQL&gt;&lt;Q&gt;CNP-FR^FF_MKT_VAL(MON,44043,44043,D,,EUR,M)&lt;/Q&gt;&lt;R&gt;1&lt;/R&gt;&lt;C&gt;1&lt;/C&gt;&lt;D xsi:type="xsd:double"&gt;6986.33576817&lt;/D&gt;&lt;/FQL&gt;&lt;FQL&gt;&lt;Q&gt;SECU.B-SE^FF_MKT_VAL(MON,44043,44043,D,,EUR,M)&lt;/Q&gt;&lt;R&gt;1&lt;/R&gt;&lt;C&gt;1&lt;/C&gt;&lt;D xsi:type="xsd:double"&gt;4607.67977328124&lt;/D&gt;&lt;/FQL&gt;&lt;FQL&gt;&lt;Q&gt;ANA-ES^FF_MKT_VAL(MON,44043,44043,D,,EUR,M)&lt;/Q&gt;&lt;R&gt;1&lt;/R&gt;&lt;C&gt;1&lt;/C&gt;&lt;D xsi:type="xsd:double"&gt;5114.9006804&lt;/D&gt;&lt;/FQL&gt;&lt;FQL&gt;&lt;Q&gt;FORTUM-FI^FF_MKT_VAL(MON,44043,44043,D,,EUR,M)&lt;/Q&gt;&lt;R&gt;1&lt;/R&gt;&lt;C&gt;1&lt;/C&gt;&lt;D xsi:type="xsd:double"&gt;15296.4306873&lt;/D&gt;&lt;/FQL&gt;&lt;FQL&gt;&lt;Q&gt;UCB-BE^FF_MKT_VAL(MON,44043,44043,D,,EUR,M)&lt;/Q&gt;&lt;R&gt;1&lt;/R&gt;&lt;C&gt;1&lt;/C&gt;&lt;D xsi:type="xsd:double"&gt;20585.6458192&lt;/D&gt;&lt;/FQL&gt;&lt;FQL&gt;&lt;Q&gt;ATE-FR^FF_MKT_VAL(MON,44043,44043,D,,EUR,M)&lt;/Q&gt;&lt;R&gt;1&lt;/R&gt;&lt;C&gt;1&lt;/C&gt;&lt;D xsi:type="xsd:double"&gt;2230.6849314&lt;/D&gt;&lt;/FQL&gt;&lt;FQL&gt;&lt;Q&gt;SOP-FR^FF_MKT_VAL(MON,44043,44043,D,,EUR,M)&lt;/Q&gt;&lt;R&gt;1&lt;/R&gt;&lt;C&gt;1&lt;/C&gt;&lt;D xsi:type="xsd:double"&gt;2562.3532448&lt;/D&gt;&lt;/FQL&gt;&lt;FQL&gt;&lt;Q&gt;NEM-DE^FF_MKT_VAL(MON,44043,44043,D,,EUR,M)&lt;/Q&gt;&lt;R&gt;1&lt;/R&gt;&lt;C&gt;1&lt;/C&gt;&lt;D xsi:type="xsd:double"&gt;7207.2&lt;/D&gt;&lt;/FQL&gt;&lt;FQL&gt;&lt;Q&gt;TKA-DE^FF_MKT_VAL(MON,44043,44043,D,,EUR,M)&lt;/Q&gt;&lt;R&gt;1&lt;/R&gt;&lt;C&gt;1&lt;/C&gt;&lt;D xsi:type="xsd:double"&gt;4090.03353837&lt;/D&gt;&lt;/FQL&gt;&lt;FQL&gt;&lt;Q&gt;VIS-ES^FF_MKT_VAL(MON,44043,44043,D,,EUR,M)&lt;/Q&gt;&lt;R&gt;1&lt;/R&gt;&lt;C&gt;1&lt;/C&gt;&lt;D xsi:type="xsd:double"&gt;2885.95774575&lt;/D&gt;&lt;/FQL&gt;&lt;FQL&gt;&lt;Q&gt;CA-FR^FF_MKT_VAL(MON,44043,44043,D,,EUR,M)&lt;/Q&gt;&lt;R&gt;1&lt;/R&gt;&lt;C&gt;1&lt;/C&gt;&lt;D xsi:type="xsd:double"&gt;10910.2458735&lt;/D&gt;&lt;/FQL&gt;&lt;FQL&gt;&lt;Q&gt;NTGY-ES^FF_MKT_VAL(MON,44043,44043,D,,EUR,M)&lt;/Q&gt;&lt;R&gt;1&lt;/R&gt;&lt;C&gt;1&lt;/C&gt;&lt;D xsi:type="xsd:double"&gt;15125.17093542&lt;/D&gt;&lt;/FQL&gt;&lt;FQL&gt;&lt;Q&gt;ATO-FR^FF_MKT_VAL(MON,44043,44043,D,,EUR,M)&lt;/Q&gt;&lt;R&gt;1&lt;/R&gt;&lt;C&gt;1&lt;/C&gt;&lt;D xsi:type="xsd:double"&gt;7865.0144304&lt;/D&gt;&lt;/FQL&gt;&lt;FQL&gt;&lt;Q&gt;REP-ES^FF_MKT_VAL(MON,44043,44043,D,,EUR,M)&lt;/Q&gt;&lt;R&gt;1&lt;/R&gt;&lt;C&gt;1&lt;/C&gt;&lt;D xsi:type="xsd:double"&gt;10086.45113322&lt;/D&gt;&lt;/FQL&gt;&lt;FQL&gt;&lt;Q&gt;WKL-NL^FF_MKT_VAL(MON,44043,44043,D,,EUR,M)&lt;/Q&gt;&lt;R&gt;1&lt;/R&gt;&lt;C&gt;1&lt;/C&gt;&lt;D xsi:type="xsd:double"&gt;17731.272&lt;/D&gt;&lt;/FQL&gt;&lt;FQL&gt;&lt;Q&gt;SAN-FR^FF_MKT_VAL(MON,44043,44043,D,,EUR,M)&lt;/Q&gt;&lt;R&gt;1&lt;/R&gt;&lt;C&gt;1&lt;/C&gt;&lt;D xsi:type="xsd:double"&gt;111006.4636527&lt;/D&gt;&lt;/FQL&gt;&lt;FQL&gt;&lt;Q&gt;INVE.B-SE^FF_MKT_VAL(MON,44043,44043,D,,EUR,M)&lt;/Q&gt;&lt;R&gt;1&lt;/R&gt;&lt;C&gt;1&lt;/C&gt;&lt;D xsi:type="xsd:double"&gt;38244.9959742907&lt;/D&gt;&lt;/FQL&gt;&lt;FQL&gt;&lt;Q&gt;HM.B-SE^FF_MKT_VAL(MON,44043,44043,D,,EUR,M)&lt;/Q&gt;&lt;R&gt;1&lt;/R&gt;&lt;C&gt;1&lt;/C&gt;&lt;D xsi:type="xsd:double"&gt;21745.4186810964&lt;/D&gt;&lt;/FQL&gt;&lt;FQL&gt;&lt;Q&gt;WIE-AT^FF_MKT_VAL(MON,44043,44043,D,,EUR,M)&lt;/Q&gt;&lt;R&gt;1&lt;/R&gt;&lt;C&gt;1&lt;/C&gt;&lt;D xsi:type="xsd:double"&gt;2185.81539858&lt;/D&gt;&lt;/FQL&gt;&lt;FQL&gt;&lt;Q&gt;ELISA-FI^FF_MKT_VAL(MON,44043,44043,D,,EUR,M)&lt;/Q&gt;&lt;R&gt;1&lt;/R&gt;&lt;C&gt;1&lt;/C&gt;&lt;D xsi:type="xsd:double"&gt;8077.78353768&lt;/D&gt;&lt;/FQL&gt;&lt;FQL&gt;&lt;Q&gt;SAN-ES^FF_MKT_VAL(MON,44043,44043,D,,EUR,M)&lt;/Q&gt;&lt;R&gt;1&lt;/R&gt;&lt;C&gt;1&lt;/C&gt;&lt;D xsi:type="xsd:double"&gt;30040.2747663502&lt;/D&gt;&lt;/FQL&gt;&lt;FQL&gt;&lt;Q&gt;ACKB-BE^FF_MKT_VAL(MON,44043,44043,D,,EUR,M)&lt;/Q&gt;&lt;R&gt;1&lt;/R&gt;&lt;C&gt;1&lt;/C&gt;&lt;D xsi:type="xsd:double"&gt;3609.933286&lt;/D&gt;&lt;/FQL&gt;&lt;FQL&gt;&lt;Q&gt;SIE-DE^FF_MKT_VAL(MON,44043,44043,D,,EUR,M)&lt;/Q&gt;&lt;R&gt;1&lt;/R&gt;&lt;C&gt;1&lt;/C&gt;&lt;D xsi:type="xsd:double"&gt;88039.02456064&lt;/D&gt;&lt;/FQL&gt;&lt;FQL&gt;&lt;Q&gt;TEF-ES^FF_MKT_VAL(MON,44043,44043,D,,EUR,M)&lt;/Q&gt;&lt;R&gt;1&lt;/R&gt;&lt;C&gt;1&lt;/C&gt;&lt;D xsi:type="xsd:double"&gt;18146.49210702&lt;/D&gt;&lt;/FQL&gt;&lt;FQL&gt;&lt;Q&gt;TEG-DE^FF_MKT_VAL(MON,44043,44043,D,,EUR,M)&lt;/Q&gt;&lt;R&gt;1&lt;/R&gt;&lt;C&gt;1&lt;/C&gt;&lt;D xsi:type="xsd:double"&gt;3250.09275822&lt;/D&gt;&lt;/FQL&gt;&lt;FQL&gt;&lt;Q&gt;DBK-DE^FF_MKT_VAL(MON,44043,44043,D,,EUR,M)&lt;/Q&gt;&lt;R&gt;1&lt;/R&gt;&lt;C&gt;1&lt;/C&gt;&lt;D xsi:type="xsd:double"&gt;15613.9279&lt;/D&gt;&lt;/FQL&gt;&lt;FQL&gt;&lt;Q&gt;BMW-DE^FF_MKT_VAL(MON,44043,44043,D,,EUR,M)&lt;/Q&gt;&lt;R&gt;1&lt;/R&gt;&lt;C&gt;1&lt;/C&gt;&lt;D xsi:type="xsd:double"&gt;36039.77875&lt;/D&gt;&lt;/FQL&gt;&lt;FQL&gt;&lt;Q&gt;COK-DE^FF_MKT_VAL(MON,44043,44043,D,,EUR,M)&lt;/Q&gt;&lt;R&gt;1&lt;/R&gt;&lt;C&gt;1&lt;/C&gt;&lt;D xsi:type="xsd:double"&gt;1964.02065095&lt;/D&gt;&lt;/FQL&gt;&lt;FQL&gt;&lt;Q&gt;COLR-BE^FF_MKT_VAL(MON,44043,44043,D,,EUR,M)&lt;/Q&gt;&lt;R&gt;1&lt;/R&gt;&lt;C&gt;1&lt;/C&gt;&lt;D xsi:type="xsd:double"&gt;6721.9576032&lt;/D&gt;&lt;/FQL&gt;&lt;FQL&gt;&lt;Q&gt;VPK-NL^FF_MKT_VAL(MON,44043,44043,D,,EUR,M)&lt;/Q&gt;&lt;R&gt;1&lt;/R&gt;&lt;C&gt;1&lt;/C&gt;&lt;D xsi:type="xsd:double"&gt;5864.40811845&lt;/D&gt;&lt;/FQL&gt;&lt;FQL&gt;&lt;Q&gt;PKN-PL^FF_MKT_VAL(MON,44043,44043,D,,EUR,M)&lt;/Q&gt;&lt;R&gt;1&lt;/R&gt;&lt;C&gt;1&lt;/C&gt;&lt;D xsi:type="xsd:double"&gt;5164.29001795455&lt;/D&gt;&lt;/FQL&gt;&lt;FQL&gt;&lt;Q&gt;EVT-DE^FF_MKT_VAL(MON,44043,44043,D,,EUR,M)&lt;/Q&gt;&lt;R&gt;1&lt;/R&gt;&lt;C&gt;1&lt;/C&gt;&lt;D xsi:type="xsd:double"&gt;3389.90408968&lt;/D&gt;&lt;/FQL&gt;&lt;FQL&gt;&lt;Q&gt;DTE-DE^FF_MKT_VAL(MON,44043,44043,D,,EUR,M)&lt;/Q&gt;&lt;R&gt;1&lt;/R&gt;&lt;C&gt;1&lt;/C&gt;&lt;D xsi:type="xsd:double"&gt;67183.65654042&lt;/D&gt;&lt;/FQL&gt;&lt;FQL&gt;&lt;Q&gt;SRT3-DE^FF_MKT_VAL(MON,44043,44043,D,,EUR,M)&lt;/Q&gt;&lt;R&gt;1&lt;/R&gt;&lt;C&gt;1&lt;/C&gt;&lt;D xsi:type="xsd:double"&gt;22253.5495329171&lt;/D&gt;&lt;/FQL&gt;&lt;FQL&gt;&lt;Q&gt;AC-FR^FF_MKT_VAL(MON,44043,44043,D,,EUR,M)&lt;/Q&gt;&lt;R&gt;1&lt;/R&gt;&lt;C&gt;1&lt;/C&gt;&lt;D xsi:type="xsd:double"&gt;5540.48605116&lt;/D&gt;&lt;/FQL&gt;&lt;FQL&gt;&lt;Q&gt;EVD-DE^FF_MKT_VAL(MON,44043,44043,D,,EUR,M)&lt;/Q&gt;&lt;R&gt;1&lt;/R&gt;&lt;C&gt;1&lt;/C&gt;&lt;D xsi:type="xsd:double"&gt;3217.628376&lt;/D&gt;&lt;/FQL&gt;&lt;FQL&gt;&lt;Q&gt;IFX-DE^FF_MKT_VAL(MON,44043,44043,D,,EUR,M)&lt;/Q&gt;&lt;R&gt;1&lt;/R&gt;&lt;C&gt;1&lt;/C&gt;&lt;D xsi:type="xsd:double"&gt;27483.17956119&lt;/D&gt;&lt;/FQL&gt;&lt;FQL&gt;&lt;Q&gt;NOKIA-FI^FF_MKT_VAL(MON,44043,44043,D,,EUR,M)&lt;/Q&gt;&lt;R&gt;1&lt;/R&gt;&lt;C&gt;1&lt;/C&gt;&lt;D xsi:type="xsd:double"&gt;22778.32773706&lt;/D&gt;&lt;/FQL&gt;&lt;FQL&gt;&lt;Q&gt;RAA-DE^FF_MKT_VAL(MON,44043,44043,D,,EUR,M)&lt;/Q&gt;&lt;R&gt;1&lt;/R&gt;&lt;C&gt;1&lt;/C&gt;&lt;D xsi:type="xsd:double"&gt;5753.22&lt;/D&gt;&lt;/FQL&gt;&lt;FQL&gt;&lt;Q&gt;ALLN-CH^FF_MKT_VAL(MON,44043,44043,D,,EUR,M)&lt;/Q&gt;&lt;R&gt;1&lt;/R&gt;&lt;C&gt;1&lt;/C&gt;&lt;D xsi:type="xsd:double"&gt;2687.09723245134&lt;/D&gt;&lt;/FQL&gt;&lt;FQL&gt;&lt;Q&gt;AFX-DE^FF_MKT_VAL(MON,44043,44043,D,,EUR,M)&lt;/Q&gt;&lt;R&gt;1&lt;/R&gt;&lt;C&gt;1&lt;/C&gt;&lt;D xsi:type="xsd:double"&gt;7928.9065305&lt;/D&gt;&lt;/FQL&gt;&lt;FQL&gt;&lt;Q&gt;AGN-NL^FF_MKT_VAL(MON,44043,44043,D,,EUR,M)&lt;/Q&gt;&lt;R&gt;1&lt;/R&gt;&lt;C&gt;1&lt;/C&gt;&lt;D xsi:type="xsd:double"&gt;5143.687297812&lt;/D&gt;&lt;/FQL&gt;&lt;FQL&gt;&lt;Q&gt;BC8-DE^FF_MKT_VAL(MON,44043,44043,D,,EUR,M)&lt;/Q&gt;&lt;R&gt;1&lt;/R&gt;&lt;C&gt;1&lt;/C&gt;&lt;D xsi:type="xsd:double"&gt;6925.79958&lt;/D&gt;&lt;/FQL&gt;&lt;FQL&gt;&lt;Q&gt;KPN-NL^FF_MKT_VAL(MON,44043,44043,D,,EUR,M)&lt;/Q&gt;&lt;R&gt;1&lt;/R&gt;&lt;C&gt;1&lt;/C&gt;&lt;D xsi:type="xsd:double"&gt;9205.836371314&lt;/D&gt;&lt;/FQL&gt;&lt;FQL&gt;&lt;Q&gt;ERIC.B-SE^FF_MKT_VAL(MON,44043,44043,D,,EUR,M)&lt;/Q&gt;&lt;R&gt;1&lt;/R&gt;&lt;C&gt;1&lt;/C&gt;&lt;D xsi:type="xsd:double"&gt;32399.8592412181&lt;/D&gt;&lt;/FQL&gt;&lt;FQL&gt;&lt;Q&gt;LISN-CH^FF_MKT_VAL(MON,44043,44043,D,,EUR,M)&lt;/Q&gt;&lt;R&gt;1&lt;/R&gt;&lt;C&gt;1&lt;/C&gt;&lt;D xsi:type="xsd:double"&gt;17360.1708932024&lt;/D&gt;&lt;/FQL&gt;&lt;FQL&gt;&lt;Q&gt;STM-IT^FF_MKT_VAL(MON,44043,44043,D,,EUR,M)&lt;/Q&gt;&lt;R&gt;1&lt;/R&gt;&lt;C&gt;1&lt;/C&gt;&lt;D xsi:type="xsd:double"&gt;21252.72804606&lt;/D&gt;&lt;/FQL&gt;&lt;FQL&gt;&lt;Q&gt;VWS-DK^FF_MKT_VAL(MON,44043,44043,D,,EUR,M)&lt;/Q&gt;&lt;R&gt;1&lt;/R&gt;&lt;C&gt;1&lt;/C&gt;&lt;D xsi:type="xsd:double"&gt;21351.9834880715&lt;/D&gt;&lt;/FQL&gt;&lt;FQL&gt;&lt;Q&gt;GLE-FR^FF_MKT_VAL(MON,44043,44043,D,,EUR,M)&lt;/Q&gt;&lt;R&gt;1&lt;/R&gt;&lt;C&gt;1&lt;/C&gt;&lt;D xsi:type="xsd:double"&gt;10189.231380936&lt;/D&gt;&lt;/FQL&gt;&lt;FQL&gt;&lt;Q&gt;ERF-FR^FF_MKT_VAL(MON,44043,44043,D,,EUR,M)&lt;/Q&gt;&lt;R&gt;1&lt;/R&gt;&lt;C&gt;1&lt;/C&gt;&lt;D xsi:type="xsd:double"&gt;10475.480818358&lt;/D&gt;&lt;/FQL&gt;&lt;FQL&gt;&lt;Q&gt;TELIA-SE^FF_MKT_VAL(MON,44043,44043,D,,EUR,M)&lt;/Q&gt;&lt;R&gt;1&lt;/R&gt;&lt;C&gt;1&lt;/C&gt;&lt;D xsi:type="xsd:double"&gt;13479.5375383168&lt;/D&gt;&lt;/FQL&gt;&lt;FQL&gt;&lt;Q&gt;GIVN-CH^FF_MKT_VAL(MON,44043,44043,D,,EUR,M)&lt;/Q&gt;&lt;R&gt;1&lt;/R&gt;&lt;C&gt;1&lt;/C&gt;&lt;D xsi:type="xsd:double"&gt;32266.9774040356&lt;/D&gt;&lt;/FQL&gt;&lt;FQL&gt;&lt;Q&gt;DLG-DE^FF_MKT_VAL(MON,44043,44043,D,,EUR,M)&lt;/Q&gt;&lt;R&gt;1&lt;/R&gt;&lt;C&gt;1&lt;/C&gt;&lt;D xsi:type="xsd:double"&gt;2662.4740808&lt;/D&gt;&lt;/FQL&gt;&lt;FQL&gt;&lt;Q&gt;ZURN-CH^FF_MKT_VAL(MON,44043,44043,D,,EUR,M)&lt;/Q&gt;&lt;R&gt;1&lt;/R&gt;&lt;C&gt;1&lt;/C&gt;&lt;D xsi:type="xsd:double"&gt;46273.3775861071&lt;/D&gt;&lt;/FQL&gt;&lt;FQL&gt;&lt;Q&gt;PHIA-NL^FF_MKT_VAL(MON,44043,44043,D,,EUR,M)&lt;/Q&gt;&lt;R&gt;1&lt;/R&gt;&lt;C&gt;1&lt;/C&gt;&lt;D xsi:type="xsd:double"&gt;39119.18719632&lt;/D&gt;&lt;/FQL&gt;&lt;FQL&gt;&lt;Q&gt;TEP-FR^FF_MKT_VAL(MON,44043,44043,D,,EUR,M)&lt;/Q&gt;&lt;R&gt;1&lt;/R&gt;&lt;C&gt;1&lt;/C&gt;&lt;D xsi:type="xsd:double"&gt;14523.3352327&lt;/D&gt;&lt;/FQL&gt;&lt;FQL&gt;&lt;Q&gt;DB1-DE^FF_MKT_VAL(MON,44043,44043,D,,EUR,M)&lt;/Q&gt;&lt;R&gt;1&lt;/R&gt;&lt;C&gt;1&lt;/C&gt;&lt;D xsi:type="xsd:double"&gt;28358.1306452903&lt;/D&gt;&lt;/FQL&gt;&lt;FQL&gt;&lt;Q&gt;RF-FR^FF_MKT_VAL(MON,44043,44043,D,,EUR,M)&lt;/Q&gt;&lt;R&gt;1&lt;/R&gt;&lt;C&gt;1&lt;/C&gt;&lt;D xsi:type="xsd:double"&gt;3356.73590832&lt;/D&gt;&lt;/FQL&gt;&lt;FQL&gt;&lt;Q&gt;SW-FR^FF_MKT_VAL(MON,44043,44043,D,,EUR,M)&lt;/Q&gt;&lt;R&gt;1&lt;/R&gt;&lt;C&gt;1&lt;/C&gt;&lt;D xsi:type="xsd:double"&gt;8487.52743188&lt;/D&gt;&lt;/FQL&gt;&lt;FQL&gt;&lt;Q&gt;LUN-DK^FF_MKT_VAL(MON,44043,44043,D,,EUR,M)&lt;/Q&gt;&lt;R&gt;1&lt;/R&gt;&lt;C&gt;1&lt;/C&gt;&lt;D xsi:type="xsd:double"&gt;6133.26824022681&lt;/D&gt;&lt;/FQL&gt;&lt;FQL&gt;&lt;Q&gt;CS-FR^FF_MKT_VAL(MON,44043,44043,D,,EUR,M)&lt;/Q&gt;&lt;R&gt;1&lt;/R&gt;&lt;C&gt;1&lt;/C&gt;&lt;D xsi:type="xsd:double"&gt;40772.075936&lt;/D&gt;&lt;/FQL&gt;&lt;FQL&gt;&lt;Q&gt;GBLB-BE^FF_MKT_VAL(MON,44043,44043,D,,EUR,M)&lt;/Q&gt;&lt;R&gt;1&lt;/R&gt;&lt;C&gt;1&lt;/C&gt;&lt;D xsi:type="xsd:double"&gt;11342.24131936&lt;/D&gt;&lt;/FQL&gt;&lt;FQL&gt;&lt;Q&gt;PAH3-DE^FF_MKT_VAL(MON,44043,44043,D,,EUR,M)&lt;/Q&gt;&lt;R&gt;1&lt;/R&gt;&lt;C&gt;1&lt;/C&gt;&lt;D xsi:type="xsd:double"&gt;14727.5625&lt;/D&gt;&lt;/FQL&gt;&lt;FQL&gt;&lt;Q&gt;NOVN-CH^FF_MKT_VAL(MON,44043,44043,D,,EUR,M)&lt;/Q&gt;&lt;R&gt;1&lt;/R&gt;&lt;C&gt;1&lt;/C&gt;&lt;D xsi:type="xsd:double"&gt;160589.42992704&lt;/D&gt;&lt;/FQL&gt;&lt;FQL&gt;&lt;Q&gt;UG-FR^FF_MKT_VAL(MON,44043,44043,D,,EUR,M)&lt;/Q&gt;&lt;R&gt;1&lt;/R&gt;&lt;C&gt;1&lt;/C&gt;&lt;D xsi:type="xsd:double"&gt;12235.59801992&lt;/D&gt;&lt;/FQL&gt;&lt;FQL&gt;&lt;Q&gt;FRA-DE^FF_MKT_VAL(MON,44043,44043,D,,EUR,M)&lt;/Q&gt;&lt;R&gt;1&lt;/R&gt;&lt;C&gt;1&lt;/C&gt;&lt;D xsi:type="xsd:double"&gt;3050.76201378&lt;/D&gt;&lt;/FQL&gt;&lt;FQL&gt;&lt;Q&gt;ABBN-CH^FF_MKT_VAL(MON,44043,44043,D,,EUR,M)&lt;/Q&gt;&lt;R&gt;1&lt;/R&gt;&lt;C&gt;1&lt;/C&gt;&lt;D xsi:type="xsd:double"&gt;45182.9999058829&lt;/D&gt;&lt;/FQL&gt;&lt;FQL&gt;&lt;Q&gt;ROG-CH^FF_MKT_VAL(MON,44043,44043,D,,EUR,M)&lt;/Q&gt;&lt;R&gt;1&lt;/R&gt;&lt;C&gt;1&lt;/C&gt;&lt;D xsi:type="xsd:double"&gt;251136.14155308&lt;/D&gt;&lt;/FQL&gt;&lt;FQL&gt;&lt;Q&gt;ADEN-CH^FF_MKT_VAL(MON,44043,44043,D,,EUR,M)&lt;/Q&gt;&lt;R&gt;1&lt;/R&gt;&lt;C&gt;1&lt;/C&gt;&lt;D xsi:type="xsd:double"&gt;6466.11483292771&lt;/D&gt;&lt;/FQL&gt;&lt;FQL&gt;&lt;Q&gt;LHN-CH^FF_MKT_VAL(MON,44043,44043,D,,EUR,M)&lt;/Q&gt;&lt;R&gt;1&lt;/R&gt;&lt;C&gt;1&lt;/C&gt;&lt;D xsi:type="xsd:double"&gt;24537.0136952068&lt;/D&gt;&lt;/FQL&gt;&lt;FQL&gt;&lt;Q&gt;TECN-CH^FF_MKT_VAL(MON,44043,44043,D,,EUR,M)&lt;/Q&gt;&lt;R&gt;1&lt;/R&gt;&lt;C&gt;1&lt;/C&gt;&lt;D xsi:type="xsd:double"&gt;4261.90599080988&lt;/D&gt;&lt;/FQL&gt;&lt;FQL&gt;&lt;Q&gt;CLN-CH^FF_MKT_VAL(MON,44043,44043,D,,EUR,M)&lt;/Q&gt;&lt;R&gt;1&lt;/R&gt;&lt;C&gt;1&lt;/C&gt;&lt;D xsi:type="xsd:double"&gt;5266.11096662003&lt;/D&gt;&lt;/FQL&gt;&lt;FQL&gt;&lt;Q&gt;NESN-CH^FF_MKT_VAL(MON,44043,44043,D,,EUR,M)&lt;/Q&gt;&lt;R&gt;1&lt;/R&gt;&lt;C&gt;1&lt;/C&gt;&lt;D xsi:type="xsd:double"&gt;289418.520667278&lt;/D&gt;&lt;/FQL&gt;&lt;FQL&gt;&lt;Q&gt;BALN-CH^FF_MKT_VAL(MON,44043,44043,D,,EUR,M)&lt;/Q&gt;&lt;R&gt;1&lt;/R&gt;&lt;C&gt;1&lt;/C&gt;&lt;D xsi:type="xsd:double"&gt;5878.77910523906&lt;/D&gt;&lt;/FQL&gt;&lt;FQL&gt;&lt;Q&gt;LPP-PL^FF_MKT_VAL(MON,44043,44043,D,,EUR,M)&lt;/Q&gt;&lt;R&gt;1&lt;/R&gt;&lt;C&gt;1&lt;/C&gt;&lt;D xsi:type="xsd:double"&gt;2868.43566494193&lt;/D&gt;&lt;/FQL&gt;&lt;FQL&gt;&lt;Q&gt;EQNR-NO^FF_MKT_VAL(MON,44043,44043,D,,EUR,M)&lt;/Q&gt;&lt;R&gt;1&lt;/R&gt;&lt;C&gt;1&lt;/C&gt;&lt;D xsi:type="xsd:double"&gt;41344.3900212435&lt;/D&gt;&lt;/FQL&gt;&lt;FQL&gt;&lt;Q&gt;SKA.B-SE^FF_MKT_VAL(MON,44043,44043,D,,EUR,M)&lt;/Q&gt;&lt;R&gt;1&lt;/R&gt;&lt;C&gt;1&lt;/C&gt;&lt;D xsi:type="xsd:double"&gt;7032.90939457559&lt;/D&gt;&lt;/FQL&gt;&lt;FQL&gt;&lt;Q&gt;ENEL-IT^FF_MKT_VAL(MON,44043,44043,D,,EUR,M)&lt;/Q&gt;&lt;R&gt;1&lt;/R&gt;&lt;C&gt;1&lt;/C&gt;&lt;D xsi:type="xsd:double"&gt;78566.295906826&lt;/D&gt;&lt;/FQL&gt;&lt;FQL&gt;&lt;Q&gt;ENI-IT^FF_MKT_VAL(MON,44043,44043,D,,EUR,M)&lt;/Q&gt;&lt;R&gt;1&lt;/R&gt;&lt;C&gt;1&lt;/C&gt;&lt;D xsi:type="xsd:double"&gt;26940.596918191&lt;/D&gt;&lt;/FQL&gt;&lt;FQL&gt;&lt;Q&gt;TEMN-CH^FF_MKT_VAL(MON,44043,44043,D,,EUR,M)&lt;/Q&gt;&lt;R&gt;1&lt;/R&gt;&lt;C&gt;1&lt;/C&gt;&lt;D xsi:type="xsd:double"&gt;9004.38663083912&lt;/D&gt;&lt;/FQL&gt;&lt;FQL&gt;&lt;Q&gt;SOON-CH^FF_MKT_VAL(MON,44043,44043,D,,EUR,M)&lt;/Q&gt;&lt;R&gt;1&lt;/R&gt;&lt;C&gt;1&lt;/C&gt;&lt;D xsi:type="xsd:double"&gt;12011.1820824116&lt;/D&gt;&lt;/FQL&gt;&lt;FQL&gt;&lt;Q&gt;STMN-CH^FF_MKT_VAL(MON,44043,44043,D,,EUR,M)&lt;/Q&gt;&lt;R&gt;1&lt;/R&gt;&lt;C&gt;1&lt;/C&gt;&lt;D xsi:type="xsd:double"&gt;13235.0753321169&lt;/D&gt;&lt;/FQL&gt;&lt;FQL&gt;&lt;Q&gt;CSGN-CH^FF_MKT_VAL(MON,44043,44043,D,,EUR,M)&lt;/Q&gt;&lt;R&gt;1&lt;/R&gt;&lt;C&gt;1&lt;/C&gt;&lt;D xsi:type="xsd:double"&gt;22048.2058462399&lt;/D&gt;&lt;/FQL&gt;&lt;FQL&gt;&lt;Q&gt;UHR-CH^FF_MKT_VAL(MON,44043,44043,D,,EUR,M)&lt;/Q&gt;&lt;R&gt;1&lt;/R&gt;&lt;C&gt;1&lt;/C&gt;&lt;D xsi:type="xsd:double"&gt;9180.2440662446&lt;/D&gt;&lt;/FQL&gt;&lt;FQL&gt;&lt;Q&gt;LUNE-SE^FF_MKT_VAL(MON,44043,44043,D,,EUR,M)&lt;/Q&gt;&lt;R&gt;1&lt;/R&gt;&lt;C&gt;1&lt;/C&gt;&lt;D xsi:type="xsd:double"&gt;5557.55638761288&lt;/D&gt;&lt;/FQL&gt;&lt;FQL&gt;&lt;Q&gt;EL-FR^FF_MKT_VAL(MON,44043,44043,D,,EUR,M)&lt;/Q&gt;&lt;R&gt;1&lt;/R&gt;&lt;C&gt;1&lt;/C&gt;&lt;D xsi:type="xsd:double"&gt;49006.3929762&lt;/D&gt;&lt;/FQL&gt;&lt;FQL&gt;&lt;Q&gt;BILL-SE^FF_MKT_VAL(MON,44043,44043,D,,EUR,M)&lt;/Q&gt;&lt;R&gt;1&lt;/R&gt;&lt;C&gt;1&lt;/C&gt;&lt;D xsi:type="xsd:double"&gt;2801.50800354635&lt;/D&gt;&lt;/FQL&gt;&lt;FQL&gt;&lt;Q&gt;SRG-IT^FF_MKT_VAL(MON,44043,44043,D,,EUR,M)&lt;/Q&gt;&lt;R&gt;1&lt;/R&gt;&lt;C&gt;1&lt;/C&gt;&lt;D xsi:type="xsd:double"&gt;14712.1101405&lt;/D&gt;&lt;/FQL&gt;&lt;FQL&gt;&lt;Q&gt;ACA-FR^FF_MKT_VAL(MON,44043,44043,D,,EUR,M)&lt;/Q&gt;&lt;R&gt;1&lt;/R&gt;&lt;C&gt;1&lt;/C&gt;&lt;D xsi:type="xsd:double"&gt;22186.291773866&lt;/D&gt;&lt;/FQL&gt;&lt;FQL&gt;&lt;Q&gt;CDR-PL^FF_MKT_VAL(MON,44043,44043,D,,EUR,M)&lt;/Q&gt;&lt;R&gt;1&lt;/R&gt;&lt;C&gt;1&lt;/C&gt;&lt;D xsi:type="xsd:double"&gt;8756.64556932807&lt;/D&gt;&lt;/FQL&gt;&lt;FQL&gt;&lt;Q&gt;BNP-FR^FF_MKT_VAL(MON,44043,44043,D,,EUR,M)&lt;/Q&gt;&lt;R&gt;1&lt;/R&gt;&lt;C&gt;1&lt;/C&gt;&lt;D xsi:type="xsd:double"&gt;42566.43422028&lt;/D&gt;&lt;/FQL&gt;&lt;FQL&gt;&lt;Q&gt;ALFA-SE^FF_MKT_VAL(MON,44043,44043,D,,EUR,M)&lt;/Q&gt;&lt;R&gt;1&lt;/R&gt;&lt;C&gt;1&lt;/C&gt;&lt;D xsi:type="xsd:double"&gt;8401.52355209383&lt;/D&gt;&lt;/FQL&gt;&lt;FQL&gt;&lt;Q&gt;LONN-CH^FF_MKT_VAL(MON,44043,44043,D,,EUR,M)&lt;/Q&gt;&lt;R&gt;1&lt;/R&gt;&lt;C&gt;1&lt;/C&gt;&lt;D xsi:type="xsd:double"&gt;39267.2852186131&lt;/D&gt;&lt;/FQL&gt;&lt;FQL&gt;&lt;Q&gt;ORP-FR^FF_MKT_VAL(MON,44043,44043,D,,EUR,M)&lt;/Q&gt;&lt;R&gt;1&lt;/R&gt;&lt;C&gt;1&lt;/C&gt;&lt;D xsi:type="xsd:double"&gt;6986.549199&lt;/D&gt;&lt;/FQL&gt;&lt;FQL&gt;&lt;Q&gt;SGO-FR^FF_MKT_VAL(MON,44043,44043,D,,EUR,M)&lt;/Q&gt;&lt;R&gt;1&lt;/R&gt;&lt;C&gt;1&lt;/C&gt;&lt;D xsi:type="xsd:double"&gt;16710.09604926&lt;/D&gt;&lt;/FQL&gt;&lt;FQL&gt;&lt;Q&gt;ENG-ES^FF_MKT_VAL(MON,44043,44043,D,,EUR,M)&lt;/Q&gt;&lt;R&gt;1&lt;/R&gt;&lt;C&gt;1&lt;/C&gt;&lt;D xsi:type="xsd:double"&gt;5588.00129536&lt;/D&gt;&lt;/FQL&gt;&lt;FQL&gt;&lt;Q&gt;MF-FR^FF_MKT_VAL(MON,44043,44043,D,,EUR,M)&lt;/Q&gt;&lt;R&gt;1&lt;/R&gt;&lt;C&gt;1&lt;/C&gt;&lt;D xsi:type="xsd:double"&gt;3469.91282825&lt;/D&gt;&lt;/FQL&gt;&lt;FQL&gt;&lt;Q&gt;SLHN-CH^FF_MKT_VAL(MON,44043,44043,D,,EUR,M)&lt;/Q&gt;&lt;R&gt;1&lt;/R&gt;&lt;C&gt;1&lt;/C&gt;&lt;D xsi:type="xsd:double"&gt;9863.72455161388&lt;/D&gt;&lt;/FQL&gt;&lt;FQL&gt;&lt;Q&gt;TEN-IT^FF_MKT_VAL(MON,44043,44043,D,,EUR,M)&lt;/Q&gt;&lt;R&gt;1&lt;/R&gt;&lt;C&gt;1&lt;/C&gt;&lt;D xsi:type="xsd:double"&gt;5822.40764556&lt;/D&gt;&lt;/FQL&gt;&lt;FQL&gt;&lt;Q&gt;LI-FR^FF_MKT_VAL(MON,44043,44043,D,,EUR,M)&lt;/Q&gt;&lt;R&gt;1&lt;/R&gt;&lt;C&gt;1&lt;/C&gt;&lt;D xsi:type="xsd:double"&gt;4161.43394638&lt;/D&gt;&lt;/FQL&gt;&lt;FQL&gt;&lt;Q&gt;HER-IT^FF_MKT_VAL(MON,44043,44043,D,,EUR,M)&lt;/Q&gt;&lt;R&gt;1&lt;/R&gt;&lt;C&gt;1&lt;/C&gt;&lt;D xsi:type="xsd:double"&gt;4817.16305113&lt;/D&gt;&lt;/FQL&gt;&lt;FQL&gt;&lt;Q&gt;UBI-IT^FF_MKT_VAL(MON,44043,44043,D,,EUR,M)&lt;/Q&gt;&lt;R&gt;1&lt;/R&gt;&lt;C&gt;1&lt;/C&gt;&lt;D xsi:type="xsd:double"&gt;4056.609178604&lt;/D&gt;&lt;/FQL&gt;&lt;FQL&gt;&lt;Q&gt;TIT-IT^FF_MKT_VAL(MON,44043,44043,D,,EUR,M)&lt;/Q&gt;&lt;R&gt;1&lt;/R&gt;&lt;C&gt;1&lt;/C&gt;&lt;D xsi:type="xsd:double"&gt;7180.5374694192&lt;/D&gt;&lt;/FQL&gt;&lt;FQL&gt;&lt;Q&gt;EMSN-CH^FF_MKT_VAL(MON,44043,44043,D,,EUR,M)&lt;/Q&gt;&lt;R&gt;1&lt;/R&gt;&lt;C&gt;1&lt;/C&gt;&lt;D xsi:type="xsd:double"&gt;17100.6092229682&lt;/D&gt;&lt;/FQL&gt;&lt;FQL&gt;&lt;Q&gt;ATL-IT^FF_MKT_VAL(MON,44043,44043,D,,EUR,M)&lt;/Q&gt;&lt;R&gt;1&lt;/R&gt;&lt;C&gt;1&lt;/C&gt;&lt;D xsi:type="xsd:double"&gt;11002.25194465&lt;/D&gt;&lt;/FQL&gt;&lt;FQL&gt;&lt;Q&gt;GETI.B-SE^FF_MKT_VAL(MON,44043,44043,D,,EUR,M)&lt;/Q&gt;&lt;R&gt;1&lt;/R&gt;&lt;C&gt;1&lt;/C&gt;&lt;D xsi:type="xsd:double"&gt;5526.56499003264&lt;/D&gt;&lt;/FQL&gt;&lt;FQL&gt;&lt;Q&gt;GFC-FR^FF_MKT_VAL(MON,44043,44043,D,,EUR,M)&lt;/Q&gt;&lt;R&gt;1&lt;/R&gt;&lt;C&gt;1&lt;/C&gt;&lt;D xsi:type="xsd:double"&gt;8048.76465&lt;/D&gt;&lt;/FQL&gt;&lt;FQL&gt;&lt;Q&gt;COV-FR^FF_MKT_VAL(MON,44043,44043,D,,EUR,M)&lt;/Q&gt;&lt;R&gt;1&lt;/R&gt;&lt;C&gt;1&lt;/C&gt;&lt;D xsi:type="xsd:double"&gt;5774.7802312&lt;/D&gt;&lt;/FQL&gt;&lt;FQL&gt;&lt;Q&gt;YAR-NO^FF_MKT_VAL(MON,44043,44043,D,,EUR,M)&lt;/Q&gt;&lt;R&gt;1&lt;/R&gt;&lt;C&gt;1&lt;/C&gt;&lt;D xsi:type="xsd:double"&gt;9498.24557315858&lt;/D&gt;&lt;/FQL&gt;&lt;FQL&gt;&lt;Q&gt;ILD-FR^FF_MKT_VAL(MON,44043,44043,D,,EUR,M)&lt;/Q&gt;&lt;R&gt;1&lt;/R&gt;&lt;C&gt;1&lt;/C&gt;&lt;D xsi:type="xsd:double"&gt;9716.18510569461&lt;/D&gt;&lt;/FQL&gt;&lt;FQL&gt;&lt;Q&gt;HEIA-NL^FF_MKT_VAL(MON,44043,44043,D,,EUR,M)&lt;/Q&gt;&lt;R&gt;1&lt;/R&gt;&lt;C&gt;1&lt;/C&gt;&lt;D xsi:type="xsd:double"&gt;47313.33345632&lt;/D&gt;&lt;/FQL&gt;&lt;FQL&gt;&lt;Q&gt;BNR-DE^FF_MKT_VAL(MON,44043,44043,D,,EUR,M)&lt;/Q&gt;&lt;R&gt;1&lt;/R&gt;&lt;C&gt;1&lt;/C&gt;&lt;D xsi:type="xsd:double"&gt;8052.54&lt;/D&gt;&lt;/FQL&gt;&lt;FQL&gt;&lt;Q&gt;LXS-DE^FF_MKT_VAL(MON,44043,44043,D,,EUR,M)&lt;/Q&gt;&lt;R&gt;1&lt;/R&gt;&lt;C&gt;1&lt;/C&gt;&lt;D xsi:type="xsd:double"&gt;3799.237332&lt;/D&gt;&lt;/FQL&gt;&lt;FQL&gt;&lt;Q&gt;O2D-DE^FF_MKT_VAL(MON,44043,44043,D,,EUR,M)&lt;/Q&gt;&lt;R&gt;1&lt;/R&gt;&lt;C&gt;1&lt;/C&gt;&lt;D xsi:type="xsd:double"&gt;6916.875&lt;/D&gt;&lt;/FQL&gt;&lt;FQL&gt;&lt;Q&gt;EXO-IT^FF_MKT_VAL(MON,44043,44043,D,,EUR,M)&lt;/Q&gt;&lt;R&gt;1&lt;/R&gt;&lt;C&gt;1&lt;/C&gt;&lt;D xsi:type="xsd:double"&gt;11035.15795525&lt;/D&gt;&lt;/FQL&gt;&lt;FQL&gt;&lt;Q&gt;SAB-ES^FF_MKT_VAL(MON,44043,44043,D,,EUR,M)&lt;/Q&gt;&lt;R&gt;1&lt;/R&gt;&lt;C&gt;1&lt;/C&gt;&lt;D xsi:type="xsd:double"&gt;1624.456814893&lt;/D&gt;&lt;/FQL&gt;&lt;FQL&gt;&lt;Q&gt;FNTN-DE^FF_MKT_VAL(MON,44043,44043,D,,EUR,M)&lt;/Q&gt;&lt;R&gt;1&lt;/R&gt;&lt;C&gt;1&lt;/C&gt;&lt;D xsi:type="xsd:double"&gt;1875.453345&lt;/D&gt;&lt;/FQL&gt;&lt;FQL&gt;&lt;Q&gt;GXI-DE^FF_MKT_VAL(MON,44043,44043,D,,EUR,M)&lt;/Q&gt;&lt;R&gt;1&lt;/R&gt;&lt;C&gt;1&lt;/C&gt;&lt;D xsi:type="xsd:double"&gt;3055.22&lt;/D&gt;&lt;/FQL&gt;&lt;FQL&gt;&lt;Q&gt;MTX-DE^FF_MKT_VAL(MON,44043,44043,D,,EUR,M)&lt;/Q&gt;&lt;R&gt;1&lt;/R&gt;&lt;C&gt;1&lt;/C&gt;&lt;D xsi:type="xsd:double"&gt;7781.09272566668&lt;/D&gt;&lt;/FQL&gt;&lt;FQL&gt;&lt;Q&gt;BAMI-IT^FF_MKT_VAL(MON,44043,44043,D,,EUR,M)&lt;/Q&gt;&lt;R&gt;1&lt;/R&gt;&lt;C&gt;1&lt;/C&gt;&lt;D xsi:type="xsd:double"&gt;1917.912724617&lt;/D&gt;&lt;/FQL&gt;&lt;FQL&gt;&lt;Q&gt;ORNBV-FI^FF_MKT_VAL(MON,44043,44043,D,,EUR,M)&lt;/Q&gt;&lt;R&gt;1&lt;/R&gt;&lt;C&gt;1&lt;/C&gt;&lt;D xsi:type="xsd:double"&gt;5199.94751592&lt;/D&gt;&lt;/FQL&gt;&lt;FQL&gt;&lt;Q&gt;IHG-GB^FF_MKT_VAL(MON,44043,44043,D,,EUR,M)&lt;/Q&gt;&lt;R&gt;1&lt;/R&gt;&lt;C&gt;1&lt;/C&gt;&lt;D xsi:type="xsd:double"&gt;7120.46794128623&lt;/D&gt;&lt;/FQL&gt;&lt;FQL&gt;&lt;Q&gt;LEG-DE^FF_MKT_VAL(MON,44043,44043,D,,EUR,M)&lt;/Q&gt;&lt;R&gt;1&lt;/R&gt;&lt;C&gt;1&lt;/C&gt;&lt;D xsi:type="xsd:double"&gt;8441.37940536&lt;/D&gt;&lt;/FQL&gt;&lt;FQL&gt;&lt;Q&gt;RBI-AT^FF_MKT_VAL(MON,44043,44043,D,,EUR,M)&lt;/Q&gt;&lt;R&gt;1&lt;/R&gt;&lt;C&gt;1&lt;/C&gt;&lt;D xsi:type="xsd:double"&gt;4781.38341735&lt;/D&gt;&lt;/FQL&gt;&lt;FQL&gt;&lt;Q&gt;HELN-CH^FF_MKT_VAL(MON,44043,44043,D,,EUR,M)&lt;/Q&gt;&lt;R&gt;1&lt;/R&gt;&lt;C&gt;1&lt;/C&gt;&lt;D xsi:type="xsd:double"&gt;3783.8585977461&lt;/D&gt;&lt;/FQL&gt;&lt;FQL&gt;&lt;Q&gt;EXPN-GB^FF_MKT_VAL(MON,44043,44043,D,,EUR,M)&lt;/Q&gt;&lt;R&gt;1&lt;/R&gt;&lt;C&gt;1&lt;/C&gt;&lt;D xsi:type="xsd:double"&gt;26768.2963826861&lt;/D&gt;&lt;/FQL&gt;&lt;FQL&gt;&lt;Q&gt;ENX-FR^FF_MKT_VAL(MON,44043,44043,D,,EUR,M)&lt;/Q&gt;&lt;R&gt;1&lt;/R&gt;&lt;C&gt;1&lt;/C&gt;&lt;D xsi:type="xsd:double"&gt;6751.0748415&lt;/D&gt;&lt;/FQL&gt;&lt;FQL&gt;&lt;Q&gt;IWG-GB^FF_MKT_VAL(MON,44043,44043,D,,EUR,M)&lt;/Q&gt;&lt;R&gt;1&lt;/R&gt;&lt;C&gt;1&lt;/C&gt;&lt;D xsi:type="xsd:double"&gt;2576.12548088325&lt;/D&gt;&lt;/FQL&gt;&lt;FQL&gt;&lt;Q&gt;BAER-CH^FF_MKT_VAL(MON,44043,44043,D,,EUR,M)&lt;/Q&gt;&lt;R&gt;1&lt;/R&gt;&lt;C&gt;1&lt;/C&gt;&lt;D xsi:type="xsd:double"&gt;8066.36480249287&lt;/D&gt;&lt;/FQL&gt;&lt;FQL&gt;&lt;Q&gt;CHR-DK^FF_MKT_VAL(MON,44043,44043,D,,EUR,M)&lt;/Q&gt;&lt;R&gt;1&lt;/R&gt;&lt;C&gt;1&lt;/C&gt;&lt;D xsi:type="xsd:double"&gt;12676.8412896634&lt;/D&gt;&lt;/FQL&gt;&lt;FQL&gt;&lt;Q&gt;ELI-BE^FF_MKT_VAL(MON,44043,44043,D,,EUR,M)&lt;/Q&gt;&lt;R&gt;1&lt;/R&gt;&lt;C&gt;1&lt;/C&gt;&lt;D xsi:type="xsd:double"&gt;6329.8008836&lt;/D&gt;&lt;/FQL&gt;&lt;FQL&gt;&lt;Q&gt;RMV-GB^FF_MKT_VAL(MON,44043,44043,D,,EUR,M)&lt;/Q&gt;&lt;R&gt;1&lt;/R&gt;&lt;C&gt;1&lt;/C&gt;&lt;D xsi:type="xsd:double"&gt;5347.58033120862&lt;/D&gt;&lt;/FQL&gt;&lt;FQL&gt;&lt;Q&gt;SLA-GB^FF_MKT_VAL(MON,44043,44043,D,,EUR,M)&lt;/Q&gt;&lt;R&gt;1&lt;/R&gt;&lt;C&gt;1&lt;/C&gt;&lt;D xsi:type="xsd:double"&gt;6113.16322406228&lt;/D&gt;&lt;/FQL&gt;&lt;FQL&gt;&lt;Q&gt;WPP-GB^FF_MKT_VAL(MON,44043,44043,D,,EUR,M)&lt;/Q&gt;&lt;R&gt;1&lt;/R&gt;&lt;C&gt;1&lt;/C&gt;&lt;D xsi:type="xsd:double"&gt;7666.88753450659&lt;/D&gt;&lt;/FQL&gt;&lt;FQL&gt;&lt;Q&gt;AT1-DE^FF_MKT_VAL(MON,44043,44043,D,,EUR,M)&lt;/Q&gt;&lt;R&gt;1&lt;/R&gt;&lt;C&gt;1&lt;/C&gt;&lt;D xsi:type="xsd:double"&gt;6899.852145752&lt;/D&gt;&lt;/FQL&gt;&lt;FQL&gt;&lt;Q&gt;GFS-GB^FF_MKT_VAL(MON,44043,44043,D,,EUR,M)&lt;/Q&gt;&lt;R&gt;1&lt;/R&gt;&lt;C&gt;1&lt;/C&gt;&lt;D xsi:type="xsd:double"&gt;2436.96832734985&lt;/D&gt;&lt;/FQL&gt;&lt;FQL&gt;&lt;Q&gt;LOOMIS-SE^FF_MKT_VAL(MON,44043,44043,D,,EUR,M)&lt;/Q&gt;&lt;R&gt;1&lt;/R&gt;&lt;C&gt;1&lt;/C&gt;&lt;D xsi:type="xsd:double"&gt;1526.38765854465&lt;/D&gt;&lt;/FQL&gt;&lt;FQL&gt;&lt;Q&gt;GLPG-NL^FF_MKT_VAL(MON,44043,44043,D,,EUR,M)&lt;/Q&gt;&lt;R&gt;1&lt;/R&gt;&lt;C&gt;1&lt;/C&gt;&lt;D xsi:type="xsd:double"&gt;10284.1196237456&lt;/D&gt;&lt;/FQL&gt;&lt;FQL&gt;&lt;Q&gt;SALM-NO^FF_MKT_VAL(MON,44043,44043,D,,EUR,M)&lt;/Q&gt;&lt;R&gt;1&lt;/R&gt;&lt;C&gt;1&lt;/C&gt;&lt;D xsi:type="xsd:double"&gt;4539.7439215395&lt;/D&gt;&lt;/FQL&gt;&lt;FQL&gt;&lt;Q&gt;DWNI-DE^FF_MKT_VAL(MON,44043,44043,D,,EUR,M)&lt;/Q&gt;&lt;R&gt;1&lt;/R&gt;&lt;C&gt;1&lt;/C&gt;&lt;D xsi:type="xsd:double"&gt;14268.384&lt;/D&gt;&lt;/FQL&gt;&lt;FQL&gt;&lt;Q&gt;THULE-SE^FF_MKT_VAL(MON,44043,44043,D,,EUR,M)&lt;/Q&gt;&lt;R&gt;1&lt;/R&gt;&lt;C&gt;1&lt;/C&gt;&lt;D xsi:type="xsd:double"&gt;2593.44957458855&lt;/D&gt;&lt;/FQL&gt;&lt;FQL&gt;&lt;Q&gt;ANTO-GB^FF_MKT_VAL(MON,44043,44043,D,,EUR,M)&lt;/Q&gt;&lt;R&gt;1&lt;/R&gt;&lt;C&gt;1&lt;/C&gt;&lt;D xsi:type="xsd:double"&gt;11243.2997980702&lt;/D&gt;&lt;/FQL&gt;&lt;FQL&gt;&lt;Q&gt;AHT-GB^FF_MKT_VAL(MON,44043,44043,D,,EUR,M)&lt;/Q&gt;&lt;R&gt;1&lt;/R&gt;&lt;C&gt;1&lt;/C&gt;&lt;D xsi:type="xsd:double"&gt;12102.0407483806&lt;/D&gt;&lt;/FQL&gt;&lt;FQL&gt;&lt;Q&gt;SVT-GB^FF_MKT_VAL(MON,44043,44043,D,,EUR,M)&lt;/Q&gt;&lt;R&gt;1&lt;/R&gt;&lt;C&gt;1&lt;/C&gt;&lt;D xsi:type="xsd:double"&gt;6470.84339287206&lt;/D&gt;&lt;/FQL&gt;&lt;FQL&gt;&lt;Q&gt;BHP-GB^FF_MKT_VAL(MON,44043,44043,D,,EUR,M)&lt;/Q&gt;&lt;R&gt;1&lt;/R&gt;&lt;C&gt;1&lt;/C&gt;&lt;D xsi:type="xsd:double"&gt;92889.4444672105&lt;/D&gt;&lt;/FQL&gt;&lt;FQL&gt;&lt;Q&gt;SIG-GB^FF_MKT_VAL(MON,44043,44043,D,,EUR,M)&lt;/Q&gt;&lt;R&gt;1&lt;/R&gt;&lt;C&gt;1&lt;/C&gt;&lt;D xsi:type="xsd:double"&gt;2183.6969584474&lt;/D&gt;&lt;/FQL&gt;&lt;FQL&gt;&lt;Q&gt;BDEV-GB^FF_MKT_VAL(MON,44043,44043,D,,EUR,M)&lt;/Q&gt;&lt;R&gt;1&lt;/R&gt;&lt;C&gt;1&lt;/C&gt;&lt;D xsi:type="xsd:double"&gt;5750.90984897543&lt;/D&gt;&lt;/FQL&gt;&lt;FQL&gt;&lt;Q&gt;BWY-GB^FF_MKT_VAL(MON,44043,44043,D,,EUR,M)&lt;/Q&gt;&lt;R&gt;1&lt;/R&gt;&lt;C&gt;1&lt;/C&gt;&lt;D xsi:type="xsd:double"&gt;3478.77154112052&lt;/D&gt;&lt;/FQL&gt;&lt;FQL&gt;&lt;Q&gt;BLND-GB^FF_MKT_VAL(MON,44043,44043,D,,EUR,M)&lt;/Q&gt;&lt;R&gt;1&lt;/R&gt;&lt;C&gt;1&lt;/C&gt;&lt;D xsi:type="xsd:double"&gt;3765.4805949959&lt;/D&gt;&lt;/FQL&gt;&lt;FQL&gt;&lt;Q&gt;BNZL-GB^FF_MKT_VAL(MON,44043,44043,D,,EUR,M)&lt;/Q&gt;&lt;R&gt;1&lt;/R&gt;&lt;C&gt;1&lt;/C&gt;&lt;D xsi:type="xsd:double"&gt;8217.32689021556&lt;/D&gt;&lt;/FQL&gt;&lt;FQL&gt;&lt;Q&gt;AVV-GB^FF_MKT_VAL(MON,44043,44043,D,,EUR,M)&lt;/Q&gt;&lt;R&gt;1&lt;/R&gt;&lt;C&gt;1&lt;/C&gt;&lt;D xsi:type="xsd:double"&gt;7413.08859592114&lt;/D&gt;&lt;/FQL&gt;&lt;FQL&gt;&lt;Q&gt;EZJ-GB^FF_MKT_VAL(MON,44043,44043,D,,EUR,M)&lt;/Q&gt;&lt;R&gt;1&lt;/R&gt;&lt;C&gt;1&lt;/C&gt;&lt;D xsi:type="xsd:double"&gt;2160.58140454924&lt;/D&gt;&lt;/FQL&gt;&lt;FQL&gt;&lt;Q&gt;DPLM-GB^FF_MKT_VAL(MON,44043,44043,D,,EUR,M)&lt;/Q&gt;&lt;R&gt;1&lt;/R&gt;&lt;C&gt;1&lt;/C&gt;&lt;D xsi:type="xsd:double"&gt;2278.94918816979&lt;/D&gt;&lt;/FQL&gt;&lt;FQL&gt;&lt;Q&gt;VTY-GB^FF_MKT_VAL(MON,44043,44043,D,,EUR,M)&lt;/Q&gt;&lt;R&gt;1&lt;/R&gt;&lt;C&gt;1&lt;/C&gt;&lt;D xsi:type="xsd:double"&gt;1047.65949819736&lt;/D&gt;&lt;/FQL&gt;&lt;FQL&gt;&lt;Q&gt;GNS-GB^FF_MKT_VAL(MON,44043,44043,D,,EUR,M)&lt;/Q&gt;&lt;R&gt;1&lt;/R&gt;&lt;C&gt;1&lt;/C&gt;&lt;D xsi:type="xsd:double"&gt;2439.71766532853&lt;/D&gt;&lt;/FQL&gt;&lt;FQL&gt;&lt;Q&gt;AV-GB^FF_MKT_VAL(MON,44043,44043,D,,EUR,M)&lt;/Q&gt;&lt;R&gt;1&lt;/R&gt;&lt;C&gt;1&lt;/C&gt;&lt;D xsi:type="xsd:double"&gt;11493.9472992035&lt;/D&gt;&lt;/FQL&gt;&lt;FQL&gt;&lt;Q&gt;CWK-GB^FF_MKT_VAL(MON,44043,44043,D,,EUR,M)&lt;/Q&gt;&lt;R&gt;1&lt;/R&gt;&lt;C&gt;1&lt;/C&gt;&lt;D xsi:type="xsd:double"&gt;2077.06624271329&lt;/D&gt;&lt;/FQL&gt;&lt;FQL&gt;&lt;Q&gt;CRDA-GB^FF_MKT_VAL(MON,44043,44043,D,,EUR,M)&lt;/Q&gt;&lt;R&gt;1&lt;/R&gt;&lt;C&gt;1&lt;/C&gt;&lt;D xsi:type="xsd:double"&gt;8200.04360136383&lt;/D&gt;&lt;/FQL&gt;&lt;FQL&gt;&lt;Q&gt;DGE-GB^FF_MKT_VAL(MON,44043,44043,D,,EUR,M)&lt;/Q&gt;&lt;R&gt;1&lt;/R&gt;&lt;C&gt;1&lt;/C&gt;&lt;D xsi:type="xsd:double"&gt;72593.2118325205&lt;/D&gt;&lt;/FQL&gt;&lt;FQL&gt;&lt;Q&gt;SDR-GB^FF_MKT_VAL(MON,44043,44043,D,,EUR,M)&lt;/Q&gt;&lt;R&gt;1&lt;/R&gt;&lt;C&gt;1&lt;/C&gt;&lt;D xsi:type="xsd:double"&gt;9021.44832250471&lt;/D&gt;&lt;/FQL&gt;&lt;FQL&gt;&lt;Q&gt;DCC-GB^FF_MKT_VAL(MON,44043,44043,D,,EUR,M)&lt;/Q&gt;&lt;R&gt;1&lt;/R&gt;&lt;C&gt;1&lt;/C&gt;&lt;D xsi:type="xsd:double"&gt;7461.86576470625&lt;/D&gt;&lt;/FQL&gt;&lt;FQL&gt;&lt;Q&gt;BA-GB^FF_MKT_VAL(MON,44043,44043,D,,EUR,M)&lt;/Q&gt;&lt;R&gt;1&lt;/R&gt;&lt;C&gt;1&lt;/C&gt;&lt;D xsi:type="xsd:double"&gt;17425.3520083015&lt;/D&gt;&lt;/FQL&gt;&lt;FQL&gt;&lt;Q&gt;DLN-GB^FF_MKT_VAL(MON,44043,44043,D,,EUR,M)&lt;/Q&gt;&lt;R&gt;1&lt;/R&gt;&lt;C&gt;1&lt;/C&gt;&lt;D xsi:type="xsd:double"&gt;3573.54711061449&lt;/D&gt;&lt;/FQL&gt;&lt;FQL&gt;&lt;Q&gt;BATS-GB^FF_MKT_VAL(MON,44043,44043,D,,EUR,M)&lt;/Q&gt;&lt;R&gt;1&lt;/R&gt;&lt;C&gt;1&lt;/C&gt;&lt;D xsi:type="xsd:double"&gt;64028.7043677054&lt;/D&gt;&lt;/FQL&gt;&lt;FQL&gt;&lt;Q&gt;EMG-GB^FF_MKT_VAL(MON,44043,44043,D,,EUR,M)&lt;/Q&gt;&lt;R&gt;1&lt;/R&gt;&lt;C&gt;1&lt;/C&gt;&lt;D xsi:type="xsd:double"&gt;2053.9734779921&lt;/D&gt;&lt;/FQL&gt;&lt;FQL&gt;&lt;Q&gt;ECM-GB^FF_MKT_VAL(MON,44043,44043,D,,EUR,M)&lt;/Q&gt;&lt;R&gt;1&lt;/R&gt;&lt;C&gt;1&lt;/C&gt;&lt;D xsi:type="xsd:double"&gt;3248.6274210059&lt;/D&gt;&lt;/FQL&gt;&lt;FQL&gt;&lt;Q&gt;SXS-GB^FF_MKT_VAL(MON,44043,44043,D,,EUR,M)&lt;/Q&gt;&lt;R&gt;1&lt;/R&gt;&lt;C&gt;1&lt;/C&gt;&lt;D xsi:type="xsd:double"&gt;3309.08116400999&lt;/D&gt;&lt;/FQL&gt;&lt;FQL&gt;&lt;Q&gt;GET-FR^FF_MKT_VAL(MON,44043,44043,D,,EUR,M)&lt;/Q&gt;&lt;R&gt;1&lt;/R&gt;&lt;C&gt;1&lt;/C&gt;&lt;D xsi:type="xsd:double"&gt;6847.37870472&lt;/D&gt;&lt;/FQL&gt;&lt;FQL&gt;&lt;Q&gt;GAW-GB^FF_MKT_VAL(MON,44043,44043,D,,EUR,M)&lt;/Q&gt;&lt;R&gt;1&lt;/R&gt;&lt;C&gt;1&lt;/C&gt;&lt;D xsi:type="xsd:double"&gt;3184.25824950874&lt;/D&gt;&lt;/FQL&gt;&lt;FQL&gt;&lt;Q&gt;GRI-GB^FF_MKT_VAL(MON,44043,44043,D,,EUR,M)&lt;/Q&gt;&lt;R&gt;1&lt;/R&gt;&lt;C&gt;1&lt;/C&gt;&lt;D xsi:type="xsd:double"&gt;2166.49278037568&lt;/D&gt;&lt;/FQL&gt;&lt;FQL&gt;&lt;Q&gt;GRG-GB^FF_MKT_VAL(MON,44043,44043,D,,EUR,M)&lt;/Q&gt;&lt;R&gt;1&lt;/R&gt;&lt;C&gt;1&lt;/C&gt;&lt;D xsi:type="xsd:double"&gt;1338.39978968232&lt;/D&gt;&lt;/FQL&gt;&lt;FQL&gt;&lt;Q&gt;HLMA-GB^FF_MKT_VAL(MON,44043,44043,D,,EUR,M)&lt;/Q&gt;&lt;R&gt;1&lt;/R&gt;&lt;C&gt;1&lt;/C&gt;&lt;D xsi:type="xsd:double"&gt;9159.31117130118&lt;/D&gt;&lt;/FQL&gt;&lt;FQL&gt;&lt;Q&gt;STAN-GB^FF_MKT_VAL(MON,44043,44043,D,,EUR,M)&lt;/Q&gt;&lt;R&gt;1&lt;/R&gt;&lt;C&gt;1&lt;/C&gt;&lt;D xsi:type="xsd:double"&gt;13478.6813644755&lt;/D&gt;&lt;/FQL&gt;&lt;FQL&gt;&lt;Q&gt;HAS-GB^FF_MKT_VAL(MON,44043,44043,D,,EUR,M)&lt;/Q&gt;&lt;R&gt;1&lt;/R&gt;&lt;C&gt;1&lt;/C&gt;&lt;D xsi:type="xsd:double"&gt;1764.73590296742&lt;/D&gt;&lt;/FQL&gt;&lt;FQL&gt;&lt;Q&gt;HSX-GB^FF_MKT_VAL(MON,44043,44043,D,,EUR,M)&lt;/Q&gt;&lt;R&gt;1&lt;/R&gt;&lt;C&gt;1&lt;/C&gt;&lt;D xsi:type="xsd:double"&gt;2959.9006388698&lt;/D&gt;&lt;/FQL&gt;&lt;FQL&gt;&lt;Q&gt;IMB-GB^FF_MKT_VAL(MON,44043,44043,D,,EUR,M)&lt;/Q&gt;&lt;R&gt;1&lt;/R&gt;&lt;C&gt;1&lt;/C&gt;&lt;D xsi:type="xsd:double"&gt;13475.9891924554&lt;/D&gt;&lt;/FQL&gt;&lt;FQL&gt;&lt;Q&gt;ICP-GB^FF_MKT_VAL(MON,44043,44043,D,,EUR,M)&lt;/Q&gt;&lt;R&gt;1&lt;/R&gt;&lt;C&gt;1&lt;/C&gt;&lt;D xsi:type="xsd:double"&gt;4235.27100146451&lt;/D&gt;&lt;/FQL&gt;&lt;FQL&gt;&lt;Q&gt;IMI-GB^FF_MKT_VAL(MON,44043,44043,D,,EUR,M)&lt;/Q&gt;&lt;R&gt;1&lt;/R&gt;&lt;C&gt;1&lt;/C&gt;&lt;D xsi:type="xsd:double"&gt;3141.11103937958&lt;/D&gt;&lt;/FQL&gt;&lt;FQL&gt;&lt;Q&gt;JMAT-GB^FF_MKT_VAL(MON,44043,44043,D,,EUR,M)&lt;/Q&gt;&lt;R&gt;1&lt;/R&gt;&lt;C&gt;1&lt;/C&gt;&lt;D xsi:type="xsd:double"&gt;4784.4446988384&lt;/D&gt;&lt;/FQL&gt;&lt;FQL&gt;&lt;Q&gt;JD-GB^FF_MKT_VAL(MON,44043,44043,D,,EUR,M)&lt;/Q&gt;&lt;R&gt;1&lt;/R&gt;&lt;C&gt;1&lt;/C&gt;&lt;D xsi:type="xsd:double"&gt;6541.85531587738&lt;/D&gt;&lt;/FQL&gt;&lt;FQL&gt;&lt;Q&gt;AAL-GB^FF_MKT_VAL(MON,44043,44043,D,,EUR,M)&lt;/Q&gt;&lt;R&gt;1&lt;/R&gt;&lt;C&gt;1&lt;/C&gt;&lt;D xsi:type="xsd:double"&gt;25617.05225956&lt;/D&gt;&lt;/FQL&gt;&lt;FQL&gt;&lt;Q&gt;CPG-GB^FF_MKT_VAL(MON,44043,44043,D,,EUR,M)&lt;/Q&gt;&lt;R&gt;1&lt;/R&gt;&lt;C&gt;1&lt;/C&gt;&lt;D xsi:type="xsd:double"&gt;18496.9702901737&lt;/D&gt;&lt;/FQL&gt;&lt;FQL&gt;&lt;Q&gt;HSBA-GB^FF_MKT_VAL(MON,44043,44043,D,,EUR,M)&lt;/Q&gt;&lt;R&gt;1&lt;/R&gt;&lt;C&gt;1&lt;/C&gt;&lt;D xsi:type="xsd:double"&gt;75343.9150104194&lt;/D&gt;&lt;/FQL&gt;&lt;FQL&gt;&lt;Q&gt;HWDN-GB^FF_MKT_VAL(MON,44043,44043,D,,EUR,M)&lt;/Q&gt;&lt;R&gt;1&lt;/R&gt;&lt;C&gt;1&lt;/C&gt;&lt;D xsi:type="xsd:double"&gt;3249.97382151208&lt;/D&gt;&lt;/FQL&gt;&lt;FQL&gt;&lt;Q&gt;LGEN-GB^FF_MKT_VAL(MON,44043,44043,D,,EUR,M)&lt;/Q&gt;&lt;R&gt;1&lt;/R&gt;&lt;C&gt;1&lt;/C&gt;&lt;D xsi:type="xsd:double"&gt;14098.1089619396&lt;/D&gt;&lt;/FQL&gt;&lt;FQL&gt;&lt;Q&gt;CNA-GB^FF_MKT_VAL(MON,44043,44043,D,,EUR,M)&lt;/Q&gt;&lt;R&gt;1&lt;/R&gt;&lt;C&gt;1&lt;/C&gt;&lt;D xsi:type="xsd:double"&gt;3148.10767964997&lt;/D&gt;&lt;/FQL&gt;&lt;FQL&gt;&lt;Q&gt;ULVR-GB^FF_MKT_VAL(MON,44043,44043,D,,EUR,M)&lt;/Q&gt;&lt;R&gt;1&lt;/R&gt;&lt;C&gt;1&lt;/C&gt;&lt;D xsi:type="xsd:double"&gt;132828.504402259&lt;/D&gt;&lt;/FQL&gt;&lt;FQL&gt;&lt;Q&gt;MGGT-GB^FF_MKT_VAL(MON,44043,44043,D,,EUR,M)&lt;/Q&gt;&lt;R&gt;1&lt;/R&gt;&lt;C&gt;1&lt;/C&gt;&lt;D xsi:type="xsd:double"&gt;2310.54004359821&lt;/D&gt;&lt;/FQL&gt;&lt;FQL&gt;&lt;Q&gt;MRW-GB^FF_MKT_VAL(MON,44043,44043,D,,EUR,M)&lt;/Q&gt;&lt;R&gt;1&lt;/R&gt;&lt;C&gt;1&lt;/C&gt;&lt;D xsi:type="xsd:double"&gt;4958.19330384631&lt;/D&gt;&lt;/FQL&gt;&lt;FQL&gt;&lt;Q&gt;UU-GB^FF_MKT_VAL(MON,44043,44043,D,,EUR,M)&lt;/Q&gt;&lt;R&gt;1&lt;/R&gt;&lt;C&gt;1&lt;/C&gt;&lt;D xsi:type="xsd:double"&gt;6811.67617937709&lt;/D&gt;&lt;/FQL&gt;&lt;FQL&gt;&lt;Q&gt;BEZ-GB^FF_MKT_VAL(MON,44043,44043,D,,EUR,M)&lt;/Q&gt;&lt;R&gt;1&lt;/R&gt;&lt;C&gt;1&lt;/C&gt;&lt;D xsi:type="xsd:double"&gt;2819.03561903554&lt;/D&gt;&lt;/FQL&gt;&lt;FQL&gt;&lt;Q&gt;RSA-GB^FF_MKT_VAL(MON,44043,44043,D,,EUR,M)&lt;/Q&gt;&lt;R&gt;1&lt;/R&gt;&lt;C&gt;1&lt;/C&gt;&lt;D xsi:type="xsd:double"&gt;4926.61466810722&lt;/D&gt;&lt;/FQL&gt;&lt;FQL&gt;&lt;Q&gt;ABF-GB^FF_MKT_VAL(MON,44043,44043,D,,EUR,M)&lt;/Q&gt;&lt;R&gt;1&lt;/R&gt;&lt;C&gt;1&lt;/C&gt;&lt;D xsi:type="xsd:double"&gt;15454.7000396417&lt;/D&gt;&lt;/FQL&gt;&lt;FQL&gt;&lt;Q&gt;PSON-GB^FF_MKT_VAL(MON,44043,44043,D,,EUR,M)&lt;/Q&gt;&lt;R&gt;1&lt;/R&gt;&lt;C&gt;1&lt;/C&gt;&lt;D xsi:type="xsd:double"&gt;4434.49522209425&lt;/D&gt;&lt;/FQL&gt;&lt;FQL&gt;&lt;Q&gt;INCH-GB^FF_MKT_VAL(MON,44043,44043,D,,EUR,M)&lt;/Q&gt;&lt;R&gt;1&lt;/R&gt;&lt;C&gt;1&lt;/C&gt;&lt;D xsi:type="xsd</t>
        </r>
      </text>
    </comment>
    <comment ref="A888" authorId="0" shapeId="0" xr:uid="{CD7BA3C3-9BC1-46A2-8147-DB4C21071087}">
      <text>
        <r>
          <rPr>
            <b/>
            <sz val="9"/>
            <color indexed="81"/>
            <rFont val="Tahoma"/>
            <family val="2"/>
          </rPr>
          <t>:double"&gt;1869.39493210919&lt;/D&gt;&lt;/FQL&gt;&lt;FQL&gt;&lt;Q&gt;PSN-GB^FF_MKT_VAL(MON,44043,44043,D,,EUR,M)&lt;/Q&gt;&lt;R&gt;1&lt;/R&gt;&lt;C&gt;1&lt;/C&gt;&lt;D xsi:type="xsd:double"&gt;8497.31443834584&lt;/D&gt;&lt;/FQL&gt;&lt;FQL&gt;&lt;Q&gt;UTG-GB^FF_MKT_VAL(MON,44043,44043,D,,EUR,M)&lt;/Q&gt;&lt;R&gt;1&lt;/R&gt;&lt;C&gt;1&lt;/C&gt;&lt;D xsi:type="xsd:double"&gt;4149.56346206767&lt;/D&gt;&lt;/FQL&gt;&lt;FQL&gt;&lt;Q&gt;PHP-GB^FF_MKT_VAL(MON,44043,44043,D,,EUR,M)&lt;/Q&gt;&lt;R&gt;1&lt;/R&gt;&lt;C&gt;1&lt;/C&gt;&lt;D xsi:type="xsd:double"&gt;2078.71433961389&lt;/D&gt;&lt;/FQL&gt;&lt;FQL&gt;&lt;Q&gt;PRU-GB^FF_MKT_VAL(MON,44043,44043,D,,EUR,M)&lt;/Q&gt;&lt;R&gt;1&lt;/R&gt;&lt;C&gt;1&lt;/C&gt;&lt;D xsi:type="xsd:double"&gt;31870.5193123583&lt;/D&gt;&lt;/FQL&gt;&lt;FQL&gt;&lt;Q&gt;RIO-GB^FF_MKT_VAL(MON,44043,44043,D,,EUR,M)&lt;/Q&gt;&lt;R&gt;1&lt;/R&gt;&lt;C&gt;1&lt;/C&gt;&lt;D xsi:type="xsd:double"&gt;82301.5791548589&lt;/D&gt;&lt;/FQL&gt;&lt;FQL&gt;&lt;Q&gt;LIGHT-NL^FF_MKT_VAL(MON,44043,44043,D,,EUR,M)&lt;/Q&gt;&lt;R&gt;1&lt;/R&gt;&lt;C&gt;1&lt;/C&gt;&lt;D xsi:type="xsd:double"&gt;3212.2477608&lt;/D&gt;&lt;/FQL&gt;&lt;FQL&gt;&lt;Q&gt;VOD-GB^FF_MKT_VAL(MON,44043,44043,D,,EUR,M)&lt;/Q&gt;&lt;R&gt;1&lt;/R&gt;&lt;C&gt;1&lt;/C&gt;&lt;D xsi:type="xsd:double"&gt;34339.1221956833&lt;/D&gt;&lt;/FQL&gt;&lt;FQL&gt;&lt;Q&gt;RB-GB^FF_MKT_VAL(MON,44043,44043,D,,EUR,M)&lt;/Q&gt;&lt;R&gt;1&lt;/R&gt;&lt;C&gt;1&lt;/C&gt;&lt;D xsi:type="xsd:double"&gt;60821.9564454716&lt;/D&gt;&lt;/FQL&gt;&lt;FQL&gt;&lt;Q&gt;HSV-GB^FF_MKT_VAL(MON,44043,44043,D,,EUR,M)&lt;/Q&gt;&lt;R&gt;1&lt;/R&gt;&lt;C&gt;1&lt;/C&gt;&lt;D xsi:type="xsd:double"&gt;4928.58610094253&lt;/D&gt;&lt;/FQL&gt;&lt;FQL&gt;&lt;Q&gt;RDW-GB^FF_MKT_VAL(MON,44043,44043,D,,EUR,M)&lt;/Q&gt;&lt;R&gt;1&lt;/R&gt;&lt;C&gt;1&lt;/C&gt;&lt;D xsi:type="xsd:double"&gt;1628.27233527311&lt;/D&gt;&lt;/FQL&gt;&lt;FQL&gt;&lt;Q&gt;REL-GB^FF_MKT_VAL(MON,44043,44043,D,,EUR,M)&lt;/Q&gt;&lt;R&gt;1&lt;/R&gt;&lt;C&gt;1&lt;/C&gt;&lt;D xsi:type="xsd:double"&gt;34511.9189594609&lt;/D&gt;&lt;/FQL&gt;&lt;FQL&gt;&lt;Q&gt;ROR-GB^FF_MKT_VAL(MON,44043,44043,D,,EUR,M)&lt;/Q&gt;&lt;R&gt;1&lt;/R&gt;&lt;C&gt;1&lt;/C&gt;&lt;D xsi:type="xsd:double"&gt;2705.34285191154&lt;/D&gt;&lt;/FQL&gt;&lt;FQL&gt;&lt;Q&gt;RBS-GB^FF_MKT_VAL(MON,44043,44043,D,,EUR,M)&lt;/Q&gt;&lt;R&gt;1&lt;/R&gt;&lt;C&gt;1&lt;/C&gt;&lt;D xsi:type="xsd:double"&gt;14265.4600867629&lt;/D&gt;&lt;/FQL&gt;&lt;FQL&gt;&lt;Q&gt;CBG-GB^FF_MKT_VAL(MON,44043,44043,D,,EUR,M)&lt;/Q&gt;&lt;R&gt;1&lt;/R&gt;&lt;C&gt;1&lt;/C&gt;&lt;D xsi:type="xsd:double"&gt;1841.7201714599&lt;/D&gt;&lt;/FQL&gt;&lt;FQL&gt;&lt;Q&gt;STJ-GB^FF_MKT_VAL(MON,44043,44043,D,,EUR,M)&lt;/Q&gt;&lt;R&gt;1&lt;/R&gt;&lt;C&gt;1&lt;/C&gt;&lt;D xsi:type="xsd:double"&gt;5578.86931211535&lt;/D&gt;&lt;/FQL&gt;&lt;FQL&gt;&lt;Q&gt;SBRY-GB^FF_MKT_VAL(MON,44043,44043,D,,EUR,M)&lt;/Q&gt;&lt;R&gt;1&lt;/R&gt;&lt;C&gt;1&lt;/C&gt;&lt;D xsi:type="xsd:double"&gt;4590.86230367818&lt;/D&gt;&lt;/FQL&gt;&lt;FQL&gt;&lt;Q&gt;TPK-GB^FF_MKT_VAL(MON,44043,44043,D,,EUR,M)&lt;/Q&gt;&lt;R&gt;1&lt;/R&gt;&lt;C&gt;1&lt;/C&gt;&lt;D xsi:type="xsd:double"&gt;3053.7625048061&lt;/D&gt;&lt;/FQL&gt;&lt;FQL&gt;&lt;Q&gt;SSE-GB^FF_MKT_VAL(MON,44043,44043,D,,EUR,M)&lt;/Q&gt;&lt;R&gt;1&lt;/R&gt;&lt;C&gt;1&lt;/C&gt;&lt;D xsi:type="xsd:double"&gt;14899.4758486645&lt;/D&gt;&lt;/FQL&gt;&lt;FQL&gt;&lt;Q&gt;BP-GB^FF_MKT_VAL(MON,44043,44043,D,,EUR,M)&lt;/Q&gt;&lt;R&gt;1&lt;/R&gt;&lt;C&gt;1&lt;/C&gt;&lt;D xsi:type="xsd:double"&gt;61809.6656962781&lt;/D&gt;&lt;/FQL&gt;&lt;FQL&gt;&lt;Q&gt;SGE-GB^FF_MKT_VAL(MON,44043,44043,D,,EUR,M)&lt;/Q&gt;&lt;R&gt;1&lt;/R&gt;&lt;C&gt;1&lt;/C&gt;&lt;D xsi:type="xsd:double"&gt;8827.4624513998&lt;/D&gt;&lt;/FQL&gt;&lt;FQL&gt;&lt;Q&gt;SGRO-GB^FF_MKT_VAL(MON,44043,44043,D,,EUR,M)&lt;/Q&gt;&lt;R&gt;1&lt;/R&gt;&lt;C&gt;1&lt;/C&gt;&lt;D xsi:type="xsd:double"&gt;12802.5130143305&lt;/D&gt;&lt;/FQL&gt;&lt;FQL&gt;&lt;Q&gt;SMIN-GB^FF_MKT_VAL(MON,44043,44043,D,,EUR,M)&lt;/Q&gt;&lt;R&gt;1&lt;/R&gt;&lt;C&gt;1&lt;/C&gt;&lt;D xsi:type="xsd:double"&gt;5958.79143537812&lt;/D&gt;&lt;/FQL&gt;&lt;FQL&gt;&lt;Q&gt;SMDS-GB^FF_MKT_VAL(MON,44043,44043,D,,EUR,M)&lt;/Q&gt;&lt;R&gt;1&lt;/R&gt;&lt;C&gt;1&lt;/C&gt;&lt;D xsi:type="xsd:double"&gt;3973.29108607268&lt;/D&gt;&lt;/FQL&gt;&lt;FQL&gt;&lt;Q&gt;SPX-GB^FF_MKT_VAL(MON,44043,44043,D,,EUR,M)&lt;/Q&gt;&lt;R&gt;1&lt;/R&gt;&lt;C&gt;1&lt;/C&gt;&lt;D xsi:type="xsd:double"&gt;8430.00352938999&lt;/D&gt;&lt;/FQL&gt;&lt;FQL&gt;&lt;Q&gt;LLOY-GB^FF_MKT_VAL(MON,44043,44043,D,,EUR,M)&lt;/Q&gt;&lt;R&gt;1&lt;/R&gt;&lt;C&gt;1&lt;/C&gt;&lt;D xsi:type="xsd:double"&gt;20644.6419809506&lt;/D&gt;&lt;/FQL&gt;&lt;FQL&gt;&lt;Q&gt;TATE-GB^FF_MKT_VAL(MON,44043,44043,D,,EUR,M)&lt;/Q&gt;&lt;R&gt;1&lt;/R&gt;&lt;C&gt;1&lt;/C&gt;&lt;D xsi:type="xsd:double"&gt;3348.53543688517&lt;/D&gt;&lt;/FQL&gt;&lt;FQL&gt;&lt;Q&gt;TW-GB^FF_MKT_VAL(MON,44043,44043,D,,EUR,M)&lt;/Q&gt;&lt;R&gt;1&lt;/R&gt;&lt;C&gt;1&lt;/C&gt;&lt;D xsi:type="xsd:double"&gt;4773.20700888034&lt;/D&gt;&lt;/FQL&gt;&lt;FQL&gt;&lt;Q&gt;TSCO-GB^FF_MKT_VAL(MON,44043,44043,D,,EUR,M)&lt;/Q&gt;&lt;R&gt;1&lt;/R&gt;&lt;C&gt;1&lt;/C&gt;&lt;D xsi:type="xsd:double"&gt;23384.4815363001&lt;/D&gt;&lt;/FQL&gt;&lt;FQL&gt;&lt;Q&gt;III-GB^FF_MKT_VAL(MON,44043,44043,D,,EUR,M)&lt;/Q&gt;&lt;R&gt;1&lt;/R&gt;&lt;C&gt;1&lt;/C&gt;&lt;D xsi:type="xsd:double"&gt;9505.46438431857&lt;/D&gt;&lt;/FQL&gt;&lt;FQL&gt;&lt;Q&gt;SN-GB^FF_MKT_VAL(MON,44043,44043,D,,EUR,M)&lt;/Q&gt;&lt;R&gt;1&lt;/R&gt;&lt;C&gt;1&lt;/C&gt;&lt;D xsi:type="xsd:double"&gt;14554.2584339545&lt;/D&gt;&lt;/FQL&gt;&lt;FQL&gt;&lt;Q&gt;GSK-GB^FF_MKT_VAL(MON,44043,44043,D,,EUR,M)&lt;/Q&gt;&lt;R&gt;1&lt;/R&gt;&lt;C&gt;1&lt;/C&gt;&lt;D xsi:type="xsd:double"&gt;84508.5145180414&lt;/D&gt;&lt;/FQL&gt;&lt;FQL&gt;&lt;Q&gt;VCT-GB^FF_MKT_VAL(MON,44043,44043,D,,EUR,M)&lt;/Q&gt;&lt;R&gt;1&lt;/R&gt;&lt;C&gt;1&lt;/C&gt;&lt;D xsi:type="xsd:double"&gt;1800.47506859742&lt;/D&gt;&lt;/FQL&gt;&lt;FQL&gt;&lt;Q&gt;WEIR-GB^FF_MKT_VAL(MON,44043,44043,D,,EUR,M)&lt;/Q&gt;&lt;R&gt;1&lt;/R&gt;&lt;C&gt;1&lt;/C&gt;&lt;D xsi:type="xsd:double"&gt;3447.44978076691&lt;/D&gt;&lt;/FQL&gt;&lt;FQL&gt;&lt;Q&gt;LSE-GB^FF_MKT_VAL(MON,44043,44043,D,,EUR,M)&lt;/Q&gt;&lt;R&gt;1&lt;/R&gt;&lt;C&gt;1&lt;/C&gt;&lt;D xsi:type="xsd:double"&gt;32885.491087328&lt;/D&gt;&lt;/FQL&gt;&lt;FQL&gt;&lt;Q&gt;GPOR-GB^FF_MKT_VAL(MON,44043,44043,D,,EUR,M)&lt;/Q&gt;&lt;R&gt;1&lt;/R&gt;&lt;C&gt;1&lt;/C&gt;&lt;D xsi:type="xsd:double"&gt;1654.0993852808&lt;/D&gt;&lt;/FQL&gt;&lt;FQL&gt;&lt;Q&gt;DPH-GB^FF_MKT_VAL(MON,44043,44043,D,,EUR,M)&lt;/Q&gt;&lt;R&gt;1&lt;/R&gt;&lt;C&gt;1&lt;/C&gt;&lt;D xsi:type="xsd:double"&gt;3260.74492149388&lt;/D&gt;&lt;/FQL&gt;&lt;FQL&gt;&lt;Q&gt;AZN-GB^FF_MKT_VAL(MON,44043,44043,D,,EUR,M)&lt;/Q&gt;&lt;R&gt;1&lt;/R&gt;&lt;C&gt;1&lt;/C&gt;&lt;D xsi:type="xsd:double"&gt;124217.000114059&lt;/D&gt;&lt;/FQL&gt;&lt;FQL&gt;&lt;Q&gt;IDIA-CH^FF_MKT_VAL(MON,44043,44043,D,,EUR,M)&lt;/Q&gt;&lt;R&gt;1&lt;/R&gt;&lt;C&gt;1&lt;/C&gt;&lt;D xsi:type="xsd:double"&gt;3316.63600918617&lt;/D&gt;&lt;/FQL&gt;&lt;FQL&gt;&lt;Q&gt;AED-BE^FF_MKT_VAL(MON,44043,44043,D,,EUR,M)&lt;/Q&gt;&lt;R&gt;1&lt;/R&gt;&lt;C&gt;1&lt;/C&gt;&lt;D xsi:type="xsd:double"&gt;2410.913484&lt;/D&gt;&lt;/FQL&gt;&lt;FQL&gt;&lt;Q&gt;RTO-GB^FF_MKT_VAL(MON,44043,44043,D,,EUR,M)&lt;/Q&gt;&lt;R&gt;1&lt;/R&gt;&lt;C&gt;1&lt;/C&gt;&lt;D xsi:type="xsd:double"&gt;10937.3479343566&lt;/D&gt;&lt;/FQL&gt;&lt;FQL&gt;&lt;Q&gt;ABN-NL^FF_MKT_VAL(MON,44043,44043,D,,EUR,M)&lt;/Q&gt;&lt;R&gt;1&lt;/R&gt;&lt;C&gt;1&lt;/C&gt;&lt;D xsi:type="xsd:double"&gt;6602.560007024&lt;/D&gt;&lt;/FQL&gt;&lt;FQL&gt;&lt;Q&gt;GVC-GB^FF_MKT_VAL(MON,44043,44043,D,,EUR,M)&lt;/Q&gt;&lt;R&gt;1&lt;/R&gt;&lt;C&gt;1&lt;/C&gt;&lt;D xsi:type="xsd:double"&gt;4304.64631290454&lt;/D&gt;&lt;/FQL&gt;&lt;FQL&gt;&lt;Q&gt;VNA-DE^FF_MKT_VAL(MON,44043,44043,D,,EUR,M)&lt;/Q&gt;&lt;R&gt;1&lt;/R&gt;&lt;C&gt;1&lt;/C&gt;&lt;D xsi:type="xsd:double"&gt;29922.65785498&lt;/D&gt;&lt;/FQL&gt;&lt;FQL&gt;&lt;Q&gt;PSM-DE^FF_MKT_VAL(MON,44043,44043,D,,EUR,M)&lt;/Q&gt;&lt;R&gt;1&lt;/R&gt;&lt;C&gt;1&lt;/C&gt;&lt;D xsi:type="xsd:double"&gt;1973.30479532&lt;/D&gt;&lt;/FQL&gt;&lt;FQL&gt;&lt;Q&gt;WTB-GB^FF_MKT_VAL(MON,44043,44043,D,,EUR,M)&lt;/Q&gt;&lt;R&gt;1&lt;/R&gt;&lt;C&gt;1&lt;/C&gt;&lt;D xsi:type="xsd:double"&gt;3760.20873677341&lt;/D&gt;&lt;/FQL&gt;&lt;FQL&gt;&lt;Q&gt;BIRG-IE^FF_MKT_VAL(MON,44043,44043,D,,EUR,M)&lt;/Q&gt;&lt;R&gt;1&lt;/R&gt;&lt;C&gt;1&lt;/C&gt;&lt;D xsi:type="xsd:double"&gt;1879.2751495&lt;/D&gt;&lt;/FQL&gt;&lt;FQL&gt;&lt;Q&gt;RY4C-IE^FF_MKT_VAL(MON,44043,44043,D,,EUR,M)&lt;/Q&gt;&lt;R&gt;1&lt;/R&gt;&lt;C&gt;1&lt;/C&gt;&lt;D xsi:type="xsd:double"&gt;11476.375995&lt;/D&gt;&lt;/FQL&gt;&lt;FQL&gt;&lt;Q&gt;NG-GB^FF_MKT_VAL(MON,44043,44043,D,,EUR,M)&lt;/Q&gt;&lt;R&gt;1&lt;/R&gt;&lt;C&gt;1&lt;/C&gt;&lt;D xsi:type="xsd:double"&gt;35060.8615133535&lt;/D&gt;&lt;/FQL&gt;&lt;FQL&gt;&lt;Q&gt;PNN-GB^FF_MKT_VAL(MON,44043,44043,D,,EUR,M)&lt;/Q&gt;&lt;R&gt;1&lt;/R&gt;&lt;C&gt;1&lt;/C&gt;&lt;D xsi:type="xsd:double"&gt;4979.23611722901&lt;/D&gt;&lt;/FQL&gt;&lt;FQL&gt;&lt;Q&gt;LAND-GB^FF_MKT_VAL(MON,44043,44043,D,,EUR,M)&lt;/Q&gt;&lt;R&gt;1&lt;/R&gt;&lt;C&gt;1&lt;/C&gt;&lt;D xsi:type="xsd:double"&gt;4739.22543514575&lt;/D&gt;&lt;/FQL&gt;&lt;FQL&gt;&lt;Q&gt;UMI-BE^FF_MKT_VAL(MON,44043,44043,D,,EUR,M)&lt;/Q&gt;&lt;R&gt;1&lt;/R&gt;&lt;C&gt;1&lt;/C&gt;&lt;D xsi:type="xsd:double"&gt;9616.571473&lt;/D&gt;&lt;/FQL&gt;&lt;FQL&gt;&lt;Q&gt;AI-FR^FF_MKT_VAL(MON,44043,44043,D,,EUR,M)&lt;/Q&gt;&lt;R&gt;1&lt;/R&gt;&lt;C&gt;1&lt;/C&gt;&lt;D xsi:type="xsd:double"&gt;65818.9051768209&lt;/D&gt;&lt;/FQL&gt;&lt;FQL&gt;&lt;Q&gt;AMBU.B-DK^FF_MKT_VAL(MON,44043,44043,D,,EUR,M)&lt;/Q&gt;&lt;R&gt;1&lt;/R&gt;&lt;C&gt;1&lt;/C&gt;&lt;D xsi:type="xsd:double"&gt;7301.60195688017&lt;/D&gt;&lt;/FQL&gt;&lt;FQL&gt;&lt;Q&gt;ATCO.A-SE^FF_MKT_VAL(MON,44043,44043,D,,EUR,M)&lt;/Q&gt;&lt;R&gt;1&lt;/R&gt;&lt;C&gt;1&lt;/C&gt;&lt;D xsi:type="xsd:double"&gt;45472.1953697007&lt;/D&gt;&lt;/FQL&gt;&lt;FQL&gt;&lt;Q&gt;SAF-FR^FF_MKT_VAL(MON,44043,44043,D,,EUR,M)&lt;/Q&gt;&lt;R&gt;1&lt;/R&gt;&lt;C&gt;1&lt;/C&gt;&lt;D xsi:type="xsd:double"&gt;38179.46906592&lt;/D&gt;&lt;/FQL&gt;&lt;FQL&gt;&lt;Q&gt;MOWI-NO^FF_MKT_VAL(MON,44043,44043,D,,EUR,M)&lt;/Q&gt;&lt;R&gt;1&lt;/R&gt;&lt;C&gt;1&lt;/C&gt;&lt;D xsi:type="xsd:double"&gt;7889.79644171938&lt;/D&gt;&lt;/FQL&gt;&lt;FQL&gt;&lt;Q&gt;KN-FR^FF_MKT_VAL(MON,44043,44043,D,,EUR,M)&lt;/Q&gt;&lt;R&gt;1&lt;/R&gt;&lt;C&gt;1&lt;/C&gt;&lt;D xsi:type="xsd:double"&gt;6465.767479905&lt;/D&gt;&lt;/FQL&gt;&lt;FQL&gt;&lt;Q&gt;HEXA.B-SE^FF_MKT_VAL(MON,44043,44043,D,,EUR,M)&lt;/Q&gt;&lt;R&gt;1&lt;/R&gt;&lt;C&gt;1&lt;/C&gt;&lt;D xsi:type="xsd:double"&gt;20219.395274664&lt;/D&gt;&lt;/FQL&gt;&lt;FQL&gt;&lt;Q&gt;CBK-DE^FF_MKT_VAL(MON,44043,44043,D,,EUR,M)&lt;/Q&gt;&lt;R&gt;1&lt;/R&gt;&lt;C&gt;1&lt;/C&gt;&lt;D xsi:type="xsd:double"&gt;5446.6876&lt;/D&gt;&lt;/FQL&gt;&lt;FQL&gt;&lt;Q&gt;COL-ES^FF_MKT_VAL(MON,44043,44043,D,,EUR,M)&lt;/Q&gt;&lt;R&gt;1&lt;/R&gt;&lt;C&gt;1&lt;/C&gt;&lt;D xsi:type="xsd:double"&gt;3668.523885475&lt;/D&gt;&lt;/FQL&gt;&lt;FQL&gt;&lt;Q&gt;FGR-FR^FF_MKT_VAL(MON,44043,44043,D,,EUR,M)&lt;/Q&gt;&lt;R&gt;1&lt;/R&gt;&lt;C&gt;1&lt;/C&gt;&lt;D xsi:type="xsd:double"&gt;7235.86652&lt;/D&gt;&lt;/FQL&gt;&lt;FQL&gt;&lt;Q&gt;JMT-PT^FF_MKT_VAL(MON,44043,44043,D,,EUR,M)&lt;/Q&gt;&lt;R&gt;1&lt;/R&gt;&lt;C&gt;1&lt;/C&gt;&lt;D xsi:type="xsd:double"&gt;8983.4671749&lt;/D&gt;&lt;/FQL&gt;&lt;FQL&gt;&lt;Q&gt;KINV.B-SE^FF_MKT_VAL(MON,44043,44043,D,,EUR,M)&lt;/Q&gt;&lt;R&gt;1&lt;/R&gt;&lt;C&gt;1&lt;/C&gt;&lt;D xsi:type="xsd:double"&gt;8171.18688113166&lt;/D&gt;&lt;/FQL&gt;&lt;FQL&gt;&lt;Q&gt;SGRE-ES^FF_MKT_VAL(MON,44043,44043,D,,EUR,M)&lt;/Q&gt;&lt;R&gt;1&lt;/R&gt;&lt;C&gt;1&lt;/C&gt;&lt;D xsi:type="xsd:double"&gt;13505.410570875&lt;/D&gt;&lt;/FQL&gt;&lt;FQL&gt;&lt;Q&gt;TYRES-FI^FF_MKT_VAL(MON,44043,44043,D,,EUR,M)&lt;/Q&gt;&lt;R&gt;1&lt;/R&gt;&lt;C&gt;1&lt;/C&gt;&lt;D xsi:type="xsd:double"&gt;2818.319766&lt;/D&gt;&lt;/FQL&gt;&lt;FQL&gt;&lt;Q&gt;NHY-NO^FF_MKT_VAL(MON,44043,44043,D,,EUR,M)&lt;/Q&gt;&lt;R&gt;1&lt;/R&gt;&lt;C&gt;1&lt;/C&gt;&lt;D xsi:type="xsd:double"&gt;4847.78916234523&lt;/D&gt;&lt;/FQL&gt;&lt;FQL&gt;&lt;Q&gt;RUI-FR^FF_MKT_VAL(MON,44043,44043,D,,EUR,M)&lt;/Q&gt;&lt;R&gt;1&lt;/R&gt;&lt;C&gt;1&lt;/C&gt;&lt;D xsi:type="xsd:double"&gt;4002.12480529217&lt;/D&gt;&lt;/FQL&gt;&lt;FQL&gt;&lt;Q&gt;ABI-BE^FF_MKT_VAL(MON,44043,44043,D,,EUR,M)&lt;/Q&gt;&lt;R&gt;1&lt;/R&gt;&lt;C&gt;1&lt;/C&gt;&lt;D xsi:type="xsd:double"&gt;90909.74506696&lt;/D&gt;&lt;/FQL&gt;&lt;FQL&gt;&lt;Q&gt;DIM-FR^FF_MKT_VAL(MON,44043,44043,D,,EUR,M)&lt;/Q&gt;&lt;R&gt;1&lt;/R&gt;&lt;C&gt;1&lt;/C&gt;&lt;D xsi:type="xsd:double"&gt;24334.71876&lt;/D&gt;&lt;/FQL&gt;&lt;FQL&gt;&lt;Q&gt;SKF.B-SE^FF_MKT_VAL(MON,44043,44043,D,,EUR,M)&lt;/Q&gt;&lt;R&gt;1&lt;/R&gt;&lt;C&gt;1&lt;/C&gt;&lt;D xsi:type="xsd:double"&gt;7110.09848815532&lt;/D&gt;&lt;/FQL&gt;&lt;FQL&gt;&lt;Q&gt;SIKA-CH^FF_MKT_VAL(MON,44043,44043,D,,EUR,M)&lt;/Q&gt;&lt;R&gt;1&lt;/R&gt;&lt;C&gt;1&lt;/C&gt;&lt;D xsi:type="xsd:double"&gt;26418.3290775465&lt;/D&gt;&lt;/FQL&gt;&lt;FQL&gt;&lt;Q&gt;DG-FR^FF_MKT_VAL(MON,44043,44043,D,,EUR,M)&lt;/Q&gt;&lt;R&gt;1&lt;/R&gt;&lt;C&gt;1&lt;/C&gt;&lt;D xsi:type="xsd:double"&gt;40383.6558944&lt;/D&gt;&lt;/FQL&gt;&lt;FQL&gt;&lt;Q&gt;FLTR-IE^FF_MKT_VAL(MON,44043,44043,D,,EUR,M)&lt;/Q&gt;&lt;R&gt;1&lt;/R&gt;&lt;C&gt;1&lt;/C&gt;&lt;D xsi:type="xsd:double"&gt;17425.732489713&lt;/D&gt;&lt;/FQL&gt;&lt;FQL&gt;&lt;Q&gt;SCA.B-SE^FF_MKT_VAL(MON,44043,44043,D,,EUR,M)&lt;/Q&gt;&lt;R&gt;1&lt;/R&gt;&lt;C&gt;1&lt;/C&gt;&lt;D xsi:type="xsd:double"&gt;7186.63879890707&lt;/D&gt;&lt;/FQL&gt;&lt;FQL&gt;&lt;Q&gt;FP-FR^FF_MKT_VAL(MON,44043,44043,D,,EUR,M)&lt;/Q&gt;&lt;R&gt;1&lt;/R&gt;&lt;C&gt;1&lt;/C&gt;&lt;D xsi:type="xsd:double"&gt;80952.8720307&lt;/D&gt;&lt;/FQL&gt;&lt;FQL&gt;&lt;Q&gt;FR-FR^FF_MKT_VAL(MON,44043,44043,D,,EUR,M)&lt;/Q&gt;&lt;R&gt;1&lt;/R&gt;&lt;C&gt;1&lt;/C&gt;&lt;D xsi:type="xsd:double"&gt;5205.69848048&lt;/D&gt;&lt;/FQL&gt;&lt;FQL&gt;&lt;Q&gt;VOLV.B-SE^FF_MKT_VAL(MON,44043,44043,D,,EUR,M)&lt;/Q&gt;&lt;R&gt;1&lt;/R&gt;&lt;C&gt;1&lt;/C&gt;&lt;D xsi:type="xsd:double"&gt;29676.6149539026&lt;/D&gt;&lt;/FQL&gt;&lt;FQL&gt;&lt;Q&gt;HOLM.B-SE^FF_MKT_VAL(MON,44043,44043,D,,EUR,M)&lt;/Q&gt;&lt;R&gt;1&lt;/R&gt;&lt;C&gt;1&lt;/C&gt;&lt;D xsi:type="xsd:double"&gt;4695.03208659794&lt;/D&gt;&lt;/FQL&gt;&lt;FQL&gt;&lt;Q&gt;TEL2.B-SE^FF_MKT_VAL(MON,44043,44043,D,,EUR,M)&lt;/Q&gt;&lt;R&gt;1&lt;/R&gt;&lt;C&gt;1&lt;/C&gt;&lt;D xsi:type="xsd:double"&gt;8261.75638983915&lt;/D&gt;&lt;/FQL&gt;&lt;FQL&gt;&lt;Q&gt;CAST-SE^FF_MKT_VAL(MON,44043,44043,D,,EUR,M)&lt;/Q&gt;&lt;R&gt;1&lt;/R&gt;&lt;C&gt;1&lt;/C&gt;&lt;D xsi:type="xsd:double"&gt;4956.41040809469&lt;/D&gt;&lt;/FQL&gt;&lt;FQL&gt;&lt;Q&gt;AD-NL^FF_MKT_VAL(MON,44043,44043,D,,EUR,M)&lt;/Q&gt;&lt;R&gt;1&lt;/R&gt;&lt;C&gt;1&lt;/C&gt;&lt;D xsi:type="xsd:double"&gt;26105.84211028&lt;/D&gt;&lt;/FQL&gt;&lt;FQL&gt;&lt;Q&gt;NIBE.B-SE^FF_MKT_VAL(MON,44043,44043,D,,EUR,M)&lt;/Q&gt;&lt;R&gt;1&lt;/R&gt;&lt;C&gt;1&lt;/C&gt;&lt;D xsi:type="xsd:double"&gt;10236.5905905574&lt;/D&gt;&lt;/FQL&gt;&lt;FQL&gt;&lt;Q&gt;ALO-FR^FF_MKT_VAL(MON,44043,44043,D,,EUR,M)&lt;/Q&gt;&lt;R&gt;1&lt;/R&gt;&lt;C&gt;1&lt;/C&gt;&lt;D xsi:type="xsd:double"&gt;10672.74172386&lt;/D&gt;&lt;/FQL&gt;&lt;FQL&gt;&lt;Q&gt;ACS-ES^FF_MKT_VAL(MON,44043,44043,D,,EUR,M)&lt;/Q&gt;&lt;R&gt;1&lt;/R&gt;&lt;C&gt;1&lt;/C&gt;&lt;D xsi:type="xsd:double"&gt;5776.0738534&lt;/D&gt;&lt;/FQL&gt;&lt;FQL&gt;&lt;Q&gt;BAKKA-NO^FF_MKT_VAL(MON,44043,44043,D,,EUR,M)&lt;/Q&gt;&lt;R&gt;1&lt;/R&gt;&lt;C&gt;1&lt;/C&gt;&lt;D xsi:type="xsd:double"&gt;3038.15809764746&lt;/D&gt;&lt;/FQL&gt;&lt;FQL&gt;&lt;Q&gt;RBREW-DK^FF_MKT_VAL(MON,44043,44043,D,,EUR,M)&lt;/Q&gt;&lt;R&gt;1&lt;/R&gt;&lt;C&gt;1&lt;/C&gt;&lt;D xsi:type="xsd:double"&gt;4143.28715506268&lt;/D&gt;&lt;/FQL&gt;&lt;FQL&gt;&lt;Q&gt;AKZA-NL^FF_MKT_VAL(MON,44043,44043,D,,EUR,M)&lt;/Q&gt;&lt;R&gt;1&lt;/R&gt;&lt;C&gt;1&lt;/C&gt;&lt;D xsi:type="xsd:double"&gt;15198.444&lt;/D&gt;&lt;/FQL&gt;&lt;FQL&gt;&lt;Q&gt;ORK-NO^FF_MKT_VAL(MON,44043,44043,D,,EUR,M)&lt;/Q&gt;&lt;R&gt;1&lt;/R&gt;&lt;C&gt;1&lt;/C&gt;&lt;D xsi:type="xsd:double"&gt;8339.19018430442&lt;/D&gt;&lt;/FQL&gt;&lt;FQL&gt;&lt;Q&gt;INDU.A-SE^FF_MKT_VAL(MON,44043,44043,D,,EUR,M)&lt;/Q&gt;&lt;R&gt;1&lt;/R&gt;&lt;C&gt;1&lt;/C&gt;&lt;D xsi:type="xsd:double"&gt;9100.08901113457&lt;/D&gt;&lt;/FQL&gt;&lt;FQL&gt;&lt;Q&gt;ELUX.B-SE^FF_MKT_VAL(MON,44043,44043,D,,EUR,M)&lt;/Q&gt;&lt;R&gt;1&lt;/R&gt;&lt;C&gt;1&lt;/C&gt;&lt;D xsi:type="xsd:double"&gt;4559.847862477&lt;/D&gt;&lt;/FQL&gt;&lt;FQL&gt;&lt;Q&gt;SWEC.B-SE^FF_MKT_VAL(MON,44043,44043,D,,EUR,M)&lt;/Q&gt;&lt;R&gt;1&lt;/R&gt;&lt;C&gt;1&lt;/C&gt;&lt;D xsi:type="xsd:double"&gt;5748.36235515343&lt;/D&gt;&lt;/FQL&gt;&lt;FQL&gt;&lt;Q&gt;LATO.B-SE^FF_MKT_VAL(MON,44043,44043,D,,EUR,M)&lt;/Q&gt;&lt;R&gt;1&lt;/R&gt;&lt;C&gt;1&lt;/C&gt;&lt;D xsi:type="xsd:double"&gt;11087.412485557&lt;/D&gt;&lt;/FQL&gt;&lt;FQL&gt;&lt;Q&gt;UNA-NL^FF_MKT_VAL(MON,44043,44043,D,,EUR,M)&lt;/Q&gt;&lt;R&gt;1&lt;/R&gt;&lt;C&gt;1&lt;/C&gt;&lt;D xsi:type="xsd:double"&gt;131055.7965576&lt;/D&gt;&lt;/FQL&gt;&lt;FQL&gt;&lt;Q&gt;GEBN-CH^FF_MKT_VAL(MON,44043,44043,D,,EUR,M)&lt;/Q&gt;&lt;R&gt;1&lt;/R&gt;&lt;C&gt;1&lt;/C&gt;&lt;D xsi:type="xsd:double"&gt;16726.3940793531&lt;/D&gt;&lt;/FQL&gt;&lt;FQL&gt;&lt;Q&gt;ASSA.B-SE^FF_MKT_VAL(MON,44043,44043,D,,EUR,M)&lt;/Q&gt;&lt;R&gt;1&lt;/R&gt;&lt;C&gt;1&lt;/C&gt;&lt;D xsi:type="xsd:double"&gt;20588.591024376&lt;/D&gt;&lt;/FQL&gt;&lt;FQL&gt;&lt;Q&gt;SHB.A-SE^FF_MKT_VAL(MON,44043,44043,D,,EUR,M)&lt;/Q&gt;&lt;R&gt;1&lt;/R&gt;&lt;C&gt;1&lt;/C&gt;&lt;D xsi:type="xsd:double"&gt;15852.1462290819&lt;/D&gt;&lt;/FQL&gt;&lt;FQL&gt;&lt;Q&gt;WDP-BE^FF_MKT_VAL(MON,44043,44043,D,,EUR,M)&lt;/Q&gt;&lt;R&gt;1&lt;/R&gt;&lt;C&gt;1&lt;/C&gt;&lt;D xsi:type="xsd:double"&gt;4743.48148905&lt;/D&gt;&lt;/FQL&gt;&lt;FQL&gt;&lt;Q&gt;NELES-FI^FF_MKT_VAL(MON,44043,44043,D,,EUR,M)&lt;/Q&gt;&lt;R&gt;1&lt;/R&gt;&lt;C&gt;1&lt;/C&gt;&lt;D xsi:type="xsd:double"&gt;1838.4222348&lt;/D&gt;&lt;/FQL&gt;&lt;FQL&gt;&lt;Q&gt;REE-ES^FF_MKT_VAL(MON,44043,44043,D,,EUR,M)&lt;/Q&gt;&lt;R&gt;1&lt;/R&gt;&lt;C&gt;1&lt;/C&gt;&lt;D xsi:type="xsd:double"&gt;8899.67379448&lt;/D&gt;&lt;/FQL&gt;&lt;FQL&gt;&lt;Q&gt;QIA-DE^FF_MKT_VAL(MON,44043,44043,D,,EUR,M)&lt;/Q&gt;&lt;R&gt;1&lt;/R&gt;&lt;C&gt;1&lt;/C&gt;&lt;D xsi:type="xsd:double"&gt;9554.86942265133&lt;/D&gt;&lt;/FQL&gt;&lt;FQL&gt;&lt;Q&gt;FCA-IT^FF_MKT_VAL(MON,44043,44043,D,,EUR,M)&lt;/Q&gt;&lt;R&gt;1&lt;/R&gt;&lt;C&gt;1&lt;/C&gt;&lt;D xsi:type="xsd:double"&gt;13567.44479344&lt;/D&gt;&lt;/FQL&gt;&lt;FQL&gt;&lt;Q&gt;BALD.B-SE^FF_MKT_VAL(MON,44043,44043,D,,EUR,M)&lt;/Q&gt;&lt;R&gt;1&lt;/R&gt;&lt;C&gt;1&lt;/C&gt;&lt;D xsi:type="xsd:double"&gt;6286.24369790718&lt;/D&gt;&lt;/FQL&gt;&lt;FQL&gt;&lt;Q&gt;TOP-DK^FF_MKT_VAL(MON,44043,44043,D,,EUR,M)&lt;/Q&gt;&lt;R&gt;1&lt;/R&gt;&lt;C&gt;1&lt;/C&gt;&lt;D xsi:type="xsd:double"&gt;3157.5275216638&lt;/D&gt;&lt;/FQL&gt;&lt;FQL&gt;&lt;Q&gt;LDO-IT^FF_MKT_VAL(MON,44043,44043,D,,EUR,M)&lt;/Q&gt;&lt;R&gt;1&lt;/R&gt;&lt;C&gt;1&lt;/C&gt;&lt;D xsi:type="xsd:double"&gt;3110.79272818&lt;/D&gt;&lt;/FQL&gt;&lt;FQL&gt;&lt;Q&gt;COLO.B-DK^FF_MKT_VAL(MON,44043,44043,D,,EUR,M)&lt;/Q&gt;&lt;R&gt;1&lt;/R&gt;&lt;C&gt;1&lt;/C&gt;&lt;D xsi:type="xsd:double"&gt;30729.9320694072&lt;/D&gt;&lt;/FQL&gt;&lt;FQL&gt;&lt;Q&gt;UBI-FR^FF_MKT_VAL(MON,44043,44043,D,,EUR,M)&lt;/Q&gt;&lt;R&gt;1&lt;/R&gt;&lt;C&gt;1&lt;/C&gt;&lt;D xsi:type="xsd:double"&gt;8557.1494691&lt;/D&gt;&lt;/FQL&gt;&lt;FQL&gt;&lt;Q&gt;DSV-DK^FF_MKT_VAL(MON,44043,44043,D,,EUR,M)&lt;/Q&gt;&lt;R&gt;1&lt;/R&gt;&lt;C&gt;1&lt;/C&gt;&lt;D xsi:type="xsd:double"&gt;26454.4137091444&lt;/D&gt;&lt;/FQL&gt;&lt;FQL&gt;&lt;Q&gt;PSPN-CH^FF_MKT_VAL(MON,44043,44043,D,,EUR,M)&lt;/Q&gt;&lt;R&gt;1&lt;/R&gt;&lt;C&gt;1&lt;/C&gt;&lt;D xsi:type="xsd:double"&gt;4344.93854144364&lt;/D&gt;&lt;/FQL&gt;&lt;FQL&gt;&lt;Q&gt;AXFO-SE^FF_MKT_VAL(MON,44043,44043,D,,EUR,M)&lt;/Q&gt;&lt;R&gt;1&lt;/R&gt;&lt;C&gt;1&lt;/C&gt;&lt;D xsi:type="xsd:double"&gt;3997.94625959587&lt;/D&gt;&lt;/FQL&gt;&lt;FQL&gt;&lt;Q&gt;GLJ-DE^FF_MKT_VAL(MON,44043,44043,D,,EUR,M)&lt;/Q&gt;&lt;R&gt;1&lt;/R&gt;&lt;C&gt;1&lt;/C&gt;&lt;D xsi:type="xsd:double"&gt;2966.650752&lt;/D&gt;&lt;/FQL&gt;&lt;FQL&gt;&lt;Q&gt;SPSN-CH^FF_MKT_VAL(MON,44043,44043,D,,EUR,M)&lt;/Q&gt;&lt;R&gt;1&lt;/R&gt;&lt;C&gt;1&lt;/C&gt;&lt;D xsi:type="xsd:double"&gt;5872.14602811776&lt;/D&gt;&lt;/FQL&gt;&lt;FQL&gt;&lt;Q&gt;SIM-DK^FF_MKT_VAL(MON,44043,44043,D,,EUR,M)&lt;/Q&gt;&lt;R&gt;1&lt;/R&gt;&lt;C&gt;1&lt;/C&gt;&lt;D xsi:type="xsd:double"&gt;3919.3530956379&lt;/D&gt;&lt;/FQL&gt;&lt;FQL&gt;&lt;Q&gt;ASML-NL^FF_MKT_VAL(MON,44043,44043,D,,EUR,M)&lt;/Q&gt;&lt;R&gt;1&lt;/R&gt;&lt;C&gt;1&lt;/C&gt;&lt;D xsi:type="xsd:double"&gt;125390.441230865&lt;/D&gt;&lt;/FQL&gt;&lt;FQL&gt;&lt;Q&gt;DEMANT-DK^FF_MKT_VAL(MON,44043,44043,D,,EUR,M)&lt;/Q&gt;&lt;R&gt;1&lt;/R&gt;&lt;C&gt;1&lt;/C&gt;&lt;D xsi:type="xsd:double"&gt;6311.04796317426&lt;/D&gt;&lt;/FQL&gt;&lt;FQL&gt;&lt;Q&gt;SAND-SE^FF_MKT_VAL(MON,44043,44043,D,,EUR,M)&lt;/Q&gt;&lt;R&gt;1&lt;/R&gt;&lt;C&gt;1&lt;/C&gt;&lt;D xsi:type="xsd:double"&gt;19726.1791921651&lt;/D&gt;&lt;/FQL&gt;&lt;FQL&gt;&lt;Q&gt;IGG-GB^FF_MKT_VAL(MON,44043,44043,D,,EUR,M)&lt;/Q&gt;&lt;R&gt;1&lt;/R&gt;&lt;C&gt;1&lt;/C&gt;&lt;D xsi:type="xsd:double"&gt;3007.54908584842&lt;/D&gt;&lt;/FQL&gt;&lt;FQL&gt;&lt;Q&gt;BN-FR^FF_MKT_VAL(MON,44043,44043,D,,EUR,M)&lt;/Q&gt;&lt;R&gt;1&lt;/R&gt;&lt;C&gt;1&lt;/C&gt;&lt;D xsi:type="xsd:double"&gt;36687.18143618&lt;/D&gt;&lt;/FQL&gt;&lt;FQL&gt;&lt;Q&gt;KNEBV-FI^FF_MKT_VAL(MON,44043,44043,D,,EUR,M)&lt;/Q&gt;&lt;R&gt;1&lt;/R&gt;&lt;C&gt;1&lt;/C&gt;&lt;D xsi:type="xsd:double"&gt;34856.68426608&lt;/D&gt;&lt;/FQL&gt;&lt;FQL&gt;&lt;Q&gt;TRN-IT^FF_MKT_VAL(MON,44043,44043,D,,EUR,M)&lt;/Q&gt;&lt;R&gt;1&lt;/R&gt;&lt;C&gt;1&lt;/C&gt;&lt;D xsi:type="xsd:double"&gt;12674.489332224&lt;/D&gt;&lt;/FQL&gt;&lt;FQL&gt;&lt;Q&gt;BKG-GB^FF_MKT_VAL(MON,44043,44043,D,,EUR,M)&lt;/Q&gt;&lt;R&gt;1&lt;/R&gt;&lt;C&gt;1&lt;/C&gt;&lt;D xsi:type="xsd:double"&gt;6203.95312297883&lt;/D&gt;&lt;/FQL&gt;&lt;FQL&gt;&lt;Q&gt;CCH-GB^FF_MKT_VAL(MON,44043,44043,D,,EUR,M)&lt;/Q&gt;&lt;R&gt;1&lt;/R&gt;&lt;C&gt;1&lt;/C&gt;&lt;D xsi:type="xsd:double"&gt;8084.18088300811&lt;/D&gt;&lt;/FQL&gt;&lt;FQL&gt;&lt;Q&gt;REC-IT^FF_MKT_VAL(MON,44043,44043,D,,EUR,M)&lt;/Q&gt;&lt;R&gt;1&lt;/R&gt;&lt;C&gt;1&lt;/C&gt;&lt;D xsi:type="xsd:double"&gt;9312.59084496&lt;/D&gt;&lt;/FQL&gt;&lt;FQL&gt;&lt;Q&gt;NOVO.B-DK^FF_MKT_VAL(MON,44043,44043,D,,EUR,M)&lt;/Q&gt;&lt;R&gt;1&lt;/R&gt;&lt;C&gt;1&lt;/C&gt;&lt;D xsi:type="xsd:double"&gt;128851.243713494&lt;/D&gt;&lt;/FQL&gt;&lt;FQL&gt;&lt;Q&gt;HEIO-NL^FF_MKT_VAL(MON,44043,44043,D,,EUR,M)&lt;/Q&gt;&lt;R&gt;1&lt;/R&gt;&lt;C&gt;1&lt;/C&gt;&lt;D xsi:type="xsd:double"&gt;21127.0128228&lt;/D&gt;&lt;/FQL&gt;&lt;FQL&gt;&lt;Q&gt;AMP-IT^FF_MKT_VAL(MON,44043,44043,D,,EUR,M)&lt;/Q&gt;&lt;R&gt;1&lt;/R&gt;&lt;C&gt;1&lt;/C&gt;&lt;D xsi:type="xsd:double"&gt;6473.1252177&lt;/D&gt;&lt;/FQL&gt;&lt;FQL&gt;&lt;Q&gt;LOGN-CH^FF_MKT_VAL(MON,44043,44043,D,,EUR,M)&lt;/Q&gt;&lt;R&gt;1&lt;/R&gt;&lt;C&gt;1&lt;/C&gt;&lt;D xsi:type="xsd:double"&gt;10376.9352965446&lt;/D&gt;&lt;/FQL&gt;&lt;FQL&gt;&lt;Q&gt;INGA-NL^FF_MKT_VAL(MON,44043,44043,D,,EUR,M)&lt;/Q&gt;&lt;R&gt;1&lt;/R&gt;&lt;C&gt;1&lt;/C&gt;&lt;D xsi:type="xsd:double"&gt;22994.9896&lt;/D&gt;&lt;/FQL&gt;&lt;FQL&gt;&lt;Q&gt;CPR-IT^FF_MKT_VAL(MON,44043,44043,D,,EUR,M)&lt;/Q&gt;&lt;R&gt;1&lt;/R&gt;&lt;C&gt;1&lt;/C&gt;&lt;D xsi:type="xsd:double"&gt;9772.0369454&lt;/D&gt;&lt;/FQL&gt;&lt;FQL&gt;&lt;Q&gt;KNIN-CH^FF_MKT_VAL(MON,44043,44043,D,,EUR,M)&lt;/Q&gt;&lt;R&gt;1&lt;/R&gt;&lt;C&gt;1&lt;/C&gt;&lt;D xsi:type="xsd:double"&gt;17397.5208349994&lt;/D&gt;&lt;/FQL&gt;&lt;FQL&gt;&lt;Q&gt;MAP-ES^FF_MKT_VAL(MON,44043,44043,D,,EUR,M)&lt;/Q&gt;&lt;R&gt;1&lt;/R&gt;&lt;C&gt;1&lt;/C&gt;&lt;D xsi:type="xsd:double"&gt;4653.181959314&lt;/D&gt;&lt;/FQL&gt;&lt;FQL&gt;&lt;Q&gt;ADDT.B-SE^FF_MKT_VAL(MON,44043,44043,D,,EUR,M)&lt;/Q&gt;&lt;R&gt;1&lt;/R&gt;&lt;C&gt;1&lt;/C&gt;&lt;D xsi:type="xsd:double"&gt;2657.77302968282&lt;/D&gt;&lt;/FQL&gt;&lt;FQL&gt;&lt;Q&gt;BIM-FR^FF_MKT_VAL(MON,44043,44043,D,,EUR,M)&lt;/Q&gt;&lt;R&gt;1&lt;/R&gt;&lt;C&gt;1&lt;/C&gt;&lt;D xsi:type="xsd:double"&gt;16266.5393&lt;/D&gt;&lt;/FQL&gt;&lt;FQL&gt;&lt;Q&gt;AGS-BE^FF_MKT_VAL(MON,44043,44043,D,,EUR,M)&lt;/Q&gt;&lt;R&gt;1&lt;/R&gt;&lt;C&gt;1&lt;/C&gt;&lt;D xsi:type="xsd:double"&gt;5959.93125&lt;/D&gt;&lt;/FQL&gt;&lt;FQL&gt;&lt;Q&gt;BOL-SE^FF_MKT_VAL(MON,44043,44043,D,,EUR,M)&lt;/Q&gt;&lt;R&gt;1&lt;/R&gt;&lt;C&gt;1&lt;/C&gt;&lt;D xsi:type="xsd:double"&gt;6293.04296981242&lt;/D&gt;&lt;/FQL&gt;&lt;FQL&gt;&lt;Q&gt;FABG-SE^FF_MKT_VAL(MON,44043,44043,D,,EUR,M)&lt;/Q&gt;&lt;R&gt;1&lt;/R&gt;&lt;C&gt;1&lt;/C&gt;&lt;D xsi:type="xsd:double"&gt;3548.02877234908&lt;/D&gt;&lt;/FQL&gt;&lt;FQL&gt;&lt;Q&gt;SCHP-CH^FF_MKT_VAL(MON,44043,44043,D,,EUR,M)&lt;/Q&gt;&lt;R&gt;1&lt;/R&gt;&lt;C&gt;1&lt;/C&gt;&lt;D xsi:type="xsd:double"&gt;23016.085073922&lt;/D&gt;&lt;/FQL&gt;&lt;FQL&gt;&lt;Q&gt;MRO-GB^FF_MKT_VAL(MON,44043,44043,D,,EUR,M)&lt;/Q&gt;&lt;R&gt;1&lt;/R&gt;&lt;C&gt;1&lt;/C&gt;&lt;D xsi:type="xsd:double"&gt;4597.50970597019&lt;/D&gt;&lt;/FQL&gt;&lt;FQL&gt;&lt;Q&gt;RDSA-NL^FF_MKT_VAL(MON,44043,44043,D,,EUR,M)&lt;/Q&gt;&lt;R&gt;1&lt;/R&gt;&lt;C&gt;1&lt;/C&gt;&lt;D xsi:type="xsd:double"&gt;96897.4620368035&lt;/D&gt;&lt;/FQL&gt;&lt;FQL&gt;&lt;Q&gt;WIHL-SE^FF_MKT_VAL(MON,44043,44043,D,,EUR,M)&lt;/Q&gt;&lt;R&gt;1&lt;/R&gt;&lt;C&gt;1&lt;/C&gt;&lt;D xsi:type="xsd:double"&gt;2182.36738198226&lt;/D&gt;&lt;/FQL&gt;&lt;FQL&gt;&lt;Q&gt;INF-GB^FF_MKT_VAL(MON,44043,44043,D,,EUR,M)&lt;/Q&gt;&lt;R&gt;1&lt;/R&gt;&lt;C&gt;1&lt;/C&gt;&lt;D xsi:type="xsd:double"&gt;5133.56653212754&lt;/D&gt;&lt;/FQL&gt;&lt;FQL&gt;&lt;Q&gt;AMS-CH^FF_MKT_VAL(MON,44043,44043,D,,EUR,M)&lt;/Q&gt;&lt;R&gt;1&lt;/R&gt;&lt;C&gt;1&lt;/C&gt;&lt;D xsi:type="xsd:double"&gt;3672.16239696956&lt;/D&gt;&lt;/FQL&gt;&lt;FQL&gt;&lt;Q&gt;TRYG-DK^FF_MKT_VAL(MON,44043,44043,D,,EUR,M)&lt;/Q&gt;&lt;R&gt;1&lt;/R&gt;&lt;C&gt;1&lt;/C&gt;&lt;D xsi:type="xsd:double"&gt;7538.29457689004&lt;/D&gt;&lt;/FQL&gt;&lt;FQL&gt;&lt;Q&gt;AAK-SE^FF_MKT_VAL(MON,44043,44043,D,,EUR,M)&lt;/Q&gt;&lt;R&gt;1&lt;/R&gt;&lt;C&gt;1&lt;/C&gt;&lt;D xsi:type="xsd:double"&gt;3798.70610846499&lt;/D&gt;&lt;/FQL&gt;&lt;FQL&gt;&lt;Q&gt;SCR-FR^FF_MKT_VAL(MON,44043,44043,D,,EUR,M)&lt;/Q&gt;&lt;R&gt;1&lt;/R&gt;&lt;C&gt;1&lt;/C&gt;&lt;D xsi:type="xsd:double"&gt;4061.0085964&lt;/D&gt;&lt;/FQL&gt;&lt;FQL&gt;&lt;Q&gt;INDT-SE^FF_MKT_VAL(MON,44043,44043,D,,EUR,M)&lt;/Q&gt;&lt;R&gt;1&lt;/R&gt;&lt;C&gt;1&lt;/C&gt;&lt;D xsi:type="xsd:double"&gt;5176.54041039503&lt;/D&gt;&lt;/FQL&gt;&lt;FQL&gt;&lt;Q&gt;EKTA.B-SE^FF_MKT_VAL(MON,44043,44043,D,,EUR,M)&lt;/Q&gt;&lt;R&gt;1&lt;/R&gt;&lt;C&gt;1&lt;/C&gt;&lt;D xsi:type="xsd:double"&gt;3312.46201676373&lt;/D&gt;&lt;/FQL&gt;&lt;FQL&gt;&lt;Q&gt;IPN-FR^FF_MKT_VAL(MON,44043,44043,D,,EUR,M)&lt;/Q&gt;&lt;R&gt;1&lt;/R&gt;&lt;C&gt;1&lt;/C&gt;&lt;D xsi:type="xsd:double"&gt;6847.6467742&lt;/D&gt;&lt;/FQL&gt;&lt;FQL&gt;&lt;Q&gt;DSM-NL^FF_MKT_VAL(MON,44043,44043,D,,EUR,M)&lt;/Q&gt;&lt;R&gt;1&lt;/R&gt;&lt;C&gt;1&lt;/C&gt;&lt;D xsi:type="xsd:double"&gt;22349.3603724876&lt;/D&gt;&lt;/FQL&gt;&lt;FQL&gt;&lt;Q&gt;HIK-GB^FF_MKT_VAL(MON,44043,44043,D,,EUR,M)&lt;/Q&gt;&lt;R&gt;1&lt;/R&gt;&lt;C&gt;1&lt;/C&gt;&lt;D xsi:type="xsd:double"&gt;5498.43389294997&lt;/D&gt;&lt;/FQL&gt;&lt;FQL&gt;&lt;Q&gt;EDF-FR^FF_MKT_VAL(MON,44043,44043,D,,EUR,M)&lt;/Q&gt;&lt;R&gt;1&lt;/R&gt;&lt;C&gt;1&lt;/C&gt;&lt;D xsi:type="xsd:double"&gt;26494.2111654&lt;/D&gt;&lt;/FQL&gt;&lt;FQL&gt;&lt;Q&gt;GRF-ES^FF_MKT_VAL(MON,44043,44043,D,,EUR,M)&lt;/Q&gt;&lt;R&gt;1&lt;/R&gt;&lt;C&gt;1&lt;/C&gt;&lt;D xsi:type="xsd:double"&gt;16908.1448419&lt;/D&gt;&lt;/FQL&gt;&lt;FQL&gt;&lt;Q&gt;HL-GB^FF_MKT_VAL(MON,44043,44043,D,,EUR,M)&lt;/Q&gt;&lt;R&gt;1&lt;/R&gt;&lt;C&gt;1&lt;/C&gt;&lt;D xsi:type="xsd:double"&gt;9196.74703526923&lt;/D&gt;&lt;/FQL&gt;&lt;FQL&gt;&lt;Q&gt;ICA-SE^FF_MKT_VAL(MON,44043,44043,D,,EUR,M)&lt;/Q&gt;&lt;R&gt;1&lt;/R&gt;&lt;C&gt;1&lt;/C&gt;&lt;D xsi:type="xsd:double"&gt;8378.74950222169&lt;/D&gt;&lt;/FQL&gt;&lt;FQL&gt;&lt;Q&gt;AGR-GB^FF_MKT_VAL(MON,44043,44043,D,,EUR,M)&lt;/Q&gt;&lt;R&gt;1&lt;/R&gt;&lt;C&gt;1&lt;/C&gt;&lt;D xsi:type="xsd:double"&gt;2116.05087886345&lt;/D&gt;&lt;/FQL&gt;&lt;FQL&gt;&lt;Q&gt;GALP-PT^FF_MKT_VAL(MON,44043,44043,D,,EUR,M)&lt;/Q&gt;&lt;R&gt;1&lt;/R&gt;&lt;C&gt;1&lt;/C&gt;&lt;D xsi:type="xsd:double"&gt;7380.3306515&lt;/D&gt;&lt;/FQL&gt;&lt;FQL&gt;&lt;Q&gt;BVIC-GB^FF_MKT_VAL(MON,44043,44043,D,,EUR,M)&lt;/Q&gt;&lt;R&gt;1&lt;/R&gt;&lt;C&gt;1&lt;/C&gt;&lt;D xsi:type="xsd:double"&gt;2359.96602844074&lt;/D&gt;&lt;/FQL&gt;&lt;FQL&gt;&lt;Q&gt;TGS-NO^FF_MKT_VAL(MON,44043,44043,D,,EUR,M)&lt;/Q&gt;&lt;R&gt;1&lt;/R&gt;&lt;C&gt;1&lt;/C&gt;&lt;D xsi:type="xsd:double"&gt;1454.84348510867&lt;/D&gt;&lt;/FQL&gt;&lt;FQL&gt;&lt;Q&gt;SESG-FR^FF_MKT_VAL(MON,44043,44043,D,,EUR,M)&lt;/Q&gt;&lt;R&gt;1&lt;/R&gt;&lt;C&gt;1&lt;/C&gt;&lt;D xsi:type="xsd:double"&gt;2270.979099936&lt;/D&gt;&lt;/FQL&gt;&lt;FQL&gt;&lt;Q&gt;SBMO-NL^FF_MKT_VAL(MON,44043,44043,D,,EUR,M)&lt;/Q&gt;&lt;R&gt;1&lt;/R&gt;&lt;C&gt;1&lt;/C&gt;&lt;D xsi:type="xsd:double"&gt;2609.547591175&lt;/D&gt;&lt;/FQL&gt;&lt;FQL&gt;&lt;Q&gt;NESTE-FI^FF_MKT_VAL(MON,44043,44043,D,,EUR,M)&lt;/Q&gt;&lt;R&gt;1&lt;/R&gt;&lt;C&gt;1&lt;/C&gt;&lt;D xsi:type="xsd:double"&gt;29853.4885632&lt;/D&gt;&lt;/FQL&gt;&lt;FQL&gt;&lt;Q&gt;FER-ES^FF_MKT_VAL(MON,44043,44043,D,,EUR,M)&lt;/Q&gt;&lt;R&gt;1&lt;/R&gt;&lt;C&gt;1&lt;/C&gt;&lt;D xsi:type="xsd:double"&gt;15234.31482234&lt;/D&gt;&lt;/FQL&gt;&lt;FQL&gt;&lt;Q&gt;PGHN-CH^FF_MKT_VAL(MON,44043,44043,D,,EUR,M)&lt;/Q&gt;&lt;R&gt;1&lt;/R&gt;&lt;C&gt;1&lt;/C&gt;&lt;D xsi:type="xsd:double"&gt;21643.6380096507&lt;/D&gt;&lt;/FQL&gt;&lt;FQL&gt;&lt;Q&gt;ADM-GB^FF_MKT_VAL(MON,44043,44043,D,,EUR,M)&lt;/Q&gt;&lt;R&gt;1&lt;/R&gt;&lt;C&gt;1&lt;/C&gt;&lt;D xsi:type="xsd:double"&gt;7832.71818997601&lt;/D&gt;&lt;/FQL&gt;&lt;FQL&gt;&lt;Q&gt;PKO-PL^FF_MKT_VAL(MON,44043,44043,D,,EUR,M)&lt;/Q&gt;&lt;R&gt;1&lt;/R&gt;&lt;C&gt;1&lt;/C&gt;&lt;D xsi:type="xsd:double"&gt;6161.22729610652&lt;/D&gt;&lt;/FQL&gt;&lt;FQL&gt;&lt;Q&gt;PROX-BE^FF_MKT_VAL(MON,44043,44043,D,,EUR,M)&lt;/Q&gt;&lt;R&gt;1&lt;/R&gt;&lt;C&gt;1&lt;/C&gt;&lt;D xsi:type="xsd:double"&gt;5655.42373259&lt;/D&gt;&lt;/FQL&gt;&lt;FQL&gt;&lt;Q&gt;LR-FR^FF_MKT_VAL(MON,44043,44043,D,,EUR,M)&lt;/Q&gt;&lt;R&gt;1&lt;/R&gt;&lt;C&gt;1&lt;/C&gt;&lt;D xsi:type="xsd:double"&gt;17503.31985144&lt;/D&gt;&lt;/FQL&gt;&lt;FQL&gt;&lt;Q&gt;HUSQ.B-SE^FF_MKT_VAL(MON,44043,44043,D,,EUR,M)&lt;/Q&gt;&lt;R&gt;1&lt;/R&gt;&lt;C&gt;1&lt;/C&gt;&lt;D xsi:type="xsd:double"&gt;4623.94101915511&lt;/D&gt;&lt;/FQL&gt;&lt;FQL&gt;&lt;Q&gt;ENGI-FR^FF_MKT_VAL(MON,44043,44043,D,,EUR,M)&lt;/Q&gt;&lt;R&gt;1&lt;/R&gt;&lt;C&gt;1&lt;/C&gt;&lt;D xsi:type="xsd:double"&gt;27244.25228668&lt;/D&gt;&lt;/FQL&gt;&lt;FQL&gt;&lt;Q&gt;MNDI-GB^FF_MKT_VAL(MON,44043,44043,D,,EUR,M)&lt;/Q&gt;&lt;R&gt;1&lt;/R&gt;&lt;C&gt;1&lt;/C&gt;&lt;D xsi:type="xsd:double"&gt;7332.15868803759&lt;/D&gt;&lt;/FQL&gt;&lt;FQL&gt;&lt;Q&gt;UCG-IT^FF_MKT_VAL(MON,44043,44043,D,,EUR,M)&lt;/Q&gt;&lt;R&gt;1&lt;/R&gt;&lt;C&gt;1&lt;/C&gt;&lt;D xsi:type="xsd:double"&gt;17273.861629003&lt;/D&gt;&lt;/FQL&gt;&lt;FQL&gt;&lt;Q&gt;AKE-FR^FF_MKT_VAL(MON,44043,44043,D,,EUR,M)&lt;/Q&gt;&lt;R&gt;1&lt;/R&gt;&lt;C&gt;1&lt;/C&gt;&lt;D xsi:type="xsd:double"&gt;6690.53807864&lt;/D&gt;&lt;/FQL&gt;&lt;FQL&gt;&lt;Q&gt;EPI.A-SE^FF_MKT_VAL(MON,44043,44043,D,,EUR,M)&lt;/Q&gt;&lt;R&gt;1&lt;/R&gt;&lt;C&gt;1&lt;/C&gt;&lt;D xsi:type="xsd:double"&gt;14243.0616983745&lt;/D&gt;&lt;/FQL&gt;&lt;FQL&gt;&lt;Q&gt;ADP-FR^FF_MKT_VAL(MON,44043,44043,D,,EUR,M)&lt;/Q&gt;&lt;R&gt;1&lt;/R&gt;&lt;C&gt;1&lt;/C&gt;&lt;D xsi:type="xsd:double"&gt;7916.84816&lt;/D&gt;&lt;/FQL&gt;&lt;FQL&gt;&lt;Q&gt;AOX-DE^FF_MKT_VAL(MON,44043,44043,D,,EUR,M)&lt;/Q&gt;&lt;R&gt;1&lt;/R&gt;&lt;C&gt;1&lt;/C&gt;&lt;D xsi:type="xsd:double"&gt;2253.65517&lt;/D&gt;&lt;/FQL&gt;&lt;FQL&gt;&lt;Q&gt;SOBI-SE^FF_MKT_VAL(MON,44043,44043,D,,EUR,M)&lt;/Q&gt;&lt;R&gt;1&lt;/R&gt;&lt;C&gt;1&lt;/C&gt;&lt;D xsi:type="xsd:double"&gt;5227.85808826462&lt;/D&gt;&lt;/FQL&gt;&lt;FQL&gt;&lt;Q&gt;ASHM-GB^FF_MKT_VAL(MON,44043,44043,D,,EUR,M)&lt;/Q&gt;&lt;R&gt;1&lt;/R&gt;&lt;C&gt;1&lt;/C&gt;&lt;D xsi:type="xsd:double"&gt;2899.30711353212&lt;/D&gt;&lt;/FQL&gt;&lt;FQL&gt;&lt;Q&gt;EVK-DE^FF_MKT_VAL(MON,44043,44043,D,,EUR,M)&lt;/Q&gt;&lt;R&gt;1&lt;/R&gt;&lt;C&gt;1&lt;/C&gt;&lt;D xsi:type="xsd:double"&gt;10657.42&lt;/D&gt;&lt;/FQL&gt;&lt;FQL&gt;&lt;Q&gt;ITX-ES^FF_MKT_VAL(MON,44043,44043,D,,EUR,M)&lt;/Q&gt;&lt;R&gt;1&lt;/R&gt;&lt;C&gt;1&lt;/C&gt;&lt;D xsi:type="xsd:double"&gt;70139.13939232&lt;/D&gt;&lt;/FQL&gt;&lt;FQL&gt;&lt;Q&gt;VALMT-FI^FF_MKT_VAL(MON,44043,44043,D,,EUR,M)&lt;/Q&gt;&lt;R&gt;1&lt;/R&gt;&lt;C&gt;1&lt;/C&gt;&lt;D xsi:type="xsd:double"&gt;3544.51091995&lt;/D&gt;&lt;/FQL&gt;&lt;FQL&gt;&lt;Q&gt;MRL-ES^FF_MKT_VAL(MON,44043,44043,D,,EUR,M)&lt;/Q&gt;&lt;R&gt;1&lt;/R&gt;&lt;C&gt;1&lt;/C&gt;&lt;D xsi:type="xsd:double"&gt;3248.93025411&lt;/D&gt;&lt;/FQL&gt;&lt;FQL&gt;&lt;Q&gt;TCAP-GB^FF_MKT_VAL(MON,44043,44043,D,,EUR,M)&lt;/Q&gt;&lt;R&gt;1&lt;/R&gt;&lt;C&gt;1&lt;/C&gt;&lt;D xsi:type="xsd:double"&gt;2049.00517389323&lt;/D&gt;&lt;/FQL&gt;&lt;FQL&gt;&lt;Q&gt;SY1-DE^FF_MKT_VAL(MON,44043,44043,D,,EUR,M)&lt;/Q&gt;&lt;R&gt;1&lt;/R&gt;&lt;C&gt;1&lt;/C&gt;&lt;D xsi:type="xsd:double"&gt;14361.9919905&lt;/D&gt;&lt;/FQL&gt;&lt;FQL&gt;&lt;Q&gt;MT-NL^FF_MKT_VAL(MON,44043,44043,D,,EUR,M)&lt;/Q&gt;&lt;R&gt;1&lt;/R&gt;&lt;C&gt;1&lt;/C&gt;&lt;D xsi:type="xsd:double"&gt;9452.82531332&lt;/D&gt;&lt;/FQL&gt;&lt;FQL&gt;&lt;Q&gt;BVI-FR^FF_MKT_VAL(MON,44043,44043,D,,EUR,M)&lt;/Q&gt;&lt;R&gt;1&lt;/R&gt;&lt;C&gt;1&lt;/C&gt;&lt;D xsi:type="xsd:double"&gt;8316.311301675&lt;/D&gt;&lt;/FQL&gt;&lt;FQL&gt;&lt;Q&gt;SPIE-FR^FF_MKT_VAL(MON,44043,44043,D,,EUR,M)&lt;/Q&gt;&lt;R&gt;1&lt;/R&gt;&lt;C&gt;1&lt;/C&gt;&lt;D xsi:type="xsd:double"&gt;2168.3438425&lt;/D&gt;&lt;/FQL&gt;&lt;FQL&gt;&lt;Q&gt;SK3-IE^FF_MKT_VAL(MON,44043,44043,D,,EUR,M)&lt;/Q&gt;&lt;R&gt;1&lt;/R&gt;&lt;C&gt;1&lt;/C&gt;&lt;D xsi:type="xsd:double"&gt;6661.75729343787&lt;/D&gt;&lt;/FQL&gt;&lt;FQL&gt;&lt;Q&gt;ANDR-AT^FF_MKT_VAL(MON,44043,44043,D,,EUR,M)&lt;/Q&gt;&lt;R&gt;1&lt;/R&gt;&lt;C&gt;1&lt;/C&gt;&lt;D xsi:type="xsd:double"&gt;2831.9925312&lt;/D&gt;&lt;/FQL&gt;&lt;FQL&gt;&lt;Q&gt;AENA-ES^FF_MKT_VAL(MON,44043,44043,D,,EUR,M)&lt;/Q&gt;&lt;R&gt;1&lt;/R&gt;&lt;C&gt;1&lt;/C&gt;&lt;D xsi:type="xsd:double"&gt;16545&lt;/D&gt;&lt;/FQL&gt;&lt;FQL&gt;&lt;Q&gt;RXL-FR^FF_MKT_VAL(MON,44043,44043,D,,EUR,M)&lt;/Q&gt;&lt;R&gt;1&lt;/R&gt;&lt;C&gt;1&lt;/C&gt;&lt;D xsi:type="xsd:double"&gt;3022.524413368&lt;/D&gt;&lt;/FQL&gt;&lt;FQL&gt;&lt;Q&gt;AKERBP-NO^FF_MKT_VAL(MON,44043,44043,D,,EUR,M)&lt;/Q&gt;&lt;R&gt;1&lt;/R&gt;&lt;C&gt;1&lt;/C&gt;&lt;D xsi:type="xsd:double"&gt;5700.71360049215&lt;/D&gt;&lt;/FQL&gt;&lt;FQL&gt;&lt;Q&gt;PRY-IT^FF_MKT_VAL(MON,44043,44043,D,,EUR,M)&lt;/Q&gt;&lt;R&gt;1&lt;/R&gt;&lt;C&gt;1&lt;/C&gt;&lt;D xsi:type="xsd:double"&gt;5694.2871951&lt;/D&gt;&lt;/FQL&gt;&lt;FQL&gt;&lt;Q&gt;MONY-GB^FF_MKT_VAL(MON,44043,44043,D,,EUR,M)&lt;/Q&gt;&lt;R&gt;1&lt;/R&gt;&lt;C&gt;1&lt;/C&gt;&lt;D xsi:type="xsd:double"&gt;1751.23130995509&lt;/D&gt;&lt;/FQL&gt;&lt;FQL&gt;&lt;Q&gt;GLEN-GB^FF_MKT_VAL(MON,44043,44043,D,,EUR,M)&lt;/Q&gt;&lt;R&gt;1&lt;/R&gt;&lt;C&gt;1&lt;/C&gt;&lt;D xsi:type="xsd:double"&gt;25628.1050531658&lt;/D&gt;&lt;/FQL&gt;&lt;FQL&gt;&lt;Q&gt;AALB-NL^FF_MKT_VAL(MON,44043,44043,D,,EUR,M)&lt;/Q&gt;&lt;R&gt;1&lt;/R&gt;&lt;C&gt;1&lt;/C&gt;&lt;D xsi:type="xsd:double"&gt;3338.41327938&lt;/D&gt;&lt;/FQL&gt;&lt;FQL&gt;&lt;Q&gt;IMCD-NL^FF_MKT_VAL(MON,44043,44043,D,,EUR,M)&lt;/Q&gt;&lt;R&gt;1&lt;/R&gt;&lt;C&gt;1&lt;/C&gt;&lt;D xsi:type="xsd:double"&gt;4594.92867416&lt;/D&gt;&lt;/FQL&gt;&lt;FQL&gt;&lt;Q&gt;CABK-ES^FF_MKT_VAL(MON,44043,44043,D,,EUR,M)&lt;/Q&gt;&lt;R&gt;1&lt;/R&gt;&lt;C&gt;1&lt;/C&gt;&lt;D xsi:type="xsd:double"&gt;10878.80131702&lt;/D&gt;&lt;/FQL&gt;&lt;FQL&gt;&lt;Q&gt;IBE-ES^FF_MKT_VAL(MON,44043,44043,D,,EUR,M)&lt;/Q&gt;&lt;R&gt;1&lt;/R&gt;&lt;C&gt;1&lt;/C&gt;&lt;D xsi:type="xsd:double"&gt;68140.8&lt;/D&gt;&lt;/FQL&gt;&lt;FQL&gt;&lt;Q&gt;FHZN-CH^FF_MKT_VAL(MON,44043,44043,D,,EUR,M)&lt;/Q&gt;&lt;R&gt;1&lt;/R&gt;&lt;C&gt;1&lt;/C&gt;&lt;D xsi:type="xsd:double"&gt;3281.85282590909&lt;/D&gt;&lt;/FQL&gt;&lt;FQL&gt;&lt;Q&gt;SEV-FR^FF_MKT_VAL(MON,44043,44043,D,,EUR,M)&lt;/Q&gt;&lt;R&gt;1&lt;/R&gt;&lt;C&gt;1&lt;/C&gt;&lt;D xsi:type="xsd:double"&gt;7025.51318489&lt;/D&gt;&lt;/FQL&gt;&lt;FQL&gt;&lt;Q&gt;BBOX-GB^FF_MKT_VAL(MON,44043,44043,D,,EUR,M)&lt;/Q&gt;&lt;R&gt;1&lt;/R&gt;&lt;C&gt;1&lt;/C&gt;&lt;D xsi:type="xsd:double"&gt;2868.47581766617&lt;/D&gt;&lt;/FQL&gt;&lt;FQL&gt;&lt;Q&gt;DIA-IT^FF_MKT_VAL(MON,44043,44043,D,,EUR,M)&lt;/Q&gt;&lt;R&gt;1&lt;/R&gt;&lt;C&gt;1&lt;/C&gt;&lt;D xsi:type="xsd:double"&gt;9092.67407&lt;/D&gt;&lt;/FQL&gt;&lt;FQL&gt;&lt;Q&gt;MONC-IT^FF_MKT_VAL(MON,44043,44043,D,,EUR,M)&lt;/Q&gt;&lt;R&gt;1&lt;/R&gt;&lt;C&gt;1&lt;/C&gt;&lt;D xsi:type="xsd:double"&gt;8225.2969046&lt;/D&gt;&lt;/FQL&gt;&lt;FQL&gt;&lt;Q&gt;PNDORA-DK^FF_MKT_VAL(MON,44043,44043,D,,EUR,M)&lt;/Q&gt;&lt;R&gt;1&lt;/R&gt;&lt;C&gt;1&lt;/C&gt;&lt;D xsi:type="xsd:double"&gt;5355.68630440614&lt;/D&gt;&lt;/FQL&gt;&lt;FQL&gt;&lt;Q&gt;KGX-DE^FF_MKT_VAL(MON,44043,44043,D,,EUR,M)&lt;/Q&gt;&lt;R&gt;1&lt;/R&gt;&lt;C&gt;1&lt;/C&gt;&lt;D xsi:type="xsd:double"&gt;7691.4284488&lt;/D&gt;&lt;/FQL&gt;&lt;FQL&gt;&lt;Q&gt;ISS-DK^FF_MKT_VAL(MON,44043,44043,D,,EUR,M)&lt;/Q&gt;&lt;R&gt;1&lt;/R&gt;&lt;C&gt;1&lt;/C&gt;&lt;D xsi:type="xsd:double"&gt;2409.85270418035&lt;/D&gt;&lt;/FQL&gt;&lt;FQL&gt;&lt;Q&gt;HPOL.B-SE^FF_MKT_VAL(MON,44043,44043,D,,EUR,M)&lt;/Q&gt;&lt;R&gt;1&lt;/R&gt;&lt;C&gt;1&lt;/C&gt;&lt;D xsi:type="xsd:double"&gt;1937.43291357173&lt;/D&gt;&lt;/FQL&gt;&lt;FQL&gt;&lt;Q&gt;CLNX-ES^FF_MKT_VAL(MON,44043,44043,D,,EUR,M)&lt;/Q&gt;&lt;R&gt;1&lt;/R&gt;&lt;C&gt;1&lt;/C&gt;&lt;D xsi:type="xsd:double"&gt;21987.4666290562&lt;/D&gt;&lt;/FQL&gt;&lt;FQL&gt;&lt;Q&gt;IAG-GB^FF_MKT_VAL(MON,44043,44043,D,,EUR,M)&lt;/Q&gt;&lt;R&gt;1&lt;/R&gt;&lt;C&gt;1&lt;/C&gt;&lt;D xsi:type="xsd:double"&gt;3628.58775588379&lt;/D&gt;&lt;/FQL&gt;&lt;FQL&gt;&lt;Q&gt;EVO-SE^FF_MKT_VAL(MON,44043,44043,D,,EUR,M)&lt;/Q&gt;&lt;R&gt;1&lt;/R&gt;&lt;C&gt;1&lt;/C&gt;&lt;D xsi:type="xsd:double"&gt;10491.6554356408&lt;/D&gt;&lt;/FQL&gt;&lt;FQL&gt;&lt;Q&gt;GYC-DE^FF_MKT_VAL(MON,44043,44043,D,,EUR,M)&lt;/Q&gt;&lt;R&gt;1&lt;/R&gt;&lt;C&gt;1&lt;/C&gt;&lt;D xsi:type="xsd:double"&gt;3390.45534078&lt;/D&gt;&lt;/FQL&gt;&lt;FQL&gt;&lt;Q&gt;FERG-GB^FF_MKT_VAL(MON,44043,44043,D,,EUR,M)&lt;/Q&gt;&lt;R&gt;1&lt;/R&gt;&lt;C&gt;1&lt;/C&gt;&lt;D xsi:type="xsd:double"&gt;17025.700198433&lt;/D&gt;&lt;/FQL&gt;&lt;FQL&gt;&lt;Q&gt;CFR-CH^FF_MKT_VAL(MON,44043,44043,D,,EUR,M)&lt;/Q&gt;&lt;R&gt;1&lt;/R&gt;&lt;C&gt;1&lt;/C&gt;&lt;D xsi:type="xsd:double"&gt;29680.72035501&lt;/D&gt;&lt;/FQL&gt;&lt;FQL&gt;&lt;Q&gt;OMU-GB^FF_MKT_VAL(MON,44043,44043,D,,EUR,M)&lt;/Q&gt;&lt;R&gt;1&lt;/R&gt;&lt;C&gt;1&lt;/C&gt;&lt;D xsi:type="xsd:double"&gt;2682.05112129546&lt;/D&gt;&lt;/FQL&gt;&lt;FQL&gt;&lt;Q&gt;CEY-GB^FF_MKT_VAL(MON,44043,44043,D,,EUR,M)&lt;/Q&gt;&lt;R&gt;1&lt;/R&gt;&lt;C&gt;1&lt;/C&gt;&lt;D xsi:type="xsd:double"&gt;2609.91162877515&lt;/D&gt;&lt;/FQL&gt;&lt;FQL&gt;&lt;Q&gt;RMG-GB^FF_MKT_VAL(MON,44043,44043,D,,EUR,M)&lt;/Q&gt;&lt;R&gt;1&lt;/R&gt;&lt;C&gt;1&lt;/C&gt;&lt;D xsi:type="xsd:double"&gt;1784.04904172592&lt;/D&gt;&lt;/FQL&gt;&lt;FQL&gt;&lt;Q&gt;CMBN-CH^FF_MKT_VAL(MON,44043,44043,D,,EUR,M)&lt;/Q&gt;&lt;R&gt;1&lt;/R&gt;&lt;C&gt;1&lt;/C&gt;&lt;D xsi:type="xsd:double"&gt;2722.1162162121&lt;/D&gt;&lt;/FQL&gt;&lt;FQL&gt;&lt;Q&gt;IG-IT^FF_MKT_VAL(MON,44043,44043,D,,EUR,M)&lt;/Q&gt;&lt;R&gt;1&lt;/R&gt;&lt;C&gt;1&lt;/C&gt;&lt;D xsi:type="xsd:double"&gt;4401.69713088&lt;/D&gt;&lt;/FQL&gt;&lt;FQL&gt;&lt;Q&gt;NETW-GB^FF_MKT_VAL(MON,44043,44043,D,,EUR,M)&lt;/Q&gt;&lt;R&gt;1&lt;/R&gt;&lt;C&gt;1&lt;/C&gt;&lt;D xsi:type="xsd:double"&gt;2242.07193978964&lt;/D&gt;&lt;/FQL&gt;&lt;FQL&gt;&lt;Q&gt;AMS-ES^FF_MKT_VAL(MON,44043,44043,D,,EUR,M)&lt;/Q&gt;&lt;R&gt;1&lt;/R&gt;&lt;C&gt;1&lt;/C&gt;&lt;D xsi:type="xsd:double"&gt;19052.69355036&lt;/D&gt;&lt;/FQL&gt;&lt;FQL&gt;&lt;Q&gt;PZU-PL^FF_MKT_VAL(MON,44043,44043,D,,EUR,M)&lt;/Q&gt;&lt;R&gt;1&lt;/R&gt;&lt;C&gt;1&lt;/C&gt;&lt;D xsi:type="xsd:double"&gt;5287.58315942233&lt;/D&gt;&lt;/FQL&gt;&lt;FQL&gt;&lt;Q&gt;EDEN-FR^FF_MKT_VAL(MON,44043,44043,D,,EUR,M)&lt;/Q&gt;&lt;R&gt;1&lt;/R&gt;&lt;C&gt;1&lt;/C&gt;&lt;D xsi:type="xsd:double"&gt;10356.27370679&lt;/D&gt;&lt;/FQL&gt;&lt;FQL&gt;&lt;Q&gt;BME-GB^FF_MKT_VAL(MON,44043,44043,D,,EUR,M)&lt;/Q&gt;&lt;R&gt;1&lt;/R&gt;&lt;C&gt;1&lt;/C&gt;&lt;D xsi:type="xsd:double"&gt;5142.00195125179&lt;/D&gt;&lt;/FQL&gt;&lt;FQL&gt;&lt;Q&gt;NZYM.B-DK^FF_MKT_VAL(MON,44043,44043,D,,EUR,M)&lt;/Q&gt;&lt;R&gt;1&lt;/R&gt;&lt;C&gt;1&lt;/C&gt;&lt;D xsi:type="xsd:double"&gt;14199.6976535443&lt;/D&gt;&lt;/FQL&gt;&lt;FQL&gt;&lt;Q&gt;OCDO-GB^FF_MKT_VAL(MON,44043,44043,D,,EUR,M)&lt;/Q&gt;&lt;R&gt;1&lt;/R&gt;&lt;C&gt;1&lt;/C&gt;&lt;D xsi:type="xsd:double"&gt;16045.4530910458&lt;/D&gt;&lt;/FQL&gt;&lt;FQL&gt;&lt;Q&gt;RACE-IT^FF_MKT_VAL(MON,44043,44043,D,,EUR,M)&lt;/Q&gt;&lt;R&gt;1&lt;/R&gt;&lt;C&gt;1&lt;/C&gt;&lt;D xsi:type="xsd:double"&gt;27961.5949989789&lt;/D&gt;&lt;/FQL&gt;&lt;FQL&gt;&lt;Q&gt;ARGX-BE^FF_MKT_VAL(MON,44043,44043,D,,EUR,M)&lt;/Q&gt;&lt;R&gt;1&lt;/R&gt;&lt;C&gt;1&lt;/C&gt;&lt;D xsi:type="xsd:double"&gt;9205.00023351501&lt;/D&gt;&lt;/FQL&gt;&lt;FQL&gt;&lt;Q&gt;FBK-IT^FF_MKT_VAL(MON,44043,44043,D,,EUR,M)&lt;/Q&gt;&lt;R&gt;1&lt;/R&gt;&lt;C&gt;1&lt;/C&gt;&lt;D xsi:type="xsd:double"&gt;7473.028997575&lt;/D&gt;&lt;/FQL&gt;&lt;FQL&gt;&lt;Q&gt;WLN-FR^FF_MKT_VAL(MON,44043,44043,D,,EUR,M)&lt;/Q&gt;&lt;R&gt;1&lt;/R&gt;&lt;C&gt;1&lt;/C&gt;&lt;D xsi:type="xsd:double"&gt;13278.09343968&lt;/D&gt;&lt;/FQL&gt;&lt;FQL&gt;&lt;Q&gt;GJF-NO^FF_MKT_VAL(MON,44043,44043,D,,EUR,M)&lt;/Q&gt;&lt;R&gt;1&lt;/R&gt;&lt;C&gt;1&lt;/C&gt;&lt;D xsi:type="xsd:double"&gt;8680.96175916755&lt;/D&gt;&lt;/FQL&gt;&lt;FQL&gt;&lt;Q&gt;CNHI-IT^FF_MKT_VAL(MON,44043,44043,D,,EUR,M)&lt;/Q&gt;&lt;R&gt;1&lt;/R&gt;&lt;C&gt;1&lt;/C&gt;&lt;D xsi:type="xsd:double"&gt;7752.76197741885&lt;/D&gt;&lt;/FQL&gt;&lt;FQL&gt;&lt;Q&gt;NN-NL^FF_MKT_VAL(MON,44043,44043,D,,EUR,M)&lt;/Q&gt;&lt;R&gt;1&lt;/R&gt;&lt;C&gt;1&lt;/C&gt;&lt;D xsi:type="xsd:double"&gt;9664.452368&lt;/D&gt;&lt;/FQL&gt;&lt;FQL&gt;&lt;Q&gt;RR-GB^FF_MKT_VAL(MON,44043,44043,D,,EUR,M)&lt;/Q&gt;&lt;R&gt;1&lt;/R&gt;&lt;C&gt;1&lt;/C&gt;&lt;D xsi:type="xsd:double"&gt;4963.84114718171&lt;/D&gt;&lt;/FQL&gt;&lt;FQL&gt;&lt;Q&gt;SREN-CH^FF_MKT_VAL(MON,44043,44043,D,,EUR,M)&lt;/Q&gt;&lt;R&gt;1&lt;/R&gt;&lt;C&gt;1&lt;/C&gt;&lt;D xsi:type="xsd:double"&gt;19389.2416662121&lt;/D&gt;&lt;/FQL&gt;&lt;FQL&gt;&lt;Q&gt;DOM-SE^FF_MKT_VAL(MON,44043,44043,D,,EUR,M)&lt;/Q&gt;&lt;R&gt;1&lt;/R&gt;&lt;C&gt;1&lt;/C&gt;&lt;D xsi:type="xsd:double"&gt;2436.54209296182&lt;/D&gt;&lt;/FQL&gt;&lt;FQL&gt;&lt;Q&gt;HFG-DE^FF_MKT_VAL(MON,44043,44043,D,,EUR,M)&lt;/Q&gt;&lt;R&gt;1&lt;/R&gt;&lt;C&gt;1&lt;/C&gt;&lt;D xsi:type="xsd:double"&gt;7658.02175662&lt;/D&gt;&lt;/FQL&gt;&lt;FQL&gt;&lt;Q&gt;DLG-GB^FF_MKT_VAL(MON,44043,44043,D,,EUR,M)&lt;/Q&gt;&lt;R&gt;1&lt;/R&gt;&lt;C&gt;1&lt;/C&gt;&lt;D xsi:type="xsd:double"&gt;4452.1568029079&lt;/D&gt;&lt;/FQL&gt;&lt;FQL&gt;&lt;Q&gt;ELIS-FR^FF_MKT_VAL(MON,44043,44043,D,,EUR,M)&lt;/Q&gt;&lt;R&gt;1&lt;/R&gt;&lt;C&gt;1&lt;/C&gt;&lt;D xsi:type="xsd:double"&gt;2282.57499936&lt;/D&gt;&lt;/FQL&gt;&lt;FQL&gt;&lt;Q&gt;EVR-GB^FF_MKT_VAL(MON,44043,44043,D,,EUR,M)&lt;/Q&gt;&lt;R&gt;1&lt;/R&gt;&lt;C&gt;1&lt;/C&gt;&lt;D xsi:type="xsd:double"&gt;4665.14948393552&lt;/D&gt;&lt;/FQL&gt;&lt;FQL&gt;&lt;Q&gt;ASRNL-NL^FF_MKT_VAL(MON,44043,44043,D,,EUR,M)&lt;/Q&gt;&lt;R&gt;1&lt;/R&gt;&lt;C&gt;1&lt;/C&gt;&lt;D xsi:type="xsd:double"&gt;3790.671&lt;/D&gt;&lt;/FQL&gt;&lt;FQL&gt;&lt;Q&gt;POLY-GB^FF_MKT_VAL(MON,44043,44043,D,,EUR,M)&lt;/Q&gt;&lt;R&gt;1&lt;/R&gt;&lt;C&gt;1&lt;/C&gt;&lt;D xsi:type="xsd:double"&gt;9923.54999426022&lt;/D&gt;&lt;/FQL&gt;&lt;FQL&gt;&lt;Q&gt;TUI-GB^FF_MKT_VAL(MON,44043,44043,D,,EUR,M)&lt;/Q&gt;&lt;R&gt;1&lt;/R&gt;&lt;C&gt;1&lt;/C&gt;&lt;D xsi:type="xsd:double"&gt;1883.52704127841&lt;/D&gt;&lt;/FQL&gt;&lt;FQL&gt;&lt;Q&gt;QLT-GB^FF_MKT_VAL(MON,44043,44043,D,,EUR,M)&lt;/Q&gt;&lt;R&gt;1&lt;/R&gt;&lt;C&gt;1&lt;/C&gt;&lt;D xsi:type="xsd:double"&gt;2887.61168293914&lt;/D&gt;&lt;/FQL&gt;&lt;FQL&gt;&lt;Q&gt;ZAL-DE^FF_MKT_VAL(MON,44043,44043,D,,EUR,M)&lt;/Q&gt;&lt;R&gt;1&lt;/R&gt;&lt;C&gt;1&lt;/C&gt;&lt;D xsi:type="xsd:double"&gt;15306.40527324&lt;/D&gt;&lt;/FQL&gt;&lt;FQL&gt;&lt;Q&gt;ENTRA-NO^FF_MKT_VAL(MON,44043,44043,D,,EUR,M)&lt;/Q&gt;&lt;R&gt;1&lt;/R&gt;&lt;C&gt;1&lt;/C&gt;&lt;D xsi:type="xsd:double"&gt;2172.94497522101&lt;/D&gt;&lt;/FQL&gt;&lt;FQL&gt;&lt;Q&gt;SINCH-SE^FF_MKT_VAL(MON,44043,44043,D,,EUR,M)&lt;/Q&gt;&lt;R&gt;1&lt;/R&gt;&lt;C&gt;1&lt;/C&gt;&lt;D xsi:type="xsd:double"&gt;3968.22907417862&lt;/D&gt;&lt;/FQL&gt;&lt;FQL&gt;&lt;Q&gt;TKWY-NL^FF_MKT_VAL(MON,44043,44043,D,,EUR,M)&lt;/Q&gt;&lt;R&gt;1&lt;/R&gt;&lt;C&gt;1&lt;/C&gt;&lt;D xsi:type="xsd:double"&gt;13646.50572448&lt;/D&gt;&lt;/FQL&gt;&lt;FQL&gt;&lt;Q&gt;SBB.B-SE^FF_MKT_VAL(MON,44043,44043,D,,EUR,M)&lt;/Q&gt;&lt;R&gt;1&lt;/R&gt;&lt;C&gt;1&lt;/C&gt;&lt;D xsi:type="xsd:double"&gt;4123.94083072215&lt;/D&gt;&lt;/FQL&gt;&lt;FQL&gt;&lt;Q&gt;MCRO-GB^FF_MKT_VAL(MON,44043,44043,D,,EUR,M)&lt;/Q&gt;&lt;R&gt;1&lt;/R&gt;&lt;C&gt;1&lt;/C&gt;&lt;D xsi:type="xsd:double"&gt;1025.3624167437&lt;/D&gt;&lt;/FQL&gt;&lt;FQL&gt;&lt;Q&gt;LIFCO.B-SE^FF_MKT_VAL(MON,44043,44043,D,,EUR,M)&lt;/Q&gt;&lt;R&gt;1&lt;/R&gt;&lt;C&gt;1&lt;/C&gt;&lt;D xsi:type="xsd:double"&gt;5886.52131995956&lt;/D&gt;&lt;/FQL&gt;&lt;FQL&gt;&lt;Q&gt;WALL.B-SE^FF_MKT_VAL(MON,44043,44043,D,,EUR,M)&lt;/Q&gt;&lt;R&gt;1&lt;/R&gt;&lt;C&gt;1&lt;/C&gt;&lt;D xsi:type="xsd:double"&gt;3417.51989917308&lt;/D&gt;&lt;/FQL&gt;&lt;FQL&gt;&lt;Q&gt;SRCG-CH^FF_MKT_VAL(MON,44043,44043,D,,EUR,M)&lt;/Q&gt;&lt;R&gt;1&lt;/R&gt;&lt;C&gt;1&lt;/C&gt;&lt;D xsi:type="xsd:double"&gt;3583.04397331788&lt;/D&gt;&lt;/FQL&gt;&lt;FQL&gt;&lt;Q&gt;AUTO-GB^FF_MKT_VAL(MON,44043,44043,D,,EUR,M)&lt;/Q&gt;&lt;R&gt;1&lt;/R&gt;&lt;C&gt;1&lt;/C&gt;&lt;D xsi:type="xsd:double"&gt;5467.09076851236&lt;/D&gt;&lt;/FQL&gt;&lt;FQL&gt;&lt;Q&gt;EQT-SE^FF_MKT_VAL(MON,44043,44043,D,,EUR,M)&lt;/Q&gt;&lt;R&gt;1&lt;/R&gt;&lt;C&gt;1&lt;/C&gt;&lt;D xsi:type="xsd:double"&gt;18900.5595558025&lt;/D&gt;&lt;/FQL&gt;&lt;FQL&gt;&lt;Q&gt;G24-DE^FF_MKT_VAL(MON,44043,44043,D,,EUR,M)&lt;/Q&gt;&lt;R&gt;1&lt;/R&gt;&lt;C&gt;1&lt;/C&gt;&lt;D xsi:type="xsd:double"&gt;7534.4849879&lt;/D&gt;&lt;/FQL&gt;&lt;FQL&gt;&lt;Q&gt;UBSG-CH^FF_MKT_VAL(MON,44043,44043,D,,EUR,M)&lt;/Q&gt;&lt;R&gt;1&lt;/R&gt;&lt;C&gt;1&lt;/C&gt;&lt;D xsi:type="xsd:double"&gt;35664.3674195911&lt;/D&gt;&lt;/FQL&gt;&lt;FQL&gt;&lt;Q&gt;PST-IT^FF_MKT_VAL(MON,44043,44043,D,,EUR,M)&lt;/Q&gt;&lt;R&gt;1&lt;/R&gt;&lt;C&gt;1&lt;/C&gt;&lt;D xsi:type="xsd:double"&gt;10084.20497532&lt;/D&gt;&lt;/FQL&gt;&lt;FQL&gt;&lt;Q&gt;ATC-NL^FF_MKT_VAL(MON,44043,44043,D,,EUR,M)&lt;/Q&gt;&lt;R&gt;1&lt;/R&gt;&lt;C&gt;1&lt;/C&gt;&lt;D xsi:type="xsd:double"&gt;4795.4259744371&lt;/D&gt;&lt;/FQL&gt;&lt;FQL&gt;&lt;Q&gt;1COV-DE^FF_MKT_VAL(MON,44043,44043,D,,EUR,M)&lt;/Q&gt;&lt;R&gt;1&lt;/R&gt;&lt;C&gt;1&lt;/C&gt;&lt;D xsi:type="xsd:double"&gt;6008.9335491&lt;/D&gt;&lt;/FQL&gt;&lt;FQL&gt;&lt;Q&gt;AMUN-FR^FF_MKT_VAL(MON,44043,44043,D,,EUR,M)&lt;/Q&gt;&lt;R&gt;1&lt;/R&gt;&lt;C&gt;1&lt;/C&gt;&lt;D xsi:type="xsd:double"&gt;12920.3984689&lt;/D&gt;&lt;/FQL&gt;&lt;FQL&gt;&lt;Q&gt;VACN-CH^FF_MKT_VAL(MON,44043,44043,D,,EUR,M)&lt;/Q&gt;&lt;R&gt;1&lt;/R&gt;&lt;C&gt;1&lt;/C&gt;&lt;D xsi:type="xsd:double"&gt;4833.78534585895&lt;/D&gt;&lt;/FQL&gt;&lt;FQL&gt;&lt;Q&gt;ORSTED-DK^FF_MKT_VAL(MON,44043,44043,D,,EUR,M)&lt;/Q&gt;&lt;R&gt;1&lt;/R&gt;&lt;C&gt;1&lt;/C&gt;&lt;D xsi:type="xsd:double"&gt;50805.4682192826&lt;/D&gt;&lt;/FQL&gt;&lt;FQL&gt;&lt;Q&gt;UN01-DE^FF_MKT_VAL(MON,44043,44043,D,,EUR,M)&lt;/Q&gt;&lt;R&gt;1&lt;/R&gt;&lt;C&gt;1&lt;/C&gt;&lt;D xsi:type="xsd:double"&gt;10744.5856&lt;/D&gt;&lt;/FQL&gt;&lt;FQL&gt;&lt;Q&gt;TMV-DE^FF_MKT_VAL(MON,44043,44043,D,,EUR,M)&lt;/Q&gt;&lt;R&gt;1&lt;/R&gt;&lt;C&gt;1&lt;/C&gt;&lt;D xsi:type="xsd:double"&gt;9150&lt;/D&gt;&lt;/FQL&gt;&lt;FQL&gt;&lt;Q&gt;CTEC-GB^FF_MKT_VAL(MON,44043,44043,D,,EUR,M)&lt;/Q&gt;&lt;R&gt;1&lt;/R&gt;&lt;C&gt;1&lt;/C&gt;&lt;D xsi:type="xsd:double"&gt;4516.36216188203&lt;/D&gt;&lt;/FQL&gt;&lt;FQL&gt;&lt;Q&gt;FTI-FR^FF_MKT_VAL(MON,44043,44043,D,,EUR,M)&lt;/Q&gt;&lt;R&gt;1&lt;/R&gt;&lt;C&gt;1&lt;/C&gt;&lt;D xsi:type="xsd:double"&gt;3051.06039548098&lt;/D&gt;&lt;/FQL&gt;&lt;FQL&gt;&lt;Q&gt;GALE-CH^FF_MKT_VAL(MON,44043,44043,D,,EUR,M)&lt;/Q&gt;&lt;R&gt;1&lt;/R&gt;&lt;C&gt;1&lt;/C&gt;&lt;D xsi:type="xsd:double"&gt;3116.60531086767&lt;/D&gt;&lt;/FQL&gt;&lt;FQL&gt;&lt;Q&gt;MNG-GB^FF_MKT_VAL(MON,44043,44043,D,,EUR,M)&lt;/Q&gt;&lt;R&gt;1&lt;/R&gt;&lt;C&gt;1&lt;/C&gt;&lt;D xsi:type="xsd:double"&gt;4610.55270118506&lt;/D&gt;&lt;/FQL&gt;&lt;FQL&gt;&lt;Q&gt;VIFN-CH^FF_MKT_VAL(MON,44043,44043,D,,EUR,M)&lt;/Q&gt;&lt;R&gt;1&lt;/R&gt;&lt;C&gt;1&lt;/C&gt;&lt;D xsi:type="xsd:double"&gt;7760.92459882371&lt;/D&gt;&lt;/FQL&gt;&lt;FQL&gt;&lt;Q&gt;ESSITY.B-SE^FF_MKT_VAL(MON,44043,44043,D,,EUR,M)&lt;/Q&gt;&lt;R&gt;1&lt;/R&gt;&lt;C&gt;1&lt;/C&gt;&lt;D xsi:type="xsd:double"&gt;19596.8364223506&lt;/D&gt;&lt;/FQL&gt;&lt;FQL&gt;&lt;Q&gt;DHER-DE^FF_MKT_VAL(MON,44043,44043,D,,EUR,M)&lt;/Q&gt;&lt;R&gt;1&lt;/R&gt;&lt;C&gt;1&lt;/C&gt;&lt;D xsi:type="xsd:double"&gt;18447.0000</t>
        </r>
      </text>
    </comment>
    <comment ref="A889" authorId="0" shapeId="0" xr:uid="{8C92D97F-BE27-4BD4-B4CE-8928B9CE7224}">
      <text>
        <r>
          <rPr>
            <b/>
            <sz val="9"/>
            <color indexed="81"/>
            <rFont val="Tahoma"/>
            <family val="2"/>
          </rPr>
          <t>4784&lt;/D&gt;&lt;/FQL&gt;&lt;FQL&gt;&lt;Q&gt;BG-AT^FF_MKT_VAL(MON,44043,44043,D,,EUR,M)&lt;/Q&gt;&lt;R&gt;1&lt;/R&gt;&lt;C&gt;1&lt;/C&gt;&lt;D xsi:type="xsd:double"&gt;2722.5335448&lt;/D&gt;&lt;/FQL&gt;&lt;FQL&gt;&lt;Q&gt;SHL-DE^FF_MKT_VAL(MON,44043,44043,D,,EUR,M)&lt;/Q&gt;&lt;R&gt;1&lt;/R&gt;&lt;C&gt;1&lt;/C&gt;&lt;D xsi:type="xsd:double"&gt;43895.338867535&lt;/D&gt;&lt;/FQL&gt;&lt;FQL&gt;&lt;Q&gt;BESI-NL^FF_MKT_VAL(MON,44043,44043,D,,EUR,M)&lt;/Q&gt;&lt;R&gt;1&lt;/R&gt;&lt;C&gt;1&lt;/C&gt;&lt;D xsi:type="xsd:double"&gt;2722.16014718&lt;/D&gt;&lt;/FQL&gt;&lt;FQL&gt;&lt;Q&gt;LIN-DE^FF_MKT_VAL(MON,44043,44043,D,,EUR,M)&lt;/Q&gt;&lt;R&gt;1&lt;/R&gt;&lt;C&gt;1&lt;/C&gt;&lt;D xsi:type="xsd:double"&gt;108897.253204576&lt;/D&gt;&lt;/FQL&gt;&lt;FQL&gt;&lt;Q&gt;AVST-GB^FF_MKT_VAL(MON,44043,44043,D,,EUR,M)&lt;/Q&gt;&lt;R&gt;1&lt;/R&gt;&lt;C&gt;1&lt;/C&gt;&lt;D xsi:type="xsd:double"&gt;6535.93661565705&lt;/D&gt;&lt;/FQL&gt;&lt;FQL&gt;&lt;Q&gt;URW-NL^FF_MKT_VAL(MON,44043,44043,D,,EUR,M)&lt;/Q&gt;&lt;R&gt;1&lt;/R&gt;&lt;C&gt;1&lt;/C&gt;&lt;D xsi:type="xsd:double"&gt;6160.6154946&lt;/D&gt;&lt;/FQL&gt;&lt;FQL&gt;&lt;Q&gt;NETC-DK^FF_MKT_VAL(MON,44043,44043,D,,EUR,M)&lt;/Q&gt;&lt;R&gt;1&lt;/R&gt;&lt;C&gt;1&lt;/C&gt;&lt;D xsi:type="xsd:double"&gt;2992.88762035133&lt;/D&gt;&lt;/FQL&gt;&lt;FQL&gt;&lt;Q&gt;ADYEN-NL^FF_MKT_VAL(MON,44043,44043,D,,EUR,M)&lt;/Q&gt;&lt;R&gt;1&lt;/R&gt;&lt;C&gt;1&lt;/C&gt;&lt;D xsi:type="xsd:double"&gt;42867.657885&lt;/D&gt;&lt;/FQL&gt;&lt;FQL&gt;&lt;Q&gt;KOJAMO-FI^FF_MKT_VAL(MON,44043,44043,D,,EUR,M)&lt;/Q&gt;&lt;R&gt;1&lt;/R&gt;&lt;C&gt;1&lt;/C&gt;&lt;D xsi:type="xsd:double"&gt;5214.7468189&lt;/D&gt;&lt;/FQL&gt;&lt;FQL&gt;&lt;Q&gt;SIGN-CH^FF_MKT_VAL(MON,44043,44043,D,,EUR,M)&lt;/Q&gt;&lt;R&gt;1&lt;/R&gt;&lt;C&gt;1&lt;/C&gt;&lt;D xsi:type="xsd:double"&gt;4733.52563633497&lt;/D&gt;&lt;/FQL&gt;&lt;FQL&gt;&lt;Q&gt;NDA.SE-SE^FF_MKT_VAL(MON,44043,44043,D,,EUR,M)&lt;/Q&gt;&lt;R&gt;1&lt;/R&gt;&lt;C&gt;1&lt;/C&gt;&lt;D xsi:type="xsd:double"&gt;26446.901463455&lt;/D&gt;&lt;/FQL&gt;&lt;FQL&gt;&lt;Q&gt;KBX-DE^FF_MKT_VAL(MON,44043,44043,D,,EUR,M)&lt;/Q&gt;&lt;R&gt;1&lt;/R&gt;&lt;C&gt;1&lt;/C&gt;&lt;D xsi:type="xsd:double"&gt;16021.668&lt;/D&gt;&lt;/FQL&gt;&lt;FQL&gt;&lt;Q&gt;ALC-CH^FF_MKT_VAL(MON,44043,44043,D,,EUR,M)&lt;/Q&gt;&lt;R&gt;1&lt;/R&gt;&lt;C&gt;1&lt;/C&gt;&lt;D xsi:type="xsd:double"&gt;25139.9012556061&lt;/D&gt;&lt;/FQL&gt;&lt;FQL&gt;&lt;Q&gt;PHNX-GB^FF_MKT_VAL(MON,44043,44043,D,,EUR,M)&lt;/Q&gt;&lt;R&gt;1&lt;/R&gt;&lt;C&gt;1&lt;/C&gt;&lt;D xsi:type="xsd:double"&gt;5267.47122175458&lt;/D&gt;&lt;/FQL&gt;&lt;FQL&gt;&lt;Q&gt;ADE-NO^FF_MKT_VAL(MON,44043,44043,D,,EUR,M)&lt;/Q&gt;&lt;R&gt;1&lt;/R&gt;&lt;C&gt;1&lt;/C&gt;&lt;D xsi:type="xsd:double"&gt;9364.7371126205&lt;/D&gt;&lt;/FQL&gt;&lt;FQL&gt;&lt;Q&gt;NEXI-IT^FF_MKT_VAL(MON,44043,44043,D,,EUR,M)&lt;/Q&gt;&lt;R&gt;1&lt;/R&gt;&lt;C&gt;1&lt;/C&gt;&lt;D xsi:type="xsd:double"&gt;9520.249988205&lt;/D&gt;&lt;/FQL&gt;&lt;FQL&gt;&lt;Q&gt;TRN-GB^FF_MKT_VAL(MON,44043,44043,D,,EUR,M)&lt;/Q&gt;&lt;R&gt;1&lt;/R&gt;&lt;C&gt;1&lt;/C&gt;&lt;D xsi:type="xsd:double"&gt;2168.04389893934&lt;/D&gt;&lt;/FQL&gt;&lt;FQL&gt;&lt;Q&gt;BCVN-CH^FF_MKT_VAL(MON,44043,44043,D,,EUR,M)&lt;/Q&gt;&lt;R&gt;1&lt;/R&gt;&lt;C&gt;1&lt;/C&gt;&lt;D xsi:type="xsd:double"&gt;763.443211186264&lt;/D&gt;&lt;/FQL&gt;&lt;FQL&gt;&lt;Q&gt;PRX-NL^FF_MKT_VAL(MON,44043,44043,D,,EUR,M)&lt;/Q&gt;&lt;R&gt;1&lt;/R&gt;&lt;C&gt;1&lt;/C&gt;&lt;D xsi:type="xsd:double"&gt;133672.2552048&lt;/D&gt;&lt;/FQL&gt;&lt;FQL&gt;&lt;Q&gt;FDJ-FR^FF_MKT_VAL(MON,44043,44043,D,,EUR,M)&lt;/Q&gt;&lt;R&gt;1&lt;/R&gt;&lt;C&gt;1&lt;/C&gt;&lt;D xsi:type="xsd:double"&gt;5889.55402848&lt;/D&gt;&lt;/FQL&gt;&lt;FQL&gt;&lt;Q&gt;BT.A-GB^FF_MKT_VAL(MON,44046,44046,D,,EUR,M)&lt;/Q&gt;&lt;R&gt;1&lt;/R&gt;&lt;C&gt;1&lt;/C&gt;&lt;D xsi:type="xsd:double"&gt;10804.9292221876&lt;/D&gt;&lt;/FQL&gt;&lt;FQL&gt;&lt;Q&gt;CCL-GB^FF_MKT_VAL(MON,44046,44046,D,,EUR,M)&lt;/Q&gt;&lt;R&gt;1&lt;/R&gt;&lt;C&gt;1&lt;/C&gt;&lt;D xsi:type="xsd:double"&gt;6954.44993716202&lt;/D&gt;&lt;/FQL&gt;&lt;FQL&gt;&lt;Q&gt;MKS-GB^FF_MKT_VAL(MON,44046,44046,D,,EUR,M)&lt;/Q&gt;&lt;R&gt;1&lt;/R&gt;&lt;C&gt;1&lt;/C&gt;&lt;D xsi:type="xsd:double"&gt;2054.14525047283&lt;/D&gt;&lt;/FQL&gt;&lt;FQL&gt;&lt;Q&gt;BARC-GB^FF_MKT_VAL(MON,44046,44046,D,,EUR,M)&lt;/Q&gt;&lt;R&gt;1&lt;/R&gt;&lt;C&gt;1&lt;/C&gt;&lt;D xsi:type="xsd:double"&gt;19345.0390066338&lt;/D&gt;&lt;/FQL&gt;&lt;FQL&gt;&lt;Q&gt;ITRK-GB^FF_MKT_VAL(MON,44046,44046,D,,EUR,M)&lt;/Q&gt;&lt;R&gt;1&lt;/R&gt;&lt;C&gt;1&lt;/C&gt;&lt;D xsi:type="xsd:double"&gt;9607.26955983779&lt;/D&gt;&lt;/FQL&gt;&lt;FQL&gt;&lt;Q&gt;BRBY-GB^FF_MKT_VAL(MON,44046,44046,D,,EUR,M)&lt;/Q&gt;&lt;R&gt;1&lt;/R&gt;&lt;C&gt;1&lt;/C&gt;&lt;D xsi:type="xsd:double"&gt;5609.52101315884&lt;/D&gt;&lt;/FQL&gt;&lt;FQL&gt;&lt;Q&gt;NXT-GB^FF_MKT_VAL(MON,44046,44046,D,,EUR,M)&lt;/Q&gt;&lt;R&gt;1&lt;/R&gt;&lt;C&gt;1&lt;/C&gt;&lt;D xsi:type="xsd:double"&gt;7730.69561187741&lt;/D&gt;&lt;/FQL&gt;&lt;FQL&gt;&lt;Q&gt;UDG-GB^FF_MKT_VAL(MON,44046,44046,D,,EUR,M)&lt;/Q&gt;&lt;R&gt;1&lt;/R&gt;&lt;C&gt;1&lt;/C&gt;&lt;D xsi:type="xsd:double"&gt;1979.35783009773&lt;/D&gt;&lt;/FQL&gt;&lt;FQL&gt;&lt;Q&gt;KGF-GB^FF_MKT_VAL(MON,44046,44046,D,,EUR,M)&lt;/Q&gt;&lt;R&gt;1&lt;/R&gt;&lt;C&gt;1&lt;/C&gt;&lt;D xsi:type="xsd:double"&gt;5644.68649778171&lt;/D&gt;&lt;/FQL&gt;&lt;FQL&gt;&lt;Q&gt;ITV-GB^FF_MKT_VAL(MON,44046,44046,D,,EUR,M)&lt;/Q&gt;&lt;R&gt;1&lt;/R&gt;&lt;C&gt;1&lt;/C&gt;&lt;D xsi:type="xsd:double"&gt;2516.4379690383&lt;/D&gt;&lt;/FQL&gt;&lt;FQL&gt;&lt;Q&gt;EN-FR^FF_MKT_VAL(MON,44046,44046,D,,EUR,M)&lt;/Q&gt;&lt;R&gt;1&lt;/R&gt;&lt;C&gt;1&lt;/C&gt;&lt;D xsi:type="xsd:double"&gt;11397.27732&lt;/D&gt;&lt;/FQL&gt;&lt;FQL&gt;&lt;Q&gt;AIR-FR^FF_MKT_VAL(MON,44046,44046,D,,EUR,M)&lt;/Q&gt;&lt;R&gt;1&lt;/R&gt;&lt;C&gt;1&lt;/C&gt;&lt;D xsi:type="xsd:double"&gt;48593.06006841&lt;/D&gt;&lt;/FQL&gt;&lt;FQL&gt;&lt;Q&gt;VIE-FR^FF_MKT_VAL(MON,44046,44046,D,,EUR,M)&lt;/Q&gt;&lt;R&gt;1&lt;/R&gt;&lt;C&gt;1&lt;/C&gt;&lt;D xsi:type="xsd:double"&gt;10708.10060671&lt;/D&gt;&lt;/FQL&gt;&lt;FQL&gt;&lt;Q&gt;ADS-DE^FF_MKT_VAL(MON,44046,44046,D,,EUR,M)&lt;/Q&gt;&lt;R&gt;1&lt;/R&gt;&lt;C&gt;1&lt;/C&gt;&lt;D xsi:type="xsd:double"&gt;45618.1907867711&lt;/D&gt;&lt;/FQL&gt;&lt;FQL&gt;&lt;Q&gt;G-IT^FF_MKT_VAL(MON,44046,44046,D,,EUR,M)&lt;/Q&gt;&lt;R&gt;1&lt;/R&gt;&lt;C&gt;1&lt;/C&gt;&lt;D xsi:type="xsd:double"&gt;19872.9453039&lt;/D&gt;&lt;/FQL&gt;&lt;FQL&gt;&lt;Q&gt;OR-FR^FF_MKT_VAL(MON,44046,44046,D,,EUR,M)&lt;/Q&gt;&lt;R&gt;1&lt;/R&gt;&lt;C&gt;1&lt;/C&gt;&lt;D xsi:type="xsd:double"&gt;158281.38494&lt;/D&gt;&lt;/FQL&gt;&lt;FQL&gt;&lt;Q&gt;GL9-IE^FF_MKT_VAL(MON,44046,44046,D,,EUR,M)&lt;/Q&gt;&lt;R&gt;1&lt;/R&gt;&lt;C&gt;1&lt;/C&gt;&lt;D xsi:type="xsd:double"&gt;3031.96467314&lt;/D&gt;&lt;/FQL&gt;&lt;FQL&gt;&lt;Q&gt;CDI-FR^FF_MKT_VAL(MON,44046,44046,D,,EUR,M)&lt;/Q&gt;&lt;R&gt;1&lt;/R&gt;&lt;C&gt;1&lt;/C&gt;&lt;D xsi:type="xsd:double"&gt;62205.5661798942&lt;/D&gt;&lt;/FQL&gt;&lt;FQL&gt;&lt;Q&gt;MC-FR^FF_MKT_VAL(MON,44046,44046,D,,EUR,M)&lt;/Q&gt;&lt;R&gt;1&lt;/R&gt;&lt;C&gt;1&lt;/C&gt;&lt;D xsi:type="xsd:double"&gt;184705.78941675&lt;/D&gt;&lt;/FQL&gt;&lt;FQL&gt;&lt;Q&gt;AM-FR^FF_MKT_VAL(MON,44046,44046,D,,EUR,M)&lt;/Q&gt;&lt;R&gt;1&lt;/R&gt;&lt;C&gt;1&lt;/C&gt;&lt;D xsi:type="xsd:double"&gt;5862.27381&lt;/D&gt;&lt;/FQL&gt;&lt;FQL&gt;&lt;Q&gt;ISP-IT^FF_MKT_VAL(MON,44046,44046,D,,EUR,M)&lt;/Q&gt;&lt;R&gt;1&lt;/R&gt;&lt;C&gt;1&lt;/C&gt;&lt;D xsi:type="xsd:double"&gt;29847.572422624&lt;/D&gt;&lt;/FQL&gt;&lt;FQL&gt;&lt;Q&gt;EDP-PT^FF_MKT_VAL(MON,44046,44046,D,,EUR,M)&lt;/Q&gt;&lt;R&gt;1&lt;/R&gt;&lt;C&gt;1&lt;/C&gt;&lt;D xsi:type="xsd:double"&gt;15937.6408725742&lt;/D&gt;&lt;/FQL&gt;&lt;FQL&gt;&lt;Q&gt;BEAN-CH^FF_MKT_VAL(MON,44046,44046,D,,EUR,M)&lt;/Q&gt;&lt;R&gt;1&lt;/R&gt;&lt;C&gt;1&lt;/C&gt;&lt;D xsi:type="xsd:double"&gt;4115.93057425346&lt;/D&gt;&lt;/FQL&gt;&lt;FQL&gt;&lt;Q&gt;HO-FR^FF_MKT_VAL(MON,44046,44046,D,,EUR,M)&lt;/Q&gt;&lt;R&gt;1&lt;/R&gt;&lt;C&gt;1&lt;/C&gt;&lt;D xsi:type="xsd:double"&gt;13050.03565736&lt;/D&gt;&lt;/FQL&gt;&lt;FQL&gt;&lt;Q&gt;CAP-FR^FF_MKT_VAL(MON,44046,44046,D,,EUR,M)&lt;/Q&gt;&lt;R&gt;1&lt;/R&gt;&lt;C&gt;1&lt;/C&gt;&lt;D xsi:type="xsd:double"&gt;18508.6515195&lt;/D&gt;&lt;/FQL&gt;&lt;FQL&gt;&lt;Q&gt;CARL.B-DK^FF_MKT_VAL(MON,44046,44046,D,,EUR,M)&lt;/Q&gt;&lt;R&gt;1&lt;/R&gt;&lt;C&gt;1&lt;/C&gt;&lt;D xsi:type="xsd:double"&gt;18151.3033985413&lt;/D&gt;&lt;/FQL&gt;&lt;FQL&gt;&lt;Q&gt;COFB-BE^FF_MKT_VAL(MON,44046,44046,D,,EUR,M)&lt;/Q&gt;&lt;R&gt;1&lt;/R&gt;&lt;C&gt;1&lt;/C&gt;&lt;D xsi:type="xsd:double"&gt;3269.036793&lt;/D&gt;&lt;/FQL&gt;&lt;FQL&gt;&lt;Q&gt;CRG-IE^FF_MKT_VAL(MON,44046,44046,D,,EUR,M)&lt;/Q&gt;&lt;R&gt;1&lt;/R&gt;&lt;C&gt;1&lt;/C&gt;&lt;D xsi:type="xsd:double"&gt;24097.4747158904&lt;/D&gt;&lt;/FQL&gt;&lt;FQL&gt;&lt;Q&gt;ING-FR^FF_MKT_VAL(MON,44046,44046,D,,EUR,M)&lt;/Q&gt;&lt;R&gt;1&lt;/R&gt;&lt;C&gt;1&lt;/C&gt;&lt;D xsi:type="xsd:double"&gt;8498.22063895&lt;/D&gt;&lt;/FQL&gt;&lt;FQL&gt;&lt;Q&gt;MAERSK.B-DK^FF_MKT_VAL(MON,44046,44046,D,,EUR,M)&lt;/Q&gt;&lt;R&gt;1&lt;/R&gt;&lt;C&gt;1&lt;/C&gt;&lt;D xsi:type="xsd:double"&gt;21164.7086213197&lt;/D&gt;&lt;/FQL&gt;&lt;FQL&gt;&lt;Q&gt;DNB-NO^FF_MKT_VAL(MON,44046,44046,D,,EUR,M)&lt;/Q&gt;&lt;R&gt;1&lt;/R&gt;&lt;C&gt;1&lt;/C&gt;&lt;D xsi:type="xsd:double"&gt;20008.2236854607&lt;/D&gt;&lt;/FQL&gt;&lt;FQL&gt;&lt;Q&gt;FI.N-CH^FF_MKT_VAL(MON,44046,44046,D,,EUR,M)&lt;/Q&gt;&lt;R&gt;1&lt;/R&gt;&lt;C&gt;1&lt;/C&gt;&lt;D xsi:type="xsd:double"&gt;3185.25939350878&lt;/D&gt;&lt;/FQL&gt;&lt;FQL&gt;&lt;Q&gt;FRE-DE^FF_MKT_VAL(MON,44046,44046,D,,EUR,M)&lt;/Q&gt;&lt;R&gt;1&lt;/R&gt;&lt;C&gt;1&lt;/C&gt;&lt;D xsi:type="xsd:double"&gt;23323.16196597&lt;/D&gt;&lt;/FQL&gt;&lt;FQL&gt;&lt;Q&gt;UTDI-DE^FF_MKT_VAL(MON,44046,44046,D,,EUR,M)&lt;/Q&gt;&lt;R&gt;1&lt;/R&gt;&lt;C&gt;1&lt;/C&gt;&lt;D xsi:type="xsd:double"&gt;7202.77129961&lt;/D&gt;&lt;/FQL&gt;&lt;FQL&gt;&lt;Q&gt;FPE3-DE^FF_MKT_VAL(MON,44046,44046,D,,EUR,M)&lt;/Q&gt;&lt;R&gt;1&lt;/R&gt;&lt;C&gt;1&lt;/C&gt;&lt;D xsi:type="xsd:double"&gt;5156.9&lt;/D&gt;&lt;/FQL&gt;&lt;FQL&gt;&lt;Q&gt;PUB-FR^FF_MKT_VAL(MON,44046,44046,D,,EUR,M)&lt;/Q&gt;&lt;R&gt;1&lt;/R&gt;&lt;C&gt;1&lt;/C&gt;&lt;D xsi:type="xsd:double"&gt;6496.31157375&lt;/D&gt;&lt;/FQL&gt;&lt;FQL&gt;&lt;Q&gt;EO-FR^FF_MKT_VAL(MON,44046,44046,D,,EUR,M)&lt;/Q&gt;&lt;R&gt;1&lt;/R&gt;&lt;C&gt;1&lt;/C&gt;&lt;D xsi:type="xsd:double"&gt;4502.79910223&lt;/D&gt;&lt;/FQL&gt;&lt;FQL&gt;&lt;Q&gt;HUH1V-FI^FF_MKT_VAL(MON,44046,44046,D,,EUR,M)&lt;/Q&gt;&lt;R&gt;1&lt;/R&gt;&lt;C&gt;1&lt;/C&gt;&lt;D xsi:type="xsd:double"&gt;3944.4177528&lt;/D&gt;&lt;/FQL&gt;&lt;FQL&gt;&lt;Q&gt;KESKOB-FI^FF_MKT_VAL(MON,44046,44046,D,,EUR,M)&lt;/Q&gt;&lt;R&gt;1&lt;/R&gt;&lt;C&gt;1&lt;/C&gt;&lt;D xsi:type="xsd:double"&gt;7180.9556642&lt;/D&gt;&lt;/FQL&gt;&lt;FQL&gt;&lt;Q&gt;KRX-IE^FF_MKT_VAL(MON,44046,44046,D,,EUR,M)&lt;/Q&gt;&lt;R&gt;1&lt;/R&gt;&lt;C&gt;1&lt;/C&gt;&lt;D xsi:type="xsd:double"&gt;10988.301807&lt;/D&gt;&lt;/FQL&gt;&lt;FQL&gt;&lt;Q&gt;KBC-BE^FF_MKT_VAL(MON,44046,44046,D,,EUR,M)&lt;/Q&gt;&lt;R&gt;1&lt;/R&gt;&lt;C&gt;1&lt;/C&gt;&lt;D xsi:type="xsd:double"&gt;20118.989944&lt;/D&gt;&lt;/FQL&gt;&lt;FQL&gt;&lt;Q&gt;GN-DK^FF_MKT_VAL(MON,44046,44046,D,,EUR,M)&lt;/Q&gt;&lt;R&gt;1&lt;/R&gt;&lt;C&gt;1&lt;/C&gt;&lt;D xsi:type="xsd:double"&gt;6664.74246939816&lt;/D&gt;&lt;/FQL&gt;&lt;FQL&gt;&lt;Q&gt;HNR1-DE^FF_MKT_VAL(MON,44046,44046,D,,EUR,M)&lt;/Q&gt;&lt;R&gt;1&lt;/R&gt;&lt;C&gt;1&lt;/C&gt;&lt;D xsi:type="xsd:double"&gt;17291.2601323938&lt;/D&gt;&lt;/FQL&gt;&lt;FQL&gt;&lt;Q&gt;KRZ-IE^FF_MKT_VAL(MON,44046,44046,D,,EUR,M)&lt;/Q&gt;&lt;R&gt;1&lt;/R&gt;&lt;C&gt;1&lt;/C&gt;&lt;D xsi:type="xsd:double"&gt;19788.320944&lt;/D&gt;&lt;/FQL&gt;&lt;FQL&gt;&lt;Q&gt;WRT1V-FI^FF_MKT_VAL(MON,44046,44046,D,,EUR,M)&lt;/Q&gt;&lt;R&gt;1&lt;/R&gt;&lt;C&gt;1&lt;/C&gt;&lt;D xsi:type="xsd:double"&gt;4189.4016012&lt;/D&gt;&lt;/FQL&gt;&lt;FQL&gt;&lt;Q&gt;LUND.B-SE^FF_MKT_VAL(MON,44046,44046,D,,EUR,M)&lt;/Q&gt;&lt;R&gt;1&lt;/R&gt;&lt;C&gt;1&lt;/C&gt;&lt;D xsi:type="xsd:double"&gt;9829.12440741988&lt;/D&gt;&lt;/FQL&gt;&lt;FQL&gt;&lt;Q&gt;ICAD-FR^FF_MKT_VAL(MON,44046,44046,D,,EUR,M)&lt;/Q&gt;&lt;R&gt;1&lt;/R&gt;&lt;C&gt;1&lt;/C&gt;&lt;D xsi:type="xsd:double"&gt;4140.2032&lt;/D&gt;&lt;/FQL&gt;&lt;FQL&gt;&lt;Q&gt;G1A-DE^FF_MKT_VAL(MON,44046,44046,D,,EUR,M)&lt;/Q&gt;&lt;R&gt;1&lt;/R&gt;&lt;C&gt;1&lt;/C&gt;&lt;D xsi:type="xsd:double"&gt;5528.47522836&lt;/D&gt;&lt;/FQL&gt;&lt;FQL&gt;&lt;Q&gt;BOL-FR^FF_MKT_VAL(MON,44046,44046,D,,EUR,M)&lt;/Q&gt;&lt;R&gt;1&lt;/R&gt;&lt;C&gt;1&lt;/C&gt;&lt;D xsi:type="xsd:double"&gt;8289.85118188&lt;/D&gt;&lt;/FQL&gt;&lt;FQL&gt;&lt;Q&gt;MB-IT^FF_MKT_VAL(MON,44046,44046,D,,EUR,M)&lt;/Q&gt;&lt;R&gt;1&lt;/R&gt;&lt;C&gt;1&lt;/C&gt;&lt;D xsi:type="xsd:double"&gt;6013.4416&lt;/D&gt;&lt;/FQL&gt;&lt;FQL&gt;&lt;Q&gt;ML-FR^FF_MKT_VAL(MON,44046,44046,D,,EUR,M)&lt;/Q&gt;&lt;R&gt;1&lt;/R&gt;&lt;C&gt;1&lt;/C&gt;&lt;D xsi:type="xsd:double"&gt;15762.01202604&lt;/D&gt;&lt;/FQL&gt;&lt;FQL&gt;&lt;Q&gt;DANSKE-DK^FF_MKT_VAL(MON,44046,44046,D,,EUR,M)&lt;/Q&gt;&lt;R&gt;1&lt;/R&gt;&lt;C&gt;1&lt;/C&gt;&lt;D xsi:type="xsd:double"&gt;11630.2572329502&lt;/D&gt;&lt;/FQL&gt;&lt;FQL&gt;&lt;Q&gt;GMAB-DK^FF_MKT_VAL(MON,44046,44046,D,,EUR,M)&lt;/Q&gt;&lt;R&gt;1&lt;/R&gt;&lt;C&gt;1&lt;/C&gt;&lt;D xsi:type="xsd:double"&gt;18823.5748798451&lt;/D&gt;&lt;/FQL&gt;&lt;FQL&gt;&lt;Q&gt;CON-DE^FF_MKT_VAL(MON,44046,44046,D,,EUR,M)&lt;/Q&gt;&lt;R&gt;1&lt;/R&gt;&lt;C&gt;1&lt;/C&gt;&lt;D xsi:type="xsd:double"&gt;16512.49395648&lt;/D&gt;&lt;/FQL&gt;&lt;FQL&gt;&lt;Q&gt;DPW-DE^FF_MKT_VAL(MON,44046,44046,D,,EUR,M)&lt;/Q&gt;&lt;R&gt;1&lt;/R&gt;&lt;C&gt;1&lt;/C&gt;&lt;D xsi:type="xsd:double"&gt;42362.72156334&lt;/D&gt;&lt;/FQL&gt;&lt;FQL&gt;&lt;Q&gt;OMV-AT^FF_MKT_VAL(MON,44046,44046,D,,EUR,M)&lt;/Q&gt;&lt;R&gt;1&lt;/R&gt;&lt;C&gt;1&lt;/C&gt;&lt;D xsi:type="xsd:double"&gt;8736.76882032&lt;/D&gt;&lt;/FQL&gt;&lt;FQL&gt;&lt;Q&gt;VER-AT^FF_MKT_VAL(MON,44046,44046,D,,EUR,M)&lt;/Q&gt;&lt;R&gt;1&lt;/R&gt;&lt;C&gt;1&lt;/C&gt;&lt;D xsi:type="xsd:double"&gt;15473.89465444&lt;/D&gt;&lt;/FQL&gt;&lt;FQL&gt;&lt;Q&gt;RI-FR^FF_MKT_VAL(MON,44046,44046,D,,EUR,M)&lt;/Q&gt;&lt;R&gt;1&lt;/R&gt;&lt;C&gt;1&lt;/C&gt;&lt;D xsi:type="xsd:double"&gt;38370.464838&lt;/D&gt;&lt;/FQL&gt;&lt;FQL&gt;&lt;Q&gt;RNO-FR^FF_MKT_VAL(MON,44046,44046,D,,EUR,M)&lt;/Q&gt;&lt;R&gt;1&lt;/R&gt;&lt;C&gt;1&lt;/C&gt;&lt;D xsi:type="xsd:double"&gt;5812.032235695&lt;/D&gt;&lt;/FQL&gt;&lt;FQL&gt;&lt;Q&gt;ROCK.B-DK^FF_MKT_VAL(MON,44046,44046,D,,EUR,M)&lt;/Q&gt;&lt;R&gt;1&lt;/R&gt;&lt;C&gt;1&lt;/C&gt;&lt;D xsi:type="xsd:double"&gt;5972.7258390531&lt;/D&gt;&lt;/FQL&gt;&lt;FQL&gt;&lt;Q&gt;TOM-NO^FF_MKT_VAL(MON,44046,44046,D,,EUR,M)&lt;/Q&gt;&lt;R&gt;1&lt;/R&gt;&lt;C&gt;1&lt;/C&gt;&lt;D xsi:type="xsd:double"&gt;5132.99619356148&lt;/D&gt;&lt;/FQL&gt;&lt;FQL&gt;&lt;Q&gt;TEL-NO^FF_MKT_VAL(MON,44046,44046,D,,EUR,M)&lt;/Q&gt;&lt;R&gt;1&lt;/R&gt;&lt;C&gt;1&lt;/C&gt;&lt;D xsi:type="xsd:double"&gt;18664.9599174207&lt;/D&gt;&lt;/FQL&gt;&lt;FQL&gt;&lt;Q&gt;RCO-FR^FF_MKT_VAL(MON,44046,44046,D,,EUR,M)&lt;/Q&gt;&lt;R&gt;1&lt;/R&gt;&lt;C&gt;1&lt;/C&gt;&lt;D xsi:type="xsd:double"&gt;6774.57658540279&lt;/D&gt;&lt;/FQL&gt;&lt;FQL&gt;&lt;Q&gt;MRK-DE^FF_MKT_VAL(MON,44046,44046,D,,EUR,M)&lt;/Q&gt;&lt;R&gt;1&lt;/R&gt;&lt;C&gt;1&lt;/C&gt;&lt;D xsi:type="xsd:double"&gt;46977.7497179&lt;/D&gt;&lt;/FQL&gt;&lt;FQL&gt;&lt;Q&gt;RWE-DE^FF_MKT_VAL(MON,44046,44046,D,,EUR,M)&lt;/Q&gt;&lt;R&gt;1&lt;/R&gt;&lt;C&gt;1&lt;/C&gt;&lt;D xsi:type="xsd:double"&gt;19659.56109&lt;/D&gt;&lt;/FQL&gt;&lt;FQL&gt;&lt;Q&gt;SCHA-NO^FF_MKT_VAL(MON,44046,44046,D,,EUR,M)&lt;/Q&gt;&lt;R&gt;1&lt;/R&gt;&lt;C&gt;1&lt;/C&gt;&lt;D xsi:type="xsd:double"&gt;7217.73280253161&lt;/D&gt;&lt;/FQL&gt;&lt;FQL&gt;&lt;Q&gt;SK-FR^FF_MKT_VAL(MON,44046,44046,D,,EUR,M)&lt;/Q&gt;&lt;R&gt;1&lt;/R&gt;&lt;C&gt;1&lt;/C&gt;&lt;D xsi:type="xsd:double"&gt;7028.31902586442&lt;/D&gt;&lt;/FQL&gt;&lt;FQL&gt;&lt;Q&gt;SEB.A-SE^FF_MKT_VAL(MON,44046,44046,D,,EUR,M)&lt;/Q&gt;&lt;R&gt;1&lt;/R&gt;&lt;C&gt;1&lt;/C&gt;&lt;D xsi:type="xsd:double"&gt;17744.1070440548&lt;/D&gt;&lt;/FQL&gt;&lt;FQL&gt;&lt;Q&gt;SOF-BE^FF_MKT_VAL(MON,44046,44046,D,,EUR,M)&lt;/Q&gt;&lt;R&gt;1&lt;/R&gt;&lt;C&gt;1&lt;/C&gt;&lt;D xsi:type="xsd:double"&gt;8001.148736&lt;/D&gt;&lt;/FQL&gt;&lt;FQL&gt;&lt;Q&gt;SOLB-BE^FF_MKT_VAL(MON,44046,44046,D,,EUR,M)&lt;/Q&gt;&lt;R&gt;1&lt;/R&gt;&lt;C&gt;1&lt;/C&gt;&lt;D xsi:type="xsd:double"&gt;6831.307539&lt;/D&gt;&lt;/FQL&gt;&lt;FQL&gt;&lt;Q&gt;SGSN-CH^FF_MKT_VAL(MON,44046,44046,D,,EUR,M)&lt;/Q&gt;&lt;R&gt;1&lt;/R&gt;&lt;C&gt;1&lt;/C&gt;&lt;D xsi:type="xsd:double"&gt;16786.6743943611&lt;/D&gt;&lt;/FQL&gt;&lt;FQL&gt;&lt;Q&gt;SU-FR^FF_MKT_VAL(MON,44046,44046,D,,EUR,M)&lt;/Q&gt;&lt;R&gt;1&lt;/R&gt;&lt;C&gt;1&lt;/C&gt;&lt;D xsi:type="xsd:double"&gt;52658.81267584&lt;/D&gt;&lt;/FQL&gt;&lt;FQL&gt;&lt;Q&gt;VIV-FR^FF_MKT_VAL(MON,44046,44046,D,,EUR,M)&lt;/Q&gt;&lt;R&gt;1&lt;/R&gt;&lt;C&gt;1&lt;/C&gt;&lt;D xsi:type="xsd:double"&gt;25590.1632&lt;/D&gt;&lt;/FQL&gt;&lt;FQL&gt;&lt;Q&gt;SAP-DE^FF_MKT_VAL(MON,44046,44046,D,,EUR,M)&lt;/Q&gt;&lt;R&gt;1&lt;/R&gt;&lt;C&gt;1&lt;/C&gt;&lt;D xsi:type="xsd:double"&gt;157806.888&lt;/D&gt;&lt;/FQL&gt;&lt;FQL&gt;&lt;Q&gt;SWED.A-SE^FF_MKT_VAL(MON,44046,44046,D,,EUR,M)&lt;/Q&gt;&lt;R&gt;1&lt;/R&gt;&lt;C&gt;1&lt;/C&gt;&lt;D xsi:type="xsd:double"&gt;15379.1800638157&lt;/D&gt;&lt;/FQL&gt;&lt;FQL&gt;&lt;Q&gt;STB-NO^FF_MKT_VAL(MON,44046,44046,D,,EUR,M)&lt;/Q&gt;&lt;R&gt;1&lt;/R&gt;&lt;C&gt;1&lt;/C&gt;&lt;D xsi:type="xsd:double"&gt;2151.54473984234&lt;/D&gt;&lt;/FQL&gt;&lt;FQL&gt;&lt;Q&gt;TREL.B-SE^FF_MKT_VAL(MON,44046,44046,D,,EUR,M)&lt;/Q&gt;&lt;R&gt;1&lt;/R&gt;&lt;C&gt;1&lt;/C&gt;&lt;D xsi:type="xsd:double"&gt;3548.41014531079&lt;/D&gt;&lt;/FQL&gt;&lt;FQL&gt;&lt;Q&gt;EOAN-DE^FF_MKT_VAL(MON,44046,44046,D,,EUR,M)&lt;/Q&gt;&lt;R&gt;1&lt;/R&gt;&lt;C&gt;1&lt;/C&gt;&lt;D xsi:type="xsd:double"&gt;25906.820699088&lt;/D&gt;&lt;/FQL&gt;&lt;FQL&gt;&lt;Q&gt;VOE-AT^FF_MKT_VAL(MON,44046,44046,D,,EUR,M)&lt;/Q&gt;&lt;R&gt;1&lt;/R&gt;&lt;C&gt;1&lt;/C&gt;&lt;D xsi:type="xsd:double"&gt;3346.36800967&lt;/D&gt;&lt;/FQL&gt;&lt;FQL&gt;&lt;Q&gt;SWMA-SE^FF_MKT_VAL(MON,44046,44046,D,,EUR,M)&lt;/Q&gt;&lt;R&gt;1&lt;/R&gt;&lt;C&gt;1&lt;/C&gt;&lt;D xsi:type="xsd:double"&gt;10467.536401219&lt;/D&gt;&lt;/FQL&gt;&lt;FQL&gt;&lt;Q&gt;UPM-FI^FF_MKT_VAL(MON,44046,44046,D,,EUR,M)&lt;/Q&gt;&lt;R&gt;1&lt;/R&gt;&lt;C&gt;1&lt;/C&gt;&lt;D xsi:type="xsd:double"&gt;12069.12316098&lt;/D&gt;&lt;/FQL&gt;&lt;FQL&gt;&lt;Q&gt;PUM-DE^FF_MKT_VAL(MON,44046,44046,D,,EUR,M)&lt;/Q&gt;&lt;R&gt;1&lt;/R&gt;&lt;C&gt;1&lt;/C&gt;&lt;D xsi:type="xsd:double"&gt;9846.62528648&lt;/D&gt;&lt;/FQL&gt;&lt;FQL&gt;&lt;Q&gt;BAYN-DE^FF_MKT_VAL(MON,44046,44046,D,,EUR,M)&lt;/Q&gt;&lt;R&gt;1&lt;/R&gt;&lt;C&gt;1&lt;/C&gt;&lt;D xsi:type="xsd:double"&gt;55251.53037168&lt;/D&gt;&lt;/FQL&gt;&lt;FQL&gt;&lt;Q&gt;STERV-FI^FF_MKT_VAL(MON,44046,44046,D,,EUR,M)&lt;/Q&gt;&lt;R&gt;1&lt;/R&gt;&lt;C&gt;1&lt;/C&gt;&lt;D xsi:type="xsd:double"&gt;8406.68906142&lt;/D&gt;&lt;/FQL&gt;&lt;FQL&gt;&lt;Q&gt;HEN3-DE^FF_MKT_VAL(MON,44046,44046,D,,EUR,M)&lt;/Q&gt;&lt;R&gt;1&lt;/R&gt;&lt;C&gt;1&lt;/C&gt;&lt;D xsi:type="xsd:double"&gt;36218.8017132&lt;/D&gt;&lt;/FQL&gt;&lt;FQL&gt;&lt;Q&gt;BAS-DE^FF_MKT_VAL(MON,44046,44046,D,,EUR,M)&lt;/Q&gt;&lt;R&gt;1&lt;/R&gt;&lt;C&gt;1&lt;/C&gt;&lt;D xsi:type="xsd:double"&gt;42993.98766614&lt;/D&gt;&lt;/FQL&gt;&lt;FQL&gt;&lt;Q&gt;BEI-DE^FF_MKT_VAL(MON,44046,44046,D,,EUR,M)&lt;/Q&gt;&lt;R&gt;1&lt;/R&gt;&lt;C&gt;1&lt;/C&gt;&lt;D xsi:type="xsd:double"&gt;22942.7402316&lt;/D&gt;&lt;/FQL&gt;&lt;FQL&gt;&lt;Q&gt;HOT-DE^FF_MKT_VAL(MON,44046,44046,D,,EUR,M)&lt;/Q&gt;&lt;R&gt;1&lt;/R&gt;&lt;C&gt;1&lt;/C&gt;&lt;D xsi:type="xsd:double"&gt;4768.711026&lt;/D&gt;&lt;/FQL&gt;&lt;FQL&gt;&lt;Q&gt;HEI-DE^FF_MKT_VAL(MON,44046,44046,D,,EUR,M)&lt;/Q&gt;&lt;R&gt;1&lt;/R&gt;&lt;C&gt;1&lt;/C&gt;&lt;D xsi:type="xsd:double"&gt;9365.2577144&lt;/D&gt;&lt;/FQL&gt;&lt;FQL&gt;&lt;Q&gt;FME-DE^FF_MKT_VAL(MON,44046,44046,D,,EUR,M)&lt;/Q&gt;&lt;R&gt;1&lt;/R&gt;&lt;C&gt;1&lt;/C&gt;&lt;D xsi:type="xsd:double"&gt;21849.69770256&lt;/D&gt;&lt;/FQL&gt;&lt;FQL&gt;&lt;Q&gt;IP-IT^FF_MKT_VAL(MON,44046,44046,D,,EUR,M)&lt;/Q&gt;&lt;R&gt;1&lt;/R&gt;&lt;C&gt;1&lt;/C&gt;&lt;D xsi:type="xsd:double"&gt;2950.15621184&lt;/D&gt;&lt;/FQL&gt;&lt;FQL&gt;&lt;Q&gt;ASM-NL^FF_MKT_VAL(MON,44046,44046,D,,EUR,M)&lt;/Q&gt;&lt;R&gt;1&lt;/R&gt;&lt;C&gt;1&lt;/C&gt;&lt;D xsi:type="xsd:double"&gt;6270.5736&lt;/D&gt;&lt;/FQL&gt;&lt;FQL&gt;&lt;Q&gt;ORA-FR^FF_MKT_VAL(MON,44046,44046,D,,EUR,M)&lt;/Q&gt;&lt;R&gt;1&lt;/R&gt;&lt;C&gt;1&lt;/C&gt;&lt;D xsi:type="xsd:double"&gt;26348.757986544&lt;/D&gt;&lt;/FQL&gt;&lt;FQL&gt;&lt;Q&gt;SAMPO-FI^FF_MKT_VAL(MON,44046,44046,D,,EUR,M)&lt;/Q&gt;&lt;R&gt;1&lt;/R&gt;&lt;C&gt;1&lt;/C&gt;&lt;D xsi:type="xsd:double"&gt;17032.6412395&lt;/D&gt;&lt;/FQL&gt;&lt;FQL&gt;&lt;Q&gt;RAND-NL^FF_MKT_VAL(MON,44046,44046,D,,EUR,M)&lt;/Q&gt;&lt;R&gt;1&lt;/R&gt;&lt;C&gt;1&lt;/C&gt;&lt;D xsi:type="xsd:double"&gt;7452.6297471&lt;/D&gt;&lt;/FQL&gt;&lt;FQL&gt;&lt;Q&gt;ALV-DE^FF_MKT_VAL(MON,44046,44046,D,,EUR,M)&lt;/Q&gt;&lt;R&gt;1&lt;/R&gt;&lt;C&gt;1&lt;/C&gt;&lt;D xsi:type="xsd:double"&gt;72545.75301204&lt;/D&gt;&lt;/FQL&gt;&lt;FQL&gt;&lt;Q&gt;RMS-FR^FF_MKT_VAL(MON,44046,44046,D,,EUR,M)&lt;/Q&gt;&lt;R&gt;1&lt;/R&gt;&lt;C&gt;1&lt;/C&gt;&lt;D xsi:type="xsd:double"&gt;71776.9657036065&lt;/D&gt;&lt;/FQL&gt;&lt;FQL&gt;&lt;Q&gt;KGH-PL^FF_MKT_VAL(MON,44046,44046,D,,EUR,M)&lt;/Q&gt;&lt;R&gt;1&lt;/R&gt;&lt;C&gt;1&lt;/C&gt;&lt;D xsi:type="xsd:double"&gt;5713.08653369546&lt;/D&gt;&lt;/FQL&gt;&lt;FQL&gt;&lt;Q&gt;ELE-ES^FF_MKT_VAL(MON,44046,44046,D,,EUR,M)&lt;/Q&gt;&lt;R&gt;1&lt;/R&gt;&lt;C&gt;1&lt;/C&gt;&lt;D xsi:type="xsd:double"&gt;25452.40089268&lt;/D&gt;&lt;/FQL&gt;&lt;FQL&gt;&lt;Q&gt;LHA-DE^FF_MKT_VAL(MON,44046,44046,D,,EUR,M)&lt;/Q&gt;&lt;R&gt;1&lt;/R&gt;&lt;C&gt;1&lt;/C&gt;&lt;D xsi:type="xsd:double"&gt;3575.936653846&lt;/D&gt;&lt;/FQL&gt;&lt;FQL&gt;&lt;Q&gt;EBS-AT^FF_MKT_VAL(MON,44046,44046,D,,EUR,M)&lt;/Q&gt;&lt;R&gt;1&lt;/R&gt;&lt;C&gt;1&lt;/C&gt;&lt;D xsi:type="xsd:double"&gt;7668.4394115&lt;/D&gt;&lt;/FQL&gt;&lt;FQL&gt;&lt;Q&gt;MUV2-DE^FF_MKT_VAL(MON,44046,44046,D,,EUR,M)&lt;/Q&gt;&lt;R&gt;1&lt;/R&gt;&lt;C&gt;1&lt;/C&gt;&lt;D xsi:type="xsd:double"&gt;31494.2396888&lt;/D&gt;&lt;/FQL&gt;&lt;FQL&gt;&lt;Q&gt;DSY-FR^FF_MKT_VAL(MON,44046,44046,D,,EUR,M)&lt;/Q&gt;&lt;R&gt;1&lt;/R&gt;&lt;C&gt;1&lt;/C&gt;&lt;D xsi:type="xsd:double"&gt;40016.3708622&lt;/D&gt;&lt;/FQL&gt;&lt;FQL&gt;&lt;Q&gt;RHM-DE^FF_MKT_VAL(MON,44046,44046,D,,EUR,M)&lt;/Q&gt;&lt;R&gt;1&lt;/R&gt;&lt;C&gt;1&lt;/C&gt;&lt;D xsi:type="xsd:double"&gt;3456.99933808&lt;/D&gt;&lt;/FQL&gt;&lt;FQL&gt;&lt;Q&gt;SAAB.B-SE^FF_MKT_VAL(MON,44046,44046,D,,EUR,M)&lt;/Q&gt;&lt;R&gt;1&lt;/R&gt;&lt;C&gt;1&lt;/C&gt;&lt;D xsi:type="xsd:double"&gt;3620.52805799559&lt;/D&gt;&lt;/FQL&gt;&lt;FQL&gt;&lt;Q&gt;PEO-PL^FF_MKT_VAL(MON,44046,44046,D,,EUR,M)&lt;/Q&gt;&lt;R&gt;1&lt;/R&gt;&lt;C&gt;1&lt;/C&gt;&lt;D xsi:type="xsd:double"&gt;3008.5449808374&lt;/D&gt;&lt;/FQL&gt;&lt;FQL&gt;&lt;Q&gt;BKT-ES^FF_MKT_VAL(MON,44046,44046,D,,EUR,M)&lt;/Q&gt;&lt;R&gt;1&lt;/R&gt;&lt;C&gt;1&lt;/C&gt;&lt;D xsi:type="xsd:double"&gt;3938.194155602&lt;/D&gt;&lt;/FQL&gt;&lt;FQL&gt;&lt;Q&gt;BARN-CH^FF_MKT_VAL(MON,44046,44046,D,,EUR,M)&lt;/Q&gt;&lt;R&gt;1&lt;/R&gt;&lt;C&gt;1&lt;/C&gt;&lt;D xsi:type="xsd:double"&gt;9689.64000534691&lt;/D&gt;&lt;/FQL&gt;&lt;FQL&gt;&lt;Q&gt;VOW3-DE^FF_MKT_VAL(MON,44046,44046,D,,EUR,M)&lt;/Q&gt;&lt;R&gt;1&lt;/R&gt;&lt;C&gt;1&lt;/C&gt;&lt;D xsi:type="xsd:double"&gt;62661.907875&lt;/D&gt;&lt;/FQL&gt;&lt;FQL&gt;&lt;Q&gt;A2A-IT^FF_MKT_VAL(MON,44046,44046,D,,EUR,M)&lt;/Q&gt;&lt;R&gt;1&lt;/R&gt;&lt;C&gt;1&lt;/C&gt;&lt;D xsi:type="xsd:double"&gt;3772.994609256&lt;/D&gt;&lt;/FQL&gt;&lt;FQL&gt;&lt;Q&gt;BBVA-ES^FF_MKT_VAL(MON,44046,44046,D,,EUR,M)&lt;/Q&gt;&lt;R&gt;1&lt;/R&gt;&lt;C&gt;1&lt;/C&gt;&lt;D xsi:type="xsd:double"&gt;17559.48391146&lt;/D&gt;&lt;/FQL&gt;&lt;FQL&gt;&lt;Q&gt;KER-FR^FF_MKT_VAL(MON,44046,44046,D,,EUR,M)&lt;/Q&gt;&lt;R&gt;1&lt;/R&gt;&lt;C&gt;1&lt;/C&gt;&lt;D xsi:type="xsd:double"&gt;60225.77921425&lt;/D&gt;&lt;/FQL&gt;&lt;FQL&gt;&lt;Q&gt;DAI-DE^FF_MKT_VAL(MON,44046,44046,D,,EUR,M)&lt;/Q&gt;&lt;R&gt;1&lt;/R&gt;&lt;C&gt;1&lt;/C&gt;&lt;D xsi:type="xsd:double"&gt;40010.52&lt;/D&gt;&lt;/FQL&gt;&lt;FQL&gt;&lt;Q&gt;MOR-DE^FF_MKT_VAL(MON,44046,44046,D,,EUR,M)&lt;/Q&gt;&lt;R&gt;1&lt;/R&gt;&lt;C&gt;1&lt;/C&gt;&lt;D xsi:type="xsd:double"&gt;3533.504904&lt;/D&gt;&lt;/FQL&gt;&lt;FQL&gt;&lt;Q&gt;SCMN-CH^FF_MKT_VAL(MON,44046,44046,D,,EUR,M)&lt;/Q&gt;&lt;R&gt;1&lt;/R&gt;&lt;C&gt;1&lt;/C&gt;&lt;D xsi:type="xsd:double"&gt;23393.9855027113&lt;/D&gt;&lt;/FQL&gt;&lt;FQL&gt;&lt;Q&gt;CNP-FR^FF_MKT_VAL(MON,44046,44046,D,,EUR,M)&lt;/Q&gt;&lt;R&gt;1&lt;/R&gt;&lt;C&gt;1&lt;/C&gt;&lt;D xsi:type="xsd:double"&gt;6986.33576817&lt;/D&gt;&lt;/FQL&gt;&lt;FQL&gt;&lt;Q&gt;SECU.B-SE^FF_MKT_VAL(MON,44046,44046,D,,EUR,M)&lt;/Q&gt;&lt;R&gt;1&lt;/R&gt;&lt;C&gt;1&lt;/C&gt;&lt;D xsi:type="xsd:double"&gt;4607.67977328124&lt;/D&gt;&lt;/FQL&gt;&lt;FQL&gt;&lt;Q&gt;ANA-ES^FF_MKT_VAL(MON,44046,44046,D,,EUR,M)&lt;/Q&gt;&lt;R&gt;1&lt;/R&gt;&lt;C&gt;1&lt;/C&gt;&lt;D xsi:type="xsd:double"&gt;5114.9006804&lt;/D&gt;&lt;/FQL&gt;&lt;FQL&gt;&lt;Q&gt;FORTUM-FI^FF_MKT_VAL(MON,44046,44046,D,,EUR,M)&lt;/Q&gt;&lt;R&gt;1&lt;/R&gt;&lt;C&gt;1&lt;/C&gt;&lt;D xsi:type="xsd:double"&gt;15296.4306873&lt;/D&gt;&lt;/FQL&gt;&lt;FQL&gt;&lt;Q&gt;UCB-BE^FF_MKT_VAL(MON,44046,44046,D,,EUR,M)&lt;/Q&gt;&lt;R&gt;1&lt;/R&gt;&lt;C&gt;1&lt;/C&gt;&lt;D xsi:type="xsd:double"&gt;20585.6458192&lt;/D&gt;&lt;/FQL&gt;&lt;FQL&gt;&lt;Q&gt;ATE-FR^FF_MKT_VAL(MON,44046,44046,D,,EUR,M)&lt;/Q&gt;&lt;R&gt;1&lt;/R&gt;&lt;C&gt;1&lt;/C&gt;&lt;D xsi:type="xsd:double"&gt;2230.6849314&lt;/D&gt;&lt;/FQL&gt;&lt;FQL&gt;&lt;Q&gt;SOP-FR^FF_MKT_VAL(MON,44046,44046,D,,EUR,M)&lt;/Q&gt;&lt;R&gt;1&lt;/R&gt;&lt;C&gt;1&lt;/C&gt;&lt;D xsi:type="xsd:double"&gt;2562.3532448&lt;/D&gt;&lt;/FQL&gt;&lt;FQL&gt;&lt;Q&gt;NEM-DE^FF_MKT_VAL(MON,44046,44046,D,,EUR,M)&lt;/Q&gt;&lt;R&gt;1&lt;/R&gt;&lt;C&gt;1&lt;/C&gt;&lt;D xsi:type="xsd:double"&gt;7207.2&lt;/D&gt;&lt;/FQL&gt;&lt;FQL&gt;&lt;Q&gt;TKA-DE^FF_MKT_VAL(MON,44046,44046,D,,EUR,M)&lt;/Q&gt;&lt;R&gt;1&lt;/R&gt;&lt;C&gt;1&lt;/C&gt;&lt;D xsi:type="xsd:double"&gt;4090.03353837&lt;/D&gt;&lt;/FQL&gt;&lt;FQL&gt;&lt;Q&gt;VIS-ES^FF_MKT_VAL(MON,44046,44046,D,,EUR,M)&lt;/Q&gt;&lt;R&gt;1&lt;/R&gt;&lt;C&gt;1&lt;/C&gt;&lt;D xsi:type="xsd:double"&gt;2885.95774575&lt;/D&gt;&lt;/FQL&gt;&lt;FQL&gt;&lt;Q&gt;CA-FR^FF_MKT_VAL(MON,44046,44046,D,,EUR,M)&lt;/Q&gt;&lt;R&gt;1&lt;/R&gt;&lt;C&gt;1&lt;/C&gt;&lt;D xsi:type="xsd:double"&gt;10910.2458735&lt;/D&gt;&lt;/FQL&gt;&lt;FQL&gt;&lt;Q&gt;NTGY-ES^FF_MKT_VAL(MON,44046,44046,D,,EUR,M)&lt;/Q&gt;&lt;R&gt;1&lt;/R&gt;&lt;C&gt;1&lt;/C&gt;&lt;D xsi:type="xsd:double"&gt;15125.17093542&lt;/D&gt;&lt;/FQL&gt;&lt;FQL&gt;&lt;Q&gt;ATO-FR^FF_MKT_VAL(MON,44046,44046,D,,EUR,M)&lt;/Q&gt;&lt;R&gt;1&lt;/R&gt;&lt;C&gt;1&lt;/C&gt;&lt;D xsi:type="xsd:double"&gt;7865.0144304&lt;/D&gt;&lt;/FQL&gt;&lt;FQL&gt;&lt;Q&gt;REP-ES^FF_MKT_VAL(MON,44046,44046,D,,EUR,M)&lt;/Q&gt;&lt;R&gt;1&lt;/R&gt;&lt;C&gt;1&lt;/C&gt;&lt;D xsi:type="xsd:double"&gt;10086.45113322&lt;/D&gt;&lt;/FQL&gt;&lt;FQL&gt;&lt;Q&gt;WKL-NL^FF_MKT_VAL(MON,44046,44046,D,,EUR,M)&lt;/Q&gt;&lt;R&gt;1&lt;/R&gt;&lt;C&gt;1&lt;/C&gt;&lt;D xsi:type="xsd:double"&gt;17731.272&lt;/D&gt;&lt;/FQL&gt;&lt;FQL&gt;&lt;Q&gt;SAN-FR^FF_MKT_VAL(MON,44046,44046,D,,EUR,M)&lt;/Q&gt;&lt;R&gt;1&lt;/R&gt;&lt;C&gt;1&lt;/C&gt;&lt;D xsi:type="xsd:double"&gt;111006.4636527&lt;/D&gt;&lt;/FQL&gt;&lt;FQL&gt;&lt;Q&gt;INVE.B-SE^FF_MKT_VAL(MON,44046,44046,D,,EUR,M)&lt;/Q&gt;&lt;R&gt;1&lt;/R&gt;&lt;C&gt;1&lt;/C&gt;&lt;D xsi:type="xsd:double"&gt;38244.9959742907&lt;/D&gt;&lt;/FQL&gt;&lt;FQL&gt;&lt;Q&gt;HM.B-SE^FF_MKT_VAL(MON,44046,44046,D,,EUR,M)&lt;/Q&gt;&lt;R&gt;1&lt;/R&gt;&lt;C&gt;1&lt;/C&gt;&lt;D xsi:type="xsd:double"&gt;21745.4186810964&lt;/D&gt;&lt;/FQL&gt;&lt;FQL&gt;&lt;Q&gt;WIE-AT^FF_MKT_VAL(MON,44046,44046,D,,EUR,M)&lt;/Q&gt;&lt;R&gt;1&lt;/R&gt;&lt;C&gt;1&lt;/C&gt;&lt;D xsi:type="xsd:double"&gt;2185.81539858&lt;/D&gt;&lt;/FQL&gt;&lt;FQL&gt;&lt;Q&gt;ELISA-FI^FF_MKT_VAL(MON,44046,44046,D,,EUR,M)&lt;/Q&gt;&lt;R&gt;1&lt;/R&gt;&lt;C&gt;1&lt;/C&gt;&lt;D xsi:type="xsd:double"&gt;8077.78353768&lt;/D&gt;&lt;/FQL&gt;&lt;FQL&gt;&lt;Q&gt;SAN-ES^FF_MKT_VAL(MON,44046,44046,D,,EUR,M)&lt;/Q&gt;&lt;R&gt;1&lt;/R&gt;&lt;C&gt;1&lt;/C&gt;&lt;D xsi:type="xsd:double"&gt;30040.2747663502&lt;/D&gt;&lt;/FQL&gt;&lt;FQL&gt;&lt;Q&gt;ACKB-BE^FF_MKT_VAL(MON,44046,44046,D,,EUR,M)&lt;/Q&gt;&lt;R&gt;1&lt;/R&gt;&lt;C&gt;1&lt;/C&gt;&lt;D xsi:type="xsd:double"&gt;3609.933286&lt;/D&gt;&lt;/FQL&gt;&lt;FQL&gt;&lt;Q&gt;SIE-DE^FF_MKT_VAL(MON,44046,44046,D,,EUR,M)&lt;/Q&gt;&lt;R&gt;1&lt;/R&gt;&lt;C&gt;1&lt;/C&gt;&lt;D xsi:type="xsd:double"&gt;88039.02456064&lt;/D&gt;&lt;/FQL&gt;&lt;FQL&gt;&lt;Q&gt;TEF-ES^FF_MKT_VAL(MON,44046,44046,D,,EUR,M)&lt;/Q&gt;&lt;R&gt;1&lt;/R&gt;&lt;C&gt;1&lt;/C&gt;&lt;D xsi:type="xsd:double"&gt;18146.49210702&lt;/D&gt;&lt;/FQL&gt;&lt;FQL&gt;&lt;Q&gt;TEG-DE^FF_MKT_VAL(MON,44046,44046,D,,EUR,M)&lt;/Q&gt;&lt;R&gt;1&lt;/R&gt;&lt;C&gt;1&lt;/C&gt;&lt;D xsi:type="xsd:double"&gt;3250.09275822&lt;/D&gt;&lt;/FQL&gt;&lt;FQL&gt;&lt;Q&gt;DBK-DE^FF_MKT_VAL(MON,44046,44046,D,,EUR,M)&lt;/Q&gt;&lt;R&gt;1&lt;/R&gt;&lt;C&gt;1&lt;/C&gt;&lt;D xsi:type="xsd:double"&gt;15613.9279&lt;/D&gt;&lt;/FQL&gt;&lt;FQL&gt;&lt;Q&gt;BMW-DE^FF_MKT_VAL(MON,44046,44046,D,,EUR,M)&lt;/Q&gt;&lt;R&gt;1&lt;/R&gt;&lt;C&gt;1&lt;/C&gt;&lt;D xsi:type="xsd:double"&gt;36039.77875&lt;/D&gt;&lt;/FQL&gt;&lt;FQL&gt;&lt;Q&gt;COK-DE^FF_MKT_VAL(MON,44046,44046,D,,EUR,M)&lt;/Q&gt;&lt;R&gt;1&lt;/R&gt;&lt;C&gt;1&lt;/C&gt;&lt;D xsi:type="xsd:double"&gt;1964.02065095&lt;/D&gt;&lt;/FQL&gt;&lt;FQL&gt;&lt;Q&gt;COLR-BE^FF_MKT_VAL(MON,44046,44046,D,,EUR,M)&lt;/Q&gt;&lt;R&gt;1&lt;/R&gt;&lt;C&gt;1&lt;/C&gt;&lt;D xsi:type="xsd:double"&gt;6721.9576032&lt;/D&gt;&lt;/FQL&gt;&lt;FQL&gt;&lt;Q&gt;VPK-NL^FF_MKT_VAL(MON,44046,44046,D,,EUR,M)&lt;/Q&gt;&lt;R&gt;1&lt;/R&gt;&lt;C&gt;1&lt;/C&gt;&lt;D xsi:type="xsd:double"&gt;5864.40811845&lt;/D&gt;&lt;/FQL&gt;&lt;FQL&gt;&lt;Q&gt;PKN-PL^FF_MKT_VAL(MON,44046,44046,D,,EUR,M)&lt;/Q&gt;&lt;R&gt;1&lt;/R&gt;&lt;C&gt;1&lt;/C&gt;&lt;D xsi:type="xsd:double"&gt;5164.29001795455&lt;/D&gt;&lt;/FQL&gt;&lt;FQL&gt;&lt;Q&gt;EVT-DE^FF_MKT_VAL(MON,44046,44046,D,,EUR,M)&lt;/Q&gt;&lt;R&gt;1&lt;/R&gt;&lt;C&gt;1&lt;/C&gt;&lt;D xsi:type="xsd:double"&gt;3389.90408968&lt;/D&gt;&lt;/FQL&gt;&lt;FQL&gt;&lt;Q&gt;DTE-DE^FF_MKT_VAL(MON,44046,44046,D,,EUR,M)&lt;/Q&gt;&lt;R&gt;1&lt;/R&gt;&lt;C&gt;1&lt;/C&gt;&lt;D xsi:type="xsd:double"&gt;67183.65654042&lt;/D&gt;&lt;/FQL&gt;&lt;FQL&gt;&lt;Q&gt;SRT3-DE^FF_MKT_VAL(MON,44046,44046,D,,EUR,M)&lt;/Q&gt;&lt;R&gt;1&lt;/R&gt;&lt;C&gt;1&lt;/C&gt;&lt;D xsi:type="xsd:double"&gt;22253.5495329171&lt;/D&gt;&lt;/FQL&gt;&lt;FQL&gt;&lt;Q&gt;AC-FR^FF_MKT_VAL(MON,44046,44046,D,,EUR,M)&lt;/Q&gt;&lt;R&gt;1&lt;/R&gt;&lt;C&gt;1&lt;/C&gt;&lt;D xsi:type="xsd:double"&gt;5540.48605116&lt;/D&gt;&lt;/FQL&gt;&lt;FQL&gt;&lt;Q&gt;EVD-DE^FF_MKT_VAL(MON,44046,44046,D,,EUR,M)&lt;/Q&gt;&lt;R&gt;1&lt;/R&gt;&lt;C&gt;1&lt;/C&gt;&lt;D xsi:type="xsd:double"&gt;3217.628376&lt;/D&gt;&lt;/FQL&gt;&lt;FQL&gt;&lt;Q&gt;IFX-DE^FF_MKT_VAL(MON,44046,44046,D,,EUR,M)&lt;/Q&gt;&lt;R&gt;1&lt;/R&gt;&lt;C&gt;1&lt;/C&gt;&lt;D xsi:type="xsd:double"&gt;27483.17956119&lt;/D&gt;&lt;/FQL&gt;&lt;FQL&gt;&lt;Q&gt;NOKIA-FI^FF_MKT_VAL(MON,44046,44046,D,,EUR,M)&lt;/Q&gt;&lt;R&gt;1&lt;/R&gt;&lt;C&gt;1&lt;/C&gt;&lt;D xsi:type="xsd:double"&gt;22778.32773706&lt;/D&gt;&lt;/FQL&gt;&lt;FQL&gt;&lt;Q&gt;RAA-DE^FF_MKT_VAL(MON,44046,44046,D,,EUR,M)&lt;/Q&gt;&lt;R&gt;1&lt;/R&gt;&lt;C&gt;1&lt;/C&gt;&lt;D xsi:type="xsd:double"&gt;5753.22&lt;/D&gt;&lt;/FQL&gt;&lt;FQL&gt;&lt;Q&gt;ALLN-CH^FF_MKT_VAL(MON,44046,44046,D,,EUR,M)&lt;/Q&gt;&lt;R&gt;1&lt;/R&gt;&lt;C&gt;1&lt;/C&gt;&lt;D xsi:type="xsd:double"&gt;2687.09723245134&lt;/D&gt;&lt;/FQL&gt;&lt;FQL&gt;&lt;Q&gt;AFX-DE^FF_MKT_VAL(MON,44046,44046,D,,EUR,M)&lt;/Q&gt;&lt;R&gt;1&lt;/R&gt;&lt;C&gt;1&lt;/C&gt;&lt;D xsi:type="xsd:double"&gt;7928.9065305&lt;/D&gt;&lt;/FQL&gt;&lt;FQL&gt;&lt;Q&gt;AGN-NL^FF_MKT_VAL(MON,44046,44046,D,,EUR,M)&lt;/Q&gt;&lt;R&gt;1&lt;/R&gt;&lt;C&gt;1&lt;/C&gt;&lt;D xsi:type="xsd:double"&gt;5143.687297812&lt;/D&gt;&lt;/FQL&gt;&lt;FQL&gt;&lt;Q&gt;BC8-DE^FF_MKT_VAL(MON,44046,44046,D,,EUR,M)&lt;/Q&gt;&lt;R&gt;1&lt;/R&gt;&lt;C&gt;1&lt;/C&gt;&lt;D xsi:type="xsd:double"&gt;6925.79958&lt;/D&gt;&lt;/FQL&gt;&lt;FQL&gt;&lt;Q&gt;KPN-NL^FF_MKT_VAL(MON,44046,44046,D,,EUR,M)&lt;/Q&gt;&lt;R&gt;1&lt;/R&gt;&lt;C&gt;1&lt;/C&gt;&lt;D xsi:type="xsd:double"&gt;9205.836371314&lt;/D&gt;&lt;/FQL&gt;&lt;FQL&gt;&lt;Q&gt;ERIC.B-SE^FF_MKT_VAL(MON,44046,44046,D,,EUR,M)&lt;/Q&gt;&lt;R&gt;1&lt;/R&gt;&lt;C&gt;1&lt;/C&gt;&lt;D xsi:type="xsd:double"&gt;32399.8592412181&lt;/D&gt;&lt;/FQL&gt;&lt;FQL&gt;&lt;Q&gt;LISN-CH^FF_MKT_VAL(MON,44046,44046,D,,EUR,M)&lt;/Q&gt;&lt;R&gt;1&lt;/R&gt;&lt;C&gt;1&lt;/C&gt;&lt;D xsi:type="xsd:double"&gt;17360.1708932024&lt;/D&gt;&lt;/FQL&gt;&lt;FQL&gt;&lt;Q&gt;STM-IT^FF_MKT_VAL(MON,44046,44046,D,,EUR,M)&lt;/Q&gt;&lt;R&gt;1&lt;/R&gt;&lt;C&gt;1&lt;/C&gt;&lt;D xsi:type="xsd:double"&gt;21252.72804606&lt;/D&gt;&lt;/FQL&gt;&lt;FQL&gt;&lt;Q&gt;VWS-DK^FF_MKT_VAL(MON,44046,44046,D,,EUR,M)&lt;/Q&gt;&lt;R&gt;1&lt;/R&gt;&lt;C&gt;1&lt;/C&gt;&lt;D xsi:type="xsd:double"&gt;21351.9834880715&lt;/D&gt;&lt;/FQL&gt;&lt;FQL&gt;&lt;Q&gt;GLE-FR^FF_MKT_VAL(MON,44046,44046,D,,EUR,M)&lt;/Q&gt;&lt;R&gt;1&lt;/R&gt;&lt;C&gt;1&lt;/C&gt;&lt;D xsi:type="xsd:double"&gt;10189.231380936&lt;/D&gt;&lt;/FQL&gt;&lt;FQL&gt;&lt;Q&gt;ERF-FR^FF_MKT_VAL(MON,44046,44046,D,,EUR,M)&lt;/Q&gt;&lt;R&gt;1&lt;/R&gt;&lt;C&gt;1&lt;/C&gt;&lt;D xsi:type="xsd:double"&gt;10475.480818358&lt;/D&gt;&lt;/FQL&gt;&lt;FQL&gt;&lt;Q&gt;TELIA-SE^FF_MKT_VAL(MON,44046,44046,D,,EUR,M)&lt;/Q&gt;&lt;R&gt;1&lt;/R&gt;&lt;C&gt;1&lt;/C&gt;&lt;D xsi:type="xsd:double"&gt;13479.5375383168&lt;/D&gt;&lt;/FQL&gt;&lt;FQL&gt;&lt;Q&gt;GIVN-CH^FF_MKT_VAL(MON,44046,44046,D,,EUR,M)&lt;/Q&gt;&lt;R&gt;1&lt;/R&gt;&lt;C&gt;1&lt;/C&gt;&lt;D xsi:type="xsd:double"&gt;32266.9774040356&lt;/D&gt;&lt;/FQL&gt;&lt;FQL&gt;&lt;Q&gt;DLG-DE^FF_MKT_VAL(MON,44046,44046,D,,EUR,M)&lt;/Q&gt;&lt;R&gt;1&lt;/R&gt;&lt;C&gt;1&lt;/C&gt;&lt;D xsi:type="xsd:double"&gt;2662.4740808&lt;/D&gt;&lt;/FQL&gt;&lt;FQL&gt;&lt;Q&gt;ZURN-CH^FF_MKT_VAL(MON,44046,44046,D,,EUR,M)&lt;/Q&gt;&lt;R&gt;1&lt;/R&gt;&lt;C&gt;1&lt;/C&gt;&lt;D xsi:type="xsd:double"&gt;46273.3775861071&lt;/D&gt;&lt;/FQL&gt;&lt;FQL&gt;&lt;Q&gt;PHIA-NL^FF_MKT_VAL(MON,44046,44046,D,,EUR,M)&lt;/Q&gt;&lt;R&gt;1&lt;/R&gt;&lt;C&gt;1&lt;/C&gt;&lt;D xsi:type="xsd:double"&gt;39119.18719632&lt;/D&gt;&lt;/FQL&gt;&lt;FQL&gt;&lt;Q&gt;TEP-FR^FF_MKT_VAL(MON,44046,44046,D,,EUR,M)&lt;/Q&gt;&lt;R&gt;1&lt;/R&gt;&lt;C&gt;1&lt;/C&gt;&lt;D xsi:type="xsd:double"&gt;14523.3352327&lt;/D&gt;&lt;/FQL&gt;&lt;FQL&gt;&lt;Q&gt;DB1-DE^FF_MKT_VAL(MON,44046,44046,D,,EUR,M)&lt;/Q&gt;&lt;R&gt;1&lt;/R&gt;&lt;C&gt;1&lt;/C&gt;&lt;D xsi:type="xsd:double"&gt;28358.1306452903&lt;/D&gt;&lt;/FQL&gt;&lt;FQL&gt;&lt;Q&gt;RF-FR^FF_MKT_VAL(MON,44046,44046,D,,EUR,M)&lt;/Q&gt;&lt;R&gt;1&lt;/R&gt;&lt;C&gt;1&lt;/C&gt;&lt;D xsi:type="xsd:double"&gt;3356.73590832&lt;/D&gt;&lt;/FQL&gt;&lt;FQL&gt;&lt;Q&gt;SW-FR^FF_MKT_VAL(MON,44046,44046,D,,EUR,M)&lt;/Q&gt;&lt;R&gt;1&lt;/R&gt;&lt;C&gt;1&lt;/C&gt;&lt;D xsi:type="xsd:double"&gt;8487.52743188&lt;/D&gt;&lt;/FQL&gt;&lt;FQL&gt;&lt;Q&gt;LUN-DK^FF_MKT_VAL(MON,44046,44046,D,,EUR,M)&lt;/Q&gt;&lt;R&gt;1&lt;/R&gt;&lt;C&gt;1&lt;/C&gt;&lt;D xsi:type="xsd:double"&gt;6133.26824022681&lt;/D&gt;&lt;/FQL&gt;&lt;FQL&gt;&lt;Q&gt;CS-FR^FF_MKT_VAL(MON,44046,44046,D,,EUR,M)&lt;/Q&gt;&lt;R&gt;1&lt;/R&gt;&lt;C&gt;1&lt;/C&gt;&lt;D xsi:type="xsd:double"&gt;40772.075936&lt;/D&gt;&lt;/FQL&gt;&lt;FQL&gt;&lt;Q&gt;GBLB-BE^FF_MKT_VAL(MON,44046,44046,D,,EUR,M)&lt;/Q&gt;&lt;R&gt;1&lt;/R&gt;&lt;C&gt;1&lt;/C&gt;&lt;D xsi:type="xsd:double"&gt;11342.24131936&lt;/D&gt;&lt;/FQL&gt;&lt;FQL&gt;&lt;Q&gt;PAH3-DE^FF_MKT_VAL(MON,44046,44046,D,,EUR,M)&lt;/Q&gt;&lt;R&gt;1&lt;/R&gt;&lt;C&gt;1&lt;/C&gt;&lt;D xsi:type="xsd:double"&gt;14727.5625&lt;/D&gt;&lt;/FQL&gt;&lt;FQL&gt;&lt;Q&gt;NOVN-CH^FF_MKT_VAL(MON,44046,44046,D,,EUR,M)&lt;/Q&gt;&lt;R&gt;1&lt;/R&gt;&lt;C&gt;1&lt;/C&gt;&lt;D xsi:type="xsd:double"&gt;160589.42992704&lt;/D&gt;&lt;/FQL&gt;&lt;FQL&gt;&lt;Q&gt;UG-FR^FF_MKT_VAL(MON,44046,44046,D,,EUR,M)&lt;/Q&gt;&lt;R&gt;1&lt;/R&gt;&lt;C&gt;1&lt;/C&gt;&lt;D xsi:type="xsd:double"&gt;12235.59801992&lt;/D&gt;&lt;/FQL&gt;&lt;FQL&gt;&lt;Q&gt;FRA-DE^FF_MKT_VAL(MON,44046,44046,D,,EUR,M)&lt;/Q&gt;&lt;R&gt;1&lt;/R&gt;&lt;C&gt;1&lt;/C&gt;&lt;D xsi:type="xsd:double"&gt;3050.76201378&lt;/D&gt;&lt;/FQL&gt;&lt;FQL&gt;&lt;Q&gt;ABBN-CH^FF_MKT_VAL(MON,44046,44046,D,,EUR,M)&lt;/Q&gt;&lt;R&gt;1&lt;/R&gt;&lt;C&gt;1&lt;/C&gt;&lt;D xsi:type="xsd:double"&gt;45182.9999058829&lt;/D&gt;&lt;/FQL&gt;&lt;FQL&gt;&lt;Q&gt;ROG-CH^FF_MKT_VAL(MON,44046,44046,D,,EUR,M)&lt;/Q&gt;&lt;R&gt;1&lt;/R&gt;&lt;C&gt;1&lt;/C&gt;&lt;D xsi:type="xsd:double"&gt;251136.14155308&lt;/D&gt;&lt;/FQL&gt;&lt;FQL&gt;&lt;Q&gt;ADEN-CH^FF_MKT_VAL(MON,44046,44046,D,,EUR,M)&lt;/Q&gt;&lt;R&gt;1&lt;/R&gt;&lt;C&gt;1&lt;/C&gt;&lt;D xsi:type="xsd:double"&gt;6466.11483292771&lt;/D&gt;&lt;/FQL&gt;&lt;FQL&gt;&lt;Q&gt;LHN-CH^FF_MKT_VAL(MON,44046,44046,D,,EUR,M)&lt;/Q&gt;&lt;R&gt;1&lt;/R&gt;&lt;C&gt;1&lt;/C&gt;&lt;D xsi:type="xsd:double"&gt;24537.0136952068&lt;/D&gt;&lt;/FQL&gt;&lt;FQL&gt;&lt;Q&gt;TECN-CH^FF_MKT_VAL(MON,44046,44046,D,,EUR,M)&lt;/Q&gt;&lt;R&gt;1&lt;/R&gt;&lt;C&gt;1&lt;/C&gt;&lt;D xsi:type="xsd:double"&gt;4261.90599080988&lt;/D&gt;&lt;/FQL&gt;&lt;FQL&gt;&lt;Q&gt;CLN-CH^FF_MKT_VAL(MON,44046,44046,D,,EUR,M)&lt;/Q&gt;&lt;R&gt;1&lt;/R&gt;&lt;C&gt;1&lt;/C&gt;&lt;D xsi:type="xsd:double"&gt;5266.11096662003&lt;/D&gt;&lt;/FQL&gt;&lt;FQL&gt;&lt;Q&gt;NESN-CH^FF_MKT_VAL(MON,44046,44046,D,,EUR,M)&lt;/Q&gt;&lt;R&gt;1&lt;/R&gt;&lt;C&gt;1&lt;/C&gt;&lt;D xsi:type="xsd:double"&gt;289418.520667278&lt;/D&gt;&lt;/FQL&gt;&lt;FQL&gt;&lt;Q&gt;BALN-CH^FF_MKT_VAL(MON,44046,44046,D,,EUR,M)&lt;/Q&gt;&lt;R&gt;1&lt;/R&gt;&lt;C&gt;1&lt;/C&gt;&lt;D xsi:type="xsd:double"&gt;5878.77910523906&lt;/D&gt;&lt;/FQL&gt;&lt;FQL&gt;&lt;Q&gt;LPP-PL^FF_MKT_VAL(MON,44046,44046,D,,EUR,M)&lt;/Q&gt;&lt;R&gt;1&lt;/R&gt;&lt;C&gt;1&lt;/C&gt;&lt;D xsi:type="xsd:double"&gt;2868.43566494193&lt;/D&gt;&lt;/FQL&gt;&lt;FQL&gt;&lt;Q&gt;EQNR-NO^FF_MKT_VAL(MON,44046,44046,D,,EUR,M)&lt;/Q&gt;&lt;R&gt;1&lt;/R&gt;&lt;C&gt;1&lt;/C&gt;&lt;D xsi:type="xsd:double"&gt;41344.3900212435&lt;/D&gt;&lt;/FQL&gt;&lt;FQL&gt;&lt;Q&gt;SKA.B-SE^FF_MKT_VAL(MON,44046,44046,D,,EUR,M)&lt;/Q&gt;&lt;R&gt;1&lt;/R&gt;&lt;C&gt;1&lt;/C&gt;&lt;D xsi:type="xsd:double"&gt;7032.90939457559&lt;/D&gt;&lt;/FQL&gt;&lt;FQL&gt;&lt;Q&gt;ENEL-IT^FF_MKT_VAL(MON,44046,44046,D,,EUR,M)&lt;/Q&gt;&lt;R&gt;1&lt;/R&gt;&lt;C&gt;1&lt;/C&gt;&lt;D xsi:type="xsd:double"&gt;78566.295906826&lt;/D&gt;&lt;/FQL&gt;&lt;FQL&gt;&lt;Q&gt;ENI-IT^FF_MKT_VAL(MON,44046,44046,D,,EUR,M)&lt;/Q&gt;&lt;R&gt;1&lt;/R&gt;&lt;C&gt;1&lt;/C&gt;&lt;D xsi:type="xsd:double"&gt;26940.596918191&lt;/D&gt;&lt;/FQL&gt;&lt;FQL&gt;&lt;Q&gt;TEMN-CH^FF_MKT_VAL(MON,44046,44046,D,,EUR,M)&lt;/Q&gt;&lt;R&gt;1&lt;/R&gt;&lt;C&gt;1&lt;/C&gt;&lt;D xsi:type="xsd:double"&gt;9004.38663083912&lt;/D&gt;&lt;/FQL&gt;&lt;FQL&gt;&lt;Q&gt;SOON-CH^FF_MKT_VAL(MON,44046,44046,D,,EUR,M)&lt;/Q&gt;&lt;R&gt;1&lt;/R&gt;&lt;C&gt;1&lt;/C&gt;&lt;D xsi:type="xsd:double"&gt;12011.1820824116&lt;/D&gt;&lt;/FQL&gt;&lt;FQL&gt;&lt;Q&gt;STMN-CH^FF_MKT_VAL(MON,44046,44046,D,,EUR,M)&lt;/Q&gt;&lt;R&gt;1&lt;/R&gt;&lt;C&gt;1&lt;/C&gt;&lt;D xsi:type="xsd:double"&gt;13235.0753321169&lt;/D&gt;&lt;/FQL&gt;&lt;FQL&gt;&lt;Q&gt;CSGN-CH^FF_MKT_VAL(MON,44046,44046,D,,EUR,M)&lt;/Q&gt;&lt;R&gt;1&lt;/R&gt;&lt;C&gt;1&lt;/C&gt;&lt;D xsi:type="xsd:double"&gt;22048.2058462399&lt;/D&gt;&lt;/FQL&gt;&lt;FQL&gt;&lt;Q&gt;UHR-CH^FF_MKT_VAL(MON,44046,44046,D,,EUR,M)&lt;/Q&gt;&lt;R&gt;1&lt;/R&gt;&lt;C&gt;1&lt;/C&gt;&lt;D xsi:type="xsd:double"&gt;9180.2440662446&lt;/D&gt;&lt;/FQL&gt;&lt;FQL&gt;&lt;Q&gt;LUNE-SE^FF_MKT_VAL(MON,44046,44046,D,,EUR,M)&lt;/Q&gt;&lt;R&gt;1&lt;/R&gt;&lt;C&gt;1&lt;/C&gt;&lt;D xsi:type="xsd:double"&gt;5557.55638761288&lt;/D&gt;&lt;/FQL&gt;&lt;FQL&gt;&lt;Q&gt;EL-FR^FF_MKT_VAL(MON,44046,44046,D,,EUR,M)&lt;/Q&gt;&lt;R&gt;1&lt;/R&gt;&lt;C&gt;1&lt;/C&gt;&lt;D xsi:type="xsd:double"&gt;49006.3929762&lt;/D&gt;&lt;/FQL&gt;&lt;FQL&gt;&lt;Q&gt;BILL-SE^FF_MKT_VAL(MON,44046,44046,D,,EUR,M)&lt;/Q&gt;&lt;R&gt;1&lt;/R&gt;&lt;C&gt;1&lt;/C&gt;&lt;D xsi:type="xsd:double"&gt;2801.50800354635&lt;/D&gt;&lt;/FQL&gt;&lt;FQL&gt;&lt;Q&gt;SRG-IT^FF_MKT_VAL(MON,44046,44046,D,,EUR,M)&lt;/Q&gt;&lt;R&gt;1&lt;/R&gt;&lt;C&gt;1&lt;/C&gt;&lt;D xsi:type="xsd:double"&gt;14712.1101405&lt;/D&gt;&lt;/FQL&gt;&lt;FQL&gt;&lt;Q&gt;ACA-FR^FF_MKT_VAL(MON,44046,44046,D,,EUR,M)&lt;/Q&gt;&lt;R&gt;1&lt;/R&gt;&lt;C&gt;1&lt;/C&gt;&lt;D xsi:type="xsd:double"&gt;22186.291773866&lt;/D&gt;&lt;/FQL&gt;&lt;FQL&gt;&lt;Q&gt;CDR-PL^FF_MKT_VAL(MON,44046,44046,D,,EUR,M)&lt;/Q&gt;&lt;R&gt;1&lt;/R&gt;&lt;C&gt;1&lt;/C&gt;&lt;D xsi:type="xsd:double"&gt;8756.64556932807&lt;/D&gt;&lt;/FQL&gt;&lt;FQL&gt;&lt;Q&gt;BNP-FR^FF_MKT_VAL(MON,44046,44046,D,,EUR,M)&lt;/Q&gt;&lt;R&gt;1&lt;/R&gt;&lt;C&gt;1&lt;/C&gt;&lt;D xsi:type="xsd:double"&gt;42566.43422028&lt;/D&gt;&lt;/FQL&gt;&lt;FQL&gt;&lt;Q&gt;ALFA-SE^FF_MKT_VAL(MON,44046,44046,D,,EUR,M)&lt;/Q&gt;&lt;R&gt;1&lt;/R&gt;&lt;C&gt;1&lt;/C&gt;&lt;D xsi:type="xsd:double"&gt;8401.52355209383&lt;/D&gt;&lt;/FQL&gt;&lt;FQL&gt;&lt;Q&gt;LONN-CH^FF_MKT_VAL(MON,44046,44046,D,,EUR,M)&lt;/Q&gt;&lt;R&gt;1&lt;/R&gt;&lt;C&gt;1&lt;/C&gt;&lt;D xsi:type="xsd:double"&gt;39267.2852186131&lt;/D&gt;&lt;/FQL&gt;&lt;FQL&gt;&lt;Q&gt;ORP-FR^FF_MKT_VAL(MON,44046,44046,D,,EUR,M)&lt;/Q&gt;&lt;R&gt;1&lt;/R&gt;&lt;C&gt;1&lt;/C&gt;&lt;D xsi:type="xsd:double"&gt;6986.549199&lt;/D&gt;&lt;/FQL&gt;&lt;FQL&gt;&lt;Q&gt;SGO-FR^FF_MKT_VAL(MON,44046,44046,D,,EUR,M)&lt;/Q&gt;&lt;R&gt;1&lt;/R&gt;&lt;C&gt;1&lt;/C&gt;&lt;D xsi:type="xsd:double"&gt;16710.09604926&lt;/D&gt;&lt;/FQL&gt;&lt;FQL&gt;&lt;Q&gt;ENG-ES^FF_MKT_VAL(MON,44046,44046,D,,EUR,M)&lt;/Q&gt;&lt;R&gt;1&lt;/R&gt;&lt;C&gt;1&lt;/C&gt;&lt;D xsi:type="xsd:double"&gt;5588.00129536&lt;/D&gt;&lt;/FQL&gt;&lt;FQL&gt;&lt;Q&gt;MF-FR^FF_MKT_VAL(MON,44046,44046,D,,EUR,M)&lt;/Q&gt;&lt;R&gt;1&lt;/R&gt;&lt;C&gt;1&lt;/C&gt;&lt;D xsi:type="xsd:double"&gt;3469.91282825&lt;/D&gt;&lt;/FQL&gt;&lt;FQL&gt;&lt;Q&gt;SLHN-CH^FF_MKT_VAL(MON,44046,44046,D,,EUR,M)&lt;/Q&gt;&lt;R&gt;1&lt;/R&gt;&lt;C&gt;1&lt;/C&gt;&lt;D xsi:type="xsd:double"&gt;9863.72455161388&lt;/D&gt;&lt;/FQL&gt;&lt;FQL&gt;&lt;Q&gt;TEN-IT^FF_MKT_VAL(MON,44046,44046,D,,EUR,M)&lt;/Q&gt;&lt;R&gt;1&lt;/R&gt;&lt;C&gt;1&lt;/C&gt;&lt;D xsi:type="xsd:double"&gt;5822.40764556&lt;/D&gt;&lt;/FQL&gt;&lt;FQL&gt;&lt;Q&gt;LI-FR^FF_MKT_VAL(MON,44046,44046,D,,EUR,M)&lt;/Q&gt;&lt;R&gt;1&lt;/R&gt;&lt;C&gt;1&lt;/C&gt;&lt;D xsi:type="xsd:double"&gt;4161.43394638&lt;/D&gt;&lt;/FQL&gt;&lt;FQL&gt;&lt;Q&gt;HER-IT^FF_MKT_VAL(MON,44046,44046,D,,EUR,M)&lt;/Q&gt;&lt;R&gt;1&lt;/R&gt;&lt;C&gt;1&lt;/C&gt;&lt;D xsi:type="xsd:double"&gt;4817.16305113&lt;/D&gt;&lt;/FQL&gt;&lt;FQL&gt;&lt;Q&gt;UBI-IT^FF_MKT_VAL(MON,44046,44046,D,,EUR,M)&lt;/Q&gt;&lt;R&gt;1&lt;/R&gt;&lt;C&gt;1&lt;/C&gt;&lt;D xsi:type="xsd:double"&gt;4056.609178604&lt;/D&gt;&lt;/FQL&gt;&lt;FQL&gt;&lt;Q&gt;TIT-IT^FF_MKT_VAL(MON,44046,44046,D,,EUR,M)&lt;/Q&gt;&lt;R&gt;1&lt;/R&gt;&lt;C&gt;1&lt;/C&gt;&lt;D xsi:type="xsd:double"&gt;7180.5374694192&lt;/D&gt;&lt;/FQL&gt;&lt;FQL&gt;&lt;Q&gt;EMSN-CH^FF_MKT_VAL(MON,44046,44046,D,,EUR,M)&lt;/Q&gt;&lt;R&gt;1&lt;/R&gt;&lt;C&gt;1&lt;/C&gt;&lt;D xsi:type="xsd:double"&gt;17100.6092229682&lt;/D&gt;&lt;/FQL&gt;&lt;FQL&gt;&lt;Q&gt;ATL-IT^FF_MKT_VAL(MON,44046,44046,D,,EUR,M)&lt;/Q&gt;&lt;R&gt;1&lt;/R&gt;&lt;C&gt;1&lt;/C&gt;&lt;D xsi:type="xsd:double"&gt;11002.25194465&lt;/D&gt;&lt;/FQL&gt;&lt;FQL&gt;&lt;Q&gt;GETI.B-SE^FF_MKT_VAL(MON,44046,44046,D,,EUR,M)&lt;/Q&gt;&lt;R&gt;1&lt;/R&gt;&lt;C&gt;1&lt;/C&gt;&lt;D xsi:type="xsd:double"&gt;5526.56499003264&lt;/D&gt;&lt;/FQL&gt;&lt;FQL&gt;&lt;Q&gt;GFC-FR^FF_MKT_VAL(MON,44046,44046,D,,EUR,M)&lt;/Q&gt;&lt;R&gt;1&lt;/R&gt;&lt;C&gt;1&lt;/C&gt;&lt;D xsi:type="xsd:double"&gt;8048.76465&lt;/D&gt;&lt;/FQL&gt;&lt;FQL&gt;&lt;Q&gt;COV-FR^FF_MKT_VAL(MON,44046,44046,D,,EUR,M)&lt;/Q&gt;&lt;R&gt;1&lt;/R&gt;&lt;C&gt;1&lt;/C&gt;&lt;D xsi:type="xsd:double"&gt;5774.7802312&lt;/D&gt;&lt;/FQL&gt;&lt;FQL&gt;&lt;Q&gt;YAR-NO^FF_MKT_VAL(MON,44046,44046,D,,EUR,M)&lt;/Q&gt;&lt;R&gt;1&lt;/R&gt;&lt;C&gt;1&lt;/C&gt;&lt;D xsi:type="xsd:double"&gt;9498.24557315858&lt;/D&gt;&lt;/FQL&gt;&lt;FQL&gt;&lt;Q&gt;ILD-FR^FF_MKT_VAL(MON,44046,44046,D,,EUR,M)&lt;/Q&gt;&lt;R&gt;1&lt;/R&gt;&lt;C&gt;1&lt;/C&gt;&lt;D xsi:type="xsd:double"&gt;9716.18510569461&lt;/D&gt;&lt;/FQL&gt;&lt;FQL&gt;&lt;Q&gt;HEIA-NL^FF_MKT_VAL(MON,44046,44046,D,,EUR,M)&lt;/Q&gt;&lt;R&gt;1&lt;/R&gt;&lt;C&gt;1&lt;/C&gt;&lt;D xsi:type="xsd:double"&gt;47313.33345632&lt;/D&gt;&lt;/FQL&gt;&lt;FQL&gt;&lt;Q&gt;BNR-DE^FF_MKT_VAL(MON,44046,44046,D,,EUR,M)&lt;/Q&gt;&lt;R&gt;1&lt;/R&gt;&lt;C&gt;1&lt;/C&gt;&lt;D xsi:type="xsd:double"&gt;8052.54&lt;/D&gt;&lt;/FQL&gt;&lt;FQL&gt;&lt;Q&gt;LXS-DE^FF_MKT_VAL(MON,44046,44046,D,,EUR,M)&lt;/Q&gt;&lt;R&gt;1&lt;/R&gt;&lt;C&gt;1&lt;/C&gt;&lt;D xsi:type="xsd:double"&gt;3799.237332&lt;/D&gt;&lt;/FQL&gt;&lt;FQL&gt;&lt;Q&gt;O2D-DE^FF_MKT_VAL(MON,44046,44046,D,,EUR,M)&lt;/Q&gt;&lt;R&gt;1&lt;/R&gt;&lt;C&gt;1&lt;/C&gt;&lt;D xsi:type="xsd:double"&gt;6916.875&lt;/D&gt;&lt;/FQL&gt;&lt;FQL&gt;&lt;Q&gt;EXO-IT^FF_MKT_VAL(MON,44046,44046,D,,EUR,M)&lt;/Q&gt;&lt;R&gt;1&lt;/R&gt;&lt;C&gt;1&lt;/C&gt;&lt;D xsi:type="xsd:double"&gt;11035.15795525&lt;/D&gt;&lt;/FQL&gt;&lt;FQL&gt;&lt;Q&gt;SAB-ES^FF_MKT_VAL(MON,44046,44046,D,,EUR,M)&lt;/Q&gt;&lt;R&gt;1&lt;/R&gt;&lt;C&gt;1&lt;/C&gt;&lt;D xsi:type="xsd:double"&gt;1624.456814893&lt;/D&gt;&lt;/FQL&gt;&lt;FQL&gt;&lt;Q&gt;FNTN-DE^FF_MKT_VAL(MON,44046,44046,D,,EUR,M)&lt;/Q&gt;&lt;R&gt;1&lt;/R&gt;&lt;C&gt;1&lt;/C&gt;&lt;D xsi:type="xsd:double"&gt;1875.453345&lt;/D&gt;&lt;/FQL&gt;&lt;FQL&gt;&lt;Q&gt;GXI-DE^FF_MKT_VAL(MON,44046,44046,D,,EUR,M)&lt;/Q&gt;&lt;R&gt;1&lt;/R&gt;&lt;C&gt;1&lt;/C&gt;&lt;D xsi:type="xsd:double"&gt;3055.22&lt;/D&gt;&lt;/FQL&gt;&lt;FQL&gt;&lt;Q&gt;MTX-DE^FF_MKT_VAL(MON,44046,44046,D,,EUR,M)&lt;/Q&gt;&lt;R&gt;1&lt;/R&gt;&lt;C&gt;1&lt;/C&gt;&lt;D xsi:type="xsd:double"&gt;7781.09272566668&lt;/D&gt;&lt;/FQL&gt;&lt;FQL&gt;&lt;Q&gt;BAMI-IT^FF_MKT_VAL(MON,44046,44046,D,,EUR,M)&lt;/Q&gt;&lt;R&gt;1&lt;/R&gt;&lt;C&gt;1&lt;/C&gt;&lt;D xsi:type="xsd:double"&gt;1917.912724617&lt;/D&gt;&lt;/FQL&gt;&lt;FQL&gt;&lt;Q&gt;ORNBV-FI^FF_MKT_VAL(MON,44046,44046,D,,EUR,M)&lt;/Q&gt;&lt;R&gt;1&lt;/R&gt;&lt;C&gt;1&lt;/C&gt;&lt;D xsi:type="xsd:double"&gt;5199.94751592&lt;/D&gt;&lt;/FQL&gt;&lt;FQL&gt;&lt;Q&gt;IHG-GB^FF_MKT_VAL(MON,44046,44046,D,,EUR,M)&lt;/Q&gt;&lt;R&gt;1&lt;/R&gt;&lt;C&gt;1&lt;/C&gt;&lt;D xsi:type="xsd:double"&gt;7120.46794128623&lt;/D&gt;&lt;/FQL&gt;&lt;FQL&gt;&lt;Q&gt;LEG-DE^FF_MKT_VAL(MON,44046,44046,D,,EUR,M)&lt;/Q&gt;&lt;R&gt;1&lt;/R&gt;&lt;C&gt;1&lt;/C&gt;&lt;D xsi:type="xsd:double"&gt;8441.37940536&lt;/D&gt;&lt;/FQL&gt;&lt;FQL&gt;&lt;Q&gt;RBI-AT^FF_MKT_VAL(MON,44046,44046,D,,EUR,M)&lt;/Q&gt;&lt;R&gt;1&lt;/R&gt;&lt;C&gt;1&lt;/C&gt;&lt;D xsi:type="xsd:double"&gt;4781.38341735&lt;/D&gt;&lt;/FQL&gt;&lt;FQL&gt;&lt;Q&gt;HELN-CH^FF_MKT_VAL(MON,44046,44046,D,,EUR,M)&lt;/Q&gt;&lt;R&gt;1&lt;/R&gt;&lt;C&gt;1&lt;/C&gt;&lt;D xsi:type="xsd:double"&gt;3783.8585977461&lt;/D&gt;&lt;/FQL&gt;&lt;FQL&gt;&lt;Q&gt;EXPN-GB^FF_MKT_VAL(MON,44046,44046,D,,EUR,M)&lt;/Q&gt;&lt;R&gt;1&lt;/R&gt;&lt;C&gt;1&lt;/C&gt;&lt;D xsi:type="xsd:double"&gt;26768.2963826861&lt;/D&gt;&lt;/FQL&gt;&lt;FQL&gt;&lt;Q&gt;ENX-FR^FF_MKT_VAL(MON,44046,44046,D,,EUR,M)&lt;/Q&gt;&lt;R&gt;1&lt;/R&gt;&lt;C&gt;1&lt;/C&gt;&lt;D xsi:type="xsd:double"&gt;6751.0748415&lt;/D&gt;&lt;/FQL&gt;&lt;FQL&gt;&lt;Q&gt;IWG-GB^FF_MKT_VAL(MON,44046,44046,D,,EUR,M)&lt;/Q&gt;&lt;R&gt;1&lt;/R&gt;&lt;C&gt;1&lt;/C&gt;&lt;D xsi:type="xsd:double"&gt;2576.12548088325&lt;/D&gt;&lt;/FQL&gt;&lt;FQL&gt;&lt;Q&gt;BAER-CH^FF_MKT_VAL(MON,44046,44046,D,,EUR,M)&lt;/Q&gt;&lt;R&gt;1&lt;/R&gt;&lt;C&gt;1&lt;/C&gt;&lt;D xsi:type="xsd:double"&gt;8066.36480249287&lt;/D&gt;&lt;/FQL&gt;&lt;FQL&gt;&lt;Q&gt;CHR-DK^FF_MKT_VAL(MON,44046,44046,D,,EUR,M)&lt;/Q&gt;&lt;R&gt;1&lt;/R&gt;&lt;C&gt;1&lt;/C&gt;&lt;D xsi:type="xsd:double"&gt;12676.8412896634&lt;/D&gt;&lt;/FQL&gt;&lt;FQL&gt;&lt;Q&gt;ELI-BE^FF_MKT_VAL(MON,44046,44046,D,,EUR,M)&lt;/Q&gt;&lt;R&gt;1&lt;/R&gt;&lt;C&gt;1&lt;/C&gt;&lt;D xsi:type="xsd:double"&gt;6329.8008836&lt;/D&gt;&lt;/FQL&gt;&lt;FQL&gt;&lt;Q&gt;RMV-GB^FF_MKT_VAL(MON,44046,44046,D,,EUR,M)&lt;/Q&gt;&lt;R&gt;1&lt;/R&gt;&lt;C&gt;1&lt;/C&gt;&lt;D xsi:type="xsd:double"&gt;5347.58033120862&lt;/D&gt;&lt;/FQL&gt;&lt;FQL&gt;&lt;Q&gt;SLA-GB^FF_MKT_VAL(MON,44046,44046,D,,EUR,M)&lt;/Q&gt;&lt;R&gt;1&lt;/R&gt;&lt;C&gt;1&lt;/C&gt;&lt;D xsi:type="xsd:double"&gt;6113.16322406228&lt;/D&gt;&lt;/FQL&gt;&lt;FQL&gt;&lt;Q&gt;WPP-GB^FF_MKT_VAL(MON,44046,44046,D,,EUR,M)&lt;/Q&gt;&lt;R&gt;1&lt;/R&gt;&lt;C&gt;1&lt;/C&gt;&lt;D xsi:type="xsd:double"&gt;7666.88753450659&lt;/D&gt;&lt;/FQL&gt;&lt;FQL&gt;&lt;Q&gt;AT1-DE^FF_MKT_VAL(MON,44046,44046,D,,EUR,M)&lt;/Q&gt;&lt;R&gt;1&lt;/R&gt;&lt;C&gt;1&lt;/C&gt;&lt;D xsi:type="xsd:double"&gt;6899.852145752&lt;/D&gt;&lt;/FQL&gt;&lt;FQL&gt;&lt;Q&gt;GFS-GB^FF_MKT_VAL(MON,44046,44046,D,,EUR,M)&lt;/Q&gt;&lt;R&gt;1&lt;/R&gt;&lt;C&gt;1&lt;/C&gt;&lt;D xsi:type="xsd:double"&gt;2436.96832734985&lt;/D&gt;&lt;/FQL&gt;&lt;FQL&gt;&lt;Q&gt;LOOMIS-SE^FF_MKT_VAL(MON,44046,44046,D,,EUR,M)&lt;/Q&gt;&lt;R&gt;1&lt;/R&gt;&lt;C&gt;1&lt;/C&gt;&lt;D xsi:type="xsd:double"&gt;1526.38765854465&lt;/D&gt;&lt;/FQL&gt;&lt;FQL&gt;&lt;Q&gt;GLPG-NL^FF_MKT_VAL</t>
        </r>
      </text>
    </comment>
    <comment ref="A890" authorId="0" shapeId="0" xr:uid="{D2A0A549-EAE4-4C69-AC2A-29927CACF028}">
      <text>
        <r>
          <rPr>
            <b/>
            <sz val="9"/>
            <color indexed="81"/>
            <rFont val="Tahoma"/>
            <family val="2"/>
          </rPr>
          <t>(MON,44046,44046,D,,EUR,M)&lt;/Q&gt;&lt;R&gt;1&lt;/R&gt;&lt;C&gt;1&lt;/C&gt;&lt;D xsi:type="xsd:double"&gt;10284.1196237456&lt;/D&gt;&lt;/FQL&gt;&lt;FQL&gt;&lt;Q&gt;SALM-NO^FF_MKT_VAL(MON,44046,44046,D,,EUR,M)&lt;/Q&gt;&lt;R&gt;1&lt;/R&gt;&lt;C&gt;1&lt;/C&gt;&lt;D xsi:type="xsd:double"&gt;4539.7439215395&lt;/D&gt;&lt;/FQL&gt;&lt;FQL&gt;&lt;Q&gt;DWNI-DE^FF_MKT_VAL(MON,44046,44046,D,,EUR,M)&lt;/Q&gt;&lt;R&gt;1&lt;/R&gt;&lt;C&gt;1&lt;/C&gt;&lt;D xsi:type="xsd:double"&gt;14268.384&lt;/D&gt;&lt;/FQL&gt;&lt;FQL&gt;&lt;Q&gt;THULE-SE^FF_MKT_VAL(MON,44046,44046,D,,EUR,M)&lt;/Q&gt;&lt;R&gt;1&lt;/R&gt;&lt;C&gt;1&lt;/C&gt;&lt;D xsi:type="xsd:double"&gt;2593.44957458855&lt;/D&gt;&lt;/FQL&gt;&lt;FQL&gt;&lt;Q&gt;ANTO-GB^FF_MKT_VAL(MON,44046,44046,D,,EUR,M)&lt;/Q&gt;&lt;R&gt;1&lt;/R&gt;&lt;C&gt;1&lt;/C&gt;&lt;D xsi:type="xsd:double"&gt;11243.2997980702&lt;/D&gt;&lt;/FQL&gt;&lt;FQL&gt;&lt;Q&gt;AHT-GB^FF_MKT_VAL(MON,44046,44046,D,,EUR,M)&lt;/Q&gt;&lt;R&gt;1&lt;/R&gt;&lt;C&gt;1&lt;/C&gt;&lt;D xsi:type="xsd:double"&gt;12102.0407483806&lt;/D&gt;&lt;/FQL&gt;&lt;FQL&gt;&lt;Q&gt;SVT-GB^FF_MKT_VAL(MON,44046,44046,D,,EUR,M)&lt;/Q&gt;&lt;R&gt;1&lt;/R&gt;&lt;C&gt;1&lt;/C&gt;&lt;D xsi:type="xsd:double"&gt;6470.84339287206&lt;/D&gt;&lt;/FQL&gt;&lt;FQL&gt;&lt;Q&gt;BHP-GB^FF_MKT_VAL(MON,44046,44046,D,,EUR,M)&lt;/Q&gt;&lt;R&gt;1&lt;/R&gt;&lt;C&gt;1&lt;/C&gt;&lt;D xsi:type="xsd:double"&gt;92889.4444672105&lt;/D&gt;&lt;/FQL&gt;&lt;FQL&gt;&lt;Q&gt;SIG-GB^FF_MKT_VAL(MON,44046,44046,D,,EUR,M)&lt;/Q&gt;&lt;R&gt;1&lt;/R&gt;&lt;C&gt;1&lt;/C&gt;&lt;D xsi:type="xsd:double"&gt;2183.6969584474&lt;/D&gt;&lt;/FQL&gt;&lt;FQL&gt;&lt;Q&gt;BDEV-GB^FF_MKT_VAL(MON,44046,44046,D,,EUR,M)&lt;/Q&gt;&lt;R&gt;1&lt;/R&gt;&lt;C&gt;1&lt;/C&gt;&lt;D xsi:type="xsd:double"&gt;5750.90984897543&lt;/D&gt;&lt;/FQL&gt;&lt;FQL&gt;&lt;Q&gt;BWY-GB^FF_MKT_VAL(MON,44046,44046,D,,EUR,M)&lt;/Q&gt;&lt;R&gt;1&lt;/R&gt;&lt;C&gt;1&lt;/C&gt;&lt;D xsi:type="xsd:double"&gt;3478.77154112052&lt;/D&gt;&lt;/FQL&gt;&lt;FQL&gt;&lt;Q&gt;BLND-GB^FF_MKT_VAL(MON,44046,44046,D,,EUR,M)&lt;/Q&gt;&lt;R&gt;1&lt;/R&gt;&lt;C&gt;1&lt;/C&gt;&lt;D xsi:type="xsd:double"&gt;3765.4805949959&lt;/D&gt;&lt;/FQL&gt;&lt;FQL&gt;&lt;Q&gt;BNZL-GB^FF_MKT_VAL(MON,44046,44046,D,,EUR,M)&lt;/Q&gt;&lt;R&gt;1&lt;/R&gt;&lt;C&gt;1&lt;/C&gt;&lt;D xsi:type="xsd:double"&gt;8217.32689021556&lt;/D&gt;&lt;/FQL&gt;&lt;FQL&gt;&lt;Q&gt;AVV-GB^FF_MKT_VAL(MON,44046,44046,D,,EUR,M)&lt;/Q&gt;&lt;R&gt;1&lt;/R&gt;&lt;C&gt;1&lt;/C&gt;&lt;D xsi:type="xsd:double"&gt;7413.08859592114&lt;/D&gt;&lt;/FQL&gt;&lt;FQL&gt;&lt;Q&gt;EZJ-GB^FF_MKT_VAL(MON,44046,44046,D,,EUR,M)&lt;/Q&gt;&lt;R&gt;1&lt;/R&gt;&lt;C&gt;1&lt;/C&gt;&lt;D xsi:type="xsd:double"&gt;2160.58140454924&lt;/D&gt;&lt;/FQL&gt;&lt;FQL&gt;&lt;Q&gt;DPLM-GB^FF_MKT_VAL(MON,44046,44046,D,,EUR,M)&lt;/Q&gt;&lt;R&gt;1&lt;/R&gt;&lt;C&gt;1&lt;/C&gt;&lt;D xsi:type="xsd:double"&gt;2278.94918816979&lt;/D&gt;&lt;/FQL&gt;&lt;FQL&gt;&lt;Q&gt;VTY-GB^FF_MKT_VAL(MON,44046,44046,D,,EUR,M)&lt;/Q&gt;&lt;R&gt;1&lt;/R&gt;&lt;C&gt;1&lt;/C&gt;&lt;D xsi:type="xsd:double"&gt;1047.65949819736&lt;/D&gt;&lt;/FQL&gt;&lt;FQL&gt;&lt;Q&gt;GNS-GB^FF_MKT_VAL(MON,44046,44046,D,,EUR,M)&lt;/Q&gt;&lt;R&gt;1&lt;/R&gt;&lt;C&gt;1&lt;/C&gt;&lt;D xsi:type="xsd:double"&gt;2439.71766532853&lt;/D&gt;&lt;/FQL&gt;&lt;FQL&gt;&lt;Q&gt;AV-GB^FF_MKT_VAL(MON,44046,44046,D,,EUR,M)&lt;/Q&gt;&lt;R&gt;1&lt;/R&gt;&lt;C&gt;1&lt;/C&gt;&lt;D xsi:type="xsd:double"&gt;11493.9472992035&lt;/D&gt;&lt;/FQL&gt;&lt;FQL&gt;&lt;Q&gt;CWK-GB^FF_MKT_VAL(MON,44046,44046,D,,EUR,M)&lt;/Q&gt;&lt;R&gt;1&lt;/R&gt;&lt;C&gt;1&lt;/C&gt;&lt;D xsi:type="xsd:double"&gt;2077.06624271329&lt;/D&gt;&lt;/FQL&gt;&lt;FQL&gt;&lt;Q&gt;CRDA-GB^FF_MKT_VAL(MON,44046,44046,D,,EUR,M)&lt;/Q&gt;&lt;R&gt;1&lt;/R&gt;&lt;C&gt;1&lt;/C&gt;&lt;D xsi:type="xsd:double"&gt;8200.04360136383&lt;/D&gt;&lt;/FQL&gt;&lt;FQL&gt;&lt;Q&gt;DGE-GB^FF_MKT_VAL(MON,44046,44046,D,,EUR,M)&lt;/Q&gt;&lt;R&gt;1&lt;/R&gt;&lt;C&gt;1&lt;/C&gt;&lt;D xsi:type="xsd:double"&gt;72593.2118325205&lt;/D&gt;&lt;/FQL&gt;&lt;FQL&gt;&lt;Q&gt;SDR-GB^FF_MKT_VAL(MON,44046,44046,D,,EUR,M)&lt;/Q&gt;&lt;R&gt;1&lt;/R&gt;&lt;C&gt;1&lt;/C&gt;&lt;D xsi:type="xsd:double"&gt;9021.44832250471&lt;/D&gt;&lt;/FQL&gt;&lt;FQL&gt;&lt;Q&gt;DCC-GB^FF_MKT_VAL(MON,44046,44046,D,,EUR,M)&lt;/Q&gt;&lt;R&gt;1&lt;/R&gt;&lt;C&gt;1&lt;/C&gt;&lt;D xsi:type="xsd:double"&gt;7461.86576470625&lt;/D&gt;&lt;/FQL&gt;&lt;FQL&gt;&lt;Q&gt;BA-GB^FF_MKT_VAL(MON,44046,44046,D,,EUR,M)&lt;/Q&gt;&lt;R&gt;1&lt;/R&gt;&lt;C&gt;1&lt;/C&gt;&lt;D xsi:type="xsd:double"&gt;17425.3520083015&lt;/D&gt;&lt;/FQL&gt;&lt;FQL&gt;&lt;Q&gt;DLN-GB^FF_MKT_VAL(MON,44046,44046,D,,EUR,M)&lt;/Q&gt;&lt;R&gt;1&lt;/R&gt;&lt;C&gt;1&lt;/C&gt;&lt;D xsi:type="xsd:double"&gt;3573.54711061449&lt;/D&gt;&lt;/FQL&gt;&lt;FQL&gt;&lt;Q&gt;BATS-GB^FF_MKT_VAL(MON,44046,44046,D,,EUR,M)&lt;/Q&gt;&lt;R&gt;1&lt;/R&gt;&lt;C&gt;1&lt;/C&gt;&lt;D xsi:type="xsd:double"&gt;64028.7043677054&lt;/D&gt;&lt;/FQL&gt;&lt;FQL&gt;&lt;Q&gt;EMG-GB^FF_MKT_VAL(MON,44046,44046,D,,EUR,M)&lt;/Q&gt;&lt;R&gt;1&lt;/R&gt;&lt;C&gt;1&lt;/C&gt;&lt;D xsi:type="xsd:double"&gt;2053.9734779921&lt;/D&gt;&lt;/FQL&gt;&lt;FQL&gt;&lt;Q&gt;ECM-GB^FF_MKT_VAL(MON,44046,44046,D,,EUR,M)&lt;/Q&gt;&lt;R&gt;1&lt;/R&gt;&lt;C&gt;1&lt;/C&gt;&lt;D xsi:type="xsd:double"&gt;3248.6274210059&lt;/D&gt;&lt;/FQL&gt;&lt;FQL&gt;&lt;Q&gt;SXS-GB^FF_MKT_VAL(MON,44046,44046,D,,EUR,M)&lt;/Q&gt;&lt;R&gt;1&lt;/R&gt;&lt;C&gt;1&lt;/C&gt;&lt;D xsi:type="xsd:double"&gt;3309.08116400999&lt;/D&gt;&lt;/FQL&gt;&lt;FQL&gt;&lt;Q&gt;GET-FR^FF_MKT_VAL(MON,44046,44046,D,,EUR,M)&lt;/Q&gt;&lt;R&gt;1&lt;/R&gt;&lt;C&gt;1&lt;/C&gt;&lt;D xsi:type="xsd:double"&gt;6847.37870472&lt;/D&gt;&lt;/FQL&gt;&lt;FQL&gt;&lt;Q&gt;GAW-GB^FF_MKT_VAL(MON,44046,44046,D,,EUR,M)&lt;/Q&gt;&lt;R&gt;1&lt;/R&gt;&lt;C&gt;1&lt;/C&gt;&lt;D xsi:type="xsd:double"&gt;3184.25824950874&lt;/D&gt;&lt;/FQL&gt;&lt;FQL&gt;&lt;Q&gt;GRI-GB^FF_MKT_VAL(MON,44046,44046,D,,EUR,M)&lt;/Q&gt;&lt;R&gt;1&lt;/R&gt;&lt;C&gt;1&lt;/C&gt;&lt;D xsi:type="xsd:double"&gt;2166.49278037568&lt;/D&gt;&lt;/FQL&gt;&lt;FQL&gt;&lt;Q&gt;GRG-GB^FF_MKT_VAL(MON,44046,44046,D,,EUR,M)&lt;/Q&gt;&lt;R&gt;1&lt;/R&gt;&lt;C&gt;1&lt;/C&gt;&lt;D xsi:type="xsd:double"&gt;1338.39978968232&lt;/D&gt;&lt;/FQL&gt;&lt;FQL&gt;&lt;Q&gt;HLMA-GB^FF_MKT_VAL(MON,44046,44046,D,,EUR,M)&lt;/Q&gt;&lt;R&gt;1&lt;/R&gt;&lt;C&gt;1&lt;/C&gt;&lt;D xsi:type="xsd:double"&gt;9159.31117130118&lt;/D&gt;&lt;/FQL&gt;&lt;FQL&gt;&lt;Q&gt;STAN-GB^FF_MKT_VAL(MON,44046,44046,D,,EUR,M)&lt;/Q&gt;&lt;R&gt;1&lt;/R&gt;&lt;C&gt;1&lt;/C&gt;&lt;D xsi:type="xsd:double"&gt;13478.6813644755&lt;/D&gt;&lt;/FQL&gt;&lt;FQL&gt;&lt;Q&gt;HAS-GB^FF_MKT_VAL(MON,44046,44046,D,,EUR,M)&lt;/Q&gt;&lt;R&gt;1&lt;/R&gt;&lt;C&gt;1&lt;/C&gt;&lt;D xsi:type="xsd:double"&gt;1764.73590296742&lt;/D&gt;&lt;/FQL&gt;&lt;FQL&gt;&lt;Q&gt;HSX-GB^FF_MKT_VAL(MON,44046,44046,D,,EUR,M)&lt;/Q&gt;&lt;R&gt;1&lt;/R&gt;&lt;C&gt;1&lt;/C&gt;&lt;D xsi:type="xsd:double"&gt;2959.9006388698&lt;/D&gt;&lt;/FQL&gt;&lt;FQL&gt;&lt;Q&gt;IMB-GB^FF_MKT_VAL(MON,44046,44046,D,,EUR,M)&lt;/Q&gt;&lt;R&gt;1&lt;/R&gt;&lt;C&gt;1&lt;/C&gt;&lt;D xsi:type="xsd:double"&gt;13475.9891924554&lt;/D&gt;&lt;/FQL&gt;&lt;FQL&gt;&lt;Q&gt;ICP-GB^FF_MKT_VAL(MON,44046,44046,D,,EUR,M)&lt;/Q&gt;&lt;R&gt;1&lt;/R&gt;&lt;C&gt;1&lt;/C&gt;&lt;D xsi:type="xsd:double"&gt;4235.27100146451&lt;/D&gt;&lt;/FQL&gt;&lt;FQL&gt;&lt;Q&gt;IMI-GB^FF_MKT_VAL(MON,44046,44046,D,,EUR,M)&lt;/Q&gt;&lt;R&gt;1&lt;/R&gt;&lt;C&gt;1&lt;/C&gt;&lt;D xsi:type="xsd:double"&gt;3141.11103937958&lt;/D&gt;&lt;/FQL&gt;&lt;FQL&gt;&lt;Q&gt;JMAT-GB^FF_MKT_VAL(MON,44046,44046,D,,EUR,M)&lt;/Q&gt;&lt;R&gt;1&lt;/R&gt;&lt;C&gt;1&lt;/C&gt;&lt;D xsi:type="xsd:double"&gt;4784.4446988384&lt;/D&gt;&lt;/FQL&gt;&lt;FQL&gt;&lt;Q&gt;JD-GB^FF_MKT_VAL(MON,44046,44046,D,,EUR,M)&lt;/Q&gt;&lt;R&gt;1&lt;/R&gt;&lt;C&gt;1&lt;/C&gt;&lt;D xsi:type="xsd:double"&gt;6541.85531587738&lt;/D&gt;&lt;/FQL&gt;&lt;FQL&gt;&lt;Q&gt;AAL-GB^FF_MKT_VAL(MON,44046,44046,D,,EUR,M)&lt;/Q&gt;&lt;R&gt;1&lt;/R&gt;&lt;C&gt;1&lt;/C&gt;&lt;D xsi:type="xsd:double"&gt;25617.05225956&lt;/D&gt;&lt;/FQL&gt;&lt;FQL&gt;&lt;Q&gt;CPG-GB^FF_MKT_VAL(MON,44046,44046,D,,EUR,M)&lt;/Q&gt;&lt;R&gt;1&lt;/R&gt;&lt;C&gt;1&lt;/C&gt;&lt;D xsi:type="xsd:double"&gt;18496.9702901737&lt;/D&gt;&lt;/FQL&gt;&lt;FQL&gt;&lt;Q&gt;HSBA-GB^FF_MKT_VAL(MON,44046,44046,D,,EUR,M)&lt;/Q&gt;&lt;R&gt;1&lt;/R&gt;&lt;C&gt;1&lt;/C&gt;&lt;D xsi:type="xsd:double"&gt;75343.9150104194&lt;/D&gt;&lt;/FQL&gt;&lt;FQL&gt;&lt;Q&gt;HWDN-GB^FF_MKT_VAL(MON,44046,44046,D,,EUR,M)&lt;/Q&gt;&lt;R&gt;1&lt;/R&gt;&lt;C&gt;1&lt;/C&gt;&lt;D xsi:type="xsd:double"&gt;3249.97382151208&lt;/D&gt;&lt;/FQL&gt;&lt;FQL&gt;&lt;Q&gt;LGEN-GB^FF_MKT_VAL(MON,44046,44046,D,,EUR,M)&lt;/Q&gt;&lt;R&gt;1&lt;/R&gt;&lt;C&gt;1&lt;/C&gt;&lt;D xsi:type="xsd:double"&gt;14098.1089619396&lt;/D&gt;&lt;/FQL&gt;&lt;FQL&gt;&lt;Q&gt;CNA-GB^FF_MKT_VAL(MON,44046,44046,D,,EUR,M)&lt;/Q&gt;&lt;R&gt;1&lt;/R&gt;&lt;C&gt;1&lt;/C&gt;&lt;D xsi:type="xsd:double"&gt;3148.10767964997&lt;/D&gt;&lt;/FQL&gt;&lt;FQL&gt;&lt;Q&gt;ULVR-GB^FF_MKT_VAL(MON,44046,44046,D,,EUR,M)&lt;/Q&gt;&lt;R&gt;1&lt;/R&gt;&lt;C&gt;1&lt;/C&gt;&lt;D xsi:type="xsd:double"&gt;132828.504402259&lt;/D&gt;&lt;/FQL&gt;&lt;FQL&gt;&lt;Q&gt;MGGT-GB^FF_MKT_VAL(MON,44046,44046,D,,EUR,M)&lt;/Q&gt;&lt;R&gt;1&lt;/R&gt;&lt;C&gt;1&lt;/C&gt;&lt;D xsi:type="xsd:double"&gt;2310.54004359821&lt;/D&gt;&lt;/FQL&gt;&lt;FQL&gt;&lt;Q&gt;MRW-GB^FF_MKT_VAL(MON,44046,44046,D,,EUR,M)&lt;/Q&gt;&lt;R&gt;1&lt;/R&gt;&lt;C&gt;1&lt;/C&gt;&lt;D xsi:type="xsd:double"&gt;4958.19330384631&lt;/D&gt;&lt;/FQL&gt;&lt;FQL&gt;&lt;Q&gt;UU-GB^FF_MKT_VAL(MON,44046,44046,D,,EUR,M)&lt;/Q&gt;&lt;R&gt;1&lt;/R&gt;&lt;C&gt;1&lt;/C&gt;&lt;D xsi:type="xsd:double"&gt;6811.67617937709&lt;/D&gt;&lt;/FQL&gt;&lt;FQL&gt;&lt;Q&gt;BEZ-GB^FF_MKT_VAL(MON,44046,44046,D,,EUR,M)&lt;/Q&gt;&lt;R&gt;1&lt;/R&gt;&lt;C&gt;1&lt;/C&gt;&lt;D xsi:type="xsd:double"&gt;2819.03561903554&lt;/D&gt;&lt;/FQL&gt;&lt;FQL&gt;&lt;Q&gt;RSA-GB^FF_MKT_VAL(MON,44046,44046,D,,EUR,M)&lt;/Q&gt;&lt;R&gt;1&lt;/R&gt;&lt;C&gt;1&lt;/C&gt;&lt;D xsi:type="xsd:double"&gt;4926.61466810722&lt;/D&gt;&lt;/FQL&gt;&lt;FQL&gt;&lt;Q&gt;ABF-GB^FF_MKT_VAL(MON,44046,44046,D,,EUR,M)&lt;/Q&gt;&lt;R&gt;1&lt;/R&gt;&lt;C&gt;1&lt;/C&gt;&lt;D xsi:type="xsd:double"&gt;15454.7000396417&lt;/D&gt;&lt;/FQL&gt;&lt;FQL&gt;&lt;Q&gt;PSON-GB^FF_MKT_VAL(MON,44046,44046,D,,EUR,M)&lt;/Q&gt;&lt;R&gt;1&lt;/R&gt;&lt;C&gt;1&lt;/C&gt;&lt;D xsi:type="xsd:double"&gt;4434.49522209425&lt;/D&gt;&lt;/FQL&gt;&lt;FQL&gt;&lt;Q&gt;INCH-GB^FF_MKT_VAL(MON,44046,44046,D,,EUR,M)&lt;/Q&gt;&lt;R&gt;1&lt;/R&gt;&lt;C&gt;1&lt;/C&gt;&lt;D xsi:type="xsd:double"&gt;1869.39493210919&lt;/D&gt;&lt;/FQL&gt;&lt;FQL&gt;&lt;Q&gt;PSN-GB^FF_MKT_VAL(MON,44046,44046,D,,EUR,M)&lt;/Q&gt;&lt;R&gt;1&lt;/R&gt;&lt;C&gt;1&lt;/C&gt;&lt;D xsi:type="xsd:double"&gt;8497.31443834584&lt;/D&gt;&lt;/FQL&gt;&lt;FQL&gt;&lt;Q&gt;UTG-GB^FF_MKT_VAL(MON,44046,44046,D,,EUR,M)&lt;/Q&gt;&lt;R&gt;1&lt;/R&gt;&lt;C&gt;1&lt;/C&gt;&lt;D xsi:type="xsd:double"&gt;4149.56346206767&lt;/D&gt;&lt;/FQL&gt;&lt;FQL&gt;&lt;Q&gt;PHP-GB^FF_MKT_VAL(MON,44046,44046,D,,EUR,M)&lt;/Q&gt;&lt;R&gt;1&lt;/R&gt;&lt;C&gt;1&lt;/C&gt;&lt;D xsi:type="xsd:double"&gt;2078.71433961389&lt;/D&gt;&lt;/FQL&gt;&lt;FQL&gt;&lt;Q&gt;PRU-GB^FF_MKT_VAL(MON,44046,44046,D,,EUR,M)&lt;/Q&gt;&lt;R&gt;1&lt;/R&gt;&lt;C&gt;1&lt;/C&gt;&lt;D xsi:type="xsd:double"&gt;31870.5193123583&lt;/D&gt;&lt;/FQL&gt;&lt;FQL&gt;&lt;Q&gt;RIO-GB^FF_MKT_VAL(MON,44046,44046,D,,EUR,M)&lt;/Q&gt;&lt;R&gt;1&lt;/R&gt;&lt;C&gt;1&lt;/C&gt;&lt;D xsi:type="xsd:double"&gt;82301.5791548589&lt;/D&gt;&lt;/FQL&gt;&lt;FQL&gt;&lt;Q&gt;LIGHT-NL^FF_MKT_VAL(MON,44046,44046,D,,EUR,M)&lt;/Q&gt;&lt;R&gt;1&lt;/R&gt;&lt;C&gt;1&lt;/C&gt;&lt;D xsi:type="xsd:double"&gt;3212.2477608&lt;/D&gt;&lt;/FQL&gt;&lt;FQL&gt;&lt;Q&gt;VOD-GB^FF_MKT_VAL(MON,44046,44046,D,,EUR,M)&lt;/Q&gt;&lt;R&gt;1&lt;/R&gt;&lt;C&gt;1&lt;/C&gt;&lt;D xsi:type="xsd:double"&gt;34339.1221956833&lt;/D&gt;&lt;/FQL&gt;&lt;FQL&gt;&lt;Q&gt;RB-GB^FF_MKT_VAL(MON,44046,44046,D,,EUR,M)&lt;/Q&gt;&lt;R&gt;1&lt;/R&gt;&lt;C&gt;1&lt;/C&gt;&lt;D xsi:type="xsd:double"&gt;60821.9564454716&lt;/D&gt;&lt;/FQL&gt;&lt;FQL&gt;&lt;Q&gt;HSV-GB^FF_MKT_VAL(MON,44046,44046,D,,EUR,M)&lt;/Q&gt;&lt;R&gt;1&lt;/R&gt;&lt;C&gt;1&lt;/C&gt;&lt;D xsi:type="xsd:double"&gt;4928.58610094253&lt;/D&gt;&lt;/FQL&gt;&lt;FQL&gt;&lt;Q&gt;RDW-GB^FF_MKT_VAL(MON,44046,44046,D,,EUR,M)&lt;/Q&gt;&lt;R&gt;1&lt;/R&gt;&lt;C&gt;1&lt;/C&gt;&lt;D xsi:type="xsd:double"&gt;1628.27233527311&lt;/D&gt;&lt;/FQL&gt;&lt;FQL&gt;&lt;Q&gt;REL-GB^FF_MKT_VAL(MON,44046,44046,D,,EUR,M)&lt;/Q&gt;&lt;R&gt;1&lt;/R&gt;&lt;C&gt;1&lt;/C&gt;&lt;D xsi:type="xsd:double"&gt;34511.9189594609&lt;/D&gt;&lt;/FQL&gt;&lt;FQL&gt;&lt;Q&gt;ROR-GB^FF_MKT_VAL(MON,44046,44046,D,,EUR,M)&lt;/Q&gt;&lt;R&gt;1&lt;/R&gt;&lt;C&gt;1&lt;/C&gt;&lt;D xsi:type="xsd:double"&gt;2705.34285191154&lt;/D&gt;&lt;/FQL&gt;&lt;FQL&gt;&lt;Q&gt;RBS-GB^FF_MKT_VAL(MON,44046,44046,D,,EUR,M)&lt;/Q&gt;&lt;R&gt;1&lt;/R&gt;&lt;C&gt;1&lt;/C&gt;&lt;D xsi:type="xsd:double"&gt;14265.4600867629&lt;/D&gt;&lt;/FQL&gt;&lt;FQL&gt;&lt;Q&gt;CBG-GB^FF_MKT_VAL(MON,44046,44046,D,,EUR,M)&lt;/Q&gt;&lt;R&gt;1&lt;/R&gt;&lt;C&gt;1&lt;/C&gt;&lt;D xsi:type="xsd:double"&gt;1841.7201714599&lt;/D&gt;&lt;/FQL&gt;&lt;FQL&gt;&lt;Q&gt;STJ-GB^FF_MKT_VAL(MON,44046,44046,D,,EUR,M)&lt;/Q&gt;&lt;R&gt;1&lt;/R&gt;&lt;C&gt;1&lt;/C&gt;&lt;D xsi:type="xsd:double"&gt;5578.86931211535&lt;/D&gt;&lt;/FQL&gt;&lt;FQL&gt;&lt;Q&gt;SBRY-GB^FF_MKT_VAL(MON,44046,44046,D,,EUR,M)&lt;/Q&gt;&lt;R&gt;1&lt;/R&gt;&lt;C&gt;1&lt;/C&gt;&lt;D xsi:type="xsd:double"&gt;4590.86230367818&lt;/D&gt;&lt;/FQL&gt;&lt;FQL&gt;&lt;Q&gt;TPK-GB^FF_MKT_VAL(MON,44046,44046,D,,EUR,M)&lt;/Q&gt;&lt;R&gt;1&lt;/R&gt;&lt;C&gt;1&lt;/C&gt;&lt;D xsi:type="xsd:double"&gt;3053.7625048061&lt;/D&gt;&lt;/FQL&gt;&lt;FQL&gt;&lt;Q&gt;SSE-GB^FF_MKT_VAL(MON,44046,44046,D,,EUR,M)&lt;/Q&gt;&lt;R&gt;1&lt;/R&gt;&lt;C&gt;1&lt;/C&gt;&lt;D xsi:type="xsd:double"&gt;14899.4758486645&lt;/D&gt;&lt;/FQL&gt;&lt;FQL&gt;&lt;Q&gt;BP-GB^FF_MKT_VAL(MON,44046,44046,D,,EUR,M)&lt;/Q&gt;&lt;R&gt;1&lt;/R&gt;&lt;C&gt;1&lt;/C&gt;&lt;D xsi:type="xsd:double"&gt;61809.6656962781&lt;/D&gt;&lt;/FQL&gt;&lt;FQL&gt;&lt;Q&gt;SGE-GB^FF_MKT_VAL(MON,44046,44046,D,,EUR,M)&lt;/Q&gt;&lt;R&gt;1&lt;/R&gt;&lt;C&gt;1&lt;/C&gt;&lt;D xsi:type="xsd:double"&gt;8827.4624513998&lt;/D&gt;&lt;/FQL&gt;&lt;FQL&gt;&lt;Q&gt;SGRO-GB^FF_MKT_VAL(MON,44046,44046,D,,EUR,M)&lt;/Q&gt;&lt;R&gt;1&lt;/R&gt;&lt;C&gt;1&lt;/C&gt;&lt;D xsi:type="xsd:double"&gt;12802.5130143305&lt;/D&gt;&lt;/FQL&gt;&lt;FQL&gt;&lt;Q&gt;SMIN-GB^FF_MKT_VAL(MON,44046,44046,D,,EUR,M)&lt;/Q&gt;&lt;R&gt;1&lt;/R&gt;&lt;C&gt;1&lt;/C&gt;&lt;D xsi:type="xsd:double"&gt;5958.79143537812&lt;/D&gt;&lt;/FQL&gt;&lt;FQL&gt;&lt;Q&gt;SMDS-GB^FF_MKT_VAL(MON,44046,44046,D,,EUR,M)&lt;/Q&gt;&lt;R&gt;1&lt;/R&gt;&lt;C&gt;1&lt;/C&gt;&lt;D xsi:type="xsd:double"&gt;3973.29108607268&lt;/D&gt;&lt;/FQL&gt;&lt;FQL&gt;&lt;Q&gt;SPX-GB^FF_MKT_VAL(MON,44046,44046,D,,EUR,M)&lt;/Q&gt;&lt;R&gt;1&lt;/R&gt;&lt;C&gt;1&lt;/C&gt;&lt;D xsi:type="xsd:double"&gt;8430.00352938999&lt;/D&gt;&lt;/FQL&gt;&lt;FQL&gt;&lt;Q&gt;LLOY-GB^FF_MKT_VAL(MON,44046,44046,D,,EUR,M)&lt;/Q&gt;&lt;R&gt;1&lt;/R&gt;&lt;C&gt;1&lt;/C&gt;&lt;D xsi:type="xsd:double"&gt;20644.6419809506&lt;/D&gt;&lt;/FQL&gt;&lt;FQL&gt;&lt;Q&gt;TATE-GB^FF_MKT_VAL(MON,44046,44046,D,,EUR,M)&lt;/Q&gt;&lt;R&gt;1&lt;/R&gt;&lt;C&gt;1&lt;/C&gt;&lt;D xsi:type="xsd:double"&gt;3348.53543688517&lt;/D&gt;&lt;/FQL&gt;&lt;FQL&gt;&lt;Q&gt;TW-GB^FF_MKT_VAL(MON,44046,44046,D,,EUR,M)&lt;/Q&gt;&lt;R&gt;1&lt;/R&gt;&lt;C&gt;1&lt;/C&gt;&lt;D xsi:type="xsd:double"&gt;4773.20700888034&lt;/D&gt;&lt;/FQL&gt;&lt;FQL&gt;&lt;Q&gt;TSCO-GB^FF_MKT_VAL(MON,44046,44046,D,,EUR,M)&lt;/Q&gt;&lt;R&gt;1&lt;/R&gt;&lt;C&gt;1&lt;/C&gt;&lt;D xsi:type="xsd:double"&gt;23384.4815363001&lt;/D&gt;&lt;/FQL&gt;&lt;FQL&gt;&lt;Q&gt;III-GB^FF_MKT_VAL(MON,44046,44046,D,,EUR,M)&lt;/Q&gt;&lt;R&gt;1&lt;/R&gt;&lt;C&gt;1&lt;/C&gt;&lt;D xsi:type="xsd:double"&gt;9505.46438431857&lt;/D&gt;&lt;/FQL&gt;&lt;FQL&gt;&lt;Q&gt;SN-GB^FF_MKT_VAL(MON,44046,44046,D,,EUR,M)&lt;/Q&gt;&lt;R&gt;1&lt;/R&gt;&lt;C&gt;1&lt;/C&gt;&lt;D xsi:type="xsd:double"&gt;14554.2584339545&lt;/D&gt;&lt;/FQL&gt;&lt;FQL&gt;&lt;Q&gt;GSK-GB^FF_MKT_VAL(MON,44046,44046,D,,EUR,M)&lt;/Q&gt;&lt;R&gt;1&lt;/R&gt;&lt;C&gt;1&lt;/C&gt;&lt;D xsi:type="xsd:double"&gt;84508.5145180414&lt;/D&gt;&lt;/FQL&gt;&lt;FQL&gt;&lt;Q&gt;VCT-GB^FF_MKT_VAL(MON,44046,44046,D,,EUR,M)&lt;/Q&gt;&lt;R&gt;1&lt;/R&gt;&lt;C&gt;1&lt;/C&gt;&lt;D xsi:type="xsd:double"&gt;1800.47506859742&lt;/D&gt;&lt;/FQL&gt;&lt;FQL&gt;&lt;Q&gt;WEIR-GB^FF_MKT_VAL(MON,44046,44046,D,,EUR,M)&lt;/Q&gt;&lt;R&gt;1&lt;/R&gt;&lt;C&gt;1&lt;/C&gt;&lt;D xsi:type="xsd:double"&gt;3447.44978076691&lt;/D&gt;&lt;/FQL&gt;&lt;FQL&gt;&lt;Q&gt;LSE-GB^FF_MKT_VAL(MON,44046,44046,D,,EUR,M)&lt;/Q&gt;&lt;R&gt;1&lt;/R&gt;&lt;C&gt;1&lt;/C&gt;&lt;D xsi:type="xsd:double"&gt;32885.491087328&lt;/D&gt;&lt;/FQL&gt;&lt;FQL&gt;&lt;Q&gt;GPOR-GB^FF_MKT_VAL(MON,44046,44046,D,,EUR,M)&lt;/Q&gt;&lt;R&gt;1&lt;/R&gt;&lt;C&gt;1&lt;/C&gt;&lt;D xsi:type="xsd:double"&gt;1654.0993852808&lt;/D&gt;&lt;/FQL&gt;&lt;FQL&gt;&lt;Q&gt;DPH-GB^FF_MKT_VAL(MON,44046,44046,D,,EUR,M)&lt;/Q&gt;&lt;R&gt;1&lt;/R&gt;&lt;C&gt;1&lt;/C&gt;&lt;D xsi:type="xsd:double"&gt;3260.74492149388&lt;/D&gt;&lt;/FQL&gt;&lt;FQL&gt;&lt;Q&gt;AZN-GB^FF_MKT_VAL(MON,44046,44046,D,,EUR,M)&lt;/Q&gt;&lt;R&gt;1&lt;/R&gt;&lt;C&gt;1&lt;/C&gt;&lt;D xsi:type="xsd:double"&gt;124217.000114059&lt;/D&gt;&lt;/FQL&gt;&lt;FQL&gt;&lt;Q&gt;IDIA-CH^FF_MKT_VAL(MON,44046,44046,D,,EUR,M)&lt;/Q&gt;&lt;R&gt;1&lt;/R&gt;&lt;C&gt;1&lt;/C&gt;&lt;D xsi:type="xsd:double"&gt;3316.63600918617&lt;/D&gt;&lt;/FQL&gt;&lt;FQL&gt;&lt;Q&gt;AED-BE^FF_MKT_VAL(MON,44046,44046,D,,EUR,M)&lt;/Q&gt;&lt;R&gt;1&lt;/R&gt;&lt;C&gt;1&lt;/C&gt;&lt;D xsi:type="xsd:double"&gt;2410.913484&lt;/D&gt;&lt;/FQL&gt;&lt;FQL&gt;&lt;Q&gt;RTO-GB^FF_MKT_VAL(MON,44046,44046,D,,EUR,M)&lt;/Q&gt;&lt;R&gt;1&lt;/R&gt;&lt;C&gt;1&lt;/C&gt;&lt;D xsi:type="xsd:double"&gt;10937.3479343566&lt;/D&gt;&lt;/FQL&gt;&lt;FQL&gt;&lt;Q&gt;ABN-NL^FF_MKT_VAL(MON,44046,44046,D,,EUR,M)&lt;/Q&gt;&lt;R&gt;1&lt;/R&gt;&lt;C&gt;1&lt;/C&gt;&lt;D xsi:type="xsd:double"&gt;6602.560007024&lt;/D&gt;&lt;/FQL&gt;&lt;FQL&gt;&lt;Q&gt;GVC-GB^FF_MKT_VAL(MON,44046,44046,D,,EUR,M)&lt;/Q&gt;&lt;R&gt;1&lt;/R&gt;&lt;C&gt;1&lt;/C&gt;&lt;D xsi:type="xsd:double"&gt;4304.64631290454&lt;/D&gt;&lt;/FQL&gt;&lt;FQL&gt;&lt;Q&gt;VNA-DE^FF_MKT_VAL(MON,44046,44046,D,,EUR,M)&lt;/Q&gt;&lt;R&gt;1&lt;/R&gt;&lt;C&gt;1&lt;/C&gt;&lt;D xsi:type="xsd:double"&gt;29922.65785498&lt;/D&gt;&lt;/FQL&gt;&lt;FQL&gt;&lt;Q&gt;PSM-DE^FF_MKT_VAL(MON,44046,44046,D,,EUR,M)&lt;/Q&gt;&lt;R&gt;1&lt;/R&gt;&lt;C&gt;1&lt;/C&gt;&lt;D xsi:type="xsd:double"&gt;1973.30479532&lt;/D&gt;&lt;/FQL&gt;&lt;FQL&gt;&lt;Q&gt;WTB-GB^FF_MKT_VAL(MON,44046,44046,D,,EUR,M)&lt;/Q&gt;&lt;R&gt;1&lt;/R&gt;&lt;C&gt;1&lt;/C&gt;&lt;D xsi:type="xsd:double"&gt;3760.20873677341&lt;/D&gt;&lt;/FQL&gt;&lt;FQL&gt;&lt;Q&gt;BIRG-IE^FF_MKT_VAL(MON,44046,44046,D,,EUR,M)&lt;/Q&gt;&lt;R&gt;1&lt;/R&gt;&lt;C&gt;1&lt;/C&gt;&lt;D xsi:type="xsd:double"&gt;1879.2751495&lt;/D&gt;&lt;/FQL&gt;&lt;FQL&gt;&lt;Q&gt;RY4C-IE^FF_MKT_VAL(MON,44046,44046,D,,EUR,M)&lt;/Q&gt;&lt;R&gt;1&lt;/R&gt;&lt;C&gt;1&lt;/C&gt;&lt;D xsi:type="xsd:double"&gt;11476.375995&lt;/D&gt;&lt;/FQL&gt;&lt;FQL&gt;&lt;Q&gt;NG-GB^FF_MKT_VAL(MON,44046,44046,D,,EUR,M)&lt;/Q&gt;&lt;R&gt;1&lt;/R&gt;&lt;C&gt;1&lt;/C&gt;&lt;D xsi:type="xsd:double"&gt;35060.8615133535&lt;/D&gt;&lt;/FQL&gt;&lt;FQL&gt;&lt;Q&gt;PNN-GB^FF_MKT_VAL(MON,44046,44046,D,,EUR,M)&lt;/Q&gt;&lt;R&gt;1&lt;/R&gt;&lt;C&gt;1&lt;/C&gt;&lt;D xsi:type="xsd:double"&gt;4979.23611722901&lt;/D&gt;&lt;/FQL&gt;&lt;FQL&gt;&lt;Q&gt;LAND-GB^FF_MKT_VAL(MON,44046,44046,D,,EUR,M)&lt;/Q&gt;&lt;R&gt;1&lt;/R&gt;&lt;C&gt;1&lt;/C&gt;&lt;D xsi:type="xsd:double"&gt;4739.22543514575&lt;/D&gt;&lt;/FQL&gt;&lt;FQL&gt;&lt;Q&gt;UMI-BE^FF_MKT_VAL(MON,44046,44046,D,,EUR,M)&lt;/Q&gt;&lt;R&gt;1&lt;/R&gt;&lt;C&gt;1&lt;/C&gt;&lt;D xsi:type="xsd:double"&gt;9616.571473&lt;/D&gt;&lt;/FQL&gt;&lt;FQL&gt;&lt;Q&gt;AI-FR^FF_MKT_VAL(MON,44046,44046,D,,EUR,M)&lt;/Q&gt;&lt;R&gt;1&lt;/R&gt;&lt;C&gt;1&lt;/C&gt;&lt;D xsi:type="xsd:double"&gt;65818.9051768209&lt;/D&gt;&lt;/FQL&gt;&lt;FQL&gt;&lt;Q&gt;AMBU.B-DK^FF_MKT_VAL(MON,44046,44046,D,,EUR,M)&lt;/Q&gt;&lt;R&gt;1&lt;/R&gt;&lt;C&gt;1&lt;/C&gt;&lt;D xsi:type="xsd:double"&gt;7301.60195688017&lt;/D&gt;&lt;/FQL&gt;&lt;FQL&gt;&lt;Q&gt;ATCO.A-SE^FF_MKT_VAL(MON,44046,44046,D,,EUR,M)&lt;/Q&gt;&lt;R&gt;1&lt;/R&gt;&lt;C&gt;1&lt;/C&gt;&lt;D xsi:type="xsd:double"&gt;45472.1953697007&lt;/D&gt;&lt;/FQL&gt;&lt;FQL&gt;&lt;Q&gt;SAF-FR^FF_MKT_VAL(MON,44046,44046,D,,EUR,M)&lt;/Q&gt;&lt;R&gt;1&lt;/R&gt;&lt;C&gt;1&lt;/C&gt;&lt;D xsi:type="xsd:double"&gt;38179.46906592&lt;/D&gt;&lt;/FQL&gt;&lt;FQL&gt;&lt;Q&gt;MOWI-NO^FF_MKT_VAL(MON,44046,44046,D,,EUR,M)&lt;/Q&gt;&lt;R&gt;1&lt;/R&gt;&lt;C&gt;1&lt;/C&gt;&lt;D xsi:type="xsd:double"&gt;7889.79644171938&lt;/D&gt;&lt;/FQL&gt;&lt;FQL&gt;&lt;Q&gt;KN-FR^FF_MKT_VAL(MON,44046,44046,D,,EUR,M)&lt;/Q&gt;&lt;R&gt;1&lt;/R&gt;&lt;C&gt;1&lt;/C&gt;&lt;D xsi:type="xsd:double"&gt;6465.767479905&lt;/D&gt;&lt;/FQL&gt;&lt;FQL&gt;&lt;Q&gt;HEXA.B-SE^FF_MKT_VAL(MON,44046,44046,D,,EUR,M)&lt;/Q&gt;&lt;R&gt;1&lt;/R&gt;&lt;C&gt;1&lt;/C&gt;&lt;D xsi:type="xsd:double"&gt;20219.395274664&lt;/D&gt;&lt;/FQL&gt;&lt;FQL&gt;&lt;Q&gt;CBK-DE^FF_MKT_VAL(MON,44046,44046,D,,EUR,M)&lt;/Q&gt;&lt;R&gt;1&lt;/R&gt;&lt;C&gt;1&lt;/C&gt;&lt;D xsi:type="xsd:double"&gt;5446.6876&lt;/D&gt;&lt;/FQL&gt;&lt;FQL&gt;&lt;Q&gt;COL-ES^FF_MKT_VAL(MON,44046,44046,D,,EUR,M)&lt;/Q&gt;&lt;R&gt;1&lt;/R&gt;&lt;C&gt;1&lt;/C&gt;&lt;D xsi:type="xsd:double"&gt;3668.523885475&lt;/D&gt;&lt;/FQL&gt;&lt;FQL&gt;&lt;Q&gt;FGR-FR^FF_MKT_VAL(MON,44046,44046,D,,EUR,M)&lt;/Q&gt;&lt;R&gt;1&lt;/R&gt;&lt;C&gt;1&lt;/C&gt;&lt;D xsi:type="xsd:double"&gt;7235.86652&lt;/D&gt;&lt;/FQL&gt;&lt;FQL&gt;&lt;Q&gt;JMT-PT^FF_MKT_VAL(MON,44046,44046,D,,EUR,M)&lt;/Q&gt;&lt;R&gt;1&lt;/R&gt;&lt;C&gt;1&lt;/C&gt;&lt;D xsi:type="xsd:double"&gt;8983.4671749&lt;/D&gt;&lt;/FQL&gt;&lt;FQL&gt;&lt;Q&gt;KINV.B-SE^FF_MKT_VAL(MON,44046,44046,D,,EUR,M)&lt;/Q&gt;&lt;R&gt;1&lt;/R&gt;&lt;C&gt;1&lt;/C&gt;&lt;D xsi:type="xsd:double"&gt;8171.18688113166&lt;/D&gt;&lt;/FQL&gt;&lt;FQL&gt;&lt;Q&gt;SGRE-ES^FF_MKT_VAL(MON,44046,44046,D,,EUR,M)&lt;/Q&gt;&lt;R&gt;1&lt;/R&gt;&lt;C&gt;1&lt;/C&gt;&lt;D xsi:type="xsd:double"&gt;13505.410570875&lt;/D&gt;&lt;/FQL&gt;&lt;FQL&gt;&lt;Q&gt;TYRES-FI^FF_MKT_VAL(MON,44046,44046,D,,EUR,M)&lt;/Q&gt;&lt;R&gt;1&lt;/R&gt;&lt;C&gt;1&lt;/C&gt;&lt;D xsi:type="xsd:double"&gt;2818.319766&lt;/D&gt;&lt;/FQL&gt;&lt;FQL&gt;&lt;Q&gt;NHY-NO^FF_MKT_VAL(MON,44046,44046,D,,EUR,M)&lt;/Q&gt;&lt;R&gt;1&lt;/R&gt;&lt;C&gt;1&lt;/C&gt;&lt;D xsi:type="xsd:double"&gt;4847.78916234523&lt;/D&gt;&lt;/FQL&gt;&lt;FQL&gt;&lt;Q&gt;RUI-FR^FF_MKT_VAL(MON,44046,44046,D,,EUR,M)&lt;/Q&gt;&lt;R&gt;1&lt;/R&gt;&lt;C&gt;1&lt;/C&gt;&lt;D xsi:type="xsd:double"&gt;4002.12480529217&lt;/D&gt;&lt;/FQL&gt;&lt;FQL&gt;&lt;Q&gt;ABI-BE^FF_MKT_VAL(MON,44046,44046,D,,EUR,M)&lt;/Q&gt;&lt;R&gt;1&lt;/R&gt;&lt;C&gt;1&lt;/C&gt;&lt;D xsi:type="xsd:double"&gt;90909.74506696&lt;/D&gt;&lt;/FQL&gt;&lt;FQL&gt;&lt;Q&gt;DIM-FR^FF_MKT_VAL(MON,44046,44046,D,,EUR,M)&lt;/Q&gt;&lt;R&gt;1&lt;/R&gt;&lt;C&gt;1&lt;/C&gt;&lt;D xsi:type="xsd:double"&gt;24334.71876&lt;/D&gt;&lt;/FQL&gt;&lt;FQL&gt;&lt;Q&gt;SKF.B-SE^FF_MKT_VAL(MON,44046,44046,D,,EUR,M)&lt;/Q&gt;&lt;R&gt;1&lt;/R&gt;&lt;C&gt;1&lt;/C&gt;&lt;D xsi:type="xsd:double"&gt;7110.09848815532&lt;/D&gt;&lt;/FQL&gt;&lt;FQL&gt;&lt;Q&gt;SIKA-CH^FF_MKT_VAL(MON,44046,44046,D,,EUR,M)&lt;/Q&gt;&lt;R&gt;1&lt;/R&gt;&lt;C&gt;1&lt;/C&gt;&lt;D xsi:type="xsd:double"&gt;26418.3290775465&lt;/D&gt;&lt;/FQL&gt;&lt;FQL&gt;&lt;Q&gt;DG-FR^FF_MKT_VAL(MON,44046,44046,D,,EUR,M)&lt;/Q&gt;&lt;R&gt;1&lt;/R&gt;&lt;C&gt;1&lt;/C&gt;&lt;D xsi:type="xsd:double"&gt;40383.6558944&lt;/D&gt;&lt;/FQL&gt;&lt;FQL&gt;&lt;Q&gt;FLTR-IE^FF_MKT_VAL(MON,44046,44046,D,,EUR,M)&lt;/Q&gt;&lt;R&gt;1&lt;/R&gt;&lt;C&gt;1&lt;/C&gt;&lt;D xsi:type="xsd:double"&gt;17425.732489713&lt;/D&gt;&lt;/FQL&gt;&lt;FQL&gt;&lt;Q&gt;SCA.B-SE^FF_MKT_VAL(MON,44046,44046,D,,EUR,M)&lt;/Q&gt;&lt;R&gt;1&lt;/R&gt;&lt;C&gt;1&lt;/C&gt;&lt;D xsi:type="xsd:double"&gt;7186.63879890707&lt;/D&gt;&lt;/FQL&gt;&lt;FQL&gt;&lt;Q&gt;FP-FR^FF_MKT_VAL(MON,44046,44046,D,,EUR,M)&lt;/Q&gt;&lt;R&gt;1&lt;/R&gt;&lt;C&gt;1&lt;/C&gt;&lt;D xsi:type="xsd:double"&gt;80952.8720307&lt;/D&gt;&lt;/FQL&gt;&lt;FQL&gt;&lt;Q&gt;FR-FR^FF_MKT_VAL(MON,44046,44046,D,,EUR,M)&lt;/Q&gt;&lt;R&gt;1&lt;/R&gt;&lt;C&gt;1&lt;/C&gt;&lt;D xsi:type="xsd:double"&gt;5205.69848048&lt;/D&gt;&lt;/FQL&gt;&lt;FQL&gt;&lt;Q&gt;VOLV.B-SE^FF_MKT_VAL(MON,44046,44046,D,,EUR,M)&lt;/Q&gt;&lt;R&gt;1&lt;/R&gt;&lt;C&gt;1&lt;/C&gt;&lt;D xsi:type="xsd:double"&gt;29676.6149539026&lt;/D&gt;&lt;/FQL&gt;&lt;FQL&gt;&lt;Q&gt;HOLM.B-SE^FF_MKT_VAL(MON,44046,44046,D,,EUR,M)&lt;/Q&gt;&lt;R&gt;1&lt;/R&gt;&lt;C&gt;1&lt;/C&gt;&lt;D xsi:type="xsd:double"&gt;4695.03208659794&lt;/D&gt;&lt;/FQL&gt;&lt;FQL&gt;&lt;Q&gt;TEL2.B-SE^FF_MKT_VAL(MON,44046,44046,D,,EUR,M)&lt;/Q&gt;&lt;R&gt;1&lt;/R&gt;&lt;C&gt;1&lt;/C&gt;&lt;D xsi:type="xsd:double"&gt;8261.75638983915&lt;/D&gt;&lt;/FQL&gt;&lt;FQL&gt;&lt;Q&gt;CAST-SE^FF_MKT_VAL(MON,44046,44046,D,,EUR,M)&lt;/Q&gt;&lt;R&gt;1&lt;/R&gt;&lt;C&gt;1&lt;/C&gt;&lt;D xsi:type="xsd:double"&gt;4956.41040809469&lt;/D&gt;&lt;/FQL&gt;&lt;FQL&gt;&lt;Q&gt;AD-NL^FF_MKT_VAL(MON,44046,44046,D,,EUR,M)&lt;/Q&gt;&lt;R&gt;1&lt;/R&gt;&lt;C&gt;1&lt;/C&gt;&lt;D xsi:type="xsd:double"&gt;26105.84211028&lt;/D&gt;&lt;/FQL&gt;&lt;FQL&gt;&lt;Q&gt;NIBE.B-SE^FF_MKT_VAL(MON,44046,44046,D,,EUR,M)&lt;/Q&gt;&lt;R&gt;1&lt;/R&gt;&lt;C&gt;1&lt;/C&gt;&lt;D xsi:type="xsd:double"&gt;10236.5905905574&lt;/D&gt;&lt;/FQL&gt;&lt;FQL&gt;&lt;Q&gt;ALO-FR^FF_MKT_VAL(MON,44046,44046,D,,EUR,M)&lt;/Q&gt;&lt;R&gt;1&lt;/R&gt;&lt;C&gt;1&lt;/C&gt;&lt;D xsi:type="xsd:double"&gt;10672.74172386&lt;/D&gt;&lt;/FQL&gt;&lt;FQL&gt;&lt;Q&gt;ACS-ES^FF_MKT_VAL(MON,44046,44046,D,,EUR,M)&lt;/Q&gt;&lt;R&gt;1&lt;/R&gt;&lt;C&gt;1&lt;/C&gt;&lt;D xsi:type="xsd:double"&gt;5776.0738534&lt;/D&gt;&lt;/FQL&gt;&lt;FQL&gt;&lt;Q&gt;BAKKA-NO^FF_MKT_VAL(MON,44046,44046,D,,EUR,M)&lt;/Q&gt;&lt;R&gt;1&lt;/R&gt;&lt;C&gt;1&lt;/C&gt;&lt;D xsi:type="xsd:double"&gt;3038.15809764746&lt;/D&gt;&lt;/FQL&gt;&lt;FQL&gt;&lt;Q&gt;RBREW-DK^FF_MKT_VAL(MON,44046,44046,D,,EUR,M)&lt;/Q&gt;&lt;R&gt;1&lt;/R&gt;&lt;C&gt;1&lt;/C&gt;&lt;D xsi:type="xsd:double"&gt;4143.28715506268&lt;/D&gt;&lt;/FQL&gt;&lt;FQL&gt;&lt;Q&gt;AKZA-NL^FF_MKT_VAL(MON,44046,44046,D,,EUR,M)&lt;/Q&gt;&lt;R&gt;1&lt;/R&gt;&lt;C&gt;1&lt;/C&gt;&lt;D xsi:type="xsd:double"&gt;15198.444&lt;/D&gt;&lt;/FQL&gt;&lt;FQL&gt;&lt;Q&gt;ORK-NO^FF_MKT_VAL(MON,44046,44046,D,,EUR,M)&lt;/Q&gt;&lt;R&gt;1&lt;/R&gt;&lt;C&gt;1&lt;/C&gt;&lt;D xsi:type="xsd:double"&gt;8339.19018430442&lt;/D&gt;&lt;/FQL&gt;&lt;FQL&gt;&lt;Q&gt;INDU.A-SE^FF_MKT_VAL(MON,44046,44046,D,,EUR,M)&lt;/Q&gt;&lt;R&gt;1&lt;/R&gt;&lt;C&gt;1&lt;/C&gt;&lt;D xsi:type="xsd:double"&gt;9100.08901113457&lt;/D&gt;&lt;/FQL&gt;&lt;FQL&gt;&lt;Q&gt;ELUX.B-SE^FF_MKT_VAL(MON,44046,44046,D,,EUR,M)&lt;/Q&gt;&lt;R&gt;1&lt;/R&gt;&lt;C&gt;1&lt;/C&gt;&lt;D xsi:type="xsd:double"&gt;4559.847862477&lt;/D&gt;&lt;/FQL&gt;&lt;FQL&gt;&lt;Q&gt;SWEC.B-SE^FF_MKT_VAL(MON,44046,44046,D,,EUR,M)&lt;/Q&gt;&lt;R&gt;1&lt;/R&gt;&lt;C&gt;1&lt;/C&gt;&lt;D xsi:type="xsd:double"&gt;5748.36235515343&lt;/D&gt;&lt;/FQL&gt;&lt;FQL&gt;&lt;Q&gt;LATO.B-SE^FF_MKT_VAL(MON,44046,44046,D,,EUR,M)&lt;/Q&gt;&lt;R&gt;1&lt;/R&gt;&lt;C&gt;1&lt;/C&gt;&lt;D xsi:type="xsd:double"&gt;11087.412485557&lt;/D&gt;&lt;/FQL&gt;&lt;FQL&gt;&lt;Q&gt;UNA-NL^FF_MKT_VAL(MON,44046,44046,D,,EUR,M)&lt;/Q&gt;&lt;R&gt;1&lt;/R&gt;&lt;C&gt;1&lt;/C&gt;&lt;D xsi:type="xsd:double"&gt;131055.7965576&lt;/D&gt;&lt;/FQL&gt;&lt;FQL&gt;&lt;Q&gt;GEBN-CH^FF_MKT_VAL(MON,44046,44046,D,,EUR,M)&lt;/Q&gt;&lt;R&gt;1&lt;/R&gt;&lt;C&gt;1&lt;/C&gt;&lt;D xsi:type="xsd:double"&gt;16726.3940793531&lt;/D&gt;&lt;/FQL&gt;&lt;FQL&gt;&lt;Q&gt;ASSA.B-SE^FF_MKT_VAL(MON,44046,44046,D,,EUR,M)&lt;/Q&gt;&lt;R&gt;1&lt;/R&gt;&lt;C&gt;1&lt;/C&gt;&lt;D xsi:type="xsd:double"&gt;20588.591024376&lt;/D&gt;&lt;/FQL&gt;&lt;FQL&gt;&lt;Q&gt;SHB.A-SE^FF_MKT_VAL(MON,44046,44046,D,,EUR,M)&lt;/Q&gt;&lt;R&gt;1&lt;/R&gt;&lt;C&gt;1&lt;/C&gt;&lt;D xsi:type="xsd:double"&gt;15852.1462290819&lt;/D&gt;&lt;/FQL&gt;&lt;FQL&gt;&lt;Q&gt;WDP-BE^FF_MKT_VAL(MON,44046,44046,D,,EUR,M)&lt;/Q&gt;&lt;R&gt;1&lt;/R&gt;&lt;C&gt;1&lt;/C&gt;&lt;D xsi:type="xsd:double"&gt;4743.48148905&lt;/D&gt;&lt;/FQL&gt;&lt;FQL&gt;&lt;Q&gt;NELES-FI^FF_MKT_VAL(MON,44046,44046,D,,EUR,M)&lt;/Q&gt;&lt;R&gt;1&lt;/R&gt;&lt;C&gt;1&lt;/C&gt;&lt;D xsi:type="xsd:double"&gt;1838.4222348&lt;/D&gt;&lt;/FQL&gt;&lt;FQL&gt;&lt;Q&gt;REE-ES^FF_MKT_VAL(MON,44046,44046,D,,EUR,M)&lt;/Q&gt;&lt;R&gt;1&lt;/R&gt;&lt;C&gt;1&lt;/C&gt;&lt;D xsi:type="xsd:double"&gt;8899.67379448&lt;/D&gt;&lt;/FQL&gt;&lt;FQL&gt;&lt;Q&gt;QIA-DE^FF_MKT_VAL(MON,44046,44046,D,,EUR,M)&lt;/Q&gt;&lt;R&gt;1&lt;/R&gt;&lt;C&gt;1&lt;/C&gt;&lt;D xsi:type="xsd:double"&gt;9554.86942265133&lt;/D&gt;&lt;/FQL&gt;&lt;FQL&gt;&lt;Q&gt;FCA-IT^FF_MKT_VAL(MON,44046,44046,D,,EUR,M)&lt;/Q&gt;&lt;R&gt;1&lt;/R&gt;&lt;C&gt;1&lt;/C&gt;&lt;D xsi:type="xsd:double"&gt;13567.44479344&lt;/D&gt;&lt;/FQL&gt;&lt;FQL&gt;&lt;Q&gt;BALD.B-SE^FF_MKT_VAL(MON,44046,44046,D,,EUR,M)&lt;/Q&gt;&lt;R&gt;1&lt;/R&gt;&lt;C&gt;1&lt;/C&gt;&lt;D xsi:type="xsd:double"&gt;6286.24369790718&lt;/D&gt;&lt;/FQL&gt;&lt;FQL&gt;&lt;Q&gt;TOP-DK^FF_MKT_VAL(MON,44046,44046,D,,EUR,M)&lt;/Q&gt;&lt;R&gt;1&lt;/R&gt;&lt;C&gt;1&lt;/C&gt;&lt;D xsi:type="xsd:double"&gt;3157.5275216638&lt;/D&gt;&lt;/FQL&gt;&lt;FQL&gt;&lt;Q&gt;LDO-IT^FF_MKT_VAL(MON,44046,44046,D,,EUR,M)&lt;/Q&gt;&lt;R&gt;1&lt;/R&gt;&lt;C&gt;1&lt;/C&gt;&lt;D xsi:type="xsd:double"&gt;3110.79272818&lt;/D&gt;&lt;/FQL&gt;&lt;FQL&gt;&lt;Q&gt;COLO.B-DK^FF_MKT_VAL(MON,44046,44046,D,,EUR,M)&lt;/Q&gt;&lt;R&gt;1&lt;/R&gt;&lt;C&gt;1&lt;/C&gt;&lt;D xsi:type="xsd:double"&gt;30729.9320694072&lt;/D&gt;&lt;/FQL&gt;&lt;FQL&gt;&lt;Q&gt;UBI-FR^FF_MKT_VAL(MON,44046,44046,D,,EUR,M)&lt;/Q&gt;&lt;R&gt;1&lt;/R&gt;&lt;C&gt;1&lt;/C&gt;&lt;D xsi:type="xsd:double"&gt;8557.1494691&lt;/D&gt;&lt;/FQL&gt;&lt;FQL&gt;&lt;Q&gt;DSV-DK^FF_MKT_VAL(MON,44046,44046,D,,EUR,M)&lt;/Q&gt;&lt;R&gt;1&lt;/R&gt;&lt;C&gt;1&lt;/C&gt;&lt;D xsi:type="xsd:double"&gt;26454.4137091444&lt;/D&gt;&lt;/FQL&gt;&lt;FQL&gt;&lt;Q&gt;PSPN-CH^FF_MKT_VAL(MON,44046,44046,D,,EUR,M)&lt;/Q&gt;&lt;R&gt;1&lt;/R&gt;&lt;C&gt;1&lt;/C&gt;&lt;D xsi:type="xsd:double"&gt;4344.93854144364&lt;/D&gt;&lt;/FQL&gt;&lt;FQL&gt;&lt;Q&gt;AXFO-SE^FF_MKT_VAL(MON,44046,44046,D,,EUR,M)&lt;/Q&gt;&lt;R&gt;1&lt;/R&gt;&lt;C&gt;1&lt;/C&gt;&lt;D xsi:type="xsd:double"&gt;3997.94625959587&lt;/D&gt;&lt;/FQL&gt;&lt;FQL&gt;&lt;Q&gt;GLJ-DE^FF_MKT_VAL(MON,44046,44046,D,,EUR,M)&lt;/Q&gt;&lt;R&gt;1&lt;/R&gt;&lt;C&gt;1&lt;/C&gt;&lt;D xsi:type="xsd:double"&gt;2966.650752&lt;/D&gt;&lt;/FQL&gt;&lt;FQL&gt;&lt;Q&gt;SPSN-CH^FF_MKT_VAL(MON,44046,44046,D,,EUR,M)&lt;/Q&gt;&lt;R&gt;1&lt;/R&gt;&lt;C&gt;1&lt;/C&gt;&lt;D xsi:type="xsd:double"&gt;5872.14602811776&lt;/D&gt;&lt;/FQL&gt;&lt;FQL&gt;&lt;Q&gt;SIM-DK^FF_MKT_VAL(MON,44046,44046,D,,EUR,M)&lt;/Q&gt;&lt;R&gt;1&lt;/R&gt;&lt;C&gt;1&lt;/C&gt;&lt;D xsi:type="xsd:double"&gt;3919.3530956379&lt;/D&gt;&lt;/FQL&gt;&lt;FQL&gt;&lt;Q&gt;ASML-NL^FF_MKT_VAL(MON,44046,44046,D,,EUR,M)&lt;/Q&gt;&lt;R&gt;1&lt;/R&gt;&lt;C&gt;1&lt;/C&gt;&lt;D xsi:type="xsd:double"&gt;125390.441230865&lt;/D&gt;&lt;/FQL&gt;&lt;FQL&gt;&lt;Q&gt;DEMANT-DK^FF_MKT_VAL(MON,44046,44046,D,,EUR,M)&lt;/Q&gt;&lt;R&gt;1&lt;/R&gt;&lt;C&gt;1&lt;/C&gt;&lt;D xsi:type="xsd:double"&gt;6311.04796317426&lt;/D&gt;&lt;/FQL&gt;&lt;FQL&gt;&lt;Q&gt;SAND-SE^FF_MKT_VAL(MON,44046,44046,D,,EUR,M)&lt;/Q&gt;&lt;R&gt;1&lt;/R&gt;&lt;C&gt;1&lt;/C&gt;&lt;D xsi:type="xsd:double"&gt;19726.1791921651&lt;/D&gt;&lt;/FQL&gt;&lt;FQL&gt;&lt;Q&gt;IGG-GB^FF_MKT_VAL(MON,44046,44046,D,,EUR,M)&lt;/Q&gt;&lt;R&gt;1&lt;/R&gt;&lt;C&gt;1&lt;/C&gt;&lt;D xsi:type="xsd:double"&gt;3007.54908584842&lt;/D&gt;&lt;/FQL&gt;&lt;FQL&gt;&lt;Q&gt;BN-FR^FF_MKT_VAL(MON,44046,44046,D,,EUR,M)&lt;/Q&gt;&lt;R&gt;1&lt;/R&gt;&lt;C&gt;1&lt;/C&gt;&lt;D xsi:type="xsd:double"&gt;36687.18143618&lt;/D&gt;&lt;/FQL&gt;&lt;FQL&gt;&lt;Q&gt;KNEBV-FI^FF_MKT_VAL(MON,44046,44046,D,,EUR,M)&lt;/Q&gt;&lt;R&gt;1&lt;/R&gt;&lt;C&gt;1&lt;/C&gt;&lt;D xsi:type="xsd:double"&gt;34856.68426608&lt;/D&gt;&lt;/FQL&gt;&lt;FQL&gt;&lt;Q&gt;TRN-IT^FF_MKT_VAL(MON,44046,44046,D,,EUR,M)&lt;/Q&gt;&lt;R&gt;1&lt;/R&gt;&lt;C&gt;1&lt;/C&gt;&lt;D xsi:type="xsd:double"&gt;12674.489332224&lt;/D&gt;&lt;/FQL&gt;&lt;FQL&gt;&lt;Q&gt;BKG-GB^FF_MKT_VAL(MON,44046,44046,D,,EUR,M)&lt;/Q&gt;&lt;R&gt;1&lt;/R&gt;&lt;C&gt;1&lt;/C&gt;&lt;D xsi:type="xsd:double"&gt;6203.95312297883&lt;/D&gt;&lt;/FQL&gt;&lt;FQL&gt;&lt;Q&gt;CCH-GB^FF_MKT_VAL(MON,44046,44046,D,,EUR,M)&lt;/Q&gt;&lt;R&gt;1&lt;/R&gt;&lt;C&gt;1&lt;/C&gt;&lt;D xsi:type="xsd:double"&gt;8084.18088300811&lt;/D&gt;&lt;/FQL&gt;&lt;FQL&gt;&lt;Q&gt;REC-IT^FF_MKT_VAL(MON,44046,44046,D,,EUR,M)&lt;/Q&gt;&lt;R&gt;1&lt;/R&gt;&lt;C&gt;1&lt;/C&gt;&lt;D xsi:type="xsd:double"&gt;9312.59084496&lt;/D&gt;&lt;/FQL&gt;&lt;FQL&gt;&lt;Q&gt;NOVO.B-DK^FF_MKT_VAL(MON,44046,44046,D,,EUR,M)&lt;/Q&gt;&lt;R&gt;1&lt;/R&gt;&lt;C&gt;1&lt;/C&gt;&lt;D xsi:type="xsd:double"&gt;128851.243713494&lt;/D&gt;&lt;/FQL&gt;&lt;FQL&gt;&lt;Q&gt;HEIO-NL^FF_MKT_VAL(MON,44046,44046,D,,EUR,M)&lt;/Q&gt;&lt;R&gt;1&lt;/R&gt;&lt;C&gt;1&lt;/C&gt;&lt;D xsi:type="xsd:double"&gt;21127.0128228&lt;/D&gt;&lt;/FQL&gt;&lt;FQL&gt;&lt;Q&gt;AMP-IT^FF_MKT_VAL(MON,44046,44046,D,,EUR,M)&lt;/Q&gt;&lt;R&gt;1&lt;/R&gt;&lt;C&gt;1&lt;/C&gt;&lt;D xsi:type="xsd:double"&gt;6473.1252177&lt;/D&gt;&lt;/FQL&gt;&lt;FQL&gt;&lt;Q&gt;LOGN-CH^FF_MKT_VAL(MON,44046,44046,D,,EUR,M)&lt;/Q&gt;&lt;R&gt;1&lt;/R&gt;&lt;C&gt;1&lt;/C&gt;&lt;D xsi:type="xsd:double"&gt;10376.9352965446&lt;/D&gt;&lt;/FQL&gt;&lt;FQL&gt;&lt;Q&gt;INGA-NL^FF_MKT_VAL(MON,44046,44046,D,,EUR,M)&lt;/Q&gt;&lt;R&gt;1&lt;/R&gt;&lt;C&gt;1&lt;/C&gt;&lt;D xsi:type="xsd:double"&gt;22994.9896&lt;/D&gt;&lt;/FQL&gt;&lt;FQL&gt;&lt;Q&gt;CPR-IT^FF_MKT_VAL(MON,44046,44046,D,,EUR,M)&lt;/Q&gt;&lt;R&gt;1&lt;/R&gt;&lt;C&gt;1&lt;/C&gt;&lt;D xsi:type="xsd:double"&gt;9772.0369454&lt;/D&gt;&lt;/FQL&gt;&lt;FQL&gt;&lt;Q&gt;KNIN-CH^FF_MKT_VAL(MON,44046,44046,D,,EUR,M)&lt;/Q&gt;&lt;R&gt;1&lt;/R&gt;&lt;C&gt;1&lt;/C&gt;&lt;D xsi:type="xsd:double"&gt;17397.5208349994&lt;/D&gt;&lt;/FQL&gt;&lt;FQL&gt;&lt;Q&gt;MAP-ES^FF_MKT_VAL(MON,44046,44046,D,,EUR,M)&lt;/Q&gt;&lt;R&gt;1&lt;/R&gt;&lt;C&gt;1&lt;/C&gt;&lt;D xsi:type="xsd:double"&gt;4653.181959314&lt;/D&gt;&lt;/FQL&gt;&lt;FQL&gt;&lt;Q&gt;ADDT.B-SE^FF_MKT_VAL(MON,44046,44046,D,,EUR,M)&lt;/Q&gt;&lt;R&gt;1&lt;/R&gt;&lt;C&gt;1&lt;/C&gt;&lt;D xsi:type="xsd:double"&gt;2657.77302968282&lt;/D&gt;&lt;/FQL&gt;&lt;FQL&gt;&lt;Q&gt;BIM-FR^FF_MKT_VAL(MON,44046,44046,D,,EUR,M)&lt;/Q&gt;&lt;R&gt;1&lt;/R&gt;&lt;C&gt;1&lt;/C&gt;&lt;D xsi:type="xsd:double"&gt;16266.5393&lt;/D&gt;&lt;/FQL&gt;&lt;FQL&gt;&lt;Q&gt;AGS-BE^FF_MKT_VAL(MON,44046,44046,D,,EUR,M)&lt;/Q&gt;&lt;R&gt;1&lt;/R&gt;&lt;C&gt;1&lt;/C&gt;&lt;D xsi:type="xsd:double"&gt;5959.93125&lt;/D&gt;&lt;/FQL&gt;&lt;FQL&gt;&lt;Q&gt;BOL-SE^FF_MKT_VAL(MON,44046,44046,D,,EUR,M)&lt;/Q&gt;&lt;R&gt;1&lt;/R&gt;&lt;C&gt;1&lt;/C&gt;&lt;D xsi:type="xsd:double"&gt;6293.04296981242&lt;/D&gt;&lt;/FQL&gt;&lt;FQL&gt;&lt;Q&gt;FABG-SE^FF_MKT_VAL(MON,44046,44046,D,,EUR,M)&lt;/Q&gt;&lt;R&gt;1&lt;/R&gt;&lt;C&gt;1&lt;/C&gt;&lt;D xsi:type="xsd:double"&gt;3548.02877234908&lt;/D&gt;&lt;/FQL&gt;&lt;FQL&gt;&lt;Q&gt;SCHP-CH^FF_MKT_VAL(MON,44046,44046,D,,EUR,M)&lt;/Q&gt;&lt;R&gt;1&lt;/R&gt;&lt;C&gt;1&lt;/C&gt;&lt;D xsi:type="xsd:double"&gt;23016.085073922&lt;/D&gt;&lt;/FQL&gt;&lt;FQL&gt;&lt;Q&gt;MRO-GB^FF_MKT_VAL(MON,44046,44046,D,,EUR,M)&lt;/Q&gt;&lt;R&gt;1&lt;/R&gt;&lt;C&gt;1&lt;/C&gt;&lt;D xsi:type="xsd:double"&gt;4597.50970597019&lt;/D&gt;&lt;/FQL&gt;&lt;FQL&gt;&lt;Q&gt;RDSA-NL^FF_MKT_VAL(MON,44046,44046,D,,EUR,M)&lt;/Q&gt;&lt;R&gt;1&lt;/R&gt;&lt;C&gt;1&lt;/C&gt;&lt;D xsi:type="xsd:double"&gt;96897.4620368035&lt;/D&gt;&lt;/FQL&gt;&lt;FQL&gt;&lt;Q&gt;WIHL-SE^FF_MKT_VAL(MON,44046,44046,D,,EUR,M)&lt;/Q&gt;&lt;R&gt;1&lt;/R&gt;&lt;C&gt;1&lt;/C&gt;&lt;D xsi:type="xsd:double"&gt;2182.36738198226&lt;/D&gt;&lt;/FQL&gt;&lt;FQL&gt;&lt;Q&gt;INF-GB^FF_MKT_VAL(MON,44046,44046,D,,EUR,M)&lt;/Q&gt;&lt;R&gt;1&lt;/R&gt;&lt;C&gt;1&lt;/C&gt;&lt;D xsi:type="xsd:double"&gt;5133.56653212754&lt;/D&gt;&lt;/FQL&gt;&lt;FQL&gt;&lt;Q&gt;AMS-CH^FF_MKT_VAL(MON,44046,44046,D,,EUR,M)&lt;/Q&gt;&lt;R&gt;1&lt;/R&gt;&lt;C&gt;1&lt;/C&gt;&lt;D xsi:type="xsd:double"&gt;3672.16239696956&lt;/D&gt;&lt;/FQL&gt;&lt;FQL&gt;&lt;Q&gt;TRYG-DK^FF_MKT_VAL(MON,44046,44046,D,,EUR,M)&lt;/Q&gt;&lt;R&gt;1&lt;/R&gt;&lt;C&gt;1&lt;/C&gt;&lt;D xsi:type="xsd:double"&gt;7538.29457689004&lt;/D&gt;&lt;/FQL&gt;&lt;FQL&gt;&lt;Q&gt;AAK-SE^FF_MKT_VAL(MON,44046,44046,D,,EUR,M)&lt;/Q&gt;&lt;R&gt;1&lt;/R&gt;&lt;C&gt;1&lt;/C&gt;&lt;D xsi:type="xsd:double"&gt;3798.70610846499&lt;/D&gt;&lt;/FQL&gt;&lt;FQL&gt;&lt;Q&gt;SCR-FR^FF_MKT_VAL(MON,44046,44046,D,,EUR,M)&lt;/Q&gt;&lt;R&gt;1&lt;/R&gt;&lt;C&gt;1&lt;/C&gt;&lt;D xsi:type="xsd:double"&gt;4061.0085964&lt;/D&gt;&lt;/FQL&gt;&lt;FQL&gt;&lt;Q&gt;INDT-SE^FF_MKT_VAL(MON,44046,44046,D,,EUR,M)&lt;/Q&gt;&lt;R&gt;1&lt;/R&gt;&lt;C&gt;1&lt;/C&gt;&lt;D xsi:type="xsd:double"&gt;5176.54041039503&lt;/D&gt;&lt;/FQL&gt;&lt;FQL&gt;&lt;Q&gt;EKTA.B-SE^FF_MKT_VAL(MON,44046,44046,D,,EUR,M)&lt;/Q&gt;&lt;R&gt;1&lt;/R&gt;&lt;C&gt;1&lt;/C&gt;&lt;D xsi:type="xsd:double"&gt;3312.46201676373&lt;/D&gt;&lt;/FQL&gt;&lt;FQL&gt;&lt;Q&gt;IPN-FR^FF_MKT_VAL(MON,44046,44046,D,,EUR,M)&lt;/Q&gt;&lt;R&gt;1&lt;/R&gt;&lt;C&gt;1&lt;/C&gt;&lt;D xsi:type="xsd:double"&gt;6847.6467742&lt;/D&gt;&lt;/FQL&gt;&lt;FQL&gt;&lt;Q&gt;DSM-NL^FF_MKT_VAL(MON,44046,44046,D,,EUR,M)&lt;/Q&gt;&lt;R&gt;1&lt;/R&gt;&lt;C&gt;1&lt;/C&gt;&lt;D xsi:type="xsd:double"&gt;22349.3603724876&lt;/D&gt;&lt;/FQL&gt;&lt;FQL&gt;&lt;Q&gt;HIK-GB^FF_MKT_VAL(MON,44046,44046,D,,EUR,M)&lt;/Q&gt;&lt;R&gt;1&lt;/R&gt;&lt;C&gt;1&lt;/C&gt;&lt;D xsi:type="xsd:double"&gt;5498.43389294997&lt;/D&gt;&lt;/FQL&gt;&lt;FQL&gt;&lt;Q&gt;EDF-FR^FF_MKT_VAL(MON,44046,44046,D,,EUR,M)&lt;/Q&gt;&lt;R&gt;1&lt;/R&gt;&lt;C&gt;1&lt;/C&gt;&lt;D xsi:type="xsd:double"&gt;26494.2111654&lt;/D&gt;&lt;/FQL&gt;&lt;FQL&gt;&lt;Q&gt;GRF-ES^FF_MKT_VAL(MON,44046,44046,D,,EUR,M)&lt;/Q&gt;&lt;R&gt;1&lt;/R&gt;&lt;C&gt;1&lt;/C&gt;&lt;D xsi:type="xsd:double"&gt;16908.1448419&lt;/D&gt;&lt;/FQL&gt;&lt;FQL&gt;&lt;Q&gt;HL-GB^FF_MKT_VAL(MON,44046,44046,D,,EUR,M)&lt;/Q&gt;&lt;R&gt;1&lt;/R&gt;&lt;C&gt;1&lt;/C&gt;&lt;D xsi:type="xsd:double"&gt;9196.74703526923&lt;/D&gt;&lt;/FQL&gt;&lt;FQL&gt;&lt;Q&gt;ICA-SE^FF_MKT_VAL(MON,44046,44046,D,,EUR,M)&lt;/Q&gt;&lt;R&gt;1&lt;/R&gt;&lt;C&gt;1&lt;/C&gt;&lt;D xsi:type="xsd:double"&gt;8378.74950222169&lt;/D&gt;&lt;/FQL&gt;&lt;FQL&gt;&lt;Q&gt;AGR-GB^FF_MKT_VAL(MON,44046,44046,D,,EUR,M)&lt;/Q&gt;&lt;R&gt;1&lt;/R&gt;&lt;C&gt;1&lt;/C&gt;&lt;D xsi:type="xsd:double"&gt;2116.05087886345&lt;/D&gt;&lt;/FQL&gt;&lt;FQL&gt;&lt;Q&gt;GALP-PT^FF_MKT_VAL(MON,44046,44046,D,,EUR,M)&lt;/Q&gt;&lt;R&gt;1&lt;/R&gt;&lt;C&gt;1&lt;/C&gt;&lt;D xsi:type="xsd:double"&gt;7380.3306515&lt;/D&gt;&lt;/FQL&gt;&lt;FQL&gt;&lt;Q&gt;BVIC-GB^FF_MKT_VAL(MON,44046,44046,D,,EUR,M)&lt;/Q&gt;&lt;R&gt;1&lt;/R&gt;&lt;C&gt;1&lt;/C&gt;&lt;D xsi:type="xsd:double"&gt;2359.96602844074&lt;/D&gt;&lt;/FQL&gt;&lt;FQL&gt;&lt;Q&gt;TGS-NO^FF_MKT_VAL(MON,44046,44046,D,,EUR,M)&lt;/Q&gt;&lt;R&gt;1&lt;/R&gt;&lt;C&gt;1&lt;/C&gt;&lt;D xsi:type="xsd:double"&gt;1454.84348510867&lt;/D&gt;&lt;/FQL&gt;&lt;FQL&gt;&lt;Q&gt;SESG-FR^FF_MKT_VAL(MON,44046,44046,D,,EUR,M)&lt;/Q&gt;&lt;R&gt;1&lt;/R&gt;&lt;C&gt;1&lt;/C&gt;&lt;D xsi:type="xsd:double"&gt;2270.979099936&lt;/D&gt;&lt;/FQL&gt;&lt;FQL&gt;&lt;Q&gt;SBMO-NL^FF_MKT_VAL(MON,44046,44046,D,,EUR,M)&lt;/Q&gt;&lt;R&gt;1&lt;/R&gt;&lt;C&gt;1&lt;/C&gt;&lt;D xsi:type="xsd:double"&gt;2609.547591175&lt;/D&gt;&lt;/FQL&gt;&lt;FQL&gt;&lt;Q&gt;NESTE-FI^FF_MKT_VAL(MON,44046,44046,D,,EUR,M)&lt;/Q&gt;&lt;R&gt;1&lt;/R&gt;&lt;C&gt;1&lt;/C&gt;&lt;D xsi:type="xsd:double"&gt;29853.4885632&lt;/D&gt;&lt;/FQL&gt;&lt;FQL&gt;&lt;Q&gt;FER-ES^FF_MKT_VAL(MON,44046,44046,D,,EUR,M)&lt;/Q&gt;&lt;R&gt;1&lt;/R&gt;&lt;C&gt;1&lt;/C&gt;&lt;D xsi:type="xsd:double"&gt;15234.31482234&lt;/D&gt;&lt;/FQL&gt;&lt;FQL&gt;&lt;Q&gt;PGHN-CH^FF_MKT_VAL(MON,44046,44046,D,,EUR,M)&lt;/Q&gt;&lt;R&gt;1&lt;/R&gt;&lt;C&gt;1&lt;/C&gt;&lt;D xsi:type="xsd:double"&gt;21643.6380096507&lt;/D&gt;&lt;/FQL&gt;&lt;FQL&gt;&lt;Q&gt;ADM-GB^FF_MKT_VAL(MON,44046,44046,D,,EUR,M)&lt;/Q&gt;&lt;R&gt;1&lt;/R&gt;&lt;C&gt;1&lt;/C&gt;&lt;D xsi:type="xsd:double"&gt;7832.71818997601&lt;/D&gt;&lt;/FQL&gt;&lt;FQL&gt;&lt;Q&gt;PKO-PL^FF_MKT_VAL(MON,44046,44046,D,,EUR,M)&lt;/Q&gt;&lt;R&gt;1&lt;/R&gt;&lt;C&gt;1&lt;/C&gt;&lt;D xsi:type="xsd:double"&gt;6161.22729610652&lt;/D&gt;&lt;/FQL&gt;&lt;FQL&gt;&lt;Q&gt;PROX-BE^FF_MKT_VAL(MON,44046,44046,D,,EUR,M)&lt;/Q&gt;&lt;R&gt;1&lt;/R&gt;&lt;C&gt;1&lt;/C&gt;&lt;D xsi:type="xsd:double"&gt;5655.42373259&lt;/D&gt;&lt;/FQL&gt;&lt;FQL&gt;&lt;Q&gt;LR-FR^FF_MKT_VAL(MON,44046,44046,D,,EUR,M)&lt;/Q&gt;&lt;R&gt;1&lt;/R&gt;&lt;C&gt;1&lt;/C&gt;&lt;D xsi:type="xsd:double"&gt;17503.31985144&lt;/D&gt;&lt;/FQL&gt;&lt;FQL&gt;&lt;Q&gt;HUSQ.B-SE^FF_MKT_VAL(MON,44046,44046,D,,EUR,M)&lt;/Q&gt;&lt;R&gt;1&lt;/R&gt;&lt;C&gt;1&lt;/C&gt;&lt;D xsi:type="xsd:double"&gt;4623.94101915511&lt;/D&gt;&lt;/FQL&gt;&lt;FQL&gt;&lt;Q&gt;ENGI-FR^FF_MKT_VAL(MON,44046,44046,D,,EUR,M)&lt;/Q&gt;&lt;R&gt;1&lt;/R&gt;&lt;C&gt;1&lt;/C&gt;&lt;D xsi:type="xsd:double"&gt;27244.25228668&lt;/D&gt;&lt;/FQL&gt;&lt;FQL&gt;&lt;Q&gt;MNDI-GB^FF_MKT_VAL(MON,44046,44046,D,,EUR,M)&lt;/Q&gt;&lt;R&gt;1&lt;/R&gt;&lt;C&gt;1&lt;/C&gt;&lt;D xsi:type="xsd:double"&gt;7332.15868803759&lt;/D&gt;&lt;/FQL&gt;&lt;FQL&gt;&lt;Q&gt;UCG-IT^FF_MKT_VAL(MON,44046,44046,D,,EUR,M)&lt;/Q&gt;&lt;R&gt;1&lt;/R&gt;&lt;C&gt;1&lt;/C&gt;&lt;D xsi:type="xsd:double"&gt;17273.861629003&lt;/D&gt;&lt;/FQL&gt;&lt;FQL&gt;&lt;Q&gt;AKE-FR^FF_MKT_VAL(MON,44046,44046,D,,EUR,M)&lt;/Q&gt;&lt;R&gt;1&lt;/R&gt;&lt;C&gt;1&lt;/C&gt;&lt;D xsi:type="xsd:double"&gt;6690.53807864&lt;/D&gt;&lt;/FQL&gt;&lt;FQL&gt;&lt;Q&gt;EPI.A-SE^FF_MKT_VAL(MON,44046,44046,D,,EUR,M)&lt;/Q&gt;&lt;R&gt;1&lt;/R&gt;&lt;C&gt;1&lt;/C&gt;&lt;D xsi:type="xsd:double"&gt;14243.0616983745&lt;/D&gt;&lt;/FQL&gt;&lt;FQL&gt;&lt;Q&gt;ADP-FR^FF_MKT_VAL(MON,44046,44046,D,,EUR,M)&lt;/Q&gt;&lt;R&gt;1&lt;/R&gt;&lt;C&gt;1&lt;/C&gt;&lt;D xsi:type="xsd:double"&gt;7916.84816&lt;/D&gt;&lt;/FQL&gt;&lt;FQL&gt;&lt;Q&gt;AOX-DE^FF_MKT_VAL(MON,44046,44046,D,,EUR,M)&lt;/Q&gt;&lt;R&gt;1&lt;/R&gt;&lt;C&gt;1&lt;/C&gt;&lt;D xsi:type="xsd:double"&gt;2253.65517&lt;/D&gt;&lt;/FQL&gt;&lt;FQL&gt;&lt;Q&gt;SOBI-SE^FF_MKT_VAL(MON,44046,44046,D,,EUR,M)&lt;/Q&gt;&lt;R&gt;1&lt;/R&gt;&lt;C&gt;1&lt;/C&gt;&lt;D xsi:type="xsd:double"&gt;5227.85808826462&lt;/D&gt;&lt;/FQL&gt;&lt;FQL&gt;&lt;Q&gt;ASHM-GB^FF_MKT_VAL(MON,44046,44046,D,,EUR,M)&lt;/Q&gt;&lt;R&gt;1&lt;/R&gt;&lt;C&gt;1&lt;/C&gt;&lt;D xsi:type="xsd:double"&gt;2899.30711353212&lt;/D&gt;&lt;/FQL&gt;&lt;FQL&gt;&lt;Q&gt;EVK-DE^FF_MKT_VAL(MON,44046,44046,D,,EUR,M)&lt;/Q&gt;&lt;R&gt;1&lt;/R&gt;&lt;C&gt;1&lt;/C&gt;&lt;D xsi:type="xsd:double"&gt;10657.42&lt;/D&gt;&lt;/FQL&gt;&lt;FQL&gt;&lt;Q&gt;ITX-ES^FF_MKT_VAL(MON,44046,44046,D,,EUR,M)&lt;/Q&gt;&lt;R&gt;1&lt;/R&gt;&lt;C&gt;1&lt;/C&gt;&lt;D xsi:type="xsd:double"&gt;70139.13939232&lt;/D&gt;&lt;/FQL&gt;&lt;FQL&gt;&lt;Q&gt;VALMT-FI^FF_MKT_VAL(MON,44046,44046,D,,EUR,M)&lt;/Q&gt;&lt;R&gt;1&lt;/R&gt;&lt;C&gt;1&lt;/C&gt;&lt;D xsi:type="xsd:double"&gt;3544.51091995&lt;/D&gt;&lt;/FQL&gt;&lt;FQL&gt;&lt;Q&gt;MRL-ES^FF_MKT_VAL(MON,44046,44046,D,,EUR,M)&lt;/Q&gt;&lt;R&gt;1&lt;/R&gt;&lt;C&gt;1&lt;/C&gt;&lt;D xsi:type="xsd:double"&gt;3248.93025411&lt;/D&gt;&lt;/FQL&gt;&lt;FQL&gt;&lt;Q&gt;TCAP-GB^FF_MKT_VAL(MON,44046,44046,D,,EUR,M)&lt;/Q&gt;&lt;R&gt;1&lt;/R&gt;&lt;C&gt;1&lt;/C&gt;&lt;D xsi:type="xsd:double"&gt;2049.00517389323&lt;/D&gt;&lt;/FQL&gt;&lt;FQL&gt;&lt;Q&gt;SY1-DE^FF_MKT_VAL(MON,44046,44046,D,,EUR,M)&lt;/Q&gt;&lt;R&gt;1&lt;/R&gt;&lt;C&gt;1&lt;/C&gt;&lt;D xsi:type="xsd:double"&gt;14361.9919905&lt;/D&gt;&lt;/FQL&gt;&lt;FQL&gt;&lt;Q&gt;MT-NL^FF_MKT_VAL(MON,44046,44046,D,,EUR,M)&lt;/Q&gt;&lt;R&gt;1&lt;/R&gt;&lt;C&gt;1&lt;/C&gt;&lt;D xsi:type="xsd:double"&gt;9452.82531332&lt;/D&gt;&lt;/FQL&gt;&lt;FQL&gt;&lt;Q&gt;BVI-FR^FF_MKT_VAL(MON,44046,44046,D,,EUR,M)&lt;/Q&gt;&lt;R&gt;1&lt;/R&gt;&lt;C&gt;1&lt;/C&gt;&lt;D xsi:type="xsd:double"&gt;8316.311301675&lt;/D&gt;&lt;/FQL&gt;&lt;FQL&gt;&lt;Q&gt;SPIE-FR^FF_MKT_VAL(MON,44046,44046,D,,EUR,M)&lt;/Q&gt;&lt;R&gt;1&lt;/R&gt;&lt;C&gt;1&lt;/C&gt;&lt;D xsi:type="xsd:double"&gt;2168.3438425&lt;/D&gt;&lt;/FQL&gt;&lt;FQL&gt;&lt;Q&gt;SK3-IE^FF_MKT_VAL(MON,44046,44046,D,,EUR,M)&lt;/Q&gt;&lt;R&gt;1&lt;/R&gt;&lt;C&gt;1&lt;/C&gt;&lt;D xsi:type="xsd:double"&gt;6661.75729343787&lt;/D&gt;&lt;/FQL&gt;&lt;FQL&gt;&lt;Q&gt;ANDR-AT^FF_MKT_VAL(MON,44046,44046,D,,EUR,M)&lt;/Q&gt;&lt;R&gt;1&lt;/R&gt;&lt;C&gt;1&lt;/C&gt;&lt;D xsi:type="xsd:double"&gt;2831.9925312&lt;/D&gt;&lt;/FQL&gt;&lt;FQL&gt;&lt;Q&gt;AENA-ES^FF_MKT_VAL(MON,44046,44046,D,,EUR,M)&lt;/Q&gt;&lt;R&gt;1&lt;/R&gt;&lt;C&gt;1&lt;/C&gt;&lt;D xsi:type="xsd:double"&gt;16545&lt;/D&gt;&lt;/FQL&gt;&lt;FQL&gt;&lt;Q&gt;RXL-FR^FF_MKT_VAL(MON,44046,44046,D,,EUR,M)&lt;/Q&gt;&lt;R&gt;1&lt;/R&gt;&lt;C&gt;1&lt;/C&gt;&lt;D xsi:type="xsd:double"&gt;3022.524413368&lt;/D&gt;&lt;/FQL&gt;&lt;FQL&gt;&lt;Q&gt;AKERBP-NO^FF_MKT_VAL(MON,44046,44046,D,,EUR,M)&lt;/Q&gt;&lt;R&gt;1&lt;/R&gt;&lt;C&gt;1&lt;/C&gt;&lt;D xsi:type="xsd:double"&gt;5700.71360049215&lt;/D&gt;&lt;/FQL&gt;&lt;FQL&gt;&lt;Q&gt;PRY-IT^FF_MKT_VAL(MON,44046,44046,D,,EUR,M)&lt;/Q&gt;&lt;R&gt;1&lt;/R&gt;&lt;C&gt;1&lt;/C&gt;&lt;D xsi:type="xsd:double"&gt;5694.2871951&lt;/D&gt;&lt;/FQL&gt;&lt;FQL&gt;&lt;Q&gt;MONY-GB^FF_MKT_VAL(MON,44046,44046,D,,EUR,M)&lt;/Q&gt;&lt;R&gt;1&lt;/R&gt;&lt;C&gt;1&lt;/C&gt;&lt;D xsi:type="xsd:double"&gt;1751.23130995509&lt;/D&gt;&lt;/FQL&gt;&lt;FQL&gt;&lt;Q&gt;GLEN-GB^FF_MKT_VAL(MON,44046,44046,D,,EUR,M)&lt;/Q&gt;&lt;R&gt;1&lt;/R&gt;&lt;C&gt;1&lt;/C&gt;&lt;D xsi:type="xsd:double"&gt;25628.1050531658&lt;/D&gt;&lt;/FQL&gt;&lt;FQL&gt;&lt;Q&gt;AALB-NL^FF_MKT_VAL(MON,44046,44046,D,,EUR,M)&lt;/Q&gt;&lt;R&gt;1&lt;/R&gt;&lt;C&gt;1&lt;/C&gt;&lt;D xsi:type="xsd:double"&gt;3338.41327938&lt;/D&gt;&lt;/FQL&gt;&lt;FQL&gt;&lt;Q&gt;IMCD-NL^FF_MKT_VAL(MON,44046,44046,D,,EUR,M)&lt;/Q&gt;&lt;R&gt;1&lt;/R&gt;&lt;C&gt;1&lt;/C&gt;&lt;D xsi:type="xsd:double"&gt;4594.92867416&lt;/D&gt;&lt;/FQL&gt;&lt;FQL&gt;&lt;Q&gt;CABK-ES^FF_MKT_VAL(MON,44046,44046,D,,EUR,M)&lt;/Q&gt;&lt;R&gt;1&lt;/R&gt;&lt;C&gt;1&lt;/C&gt;&lt;D xsi:type="xsd:double"&gt;10878.80131702&lt;/D&gt;&lt;/FQL&gt;&lt;FQL&gt;&lt;Q&gt;IBE-ES^FF_MKT_VAL(MON,44046,44046,D,,EUR,M)&lt;/Q&gt;&lt;R&gt;1&lt;/R&gt;&lt;C&gt;1&lt;/C&gt;&lt;D xsi:type="xsd:double"&gt;68140.8&lt;/D&gt;&lt;/FQL&gt;&lt;FQL&gt;&lt;Q&gt;FHZN-CH^FF_MKT_VAL(MON,44046,44046,D,,EUR,M)&lt;/Q&gt;&lt;R&gt;1&lt;/R&gt;&lt;C&gt;1&lt;/C&gt;&lt;D xsi:type="xsd:double"&gt;3281.85282590909&lt;/D&gt;&lt;/FQL&gt;&lt;FQL&gt;&lt;Q&gt;SEV-FR^FF_MKT_VAL(MON,44046,44046,D,,EUR,M)&lt;/Q&gt;&lt;R&gt;1&lt;/R&gt;&lt;C&gt;1&lt;/C&gt;&lt;D xsi:type="xsd:double"&gt;7025.51318489&lt;/D&gt;&lt;/FQL&gt;&lt;FQL&gt;&lt;Q&gt;BBOX-GB^FF_MKT_VAL(MON,44046,44046,D,,EUR,M)&lt;/Q&gt;&lt;R&gt;1&lt;/R&gt;&lt;C&gt;1&lt;/C&gt;&lt;D xsi:type="xsd:double"&gt;2868.47581766617&lt;/D&gt;&lt;/FQL&gt;&lt;FQL&gt;&lt;Q&gt;DIA-IT^FF_MKT_VAL(MON,44046,44046,D,,EUR,M)&lt;/Q&gt;&lt;R&gt;1&lt;/R&gt;&lt;C&gt;1&lt;/C&gt;&lt;D xsi:type="xsd:double"&gt;9092.67407&lt;/D&gt;&lt;/FQL&gt;&lt;FQL&gt;&lt;Q&gt;MONC-IT^FF_MKT_VAL(MON,44046,44046,D,,EUR,M)&lt;/Q&gt;&lt;R&gt;1&lt;/R&gt;&lt;C&gt;1&lt;/C&gt;&lt;D xsi:type="xsd:double"&gt;8225.2969046&lt;/D&gt;&lt;/FQL&gt;&lt;FQL&gt;&lt;Q&gt;PNDORA-DK^FF_MKT_VAL(MON,44046,44046,D,,EUR,M)&lt;/Q&gt;&lt;R&gt;1&lt;/R&gt;&lt;C&gt;1&lt;/C&gt;&lt;D xsi:type="xsd:double"&gt;5355.68630440614&lt;/D&gt;&lt;/FQL&gt;&lt;FQL&gt;&lt;Q&gt;KGX-DE^FF_MKT_VAL(MON,44046,44046,D,,EUR,M)&lt;/Q&gt;&lt;R&gt;1&lt;/R&gt;&lt;C&gt;1&lt;/C&gt;&lt;D xsi:type="xsd:double"&gt;7691.4284488&lt;/D&gt;&lt;/FQL&gt;&lt;FQL&gt;&lt;Q&gt;ISS-DK^FF_MKT_VAL(MON,44046,44046,D,,EUR,M)&lt;/Q&gt;&lt;R&gt;1&lt;/R&gt;&lt;C&gt;1&lt;/C&gt;&lt;D xsi:type="xsd:double"&gt;2409.85270418035&lt;/D&gt;&lt;/FQL&gt;&lt;FQL&gt;&lt;Q&gt;HPOL.B-SE^FF_MKT_VAL(MON,44046,44046,D,,EUR,M)&lt;/Q&gt;&lt;R&gt;1&lt;/R&gt;&lt;C&gt;1&lt;/C&gt;&lt;D xsi:type="xsd:double"&gt;1937.43291357173&lt;/D&gt;&lt;/FQL&gt;&lt;FQL&gt;&lt;Q&gt;CLNX-ES^FF_MKT_VAL(MON,44046,44046,D,,EUR,M)&lt;/Q&gt;&lt;R&gt;1&lt;/R&gt;&lt;C&gt;1&lt;/C&gt;&lt;D xsi:type="xsd:double"&gt;21987.4666290562&lt;/D&gt;&lt;/FQL&gt;&lt;FQL&gt;&lt;Q&gt;IAG-GB^FF_MKT_VAL(MON,44046,44046,D,,EUR,M)&lt;/Q&gt;&lt;R&gt;1&lt;/R&gt;&lt;C&gt;1&lt;/C&gt;&lt;D xsi:type="xsd:double"&gt;3628.58775588379&lt;/D&gt;&lt;/FQL&gt;&lt;FQL&gt;&lt;Q&gt;EVO-SE^FF_MKT_VAL(MON,44046,44046,D,,EUR,M)&lt;/Q&gt;&lt;R&gt;1&lt;/R&gt;&lt;C&gt;1&lt;/C&gt;&lt;D xsi:type="xsd:double"&gt;10491.6554356408&lt;/D&gt;&lt;/FQL&gt;&lt;FQL&gt;&lt;Q&gt;GYC-DE^FF_MKT_VAL(MON,44046,44046,D,,EUR,M)&lt;/Q&gt;&lt;R&gt;1&lt;/R&gt;&lt;C&gt;1&lt;/C&gt;&lt;D xsi:type="xsd:double"&gt;3390.45534078&lt;/D&gt;&lt;/FQL&gt;&lt;FQL&gt;&lt;Q&gt;FERG-GB^FF_MKT_VAL(MON,44046,44046,D,,EUR,M)&lt;/Q&gt;&lt;R&gt;1&lt;/R&gt;&lt;C&gt;1&lt;/C&gt;&lt;D xsi:type="xsd:double"&gt;17025.700198433&lt;/D&gt;&lt;/FQL&gt;&lt;FQL&gt;&lt;Q&gt;CFR-CH^FF_MKT_VAL(MON,44046,44046,D,,EUR,M)&lt;/Q&gt;&lt;R&gt;1&lt;/R&gt;&lt;C&gt;1&lt;/C&gt;&lt;D xsi:type="xsd:double"&gt;29680.72035501&lt;/D&gt;&lt;/FQL&gt;&lt;FQL&gt;&lt;Q&gt;OMU-GB^FF_MKT_V</t>
        </r>
      </text>
    </comment>
    <comment ref="A891" authorId="0" shapeId="0" xr:uid="{FBC3FBFC-E046-4527-9D13-0AFAFC13A2F5}">
      <text>
        <r>
          <rPr>
            <b/>
            <sz val="9"/>
            <color indexed="81"/>
            <rFont val="Tahoma"/>
            <family val="2"/>
          </rPr>
          <t>AL(MON,44046,44046,D,,EUR,M)&lt;/Q&gt;&lt;R&gt;1&lt;/R&gt;&lt;C&gt;1&lt;/C&gt;&lt;D xsi:type="xsd:double"&gt;2682.05112129546&lt;/D&gt;&lt;/FQL&gt;&lt;FQL&gt;&lt;Q&gt;CEY-GB^FF_MKT_VAL(MON,44046,44046,D,,EUR,M)&lt;/Q&gt;&lt;R&gt;1&lt;/R&gt;&lt;C&gt;1&lt;/C&gt;&lt;D xsi:type="xsd:double"&gt;2609.91162877515&lt;/D&gt;&lt;/FQL&gt;&lt;FQL&gt;&lt;Q&gt;RMG-GB^FF_MKT_VAL(MON,44046,44046,D,,EUR,M)&lt;/Q&gt;&lt;R&gt;1&lt;/R&gt;&lt;C&gt;1&lt;/C&gt;&lt;D xsi:type="xsd:double"&gt;1784.04904172592&lt;/D&gt;&lt;/FQL&gt;&lt;FQL&gt;&lt;Q&gt;CMBN-CH^FF_MKT_VAL(MON,44046,44046,D,,EUR,M)&lt;/Q&gt;&lt;R&gt;1&lt;/R&gt;&lt;C&gt;1&lt;/C&gt;&lt;D xsi:type="xsd:double"&gt;2722.1162162121&lt;/D&gt;&lt;/FQL&gt;&lt;FQL&gt;&lt;Q&gt;IG-IT^FF_MKT_VAL(MON,44046,44046,D,,EUR,M)&lt;/Q&gt;&lt;R&gt;1&lt;/R&gt;&lt;C&gt;1&lt;/C&gt;&lt;D xsi:type="xsd:double"&gt;4401.69713088&lt;/D&gt;&lt;/FQL&gt;&lt;FQL&gt;&lt;Q&gt;NETW-GB^FF_MKT_VAL(MON,44046,44046,D,,EUR,M)&lt;/Q&gt;&lt;R&gt;1&lt;/R&gt;&lt;C&gt;1&lt;/C&gt;&lt;D xsi:type="xsd:double"&gt;2242.07193978964&lt;/D&gt;&lt;/FQL&gt;&lt;FQL&gt;&lt;Q&gt;AMS-ES^FF_MKT_VAL(MON,44046,44046,D,,EUR,M)&lt;/Q&gt;&lt;R&gt;1&lt;/R&gt;&lt;C&gt;1&lt;/C&gt;&lt;D xsi:type="xsd:double"&gt;19052.69355036&lt;/D&gt;&lt;/FQL&gt;&lt;FQL&gt;&lt;Q&gt;PZU-PL^FF_MKT_VAL(MON,44046,44046,D,,EUR,M)&lt;/Q&gt;&lt;R&gt;1&lt;/R&gt;&lt;C&gt;1&lt;/C&gt;&lt;D xsi:type="xsd:double"&gt;5287.58315942233&lt;/D&gt;&lt;/FQL&gt;&lt;FQL&gt;&lt;Q&gt;EDEN-FR^FF_MKT_VAL(MON,44046,44046,D,,EUR,M)&lt;/Q&gt;&lt;R&gt;1&lt;/R&gt;&lt;C&gt;1&lt;/C&gt;&lt;D xsi:type="xsd:double"&gt;10356.27370679&lt;/D&gt;&lt;/FQL&gt;&lt;FQL&gt;&lt;Q&gt;BME-GB^FF_MKT_VAL(MON,44046,44046,D,,EUR,M)&lt;/Q&gt;&lt;R&gt;1&lt;/R&gt;&lt;C&gt;1&lt;/C&gt;&lt;D xsi:type="xsd:double"&gt;5142.00195125179&lt;/D&gt;&lt;/FQL&gt;&lt;FQL&gt;&lt;Q&gt;NZYM.B-DK^FF_MKT_VAL(MON,44046,44046,D,,EUR,M)&lt;/Q&gt;&lt;R&gt;1&lt;/R&gt;&lt;C&gt;1&lt;/C&gt;&lt;D xsi:type="xsd:double"&gt;14199.6976535443&lt;/D&gt;&lt;/FQL&gt;&lt;FQL&gt;&lt;Q&gt;OCDO-GB^FF_MKT_VAL(MON,44046,44046,D,,EUR,M)&lt;/Q&gt;&lt;R&gt;1&lt;/R&gt;&lt;C&gt;1&lt;/C&gt;&lt;D xsi:type="xsd:double"&gt;16045.4530910458&lt;/D&gt;&lt;/FQL&gt;&lt;FQL&gt;&lt;Q&gt;RACE-IT^FF_MKT_VAL(MON,44046,44046,D,,EUR,M)&lt;/Q&gt;&lt;R&gt;1&lt;/R&gt;&lt;C&gt;1&lt;/C&gt;&lt;D xsi:type="xsd:double"&gt;27961.5949989789&lt;/D&gt;&lt;/FQL&gt;&lt;FQL&gt;&lt;Q&gt;ARGX-BE^FF_MKT_VAL(MON,44046,44046,D,,EUR,M)&lt;/Q&gt;&lt;R&gt;1&lt;/R&gt;&lt;C&gt;1&lt;/C&gt;&lt;D xsi:type="xsd:double"&gt;9205.00023351501&lt;/D&gt;&lt;/FQL&gt;&lt;FQL&gt;&lt;Q&gt;FBK-IT^FF_MKT_VAL(MON,44046,44046,D,,EUR,M)&lt;/Q&gt;&lt;R&gt;1&lt;/R&gt;&lt;C&gt;1&lt;/C&gt;&lt;D xsi:type="xsd:double"&gt;7473.028997575&lt;/D&gt;&lt;/FQL&gt;&lt;FQL&gt;&lt;Q&gt;WLN-FR^FF_MKT_VAL(MON,44046,44046,D,,EUR,M)&lt;/Q&gt;&lt;R&gt;1&lt;/R&gt;&lt;C&gt;1&lt;/C&gt;&lt;D xsi:type="xsd:double"&gt;13278.09343968&lt;/D&gt;&lt;/FQL&gt;&lt;FQL&gt;&lt;Q&gt;GJF-NO^FF_MKT_VAL(MON,44046,44046,D,,EUR,M)&lt;/Q&gt;&lt;R&gt;1&lt;/R&gt;&lt;C&gt;1&lt;/C&gt;&lt;D xsi:type="xsd:double"&gt;8680.96175916755&lt;/D&gt;&lt;/FQL&gt;&lt;FQL&gt;&lt;Q&gt;CNHI-IT^FF_MKT_VAL(MON,44046,44046,D,,EUR,M)&lt;/Q&gt;&lt;R&gt;1&lt;/R&gt;&lt;C&gt;1&lt;/C&gt;&lt;D xsi:type="xsd:double"&gt;7752.76197741885&lt;/D&gt;&lt;/FQL&gt;&lt;FQL&gt;&lt;Q&gt;NN-NL^FF_MKT_VAL(MON,44046,44046,D,,EUR,M)&lt;/Q&gt;&lt;R&gt;1&lt;/R&gt;&lt;C&gt;1&lt;/C&gt;&lt;D xsi:type="xsd:double"&gt;9664.452368&lt;/D&gt;&lt;/FQL&gt;&lt;FQL&gt;&lt;Q&gt;RR-GB^FF_MKT_VAL(MON,44046,44046,D,,EUR,M)&lt;/Q&gt;&lt;R&gt;1&lt;/R&gt;&lt;C&gt;1&lt;/C&gt;&lt;D xsi:type="xsd:double"&gt;4963.84114718171&lt;/D&gt;&lt;/FQL&gt;&lt;FQL&gt;&lt;Q&gt;SREN-CH^FF_MKT_VAL(MON,44046,44046,D,,EUR,M)&lt;/Q&gt;&lt;R&gt;1&lt;/R&gt;&lt;C&gt;1&lt;/C&gt;&lt;D xsi:type="xsd:double"&gt;19389.2416662121&lt;/D&gt;&lt;/FQL&gt;&lt;FQL&gt;&lt;Q&gt;DOM-SE^FF_MKT_VAL(MON,44046,44046,D,,EUR,M)&lt;/Q&gt;&lt;R&gt;1&lt;/R&gt;&lt;C&gt;1&lt;/C&gt;&lt;D xsi:type="xsd:double"&gt;2436.54209296182&lt;/D&gt;&lt;/FQL&gt;&lt;FQL&gt;&lt;Q&gt;HFG-DE^FF_MKT_VAL(MON,44046,44046,D,,EUR,M)&lt;/Q&gt;&lt;R&gt;1&lt;/R&gt;&lt;C&gt;1&lt;/C&gt;&lt;D xsi:type="xsd:double"&gt;7658.02175662&lt;/D&gt;&lt;/FQL&gt;&lt;FQL&gt;&lt;Q&gt;DLG-GB^FF_MKT_VAL(MON,44046,44046,D,,EUR,M)&lt;/Q&gt;&lt;R&gt;1&lt;/R&gt;&lt;C&gt;1&lt;/C&gt;&lt;D xsi:type="xsd:double"&gt;4452.1568029079&lt;/D&gt;&lt;/FQL&gt;&lt;FQL&gt;&lt;Q&gt;ELIS-FR^FF_MKT_VAL(MON,44046,44046,D,,EUR,M)&lt;/Q&gt;&lt;R&gt;1&lt;/R&gt;&lt;C&gt;1&lt;/C&gt;&lt;D xsi:type="xsd:double"&gt;2282.57499936&lt;/D&gt;&lt;/FQL&gt;&lt;FQL&gt;&lt;Q&gt;EVR-GB^FF_MKT_VAL(MON,44046,44046,D,,EUR,M)&lt;/Q&gt;&lt;R&gt;1&lt;/R&gt;&lt;C&gt;1&lt;/C&gt;&lt;D xsi:type="xsd:double"&gt;4665.14948393552&lt;/D&gt;&lt;/FQL&gt;&lt;FQL&gt;&lt;Q&gt;ASRNL-NL^FF_MKT_VAL(MON,44046,44046,D,,EUR,M)&lt;/Q&gt;&lt;R&gt;1&lt;/R&gt;&lt;C&gt;1&lt;/C&gt;&lt;D xsi:type="xsd:double"&gt;3790.671&lt;/D&gt;&lt;/FQL&gt;&lt;FQL&gt;&lt;Q&gt;POLY-GB^FF_MKT_VAL(MON,44046,44046,D,,EUR,M)&lt;/Q&gt;&lt;R&gt;1&lt;/R&gt;&lt;C&gt;1&lt;/C&gt;&lt;D xsi:type="xsd:double"&gt;9923.54999426022&lt;/D&gt;&lt;/FQL&gt;&lt;FQL&gt;&lt;Q&gt;TUI-GB^FF_MKT_VAL(MON,44046,44046,D,,EUR,M)&lt;/Q&gt;&lt;R&gt;1&lt;/R&gt;&lt;C&gt;1&lt;/C&gt;&lt;D xsi:type="xsd:double"&gt;1883.52704127841&lt;/D&gt;&lt;/FQL&gt;&lt;FQL&gt;&lt;Q&gt;QLT-GB^FF_MKT_VAL(MON,44046,44046,D,,EUR,M)&lt;/Q&gt;&lt;R&gt;1&lt;/R&gt;&lt;C&gt;1&lt;/C&gt;&lt;D xsi:type="xsd:double"&gt;2887.61168293914&lt;/D&gt;&lt;/FQL&gt;&lt;FQL&gt;&lt;Q&gt;ZAL-DE^FF_MKT_VAL(MON,44046,44046,D,,EUR,M)&lt;/Q&gt;&lt;R&gt;1&lt;/R&gt;&lt;C&gt;1&lt;/C&gt;&lt;D xsi:type="xsd:double"&gt;15306.40527324&lt;/D&gt;&lt;/FQL&gt;&lt;FQL&gt;&lt;Q&gt;ENTRA-NO^FF_MKT_VAL(MON,44046,44046,D,,EUR,M)&lt;/Q&gt;&lt;R&gt;1&lt;/R&gt;&lt;C&gt;1&lt;/C&gt;&lt;D xsi:type="xsd:double"&gt;2172.94497522101&lt;/D&gt;&lt;/FQL&gt;&lt;FQL&gt;&lt;Q&gt;SINCH-SE^FF_MKT_VAL(MON,44046,44046,D,,EUR,M)&lt;/Q&gt;&lt;R&gt;1&lt;/R&gt;&lt;C&gt;1&lt;/C&gt;&lt;D xsi:type="xsd:double"&gt;3968.22907417862&lt;/D&gt;&lt;/FQL&gt;&lt;FQL&gt;&lt;Q&gt;TKWY-NL^FF_MKT_VAL(MON,44046,44046,D,,EUR,M)&lt;/Q&gt;&lt;R&gt;1&lt;/R&gt;&lt;C&gt;1&lt;/C&gt;&lt;D xsi:type="xsd:double"&gt;13646.50572448&lt;/D&gt;&lt;/FQL&gt;&lt;FQL&gt;&lt;Q&gt;SBB.B-SE^FF_MKT_VAL(MON,44046,44046,D,,EUR,M)&lt;/Q&gt;&lt;R&gt;1&lt;/R&gt;&lt;C&gt;1&lt;/C&gt;&lt;D xsi:type="xsd:double"&gt;4123.94083072215&lt;/D&gt;&lt;/FQL&gt;&lt;FQL&gt;&lt;Q&gt;MCRO-GB^FF_MKT_VAL(MON,44046,44046,D,,EUR,M)&lt;/Q&gt;&lt;R&gt;1&lt;/R&gt;&lt;C&gt;1&lt;/C&gt;&lt;D xsi:type="xsd:double"&gt;1025.3624167437&lt;/D&gt;&lt;/FQL&gt;&lt;FQL&gt;&lt;Q&gt;LIFCO.B-SE^FF_MKT_VAL(MON,44046,44046,D,,EUR,M)&lt;/Q&gt;&lt;R&gt;1&lt;/R&gt;&lt;C&gt;1&lt;/C&gt;&lt;D xsi:type="xsd:double"&gt;5886.52131995956&lt;/D&gt;&lt;/FQL&gt;&lt;FQL&gt;&lt;Q&gt;WALL.B-SE^FF_MKT_VAL(MON,44046,44046,D,,EUR,M)&lt;/Q&gt;&lt;R&gt;1&lt;/R&gt;&lt;C&gt;1&lt;/C&gt;&lt;D xsi:type="xsd:double"&gt;3417.51989917308&lt;/D&gt;&lt;/FQL&gt;&lt;FQL&gt;&lt;Q&gt;SRCG-CH^FF_MKT_VAL(MON,44046,44046,D,,EUR,M)&lt;/Q&gt;&lt;R&gt;1&lt;/R&gt;&lt;C&gt;1&lt;/C&gt;&lt;D xsi:type="xsd:double"&gt;3583.04397331788&lt;/D&gt;&lt;/FQL&gt;&lt;FQL&gt;&lt;Q&gt;AUTO-GB^FF_MKT_VAL(MON,44046,44046,D,,EUR,M)&lt;/Q&gt;&lt;R&gt;1&lt;/R&gt;&lt;C&gt;1&lt;/C&gt;&lt;D xsi:type="xsd:double"&gt;5467.09076851236&lt;/D&gt;&lt;/FQL&gt;&lt;FQL&gt;&lt;Q&gt;EQT-SE^FF_MKT_VAL(MON,44046,44046,D,,EUR,M)&lt;/Q&gt;&lt;R&gt;1&lt;/R&gt;&lt;C&gt;1&lt;/C&gt;&lt;D xsi:type="xsd:double"&gt;18900.5595558025&lt;/D&gt;&lt;/FQL&gt;&lt;FQL&gt;&lt;Q&gt;G24-DE^FF_MKT_VAL(MON,44046,44046,D,,EUR,M)&lt;/Q&gt;&lt;R&gt;1&lt;/R&gt;&lt;C&gt;1&lt;/C&gt;&lt;D xsi:type="xsd:double"&gt;7534.4849879&lt;/D&gt;&lt;/FQL&gt;&lt;FQL&gt;&lt;Q&gt;UBSG-CH^FF_MKT_VAL(MON,44046,44046,D,,EUR,M)&lt;/Q&gt;&lt;R&gt;1&lt;/R&gt;&lt;C&gt;1&lt;/C&gt;&lt;D xsi:type="xsd:double"&gt;35664.3674195911&lt;/D&gt;&lt;/FQL&gt;&lt;FQL&gt;&lt;Q&gt;PST-IT^FF_MKT_VAL(MON,44046,44046,D,,EUR,M)&lt;/Q&gt;&lt;R&gt;1&lt;/R&gt;&lt;C&gt;1&lt;/C&gt;&lt;D xsi:type="xsd:double"&gt;10084.20497532&lt;/D&gt;&lt;/FQL&gt;&lt;FQL&gt;&lt;Q&gt;ATC-NL^FF_MKT_VAL(MON,44046,44046,D,,EUR,M)&lt;/Q&gt;&lt;R&gt;1&lt;/R&gt;&lt;C&gt;1&lt;/C&gt;&lt;D xsi:type="xsd:double"&gt;4795.4259744371&lt;/D&gt;&lt;/FQL&gt;&lt;FQL&gt;&lt;Q&gt;1COV-DE^FF_MKT_VAL(MON,44046,44046,D,,EUR,M)&lt;/Q&gt;&lt;R&gt;1&lt;/R&gt;&lt;C&gt;1&lt;/C&gt;&lt;D xsi:type="xsd:double"&gt;6008.9335491&lt;/D&gt;&lt;/FQL&gt;&lt;FQL&gt;&lt;Q&gt;AMUN-FR^FF_MKT_VAL(MON,44046,44046,D,,EUR,M)&lt;/Q&gt;&lt;R&gt;1&lt;/R&gt;&lt;C&gt;1&lt;/C&gt;&lt;D xsi:type="xsd:double"&gt;12920.3984689&lt;/D&gt;&lt;/FQL&gt;&lt;FQL&gt;&lt;Q&gt;VACN-CH^FF_MKT_VAL(MON,44046,44046,D,,EUR,M)&lt;/Q&gt;&lt;R&gt;1&lt;/R&gt;&lt;C&gt;1&lt;/C&gt;&lt;D xsi:type="xsd:double"&gt;4833.78534585895&lt;/D&gt;&lt;/FQL&gt;&lt;FQL&gt;&lt;Q&gt;ORSTED-DK^FF_MKT_VAL(MON,44046,44046,D,,EUR,M)&lt;/Q&gt;&lt;R&gt;1&lt;/R&gt;&lt;C&gt;1&lt;/C&gt;&lt;D xsi:type="xsd:double"&gt;50805.4682192826&lt;/D&gt;&lt;/FQL&gt;&lt;FQL&gt;&lt;Q&gt;UN01-DE^FF_MKT_VAL(MON,44046,44046,D,,EUR,M)&lt;/Q&gt;&lt;R&gt;1&lt;/R&gt;&lt;C&gt;1&lt;/C&gt;&lt;D xsi:type="xsd:double"&gt;10744.5856&lt;/D&gt;&lt;/FQL&gt;&lt;FQL&gt;&lt;Q&gt;TMV-DE^FF_MKT_VAL(MON,44046,44046,D,,EUR,M)&lt;/Q&gt;&lt;R&gt;1&lt;/R&gt;&lt;C&gt;1&lt;/C&gt;&lt;D xsi:type="xsd:double"&gt;9150&lt;/D&gt;&lt;/FQL&gt;&lt;FQL&gt;&lt;Q&gt;CTEC-GB^FF_MKT_VAL(MON,44046,44046,D,,EUR,M)&lt;/Q&gt;&lt;R&gt;1&lt;/R&gt;&lt;C&gt;1&lt;/C&gt;&lt;D xsi:type="xsd:double"&gt;4516.36216188203&lt;/D&gt;&lt;/FQL&gt;&lt;FQL&gt;&lt;Q&gt;FTI-FR^FF_MKT_VAL(MON,44046,44046,D,,EUR,M)&lt;/Q&gt;&lt;R&gt;1&lt;/R&gt;&lt;C&gt;1&lt;/C&gt;&lt;D xsi:type="xsd:double"&gt;3051.06039548098&lt;/D&gt;&lt;/FQL&gt;&lt;FQL&gt;&lt;Q&gt;GALE-CH^FF_MKT_VAL(MON,44046,44046,D,,EUR,M)&lt;/Q&gt;&lt;R&gt;1&lt;/R&gt;&lt;C&gt;1&lt;/C&gt;&lt;D xsi:type="xsd:double"&gt;3116.60531086767&lt;/D&gt;&lt;/FQL&gt;&lt;FQL&gt;&lt;Q&gt;MNG-GB^FF_MKT_VAL(MON,44046,44046,D,,EUR,M)&lt;/Q&gt;&lt;R&gt;1&lt;/R&gt;&lt;C&gt;1&lt;/C&gt;&lt;D xsi:type="xsd:double"&gt;4610.55270118506&lt;/D&gt;&lt;/FQL&gt;&lt;FQL&gt;&lt;Q&gt;VIFN-CH^FF_MKT_VAL(MON,44046,44046,D,,EUR,M)&lt;/Q&gt;&lt;R&gt;1&lt;/R&gt;&lt;C&gt;1&lt;/C&gt;&lt;D xsi:type="xsd:double"&gt;7760.92459882371&lt;/D&gt;&lt;/FQL&gt;&lt;FQL&gt;&lt;Q&gt;ESSITY.B-SE^FF_MKT_VAL(MON,44046,44046,D,,EUR,M)&lt;/Q&gt;&lt;R&gt;1&lt;/R&gt;&lt;C&gt;1&lt;/C&gt;&lt;D xsi:type="xsd:double"&gt;19596.8364223506&lt;/D&gt;&lt;/FQL&gt;&lt;FQL&gt;&lt;Q&gt;DHER-DE^FF_MKT_VAL(MON,44046,44046,D,,EUR,M)&lt;/Q&gt;&lt;R&gt;1&lt;/R&gt;&lt;C&gt;1&lt;/C&gt;&lt;D xsi:type="xsd:double"&gt;18447.00004784&lt;/D&gt;&lt;/FQL&gt;&lt;FQL&gt;&lt;Q&gt;BG-AT^FF_MKT_VAL(MON,44046,44046,D,,EUR,M)&lt;/Q&gt;&lt;R&gt;1&lt;/R&gt;&lt;C&gt;1&lt;/C&gt;&lt;D xsi:type="xsd:double"&gt;2722.5335448&lt;/D&gt;&lt;/FQL&gt;&lt;FQL&gt;&lt;Q&gt;SHL-DE^FF_MKT_VAL(MON,44046,44046,D,,EUR,M)&lt;/Q&gt;&lt;R&gt;1&lt;/R&gt;&lt;C&gt;1&lt;/C&gt;&lt;D xsi:type="xsd:double"&gt;43895.338867535&lt;/D&gt;&lt;/FQL&gt;&lt;FQL&gt;&lt;Q&gt;BESI-NL^FF_MKT_VAL(MON,44046,44046,D,,EUR,M)&lt;/Q&gt;&lt;R&gt;1&lt;/R&gt;&lt;C&gt;1&lt;/C&gt;&lt;D xsi:type="xsd:double"&gt;2722.16014718&lt;/D&gt;&lt;/FQL&gt;&lt;FQL&gt;&lt;Q&gt;LIN-DE^FF_MKT_VAL(MON,44046,44046,D,,EUR,M)&lt;/Q&gt;&lt;R&gt;1&lt;/R&gt;&lt;C&gt;1&lt;/C&gt;&lt;D xsi:type="xsd:double"&gt;108897.253204576&lt;/D&gt;&lt;/FQL&gt;&lt;FQL&gt;&lt;Q&gt;AVST-GB^FF_MKT_VAL(MON,44046,44046,D,,EUR,M)&lt;/Q&gt;&lt;R&gt;1&lt;/R&gt;&lt;C&gt;1&lt;/C&gt;&lt;D xsi:type="xsd:double"&gt;6535.93661565705&lt;/D&gt;&lt;/FQL&gt;&lt;FQL&gt;&lt;Q&gt;URW-NL^FF_MKT_VAL(MON,44046,44046,D,,EUR,M)&lt;/Q&gt;&lt;R&gt;1&lt;/R&gt;&lt;C&gt;1&lt;/C&gt;&lt;D xsi:type="xsd:double"&gt;6160.6154946&lt;/D&gt;&lt;/FQL&gt;&lt;FQL&gt;&lt;Q&gt;NETC-DK^FF_MKT_VAL(MON,44046,44046,D,,EUR,M)&lt;/Q&gt;&lt;R&gt;1&lt;/R&gt;&lt;C&gt;1&lt;/C&gt;&lt;D xsi:type="xsd:double"&gt;2992.88762035133&lt;/D&gt;&lt;/FQL&gt;&lt;FQL&gt;&lt;Q&gt;ADYEN-NL^FF_MKT_VAL(MON,44046,44046,D,,EUR,M)&lt;/Q&gt;&lt;R&gt;1&lt;/R&gt;&lt;C&gt;1&lt;/C&gt;&lt;D xsi:type="xsd:double"&gt;42867.657885&lt;/D&gt;&lt;/FQL&gt;&lt;FQL&gt;&lt;Q&gt;KOJAMO-FI^FF_MKT_VAL(MON,44046,44046,D,,EUR,M)&lt;/Q&gt;&lt;R&gt;1&lt;/R&gt;&lt;C&gt;1&lt;/C&gt;&lt;D xsi:type="xsd:double"&gt;5214.7468189&lt;/D&gt;&lt;/FQL&gt;&lt;FQL&gt;&lt;Q&gt;SIGN-CH^FF_MKT_VAL(MON,44046,44046,D,,EUR,M)&lt;/Q&gt;&lt;R&gt;1&lt;/R&gt;&lt;C&gt;1&lt;/C&gt;&lt;D xsi:type="xsd:double"&gt;4733.52563633497&lt;/D&gt;&lt;/FQL&gt;&lt;FQL&gt;&lt;Q&gt;NDA.SE-SE^FF_MKT_VAL(MON,44046,44046,D,,EUR,M)&lt;/Q&gt;&lt;R&gt;1&lt;/R&gt;&lt;C&gt;1&lt;/C&gt;&lt;D xsi:type="xsd:double"&gt;26446.901463455&lt;/D&gt;&lt;/FQL&gt;&lt;FQL&gt;&lt;Q&gt;KBX-DE^FF_MKT_VAL(MON,44046,44046,D,,EUR,M)&lt;/Q&gt;&lt;R&gt;1&lt;/R&gt;&lt;C&gt;1&lt;/C&gt;&lt;D xsi:type="xsd:double"&gt;16021.668&lt;/D&gt;&lt;/FQL&gt;&lt;FQL&gt;&lt;Q&gt;ALC-CH^FF_MKT_VAL(MON,44046,44046,D,,EUR,M)&lt;/Q&gt;&lt;R&gt;1&lt;/R&gt;&lt;C&gt;1&lt;/C&gt;&lt;D xsi:type="xsd:double"&gt;25139.9012556061&lt;/D&gt;&lt;/FQL&gt;&lt;FQL&gt;&lt;Q&gt;PHNX-GB^FF_MKT_VAL(MON,44046,44046,D,,EUR,M)&lt;/Q&gt;&lt;R&gt;1&lt;/R&gt;&lt;C&gt;1&lt;/C&gt;&lt;D xsi:type="xsd:double"&gt;5267.47122175458&lt;/D&gt;&lt;/FQL&gt;&lt;FQL&gt;&lt;Q&gt;ADE-NO^FF_MKT_VAL(MON,44046,44046,D,,EUR,M)&lt;/Q&gt;&lt;R&gt;1&lt;/R&gt;&lt;C&gt;1&lt;/C&gt;&lt;D xsi:type="xsd:double"&gt;9364.7371126205&lt;/D&gt;&lt;/FQL&gt;&lt;FQL&gt;&lt;Q&gt;NEXI-IT^FF_MKT_VAL(MON,44046,44046,D,,EUR,M)&lt;/Q&gt;&lt;R&gt;1&lt;/R&gt;&lt;C&gt;1&lt;/C&gt;&lt;D xsi:type="xsd:double"&gt;9520.249988205&lt;/D&gt;&lt;/FQL&gt;&lt;FQL&gt;&lt;Q&gt;TRN-GB^FF_MKT_VAL(MON,44046,44046,D,,EUR,M)&lt;/Q&gt;&lt;R&gt;1&lt;/R&gt;&lt;C&gt;1&lt;/C&gt;&lt;D xsi:type="xsd:double"&gt;2168.04389893934&lt;/D&gt;&lt;/FQL&gt;&lt;FQL&gt;&lt;Q&gt;BCVN-CH^FF_MKT_VAL(MON,44046,44046,D,,EUR,M)&lt;/Q&gt;&lt;R&gt;1&lt;/R&gt;&lt;C&gt;1&lt;/C&gt;&lt;D xsi:type="xsd:double"&gt;763.443211186264&lt;/D&gt;&lt;/FQL&gt;&lt;FQL&gt;&lt;Q&gt;PRX-NL^FF_MKT_VAL(MON,44046,44046,D,,EUR,M)&lt;/Q&gt;&lt;R&gt;1&lt;/R&gt;&lt;C&gt;1&lt;/C&gt;&lt;D xsi:type="xsd:double"&gt;133672.2552048&lt;/D&gt;&lt;/FQL&gt;&lt;FQL&gt;&lt;Q&gt;FDJ-FR^FF_MKT_VAL(MON,44046,44046,D,,EUR,M)&lt;/Q&gt;&lt;R&gt;1&lt;/R&gt;&lt;C&gt;1&lt;/C&gt;&lt;D xsi:type="xsd:double"&gt;5889.55402848&lt;/D&gt;&lt;/FQL&gt;&lt;FQL&gt;&lt;Q&gt;BT.A-GB^FF_MKT_VAL(MON,44047,44047,D,,EUR,M)&lt;/Q&gt;&lt;R&gt;1&lt;/R&gt;&lt;C&gt;1&lt;/C&gt;&lt;D xsi:type="xsd:double"&gt;10804.9292221876&lt;/D&gt;&lt;/FQL&gt;&lt;FQL&gt;&lt;Q&gt;CCL-GB^FF_MKT_VAL(MON,44047,44047,D,,EUR,M)&lt;/Q&gt;&lt;R&gt;1&lt;/R&gt;&lt;C&gt;1&lt;/C&gt;&lt;D xsi:type="xsd:double"&gt;6954.44993716202&lt;/D&gt;&lt;/FQL&gt;&lt;FQL&gt;&lt;Q&gt;MKS-GB^FF_MKT_VAL(MON,44047,44047,D,,EUR,M)&lt;/Q&gt;&lt;R&gt;1&lt;/R&gt;&lt;C&gt;1&lt;/C&gt;&lt;D xsi:type="xsd:double"&gt;2054.14525047283&lt;/D&gt;&lt;/FQL&gt;&lt;FQL&gt;&lt;Q&gt;BARC-GB^FF_MKT_VAL(MON,44047,44047,D,,EUR,M)&lt;/Q&gt;&lt;R&gt;1&lt;/R&gt;&lt;C&gt;1&lt;/C&gt;&lt;D xsi:type="xsd:double"&gt;19345.0390066338&lt;/D&gt;&lt;/FQL&gt;&lt;FQL&gt;&lt;Q&gt;ITRK-GB^FF_MKT_VAL(MON,44047,44047,D,,EUR,M)&lt;/Q&gt;&lt;R&gt;1&lt;/R&gt;&lt;C&gt;1&lt;/C&gt;&lt;D xsi:type="xsd:double"&gt;9607.26955983779&lt;/D&gt;&lt;/FQL&gt;&lt;FQL&gt;&lt;Q&gt;BRBY-GB^FF_MKT_VAL(MON,44047,44047,D,,EUR,M)&lt;/Q&gt;&lt;R&gt;1&lt;/R&gt;&lt;C&gt;1&lt;/C&gt;&lt;D xsi:type="xsd:double"&gt;5609.52101315884&lt;/D&gt;&lt;/FQL&gt;&lt;FQL&gt;&lt;Q&gt;NXT-GB^FF_MKT_VAL(MON,44047,44047,D,,EUR,M)&lt;/Q&gt;&lt;R&gt;1&lt;/R&gt;&lt;C&gt;1&lt;/C&gt;&lt;D xsi:type="xsd:double"&gt;7730.69561187741&lt;/D&gt;&lt;/FQL&gt;&lt;FQL&gt;&lt;Q&gt;UDG-GB^FF_MKT_VAL(MON,44047,44047,D,,EUR,M)&lt;/Q&gt;&lt;R&gt;1&lt;/R&gt;&lt;C&gt;1&lt;/C&gt;&lt;D xsi:type="xsd:double"&gt;1979.35783009773&lt;/D&gt;&lt;/FQL&gt;&lt;FQL&gt;&lt;Q&gt;KGF-GB^FF_MKT_VAL(MON,44047,44047,D,,EUR,M)&lt;/Q&gt;&lt;R&gt;1&lt;/R&gt;&lt;C&gt;1&lt;/C&gt;&lt;D xsi:type="xsd:double"&gt;5644.68649778171&lt;/D&gt;&lt;/FQL&gt;&lt;FQL&gt;&lt;Q&gt;ITV-GB^FF_MKT_VAL(MON,44047,44047,D,,EUR,M)&lt;/Q&gt;&lt;R&gt;1&lt;/R&gt;&lt;C&gt;1&lt;/C&gt;&lt;D xsi:type="xsd:double"&gt;2516.4379690383&lt;/D&gt;&lt;/FQL&gt;&lt;FQL&gt;&lt;Q&gt;EN-FR^FF_MKT_VAL(MON,44047,44047,D,,EUR,M)&lt;/Q&gt;&lt;R&gt;1&lt;/R&gt;&lt;C&gt;1&lt;/C&gt;&lt;D xsi:type="xsd:double"&gt;11397.27732&lt;/D&gt;&lt;/FQL&gt;&lt;FQL&gt;&lt;Q&gt;AIR-FR^FF_MKT_VAL(MON,44047,44047,D,,EUR,M)&lt;/Q&gt;&lt;R&gt;1&lt;/R&gt;&lt;C&gt;1&lt;/C&gt;&lt;D xsi:type="xsd:double"&gt;48593.06006841&lt;/D&gt;&lt;/FQL&gt;&lt;FQL&gt;&lt;Q&gt;VIE-FR^FF_MKT_VAL(MON,44047,44047,D,,EUR,M)&lt;/Q&gt;&lt;R&gt;1&lt;/R&gt;&lt;C&gt;1&lt;/C&gt;&lt;D xsi:type="xsd:double"&gt;10708.10060671&lt;/D&gt;&lt;/FQL&gt;&lt;FQL&gt;&lt;Q&gt;ADS-DE^FF_MKT_VAL(MON,44047,44047,D,,EUR,M)&lt;/Q&gt;&lt;R&gt;1&lt;/R&gt;&lt;C&gt;1&lt;/C&gt;&lt;D xsi:type="xsd:double"&gt;45618.1907867711&lt;/D&gt;&lt;/FQL&gt;&lt;FQL&gt;&lt;Q&gt;G-IT^FF_MKT_VAL(MON,44047,44047,D,,EUR,M)&lt;/Q&gt;&lt;R&gt;1&lt;/R&gt;&lt;C&gt;1&lt;/C&gt;&lt;D xsi:type="xsd:double"&gt;19872.9453039&lt;/D&gt;&lt;/FQL&gt;&lt;FQL&gt;&lt;Q&gt;OR-FR^FF_MKT_VAL(MON,44047,44047,D,,EUR,M)&lt;/Q&gt;&lt;R&gt;1&lt;/R&gt;&lt;C&gt;1&lt;/C&gt;&lt;D xsi:type="xsd:double"&gt;158281.38494&lt;/D&gt;&lt;/FQL&gt;&lt;FQL&gt;&lt;Q&gt;GL9-IE^FF_MKT_VAL(MON,44047,44047,D,,EUR,M)&lt;/Q&gt;&lt;R&gt;1&lt;/R&gt;&lt;C&gt;1&lt;/C&gt;&lt;D xsi:type="xsd:double"&gt;3031.96467314&lt;/D&gt;&lt;/FQL&gt;&lt;FQL&gt;&lt;Q&gt;CDI-FR^FF_MKT_VAL(MON,44047,44047,D,,EUR,M)&lt;/Q&gt;&lt;R&gt;1&lt;/R&gt;&lt;C&gt;1&lt;/C&gt;&lt;D xsi:type="xsd:double"&gt;62205.5661798942&lt;/D&gt;&lt;/FQL&gt;&lt;FQL&gt;&lt;Q&gt;MC-FR^FF_MKT_VAL(MON,44047,44047,D,,EUR,M)&lt;/Q&gt;&lt;R&gt;1&lt;/R&gt;&lt;C&gt;1&lt;/C&gt;&lt;D xsi:type="xsd:double"&gt;184705.78941675&lt;/D&gt;&lt;/FQL&gt;&lt;FQL&gt;&lt;Q&gt;AM-FR^FF_MKT_VAL(MON,44047,44047,D,,EUR,M)&lt;/Q&gt;&lt;R&gt;1&lt;/R&gt;&lt;C&gt;1&lt;/C&gt;&lt;D xsi:type="xsd:double"&gt;5862.27381&lt;/D&gt;&lt;/FQL&gt;&lt;FQL&gt;&lt;Q&gt;ISP-IT^FF_MKT_VAL(MON,44047,44047,D,,EUR,M)&lt;/Q&gt;&lt;R&gt;1&lt;/R&gt;&lt;C&gt;1&lt;/C&gt;&lt;D xsi:type="xsd:double"&gt;29847.572422624&lt;/D&gt;&lt;/FQL&gt;&lt;FQL&gt;&lt;Q&gt;EDP-PT^FF_MKT_VAL(MON,44047,44047,D,,EUR,M)&lt;/Q&gt;&lt;R&gt;1&lt;/R&gt;&lt;C&gt;1&lt;/C&gt;&lt;D xsi:type="xsd:double"&gt;15937.6408725742&lt;/D&gt;&lt;/FQL&gt;&lt;FQL&gt;&lt;Q&gt;BEAN-CH^FF_MKT_VAL(MON,44047,44047,D,,EUR,M)&lt;/Q&gt;&lt;R&gt;1&lt;/R&gt;&lt;C&gt;1&lt;/C&gt;&lt;D xsi:type="xsd:double"&gt;4115.93057425346&lt;/D&gt;&lt;/FQL&gt;&lt;FQL&gt;&lt;Q&gt;HO-FR^FF_MKT_VAL(MON,44047,44047,D,,EUR,M)&lt;/Q&gt;&lt;R&gt;1&lt;/R&gt;&lt;C&gt;1&lt;/C&gt;&lt;D xsi:type="xsd:double"&gt;13050.03565736&lt;/D&gt;&lt;/FQL&gt;&lt;FQL&gt;&lt;Q&gt;CAP-FR^FF_MKT_VAL(MON,44047,44047,D,,EUR,M)&lt;/Q&gt;&lt;R&gt;1&lt;/R&gt;&lt;C&gt;1&lt;/C&gt;&lt;D xsi:type="xsd:double"&gt;18508.6515195&lt;/D&gt;&lt;/FQL&gt;&lt;FQL&gt;&lt;Q&gt;CARL.B-DK^FF_MKT_VAL(MON,44047,44047,D,,EUR,M)&lt;/Q&gt;&lt;R&gt;1&lt;/R&gt;&lt;C&gt;1&lt;/C&gt;&lt;D xsi:type="xsd:double"&gt;18151.3033985413&lt;/D&gt;&lt;/FQL&gt;&lt;FQL&gt;&lt;Q&gt;COFB-BE^FF_MKT_VAL(MON,44047,44047,D,,EUR,M)&lt;/Q&gt;&lt;R&gt;1&lt;/R&gt;&lt;C&gt;1&lt;/C&gt;&lt;D xsi:type="xsd:double"&gt;3269.036793&lt;/D&gt;&lt;/FQL&gt;&lt;FQL&gt;&lt;Q&gt;CRG-IE^FF_MKT_VAL(MON,44047,44047,D,,EUR,M)&lt;/Q&gt;&lt;R&gt;1&lt;/R&gt;&lt;C&gt;1&lt;/C&gt;&lt;D xsi:type="xsd:double"&gt;24097.4747158904&lt;/D&gt;&lt;/FQL&gt;&lt;FQL&gt;&lt;Q&gt;ING-FR^FF_MKT_VAL(MON,44047,44047,D,,EUR,M)&lt;/Q&gt;&lt;R&gt;1&lt;/R&gt;&lt;C&gt;1&lt;/C&gt;&lt;D xsi:type="xsd:double"&gt;8498.22063895&lt;/D&gt;&lt;/FQL&gt;&lt;FQL&gt;&lt;Q&gt;MAERSK.B-DK^FF_MKT_VAL(MON,44047,44047,D,,EUR,M)&lt;/Q&gt;&lt;R&gt;1&lt;/R&gt;&lt;C&gt;1&lt;/C&gt;&lt;D xsi:type="xsd:double"&gt;21164.7086213197&lt;/D&gt;&lt;/FQL&gt;&lt;FQL&gt;&lt;Q&gt;DNB-NO^FF_MKT_VAL(MON,44047,44047,D,,EUR,M)&lt;/Q&gt;&lt;R&gt;1&lt;/R&gt;&lt;C&gt;1&lt;/C&gt;&lt;D xsi:type="xsd:double"&gt;20008.2236854607&lt;/D&gt;&lt;/FQL&gt;&lt;FQL&gt;&lt;Q&gt;FI.N-CH^FF_MKT_VAL(MON,44047,44047,D,,EUR,M)&lt;/Q&gt;&lt;R&gt;1&lt;/R&gt;&lt;C&gt;1&lt;/C&gt;&lt;D xsi:type="xsd:double"&gt;3185.25939350878&lt;/D&gt;&lt;/FQL&gt;&lt;FQL&gt;&lt;Q&gt;FRE-DE^FF_MKT_VAL(MON,44047,44047,D,,EUR,M)&lt;/Q&gt;&lt;R&gt;1&lt;/R&gt;&lt;C&gt;1&lt;/C&gt;&lt;D xsi:type="xsd:double"&gt;23323.16196597&lt;/D&gt;&lt;/FQL&gt;&lt;FQL&gt;&lt;Q&gt;UTDI-DE^FF_MKT_VAL(MON,44047,44047,D,,EUR,M)&lt;/Q&gt;&lt;R&gt;1&lt;/R&gt;&lt;C&gt;1&lt;/C&gt;&lt;D xsi:type="xsd:double"&gt;7202.77129961&lt;/D&gt;&lt;/FQL&gt;&lt;FQL&gt;&lt;Q&gt;FPE3-DE^FF_MKT_VAL(MON,44047,44047,D,,EUR,M)&lt;/Q&gt;&lt;R&gt;1&lt;/R&gt;&lt;C&gt;1&lt;/C&gt;&lt;D xsi:type="xsd:double"&gt;5156.9&lt;/D&gt;&lt;/FQL&gt;&lt;FQL&gt;&lt;Q&gt;PUB-FR^FF_MKT_VAL(MON,44047,44047,D,,EUR,M)&lt;/Q&gt;&lt;R&gt;1&lt;/R&gt;&lt;C&gt;1&lt;/C&gt;&lt;D xsi:type="xsd:double"&gt;6496.31157375&lt;/D&gt;&lt;/FQL&gt;&lt;FQL&gt;&lt;Q&gt;EO-FR^FF_MKT_VAL(MON,44047,44047,D,,EUR,M)&lt;/Q&gt;&lt;R&gt;1&lt;/R&gt;&lt;C&gt;1&lt;/C&gt;&lt;D xsi:type="xsd:double"&gt;4502.79910223&lt;/D&gt;&lt;/FQL&gt;&lt;FQL&gt;&lt;Q&gt;HUH1V-FI^FF_MKT_VAL(MON,44047,44047,D,,EUR,M)&lt;/Q&gt;&lt;R&gt;1&lt;/R&gt;&lt;C&gt;1&lt;/C&gt;&lt;D xsi:type="xsd:double"&gt;3944.4177528&lt;/D&gt;&lt;/FQL&gt;&lt;FQL&gt;&lt;Q&gt;KESKOB-FI^FF_MKT_VAL(MON,44047,44047,D,,EUR,M)&lt;/Q&gt;&lt;R&gt;1&lt;/R&gt;&lt;C&gt;1&lt;/C&gt;&lt;D xsi:type="xsd:double"&gt;7180.9556642&lt;/D&gt;&lt;/FQL&gt;&lt;FQL&gt;&lt;Q&gt;KRX-IE^FF_MKT_VAL(MON,44047,44047,D,,EUR,M)&lt;/Q&gt;&lt;R&gt;1&lt;/R&gt;&lt;C&gt;1&lt;/C&gt;&lt;D xsi:type="xsd:double"&gt;10988.301807&lt;/D&gt;&lt;/FQL&gt;&lt;FQL&gt;&lt;Q&gt;KBC-BE^FF_MKT_VAL(MON,44047,44047,D,,EUR,M)&lt;/Q&gt;&lt;R&gt;1&lt;/R&gt;&lt;C&gt;1&lt;/C&gt;&lt;D xsi:type="xsd:double"&gt;20118.989944&lt;/D&gt;&lt;/FQL&gt;&lt;FQL&gt;&lt;Q&gt;GN-DK^FF_MKT_VAL(MON,44047,44047,D,,EUR,M)&lt;/Q&gt;&lt;R&gt;1&lt;/R&gt;&lt;C&gt;1&lt;/C&gt;&lt;D xsi:type="xsd:double"&gt;6664.74246939816&lt;/D&gt;&lt;/FQL&gt;&lt;FQL&gt;&lt;Q&gt;HNR1-DE^FF_MKT_VAL(MON,44047,44047,D,,EUR,M)&lt;/Q&gt;&lt;R&gt;1&lt;/R&gt;&lt;C&gt;1&lt;/C&gt;&lt;D xsi:type="xsd:double"&gt;17291.2601323938&lt;/D&gt;&lt;/FQL&gt;&lt;FQL&gt;&lt;Q&gt;KRZ-IE^FF_MKT_VAL(MON,44047,44047,D,,EUR,M)&lt;/Q&gt;&lt;R&gt;1&lt;/R&gt;&lt;C&gt;1&lt;/C&gt;&lt;D xsi:type="xsd:double"&gt;19788.320944&lt;/D&gt;&lt;/FQL&gt;&lt;FQL&gt;&lt;Q&gt;WRT1V-FI^FF_MKT_VAL(MON,44047,44047,D,,EUR,M)&lt;/Q&gt;&lt;R&gt;1&lt;/R&gt;&lt;C&gt;1&lt;/C&gt;&lt;D xsi:type="xsd:double"&gt;4189.4016012&lt;/D&gt;&lt;/FQL&gt;&lt;FQL&gt;&lt;Q&gt;LUND.B-SE^FF_MKT_VAL(MON,44047,44047,D,,EUR,M)&lt;/Q&gt;&lt;R&gt;1&lt;/R&gt;&lt;C&gt;1&lt;/C&gt;&lt;D xsi:type="xsd:double"&gt;9829.12440741988&lt;/D&gt;&lt;/FQL&gt;&lt;FQL&gt;&lt;Q&gt;ICAD-FR^FF_MKT_VAL(MON,44047,44047,D,,EUR,M)&lt;/Q&gt;&lt;R&gt;1&lt;/R&gt;&lt;C&gt;1&lt;/C&gt;&lt;D xsi:type="xsd:double"&gt;4140.2032&lt;/D&gt;&lt;/FQL&gt;&lt;FQL&gt;&lt;Q&gt;G1A-DE^FF_MKT_VAL(MON,44047,44047,D,,EUR,M)&lt;/Q&gt;&lt;R&gt;1&lt;/R&gt;&lt;C&gt;1&lt;/C&gt;&lt;D xsi:type="xsd:double"&gt;5528.47522836&lt;/D&gt;&lt;/FQL&gt;&lt;FQL&gt;&lt;Q&gt;BOL-FR^FF_MKT_VAL(MON,44047,44047,D,,EUR,M)&lt;/Q&gt;&lt;R&gt;1&lt;/R&gt;&lt;C&gt;1&lt;/C&gt;&lt;D xsi:type="xsd:double"&gt;8289.85118188&lt;/D&gt;&lt;/FQL&gt;&lt;FQL&gt;&lt;Q&gt;MB-IT^FF_MKT_VAL(MON,44047,44047,D,,EUR,M)&lt;/Q&gt;&lt;R&gt;1&lt;/R&gt;&lt;C&gt;1&lt;/C&gt;&lt;D xsi:type="xsd:double"&gt;6013.4416&lt;/D&gt;&lt;/FQL&gt;&lt;FQL&gt;&lt;Q&gt;ML-FR^FF_MKT_VAL(MON,44047,44047,D,,EUR,M)&lt;/Q&gt;&lt;R&gt;1&lt;/R&gt;&lt;C&gt;1&lt;/C&gt;&lt;D xsi:type="xsd:double"&gt;15762.01202604&lt;/D&gt;&lt;/FQL&gt;&lt;FQL&gt;&lt;Q&gt;DANSKE-DK^FF_MKT_VAL(MON,44047,44047,D,,EUR,M)&lt;/Q&gt;&lt;R&gt;1&lt;/R&gt;&lt;C&gt;1&lt;/C&gt;&lt;D xsi:type="xsd:double"&gt;11630.2572329502&lt;/D&gt;&lt;/FQL&gt;&lt;FQL&gt;&lt;Q&gt;GMAB-DK^FF_MKT_VAL(MON,44047,44047,D,,EUR,M)&lt;/Q&gt;&lt;R&gt;1&lt;/R&gt;&lt;C&gt;1&lt;/C&gt;&lt;D xsi:type="xsd:double"&gt;18823.5748798451&lt;/D&gt;&lt;/FQL&gt;&lt;FQL&gt;&lt;Q&gt;CON-DE^FF_MKT_VAL(MON,44047,44047,D,,EUR,M)&lt;/Q&gt;&lt;R&gt;1&lt;/R&gt;&lt;C&gt;1&lt;/C&gt;&lt;D xsi:type="xsd:double"&gt;16512.49395648&lt;/D&gt;&lt;/FQL&gt;&lt;FQL&gt;&lt;Q&gt;DPW-DE^FF_MKT_VAL(MON,44047,44047,D,,EUR,M)&lt;/Q&gt;&lt;R&gt;1&lt;/R&gt;&lt;C&gt;1&lt;/C&gt;&lt;D xsi:type="xsd:double"&gt;42362.72156334&lt;/D&gt;&lt;/FQL&gt;&lt;FQL&gt;&lt;Q&gt;OMV-AT^FF_MKT_VAL(MON,44047,44047,D,,EUR,M)&lt;/Q&gt;&lt;R&gt;1&lt;/R&gt;&lt;C&gt;1&lt;/C&gt;&lt;D xsi:type="xsd:double"&gt;8736.76882032&lt;/D&gt;&lt;/FQL&gt;&lt;FQL&gt;&lt;Q&gt;VER-AT^FF_MKT_VAL(MON,44047,44047,D,,EUR,M)&lt;/Q&gt;&lt;R&gt;1&lt;/R&gt;&lt;C&gt;1&lt;/C&gt;&lt;D xsi:type="xsd:double"&gt;15473.89465444&lt;/D&gt;&lt;/FQL&gt;&lt;FQL&gt;&lt;Q&gt;RI-FR^FF_MKT_VAL(MON,44047,44047,D,,EUR,M)&lt;/Q&gt;&lt;R&gt;1&lt;/R&gt;&lt;C&gt;1&lt;/C&gt;&lt;D xsi:type="xsd:double"&gt;38370.464838&lt;/D&gt;&lt;/FQL&gt;&lt;FQL&gt;&lt;Q&gt;RNO-FR^FF_MKT_VAL(MON,44047,44047,D,,EUR,M)&lt;/Q&gt;&lt;R&gt;1&lt;/R&gt;&lt;C&gt;1&lt;/C&gt;&lt;D xsi:type="xsd:double"&gt;5812.032235695&lt;/D&gt;&lt;/FQL&gt;&lt;FQL&gt;&lt;Q&gt;ROCK.B-DK^FF_MKT_VAL(MON,44047,44047,D,,EUR,M)&lt;/Q&gt;&lt;R&gt;1&lt;/R&gt;&lt;C&gt;1&lt;/C&gt;&lt;D xsi:type="xsd:double"&gt;5972.7258390531&lt;/D&gt;&lt;/FQL&gt;&lt;FQL&gt;&lt;Q&gt;TOM-NO^FF_MKT_VAL(MON,44047,44047,D,,EUR,M)&lt;/Q&gt;&lt;R&gt;1&lt;/R&gt;&lt;C&gt;1&lt;/C&gt;&lt;D xsi:type="xsd:double"&gt;5132.99619356148&lt;/D&gt;&lt;/FQL&gt;&lt;FQL&gt;&lt;Q&gt;TEL-NO^FF_MKT_VAL(MON,44047,44047,D,,EUR,M)&lt;/Q&gt;&lt;R&gt;1&lt;/R&gt;&lt;C&gt;1&lt;/C&gt;&lt;D xsi:type="xsd:double"&gt;18664.9599174207&lt;/D&gt;&lt;/FQL&gt;&lt;FQL&gt;&lt;Q&gt;RCO-FR^FF_MKT_VAL(MON,44047,44047,D,,EUR,M)&lt;/Q&gt;&lt;R&gt;1&lt;/R&gt;&lt;C&gt;1&lt;/C&gt;&lt;D xsi:type="xsd:double"&gt;6774.57658540279&lt;/D&gt;&lt;/FQL&gt;&lt;FQL&gt;&lt;Q&gt;MRK-DE^FF_MKT_VAL(MON,44047,44047,D,,EUR,M)&lt;/Q&gt;&lt;R&gt;1&lt;/R&gt;&lt;C&gt;1&lt;/C&gt;&lt;D xsi:type="xsd:double"&gt;46977.7497179&lt;/D&gt;&lt;/FQL&gt;&lt;FQL&gt;&lt;Q&gt;RWE-DE^FF_MKT_VAL(MON,44047,44047,D,,EUR,M)&lt;/Q&gt;&lt;R&gt;1&lt;/R&gt;&lt;C&gt;1&lt;/C&gt;&lt;D xsi:type="xsd:double"&gt;19659.56109&lt;/D&gt;&lt;/FQL&gt;&lt;FQL&gt;&lt;Q&gt;SCHA-NO^FF_MKT_VAL(MON,44047,44047,D,,EUR,M)&lt;/Q&gt;&lt;R&gt;1&lt;/R&gt;&lt;C&gt;1&lt;/C&gt;&lt;D xsi:type="xsd:double"&gt;7217.73280253161&lt;/D&gt;&lt;/FQL&gt;&lt;FQL&gt;&lt;Q&gt;SK-FR^FF_MKT_VAL(MON,44047,44047,D,,EUR,M)&lt;/Q&gt;&lt;R&gt;1&lt;/R&gt;&lt;C&gt;1&lt;/C&gt;&lt;D xsi:type="xsd:double"&gt;7028.31902586442&lt;/D&gt;&lt;/FQL&gt;&lt;FQL&gt;&lt;Q&gt;SEB.A-SE^FF_MKT_VAL(MON,44047,44047,D,,EUR,M)&lt;/Q&gt;&lt;R&gt;1&lt;/R&gt;&lt;C&gt;1&lt;/C&gt;&lt;D xsi:type="xsd:double"&gt;17744.1070440548&lt;/D&gt;&lt;/FQL&gt;&lt;FQL&gt;&lt;Q&gt;SOF-BE^FF_MKT_VAL(MON,44047,44047,D,,EUR,M)&lt;/Q&gt;&lt;R&gt;1&lt;/R&gt;&lt;C&gt;1&lt;/C&gt;&lt;D xsi:type="xsd:double"&gt;8001.148736&lt;/D&gt;&lt;/FQL&gt;&lt;FQL&gt;&lt;Q&gt;SOLB-BE^FF_MKT_VAL(MON,44047,44047,D,,EUR,M)&lt;/Q&gt;&lt;R&gt;1&lt;/R&gt;&lt;C&gt;1&lt;/C&gt;&lt;D xsi:type="xsd:double"&gt;6831.307539&lt;/D&gt;&lt;/FQL&gt;&lt;FQL&gt;&lt;Q&gt;SGSN-CH^FF_MKT_VAL(MON,44047,44047,D,,EUR,M)&lt;/Q&gt;&lt;R&gt;1&lt;/R&gt;&lt;C&gt;1&lt;/C&gt;&lt;D xsi:type="xsd:double"&gt;16786.6743943611&lt;/D&gt;&lt;/FQL&gt;&lt;FQL&gt;&lt;Q&gt;SU-FR^FF_MKT_VAL(MON,44047,44047,D,,EUR,M)&lt;/Q&gt;&lt;R&gt;1&lt;/R&gt;&lt;C&gt;1&lt;/C&gt;&lt;D xsi:type="xsd:double"&gt;52658.81267584&lt;/D&gt;&lt;/FQL&gt;&lt;FQL&gt;&lt;Q&gt;VIV-FR^FF_MKT_VAL(MON,44047,44047,D,,EUR,M)&lt;/Q&gt;&lt;R&gt;1&lt;/R&gt;&lt;C&gt;1&lt;/C&gt;&lt;D xsi:type="xsd:double"&gt;25590.1632&lt;/D&gt;&lt;/FQL&gt;&lt;FQL&gt;&lt;Q&gt;SAP-DE^FF_MKT_VAL(MON,44047,44047,D,,EUR,M)&lt;/Q&gt;&lt;R&gt;1&lt;/R&gt;&lt;C&gt;1&lt;/C&gt;&lt;D xsi:type="xsd:double"&gt;157806.888&lt;/D&gt;&lt;/FQL&gt;&lt;FQL&gt;&lt;Q&gt;SWED.A-SE^FF_MKT_VAL(MON,44047,44047,D,,EUR,M)&lt;/Q&gt;&lt;R&gt;1&lt;/R&gt;&lt;C&gt;1&lt;/C&gt;&lt;D xsi:type="xsd:double"&gt;15379.1800638157&lt;/D&gt;&lt;/FQL&gt;&lt;FQL&gt;&lt;Q&gt;STB-NO^FF_MKT_VAL(MON,44047,44047,D,,EUR,M)&lt;/Q&gt;&lt;R&gt;1&lt;/R&gt;&lt;C&gt;1&lt;/C&gt;&lt;D xsi:type="xsd:double"&gt;2151.54473984234&lt;/D&gt;&lt;/FQL&gt;&lt;FQL&gt;&lt;Q&gt;TREL.B-SE^FF_MKT_VAL(MON,44047,44047,D,,EUR,M)&lt;/Q&gt;&lt;R&gt;1&lt;/R&gt;&lt;C&gt;1&lt;/C&gt;&lt;D xsi:type="xsd:double"&gt;3548.41014531079&lt;/D&gt;&lt;/FQL&gt;&lt;FQL&gt;&lt;Q&gt;EOAN-DE^FF_MKT_VAL(MON,44047,44047,D,,EUR,M)&lt;/Q&gt;&lt;R&gt;1&lt;/R&gt;&lt;C&gt;1&lt;/C&gt;&lt;D xsi:type="xsd:double"&gt;25906.820699088&lt;/D&gt;&lt;/FQL&gt;&lt;FQL&gt;&lt;Q&gt;VOE-AT^FF_MKT_VAL(MON,44047,44047,D,,EUR,M)&lt;/Q&gt;&lt;R&gt;1&lt;/R&gt;&lt;C&gt;1&lt;/C&gt;&lt;D xsi:type="xsd:double"&gt;3346.36800967&lt;/D&gt;&lt;/FQL&gt;&lt;FQL&gt;&lt;Q&gt;SWMA-SE^FF_MKT_VAL(MON,44047,44047,D,,EUR,M)&lt;/Q&gt;&lt;R&gt;1&lt;/R&gt;&lt;C&gt;1&lt;/C&gt;&lt;D xsi:type="xsd:double"&gt;10467.536401219&lt;/D&gt;&lt;/FQL&gt;&lt;FQL&gt;&lt;Q&gt;UPM-FI^FF_MKT_VAL(MON,44047,44047,D,,EUR,M)&lt;/Q&gt;&lt;R&gt;1&lt;/R&gt;&lt;C&gt;1&lt;/C&gt;&lt;D xsi:type="xsd:double"&gt;12069.12316098&lt;/D&gt;&lt;/FQL&gt;&lt;FQL&gt;&lt;Q&gt;PUM-DE^FF_MKT_VAL(MON,44047,44047,D,,EUR,M)&lt;/Q&gt;&lt;R&gt;1&lt;/R&gt;&lt;C&gt;1&lt;/C&gt;&lt;D xsi:type="xsd:double"&gt;9846.62528648&lt;/D&gt;&lt;/FQL&gt;&lt;FQL&gt;&lt;Q&gt;BAYN-DE^FF_MKT_VAL(MON,44047,44047,D,,EUR,M)&lt;/Q&gt;&lt;R&gt;1&lt;/R&gt;&lt;C&gt;1&lt;/C&gt;&lt;D xsi:type="xsd:double"&gt;55251.53037168&lt;/D&gt;&lt;/FQL&gt;&lt;FQL&gt;&lt;Q&gt;STERV-FI^FF_MKT_VAL(MON,44047,44047,D,,EUR,M)&lt;/Q&gt;&lt;R&gt;1&lt;/R&gt;&lt;C&gt;1&lt;/C&gt;&lt;D xsi:type="xsd:double"&gt;8406.68906142&lt;/D&gt;&lt;/FQL&gt;&lt;FQL&gt;&lt;Q&gt;HEN3-DE^FF_MKT_VAL(MON,44047,44047,D,,EUR,M)&lt;/Q&gt;&lt;R&gt;1&lt;/R&gt;&lt;C&gt;1&lt;/C&gt;&lt;D xsi:type="xsd:double"&gt;36218.8017132&lt;/D&gt;&lt;/FQL&gt;&lt;FQL&gt;&lt;Q&gt;BAS-DE^FF_MKT_VAL(MON,44047,44047,D,,EUR,M)&lt;/Q&gt;&lt;R&gt;1&lt;/R&gt;&lt;C&gt;1&lt;/C&gt;&lt;D xsi:type="xsd:double"&gt;42993.98766614&lt;/D&gt;&lt;/FQL&gt;&lt;FQL&gt;&lt;Q&gt;BEI-DE^FF_MKT_VAL(MON,44047,44047,D,,EUR,M)&lt;/Q&gt;&lt;R&gt;1&lt;/R&gt;&lt;C&gt;1&lt;/C&gt;&lt;D xsi:type="xsd:double"&gt;22942.7402316&lt;/D&gt;&lt;/FQL&gt;&lt;FQL&gt;&lt;Q&gt;HOT-DE^FF_MKT_VAL(MON,44047,44047,D,,EUR,M)&lt;/Q&gt;&lt;R&gt;1&lt;/R&gt;&lt;C&gt;1&lt;/C&gt;&lt;D xsi:type="xsd:double"&gt;4768.711026&lt;/D&gt;&lt;/FQL&gt;&lt;FQL&gt;&lt;Q&gt;HEI-DE^FF_MKT_VAL(MON,44047,44047,D,,EUR,M)&lt;/Q&gt;&lt;R&gt;1&lt;/R&gt;&lt;C&gt;1&lt;/C&gt;&lt;D xsi:type="xsd:double"&gt;9365.2577144&lt;/D&gt;&lt;/FQL&gt;&lt;FQL&gt;&lt;Q&gt;FME-DE^FF_MKT_VAL(MON,44047,44047,D,,EUR,M)&lt;/Q&gt;&lt;R&gt;1&lt;/R&gt;&lt;C&gt;1&lt;/C&gt;&lt;D xsi:type="xsd:double"&gt;21849.69770256&lt;/D&gt;&lt;/FQL&gt;&lt;FQL&gt;&lt;Q&gt;IP-IT^FF_MKT_VAL(MON,44047,44047,D,,EUR,M)&lt;/Q&gt;&lt;R&gt;1&lt;/R&gt;&lt;C&gt;1&lt;/C&gt;&lt;D xsi:type="xsd:double"&gt;2950.15621184&lt;/D&gt;&lt;/FQL&gt;&lt;FQL&gt;&lt;Q&gt;ASM-NL^FF_MKT_VAL(MON,44047,44047,D,,EUR,M)&lt;/Q&gt;&lt;R&gt;1&lt;/R&gt;&lt;C&gt;1&lt;/C&gt;&lt;D xsi:type="xsd:double"&gt;6270.5736&lt;/D&gt;&lt;/FQL&gt;&lt;FQL&gt;&lt;Q&gt;ORA-FR^FF_MKT_VAL(MON,44047,44047,D,,EUR,M)&lt;/Q&gt;&lt;R&gt;1&lt;/R&gt;&lt;C&gt;1&lt;/C&gt;&lt;D xsi:type="xsd:double"&gt;26348.757986544&lt;/D&gt;&lt;/FQL&gt;&lt;FQL&gt;&lt;Q&gt;SAMPO-FI^FF_MKT_VAL(MON,44047,44047,D,,EUR,M)&lt;/Q&gt;&lt;R&gt;1&lt;/R&gt;&lt;C&gt;1&lt;/C&gt;&lt;D xsi:type="xsd:double"&gt;17032.6412395&lt;/D&gt;&lt;/FQL&gt;&lt;FQL&gt;&lt;Q&gt;RAND-NL^FF_MKT_VAL(MON,44047,44047,D,,EUR,M)&lt;/Q&gt;&lt;R&gt;1&lt;/R&gt;&lt;C&gt;1&lt;/C&gt;&lt;D xsi:type="xsd:double"&gt;7452.6297471&lt;/D&gt;&lt;/FQL&gt;&lt;FQL&gt;&lt;Q&gt;ALV-DE^FF_MKT_VAL(MON,44047,44047,D,,EUR,M)&lt;/Q&gt;&lt;R&gt;1&lt;/R&gt;&lt;C&gt;1&lt;/C&gt;&lt;D xsi:type="xsd:double"&gt;72545.75301204&lt;/D&gt;&lt;/FQL&gt;&lt;FQL&gt;&lt;Q&gt;RMS-FR^FF_MKT_VAL(MON,44047,44047,D,,EUR,M)&lt;/Q&gt;&lt;R&gt;1&lt;/R&gt;&lt;C&gt;1&lt;/C&gt;&lt;D xsi:type="xsd:double"&gt;71776.9657036065&lt;/D&gt;&lt;/FQL&gt;&lt;FQL&gt;&lt;Q&gt;KGH-PL^FF_MKT_VAL(MON,44047,44047,D,,EUR,M)&lt;/Q&gt;&lt;R&gt;1&lt;/R&gt;&lt;C&gt;1&lt;/C&gt;&lt;D xsi:type="xsd:double"&gt;5713.08653369546&lt;/D&gt;&lt;/FQL&gt;&lt;FQL&gt;&lt;Q&gt;ELE-ES^FF_MKT_VAL(MON,44047,44047,D,,EUR,M)&lt;/Q&gt;&lt;R&gt;1&lt;/R&gt;&lt;C&gt;1&lt;/C&gt;&lt;D xsi:type="xsd:double"&gt;25452.40089268&lt;/D&gt;&lt;/FQL&gt;&lt;FQL&gt;&lt;Q&gt;LHA-DE^FF_MKT_VAL(MON,44047,44047,D,,EUR,M)&lt;/Q&gt;&lt;R&gt;1&lt;/R&gt;&lt;C&gt;1&lt;/C&gt;&lt;D xsi:type="xsd:double"&gt;3575.936653846&lt;/D&gt;&lt;/FQL&gt;&lt;FQL&gt;&lt;Q&gt;EBS-AT^FF_MKT_VAL(MON,44047,44047,D,,EUR,M)&lt;/Q&gt;&lt;R&gt;1&lt;/R&gt;&lt;C&gt;1&lt;/C&gt;&lt;D xsi:type="xsd:double"&gt;7668.4394115&lt;/D&gt;&lt;/FQL&gt;&lt;FQL&gt;&lt;Q&gt;MUV2-DE^FF_MKT_VAL(MON,44047,44047,D,,EUR,M)&lt;/Q&gt;&lt;R&gt;1&lt;/R&gt;&lt;C&gt;1&lt;/C&gt;&lt;D xsi:type="xsd:double"&gt;31494.2396888&lt;/D&gt;&lt;/FQL&gt;&lt;FQL&gt;&lt;Q&gt;DSY-FR^FF_MKT_VAL(MON,44047,44047,D,,EUR,M)&lt;/Q&gt;&lt;R&gt;1&lt;/R&gt;&lt;C&gt;1&lt;/C&gt;&lt;D xsi:type="xsd:double"&gt;40016.3708622&lt;/D&gt;&lt;/FQL&gt;&lt;FQL&gt;&lt;Q&gt;RHM-DE^FF_MKT_VAL(MON,44047,44047,D,,EUR,M)&lt;/Q&gt;&lt;R&gt;1&lt;/R&gt;&lt;C&gt;1&lt;/C&gt;&lt;D xsi:type="xsd:double"&gt;3456.99933808&lt;/D&gt;&lt;/FQL&gt;&lt;FQL&gt;&lt;Q&gt;SAAB.B-SE^FF_MKT_VAL(MON,44047,44047,D,,EUR,M)&lt;/Q&gt;&lt;R&gt;1&lt;/R&gt;&lt;C&gt;1&lt;/C&gt;&lt;D xsi:type="xsd:double"&gt;3620.52805799559&lt;/D&gt;&lt;/FQL&gt;&lt;FQL&gt;&lt;Q&gt;PEO-PL^FF_MKT_VAL(MON,44047,44047,D,,EUR,M)&lt;/Q&gt;&lt;R&gt;1&lt;/R&gt;&lt;C&gt;1&lt;/C&gt;&lt;D xsi:type="xsd:double"&gt;3008.5449808374&lt;/D&gt;&lt;/FQL&gt;&lt;FQL&gt;&lt;Q&gt;BKT-ES^FF_MKT_VAL(MON,44047,44047,D,,EUR,M)&lt;/Q&gt;&lt;R&gt;1&lt;/R&gt;&lt;C&gt;1&lt;/C&gt;&lt;D xsi:type="xsd:double"&gt;3938.194155602&lt;/D&gt;&lt;/FQL&gt;&lt;FQL&gt;&lt;Q&gt;BARN-CH^FF_MKT_VAL(MON,44047,44047,D,,EUR,M)&lt;/Q&gt;&lt;R&gt;1&lt;/R&gt;&lt;C&gt;1&lt;/C&gt;&lt;D xsi:type="xsd:double"&gt;9689.64000534691&lt;/D&gt;&lt;/FQL&gt;&lt;FQL&gt;&lt;Q&gt;VOW3-DE^FF_MKT_VAL(MON,44047,44047,D,,EUR,M)&lt;/Q&gt;&lt;R&gt;1&lt;/R&gt;&lt;C&gt;1&lt;/C&gt;&lt;D xsi:type="xsd:double"&gt;62661.907875&lt;/D&gt;&lt;/FQL&gt;&lt;FQL&gt;&lt;Q&gt;A2A-IT^FF_MKT_VAL(MON,44047,44047,D,,EUR,M)&lt;/Q&gt;&lt;R&gt;1&lt;/R&gt;&lt;C&gt;1&lt;/C&gt;&lt;D xsi:type="xsd:double"&gt;3772.994609256&lt;/D&gt;&lt;/FQL&gt;&lt;FQL&gt;&lt;Q&gt;BBVA-ES^FF_MKT_VAL(MON,44047,44047,D,,EUR,M)&lt;/Q&gt;&lt;R&gt;1&lt;/R&gt;&lt;C&gt;1&lt;/C&gt;&lt;D xsi:type="xsd:double"&gt;17559.48391146&lt;/D&gt;&lt;/FQL&gt;&lt;FQL&gt;&lt;Q&gt;KER-FR^FF_MKT_VAL(MON,44047,44047,D,,EUR,M)&lt;/Q&gt;&lt;R&gt;1&lt;/R&gt;&lt;C&gt;1&lt;/C&gt;&lt;D xsi:type="xsd:double"&gt;60225.77921425&lt;/D&gt;&lt;/FQL&gt;&lt;FQL&gt;&lt;Q&gt;DAI-DE^FF_MKT_VAL(MON,44047,44047,D,,EUR,M)&lt;/Q&gt;&lt;R&gt;1&lt;/R&gt;&lt;C&gt;1&lt;/C&gt;&lt;D xsi:type="xsd:double"&gt;40010.52&lt;/D&gt;&lt;/FQL&gt;&lt;FQL&gt;&lt;Q&gt;MOR-DE^FF_MKT_VAL(MON,44047,44047,D,,EUR,M)&lt;/Q&gt;&lt;R&gt;1&lt;/R&gt;&lt;C&gt;1&lt;/C&gt;&lt;D xsi:type="xsd:double"&gt;3533.504904&lt;/D&gt;&lt;/FQL&gt;&lt;FQL&gt;&lt;Q&gt;SCMN-CH^FF_MKT_VAL(MON,44047,44047,D,,EUR,M)&lt;/Q&gt;&lt;R&gt;1&lt;/R&gt;&lt;C&gt;1&lt;/C&gt;&lt;D xsi:type="xsd:double"&gt;23393.9855027113&lt;/D&gt;&lt;/FQL&gt;&lt;FQL&gt;&lt;Q&gt;CNP-FR^FF_MKT_VAL(MON,44047,44047,D,,EUR,M)&lt;/Q&gt;&lt;R&gt;1&lt;/R&gt;&lt;C&gt;1&lt;/C&gt;&lt;D xsi:type="xsd:double"&gt;6986.33576817&lt;/D&gt;&lt;/FQL&gt;&lt;FQL&gt;&lt;Q&gt;SECU.B-SE^FF_MKT_VAL(MON,44047,44047,D,,EUR,M)&lt;/Q&gt;&lt;R&gt;1&lt;/R&gt;&lt;C&gt;1&lt;/C&gt;&lt;D xsi:type="xsd:double"&gt;4607.67977328124&lt;/D&gt;&lt;/FQL&gt;&lt;FQL&gt;&lt;Q&gt;ANA-ES^FF_MKT_VAL(MON,44047,44047,D,,EUR,M)&lt;/Q&gt;&lt;R&gt;1&lt;/R&gt;&lt;C&gt;1&lt;/C&gt;&lt;D xsi:type="xsd:double"&gt;5114.9006804&lt;/D&gt;&lt;/FQL&gt;&lt;FQL&gt;&lt;Q&gt;FORTUM-FI^FF_MKT_VAL(MON,44047,44047,D,,EUR,M)&lt;/Q&gt;&lt;R&gt;1&lt;/R&gt;&lt;C&gt;1&lt;/C&gt;&lt;D xsi:type="xsd:double"&gt;15296.4306873&lt;/D&gt;&lt;/FQL&gt;&lt;FQL&gt;&lt;Q&gt;UCB-BE^FF_MKT_VAL(MON,44047,44047,D,,EUR,M)&lt;/Q&gt;&lt;R&gt;1&lt;/R&gt;&lt;C&gt;1&lt;/C&gt;&lt;D xsi:type="xsd:double"&gt;20585.6458192&lt;/D&gt;&lt;/FQL&gt;&lt;FQL&gt;&lt;Q&gt;ATE-FR^FF_MKT_VAL(MON,44047,44047,D,,EUR,M)&lt;/Q&gt;&lt;R&gt;1&lt;/R&gt;&lt;C&gt;1&lt;/C&gt;&lt;D xsi:type="xsd:double"&gt;2230.6849314&lt;/D&gt;&lt;/FQL&gt;&lt;FQL&gt;&lt;Q&gt;SOP-FR^FF_MKT_VAL(MON,44047,44047,D,,EUR,M)&lt;/Q&gt;&lt;R&gt;1&lt;/R&gt;&lt;C&gt;1&lt;/C&gt;&lt;D xsi:type="xsd:double"&gt;2562.3532448&lt;/D&gt;&lt;/FQL&gt;&lt;FQL&gt;&lt;Q&gt;NEM-DE^FF_MKT_VAL(MON,44047,44047,D,,EUR,M)&lt;/Q&gt;&lt;R&gt;1&lt;/R&gt;&lt;C&gt;1&lt;/C&gt;&lt;D xsi:type="xsd:double"&gt;7207.2&lt;/D&gt;&lt;/FQL&gt;&lt;FQL&gt;&lt;Q&gt;TKA-DE^FF_MKT_VAL(MON,44047,44047,D,,EUR,M)&lt;/Q&gt;&lt;R&gt;1&lt;/R&gt;&lt;C&gt;1&lt;/C&gt;&lt;D xsi:type="xsd:double"&gt;4090.03353837&lt;/D&gt;&lt;/FQL&gt;&lt;FQL&gt;&lt;Q&gt;VIS-ES^FF_MKT_VAL(MON,44047,44047,D,,EUR,M)&lt;/Q&gt;&lt;R&gt;1&lt;/R&gt;&lt;C&gt;1&lt;/C&gt;&lt;D xsi:type="xsd:double"&gt;2885.95774575&lt;/D&gt;&lt;/FQL&gt;&lt;FQL&gt;&lt;Q&gt;CA-FR^FF_MKT_VAL(MON,44047,44047,D,,EUR,M)&lt;/Q&gt;&lt;R&gt;1&lt;/R&gt;&lt;C&gt;1&lt;/C&gt;&lt;D xsi:type="xsd:double"&gt;10910.2458735&lt;/D&gt;&lt;/FQL&gt;&lt;FQL&gt;&lt;Q&gt;NTGY-ES^FF_MKT_VAL(MON,44047,44047,D,,EUR,M)&lt;/Q&gt;&lt;R&gt;1&lt;/R&gt;&lt;C&gt;1&lt;/C&gt;&lt;D xsi:type="xsd:double"&gt;15125.17093542&lt;/D&gt;&lt;/FQL&gt;&lt;FQL&gt;&lt;Q&gt;ATO-FR^FF_MKT_VAL(MON,44047,44047,D,,EUR,M)&lt;/Q&gt;&lt;R&gt;1&lt;/R&gt;&lt;C&gt;1&lt;/C&gt;&lt;D xsi:type="xsd:double"&gt;7865.0144304&lt;/D&gt;&lt;/FQL&gt;&lt;FQL&gt;&lt;Q&gt;REP-ES^FF_MKT_VAL(MON,44047,44047,D,,EUR,M)&lt;/Q&gt;&lt;R&gt;1&lt;/R&gt;&lt;C&gt;1&lt;/C&gt;&lt;D xsi:type="xsd:double"&gt;10086.45113322&lt;/D&gt;&lt;/FQL&gt;&lt;FQL&gt;&lt;Q&gt;WKL-NL^FF_MKT_VAL(MON,44047,44047,D,,EUR,M)&lt;/Q&gt;&lt;R&gt;1&lt;/R&gt;&lt;C&gt;1&lt;/C&gt;&lt;D xsi:type="xsd:double"&gt;17731.272&lt;/D&gt;&lt;/FQL&gt;&lt;FQL&gt;&lt;Q&gt;SAN-FR^FF_MKT_VAL(MON,44047,44047,D,,EUR,M)&lt;/Q&gt;&lt;R&gt;1&lt;/R&gt;&lt;C&gt;1&lt;/C&gt;&lt;D xsi:type="xsd:double"&gt;111006.4636527&lt;/D&gt;&lt;/FQL&gt;&lt;FQL&gt;&lt;Q&gt;INVE.B-SE^FF_MKT_VAL(MON,44047,44047,D,,EUR,M)&lt;/Q&gt;&lt;R&gt;1&lt;/R&gt;&lt;C&gt;1&lt;/C&gt;&lt;D xsi:type="xsd:double"&gt;38244.9959742907&lt;/D&gt;&lt;/FQL&gt;&lt;FQL&gt;&lt;Q&gt;HM.B-SE^FF_MKT_VAL(MON,44047,44047,D,,EUR,M)&lt;/Q&gt;&lt;R&gt;1&lt;/R&gt;&lt;C&gt;1&lt;/C&gt;&lt;D xsi:type="xsd:double"&gt;21745.4186810964&lt;/D&gt;&lt;/FQL&gt;&lt;FQL&gt;&lt;Q&gt;WIE-AT^FF_MKT_VAL(MON,44047,44047,D,,EUR,M)&lt;/Q&gt;&lt;R&gt;1&lt;/R&gt;&lt;C&gt;1&lt;/C&gt;&lt;D xsi:type="xsd:double"&gt;2185.81539858&lt;/D&gt;&lt;/FQL&gt;&lt;FQL&gt;&lt;Q&gt;ELISA-FI^FF_MKT_VAL(MON,44047,44047,D,,EUR,M)&lt;/Q&gt;&lt;R&gt;1&lt;/R&gt;&lt;C&gt;1&lt;/C&gt;&lt;D xsi:type="xsd:double"&gt;8077.78353768&lt;/D&gt;&lt;/FQL&gt;&lt;FQL&gt;&lt;Q&gt;SAN-ES^FF_MKT_VAL(MON,44047,44047,D,,EUR,M)&lt;/Q&gt;&lt;R&gt;1&lt;/R&gt;&lt;C&gt;1&lt;/C&gt;&lt;D xsi:type="xsd:double"&gt;30040.2747663502&lt;/D&gt;&lt;/FQL&gt;&lt;FQL&gt;&lt;Q&gt;ACKB-BE^FF_MKT_VAL(MON,44047,44047,D,,EUR,M)&lt;/Q&gt;&lt;R&gt;1&lt;/R&gt;&lt;C&gt;1&lt;/C&gt;&lt;D xsi:type="xsd:double"&gt;3609.933286&lt;/D&gt;&lt;/FQL&gt;&lt;FQL&gt;&lt;Q&gt;SIE-DE^FF_MKT_VAL(MON,44047,44047,D,,EUR,M)&lt;/Q&gt;&lt;R&gt;1&lt;/R&gt;&lt;C&gt;1&lt;/C&gt;&lt;D xsi:type="xsd:double"&gt;88039.02456064&lt;/D&gt;&lt;/FQL&gt;&lt;FQL&gt;&lt;Q&gt;TEF-ES^FF_MKT_VAL(MON,44047,44047,D,,EUR,M)&lt;/Q&gt;&lt;R&gt;1&lt;/R&gt;&lt;C&gt;1&lt;/C&gt;&lt;D xsi:type="xsd:double"&gt;18146.49210702&lt;/D&gt;&lt;/FQL&gt;&lt;FQL&gt;&lt;Q&gt;TEG-DE^FF_MKT_VAL(MON,44047,44047,D,,EUR,M)&lt;/Q&gt;&lt;R&gt;1&lt;/R&gt;&lt;C&gt;1&lt;/C&gt;&lt;D xsi:type="xsd:double"&gt;3250.09275822&lt;/D&gt;&lt;/FQL&gt;&lt;FQL&gt;&lt;Q&gt;DBK-DE^FF_MKT_VAL(MON,44047,44047,D,,EUR,M)&lt;/Q&gt;&lt;R&gt;1&lt;/R&gt;&lt;C&gt;1&lt;/C&gt;&lt;D xsi:type="xsd:double"&gt;15613.9279&lt;/D&gt;&lt;/FQL&gt;&lt;FQL&gt;&lt;Q&gt;BMW-DE^FF_MKT_VAL(MON,44047,44047,D,,EUR,M)&lt;/Q&gt;&lt;R&gt;1&lt;/R&gt;&lt;C&gt;1&lt;/C&gt;&lt;D xsi:type="xsd:double"&gt;36039.77875&lt;/D&gt;&lt;/FQL&gt;&lt;FQL&gt;&lt;Q&gt;COK-DE^FF_MKT_VAL(MON,44047,44047,D,,EUR,M)&lt;/Q&gt;&lt;R&gt;1&lt;/R&gt;&lt;C&gt;1&lt;/C&gt;&lt;D xsi:type="xsd:double"&gt;1964.02065095&lt;/D&gt;&lt;/FQL&gt;&lt;FQL&gt;&lt;Q&gt;COLR-BE^FF_MKT_VAL(MON,44047,44047,D,,EUR,M)&lt;/Q&gt;&lt;R&gt;1&lt;/R&gt;&lt;C&gt;1&lt;/C&gt;&lt;D xsi:type="xsd:double"&gt;6721.9576032&lt;/D&gt;&lt;/FQL&gt;&lt;FQL&gt;&lt;Q&gt;VPK-NL^FF_MKT_VAL(MON,44047,44047,D,,EUR,M)&lt;/Q&gt;&lt;R&gt;1&lt;/R&gt;&lt;C&gt;1&lt;/C&gt;&lt;D xsi:type="xsd:double"&gt;5864.40811845&lt;/D&gt;&lt;/FQL&gt;&lt;FQL&gt;&lt;Q&gt;PKN-PL^FF_MKT_VAL(MON,44047,44047,D,,EUR,M)&lt;/Q&gt;&lt;R&gt;1&lt;/R&gt;&lt;C&gt;1&lt;/C&gt;&lt;D xsi:type="xsd:double"&gt;5164.29001795455&lt;/D&gt;&lt;/FQL&gt;&lt;FQL&gt;&lt;Q&gt;EVT-DE^FF_MKT_VAL(MON,44047,44047,D,,EUR,M)&lt;/Q&gt;&lt;R&gt;1&lt;/R&gt;&lt;C&gt;1&lt;/C&gt;&lt;D xsi:type="xsd:double"&gt;3389.90408968&lt;/D&gt;&lt;/FQL&gt;&lt;FQL&gt;&lt;Q&gt;DTE-DE^FF_MKT_VAL(MON,44047,44047,D,,EUR,M)&lt;/Q&gt;&lt;R&gt;1&lt;/R&gt;&lt;C&gt;1&lt;/C&gt;&lt;D xsi:type="xsd:double"&gt;67183.65654042&lt;/D&gt;&lt;/FQL&gt;&lt;FQL&gt;&lt;Q&gt;SRT3-DE^FF_MKT_VAL(MON,44047,44047,D,,EUR,M)&lt;/Q&gt;&lt;R&gt;1&lt;/R&gt;&lt;C&gt;1&lt;/C&gt;&lt;D xsi:type="xsd:double"&gt;22253.5495329171&lt;/D&gt;&lt;/FQL&gt;&lt;FQL&gt;&lt;Q&gt;AC-FR^FF_MKT_VAL(MON,44047,44047,D,,EUR,M)&lt;/Q&gt;&lt;R&gt;1&lt;/R&gt;&lt;C&gt;1&lt;/C&gt;&lt;D xsi:type="xsd:double"&gt;5540.48605116&lt;/D&gt;&lt;/FQL&gt;&lt;FQL&gt;&lt;Q&gt;EVD-DE^FF_MKT_VAL(MON,44047,44047,D,,EUR,M)&lt;/Q&gt;&lt;R&gt;1&lt;/R&gt;&lt;C&gt;1&lt;/C&gt;&lt;D xsi:type="xsd:double"&gt;3217.628376&lt;/D&gt;&lt;/FQL&gt;&lt;FQL&gt;&lt;Q&gt;IFX-DE^FF_MKT_VAL(MON,44047,44047,D,,EUR,M)&lt;/Q&gt;&lt;R&gt;1&lt;/R&gt;&lt;C&gt;1&lt;/C&gt;&lt;D xsi:type="xsd:double"&gt;27483.17956119&lt;/D&gt;&lt;/FQL&gt;&lt;FQL&gt;&lt;Q&gt;NOKIA-FI^FF_MKT_VAL(MON,44047,44047,D,,EUR,M)&lt;/Q&gt;&lt;R&gt;1&lt;/R&gt;&lt;C&gt;1&lt;/C&gt;&lt;D xsi:type="xsd:double"&gt;22778.32773706&lt;/D&gt;&lt;/FQL&gt;&lt;FQL&gt;&lt;Q&gt;RAA-DE^FF_MKT_VAL(MON,44047,44047,D,,EUR,M)&lt;/Q&gt;&lt;R&gt;1&lt;/R&gt;&lt;C&gt;1&lt;/C&gt;&lt;D xsi:type="xsd:double"&gt;5753.22&lt;/D&gt;&lt;/FQL&gt;&lt;FQL&gt;&lt;Q&gt;ALLN-CH^FF_MKT_VAL(MON,44047,44047,D,,EUR,M)&lt;/Q&gt;&lt;R&gt;1&lt;/R&gt;&lt;C&gt;1&lt;/C&gt;&lt;D xsi:type="xsd:double"&gt;2687.09723245134&lt;/D&gt;&lt;/FQL&gt;&lt;FQL&gt;&lt;Q&gt;AFX-DE^FF_MKT_VAL(MON,44047,44047,D,,EUR,M)&lt;/Q&gt;&lt;R&gt;1&lt;/R&gt;&lt;C&gt;1&lt;/C&gt;&lt;D xsi:type="xsd:double"&gt;7928.9065305&lt;/D&gt;&lt;/FQL&gt;&lt;FQL&gt;&lt;Q&gt;AGN-NL^FF_MKT_VAL(MON,44047,44047,D,,EUR,M)&lt;/Q&gt;&lt;R&gt;1&lt;/R&gt;&lt;C&gt;1&lt;/C&gt;&lt;D xsi:type="xsd:double"&gt;5143.687297812&lt;/D&gt;&lt;/FQL&gt;&lt;FQL&gt;&lt;Q&gt;BC8-DE^FF_MKT_VAL(MON,44047,44047,D,,EUR,M)&lt;/Q&gt;&lt;R&gt;1&lt;/R&gt;&lt;C&gt;1&lt;/C&gt;&lt;D xsi:type="xsd:double"&gt;6925.79958&lt;/D&gt;&lt;/FQL&gt;&lt;FQL&gt;&lt;Q&gt;KPN-NL^FF_MKT_VAL(MON,44047,44047,D,,EUR,M)&lt;/Q&gt;&lt;R&gt;1&lt;/R&gt;&lt;C&gt;1&lt;/C&gt;&lt;D xsi:type="xsd:double"&gt;9205.836371314&lt;/D&gt;&lt;/FQL&gt;&lt;FQL&gt;&lt;Q&gt;ERIC.B-SE^FF_MKT_VAL(MON,44047,44047,D,,EUR,M)&lt;/Q&gt;&lt;R&gt;1&lt;/R&gt;&lt;C&gt;1&lt;/C&gt;&lt;D xsi:type="xsd:double"&gt;32399.8592412181&lt;/D&gt;&lt;/FQL&gt;&lt;FQL&gt;&lt;Q&gt;LISN-CH^FF_MKT_VAL(MON,44047,44047,D,,EUR,M)&lt;/Q&gt;&lt;R&gt;1&lt;/R&gt;&lt;C&gt;1&lt;/C&gt;&lt;D xsi:type="xsd:double"&gt;17360.1708932024&lt;/D&gt;&lt;/FQL&gt;&lt;FQL&gt;&lt;Q&gt;STM-IT^FF_MKT_VAL(MON,44047,44047,D,,EUR,M)&lt;/Q&gt;&lt;R&gt;1&lt;/R&gt;&lt;C&gt;1&lt;/C&gt;&lt;D xsi:type="xsd:double"&gt;21252.72804606&lt;/D&gt;&lt;/FQL&gt;&lt;FQL&gt;&lt;Q&gt;VWS-DK^FF_MKT_VAL(MON,44047,44047,D,,EUR,M)&lt;/Q&gt;&lt;R&gt;1&lt;/R&gt;&lt;C&gt;1&lt;/C&gt;&lt;D xsi:type="xsd:double"&gt;21351.9834880715&lt;/D&gt;&lt;/FQL&gt;&lt;FQL&gt;&lt;Q&gt;GLE-FR^FF_MKT_VAL(MON,44047,44047,D,,EUR,M)&lt;/Q&gt;&lt;R&gt;1&lt;/R&gt;&lt;C&gt;1&lt;/C&gt;&lt;D xsi:type="xsd:double"&gt;10189.231380936&lt;/D&gt;&lt;/FQL&gt;&lt;FQL&gt;&lt;Q&gt;ERF-FR^FF_MKT_VAL(MON,44047,44047,D,,EUR,M)&lt;/Q&gt;&lt;R&gt;1&lt;/R&gt;&lt;C&gt;1&lt;/C&gt;&lt;D xsi:type="xsd:double"&gt;10475.480818358&lt;/D&gt;&lt;/FQL&gt;&lt;FQL&gt;&lt;Q&gt;TELIA-SE^FF_MKT_VAL(MON,44047,44047,D,,EUR,M)&lt;/Q&gt;&lt;R&gt;1&lt;/R&gt;&lt;C&gt;1&lt;/C&gt;&lt;D xsi:type="xsd:double"&gt;13479.5375383168&lt;/D&gt;&lt;/FQL&gt;&lt;FQL&gt;&lt;Q&gt;GIVN-CH^FF_MKT_VAL(MON,44047,44047,D,,EUR,M)&lt;/Q&gt;&lt;R&gt;1&lt;/R&gt;&lt;C&gt;1&lt;/C&gt;&lt;D xsi:type="xsd:double"&gt;32266.9774040356&lt;/D&gt;&lt;/FQL&gt;&lt;FQL&gt;&lt;Q&gt;DLG-DE^FF_MKT_VAL(MON,44047,44047,D,,EUR,M)&lt;/Q&gt;&lt;R&gt;1&lt;/R&gt;&lt;C&gt;1&lt;/C&gt;&lt;D xsi:type="xsd:double"&gt;2662.4740808&lt;/D&gt;&lt;/FQL&gt;&lt;FQL&gt;&lt;Q&gt;ZURN-CH^FF_MKT_VAL(MON,44047,44047,D,,EUR,M)&lt;/Q&gt;&lt;R&gt;1&lt;/R&gt;&lt;C&gt;1&lt;/C&gt;&lt;D xsi:type="xsd:double"&gt;46273.3775861071&lt;/D&gt;&lt;/FQL&gt;&lt;FQL&gt;&lt;Q&gt;PHIA-NL^FF_MKT_VAL(MON,44047,44047,D,,EUR,M)&lt;/Q&gt;&lt;R&gt;1&lt;/R&gt;&lt;C&gt;1&lt;/C&gt;&lt;D xsi:type="xsd:double"&gt;39119.18719632&lt;/D&gt;&lt;/FQL&gt;&lt;FQL&gt;&lt;Q&gt;TEP-FR^FF_MKT_VAL(MON,44047,44047,D,,EUR,M)&lt;/Q&gt;&lt;R&gt;1&lt;/R&gt;&lt;C&gt;1&lt;/C&gt;&lt;D xsi:type="xsd:double"&gt;14523.3352327&lt;/D&gt;&lt;/FQL&gt;&lt;FQL&gt;&lt;Q&gt;DB1-DE^FF_MKT_VAL(MON,44047,44047,D,,EUR,M)&lt;/Q&gt;&lt;R&gt;1&lt;/R&gt;&lt;C&gt;1&lt;/C&gt;&lt;D xsi:type="xsd:double"&gt;28358.1306452903&lt;/D&gt;&lt;/FQL&gt;&lt;FQL&gt;&lt;Q&gt;RF-FR^FF_MKT_VAL(MON,44047,44047,D,,EUR,M)&lt;/Q&gt;&lt;R&gt;1&lt;/R&gt;&lt;C&gt;1&lt;/C&gt;&lt;D xsi:type="xsd:double"&gt;3356.73590832&lt;/D&gt;&lt;/FQL&gt;&lt;FQL&gt;&lt;Q&gt;SW-FR^FF_MKT_VAL(MON,44047,44047,D,,EUR,M)&lt;/Q&gt;&lt;R&gt;1&lt;/R&gt;&lt;C&gt;1&lt;/C&gt;&lt;D xsi:type="xsd:double"&gt;8487.52743188&lt;/D&gt;&lt;/FQL&gt;&lt;FQL&gt;&lt;Q&gt;LUN-DK^FF_MKT_VAL(MON,44047,44047,D,,EUR,M)&lt;/Q&gt;&lt;R&gt;1&lt;/R&gt;&lt;C&gt;1&lt;/C&gt;&lt;D xsi:type="xsd:double"&gt;6133.26824022681&lt;/D&gt;&lt;/FQL&gt;&lt;FQL&gt;&lt;Q&gt;CS-FR^FF_MKT_VAL(MON,44047,44047,D,,EUR,M)&lt;/Q&gt;&lt;R&gt;1&lt;/R&gt;&lt;C&gt;1&lt;/C&gt;&lt;D xsi:type="xsd:double"&gt;40772.075936&lt;/D&gt;&lt;/FQL&gt;&lt;FQL&gt;&lt;Q&gt;GBLB-BE^FF_MKT_VAL(MON,44047,44047,D,,EUR,M)&lt;/Q&gt;&lt;R&gt;1&lt;/R&gt;&lt;C&gt;1&lt;/C&gt;&lt;D xsi:type="xsd:double"&gt;11342.24131936&lt;/D&gt;&lt;/FQL&gt;&lt;FQL&gt;&lt;Q&gt;PAH3-DE^FF_MKT_VAL(MON,44047,44047,D,,EUR,M)&lt;/Q&gt;&lt;R&gt;1&lt;/R&gt;&lt;C&gt;1&lt;/C&gt;&lt;D xsi:type="xsd:double"&gt;14727.5625&lt;/D&gt;&lt;/FQL&gt;&lt;FQL&gt;&lt;Q&gt;NOVN-CH^FF_MKT_VAL(MON,44047,44047,D,,EUR,M)&lt;/Q&gt;&lt;R&gt;1&lt;/R&gt;&lt;C&gt;1&lt;/C&gt;&lt;D xsi:type="xsd:double"&gt;160589.42992704&lt;/D&gt;&lt;/FQL&gt;&lt;FQL&gt;&lt;Q&gt;UG-FR^FF_MKT_VAL(MON,44047,44047,D,,EUR,M)&lt;/Q&gt;&lt;R&gt;1&lt;/R&gt;&lt;C&gt;1&lt;/C&gt;&lt;D xsi:type="xsd:double"&gt;12235.59801992&lt;/D&gt;&lt;/FQL&gt;&lt;FQL&gt;&lt;Q&gt;FRA-DE^FF_MKT_VAL(MON,44047,44047,D,,EUR,M)&lt;/Q&gt;&lt;R&gt;1&lt;/R&gt;&lt;C&gt;1&lt;/C&gt;&lt;D xsi:type="xsd:double"&gt;3050.76201378&lt;/D&gt;&lt;/FQL&gt;&lt;FQL&gt;&lt;Q&gt;ABBN-CH^FF_MKT_VAL(MON,44047,44047,D,,EUR,M)&lt;/Q&gt;&lt;R&gt;1&lt;/R&gt;&lt;C&gt;1&lt;/C&gt;&lt;D xsi:type="xsd:double"&gt;45182.9999058829&lt;/D&gt;&lt;/FQL&gt;&lt;FQL&gt;&lt;Q&gt;ROG-CH^FF_MKT_VAL(MON,44047,44047,D,,EUR,M)&lt;/Q&gt;&lt;R&gt;1&lt;/R&gt;&lt;C&gt;1&lt;/C&gt;&lt;D xsi:type="xsd:double"&gt;251136.14155308&lt;/D&gt;&lt;/FQL&gt;&lt;FQL&gt;&lt;Q&gt;ADEN-CH^FF_MKT_VAL(MON,44047,44047,D,,EUR,M)&lt;/Q&gt;&lt;R&gt;1&lt;/R&gt;&lt;C&gt;1&lt;/C&gt;&lt;D xsi:type="xsd:double"&gt;6466.11483292771&lt;/D&gt;&lt;/FQL&gt;&lt;FQL&gt;&lt;Q&gt;LHN-CH^FF_MKT_VAL(MON,44047,44047,D,,EUR,M)&lt;/Q&gt;&lt;R&gt;1&lt;/R&gt;&lt;C&gt;1&lt;/C&gt;&lt;D xsi:type="xsd:double"&gt;24537.0136952068&lt;/D&gt;&lt;/FQL&gt;&lt;FQL&gt;&lt;Q&gt;TECN-CH^FF_MKT_VAL(MON,44047,44047,D,,EUR,M)&lt;/Q&gt;&lt;R&gt;1&lt;/R&gt;&lt;C&gt;1&lt;/C&gt;&lt;D xsi:type="xsd:double"&gt;4261.90599080988&lt;/D&gt;&lt;/FQL&gt;&lt;FQL&gt;&lt;Q&gt;CLN-CH^FF_MKT_VAL(MON,44047,44047,D,,EUR,M)&lt;/Q&gt;&lt;R&gt;1&lt;/R&gt;&lt;C&gt;1&lt;/C&gt;&lt;D xsi:type="xsd:double"&gt;5266.11096662003&lt;/D&gt;&lt;/FQL&gt;&lt;FQL&gt;&lt;Q&gt;NESN-CH^FF_MKT_VAL(MON,44047,44047,D,,EUR,M)&lt;/Q&gt;&lt;R&gt;1&lt;/R&gt;&lt;C&gt;1&lt;/C&gt;&lt;D xsi:type="xsd:double"&gt;289418.520667278&lt;/D&gt;&lt;/FQL&gt;&lt;FQL&gt;&lt;Q&gt;BALN-CH^FF_MKT_VAL(MON,44047,44047,D,,EUR,M)&lt;/Q&gt;&lt;R&gt;1&lt;/R&gt;&lt;C&gt;1&lt;/C&gt;&lt;D xsi:type="xsd:double"&gt;5878.77910523906&lt;/D&gt;&lt;/FQL&gt;&lt;FQL&gt;&lt;Q&gt;LPP-PL^FF_MKT_VAL(MON,44047,44047,D,,EUR,M)&lt;/Q&gt;&lt;R&gt;1&lt;/R&gt;&lt;C&gt;1&lt;/C&gt;&lt;D xsi:type="xsd:double"&gt;2868.43566494193&lt;/D&gt;&lt;/FQL&gt;&lt;FQL&gt;&lt;Q&gt;EQNR-NO^FF_MKT_VAL(MON,44047,44047,D,,EUR,M)&lt;/Q&gt;&lt;R&gt;1&lt;/R&gt;&lt;C&gt;1&lt;/C&gt;&lt;D xsi:type="xsd:double"&gt;41344.3900212435&lt;/D&gt;&lt;/FQL&gt;&lt;FQL&gt;&lt;Q&gt;SKA.B-SE^FF_MKT_VAL(MON,44047,44047,D,,EUR,M)&lt;/Q&gt;&lt;R&gt;1&lt;/R&gt;&lt;C&gt;1&lt;/C&gt;&lt;D xsi:type="xsd:double"&gt;7032.90939457559&lt;/D&gt;&lt;/FQL&gt;&lt;FQL&gt;&lt;Q&gt;ENEL-IT^FF_MKT_VAL(MON,44047,44047,D,,EUR,M)&lt;/Q&gt;&lt;R&gt;1&lt;/R&gt;&lt;C&gt;1&lt;/C&gt;&lt;D xsi:type="xsd:double"&gt;78566.295906826&lt;/D&gt;&lt;/FQL&gt;&lt;FQL&gt;&lt;Q&gt;ENI-IT^FF_MKT_VAL(MON,44047,44047,D,,EUR,M)&lt;/Q&gt;&lt;R&gt;1&lt;/R&gt;&lt;C&gt;1&lt;/C&gt;&lt;D xsi:type="xsd:double"&gt;26940.596918191&lt;/D&gt;&lt;/FQ</t>
        </r>
      </text>
    </comment>
    <comment ref="A892" authorId="0" shapeId="0" xr:uid="{51BB2284-63FC-4F96-AF13-9F372AAA6B92}">
      <text>
        <r>
          <rPr>
            <b/>
            <sz val="9"/>
            <color indexed="81"/>
            <rFont val="Tahoma"/>
            <family val="2"/>
          </rPr>
          <t>L&gt;&lt;FQL&gt;&lt;Q&gt;TEMN-CH^FF_MKT_VAL(MON,44047,44047,D,,EUR,M)&lt;/Q&gt;&lt;R&gt;1&lt;/R&gt;&lt;C&gt;1&lt;/C&gt;&lt;D xsi:type="xsd:double"&gt;9004.38663083912&lt;/D&gt;&lt;/FQL&gt;&lt;FQL&gt;&lt;Q&gt;SOON-CH^FF_MKT_VAL(MON,44047,44047,D,,EUR,M)&lt;/Q&gt;&lt;R&gt;1&lt;/R&gt;&lt;C&gt;1&lt;/C&gt;&lt;D xsi:type="xsd:double"&gt;12011.1820824116&lt;/D&gt;&lt;/FQL&gt;&lt;FQL&gt;&lt;Q&gt;STMN-CH^FF_MKT_VAL(MON,44047,44047,D,,EUR,M)&lt;/Q&gt;&lt;R&gt;1&lt;/R&gt;&lt;C&gt;1&lt;/C&gt;&lt;D xsi:type="xsd:double"&gt;13235.0753321169&lt;/D&gt;&lt;/FQL&gt;&lt;FQL&gt;&lt;Q&gt;CSGN-CH^FF_MKT_VAL(MON,44047,44047,D,,EUR,M)&lt;/Q&gt;&lt;R&gt;1&lt;/R&gt;&lt;C&gt;1&lt;/C&gt;&lt;D xsi:type="xsd:double"&gt;22048.2058462399&lt;/D&gt;&lt;/FQL&gt;&lt;FQL&gt;&lt;Q&gt;UHR-CH^FF_MKT_VAL(MON,44047,44047,D,,EUR,M)&lt;/Q&gt;&lt;R&gt;1&lt;/R&gt;&lt;C&gt;1&lt;/C&gt;&lt;D xsi:type="xsd:double"&gt;9180.2440662446&lt;/D&gt;&lt;/FQL&gt;&lt;FQL&gt;&lt;Q&gt;LUNE-SE^FF_MKT_VAL(MON,44047,44047,D,,EUR,M)&lt;/Q&gt;&lt;R&gt;1&lt;/R&gt;&lt;C&gt;1&lt;/C&gt;&lt;D xsi:type="xsd:double"&gt;5557.55638761288&lt;/D&gt;&lt;/FQL&gt;&lt;FQL&gt;&lt;Q&gt;EL-FR^FF_MKT_VAL(MON,44047,44047,D,,EUR,M)&lt;/Q&gt;&lt;R&gt;1&lt;/R&gt;&lt;C&gt;1&lt;/C&gt;&lt;D xsi:type="xsd:double"&gt;49006.3929762&lt;/D&gt;&lt;/FQL&gt;&lt;FQL&gt;&lt;Q&gt;BILL-SE^FF_MKT_VAL(MON,44047,44047,D,,EUR,M)&lt;/Q&gt;&lt;R&gt;1&lt;/R&gt;&lt;C&gt;1&lt;/C&gt;&lt;D xsi:type="xsd:double"&gt;2801.50800354635&lt;/D&gt;&lt;/FQL&gt;&lt;FQL&gt;&lt;Q&gt;SRG-IT^FF_MKT_VAL(MON,44047,44047,D,,EUR,M)&lt;/Q&gt;&lt;R&gt;1&lt;/R&gt;&lt;C&gt;1&lt;/C&gt;&lt;D xsi:type="xsd:double"&gt;14712.1101405&lt;/D&gt;&lt;/FQL&gt;&lt;FQL&gt;&lt;Q&gt;ACA-FR^FF_MKT_VAL(MON,44047,44047,D,,EUR,M)&lt;/Q&gt;&lt;R&gt;1&lt;/R&gt;&lt;C&gt;1&lt;/C&gt;&lt;D xsi:type="xsd:double"&gt;22186.291773866&lt;/D&gt;&lt;/FQL&gt;&lt;FQL&gt;&lt;Q&gt;CDR-PL^FF_MKT_VAL(MON,44047,44047,D,,EUR,M)&lt;/Q&gt;&lt;R&gt;1&lt;/R&gt;&lt;C&gt;1&lt;/C&gt;&lt;D xsi:type="xsd:double"&gt;8756.64556932807&lt;/D&gt;&lt;/FQL&gt;&lt;FQL&gt;&lt;Q&gt;BNP-FR^FF_MKT_VAL(MON,44047,44047,D,,EUR,M)&lt;/Q&gt;&lt;R&gt;1&lt;/R&gt;&lt;C&gt;1&lt;/C&gt;&lt;D xsi:type="xsd:double"&gt;42566.43422028&lt;/D&gt;&lt;/FQL&gt;&lt;FQL&gt;&lt;Q&gt;ALFA-SE^FF_MKT_VAL(MON,44047,44047,D,,EUR,M)&lt;/Q&gt;&lt;R&gt;1&lt;/R&gt;&lt;C&gt;1&lt;/C&gt;&lt;D xsi:type="xsd:double"&gt;8401.52355209383&lt;/D&gt;&lt;/FQL&gt;&lt;FQL&gt;&lt;Q&gt;LONN-CH^FF_MKT_VAL(MON,44047,44047,D,,EUR,M)&lt;/Q&gt;&lt;R&gt;1&lt;/R&gt;&lt;C&gt;1&lt;/C&gt;&lt;D xsi:type="xsd:double"&gt;39267.2852186131&lt;/D&gt;&lt;/FQL&gt;&lt;FQL&gt;&lt;Q&gt;ORP-FR^FF_MKT_VAL(MON,44047,44047,D,,EUR,M)&lt;/Q&gt;&lt;R&gt;1&lt;/R&gt;&lt;C&gt;1&lt;/C&gt;&lt;D xsi:type="xsd:double"&gt;6986.549199&lt;/D&gt;&lt;/FQL&gt;&lt;FQL&gt;&lt;Q&gt;SGO-FR^FF_MKT_VAL(MON,44047,44047,D,,EUR,M)&lt;/Q&gt;&lt;R&gt;1&lt;/R&gt;&lt;C&gt;1&lt;/C&gt;&lt;D xsi:type="xsd:double"&gt;16710.09604926&lt;/D&gt;&lt;/FQL&gt;&lt;FQL&gt;&lt;Q&gt;ENG-ES^FF_MKT_VAL(MON,44047,44047,D,,EUR,M)&lt;/Q&gt;&lt;R&gt;1&lt;/R&gt;&lt;C&gt;1&lt;/C&gt;&lt;D xsi:type="xsd:double"&gt;5588.00129536&lt;/D&gt;&lt;/FQL&gt;&lt;FQL&gt;&lt;Q&gt;MF-FR^FF_MKT_VAL(MON,44047,44047,D,,EUR,M)&lt;/Q&gt;&lt;R&gt;1&lt;/R&gt;&lt;C&gt;1&lt;/C&gt;&lt;D xsi:type="xsd:double"&gt;3469.91282825&lt;/D&gt;&lt;/FQL&gt;&lt;FQL&gt;&lt;Q&gt;SLHN-CH^FF_MKT_VAL(MON,44047,44047,D,,EUR,M)&lt;/Q&gt;&lt;R&gt;1&lt;/R&gt;&lt;C&gt;1&lt;/C&gt;&lt;D xsi:type="xsd:double"&gt;9863.72455161388&lt;/D&gt;&lt;/FQL&gt;&lt;FQL&gt;&lt;Q&gt;TEN-IT^FF_MKT_VAL(MON,44047,44047,D,,EUR,M)&lt;/Q&gt;&lt;R&gt;1&lt;/R&gt;&lt;C&gt;1&lt;/C&gt;&lt;D xsi:type="xsd:double"&gt;5822.40764556&lt;/D&gt;&lt;/FQL&gt;&lt;FQL&gt;&lt;Q&gt;LI-FR^FF_MKT_VAL(MON,44047,44047,D,,EUR,M)&lt;/Q&gt;&lt;R&gt;1&lt;/R&gt;&lt;C&gt;1&lt;/C&gt;&lt;D xsi:type="xsd:double"&gt;4161.43394638&lt;/D&gt;&lt;/FQL&gt;&lt;FQL&gt;&lt;Q&gt;HER-IT^FF_MKT_VAL(MON,44047,44047,D,,EUR,M)&lt;/Q&gt;&lt;R&gt;1&lt;/R&gt;&lt;C&gt;1&lt;/C&gt;&lt;D xsi:type="xsd:double"&gt;4817.16305113&lt;/D&gt;&lt;/FQL&gt;&lt;FQL&gt;&lt;Q&gt;UBI-IT^FF_MKT_VAL(MON,44047,44047,D,,EUR,M)&lt;/Q&gt;&lt;R&gt;1&lt;/R&gt;&lt;C&gt;1&lt;/C&gt;&lt;D xsi:type="xsd:double"&gt;4056.609178604&lt;/D&gt;&lt;/FQL&gt;&lt;FQL&gt;&lt;Q&gt;TIT-IT^FF_MKT_VAL(MON,44047,44047,D,,EUR,M)&lt;/Q&gt;&lt;R&gt;1&lt;/R&gt;&lt;C&gt;1&lt;/C&gt;&lt;D xsi:type="xsd:double"&gt;7180.5374694192&lt;/D&gt;&lt;/FQL&gt;&lt;FQL&gt;&lt;Q&gt;EMSN-CH^FF_MKT_VAL(MON,44047,44047,D,,EUR,M)&lt;/Q&gt;&lt;R&gt;1&lt;/R&gt;&lt;C&gt;1&lt;/C&gt;&lt;D xsi:type="xsd:double"&gt;17100.6092229682&lt;/D&gt;&lt;/FQL&gt;&lt;FQL&gt;&lt;Q&gt;ATL-IT^FF_MKT_VAL(MON,44047,44047,D,,EUR,M)&lt;/Q&gt;&lt;R&gt;1&lt;/R&gt;&lt;C&gt;1&lt;/C&gt;&lt;D xsi:type="xsd:double"&gt;11002.25194465&lt;/D&gt;&lt;/FQL&gt;&lt;FQL&gt;&lt;Q&gt;GETI.B-SE^FF_MKT_VAL(MON,44047,44047,D,,EUR,M)&lt;/Q&gt;&lt;R&gt;1&lt;/R&gt;&lt;C&gt;1&lt;/C&gt;&lt;D xsi:type="xsd:double"&gt;5526.56499003264&lt;/D&gt;&lt;/FQL&gt;&lt;FQL&gt;&lt;Q&gt;GFC-FR^FF_MKT_VAL(MON,44047,44047,D,,EUR,M)&lt;/Q&gt;&lt;R&gt;1&lt;/R&gt;&lt;C&gt;1&lt;/C&gt;&lt;D xsi:type="xsd:double"&gt;8048.76465&lt;/D&gt;&lt;/FQL&gt;&lt;FQL&gt;&lt;Q&gt;COV-FR^FF_MKT_VAL(MON,44047,44047,D,,EUR,M)&lt;/Q&gt;&lt;R&gt;1&lt;/R&gt;&lt;C&gt;1&lt;/C&gt;&lt;D xsi:type="xsd:double"&gt;5774.7802312&lt;/D&gt;&lt;/FQL&gt;&lt;FQL&gt;&lt;Q&gt;YAR-NO^FF_MKT_VAL(MON,44047,44047,D,,EUR,M)&lt;/Q&gt;&lt;R&gt;1&lt;/R&gt;&lt;C&gt;1&lt;/C&gt;&lt;D xsi:type="xsd:double"&gt;9498.24557315858&lt;/D&gt;&lt;/FQL&gt;&lt;FQL&gt;&lt;Q&gt;ILD-FR^FF_MKT_VAL(MON,44047,44047,D,,EUR,M)&lt;/Q&gt;&lt;R&gt;1&lt;/R&gt;&lt;C&gt;1&lt;/C&gt;&lt;D xsi:type="xsd:double"&gt;9716.18510569461&lt;/D&gt;&lt;/FQL&gt;&lt;FQL&gt;&lt;Q&gt;HEIA-NL^FF_MKT_VAL(MON,44047,44047,D,,EUR,M)&lt;/Q&gt;&lt;R&gt;1&lt;/R&gt;&lt;C&gt;1&lt;/C&gt;&lt;D xsi:type="xsd:double"&gt;47313.33345632&lt;/D&gt;&lt;/FQL&gt;&lt;FQL&gt;&lt;Q&gt;BNR-DE^FF_MKT_VAL(MON,44047,44047,D,,EUR,M)&lt;/Q&gt;&lt;R&gt;1&lt;/R&gt;&lt;C&gt;1&lt;/C&gt;&lt;D xsi:type="xsd:double"&gt;8052.54&lt;/D&gt;&lt;/FQL&gt;&lt;FQL&gt;&lt;Q&gt;LXS-DE^FF_MKT_VAL(MON,44047,44047,D,,EUR,M)&lt;/Q&gt;&lt;R&gt;1&lt;/R&gt;&lt;C&gt;1&lt;/C&gt;&lt;D xsi:type="xsd:double"&gt;3799.237332&lt;/D&gt;&lt;/FQL&gt;&lt;FQL&gt;&lt;Q&gt;O2D-DE^FF_MKT_VAL(MON,44047,44047,D,,EUR,M)&lt;/Q&gt;&lt;R&gt;1&lt;/R&gt;&lt;C&gt;1&lt;/C&gt;&lt;D xsi:type="xsd:double"&gt;6916.875&lt;/D&gt;&lt;/FQL&gt;&lt;FQL&gt;&lt;Q&gt;EXO-IT^FF_MKT_VAL(MON,44047,44047,D,,EUR,M)&lt;/Q&gt;&lt;R&gt;1&lt;/R&gt;&lt;C&gt;1&lt;/C&gt;&lt;D xsi:type="xsd:double"&gt;11035.15795525&lt;/D&gt;&lt;/FQL&gt;&lt;FQL&gt;&lt;Q&gt;SAB-ES^FF_MKT_VAL(MON,44047,44047,D,,EUR,M)&lt;/Q&gt;&lt;R&gt;1&lt;/R&gt;&lt;C&gt;1&lt;/C&gt;&lt;D xsi:type="xsd:double"&gt;1624.456814893&lt;/D&gt;&lt;/FQL&gt;&lt;FQL&gt;&lt;Q&gt;FNTN-DE^FF_MKT_VAL(MON,44047,44047,D,,EUR,M)&lt;/Q&gt;&lt;R&gt;1&lt;/R&gt;&lt;C&gt;1&lt;/C&gt;&lt;D xsi:type="xsd:double"&gt;1875.453345&lt;/D&gt;&lt;/FQL&gt;&lt;FQL&gt;&lt;Q&gt;GXI-DE^FF_MKT_VAL(MON,44047,44047,D,,EUR,M)&lt;/Q&gt;&lt;R&gt;1&lt;/R&gt;&lt;C&gt;1&lt;/C&gt;&lt;D xsi:type="xsd:double"&gt;3055.22&lt;/D&gt;&lt;/FQL&gt;&lt;FQL&gt;&lt;Q&gt;MTX-DE^FF_MKT_VAL(MON,44047,44047,D,,EUR,M)&lt;/Q&gt;&lt;R&gt;1&lt;/R&gt;&lt;C&gt;1&lt;/C&gt;&lt;D xsi:type="xsd:double"&gt;7781.09272566668&lt;/D&gt;&lt;/FQL&gt;&lt;FQL&gt;&lt;Q&gt;BAMI-IT^FF_MKT_VAL(MON,44047,44047,D,,EUR,M)&lt;/Q&gt;&lt;R&gt;1&lt;/R&gt;&lt;C&gt;1&lt;/C&gt;&lt;D xsi:type="xsd:double"&gt;1917.912724617&lt;/D&gt;&lt;/FQL&gt;&lt;FQL&gt;&lt;Q&gt;ORNBV-FI^FF_MKT_VAL(MON,44047,44047,D,,EUR,M)&lt;/Q&gt;&lt;R&gt;1&lt;/R&gt;&lt;C&gt;1&lt;/C&gt;&lt;D xsi:type="xsd:double"&gt;5199.94751592&lt;/D&gt;&lt;/FQL&gt;&lt;FQL&gt;&lt;Q&gt;IHG-GB^FF_MKT_VAL(MON,44047,44047,D,,EUR,M)&lt;/Q&gt;&lt;R&gt;1&lt;/R&gt;&lt;C&gt;1&lt;/C&gt;&lt;D xsi:type="xsd:double"&gt;7120.46794128623&lt;/D&gt;&lt;/FQL&gt;&lt;FQL&gt;&lt;Q&gt;LEG-DE^FF_MKT_VAL(MON,44047,44047,D,,EUR,M)&lt;/Q&gt;&lt;R&gt;1&lt;/R&gt;&lt;C&gt;1&lt;/C&gt;&lt;D xsi:type="xsd:double"&gt;8441.37940536&lt;/D&gt;&lt;/FQL&gt;&lt;FQL&gt;&lt;Q&gt;RBI-AT^FF_MKT_VAL(MON,44047,44047,D,,EUR,M)&lt;/Q&gt;&lt;R&gt;1&lt;/R&gt;&lt;C&gt;1&lt;/C&gt;&lt;D xsi:type="xsd:double"&gt;4781.38341735&lt;/D&gt;&lt;/FQL&gt;&lt;FQL&gt;&lt;Q&gt;HELN-CH^FF_MKT_VAL(MON,44047,44047,D,,EUR,M)&lt;/Q&gt;&lt;R&gt;1&lt;/R&gt;&lt;C&gt;1&lt;/C&gt;&lt;D xsi:type="xsd:double"&gt;3783.8585977461&lt;/D&gt;&lt;/FQL&gt;&lt;FQL&gt;&lt;Q&gt;EXPN-GB^FF_MKT_VAL(MON,44047,44047,D,,EUR,M)&lt;/Q&gt;&lt;R&gt;1&lt;/R&gt;&lt;C&gt;1&lt;/C&gt;&lt;D xsi:type="xsd:double"&gt;26768.2963826861&lt;/D&gt;&lt;/FQL&gt;&lt;FQL&gt;&lt;Q&gt;ENX-FR^FF_MKT_VAL(MON,44047,44047,D,,EUR,M)&lt;/Q&gt;&lt;R&gt;1&lt;/R&gt;&lt;C&gt;1&lt;/C&gt;&lt;D xsi:type="xsd:double"&gt;6751.0748415&lt;/D&gt;&lt;/FQL&gt;&lt;FQL&gt;&lt;Q&gt;IWG-GB^FF_MKT_VAL(MON,44047,44047,D,,EUR,M)&lt;/Q&gt;&lt;R&gt;1&lt;/R&gt;&lt;C&gt;1&lt;/C&gt;&lt;D xsi:type="xsd:double"&gt;2576.12548088325&lt;/D&gt;&lt;/FQL&gt;&lt;FQL&gt;&lt;Q&gt;BAER-CH^FF_MKT_VAL(MON,44047,44047,D,,EUR,M)&lt;/Q&gt;&lt;R&gt;1&lt;/R&gt;&lt;C&gt;1&lt;/C&gt;&lt;D xsi:type="xsd:double"&gt;8066.36480249287&lt;/D&gt;&lt;/FQL&gt;&lt;FQL&gt;&lt;Q&gt;CHR-DK^FF_MKT_VAL(MON,44047,44047,D,,EUR,M)&lt;/Q&gt;&lt;R&gt;1&lt;/R&gt;&lt;C&gt;1&lt;/C&gt;&lt;D xsi:type="xsd:double"&gt;12676.8412896634&lt;/D&gt;&lt;/FQL&gt;&lt;FQL&gt;&lt;Q&gt;ELI-BE^FF_MKT_VAL(MON,44047,44047,D,,EUR,M)&lt;/Q&gt;&lt;R&gt;1&lt;/R&gt;&lt;C&gt;1&lt;/C&gt;&lt;D xsi:type="xsd:double"&gt;6329.8008836&lt;/D&gt;&lt;/FQL&gt;&lt;FQL&gt;&lt;Q&gt;RMV-GB^FF_MKT_VAL(MON,44047,44047,D,,EUR,M)&lt;/Q&gt;&lt;R&gt;1&lt;/R&gt;&lt;C&gt;1&lt;/C&gt;&lt;D xsi:type="xsd:double"&gt;5347.58033120862&lt;/D&gt;&lt;/FQL&gt;&lt;FQL&gt;&lt;Q&gt;SLA-GB^FF_MKT_VAL(MON,44047,44047,D,,EUR,M)&lt;/Q&gt;&lt;R&gt;1&lt;/R&gt;&lt;C&gt;1&lt;/C&gt;&lt;D xsi:type="xsd:double"&gt;6113.16322406228&lt;/D&gt;&lt;/FQL&gt;&lt;FQL&gt;&lt;Q&gt;WPP-GB^FF_MKT_VAL(MON,44047,44047,D,,EUR,M)&lt;/Q&gt;&lt;R&gt;1&lt;/R&gt;&lt;C&gt;1&lt;/C&gt;&lt;D xsi:type="xsd:double"&gt;7666.88753450659&lt;/D&gt;&lt;/FQL&gt;&lt;FQL&gt;&lt;Q&gt;AT1-DE^FF_MKT_VAL(MON,44047,44047,D,,EUR,M)&lt;/Q&gt;&lt;R&gt;1&lt;/R&gt;&lt;C&gt;1&lt;/C&gt;&lt;D xsi:type="xsd:double"&gt;6899.852145752&lt;/D&gt;&lt;/FQL&gt;&lt;FQL&gt;&lt;Q&gt;GFS-GB^FF_MKT_VAL(MON,44047,44047,D,,EUR,M)&lt;/Q&gt;&lt;R&gt;1&lt;/R&gt;&lt;C&gt;1&lt;/C&gt;&lt;D xsi:type="xsd:double"&gt;2436.96832734985&lt;/D&gt;&lt;/FQL&gt;&lt;FQL&gt;&lt;Q&gt;LOOMIS-SE^FF_MKT_VAL(MON,44047,44047,D,,EUR,M)&lt;/Q&gt;&lt;R&gt;1&lt;/R&gt;&lt;C&gt;1&lt;/C&gt;&lt;D xsi:type="xsd:double"&gt;1526.38765854465&lt;/D&gt;&lt;/FQL&gt;&lt;FQL&gt;&lt;Q&gt;GLPG-NL^FF_MKT_VAL(MON,44047,44047,D,,EUR,M)&lt;/Q&gt;&lt;R&gt;1&lt;/R&gt;&lt;C&gt;1&lt;/C&gt;&lt;D xsi:type="xsd:double"&gt;10284.1196237456&lt;/D&gt;&lt;/FQL&gt;&lt;FQL&gt;&lt;Q&gt;SALM-NO^FF_MKT_VAL(MON,44047,44047,D,,EUR,M)&lt;/Q&gt;&lt;R&gt;1&lt;/R&gt;&lt;C&gt;1&lt;/C&gt;&lt;D xsi:type="xsd:double"&gt;4539.7439215395&lt;/D&gt;&lt;/FQL&gt;&lt;FQL&gt;&lt;Q&gt;DWNI-DE^FF_MKT_VAL(MON,44047,44047,D,,EUR,M)&lt;/Q&gt;&lt;R&gt;1&lt;/R&gt;&lt;C&gt;1&lt;/C&gt;&lt;D xsi:type="xsd:double"&gt;14268.384&lt;/D&gt;&lt;/FQL&gt;&lt;FQL&gt;&lt;Q&gt;THULE-SE^FF_MKT_VAL(MON,44047,44047,D,,EUR,M)&lt;/Q&gt;&lt;R&gt;1&lt;/R&gt;&lt;C&gt;1&lt;/C&gt;&lt;D xsi:type="xsd:double"&gt;2593.44957458855&lt;/D&gt;&lt;/FQL&gt;&lt;FQL&gt;&lt;Q&gt;ANTO-GB^FF_MKT_VAL(MON,44047,44047,D,,EUR,M)&lt;/Q&gt;&lt;R&gt;1&lt;/R&gt;&lt;C&gt;1&lt;/C&gt;&lt;D xsi:type="xsd:double"&gt;11243.2997980702&lt;/D&gt;&lt;/FQL&gt;&lt;FQL&gt;&lt;Q&gt;AHT-GB^FF_MKT_VAL(MON,44047,44047,D,,EUR,M)&lt;/Q&gt;&lt;R&gt;1&lt;/R&gt;&lt;C&gt;1&lt;/C&gt;&lt;D xsi:type="xsd:double"&gt;12102.0407483806&lt;/D&gt;&lt;/FQL&gt;&lt;FQL&gt;&lt;Q&gt;SVT-GB^FF_MKT_VAL(MON,44047,44047,D,,EUR,M)&lt;/Q&gt;&lt;R&gt;1&lt;/R&gt;&lt;C&gt;1&lt;/C&gt;&lt;D xsi:type="xsd:double"&gt;6470.84339287206&lt;/D&gt;&lt;/FQL&gt;&lt;FQL&gt;&lt;Q&gt;BHP-GB^FF_MKT_VAL(MON,44047,44047,D,,EUR,M)&lt;/Q&gt;&lt;R&gt;1&lt;/R&gt;&lt;C&gt;1&lt;/C&gt;&lt;D xsi:type="xsd:double"&gt;92889.4444672105&lt;/D&gt;&lt;/FQL&gt;&lt;FQL&gt;&lt;Q&gt;SIG-GB^FF_MKT_VAL(MON,44047,44047,D,,EUR,M)&lt;/Q&gt;&lt;R&gt;1&lt;/R&gt;&lt;C&gt;1&lt;/C&gt;&lt;D xsi:type="xsd:double"&gt;2183.6969584474&lt;/D&gt;&lt;/FQL&gt;&lt;FQL&gt;&lt;Q&gt;BDEV-GB^FF_MKT_VAL(MON,44047,44047,D,,EUR,M)&lt;/Q&gt;&lt;R&gt;1&lt;/R&gt;&lt;C&gt;1&lt;/C&gt;&lt;D xsi:type="xsd:double"&gt;5750.90984897543&lt;/D&gt;&lt;/FQL&gt;&lt;FQL&gt;&lt;Q&gt;BWY-GB^FF_MKT_VAL(MON,44047,44047,D,,EUR,M)&lt;/Q&gt;&lt;R&gt;1&lt;/R&gt;&lt;C&gt;1&lt;/C&gt;&lt;D xsi:type="xsd:double"&gt;3478.77154112052&lt;/D&gt;&lt;/FQL&gt;&lt;FQL&gt;&lt;Q&gt;BLND-GB^FF_MKT_VAL(MON,44047,44047,D,,EUR,M)&lt;/Q&gt;&lt;R&gt;1&lt;/R&gt;&lt;C&gt;1&lt;/C&gt;&lt;D xsi:type="xsd:double"&gt;3765.4805949959&lt;/D&gt;&lt;/FQL&gt;&lt;FQL&gt;&lt;Q&gt;BNZL-GB^FF_MKT_VAL(MON,44047,44047,D,,EUR,M)&lt;/Q&gt;&lt;R&gt;1&lt;/R&gt;&lt;C&gt;1&lt;/C&gt;&lt;D xsi:type="xsd:double"&gt;8217.32689021556&lt;/D&gt;&lt;/FQL&gt;&lt;FQL&gt;&lt;Q&gt;AVV-GB^FF_MKT_VAL(MON,44047,44047,D,,EUR,M)&lt;/Q&gt;&lt;R&gt;1&lt;/R&gt;&lt;C&gt;1&lt;/C&gt;&lt;D xsi:type="xsd:double"&gt;7413.08859592114&lt;/D&gt;&lt;/FQL&gt;&lt;FQL&gt;&lt;Q&gt;EZJ-GB^FF_MKT_VAL(MON,44047,44047,D,,EUR,M)&lt;/Q&gt;&lt;R&gt;1&lt;/R&gt;&lt;C&gt;1&lt;/C&gt;&lt;D xsi:type="xsd:double"&gt;2160.58140454924&lt;/D&gt;&lt;/FQL&gt;&lt;FQL&gt;&lt;Q&gt;DPLM-GB^FF_MKT_VAL(MON,44047,44047,D,,EUR,M)&lt;/Q&gt;&lt;R&gt;1&lt;/R&gt;&lt;C&gt;1&lt;/C&gt;&lt;D xsi:type="xsd:double"&gt;2278.94918816979&lt;/D&gt;&lt;/FQL&gt;&lt;FQL&gt;&lt;Q&gt;VTY-GB^FF_MKT_VAL(MON,44047,44047,D,,EUR,M)&lt;/Q&gt;&lt;R&gt;1&lt;/R&gt;&lt;C&gt;1&lt;/C&gt;&lt;D xsi:type="xsd:double"&gt;1047.65949819736&lt;/D&gt;&lt;/FQL&gt;&lt;FQL&gt;&lt;Q&gt;GNS-GB^FF_MKT_VAL(MON,44047,44047,D,,EUR,M)&lt;/Q&gt;&lt;R&gt;1&lt;/R&gt;&lt;C&gt;1&lt;/C&gt;&lt;D xsi:type="xsd:double"&gt;2439.71766532853&lt;/D&gt;&lt;/FQL&gt;&lt;FQL&gt;&lt;Q&gt;AV-GB^FF_MKT_VAL(MON,44047,44047,D,,EUR,M)&lt;/Q&gt;&lt;R&gt;1&lt;/R&gt;&lt;C&gt;1&lt;/C&gt;&lt;D xsi:type="xsd:double"&gt;11493.9472992035&lt;/D&gt;&lt;/FQL&gt;&lt;FQL&gt;&lt;Q&gt;CWK-GB^FF_MKT_VAL(MON,44047,44047,D,,EUR,M)&lt;/Q&gt;&lt;R&gt;1&lt;/R&gt;&lt;C&gt;1&lt;/C&gt;&lt;D xsi:type="xsd:double"&gt;2077.06624271329&lt;/D&gt;&lt;/FQL&gt;&lt;FQL&gt;&lt;Q&gt;CRDA-GB^FF_MKT_VAL(MON,44047,44047,D,,EUR,M)&lt;/Q&gt;&lt;R&gt;1&lt;/R&gt;&lt;C&gt;1&lt;/C&gt;&lt;D xsi:type="xsd:double"&gt;8200.04360136383&lt;/D&gt;&lt;/FQL&gt;&lt;FQL&gt;&lt;Q&gt;DGE-GB^FF_MKT_VAL(MON,44047,44047,D,,EUR,M)&lt;/Q&gt;&lt;R&gt;1&lt;/R&gt;&lt;C&gt;1&lt;/C&gt;&lt;D xsi:type="xsd:double"&gt;72593.2118325205&lt;/D&gt;&lt;/FQL&gt;&lt;FQL&gt;&lt;Q&gt;SDR-GB^FF_MKT_VAL(MON,44047,44047,D,,EUR,M)&lt;/Q&gt;&lt;R&gt;1&lt;/R&gt;&lt;C&gt;1&lt;/C&gt;&lt;D xsi:type="xsd:double"&gt;9021.44832250471&lt;/D&gt;&lt;/FQL&gt;&lt;FQL&gt;&lt;Q&gt;DCC-GB^FF_MKT_VAL(MON,44047,44047,D,,EUR,M)&lt;/Q&gt;&lt;R&gt;1&lt;/R&gt;&lt;C&gt;1&lt;/C&gt;&lt;D xsi:type="xsd:double"&gt;7461.86576470625&lt;/D&gt;&lt;/FQL&gt;&lt;FQL&gt;&lt;Q&gt;BA-GB^FF_MKT_VAL(MON,44047,44047,D,,EUR,M)&lt;/Q&gt;&lt;R&gt;1&lt;/R&gt;&lt;C&gt;1&lt;/C&gt;&lt;D xsi:type="xsd:double"&gt;17425.3520083015&lt;/D&gt;&lt;/FQL&gt;&lt;FQL&gt;&lt;Q&gt;DLN-GB^FF_MKT_VAL(MON,44047,44047,D,,EUR,M)&lt;/Q&gt;&lt;R&gt;1&lt;/R&gt;&lt;C&gt;1&lt;/C&gt;&lt;D xsi:type="xsd:double"&gt;3573.54711061449&lt;/D&gt;&lt;/FQL&gt;&lt;FQL&gt;&lt;Q&gt;BATS-GB^FF_MKT_VAL(MON,44047,44047,D,,EUR,M)&lt;/Q&gt;&lt;R&gt;1&lt;/R&gt;&lt;C&gt;1&lt;/C&gt;&lt;D xsi:type="xsd:double"&gt;64028.7043677054&lt;/D&gt;&lt;/FQL&gt;&lt;FQL&gt;&lt;Q&gt;EMG-GB^FF_MKT_VAL(MON,44047,44047,D,,EUR,M)&lt;/Q&gt;&lt;R&gt;1&lt;/R&gt;&lt;C&gt;1&lt;/C&gt;&lt;D xsi:type="xsd:double"&gt;2053.9734779921&lt;/D&gt;&lt;/FQL&gt;&lt;FQL&gt;&lt;Q&gt;ECM-GB^FF_MKT_VAL(MON,44047,44047,D,,EUR,M)&lt;/Q&gt;&lt;R&gt;1&lt;/R&gt;&lt;C&gt;1&lt;/C&gt;&lt;D xsi:type="xsd:double"&gt;3248.6274210059&lt;/D&gt;&lt;/FQL&gt;&lt;FQL&gt;&lt;Q&gt;SXS-GB^FF_MKT_VAL(MON,44047,44047,D,,EUR,M)&lt;/Q&gt;&lt;R&gt;1&lt;/R&gt;&lt;C&gt;1&lt;/C&gt;&lt;D xsi:type="xsd:double"&gt;3309.08116400999&lt;/D&gt;&lt;/FQL&gt;&lt;FQL&gt;&lt;Q&gt;GET-FR^FF_MKT_VAL(MON,44047,44047,D,,EUR,M)&lt;/Q&gt;&lt;R&gt;1&lt;/R&gt;&lt;C&gt;1&lt;/C&gt;&lt;D xsi:type="xsd:double"&gt;6847.37870472&lt;/D&gt;&lt;/FQL&gt;&lt;FQL&gt;&lt;Q&gt;GAW-GB^FF_MKT_VAL(MON,44047,44047,D,,EUR,M)&lt;/Q&gt;&lt;R&gt;1&lt;/R&gt;&lt;C&gt;1&lt;/C&gt;&lt;D xsi:type="xsd:double"&gt;3184.25824950874&lt;/D&gt;&lt;/FQL&gt;&lt;FQL&gt;&lt;Q&gt;GRI-GB^FF_MKT_VAL(MON,44047,44047,D,,EUR,M)&lt;/Q&gt;&lt;R&gt;1&lt;/R&gt;&lt;C&gt;1&lt;/C&gt;&lt;D xsi:type="xsd:double"&gt;2166.49278037568&lt;/D&gt;&lt;/FQL&gt;&lt;FQL&gt;&lt;Q&gt;GRG-GB^FF_MKT_VAL(MON,44047,44047,D,,EUR,M)&lt;/Q&gt;&lt;R&gt;1&lt;/R&gt;&lt;C&gt;1&lt;/C&gt;&lt;D xsi:type="xsd:double"&gt;1338.39978968232&lt;/D&gt;&lt;/FQL&gt;&lt;FQL&gt;&lt;Q&gt;HLMA-GB^FF_MKT_VAL(MON,44047,44047,D,,EUR,M)&lt;/Q&gt;&lt;R&gt;1&lt;/R&gt;&lt;C&gt;1&lt;/C&gt;&lt;D xsi:type="xsd:double"&gt;9159.31117130118&lt;/D&gt;&lt;/FQL&gt;&lt;FQL&gt;&lt;Q&gt;STAN-GB^FF_MKT_VAL(MON,44047,44047,D,,EUR,M)&lt;/Q&gt;&lt;R&gt;1&lt;/R&gt;&lt;C&gt;1&lt;/C&gt;&lt;D xsi:type="xsd:double"&gt;13478.6813644755&lt;/D&gt;&lt;/FQL&gt;&lt;FQL&gt;&lt;Q&gt;HAS-GB^FF_MKT_VAL(MON,44047,44047,D,,EUR,M)&lt;/Q&gt;&lt;R&gt;1&lt;/R&gt;&lt;C&gt;1&lt;/C&gt;&lt;D xsi:type="xsd:double"&gt;1764.73590296742&lt;/D&gt;&lt;/FQL&gt;&lt;FQL&gt;&lt;Q&gt;HSX-GB^FF_MKT_VAL(MON,44047,44047,D,,EUR,M)&lt;/Q&gt;&lt;R&gt;1&lt;/R&gt;&lt;C&gt;1&lt;/C&gt;&lt;D xsi:type="xsd:double"&gt;2959.9006388698&lt;/D&gt;&lt;/FQL&gt;&lt;FQL&gt;&lt;Q&gt;IMB-GB^FF_MKT_VAL(MON,44047,44047,D,,EUR,M)&lt;/Q&gt;&lt;R&gt;1&lt;/R&gt;&lt;C&gt;1&lt;/C&gt;&lt;D xsi:type="xsd:double"&gt;13475.9891924554&lt;/D&gt;&lt;/FQL&gt;&lt;FQL&gt;&lt;Q&gt;ICP-GB^FF_MKT_VAL(MON,44047,44047,D,,EUR,M)&lt;/Q&gt;&lt;R&gt;1&lt;/R&gt;&lt;C&gt;1&lt;/C&gt;&lt;D xsi:type="xsd:double"&gt;4235.27100146451&lt;/D&gt;&lt;/FQL&gt;&lt;FQL&gt;&lt;Q&gt;IMI-GB^FF_MKT_VAL(MON,44047,44047,D,,EUR,M)&lt;/Q&gt;&lt;R&gt;1&lt;/R&gt;&lt;C&gt;1&lt;/C&gt;&lt;D xsi:type="xsd:double"&gt;3141.11103937958&lt;/D&gt;&lt;/FQL&gt;&lt;FQL&gt;&lt;Q&gt;JMAT-GB^FF_MKT_VAL(MON,44047,44047,D,,EUR,M)&lt;/Q&gt;&lt;R&gt;1&lt;/R&gt;&lt;C&gt;1&lt;/C&gt;&lt;D xsi:type="xsd:double"&gt;4784.4446988384&lt;/D&gt;&lt;/FQL&gt;&lt;FQL&gt;&lt;Q&gt;JD-GB^FF_MKT_VAL(MON,44047,44047,D,,EUR,M)&lt;/Q&gt;&lt;R&gt;1&lt;/R&gt;&lt;C&gt;1&lt;/C&gt;&lt;D xsi:type="xsd:double"&gt;6541.85531587738&lt;/D&gt;&lt;/FQL&gt;&lt;FQL&gt;&lt;Q&gt;AAL-GB^FF_MKT_VAL(MON,44047,44047,D,,EUR,M)&lt;/Q&gt;&lt;R&gt;1&lt;/R&gt;&lt;C&gt;1&lt;/C&gt;&lt;D xsi:type="xsd:double"&gt;25617.05225956&lt;/D&gt;&lt;/FQL&gt;&lt;FQL&gt;&lt;Q&gt;CPG-GB^FF_MKT_VAL(MON,44047,44047,D,,EUR,M)&lt;/Q&gt;&lt;R&gt;1&lt;/R&gt;&lt;C&gt;1&lt;/C&gt;&lt;D xsi:type="xsd:double"&gt;18496.9702901737&lt;/D&gt;&lt;/FQL&gt;&lt;FQL&gt;&lt;Q&gt;HSBA-GB^FF_MKT_VAL(MON,44047,44047,D,,EUR,M)&lt;/Q&gt;&lt;R&gt;1&lt;/R&gt;&lt;C&gt;1&lt;/C&gt;&lt;D xsi:type="xsd:double"&gt;75343.9150104194&lt;/D&gt;&lt;/FQL&gt;&lt;FQL&gt;&lt;Q&gt;HWDN-GB^FF_MKT_VAL(MON,44047,44047,D,,EUR,M)&lt;/Q&gt;&lt;R&gt;1&lt;/R&gt;&lt;C&gt;1&lt;/C&gt;&lt;D xsi:type="xsd:double"&gt;3249.97382151208&lt;/D&gt;&lt;/FQL&gt;&lt;FQL&gt;&lt;Q&gt;LGEN-GB^FF_MKT_VAL(MON,44047,44047,D,,EUR,M)&lt;/Q&gt;&lt;R&gt;1&lt;/R&gt;&lt;C&gt;1&lt;/C&gt;&lt;D xsi:type="xsd:double"&gt;14098.1089619396&lt;/D&gt;&lt;/FQL&gt;&lt;FQL&gt;&lt;Q&gt;CNA-GB^FF_MKT_VAL(MON,44047,44047,D,,EUR,M)&lt;/Q&gt;&lt;R&gt;1&lt;/R&gt;&lt;C&gt;1&lt;/C&gt;&lt;D xsi:type="xsd:double"&gt;3148.10767964997&lt;/D&gt;&lt;/FQL&gt;&lt;FQL&gt;&lt;Q&gt;ULVR-GB^FF_MKT_VAL(MON,44047,44047,D,,EUR,M)&lt;/Q&gt;&lt;R&gt;1&lt;/R&gt;&lt;C&gt;1&lt;/C&gt;&lt;D xsi:type="xsd:double"&gt;132828.504402259&lt;/D&gt;&lt;/FQL&gt;&lt;FQL&gt;&lt;Q&gt;MGGT-GB^FF_MKT_VAL(MON,44047,44047,D,,EUR,M)&lt;/Q&gt;&lt;R&gt;1&lt;/R&gt;&lt;C&gt;1&lt;/C&gt;&lt;D xsi:type="xsd:double"&gt;2310.54004359821&lt;/D&gt;&lt;/FQL&gt;&lt;FQL&gt;&lt;Q&gt;MRW-GB^FF_MKT_VAL(MON,44047,44047,D,,EUR,M)&lt;/Q&gt;&lt;R&gt;1&lt;/R&gt;&lt;C&gt;1&lt;/C&gt;&lt;D xsi:type="xsd:double"&gt;4958.19330384631&lt;/D&gt;&lt;/FQL&gt;&lt;FQL&gt;&lt;Q&gt;UU-GB^FF_MKT_VAL(MON,44047,44047,D,,EUR,M)&lt;/Q&gt;&lt;R&gt;1&lt;/R&gt;&lt;C&gt;1&lt;/C&gt;&lt;D xsi:type="xsd:double"&gt;6811.67617937709&lt;/D&gt;&lt;/FQL&gt;&lt;FQL&gt;&lt;Q&gt;BEZ-GB^FF_MKT_VAL(MON,44047,44047,D,,EUR,M)&lt;/Q&gt;&lt;R&gt;1&lt;/R&gt;&lt;C&gt;1&lt;/C&gt;&lt;D xsi:type="xsd:double"&gt;2819.03561903554&lt;/D&gt;&lt;/FQL&gt;&lt;FQL&gt;&lt;Q&gt;RSA-GB^FF_MKT_VAL(MON,44047,44047,D,,EUR,M)&lt;/Q&gt;&lt;R&gt;1&lt;/R&gt;&lt;C&gt;1&lt;/C&gt;&lt;D xsi:type="xsd:double"&gt;4926.61466810722&lt;/D&gt;&lt;/FQL&gt;&lt;FQL&gt;&lt;Q&gt;ABF-GB^FF_MKT_VAL(MON,44047,44047,D,,EUR,M)&lt;/Q&gt;&lt;R&gt;1&lt;/R&gt;&lt;C&gt;1&lt;/C&gt;&lt;D xsi:type="xsd:double"&gt;15454.7000396417&lt;/D&gt;&lt;/FQL&gt;&lt;FQL&gt;&lt;Q&gt;PSON-GB^FF_MKT_VAL(MON,44047,44047,D,,EUR,M)&lt;/Q&gt;&lt;R&gt;1&lt;/R&gt;&lt;C&gt;1&lt;/C&gt;&lt;D xsi:type="xsd:double"&gt;4434.49522209425&lt;/D&gt;&lt;/FQL&gt;&lt;FQL&gt;&lt;Q&gt;INCH-GB^FF_MKT_VAL(MON,44047,44047,D,,EUR,M)&lt;/Q&gt;&lt;R&gt;1&lt;/R&gt;&lt;C&gt;1&lt;/C&gt;&lt;D xsi:type="xsd:double"&gt;1869.39493210919&lt;/D&gt;&lt;/FQL&gt;&lt;FQL&gt;&lt;Q&gt;PSN-GB^FF_MKT_VAL(MON,44047,44047,D,,EUR,M)&lt;/Q&gt;&lt;R&gt;1&lt;/R&gt;&lt;C&gt;1&lt;/C&gt;&lt;D xsi:type="xsd:double"&gt;8497.31443834584&lt;/D&gt;&lt;/FQL&gt;&lt;FQL&gt;&lt;Q&gt;UTG-GB^FF_MKT_VAL(MON,44047,44047,D,,EUR,M)&lt;/Q&gt;&lt;R&gt;1&lt;/R&gt;&lt;C&gt;1&lt;/C&gt;&lt;D xsi:type="xsd:double"&gt;4149.56346206767&lt;/D&gt;&lt;/FQL&gt;&lt;FQL&gt;&lt;Q&gt;PHP-GB^FF_MKT_VAL(MON,44047,44047,D,,EUR,M)&lt;/Q&gt;&lt;R&gt;1&lt;/R&gt;&lt;C&gt;1&lt;/C&gt;&lt;D xsi:type="xsd:double"&gt;2078.71433961389&lt;/D&gt;&lt;/FQL&gt;&lt;FQL&gt;&lt;Q&gt;PRU-GB^FF_MKT_VAL(MON,44047,44047,D,,EUR,M)&lt;/Q&gt;&lt;R&gt;1&lt;/R&gt;&lt;C&gt;1&lt;/C&gt;&lt;D xsi:type="xsd:double"&gt;31870.5193123583&lt;/D&gt;&lt;/FQL&gt;&lt;FQL&gt;&lt;Q&gt;RIO-GB^FF_MKT_VAL(MON,44047,44047,D,,EUR,M)&lt;/Q&gt;&lt;R&gt;1&lt;/R&gt;&lt;C&gt;1&lt;/C&gt;&lt;D xsi:type="xsd:double"&gt;82301.5791548589&lt;/D&gt;&lt;/FQL&gt;&lt;FQL&gt;&lt;Q&gt;LIGHT-NL^FF_MKT_VAL(MON,44047,44047,D,,EUR,M)&lt;/Q&gt;&lt;R&gt;1&lt;/R&gt;&lt;C&gt;1&lt;/C&gt;&lt;D xsi:type="xsd:double"&gt;3212.2477608&lt;/D&gt;&lt;/FQL&gt;&lt;FQL&gt;&lt;Q&gt;VOD-GB^FF_MKT_VAL(MON,44047,44047,D,,EUR,M)&lt;/Q&gt;&lt;R&gt;1&lt;/R&gt;&lt;C&gt;1&lt;/C&gt;&lt;D xsi:type="xsd:double"&gt;34339.1221956833&lt;/D&gt;&lt;/FQL&gt;&lt;FQL&gt;&lt;Q&gt;RB-GB^FF_MKT_VAL(MON,44047,44047,D,,EUR,M)&lt;/Q&gt;&lt;R&gt;1&lt;/R&gt;&lt;C&gt;1&lt;/C&gt;&lt;D xsi:type="xsd:double"&gt;60821.9564454716&lt;/D&gt;&lt;/FQL&gt;&lt;FQL&gt;&lt;Q&gt;HSV-GB^FF_MKT_VAL(MON,44047,44047,D,,EUR,M)&lt;/Q&gt;&lt;R&gt;1&lt;/R&gt;&lt;C&gt;1&lt;/C&gt;&lt;D xsi:type="xsd:double"&gt;4928.58610094253&lt;/D&gt;&lt;/FQL&gt;&lt;FQL&gt;&lt;Q&gt;RDW-GB^FF_MKT_VAL(MON,44047,44047,D,,EUR,M)&lt;/Q&gt;&lt;R&gt;1&lt;/R&gt;&lt;C&gt;1&lt;/C&gt;&lt;D xsi:type="xsd:double"&gt;1628.27233527311&lt;/D&gt;&lt;/FQL&gt;&lt;FQL&gt;&lt;Q&gt;REL-GB^FF_MKT_VAL(MON,44047,44047,D,,EUR,M)&lt;/Q&gt;&lt;R&gt;1&lt;/R&gt;&lt;C&gt;1&lt;/C&gt;&lt;D xsi:type="xsd:double"&gt;34511.9189594609&lt;/D&gt;&lt;/FQL&gt;&lt;FQL&gt;&lt;Q&gt;ROR-GB^FF_MKT_VAL(MON,44047,44047,D,,EUR,M)&lt;/Q&gt;&lt;R&gt;1&lt;/R&gt;&lt;C&gt;1&lt;/C&gt;&lt;D xsi:type="xsd:double"&gt;2705.34285191154&lt;/D&gt;&lt;/FQL&gt;&lt;FQL&gt;&lt;Q&gt;RBS-GB^FF_MKT_VAL(MON,44047,44047,D,,EUR,M)&lt;/Q&gt;&lt;R&gt;1&lt;/R&gt;&lt;C&gt;1&lt;/C&gt;&lt;D xsi:type="xsd:double"&gt;14265.4600867629&lt;/D&gt;&lt;/FQL&gt;&lt;FQL&gt;&lt;Q&gt;CBG-GB^FF_MKT_VAL(MON,44047,44047,D,,EUR,M)&lt;/Q&gt;&lt;R&gt;1&lt;/R&gt;&lt;C&gt;1&lt;/C&gt;&lt;D xsi:type="xsd:double"&gt;1841.7201714599&lt;/D&gt;&lt;/FQL&gt;&lt;FQL&gt;&lt;Q&gt;STJ-GB^FF_MKT_VAL(MON,44047,44047,D,,EUR,M)&lt;/Q&gt;&lt;R&gt;1&lt;/R&gt;&lt;C&gt;1&lt;/C&gt;&lt;D xsi:type="xsd:double"&gt;5578.86931211535&lt;/D&gt;&lt;/FQL&gt;&lt;FQL&gt;&lt;Q&gt;SBRY-GB^FF_MKT_VAL(MON,44047,44047,D,,EUR,M)&lt;/Q&gt;&lt;R&gt;1&lt;/R&gt;&lt;C&gt;1&lt;/C&gt;&lt;D xsi:type="xsd:double"&gt;4590.86230367818&lt;/D&gt;&lt;/FQL&gt;&lt;FQL&gt;&lt;Q&gt;TPK-GB^FF_MKT_VAL(MON,44047,44047,D,,EUR,M)&lt;/Q&gt;&lt;R&gt;1&lt;/R&gt;&lt;C&gt;1&lt;/C&gt;&lt;D xsi:type="xsd:double"&gt;3053.7625048061&lt;/D&gt;&lt;/FQL&gt;&lt;FQL&gt;&lt;Q&gt;SSE-GB^FF_MKT_VAL(MON,44047,44047,D,,EUR,M)&lt;/Q&gt;&lt;R&gt;1&lt;/R&gt;&lt;C&gt;1&lt;/C&gt;&lt;D xsi:type="xsd:double"&gt;14899.4758486645&lt;/D&gt;&lt;/FQL&gt;&lt;FQL&gt;&lt;Q&gt;BP-GB^FF_MKT_VAL(MON,44047,44047,D,,EUR,M)&lt;/Q&gt;&lt;R&gt;1&lt;/R&gt;&lt;C&gt;1&lt;/C&gt;&lt;D xsi:type="xsd:double"&gt;61809.6656962781&lt;/D&gt;&lt;/FQL&gt;&lt;FQL&gt;&lt;Q&gt;SGE-GB^FF_MKT_VAL(MON,44047,44047,D,,EUR,M)&lt;/Q&gt;&lt;R&gt;1&lt;/R&gt;&lt;C&gt;1&lt;/C&gt;&lt;D xsi:type="xsd:double"&gt;8827.4624513998&lt;/D&gt;&lt;/FQL&gt;&lt;FQL&gt;&lt;Q&gt;SGRO-GB^FF_MKT_VAL(MON,44047,44047,D,,EUR,M)&lt;/Q&gt;&lt;R&gt;1&lt;/R&gt;&lt;C&gt;1&lt;/C&gt;&lt;D xsi:type="xsd:double"&gt;12802.5130143305&lt;/D&gt;&lt;/FQL&gt;&lt;FQL&gt;&lt;Q&gt;SMIN-GB^FF_MKT_VAL(MON,44047,44047,D,,EUR,M)&lt;/Q&gt;&lt;R&gt;1&lt;/R&gt;&lt;C&gt;1&lt;/C&gt;&lt;D xsi:type="xsd:double"&gt;5958.79143537812&lt;/D&gt;&lt;/FQL&gt;&lt;FQL&gt;&lt;Q&gt;SMDS-GB^FF_MKT_VAL(MON,44047,44047,D,,EUR,M)&lt;/Q&gt;&lt;R&gt;1&lt;/R&gt;&lt;C&gt;1&lt;/C&gt;&lt;D xsi:type="xsd:double"&gt;3973.29108607268&lt;/D&gt;&lt;/FQL&gt;&lt;FQL&gt;&lt;Q&gt;SPX-GB^FF_MKT_VAL(MON,44047,44047,D,,EUR,M)&lt;/Q&gt;&lt;R&gt;1&lt;/R&gt;&lt;C&gt;1&lt;/C&gt;&lt;D xsi:type="xsd:double"&gt;8430.00352938999&lt;/D&gt;&lt;/FQL&gt;&lt;FQL&gt;&lt;Q&gt;LLOY-GB^FF_MKT_VAL(MON,44047,44047,D,,EUR,M)&lt;/Q&gt;&lt;R&gt;1&lt;/R&gt;&lt;C&gt;1&lt;/C&gt;&lt;D xsi:type="xsd:double"&gt;20644.6419809506&lt;/D&gt;&lt;/FQL&gt;&lt;FQL&gt;&lt;Q&gt;TATE-GB^FF_MKT_VAL(MON,44047,44047,D,,EUR,M)&lt;/Q&gt;&lt;R&gt;1&lt;/R&gt;&lt;C&gt;1&lt;/C&gt;&lt;D xsi:type="xsd:double"&gt;3348.53543688517&lt;/D&gt;&lt;/FQL&gt;&lt;FQL&gt;&lt;Q&gt;TW-GB^FF_MKT_VAL(MON,44047,44047,D,,EUR,M)&lt;/Q&gt;&lt;R&gt;1&lt;/R&gt;&lt;C&gt;1&lt;/C&gt;&lt;D xsi:type="xsd:double"&gt;4773.20700888034&lt;/D&gt;&lt;/FQL&gt;&lt;FQL&gt;&lt;Q&gt;TSCO-GB^FF_MKT_VAL(MON,44047,44047,D,,EUR,M)&lt;/Q&gt;&lt;R&gt;1&lt;/R&gt;&lt;C&gt;1&lt;/C&gt;&lt;D xsi:type="xsd:double"&gt;23384.4815363001&lt;/D&gt;&lt;/FQL&gt;&lt;FQL&gt;&lt;Q&gt;III-GB^FF_MKT_VAL(MON,44047,44047,D,,EUR,M)&lt;/Q&gt;&lt;R&gt;1&lt;/R&gt;&lt;C&gt;1&lt;/C&gt;&lt;D xsi:type="xsd:double"&gt;9505.46438431857&lt;/D&gt;&lt;/FQL&gt;&lt;FQL&gt;&lt;Q&gt;SN-GB^FF_MKT_VAL(MON,44047,44047,D,,EUR,M)&lt;/Q&gt;&lt;R&gt;1&lt;/R&gt;&lt;C&gt;1&lt;/C&gt;&lt;D xsi:type="xsd:double"&gt;14554.2584339545&lt;/D&gt;&lt;/FQL&gt;&lt;FQL&gt;&lt;Q&gt;GSK-GB^FF_MKT_VAL(MON,44047,44047,D,,EUR,M)&lt;/Q&gt;&lt;R&gt;1&lt;/R&gt;&lt;C&gt;1&lt;/C&gt;&lt;D xsi:type="xsd:double"&gt;84508.5145180414&lt;/D&gt;&lt;/FQL&gt;&lt;FQL&gt;&lt;Q&gt;VCT-GB^FF_MKT_VAL(MON,44047,44047,D,,EUR,M)&lt;/Q&gt;&lt;R&gt;1&lt;/R&gt;&lt;C&gt;1&lt;/C&gt;&lt;D xsi:type="xsd:double"&gt;1800.47506859742&lt;/D&gt;&lt;/FQL&gt;&lt;FQL&gt;&lt;Q&gt;WEIR-GB^FF_MKT_VAL(MON,44047,44047,D,,EUR,M)&lt;/Q&gt;&lt;R&gt;1&lt;/R&gt;&lt;C&gt;1&lt;/C&gt;&lt;D xsi:type="xsd:double"&gt;3447.44978076691&lt;/D&gt;&lt;/FQL&gt;&lt;FQL&gt;&lt;Q&gt;LSE-GB^FF_MKT_VAL(MON,44047,44047,D,,EUR,M)&lt;/Q&gt;&lt;R&gt;1&lt;/R&gt;&lt;C&gt;1&lt;/C&gt;&lt;D xsi:type="xsd:double"&gt;32885.491087328&lt;/D&gt;&lt;/FQL&gt;&lt;FQL&gt;&lt;Q&gt;GPOR-GB^FF_MKT_VAL(MON,44047,44047,D,,EUR,M)&lt;/Q&gt;&lt;R&gt;1&lt;/R&gt;&lt;C&gt;1&lt;/C&gt;&lt;D xsi:type="xsd:double"&gt;1654.0993852808&lt;/D&gt;&lt;/FQL&gt;&lt;FQL&gt;&lt;Q&gt;DPH-GB^FF_MKT_VAL(MON,44047,44047,D,,EUR,M)&lt;/Q&gt;&lt;R&gt;1&lt;/R&gt;&lt;C&gt;1&lt;/C&gt;&lt;D xsi:type="xsd:double"&gt;3260.74492149388&lt;/D&gt;&lt;/FQL&gt;&lt;FQL&gt;&lt;Q&gt;AZN-GB^FF_MKT_VAL(MON,44047,44047,D,,EUR,M)&lt;/Q&gt;&lt;R&gt;1&lt;/R&gt;&lt;C&gt;1&lt;/C&gt;&lt;D xsi:type="xsd:double"&gt;124217.000114059&lt;/D&gt;&lt;/FQL&gt;&lt;FQL&gt;&lt;Q&gt;IDIA-CH^FF_MKT_VAL(MON,44047,44047,D,,EUR,M)&lt;/Q&gt;&lt;R&gt;1&lt;/R&gt;&lt;C&gt;1&lt;/C&gt;&lt;D xsi:type="xsd:double"&gt;3316.63600918617&lt;/D&gt;&lt;/FQL&gt;&lt;FQL&gt;&lt;Q&gt;AED-BE^FF_MKT_VAL(MON,44047,44047,D,,EUR,M)&lt;/Q&gt;&lt;R&gt;1&lt;/R&gt;&lt;C&gt;1&lt;/C&gt;&lt;D xsi:type="xsd:double"&gt;2410.913484&lt;/D&gt;&lt;/FQL&gt;&lt;FQL&gt;&lt;Q&gt;RTO-GB^FF_MKT_VAL(MON,44047,44047,D,,EUR,M)&lt;/Q&gt;&lt;R&gt;1&lt;/R&gt;&lt;C&gt;1&lt;/C&gt;&lt;D xsi:type="xsd:double"&gt;10937.3479343566&lt;/D&gt;&lt;/FQL&gt;&lt;FQL&gt;&lt;Q&gt;ABN-NL^FF_MKT_VAL(MON,44047,44047,D,,EUR,M)&lt;/Q&gt;&lt;R&gt;1&lt;/R&gt;&lt;C&gt;1&lt;/C&gt;&lt;D xsi:type="xsd:double"&gt;6602.560007024&lt;/D&gt;&lt;/FQL&gt;&lt;FQL&gt;&lt;Q&gt;GVC-GB^FF_MKT_VAL(MON,44047,44047,D,,EUR,M)&lt;/Q&gt;&lt;R&gt;1&lt;/R&gt;&lt;C&gt;1&lt;/C&gt;&lt;D xsi:type="xsd:double"&gt;4304.64631290454&lt;/D&gt;&lt;/FQL&gt;&lt;FQL&gt;&lt;Q&gt;VNA-DE^FF_MKT_VAL(MON,44047,44047,D,,EUR,M)&lt;/Q&gt;&lt;R&gt;1&lt;/R&gt;&lt;C&gt;1&lt;/C&gt;&lt;D xsi:type="xsd:double"&gt;29922.65785498&lt;/D&gt;&lt;/FQL&gt;&lt;FQL&gt;&lt;Q&gt;PSM-DE^FF_MKT_VAL(MON,44047,44047,D,,EUR,M)&lt;/Q&gt;&lt;R&gt;1&lt;/R&gt;&lt;C&gt;1&lt;/C&gt;&lt;D xsi:type="xsd:double"&gt;1973.30479532&lt;/D&gt;&lt;/FQL&gt;&lt;FQL&gt;&lt;Q&gt;WTB-GB^FF_MKT_VAL(MON,44047,44047,D,,EUR,M)&lt;/Q&gt;&lt;R&gt;1&lt;/R&gt;&lt;C&gt;1&lt;/C&gt;&lt;D xsi:type="xsd:double"&gt;3760.20873677341&lt;/D&gt;&lt;/FQL&gt;&lt;FQL&gt;&lt;Q&gt;BIRG-IE^FF_MKT_VAL(MON,44047,44047,D,,EUR,M)&lt;/Q&gt;&lt;R&gt;1&lt;/R&gt;&lt;C&gt;1&lt;/C&gt;&lt;D xsi:type="xsd:double"&gt;1879.2751495&lt;/D&gt;&lt;/FQL&gt;&lt;FQL&gt;&lt;Q&gt;RY4C-IE^FF_MKT_VAL(MON,44047,44047,D,,EUR,M)&lt;/Q&gt;&lt;R&gt;1&lt;/R&gt;&lt;C&gt;1&lt;/C&gt;&lt;D xsi:type="xsd:double"&gt;11476.375995&lt;/D&gt;&lt;/FQL&gt;&lt;FQL&gt;&lt;Q&gt;NG-GB^FF_MKT_VAL(MON,44047,44047,D,,EUR,M)&lt;/Q&gt;&lt;R&gt;1&lt;/R&gt;&lt;C&gt;1&lt;/C&gt;&lt;D xsi:type="xsd:double"&gt;35060.8615133535&lt;/D&gt;&lt;/FQL&gt;&lt;FQL&gt;&lt;Q&gt;PNN-GB^FF_MKT_VAL(MON,44047,44047,D,,EUR,M)&lt;/Q&gt;&lt;R&gt;1&lt;/R&gt;&lt;C&gt;1&lt;/C&gt;&lt;D xsi:type="xsd:double"&gt;4979.23611722901&lt;/D&gt;&lt;/FQL&gt;&lt;FQL&gt;&lt;Q&gt;LAND-GB^FF_MKT_VAL(MON,44047,44047,D,,EUR,M)&lt;/Q&gt;&lt;R&gt;1&lt;/R&gt;&lt;C&gt;1&lt;/C&gt;&lt;D xsi:type="xsd:double"&gt;4739.22543514575&lt;/D&gt;&lt;/FQL&gt;&lt;FQL&gt;&lt;Q&gt;UMI-BE^FF_MKT_VAL(MON,44047,44047,D,,EUR,M)&lt;/Q&gt;&lt;R&gt;1&lt;/R&gt;&lt;C&gt;1&lt;/C&gt;&lt;D xsi:type="xsd:double"&gt;9616.571473&lt;/D&gt;&lt;/FQL&gt;&lt;FQL&gt;&lt;Q&gt;AI-FR^FF_MKT_VAL(MON,44047,44047,D,,EUR,M)&lt;/Q&gt;&lt;R&gt;1&lt;/R&gt;&lt;C&gt;1&lt;/C&gt;&lt;D xsi:type="xsd:double"&gt;65818.9051768209&lt;/D&gt;&lt;/FQL&gt;&lt;FQL&gt;&lt;Q&gt;AMBU.B-DK^FF_MKT_VAL(MON,44047,44047,D,,EUR,M)&lt;/Q&gt;&lt;R&gt;1&lt;/R&gt;&lt;C&gt;1&lt;/C&gt;&lt;D xsi:type="xsd:double"&gt;7301.60195688017&lt;/D&gt;&lt;/FQL&gt;&lt;FQL&gt;&lt;Q&gt;ATCO.A-SE^FF_MKT_VAL(MON,44047,44047,D,,EUR,M)&lt;/Q&gt;&lt;R&gt;1&lt;/R&gt;&lt;C&gt;1&lt;/C&gt;&lt;D xsi:type="xsd:double"&gt;45472.1953697007&lt;/D&gt;&lt;/FQL&gt;&lt;FQL&gt;&lt;Q&gt;SAF-FR^FF_MKT_VAL(MON,44047,44047,D,,EUR,M)&lt;/Q&gt;&lt;R&gt;1&lt;/R&gt;&lt;C&gt;1&lt;/C&gt;&lt;D xsi:type="xsd:double"&gt;38179.46906592&lt;/D&gt;&lt;/FQL&gt;&lt;FQL&gt;&lt;Q&gt;MOWI-NO^FF_MKT_VAL(MON,44047,44047,D,,EUR,M)&lt;/Q&gt;&lt;R&gt;1&lt;/R&gt;&lt;C&gt;1&lt;/C&gt;&lt;D xsi:type="xsd:double"&gt;7889.79644171938&lt;/D&gt;&lt;/FQL&gt;&lt;FQL&gt;&lt;Q&gt;KN-FR^FF_MKT_VAL(MON,44047,44047,D,,EUR,M)&lt;/Q&gt;&lt;R&gt;1&lt;/R&gt;&lt;C&gt;1&lt;/C&gt;&lt;D xsi:type="xsd:double"&gt;6465.767479905&lt;/D&gt;&lt;/FQL&gt;&lt;FQL&gt;&lt;Q&gt;HEXA.B-SE^FF_MKT_VAL(MON,44047,44047,D,,EUR,M)&lt;/Q&gt;&lt;R&gt;1&lt;/R&gt;&lt;C&gt;1&lt;/C&gt;&lt;D xsi:type="xsd:double"&gt;20219.395274664&lt;/D&gt;&lt;/FQL&gt;&lt;FQL&gt;&lt;Q&gt;CBK-DE^FF_MKT_VAL(MON,44047,44047,D,,EUR,M)&lt;/Q&gt;&lt;R&gt;1&lt;/R&gt;&lt;C&gt;1&lt;/C&gt;&lt;D xsi:type="xsd:double"&gt;5446.6876&lt;/D&gt;&lt;/FQL&gt;&lt;FQL&gt;&lt;Q&gt;COL-ES^FF_MKT_VAL(MON,44047,44047,D,,EUR,M)&lt;/Q&gt;&lt;R&gt;1&lt;/R&gt;&lt;C&gt;1&lt;/C&gt;&lt;D xsi:type="xsd:double"&gt;3668.523885475&lt;/D&gt;&lt;/FQL&gt;&lt;FQL&gt;&lt;Q&gt;FGR-FR^FF_MKT_VAL(MON,44047,44047,D,,EUR,M)&lt;/Q&gt;&lt;R&gt;1&lt;/R&gt;&lt;C&gt;1&lt;/C&gt;&lt;D xsi:type="xsd:double"&gt;7235.86652&lt;/D&gt;&lt;/FQL&gt;&lt;FQL&gt;&lt;Q&gt;JMT-PT^FF_MKT_VAL(MON,44047,44047,D,,EUR,M)&lt;/Q&gt;&lt;R&gt;1&lt;/R&gt;&lt;C&gt;1&lt;/C&gt;&lt;D xsi:type="xsd:double"&gt;8983.4671749&lt;/D&gt;&lt;/FQL&gt;&lt;FQL&gt;&lt;Q&gt;KINV.B-SE^FF_MKT_VAL(MON,44047,44047,D,,EUR,M)&lt;/Q&gt;&lt;R&gt;1&lt;/R&gt;&lt;C&gt;1&lt;/C&gt;&lt;D xsi:type="xsd:double"&gt;8171.18688113166&lt;/D&gt;&lt;/FQL&gt;&lt;FQL&gt;&lt;Q&gt;SGRE-ES^FF_MKT_VAL(MON,44047,44047,D,,EUR,M)&lt;/Q&gt;&lt;R&gt;1&lt;/R&gt;&lt;C&gt;1&lt;/C&gt;&lt;D xsi:type="xsd:double"&gt;13505.410570875&lt;/D&gt;&lt;/FQL&gt;&lt;FQL&gt;&lt;Q&gt;TYRES-FI^FF_MKT_VAL(MON,44047,44047,D,,EUR,M)&lt;/Q&gt;&lt;R&gt;1&lt;/R&gt;&lt;C&gt;1&lt;/C&gt;&lt;D xsi:type="xsd:double"&gt;2818.319766&lt;/D&gt;&lt;/FQL&gt;&lt;FQL&gt;&lt;Q&gt;NHY-NO^FF_MKT_VAL(MON,44047,44047,D,,EUR,M)&lt;/Q&gt;&lt;R&gt;1&lt;/R&gt;&lt;C&gt;1&lt;/C&gt;&lt;D xsi:type="xsd:double"&gt;4847.78916234523&lt;/D&gt;&lt;/FQL&gt;&lt;FQL&gt;&lt;Q&gt;RUI-FR^FF_MKT_VAL(MON,44047,44047,D,,EUR,M)&lt;/Q&gt;&lt;R&gt;1&lt;/R&gt;&lt;C&gt;1&lt;/C&gt;&lt;D xsi:type="xsd:double"&gt;4002.12480529217&lt;/D&gt;&lt;/FQL&gt;&lt;FQL&gt;&lt;Q&gt;ABI-BE^FF_MKT_VAL(MON,44047,44047,D,,EUR,M)&lt;/Q&gt;&lt;R&gt;1&lt;/R&gt;&lt;C&gt;1&lt;/C&gt;&lt;D xsi:type="xsd:double"&gt;90909.74506696&lt;/D&gt;&lt;/FQL&gt;&lt;FQL&gt;&lt;Q&gt;DIM-FR^FF_MKT_VAL(MON,44047,44047,D,,EUR,M)&lt;/Q&gt;&lt;R&gt;1&lt;/R&gt;&lt;C&gt;1&lt;/C&gt;&lt;D xsi:type="xsd:double"&gt;24334.71876&lt;/D&gt;&lt;/FQL&gt;&lt;FQL&gt;&lt;Q&gt;SKF.B-SE^FF_MKT_VAL(MON,44047,44047,D,,EUR,M)&lt;/Q&gt;&lt;R&gt;1&lt;/R&gt;&lt;C&gt;1&lt;/C&gt;&lt;D xsi:type="xsd:double"&gt;7110.09848815532&lt;/D&gt;&lt;/FQL&gt;&lt;FQL&gt;&lt;Q&gt;SIKA-CH^FF_MKT_VAL(MON,44047,44047,D,,EUR,M)&lt;/Q&gt;&lt;R&gt;1&lt;/R&gt;&lt;C&gt;1&lt;/C&gt;&lt;D xsi:type="xsd:double"&gt;26418.3290775465&lt;/D&gt;&lt;/FQL&gt;&lt;FQL&gt;&lt;Q&gt;DG-FR^FF_MKT_VAL(MON,44047,44047,D,,EUR,M)&lt;/Q&gt;&lt;R&gt;1&lt;/R&gt;&lt;C&gt;1&lt;/C&gt;&lt;D xsi:type="xsd:double"&gt;40383.6558944&lt;/D&gt;&lt;/FQL&gt;&lt;FQL&gt;&lt;Q&gt;FLTR-IE^FF_MKT_VAL(MON,44047,44047,D,,EUR,M)&lt;/Q&gt;&lt;R&gt;1&lt;/R&gt;&lt;C&gt;1&lt;/C&gt;&lt;D xsi:type="xsd:double"&gt;17425.732489713&lt;/D&gt;&lt;/FQL&gt;&lt;FQL&gt;&lt;Q&gt;SCA.B-SE^FF_MKT_VAL(MON,44047,44047,D,,EUR,M)&lt;/Q&gt;&lt;R&gt;1&lt;/R&gt;&lt;C&gt;1&lt;/C&gt;&lt;D xsi:type="xsd:double"&gt;7186.63879890707&lt;/D&gt;&lt;/FQL&gt;&lt;FQL&gt;&lt;Q&gt;FP-FR^FF_MKT_VAL(MON,44047,44047,D,,EUR,M)&lt;/Q&gt;&lt;R&gt;1&lt;/R&gt;&lt;C&gt;1&lt;/C&gt;&lt;D xsi:type="xsd:double"&gt;80952.8720307&lt;/D&gt;&lt;/FQL&gt;&lt;FQL&gt;&lt;Q&gt;FR-FR^FF_MKT_VAL(MON,44047,44047,D,,EUR,M)&lt;/Q&gt;&lt;R&gt;1&lt;/R&gt;&lt;C&gt;1&lt;/C&gt;&lt;D xsi:type="xsd:double"&gt;5205.69848048&lt;/D&gt;&lt;/FQL&gt;&lt;FQL&gt;&lt;Q&gt;VOLV.B-SE^FF_MKT_VAL(MON,44047,44047,D,,EUR,M)&lt;/Q&gt;&lt;R&gt;1&lt;/R&gt;&lt;C&gt;1&lt;/C&gt;&lt;D xsi:type="xsd:double"&gt;29676.6149539026&lt;/D&gt;&lt;/FQL&gt;&lt;FQL&gt;&lt;Q&gt;HOLM.B-SE^FF_MKT_VAL(MON,44047,44047,D,,EUR,M)&lt;/Q&gt;&lt;R&gt;1&lt;/R&gt;&lt;C&gt;1&lt;/C&gt;&lt;D xsi:type="xsd:double"&gt;4695.03208659794&lt;/D&gt;&lt;/FQL&gt;&lt;FQL&gt;&lt;Q&gt;TEL2.B-SE^FF_MKT_VAL(MON,44047,44047,D,,EUR,M)&lt;/Q&gt;&lt;R&gt;1&lt;/R&gt;&lt;C&gt;1&lt;/C&gt;&lt;D xsi:type="xsd:double"&gt;8261.75638983915&lt;/D&gt;&lt;/FQL&gt;&lt;FQL&gt;&lt;Q&gt;CAST-SE^FF_MKT_VAL(MON,44047,44047,D,,EUR,M)&lt;/Q&gt;&lt;R&gt;1&lt;/R&gt;&lt;C&gt;1&lt;/C&gt;&lt;D xsi:type="xsd:double"&gt;4956.41040809469&lt;/D&gt;&lt;/FQL&gt;&lt;FQL&gt;&lt;Q&gt;AD-NL^FF_MKT_VAL(MON,44047,44047,D,,EUR,M)&lt;/Q&gt;&lt;R&gt;1&lt;/R&gt;&lt;C&gt;1&lt;/C&gt;&lt;D xsi:type="xsd:double"&gt;26105.84211028&lt;/D&gt;&lt;/FQL&gt;&lt;FQL&gt;&lt;Q&gt;NIBE.B-SE^FF_MKT_VAL(MON,44047,44047,D,,EUR,M)&lt;/Q&gt;&lt;R&gt;1&lt;/R&gt;&lt;C&gt;1&lt;/C&gt;&lt;D xsi:type="xsd:double"&gt;10236.5905905574&lt;/D&gt;&lt;/FQL&gt;&lt;FQL&gt;&lt;Q&gt;ALO-FR^FF_MKT_VAL(MON,44047,44047,D,,EUR,M)&lt;/Q&gt;&lt;R&gt;1&lt;/R&gt;&lt;C&gt;1&lt;/C&gt;&lt;D xsi:type="xsd:double"&gt;10672.74172386&lt;/D&gt;&lt;/FQL&gt;&lt;FQL&gt;&lt;Q&gt;ACS-ES^FF_MKT_VAL(MON,44047,44047,D,,EUR,M)&lt;/Q&gt;&lt;R&gt;1&lt;/R&gt;&lt;C&gt;1&lt;/C&gt;&lt;D xsi:type="xsd:double"&gt;5776.0738534&lt;/D&gt;&lt;/FQL&gt;&lt;FQL&gt;&lt;Q&gt;BAKKA-NO^FF_MKT_VAL(MON,44047,44047,D,,EUR,M)&lt;/Q&gt;&lt;R&gt;1&lt;/R&gt;&lt;C&gt;1&lt;/C&gt;&lt;D xsi:type="xsd:double"&gt;3038.15809764746&lt;/D&gt;&lt;/FQL&gt;&lt;FQL&gt;&lt;Q&gt;RBREW-DK^FF_MKT_VAL(MON,44047,44047,D,,EUR,M)&lt;/Q&gt;&lt;R&gt;1&lt;/R&gt;&lt;C&gt;1&lt;/C&gt;&lt;D xsi:type="xsd:double"&gt;4143.28715506268&lt;/D&gt;&lt;/FQL&gt;&lt;FQL&gt;&lt;Q&gt;AKZA-NL^FF_MKT_VAL(MON,44047,44047,D,,EUR,M)&lt;/Q&gt;&lt;R&gt;1&lt;/R&gt;&lt;C&gt;1&lt;/C&gt;&lt;D xsi:type="xsd:double"&gt;15198.444&lt;/D&gt;&lt;/FQL&gt;&lt;FQL&gt;&lt;Q&gt;ORK-NO^FF_MKT_VAL(MON,44047,44047,D,,EUR,M)&lt;/Q&gt;&lt;R&gt;1&lt;/R&gt;&lt;C&gt;1&lt;/C&gt;&lt;D xsi:type="xsd:double"&gt;8339.19018430442&lt;/D&gt;&lt;/FQL&gt;&lt;FQL&gt;&lt;Q&gt;INDU.A-SE^FF_MKT_VAL(MON,44047,44047,D,,EUR,M)&lt;/Q&gt;&lt;R&gt;1&lt;/R&gt;&lt;C&gt;1&lt;/C&gt;&lt;D xsi:type="xsd:double"&gt;9100.08901113457&lt;/D&gt;&lt;/FQL&gt;&lt;FQL&gt;&lt;Q&gt;ELUX.B-SE^FF_MKT_VAL(MON,44047,44047,D,,EUR,M)&lt;/Q&gt;&lt;R&gt;1&lt;/R&gt;&lt;C&gt;1&lt;/C&gt;&lt;D xsi:type="xsd:double"&gt;4559.847862477&lt;/D&gt;&lt;/FQL&gt;&lt;FQL&gt;&lt;Q&gt;SWEC.B-SE^FF_MKT_VAL(MON,44047,44047,D,,EUR,M)&lt;/Q&gt;&lt;R&gt;1&lt;/R&gt;&lt;C&gt;1&lt;/C&gt;&lt;D xsi:type="xsd:double"&gt;5748.36235515343&lt;/D&gt;&lt;/FQL&gt;&lt;FQL&gt;&lt;Q&gt;LATO.B-SE^FF_MKT_VAL(MON,44047,44047,D,,EUR,M)&lt;/Q&gt;&lt;R&gt;1&lt;/R&gt;&lt;C&gt;1&lt;/C&gt;&lt;D xsi:type="xsd:double"&gt;11087.412485557&lt;/D&gt;&lt;/FQL&gt;&lt;FQL&gt;&lt;Q&gt;UNA-NL^FF_MKT_VAL(MON,44047,44047,D,,EUR,M)&lt;/Q&gt;&lt;R&gt;1&lt;/R&gt;&lt;C&gt;1&lt;/C&gt;&lt;D xsi:type="xsd:double"&gt;131055.7965576&lt;/D&gt;&lt;/FQL&gt;&lt;FQL&gt;&lt;Q&gt;GEBN-CH^FF_MKT_VAL(MON,44047,44047,D,,EUR,M)&lt;/Q&gt;&lt;R&gt;1&lt;/R&gt;&lt;C&gt;1&lt;/C&gt;&lt;D xsi:type="xsd:double"&gt;16726.3940793531&lt;/D&gt;&lt;/FQL&gt;&lt;FQL&gt;&lt;Q&gt;ASSA.B-SE^FF_MKT_VAL(MON,44047,44047,D,,EUR,M)&lt;/Q&gt;&lt;R&gt;1&lt;/R&gt;&lt;C&gt;1&lt;/C&gt;&lt;D xsi:type="xsd:double"&gt;20588.591024376&lt;/D&gt;&lt;/FQL&gt;&lt;FQL&gt;&lt;Q&gt;SHB.A-SE^FF_MKT_VAL(MON,44047,44047,D,,EUR,M)&lt;/Q&gt;&lt;R&gt;1&lt;/R&gt;&lt;C&gt;1&lt;/C&gt;&lt;D xsi:type="xsd:double"&gt;15852.1462290819&lt;/D&gt;&lt;/FQL&gt;&lt;FQL&gt;&lt;Q&gt;WDP-BE^FF_MKT_VAL(MON,44047,44047,D,,EUR,M)&lt;/Q&gt;&lt;R&gt;1&lt;/R&gt;&lt;C&gt;1&lt;/C&gt;&lt;D xsi:type="xsd:double"&gt;4743.48148905&lt;/D&gt;&lt;/FQL&gt;&lt;FQL&gt;&lt;Q&gt;NELES-FI^FF_MKT_VAL(MON,44047,44047,D,,EUR,M)&lt;/Q&gt;&lt;R&gt;1&lt;/R&gt;&lt;C&gt;1&lt;/C&gt;&lt;D xsi:type="xsd:double"&gt;1838.4222348&lt;/D&gt;&lt;/FQL&gt;&lt;FQL&gt;&lt;Q&gt;REE-ES^FF_MKT_VAL(MON,44047,44047,D,,EUR,M)&lt;/Q&gt;&lt;R&gt;1&lt;/R&gt;&lt;C&gt;1&lt;/C&gt;&lt;D xsi:type="xsd:double"&gt;8899.67379448&lt;/D&gt;&lt;/FQL&gt;&lt;FQL&gt;&lt;Q&gt;QIA-DE^FF_MKT_VAL(MON,44047,44047,D,,EUR,M)&lt;/Q&gt;&lt;R&gt;1&lt;/R&gt;&lt;C&gt;1&lt;/C&gt;&lt;D xsi:type="xsd:double"&gt;9554.86942265133&lt;/D&gt;&lt;/FQL&gt;&lt;FQL&gt;&lt;Q&gt;FCA-IT^FF_MKT_VAL(MON,44047,44047,D,,EUR,M)&lt;/Q&gt;&lt;R&gt;1&lt;/R&gt;&lt;C&gt;1&lt;/C&gt;&lt;D xsi:type="xsd:double"&gt;13567.44479344&lt;/D&gt;&lt;/FQL&gt;&lt;FQL&gt;&lt;Q&gt;BALD.B-SE^FF_MKT_VAL(MON,44047,44047,D,,EUR,M)&lt;/Q&gt;&lt;R&gt;1&lt;/R&gt;&lt;C&gt;1&lt;/C&gt;&lt;D xsi:type="xsd:double"&gt;6286.24369790718&lt;/D&gt;&lt;/FQL&gt;&lt;FQL&gt;&lt;Q&gt;TOP-DK^FF_MKT_VAL(MON,44047,44047,D,,EUR,M)&lt;/Q&gt;&lt;R&gt;1&lt;/R&gt;&lt;C&gt;1&lt;/C&gt;&lt;D xsi:type="xsd:double"&gt;3157.5275216638&lt;/D&gt;&lt;/FQL&gt;&lt;FQL&gt;&lt;Q&gt;LDO-IT^FF_MKT_VAL(MON,44047,44047,D,,EUR,M)&lt;/Q&gt;&lt;R&gt;1&lt;/R&gt;&lt;C&gt;1&lt;/C&gt;&lt;D xsi:type="xsd:double"&gt;3110.79272818&lt;/D&gt;&lt;/FQL&gt;&lt;FQL&gt;&lt;Q&gt;COLO.B-DK^FF_MKT_VAL(MON,44047,44047,D,,EUR,M)&lt;/Q&gt;&lt;R&gt;1&lt;/R&gt;&lt;C&gt;1&lt;/C&gt;&lt;D xsi:type="xsd:double"&gt;30729.9320694072&lt;/D&gt;&lt;/FQL&gt;&lt;FQL&gt;&lt;Q&gt;UBI-FR^FF_MKT_VAL(MON,44047,44047,D,,EUR,M)&lt;/Q&gt;&lt;R&gt;1&lt;/R&gt;&lt;C&gt;1&lt;/C&gt;&lt;D xsi:type="xsd:double"&gt;8557.1494691&lt;/D&gt;&lt;/FQL&gt;&lt;FQL&gt;&lt;Q&gt;DSV-DK^FF_MKT_VAL(MON,44047,44047,D,,EUR,M)&lt;/Q&gt;&lt;R&gt;1&lt;/R&gt;&lt;C&gt;1&lt;/C&gt;&lt;D xsi:type="xsd:double"&gt;26454.4137091444&lt;/D&gt;&lt;/FQL&gt;&lt;FQL&gt;&lt;Q&gt;PSPN-CH^FF_MKT_VAL(MON,44047,44047,D,,EUR,M)&lt;/Q&gt;&lt;R&gt;1&lt;/R&gt;&lt;C&gt;1&lt;/C&gt;&lt;D xsi:type="xsd:double"&gt;4344.93854144364&lt;/D&gt;&lt;/FQL&gt;&lt;FQL&gt;&lt;Q&gt;AXFO-SE^FF_MKT_VAL(MON,44047,44047,D,,EUR,M)&lt;/Q&gt;&lt;R&gt;1&lt;/R&gt;&lt;C&gt;1&lt;/C&gt;&lt;D xsi:type="xsd:double"&gt;3997.94625959587&lt;/D&gt;&lt;/FQL&gt;&lt;FQL&gt;&lt;Q&gt;GLJ-DE^FF_MKT_VAL(MON,44047,44047,D,,EUR,M)&lt;/Q&gt;&lt;R&gt;1&lt;/R&gt;&lt;C&gt;1&lt;/C&gt;&lt;D xsi:type="xsd:double"&gt;2966.650752&lt;/D&gt;&lt;/FQL&gt;&lt;FQL&gt;&lt;Q&gt;SPSN-CH^FF_MKT_VAL(MON,44047,44047,D,,EUR,M)&lt;/Q&gt;&lt;R&gt;1&lt;/R&gt;&lt;C&gt;1&lt;/C&gt;&lt;D xsi:type="xsd:double"&gt;5872.14602811776&lt;/D&gt;&lt;/FQL&gt;&lt;FQL&gt;&lt;Q&gt;SIM-DK^FF_MKT_VAL(MON,44047,44047,D,,EUR,M)&lt;/Q&gt;&lt;R&gt;1&lt;/R&gt;&lt;C&gt;1&lt;/C&gt;&lt;D xsi:type="xsd:double"&gt;3919.3530956379&lt;/D&gt;&lt;/FQL&gt;&lt;FQL&gt;&lt;Q&gt;ASML-NL^FF_MKT_VAL(MON,44047,44047,D,,EUR,M)&lt;/Q&gt;&lt;R&gt;1&lt;/R&gt;&lt;C&gt;1&lt;/C&gt;&lt;D xsi:type="xsd:double"&gt;125390.441230865&lt;/D&gt;&lt;/FQL&gt;&lt;FQL&gt;&lt;Q&gt;DEMANT-DK^FF_MKT_VAL(MON,44047,44047,D,,EUR,M)&lt;/Q&gt;&lt;R&gt;1&lt;/R&gt;&lt;C&gt;1&lt;/C&gt;&lt;D xsi:type="xsd:double"&gt;6311.04796317426&lt;/D&gt;&lt;/FQL&gt;&lt;FQL&gt;&lt;Q&gt;SAND-SE^FF_MKT_VAL(MON,44047,44047,D,,EUR,M)&lt;/Q&gt;&lt;R&gt;1&lt;/R&gt;&lt;C&gt;1&lt;/C&gt;&lt;D xsi:type="xsd:double"&gt;19726.1791921651&lt;/D&gt;&lt;/FQL&gt;&lt;FQL&gt;&lt;Q&gt;IGG-GB^FF_MKT_VAL(MON,44047,44047,D,,EUR,M)&lt;/Q&gt;&lt;R&gt;1&lt;/R&gt;&lt;C&gt;1&lt;/C&gt;&lt;D xsi:type="xsd:double"&gt;3007.54908584842&lt;/D&gt;&lt;/FQL&gt;&lt;FQL&gt;&lt;Q&gt;BN-FR^FF_MKT_VAL(MON,44047,44047,D,,EUR,M)&lt;/Q&gt;&lt;R&gt;1&lt;/R&gt;&lt;C&gt;1&lt;/C&gt;&lt;D xsi:type="xsd:double"&gt;36687.18143618&lt;/D&gt;&lt;/FQL&gt;&lt;FQL&gt;&lt;Q&gt;KNEBV-FI^FF_MKT_VAL(MON,44047,44047,D,,EUR,M)&lt;/Q&gt;&lt;R&gt;1&lt;/R&gt;&lt;C&gt;1&lt;/C&gt;&lt;D xsi:type="xsd:double"&gt;34856.68426608&lt;/D&gt;&lt;/FQL&gt;&lt;FQL&gt;&lt;Q&gt;TRN-IT^FF_MKT_VAL(MON,44047,44047,D,,EUR,M)&lt;/Q&gt;&lt;R&gt;1&lt;/R&gt;&lt;C&gt;1&lt;/C&gt;&lt;D xsi:type="xsd:double"&gt;12674.489332224&lt;/D&gt;&lt;/FQL&gt;&lt;FQL&gt;&lt;Q&gt;BKG-GB^FF_MKT_VAL(MON,44047,44047,D,,EUR,M)&lt;/Q&gt;&lt;R&gt;1&lt;/R&gt;&lt;C&gt;1&lt;/C&gt;&lt;D xsi:type="xsd:double"&gt;6203.95312297883&lt;/D&gt;&lt;/FQL&gt;&lt;FQL&gt;&lt;Q&gt;CCH-GB^FF_MKT_VAL(MON,44047,44047,D,,EUR,M)&lt;/Q&gt;&lt;R&gt;1&lt;/R&gt;&lt;C&gt;1&lt;/C&gt;&lt;D xsi:type="xsd:double"&gt;8084.18088300811&lt;/D&gt;&lt;/FQL&gt;&lt;FQL&gt;&lt;Q&gt;REC-IT^FF_MKT_VAL(MON,44047,44047,D,,EUR,M)&lt;/Q&gt;&lt;R&gt;1&lt;/R&gt;&lt;C&gt;1&lt;/C&gt;&lt;D xsi:type="xsd:double"&gt;9312.59084496&lt;/D&gt;&lt;/FQL&gt;&lt;FQL&gt;&lt;Q&gt;NOVO.B-DK^FF_MKT_VAL(MON,44047,44047,D,,EUR,M)&lt;/Q&gt;&lt;R&gt;1&lt;/R&gt;&lt;C&gt;1&lt;/C&gt;&lt;D xsi:type="xsd:double"&gt;128851.243713494&lt;/D&gt;&lt;/FQL&gt;&lt;FQL&gt;&lt;Q&gt;HEIO-NL^FF_MKT_VAL(MON,44047,44047,D,,EUR,M)&lt;/Q&gt;&lt;R&gt;1&lt;/R&gt;&lt;C&gt;1&lt;/C&gt;&lt;D xsi:type="xsd:double"&gt;21127.0128228&lt;/D&gt;&lt;/FQL&gt;&lt;FQL&gt;&lt;Q&gt;AMP-IT^FF_MKT_VAL(MON,44047,44047,D,,EUR,M)&lt;/Q&gt;&lt;R&gt;1&lt;/R&gt;&lt;C&gt;1&lt;/C&gt;&lt;D xsi:type="xsd:double"&gt;6473.1252177&lt;/D&gt;&lt;/FQL&gt;&lt;FQL&gt;&lt;Q&gt;LOGN-CH^FF_MKT_VAL(MON,44047,44047,D,,EUR,M)&lt;/Q&gt;&lt;R&gt;1&lt;/R&gt;&lt;C&gt;1&lt;/C&gt;&lt;D xsi:type="xsd:double"&gt;10376.9352965446&lt;/D&gt;&lt;/FQL&gt;&lt;FQL&gt;&lt;Q&gt;INGA-NL^FF_MKT_VAL(MON,44047,44047,D,,EUR,M)&lt;/Q&gt;&lt;R&gt;1&lt;/R&gt;&lt;C&gt;1&lt;/C&gt;&lt;D xsi:type="xsd:double"&gt;22994.9896&lt;/D&gt;&lt;/FQL&gt;&lt;FQL&gt;&lt;Q&gt;CPR-IT^FF_MKT_VAL(MON,44047,44047,D,,EUR,M)&lt;/Q&gt;&lt;R&gt;1&lt;/R&gt;&lt;C&gt;1&lt;/C&gt;&lt;D xsi:type="xsd:double"&gt;9772.0369454&lt;/D&gt;&lt;/FQL&gt;&lt;FQL&gt;&lt;Q&gt;KNIN-CH^FF_MKT_VAL(MON,44047,44047,D,,EUR,M)&lt;/Q&gt;&lt;R&gt;1&lt;/R&gt;&lt;C&gt;1&lt;/C&gt;&lt;D xsi:type="xsd:double"&gt;17397.5208349994&lt;/D&gt;&lt;/FQL&gt;&lt;FQL&gt;&lt;Q&gt;MAP-ES^FF_MKT_VAL(MON,44047,44047,D,,EUR,M)&lt;/Q&gt;&lt;R&gt;1&lt;/R&gt;&lt;C&gt;1&lt;/C&gt;&lt;D xsi:type="xsd:double"&gt;4653.181959314&lt;/D&gt;&lt;/FQL&gt;&lt;FQL&gt;&lt;Q&gt;ADDT.B-SE^FF_MKT_VAL(MON,44047,44047,D,,EUR,M)&lt;/Q&gt;&lt;R&gt;1&lt;/R&gt;&lt;C&gt;1&lt;/C&gt;&lt;D xsi:type="xsd:double"&gt;2657.77302968282&lt;/D&gt;&lt;/FQL&gt;&lt;FQL&gt;&lt;Q&gt;BIM-FR^FF_MKT_VAL(MON,44047,44047,D,,EUR,M)&lt;/Q&gt;&lt;R&gt;1&lt;/R&gt;&lt;C&gt;1&lt;/C&gt;&lt;D xsi:type="xsd:double"&gt;16266.5393&lt;/D&gt;&lt;/FQL&gt;&lt;FQL&gt;&lt;Q&gt;AGS-BE^FF_MKT_VAL(MON,44047,44047,D,,EUR,M)&lt;/Q&gt;&lt;R&gt;1&lt;/R&gt;&lt;C&gt;1&lt;/C&gt;&lt;D xsi:type="xsd:double"&gt;5959.93125&lt;/D&gt;&lt;/FQL&gt;&lt;FQL&gt;&lt;Q&gt;BOL-SE^FF_MKT_VAL(MON,44047,44047,D,,EUR,M)&lt;/Q&gt;&lt;R&gt;1&lt;/R&gt;&lt;C&gt;1&lt;/C&gt;&lt;D xsi:type="xsd:double"&gt;6293.04296981242&lt;/D&gt;&lt;/FQL&gt;&lt;FQL&gt;&lt;Q&gt;FABG-SE^FF_MKT_VAL(MON,44047,44047,D,,EUR,M)&lt;/Q&gt;&lt;R&gt;1&lt;/R&gt;&lt;C&gt;1&lt;/C&gt;&lt;D xsi:type="xsd:double"&gt;3548.02877234908&lt;/D&gt;&lt;/FQL&gt;&lt;FQL&gt;&lt;Q&gt;SCHP-CH^FF_MKT_VAL(MON,44047,44047,D,,EUR,M)&lt;/Q&gt;&lt;R&gt;1&lt;/R&gt;&lt;C&gt;1&lt;/C&gt;&lt;D xsi:type="xsd:double"&gt;23016.085073922&lt;/D&gt;&lt;/FQL&gt;&lt;FQL&gt;&lt;Q&gt;MRO-GB^FF_MKT_VAL(MON,44047,44047,D,,EUR,M)&lt;/Q&gt;&lt;R&gt;1&lt;/R&gt;&lt;C&gt;1&lt;/C&gt;&lt;D xsi:type="xsd:double"&gt;4597.50970597019&lt;/D&gt;&lt;/FQL&gt;&lt;FQL&gt;&lt;Q&gt;RDSA-NL^FF_MKT_VAL(MON,44047,44047,D,,EUR,M)&lt;/Q&gt;&lt;R&gt;1&lt;/R&gt;&lt;C&gt;1&lt;/C&gt;&lt;D xsi:type="xsd:double"&gt;96897.4620368035&lt;/D&gt;&lt;/FQL&gt;&lt;FQL&gt;&lt;Q&gt;WIHL-SE^FF_MKT_VAL(MON,44047,44047,D,,EUR,M)&lt;/Q&gt;&lt;R&gt;1&lt;/R&gt;&lt;C&gt;1&lt;/C&gt;&lt;D xsi:type="xsd:double"&gt;2182.36738198226&lt;/D&gt;&lt;/FQL&gt;&lt;FQL&gt;&lt;Q&gt;INF-GB^FF_MKT_VAL(MON,44047,44047,D,,EUR,M)&lt;/Q&gt;&lt;R&gt;1&lt;/R&gt;&lt;C&gt;1&lt;/C&gt;&lt;D xsi:type="xsd:double"&gt;5133.56653212754&lt;/D&gt;&lt;/FQL&gt;&lt;FQL&gt;&lt;Q&gt;AMS-CH^FF_MKT_VAL(MON,44047,44047,D,,EUR,M)&lt;/Q&gt;&lt;R&gt;1&lt;/R&gt;&lt;C&gt;1&lt;/C&gt;&lt;D xsi:type="xsd:double"&gt;3672.16239696956&lt;/D&gt;&lt;/FQL&gt;&lt;FQL&gt;&lt;Q&gt;TRYG-DK^FF_MKT_VAL(MON,44047,44047,D,,EUR,M)&lt;/Q&gt;&lt;R&gt;1&lt;/R&gt;&lt;C&gt;1&lt;/C&gt;&lt;D xsi:type="xsd:double"&gt;7538.29457689004&lt;/D&gt;&lt;/FQL&gt;&lt;FQL&gt;&lt;Q&gt;AAK-SE^FF_MKT_VAL(MON,44047,44047,D,,EUR,M)&lt;/Q&gt;&lt;R&gt;1&lt;/R&gt;&lt;C&gt;1&lt;/C&gt;&lt;D xsi:type="xsd:double"&gt;3798.70610846499&lt;/D&gt;&lt;/FQL&gt;&lt;FQL&gt;&lt;Q&gt;SCR-FR^FF_MKT_VAL(MON,44047,44047,D,,EUR,M)&lt;/Q&gt;&lt;R&gt;1&lt;/R&gt;&lt;C&gt;1&lt;/C&gt;&lt;D xsi:type="xsd:double"&gt;4061.0085964&lt;/D&gt;&lt;/FQL&gt;&lt;FQL&gt;&lt;Q&gt;INDT-SE^FF_MKT_VAL(MON,44047,44047,D,,EUR,M)&lt;/Q&gt;&lt;R&gt;1&lt;/R&gt;&lt;C&gt;1&lt;/C&gt;&lt;D xsi:type="xsd:double"&gt;5176.54041039503&lt;/D&gt;&lt;/FQL&gt;&lt;FQL&gt;&lt;Q&gt;EKTA.B-SE^FF_MKT_VAL(MON,44047,44047,D,,EUR,M)&lt;/Q&gt;&lt;R&gt;1&lt;/R&gt;&lt;C&gt;1&lt;/C&gt;&lt;D xsi:type="xsd:double"&gt;3312.46201676373&lt;/D&gt;&lt;/FQL&gt;&lt;FQL&gt;&lt;Q&gt;IPN-FR^FF_MKT_VAL(MON,44047,44047,D,,EUR,M)&lt;/Q&gt;&lt;R&gt;1&lt;/R&gt;&lt;C&gt;1&lt;/C&gt;&lt;D xsi:type="xsd:double"&gt;6847.6467742&lt;/D&gt;&lt;/FQL&gt;&lt;FQL&gt;&lt;Q&gt;DSM-NL^FF_MKT_VAL(MON,44047,44047,D,,EUR,M)&lt;/Q&gt;&lt;R&gt;1&lt;/R&gt;&lt;C&gt;1&lt;/C&gt;&lt;D xsi:type="xsd:double"&gt;22349.3603724876&lt;/D&gt;&lt;/FQL&gt;&lt;FQL&gt;&lt;Q&gt;HIK-GB^FF_MKT_VAL(MON,44047,44047,D,,EUR,M)&lt;/Q&gt;&lt;R&gt;1&lt;/R&gt;&lt;C&gt;1&lt;/C&gt;&lt;D xsi:type="xsd:double"&gt;5498.43389294997&lt;/D&gt;&lt;/FQL&gt;&lt;FQL&gt;&lt;Q&gt;EDF-FR^FF_MKT_VAL(MON,44047,44047,D,,EUR,M)&lt;/Q&gt;&lt;R&gt;1&lt;/R&gt;&lt;C&gt;1&lt;/C&gt;&lt;D xsi:type="xsd:double"&gt;26494.2111654&lt;/D&gt;&lt;/FQL&gt;&lt;FQL&gt;&lt;Q&gt;GRF-ES^FF_MKT_VAL(MON,44047,44047,D,,EUR,M)&lt;/Q&gt;&lt;R&gt;1&lt;/R&gt;&lt;C&gt;1&lt;/C&gt;&lt;D xsi:type="xsd:double"&gt;16908.1448419&lt;/D&gt;&lt;/FQL&gt;&lt;FQL&gt;&lt;Q&gt;HL-GB^FF_MKT_VAL(MON,44047,44047,D,,EUR,M)&lt;/Q&gt;&lt;R&gt;1&lt;/R&gt;&lt;C&gt;1&lt;/C&gt;&lt;D xsi:type="xsd:double"&gt;9196.74703526923&lt;/D&gt;&lt;/FQL&gt;&lt;FQL&gt;&lt;Q&gt;ICA-SE^FF_MKT_VAL(MON,44047,44047,D,,EUR,M)&lt;/Q&gt;&lt;R&gt;1&lt;/R&gt;&lt;C&gt;1&lt;/C&gt;&lt;D xsi:type="xsd:double"&gt;8378.74950222169&lt;/D&gt;&lt;/FQL&gt;&lt;FQL&gt;&lt;Q&gt;AGR-GB^FF_MKT_VAL(MON,44047,44047,D,,EUR,M)&lt;/Q&gt;&lt;R&gt;1&lt;/R&gt;&lt;C&gt;1&lt;/C&gt;&lt;D xsi:type="xsd:double"&gt;2116.05087886345&lt;/D&gt;&lt;/FQL&gt;</t>
        </r>
      </text>
    </comment>
    <comment ref="A893" authorId="0" shapeId="0" xr:uid="{601D4F6A-E1D8-4D7E-BCEE-A80522328E66}">
      <text>
        <r>
          <rPr>
            <b/>
            <sz val="9"/>
            <color indexed="81"/>
            <rFont val="Tahoma"/>
            <family val="2"/>
          </rPr>
          <t>&lt;FQL&gt;&lt;Q&gt;GALP-PT^FF_MKT_VAL(MON,44047,44047,D,,EUR,M)&lt;/Q&gt;&lt;R&gt;1&lt;/R&gt;&lt;C&gt;1&lt;/C&gt;&lt;D xsi:type="xsd:double"&gt;7380.3306515&lt;/D&gt;&lt;/FQL&gt;&lt;FQL&gt;&lt;Q&gt;BVIC-GB^FF_MKT_VAL(MON,44047,44047,D,,EUR,M)&lt;/Q&gt;&lt;R&gt;1&lt;/R&gt;&lt;C&gt;1&lt;/C&gt;&lt;D xsi:type="xsd:double"&gt;2359.96602844074&lt;/D&gt;&lt;/FQL&gt;&lt;FQL&gt;&lt;Q&gt;TGS-NO^FF_MKT_VAL(MON,44047,44047,D,,EUR,M)&lt;/Q&gt;&lt;R&gt;1&lt;/R&gt;&lt;C&gt;1&lt;/C&gt;&lt;D xsi:type="xsd:double"&gt;1454.84348510867&lt;/D&gt;&lt;/FQL&gt;&lt;FQL&gt;&lt;Q&gt;SESG-FR^FF_MKT_VAL(MON,44047,44047,D,,EUR,M)&lt;/Q&gt;&lt;R&gt;1&lt;/R&gt;&lt;C&gt;1&lt;/C&gt;&lt;D xsi:type="xsd:double"&gt;2270.979099936&lt;/D&gt;&lt;/FQL&gt;&lt;FQL&gt;&lt;Q&gt;SBMO-NL^FF_MKT_VAL(MON,44047,44047,D,,EUR,M)&lt;/Q&gt;&lt;R&gt;1&lt;/R&gt;&lt;C&gt;1&lt;/C&gt;&lt;D xsi:type="xsd:double"&gt;2609.547591175&lt;/D&gt;&lt;/FQL&gt;&lt;FQL&gt;&lt;Q&gt;NESTE-FI^FF_MKT_VAL(MON,44047,44047,D,,EUR,M)&lt;/Q&gt;&lt;R&gt;1&lt;/R&gt;&lt;C&gt;1&lt;/C&gt;&lt;D xsi:type="xsd:double"&gt;29853.4885632&lt;/D&gt;&lt;/FQL&gt;&lt;FQL&gt;&lt;Q&gt;FER-ES^FF_MKT_VAL(MON,44047,44047,D,,EUR,M)&lt;/Q&gt;&lt;R&gt;1&lt;/R&gt;&lt;C&gt;1&lt;/C&gt;&lt;D xsi:type="xsd:double"&gt;15234.31482234&lt;/D&gt;&lt;/FQL&gt;&lt;FQL&gt;&lt;Q&gt;PGHN-CH^FF_MKT_VAL(MON,44047,44047,D,,EUR,M)&lt;/Q&gt;&lt;R&gt;1&lt;/R&gt;&lt;C&gt;1&lt;/C&gt;&lt;D xsi:type="xsd:double"&gt;21643.6380096507&lt;/D&gt;&lt;/FQL&gt;&lt;FQL&gt;&lt;Q&gt;ADM-GB^FF_MKT_VAL(MON,44047,44047,D,,EUR,M)&lt;/Q&gt;&lt;R&gt;1&lt;/R&gt;&lt;C&gt;1&lt;/C&gt;&lt;D xsi:type="xsd:double"&gt;7832.71818997601&lt;/D&gt;&lt;/FQL&gt;&lt;FQL&gt;&lt;Q&gt;PKO-PL^FF_MKT_VAL(MON,44047,44047,D,,EUR,M)&lt;/Q&gt;&lt;R&gt;1&lt;/R&gt;&lt;C&gt;1&lt;/C&gt;&lt;D xsi:type="xsd:double"&gt;6161.22729610652&lt;/D&gt;&lt;/FQL&gt;&lt;FQL&gt;&lt;Q&gt;PROX-BE^FF_MKT_VAL(MON,44047,44047,D,,EUR,M)&lt;/Q&gt;&lt;R&gt;1&lt;/R&gt;&lt;C&gt;1&lt;/C&gt;&lt;D xsi:type="xsd:double"&gt;5655.42373259&lt;/D&gt;&lt;/FQL&gt;&lt;FQL&gt;&lt;Q&gt;LR-FR^FF_MKT_VAL(MON,44047,44047,D,,EUR,M)&lt;/Q&gt;&lt;R&gt;1&lt;/R&gt;&lt;C&gt;1&lt;/C&gt;&lt;D xsi:type="xsd:double"&gt;17503.31985144&lt;/D&gt;&lt;/FQL&gt;&lt;FQL&gt;&lt;Q&gt;HUSQ.B-SE^FF_MKT_VAL(MON,44047,44047,D,,EUR,M)&lt;/Q&gt;&lt;R&gt;1&lt;/R&gt;&lt;C&gt;1&lt;/C&gt;&lt;D xsi:type="xsd:double"&gt;4623.94101915511&lt;/D&gt;&lt;/FQL&gt;&lt;FQL&gt;&lt;Q&gt;ENGI-FR^FF_MKT_VAL(MON,44047,44047,D,,EUR,M)&lt;/Q&gt;&lt;R&gt;1&lt;/R&gt;&lt;C&gt;1&lt;/C&gt;&lt;D xsi:type="xsd:double"&gt;27244.25228668&lt;/D&gt;&lt;/FQL&gt;&lt;FQL&gt;&lt;Q&gt;MNDI-GB^FF_MKT_VAL(MON,44047,44047,D,,EUR,M)&lt;/Q&gt;&lt;R&gt;1&lt;/R&gt;&lt;C&gt;1&lt;/C&gt;&lt;D xsi:type="xsd:double"&gt;7332.15868803759&lt;/D&gt;&lt;/FQL&gt;&lt;FQL&gt;&lt;Q&gt;UCG-IT^FF_MKT_VAL(MON,44047,44047,D,,EUR,M)&lt;/Q&gt;&lt;R&gt;1&lt;/R&gt;&lt;C&gt;1&lt;/C&gt;&lt;D xsi:type="xsd:double"&gt;17273.861629003&lt;/D&gt;&lt;/FQL&gt;&lt;FQL&gt;&lt;Q&gt;AKE-FR^FF_MKT_VAL(MON,44047,44047,D,,EUR,M)&lt;/Q&gt;&lt;R&gt;1&lt;/R&gt;&lt;C&gt;1&lt;/C&gt;&lt;D xsi:type="xsd:double"&gt;6690.53807864&lt;/D&gt;&lt;/FQL&gt;&lt;FQL&gt;&lt;Q&gt;EPI.A-SE^FF_MKT_VAL(MON,44047,44047,D,,EUR,M)&lt;/Q&gt;&lt;R&gt;1&lt;/R&gt;&lt;C&gt;1&lt;/C&gt;&lt;D xsi:type="xsd:double"&gt;14243.0616983745&lt;/D&gt;&lt;/FQL&gt;&lt;FQL&gt;&lt;Q&gt;ADP-FR^FF_MKT_VAL(MON,44047,44047,D,,EUR,M)&lt;/Q&gt;&lt;R&gt;1&lt;/R&gt;&lt;C&gt;1&lt;/C&gt;&lt;D xsi:type="xsd:double"&gt;7916.84816&lt;/D&gt;&lt;/FQL&gt;&lt;FQL&gt;&lt;Q&gt;AOX-DE^FF_MKT_VAL(MON,44047,44047,D,,EUR,M)&lt;/Q&gt;&lt;R&gt;1&lt;/R&gt;&lt;C&gt;1&lt;/C&gt;&lt;D xsi:type="xsd:double"&gt;2253.65517&lt;/D&gt;&lt;/FQL&gt;&lt;FQL&gt;&lt;Q&gt;SOBI-SE^FF_MKT_VAL(MON,44047,44047,D,,EUR,M)&lt;/Q&gt;&lt;R&gt;1&lt;/R&gt;&lt;C&gt;1&lt;/C&gt;&lt;D xsi:type="xsd:double"&gt;5227.85808826462&lt;/D&gt;&lt;/FQL&gt;&lt;FQL&gt;&lt;Q&gt;ASHM-GB^FF_MKT_VAL(MON,44047,44047,D,,EUR,M)&lt;/Q&gt;&lt;R&gt;1&lt;/R&gt;&lt;C&gt;1&lt;/C&gt;&lt;D xsi:type="xsd:double"&gt;2899.30711353212&lt;/D&gt;&lt;/FQL&gt;&lt;FQL&gt;&lt;Q&gt;EVK-DE^FF_MKT_VAL(MON,44047,44047,D,,EUR,M)&lt;/Q&gt;&lt;R&gt;1&lt;/R&gt;&lt;C&gt;1&lt;/C&gt;&lt;D xsi:type="xsd:double"&gt;10657.42&lt;/D&gt;&lt;/FQL&gt;&lt;FQL&gt;&lt;Q&gt;ITX-ES^FF_MKT_VAL(MON,44047,44047,D,,EUR,M)&lt;/Q&gt;&lt;R&gt;1&lt;/R&gt;&lt;C&gt;1&lt;/C&gt;&lt;D xsi:type="xsd:double"&gt;70139.13939232&lt;/D&gt;&lt;/FQL&gt;&lt;FQL&gt;&lt;Q&gt;VALMT-FI^FF_MKT_VAL(MON,44047,44047,D,,EUR,M)&lt;/Q&gt;&lt;R&gt;1&lt;/R&gt;&lt;C&gt;1&lt;/C&gt;&lt;D xsi:type="xsd:double"&gt;3544.51091995&lt;/D&gt;&lt;/FQL&gt;&lt;FQL&gt;&lt;Q&gt;MRL-ES^FF_MKT_VAL(MON,44047,44047,D,,EUR,M)&lt;/Q&gt;&lt;R&gt;1&lt;/R&gt;&lt;C&gt;1&lt;/C&gt;&lt;D xsi:type="xsd:double"&gt;3248.93025411&lt;/D&gt;&lt;/FQL&gt;&lt;FQL&gt;&lt;Q&gt;TCAP-GB^FF_MKT_VAL(MON,44047,44047,D,,EUR,M)&lt;/Q&gt;&lt;R&gt;1&lt;/R&gt;&lt;C&gt;1&lt;/C&gt;&lt;D xsi:type="xsd:double"&gt;2049.00517389323&lt;/D&gt;&lt;/FQL&gt;&lt;FQL&gt;&lt;Q&gt;SY1-DE^FF_MKT_VAL(MON,44047,44047,D,,EUR,M)&lt;/Q&gt;&lt;R&gt;1&lt;/R&gt;&lt;C&gt;1&lt;/C&gt;&lt;D xsi:type="xsd:double"&gt;14361.9919905&lt;/D&gt;&lt;/FQL&gt;&lt;FQL&gt;&lt;Q&gt;MT-NL^FF_MKT_VAL(MON,44047,44047,D,,EUR,M)&lt;/Q&gt;&lt;R&gt;1&lt;/R&gt;&lt;C&gt;1&lt;/C&gt;&lt;D xsi:type="xsd:double"&gt;9452.82531332&lt;/D&gt;&lt;/FQL&gt;&lt;FQL&gt;&lt;Q&gt;BVI-FR^FF_MKT_VAL(MON,44047,44047,D,,EUR,M)&lt;/Q&gt;&lt;R&gt;1&lt;/R&gt;&lt;C&gt;1&lt;/C&gt;&lt;D xsi:type="xsd:double"&gt;8316.311301675&lt;/D&gt;&lt;/FQL&gt;&lt;FQL&gt;&lt;Q&gt;SPIE-FR^FF_MKT_VAL(MON,44047,44047,D,,EUR,M)&lt;/Q&gt;&lt;R&gt;1&lt;/R&gt;&lt;C&gt;1&lt;/C&gt;&lt;D xsi:type="xsd:double"&gt;2168.3438425&lt;/D&gt;&lt;/FQL&gt;&lt;FQL&gt;&lt;Q&gt;SK3-IE^FF_MKT_VAL(MON,44047,44047,D,,EUR,M)&lt;/Q&gt;&lt;R&gt;1&lt;/R&gt;&lt;C&gt;1&lt;/C&gt;&lt;D xsi:type="xsd:double"&gt;6661.75729343787&lt;/D&gt;&lt;/FQL&gt;&lt;FQL&gt;&lt;Q&gt;ANDR-AT^FF_MKT_VAL(MON,44047,44047,D,,EUR,M)&lt;/Q&gt;&lt;R&gt;1&lt;/R&gt;&lt;C&gt;1&lt;/C&gt;&lt;D xsi:type="xsd:double"&gt;2831.9925312&lt;/D&gt;&lt;/FQL&gt;&lt;FQL&gt;&lt;Q&gt;AENA-ES^FF_MKT_VAL(MON,44047,44047,D,,EUR,M)&lt;/Q&gt;&lt;R&gt;1&lt;/R&gt;&lt;C&gt;1&lt;/C&gt;&lt;D xsi:type="xsd:double"&gt;16545&lt;/D&gt;&lt;/FQL&gt;&lt;FQL&gt;&lt;Q&gt;RXL-FR^FF_MKT_VAL(MON,44047,44047,D,,EUR,M)&lt;/Q&gt;&lt;R&gt;1&lt;/R&gt;&lt;C&gt;1&lt;/C&gt;&lt;D xsi:type="xsd:double"&gt;3022.524413368&lt;/D&gt;&lt;/FQL&gt;&lt;FQL&gt;&lt;Q&gt;AKERBP-NO^FF_MKT_VAL(MON,44047,44047,D,,EUR,M)&lt;/Q&gt;&lt;R&gt;1&lt;/R&gt;&lt;C&gt;1&lt;/C&gt;&lt;D xsi:type="xsd:double"&gt;5700.71360049215&lt;/D&gt;&lt;/FQL&gt;&lt;FQL&gt;&lt;Q&gt;PRY-IT^FF_MKT_VAL(MON,44047,44047,D,,EUR,M)&lt;/Q&gt;&lt;R&gt;1&lt;/R&gt;&lt;C&gt;1&lt;/C&gt;&lt;D xsi:type="xsd:double"&gt;5694.2871951&lt;/D&gt;&lt;/FQL&gt;&lt;FQL&gt;&lt;Q&gt;MONY-GB^FF_MKT_VAL(MON,44047,44047,D,,EUR,M)&lt;/Q&gt;&lt;R&gt;1&lt;/R&gt;&lt;C&gt;1&lt;/C&gt;&lt;D xsi:type="xsd:double"&gt;1751.23130995509&lt;/D&gt;&lt;/FQL&gt;&lt;FQL&gt;&lt;Q&gt;GLEN-GB^FF_MKT_VAL(MON,44047,44047,D,,EUR,M)&lt;/Q&gt;&lt;R&gt;1&lt;/R&gt;&lt;C&gt;1&lt;/C&gt;&lt;D xsi:type="xsd:double"&gt;25628.1050531658&lt;/D&gt;&lt;/FQL&gt;&lt;FQL&gt;&lt;Q&gt;AALB-NL^FF_MKT_VAL(MON,44047,44047,D,,EUR,M)&lt;/Q&gt;&lt;R&gt;1&lt;/R&gt;&lt;C&gt;1&lt;/C&gt;&lt;D xsi:type="xsd:double"&gt;3338.41327938&lt;/D&gt;&lt;/FQL&gt;&lt;FQL&gt;&lt;Q&gt;IMCD-NL^FF_MKT_VAL(MON,44047,44047,D,,EUR,M)&lt;/Q&gt;&lt;R&gt;1&lt;/R&gt;&lt;C&gt;1&lt;/C&gt;&lt;D xsi:type="xsd:double"&gt;4594.92867416&lt;/D&gt;&lt;/FQL&gt;&lt;FQL&gt;&lt;Q&gt;CABK-ES^FF_MKT_VAL(MON,44047,44047,D,,EUR,M)&lt;/Q&gt;&lt;R&gt;1&lt;/R&gt;&lt;C&gt;1&lt;/C&gt;&lt;D xsi:type="xsd:double"&gt;10878.80131702&lt;/D&gt;&lt;/FQL&gt;&lt;FQL&gt;&lt;Q&gt;IBE-ES^FF_MKT_VAL(MON,44047,44047,D,,EUR,M)&lt;/Q&gt;&lt;R&gt;1&lt;/R&gt;&lt;C&gt;1&lt;/C&gt;&lt;D xsi:type="xsd:double"&gt;68140.8&lt;/D&gt;&lt;/FQL&gt;&lt;FQL&gt;&lt;Q&gt;FHZN-CH^FF_MKT_VAL(MON,44047,44047,D,,EUR,M)&lt;/Q&gt;&lt;R&gt;1&lt;/R&gt;&lt;C&gt;1&lt;/C&gt;&lt;D xsi:type="xsd:double"&gt;3281.85282590909&lt;/D&gt;&lt;/FQL&gt;&lt;FQL&gt;&lt;Q&gt;SEV-FR^FF_MKT_VAL(MON,44047,44047,D,,EUR,M)&lt;/Q&gt;&lt;R&gt;1&lt;/R&gt;&lt;C&gt;1&lt;/C&gt;&lt;D xsi:type="xsd:double"&gt;7025.51318489&lt;/D&gt;&lt;/FQL&gt;&lt;FQL&gt;&lt;Q&gt;BBOX-GB^FF_MKT_VAL(MON,44047,44047,D,,EUR,M)&lt;/Q&gt;&lt;R&gt;1&lt;/R&gt;&lt;C&gt;1&lt;/C&gt;&lt;D xsi:type="xsd:double"&gt;2868.47581766617&lt;/D&gt;&lt;/FQL&gt;&lt;FQL&gt;&lt;Q&gt;DIA-IT^FF_MKT_VAL(MON,44047,44047,D,,EUR,M)&lt;/Q&gt;&lt;R&gt;1&lt;/R&gt;&lt;C&gt;1&lt;/C&gt;&lt;D xsi:type="xsd:double"&gt;9092.67407&lt;/D&gt;&lt;/FQL&gt;&lt;FQL&gt;&lt;Q&gt;MONC-IT^FF_MKT_VAL(MON,44047,44047,D,,EUR,M)&lt;/Q&gt;&lt;R&gt;1&lt;/R&gt;&lt;C&gt;1&lt;/C&gt;&lt;D xsi:type="xsd:double"&gt;8225.2969046&lt;/D&gt;&lt;/FQL&gt;&lt;FQL&gt;&lt;Q&gt;PNDORA-DK^FF_MKT_VAL(MON,44047,44047,D,,EUR,M)&lt;/Q&gt;&lt;R&gt;1&lt;/R&gt;&lt;C&gt;1&lt;/C&gt;&lt;D xsi:type="xsd:double"&gt;5355.68630440614&lt;/D&gt;&lt;/FQL&gt;&lt;FQL&gt;&lt;Q&gt;KGX-DE^FF_MKT_VAL(MON,44047,44047,D,,EUR,M)&lt;/Q&gt;&lt;R&gt;1&lt;/R&gt;&lt;C&gt;1&lt;/C&gt;&lt;D xsi:type="xsd:double"&gt;7691.4284488&lt;/D&gt;&lt;/FQL&gt;&lt;FQL&gt;&lt;Q&gt;ISS-DK^FF_MKT_VAL(MON,44047,44047,D,,EUR,M)&lt;/Q&gt;&lt;R&gt;1&lt;/R&gt;&lt;C&gt;1&lt;/C&gt;&lt;D xsi:type="xsd:double"&gt;2409.85270418035&lt;/D&gt;&lt;/FQL&gt;&lt;FQL&gt;&lt;Q&gt;HPOL.B-SE^FF_MKT_VAL(MON,44047,44047,D,,EUR,M)&lt;/Q&gt;&lt;R&gt;1&lt;/R&gt;&lt;C&gt;1&lt;/C&gt;&lt;D xsi:type="xsd:double"&gt;1937.43291357173&lt;/D&gt;&lt;/FQL&gt;&lt;FQL&gt;&lt;Q&gt;CLNX-ES^FF_MKT_VAL(MON,44047,44047,D,,EUR,M)&lt;/Q&gt;&lt;R&gt;1&lt;/R&gt;&lt;C&gt;1&lt;/C&gt;&lt;D xsi:type="xsd:double"&gt;21987.4666290562&lt;/D&gt;&lt;/FQL&gt;&lt;FQL&gt;&lt;Q&gt;IAG-GB^FF_MKT_VAL(MON,44047,44047,D,,EUR,M)&lt;/Q&gt;&lt;R&gt;1&lt;/R&gt;&lt;C&gt;1&lt;/C&gt;&lt;D xsi:type="xsd:double"&gt;3628.58775588379&lt;/D&gt;&lt;/FQL&gt;&lt;FQL&gt;&lt;Q&gt;EVO-SE^FF_MKT_VAL(MON,44047,44047,D,,EUR,M)&lt;/Q&gt;&lt;R&gt;1&lt;/R&gt;&lt;C&gt;1&lt;/C&gt;&lt;D xsi:type="xsd:double"&gt;10491.6554356408&lt;/D&gt;&lt;/FQL&gt;&lt;FQL&gt;&lt;Q&gt;GYC-DE^FF_MKT_VAL(MON,44047,44047,D,,EUR,M)&lt;/Q&gt;&lt;R&gt;1&lt;/R&gt;&lt;C&gt;1&lt;/C&gt;&lt;D xsi:type="xsd:double"&gt;3390.45534078&lt;/D&gt;&lt;/FQL&gt;&lt;FQL&gt;&lt;Q&gt;FERG-GB^FF_MKT_VAL(MON,44047,44047,D,,EUR,M)&lt;/Q&gt;&lt;R&gt;1&lt;/R&gt;&lt;C&gt;1&lt;/C&gt;&lt;D xsi:type="xsd:double"&gt;17025.700198433&lt;/D&gt;&lt;/FQL&gt;&lt;FQL&gt;&lt;Q&gt;CFR-CH^FF_MKT_VAL(MON,44047,44047,D,,EUR,M)&lt;/Q&gt;&lt;R&gt;1&lt;/R&gt;&lt;C&gt;1&lt;/C&gt;&lt;D xsi:type="xsd:double"&gt;29680.72035501&lt;/D&gt;&lt;/FQL&gt;&lt;FQL&gt;&lt;Q&gt;OMU-GB^FF_MKT_VAL(MON,44047,44047,D,,EUR,M)&lt;/Q&gt;&lt;R&gt;1&lt;/R&gt;&lt;C&gt;1&lt;/C&gt;&lt;D xsi:type="xsd:double"&gt;2682.05112129546&lt;/D&gt;&lt;/FQL&gt;&lt;FQL&gt;&lt;Q&gt;CEY-GB^FF_MKT_VAL(MON,44047,44047,D,,EUR,M)&lt;/Q&gt;&lt;R&gt;1&lt;/R&gt;&lt;C&gt;1&lt;/C&gt;&lt;D xsi:type="xsd:double"&gt;2609.91162877515&lt;/D&gt;&lt;/FQL&gt;&lt;FQL&gt;&lt;Q&gt;RMG-GB^FF_MKT_VAL(MON,44047,44047,D,,EUR,M)&lt;/Q&gt;&lt;R&gt;1&lt;/R&gt;&lt;C&gt;1&lt;/C&gt;&lt;D xsi:type="xsd:double"&gt;1784.04904172592&lt;/D&gt;&lt;/FQL&gt;&lt;FQL&gt;&lt;Q&gt;CMBN-CH^FF_MKT_VAL(MON,44047,44047,D,,EUR,M)&lt;/Q&gt;&lt;R&gt;1&lt;/R&gt;&lt;C&gt;1&lt;/C&gt;&lt;D xsi:type="xsd:double"&gt;2722.1162162121&lt;/D&gt;&lt;/FQL&gt;&lt;FQL&gt;&lt;Q&gt;IG-IT^FF_MKT_VAL(MON,44047,44047,D,,EUR,M)&lt;/Q&gt;&lt;R&gt;1&lt;/R&gt;&lt;C&gt;1&lt;/C&gt;&lt;D xsi:type="xsd:double"&gt;4401.69713088&lt;/D&gt;&lt;/FQL&gt;&lt;FQL&gt;&lt;Q&gt;NETW-GB^FF_MKT_VAL(MON,44047,44047,D,,EUR,M)&lt;/Q&gt;&lt;R&gt;1&lt;/R&gt;&lt;C&gt;1&lt;/C&gt;&lt;D xsi:type="xsd:double"&gt;2242.07193978964&lt;/D&gt;&lt;/FQL&gt;&lt;FQL&gt;&lt;Q&gt;AMS-ES^FF_MKT_VAL(MON,44047,44047,D,,EUR,M)&lt;/Q&gt;&lt;R&gt;1&lt;/R&gt;&lt;C&gt;1&lt;/C&gt;&lt;D xsi:type="xsd:double"&gt;19052.69355036&lt;/D&gt;&lt;/FQL&gt;&lt;FQL&gt;&lt;Q&gt;PZU-PL^FF_MKT_VAL(MON,44047,44047,D,,EUR,M)&lt;/Q&gt;&lt;R&gt;1&lt;/R&gt;&lt;C&gt;1&lt;/C&gt;&lt;D xsi:type="xsd:double"&gt;5287.58315942233&lt;/D&gt;&lt;/FQL&gt;&lt;FQL&gt;&lt;Q&gt;EDEN-FR^FF_MKT_VAL(MON,44047,44047,D,,EUR,M)&lt;/Q&gt;&lt;R&gt;1&lt;/R&gt;&lt;C&gt;1&lt;/C&gt;&lt;D xsi:type="xsd:double"&gt;10356.27370679&lt;/D&gt;&lt;/FQL&gt;&lt;FQL&gt;&lt;Q&gt;BME-GB^FF_MKT_VAL(MON,44047,44047,D,,EUR,M)&lt;/Q&gt;&lt;R&gt;1&lt;/R&gt;&lt;C&gt;1&lt;/C&gt;&lt;D xsi:type="xsd:double"&gt;5142.00195125179&lt;/D&gt;&lt;/FQL&gt;&lt;FQL&gt;&lt;Q&gt;NZYM.B-DK^FF_MKT_VAL(MON,44047,44047,D,,EUR,M)&lt;/Q&gt;&lt;R&gt;1&lt;/R&gt;&lt;C&gt;1&lt;/C&gt;&lt;D xsi:type="xsd:double"&gt;14199.6976535443&lt;/D&gt;&lt;/FQL&gt;&lt;FQL&gt;&lt;Q&gt;OCDO-GB^FF_MKT_VAL(MON,44047,44047,D,,EUR,M)&lt;/Q&gt;&lt;R&gt;1&lt;/R&gt;&lt;C&gt;1&lt;/C&gt;&lt;D xsi:type="xsd:double"&gt;16045.4530910458&lt;/D&gt;&lt;/FQL&gt;&lt;FQL&gt;&lt;Q&gt;RACE-IT^FF_MKT_VAL(MON,44047,44047,D,,EUR,M)&lt;/Q&gt;&lt;R&gt;1&lt;/R&gt;&lt;C&gt;1&lt;/C&gt;&lt;D xsi:type="xsd:double"&gt;27961.5949989789&lt;/D&gt;&lt;/FQL&gt;&lt;FQL&gt;&lt;Q&gt;ARGX-BE^FF_MKT_VAL(MON,44047,44047,D,,EUR,M)&lt;/Q&gt;&lt;R&gt;1&lt;/R&gt;&lt;C&gt;1&lt;/C&gt;&lt;D xsi:type="xsd:double"&gt;9205.00023351501&lt;/D&gt;&lt;/FQL&gt;&lt;FQL&gt;&lt;Q&gt;FBK-IT^FF_MKT_VAL(MON,44047,44047,D,,EUR,M)&lt;/Q&gt;&lt;R&gt;1&lt;/R&gt;&lt;C&gt;1&lt;/C&gt;&lt;D xsi:type="xsd:double"&gt;7473.028997575&lt;/D&gt;&lt;/FQL&gt;&lt;FQL&gt;&lt;Q&gt;WLN-FR^FF_MKT_VAL(MON,44047,44047,D,,EUR,M)&lt;/Q&gt;&lt;R&gt;1&lt;/R&gt;&lt;C&gt;1&lt;/C&gt;&lt;D xsi:type="xsd:double"&gt;13278.09343968&lt;/D&gt;&lt;/FQL&gt;&lt;FQL&gt;&lt;Q&gt;GJF-NO^FF_MKT_VAL(MON,44047,44047,D,,EUR,M)&lt;/Q&gt;&lt;R&gt;1&lt;/R&gt;&lt;C&gt;1&lt;/C&gt;&lt;D xsi:type="xsd:double"&gt;8680.96175916755&lt;/D&gt;&lt;/FQL&gt;&lt;FQL&gt;&lt;Q&gt;CNHI-IT^FF_MKT_VAL(MON,44047,44047,D,,EUR,M)&lt;/Q&gt;&lt;R&gt;1&lt;/R&gt;&lt;C&gt;1&lt;/C&gt;&lt;D xsi:type="xsd:double"&gt;7752.76197741885&lt;/D&gt;&lt;/FQL&gt;&lt;FQL&gt;&lt;Q&gt;NN-NL^FF_MKT_VAL(MON,44047,44047,D,,EUR,M)&lt;/Q&gt;&lt;R&gt;1&lt;/R&gt;&lt;C&gt;1&lt;/C&gt;&lt;D xsi:type="xsd:double"&gt;9664.452368&lt;/D&gt;&lt;/FQL&gt;&lt;FQL&gt;&lt;Q&gt;RR-GB^FF_MKT_VAL(MON,44047,44047,D,,EUR,M)&lt;/Q&gt;&lt;R&gt;1&lt;/R&gt;&lt;C&gt;1&lt;/C&gt;&lt;D xsi:type="xsd:double"&gt;4963.84114718171&lt;/D&gt;&lt;/FQL&gt;&lt;FQL&gt;&lt;Q&gt;SREN-CH^FF_MKT_VAL(MON,44047,44047,D,,EUR,M)&lt;/Q&gt;&lt;R&gt;1&lt;/R&gt;&lt;C&gt;1&lt;/C&gt;&lt;D xsi:type="xsd:double"&gt;19389.2416662121&lt;/D&gt;&lt;/FQL&gt;&lt;FQL&gt;&lt;Q&gt;DOM-SE^FF_MKT_VAL(MON,44047,44047,D,,EUR,M)&lt;/Q&gt;&lt;R&gt;1&lt;/R&gt;&lt;C&gt;1&lt;/C&gt;&lt;D xsi:type="xsd:double"&gt;2436.54209296182&lt;/D&gt;&lt;/FQL&gt;&lt;FQL&gt;&lt;Q&gt;HFG-DE^FF_MKT_VAL(MON,44047,44047,D,,EUR,M)&lt;/Q&gt;&lt;R&gt;1&lt;/R&gt;&lt;C&gt;1&lt;/C&gt;&lt;D xsi:type="xsd:double"&gt;7658.02175662&lt;/D&gt;&lt;/FQL&gt;&lt;FQL&gt;&lt;Q&gt;DLG-GB^FF_MKT_VAL(MON,44047,44047,D,,EUR,M)&lt;/Q&gt;&lt;R&gt;1&lt;/R&gt;&lt;C&gt;1&lt;/C&gt;&lt;D xsi:type="xsd:double"&gt;4452.1568029079&lt;/D&gt;&lt;/FQL&gt;&lt;FQL&gt;&lt;Q&gt;ELIS-FR^FF_MKT_VAL(MON,44047,44047,D,,EUR,M)&lt;/Q&gt;&lt;R&gt;1&lt;/R&gt;&lt;C&gt;1&lt;/C&gt;&lt;D xsi:type="xsd:double"&gt;2282.57499936&lt;/D&gt;&lt;/FQL&gt;&lt;FQL&gt;&lt;Q&gt;EVR-GB^FF_MKT_VAL(MON,44047,44047,D,,EUR,M)&lt;/Q&gt;&lt;R&gt;1&lt;/R&gt;&lt;C&gt;1&lt;/C&gt;&lt;D xsi:type="xsd:double"&gt;4665.14948393552&lt;/D&gt;&lt;/FQL&gt;&lt;FQL&gt;&lt;Q&gt;ASRNL-NL^FF_MKT_VAL(MON,44047,44047,D,,EUR,M)&lt;/Q&gt;&lt;R&gt;1&lt;/R&gt;&lt;C&gt;1&lt;/C&gt;&lt;D xsi:type="xsd:double"&gt;3790.671&lt;/D&gt;&lt;/FQL&gt;&lt;FQL&gt;&lt;Q&gt;POLY-GB^FF_MKT_VAL(MON,44047,44047,D,,EUR,M)&lt;/Q&gt;&lt;R&gt;1&lt;/R&gt;&lt;C&gt;1&lt;/C&gt;&lt;D xsi:type="xsd:double"&gt;9923.54999426022&lt;/D&gt;&lt;/FQL&gt;&lt;FQL&gt;&lt;Q&gt;TUI-GB^FF_MKT_VAL(MON,44047,44047,D,,EUR,M)&lt;/Q&gt;&lt;R&gt;1&lt;/R&gt;&lt;C&gt;1&lt;/C&gt;&lt;D xsi:type="xsd:double"&gt;1883.52704127841&lt;/D&gt;&lt;/FQL&gt;&lt;FQL&gt;&lt;Q&gt;QLT-GB^FF_MKT_VAL(MON,44047,44047,D,,EUR,M)&lt;/Q&gt;&lt;R&gt;1&lt;/R&gt;&lt;C&gt;1&lt;/C&gt;&lt;D xsi:type="xsd:double"&gt;2887.61168293914&lt;/D&gt;&lt;/FQL&gt;&lt;FQL&gt;&lt;Q&gt;ZAL-DE^FF_MKT_VAL(MON,44047,44047,D,,EUR,M)&lt;/Q&gt;&lt;R&gt;1&lt;/R&gt;&lt;C&gt;1&lt;/C&gt;&lt;D xsi:type="xsd:double"&gt;15306.40527324&lt;/D&gt;&lt;/FQL&gt;&lt;FQL&gt;&lt;Q&gt;ENTRA-NO^FF_MKT_VAL(MON,44047,44047,D,,EUR,M)&lt;/Q&gt;&lt;R&gt;1&lt;/R&gt;&lt;C&gt;1&lt;/C&gt;&lt;D xsi:type="xsd:double"&gt;2172.94497522101&lt;/D&gt;&lt;/FQL&gt;&lt;FQL&gt;&lt;Q&gt;SINCH-SE^FF_MKT_VAL(MON,44047,44047,D,,EUR,M)&lt;/Q&gt;&lt;R&gt;1&lt;/R&gt;&lt;C&gt;1&lt;/C&gt;&lt;D xsi:type="xsd:double"&gt;3968.22907417862&lt;/D&gt;&lt;/FQL&gt;&lt;FQL&gt;&lt;Q&gt;TKWY-NL^FF_MKT_VAL(MON,44047,44047,D,,EUR,M)&lt;/Q&gt;&lt;R&gt;1&lt;/R&gt;&lt;C&gt;1&lt;/C&gt;&lt;D xsi:type="xsd:double"&gt;13646.50572448&lt;/D&gt;&lt;/FQL&gt;&lt;FQL&gt;&lt;Q&gt;SBB.B-SE^FF_MKT_VAL(MON,44047,44047,D,,EUR,M)&lt;/Q&gt;&lt;R&gt;1&lt;/R&gt;&lt;C&gt;1&lt;/C&gt;&lt;D xsi:type="xsd:double"&gt;4123.94083072215&lt;/D&gt;&lt;/FQL&gt;&lt;FQL&gt;&lt;Q&gt;MCRO-GB^FF_MKT_VAL(MON,44047,44047,D,,EUR,M)&lt;/Q&gt;&lt;R&gt;1&lt;/R&gt;&lt;C&gt;1&lt;/C&gt;&lt;D xsi:type="xsd:double"&gt;1025.3624167437&lt;/D&gt;&lt;/FQL&gt;&lt;FQL&gt;&lt;Q&gt;LIFCO.B-SE^FF_MKT_VAL(MON,44047,44047,D,,EUR,M)&lt;/Q&gt;&lt;R&gt;1&lt;/R&gt;&lt;C&gt;1&lt;/C&gt;&lt;D xsi:type="xsd:double"&gt;5886.52131995956&lt;/D&gt;&lt;/FQL&gt;&lt;FQL&gt;&lt;Q&gt;WALL.B-SE^FF_MKT_VAL(MON,44047,44047,D,,EUR,M)&lt;/Q&gt;&lt;R&gt;1&lt;/R&gt;&lt;C&gt;1&lt;/C&gt;&lt;D xsi:type="xsd:double"&gt;3417.51989917308&lt;/D&gt;&lt;/FQL&gt;&lt;FQL&gt;&lt;Q&gt;SRCG-CH^FF_MKT_VAL(MON,44047,44047,D,,EUR,M)&lt;/Q&gt;&lt;R&gt;1&lt;/R&gt;&lt;C&gt;1&lt;/C&gt;&lt;D xsi:type="xsd:double"&gt;3583.04397331788&lt;/D&gt;&lt;/FQL&gt;&lt;FQL&gt;&lt;Q&gt;AUTO-GB^FF_MKT_VAL(MON,44047,44047,D,,EUR,M)&lt;/Q&gt;&lt;R&gt;1&lt;/R&gt;&lt;C&gt;1&lt;/C&gt;&lt;D xsi:type="xsd:double"&gt;5467.09076851236&lt;/D&gt;&lt;/FQL&gt;&lt;FQL&gt;&lt;Q&gt;EQT-SE^FF_MKT_VAL(MON,44047,44047,D,,EUR,M)&lt;/Q&gt;&lt;R&gt;1&lt;/R&gt;&lt;C&gt;1&lt;/C&gt;&lt;D xsi:type="xsd:double"&gt;18900.5595558025&lt;/D&gt;&lt;/FQL&gt;&lt;FQL&gt;&lt;Q&gt;G24-DE^FF_MKT_VAL(MON,44047,44047,D,,EUR,M)&lt;/Q&gt;&lt;R&gt;1&lt;/R&gt;&lt;C&gt;1&lt;/C&gt;&lt;D xsi:type="xsd:double"&gt;7534.4849879&lt;/D&gt;&lt;/FQL&gt;&lt;FQL&gt;&lt;Q&gt;UBSG-CH^FF_MKT_VAL(MON,44047,44047,D,,EUR,M)&lt;/Q&gt;&lt;R&gt;1&lt;/R&gt;&lt;C&gt;1&lt;/C&gt;&lt;D xsi:type="xsd:double"&gt;35664.3674195911&lt;/D&gt;&lt;/FQL&gt;&lt;FQL&gt;&lt;Q&gt;PST-IT^FF_MKT_VAL(MON,44047,44047,D,,EUR,M)&lt;/Q&gt;&lt;R&gt;1&lt;/R&gt;&lt;C&gt;1&lt;/C&gt;&lt;D xsi:type="xsd:double"&gt;10084.20497532&lt;/D&gt;&lt;/FQL&gt;&lt;FQL&gt;&lt;Q&gt;ATC-NL^FF_MKT_VAL(MON,44047,44047,D,,EUR,M)&lt;/Q&gt;&lt;R&gt;1&lt;/R&gt;&lt;C&gt;1&lt;/C&gt;&lt;D xsi:type="xsd:double"&gt;4795.4259744371&lt;/D&gt;&lt;/FQL&gt;&lt;FQL&gt;&lt;Q&gt;1COV-DE^FF_MKT_VAL(MON,44047,44047,D,,EUR,M)&lt;/Q&gt;&lt;R&gt;1&lt;/R&gt;&lt;C&gt;1&lt;/C&gt;&lt;D xsi:type="xsd:double"&gt;6008.9335491&lt;/D&gt;&lt;/FQL&gt;&lt;FQL&gt;&lt;Q&gt;AMUN-FR^FF_MKT_VAL(MON,44047,44047,D,,EUR,M)&lt;/Q&gt;&lt;R&gt;1&lt;/R&gt;&lt;C&gt;1&lt;/C&gt;&lt;D xsi:type="xsd:double"&gt;12920.3984689&lt;/D&gt;&lt;/FQL&gt;&lt;FQL&gt;&lt;Q&gt;VACN-CH^FF_MKT_VAL(MON,44047,44047,D,,EUR,M)&lt;/Q&gt;&lt;R&gt;1&lt;/R&gt;&lt;C&gt;1&lt;/C&gt;&lt;D xsi:type="xsd:double"&gt;4833.78534585895&lt;/D&gt;&lt;/FQL&gt;&lt;FQL&gt;&lt;Q&gt;ORSTED-DK^FF_MKT_VAL(MON,44047,44047,D,,EUR,M)&lt;/Q&gt;&lt;R&gt;1&lt;/R&gt;&lt;C&gt;1&lt;/C&gt;&lt;D xsi:type="xsd:double"&gt;50805.4682192826&lt;/D&gt;&lt;/FQL&gt;&lt;FQL&gt;&lt;Q&gt;UN01-DE^FF_MKT_VAL(MON,44047,44047,D,,EUR,M)&lt;/Q&gt;&lt;R&gt;1&lt;/R&gt;&lt;C&gt;1&lt;/C&gt;&lt;D xsi:type="xsd:double"&gt;10744.5856&lt;/D&gt;&lt;/FQL&gt;&lt;FQL&gt;&lt;Q&gt;TMV-DE^FF_MKT_VAL(MON,44047,44047,D,,EUR,M)&lt;/Q&gt;&lt;R&gt;1&lt;/R&gt;&lt;C&gt;1&lt;/C&gt;&lt;D xsi:type="xsd:double"&gt;9150&lt;/D&gt;&lt;/FQL&gt;&lt;FQL&gt;&lt;Q&gt;CTEC-GB^FF_MKT_VAL(MON,44047,44047,D,,EUR,M)&lt;/Q&gt;&lt;R&gt;1&lt;/R&gt;&lt;C&gt;1&lt;/C&gt;&lt;D xsi:type="xsd:double"&gt;4516.36216188203&lt;/D&gt;&lt;/FQL&gt;&lt;FQL&gt;&lt;Q&gt;FTI-FR^FF_MKT_VAL(MON,44047,44047,D,,EUR,M)&lt;/Q&gt;&lt;R&gt;1&lt;/R&gt;&lt;C&gt;1&lt;/C&gt;&lt;D xsi:type="xsd:double"&gt;3051.06039548098&lt;/D&gt;&lt;/FQL&gt;&lt;FQL&gt;&lt;Q&gt;GALE-CH^FF_MKT_VAL(MON,44047,44047,D,,EUR,M)&lt;/Q&gt;&lt;R&gt;1&lt;/R&gt;&lt;C&gt;1&lt;/C&gt;&lt;D xsi:type="xsd:double"&gt;3116.60531086767&lt;/D&gt;&lt;/FQL&gt;&lt;FQL&gt;&lt;Q&gt;MNG-GB^FF_MKT_VAL(MON,44047,44047,D,,EUR,M)&lt;/Q&gt;&lt;R&gt;1&lt;/R&gt;&lt;C&gt;1&lt;/C&gt;&lt;D xsi:type="xsd:double"&gt;4610.55270118506&lt;/D&gt;&lt;/FQL&gt;&lt;FQL&gt;&lt;Q&gt;VIFN-CH^FF_MKT_VAL(MON,44047,44047,D,,EUR,M)&lt;/Q&gt;&lt;R&gt;1&lt;/R&gt;&lt;C&gt;1&lt;/C&gt;&lt;D xsi:type="xsd:double"&gt;7760.92459882371&lt;/D&gt;&lt;/FQL&gt;&lt;FQL&gt;&lt;Q&gt;ESSITY.B-SE^FF_MKT_VAL(MON,44047,44047,D,,EUR,M)&lt;/Q&gt;&lt;R&gt;1&lt;/R&gt;&lt;C&gt;1&lt;/C&gt;&lt;D xsi:type="xsd:double"&gt;19596.8364223506&lt;/D&gt;&lt;/FQL&gt;&lt;FQL&gt;&lt;Q&gt;DHER-DE^FF_MKT_VAL(MON,44047,44047,D,,EUR,M)&lt;/Q&gt;&lt;R&gt;1&lt;/R&gt;&lt;C&gt;1&lt;/C&gt;&lt;D xsi:type="xsd:double"&gt;18447.00004784&lt;/D&gt;&lt;/FQL&gt;&lt;FQL&gt;&lt;Q&gt;BG-AT^FF_MKT_VAL(MON,44047,44047,D,,EUR,M)&lt;/Q&gt;&lt;R&gt;1&lt;/R&gt;&lt;C&gt;1&lt;/C&gt;&lt;D xsi:type="xsd:double"&gt;2722.5335448&lt;/D&gt;&lt;/FQL&gt;&lt;FQL&gt;&lt;Q&gt;SHL-DE^FF_MKT_VAL(MON,44047,44047,D,,EUR,M)&lt;/Q&gt;&lt;R&gt;1&lt;/R&gt;&lt;C&gt;1&lt;/C&gt;&lt;D xsi:type="xsd:double"&gt;43895.338867535&lt;/D&gt;&lt;/FQL&gt;&lt;FQL&gt;&lt;Q&gt;BESI-NL^FF_MKT_VAL(MON,44047,44047,D,,EUR,M)&lt;/Q&gt;&lt;R&gt;1&lt;/R&gt;&lt;C&gt;1&lt;/C&gt;&lt;D xsi:type="xsd:double"&gt;2722.16014718&lt;/D&gt;&lt;/FQL&gt;&lt;FQL&gt;&lt;Q&gt;LIN-DE^FF_MKT_VAL(MON,44047,44047,D,,EUR,M)&lt;/Q&gt;&lt;R&gt;1&lt;/R&gt;&lt;C&gt;1&lt;/C&gt;&lt;D xsi:type="xsd:double"&gt;108897.253204576&lt;/D&gt;&lt;/FQL&gt;&lt;FQL&gt;&lt;Q&gt;AVST-GB^FF_MKT_VAL(MON,44047,44047,D,,EUR,M)&lt;/Q&gt;&lt;R&gt;1&lt;/R&gt;&lt;C&gt;1&lt;/C&gt;&lt;D xsi:type="xsd:double"&gt;6535.93661565705&lt;/D&gt;&lt;/FQL&gt;&lt;FQL&gt;&lt;Q&gt;URW-NL^FF_MKT_VAL(MON,44047,44047,D,,EUR,M)&lt;/Q&gt;&lt;R&gt;1&lt;/R&gt;&lt;C&gt;1&lt;/C&gt;&lt;D xsi:type="xsd:double"&gt;6160.6154946&lt;/D&gt;&lt;/FQL&gt;&lt;FQL&gt;&lt;Q&gt;NETC-DK^FF_MKT_VAL(MON,44047,44047,D,,EUR,M)&lt;/Q&gt;&lt;R&gt;1&lt;/R&gt;&lt;C&gt;1&lt;/C&gt;&lt;D xsi:type="xsd:double"&gt;2992.88762035133&lt;/D&gt;&lt;/FQL&gt;&lt;FQL&gt;&lt;Q&gt;ADYEN-NL^FF_MKT_VAL(MON,44047,44047,D,,EUR,M)&lt;/Q&gt;&lt;R&gt;1&lt;/R&gt;&lt;C&gt;1&lt;/C&gt;&lt;D xsi:type="xsd:double"&gt;42867.657885&lt;/D&gt;&lt;/FQL&gt;&lt;FQL&gt;&lt;Q&gt;KOJAMO-FI^FF_MKT_VAL(MON,44047,44047,D,,EUR,M)&lt;/Q&gt;&lt;R&gt;1&lt;/R&gt;&lt;C&gt;1&lt;/C&gt;&lt;D xsi:type="xsd:double"&gt;5214.7468189&lt;/D&gt;&lt;/FQL&gt;&lt;FQL&gt;&lt;Q&gt;SIGN-CH^FF_MKT_VAL(MON,44047,44047,D,,EUR,M)&lt;/Q&gt;&lt;R&gt;1&lt;/R&gt;&lt;C&gt;1&lt;/C&gt;&lt;D xsi:type="xsd:double"&gt;4733.52563633497&lt;/D&gt;&lt;/FQL&gt;&lt;FQL&gt;&lt;Q&gt;NDA.SE-SE^FF_MKT_VAL(MON,44047,44047,D,,EUR,M)&lt;/Q&gt;&lt;R&gt;1&lt;/R&gt;&lt;C&gt;1&lt;/C&gt;&lt;D xsi:type="xsd:double"&gt;26446.901463455&lt;/D&gt;&lt;/FQL&gt;&lt;FQL&gt;&lt;Q&gt;KBX-DE^FF_MKT_VAL(MON,44047,44047,D,,EUR,M)&lt;/Q&gt;&lt;R&gt;1&lt;/R&gt;&lt;C&gt;1&lt;/C&gt;&lt;D xsi:type="xsd:double"&gt;16021.668&lt;/D&gt;&lt;/FQL&gt;&lt;FQL&gt;&lt;Q&gt;ALC-CH^FF_MKT_VAL(MON,44047,44047,D,,EUR,M)&lt;/Q&gt;&lt;R&gt;1&lt;/R&gt;&lt;C&gt;1&lt;/C&gt;&lt;D xsi:type="xsd:double"&gt;25139.9012556061&lt;/D&gt;&lt;/FQL&gt;&lt;FQL&gt;&lt;Q&gt;PHNX-GB^FF_MKT_VAL(MON,44047,44047,D,,EUR,M)&lt;/Q&gt;&lt;R&gt;1&lt;/R&gt;&lt;C&gt;1&lt;/C&gt;&lt;D xsi:type="xsd:double"&gt;5267.47122175458&lt;/D&gt;&lt;/FQL&gt;&lt;FQL&gt;&lt;Q&gt;ADE-NO^FF_MKT_VAL(MON,44047,44047,D,,EUR,M)&lt;/Q&gt;&lt;R&gt;1&lt;/R&gt;&lt;C&gt;1&lt;/C&gt;&lt;D xsi:type="xsd:double"&gt;9364.7371126205&lt;/D&gt;&lt;/FQL&gt;&lt;FQL&gt;&lt;Q&gt;NEXI-IT^FF_MKT_VAL(MON,44047,44047,D,,EUR,M)&lt;/Q&gt;&lt;R&gt;1&lt;/R&gt;&lt;C&gt;1&lt;/C&gt;&lt;D xsi:type="xsd:double"&gt;9520.249988205&lt;/D&gt;&lt;/FQL&gt;&lt;FQL&gt;&lt;Q&gt;TRN-GB^FF_MKT_VAL(MON,44047,44047,D,,EUR,M)&lt;/Q&gt;&lt;R&gt;1&lt;/R&gt;&lt;C&gt;1&lt;/C&gt;&lt;D xsi:type="xsd:double"&gt;2168.04389893934&lt;/D&gt;&lt;/FQL&gt;&lt;FQL&gt;&lt;Q&gt;BCVN-CH^FF_MKT_VAL(MON,44047,44047,D,,EUR,M)&lt;/Q&gt;&lt;R&gt;1&lt;/R&gt;&lt;C&gt;1&lt;/C&gt;&lt;D xsi:type="xsd:double"&gt;763.443211186264&lt;/D&gt;&lt;/FQL&gt;&lt;FQL&gt;&lt;Q&gt;PRX-NL^FF_MKT_VAL(MON,44047,44047,D,,EUR,M)&lt;/Q&gt;&lt;R&gt;1&lt;/R&gt;&lt;C&gt;1&lt;/C&gt;&lt;D xsi:type="xsd:double"&gt;133672.2552048&lt;/D&gt;&lt;/FQL&gt;&lt;FQL&gt;&lt;Q&gt;FDJ-FR^FF_MKT_VAL(MON,44047,44047,D,,EUR,M)&lt;/Q&gt;&lt;R&gt;1&lt;/R&gt;&lt;C&gt;1&lt;/C&gt;&lt;D xsi:type="xsd:double"&gt;5889.55402848&lt;/D&gt;&lt;/FQL&gt;&lt;FQL&gt;&lt;Q&gt;BT.A-GB^FF_MKT_VAL(MON,44048,44048,D,,EUR,M)&lt;/Q&gt;&lt;R&gt;1&lt;/R&gt;&lt;C&gt;1&lt;/C&gt;&lt;D xsi:type="xsd:double"&gt;10804.9292221876&lt;/D&gt;&lt;/FQL&gt;&lt;FQL&gt;&lt;Q&gt;CCL-GB^FF_MKT_VAL(MON,44048,44048,D,,EUR,M)&lt;/Q&gt;&lt;R&gt;1&lt;/R&gt;&lt;C&gt;1&lt;/C&gt;&lt;D xsi:type="xsd:double"&gt;6954.44993716202&lt;/D&gt;&lt;/FQL&gt;&lt;FQL&gt;&lt;Q&gt;MKS-GB^FF_MKT_VAL(MON,44048,44048,D,,EUR,M)&lt;/Q&gt;&lt;R&gt;1&lt;/R&gt;&lt;C&gt;1&lt;/C&gt;&lt;D xsi:type="xsd:double"&gt;2054.14525047283&lt;/D&gt;&lt;/FQL&gt;&lt;FQL&gt;&lt;Q&gt;BARC-GB^FF_MKT_VAL(MON,44048,44048,D,,EUR,M)&lt;/Q&gt;&lt;R&gt;1&lt;/R&gt;&lt;C&gt;1&lt;/C&gt;&lt;D xsi:type="xsd:double"&gt;19345.0390066338&lt;/D&gt;&lt;/FQL&gt;&lt;FQL&gt;&lt;Q&gt;ITRK-GB^FF_MKT_VAL(MON,44048,44048,D,,EUR,M)&lt;/Q&gt;&lt;R&gt;1&lt;/R&gt;&lt;C&gt;1&lt;/C&gt;&lt;D xsi:type="xsd:double"&gt;9607.26955983779&lt;/D&gt;&lt;/FQL&gt;&lt;FQL&gt;&lt;Q&gt;BRBY-GB^FF_MKT_VAL(MON,44048,44048,D,,EUR,M)&lt;/Q&gt;&lt;R&gt;1&lt;/R&gt;&lt;C&gt;1&lt;/C&gt;&lt;D xsi:type="xsd:double"&gt;5609.52101315884&lt;/D&gt;&lt;/FQL&gt;&lt;FQL&gt;&lt;Q&gt;NXT-GB^FF_MKT_VAL(MON,44048,44048,D,,EUR,M)&lt;/Q&gt;&lt;R&gt;1&lt;/R&gt;&lt;C&gt;1&lt;/C&gt;&lt;D xsi:type="xsd:double"&gt;7730.69561187741&lt;/D&gt;&lt;/FQL&gt;&lt;FQL&gt;&lt;Q&gt;UDG-GB^FF_MKT_VAL(MON,44048,44048,D,,EUR,M)&lt;/Q&gt;&lt;R&gt;1&lt;/R&gt;&lt;C&gt;1&lt;/C&gt;&lt;D xsi:type="xsd:double"&gt;1979.35783009773&lt;/D&gt;&lt;/FQL&gt;&lt;FQL&gt;&lt;Q&gt;KGF-GB^FF_MKT_VAL(MON,44048,44048,D,,EUR,M)&lt;/Q&gt;&lt;R&gt;1&lt;/R&gt;&lt;C&gt;1&lt;/C&gt;&lt;D xsi:type="xsd:double"&gt;5644.68649778171&lt;/D&gt;&lt;/FQL&gt;&lt;FQL&gt;&lt;Q&gt;ITV-GB^FF_MKT_VAL(MON,44048,44048,D,,EUR,M)&lt;/Q&gt;&lt;R&gt;1&lt;/R&gt;&lt;C&gt;1&lt;/C&gt;&lt;D xsi:type="xsd:double"&gt;2516.4379690383&lt;/D&gt;&lt;/FQL&gt;&lt;FQL&gt;&lt;Q&gt;EN-FR^FF_MKT_VAL(MON,44048,44048,D,,EUR,M)&lt;/Q&gt;&lt;R&gt;1&lt;/R&gt;&lt;C&gt;1&lt;/C&gt;&lt;D xsi:type="xsd:double"&gt;11397.27732&lt;/D&gt;&lt;/FQL&gt;&lt;FQL&gt;&lt;Q&gt;AIR-FR^FF_MKT_VAL(MON,44048,44048,D,,EUR,M)&lt;/Q&gt;&lt;R&gt;1&lt;/R&gt;&lt;C&gt;1&lt;/C&gt;&lt;D xsi:type="xsd:double"&gt;48593.06006841&lt;/D&gt;&lt;/FQL&gt;&lt;FQL&gt;&lt;Q&gt;VIE-FR^FF_MKT_VAL(MON,44048,44048,D,,EUR,M)&lt;/Q&gt;&lt;R&gt;1&lt;/R&gt;&lt;C&gt;1&lt;/C&gt;&lt;D xsi:type="xsd:double"&gt;10708.10060671&lt;/D&gt;&lt;/FQL&gt;&lt;FQL&gt;&lt;Q&gt;ADS-DE^FF_MKT_VAL(MON,44048,44048,D,,EUR,M)&lt;/Q&gt;&lt;R&gt;1&lt;/R&gt;&lt;C&gt;1&lt;/C&gt;&lt;D xsi:type="xsd:double"&gt;45618.1907867711&lt;/D&gt;&lt;/FQL&gt;&lt;FQL&gt;&lt;Q&gt;G-IT^FF_MKT_VAL(MON,44048,44048,D,,EUR,M)&lt;/Q&gt;&lt;R&gt;1&lt;/R&gt;&lt;C&gt;1&lt;/C&gt;&lt;D xsi:type="xsd:double"&gt;19872.9453039&lt;/D&gt;&lt;/FQL&gt;&lt;FQL&gt;&lt;Q&gt;OR-FR^FF_MKT_VAL(MON,44048,44048,D,,EUR,M)&lt;/Q&gt;&lt;R&gt;1&lt;/R&gt;&lt;C&gt;1&lt;/C&gt;&lt;D xsi:type="xsd:double"&gt;158281.38494&lt;/D&gt;&lt;/FQL&gt;&lt;FQL&gt;&lt;Q&gt;GL9-IE^FF_MKT_VAL(MON,44048,44048,D,,EUR,M)&lt;/Q&gt;&lt;R&gt;1&lt;/R&gt;&lt;C&gt;1&lt;/C&gt;&lt;D xsi:type="xsd:double"&gt;3031.96467314&lt;/D&gt;&lt;/FQL&gt;&lt;FQL&gt;&lt;Q&gt;CDI-FR^FF_MKT_VAL(MON,44048,44048,D,,EUR,M)&lt;/Q&gt;&lt;R&gt;1&lt;/R&gt;&lt;C&gt;1&lt;/C&gt;&lt;D xsi:type="xsd:double"&gt;62205.5661798942&lt;/D&gt;&lt;/FQL&gt;&lt;FQL&gt;&lt;Q&gt;MC-FR^FF_MKT_VAL(MON,44048,44048,D,,EUR,M)&lt;/Q&gt;&lt;R&gt;1&lt;/R&gt;&lt;C&gt;1&lt;/C&gt;&lt;D xsi:type="xsd:double"&gt;184705.78941675&lt;/D&gt;&lt;/FQL&gt;&lt;FQL&gt;&lt;Q&gt;AM-FR^FF_MKT_VAL(MON,44048,44048,D,,EUR,M)&lt;/Q&gt;&lt;R&gt;1&lt;/R&gt;&lt;C&gt;1&lt;/C&gt;&lt;D xsi:type="xsd:double"&gt;5862.27381&lt;/D&gt;&lt;/FQL&gt;&lt;FQL&gt;&lt;Q&gt;ISP-IT^FF_MKT_VAL(MON,44048,44048,D,,EUR,M)&lt;/Q&gt;&lt;R&gt;1&lt;/R&gt;&lt;C&gt;1&lt;/C&gt;&lt;D xsi:type="xsd:double"&gt;29847.572422624&lt;/D&gt;&lt;/FQL&gt;&lt;FQL&gt;&lt;Q&gt;EDP-PT^FF_MKT_VAL(MON,44048,44048,D,,EUR,M)&lt;/Q&gt;&lt;R&gt;1&lt;/R&gt;&lt;C&gt;1&lt;/C&gt;&lt;D xsi:type="xsd:double"&gt;15937.6408725742&lt;/D&gt;&lt;/FQL&gt;&lt;FQL&gt;&lt;Q&gt;BEAN-CH^FF_MKT_VAL(MON,44048,44048,D,,EUR,M)&lt;/Q&gt;&lt;R&gt;1&lt;/R&gt;&lt;C&gt;1&lt;/C&gt;&lt;D xsi:type="xsd:double"&gt;4115.93057425346&lt;/D&gt;&lt;/FQL&gt;&lt;FQL&gt;&lt;Q&gt;HO-FR^FF_MKT_VAL(MON,44048,44048,D,,EUR,M)&lt;/Q&gt;&lt;R&gt;1&lt;/R&gt;&lt;C&gt;1&lt;/C&gt;&lt;D xsi:type="xsd:double"&gt;13050.03565736&lt;/D&gt;&lt;/FQL&gt;&lt;FQL&gt;&lt;Q&gt;CAP-FR^FF_MKT_VAL(MON,44048,44048,D,,EUR,M)&lt;/Q&gt;&lt;R&gt;1&lt;/R&gt;&lt;C&gt;1&lt;/C&gt;&lt;D xsi:type="xsd:double"&gt;18508.6515195&lt;/D&gt;&lt;/FQL&gt;&lt;FQL&gt;&lt;Q&gt;CARL.B-DK^FF_MKT_VAL(MON,44048,44048,D,,EUR,M)&lt;/Q&gt;&lt;R&gt;1&lt;/R&gt;&lt;C&gt;1&lt;/C&gt;&lt;D xsi:type="xsd:double"&gt;18151.3033985413&lt;/D&gt;&lt;/FQL&gt;&lt;FQL&gt;&lt;Q&gt;COFB-BE^FF_MKT_VAL(MON,44048,44048,D,,EUR,M)&lt;/Q&gt;&lt;R&gt;1&lt;/R&gt;&lt;C&gt;1&lt;/C&gt;&lt;D xsi:type="xsd:double"&gt;3269.036793&lt;/D&gt;&lt;/FQL&gt;&lt;FQL&gt;&lt;Q&gt;CRG-IE^FF_MKT_VAL(MON,44048,44048,D,,EUR,M)&lt;/Q&gt;&lt;R&gt;1&lt;/R&gt;&lt;C&gt;1&lt;/C&gt;&lt;D xsi:type="xsd:double"&gt;24097.4747158904&lt;/D&gt;&lt;/FQL&gt;&lt;FQL&gt;&lt;Q&gt;ING-FR^FF_MKT_VAL(MON,44048,44048,D,,EUR,M)&lt;/Q&gt;&lt;R&gt;1&lt;/R&gt;&lt;C&gt;1&lt;/C&gt;&lt;D xsi:type="xsd:double"&gt;8498.22063895&lt;/D&gt;&lt;/FQL&gt;&lt;FQL&gt;&lt;Q&gt;MAERSK.B-DK^FF_MKT_VAL(MON,44048,44048,D,,EUR,M)&lt;/Q&gt;&lt;R&gt;1&lt;/R&gt;&lt;C&gt;1&lt;/C&gt;&lt;D xsi:type="xsd:double"&gt;21164.7086213197&lt;/D&gt;&lt;/FQL&gt;&lt;FQL&gt;&lt;Q&gt;DNB-NO^FF_MKT_VAL(MON,44048,44048,D,,EUR,M)&lt;/Q&gt;&lt;R&gt;1&lt;/R&gt;&lt;C&gt;1&lt;/C&gt;&lt;D xsi:type="xsd:double"&gt;20008.2236854607&lt;/D&gt;&lt;/FQL&gt;&lt;FQL&gt;&lt;Q&gt;FI.N-CH^FF_MKT_VAL(MON,44048,44048,D,,EUR,M)&lt;/Q&gt;&lt;R&gt;1&lt;/R&gt;&lt;C&gt;1&lt;/C&gt;&lt;D xsi:type="xsd:double"&gt;3185.25939350878&lt;/D&gt;&lt;/FQL&gt;&lt;FQL&gt;&lt;Q&gt;FRE-DE^FF_MKT_VAL(MON,44048,44048,D,,EUR,M)&lt;/Q&gt;&lt;R&gt;1&lt;/R&gt;&lt;C&gt;1&lt;/C&gt;&lt;D xsi:type="xsd:double"&gt;23323.16196597&lt;/D&gt;&lt;/FQL&gt;&lt;FQL&gt;&lt;Q&gt;UTDI-DE^FF_MKT_VAL(MON,44048,44048,D,,EUR,M)&lt;/Q&gt;&lt;R&gt;1&lt;/R&gt;&lt;C&gt;1&lt;/C&gt;&lt;D xsi:type="xsd:double"&gt;7202.77129961&lt;/D&gt;&lt;/FQL&gt;&lt;FQL&gt;&lt;Q&gt;FPE3-DE^FF_MKT_VAL(MON,44048,44048,D,,EUR,M)&lt;/Q&gt;&lt;R&gt;1&lt;/R&gt;&lt;C&gt;1&lt;/C&gt;&lt;D xsi:type="xsd:double"&gt;5156.9&lt;/D&gt;&lt;/FQL&gt;&lt;FQL&gt;&lt;Q&gt;PUB-FR^FF_MKT_VAL(MON,44048,44048,D,,EUR,M)&lt;/Q&gt;&lt;R&gt;1&lt;/R&gt;&lt;C&gt;1&lt;/C&gt;&lt;D xsi:type="xsd:double"&gt;6496.31157375&lt;/D&gt;&lt;/FQL&gt;&lt;FQL&gt;&lt;Q&gt;EO-FR^FF_MKT_VAL(MON,44048,44048,D,,EUR,M)&lt;/Q&gt;&lt;R&gt;1&lt;/R&gt;&lt;C&gt;1&lt;/C&gt;&lt;D xsi:type="xsd:double"&gt;4502.79910223&lt;/D&gt;&lt;/FQL&gt;&lt;FQL&gt;&lt;Q&gt;HUH1V-FI^FF_MKT_VAL(MON,44048,44048,D,,EUR,M)&lt;/Q&gt;&lt;R&gt;1&lt;/R&gt;&lt;C&gt;1&lt;/C&gt;&lt;D xsi:type="xsd:double"&gt;3944.4177528&lt;/D&gt;&lt;/FQL&gt;&lt;FQL&gt;&lt;Q&gt;KESKOB-FI^FF_MKT_VAL(MON,44048,44048,D,,EUR,M)&lt;/Q&gt;&lt;R&gt;1&lt;/R&gt;&lt;C&gt;1&lt;/C&gt;&lt;D xsi:type="xsd:double"&gt;7180.9556642&lt;/D&gt;&lt;/FQL&gt;&lt;FQL&gt;&lt;Q&gt;KRX-IE^FF_MKT_VAL(MON,44048,44048,D,,EUR,M)&lt;/Q&gt;&lt;R&gt;1&lt;/R&gt;&lt;C&gt;1&lt;/C&gt;&lt;D xsi:type="xsd:double"&gt;10988.301807&lt;/D&gt;&lt;/FQL&gt;&lt;FQL&gt;&lt;Q&gt;KBC-BE^FF_MKT_VAL(MON,44048,44048,D,,EUR,M)&lt;/Q&gt;&lt;R&gt;1&lt;/R&gt;&lt;C&gt;1&lt;/C&gt;&lt;D xsi:type="xsd:double"&gt;20118.989944&lt;/D&gt;&lt;/FQL&gt;&lt;FQL&gt;&lt;Q&gt;GN-DK^FF_MKT_VAL(MON,44048,44048,D,,EUR,M)&lt;/Q&gt;&lt;R&gt;1&lt;/R&gt;&lt;C&gt;1&lt;/C&gt;&lt;D xsi:type="xsd:double"&gt;6664.74246939816&lt;/D&gt;&lt;/FQL&gt;&lt;FQL&gt;&lt;Q&gt;HNR1-DE^FF_MKT_VAL(MON,44048,44048,D,,EUR,M)&lt;/Q&gt;&lt;R&gt;1&lt;/R&gt;&lt;C&gt;1&lt;/C&gt;&lt;D xsi:type="xsd:double"&gt;17291.2601323938&lt;/D&gt;&lt;/FQL&gt;&lt;FQL&gt;&lt;Q&gt;KRZ-IE^FF_MKT_VAL(MON,44048,44048,D,,EUR,M)&lt;/Q&gt;&lt;R&gt;1&lt;/R&gt;&lt;C&gt;1&lt;/C&gt;&lt;D xsi:type="xsd:double"&gt;19788.320944&lt;/D&gt;&lt;/FQL&gt;&lt;FQL&gt;&lt;Q&gt;WRT1V-FI^FF_MKT_VAL(MON,44048,44048,D,,EUR,M)&lt;/Q&gt;&lt;R&gt;1&lt;/R&gt;&lt;C&gt;1&lt;/C&gt;&lt;D xsi:type="xsd:double"&gt;4189.4016012&lt;/D&gt;&lt;/FQL&gt;&lt;FQL&gt;&lt;Q&gt;LUND.B-SE^FF_MKT_VAL(MON,44048,44048,D,,EUR,M)&lt;/Q&gt;&lt;R&gt;1&lt;/R&gt;&lt;C&gt;1&lt;/C&gt;&lt;D xsi:type="xsd:double"&gt;9829.12440741988&lt;/D&gt;&lt;/FQL&gt;&lt;FQL&gt;&lt;Q&gt;ICAD-FR^FF_MKT_VAL(MON,44048,44048,D,,EUR,M)&lt;/Q&gt;&lt;R&gt;1&lt;/R&gt;&lt;C&gt;1&lt;/C&gt;&lt;D xsi:type="xsd:double"&gt;4140.2032&lt;/D&gt;&lt;/FQL&gt;&lt;FQL&gt;&lt;Q&gt;G1A-DE^FF_MKT_VAL(MON,44048,44048,D,,EUR,M)&lt;/Q&gt;&lt;R&gt;1&lt;/R&gt;&lt;C&gt;1&lt;/C&gt;&lt;D xsi:type="xsd:double"&gt;5528.47522836&lt;/D&gt;&lt;/FQL&gt;&lt;FQL&gt;&lt;Q&gt;BOL-FR^FF_MKT_VAL(MON,44048,44048,D,,EUR,M)&lt;/Q&gt;&lt;R&gt;1&lt;/R&gt;&lt;C&gt;1&lt;/C&gt;&lt;D xsi:type="xsd:double"&gt;8289.85118188&lt;/D&gt;&lt;/FQL&gt;&lt;FQL&gt;&lt;Q&gt;MB-IT^FF_MKT_VAL(MON,44048,44048,D,,EUR,M)&lt;/Q&gt;&lt;R&gt;1&lt;/R&gt;&lt;C&gt;1&lt;/C&gt;&lt;D xsi:type="xsd:double"&gt;6013.4416&lt;/D&gt;&lt;/FQL&gt;&lt;FQL&gt;&lt;Q&gt;ML-FR^FF_MKT_VAL(MON,44048,44048,D,,EUR,M)&lt;/Q&gt;&lt;R&gt;1&lt;/R&gt;&lt;C&gt;1&lt;/C&gt;&lt;D xsi:type="xsd:double"&gt;15762.01202604&lt;/D&gt;&lt;/FQL&gt;&lt;FQL&gt;&lt;Q&gt;DANSKE-DK^FF_MKT_VAL(MON,44048,44048,D,,EUR,M)&lt;/Q&gt;&lt;R&gt;1&lt;/R&gt;&lt;C&gt;1&lt;/C&gt;&lt;D xsi:type="xsd:double"&gt;11630.2572329502&lt;/D&gt;&lt;/FQL&gt;&lt;FQL&gt;&lt;Q&gt;GMAB-DK^FF_MKT_VAL(MON,44048,44048,D,,EUR,M)&lt;/Q&gt;&lt;R&gt;1&lt;/R&gt;&lt;C&gt;1&lt;/C&gt;&lt;D xsi:type="xsd:double"&gt;18823.5748798451&lt;/D&gt;&lt;/FQL&gt;&lt;FQL&gt;&lt;Q&gt;CON-DE^FF_MKT_VAL(MON,44048,44048,D,,EUR,M)&lt;/Q&gt;&lt;R&gt;1&lt;/R&gt;&lt;C&gt;1&lt;/C&gt;&lt;D xsi:type="xsd:double"&gt;16512.49395648&lt;/D&gt;&lt;/FQL&gt;&lt;FQL&gt;&lt;Q&gt;DPW-DE^FF_MKT_VAL(MON,44048,44048,D,,EUR,M)&lt;/Q&gt;&lt;R&gt;1&lt;/R&gt;&lt;C&gt;1&lt;/C&gt;&lt;D xsi:type="xsd:double"&gt;42362.72156334&lt;/D&gt;&lt;/FQL&gt;&lt;FQL&gt;&lt;Q&gt;OMV-AT^FF_MKT_VAL(MON,44048,44048,D,,EUR,M)&lt;/Q&gt;&lt;R&gt;1&lt;/R&gt;&lt;C&gt;1&lt;/C&gt;&lt;D xsi:type="xsd:double"&gt;8736.76882032&lt;/D&gt;&lt;/FQL&gt;&lt;FQL&gt;&lt;Q&gt;VER-AT^FF_MKT_VAL(MON,44048,44048,D,,EUR,M)&lt;/Q&gt;&lt;R&gt;1&lt;/R&gt;&lt;C&gt;1&lt;/C&gt;&lt;D xsi:type="xsd:double"&gt;15473.89465444&lt;/D&gt;&lt;/FQL&gt;&lt;FQL&gt;&lt;Q&gt;RI-FR^FF_MKT_VAL(MON,44048,44048,D,,EUR,M)&lt;/Q&gt;&lt;R&gt;1&lt;/R&gt;&lt;C&gt;1&lt;/C&gt;&lt;D xsi:type="xsd:double"&gt;38370.464838&lt;/D&gt;&lt;/FQL&gt;&lt;FQL&gt;&lt;Q&gt;RNO-FR^FF_MKT_VAL(MON,44048,44048,D,,EUR,M)&lt;/Q&gt;&lt;R&gt;1&lt;/R&gt;&lt;C&gt;1&lt;/C&gt;&lt;D xsi:type="xsd:double"&gt;5812.032235695&lt;/D&gt;&lt;/FQL&gt;&lt;FQL&gt;&lt;Q&gt;ROCK.B-DK^FF_MKT_VAL(MON,44048,44048,D,,EUR,M)&lt;/Q&gt;&lt;R&gt;1&lt;/R&gt;&lt;C&gt;1&lt;/C&gt;&lt;D xsi:type="xsd:double"&gt;5972.7258390531&lt;/D&gt;&lt;/FQL&gt;&lt;FQL&gt;&lt;Q&gt;TOM-NO^FF_MKT_VAL(MON,44048,44048,D,,EUR,M)&lt;/Q&gt;&lt;R&gt;1&lt;/R&gt;&lt;C&gt;1&lt;/C&gt;&lt;D xsi:type="xsd:double"&gt;5132.99619356148&lt;/D&gt;&lt;/FQL&gt;&lt;FQL&gt;&lt;Q&gt;TEL-NO^FF_MKT_VAL(MON,44048,44048,D,,EUR,M)&lt;/Q&gt;&lt;R&gt;1&lt;/R&gt;&lt;C&gt;1&lt;/C&gt;&lt;D xsi:type="xsd:double"&gt;18664.9599174207&lt;/D&gt;&lt;/FQL&gt;&lt;FQL&gt;&lt;Q&gt;RCO-FR^FF_MKT_VAL(MON,44048,44048,D,,EUR,M)&lt;/Q&gt;&lt;R&gt;1&lt;/R&gt;&lt;C&gt;1&lt;/C&gt;&lt;D xsi:type="xsd:double"&gt;6774.57658540279&lt;/D&gt;&lt;/FQL&gt;&lt;FQL&gt;&lt;Q&gt;MRK-DE^FF_MKT_VAL(MON,44048,44048,D,,EUR,M)&lt;/Q&gt;&lt;R&gt;1&lt;/R&gt;&lt;C&gt;1&lt;/C&gt;&lt;D xsi:type="xsd:double"&gt;46977.7497179&lt;/D&gt;&lt;/FQL&gt;&lt;FQL&gt;&lt;Q&gt;RWE-DE^FF_MKT_VAL(MON,44048,44048,D,,EUR,M)&lt;/Q&gt;&lt;R&gt;1&lt;/R&gt;&lt;C&gt;1&lt;/C&gt;&lt;D xsi:type="xsd:double"&gt;19659.56109&lt;/D&gt;&lt;/FQL&gt;&lt;FQL&gt;&lt;Q&gt;SCHA-NO^FF_MKT_VAL(MON,44048,44048,D,,EUR,M)&lt;/Q&gt;&lt;R&gt;1&lt;/R&gt;&lt;C&gt;1&lt;/C&gt;&lt;D xsi:type="xsd:double"&gt;7217.73280253161&lt;/D&gt;&lt;/FQL&gt;&lt;FQL&gt;&lt;Q&gt;SK-FR^FF_MKT_VAL(MON,44048,44048,D,,EUR,M)&lt;/Q&gt;&lt;R&gt;1&lt;/R&gt;&lt;C&gt;1&lt;/C&gt;&lt;D xsi:type="xsd:double"&gt;7028.31902586442&lt;/D&gt;&lt;/FQL&gt;&lt;FQL&gt;&lt;Q&gt;SEB.A-SE^FF_MKT_VAL(MON,44048,44048,D,,EUR,M)&lt;/Q&gt;&lt;R&gt;1&lt;/R&gt;&lt;C&gt;1&lt;/C&gt;&lt;D xsi:type="xsd:double"&gt;17744.1070440548&lt;/D&gt;&lt;/FQL&gt;&lt;FQL&gt;&lt;Q&gt;SOF-BE^FF_MKT_VAL(MON,44048,44048,D,,EUR,M)&lt;/Q&gt;&lt;R&gt;1&lt;/R&gt;&lt;C&gt;1&lt;/C&gt;&lt;D xsi:type="xsd:double"&gt;8001.148736&lt;/D&gt;&lt;/FQL&gt;&lt;FQL&gt;&lt;Q&gt;SOLB-BE^FF_MKT_VAL(MON,44048,44048,D,,EUR,M)&lt;/Q&gt;&lt;R&gt;1&lt;/R&gt;&lt;C&gt;1&lt;/C&gt;&lt;D xsi:type="xsd:double"&gt;6831.307539&lt;/D&gt;&lt;/FQL&gt;&lt;FQL&gt;&lt;Q&gt;SGSN-CH^FF_MKT_VAL(MON,44048,44048,D,,EUR,M)&lt;/Q&gt;&lt;R&gt;1&lt;/R&gt;&lt;C&gt;1&lt;/C&gt;&lt;D xsi:type="xsd:double"&gt;16786.6743943611&lt;/D&gt;&lt;/FQL&gt;&lt;FQL&gt;&lt;Q&gt;SU-FR^FF_MKT_VAL(MON,44048,44048,D,,EUR,M)&lt;/Q&gt;&lt;R&gt;1&lt;/R&gt;&lt;C&gt;1&lt;/C&gt;&lt;D xsi:type="xsd:double"&gt;52658.81267584&lt;/D&gt;&lt;/FQL&gt;&lt;FQL&gt;&lt;Q&gt;VIV-FR^FF_MKT_VAL(MON,44048,44048,D,,EUR,M)&lt;/Q&gt;&lt;R&gt;1&lt;/R&gt;&lt;C&gt;1&lt;/C&gt;&lt;D xsi:type="xsd:double"&gt;25590.1632&lt;/D&gt;&lt;/FQL&gt;&lt;FQL&gt;&lt;Q&gt;SAP-DE^FF_MKT_VAL(MON,44048,44048,D,,EUR,M)&lt;/Q&gt;&lt;R&gt;1&lt;/R&gt;&lt;C&gt;1&lt;/C&gt;&lt;D xsi:type="xsd:double"&gt;157806.888&lt;/D&gt;&lt;/FQL&gt;&lt;FQL&gt;&lt;Q&gt;SWED.A-SE^FF_MKT_VAL(MON,44048,44048,D,,EUR,M)&lt;/Q&gt;&lt;R&gt;1&lt;/R&gt;&lt;C&gt;1&lt;/C&gt;&lt;D xsi:type="xsd:double"&gt;15379.1800638157&lt;/D&gt;&lt;/FQL&gt;&lt;FQL&gt;&lt;Q&gt;STB-NO^FF_MKT_VAL(MON,44048,44048,D,,EUR,M)&lt;/Q&gt;&lt;R&gt;1&lt;/R&gt;&lt;C&gt;1&lt;/C&gt;&lt;D xsi:type="xsd:double"&gt;2151.54473984234&lt;/D&gt;&lt;/FQL&gt;&lt;FQL&gt;&lt;Q&gt;TREL.B-SE^FF_MKT_VAL(MON,44048,44048,D,,EUR,M)&lt;/Q&gt;&lt;R&gt;1&lt;/R&gt;&lt;C&gt;1&lt;/C&gt;&lt;D xsi:type="xsd:double"&gt;3548.41014531079&lt;/D&gt;&lt;/FQL&gt;&lt;FQL&gt;&lt;Q&gt;EOAN-DE^FF_MKT_VAL(MON,44048,44048,D,,EUR,M)&lt;/Q&gt;&lt;R&gt;1&lt;/R&gt;&lt;C&gt;1&lt;/C&gt;&lt;D xsi:type="xsd:double"&gt;25906.820699088&lt;/D&gt;&lt;/FQL&gt;&lt;FQL&gt;&lt;Q&gt;VOE-AT^FF_MKT_VAL(MON,44048,44048,D,,EUR,M)&lt;/Q&gt;&lt;R&gt;1&lt;/R&gt;&lt;C&gt;1&lt;/C&gt;&lt;D xsi:type="xsd:double"&gt;3346.36800967&lt;/D&gt;&lt;/FQL&gt;&lt;FQL&gt;&lt;Q&gt;SWMA-SE^FF_MKT_VAL(MON,44048,44048,D,,EUR,M)&lt;/Q&gt;&lt;R&gt;1&lt;/R&gt;&lt;C&gt;1&lt;/C&gt;&lt;D xsi:type="xsd:double"&gt;10467.536401219&lt;/D&gt;&lt;/FQL&gt;&lt;FQL&gt;&lt;Q&gt;UPM-FI^FF_MKT_VAL(MON,44048,44048,D,,EUR,M)&lt;/Q&gt;&lt;R&gt;1&lt;/R&gt;&lt;C&gt;1&lt;/C&gt;&lt;D xsi:type="xsd:double"&gt;12069.12316098&lt;/D&gt;&lt;/FQL&gt;&lt;FQL&gt;&lt;Q&gt;PUM-DE^FF_MKT_VAL(MON,44048,44048,D,,EUR,M)&lt;/Q&gt;&lt;R&gt;1&lt;/R&gt;&lt;C&gt;1&lt;/C&gt;&lt;D xsi:type="xsd:double"&gt;9846.62528648&lt;/D&gt;&lt;/FQL&gt;&lt;FQL&gt;&lt;Q&gt;BAYN-DE^FF_MKT_VAL(MON,44048,44048,D,,EUR,M)&lt;/Q&gt;&lt;R&gt;1&lt;/R&gt;&lt;C&gt;1&lt;/C&gt;&lt;D xsi:type="xsd:double"&gt;55251.53037168&lt;/D&gt;&lt;/FQL&gt;&lt;FQL&gt;&lt;Q&gt;STERV-FI^FF_MKT_VAL(MON,44048,44048,D,,EUR,M)&lt;/Q&gt;&lt;R&gt;1&lt;/R&gt;&lt;C&gt;1&lt;/C&gt;&lt;D xsi:type="xsd:double"&gt;8406.68906142&lt;/D&gt;&lt;/FQL&gt;&lt;FQL&gt;&lt;Q&gt;HEN3-DE^FF_MKT_VAL(MON,44048,44048,D,,EUR,M)&lt;/Q&gt;&lt;R&gt;1&lt;/R&gt;&lt;C&gt;1&lt;/C&gt;&lt;D xsi:type="xsd:double"&gt;36218.8017132&lt;/D&gt;&lt;/FQL&gt;&lt;FQL&gt;&lt;Q&gt;BAS-DE^FF_MKT_VAL(MON,44048,44048,D,,EUR,M)&lt;/Q&gt;&lt;R&gt;1&lt;/R&gt;&lt;C&gt;1&lt;/C&gt;&lt;D xsi:type="xsd:double"&gt;42993.98766614&lt;/D&gt;&lt;/FQL&gt;&lt;FQL&gt;&lt;Q&gt;BEI-DE^FF_MKT_VAL(MON,44048,44048,D,,EUR,M)&lt;/Q&gt;&lt;R&gt;1&lt;/R&gt;&lt;C&gt;1&lt;/C&gt;&lt;D xsi:type="xsd:double"&gt;22942.7402316&lt;/D&gt;&lt;/FQL&gt;&lt;FQL&gt;&lt;Q&gt;HOT-DE^FF_MKT_VAL(MON,44048,44048,D,,EUR,M)&lt;/Q&gt;&lt;R&gt;1&lt;/R&gt;&lt;C&gt;1&lt;/C&gt;&lt;D xsi:type="xsd:double"&gt;4768.711026&lt;/D&gt;&lt;/FQL&gt;&lt;FQL&gt;&lt;Q&gt;HEI-DE^FF_MKT_VAL(MON,44048,44048,D,,EUR,M)&lt;/Q&gt;&lt;R&gt;1&lt;/R&gt;&lt;C&gt;1&lt;/C&gt;&lt;D xsi:type="xsd:double"&gt;9365.2577144&lt;/D&gt;&lt;/FQL&gt;&lt;FQL&gt;&lt;Q&gt;FME-DE^FF_MKT_VAL(MON,44048,44048,D,,EUR,M)&lt;/Q&gt;&lt;R&gt;1&lt;/R&gt;&lt;C&gt;1&lt;/C&gt;&lt;D xsi:type="xsd:double"&gt;21849.69770256&lt;/D&gt;&lt;/FQL&gt;&lt;FQL&gt;&lt;Q&gt;IP-IT^FF_MKT_VAL(MON,44048,44048,D,,EUR,M)&lt;/Q&gt;&lt;R&gt;1&lt;/R&gt;&lt;C&gt;1&lt;/C&gt;&lt;D xsi:type="xsd:double"&gt;2950.15621184&lt;/D&gt;&lt;/FQL&gt;&lt;FQL&gt;&lt;Q&gt;ASM-NL^FF_MKT_VAL(MON,44048,44048,D,,EUR,M)&lt;/Q&gt;&lt;R&gt;1&lt;/R&gt;&lt;C&gt;1&lt;/C&gt;&lt;D xsi:type="xsd:double"&gt;6270.5736&lt;/D&gt;&lt;/FQL&gt;&lt;FQL&gt;&lt;Q&gt;ORA-FR^FF_MKT_VAL(MON,44048,44048,D,,EUR,M)&lt;/Q&gt;&lt;R&gt;1&lt;/R&gt;&lt;C&gt;1&lt;/C&gt;&lt;D xsi:type="xsd:double"&gt;26348.757986544&lt;/D&gt;&lt;/FQL&gt;&lt;FQL&gt;&lt;Q&gt;SAMPO-FI^FF_MKT_VAL(MON,44048,44048,D,,EUR,M)&lt;/Q&gt;&lt;R&gt;1&lt;/R&gt;&lt;C&gt;1&lt;/C&gt;&lt;D xsi:type="xsd:double"&gt;17032.6412395&lt;/D&gt;&lt;/FQL&gt;&lt;FQL&gt;&lt;Q&gt;RAND-NL^FF_MKT_VAL(MON,44048,44048,D,,EUR,M)&lt;/Q&gt;&lt;R&gt;1&lt;/R&gt;&lt;C&gt;1&lt;/C&gt;&lt;D xsi:type="xsd:double"&gt;7452.6297471&lt;/D&gt;&lt;/FQL&gt;&lt;FQL&gt;&lt;Q&gt;ALV-DE^FF_MKT_VAL(MON,44048,44048,D,,EUR,M)&lt;/Q&gt;&lt;R&gt;1&lt;/R&gt;&lt;C&gt;1&lt;/C&gt;&lt;D xsi:type="xsd:double"&gt;72545.75301204&lt;/D&gt;&lt;/FQL&gt;&lt;FQL&gt;&lt;Q&gt;RMS-FR^FF_MKT_VAL(MON,44048,44048,D,,EUR,M)&lt;/Q&gt;&lt;R&gt;1&lt;/R&gt;&lt;C&gt;1&lt;/C&gt;&lt;D xsi:type="xsd:double"&gt;71776.9657036065&lt;/D&gt;&lt;/FQL&gt;&lt;FQL&gt;&lt;Q&gt;KGH-PL^FF_MKT_VAL(MON,44048,44048,D,,EUR,M)&lt;/Q&gt;&lt;R&gt;1&lt;/R&gt;&lt;C&gt;1&lt;/C&gt;&lt;D xsi:type="xsd:double"&gt;5713.08653369546&lt;/D&gt;&lt;/FQL&gt;&lt;FQL&gt;&lt;Q&gt;ELE-ES^FF_MKT_VAL(MON,44048,44048,D,,EUR,M)&lt;/Q&gt;&lt;R&gt;1&lt;/R&gt;&lt;C&gt;1&lt;/C&gt;&lt;D xsi:type="xsd:double"&gt;25452.40089268&lt;/D&gt;&lt;/FQL&gt;&lt;FQL&gt;&lt;Q&gt;LHA-DE^FF_MKT_VAL(MON,44048,44048,D,,EUR,M)&lt;/Q&gt;&lt;R&gt;1&lt;/R&gt;&lt;C&gt;1&lt;/C&gt;&lt;D xsi:type="xsd:double"&gt;3575.936653846&lt;/D&gt;&lt;/FQL&gt;&lt;FQL&gt;&lt;Q&gt;EBS-AT^FF_MKT_VAL(MON,44048,44048,D,,EUR,M)&lt;/Q&gt;&lt;R&gt;1&lt;/R&gt;&lt;C&gt;1&lt;/C&gt;&lt;D xsi:type="xsd:double"&gt;7668.4394115&lt;/D&gt;&lt;/FQL&gt;&lt;FQL&gt;&lt;Q&gt;MUV2-DE^FF_MKT_VAL(MON,44048,44048,D,,EUR,M)&lt;/Q&gt;&lt;R&gt;1&lt;/R&gt;&lt;C&gt;1&lt;/C&gt;&lt;D xsi:type="xsd:double"&gt;31494.2396888&lt;/D&gt;&lt;/FQL&gt;&lt;FQL&gt;&lt;Q&gt;DSY-FR^FF_MKT_VAL(MON,44048,44048,D,,EUR,M)&lt;/Q&gt;&lt;R&gt;1&lt;/R&gt;&lt;C&gt;1&lt;/C&gt;&lt;D xsi:type="xsd:double"&gt;40016.3708622&lt;/D&gt;&lt;/FQL&gt;&lt;FQL&gt;&lt;Q&gt;RHM-DE^FF_MKT_VAL(MON,44048,44048,D,,EUR,M)&lt;/Q&gt;&lt;R&gt;1&lt;/R&gt;&lt;C&gt;1&lt;/C&gt;&lt;D xsi:type="xsd:double"&gt;3456.99933808&lt;/D&gt;&lt;/FQL&gt;&lt;FQL&gt;&lt;Q&gt;SAAB.B-SE^FF_MKT_VAL(MON,44048,44048,D,,EUR,M)&lt;/Q&gt;&lt;R&gt;1&lt;/R&gt;&lt;C&gt;1&lt;/C&gt;&lt;D xsi:type="xsd:double"&gt;3620.52805799559&lt;/D&gt;&lt;/FQL&gt;&lt;FQL&gt;&lt;Q&gt;PEO-PL^FF_MKT_VAL(MON,44048,44048,D,,EUR,M)&lt;/Q&gt;&lt;R&gt;1&lt;/R&gt;&lt;C&gt;1&lt;/C&gt;&lt;D xsi:type="xsd:double"&gt;3008.5449808374&lt;/D&gt;&lt;/FQL&gt;&lt;FQL&gt;&lt;Q&gt;BKT-ES^FF_MKT_VAL(MON,44048,44048,D,,EUR,M)&lt;/Q&gt;&lt;R&gt;1&lt;/R&gt;&lt;C&gt;1&lt;/C&gt;&lt;D xsi:type="xsd:double"&gt;3938.194155602&lt;/D&gt;&lt;/FQL&gt;&lt;FQL&gt;&lt;Q&gt;BARN-CH^FF_MKT_VAL(MON,44048,44048,D,,EUR,M)&lt;/Q&gt;&lt;R&gt;1&lt;/R&gt;&lt;C&gt;1&lt;/C&gt;&lt;D xsi:type="xsd:double"&gt;9689.64000534691&lt;/D&gt;&lt;/FQL&gt;&lt;FQL&gt;&lt;Q&gt;VOW3-DE^FF_MKT_VAL(MON,44048,44048,D,,EUR,M)&lt;/Q&gt;&lt;R&gt;1&lt;/R&gt;&lt;C&gt;1&lt;/C&gt;&lt;D xsi:type="xsd:double"&gt;62661.907875&lt;/D&gt;&lt;/FQL&gt;&lt;FQL&gt;&lt;Q&gt;A2A-IT^FF_MKT_VAL(MON,44048,44048,D,,EUR,M)&lt;/Q&gt;&lt;R&gt;1&lt;/R&gt;&lt;C&gt;1&lt;/C&gt;&lt;D xsi:type="xsd:double"&gt;3772.994609256&lt;/D&gt;&lt;/FQL&gt;&lt;FQL&gt;&lt;Q&gt;BBVA-ES^FF_MKT_VAL(MON,44048,44048,D,,EUR,M)&lt;/Q&gt;&lt;R&gt;1&lt;/R&gt;&lt;C&gt;1&lt;/C&gt;&lt;D xsi:type="xsd:double"&gt;17559.48391146&lt;/D&gt;&lt;/FQL&gt;&lt;FQL&gt;&lt;Q&gt;KER-FR^FF_MKT_VAL(MON,44048,44048,D,,EUR,M)&lt;/Q&gt;&lt;R&gt;1&lt;/R&gt;&lt;C&gt;1&lt;/C&gt;&lt;D xsi:type="xsd:double"&gt;60225.77921425&lt;/D&gt;&lt;/FQL&gt;&lt;FQL&gt;&lt;Q&gt;DAI-DE^FF_MKT_VAL(MON,44048,44048,D,,EUR,M)&lt;/Q&gt;&lt;R&gt;1&lt;/R&gt;&lt;C&gt;1&lt;/C&gt;&lt;D xsi:type="xsd:double"&gt;40010.52&lt;/D&gt;&lt;/FQL&gt;&lt;FQL&gt;&lt;Q&gt;MOR-DE^FF_MKT_VAL(MON,44048,44048,D,,EUR,M)&lt;/Q&gt;&lt;R&gt;1&lt;/R&gt;&lt;C&gt;1&lt;/C&gt;&lt;D xsi:type="xsd:double"&gt;3533.504904&lt;/D&gt;&lt;/FQL&gt;&lt;FQL&gt;&lt;Q&gt;SCMN-CH^FF_MKT_VAL(MON,44048,44048,D,,EUR,M)&lt;/Q&gt;&lt;R&gt;1&lt;/R&gt;&lt;C&gt;1&lt;/C&gt;&lt;D xsi:type="xsd:double"&gt;23393.9855027113&lt;/D&gt;&lt;/FQL&gt;&lt;FQL&gt;&lt;Q&gt;CNP-FR^FF_MKT_VAL(MON,44048,44048,D,,EUR,M)&lt;/Q&gt;&lt;R&gt;1&lt;/R&gt;&lt;C&gt;1&lt;/C&gt;&lt;D xsi:type="xsd:double"&gt;6986.33576817&lt;/D&gt;&lt;/FQL&gt;&lt;FQL&gt;&lt;Q&gt;SECU.B-SE^FF_MKT_VAL(MON,44048,44048,D,,EUR,M)&lt;/Q&gt;&lt;R&gt;1&lt;/R&gt;&lt;C&gt;1&lt;/C&gt;&lt;D xsi:type="xsd:double"&gt;4607.67977328124&lt;/D&gt;&lt;/FQL&gt;&lt;FQL&gt;&lt;Q&gt;ANA-ES^FF_MKT_VAL(MON,44048,44048,D,,EUR,M)&lt;/Q&gt;&lt;R&gt;1&lt;/R&gt;&lt;C&gt;1&lt;/C&gt;&lt;D xsi:type="xsd:double"&gt;5114.9006804&lt;/D&gt;&lt;/FQL&gt;&lt;FQL&gt;&lt;Q&gt;FORTUM-FI^FF_MKT_VAL(MON,44048,44048,D,,EUR,M)&lt;/Q&gt;&lt;R&gt;1&lt;/R&gt;&lt;C&gt;1&lt;/C&gt;&lt;D xsi:type="xsd:double"&gt;15296.4306873&lt;/D&gt;&lt;/FQL&gt;&lt;FQL&gt;&lt;Q&gt;UCB-BE^FF_MKT_VAL(MON,44048,44048,D,,EUR,M)&lt;/Q&gt;&lt;R&gt;1&lt;/R&gt;&lt;C&gt;1&lt;/C&gt;&lt;D xsi:type="xsd:double"&gt;20585.6458192&lt;/D&gt;&lt;/FQL&gt;&lt;FQL&gt;&lt;Q&gt;ATE-FR^FF_MKT_VAL(MON,44048,44048,D,,EUR,M)&lt;/Q&gt;&lt;R&gt;1&lt;/R&gt;&lt;C&gt;1&lt;/C&gt;&lt;D xsi:type="xsd:double"&gt;2230.6849314&lt;/D&gt;&lt;/FQL&gt;&lt;FQL&gt;&lt;Q&gt;SOP-FR^FF_MKT_VAL(MON,44048,44048,D,,EUR,M)&lt;/Q&gt;&lt;R&gt;1&lt;/R&gt;&lt;C&gt;1&lt;/C&gt;&lt;D xsi:type="xsd:double"&gt;2562.3532448&lt;/D&gt;&lt;/FQL&gt;&lt;FQL&gt;&lt;Q&gt;NEM-DE^FF_MKT_VAL(MON,44048,44048,D,,EUR,M)&lt;/Q&gt;&lt;R&gt;1&lt;/R&gt;&lt;C&gt;1&lt;/C&gt;&lt;D xsi:type="xsd:double"&gt;7207.2&lt;/D&gt;&lt;/FQL&gt;&lt;FQL&gt;&lt;Q&gt;TKA-DE^FF_MKT_VAL(MON,44048,44048,D,,EUR,M)&lt;/Q&gt;&lt;R&gt;1&lt;/R&gt;&lt;C&gt;1&lt;/C&gt;&lt;D xsi:type="xsd:double"&gt;4090.03353837&lt;/D&gt;&lt;/FQL&gt;&lt;FQL&gt;&lt;Q&gt;VIS-ES^FF_MKT_VAL(MON,44048,44048,D,,EUR,M)&lt;/Q&gt;&lt;R&gt;1&lt;/R&gt;&lt;C&gt;1&lt;/C&gt;&lt;D xsi:type="xsd:double"&gt;2885.95774575&lt;/D&gt;&lt;/FQL&gt;&lt;FQL&gt;&lt;Q&gt;CA-FR^FF_MKT_VAL(MON,44048,44048,D,,EUR,M)&lt;/Q&gt;&lt;R&gt;1&lt;/R&gt;&lt;C&gt;1&lt;/C&gt;&lt;D xsi:type="xsd:double"&gt;10910.2458735&lt;/D&gt;&lt;/FQL&gt;&lt;FQL&gt;&lt;Q&gt;NTGY-ES^FF_MKT_VAL(MON,44048,44048,D,,EUR,M)&lt;/Q&gt;&lt;R&gt;1&lt;/R&gt;&lt;C&gt;1&lt;/C&gt;&lt;D xsi:type="xsd:double"&gt;15125.17093542&lt;/D&gt;&lt;/FQL&gt;&lt;FQL&gt;&lt;Q&gt;ATO-FR^FF_MKT_VAL(MON,44048,44048,D,,EUR,M)&lt;/Q&gt;&lt;R&gt;1&lt;/R&gt;&lt;C&gt;1&lt;/C&gt;&lt;D xsi:type="xsd:double"&gt;7865.0144304&lt;/D&gt;&lt;/FQL&gt;&lt;FQL&gt;&lt;Q&gt;REP-ES^FF_MKT_VAL(MON,44048,44048,D,,EUR,M)&lt;/Q&gt;&lt;R&gt;1&lt;/R&gt;&lt;C&gt;1&lt;/C&gt;&lt;D xsi:type="xsd:double"&gt;10086.45113322&lt;/D&gt;&lt;/FQL&gt;&lt;FQL&gt;&lt;Q&gt;WKL-NL^FF_MKT_VAL(MON,44048,44048,D,,EUR,M)&lt;/Q&gt;&lt;R&gt;1&lt;/R&gt;&lt;C&gt;1&lt;/C&gt;&lt;D xsi:type="xsd:double"&gt;17731.272&lt;/D&gt;&lt;/FQL&gt;&lt;FQL&gt;&lt;Q&gt;SAN-FR^FF_MKT_VAL(MON,44048,44048,D,,EUR,M)&lt;/Q&gt;&lt;R&gt;1&lt;/R&gt;&lt;C&gt;1&lt;/C&gt;&lt;D xsi:type="xsd:double"&gt;111006.4636527&lt;/D&gt;&lt;/FQL&gt;&lt;FQL&gt;&lt;Q&gt;INVE.B-SE^FF_MKT_VAL(MON,44048,44048,D,,EUR,M)&lt;/Q&gt;&lt;R&gt;1&lt;/R&gt;&lt;C&gt;1&lt;/C&gt;&lt;D xsi:type="xsd:double"&gt;38244.9959742907&lt;/D&gt;&lt;/FQL&gt;&lt;FQL&gt;&lt;Q&gt;HM.B-SE^FF_MKT_VAL(MON,44048,44048,D,,EUR,M)&lt;/Q&gt;&lt;R&gt;1&lt;/R&gt;&lt;C&gt;1&lt;/C&gt;&lt;D xsi:type="xsd:double"&gt;21745.4186810964&lt;/D&gt;&lt;/FQL&gt;&lt;FQL&gt;&lt;Q&gt;WIE-AT^FF_MKT_VAL(MON,44048,44048,D,,EUR,M)&lt;/Q&gt;&lt;R&gt;1&lt;/R&gt;&lt;C&gt;1&lt;/C&gt;&lt;D xsi:type="xsd:double"&gt;2185.81539858&lt;/D&gt;&lt;/FQL&gt;&lt;FQL&gt;&lt;Q&gt;ELISA-FI^FF_MKT_VAL(MON,44048,44048,D,,EUR,M)&lt;/Q&gt;&lt;R&gt;1&lt;/R&gt;&lt;C&gt;1&lt;/C&gt;&lt;D xsi:type="xsd:double"&gt;8077.78353768&lt;/D&gt;&lt;/FQL&gt;&lt;FQL&gt;&lt;Q&gt;SAN-ES^FF_MKT_VAL(MON,44048,44048,D,,EUR,M)&lt;/Q&gt;&lt;R&gt;1&lt;/R&gt;&lt;C&gt;1&lt;/C&gt;&lt;D xsi:type="xsd:dou</t>
        </r>
      </text>
    </comment>
    <comment ref="A894" authorId="0" shapeId="0" xr:uid="{F5E030AF-AAAC-4D85-9F7E-0F1DC87DD19C}">
      <text>
        <r>
          <rPr>
            <b/>
            <sz val="9"/>
            <color indexed="81"/>
            <rFont val="Tahoma"/>
            <family val="2"/>
          </rPr>
          <t>ble"&gt;30040.2747663502&lt;/D&gt;&lt;/FQL&gt;&lt;FQL&gt;&lt;Q&gt;ACKB-BE^FF_MKT_VAL(MON,44048,44048,D,,EUR,M)&lt;/Q&gt;&lt;R&gt;1&lt;/R&gt;&lt;C&gt;1&lt;/C&gt;&lt;D xsi:type="xsd:double"&gt;3609.933286&lt;/D&gt;&lt;/FQL&gt;&lt;FQL&gt;&lt;Q&gt;SIE-DE^FF_MKT_VAL(MON,44048,44048,D,,EUR,M)&lt;/Q&gt;&lt;R&gt;1&lt;/R&gt;&lt;C&gt;1&lt;/C&gt;&lt;D xsi:type="xsd:double"&gt;88039.02456064&lt;/D&gt;&lt;/FQL&gt;&lt;FQL&gt;&lt;Q&gt;TEF-ES^FF_MKT_VAL(MON,44048,44048,D,,EUR,M)&lt;/Q&gt;&lt;R&gt;1&lt;/R&gt;&lt;C&gt;1&lt;/C&gt;&lt;D xsi:type="xsd:double"&gt;18146.49210702&lt;/D&gt;&lt;/FQL&gt;&lt;FQL&gt;&lt;Q&gt;TEG-DE^FF_MKT_VAL(MON,44048,44048,D,,EUR,M)&lt;/Q&gt;&lt;R&gt;1&lt;/R&gt;&lt;C&gt;1&lt;/C&gt;&lt;D xsi:type="xsd:double"&gt;3250.09275822&lt;/D&gt;&lt;/FQL&gt;&lt;FQL&gt;&lt;Q&gt;DBK-DE^FF_MKT_VAL(MON,44048,44048,D,,EUR,M)&lt;/Q&gt;&lt;R&gt;1&lt;/R&gt;&lt;C&gt;1&lt;/C&gt;&lt;D xsi:type="xsd:double"&gt;15613.9279&lt;/D&gt;&lt;/FQL&gt;&lt;FQL&gt;&lt;Q&gt;BMW-DE^FF_MKT_VAL(MON,44048,44048,D,,EUR,M)&lt;/Q&gt;&lt;R&gt;1&lt;/R&gt;&lt;C&gt;1&lt;/C&gt;&lt;D xsi:type="xsd:double"&gt;36039.77875&lt;/D&gt;&lt;/FQL&gt;&lt;FQL&gt;&lt;Q&gt;COK-DE^FF_MKT_VAL(MON,44048,44048,D,,EUR,M)&lt;/Q&gt;&lt;R&gt;1&lt;/R&gt;&lt;C&gt;1&lt;/C&gt;&lt;D xsi:type="xsd:double"&gt;1964.02065095&lt;/D&gt;&lt;/FQL&gt;&lt;FQL&gt;&lt;Q&gt;COLR-BE^FF_MKT_VAL(MON,44048,44048,D,,EUR,M)&lt;/Q&gt;&lt;R&gt;1&lt;/R&gt;&lt;C&gt;1&lt;/C&gt;&lt;D xsi:type="xsd:double"&gt;6721.9576032&lt;/D&gt;&lt;/FQL&gt;&lt;FQL&gt;&lt;Q&gt;VPK-NL^FF_MKT_VAL(MON,44048,44048,D,,EUR,M)&lt;/Q&gt;&lt;R&gt;1&lt;/R&gt;&lt;C&gt;1&lt;/C&gt;&lt;D xsi:type="xsd:double"&gt;5864.40811845&lt;/D&gt;&lt;/FQL&gt;&lt;FQL&gt;&lt;Q&gt;PKN-PL^FF_MKT_VAL(MON,44048,44048,D,,EUR,M)&lt;/Q&gt;&lt;R&gt;1&lt;/R&gt;&lt;C&gt;1&lt;/C&gt;&lt;D xsi:type="xsd:double"&gt;5164.29001795455&lt;/D&gt;&lt;/FQL&gt;&lt;FQL&gt;&lt;Q&gt;EVT-DE^FF_MKT_VAL(MON,44048,44048,D,,EUR,M)&lt;/Q&gt;&lt;R&gt;1&lt;/R&gt;&lt;C&gt;1&lt;/C&gt;&lt;D xsi:type="xsd:double"&gt;3389.90408968&lt;/D&gt;&lt;/FQL&gt;&lt;FQL&gt;&lt;Q&gt;DTE-DE^FF_MKT_VAL(MON,44048,44048,D,,EUR,M)&lt;/Q&gt;&lt;R&gt;1&lt;/R&gt;&lt;C&gt;1&lt;/C&gt;&lt;D xsi:type="xsd:double"&gt;67183.65654042&lt;/D&gt;&lt;/FQL&gt;&lt;FQL&gt;&lt;Q&gt;SRT3-DE^FF_MKT_VAL(MON,44048,44048,D,,EUR,M)&lt;/Q&gt;&lt;R&gt;1&lt;/R&gt;&lt;C&gt;1&lt;/C&gt;&lt;D xsi:type="xsd:double"&gt;22253.5495329171&lt;/D&gt;&lt;/FQL&gt;&lt;FQL&gt;&lt;Q&gt;AC-FR^FF_MKT_VAL(MON,44048,44048,D,,EUR,M)&lt;/Q&gt;&lt;R&gt;1&lt;/R&gt;&lt;C&gt;1&lt;/C&gt;&lt;D xsi:type="xsd:double"&gt;5540.48605116&lt;/D&gt;&lt;/FQL&gt;&lt;FQL&gt;&lt;Q&gt;EVD-DE^FF_MKT_VAL(MON,44048,44048,D,,EUR,M)&lt;/Q&gt;&lt;R&gt;1&lt;/R&gt;&lt;C&gt;1&lt;/C&gt;&lt;D xsi:type="xsd:double"&gt;3217.628376&lt;/D&gt;&lt;/FQL&gt;&lt;FQL&gt;&lt;Q&gt;IFX-DE^FF_MKT_VAL(MON,44048,44048,D,,EUR,M)&lt;/Q&gt;&lt;R&gt;1&lt;/R&gt;&lt;C&gt;1&lt;/C&gt;&lt;D xsi:type="xsd:double"&gt;27483.17956119&lt;/D&gt;&lt;/FQL&gt;&lt;FQL&gt;&lt;Q&gt;NOKIA-FI^FF_MKT_VAL(MON,44048,44048,D,,EUR,M)&lt;/Q&gt;&lt;R&gt;1&lt;/R&gt;&lt;C&gt;1&lt;/C&gt;&lt;D xsi:type="xsd:double"&gt;22778.32773706&lt;/D&gt;&lt;/FQL&gt;&lt;FQL&gt;&lt;Q&gt;RAA-DE^FF_MKT_VAL(MON,44048,44048,D,,EUR,M)&lt;/Q&gt;&lt;R&gt;1&lt;/R&gt;&lt;C&gt;1&lt;/C&gt;&lt;D xsi:type="xsd:double"&gt;5753.22&lt;/D&gt;&lt;/FQL&gt;&lt;FQL&gt;&lt;Q&gt;ALLN-CH^FF_MKT_VAL(MON,44048,44048,D,,EUR,M)&lt;/Q&gt;&lt;R&gt;1&lt;/R&gt;&lt;C&gt;1&lt;/C&gt;&lt;D xsi:type="xsd:double"&gt;2687.09723245134&lt;/D&gt;&lt;/FQL&gt;&lt;FQL&gt;&lt;Q&gt;AFX-DE^FF_MKT_VAL(MON,44048,44048,D,,EUR,M)&lt;/Q&gt;&lt;R&gt;1&lt;/R&gt;&lt;C&gt;1&lt;/C&gt;&lt;D xsi:type="xsd:double"&gt;7928.9065305&lt;/D&gt;&lt;/FQL&gt;&lt;FQL&gt;&lt;Q&gt;AGN-NL^FF_MKT_VAL(MON,44048,44048,D,,EUR,M)&lt;/Q&gt;&lt;R&gt;1&lt;/R&gt;&lt;C&gt;1&lt;/C&gt;&lt;D xsi:type="xsd:double"&gt;5143.687297812&lt;/D&gt;&lt;/FQL&gt;&lt;FQL&gt;&lt;Q&gt;BC8-DE^FF_MKT_VAL(MON,44048,44048,D,,EUR,M)&lt;/Q&gt;&lt;R&gt;1&lt;/R&gt;&lt;C&gt;1&lt;/C&gt;&lt;D xsi:type="xsd:double"&gt;6925.79958&lt;/D&gt;&lt;/FQL&gt;&lt;FQL&gt;&lt;Q&gt;KPN-NL^FF_MKT_VAL(MON,44048,44048,D,,EUR,M)&lt;/Q&gt;&lt;R&gt;1&lt;/R&gt;&lt;C&gt;1&lt;/C&gt;&lt;D xsi:type="xsd:double"&gt;9205.836371314&lt;/D&gt;&lt;/FQL&gt;&lt;FQL&gt;&lt;Q&gt;ERIC.B-SE^FF_MKT_VAL(MON,44048,44048,D,,EUR,M)&lt;/Q&gt;&lt;R&gt;1&lt;/R&gt;&lt;C&gt;1&lt;/C&gt;&lt;D xsi:type="xsd:double"&gt;32399.8592412181&lt;/D&gt;&lt;/FQL&gt;&lt;FQL&gt;&lt;Q&gt;LISN-CH^FF_MKT_VAL(MON,44048,44048,D,,EUR,M)&lt;/Q&gt;&lt;R&gt;1&lt;/R&gt;&lt;C&gt;1&lt;/C&gt;&lt;D xsi:type="xsd:double"&gt;17360.1708932024&lt;/D&gt;&lt;/FQL&gt;&lt;FQL&gt;&lt;Q&gt;STM-IT^FF_MKT_VAL(MON,44048,44048,D,,EUR,M)&lt;/Q&gt;&lt;R&gt;1&lt;/R&gt;&lt;C&gt;1&lt;/C&gt;&lt;D xsi:type="xsd:double"&gt;21252.72804606&lt;/D&gt;&lt;/FQL&gt;&lt;FQL&gt;&lt;Q&gt;VWS-DK^FF_MKT_VAL(MON,44048,44048,D,,EUR,M)&lt;/Q&gt;&lt;R&gt;1&lt;/R&gt;&lt;C&gt;1&lt;/C&gt;&lt;D xsi:type="xsd:double"&gt;21351.9834880715&lt;/D&gt;&lt;/FQL&gt;&lt;FQL&gt;&lt;Q&gt;GLE-FR^FF_MKT_VAL(MON,44048,44048,D,,EUR,M)&lt;/Q&gt;&lt;R&gt;1&lt;/R&gt;&lt;C&gt;1&lt;/C&gt;&lt;D xsi:type="xsd:double"&gt;10189.231380936&lt;/D&gt;&lt;/FQL&gt;&lt;FQL&gt;&lt;Q&gt;ERF-FR^FF_MKT_VAL(MON,44048,44048,D,,EUR,M)&lt;/Q&gt;&lt;R&gt;1&lt;/R&gt;&lt;C&gt;1&lt;/C&gt;&lt;D xsi:type="xsd:double"&gt;10475.480818358&lt;/D&gt;&lt;/FQL&gt;&lt;FQL&gt;&lt;Q&gt;TELIA-SE^FF_MKT_VAL(MON,44048,44048,D,,EUR,M)&lt;/Q&gt;&lt;R&gt;1&lt;/R&gt;&lt;C&gt;1&lt;/C&gt;&lt;D xsi:type="xsd:double"&gt;13479.5375383168&lt;/D&gt;&lt;/FQL&gt;&lt;FQL&gt;&lt;Q&gt;GIVN-CH^FF_MKT_VAL(MON,44048,44048,D,,EUR,M)&lt;/Q&gt;&lt;R&gt;1&lt;/R&gt;&lt;C&gt;1&lt;/C&gt;&lt;D xsi:type="xsd:double"&gt;32266.9774040356&lt;/D&gt;&lt;/FQL&gt;&lt;FQL&gt;&lt;Q&gt;DLG-DE^FF_MKT_VAL(MON,44048,44048,D,,EUR,M)&lt;/Q&gt;&lt;R&gt;1&lt;/R&gt;&lt;C&gt;1&lt;/C&gt;&lt;D xsi:type="xsd:double"&gt;2662.4740808&lt;/D&gt;&lt;/FQL&gt;&lt;FQL&gt;&lt;Q&gt;ZURN-CH^FF_MKT_VAL(MON,44048,44048,D,,EUR,M)&lt;/Q&gt;&lt;R&gt;1&lt;/R&gt;&lt;C&gt;1&lt;/C&gt;&lt;D xsi:type="xsd:double"&gt;46273.3775861071&lt;/D&gt;&lt;/FQL&gt;&lt;FQL&gt;&lt;Q&gt;PHIA-NL^FF_MKT_VAL(MON,44048,44048,D,,EUR,M)&lt;/Q&gt;&lt;R&gt;1&lt;/R&gt;&lt;C&gt;1&lt;/C&gt;&lt;D xsi:type="xsd:double"&gt;39119.18719632&lt;/D&gt;&lt;/FQL&gt;&lt;FQL&gt;&lt;Q&gt;TEP-FR^FF_MKT_VAL(MON,44048,44048,D,,EUR,M)&lt;/Q&gt;&lt;R&gt;1&lt;/R&gt;&lt;C&gt;1&lt;/C&gt;&lt;D xsi:type="xsd:double"&gt;14523.3352327&lt;/D&gt;&lt;/FQL&gt;&lt;FQL&gt;&lt;Q&gt;DB1-DE^FF_MKT_VAL(MON,44048,44048,D,,EUR,M)&lt;/Q&gt;&lt;R&gt;1&lt;/R&gt;&lt;C&gt;1&lt;/C&gt;&lt;D xsi:type="xsd:double"&gt;28358.1306452903&lt;/D&gt;&lt;/FQL&gt;&lt;FQL&gt;&lt;Q&gt;RF-FR^FF_MKT_VAL(MON,44048,44048,D,,EUR,M)&lt;/Q&gt;&lt;R&gt;1&lt;/R&gt;&lt;C&gt;1&lt;/C&gt;&lt;D xsi:type="xsd:double"&gt;3356.73590832&lt;/D&gt;&lt;/FQL&gt;&lt;FQL&gt;&lt;Q&gt;SW-FR^FF_MKT_VAL(MON,44048,44048,D,,EUR,M)&lt;/Q&gt;&lt;R&gt;1&lt;/R&gt;&lt;C&gt;1&lt;/C&gt;&lt;D xsi:type="xsd:double"&gt;8487.52743188&lt;/D&gt;&lt;/FQL&gt;&lt;FQL&gt;&lt;Q&gt;LUN-DK^FF_MKT_VAL(MON,44048,44048,D,,EUR,M)&lt;/Q&gt;&lt;R&gt;1&lt;/R&gt;&lt;C&gt;1&lt;/C&gt;&lt;D xsi:type="xsd:double"&gt;6133.26824022681&lt;/D&gt;&lt;/FQL&gt;&lt;FQL&gt;&lt;Q&gt;CS-FR^FF_MKT_VAL(MON,44048,44048,D,,EUR,M)&lt;/Q&gt;&lt;R&gt;1&lt;/R&gt;&lt;C&gt;1&lt;/C&gt;&lt;D xsi:type="xsd:double"&gt;40772.075936&lt;/D&gt;&lt;/FQL&gt;&lt;FQL&gt;&lt;Q&gt;GBLB-BE^FF_MKT_VAL(MON,44048,44048,D,,EUR,M)&lt;/Q&gt;&lt;R&gt;1&lt;/R&gt;&lt;C&gt;1&lt;/C&gt;&lt;D xsi:type="xsd:double"&gt;11342.24131936&lt;/D&gt;&lt;/FQL&gt;&lt;FQL&gt;&lt;Q&gt;PAH3-DE^FF_MKT_VAL(MON,44048,44048,D,,EUR,M)&lt;/Q&gt;&lt;R&gt;1&lt;/R&gt;&lt;C&gt;1&lt;/C&gt;&lt;D xsi:type="xsd:double"&gt;14727.5625&lt;/D&gt;&lt;/FQL&gt;&lt;FQL&gt;&lt;Q&gt;NOVN-CH^FF_MKT_VAL(MON,44048,44048,D,,EUR,M)&lt;/Q&gt;&lt;R&gt;1&lt;/R&gt;&lt;C&gt;1&lt;/C&gt;&lt;D xsi:type="xsd:double"&gt;160589.42992704&lt;/D&gt;&lt;/FQL&gt;&lt;FQL&gt;&lt;Q&gt;UG-FR^FF_MKT_VAL(MON,44048,44048,D,,EUR,M)&lt;/Q&gt;&lt;R&gt;1&lt;/R&gt;&lt;C&gt;1&lt;/C&gt;&lt;D xsi:type="xsd:double"&gt;12235.59801992&lt;/D&gt;&lt;/FQL&gt;&lt;FQL&gt;&lt;Q&gt;FRA-DE^FF_MKT_VAL(MON,44048,44048,D,,EUR,M)&lt;/Q&gt;&lt;R&gt;1&lt;/R&gt;&lt;C&gt;1&lt;/C&gt;&lt;D xsi:type="xsd:double"&gt;3050.76201378&lt;/D&gt;&lt;/FQL&gt;&lt;FQL&gt;&lt;Q&gt;ABBN-CH^FF_MKT_VAL(MON,44048,44048,D,,EUR,M)&lt;/Q&gt;&lt;R&gt;1&lt;/R&gt;&lt;C&gt;1&lt;/C&gt;&lt;D xsi:type="xsd:double"&gt;45182.9999058829&lt;/D&gt;&lt;/FQL&gt;&lt;FQL&gt;&lt;Q&gt;ROG-CH^FF_MKT_VAL(MON,44048,44048,D,,EUR,M)&lt;/Q&gt;&lt;R&gt;1&lt;/R&gt;&lt;C&gt;1&lt;/C&gt;&lt;D xsi:type="xsd:double"&gt;251136.14155308&lt;/D&gt;&lt;/FQL&gt;&lt;FQL&gt;&lt;Q&gt;ADEN-CH^FF_MKT_VAL(MON,44048,44048,D,,EUR,M)&lt;/Q&gt;&lt;R&gt;1&lt;/R&gt;&lt;C&gt;1&lt;/C&gt;&lt;D xsi:type="xsd:double"&gt;6466.11483292771&lt;/D&gt;&lt;/FQL&gt;&lt;FQL&gt;&lt;Q&gt;LHN-CH^FF_MKT_VAL(MON,44048,44048,D,,EUR,M)&lt;/Q&gt;&lt;R&gt;1&lt;/R&gt;&lt;C&gt;1&lt;/C&gt;&lt;D xsi:type="xsd:double"&gt;24537.0136952068&lt;/D&gt;&lt;/FQL&gt;&lt;FQL&gt;&lt;Q&gt;TECN-CH^FF_MKT_VAL(MON,44048,44048,D,,EUR,M)&lt;/Q&gt;&lt;R&gt;1&lt;/R&gt;&lt;C&gt;1&lt;/C&gt;&lt;D xsi:type="xsd:double"&gt;4261.90599080988&lt;/D&gt;&lt;/FQL&gt;&lt;FQL&gt;&lt;Q&gt;CLN-CH^FF_MKT_VAL(MON,44048,44048,D,,EUR,M)&lt;/Q&gt;&lt;R&gt;1&lt;/R&gt;&lt;C&gt;1&lt;/C&gt;&lt;D xsi:type="xsd:double"&gt;5266.11096662003&lt;/D&gt;&lt;/FQL&gt;&lt;FQL&gt;&lt;Q&gt;NESN-CH^FF_MKT_VAL(MON,44048,44048,D,,EUR,M)&lt;/Q&gt;&lt;R&gt;1&lt;/R&gt;&lt;C&gt;1&lt;/C&gt;&lt;D xsi:type="xsd:double"&gt;289418.520667278&lt;/D&gt;&lt;/FQL&gt;&lt;FQL&gt;&lt;Q&gt;BALN-CH^FF_MKT_VAL(MON,44048,44048,D,,EUR,M)&lt;/Q&gt;&lt;R&gt;1&lt;/R&gt;&lt;C&gt;1&lt;/C&gt;&lt;D xsi:type="xsd:double"&gt;5878.77910523906&lt;/D&gt;&lt;/FQL&gt;&lt;FQL&gt;&lt;Q&gt;LPP-PL^FF_MKT_VAL(MON,44048,44048,D,,EUR,M)&lt;/Q&gt;&lt;R&gt;1&lt;/R&gt;&lt;C&gt;1&lt;/C&gt;&lt;D xsi:type="xsd:double"&gt;2868.43566494193&lt;/D&gt;&lt;/FQL&gt;&lt;FQL&gt;&lt;Q&gt;EQNR-NO^FF_MKT_VAL(MON,44048,44048,D,,EUR,M)&lt;/Q&gt;&lt;R&gt;1&lt;/R&gt;&lt;C&gt;1&lt;/C&gt;&lt;D xsi:type="xsd:double"&gt;41344.3900212435&lt;/D&gt;&lt;/FQL&gt;&lt;FQL&gt;&lt;Q&gt;SKA.B-SE^FF_MKT_VAL(MON,44048,44048,D,,EUR,M)&lt;/Q&gt;&lt;R&gt;1&lt;/R&gt;&lt;C&gt;1&lt;/C&gt;&lt;D xsi:type="xsd:double"&gt;7032.90939457559&lt;/D&gt;&lt;/FQL&gt;&lt;FQL&gt;&lt;Q&gt;ENEL-IT^FF_MKT_VAL(MON,44048,44048,D,,EUR,M)&lt;/Q&gt;&lt;R&gt;1&lt;/R&gt;&lt;C&gt;1&lt;/C&gt;&lt;D xsi:type="xsd:double"&gt;78566.295906826&lt;/D&gt;&lt;/FQL&gt;&lt;FQL&gt;&lt;Q&gt;ENI-IT^FF_MKT_VAL(MON,44048,44048,D,,EUR,M)&lt;/Q&gt;&lt;R&gt;1&lt;/R&gt;&lt;C&gt;1&lt;/C&gt;&lt;D xsi:type="xsd:double"&gt;26940.596918191&lt;/D&gt;&lt;/FQL&gt;&lt;FQL&gt;&lt;Q&gt;TEMN-CH^FF_MKT_VAL(MON,44048,44048,D,,EUR,M)&lt;/Q&gt;&lt;R&gt;1&lt;/R&gt;&lt;C&gt;1&lt;/C&gt;&lt;D xsi:type="xsd:double"&gt;9004.38663083912&lt;/D&gt;&lt;/FQL&gt;&lt;FQL&gt;&lt;Q&gt;SOON-CH^FF_MKT_VAL(MON,44048,44048,D,,EUR,M)&lt;/Q&gt;&lt;R&gt;1&lt;/R&gt;&lt;C&gt;1&lt;/C&gt;&lt;D xsi:type="xsd:double"&gt;12011.1820824116&lt;/D&gt;&lt;/FQL&gt;&lt;FQL&gt;&lt;Q&gt;STMN-CH^FF_MKT_VAL(MON,44048,44048,D,,EUR,M)&lt;/Q&gt;&lt;R&gt;1&lt;/R&gt;&lt;C&gt;1&lt;/C&gt;&lt;D xsi:type="xsd:double"&gt;13235.0753321169&lt;/D&gt;&lt;/FQL&gt;&lt;FQL&gt;&lt;Q&gt;CSGN-CH^FF_MKT_VAL(MON,44048,44048,D,,EUR,M)&lt;/Q&gt;&lt;R&gt;1&lt;/R&gt;&lt;C&gt;1&lt;/C&gt;&lt;D xsi:type="xsd:double"&gt;22048.2058462399&lt;/D&gt;&lt;/FQL&gt;&lt;FQL&gt;&lt;Q&gt;UHR-CH^FF_MKT_VAL(MON,44048,44048,D,,EUR,M)&lt;/Q&gt;&lt;R&gt;1&lt;/R&gt;&lt;C&gt;1&lt;/C&gt;&lt;D xsi:type="xsd:double"&gt;9180.2440662446&lt;/D&gt;&lt;/FQL&gt;&lt;FQL&gt;&lt;Q&gt;LUNE-SE^FF_MKT_VAL(MON,44048,44048,D,,EUR,M)&lt;/Q&gt;&lt;R&gt;1&lt;/R&gt;&lt;C&gt;1&lt;/C&gt;&lt;D xsi:type="xsd:double"&gt;5557.55638761288&lt;/D&gt;&lt;/FQL&gt;&lt;FQL&gt;&lt;Q&gt;EL-FR^FF_MKT_VAL(MON,44048,44048,D,,EUR,M)&lt;/Q&gt;&lt;R&gt;1&lt;/R&gt;&lt;C&gt;1&lt;/C&gt;&lt;D xsi:type="xsd:double"&gt;49006.3929762&lt;/D&gt;&lt;/FQL&gt;&lt;FQL&gt;&lt;Q&gt;BILL-SE^FF_MKT_VAL(MON,44048,44048,D,,EUR,M)&lt;/Q&gt;&lt;R&gt;1&lt;/R&gt;&lt;C&gt;1&lt;/C&gt;&lt;D xsi:type="xsd:double"&gt;2801.50800354635&lt;/D&gt;&lt;/FQL&gt;&lt;FQL&gt;&lt;Q&gt;SRG-IT^FF_MKT_VAL(MON,44048,44048,D,,EUR,M)&lt;/Q&gt;&lt;R&gt;1&lt;/R&gt;&lt;C&gt;1&lt;/C&gt;&lt;D xsi:type="xsd:double"&gt;14712.1101405&lt;/D&gt;&lt;/FQL&gt;&lt;FQL&gt;&lt;Q&gt;ACA-FR^FF_MKT_VAL(MON,44048,44048,D,,EUR,M)&lt;/Q&gt;&lt;R&gt;1&lt;/R&gt;&lt;C&gt;1&lt;/C&gt;&lt;D xsi:type="xsd:double"&gt;22186.291773866&lt;/D&gt;&lt;/FQL&gt;&lt;FQL&gt;&lt;Q&gt;CDR-PL^FF_MKT_VAL(MON,44048,44048,D,,EUR,M)&lt;/Q&gt;&lt;R&gt;1&lt;/R&gt;&lt;C&gt;1&lt;/C&gt;&lt;D xsi:type="xsd:double"&gt;8756.64556932807&lt;/D&gt;&lt;/FQL&gt;&lt;FQL&gt;&lt;Q&gt;BNP-FR^FF_MKT_VAL(MON,44048,44048,D,,EUR,M)&lt;/Q&gt;&lt;R&gt;1&lt;/R&gt;&lt;C&gt;1&lt;/C&gt;&lt;D xsi:type="xsd:double"&gt;42566.43422028&lt;/D&gt;&lt;/FQL&gt;&lt;FQL&gt;&lt;Q&gt;ALFA-SE^FF_MKT_VAL(MON,44048,44048,D,,EUR,M)&lt;/Q&gt;&lt;R&gt;1&lt;/R&gt;&lt;C&gt;1&lt;/C&gt;&lt;D xsi:type="xsd:double"&gt;8401.52355209383&lt;/D&gt;&lt;/FQL&gt;&lt;FQL&gt;&lt;Q&gt;LONN-CH^FF_MKT_VAL(MON,44048,44048,D,,EUR,M)&lt;/Q&gt;&lt;R&gt;1&lt;/R&gt;&lt;C&gt;1&lt;/C&gt;&lt;D xsi:type="xsd:double"&gt;39267.2852186131&lt;/D&gt;&lt;/FQL&gt;&lt;FQL&gt;&lt;Q&gt;ORP-FR^FF_MKT_VAL(MON,44048,44048,D,,EUR,M)&lt;/Q&gt;&lt;R&gt;1&lt;/R&gt;&lt;C&gt;1&lt;/C&gt;&lt;D xsi:type="xsd:double"&gt;6986.549199&lt;/D&gt;&lt;/FQL&gt;&lt;FQL&gt;&lt;Q&gt;SGO-FR^FF_MKT_VAL(MON,44048,44048,D,,EUR,M)&lt;/Q&gt;&lt;R&gt;1&lt;/R&gt;&lt;C&gt;1&lt;/C&gt;&lt;D xsi:type="xsd:double"&gt;16710.09604926&lt;/D&gt;&lt;/FQL&gt;&lt;FQL&gt;&lt;Q&gt;ENG-ES^FF_MKT_VAL(MON,44048,44048,D,,EUR,M)&lt;/Q&gt;&lt;R&gt;1&lt;/R&gt;&lt;C&gt;1&lt;/C&gt;&lt;D xsi:type="xsd:double"&gt;5588.00129536&lt;/D&gt;&lt;/FQL&gt;&lt;FQL&gt;&lt;Q&gt;MF-FR^FF_MKT_VAL(MON,44048,44048,D,,EUR,M)&lt;/Q&gt;&lt;R&gt;1&lt;/R&gt;&lt;C&gt;1&lt;/C&gt;&lt;D xsi:type="xsd:double"&gt;3469.91282825&lt;/D&gt;&lt;/FQL&gt;&lt;FQL&gt;&lt;Q&gt;SLHN-CH^FF_MKT_VAL(MON,44048,44048,D,,EUR,M)&lt;/Q&gt;&lt;R&gt;1&lt;/R&gt;&lt;C&gt;1&lt;/C&gt;&lt;D xsi:type="xsd:double"&gt;9863.72455161388&lt;/D&gt;&lt;/FQL&gt;&lt;FQL&gt;&lt;Q&gt;TEN-IT^FF_MKT_VAL(MON,44048,44048,D,,EUR,M)&lt;/Q&gt;&lt;R&gt;1&lt;/R&gt;&lt;C&gt;1&lt;/C&gt;&lt;D xsi:type="xsd:double"&gt;5822.40764556&lt;/D&gt;&lt;/FQL&gt;&lt;FQL&gt;&lt;Q&gt;LI-FR^FF_MKT_VAL(MON,44048,44048,D,,EUR,M)&lt;/Q&gt;&lt;R&gt;1&lt;/R&gt;&lt;C&gt;1&lt;/C&gt;&lt;D xsi:type="xsd:double"&gt;4161.43394638&lt;/D&gt;&lt;/FQL&gt;&lt;FQL&gt;&lt;Q&gt;HER-IT^FF_MKT_VAL(MON,44048,44048,D,,EUR,M)&lt;/Q&gt;&lt;R&gt;1&lt;/R&gt;&lt;C&gt;1&lt;/C&gt;&lt;D xsi:type="xsd:double"&gt;4817.16305113&lt;/D&gt;&lt;/FQL&gt;&lt;FQL&gt;&lt;Q&gt;UBI-IT^FF_MKT_VAL(MON,44048,44048,D,,EUR,M)&lt;/Q&gt;&lt;R&gt;1&lt;/R&gt;&lt;C&gt;1&lt;/C&gt;&lt;D xsi:type="xsd:double"&gt;4056.609178604&lt;/D&gt;&lt;/FQL&gt;&lt;FQL&gt;&lt;Q&gt;TIT-IT^FF_MKT_VAL(MON,44048,44048,D,,EUR,M)&lt;/Q&gt;&lt;R&gt;1&lt;/R&gt;&lt;C&gt;1&lt;/C&gt;&lt;D xsi:type="xsd:double"&gt;7180.5374694192&lt;/D&gt;&lt;/FQL&gt;&lt;FQL&gt;&lt;Q&gt;EMSN-CH^FF_MKT_VAL(MON,44048,44048,D,,EUR,M)&lt;/Q&gt;&lt;R&gt;1&lt;/R&gt;&lt;C&gt;1&lt;/C&gt;&lt;D xsi:type="xsd:double"&gt;17100.6092229682&lt;/D&gt;&lt;/FQL&gt;&lt;FQL&gt;&lt;Q&gt;ATL-IT^FF_MKT_VAL(MON,44048,44048,D,,EUR,M)&lt;/Q&gt;&lt;R&gt;1&lt;/R&gt;&lt;C&gt;1&lt;/C&gt;&lt;D xsi:type="xsd:double"&gt;11002.25194465&lt;/D&gt;&lt;/FQL&gt;&lt;FQL&gt;&lt;Q&gt;GETI.B-SE^FF_MKT_VAL(MON,44048,44048,D,,EUR,M)&lt;/Q&gt;&lt;R&gt;1&lt;/R&gt;&lt;C&gt;1&lt;/C&gt;&lt;D xsi:type="xsd:double"&gt;5526.56499003264&lt;/D&gt;&lt;/FQL&gt;&lt;FQL&gt;&lt;Q&gt;GFC-FR^FF_MKT_VAL(MON,44048,44048,D,,EUR,M)&lt;/Q&gt;&lt;R&gt;1&lt;/R&gt;&lt;C&gt;1&lt;/C&gt;&lt;D xsi:type="xsd:double"&gt;8048.76465&lt;/D&gt;&lt;/FQL&gt;&lt;FQL&gt;&lt;Q&gt;COV-FR^FF_MKT_VAL(MON,44048,44048,D,,EUR,M)&lt;/Q&gt;&lt;R&gt;1&lt;/R&gt;&lt;C&gt;1&lt;/C&gt;&lt;D xsi:type="xsd:double"&gt;5774.7802312&lt;/D&gt;&lt;/FQL&gt;&lt;FQL&gt;&lt;Q&gt;YAR-NO^FF_MKT_VAL(MON,44048,44048,D,,EUR,M)&lt;/Q&gt;&lt;R&gt;1&lt;/R&gt;&lt;C&gt;1&lt;/C&gt;&lt;D xsi:type="xsd:double"&gt;9498.24557315858&lt;/D&gt;&lt;/FQL&gt;&lt;FQL&gt;&lt;Q&gt;ILD-FR^FF_MKT_VAL(MON,44048,44048,D,,EUR,M)&lt;/Q&gt;&lt;R&gt;1&lt;/R&gt;&lt;C&gt;1&lt;/C&gt;&lt;D xsi:type="xsd:double"&gt;9716.18510569461&lt;/D&gt;&lt;/FQL&gt;&lt;FQL&gt;&lt;Q&gt;HEIA-NL^FF_MKT_VAL(MON,44048,44048,D,,EUR,M)&lt;/Q&gt;&lt;R&gt;1&lt;/R&gt;&lt;C&gt;1&lt;/C&gt;&lt;D xsi:type="xsd:double"&gt;47313.33345632&lt;/D&gt;&lt;/FQL&gt;&lt;FQL&gt;&lt;Q&gt;BNR-DE^FF_MKT_VAL(MON,44048,44048,D,,EUR,M)&lt;/Q&gt;&lt;R&gt;1&lt;/R&gt;&lt;C&gt;1&lt;/C&gt;&lt;D xsi:type="xsd:double"&gt;8052.54&lt;/D&gt;&lt;/FQL&gt;&lt;FQL&gt;&lt;Q&gt;LXS-DE^FF_MKT_VAL(MON,44048,44048,D,,EUR,M)&lt;/Q&gt;&lt;R&gt;1&lt;/R&gt;&lt;C&gt;1&lt;/C&gt;&lt;D xsi:type="xsd:double"&gt;3799.237332&lt;/D&gt;&lt;/FQL&gt;&lt;FQL&gt;&lt;Q&gt;O2D-DE^FF_MKT_VAL(MON,44048,44048,D,,EUR,M)&lt;/Q&gt;&lt;R&gt;1&lt;/R&gt;&lt;C&gt;1&lt;/C&gt;&lt;D xsi:type="xsd:double"&gt;6916.875&lt;/D&gt;&lt;/FQL&gt;&lt;FQL&gt;&lt;Q&gt;EXO-IT^FF_MKT_VAL(MON,44048,44048,D,,EUR,M)&lt;/Q&gt;&lt;R&gt;1&lt;/R&gt;&lt;C&gt;1&lt;/C&gt;&lt;D xsi:type="xsd:double"&gt;11035.15795525&lt;/D&gt;&lt;/FQL&gt;&lt;FQL&gt;&lt;Q&gt;SAB-ES^FF_MKT_VAL(MON,44048,44048,D,,EUR,M)&lt;/Q&gt;&lt;R&gt;1&lt;/R&gt;&lt;C&gt;1&lt;/C&gt;&lt;D xsi:type="xsd:double"&gt;1624.456814893&lt;/D&gt;&lt;/FQL&gt;&lt;FQL&gt;&lt;Q&gt;FNTN-DE^FF_MKT_VAL(MON,44048,44048,D,,EUR,M)&lt;/Q&gt;&lt;R&gt;1&lt;/R&gt;&lt;C&gt;1&lt;/C&gt;&lt;D xsi:type="xsd:double"&gt;1875.453345&lt;/D&gt;&lt;/FQL&gt;&lt;FQL&gt;&lt;Q&gt;GXI-DE^FF_MKT_VAL(MON,44048,44048,D,,EUR,M)&lt;/Q&gt;&lt;R&gt;1&lt;/R&gt;&lt;C&gt;1&lt;/C&gt;&lt;D xsi:type="xsd:double"&gt;3055.22&lt;/D&gt;&lt;/FQL&gt;&lt;FQL&gt;&lt;Q&gt;MTX-DE^FF_MKT_VAL(MON,44048,44048,D,,EUR,M)&lt;/Q&gt;&lt;R&gt;1&lt;/R&gt;&lt;C&gt;1&lt;/C&gt;&lt;D xsi:type="xsd:double"&gt;7781.09272566668&lt;/D&gt;&lt;/FQL&gt;&lt;FQL&gt;&lt;Q&gt;BAMI-IT^FF_MKT_VAL(MON,44048,44048,D,,EUR,M)&lt;/Q&gt;&lt;R&gt;1&lt;/R&gt;&lt;C&gt;1&lt;/C&gt;&lt;D xsi:type="xsd:double"&gt;1917.912724617&lt;/D&gt;&lt;/FQL&gt;&lt;FQL&gt;&lt;Q&gt;ORNBV-FI^FF_MKT_VAL(MON,44048,44048,D,,EUR,M)&lt;/Q&gt;&lt;R&gt;1&lt;/R&gt;&lt;C&gt;1&lt;/C&gt;&lt;D xsi:type="xsd:double"&gt;5199.94751592&lt;/D&gt;&lt;/FQL&gt;&lt;FQL&gt;&lt;Q&gt;IHG-GB^FF_MKT_VAL(MON,44048,44048,D,,EUR,M)&lt;/Q&gt;&lt;R&gt;1&lt;/R&gt;&lt;C&gt;1&lt;/C&gt;&lt;D xsi:type="xsd:double"&gt;7120.46794128623&lt;/D&gt;&lt;/FQL&gt;&lt;FQL&gt;&lt;Q&gt;LEG-DE^FF_MKT_VAL(MON,44048,44048,D,,EUR,M)&lt;/Q&gt;&lt;R&gt;1&lt;/R&gt;&lt;C&gt;1&lt;/C&gt;&lt;D xsi:type="xsd:double"&gt;8441.37940536&lt;/D&gt;&lt;/FQL&gt;&lt;FQL&gt;&lt;Q&gt;RBI-AT^FF_MKT_VAL(MON,44048,44048,D,,EUR,M)&lt;/Q&gt;&lt;R&gt;1&lt;/R&gt;&lt;C&gt;1&lt;/C&gt;&lt;D xsi:type="xsd:double"&gt;4781.38341735&lt;/D&gt;&lt;/FQL&gt;&lt;FQL&gt;&lt;Q&gt;HELN-CH^FF_MKT_VAL(MON,44048,44048,D,,EUR,M)&lt;/Q&gt;&lt;R&gt;1&lt;/R&gt;&lt;C&gt;1&lt;/C&gt;&lt;D xsi:type="xsd:double"&gt;3783.8585977461&lt;/D&gt;&lt;/FQL&gt;&lt;FQL&gt;&lt;Q&gt;EXPN-GB^FF_MKT_VAL(MON,44048,44048,D,,EUR,M)&lt;/Q&gt;&lt;R&gt;1&lt;/R&gt;&lt;C&gt;1&lt;/C&gt;&lt;D xsi:type="xsd:double"&gt;26768.2963826861&lt;/D&gt;&lt;/FQL&gt;&lt;FQL&gt;&lt;Q&gt;ENX-FR^FF_MKT_VAL(MON,44048,44048,D,,EUR,M)&lt;/Q&gt;&lt;R&gt;1&lt;/R&gt;&lt;C&gt;1&lt;/C&gt;&lt;D xsi:type="xsd:double"&gt;6751.0748415&lt;/D&gt;&lt;/FQL&gt;&lt;FQL&gt;&lt;Q&gt;IWG-GB^FF_MKT_VAL(MON,44048,44048,D,,EUR,M)&lt;/Q&gt;&lt;R&gt;1&lt;/R&gt;&lt;C&gt;1&lt;/C&gt;&lt;D xsi:type="xsd:double"&gt;2576.12548088325&lt;/D&gt;&lt;/FQL&gt;&lt;FQL&gt;&lt;Q&gt;BAER-CH^FF_MKT_VAL(MON,44048,44048,D,,EUR,M)&lt;/Q&gt;&lt;R&gt;1&lt;/R&gt;&lt;C&gt;1&lt;/C&gt;&lt;D xsi:type="xsd:double"&gt;8066.36480249287&lt;/D&gt;&lt;/FQL&gt;&lt;FQL&gt;&lt;Q&gt;CHR-DK^FF_MKT_VAL(MON,44048,44048,D,,EUR,M)&lt;/Q&gt;&lt;R&gt;1&lt;/R&gt;&lt;C&gt;1&lt;/C&gt;&lt;D xsi:type="xsd:double"&gt;12676.8412896634&lt;/D&gt;&lt;/FQL&gt;&lt;FQL&gt;&lt;Q&gt;ELI-BE^FF_MKT_VAL(MON,44048,44048,D,,EUR,M)&lt;/Q&gt;&lt;R&gt;1&lt;/R&gt;&lt;C&gt;1&lt;/C&gt;&lt;D xsi:type="xsd:double"&gt;6329.8008836&lt;/D&gt;&lt;/FQL&gt;&lt;FQL&gt;&lt;Q&gt;RMV-GB^FF_MKT_VAL(MON,44048,44048,D,,EUR,M)&lt;/Q&gt;&lt;R&gt;1&lt;/R&gt;&lt;C&gt;1&lt;/C&gt;&lt;D xsi:type="xsd:double"&gt;5347.58033120862&lt;/D&gt;&lt;/FQL&gt;&lt;FQL&gt;&lt;Q&gt;SLA-GB^FF_MKT_VAL(MON,44048,44048,D,,EUR,M)&lt;/Q&gt;&lt;R&gt;1&lt;/R&gt;&lt;C&gt;1&lt;/C&gt;&lt;D xsi:type="xsd:double"&gt;6113.16322406228&lt;/D&gt;&lt;/FQL&gt;&lt;FQL&gt;&lt;Q&gt;WPP-GB^FF_MKT_VAL(MON,44048,44048,D,,EUR,M)&lt;/Q&gt;&lt;R&gt;1&lt;/R&gt;&lt;C&gt;1&lt;/C&gt;&lt;D xsi:type="xsd:double"&gt;7666.88753450659&lt;/D&gt;&lt;/FQL&gt;&lt;FQL&gt;&lt;Q&gt;AT1-DE^FF_MKT_VAL(MON,44048,44048,D,,EUR,M)&lt;/Q&gt;&lt;R&gt;1&lt;/R&gt;&lt;C&gt;1&lt;/C&gt;&lt;D xsi:type="xsd:double"&gt;6899.852145752&lt;/D&gt;&lt;/FQL&gt;&lt;FQL&gt;&lt;Q&gt;GFS-GB^FF_MKT_VAL(MON,44048,44048,D,,EUR,M)&lt;/Q&gt;&lt;R&gt;1&lt;/R&gt;&lt;C&gt;1&lt;/C&gt;&lt;D xsi:type="xsd:double"&gt;2436.96832734985&lt;/D&gt;&lt;/FQL&gt;&lt;FQL&gt;&lt;Q&gt;LOOMIS-SE^FF_MKT_VAL(MON,44048,44048,D,,EUR,M)&lt;/Q&gt;&lt;R&gt;1&lt;/R&gt;&lt;C&gt;1&lt;/C&gt;&lt;D xsi:type="xsd:double"&gt;1526.38765854465&lt;/D&gt;&lt;/FQL&gt;&lt;FQL&gt;&lt;Q&gt;GLPG-NL^FF_MKT_VAL(MON,44048,44048,D,,EUR,M)&lt;/Q&gt;&lt;R&gt;1&lt;/R&gt;&lt;C&gt;1&lt;/C&gt;&lt;D xsi:type="xsd:double"&gt;10284.1196237456&lt;/D&gt;&lt;/FQL&gt;&lt;FQL&gt;&lt;Q&gt;SALM-NO^FF_MKT_VAL(MON,44048,44048,D,,EUR,M)&lt;/Q&gt;&lt;R&gt;1&lt;/R&gt;&lt;C&gt;1&lt;/C&gt;&lt;D xsi:type="xsd:double"&gt;4539.7439215395&lt;/D&gt;&lt;/FQL&gt;&lt;FQL&gt;&lt;Q&gt;DWNI-DE^FF_MKT_VAL(MON,44048,44048,D,,EUR,M)&lt;/Q&gt;&lt;R&gt;1&lt;/R&gt;&lt;C&gt;1&lt;/C&gt;&lt;D xsi:type="xsd:double"&gt;14268.384&lt;/D&gt;&lt;/FQL&gt;&lt;FQL&gt;&lt;Q&gt;THULE-SE^FF_MKT_VAL(MON,44048,44048,D,,EUR,M)&lt;/Q&gt;&lt;R&gt;1&lt;/R&gt;&lt;C&gt;1&lt;/C&gt;&lt;D xsi:type="xsd:double"&gt;2593.44957458855&lt;/D&gt;&lt;/FQL&gt;&lt;FQL&gt;&lt;Q&gt;ANTO-GB^FF_MKT_VAL(MON,44048,44048,D,,EUR,M)&lt;/Q&gt;&lt;R&gt;1&lt;/R&gt;&lt;C&gt;1&lt;/C&gt;&lt;D xsi:type="xsd:double"&gt;11243.2997980702&lt;/D&gt;&lt;/FQL&gt;&lt;FQL&gt;&lt;Q&gt;AHT-GB^FF_MKT_VAL(MON,44048,44048,D,,EUR,M)&lt;/Q&gt;&lt;R&gt;1&lt;/R&gt;&lt;C&gt;1&lt;/C&gt;&lt;D xsi:type="xsd:double"&gt;12102.0407483806&lt;/D&gt;&lt;/FQL&gt;&lt;FQL&gt;&lt;Q&gt;SVT-GB^FF_MKT_VAL(MON,44048,44048,D,,EUR,M)&lt;/Q&gt;&lt;R&gt;1&lt;/R&gt;&lt;C&gt;1&lt;/C&gt;&lt;D xsi:type="xsd:double"&gt;6470.84339287206&lt;/D&gt;&lt;/FQL&gt;&lt;FQL&gt;&lt;Q&gt;BHP-GB^FF_MKT_VAL(MON,44048,44048,D,,EUR,M)&lt;/Q&gt;&lt;R&gt;1&lt;/R&gt;&lt;C&gt;1&lt;/C&gt;&lt;D xsi:type="xsd:double"&gt;92889.4444672105&lt;/D&gt;&lt;/FQL&gt;&lt;FQL&gt;&lt;Q&gt;SIG-GB^FF_MKT_VAL(MON,44048,44048,D,,EUR,M)&lt;/Q&gt;&lt;R&gt;1&lt;/R&gt;&lt;C&gt;1&lt;/C&gt;&lt;D xsi:type="xsd:double"&gt;2183.6969584474&lt;/D&gt;&lt;/FQL&gt;&lt;FQL&gt;&lt;Q&gt;BDEV-GB^FF_MKT_VAL(MON,44048,44048,D,,EUR,M)&lt;/Q&gt;&lt;R&gt;1&lt;/R&gt;&lt;C&gt;1&lt;/C&gt;&lt;D xsi:type="xsd:double"&gt;5750.90984897543&lt;/D&gt;&lt;/FQL&gt;&lt;FQL&gt;&lt;Q&gt;BWY-GB^FF_MKT_VAL(MON,44048,44048,D,,EUR,M)&lt;/Q&gt;&lt;R&gt;1&lt;/R&gt;&lt;C&gt;1&lt;/C&gt;&lt;D xsi:type="xsd:double"&gt;3478.77154112052&lt;/D&gt;&lt;/FQL&gt;&lt;FQL&gt;&lt;Q&gt;BLND-GB^FF_MKT_VAL(MON,44048,44048,D,,EUR,M)&lt;/Q&gt;&lt;R&gt;1&lt;/R&gt;&lt;C&gt;1&lt;/C&gt;&lt;D xsi:type="xsd:double"&gt;3765.4805949959&lt;/D&gt;&lt;/FQL&gt;&lt;FQL&gt;&lt;Q&gt;BNZL-GB^FF_MKT_VAL(MON,44048,44048,D,,EUR,M)&lt;/Q&gt;&lt;R&gt;1&lt;/R&gt;&lt;C&gt;1&lt;/C&gt;&lt;D xsi:type="xsd:double"&gt;8217.32689021556&lt;/D&gt;&lt;/FQL&gt;&lt;FQL&gt;&lt;Q&gt;AVV-GB^FF_MKT_VAL(MON,44048,44048,D,,EUR,M)&lt;/Q&gt;&lt;R&gt;1&lt;/R&gt;&lt;C&gt;1&lt;/C&gt;&lt;D xsi:type="xsd:double"&gt;7413.08859592114&lt;/D&gt;&lt;/FQL&gt;&lt;FQL&gt;&lt;Q&gt;EZJ-GB^FF_MKT_VAL(MON,44048,44048,D,,EUR,M)&lt;/Q&gt;&lt;R&gt;1&lt;/R&gt;&lt;C&gt;1&lt;/C&gt;&lt;D xsi:type="xsd:double"&gt;2160.58140454924&lt;/D&gt;&lt;/FQL&gt;&lt;FQL&gt;&lt;Q&gt;DPLM-GB^FF_MKT_VAL(MON,44048,44048,D,,EUR,M)&lt;/Q&gt;&lt;R&gt;1&lt;/R&gt;&lt;C&gt;1&lt;/C&gt;&lt;D xsi:type="xsd:double"&gt;2278.94918816979&lt;/D&gt;&lt;/FQL&gt;&lt;FQL&gt;&lt;Q&gt;VTY-GB^FF_MKT_VAL(MON,44048,44048,D,,EUR,M)&lt;/Q&gt;&lt;R&gt;1&lt;/R&gt;&lt;C&gt;1&lt;/C&gt;&lt;D xsi:type="xsd:double"&gt;1047.65949819736&lt;/D&gt;&lt;/FQL&gt;&lt;FQL&gt;&lt;Q&gt;GNS-GB^FF_MKT_VAL(MON,44048,44048,D,,EUR,M)&lt;/Q&gt;&lt;R&gt;1&lt;/R&gt;&lt;C&gt;1&lt;/C&gt;&lt;D xsi:type="xsd:double"&gt;2439.71766532853&lt;/D&gt;&lt;/FQL&gt;&lt;FQL&gt;&lt;Q&gt;AV-GB^FF_MKT_VAL(MON,44048,44048,D,,EUR,M)&lt;/Q&gt;&lt;R&gt;1&lt;/R&gt;&lt;C&gt;1&lt;/C&gt;&lt;D xsi:type="xsd:double"&gt;11493.9472992035&lt;/D&gt;&lt;/FQL&gt;&lt;FQL&gt;&lt;Q&gt;CWK-GB^FF_MKT_VAL(MON,44048,44048,D,,EUR,M)&lt;/Q&gt;&lt;R&gt;1&lt;/R&gt;&lt;C&gt;1&lt;/C&gt;&lt;D xsi:type="xsd:double"&gt;2077.06624271329&lt;/D&gt;&lt;/FQL&gt;&lt;FQL&gt;&lt;Q&gt;CRDA-GB^FF_MKT_VAL(MON,44048,44048,D,,EUR,M)&lt;/Q&gt;&lt;R&gt;1&lt;/R&gt;&lt;C&gt;1&lt;/C&gt;&lt;D xsi:type="xsd:double"&gt;8200.04360136383&lt;/D&gt;&lt;/FQL&gt;&lt;FQL&gt;&lt;Q&gt;DGE-GB^FF_MKT_VAL(MON,44048,44048,D,,EUR,M)&lt;/Q&gt;&lt;R&gt;1&lt;/R&gt;&lt;C&gt;1&lt;/C&gt;&lt;D xsi:type="xsd:double"&gt;72593.2118325205&lt;/D&gt;&lt;/FQL&gt;&lt;FQL&gt;&lt;Q&gt;SDR-GB^FF_MKT_VAL(MON,44048,44048,D,,EUR,M)&lt;/Q&gt;&lt;R&gt;1&lt;/R&gt;&lt;C&gt;1&lt;/C&gt;&lt;D xsi:type="xsd:double"&gt;9021.44832250471&lt;/D&gt;&lt;/FQL&gt;&lt;FQL&gt;&lt;Q&gt;DCC-GB^FF_MKT_VAL(MON,44048,44048,D,,EUR,M)&lt;/Q&gt;&lt;R&gt;1&lt;/R&gt;&lt;C&gt;1&lt;/C&gt;&lt;D xsi:type="xsd:double"&gt;7461.86576470625&lt;/D&gt;&lt;/FQL&gt;&lt;FQL&gt;&lt;Q&gt;BA-GB^FF_MKT_VAL(MON,44048,44048,D,,EUR,M)&lt;/Q&gt;&lt;R&gt;1&lt;/R&gt;&lt;C&gt;1&lt;/C&gt;&lt;D xsi:type="xsd:double"&gt;17425.3520083015&lt;/D&gt;&lt;/FQL&gt;&lt;FQL&gt;&lt;Q&gt;DLN-GB^FF_MKT_VAL(MON,44048,44048,D,,EUR,M)&lt;/Q&gt;&lt;R&gt;1&lt;/R&gt;&lt;C&gt;1&lt;/C&gt;&lt;D xsi:type="xsd:double"&gt;3573.54711061449&lt;/D&gt;&lt;/FQL&gt;&lt;FQL&gt;&lt;Q&gt;BATS-GB^FF_MKT_VAL(MON,44048,44048,D,,EUR,M)&lt;/Q&gt;&lt;R&gt;1&lt;/R&gt;&lt;C&gt;1&lt;/C&gt;&lt;D xsi:type="xsd:double"&gt;64028.7043677054&lt;/D&gt;&lt;/FQL&gt;&lt;FQL&gt;&lt;Q&gt;EMG-GB^FF_MKT_VAL(MON,44048,44048,D,,EUR,M)&lt;/Q&gt;&lt;R&gt;1&lt;/R&gt;&lt;C&gt;1&lt;/C&gt;&lt;D xsi:type="xsd:double"&gt;2053.9734779921&lt;/D&gt;&lt;/FQL&gt;&lt;FQL&gt;&lt;Q&gt;ECM-GB^FF_MKT_VAL(MON,44048,44048,D,,EUR,M)&lt;/Q&gt;&lt;R&gt;1&lt;/R&gt;&lt;C&gt;1&lt;/C&gt;&lt;D xsi:type="xsd:double"&gt;3248.6274210059&lt;/D&gt;&lt;/FQL&gt;&lt;FQL&gt;&lt;Q&gt;SXS-GB^FF_MKT_VAL(MON,44048,44048,D,,EUR,M)&lt;/Q&gt;&lt;R&gt;1&lt;/R&gt;&lt;C&gt;1&lt;/C&gt;&lt;D xsi:type="xsd:double"&gt;3309.08116400999&lt;/D&gt;&lt;/FQL&gt;&lt;FQL&gt;&lt;Q&gt;GET-FR^FF_MKT_VAL(MON,44048,44048,D,,EUR,M)&lt;/Q&gt;&lt;R&gt;1&lt;/R&gt;&lt;C&gt;1&lt;/C&gt;&lt;D xsi:type="xsd:double"&gt;6847.37870472&lt;/D&gt;&lt;/FQL&gt;&lt;FQL&gt;&lt;Q&gt;GAW-GB^FF_MKT_VAL(MON,44048,44048,D,,EUR,M)&lt;/Q&gt;&lt;R&gt;1&lt;/R&gt;&lt;C&gt;1&lt;/C&gt;&lt;D xsi:type="xsd:double"&gt;3184.25824950874&lt;/D&gt;&lt;/FQL&gt;&lt;FQL&gt;&lt;Q&gt;GRI-GB^FF_MKT_VAL(MON,44048,44048,D,,EUR,M)&lt;/Q&gt;&lt;R&gt;1&lt;/R&gt;&lt;C&gt;1&lt;/C&gt;&lt;D xsi:type="xsd:double"&gt;2166.49278037568&lt;/D&gt;&lt;/FQL&gt;&lt;FQL&gt;&lt;Q&gt;GRG-GB^FF_MKT_VAL(MON,44048,44048,D,,EUR,M)&lt;/Q&gt;&lt;R&gt;1&lt;/R&gt;&lt;C&gt;1&lt;/C&gt;&lt;D xsi:type="xsd:double"&gt;1338.39978968232&lt;/D&gt;&lt;/FQL&gt;&lt;FQL&gt;&lt;Q&gt;HLMA-GB^FF_MKT_VAL(MON,44048,44048,D,,EUR,M)&lt;/Q&gt;&lt;R&gt;1&lt;/R&gt;&lt;C&gt;1&lt;/C&gt;&lt;D xsi:type="xsd:double"&gt;9159.31117130118&lt;/D&gt;&lt;/FQL&gt;&lt;FQL&gt;&lt;Q&gt;STAN-GB^FF_MKT_VAL(MON,44048,44048,D,,EUR,M)&lt;/Q&gt;&lt;R&gt;1&lt;/R&gt;&lt;C&gt;1&lt;/C&gt;&lt;D xsi:type="xsd:double"&gt;13478.6813644755&lt;/D&gt;&lt;/FQL&gt;&lt;FQL&gt;&lt;Q&gt;HAS-GB^FF_MKT_VAL(MON,44048,44048,D,,EUR,M)&lt;/Q&gt;&lt;R&gt;1&lt;/R&gt;&lt;C&gt;1&lt;/C&gt;&lt;D xsi:type="xsd:double"&gt;1764.73590296742&lt;/D&gt;&lt;/FQL&gt;&lt;FQL&gt;&lt;Q&gt;HSX-GB^FF_MKT_VAL(MON,44048,44048,D,,EUR,M)&lt;/Q&gt;&lt;R&gt;1&lt;/R&gt;&lt;C&gt;1&lt;/C&gt;&lt;D xsi:type="xsd:double"&gt;2959.9006388698&lt;/D&gt;&lt;/FQL&gt;&lt;FQL&gt;&lt;Q&gt;IMB-GB^FF_MKT_VAL(MON,44048,44048,D,,EUR,M)&lt;/Q&gt;&lt;R&gt;1&lt;/R&gt;&lt;C&gt;1&lt;/C&gt;&lt;D xsi:type="xsd:double"&gt;13475.9891924554&lt;/D&gt;&lt;/FQL&gt;&lt;FQL&gt;&lt;Q&gt;ICP-GB^FF_MKT_VAL(MON,44048,44048,D,,EUR,M)&lt;/Q&gt;&lt;R&gt;1&lt;/R&gt;&lt;C&gt;1&lt;/C&gt;&lt;D xsi:type="xsd:double"&gt;4235.27100146451&lt;/D&gt;&lt;/FQL&gt;&lt;FQL&gt;&lt;Q&gt;IMI-GB^FF_MKT_VAL(MON,44048,44048,D,,EUR,M)&lt;/Q&gt;&lt;R&gt;1&lt;/R&gt;&lt;C&gt;1&lt;/C&gt;&lt;D xsi:type="xsd:double"&gt;3141.11103937958&lt;/D&gt;&lt;/FQL&gt;&lt;FQL&gt;&lt;Q&gt;JMAT-GB^FF_MKT_VAL(MON,44048,44048,D,,EUR,M)&lt;/Q&gt;&lt;R&gt;1&lt;/R&gt;&lt;C&gt;1&lt;/C&gt;&lt;D xsi:type="xsd:double"&gt;4784.4446988384&lt;/D&gt;&lt;/FQL&gt;&lt;FQL&gt;&lt;Q&gt;JD-GB^FF_MKT_VAL(MON,44048,44048,D,,EUR,M)&lt;/Q&gt;&lt;R&gt;1&lt;/R&gt;&lt;C&gt;1&lt;/C&gt;&lt;D xsi:type="xsd:double"&gt;6541.85531587738&lt;/D&gt;&lt;/FQL&gt;&lt;FQL&gt;&lt;Q&gt;AAL-GB^FF_MKT_VAL(MON,44048,44048,D,,EUR,M)&lt;/Q&gt;&lt;R&gt;1&lt;/R&gt;&lt;C&gt;1&lt;/C&gt;&lt;D xsi:type="xsd:double"&gt;25617.05225956&lt;/D&gt;&lt;/FQL&gt;&lt;FQL&gt;&lt;Q&gt;CPG-GB^FF_MKT_VAL(MON,44048,44048,D,,EUR,M)&lt;/Q&gt;&lt;R&gt;1&lt;/R&gt;&lt;C&gt;1&lt;/C&gt;&lt;D xsi:type="xsd:double"&gt;18496.9702901737&lt;/D&gt;&lt;/FQL&gt;&lt;FQL&gt;&lt;Q&gt;HSBA-GB^FF_MKT_VAL(MON,44048,44048,D,,EUR,M)&lt;/Q&gt;&lt;R&gt;1&lt;/R&gt;&lt;C&gt;1&lt;/C&gt;&lt;D xsi:type="xsd:double"&gt;75343.9150104194&lt;/D&gt;&lt;/FQL&gt;&lt;FQL&gt;&lt;Q&gt;HWDN-GB^FF_MKT_VAL(MON,44048,44048,D,,EUR,M)&lt;/Q&gt;&lt;R&gt;1&lt;/R&gt;&lt;C&gt;1&lt;/C&gt;&lt;D xsi:type="xsd:double"&gt;3249.97382151208&lt;/D&gt;&lt;/FQL&gt;&lt;FQL&gt;&lt;Q&gt;LGEN-GB^FF_MKT_VAL(MON,44048,44048,D,,EUR,M)&lt;/Q&gt;&lt;R&gt;1&lt;/R&gt;&lt;C&gt;1&lt;/C&gt;&lt;D xsi:type="xsd:double"&gt;14098.1089619396&lt;/D&gt;&lt;/FQL&gt;&lt;FQL&gt;&lt;Q&gt;CNA-GB^FF_MKT_VAL(MON,44048,44048,D,,EUR,M)&lt;/Q&gt;&lt;R&gt;1&lt;/R&gt;&lt;C&gt;1&lt;/C&gt;&lt;D xsi:type="xsd:double"&gt;3148.10767964997&lt;/D&gt;&lt;/FQL&gt;&lt;FQL&gt;&lt;Q&gt;ULVR-GB^FF_MKT_VAL(MON,44048,44048,D,,EUR,M)&lt;/Q&gt;&lt;R&gt;1&lt;/R&gt;&lt;C&gt;1&lt;/C&gt;&lt;D xsi:type="xsd:double"&gt;132828.504402259&lt;/D&gt;&lt;/FQL&gt;&lt;FQL&gt;&lt;Q&gt;MGGT-GB^FF_MKT_VAL(MON,44048,44048,D,,EUR,M)&lt;/Q&gt;&lt;R&gt;1&lt;/R&gt;&lt;C&gt;1&lt;/C&gt;&lt;D xsi:type="xsd:double"&gt;2310.54004359821&lt;/D&gt;&lt;/FQL&gt;&lt;FQL&gt;&lt;Q&gt;MRW-GB^FF_MKT_VAL(MON,44048,44048,D,,EUR,M)&lt;/Q&gt;&lt;R&gt;1&lt;/R&gt;&lt;C&gt;1&lt;/C&gt;&lt;D xsi:type="xsd:double"&gt;4958.19330384631&lt;/D&gt;&lt;/FQL&gt;&lt;FQL&gt;&lt;Q&gt;UU-GB^FF_MKT_VAL(MON,44048,44048,D,,EUR,M)&lt;/Q&gt;&lt;R&gt;1&lt;/R&gt;&lt;C&gt;1&lt;/C&gt;&lt;D xsi:type="xsd:double"&gt;6811.67617937709&lt;/D&gt;&lt;/FQL&gt;&lt;FQL&gt;&lt;Q&gt;BEZ-GB^FF_MKT_VAL(MON,44048,44048,D,,EUR,M)&lt;/Q&gt;&lt;R&gt;1&lt;/R&gt;&lt;C&gt;1&lt;/C&gt;&lt;D xsi:type="xsd:double"&gt;2819.03561903554&lt;/D&gt;&lt;/FQL&gt;&lt;FQL&gt;&lt;Q&gt;RSA-GB^FF_MKT_VAL(MON,44048,44048,D,,EUR,M)&lt;/Q&gt;&lt;R&gt;1&lt;/R&gt;&lt;C&gt;1&lt;/C&gt;&lt;D xsi:type="xsd:double"&gt;4926.61466810722&lt;/D&gt;&lt;/FQL&gt;&lt;FQL&gt;&lt;Q&gt;ABF-GB^FF_MKT_VAL(MON,44048,44048,D,,EUR,M)&lt;/Q&gt;&lt;R&gt;1&lt;/R&gt;&lt;C&gt;1&lt;/C&gt;&lt;D xsi:type="xsd:double"&gt;15454.7000396417&lt;/D&gt;&lt;/FQL&gt;&lt;FQL&gt;&lt;Q&gt;PSON-GB^FF_MKT_VAL(MON,44048,44048,D,,EUR,M)&lt;/Q&gt;&lt;R&gt;1&lt;/R&gt;&lt;C&gt;1&lt;/C&gt;&lt;D xsi:type="xsd:double"&gt;4434.49522209425&lt;/D&gt;&lt;/FQL&gt;&lt;FQL&gt;&lt;Q&gt;INCH-GB^FF_MKT_VAL(MON,44048,44048,D,,EUR,M)&lt;/Q&gt;&lt;R&gt;1&lt;/R&gt;&lt;C&gt;1&lt;/C&gt;&lt;D xsi:type="xsd:double"&gt;1869.39493210919&lt;/D&gt;&lt;/FQL&gt;&lt;FQL&gt;&lt;Q&gt;PSN-GB^FF_MKT_VAL(MON,44048,44048,D,,EUR,M)&lt;/Q&gt;&lt;R&gt;1&lt;/R&gt;&lt;C&gt;1&lt;/C&gt;&lt;D xsi:type="xsd:double"&gt;8497.31443834584&lt;/D&gt;&lt;/FQL&gt;&lt;FQL&gt;&lt;Q&gt;UTG-GB^FF_MKT_VAL(MON,44048,44048,D,,EUR,M)&lt;/Q&gt;&lt;R&gt;1&lt;/R&gt;&lt;C&gt;1&lt;/C&gt;&lt;D xsi:type="xsd:double"&gt;4149.56346206767&lt;/D&gt;&lt;/FQL&gt;&lt;FQL&gt;&lt;Q&gt;PHP-GB^FF_MKT_VAL(MON,44048,44048,D,,EUR,M)&lt;/Q&gt;&lt;R&gt;1&lt;/R&gt;&lt;C&gt;1&lt;/C&gt;&lt;D xsi:type="xsd:double"&gt;2078.71433961389&lt;/D&gt;&lt;/FQL&gt;&lt;FQL&gt;&lt;Q&gt;PRU-GB^FF_MKT_VAL(MON,44048,44048,D,,EUR,M)&lt;/Q&gt;&lt;R&gt;1&lt;/R&gt;&lt;C&gt;1&lt;/C&gt;&lt;D xsi:type="xsd:double"&gt;31870.5193123583&lt;/D&gt;&lt;/FQL&gt;&lt;FQL&gt;&lt;Q&gt;RIO-GB^FF_MKT_VAL(MON,44048,44048,D,,EUR,M)&lt;/Q&gt;&lt;R&gt;1&lt;/R&gt;&lt;C&gt;1&lt;/C&gt;&lt;D xsi:type="xsd:double"&gt;82301.5791548589&lt;/D&gt;&lt;/FQL&gt;&lt;FQL&gt;&lt;Q&gt;LIGHT-NL^FF_MKT_VAL(MON,44048,44048,D,,EUR,M)&lt;/Q&gt;&lt;R&gt;1&lt;/R&gt;&lt;C&gt;1&lt;/C&gt;&lt;D xsi:type="xsd:double"&gt;3212.2477608&lt;/D&gt;&lt;/FQL&gt;&lt;FQL&gt;&lt;Q&gt;VOD-GB^FF_MKT_VAL(MON,44048,44048,D,,EUR,M)&lt;/Q&gt;&lt;R&gt;1&lt;/R&gt;&lt;C&gt;1&lt;/C&gt;&lt;D xsi:type="xsd:double"&gt;34339.1221956833&lt;/D&gt;&lt;/FQL&gt;&lt;FQL&gt;&lt;Q&gt;RB-GB^FF_MKT_VAL(MON,44048,44048,D,,EUR,M)&lt;/Q&gt;&lt;R&gt;1&lt;/R&gt;&lt;C&gt;1&lt;/C&gt;&lt;D xsi:type="xsd:double"&gt;60821.9564454716&lt;/D&gt;&lt;/FQL&gt;&lt;FQL&gt;&lt;Q&gt;HSV-GB^FF_MKT_VAL(MON,44048,44048,D,,EUR,M)&lt;/Q&gt;&lt;R&gt;1&lt;/R&gt;&lt;C&gt;1&lt;/C&gt;&lt;D xsi:type="xsd:double"&gt;4928.58610094253&lt;/D&gt;&lt;/FQL&gt;&lt;FQL&gt;&lt;Q&gt;RDW-GB^FF_MKT_VAL(MON,44048,44048,D,,EUR,M)&lt;/Q&gt;&lt;R&gt;1&lt;/R&gt;&lt;C&gt;1&lt;/C&gt;&lt;D xsi:type="xsd:double"&gt;1628.27233527311&lt;/D&gt;&lt;/FQL&gt;&lt;FQL&gt;&lt;Q&gt;REL-GB^FF_MKT_VAL(MON,44048,44048,D,,EUR,M)&lt;/Q&gt;&lt;R&gt;1&lt;/R&gt;&lt;C&gt;1&lt;/C&gt;&lt;D xsi:type="xsd:double"&gt;34511.9189594609&lt;/D&gt;&lt;/FQL&gt;&lt;FQL&gt;&lt;Q&gt;ROR-GB^FF_MKT_VAL(MON,44048,44048,D,,EUR,M)&lt;/Q&gt;&lt;R&gt;1&lt;/R&gt;&lt;C&gt;1&lt;/C&gt;&lt;D xsi:type="xsd:double"&gt;2705.34285191154&lt;/D&gt;&lt;/FQL&gt;&lt;FQL&gt;&lt;Q&gt;RBS-GB^FF_MKT_VAL(MON,44048,44048,D,,EUR,M)&lt;/Q&gt;&lt;R&gt;1&lt;/R&gt;&lt;C&gt;1&lt;/C&gt;&lt;D xsi:type="xsd:double"&gt;14265.4600867629&lt;/D&gt;&lt;/FQL&gt;&lt;FQL&gt;&lt;Q&gt;CBG-GB^FF_MKT_VAL(MON,44048,44048,D,,EUR,M)&lt;/Q&gt;&lt;R&gt;1&lt;/R&gt;&lt;C&gt;1&lt;/C&gt;&lt;D xsi:type="xsd:double"&gt;1841.7201714599&lt;/D&gt;&lt;/FQL&gt;&lt;FQL&gt;&lt;Q&gt;STJ-GB^FF_MKT_VAL(MON,44048,44048,D,,EUR,M)&lt;/Q&gt;&lt;R&gt;1&lt;/R&gt;&lt;C&gt;1&lt;/C&gt;&lt;D xsi:type="xsd:double"&gt;5578.86931211535&lt;/D&gt;&lt;/FQL&gt;&lt;FQL&gt;&lt;Q&gt;SBRY-GB^FF_MKT_VAL(MON,44048,44048,D,,EUR,M)&lt;/Q&gt;&lt;R&gt;1&lt;/R&gt;&lt;C&gt;1&lt;/C&gt;&lt;D xsi:type="xsd:double"&gt;4590.86230367818&lt;/D&gt;&lt;/FQL&gt;&lt;FQL&gt;&lt;Q&gt;TPK-GB^FF_MKT_VAL(MON,44048,44048,D,,EUR,M)&lt;/Q&gt;&lt;R&gt;1&lt;/R&gt;&lt;C&gt;1&lt;/C&gt;&lt;D xsi:type="xsd:double"&gt;3053.7625048061&lt;/D&gt;&lt;/FQL&gt;&lt;FQL&gt;&lt;Q&gt;SSE-GB^FF_MKT_VAL(MON,44048,44048,D,,EUR,M)&lt;/Q&gt;&lt;R&gt;1&lt;/R&gt;&lt;C&gt;1&lt;/C&gt;&lt;D xsi:type="xsd:double"&gt;14899.4758486645&lt;/D&gt;&lt;/FQL&gt;&lt;FQL&gt;&lt;Q&gt;BP-GB^FF_MKT_VAL(MON,44048,44048,D,,EUR,M)&lt;/Q&gt;&lt;R&gt;1&lt;/R&gt;&lt;C&gt;1&lt;/C&gt;&lt;D xsi:type="xsd:double"&gt;61809.6656962781&lt;/D&gt;&lt;/FQL&gt;&lt;FQL&gt;&lt;Q&gt;SGE-GB^FF_MKT_VAL(MON,44048,44048,D,,EUR,M)&lt;/Q&gt;&lt;R&gt;1&lt;/R&gt;&lt;C&gt;1&lt;/C&gt;&lt;D xsi:type="xsd:double"&gt;8827.4624513998&lt;/D&gt;&lt;/FQL&gt;&lt;FQL&gt;&lt;Q&gt;SGRO-GB^FF_MKT_VAL(MON,44048,44048,D,,EUR,M)&lt;/Q&gt;&lt;R&gt;1&lt;/R&gt;&lt;C&gt;1&lt;/C&gt;&lt;D xsi:type="xsd:double"&gt;12802.5130143305&lt;/D&gt;&lt;/FQL&gt;&lt;FQL&gt;&lt;Q&gt;SMIN-GB^FF_MKT_VAL(MON,44048,44048,D,,EUR,M)&lt;/Q&gt;&lt;R&gt;1&lt;/R&gt;&lt;C&gt;1&lt;/C&gt;&lt;D xsi:type="xsd:double"&gt;5958.79143537812&lt;/D&gt;&lt;/FQL&gt;&lt;FQL&gt;&lt;Q&gt;SMDS-GB^FF_MKT_VAL(MON,44048,44048,D,,EUR,M)&lt;/Q&gt;&lt;R&gt;1&lt;/R&gt;&lt;C&gt;1&lt;/C&gt;&lt;D xsi:type="xsd:double"&gt;3973.29108607268&lt;/D&gt;&lt;/FQL&gt;&lt;FQL&gt;&lt;Q&gt;SPX-GB^FF_MKT_VAL(MON,44048,44048,D,,EUR,M)&lt;/Q&gt;&lt;R&gt;1&lt;/R&gt;&lt;C&gt;1&lt;/C&gt;&lt;D xsi:type="xsd:double"&gt;8430.00352938999&lt;/D&gt;&lt;/FQL&gt;&lt;FQL&gt;&lt;Q&gt;LLOY-GB^FF_MKT_VAL(MON,44048,44048,D,,EUR,M)&lt;/Q&gt;&lt;R&gt;1&lt;/R&gt;&lt;C&gt;1&lt;/C&gt;&lt;D xsi:type="xsd:double"&gt;20644.6419809506&lt;/D&gt;&lt;/FQL&gt;&lt;FQL&gt;&lt;Q&gt;TATE-GB^FF_MKT_VAL(MON,44048,44048,D,,EUR,M)&lt;/Q&gt;&lt;R&gt;1&lt;/R&gt;&lt;C&gt;1&lt;/C&gt;&lt;D xsi:type="xsd:double"&gt;3348.53543688517&lt;/D&gt;&lt;/FQL&gt;&lt;FQL&gt;&lt;Q&gt;TW-GB^FF_MKT_VAL(MON,44048,44048,D,,EUR,M)&lt;/Q&gt;&lt;R&gt;1&lt;/R&gt;&lt;C&gt;1&lt;/C&gt;&lt;D xsi:type="xsd:double"&gt;4773.20700888034&lt;/D&gt;&lt;/FQL&gt;&lt;FQL&gt;&lt;Q&gt;TSCO-GB^FF_MKT_VAL(MON,44048,44048,D,,EUR,M)&lt;/Q&gt;&lt;R&gt;1&lt;/R&gt;&lt;C&gt;1&lt;/C&gt;&lt;D xsi:type="xsd:double"&gt;23384.4815363001&lt;/D&gt;&lt;/FQL&gt;&lt;FQL&gt;&lt;Q&gt;III-GB^FF_MKT_VAL(MON,44048,44048,D,,EUR,M)&lt;/Q&gt;&lt;R&gt;1&lt;/R&gt;&lt;C&gt;1&lt;/C&gt;&lt;D xsi:type="xsd:double"&gt;9505.46438431857&lt;/D&gt;&lt;/FQL&gt;&lt;FQL&gt;&lt;Q&gt;SN-GB^FF_MKT_VAL(MON,44048,44048,D,,EUR,M)&lt;/Q&gt;&lt;R&gt;1&lt;/R&gt;&lt;C&gt;1&lt;/C&gt;&lt;D xsi:type="xsd:double"&gt;14554.2584339545&lt;/D&gt;&lt;/FQL&gt;&lt;FQL&gt;&lt;Q&gt;GSK-GB^FF_MKT_VAL(MON,44048,44048,D,,EUR,M)&lt;/Q&gt;&lt;R&gt;1&lt;/R&gt;&lt;C&gt;1&lt;/C&gt;&lt;D xsi:type="xsd:double"&gt;84508.5145180414&lt;/D&gt;&lt;/FQL&gt;&lt;FQL&gt;&lt;Q&gt;VCT-GB^FF_MKT_VAL(MON,44048,44048,D,,EUR,M)&lt;/Q&gt;&lt;R&gt;1&lt;/R&gt;&lt;C&gt;1&lt;/C&gt;&lt;D xsi:type="xsd:double"&gt;1800.47506859742&lt;/D&gt;&lt;/FQL&gt;&lt;FQL&gt;&lt;Q&gt;WEIR-GB^FF_MKT_VAL(MON,44048,44048,D,,EUR,M)&lt;/Q&gt;&lt;R&gt;1&lt;/R&gt;&lt;C&gt;1&lt;/C&gt;&lt;D xsi:type="xsd:double"&gt;3447.44978076691&lt;/D&gt;&lt;/FQL&gt;&lt;FQL&gt;&lt;Q&gt;LSE-GB^FF_MKT_VAL(MON,44048,44048,D,,EUR,M)&lt;/Q&gt;&lt;R&gt;1&lt;/R&gt;&lt;C&gt;1&lt;/C&gt;&lt;D xsi:type="xsd:double"&gt;32885.491087328&lt;/D&gt;&lt;/FQL&gt;&lt;FQL&gt;&lt;Q&gt;GPOR-GB^FF_MKT_VAL(MON,44048,44048,D,,EUR,M)&lt;/Q&gt;&lt;R&gt;1&lt;/R&gt;&lt;C&gt;1&lt;/C&gt;&lt;D xsi:type="xsd:double"&gt;1654.0993852808&lt;/D&gt;&lt;/FQL&gt;&lt;FQL&gt;&lt;Q&gt;DPH-GB^FF_MKT_VAL(MON,44048,44048,D,,EUR,M)&lt;/Q&gt;&lt;R&gt;1&lt;/R&gt;&lt;C&gt;1&lt;/C&gt;&lt;D xsi:type="xsd:double"&gt;3260.74492149388&lt;/D&gt;&lt;/FQL&gt;&lt;FQL&gt;&lt;Q&gt;AZN-GB^FF_MKT_VAL(MON,44048,44048,D,,EUR,M)&lt;/Q&gt;&lt;R&gt;1&lt;/R&gt;&lt;C&gt;1&lt;/C&gt;&lt;D xsi:type="xsd:double"&gt;124217.000114059&lt;/D&gt;&lt;/FQL&gt;&lt;FQL&gt;&lt;Q&gt;IDIA-CH^FF_MKT_VAL(MON,44048,44048,D,,EUR,M)&lt;/Q&gt;&lt;R&gt;1&lt;/R&gt;&lt;C&gt;1&lt;/C&gt;&lt;D xsi:type="xsd:double"&gt;3316.63600918617&lt;/D&gt;&lt;/FQL&gt;&lt;FQL&gt;&lt;Q&gt;AED-BE^FF_MKT_VAL(MON,44048,44048,D,,EUR,M)&lt;/Q&gt;&lt;R&gt;1&lt;/R&gt;&lt;C&gt;1&lt;/C&gt;&lt;D xsi:type="xsd:double"&gt;2410.913484&lt;/D&gt;&lt;/FQL&gt;&lt;FQL&gt;&lt;Q&gt;RTO-GB^FF_MKT_VAL(MON,44048,44048,D,,EUR,M)&lt;/Q&gt;&lt;R&gt;1&lt;/R&gt;&lt;C&gt;1&lt;/C&gt;&lt;D xsi:type="xsd:double"&gt;10937.3479343566&lt;/D&gt;&lt;/FQL&gt;&lt;FQL&gt;&lt;Q&gt;ABN-NL^FF_MKT_VAL(MON,44048,44048,D,,EUR,M)&lt;/Q&gt;&lt;R&gt;1&lt;/R&gt;&lt;C&gt;1&lt;/C&gt;&lt;D xsi:type="xsd:double"&gt;6602.560007024&lt;/D&gt;&lt;/FQL&gt;&lt;FQL&gt;&lt;Q&gt;GVC-GB^FF_MKT_VAL(MON,44048,44048,D,,EUR,M)&lt;/Q&gt;&lt;R&gt;1&lt;/R&gt;&lt;C&gt;1&lt;/C&gt;&lt;D xsi:type="xsd:double"&gt;4304.64631290454&lt;/D&gt;&lt;/FQL&gt;&lt;FQL&gt;&lt;Q&gt;VNA-DE^FF_MKT_VAL(MON,44048,44048,D,,EUR,M)&lt;/Q&gt;&lt;R&gt;1&lt;/R&gt;&lt;C&gt;1&lt;/C&gt;&lt;D xsi:type="xsd:double"&gt;29922.65785498&lt;/D&gt;&lt;/FQL&gt;&lt;FQL&gt;&lt;Q&gt;PSM-DE^FF_MKT_VAL(MON,44048,44048,D,,EUR,M)&lt;/Q&gt;&lt;R&gt;1&lt;/R&gt;&lt;C&gt;1&lt;/C&gt;&lt;D xsi:type="xsd:double"&gt;1973.30479532&lt;/D&gt;&lt;/FQL&gt;&lt;FQL&gt;&lt;Q&gt;WTB-GB^FF_MKT_VAL(MON,44048,44048,D,,EUR,M)&lt;/Q&gt;&lt;R&gt;1&lt;/R&gt;&lt;C&gt;1&lt;/C&gt;&lt;D xsi:type="xsd:double"&gt;3760.20873677341&lt;/D&gt;&lt;/FQL&gt;&lt;FQL&gt;&lt;Q&gt;BIRG-IE^FF_MKT_VAL(MON,44048,44048,D,,EUR,M)&lt;/Q&gt;&lt;R&gt;1&lt;/R&gt;&lt;C&gt;1&lt;/C&gt;&lt;D xsi:type="xsd:double"&gt;1879.2751495&lt;/D&gt;&lt;/FQL&gt;&lt;FQL&gt;&lt;Q&gt;RY4C-IE^FF_MKT_VAL(MON,44048,44048,D,,EUR,M)&lt;/Q&gt;&lt;R&gt;1&lt;/R&gt;&lt;C&gt;1&lt;/C&gt;&lt;D xsi:type="xsd:double"&gt;11476.375995&lt;/D&gt;&lt;/FQL&gt;&lt;FQL&gt;&lt;Q&gt;NG-GB^FF_MKT_VAL(MON,44048,44048,D,,EUR,M)&lt;/Q&gt;&lt;R&gt;1&lt;/R&gt;&lt;C&gt;1&lt;/C&gt;&lt;D xsi:type="xsd:double"&gt;35060.8615133535&lt;/D&gt;&lt;/FQL&gt;&lt;FQL&gt;&lt;Q&gt;PNN-GB^FF_MKT_VAL(MON,44048,44048,D,,EUR,M)&lt;/Q&gt;&lt;R&gt;1&lt;/R&gt;&lt;C&gt;1&lt;/C&gt;&lt;D xsi:type="xsd:double"&gt;4979.23611722901&lt;/D&gt;&lt;/FQL&gt;&lt;FQL&gt;&lt;Q&gt;LAND-GB^FF_MKT_VAL(MON,44048,44048,D,,EUR,M)&lt;/Q&gt;&lt;R&gt;1&lt;/R&gt;&lt;C&gt;1&lt;/C&gt;&lt;D xsi:type="xsd:double"&gt;4739.22543514575&lt;/D&gt;&lt;/FQL&gt;&lt;FQL&gt;&lt;Q&gt;UMI-BE^FF_MKT_VAL(MON,44048,44048,D,,EUR,M)&lt;/Q&gt;&lt;R&gt;1&lt;/R&gt;&lt;C&gt;1&lt;/C&gt;&lt;D xsi:type="xsd:double"&gt;9616.571473&lt;/D&gt;&lt;/FQL&gt;&lt;FQL&gt;&lt;Q&gt;AI-FR^FF_MKT_VAL(MON,44048,44048,D,,EUR,M)&lt;/Q&gt;&lt;R&gt;1&lt;/R&gt;&lt;C&gt;1&lt;/C&gt;&lt;D xsi:type="xsd:double"&gt;65818.9051768209&lt;/D&gt;&lt;/FQL&gt;&lt;FQL&gt;&lt;Q&gt;AMBU.B-DK^FF_MKT_VAL(MON,44048,44048,D,,EUR,M)&lt;/Q&gt;&lt;R&gt;1&lt;/R&gt;&lt;C&gt;1&lt;/C&gt;&lt;D xsi:type="xsd:double"&gt;7301.60195688017&lt;/D&gt;&lt;/FQL&gt;&lt;FQL&gt;&lt;Q&gt;ATCO.A-SE^FF_MKT_VAL(MON,44048,44048,D,,EUR,M)&lt;/Q&gt;&lt;R&gt;1&lt;/R&gt;&lt;C&gt;1&lt;/C&gt;&lt;D xsi:type="xsd:double"&gt;45472.1953697007&lt;/D&gt;&lt;/FQL&gt;&lt;FQL&gt;&lt;Q&gt;SAF-FR^FF_MKT_VAL(MON,44048,44048,D,,EUR,M)&lt;/Q&gt;&lt;R&gt;1&lt;/R&gt;&lt;C&gt;1&lt;/C&gt;&lt;D xsi:type="xsd:double"&gt;38179.46906592&lt;/D&gt;&lt;/FQL&gt;&lt;FQL&gt;&lt;Q&gt;MOWI-NO^FF_MKT_VAL(MON,44048,44048,D,,EUR,M)&lt;/Q&gt;&lt;R&gt;1&lt;/R&gt;&lt;C&gt;1&lt;/C&gt;&lt;D xsi:type="xsd:double"&gt;7889.79644171938&lt;/D&gt;&lt;/FQL&gt;&lt;FQL&gt;&lt;Q&gt;KN-FR^FF_MKT_VAL(MON,44048,44048,D,,EUR,M)&lt;/Q&gt;&lt;R&gt;1&lt;/R&gt;&lt;C&gt;1&lt;/C&gt;&lt;D xsi:type="xsd:double"&gt;6465.767479905&lt;/D&gt;&lt;/FQL&gt;&lt;FQL&gt;&lt;Q&gt;HEXA.B-SE^FF_MKT_VAL(MON,44048,44048,D,,EUR,M)&lt;/Q&gt;&lt;R&gt;1&lt;/R&gt;&lt;C&gt;1&lt;/C&gt;&lt;D xsi:type="xsd:double"&gt;20219.395274664&lt;/D&gt;&lt;/FQL&gt;&lt;FQL&gt;&lt;Q&gt;CBK-DE^FF_MKT_VAL(MON,44048,44048,D,,EUR,M)&lt;/Q&gt;&lt;R&gt;1&lt;/R&gt;&lt;C&gt;1&lt;/C&gt;&lt;D xsi:type="xsd:double"&gt;5446.6876&lt;/D&gt;&lt;/FQL&gt;&lt;FQL&gt;&lt;Q&gt;COL-ES^FF_MKT_VAL(MON,44048,44048,D,,EUR,M)&lt;/Q&gt;&lt;R&gt;1&lt;/R&gt;&lt;C&gt;1&lt;/C&gt;&lt;D xsi:type="xsd:double"&gt;3668.523885475&lt;/D&gt;&lt;/FQL&gt;&lt;FQL&gt;&lt;Q&gt;FGR-FR^FF_MKT_VAL(MON,44048,44048,D,,EUR,M)&lt;/Q&gt;&lt;R&gt;1&lt;/R&gt;&lt;C&gt;1&lt;/C&gt;&lt;D xsi:type="xsd:double"&gt;7235.86652&lt;/D&gt;&lt;/FQL&gt;&lt;FQL&gt;&lt;Q&gt;JMT-PT^FF_MKT_VAL(MON,44048,44048,D,,EUR,M)&lt;/Q&gt;&lt;R&gt;1&lt;/R&gt;&lt;C&gt;1&lt;/C&gt;&lt;D xsi:type="xsd:double"&gt;8983.4671749&lt;/D&gt;&lt;/FQL&gt;&lt;FQL&gt;&lt;Q&gt;KINV.B-SE^FF_MKT_VAL(MON,44048,44048,D,,EUR,M)&lt;/Q&gt;&lt;R&gt;1&lt;/R&gt;&lt;C&gt;1&lt;/C&gt;&lt;D xsi:type="xsd:double"&gt;8171.18688113166&lt;/D&gt;&lt;/FQL&gt;&lt;FQL&gt;&lt;Q&gt;SGRE-ES^FF_MKT_VAL(MON,44048,44048,D,,EUR,M)&lt;/Q&gt;&lt;R&gt;1&lt;/R&gt;&lt;C&gt;1&lt;/C&gt;&lt;D xsi:type="xsd:double"&gt;13505.410570875&lt;/D&gt;&lt;/FQL&gt;&lt;FQL&gt;&lt;Q&gt;TYRES-FI^FF_MKT_VAL(MON,44048,44048,D,,EUR,M)&lt;/Q&gt;&lt;R&gt;1&lt;/R&gt;&lt;C&gt;1&lt;/C&gt;&lt;D xsi:type="xsd:double"&gt;2818.319766&lt;/D&gt;&lt;/FQL&gt;&lt;FQL&gt;&lt;Q&gt;NHY-NO^FF_MKT_VAL(MON,44048,44048,D,,EUR,M)&lt;/Q&gt;&lt;R&gt;1&lt;/R&gt;&lt;C&gt;1&lt;/C&gt;&lt;D xsi:type="xsd:double"&gt;4847.78916234523&lt;/D&gt;&lt;/FQL&gt;&lt;FQL&gt;&lt;Q&gt;RUI-FR^FF_MKT_VAL(MON,44048,44048,D,,EUR,M)&lt;/Q&gt;&lt;R&gt;1&lt;/R&gt;&lt;C&gt;1&lt;/C&gt;&lt;D xsi:type="xsd:double"&gt;4002.12480529217&lt;/D&gt;&lt;/FQL&gt;&lt;FQL&gt;&lt;Q&gt;ABI-BE^FF_MKT_VAL(MON,44048,44048,D,,EUR,M)&lt;/Q&gt;&lt;R&gt;1&lt;/R&gt;&lt;C&gt;1&lt;/C&gt;&lt;D xsi:type="xsd:double"&gt;90909.74506696&lt;/D&gt;&lt;/FQL&gt;&lt;FQL&gt;&lt;Q&gt;DIM-FR^FF_MKT_VAL(MON,44048,44048,D,,EUR,M)&lt;/Q&gt;&lt;R&gt;1&lt;/R&gt;&lt;C&gt;1&lt;/C&gt;&lt;D xsi:type="xsd:double"&gt;24334.71876&lt;/D&gt;&lt;/FQL&gt;&lt;FQL&gt;&lt;Q&gt;SKF.B-SE^FF_MKT_VAL(MON,44048,44048,D,,EUR,M)&lt;/Q&gt;&lt;R&gt;1&lt;/R&gt;&lt;C&gt;1&lt;/C&gt;&lt;D xsi:type="xsd:double"&gt;7110.09848815532&lt;/D&gt;&lt;/FQL&gt;&lt;FQL&gt;&lt;Q&gt;SIKA-CH^FF_MKT_VAL(MON,44048,44048,D,,EUR,M)&lt;/Q&gt;&lt;R&gt;1&lt;/R&gt;&lt;C&gt;1&lt;/C&gt;&lt;D xsi:type="xsd:double"&gt;26418.3290775465&lt;/D&gt;&lt;/FQL&gt;&lt;FQL&gt;&lt;Q&gt;DG-FR^FF_MKT_VAL(MON,44048,44048,D,,EUR,M)&lt;/Q&gt;&lt;R&gt;1&lt;/R&gt;&lt;C&gt;1&lt;/C&gt;&lt;D xsi:type="xsd:double"&gt;40383.6558944&lt;/D&gt;&lt;/FQL&gt;&lt;FQL&gt;&lt;Q&gt;FLTR-IE^FF_MKT_VAL(MON,44048,44048,D,,EUR,M)&lt;/Q&gt;&lt;R&gt;1&lt;/R&gt;&lt;C&gt;1&lt;/C&gt;&lt;D xsi:type="xsd:double"&gt;17425.732489713&lt;/D&gt;&lt;/FQL&gt;&lt;FQL&gt;&lt;Q&gt;SCA.B-SE^FF_MKT_VAL(MON,44048,44048,D,,EUR,M)&lt;/Q&gt;&lt;R&gt;1&lt;/R&gt;&lt;C&gt;1&lt;/C&gt;&lt;D xsi:type="xsd:double"&gt;7186.63879890707&lt;/D&gt;&lt;/FQL&gt;&lt;FQL&gt;&lt;Q&gt;FP-FR^FF_MKT_VAL(MON,44048,44048,D,,EUR,M)&lt;/Q&gt;&lt;R&gt;1&lt;/R&gt;&lt;C&gt;1&lt;/C&gt;&lt;D xsi:type="xsd:double"&gt;80952.8720307&lt;/D&gt;&lt;/FQL&gt;&lt;FQL&gt;&lt;Q&gt;FR-FR^FF_MKT_VAL(MON,44048,44048,D,,EUR,M)&lt;/Q&gt;&lt;R&gt;1&lt;/R&gt;&lt;C&gt;1&lt;/C&gt;&lt;D xsi:type="xsd:double"&gt;5205.69848048&lt;/D&gt;&lt;/FQL&gt;&lt;FQL&gt;&lt;Q&gt;VOLV.B-SE^FF_MKT_VAL(MON,44048,44048,D,,EUR,M)&lt;/Q&gt;&lt;R&gt;1&lt;/R&gt;&lt;C&gt;1&lt;/C&gt;&lt;D xsi:type="xsd:double"&gt;29676.6149539026&lt;/D&gt;&lt;/FQL&gt;&lt;FQL&gt;&lt;Q&gt;HOLM.B-SE^FF_MKT_VAL(MON,44048,44048,D,,EUR,M)&lt;/Q&gt;&lt;R&gt;1&lt;/R&gt;&lt;C&gt;1&lt;/C&gt;&lt;D xsi:type="xsd:double"&gt;4695.03208659794&lt;/D&gt;&lt;/FQL&gt;&lt;FQL&gt;&lt;Q&gt;TEL2.B-SE^FF_MKT_VAL(MON,44048,44048,D,,EUR,M)&lt;/Q&gt;&lt;R&gt;1&lt;/R&gt;&lt;C&gt;1&lt;/C&gt;&lt;D xsi:type="xsd:double"&gt;8261.75638983915&lt;/D&gt;&lt;/FQL&gt;&lt;FQL&gt;&lt;Q&gt;CAST-SE^FF_MKT_VAL(MON,44048,44048,D,,EUR,M)&lt;/Q&gt;&lt;R&gt;1&lt;/R&gt;&lt;C&gt;1&lt;/C&gt;&lt;D xsi:type="xsd:double"&gt;4956.41040809469&lt;/D&gt;&lt;/FQL&gt;&lt;FQL&gt;&lt;Q&gt;AD-NL^FF_MKT_VAL(MON,44048,44048,D,,EUR,M)&lt;/Q&gt;&lt;R&gt;1&lt;/R&gt;&lt;C&gt;1&lt;/C&gt;&lt;D xsi:type="xsd:double"&gt;26105.84211028&lt;/D&gt;&lt;/FQL&gt;&lt;FQL&gt;&lt;Q&gt;NIBE.B-SE^FF_MKT_VAL(MON,44048,44048,D,,EUR,M)&lt;/Q&gt;&lt;R&gt;1&lt;/R&gt;&lt;C&gt;1&lt;/C&gt;&lt;D xsi:type="xsd:double"&gt;10236.5905905574&lt;/D&gt;&lt;/FQL&gt;&lt;FQL&gt;&lt;Q&gt;ALO-FR^FF_MKT_VAL(MON,44048,44048,D,,EUR,M)&lt;/Q&gt;&lt;R&gt;1&lt;/R&gt;&lt;C&gt;1&lt;/C&gt;&lt;D xsi:type="xsd:double"&gt;10672.74172386&lt;/D&gt;&lt;/FQL&gt;&lt;FQL&gt;&lt;Q&gt;ACS-ES^FF_MKT_VAL(MON,44048,44048,D,,EUR,M)&lt;/Q&gt;&lt;R&gt;1&lt;/R&gt;&lt;C&gt;1&lt;/C&gt;&lt;D xsi:type="xsd:double"&gt;5776.0738534&lt;/D&gt;&lt;/FQL&gt;&lt;FQL&gt;&lt;Q&gt;BAKKA-NO^FF_MKT_VAL(MON,44048,44048,D,,EUR,M)&lt;/Q&gt;&lt;R&gt;1&lt;/R&gt;&lt;C&gt;1&lt;/C&gt;&lt;D xsi:type="xsd:double"&gt;3038.15809764746&lt;/D&gt;&lt;/FQL&gt;&lt;FQL&gt;&lt;Q&gt;RBREW-DK^FF_MKT_VAL(MON,44048,44048,D,,EUR,M)&lt;/Q&gt;&lt;R&gt;1&lt;/R&gt;&lt;C&gt;1&lt;/C&gt;&lt;D xsi:type="xsd:double"&gt;4143.28715506268&lt;/D&gt;&lt;/FQL&gt;&lt;FQL&gt;&lt;Q&gt;AKZA-NL^FF_MKT_VAL(MON,44048,44048,D,,EUR,M)&lt;/Q&gt;&lt;R&gt;1&lt;/R&gt;&lt;C&gt;1&lt;/C&gt;&lt;D xsi:type="xsd:double"&gt;15198.444&lt;/D&gt;&lt;/FQL&gt;&lt;FQL&gt;&lt;Q&gt;ORK-NO^FF_MKT_VAL(MON,44048,44048,D,,EUR,M)&lt;/Q&gt;&lt;R&gt;1&lt;/R&gt;&lt;C&gt;1&lt;/C&gt;&lt;D xsi:type="xsd:double"&gt;8339.19018430442&lt;/D&gt;&lt;/FQL&gt;&lt;FQL&gt;&lt;Q&gt;INDU.A-SE^FF_MKT_VAL(MON,44048,44048,D,,EUR,M)&lt;/Q&gt;&lt;R&gt;1&lt;/R&gt;&lt;C&gt;1&lt;/C&gt;&lt;D xsi:type="xsd:double"&gt;9100.08901113457&lt;/D&gt;&lt;/FQL&gt;&lt;FQL&gt;&lt;Q&gt;ELUX.B-SE^FF_MKT_VAL(MON,44048,44048,D,,EUR,M)&lt;/Q&gt;&lt;R&gt;1&lt;/R&gt;&lt;C&gt;1&lt;/C&gt;&lt;D xsi:type="xsd:double"&gt;4559.847862477&lt;/D&gt;&lt;/FQL&gt;&lt;FQL&gt;&lt;Q&gt;SWEC.B-SE^FF_MKT_VAL(MON,44048,44048,D,,EUR,M)&lt;/Q&gt;&lt;R&gt;1&lt;/R&gt;&lt;C&gt;1&lt;/C&gt;&lt;D xsi:type="xsd:double"&gt;5748.36235515343&lt;/D&gt;&lt;/FQL&gt;&lt;FQL&gt;&lt;Q&gt;LATO.B-SE^FF_MKT_VAL(MON,44048,44048,D,,EUR,M)&lt;/Q&gt;&lt;R&gt;1&lt;/R&gt;&lt;C&gt;1&lt;/C&gt;&lt;D xsi:type="xsd:double"&gt;11087.412485557&lt;/D&gt;&lt;/FQL&gt;&lt;FQL&gt;&lt;Q&gt;UNA-NL^FF_MKT_VAL(MON,44048,44048,D,,EUR,M)&lt;/Q&gt;&lt;R&gt;1&lt;/R&gt;&lt;C&gt;1&lt;/C&gt;&lt;D xsi:type="xsd:double"&gt;131055.7965576&lt;/D&gt;&lt;/FQL&gt;&lt;FQL&gt;&lt;Q&gt;GEBN-CH^FF_MKT_VAL(MON,44048,44048,D,,EUR,M)&lt;/Q&gt;&lt;R&gt;1&lt;/R&gt;&lt;C&gt;1&lt;/C&gt;&lt;D xsi:type="xsd:double"&gt;16726.3940793531&lt;/D&gt;&lt;/FQL&gt;&lt;FQL&gt;&lt;Q&gt;ASSA.B-SE^FF_MKT_VAL(MON,44048,44048,D,,EUR,M)&lt;/Q&gt;&lt;R&gt;1&lt;/R&gt;&lt;C&gt;1&lt;/C&gt;&lt;D xsi:type="xsd:double"&gt;20588.591024376&lt;/D&gt;&lt;/FQL&gt;&lt;FQL&gt;&lt;Q&gt;SHB.A-SE^FF_MKT_VAL(MON,44048,44048,D,,EUR,M)&lt;/Q&gt;&lt;R&gt;1&lt;/R&gt;&lt;C&gt;1&lt;/C&gt;&lt;D xsi:type="xsd:double"&gt;15852.1462290819&lt;/D&gt;&lt;/FQL&gt;&lt;FQL&gt;&lt;Q&gt;WDP-BE^FF</t>
        </r>
      </text>
    </comment>
    <comment ref="A895" authorId="0" shapeId="0" xr:uid="{B746E3BB-69C7-4F29-8277-4AD71D58D881}">
      <text>
        <r>
          <rPr>
            <b/>
            <sz val="9"/>
            <color indexed="81"/>
            <rFont val="Tahoma"/>
            <family val="2"/>
          </rPr>
          <t>_MKT_VAL(MON,44048,44048,D,,EUR,M)&lt;/Q&gt;&lt;R&gt;1&lt;/R&gt;&lt;C&gt;1&lt;/C&gt;&lt;D xsi:type="xsd:double"&gt;4743.48148905&lt;/D&gt;&lt;/FQL&gt;&lt;FQL&gt;&lt;Q&gt;NELES-FI^FF_MKT_VAL(MON,44048,44048,D,,EUR,M)&lt;/Q&gt;&lt;R&gt;1&lt;/R&gt;&lt;C&gt;1&lt;/C&gt;&lt;D xsi:type="xsd:double"&gt;1838.4222348&lt;/D&gt;&lt;/FQL&gt;&lt;FQL&gt;&lt;Q&gt;REE-ES^FF_MKT_VAL(MON,44048,44048,D,,EUR,M)&lt;/Q&gt;&lt;R&gt;1&lt;/R&gt;&lt;C&gt;1&lt;/C&gt;&lt;D xsi:type="xsd:double"&gt;8899.67379448&lt;/D&gt;&lt;/FQL&gt;&lt;FQL&gt;&lt;Q&gt;QIA-DE^FF_MKT_VAL(MON,44048,44048,D,,EUR,M)&lt;/Q&gt;&lt;R&gt;1&lt;/R&gt;&lt;C&gt;1&lt;/C&gt;&lt;D xsi:type="xsd:double"&gt;9554.86942265133&lt;/D&gt;&lt;/FQL&gt;&lt;FQL&gt;&lt;Q&gt;FCA-IT^FF_MKT_VAL(MON,44048,44048,D,,EUR,M)&lt;/Q&gt;&lt;R&gt;1&lt;/R&gt;&lt;C&gt;1&lt;/C&gt;&lt;D xsi:type="xsd:double"&gt;13567.44479344&lt;/D&gt;&lt;/FQL&gt;&lt;FQL&gt;&lt;Q&gt;BALD.B-SE^FF_MKT_VAL(MON,44048,44048,D,,EUR,M)&lt;/Q&gt;&lt;R&gt;1&lt;/R&gt;&lt;C&gt;1&lt;/C&gt;&lt;D xsi:type="xsd:double"&gt;6286.24369790718&lt;/D&gt;&lt;/FQL&gt;&lt;FQL&gt;&lt;Q&gt;TOP-DK^FF_MKT_VAL(MON,44048,44048,D,,EUR,M)&lt;/Q&gt;&lt;R&gt;1&lt;/R&gt;&lt;C&gt;1&lt;/C&gt;&lt;D xsi:type="xsd:double"&gt;3157.5275216638&lt;/D&gt;&lt;/FQL&gt;&lt;FQL&gt;&lt;Q&gt;LDO-IT^FF_MKT_VAL(MON,44048,44048,D,,EUR,M)&lt;/Q&gt;&lt;R&gt;1&lt;/R&gt;&lt;C&gt;1&lt;/C&gt;&lt;D xsi:type="xsd:double"&gt;3110.79272818&lt;/D&gt;&lt;/FQL&gt;&lt;FQL&gt;&lt;Q&gt;COLO.B-DK^FF_MKT_VAL(MON,44048,44048,D,,EUR,M)&lt;/Q&gt;&lt;R&gt;1&lt;/R&gt;&lt;C&gt;1&lt;/C&gt;&lt;D xsi:type="xsd:double"&gt;30729.9320694072&lt;/D&gt;&lt;/FQL&gt;&lt;FQL&gt;&lt;Q&gt;UBI-FR^FF_MKT_VAL(MON,44048,44048,D,,EUR,M)&lt;/Q&gt;&lt;R&gt;1&lt;/R&gt;&lt;C&gt;1&lt;/C&gt;&lt;D xsi:type="xsd:double"&gt;8557.1494691&lt;/D&gt;&lt;/FQL&gt;&lt;FQL&gt;&lt;Q&gt;DSV-DK^FF_MKT_VAL(MON,44048,44048,D,,EUR,M)&lt;/Q&gt;&lt;R&gt;1&lt;/R&gt;&lt;C&gt;1&lt;/C&gt;&lt;D xsi:type="xsd:double"&gt;26454.4137091444&lt;/D&gt;&lt;/FQL&gt;&lt;FQL&gt;&lt;Q&gt;PSPN-CH^FF_MKT_VAL(MON,44048,44048,D,,EUR,M)&lt;/Q&gt;&lt;R&gt;1&lt;/R&gt;&lt;C&gt;1&lt;/C&gt;&lt;D xsi:type="xsd:double"&gt;4344.93854144364&lt;/D&gt;&lt;/FQL&gt;&lt;FQL&gt;&lt;Q&gt;AXFO-SE^FF_MKT_VAL(MON,44048,44048,D,,EUR,M)&lt;/Q&gt;&lt;R&gt;1&lt;/R&gt;&lt;C&gt;1&lt;/C&gt;&lt;D xsi:type="xsd:double"&gt;3997.94625959587&lt;/D&gt;&lt;/FQL&gt;&lt;FQL&gt;&lt;Q&gt;GLJ-DE^FF_MKT_VAL(MON,44048,44048,D,,EUR,M)&lt;/Q&gt;&lt;R&gt;1&lt;/R&gt;&lt;C&gt;1&lt;/C&gt;&lt;D xsi:type="xsd:double"&gt;2966.650752&lt;/D&gt;&lt;/FQL&gt;&lt;FQL&gt;&lt;Q&gt;SPSN-CH^FF_MKT_VAL(MON,44048,44048,D,,EUR,M)&lt;/Q&gt;&lt;R&gt;1&lt;/R&gt;&lt;C&gt;1&lt;/C&gt;&lt;D xsi:type="xsd:double"&gt;5872.14602811776&lt;/D&gt;&lt;/FQL&gt;&lt;FQL&gt;&lt;Q&gt;SIM-DK^FF_MKT_VAL(MON,44048,44048,D,,EUR,M)&lt;/Q&gt;&lt;R&gt;1&lt;/R&gt;&lt;C&gt;1&lt;/C&gt;&lt;D xsi:type="xsd:double"&gt;3919.3530956379&lt;/D&gt;&lt;/FQL&gt;&lt;FQL&gt;&lt;Q&gt;ASML-NL^FF_MKT_VAL(MON,44048,44048,D,,EUR,M)&lt;/Q&gt;&lt;R&gt;1&lt;/R&gt;&lt;C&gt;1&lt;/C&gt;&lt;D xsi:type="xsd:double"&gt;125390.441230865&lt;/D&gt;&lt;/FQL&gt;&lt;FQL&gt;&lt;Q&gt;DEMANT-DK^FF_MKT_VAL(MON,44048,44048,D,,EUR,M)&lt;/Q&gt;&lt;R&gt;1&lt;/R&gt;&lt;C&gt;1&lt;/C&gt;&lt;D xsi:type="xsd:double"&gt;6311.04796317426&lt;/D&gt;&lt;/FQL&gt;&lt;FQL&gt;&lt;Q&gt;SAND-SE^FF_MKT_VAL(MON,44048,44048,D,,EUR,M)&lt;/Q&gt;&lt;R&gt;1&lt;/R&gt;&lt;C&gt;1&lt;/C&gt;&lt;D xsi:type="xsd:double"&gt;19726.1791921651&lt;/D&gt;&lt;/FQL&gt;&lt;FQL&gt;&lt;Q&gt;IGG-GB^FF_MKT_VAL(MON,44048,44048,D,,EUR,M)&lt;/Q&gt;&lt;R&gt;1&lt;/R&gt;&lt;C&gt;1&lt;/C&gt;&lt;D xsi:type="xsd:double"&gt;3007.54908584842&lt;/D&gt;&lt;/FQL&gt;&lt;FQL&gt;&lt;Q&gt;BN-FR^FF_MKT_VAL(MON,44048,44048,D,,EUR,M)&lt;/Q&gt;&lt;R&gt;1&lt;/R&gt;&lt;C&gt;1&lt;/C&gt;&lt;D xsi:type="xsd:double"&gt;36687.18143618&lt;/D&gt;&lt;/FQL&gt;&lt;FQL&gt;&lt;Q&gt;KNEBV-FI^FF_MKT_VAL(MON,44048,44048,D,,EUR,M)&lt;/Q&gt;&lt;R&gt;1&lt;/R&gt;&lt;C&gt;1&lt;/C&gt;&lt;D xsi:type="xsd:double"&gt;34856.68426608&lt;/D&gt;&lt;/FQL&gt;&lt;FQL&gt;&lt;Q&gt;TRN-IT^FF_MKT_VAL(MON,44048,44048,D,,EUR,M)&lt;/Q&gt;&lt;R&gt;1&lt;/R&gt;&lt;C&gt;1&lt;/C&gt;&lt;D xsi:type="xsd:double"&gt;12674.489332224&lt;/D&gt;&lt;/FQL&gt;&lt;FQL&gt;&lt;Q&gt;BKG-GB^FF_MKT_VAL(MON,44048,44048,D,,EUR,M)&lt;/Q&gt;&lt;R&gt;1&lt;/R&gt;&lt;C&gt;1&lt;/C&gt;&lt;D xsi:type="xsd:double"&gt;6203.95312297883&lt;/D&gt;&lt;/FQL&gt;&lt;FQL&gt;&lt;Q&gt;CCH-GB^FF_MKT_VAL(MON,44048,44048,D,,EUR,M)&lt;/Q&gt;&lt;R&gt;1&lt;/R&gt;&lt;C&gt;1&lt;/C&gt;&lt;D xsi:type="xsd:double"&gt;8084.18088300811&lt;/D&gt;&lt;/FQL&gt;&lt;FQL&gt;&lt;Q&gt;REC-IT^FF_MKT_VAL(MON,44048,44048,D,,EUR,M)&lt;/Q&gt;&lt;R&gt;1&lt;/R&gt;&lt;C&gt;1&lt;/C&gt;&lt;D xsi:type="xsd:double"&gt;9312.59084496&lt;/D&gt;&lt;/FQL&gt;&lt;FQL&gt;&lt;Q&gt;NOVO.B-DK^FF_MKT_VAL(MON,44048,44048,D,,EUR,M)&lt;/Q&gt;&lt;R&gt;1&lt;/R&gt;&lt;C&gt;1&lt;/C&gt;&lt;D xsi:type="xsd:double"&gt;128851.243713494&lt;/D&gt;&lt;/FQL&gt;&lt;FQL&gt;&lt;Q&gt;HEIO-NL^FF_MKT_VAL(MON,44048,44048,D,,EUR,M)&lt;/Q&gt;&lt;R&gt;1&lt;/R&gt;&lt;C&gt;1&lt;/C&gt;&lt;D xsi:type="xsd:double"&gt;21127.0128228&lt;/D&gt;&lt;/FQL&gt;&lt;FQL&gt;&lt;Q&gt;AMP-IT^FF_MKT_VAL(MON,44048,44048,D,,EUR,M)&lt;/Q&gt;&lt;R&gt;1&lt;/R&gt;&lt;C&gt;1&lt;/C&gt;&lt;D xsi:type="xsd:double"&gt;6473.1252177&lt;/D&gt;&lt;/FQL&gt;&lt;FQL&gt;&lt;Q&gt;LOGN-CH^FF_MKT_VAL(MON,44048,44048,D,,EUR,M)&lt;/Q&gt;&lt;R&gt;1&lt;/R&gt;&lt;C&gt;1&lt;/C&gt;&lt;D xsi:type="xsd:double"&gt;10376.9352965446&lt;/D&gt;&lt;/FQL&gt;&lt;FQL&gt;&lt;Q&gt;INGA-NL^FF_MKT_VAL(MON,44048,44048,D,,EUR,M)&lt;/Q&gt;&lt;R&gt;1&lt;/R&gt;&lt;C&gt;1&lt;/C&gt;&lt;D xsi:type="xsd:double"&gt;22994.9896&lt;/D&gt;&lt;/FQL&gt;&lt;FQL&gt;&lt;Q&gt;CPR-IT^FF_MKT_VAL(MON,44048,44048,D,,EUR,M)&lt;/Q&gt;&lt;R&gt;1&lt;/R&gt;&lt;C&gt;1&lt;/C&gt;&lt;D xsi:type="xsd:double"&gt;9772.0369454&lt;/D&gt;&lt;/FQL&gt;&lt;FQL&gt;&lt;Q&gt;KNIN-CH^FF_MKT_VAL(MON,44048,44048,D,,EUR,M)&lt;/Q&gt;&lt;R&gt;1&lt;/R&gt;&lt;C&gt;1&lt;/C&gt;&lt;D xsi:type="xsd:double"&gt;17397.5208349994&lt;/D&gt;&lt;/FQL&gt;&lt;FQL&gt;&lt;Q&gt;MAP-ES^FF_MKT_VAL(MON,44048,44048,D,,EUR,M)&lt;/Q&gt;&lt;R&gt;1&lt;/R&gt;&lt;C&gt;1&lt;/C&gt;&lt;D xsi:type="xsd:double"&gt;4653.181959314&lt;/D&gt;&lt;/FQL&gt;&lt;FQL&gt;&lt;Q&gt;ADDT.B-SE^FF_MKT_VAL(MON,44048,44048,D,,EUR,M)&lt;/Q&gt;&lt;R&gt;1&lt;/R&gt;&lt;C&gt;1&lt;/C&gt;&lt;D xsi:type="xsd:double"&gt;2657.77302968282&lt;/D&gt;&lt;/FQL&gt;&lt;FQL&gt;&lt;Q&gt;BIM-FR^FF_MKT_VAL(MON,44048,44048,D,,EUR,M)&lt;/Q&gt;&lt;R&gt;1&lt;/R&gt;&lt;C&gt;1&lt;/C&gt;&lt;D xsi:type="xsd:double"&gt;16266.5393&lt;/D&gt;&lt;/FQL&gt;&lt;FQL&gt;&lt;Q&gt;AGS-BE^FF_MKT_VAL(MON,44048,44048,D,,EUR,M)&lt;/Q&gt;&lt;R&gt;1&lt;/R&gt;&lt;C&gt;1&lt;/C&gt;&lt;D xsi:type="xsd:double"&gt;5959.93125&lt;/D&gt;&lt;/FQL&gt;&lt;FQL&gt;&lt;Q&gt;BOL-SE^FF_MKT_VAL(MON,44048,44048,D,,EUR,M)&lt;/Q&gt;&lt;R&gt;1&lt;/R&gt;&lt;C&gt;1&lt;/C&gt;&lt;D xsi:type="xsd:double"&gt;6293.04296981242&lt;/D&gt;&lt;/FQL&gt;&lt;FQL&gt;&lt;Q&gt;FABG-SE^FF_MKT_VAL(MON,44048,44048,D,,EUR,M)&lt;/Q&gt;&lt;R&gt;1&lt;/R&gt;&lt;C&gt;1&lt;/C&gt;&lt;D xsi:type="xsd:double"&gt;3548.02877234908&lt;/D&gt;&lt;/FQL&gt;&lt;FQL&gt;&lt;Q&gt;SCHP-CH^FF_MKT_VAL(MON,44048,44048,D,,EUR,M)&lt;/Q&gt;&lt;R&gt;1&lt;/R&gt;&lt;C&gt;1&lt;/C&gt;&lt;D xsi:type="xsd:double"&gt;23016.085073922&lt;/D&gt;&lt;/FQL&gt;&lt;FQL&gt;&lt;Q&gt;MRO-GB^FF_MKT_VAL(MON,44048,44048,D,,EUR,M)&lt;/Q&gt;&lt;R&gt;1&lt;/R&gt;&lt;C&gt;1&lt;/C&gt;&lt;D xsi:type="xsd:double"&gt;4597.50970597019&lt;/D&gt;&lt;/FQL&gt;&lt;FQL&gt;&lt;Q&gt;RDSA-NL^FF_MKT_VAL(MON,44048,44048,D,,EUR,M)&lt;/Q&gt;&lt;R&gt;1&lt;/R&gt;&lt;C&gt;1&lt;/C&gt;&lt;D xsi:type="xsd:double"&gt;96897.4620368035&lt;/D&gt;&lt;/FQL&gt;&lt;FQL&gt;&lt;Q&gt;WIHL-SE^FF_MKT_VAL(MON,44048,44048,D,,EUR,M)&lt;/Q&gt;&lt;R&gt;1&lt;/R&gt;&lt;C&gt;1&lt;/C&gt;&lt;D xsi:type="xsd:double"&gt;2182.36738198226&lt;/D&gt;&lt;/FQL&gt;&lt;FQL&gt;&lt;Q&gt;INF-GB^FF_MKT_VAL(MON,44048,44048,D,,EUR,M)&lt;/Q&gt;&lt;R&gt;1&lt;/R&gt;&lt;C&gt;1&lt;/C&gt;&lt;D xsi:type="xsd:double"&gt;5133.56653212754&lt;/D&gt;&lt;/FQL&gt;&lt;FQL&gt;&lt;Q&gt;AMS-CH^FF_MKT_VAL(MON,44048,44048,D,,EUR,M)&lt;/Q&gt;&lt;R&gt;1&lt;/R&gt;&lt;C&gt;1&lt;/C&gt;&lt;D xsi:type="xsd:double"&gt;3672.16239696956&lt;/D&gt;&lt;/FQL&gt;&lt;FQL&gt;&lt;Q&gt;TRYG-DK^FF_MKT_VAL(MON,44048,44048,D,,EUR,M)&lt;/Q&gt;&lt;R&gt;1&lt;/R&gt;&lt;C&gt;1&lt;/C&gt;&lt;D xsi:type="xsd:double"&gt;7538.29457689004&lt;/D&gt;&lt;/FQL&gt;&lt;FQL&gt;&lt;Q&gt;AAK-SE^FF_MKT_VAL(MON,44048,44048,D,,EUR,M)&lt;/Q&gt;&lt;R&gt;1&lt;/R&gt;&lt;C&gt;1&lt;/C&gt;&lt;D xsi:type="xsd:double"&gt;3798.70610846499&lt;/D&gt;&lt;/FQL&gt;&lt;FQL&gt;&lt;Q&gt;SCR-FR^FF_MKT_VAL(MON,44048,44048,D,,EUR,M)&lt;/Q&gt;&lt;R&gt;1&lt;/R&gt;&lt;C&gt;1&lt;/C&gt;&lt;D xsi:type="xsd:double"&gt;4061.0085964&lt;/D&gt;&lt;/FQL&gt;&lt;FQL&gt;&lt;Q&gt;INDT-SE^FF_MKT_VAL(MON,44048,44048,D,,EUR,M)&lt;/Q&gt;&lt;R&gt;1&lt;/R&gt;&lt;C&gt;1&lt;/C&gt;&lt;D xsi:type="xsd:double"&gt;5176.54041039503&lt;/D&gt;&lt;/FQL&gt;&lt;FQL&gt;&lt;Q&gt;EKTA.B-SE^FF_MKT_VAL(MON,44048,44048,D,,EUR,M)&lt;/Q&gt;&lt;R&gt;1&lt;/R&gt;&lt;C&gt;1&lt;/C&gt;&lt;D xsi:type="xsd:double"&gt;3312.46201676373&lt;/D&gt;&lt;/FQL&gt;&lt;FQL&gt;&lt;Q&gt;IPN-FR^FF_MKT_VAL(MON,44048,44048,D,,EUR,M)&lt;/Q&gt;&lt;R&gt;1&lt;/R&gt;&lt;C&gt;1&lt;/C&gt;&lt;D xsi:type="xsd:double"&gt;6847.6467742&lt;/D&gt;&lt;/FQL&gt;&lt;FQL&gt;&lt;Q&gt;DSM-NL^FF_MKT_VAL(MON,44048,44048,D,,EUR,M)&lt;/Q&gt;&lt;R&gt;1&lt;/R&gt;&lt;C&gt;1&lt;/C&gt;&lt;D xsi:type="xsd:double"&gt;22349.3603724876&lt;/D&gt;&lt;/FQL&gt;&lt;FQL&gt;&lt;Q&gt;HIK-GB^FF_MKT_VAL(MON,44048,44048,D,,EUR,M)&lt;/Q&gt;&lt;R&gt;1&lt;/R&gt;&lt;C&gt;1&lt;/C&gt;&lt;D xsi:type="xsd:double"&gt;5498.43389294997&lt;/D&gt;&lt;/FQL&gt;&lt;FQL&gt;&lt;Q&gt;EDF-FR^FF_MKT_VAL(MON,44048,44048,D,,EUR,M)&lt;/Q&gt;&lt;R&gt;1&lt;/R&gt;&lt;C&gt;1&lt;/C&gt;&lt;D xsi:type="xsd:double"&gt;26494.2111654&lt;/D&gt;&lt;/FQL&gt;&lt;FQL&gt;&lt;Q&gt;GRF-ES^FF_MKT_VAL(MON,44048,44048,D,,EUR,M)&lt;/Q&gt;&lt;R&gt;1&lt;/R&gt;&lt;C&gt;1&lt;/C&gt;&lt;D xsi:type="xsd:double"&gt;16908.1448419&lt;/D&gt;&lt;/FQL&gt;&lt;FQL&gt;&lt;Q&gt;HL-GB^FF_MKT_VAL(MON,44048,44048,D,,EUR,M)&lt;/Q&gt;&lt;R&gt;1&lt;/R&gt;&lt;C&gt;1&lt;/C&gt;&lt;D xsi:type="xsd:double"&gt;9196.74703526923&lt;/D&gt;&lt;/FQL&gt;&lt;FQL&gt;&lt;Q&gt;ICA-SE^FF_MKT_VAL(MON,44048,44048,D,,EUR,M)&lt;/Q&gt;&lt;R&gt;1&lt;/R&gt;&lt;C&gt;1&lt;/C&gt;&lt;D xsi:type="xsd:double"&gt;8378.74950222169&lt;/D&gt;&lt;/FQL&gt;&lt;FQL&gt;&lt;Q&gt;AGR-GB^FF_MKT_VAL(MON,44048,44048,D,,EUR,M)&lt;/Q&gt;&lt;R&gt;1&lt;/R&gt;&lt;C&gt;1&lt;/C&gt;&lt;D xsi:type="xsd:double"&gt;2116.05087886345&lt;/D&gt;&lt;/FQL&gt;&lt;FQL&gt;&lt;Q&gt;GALP-PT^FF_MKT_VAL(MON,44048,44048,D,,EUR,M)&lt;/Q&gt;&lt;R&gt;1&lt;/R&gt;&lt;C&gt;1&lt;/C&gt;&lt;D xsi:type="xsd:double"&gt;7380.3306515&lt;/D&gt;&lt;/FQL&gt;&lt;FQL&gt;&lt;Q&gt;BVIC-GB^FF_MKT_VAL(MON,44048,44048,D,,EUR,M)&lt;/Q&gt;&lt;R&gt;1&lt;/R&gt;&lt;C&gt;1&lt;/C&gt;&lt;D xsi:type="xsd:double"&gt;2359.96602844074&lt;/D&gt;&lt;/FQL&gt;&lt;FQL&gt;&lt;Q&gt;TGS-NO^FF_MKT_VAL(MON,44048,44048,D,,EUR,M)&lt;/Q&gt;&lt;R&gt;1&lt;/R&gt;&lt;C&gt;1&lt;/C&gt;&lt;D xsi:type="xsd:double"&gt;1454.84348510867&lt;/D&gt;&lt;/FQL&gt;&lt;FQL&gt;&lt;Q&gt;SESG-FR^FF_MKT_VAL(MON,44048,44048,D,,EUR,M)&lt;/Q&gt;&lt;R&gt;1&lt;/R&gt;&lt;C&gt;1&lt;/C&gt;&lt;D xsi:type="xsd:double"&gt;2270.979099936&lt;/D&gt;&lt;/FQL&gt;&lt;FQL&gt;&lt;Q&gt;SBMO-NL^FF_MKT_VAL(MON,44048,44048,D,,EUR,M)&lt;/Q&gt;&lt;R&gt;1&lt;/R&gt;&lt;C&gt;1&lt;/C&gt;&lt;D xsi:type="xsd:double"&gt;2609.547591175&lt;/D&gt;&lt;/FQL&gt;&lt;FQL&gt;&lt;Q&gt;NESTE-FI^FF_MKT_VAL(MON,44048,44048,D,,EUR,M)&lt;/Q&gt;&lt;R&gt;1&lt;/R&gt;&lt;C&gt;1&lt;/C&gt;&lt;D xsi:type="xsd:double"&gt;29853.4885632&lt;/D&gt;&lt;/FQL&gt;&lt;FQL&gt;&lt;Q&gt;FER-ES^FF_MKT_VAL(MON,44048,44048,D,,EUR,M)&lt;/Q&gt;&lt;R&gt;1&lt;/R&gt;&lt;C&gt;1&lt;/C&gt;&lt;D xsi:type="xsd:double"&gt;15234.31482234&lt;/D&gt;&lt;/FQL&gt;&lt;FQL&gt;&lt;Q&gt;PGHN-CH^FF_MKT_VAL(MON,44048,44048,D,,EUR,M)&lt;/Q&gt;&lt;R&gt;1&lt;/R&gt;&lt;C&gt;1&lt;/C&gt;&lt;D xsi:type="xsd:double"&gt;21643.6380096507&lt;/D&gt;&lt;/FQL&gt;&lt;FQL&gt;&lt;Q&gt;ADM-GB^FF_MKT_VAL(MON,44048,44048,D,,EUR,M)&lt;/Q&gt;&lt;R&gt;1&lt;/R&gt;&lt;C&gt;1&lt;/C&gt;&lt;D xsi:type="xsd:double"&gt;7832.71818997601&lt;/D&gt;&lt;/FQL&gt;&lt;FQL&gt;&lt;Q&gt;PKO-PL^FF_MKT_VAL(MON,44048,44048,D,,EUR,M)&lt;/Q&gt;&lt;R&gt;1&lt;/R&gt;&lt;C&gt;1&lt;/C&gt;&lt;D xsi:type="xsd:double"&gt;6161.22729610652&lt;/D&gt;&lt;/FQL&gt;&lt;FQL&gt;&lt;Q&gt;PROX-BE^FF_MKT_VAL(MON,44048,44048,D,,EUR,M)&lt;/Q&gt;&lt;R&gt;1&lt;/R&gt;&lt;C&gt;1&lt;/C&gt;&lt;D xsi:type="xsd:double"&gt;5655.42373259&lt;/D&gt;&lt;/FQL&gt;&lt;FQL&gt;&lt;Q&gt;LR-FR^FF_MKT_VAL(MON,44048,44048,D,,EUR,M)&lt;/Q&gt;&lt;R&gt;1&lt;/R&gt;&lt;C&gt;1&lt;/C&gt;&lt;D xsi:type="xsd:double"&gt;17503.31985144&lt;/D&gt;&lt;/FQL&gt;&lt;FQL&gt;&lt;Q&gt;HUSQ.B-SE^FF_MKT_VAL(MON,44048,44048,D,,EUR,M)&lt;/Q&gt;&lt;R&gt;1&lt;/R&gt;&lt;C&gt;1&lt;/C&gt;&lt;D xsi:type="xsd:double"&gt;4623.94101915511&lt;/D&gt;&lt;/FQL&gt;&lt;FQL&gt;&lt;Q&gt;ENGI-FR^FF_MKT_VAL(MON,44048,44048,D,,EUR,M)&lt;/Q&gt;&lt;R&gt;1&lt;/R&gt;&lt;C&gt;1&lt;/C&gt;&lt;D xsi:type="xsd:double"&gt;27244.25228668&lt;/D&gt;&lt;/FQL&gt;&lt;FQL&gt;&lt;Q&gt;MNDI-GB^FF_MKT_VAL(MON,44048,44048,D,,EUR,M)&lt;/Q&gt;&lt;R&gt;1&lt;/R&gt;&lt;C&gt;1&lt;/C&gt;&lt;D xsi:type="xsd:double"&gt;7332.15868803759&lt;/D&gt;&lt;/FQL&gt;&lt;FQL&gt;&lt;Q&gt;UCG-IT^FF_MKT_VAL(MON,44048,44048,D,,EUR,M)&lt;/Q&gt;&lt;R&gt;1&lt;/R&gt;&lt;C&gt;1&lt;/C&gt;&lt;D xsi:type="xsd:double"&gt;17273.861629003&lt;/D&gt;&lt;/FQL&gt;&lt;FQL&gt;&lt;Q&gt;AKE-FR^FF_MKT_VAL(MON,44048,44048,D,,EUR,M)&lt;/Q&gt;&lt;R&gt;1&lt;/R&gt;&lt;C&gt;1&lt;/C&gt;&lt;D xsi:type="xsd:double"&gt;6690.53807864&lt;/D&gt;&lt;/FQL&gt;&lt;FQL&gt;&lt;Q&gt;EPI.A-SE^FF_MKT_VAL(MON,44048,44048,D,,EUR,M)&lt;/Q&gt;&lt;R&gt;1&lt;/R&gt;&lt;C&gt;1&lt;/C&gt;&lt;D xsi:type="xsd:double"&gt;14243.0616983745&lt;/D&gt;&lt;/FQL&gt;&lt;FQL&gt;&lt;Q&gt;ADP-FR^FF_MKT_VAL(MON,44048,44048,D,,EUR,M)&lt;/Q&gt;&lt;R&gt;1&lt;/R&gt;&lt;C&gt;1&lt;/C&gt;&lt;D xsi:type="xsd:double"&gt;7916.84816&lt;/D&gt;&lt;/FQL&gt;&lt;FQL&gt;&lt;Q&gt;AOX-DE^FF_MKT_VAL(MON,44048,44048,D,,EUR,M)&lt;/Q&gt;&lt;R&gt;1&lt;/R&gt;&lt;C&gt;1&lt;/C&gt;&lt;D xsi:type="xsd:double"&gt;2253.65517&lt;/D&gt;&lt;/FQL&gt;&lt;FQL&gt;&lt;Q&gt;SOBI-SE^FF_MKT_VAL(MON,44048,44048,D,,EUR,M)&lt;/Q&gt;&lt;R&gt;1&lt;/R&gt;&lt;C&gt;1&lt;/C&gt;&lt;D xsi:type="xsd:double"&gt;5227.85808826462&lt;/D&gt;&lt;/FQL&gt;&lt;FQL&gt;&lt;Q&gt;ASHM-GB^FF_MKT_VAL(MON,44048,44048,D,,EUR,M)&lt;/Q&gt;&lt;R&gt;1&lt;/R&gt;&lt;C&gt;1&lt;/C&gt;&lt;D xsi:type="xsd:double"&gt;2899.30711353212&lt;/D&gt;&lt;/FQL&gt;&lt;FQL&gt;&lt;Q&gt;EVK-DE^FF_MKT_VAL(MON,44048,44048,D,,EUR,M)&lt;/Q&gt;&lt;R&gt;1&lt;/R&gt;&lt;C&gt;1&lt;/C&gt;&lt;D xsi:type="xsd:double"&gt;10657.42&lt;/D&gt;&lt;/FQL&gt;&lt;FQL&gt;&lt;Q&gt;ITX-ES^FF_MKT_VAL(MON,44048,44048,D,,EUR,M)&lt;/Q&gt;&lt;R&gt;1&lt;/R&gt;&lt;C&gt;1&lt;/C&gt;&lt;D xsi:type="xsd:double"&gt;70139.13939232&lt;/D&gt;&lt;/FQL&gt;&lt;FQL&gt;&lt;Q&gt;VALMT-FI^FF_MKT_VAL(MON,44048,44048,D,,EUR,M)&lt;/Q&gt;&lt;R&gt;1&lt;/R&gt;&lt;C&gt;1&lt;/C&gt;&lt;D xsi:type="xsd:double"&gt;3544.51091995&lt;/D&gt;&lt;/FQL&gt;&lt;FQL&gt;&lt;Q&gt;MRL-ES^FF_MKT_VAL(MON,44048,44048,D,,EUR,M)&lt;/Q&gt;&lt;R&gt;1&lt;/R&gt;&lt;C&gt;1&lt;/C&gt;&lt;D xsi:type="xsd:double"&gt;3248.93025411&lt;/D&gt;&lt;/FQL&gt;&lt;FQL&gt;&lt;Q&gt;TCAP-GB^FF_MKT_VAL(MON,44048,44048,D,,EUR,M)&lt;/Q&gt;&lt;R&gt;1&lt;/R&gt;&lt;C&gt;1&lt;/C&gt;&lt;D xsi:type="xsd:double"&gt;2049.00517389323&lt;/D&gt;&lt;/FQL&gt;&lt;FQL&gt;&lt;Q&gt;SY1-DE^FF_MKT_VAL(MON,44048,44048,D,,EUR,M)&lt;/Q&gt;&lt;R&gt;1&lt;/R&gt;&lt;C&gt;1&lt;/C&gt;&lt;D xsi:type="xsd:double"&gt;14361.9919905&lt;/D&gt;&lt;/FQL&gt;&lt;FQL&gt;&lt;Q&gt;MT-NL^FF_MKT_VAL(MON,44048,44048,D,,EUR,M)&lt;/Q&gt;&lt;R&gt;1&lt;/R&gt;&lt;C&gt;1&lt;/C&gt;&lt;D xsi:type="xsd:double"&gt;9452.82531332&lt;/D&gt;&lt;/FQL&gt;&lt;FQL&gt;&lt;Q&gt;BVI-FR^FF_MKT_VAL(MON,44048,44048,D,,EUR,M)&lt;/Q&gt;&lt;R&gt;1&lt;/R&gt;&lt;C&gt;1&lt;/C&gt;&lt;D xsi:type="xsd:double"&gt;8316.311301675&lt;/D&gt;&lt;/FQL&gt;&lt;FQL&gt;&lt;Q&gt;SPIE-FR^FF_MKT_VAL(MON,44048,44048,D,,EUR,M)&lt;/Q&gt;&lt;R&gt;1&lt;/R&gt;&lt;C&gt;1&lt;/C&gt;&lt;D xsi:type="xsd:double"&gt;2168.3438425&lt;/D&gt;&lt;/FQL&gt;&lt;FQL&gt;&lt;Q&gt;SK3-IE^FF_MKT_VAL(MON,44048,44048,D,,EUR,M)&lt;/Q&gt;&lt;R&gt;1&lt;/R&gt;&lt;C&gt;1&lt;/C&gt;&lt;D xsi:type="xsd:double"&gt;6661.75729343787&lt;/D&gt;&lt;/FQL&gt;&lt;FQL&gt;&lt;Q&gt;ANDR-AT^FF_MKT_VAL(MON,44048,44048,D,,EUR,M)&lt;/Q&gt;&lt;R&gt;1&lt;/R&gt;&lt;C&gt;1&lt;/C&gt;&lt;D xsi:type="xsd:double"&gt;2831.9925312&lt;/D&gt;&lt;/FQL&gt;&lt;FQL&gt;&lt;Q&gt;AENA-ES^FF_MKT_VAL(MON,44048,44048,D,,EUR,M)&lt;/Q&gt;&lt;R&gt;1&lt;/R&gt;&lt;C&gt;1&lt;/C&gt;&lt;D xsi:type="xsd:double"&gt;16545&lt;/D&gt;&lt;/FQL&gt;&lt;FQL&gt;&lt;Q&gt;RXL-FR^FF_MKT_VAL(MON,44048,44048,D,,EUR,M)&lt;/Q&gt;&lt;R&gt;1&lt;/R&gt;&lt;C&gt;1&lt;/C&gt;&lt;D xsi:type="xsd:double"&gt;3022.524413368&lt;/D&gt;&lt;/FQL&gt;&lt;FQL&gt;&lt;Q&gt;AKERBP-NO^FF_MKT_VAL(MON,44048,44048,D,,EUR,M)&lt;/Q&gt;&lt;R&gt;1&lt;/R&gt;&lt;C&gt;1&lt;/C&gt;&lt;D xsi:type="xsd:double"&gt;5700.71360049215&lt;/D&gt;&lt;/FQL&gt;&lt;FQL&gt;&lt;Q&gt;PRY-IT^FF_MKT_VAL(MON,44048,44048,D,,EUR,M)&lt;/Q&gt;&lt;R&gt;1&lt;/R&gt;&lt;C&gt;1&lt;/C&gt;&lt;D xsi:type="xsd:double"&gt;5694.2871951&lt;/D&gt;&lt;/FQL&gt;&lt;FQL&gt;&lt;Q&gt;MONY-GB^FF_MKT_VAL(MON,44048,44048,D,,EUR,M)&lt;/Q&gt;&lt;R&gt;1&lt;/R&gt;&lt;C&gt;1&lt;/C&gt;&lt;D xsi:type="xsd:double"&gt;1751.23130995509&lt;/D&gt;&lt;/FQL&gt;&lt;FQL&gt;&lt;Q&gt;GLEN-GB^FF_MKT_VAL(MON,44048,44048,D,,EUR,M)&lt;/Q&gt;&lt;R&gt;1&lt;/R&gt;&lt;C&gt;1&lt;/C&gt;&lt;D xsi:type="xsd:double"&gt;25628.1050531658&lt;/D&gt;&lt;/FQL&gt;&lt;FQL&gt;&lt;Q&gt;AALB-NL^FF_MKT_VAL(MON,44048,44048,D,,EUR,M)&lt;/Q&gt;&lt;R&gt;1&lt;/R&gt;&lt;C&gt;1&lt;/C&gt;&lt;D xsi:type="xsd:double"&gt;3338.41327938&lt;/D&gt;&lt;/FQL&gt;&lt;FQL&gt;&lt;Q&gt;IMCD-NL^FF_MKT_VAL(MON,44048,44048,D,,EUR,M)&lt;/Q&gt;&lt;R&gt;1&lt;/R&gt;&lt;C&gt;1&lt;/C&gt;&lt;D xsi:type="xsd:double"&gt;4594.92867416&lt;/D&gt;&lt;/FQL&gt;&lt;FQL&gt;&lt;Q&gt;CABK-ES^FF_MKT_VAL(MON,44048,44048,D,,EUR,M)&lt;/Q&gt;&lt;R&gt;1&lt;/R&gt;&lt;C&gt;1&lt;/C&gt;&lt;D xsi:type="xsd:double"&gt;10878.80131702&lt;/D&gt;&lt;/FQL&gt;&lt;FQL&gt;&lt;Q&gt;IBE-ES^FF_MKT_VAL(MON,44048,44048,D,,EUR,M)&lt;/Q&gt;&lt;R&gt;1&lt;/R&gt;&lt;C&gt;1&lt;/C&gt;&lt;D xsi:type="xsd:double"&gt;68140.8&lt;/D&gt;&lt;/FQL&gt;&lt;FQL&gt;&lt;Q&gt;FHZN-CH^FF_MKT_VAL(MON,44048,44048,D,,EUR,M)&lt;/Q&gt;&lt;R&gt;1&lt;/R&gt;&lt;C&gt;1&lt;/C&gt;&lt;D xsi:type="xsd:double"&gt;3281.85282590909&lt;/D&gt;&lt;/FQL&gt;&lt;FQL&gt;&lt;Q&gt;SEV-FR^FF_MKT_VAL(MON,44048,44048,D,,EUR,M)&lt;/Q&gt;&lt;R&gt;1&lt;/R&gt;&lt;C&gt;1&lt;/C&gt;&lt;D xsi:type="xsd:double"&gt;7025.51318489&lt;/D&gt;&lt;/FQL&gt;&lt;FQL&gt;&lt;Q&gt;BBOX-GB^FF_MKT_VAL(MON,44048,44048,D,,EUR,M)&lt;/Q&gt;&lt;R&gt;1&lt;/R&gt;&lt;C&gt;1&lt;/C&gt;&lt;D xsi:type="xsd:double"&gt;2868.47581766617&lt;/D&gt;&lt;/FQL&gt;&lt;FQL&gt;&lt;Q&gt;DIA-IT^FF_MKT_VAL(MON,44048,44048,D,,EUR,M)&lt;/Q&gt;&lt;R&gt;1&lt;/R&gt;&lt;C&gt;1&lt;/C&gt;&lt;D xsi:type="xsd:double"&gt;9092.67407&lt;/D&gt;&lt;/FQL&gt;&lt;FQL&gt;&lt;Q&gt;MONC-IT^FF_MKT_VAL(MON,44048,44048,D,,EUR,M)&lt;/Q&gt;&lt;R&gt;1&lt;/R&gt;&lt;C&gt;1&lt;/C&gt;&lt;D xsi:type="xsd:double"&gt;8225.2969046&lt;/D&gt;&lt;/FQL&gt;&lt;FQL&gt;&lt;Q&gt;PNDORA-DK^FF_MKT_VAL(MON,44048,44048,D,,EUR,M)&lt;/Q&gt;&lt;R&gt;1&lt;/R&gt;&lt;C&gt;1&lt;/C&gt;&lt;D xsi:type="xsd:double"&gt;5355.68630440614&lt;/D&gt;&lt;/FQL&gt;&lt;FQL&gt;&lt;Q&gt;KGX-DE^FF_MKT_VAL(MON,44048,44048,D,,EUR,M)&lt;/Q&gt;&lt;R&gt;1&lt;/R&gt;&lt;C&gt;1&lt;/C&gt;&lt;D xsi:type="xsd:double"&gt;7691.4284488&lt;/D&gt;&lt;/FQL&gt;&lt;FQL&gt;&lt;Q&gt;ISS-DK^FF_MKT_VAL(MON,44048,44048,D,,EUR,M)&lt;/Q&gt;&lt;R&gt;1&lt;/R&gt;&lt;C&gt;1&lt;/C&gt;&lt;D xsi:type="xsd:double"&gt;2409.85270418035&lt;/D&gt;&lt;/FQL&gt;&lt;FQL&gt;&lt;Q&gt;HPOL.B-SE^FF_MKT_VAL(MON,44048,44048,D,,EUR,M)&lt;/Q&gt;&lt;R&gt;1&lt;/R&gt;&lt;C&gt;1&lt;/C&gt;&lt;D xsi:type="xsd:double"&gt;1937.43291357173&lt;/D&gt;&lt;/FQL&gt;&lt;FQL&gt;&lt;Q&gt;CLNX-ES^FF_MKT_VAL(MON,44048,44048,D,,EUR,M)&lt;/Q&gt;&lt;R&gt;1&lt;/R&gt;&lt;C&gt;1&lt;/C&gt;&lt;D xsi:type="xsd:double"&gt;21987.4666290562&lt;/D&gt;&lt;/FQL&gt;&lt;FQL&gt;&lt;Q&gt;IAG-GB^FF_MKT_VAL(MON,44048,44048,D,,EUR,M)&lt;/Q&gt;&lt;R&gt;1&lt;/R&gt;&lt;C&gt;1&lt;/C&gt;&lt;D xsi:type="xsd:double"&gt;3628.58775588379&lt;/D&gt;&lt;/FQL&gt;&lt;FQL&gt;&lt;Q&gt;EVO-SE^FF_MKT_VAL(MON,44048,44048,D,,EUR,M)&lt;/Q&gt;&lt;R&gt;1&lt;/R&gt;&lt;C&gt;1&lt;/C&gt;&lt;D xsi:type="xsd:double"&gt;10491.6554356408&lt;/D&gt;&lt;/FQL&gt;&lt;FQL&gt;&lt;Q&gt;GYC-DE^FF_MKT_VAL(MON,44048,44048,D,,EUR,M)&lt;/Q&gt;&lt;R&gt;1&lt;/R&gt;&lt;C&gt;1&lt;/C&gt;&lt;D xsi:type="xsd:double"&gt;3390.45534078&lt;/D&gt;&lt;/FQL&gt;&lt;FQL&gt;&lt;Q&gt;FERG-GB^FF_MKT_VAL(MON,44048,44048,D,,EUR,M)&lt;/Q&gt;&lt;R&gt;1&lt;/R&gt;&lt;C&gt;1&lt;/C&gt;&lt;D xsi:type="xsd:double"&gt;17025.700198433&lt;/D&gt;&lt;/FQL&gt;&lt;FQL&gt;&lt;Q&gt;CFR-CH^FF_MKT_VAL(MON,44048,44048,D,,EUR,M)&lt;/Q&gt;&lt;R&gt;1&lt;/R&gt;&lt;C&gt;1&lt;/C&gt;&lt;D xsi:type="xsd:double"&gt;29680.72035501&lt;/D&gt;&lt;/FQL&gt;&lt;FQL&gt;&lt;Q&gt;OMU-GB^FF_MKT_VAL(MON,44048,44048,D,,EUR,M)&lt;/Q&gt;&lt;R&gt;1&lt;/R&gt;&lt;C&gt;1&lt;/C&gt;&lt;D xsi:type="xsd:double"&gt;2682.05112129546&lt;/D&gt;&lt;/FQL&gt;&lt;FQL&gt;&lt;Q&gt;CEY-GB^FF_MKT_VAL(MON,44048,44048,D,,EUR,M)&lt;/Q&gt;&lt;R&gt;1&lt;/R&gt;&lt;C&gt;1&lt;/C&gt;&lt;D xsi:type="xsd:double"&gt;2609.91162877515&lt;/D&gt;&lt;/FQL&gt;&lt;FQL&gt;&lt;Q&gt;RMG-GB^FF_MKT_VAL(MON,44048,44048,D,,EUR,M)&lt;/Q&gt;&lt;R&gt;1&lt;/R&gt;&lt;C&gt;1&lt;/C&gt;&lt;D xsi:type="xsd:double"&gt;1784.04904172592&lt;/D&gt;&lt;/FQL&gt;&lt;FQL&gt;&lt;Q&gt;CMBN-CH^FF_MKT_VAL(MON,44048,44048,D,,EUR,M)&lt;/Q&gt;&lt;R&gt;1&lt;/R&gt;&lt;C&gt;1&lt;/C&gt;&lt;D xsi:type="xsd:double"&gt;2722.1162162121&lt;/D&gt;&lt;/FQL&gt;&lt;FQL&gt;&lt;Q&gt;IG-IT^FF_MKT_VAL(MON,44048,44048,D,,EUR,M)&lt;/Q&gt;&lt;R&gt;1&lt;/R&gt;&lt;C&gt;1&lt;/C&gt;&lt;D xsi:type="xsd:double"&gt;4401.69713088&lt;/D&gt;&lt;/FQL&gt;&lt;FQL&gt;&lt;Q&gt;NETW-GB^FF_MKT_VAL(MON,44048,44048,D,,EUR,M)&lt;/Q&gt;&lt;R&gt;1&lt;/R&gt;&lt;C&gt;1&lt;/C&gt;&lt;D xsi:type="xsd:double"&gt;2242.07193978964&lt;/D&gt;&lt;/FQL&gt;&lt;FQL&gt;&lt;Q&gt;AMS-ES^FF_MKT_VAL(MON,44048,44048,D,,EUR,M)&lt;/Q&gt;&lt;R&gt;1&lt;/R&gt;&lt;C&gt;1&lt;/C&gt;&lt;D xsi:type="xsd:double"&gt;19052.69355036&lt;/D&gt;&lt;/FQL&gt;&lt;FQL&gt;&lt;Q&gt;PZU-PL^FF_MKT_VAL(MON,44048,44048,D,,EUR,M)&lt;/Q&gt;&lt;R&gt;1&lt;/R&gt;&lt;C&gt;1&lt;/C&gt;&lt;D xsi:type="xsd:double"&gt;5287.58315942233&lt;/D&gt;&lt;/FQL&gt;&lt;FQL&gt;&lt;Q&gt;EDEN-FR^FF_MKT_VAL(MON,44048,44048,D,,EUR,M)&lt;/Q&gt;&lt;R&gt;1&lt;/R&gt;&lt;C&gt;1&lt;/C&gt;&lt;D xsi:type="xsd:double"&gt;10356.27370679&lt;/D&gt;&lt;/FQL&gt;&lt;FQL&gt;&lt;Q&gt;BME-GB^FF_MKT_VAL(MON,44048,44048,D,,EUR,M)&lt;/Q&gt;&lt;R&gt;1&lt;/R&gt;&lt;C&gt;1&lt;/C&gt;&lt;D xsi:type="xsd:double"&gt;5142.00195125179&lt;/D&gt;&lt;/FQL&gt;&lt;FQL&gt;&lt;Q&gt;NZYM.B-DK^FF_MKT_VAL(MON,44048,44048,D,,EUR,M)&lt;/Q&gt;&lt;R&gt;1&lt;/R&gt;&lt;C&gt;1&lt;/C&gt;&lt;D xsi:type="xsd:double"&gt;14199.6976535443&lt;/D&gt;&lt;/FQL&gt;&lt;FQL&gt;&lt;Q&gt;OCDO-GB^FF_MKT_VAL(MON,44048,44048,D,,EUR,M)&lt;/Q&gt;&lt;R&gt;1&lt;/R&gt;&lt;C&gt;1&lt;/C&gt;&lt;D xsi:type="xsd:double"&gt;16045.4530910458&lt;/D&gt;&lt;/FQL&gt;&lt;FQL&gt;&lt;Q&gt;RACE-IT^FF_MKT_VAL(MON,44048,44048,D,,EUR,M)&lt;/Q&gt;&lt;R&gt;1&lt;/R&gt;&lt;C&gt;1&lt;/C&gt;&lt;D xsi:type="xsd:double"&gt;27961.5949989789&lt;/D&gt;&lt;/FQL&gt;&lt;FQL&gt;&lt;Q&gt;ARGX-BE^FF_MKT_VAL(MON,44048,44048,D,,EUR,M)&lt;/Q&gt;&lt;R&gt;1&lt;/R&gt;&lt;C&gt;1&lt;/C&gt;&lt;D xsi:type="xsd:double"&gt;9205.00023351501&lt;/D&gt;&lt;/FQL&gt;&lt;FQL&gt;&lt;Q&gt;FBK-IT^FF_MKT_VAL(MON,44048,44048,D,,EUR,M)&lt;/Q&gt;&lt;R&gt;1&lt;/R&gt;&lt;C&gt;1&lt;/C&gt;&lt;D xsi:type="xsd:double"&gt;7473.028997575&lt;/D&gt;&lt;/FQL&gt;&lt;FQL&gt;&lt;Q&gt;WLN-FR^FF_MKT_VAL(MON,44048,44048,D,,EUR,M)&lt;/Q&gt;&lt;R&gt;1&lt;/R&gt;&lt;C&gt;1&lt;/C&gt;&lt;D xsi:type="xsd:double"&gt;13278.09343968&lt;/D&gt;&lt;/FQL&gt;&lt;FQL&gt;&lt;Q&gt;GJF-NO^FF_MKT_VAL(MON,44048,44048,D,,EUR,M)&lt;/Q&gt;&lt;R&gt;1&lt;/R&gt;&lt;C&gt;1&lt;/C&gt;&lt;D xsi:type="xsd:double"&gt;8680.96175916755&lt;/D&gt;&lt;/FQL&gt;&lt;FQL&gt;&lt;Q&gt;CNHI-IT^FF_MKT_VAL(MON,44048,44048,D,,EUR,M)&lt;/Q&gt;&lt;R&gt;1&lt;/R&gt;&lt;C&gt;1&lt;/C&gt;&lt;D xsi:type="xsd:double"&gt;7752.76197741885&lt;/D&gt;&lt;/FQL&gt;&lt;FQL&gt;&lt;Q&gt;NN-NL^FF_MKT_VAL(MON,44048,44048,D,,EUR,M)&lt;/Q&gt;&lt;R&gt;1&lt;/R&gt;&lt;C&gt;1&lt;/C&gt;&lt;D xsi:type="xsd:double"&gt;9664.452368&lt;/D&gt;&lt;/FQL&gt;&lt;FQL&gt;&lt;Q&gt;RR-GB^FF_MKT_VAL(MON,44048,44048,D,,EUR,M)&lt;/Q&gt;&lt;R&gt;1&lt;/R&gt;&lt;C&gt;1&lt;/C&gt;&lt;D xsi:type="xsd:double"&gt;4963.84114718171&lt;/D&gt;&lt;/FQL&gt;&lt;FQL&gt;&lt;Q&gt;SREN-CH^FF_MKT_VAL(MON,44048,44048,D,,EUR,M)&lt;/Q&gt;&lt;R&gt;1&lt;/R&gt;&lt;C&gt;1&lt;/C&gt;&lt;D xsi:type="xsd:double"&gt;19389.2416662121&lt;/D&gt;&lt;/FQL&gt;&lt;FQL&gt;&lt;Q&gt;DOM-SE^FF_MKT_VAL(MON,44048,44048,D,,EUR,M)&lt;/Q&gt;&lt;R&gt;1&lt;/R&gt;&lt;C&gt;1&lt;/C&gt;&lt;D xsi:type="xsd:double"&gt;2436.54209296182&lt;/D&gt;&lt;/FQL&gt;&lt;FQL&gt;&lt;Q&gt;HFG-DE^FF_MKT_VAL(MON,44048,44048,D,,EUR,M)&lt;/Q&gt;&lt;R&gt;1&lt;/R&gt;&lt;C&gt;1&lt;/C&gt;&lt;D xsi:type="xsd:double"&gt;7658.02175662&lt;/D&gt;&lt;/FQL&gt;&lt;FQL&gt;&lt;Q&gt;DLG-GB^FF_MKT_VAL(MON,44048,44048,D,,EUR,M)&lt;/Q&gt;&lt;R&gt;1&lt;/R&gt;&lt;C&gt;1&lt;/C&gt;&lt;D xsi:type="xsd:double"&gt;4452.1568029079&lt;/D&gt;&lt;/FQL&gt;&lt;FQL&gt;&lt;Q&gt;ELIS-FR^FF_MKT_VAL(MON,44048,44048,D,,EUR,M)&lt;/Q&gt;&lt;R&gt;1&lt;/R&gt;&lt;C&gt;1&lt;/C&gt;&lt;D xsi:type="xsd:double"&gt;2282.57499936&lt;/D&gt;&lt;/FQL&gt;&lt;FQL&gt;&lt;Q&gt;EVR-GB^FF_MKT_VAL(MON,44048,44048,D,,EUR,M)&lt;/Q&gt;&lt;R&gt;1&lt;/R&gt;&lt;C&gt;1&lt;/C&gt;&lt;D xsi:type="xsd:double"&gt;4665.14948393552&lt;/D&gt;&lt;/FQL&gt;&lt;FQL&gt;&lt;Q&gt;ASRNL-NL^FF_MKT_VAL(MON,44048,44048,D,,EUR,M)&lt;/Q&gt;&lt;R&gt;1&lt;/R&gt;&lt;C&gt;1&lt;/C&gt;&lt;D xsi:type="xsd:double"&gt;3790.671&lt;/D&gt;&lt;/FQL&gt;&lt;FQL&gt;&lt;Q&gt;POLY-GB^FF_MKT_VAL(MON,44048,44048,D,,EUR,M)&lt;/Q&gt;&lt;R&gt;1&lt;/R&gt;&lt;C&gt;1&lt;/C&gt;&lt;D xsi:type="xsd:double"&gt;9923.54999426022&lt;/D&gt;&lt;/FQL&gt;&lt;FQL&gt;&lt;Q&gt;TUI-GB^FF_MKT_VAL(MON,44048,44048,D,,EUR,M)&lt;/Q&gt;&lt;R&gt;1&lt;/R&gt;&lt;C&gt;1&lt;/C&gt;&lt;D xsi:type="xsd:double"&gt;1883.52704127841&lt;/D&gt;&lt;/FQL&gt;&lt;FQL&gt;&lt;Q&gt;QLT-GB^FF_MKT_VAL(MON,44048,44048,D,,EUR,M)&lt;/Q&gt;&lt;R&gt;1&lt;/R&gt;&lt;C&gt;1&lt;/C&gt;&lt;D xsi:type="xsd:double"&gt;2887.61168293914&lt;/D&gt;&lt;/FQL&gt;&lt;FQL&gt;&lt;Q&gt;ZAL-DE^FF_MKT_VAL(MON,44048,44048,D,,EUR,M)&lt;/Q&gt;&lt;R&gt;1&lt;/R&gt;&lt;C&gt;1&lt;/C&gt;&lt;D xsi:type="xsd:double"&gt;15306.40527324&lt;/D&gt;&lt;/FQL&gt;&lt;FQL&gt;&lt;Q&gt;ENTRA-NO^FF_MKT_VAL(MON,44048,44048,D,,EUR,M)&lt;/Q&gt;&lt;R&gt;1&lt;/R&gt;&lt;C&gt;1&lt;/C&gt;&lt;D xsi:type="xsd:double"&gt;2172.94497522101&lt;/D&gt;&lt;/FQL&gt;&lt;FQL&gt;&lt;Q&gt;SINCH-SE^FF_MKT_VAL(MON,44048,44048,D,,EUR,M)&lt;/Q&gt;&lt;R&gt;1&lt;/R&gt;&lt;C&gt;1&lt;/C&gt;&lt;D xsi:type="xsd:double"&gt;3968.22907417862&lt;/D&gt;&lt;/FQL&gt;&lt;FQL&gt;&lt;Q&gt;TKWY-NL^FF_MKT_VAL(MON,44048,44048,D,,EUR,M)&lt;/Q&gt;&lt;R&gt;1&lt;/R&gt;&lt;C&gt;1&lt;/C&gt;&lt;D xsi:type="xsd:double"&gt;13646.50572448&lt;/D&gt;&lt;/FQL&gt;&lt;FQL&gt;&lt;Q&gt;SBB.B-SE^FF_MKT_VAL(MON,44048,44048,D,,EUR,M)&lt;/Q&gt;&lt;R&gt;1&lt;/R&gt;&lt;C&gt;1&lt;/C&gt;&lt;D xsi:type="xsd:double"&gt;4123.94083072215&lt;/D&gt;&lt;/FQL&gt;&lt;FQL&gt;&lt;Q&gt;MCRO-GB^FF_MKT_VAL(MON,44048,44048,D,,EUR,M)&lt;/Q&gt;&lt;R&gt;1&lt;/R&gt;&lt;C&gt;1&lt;/C&gt;&lt;D xsi:type="xsd:double"&gt;1025.3624167437&lt;/D&gt;&lt;/FQL&gt;&lt;FQL&gt;&lt;Q&gt;LIFCO.B-SE^FF_MKT_VAL(MON,44048,44048,D,,EUR,M)&lt;/Q&gt;&lt;R&gt;1&lt;/R&gt;&lt;C&gt;1&lt;/C&gt;&lt;D xsi:type="xsd:double"&gt;5886.52131995956&lt;/D&gt;&lt;/FQL&gt;&lt;FQL&gt;&lt;Q&gt;WALL.B-SE^FF_MKT_VAL(MON,44048,44048,D,,EUR,M)&lt;/Q&gt;&lt;R&gt;1&lt;/R&gt;&lt;C&gt;1&lt;/C&gt;&lt;D xsi:type="xsd:double"&gt;3417.51989917308&lt;/D&gt;&lt;/FQL&gt;&lt;FQL&gt;&lt;Q&gt;SRCG-CH^FF_MKT_VAL(MON,44048,44048,D,,EUR,M)&lt;/Q&gt;&lt;R&gt;1&lt;/R&gt;&lt;C&gt;1&lt;/C&gt;&lt;D xsi:type="xsd:double"&gt;3583.04397331788&lt;/D&gt;&lt;/FQL&gt;&lt;FQL&gt;&lt;Q&gt;AUTO-GB^FF_MKT_VAL(MON,44048,44048,D,,EUR,M)&lt;/Q&gt;&lt;R&gt;1&lt;/R&gt;&lt;C&gt;1&lt;/C&gt;&lt;D xsi:type="xsd:double"&gt;5467.09076851236&lt;/D&gt;&lt;/FQL&gt;&lt;FQL&gt;&lt;Q&gt;EQT-SE^FF_MKT_VAL(MON,44048,44048,D,,EUR,M)&lt;/Q&gt;&lt;R&gt;1&lt;/R&gt;&lt;C&gt;1&lt;/C&gt;&lt;D xsi:type="xsd:double"&gt;18900.5595558025&lt;/D&gt;&lt;/FQL&gt;&lt;FQL&gt;&lt;Q&gt;G24-DE^FF_MKT_VAL(MON,44048,44048,D,,EUR,M)&lt;/Q&gt;&lt;R&gt;1&lt;/R&gt;&lt;C&gt;1&lt;/C&gt;&lt;D xsi:type="xsd:double"&gt;7534.4849879&lt;/D&gt;&lt;/FQL&gt;&lt;FQL&gt;&lt;Q&gt;UBSG-CH^FF_MKT_VAL(MON,44048,44048,D,,EUR,M)&lt;/Q&gt;&lt;R&gt;1&lt;/R&gt;&lt;C&gt;1&lt;/C&gt;&lt;D xsi:type="xsd:double"&gt;35664.3674195911&lt;/D&gt;&lt;/FQL&gt;&lt;FQL&gt;&lt;Q&gt;PST-IT^FF_MKT_VAL(MON,44048,44048,D,,EUR,M)&lt;/Q&gt;&lt;R&gt;1&lt;/R&gt;&lt;C&gt;1&lt;/C&gt;&lt;D xsi:type="xsd:double"&gt;10084.20497532&lt;/D&gt;&lt;/FQL&gt;&lt;FQL&gt;&lt;Q&gt;ATC-NL^FF_MKT_VAL(MON,44048,44048,D,,EUR,M)&lt;/Q&gt;&lt;R&gt;1&lt;/R&gt;&lt;C&gt;1&lt;/C&gt;&lt;D xsi:type="xsd:double"&gt;4795.4259744371&lt;/D&gt;&lt;/FQL&gt;&lt;FQL&gt;&lt;Q&gt;1COV-DE^FF_MKT_VAL(MON,44048,44048,D,,EUR,M)&lt;/Q&gt;&lt;R&gt;1&lt;/R&gt;&lt;C&gt;1&lt;/C&gt;&lt;D xsi:type="xsd:double"&gt;6008.9335491&lt;/D&gt;&lt;/FQL&gt;&lt;FQL&gt;&lt;Q&gt;AMUN-FR^FF_MKT_VAL(MON,44048,44048,D,,EUR,M)&lt;/Q&gt;&lt;R&gt;1&lt;/R&gt;&lt;C&gt;1&lt;/C&gt;&lt;D xsi:type="xsd:double"&gt;12920.3984689&lt;/D&gt;&lt;/FQL&gt;&lt;FQL&gt;&lt;Q&gt;VACN-CH^FF_MKT_VAL(MON,44048,44048,D,,EUR,M)&lt;/Q&gt;&lt;R&gt;1&lt;/R&gt;&lt;C&gt;1&lt;/C&gt;&lt;D xsi:type="xsd:double"&gt;4833.78534585895&lt;/D&gt;&lt;/FQL&gt;&lt;FQL&gt;&lt;Q&gt;ORSTED-DK^FF_MKT_VAL(MON,44048,44048,D,,EUR,M)&lt;/Q&gt;&lt;R&gt;1&lt;/R&gt;&lt;C&gt;1&lt;/C&gt;&lt;D xsi:type="xsd:double"&gt;50805.4682192826&lt;/D&gt;&lt;/FQL&gt;&lt;FQL&gt;&lt;Q&gt;UN01-DE^FF_MKT_VAL(MON,44048,44048,D,,EUR,M)&lt;/Q&gt;&lt;R&gt;1&lt;/R&gt;&lt;C&gt;1&lt;/C&gt;&lt;D xsi:type="xsd:double"&gt;10744.5856&lt;/D&gt;&lt;/FQL&gt;&lt;FQL&gt;&lt;Q&gt;TMV-DE^FF_MKT_VAL(MON,44048,44048,D,,EUR,M)&lt;/Q&gt;&lt;R&gt;1&lt;/R&gt;&lt;C&gt;1&lt;/C&gt;&lt;D xsi:type="xsd:double"&gt;9150&lt;/D&gt;&lt;/FQL&gt;&lt;FQL&gt;&lt;Q&gt;CTEC-GB^FF_MKT_VAL(MON,44048,44048,D,,EUR,M)&lt;/Q&gt;&lt;R&gt;1&lt;/R&gt;&lt;C&gt;1&lt;/C&gt;&lt;D xsi:type="xsd:double"&gt;4516.36216188203&lt;/D&gt;&lt;/FQL&gt;&lt;FQL&gt;&lt;Q&gt;FTI-FR^FF_MKT_VAL(MON,44048,44048,D,,EUR,M)&lt;/Q&gt;&lt;R&gt;1&lt;/R&gt;&lt;C&gt;1&lt;/C&gt;&lt;D xsi:type="xsd:double"&gt;3051.06039548098&lt;/D&gt;&lt;/FQL&gt;&lt;FQL&gt;&lt;Q&gt;GALE-CH^FF_MKT_VAL(MON,44048,44048,D,,EUR,M)&lt;/Q&gt;&lt;R&gt;1&lt;/R&gt;&lt;C&gt;1&lt;/C&gt;&lt;D xsi:type="xsd:double"&gt;3116.60531086767&lt;/D&gt;&lt;/FQL&gt;&lt;FQL&gt;&lt;Q&gt;MNG-GB^FF_MKT_VAL(MON,44048,44048,D,,EUR,M)&lt;/Q&gt;&lt;R&gt;1&lt;/R&gt;&lt;C&gt;1&lt;/C&gt;&lt;D xsi:type="xsd:double"&gt;4610.55270118506&lt;/D&gt;&lt;/FQL&gt;&lt;FQL&gt;&lt;Q&gt;VIFN-CH^FF_MKT_VAL(MON,44048,44048,D,,EUR,M)&lt;/Q&gt;&lt;R&gt;1&lt;/R&gt;&lt;C&gt;1&lt;/C&gt;&lt;D xsi:type="xsd:double"&gt;7760.92459882371&lt;/D&gt;&lt;/FQL&gt;&lt;FQL&gt;&lt;Q&gt;ESSITY.B-SE^FF_MKT_VAL(MON,44048,44048,D,,EUR,M)&lt;/Q&gt;&lt;R&gt;1&lt;/R&gt;&lt;C&gt;1&lt;/C&gt;&lt;D xsi:type="xsd:double"&gt;19596.8364223506&lt;/D&gt;&lt;/FQL&gt;&lt;FQL&gt;&lt;Q&gt;DHER-DE^FF_MKT_VAL(MON,44048,44048,D,,EUR,M)&lt;/Q&gt;&lt;R&gt;1&lt;/R&gt;&lt;C&gt;1&lt;/C&gt;&lt;D xsi:type="xsd:double"&gt;18447.00004784&lt;/D&gt;&lt;/FQL&gt;&lt;FQL&gt;&lt;Q&gt;BG-AT^FF_MKT_VAL(MON,44048,44048,D,,EUR,M)&lt;/Q&gt;&lt;R&gt;1&lt;/R&gt;&lt;C&gt;1&lt;/C&gt;&lt;D xsi:type="xsd:double"&gt;2722.5335448&lt;/D&gt;&lt;/FQL&gt;&lt;FQL&gt;&lt;Q&gt;SHL-DE^FF_MKT_VAL(MON,44048,44048,D,,EUR,M)&lt;/Q&gt;&lt;R&gt;1&lt;/R&gt;&lt;C&gt;1&lt;/C&gt;&lt;D xsi:type="xsd:double"&gt;43895.338867535&lt;/D&gt;&lt;/FQL&gt;&lt;FQL&gt;&lt;Q&gt;BESI-NL^FF_MKT_VAL(MON,44048,44048,D,,EUR,M)&lt;/Q&gt;&lt;R&gt;1&lt;/R&gt;&lt;C&gt;1&lt;/C&gt;&lt;D xsi:type="xsd:double"&gt;2722.16014718&lt;/D&gt;&lt;/FQL&gt;&lt;FQL&gt;&lt;Q&gt;LIN-DE^FF_MKT_VAL(MON,44048,44048,D,,EUR,M)&lt;/Q&gt;&lt;R&gt;1&lt;/R&gt;&lt;C&gt;1&lt;/C&gt;&lt;D xsi:type="xsd:double"&gt;108897.253204576&lt;/D&gt;&lt;/FQL&gt;&lt;FQL&gt;&lt;Q&gt;AVST-GB^FF_MKT_VAL(MON,44048,44048,D,,EUR,M)&lt;/Q&gt;&lt;R&gt;1&lt;/R&gt;&lt;C&gt;1&lt;/C&gt;&lt;D xsi:type="xsd:double"&gt;6535.93661565705&lt;/D&gt;&lt;/FQL&gt;&lt;FQL&gt;&lt;Q&gt;URW-NL^FF_MKT_VAL(MON,44048,44048,D,,EUR,M)&lt;/Q&gt;&lt;R&gt;1&lt;/R&gt;&lt;C&gt;1&lt;/C&gt;&lt;D xsi:type="xsd:double"&gt;6160.6154946&lt;/D&gt;&lt;/FQL&gt;&lt;FQL&gt;&lt;Q&gt;NETC-DK^FF_MKT_VAL(MON,44048,44048,D,,EUR,M)&lt;/Q&gt;&lt;R&gt;1&lt;/R&gt;&lt;C&gt;1&lt;/C&gt;&lt;D xsi:type="xsd:double"&gt;2992.88762035133&lt;/D&gt;&lt;/FQL&gt;&lt;FQL&gt;&lt;Q&gt;ADYEN-NL^FF_MKT_VAL(MON,44048,44048,D,,EUR,M)&lt;/Q&gt;&lt;R&gt;1&lt;/R&gt;&lt;C&gt;1&lt;/C&gt;&lt;D xsi:type="xsd:double"&gt;42867.657885&lt;/D&gt;&lt;/FQL&gt;&lt;FQL&gt;&lt;Q&gt;KOJAMO-FI^FF_MKT_VAL(MON,44048,44048,D,,EUR,M)&lt;/Q&gt;&lt;R&gt;1&lt;/R&gt;&lt;C&gt;1&lt;/C&gt;&lt;D xsi:type="xsd:double"&gt;5214.7468189&lt;/D&gt;&lt;/FQL&gt;&lt;FQL&gt;&lt;Q&gt;SIGN-CH^FF_MKT_VAL(MON,44048,44048,D,,EUR,M)&lt;/Q&gt;&lt;R&gt;1&lt;/R&gt;&lt;C&gt;1&lt;/C&gt;&lt;D xsi:type="xsd:double"&gt;4733.52563633497&lt;/D&gt;&lt;/FQL&gt;&lt;FQL&gt;&lt;Q&gt;NDA.SE-SE^FF_MKT_VAL(MON,44048,44048,D,,EUR,M)&lt;/Q&gt;&lt;R&gt;1&lt;/R&gt;&lt;C&gt;1&lt;/C&gt;&lt;D xsi:type="xsd:double"&gt;26446.901463455&lt;/D&gt;&lt;/FQL&gt;&lt;FQL&gt;&lt;Q&gt;KBX-DE^FF_MKT_VAL(MON,44048,44048,D,,EUR,M)&lt;/Q&gt;&lt;R&gt;1&lt;/R&gt;&lt;C&gt;1&lt;/C&gt;&lt;D xsi:type="xsd:double"&gt;16021.668&lt;/D&gt;&lt;/FQL&gt;&lt;FQL&gt;&lt;Q&gt;ALC-CH^FF_MKT_VAL(MON,44048,44048,D,,EUR,M)&lt;/Q&gt;&lt;R&gt;1&lt;/R&gt;&lt;C&gt;1&lt;/C&gt;&lt;D xsi:type="xsd:double"&gt;25139.9012556061&lt;/D&gt;&lt;/FQL&gt;&lt;FQL&gt;&lt;Q&gt;PHNX-GB^FF_MKT_VAL(MON,44048,44048,D,,EUR,M)&lt;/Q&gt;&lt;R&gt;1&lt;/R&gt;&lt;C&gt;1&lt;/C&gt;&lt;D xsi:type="xsd:double"&gt;5267.47122175458&lt;/D&gt;&lt;/FQL&gt;&lt;FQL&gt;&lt;Q&gt;ADE-NO^FF_MKT_VAL(MON,44048,44048,D,,EUR,M)&lt;/Q&gt;&lt;R&gt;1&lt;/R&gt;&lt;C&gt;1&lt;/C&gt;&lt;D xsi:type="xsd:double"&gt;9364.7371126205&lt;/D&gt;&lt;/FQL&gt;&lt;FQL&gt;&lt;Q&gt;NEXI-IT^FF_MKT_VAL(MON,44048,44048,D,,EUR,M)&lt;/Q&gt;&lt;R&gt;1&lt;/R&gt;&lt;C&gt;1&lt;/C&gt;&lt;D xsi:type="xsd:double"&gt;9520.249988205&lt;/D&gt;&lt;/FQL&gt;&lt;FQL&gt;&lt;Q&gt;TRN-GB^FF_MKT_VAL(MON,44048,44048,D,,EUR,M)&lt;/Q&gt;&lt;R&gt;1&lt;/R&gt;&lt;C&gt;1&lt;/C&gt;&lt;D xsi:type="xsd:double"&gt;2168.04389893934&lt;/D&gt;&lt;/FQL&gt;&lt;FQL&gt;&lt;Q&gt;BCVN-CH^FF_MKT_VAL(MON,44048,44048,D,,EUR,M)&lt;/Q&gt;&lt;R&gt;1&lt;/R&gt;&lt;C&gt;1&lt;/C&gt;&lt;D xsi:type="xsd:double"&gt;763.443211186264&lt;/D&gt;&lt;/FQL&gt;&lt;FQL&gt;&lt;Q&gt;PRX-NL^FF_MKT_VAL(MON,44048,44048,D,,EUR,M)&lt;/Q&gt;&lt;R&gt;1&lt;/R&gt;&lt;C&gt;1&lt;/C&gt;&lt;D xsi:type="xsd:double"&gt;133672.2552048&lt;/D&gt;&lt;/FQL&gt;&lt;FQL&gt;&lt;Q&gt;FDJ-FR^FF_MKT_VAL(MON,44048,44048,D,,EUR,M)&lt;/Q&gt;&lt;R&gt;1&lt;/R&gt;&lt;C&gt;1&lt;/C&gt;&lt;D xsi:type="xsd:double"&gt;5889.55402848&lt;/D&gt;&lt;/FQL&gt;&lt;FQL&gt;&lt;Q&gt;BT.A-GB^FF_MKT_VAL(MON,44049,44049,D,,EUR,M)&lt;/Q&gt;&lt;R&gt;1&lt;/R&gt;&lt;C&gt;1&lt;/C&gt;&lt;D xsi:type="xsd:double"&gt;10804.9292221876&lt;/D&gt;&lt;/FQL&gt;&lt;FQL&gt;&lt;Q&gt;CCL-GB^FF_MKT_VAL(MON,44049,44049,D,,EUR,M)&lt;/Q&gt;&lt;R&gt;1&lt;/R&gt;&lt;C&gt;1&lt;/C&gt;&lt;D xsi:type="xsd:double"&gt;6954.44993716202&lt;/D&gt;&lt;/FQL&gt;&lt;FQL&gt;&lt;Q&gt;MKS-GB^FF_MKT_VAL(MON,44049,44049,D,,EUR,M)&lt;/Q&gt;&lt;R&gt;1&lt;/R&gt;&lt;C&gt;1&lt;/C&gt;&lt;D xsi:type="xsd:double"&gt;2054.14525047283&lt;/D&gt;&lt;/FQL&gt;&lt;FQL&gt;&lt;Q&gt;BARC-GB^FF_MKT_VAL(MON,44049,44049,D,,EUR,M)&lt;/Q&gt;&lt;R&gt;1&lt;/R&gt;&lt;C&gt;1&lt;/C&gt;&lt;D xsi:type="xsd:double"&gt;19345.0390066338&lt;/D&gt;&lt;/FQL&gt;&lt;FQL&gt;&lt;Q&gt;ITRK-GB^FF_MKT_VAL(MON,44049,44049,D,,EUR,M)&lt;/Q&gt;&lt;R&gt;1&lt;/R&gt;&lt;C&gt;1&lt;/C&gt;&lt;D xsi:type="xsd:double"&gt;9607.26955983779&lt;/D&gt;&lt;/FQL&gt;&lt;FQL&gt;&lt;Q&gt;BRBY-GB^FF_MKT_VAL(MON,44049,44049,D,,EUR,M)&lt;/Q&gt;&lt;R&gt;1&lt;/R&gt;&lt;C&gt;1&lt;/C&gt;&lt;D xsi:type="xsd:double"&gt;5609.52101315884&lt;/D&gt;&lt;/FQL&gt;&lt;FQL&gt;&lt;Q&gt;NXT-GB^FF_MKT_VAL(MON,44049,44049,D,,EUR,M)&lt;/Q&gt;&lt;R&gt;1&lt;/R&gt;&lt;C&gt;1&lt;/C&gt;&lt;D xsi:type="xsd:double"&gt;7730.69561187741&lt;/D&gt;&lt;/FQL&gt;&lt;FQL&gt;&lt;Q&gt;UDG-GB^FF_MKT_VAL(MON,44049,44049,D,,EUR,M)&lt;/Q&gt;&lt;R&gt;1&lt;/R&gt;&lt;C&gt;1&lt;/C&gt;&lt;D xsi:type="xsd:double"&gt;1979.35783009773&lt;/D&gt;&lt;/FQL&gt;&lt;FQL&gt;&lt;Q&gt;KGF-GB^FF_MKT_VAL(MON,44049,44049,D,,EUR,M)&lt;/Q&gt;&lt;R&gt;1&lt;/R&gt;&lt;C&gt;1&lt;/C&gt;&lt;D xsi:type="xsd:double"&gt;5644.68649778171&lt;/D&gt;&lt;/FQL&gt;&lt;FQL&gt;&lt;Q&gt;ITV-GB^FF_MKT_VAL(MON,44049,44049,D,,EUR,M)&lt;/Q&gt;&lt;R&gt;1&lt;/R&gt;&lt;C&gt;1&lt;/C&gt;&lt;D xsi:type="xsd:double"&gt;2516.4379690383&lt;/D&gt;&lt;/FQL&gt;&lt;FQL&gt;&lt;Q&gt;EN-FR^FF_MKT_VAL(MON,44049,44049,D,,EUR,M)&lt;/Q&gt;&lt;R&gt;1&lt;/R&gt;&lt;C&gt;1&lt;/C&gt;&lt;D xsi:type="xsd:double"&gt;11397.27732&lt;/D&gt;&lt;/FQL&gt;&lt;FQL&gt;&lt;Q&gt;AIR-FR^FF_MKT_VAL(MON,44049,44049,D,,EUR,M)&lt;/Q&gt;&lt;R&gt;1&lt;/R&gt;&lt;C&gt;1&lt;/C&gt;&lt;D xsi:type="xsd:double"&gt;48593.06006841&lt;/D&gt;&lt;/FQL&gt;&lt;FQL&gt;&lt;Q&gt;VIE-FR^FF_MKT_VAL(MON,44049,44049,D,,EUR,M)&lt;/Q&gt;&lt;R&gt;1&lt;/R&gt;&lt;C&gt;1&lt;/C&gt;&lt;D xsi:type="xsd:double"&gt;10708.10060671&lt;/D&gt;&lt;/FQL&gt;&lt;FQL&gt;&lt;Q&gt;ADS-DE^FF_MKT_VAL(MON,44049,44049,D,,EUR,M)&lt;/Q&gt;&lt;R&gt;1&lt;/R&gt;&lt;C&gt;1&lt;/C&gt;&lt;D xsi:type="xsd:double"&gt;45618.1907867711&lt;/D&gt;&lt;/FQL&gt;&lt;FQL&gt;&lt;Q&gt;G-IT^FF_MKT_VAL(MON,44049,44049,D,,EUR,M)&lt;/Q&gt;&lt;R&gt;1&lt;/R&gt;&lt;C&gt;1&lt;/C&gt;&lt;D xsi:type="xsd:double"&gt;19872.9453039&lt;/D&gt;&lt;/FQL&gt;&lt;FQL&gt;&lt;Q&gt;OR-FR^FF_MKT_VAL(MON,44049,44049,D,,EUR,M)&lt;/Q&gt;&lt;R&gt;1&lt;/R&gt;&lt;C&gt;1&lt;/C&gt;&lt;D xsi:type="xsd:double"&gt;158281.38494&lt;/D&gt;&lt;/FQL&gt;&lt;FQL&gt;&lt;Q&gt;GL9-IE^FF_MKT_VAL(MON,44049,44049,D,,EUR,M)&lt;/Q&gt;&lt;R&gt;1&lt;/R&gt;&lt;C&gt;1&lt;/C&gt;&lt;D xsi:type="xsd:double"&gt;3031.96467314&lt;/D&gt;&lt;/FQL&gt;&lt;FQL&gt;&lt;Q&gt;CDI-FR^FF_MKT_VAL(MON,44049,44049,D,,EUR,M)&lt;/Q&gt;&lt;R&gt;1&lt;/R&gt;&lt;C&gt;1&lt;/C&gt;&lt;D xsi:type="xsd:double"&gt;62205.5661798942&lt;/D&gt;&lt;/FQL&gt;&lt;FQL&gt;&lt;Q&gt;MC-FR^FF_MKT_VAL(MON,44049,44049,D,,EUR,M)&lt;/Q&gt;&lt;R&gt;1&lt;/R&gt;&lt;C&gt;1&lt;/C&gt;&lt;D xsi:type="xsd:double"&gt;184705.78941675&lt;/D&gt;&lt;/FQL&gt;&lt;FQL&gt;&lt;Q&gt;AM-FR^FF_MKT_VAL(MON,44049,44049,D,,EUR,M)&lt;/Q&gt;&lt;R&gt;1&lt;/R&gt;&lt;C&gt;1&lt;/C&gt;&lt;D xsi:type="xsd:double"&gt;5862.27381&lt;/D&gt;&lt;/FQL&gt;&lt;FQL&gt;&lt;Q&gt;ISP-IT^FF_MKT_VAL(MON,44049,44049,D,,EUR,M)&lt;/Q&gt;&lt;R&gt;1&lt;/R&gt;&lt;C&gt;1&lt;/C&gt;&lt;D xsi:type="xsd:double"&gt;29847.572422624&lt;/D&gt;&lt;/FQL&gt;&lt;FQL&gt;&lt;Q&gt;EDP-PT^FF_MKT_VAL(MON,44049,44049,D,,EUR,M)&lt;/Q&gt;&lt;R&gt;1&lt;/R&gt;&lt;C&gt;1&lt;/C&gt;&lt;D xsi:type="xsd:double"&gt;15937.6408725742&lt;/D&gt;&lt;/FQL&gt;&lt;FQL&gt;&lt;Q&gt;BEAN-CH^FF_MKT_VAL(MON,44049,44049,D,,EUR,M)&lt;/Q&gt;&lt;R&gt;1&lt;/R&gt;&lt;C&gt;1&lt;/C&gt;&lt;D xsi:type="xsd:double"&gt;4115.93057425346&lt;/D&gt;&lt;/FQL&gt;&lt;FQL&gt;&lt;Q&gt;HO-FR^FF_MKT_VAL(MON,44049,44049,D,,EUR,M)&lt;/Q&gt;&lt;R&gt;1&lt;/R&gt;&lt;C&gt;1&lt;/C&gt;&lt;D xsi:type="xsd:double"&gt;13050.03565736&lt;/D&gt;&lt;/FQL&gt;&lt;FQL&gt;&lt;Q&gt;CAP-FR^FF_MKT_VAL(MON,44049,44049,D,,EUR,M)&lt;/Q&gt;&lt;R&gt;1&lt;/R&gt;&lt;C&gt;1&lt;/C&gt;&lt;D xsi:type="xsd:double"&gt;18508.6515195&lt;/D&gt;&lt;/FQL&gt;&lt;FQL&gt;&lt;Q&gt;CARL.B-DK^FF_MKT_VAL(MON,44049,44049,D,,EUR,M)&lt;/Q&gt;&lt;R&gt;1&lt;/R&gt;&lt;C&gt;1&lt;/C&gt;&lt;D xsi:type="xsd:double"&gt;18151.3033985413&lt;/D&gt;&lt;/FQL&gt;&lt;FQL&gt;&lt;Q&gt;COFB-BE^FF_MKT_VAL(MON,44049,44049,D,,EUR,M)&lt;/Q&gt;&lt;R&gt;1&lt;/R&gt;&lt;C&gt;1&lt;/C&gt;&lt;D xsi:type="xsd:double"&gt;3269.036793&lt;/D&gt;&lt;/FQL&gt;&lt;FQL&gt;&lt;Q&gt;CRG-IE^FF_MKT_VAL(MON,44049,44049,D,,EUR,M)&lt;/Q&gt;&lt;R&gt;1&lt;/R&gt;&lt;C&gt;1&lt;/C&gt;&lt;D xsi:type="xsd:double"&gt;24097.4747158904&lt;/D&gt;&lt;/FQL&gt;&lt;FQL&gt;&lt;Q&gt;ING-FR^FF_MKT_VAL(MON,44049,44049,D,,EUR,M)&lt;/Q&gt;&lt;R&gt;1&lt;/R&gt;&lt;C&gt;1&lt;/C&gt;&lt;D xsi:type="xsd:double"&gt;8498.22063895&lt;/D&gt;&lt;/FQL&gt;&lt;FQL&gt;&lt;Q&gt;MAERSK.B-DK^FF_MKT_VAL(MON,44049,44049,D,,EUR,M)&lt;/Q&gt;&lt;R&gt;1&lt;/R&gt;&lt;C&gt;1&lt;/C&gt;&lt;D xsi:type="xsd:double"&gt;21164.7086213197&lt;/D&gt;&lt;/FQL&gt;&lt;FQL&gt;&lt;Q&gt;DNB-NO^FF_MKT_VAL(MON,44049,44049,D,,EUR,M)&lt;/Q&gt;&lt;R&gt;1&lt;/R&gt;&lt;C&gt;1&lt;/C&gt;&lt;D xsi:type="xsd:double"&gt;20008.2236854607&lt;/D&gt;&lt;/FQL&gt;&lt;FQL&gt;&lt;Q&gt;FI.N-CH^FF_MKT_VAL(MON,44049,44049,D,,EUR,M)&lt;/Q&gt;&lt;R&gt;1&lt;/R&gt;&lt;C&gt;1&lt;/C&gt;&lt;D xsi:type="xsd:double"&gt;3185.25939350878&lt;/D&gt;&lt;/FQL&gt;&lt;FQL&gt;&lt;Q&gt;FRE-DE^FF_MKT_VAL(MON,44049,44049,D,,EUR,M)&lt;/Q&gt;&lt;R&gt;1&lt;/R&gt;&lt;C&gt;1&lt;/C&gt;&lt;D xsi:type="xsd:double"&gt;23323.16196597&lt;/D&gt;&lt;/FQL&gt;&lt;FQL&gt;&lt;Q&gt;UTDI-DE^FF_MKT_VAL(MON,44049,44049,D,,EUR,M)&lt;/Q&gt;&lt;R&gt;1&lt;/R&gt;&lt;C&gt;1&lt;/C&gt;&lt;D xsi:type="xsd:double"&gt;7202.77129961&lt;/D&gt;&lt;/FQL&gt;&lt;FQL&gt;&lt;Q&gt;FPE3-DE^FF_MKT_VAL(MON,44049,44049,D,,EUR,M)&lt;/Q&gt;&lt;R&gt;1&lt;/R&gt;&lt;C&gt;1&lt;/C&gt;&lt;D xsi:type="xsd:double"&gt;5156.9&lt;/D&gt;&lt;/FQL&gt;&lt;FQL&gt;&lt;Q&gt;PUB-FR^FF_MKT_VAL(MON,44049,44049,D,,EUR,M)&lt;/Q&gt;&lt;R&gt;1&lt;/R&gt;&lt;C&gt;1&lt;/C&gt;&lt;D xsi:type="xsd:double"&gt;6496.31157375&lt;/D&gt;&lt;/FQL&gt;&lt;FQL&gt;&lt;Q&gt;EO-FR^FF_MKT_VAL(MON,44049,44049,D,,EUR,M)&lt;/Q&gt;&lt;R&gt;1&lt;/R&gt;&lt;C&gt;1&lt;/C&gt;&lt;D xsi:type="xsd:double"&gt;4502.79910223&lt;/D&gt;&lt;/FQL&gt;&lt;FQL&gt;&lt;Q&gt;HUH1V-FI^FF_MKT_VAL(MON,44049,44049,D,,EUR,M)&lt;/Q&gt;&lt;R&gt;1&lt;/R&gt;&lt;C&gt;1&lt;/C&gt;&lt;D xsi:type="xsd:double"&gt;3944.4177528&lt;/D&gt;&lt;/FQL&gt;&lt;FQL&gt;&lt;Q&gt;KESKOB-FI^FF_MKT_VAL(MON,44049,44049,D,,EUR,M)&lt;/Q&gt;&lt;R&gt;1&lt;/R&gt;&lt;C&gt;1&lt;/C&gt;&lt;D xsi:type="xsd:double"&gt;7180.9556642&lt;/D&gt;&lt;/FQL&gt;&lt;FQL&gt;&lt;Q&gt;KRX-IE^FF_MKT_VAL(MON,44049,44049,D,,EUR,M)&lt;/Q&gt;&lt;R&gt;1&lt;/R&gt;&lt;C&gt;1&lt;/C&gt;&lt;D xsi:type="xsd:double"&gt;10988.301807&lt;/D&gt;&lt;/FQL&gt;&lt;FQL&gt;&lt;Q&gt;KBC-BE^FF_MKT_VAL(MON,44049,44049,D,,EUR,M)&lt;/Q&gt;&lt;R&gt;1&lt;/R&gt;&lt;C&gt;1&lt;/C&gt;&lt;D xsi:type="xsd:double"&gt;20118.989944&lt;/D&gt;&lt;/FQL&gt;&lt;FQL&gt;&lt;Q&gt;GN-DK^FF_MKT_VAL(MON,44049,44049,D,,EUR,M)&lt;/Q&gt;&lt;R&gt;1&lt;/R&gt;&lt;C&gt;1&lt;/C&gt;&lt;D xsi:type="xsd:double"&gt;6664.74246939816&lt;/D&gt;&lt;/FQL&gt;&lt;FQL&gt;&lt;Q&gt;HNR1-DE^FF_MKT_VAL(MON,44049,44049,D,,EUR,M)&lt;/Q&gt;&lt;R&gt;1&lt;/R&gt;&lt;C&gt;1&lt;/C&gt;&lt;D xsi:type="xsd:double"&gt;17291.2601323938&lt;/D&gt;&lt;/FQL&gt;&lt;FQL&gt;&lt;Q&gt;KRZ-IE^FF_MKT_VAL(MON,44049,44049,D,,EUR,M)&lt;/Q&gt;&lt;R&gt;1&lt;/R&gt;&lt;C&gt;1&lt;/C&gt;&lt;D xsi:type="xsd:double"&gt;19788.320944&lt;/D&gt;&lt;/FQL&gt;&lt;FQL&gt;&lt;Q&gt;WRT1V-FI^FF_MKT_VAL(MON,44049,44049,D,,EUR,M)&lt;/Q&gt;&lt;R&gt;1&lt;/R&gt;&lt;C&gt;1&lt;/C&gt;&lt;D xsi:type="xsd:double"&gt;4189.4016012&lt;/D&gt;&lt;/FQL&gt;&lt;FQL&gt;&lt;Q&gt;LUND.B-SE^FF_MKT_VAL(MON,44049,44049,D,,EUR,M)&lt;/Q&gt;&lt;R&gt;1&lt;/R&gt;&lt;C&gt;1&lt;/C&gt;&lt;D xsi:type="xsd:double"&gt;9829.12440741988&lt;/D&gt;&lt;/FQL&gt;&lt;FQL&gt;&lt;Q&gt;ICAD-FR^FF_MKT_VAL(MON,44049,44049,D,,EUR,M)&lt;/Q&gt;&lt;R&gt;1&lt;/R&gt;&lt;C&gt;1&lt;/C&gt;&lt;D xsi:type="xsd:double"&gt;4140.2032&lt;/D&gt;&lt;/FQL&gt;&lt;FQL&gt;&lt;Q&gt;G1A-DE^FF_MKT_VAL(MON,44049,44049,D,,EUR,M)&lt;/Q&gt;&lt;R&gt;1&lt;/R&gt;&lt;C&gt;1&lt;/C&gt;&lt;D xsi:type="xsd:double"&gt;5528.47522836&lt;/D&gt;&lt;/FQL&gt;&lt;FQL&gt;&lt;Q&gt;BOL-FR^FF_MKT_VAL(MON,44049,44049,D,,EUR,M)&lt;/Q&gt;&lt;R&gt;1&lt;/R&gt;&lt;C&gt;1&lt;/C&gt;&lt;D xsi:type="xsd:double"&gt;8289.85118188&lt;/D&gt;&lt;/FQL&gt;&lt;FQL&gt;&lt;Q&gt;MB-IT^FF_MKT_VAL(MON,44049,44049,D,,EUR,M)&lt;/Q&gt;&lt;R&gt;1&lt;/R&gt;&lt;C&gt;1&lt;/C&gt;&lt;D xsi:type="xsd:double"&gt;6013.4416&lt;/D&gt;&lt;/FQL&gt;&lt;FQL&gt;&lt;Q&gt;ML-FR^FF_MKT_VAL(MON,44049,44049,D,,EUR,M)&lt;/Q&gt;&lt;R&gt;1&lt;/R&gt;&lt;C&gt;1&lt;/C&gt;&lt;D xsi:type="xsd:double"&gt;15762.01202604&lt;/D&gt;&lt;/FQL&gt;&lt;FQL&gt;&lt;Q&gt;DANSKE-DK^FF_MKT_VAL(MON,44049,44049,D,,EUR,M)&lt;/Q&gt;&lt;R&gt;1&lt;/R&gt;&lt;C&gt;1&lt;/C&gt;&lt;D xsi:type="xsd:double"&gt;11630.2572329502&lt;/D&gt;&lt;/FQL&gt;&lt;FQL&gt;&lt;Q&gt;GMAB-DK^FF_MKT_VAL(MON,44049,44049,D,,EUR,M)&lt;/Q&gt;&lt;R&gt;1&lt;/R&gt;&lt;C&gt;1&lt;/C&gt;&lt;D xsi:type="xsd:double"&gt;18823.5748798451&lt;/D&gt;&lt;/FQL&gt;&lt;FQL&gt;&lt;Q&gt;CON-DE^FF_MKT_VAL(MON,44049,44049,D,,EUR,M)&lt;/Q&gt;&lt;R&gt;1&lt;/R&gt;&lt;C&gt;1&lt;/C&gt;&lt;D xsi:type="xsd:double"&gt;16512.49395648&lt;/D&gt;&lt;/FQL&gt;&lt;FQL&gt;&lt;Q&gt;DPW-DE^FF_MKT_VAL(MON,44049,44049,D,,EUR,M)&lt;/Q&gt;&lt;R&gt;1&lt;/R&gt;&lt;C&gt;1&lt;/C&gt;&lt;D xsi:type="xsd:double"&gt;42362.72156334&lt;/D&gt;&lt;/FQL&gt;&lt;FQL&gt;&lt;Q&gt;OMV-AT^FF_MKT_VAL(MON,44049,44049,D,,EUR,M)&lt;/Q&gt;&lt;R&gt;1&lt;/R&gt;&lt;C&gt;1&lt;/C&gt;&lt;D xsi:type="xsd:double"&gt;8736.76882032&lt;/D&gt;&lt;/FQL&gt;&lt;FQL&gt;&lt;Q&gt;VER-AT^FF_MKT_VAL(MON,44049,44049,D,,EUR,M)&lt;/Q&gt;&lt;R&gt;1&lt;/R&gt;&lt;C&gt;1&lt;/C&gt;&lt;D xsi:type="xsd:double"&gt;15473.89465444&lt;/D&gt;&lt;/FQL&gt;&lt;FQL&gt;&lt;Q&gt;RI-FR^FF_MKT_VAL(MON,44049,44049,D,,EUR,M)&lt;/Q&gt;&lt;R&gt;1&lt;/R&gt;&lt;C&gt;1&lt;/C&gt;&lt;D xsi:type="xsd:double"&gt;38370.464838&lt;/D&gt;&lt;/FQL&gt;&lt;FQL&gt;&lt;Q&gt;RNO-FR^FF_MKT_VAL(MON,44049,44049,D,,EUR,M)&lt;/Q&gt;&lt;R&gt;1&lt;/R&gt;&lt;C&gt;1&lt;/C&gt;&lt;D xsi:type="xsd:double"&gt;5812.032235695&lt;/D&gt;&lt;/FQL&gt;&lt;FQL&gt;&lt;Q&gt;ROCK.B-DK^FF_MKT_VAL(MON,44049,44049,D,,EUR,M)&lt;/Q&gt;&lt;R&gt;1&lt;/R&gt;&lt;C&gt;1&lt;/C&gt;&lt;D xsi:type="xsd:double"&gt;5972.7258390531&lt;/D&gt;&lt;/FQL&gt;&lt;FQL&gt;&lt;Q&gt;TOM-NO^FF_MKT_VAL(MON,44049,44049,D,,EUR,M)&lt;/Q&gt;&lt;R&gt;1&lt;/R&gt;&lt;C&gt;1&lt;/C&gt;&lt;D xsi:type="xsd:double"&gt;5132.99619356148&lt;/D&gt;&lt;/FQL&gt;&lt;FQL&gt;&lt;Q&gt;TEL-NO^FF_MKT_VAL(MON,44049,44049,D,,EUR,M)&lt;/Q&gt;&lt;R&gt;1&lt;/R&gt;&lt;C&gt;1&lt;/C&gt;&lt;D xsi:type="xsd:double"&gt;18664.9599174207&lt;/D&gt;&lt;/FQL&gt;&lt;FQL&gt;&lt;Q&gt;RCO-FR^FF_MKT_VAL(MON,44049,44049,D,,EUR,M)&lt;/Q&gt;&lt;R&gt;1&lt;/R&gt;&lt;C&gt;1&lt;/C&gt;&lt;D xsi:type="xsd:double"&gt;6774.57658540279&lt;/D&gt;&lt;/FQL&gt;&lt;FQL&gt;&lt;Q&gt;MRK-DE^FF_MKT_VAL(MON,44049,44049,D,,EUR,M)&lt;/Q&gt;&lt;R&gt;1&lt;/R&gt;&lt;C&gt;1&lt;/C&gt;&lt;D xsi:type="xsd:double"&gt;46977.7497179&lt;/D&gt;&lt;/FQL&gt;&lt;FQL&gt;&lt;Q&gt;RWE-DE^FF_MKT_VAL(MON,44049,44049,D,,EUR,M)&lt;/Q&gt;&lt;R&gt;1&lt;/R&gt;&lt;C&gt;1&lt;/C&gt;&lt;D xsi:type="xsd:double"&gt;19659.56109&lt;/D&gt;&lt;/FQL&gt;&lt;FQL&gt;&lt;Q&gt;SCHA-NO^FF_MKT_VAL(MON,44049,44049,D,,EUR,M)&lt;/Q&gt;&lt;R&gt;1&lt;/R&gt;&lt;C&gt;1&lt;/C&gt;&lt;D xsi:type="xsd:double"&gt;7217.73280253161&lt;/D&gt;&lt;/FQL&gt;&lt;FQL&gt;&lt;Q&gt;SK-FR^FF_MKT_VAL(MON,44049,44049,D,,EUR,M)&lt;/Q&gt;&lt;R&gt;1&lt;/R&gt;&lt;C&gt;1&lt;/C&gt;&lt;D xsi:type="xsd:double"&gt;7028.31902586442&lt;/D&gt;&lt;/FQL&gt;&lt;FQL&gt;&lt;Q&gt;SEB.A-SE^FF_MKT_VAL(MON,44049,44049,D,,EUR,M)&lt;/Q&gt;&lt;R&gt;1&lt;/R&gt;&lt;C&gt;1&lt;/C&gt;&lt;D xsi:type="xsd:double"&gt;17744.1070440548&lt;/D&gt;&lt;/FQL&gt;&lt;FQL&gt;&lt;Q&gt;SOF-BE^FF_MKT_VAL(MON,44049,44049,D,,EUR,M)&lt;/Q&gt;&lt;R&gt;1&lt;/R&gt;&lt;C&gt;1&lt;/C&gt;&lt;D xsi:type="xsd:double"&gt;8001.148736&lt;/D&gt;&lt;/FQL&gt;&lt;FQL&gt;&lt;Q&gt;SOLB-BE^FF_MKT_VAL(MON,44049,44049,D,,EUR,M)&lt;/Q&gt;&lt;R&gt;1&lt;/R&gt;&lt;C&gt;1&lt;/C&gt;&lt;D xsi:type="xsd:double"&gt;6831.307539&lt;/D&gt;&lt;/FQL&gt;&lt;FQL&gt;&lt;Q&gt;SGSN-CH^FF_MKT_VAL(MON,44049,44049,D,,EUR,M)&lt;/Q&gt;&lt;R&gt;1&lt;/R&gt;&lt;C&gt;1&lt;/C&gt;&lt;D xsi:type="xsd:double"&gt;16786.6743943611&lt;/D&gt;&lt;/FQL&gt;&lt;FQL&gt;&lt;Q&gt;SU-FR^FF_MKT_VAL(MON,44049,44049,D,,EUR,M)&lt;/Q&gt;&lt;R&gt;1&lt;/R&gt;&lt;C&gt;1&lt;/C&gt;&lt;D xsi:type="xsd:double"&gt;52658.81267584&lt;/D&gt;&lt;/FQL&gt;&lt;FQL&gt;&lt;Q&gt;VIV-FR^FF_MKT_VAL(MON,44049,44049,D,,EUR,M)&lt;/Q&gt;&lt;R&gt;1&lt;/R&gt;&lt;C&gt;1&lt;/C&gt;&lt;D xsi:type="xsd:double"&gt;25590.1632&lt;/D&gt;&lt;/FQL&gt;&lt;FQL&gt;&lt;Q&gt;SAP-DE^FF_MKT_VAL(MON,44049,44049,D,,EUR,M)&lt;/Q&gt;&lt;R&gt;1&lt;/R&gt;&lt;C&gt;1&lt;/C&gt;&lt;D xsi:type="xsd:double"&gt;157806.888&lt;/D&gt;&lt;/FQL&gt;&lt;FQL&gt;&lt;Q&gt;SWED.A-SE^FF_MKT_VAL(MON,44049,44049,D,,EUR,M)&lt;/Q&gt;&lt;R&gt;1&lt;/R&gt;&lt;C&gt;1&lt;/C&gt;&lt;D xsi:type="xsd:double"&gt;15379.1800638157&lt;/D&gt;&lt;/FQL&gt;&lt;FQL&gt;&lt;Q&gt;STB-NO^FF_MKT_VAL(MON,44049,44049,D,,EUR,M)&lt;/Q&gt;&lt;R&gt;1&lt;/R&gt;&lt;C&gt;1&lt;/C&gt;&lt;D xsi:type="xsd:double"&gt;2151.54473984234&lt;/D&gt;&lt;/FQL&gt;&lt;FQL&gt;&lt;Q&gt;TREL.B-SE^FF_MKT_VAL(MON,44049,44049,D,,EUR,M)&lt;/Q&gt;&lt;R&gt;1&lt;/R&gt;&lt;C&gt;1&lt;/C&gt;&lt;D xsi:type="xsd:double"&gt;3548.41014531079&lt;/D&gt;&lt;/FQL&gt;&lt;FQL&gt;&lt;Q&gt;EOAN-DE^FF_MK</t>
        </r>
      </text>
    </comment>
    <comment ref="A896" authorId="0" shapeId="0" xr:uid="{4F6B5CE9-D839-44A7-B550-C1917E6C1440}">
      <text>
        <r>
          <rPr>
            <b/>
            <sz val="9"/>
            <color indexed="81"/>
            <rFont val="Tahoma"/>
            <family val="2"/>
          </rPr>
          <t>T_VAL(MON,44049,44049,D,,EUR,M)&lt;/Q&gt;&lt;R&gt;1&lt;/R&gt;&lt;C&gt;1&lt;/C&gt;&lt;D xsi:type="xsd:double"&gt;25906.820699088&lt;/D&gt;&lt;/FQL&gt;&lt;FQL&gt;&lt;Q&gt;VOE-AT^FF_MKT_VAL(MON,44049,44049,D,,EUR,M)&lt;/Q&gt;&lt;R&gt;1&lt;/R&gt;&lt;C&gt;1&lt;/C&gt;&lt;D xsi:type="xsd:double"&gt;3346.36800967&lt;/D&gt;&lt;/FQL&gt;&lt;FQL&gt;&lt;Q&gt;SWMA-SE^FF_MKT_VAL(MON,44049,44049,D,,EUR,M)&lt;/Q&gt;&lt;R&gt;1&lt;/R&gt;&lt;C&gt;1&lt;/C&gt;&lt;D xsi:type="xsd:double"&gt;10467.536401219&lt;/D&gt;&lt;/FQL&gt;&lt;FQL&gt;&lt;Q&gt;UPM-FI^FF_MKT_VAL(MON,44049,44049,D,,EUR,M)&lt;/Q&gt;&lt;R&gt;1&lt;/R&gt;&lt;C&gt;1&lt;/C&gt;&lt;D xsi:type="xsd:double"&gt;12069.12316098&lt;/D&gt;&lt;/FQL&gt;&lt;FQL&gt;&lt;Q&gt;PUM-DE^FF_MKT_VAL(MON,44049,44049,D,,EUR,M)&lt;/Q&gt;&lt;R&gt;1&lt;/R&gt;&lt;C&gt;1&lt;/C&gt;&lt;D xsi:type="xsd:double"&gt;9846.62528648&lt;/D&gt;&lt;/FQL&gt;&lt;FQL&gt;&lt;Q&gt;BAYN-DE^FF_MKT_VAL(MON,44049,44049,D,,EUR,M)&lt;/Q&gt;&lt;R&gt;1&lt;/R&gt;&lt;C&gt;1&lt;/C&gt;&lt;D xsi:type="xsd:double"&gt;55251.53037168&lt;/D&gt;&lt;/FQL&gt;&lt;FQL&gt;&lt;Q&gt;STERV-FI^FF_MKT_VAL(MON,44049,44049,D,,EUR,M)&lt;/Q&gt;&lt;R&gt;1&lt;/R&gt;&lt;C&gt;1&lt;/C&gt;&lt;D xsi:type="xsd:double"&gt;8406.68906142&lt;/D&gt;&lt;/FQL&gt;&lt;FQL&gt;&lt;Q&gt;HEN3-DE^FF_MKT_VAL(MON,44049,44049,D,,EUR,M)&lt;/Q&gt;&lt;R&gt;1&lt;/R&gt;&lt;C&gt;1&lt;/C&gt;&lt;D xsi:type="xsd:double"&gt;36218.8017132&lt;/D&gt;&lt;/FQL&gt;&lt;FQL&gt;&lt;Q&gt;BAS-DE^FF_MKT_VAL(MON,44049,44049,D,,EUR,M)&lt;/Q&gt;&lt;R&gt;1&lt;/R&gt;&lt;C&gt;1&lt;/C&gt;&lt;D xsi:type="xsd:double"&gt;42993.98766614&lt;/D&gt;&lt;/FQL&gt;&lt;FQL&gt;&lt;Q&gt;BEI-DE^FF_MKT_VAL(MON,44049,44049,D,,EUR,M)&lt;/Q&gt;&lt;R&gt;1&lt;/R&gt;&lt;C&gt;1&lt;/C&gt;&lt;D xsi:type="xsd:double"&gt;22942.7402316&lt;/D&gt;&lt;/FQL&gt;&lt;FQL&gt;&lt;Q&gt;HOT-DE^FF_MKT_VAL(MON,44049,44049,D,,EUR,M)&lt;/Q&gt;&lt;R&gt;1&lt;/R&gt;&lt;C&gt;1&lt;/C&gt;&lt;D xsi:type="xsd:double"&gt;4768.711026&lt;/D&gt;&lt;/FQL&gt;&lt;FQL&gt;&lt;Q&gt;HEI-DE^FF_MKT_VAL(MON,44049,44049,D,,EUR,M)&lt;/Q&gt;&lt;R&gt;1&lt;/R&gt;&lt;C&gt;1&lt;/C&gt;&lt;D xsi:type="xsd:double"&gt;9365.2577144&lt;/D&gt;&lt;/FQL&gt;&lt;FQL&gt;&lt;Q&gt;FME-DE^FF_MKT_VAL(MON,44049,44049,D,,EUR,M)&lt;/Q&gt;&lt;R&gt;1&lt;/R&gt;&lt;C&gt;1&lt;/C&gt;&lt;D xsi:type="xsd:double"&gt;21849.69770256&lt;/D&gt;&lt;/FQL&gt;&lt;FQL&gt;&lt;Q&gt;IP-IT^FF_MKT_VAL(MON,44049,44049,D,,EUR,M)&lt;/Q&gt;&lt;R&gt;1&lt;/R&gt;&lt;C&gt;1&lt;/C&gt;&lt;D xsi:type="xsd:double"&gt;2950.15621184&lt;/D&gt;&lt;/FQL&gt;&lt;FQL&gt;&lt;Q&gt;ASM-NL^FF_MKT_VAL(MON,44049,44049,D,,EUR,M)&lt;/Q&gt;&lt;R&gt;1&lt;/R&gt;&lt;C&gt;1&lt;/C&gt;&lt;D xsi:type="xsd:double"&gt;6270.5736&lt;/D&gt;&lt;/FQL&gt;&lt;FQL&gt;&lt;Q&gt;ORA-FR^FF_MKT_VAL(MON,44049,44049,D,,EUR,M)&lt;/Q&gt;&lt;R&gt;1&lt;/R&gt;&lt;C&gt;1&lt;/C&gt;&lt;D xsi:type="xsd:double"&gt;26348.757986544&lt;/D&gt;&lt;/FQL&gt;&lt;FQL&gt;&lt;Q&gt;SAMPO-FI^FF_MKT_VAL(MON,44049,44049,D,,EUR,M)&lt;/Q&gt;&lt;R&gt;1&lt;/R&gt;&lt;C&gt;1&lt;/C&gt;&lt;D xsi:type="xsd:double"&gt;17032.6412395&lt;/D&gt;&lt;/FQL&gt;&lt;FQL&gt;&lt;Q&gt;RAND-NL^FF_MKT_VAL(MON,44049,44049,D,,EUR,M)&lt;/Q&gt;&lt;R&gt;1&lt;/R&gt;&lt;C&gt;1&lt;/C&gt;&lt;D xsi:type="xsd:double"&gt;7452.6297471&lt;/D&gt;&lt;/FQL&gt;&lt;FQL&gt;&lt;Q&gt;ALV-DE^FF_MKT_VAL(MON,44049,44049,D,,EUR,M)&lt;/Q&gt;&lt;R&gt;1&lt;/R&gt;&lt;C&gt;1&lt;/C&gt;&lt;D xsi:type="xsd:double"&gt;72545.75301204&lt;/D&gt;&lt;/FQL&gt;&lt;FQL&gt;&lt;Q&gt;RMS-FR^FF_MKT_VAL(MON,44049,44049,D,,EUR,M)&lt;/Q&gt;&lt;R&gt;1&lt;/R&gt;&lt;C&gt;1&lt;/C&gt;&lt;D xsi:type="xsd:double"&gt;71776.9657036065&lt;/D&gt;&lt;/FQL&gt;&lt;FQL&gt;&lt;Q&gt;KGH-PL^FF_MKT_VAL(MON,44049,44049,D,,EUR,M)&lt;/Q&gt;&lt;R&gt;1&lt;/R&gt;&lt;C&gt;1&lt;/C&gt;&lt;D xsi:type="xsd:double"&gt;5713.08653369546&lt;/D&gt;&lt;/FQL&gt;&lt;FQL&gt;&lt;Q&gt;ELE-ES^FF_MKT_VAL(MON,44049,44049,D,,EUR,M)&lt;/Q&gt;&lt;R&gt;1&lt;/R&gt;&lt;C&gt;1&lt;/C&gt;&lt;D xsi:type="xsd:double"&gt;25452.40089268&lt;/D&gt;&lt;/FQL&gt;&lt;FQL&gt;&lt;Q&gt;LHA-DE^FF_MKT_VAL(MON,44049,44049,D,,EUR,M)&lt;/Q&gt;&lt;R&gt;1&lt;/R&gt;&lt;C&gt;1&lt;/C&gt;&lt;D xsi:type="xsd:double"&gt;3575.936653846&lt;/D&gt;&lt;/FQL&gt;&lt;FQL&gt;&lt;Q&gt;EBS-AT^FF_MKT_VAL(MON,44049,44049,D,,EUR,M)&lt;/Q&gt;&lt;R&gt;1&lt;/R&gt;&lt;C&gt;1&lt;/C&gt;&lt;D xsi:type="xsd:double"&gt;7668.4394115&lt;/D&gt;&lt;/FQL&gt;&lt;FQL&gt;&lt;Q&gt;MUV2-DE^FF_MKT_VAL(MON,44049,44049,D,,EUR,M)&lt;/Q&gt;&lt;R&gt;1&lt;/R&gt;&lt;C&gt;1&lt;/C&gt;&lt;D xsi:type="xsd:double"&gt;31494.2396888&lt;/D&gt;&lt;/FQL&gt;&lt;FQL&gt;&lt;Q&gt;DSY-FR^FF_MKT_VAL(MON,44049,44049,D,,EUR,M)&lt;/Q&gt;&lt;R&gt;1&lt;/R&gt;&lt;C&gt;1&lt;/C&gt;&lt;D xsi:type="xsd:double"&gt;40016.3708622&lt;/D&gt;&lt;/FQL&gt;&lt;FQL&gt;&lt;Q&gt;RHM-DE^FF_MKT_VAL(MON,44049,44049,D,,EUR,M)&lt;/Q&gt;&lt;R&gt;1&lt;/R&gt;&lt;C&gt;1&lt;/C&gt;&lt;D xsi:type="xsd:double"&gt;3456.99933808&lt;/D&gt;&lt;/FQL&gt;&lt;FQL&gt;&lt;Q&gt;SAAB.B-SE^FF_MKT_VAL(MON,44049,44049,D,,EUR,M)&lt;/Q&gt;&lt;R&gt;1&lt;/R&gt;&lt;C&gt;1&lt;/C&gt;&lt;D xsi:type="xsd:double"&gt;3620.52805799559&lt;/D&gt;&lt;/FQL&gt;&lt;FQL&gt;&lt;Q&gt;PEO-PL^FF_MKT_VAL(MON,44049,44049,D,,EUR,M)&lt;/Q&gt;&lt;R&gt;1&lt;/R&gt;&lt;C&gt;1&lt;/C&gt;&lt;D xsi:type="xsd:double"&gt;3008.5449808374&lt;/D&gt;&lt;/FQL&gt;&lt;FQL&gt;&lt;Q&gt;BKT-ES^FF_MKT_VAL(MON,44049,44049,D,,EUR,M)&lt;/Q&gt;&lt;R&gt;1&lt;/R&gt;&lt;C&gt;1&lt;/C&gt;&lt;D xsi:type="xsd:double"&gt;3938.194155602&lt;/D&gt;&lt;/FQL&gt;&lt;FQL&gt;&lt;Q&gt;BARN-CH^FF_MKT_VAL(MON,44049,44049,D,,EUR,M)&lt;/Q&gt;&lt;R&gt;1&lt;/R&gt;&lt;C&gt;1&lt;/C&gt;&lt;D xsi:type="xsd:double"&gt;9689.64000534691&lt;/D&gt;&lt;/FQL&gt;&lt;FQL&gt;&lt;Q&gt;VOW3-DE^FF_MKT_VAL(MON,44049,44049,D,,EUR,M)&lt;/Q&gt;&lt;R&gt;1&lt;/R&gt;&lt;C&gt;1&lt;/C&gt;&lt;D xsi:type="xsd:double"&gt;62661.907875&lt;/D&gt;&lt;/FQL&gt;&lt;FQL&gt;&lt;Q&gt;A2A-IT^FF_MKT_VAL(MON,44049,44049,D,,EUR,M)&lt;/Q&gt;&lt;R&gt;1&lt;/R&gt;&lt;C&gt;1&lt;/C&gt;&lt;D xsi:type="xsd:double"&gt;3772.994609256&lt;/D&gt;&lt;/FQL&gt;&lt;FQL&gt;&lt;Q&gt;BBVA-ES^FF_MKT_VAL(MON,44049,44049,D,,EUR,M)&lt;/Q&gt;&lt;R&gt;1&lt;/R&gt;&lt;C&gt;1&lt;/C&gt;&lt;D xsi:type="xsd:double"&gt;17559.48391146&lt;/D&gt;&lt;/FQL&gt;&lt;FQL&gt;&lt;Q&gt;KER-FR^FF_MKT_VAL(MON,44049,44049,D,,EUR,M)&lt;/Q&gt;&lt;R&gt;1&lt;/R&gt;&lt;C&gt;1&lt;/C&gt;&lt;D xsi:type="xsd:double"&gt;60225.77921425&lt;/D&gt;&lt;/FQL&gt;&lt;FQL&gt;&lt;Q&gt;DAI-DE^FF_MKT_VAL(MON,44049,44049,D,,EUR,M)&lt;/Q&gt;&lt;R&gt;1&lt;/R&gt;&lt;C&gt;1&lt;/C&gt;&lt;D xsi:type="xsd:double"&gt;40010.52&lt;/D&gt;&lt;/FQL&gt;&lt;FQL&gt;&lt;Q&gt;MOR-DE^FF_MKT_VAL(MON,44049,44049,D,,EUR,M)&lt;/Q&gt;&lt;R&gt;1&lt;/R&gt;&lt;C&gt;1&lt;/C&gt;&lt;D xsi:type="xsd:double"&gt;3533.504904&lt;/D&gt;&lt;/FQL&gt;&lt;FQL&gt;&lt;Q&gt;SCMN-CH^FF_MKT_VAL(MON,44049,44049,D,,EUR,M)&lt;/Q&gt;&lt;R&gt;1&lt;/R&gt;&lt;C&gt;1&lt;/C&gt;&lt;D xsi:type="xsd:double"&gt;23393.9855027113&lt;/D&gt;&lt;/FQL&gt;&lt;FQL&gt;&lt;Q&gt;CNP-FR^FF_MKT_VAL(MON,44049,44049,D,,EUR,M)&lt;/Q&gt;&lt;R&gt;1&lt;/R&gt;&lt;C&gt;1&lt;/C&gt;&lt;D xsi:type="xsd:double"&gt;6986.33576817&lt;/D&gt;&lt;/FQL&gt;&lt;FQL&gt;&lt;Q&gt;SECU.B-SE^FF_MKT_VAL(MON,44049,44049,D,,EUR,M)&lt;/Q&gt;&lt;R&gt;1&lt;/R&gt;&lt;C&gt;1&lt;/C&gt;&lt;D xsi:type="xsd:double"&gt;4607.67977328124&lt;/D&gt;&lt;/FQL&gt;&lt;FQL&gt;&lt;Q&gt;ANA-ES^FF_MKT_VAL(MON,44049,44049,D,,EUR,M)&lt;/Q&gt;&lt;R&gt;1&lt;/R&gt;&lt;C&gt;1&lt;/C&gt;&lt;D xsi:type="xsd:double"&gt;5114.9006804&lt;/D&gt;&lt;/FQL&gt;&lt;FQL&gt;&lt;Q&gt;FORTUM-FI^FF_MKT_VAL(MON,44049,44049,D,,EUR,M)&lt;/Q&gt;&lt;R&gt;1&lt;/R&gt;&lt;C&gt;1&lt;/C&gt;&lt;D xsi:type="xsd:double"&gt;15296.4306873&lt;/D&gt;&lt;/FQL&gt;&lt;FQL&gt;&lt;Q&gt;UCB-BE^FF_MKT_VAL(MON,44049,44049,D,,EUR,M)&lt;/Q&gt;&lt;R&gt;1&lt;/R&gt;&lt;C&gt;1&lt;/C&gt;&lt;D xsi:type="xsd:double"&gt;20585.6458192&lt;/D&gt;&lt;/FQL&gt;&lt;FQL&gt;&lt;Q&gt;ATE-FR^FF_MKT_VAL(MON,44049,44049,D,,EUR,M)&lt;/Q&gt;&lt;R&gt;1&lt;/R&gt;&lt;C&gt;1&lt;/C&gt;&lt;D xsi:type="xsd:double"&gt;2230.6849314&lt;/D&gt;&lt;/FQL&gt;&lt;FQL&gt;&lt;Q&gt;SOP-FR^FF_MKT_VAL(MON,44049,44049,D,,EUR,M)&lt;/Q&gt;&lt;R&gt;1&lt;/R&gt;&lt;C&gt;1&lt;/C&gt;&lt;D xsi:type="xsd:double"&gt;2562.3532448&lt;/D&gt;&lt;/FQL&gt;&lt;FQL&gt;&lt;Q&gt;NEM-DE^FF_MKT_VAL(MON,44049,44049,D,,EUR,M)&lt;/Q&gt;&lt;R&gt;1&lt;/R&gt;&lt;C&gt;1&lt;/C&gt;&lt;D xsi:type="xsd:double"&gt;7207.2&lt;/D&gt;&lt;/FQL&gt;&lt;FQL&gt;&lt;Q&gt;TKA-DE^FF_MKT_VAL(MON,44049,44049,D,,EUR,M)&lt;/Q&gt;&lt;R&gt;1&lt;/R&gt;&lt;C&gt;1&lt;/C&gt;&lt;D xsi:type="xsd:double"&gt;4090.03353837&lt;/D&gt;&lt;/FQL&gt;&lt;FQL&gt;&lt;Q&gt;VIS-ES^FF_MKT_VAL(MON,44049,44049,D,,EUR,M)&lt;/Q&gt;&lt;R&gt;1&lt;/R&gt;&lt;C&gt;1&lt;/C&gt;&lt;D xsi:type="xsd:double"&gt;2885.95774575&lt;/D&gt;&lt;/FQL&gt;&lt;FQL&gt;&lt;Q&gt;CA-FR^FF_MKT_VAL(MON,44049,44049,D,,EUR,M)&lt;/Q&gt;&lt;R&gt;1&lt;/R&gt;&lt;C&gt;1&lt;/C&gt;&lt;D xsi:type="xsd:double"&gt;10910.2458735&lt;/D&gt;&lt;/FQL&gt;&lt;FQL&gt;&lt;Q&gt;NTGY-ES^FF_MKT_VAL(MON,44049,44049,D,,EUR,M)&lt;/Q&gt;&lt;R&gt;1&lt;/R&gt;&lt;C&gt;1&lt;/C&gt;&lt;D xsi:type="xsd:double"&gt;15125.17093542&lt;/D&gt;&lt;/FQL&gt;&lt;FQL&gt;&lt;Q&gt;ATO-FR^FF_MKT_VAL(MON,44049,44049,D,,EUR,M)&lt;/Q&gt;&lt;R&gt;1&lt;/R&gt;&lt;C&gt;1&lt;/C&gt;&lt;D xsi:type="xsd:double"&gt;7865.0144304&lt;/D&gt;&lt;/FQL&gt;&lt;FQL&gt;&lt;Q&gt;REP-ES^FF_MKT_VAL(MON,44049,44049,D,,EUR,M)&lt;/Q&gt;&lt;R&gt;1&lt;/R&gt;&lt;C&gt;1&lt;/C&gt;&lt;D xsi:type="xsd:double"&gt;10086.45113322&lt;/D&gt;&lt;/FQL&gt;&lt;FQL&gt;&lt;Q&gt;WKL-NL^FF_MKT_VAL(MON,44049,44049,D,,EUR,M)&lt;/Q&gt;&lt;R&gt;1&lt;/R&gt;&lt;C&gt;1&lt;/C&gt;&lt;D xsi:type="xsd:double"&gt;17731.272&lt;/D&gt;&lt;/FQL&gt;&lt;FQL&gt;&lt;Q&gt;SAN-FR^FF_MKT_VAL(MON,44049,44049,D,,EUR,M)&lt;/Q&gt;&lt;R&gt;1&lt;/R&gt;&lt;C&gt;1&lt;/C&gt;&lt;D xsi:type="xsd:double"&gt;111006.4636527&lt;/D&gt;&lt;/FQL&gt;&lt;FQL&gt;&lt;Q&gt;INVE.B-SE^FF_MKT_VAL(MON,44049,44049,D,,EUR,M)&lt;/Q&gt;&lt;R&gt;1&lt;/R&gt;&lt;C&gt;1&lt;/C&gt;&lt;D xsi:type="xsd:double"&gt;38244.9959742907&lt;/D&gt;&lt;/FQL&gt;&lt;FQL&gt;&lt;Q&gt;HM.B-SE^FF_MKT_VAL(MON,44049,44049,D,,EUR,M)&lt;/Q&gt;&lt;R&gt;1&lt;/R&gt;&lt;C&gt;1&lt;/C&gt;&lt;D xsi:type="xsd:double"&gt;21745.4186810964&lt;/D&gt;&lt;/FQL&gt;&lt;FQL&gt;&lt;Q&gt;WIE-AT^FF_MKT_VAL(MON,44049,44049,D,,EUR,M)&lt;/Q&gt;&lt;R&gt;1&lt;/R&gt;&lt;C&gt;1&lt;/C&gt;&lt;D xsi:type="xsd:double"&gt;2185.81539858&lt;/D&gt;&lt;/FQL&gt;&lt;FQL&gt;&lt;Q&gt;ELISA-FI^FF_MKT_VAL(MON,44049,44049,D,,EUR,M)&lt;/Q&gt;&lt;R&gt;1&lt;/R&gt;&lt;C&gt;1&lt;/C&gt;&lt;D xsi:type="xsd:double"&gt;8077.78353768&lt;/D&gt;&lt;/FQL&gt;&lt;FQL&gt;&lt;Q&gt;SAN-ES^FF_MKT_VAL(MON,44049,44049,D,,EUR,M)&lt;/Q&gt;&lt;R&gt;1&lt;/R&gt;&lt;C&gt;1&lt;/C&gt;&lt;D xsi:type="xsd:double"&gt;30040.2747663502&lt;/D&gt;&lt;/FQL&gt;&lt;FQL&gt;&lt;Q&gt;ACKB-BE^FF_MKT_VAL(MON,44049,44049,D,,EUR,M)&lt;/Q&gt;&lt;R&gt;1&lt;/R&gt;&lt;C&gt;1&lt;/C&gt;&lt;D xsi:type="xsd:double"&gt;3609.933286&lt;/D&gt;&lt;/FQL&gt;&lt;FQL&gt;&lt;Q&gt;SIE-DE^FF_MKT_VAL(MON,44049,44049,D,,EUR,M)&lt;/Q&gt;&lt;R&gt;1&lt;/R&gt;&lt;C&gt;1&lt;/C&gt;&lt;D xsi:type="xsd:double"&gt;88039.02456064&lt;/D&gt;&lt;/FQL&gt;&lt;FQL&gt;&lt;Q&gt;TEF-ES^FF_MKT_VAL(MON,44049,44049,D,,EUR,M)&lt;/Q&gt;&lt;R&gt;1&lt;/R&gt;&lt;C&gt;1&lt;/C&gt;&lt;D xsi:type="xsd:double"&gt;18146.49210702&lt;/D&gt;&lt;/FQL&gt;&lt;FQL&gt;&lt;Q&gt;TEG-DE^FF_MKT_VAL(MON,44049,44049,D,,EUR,M)&lt;/Q&gt;&lt;R&gt;1&lt;/R&gt;&lt;C&gt;1&lt;/C&gt;&lt;D xsi:type="xsd:double"&gt;3250.09275822&lt;/D&gt;&lt;/FQL&gt;&lt;FQL&gt;&lt;Q&gt;DBK-DE^FF_MKT_VAL(MON,44049,44049,D,,EUR,M)&lt;/Q&gt;&lt;R&gt;1&lt;/R&gt;&lt;C&gt;1&lt;/C&gt;&lt;D xsi:type="xsd:double"&gt;15613.9279&lt;/D&gt;&lt;/FQL&gt;&lt;FQL&gt;&lt;Q&gt;BMW-DE^FF_MKT_VAL(MON,44049,44049,D,,EUR,M)&lt;/Q&gt;&lt;R&gt;1&lt;/R&gt;&lt;C&gt;1&lt;/C&gt;&lt;D xsi:type="xsd:double"&gt;36039.77875&lt;/D&gt;&lt;/FQL&gt;&lt;FQL&gt;&lt;Q&gt;COK-DE^FF_MKT_VAL(MON,44049,44049,D,,EUR,M)&lt;/Q&gt;&lt;R&gt;1&lt;/R&gt;&lt;C&gt;1&lt;/C&gt;&lt;D xsi:type="xsd:double"&gt;1964.02065095&lt;/D&gt;&lt;/FQL&gt;&lt;FQL&gt;&lt;Q&gt;COLR-BE^FF_MKT_VAL(MON,44049,44049,D,,EUR,M)&lt;/Q&gt;&lt;R&gt;1&lt;/R&gt;&lt;C&gt;1&lt;/C&gt;&lt;D xsi:type="xsd:double"&gt;6721.9576032&lt;/D&gt;&lt;/FQL&gt;&lt;FQL&gt;&lt;Q&gt;VPK-NL^FF_MKT_VAL(MON,44049,44049,D,,EUR,M)&lt;/Q&gt;&lt;R&gt;1&lt;/R&gt;&lt;C&gt;1&lt;/C&gt;&lt;D xsi:type="xsd:double"&gt;5864.40811845&lt;/D&gt;&lt;/FQL&gt;&lt;FQL&gt;&lt;Q&gt;PKN-PL^FF_MKT_VAL(MON,44049,44049,D,,EUR,M)&lt;/Q&gt;&lt;R&gt;1&lt;/R&gt;&lt;C&gt;1&lt;/C&gt;&lt;D xsi:type="xsd:double"&gt;5164.29001795455&lt;/D&gt;&lt;/FQL&gt;&lt;FQL&gt;&lt;Q&gt;EVT-DE^FF_MKT_VAL(MON,44049,44049,D,,EUR,M)&lt;/Q&gt;&lt;R&gt;1&lt;/R&gt;&lt;C&gt;1&lt;/C&gt;&lt;D xsi:type="xsd:double"&gt;3389.90408968&lt;/D&gt;&lt;/FQL&gt;&lt;FQL&gt;&lt;Q&gt;DTE-DE^FF_MKT_VAL(MON,44049,44049,D,,EUR,M)&lt;/Q&gt;&lt;R&gt;1&lt;/R&gt;&lt;C&gt;1&lt;/C&gt;&lt;D xsi:type="xsd:double"&gt;67183.65654042&lt;/D&gt;&lt;/FQL&gt;&lt;FQL&gt;&lt;Q&gt;SRT3-DE^FF_MKT_VAL(MON,44049,44049,D,,EUR,M)&lt;/Q&gt;&lt;R&gt;1&lt;/R&gt;&lt;C&gt;1&lt;/C&gt;&lt;D xsi:type="xsd:double"&gt;22253.5495329171&lt;/D&gt;&lt;/FQL&gt;&lt;FQL&gt;&lt;Q&gt;AC-FR^FF_MKT_VAL(MON,44049,44049,D,,EUR,M)&lt;/Q&gt;&lt;R&gt;1&lt;/R&gt;&lt;C&gt;1&lt;/C&gt;&lt;D xsi:type="xsd:double"&gt;5540.48605116&lt;/D&gt;&lt;/FQL&gt;&lt;FQL&gt;&lt;Q&gt;EVD-DE^FF_MKT_VAL(MON,44049,44049,D,,EUR,M)&lt;/Q&gt;&lt;R&gt;1&lt;/R&gt;&lt;C&gt;1&lt;/C&gt;&lt;D xsi:type="xsd:double"&gt;3217.628376&lt;/D&gt;&lt;/FQL&gt;&lt;FQL&gt;&lt;Q&gt;IFX-DE^FF_MKT_VAL(MON,44049,44049,D,,EUR,M)&lt;/Q&gt;&lt;R&gt;1&lt;/R&gt;&lt;C&gt;1&lt;/C&gt;&lt;D xsi:type="xsd:double"&gt;27483.17956119&lt;/D&gt;&lt;/FQL&gt;&lt;FQL&gt;&lt;Q&gt;NOKIA-FI^FF_MKT_VAL(MON,44049,44049,D,,EUR,M)&lt;/Q&gt;&lt;R&gt;1&lt;/R&gt;&lt;C&gt;1&lt;/C&gt;&lt;D xsi:type="xsd:double"&gt;22778.32773706&lt;/D&gt;&lt;/FQL&gt;&lt;FQL&gt;&lt;Q&gt;RAA-DE^FF_MKT_VAL(MON,44049,44049,D,,EUR,M)&lt;/Q&gt;&lt;R&gt;1&lt;/R&gt;&lt;C&gt;1&lt;/C&gt;&lt;D xsi:type="xsd:double"&gt;5753.22&lt;/D&gt;&lt;/FQL&gt;&lt;FQL&gt;&lt;Q&gt;ALLN-CH^FF_MKT_VAL(MON,44049,44049,D,,EUR,M)&lt;/Q&gt;&lt;R&gt;1&lt;/R&gt;&lt;C&gt;1&lt;/C&gt;&lt;D xsi:type="xsd:double"&gt;2687.09723245134&lt;/D&gt;&lt;/FQL&gt;&lt;FQL&gt;&lt;Q&gt;AFX-DE^FF_MKT_VAL(MON,44049,44049,D,,EUR,M)&lt;/Q&gt;&lt;R&gt;1&lt;/R&gt;&lt;C&gt;1&lt;/C&gt;&lt;D xsi:type="xsd:double"&gt;7928.9065305&lt;/D&gt;&lt;/FQL&gt;&lt;FQL&gt;&lt;Q&gt;AGN-NL^FF_MKT_VAL(MON,44049,44049,D,,EUR,M)&lt;/Q&gt;&lt;R&gt;1&lt;/R&gt;&lt;C&gt;1&lt;/C&gt;&lt;D xsi:type="xsd:double"&gt;5143.687297812&lt;/D&gt;&lt;/FQL&gt;&lt;FQL&gt;&lt;Q&gt;BC8-DE^FF_MKT_VAL(MON,44049,44049,D,,EUR,M)&lt;/Q&gt;&lt;R&gt;1&lt;/R&gt;&lt;C&gt;1&lt;/C&gt;&lt;D xsi:type="xsd:double"&gt;6925.79958&lt;/D&gt;&lt;/FQL&gt;&lt;FQL&gt;&lt;Q&gt;KPN-NL^FF_MKT_VAL(MON,44049,44049,D,,EUR,M)&lt;/Q&gt;&lt;R&gt;1&lt;/R&gt;&lt;C&gt;1&lt;/C&gt;&lt;D xsi:type="xsd:double"&gt;9205.836371314&lt;/D&gt;&lt;/FQL&gt;&lt;FQL&gt;&lt;Q&gt;ERIC.B-SE^FF_MKT_VAL(MON,44049,44049,D,,EUR,M)&lt;/Q&gt;&lt;R&gt;1&lt;/R&gt;&lt;C&gt;1&lt;/C&gt;&lt;D xsi:type="xsd:double"&gt;32399.8592412181&lt;/D&gt;&lt;/FQL&gt;&lt;FQL&gt;&lt;Q&gt;LISN-CH^FF_MKT_VAL(MON,44049,44049,D,,EUR,M)&lt;/Q&gt;&lt;R&gt;1&lt;/R&gt;&lt;C&gt;1&lt;/C&gt;&lt;D xsi:type="xsd:double"&gt;17360.1708932024&lt;/D&gt;&lt;/FQL&gt;&lt;FQL&gt;&lt;Q&gt;STM-IT^FF_MKT_VAL(MON,44049,44049,D,,EUR,M)&lt;/Q&gt;&lt;R&gt;1&lt;/R&gt;&lt;C&gt;1&lt;/C&gt;&lt;D xsi:type="xsd:double"&gt;21252.72804606&lt;/D&gt;&lt;/FQL&gt;&lt;FQL&gt;&lt;Q&gt;VWS-DK^FF_MKT_VAL(MON,44049,44049,D,,EUR,M)&lt;/Q&gt;&lt;R&gt;1&lt;/R&gt;&lt;C&gt;1&lt;/C&gt;&lt;D xsi:type="xsd:double"&gt;21351.9834880715&lt;/D&gt;&lt;/FQL&gt;&lt;FQL&gt;&lt;Q&gt;GLE-FR^FF_MKT_VAL(MON,44049,44049,D,,EUR,M)&lt;/Q&gt;&lt;R&gt;1&lt;/R&gt;&lt;C&gt;1&lt;/C&gt;&lt;D xsi:type="xsd:double"&gt;10189.231380936&lt;/D&gt;&lt;/FQL&gt;&lt;FQL&gt;&lt;Q&gt;ERF-FR^FF_MKT_VAL(MON,44049,44049,D,,EUR,M)&lt;/Q&gt;&lt;R&gt;1&lt;/R&gt;&lt;C&gt;1&lt;/C&gt;&lt;D xsi:type="xsd:double"&gt;10475.480818358&lt;/D&gt;&lt;/FQL&gt;&lt;FQL&gt;&lt;Q&gt;TELIA-SE^FF_MKT_VAL(MON,44049,44049,D,,EUR,M)&lt;/Q&gt;&lt;R&gt;1&lt;/R&gt;&lt;C&gt;1&lt;/C&gt;&lt;D xsi:type="xsd:double"&gt;13479.5375383168&lt;/D&gt;&lt;/FQL&gt;&lt;FQL&gt;&lt;Q&gt;GIVN-CH^FF_MKT_VAL(MON,44049,44049,D,,EUR,M)&lt;/Q&gt;&lt;R&gt;1&lt;/R&gt;&lt;C&gt;1&lt;/C&gt;&lt;D xsi:type="xsd:double"&gt;32266.9774040356&lt;/D&gt;&lt;/FQL&gt;&lt;FQL&gt;&lt;Q&gt;DLG-DE^FF_MKT_VAL(MON,44049,44049,D,,EUR,M)&lt;/Q&gt;&lt;R&gt;1&lt;/R&gt;&lt;C&gt;1&lt;/C&gt;&lt;D xsi:type="xsd:double"&gt;2662.4740808&lt;/D&gt;&lt;/FQL&gt;&lt;FQL&gt;&lt;Q&gt;ZURN-CH^FF_MKT_VAL(MON,44049,44049,D,,EUR,M)&lt;/Q&gt;&lt;R&gt;1&lt;/R&gt;&lt;C&gt;1&lt;/C&gt;&lt;D xsi:type="xsd:double"&gt;46273.3775861071&lt;/D&gt;&lt;/FQL&gt;&lt;FQL&gt;&lt;Q&gt;PHIA-NL^FF_MKT_VAL(MON,44049,44049,D,,EUR,M)&lt;/Q&gt;&lt;R&gt;1&lt;/R&gt;&lt;C&gt;1&lt;/C&gt;&lt;D xsi:type="xsd:double"&gt;39119.18719632&lt;/D&gt;&lt;/FQL&gt;&lt;FQL&gt;&lt;Q&gt;TEP-FR^FF_MKT_VAL(MON,44049,44049,D,,EUR,M)&lt;/Q&gt;&lt;R&gt;1&lt;/R&gt;&lt;C&gt;1&lt;/C&gt;&lt;D xsi:type="xsd:double"&gt;14523.3352327&lt;/D&gt;&lt;/FQL&gt;&lt;FQL&gt;&lt;Q&gt;DB1-DE^FF_MKT_VAL(MON,44049,44049,D,,EUR,M)&lt;/Q&gt;&lt;R&gt;1&lt;/R&gt;&lt;C&gt;1&lt;/C&gt;&lt;D xsi:type="xsd:double"&gt;28358.1306452903&lt;/D&gt;&lt;/FQL&gt;&lt;FQL&gt;&lt;Q&gt;RF-FR^FF_MKT_VAL(MON,44049,44049,D,,EUR,M)&lt;/Q&gt;&lt;R&gt;1&lt;/R&gt;&lt;C&gt;1&lt;/C&gt;&lt;D xsi:type="xsd:double"&gt;3356.73590832&lt;/D&gt;&lt;/FQL&gt;&lt;FQL&gt;&lt;Q&gt;SW-FR^FF_MKT_VAL(MON,44049,44049,D,,EUR,M)&lt;/Q&gt;&lt;R&gt;1&lt;/R&gt;&lt;C&gt;1&lt;/C&gt;&lt;D xsi:type="xsd:double"&gt;8487.52743188&lt;/D&gt;&lt;/FQL&gt;&lt;FQL&gt;&lt;Q&gt;LUN-DK^FF_MKT_VAL(MON,44049,44049,D,,EUR,M)&lt;/Q&gt;&lt;R&gt;1&lt;/R&gt;&lt;C&gt;1&lt;/C&gt;&lt;D xsi:type="xsd:double"&gt;6133.26824022681&lt;/D&gt;&lt;/FQL&gt;&lt;FQL&gt;&lt;Q&gt;CS-FR^FF_MKT_VAL(MON,44049,44049,D,,EUR,M)&lt;/Q&gt;&lt;R&gt;1&lt;/R&gt;&lt;C&gt;1&lt;/C&gt;&lt;D xsi:type="xsd:double"&gt;40772.075936&lt;/D&gt;&lt;/FQL&gt;&lt;FQL&gt;&lt;Q&gt;GBLB-BE^FF_MKT_VAL(MON,44049,44049,D,,EUR,M)&lt;/Q&gt;&lt;R&gt;1&lt;/R&gt;&lt;C&gt;1&lt;/C&gt;&lt;D xsi:type="xsd:double"&gt;11342.24131936&lt;/D&gt;&lt;/FQL&gt;&lt;FQL&gt;&lt;Q&gt;PAH3-DE^FF_MKT_VAL(MON,44049,44049,D,,EUR,M)&lt;/Q&gt;&lt;R&gt;1&lt;/R&gt;&lt;C&gt;1&lt;/C&gt;&lt;D xsi:type="xsd:double"&gt;14727.5625&lt;/D&gt;&lt;/FQL&gt;&lt;FQL&gt;&lt;Q&gt;NOVN-CH^FF_MKT_VAL(MON,44049,44049,D,,EUR,M)&lt;/Q&gt;&lt;R&gt;1&lt;/R&gt;&lt;C&gt;1&lt;/C&gt;&lt;D xsi:type="xsd:double"&gt;160589.42992704&lt;/D&gt;&lt;/FQL&gt;&lt;FQL&gt;&lt;Q&gt;UG-FR^FF_MKT_VAL(MON,44049,44049,D,,EUR,M)&lt;/Q&gt;&lt;R&gt;1&lt;/R&gt;&lt;C&gt;1&lt;/C&gt;&lt;D xsi:type="xsd:double"&gt;12235.59801992&lt;/D&gt;&lt;/FQL&gt;&lt;FQL&gt;&lt;Q&gt;FRA-DE^FF_MKT_VAL(MON,44049,44049,D,,EUR,M)&lt;/Q&gt;&lt;R&gt;1&lt;/R&gt;&lt;C&gt;1&lt;/C&gt;&lt;D xsi:type="xsd:double"&gt;3050.76201378&lt;/D&gt;&lt;/FQL&gt;&lt;FQL&gt;&lt;Q&gt;ABBN-CH^FF_MKT_VAL(MON,44049,44049,D,,EUR,M)&lt;/Q&gt;&lt;R&gt;1&lt;/R&gt;&lt;C&gt;1&lt;/C&gt;&lt;D xsi:type="xsd:double"&gt;45182.9999058829&lt;/D&gt;&lt;/FQL&gt;&lt;FQL&gt;&lt;Q&gt;ROG-CH^FF_MKT_VAL(MON,44049,44049,D,,EUR,M)&lt;/Q&gt;&lt;R&gt;1&lt;/R&gt;&lt;C&gt;1&lt;/C&gt;&lt;D xsi:type="xsd:double"&gt;251136.14155308&lt;/D&gt;&lt;/FQL&gt;&lt;FQL&gt;&lt;Q&gt;ADEN-CH^FF_MKT_VAL(MON,44049,44049,D,,EUR,M)&lt;/Q&gt;&lt;R&gt;1&lt;/R&gt;&lt;C&gt;1&lt;/C&gt;&lt;D xsi:type="xsd:double"&gt;6466.11483292771&lt;/D&gt;&lt;/FQL&gt;&lt;FQL&gt;&lt;Q&gt;LHN-CH^FF_MKT_VAL(MON,44049,44049,D,,EUR,M)&lt;/Q&gt;&lt;R&gt;1&lt;/R&gt;&lt;C&gt;1&lt;/C&gt;&lt;D xsi:type="xsd:double"&gt;24537.0136952068&lt;/D&gt;&lt;/FQL&gt;&lt;FQL&gt;&lt;Q&gt;TECN-CH^FF_MKT_VAL(MON,44049,44049,D,,EUR,M)&lt;/Q&gt;&lt;R&gt;1&lt;/R&gt;&lt;C&gt;1&lt;/C&gt;&lt;D xsi:type="xsd:double"&gt;4261.90599080988&lt;/D&gt;&lt;/FQL&gt;&lt;FQL&gt;&lt;Q&gt;CLN-CH^FF_MKT_VAL(MON,44049,44049,D,,EUR,M)&lt;/Q&gt;&lt;R&gt;1&lt;/R&gt;&lt;C&gt;1&lt;/C&gt;&lt;D xsi:type="xsd:double"&gt;5266.11096662003&lt;/D&gt;&lt;/FQL&gt;&lt;FQL&gt;&lt;Q&gt;NESN-CH^FF_MKT_VAL(MON,44049,44049,D,,EUR,M)&lt;/Q&gt;&lt;R&gt;1&lt;/R&gt;&lt;C&gt;1&lt;/C&gt;&lt;D xsi:type="xsd:double"&gt;289418.520667278&lt;/D&gt;&lt;/FQL&gt;&lt;FQL&gt;&lt;Q&gt;BALN-CH^FF_MKT_VAL(MON,44049,44049,D,,EUR,M)&lt;/Q&gt;&lt;R&gt;1&lt;/R&gt;&lt;C&gt;1&lt;/C&gt;&lt;D xsi:type="xsd:double"&gt;5878.77910523906&lt;/D&gt;&lt;/FQL&gt;&lt;FQL&gt;&lt;Q&gt;LPP-PL^FF_MKT_VAL(MON,44049,44049,D,,EUR,M)&lt;/Q&gt;&lt;R&gt;1&lt;/R&gt;&lt;C&gt;1&lt;/C&gt;&lt;D xsi:type="xsd:double"&gt;2868.43566494193&lt;/D&gt;&lt;/FQL&gt;&lt;FQL&gt;&lt;Q&gt;EQNR-NO^FF_MKT_VAL(MON,44049,44049,D,,EUR,M)&lt;/Q&gt;&lt;R&gt;1&lt;/R&gt;&lt;C&gt;1&lt;/C&gt;&lt;D xsi:type="xsd:double"&gt;41344.3900212435&lt;/D&gt;&lt;/FQL&gt;&lt;FQL&gt;&lt;Q&gt;SKA.B-SE^FF_MKT_VAL(MON,44049,44049,D,,EUR,M)&lt;/Q&gt;&lt;R&gt;1&lt;/R&gt;&lt;C&gt;1&lt;/C&gt;&lt;D xsi:type="xsd:double"&gt;7032.90939457559&lt;/D&gt;&lt;/FQL&gt;&lt;FQL&gt;&lt;Q&gt;ENEL-IT^FF_MKT_VAL(MON,44049,44049,D,,EUR,M)&lt;/Q&gt;&lt;R&gt;1&lt;/R&gt;&lt;C&gt;1&lt;/C&gt;&lt;D xsi:type="xsd:double"&gt;78566.295906826&lt;/D&gt;&lt;/FQL&gt;&lt;FQL&gt;&lt;Q&gt;ENI-IT^FF_MKT_VAL(MON,44049,44049,D,,EUR,M)&lt;/Q&gt;&lt;R&gt;1&lt;/R&gt;&lt;C&gt;1&lt;/C&gt;&lt;D xsi:type="xsd:double"&gt;26940.596918191&lt;/D&gt;&lt;/FQL&gt;&lt;FQL&gt;&lt;Q&gt;TEMN-CH^FF_MKT_VAL(MON,44049,44049,D,,EUR,M)&lt;/Q&gt;&lt;R&gt;1&lt;/R&gt;&lt;C&gt;1&lt;/C&gt;&lt;D xsi:type="xsd:double"&gt;9004.38663083912&lt;/D&gt;&lt;/FQL&gt;&lt;FQL&gt;&lt;Q&gt;SOON-CH^FF_MKT_VAL(MON,44049,44049,D,,EUR,M)&lt;/Q&gt;&lt;R&gt;1&lt;/R&gt;&lt;C&gt;1&lt;/C&gt;&lt;D xsi:type="xsd:double"&gt;12011.1820824116&lt;/D&gt;&lt;/FQL&gt;&lt;FQL&gt;&lt;Q&gt;STMN-CH^FF_MKT_VAL(MON,44049,44049,D,,EUR,M)&lt;/Q&gt;&lt;R&gt;1&lt;/R&gt;&lt;C&gt;1&lt;/C&gt;&lt;D xsi:type="xsd:double"&gt;13235.0753321169&lt;/D&gt;&lt;/FQL&gt;&lt;FQL&gt;&lt;Q&gt;CSGN-CH^FF_MKT_VAL(MON,44049,44049,D,,EUR,M)&lt;/Q&gt;&lt;R&gt;1&lt;/R&gt;&lt;C&gt;1&lt;/C&gt;&lt;D xsi:type="xsd:double"&gt;22048.2058462399&lt;/D&gt;&lt;/FQL&gt;&lt;FQL&gt;&lt;Q&gt;UHR-CH^FF_MKT_VAL(MON,44049,44049,D,,EUR,M)&lt;/Q&gt;&lt;R&gt;1&lt;/R&gt;&lt;C&gt;1&lt;/C&gt;&lt;D xsi:type="xsd:double"&gt;9180.2440662446&lt;/D&gt;&lt;/FQL&gt;&lt;FQL&gt;&lt;Q&gt;LUNE-SE^FF_MKT_VAL(MON,44049,44049,D,,EUR,M)&lt;/Q&gt;&lt;R&gt;1&lt;/R&gt;&lt;C&gt;1&lt;/C&gt;&lt;D xsi:type="xsd:double"&gt;5557.55638761288&lt;/D&gt;&lt;/FQL&gt;&lt;FQL&gt;&lt;Q&gt;EL-FR^FF_MKT_VAL(MON,44049,44049,D,,EUR,M)&lt;/Q&gt;&lt;R&gt;1&lt;/R&gt;&lt;C&gt;1&lt;/C&gt;&lt;D xsi:type="xsd:double"&gt;49006.3929762&lt;/D&gt;&lt;/FQL&gt;&lt;FQL&gt;&lt;Q&gt;BILL-SE^FF_MKT_VAL(MON,44049,44049,D,,EUR,M)&lt;/Q&gt;&lt;R&gt;1&lt;/R&gt;&lt;C&gt;1&lt;/C&gt;&lt;D xsi:type="xsd:double"&gt;2801.50800354635&lt;/D&gt;&lt;/FQL&gt;&lt;FQL&gt;&lt;Q&gt;SRG-IT^FF_MKT_VAL(MON,44049,44049,D,,EUR,M)&lt;/Q&gt;&lt;R&gt;1&lt;/R&gt;&lt;C&gt;1&lt;/C&gt;&lt;D xsi:type="xsd:double"&gt;14712.1101405&lt;/D&gt;&lt;/FQL&gt;&lt;FQL&gt;&lt;Q&gt;ACA-FR^FF_MKT_VAL(MON,44049,44049,D,,EUR,M)&lt;/Q&gt;&lt;R&gt;1&lt;/R&gt;&lt;C&gt;1&lt;/C&gt;&lt;D xsi:type="xsd:double"&gt;22186.291773866&lt;/D&gt;&lt;/FQL&gt;&lt;FQL&gt;&lt;Q&gt;CDR-PL^FF_MKT_VAL(MON,44049,44049,D,,EUR,M)&lt;/Q&gt;&lt;R&gt;1&lt;/R&gt;&lt;C&gt;1&lt;/C&gt;&lt;D xsi:type="xsd:double"&gt;8756.64556932807&lt;/D&gt;&lt;/FQL&gt;&lt;FQL&gt;&lt;Q&gt;BNP-FR^FF_MKT_VAL(MON,44049,44049,D,,EUR,M)&lt;/Q&gt;&lt;R&gt;1&lt;/R&gt;&lt;C&gt;1&lt;/C&gt;&lt;D xsi:type="xsd:double"&gt;42566.43422028&lt;/D&gt;&lt;/FQL&gt;&lt;FQL&gt;&lt;Q&gt;ALFA-SE^FF_MKT_VAL(MON,44049,44049,D,,EUR,M)&lt;/Q&gt;&lt;R&gt;1&lt;/R&gt;&lt;C&gt;1&lt;/C&gt;&lt;D xsi:type="xsd:double"&gt;8401.52355209383&lt;/D&gt;&lt;/FQL&gt;&lt;FQL&gt;&lt;Q&gt;LONN-CH^FF_MKT_VAL(MON,44049,44049,D,,EUR,M)&lt;/Q&gt;&lt;R&gt;1&lt;/R&gt;&lt;C&gt;1&lt;/C&gt;&lt;D xsi:type="xsd:double"&gt;39267.2852186131&lt;/D&gt;&lt;/FQL&gt;&lt;FQL&gt;&lt;Q&gt;ORP-FR^FF_MKT_VAL(MON,44049,44049,D,,EUR,M)&lt;/Q&gt;&lt;R&gt;1&lt;/R&gt;&lt;C&gt;1&lt;/C&gt;&lt;D xsi:type="xsd:double"&gt;6986.549199&lt;/D&gt;&lt;/FQL&gt;&lt;FQL&gt;&lt;Q&gt;SGO-FR^FF_MKT_VAL(MON,44049,44049,D,,EUR,M)&lt;/Q&gt;&lt;R&gt;1&lt;/R&gt;&lt;C&gt;1&lt;/C&gt;&lt;D xsi:type="xsd:double"&gt;16710.09604926&lt;/D&gt;&lt;/FQL&gt;&lt;FQL&gt;&lt;Q&gt;ENG-ES^FF_MKT_VAL(MON,44049,44049,D,,EUR,M)&lt;/Q&gt;&lt;R&gt;1&lt;/R&gt;&lt;C&gt;1&lt;/C&gt;&lt;D xsi:type="xsd:double"&gt;5588.00129536&lt;/D&gt;&lt;/FQL&gt;&lt;FQL&gt;&lt;Q&gt;MF-FR^FF_MKT_VAL(MON,44049,44049,D,,EUR,M)&lt;/Q&gt;&lt;R&gt;1&lt;/R&gt;&lt;C&gt;1&lt;/C&gt;&lt;D xsi:type="xsd:double"&gt;3469.91282825&lt;/D&gt;&lt;/FQL&gt;&lt;FQL&gt;&lt;Q&gt;SLHN-CH^FF_MKT_VAL(MON,44049,44049,D,,EUR,M)&lt;/Q&gt;&lt;R&gt;1&lt;/R&gt;&lt;C&gt;1&lt;/C&gt;&lt;D xsi:type="xsd:double"&gt;9863.72455161388&lt;/D&gt;&lt;/FQL&gt;&lt;FQL&gt;&lt;Q&gt;TEN-IT^FF_MKT_VAL(MON,44049,44049,D,,EUR,M)&lt;/Q&gt;&lt;R&gt;1&lt;/R&gt;&lt;C&gt;1&lt;/C&gt;&lt;D xsi:type="xsd:double"&gt;5822.40764556&lt;/D&gt;&lt;/FQL&gt;&lt;FQL&gt;&lt;Q&gt;LI-FR^FF_MKT_VAL(MON,44049,44049,D,,EUR,M)&lt;/Q&gt;&lt;R&gt;1&lt;/R&gt;&lt;C&gt;1&lt;/C&gt;&lt;D xsi:type="xsd:double"&gt;4161.43394638&lt;/D&gt;&lt;/FQL&gt;&lt;FQL&gt;&lt;Q&gt;HER-IT^FF_MKT_VAL(MON,44049,44049,D,,EUR,M)&lt;/Q&gt;&lt;R&gt;1&lt;/R&gt;&lt;C&gt;1&lt;/C&gt;&lt;D xsi:type="xsd:double"&gt;4817.16305113&lt;/D&gt;&lt;/FQL&gt;&lt;FQL&gt;&lt;Q&gt;UBI-IT^FF_MKT_VAL(MON,44049,44049,D,,EUR,M)&lt;/Q&gt;&lt;R&gt;1&lt;/R&gt;&lt;C&gt;1&lt;/C&gt;&lt;D xsi:type="xsd:double"&gt;4056.609178604&lt;/D&gt;&lt;/FQL&gt;&lt;FQL&gt;&lt;Q&gt;TIT-IT^FF_MKT_VAL(MON,44049,44049,D,,EUR,M)&lt;/Q&gt;&lt;R&gt;1&lt;/R&gt;&lt;C&gt;1&lt;/C&gt;&lt;D xsi:type="xsd:double"&gt;7180.5374694192&lt;/D&gt;&lt;/FQL&gt;&lt;FQL&gt;&lt;Q&gt;EMSN-CH^FF_MKT_VAL(MON,44049,44049,D,,EUR,M)&lt;/Q&gt;&lt;R&gt;1&lt;/R&gt;&lt;C&gt;1&lt;/C&gt;&lt;D xsi:type="xsd:double"&gt;17100.6092229682&lt;/D&gt;&lt;/FQL&gt;&lt;FQL&gt;&lt;Q&gt;ATL-IT^FF_MKT_VAL(MON,44049,44049,D,,EUR,M)&lt;/Q&gt;&lt;R&gt;1&lt;/R&gt;&lt;C&gt;1&lt;/C&gt;&lt;D xsi:type="xsd:double"&gt;11002.25194465&lt;/D&gt;&lt;/FQL&gt;&lt;FQL&gt;&lt;Q&gt;GETI.B-SE^FF_MKT_VAL(MON,44049,44049,D,,EUR,M)&lt;/Q&gt;&lt;R&gt;1&lt;/R&gt;&lt;C&gt;1&lt;/C&gt;&lt;D xsi:type="xsd:double"&gt;5526.56499003264&lt;/D&gt;&lt;/FQL&gt;&lt;FQL&gt;&lt;Q&gt;GFC-FR^FF_MKT_VAL(MON,44049,44049,D,,EUR,M)&lt;/Q&gt;&lt;R&gt;1&lt;/R&gt;&lt;C&gt;1&lt;/C&gt;&lt;D xsi:type="xsd:double"&gt;8048.76465&lt;/D&gt;&lt;/FQL&gt;&lt;FQL&gt;&lt;Q&gt;COV-FR^FF_MKT_VAL(MON,44049,44049,D,,EUR,M)&lt;/Q&gt;&lt;R&gt;1&lt;/R&gt;&lt;C&gt;1&lt;/C&gt;&lt;D xsi:type="xsd:double"&gt;5774.7802312&lt;/D&gt;&lt;/FQL&gt;&lt;FQL&gt;&lt;Q&gt;YAR-NO^FF_MKT_VAL(MON,44049,44049,D,,EUR,M)&lt;/Q&gt;&lt;R&gt;1&lt;/R&gt;&lt;C&gt;1&lt;/C&gt;&lt;D xsi:type="xsd:double"&gt;9498.24557315858&lt;/D&gt;&lt;/FQL&gt;&lt;FQL&gt;&lt;Q&gt;ILD-FR^FF_MKT_VAL(MON,44049,44049,D,,EUR,M)&lt;/Q&gt;&lt;R&gt;1&lt;/R&gt;&lt;C&gt;1&lt;/C&gt;&lt;D xsi:type="xsd:double"&gt;9716.18510569461&lt;/D&gt;&lt;/FQL&gt;&lt;FQL&gt;&lt;Q&gt;HEIA-NL^FF_MKT_VAL(MON,44049,44049,D,,EUR,M)&lt;/Q&gt;&lt;R&gt;1&lt;/R&gt;&lt;C&gt;1&lt;/C&gt;&lt;D xsi:type="xsd:double"&gt;47313.33345632&lt;/D&gt;&lt;/FQL&gt;&lt;FQL&gt;&lt;Q&gt;BNR-DE^FF_MKT_VAL(MON,44049,44049,D,,EUR,M)&lt;/Q&gt;&lt;R&gt;1&lt;/R&gt;&lt;C&gt;1&lt;/C&gt;&lt;D xsi:type="xsd:double"&gt;8052.54&lt;/D&gt;&lt;/FQL&gt;&lt;FQL&gt;&lt;Q&gt;LXS-DE^FF_MKT_VAL(MON,44049,44049,D,,EUR,M)&lt;/Q&gt;&lt;R&gt;1&lt;/R&gt;&lt;C&gt;1&lt;/C&gt;&lt;D xsi:type="xsd:double"&gt;3799.237332&lt;/D&gt;&lt;/FQL&gt;&lt;FQL&gt;&lt;Q&gt;O2D-DE^FF_MKT_VAL(MON,44049,44049,D,,EUR,M)&lt;/Q&gt;&lt;R&gt;1&lt;/R&gt;&lt;C&gt;1&lt;/C&gt;&lt;D xsi:type="xsd:double"&gt;6916.875&lt;/D&gt;&lt;/FQL&gt;&lt;FQL&gt;&lt;Q&gt;EXO-IT^FF_MKT_VAL(MON,44049,44049,D,,EUR,M)&lt;/Q&gt;&lt;R&gt;1&lt;/R&gt;&lt;C&gt;1&lt;/C&gt;&lt;D xsi:type="xsd:double"&gt;11035.15795525&lt;/D&gt;&lt;/FQL&gt;&lt;FQL&gt;&lt;Q&gt;SAB-ES^FF_MKT_VAL(MON,44049,44049,D,,EUR,M)&lt;/Q&gt;&lt;R&gt;1&lt;/R&gt;&lt;C&gt;1&lt;/C&gt;&lt;D xsi:type="xsd:double"&gt;1624.456814893&lt;/D&gt;&lt;/FQL&gt;&lt;FQL&gt;&lt;Q&gt;FNTN-DE^FF_MKT_VAL(MON,44049,44049,D,,EUR,M)&lt;/Q&gt;&lt;R&gt;1&lt;/R&gt;&lt;C&gt;1&lt;/C&gt;&lt;D xsi:type="xsd:double"&gt;1875.453345&lt;/D&gt;&lt;/FQL&gt;&lt;FQL&gt;&lt;Q&gt;GXI-DE^FF_MKT_VAL(MON,44049,44049,D,,EUR,M)&lt;/Q&gt;&lt;R&gt;1&lt;/R&gt;&lt;C&gt;1&lt;/C&gt;&lt;D xsi:type="xsd:double"&gt;3055.22&lt;/D&gt;&lt;/FQL&gt;&lt;FQL&gt;&lt;Q&gt;MTX-DE^FF_MKT_VAL(MON,44049,44049,D,,EUR,M)&lt;/Q&gt;&lt;R&gt;1&lt;/R&gt;&lt;C&gt;1&lt;/C&gt;&lt;D xsi:type="xsd:double"&gt;7781.09272566668&lt;/D&gt;&lt;/FQL&gt;&lt;FQL&gt;&lt;Q&gt;BAMI-IT^FF_MKT_VAL(MON,44049,44049,D,,EUR,M)&lt;/Q&gt;&lt;R&gt;1&lt;/R&gt;&lt;C&gt;1&lt;/C&gt;&lt;D xsi:type="xsd:double"&gt;1917.912724617&lt;/D&gt;&lt;/FQL&gt;&lt;FQL&gt;&lt;Q&gt;ORNBV-FI^FF_MKT_VAL(MON,44049,44049,D,,EUR,M)&lt;/Q&gt;&lt;R&gt;1&lt;/R&gt;&lt;C&gt;1&lt;/C&gt;&lt;D xsi:type="xsd:double"&gt;5199.94751592&lt;/D&gt;&lt;/FQL&gt;&lt;FQL&gt;&lt;Q&gt;IHG-GB^FF_MKT_VAL(MON,44049,44049,D,,EUR,M)&lt;/Q&gt;&lt;R&gt;1&lt;/R&gt;&lt;C&gt;1&lt;/C&gt;&lt;D xsi:type="xsd:double"&gt;7120.46794128623&lt;/D&gt;&lt;/FQL&gt;&lt;FQL&gt;&lt;Q&gt;LEG-DE^FF_MKT_VAL(MON,44049,44049,D,,EUR,M)&lt;/Q&gt;&lt;R&gt;1&lt;/R&gt;&lt;C&gt;1&lt;/C&gt;&lt;D xsi:type="xsd:double"&gt;8441.37940536&lt;/D&gt;&lt;/FQL&gt;&lt;FQL&gt;&lt;Q&gt;RBI-AT^FF_MKT_VAL(MON,44049,44049,D,,EUR,M)&lt;/Q&gt;&lt;R&gt;1&lt;/R&gt;&lt;C&gt;1&lt;/C&gt;&lt;D xsi:type="xsd:double"&gt;4781.38341735&lt;/D&gt;&lt;/FQL&gt;&lt;FQL&gt;&lt;Q&gt;HELN-CH^FF_MKT_VAL(MON,44049,44049,D,,EUR,M)&lt;/Q&gt;&lt;R&gt;1&lt;/R&gt;&lt;C&gt;1&lt;/C&gt;&lt;D xsi:type="xsd:double"&gt;3783.8585977461&lt;/D&gt;&lt;/FQL&gt;&lt;FQL&gt;&lt;Q&gt;EXPN-GB^FF_MKT_VAL(MON,44049,44049,D,,EUR,M)&lt;/Q&gt;&lt;R&gt;1&lt;/R&gt;&lt;C&gt;1&lt;/C&gt;&lt;D xsi:type="xsd:double"&gt;26768.2963826861&lt;/D&gt;&lt;/FQL&gt;&lt;FQL&gt;&lt;Q&gt;ENX-FR^FF_MKT_VAL(MON,44049,44049,D,,EUR,M)&lt;/Q&gt;&lt;R&gt;1&lt;/R&gt;&lt;C&gt;1&lt;/C&gt;&lt;D xsi:type="xsd:double"&gt;6751.0748415&lt;/D&gt;&lt;/FQL&gt;&lt;FQL&gt;&lt;Q&gt;IWG-GB^FF_MKT_VAL(MON,44049,44049,D,,EUR,M)&lt;/Q&gt;&lt;R&gt;1&lt;/R&gt;&lt;C&gt;1&lt;/C&gt;&lt;D xsi:type="xsd:double"&gt;2576.12548088325&lt;/D&gt;&lt;/FQL&gt;&lt;FQL&gt;&lt;Q&gt;BAER-CH^FF_MKT_VAL(MON,44049,44049,D,,EUR,M)&lt;/Q&gt;&lt;R&gt;1&lt;/R&gt;&lt;C&gt;1&lt;/C&gt;&lt;D xsi:type="xsd:double"&gt;8066.36480249287&lt;/D&gt;&lt;/FQL&gt;&lt;FQL&gt;&lt;Q&gt;CHR-DK^FF_MKT_VAL(MON,44049,44049,D,,EUR,M)&lt;/Q&gt;&lt;R&gt;1&lt;/R&gt;&lt;C&gt;1&lt;/C&gt;&lt;D xsi:type="xsd:double"&gt;12676.8412896634&lt;/D&gt;&lt;/FQL&gt;&lt;FQL&gt;&lt;Q&gt;ELI-BE^FF_MKT_VAL(MON,44049,44049,D,,EUR,M)&lt;/Q&gt;&lt;R&gt;1&lt;/R&gt;&lt;C&gt;1&lt;/C&gt;&lt;D xsi:type="xsd:double"&gt;6329.8008836&lt;/D&gt;&lt;/FQL&gt;&lt;FQL&gt;&lt;Q&gt;RMV-GB^FF_MKT_VAL(MON,44049,44049,D,,EUR,M)&lt;/Q&gt;&lt;R&gt;1&lt;/R&gt;&lt;C&gt;1&lt;/C&gt;&lt;D xsi:type="xsd:double"&gt;5347.58033120862&lt;/D&gt;&lt;/FQL&gt;&lt;FQL&gt;&lt;Q&gt;SLA-GB^FF_MKT_VAL(MON,44049,44049,D,,EUR,M)&lt;/Q&gt;&lt;R&gt;1&lt;/R&gt;&lt;C&gt;1&lt;/C&gt;&lt;D xsi:type="xsd:double"&gt;6113.16322406228&lt;/D&gt;&lt;/FQL&gt;&lt;FQL&gt;&lt;Q&gt;WPP-GB^FF_MKT_VAL(MON,44049,44049,D,,EUR,M)&lt;/Q&gt;&lt;R&gt;1&lt;/R&gt;&lt;C&gt;1&lt;/C&gt;&lt;D xsi:type="xsd:double"&gt;7666.88753450659&lt;/D&gt;&lt;/FQL&gt;&lt;FQL&gt;&lt;Q&gt;AT1-DE^FF_MKT_VAL(MON,44049,44049,D,,EUR,M)&lt;/Q&gt;&lt;R&gt;1&lt;/R&gt;&lt;C&gt;1&lt;/C&gt;&lt;D xsi:type="xsd:double"&gt;6899.852145752&lt;/D&gt;&lt;/FQL&gt;&lt;FQL&gt;&lt;Q&gt;GFS-GB^FF_MKT_VAL(MON,44049,44049,D,,EUR,M)&lt;/Q&gt;&lt;R&gt;1&lt;/R&gt;&lt;C&gt;1&lt;/C&gt;&lt;D xsi:type="xsd:double"&gt;2436.96832734985&lt;/D&gt;&lt;/FQL&gt;&lt;FQL&gt;&lt;Q&gt;LOOMIS-SE^FF_MKT_VAL(MON,44049,44049,D,,EUR,M)&lt;/Q&gt;&lt;R&gt;1&lt;/R&gt;&lt;C&gt;1&lt;/C&gt;&lt;D xsi:type="xsd:double"&gt;1526.38765854465&lt;/D&gt;&lt;/FQL&gt;&lt;FQL&gt;&lt;Q&gt;GLPG-NL^FF_MKT_VAL(MON,44049,44049,D,,EUR,M)&lt;/Q&gt;&lt;R&gt;1&lt;/R&gt;&lt;C&gt;1&lt;/C&gt;&lt;D xsi:type="xsd:double"&gt;10284.1196237456&lt;/D&gt;&lt;/FQL&gt;&lt;FQL&gt;&lt;Q&gt;SALM-NO^FF_MKT_VAL(MON,44049,44049,D,,EUR,M)&lt;/Q&gt;&lt;R&gt;1&lt;/R&gt;&lt;C&gt;1&lt;/C&gt;&lt;D xsi:type="xsd:double"&gt;4539.7439215395&lt;/D&gt;&lt;/FQL&gt;&lt;FQL&gt;&lt;Q&gt;DWNI-DE^FF_MKT_VAL(MON,44049,44049,D,,EUR,M)&lt;/Q&gt;&lt;R&gt;1&lt;/R&gt;&lt;C&gt;1&lt;/C&gt;&lt;D xsi:type="xsd:double"&gt;14268.384&lt;/D&gt;&lt;/FQL&gt;&lt;FQL&gt;&lt;Q&gt;THULE-SE^FF_MKT_VAL(MON,44049,44049,D,,EUR,M)&lt;/Q&gt;&lt;R&gt;1&lt;/R&gt;&lt;C&gt;1&lt;/C&gt;&lt;D xsi:type="xsd:double"&gt;2593.44957458855&lt;/D&gt;&lt;/FQL&gt;&lt;FQL&gt;&lt;Q&gt;ANTO-GB^FF_MKT_VAL(MON,44049,44049,D,,EUR,M)&lt;/Q&gt;&lt;R&gt;1&lt;/R&gt;&lt;C&gt;1&lt;/C&gt;&lt;D xsi:type="xsd:double"&gt;11243.2997980702&lt;/D&gt;&lt;/FQL&gt;&lt;FQL&gt;&lt;Q&gt;AHT-GB^FF_MKT_VAL(MON,44049,44049,D,,EUR,M)&lt;/Q&gt;&lt;R&gt;1&lt;/R&gt;&lt;C&gt;1&lt;/C&gt;&lt;D xsi:type="xsd:double"&gt;12102.0407483806&lt;/D&gt;&lt;/FQL&gt;&lt;FQL&gt;&lt;Q&gt;SVT-GB^FF_MKT_VAL(MON,44049,44049,D,,EUR,M)&lt;/Q&gt;&lt;R&gt;1&lt;/R&gt;&lt;C&gt;1&lt;/C&gt;&lt;D xsi:type="xsd:double"&gt;6470.84339287206&lt;/D&gt;&lt;/FQL&gt;&lt;FQL&gt;&lt;Q&gt;BHP-GB^FF_MKT_VAL(MON,44049,44049,D,,EUR,M)&lt;/Q&gt;&lt;R&gt;1&lt;/R&gt;&lt;C&gt;1&lt;/C&gt;&lt;D xsi:type="xsd:double"&gt;92889.4444672105&lt;/D&gt;&lt;/FQL&gt;&lt;FQL&gt;&lt;Q&gt;SIG-GB^FF_MKT_VAL(MON,44049,44049,D,,EUR,M)&lt;/Q&gt;&lt;R&gt;1&lt;/R&gt;&lt;C&gt;1&lt;/C&gt;&lt;D xsi:type="xsd:double"&gt;2183.6969584474&lt;/D&gt;&lt;/FQL&gt;&lt;FQL&gt;&lt;Q&gt;BDEV-GB^FF_MKT_VAL(MON,44049,44049,D,,EUR,M)&lt;/Q&gt;&lt;R&gt;1&lt;/R&gt;&lt;C&gt;1&lt;/C&gt;&lt;D xsi:type="xsd:double"&gt;5750.90984897543&lt;/D&gt;&lt;/FQL&gt;&lt;FQL&gt;&lt;Q&gt;BWY-GB^FF_MKT_VAL(MON,44049,44049,D,,EUR,M)&lt;/Q&gt;&lt;R&gt;1&lt;/R&gt;&lt;C&gt;1&lt;/C&gt;&lt;D xsi:type="xsd:double"&gt;3478.77154112052&lt;/D&gt;&lt;/FQL&gt;&lt;FQL&gt;&lt;Q&gt;BLND-GB^FF_MKT_VAL(MON,44049,44049,D,,EUR,M)&lt;/Q&gt;&lt;R&gt;1&lt;/R&gt;&lt;C&gt;1&lt;/C&gt;&lt;D xsi:type="xsd:double"&gt;3765.4805949959&lt;/D&gt;&lt;/FQL&gt;&lt;FQL&gt;&lt;Q&gt;BNZL-GB^FF_MKT_VAL(MON,44049,44049,D,,EUR,M)&lt;/Q&gt;&lt;R&gt;1&lt;/R&gt;&lt;C&gt;1&lt;/C&gt;&lt;D xsi:type="xsd:double"&gt;8217.32689021556&lt;/D&gt;&lt;/FQL&gt;&lt;FQL&gt;&lt;Q&gt;AVV-GB^FF_MKT_VAL(MON,44049,44049,D,,EUR,M)&lt;/Q&gt;&lt;R&gt;1&lt;/R&gt;&lt;C&gt;1&lt;/C&gt;&lt;D xsi:type="xsd:double"&gt;7413.08859592114&lt;/D&gt;&lt;/FQL&gt;&lt;FQL&gt;&lt;Q&gt;EZJ-GB^FF_MKT_VAL(MON,44049,44049,D,,EUR,M)&lt;/Q&gt;&lt;R&gt;1&lt;/R&gt;&lt;C&gt;1&lt;/C&gt;&lt;D xsi:type="xsd:double"&gt;2160.58140454924&lt;/D&gt;&lt;/FQL&gt;&lt;FQL&gt;&lt;Q&gt;DPLM-GB^FF_MKT_VAL(MON,44049,44049,D,,EUR,M)&lt;/Q&gt;&lt;R&gt;1&lt;/R&gt;&lt;C&gt;1&lt;/C&gt;&lt;D xsi:type="xsd:double"&gt;2278.94918816979&lt;/D&gt;&lt;/FQL&gt;&lt;FQL&gt;&lt;Q&gt;VTY-GB^FF_MKT_VAL(MON,44049,44049,D,,EUR,M)&lt;/Q&gt;&lt;R&gt;1&lt;/R&gt;&lt;C&gt;1&lt;/C&gt;&lt;D xsi:type="xsd:double"&gt;1047.65949819736&lt;/D&gt;&lt;/FQL&gt;&lt;FQL&gt;&lt;Q&gt;GNS-GB^FF_MKT_VAL(MON,44049,44049,D,,EUR,M)&lt;/Q&gt;&lt;R&gt;1&lt;/R&gt;&lt;C&gt;1&lt;/C&gt;&lt;D xsi:type="xsd:double"&gt;2439.71766532853&lt;/D&gt;&lt;/FQL&gt;&lt;FQL&gt;&lt;Q&gt;AV-GB^FF_MKT_VAL(MON,44049,44049,D,,EUR,M)&lt;/Q&gt;&lt;R&gt;1&lt;/R&gt;&lt;C&gt;1&lt;/C&gt;&lt;D xsi:type="xsd:double"&gt;11493.9472992035&lt;/D&gt;&lt;/FQL&gt;&lt;FQL&gt;&lt;Q&gt;CWK-GB^FF_MKT_VAL(MON,44049,44049,D,,EUR,M)&lt;/Q&gt;&lt;R&gt;1&lt;/R&gt;&lt;C&gt;1&lt;/C&gt;&lt;D xsi:type="xsd:double"&gt;2077.06624271329&lt;/D&gt;&lt;/FQL&gt;&lt;FQL&gt;&lt;Q&gt;CRDA-GB^FF_MKT_VAL(MON,44049,44049,D,,EUR,M)&lt;/Q&gt;&lt;R&gt;1&lt;/R&gt;&lt;C&gt;1&lt;/C&gt;&lt;D xsi:type="xsd:double"&gt;8200.04360136383&lt;/D&gt;&lt;/FQL&gt;&lt;FQL&gt;&lt;Q&gt;DGE-GB^FF_MKT_VAL(MON,44049,44049,D,,EUR,M)&lt;/Q&gt;&lt;R&gt;1&lt;/R&gt;&lt;C&gt;1&lt;/C&gt;&lt;D xsi:type="xsd:double"&gt;72593.2118325205&lt;/D&gt;&lt;/FQL&gt;&lt;FQL&gt;&lt;Q&gt;SDR-GB^FF_MKT_VAL(MON,44049,44049,D,,EUR,M)&lt;/Q&gt;&lt;R&gt;1&lt;/R&gt;&lt;C&gt;1&lt;/C&gt;&lt;D xsi:type="xsd:double"&gt;9021.44832250471&lt;/D&gt;&lt;/FQL&gt;&lt;FQL&gt;&lt;Q&gt;DCC-GB^FF_MKT_VAL(MON,44049,44049,D,,EUR,M)&lt;/Q&gt;&lt;R&gt;1&lt;/R&gt;&lt;C&gt;1&lt;/C&gt;&lt;D xsi:type="xsd:double"&gt;7461.86576470625&lt;/D&gt;&lt;/FQL&gt;&lt;FQL&gt;&lt;Q&gt;BA-GB^FF_MKT_VAL(MON,44049,44049,D,,EUR,M)&lt;/Q&gt;&lt;R&gt;1&lt;/R&gt;&lt;C&gt;1&lt;/C&gt;&lt;D xsi:type="xsd:double"&gt;17425.3520083015&lt;/D&gt;&lt;/FQL&gt;&lt;FQL&gt;&lt;Q&gt;DLN-GB^FF_MKT_VAL(MON,44049,44049,D,,EUR,M)&lt;/Q&gt;&lt;R&gt;1&lt;/R&gt;&lt;C&gt;1&lt;/C&gt;&lt;D xsi:type="xsd:double"&gt;3573.54711061449&lt;/D&gt;&lt;/FQL&gt;&lt;FQL&gt;&lt;Q&gt;BATS-GB^FF_MKT_VAL(MON,44049,44049,D,,EUR,M)&lt;/Q&gt;&lt;R&gt;1&lt;/R&gt;&lt;C&gt;1&lt;/C&gt;&lt;D xsi:type="xsd:double"&gt;64028.7043677054&lt;/D&gt;&lt;/FQL&gt;&lt;FQL&gt;&lt;Q&gt;EMG-GB^FF_MKT_VAL(MON,44049,44049,D,,EUR,M)&lt;/Q&gt;&lt;R&gt;1&lt;/R&gt;&lt;C&gt;1&lt;/C&gt;&lt;D xsi:type="xsd:double"&gt;2053.9734779921&lt;/D&gt;&lt;/FQL&gt;&lt;FQL&gt;&lt;Q&gt;ECM-GB^FF_MKT_VAL(MON,44049,44049,D,,EUR,M)&lt;/Q&gt;&lt;R&gt;1&lt;/R&gt;&lt;C&gt;1&lt;/C&gt;&lt;D xsi:type="xsd:double"&gt;3248.6274210059&lt;/D&gt;&lt;/FQL&gt;&lt;FQL&gt;&lt;Q&gt;SXS-GB^FF_MKT_VAL(MON,44049,44049,D,,EUR,M)&lt;/Q&gt;&lt;R&gt;1&lt;/R&gt;&lt;C&gt;1&lt;/C&gt;&lt;D xsi:type="xsd:double"&gt;3309.08116400999&lt;/D&gt;&lt;/FQL&gt;&lt;FQL&gt;&lt;Q&gt;GET-FR^FF_MKT_VAL(MON,44049,44049,D,,EUR,M)&lt;/Q&gt;&lt;R&gt;1&lt;/R&gt;&lt;C&gt;1&lt;/C&gt;&lt;D xsi:type="xsd:double"&gt;6847.37870472&lt;/D&gt;&lt;/FQL&gt;&lt;FQL&gt;&lt;Q&gt;GAW-GB^FF_MKT_VAL(MON,44049,44049,D,,EUR,M)&lt;/Q&gt;&lt;R&gt;1&lt;/R&gt;&lt;C&gt;1&lt;/C&gt;&lt;D xsi:type="xsd:double"&gt;3184.25824950874&lt;/D&gt;&lt;/FQL&gt;&lt;FQL&gt;&lt;Q&gt;GRI-GB^FF_MKT_VAL(MON,44049,44049,D,,EUR,M)&lt;/Q&gt;&lt;R&gt;1&lt;/R&gt;&lt;C&gt;1&lt;/C&gt;&lt;D xsi:type="xsd:double"&gt;2166.49278037568&lt;/D&gt;&lt;/FQL&gt;&lt;FQL&gt;&lt;Q&gt;GRG-GB^FF_MKT_VAL(MON,44049,44049,D,,EUR,M)&lt;/Q&gt;&lt;R&gt;1&lt;/R&gt;&lt;C&gt;1&lt;/C&gt;&lt;D xsi:type="xsd:double"&gt;1338.39978968232&lt;/D&gt;&lt;/FQL&gt;&lt;FQL&gt;&lt;Q&gt;HLMA-GB^FF_MKT_VAL(MON,44049,44049,D,,EUR,M)&lt;/Q&gt;&lt;R&gt;1&lt;/R&gt;&lt;C&gt;1&lt;/C&gt;&lt;D xsi:type="xsd:double"&gt;9159.31117130118&lt;/D&gt;&lt;/FQL&gt;&lt;FQL&gt;&lt;Q&gt;STAN-GB^FF_MKT_VAL(MON,44049,44049,D,,EUR,M)&lt;/Q&gt;&lt;R&gt;1&lt;/R&gt;&lt;C&gt;1&lt;/C&gt;&lt;D xsi:type="xsd:double"&gt;13478.6813644755&lt;/D&gt;&lt;/FQL&gt;&lt;FQL&gt;&lt;Q&gt;HAS-GB^FF_MKT_VAL(MON,44049,44049,D,,EUR,M)&lt;/Q&gt;&lt;R&gt;1&lt;/R&gt;&lt;C&gt;1&lt;/C&gt;&lt;D xsi:type="xsd:double"&gt;1764.73590296742&lt;/D&gt;&lt;/FQL&gt;&lt;FQL&gt;&lt;Q&gt;HSX-GB^FF_MKT_VAL(MON,44049,44049,D,,EUR,M)&lt;/Q&gt;&lt;R&gt;1&lt;/R&gt;&lt;C&gt;1&lt;/C&gt;&lt;D xsi:type="xsd:double"&gt;2959.9006388698&lt;/D&gt;&lt;/FQL&gt;&lt;FQL&gt;&lt;Q&gt;IMB-GB^FF_MKT_VAL(MON,44049,44049,D,,EUR,M)&lt;/Q&gt;&lt;R&gt;1&lt;/R&gt;&lt;C&gt;1&lt;/C&gt;&lt;D xsi:type="xsd:double"&gt;13475.9891924554&lt;/D&gt;&lt;/FQL&gt;&lt;FQL&gt;&lt;Q&gt;ICP-GB^FF_MKT_VAL(MON,44049,44049,D,,EUR,M)&lt;/Q&gt;&lt;R&gt;1&lt;/R&gt;&lt;C&gt;1&lt;/C&gt;&lt;D xsi:type="xsd:double"&gt;4235.27100146451&lt;/D&gt;&lt;/FQL&gt;&lt;FQL&gt;&lt;Q&gt;IMI-GB^FF_MKT_VAL(MON,44049,44049,D,,EUR,M)&lt;/Q&gt;&lt;R&gt;1&lt;/R&gt;&lt;C&gt;1&lt;/C&gt;&lt;D xsi:type="xsd:double"&gt;3141.11103937958&lt;/D&gt;&lt;/FQL&gt;&lt;FQL&gt;&lt;Q&gt;JMAT-GB^FF_MKT_VAL(MON,44049,44049,D,,EUR,M)&lt;/Q&gt;&lt;R&gt;1&lt;/R&gt;&lt;C&gt;1&lt;/C&gt;&lt;D xsi:type="xsd:double"&gt;4784.4446988384&lt;/D&gt;&lt;/FQL&gt;&lt;FQL&gt;&lt;Q&gt;JD-GB^FF_MKT_VAL(MON,44049,44049,D,,EUR,M)&lt;/Q&gt;&lt;R&gt;1&lt;/R&gt;&lt;C&gt;1&lt;/C&gt;&lt;D xsi:type="xsd:double"&gt;6541.85531587738&lt;/D&gt;&lt;/FQL&gt;&lt;FQL&gt;&lt;Q&gt;AAL-GB^FF_MKT_VAL(MON,44049,44049,D,,EUR,M)&lt;/Q&gt;&lt;R&gt;1&lt;/R&gt;&lt;C&gt;1&lt;/C&gt;&lt;D xsi:type="xsd:double"&gt;25617.05225956&lt;/D&gt;&lt;/FQL&gt;&lt;FQL&gt;&lt;Q&gt;CPG-GB^FF_MKT_VAL(MON,44049,44049,D,,EUR,M)&lt;/Q&gt;&lt;R&gt;1&lt;/R&gt;&lt;C&gt;1&lt;/C&gt;&lt;D xsi:type="xsd:double"&gt;18496.9702901737&lt;/D&gt;&lt;/FQL&gt;&lt;FQL&gt;&lt;Q&gt;HSBA-GB^FF_MKT_VAL(MON,44049,44049,D,,EUR,M)&lt;/Q&gt;&lt;R&gt;1&lt;/R&gt;&lt;C&gt;1&lt;/C&gt;&lt;D xsi:type="xsd:double"&gt;75343.9150104194&lt;/D&gt;&lt;/FQL&gt;&lt;FQL&gt;&lt;Q&gt;HWDN-GB^FF_MKT_VAL(MON,44049,44049,D,,EUR,M)&lt;/Q&gt;&lt;R&gt;1&lt;/R&gt;&lt;C&gt;1&lt;/C&gt;&lt;D xsi:type="xsd:double"&gt;3249.97382151208&lt;/D&gt;&lt;/FQL&gt;&lt;FQL&gt;&lt;Q&gt;LGEN-GB^FF_MKT_VAL(MON,44049,44049,D,,EUR,M)&lt;/Q&gt;&lt;R&gt;1&lt;/R&gt;&lt;C&gt;1&lt;/C&gt;&lt;D xsi:type="xsd:double"&gt;14098.1089619396&lt;/D&gt;&lt;/FQL&gt;&lt;FQL&gt;&lt;Q&gt;CNA-GB^FF_MKT_VAL(MON,44049,44049,D,,EUR,M)&lt;/Q&gt;&lt;R&gt;1&lt;/R&gt;&lt;C&gt;1&lt;/C&gt;&lt;D xsi:type="xsd:double"&gt;3148.10767964997&lt;/D&gt;&lt;/FQL&gt;&lt;FQL&gt;&lt;Q&gt;ULVR-GB^FF_MKT_VAL(MON,44049,44049,D,,EUR,M)&lt;/Q&gt;&lt;R&gt;1&lt;/R&gt;&lt;C&gt;1&lt;/C&gt;&lt;D xsi:type="xsd:double"&gt;132828.504402259&lt;/D&gt;&lt;/FQL&gt;&lt;FQL&gt;&lt;Q&gt;MGGT-GB^FF_MKT_VAL(MON,44049,44049,D,,EUR,M)&lt;/Q&gt;&lt;R&gt;1&lt;/R&gt;&lt;C&gt;1&lt;/C&gt;&lt;D xsi:type="xsd:double"&gt;2310.54004359821&lt;/D&gt;&lt;/FQL&gt;&lt;FQL&gt;&lt;Q&gt;MRW-GB^FF_MKT_VAL(MON,44049,44049,D,,EUR,M)&lt;/Q&gt;&lt;R&gt;1&lt;/R&gt;&lt;C&gt;1&lt;/C&gt;&lt;D xsi:type="xsd:double"&gt;4958.19330384631&lt;/D&gt;&lt;/FQL&gt;&lt;FQL&gt;&lt;Q&gt;UU-GB^FF_MKT_VAL(MON,44049,44049,D,,EUR,M)&lt;/Q&gt;&lt;R&gt;1&lt;/R&gt;&lt;C&gt;1&lt;/C&gt;&lt;D xsi:type="xsd:double"&gt;6811.67617937709&lt;/D&gt;&lt;/FQL&gt;&lt;FQL&gt;&lt;Q&gt;BEZ-GB^FF_MKT_VAL(MON,44049,44049,D,,EUR,M)&lt;/Q&gt;&lt;R&gt;1&lt;/R&gt;&lt;C&gt;1&lt;/C&gt;&lt;D xsi:type="xsd:double"&gt;2819.03561903554&lt;/D&gt;&lt;/FQL&gt;&lt;FQL&gt;&lt;Q&gt;RSA-GB^FF_MKT_VAL(MON,44049,44049,D,,EUR,M)&lt;/Q&gt;&lt;R&gt;1&lt;/R&gt;&lt;C&gt;1&lt;/C&gt;&lt;D xsi:type="xsd:double"&gt;4926.61466810722&lt;/D&gt;&lt;/FQL&gt;&lt;FQL&gt;&lt;Q&gt;ABF-GB^FF_MKT_VAL(MON,44049,44049,D,,EUR,M)&lt;/Q&gt;&lt;R&gt;1&lt;/R&gt;&lt;C&gt;1&lt;/C&gt;&lt;D xsi:type="xsd:double"&gt;15454.7000396417&lt;/D&gt;&lt;/FQL&gt;&lt;FQL&gt;&lt;Q&gt;PSON-GB^FF_MKT_VAL(MON,44049,44049,D,,EUR,M)&lt;/Q&gt;&lt;R&gt;1&lt;/R&gt;&lt;C&gt;1&lt;/C&gt;&lt;D xsi:type="xsd:double"&gt;4434.49522209425&lt;/D&gt;&lt;/FQL&gt;&lt;FQL&gt;&lt;Q&gt;INCH-GB^FF_MKT_VAL(MON,44049,44049,D,,EUR,M)&lt;/Q&gt;&lt;R&gt;1&lt;/R&gt;&lt;C&gt;1&lt;/C&gt;&lt;D xsi:type="xsd:double"&gt;1869.39493210919&lt;/D&gt;&lt;/FQL&gt;&lt;FQL&gt;&lt;Q&gt;PSN-GB^FF_MKT_VAL(MON,44049,44049,D,,EUR,M)&lt;/Q&gt;&lt;R&gt;1&lt;/R&gt;&lt;C&gt;1&lt;/C&gt;&lt;D xsi:type="xsd:double"&gt;8497.31443834584&lt;/D&gt;&lt;/FQL&gt;&lt;FQL&gt;&lt;Q&gt;UTG-GB^FF_MKT_VAL(MON,44049,44049,D,,EUR,M)&lt;/Q&gt;&lt;R&gt;1&lt;/R&gt;&lt;C&gt;1&lt;/C&gt;&lt;D xsi:type="xsd:double"&gt;4149.56346206767&lt;/D&gt;&lt;/FQL&gt;&lt;FQL&gt;&lt;Q&gt;PHP-GB^FF_MKT_VAL(MON,44049,44049,D,,EUR,M)&lt;/Q&gt;&lt;R&gt;1&lt;/R&gt;&lt;C&gt;1&lt;/C&gt;&lt;D xsi:type="xsd:double"&gt;2078.71433961389&lt;/D&gt;&lt;/FQL&gt;&lt;FQL&gt;&lt;Q&gt;PRU-GB^FF_MKT_VAL(MON,44049,44049,D,,EUR,M)&lt;/Q&gt;&lt;R&gt;1&lt;/R&gt;&lt;C&gt;1&lt;/C&gt;&lt;D xsi:type="xsd:double"&gt;31870.5193123583&lt;/D&gt;&lt;/FQL&gt;&lt;FQL&gt;&lt;Q&gt;RIO-GB^FF_MKT_VAL(MON,44049,44049,D,,EUR,M)&lt;/Q&gt;&lt;R&gt;1&lt;/R&gt;&lt;C&gt;1&lt;/C&gt;&lt;D xsi:type="xsd:double"&gt;82301.5791548589&lt;/D&gt;&lt;/FQL&gt;&lt;FQL&gt;&lt;Q&gt;LIGHT-NL^FF_MKT_VAL(MON,44049,44049,D,,EUR,M)&lt;/Q&gt;&lt;R&gt;1&lt;/R&gt;&lt;C&gt;1&lt;/C&gt;&lt;D xsi:type="xsd:double"&gt;3212.2477608&lt;/D&gt;&lt;/FQL&gt;&lt;FQL&gt;&lt;Q&gt;VOD-GB^FF_MKT_VAL(MON,44049,44049,D,,EUR,M)&lt;/Q&gt;&lt;R&gt;1&lt;/R&gt;&lt;C&gt;1&lt;/C&gt;&lt;D xsi:type="xsd:double"&gt;34339.1221956833&lt;/D&gt;&lt;/FQL&gt;&lt;FQL&gt;&lt;Q&gt;RB-GB^FF_MKT_VAL(MON,44049,44049,D,,EUR,M)&lt;/Q&gt;&lt;R&gt;1&lt;/R&gt;&lt;C&gt;1&lt;/C&gt;&lt;D xsi:type="xsd:double"&gt;60821.9564454716&lt;/D&gt;&lt;/FQL&gt;&lt;FQL&gt;&lt;Q&gt;HSV-GB^FF_MKT_VAL(MON,44049,44049,D,,EUR,M)&lt;/Q&gt;&lt;R&gt;1&lt;/R&gt;&lt;C&gt;1&lt;/C&gt;&lt;D xsi:type="xsd:double"&gt;4928.58610094253&lt;/D&gt;&lt;/FQL&gt;&lt;FQL&gt;&lt;Q&gt;RDW-GB^FF_MKT_VAL(MON,44049,44049,D,,EUR,M)&lt;/Q&gt;&lt;R&gt;1&lt;/R&gt;&lt;C&gt;1&lt;/C&gt;&lt;D xsi:type="xsd:double"&gt;1628.27233527311&lt;/D&gt;&lt;/FQL&gt;&lt;FQL&gt;&lt;Q&gt;REL-GB^FF_MKT_VAL(MON,44049,44049,D,,EUR,M)&lt;/Q&gt;&lt;R&gt;1&lt;/R&gt;&lt;C&gt;1&lt;/C&gt;&lt;D xsi:type="xsd:double"&gt;34511.9189594609&lt;/D&gt;&lt;/FQL&gt;&lt;FQL&gt;&lt;Q&gt;ROR-GB^FF_MKT_VAL(MON,44049,44049,D,,EUR,M)&lt;/Q&gt;&lt;R&gt;1&lt;/R&gt;&lt;C&gt;1&lt;/C&gt;&lt;D xsi:type="xsd:double"&gt;2705.34285191154&lt;/D&gt;&lt;/FQL&gt;&lt;FQL&gt;&lt;Q&gt;RBS-GB^FF_MKT_VAL(MON,44049,44049,D,,EUR,M)&lt;/Q&gt;&lt;R&gt;1&lt;/R&gt;&lt;C&gt;1&lt;/C&gt;&lt;D xsi:type="xsd:double"&gt;14265.4600867629&lt;/D&gt;&lt;/FQL&gt;&lt;FQL&gt;&lt;Q&gt;CBG-GB^FF_MKT_VAL(MON,44049,44049,D,,EUR,M)&lt;/Q&gt;&lt;R&gt;1&lt;/R&gt;&lt;C&gt;1&lt;/C&gt;&lt;D xsi:type="xsd:double"&gt;1841.7201714599&lt;/D&gt;&lt;/FQL&gt;&lt;FQL&gt;&lt;Q&gt;STJ-GB^FF_MKT_VAL(MON,44049,44049,D,,EUR,M)&lt;/Q&gt;&lt;R&gt;1&lt;/R&gt;&lt;C&gt;1&lt;/C&gt;&lt;D xsi:type="xsd:double"&gt;5578.86931211535&lt;/D&gt;&lt;/FQL&gt;&lt;FQL&gt;&lt;Q&gt;SBRY-GB^FF_MKT_VAL(MON,44049,44049,D,,EUR,M)&lt;/Q&gt;&lt;R&gt;1&lt;/R&gt;&lt;C&gt;1&lt;/C&gt;&lt;D xsi:type="xsd:double"&gt;4590.86230367818&lt;/D&gt;&lt;/FQL&gt;&lt;FQL&gt;&lt;Q&gt;TPK-GB^FF_MKT_VAL(MON,44049,44049,D,,EUR,M)&lt;/Q&gt;&lt;R&gt;1&lt;/R&gt;&lt;C&gt;1&lt;/C&gt;&lt;D xsi:type="xsd:double"&gt;3053.7625048061&lt;/D&gt;&lt;/FQL&gt;&lt;FQL&gt;&lt;Q&gt;SSE-GB^FF_MKT_VAL(MON,44049,44049,D,,EUR,M)&lt;/Q&gt;&lt;R&gt;1&lt;/R&gt;&lt;C&gt;1&lt;/C&gt;&lt;D xsi:type="xsd:double"&gt;14899.4758486645&lt;/D&gt;&lt;/FQL&gt;&lt;FQL&gt;&lt;Q&gt;BP-GB^FF_MKT_VAL(MON,44049,44049,D,,EUR,M)&lt;/Q&gt;&lt;R&gt;1&lt;/R&gt;&lt;C&gt;1&lt;/C&gt;&lt;D xsi:type="xsd:double"&gt;61809.6656962781&lt;/D&gt;&lt;/FQL&gt;&lt;FQL&gt;&lt;Q&gt;SGE-GB^FF_MKT_VAL(MON,44049,44049,D,,EUR,M)&lt;/Q&gt;&lt;R&gt;1&lt;/R&gt;&lt;C&gt;1&lt;/C&gt;&lt;D xsi:type="xsd:double"&gt;8827.4624513998&lt;/D&gt;&lt;/FQL&gt;&lt;FQL&gt;&lt;Q&gt;SGRO-GB^FF_MKT_VAL(MON,44049,44049,D,,EUR,M)&lt;/Q&gt;&lt;R&gt;1&lt;/R&gt;&lt;C&gt;1&lt;/C&gt;&lt;D xsi:type="xsd:double"&gt;12802.5130143305&lt;/D&gt;&lt;/FQL&gt;&lt;FQL&gt;&lt;Q&gt;SMIN-GB^FF_MKT_VAL(MON,44049,44049,D,,EUR,M)&lt;/Q&gt;&lt;R&gt;1&lt;/R&gt;&lt;C&gt;1&lt;/C&gt;&lt;D xsi:type="xsd:double"&gt;5958.79143537812&lt;/D&gt;&lt;/FQL&gt;&lt;FQL&gt;&lt;Q&gt;SMDS-GB^FF_MKT_VAL(MON,44049,44049,D,,EUR,M)&lt;/Q&gt;&lt;R&gt;1&lt;/R&gt;&lt;C&gt;1&lt;/C&gt;&lt;D xsi:type="xsd:double"&gt;3973.29108607268&lt;/D&gt;&lt;/FQL&gt;&lt;FQL&gt;&lt;Q&gt;SPX-GB^FF_MKT_VAL(MON,44049,44049,D,,EUR,M)&lt;/Q&gt;&lt;R&gt;1&lt;/R&gt;&lt;C&gt;1&lt;/C&gt;&lt;D xsi:type="xsd:double"&gt;8430.00352938999&lt;/D&gt;&lt;/FQL&gt;&lt;FQL&gt;&lt;Q&gt;LLOY-GB^FF_MKT_VAL(MON,44049,44049,D,,EUR,M)&lt;/Q&gt;&lt;R&gt;1&lt;/R&gt;&lt;C&gt;1&lt;/C&gt;&lt;D xsi:type="xsd:double"&gt;20644.6419809506&lt;/D&gt;&lt;/FQL&gt;&lt;FQL&gt;&lt;Q&gt;TATE-GB^FF_MKT_VAL(MON,44049,44049,D,,EUR,M)&lt;/Q&gt;&lt;R&gt;1&lt;/R&gt;&lt;C&gt;1&lt;/C&gt;&lt;D xsi:type="xsd:double"&gt;3348.53543688517&lt;/D&gt;&lt;/FQL&gt;&lt;FQL&gt;&lt;Q&gt;TW-GB^FF_MKT_VAL(MON,44049,44049,D,,EUR,M)&lt;/Q&gt;&lt;R&gt;1&lt;/R&gt;&lt;C&gt;1&lt;/C&gt;&lt;D xsi:type="xsd:double"&gt;4773.20700888034&lt;/D&gt;&lt;/FQL&gt;&lt;FQL&gt;&lt;Q&gt;TSCO-GB^FF_MKT_VAL(MON,44049,44049,D,,EUR,M)&lt;/Q&gt;&lt;R&gt;1&lt;/R&gt;&lt;C&gt;1&lt;/C&gt;&lt;D xsi:type="xsd:double"&gt;23384.4815363001&lt;/D&gt;&lt;/FQL&gt;&lt;FQL&gt;&lt;Q&gt;III-GB^FF_MKT_VAL(MON,44049,44049,D,,EUR,M)&lt;/Q&gt;&lt;R&gt;1&lt;/R&gt;&lt;C&gt;1&lt;/C&gt;&lt;D xsi:type="xsd:double"&gt;9505.46438431857&lt;/D&gt;&lt;/FQL&gt;&lt;FQL&gt;&lt;Q&gt;SN-GB^FF_MKT_VAL(MON,44049,44049,D,,EUR,M)&lt;/Q&gt;&lt;R&gt;1&lt;/R&gt;&lt;C&gt;1&lt;/C&gt;&lt;D xsi:type="xsd:double"&gt;14554.2584339545&lt;/D&gt;&lt;/FQL&gt;&lt;FQL&gt;&lt;Q&gt;GSK-GB^FF_MKT_VAL(MON,44049,44049,D,,EUR,M)&lt;/Q&gt;&lt;R&gt;1&lt;/R&gt;&lt;C&gt;1&lt;/C&gt;&lt;D xsi:type="xsd:double"&gt;84508.5145180414&lt;/D&gt;&lt;/FQL&gt;&lt;FQL&gt;&lt;Q&gt;VCT-GB^FF_MKT_VAL(MON,44049,44049,D,,EUR,M)&lt;/Q&gt;&lt;R&gt;1&lt;/R&gt;&lt;C&gt;1&lt;/C&gt;&lt;D xsi:type="xsd:double"&gt;1800.47506859742&lt;/D&gt;&lt;/FQL&gt;&lt;FQL&gt;&lt;Q&gt;WEIR-GB^FF_MKT_VAL(MON,44049,44049,D,,EUR,M)&lt;/Q&gt;&lt;R&gt;1&lt;/R&gt;&lt;C&gt;1&lt;/C&gt;&lt;D xsi:type="xsd:double"&gt;3447.44978076691&lt;/D&gt;&lt;/FQL&gt;&lt;FQL&gt;&lt;Q&gt;LSE-GB^FF_MKT_VAL(MON,44049,44049,D,,EUR,M)&lt;/Q&gt;&lt;R&gt;1&lt;/R&gt;&lt;C&gt;1&lt;/C&gt;&lt;D xsi:type="xsd:double"&gt;32885.491087328&lt;/D&gt;&lt;/FQL&gt;&lt;FQL&gt;&lt;Q&gt;GPOR-GB^FF_MKT_VAL(MON,44049,44049,D,,EUR,M)&lt;/Q&gt;&lt;R&gt;1&lt;/R&gt;&lt;C&gt;1&lt;/C&gt;&lt;D xsi:type="xsd:double"&gt;1654.0993852808&lt;/D&gt;&lt;/FQL&gt;&lt;FQL&gt;&lt;Q&gt;DPH-GB^FF_MKT_VAL(MON,44049,44049,D,,EUR,M)&lt;/Q&gt;&lt;R&gt;1&lt;/R&gt;&lt;C&gt;1&lt;/C&gt;&lt;D xsi:type="xsd:double"&gt;3260.74492149388&lt;/D&gt;&lt;/FQL&gt;&lt;FQL&gt;&lt;Q&gt;AZN-GB^FF_MKT_VAL(MON,44049,44049,D,,EUR,M)&lt;/Q&gt;&lt;R&gt;1&lt;/R&gt;&lt;C&gt;1&lt;/C&gt;&lt;D xsi:type="xsd:double"&gt;124217.000114059&lt;/D&gt;&lt;/FQL&gt;&lt;FQL&gt;&lt;Q&gt;IDIA-CH^FF_MKT_VAL(MON,44049,44049,D,,EUR,M)&lt;/Q&gt;&lt;R&gt;1&lt;/R&gt;&lt;C&gt;1&lt;/C&gt;&lt;D xsi:type="xsd:double"&gt;3316.63600918617&lt;/D&gt;&lt;/FQL&gt;&lt;FQL&gt;&lt;Q&gt;AED-BE^FF_MKT_VAL(MON,44049,4404</t>
        </r>
      </text>
    </comment>
    <comment ref="A897" authorId="0" shapeId="0" xr:uid="{68012E1B-9DF3-4B34-A334-CB93F915C1C3}">
      <text>
        <r>
          <rPr>
            <b/>
            <sz val="9"/>
            <color indexed="81"/>
            <rFont val="Tahoma"/>
            <family val="2"/>
          </rPr>
          <t>9,D,,EUR,M)&lt;/Q&gt;&lt;R&gt;1&lt;/R&gt;&lt;C&gt;1&lt;/C&gt;&lt;D xsi:type="xsd:double"&gt;2410.913484&lt;/D&gt;&lt;/FQL&gt;&lt;FQL&gt;&lt;Q&gt;RTO-GB^FF_MKT_VAL(MON,44049,44049,D,,EUR,M)&lt;/Q&gt;&lt;R&gt;1&lt;/R&gt;&lt;C&gt;1&lt;/C&gt;&lt;D xsi:type="xsd:double"&gt;10937.3479343566&lt;/D&gt;&lt;/FQL&gt;&lt;FQL&gt;&lt;Q&gt;ABN-NL^FF_MKT_VAL(MON,44049,44049,D,,EUR,M)&lt;/Q&gt;&lt;R&gt;1&lt;/R&gt;&lt;C&gt;1&lt;/C&gt;&lt;D xsi:type="xsd:double"&gt;6602.560007024&lt;/D&gt;&lt;/FQL&gt;&lt;FQL&gt;&lt;Q&gt;GVC-GB^FF_MKT_VAL(MON,44049,44049,D,,EUR,M)&lt;/Q&gt;&lt;R&gt;1&lt;/R&gt;&lt;C&gt;1&lt;/C&gt;&lt;D xsi:type="xsd:double"&gt;4304.64631290454&lt;/D&gt;&lt;/FQL&gt;&lt;FQL&gt;&lt;Q&gt;VNA-DE^FF_MKT_VAL(MON,44049,44049,D,,EUR,M)&lt;/Q&gt;&lt;R&gt;1&lt;/R&gt;&lt;C&gt;1&lt;/C&gt;&lt;D xsi:type="xsd:double"&gt;29922.65785498&lt;/D&gt;&lt;/FQL&gt;&lt;FQL&gt;&lt;Q&gt;PSM-DE^FF_MKT_VAL(MON,44049,44049,D,,EUR,M)&lt;/Q&gt;&lt;R&gt;1&lt;/R&gt;&lt;C&gt;1&lt;/C&gt;&lt;D xsi:type="xsd:double"&gt;1973.30479532&lt;/D&gt;&lt;/FQL&gt;&lt;FQL&gt;&lt;Q&gt;WTB-GB^FF_MKT_VAL(MON,44049,44049,D,,EUR,M)&lt;/Q&gt;&lt;R&gt;1&lt;/R&gt;&lt;C&gt;1&lt;/C&gt;&lt;D xsi:type="xsd:double"&gt;3760.20873677341&lt;/D&gt;&lt;/FQL&gt;&lt;FQL&gt;&lt;Q&gt;BIRG-IE^FF_MKT_VAL(MON,44049,44049,D,,EUR,M)&lt;/Q&gt;&lt;R&gt;1&lt;/R&gt;&lt;C&gt;1&lt;/C&gt;&lt;D xsi:type="xsd:double"&gt;1879.2751495&lt;/D&gt;&lt;/FQL&gt;&lt;FQL&gt;&lt;Q&gt;RY4C-IE^FF_MKT_VAL(MON,44049,44049,D,,EUR,M)&lt;/Q&gt;&lt;R&gt;1&lt;/R&gt;&lt;C&gt;1&lt;/C&gt;&lt;D xsi:type="xsd:double"&gt;11476.375995&lt;/D&gt;&lt;/FQL&gt;&lt;FQL&gt;&lt;Q&gt;NG-GB^FF_MKT_VAL(MON,44049,44049,D,,EUR,M)&lt;/Q&gt;&lt;R&gt;1&lt;/R&gt;&lt;C&gt;1&lt;/C&gt;&lt;D xsi:type="xsd:double"&gt;35060.8615133535&lt;/D&gt;&lt;/FQL&gt;&lt;FQL&gt;&lt;Q&gt;PNN-GB^FF_MKT_VAL(MON,44049,44049,D,,EUR,M)&lt;/Q&gt;&lt;R&gt;1&lt;/R&gt;&lt;C&gt;1&lt;/C&gt;&lt;D xsi:type="xsd:double"&gt;4979.23611722901&lt;/D&gt;&lt;/FQL&gt;&lt;FQL&gt;&lt;Q&gt;LAND-GB^FF_MKT_VAL(MON,44049,44049,D,,EUR,M)&lt;/Q&gt;&lt;R&gt;1&lt;/R&gt;&lt;C&gt;1&lt;/C&gt;&lt;D xsi:type="xsd:double"&gt;4739.22543514575&lt;/D&gt;&lt;/FQL&gt;&lt;FQL&gt;&lt;Q&gt;UMI-BE^FF_MKT_VAL(MON,44049,44049,D,,EUR,M)&lt;/Q&gt;&lt;R&gt;1&lt;/R&gt;&lt;C&gt;1&lt;/C&gt;&lt;D xsi:type="xsd:double"&gt;9616.571473&lt;/D&gt;&lt;/FQL&gt;&lt;FQL&gt;&lt;Q&gt;AI-FR^FF_MKT_VAL(MON,44049,44049,D,,EUR,M)&lt;/Q&gt;&lt;R&gt;1&lt;/R&gt;&lt;C&gt;1&lt;/C&gt;&lt;D xsi:type="xsd:double"&gt;65818.9051768209&lt;/D&gt;&lt;/FQL&gt;&lt;FQL&gt;&lt;Q&gt;AMBU.B-DK^FF_MKT_VAL(MON,44049,44049,D,,EUR,M)&lt;/Q&gt;&lt;R&gt;1&lt;/R&gt;&lt;C&gt;1&lt;/C&gt;&lt;D xsi:type="xsd:double"&gt;7301.60195688017&lt;/D&gt;&lt;/FQL&gt;&lt;FQL&gt;&lt;Q&gt;ATCO.A-SE^FF_MKT_VAL(MON,44049,44049,D,,EUR,M)&lt;/Q&gt;&lt;R&gt;1&lt;/R&gt;&lt;C&gt;1&lt;/C&gt;&lt;D xsi:type="xsd:double"&gt;45472.1953697007&lt;/D&gt;&lt;/FQL&gt;&lt;FQL&gt;&lt;Q&gt;SAF-FR^FF_MKT_VAL(MON,44049,44049,D,,EUR,M)&lt;/Q&gt;&lt;R&gt;1&lt;/R&gt;&lt;C&gt;1&lt;/C&gt;&lt;D xsi:type="xsd:double"&gt;38179.46906592&lt;/D&gt;&lt;/FQL&gt;&lt;FQL&gt;&lt;Q&gt;MOWI-NO^FF_MKT_VAL(MON,44049,44049,D,,EUR,M)&lt;/Q&gt;&lt;R&gt;1&lt;/R&gt;&lt;C&gt;1&lt;/C&gt;&lt;D xsi:type="xsd:double"&gt;7889.79644171938&lt;/D&gt;&lt;/FQL&gt;&lt;FQL&gt;&lt;Q&gt;KN-FR^FF_MKT_VAL(MON,44049,44049,D,,EUR,M)&lt;/Q&gt;&lt;R&gt;1&lt;/R&gt;&lt;C&gt;1&lt;/C&gt;&lt;D xsi:type="xsd:double"&gt;6465.767479905&lt;/D&gt;&lt;/FQL&gt;&lt;FQL&gt;&lt;Q&gt;HEXA.B-SE^FF_MKT_VAL(MON,44049,44049,D,,EUR,M)&lt;/Q&gt;&lt;R&gt;1&lt;/R&gt;&lt;C&gt;1&lt;/C&gt;&lt;D xsi:type="xsd:double"&gt;20219.395274664&lt;/D&gt;&lt;/FQL&gt;&lt;FQL&gt;&lt;Q&gt;CBK-DE^FF_MKT_VAL(MON,44049,44049,D,,EUR,M)&lt;/Q&gt;&lt;R&gt;1&lt;/R&gt;&lt;C&gt;1&lt;/C&gt;&lt;D xsi:type="xsd:double"&gt;5446.6876&lt;/D&gt;&lt;/FQL&gt;&lt;FQL&gt;&lt;Q&gt;COL-ES^FF_MKT_VAL(MON,44049,44049,D,,EUR,M)&lt;/Q&gt;&lt;R&gt;1&lt;/R&gt;&lt;C&gt;1&lt;/C&gt;&lt;D xsi:type="xsd:double"&gt;3668.523885475&lt;/D&gt;&lt;/FQL&gt;&lt;FQL&gt;&lt;Q&gt;FGR-FR^FF_MKT_VAL(MON,44049,44049,D,,EUR,M)&lt;/Q&gt;&lt;R&gt;1&lt;/R&gt;&lt;C&gt;1&lt;/C&gt;&lt;D xsi:type="xsd:double"&gt;7235.86652&lt;/D&gt;&lt;/FQL&gt;&lt;FQL&gt;&lt;Q&gt;JMT-PT^FF_MKT_VAL(MON,44049,44049,D,,EUR,M)&lt;/Q&gt;&lt;R&gt;1&lt;/R&gt;&lt;C&gt;1&lt;/C&gt;&lt;D xsi:type="xsd:double"&gt;8983.4671749&lt;/D&gt;&lt;/FQL&gt;&lt;FQL&gt;&lt;Q&gt;KINV.B-SE^FF_MKT_VAL(MON,44049,44049,D,,EUR,M)&lt;/Q&gt;&lt;R&gt;1&lt;/R&gt;&lt;C&gt;1&lt;/C&gt;&lt;D xsi:type="xsd:double"&gt;8171.18688113166&lt;/D&gt;&lt;/FQL&gt;&lt;FQL&gt;&lt;Q&gt;SGRE-ES^FF_MKT_VAL(MON,44049,44049,D,,EUR,M)&lt;/Q&gt;&lt;R&gt;1&lt;/R&gt;&lt;C&gt;1&lt;/C&gt;&lt;D xsi:type="xsd:double"&gt;13505.410570875&lt;/D&gt;&lt;/FQL&gt;&lt;FQL&gt;&lt;Q&gt;TYRES-FI^FF_MKT_VAL(MON,44049,44049,D,,EUR,M)&lt;/Q&gt;&lt;R&gt;1&lt;/R&gt;&lt;C&gt;1&lt;/C&gt;&lt;D xsi:type="xsd:double"&gt;2818.319766&lt;/D&gt;&lt;/FQL&gt;&lt;FQL&gt;&lt;Q&gt;NHY-NO^FF_MKT_VAL(MON,44049,44049,D,,EUR,M)&lt;/Q&gt;&lt;R&gt;1&lt;/R&gt;&lt;C&gt;1&lt;/C&gt;&lt;D xsi:type="xsd:double"&gt;4847.78916234523&lt;/D&gt;&lt;/FQL&gt;&lt;FQL&gt;&lt;Q&gt;RUI-FR^FF_MKT_VAL(MON,44049,44049,D,,EUR,M)&lt;/Q&gt;&lt;R&gt;1&lt;/R&gt;&lt;C&gt;1&lt;/C&gt;&lt;D xsi:type="xsd:double"&gt;4002.12480529217&lt;/D&gt;&lt;/FQL&gt;&lt;FQL&gt;&lt;Q&gt;ABI-BE^FF_MKT_VAL(MON,44049,44049,D,,EUR,M)&lt;/Q&gt;&lt;R&gt;1&lt;/R&gt;&lt;C&gt;1&lt;/C&gt;&lt;D xsi:type="xsd:double"&gt;90909.74506696&lt;/D&gt;&lt;/FQL&gt;&lt;FQL&gt;&lt;Q&gt;DIM-FR^FF_MKT_VAL(MON,44049,44049,D,,EUR,M)&lt;/Q&gt;&lt;R&gt;1&lt;/R&gt;&lt;C&gt;1&lt;/C&gt;&lt;D xsi:type="xsd:double"&gt;24334.71876&lt;/D&gt;&lt;/FQL&gt;&lt;FQL&gt;&lt;Q&gt;SKF.B-SE^FF_MKT_VAL(MON,44049,44049,D,,EUR,M)&lt;/Q&gt;&lt;R&gt;1&lt;/R&gt;&lt;C&gt;1&lt;/C&gt;&lt;D xsi:type="xsd:double"&gt;7110.09848815532&lt;/D&gt;&lt;/FQL&gt;&lt;FQL&gt;&lt;Q&gt;SIKA-CH^FF_MKT_VAL(MON,44049,44049,D,,EUR,M)&lt;/Q&gt;&lt;R&gt;1&lt;/R&gt;&lt;C&gt;1&lt;/C&gt;&lt;D xsi:type="xsd:double"&gt;26418.3290775465&lt;/D&gt;&lt;/FQL&gt;&lt;FQL&gt;&lt;Q&gt;DG-FR^FF_MKT_VAL(MON,44049,44049,D,,EUR,M)&lt;/Q&gt;&lt;R&gt;1&lt;/R&gt;&lt;C&gt;1&lt;/C&gt;&lt;D xsi:type="xsd:double"&gt;40383.6558944&lt;/D&gt;&lt;/FQL&gt;&lt;FQL&gt;&lt;Q&gt;FLTR-IE^FF_MKT_VAL(MON,44049,44049,D,,EUR,M)&lt;/Q&gt;&lt;R&gt;1&lt;/R&gt;&lt;C&gt;1&lt;/C&gt;&lt;D xsi:type="xsd:double"&gt;17425.732489713&lt;/D&gt;&lt;/FQL&gt;&lt;FQL&gt;&lt;Q&gt;SCA.B-SE^FF_MKT_VAL(MON,44049,44049,D,,EUR,M)&lt;/Q&gt;&lt;R&gt;1&lt;/R&gt;&lt;C&gt;1&lt;/C&gt;&lt;D xsi:type="xsd:double"&gt;7186.63879890707&lt;/D&gt;&lt;/FQL&gt;&lt;FQL&gt;&lt;Q&gt;FP-FR^FF_MKT_VAL(MON,44049,44049,D,,EUR,M)&lt;/Q&gt;&lt;R&gt;1&lt;/R&gt;&lt;C&gt;1&lt;/C&gt;&lt;D xsi:type="xsd:double"&gt;80952.8720307&lt;/D&gt;&lt;/FQL&gt;&lt;FQL&gt;&lt;Q&gt;FR-FR^FF_MKT_VAL(MON,44049,44049,D,,EUR,M)&lt;/Q&gt;&lt;R&gt;1&lt;/R&gt;&lt;C&gt;1&lt;/C&gt;&lt;D xsi:type="xsd:double"&gt;5205.69848048&lt;/D&gt;&lt;/FQL&gt;&lt;FQL&gt;&lt;Q&gt;VOLV.B-SE^FF_MKT_VAL(MON,44049,44049,D,,EUR,M)&lt;/Q&gt;&lt;R&gt;1&lt;/R&gt;&lt;C&gt;1&lt;/C&gt;&lt;D xsi:type="xsd:double"&gt;29676.6149539026&lt;/D&gt;&lt;/FQL&gt;&lt;FQL&gt;&lt;Q&gt;HOLM.B-SE^FF_MKT_VAL(MON,44049,44049,D,,EUR,M)&lt;/Q&gt;&lt;R&gt;1&lt;/R&gt;&lt;C&gt;1&lt;/C&gt;&lt;D xsi:type="xsd:double"&gt;4695.03208659794&lt;/D&gt;&lt;/FQL&gt;&lt;FQL&gt;&lt;Q&gt;TEL2.B-SE^FF_MKT_VAL(MON,44049,44049,D,,EUR,M)&lt;/Q&gt;&lt;R&gt;1&lt;/R&gt;&lt;C&gt;1&lt;/C&gt;&lt;D xsi:type="xsd:double"&gt;8261.75638983915&lt;/D&gt;&lt;/FQL&gt;&lt;FQL&gt;&lt;Q&gt;CAST-SE^FF_MKT_VAL(MON,44049,44049,D,,EUR,M)&lt;/Q&gt;&lt;R&gt;1&lt;/R&gt;&lt;C&gt;1&lt;/C&gt;&lt;D xsi:type="xsd:double"&gt;4956.41040809469&lt;/D&gt;&lt;/FQL&gt;&lt;FQL&gt;&lt;Q&gt;AD-NL^FF_MKT_VAL(MON,44049,44049,D,,EUR,M)&lt;/Q&gt;&lt;R&gt;1&lt;/R&gt;&lt;C&gt;1&lt;/C&gt;&lt;D xsi:type="xsd:double"&gt;26105.84211028&lt;/D&gt;&lt;/FQL&gt;&lt;FQL&gt;&lt;Q&gt;NIBE.B-SE^FF_MKT_VAL(MON,44049,44049,D,,EUR,M)&lt;/Q&gt;&lt;R&gt;1&lt;/R&gt;&lt;C&gt;1&lt;/C&gt;&lt;D xsi:type="xsd:double"&gt;10236.5905905574&lt;/D&gt;&lt;/FQL&gt;&lt;FQL&gt;&lt;Q&gt;ALO-FR^FF_MKT_VAL(MON,44049,44049,D,,EUR,M)&lt;/Q&gt;&lt;R&gt;1&lt;/R&gt;&lt;C&gt;1&lt;/C&gt;&lt;D xsi:type="xsd:double"&gt;10672.74172386&lt;/D&gt;&lt;/FQL&gt;&lt;FQL&gt;&lt;Q&gt;ACS-ES^FF_MKT_VAL(MON,44049,44049,D,,EUR,M)&lt;/Q&gt;&lt;R&gt;1&lt;/R&gt;&lt;C&gt;1&lt;/C&gt;&lt;D xsi:type="xsd:double"&gt;5776.0738534&lt;/D&gt;&lt;/FQL&gt;&lt;FQL&gt;&lt;Q&gt;BAKKA-NO^FF_MKT_VAL(MON,44049,44049,D,,EUR,M)&lt;/Q&gt;&lt;R&gt;1&lt;/R&gt;&lt;C&gt;1&lt;/C&gt;&lt;D xsi:type="xsd:double"&gt;3038.15809764746&lt;/D&gt;&lt;/FQL&gt;&lt;FQL&gt;&lt;Q&gt;RBREW-DK^FF_MKT_VAL(MON,44049,44049,D,,EUR,M)&lt;/Q&gt;&lt;R&gt;1&lt;/R&gt;&lt;C&gt;1&lt;/C&gt;&lt;D xsi:type="xsd:double"&gt;4143.28715506268&lt;/D&gt;&lt;/FQL&gt;&lt;FQL&gt;&lt;Q&gt;AKZA-NL^FF_MKT_VAL(MON,44049,44049,D,,EUR,M)&lt;/Q&gt;&lt;R&gt;1&lt;/R&gt;&lt;C&gt;1&lt;/C&gt;&lt;D xsi:type="xsd:double"&gt;15198.444&lt;/D&gt;&lt;/FQL&gt;&lt;FQL&gt;&lt;Q&gt;ORK-NO^FF_MKT_VAL(MON,44049,44049,D,,EUR,M)&lt;/Q&gt;&lt;R&gt;1&lt;/R&gt;&lt;C&gt;1&lt;/C&gt;&lt;D xsi:type="xsd:double"&gt;8339.19018430442&lt;/D&gt;&lt;/FQL&gt;&lt;FQL&gt;&lt;Q&gt;INDU.A-SE^FF_MKT_VAL(MON,44049,44049,D,,EUR,M)&lt;/Q&gt;&lt;R&gt;1&lt;/R&gt;&lt;C&gt;1&lt;/C&gt;&lt;D xsi:type="xsd:double"&gt;9100.08901113457&lt;/D&gt;&lt;/FQL&gt;&lt;FQL&gt;&lt;Q&gt;ELUX.B-SE^FF_MKT_VAL(MON,44049,44049,D,,EUR,M)&lt;/Q&gt;&lt;R&gt;1&lt;/R&gt;&lt;C&gt;1&lt;/C&gt;&lt;D xsi:type="xsd:double"&gt;4559.847862477&lt;/D&gt;&lt;/FQL&gt;&lt;FQL&gt;&lt;Q&gt;SWEC.B-SE^FF_MKT_VAL(MON,44049,44049,D,,EUR,M)&lt;/Q&gt;&lt;R&gt;1&lt;/R&gt;&lt;C&gt;1&lt;/C&gt;&lt;D xsi:type="xsd:double"&gt;5748.36235515343&lt;/D&gt;&lt;/FQL&gt;&lt;FQL&gt;&lt;Q&gt;LATO.B-SE^FF_MKT_VAL(MON,44049,44049,D,,EUR,M)&lt;/Q&gt;&lt;R&gt;1&lt;/R&gt;&lt;C&gt;1&lt;/C&gt;&lt;D xsi:type="xsd:double"&gt;11087.412485557&lt;/D&gt;&lt;/FQL&gt;&lt;FQL&gt;&lt;Q&gt;UNA-NL^FF_MKT_VAL(MON,44049,44049,D,,EUR,M)&lt;/Q&gt;&lt;R&gt;1&lt;/R&gt;&lt;C&gt;1&lt;/C&gt;&lt;D xsi:type="xsd:double"&gt;131055.7965576&lt;/D&gt;&lt;/FQL&gt;&lt;FQL&gt;&lt;Q&gt;GEBN-CH^FF_MKT_VAL(MON,44049,44049,D,,EUR,M)&lt;/Q&gt;&lt;R&gt;1&lt;/R&gt;&lt;C&gt;1&lt;/C&gt;&lt;D xsi:type="xsd:double"&gt;16726.3940793531&lt;/D&gt;&lt;/FQL&gt;&lt;FQL&gt;&lt;Q&gt;ASSA.B-SE^FF_MKT_VAL(MON,44049,44049,D,,EUR,M)&lt;/Q&gt;&lt;R&gt;1&lt;/R&gt;&lt;C&gt;1&lt;/C&gt;&lt;D xsi:type="xsd:double"&gt;20588.591024376&lt;/D&gt;&lt;/FQL&gt;&lt;FQL&gt;&lt;Q&gt;SHB.A-SE^FF_MKT_VAL(MON,44049,44049,D,,EUR,M)&lt;/Q&gt;&lt;R&gt;1&lt;/R&gt;&lt;C&gt;1&lt;/C&gt;&lt;D xsi:type="xsd:double"&gt;15852.1462290819&lt;/D&gt;&lt;/FQL&gt;&lt;FQL&gt;&lt;Q&gt;WDP-BE^FF_MKT_VAL(MON,44049,44049,D,,EUR,M)&lt;/Q&gt;&lt;R&gt;1&lt;/R&gt;&lt;C&gt;1&lt;/C&gt;&lt;D xsi:type="xsd:double"&gt;4743.48148905&lt;/D&gt;&lt;/FQL&gt;&lt;FQL&gt;&lt;Q&gt;NELES-FI^FF_MKT_VAL(MON,44049,44049,D,,EUR,M)&lt;/Q&gt;&lt;R&gt;1&lt;/R&gt;&lt;C&gt;1&lt;/C&gt;&lt;D xsi:type="xsd:double"&gt;1838.4222348&lt;/D&gt;&lt;/FQL&gt;&lt;FQL&gt;&lt;Q&gt;REE-ES^FF_MKT_VAL(MON,44049,44049,D,,EUR,M)&lt;/Q&gt;&lt;R&gt;1&lt;/R&gt;&lt;C&gt;1&lt;/C&gt;&lt;D xsi:type="xsd:double"&gt;8899.67379448&lt;/D&gt;&lt;/FQL&gt;&lt;FQL&gt;&lt;Q&gt;QIA-DE^FF_MKT_VAL(MON,44049,44049,D,,EUR,M)&lt;/Q&gt;&lt;R&gt;1&lt;/R&gt;&lt;C&gt;1&lt;/C&gt;&lt;D xsi:type="xsd:double"&gt;9554.86942265133&lt;/D&gt;&lt;/FQL&gt;&lt;FQL&gt;&lt;Q&gt;FCA-IT^FF_MKT_VAL(MON,44049,44049,D,,EUR,M)&lt;/Q&gt;&lt;R&gt;1&lt;/R&gt;&lt;C&gt;1&lt;/C&gt;&lt;D xsi:type="xsd:double"&gt;13567.44479344&lt;/D&gt;&lt;/FQL&gt;&lt;FQL&gt;&lt;Q&gt;BALD.B-SE^FF_MKT_VAL(MON,44049,44049,D,,EUR,M)&lt;/Q&gt;&lt;R&gt;1&lt;/R&gt;&lt;C&gt;1&lt;/C&gt;&lt;D xsi:type="xsd:double"&gt;6286.24369790718&lt;/D&gt;&lt;/FQL&gt;&lt;FQL&gt;&lt;Q&gt;TOP-DK^FF_MKT_VAL(MON,44049,44049,D,,EUR,M)&lt;/Q&gt;&lt;R&gt;1&lt;/R&gt;&lt;C&gt;1&lt;/C&gt;&lt;D xsi:type="xsd:double"&gt;3157.5275216638&lt;/D&gt;&lt;/FQL&gt;&lt;FQL&gt;&lt;Q&gt;LDO-IT^FF_MKT_VAL(MON,44049,44049,D,,EUR,M)&lt;/Q&gt;&lt;R&gt;1&lt;/R&gt;&lt;C&gt;1&lt;/C&gt;&lt;D xsi:type="xsd:double"&gt;3110.79272818&lt;/D&gt;&lt;/FQL&gt;&lt;FQL&gt;&lt;Q&gt;COLO.B-DK^FF_MKT_VAL(MON,44049,44049,D,,EUR,M)&lt;/Q&gt;&lt;R&gt;1&lt;/R&gt;&lt;C&gt;1&lt;/C&gt;&lt;D xsi:type="xsd:double"&gt;30729.9320694072&lt;/D&gt;&lt;/FQL&gt;&lt;FQL&gt;&lt;Q&gt;UBI-FR^FF_MKT_VAL(MON,44049,44049,D,,EUR,M)&lt;/Q&gt;&lt;R&gt;1&lt;/R&gt;&lt;C&gt;1&lt;/C&gt;&lt;D xsi:type="xsd:double"&gt;8557.1494691&lt;/D&gt;&lt;/FQL&gt;&lt;FQL&gt;&lt;Q&gt;DSV-DK^FF_MKT_VAL(MON,44049,44049,D,,EUR,M)&lt;/Q&gt;&lt;R&gt;1&lt;/R&gt;&lt;C&gt;1&lt;/C&gt;&lt;D xsi:type="xsd:double"&gt;26454.4137091444&lt;/D&gt;&lt;/FQL&gt;&lt;FQL&gt;&lt;Q&gt;PSPN-CH^FF_MKT_VAL(MON,44049,44049,D,,EUR,M)&lt;/Q&gt;&lt;R&gt;1&lt;/R&gt;&lt;C&gt;1&lt;/C&gt;&lt;D xsi:type="xsd:double"&gt;4344.93854144364&lt;/D&gt;&lt;/FQL&gt;&lt;FQL&gt;&lt;Q&gt;AXFO-SE^FF_MKT_VAL(MON,44049,44049,D,,EUR,M)&lt;/Q&gt;&lt;R&gt;1&lt;/R&gt;&lt;C&gt;1&lt;/C&gt;&lt;D xsi:type="xsd:double"&gt;3997.94625959587&lt;/D&gt;&lt;/FQL&gt;&lt;FQL&gt;&lt;Q&gt;GLJ-DE^FF_MKT_VAL(MON,44049,44049,D,,EUR,M)&lt;/Q&gt;&lt;R&gt;1&lt;/R&gt;&lt;C&gt;1&lt;/C&gt;&lt;D xsi:type="xsd:double"&gt;2966.650752&lt;/D&gt;&lt;/FQL&gt;&lt;FQL&gt;&lt;Q&gt;SPSN-CH^FF_MKT_VAL(MON,44049,44049,D,,EUR,M)&lt;/Q&gt;&lt;R&gt;1&lt;/R&gt;&lt;C&gt;1&lt;/C&gt;&lt;D xsi:type="xsd:double"&gt;5872.14602811776&lt;/D&gt;&lt;/FQL&gt;&lt;FQL&gt;&lt;Q&gt;SIM-DK^FF_MKT_VAL(MON,44049,44049,D,,EUR,M)&lt;/Q&gt;&lt;R&gt;1&lt;/R&gt;&lt;C&gt;1&lt;/C&gt;&lt;D xsi:type="xsd:double"&gt;3919.3530956379&lt;/D&gt;&lt;/FQL&gt;&lt;FQL&gt;&lt;Q&gt;ASML-NL^FF_MKT_VAL(MON,44049,44049,D,,EUR,M)&lt;/Q&gt;&lt;R&gt;1&lt;/R&gt;&lt;C&gt;1&lt;/C&gt;&lt;D xsi:type="xsd:double"&gt;125390.441230865&lt;/D&gt;&lt;/FQL&gt;&lt;FQL&gt;&lt;Q&gt;DEMANT-DK^FF_MKT_VAL(MON,44049,44049,D,,EUR,M)&lt;/Q&gt;&lt;R&gt;1&lt;/R&gt;&lt;C&gt;1&lt;/C&gt;&lt;D xsi:type="xsd:double"&gt;6311.04796317426&lt;/D&gt;&lt;/FQL&gt;&lt;FQL&gt;&lt;Q&gt;SAND-SE^FF_MKT_VAL(MON,44049,44049,D,,EUR,M)&lt;/Q&gt;&lt;R&gt;1&lt;/R&gt;&lt;C&gt;1&lt;/C&gt;&lt;D xsi:type="xsd:double"&gt;19726.1791921651&lt;/D&gt;&lt;/FQL&gt;&lt;FQL&gt;&lt;Q&gt;IGG-GB^FF_MKT_VAL(MON,44049,44049,D,,EUR,M)&lt;/Q&gt;&lt;R&gt;1&lt;/R&gt;&lt;C&gt;1&lt;/C&gt;&lt;D xsi:type="xsd:double"&gt;3007.54908584842&lt;/D&gt;&lt;/FQL&gt;&lt;FQL&gt;&lt;Q&gt;BN-FR^FF_MKT_VAL(MON,44049,44049,D,,EUR,M)&lt;/Q&gt;&lt;R&gt;1&lt;/R&gt;&lt;C&gt;1&lt;/C&gt;&lt;D xsi:type="xsd:double"&gt;36687.18143618&lt;/D&gt;&lt;/FQL&gt;&lt;FQL&gt;&lt;Q&gt;KNEBV-FI^FF_MKT_VAL(MON,44049,44049,D,,EUR,M)&lt;/Q&gt;&lt;R&gt;1&lt;/R&gt;&lt;C&gt;1&lt;/C&gt;&lt;D xsi:type="xsd:double"&gt;34856.68426608&lt;/D&gt;&lt;/FQL&gt;&lt;FQL&gt;&lt;Q&gt;TRN-IT^FF_MKT_VAL(MON,44049,44049,D,,EUR,M)&lt;/Q&gt;&lt;R&gt;1&lt;/R&gt;&lt;C&gt;1&lt;/C&gt;&lt;D xsi:type="xsd:double"&gt;12674.489332224&lt;/D&gt;&lt;/FQL&gt;&lt;FQL&gt;&lt;Q&gt;BKG-GB^FF_MKT_VAL(MON,44049,44049,D,,EUR,M)&lt;/Q&gt;&lt;R&gt;1&lt;/R&gt;&lt;C&gt;1&lt;/C&gt;&lt;D xsi:type="xsd:double"&gt;6203.95312297883&lt;/D&gt;&lt;/FQL&gt;&lt;FQL&gt;&lt;Q&gt;CCH-GB^FF_MKT_VAL(MON,44049,44049,D,,EUR,M)&lt;/Q&gt;&lt;R&gt;1&lt;/R&gt;&lt;C&gt;1&lt;/C&gt;&lt;D xsi:type="xsd:double"&gt;8084.18088300811&lt;/D&gt;&lt;/FQL&gt;&lt;FQL&gt;&lt;Q&gt;REC-IT^FF_MKT_VAL(MON,44049,44049,D,,EUR,M)&lt;/Q&gt;&lt;R&gt;1&lt;/R&gt;&lt;C&gt;1&lt;/C&gt;&lt;D xsi:type="xsd:double"&gt;9312.59084496&lt;/D&gt;&lt;/FQL&gt;&lt;FQL&gt;&lt;Q&gt;NOVO.B-DK^FF_MKT_VAL(MON,44049,44049,D,,EUR,M)&lt;/Q&gt;&lt;R&gt;1&lt;/R&gt;&lt;C&gt;1&lt;/C&gt;&lt;D xsi:type="xsd:double"&gt;128851.243713494&lt;/D&gt;&lt;/FQL&gt;&lt;FQL&gt;&lt;Q&gt;HEIO-NL^FF_MKT_VAL(MON,44049,44049,D,,EUR,M)&lt;/Q&gt;&lt;R&gt;1&lt;/R&gt;&lt;C&gt;1&lt;/C&gt;&lt;D xsi:type="xsd:double"&gt;21127.0128228&lt;/D&gt;&lt;/FQL&gt;&lt;FQL&gt;&lt;Q&gt;AMP-IT^FF_MKT_VAL(MON,44049,44049,D,,EUR,M)&lt;/Q&gt;&lt;R&gt;1&lt;/R&gt;&lt;C&gt;1&lt;/C&gt;&lt;D xsi:type="xsd:double"&gt;6473.1252177&lt;/D&gt;&lt;/FQL&gt;&lt;FQL&gt;&lt;Q&gt;LOGN-CH^FF_MKT_VAL(MON,44049,44049,D,,EUR,M)&lt;/Q&gt;&lt;R&gt;1&lt;/R&gt;&lt;C&gt;1&lt;/C&gt;&lt;D xsi:type="xsd:double"&gt;10376.9352965446&lt;/D&gt;&lt;/FQL&gt;&lt;FQL&gt;&lt;Q&gt;INGA-NL^FF_MKT_VAL(MON,44049,44049,D,,EUR,M)&lt;/Q&gt;&lt;R&gt;1&lt;/R&gt;&lt;C&gt;1&lt;/C&gt;&lt;D xsi:type="xsd:double"&gt;22994.9896&lt;/D&gt;&lt;/FQL&gt;&lt;FQL&gt;&lt;Q&gt;CPR-IT^FF_MKT_VAL(MON,44049,44049,D,,EUR,M)&lt;/Q&gt;&lt;R&gt;1&lt;/R&gt;&lt;C&gt;1&lt;/C&gt;&lt;D xsi:type="xsd:double"&gt;9772.0369454&lt;/D&gt;&lt;/FQL&gt;&lt;FQL&gt;&lt;Q&gt;KNIN-CH^FF_MKT_VAL(MON,44049,44049,D,,EUR,M)&lt;/Q&gt;&lt;R&gt;1&lt;/R&gt;&lt;C&gt;1&lt;/C&gt;&lt;D xsi:type="xsd:double"&gt;17397.5208349994&lt;/D&gt;&lt;/FQL&gt;&lt;FQL&gt;&lt;Q&gt;MAP-ES^FF_MKT_VAL(MON,44049,44049,D,,EUR,M)&lt;/Q&gt;&lt;R&gt;1&lt;/R&gt;&lt;C&gt;1&lt;/C&gt;&lt;D xsi:type="xsd:double"&gt;4653.181959314&lt;/D&gt;&lt;/FQL&gt;&lt;FQL&gt;&lt;Q&gt;ADDT.B-SE^FF_MKT_VAL(MON,44049,44049,D,,EUR,M)&lt;/Q&gt;&lt;R&gt;1&lt;/R&gt;&lt;C&gt;1&lt;/C&gt;&lt;D xsi:type="xsd:double"&gt;2657.77302968282&lt;/D&gt;&lt;/FQL&gt;&lt;FQL&gt;&lt;Q&gt;BIM-FR^FF_MKT_VAL(MON,44049,44049,D,,EUR,M)&lt;/Q&gt;&lt;R&gt;1&lt;/R&gt;&lt;C&gt;1&lt;/C&gt;&lt;D xsi:type="xsd:double"&gt;16266.5393&lt;/D&gt;&lt;/FQL&gt;&lt;FQL&gt;&lt;Q&gt;AGS-BE^FF_MKT_VAL(MON,44049,44049,D,,EUR,M)&lt;/Q&gt;&lt;R&gt;1&lt;/R&gt;&lt;C&gt;1&lt;/C&gt;&lt;D xsi:type="xsd:double"&gt;5959.93125&lt;/D&gt;&lt;/FQL&gt;&lt;FQL&gt;&lt;Q&gt;BOL-SE^FF_MKT_VAL(MON,44049,44049,D,,EUR,M)&lt;/Q&gt;&lt;R&gt;1&lt;/R&gt;&lt;C&gt;1&lt;/C&gt;&lt;D xsi:type="xsd:double"&gt;6293.04296981242&lt;/D&gt;&lt;/FQL&gt;&lt;FQL&gt;&lt;Q&gt;FABG-SE^FF_MKT_VAL(MON,44049,44049,D,,EUR,M)&lt;/Q&gt;&lt;R&gt;1&lt;/R&gt;&lt;C&gt;1&lt;/C&gt;&lt;D xsi:type="xsd:double"&gt;3548.02877234908&lt;/D&gt;&lt;/FQL&gt;&lt;FQL&gt;&lt;Q&gt;SCHP-CH^FF_MKT_VAL(MON,44049,44049,D,,EUR,M)&lt;/Q&gt;&lt;R&gt;1&lt;/R&gt;&lt;C&gt;1&lt;/C&gt;&lt;D xsi:type="xsd:double"&gt;23016.085073922&lt;/D&gt;&lt;/FQL&gt;&lt;FQL&gt;&lt;Q&gt;MRO-GB^FF_MKT_VAL(MON,44049,44049,D,,EUR,M)&lt;/Q&gt;&lt;R&gt;1&lt;/R&gt;&lt;C&gt;1&lt;/C&gt;&lt;D xsi:type="xsd:double"&gt;4597.50970597019&lt;/D&gt;&lt;/FQL&gt;&lt;FQL&gt;&lt;Q&gt;RDSA-NL^FF_MKT_VAL(MON,44049,44049,D,,EUR,M)&lt;/Q&gt;&lt;R&gt;1&lt;/R&gt;&lt;C&gt;1&lt;/C&gt;&lt;D xsi:type="xsd:double"&gt;96897.4620368035&lt;/D&gt;&lt;/FQL&gt;&lt;FQL&gt;&lt;Q&gt;WIHL-SE^FF_MKT_VAL(MON,44049,44049,D,,EUR,M)&lt;/Q&gt;&lt;R&gt;1&lt;/R&gt;&lt;C&gt;1&lt;/C&gt;&lt;D xsi:type="xsd:double"&gt;2182.36738198226&lt;/D&gt;&lt;/FQL&gt;&lt;FQL&gt;&lt;Q&gt;INF-GB^FF_MKT_VAL(MON,44049,44049,D,,EUR,M)&lt;/Q&gt;&lt;R&gt;1&lt;/R&gt;&lt;C&gt;1&lt;/C&gt;&lt;D xsi:type="xsd:double"&gt;5133.56653212754&lt;/D&gt;&lt;/FQL&gt;&lt;FQL&gt;&lt;Q&gt;AMS-CH^FF_MKT_VAL(MON,44049,44049,D,,EUR,M)&lt;/Q&gt;&lt;R&gt;1&lt;/R&gt;&lt;C&gt;1&lt;/C&gt;&lt;D xsi:type="xsd:double"&gt;3672.16239696956&lt;/D&gt;&lt;/FQL&gt;&lt;FQL&gt;&lt;Q&gt;TRYG-DK^FF_MKT_VAL(MON,44049,44049,D,,EUR,M)&lt;/Q&gt;&lt;R&gt;1&lt;/R&gt;&lt;C&gt;1&lt;/C&gt;&lt;D xsi:type="xsd:double"&gt;7538.29457689004&lt;/D&gt;&lt;/FQL&gt;&lt;FQL&gt;&lt;Q&gt;AAK-SE^FF_MKT_VAL(MON,44049,44049,D,,EUR,M)&lt;/Q&gt;&lt;R&gt;1&lt;/R&gt;&lt;C&gt;1&lt;/C&gt;&lt;D xsi:type="xsd:double"&gt;3798.70610846499&lt;/D&gt;&lt;/FQL&gt;&lt;FQL&gt;&lt;Q&gt;SCR-FR^FF_MKT_VAL(MON,44049,44049,D,,EUR,M)&lt;/Q&gt;&lt;R&gt;1&lt;/R&gt;&lt;C&gt;1&lt;/C&gt;&lt;D xsi:type="xsd:double"&gt;4061.0085964&lt;/D&gt;&lt;/FQL&gt;&lt;FQL&gt;&lt;Q&gt;INDT-SE^FF_MKT_VAL(MON,44049,44049,D,,EUR,M)&lt;/Q&gt;&lt;R&gt;1&lt;/R&gt;&lt;C&gt;1&lt;/C&gt;&lt;D xsi:type="xsd:double"&gt;5176.54041039503&lt;/D&gt;&lt;/FQL&gt;&lt;FQL&gt;&lt;Q&gt;EKTA.B-SE^FF_MKT_VAL(MON,44049,44049,D,,EUR,M)&lt;/Q&gt;&lt;R&gt;1&lt;/R&gt;&lt;C&gt;1&lt;/C&gt;&lt;D xsi:type="xsd:double"&gt;3312.46201676373&lt;/D&gt;&lt;/FQL&gt;&lt;FQL&gt;&lt;Q&gt;IPN-FR^FF_MKT_VAL(MON,44049,44049,D,,EUR,M)&lt;/Q&gt;&lt;R&gt;1&lt;/R&gt;&lt;C&gt;1&lt;/C&gt;&lt;D xsi:type="xsd:double"&gt;6847.6467742&lt;/D&gt;&lt;/FQL&gt;&lt;FQL&gt;&lt;Q&gt;DSM-NL^FF_MKT_VAL(MON,44049,44049,D,,EUR,M)&lt;/Q&gt;&lt;R&gt;1&lt;/R&gt;&lt;C&gt;1&lt;/C&gt;&lt;D xsi:type="xsd:double"&gt;22349.3603724876&lt;/D&gt;&lt;/FQL&gt;&lt;FQL&gt;&lt;Q&gt;HIK-GB^FF_MKT_VAL(MON,44049,44049,D,,EUR,M)&lt;/Q&gt;&lt;R&gt;1&lt;/R&gt;&lt;C&gt;1&lt;/C&gt;&lt;D xsi:type="xsd:double"&gt;5498.43389294997&lt;/D&gt;&lt;/FQL&gt;&lt;FQL&gt;&lt;Q&gt;EDF-FR^FF_MKT_VAL(MON,44049,44049,D,,EUR,M)&lt;/Q&gt;&lt;R&gt;1&lt;/R&gt;&lt;C&gt;1&lt;/C&gt;&lt;D xsi:type="xsd:double"&gt;26494.2111654&lt;/D&gt;&lt;/FQL&gt;&lt;FQL&gt;&lt;Q&gt;GRF-ES^FF_MKT_VAL(MON,44049,44049,D,,EUR,M)&lt;/Q&gt;&lt;R&gt;1&lt;/R&gt;&lt;C&gt;1&lt;/C&gt;&lt;D xsi:type="xsd:double"&gt;16908.1448419&lt;/D&gt;&lt;/FQL&gt;&lt;FQL&gt;&lt;Q&gt;HL-GB^FF_MKT_VAL(MON,44049,44049,D,,EUR,M)&lt;/Q&gt;&lt;R&gt;1&lt;/R&gt;&lt;C&gt;1&lt;/C&gt;&lt;D xsi:type="xsd:double"&gt;9196.74703526923&lt;/D&gt;&lt;/FQL&gt;&lt;FQL&gt;&lt;Q&gt;ICA-SE^FF_MKT_VAL(MON,44049,44049,D,,EUR,M)&lt;/Q&gt;&lt;R&gt;1&lt;/R&gt;&lt;C&gt;1&lt;/C&gt;&lt;D xsi:type="xsd:double"&gt;8378.74950222169&lt;/D&gt;&lt;/FQL&gt;&lt;FQL&gt;&lt;Q&gt;AGR-GB^FF_MKT_VAL(MON,44049,44049,D,,EUR,M)&lt;/Q&gt;&lt;R&gt;1&lt;/R&gt;&lt;C&gt;1&lt;/C&gt;&lt;D xsi:type="xsd:double"&gt;2116.05087886345&lt;/D&gt;&lt;/FQL&gt;&lt;FQL&gt;&lt;Q&gt;GALP-PT^FF_MKT_VAL(MON,44049,44049,D,,EUR,M)&lt;/Q&gt;&lt;R&gt;1&lt;/R&gt;&lt;C&gt;1&lt;/C&gt;&lt;D xsi:type="xsd:double"&gt;7380.3306515&lt;/D&gt;&lt;/FQL&gt;&lt;FQL&gt;&lt;Q&gt;BVIC-GB^FF_MKT_VAL(MON,44049,44049,D,,EUR,M)&lt;/Q&gt;&lt;R&gt;1&lt;/R&gt;&lt;C&gt;1&lt;/C&gt;&lt;D xsi:type="xsd:double"&gt;2359.96602844074&lt;/D&gt;&lt;/FQL&gt;&lt;FQL&gt;&lt;Q&gt;TGS-NO^FF_MKT_VAL(MON,44049,44049,D,,EUR,M)&lt;/Q&gt;&lt;R&gt;1&lt;/R&gt;&lt;C&gt;1&lt;/C&gt;&lt;D xsi:type="xsd:double"&gt;1454.84348510867&lt;/D&gt;&lt;/FQL&gt;&lt;FQL&gt;&lt;Q&gt;SESG-FR^FF_MKT_VAL(MON,44049,44049,D,,EUR,M)&lt;/Q&gt;&lt;R&gt;1&lt;/R&gt;&lt;C&gt;1&lt;/C&gt;&lt;D xsi:type="xsd:double"&gt;2270.979099936&lt;/D&gt;&lt;/FQL&gt;&lt;FQL&gt;&lt;Q&gt;SBMO-NL^FF_MKT_VAL(MON,44049,44049,D,,EUR,M)&lt;/Q&gt;&lt;R&gt;1&lt;/R&gt;&lt;C&gt;1&lt;/C&gt;&lt;D xsi:type="xsd:double"&gt;2609.547591175&lt;/D&gt;&lt;/FQL&gt;&lt;FQL&gt;&lt;Q&gt;NESTE-FI^FF_MKT_VAL(MON,44049,44049,D,,EUR,M)&lt;/Q&gt;&lt;R&gt;1&lt;/R&gt;&lt;C&gt;1&lt;/C&gt;&lt;D xsi:type="xsd:double"&gt;29853.4885632&lt;/D&gt;&lt;/FQL&gt;&lt;FQL&gt;&lt;Q&gt;FER-ES^FF_MKT_VAL(MON,44049,44049,D,,EUR,M)&lt;/Q&gt;&lt;R&gt;1&lt;/R&gt;&lt;C&gt;1&lt;/C&gt;&lt;D xsi:type="xsd:double"&gt;15234.31482234&lt;/D&gt;&lt;/FQL&gt;&lt;FQL&gt;&lt;Q&gt;PGHN-CH^FF_MKT_VAL(MON,44049,44049,D,,EUR,M)&lt;/Q&gt;&lt;R&gt;1&lt;/R&gt;&lt;C&gt;1&lt;/C&gt;&lt;D xsi:type="xsd:double"&gt;21643.6380096507&lt;/D&gt;&lt;/FQL&gt;&lt;FQL&gt;&lt;Q&gt;ADM-GB^FF_MKT_VAL(MON,44049,44049,D,,EUR,M)&lt;/Q&gt;&lt;R&gt;1&lt;/R&gt;&lt;C&gt;1&lt;/C&gt;&lt;D xsi:type="xsd:double"&gt;7832.71818997601&lt;/D&gt;&lt;/FQL&gt;&lt;FQL&gt;&lt;Q&gt;PKO-PL^FF_MKT_VAL(MON,44049,44049,D,,EUR,M)&lt;/Q&gt;&lt;R&gt;1&lt;/R&gt;&lt;C&gt;1&lt;/C&gt;&lt;D xsi:type="xsd:double"&gt;6161.22729610652&lt;/D&gt;&lt;/FQL&gt;&lt;FQL&gt;&lt;Q&gt;PROX-BE^FF_MKT_VAL(MON,44049,44049,D,,EUR,M)&lt;/Q&gt;&lt;R&gt;1&lt;/R&gt;&lt;C&gt;1&lt;/C&gt;&lt;D xsi:type="xsd:double"&gt;5655.42373259&lt;/D&gt;&lt;/FQL&gt;&lt;FQL&gt;&lt;Q&gt;LR-FR^FF_MKT_VAL(MON,44049,44049,D,,EUR,M)&lt;/Q&gt;&lt;R&gt;1&lt;/R&gt;&lt;C&gt;1&lt;/C&gt;&lt;D xsi:type="xsd:double"&gt;17503.31985144&lt;/D&gt;&lt;/FQL&gt;&lt;FQL&gt;&lt;Q&gt;HUSQ.B-SE^FF_MKT_VAL(MON,44049,44049,D,,EUR,M)&lt;/Q&gt;&lt;R&gt;1&lt;/R&gt;&lt;C&gt;1&lt;/C&gt;&lt;D xsi:type="xsd:double"&gt;4623.94101915511&lt;/D&gt;&lt;/FQL&gt;&lt;FQL&gt;&lt;Q&gt;ENGI-FR^FF_MKT_VAL(MON,44049,44049,D,,EUR,M)&lt;/Q&gt;&lt;R&gt;1&lt;/R&gt;&lt;C&gt;1&lt;/C&gt;&lt;D xsi:type="xsd:double"&gt;27244.25228668&lt;/D&gt;&lt;/FQL&gt;&lt;FQL&gt;&lt;Q&gt;MNDI-GB^FF_MKT_VAL(MON,44049,44049,D,,EUR,M)&lt;/Q&gt;&lt;R&gt;1&lt;/R&gt;&lt;C&gt;1&lt;/C&gt;&lt;D xsi:type="xsd:double"&gt;7332.15868803759&lt;/D&gt;&lt;/FQL&gt;&lt;FQL&gt;&lt;Q&gt;UCG-IT^FF_MKT_VAL(MON,44049,44049,D,,EUR,M)&lt;/Q&gt;&lt;R&gt;1&lt;/R&gt;&lt;C&gt;1&lt;/C&gt;&lt;D xsi:type="xsd:double"&gt;17273.861629003&lt;/D&gt;&lt;/FQL&gt;&lt;FQL&gt;&lt;Q&gt;AKE-FR^FF_MKT_VAL(MON,44049,44049,D,,EUR,M)&lt;/Q&gt;&lt;R&gt;1&lt;/R&gt;&lt;C&gt;1&lt;/C&gt;&lt;D xsi:type="xsd:double"&gt;6690.53807864&lt;/D&gt;&lt;/FQL&gt;&lt;FQL&gt;&lt;Q&gt;EPI.A-SE^FF_MKT_VAL(MON,44049,44049,D,,EUR,M)&lt;/Q&gt;&lt;R&gt;1&lt;/R&gt;&lt;C&gt;1&lt;/C&gt;&lt;D xsi:type="xsd:double"&gt;14243.0616983745&lt;/D&gt;&lt;/FQL&gt;&lt;FQL&gt;&lt;Q&gt;ADP-FR^FF_MKT_VAL(MON,44049,44049,D,,EUR,M)&lt;/Q&gt;&lt;R&gt;1&lt;/R&gt;&lt;C&gt;1&lt;/C&gt;&lt;D xsi:type="xsd:double"&gt;7916.84816&lt;/D&gt;&lt;/FQL&gt;&lt;FQL&gt;&lt;Q&gt;AOX-DE^FF_MKT_VAL(MON,44049,44049,D,,EUR,M)&lt;/Q&gt;&lt;R&gt;1&lt;/R&gt;&lt;C&gt;1&lt;/C&gt;&lt;D xsi:type="xsd:double"&gt;2253.65517&lt;/D&gt;&lt;/FQL&gt;&lt;FQL&gt;&lt;Q&gt;SOBI-SE^FF_MKT_VAL(MON,44049,44049,D,,EUR,M)&lt;/Q&gt;&lt;R&gt;1&lt;/R&gt;&lt;C&gt;1&lt;/C&gt;&lt;D xsi:type="xsd:double"&gt;5227.85808826462&lt;/D&gt;&lt;/FQL&gt;&lt;FQL&gt;&lt;Q&gt;ASHM-GB^FF_MKT_VAL(MON,44049,44049,D,,EUR,M)&lt;/Q&gt;&lt;R&gt;1&lt;/R&gt;&lt;C&gt;1&lt;/C&gt;&lt;D xsi:type="xsd:double"&gt;2899.30711353212&lt;/D&gt;&lt;/FQL&gt;&lt;FQL&gt;&lt;Q&gt;EVK-DE^FF_MKT_VAL(MON,44049,44049,D,,EUR,M)&lt;/Q&gt;&lt;R&gt;1&lt;/R&gt;&lt;C&gt;1&lt;/C&gt;&lt;D xsi:type="xsd:double"&gt;10657.42&lt;/D&gt;&lt;/FQL&gt;&lt;FQL&gt;&lt;Q&gt;ITX-ES^FF_MKT_VAL(MON,44049,44049,D,,EUR,M)&lt;/Q&gt;&lt;R&gt;1&lt;/R&gt;&lt;C&gt;1&lt;/C&gt;&lt;D xsi:type="xsd:double"&gt;70139.13939232&lt;/D&gt;&lt;/FQL&gt;&lt;FQL&gt;&lt;Q&gt;VALMT-FI^FF_MKT_VAL(MON,44049,44049,D,,EUR,M)&lt;/Q&gt;&lt;R&gt;1&lt;/R&gt;&lt;C&gt;1&lt;/C&gt;&lt;D xsi:type="xsd:double"&gt;3544.51091995&lt;/D&gt;&lt;/FQL&gt;&lt;FQL&gt;&lt;Q&gt;MRL-ES^FF_MKT_VAL(MON,44049,44049,D,,EUR,M)&lt;/Q&gt;&lt;R&gt;1&lt;/R&gt;&lt;C&gt;1&lt;/C&gt;&lt;D xsi:type="xsd:double"&gt;3248.93025411&lt;/D&gt;&lt;/FQL&gt;&lt;FQL&gt;&lt;Q&gt;TCAP-GB^FF_MKT_VAL(MON,44049,44049,D,,EUR,M)&lt;/Q&gt;&lt;R&gt;1&lt;/R&gt;&lt;C&gt;1&lt;/C&gt;&lt;D xsi:type="xsd:double"&gt;2049.00517389323&lt;/D&gt;&lt;/FQL&gt;&lt;FQL&gt;&lt;Q&gt;SY1-DE^FF_MKT_VAL(MON,44049,44049,D,,EUR,M)&lt;/Q&gt;&lt;R&gt;1&lt;/R&gt;&lt;C&gt;1&lt;/C&gt;&lt;D xsi:type="xsd:double"&gt;14361.9919905&lt;/D&gt;&lt;/FQL&gt;&lt;FQL&gt;&lt;Q&gt;MT-NL^FF_MKT_VAL(MON,44049,44049,D,,EUR,M)&lt;/Q&gt;&lt;R&gt;1&lt;/R&gt;&lt;C&gt;1&lt;/C&gt;&lt;D xsi:type="xsd:double"&gt;9452.82531332&lt;/D&gt;&lt;/FQL&gt;&lt;FQL&gt;&lt;Q&gt;BVI-FR^FF_MKT_VAL(MON,44049,44049,D,,EUR,M)&lt;/Q&gt;&lt;R&gt;1&lt;/R&gt;&lt;C&gt;1&lt;/C&gt;&lt;D xsi:type="xsd:double"&gt;8316.311301675&lt;/D&gt;&lt;/FQL&gt;&lt;FQL&gt;&lt;Q&gt;SPIE-FR^FF_MKT_VAL(MON,44049,44049,D,,EUR,M)&lt;/Q&gt;&lt;R&gt;1&lt;/R&gt;&lt;C&gt;1&lt;/C&gt;&lt;D xsi:type="xsd:double"&gt;2168.3438425&lt;/D&gt;&lt;/FQL&gt;&lt;FQL&gt;&lt;Q&gt;SK3-IE^FF_MKT_VAL(MON,44049,44049,D,,EUR,M)&lt;/Q&gt;&lt;R&gt;1&lt;/R&gt;&lt;C&gt;1&lt;/C&gt;&lt;D xsi:type="xsd:double"&gt;6661.75729343787&lt;/D&gt;&lt;/FQL&gt;&lt;FQL&gt;&lt;Q&gt;ANDR-AT^FF_MKT_VAL(MON,44049,44049,D,,EUR,M)&lt;/Q&gt;&lt;R&gt;1&lt;/R&gt;&lt;C&gt;1&lt;/C&gt;&lt;D xsi:type="xsd:double"&gt;2831.9925312&lt;/D&gt;&lt;/FQL&gt;&lt;FQL&gt;&lt;Q&gt;AENA-ES^FF_MKT_VAL(MON,44049,44049,D,,EUR,M)&lt;/Q&gt;&lt;R&gt;1&lt;/R&gt;&lt;C&gt;1&lt;/C&gt;&lt;D xsi:type="xsd:double"&gt;16545&lt;/D&gt;&lt;/FQL&gt;&lt;FQL&gt;&lt;Q&gt;RXL-FR^FF_MKT_VAL(MON,44049,44049,D,,EUR,M)&lt;/Q&gt;&lt;R&gt;1&lt;/R&gt;&lt;C&gt;1&lt;/C&gt;&lt;D xsi:type="xsd:double"&gt;3022.524413368&lt;/D&gt;&lt;/FQL&gt;&lt;FQL&gt;&lt;Q&gt;AKERBP-NO^FF_MKT_VAL(MON,44049,44049,D,,EUR,M)&lt;/Q&gt;&lt;R&gt;1&lt;/R&gt;&lt;C&gt;1&lt;/C&gt;&lt;D xsi:type="xsd:double"&gt;5700.71360049215&lt;/D&gt;&lt;/FQL&gt;&lt;FQL&gt;&lt;Q&gt;PRY-IT^FF_MKT_VAL(MON,44049,44049,D,,EUR,M)&lt;/Q&gt;&lt;R&gt;1&lt;/R&gt;&lt;C&gt;1&lt;/C&gt;&lt;D xsi:type="xsd:double"&gt;5694.2871951&lt;/D&gt;&lt;/FQL&gt;&lt;FQL&gt;&lt;Q&gt;MONY-GB^FF_MKT_VAL(MON,44049,44049,D,,EUR,M)&lt;/Q&gt;&lt;R&gt;1&lt;/R&gt;&lt;C&gt;1&lt;/C&gt;&lt;D xsi:type="xsd:double"&gt;1751.23130995509&lt;/D&gt;&lt;/FQL&gt;&lt;FQL&gt;&lt;Q&gt;GLEN-GB^FF_MKT_VAL(MON,44049,44049,D,,EUR,M)&lt;/Q&gt;&lt;R&gt;1&lt;/R&gt;&lt;C&gt;1&lt;/C&gt;&lt;D xsi:type="xsd:double"&gt;25628.1050531658&lt;/D&gt;&lt;/FQL&gt;&lt;FQL&gt;&lt;Q&gt;AALB-NL^FF_MKT_VAL(MON,44049,44049,D,,EUR,M)&lt;/Q&gt;&lt;R&gt;1&lt;/R&gt;&lt;C&gt;1&lt;/C&gt;&lt;D xsi:type="xsd:double"&gt;3338.41327938&lt;/D&gt;&lt;/FQL&gt;&lt;FQL&gt;&lt;Q&gt;IMCD-NL^FF_MKT_VAL(MON,44049,44049,D,,EUR,M)&lt;/Q&gt;&lt;R&gt;1&lt;/R&gt;&lt;C&gt;1&lt;/C&gt;&lt;D xsi:type="xsd:double"&gt;4594.92867416&lt;/D&gt;&lt;/FQL&gt;&lt;FQL&gt;&lt;Q&gt;CABK-ES^FF_MKT_VAL(MON,44049,44049,D,,EUR,M)&lt;/Q&gt;&lt;R&gt;1&lt;/R&gt;&lt;C&gt;1&lt;/C&gt;&lt;D xsi:type="xsd:double"&gt;10878.80131702&lt;/D&gt;&lt;/FQL&gt;&lt;FQL&gt;&lt;Q&gt;IBE-ES^FF_MKT_VAL(MON,44049,44049,D,,EUR,M)&lt;/Q&gt;&lt;R&gt;1&lt;/R&gt;&lt;C&gt;1&lt;/C&gt;&lt;D xsi:type="xsd:double"&gt;68140.8&lt;/D&gt;&lt;/FQL&gt;&lt;FQL&gt;&lt;Q&gt;FHZN-CH^FF_MKT_VAL(MON,44049,44049,D,,EUR,M)&lt;/Q&gt;&lt;R&gt;1&lt;/R&gt;&lt;C&gt;1&lt;/C&gt;&lt;D xsi:type="xsd:double"&gt;3281.85282590909&lt;/D&gt;&lt;/FQL&gt;&lt;FQL&gt;&lt;Q&gt;SEV-FR^FF_MKT_VAL(MON,44049,44049,D,,EUR,M)&lt;/Q&gt;&lt;R&gt;1&lt;/R&gt;&lt;C&gt;1&lt;/C&gt;&lt;D xsi:type="xsd:double"&gt;7025.51318489&lt;/D&gt;&lt;/FQL&gt;&lt;FQL&gt;&lt;Q&gt;BBOX-GB^FF_MKT_VAL(MON,44049,44049,D,,EUR,M)&lt;/Q&gt;&lt;R&gt;1&lt;/R&gt;&lt;C&gt;1&lt;/C&gt;&lt;D xsi:type="xsd:double"&gt;2868.47581766617&lt;/D&gt;&lt;/FQL&gt;&lt;FQL&gt;&lt;Q&gt;DIA-IT^FF_MKT_VAL(MON,44049,44049,D,,EUR,M)&lt;/Q&gt;&lt;R&gt;1&lt;/R&gt;&lt;C&gt;1&lt;/C&gt;&lt;D xsi:type="xsd:double"&gt;9092.67407&lt;/D&gt;&lt;/FQL&gt;&lt;FQL&gt;&lt;Q&gt;MONC-IT^FF_MKT_VAL(MON,44049,44049,D,,EUR,M)&lt;/Q&gt;&lt;R&gt;1&lt;/R&gt;&lt;C&gt;1&lt;/C&gt;&lt;D xsi:type="xsd:double"&gt;8225.2969046&lt;/D&gt;&lt;/FQL&gt;&lt;FQL&gt;&lt;Q&gt;PNDORA-DK^FF_MKT_VAL(MON,44049,44049,D,,EUR,M)&lt;/Q&gt;&lt;R&gt;1&lt;/R&gt;&lt;C&gt;1&lt;/C&gt;&lt;D xsi:type="xsd:double"&gt;5355.68630440614&lt;/D&gt;&lt;/FQL&gt;&lt;FQL&gt;&lt;Q&gt;KGX-DE^FF_MKT_VAL(MON,44049,44049,D,,EUR,M)&lt;/Q&gt;&lt;R&gt;1&lt;/R&gt;&lt;C&gt;1&lt;/C&gt;&lt;D xsi:type="xsd:double"&gt;7691.4284488&lt;/D&gt;&lt;/FQL&gt;&lt;FQL&gt;&lt;Q&gt;ISS-DK^FF_MKT_VAL(MON,44049,44049,D,,EUR,M)&lt;/Q&gt;&lt;R&gt;1&lt;/R&gt;&lt;C&gt;1&lt;/C&gt;&lt;D xsi:type="xsd:double"&gt;2409.85270418035&lt;/D&gt;&lt;/FQL&gt;&lt;FQL&gt;&lt;Q&gt;HPOL.B-SE^FF_MKT_VAL(MON,44049,44049,D,,EUR,M)&lt;/Q&gt;&lt;R&gt;1&lt;/R&gt;&lt;C&gt;1&lt;/C&gt;&lt;D xsi:type="xsd:double"&gt;1937.43291357173&lt;/D&gt;&lt;/FQL&gt;&lt;FQL&gt;&lt;Q&gt;CLNX-ES^FF_MKT_VAL(MON,44049,44049,D,,EUR,M)&lt;/Q&gt;&lt;R&gt;1&lt;/R&gt;&lt;C&gt;1&lt;/C&gt;&lt;D xsi:type="xsd:double"&gt;21987.4666290562&lt;/D&gt;&lt;/FQL&gt;&lt;FQL&gt;&lt;Q&gt;IAG-GB^FF_MKT_VAL(MON,44049,44049,D,,EUR,M)&lt;/Q&gt;&lt;R&gt;1&lt;/R&gt;&lt;C&gt;1&lt;/C&gt;&lt;D xsi:type="xsd:double"&gt;3628.58775588379&lt;/D&gt;&lt;/FQL&gt;&lt;FQL&gt;&lt;Q&gt;EVO-SE^FF_MKT_VAL(MON,44049,44049,D,,EUR,M)&lt;/Q&gt;&lt;R&gt;1&lt;/R&gt;&lt;C&gt;1&lt;/C&gt;&lt;D xsi:type="xsd:double"&gt;10491.6554356408&lt;/D&gt;&lt;/FQL&gt;&lt;FQL&gt;&lt;Q&gt;GYC-DE^FF_MKT_VAL(MON,44049,44049,D,,EUR,M)&lt;/Q&gt;&lt;R&gt;1&lt;/R&gt;&lt;C&gt;1&lt;/C&gt;&lt;D xsi:type="xsd:double"&gt;3390.45534078&lt;/D&gt;&lt;/FQL&gt;&lt;FQL&gt;&lt;Q&gt;FERG-GB^FF_MKT_VAL(MON,44049,44049,D,,EUR,M)&lt;/Q&gt;&lt;R&gt;1&lt;/R&gt;&lt;C&gt;1&lt;/C&gt;&lt;D xsi:type="xsd:double"&gt;17025.700198433&lt;/D&gt;&lt;/FQL&gt;&lt;FQL&gt;&lt;Q&gt;CFR-CH^FF_MKT_VAL(MON,44049,44049,D,,EUR,M)&lt;/Q&gt;&lt;R&gt;1&lt;/R&gt;&lt;C&gt;1&lt;/C&gt;&lt;D xsi:type="xsd:double"&gt;29680.72035501&lt;/D&gt;&lt;/FQL&gt;&lt;FQL&gt;&lt;Q&gt;OMU-GB^FF_MKT_VAL(MON,44049,44049,D,,EUR,M)&lt;/Q&gt;&lt;R&gt;1&lt;/R&gt;&lt;C&gt;1&lt;/C&gt;&lt;D xsi:type="xsd:double"&gt;2682.05112129546&lt;/D&gt;&lt;/FQL&gt;&lt;FQL&gt;&lt;Q&gt;CEY-GB^FF_MKT_VAL(MON,44049,44049,D,,EUR,M)&lt;/Q&gt;&lt;R&gt;1&lt;/R&gt;&lt;C&gt;1&lt;/C&gt;&lt;D xsi:type="xsd:double"&gt;2609.91162877515&lt;/D&gt;&lt;/FQL&gt;&lt;FQL&gt;&lt;Q&gt;RMG-GB^FF_MKT_VAL(MON,44049,44049,D,,EUR,M)&lt;/Q&gt;&lt;R&gt;1&lt;/R&gt;&lt;C&gt;1&lt;/C&gt;&lt;D xsi:type="xsd:double"&gt;1784.04904172592&lt;/D&gt;&lt;/FQL&gt;&lt;FQL&gt;&lt;Q&gt;CMBN-CH^FF_MKT_VAL(MON,44049,44049,D,,EUR,M)&lt;/Q&gt;&lt;R&gt;1&lt;/R&gt;&lt;C&gt;1&lt;/C&gt;&lt;D xsi:type="xsd:double"&gt;2722.1162162121&lt;/D&gt;&lt;/FQL&gt;&lt;FQL&gt;&lt;Q&gt;IG-IT^FF_MKT_VAL(MON,44049,44049,D,,EUR,M)&lt;/Q&gt;&lt;R&gt;1&lt;/R&gt;&lt;C&gt;1&lt;/C&gt;&lt;D xsi:type="xsd:double"&gt;4401.69713088&lt;/D&gt;&lt;/FQL&gt;&lt;FQL&gt;&lt;Q&gt;NETW-GB^FF_MKT_VAL(MON,44049,44049,D,,EUR,M)&lt;/Q&gt;&lt;R&gt;1&lt;/R&gt;&lt;C&gt;1&lt;/C&gt;&lt;D xsi:type="xsd:double"&gt;2242.07193978964&lt;/D&gt;&lt;/FQL&gt;&lt;FQL&gt;&lt;Q&gt;AMS-ES^FF_MKT_VAL(MON,44049,44049,D,,EUR,M)&lt;/Q&gt;&lt;R&gt;1&lt;/R&gt;&lt;C&gt;1&lt;/C&gt;&lt;D xsi:type="xsd:double"&gt;19052.69355036&lt;/D&gt;&lt;/FQL&gt;&lt;FQL&gt;&lt;Q&gt;PZU-PL^FF_MKT_VAL(MON,44049,44049,D,,EUR,M)&lt;/Q&gt;&lt;R&gt;1&lt;/R&gt;&lt;C&gt;1&lt;/C&gt;&lt;D xsi:type="xsd:double"&gt;5287.58315942233&lt;/D&gt;&lt;/FQL&gt;&lt;FQL&gt;&lt;Q&gt;EDEN-FR^FF_MKT_VAL(MON,44049,44049,D,,EUR,M)&lt;/Q&gt;&lt;R&gt;1&lt;/R&gt;&lt;C&gt;1&lt;/C&gt;&lt;D xsi:type="xsd:double"&gt;10356.27370679&lt;/D&gt;&lt;/FQL&gt;&lt;FQL&gt;&lt;Q&gt;BME-GB^FF_MKT_VAL(MON,44049,44049,D,,EUR,M)&lt;/Q&gt;&lt;R&gt;1&lt;/R&gt;&lt;C&gt;1&lt;/C&gt;&lt;D xsi:type="xsd:double"&gt;5142.00195125179&lt;/D&gt;&lt;/FQL&gt;&lt;FQL&gt;&lt;Q&gt;NZYM.B-DK^FF_MKT_VAL(MON,44049,44049,D,,EUR,M)&lt;/Q&gt;&lt;R&gt;1&lt;/R&gt;&lt;C&gt;1&lt;/C&gt;&lt;D xsi:type="xsd:double"&gt;14199.6976535443&lt;/D&gt;&lt;/FQL&gt;&lt;FQL&gt;&lt;Q&gt;OCDO-GB^FF_MKT_VAL(MON,44049,44049,D,,EUR,M)&lt;/Q&gt;&lt;R&gt;1&lt;/R&gt;&lt;C&gt;1&lt;/C&gt;&lt;D xsi:type="xsd:double"&gt;16045.4530910458&lt;/D&gt;&lt;/FQL&gt;&lt;FQL&gt;&lt;Q&gt;RACE-IT^FF_MKT_VAL(MON,44049,44049,D,,EUR,M)&lt;/Q&gt;&lt;R&gt;1&lt;/R&gt;&lt;C&gt;1&lt;/C&gt;&lt;D xsi:type="xsd:double"&gt;27961.5949989789&lt;/D&gt;&lt;/FQL&gt;&lt;FQL&gt;&lt;Q&gt;ARGX-BE^FF_MKT_VAL(MON,44049,44049,D,,EUR,M)&lt;/Q&gt;&lt;R&gt;1&lt;/R&gt;&lt;C&gt;1&lt;/C&gt;&lt;D xsi:type="xsd:double"&gt;9205.00023351501&lt;/D&gt;&lt;/FQL&gt;&lt;FQL&gt;&lt;Q&gt;FBK-IT^FF_MKT_VAL(MON,44049,44049,D,,EUR,M)&lt;/Q&gt;&lt;R&gt;1&lt;/R&gt;&lt;C&gt;1&lt;/C&gt;&lt;D xsi:type="xsd:double"&gt;7473.028997575&lt;/D&gt;&lt;/FQL&gt;&lt;FQL&gt;&lt;Q&gt;WLN-FR^FF_MKT_VAL(MON,44049,44049,D,,EUR,M)&lt;/Q&gt;&lt;R&gt;1&lt;/R&gt;&lt;C&gt;1&lt;/C&gt;&lt;D xsi:type="xsd:double"&gt;13278.09343968&lt;/D&gt;&lt;/FQL&gt;&lt;FQL&gt;&lt;Q&gt;GJF-NO^FF_MKT_VAL(MON,44049,44049,D,,EUR,M)&lt;/Q&gt;&lt;R&gt;1&lt;/R&gt;&lt;C&gt;1&lt;/C&gt;&lt;D xsi:type="xsd:double"&gt;8680.96175916755&lt;/D&gt;&lt;/FQL&gt;&lt;FQL&gt;&lt;Q&gt;CNHI-IT^FF_MKT_VAL(MON,44049,44049,D,,EUR,M)&lt;/Q&gt;&lt;R&gt;1&lt;/R&gt;&lt;C&gt;1&lt;/C&gt;&lt;D xsi:type="xsd:double"&gt;7752.76197741885&lt;/D&gt;&lt;/FQL&gt;&lt;FQL&gt;&lt;Q&gt;NN-NL^FF_MKT_VAL(MON,44049,44049,D,,EUR,M)&lt;/Q&gt;&lt;R&gt;1&lt;/R&gt;&lt;C&gt;1&lt;/C&gt;&lt;D xsi:type="xsd:double"&gt;9664.452368&lt;/D&gt;&lt;/FQL&gt;&lt;FQL&gt;&lt;Q&gt;RR-GB^FF_MKT_VAL(MON,44049,44049,D,,EUR,M)&lt;/Q&gt;&lt;R&gt;1&lt;/R&gt;&lt;C&gt;1&lt;/C&gt;&lt;D xsi:type="xsd:double"&gt;4963.84114718171&lt;/D&gt;&lt;/FQL&gt;&lt;FQL&gt;&lt;Q&gt;SREN-CH^FF_MKT_VAL(MON,44049,44049,D,,EUR,M)&lt;/Q&gt;&lt;R&gt;1&lt;/R&gt;&lt;C&gt;1&lt;/C&gt;&lt;D xsi:type="xsd:double"&gt;19389.2416662121&lt;/D&gt;&lt;/FQL&gt;&lt;FQL&gt;&lt;Q&gt;DOM-SE^FF_MKT_VAL(MON,44049,44049,D,,EUR,M)&lt;/Q&gt;&lt;R&gt;1&lt;/R&gt;&lt;C&gt;1&lt;/C&gt;&lt;D xsi:type="xsd:double"&gt;2436.54209296182&lt;/D&gt;&lt;/FQL&gt;&lt;FQL&gt;&lt;Q&gt;HFG-DE^FF_MKT_VAL(MON,44049,44049,D,,EUR,M)&lt;/Q&gt;&lt;R&gt;1&lt;/R&gt;&lt;C&gt;1&lt;/C&gt;&lt;D xsi:type="xsd:double"&gt;7658.02175662&lt;/D&gt;&lt;/FQL&gt;&lt;FQL&gt;&lt;Q&gt;DLG-GB^FF_MKT_VAL(MON,44049,44049,D,,EUR,M)&lt;/Q&gt;&lt;R&gt;1&lt;/R&gt;&lt;C&gt;1&lt;/C&gt;&lt;D xsi:type="xsd:double"&gt;4452.1568029079&lt;/D&gt;&lt;/FQL&gt;&lt;FQL&gt;&lt;Q&gt;ELIS-FR^FF_MKT_VAL(MON,44049,44049,D,,EUR,M)&lt;/Q&gt;&lt;R&gt;1&lt;/R&gt;&lt;C&gt;1&lt;/C&gt;&lt;D xsi:type="xsd:double"&gt;2282.57499936&lt;/D&gt;&lt;/FQL&gt;&lt;FQL&gt;&lt;Q&gt;EVR-GB^FF_MKT_VAL(MON,44049,44049,D,,EUR,M)&lt;/Q&gt;&lt;R&gt;1&lt;/R&gt;&lt;C&gt;1&lt;/C&gt;&lt;D xsi:type="xsd:double"&gt;4665.14948393552&lt;/D&gt;&lt;/FQL&gt;&lt;FQL&gt;&lt;Q&gt;ASRNL-NL^FF_MKT_VAL(MON,44049,44049,D,,EUR,M)&lt;/Q&gt;&lt;R&gt;1&lt;/R&gt;&lt;C&gt;1&lt;/C&gt;&lt;D xsi:type="xsd:double"&gt;3790.671&lt;/D&gt;&lt;/FQL&gt;&lt;FQL&gt;&lt;Q&gt;POLY-GB^FF_MKT_VAL(MON,44049,44049,D,,EUR,M)&lt;/Q&gt;&lt;R&gt;1&lt;/R&gt;&lt;C&gt;1&lt;/C&gt;&lt;D xsi:type="xsd:double"&gt;9923.54999426022&lt;/D&gt;&lt;/FQL&gt;&lt;FQL&gt;&lt;Q&gt;TUI-GB^FF_MKT_VAL(MON,44049,44049,D,,EUR,M)&lt;/Q&gt;&lt;R&gt;1&lt;/R&gt;&lt;C&gt;1&lt;/C&gt;&lt;D xsi:type="xsd:double"&gt;1883.52704127841&lt;/D&gt;&lt;/FQL&gt;&lt;FQL&gt;&lt;Q&gt;QLT-GB^FF_MKT_VAL(MON,44049,44049,D,,EUR,M)&lt;/Q&gt;&lt;R&gt;1&lt;/R&gt;&lt;C&gt;1&lt;/C&gt;&lt;D xsi:type="xsd:double"&gt;2887.61168293914&lt;/D&gt;&lt;/FQL&gt;&lt;FQL&gt;&lt;Q&gt;ZAL-DE^FF_MKT_VAL(MON,44049,44049,D,,EUR,M)&lt;/Q&gt;&lt;R&gt;1&lt;/R&gt;&lt;C&gt;1&lt;/C&gt;&lt;D xsi:type="xsd:double"&gt;15306.40527324&lt;/D&gt;&lt;/FQL&gt;&lt;FQL&gt;&lt;Q&gt;ENTRA-NO^FF_MKT_VAL(MON,44049,44049,D,,EUR,M)&lt;/Q&gt;&lt;R&gt;1&lt;/R&gt;&lt;C&gt;1&lt;/C&gt;&lt;D xsi:type="xsd:double"&gt;2172.94497522101&lt;/D&gt;&lt;/FQL&gt;&lt;FQL&gt;&lt;Q&gt;SINCH-SE^FF_MKT_VAL(MON,44049,44049,D,,EUR,M)&lt;/Q&gt;&lt;R&gt;1&lt;/R&gt;&lt;C&gt;1&lt;/C&gt;&lt;D xsi:type="xsd:double"&gt;3968.22907417862&lt;/D&gt;&lt;/FQL&gt;&lt;FQL&gt;&lt;Q&gt;TKWY-NL^FF_MKT_VAL(MON,44049,44049,D,,EUR,M)&lt;/Q&gt;&lt;R&gt;1&lt;/R&gt;&lt;C&gt;1&lt;/C&gt;&lt;D xsi:type="xsd:double"&gt;13646.50572448&lt;/D&gt;&lt;/FQL&gt;&lt;FQL&gt;&lt;Q&gt;SBB.B-SE^FF_MKT_VAL(MON,44049,44049,D,,EUR,M)&lt;/Q&gt;&lt;R&gt;1&lt;/R&gt;&lt;C&gt;1&lt;/C&gt;&lt;D xsi:type="xsd:double"&gt;4123.94083072215&lt;/D&gt;&lt;/FQL&gt;&lt;FQL&gt;&lt;Q&gt;MCRO-GB^FF_MKT_VAL(MON,44049,44049,D,,EUR,M)&lt;/Q&gt;&lt;R&gt;1&lt;/R&gt;&lt;C&gt;1&lt;/C&gt;&lt;D xsi:type="xsd:double"&gt;1025.3624167437&lt;/D&gt;&lt;/FQL&gt;&lt;FQL&gt;&lt;Q&gt;LIFCO.B-SE^FF_MKT_VAL(MON,44049,44049,D,,EUR,M)&lt;/Q&gt;&lt;R&gt;1&lt;/R&gt;&lt;C&gt;1&lt;/C&gt;&lt;D xsi:type="xsd:double"&gt;5886.52131995956&lt;/D&gt;&lt;/FQL&gt;&lt;FQL&gt;&lt;Q&gt;WALL.B-SE^FF_MKT_VAL(MON,44049,44049,D,,EUR,M)&lt;/Q&gt;&lt;R&gt;1&lt;/R&gt;&lt;C&gt;1&lt;/C&gt;&lt;D xsi:type="xsd:double"&gt;3417.51989917308&lt;/D&gt;&lt;/FQL&gt;&lt;FQL&gt;&lt;Q&gt;SRCG-CH^FF_MKT_VAL(MON,44049,44049,D,,EUR,M)&lt;/Q&gt;&lt;R&gt;1&lt;/R&gt;&lt;C&gt;1&lt;/C&gt;&lt;D xsi:type="xsd:double"&gt;3583.04397331788&lt;/D&gt;&lt;/FQL&gt;&lt;FQL&gt;&lt;Q&gt;AUTO-GB^FF_MKT_VAL(MON,44049,44049,D,,EUR,M)&lt;/Q&gt;&lt;R&gt;1&lt;/R&gt;&lt;C&gt;1&lt;/C&gt;&lt;D xsi:type="xsd:double"&gt;5467.09076851236&lt;/D&gt;&lt;/FQL&gt;&lt;FQL&gt;&lt;Q&gt;EQT-SE^FF_MKT_VAL(MON,44049,44049,D,,EUR,M)&lt;/Q&gt;&lt;R&gt;1&lt;/R&gt;&lt;C&gt;1&lt;/C&gt;&lt;D xsi:type="xsd:double"&gt;18900.5595558025&lt;/D&gt;&lt;/FQL&gt;&lt;FQL&gt;&lt;Q&gt;G24-DE^FF_MKT_VAL(MON,44049,44049,D,,EUR,M)&lt;/Q&gt;&lt;R&gt;1&lt;/R&gt;&lt;C&gt;1&lt;/C&gt;&lt;D xsi:type="xsd:double"&gt;7534.4849879&lt;/D&gt;&lt;/FQL&gt;&lt;FQL&gt;&lt;Q&gt;UBSG-CH^FF_MKT_VAL(MON,44049,44049,D,,EUR,M)&lt;/Q&gt;&lt;R&gt;1&lt;/R&gt;&lt;C&gt;1&lt;/C&gt;&lt;D xsi:type="xsd:double"&gt;35664.3674195911&lt;/D&gt;&lt;/FQL&gt;&lt;FQL&gt;&lt;Q&gt;PST-IT^FF_MKT_VAL(MON,44049,44049,D,,EUR,M)&lt;/Q&gt;&lt;R&gt;1&lt;/R&gt;&lt;C&gt;1&lt;/C&gt;&lt;D xsi:type="xsd:double"&gt;10084.20497532&lt;/D&gt;&lt;/FQL&gt;&lt;FQL&gt;&lt;Q&gt;ATC-NL^FF_MKT_VAL(MON,44049,44049,D,,EUR,M)&lt;/Q&gt;&lt;R&gt;1&lt;/R&gt;&lt;C&gt;1&lt;/C&gt;&lt;D xsi:type="xsd:double"&gt;4795.4259744371&lt;/D&gt;&lt;/FQL&gt;&lt;FQL&gt;&lt;Q&gt;1COV-DE^FF_MKT_VAL(MON,44049,44049,D,,EUR,M)&lt;/Q&gt;&lt;R&gt;1&lt;/R&gt;&lt;C&gt;1&lt;/C&gt;&lt;D xsi:type="xsd:double"&gt;6008.9335491&lt;/D&gt;&lt;/FQL&gt;&lt;FQL&gt;&lt;Q&gt;AMUN-FR^FF_MKT_VAL(MON,44049,44049,D,,EUR,M)&lt;/Q&gt;&lt;R&gt;1&lt;/R&gt;&lt;C&gt;1&lt;/C&gt;&lt;D xsi:type="xsd:double"&gt;12920.3984689&lt;/D&gt;&lt;/FQL&gt;&lt;FQL&gt;&lt;Q&gt;VACN-CH^FF_MKT_VAL(MON,44049,44049,D,,EUR,M)&lt;/Q&gt;&lt;R&gt;1&lt;/R&gt;&lt;C&gt;1&lt;/C&gt;&lt;D xsi:type="xsd:double"&gt;4833.78534585895&lt;/D&gt;&lt;/FQL&gt;&lt;FQL&gt;&lt;Q&gt;ORSTED-DK^FF_MKT_VAL(MON,44049,44049,D,,EUR,M)&lt;/Q&gt;&lt;R&gt;1&lt;/R&gt;&lt;C&gt;1&lt;/C&gt;&lt;D xsi:type="xsd:double"&gt;50805.4682192826&lt;/D&gt;&lt;/FQL&gt;&lt;FQL&gt;&lt;Q&gt;UN01-DE^FF_MKT_VAL(MON,44049,44049,D,,EUR,M)&lt;/Q&gt;&lt;R&gt;1&lt;/R&gt;&lt;C&gt;1&lt;/C&gt;&lt;D xsi:type="xsd:double"&gt;10744.5856&lt;/D&gt;&lt;/FQL&gt;&lt;FQL&gt;&lt;Q&gt;TMV-DE^FF_MKT_VAL(MON,44049,44049,D,,EUR,M)&lt;/Q&gt;&lt;R&gt;1&lt;/R&gt;&lt;C&gt;1&lt;/C&gt;&lt;D xsi:type="xsd:double"&gt;9150&lt;/D&gt;&lt;/FQL&gt;&lt;FQL&gt;&lt;Q&gt;CTEC-GB^FF_MKT_VAL(MON,44049,44049,D,,EUR,M)&lt;/Q&gt;&lt;R&gt;1&lt;/R&gt;&lt;C&gt;1&lt;/C&gt;&lt;D xsi:type="xsd:double"&gt;4516.36216188203&lt;/D&gt;&lt;/FQL&gt;&lt;FQL&gt;&lt;Q&gt;FTI-FR^FF_MKT_VAL(MON,44049,44049,D,,EUR,M)&lt;/Q&gt;&lt;R&gt;1&lt;/R&gt;&lt;C&gt;1&lt;/C&gt;&lt;D xsi:type="xsd:double"&gt;3051.06039548098&lt;/D&gt;&lt;/FQL&gt;&lt;FQL&gt;&lt;Q&gt;GALE-CH^FF_MKT_VAL(MON,44049,44049,D,,EUR,M)&lt;/Q&gt;&lt;R&gt;1&lt;/R&gt;&lt;C&gt;1&lt;/C&gt;&lt;D xsi:type="xsd:double"&gt;3116.60531086767&lt;/D&gt;&lt;/FQL&gt;&lt;FQL&gt;&lt;Q&gt;MNG-GB^FF_MKT_VAL(MON,44049,44049,D,,EUR,M)&lt;/Q&gt;&lt;R&gt;1&lt;/R&gt;&lt;C&gt;1&lt;/C&gt;&lt;D xsi:type="xsd:double"&gt;4610.55270118506&lt;/D&gt;&lt;/FQL&gt;&lt;FQL&gt;&lt;Q&gt;VIFN-CH^FF_MKT_VAL(MON,44049,44049,D,,EUR,M)&lt;/Q&gt;&lt;R&gt;1&lt;/R&gt;&lt;C&gt;1&lt;/C&gt;&lt;D xsi:type="xsd:double"&gt;7760.92459882371&lt;/D&gt;&lt;/FQL&gt;&lt;FQL&gt;&lt;Q&gt;ESSITY.B-SE^FF_MKT_VAL(MON,44049,44049,D,,EUR,M)&lt;/Q&gt;&lt;R&gt;1&lt;/R&gt;&lt;C&gt;1&lt;/C&gt;&lt;D xsi:type="xsd:double"&gt;19596.8364223506&lt;/D&gt;&lt;/FQL&gt;&lt;FQL&gt;&lt;Q&gt;DHER-DE^FF_MKT_VAL(MON,44049,44049,D,,EUR,M)&lt;/Q&gt;&lt;R&gt;1&lt;/R&gt;&lt;C&gt;1&lt;/C&gt;&lt;D xsi:type="xsd:double"&gt;18447.00004784&lt;/D&gt;&lt;/FQL&gt;&lt;FQL&gt;&lt;Q&gt;BG-AT^FF_MKT_VAL(MON,44049,44049,D,,EUR,M)&lt;/Q&gt;&lt;R&gt;1&lt;/R&gt;&lt;C&gt;1&lt;/C&gt;&lt;D xsi:type="xsd:double"&gt;2722.5335448&lt;/D&gt;&lt;/FQL&gt;&lt;FQL&gt;&lt;Q&gt;SHL-DE^FF_MKT_VAL(MON,44049,44049,D,,EUR,M)&lt;/Q&gt;&lt;R&gt;1&lt;/R&gt;&lt;C&gt;1&lt;/C&gt;&lt;D xsi:type="xsd:double"&gt;43895.338867535&lt;/D&gt;&lt;/FQL&gt;&lt;FQL&gt;&lt;Q&gt;BESI-NL^FF_MKT_VAL(MON,44049,44049,D,,EUR,M)&lt;/Q&gt;&lt;R&gt;1&lt;/R&gt;&lt;C&gt;1&lt;/C&gt;&lt;D xsi:type="xsd:double"&gt;2722.16014718&lt;/D&gt;&lt;/FQL&gt;&lt;FQL&gt;&lt;Q&gt;LIN-DE^FF_MKT_VAL(MON,44049,44049,D,,EUR,M)&lt;/Q&gt;&lt;R&gt;1&lt;/R&gt;&lt;C&gt;1&lt;/C&gt;&lt;D xsi:type="xsd:double"&gt;108897.253204576&lt;/D&gt;&lt;/FQL&gt;&lt;FQL&gt;&lt;Q&gt;AVST-GB^FF_MKT_VAL(MON,44049,44049,D,,EUR,M)&lt;/Q&gt;&lt;R&gt;1&lt;/R&gt;&lt;C&gt;1&lt;/C&gt;&lt;D xsi:type="xsd:double"&gt;6535.93661565705&lt;/D&gt;&lt;/FQL&gt;&lt;FQL&gt;&lt;Q&gt;URW-NL^FF_MKT_VAL(MON,44049,44049,D,,EUR,M)&lt;/Q&gt;&lt;R&gt;1&lt;/R&gt;&lt;C&gt;1&lt;/C&gt;&lt;D xsi:type="xsd:double"&gt;6160.6154946&lt;/D&gt;&lt;/FQL&gt;&lt;FQL&gt;&lt;Q&gt;NETC-DK^FF_MKT_VAL(MON,44049,44049,D,,EUR,M)&lt;/Q&gt;&lt;R&gt;1&lt;/R&gt;&lt;C&gt;1&lt;/C&gt;&lt;D xsi:type="xsd:double"&gt;2992.88762035133&lt;/D&gt;&lt;/FQL&gt;&lt;FQL&gt;&lt;Q&gt;ADYEN-NL^FF_MKT_VAL(MON,44049,44049,D,,EUR,M)&lt;/Q&gt;&lt;R&gt;1&lt;/R&gt;&lt;C&gt;1&lt;/C&gt;&lt;D xsi:type="xsd:double"&gt;42867.657885&lt;/D&gt;&lt;/FQL&gt;&lt;FQL&gt;&lt;Q&gt;KOJAMO-FI^FF_MKT_VAL(MON,44049,44049,D,,EUR,M)&lt;/Q&gt;&lt;R&gt;1&lt;/R&gt;&lt;C&gt;1&lt;/C&gt;&lt;D xsi:type="xsd:double"&gt;5214.7468189&lt;/D&gt;&lt;/FQL&gt;&lt;FQL&gt;&lt;Q&gt;SIGN-CH^FF_MKT_VAL(MON,44049,44049,D,,EUR,M)&lt;/Q&gt;&lt;R&gt;1&lt;/R&gt;&lt;C&gt;1&lt;/C&gt;&lt;D xsi:type="xsd:double"&gt;4733.52563633497&lt;/D&gt;&lt;/FQL&gt;&lt;FQL&gt;&lt;Q&gt;NDA.SE-SE^FF_MKT_VAL(MON,44049,44049,D,,EUR,M)&lt;/Q&gt;&lt;R&gt;1&lt;/R&gt;&lt;C&gt;1&lt;/C&gt;&lt;D xsi:type="xsd:double"&gt;26446.901463455&lt;/D&gt;&lt;/FQL&gt;&lt;FQL&gt;&lt;Q&gt;KBX-DE^FF_MKT_VAL(MON,44049,44049,D,,EUR,M)&lt;/Q&gt;&lt;R&gt;1&lt;/R&gt;&lt;C&gt;1&lt;/C&gt;&lt;D xsi:type="xsd:double"&gt;16021.668&lt;/D&gt;&lt;/FQL&gt;&lt;FQL&gt;&lt;Q&gt;ALC-CH^FF_MKT_VAL(MON,44049,44049,D,,EUR,M)&lt;/Q&gt;&lt;R&gt;1&lt;/R&gt;&lt;C&gt;1&lt;/C&gt;&lt;D xsi:type="xsd:double"&gt;25139.9012556061&lt;/D&gt;&lt;/FQL&gt;&lt;FQL&gt;&lt;Q&gt;PHNX-GB^FF_MKT_VAL(MON,44049,44049,D,,EUR,M)&lt;/Q&gt;&lt;R&gt;1&lt;/R&gt;&lt;C&gt;1&lt;/C&gt;&lt;D xsi:type="xsd:double"&gt;5267.47122175458&lt;/D&gt;&lt;/FQL&gt;&lt;FQL&gt;&lt;Q&gt;ADE-NO^FF_MKT_VAL(MON,44049,44049,D,,EUR,M)&lt;/Q&gt;&lt;R&gt;1&lt;/R&gt;&lt;C&gt;1&lt;/C&gt;&lt;D xsi:type="xsd:double"&gt;9364.7371126205&lt;/D&gt;&lt;/FQL&gt;&lt;FQL&gt;&lt;Q&gt;NEXI-IT^FF_MKT_VAL(MON,44049,44049,D,,EUR,M)&lt;/Q&gt;&lt;R&gt;1&lt;/R&gt;&lt;C&gt;1&lt;/C&gt;&lt;D xsi:type="xsd:double"&gt;9520.249988205&lt;/D&gt;&lt;/FQL&gt;&lt;FQL&gt;&lt;Q&gt;TRN-GB^FF_MKT_VAL(MON,44049,44049,D,,EUR,M)&lt;/Q&gt;&lt;R&gt;1&lt;/R&gt;&lt;C&gt;1&lt;/C&gt;&lt;D xsi:type="xsd:double"&gt;2168.04389893934&lt;/D&gt;&lt;/FQL&gt;&lt;FQL&gt;&lt;Q&gt;BCVN-CH^FF_MKT_VAL(MON,44049,44049,D,,EUR,M)&lt;/Q&gt;&lt;R&gt;1&lt;/R&gt;&lt;C&gt;1&lt;/C&gt;&lt;D xsi:type="xsd:double"&gt;763.443211186264&lt;/D&gt;&lt;/FQL&gt;&lt;FQL&gt;&lt;Q&gt;PRX-NL^FF_MKT_VAL(MON,44049,44049,D,,EUR,M)&lt;/Q&gt;&lt;R&gt;1&lt;/R&gt;&lt;C&gt;1&lt;/C&gt;&lt;D xsi:type="xsd:double"&gt;133672.2552048&lt;/D&gt;&lt;/FQL&gt;&lt;FQL&gt;&lt;Q&gt;FDJ-FR^FF_MKT_VAL(MON,44049,44049,D,,EUR,M)&lt;/Q&gt;&lt;R&gt;1&lt;/R&gt;&lt;C&gt;1&lt;/C&gt;&lt;D xsi:type="xsd:double"&gt;5889.55402848&lt;/D&gt;&lt;/FQL&gt;&lt;FQL&gt;&lt;Q&gt;BT.A-GB^FF_MKT_VAL(MON,44050,44050,D,,EUR,M)&lt;/Q&gt;&lt;R&gt;1&lt;/R&gt;&lt;C&gt;1&lt;/C&gt;&lt;D xsi:type="xsd:double"&gt;10804.9292221876&lt;/D&gt;&lt;/FQL&gt;&lt;FQL&gt;&lt;Q&gt;CCL-GB^FF_MKT_VAL(MON,44050,44050,D,,EUR,M)&lt;/Q&gt;&lt;R&gt;1&lt;/R&gt;&lt;C&gt;1&lt;/C&gt;&lt;D xsi:type="xsd:double"&gt;6954.44993716202&lt;/D&gt;&lt;/FQL&gt;&lt;FQL&gt;&lt;Q&gt;MKS-GB^FF_MKT_VAL(MON,44050,44050,D,,EUR,M)&lt;/Q&gt;&lt;R&gt;1&lt;/R&gt;&lt;C&gt;1&lt;/C&gt;&lt;D xsi:type="xsd:double"&gt;2054.14525047283&lt;/D&gt;&lt;/FQL&gt;&lt;FQL&gt;&lt;Q&gt;BARC-GB^FF_MKT_VAL(MON,44050,44050,D,,EUR,M)&lt;/Q&gt;&lt;R&gt;1&lt;/R&gt;&lt;C&gt;1&lt;/C&gt;&lt;D xsi:type="xsd:double"&gt;19345.0390066338&lt;/D&gt;&lt;/FQL&gt;&lt;FQL&gt;&lt;Q&gt;ITRK-GB^FF_MKT_VAL(MON,44050,44050,D,,EUR,M)&lt;/Q&gt;&lt;R&gt;1&lt;/R&gt;&lt;C&gt;1&lt;/C&gt;&lt;D xsi:type="xsd:double"&gt;9607.26955983779&lt;/D&gt;&lt;/FQL&gt;&lt;FQL&gt;&lt;Q&gt;BRBY-GB^FF_MKT_VAL(MON,44050,44050,D,,EUR,M)&lt;/Q&gt;&lt;R&gt;1&lt;/R&gt;&lt;C&gt;1&lt;/C&gt;&lt;D xsi:type="xsd:double"&gt;5609.52101315884&lt;/D&gt;&lt;/FQL&gt;&lt;FQL&gt;&lt;Q&gt;NXT-GB^FF_MKT_VAL(MON,44050,44050,D,,EUR,M)&lt;/Q&gt;&lt;R&gt;1&lt;/R&gt;&lt;C&gt;1&lt;/C&gt;&lt;D xsi:type="xsd:double"&gt;7730.69561187741&lt;/D&gt;&lt;/FQL&gt;&lt;FQL&gt;&lt;Q&gt;UDG-GB^FF_MKT_VAL(MON,44050,44050,D,,EUR,M)&lt;/Q&gt;&lt;R&gt;1&lt;/R&gt;&lt;C&gt;1&lt;/C&gt;&lt;D xsi:type="xsd:double"&gt;1979.35783009773&lt;/D&gt;&lt;/FQL&gt;&lt;FQL&gt;&lt;Q&gt;KGF-GB^FF_MKT_VAL(MON,44050,44050,D,,EUR,M)&lt;/Q&gt;&lt;R&gt;1&lt;/R&gt;&lt;C&gt;1&lt;/C&gt;&lt;D xsi:type="xsd:double"&gt;5644.68649778171&lt;/D&gt;&lt;/FQL&gt;&lt;FQL&gt;&lt;Q&gt;ITV-GB^FF_MKT_VAL(MON,44050,44050,D,,EUR,M)&lt;/Q&gt;&lt;R&gt;1&lt;/R&gt;&lt;C&gt;1&lt;/C&gt;&lt;D xsi:type="xsd:double"&gt;2516.4379690383&lt;/D&gt;&lt;/FQL&gt;&lt;FQL&gt;&lt;Q&gt;EN-FR^FF_MKT_VAL(MON,44050,44050,D,,EUR,M)&lt;/Q&gt;&lt;R&gt;1&lt;/R&gt;&lt;C&gt;1&lt;/C&gt;&lt;D xsi:type="xsd:double"&gt;11397.27732&lt;/D&gt;&lt;/FQL&gt;&lt;FQL&gt;&lt;Q&gt;AIR-FR^FF_MKT_VAL(MON,44050,44050,D,,EUR,M)&lt;/Q&gt;&lt;R&gt;1&lt;/R&gt;&lt;C&gt;1&lt;/C&gt;&lt;D xsi:type="xsd:double"&gt;48593.06006841&lt;/D&gt;&lt;/FQL&gt;&lt;FQL&gt;&lt;Q&gt;VIE-FR^FF_MKT_VAL(MON,44050,44050,D,,EUR,M)&lt;/Q&gt;&lt;R&gt;1&lt;/R&gt;&lt;C&gt;1&lt;/C&gt;&lt;D xsi:type="xsd:double"&gt;10708.10060671&lt;/D&gt;&lt;/FQL&gt;&lt;FQL&gt;&lt;Q&gt;ADS-DE^FF_MKT_VAL(MON,44050,44050,D,,EUR,M)&lt;/Q&gt;&lt;R&gt;1&lt;/R&gt;&lt;C&gt;1&lt;/C&gt;&lt;D xsi:type="xsd:double"&gt;45618.1907867711&lt;/D&gt;&lt;/FQL&gt;&lt;FQL&gt;&lt;Q&gt;G-IT^FF_MKT_VAL(MON,44050,44050,D,,EUR,M)&lt;/Q&gt;&lt;R&gt;1&lt;/R&gt;&lt;C&gt;1&lt;/C&gt;&lt;D xsi:type="xsd:double"&gt;19872.9453039&lt;/D&gt;&lt;/FQL&gt;&lt;FQL&gt;&lt;Q&gt;OR-FR^FF_MKT_VAL(MON,44050,44050,D,,EUR,M)&lt;/Q&gt;&lt;R&gt;1&lt;/R&gt;&lt;C&gt;1&lt;/C&gt;&lt;D xsi:type="xsd:double"&gt;158281.38494&lt;/D&gt;&lt;/FQL&gt;&lt;FQL&gt;&lt;Q&gt;GL9-IE^FF_MKT_VAL(MON,44050,44050,D,,EUR,M)&lt;/Q&gt;&lt;R&gt;1&lt;/R&gt;&lt;C&gt;1&lt;/C&gt;&lt;D xsi:type="xsd:double"&gt;3031.96467314&lt;/D&gt;&lt;/FQL&gt;&lt;FQL&gt;&lt;Q&gt;CDI-FR^FF_MKT_VAL(MON,44050,44050,D,,EUR,M)&lt;/Q&gt;&lt;R&gt;1&lt;/R&gt;&lt;C&gt;1&lt;/C&gt;&lt;D xsi:type="xsd:double"&gt;62205.5661798942&lt;/D&gt;&lt;/FQL&gt;&lt;FQL&gt;&lt;Q&gt;MC-FR^FF_MKT_VAL(MON,44050,44050,D,,EUR,M)&lt;/Q&gt;&lt;R&gt;1&lt;/R&gt;&lt;C&gt;1&lt;/C&gt;&lt;D xsi:type="xsd:double"&gt;184705.</t>
        </r>
      </text>
    </comment>
    <comment ref="A898" authorId="0" shapeId="0" xr:uid="{B63B5772-BF82-4429-B87C-36D3E3E62261}">
      <text>
        <r>
          <rPr>
            <b/>
            <sz val="9"/>
            <color indexed="81"/>
            <rFont val="Tahoma"/>
            <family val="2"/>
          </rPr>
          <t>78941675&lt;/D&gt;&lt;/FQL&gt;&lt;FQL&gt;&lt;Q&gt;AM-FR^FF_MKT_VAL(MON,44050,44050,D,,EUR,M)&lt;/Q&gt;&lt;R&gt;1&lt;/R&gt;&lt;C&gt;1&lt;/C&gt;&lt;D xsi:type="xsd:double"&gt;5862.27381&lt;/D&gt;&lt;/FQL&gt;&lt;FQL&gt;&lt;Q&gt;ISP-IT^FF_MKT_VAL(MON,44050,44050,D,,EUR,M)&lt;/Q&gt;&lt;R&gt;1&lt;/R&gt;&lt;C&gt;1&lt;/C&gt;&lt;D xsi:type="xsd:double"&gt;29847.572422624&lt;/D&gt;&lt;/FQL&gt;&lt;FQL&gt;&lt;Q&gt;EDP-PT^FF_MKT_VAL(MON,44050,44050,D,,EUR,M)&lt;/Q&gt;&lt;R&gt;1&lt;/R&gt;&lt;C&gt;1&lt;/C&gt;&lt;D xsi:type="xsd:double"&gt;15937.6408725742&lt;/D&gt;&lt;/FQL&gt;&lt;FQL&gt;&lt;Q&gt;BEAN-CH^FF_MKT_VAL(MON,44050,44050,D,,EUR,M)&lt;/Q&gt;&lt;R&gt;1&lt;/R&gt;&lt;C&gt;1&lt;/C&gt;&lt;D xsi:type="xsd:double"&gt;4115.93057425346&lt;/D&gt;&lt;/FQL&gt;&lt;FQL&gt;&lt;Q&gt;HO-FR^FF_MKT_VAL(MON,44050,44050,D,,EUR,M)&lt;/Q&gt;&lt;R&gt;1&lt;/R&gt;&lt;C&gt;1&lt;/C&gt;&lt;D xsi:type="xsd:double"&gt;13050.03565736&lt;/D&gt;&lt;/FQL&gt;&lt;FQL&gt;&lt;Q&gt;CAP-FR^FF_MKT_VAL(MON,44050,44050,D,,EUR,M)&lt;/Q&gt;&lt;R&gt;1&lt;/R&gt;&lt;C&gt;1&lt;/C&gt;&lt;D xsi:type="xsd:double"&gt;18508.6515195&lt;/D&gt;&lt;/FQL&gt;&lt;FQL&gt;&lt;Q&gt;CARL.B-DK^FF_MKT_VAL(MON,44050,44050,D,,EUR,M)&lt;/Q&gt;&lt;R&gt;1&lt;/R&gt;&lt;C&gt;1&lt;/C&gt;&lt;D xsi:type="xsd:double"&gt;18151.3033985413&lt;/D&gt;&lt;/FQL&gt;&lt;FQL&gt;&lt;Q&gt;COFB-BE^FF_MKT_VAL(MON,44050,44050,D,,EUR,M)&lt;/Q&gt;&lt;R&gt;1&lt;/R&gt;&lt;C&gt;1&lt;/C&gt;&lt;D xsi:type="xsd:double"&gt;3269.036793&lt;/D&gt;&lt;/FQL&gt;&lt;FQL&gt;&lt;Q&gt;CRG-IE^FF_MKT_VAL(MON,44050,44050,D,,EUR,M)&lt;/Q&gt;&lt;R&gt;1&lt;/R&gt;&lt;C&gt;1&lt;/C&gt;&lt;D xsi:type="xsd:double"&gt;24097.4747158904&lt;/D&gt;&lt;/FQL&gt;&lt;FQL&gt;&lt;Q&gt;ING-FR^FF_MKT_VAL(MON,44050,44050,D,,EUR,M)&lt;/Q&gt;&lt;R&gt;1&lt;/R&gt;&lt;C&gt;1&lt;/C&gt;&lt;D xsi:type="xsd:double"&gt;8498.22063895&lt;/D&gt;&lt;/FQL&gt;&lt;FQL&gt;&lt;Q&gt;MAERSK.B-DK^FF_MKT_VAL(MON,44050,44050,D,,EUR,M)&lt;/Q&gt;&lt;R&gt;1&lt;/R&gt;&lt;C&gt;1&lt;/C&gt;&lt;D xsi:type="xsd:double"&gt;21164.7086213197&lt;/D&gt;&lt;/FQL&gt;&lt;FQL&gt;&lt;Q&gt;DNB-NO^FF_MKT_VAL(MON,44050,44050,D,,EUR,M)&lt;/Q&gt;&lt;R&gt;1&lt;/R&gt;&lt;C&gt;1&lt;/C&gt;&lt;D xsi:type="xsd:double"&gt;20008.2236854607&lt;/D&gt;&lt;/FQL&gt;&lt;FQL&gt;&lt;Q&gt;FI.N-CH^FF_MKT_VAL(MON,44050,44050,D,,EUR,M)&lt;/Q&gt;&lt;R&gt;1&lt;/R&gt;&lt;C&gt;1&lt;/C&gt;&lt;D xsi:type="xsd:double"&gt;3185.25939350878&lt;/D&gt;&lt;/FQL&gt;&lt;FQL&gt;&lt;Q&gt;FRE-DE^FF_MKT_VAL(MON,44050,44050,D,,EUR,M)&lt;/Q&gt;&lt;R&gt;1&lt;/R&gt;&lt;C&gt;1&lt;/C&gt;&lt;D xsi:type="xsd:double"&gt;23323.16196597&lt;/D&gt;&lt;/FQL&gt;&lt;FQL&gt;&lt;Q&gt;UTDI-DE^FF_MKT_VAL(MON,44050,44050,D,,EUR,M)&lt;/Q&gt;&lt;R&gt;1&lt;/R&gt;&lt;C&gt;1&lt;/C&gt;&lt;D xsi:type="xsd:double"&gt;7202.77129961&lt;/D&gt;&lt;/FQL&gt;&lt;FQL&gt;&lt;Q&gt;FPE3-DE^FF_MKT_VAL(MON,44050,44050,D,,EUR,M)&lt;/Q&gt;&lt;R&gt;1&lt;/R&gt;&lt;C&gt;1&lt;/C&gt;&lt;D xsi:type="xsd:double"&gt;5156.9&lt;/D&gt;&lt;/FQL&gt;&lt;FQL&gt;&lt;Q&gt;PUB-FR^FF_MKT_VAL(MON,44050,44050,D,,EUR,M)&lt;/Q&gt;&lt;R&gt;1&lt;/R&gt;&lt;C&gt;1&lt;/C&gt;&lt;D xsi:type="xsd:double"&gt;6496.31157375&lt;/D&gt;&lt;/FQL&gt;&lt;FQL&gt;&lt;Q&gt;EO-FR^FF_MKT_VAL(MON,44050,44050,D,,EUR,M)&lt;/Q&gt;&lt;R&gt;1&lt;/R&gt;&lt;C&gt;1&lt;/C&gt;&lt;D xsi:type="xsd:double"&gt;4502.79910223&lt;/D&gt;&lt;/FQL&gt;&lt;FQL&gt;&lt;Q&gt;HUH1V-FI^FF_MKT_VAL(MON,44050,44050,D,,EUR,M)&lt;/Q&gt;&lt;R&gt;1&lt;/R&gt;&lt;C&gt;1&lt;/C&gt;&lt;D xsi:type="xsd:double"&gt;3944.4177528&lt;/D&gt;&lt;/FQL&gt;&lt;FQL&gt;&lt;Q&gt;KESKOB-FI^FF_MKT_VAL(MON,44050,44050,D,,EUR,M)&lt;/Q&gt;&lt;R&gt;1&lt;/R&gt;&lt;C&gt;1&lt;/C&gt;&lt;D xsi:type="xsd:double"&gt;7180.9556642&lt;/D&gt;&lt;/FQL&gt;&lt;FQL&gt;&lt;Q&gt;KRX-IE^FF_MKT_VAL(MON,44050,44050,D,,EUR,M)&lt;/Q&gt;&lt;R&gt;1&lt;/R&gt;&lt;C&gt;1&lt;/C&gt;&lt;D xsi:type="xsd:double"&gt;10988.301807&lt;/D&gt;&lt;/FQL&gt;&lt;FQL&gt;&lt;Q&gt;KBC-BE^FF_MKT_VAL(MON,44050,44050,D,,EUR,M)&lt;/Q&gt;&lt;R&gt;1&lt;/R&gt;&lt;C&gt;1&lt;/C&gt;&lt;D xsi:type="xsd:double"&gt;20118.989944&lt;/D&gt;&lt;/FQL&gt;&lt;FQL&gt;&lt;Q&gt;GN-DK^FF_MKT_VAL(MON,44050,44050,D,,EUR,M)&lt;/Q&gt;&lt;R&gt;1&lt;/R&gt;&lt;C&gt;1&lt;/C&gt;&lt;D xsi:type="xsd:double"&gt;6664.74246939816&lt;/D&gt;&lt;/FQL&gt;&lt;FQL&gt;&lt;Q&gt;HNR1-DE^FF_MKT_VAL(MON,44050,44050,D,,EUR,M)&lt;/Q&gt;&lt;R&gt;1&lt;/R&gt;&lt;C&gt;1&lt;/C&gt;&lt;D xsi:type="xsd:double"&gt;17291.2601323938&lt;/D&gt;&lt;/FQL&gt;&lt;FQL&gt;&lt;Q&gt;KRZ-IE^FF_MKT_VAL(MON,44050,44050,D,,EUR,M)&lt;/Q&gt;&lt;R&gt;1&lt;/R&gt;&lt;C&gt;1&lt;/C&gt;&lt;D xsi:type="xsd:double"&gt;19788.320944&lt;/D&gt;&lt;/FQL&gt;&lt;FQL&gt;&lt;Q&gt;WRT1V-FI^FF_MKT_VAL(MON,44050,44050,D,,EUR,M)&lt;/Q&gt;&lt;R&gt;1&lt;/R&gt;&lt;C&gt;1&lt;/C&gt;&lt;D xsi:type="xsd:double"&gt;4189.4016012&lt;/D&gt;&lt;/FQL&gt;&lt;FQL&gt;&lt;Q&gt;LUND.B-SE^FF_MKT_VAL(MON,44050,44050,D,,EUR,M)&lt;/Q&gt;&lt;R&gt;1&lt;/R&gt;&lt;C&gt;1&lt;/C&gt;&lt;D xsi:type="xsd:double"&gt;9829.12440741988&lt;/D&gt;&lt;/FQL&gt;&lt;FQL&gt;&lt;Q&gt;ICAD-FR^FF_MKT_VAL(MON,44050,44050,D,,EUR,M)&lt;/Q&gt;&lt;R&gt;1&lt;/R&gt;&lt;C&gt;1&lt;/C&gt;&lt;D xsi:type="xsd:double"&gt;4140.2032&lt;/D&gt;&lt;/FQL&gt;&lt;FQL&gt;&lt;Q&gt;G1A-DE^FF_MKT_VAL(MON,44050,44050,D,,EUR,M)&lt;/Q&gt;&lt;R&gt;1&lt;/R&gt;&lt;C&gt;1&lt;/C&gt;&lt;D xsi:type="xsd:double"&gt;5528.47522836&lt;/D&gt;&lt;/FQL&gt;&lt;FQL&gt;&lt;Q&gt;BOL-FR^FF_MKT_VAL(MON,44050,44050,D,,EUR,M)&lt;/Q&gt;&lt;R&gt;1&lt;/R&gt;&lt;C&gt;1&lt;/C&gt;&lt;D xsi:type="xsd:double"&gt;8289.85118188&lt;/D&gt;&lt;/FQL&gt;&lt;FQL&gt;&lt;Q&gt;MB-IT^FF_MKT_VAL(MON,44050,44050,D,,EUR,M)&lt;/Q&gt;&lt;R&gt;1&lt;/R&gt;&lt;C&gt;1&lt;/C&gt;&lt;D xsi:type="xsd:double"&gt;6013.4416&lt;/D&gt;&lt;/FQL&gt;&lt;FQL&gt;&lt;Q&gt;ML-FR^FF_MKT_VAL(MON,44050,44050,D,,EUR,M)&lt;/Q&gt;&lt;R&gt;1&lt;/R&gt;&lt;C&gt;1&lt;/C&gt;&lt;D xsi:type="xsd:double"&gt;15762.01202604&lt;/D&gt;&lt;/FQL&gt;&lt;FQL&gt;&lt;Q&gt;DANSKE-DK^FF_MKT_VAL(MON,44050,44050,D,,EUR,M)&lt;/Q&gt;&lt;R&gt;1&lt;/R&gt;&lt;C&gt;1&lt;/C&gt;&lt;D xsi:type="xsd:double"&gt;11630.2572329502&lt;/D&gt;&lt;/FQL&gt;&lt;FQL&gt;&lt;Q&gt;GMAB-DK^FF_MKT_VAL(MON,44050,44050,D,,EUR,M)&lt;/Q&gt;&lt;R&gt;1&lt;/R&gt;&lt;C&gt;1&lt;/C&gt;&lt;D xsi:type="xsd:double"&gt;18823.5748798451&lt;/D&gt;&lt;/FQL&gt;&lt;FQL&gt;&lt;Q&gt;CON-DE^FF_MKT_VAL(MON,44050,44050,D,,EUR,M)&lt;/Q&gt;&lt;R&gt;1&lt;/R&gt;&lt;C&gt;1&lt;/C&gt;&lt;D xsi:type="xsd:double"&gt;16512.49395648&lt;/D&gt;&lt;/FQL&gt;&lt;FQL&gt;&lt;Q&gt;DPW-DE^FF_MKT_VAL(MON,44050,44050,D,,EUR,M)&lt;/Q&gt;&lt;R&gt;1&lt;/R&gt;&lt;C&gt;1&lt;/C&gt;&lt;D xsi:type="xsd:double"&gt;42362.72156334&lt;/D&gt;&lt;/FQL&gt;&lt;FQL&gt;&lt;Q&gt;OMV-AT^FF_MKT_VAL(MON,44050,44050,D,,EUR,M)&lt;/Q&gt;&lt;R&gt;1&lt;/R&gt;&lt;C&gt;1&lt;/C&gt;&lt;D xsi:type="xsd:double"&gt;8736.76882032&lt;/D&gt;&lt;/FQL&gt;&lt;FQL&gt;&lt;Q&gt;VER-AT^FF_MKT_VAL(MON,44050,44050,D,,EUR,M)&lt;/Q&gt;&lt;R&gt;1&lt;/R&gt;&lt;C&gt;1&lt;/C&gt;&lt;D xsi:type="xsd:double"&gt;15473.89465444&lt;/D&gt;&lt;/FQL&gt;&lt;FQL&gt;&lt;Q&gt;RI-FR^FF_MKT_VAL(MON,44050,44050,D,,EUR,M)&lt;/Q&gt;&lt;R&gt;1&lt;/R&gt;&lt;C&gt;1&lt;/C&gt;&lt;D xsi:type="xsd:double"&gt;38370.464838&lt;/D&gt;&lt;/FQL&gt;&lt;FQL&gt;&lt;Q&gt;RNO-FR^FF_MKT_VAL(MON,44050,44050,D,,EUR,M)&lt;/Q&gt;&lt;R&gt;1&lt;/R&gt;&lt;C&gt;1&lt;/C&gt;&lt;D xsi:type="xsd:double"&gt;5812.032235695&lt;/D&gt;&lt;/FQL&gt;&lt;FQL&gt;&lt;Q&gt;ROCK.B-DK^FF_MKT_VAL(MON,44050,44050,D,,EUR,M)&lt;/Q&gt;&lt;R&gt;1&lt;/R&gt;&lt;C&gt;1&lt;/C&gt;&lt;D xsi:type="xsd:double"&gt;5972.7258390531&lt;/D&gt;&lt;/FQL&gt;&lt;FQL&gt;&lt;Q&gt;TOM-NO^FF_MKT_VAL(MON,44050,44050,D,,EUR,M)&lt;/Q&gt;&lt;R&gt;1&lt;/R&gt;&lt;C&gt;1&lt;/C&gt;&lt;D xsi:type="xsd:double"&gt;5132.99619356148&lt;/D&gt;&lt;/FQL&gt;&lt;FQL&gt;&lt;Q&gt;TEL-NO^FF_MKT_VAL(MON,44050,44050,D,,EUR,M)&lt;/Q&gt;&lt;R&gt;1&lt;/R&gt;&lt;C&gt;1&lt;/C&gt;&lt;D xsi:type="xsd:double"&gt;18664.9599174207&lt;/D&gt;&lt;/FQL&gt;&lt;FQL&gt;&lt;Q&gt;RCO-FR^FF_MKT_VAL(MON,44050,44050,D,,EUR,M)&lt;/Q&gt;&lt;R&gt;1&lt;/R&gt;&lt;C&gt;1&lt;/C&gt;&lt;D xsi:type="xsd:double"&gt;6774.57658540279&lt;/D&gt;&lt;/FQL&gt;&lt;FQL&gt;&lt;Q&gt;MRK-DE^FF_MKT_VAL(MON,44050,44050,D,,EUR,M)&lt;/Q&gt;&lt;R&gt;1&lt;/R&gt;&lt;C&gt;1&lt;/C&gt;&lt;D xsi:type="xsd:double"&gt;46977.7497179&lt;/D&gt;&lt;/FQL&gt;&lt;FQL&gt;&lt;Q&gt;RWE-DE^FF_MKT_VAL(MON,44050,44050,D,,EUR,M)&lt;/Q&gt;&lt;R&gt;1&lt;/R&gt;&lt;C&gt;1&lt;/C&gt;&lt;D xsi:type="xsd:double"&gt;19659.56109&lt;/D&gt;&lt;/FQL&gt;&lt;FQL&gt;&lt;Q&gt;SCHA-NO^FF_MKT_VAL(MON,44050,44050,D,,EUR,M)&lt;/Q&gt;&lt;R&gt;1&lt;/R&gt;&lt;C&gt;1&lt;/C&gt;&lt;D xsi:type="xsd:double"&gt;7217.73280253161&lt;/D&gt;&lt;/FQL&gt;&lt;FQL&gt;&lt;Q&gt;SK-FR^FF_MKT_VAL(MON,44050,44050,D,,EUR,M)&lt;/Q&gt;&lt;R&gt;1&lt;/R&gt;&lt;C&gt;1&lt;/C&gt;&lt;D xsi:type="xsd:double"&gt;7028.31902586442&lt;/D&gt;&lt;/FQL&gt;&lt;FQL&gt;&lt;Q&gt;SEB.A-SE^FF_MKT_VAL(MON,44050,44050,D,,EUR,M)&lt;/Q&gt;&lt;R&gt;1&lt;/R&gt;&lt;C&gt;1&lt;/C&gt;&lt;D xsi:type="xsd:double"&gt;17744.1070440548&lt;/D&gt;&lt;/FQL&gt;&lt;FQL&gt;&lt;Q&gt;SOF-BE^FF_MKT_VAL(MON,44050,44050,D,,EUR,M)&lt;/Q&gt;&lt;R&gt;1&lt;/R&gt;&lt;C&gt;1&lt;/C&gt;&lt;D xsi:type="xsd:double"&gt;8001.148736&lt;/D&gt;&lt;/FQL&gt;&lt;FQL&gt;&lt;Q&gt;SOLB-BE^FF_MKT_VAL(MON,44050,44050,D,,EUR,M)&lt;/Q&gt;&lt;R&gt;1&lt;/R&gt;&lt;C&gt;1&lt;/C&gt;&lt;D xsi:type="xsd:double"&gt;6831.307539&lt;/D&gt;&lt;/FQL&gt;&lt;FQL&gt;&lt;Q&gt;SGSN-CH^FF_MKT_VAL(MON,44050,44050,D,,EUR,M)&lt;/Q&gt;&lt;R&gt;1&lt;/R&gt;&lt;C&gt;1&lt;/C&gt;&lt;D xsi:type="xsd:double"&gt;16786.6743943611&lt;/D&gt;&lt;/FQL&gt;&lt;FQL&gt;&lt;Q&gt;SU-FR^FF_MKT_VAL(MON,44050,44050,D,,EUR,M)&lt;/Q&gt;&lt;R&gt;1&lt;/R&gt;&lt;C&gt;1&lt;/C&gt;&lt;D xsi:type="xsd:double"&gt;52658.81267584&lt;/D&gt;&lt;/FQL&gt;&lt;FQL&gt;&lt;Q&gt;VIV-FR^FF_MKT_VAL(MON,44050,44050,D,,EUR,M)&lt;/Q&gt;&lt;R&gt;1&lt;/R&gt;&lt;C&gt;1&lt;/C&gt;&lt;D xsi:type="xsd:double"&gt;25590.1632&lt;/D&gt;&lt;/FQL&gt;&lt;FQL&gt;&lt;Q&gt;SAP-DE^FF_MKT_VAL(MON,44050,44050,D,,EUR,M)&lt;/Q&gt;&lt;R&gt;1&lt;/R&gt;&lt;C&gt;1&lt;/C&gt;&lt;D xsi:type="xsd:double"&gt;157806.888&lt;/D&gt;&lt;/FQL&gt;&lt;FQL&gt;&lt;Q&gt;SWED.A-SE^FF_MKT_VAL(MON,44050,44050,D,,EUR,M)&lt;/Q&gt;&lt;R&gt;1&lt;/R&gt;&lt;C&gt;1&lt;/C&gt;&lt;D xsi:type="xsd:double"&gt;15379.1800638157&lt;/D&gt;&lt;/FQL&gt;&lt;FQL&gt;&lt;Q&gt;STB-NO^FF_MKT_VAL(MON,44050,44050,D,,EUR,M)&lt;/Q&gt;&lt;R&gt;1&lt;/R&gt;&lt;C&gt;1&lt;/C&gt;&lt;D xsi:type="xsd:double"&gt;2151.54473984234&lt;/D&gt;&lt;/FQL&gt;&lt;FQL&gt;&lt;Q&gt;TREL.B-SE^FF_MKT_VAL(MON,44050,44050,D,,EUR,M)&lt;/Q&gt;&lt;R&gt;1&lt;/R&gt;&lt;C&gt;1&lt;/C&gt;&lt;D xsi:type="xsd:double"&gt;3548.41014531079&lt;/D&gt;&lt;/FQL&gt;&lt;FQL&gt;&lt;Q&gt;EOAN-DE^FF_MKT_VAL(MON,44050,44050,D,,EUR,M)&lt;/Q&gt;&lt;R&gt;1&lt;/R&gt;&lt;C&gt;1&lt;/C&gt;&lt;D xsi:type="xsd:double"&gt;25906.820699088&lt;/D&gt;&lt;/FQL&gt;&lt;FQL&gt;&lt;Q&gt;VOE-AT^FF_MKT_VAL(MON,44050,44050,D,,EUR,M)&lt;/Q&gt;&lt;R&gt;1&lt;/R&gt;&lt;C&gt;1&lt;/C&gt;&lt;D xsi:type="xsd:double"&gt;3346.36800967&lt;/D&gt;&lt;/FQL&gt;&lt;FQL&gt;&lt;Q&gt;SWMA-SE^FF_MKT_VAL(MON,44050,44050,D,,EUR,M)&lt;/Q&gt;&lt;R&gt;1&lt;/R&gt;&lt;C&gt;1&lt;/C&gt;&lt;D xsi:type="xsd:double"&gt;10467.536401219&lt;/D&gt;&lt;/FQL&gt;&lt;FQL&gt;&lt;Q&gt;UPM-FI^FF_MKT_VAL(MON,44050,44050,D,,EUR,M)&lt;/Q&gt;&lt;R&gt;1&lt;/R&gt;&lt;C&gt;1&lt;/C&gt;&lt;D xsi:type="xsd:double"&gt;12069.12316098&lt;/D&gt;&lt;/FQL&gt;&lt;FQL&gt;&lt;Q&gt;PUM-DE^FF_MKT_VAL(MON,44050,44050,D,,EUR,M)&lt;/Q&gt;&lt;R&gt;1&lt;/R&gt;&lt;C&gt;1&lt;/C&gt;&lt;D xsi:type="xsd:double"&gt;9846.62528648&lt;/D&gt;&lt;/FQL&gt;&lt;FQL&gt;&lt;Q&gt;BAYN-DE^FF_MKT_VAL(MON,44050,44050,D,,EUR,M)&lt;/Q&gt;&lt;R&gt;1&lt;/R&gt;&lt;C&gt;1&lt;/C&gt;&lt;D xsi:type="xsd:double"&gt;55251.53037168&lt;/D&gt;&lt;/FQL&gt;&lt;FQL&gt;&lt;Q&gt;STERV-FI^FF_MKT_VAL(MON,44050,44050,D,,EUR,M)&lt;/Q&gt;&lt;R&gt;1&lt;/R&gt;&lt;C&gt;1&lt;/C&gt;&lt;D xsi:type="xsd:double"&gt;8406.68906142&lt;/D&gt;&lt;/FQL&gt;&lt;FQL&gt;&lt;Q&gt;HEN3-DE^FF_MKT_VAL(MON,44050,44050,D,,EUR,M)&lt;/Q&gt;&lt;R&gt;1&lt;/R&gt;&lt;C&gt;1&lt;/C&gt;&lt;D xsi:type="xsd:double"&gt;36218.8017132&lt;/D&gt;&lt;/FQL&gt;&lt;FQL&gt;&lt;Q&gt;BAS-DE^FF_MKT_VAL(MON,44050,44050,D,,EUR,M)&lt;/Q&gt;&lt;R&gt;1&lt;/R&gt;&lt;C&gt;1&lt;/C&gt;&lt;D xsi:type="xsd:double"&gt;42993.98766614&lt;/D&gt;&lt;/FQL&gt;&lt;FQL&gt;&lt;Q&gt;BEI-DE^FF_MKT_VAL(MON,44050,44050,D,,EUR,M)&lt;/Q&gt;&lt;R&gt;1&lt;/R&gt;&lt;C&gt;1&lt;/C&gt;&lt;D xsi:type="xsd:double"&gt;22942.7402316&lt;/D&gt;&lt;/FQL&gt;&lt;FQL&gt;&lt;Q&gt;HOT-DE^FF_MKT_VAL(MON,44050,44050,D,,EUR,M)&lt;/Q&gt;&lt;R&gt;1&lt;/R&gt;&lt;C&gt;1&lt;/C&gt;&lt;D xsi:type="xsd:double"&gt;4768.711026&lt;/D&gt;&lt;/FQL&gt;&lt;FQL&gt;&lt;Q&gt;HEI-DE^FF_MKT_VAL(MON,44050,44050,D,,EUR,M)&lt;/Q&gt;&lt;R&gt;1&lt;/R&gt;&lt;C&gt;1&lt;/C&gt;&lt;D xsi:type="xsd:double"&gt;9365.2577144&lt;/D&gt;&lt;/FQL&gt;&lt;FQL&gt;&lt;Q&gt;FME-DE^FF_MKT_VAL(MON,44050,44050,D,,EUR,M)&lt;/Q&gt;&lt;R&gt;1&lt;/R&gt;&lt;C&gt;1&lt;/C&gt;&lt;D xsi:type="xsd:double"&gt;21849.69770256&lt;/D&gt;&lt;/FQL&gt;&lt;FQL&gt;&lt;Q&gt;IP-IT^FF_MKT_VAL(MON,44050,44050,D,,EUR,M)&lt;/Q&gt;&lt;R&gt;1&lt;/R&gt;&lt;C&gt;1&lt;/C&gt;&lt;D xsi:type="xsd:double"&gt;2950.15621184&lt;/D&gt;&lt;/FQL&gt;&lt;FQL&gt;&lt;Q&gt;ASM-NL^FF_MKT_VAL(MON,44050,44050,D,,EUR,M)&lt;/Q&gt;&lt;R&gt;1&lt;/R&gt;&lt;C&gt;1&lt;/C&gt;&lt;D xsi:type="xsd:double"&gt;6270.5736&lt;/D&gt;&lt;/FQL&gt;&lt;FQL&gt;&lt;Q&gt;ORA-FR^FF_MKT_VAL(MON,44050,44050,D,,EUR,M)&lt;/Q&gt;&lt;R&gt;1&lt;/R&gt;&lt;C&gt;1&lt;/C&gt;&lt;D xsi:type="xsd:double"&gt;26348.757986544&lt;/D&gt;&lt;/FQL&gt;&lt;FQL&gt;&lt;Q&gt;SAMPO-FI^FF_MKT_VAL(MON,44050,44050,D,,EUR,M)&lt;/Q&gt;&lt;R&gt;1&lt;/R&gt;&lt;C&gt;1&lt;/C&gt;&lt;D xsi:type="xsd:double"&gt;17032.6412395&lt;/D&gt;&lt;/FQL&gt;&lt;FQL&gt;&lt;Q&gt;RAND-NL^FF_MKT_VAL(MON,44050,44050,D,,EUR,M)&lt;/Q&gt;&lt;R&gt;1&lt;/R&gt;&lt;C&gt;1&lt;/C&gt;&lt;D xsi:type="xsd:double"&gt;7452.6297471&lt;/D&gt;&lt;/FQL&gt;&lt;FQL&gt;&lt;Q&gt;ALV-DE^FF_MKT_VAL(MON,44050,44050,D,,EUR,M)&lt;/Q&gt;&lt;R&gt;1&lt;/R&gt;&lt;C&gt;1&lt;/C&gt;&lt;D xsi:type="xsd:double"&gt;72545.75301204&lt;/D&gt;&lt;/FQL&gt;&lt;FQL&gt;&lt;Q&gt;RMS-FR^FF_MKT_VAL(MON,44050,44050,D,,EUR,M)&lt;/Q&gt;&lt;R&gt;1&lt;/R&gt;&lt;C&gt;1&lt;/C&gt;&lt;D xsi:type="xsd:double"&gt;71776.9657036065&lt;/D&gt;&lt;/FQL&gt;&lt;FQL&gt;&lt;Q&gt;KGH-PL^FF_MKT_VAL(MON,44050,44050,D,,EUR,M)&lt;/Q&gt;&lt;R&gt;1&lt;/R&gt;&lt;C&gt;1&lt;/C&gt;&lt;D xsi:type="xsd:double"&gt;5713.08653369546&lt;/D&gt;&lt;/FQL&gt;&lt;FQL&gt;&lt;Q&gt;ELE-ES^FF_MKT_VAL(MON,44050,44050,D,,EUR,M)&lt;/Q&gt;&lt;R&gt;1&lt;/R&gt;&lt;C&gt;1&lt;/C&gt;&lt;D xsi:type="xsd:double"&gt;25452.40089268&lt;/D&gt;&lt;/FQL&gt;&lt;FQL&gt;&lt;Q&gt;LHA-DE^FF_MKT_VAL(MON,44050,44050,D,,EUR,M)&lt;/Q&gt;&lt;R&gt;1&lt;/R&gt;&lt;C&gt;1&lt;/C&gt;&lt;D xsi:type="xsd:double"&gt;3575.936653846&lt;/D&gt;&lt;/FQL&gt;&lt;FQL&gt;&lt;Q&gt;EBS-AT^FF_MKT_VAL(MON,44050,44050,D,,EUR,M)&lt;/Q&gt;&lt;R&gt;1&lt;/R&gt;&lt;C&gt;1&lt;/C&gt;&lt;D xsi:type="xsd:double"&gt;7668.4394115&lt;/D&gt;&lt;/FQL&gt;&lt;FQL&gt;&lt;Q&gt;MUV2-DE^FF_MKT_VAL(MON,44050,44050,D,,EUR,M)&lt;/Q&gt;&lt;R&gt;1&lt;/R&gt;&lt;C&gt;1&lt;/C&gt;&lt;D xsi:type="xsd:double"&gt;31494.2396888&lt;/D&gt;&lt;/FQL&gt;&lt;FQL&gt;&lt;Q&gt;DSY-FR^FF_MKT_VAL(MON,44050,44050,D,,EUR,M)&lt;/Q&gt;&lt;R&gt;1&lt;/R&gt;&lt;C&gt;1&lt;/C&gt;&lt;D xsi:type="xsd:double"&gt;40016.3708622&lt;/D&gt;&lt;/FQL&gt;&lt;FQL&gt;&lt;Q&gt;RHM-DE^FF_MKT_VAL(MON,44050,44050,D,,EUR,M)&lt;/Q&gt;&lt;R&gt;1&lt;/R&gt;&lt;C&gt;1&lt;/C&gt;&lt;D xsi:type="xsd:double"&gt;3456.99933808&lt;/D&gt;&lt;/FQL&gt;&lt;FQL&gt;&lt;Q&gt;SAAB.B-SE^FF_MKT_VAL(MON,44050,44050,D,,EUR,M)&lt;/Q&gt;&lt;R&gt;1&lt;/R&gt;&lt;C&gt;1&lt;/C&gt;&lt;D xsi:type="xsd:double"&gt;3620.52805799559&lt;/D&gt;&lt;/FQL&gt;&lt;FQL&gt;&lt;Q&gt;PEO-PL^FF_MKT_VAL(MON,44050,44050,D,,EUR,M)&lt;/Q&gt;&lt;R&gt;1&lt;/R&gt;&lt;C&gt;1&lt;/C&gt;&lt;D xsi:type="xsd:double"&gt;3008.5449808374&lt;/D&gt;&lt;/FQL&gt;&lt;FQL&gt;&lt;Q&gt;BKT-ES^FF_MKT_VAL(MON,44050,44050,D,,EUR,M)&lt;/Q&gt;&lt;R&gt;1&lt;/R&gt;&lt;C&gt;1&lt;/C&gt;&lt;D xsi:type="xsd:double"&gt;3938.194155602&lt;/D&gt;&lt;/FQL&gt;&lt;FQL&gt;&lt;Q&gt;BARN-CH^FF_MKT_VAL(MON,44050,44050,D,,EUR,M)&lt;/Q&gt;&lt;R&gt;1&lt;/R&gt;&lt;C&gt;1&lt;/C&gt;&lt;D xsi:type="xsd:double"&gt;9689.64000534691&lt;/D&gt;&lt;/FQL&gt;&lt;FQL&gt;&lt;Q&gt;VOW3-DE^FF_MKT_VAL(MON,44050,44050,D,,EUR,M)&lt;/Q&gt;&lt;R&gt;1&lt;/R&gt;&lt;C&gt;1&lt;/C&gt;&lt;D xsi:type="xsd:double"&gt;62661.907875&lt;/D&gt;&lt;/FQL&gt;&lt;FQL&gt;&lt;Q&gt;A2A-IT^FF_MKT_VAL(MON,44050,44050,D,,EUR,M)&lt;/Q&gt;&lt;R&gt;1&lt;/R&gt;&lt;C&gt;1&lt;/C&gt;&lt;D xsi:type="xsd:double"&gt;3772.994609256&lt;/D&gt;&lt;/FQL&gt;&lt;FQL&gt;&lt;Q&gt;BBVA-ES^FF_MKT_VAL(MON,44050,44050,D,,EUR,M)&lt;/Q&gt;&lt;R&gt;1&lt;/R&gt;&lt;C&gt;1&lt;/C&gt;&lt;D xsi:type="xsd:double"&gt;17559.48391146&lt;/D&gt;&lt;/FQL&gt;&lt;FQL&gt;&lt;Q&gt;KER-FR^FF_MKT_VAL(MON,44050,44050,D,,EUR,M)&lt;/Q&gt;&lt;R&gt;1&lt;/R&gt;&lt;C&gt;1&lt;/C&gt;&lt;D xsi:type="xsd:double"&gt;60225.77921425&lt;/D&gt;&lt;/FQL&gt;&lt;FQL&gt;&lt;Q&gt;DAI-DE^FF_MKT_VAL(MON,44050,44050,D,,EUR,M)&lt;/Q&gt;&lt;R&gt;1&lt;/R&gt;&lt;C&gt;1&lt;/C&gt;&lt;D xsi:type="xsd:double"&gt;40010.52&lt;/D&gt;&lt;/FQL&gt;&lt;FQL&gt;&lt;Q&gt;MOR-DE^FF_MKT_VAL(MON,44050,44050,D,,EUR,M)&lt;/Q&gt;&lt;R&gt;1&lt;/R&gt;&lt;C&gt;1&lt;/C&gt;&lt;D xsi:type="xsd:double"&gt;3533.504904&lt;/D&gt;&lt;/FQL&gt;&lt;FQL&gt;&lt;Q&gt;SCMN-CH^FF_MKT_VAL(MON,44050,44050,D,,EUR,M)&lt;/Q&gt;&lt;R&gt;1&lt;/R&gt;&lt;C&gt;1&lt;/C&gt;&lt;D xsi:type="xsd:double"&gt;23393.9855027113&lt;/D&gt;&lt;/FQL&gt;&lt;FQL&gt;&lt;Q&gt;CNP-FR^FF_MKT_VAL(MON,44050,44050,D,,EUR,M)&lt;/Q&gt;&lt;R&gt;1&lt;/R&gt;&lt;C&gt;1&lt;/C&gt;&lt;D xsi:type="xsd:double"&gt;6986.33576817&lt;/D&gt;&lt;/FQL&gt;&lt;FQL&gt;&lt;Q&gt;SECU.B-SE^FF_MKT_VAL(MON,44050,44050,D,,EUR,M)&lt;/Q&gt;&lt;R&gt;1&lt;/R&gt;&lt;C&gt;1&lt;/C&gt;&lt;D xsi:type="xsd:double"&gt;4607.67977328124&lt;/D&gt;&lt;/FQL&gt;&lt;FQL&gt;&lt;Q&gt;ANA-ES^FF_MKT_VAL(MON,44050,44050,D,,EUR,M)&lt;/Q&gt;&lt;R&gt;1&lt;/R&gt;&lt;C&gt;1&lt;/C&gt;&lt;D xsi:type="xsd:double"&gt;5114.9006804&lt;/D&gt;&lt;/FQL&gt;&lt;FQL&gt;&lt;Q&gt;FORTUM-FI^FF_MKT_VAL(MON,44050,44050,D,,EUR,M)&lt;/Q&gt;&lt;R&gt;1&lt;/R&gt;&lt;C&gt;1&lt;/C&gt;&lt;D xsi:type="xsd:double"&gt;15296.4306873&lt;/D&gt;&lt;/FQL&gt;&lt;FQL&gt;&lt;Q&gt;UCB-BE^FF_MKT_VAL(MON,44050,44050,D,,EUR,M)&lt;/Q&gt;&lt;R&gt;1&lt;/R&gt;&lt;C&gt;1&lt;/C&gt;&lt;D xsi:type="xsd:double"&gt;20585.6458192&lt;/D&gt;&lt;/FQL&gt;&lt;FQL&gt;&lt;Q&gt;ATE-FR^FF_MKT_VAL(MON,44050,44050,D,,EUR,M)&lt;/Q&gt;&lt;R&gt;1&lt;/R&gt;&lt;C&gt;1&lt;/C&gt;&lt;D xsi:type="xsd:double"&gt;2230.6849314&lt;/D&gt;&lt;/FQL&gt;&lt;FQL&gt;&lt;Q&gt;SOP-FR^FF_MKT_VAL(MON,44050,44050,D,,EUR,M)&lt;/Q&gt;&lt;R&gt;1&lt;/R&gt;&lt;C&gt;1&lt;/C&gt;&lt;D xsi:type="xsd:double"&gt;2562.3532448&lt;/D&gt;&lt;/FQL&gt;&lt;FQL&gt;&lt;Q&gt;NEM-DE^FF_MKT_VAL(MON,44050,44050,D,,EUR,M)&lt;/Q&gt;&lt;R&gt;1&lt;/R&gt;&lt;C&gt;1&lt;/C&gt;&lt;D xsi:type="xsd:double"&gt;7207.2&lt;/D&gt;&lt;/FQL&gt;&lt;FQL&gt;&lt;Q&gt;TKA-DE^FF_MKT_VAL(MON,44050,44050,D,,EUR,M)&lt;/Q&gt;&lt;R&gt;1&lt;/R&gt;&lt;C&gt;1&lt;/C&gt;&lt;D xsi:type="xsd:double"&gt;4090.03353837&lt;/D&gt;&lt;/FQL&gt;&lt;FQL&gt;&lt;Q&gt;VIS-ES^FF_MKT_VAL(MON,44050,44050,D,,EUR,M)&lt;/Q&gt;&lt;R&gt;1&lt;/R&gt;&lt;C&gt;1&lt;/C&gt;&lt;D xsi:type="xsd:double"&gt;2885.95774575&lt;/D&gt;&lt;/FQL&gt;&lt;FQL&gt;&lt;Q&gt;CA-FR^FF_MKT_VAL(MON,44050,44050,D,,EUR,M)&lt;/Q&gt;&lt;R&gt;1&lt;/R&gt;&lt;C&gt;1&lt;/C&gt;&lt;D xsi:type="xsd:double"&gt;10910.2458735&lt;/D&gt;&lt;/FQL&gt;&lt;FQL&gt;&lt;Q&gt;NTGY-ES^FF_MKT_VAL(MON,44050,44050,D,,EUR,M)&lt;/Q&gt;&lt;R&gt;1&lt;/R&gt;&lt;C&gt;1&lt;/C&gt;&lt;D xsi:type="xsd:double"&gt;15125.17093542&lt;/D&gt;&lt;/FQL&gt;&lt;FQL&gt;&lt;Q&gt;ATO-FR^FF_MKT_VAL(MON,44050,44050,D,,EUR,M)&lt;/Q&gt;&lt;R&gt;1&lt;/R&gt;&lt;C&gt;1&lt;/C&gt;&lt;D xsi:type="xsd:double"&gt;7865.0144304&lt;/D&gt;&lt;/FQL&gt;&lt;FQL&gt;&lt;Q&gt;REP-ES^FF_MKT_VAL(MON,44050,44050,D,,EUR,M)&lt;/Q&gt;&lt;R&gt;1&lt;/R&gt;&lt;C&gt;1&lt;/C&gt;&lt;D xsi:type="xsd:double"&gt;10086.45113322&lt;/D&gt;&lt;/FQL&gt;&lt;FQL&gt;&lt;Q&gt;WKL-NL^FF_MKT_VAL(MON,44050,44050,D,,EUR,M)&lt;/Q&gt;&lt;R&gt;1&lt;/R&gt;&lt;C&gt;1&lt;/C&gt;&lt;D xsi:type="xsd:double"&gt;17731.272&lt;/D&gt;&lt;/FQL&gt;&lt;FQL&gt;&lt;Q&gt;SAN-FR^FF_MKT_VAL(MON,44050,44050,D,,EUR,M)&lt;/Q&gt;&lt;R&gt;1&lt;/R&gt;&lt;C&gt;1&lt;/C&gt;&lt;D xsi:type="xsd:double"&gt;111006.4636527&lt;/D&gt;&lt;/FQL&gt;&lt;FQL&gt;&lt;Q&gt;INVE.B-SE^FF_MKT_VAL(MON,44050,44050,D,,EUR,M)&lt;/Q&gt;&lt;R&gt;1&lt;/R&gt;&lt;C&gt;1&lt;/C&gt;&lt;D xsi:type="xsd:double"&gt;38244.9959742907&lt;/D&gt;&lt;/FQL&gt;&lt;FQL&gt;&lt;Q&gt;HM.B-SE^FF_MKT_VAL(MON,44050,44050,D,,EUR,M)&lt;/Q&gt;&lt;R&gt;1&lt;/R&gt;&lt;C&gt;1&lt;/C&gt;&lt;D xsi:type="xsd:double"&gt;21745.4186810964&lt;/D&gt;&lt;/FQL&gt;&lt;FQL&gt;&lt;Q&gt;WIE-AT^FF_MKT_VAL(MON,44050,44050,D,,EUR,M)&lt;/Q&gt;&lt;R&gt;1&lt;/R&gt;&lt;C&gt;1&lt;/C&gt;&lt;D xsi:type="xsd:double"&gt;2185.81539858&lt;/D&gt;&lt;/FQL&gt;&lt;FQL&gt;&lt;Q&gt;ELISA-FI^FF_MKT_VAL(MON,44050,44050,D,,EUR,M)&lt;/Q&gt;&lt;R&gt;1&lt;/R&gt;&lt;C&gt;1&lt;/C&gt;&lt;D xsi:type="xsd:double"&gt;8077.78353768&lt;/D&gt;&lt;/FQL&gt;&lt;FQL&gt;&lt;Q&gt;SAN-ES^FF_MKT_VAL(MON,44050,44050,D,,EUR,M)&lt;/Q&gt;&lt;R&gt;1&lt;/R&gt;&lt;C&gt;1&lt;/C&gt;&lt;D xsi:type="xsd:double"&gt;30040.2747663502&lt;/D&gt;&lt;/FQL&gt;&lt;FQL&gt;&lt;Q&gt;ACKB-BE^FF_MKT_VAL(MON,44050,44050,D,,EUR,M)&lt;/Q&gt;&lt;R&gt;1&lt;/R&gt;&lt;C&gt;1&lt;/C&gt;&lt;D xsi:type="xsd:double"&gt;3609.933286&lt;/D&gt;&lt;/FQL&gt;&lt;FQL&gt;&lt;Q&gt;SIE-DE^FF_MKT_VAL(MON,44050,44050,D,,EUR,M)&lt;/Q&gt;&lt;R&gt;1&lt;/R&gt;&lt;C&gt;1&lt;/C&gt;&lt;D xsi:type="xsd:double"&gt;88039.02456064&lt;/D&gt;&lt;/FQL&gt;&lt;FQL&gt;&lt;Q&gt;TEF-ES^FF_MKT_VAL(MON,44050,44050,D,,EUR,M)&lt;/Q&gt;&lt;R&gt;1&lt;/R&gt;&lt;C&gt;1&lt;/C&gt;&lt;D xsi:type="xsd:double"&gt;18146.49210702&lt;/D&gt;&lt;/FQL&gt;&lt;FQL&gt;&lt;Q&gt;TEG-DE^FF_MKT_VAL(MON,44050,44050,D,,EUR,M)&lt;/Q&gt;&lt;R&gt;1&lt;/R&gt;&lt;C&gt;1&lt;/C&gt;&lt;D xsi:type="xsd:double"&gt;3250.09275822&lt;/D&gt;&lt;/FQL&gt;&lt;FQL&gt;&lt;Q&gt;DBK-DE^FF_MKT_VAL(MON,44050,44050,D,,EUR,M)&lt;/Q&gt;&lt;R&gt;1&lt;/R&gt;&lt;C&gt;1&lt;/C&gt;&lt;D xsi:type="xsd:double"&gt;15613.9279&lt;/D&gt;&lt;/FQL&gt;&lt;FQL&gt;&lt;Q&gt;BMW-DE^FF_MKT_VAL(MON,44050,44050,D,,EUR,M)&lt;/Q&gt;&lt;R&gt;1&lt;/R&gt;&lt;C&gt;1&lt;/C&gt;&lt;D xsi:type="xsd:double"&gt;36039.77875&lt;/D&gt;&lt;/FQL&gt;&lt;FQL&gt;&lt;Q&gt;COK-DE^FF_MKT_VAL(MON,44050,44050,D,,EUR,M)&lt;/Q&gt;&lt;R&gt;1&lt;/R&gt;&lt;C&gt;1&lt;/C&gt;&lt;D xsi:type="xsd:double"&gt;1964.02065095&lt;/D&gt;&lt;/FQL&gt;&lt;FQL&gt;&lt;Q&gt;COLR-BE^FF_MKT_VAL(MON,44050,44050,D,,EUR,M)&lt;/Q&gt;&lt;R&gt;1&lt;/R&gt;&lt;C&gt;1&lt;/C&gt;&lt;D xsi:type="xsd:double"&gt;6721.9576032&lt;/D&gt;&lt;/FQL&gt;&lt;FQL&gt;&lt;Q&gt;VPK-NL^FF_MKT_VAL(MON,44050,44050,D,,EUR,M)&lt;/Q&gt;&lt;R&gt;1&lt;/R&gt;&lt;C&gt;1&lt;/C&gt;&lt;D xsi:type="xsd:double"&gt;5864.40811845&lt;/D&gt;&lt;/FQL&gt;&lt;FQL&gt;&lt;Q&gt;PKN-PL^FF_MKT_VAL(MON,44050,44050,D,,EUR,M)&lt;/Q&gt;&lt;R&gt;1&lt;/R&gt;&lt;C&gt;1&lt;/C&gt;&lt;D xsi:type="xsd:double"&gt;5164.29001795455&lt;/D&gt;&lt;/FQL&gt;&lt;FQL&gt;&lt;Q&gt;EVT-DE^FF_MKT_VAL(MON,44050,44050,D,,EUR,M)&lt;/Q&gt;&lt;R&gt;1&lt;/R&gt;&lt;C&gt;1&lt;/C&gt;&lt;D xsi:type="xsd:double"&gt;3389.90408968&lt;/D&gt;&lt;/FQL&gt;&lt;FQL&gt;&lt;Q&gt;DTE-DE^FF_MKT_VAL(MON,44050,44050,D,,EUR,M)&lt;/Q&gt;&lt;R&gt;1&lt;/R&gt;&lt;C&gt;1&lt;/C&gt;&lt;D xsi:type="xsd:double"&gt;67183.65654042&lt;/D&gt;&lt;/FQL&gt;&lt;FQL&gt;&lt;Q&gt;SRT3-DE^FF_MKT_VAL(MON,44050,44050,D,,EUR,M)&lt;/Q&gt;&lt;R&gt;1&lt;/R&gt;&lt;C&gt;1&lt;/C&gt;&lt;D xsi:type="xsd:double"&gt;22253.5495329171&lt;/D&gt;&lt;/FQL&gt;&lt;FQL&gt;&lt;Q&gt;AC-FR^FF_MKT_VAL(MON,44050,44050,D,,EUR,M)&lt;/Q&gt;&lt;R&gt;1&lt;/R&gt;&lt;C&gt;1&lt;/C&gt;&lt;D xsi:type="xsd:double"&gt;5540.48605116&lt;/D&gt;&lt;/FQL&gt;&lt;FQL&gt;&lt;Q&gt;EVD-DE^FF_MKT_VAL(MON,44050,44050,D,,EUR,M)&lt;/Q&gt;&lt;R&gt;1&lt;/R&gt;&lt;C&gt;1&lt;/C&gt;&lt;D xsi:type="xsd:double"&gt;3217.628376&lt;/D&gt;&lt;/FQL&gt;&lt;FQL&gt;&lt;Q&gt;IFX-DE^FF_MKT_VAL(MON,44050,44050,D,,EUR,M)&lt;/Q&gt;&lt;R&gt;1&lt;/R&gt;&lt;C&gt;1&lt;/C&gt;&lt;D xsi:type="xsd:double"&gt;27483.17956119&lt;/D&gt;&lt;/FQL&gt;&lt;FQL&gt;&lt;Q&gt;NOKIA-FI^FF_MKT_VAL(MON,44050,44050,D,,EUR,M)&lt;/Q&gt;&lt;R&gt;1&lt;/R&gt;&lt;C&gt;1&lt;/C&gt;&lt;D xsi:type="xsd:double"&gt;22778.32773706&lt;/D&gt;&lt;/FQL&gt;&lt;FQL&gt;&lt;Q&gt;RAA-DE^FF_MKT_VAL(MON,44050,44050,D,,EUR,M)&lt;/Q&gt;&lt;R&gt;1&lt;/R&gt;&lt;C&gt;1&lt;/C&gt;&lt;D xsi:type="xsd:double"&gt;5753.22&lt;/D&gt;&lt;/FQL&gt;&lt;FQL&gt;&lt;Q&gt;ALLN-CH^FF_MKT_VAL(MON,44050,44050,D,,EUR,M)&lt;/Q&gt;&lt;R&gt;1&lt;/R&gt;&lt;C&gt;1&lt;/C&gt;&lt;D xsi:type="xsd:double"&gt;2687.09723245134&lt;/D&gt;&lt;/FQL&gt;&lt;FQL&gt;&lt;Q&gt;AFX-DE^FF_MKT_VAL(MON,44050,44050,D,,EUR,M)&lt;/Q&gt;&lt;R&gt;1&lt;/R&gt;&lt;C&gt;1&lt;/C&gt;&lt;D xsi:type="xsd:double"&gt;7928.9065305&lt;/D&gt;&lt;/FQL&gt;&lt;FQL&gt;&lt;Q&gt;AGN-NL^FF_MKT_VAL(MON,44050,44050,D,,EUR,M)&lt;/Q&gt;&lt;R&gt;1&lt;/R&gt;&lt;C&gt;1&lt;/C&gt;&lt;D xsi:type="xsd:double"&gt;5143.687297812&lt;/D&gt;&lt;/FQL&gt;&lt;FQL&gt;&lt;Q&gt;BC8-DE^FF_MKT_VAL(MON,44050,44050,D,,EUR,M)&lt;/Q&gt;&lt;R&gt;1&lt;/R&gt;&lt;C&gt;1&lt;/C&gt;&lt;D xsi:type="xsd:double"&gt;6925.79958&lt;/D&gt;&lt;/FQL&gt;&lt;FQL&gt;&lt;Q&gt;KPN-NL^FF_MKT_VAL(MON,44050,44050,D,,EUR,M)&lt;/Q&gt;&lt;R&gt;1&lt;/R&gt;&lt;C&gt;1&lt;/C&gt;&lt;D xsi:type="xsd:double"&gt;9205.836371314&lt;/D&gt;&lt;/FQL&gt;&lt;FQL&gt;&lt;Q&gt;ERIC.B-SE^FF_MKT_VAL(MON,44050,44050,D,,EUR,M)&lt;/Q&gt;&lt;R&gt;1&lt;/R&gt;&lt;C&gt;1&lt;/C&gt;&lt;D xsi:type="xsd:double"&gt;32399.8592412181&lt;/D&gt;&lt;/FQL&gt;&lt;FQL&gt;&lt;Q&gt;LISN-CH^FF_MKT_VAL(MON,44050,44050,D,,EUR,M)&lt;/Q&gt;&lt;R&gt;1&lt;/R&gt;&lt;C&gt;1&lt;/C&gt;&lt;D xsi:type="xsd:double"&gt;17360.1708932024&lt;/D&gt;&lt;/FQL&gt;&lt;FQL&gt;&lt;Q&gt;STM-IT^FF_MKT_VAL(MON,44050,44050,D,,EUR,M)&lt;/Q&gt;&lt;R&gt;1&lt;/R&gt;&lt;C&gt;1&lt;/C&gt;&lt;D xsi:type="xsd:double"&gt;21252.72804606&lt;/D&gt;&lt;/FQL&gt;&lt;FQL&gt;&lt;Q&gt;VWS-DK^FF_MKT_VAL(MON,44050,44050,D,,EUR,M)&lt;/Q&gt;&lt;R&gt;1&lt;/R&gt;&lt;C&gt;1&lt;/C&gt;&lt;D xsi:type="xsd:double"&gt;21351.9834880715&lt;/D&gt;&lt;/FQL&gt;&lt;FQL&gt;&lt;Q&gt;GLE-FR^FF_MKT_VAL(MON,44050,44050,D,,EUR,M)&lt;/Q&gt;&lt;R&gt;1&lt;/R&gt;&lt;C&gt;1&lt;/C&gt;&lt;D xsi:type="xsd:double"&gt;10189.231380936&lt;/D&gt;&lt;/FQL&gt;&lt;FQL&gt;&lt;Q&gt;ERF-FR^FF_MKT_VAL(MON,44050,44050,D,,EUR,M)&lt;/Q&gt;&lt;R&gt;1&lt;/R&gt;&lt;C&gt;1&lt;/C&gt;&lt;D xsi:type="xsd:double"&gt;10475.480818358&lt;/D&gt;&lt;/FQL&gt;&lt;FQL&gt;&lt;Q&gt;TELIA-SE^FF_MKT_VAL(MON,44050,44050,D,,EUR,M)&lt;/Q&gt;&lt;R&gt;1&lt;/R&gt;&lt;C&gt;1&lt;/C&gt;&lt;D xsi:type="xsd:double"&gt;13479.5375383168&lt;/D&gt;&lt;/FQL&gt;&lt;FQL&gt;&lt;Q&gt;GIVN-CH^FF_MKT_VAL(MON,44050,44050,D,,EUR,M)&lt;/Q&gt;&lt;R&gt;1&lt;/R&gt;&lt;C&gt;1&lt;/C&gt;&lt;D xsi:type="xsd:double"&gt;32266.9774040356&lt;/D&gt;&lt;/FQL&gt;&lt;FQL&gt;&lt;Q&gt;DLG-DE^FF_MKT_VAL(MON,44050,44050,D,,EUR,M)&lt;/Q&gt;&lt;R&gt;1&lt;/R&gt;&lt;C&gt;1&lt;/C&gt;&lt;D xsi:type="xsd:double"&gt;2662.4740808&lt;/D&gt;&lt;/FQL&gt;&lt;FQL&gt;&lt;Q&gt;ZURN-CH^FF_MKT_VAL(MON,44050,44050,D,,EUR,M)&lt;/Q&gt;&lt;R&gt;1&lt;/R&gt;&lt;C&gt;1&lt;/C&gt;&lt;D xsi:type="xsd:double"&gt;46273.3775861071&lt;/D&gt;&lt;/FQL&gt;&lt;FQL&gt;&lt;Q&gt;PHIA-NL^FF_MKT_VAL(MON,44050,44050,D,,EUR,M)&lt;/Q&gt;&lt;R&gt;1&lt;/R&gt;&lt;C&gt;1&lt;/C&gt;&lt;D xsi:type="xsd:double"&gt;39119.18719632&lt;/D&gt;&lt;/FQL&gt;&lt;FQL&gt;&lt;Q&gt;TEP-FR^FF_MKT_VAL(MON,44050,44050,D,,EUR,M)&lt;/Q&gt;&lt;R&gt;1&lt;/R&gt;&lt;C&gt;1&lt;/C&gt;&lt;D xsi:type="xsd:double"&gt;14523.3352327&lt;/D&gt;&lt;/FQL&gt;&lt;FQL&gt;&lt;Q&gt;DB1-DE^FF_MKT_VAL(MON,44050,44050,D,,EUR,M)&lt;/Q&gt;&lt;R&gt;1&lt;/R&gt;&lt;C&gt;1&lt;/C&gt;&lt;D xsi:type="xsd:double"&gt;28358.1306452903&lt;/D&gt;&lt;/FQL&gt;&lt;FQL&gt;&lt;Q&gt;RF-FR^FF_MKT_VAL(MON,44050,44050,D,,EUR,M)&lt;/Q&gt;&lt;R&gt;1&lt;/R&gt;&lt;C&gt;1&lt;/C&gt;&lt;D xsi:type="xsd:double"&gt;3356.73590832&lt;/D&gt;&lt;/FQL&gt;&lt;FQL&gt;&lt;Q&gt;SW-FR^FF_MKT_VAL(MON,44050,44050,D,,EUR,M)&lt;/Q&gt;&lt;R&gt;1&lt;/R&gt;&lt;C&gt;1&lt;/C&gt;&lt;D xsi:type="xsd:double"&gt;8487.52743188&lt;/D&gt;&lt;/FQL&gt;&lt;FQL&gt;&lt;Q&gt;LUN-DK^FF_MKT_VAL(MON,44050,44050,D,,EUR,M)&lt;/Q&gt;&lt;R&gt;1&lt;/R&gt;&lt;C&gt;1&lt;/C&gt;&lt;D xsi:type="xsd:double"&gt;6133.26824022681&lt;/D&gt;&lt;/FQL&gt;&lt;FQL&gt;&lt;Q&gt;CS-FR^FF_MKT_VAL(MON,44050,44050,D,,EUR,M)&lt;/Q&gt;&lt;R&gt;1&lt;/R&gt;&lt;C&gt;1&lt;/C&gt;&lt;D xsi:type="xsd:double"&gt;40772.075936&lt;/D&gt;&lt;/FQL&gt;&lt;FQL&gt;&lt;Q&gt;GBLB-BE^FF_MKT_VAL(MON,44050,44050,D,,EUR,M)&lt;/Q&gt;&lt;R&gt;1&lt;/R&gt;&lt;C&gt;1&lt;/C&gt;&lt;D xsi:type="xsd:double"&gt;11342.24131936&lt;/D&gt;&lt;/FQL&gt;&lt;FQL&gt;&lt;Q&gt;PAH3-DE^FF_MKT_VAL(MON,44050,44050,D,,EUR,M)&lt;/Q&gt;&lt;R&gt;1&lt;/R&gt;&lt;C&gt;1&lt;/C&gt;&lt;D xsi:type="xsd:double"&gt;14727.5625&lt;/D&gt;&lt;/FQL&gt;&lt;FQL&gt;&lt;Q&gt;NOVN-CH^FF_MKT_VAL(MON,44050,44050,D,,EUR,M)&lt;/Q&gt;&lt;R&gt;1&lt;/R&gt;&lt;C&gt;1&lt;/C&gt;&lt;D xsi:type="xsd:double"&gt;160589.42992704&lt;/D&gt;&lt;/FQL&gt;&lt;FQL&gt;&lt;Q&gt;UG-FR^FF_MKT_VAL(MON,44050,44050,D,,EUR,M)&lt;/Q&gt;&lt;R&gt;1&lt;/R&gt;&lt;C&gt;1&lt;/C&gt;&lt;D xsi:type="xsd:double"&gt;12235.59801992&lt;/D&gt;&lt;/FQL&gt;&lt;FQL&gt;&lt;Q&gt;FRA-DE^FF_MKT_VAL(MON,44050,44050,D,,EUR,M)&lt;/Q&gt;&lt;R&gt;1&lt;/R&gt;&lt;C&gt;1&lt;/C&gt;&lt;D xsi:type="xsd:double"&gt;3050.76201378&lt;/D&gt;&lt;/FQL&gt;&lt;FQL&gt;&lt;Q&gt;ABBN-CH^FF_MKT_VAL(MON,44050,44050,D,,EUR,M)&lt;/Q&gt;&lt;R&gt;1&lt;/R&gt;&lt;C&gt;1&lt;/C&gt;&lt;D xsi:type="xsd:double"&gt;45182.9999058829&lt;/D&gt;&lt;/FQL&gt;&lt;FQL&gt;&lt;Q&gt;ROG-CH^FF_MKT_VAL(MON,44050,44050,D,,EUR,M)&lt;/Q&gt;&lt;R&gt;1&lt;/R&gt;&lt;C&gt;1&lt;/C&gt;&lt;D xsi:type="xsd:double"&gt;251136.14155308&lt;/D&gt;&lt;/FQL&gt;&lt;FQL&gt;&lt;Q&gt;ADEN-CH^FF_MKT_VAL(MON,44050,44050,D,,EUR,M)&lt;/Q&gt;&lt;R&gt;1&lt;/R&gt;&lt;C&gt;1&lt;/C&gt;&lt;D xsi:type="xsd:double"&gt;6466.11483292771&lt;/D&gt;&lt;/FQL&gt;&lt;FQL&gt;&lt;Q&gt;LHN-CH^FF_MKT_VAL(MON,44050,44050,D,,EUR,M)&lt;/Q&gt;&lt;R&gt;1&lt;/R&gt;&lt;C&gt;1&lt;/C&gt;&lt;D xsi:type="xsd:double"&gt;24537.0136952068&lt;/D&gt;&lt;/FQL&gt;&lt;FQL&gt;&lt;Q&gt;TECN-CH^FF_MKT_VAL(MON,44050,44050,D,,EUR,M)&lt;/Q&gt;&lt;R&gt;1&lt;/R&gt;&lt;C&gt;1&lt;/C&gt;&lt;D xsi:type="xsd:double"&gt;4261.90599080988&lt;/D&gt;&lt;/FQL&gt;&lt;FQL&gt;&lt;Q&gt;CLN-CH^FF_MKT_VAL(MON,44050,44050,D,,EUR,M)&lt;/Q&gt;&lt;R&gt;1&lt;/R&gt;&lt;C&gt;1&lt;/C&gt;&lt;D xsi:type="xsd:double"&gt;5266.11096662003&lt;/D&gt;&lt;/FQL&gt;&lt;FQL&gt;&lt;Q&gt;NESN-CH^FF_MKT_VAL(MON,44050,44050,D,,EUR,M)&lt;/Q&gt;&lt;R&gt;1&lt;/R&gt;&lt;C&gt;1&lt;/C&gt;&lt;D xsi:type="xsd:double"&gt;289418.520667278&lt;/D&gt;&lt;/FQL&gt;&lt;FQL&gt;&lt;Q&gt;BALN-CH^FF_MKT_VAL(MON,44050,44050,D,,EUR,M)&lt;/Q&gt;&lt;R&gt;1&lt;/R&gt;&lt;C&gt;1&lt;/C&gt;&lt;D xsi:type="xsd:double"&gt;5878.77910523906&lt;/D&gt;&lt;/FQL&gt;&lt;FQL&gt;&lt;Q&gt;LPP-PL^FF_MKT_VAL(MON,44050,44050,D,,EUR,M)&lt;/Q&gt;&lt;R&gt;1&lt;/R&gt;&lt;C&gt;1&lt;/C&gt;&lt;D xsi:type="xsd:double"&gt;2868.43566494193&lt;/D&gt;&lt;/FQL&gt;&lt;FQL&gt;&lt;Q&gt;EQNR-NO^FF_MKT_VAL(MON,44050,44050,D,,EUR,M)&lt;/Q&gt;&lt;R&gt;1&lt;/R&gt;&lt;C&gt;1&lt;/C&gt;&lt;D xsi:type="xsd:double"&gt;41344.3900212435&lt;/D&gt;&lt;/FQL&gt;&lt;FQL&gt;&lt;Q&gt;SKA.B-SE^FF_MKT_VAL(MON,44050,44050,D,,EUR,M)&lt;/Q&gt;&lt;R&gt;1&lt;/R&gt;&lt;C&gt;1&lt;/C&gt;&lt;D xsi:type="xsd:double"&gt;7032.90939457559&lt;/D&gt;&lt;/FQL&gt;&lt;FQL&gt;&lt;Q&gt;ENEL-IT^FF_MKT_VAL(MON,44050,44050,D,,EUR,M)&lt;/Q&gt;&lt;R&gt;1&lt;/R&gt;&lt;C&gt;1&lt;/C&gt;&lt;D xsi:type="xsd:double"&gt;78566.295906826&lt;/D&gt;&lt;/FQL&gt;&lt;FQL&gt;&lt;Q&gt;ENI-IT^FF_MKT_VAL(MON,44050,44050,D,,EUR,M)&lt;/Q&gt;&lt;R&gt;1&lt;/R&gt;&lt;C&gt;1&lt;/C&gt;&lt;D xsi:type="xsd:double"&gt;26940.596918191&lt;/D&gt;&lt;/FQL&gt;&lt;FQL&gt;&lt;Q&gt;TEMN-CH^FF_MKT_VAL(MON,44050,44050,D,,EUR,M)&lt;/Q&gt;&lt;R&gt;1&lt;/R&gt;&lt;C&gt;1&lt;/C&gt;&lt;D xsi:type="xsd:double"&gt;9004.38663083912&lt;/D&gt;&lt;/FQL&gt;&lt;FQL&gt;&lt;Q&gt;SOON-CH^FF_MKT_VAL(MON,44050,44050,D,,EUR,M)&lt;/Q&gt;&lt;R&gt;1&lt;/R&gt;&lt;C&gt;1&lt;/C&gt;&lt;D xsi:type="xsd:double"&gt;12011.1820824116&lt;/D&gt;&lt;/FQL&gt;&lt;FQL&gt;&lt;Q&gt;STMN-CH^FF_MKT_VAL(MON,44050,44050,D,,EUR,M)&lt;/Q&gt;&lt;R&gt;1&lt;/R&gt;&lt;C&gt;1&lt;/C&gt;&lt;D xsi:type="xsd:double"&gt;13235.0753321169&lt;/D&gt;&lt;/FQL&gt;&lt;FQL&gt;&lt;Q&gt;CSGN-CH^FF_MKT_VAL(MON,44050,44050,D,,EUR,M)&lt;/Q&gt;&lt;R&gt;1&lt;/R&gt;&lt;C&gt;1&lt;/C&gt;&lt;D xsi:type="xsd:double"&gt;22048.2058462399&lt;/D&gt;&lt;/FQL&gt;&lt;FQL&gt;&lt;Q&gt;UHR-CH^FF_MKT_VAL(MON,44050,44050,D,,EUR,M)&lt;/Q&gt;&lt;R&gt;1&lt;/R&gt;&lt;C&gt;1&lt;/C&gt;&lt;D xsi:type="xsd:double"&gt;9180.2440662446&lt;/D&gt;&lt;/FQL&gt;&lt;FQL&gt;&lt;Q&gt;LUNE-SE^FF_MKT_VAL(MON,44050,44050,D,,EUR,M)&lt;/Q&gt;&lt;R&gt;1&lt;/R&gt;&lt;C&gt;1&lt;/C&gt;&lt;D xsi:type="xsd:double"&gt;5557.55638761288&lt;/D&gt;&lt;/FQL&gt;&lt;FQL&gt;&lt;Q&gt;EL-FR^FF_MKT_VAL(MON,44050,44050,D,,EUR,M)&lt;/Q&gt;&lt;R&gt;1&lt;/R&gt;&lt;C&gt;1&lt;/C&gt;&lt;D xsi:type="xsd:double"&gt;49006.3929762&lt;/D&gt;&lt;/FQL&gt;&lt;FQL&gt;&lt;Q&gt;BILL-SE^FF_MKT_VAL(MON,44050,44050,D,,EUR,M)&lt;/Q&gt;&lt;R&gt;1&lt;/R&gt;&lt;C&gt;1&lt;/C&gt;&lt;D xsi:type="xsd:double"&gt;2801.50800354635&lt;/D&gt;&lt;/FQL&gt;&lt;FQL&gt;&lt;Q&gt;SRG-IT^FF_MKT_VAL(MON,44050,44050,D,,EUR,M)&lt;/Q&gt;&lt;R&gt;1&lt;/R&gt;&lt;C&gt;1&lt;/C&gt;&lt;D xsi:type="xsd:double"&gt;14712.1101405&lt;/D&gt;&lt;/FQL&gt;&lt;FQL&gt;&lt;Q&gt;ACA-FR^FF_MKT_VAL(MON,44050,44050,D,,EUR,M)&lt;/Q&gt;&lt;R&gt;1&lt;/R&gt;&lt;C&gt;1&lt;/C&gt;&lt;D xsi:type="xsd:double"&gt;22186.291773866&lt;/D&gt;&lt;/FQL&gt;&lt;FQL&gt;&lt;Q&gt;CDR-PL^FF_MKT_VAL(MON,44050,44050,D,,EUR,M)&lt;/Q&gt;&lt;R&gt;1&lt;/R&gt;&lt;C&gt;1&lt;/C&gt;&lt;D xsi:type="xsd:double"&gt;8756.64556932807&lt;/D&gt;&lt;/FQL&gt;&lt;FQL&gt;&lt;Q&gt;BNP-FR^FF_MKT_VAL(MON,44050,44050,D,,EUR,M)&lt;/Q&gt;&lt;R&gt;1&lt;/R&gt;&lt;C&gt;1&lt;/C&gt;&lt;D xsi:type="xsd:double"&gt;42566.43422028&lt;/D&gt;&lt;/FQL&gt;&lt;FQL&gt;&lt;Q&gt;ALFA-SE^FF_MKT_VAL(MON,44050,44050,D,,EUR,M)&lt;/Q&gt;&lt;R&gt;1&lt;/R&gt;&lt;C&gt;1&lt;/C&gt;&lt;D xsi:type="xsd:double"&gt;8401.52355209383&lt;/D&gt;&lt;/FQL&gt;&lt;FQL&gt;&lt;Q&gt;LONN-CH^FF_MKT_VAL(MON,44050,44050,D,,EUR,M)&lt;/Q&gt;&lt;R&gt;1&lt;/R&gt;&lt;C&gt;1&lt;/C&gt;&lt;D xsi:type="xsd:double"&gt;39267.2852186131&lt;/D&gt;&lt;/FQL&gt;&lt;FQL&gt;&lt;Q&gt;ORP-FR^FF_MKT_VAL(MON,44050,44050,D,,EUR,M)&lt;/Q&gt;&lt;R&gt;1&lt;/R&gt;&lt;C&gt;1&lt;/C&gt;&lt;D xsi:type="xsd:double"&gt;6986.549199&lt;/D&gt;&lt;/FQL&gt;&lt;FQL&gt;&lt;Q&gt;SGO-FR^FF_MKT_VAL(MON,44050,44050,D,,EUR,M)&lt;/Q&gt;&lt;R&gt;1&lt;/R&gt;&lt;C&gt;1&lt;/C&gt;&lt;D xsi:type="xsd:double"&gt;16710.09604926&lt;/D&gt;&lt;/FQL&gt;&lt;FQL&gt;&lt;Q&gt;ENG-ES^FF_MKT_VAL(MON,44050,44050,D,,EUR,M)&lt;/Q&gt;&lt;R&gt;1&lt;/R&gt;&lt;C&gt;1&lt;/C&gt;&lt;D xsi:type="xsd:double"&gt;5588.00129536&lt;/D&gt;&lt;/FQL&gt;&lt;FQL&gt;&lt;Q&gt;MF-FR^FF_MKT_VAL(MON,44050,44050,D,,EUR,M)&lt;/Q&gt;&lt;R&gt;1&lt;/R&gt;&lt;C&gt;1&lt;/C&gt;&lt;D xsi:type="xsd:double"&gt;3469.91282825&lt;/D&gt;&lt;/FQL&gt;&lt;FQL&gt;&lt;Q&gt;SLHN-CH^FF_MKT_VAL(MON,44050,44050,D,,EUR,M)&lt;/Q&gt;&lt;R&gt;1&lt;/R&gt;&lt;C&gt;1&lt;/C&gt;&lt;D xsi:type="xsd:double"&gt;9863.72455161388&lt;/D&gt;&lt;/FQL&gt;&lt;FQL&gt;&lt;Q&gt;TEN-IT^FF_MKT_VAL(MON,44050,44050,D,,EUR,M)&lt;/Q&gt;&lt;R&gt;1&lt;/R&gt;&lt;C&gt;1&lt;/C&gt;&lt;D xsi:type="xsd:double"&gt;5822.40764556&lt;/D&gt;&lt;/FQL&gt;&lt;FQL&gt;&lt;Q&gt;LI-FR^FF_MKT_VAL(MON,44050,44050,D,,EUR,M)&lt;/Q&gt;&lt;R&gt;1&lt;/R&gt;&lt;C&gt;1&lt;/C&gt;&lt;D xsi:type="xsd:double"&gt;4161.43394638&lt;/D&gt;&lt;/FQL&gt;&lt;FQL&gt;&lt;Q&gt;HER-IT^FF_MKT_VAL(MON,44050,44050,D,,EUR,M)&lt;/Q&gt;&lt;R&gt;1&lt;/R&gt;&lt;C&gt;1&lt;/C&gt;&lt;D xsi:type="xsd:double"&gt;4817.16305113&lt;/D&gt;&lt;/FQL&gt;&lt;FQL&gt;&lt;Q&gt;UBI-IT^FF_MKT_VAL(MON,44050,44050,D,,EUR,M)&lt;/Q&gt;&lt;R&gt;1&lt;/R&gt;&lt;C&gt;1&lt;/C&gt;&lt;D xsi:type="xsd:double"&gt;4056.609178604&lt;/D&gt;&lt;/FQL&gt;&lt;FQL&gt;&lt;Q&gt;TIT-IT^FF_MKT_VAL(MON,44050,44050,D,,EUR,M)&lt;/Q&gt;&lt;R&gt;1&lt;/R&gt;&lt;C&gt;1&lt;/C&gt;&lt;D xsi:type="xsd:double"&gt;7180.5374694192&lt;/D&gt;&lt;/FQL&gt;&lt;FQL&gt;&lt;Q&gt;EMSN-CH^FF_MKT_VAL(MON,44050,44050,D,,EUR,M)&lt;/Q&gt;&lt;R&gt;1&lt;/R&gt;&lt;C&gt;1&lt;/C&gt;&lt;D xsi:type="xsd:double"&gt;17100.6092229682&lt;/D&gt;&lt;/FQL&gt;&lt;FQL&gt;&lt;Q&gt;ATL-IT^FF_MKT_VAL(MON,44050,44050,D,,EUR,M)&lt;/Q&gt;&lt;R&gt;1&lt;/R&gt;&lt;C&gt;1&lt;/C&gt;&lt;D xsi:type="xsd:double"&gt;11002.25194465&lt;/D&gt;&lt;/FQL&gt;&lt;FQL&gt;&lt;Q&gt;GETI.B-SE^FF_MKT_VAL(MON,44050,44050,D,,EUR,M)&lt;/Q&gt;&lt;R&gt;1&lt;/R&gt;&lt;C&gt;1&lt;/C&gt;&lt;D xsi:type="xsd:double"&gt;5526.56499003264&lt;/D&gt;&lt;/FQL&gt;&lt;FQL&gt;&lt;Q&gt;GFC-FR^FF_MKT_VAL(MON,44050,44050,D,,EUR,M)&lt;/Q&gt;&lt;R&gt;1&lt;/R&gt;&lt;C&gt;1&lt;/C&gt;&lt;D xsi:type="xsd:double"&gt;8048.76465&lt;/D&gt;&lt;/FQL&gt;&lt;FQL&gt;&lt;Q&gt;COV-FR^FF_MKT_VAL(MON,44050,44050,D,,EUR,M)&lt;/Q&gt;&lt;R&gt;1&lt;/R&gt;&lt;C&gt;1&lt;/C&gt;&lt;D xsi:type="xsd:double"&gt;5774.7802312&lt;/D&gt;&lt;/FQL&gt;&lt;FQL&gt;&lt;Q&gt;YAR-NO^FF_MKT_VAL(MON,44050,44050,D,,EUR,M)&lt;/Q&gt;&lt;R&gt;1&lt;/R&gt;&lt;C&gt;1&lt;/C&gt;&lt;D xsi:type="xsd:double"&gt;9498.24557315858&lt;/D&gt;&lt;/FQL&gt;&lt;FQL&gt;&lt;Q&gt;ILD-FR^FF_MKT_VAL(MON,44050,44050,D,,EUR,M)&lt;/Q&gt;&lt;R&gt;1&lt;/R&gt;&lt;C&gt;1&lt;/C&gt;&lt;D xsi:type="xsd:double"&gt;9716.18510569461&lt;/D&gt;&lt;/FQL&gt;&lt;FQL&gt;&lt;Q&gt;HEIA-NL^FF_MKT_VAL(MON,44050,44050,D,,EUR,M)&lt;/Q&gt;&lt;R&gt;1&lt;/R&gt;&lt;C&gt;1&lt;/C&gt;&lt;D xsi:type="xsd:double"&gt;47313.33345632&lt;/D&gt;&lt;/FQL&gt;&lt;FQL&gt;&lt;Q&gt;BNR-DE^FF_MKT_VAL(MON,44050,44050,D,,EUR,M)&lt;/Q&gt;&lt;R&gt;1&lt;/R&gt;&lt;C&gt;1&lt;/C&gt;&lt;D xsi:type="xsd:double"&gt;8052.54&lt;/D&gt;&lt;/FQL&gt;&lt;FQL&gt;&lt;Q&gt;LXS-DE^FF_MKT_VAL(MON,44050,44050,D,,EUR,M)&lt;/Q&gt;&lt;R&gt;1&lt;/R&gt;&lt;C&gt;1&lt;/C&gt;&lt;D xsi:type="xsd:double"&gt;3799.237332&lt;/D&gt;&lt;/FQL&gt;&lt;FQL&gt;&lt;Q&gt;O2D-DE^FF_MKT_VAL(MON,44050,44050,D,,EUR,M)&lt;/Q&gt;&lt;R&gt;1&lt;/R&gt;&lt;C&gt;1&lt;/C&gt;&lt;D xsi:type="xsd:double"&gt;6916.875&lt;/D&gt;&lt;/FQL&gt;&lt;FQL&gt;&lt;Q&gt;EXO-IT^FF_MKT_VAL(MON,44050,44050,D,,EUR,M)&lt;/Q&gt;&lt;R&gt;1&lt;/R&gt;&lt;C&gt;1&lt;/C&gt;&lt;D xsi:type="xsd:double"&gt;11035.15795525&lt;/D&gt;&lt;/FQL&gt;&lt;FQL&gt;&lt;Q&gt;SAB-ES^FF_MKT_VAL(MON,44050,44050,D,,EUR,M)&lt;/Q&gt;&lt;R&gt;1&lt;/R&gt;&lt;C&gt;1&lt;/C&gt;&lt;D xsi:type="xsd:double"&gt;1624.456814893&lt;/D&gt;&lt;/FQL&gt;&lt;FQL&gt;&lt;Q&gt;FNTN-DE^FF_MKT_VAL(MON,44050,44050,D,,EUR,M)&lt;/Q&gt;&lt;R&gt;1&lt;/R&gt;&lt;C&gt;1&lt;/C&gt;&lt;D xsi:type="xsd:double"&gt;1875.453345&lt;/D&gt;&lt;/FQL&gt;&lt;FQL&gt;&lt;Q&gt;GXI-DE^FF_MKT_VAL(MON,44050,44050,D,,EUR,M)&lt;/Q&gt;&lt;R&gt;1&lt;/R&gt;&lt;C&gt;1&lt;/C&gt;&lt;D xsi:type="xsd:double"&gt;3055.22&lt;/D&gt;&lt;/FQL&gt;&lt;FQL&gt;&lt;Q&gt;MTX-DE^FF_MKT_VAL(MON,44050,44050,D,,EUR,M)&lt;/Q&gt;&lt;R&gt;1&lt;/R&gt;&lt;C&gt;1&lt;/C&gt;&lt;D xsi:type="xsd:double"&gt;7781.09272566668&lt;/D&gt;&lt;/FQL&gt;&lt;FQL&gt;&lt;Q&gt;BAMI-IT^FF_MKT_VAL(MON,44050,44050,D,,EUR,M)&lt;/Q&gt;&lt;R&gt;1&lt;/R&gt;&lt;C&gt;1&lt;/C&gt;&lt;D xsi:type="xsd:double"&gt;1917.912724617&lt;/D&gt;&lt;/FQL&gt;&lt;FQL&gt;&lt;Q&gt;ORNBV-FI^FF_MKT_VAL(MON,44050,44050,D,,EUR,M)&lt;/Q&gt;&lt;R&gt;1&lt;/R&gt;&lt;C&gt;1&lt;/C&gt;&lt;D xsi:type="xsd:double"&gt;5199.94751592&lt;/D&gt;&lt;/FQL&gt;&lt;FQL&gt;&lt;Q&gt;IHG-GB^FF_MKT_VAL(MON,44050,44050,D,,EUR,M)&lt;/Q&gt;&lt;R&gt;1&lt;/R&gt;&lt;C&gt;1&lt;/C&gt;&lt;D xsi:type="xsd:double"&gt;7120.46794128623&lt;/D&gt;&lt;/FQL&gt;&lt;FQL&gt;&lt;Q&gt;LEG-DE^FF_MKT_VAL(MON,44050,44050,D,,EUR,M)&lt;/Q&gt;&lt;R&gt;1&lt;/R&gt;&lt;C&gt;1&lt;/C&gt;&lt;D xsi:type="xsd:double"&gt;8441.37940536&lt;/D&gt;&lt;/FQL&gt;&lt;FQL&gt;&lt;Q&gt;RBI-AT^FF_MKT_VAL(MON,44050,44050,D,,EUR,M)&lt;/Q&gt;&lt;R&gt;1&lt;/R&gt;&lt;C&gt;1&lt;/C&gt;&lt;D xsi:type="xsd:double"&gt;4781.38341735&lt;/D&gt;&lt;/FQL&gt;&lt;FQL&gt;&lt;Q&gt;HELN-CH^FF_MKT_VAL(MON,44050,44050,D,,EUR,M)&lt;/Q&gt;&lt;R&gt;1&lt;/R&gt;&lt;C&gt;1&lt;/C&gt;&lt;D xsi:type="xsd:double"&gt;3783.8585977461&lt;/D&gt;&lt;/FQL&gt;&lt;FQL&gt;&lt;Q&gt;EXPN-GB^FF_MKT_VAL(MON,44050,44050,D,,EUR,M)&lt;/Q&gt;&lt;R&gt;1&lt;/R&gt;&lt;C&gt;1&lt;/C&gt;&lt;D xsi:type="xsd:double"&gt;26768.2963826861&lt;/D&gt;&lt;/FQL&gt;&lt;FQL&gt;&lt;Q&gt;ENX-FR^FF_MKT_VAL(MON,44050,44050,D,,EUR,M)&lt;/Q&gt;&lt;R&gt;1&lt;/R&gt;&lt;C&gt;1&lt;/C&gt;&lt;D xsi:type="xsd:double"&gt;6751.0748415&lt;/D&gt;&lt;/FQL&gt;&lt;FQL&gt;&lt;Q&gt;IWG-GB^FF_MKT_VAL(MON,44050,44050,D,,EUR,M)&lt;/Q&gt;&lt;R&gt;1&lt;/R&gt;&lt;C&gt;1&lt;/C&gt;&lt;D xsi:type="xsd:double"&gt;2576.12548088325&lt;/D&gt;&lt;/FQL&gt;&lt;FQL&gt;&lt;Q&gt;BAER-CH^FF_MKT_VAL(MON,44050,44050,D,,EUR,M)&lt;/Q&gt;&lt;R&gt;1&lt;/R&gt;&lt;C&gt;1&lt;/C&gt;&lt;D xsi:type="xsd:double"&gt;8066.36480249287&lt;/D&gt;&lt;/FQL&gt;&lt;FQL&gt;&lt;Q&gt;CHR-DK^FF_MKT_VAL(MON,44050,44050,D,,EUR,M)&lt;/Q&gt;&lt;R&gt;1&lt;/R&gt;&lt;C&gt;1&lt;/C&gt;&lt;D xsi:type="xsd:double"&gt;12676.8412896634&lt;/D&gt;&lt;/FQL&gt;&lt;FQL&gt;&lt;Q&gt;ELI-BE^FF_MKT_VAL(MON,44050,44050,D,,EUR,M)&lt;/Q&gt;&lt;R&gt;1&lt;/R&gt;&lt;C&gt;1&lt;/C&gt;&lt;D xsi:type="xsd:double"&gt;6329.8008836&lt;/D&gt;&lt;/FQL&gt;&lt;FQL&gt;&lt;Q&gt;RMV-GB^FF_MKT_VAL(MON,44050,44050,D,,EUR,M)&lt;/Q&gt;&lt;R&gt;1&lt;/R&gt;&lt;C&gt;1&lt;/C&gt;&lt;D xsi:type="xsd:double"&gt;5347.58033120862&lt;/D&gt;&lt;/FQL&gt;&lt;FQL&gt;&lt;Q&gt;SLA-GB^FF_MKT_VAL(MON,44050,44050,D,,EUR,M)&lt;/Q&gt;&lt;R&gt;1&lt;/R&gt;&lt;C&gt;1&lt;/C&gt;&lt;D xsi:type="xsd:double"&gt;6113.16322406228&lt;/D&gt;&lt;/FQL&gt;&lt;FQL&gt;&lt;Q&gt;WPP-GB^FF_MKT_VAL(MON,44050,44050,D,,EUR,M)&lt;/Q&gt;&lt;R&gt;1&lt;/R&gt;&lt;C&gt;1&lt;/C&gt;&lt;D xsi:type="xsd:double"&gt;7666.88753450659&lt;/D&gt;&lt;/FQL&gt;&lt;FQL&gt;&lt;Q&gt;AT1-DE^FF_MKT_VAL(MON,44050,44050,D,,EUR,M)&lt;/Q&gt;&lt;R&gt;1&lt;/R&gt;&lt;C&gt;1&lt;/C&gt;&lt;D xsi:type="xsd:double"&gt;6899.852145752&lt;/D&gt;&lt;/FQL&gt;&lt;FQL&gt;&lt;Q&gt;GFS-GB^FF_MKT_VAL(MON,44050,44050,D,,EUR,M)&lt;/Q&gt;&lt;R&gt;1&lt;/R&gt;&lt;C&gt;1&lt;/C&gt;&lt;D xsi:type="xsd:double"&gt;2436.96832734985&lt;/D&gt;&lt;/FQL&gt;&lt;FQL&gt;&lt;Q&gt;LOOMIS-SE^FF_MKT_VAL(MON,44050,44050,D,,EUR,M)&lt;/Q&gt;&lt;R&gt;1&lt;/R&gt;&lt;C&gt;1&lt;/C&gt;&lt;D xsi:type="xsd:double"&gt;1526.38765854465&lt;/D&gt;&lt;/FQL&gt;&lt;FQL&gt;&lt;Q&gt;GLPG-NL^FF_MKT_VAL(MON,44050,44050,D,,EUR,M)&lt;/Q&gt;&lt;R&gt;1&lt;/R&gt;&lt;C&gt;1&lt;/C&gt;&lt;D xsi:type="xsd:double"&gt;10284.1196237456&lt;/D&gt;&lt;/FQL&gt;&lt;FQL&gt;&lt;Q&gt;SALM-NO^FF_MKT_VAL(MON,44050,44050,D,,EUR,M)&lt;/Q&gt;&lt;R&gt;1&lt;/R&gt;&lt;C&gt;1&lt;/C&gt;&lt;D xsi:type="xsd:double"&gt;4539.7439215395&lt;/D&gt;&lt;/FQL&gt;&lt;FQL&gt;&lt;Q&gt;DWNI-DE^FF_MKT_VAL(MON,44050,44050,D,,EUR,M)&lt;/Q&gt;&lt;R&gt;1&lt;/R&gt;&lt;C&gt;1&lt;/C&gt;&lt;D xsi:type="xsd:double"&gt;14268.384&lt;/D&gt;&lt;/FQL&gt;&lt;FQL&gt;&lt;Q&gt;THULE-SE^FF_MKT_VAL(MON,44050,44050,D,,EUR,M)&lt;/Q&gt;&lt;R&gt;1&lt;/R&gt;&lt;C&gt;1&lt;/C&gt;&lt;D xsi:type="xsd:double"&gt;2593.44957458855&lt;/D&gt;&lt;/FQL&gt;&lt;FQL&gt;&lt;Q&gt;ANTO-GB^FF_MKT_VAL(MON,44050,44050,D,,EUR,M)&lt;/Q&gt;&lt;R&gt;1&lt;/R&gt;&lt;C&gt;1&lt;/C&gt;&lt;D xsi:type="xsd:double"&gt;11243.2997980702&lt;/D&gt;&lt;/FQL&gt;&lt;FQL&gt;&lt;Q&gt;AHT-GB^FF_MKT_VAL(MON,44050,44050,D,,EUR,M)&lt;/Q&gt;&lt;R&gt;1&lt;/R&gt;&lt;C&gt;1&lt;/C&gt;&lt;D xsi:type="xsd:double"&gt;12102.0407483806&lt;/D&gt;&lt;/FQL&gt;&lt;FQL&gt;&lt;Q&gt;SVT-GB^FF_MKT_VAL(MON,44050,44050,D,,EUR,M)&lt;/Q&gt;&lt;R&gt;1&lt;/R&gt;&lt;C&gt;1&lt;/C&gt;&lt;D xsi:type="xsd:double"&gt;6470.84339287206&lt;/D&gt;&lt;/FQL&gt;&lt;FQL&gt;&lt;Q&gt;BHP-GB^FF_MKT_VAL(MON,44050,44050,D,,EUR,M)&lt;/Q&gt;&lt;R&gt;1&lt;/R&gt;&lt;C&gt;1&lt;/C&gt;&lt;D xsi:type="xsd:double"&gt;92889.4444672105&lt;/D&gt;&lt;/FQL&gt;&lt;FQL&gt;&lt;Q&gt;SIG-GB^FF_MKT_VAL(MON,44050,44050,D,,EUR,M)&lt;/Q&gt;&lt;R&gt;1&lt;/R&gt;&lt;C&gt;1&lt;/C&gt;&lt;D xsi:type="xsd:double"&gt;2183.6969584474&lt;/D&gt;&lt;/FQL&gt;&lt;FQL&gt;&lt;Q&gt;BDEV-GB^FF_MKT_VAL(MON,44050,44050,D,,EUR,M)&lt;/Q&gt;&lt;R&gt;1&lt;/R&gt;&lt;C&gt;1&lt;/C&gt;&lt;D xsi:type="xsd:double"&gt;5750.90984897543&lt;/D&gt;&lt;/FQL&gt;&lt;FQL&gt;&lt;Q&gt;BWY-GB^FF_MKT_VAL(MON,44050,44050,D,,EUR,M)&lt;/Q&gt;&lt;R&gt;1&lt;/R&gt;&lt;C&gt;1&lt;/C&gt;&lt;D xsi:type="xsd:double"&gt;3478.77154112052&lt;/D&gt;&lt;/FQL&gt;&lt;FQL&gt;&lt;Q&gt;BLND-GB^FF_MKT_VAL(MON,44050,44050,D,,EUR,M)&lt;/Q&gt;&lt;R&gt;1&lt;/R&gt;&lt;C&gt;1&lt;/C&gt;&lt;D xsi:type="xsd:double"&gt;3765.4805949959&lt;/D&gt;&lt;/FQL&gt;&lt;FQL&gt;&lt;Q&gt;BNZL-GB^FF_MKT_VAL(MON,44050,44050,D,,EUR,M)&lt;/Q&gt;&lt;R&gt;1&lt;/R&gt;&lt;C&gt;1&lt;/C&gt;&lt;D xsi:type="xsd:double"&gt;8217.32689021556&lt;/D&gt;&lt;/FQL&gt;&lt;FQL&gt;&lt;Q&gt;AVV-GB^FF_MKT_VAL(MON,44050,44050,D,,EUR,M)&lt;/Q&gt;&lt;R&gt;1&lt;/R&gt;&lt;C&gt;1&lt;/C&gt;&lt;D xsi:type="xsd:double"&gt;7413.08859592114&lt;/D&gt;&lt;/FQL&gt;&lt;FQL&gt;&lt;Q&gt;EZJ-GB^FF_MKT_VAL(MON,44050,44050,D,,EUR,M)&lt;/Q&gt;&lt;R&gt;1&lt;/R&gt;&lt;C&gt;1&lt;/C&gt;&lt;D xsi:type="xsd:double"&gt;2160.58140454924&lt;/D&gt;&lt;/FQL&gt;&lt;FQL&gt;&lt;Q&gt;DPLM-GB^FF_MKT_VAL(MON,44050,44050,D,,EUR,M)&lt;/Q&gt;&lt;R&gt;1&lt;/R&gt;&lt;C&gt;1&lt;/C&gt;&lt;D xsi:type="xsd:double"&gt;2278.94918816979&lt;/D&gt;&lt;/FQL&gt;&lt;FQL&gt;&lt;Q&gt;VTY-GB^FF_MKT_VAL(MON,44050,44050,D,,EUR,M)&lt;/Q&gt;&lt;R&gt;1&lt;/R&gt;&lt;C&gt;1&lt;/C&gt;&lt;D xsi:type="xsd:double"&gt;1047.65949819736&lt;/D&gt;&lt;/FQL&gt;&lt;FQL&gt;&lt;Q&gt;GNS-GB^FF_MKT_VAL(MON,44050,44050,D,,EUR,M)&lt;/Q&gt;&lt;R&gt;1&lt;/R&gt;&lt;C&gt;1&lt;/C&gt;&lt;D xsi:type="xsd:double"&gt;2439.71766532853&lt;/D&gt;&lt;/FQL&gt;&lt;FQL&gt;&lt;Q&gt;AV-GB^FF_MKT_VAL(MON,44050,44050,D,,EUR,M)&lt;/Q&gt;&lt;R&gt;1&lt;/R&gt;&lt;C&gt;1&lt;/C&gt;&lt;D xsi:type="xsd:double"&gt;11493.9472992035&lt;/D&gt;&lt;/FQL&gt;&lt;FQL&gt;&lt;Q&gt;CWK-GB^FF_MKT_VAL(MON,44050,44050,D,,EUR,M)&lt;/Q&gt;&lt;R&gt;1&lt;/R&gt;&lt;C&gt;1&lt;/C&gt;&lt;D xsi:type="xsd:double"&gt;2077.06624271329&lt;/D&gt;&lt;/FQL&gt;&lt;FQL&gt;&lt;Q&gt;CRDA-GB^FF_MKT_VAL(MON,44050,44050,D,,EUR,M)&lt;/Q&gt;&lt;R&gt;1&lt;/R&gt;&lt;C&gt;1&lt;/C&gt;&lt;D xsi:type="xsd:double"&gt;8200.04360136383&lt;/D&gt;&lt;/FQL&gt;&lt;FQL&gt;&lt;Q&gt;DGE-GB^FF_MKT_VAL(MON,44050,44050,D,,EUR,M)&lt;/Q&gt;&lt;R&gt;1&lt;/R&gt;&lt;C&gt;1&lt;/C&gt;&lt;D xsi:type="xsd:double"&gt;72593.2118325205&lt;/D&gt;&lt;/FQL&gt;&lt;FQL&gt;&lt;Q&gt;SDR-GB^FF_MKT_VAL(MON,44050,44050,D,,EUR,M)&lt;/Q&gt;&lt;R&gt;1&lt;/R&gt;&lt;C&gt;1&lt;/C&gt;&lt;D xsi:type="xsd:double"&gt;9021.44832250471&lt;/D&gt;&lt;/FQL&gt;&lt;FQL&gt;&lt;Q&gt;DCC-GB^FF_MKT_VAL(MON,44050,44050,D,,EUR,M)&lt;/Q&gt;&lt;R&gt;1&lt;/R&gt;&lt;C&gt;1&lt;/C&gt;&lt;D xsi:type="xsd:double"&gt;7461.86576470625&lt;/D&gt;&lt;/FQL&gt;&lt;FQL&gt;&lt;Q&gt;BA-GB^FF_MKT_VAL(MON,44050,44050,D,,EUR,M)&lt;/Q&gt;&lt;R&gt;1&lt;/R&gt;&lt;C&gt;1&lt;/C&gt;&lt;D xsi:type="xsd:double"&gt;17425.3520083015&lt;/D&gt;&lt;/FQL&gt;&lt;FQL&gt;&lt;Q&gt;DLN-GB^FF_MKT_VAL(MON,44050,44050,D,,EUR,M)&lt;/Q&gt;&lt;R&gt;1&lt;/R&gt;&lt;C&gt;1&lt;/C&gt;&lt;D xsi:type="xsd:double"&gt;3573.54711061449&lt;/D&gt;&lt;/FQL&gt;&lt;FQL&gt;&lt;Q&gt;BATS-GB^FF_MKT_VAL(MON,44050,44050,D,,EUR,M)&lt;/Q&gt;&lt;R&gt;1&lt;/R&gt;&lt;C&gt;1&lt;/C&gt;&lt;D xsi:type="xsd:double"&gt;64028.7043677054&lt;/D&gt;&lt;/FQL&gt;&lt;FQL&gt;&lt;Q&gt;EMG-GB^FF_MKT_VAL(MON,44050,44050,D,,EUR,M)&lt;/Q&gt;&lt;R&gt;1&lt;/R&gt;&lt;C&gt;1&lt;/C&gt;&lt;D xsi:type="xsd:double"&gt;2053.9734779921&lt;/D&gt;&lt;/FQL&gt;&lt;FQL&gt;&lt;Q&gt;ECM-GB^FF_MKT_VAL(MON,44050,44050,D,,EUR,M)&lt;/Q&gt;&lt;R&gt;1&lt;/R&gt;&lt;C&gt;1&lt;/C&gt;&lt;D xsi:type="xsd:double"&gt;3248.6274210059&lt;/D&gt;&lt;/FQL&gt;&lt;FQL&gt;&lt;Q&gt;SXS-GB^FF_MKT_VAL(MON,44050,44050,D,,EUR,M)&lt;/Q&gt;&lt;R&gt;1&lt;/R&gt;&lt;C&gt;1&lt;/C&gt;&lt;D xsi:type="xsd:double"&gt;3309.08116400999&lt;/D&gt;&lt;/FQL&gt;&lt;FQL&gt;&lt;Q&gt;GET-FR^FF_MKT_VAL(MON,44050,44050,D,,EUR,M)&lt;/Q&gt;&lt;R&gt;1&lt;/R&gt;&lt;C&gt;1&lt;/C&gt;&lt;D xsi:type="xsd:double"&gt;6847.37870472&lt;/D&gt;&lt;/FQL&gt;&lt;FQL&gt;&lt;Q&gt;GAW-GB^FF_MKT_VAL(MON,44050,44050,D,,EUR,M)&lt;/Q&gt;&lt;R&gt;1&lt;/R&gt;&lt;C&gt;1&lt;/C&gt;&lt;D xsi:type="xsd:double"&gt;3184.25824950874&lt;/D&gt;&lt;/FQL&gt;&lt;FQL&gt;&lt;Q&gt;GRI-GB^FF_MKT_VAL(MON,44050,44050,D,,EUR,M)&lt;/Q&gt;&lt;R&gt;1&lt;/R&gt;&lt;C&gt;1&lt;/C&gt;&lt;D xsi:type="xsd:double"&gt;2166.49278037568&lt;/D&gt;&lt;/FQL&gt;&lt;FQL&gt;&lt;Q&gt;GRG-GB^FF_MKT_VAL(MON,44050,44050,D,,EUR,M)&lt;/Q&gt;&lt;R&gt;1&lt;/R&gt;&lt;C&gt;1&lt;/C&gt;&lt;D xsi:type="xsd:double"&gt;1338.39978968232&lt;/D&gt;&lt;/FQL&gt;&lt;FQL&gt;&lt;Q&gt;HLMA-GB^FF_MKT_VAL(MON,44050,44050,D,,EUR,M)&lt;/Q&gt;&lt;R&gt;1&lt;/R&gt;&lt;C&gt;1&lt;/C&gt;&lt;D xsi:type="xsd:double"&gt;9159.31117130118&lt;/D&gt;&lt;/FQL&gt;&lt;FQL&gt;&lt;Q&gt;STAN-GB^FF_MKT_VAL(MON,44050,44050,D,,EUR,M)&lt;/Q&gt;&lt;R&gt;1&lt;/R&gt;&lt;C&gt;1&lt;/C&gt;&lt;D xsi:type="xsd:double"&gt;13478.6813644755&lt;/D&gt;&lt;/FQL&gt;&lt;FQL&gt;&lt;Q&gt;HAS-GB^FF_MKT_VAL(MON,44050,44050,D,,EUR,M)&lt;/Q&gt;&lt;R&gt;1&lt;/R&gt;&lt;C&gt;1&lt;/C&gt;&lt;D xsi:type="xsd:double"&gt;1764.73590296742&lt;/D&gt;&lt;/FQL&gt;&lt;FQL&gt;&lt;Q&gt;HSX-GB^FF_MKT_VAL(MON,44050,44050,D,,EUR,M)&lt;/Q&gt;&lt;R&gt;1&lt;/R&gt;&lt;C&gt;1&lt;/C&gt;&lt;D xsi:type="xsd:double"&gt;2959.9006388698&lt;/D&gt;&lt;/FQL&gt;&lt;FQL&gt;&lt;Q&gt;IMB-GB^FF_MKT_VAL(MON,44050,44050,D,,EUR,M)&lt;/Q&gt;&lt;R&gt;1&lt;/R&gt;&lt;C&gt;1&lt;/C&gt;&lt;D xsi:type="xsd:double"&gt;13475.98</t>
        </r>
      </text>
    </comment>
    <comment ref="A899" authorId="0" shapeId="0" xr:uid="{C2755ED9-6F9B-4585-A8EA-E24068B63C51}">
      <text>
        <r>
          <rPr>
            <b/>
            <sz val="9"/>
            <color indexed="81"/>
            <rFont val="Tahoma"/>
            <family val="2"/>
          </rPr>
          <t>91924554&lt;/D&gt;&lt;/FQL&gt;&lt;FQL&gt;&lt;Q&gt;ICP-GB^FF_MKT_VAL(MON,44050,44050,D,,EUR,M)&lt;/Q&gt;&lt;R&gt;1&lt;/R&gt;&lt;C&gt;1&lt;/C&gt;&lt;D xsi:type="xsd:double"&gt;4235.27100146451&lt;/D&gt;&lt;/FQL&gt;&lt;FQL&gt;&lt;Q&gt;IMI-GB^FF_MKT_VAL(MON,44050,44050,D,,EUR,M)&lt;/Q&gt;&lt;R&gt;1&lt;/R&gt;&lt;C&gt;1&lt;/C&gt;&lt;D xsi:type="xsd:double"&gt;3141.11103937958&lt;/D&gt;&lt;/FQL&gt;&lt;FQL&gt;&lt;Q&gt;JMAT-GB^FF_MKT_VAL(MON,44050,44050,D,,EUR,M)&lt;/Q&gt;&lt;R&gt;1&lt;/R&gt;&lt;C&gt;1&lt;/C&gt;&lt;D xsi:type="xsd:double"&gt;4784.4446988384&lt;/D&gt;&lt;/FQL&gt;&lt;FQL&gt;&lt;Q&gt;JD-GB^FF_MKT_VAL(MON,44050,44050,D,,EUR,M)&lt;/Q&gt;&lt;R&gt;1&lt;/R&gt;&lt;C&gt;1&lt;/C&gt;&lt;D xsi:type="xsd:double"&gt;6541.85531587738&lt;/D&gt;&lt;/FQL&gt;&lt;FQL&gt;&lt;Q&gt;AAL-GB^FF_MKT_VAL(MON,44050,44050,D,,EUR,M)&lt;/Q&gt;&lt;R&gt;1&lt;/R&gt;&lt;C&gt;1&lt;/C&gt;&lt;D xsi:type="xsd:double"&gt;25617.05225956&lt;/D&gt;&lt;/FQL&gt;&lt;FQL&gt;&lt;Q&gt;CPG-GB^FF_MKT_VAL(MON,44050,44050,D,,EUR,M)&lt;/Q&gt;&lt;R&gt;1&lt;/R&gt;&lt;C&gt;1&lt;/C&gt;&lt;D xsi:type="xsd:double"&gt;18496.9702901737&lt;/D&gt;&lt;/FQL&gt;&lt;FQL&gt;&lt;Q&gt;HSBA-GB^FF_MKT_VAL(MON,44050,44050,D,,EUR,M)&lt;/Q&gt;&lt;R&gt;1&lt;/R&gt;&lt;C&gt;1&lt;/C&gt;&lt;D xsi:type="xsd:double"&gt;75343.9150104194&lt;/D&gt;&lt;/FQL&gt;&lt;FQL&gt;&lt;Q&gt;HWDN-GB^FF_MKT_VAL(MON,44050,44050,D,,EUR,M)&lt;/Q&gt;&lt;R&gt;1&lt;/R&gt;&lt;C&gt;1&lt;/C&gt;&lt;D xsi:type="xsd:double"&gt;3249.97382151208&lt;/D&gt;&lt;/FQL&gt;&lt;FQL&gt;&lt;Q&gt;LGEN-GB^FF_MKT_VAL(MON,44050,44050,D,,EUR,M)&lt;/Q&gt;&lt;R&gt;1&lt;/R&gt;&lt;C&gt;1&lt;/C&gt;&lt;D xsi:type="xsd:double"&gt;14098.1089619396&lt;/D&gt;&lt;/FQL&gt;&lt;FQL&gt;&lt;Q&gt;CNA-GB^FF_MKT_VAL(MON,44050,44050,D,,EUR,M)&lt;/Q&gt;&lt;R&gt;1&lt;/R&gt;&lt;C&gt;1&lt;/C&gt;&lt;D xsi:type="xsd:double"&gt;3148.10767964997&lt;/D&gt;&lt;/FQL&gt;&lt;FQL&gt;&lt;Q&gt;ULVR-GB^FF_MKT_VAL(MON,44050,44050,D,,EUR,M)&lt;/Q&gt;&lt;R&gt;1&lt;/R&gt;&lt;C&gt;1&lt;/C&gt;&lt;D xsi:type="xsd:double"&gt;132828.504402259&lt;/D&gt;&lt;/FQL&gt;&lt;FQL&gt;&lt;Q&gt;MGGT-GB^FF_MKT_VAL(MON,44050,44050,D,,EUR,M)&lt;/Q&gt;&lt;R&gt;1&lt;/R&gt;&lt;C&gt;1&lt;/C&gt;&lt;D xsi:type="xsd:double"&gt;2310.54004359821&lt;/D&gt;&lt;/FQL&gt;&lt;FQL&gt;&lt;Q&gt;MRW-GB^FF_MKT_VAL(MON,44050,44050,D,,EUR,M)&lt;/Q&gt;&lt;R&gt;1&lt;/R&gt;&lt;C&gt;1&lt;/C&gt;&lt;D xsi:type="xsd:double"&gt;4958.19330384631&lt;/D&gt;&lt;/FQL&gt;&lt;FQL&gt;&lt;Q&gt;UU-GB^FF_MKT_VAL(MON,44050,44050,D,,EUR,M)&lt;/Q&gt;&lt;R&gt;1&lt;/R&gt;&lt;C&gt;1&lt;/C&gt;&lt;D xsi:type="xsd:double"&gt;6811.67617937709&lt;/D&gt;&lt;/FQL&gt;&lt;FQL&gt;&lt;Q&gt;BEZ-GB^FF_MKT_VAL(MON,44050,44050,D,,EUR,M)&lt;/Q&gt;&lt;R&gt;1&lt;/R&gt;&lt;C&gt;1&lt;/C&gt;&lt;D xsi:type="xsd:double"&gt;2819.03561903554&lt;/D&gt;&lt;/FQL&gt;&lt;FQL&gt;&lt;Q&gt;RSA-GB^FF_MKT_VAL(MON,44050,44050,D,,EUR,M)&lt;/Q&gt;&lt;R&gt;1&lt;/R&gt;&lt;C&gt;1&lt;/C&gt;&lt;D xsi:type="xsd:double"&gt;4926.61466810722&lt;/D&gt;&lt;/FQL&gt;&lt;FQL&gt;&lt;Q&gt;ABF-GB^FF_MKT_VAL(MON,44050,44050,D,,EUR,M)&lt;/Q&gt;&lt;R&gt;1&lt;/R&gt;&lt;C&gt;1&lt;/C&gt;&lt;D xsi:type="xsd:double"&gt;15454.7000396417&lt;/D&gt;&lt;/FQL&gt;&lt;FQL&gt;&lt;Q&gt;PSON-GB^FF_MKT_VAL(MON,44050,44050,D,,EUR,M)&lt;/Q&gt;&lt;R&gt;1&lt;/R&gt;&lt;C&gt;1&lt;/C&gt;&lt;D xsi:type="xsd:double"&gt;4434.49522209425&lt;/D&gt;&lt;/FQL&gt;&lt;FQL&gt;&lt;Q&gt;INCH-GB^FF_MKT_VAL(MON,44050,44050,D,,EUR,M)&lt;/Q&gt;&lt;R&gt;1&lt;/R&gt;&lt;C&gt;1&lt;/C&gt;&lt;D xsi:type="xsd:double"&gt;1869.39493210919&lt;/D&gt;&lt;/FQL&gt;&lt;FQL&gt;&lt;Q&gt;PSN-GB^FF_MKT_VAL(MON,44050,44050,D,,EUR,M)&lt;/Q&gt;&lt;R&gt;1&lt;/R&gt;&lt;C&gt;1&lt;/C&gt;&lt;D xsi:type="xsd:double"&gt;8497.31443834584&lt;/D&gt;&lt;/FQL&gt;&lt;FQL&gt;&lt;Q&gt;UTG-GB^FF_MKT_VAL(MON,44050,44050,D,,EUR,M)&lt;/Q&gt;&lt;R&gt;1&lt;/R&gt;&lt;C&gt;1&lt;/C&gt;&lt;D xsi:type="xsd:double"&gt;4149.56346206767&lt;/D&gt;&lt;/FQL&gt;&lt;FQL&gt;&lt;Q&gt;PHP-GB^FF_MKT_VAL(MON,44050,44050,D,,EUR,M)&lt;/Q&gt;&lt;R&gt;1&lt;/R&gt;&lt;C&gt;1&lt;/C&gt;&lt;D xsi:type="xsd:double"&gt;2078.71433961389&lt;/D&gt;&lt;/FQL&gt;&lt;FQL&gt;&lt;Q&gt;PRU-GB^FF_MKT_VAL(MON,44050,44050,D,,EUR,M)&lt;/Q&gt;&lt;R&gt;1&lt;/R&gt;&lt;C&gt;1&lt;/C&gt;&lt;D xsi:type="xsd:double"&gt;31870.5193123583&lt;/D&gt;&lt;/FQL&gt;&lt;FQL&gt;&lt;Q&gt;RIO-GB^FF_MKT_VAL(MON,44050,44050,D,,EUR,M)&lt;/Q&gt;&lt;R&gt;1&lt;/R&gt;&lt;C&gt;1&lt;/C&gt;&lt;D xsi:type="xsd:double"&gt;82301.5791548589&lt;/D&gt;&lt;/FQL&gt;&lt;FQL&gt;&lt;Q&gt;LIGHT-NL^FF_MKT_VAL(MON,44050,44050,D,,EUR,M)&lt;/Q&gt;&lt;R&gt;1&lt;/R&gt;&lt;C&gt;1&lt;/C&gt;&lt;D xsi:type="xsd:double"&gt;3212.2477608&lt;/D&gt;&lt;/FQL&gt;&lt;FQL&gt;&lt;Q&gt;VOD-GB^FF_MKT_VAL(MON,44050,44050,D,,EUR,M)&lt;/Q&gt;&lt;R&gt;1&lt;/R&gt;&lt;C&gt;1&lt;/C&gt;&lt;D xsi:type="xsd:double"&gt;34339.1221956833&lt;/D&gt;&lt;/FQL&gt;&lt;FQL&gt;&lt;Q&gt;RB-GB^FF_MKT_VAL(MON,44050,44050,D,,EUR,M)&lt;/Q&gt;&lt;R&gt;1&lt;/R&gt;&lt;C&gt;1&lt;/C&gt;&lt;D xsi:type="xsd:double"&gt;60821.9564454716&lt;/D&gt;&lt;/FQL&gt;&lt;FQL&gt;&lt;Q&gt;HSV-GB^FF_MKT_VAL(MON,44050,44050,D,,EUR,M)&lt;/Q&gt;&lt;R&gt;1&lt;/R&gt;&lt;C&gt;1&lt;/C&gt;&lt;D xsi:type="xsd:double"&gt;4928.58610094253&lt;/D&gt;&lt;/FQL&gt;&lt;FQL&gt;&lt;Q&gt;RDW-GB^FF_MKT_VAL(MON,44050,44050,D,,EUR,M)&lt;/Q&gt;&lt;R&gt;1&lt;/R&gt;&lt;C&gt;1&lt;/C&gt;&lt;D xsi:type="xsd:double"&gt;1628.27233527311&lt;/D&gt;&lt;/FQL&gt;&lt;FQL&gt;&lt;Q&gt;REL-GB^FF_MKT_VAL(MON,44050,44050,D,,EUR,M)&lt;/Q&gt;&lt;R&gt;1&lt;/R&gt;&lt;C&gt;1&lt;/C&gt;&lt;D xsi:type="xsd:double"&gt;34511.9189594609&lt;/D&gt;&lt;/FQL&gt;&lt;FQL&gt;&lt;Q&gt;ROR-GB^FF_MKT_VAL(MON,44050,44050,D,,EUR,M)&lt;/Q&gt;&lt;R&gt;1&lt;/R&gt;&lt;C&gt;1&lt;/C&gt;&lt;D xsi:type="xsd:double"&gt;2705.34285191154&lt;/D&gt;&lt;/FQL&gt;&lt;FQL&gt;&lt;Q&gt;RBS-GB^FF_MKT_VAL(MON,44050,44050,D,,EUR,M)&lt;/Q&gt;&lt;R&gt;1&lt;/R&gt;&lt;C&gt;1&lt;/C&gt;&lt;D xsi:type="xsd:double"&gt;14265.4600867629&lt;/D&gt;&lt;/FQL&gt;&lt;FQL&gt;&lt;Q&gt;CBG-GB^FF_MKT_VAL(MON,44050,44050,D,,EUR,M)&lt;/Q&gt;&lt;R&gt;1&lt;/R&gt;&lt;C&gt;1&lt;/C&gt;&lt;D xsi:type="xsd:double"&gt;1841.7201714599&lt;/D&gt;&lt;/FQL&gt;&lt;FQL&gt;&lt;Q&gt;STJ-GB^FF_MKT_VAL(MON,44050,44050,D,,EUR,M)&lt;/Q&gt;&lt;R&gt;1&lt;/R&gt;&lt;C&gt;1&lt;/C&gt;&lt;D xsi:type="xsd:double"&gt;5578.86931211535&lt;/D&gt;&lt;/FQL&gt;&lt;FQL&gt;&lt;Q&gt;SBRY-GB^FF_MKT_VAL(MON,44050,44050,D,,EUR,M)&lt;/Q&gt;&lt;R&gt;1&lt;/R&gt;&lt;C&gt;1&lt;/C&gt;&lt;D xsi:type="xsd:double"&gt;4590.86230367818&lt;/D&gt;&lt;/FQL&gt;&lt;FQL&gt;&lt;Q&gt;TPK-GB^FF_MKT_VAL(MON,44050,44050,D,,EUR,M)&lt;/Q&gt;&lt;R&gt;1&lt;/R&gt;&lt;C&gt;1&lt;/C&gt;&lt;D xsi:type="xsd:double"&gt;3053.7625048061&lt;/D&gt;&lt;/FQL&gt;&lt;FQL&gt;&lt;Q&gt;SSE-GB^FF_MKT_VAL(MON,44050,44050,D,,EUR,M)&lt;/Q&gt;&lt;R&gt;1&lt;/R&gt;&lt;C&gt;1&lt;/C&gt;&lt;D xsi:type="xsd:double"&gt;14899.4758486645&lt;/D&gt;&lt;/FQL&gt;&lt;FQL&gt;&lt;Q&gt;BP-GB^FF_MKT_VAL(MON,44050,44050,D,,EUR,M)&lt;/Q&gt;&lt;R&gt;1&lt;/R&gt;&lt;C&gt;1&lt;/C&gt;&lt;D xsi:type="xsd:double"&gt;61809.6656962781&lt;/D&gt;&lt;/FQL&gt;&lt;FQL&gt;&lt;Q&gt;SGE-GB^FF_MKT_VAL(MON,44050,44050,D,,EUR,M)&lt;/Q&gt;&lt;R&gt;1&lt;/R&gt;&lt;C&gt;1&lt;/C&gt;&lt;D xsi:type="xsd:double"&gt;8827.4624513998&lt;/D&gt;&lt;/FQL&gt;&lt;FQL&gt;&lt;Q&gt;SGRO-GB^FF_MKT_VAL(MON,44050,44050,D,,EUR,M)&lt;/Q&gt;&lt;R&gt;1&lt;/R&gt;&lt;C&gt;1&lt;/C&gt;&lt;D xsi:type="xsd:double"&gt;12802.5130143305&lt;/D&gt;&lt;/FQL&gt;&lt;FQL&gt;&lt;Q&gt;SMIN-GB^FF_MKT_VAL(MON,44050,44050,D,,EUR,M)&lt;/Q&gt;&lt;R&gt;1&lt;/R&gt;&lt;C&gt;1&lt;/C&gt;&lt;D xsi:type="xsd:double"&gt;5958.79143537812&lt;/D&gt;&lt;/FQL&gt;&lt;FQL&gt;&lt;Q&gt;SMDS-GB^FF_MKT_VAL(MON,44050,44050,D,,EUR,M)&lt;/Q&gt;&lt;R&gt;1&lt;/R&gt;&lt;C&gt;1&lt;/C&gt;&lt;D xsi:type="xsd:double"&gt;3973.29108607268&lt;/D&gt;&lt;/FQL&gt;&lt;FQL&gt;&lt;Q&gt;SPX-GB^FF_MKT_VAL(MON,44050,44050,D,,EUR,M)&lt;/Q&gt;&lt;R&gt;1&lt;/R&gt;&lt;C&gt;1&lt;/C&gt;&lt;D xsi:type="xsd:double"&gt;8430.00352938999&lt;/D&gt;&lt;/FQL&gt;&lt;FQL&gt;&lt;Q&gt;LLOY-GB^FF_MKT_VAL(MON,44050,44050,D,,EUR,M)&lt;/Q&gt;&lt;R&gt;1&lt;/R&gt;&lt;C&gt;1&lt;/C&gt;&lt;D xsi:type="xsd:double"&gt;20644.6419809506&lt;/D&gt;&lt;/FQL&gt;&lt;FQL&gt;&lt;Q&gt;TATE-GB^FF_MKT_VAL(MON,44050,44050,D,,EUR,M)&lt;/Q&gt;&lt;R&gt;1&lt;/R&gt;&lt;C&gt;1&lt;/C&gt;&lt;D xsi:type="xsd:double"&gt;3348.53543688517&lt;/D&gt;&lt;/FQL&gt;&lt;FQL&gt;&lt;Q&gt;TW-GB^FF_MKT_VAL(MON,44050,44050,D,,EUR,M)&lt;/Q&gt;&lt;R&gt;1&lt;/R&gt;&lt;C&gt;1&lt;/C&gt;&lt;D xsi:type="xsd:double"&gt;4773.20700888034&lt;/D&gt;&lt;/FQL&gt;&lt;FQL&gt;&lt;Q&gt;TSCO-GB^FF_MKT_VAL(MON,44050,44050,D,,EUR,M)&lt;/Q&gt;&lt;R&gt;1&lt;/R&gt;&lt;C&gt;1&lt;/C&gt;&lt;D xsi:type="xsd:double"&gt;23384.4815363001&lt;/D&gt;&lt;/FQL&gt;&lt;FQL&gt;&lt;Q&gt;III-GB^FF_MKT_VAL(MON,44050,44050,D,,EUR,M)&lt;/Q&gt;&lt;R&gt;1&lt;/R&gt;&lt;C&gt;1&lt;/C&gt;&lt;D xsi:type="xsd:double"&gt;9505.46438431857&lt;/D&gt;&lt;/FQL&gt;&lt;FQL&gt;&lt;Q&gt;SN-GB^FF_MKT_VAL(MON,44050,44050,D,,EUR,M)&lt;/Q&gt;&lt;R&gt;1&lt;/R&gt;&lt;C&gt;1&lt;/C&gt;&lt;D xsi:type="xsd:double"&gt;14554.2584339545&lt;/D&gt;&lt;/FQL&gt;&lt;FQL&gt;&lt;Q&gt;GSK-GB^FF_MKT_VAL(MON,44050,44050,D,,EUR,M)&lt;/Q&gt;&lt;R&gt;1&lt;/R&gt;&lt;C&gt;1&lt;/C&gt;&lt;D xsi:type="xsd:double"&gt;84508.5145180414&lt;/D&gt;&lt;/FQL&gt;&lt;FQL&gt;&lt;Q&gt;VCT-GB^FF_MKT_VAL(MON,44050,44050,D,,EUR,M)&lt;/Q&gt;&lt;R&gt;1&lt;/R&gt;&lt;C&gt;1&lt;/C&gt;&lt;D xsi:type="xsd:double"&gt;1800.47506859742&lt;/D&gt;&lt;/FQL&gt;&lt;FQL&gt;&lt;Q&gt;WEIR-GB^FF_MKT_VAL(MON,44050,44050,D,,EUR,M)&lt;/Q&gt;&lt;R&gt;1&lt;/R&gt;&lt;C&gt;1&lt;/C&gt;&lt;D xsi:type="xsd:double"&gt;3447.44978076691&lt;/D&gt;&lt;/FQL&gt;&lt;FQL&gt;&lt;Q&gt;LSE-GB^FF_MKT_VAL(MON,44050,44050,D,,EUR,M)&lt;/Q&gt;&lt;R&gt;1&lt;/R&gt;&lt;C&gt;1&lt;/C&gt;&lt;D xsi:type="xsd:double"&gt;32885.491087328&lt;/D&gt;&lt;/FQL&gt;&lt;FQL&gt;&lt;Q&gt;GPOR-GB^FF_MKT_VAL(MON,44050,44050,D,,EUR,M)&lt;/Q&gt;&lt;R&gt;1&lt;/R&gt;&lt;C&gt;1&lt;/C&gt;&lt;D xsi:type="xsd:double"&gt;1654.0993852808&lt;/D&gt;&lt;/FQL&gt;&lt;FQL&gt;&lt;Q&gt;DPH-GB^FF_MKT_VAL(MON,44050,44050,D,,EUR,M)&lt;/Q&gt;&lt;R&gt;1&lt;/R&gt;&lt;C&gt;1&lt;/C&gt;&lt;D xsi:type="xsd:double"&gt;3260.74492149388&lt;/D&gt;&lt;/FQL&gt;&lt;FQL&gt;&lt;Q&gt;AZN-GB^FF_MKT_VAL(MON,44050,44050,D,,EUR,M)&lt;/Q&gt;&lt;R&gt;1&lt;/R&gt;&lt;C&gt;1&lt;/C&gt;&lt;D xsi:type="xsd:double"&gt;124217.000114059&lt;/D&gt;&lt;/FQL&gt;&lt;FQL&gt;&lt;Q&gt;IDIA-CH^FF_MKT_VAL(MON,44050,44050,D,,EUR,M)&lt;/Q&gt;&lt;R&gt;1&lt;/R&gt;&lt;C&gt;1&lt;/C&gt;&lt;D xsi:type="xsd:double"&gt;3316.63600918617&lt;/D&gt;&lt;/FQL&gt;&lt;FQL&gt;&lt;Q&gt;AED-BE^FF_MKT_VAL(MON,44050,44050,D,,EUR,M)&lt;/Q&gt;&lt;R&gt;1&lt;/R&gt;&lt;C&gt;1&lt;/C&gt;&lt;D xsi:type="xsd:double"&gt;2410.913484&lt;/D&gt;&lt;/FQL&gt;&lt;FQL&gt;&lt;Q&gt;RTO-GB^FF_MKT_VAL(MON,44050,44050,D,,EUR,M)&lt;/Q&gt;&lt;R&gt;1&lt;/R&gt;&lt;C&gt;1&lt;/C&gt;&lt;D xsi:type="xsd:double"&gt;10937.3479343566&lt;/D&gt;&lt;/FQL&gt;&lt;FQL&gt;&lt;Q&gt;ABN-NL^FF_MKT_VAL(MON,44050,44050,D,,EUR,M)&lt;/Q&gt;&lt;R&gt;1&lt;/R&gt;&lt;C&gt;1&lt;/C&gt;&lt;D xsi:type="xsd:double"&gt;6602.560007024&lt;/D&gt;&lt;/FQL&gt;&lt;FQL&gt;&lt;Q&gt;GVC-GB^FF_MKT_VAL(MON,44050,44050,D,,EUR,M)&lt;/Q&gt;&lt;R&gt;1&lt;/R&gt;&lt;C&gt;1&lt;/C&gt;&lt;D xsi:type="xsd:double"&gt;4304.64631290454&lt;/D&gt;&lt;/FQL&gt;&lt;FQL&gt;&lt;Q&gt;VNA-DE^FF_MKT_VAL(MON,44050,44050,D,,EUR,M)&lt;/Q&gt;&lt;R&gt;1&lt;/R&gt;&lt;C&gt;1&lt;/C&gt;&lt;D xsi:type="xsd:double"&gt;29922.65785498&lt;/D&gt;&lt;/FQL&gt;&lt;FQL&gt;&lt;Q&gt;PSM-DE^FF_MKT_VAL(MON,44050,44050,D,,EUR,M)&lt;/Q&gt;&lt;R&gt;1&lt;/R&gt;&lt;C&gt;1&lt;/C&gt;&lt;D xsi:type="xsd:double"&gt;1973.30479532&lt;/D&gt;&lt;/FQL&gt;&lt;FQL&gt;&lt;Q&gt;WTB-GB^FF_MKT_VAL(MON,44050,44050,D,,EUR,M)&lt;/Q&gt;&lt;R&gt;1&lt;/R&gt;&lt;C&gt;1&lt;/C&gt;&lt;D xsi:type="xsd:double"&gt;3760.20873677341&lt;/D&gt;&lt;/FQL&gt;&lt;FQL&gt;&lt;Q&gt;BIRG-IE^FF_MKT_VAL(MON,44050,44050,D,,EUR,M)&lt;/Q&gt;&lt;R&gt;1&lt;/R&gt;&lt;C&gt;1&lt;/C&gt;&lt;D xsi:type="xsd:double"&gt;1879.2751495&lt;/D&gt;&lt;/FQL&gt;&lt;FQL&gt;&lt;Q&gt;RY4C-IE^FF_MKT_VAL(MON,44050,44050,D,,EUR,M)&lt;/Q&gt;&lt;R&gt;1&lt;/R&gt;&lt;C&gt;1&lt;/C&gt;&lt;D xsi:type="xsd:double"&gt;11476.375995&lt;/D&gt;&lt;/FQL&gt;&lt;FQL&gt;&lt;Q&gt;NG-GB^FF_MKT_VAL(MON,44050,44050,D,,EUR,M)&lt;/Q&gt;&lt;R&gt;1&lt;/R&gt;&lt;C&gt;1&lt;/C&gt;&lt;D xsi:type="xsd:double"&gt;35060.8615133535&lt;/D&gt;&lt;/FQL&gt;&lt;FQL&gt;&lt;Q&gt;PNN-GB^FF_MKT_VAL(MON,44050,44050,D,,EUR,M)&lt;/Q&gt;&lt;R&gt;1&lt;/R&gt;&lt;C&gt;1&lt;/C&gt;&lt;D xsi:type="xsd:double"&gt;4979.23611722901&lt;/D&gt;&lt;/FQL&gt;&lt;FQL&gt;&lt;Q&gt;LAND-GB^FF_MKT_VAL(MON,44050,44050,D,,EUR,M)&lt;/Q&gt;&lt;R&gt;1&lt;/R&gt;&lt;C&gt;1&lt;/C&gt;&lt;D xsi:type="xsd:double"&gt;4739.22543514575&lt;/D&gt;&lt;/FQL&gt;&lt;FQL&gt;&lt;Q&gt;UMI-BE^FF_MKT_VAL(MON,44050,44050,D,,EUR,M)&lt;/Q&gt;&lt;R&gt;1&lt;/R&gt;&lt;C&gt;1&lt;/C&gt;&lt;D xsi:type="xsd:double"&gt;9616.571473&lt;/D&gt;&lt;/FQL&gt;&lt;FQL&gt;&lt;Q&gt;AI-FR^FF_MKT_VAL(MON,44050,44050,D,,EUR,M)&lt;/Q&gt;&lt;R&gt;1&lt;/R&gt;&lt;C&gt;1&lt;/C&gt;&lt;D xsi:type="xsd:double"&gt;65818.9051768209&lt;/D&gt;&lt;/FQL&gt;&lt;FQL&gt;&lt;Q&gt;AMBU.B-DK^FF_MKT_VAL(MON,44050,44050,D,,EUR,M)&lt;/Q&gt;&lt;R&gt;1&lt;/R&gt;&lt;C&gt;1&lt;/C&gt;&lt;D xsi:type="xsd:double"&gt;7301.60195688017&lt;/D&gt;&lt;/FQL&gt;&lt;FQL&gt;&lt;Q&gt;ATCO.A-SE^FF_MKT_VAL(MON,44050,44050,D,,EUR,M)&lt;/Q&gt;&lt;R&gt;1&lt;/R&gt;&lt;C&gt;1&lt;/C&gt;&lt;D xsi:type="xsd:double"&gt;45472.1953697007&lt;/D&gt;&lt;/FQL&gt;&lt;FQL&gt;&lt;Q&gt;SAF-FR^FF_MKT_VAL(MON,44050,44050,D,,EUR,M)&lt;/Q&gt;&lt;R&gt;1&lt;/R&gt;&lt;C&gt;1&lt;/C&gt;&lt;D xsi:type="xsd:double"&gt;38179.46906592&lt;/D&gt;&lt;/FQL&gt;&lt;FQL&gt;&lt;Q&gt;MOWI-NO^FF_MKT_VAL(MON,44050,44050,D,,EUR,M)&lt;/Q&gt;&lt;R&gt;1&lt;/R&gt;&lt;C&gt;1&lt;/C&gt;&lt;D xsi:type="xsd:double"&gt;7889.79644171938&lt;/D&gt;&lt;/FQL&gt;&lt;FQL&gt;&lt;Q&gt;KN-FR^FF_MKT_VAL(MON,44050,44050,D,,EUR,M)&lt;/Q&gt;&lt;R&gt;1&lt;/R&gt;&lt;C&gt;1&lt;/C&gt;&lt;D xsi:type="xsd:double"&gt;6465.767479905&lt;/D&gt;&lt;/FQL&gt;&lt;FQL&gt;&lt;Q&gt;HEXA.B-SE^FF_MKT_VAL(MON,44050,44050,D,,EUR,M)&lt;/Q&gt;&lt;R&gt;1&lt;/R&gt;&lt;C&gt;1&lt;/C&gt;&lt;D xsi:type="xsd:double"&gt;20219.395274664&lt;/D&gt;&lt;/FQL&gt;&lt;FQL&gt;&lt;Q&gt;CBK-DE^FF_MKT_VAL(MON,44050,44050,D,,EUR,M)&lt;/Q&gt;&lt;R&gt;1&lt;/R&gt;&lt;C&gt;1&lt;/C&gt;&lt;D xsi:type="xsd:double"&gt;5446.6876&lt;/D&gt;&lt;/FQL&gt;&lt;FQL&gt;&lt;Q&gt;COL-ES^FF_MKT_VAL(MON,44050,44050,D,,EUR,M)&lt;/Q&gt;&lt;R&gt;1&lt;/R&gt;&lt;C&gt;1&lt;/C&gt;&lt;D xsi:type="xsd:double"&gt;3668.523885475&lt;/D&gt;&lt;/FQL&gt;&lt;FQL&gt;&lt;Q&gt;FGR-FR^FF_MKT_VAL(MON,44050,44050,D,,EUR,M)&lt;/Q&gt;&lt;R&gt;1&lt;/R&gt;&lt;C&gt;1&lt;/C&gt;&lt;D xsi:type="xsd:double"&gt;7235.86652&lt;/D&gt;&lt;/FQL&gt;&lt;FQL&gt;&lt;Q&gt;JMT-PT^FF_MKT_VAL(MON,44050,44050,D,,EUR,M)&lt;/Q&gt;&lt;R&gt;1&lt;/R&gt;&lt;C&gt;1&lt;/C&gt;&lt;D xsi:type="xsd:double"&gt;8983.4671749&lt;/D&gt;&lt;/FQL&gt;&lt;FQL&gt;&lt;Q&gt;KINV.B-SE^FF_MKT_VAL(MON,44050,44050,D,,EUR,M)&lt;/Q&gt;&lt;R&gt;1&lt;/R&gt;&lt;C&gt;1&lt;/C&gt;&lt;D xsi:type="xsd:double"&gt;8171.18688113166&lt;/D&gt;&lt;/FQL&gt;&lt;FQL&gt;&lt;Q&gt;SGRE-ES^FF_MKT_VAL(MON,44050,44050,D,,EUR,M)&lt;/Q&gt;&lt;R&gt;1&lt;/R&gt;&lt;C&gt;1&lt;/C&gt;&lt;D xsi:type="xsd:double"&gt;13505.410570875&lt;/D&gt;&lt;/FQL&gt;&lt;FQL&gt;&lt;Q&gt;TYRES-FI^FF_MKT_VAL(MON,44050,44050,D,,EUR,M)&lt;/Q&gt;&lt;R&gt;1&lt;/R&gt;&lt;C&gt;1&lt;/C&gt;&lt;D xsi:type="xsd:double"&gt;2818.319766&lt;/D&gt;&lt;/FQL&gt;&lt;FQL&gt;&lt;Q&gt;NHY-NO^FF_MKT_VAL(MON,44050,44050,D,,EUR,M)&lt;/Q&gt;&lt;R&gt;1&lt;/R&gt;&lt;C&gt;1&lt;/C&gt;&lt;D xsi:type="xsd:double"&gt;4847.78916234523&lt;/D&gt;&lt;/FQL&gt;&lt;FQL&gt;&lt;Q&gt;RUI-FR^FF_MKT_VAL(MON,44050,44050,D,,EUR,M)&lt;/Q&gt;&lt;R&gt;1&lt;/R&gt;&lt;C&gt;1&lt;/C&gt;&lt;D xsi:type="xsd:double"&gt;4002.12480529217&lt;/D&gt;&lt;/FQL&gt;&lt;FQL&gt;&lt;Q&gt;ABI-BE^FF_MKT_VAL(MON,44050,44050,D,,EUR,M)&lt;/Q&gt;&lt;R&gt;1&lt;/R&gt;&lt;C&gt;1&lt;/C&gt;&lt;D xsi:type="xsd:double"&gt;90909.74506696&lt;/D&gt;&lt;/FQL&gt;&lt;FQL&gt;&lt;Q&gt;DIM-FR^FF_MKT_VAL(MON,44050,44050,D,,EUR,M)&lt;/Q&gt;&lt;R&gt;1&lt;/R&gt;&lt;C&gt;1&lt;/C&gt;&lt;D xsi:type="xsd:double"&gt;24334.71876&lt;/D&gt;&lt;/FQL&gt;&lt;FQL&gt;&lt;Q&gt;SKF.B-SE^FF_MKT_VAL(MON,44050,44050,D,,EUR,M)&lt;/Q&gt;&lt;R&gt;1&lt;/R&gt;&lt;C&gt;1&lt;/C&gt;&lt;D xsi:type="xsd:double"&gt;7110.09848815532&lt;/D&gt;&lt;/FQL&gt;&lt;FQL&gt;&lt;Q&gt;SIKA-CH^FF_MKT_VAL(MON,44050,44050,D,,EUR,M)&lt;/Q&gt;&lt;R&gt;1&lt;/R&gt;&lt;C&gt;1&lt;/C&gt;&lt;D xsi:type="xsd:double"&gt;26418.3290775465&lt;/D&gt;&lt;/FQL&gt;&lt;FQL&gt;&lt;Q&gt;DG-FR^FF_MKT_VAL(MON,44050,44050,D,,EUR,M)&lt;/Q&gt;&lt;R&gt;1&lt;/R&gt;&lt;C&gt;1&lt;/C&gt;&lt;D xsi:type="xsd:double"&gt;40383.6558944&lt;/D&gt;&lt;/FQL&gt;&lt;FQL&gt;&lt;Q&gt;FLTR-IE^FF_MKT_VAL(MON,44050,44050,D,,EUR,M)&lt;/Q&gt;&lt;R&gt;1&lt;/R&gt;&lt;C&gt;1&lt;/C&gt;&lt;D xsi:type="xsd:double"&gt;17425.732489713&lt;/D&gt;&lt;/FQL&gt;&lt;FQL&gt;&lt;Q&gt;SCA.B-SE^FF_MKT_VAL(MON,44050,44050,D,,EUR,M)&lt;/Q&gt;&lt;R&gt;1&lt;/R&gt;&lt;C&gt;1&lt;/C&gt;&lt;D xsi:type="xsd:double"&gt;7186.63879890707&lt;/D&gt;&lt;/FQL&gt;&lt;FQL&gt;&lt;Q&gt;FP-FR^FF_MKT_VAL(MON,44050,44050,D,,EUR,M)&lt;/Q&gt;&lt;R&gt;1&lt;/R&gt;&lt;C&gt;1&lt;/C&gt;&lt;D xsi:type="xsd:double"&gt;80952.8720307&lt;/D&gt;&lt;/FQL&gt;&lt;FQL&gt;&lt;Q&gt;FR-FR^FF_MKT_VAL(MON,44050,44050,D,,EUR,M)&lt;/Q&gt;&lt;R&gt;1&lt;/R&gt;&lt;C&gt;1&lt;/C&gt;&lt;D xsi:type="xsd:double"&gt;5205.69848048&lt;/D&gt;&lt;/FQL&gt;&lt;FQL&gt;&lt;Q&gt;VOLV.B-SE^FF_MKT_VAL(MON,44050,44050,D,,EUR,M)&lt;/Q&gt;&lt;R&gt;1&lt;/R&gt;&lt;C&gt;1&lt;/C&gt;&lt;D xsi:type="xsd:double"&gt;29676.6149539026&lt;/D&gt;&lt;/FQL&gt;&lt;FQL&gt;&lt;Q&gt;HOLM.B-SE^FF_MKT_VAL(MON,44050,44050,D,,EUR,M)&lt;/Q&gt;&lt;R&gt;1&lt;/R&gt;&lt;C&gt;1&lt;/C&gt;&lt;D xsi:type="xsd:double"&gt;4695.03208659794&lt;/D&gt;&lt;/FQL&gt;&lt;FQL&gt;&lt;Q&gt;TEL2.B-SE^FF_MKT_VAL(MON,44050,44050,D,,EUR,M)&lt;/Q&gt;&lt;R&gt;1&lt;/R&gt;&lt;C&gt;1&lt;/C&gt;&lt;D xsi:type="xsd:double"&gt;8261.75638983915&lt;/D&gt;&lt;/FQL&gt;&lt;FQL&gt;&lt;Q&gt;CAST-SE^FF_MKT_VAL(MON,44050,44050,D,,EUR,M)&lt;/Q&gt;&lt;R&gt;1&lt;/R&gt;&lt;C&gt;1&lt;/C&gt;&lt;D xsi:type="xsd:double"&gt;4956.41040809469&lt;/D&gt;&lt;/FQL&gt;&lt;FQL&gt;&lt;Q&gt;AD-NL^FF_MKT_VAL(MON,44050,44050,D,,EUR,M)&lt;/Q&gt;&lt;R&gt;1&lt;/R&gt;&lt;C&gt;1&lt;/C&gt;&lt;D xsi:type="xsd:double"&gt;26105.84211028&lt;/D&gt;&lt;/FQL&gt;&lt;FQL&gt;&lt;Q&gt;NIBE.B-SE^FF_MKT_VAL(MON,44050,44050,D,,EUR,M)&lt;/Q&gt;&lt;R&gt;1&lt;/R&gt;&lt;C&gt;1&lt;/C&gt;&lt;D xsi:type="xsd:double"&gt;10236.5905905574&lt;/D&gt;&lt;/FQL&gt;&lt;FQL&gt;&lt;Q&gt;ALO-FR^FF_MKT_VAL(MON,44050,44050,D,,EUR,M)&lt;/Q&gt;&lt;R&gt;1&lt;/R&gt;&lt;C&gt;1&lt;/C&gt;&lt;D xsi:type="xsd:double"&gt;10672.74172386&lt;/D&gt;&lt;/FQL&gt;&lt;FQL&gt;&lt;Q&gt;ACS-ES^FF_MKT_VAL(MON,44050,44050,D,,EUR,M)&lt;/Q&gt;&lt;R&gt;1&lt;/R&gt;&lt;C&gt;1&lt;/C&gt;&lt;D xsi:type="xsd:double"&gt;5776.0738534&lt;/D&gt;&lt;/FQL&gt;&lt;FQL&gt;&lt;Q&gt;BAKKA-NO^FF_MKT_VAL(MON,44050,44050,D,,EUR,M)&lt;/Q&gt;&lt;R&gt;1&lt;/R&gt;&lt;C&gt;1&lt;/C&gt;&lt;D xsi:type="xsd:double"&gt;3038.15809764746&lt;/D&gt;&lt;/FQL&gt;&lt;FQL&gt;&lt;Q&gt;RBREW-DK^FF_MKT_VAL(MON,44050,44050,D,,EUR,M)&lt;/Q&gt;&lt;R&gt;1&lt;/R&gt;&lt;C&gt;1&lt;/C&gt;&lt;D xsi:type="xsd:double"&gt;4143.28715506268&lt;/D&gt;&lt;/FQL&gt;&lt;FQL&gt;&lt;Q&gt;AKZA-NL^FF_MKT_VAL(MON,44050,44050,D,,EUR,M)&lt;/Q&gt;&lt;R&gt;1&lt;/R&gt;&lt;C&gt;1&lt;/C&gt;&lt;D xsi:type="xsd:double"&gt;15198.444&lt;/D&gt;&lt;/FQL&gt;&lt;FQL&gt;&lt;Q&gt;ORK-NO^FF_MKT_VAL(MON,44050,44050,D,,EUR,M)&lt;/Q&gt;&lt;R&gt;1&lt;/R&gt;&lt;C&gt;1&lt;/C&gt;&lt;D xsi:type="xsd:double"&gt;8339.19018430442&lt;/D&gt;&lt;/FQL&gt;&lt;FQL&gt;&lt;Q&gt;INDU.A-SE^FF_MKT_VAL(MON,44050,44050,D,,EUR,M)&lt;/Q&gt;&lt;R&gt;1&lt;/R&gt;&lt;C&gt;1&lt;/C&gt;&lt;D xsi:type="xsd:double"&gt;9100.08901113457&lt;/D&gt;&lt;/FQL&gt;&lt;FQL&gt;&lt;Q&gt;ELUX.B-SE^FF_MKT_VAL(MON,44050,44050,D,,EUR,M)&lt;/Q&gt;&lt;R&gt;1&lt;/R&gt;&lt;C&gt;1&lt;/C&gt;&lt;D xsi:type="xsd:double"&gt;4559.847862477&lt;/D&gt;&lt;/FQL&gt;&lt;FQL&gt;&lt;Q&gt;SWEC.B-SE^FF_MKT_VAL(MON,44050,44050,D,,EUR,M)&lt;/Q&gt;&lt;R&gt;1&lt;/R&gt;&lt;C&gt;1&lt;/C&gt;&lt;D xsi:type="xsd:double"&gt;5748.36235515343&lt;/D&gt;&lt;/FQL&gt;&lt;FQL&gt;&lt;Q&gt;LATO.B-SE^FF_MKT_VAL(MON,44050,44050,D,,EUR,M)&lt;/Q&gt;&lt;R&gt;1&lt;/R&gt;&lt;C&gt;1&lt;/C&gt;&lt;D xsi:type="xsd:double"&gt;11087.412485557&lt;/D&gt;&lt;/FQL&gt;&lt;FQL&gt;&lt;Q&gt;UNA-NL^FF_MKT_VAL(MON,44050,44050,D,,EUR,M)&lt;/Q&gt;&lt;R&gt;1&lt;/R&gt;&lt;C&gt;1&lt;/C&gt;&lt;D xsi:type="xsd:double"&gt;131055.7965576&lt;/D&gt;&lt;/FQL&gt;&lt;FQL&gt;&lt;Q&gt;GEBN-CH^FF_MKT_VAL(MON,44050,44050,D,,EUR,M)&lt;/Q&gt;&lt;R&gt;1&lt;/R&gt;&lt;C&gt;1&lt;/C&gt;&lt;D xsi:type="xsd:double"&gt;16726.3940793531&lt;/D&gt;&lt;/FQL&gt;&lt;FQL&gt;&lt;Q&gt;ASSA.B-SE^FF_MKT_VAL(MON,44050,44050,D,,EUR,M)&lt;/Q&gt;&lt;R&gt;1&lt;/R&gt;&lt;C&gt;1&lt;/C&gt;&lt;D xsi:type="xsd:double"&gt;20588.591024376&lt;/D&gt;&lt;/FQL&gt;&lt;FQL&gt;&lt;Q&gt;SHB.A-SE^FF_MKT_VAL(MON,44050,44050,D,,EUR,M)&lt;/Q&gt;&lt;R&gt;1&lt;/R&gt;&lt;C&gt;1&lt;/C&gt;&lt;D xsi:type="xsd:double"&gt;15852.1462290819&lt;/D&gt;&lt;/FQL&gt;&lt;FQL&gt;&lt;Q&gt;WDP-BE^FF_MKT_VAL(MON,44050,44050,D,,EUR,M)&lt;/Q&gt;&lt;R&gt;1&lt;/R&gt;&lt;C&gt;1&lt;/C&gt;&lt;D xsi:type="xsd:double"&gt;4743.48148905&lt;/D&gt;&lt;/FQL&gt;&lt;FQL&gt;&lt;Q&gt;NELES-FI^FF_MKT_VAL(MON,44050,44050,D,,EUR,M)&lt;/Q&gt;&lt;R&gt;1&lt;/R&gt;&lt;C&gt;1&lt;/C&gt;&lt;D xsi:type="xsd:double"&gt;1838.4222348&lt;/D&gt;&lt;/FQL&gt;&lt;FQL&gt;&lt;Q&gt;REE-ES^FF_MKT_VAL(MON,44050,44050,D,,EUR,M)&lt;/Q&gt;&lt;R&gt;1&lt;/R&gt;&lt;C&gt;1&lt;/C&gt;&lt;D xsi:type="xsd:double"&gt;8899.67379448&lt;/D&gt;&lt;/FQL&gt;&lt;FQL&gt;&lt;Q&gt;QIA-DE^FF_MKT_VAL(MON,44050,44050,D,,EUR,M)&lt;/Q&gt;&lt;R&gt;1&lt;/R&gt;&lt;C&gt;1&lt;/C&gt;&lt;D xsi:type="xsd:double"&gt;9554.86942265133&lt;/D&gt;&lt;/FQL&gt;&lt;FQL&gt;&lt;Q&gt;FCA-IT^FF_MKT_VAL(MON,44050,44050,D,,EUR,M)&lt;/Q&gt;&lt;R&gt;1&lt;/R&gt;&lt;C&gt;1&lt;/C&gt;&lt;D xsi:type="xsd:double"&gt;13567.44479344&lt;/D&gt;&lt;/FQL&gt;&lt;FQL&gt;&lt;Q&gt;BALD.B-SE^FF_MKT_VAL(MON,44050,44050,D,,EUR,M)&lt;/Q&gt;&lt;R&gt;1&lt;/R&gt;&lt;C&gt;1&lt;/C&gt;&lt;D xsi:type="xsd:double"&gt;6286.24369790718&lt;/D&gt;&lt;/FQL&gt;&lt;FQL&gt;&lt;Q&gt;TOP-DK^FF_MKT_VAL(MON,44050,44050,D,,EUR,M)&lt;/Q&gt;&lt;R&gt;1&lt;/R&gt;&lt;C&gt;1&lt;/C&gt;&lt;D xsi:type="xsd:double"&gt;3157.5275216638&lt;/D&gt;&lt;/FQL&gt;&lt;FQL&gt;&lt;Q&gt;LDO-IT^FF_MKT_VAL(MON,44050,44050,D,,EUR,M)&lt;/Q&gt;&lt;R&gt;1&lt;/R&gt;&lt;C&gt;1&lt;/C&gt;&lt;D xsi:type="xsd:double"&gt;3110.79272818&lt;/D&gt;&lt;/FQL&gt;&lt;FQL&gt;&lt;Q&gt;COLO.B-DK^FF_MKT_VAL(MON,44050,44050,D,,EUR,M)&lt;/Q&gt;&lt;R&gt;1&lt;/R&gt;&lt;C&gt;1&lt;/C&gt;&lt;D xsi:type="xsd:double"&gt;30729.9320694072&lt;/D&gt;&lt;/FQL&gt;&lt;FQL&gt;&lt;Q&gt;UBI-FR^FF_MKT_VAL(MON,44050,44050,D,,EUR,M)&lt;/Q&gt;&lt;R&gt;1&lt;/R&gt;&lt;C&gt;1&lt;/C&gt;&lt;D xsi:type="xsd:double"&gt;8557.1494691&lt;/D&gt;&lt;/FQL&gt;&lt;FQL&gt;&lt;Q&gt;DSV-DK^FF_MKT_VAL(MON,44050,44050,D,,EUR,M)&lt;/Q&gt;&lt;R&gt;1&lt;/R&gt;&lt;C&gt;1&lt;/C&gt;&lt;D xsi:type="xsd:double"&gt;26454.4137091444&lt;/D&gt;&lt;/FQL&gt;&lt;FQL&gt;&lt;Q&gt;PSPN-CH^FF_MKT_VAL(MON,44050,44050,D,,EUR,M)&lt;/Q&gt;&lt;R&gt;1&lt;/R&gt;&lt;C&gt;1&lt;/C&gt;&lt;D xsi:type="xsd:double"&gt;4344.93854144364&lt;/D&gt;&lt;/FQL&gt;&lt;FQL&gt;&lt;Q&gt;AXFO-SE^FF_MKT_VAL(MON,44050,44050,D,,EUR,M)&lt;/Q&gt;&lt;R&gt;1&lt;/R&gt;&lt;C&gt;1&lt;/C&gt;&lt;D xsi:type="xsd:double"&gt;3997.94625959587&lt;/D&gt;&lt;/FQL&gt;&lt;FQL&gt;&lt;Q&gt;GLJ-DE^FF_MKT_VAL(MON,44050,44050,D,,EUR,M)&lt;/Q&gt;&lt;R&gt;1&lt;/R&gt;&lt;C&gt;1&lt;/C&gt;&lt;D xsi:type="xsd:double"&gt;2966.650752&lt;/D&gt;&lt;/FQL&gt;&lt;FQL&gt;&lt;Q&gt;SPSN-CH^FF_MKT_VAL(MON,44050,44050,D,,EUR,M)&lt;/Q&gt;&lt;R&gt;1&lt;/R&gt;&lt;C&gt;1&lt;/C&gt;&lt;D xsi:type="xsd:double"&gt;5872.14602811776&lt;/D&gt;&lt;/FQL&gt;&lt;FQL&gt;&lt;Q&gt;SIM-DK^FF_MKT_VAL(MON,44050,44050,D,,EUR,M)&lt;/Q&gt;&lt;R&gt;1&lt;/R&gt;&lt;C&gt;1&lt;/C&gt;&lt;D xsi:type="xsd:double"&gt;3919.3530956379&lt;/D&gt;&lt;/FQL&gt;&lt;FQL&gt;&lt;Q&gt;ASML-NL^FF_MKT_VAL(MON,44050,44050,D,,EUR,M)&lt;/Q&gt;&lt;R&gt;1&lt;/R&gt;&lt;C&gt;1&lt;/C&gt;&lt;D xsi:type="xsd:double"&gt;125390.441230865&lt;/D&gt;&lt;/FQL&gt;&lt;FQL&gt;&lt;Q&gt;DEMANT-DK^FF_MKT_VAL(MON,44050,44050,D,,EUR,M)&lt;/Q&gt;&lt;R&gt;1&lt;/R&gt;&lt;C&gt;1&lt;/C&gt;&lt;D xsi:type="xsd:double"&gt;6311.04796317426&lt;/D&gt;&lt;/FQL&gt;&lt;FQL&gt;&lt;Q&gt;SAND-SE^FF_MKT_VAL(MON,44050,44050,D,,EUR,M)&lt;/Q&gt;&lt;R&gt;1&lt;/R&gt;&lt;C&gt;1&lt;/C&gt;&lt;D xsi:type="xsd:double"&gt;19726.1791921651&lt;/D&gt;&lt;/FQL&gt;&lt;FQL&gt;&lt;Q&gt;IGG-GB^FF_MKT_VAL(MON,44050,44050,D,,EUR,M)&lt;/Q&gt;&lt;R&gt;1&lt;/R&gt;&lt;C&gt;1&lt;/C&gt;&lt;D xsi:type="xsd:double"&gt;3007.54908584842&lt;/D&gt;&lt;/FQL&gt;&lt;FQL&gt;&lt;Q&gt;BN-FR^FF_MKT_VAL(MON,44050,44050,D,,EUR,M)&lt;/Q&gt;&lt;R&gt;1&lt;/R&gt;&lt;C&gt;1&lt;/C&gt;&lt;D xsi:type="xsd:double"&gt;36687.18143618&lt;/D&gt;&lt;/FQL&gt;&lt;FQL&gt;&lt;Q&gt;KNEBV-FI^FF_MKT_VAL(MON,44050,44050,D,,EUR,M)&lt;/Q&gt;&lt;R&gt;1&lt;/R&gt;&lt;C&gt;1&lt;/C&gt;&lt;D xsi:type="xsd:double"&gt;34856.68426608&lt;/D&gt;&lt;/FQL&gt;&lt;FQL&gt;&lt;Q&gt;TRN-IT^FF_MKT_VAL(MON,44050,44050,D,,EUR,M)&lt;/Q&gt;&lt;R&gt;1&lt;/R&gt;&lt;C&gt;1&lt;/C&gt;&lt;D xsi:type="xsd:double"&gt;12674.489332224&lt;/D&gt;&lt;/FQL&gt;&lt;FQL&gt;&lt;Q&gt;BKG-GB^FF_MKT_VAL(MON,44050,44050,D,,EUR,M)&lt;/Q&gt;&lt;R&gt;1&lt;/R&gt;&lt;C&gt;1&lt;/C&gt;&lt;D xsi:type="xsd:double"&gt;6203.95312297883&lt;/D&gt;&lt;/FQL&gt;&lt;FQL&gt;&lt;Q&gt;CCH-GB^FF_MKT_VAL(MON,44050,44050,D,,EUR,M)&lt;/Q&gt;&lt;R&gt;1&lt;/R&gt;&lt;C&gt;1&lt;/C&gt;&lt;D xsi:type="xsd:double"&gt;8084.18088300811&lt;/D&gt;&lt;/FQL&gt;&lt;FQL&gt;&lt;Q&gt;REC-IT^FF_MKT_VAL(MON,44050,44050,D,,EUR,M)&lt;/Q&gt;&lt;R&gt;1&lt;/R&gt;&lt;C&gt;1&lt;/C&gt;&lt;D xsi:type="xsd:double"&gt;9312.59084496&lt;/D&gt;&lt;/FQL&gt;&lt;FQL&gt;&lt;Q&gt;NOVO.B-DK^FF_MKT_VAL(MON,44050,44050,D,,EUR,M)&lt;/Q&gt;&lt;R&gt;1&lt;/R&gt;&lt;C&gt;1&lt;/C&gt;&lt;D xsi:type="xsd:double"&gt;128851.243713494&lt;/D&gt;&lt;/FQL&gt;&lt;FQL&gt;&lt;Q&gt;HEIO-NL^FF_MKT_VAL(MON,44050,44050,D,,EUR,M)&lt;/Q&gt;&lt;R&gt;1&lt;/R&gt;&lt;C&gt;1&lt;/C&gt;&lt;D xsi:type="xsd:double"&gt;21127.0128228&lt;/D&gt;&lt;/FQL&gt;&lt;FQL&gt;&lt;Q&gt;AMP-IT^FF_MKT_VAL(MON,44050,44050,D,,EUR,M)&lt;/Q&gt;&lt;R&gt;1&lt;/R&gt;&lt;C&gt;1&lt;/C&gt;&lt;D xsi:type="xsd:double"&gt;6473.1252177&lt;/D&gt;&lt;/FQL&gt;&lt;FQL&gt;&lt;Q&gt;LOGN-CH^FF_MKT_VAL(MON,44050,44050,D,,EUR,M)&lt;/Q&gt;&lt;R&gt;1&lt;/R&gt;&lt;C&gt;1&lt;/C&gt;&lt;D xsi:type="xsd:double"&gt;10376.9352965446&lt;/D&gt;&lt;/FQL&gt;&lt;FQL&gt;&lt;Q&gt;INGA-NL^FF_MKT_VAL(MON,44050,44050,D,,EUR,M)&lt;/Q&gt;&lt;R&gt;1&lt;/R&gt;&lt;C&gt;1&lt;/C&gt;&lt;D xsi:type="xsd:double"&gt;22994.9896&lt;/D&gt;&lt;/FQL&gt;&lt;FQL&gt;&lt;Q&gt;CPR-IT^FF_MKT_VAL(MON,44050,44050,D,,EUR,M)&lt;/Q&gt;&lt;R&gt;1&lt;/R&gt;&lt;C&gt;1&lt;/C&gt;&lt;D xsi:type="xsd:double"&gt;9772.0369454&lt;/D&gt;&lt;/FQL&gt;&lt;FQL&gt;&lt;Q&gt;KNIN-CH^FF_MKT_VAL(MON,44050,44050,D,,EUR,M)&lt;/Q&gt;&lt;R&gt;1&lt;/R&gt;&lt;C&gt;1&lt;/C&gt;&lt;D xsi:type="xsd:double"&gt;17397.5208349994&lt;/D&gt;&lt;/FQL&gt;&lt;FQL&gt;&lt;Q&gt;MAP-ES^FF_MKT_VAL(MON,44050,44050,D,,EUR,M)&lt;/Q&gt;&lt;R&gt;1&lt;/R&gt;&lt;C&gt;1&lt;/C&gt;&lt;D xsi:type="xsd:double"&gt;4653.181959314&lt;/D&gt;&lt;/FQL&gt;&lt;FQL&gt;&lt;Q&gt;ADDT.B-SE^FF_MKT_VAL(MON,44050,44050,D,,EUR,M)&lt;/Q&gt;&lt;R&gt;1&lt;/R&gt;&lt;C&gt;1&lt;/C&gt;&lt;D xsi:type="xsd:double"&gt;2657.77302968282&lt;/D&gt;&lt;/FQL&gt;&lt;FQL&gt;&lt;Q&gt;BIM-FR^FF_MKT_VAL(MON,44050,44050,D,,EUR,M)&lt;/Q&gt;&lt;R&gt;1&lt;/R&gt;&lt;C&gt;1&lt;/C&gt;&lt;D xsi:type="xsd:double"&gt;16266.5393&lt;/D&gt;&lt;/FQL&gt;&lt;FQL&gt;&lt;Q&gt;AGS-BE^FF_MKT_VAL(MON,44050,44050,D,,EUR,M)&lt;/Q&gt;&lt;R&gt;1&lt;/R&gt;&lt;C&gt;1&lt;/C&gt;&lt;D xsi:type="xsd:double"&gt;5959.93125&lt;/D&gt;&lt;/FQL&gt;&lt;FQL&gt;&lt;Q&gt;BOL-SE^FF_MKT_VAL(MON,44050,44050,D,,EUR,M)&lt;/Q&gt;&lt;R&gt;1&lt;/R&gt;&lt;C&gt;1&lt;/C&gt;&lt;D xsi:type="xsd:double"&gt;6293.04296981242&lt;/D&gt;&lt;/FQL&gt;&lt;FQL&gt;&lt;Q&gt;FABG-SE^FF_MKT_VAL(MON,44050,44050,D,,EUR,M)&lt;/Q&gt;&lt;R&gt;1&lt;/R&gt;&lt;C&gt;1&lt;/C&gt;&lt;D xsi:type="xsd:double"&gt;3548.02877234908&lt;/D&gt;&lt;/FQL&gt;&lt;FQL&gt;&lt;Q&gt;SCHP-CH^FF_MKT_VAL(MON,44050,44050,D,,EUR,M)&lt;/Q&gt;&lt;R&gt;1&lt;/R&gt;&lt;C&gt;1&lt;/C&gt;&lt;D xsi:type="xsd:double"&gt;23016.085073922&lt;/D&gt;&lt;/FQL&gt;&lt;FQL&gt;&lt;Q&gt;MRO-GB^FF_MKT_VAL(MON,44050,44050,D,,EUR,M)&lt;/Q&gt;&lt;R&gt;1&lt;/R&gt;&lt;C&gt;1&lt;/C&gt;&lt;D xsi:type="xsd:double"&gt;4597.50970597019&lt;/D&gt;&lt;/FQL&gt;&lt;FQL&gt;&lt;Q&gt;RDSA-NL^FF_MKT_VAL(MON,44050,44050,D,,EUR,M)&lt;/Q&gt;&lt;R&gt;1&lt;/R&gt;&lt;C&gt;1&lt;/C&gt;&lt;D xsi:type="xsd:double"&gt;96897.4620368035&lt;/D&gt;&lt;/FQL&gt;&lt;FQL&gt;&lt;Q&gt;WIHL-SE^FF_MKT_VAL(MON,44050,44050,D,,EUR,M)&lt;/Q&gt;&lt;R&gt;1&lt;/R&gt;&lt;C&gt;1&lt;/C&gt;&lt;D xsi:type="xsd:double"&gt;2182.36738198226&lt;/D&gt;&lt;/FQL&gt;&lt;FQL&gt;&lt;Q&gt;INF-GB^FF_MKT_VAL(MON,44050,44050,D,,EUR,M)&lt;/Q&gt;&lt;R&gt;1&lt;/R&gt;&lt;C&gt;1&lt;/C&gt;&lt;D xsi:type="xsd:double"&gt;5133.56653212754&lt;/D&gt;&lt;/FQL&gt;&lt;FQL&gt;&lt;Q&gt;AMS-CH^FF_MKT_VAL(MON,44050,44050,D,,EUR,M)&lt;/Q&gt;&lt;R&gt;1&lt;/R&gt;&lt;C&gt;1&lt;/C&gt;&lt;D xsi:type="xsd:double"&gt;3672.16239696956&lt;/D&gt;&lt;/FQL&gt;&lt;FQL&gt;&lt;Q&gt;TRYG-DK^FF_MKT_VAL(MON,44050,44050,D,,EUR,M)&lt;/Q&gt;&lt;R&gt;1&lt;/R&gt;&lt;C&gt;1&lt;/C&gt;&lt;D xsi:type="xsd:double"&gt;7538.29457689004&lt;/D&gt;&lt;/FQL&gt;&lt;FQL&gt;&lt;Q&gt;AAK-SE^FF_MKT_VAL(MON,44050,44050,D,,EUR,M)&lt;/Q&gt;&lt;R&gt;1&lt;/R&gt;&lt;C&gt;1&lt;/C&gt;&lt;D xsi:type="xsd:double"&gt;3798.70610846499&lt;/D&gt;&lt;/FQL&gt;&lt;FQL&gt;&lt;Q&gt;SCR-FR^FF_MKT_VAL(MON,44050,44050,D,,EUR,M)&lt;/Q&gt;&lt;R&gt;1&lt;/R&gt;&lt;C&gt;1&lt;/C&gt;&lt;D xsi:type="xsd:double"&gt;4061.0085964&lt;/D&gt;&lt;/FQL&gt;&lt;FQL&gt;&lt;Q&gt;INDT-SE^FF_MKT_VAL(MON,44050,44050,D,,EUR,M)&lt;/Q&gt;&lt;R&gt;1&lt;/R&gt;&lt;C&gt;1&lt;/C&gt;&lt;D xsi:type="xsd:double"&gt;5176.54041039503&lt;/D&gt;&lt;/FQL&gt;&lt;FQL&gt;&lt;Q&gt;EKTA.B-SE^FF_MKT_VAL(MON,44050,44050,D,,EUR,M)&lt;/Q&gt;&lt;R&gt;1&lt;/R&gt;&lt;C&gt;1&lt;/C&gt;&lt;D xsi:type="xsd:double"&gt;3312.46201676373&lt;/D&gt;&lt;/FQL&gt;&lt;FQL&gt;&lt;Q&gt;IPN-FR^FF_MKT_VAL(MON,44050,44050,D,,EUR,M)&lt;/Q&gt;&lt;R&gt;1&lt;/R&gt;&lt;C&gt;1&lt;/C&gt;&lt;D xsi:type="xsd:double"&gt;6847.6467742&lt;/D&gt;&lt;/FQL&gt;&lt;FQL&gt;&lt;Q&gt;DSM-NL^FF_MKT_VAL(MON,44050,44050,D,,EUR,M)&lt;/Q&gt;&lt;R&gt;1&lt;/R&gt;&lt;C&gt;1&lt;/C&gt;&lt;D xsi:type="xsd:double"&gt;22349.3603724876&lt;/D&gt;&lt;/FQL&gt;&lt;FQL&gt;&lt;Q&gt;HIK-GB^FF_MKT_VAL(MON,44050,44050,D,,EUR,M)&lt;/Q&gt;&lt;R&gt;1&lt;/R&gt;&lt;C&gt;1&lt;/C&gt;&lt;D xsi:type="xsd:double"&gt;5498.43389294997&lt;/D&gt;&lt;/FQL&gt;&lt;FQL&gt;&lt;Q&gt;EDF-FR^FF_MKT_VAL(MON,44050,44050,D,,EUR,M)&lt;/Q&gt;&lt;R&gt;1&lt;/R&gt;&lt;C&gt;1&lt;/C&gt;&lt;D xsi:type="xsd:double"&gt;26494.2111654&lt;/D&gt;&lt;/FQL&gt;&lt;FQL&gt;&lt;Q&gt;GRF-ES^FF_MKT_VAL(MON,44050,44050,D,,EUR,M)&lt;/Q&gt;&lt;R&gt;1&lt;/R&gt;&lt;C&gt;1&lt;/C&gt;&lt;D xsi:type="xsd:double"&gt;16908.1448419&lt;/D&gt;&lt;/FQL&gt;&lt;FQL&gt;&lt;Q&gt;HL-GB^FF_MKT_VAL(MON,44050,44050,D,,EUR,M)&lt;/Q&gt;&lt;R&gt;1&lt;/R&gt;&lt;C&gt;1&lt;/C&gt;&lt;D xsi:type="xsd:double"&gt;9196.74703526923&lt;/D&gt;&lt;/FQL&gt;&lt;FQL&gt;&lt;Q&gt;ICA-SE^FF_MKT_VAL(MON,44050,44050,D,,EUR,M)&lt;/Q&gt;&lt;R&gt;1&lt;/R&gt;&lt;C&gt;1&lt;/C&gt;&lt;D xsi:type="xsd:double"&gt;8378.74950222169&lt;/D&gt;&lt;/FQL&gt;&lt;FQL&gt;&lt;Q&gt;AGR-GB^FF_MKT_VAL(MON,44050,44050,D,,EUR,M)&lt;/Q&gt;&lt;R&gt;1&lt;/R&gt;&lt;C&gt;1&lt;/C&gt;&lt;D xsi:type="xsd:double"&gt;2116.05087886345&lt;/D&gt;&lt;/FQL&gt;&lt;FQL&gt;&lt;Q&gt;GALP-PT^FF_MKT_VAL(MON,44050,44050,D,,EUR,M)&lt;/Q&gt;&lt;R&gt;1&lt;/R&gt;&lt;C&gt;1&lt;/C&gt;&lt;D xsi:type="xsd:double"&gt;7380.3306515&lt;/D&gt;&lt;/FQL&gt;&lt;FQL&gt;&lt;Q&gt;BVIC-GB^FF_MKT_VAL(MON,44050,44050,D,,EUR,M)&lt;/Q&gt;&lt;R&gt;1&lt;/R&gt;&lt;C&gt;1&lt;/C&gt;&lt;D xsi:type="xsd:double"&gt;2359.96602844074&lt;/D&gt;&lt;/FQL&gt;&lt;FQL&gt;&lt;Q&gt;TGS-NO^FF_MKT_VAL(MON,44050,44050,D,,EUR,M)&lt;/Q&gt;&lt;R&gt;1&lt;/R&gt;&lt;C&gt;1&lt;/C&gt;&lt;D xsi:type="xsd:double"&gt;1454.84348510867&lt;/D&gt;&lt;/FQL&gt;&lt;FQL&gt;&lt;Q&gt;SESG-FR^FF_MKT_VAL(MON,44050,44050,D,,EUR,M)&lt;/Q&gt;&lt;R&gt;1&lt;/R&gt;&lt;C&gt;1&lt;/C&gt;&lt;D xsi:type="xsd:double"&gt;2270.979099936&lt;/D&gt;&lt;/FQL&gt;&lt;FQL&gt;&lt;Q&gt;SBMO-NL^FF_MKT_VAL(MON,44050,44050,D,,EUR,M)&lt;/Q&gt;&lt;R&gt;1&lt;/R&gt;&lt;C&gt;1&lt;/C&gt;&lt;D xsi:type="xsd:double"&gt;2609.547591175&lt;/D&gt;&lt;/FQL&gt;&lt;FQL&gt;&lt;Q&gt;NESTE-FI^FF_MKT_VAL(MON,44050,44050,D,,EUR,M)&lt;/Q&gt;&lt;R&gt;1&lt;/R&gt;&lt;C&gt;1&lt;/C&gt;&lt;D xsi:type="xsd:double"&gt;29853.4885632&lt;/D&gt;&lt;/FQL&gt;&lt;FQL&gt;&lt;Q&gt;FER-ES^FF_MKT_VAL(MON,44050,44050,D,,EUR,M)&lt;/Q&gt;&lt;R&gt;1&lt;/R&gt;&lt;C&gt;1&lt;/C&gt;&lt;D xsi:type="xsd:double"&gt;15234.31482234&lt;/D&gt;&lt;/FQL&gt;&lt;FQL&gt;&lt;Q&gt;PGHN-CH^FF_MKT_VAL(MON,44050,44050,D,,EUR,M)&lt;/Q&gt;&lt;R&gt;1&lt;/R&gt;&lt;C&gt;1&lt;/C&gt;&lt;D xsi:type="xsd:double"&gt;21643.6380096507&lt;/D&gt;&lt;/FQL&gt;&lt;FQL&gt;&lt;Q&gt;ADM-GB^FF_MKT_VAL(MON,44050,44050,D,,EUR,M)&lt;/Q&gt;&lt;R&gt;1&lt;/R&gt;&lt;C&gt;1&lt;/C&gt;&lt;D xsi:type="xsd:double"&gt;7832.71818997601&lt;/D&gt;&lt;/FQL&gt;&lt;FQL&gt;&lt;Q&gt;PKO-PL^FF_MKT_VAL(MON,44050,44050,D,,EUR,M)&lt;/Q&gt;&lt;R&gt;1&lt;/R&gt;&lt;C&gt;1&lt;/C&gt;&lt;D xsi:type="xsd:double"&gt;6161.22729610652&lt;/D&gt;&lt;/FQL&gt;&lt;FQL&gt;&lt;Q&gt;PROX-BE^FF_MKT_VAL(MON,44050,44050,D,,EUR,M)&lt;/Q&gt;&lt;R&gt;1&lt;/R&gt;&lt;C&gt;1&lt;/C&gt;&lt;D xsi:type="xsd:double"&gt;5655.42373259&lt;/D&gt;&lt;/FQL&gt;&lt;FQL&gt;&lt;Q&gt;LR-FR^FF_MKT_VAL(MON,44050,44050,D,,EUR,M)&lt;/Q&gt;&lt;R&gt;1&lt;/R&gt;&lt;C&gt;1&lt;/C&gt;&lt;D xsi:type="xsd:double"&gt;17503.31985144&lt;/D&gt;&lt;/FQL&gt;&lt;FQL&gt;&lt;Q&gt;HUSQ.B-SE^FF_MKT_VAL(MON,44050,44050,D,,EUR,M)&lt;/Q&gt;&lt;R&gt;1&lt;/R&gt;&lt;C&gt;1&lt;/C&gt;&lt;D xsi:type="xsd:double"&gt;4623.94101915511&lt;/D&gt;&lt;/FQL&gt;&lt;FQL&gt;&lt;Q&gt;ENGI-FR^FF_MKT_VAL(MON,44050,44050,D,,EUR,M)&lt;/Q&gt;&lt;R&gt;1&lt;/R&gt;&lt;C&gt;1&lt;/C&gt;&lt;D xsi:type="xsd:double"&gt;27244.25228668&lt;/D&gt;&lt;/FQL&gt;&lt;FQL&gt;&lt;Q&gt;MNDI-GB^FF_MKT_VAL(MON,44050,44050,D,,EUR,M)&lt;/Q&gt;&lt;R&gt;1&lt;/R&gt;&lt;C&gt;1&lt;/C&gt;&lt;D xsi:type="xsd:double"&gt;7332.15868803759&lt;/D&gt;&lt;/FQL&gt;&lt;FQL&gt;&lt;Q&gt;UCG-IT^FF_MKT_VAL(MON,44050,44050,D,,EUR,M)&lt;/Q&gt;&lt;R&gt;1&lt;/R&gt;&lt;C&gt;1&lt;/C&gt;&lt;D xsi:type="xsd:double"&gt;17273.861629003&lt;/D&gt;&lt;/FQL&gt;&lt;FQL&gt;&lt;Q&gt;AKE-FR^FF_MKT_VAL(MON,44050,44050,D,,EUR,M)&lt;/Q&gt;&lt;R&gt;1&lt;/R&gt;&lt;C&gt;1&lt;/C&gt;&lt;D xsi:type="xsd:double"&gt;6690.53807864&lt;/D&gt;&lt;/FQL&gt;&lt;FQL&gt;&lt;Q&gt;EPI.A-SE^FF_MKT_VAL(MON,44050,44050,D,,EUR,M)&lt;/Q&gt;&lt;R&gt;1&lt;/R&gt;&lt;C&gt;1&lt;/C&gt;&lt;D xsi:type="xsd:double"&gt;14243.0616983745&lt;/D&gt;&lt;/FQL&gt;&lt;FQL&gt;&lt;Q&gt;ADP-FR^FF_MKT_VAL(MON,44050,44050,D,,EUR,M)&lt;/Q&gt;&lt;R&gt;1&lt;/R&gt;&lt;C&gt;1&lt;/C&gt;&lt;D xsi:type="xsd:double"&gt;7916.84816&lt;/D&gt;&lt;/FQL&gt;&lt;FQL&gt;&lt;Q&gt;AOX-DE^FF_MKT_VAL(MON,44050,44050,D,,EUR,M)&lt;/Q&gt;&lt;R&gt;1&lt;/R&gt;&lt;C&gt;1&lt;/C&gt;&lt;D xsi:type="xsd:double"&gt;2253.65517&lt;/D&gt;&lt;/FQL&gt;&lt;FQL&gt;&lt;Q&gt;SOBI-SE^FF_MKT_VAL(MON,44050,44050,D,,EUR,M)&lt;/Q&gt;&lt;R&gt;1&lt;/R&gt;&lt;C&gt;1&lt;/C&gt;&lt;D xsi:type="xsd:double"&gt;5227.85808826462&lt;/D&gt;&lt;/FQL&gt;&lt;FQL&gt;&lt;Q&gt;ASHM-GB^FF_MKT_VAL(MON,44050,44050,D,,EUR,M)&lt;/Q&gt;&lt;R&gt;1&lt;/R&gt;&lt;C&gt;1&lt;/C&gt;&lt;D xsi:type="xsd:double"&gt;2899.30711353212&lt;/D&gt;&lt;/FQL&gt;&lt;FQL&gt;&lt;Q&gt;EVK-DE^FF_MKT_VAL(MON,44050,44050,D,,EUR,M)&lt;/Q&gt;&lt;R&gt;1&lt;/R&gt;&lt;C&gt;1&lt;/C&gt;&lt;D xsi:type="xsd:double"&gt;10657.42&lt;/D&gt;&lt;/FQL&gt;&lt;FQL&gt;&lt;Q&gt;ITX-ES^FF_MKT_VAL(MON,44050,44050,D,,EUR,M)&lt;/Q&gt;&lt;R&gt;1&lt;/R&gt;&lt;C&gt;1&lt;/C&gt;&lt;D xsi:type="xsd:double"&gt;70139.13939232&lt;/D&gt;&lt;/FQL&gt;&lt;FQL&gt;&lt;Q&gt;VALMT-FI^FF_MKT_VAL(MON,44050,44050,D,,EUR,M)&lt;/Q&gt;&lt;R&gt;1&lt;/R&gt;&lt;C&gt;1&lt;/C&gt;&lt;D xsi:type="xsd:double"&gt;3544.51091995&lt;/D&gt;&lt;/FQL&gt;&lt;FQL&gt;&lt;Q&gt;MRL-ES^FF_MKT_VAL(MON,44050,44050,D,,EUR,M)&lt;/Q&gt;&lt;R&gt;1&lt;/R&gt;&lt;C&gt;1&lt;/C&gt;&lt;D xsi:type="xsd:double"&gt;3248.93025411&lt;/D&gt;&lt;/FQL&gt;&lt;FQL&gt;&lt;Q&gt;TCAP-GB^FF_MKT_VAL(MON,44050,44050,D,,EUR,M)&lt;/Q&gt;&lt;R&gt;1&lt;/R&gt;&lt;C&gt;1&lt;/C&gt;&lt;D xsi:type="xsd:double"&gt;2049.00517389323&lt;/D&gt;&lt;/FQL&gt;&lt;FQL&gt;&lt;Q&gt;SY1-DE^FF_MKT_VAL(MON,44050,44050,D,,EUR,M)&lt;/Q&gt;&lt;R&gt;1&lt;/R&gt;&lt;C&gt;1&lt;/C&gt;&lt;D xsi:type="xsd:double"&gt;14361.9919905&lt;/D&gt;&lt;/FQL&gt;&lt;FQL&gt;&lt;Q&gt;MT-NL^FF_MKT_VAL(MON,44050,44050,D,,EUR,M)&lt;/Q&gt;&lt;R&gt;1&lt;/R&gt;&lt;C&gt;1&lt;/C&gt;&lt;D xsi:type="xsd:double"&gt;9452.82531332&lt;/D&gt;&lt;/FQL&gt;&lt;FQL&gt;&lt;Q&gt;BVI-FR^FF_MKT_VAL(MON,44050,44050,D,,EUR,M)&lt;/Q&gt;&lt;R&gt;1&lt;/R&gt;&lt;C&gt;1&lt;/C&gt;&lt;D xsi:type="xsd:double"&gt;8316.311301675&lt;/D&gt;&lt;/FQL&gt;&lt;FQL&gt;&lt;Q&gt;SPIE-FR^FF_MKT_VAL(MON,44050,44050,D,,EUR,M)&lt;/Q&gt;&lt;R&gt;1&lt;/R&gt;&lt;C&gt;1&lt;/C&gt;&lt;D xsi:type="xsd:double"&gt;2168.3438425&lt;/D&gt;&lt;/FQL&gt;&lt;FQL&gt;&lt;Q&gt;SK3-IE^FF_MKT_VAL(MON,44050,44050,D,,EUR,M)&lt;/Q&gt;&lt;R&gt;1&lt;/R&gt;&lt;C&gt;1&lt;/C&gt;&lt;D xsi:type="xsd:double"&gt;6661.75729343787&lt;/D&gt;&lt;/FQL&gt;&lt;FQL&gt;&lt;Q&gt;ANDR-AT^FF_MKT_VAL(MON,44050,44050,D,,EUR,M)&lt;/Q&gt;&lt;R&gt;1&lt;/R&gt;&lt;C&gt;1&lt;/C&gt;&lt;D xsi:type="xsd:double"&gt;2831.9925312&lt;/D&gt;&lt;/FQL&gt;&lt;FQL&gt;&lt;Q&gt;AENA-ES^FF_MKT_VAL(MON,44050,44050,D,,EUR,M)&lt;/Q&gt;&lt;R&gt;1&lt;/R&gt;&lt;C&gt;1&lt;/C&gt;&lt;D xsi:type="xsd:double"&gt;16545&lt;/D&gt;&lt;/FQL&gt;&lt;FQL&gt;&lt;Q&gt;RXL-FR^FF_MKT_VAL(MON,44050,44050,D,,EUR,M)&lt;/Q&gt;&lt;R&gt;1&lt;/R&gt;&lt;C&gt;1&lt;/C&gt;&lt;D xsi:type="xsd:double"&gt;3022.524413368&lt;/D&gt;&lt;/FQL&gt;&lt;FQL&gt;&lt;Q&gt;AKERBP-NO^FF_MKT_VAL(MON,44050,44050,D,,EUR,M)&lt;/Q&gt;&lt;R&gt;1&lt;/R&gt;&lt;C&gt;1&lt;/C&gt;&lt;D xsi:type="xsd:double"&gt;5700.71360049215&lt;/D&gt;&lt;/FQL&gt;&lt;FQL&gt;&lt;Q&gt;PRY-IT^FF_MKT_VAL(MON,44050,44050,D,,EUR,M)&lt;/Q&gt;&lt;R&gt;1&lt;/R&gt;&lt;C&gt;1&lt;/C&gt;&lt;D xsi:type="xsd:double"&gt;5694.2871951&lt;/D&gt;&lt;/FQL&gt;&lt;FQL&gt;&lt;Q&gt;MONY-GB^FF_MKT_VAL(MON,44050,44050,D,,EUR,M)&lt;/Q&gt;&lt;R&gt;1&lt;/R&gt;&lt;C&gt;1&lt;/C&gt;&lt;D xsi:type="xsd:double"&gt;1751.23130995509&lt;/D&gt;&lt;/FQL&gt;&lt;FQL&gt;&lt;Q&gt;GLEN-GB^FF_MKT_VAL(MON,44050,44050,D,,EUR,M)&lt;/Q&gt;&lt;R&gt;1&lt;/R&gt;&lt;C&gt;1&lt;/C&gt;&lt;D xsi:type="xsd:double"&gt;25628.1050531658&lt;/D&gt;&lt;/FQL&gt;&lt;FQL&gt;&lt;Q&gt;AALB-NL^FF_MKT_VAL(MON,44050,44050,D,,EUR,M)&lt;/Q&gt;&lt;R&gt;1&lt;/R&gt;&lt;C&gt;1&lt;/C&gt;&lt;D xsi:type="xsd:double"&gt;3338.41327938&lt;/D&gt;&lt;/FQL&gt;&lt;FQL&gt;&lt;Q&gt;IMCD-NL^FF_MKT_VAL(MON,44050,44050,D,,EUR,M)&lt;/Q&gt;&lt;R&gt;1&lt;/R&gt;&lt;C&gt;1&lt;/C&gt;&lt;D xsi:type="xsd:double"&gt;4594.92867416&lt;/D&gt;&lt;/FQL&gt;&lt;FQL&gt;&lt;Q&gt;CABK-ES^FF_MKT_VAL(MON,44050,44050,D,,EUR,M)&lt;/Q&gt;&lt;R&gt;1&lt;/R&gt;&lt;C&gt;1&lt;/C&gt;&lt;D xsi:type="xsd:double"&gt;10878.80131702&lt;/D&gt;&lt;/FQL&gt;&lt;FQL&gt;&lt;Q&gt;IBE-ES^FF_MKT_VAL(MON,44050,44050,D,,EUR,M)&lt;/Q&gt;&lt;R&gt;1&lt;/R&gt;&lt;C&gt;1&lt;/C&gt;&lt;D xsi:type="xsd:double"&gt;68140.8&lt;/D&gt;&lt;/FQL&gt;&lt;FQL&gt;&lt;Q&gt;FHZN-CH^FF_MKT_VAL(MON,44050,44050,D,,EUR,M)&lt;/Q&gt;&lt;R&gt;1&lt;/R&gt;&lt;C&gt;1&lt;/C&gt;&lt;D xsi:type="xsd:double"&gt;3281.85282590909&lt;/D&gt;&lt;/FQL&gt;&lt;FQL&gt;&lt;Q&gt;SEV-FR^FF_MKT_VAL(MON,44050,44050,D,,EUR,M)&lt;/Q&gt;&lt;R&gt;1&lt;/R&gt;&lt;C&gt;1&lt;/C&gt;&lt;D xsi:type="xsd:double"&gt;7025.51318489&lt;/D&gt;&lt;/FQL&gt;&lt;FQL&gt;&lt;Q&gt;BBOX-GB^FF_MKT_VAL(MON,44050,44050,D,,EUR,M)&lt;/Q&gt;&lt;R&gt;1&lt;/R&gt;&lt;C&gt;1&lt;/C&gt;&lt;D xsi:type="xsd:double"&gt;2868.47581766617&lt;/D&gt;&lt;/FQL&gt;&lt;FQL&gt;&lt;Q&gt;DIA-IT^FF_MKT_VAL(MON,44050,44050,D,,EUR,M)&lt;/Q&gt;&lt;R&gt;1&lt;/R&gt;&lt;C&gt;1&lt;/C&gt;&lt;D xsi:type="xsd:double"&gt;9092.67407&lt;/D&gt;&lt;/FQL&gt;&lt;FQL&gt;&lt;Q&gt;MONC-IT^FF_MKT_VAL(MON,44050,44050,D,,EUR,M)&lt;/Q&gt;&lt;R&gt;1&lt;/R&gt;&lt;C&gt;1&lt;/C&gt;&lt;D xsi:type="xsd:double"&gt;8225.2969046&lt;/D&gt;&lt;/FQL&gt;&lt;FQL&gt;&lt;Q&gt;PNDORA-DK^FF_MKT_VAL(MON,44050,44050,D,,EUR,M)&lt;/Q&gt;&lt;R&gt;1&lt;/R&gt;&lt;C&gt;1&lt;/C&gt;&lt;D xsi:type="xsd:double"&gt;5355.68630440614&lt;/D&gt;&lt;/FQL&gt;&lt;FQL&gt;&lt;Q&gt;KGX-DE^FF_MKT_VAL(MON,44050,44050,D,,EUR,M)&lt;/Q&gt;&lt;R&gt;1&lt;/R&gt;&lt;C&gt;1&lt;/C&gt;&lt;D xsi:type="xsd:double"&gt;7691.4284488&lt;/D&gt;&lt;/FQL&gt;&lt;FQL&gt;&lt;Q&gt;ISS-DK^FF_MKT_VAL(MON,44050,44050,D,,EUR,M)&lt;/Q&gt;&lt;R&gt;1&lt;/R&gt;&lt;C&gt;1&lt;/C&gt;&lt;D xsi:type="xsd:double"&gt;2409.85270418035&lt;/D&gt;&lt;/FQL&gt;&lt;FQL&gt;&lt;Q&gt;HPOL.B-SE^FF_MKT_VAL(MON,44050,44050,D,,EUR,M)&lt;/Q&gt;&lt;R&gt;1&lt;/R&gt;&lt;C&gt;1&lt;/C&gt;&lt;D xsi:type="xsd:double"&gt;1937.43291357173&lt;/D&gt;&lt;/FQL&gt;&lt;FQL&gt;&lt;Q&gt;CLNX-ES^FF_MKT_VAL(MON,44050,44050,D,,EUR,M)&lt;/Q&gt;&lt;R&gt;1&lt;/R&gt;&lt;C&gt;1&lt;/C&gt;&lt;D xsi:type="xsd:double"&gt;21987.4666290562&lt;/D&gt;&lt;/FQL&gt;&lt;FQL&gt;&lt;Q&gt;IAG-GB^FF_MKT_VAL(MON,44050,44050,D,,EUR,M)&lt;/Q&gt;&lt;R&gt;1&lt;/R&gt;&lt;C&gt;1&lt;/C&gt;&lt;D xsi:type="xsd:double"&gt;3628.58775588379&lt;/D&gt;&lt;/FQL&gt;&lt;FQL&gt;&lt;Q&gt;EVO-SE^FF_MKT_VAL(MON,44050,44050,D,,EUR,M)&lt;/Q&gt;&lt;R&gt;1&lt;/R&gt;&lt;C&gt;1&lt;/C&gt;&lt;D xsi:type="xsd:double"&gt;10491.6554356408&lt;/D&gt;&lt;/FQL&gt;&lt;FQL&gt;&lt;Q&gt;GYC-DE^FF_MKT_VAL(MON,44050,44050,D,,EUR,M)&lt;/Q&gt;&lt;R&gt;1&lt;/R&gt;&lt;C&gt;1&lt;/C&gt;&lt;D xsi:type="xsd:double"&gt;3390.45534078&lt;/D&gt;&lt;/FQL&gt;&lt;FQL&gt;&lt;Q&gt;FERG-GB^FF_MKT_VAL(MON,44050,44050,D,,EUR,M)&lt;/Q&gt;&lt;R&gt;1&lt;/R&gt;&lt;C&gt;1&lt;/C&gt;&lt;D xsi:type="xsd:double"&gt;17025.700198433&lt;/D&gt;&lt;/FQL&gt;&lt;FQL&gt;&lt;Q&gt;CFR-CH^FF_MKT_VAL(MON,44050,44050,D,,EUR,M)&lt;/Q&gt;&lt;R&gt;1&lt;/R&gt;&lt;C&gt;1&lt;/C&gt;&lt;D xsi:type="xsd:double"&gt;29680.72035501&lt;/D&gt;&lt;/FQL&gt;&lt;FQL&gt;&lt;Q&gt;OMU-GB^FF_MKT_VAL(MON,44050,44050,D,,EUR,M)&lt;/Q&gt;&lt;R&gt;1&lt;/R&gt;&lt;C&gt;1&lt;/C&gt;&lt;D xsi:type="xsd:double"&gt;2682.05112129546&lt;/D&gt;&lt;/FQL&gt;&lt;FQL&gt;&lt;Q&gt;CEY-GB^FF_MKT_VAL(MON,44050,44050,D,,EUR,M)&lt;/Q&gt;&lt;R&gt;1&lt;/R&gt;&lt;C&gt;1&lt;/C&gt;&lt;D xsi:type="xsd:double"&gt;2609.91162877515&lt;/D&gt;&lt;/FQL&gt;&lt;FQL&gt;&lt;Q&gt;RMG-GB^FF_MKT_VAL(MON,44050,44050,D,,EUR,M)&lt;/Q&gt;&lt;R&gt;1&lt;/R&gt;&lt;C&gt;1&lt;/C&gt;&lt;D xsi:type="xsd:double"&gt;1784.04904172592&lt;/D&gt;&lt;/FQL&gt;&lt;FQL&gt;&lt;Q&gt;CMBN-CH^FF_MKT_VAL(MON,44050,44050,D,,EUR,M)&lt;/Q&gt;&lt;R&gt;1&lt;/R&gt;&lt;C&gt;1&lt;/C&gt;&lt;D xsi:type="xsd:double"&gt;2722.1162162121&lt;/D&gt;&lt;/FQL&gt;&lt;FQL&gt;&lt;Q&gt;IG-IT^FF_MKT_VAL(MON,44050,44050,D,,EUR,M)&lt;/Q&gt;&lt;R&gt;1&lt;/R&gt;&lt;C&gt;1&lt;/C&gt;&lt;D xsi:type="xsd:double"&gt;4401.69713088&lt;/D&gt;&lt;/FQL&gt;&lt;FQL&gt;&lt;Q&gt;NETW-GB^FF_MKT_VAL(MON,44050,44050,D,,EUR,M)&lt;/Q&gt;&lt;R&gt;1&lt;/R&gt;&lt;C&gt;1&lt;/C&gt;&lt;D xsi:type="xsd:double"&gt;2242.07193978964&lt;/D&gt;&lt;/FQL&gt;&lt;FQL&gt;&lt;Q&gt;AMS-ES^FF_MKT_VAL(MON,44050,44050,D,,EUR,M)&lt;/Q&gt;&lt;R&gt;1&lt;/R&gt;&lt;C&gt;1&lt;/C&gt;&lt;D xsi:type="xsd:double"&gt;19052.69355036&lt;/D&gt;&lt;/FQL&gt;&lt;FQL&gt;&lt;Q&gt;PZU-PL^FF_MKT_VAL(MON,44050,44050,D,,EUR,M)&lt;/Q&gt;&lt;R&gt;1&lt;/R&gt;&lt;C&gt;1&lt;/C&gt;&lt;D xsi:type="xsd:double"&gt;5287.58315942233&lt;/D&gt;&lt;/FQL&gt;&lt;FQL&gt;&lt;Q&gt;EDEN-FR^FF_MKT_VAL(MON,44050,44050,D,,EUR,M)&lt;/Q&gt;&lt;R&gt;1&lt;/R&gt;&lt;C&gt;1&lt;/C&gt;&lt;D xsi:type="xsd:double"&gt;10356.27370679&lt;/D&gt;&lt;/FQL&gt;&lt;FQL&gt;&lt;Q&gt;BME-GB^FF_MKT_VAL(MON,44050,44050,D,,EUR,M)&lt;/Q&gt;&lt;R&gt;1&lt;/R&gt;&lt;C&gt;1&lt;/C&gt;&lt;D xsi:type="xsd:double"&gt;5142.00195125179&lt;/D&gt;&lt;/FQL&gt;&lt;FQL&gt;&lt;Q&gt;NZYM.B-DK^FF_MKT_VAL(MON,44050,44050,D,,EUR,M)&lt;/Q&gt;&lt;R&gt;1&lt;/R&gt;&lt;C&gt;1&lt;/C&gt;&lt;D xsi:type="xsd:double"&gt;14199.6976535443&lt;/D&gt;&lt;/FQL&gt;&lt;FQL&gt;&lt;Q&gt;OCDO-GB^FF_MKT_VAL(MON,44050,44050,D,,EUR,M)&lt;/Q&gt;&lt;R&gt;1&lt;/R&gt;&lt;C&gt;1&lt;/C&gt;&lt;D xsi:type="xsd:double"&gt;16045.4530910458&lt;/D&gt;&lt;/FQL&gt;&lt;FQL&gt;&lt;Q&gt;RACE-IT^FF_MKT_VAL(MON,44050,44050,D,,EUR,M)&lt;/Q&gt;&lt;R&gt;1&lt;/R&gt;&lt;C&gt;1&lt;/C&gt;&lt;D xsi:type="xsd:double"&gt;27961.5949989789&lt;/D&gt;&lt;/FQL&gt;&lt;FQL&gt;&lt;Q&gt;ARGX-BE^FF_MKT_VAL(MON,44050,44050,D,,EUR,M)&lt;/Q&gt;&lt;R&gt;1&lt;/R&gt;&lt;C&gt;1&lt;/C&gt;&lt;D xsi:type="xsd:double"&gt;9205.00023351501&lt;/D&gt;&lt;/FQL&gt;&lt;FQL&gt;&lt;Q&gt;FBK-IT^FF_MKT_VAL(MON,44050,44050,D,,EUR,M)&lt;/Q&gt;&lt;R&gt;1&lt;/R&gt;&lt;C&gt;1&lt;/C&gt;&lt;D xsi:type="xsd:double"&gt;7473.028997575&lt;/D&gt;&lt;/FQL&gt;&lt;FQL&gt;&lt;Q&gt;WLN-FR^FF_MKT_VAL(MON,44050,44050,D,,EUR,M)&lt;/Q&gt;&lt;R&gt;1&lt;/R&gt;&lt;C&gt;1&lt;/C&gt;&lt;D xsi:type="xsd:double"&gt;13278.09343968&lt;/D&gt;&lt;/FQL&gt;&lt;FQL&gt;&lt;Q&gt;GJF-NO^FF_MKT_VAL(MON,44050,44050,D,,EUR,M)&lt;/Q&gt;&lt;R&gt;1&lt;/R&gt;&lt;C&gt;1&lt;/C&gt;&lt;D xsi:type="xsd:double"&gt;8680.96175916755&lt;/D&gt;&lt;/FQL&gt;&lt;FQL&gt;&lt;Q&gt;CNHI-IT^FF_MKT_VAL(MON,44050,44050,D,,EUR,M)&lt;/Q&gt;&lt;R&gt;1&lt;/R&gt;&lt;C&gt;1&lt;/C&gt;&lt;D xsi:type="xsd:double"&gt;7752.76197741885&lt;/D&gt;&lt;/FQL&gt;&lt;FQL&gt;&lt;Q&gt;NN-NL^FF_MKT_VAL(MON,44050,44050,D,,EUR,M)&lt;/Q&gt;&lt;R&gt;1&lt;/R&gt;&lt;C&gt;1&lt;/C&gt;&lt;D xsi:type="xsd:double"&gt;9664.452368&lt;/D&gt;&lt;/FQL&gt;&lt;FQL&gt;&lt;Q&gt;RR-GB^FF_MKT_VAL(MON,44050,44050,D,,EUR,M)&lt;/Q&gt;&lt;R&gt;1&lt;/R&gt;&lt;C&gt;1&lt;/C&gt;&lt;D xsi:type="xsd:double"&gt;4963.84114718171&lt;/D&gt;&lt;/FQL&gt;&lt;FQL&gt;&lt;Q&gt;SREN-CH^FF_MKT_VAL(MON,44050,44050,D,,EUR,M)&lt;/Q&gt;&lt;R&gt;1&lt;/R&gt;&lt;C&gt;1&lt;/C&gt;&lt;D xsi:type="xsd:double"&gt;19389.2416662121&lt;/D&gt;&lt;/FQL&gt;&lt;FQL&gt;&lt;Q&gt;DOM-SE^FF_MKT_VAL(MON,44050,44050,D,,EUR,M)&lt;/Q&gt;&lt;R&gt;1&lt;/R&gt;&lt;C&gt;1&lt;/C&gt;&lt;D xsi:type="xsd:double"&gt;2436.54209296182&lt;/D&gt;&lt;/FQL&gt;&lt;FQL&gt;&lt;Q&gt;HFG-DE^FF_MKT_VAL(MON,44050,44050,D,,EUR,M)&lt;/Q&gt;&lt;R&gt;1&lt;/R&gt;&lt;C&gt;1&lt;/C&gt;&lt;D xsi:type="xsd:double"&gt;7658.02175662&lt;/D&gt;&lt;/FQL&gt;&lt;FQL&gt;&lt;Q&gt;DLG-GB^FF_MKT_VAL(MON,44050,44050,D,,EUR,M)&lt;/Q&gt;&lt;R&gt;1&lt;/R&gt;&lt;C&gt;1&lt;/C&gt;&lt;D xsi:type="xsd:double"&gt;4452.1568029079&lt;/D&gt;&lt;/FQL&gt;&lt;FQL&gt;&lt;Q&gt;ELIS-FR^FF_MKT_VAL(MON,44050,44050,D,,EUR,M)&lt;/Q&gt;&lt;R&gt;1&lt;/R&gt;&lt;C&gt;1&lt;/C&gt;&lt;D xsi:type="xsd:double"&gt;2282.57499936&lt;/D&gt;&lt;/FQL&gt;&lt;FQL&gt;&lt;Q&gt;EVR-GB^FF_MKT_VAL(MON,44050,44050,D,,EUR,M)&lt;/Q&gt;&lt;R&gt;1&lt;/R&gt;&lt;C&gt;1&lt;/C&gt;&lt;D xsi:type="xsd:double"&gt;4665.14948393552&lt;/D&gt;&lt;/FQL&gt;&lt;FQL&gt;&lt;Q&gt;ASRNL-NL^FF_MKT_VAL(MON,44050,44050,D,,EUR,M)&lt;/Q&gt;&lt;R&gt;1&lt;/R&gt;&lt;C&gt;1&lt;/C&gt;&lt;D xsi:type="xsd:double"&gt;3790.671&lt;/D&gt;&lt;/FQL&gt;&lt;FQL&gt;&lt;Q&gt;POLY-GB^FF_MKT_VAL(MON,44050,44050,D,,EUR,M)&lt;/Q&gt;&lt;R&gt;1&lt;/R&gt;&lt;C&gt;1&lt;/C&gt;&lt;D xsi:type="xsd:double"&gt;9923.54999426022&lt;/D&gt;&lt;/FQL&gt;&lt;FQL&gt;&lt;Q&gt;TUI-GB^FF_MKT_VAL(MON,44050,44050,D,,EUR,M)&lt;/Q&gt;&lt;R&gt;1&lt;/R&gt;&lt;C&gt;1&lt;/C&gt;&lt;D xsi:type="xsd:double"&gt;1883.52704127841&lt;/D&gt;&lt;/FQL&gt;&lt;FQL&gt;&lt;Q&gt;QLT-GB^FF_MKT_VAL(MON,44050,44050,D,,EUR,M)&lt;/Q&gt;&lt;R&gt;1&lt;/R&gt;&lt;C&gt;1&lt;/C&gt;&lt;D xsi:type="xsd:double"&gt;2887.61168293914&lt;/D&gt;&lt;/FQL&gt;&lt;FQL&gt;&lt;Q&gt;ZAL-DE^FF_MKT_VAL(MON,44050,44050,D,,EUR,M)&lt;/Q&gt;&lt;R&gt;1&lt;/R&gt;&lt;C&gt;1&lt;/C&gt;&lt;D xsi:type="xsd:double"&gt;15306.40527324&lt;/D&gt;&lt;/FQL&gt;&lt;FQL&gt;&lt;Q&gt;ENTRA-NO^FF_MKT_VAL(MON,44050,44050,D,,EUR,M)&lt;/Q&gt;&lt;R&gt;1&lt;/R&gt;&lt;C&gt;1&lt;/C&gt;&lt;D xsi:type="xsd:double"&gt;2172.94497522101&lt;/D&gt;&lt;/FQL&gt;&lt;FQL&gt;&lt;Q&gt;SINCH-SE^FF_MKT_VAL(MON,44050,44050,D,,EUR,M)&lt;/Q&gt;&lt;R&gt;1&lt;/R&gt;&lt;C&gt;1&lt;/C&gt;&lt;D xsi:type="xsd:double"&gt;3968.22907417862&lt;/D&gt;&lt;/FQL&gt;&lt;FQL&gt;&lt;Q&gt;TKWY-NL^FF_MKT_VAL(MON,44050,44050,D,,EUR,M)&lt;/Q&gt;&lt;R&gt;1&lt;/R&gt;&lt;C&gt;1&lt;/C&gt;&lt;D xsi:type="xsd:double"&gt;13646.50572448&lt;/D&gt;&lt;/FQL&gt;&lt;FQL&gt;&lt;Q&gt;SBB.B-SE^FF_MKT_VAL(MON,44050,44050,D,,EUR,M)&lt;/Q&gt;&lt;R&gt;1&lt;/R&gt;&lt;C&gt;1&lt;/C&gt;&lt;D xsi:type="xsd:double"&gt;4123.94083072215&lt;/D&gt;&lt;/FQL&gt;&lt;FQL&gt;&lt;Q&gt;MCRO-GB^FF_MKT_VAL(MON,44050,44050,D,,EUR,M)&lt;/Q&gt;&lt;R&gt;1&lt;/R&gt;&lt;C&gt;1&lt;/C&gt;&lt;D xsi:type="xsd:double"&gt;1025.3624167437&lt;/D&gt;&lt;/FQL&gt;&lt;FQL&gt;&lt;Q&gt;LIFCO.B-SE^FF_MKT_VAL(MON,44050,44050,D,,EUR,M)&lt;/Q&gt;&lt;R&gt;1&lt;/R&gt;&lt;C&gt;1&lt;/C&gt;&lt;D xsi:type="xsd:double"&gt;5886.52131995956&lt;/D&gt;&lt;/FQL&gt;&lt;FQL&gt;&lt;Q&gt;WALL.B-SE^FF_MKT_VAL(MON,44050,44050,D,,EUR,M)&lt;/Q&gt;&lt;R&gt;1&lt;/R&gt;&lt;C&gt;1&lt;/C&gt;&lt;D xsi:type="xsd:double"&gt;3417.51989917308&lt;/D&gt;&lt;/FQL&gt;&lt;FQL&gt;&lt;Q&gt;SRCG-CH^FF_MKT_VAL(MON,44050,44050,D,,EUR,M)&lt;/Q&gt;&lt;R&gt;1&lt;/R&gt;&lt;C&gt;1&lt;/C&gt;&lt;D xsi:type="xsd:double"&gt;3583.04397</t>
        </r>
      </text>
    </comment>
    <comment ref="A900" authorId="0" shapeId="0" xr:uid="{EC16AE7F-7B42-47DF-92E1-23943294F493}">
      <text>
        <r>
          <rPr>
            <b/>
            <sz val="9"/>
            <color indexed="81"/>
            <rFont val="Tahoma"/>
            <family val="2"/>
          </rPr>
          <t>331788&lt;/D&gt;&lt;/FQL&gt;&lt;FQL&gt;&lt;Q&gt;AUTO-GB^FF_MKT_VAL(MON,44050,44050,D,,EUR,M)&lt;/Q&gt;&lt;R&gt;1&lt;/R&gt;&lt;C&gt;1&lt;/C&gt;&lt;D xsi:type="xsd:double"&gt;5467.09076851236&lt;/D&gt;&lt;/FQL&gt;&lt;FQL&gt;&lt;Q&gt;EQT-SE^FF_MKT_VAL(MON,44050,44050,D,,EUR,M)&lt;/Q&gt;&lt;R&gt;1&lt;/R&gt;&lt;C&gt;1&lt;/C&gt;&lt;D xsi:type="xsd:double"&gt;18900.5595558025&lt;/D&gt;&lt;/FQL&gt;&lt;FQL&gt;&lt;Q&gt;G24-DE^FF_MKT_VAL(MON,44050,44050,D,,EUR,M)&lt;/Q&gt;&lt;R&gt;1&lt;/R&gt;&lt;C&gt;1&lt;/C&gt;&lt;D xsi:type="xsd:double"&gt;7534.4849879&lt;/D&gt;&lt;/FQL&gt;&lt;FQL&gt;&lt;Q&gt;UBSG-CH^FF_MKT_VAL(MON,44050,44050,D,,EUR,M)&lt;/Q&gt;&lt;R&gt;1&lt;/R&gt;&lt;C&gt;1&lt;/C&gt;&lt;D xsi:type="xsd:double"&gt;35664.3674195911&lt;/D&gt;&lt;/FQL&gt;&lt;FQL&gt;&lt;Q&gt;PST-IT^FF_MKT_VAL(MON,44050,44050,D,,EUR,M)&lt;/Q&gt;&lt;R&gt;1&lt;/R&gt;&lt;C&gt;1&lt;/C&gt;&lt;D xsi:type="xsd:double"&gt;10084.20497532&lt;/D&gt;&lt;/FQL&gt;&lt;FQL&gt;&lt;Q&gt;ATC-NL^FF_MKT_VAL(MON,44050,44050,D,,EUR,M)&lt;/Q&gt;&lt;R&gt;1&lt;/R&gt;&lt;C&gt;1&lt;/C&gt;&lt;D xsi:type="xsd:double"&gt;4795.4259744371&lt;/D&gt;&lt;/FQL&gt;&lt;FQL&gt;&lt;Q&gt;1COV-DE^FF_MKT_VAL(MON,44050,44050,D,,EUR,M)&lt;/Q&gt;&lt;R&gt;1&lt;/R&gt;&lt;C&gt;1&lt;/C&gt;&lt;D xsi:type="xsd:double"&gt;6008.9335491&lt;/D&gt;&lt;/FQL&gt;&lt;FQL&gt;&lt;Q&gt;AMUN-FR^FF_MKT_VAL(MON,44050,44050,D,,EUR,M)&lt;/Q&gt;&lt;R&gt;1&lt;/R&gt;&lt;C&gt;1&lt;/C&gt;&lt;D xsi:type="xsd:double"&gt;12920.3984689&lt;/D&gt;&lt;/FQL&gt;&lt;FQL&gt;&lt;Q&gt;VACN-CH^FF_MKT_VAL(MON,44050,44050,D,,EUR,M)&lt;/Q&gt;&lt;R&gt;1&lt;/R&gt;&lt;C&gt;1&lt;/C&gt;&lt;D xsi:type="xsd:double"&gt;4833.78534585895&lt;/D&gt;&lt;/FQL&gt;&lt;FQL&gt;&lt;Q&gt;ORSTED-DK^FF_MKT_VAL(MON,44050,44050,D,,EUR,M)&lt;/Q&gt;&lt;R&gt;1&lt;/R&gt;&lt;C&gt;1&lt;/C&gt;&lt;D xsi:type="xsd:double"&gt;50805.4682192826&lt;/D&gt;&lt;/FQL&gt;&lt;FQL&gt;&lt;Q&gt;UN01-DE^FF_MKT_VAL(MON,44050,44050,D,,EUR,M)&lt;/Q&gt;&lt;R&gt;1&lt;/R&gt;&lt;C&gt;1&lt;/C&gt;&lt;D xsi:type="xsd:double"&gt;10744.5856&lt;/D&gt;&lt;/FQL&gt;&lt;FQL&gt;&lt;Q&gt;TMV-DE^FF_MKT_VAL(MON,44050,44050,D,,EUR,M)&lt;/Q&gt;&lt;R&gt;1&lt;/R&gt;&lt;C&gt;1&lt;/C&gt;&lt;D xsi:type="xsd:double"&gt;9150&lt;/D&gt;&lt;/FQL&gt;&lt;FQL&gt;&lt;Q&gt;CTEC-GB^FF_MKT_VAL(MON,44050,44050,D,,EUR,M)&lt;/Q&gt;&lt;R&gt;1&lt;/R&gt;&lt;C&gt;1&lt;/C&gt;&lt;D xsi:type="xsd:double"&gt;4516.36216188203&lt;/D&gt;&lt;/FQL&gt;&lt;FQL&gt;&lt;Q&gt;FTI-FR^FF_MKT_VAL(MON,44050,44050,D,,EUR,M)&lt;/Q&gt;&lt;R&gt;1&lt;/R&gt;&lt;C&gt;1&lt;/C&gt;&lt;D xsi:type="xsd:double"&gt;3051.06039548098&lt;/D&gt;&lt;/FQL&gt;&lt;FQL&gt;&lt;Q&gt;GALE-CH^FF_MKT_VAL(MON,44050,44050,D,,EUR,M)&lt;/Q&gt;&lt;R&gt;1&lt;/R&gt;&lt;C&gt;1&lt;/C&gt;&lt;D xsi:type="xsd:double"&gt;3116.60531086767&lt;/D&gt;&lt;/FQL&gt;&lt;FQL&gt;&lt;Q&gt;MNG-GB^FF_MKT_VAL(MON,44050,44050,D,,EUR,M)&lt;/Q&gt;&lt;R&gt;1&lt;/R&gt;&lt;C&gt;1&lt;/C&gt;&lt;D xsi:type="xsd:double"&gt;4610.55270118506&lt;/D&gt;&lt;/FQL&gt;&lt;FQL&gt;&lt;Q&gt;VIFN-CH^FF_MKT_VAL(MON,44050,44050,D,,EUR,M)&lt;/Q&gt;&lt;R&gt;1&lt;/R&gt;&lt;C&gt;1&lt;/C&gt;&lt;D xsi:type="xsd:double"&gt;7760.92459882371&lt;/D&gt;&lt;/FQL&gt;&lt;FQL&gt;&lt;Q&gt;ESSITY.B-SE^FF_MKT_VAL(MON,44050,44050,D,,EUR,M)&lt;/Q&gt;&lt;R&gt;1&lt;/R&gt;&lt;C&gt;1&lt;/C&gt;&lt;D xsi:type="xsd:double"&gt;19596.8364223506&lt;/D&gt;&lt;/FQL&gt;&lt;FQL&gt;&lt;Q&gt;DHER-DE^FF_MKT_VAL(MON,44050,44050,D,,EUR,M)&lt;/Q&gt;&lt;R&gt;1&lt;/R&gt;&lt;C&gt;1&lt;/C&gt;&lt;D xsi:type="xsd:double"&gt;18447.00004784&lt;/D&gt;&lt;/FQL&gt;&lt;FQL&gt;&lt;Q&gt;BG-AT^FF_MKT_VAL(MON,44050,44050,D,,EUR,M)&lt;/Q&gt;&lt;R&gt;1&lt;/R&gt;&lt;C&gt;1&lt;/C&gt;&lt;D xsi:type="xsd:double"&gt;2722.5335448&lt;/D&gt;&lt;/FQL&gt;&lt;FQL&gt;&lt;Q&gt;SHL-DE^FF_MKT_VAL(MON,44050,44050,D,,EUR,M)&lt;/Q&gt;&lt;R&gt;1&lt;/R&gt;&lt;C&gt;1&lt;/C&gt;&lt;D xsi:type="xsd:double"&gt;43895.338867535&lt;/D&gt;&lt;/FQL&gt;&lt;FQL&gt;&lt;Q&gt;BESI-NL^FF_MKT_VAL(MON,44050,44050,D,,EUR,M)&lt;/Q&gt;&lt;R&gt;1&lt;/R&gt;&lt;C&gt;1&lt;/C&gt;&lt;D xsi:type="xsd:double"&gt;2722.16014718&lt;/D&gt;&lt;/FQL&gt;&lt;FQL&gt;&lt;Q&gt;LIN-DE^FF_MKT_VAL(MON,44050,44050,D,,EUR,M)&lt;/Q&gt;&lt;R&gt;1&lt;/R&gt;&lt;C&gt;1&lt;/C&gt;&lt;D xsi:type="xsd:double"&gt;108897.253204576&lt;/D&gt;&lt;/FQL&gt;&lt;FQL&gt;&lt;Q&gt;AVST-GB^FF_MKT_VAL(MON,44050,44050,D,,EUR,M)&lt;/Q&gt;&lt;R&gt;1&lt;/R&gt;&lt;C&gt;1&lt;/C&gt;&lt;D xsi:type="xsd:double"&gt;6535.93661565705&lt;/D&gt;&lt;/FQL&gt;&lt;FQL&gt;&lt;Q&gt;URW-NL^FF_MKT_VAL(MON,44050,44050,D,,EUR,M)&lt;/Q&gt;&lt;R&gt;1&lt;/R&gt;&lt;C&gt;1&lt;/C&gt;&lt;D xsi:type="xsd:double"&gt;6160.6154946&lt;/D&gt;&lt;/FQL&gt;&lt;FQL&gt;&lt;Q&gt;NETC-DK^FF_MKT_VAL(MON,44050,44050,D,,EUR,M)&lt;/Q&gt;&lt;R&gt;1&lt;/R&gt;&lt;C&gt;1&lt;/C&gt;&lt;D xsi:type="xsd:double"&gt;2992.88762035133&lt;/D&gt;&lt;/FQL&gt;&lt;FQL&gt;&lt;Q&gt;ADYEN-NL^FF_MKT_VAL(MON,44050,44050,D,,EUR,M)&lt;/Q&gt;&lt;R&gt;1&lt;/R&gt;&lt;C&gt;1&lt;/C&gt;&lt;D xsi:type="xsd:double"&gt;42867.657885&lt;/D&gt;&lt;/FQL&gt;&lt;FQL&gt;&lt;Q&gt;KOJAMO-FI^FF_MKT_VAL(MON,44050,44050,D,,EUR,M)&lt;/Q&gt;&lt;R&gt;1&lt;/R&gt;&lt;C&gt;1&lt;/C&gt;&lt;D xsi:type="xsd:double"&gt;5214.7468189&lt;/D&gt;&lt;/FQL&gt;&lt;FQL&gt;&lt;Q&gt;SIGN-CH^FF_MKT_VAL(MON,44050,44050,D,,EUR,M)&lt;/Q&gt;&lt;R&gt;1&lt;/R&gt;&lt;C&gt;1&lt;/C&gt;&lt;D xsi:type="xsd:double"&gt;4733.52563633497&lt;/D&gt;&lt;/FQL&gt;&lt;FQL&gt;&lt;Q&gt;NDA.SE-SE^FF_MKT_VAL(MON,44050,44050,D,,EUR,M)&lt;/Q&gt;&lt;R&gt;1&lt;/R&gt;&lt;C&gt;1&lt;/C&gt;&lt;D xsi:type="xsd:double"&gt;26446.901463455&lt;/D&gt;&lt;/FQL&gt;&lt;FQL&gt;&lt;Q&gt;KBX-DE^FF_MKT_VAL(MON,44050,44050,D,,EUR,M)&lt;/Q&gt;&lt;R&gt;1&lt;/R&gt;&lt;C&gt;1&lt;/C&gt;&lt;D xsi:type="xsd:double"&gt;16021.668&lt;/D&gt;&lt;/FQL&gt;&lt;FQL&gt;&lt;Q&gt;ALC-CH^FF_MKT_VAL(MON,44050,44050,D,,EUR,M)&lt;/Q&gt;&lt;R&gt;1&lt;/R&gt;&lt;C&gt;1&lt;/C&gt;&lt;D xsi:type="xsd:double"&gt;25139.9012556061&lt;/D&gt;&lt;/FQL&gt;&lt;FQL&gt;&lt;Q&gt;PHNX-GB^FF_MKT_VAL(MON,44050,44050,D,,EUR,M)&lt;/Q&gt;&lt;R&gt;1&lt;/R&gt;&lt;C&gt;1&lt;/C&gt;&lt;D xsi:type="xsd:double"&gt;5267.47122175458&lt;/D&gt;&lt;/FQL&gt;&lt;FQL&gt;&lt;Q&gt;ADE-NO^FF_MKT_VAL(MON,44050,44050,D,,EUR,M)&lt;/Q&gt;&lt;R&gt;1&lt;/R&gt;&lt;C&gt;1&lt;/C&gt;&lt;D xsi:type="xsd:double"&gt;9364.7371126205&lt;/D&gt;&lt;/FQL&gt;&lt;FQL&gt;&lt;Q&gt;NEXI-IT^FF_MKT_VAL(MON,44050,44050,D,,EUR,M)&lt;/Q&gt;&lt;R&gt;1&lt;/R&gt;&lt;C&gt;1&lt;/C&gt;&lt;D xsi:type="xsd:double"&gt;9520.249988205&lt;/D&gt;&lt;/FQL&gt;&lt;FQL&gt;&lt;Q&gt;TRN-GB^FF_MKT_VAL(MON,44050,44050,D,,EUR,M)&lt;/Q&gt;&lt;R&gt;1&lt;/R&gt;&lt;C&gt;1&lt;/C&gt;&lt;D xsi:type="xsd:double"&gt;2168.04389893934&lt;/D&gt;&lt;/FQL&gt;&lt;FQL&gt;&lt;Q&gt;BCVN-CH^FF_MKT_VAL(MON,44050,44050,D,,EUR,M)&lt;/Q&gt;&lt;R&gt;1&lt;/R&gt;&lt;C&gt;1&lt;/C&gt;&lt;D xsi:type="xsd:double"&gt;763.443211186264&lt;/D&gt;&lt;/FQL&gt;&lt;FQL&gt;&lt;Q&gt;PRX-NL^FF_MKT_VAL(MON,44050,44050,D,,EUR,M)&lt;/Q&gt;&lt;R&gt;1&lt;/R&gt;&lt;C&gt;1&lt;/C&gt;&lt;D xsi:type="xsd:double"&gt;133672.2552048&lt;/D&gt;&lt;/FQL&gt;&lt;FQL&gt;&lt;Q&gt;FDJ-FR^FF_MKT_VAL(MON,44050,44050,D,,EUR,M)&lt;/Q&gt;&lt;R&gt;1&lt;/R&gt;&lt;C&gt;1&lt;/C&gt;&lt;D xsi:type="xsd:double"&gt;5889.55402848&lt;/D&gt;&lt;/FQL&gt;&lt;FQL&gt;&lt;Q&gt;BT.A-GB^FF_MKT_VAL(MON,44053,44053,D,,EUR,M)&lt;/Q&gt;&lt;R&gt;1&lt;/R&gt;&lt;C&gt;1&lt;/C&gt;&lt;D xsi:type="xsd:double"&gt;10804.9292221876&lt;/D&gt;&lt;/FQL&gt;&lt;FQL&gt;&lt;Q&gt;CCL-GB^FF_MKT_VAL(MON,44053,44053,D,,EUR,M)&lt;/Q&gt;&lt;R&gt;1&lt;/R&gt;&lt;C&gt;1&lt;/C&gt;&lt;D xsi:type="xsd:double"&gt;6954.44993716202&lt;/D&gt;&lt;/FQL&gt;&lt;FQL&gt;&lt;Q&gt;MKS-GB^FF_MKT_VAL(MON,44053,44053,D,,EUR,M)&lt;/Q&gt;&lt;R&gt;1&lt;/R&gt;&lt;C&gt;1&lt;/C&gt;&lt;D xsi:type="xsd:double"&gt;2054.14525047283&lt;/D&gt;&lt;/FQL&gt;&lt;FQL&gt;&lt;Q&gt;BARC-GB^FF_MKT_VAL(MON,44053,44053,D,,EUR,M)&lt;/Q&gt;&lt;R&gt;1&lt;/R&gt;&lt;C&gt;1&lt;/C&gt;&lt;D xsi:type="xsd:double"&gt;19345.0390066338&lt;/D&gt;&lt;/FQL&gt;&lt;FQL&gt;&lt;Q&gt;ITRK-GB^FF_MKT_VAL(MON,44053,44053,D,,EUR,M)&lt;/Q&gt;&lt;R&gt;1&lt;/R&gt;&lt;C&gt;1&lt;/C&gt;&lt;D xsi:type="xsd:double"&gt;9607.26955983779&lt;/D&gt;&lt;/FQL&gt;&lt;FQL&gt;&lt;Q&gt;BRBY-GB^FF_MKT_VAL(MON,44053,44053,D,,EUR,M)&lt;/Q&gt;&lt;R&gt;1&lt;/R&gt;&lt;C&gt;1&lt;/C&gt;&lt;D xsi:type="xsd:double"&gt;5609.52101315884&lt;/D&gt;&lt;/FQL&gt;&lt;FQL&gt;&lt;Q&gt;NXT-GB^FF_MKT_VAL(MON,44053,44053,D,,EUR,M)&lt;/Q&gt;&lt;R&gt;1&lt;/R&gt;&lt;C&gt;1&lt;/C&gt;&lt;D xsi:type="xsd:double"&gt;7730.69561187741&lt;/D&gt;&lt;/FQL&gt;&lt;FQL&gt;&lt;Q&gt;UDG-GB^FF_MKT_VAL(MON,44053,44053,D,,EUR,M)&lt;/Q&gt;&lt;R&gt;1&lt;/R&gt;&lt;C&gt;1&lt;/C&gt;&lt;D xsi:type="xsd:double"&gt;1979.35783009773&lt;/D&gt;&lt;/FQL&gt;&lt;FQL&gt;&lt;Q&gt;KGF-GB^FF_MKT_VAL(MON,44053,44053,D,,EUR,M)&lt;/Q&gt;&lt;R&gt;1&lt;/R&gt;&lt;C&gt;1&lt;/C&gt;&lt;D xsi:type="xsd:double"&gt;5644.68649778171&lt;/D&gt;&lt;/FQL&gt;&lt;FQL&gt;&lt;Q&gt;ITV-GB^FF_MKT_VAL(MON,44053,44053,D,,EUR,M)&lt;/Q&gt;&lt;R&gt;1&lt;/R&gt;&lt;C&gt;1&lt;/C&gt;&lt;D xsi:type="xsd:double"&gt;2516.4379690383&lt;/D&gt;&lt;/FQL&gt;&lt;FQL&gt;&lt;Q&gt;EN-FR^FF_MKT_VAL(MON,44053,44053,D,,EUR,M)&lt;/Q&gt;&lt;R&gt;1&lt;/R&gt;&lt;C&gt;1&lt;/C&gt;&lt;D xsi:type="xsd:double"&gt;11397.27732&lt;/D&gt;&lt;/FQL&gt;&lt;FQL&gt;&lt;Q&gt;AIR-FR^FF_MKT_VAL(MON,44053,44053,D,,EUR,M)&lt;/Q&gt;&lt;R&gt;1&lt;/R&gt;&lt;C&gt;1&lt;/C&gt;&lt;D xsi:type="xsd:double"&gt;48593.06006841&lt;/D&gt;&lt;/FQL&gt;&lt;FQL&gt;&lt;Q&gt;VIE-FR^FF_MKT_VAL(MON,44053,44053,D,,EUR,M)&lt;/Q&gt;&lt;R&gt;1&lt;/R&gt;&lt;C&gt;1&lt;/C&gt;&lt;D xsi:type="xsd:double"&gt;10708.10060671&lt;/D&gt;&lt;/FQL&gt;&lt;FQL&gt;&lt;Q&gt;ADS-DE^FF_MKT_VAL(MON,44053,44053,D,,EUR,M)&lt;/Q&gt;&lt;R&gt;1&lt;/R&gt;&lt;C&gt;1&lt;/C&gt;&lt;D xsi:type="xsd:double"&gt;45618.1907867711&lt;/D&gt;&lt;/FQL&gt;&lt;FQL&gt;&lt;Q&gt;G-IT^FF_MKT_VAL(MON,44053,44053,D,,EUR,M)&lt;/Q&gt;&lt;R&gt;1&lt;/R&gt;&lt;C&gt;1&lt;/C&gt;&lt;D xsi:type="xsd:double"&gt;19872.9453039&lt;/D&gt;&lt;/FQL&gt;&lt;FQL&gt;&lt;Q&gt;OR-FR^FF_MKT_VAL(MON,44053,44053,D,,EUR,M)&lt;/Q&gt;&lt;R&gt;1&lt;/R&gt;&lt;C&gt;1&lt;/C&gt;&lt;D xsi:type="xsd:double"&gt;158281.38494&lt;/D&gt;&lt;/FQL&gt;&lt;FQL&gt;&lt;Q&gt;GL9-IE^FF_MKT_VAL(MON,44053,44053,D,,EUR,M)&lt;/Q&gt;&lt;R&gt;1&lt;/R&gt;&lt;C&gt;1&lt;/C&gt;&lt;D xsi:type="xsd:double"&gt;3031.96467314&lt;/D&gt;&lt;/FQL&gt;&lt;FQL&gt;&lt;Q&gt;CDI-FR^FF_MKT_VAL(MON,44053,44053,D,,EUR,M)&lt;/Q&gt;&lt;R&gt;1&lt;/R&gt;&lt;C&gt;1&lt;/C&gt;&lt;D xsi:type="xsd:double"&gt;62205.5661798942&lt;/D&gt;&lt;/FQL&gt;&lt;FQL&gt;&lt;Q&gt;MC-FR^FF_MKT_VAL(MON,44053,44053,D,,EUR,M)&lt;/Q&gt;&lt;R&gt;1&lt;/R&gt;&lt;C&gt;1&lt;/C&gt;&lt;D xsi:type="xsd:double"&gt;184705.78941675&lt;/D&gt;&lt;/FQL&gt;&lt;FQL&gt;&lt;Q&gt;AM-FR^FF_MKT_VAL(MON,44053,44053,D,,EUR,M)&lt;/Q&gt;&lt;R&gt;1&lt;/R&gt;&lt;C&gt;1&lt;/C&gt;&lt;D xsi:type="xsd:double"&gt;5862.27381&lt;/D&gt;&lt;/FQL&gt;&lt;FQL&gt;&lt;Q&gt;ISP-IT^FF_MKT_VAL(MON,44053,44053,D,,EUR,M)&lt;/Q&gt;&lt;R&gt;1&lt;/R&gt;&lt;C&gt;1&lt;/C&gt;&lt;D xsi:type="xsd:double"&gt;29847.572422624&lt;/D&gt;&lt;/FQL&gt;&lt;FQL&gt;&lt;Q&gt;EDP-PT^FF_MKT_VAL(MON,44053,44053,D,,EUR,M)&lt;/Q&gt;&lt;R&gt;1&lt;/R&gt;&lt;C&gt;1&lt;/C&gt;&lt;D xsi:type="xsd:double"&gt;15937.6408725742&lt;/D&gt;&lt;/FQL&gt;&lt;FQL&gt;&lt;Q&gt;BEAN-CH^FF_MKT_VAL(MON,44053,44053,D,,EUR,M)&lt;/Q&gt;&lt;R&gt;1&lt;/R&gt;&lt;C&gt;1&lt;/C&gt;&lt;D xsi:type="xsd:double"&gt;4115.93057425346&lt;/D&gt;&lt;/FQL&gt;&lt;FQL&gt;&lt;Q&gt;HO-FR^FF_MKT_VAL(MON,44053,44053,D,,EUR,M)&lt;/Q&gt;&lt;R&gt;1&lt;/R&gt;&lt;C&gt;1&lt;/C&gt;&lt;D xsi:type="xsd:double"&gt;13050.03565736&lt;/D&gt;&lt;/FQL&gt;&lt;FQL&gt;&lt;Q&gt;CAP-FR^FF_MKT_VAL(MON,44053,44053,D,,EUR,M)&lt;/Q&gt;&lt;R&gt;1&lt;/R&gt;&lt;C&gt;1&lt;/C&gt;&lt;D xsi:type="xsd:double"&gt;18508.6515195&lt;/D&gt;&lt;/FQL&gt;&lt;FQL&gt;&lt;Q&gt;CARL.B-DK^FF_MKT_VAL(MON,44053,44053,D,,EUR,M)&lt;/Q&gt;&lt;R&gt;1&lt;/R&gt;&lt;C&gt;1&lt;/C&gt;&lt;D xsi:type="xsd:double"&gt;18151.3033985413&lt;/D&gt;&lt;/FQL&gt;&lt;FQL&gt;&lt;Q&gt;COFB-BE^FF_MKT_VAL(MON,44053,44053,D,,EUR,M)&lt;/Q&gt;&lt;R&gt;1&lt;/R&gt;&lt;C&gt;1&lt;/C&gt;&lt;D xsi:type="xsd:double"&gt;3269.036793&lt;/D&gt;&lt;/FQL&gt;&lt;FQL&gt;&lt;Q&gt;CRG-IE^FF_MKT_VAL(MON,44053,44053,D,,EUR,M)&lt;/Q&gt;&lt;R&gt;1&lt;/R&gt;&lt;C&gt;1&lt;/C&gt;&lt;D xsi:type="xsd:double"&gt;24097.4747158904&lt;/D&gt;&lt;/FQL&gt;&lt;FQL&gt;&lt;Q&gt;ING-FR^FF_MKT_VAL(MON,44053,44053,D,,EUR,M)&lt;/Q&gt;&lt;R&gt;1&lt;/R&gt;&lt;C&gt;1&lt;/C&gt;&lt;D xsi:type="xsd:double"&gt;8498.22063895&lt;/D&gt;&lt;/FQL&gt;&lt;FQL&gt;&lt;Q&gt;MAERSK.B-DK^FF_MKT_VAL(MON,44053,44053,D,,EUR,M)&lt;/Q&gt;&lt;R&gt;1&lt;/R&gt;&lt;C&gt;1&lt;/C&gt;&lt;D xsi:type="xsd:double"&gt;21164.7086213197&lt;/D&gt;&lt;/FQL&gt;&lt;FQL&gt;&lt;Q&gt;DNB-NO^FF_MKT_VAL(MON,44053,44053,D,,EUR,M)&lt;/Q&gt;&lt;R&gt;1&lt;/R&gt;&lt;C&gt;1&lt;/C&gt;&lt;D xsi:type="xsd:double"&gt;20008.2236854607&lt;/D&gt;&lt;/FQL&gt;&lt;FQL&gt;&lt;Q&gt;FI.N-CH^FF_MKT_VAL(MON,44053,44053,D,,EUR,M)&lt;/Q&gt;&lt;R&gt;1&lt;/R&gt;&lt;C&gt;1&lt;/C&gt;&lt;D xsi:type="xsd:double"&gt;3185.25939350878&lt;/D&gt;&lt;/FQL&gt;&lt;FQL&gt;&lt;Q&gt;FRE-DE^FF_MKT_VAL(MON,44053,44053,D,,EUR,M)&lt;/Q&gt;&lt;R&gt;1&lt;/R&gt;&lt;C&gt;1&lt;/C&gt;&lt;D xsi:type="xsd:double"&gt;23323.16196597&lt;/D&gt;&lt;/FQL&gt;&lt;FQL&gt;&lt;Q&gt;UTDI-DE^FF_MKT_VAL(MON,44053,44053,D,,EUR,M)&lt;/Q&gt;&lt;R&gt;1&lt;/R&gt;&lt;C&gt;1&lt;/C&gt;&lt;D xsi:type="xsd:double"&gt;7202.77129961&lt;/D&gt;&lt;/FQL&gt;&lt;FQL&gt;&lt;Q&gt;FPE3-DE^FF_MKT_VAL(MON,44053,44053,D,,EUR,M)&lt;/Q&gt;&lt;R&gt;1&lt;/R&gt;&lt;C&gt;1&lt;/C&gt;&lt;D xsi:type="xsd:double"&gt;5156.9&lt;/D&gt;&lt;/FQL&gt;&lt;FQL&gt;&lt;Q&gt;PUB-FR^FF_MKT_VAL(MON,44053,44053,D,,EUR,M)&lt;/Q&gt;&lt;R&gt;1&lt;/R&gt;&lt;C&gt;1&lt;/C&gt;&lt;D xsi:type="xsd:double"&gt;6496.31157375&lt;/D&gt;&lt;/FQL&gt;&lt;FQL&gt;&lt;Q&gt;EO-FR^FF_MKT_VAL(MON,44053,44053,D,,EUR,M)&lt;/Q&gt;&lt;R&gt;1&lt;/R&gt;&lt;C&gt;1&lt;/C&gt;&lt;D xsi:type="xsd:double"&gt;4502.79910223&lt;/D&gt;&lt;/FQL&gt;&lt;FQL&gt;&lt;Q&gt;HUH1V-FI^FF_MKT_VAL(MON,44053,44053,D,,EUR,M)&lt;/Q&gt;&lt;R&gt;1&lt;/R&gt;&lt;C&gt;1&lt;/C&gt;&lt;D xsi:type="xsd:double"&gt;3944.4177528&lt;/D&gt;&lt;/FQL&gt;&lt;FQL&gt;&lt;Q&gt;KESKOB-FI^FF_MKT_VAL(MON,44053,44053,D,,EUR,M)&lt;/Q&gt;&lt;R&gt;1&lt;/R&gt;&lt;C&gt;1&lt;/C&gt;&lt;D xsi:type="xsd:double"&gt;7180.9556642&lt;/D&gt;&lt;/FQL&gt;&lt;FQL&gt;&lt;Q&gt;KRX-IE^FF_MKT_VAL(MON,44053,44053,D,,EUR,M)&lt;/Q&gt;&lt;R&gt;1&lt;/R&gt;&lt;C&gt;1&lt;/C&gt;&lt;D xsi:type="xsd:double"&gt;10988.301807&lt;/D&gt;&lt;/FQL&gt;&lt;FQL&gt;&lt;Q&gt;KBC-BE^FF_MKT_VAL(MON,44053,44053,D,,EUR,M)&lt;/Q&gt;&lt;R&gt;1&lt;/R&gt;&lt;C&gt;1&lt;/C&gt;&lt;D xsi:type="xsd:double"&gt;20118.989944&lt;/D&gt;&lt;/FQL&gt;&lt;FQL&gt;&lt;Q&gt;GN-DK^FF_MKT_VAL(MON,44053,44053,D,,EUR,M)&lt;/Q&gt;&lt;R&gt;1&lt;/R&gt;&lt;C&gt;1&lt;/C&gt;&lt;D xsi:type="xsd:double"&gt;6664.74246939816&lt;/D&gt;&lt;/FQL&gt;&lt;FQL&gt;&lt;Q&gt;HNR1-DE^FF_MKT_VAL(MON,44053,44053,D,,EUR,M)&lt;/Q&gt;&lt;R&gt;1&lt;/R&gt;&lt;C&gt;1&lt;/C&gt;&lt;D xsi:type="xsd:double"&gt;17291.2601323938&lt;/D&gt;&lt;/FQL&gt;&lt;FQL&gt;&lt;Q&gt;KRZ-IE^FF_MKT_VAL(MON,44053,44053,D,,EUR,M)&lt;/Q&gt;&lt;R&gt;1&lt;/R&gt;&lt;C&gt;1&lt;/C&gt;&lt;D xsi:type="xsd:double"&gt;19788.320944&lt;/D&gt;&lt;/FQL&gt;&lt;FQL&gt;&lt;Q&gt;WRT1V-FI^FF_MKT_VAL(MON,44053,44053,D,,EUR,M)&lt;/Q&gt;&lt;R&gt;1&lt;/R&gt;&lt;C&gt;1&lt;/C&gt;&lt;D xsi:type="xsd:double"&gt;4189.4016012&lt;/D&gt;&lt;/FQL&gt;&lt;FQL&gt;&lt;Q&gt;LUND.B-SE^FF_MKT_VAL(MON,44053,44053,D,,EUR,M)&lt;/Q&gt;&lt;R&gt;1&lt;/R&gt;&lt;C&gt;1&lt;/C&gt;&lt;D xsi:type="xsd:double"&gt;9829.12440741988&lt;/D&gt;&lt;/FQL&gt;&lt;FQL&gt;&lt;Q&gt;ICAD-FR^FF_MKT_VAL(MON,44053,44053,D,,EUR,M)&lt;/Q&gt;&lt;R&gt;1&lt;/R&gt;&lt;C&gt;1&lt;/C&gt;&lt;D xsi:type="xsd:double"&gt;4140.2032&lt;/D&gt;&lt;/FQL&gt;&lt;FQL&gt;&lt;Q&gt;G1A-DE^FF_MKT_VAL(MON,44053,44053,D,,EUR,M)&lt;/Q&gt;&lt;R&gt;1&lt;/R&gt;&lt;C&gt;1&lt;/C&gt;&lt;D xsi:type="xsd:double"&gt;5528.47522836&lt;/D&gt;&lt;/FQL&gt;&lt;FQL&gt;&lt;Q&gt;BOL-FR^FF_MKT_VAL(MON,44053,44053,D,,EUR,M)&lt;/Q&gt;&lt;R&gt;1&lt;/R&gt;&lt;C&gt;1&lt;/C&gt;&lt;D xsi:type="xsd:double"&gt;8289.85118188&lt;/D&gt;&lt;/FQL&gt;&lt;FQL&gt;&lt;Q&gt;MB-IT^FF_MKT_VAL(MON,44053,44053,D,,EUR,M)&lt;/Q&gt;&lt;R&gt;1&lt;/R&gt;&lt;C&gt;1&lt;/C&gt;&lt;D xsi:type="xsd:double"&gt;6013.4416&lt;/D&gt;&lt;/FQL&gt;&lt;FQL&gt;&lt;Q&gt;ML-FR^FF_MKT_VAL(MON,44053,44053,D,,EUR,M)&lt;/Q&gt;&lt;R&gt;1&lt;/R&gt;&lt;C&gt;1&lt;/C&gt;&lt;D xsi:type="xsd:double"&gt;15762.01202604&lt;/D&gt;&lt;/FQL&gt;&lt;FQL&gt;&lt;Q&gt;DANSKE-DK^FF_MKT_VAL(MON,44053,44053,D,,EUR,M)&lt;/Q&gt;&lt;R&gt;1&lt;/R&gt;&lt;C&gt;1&lt;/C&gt;&lt;D xsi:type="xsd:double"&gt;11630.2572329502&lt;/D&gt;&lt;/FQL&gt;&lt;FQL&gt;&lt;Q&gt;GMAB-DK^FF_MKT_VAL(MON,44053,44053,D,,EUR,M)&lt;/Q&gt;&lt;R&gt;1&lt;/R&gt;&lt;C&gt;1&lt;/C&gt;&lt;D xsi:type="xsd:double"&gt;18823.5748798451&lt;/D&gt;&lt;/FQL&gt;&lt;FQL&gt;&lt;Q&gt;CON-DE^FF_MKT_VAL(MON,44053,44053,D,,EUR,M)&lt;/Q&gt;&lt;R&gt;1&lt;/R&gt;&lt;C&gt;1&lt;/C&gt;&lt;D xsi:type="xsd:double"&gt;16512.49395648&lt;/D&gt;&lt;/FQL&gt;&lt;FQL&gt;&lt;Q&gt;DPW-DE^FF_MKT_VAL(MON,44053,44053,D,,EUR,M)&lt;/Q&gt;&lt;R&gt;1&lt;/R&gt;&lt;C&gt;1&lt;/C&gt;&lt;D xsi:type="xsd:double"&gt;42362.72156334&lt;/D&gt;&lt;/FQL&gt;&lt;FQL&gt;&lt;Q&gt;OMV-AT^FF_MKT_VAL(MON,44053,44053,D,,EUR,M)&lt;/Q&gt;&lt;R&gt;1&lt;/R&gt;&lt;C&gt;1&lt;/C&gt;&lt;D xsi:type="xsd:double"&gt;8736.76882032&lt;/D&gt;&lt;/FQL&gt;&lt;FQL&gt;&lt;Q&gt;VER-AT^FF_MKT_VAL(MON,44053,44053,D,,EUR,M)&lt;/Q&gt;&lt;R&gt;1&lt;/R&gt;&lt;C&gt;1&lt;/C&gt;&lt;D xsi:type="xsd:double"&gt;15473.89465444&lt;/D&gt;&lt;/FQL&gt;&lt;FQL&gt;&lt;Q&gt;RI-FR^FF_MKT_VAL(MON,44053,44053,D,,EUR,M)&lt;/Q&gt;&lt;R&gt;1&lt;/R&gt;&lt;C&gt;1&lt;/C&gt;&lt;D xsi:type="xsd:double"&gt;38370.464838&lt;/D&gt;&lt;/FQL&gt;&lt;FQL&gt;&lt;Q&gt;RNO-FR^FF_MKT_VAL(MON,44053,44053,D,,EUR,M)&lt;/Q&gt;&lt;R&gt;1&lt;/R&gt;&lt;C&gt;1&lt;/C&gt;&lt;D xsi:type="xsd:double"&gt;5812.032235695&lt;/D&gt;&lt;/FQL&gt;&lt;FQL&gt;&lt;Q&gt;ROCK.B-DK^FF_MKT_VAL(MON,44053,44053,D,,EUR,M)&lt;/Q&gt;&lt;R&gt;1&lt;/R&gt;&lt;C&gt;1&lt;/C&gt;&lt;D xsi:type="xsd:double"&gt;5972.7258390531&lt;/D&gt;&lt;/FQL&gt;&lt;FQL&gt;&lt;Q&gt;TOM-NO^FF_MKT_VAL(MON,44053,44053,D,,EUR,M)&lt;/Q&gt;&lt;R&gt;1&lt;/R&gt;&lt;C&gt;1&lt;/C&gt;&lt;D xsi:type="xsd:double"&gt;5132.99619356148&lt;/D&gt;&lt;/FQL&gt;&lt;FQL&gt;&lt;Q&gt;TEL-NO^FF_MKT_VAL(MON,44053,44053,D,,EUR,M)&lt;/Q&gt;&lt;R&gt;1&lt;/R&gt;&lt;C&gt;1&lt;/C&gt;&lt;D xsi:type="xsd:double"&gt;18664.9599174207&lt;/D&gt;&lt;/FQL&gt;&lt;FQL&gt;&lt;Q&gt;RCO-FR^FF_MKT_VAL(MON,44053,44053,D,,EUR,M)&lt;/Q&gt;&lt;R&gt;1&lt;/R&gt;&lt;C&gt;1&lt;/C&gt;&lt;D xsi:type="xsd:double"&gt;6774.57658540279&lt;/D&gt;&lt;/FQL&gt;&lt;FQL&gt;&lt;Q&gt;MRK-DE^FF_MKT_VAL(MON,44053,44053,D,,EUR,M)&lt;/Q&gt;&lt;R&gt;1&lt;/R&gt;&lt;C&gt;1&lt;/C&gt;&lt;D xsi:type="xsd:double"&gt;46977.7497179&lt;/D&gt;&lt;/FQL&gt;&lt;FQL&gt;&lt;Q&gt;RWE-DE^FF_MKT_VAL(MON,44053,44053,D,,EUR,M)&lt;/Q&gt;&lt;R&gt;1&lt;/R&gt;&lt;C&gt;1&lt;/C&gt;&lt;D xsi:type="xsd:double"&gt;19659.56109&lt;/D&gt;&lt;/FQL&gt;&lt;FQL&gt;&lt;Q&gt;SCHA-NO^FF_MKT_VAL(MON,44053,44053,D,,EUR,M)&lt;/Q&gt;&lt;R&gt;1&lt;/R&gt;&lt;C&gt;1&lt;/C&gt;&lt;D xsi:type="xsd:double"&gt;7217.73280253161&lt;/D&gt;&lt;/FQL&gt;&lt;FQL&gt;&lt;Q&gt;SK-FR^FF_MKT_VAL(MON,44053,44053,D,,EUR,M)&lt;/Q&gt;&lt;R&gt;1&lt;/R&gt;&lt;C&gt;1&lt;/C&gt;&lt;D xsi:type="xsd:double"&gt;7028.31902586442&lt;/D&gt;&lt;/FQL&gt;&lt;FQL&gt;&lt;Q&gt;SEB.A-SE^FF_MKT_VAL(MON,44053,44053,D,,EUR,M)&lt;/Q&gt;&lt;R&gt;1&lt;/R&gt;&lt;C&gt;1&lt;/C&gt;&lt;D xsi:type="xsd:double"&gt;17744.1070440548&lt;/D&gt;&lt;/FQL&gt;&lt;FQL&gt;&lt;Q&gt;SOF-BE^FF_MKT_VAL(MON,44053,44053,D,,EUR,M)&lt;/Q&gt;&lt;R&gt;1&lt;/R&gt;&lt;C&gt;1&lt;/C&gt;&lt;D xsi:type="xsd:double"&gt;8001.148736&lt;/D&gt;&lt;/FQL&gt;&lt;FQL&gt;&lt;Q&gt;SOLB-BE^FF_MKT_VAL(MON,44053,44053,D,,EUR,M)&lt;/Q&gt;&lt;R&gt;1&lt;/R&gt;&lt;C&gt;1&lt;/C&gt;&lt;D xsi:type="xsd:double"&gt;6831.307539&lt;/D&gt;&lt;/FQL&gt;&lt;FQL&gt;&lt;Q&gt;SGSN-CH^FF_MKT_VAL(MON,44053,44053,D,,EUR,M)&lt;/Q&gt;&lt;R&gt;1&lt;/R&gt;&lt;C&gt;1&lt;/C&gt;&lt;D xsi:type="xsd:double"&gt;16786.6743943611&lt;/D&gt;&lt;/FQL&gt;&lt;FQL&gt;&lt;Q&gt;SU-FR^FF_MKT_VAL(MON,44053,44053,D,,EUR,M)&lt;/Q&gt;&lt;R&gt;1&lt;/R&gt;&lt;C&gt;1&lt;/C&gt;&lt;D xsi:type="xsd:double"&gt;52658.81267584&lt;/D&gt;&lt;/FQL&gt;&lt;FQL&gt;&lt;Q&gt;VIV-FR^FF_MKT_VAL(MON,44053,44053,D,,EUR,M)&lt;/Q&gt;&lt;R&gt;1&lt;/R&gt;&lt;C&gt;1&lt;/C&gt;&lt;D xsi:type="xsd:double"&gt;25590.1632&lt;/D&gt;&lt;/FQL&gt;&lt;FQL&gt;&lt;Q&gt;SAP-DE^FF_MKT_VAL(MON,44053,44053,D,,EUR,M)&lt;/Q&gt;&lt;R&gt;1&lt;/R&gt;&lt;C&gt;1&lt;/C&gt;&lt;D xsi:type="xsd:double"&gt;157806.888&lt;/D&gt;&lt;/FQL&gt;&lt;FQL&gt;&lt;Q&gt;SWED.A-SE^FF_MKT_VAL(MON,44053,44053,D,,EUR,M)&lt;/Q&gt;&lt;R&gt;1&lt;/R&gt;&lt;C&gt;1&lt;/C&gt;&lt;D xsi:type="xsd:double"&gt;15379.1800638157&lt;/D&gt;&lt;/FQL&gt;&lt;FQL&gt;&lt;Q&gt;STB-NO^FF_MKT_VAL(MON,44053,44053,D,,EUR,M)&lt;/Q&gt;&lt;R&gt;1&lt;/R&gt;&lt;C&gt;1&lt;/C&gt;&lt;D xsi:type="xsd:double"&gt;2151.54473984234&lt;/D&gt;&lt;/FQL&gt;&lt;FQL&gt;&lt;Q&gt;TREL.B-SE^FF_MKT_VAL(MON,44053,44053,D,,EUR,M)&lt;/Q&gt;&lt;R&gt;1&lt;/R&gt;&lt;C&gt;1&lt;/C&gt;&lt;D xsi:type="xsd:double"&gt;3548.41014531079&lt;/D&gt;&lt;/FQL&gt;&lt;FQL&gt;&lt;Q&gt;EOAN-DE^FF_MKT_VAL(MON,44053,44053,D,,EUR,M)&lt;/Q&gt;&lt;R&gt;1&lt;/R&gt;&lt;C&gt;1&lt;/C&gt;&lt;D xsi:type="xsd:double"&gt;25906.820699088&lt;/D&gt;&lt;/FQL&gt;&lt;FQL&gt;&lt;Q&gt;VOE-AT^FF_MKT_VAL(MON,44053,44053,D,,EUR,M)&lt;/Q&gt;&lt;R&gt;1&lt;/R&gt;&lt;C&gt;1&lt;/C&gt;&lt;D xsi:type="xsd:double"&gt;3346.36800967&lt;/D&gt;&lt;/FQL&gt;&lt;FQL&gt;&lt;Q&gt;SWMA-SE^FF_MKT_VAL(MON,44053,44053,D,,EUR,M)&lt;/Q&gt;&lt;R&gt;1&lt;/R&gt;&lt;C&gt;1&lt;/C&gt;&lt;D xsi:type="xsd:double"&gt;10467.536401219&lt;/D&gt;&lt;/FQL&gt;&lt;FQL&gt;&lt;Q&gt;UPM-FI^FF_MKT_VAL(MON,44053,44053,D,,EUR,M)&lt;/Q&gt;&lt;R&gt;1&lt;/R&gt;&lt;C&gt;1&lt;/C&gt;&lt;D xsi:type="xsd:double"&gt;12069.12316098&lt;/D&gt;&lt;/FQL&gt;&lt;FQL&gt;&lt;Q&gt;PUM-DE^FF_MKT_VAL(MON,44053,44053,D,,EUR,M)&lt;/Q&gt;&lt;R&gt;1&lt;/R&gt;&lt;C&gt;1&lt;/C&gt;&lt;D xsi:type="xsd:double"&gt;9846.62528648&lt;/D&gt;&lt;/FQL&gt;&lt;FQL&gt;&lt;Q&gt;BAYN-DE^FF_MKT_VAL(MON,44053,44053,D,,EUR,M)&lt;/Q&gt;&lt;R&gt;1&lt;/R&gt;&lt;C&gt;1&lt;/C&gt;&lt;D xsi:type="xsd:double"&gt;55251.53037168&lt;/D&gt;&lt;/FQL&gt;&lt;FQL&gt;&lt;Q&gt;STERV-FI^FF_MKT_VAL(MON,44053,44053,D,,EUR,M)&lt;/Q&gt;&lt;R&gt;1&lt;/R&gt;&lt;C&gt;1&lt;/C&gt;&lt;D xsi:type="xsd:double"&gt;8406.68906142&lt;/D&gt;&lt;/FQL&gt;&lt;FQL&gt;&lt;Q&gt;HEN3-DE^FF_MKT_VAL(MON,44053,44053,D,,EUR,M)&lt;/Q&gt;&lt;R&gt;1&lt;/R&gt;&lt;C&gt;1&lt;/C&gt;&lt;D xsi:type="xsd:double"&gt;36218.8017132&lt;/D&gt;&lt;/FQL&gt;&lt;FQL&gt;&lt;Q&gt;BAS-DE^FF_MKT_VAL(MON,44053,44053,D,,EUR,M)&lt;/Q&gt;&lt;R&gt;1&lt;/R&gt;&lt;C&gt;1&lt;/C&gt;&lt;D xsi:type="xsd:double"&gt;42993.98766614&lt;/D&gt;&lt;/FQL&gt;&lt;FQL&gt;&lt;Q&gt;BEI-DE^FF_MKT_VAL(MON,44053,44053,D,,EUR,M)&lt;/Q&gt;&lt;R&gt;1&lt;/R&gt;&lt;C&gt;1&lt;/C&gt;&lt;D xsi:type="xsd:double"&gt;22942.7402316&lt;/D&gt;&lt;/FQL&gt;&lt;FQL&gt;&lt;Q&gt;HOT-DE^FF_MKT_VAL(MON,44053,44053,D,,EUR,M)&lt;/Q&gt;&lt;R&gt;1&lt;/R&gt;&lt;C&gt;1&lt;/C&gt;&lt;D xsi:type="xsd:double"&gt;4768.711026&lt;/D&gt;&lt;/FQL&gt;&lt;FQL&gt;&lt;Q&gt;HEI-DE^FF_MKT_VAL(MON,44053,44053,D,,EUR,M)&lt;/Q&gt;&lt;R&gt;1&lt;/R&gt;&lt;C&gt;1&lt;/C&gt;&lt;D xsi:type="xsd:double"&gt;9365.2577144&lt;/D&gt;&lt;/FQL&gt;&lt;FQL&gt;&lt;Q&gt;FME-DE^FF_MKT_VAL(MON,44053,44053,D,,EUR,M)&lt;/Q&gt;&lt;R&gt;1&lt;/R&gt;&lt;C&gt;1&lt;/C&gt;&lt;D xsi:type="xsd:double"&gt;21849.69770256&lt;/D&gt;&lt;/FQL&gt;&lt;FQL&gt;&lt;Q&gt;IP-IT^FF_MKT_VAL(MON,44053,44053,D,,EUR,M)&lt;/Q&gt;&lt;R&gt;1&lt;/R&gt;&lt;C&gt;1&lt;/C&gt;&lt;D xsi:type="xsd:double"&gt;2950.15621184&lt;/D&gt;&lt;/FQL&gt;&lt;FQL&gt;&lt;Q&gt;ASM-NL^FF_MKT_VAL(MON,44053,44053,D,,EUR,M)&lt;/Q&gt;&lt;R&gt;1&lt;/R&gt;&lt;C&gt;1&lt;/C&gt;&lt;D xsi:type="xsd:double"&gt;6270.5736&lt;/D&gt;&lt;/FQL&gt;&lt;FQL&gt;&lt;Q&gt;ORA-FR^FF_MKT_VAL(MON,44053,44053,D,,EUR,M)&lt;/Q&gt;&lt;R&gt;1&lt;/R&gt;&lt;C&gt;1&lt;/C&gt;&lt;D xsi:type="xsd:double"&gt;26348.757986544&lt;/D&gt;&lt;/FQL&gt;&lt;FQL&gt;&lt;Q&gt;SAMPO-FI^FF_MKT_VAL(MON,44053,44053,D,,EUR,M)&lt;/Q&gt;&lt;R&gt;1&lt;/R&gt;&lt;C&gt;1&lt;/C&gt;&lt;D xsi:type="xsd:double"&gt;17032.6412395&lt;/D&gt;&lt;/FQL&gt;&lt;FQL&gt;&lt;Q&gt;RAND-NL^FF_MKT_VAL(MON,44053,44053,D,,EUR,M)&lt;/Q&gt;&lt;R&gt;1&lt;/R&gt;&lt;C&gt;1&lt;/C&gt;&lt;D xsi:type="xsd:double"&gt;7452.6297471&lt;/D&gt;&lt;/FQL&gt;&lt;FQL&gt;&lt;Q&gt;ALV-DE^FF_MKT_VAL(MON,44053,44053,D,,EUR,M)&lt;/Q&gt;&lt;R&gt;1&lt;/R&gt;&lt;C&gt;1&lt;/C&gt;&lt;D xsi:type="xsd:double"&gt;72545.75301204&lt;/D&gt;&lt;/FQL&gt;&lt;FQL&gt;&lt;Q&gt;RMS-FR^FF_MKT_VAL(MON,44053,44053,D,,EUR,M)&lt;/Q&gt;&lt;R&gt;1&lt;/R&gt;&lt;C&gt;1&lt;/C&gt;&lt;D xsi:type="xsd:double"&gt;71776.9657036065&lt;/D&gt;&lt;/FQL&gt;&lt;FQL&gt;&lt;Q&gt;KGH-PL^FF_MKT_VAL(MON,44053,44053,D,,EUR,M)&lt;/Q&gt;&lt;R&gt;1&lt;/R&gt;&lt;C&gt;1&lt;/C&gt;&lt;D xsi:type="xsd:double"&gt;5713.08653369546&lt;/D&gt;&lt;/FQL&gt;&lt;FQL&gt;&lt;Q&gt;ELE-ES^FF_MKT_VAL(MON,44053,44053,D,,EUR,M)&lt;/Q&gt;&lt;R&gt;1&lt;/R&gt;&lt;C&gt;1&lt;/C&gt;&lt;D xsi:type="xsd:double"&gt;25452.40089268&lt;/D&gt;&lt;/FQL&gt;&lt;FQL&gt;&lt;Q&gt;LHA-DE^FF_MKT_VAL(MON,44053,44053,D,,EUR,M)&lt;/Q&gt;&lt;R&gt;1&lt;/R&gt;&lt;C&gt;1&lt;/C&gt;&lt;D xsi:type="xsd:double"&gt;3575.936653846&lt;/D&gt;&lt;/FQL&gt;&lt;FQL&gt;&lt;Q&gt;EBS-AT^FF_MKT_VAL(MON,44053,44053,D,,EUR,M)&lt;/Q&gt;&lt;R&gt;1&lt;/R&gt;&lt;C&gt;1&lt;/C&gt;&lt;D xsi:type="xsd:double"&gt;7668.4394115&lt;/D&gt;&lt;/FQL&gt;&lt;FQL&gt;&lt;Q&gt;MUV2-DE^FF_MKT_VAL(MON,44053,44053,D,,EUR,M)&lt;/Q&gt;&lt;R&gt;1&lt;/R&gt;&lt;C&gt;1&lt;/C&gt;&lt;D xsi:type="xsd:double"&gt;31494.2396888&lt;/D&gt;&lt;/FQL&gt;&lt;FQL&gt;&lt;Q&gt;DSY-FR^FF_MKT_VAL(MON,44053,44053,D,,EUR,M)&lt;/Q&gt;&lt;R&gt;1&lt;/R&gt;&lt;C&gt;1&lt;/C&gt;&lt;D xsi:type="xsd:double"&gt;40016.3708622&lt;/D&gt;&lt;/FQL&gt;&lt;FQL&gt;&lt;Q&gt;RHM-DE^FF_MKT_VAL(MON,44053,44053,D,,EUR,M)&lt;/Q&gt;&lt;R&gt;1&lt;/R&gt;&lt;C&gt;1&lt;/C&gt;&lt;D xsi:type="xsd:double"&gt;3456.99933808&lt;/D&gt;&lt;/FQL&gt;&lt;FQL&gt;&lt;Q&gt;SAAB.B-SE^FF_MKT_VAL(MON,44053,44053,D,,EUR,M)&lt;/Q&gt;&lt;R&gt;1&lt;/R&gt;&lt;C&gt;1&lt;/C&gt;&lt;D xsi:type="xsd:double"&gt;3620.52805799559&lt;/D&gt;&lt;/FQL&gt;&lt;FQL&gt;&lt;Q&gt;PEO-PL^FF_MKT_VAL(MON,44053,44053,D,,EUR,M)&lt;/Q&gt;&lt;R&gt;1&lt;/R&gt;&lt;C&gt;1&lt;/C&gt;&lt;D xsi:type="xsd:double"&gt;3008.5449808374&lt;/D&gt;&lt;/FQL&gt;&lt;FQL&gt;&lt;Q&gt;BKT-ES^FF_MKT_VAL(MON,44053,44053,D,,EUR,M)&lt;/Q&gt;&lt;R&gt;1&lt;/R&gt;&lt;C&gt;1&lt;/C&gt;&lt;D xsi:type="xsd:double"&gt;3938.194155602&lt;/D&gt;&lt;/FQL&gt;&lt;FQL&gt;&lt;Q&gt;BARN-CH^FF_MKT_VAL(MON,44053,44053,D,,EUR,M)&lt;/Q&gt;&lt;R&gt;1&lt;/R&gt;&lt;C&gt;1&lt;/C&gt;&lt;D xsi:type="xsd:double"&gt;9689.64000534691&lt;/D&gt;&lt;/FQL&gt;&lt;FQL&gt;&lt;Q&gt;VOW3-DE^FF_MKT_VAL(MON,44053,44053,D,,EUR,M)&lt;/Q&gt;&lt;R&gt;1&lt;/R&gt;&lt;C&gt;1&lt;/C&gt;&lt;D xsi:type="xsd:double"&gt;62661.907875&lt;/D&gt;&lt;/FQL&gt;&lt;FQL&gt;&lt;Q&gt;A2A-IT^FF_MKT_VAL(MON,44053,44053,D,,EUR,M)&lt;/Q&gt;&lt;R&gt;1&lt;/R&gt;&lt;C&gt;1&lt;/C&gt;&lt;D xsi:type="xsd:double"&gt;3772.994609256&lt;/D&gt;&lt;/FQL&gt;&lt;FQL&gt;&lt;Q&gt;BBVA-ES^FF_MKT_VAL(MON,44053,44053,D,,EUR,M)&lt;/Q&gt;&lt;R&gt;1&lt;/R&gt;&lt;C&gt;1&lt;/C&gt;&lt;D xsi:type="xsd:double"&gt;17559.48391146&lt;/D&gt;&lt;/FQL&gt;&lt;FQL&gt;&lt;Q&gt;KER-FR^FF_MKT_VAL(MON,44053,44053,D,,EUR,M)&lt;/Q&gt;&lt;R&gt;1&lt;/R&gt;&lt;C&gt;1&lt;/C&gt;&lt;D xsi:type="xsd:double"&gt;60225.77921425&lt;/D&gt;&lt;/FQL&gt;&lt;FQL&gt;&lt;Q&gt;DAI-DE^FF_MKT_VAL(MON,44053,44053,D,,EUR,M)&lt;/Q&gt;&lt;R&gt;1&lt;/R&gt;&lt;C&gt;1&lt;/C&gt;&lt;D xsi:type="xsd:double"&gt;40010.52&lt;/D&gt;&lt;/FQL&gt;&lt;FQL&gt;&lt;Q&gt;MOR-DE^FF_MKT_VAL(MON,44053,44053,D,,EUR,M)&lt;/Q&gt;&lt;R&gt;1&lt;/R&gt;&lt;C&gt;1&lt;/C&gt;&lt;D xsi:type="xsd:double"&gt;3533.504904&lt;/D&gt;&lt;/FQL&gt;&lt;FQL&gt;&lt;Q&gt;SCMN-CH^FF_MKT_VAL(MON,44053,44053,D,,EUR,M)&lt;/Q&gt;&lt;R&gt;1&lt;/R&gt;&lt;C&gt;1&lt;/C&gt;&lt;D xsi:type="xsd:double"&gt;23393.9855027113&lt;/D&gt;&lt;/FQL&gt;&lt;FQL&gt;&lt;Q&gt;CNP-FR^FF_MKT_VAL(MON,44053,44053,D,,EUR,M)&lt;/Q&gt;&lt;R&gt;1&lt;/R&gt;&lt;C&gt;1&lt;/C&gt;&lt;D xsi:type="xsd:double"&gt;6986.33576817&lt;/D&gt;&lt;/FQL&gt;&lt;FQL&gt;&lt;Q&gt;SECU.B-SE^FF_MKT_VAL(MON,44053,44053,D,,EUR,M)&lt;/Q&gt;&lt;R&gt;1&lt;/R&gt;&lt;C&gt;1&lt;/C&gt;&lt;D xsi:type="xsd:double"&gt;4607.67977328124&lt;/D&gt;&lt;/FQL&gt;&lt;FQL&gt;&lt;Q&gt;ANA-ES^FF_MKT_VAL(MON,44053,44053,D,,EUR,M)&lt;/Q&gt;&lt;R&gt;1&lt;/R&gt;&lt;C&gt;1&lt;/C&gt;&lt;D xsi:type="xsd:double"&gt;5114.9006804&lt;/D&gt;&lt;/FQL&gt;&lt;FQL&gt;&lt;Q&gt;FORTUM-FI^FF_MKT_VAL(MON,44053,44053,D,,EUR,M)&lt;/Q&gt;&lt;R&gt;1&lt;/R&gt;&lt;C&gt;1&lt;/C&gt;&lt;D xsi:type="xsd:double"&gt;15296.4306873&lt;/D&gt;&lt;/FQL&gt;&lt;FQL&gt;&lt;Q&gt;UCB-BE^FF_MKT_VAL(MON,44053,44053,D,,EUR,M)&lt;/Q&gt;&lt;R&gt;1&lt;/R&gt;&lt;C&gt;1&lt;/C&gt;&lt;D xsi:type="xsd:double"&gt;20585.6458192&lt;/D&gt;&lt;/FQL&gt;&lt;FQL&gt;&lt;Q&gt;ATE-FR^FF_MKT_VAL(MON,44053,44053,D,,EUR,M)&lt;/Q&gt;&lt;R&gt;1&lt;/R&gt;&lt;C&gt;1&lt;/C&gt;&lt;D xsi:type="xsd:double"&gt;2230.6849314&lt;/D&gt;&lt;/FQL&gt;&lt;FQL&gt;&lt;Q&gt;SOP-FR^FF_MKT_VAL(MON,44053,44053,D,,EUR,M)&lt;/Q&gt;&lt;R&gt;1&lt;/R&gt;&lt;C&gt;1&lt;/C&gt;&lt;D xsi:type="xsd:double"&gt;2562.3532448&lt;/D&gt;&lt;/FQL&gt;&lt;FQL&gt;&lt;Q&gt;NEM-DE^FF_MKT_VAL(MON,44053,44053,D,,EUR,M)&lt;/Q&gt;&lt;R&gt;1&lt;/R&gt;&lt;C&gt;1&lt;/C&gt;&lt;D xsi:type="xsd:double"&gt;7207.2&lt;/D&gt;&lt;/FQL&gt;&lt;FQL&gt;&lt;Q&gt;TKA-DE^FF_MKT_VAL(MON,44053,44053,D,,EUR,M)&lt;/Q&gt;&lt;R&gt;1&lt;/R&gt;&lt;C&gt;1&lt;/C&gt;&lt;D xsi:type="xsd:double"&gt;4090.03353837&lt;/D&gt;&lt;/FQL&gt;&lt;FQL&gt;&lt;Q&gt;VIS-ES^FF_MKT_VAL(MON,44053,44053,D,,EUR,M)&lt;/Q&gt;&lt;R&gt;1&lt;/R&gt;&lt;C&gt;1&lt;/C&gt;&lt;D xsi:type="xsd:double"&gt;2885.95774575&lt;/D&gt;&lt;/FQL&gt;&lt;FQL&gt;&lt;Q&gt;CA-FR^FF_MKT_VAL(MON,44053,44053,D,,EUR,M)&lt;/Q&gt;&lt;R&gt;1&lt;/R&gt;&lt;C&gt;1&lt;/C&gt;&lt;D xsi:type="xsd:double"&gt;10910.2458735&lt;/D&gt;&lt;/FQL&gt;&lt;FQL&gt;&lt;Q&gt;NTGY-ES^FF_MKT_VAL(MON,44053,44053,D,,EUR,M)&lt;/Q&gt;&lt;R&gt;1&lt;/R&gt;&lt;C&gt;1&lt;/C&gt;&lt;D xsi:type="xsd:double"&gt;15125.17093542&lt;/D&gt;&lt;/FQL&gt;&lt;FQL&gt;&lt;Q&gt;ATO-FR^FF_MKT_VAL(MON,44053,44053,D,,EUR,M)&lt;/Q&gt;&lt;R&gt;1&lt;/R&gt;&lt;C&gt;1&lt;/C&gt;&lt;D xsi:type="xsd:double"&gt;7865.0144304&lt;/D&gt;&lt;/FQL&gt;&lt;FQL&gt;&lt;Q&gt;REP-ES^FF_MKT_VAL(MON,44053,44053,D,,EUR,M)&lt;/Q&gt;&lt;R&gt;1&lt;/R&gt;&lt;C&gt;1&lt;/C&gt;&lt;D xsi:type="xsd:double"&gt;10086.45113322&lt;/D&gt;&lt;/FQL&gt;&lt;FQL&gt;&lt;Q&gt;WKL-NL^FF_MKT_VAL(MON,44053,44053,D,,EUR,M)&lt;/Q&gt;&lt;R&gt;1&lt;/R&gt;&lt;C&gt;1&lt;/C&gt;&lt;D xsi:type="xsd:double"&gt;17731.272&lt;/D&gt;&lt;/FQL&gt;&lt;FQL&gt;&lt;Q&gt;SAN-FR^FF_MKT_VAL(MON,44053,44053,D,,EUR,M)&lt;/Q&gt;&lt;R&gt;1&lt;/R&gt;&lt;C&gt;1&lt;/C&gt;&lt;D xsi:type="xsd:double"&gt;111006.4636527&lt;/D&gt;&lt;/FQL&gt;&lt;FQL&gt;&lt;Q&gt;INVE.B-SE^FF_MKT_VAL(MON,44053,44053,D,,EUR,M)&lt;/Q&gt;&lt;R&gt;1&lt;/R&gt;&lt;C&gt;1&lt;/C&gt;&lt;D xsi:type="xsd:double"&gt;38244.9959742907&lt;/D&gt;&lt;/FQL&gt;&lt;FQL&gt;&lt;Q&gt;HM.B-SE^FF_MKT_VAL(MON,44053,44053,D,,EUR,M)&lt;/Q&gt;&lt;R&gt;1&lt;/R&gt;&lt;C&gt;1&lt;/C&gt;&lt;D xsi:type="xsd:double"&gt;21745.4186810964&lt;/D&gt;&lt;/FQL&gt;&lt;FQL&gt;&lt;Q&gt;WIE-AT^FF_MKT_VAL(MON,44053,44053,D,,EUR,M)&lt;/Q&gt;&lt;R&gt;1&lt;/R&gt;&lt;C&gt;1&lt;/C&gt;&lt;D xsi:type="xsd:double"&gt;2185.81539858&lt;/D&gt;&lt;/FQL&gt;&lt;FQL&gt;&lt;Q&gt;ELISA-FI^FF_MKT_VAL(MON,44053,44053,D,,EUR,M)&lt;/Q&gt;&lt;R&gt;1&lt;/R&gt;&lt;C&gt;1&lt;/C&gt;&lt;D xsi:type="xsd:double"&gt;8077.78353768&lt;/D&gt;&lt;/FQL&gt;&lt;FQL&gt;&lt;Q&gt;SAN-ES^FF_MKT_VAL(MON,44053,44053,D,,EUR,M)&lt;/Q&gt;&lt;R&gt;1&lt;/R&gt;&lt;C&gt;1&lt;/C&gt;&lt;D xsi:type="xsd:double"&gt;30040.2747663502&lt;/D&gt;&lt;/FQL&gt;&lt;FQL&gt;&lt;Q&gt;ACKB-BE^FF_MKT_VAL(MON,44053,44053,D,,EUR,M)&lt;/Q&gt;&lt;R&gt;1&lt;/R&gt;&lt;C&gt;1&lt;/C&gt;&lt;D xsi:type="xsd:double"&gt;3609.933286&lt;/D&gt;&lt;/FQL&gt;&lt;FQL&gt;&lt;Q&gt;SIE-DE^FF_MKT_VAL(MON,44053,44053,D,,EUR,M)&lt;/Q&gt;&lt;R&gt;1&lt;/R&gt;&lt;C&gt;1&lt;/C&gt;&lt;D xsi:type="xsd:double"&gt;88039.02456064&lt;/D&gt;&lt;/FQL&gt;&lt;FQL&gt;&lt;Q&gt;TEF-ES^FF_MKT_VAL(MON,44053,44053,D,,EUR,M)&lt;/Q&gt;&lt;R&gt;1&lt;/R&gt;&lt;C&gt;1&lt;/C&gt;&lt;D xsi:type="xsd:double"&gt;18146.49210702&lt;/D&gt;&lt;/FQL&gt;&lt;FQL&gt;&lt;Q&gt;TEG-DE^FF_MKT_VAL(MON,44053,44053,D,,EUR,M)&lt;/Q&gt;&lt;R&gt;1&lt;/R&gt;&lt;C&gt;1&lt;/C&gt;&lt;D xsi:type="xsd:double"&gt;3250.09275822&lt;/D&gt;&lt;/FQL&gt;&lt;FQL&gt;&lt;Q&gt;DBK-DE^FF_MKT_VAL(MON,44053,44053,D,,EUR,M)&lt;/Q&gt;&lt;R&gt;1&lt;/R&gt;&lt;C&gt;1&lt;/C&gt;&lt;D xsi:type="xsd:double"&gt;15613.9279&lt;/D&gt;&lt;/FQL&gt;&lt;FQL&gt;&lt;Q&gt;BMW-DE^FF_MKT_VAL(MON,44053,44053,D,,EUR,M)&lt;/Q&gt;&lt;R&gt;1&lt;/R&gt;&lt;C&gt;1&lt;/C&gt;&lt;D xsi:type="xsd:double"&gt;36039.77875&lt;/D&gt;&lt;/FQL&gt;&lt;FQL&gt;&lt;Q&gt;COK-DE^FF_MKT_VAL(MON,44053,44053,D,,EUR,M)&lt;/Q&gt;&lt;R&gt;1&lt;/R&gt;&lt;C&gt;1&lt;/C&gt;&lt;D xsi:type="xsd:double"&gt;1964.02065095&lt;/D&gt;&lt;/FQL&gt;&lt;FQL&gt;&lt;Q&gt;COLR-BE^FF_MKT_VAL(MON,44053,44053,D,,EUR,M)&lt;/Q&gt;&lt;R&gt;1&lt;/R&gt;&lt;C&gt;1&lt;/C&gt;&lt;D xsi:type="xsd:double"&gt;6721.9576032&lt;/D&gt;&lt;/FQL&gt;&lt;FQL&gt;&lt;Q&gt;VPK-NL^FF_MKT_VAL(MON,44053,44053,D,,EUR,M)&lt;/Q&gt;&lt;R&gt;1&lt;/R&gt;&lt;C&gt;1&lt;/C&gt;&lt;D xsi:type="xsd:double"&gt;5864.40811845&lt;/D&gt;&lt;/FQL&gt;&lt;FQL&gt;&lt;Q&gt;PKN-PL^FF_MKT_VAL(MON,44053,44053,D,,EUR,M)&lt;/Q&gt;&lt;R&gt;1&lt;/R&gt;&lt;C&gt;1&lt;/C&gt;&lt;D xsi:type="xsd:double"&gt;5164.29001795455&lt;/D&gt;&lt;/FQL&gt;&lt;FQL&gt;&lt;Q&gt;EVT-DE^FF_MKT_VAL(MON,44053,44053,D,,EUR,M)&lt;/Q&gt;&lt;R&gt;1&lt;/R&gt;&lt;C&gt;1&lt;/C&gt;&lt;D xsi:type="xsd:double"&gt;3389.90408968&lt;/D&gt;&lt;/FQL&gt;&lt;FQL&gt;&lt;Q&gt;DTE-DE^FF_MKT_VAL(MON,44053,44053,D,,EUR,M)&lt;/Q&gt;&lt;R&gt;1&lt;/R&gt;&lt;C&gt;1&lt;/C&gt;&lt;D xsi:type="xsd:double"&gt;67183.65654042&lt;/D&gt;&lt;/FQL&gt;&lt;FQL&gt;&lt;Q&gt;SRT3-DE^FF_MKT_VAL(MON,44053,44053,D,,EUR,M)&lt;/Q&gt;&lt;R&gt;1&lt;/R&gt;&lt;C&gt;1&lt;/C&gt;&lt;D xsi:type="xsd:double"&gt;22253.5495329171&lt;/D&gt;&lt;/FQL&gt;&lt;FQL&gt;&lt;Q&gt;AC-FR^FF_MKT_VAL(MON,44053,44053,D,,EUR,M)&lt;/Q&gt;&lt;R&gt;1&lt;/R&gt;&lt;C&gt;1&lt;/C&gt;&lt;D xsi:type="xsd:double"&gt;5540.48605116&lt;/D&gt;&lt;/FQL&gt;&lt;FQL&gt;&lt;Q&gt;EVD-DE^FF_MKT_VAL(MON,44053,44053,D,,EUR,M)&lt;/Q&gt;&lt;R&gt;1&lt;/R&gt;&lt;C&gt;1&lt;/C&gt;&lt;D xsi:type="xsd:double"&gt;3217.628376&lt;/D&gt;&lt;/FQL&gt;&lt;FQL&gt;&lt;Q&gt;IFX-DE^FF_MKT_VAL(MON,44053,44053,D,,EUR,M)&lt;/Q&gt;&lt;R&gt;1&lt;/R&gt;&lt;C&gt;1&lt;/C&gt;&lt;D xsi:type="xsd:double"&gt;27483.17956119&lt;/D&gt;&lt;/FQL&gt;&lt;FQL&gt;&lt;Q&gt;NOKIA-FI^FF_MKT_VAL(MON,44053,44053,D,,EUR,M)&lt;/Q&gt;&lt;R&gt;1&lt;/R&gt;&lt;C&gt;1&lt;/C&gt;&lt;D xsi:type="xsd:double"&gt;22778.32773706&lt;/D&gt;&lt;/FQL&gt;&lt;FQL&gt;&lt;Q&gt;RAA-DE^FF_MKT_VAL(MON,44053,44053,D,,EUR,M)&lt;/Q&gt;&lt;R&gt;1&lt;/R&gt;&lt;C&gt;1&lt;/C&gt;&lt;D xsi:type="xsd:double"&gt;5753.22&lt;/D&gt;&lt;/FQL&gt;&lt;FQL&gt;&lt;Q&gt;ALLN-CH^FF_MKT_VAL(MON,44053,44053,D,,EUR,M)&lt;/Q&gt;&lt;R&gt;1&lt;/R&gt;&lt;C&gt;1&lt;/C&gt;&lt;D xsi:type="xsd:double"&gt;2687.09723245134&lt;/D&gt;&lt;/FQL&gt;&lt;FQL&gt;&lt;Q&gt;AFX-DE^FF_MKT_VAL(MON,44053,44053,D,,EUR,M)&lt;/Q&gt;&lt;R&gt;1&lt;/R&gt;&lt;C&gt;1&lt;/C&gt;&lt;D xsi:type="xsd:double"&gt;7928.9065305&lt;/D&gt;&lt;/FQL&gt;&lt;FQL&gt;&lt;Q&gt;AGN-NL^FF_MKT_VAL(MON,44053,44053,D,,EUR,M)&lt;/Q&gt;&lt;R&gt;1&lt;/R&gt;&lt;C&gt;1&lt;/C&gt;&lt;D xsi:type="xsd:double"&gt;5143.687297812&lt;/D&gt;&lt;/FQL&gt;&lt;FQL&gt;&lt;Q&gt;BC8-DE^FF_MKT_VAL(MON,44053,44053,D,,EUR,M)&lt;/Q&gt;&lt;R&gt;1&lt;/R&gt;&lt;C&gt;1&lt;/C&gt;&lt;D xsi:type="xsd:double"&gt;6925.79958&lt;/D&gt;&lt;/FQL&gt;&lt;FQL&gt;&lt;Q&gt;KPN-NL^FF_MKT_VAL(MON,44053,44053,D,,EUR,M)&lt;/Q&gt;&lt;R&gt;1&lt;/R&gt;&lt;C&gt;1&lt;/C&gt;&lt;D xsi:type="xsd:double"&gt;9205.836371314&lt;/D&gt;&lt;/FQL&gt;&lt;FQL&gt;&lt;Q&gt;ERIC.B-SE^FF_MKT_VAL(MON,44053,44053,D,,EUR,M)&lt;/Q&gt;&lt;R&gt;1&lt;/R&gt;&lt;C&gt;1&lt;/C&gt;&lt;D xsi:type="xsd:double"&gt;32399.8592412181&lt;/D&gt;&lt;/FQL&gt;&lt;FQL&gt;&lt;Q&gt;LISN-CH^FF_MKT_VAL(MON,44053,44053,D,,EUR,M)&lt;/Q&gt;&lt;R&gt;1&lt;/R&gt;&lt;C&gt;1&lt;/C&gt;&lt;D xsi:type="xsd:double"&gt;17360.1708932024&lt;/D&gt;&lt;/FQL&gt;&lt;FQL&gt;&lt;Q&gt;STM-IT^FF_MKT_VAL(MON,44053,44053,D,,EUR,M)&lt;/Q&gt;&lt;R&gt;1&lt;/R&gt;&lt;C&gt;1&lt;/C&gt;&lt;D xsi:type="xsd:double"&gt;21252.72804606&lt;/D&gt;&lt;/FQL&gt;&lt;FQL&gt;&lt;Q&gt;VWS-DK^FF_MKT_VAL(MON,44053,44053,D,,EUR,M)&lt;/Q&gt;&lt;R&gt;1&lt;/R&gt;&lt;C&gt;1&lt;/C&gt;&lt;D xsi:type="xsd:double"&gt;21351.9834880715&lt;/D&gt;&lt;/FQL&gt;&lt;FQL&gt;&lt;Q&gt;GLE-FR^FF_MKT_VAL(MON,44053,44053,D,,EUR,M)&lt;/Q&gt;&lt;R&gt;1&lt;/R&gt;&lt;C&gt;1&lt;/C&gt;&lt;D xsi:type="xsd:double"&gt;10189.231380936&lt;/D&gt;&lt;/FQL&gt;&lt;FQL&gt;&lt;Q&gt;ERF-FR^FF_MKT_VAL(MON,44053,44053,D,,EUR,M)&lt;/Q&gt;&lt;R&gt;1&lt;/R&gt;&lt;C&gt;1&lt;/C&gt;&lt;D xsi:type="xsd:double"&gt;10475.480818358&lt;/D&gt;&lt;/FQL&gt;&lt;FQL&gt;&lt;Q&gt;TELIA-SE^FF_MKT_VAL(MON,44053,44053,D,,EUR,M)&lt;/Q&gt;&lt;R&gt;1&lt;/R&gt;&lt;C&gt;1&lt;/C&gt;&lt;D xsi:type="xsd:double"&gt;13479.5375383168&lt;/D&gt;&lt;/FQL&gt;&lt;FQL&gt;&lt;Q&gt;GIVN-CH^FF_MKT_VAL(MON,44053,44053,D,,EUR,M)&lt;/Q&gt;&lt;R&gt;1&lt;/R&gt;&lt;C&gt;1&lt;/C&gt;&lt;D xsi:type="xsd:double"&gt;32266.9774040356&lt;/D&gt;&lt;/FQL&gt;&lt;FQL&gt;&lt;Q&gt;DLG-DE^FF_MKT_VAL(MON,44053,44053,D,,EUR,M)&lt;/Q&gt;&lt;R&gt;1&lt;/R&gt;&lt;C&gt;1&lt;/C&gt;&lt;D xsi:type="xsd:double"&gt;2662.4740808&lt;/D&gt;&lt;/FQL&gt;&lt;FQL&gt;&lt;Q&gt;ZURN-CH^FF_MKT_VAL(MON,44053,44053,D,,EUR,M)&lt;/Q&gt;&lt;R&gt;1&lt;/R&gt;&lt;C&gt;1&lt;/C&gt;&lt;D xsi:type="xsd:double"&gt;46273.3775861071&lt;/D&gt;&lt;/FQL&gt;&lt;FQL&gt;&lt;Q&gt;PHIA-NL^FF_MKT_VAL(MON,44053,44053,D,,EUR,M)&lt;/Q&gt;&lt;R&gt;1&lt;/R&gt;&lt;C&gt;1&lt;/C&gt;&lt;D xsi:type="xsd:double"&gt;39119.18719632&lt;/D&gt;&lt;/FQL&gt;&lt;FQL&gt;&lt;Q&gt;TEP-FR^FF_MKT_VAL(MON,44053,44053,D,,EUR,M)&lt;/Q&gt;&lt;R&gt;1&lt;/R&gt;&lt;C&gt;1&lt;/C&gt;&lt;D xsi:type="xsd:double"&gt;14523.3352327&lt;/D&gt;&lt;/FQL&gt;&lt;FQL&gt;&lt;Q&gt;DB1-DE^FF_MKT_VAL(MON,44053,44053,D,,EUR,M)&lt;/Q&gt;&lt;R&gt;1&lt;/R&gt;&lt;C&gt;1&lt;/C&gt;&lt;D xsi:type="xsd:double"&gt;28358.1306452903&lt;/D&gt;&lt;/FQL&gt;&lt;FQL&gt;&lt;Q&gt;RF-FR^FF_MKT_VAL(MON,44053,44053,D,,EUR,M)&lt;/Q&gt;&lt;R&gt;1&lt;/R&gt;&lt;C&gt;1&lt;/C&gt;&lt;D xsi:type="xsd:double"&gt;3356.73590832&lt;/D&gt;&lt;/FQL&gt;&lt;FQL&gt;&lt;Q&gt;SW-FR^FF_MKT_VAL(MON,44053,44053,D,,EUR,M)&lt;/Q&gt;&lt;R&gt;1&lt;/R&gt;&lt;C&gt;1&lt;/C&gt;&lt;D xsi:type="xsd:double"&gt;8487.52743188&lt;/D&gt;&lt;/FQL&gt;&lt;FQL&gt;&lt;Q&gt;LUN-DK^FF_MKT_VAL(MON,44053,44053,D,,EUR,M)&lt;/Q&gt;&lt;R&gt;1&lt;/R&gt;&lt;C&gt;1&lt;/C&gt;&lt;D xsi:type="xsd:double"&gt;6133.26824022681&lt;/D&gt;&lt;/FQL&gt;&lt;FQL&gt;&lt;Q&gt;CS-FR^FF_MKT_VAL(MON,44053,44053,D,,EUR,M)&lt;/Q&gt;&lt;R&gt;1&lt;/R&gt;&lt;C&gt;1&lt;/C&gt;&lt;D xsi:type="xsd:double"&gt;40772.075936&lt;/D&gt;&lt;/FQL&gt;&lt;FQL&gt;&lt;Q&gt;GBLB-BE^FF_MKT_VAL(MON,44053,44053,D,,EUR,M)&lt;/Q&gt;&lt;R&gt;1&lt;/R&gt;&lt;C&gt;1&lt;/C&gt;&lt;D xsi:type="xsd:double"&gt;11342.24131936&lt;/D&gt;&lt;/FQL&gt;&lt;FQL&gt;&lt;Q&gt;PAH3-DE^FF_MKT_VAL(MON,44053,44053,D,,EUR,M)&lt;/Q&gt;&lt;R&gt;1&lt;/R&gt;&lt;C&gt;1&lt;/C&gt;&lt;D xsi:type="xsd:double"&gt;14727.5625&lt;/D&gt;&lt;/FQL&gt;&lt;FQL&gt;&lt;Q&gt;NOVN-CH^FF_MKT_VAL(MON,44053,44053,D,,EUR,M)&lt;/Q&gt;&lt;R&gt;1&lt;/R&gt;&lt;C&gt;1&lt;/C&gt;&lt;D xsi:type="xsd:double"&gt;160589.42992704&lt;/D&gt;&lt;/FQL&gt;&lt;FQL&gt;&lt;Q&gt;UG-FR^FF_MKT_VAL(MON,44053,44053,D,,EUR,M)&lt;/Q&gt;&lt;R&gt;1&lt;/R&gt;&lt;C&gt;1&lt;/C&gt;&lt;D xsi:type="xsd:double"&gt;12235.59801992&lt;/D&gt;&lt;/FQL&gt;&lt;FQL&gt;&lt;Q&gt;FRA-DE^FF_MKT_VAL(MON,44053,44053,D,,EUR,M)&lt;/Q&gt;&lt;R&gt;1&lt;/R&gt;&lt;C&gt;1&lt;/C&gt;&lt;D xsi:type="xsd:double"&gt;3050.76201378&lt;/D&gt;&lt;/FQL&gt;&lt;FQL&gt;&lt;Q&gt;ABBN-CH^FF_MKT_VAL(MON,44053,44053,D,,EUR,M)&lt;/Q&gt;&lt;R&gt;1&lt;/R&gt;&lt;C&gt;1&lt;/C&gt;&lt;D xsi:type="xsd:double"&gt;45182.9999058829&lt;/D&gt;&lt;/FQL&gt;&lt;FQL&gt;&lt;Q&gt;ROG-CH^FF_MKT_VAL(MON,44053,44053,D,,EUR,M)&lt;/Q&gt;&lt;R&gt;1&lt;/R&gt;&lt;C&gt;1&lt;/C&gt;&lt;D xsi:type="xsd:double"&gt;251136.14155308&lt;/D&gt;&lt;/FQL&gt;&lt;FQL&gt;&lt;Q&gt;ADEN-CH^FF_MKT_VAL(MON,44053,44053,D,,EUR,M)&lt;/Q&gt;&lt;R&gt;1&lt;/R&gt;&lt;C&gt;1&lt;/C&gt;&lt;D xsi:type="xsd:double"&gt;6466.11483292771&lt;/D&gt;&lt;/FQL&gt;&lt;FQL&gt;&lt;Q&gt;LHN-CH^FF_MKT_VAL(MON,44053,44053,D,,EUR,M)&lt;/Q&gt;&lt;R&gt;1&lt;/R&gt;&lt;C&gt;1&lt;/C&gt;&lt;D xsi:type="xsd:double"&gt;24537.0136952068&lt;/D&gt;&lt;/FQL&gt;&lt;FQL&gt;&lt;Q&gt;TECN-CH^FF_MKT_VAL(MON,44053,44053,D,,EUR,M)&lt;/Q&gt;&lt;R&gt;1&lt;/R&gt;&lt;C&gt;1&lt;/C&gt;&lt;D xsi:type="xsd:double"&gt;4261.90599080988&lt;/D&gt;&lt;/FQL&gt;&lt;FQL&gt;&lt;Q&gt;CLN-CH^FF_MKT_VAL(MON,44053,44053,D,,EUR,M)&lt;/Q&gt;&lt;R&gt;1&lt;/R&gt;&lt;C&gt;1&lt;/C&gt;&lt;D xsi:type="xsd:double"&gt;5266.11096662003&lt;/D&gt;&lt;/FQL&gt;&lt;FQL&gt;&lt;Q&gt;NESN-CH^FF_MKT_VAL(MON,44053,44053,D,,EUR,M)&lt;/Q&gt;&lt;R&gt;1&lt;/R&gt;&lt;C&gt;1&lt;/C&gt;&lt;D xsi:type="xsd:double"&gt;289418.520667278&lt;/D&gt;&lt;/FQL&gt;&lt;FQL&gt;&lt;Q&gt;BALN-CH^FF_MKT_VAL(MON,44053,44053,D,,EUR,M)&lt;/Q&gt;&lt;R&gt;1&lt;/R&gt;&lt;C&gt;1&lt;/C&gt;&lt;D xsi:type="xsd:double"&gt;5878.77910523906&lt;/D&gt;&lt;/FQL&gt;&lt;FQL&gt;&lt;Q&gt;LPP-PL^FF_MKT_VAL(MON,44053,44053,D,,EUR,M)&lt;/Q&gt;&lt;R&gt;1&lt;/R&gt;&lt;C&gt;1&lt;/C&gt;&lt;D xsi:type="xsd:double"&gt;2868.43566494193&lt;/D&gt;&lt;/FQL&gt;&lt;FQL&gt;&lt;Q&gt;EQNR-NO^FF_MKT_VAL(MON,44053,44053,D,,EUR,M)&lt;/Q&gt;&lt;R&gt;1&lt;/R&gt;&lt;C&gt;1&lt;/C&gt;&lt;D xsi:type="xsd:double"&gt;41344.3900212435&lt;/D&gt;&lt;/FQL&gt;&lt;FQL&gt;&lt;Q&gt;SKA.B-SE^FF_MKT_VAL(MON,44053,44053,D,,EUR,M)&lt;/Q&gt;&lt;R&gt;1&lt;/R&gt;&lt;C&gt;1&lt;/C&gt;&lt;D xsi:type="xsd:double"&gt;7032.90939457559&lt;/D&gt;&lt;/FQL&gt;&lt;FQL&gt;&lt;Q&gt;ENEL-IT^FF_MKT_VAL(MON,44053,44053,D,,EUR,M)&lt;/Q&gt;&lt;R&gt;1&lt;/R&gt;&lt;C&gt;1&lt;/C&gt;&lt;D xsi:type="xsd:double"&gt;78566.295906826&lt;/D&gt;&lt;/FQL&gt;&lt;FQL&gt;&lt;Q&gt;ENI-IT^FF_MKT_VAL(MON,44053,44053,D,,EUR,M)&lt;/Q&gt;&lt;R&gt;1&lt;/R&gt;&lt;C&gt;1&lt;/C&gt;&lt;D xsi:type="xsd:double"&gt;26940.596918191&lt;/D&gt;&lt;/FQL&gt;&lt;FQL&gt;&lt;Q&gt;TEMN-CH^FF_MKT_VAL(MON,44053,44053,D,,EUR,M)&lt;/Q&gt;&lt;R&gt;1&lt;/R&gt;&lt;C&gt;1&lt;/C&gt;&lt;D xsi:type="xsd:double"&gt;9004.38663083912&lt;/D&gt;&lt;/FQL&gt;&lt;FQL&gt;&lt;Q&gt;SOON-CH^FF_MKT_VAL(MON,44053,44053,D,,EUR,M)&lt;/Q&gt;&lt;R&gt;1&lt;/R&gt;&lt;C&gt;1&lt;/C&gt;&lt;D xsi:type="xsd:double"&gt;12011.1820824116&lt;/D&gt;&lt;/FQL&gt;&lt;FQL&gt;&lt;Q&gt;STMN-CH^FF_MKT_VAL(MON,44053,44053,D,,EUR,M)&lt;/Q&gt;&lt;R&gt;1&lt;/R&gt;&lt;C&gt;1&lt;/C&gt;&lt;D xsi:type="xsd:double"&gt;13235.0753321169&lt;/D&gt;&lt;/FQL&gt;&lt;FQL&gt;&lt;Q&gt;CSGN-CH^FF_MKT_VAL(MON,44053,44053,D,,EUR,M)&lt;/Q&gt;&lt;R&gt;1&lt;/R&gt;&lt;C&gt;1&lt;/C&gt;&lt;D xsi:type="xsd:double"&gt;22048.2058462399&lt;/D&gt;&lt;/FQL&gt;&lt;FQL&gt;&lt;Q&gt;UHR-CH^FF_MKT_VAL(MON,44053,44053,D,,EUR,M)&lt;/Q&gt;&lt;R&gt;1&lt;/R&gt;&lt;C&gt;1&lt;/C&gt;&lt;D xsi:type="xsd:double"&gt;9180.2440662446&lt;/D&gt;&lt;/FQL&gt;&lt;FQL&gt;&lt;Q&gt;LUNE-SE^FF_MKT_VAL(MON,44053,44053,D,,EUR,M)&lt;/Q&gt;&lt;R&gt;1&lt;/R&gt;&lt;C&gt;1&lt;/C&gt;&lt;D xsi:type="xsd:double"&gt;5557.55638761288&lt;/D&gt;&lt;/FQL&gt;&lt;FQL&gt;&lt;Q&gt;EL-FR^FF_MKT_VAL(MON,44053,44053,D,,EUR,M)&lt;/Q&gt;&lt;R&gt;1&lt;/R&gt;&lt;C&gt;1&lt;/C&gt;&lt;D xsi:type="xsd:double"&gt;49006.3929762&lt;/D&gt;&lt;/FQL&gt;&lt;FQL&gt;&lt;Q&gt;BILL-SE^FF_MKT_VAL(MON,44053,44053,D,,EUR,M)&lt;/Q&gt;&lt;R&gt;1&lt;/R&gt;&lt;C&gt;1&lt;/C&gt;&lt;D xsi:type="xsd:double"&gt;2801.50800354635&lt;/D&gt;&lt;/FQL&gt;&lt;FQL&gt;&lt;Q&gt;SRG-IT^FF_MKT_VAL(MON,44053,44053,D,,EUR,M)&lt;/Q&gt;&lt;R&gt;1&lt;/R&gt;&lt;C&gt;1&lt;/C&gt;&lt;D xsi:type="xsd:double"&gt;14712.1101405&lt;/D&gt;&lt;/FQL&gt;&lt;FQL&gt;&lt;Q&gt;ACA-FR^FF_MKT_VAL(MON,44053,44053,D,,EUR,M)&lt;/Q&gt;&lt;R&gt;1&lt;/R&gt;&lt;C&gt;1&lt;/C&gt;&lt;D xsi:type="xsd:double"&gt;22186.291773866&lt;/D&gt;&lt;/FQL&gt;&lt;FQL&gt;&lt;Q&gt;CDR-PL^FF_MKT_VAL(MON,44053,44053,D,,EUR,M)&lt;/Q&gt;&lt;R&gt;1&lt;/R&gt;&lt;C&gt;1&lt;/C&gt;&lt;D xsi:type="xsd:double"&gt;8756.64556932807&lt;/D&gt;&lt;/FQL&gt;&lt;FQL&gt;&lt;Q&gt;BNP-FR^FF_MKT_VAL(MON,44053,44053,D,,EUR,M)&lt;/Q&gt;&lt;R&gt;1&lt;/R&gt;&lt;C&gt;1&lt;/C&gt;&lt;D xsi:type="xsd:double"&gt;42566.43422028&lt;/D&gt;&lt;/FQL&gt;&lt;FQL&gt;&lt;Q&gt;ALFA-SE^FF_MKT_VAL(MON,44053,44053,D,,EUR,M)&lt;/Q&gt;&lt;R&gt;1&lt;/R&gt;&lt;C&gt;1&lt;/C&gt;&lt;D xsi:type="xsd:double"&gt;8401.52355209383&lt;/D&gt;&lt;/FQL&gt;&lt;FQL&gt;&lt;Q&gt;LONN-CH^FF_MKT_VAL(MON,44053,44053,D,,EUR,M)&lt;/Q&gt;&lt;R&gt;1&lt;/R&gt;&lt;C&gt;1&lt;/C&gt;&lt;D xsi:type="xsd:double"&gt;39267.2852186131&lt;/D&gt;&lt;/FQL&gt;&lt;FQL&gt;&lt;Q&gt;ORP-FR^FF_MKT_VAL(MON,44053,44053,D,,EUR,M)&lt;/Q&gt;&lt;R&gt;1&lt;/R&gt;&lt;C&gt;1&lt;/C&gt;&lt;D xsi:type="xsd:double"&gt;6986.549199&lt;/D&gt;&lt;/FQL&gt;&lt;FQL&gt;&lt;Q&gt;SGO-FR^FF_MKT_VAL(MON,44053,44053,D,,EUR,M)&lt;/Q&gt;&lt;R&gt;1&lt;/R&gt;&lt;C&gt;1&lt;/C&gt;&lt;D xsi:type="xsd:double"&gt;16710.09604926&lt;/D&gt;&lt;/FQL&gt;&lt;FQL&gt;&lt;Q&gt;ENG-ES^FF_MKT_VAL(MON,44053,44053,D,,EUR,M)&lt;/Q&gt;&lt;R&gt;1&lt;/R&gt;&lt;C&gt;1&lt;/C&gt;&lt;D xsi:type="xsd:double"&gt;5588.00129536&lt;/D&gt;&lt;/FQL&gt;&lt;FQL&gt;&lt;Q&gt;MF-FR^FF_MKT_VAL(MON,44053,44053,D,,EUR,M)&lt;/Q&gt;&lt;R&gt;1&lt;/R&gt;&lt;C&gt;1&lt;/C&gt;&lt;D xsi:type="xsd:double"&gt;3469.91282825&lt;/D&gt;&lt;/FQL&gt;&lt;FQL&gt;&lt;Q&gt;SLHN-CH^FF_MKT_VAL(MON,44053,44053,D,,EUR,M)&lt;/Q&gt;&lt;R&gt;1&lt;/R&gt;&lt;C&gt;1&lt;/C&gt;&lt;D xsi:type="xsd:double"&gt;9863.72455161388&lt;/D&gt;&lt;/FQL&gt;&lt;FQL&gt;&lt;Q&gt;TEN-IT^FF_MKT_VAL(MON,44053,44053,D,,EUR,M)&lt;/Q&gt;&lt;R&gt;1&lt;/R&gt;&lt;C&gt;1&lt;/C&gt;&lt;D xsi:type="xsd:double"&gt;5822.40764556&lt;/D&gt;&lt;/FQL&gt;&lt;FQL&gt;&lt;Q&gt;LI-FR^FF_MKT_VAL(MON,44053,44053,D,,EUR,M)&lt;/Q&gt;&lt;R&gt;1&lt;/R&gt;&lt;C&gt;1&lt;/C&gt;&lt;D xsi:type="xsd:double"&gt;4161.43394638&lt;/D&gt;&lt;/FQL&gt;&lt;FQL&gt;&lt;Q&gt;HER-IT^FF_MKT_VAL(MON,44053,44053,D,,EUR,M)&lt;/Q&gt;&lt;R&gt;1&lt;/R&gt;&lt;C&gt;1&lt;/C&gt;&lt;D xsi:type="xsd:double"&gt;4817.16305113&lt;/D&gt;&lt;/FQL&gt;&lt;FQL&gt;&lt;Q&gt;UBI-IT^FF_MKT_VAL(MON,44053,44053,D,,EUR,M)&lt;/Q&gt;&lt;R&gt;1&lt;/R&gt;&lt;C&gt;1&lt;/C&gt;&lt;D xsi:type="xsd:double"&gt;4056.609178604&lt;/D&gt;&lt;/FQL&gt;&lt;FQL&gt;&lt;Q&gt;TIT-IT^FF_MKT_VAL(MON,44053,44053,D,,EUR,M)&lt;/Q&gt;&lt;R&gt;1&lt;/R&gt;&lt;C&gt;1&lt;/C&gt;&lt;D xsi:type="xsd:double"&gt;7180.5374694192&lt;/D&gt;&lt;/FQL&gt;&lt;FQL&gt;&lt;Q&gt;EMSN-CH^FF_MKT_VAL(MON,44053,44053,D,,EUR,M)&lt;/Q&gt;&lt;R&gt;1&lt;/R&gt;&lt;C&gt;1&lt;/C&gt;&lt;D xsi:type="xsd:double"&gt;17100.6092229682&lt;/D&gt;&lt;/FQL&gt;&lt;FQL&gt;&lt;Q&gt;ATL-IT^FF_MKT_VAL(MON,44053,44053,D,,EUR,M)&lt;/Q&gt;&lt;R&gt;1&lt;/R&gt;&lt;C&gt;1&lt;/C&gt;&lt;D xsi:type="xsd:double"&gt;11002.25194465&lt;/D&gt;&lt;/FQL&gt;&lt;FQL&gt;&lt;Q&gt;GETI.B-SE^FF_MKT_VAL(MON,44053,44053,D,,EUR,M)&lt;/Q&gt;&lt;R&gt;1&lt;/R&gt;&lt;C&gt;1&lt;/C&gt;&lt;D xsi:type="xsd:double"&gt;5526.56499003264&lt;/D&gt;&lt;/FQL&gt;&lt;FQL&gt;&lt;Q&gt;GFC-FR^FF_MKT_VAL(MON,44053,44053,D,,EUR,M)&lt;/Q&gt;&lt;R&gt;1&lt;/R&gt;&lt;C&gt;1&lt;/C&gt;&lt;D xsi:type="xsd:double"&gt;8048.76465&lt;/D&gt;&lt;/FQL&gt;&lt;FQL&gt;&lt;Q&gt;COV-FR^FF_MKT_VAL(MON,44053,44053,D,,EUR,M)&lt;/Q&gt;&lt;R&gt;1&lt;/R&gt;&lt;C&gt;1&lt;/C&gt;&lt;D xsi:type="xsd:double"&gt;5774.7802312&lt;/D&gt;&lt;/FQL&gt;&lt;FQL&gt;&lt;Q&gt;YAR-NO^FF_MKT_VAL(MON,44053,44053,D,,EUR,M)&lt;/Q&gt;&lt;R&gt;1&lt;/R&gt;&lt;C&gt;1&lt;/C&gt;&lt;D xsi:type="xsd:double"&gt;9498.24557315858&lt;/D&gt;&lt;/FQL&gt;&lt;FQL&gt;&lt;Q&gt;ILD-FR^FF_MKT_VAL(MON,44053,44053,D,,EUR,M)&lt;/Q&gt;&lt;R&gt;1&lt;/R&gt;&lt;C&gt;1&lt;/C&gt;&lt;D xsi:type="xsd:double"&gt;9716.18510569461&lt;/D&gt;&lt;/FQL&gt;&lt;FQL&gt;&lt;Q&gt;HEIA-NL^FF_MKT_VAL(MON,44053,44053,D,,EUR,M)&lt;/Q&gt;&lt;R&gt;1&lt;/R&gt;&lt;C&gt;1&lt;/C&gt;&lt;D xsi:type="xsd:double"&gt;47313.33345632&lt;/D&gt;&lt;/FQL&gt;&lt;FQL&gt;&lt;Q&gt;BNR-DE^FF_MKT_VAL(MON,44053,44053,D,,EUR,M)&lt;/Q&gt;&lt;R&gt;1&lt;/R&gt;&lt;C&gt;1&lt;/C&gt;&lt;D xsi:type="xsd:double"&gt;8052.54&lt;/D&gt;&lt;/FQL&gt;&lt;FQL&gt;&lt;Q&gt;LXS-DE^FF_MKT_VAL(MON,44053,44053,D,,EUR,M)&lt;/Q&gt;&lt;R&gt;1&lt;/R&gt;&lt;C&gt;1&lt;/C&gt;&lt;D xsi:type="xsd:double"&gt;3799.237332&lt;/D&gt;&lt;/FQL&gt;&lt;FQL&gt;&lt;Q&gt;O2D-DE^FF_MKT_VAL(MON,44053,44053,D,,EUR,M)&lt;/Q&gt;&lt;R&gt;1&lt;/R&gt;&lt;C&gt;1&lt;/C&gt;&lt;D xsi:type="xsd:double"&gt;6916.875&lt;/D&gt;&lt;/FQL&gt;&lt;FQL&gt;&lt;Q&gt;EXO-IT^FF_MKT_VAL(MON,44053,44053,D,,EUR,M)&lt;/Q&gt;&lt;R&gt;1&lt;/R&gt;&lt;C&gt;1&lt;/C&gt;&lt;D xsi:type="xsd:double"&gt;11035.15795525&lt;/D&gt;&lt;/FQL&gt;&lt;FQL&gt;&lt;Q&gt;SAB-ES^FF_MKT_VAL(MON,44053,44053,D,,EUR,M)&lt;/Q&gt;&lt;R&gt;1&lt;/R&gt;&lt;C&gt;1&lt;/C&gt;&lt;D xsi:type="xsd:double"&gt;1624.456814893&lt;/D&gt;&lt;/FQL&gt;&lt;FQL&gt;&lt;Q&gt;FNTN-DE^FF_MKT_VAL(MON,44053,44053,D,,EUR,M)&lt;/Q&gt;&lt;R&gt;1&lt;/R&gt;&lt;C&gt;1&lt;/C&gt;&lt;D xsi:type="xsd:double"&gt;1875.453345&lt;/D&gt;&lt;/FQL&gt;&lt;FQL&gt;&lt;Q&gt;GXI-DE^FF_MKT_VAL(MON,44053,44053,D,,EUR,M)&lt;/Q&gt;&lt;R&gt;1&lt;/R&gt;&lt;C&gt;1&lt;/C&gt;&lt;D xsi:type="xsd:double"&gt;3055.22&lt;/D&gt;&lt;/FQL&gt;&lt;FQL&gt;&lt;Q&gt;MTX-DE^FF_MKT_VAL(M</t>
        </r>
      </text>
    </comment>
    <comment ref="A901" authorId="0" shapeId="0" xr:uid="{40276937-4E26-4D49-B73D-36B9B91232A7}">
      <text>
        <r>
          <rPr>
            <b/>
            <sz val="9"/>
            <color indexed="81"/>
            <rFont val="Tahoma"/>
            <family val="2"/>
          </rPr>
          <t>ON,44053,44053,D,,EUR,M)&lt;/Q&gt;&lt;R&gt;1&lt;/R&gt;&lt;C&gt;1&lt;/C&gt;&lt;D xsi:type="xsd:double"&gt;7781.09272566668&lt;/D&gt;&lt;/FQL&gt;&lt;FQL&gt;&lt;Q&gt;BAMI-IT^FF_MKT_VAL(MON,44053,44053,D,,EUR,M)&lt;/Q&gt;&lt;R&gt;1&lt;/R&gt;&lt;C&gt;1&lt;/C&gt;&lt;D xsi:type="xsd:double"&gt;1917.912724617&lt;/D&gt;&lt;/FQL&gt;&lt;FQL&gt;&lt;Q&gt;ORNBV-FI^FF_MKT_VAL(MON,44053,44053,D,,EUR,M)&lt;/Q&gt;&lt;R&gt;1&lt;/R&gt;&lt;C&gt;1&lt;/C&gt;&lt;D xsi:type="xsd:double"&gt;5199.94751592&lt;/D&gt;&lt;/FQL&gt;&lt;FQL&gt;&lt;Q&gt;IHG-GB^FF_MKT_VAL(MON,44053,44053,D,,EUR,M)&lt;/Q&gt;&lt;R&gt;1&lt;/R&gt;&lt;C&gt;1&lt;/C&gt;&lt;D xsi:type="xsd:double"&gt;7120.46794128623&lt;/D&gt;&lt;/FQL&gt;&lt;FQL&gt;&lt;Q&gt;LEG-DE^FF_MKT_VAL(MON,44053,44053,D,,EUR,M)&lt;/Q&gt;&lt;R&gt;1&lt;/R&gt;&lt;C&gt;1&lt;/C&gt;&lt;D xsi:type="xsd:double"&gt;8441.37940536&lt;/D&gt;&lt;/FQL&gt;&lt;FQL&gt;&lt;Q&gt;RBI-AT^FF_MKT_VAL(MON,44053,44053,D,,EUR,M)&lt;/Q&gt;&lt;R&gt;1&lt;/R&gt;&lt;C&gt;1&lt;/C&gt;&lt;D xsi:type="xsd:double"&gt;4781.38341735&lt;/D&gt;&lt;/FQL&gt;&lt;FQL&gt;&lt;Q&gt;HELN-CH^FF_MKT_VAL(MON,44053,44053,D,,EUR,M)&lt;/Q&gt;&lt;R&gt;1&lt;/R&gt;&lt;C&gt;1&lt;/C&gt;&lt;D xsi:type="xsd:double"&gt;3783.8585977461&lt;/D&gt;&lt;/FQL&gt;&lt;FQL&gt;&lt;Q&gt;EXPN-GB^FF_MKT_VAL(MON,44053,44053,D,,EUR,M)&lt;/Q&gt;&lt;R&gt;1&lt;/R&gt;&lt;C&gt;1&lt;/C&gt;&lt;D xsi:type="xsd:double"&gt;26768.2963826861&lt;/D&gt;&lt;/FQL&gt;&lt;FQL&gt;&lt;Q&gt;ENX-FR^FF_MKT_VAL(MON,44053,44053,D,,EUR,M)&lt;/Q&gt;&lt;R&gt;1&lt;/R&gt;&lt;C&gt;1&lt;/C&gt;&lt;D xsi:type="xsd:double"&gt;6751.0748415&lt;/D&gt;&lt;/FQL&gt;&lt;FQL&gt;&lt;Q&gt;IWG-GB^FF_MKT_VAL(MON,44053,44053,D,,EUR,M)&lt;/Q&gt;&lt;R&gt;1&lt;/R&gt;&lt;C&gt;1&lt;/C&gt;&lt;D xsi:type="xsd:double"&gt;2576.12548088325&lt;/D&gt;&lt;/FQL&gt;&lt;FQL&gt;&lt;Q&gt;BAER-CH^FF_MKT_VAL(MON,44053,44053,D,,EUR,M)&lt;/Q&gt;&lt;R&gt;1&lt;/R&gt;&lt;C&gt;1&lt;/C&gt;&lt;D xsi:type="xsd:double"&gt;8066.36480249287&lt;/D&gt;&lt;/FQL&gt;&lt;FQL&gt;&lt;Q&gt;CHR-DK^FF_MKT_VAL(MON,44053,44053,D,,EUR,M)&lt;/Q&gt;&lt;R&gt;1&lt;/R&gt;&lt;C&gt;1&lt;/C&gt;&lt;D xsi:type="xsd:double"&gt;12676.8412896634&lt;/D&gt;&lt;/FQL&gt;&lt;FQL&gt;&lt;Q&gt;ELI-BE^FF_MKT_VAL(MON,44053,44053,D,,EUR,M)&lt;/Q&gt;&lt;R&gt;1&lt;/R&gt;&lt;C&gt;1&lt;/C&gt;&lt;D xsi:type="xsd:double"&gt;6329.8008836&lt;/D&gt;&lt;/FQL&gt;&lt;FQL&gt;&lt;Q&gt;RMV-GB^FF_MKT_VAL(MON,44053,44053,D,,EUR,M)&lt;/Q&gt;&lt;R&gt;1&lt;/R&gt;&lt;C&gt;1&lt;/C&gt;&lt;D xsi:type="xsd:double"&gt;5347.58033120862&lt;/D&gt;&lt;/FQL&gt;&lt;FQL&gt;&lt;Q&gt;SLA-GB^FF_MKT_VAL(MON,44053,44053,D,,EUR,M)&lt;/Q&gt;&lt;R&gt;1&lt;/R&gt;&lt;C&gt;1&lt;/C&gt;&lt;D xsi:type="xsd:double"&gt;6113.16322406228&lt;/D&gt;&lt;/FQL&gt;&lt;FQL&gt;&lt;Q&gt;WPP-GB^FF_MKT_VAL(MON,44053,44053,D,,EUR,M)&lt;/Q&gt;&lt;R&gt;1&lt;/R&gt;&lt;C&gt;1&lt;/C&gt;&lt;D xsi:type="xsd:double"&gt;7666.88753450659&lt;/D&gt;&lt;/FQL&gt;&lt;FQL&gt;&lt;Q&gt;AT1-DE^FF_MKT_VAL(MON,44053,44053,D,,EUR,M)&lt;/Q&gt;&lt;R&gt;1&lt;/R&gt;&lt;C&gt;1&lt;/C&gt;&lt;D xsi:type="xsd:double"&gt;6899.852145752&lt;/D&gt;&lt;/FQL&gt;&lt;FQL&gt;&lt;Q&gt;GFS-GB^FF_MKT_VAL(MON,44053,44053,D,,EUR,M)&lt;/Q&gt;&lt;R&gt;1&lt;/R&gt;&lt;C&gt;1&lt;/C&gt;&lt;D xsi:type="xsd:double"&gt;2436.96832734985&lt;/D&gt;&lt;/FQL&gt;&lt;FQL&gt;&lt;Q&gt;LOOMIS-SE^FF_MKT_VAL(MON,44053,44053,D,,EUR,M)&lt;/Q&gt;&lt;R&gt;1&lt;/R&gt;&lt;C&gt;1&lt;/C&gt;&lt;D xsi:type="xsd:double"&gt;1526.38765854465&lt;/D&gt;&lt;/FQL&gt;&lt;FQL&gt;&lt;Q&gt;GLPG-NL^FF_MKT_VAL(MON,44053,44053,D,,EUR,M)&lt;/Q&gt;&lt;R&gt;1&lt;/R&gt;&lt;C&gt;1&lt;/C&gt;&lt;D xsi:type="xsd:double"&gt;10284.1196237456&lt;/D&gt;&lt;/FQL&gt;&lt;FQL&gt;&lt;Q&gt;SALM-NO^FF_MKT_VAL(MON,44053,44053,D,,EUR,M)&lt;/Q&gt;&lt;R&gt;1&lt;/R&gt;&lt;C&gt;1&lt;/C&gt;&lt;D xsi:type="xsd:double"&gt;4539.7439215395&lt;/D&gt;&lt;/FQL&gt;&lt;FQL&gt;&lt;Q&gt;DWNI-DE^FF_MKT_VAL(MON,44053,44053,D,,EUR,M)&lt;/Q&gt;&lt;R&gt;1&lt;/R&gt;&lt;C&gt;1&lt;/C&gt;&lt;D xsi:type="xsd:double"&gt;14268.384&lt;/D&gt;&lt;/FQL&gt;&lt;FQL&gt;&lt;Q&gt;THULE-SE^FF_MKT_VAL(MON,44053,44053,D,,EUR,M)&lt;/Q&gt;&lt;R&gt;1&lt;/R&gt;&lt;C&gt;1&lt;/C&gt;&lt;D xsi:type="xsd:double"&gt;2593.44957458855&lt;/D&gt;&lt;/FQL&gt;&lt;FQL&gt;&lt;Q&gt;ANTO-GB^FF_MKT_VAL(MON,44053,44053,D,,EUR,M)&lt;/Q&gt;&lt;R&gt;1&lt;/R&gt;&lt;C&gt;1&lt;/C&gt;&lt;D xsi:type="xsd:double"&gt;11243.2997980702&lt;/D&gt;&lt;/FQL&gt;&lt;FQL&gt;&lt;Q&gt;AHT-GB^FF_MKT_VAL(MON,44053,44053,D,,EUR,M)&lt;/Q&gt;&lt;R&gt;1&lt;/R&gt;&lt;C&gt;1&lt;/C&gt;&lt;D xsi:type="xsd:double"&gt;12102.0407483806&lt;/D&gt;&lt;/FQL&gt;&lt;FQL&gt;&lt;Q&gt;SVT-GB^FF_MKT_VAL(MON,44053,44053,D,,EUR,M)&lt;/Q&gt;&lt;R&gt;1&lt;/R&gt;&lt;C&gt;1&lt;/C&gt;&lt;D xsi:type="xsd:double"&gt;6470.84339287206&lt;/D&gt;&lt;/FQL&gt;&lt;FQL&gt;&lt;Q&gt;BHP-GB^FF_MKT_VAL(MON,44053,44053,D,,EUR,M)&lt;/Q&gt;&lt;R&gt;1&lt;/R&gt;&lt;C&gt;1&lt;/C&gt;&lt;D xsi:type="xsd:double"&gt;92889.4444672105&lt;/D&gt;&lt;/FQL&gt;&lt;FQL&gt;&lt;Q&gt;SIG-GB^FF_MKT_VAL(MON,44053,44053,D,,EUR,M)&lt;/Q&gt;&lt;R&gt;1&lt;/R&gt;&lt;C&gt;1&lt;/C&gt;&lt;D xsi:type="xsd:double"&gt;2183.6969584474&lt;/D&gt;&lt;/FQL&gt;&lt;FQL&gt;&lt;Q&gt;BDEV-GB^FF_MKT_VAL(MON,44053,44053,D,,EUR,M)&lt;/Q&gt;&lt;R&gt;1&lt;/R&gt;&lt;C&gt;1&lt;/C&gt;&lt;D xsi:type="xsd:double"&gt;5750.90984897543&lt;/D&gt;&lt;/FQL&gt;&lt;FQL&gt;&lt;Q&gt;BWY-GB^FF_MKT_VAL(MON,44053,44053,D,,EUR,M)&lt;/Q&gt;&lt;R&gt;1&lt;/R&gt;&lt;C&gt;1&lt;/C&gt;&lt;D xsi:type="xsd:double"&gt;3478.77154112052&lt;/D&gt;&lt;/FQL&gt;&lt;FQL&gt;&lt;Q&gt;BLND-GB^FF_MKT_VAL(MON,44053,44053,D,,EUR,M)&lt;/Q&gt;&lt;R&gt;1&lt;/R&gt;&lt;C&gt;1&lt;/C&gt;&lt;D xsi:type="xsd:double"&gt;3765.4805949959&lt;/D&gt;&lt;/FQL&gt;&lt;FQL&gt;&lt;Q&gt;BNZL-GB^FF_MKT_VAL(MON,44053,44053,D,,EUR,M)&lt;/Q&gt;&lt;R&gt;1&lt;/R&gt;&lt;C&gt;1&lt;/C&gt;&lt;D xsi:type="xsd:double"&gt;8217.32689021556&lt;/D&gt;&lt;/FQL&gt;&lt;FQL&gt;&lt;Q&gt;AVV-GB^FF_MKT_VAL(MON,44053,44053,D,,EUR,M)&lt;/Q&gt;&lt;R&gt;1&lt;/R&gt;&lt;C&gt;1&lt;/C&gt;&lt;D xsi:type="xsd:double"&gt;7413.08859592114&lt;/D&gt;&lt;/FQL&gt;&lt;FQL&gt;&lt;Q&gt;EZJ-GB^FF_MKT_VAL(MON,44053,44053,D,,EUR,M)&lt;/Q&gt;&lt;R&gt;1&lt;/R&gt;&lt;C&gt;1&lt;/C&gt;&lt;D xsi:type="xsd:double"&gt;2160.58140454924&lt;/D&gt;&lt;/FQL&gt;&lt;FQL&gt;&lt;Q&gt;DPLM-GB^FF_MKT_VAL(MON,44053,44053,D,,EUR,M)&lt;/Q&gt;&lt;R&gt;1&lt;/R&gt;&lt;C&gt;1&lt;/C&gt;&lt;D xsi:type="xsd:double"&gt;2278.94918816979&lt;/D&gt;&lt;/FQL&gt;&lt;FQL&gt;&lt;Q&gt;VTY-GB^FF_MKT_VAL(MON,44053,44053,D,,EUR,M)&lt;/Q&gt;&lt;R&gt;1&lt;/R&gt;&lt;C&gt;1&lt;/C&gt;&lt;D xsi:type="xsd:double"&gt;1047.65949819736&lt;/D&gt;&lt;/FQL&gt;&lt;FQL&gt;&lt;Q&gt;GNS-GB^FF_MKT_VAL(MON,44053,44053,D,,EUR,M)&lt;/Q&gt;&lt;R&gt;1&lt;/R&gt;&lt;C&gt;1&lt;/C&gt;&lt;D xsi:type="xsd:double"&gt;2439.71766532853&lt;/D&gt;&lt;/FQL&gt;&lt;FQL&gt;&lt;Q&gt;AV-GB^FF_MKT_VAL(MON,44053,44053,D,,EUR,M)&lt;/Q&gt;&lt;R&gt;1&lt;/R&gt;&lt;C&gt;1&lt;/C&gt;&lt;D xsi:type="xsd:double"&gt;11493.9472992035&lt;/D&gt;&lt;/FQL&gt;&lt;FQL&gt;&lt;Q&gt;CWK-GB^FF_MKT_VAL(MON,44053,44053,D,,EUR,M)&lt;/Q&gt;&lt;R&gt;1&lt;/R&gt;&lt;C&gt;1&lt;/C&gt;&lt;D xsi:type="xsd:double"&gt;2077.06624271329&lt;/D&gt;&lt;/FQL&gt;&lt;FQL&gt;&lt;Q&gt;CRDA-GB^FF_MKT_VAL(MON,44053,44053,D,,EUR,M)&lt;/Q&gt;&lt;R&gt;1&lt;/R&gt;&lt;C&gt;1&lt;/C&gt;&lt;D xsi:type="xsd:double"&gt;8200.04360136383&lt;/D&gt;&lt;/FQL&gt;&lt;FQL&gt;&lt;Q&gt;DGE-GB^FF_MKT_VAL(MON,44053,44053,D,,EUR,M)&lt;/Q&gt;&lt;R&gt;1&lt;/R&gt;&lt;C&gt;1&lt;/C&gt;&lt;D xsi:type="xsd:double"&gt;72593.2118325205&lt;/D&gt;&lt;/FQL&gt;&lt;FQL&gt;&lt;Q&gt;SDR-GB^FF_MKT_VAL(MON,44053,44053,D,,EUR,M)&lt;/Q&gt;&lt;R&gt;1&lt;/R&gt;&lt;C&gt;1&lt;/C&gt;&lt;D xsi:type="xsd:double"&gt;9021.44832250471&lt;/D&gt;&lt;/FQL&gt;&lt;FQL&gt;&lt;Q&gt;DCC-GB^FF_MKT_VAL(MON,44053,44053,D,,EUR,M)&lt;/Q&gt;&lt;R&gt;1&lt;/R&gt;&lt;C&gt;1&lt;/C&gt;&lt;D xsi:type="xsd:double"&gt;7461.86576470625&lt;/D&gt;&lt;/FQL&gt;&lt;FQL&gt;&lt;Q&gt;BA-GB^FF_MKT_VAL(MON,44053,44053,D,,EUR,M)&lt;/Q&gt;&lt;R&gt;1&lt;/R&gt;&lt;C&gt;1&lt;/C&gt;&lt;D xsi:type="xsd:double"&gt;17425.3520083015&lt;/D&gt;&lt;/FQL&gt;&lt;FQL&gt;&lt;Q&gt;DLN-GB^FF_MKT_VAL(MON,44053,44053,D,,EUR,M)&lt;/Q&gt;&lt;R&gt;1&lt;/R&gt;&lt;C&gt;1&lt;/C&gt;&lt;D xsi:type="xsd:double"&gt;3573.54711061449&lt;/D&gt;&lt;/FQL&gt;&lt;FQL&gt;&lt;Q&gt;BATS-GB^FF_MKT_VAL(MON,44053,44053,D,,EUR,M)&lt;/Q&gt;&lt;R&gt;1&lt;/R&gt;&lt;C&gt;1&lt;/C&gt;&lt;D xsi:type="xsd:double"&gt;64028.7043677054&lt;/D&gt;&lt;/FQL&gt;&lt;FQL&gt;&lt;Q&gt;EMG-GB^FF_MKT_VAL(MON,44053,44053,D,,EUR,M)&lt;/Q&gt;&lt;R&gt;1&lt;/R&gt;&lt;C&gt;1&lt;/C&gt;&lt;D xsi:type="xsd:double"&gt;2053.9734779921&lt;/D&gt;&lt;/FQL&gt;&lt;FQL&gt;&lt;Q&gt;ECM-GB^FF_MKT_VAL(MON,44053,44053,D,,EUR,M)&lt;/Q&gt;&lt;R&gt;1&lt;/R&gt;&lt;C&gt;1&lt;/C&gt;&lt;D xsi:type="xsd:double"&gt;3248.6274210059&lt;/D&gt;&lt;/FQL&gt;&lt;FQL&gt;&lt;Q&gt;SXS-GB^FF_MKT_VAL(MON,44053,44053,D,,EUR,M)&lt;/Q&gt;&lt;R&gt;1&lt;/R&gt;&lt;C&gt;1&lt;/C&gt;&lt;D xsi:type="xsd:double"&gt;3309.08116400999&lt;/D&gt;&lt;/FQL&gt;&lt;FQL&gt;&lt;Q&gt;GET-FR^FF_MKT_VAL(MON,44053,44053,D,,EUR,M)&lt;/Q&gt;&lt;R&gt;1&lt;/R&gt;&lt;C&gt;1&lt;/C&gt;&lt;D xsi:type="xsd:double"&gt;6847.37870472&lt;/D&gt;&lt;/FQL&gt;&lt;FQL&gt;&lt;Q&gt;GAW-GB^FF_MKT_VAL(MON,44053,44053,D,,EUR,M)&lt;/Q&gt;&lt;R&gt;1&lt;/R&gt;&lt;C&gt;1&lt;/C&gt;&lt;D xsi:type="xsd:double"&gt;3184.25824950874&lt;/D&gt;&lt;/FQL&gt;&lt;FQL&gt;&lt;Q&gt;GRI-GB^FF_MKT_VAL(MON,44053,44053,D,,EUR,M)&lt;/Q&gt;&lt;R&gt;1&lt;/R&gt;&lt;C&gt;1&lt;/C&gt;&lt;D xsi:type="xsd:double"&gt;2166.49278037568&lt;/D&gt;&lt;/FQL&gt;&lt;FQL&gt;&lt;Q&gt;GRG-GB^FF_MKT_VAL(MON,44053,44053,D,,EUR,M)&lt;/Q&gt;&lt;R&gt;1&lt;/R&gt;&lt;C&gt;1&lt;/C&gt;&lt;D xsi:type="xsd:double"&gt;1338.39978968232&lt;/D&gt;&lt;/FQL&gt;&lt;FQL&gt;&lt;Q&gt;HLMA-GB^FF_MKT_VAL(MON,44053,44053,D,,EUR,M)&lt;/Q&gt;&lt;R&gt;1&lt;/R&gt;&lt;C&gt;1&lt;/C&gt;&lt;D xsi:type="xsd:double"&gt;9159.31117130118&lt;/D&gt;&lt;/FQL&gt;&lt;FQL&gt;&lt;Q&gt;STAN-GB^FF_MKT_VAL(MON,44053,44053,D,,EUR,M)&lt;/Q&gt;&lt;R&gt;1&lt;/R&gt;&lt;C&gt;1&lt;/C&gt;&lt;D xsi:type="xsd:double"&gt;13478.6813644755&lt;/D&gt;&lt;/FQL&gt;&lt;FQL&gt;&lt;Q&gt;HAS-GB^FF_MKT_VAL(MON,44053,44053,D,,EUR,M)&lt;/Q&gt;&lt;R&gt;1&lt;/R&gt;&lt;C&gt;1&lt;/C&gt;&lt;D xsi:type="xsd:double"&gt;1764.73590296742&lt;/D&gt;&lt;/FQL&gt;&lt;FQL&gt;&lt;Q&gt;HSX-GB^FF_MKT_VAL(MON,44053,44053,D,,EUR,M)&lt;/Q&gt;&lt;R&gt;1&lt;/R&gt;&lt;C&gt;1&lt;/C&gt;&lt;D xsi:type="xsd:double"&gt;2959.9006388698&lt;/D&gt;&lt;/FQL&gt;&lt;FQL&gt;&lt;Q&gt;IMB-GB^FF_MKT_VAL(MON,44053,44053,D,,EUR,M)&lt;/Q&gt;&lt;R&gt;1&lt;/R&gt;&lt;C&gt;1&lt;/C&gt;&lt;D xsi:type="xsd:double"&gt;13475.9891924554&lt;/D&gt;&lt;/FQL&gt;&lt;FQL&gt;&lt;Q&gt;ICP-GB^FF_MKT_VAL(MON,44053,44053,D,,EUR,M)&lt;/Q&gt;&lt;R&gt;1&lt;/R&gt;&lt;C&gt;1&lt;/C&gt;&lt;D xsi:type="xsd:double"&gt;4235.27100146451&lt;/D&gt;&lt;/FQL&gt;&lt;FQL&gt;&lt;Q&gt;IMI-GB^FF_MKT_VAL(MON,44053,44053,D,,EUR,M)&lt;/Q&gt;&lt;R&gt;1&lt;/R&gt;&lt;C&gt;1&lt;/C&gt;&lt;D xsi:type="xsd:double"&gt;3141.11103937958&lt;/D&gt;&lt;/FQL&gt;&lt;FQL&gt;&lt;Q&gt;JMAT-GB^FF_MKT_VAL(MON,44053,44053,D,,EUR,M)&lt;/Q&gt;&lt;R&gt;1&lt;/R&gt;&lt;C&gt;1&lt;/C&gt;&lt;D xsi:type="xsd:double"&gt;4784.4446988384&lt;/D&gt;&lt;/FQL&gt;&lt;FQL&gt;&lt;Q&gt;JD-GB^FF_MKT_VAL(MON,44053,44053,D,,EUR,M)&lt;/Q&gt;&lt;R&gt;1&lt;/R&gt;&lt;C&gt;1&lt;/C&gt;&lt;D xsi:type="xsd:double"&gt;6541.85531587738&lt;/D&gt;&lt;/FQL&gt;&lt;FQL&gt;&lt;Q&gt;AAL-GB^FF_MKT_VAL(MON,44053,44053,D,,EUR,M)&lt;/Q&gt;&lt;R&gt;1&lt;/R&gt;&lt;C&gt;1&lt;/C&gt;&lt;D xsi:type="xsd:double"&gt;25617.05225956&lt;/D&gt;&lt;/FQL&gt;&lt;FQL&gt;&lt;Q&gt;CPG-GB^FF_MKT_VAL(MON,44053,44053,D,,EUR,M)&lt;/Q&gt;&lt;R&gt;1&lt;/R&gt;&lt;C&gt;1&lt;/C&gt;&lt;D xsi:type="xsd:double"&gt;18496.9702901737&lt;/D&gt;&lt;/FQL&gt;&lt;FQL&gt;&lt;Q&gt;HSBA-GB^FF_MKT_VAL(MON,44053,44053,D,,EUR,M)&lt;/Q&gt;&lt;R&gt;1&lt;/R&gt;&lt;C&gt;1&lt;/C&gt;&lt;D xsi:type="xsd:double"&gt;75343.9150104194&lt;/D&gt;&lt;/FQL&gt;&lt;FQL&gt;&lt;Q&gt;HWDN-GB^FF_MKT_VAL(MON,44053,44053,D,,EUR,M)&lt;/Q&gt;&lt;R&gt;1&lt;/R&gt;&lt;C&gt;1&lt;/C&gt;&lt;D xsi:type="xsd:double"&gt;3249.97382151208&lt;/D&gt;&lt;/FQL&gt;&lt;FQL&gt;&lt;Q&gt;LGEN-GB^FF_MKT_VAL(MON,44053,44053,D,,EUR,M)&lt;/Q&gt;&lt;R&gt;1&lt;/R&gt;&lt;C&gt;1&lt;/C&gt;&lt;D xsi:type="xsd:double"&gt;14098.1089619396&lt;/D&gt;&lt;/FQL&gt;&lt;FQL&gt;&lt;Q&gt;CNA-GB^FF_MKT_VAL(MON,44053,44053,D,,EUR,M)&lt;/Q&gt;&lt;R&gt;1&lt;/R&gt;&lt;C&gt;1&lt;/C&gt;&lt;D xsi:type="xsd:double"&gt;3148.10767964997&lt;/D&gt;&lt;/FQL&gt;&lt;FQL&gt;&lt;Q&gt;ULVR-GB^FF_MKT_VAL(MON,44053,44053,D,,EUR,M)&lt;/Q&gt;&lt;R&gt;1&lt;/R&gt;&lt;C&gt;1&lt;/C&gt;&lt;D xsi:type="xsd:double"&gt;132828.504402259&lt;/D&gt;&lt;/FQL&gt;&lt;FQL&gt;&lt;Q&gt;MGGT-GB^FF_MKT_VAL(MON,44053,44053,D,,EUR,M)&lt;/Q&gt;&lt;R&gt;1&lt;/R&gt;&lt;C&gt;1&lt;/C&gt;&lt;D xsi:type="xsd:double"&gt;2310.54004359821&lt;/D&gt;&lt;/FQL&gt;&lt;FQL&gt;&lt;Q&gt;MRW-GB^FF_MKT_VAL(MON,44053,44053,D,,EUR,M)&lt;/Q&gt;&lt;R&gt;1&lt;/R&gt;&lt;C&gt;1&lt;/C&gt;&lt;D xsi:type="xsd:double"&gt;4958.19330384631&lt;/D&gt;&lt;/FQL&gt;&lt;FQL&gt;&lt;Q&gt;UU-GB^FF_MKT_VAL(MON,44053,44053,D,,EUR,M)&lt;/Q&gt;&lt;R&gt;1&lt;/R&gt;&lt;C&gt;1&lt;/C&gt;&lt;D xsi:type="xsd:double"&gt;6811.67617937709&lt;/D&gt;&lt;/FQL&gt;&lt;FQL&gt;&lt;Q&gt;BEZ-GB^FF_MKT_VAL(MON,44053,44053,D,,EUR,M)&lt;/Q&gt;&lt;R&gt;1&lt;/R&gt;&lt;C&gt;1&lt;/C&gt;&lt;D xsi:type="xsd:double"&gt;2819.03561903554&lt;/D&gt;&lt;/FQL&gt;&lt;FQL&gt;&lt;Q&gt;RSA-GB^FF_MKT_VAL(MON,44053,44053,D,,EUR,M)&lt;/Q&gt;&lt;R&gt;1&lt;/R&gt;&lt;C&gt;1&lt;/C&gt;&lt;D xsi:type="xsd:double"&gt;4926.61466810722&lt;/D&gt;&lt;/FQL&gt;&lt;FQL&gt;&lt;Q&gt;ABF-GB^FF_MKT_VAL(MON,44053,44053,D,,EUR,M)&lt;/Q&gt;&lt;R&gt;1&lt;/R&gt;&lt;C&gt;1&lt;/C&gt;&lt;D xsi:type="xsd:double"&gt;15454.7000396417&lt;/D&gt;&lt;/FQL&gt;&lt;FQL&gt;&lt;Q&gt;PSON-GB^FF_MKT_VAL(MON,44053,44053,D,,EUR,M)&lt;/Q&gt;&lt;R&gt;1&lt;/R&gt;&lt;C&gt;1&lt;/C&gt;&lt;D xsi:type="xsd:double"&gt;4434.49522209425&lt;/D&gt;&lt;/FQL&gt;&lt;FQL&gt;&lt;Q&gt;INCH-GB^FF_MKT_VAL(MON,44053,44053,D,,EUR,M)&lt;/Q&gt;&lt;R&gt;1&lt;/R&gt;&lt;C&gt;1&lt;/C&gt;&lt;D xsi:type="xsd:double"&gt;1869.39493210919&lt;/D&gt;&lt;/FQL&gt;&lt;FQL&gt;&lt;Q&gt;PSN-GB^FF_MKT_VAL(MON,44053,44053,D,,EUR,M)&lt;/Q&gt;&lt;R&gt;1&lt;/R&gt;&lt;C&gt;1&lt;/C&gt;&lt;D xsi:type="xsd:double"&gt;8497.31443834584&lt;/D&gt;&lt;/FQL&gt;&lt;FQL&gt;&lt;Q&gt;UTG-GB^FF_MKT_VAL(MON,44053,44053,D,,EUR,M)&lt;/Q&gt;&lt;R&gt;1&lt;/R&gt;&lt;C&gt;1&lt;/C&gt;&lt;D xsi:type="xsd:double"&gt;4149.56346206767&lt;/D&gt;&lt;/FQL&gt;&lt;FQL&gt;&lt;Q&gt;PHP-GB^FF_MKT_VAL(MON,44053,44053,D,,EUR,M)&lt;/Q&gt;&lt;R&gt;1&lt;/R&gt;&lt;C&gt;1&lt;/C&gt;&lt;D xsi:type="xsd:double"&gt;2078.71433961389&lt;/D&gt;&lt;/FQL&gt;&lt;FQL&gt;&lt;Q&gt;PRU-GB^FF_MKT_VAL(MON,44053,44053,D,,EUR,M)&lt;/Q&gt;&lt;R&gt;1&lt;/R&gt;&lt;C&gt;1&lt;/C&gt;&lt;D xsi:type="xsd:double"&gt;31870.5193123583&lt;/D&gt;&lt;/FQL&gt;&lt;FQL&gt;&lt;Q&gt;RIO-GB^FF_MKT_VAL(MON,44053,44053,D,,EUR,M)&lt;/Q&gt;&lt;R&gt;1&lt;/R&gt;&lt;C&gt;1&lt;/C&gt;&lt;D xsi:type="xsd:double"&gt;82301.5791548589&lt;/D&gt;&lt;/FQL&gt;&lt;FQL&gt;&lt;Q&gt;LIGHT-NL^FF_MKT_VAL(MON,44053,44053,D,,EUR,M)&lt;/Q&gt;&lt;R&gt;1&lt;/R&gt;&lt;C&gt;1&lt;/C&gt;&lt;D xsi:type="xsd:double"&gt;3212.2477608&lt;/D&gt;&lt;/FQL&gt;&lt;FQL&gt;&lt;Q&gt;VOD-GB^FF_MKT_VAL(MON,44053,44053,D,,EUR,M)&lt;/Q&gt;&lt;R&gt;1&lt;/R&gt;&lt;C&gt;1&lt;/C&gt;&lt;D xsi:type="xsd:double"&gt;34339.1221956833&lt;/D&gt;&lt;/FQL&gt;&lt;FQL&gt;&lt;Q&gt;RB-GB^FF_MKT_VAL(MON,44053,44053,D,,EUR,M)&lt;/Q&gt;&lt;R&gt;1&lt;/R&gt;&lt;C&gt;1&lt;/C&gt;&lt;D xsi:type="xsd:double"&gt;60821.9564454716&lt;/D&gt;&lt;/FQL&gt;&lt;FQL&gt;&lt;Q&gt;HSV-GB^FF_MKT_VAL(MON,44053,44053,D,,EUR,M)&lt;/Q&gt;&lt;R&gt;1&lt;/R&gt;&lt;C&gt;1&lt;/C&gt;&lt;D xsi:type="xsd:double"&gt;4928.58610094253&lt;/D&gt;&lt;/FQL&gt;&lt;FQL&gt;&lt;Q&gt;RDW-GB^FF_MKT_VAL(MON,44053,44053,D,,EUR,M)&lt;/Q&gt;&lt;R&gt;1&lt;/R&gt;&lt;C&gt;1&lt;/C&gt;&lt;D xsi:type="xsd:double"&gt;1628.27233527311&lt;/D&gt;&lt;/FQL&gt;&lt;FQL&gt;&lt;Q&gt;REL-GB^FF_MKT_VAL(MON,44053,44053,D,,EUR,M)&lt;/Q&gt;&lt;R&gt;1&lt;/R&gt;&lt;C&gt;1&lt;/C&gt;&lt;D xsi:type="xsd:double"&gt;34511.9189594609&lt;/D&gt;&lt;/FQL&gt;&lt;FQL&gt;&lt;Q&gt;ROR-GB^FF_MKT_VAL(MON,44053,44053,D,,EUR,M)&lt;/Q&gt;&lt;R&gt;1&lt;/R&gt;&lt;C&gt;1&lt;/C&gt;&lt;D xsi:type="xsd:double"&gt;2705.34285191154&lt;/D&gt;&lt;/FQL&gt;&lt;FQL&gt;&lt;Q&gt;RBS-GB^FF_MKT_VAL(MON,44053,44053,D,,EUR,M)&lt;/Q&gt;&lt;R&gt;1&lt;/R&gt;&lt;C&gt;1&lt;/C&gt;&lt;D xsi:type="xsd:double"&gt;14265.4600867629&lt;/D&gt;&lt;/FQL&gt;&lt;FQL&gt;&lt;Q&gt;CBG-GB^FF_MKT_VAL(MON,44053,44053,D,,EUR,M)&lt;/Q&gt;&lt;R&gt;1&lt;/R&gt;&lt;C&gt;1&lt;/C&gt;&lt;D xsi:type="xsd:double"&gt;1841.7201714599&lt;/D&gt;&lt;/FQL&gt;&lt;FQL&gt;&lt;Q&gt;STJ-GB^FF_MKT_VAL(MON,44053,44053,D,,EUR,M)&lt;/Q&gt;&lt;R&gt;1&lt;/R&gt;&lt;C&gt;1&lt;/C&gt;&lt;D xsi:type="xsd:double"&gt;5578.86931211535&lt;/D&gt;&lt;/FQL&gt;&lt;FQL&gt;&lt;Q&gt;SBRY-GB^FF_MKT_VAL(MON,44053,44053,D,,EUR,M)&lt;/Q&gt;&lt;R&gt;1&lt;/R&gt;&lt;C&gt;1&lt;/C&gt;&lt;D xsi:type="xsd:double"&gt;4590.86230367818&lt;/D&gt;&lt;/FQL&gt;&lt;FQL&gt;&lt;Q&gt;TPK-GB^FF_MKT_VAL(MON,44053,44053,D,,EUR,M)&lt;/Q&gt;&lt;R&gt;1&lt;/R&gt;&lt;C&gt;1&lt;/C&gt;&lt;D xsi:type="xsd:double"&gt;3053.7625048061&lt;/D&gt;&lt;/FQL&gt;&lt;FQL&gt;&lt;Q&gt;SSE-GB^FF_MKT_VAL(MON,44053,44053,D,,EUR,M)&lt;/Q&gt;&lt;R&gt;1&lt;/R&gt;&lt;C&gt;1&lt;/C&gt;&lt;D xsi:type="xsd:double"&gt;14899.4758486645&lt;/D&gt;&lt;/FQL&gt;&lt;FQL&gt;&lt;Q&gt;BP-GB^FF_MKT_VAL(MON,44053,44053,D,,EUR,M)&lt;/Q&gt;&lt;R&gt;1&lt;/R&gt;&lt;C&gt;1&lt;/C&gt;&lt;D xsi:type="xsd:double"&gt;61809.6656962781&lt;/D&gt;&lt;/FQL&gt;&lt;FQL&gt;&lt;Q&gt;SGE-GB^FF_MKT_VAL(MON,44053,44053,D,,EUR,M)&lt;/Q&gt;&lt;R&gt;1&lt;/R&gt;&lt;C&gt;1&lt;/C&gt;&lt;D xsi:type="xsd:double"&gt;8827.4624513998&lt;/D&gt;&lt;/FQL&gt;&lt;FQL&gt;&lt;Q&gt;SGRO-GB^FF_MKT_VAL(MON,44053,44053,D,,EUR,M)&lt;/Q&gt;&lt;R&gt;1&lt;/R&gt;&lt;C&gt;1&lt;/C&gt;&lt;D xsi:type="xsd:double"&gt;12802.5130143305&lt;/D&gt;&lt;/FQL&gt;&lt;FQL&gt;&lt;Q&gt;SMIN-GB^FF_MKT_VAL(MON,44053,44053,D,,EUR,M)&lt;/Q&gt;&lt;R&gt;1&lt;/R&gt;&lt;C&gt;1&lt;/C&gt;&lt;D xsi:type="xsd:double"&gt;5958.79143537812&lt;/D&gt;&lt;/FQL&gt;&lt;FQL&gt;&lt;Q&gt;SMDS-GB^FF_MKT_VAL(MON,44053,44053,D,,EUR,M)&lt;/Q&gt;&lt;R&gt;1&lt;/R&gt;&lt;C&gt;1&lt;/C&gt;&lt;D xsi:type="xsd:double"&gt;3973.29108607268&lt;/D&gt;&lt;/FQL&gt;&lt;FQL&gt;&lt;Q&gt;SPX-GB^FF_MKT_VAL(MON,44053,44053,D,,EUR,M)&lt;/Q&gt;&lt;R&gt;1&lt;/R&gt;&lt;C&gt;1&lt;/C&gt;&lt;D xsi:type="xsd:double"&gt;8430.00352938999&lt;/D&gt;&lt;/FQL&gt;&lt;FQL&gt;&lt;Q&gt;LLOY-GB^FF_MKT_VAL(MON,44053,44053,D,,EUR,M)&lt;/Q&gt;&lt;R&gt;1&lt;/R&gt;&lt;C&gt;1&lt;/C&gt;&lt;D xsi:type="xsd:double"&gt;20644.6419809506&lt;/D&gt;&lt;/FQL&gt;&lt;FQL&gt;&lt;Q&gt;TATE-GB^FF_MKT_VAL(MON,44053,44053,D,,EUR,M)&lt;/Q&gt;&lt;R&gt;1&lt;/R&gt;&lt;C&gt;1&lt;/C&gt;&lt;D xsi:type="xsd:double"&gt;3348.53543688517&lt;/D&gt;&lt;/FQL&gt;&lt;FQL&gt;&lt;Q&gt;TW-GB^FF_MKT_VAL(MON,44053,44053,D,,EUR,M)&lt;/Q&gt;&lt;R&gt;1&lt;/R&gt;&lt;C&gt;1&lt;/C&gt;&lt;D xsi:type="xsd:double"&gt;4773.20700888034&lt;/D&gt;&lt;/FQL&gt;&lt;FQL&gt;&lt;Q&gt;TSCO-GB^FF_MKT_VAL(MON,44053,44053,D,,EUR,M)&lt;/Q&gt;&lt;R&gt;1&lt;/R&gt;&lt;C&gt;1&lt;/C&gt;&lt;D xsi:type="xsd:double"&gt;23384.4815363001&lt;/D&gt;&lt;/FQL&gt;&lt;FQL&gt;&lt;Q&gt;III-GB^FF_MKT_VAL(MON,44053,44053,D,,EUR,M)&lt;/Q&gt;&lt;R&gt;1&lt;/R&gt;&lt;C&gt;1&lt;/C&gt;&lt;D xsi:type="xsd:double"&gt;9505.46438431857&lt;/D&gt;&lt;/FQL&gt;&lt;FQL&gt;&lt;Q&gt;SN-GB^FF_MKT_VAL(MON,44053,44053,D,,EUR,M)&lt;/Q&gt;&lt;R&gt;1&lt;/R&gt;&lt;C&gt;1&lt;/C&gt;&lt;D xsi:type="xsd:double"&gt;14554.2584339545&lt;/D&gt;&lt;/FQL&gt;&lt;FQL&gt;&lt;Q&gt;GSK-GB^FF_MKT_VAL(MON,44053,44053,D,,EUR,M)&lt;/Q&gt;&lt;R&gt;1&lt;/R&gt;&lt;C&gt;1&lt;/C&gt;&lt;D xsi:type="xsd:double"&gt;84508.5145180414&lt;/D&gt;&lt;/FQL&gt;&lt;FQL&gt;&lt;Q&gt;VCT-GB^FF_MKT_VAL(MON,44053,44053,D,,EUR,M)&lt;/Q&gt;&lt;R&gt;1&lt;/R&gt;&lt;C&gt;1&lt;/C&gt;&lt;D xsi:type="xsd:double"&gt;1800.47506859742&lt;/D&gt;&lt;/FQL&gt;&lt;FQL&gt;&lt;Q&gt;WEIR-GB^FF_MKT_VAL(MON,44053,44053,D,,EUR,M)&lt;/Q&gt;&lt;R&gt;1&lt;/R&gt;&lt;C&gt;1&lt;/C&gt;&lt;D xsi:type="xsd:double"&gt;3447.44978076691&lt;/D&gt;&lt;/FQL&gt;&lt;FQL&gt;&lt;Q&gt;LSE-GB^FF_MKT_VAL(MON,44053,44053,D,,EUR,M)&lt;/Q&gt;&lt;R&gt;1&lt;/R&gt;&lt;C&gt;1&lt;/C&gt;&lt;D xsi:type="xsd:double"&gt;32885.491087328&lt;/D&gt;&lt;/FQL&gt;&lt;FQL&gt;&lt;Q&gt;GPOR-GB^FF_MKT_VAL(MON,44053,44053,D,,EUR,M)&lt;/Q&gt;&lt;R&gt;1&lt;/R&gt;&lt;C&gt;1&lt;/C&gt;&lt;D xsi:type="xsd:double"&gt;1654.0993852808&lt;/D&gt;&lt;/FQL&gt;&lt;FQL&gt;&lt;Q&gt;DPH-GB^FF_MKT_VAL(MON,44053,44053,D,,EUR,M)&lt;/Q&gt;&lt;R&gt;1&lt;/R&gt;&lt;C&gt;1&lt;/C&gt;&lt;D xsi:type="xsd:double"&gt;3260.74492149388&lt;/D&gt;&lt;/FQL&gt;&lt;FQL&gt;&lt;Q&gt;AZN-GB^FF_MKT_VAL(MON,44053,44053,D,,EUR,M)&lt;/Q&gt;&lt;R&gt;1&lt;/R&gt;&lt;C&gt;1&lt;/C&gt;&lt;D xsi:type="xsd:double"&gt;124217.000114059&lt;/D&gt;&lt;/FQL&gt;&lt;FQL&gt;&lt;Q&gt;IDIA-CH^FF_MKT_VAL(MON,44053,44053,D,,EUR,M)&lt;/Q&gt;&lt;R&gt;1&lt;/R&gt;&lt;C&gt;1&lt;/C&gt;&lt;D xsi:type="xsd:double"&gt;3316.63600918617&lt;/D&gt;&lt;/FQL&gt;&lt;FQL&gt;&lt;Q&gt;AED-BE^FF_MKT_VAL(MON,44053,44053,D,,EUR,M)&lt;/Q&gt;&lt;R&gt;1&lt;/R&gt;&lt;C&gt;1&lt;/C&gt;&lt;D xsi:type="xsd:double"&gt;2410.913484&lt;/D&gt;&lt;/FQL&gt;&lt;FQL&gt;&lt;Q&gt;RTO-GB^FF_MKT_VAL(MON,44053,44053,D,,EUR,M)&lt;/Q&gt;&lt;R&gt;1&lt;/R&gt;&lt;C&gt;1&lt;/C&gt;&lt;D xsi:type="xsd:double"&gt;10937.3479343566&lt;/D&gt;&lt;/FQL&gt;&lt;FQL&gt;&lt;Q&gt;ABN-NL^FF_MKT_VAL(MON,44053,44053,D,,EUR,M)&lt;/Q&gt;&lt;R&gt;1&lt;/R&gt;&lt;C&gt;1&lt;/C&gt;&lt;D xsi:type="xsd:double"&gt;6602.560007024&lt;/D&gt;&lt;/FQL&gt;&lt;FQL&gt;&lt;Q&gt;GVC-GB^FF_MKT_VAL(MON,44053,44053,D,,EUR,M)&lt;/Q&gt;&lt;R&gt;1&lt;/R&gt;&lt;C&gt;1&lt;/C&gt;&lt;D xsi:type="xsd:double"&gt;4304.64631290454&lt;/D&gt;&lt;/FQL&gt;&lt;FQL&gt;&lt;Q&gt;VNA-DE^FF_MKT_VAL(MON,44053,44053,D,,EUR,M)&lt;/Q&gt;&lt;R&gt;1&lt;/R&gt;&lt;C&gt;1&lt;/C&gt;&lt;D xsi:type="xsd:double"&gt;29922.65785498&lt;/D&gt;&lt;/FQL&gt;&lt;FQL&gt;&lt;Q&gt;PSM-DE^FF_MKT_VAL(MON,44053,44053,D,,EUR,M)&lt;/Q&gt;&lt;R&gt;1&lt;/R&gt;&lt;C&gt;1&lt;/C&gt;&lt;D xsi:type="xsd:double"&gt;1973.30479532&lt;/D&gt;&lt;/FQL&gt;&lt;FQL&gt;&lt;Q&gt;WTB-GB^FF_MKT_VAL(MON,44053,44053,D,,EUR,M)&lt;/Q&gt;&lt;R&gt;1&lt;/R&gt;&lt;C&gt;1&lt;/C&gt;&lt;D xsi:type="xsd:double"&gt;3760.20873677341&lt;/D&gt;&lt;/FQL&gt;&lt;FQL&gt;&lt;Q&gt;BIRG-IE^FF_MKT_VAL(MON,44053,44053,D,,EUR,M)&lt;/Q&gt;&lt;R&gt;1&lt;/R&gt;&lt;C&gt;1&lt;/C&gt;&lt;D xsi:type="xsd:double"&gt;1879.2751495&lt;/D&gt;&lt;/FQL&gt;&lt;FQL&gt;&lt;Q&gt;RY4C-IE^FF_MKT_VAL(MON,44053,44053,D,,EUR,M)&lt;/Q&gt;&lt;R&gt;1&lt;/R&gt;&lt;C&gt;1&lt;/C&gt;&lt;D xsi:type="xsd:double"&gt;11476.375995&lt;/D&gt;&lt;/FQL&gt;&lt;FQL&gt;&lt;Q&gt;NG-GB^FF_MKT_VAL(MON,44053,44053,D,,EUR,M)&lt;/Q&gt;&lt;R&gt;1&lt;/R&gt;&lt;C&gt;1&lt;/C&gt;&lt;D xsi:type="xsd:double"&gt;35060.8615133535&lt;/D&gt;&lt;/FQL&gt;&lt;FQL&gt;&lt;Q&gt;PNN-GB^FF_MKT_VAL(MON,44053,44053,D,,EUR,M)&lt;/Q&gt;&lt;R&gt;1&lt;/R&gt;&lt;C&gt;1&lt;/C&gt;&lt;D xsi:type="xsd:double"&gt;4979.23611722901&lt;/D&gt;&lt;/FQL&gt;&lt;FQL&gt;&lt;Q&gt;LAND-GB^FF_MKT_VAL(MON,44053,44053,D,,EUR,M)&lt;/Q&gt;&lt;R&gt;1&lt;/R&gt;&lt;C&gt;1&lt;/C&gt;&lt;D xsi:type="xsd:double"&gt;4739.22543514575&lt;/D&gt;&lt;/FQL&gt;&lt;FQL&gt;&lt;Q&gt;UMI-BE^FF_MKT_VAL(MON,44053,44053,D,,EUR,M)&lt;/Q&gt;&lt;R&gt;1&lt;/R&gt;&lt;C&gt;1&lt;/C&gt;&lt;D xsi:type="xsd:double"&gt;9616.571473&lt;/D&gt;&lt;/FQL&gt;&lt;FQL&gt;&lt;Q&gt;AI-FR^FF_MKT_VAL(MON,44053,44053,D,,EUR,M)&lt;/Q&gt;&lt;R&gt;1&lt;/R&gt;&lt;C&gt;1&lt;/C&gt;&lt;D xsi:type="xsd:double"&gt;65818.9051768209&lt;/D&gt;&lt;/FQL&gt;&lt;FQL&gt;&lt;Q&gt;AMBU.B-DK^FF_MKT_VAL(MON,44053,44053,D,,EUR,M)&lt;/Q&gt;&lt;R&gt;1&lt;/R&gt;&lt;C&gt;1&lt;/C&gt;&lt;D xsi:type="xsd:double"&gt;7301.60195688017&lt;/D&gt;&lt;/FQL&gt;&lt;FQL&gt;&lt;Q&gt;ATCO.A-SE^FF_MKT_VAL(MON,44053,44053,D,,EUR,M)&lt;/Q&gt;&lt;R&gt;1&lt;/R&gt;&lt;C&gt;1&lt;/C&gt;&lt;D xsi:type="xsd:double"&gt;45472.1953697007&lt;/D&gt;&lt;/FQL&gt;&lt;FQL&gt;&lt;Q&gt;SAF-FR^FF_MKT_VAL(MON,44053,44053,D,,EUR,M)&lt;/Q&gt;&lt;R&gt;1&lt;/R&gt;&lt;C&gt;1&lt;/C&gt;&lt;D xsi:type="xsd:double"&gt;38179.46906592&lt;/D&gt;&lt;/FQL&gt;&lt;FQL&gt;&lt;Q&gt;MOWI-NO^FF_MKT_VAL(MON,44053,44053,D,,EUR,M)&lt;/Q&gt;&lt;R&gt;1&lt;/R&gt;&lt;C&gt;1&lt;/C&gt;&lt;D xsi:type="xsd:double"&gt;7889.79644171938&lt;/D&gt;&lt;/FQL&gt;&lt;FQL&gt;&lt;Q&gt;KN-FR^FF_MKT_VAL(MON,44053,44053,D,,EUR,M)&lt;/Q&gt;&lt;R&gt;1&lt;/R&gt;&lt;C&gt;1&lt;/C&gt;&lt;D xsi:type="xsd:double"&gt;6465.767479905&lt;/D&gt;&lt;/FQL&gt;&lt;FQL&gt;&lt;Q&gt;HEXA.B-SE^FF_MKT_VAL(MON,44053,44053,D,,EUR,M)&lt;/Q&gt;&lt;R&gt;1&lt;/R&gt;&lt;C&gt;1&lt;/C&gt;&lt;D xsi:type="xsd:double"&gt;20219.395274664&lt;/D&gt;&lt;/FQL&gt;&lt;FQL&gt;&lt;Q&gt;CBK-DE^FF_MKT_VAL(MON,44053,44053,D,,EUR,M)&lt;/Q&gt;&lt;R&gt;1&lt;/R&gt;&lt;C&gt;1&lt;/C&gt;&lt;D xsi:type="xsd:double"&gt;5446.6876&lt;/D&gt;&lt;/FQL&gt;&lt;FQL&gt;&lt;Q&gt;COL-ES^FF_MKT_VAL(MON,44053,44053,D,,EUR,M)&lt;/Q&gt;&lt;R&gt;1&lt;/R&gt;&lt;C&gt;1&lt;/C&gt;&lt;D xsi:type="xsd:double"&gt;3668.523885475&lt;/D&gt;&lt;/FQL&gt;&lt;FQL&gt;&lt;Q&gt;FGR-FR^FF_MKT_VAL(MON,44053,44053,D,,EUR,M)&lt;/Q&gt;&lt;R&gt;1&lt;/R&gt;&lt;C&gt;1&lt;/C&gt;&lt;D xsi:type="xsd:double"&gt;7235.86652&lt;/D&gt;&lt;/FQL&gt;&lt;FQL&gt;&lt;Q&gt;JMT-PT^FF_MKT_VAL(MON,44053,44053,D,,EUR,M)&lt;/Q&gt;&lt;R&gt;1&lt;/R&gt;&lt;C&gt;1&lt;/C&gt;&lt;D xsi:type="xsd:double"&gt;8983.4671749&lt;/D&gt;&lt;/FQL&gt;&lt;FQL&gt;&lt;Q&gt;KINV.B-SE^FF_MKT_VAL(MON,44053,44053,D,,EUR,M)&lt;/Q&gt;&lt;R&gt;1&lt;/R&gt;&lt;C&gt;1&lt;/C&gt;&lt;D xsi:type="xsd:double"&gt;8171.18688113166&lt;/D&gt;&lt;/FQL&gt;&lt;FQL&gt;&lt;Q&gt;SGRE-ES^FF_MKT_VAL(MON,44053,44053,D,,EUR,M)&lt;/Q&gt;&lt;R&gt;1&lt;/R&gt;&lt;C&gt;1&lt;/C&gt;&lt;D xsi:type="xsd:double"&gt;13505.410570875&lt;/D&gt;&lt;/FQL&gt;&lt;FQL&gt;&lt;Q&gt;TYRES-FI^FF_MKT_VAL(MON,44053,44053,D,,EUR,M)&lt;/Q&gt;&lt;R&gt;1&lt;/R&gt;&lt;C&gt;1&lt;/C&gt;&lt;D xsi:type="xsd:double"&gt;2818.319766&lt;/D&gt;&lt;/FQL&gt;&lt;FQL&gt;&lt;Q&gt;NHY-NO^FF_MKT_VAL(MON,44053,44053,D,,EUR,M)&lt;/Q&gt;&lt;R&gt;1&lt;/R&gt;&lt;C&gt;1&lt;/C&gt;&lt;D xsi:type="xsd:double"&gt;4847.78916234523&lt;/D&gt;&lt;/FQL&gt;&lt;FQL&gt;&lt;Q&gt;RUI-FR^FF_MKT_VAL(MON,44053,44053,D,,EUR,M)&lt;/Q&gt;&lt;R&gt;1&lt;/R&gt;&lt;C&gt;1&lt;/C&gt;&lt;D xsi:type="xsd:double"&gt;4002.12480529217&lt;/D&gt;&lt;/FQL&gt;&lt;FQL&gt;&lt;Q&gt;ABI-BE^FF_MKT_VAL(MON,44053,44053,D,,EUR,M)&lt;/Q&gt;&lt;R&gt;1&lt;/R&gt;&lt;C&gt;1&lt;/C&gt;&lt;D xsi:type="xsd:double"&gt;90909.74506696&lt;/D&gt;&lt;/FQL&gt;&lt;FQL&gt;&lt;Q&gt;DIM-FR^FF_MKT_VAL(MON,44053,44053,D,,EUR,M)&lt;/Q&gt;&lt;R&gt;1&lt;/R&gt;&lt;C&gt;1&lt;/C&gt;&lt;D xsi:type="xsd:double"&gt;24334.71876&lt;/D&gt;&lt;/FQL&gt;&lt;FQL&gt;&lt;Q&gt;SKF.B-SE^FF_MKT_VAL(MON,44053,44053,D,,EUR,M)&lt;/Q&gt;&lt;R&gt;1&lt;/R&gt;&lt;C&gt;1&lt;/C&gt;&lt;D xsi:type="xsd:double"&gt;7110.09848815532&lt;/D&gt;&lt;/FQL&gt;&lt;FQL&gt;&lt;Q&gt;SIKA-CH^FF_MKT_VAL(MON,44053,44053,D,,EUR,M)&lt;/Q&gt;&lt;R&gt;1&lt;/R&gt;&lt;C&gt;1&lt;/C&gt;&lt;D xsi:type="xsd:double"&gt;26418.3290775465&lt;/D&gt;&lt;/FQL&gt;&lt;FQL&gt;&lt;Q&gt;DG-FR^FF_MKT_VAL(MON,44053,44053,D,,EUR,M)&lt;/Q&gt;&lt;R&gt;1&lt;/R&gt;&lt;C&gt;1&lt;/C&gt;&lt;D xsi:type="xsd:double"&gt;40383.6558944&lt;/D&gt;&lt;/FQL&gt;&lt;FQL&gt;&lt;Q&gt;FLTR-IE^FF_MKT_VAL(MON,44053,44053,D,,EUR,M)&lt;/Q&gt;&lt;R&gt;1&lt;/R&gt;&lt;C&gt;1&lt;/C&gt;&lt;D xsi:type="xsd:double"&gt;17425.732489713&lt;/D&gt;&lt;/FQL&gt;&lt;FQL&gt;&lt;Q&gt;SCA.B-SE^FF_MKT_VAL(MON,44053,44053,D,,EUR,M)&lt;/Q&gt;&lt;R&gt;1&lt;/R&gt;&lt;C&gt;1&lt;/C&gt;&lt;D xsi:type="xsd:double"&gt;7186.63879890707&lt;/D&gt;&lt;/FQL&gt;&lt;FQL&gt;&lt;Q&gt;FP-FR^FF_MKT_VAL(MON,44053,44053,D,,EUR,M)&lt;/Q&gt;&lt;R&gt;1&lt;/R&gt;&lt;C&gt;1&lt;/C&gt;&lt;D xsi:type="xsd:double"&gt;80952.8720307&lt;/D&gt;&lt;/FQL&gt;&lt;FQL&gt;&lt;Q&gt;FR-FR^FF_MKT_VAL(MON,44053,44053,D,,EUR,M)&lt;/Q&gt;&lt;R&gt;1&lt;/R&gt;&lt;C&gt;1&lt;/C&gt;&lt;D xsi:type="xsd:double"&gt;5205.69848048&lt;/D&gt;&lt;/FQL&gt;&lt;FQL&gt;&lt;Q&gt;VOLV.B-SE^FF_MKT_VAL(MON,44053,44053,D,,EUR,M)&lt;/Q&gt;&lt;R&gt;1&lt;/R&gt;&lt;C&gt;1&lt;/C&gt;&lt;D xsi:type="xsd:double"&gt;29676.6149539026&lt;/D&gt;&lt;/FQL&gt;&lt;FQL&gt;&lt;Q&gt;HOLM.B-SE^FF_MKT_VAL(MON,44053,44053,D,,EUR,M)&lt;/Q&gt;&lt;R&gt;1&lt;/R&gt;&lt;C&gt;1&lt;/C&gt;&lt;D xsi:type="xsd:double"&gt;4695.03208659794&lt;/D&gt;&lt;/FQL&gt;&lt;FQL&gt;&lt;Q&gt;TEL2.B-SE^FF_MKT_VAL(MON,44053,44053,D,,EUR,M)&lt;/Q&gt;&lt;R&gt;1&lt;/R&gt;&lt;C&gt;1&lt;/C&gt;&lt;D xsi:type="xsd:double"&gt;8261.75638983915&lt;/D&gt;&lt;/FQL&gt;&lt;FQL&gt;&lt;Q&gt;CAST-SE^FF_MKT_VAL(MON,44053,44053,D,,EUR,M)&lt;/Q&gt;&lt;R&gt;1&lt;/R&gt;&lt;C&gt;1&lt;/C&gt;&lt;D xsi:type="xsd:double"&gt;4956.41040809469&lt;/D&gt;&lt;/FQL&gt;&lt;FQL&gt;&lt;Q&gt;AD-NL^FF_MKT_VAL(MON,44053,44053,D,,EUR,M)&lt;/Q&gt;&lt;R&gt;1&lt;/R&gt;&lt;C&gt;1&lt;/C&gt;&lt;D xsi:type="xsd:double"&gt;26105.84211028&lt;/D&gt;&lt;/FQL&gt;&lt;FQL&gt;&lt;Q&gt;NIBE.B-SE^FF_MKT_VAL(MON,44053,44053,D,,EUR,M)&lt;/Q&gt;&lt;R&gt;1&lt;/R&gt;&lt;C&gt;1&lt;/C&gt;&lt;D xsi:type="xsd:double"&gt;10236.5905905574&lt;/D&gt;&lt;/FQL&gt;&lt;FQL&gt;&lt;Q&gt;ALO-FR^FF_MKT_VAL(MON,44053,44053,D,,EUR,M)&lt;/Q&gt;&lt;R&gt;1&lt;/R&gt;&lt;C&gt;1&lt;/C&gt;&lt;D xsi:type="xsd:double"&gt;10672.74172386&lt;/D&gt;&lt;/FQL&gt;&lt;FQL&gt;&lt;Q&gt;ACS-ES^FF_MKT_VAL(MON,44053,44053,D,,EUR,M)&lt;/Q&gt;&lt;R&gt;1&lt;/R&gt;&lt;C&gt;1&lt;/C&gt;&lt;D xsi:type="xsd:double"&gt;5776.0738534&lt;/D&gt;&lt;/FQL&gt;&lt;FQL&gt;&lt;Q&gt;BAKKA-NO^FF_MKT_VAL(MON,44053,44053,D,,EUR,M)&lt;/Q&gt;&lt;R&gt;1&lt;/R&gt;&lt;C&gt;1&lt;/C&gt;&lt;D xsi:type="xsd:double"&gt;3038.15809764746&lt;/D&gt;&lt;/FQL&gt;&lt;FQL&gt;&lt;Q&gt;RBREW-DK^FF_MKT_VAL(MON,44053,44053,D,,EUR,M)&lt;/Q&gt;&lt;R&gt;1&lt;/R&gt;&lt;C&gt;1&lt;/C&gt;&lt;D xsi:type="xsd:double"&gt;4143.28715506268&lt;/D&gt;&lt;/FQL&gt;&lt;FQL&gt;&lt;Q&gt;AKZA-NL^FF_MKT_VAL(MON,44053,44053,D,,EUR,M)&lt;/Q&gt;&lt;R&gt;1&lt;/R&gt;&lt;C&gt;1&lt;/C&gt;&lt;D xsi:type="xsd:double"&gt;15198.444&lt;/D&gt;&lt;/FQL&gt;&lt;FQL&gt;&lt;Q&gt;ORK-NO^FF_MKT_VAL(MON,44053,44053,D,,EUR,M)&lt;/Q&gt;&lt;R&gt;1&lt;/R&gt;&lt;C&gt;1&lt;/C&gt;&lt;D xsi:type="xsd:double"&gt;8339.19018430442&lt;/D&gt;&lt;/FQL&gt;&lt;FQL&gt;&lt;Q&gt;INDU.A-SE^FF_MKT_VAL(MON,44053,44053,D,,EUR,M)&lt;/Q&gt;&lt;R&gt;1&lt;/R&gt;&lt;C&gt;1&lt;/C&gt;&lt;D xsi:type="xsd:double"&gt;9100.08901113457&lt;/D&gt;&lt;/FQL&gt;&lt;FQL&gt;&lt;Q&gt;ELUX.B-SE^FF_MKT_VAL(MON,44053,44053,D,,EUR,M)&lt;/Q&gt;&lt;R&gt;1&lt;/R&gt;&lt;C&gt;1&lt;/C&gt;&lt;D xsi:type="xsd:double"&gt;4559.847862477&lt;/D&gt;&lt;/FQL&gt;&lt;FQL&gt;&lt;Q&gt;SWEC.B-SE^FF_MKT_VAL(MON,44053,44053,D,,EUR,M)&lt;/Q&gt;&lt;R&gt;1&lt;/R&gt;&lt;C&gt;1&lt;/C&gt;&lt;D xsi:type="xsd:double"&gt;5748.36235515343&lt;/D&gt;&lt;/FQL&gt;&lt;FQL&gt;&lt;Q&gt;LATO.B-SE^FF_MKT_VAL(MON,44053,44053,D,,EUR,M)&lt;/Q&gt;&lt;R&gt;1&lt;/R&gt;&lt;C&gt;1&lt;/C&gt;&lt;D xsi:type="xsd:double"&gt;11087.412485557&lt;/D&gt;&lt;/FQL&gt;&lt;FQL&gt;&lt;Q&gt;UNA-NL^FF_MKT_VAL(MON,44053,44053,D,,EUR,M)&lt;/Q&gt;&lt;R&gt;1&lt;/R&gt;&lt;C&gt;1&lt;/C&gt;&lt;D xsi:type="xsd:double"&gt;131055.7965576&lt;/D&gt;&lt;/FQL&gt;&lt;FQL&gt;&lt;Q&gt;GEBN-CH^FF_MKT_VAL(MON,44053,44053,D,,EUR,M)&lt;/Q&gt;&lt;R&gt;1&lt;/R&gt;&lt;C&gt;1&lt;/C&gt;&lt;D xsi:type="xsd:double"&gt;16726.3940793531&lt;/D&gt;&lt;/FQL&gt;&lt;FQL&gt;&lt;Q&gt;ASSA.B-SE^FF_MKT_VAL(MON,44053,44053,D,,EUR,M)&lt;/Q&gt;&lt;R&gt;1&lt;/R&gt;&lt;C&gt;1&lt;/C&gt;&lt;D xsi:type="xsd:double"&gt;20588.591024376&lt;/D&gt;&lt;/FQL&gt;&lt;FQL&gt;&lt;Q&gt;SHB.A-SE^FF_MKT_VAL(MON,44053,44053,D,,EUR,M)&lt;/Q&gt;&lt;R&gt;1&lt;/R&gt;&lt;C&gt;1&lt;/C&gt;&lt;D xsi:type="xsd:double"&gt;15852.1462290819&lt;/D&gt;&lt;/FQL&gt;&lt;FQL&gt;&lt;Q&gt;WDP-BE^FF_MKT_VAL(MON,44053,44053,D,,EUR,M)&lt;/Q&gt;&lt;R&gt;1&lt;/R&gt;&lt;C&gt;1&lt;/C&gt;&lt;D xsi:type="xsd:double"&gt;4743.48148905&lt;/D&gt;&lt;/FQL&gt;&lt;FQL&gt;&lt;Q&gt;NELES-FI^FF_MKT_VAL(MON,44053,44053,D,,EUR,M)&lt;/Q&gt;&lt;R&gt;1&lt;/R&gt;&lt;C&gt;1&lt;/C&gt;&lt;D xsi:type="xsd:double"&gt;1838.4222348&lt;/D&gt;&lt;/FQL&gt;&lt;FQL&gt;&lt;Q&gt;REE-ES^FF_MKT_VAL(MON,44053,44053,D,,EUR,M)&lt;/Q&gt;&lt;R&gt;1&lt;/R&gt;&lt;C&gt;1&lt;/C&gt;&lt;D xsi:type="xsd:double"&gt;8899.67379448&lt;/D&gt;&lt;/FQL&gt;&lt;FQL&gt;&lt;Q&gt;QIA-DE^FF_MKT_VAL(MON,44053,44053,D,,EUR,M)&lt;/Q&gt;&lt;R&gt;1&lt;/R&gt;&lt;C&gt;1&lt;/C&gt;&lt;D xsi:type="xsd:double"&gt;9554.86942265133&lt;/D&gt;&lt;/FQL&gt;&lt;FQL&gt;&lt;Q&gt;FCA-IT^FF_MKT_VAL(MON,44053,44053,D,,EUR,M)&lt;/Q&gt;&lt;R&gt;1&lt;/R&gt;&lt;C&gt;1&lt;/C&gt;&lt;D xsi:type="xsd:double"&gt;13567.44479344&lt;/D&gt;&lt;/FQL&gt;&lt;FQL&gt;&lt;Q&gt;BALD.B-SE^FF_MKT_VAL(MON,44053,44053,D,,EUR,M)&lt;/Q&gt;&lt;R&gt;1&lt;/R&gt;&lt;C&gt;1&lt;/C&gt;&lt;D xsi:type="xsd:double"&gt;6286.24369790718&lt;/D&gt;&lt;/FQL&gt;&lt;FQL&gt;&lt;Q&gt;TOP-DK^FF_MKT_VAL(MON,44053,44053,D,,EUR,M)&lt;/Q&gt;&lt;R&gt;1&lt;/R&gt;&lt;C&gt;1&lt;/C&gt;&lt;D xsi:type="xsd:double"&gt;3157.5275216638&lt;/D&gt;&lt;/FQL&gt;&lt;FQL&gt;&lt;Q&gt;LDO-IT^FF_MKT_VAL(MON,44053,44053,D,,EUR,M)&lt;/Q&gt;&lt;R&gt;1&lt;/R&gt;&lt;C&gt;1&lt;/C&gt;&lt;D xsi:type="xsd:double"&gt;3110.79272818&lt;/D&gt;&lt;/FQL&gt;&lt;FQL&gt;&lt;Q&gt;COLO.B-DK^FF_MKT_VAL(MON,44053,44053,D,,EUR,M)&lt;/Q&gt;&lt;R&gt;1&lt;/R&gt;&lt;C&gt;1&lt;/C&gt;&lt;D xsi:type="xsd:double"&gt;30729.9320694072&lt;/D&gt;&lt;/FQL&gt;&lt;FQL&gt;&lt;Q&gt;UBI-FR^FF_MKT_VAL(MON,44053,44053,D,,EUR,M)&lt;/Q&gt;&lt;R&gt;1&lt;/R&gt;&lt;C&gt;1&lt;/C&gt;&lt;D xsi:type="xsd:double"&gt;8557.1494691&lt;/D&gt;&lt;/FQL&gt;&lt;FQL&gt;&lt;Q&gt;DSV-DK^FF_MKT_VAL(MON,44053,44053,D,,EUR,M)&lt;/Q&gt;&lt;R&gt;1&lt;/R&gt;&lt;C&gt;1&lt;/C&gt;&lt;D xsi:type="xsd:double"&gt;26454.4137091444&lt;/D&gt;&lt;/FQL&gt;&lt;FQL&gt;&lt;Q&gt;PSPN-CH^FF_MKT_VAL(MON,44053,44053,D,,EUR,M)&lt;/Q&gt;&lt;R&gt;1&lt;/R&gt;&lt;C&gt;1&lt;/C&gt;&lt;D xsi:type="xsd:double"&gt;4344.93854144364&lt;/D&gt;&lt;/FQL&gt;&lt;FQL&gt;&lt;Q&gt;AXFO-SE^FF_MKT_VAL(MON,44053,44053,D,,EUR,M)&lt;/Q&gt;&lt;R&gt;1&lt;/R&gt;&lt;C&gt;1&lt;/C&gt;&lt;D xsi:type="xsd:double"&gt;3997.94625959587&lt;/D&gt;&lt;/FQL&gt;&lt;FQL&gt;&lt;Q&gt;GLJ-DE^FF_MKT_VAL(MON,44053,44053,D,,EUR,M)&lt;/Q&gt;&lt;R&gt;1&lt;/R&gt;&lt;C&gt;1&lt;/C&gt;&lt;D xsi:type="xsd:double"&gt;2966.650752&lt;/D&gt;&lt;/FQL&gt;&lt;FQL&gt;&lt;Q&gt;SPSN-CH^FF_MKT_VAL(MON,44053,44053,D,,EUR,M)&lt;/Q&gt;&lt;R&gt;1&lt;/R&gt;&lt;C&gt;1&lt;/C&gt;&lt;D xsi:type="xsd:double"&gt;5872.14602811776&lt;/D&gt;&lt;/FQL&gt;&lt;FQL&gt;&lt;Q&gt;SIM-DK^FF_MKT_VAL(MON,44053,44053,D,,EUR,M)&lt;/Q&gt;&lt;R&gt;1&lt;/R&gt;&lt;C&gt;1&lt;/C&gt;&lt;D xsi:type="xsd:double"&gt;3919.3530956379&lt;/D&gt;&lt;/FQL&gt;&lt;FQL&gt;&lt;Q&gt;ASML-NL^FF_MKT_VAL(MON,44053,44053,D,,EUR,M)&lt;/Q&gt;&lt;R&gt;1&lt;/R&gt;&lt;C&gt;1&lt;/C&gt;&lt;D xsi:type="xsd:double"&gt;125390.441230865&lt;/D&gt;&lt;/FQL&gt;&lt;FQL&gt;&lt;Q&gt;DEMANT-DK^FF_MKT_VAL(MON,44053,44053,D,,EUR,M)&lt;/Q&gt;&lt;R&gt;1&lt;/R&gt;&lt;C&gt;1&lt;/C&gt;&lt;D xsi:type="xsd:double"&gt;6311.04796317426&lt;/D&gt;&lt;/FQL&gt;&lt;FQL&gt;&lt;Q&gt;SAND-SE^FF_MKT_VAL(MON,44053,44053,D,,EUR,M)&lt;/Q&gt;&lt;R&gt;1&lt;/R&gt;&lt;C&gt;1&lt;/C&gt;&lt;D xsi:type="xsd:double"&gt;19726.1791921651&lt;/D&gt;&lt;/FQL&gt;&lt;FQL&gt;&lt;Q&gt;IGG-GB^FF_MKT_VAL(MON,44053,44053,D,,EUR,M)&lt;/Q&gt;&lt;R&gt;1&lt;/R&gt;&lt;C&gt;1&lt;/C&gt;&lt;D xsi:type="xsd:double"&gt;3007.54908584842&lt;/D&gt;&lt;/FQL&gt;&lt;FQL&gt;&lt;Q&gt;BN-FR^FF_MKT_VAL(MON,44053,44053,D,,EUR,M)&lt;/Q&gt;&lt;R&gt;1&lt;/R&gt;&lt;C&gt;1&lt;/C&gt;&lt;D xsi:type="xsd:double"&gt;36687.18143618&lt;/D&gt;&lt;/FQL&gt;&lt;FQL&gt;&lt;Q&gt;KNEBV-FI^FF_MKT_VAL(MON,44053,44053,D,,EUR,M)&lt;/Q&gt;&lt;R&gt;1&lt;/R&gt;&lt;C&gt;1&lt;/C&gt;&lt;D xsi:type="xsd:double"&gt;34856.68426608&lt;/D&gt;&lt;/FQL&gt;&lt;FQL&gt;&lt;Q&gt;TRN-IT^FF_MKT_VAL(MON,44053,44053,D,,EUR,M)&lt;/Q&gt;&lt;R&gt;1&lt;/R&gt;&lt;C&gt;1&lt;/C&gt;&lt;D xsi:type="xsd:double"&gt;12674.489332224&lt;/D&gt;&lt;/FQL&gt;&lt;FQL&gt;&lt;Q&gt;BKG-GB^FF_MKT_VAL(MON,44053,44053,D,,EUR,M)&lt;/Q&gt;&lt;R&gt;1&lt;/R&gt;&lt;C&gt;1&lt;/C&gt;&lt;D xsi:type="xsd:double"&gt;6203.95312297883&lt;/D&gt;&lt;/FQL&gt;&lt;FQL&gt;&lt;Q&gt;CCH-GB^FF_MKT_VAL(MON,44053,44053,D,,EUR,M)&lt;/Q&gt;&lt;R&gt;1&lt;/R&gt;&lt;C&gt;1&lt;/C&gt;&lt;D xsi:type="xsd:double"&gt;8084.18088300811&lt;/D&gt;&lt;/FQL&gt;&lt;FQL&gt;&lt;Q&gt;REC-IT^FF_MKT_VAL(MON,44053,44053,D,,EUR,M)&lt;/Q&gt;&lt;R&gt;1&lt;/R&gt;&lt;C&gt;1&lt;/C&gt;&lt;D xsi:type="xsd:double"&gt;9312.59084496&lt;/D&gt;&lt;/FQL&gt;&lt;FQL&gt;&lt;Q&gt;NOVO.B-DK^FF_MKT_VAL(MON,44053,44053,D,,EUR,M)&lt;/Q&gt;&lt;R&gt;1&lt;/R&gt;&lt;C&gt;1&lt;/C&gt;&lt;D xsi:type="xsd:double"&gt;128851.243713494&lt;/D&gt;&lt;/FQL&gt;&lt;FQL&gt;&lt;Q&gt;HEIO-NL^FF_MKT_VAL(MON,44053,44053,D,,EUR,M)&lt;/Q&gt;&lt;R&gt;1&lt;/R&gt;&lt;C&gt;1&lt;/C&gt;&lt;D xsi:type="xsd:double"&gt;21127.0128228&lt;/D&gt;&lt;/FQL&gt;&lt;FQL&gt;&lt;Q&gt;AMP-IT^FF_MKT_VAL(MON,44053,44053,D,,EUR,M)&lt;/Q&gt;&lt;R&gt;1&lt;/R&gt;&lt;C&gt;1&lt;/C&gt;&lt;D xsi:type="xsd:double"&gt;6473.1252177&lt;/D&gt;&lt;/FQL&gt;&lt;FQL&gt;&lt;Q&gt;LOGN-CH^FF_MKT_VAL(MON,44053,44053,D,,EUR,M)&lt;/Q&gt;&lt;R&gt;1&lt;/R&gt;&lt;C&gt;1&lt;/C&gt;&lt;D xsi:type="xsd:double"&gt;10376.9352965446&lt;/D&gt;&lt;/FQL&gt;&lt;FQL&gt;&lt;Q&gt;INGA-NL^FF_MKT_VAL(MON,44053,44053,D,,EUR,M)&lt;/Q&gt;&lt;R&gt;1&lt;/R&gt;&lt;C&gt;1&lt;/C&gt;&lt;D xsi:type="xsd:double"&gt;22994.9896&lt;/D&gt;&lt;/FQL&gt;&lt;FQL&gt;&lt;Q&gt;CPR-IT^FF_MKT_VAL(MON,44053,44053,D,,EUR,M)&lt;/Q&gt;&lt;R&gt;1&lt;/R&gt;&lt;C&gt;1&lt;/C&gt;&lt;D xsi:type="xsd:double"&gt;9772.0369454&lt;/D&gt;&lt;/FQL&gt;&lt;FQL&gt;&lt;Q&gt;KNIN-CH^FF_MKT_VAL(MON,44053,44053,D,,EUR,M)&lt;/Q&gt;&lt;R&gt;1&lt;/R&gt;&lt;C&gt;1&lt;/C&gt;&lt;D xsi:type="xsd:double"&gt;17397.5208349994&lt;/D&gt;&lt;/FQL&gt;&lt;FQL&gt;&lt;Q&gt;MAP-ES^FF_MKT_VAL(MON,44053,44053,D,,EUR,M)&lt;/Q&gt;&lt;R&gt;1&lt;/R&gt;&lt;C&gt;1&lt;/C&gt;&lt;D xsi:type="xsd:double"&gt;4653.181959314&lt;/D&gt;&lt;/FQL&gt;&lt;FQL&gt;&lt;Q&gt;ADDT.B-SE^FF_MKT_VAL(MON,44053,44053,D,,EUR,M)&lt;/Q&gt;&lt;R&gt;1&lt;/R&gt;&lt;C&gt;1&lt;/C&gt;&lt;D xsi:type="xsd:double"&gt;2657.77302968282&lt;/D&gt;&lt;/FQL&gt;&lt;FQL&gt;&lt;Q&gt;BIM-FR^FF_MKT_VAL(MON,44053,44053,D,,EUR,M)&lt;/Q&gt;&lt;R&gt;1&lt;/R&gt;&lt;C&gt;1&lt;/C&gt;&lt;D xsi:type="xsd:double"&gt;16266.5393&lt;/D&gt;&lt;/FQL&gt;&lt;FQL&gt;&lt;Q&gt;AGS-BE^FF_MKT_VAL(MON,44053,44053,D,,EUR,M)&lt;/Q&gt;&lt;R&gt;1&lt;/R&gt;&lt;C&gt;1&lt;/C&gt;&lt;D xsi:type="xsd:double"&gt;5959.93125&lt;/D&gt;&lt;/FQL&gt;&lt;FQL&gt;&lt;Q&gt;BOL-SE^FF_MKT_VAL(MON,44053,44053,D,,EUR,M)&lt;/Q&gt;&lt;R&gt;1&lt;/R&gt;&lt;C&gt;1&lt;/C&gt;&lt;D xsi:type="xsd:double"&gt;6293.04296981242&lt;/D&gt;&lt;/FQL&gt;&lt;FQL&gt;&lt;Q&gt;FABG-SE^FF_MKT_VAL(MON,44053,44053,D,,EUR,M)&lt;/Q&gt;&lt;R&gt;1&lt;/R&gt;&lt;C&gt;1&lt;/C&gt;&lt;D xsi:type="xsd:double"&gt;3548.02877234908&lt;/D&gt;&lt;/FQL&gt;&lt;FQL&gt;&lt;Q&gt;SCHP-CH^FF_MKT_VAL(MON,44053,44053,D,,EUR,M)&lt;/Q&gt;&lt;R&gt;1&lt;/R&gt;&lt;C&gt;1&lt;/C&gt;&lt;D xsi:type="xsd:double"&gt;23016.085073922&lt;/D&gt;&lt;/FQL&gt;&lt;FQL&gt;&lt;Q&gt;MRO-GB^FF_MKT_VAL(MON,44053,44053,D,,EUR,M)&lt;/Q&gt;&lt;R&gt;1&lt;/R&gt;&lt;C&gt;1&lt;/C&gt;&lt;D xsi:type="xsd:double"&gt;4597.50970597019&lt;/D&gt;&lt;/FQL&gt;&lt;FQL&gt;&lt;Q&gt;RDSA-NL^FF_MKT_VAL(MON,44053,44053,D,,EUR,M)&lt;/Q&gt;&lt;R&gt;1&lt;/R&gt;&lt;C&gt;1&lt;/C&gt;&lt;D xsi:type="xsd:double"&gt;96897.4620368035&lt;/D&gt;&lt;/FQL&gt;&lt;FQL&gt;&lt;Q&gt;WIHL-SE^FF_MKT_VAL(MON,44053,44053,D,,EUR,M)&lt;/Q&gt;&lt;R&gt;1&lt;/R&gt;&lt;C&gt;1&lt;/C&gt;&lt;D xsi:type="xsd:double"&gt;2182.36738198226&lt;/D&gt;&lt;/FQL&gt;&lt;FQL&gt;&lt;Q&gt;INF-GB^FF_MKT_VAL(MON,44053,44053,D,,EUR,M)&lt;/Q&gt;&lt;R&gt;1&lt;/R&gt;&lt;C&gt;1&lt;/C&gt;&lt;D xsi:type="xsd:double"&gt;5133.56653212754&lt;/D&gt;&lt;/FQL&gt;&lt;FQL&gt;&lt;Q&gt;AMS-CH^FF_MKT_VAL(MON,44053,44053,D,,EUR,M)&lt;/Q&gt;&lt;R&gt;1&lt;/R&gt;&lt;C&gt;1&lt;/C&gt;&lt;D xsi:type="xsd:double"&gt;3672.16239696956&lt;/D&gt;&lt;/FQL&gt;&lt;FQL&gt;&lt;Q&gt;TRYG-DK^FF_MKT_VAL(MON,44053,44053,D,,EUR,M)&lt;/Q&gt;&lt;R&gt;1&lt;/R&gt;&lt;C&gt;1&lt;/C&gt;&lt;D xsi:type="xsd:double"&gt;7538.29457689004&lt;/D&gt;&lt;/FQL&gt;&lt;FQL&gt;&lt;Q&gt;AAK-SE^FF_MKT_VAL(MON,44053,44053,D,,EUR,M)&lt;/Q&gt;&lt;R&gt;1&lt;/R&gt;&lt;C&gt;1&lt;/C&gt;&lt;D xsi:type="xsd:double"&gt;3798.70610846499&lt;/D&gt;&lt;/FQL&gt;&lt;FQL&gt;&lt;Q&gt;SCR-FR^FF_MKT_VAL(MON,44053,44053,D,,EUR,M)&lt;/Q&gt;&lt;R&gt;1&lt;/R&gt;&lt;C&gt;1&lt;/C&gt;&lt;D xsi:type="xsd:double"&gt;4061.0085964&lt;/D&gt;&lt;/FQL&gt;&lt;FQL&gt;&lt;Q&gt;INDT-SE^FF_MKT_VAL(MON,44053,44053,D,,EUR,M)&lt;/Q&gt;&lt;R&gt;1&lt;/R&gt;&lt;C&gt;1&lt;/C&gt;&lt;D xsi:type="xsd:double"&gt;5176.54041039503&lt;/D&gt;&lt;/FQL&gt;&lt;FQL&gt;&lt;Q&gt;EKTA.B-SE^FF_MKT_VAL(MON,44053,44053,D,,EUR,M)&lt;/Q&gt;&lt;R&gt;1&lt;/R&gt;&lt;C&gt;1&lt;/C&gt;&lt;D xsi:type="xsd:double"&gt;3312.46201676373&lt;/D&gt;&lt;/FQL&gt;&lt;FQL&gt;&lt;Q&gt;IPN-FR^FF_MKT_VAL(MON,44053,44053,D,,EUR,M)&lt;/Q&gt;&lt;R&gt;1&lt;/R&gt;&lt;C&gt;1&lt;/C&gt;&lt;D xsi:type="xsd:double"&gt;6847.6467742&lt;/D&gt;&lt;/FQL&gt;&lt;FQL&gt;&lt;Q&gt;DSM-NL^FF_MKT_VAL(MON,44053,44053,D,,EUR,M)&lt;/Q&gt;&lt;R&gt;1&lt;/R&gt;&lt;C&gt;1&lt;/C&gt;&lt;D xsi:type="xsd:double"&gt;22349.3603724876&lt;/D&gt;&lt;/FQL&gt;&lt;FQL&gt;&lt;Q&gt;HIK-GB^FF_MKT_VAL(MON,44053,44053,D,,EUR,M)&lt;/Q&gt;&lt;R&gt;1&lt;/R&gt;&lt;C&gt;1&lt;/C&gt;&lt;D xsi:type="xsd:double"&gt;5498.43389294997&lt;/D&gt;&lt;/FQL&gt;&lt;FQL&gt;&lt;Q&gt;EDF-FR^FF_MKT_VAL(MON,44053,44053,D,,EUR,M)&lt;/Q&gt;&lt;R&gt;1&lt;/R&gt;&lt;C&gt;1&lt;/C&gt;&lt;D xsi:type="xsd:double"&gt;26494.2111654&lt;/D&gt;&lt;/FQL&gt;&lt;FQL&gt;&lt;Q&gt;GRF-ES^FF_MKT_VAL(MON,44053,44053,D,,EUR,M)&lt;/Q&gt;&lt;R&gt;1&lt;/R&gt;&lt;C&gt;1&lt;/C&gt;&lt;D xsi:type="xsd:double"&gt;16908.1448419&lt;/D&gt;&lt;/FQL&gt;&lt;FQL&gt;&lt;Q&gt;HL-GB^FF_MKT_VAL(MON,44053,44053,D,,EUR,M)&lt;/Q&gt;&lt;R&gt;1&lt;/R&gt;&lt;C&gt;1&lt;/C&gt;&lt;D xsi:type="xsd:double"&gt;9196.74703526923&lt;/D&gt;&lt;/FQL&gt;&lt;FQL&gt;&lt;Q&gt;ICA-SE^FF_MKT_VAL(MON,44053,44053,D,,EUR,M)&lt;/Q&gt;&lt;R&gt;1&lt;/R&gt;&lt;C&gt;1&lt;/C&gt;&lt;D xsi:type="xsd:double"&gt;8378.74950222169&lt;/D&gt;&lt;/FQL&gt;&lt;FQL&gt;&lt;Q&gt;AGR-GB^FF_MKT_VAL(MON,44053,44053,D,,EUR,M)&lt;/Q&gt;&lt;R&gt;1&lt;/R&gt;&lt;C&gt;1&lt;/C&gt;&lt;D xsi:type="xsd:double"&gt;2116.05087886345&lt;/D&gt;&lt;/FQL&gt;&lt;FQL&gt;&lt;Q&gt;GALP-PT^FF_MKT_VAL(MON,44053,44053,D,,EUR,M)&lt;/Q&gt;&lt;R&gt;1&lt;/R&gt;&lt;C&gt;1&lt;/C&gt;&lt;D xsi:type="xsd:double"&gt;7380.3306515&lt;/D&gt;&lt;/FQL&gt;&lt;FQL&gt;&lt;Q&gt;BVIC-GB^FF_MKT_VAL(MON,44053,44053,D,,EUR,M)&lt;/Q&gt;&lt;R&gt;1&lt;/R&gt;&lt;C&gt;1&lt;/C&gt;&lt;D xsi:type="xsd:double"&gt;2359.96602844074&lt;/D&gt;&lt;/FQL&gt;&lt;FQL&gt;&lt;Q&gt;TGS-NO^FF_MKT_VAL(MON,44053,44053,D,,EUR,M)&lt;/Q&gt;&lt;R&gt;1&lt;/R&gt;&lt;C&gt;1&lt;/C&gt;&lt;D xsi:type="xsd:double"&gt;1454.84348510867&lt;/D&gt;&lt;/FQL&gt;&lt;FQL&gt;&lt;Q&gt;SESG-FR^FF_MKT_VAL(MON,44053,44053,D,,EUR,M)&lt;/Q&gt;&lt;R&gt;1&lt;/R&gt;&lt;C&gt;1&lt;/C&gt;&lt;D xsi:type="xsd:double"&gt;2270.979099936&lt;/D&gt;&lt;/FQL&gt;&lt;FQL&gt;&lt;Q&gt;SBMO-NL^FF_MKT_VAL(MON,44053,44053,D,,EUR,M)&lt;/Q&gt;&lt;R&gt;1&lt;/R&gt;&lt;C&gt;1&lt;/C&gt;&lt;D xsi:type="xsd:double"&gt;2609.547591175&lt;/D&gt;&lt;/FQL&gt;&lt;FQL&gt;&lt;Q&gt;NESTE-FI^FF_MKT_VAL(MON,44053,44053,D,,EUR,M)&lt;/Q&gt;&lt;R&gt;1&lt;/R&gt;&lt;C&gt;1&lt;/C&gt;&lt;D xsi:type="xsd:double"&gt;29853.4885632&lt;/D&gt;&lt;/FQL&gt;&lt;FQL&gt;&lt;Q&gt;FER-ES^FF_MKT_VAL(MON,44053,44053,D,,EUR,M)&lt;/Q&gt;&lt;R&gt;1&lt;/R&gt;&lt;C&gt;1&lt;/C&gt;&lt;D xsi:type="xsd:double"&gt;15234.31482234&lt;/D&gt;&lt;/FQL&gt;&lt;FQL&gt;&lt;Q&gt;PGHN-CH^FF_MKT_VAL(MON,44053,44053,D,,EUR,M)&lt;/Q&gt;&lt;R&gt;1&lt;/R&gt;&lt;C&gt;1&lt;/C&gt;&lt;D xsi:type="xsd:double"&gt;21643.6380096507&lt;/D&gt;&lt;/FQL&gt;&lt;FQL&gt;&lt;Q&gt;ADM-GB^FF_MKT_VAL(MON,44053,44053,D,,EUR,M)&lt;/Q&gt;&lt;R&gt;1&lt;/R&gt;&lt;C&gt;1&lt;/C&gt;&lt;D xsi:type="xsd:double"&gt;7832.71818997601&lt;/D&gt;&lt;/FQL&gt;&lt;FQL&gt;&lt;Q&gt;PKO-PL^FF_MKT_VAL(MON,44053,44053,D,,EUR,M)&lt;/Q&gt;&lt;R&gt;1&lt;/R&gt;&lt;C&gt;1&lt;/C&gt;&lt;D xsi:type="xsd:double"&gt;6161.22729610652&lt;/D&gt;&lt;/FQL&gt;&lt;FQL&gt;&lt;Q&gt;PROX-BE^FF_MKT_VAL(MON,44053,44053,D,,EUR,M)&lt;/Q&gt;&lt;R&gt;1&lt;/R&gt;&lt;C&gt;1&lt;/C&gt;&lt;D xsi:type="xsd:double"&gt;5655.42373259&lt;/D&gt;&lt;/FQL&gt;&lt;FQL&gt;&lt;Q&gt;LR-FR^FF_MKT_VAL(MON,44053,44053,D,,EUR,M)&lt;/Q&gt;&lt;R&gt;1&lt;/R&gt;&lt;C&gt;1&lt;/C&gt;&lt;D xsi:type="xsd:double"&gt;17503.31985144&lt;/D&gt;&lt;/FQL&gt;&lt;FQL&gt;&lt;Q&gt;HUSQ.B-SE^FF_MKT_VAL(MON,44053,44053,D,,EUR,M)&lt;/Q&gt;&lt;R&gt;1&lt;/R&gt;&lt;C&gt;1&lt;/C&gt;&lt;D xsi:type="xsd:double"&gt;4623.94101915511&lt;/D&gt;&lt;/FQL&gt;&lt;FQL&gt;&lt;Q&gt;ENGI-FR^FF_MKT_VAL(MON,44053,44053,D,,EUR,M)&lt;/Q&gt;&lt;R&gt;1&lt;/R&gt;&lt;C&gt;1&lt;/C&gt;&lt;D xsi:type="xsd:double"&gt;27244.25228668&lt;/D&gt;&lt;/FQL&gt;&lt;FQL&gt;&lt;Q&gt;MNDI-GB^FF_MKT_VAL(MON,44053,44053,D,,EUR,M)&lt;/Q&gt;&lt;R&gt;1&lt;/R&gt;&lt;C&gt;1&lt;/C&gt;&lt;D xsi:type="xsd:double"&gt;7332.15868803759&lt;/D&gt;&lt;/FQL&gt;&lt;FQL&gt;&lt;Q&gt;UCG-IT^FF_MKT_VAL(MON,44053,44053,D,,EUR,M)&lt;/Q&gt;&lt;R&gt;1&lt;/R&gt;&lt;C&gt;1&lt;/C&gt;&lt;D xsi:type="xsd:double"&gt;17273.861629003&lt;/D&gt;&lt;/FQL&gt;&lt;FQL&gt;&lt;Q&gt;AKE-FR^FF_MKT_VAL(MON,44053,44053,D,,EUR,M)&lt;/Q&gt;&lt;R&gt;1&lt;/R&gt;&lt;C&gt;1&lt;/C&gt;&lt;D xsi:type="xsd:double"&gt;6690.53807864&lt;/D&gt;&lt;/FQL&gt;&lt;FQL&gt;&lt;Q&gt;EPI.A-SE^FF_MKT_VAL(MON,44053,44053,D,,EUR,M)&lt;/Q&gt;&lt;R&gt;1&lt;/R&gt;&lt;C&gt;1&lt;/C&gt;&lt;D xsi:type="xsd:double"&gt;14243.0616983745&lt;/D&gt;&lt;/FQL&gt;&lt;FQL&gt;&lt;Q&gt;ADP-FR^FF_MKT_VAL(MON,44053,44053,D,,EUR,M)&lt;/Q&gt;&lt;R&gt;1&lt;/R&gt;&lt;C&gt;1&lt;/C&gt;&lt;D xsi:type="xsd:double"&gt;7916.84816&lt;/D&gt;&lt;/FQL&gt;&lt;FQL&gt;&lt;Q&gt;AOX-DE^FF_MKT_VAL(MON,44053,44053,D,,EUR,M)&lt;/Q&gt;&lt;R&gt;1&lt;/R&gt;&lt;C&gt;1&lt;/C&gt;&lt;D xsi:type="xsd:double"&gt;2253.65517&lt;/D&gt;&lt;/FQL&gt;&lt;FQL&gt;&lt;Q&gt;SOBI-SE^FF_MKT_VAL(MON,44053,44053,D,,EUR,M)&lt;/Q&gt;&lt;R&gt;1&lt;/R&gt;&lt;C&gt;1&lt;/C&gt;&lt;D xsi:type="xsd:double"&gt;5227.85808826462&lt;/D&gt;&lt;/FQL&gt;&lt;FQL&gt;&lt;Q&gt;ASHM-GB^FF_MKT_VAL(MON,44053,44053,D,,EUR,M)&lt;/Q&gt;&lt;R&gt;1&lt;/R&gt;&lt;C&gt;1&lt;/C&gt;&lt;D xsi:type="xsd:double"&gt;2899.30711353212&lt;/D&gt;&lt;/FQL&gt;&lt;FQL&gt;&lt;Q&gt;EVK-DE^FF_MKT_VAL(MON,44053,44053,D,,EUR,M)&lt;/Q&gt;&lt;R&gt;1&lt;/R&gt;&lt;C&gt;1&lt;/C&gt;&lt;D xsi:type="xsd:double"&gt;10657.42&lt;/D&gt;&lt;/FQL&gt;&lt;FQL&gt;&lt;Q&gt;ITX-ES^FF_MKT_VAL(MON,44053,44053,D,,EUR,M)&lt;/Q&gt;&lt;R&gt;1&lt;/R&gt;&lt;C&gt;1&lt;/C&gt;&lt;D xsi:type="xsd:double"&gt;70139.13939232&lt;/D&gt;&lt;/FQL&gt;&lt;FQL&gt;&lt;Q&gt;VALMT-FI^FF_MKT_VAL(MON,44053,44053,D,,EUR,M)&lt;/Q&gt;&lt;R&gt;1&lt;/R&gt;&lt;C&gt;1&lt;/C&gt;&lt;D xsi:type="xsd:double"&gt;3544.51091995&lt;/D&gt;&lt;/FQL&gt;&lt;FQL&gt;&lt;Q&gt;MRL-ES^FF_MKT_VAL(MON,44053,44053,D,,EUR,M)&lt;/Q&gt;&lt;R&gt;1&lt;/R&gt;&lt;C&gt;1&lt;/C&gt;&lt;D xsi:type="xsd:double"&gt;3248.93025411&lt;/D&gt;&lt;/FQL&gt;&lt;FQL&gt;&lt;Q&gt;TCAP-GB^FF_MKT_VAL(MON,44053,44053,D,,EUR,M)&lt;/Q&gt;&lt;R&gt;1&lt;/R&gt;&lt;C&gt;1&lt;/C&gt;&lt;D xsi:type="xsd:double"&gt;2049.00517389323&lt;/D&gt;&lt;/FQL&gt;&lt;FQL&gt;&lt;Q&gt;SY1-DE^FF_MKT_VAL(MON,44053,44053,D,,EUR,M)&lt;/Q&gt;&lt;R&gt;1&lt;/R&gt;&lt;C&gt;1&lt;/C&gt;&lt;D xsi:type="xsd:double"&gt;14361.9919905&lt;/D&gt;&lt;/FQL&gt;&lt;FQL&gt;&lt;Q&gt;MT-NL^FF_MKT_VAL(MON,44053,44053,D,,EUR,M)&lt;/Q&gt;&lt;R&gt;1&lt;/R&gt;&lt;C&gt;1&lt;/C&gt;&lt;D xsi:type="xsd:double"&gt;9452.82531332&lt;/D&gt;&lt;/FQL&gt;&lt;FQL&gt;&lt;Q&gt;BVI-FR^FF_MKT_VAL(MON,44053,44053,D,,EUR,M)&lt;/Q&gt;&lt;R&gt;1&lt;/R&gt;&lt;C&gt;1&lt;/C&gt;&lt;D xsi:type="xsd:double"&gt;8316.311301675&lt;/D&gt;&lt;/FQL&gt;&lt;FQL&gt;&lt;Q&gt;SPIE-FR^FF_MKT_VAL(MON,44053,44053,D,,EUR,M)&lt;/Q&gt;&lt;R&gt;1&lt;/R&gt;&lt;C&gt;1&lt;/C&gt;&lt;D xsi:type="xsd:double"&gt;2168.3438425&lt;/D&gt;&lt;/FQL&gt;&lt;FQL&gt;&lt;Q&gt;SK3-IE^FF_MKT_VAL(MON,44053,44053,D,,EUR,M)&lt;/Q&gt;&lt;R&gt;1&lt;/R&gt;&lt;C&gt;1&lt;/C&gt;&lt;D xsi:type="xsd:double"&gt;6661.75729343787&lt;/D&gt;&lt;/FQL&gt;&lt;FQL&gt;&lt;Q&gt;ANDR-AT^FF_MKT_VAL(MON,44053,44053,D,,EUR,M)&lt;/Q&gt;&lt;R&gt;1&lt;/R&gt;&lt;C&gt;1&lt;/C&gt;&lt;D xsi:type="xsd:double"&gt;2831.9925312&lt;/D&gt;&lt;/FQL&gt;&lt;FQL&gt;&lt;Q&gt;AENA-ES^FF_MKT_VAL(MON,44053,44053,D,,EUR,M)&lt;/Q&gt;&lt;R&gt;1&lt;/R&gt;&lt;C&gt;1&lt;/C&gt;&lt;D xsi:type="xsd:double"&gt;16545&lt;/D&gt;&lt;/FQL&gt;&lt;FQL&gt;&lt;Q&gt;RXL-FR^FF_MKT_VAL(MON,44053,44053,D,,EUR,M)&lt;/Q&gt;&lt;R&gt;1&lt;/R&gt;&lt;C&gt;1&lt;/C&gt;&lt;D xsi:type="xsd:double"&gt;3022.524413368&lt;/D&gt;&lt;/FQL&gt;&lt;FQL&gt;&lt;Q&gt;AKERBP-NO^FF_MKT_VAL(MON,44053,44053,D,,EUR,M)&lt;/Q&gt;&lt;R&gt;1&lt;/R&gt;&lt;C&gt;1&lt;/C&gt;&lt;D xsi:type="xsd:double"&gt;5700.71360049215&lt;/D&gt;&lt;/FQL&gt;&lt;FQL&gt;&lt;Q&gt;PRY-IT^FF_MKT_VAL(MON,44053,44053,D,,EUR,M)&lt;/Q&gt;&lt;R&gt;1&lt;/R&gt;&lt;C&gt;1&lt;/C&gt;&lt;D xsi:type="xsd:double"&gt;5694.2871951&lt;/D&gt;&lt;/FQL&gt;&lt;FQL&gt;&lt;Q&gt;MONY-GB^FF_MKT_VAL(MON,44053,44053,D,,EUR,M)&lt;/Q&gt;&lt;R&gt;1&lt;/R&gt;&lt;C&gt;1&lt;/C&gt;&lt;D xsi:type="xsd:double"&gt;1751.23130995509&lt;/D&gt;&lt;/FQL&gt;&lt;FQL&gt;&lt;Q&gt;GLEN-GB^FF_MKT_VAL(MON,44053,44053,D,,EUR,M)&lt;/Q&gt;&lt;R&gt;1&lt;/R&gt;&lt;C&gt;1&lt;/C&gt;&lt;D xsi:type="xsd:double"&gt;25628.1050531658&lt;/D&gt;&lt;/FQL&gt;&lt;FQL&gt;&lt;Q&gt;AAL</t>
        </r>
      </text>
    </comment>
    <comment ref="A902" authorId="0" shapeId="0" xr:uid="{144F90FE-F536-42D5-8F41-AB995FFEC0C9}">
      <text>
        <r>
          <rPr>
            <b/>
            <sz val="9"/>
            <color indexed="81"/>
            <rFont val="Tahoma"/>
            <family val="2"/>
          </rPr>
          <t>B-NL^FF_MKT_VAL(MON,44053,44053,D,,EUR,M)&lt;/Q&gt;&lt;R&gt;1&lt;/R&gt;&lt;C&gt;1&lt;/C&gt;&lt;D xsi:type="xsd:double"&gt;3338.41327938&lt;/D&gt;&lt;/FQL&gt;&lt;FQL&gt;&lt;Q&gt;IMCD-NL^FF_MKT_VAL(MON,44053,44053,D,,EUR,M)&lt;/Q&gt;&lt;R&gt;1&lt;/R&gt;&lt;C&gt;1&lt;/C&gt;&lt;D xsi:type="xsd:double"&gt;4594.92867416&lt;/D&gt;&lt;/FQL&gt;&lt;FQL&gt;&lt;Q&gt;CABK-ES^FF_MKT_VAL(MON,44053,44053,D,,EUR,M)&lt;/Q&gt;&lt;R&gt;1&lt;/R&gt;&lt;C&gt;1&lt;/C&gt;&lt;D xsi:type="xsd:double"&gt;10878.80131702&lt;/D&gt;&lt;/FQL&gt;&lt;FQL&gt;&lt;Q&gt;IBE-ES^FF_MKT_VAL(MON,44053,44053,D,,EUR,M)&lt;/Q&gt;&lt;R&gt;1&lt;/R&gt;&lt;C&gt;1&lt;/C&gt;&lt;D xsi:type="xsd:double"&gt;68140.8&lt;/D&gt;&lt;/FQL&gt;&lt;FQL&gt;&lt;Q&gt;FHZN-CH^FF_MKT_VAL(MON,44053,44053,D,,EUR,M)&lt;/Q&gt;&lt;R&gt;1&lt;/R&gt;&lt;C&gt;1&lt;/C&gt;&lt;D xsi:type="xsd:double"&gt;3281.85282590909&lt;/D&gt;&lt;/FQL&gt;&lt;FQL&gt;&lt;Q&gt;SEV-FR^FF_MKT_VAL(MON,44053,44053,D,,EUR,M)&lt;/Q&gt;&lt;R&gt;1&lt;/R&gt;&lt;C&gt;1&lt;/C&gt;&lt;D xsi:type="xsd:double"&gt;7025.51318489&lt;/D&gt;&lt;/FQL&gt;&lt;FQL&gt;&lt;Q&gt;BBOX-GB^FF_MKT_VAL(MON,44053,44053,D,,EUR,M)&lt;/Q&gt;&lt;R&gt;1&lt;/R&gt;&lt;C&gt;1&lt;/C&gt;&lt;D xsi:type="xsd:double"&gt;2868.47581766617&lt;/D&gt;&lt;/FQL&gt;&lt;FQL&gt;&lt;Q&gt;DIA-IT^FF_MKT_VAL(MON,44053,44053,D,,EUR,M)&lt;/Q&gt;&lt;R&gt;1&lt;/R&gt;&lt;C&gt;1&lt;/C&gt;&lt;D xsi:type="xsd:double"&gt;9092.67407&lt;/D&gt;&lt;/FQL&gt;&lt;FQL&gt;&lt;Q&gt;MONC-IT^FF_MKT_VAL(MON,44053,44053,D,,EUR,M)&lt;/Q&gt;&lt;R&gt;1&lt;/R&gt;&lt;C&gt;1&lt;/C&gt;&lt;D xsi:type="xsd:double"&gt;8225.2969046&lt;/D&gt;&lt;/FQL&gt;&lt;FQL&gt;&lt;Q&gt;PNDORA-DK^FF_MKT_VAL(MON,44053,44053,D,,EUR,M)&lt;/Q&gt;&lt;R&gt;1&lt;/R&gt;&lt;C&gt;1&lt;/C&gt;&lt;D xsi:type="xsd:double"&gt;5355.68630440614&lt;/D&gt;&lt;/FQL&gt;&lt;FQL&gt;&lt;Q&gt;KGX-DE^FF_MKT_VAL(MON,44053,44053,D,,EUR,M)&lt;/Q&gt;&lt;R&gt;1&lt;/R&gt;&lt;C&gt;1&lt;/C&gt;&lt;D xsi:type="xsd:double"&gt;7691.4284488&lt;/D&gt;&lt;/FQL&gt;&lt;FQL&gt;&lt;Q&gt;ISS-DK^FF_MKT_VAL(MON,44053,44053,D,,EUR,M)&lt;/Q&gt;&lt;R&gt;1&lt;/R&gt;&lt;C&gt;1&lt;/C&gt;&lt;D xsi:type="xsd:double"&gt;2409.85270418035&lt;/D&gt;&lt;/FQL&gt;&lt;FQL&gt;&lt;Q&gt;HPOL.B-SE^FF_MKT_VAL(MON,44053,44053,D,,EUR,M)&lt;/Q&gt;&lt;R&gt;1&lt;/R&gt;&lt;C&gt;1&lt;/C&gt;&lt;D xsi:type="xsd:double"&gt;1937.43291357173&lt;/D&gt;&lt;/FQL&gt;&lt;FQL&gt;&lt;Q&gt;CLNX-ES^FF_MKT_VAL(MON,44053,44053,D,,EUR,M)&lt;/Q&gt;&lt;R&gt;1&lt;/R&gt;&lt;C&gt;1&lt;/C&gt;&lt;D xsi:type="xsd:double"&gt;21987.4666290562&lt;/D&gt;&lt;/FQL&gt;&lt;FQL&gt;&lt;Q&gt;IAG-GB^FF_MKT_VAL(MON,44053,44053,D,,EUR,M)&lt;/Q&gt;&lt;R&gt;1&lt;/R&gt;&lt;C&gt;1&lt;/C&gt;&lt;D xsi:type="xsd:double"&gt;3628.58775588379&lt;/D&gt;&lt;/FQL&gt;&lt;FQL&gt;&lt;Q&gt;EVO-SE^FF_MKT_VAL(MON,44053,44053,D,,EUR,M)&lt;/Q&gt;&lt;R&gt;1&lt;/R&gt;&lt;C&gt;1&lt;/C&gt;&lt;D xsi:type="xsd:double"&gt;10491.6554356408&lt;/D&gt;&lt;/FQL&gt;&lt;FQL&gt;&lt;Q&gt;GYC-DE^FF_MKT_VAL(MON,44053,44053,D,,EUR,M)&lt;/Q&gt;&lt;R&gt;1&lt;/R&gt;&lt;C&gt;1&lt;/C&gt;&lt;D xsi:type="xsd:double"&gt;3390.45534078&lt;/D&gt;&lt;/FQL&gt;&lt;FQL&gt;&lt;Q&gt;FERG-GB^FF_MKT_VAL(MON,44053,44053,D,,EUR,M)&lt;/Q&gt;&lt;R&gt;1&lt;/R&gt;&lt;C&gt;1&lt;/C&gt;&lt;D xsi:type="xsd:double"&gt;17025.700198433&lt;/D&gt;&lt;/FQL&gt;&lt;FQL&gt;&lt;Q&gt;CFR-CH^FF_MKT_VAL(MON,44053,44053,D,,EUR,M)&lt;/Q&gt;&lt;R&gt;1&lt;/R&gt;&lt;C&gt;1&lt;/C&gt;&lt;D xsi:type="xsd:double"&gt;29680.72035501&lt;/D&gt;&lt;/FQL&gt;&lt;FQL&gt;&lt;Q&gt;OMU-GB^FF_MKT_VAL(MON,44053,44053,D,,EUR,M)&lt;/Q&gt;&lt;R&gt;1&lt;/R&gt;&lt;C&gt;1&lt;/C&gt;&lt;D xsi:type="xsd:double"&gt;2682.05112129546&lt;/D&gt;&lt;/FQL&gt;&lt;FQL&gt;&lt;Q&gt;CEY-GB^FF_MKT_VAL(MON,44053,44053,D,,EUR,M)&lt;/Q&gt;&lt;R&gt;1&lt;/R&gt;&lt;C&gt;1&lt;/C&gt;&lt;D xsi:type="xsd:double"&gt;2609.91162877515&lt;/D&gt;&lt;/FQL&gt;&lt;FQL&gt;&lt;Q&gt;RMG-GB^FF_MKT_VAL(MON,44053,44053,D,,EUR,M)&lt;/Q&gt;&lt;R&gt;1&lt;/R&gt;&lt;C&gt;1&lt;/C&gt;&lt;D xsi:type="xsd:double"&gt;1784.04904172592&lt;/D&gt;&lt;/FQL&gt;&lt;FQL&gt;&lt;Q&gt;CMBN-CH^FF_MKT_VAL(MON,44053,44053,D,,EUR,M)&lt;/Q&gt;&lt;R&gt;1&lt;/R&gt;&lt;C&gt;1&lt;/C&gt;&lt;D xsi:type="xsd:double"&gt;2722.1162162121&lt;/D&gt;&lt;/FQL&gt;&lt;FQL&gt;&lt;Q&gt;IG-IT^FF_MKT_VAL(MON,44053,44053,D,,EUR,M)&lt;/Q&gt;&lt;R&gt;1&lt;/R&gt;&lt;C&gt;1&lt;/C&gt;&lt;D xsi:type="xsd:double"&gt;4401.69713088&lt;/D&gt;&lt;/FQL&gt;&lt;FQL&gt;&lt;Q&gt;NETW-GB^FF_MKT_VAL(MON,44053,44053,D,,EUR,M)&lt;/Q&gt;&lt;R&gt;1&lt;/R&gt;&lt;C&gt;1&lt;/C&gt;&lt;D xsi:type="xsd:double"&gt;2242.07193978964&lt;/D&gt;&lt;/FQL&gt;&lt;FQL&gt;&lt;Q&gt;AMS-ES^FF_MKT_VAL(MON,44053,44053,D,,EUR,M)&lt;/Q&gt;&lt;R&gt;1&lt;/R&gt;&lt;C&gt;1&lt;/C&gt;&lt;D xsi:type="xsd:double"&gt;19052.69355036&lt;/D&gt;&lt;/FQL&gt;&lt;FQL&gt;&lt;Q&gt;PZU-PL^FF_MKT_VAL(MON,44053,44053,D,,EUR,M)&lt;/Q&gt;&lt;R&gt;1&lt;/R&gt;&lt;C&gt;1&lt;/C&gt;&lt;D xsi:type="xsd:double"&gt;5287.58315942233&lt;/D&gt;&lt;/FQL&gt;&lt;FQL&gt;&lt;Q&gt;EDEN-FR^FF_MKT_VAL(MON,44053,44053,D,,EUR,M)&lt;/Q&gt;&lt;R&gt;1&lt;/R&gt;&lt;C&gt;1&lt;/C&gt;&lt;D xsi:type="xsd:double"&gt;10356.27370679&lt;/D&gt;&lt;/FQL&gt;&lt;FQL&gt;&lt;Q&gt;BME-GB^FF_MKT_VAL(MON,44053,44053,D,,EUR,M)&lt;/Q&gt;&lt;R&gt;1&lt;/R&gt;&lt;C&gt;1&lt;/C&gt;&lt;D xsi:type="xsd:double"&gt;5142.00195125179&lt;/D&gt;&lt;/FQL&gt;&lt;FQL&gt;&lt;Q&gt;NZYM.B-DK^FF_MKT_VAL(MON,44053,44053,D,,EUR,M)&lt;/Q&gt;&lt;R&gt;1&lt;/R&gt;&lt;C&gt;1&lt;/C&gt;&lt;D xsi:type="xsd:double"&gt;14199.6976535443&lt;/D&gt;&lt;/FQL&gt;&lt;FQL&gt;&lt;Q&gt;OCDO-GB^FF_MKT_VAL(MON,44053,44053,D,,EUR,M)&lt;/Q&gt;&lt;R&gt;1&lt;/R&gt;&lt;C&gt;1&lt;/C&gt;&lt;D xsi:type="xsd:double"&gt;16045.4530910458&lt;/D&gt;&lt;/FQL&gt;&lt;FQL&gt;&lt;Q&gt;RACE-IT^FF_MKT_VAL(MON,44053,44053,D,,EUR,M)&lt;/Q&gt;&lt;R&gt;1&lt;/R&gt;&lt;C&gt;1&lt;/C&gt;&lt;D xsi:type="xsd:double"&gt;27961.5949989789&lt;/D&gt;&lt;/FQL&gt;&lt;FQL&gt;&lt;Q&gt;ARGX-BE^FF_MKT_VAL(MON,44053,44053,D,,EUR,M)&lt;/Q&gt;&lt;R&gt;1&lt;/R&gt;&lt;C&gt;1&lt;/C&gt;&lt;D xsi:type="xsd:double"&gt;9205.00023351501&lt;/D&gt;&lt;/FQL&gt;&lt;FQL&gt;&lt;Q&gt;FBK-IT^FF_MKT_VAL(MON,44053,44053,D,,EUR,M)&lt;/Q&gt;&lt;R&gt;1&lt;/R&gt;&lt;C&gt;1&lt;/C&gt;&lt;D xsi:type="xsd:double"&gt;7473.028997575&lt;/D&gt;&lt;/FQL&gt;&lt;FQL&gt;&lt;Q&gt;WLN-FR^FF_MKT_VAL(MON,44053,44053,D,,EUR,M)&lt;/Q&gt;&lt;R&gt;1&lt;/R&gt;&lt;C&gt;1&lt;/C&gt;&lt;D xsi:type="xsd:double"&gt;13278.09343968&lt;/D&gt;&lt;/FQL&gt;&lt;FQL&gt;&lt;Q&gt;GJF-NO^FF_MKT_VAL(MON,44053,44053,D,,EUR,M)&lt;/Q&gt;&lt;R&gt;1&lt;/R&gt;&lt;C&gt;1&lt;/C&gt;&lt;D xsi:type="xsd:double"&gt;8680.96175916755&lt;/D&gt;&lt;/FQL&gt;&lt;FQL&gt;&lt;Q&gt;CNHI-IT^FF_MKT_VAL(MON,44053,44053,D,,EUR,M)&lt;/Q&gt;&lt;R&gt;1&lt;/R&gt;&lt;C&gt;1&lt;/C&gt;&lt;D xsi:type="xsd:double"&gt;7752.76197741885&lt;/D&gt;&lt;/FQL&gt;&lt;FQL&gt;&lt;Q&gt;NN-NL^FF_MKT_VAL(MON,44053,44053,D,,EUR,M)&lt;/Q&gt;&lt;R&gt;1&lt;/R&gt;&lt;C&gt;1&lt;/C&gt;&lt;D xsi:type="xsd:double"&gt;9664.452368&lt;/D&gt;&lt;/FQL&gt;&lt;FQL&gt;&lt;Q&gt;RR-GB^FF_MKT_VAL(MON,44053,44053,D,,EUR,M)&lt;/Q&gt;&lt;R&gt;1&lt;/R&gt;&lt;C&gt;1&lt;/C&gt;&lt;D xsi:type="xsd:double"&gt;4963.84114718171&lt;/D&gt;&lt;/FQL&gt;&lt;FQL&gt;&lt;Q&gt;SREN-CH^FF_MKT_VAL(MON,44053,44053,D,,EUR,M)&lt;/Q&gt;&lt;R&gt;1&lt;/R&gt;&lt;C&gt;1&lt;/C&gt;&lt;D xsi:type="xsd:double"&gt;19389.2416662121&lt;/D&gt;&lt;/FQL&gt;&lt;FQL&gt;&lt;Q&gt;DOM-SE^FF_MKT_VAL(MON,44053,44053,D,,EUR,M)&lt;/Q&gt;&lt;R&gt;1&lt;/R&gt;&lt;C&gt;1&lt;/C&gt;&lt;D xsi:type="xsd:double"&gt;2436.54209296182&lt;/D&gt;&lt;/FQL&gt;&lt;FQL&gt;&lt;Q&gt;HFG-DE^FF_MKT_VAL(MON,44053,44053,D,,EUR,M)&lt;/Q&gt;&lt;R&gt;1&lt;/R&gt;&lt;C&gt;1&lt;/C&gt;&lt;D xsi:type="xsd:double"&gt;7658.02175662&lt;/D&gt;&lt;/FQL&gt;&lt;FQL&gt;&lt;Q&gt;DLG-GB^FF_MKT_VAL(MON,44053,44053,D,,EUR,M)&lt;/Q&gt;&lt;R&gt;1&lt;/R&gt;&lt;C&gt;1&lt;/C&gt;&lt;D xsi:type="xsd:double"&gt;4452.1568029079&lt;/D&gt;&lt;/FQL&gt;&lt;FQL&gt;&lt;Q&gt;ELIS-FR^FF_MKT_VAL(MON,44053,44053,D,,EUR,M)&lt;/Q&gt;&lt;R&gt;1&lt;/R&gt;&lt;C&gt;1&lt;/C&gt;&lt;D xsi:type="xsd:double"&gt;2282.57499936&lt;/D&gt;&lt;/FQL&gt;&lt;FQL&gt;&lt;Q&gt;EVR-GB^FF_MKT_VAL(MON,44053,44053,D,,EUR,M)&lt;/Q&gt;&lt;R&gt;1&lt;/R&gt;&lt;C&gt;1&lt;/C&gt;&lt;D xsi:type="xsd:double"&gt;4665.14948393552&lt;/D&gt;&lt;/FQL&gt;&lt;FQL&gt;&lt;Q&gt;ASRNL-NL^FF_MKT_VAL(MON,44053,44053,D,,EUR,M)&lt;/Q&gt;&lt;R&gt;1&lt;/R&gt;&lt;C&gt;1&lt;/C&gt;&lt;D xsi:type="xsd:double"&gt;3790.671&lt;/D&gt;&lt;/FQL&gt;&lt;FQL&gt;&lt;Q&gt;POLY-GB^FF_MKT_VAL(MON,44053,44053,D,,EUR,M)&lt;/Q&gt;&lt;R&gt;1&lt;/R&gt;&lt;C&gt;1&lt;/C&gt;&lt;D xsi:type="xsd:double"&gt;9923.54999426022&lt;/D&gt;&lt;/FQL&gt;&lt;FQL&gt;&lt;Q&gt;TUI-GB^FF_MKT_VAL(MON,44053,44053,D,,EUR,M)&lt;/Q&gt;&lt;R&gt;1&lt;/R&gt;&lt;C&gt;1&lt;/C&gt;&lt;D xsi:type="xsd:double"&gt;1883.52704127841&lt;/D&gt;&lt;/FQL&gt;&lt;FQL&gt;&lt;Q&gt;QLT-GB^FF_MKT_VAL(MON,44053,44053,D,,EUR,M)&lt;/Q&gt;&lt;R&gt;1&lt;/R&gt;&lt;C&gt;1&lt;/C&gt;&lt;D xsi:type="xsd:double"&gt;2887.61168293914&lt;/D&gt;&lt;/FQL&gt;&lt;FQL&gt;&lt;Q&gt;ZAL-DE^FF_MKT_VAL(MON,44053,44053,D,,EUR,M)&lt;/Q&gt;&lt;R&gt;1&lt;/R&gt;&lt;C&gt;1&lt;/C&gt;&lt;D xsi:type="xsd:double"&gt;15306.40527324&lt;/D&gt;&lt;/FQL&gt;&lt;FQL&gt;&lt;Q&gt;ENTRA-NO^FF_MKT_VAL(MON,44053,44053,D,,EUR,M)&lt;/Q&gt;&lt;R&gt;1&lt;/R&gt;&lt;C&gt;1&lt;/C&gt;&lt;D xsi:type="xsd:double"&gt;2172.94497522101&lt;/D&gt;&lt;/FQL&gt;&lt;FQL&gt;&lt;Q&gt;SINCH-SE^FF_MKT_VAL(MON,44053,44053,D,,EUR,M)&lt;/Q&gt;&lt;R&gt;1&lt;/R&gt;&lt;C&gt;1&lt;/C&gt;&lt;D xsi:type="xsd:double"&gt;3968.22907417862&lt;/D&gt;&lt;/FQL&gt;&lt;FQL&gt;&lt;Q&gt;TKWY-NL^FF_MKT_VAL(MON,44053,44053,D,,EUR,M)&lt;/Q&gt;&lt;R&gt;1&lt;/R&gt;&lt;C&gt;1&lt;/C&gt;&lt;D xsi:type="xsd:double"&gt;13646.50572448&lt;/D&gt;&lt;/FQL&gt;&lt;FQL&gt;&lt;Q&gt;SBB.B-SE^FF_MKT_VAL(MON,44053,44053,D,,EUR,M)&lt;/Q&gt;&lt;R&gt;1&lt;/R&gt;&lt;C&gt;1&lt;/C&gt;&lt;D xsi:type="xsd:double"&gt;4123.94083072215&lt;/D&gt;&lt;/FQL&gt;&lt;FQL&gt;&lt;Q&gt;MCRO-GB^FF_MKT_VAL(MON,44053,44053,D,,EUR,M)&lt;/Q&gt;&lt;R&gt;1&lt;/R&gt;&lt;C&gt;1&lt;/C&gt;&lt;D xsi:type="xsd:double"&gt;1025.3624167437&lt;/D&gt;&lt;/FQL&gt;&lt;FQL&gt;&lt;Q&gt;LIFCO.B-SE^FF_MKT_VAL(MON,44053,44053,D,,EUR,M)&lt;/Q&gt;&lt;R&gt;1&lt;/R&gt;&lt;C&gt;1&lt;/C&gt;&lt;D xsi:type="xsd:double"&gt;5886.52131995956&lt;/D&gt;&lt;/FQL&gt;&lt;FQL&gt;&lt;Q&gt;WALL.B-SE^FF_MKT_VAL(MON,44053,44053,D,,EUR,M)&lt;/Q&gt;&lt;R&gt;1&lt;/R&gt;&lt;C&gt;1&lt;/C&gt;&lt;D xsi:type="xsd:double"&gt;3417.51989917308&lt;/D&gt;&lt;/FQL&gt;&lt;FQL&gt;&lt;Q&gt;SRCG-CH^FF_MKT_VAL(MON,44053,44053,D,,EUR,M)&lt;/Q&gt;&lt;R&gt;1&lt;/R&gt;&lt;C&gt;1&lt;/C&gt;&lt;D xsi:type="xsd:double"&gt;3583.04397331788&lt;/D&gt;&lt;/FQL&gt;&lt;FQL&gt;&lt;Q&gt;AUTO-GB^FF_MKT_VAL(MON,44053,44053,D,,EUR,M)&lt;/Q&gt;&lt;R&gt;1&lt;/R&gt;&lt;C&gt;1&lt;/C&gt;&lt;D xsi:type="xsd:double"&gt;5467.09076851236&lt;/D&gt;&lt;/FQL&gt;&lt;FQL&gt;&lt;Q&gt;EQT-SE^FF_MKT_VAL(MON,44053,44053,D,,EUR,M)&lt;/Q&gt;&lt;R&gt;1&lt;/R&gt;&lt;C&gt;1&lt;/C&gt;&lt;D xsi:type="xsd:double"&gt;18900.5595558025&lt;/D&gt;&lt;/FQL&gt;&lt;FQL&gt;&lt;Q&gt;G24-DE^FF_MKT_VAL(MON,44053,44053,D,,EUR,M)&lt;/Q&gt;&lt;R&gt;1&lt;/R&gt;&lt;C&gt;1&lt;/C&gt;&lt;D xsi:type="xsd:double"&gt;7534.4849879&lt;/D&gt;&lt;/FQL&gt;&lt;FQL&gt;&lt;Q&gt;UBSG-CH^FF_MKT_VAL(MON,44053,44053,D,,EUR,M)&lt;/Q&gt;&lt;R&gt;1&lt;/R&gt;&lt;C&gt;1&lt;/C&gt;&lt;D xsi:type="xsd:double"&gt;35664.3674195911&lt;/D&gt;&lt;/FQL&gt;&lt;FQL&gt;&lt;Q&gt;PST-IT^FF_MKT_VAL(MON,44053,44053,D,,EUR,M)&lt;/Q&gt;&lt;R&gt;1&lt;/R&gt;&lt;C&gt;1&lt;/C&gt;&lt;D xsi:type="xsd:double"&gt;10084.20497532&lt;/D&gt;&lt;/FQL&gt;&lt;FQL&gt;&lt;Q&gt;ATC-NL^FF_MKT_VAL(MON,44053,44053,D,,EUR,M)&lt;/Q&gt;&lt;R&gt;1&lt;/R&gt;&lt;C&gt;1&lt;/C&gt;&lt;D xsi:type="xsd:double"&gt;4795.4259744371&lt;/D&gt;&lt;/FQL&gt;&lt;FQL&gt;&lt;Q&gt;1COV-DE^FF_MKT_VAL(MON,44053,44053,D,,EUR,M)&lt;/Q&gt;&lt;R&gt;1&lt;/R&gt;&lt;C&gt;1&lt;/C&gt;&lt;D xsi:type="xsd:double"&gt;6008.9335491&lt;/D&gt;&lt;/FQL&gt;&lt;FQL&gt;&lt;Q&gt;AMUN-FR^FF_MKT_VAL(MON,44053,44053,D,,EUR,M)&lt;/Q&gt;&lt;R&gt;1&lt;/R&gt;&lt;C&gt;1&lt;/C&gt;&lt;D xsi:type="xsd:double"&gt;12920.3984689&lt;/D&gt;&lt;/FQL&gt;&lt;FQL&gt;&lt;Q&gt;VACN-CH^FF_MKT_VAL(MON,44053,44053,D,,EUR,M)&lt;/Q&gt;&lt;R&gt;1&lt;/R&gt;&lt;C&gt;1&lt;/C&gt;&lt;D xsi:type="xsd:double"&gt;4833.78534585895&lt;/D&gt;&lt;/FQL&gt;&lt;FQL&gt;&lt;Q&gt;ORSTED-DK^FF_MKT_VAL(MON,44053,44053,D,,EUR,M)&lt;/Q&gt;&lt;R&gt;1&lt;/R&gt;&lt;C&gt;1&lt;/C&gt;&lt;D xsi:type="xsd:double"&gt;50805.4682192826&lt;/D&gt;&lt;/FQL&gt;&lt;FQL&gt;&lt;Q&gt;UN01-DE^FF_MKT_VAL(MON,44053,44053,D,,EUR,M)&lt;/Q&gt;&lt;R&gt;1&lt;/R&gt;&lt;C&gt;1&lt;/C&gt;&lt;D xsi:type="xsd:double"&gt;10744.5856&lt;/D&gt;&lt;/FQL&gt;&lt;FQL&gt;&lt;Q&gt;TMV-DE^FF_MKT_VAL(MON,44053,44053,D,,EUR,M)&lt;/Q&gt;&lt;R&gt;1&lt;/R&gt;&lt;C&gt;1&lt;/C&gt;&lt;D xsi:type="xsd:double"&gt;9150&lt;/D&gt;&lt;/FQL&gt;&lt;FQL&gt;&lt;Q&gt;CTEC-GB^FF_MKT_VAL(MON,44053,44053,D,,EUR,M)&lt;/Q&gt;&lt;R&gt;1&lt;/R&gt;&lt;C&gt;1&lt;/C&gt;&lt;D xsi:type="xsd:double"&gt;4516.36216188203&lt;/D&gt;&lt;/FQL&gt;&lt;FQL&gt;&lt;Q&gt;FTI-FR^FF_MKT_VAL(MON,44053,44053,D,,EUR,M)&lt;/Q&gt;&lt;R&gt;1&lt;/R&gt;&lt;C&gt;1&lt;/C&gt;&lt;D xsi:type="xsd:double"&gt;3051.06039548098&lt;/D&gt;&lt;/FQL&gt;&lt;FQL&gt;&lt;Q&gt;GALE-CH^FF_MKT_VAL(MON,44053,44053,D,,EUR,M)&lt;/Q&gt;&lt;R&gt;1&lt;/R&gt;&lt;C&gt;1&lt;/C&gt;&lt;D xsi:type="xsd:double"&gt;3116.60531086767&lt;/D&gt;&lt;/FQL&gt;&lt;FQL&gt;&lt;Q&gt;MNG-GB^FF_MKT_VAL(MON,44053,44053,D,,EUR,M)&lt;/Q&gt;&lt;R&gt;1&lt;/R&gt;&lt;C&gt;1&lt;/C&gt;&lt;D xsi:type="xsd:double"&gt;4610.55270118506&lt;/D&gt;&lt;/FQL&gt;&lt;FQL&gt;&lt;Q&gt;VIFN-CH^FF_MKT_VAL(MON,44053,44053,D,,EUR,M)&lt;/Q&gt;&lt;R&gt;1&lt;/R&gt;&lt;C&gt;1&lt;/C&gt;&lt;D xsi:type="xsd:double"&gt;7760.92459882371&lt;/D&gt;&lt;/FQL&gt;&lt;FQL&gt;&lt;Q&gt;ESSITY.B-SE^FF_MKT_VAL(MON,44053,44053,D,,EUR,M)&lt;/Q&gt;&lt;R&gt;1&lt;/R&gt;&lt;C&gt;1&lt;/C&gt;&lt;D xsi:type="xsd:double"&gt;19596.8364223506&lt;/D&gt;&lt;/FQL&gt;&lt;FQL&gt;&lt;Q&gt;DHER-DE^FF_MKT_VAL(MON,44053,44053,D,,EUR,M)&lt;/Q&gt;&lt;R&gt;1&lt;/R&gt;&lt;C&gt;1&lt;/C&gt;&lt;D xsi:type="xsd:double"&gt;18447.00004784&lt;/D&gt;&lt;/FQL&gt;&lt;FQL&gt;&lt;Q&gt;BG-AT^FF_MKT_VAL(MON,44053,44053,D,,EUR,M)&lt;/Q&gt;&lt;R&gt;1&lt;/R&gt;&lt;C&gt;1&lt;/C&gt;&lt;D xsi:type="xsd:double"&gt;2722.5335448&lt;/D&gt;&lt;/FQL&gt;&lt;FQL&gt;&lt;Q&gt;SHL-DE^FF_MKT_VAL(MON,44053,44053,D,,EUR,M)&lt;/Q&gt;&lt;R&gt;1&lt;/R&gt;&lt;C&gt;1&lt;/C&gt;&lt;D xsi:type="xsd:double"&gt;43895.338867535&lt;/D&gt;&lt;/FQL&gt;&lt;FQL&gt;&lt;Q&gt;BESI-NL^FF_MKT_VAL(MON,44053,44053,D,,EUR,M)&lt;/Q&gt;&lt;R&gt;1&lt;/R&gt;&lt;C&gt;1&lt;/C&gt;&lt;D xsi:type="xsd:double"&gt;2722.16014718&lt;/D&gt;&lt;/FQL&gt;&lt;FQL&gt;&lt;Q&gt;LIN-DE^FF_MKT_VAL(MON,44053,44053,D,,EUR,M)&lt;/Q&gt;&lt;R&gt;1&lt;/R&gt;&lt;C&gt;1&lt;/C&gt;&lt;D xsi:type="xsd:double"&gt;108897.253204576&lt;/D&gt;&lt;/FQL&gt;&lt;FQL&gt;&lt;Q&gt;AVST-GB^FF_MKT_VAL(MON,44053,44053,D,,EUR,M)&lt;/Q&gt;&lt;R&gt;1&lt;/R&gt;&lt;C&gt;1&lt;/C&gt;&lt;D xsi:type="xsd:double"&gt;6535.93661565705&lt;/D&gt;&lt;/FQL&gt;&lt;FQL&gt;&lt;Q&gt;URW-NL^FF_MKT_VAL(MON,44053,44053,D,,EUR,M)&lt;/Q&gt;&lt;R&gt;1&lt;/R&gt;&lt;C&gt;1&lt;/C&gt;&lt;D xsi:type="xsd:double"&gt;6160.6154946&lt;/D&gt;&lt;/FQL&gt;&lt;FQL&gt;&lt;Q&gt;NETC-DK^FF_MKT_VAL(MON,44053,44053,D,,EUR,M)&lt;/Q&gt;&lt;R&gt;1&lt;/R&gt;&lt;C&gt;1&lt;/C&gt;&lt;D xsi:type="xsd:double"&gt;2992.88762035133&lt;/D&gt;&lt;/FQL&gt;&lt;FQL&gt;&lt;Q&gt;ADYEN-NL^FF_MKT_VAL(MON,44053,44053,D,,EUR,M)&lt;/Q&gt;&lt;R&gt;1&lt;/R&gt;&lt;C&gt;1&lt;/C&gt;&lt;D xsi:type="xsd:double"&gt;42867.657885&lt;/D&gt;&lt;/FQL&gt;&lt;FQL&gt;&lt;Q&gt;KOJAMO-FI^FF_MKT_VAL(MON,44053,44053,D,,EUR,M)&lt;/Q&gt;&lt;R&gt;1&lt;/R&gt;&lt;C&gt;1&lt;/C&gt;&lt;D xsi:type="xsd:double"&gt;5214.7468189&lt;/D&gt;&lt;/FQL&gt;&lt;FQL&gt;&lt;Q&gt;SIGN-CH^FF_MKT_VAL(MON,44053,44053,D,,EUR,M)&lt;/Q&gt;&lt;R&gt;1&lt;/R&gt;&lt;C&gt;1&lt;/C&gt;&lt;D xsi:type="xsd:double"&gt;4733.52563633497&lt;/D&gt;&lt;/FQL&gt;&lt;FQL&gt;&lt;Q&gt;NDA.SE-SE^FF_MKT_VAL(MON,44053,44053,D,,EUR,M)&lt;/Q&gt;&lt;R&gt;1&lt;/R&gt;&lt;C&gt;1&lt;/C&gt;&lt;D xsi:type="xsd:double"&gt;26446.901463455&lt;/D&gt;&lt;/FQL&gt;&lt;FQL&gt;&lt;Q&gt;KBX-DE^FF_MKT_VAL(MON,44053,44053,D,,EUR,M)&lt;/Q&gt;&lt;R&gt;1&lt;/R&gt;&lt;C&gt;1&lt;/C&gt;&lt;D xsi:type="xsd:double"&gt;16021.668&lt;/D&gt;&lt;/FQL&gt;&lt;FQL&gt;&lt;Q&gt;ALC-CH^FF_MKT_VAL(MON,44053,44053,D,,EUR,M)&lt;/Q&gt;&lt;R&gt;1&lt;/R&gt;&lt;C&gt;1&lt;/C&gt;&lt;D xsi:type="xsd:double"&gt;25139.9012556061&lt;/D&gt;&lt;/FQL&gt;&lt;FQL&gt;&lt;Q&gt;PHNX-GB^FF_MKT_VAL(MON,44053,44053,D,,EUR,M)&lt;/Q&gt;&lt;R&gt;1&lt;/R&gt;&lt;C&gt;1&lt;/C&gt;&lt;D xsi:type="xsd:double"&gt;5267.47122175458&lt;/D&gt;&lt;/FQL&gt;&lt;FQL&gt;&lt;Q&gt;ADE-NO^FF_MKT_VAL(MON,44053,44053,D,,EUR,M)&lt;/Q&gt;&lt;R&gt;1&lt;/R&gt;&lt;C&gt;1&lt;/C&gt;&lt;D xsi:type="xsd:double"&gt;9364.7371126205&lt;/D&gt;&lt;/FQL&gt;&lt;FQL&gt;&lt;Q&gt;NEXI-IT^FF_MKT_VAL(MON,44053,44053,D,,EUR,M)&lt;/Q&gt;&lt;R&gt;1&lt;/R&gt;&lt;C&gt;1&lt;/C&gt;&lt;D xsi:type="xsd:double"&gt;9520.249988205&lt;/D&gt;&lt;/FQL&gt;&lt;FQL&gt;&lt;Q&gt;TRN-GB^FF_MKT_VAL(MON,44053,44053,D,,EUR,M)&lt;/Q&gt;&lt;R&gt;1&lt;/R&gt;&lt;C&gt;1&lt;/C&gt;&lt;D xsi:type="xsd:double"&gt;2168.04389893934&lt;/D&gt;&lt;/FQL&gt;&lt;FQL&gt;&lt;Q&gt;BCVN-CH^FF_MKT_VAL(MON,44053,44053,D,,EUR,M)&lt;/Q&gt;&lt;R&gt;1&lt;/R&gt;&lt;C&gt;1&lt;/C&gt;&lt;D xsi:type="xsd:double"&gt;763.443211186264&lt;/D&gt;&lt;/FQL&gt;&lt;FQL&gt;&lt;Q&gt;PRX-NL^FF_MKT_VAL(MON,44053,44053,D,,EUR,M)&lt;/Q&gt;&lt;R&gt;1&lt;/R&gt;&lt;C&gt;1&lt;/C&gt;&lt;D xsi:type="xsd:double"&gt;133672.2552048&lt;/D&gt;&lt;/FQL&gt;&lt;FQL&gt;&lt;Q&gt;FDJ-FR^FF_MKT_VAL(MON,44053,44053,D,,EUR,M)&lt;/Q&gt;&lt;R&gt;1&lt;/R&gt;&lt;C&gt;1&lt;/C&gt;&lt;D xsi:type="xsd:double"&gt;5889.55402848&lt;/D&gt;&lt;/FQL&gt;&lt;FQL&gt;&lt;Q&gt;BT.A-GB^FF_MKT_VAL(MON,44054,44054,D,,EUR,M)&lt;/Q&gt;&lt;R&gt;1&lt;/R&gt;&lt;C&gt;1&lt;/C&gt;&lt;D xsi:type="xsd:double"&gt;10804.9292221876&lt;/D&gt;&lt;/FQL&gt;&lt;FQL&gt;&lt;Q&gt;CCL-GB^FF_MKT_VAL(MON,44054,44054,D,,EUR,M)&lt;/Q&gt;&lt;R&gt;1&lt;/R&gt;&lt;C&gt;1&lt;/C&gt;&lt;D xsi:type="xsd:double"&gt;6954.44993716202&lt;/D&gt;&lt;/FQL&gt;&lt;FQL&gt;&lt;Q&gt;MKS-GB^FF_MKT_VAL(MON,44054,44054,D,,EUR,M)&lt;/Q&gt;&lt;R&gt;1&lt;/R&gt;&lt;C&gt;1&lt;/C&gt;&lt;D xsi:type="xsd:double"&gt;2054.14525047283&lt;/D&gt;&lt;/FQL&gt;&lt;FQL&gt;&lt;Q&gt;BARC-GB^FF_MKT_VAL(MON,44054,44054,D,,EUR,M)&lt;/Q&gt;&lt;R&gt;1&lt;/R&gt;&lt;C&gt;1&lt;/C&gt;&lt;D xsi:type="xsd:double"&gt;19345.0390066338&lt;/D&gt;&lt;/FQL&gt;&lt;FQL&gt;&lt;Q&gt;ITRK-GB^FF_MKT_VAL(MON,44054,44054,D,,EUR,M)&lt;/Q&gt;&lt;R&gt;1&lt;/R&gt;&lt;C&gt;1&lt;/C&gt;&lt;D xsi:type="xsd:double"&gt;9607.26955983779&lt;/D&gt;&lt;/FQL&gt;&lt;FQL&gt;&lt;Q&gt;BRBY-GB^FF_MKT_VAL(MON,44054,44054,D,,EUR,M)&lt;/Q&gt;&lt;R&gt;1&lt;/R&gt;&lt;C&gt;1&lt;/C&gt;&lt;D xsi:type="xsd:double"&gt;5609.52101315884&lt;/D&gt;&lt;/FQL&gt;&lt;FQL&gt;&lt;Q&gt;NXT-GB^FF_MKT_VAL(MON,44054,44054,D,,EUR,M)&lt;/Q&gt;&lt;R&gt;1&lt;/R&gt;&lt;C&gt;1&lt;/C&gt;&lt;D xsi:type="xsd:double"&gt;7730.69561187741&lt;/D&gt;&lt;/FQL&gt;&lt;FQL&gt;&lt;Q&gt;UDG-GB^FF_MKT_VAL(MON,44054,44054,D,,EUR,M)&lt;/Q&gt;&lt;R&gt;1&lt;/R&gt;&lt;C&gt;1&lt;/C&gt;&lt;D xsi:type="xsd:double"&gt;1979.35783009773&lt;/D&gt;&lt;/FQL&gt;&lt;FQL&gt;&lt;Q&gt;KGF-GB^FF_MKT_VAL(MON,44054,44054,D,,EUR,M)&lt;/Q&gt;&lt;R&gt;1&lt;/R&gt;&lt;C&gt;1&lt;/C&gt;&lt;D xsi:type="xsd:double"&gt;5644.68649778171&lt;/D&gt;&lt;/FQL&gt;&lt;FQL&gt;&lt;Q&gt;ITV-GB^FF_MKT_VAL(MON,44054,44054,D,,EUR,M)&lt;/Q&gt;&lt;R&gt;1&lt;/R&gt;&lt;C&gt;1&lt;/C&gt;&lt;D xsi:type="xsd:double"&gt;2516.4379690383&lt;/D&gt;&lt;/FQL&gt;&lt;FQL&gt;&lt;Q&gt;EN-FR^FF_MKT_VAL(MON,44054,44054,D,,EUR,M)&lt;/Q&gt;&lt;R&gt;1&lt;/R&gt;&lt;C&gt;1&lt;/C&gt;&lt;D xsi:type="xsd:double"&gt;11397.27732&lt;/D&gt;&lt;/FQL&gt;&lt;FQL&gt;&lt;Q&gt;AIR-FR^FF_MKT_VAL(MON,44054,44054,D,,EUR,M)&lt;/Q&gt;&lt;R&gt;1&lt;/R&gt;&lt;C&gt;1&lt;/C&gt;&lt;D xsi:type="xsd:double"&gt;48593.06006841&lt;/D&gt;&lt;/FQL&gt;&lt;FQL&gt;&lt;Q&gt;VIE-FR^FF_MKT_VAL(MON,44054,44054,D,,EUR,M)&lt;/Q&gt;&lt;R&gt;1&lt;/R&gt;&lt;C&gt;1&lt;/C&gt;&lt;D xsi:type="xsd:double"&gt;10708.10060671&lt;/D&gt;&lt;/FQL&gt;&lt;FQL&gt;&lt;Q&gt;ADS-DE^FF_MKT_VAL(MON,44054,44054,D,,EUR,M)&lt;/Q&gt;&lt;R&gt;1&lt;/R&gt;&lt;C&gt;1&lt;/C&gt;&lt;D xsi:type="xsd:double"&gt;45618.1907867711&lt;/D&gt;&lt;/FQL&gt;&lt;FQL&gt;&lt;Q&gt;G-IT^FF_MKT_VAL(MON,44054,44054,D,,EUR,M)&lt;/Q&gt;&lt;R&gt;1&lt;/R&gt;&lt;C&gt;1&lt;/C&gt;&lt;D xsi:type="xsd:double"&gt;19872.9453039&lt;/D&gt;&lt;/FQL&gt;&lt;FQL&gt;&lt;Q&gt;OR-FR^FF_MKT_VAL(MON,44054,44054,D,,EUR,M)&lt;/Q&gt;&lt;R&gt;1&lt;/R&gt;&lt;C&gt;1&lt;/C&gt;&lt;D xsi:type="xsd:double"&gt;158281.38494&lt;/D&gt;&lt;/FQL&gt;&lt;FQL&gt;&lt;Q&gt;GL9-IE^FF_MKT_VAL(MON,44054,44054,D,,EUR,M)&lt;/Q&gt;&lt;R&gt;1&lt;/R&gt;&lt;C&gt;1&lt;/C&gt;&lt;D xsi:type="xsd:double"&gt;3031.96467314&lt;/D&gt;&lt;/FQL&gt;&lt;FQL&gt;&lt;Q&gt;CDI-FR^FF_MKT_VAL(MON,44054,44054,D,,EUR,M)&lt;/Q&gt;&lt;R&gt;1&lt;/R&gt;&lt;C&gt;1&lt;/C&gt;&lt;D xsi:type="xsd:double"&gt;62205.5661798942&lt;/D&gt;&lt;/FQL&gt;&lt;FQL&gt;&lt;Q&gt;MC-FR^FF_MKT_VAL(MON,44054,44054,D,,EUR,M)&lt;/Q&gt;&lt;R&gt;1&lt;/R&gt;&lt;C&gt;1&lt;/C&gt;&lt;D xsi:type="xsd:double"&gt;184705.78941675&lt;/D&gt;&lt;/FQL&gt;&lt;FQL&gt;&lt;Q&gt;AM-FR^FF_MKT_VAL(MON,44054,44054,D,,EUR,M)&lt;/Q&gt;&lt;R&gt;1&lt;/R&gt;&lt;C&gt;1&lt;/C&gt;&lt;D xsi:type="xsd:double"&gt;5862.27381&lt;/D&gt;&lt;/FQL&gt;&lt;FQL&gt;&lt;Q&gt;ISP-IT^FF_MKT_VAL(MON,44054,44054,D,,EUR,M)&lt;/Q&gt;&lt;R&gt;1&lt;/R&gt;&lt;C&gt;1&lt;/C&gt;&lt;D xsi:type="xsd:double"&gt;29847.572422624&lt;/D&gt;&lt;/FQL&gt;&lt;FQL&gt;&lt;Q&gt;EDP-PT^FF_MKT_VAL(MON,44054,44054,D,,EUR,M)&lt;/Q&gt;&lt;R&gt;1&lt;/R&gt;&lt;C&gt;1&lt;/C&gt;&lt;D xsi:type="xsd:double"&gt;15937.6408725742&lt;/D&gt;&lt;/FQL&gt;&lt;FQL&gt;&lt;Q&gt;BEAN-CH^FF_MKT_VAL(MON,44054,44054,D,,EUR,M)&lt;/Q&gt;&lt;R&gt;1&lt;/R&gt;&lt;C&gt;1&lt;/C&gt;&lt;D xsi:type="xsd:double"&gt;4115.93057425346&lt;/D&gt;&lt;/FQL&gt;&lt;FQL&gt;&lt;Q&gt;HO-FR^FF_MKT_VAL(MON,44054,44054,D,,EUR,M)&lt;/Q&gt;&lt;R&gt;1&lt;/R&gt;&lt;C&gt;1&lt;/C&gt;&lt;D xsi:type="xsd:double"&gt;13050.03565736&lt;/D&gt;&lt;/FQL&gt;&lt;FQL&gt;&lt;Q&gt;CAP-FR^FF_MKT_VAL(MON,44054,44054,D,,EUR,M)&lt;/Q&gt;&lt;R&gt;1&lt;/R&gt;&lt;C&gt;1&lt;/C&gt;&lt;D xsi:type="xsd:double"&gt;18508.6515195&lt;/D&gt;&lt;/FQL&gt;&lt;FQL&gt;&lt;Q&gt;CARL.B-DK^FF_MKT_VAL(MON,44054,44054,D,,EUR,M)&lt;/Q&gt;&lt;R&gt;1&lt;/R&gt;&lt;C&gt;1&lt;/C&gt;&lt;D xsi:type="xsd:double"&gt;18151.3033985413&lt;/D&gt;&lt;/FQL&gt;&lt;FQL&gt;&lt;Q&gt;COFB-BE^FF_MKT_VAL(MON,44054,44054,D,,EUR,M)&lt;/Q&gt;&lt;R&gt;1&lt;/R&gt;&lt;C&gt;1&lt;/C&gt;&lt;D xsi:type="xsd:double"&gt;3269.036793&lt;/D&gt;&lt;/FQL&gt;&lt;FQL&gt;&lt;Q&gt;CRG-IE^FF_MKT_VAL(MON,44054,44054,D,,EUR,M)&lt;/Q&gt;&lt;R&gt;1&lt;/R&gt;&lt;C&gt;1&lt;/C&gt;&lt;D xsi:type="xsd:double"&gt;24097.4747158904&lt;/D&gt;&lt;/FQL&gt;&lt;FQL&gt;&lt;Q&gt;ING-FR^FF_MKT_VAL(MON,44054,44054,D,,EUR,M)&lt;/Q&gt;&lt;R&gt;1&lt;/R&gt;&lt;C&gt;1&lt;/C&gt;&lt;D xsi:type="xsd:double"&gt;8498.22063895&lt;/D&gt;&lt;/FQL&gt;&lt;FQL&gt;&lt;Q&gt;MAERSK.B-DK^FF_MKT_VAL(MON,44054,44054,D,,EUR,M)&lt;/Q&gt;&lt;R&gt;1&lt;/R&gt;&lt;C&gt;1&lt;/C&gt;&lt;D xsi:type="xsd:double"&gt;21164.7086213197&lt;/D&gt;&lt;/FQL&gt;&lt;FQL&gt;&lt;Q&gt;DNB-NO^FF_MKT_VAL(MON,44054,44054,D,,EUR,M)&lt;/Q&gt;&lt;R&gt;1&lt;/R&gt;&lt;C&gt;1&lt;/C&gt;&lt;D xsi:type="xsd:double"&gt;20008.2236854607&lt;/D&gt;&lt;/FQL&gt;&lt;FQL&gt;&lt;Q&gt;FI.N-CH^FF_MKT_VAL(MON,44054,44054,D,,EUR,M)&lt;/Q&gt;&lt;R&gt;1&lt;/R&gt;&lt;C&gt;1&lt;/C&gt;&lt;D xsi:type="xsd:double"&gt;3185.25939350878&lt;/D&gt;&lt;/FQL&gt;&lt;FQL&gt;&lt;Q&gt;FRE-DE^FF_MKT_VAL(MON,44054,44054,D,,EUR,M)&lt;/Q&gt;&lt;R&gt;1&lt;/R&gt;&lt;C&gt;1&lt;/C&gt;&lt;D xsi:type="xsd:double"&gt;23323.16196597&lt;/D&gt;&lt;/FQL&gt;&lt;FQL&gt;&lt;Q&gt;UTDI-DE^FF_MKT_VAL(MON,44054,44054,D,,EUR,M)&lt;/Q&gt;&lt;R&gt;1&lt;/R&gt;&lt;C&gt;1&lt;/C&gt;&lt;D xsi:type="xsd:double"&gt;7202.77129961&lt;/D&gt;&lt;/FQL&gt;&lt;FQL&gt;&lt;Q&gt;FPE3-DE^FF_MKT_VAL(MON,44054,44054,D,,EUR,M)&lt;/Q&gt;&lt;R&gt;1&lt;/R&gt;&lt;C&gt;1&lt;/C&gt;&lt;D xsi:type="xsd:double"&gt;5156.9&lt;/D&gt;&lt;/FQL&gt;&lt;FQL&gt;&lt;Q&gt;PUB-FR^FF_MKT_VAL(MON,44054,44054,D,,EUR,M)&lt;/Q&gt;&lt;R&gt;1&lt;/R&gt;&lt;C&gt;1&lt;/C&gt;&lt;D xsi:type="xsd:double"&gt;6496.31157375&lt;/D&gt;&lt;/FQL&gt;&lt;FQL&gt;&lt;Q&gt;EO-FR^FF_MKT_VAL(MON,44054,44054,D,,EUR,M)&lt;/Q&gt;&lt;R&gt;1&lt;/R&gt;&lt;C&gt;1&lt;/C&gt;&lt;D xsi:type="xsd:double"&gt;4502.79910223&lt;/D&gt;&lt;/FQL&gt;&lt;FQL&gt;&lt;Q&gt;HUH1V-FI^FF_MKT_VAL(MON,44054,44054,D,,EUR,M)&lt;/Q&gt;&lt;R&gt;1&lt;/R&gt;&lt;C&gt;1&lt;/C&gt;&lt;D xsi:type="xsd:double"&gt;3944.4177528&lt;/D&gt;&lt;/FQL&gt;&lt;FQL&gt;&lt;Q&gt;KESKOB-FI^FF_MKT_VAL(MON,44054,44054,D,,EUR,M)&lt;/Q&gt;&lt;R&gt;1&lt;/R&gt;&lt;C&gt;1&lt;/C&gt;&lt;D xsi:type="xsd:double"&gt;7180.9556642&lt;/D&gt;&lt;/FQL&gt;&lt;FQL&gt;&lt;Q&gt;KRX-IE^FF_MKT_VAL(MON,44054,44054,D,,EUR,M)&lt;/Q&gt;&lt;R&gt;1&lt;/R&gt;&lt;C&gt;1&lt;/C&gt;&lt;D xsi:type="xsd:double"&gt;10988.301807&lt;/D&gt;&lt;/FQL&gt;&lt;FQL&gt;&lt;Q&gt;KBC-BE^FF_MKT_VAL(MON,44054,44054,D,,EUR,M)&lt;/Q&gt;&lt;R&gt;1&lt;/R&gt;&lt;C&gt;1&lt;/C&gt;&lt;D xsi:type="xsd:double"&gt;20118.989944&lt;/D&gt;&lt;/FQL&gt;&lt;FQL&gt;&lt;Q&gt;GN-DK^FF_MKT_VAL(MON,44054,44054,D,,EUR,M)&lt;/Q&gt;&lt;R&gt;1&lt;/R&gt;&lt;C&gt;1&lt;/C&gt;&lt;D xsi:type="xsd:double"&gt;6664.74246939816&lt;/D&gt;&lt;/FQL&gt;&lt;FQL&gt;&lt;Q&gt;HNR1-DE^FF_MKT_VAL(MON,44054,44054,D,,EUR,M)&lt;/Q&gt;&lt;R&gt;1&lt;/R&gt;&lt;C&gt;1&lt;/C&gt;&lt;D xsi:type="xsd:double"&gt;17291.2601323938&lt;/D&gt;&lt;/FQL&gt;&lt;FQL&gt;&lt;Q&gt;KRZ-IE^FF_MKT_VAL(MON,44054,44054,D,,EUR,M)&lt;/Q&gt;&lt;R&gt;1&lt;/R&gt;&lt;C&gt;1&lt;/C&gt;&lt;D xsi:type="xsd:double"&gt;19788.320944&lt;/D&gt;&lt;/FQL&gt;&lt;FQL&gt;&lt;Q&gt;WRT1V-FI^FF_MKT_VAL(MON,44054,44054,D,,EUR,M)&lt;/Q&gt;&lt;R&gt;1&lt;/R&gt;&lt;C&gt;1&lt;/C&gt;&lt;D xsi:type="xsd:double"&gt;4189.4016012&lt;/D&gt;&lt;/FQL&gt;&lt;FQL&gt;&lt;Q&gt;LUND.B-SE^FF_MKT_VAL(MON,44054,44054,D,,EUR,M)&lt;/Q&gt;&lt;R&gt;1&lt;/R&gt;&lt;C&gt;1&lt;/C&gt;&lt;D xsi:type="xsd:double"&gt;9829.12440741988&lt;/D&gt;&lt;/FQL&gt;&lt;FQL&gt;&lt;Q&gt;ICAD-FR^FF_MKT_VAL(MON,44054,44054,D,,EUR,M)&lt;/Q&gt;&lt;R&gt;1&lt;/R&gt;&lt;C&gt;1&lt;/C&gt;&lt;D xsi:type="xsd:double"&gt;4140.2032&lt;/D&gt;&lt;/FQL&gt;&lt;FQL&gt;&lt;Q&gt;G1A-DE^FF_MKT_VAL(MON,44054,44054,D,,EUR,M)&lt;/Q&gt;&lt;R&gt;1&lt;/R&gt;&lt;C&gt;1&lt;/C&gt;&lt;D xsi:type="xsd:double"&gt;5528.47522836&lt;/D&gt;&lt;/FQL&gt;&lt;FQL&gt;&lt;Q&gt;BOL-FR^FF_MKT_VAL(MON,44054,44054,D,,EUR,M)&lt;/Q&gt;&lt;R&gt;1&lt;/R&gt;&lt;C&gt;1&lt;/C&gt;&lt;D xsi:type="xsd:double"&gt;8289.85118188&lt;/D&gt;&lt;/FQL&gt;&lt;FQL&gt;&lt;Q&gt;MB-IT^FF_MKT_VAL(MON,44054,44054,D,,EUR,M)&lt;/Q&gt;&lt;R&gt;1&lt;/R&gt;&lt;C&gt;1&lt;/C&gt;&lt;D xsi:type="xsd:double"&gt;6013.4416&lt;/D&gt;&lt;/FQL&gt;&lt;FQL&gt;&lt;Q&gt;ML-FR^FF_MKT_VAL(MON,44054,44054,D,,EUR,M)&lt;/Q&gt;&lt;R&gt;1&lt;/R&gt;&lt;C&gt;1&lt;/C&gt;&lt;D xsi:type="xsd:double"&gt;15762.01202604&lt;/D&gt;&lt;/FQL&gt;&lt;FQL&gt;&lt;Q&gt;DANSKE-DK^FF_MKT_VAL(MON,44054,44054,D,,EUR,M)&lt;/Q&gt;&lt;R&gt;1&lt;/R&gt;&lt;C&gt;1&lt;/C&gt;&lt;D xsi:type="xsd:double"&gt;11630.2572329502&lt;/D&gt;&lt;/FQL&gt;&lt;FQL&gt;&lt;Q&gt;GMAB-DK^FF_MKT_VAL(MON,44054,44054,D,,EUR,M)&lt;/Q&gt;&lt;R&gt;1&lt;/R&gt;&lt;C&gt;1&lt;/C&gt;&lt;D xsi:type="xsd:double"&gt;18823.5748798451&lt;/D&gt;&lt;/FQL&gt;&lt;FQL&gt;&lt;Q&gt;CON-DE^FF_MKT_VAL(MON,44054,44054,D,,EUR,M)&lt;/Q&gt;&lt;R&gt;1&lt;/R&gt;&lt;C&gt;1&lt;/C&gt;&lt;D xsi:type="xsd:double"&gt;16512.49395648&lt;/D&gt;&lt;/FQL&gt;&lt;FQL&gt;&lt;Q&gt;DPW-DE^FF_MKT_VAL(MON,44054,44054,D,,EUR,M)&lt;/Q&gt;&lt;R&gt;1&lt;/R&gt;&lt;C&gt;1&lt;/C&gt;&lt;D xsi:type="xsd:double"&gt;42362.72156334&lt;/D&gt;&lt;/FQL&gt;&lt;FQL&gt;&lt;Q&gt;OMV-AT^FF_MKT_VAL(MON,44054,44054,D,,EUR,M)&lt;/Q&gt;&lt;R&gt;1&lt;/R&gt;&lt;C&gt;1&lt;/C&gt;&lt;D xsi:type="xsd:double"&gt;8736.76882032&lt;/D&gt;&lt;/FQL&gt;&lt;FQL&gt;&lt;Q&gt;VER-AT^FF_MKT_VAL(MON,44054,44054,D,,EUR,M)&lt;/Q&gt;&lt;R&gt;1&lt;/R&gt;&lt;C&gt;1&lt;/C&gt;&lt;D xsi:type="xsd:double"&gt;15473.89465444&lt;/D&gt;&lt;/FQL&gt;&lt;FQL&gt;&lt;Q&gt;RI-FR^FF_MKT_VAL(MON,44054,44054,D,,EUR,M)&lt;/Q&gt;&lt;R&gt;1&lt;/R&gt;&lt;C&gt;1&lt;/C&gt;&lt;D xsi:type="xsd:double"&gt;38370.464838&lt;/D&gt;&lt;/FQL&gt;&lt;FQL&gt;&lt;Q&gt;RNO-FR^FF_MKT_VAL(MON,44054,44054,D,,EUR,M)&lt;/Q&gt;&lt;R&gt;1&lt;/R&gt;&lt;C&gt;1&lt;/C&gt;&lt;D xsi:type="xsd:double"&gt;5812.032235695&lt;/D&gt;&lt;/FQL&gt;&lt;FQL&gt;&lt;Q&gt;ROCK.B-DK^FF_MKT_VAL(MON,44054,44054,D,,EUR,M)&lt;/Q&gt;&lt;R&gt;1&lt;/R&gt;&lt;C&gt;1&lt;/C&gt;&lt;D xsi:type="xsd:double"&gt;5972.7258390531&lt;/D&gt;&lt;/FQL&gt;&lt;FQL&gt;&lt;Q&gt;TOM-NO^FF_MKT_VAL(MON,44054,44054,D,,EUR,M)&lt;/Q&gt;&lt;R&gt;1&lt;/R&gt;&lt;C&gt;1&lt;/C&gt;&lt;D xsi:type="xsd:double"&gt;5132.99619356148&lt;/D&gt;&lt;/FQL&gt;&lt;FQL&gt;&lt;Q&gt;TEL-NO^FF_MKT_VAL(MON,44054,44054,D,,EUR,M)&lt;/Q&gt;&lt;R&gt;1&lt;/R&gt;&lt;C&gt;1&lt;/C&gt;&lt;D xsi:type="xsd:double"&gt;18664.9599174207&lt;/D&gt;&lt;/FQL&gt;&lt;FQL&gt;&lt;Q&gt;RCO-FR^FF_MKT_VAL(MON,44054,44054,D,,EUR,M)&lt;/Q&gt;&lt;R&gt;1&lt;/R&gt;&lt;C&gt;1&lt;/C&gt;&lt;D xsi:type="xsd:double"&gt;6774.57658540279&lt;/D&gt;&lt;/FQL&gt;&lt;FQL&gt;&lt;Q&gt;MRK-DE^FF_MKT_VAL(MON,44054,44054,D,,EUR,M)&lt;/Q&gt;&lt;R&gt;1&lt;/R&gt;&lt;C&gt;1&lt;/C&gt;&lt;D xsi:type="xsd:double"&gt;46977.7497179&lt;/D&gt;&lt;/FQL&gt;&lt;FQL&gt;&lt;Q&gt;RWE-DE^FF_MKT_VAL(MON,44054,44054,D,,EUR,M)&lt;/Q&gt;&lt;R&gt;1&lt;/R&gt;&lt;C&gt;1&lt;/C&gt;&lt;D xsi:type="xsd:double"&gt;19659.56109&lt;/D&gt;&lt;/FQL&gt;&lt;FQL&gt;&lt;Q&gt;SCHA-NO^FF_MKT_VAL(MON,44054,44054,D,,EUR,M)&lt;/Q&gt;&lt;R&gt;1&lt;/R&gt;&lt;C&gt;1&lt;/C&gt;&lt;D xsi:type="xsd:double"&gt;7217.73280253161&lt;/D&gt;&lt;/FQL&gt;&lt;FQL&gt;&lt;Q&gt;SK-FR^FF_MKT_VAL(MON,44054,44054,D,,EUR,M)&lt;/Q&gt;&lt;R&gt;1&lt;/R&gt;&lt;C&gt;1&lt;/C&gt;&lt;D xsi:type="xsd:double"&gt;7028.31902586442&lt;/D&gt;&lt;/FQL&gt;&lt;FQL&gt;&lt;Q&gt;SEB.A-SE^FF_MKT_VAL(MON,44054,44054,D,,EUR,M)&lt;/Q&gt;&lt;R&gt;1&lt;/R&gt;&lt;C&gt;1&lt;/C&gt;&lt;D xsi:type="xsd:double"&gt;17744.1070440548&lt;/D&gt;&lt;/FQL&gt;&lt;FQL&gt;&lt;Q&gt;SOF-BE^FF_MKT_VAL(MON,44054,44054,D,,EUR,M)&lt;/Q&gt;&lt;R&gt;1&lt;/R&gt;&lt;C&gt;1&lt;/C&gt;&lt;D xsi:type="xsd:double"&gt;8001.148736&lt;/D&gt;&lt;/FQL&gt;&lt;FQL&gt;&lt;Q&gt;SOLB-BE^FF_MKT_VAL(MON,44054,44054,D,,EUR,M)&lt;/Q&gt;&lt;R&gt;1&lt;/R&gt;&lt;C&gt;1&lt;/C&gt;&lt;D xsi:type="xsd:double"&gt;6831.307539&lt;/D&gt;&lt;/FQL&gt;&lt;FQL&gt;&lt;Q&gt;SGSN-CH^FF_MKT_VAL(MON,44054,44054,D,,EUR,M)&lt;/Q&gt;&lt;R&gt;1&lt;/R&gt;&lt;C&gt;1&lt;/C&gt;&lt;D xsi:type="xsd:double"&gt;16786.6743943611&lt;/D&gt;&lt;/FQL&gt;&lt;FQL&gt;&lt;Q&gt;SU-FR^FF_MKT_VAL(MON,44054,44054,D,,EUR,M)&lt;/Q&gt;&lt;R&gt;1&lt;/R&gt;&lt;C&gt;1&lt;/C&gt;&lt;D xsi:type="xsd:double"&gt;52658.81267584&lt;/D&gt;&lt;/FQL&gt;&lt;FQL&gt;&lt;Q&gt;VIV-FR^FF_MKT_VAL(MON,44054,44054,D,,EUR,M)&lt;/Q&gt;&lt;R&gt;1&lt;/R&gt;&lt;C&gt;1&lt;/C&gt;&lt;D xsi:type="xsd:double"&gt;25590.1632&lt;/D&gt;&lt;/FQL&gt;&lt;FQL&gt;&lt;Q&gt;SAP-DE^FF_MKT_VAL(MON,44054,44054,D,,EUR,M)&lt;/Q&gt;&lt;R&gt;1&lt;/R&gt;&lt;C&gt;1&lt;/C&gt;&lt;D xsi:type="xsd:double"&gt;157806.888&lt;/D&gt;&lt;/FQL&gt;&lt;FQL&gt;&lt;Q&gt;SWED.A-SE^FF_MKT_VAL(MON,44054,44054,D,,EUR,M)&lt;/Q&gt;&lt;R&gt;1&lt;/R&gt;&lt;C&gt;1&lt;/C&gt;&lt;D xsi:type="xsd:double"&gt;15379.1800638157&lt;/D&gt;&lt;/FQL&gt;&lt;FQL&gt;&lt;Q&gt;STB-NO^FF_MKT_VAL(MON,44054,44054,D,,EUR,M)&lt;/Q&gt;&lt;R&gt;1&lt;/R&gt;&lt;C&gt;1&lt;/C&gt;&lt;D xsi:type="xsd:double"&gt;2151.54473984234&lt;/D&gt;&lt;/FQL&gt;&lt;FQL&gt;&lt;Q&gt;TREL.B-SE^FF_MKT_VAL(MON,44054,44054,D,,EUR,M)&lt;/Q&gt;&lt;R&gt;1&lt;/R&gt;&lt;C&gt;1&lt;/C&gt;&lt;D xsi:type="xsd:double"&gt;3548.41014531079&lt;/D&gt;&lt;/FQL&gt;&lt;FQL&gt;&lt;Q&gt;EOAN-DE^FF_MKT_VAL(MON,44054,44054,D,,EUR,M)&lt;/Q&gt;&lt;R&gt;1&lt;/R&gt;&lt;C&gt;1&lt;/C&gt;&lt;D xsi:type="xsd:double"&gt;25906.820699088&lt;/D&gt;&lt;/FQL&gt;&lt;FQL&gt;&lt;Q&gt;VOE-AT^FF_MKT_VAL(MON,44054,44054,D,,EUR,M)&lt;/Q&gt;&lt;R&gt;1&lt;/R&gt;&lt;C&gt;1&lt;/C&gt;&lt;D xsi:type="xsd:double"&gt;3346.36800967&lt;/D&gt;&lt;/FQL&gt;&lt;FQL&gt;&lt;Q&gt;SWMA-SE^FF_MKT_VAL(MON,44054,44054,D,,EUR,M)&lt;/Q&gt;&lt;R&gt;1&lt;/R&gt;&lt;C&gt;1&lt;/C&gt;&lt;D xsi:type="xsd:double"&gt;10467.536401219&lt;/D&gt;&lt;/FQL&gt;&lt;FQL&gt;&lt;Q&gt;UPM-FI^FF_MKT_VAL(MON,44054,44054,D,,EUR,M)&lt;/Q&gt;&lt;R&gt;1&lt;/R&gt;&lt;C&gt;1&lt;/C&gt;&lt;D xsi:type="xsd:double"&gt;12069.12316098&lt;/D&gt;&lt;/FQL&gt;&lt;FQL&gt;&lt;Q&gt;PUM-DE^FF_MKT_VAL(MON,44054,44054,D,,EUR,M)&lt;/Q&gt;&lt;R&gt;1&lt;/R&gt;&lt;C&gt;1&lt;/C&gt;&lt;D xsi:type="xsd:double"&gt;9846.62528648&lt;/D&gt;&lt;/FQL&gt;&lt;FQL&gt;&lt;Q&gt;BAYN-DE^FF_MKT_VAL(MON,44054,44054,D,,EUR,M)&lt;/Q&gt;&lt;R&gt;1&lt;/R&gt;&lt;C&gt;1&lt;/C&gt;&lt;D xsi:type="xsd:double"&gt;55251.53037168&lt;/D&gt;&lt;/FQL&gt;&lt;FQL&gt;&lt;Q&gt;STERV-FI^FF_MKT_VAL(MON,44054,44054,D,,EUR,M)&lt;/Q&gt;&lt;R&gt;1&lt;/R&gt;&lt;C&gt;1&lt;/C&gt;&lt;D xsi:type="xsd:double"&gt;8406.68906142&lt;/D&gt;&lt;/FQL&gt;&lt;FQL&gt;&lt;Q&gt;HEN3-DE^FF_MKT_VAL(MON,44054,44054,D,,EUR,M)&lt;/Q&gt;&lt;R&gt;1&lt;/R&gt;&lt;C&gt;1&lt;/C&gt;&lt;D xsi:type="xsd:double"&gt;36218.8017132&lt;/D&gt;&lt;/FQL&gt;&lt;FQL&gt;&lt;Q&gt;BAS-DE^FF_MKT_VAL(MON,44054,44054,D,,EUR,M)&lt;/Q&gt;&lt;R&gt;1&lt;/R&gt;&lt;C&gt;1&lt;/C&gt;&lt;D xsi:type="xsd:double"&gt;42993.98766614&lt;/D&gt;&lt;/FQL&gt;&lt;FQL&gt;&lt;Q&gt;BEI-DE^FF_MKT_VAL(MON,44054,44054,D,,EUR,M)&lt;/Q&gt;&lt;R&gt;1&lt;/R&gt;&lt;C&gt;1&lt;/C&gt;&lt;D xsi:type="xsd:double"&gt;22942.7402316&lt;/D&gt;&lt;/FQL&gt;&lt;FQL&gt;&lt;Q&gt;HOT-DE^FF_MKT_VAL(MON,44054,44054,D,,EUR,M)&lt;/Q&gt;&lt;R&gt;1&lt;/R&gt;&lt;C&gt;1&lt;/C&gt;&lt;D xsi:type="xsd:double"&gt;4768.711026&lt;/D&gt;&lt;/FQL&gt;&lt;FQL&gt;&lt;Q&gt;HEI-DE^FF_MKT_VAL(MON,44054,44054,D,,EUR,M)&lt;/Q&gt;&lt;R&gt;1&lt;/R&gt;&lt;C&gt;1&lt;/C&gt;&lt;D xsi:type="xsd:double"&gt;9365.2577144&lt;/D&gt;&lt;/FQL&gt;&lt;FQL&gt;&lt;Q&gt;FME-DE^FF_MKT_VAL(MON,44054,44054,D,,EUR,M)&lt;/Q&gt;&lt;R&gt;1&lt;/R&gt;&lt;C&gt;1&lt;/C&gt;&lt;D xsi:type="xsd:double"&gt;21849.69770256&lt;/D&gt;&lt;/FQL&gt;&lt;FQL&gt;&lt;Q&gt;IP-IT^FF_MKT_VAL(MON,44054,44054,D,,EUR,M)&lt;/Q&gt;&lt;R&gt;1&lt;/R&gt;&lt;C&gt;1&lt;/C&gt;&lt;D xsi:type="xsd:double"&gt;2950.15621184&lt;/D&gt;&lt;/FQL&gt;&lt;FQL&gt;&lt;Q&gt;ASM-NL^FF_MKT_VAL(MON,44054,44054,D,,EUR,M)&lt;/Q&gt;&lt;R&gt;1&lt;/R&gt;&lt;C&gt;1&lt;/C&gt;&lt;D xsi:type="xsd:double"&gt;6270.5736&lt;/D&gt;&lt;/FQL&gt;&lt;FQL&gt;&lt;Q&gt;ORA-FR^FF_MKT_VAL(MON,44054,44054,D,,EUR,M)&lt;/Q&gt;&lt;R&gt;1&lt;/R&gt;&lt;C&gt;1&lt;/C&gt;&lt;D xsi:type="xsd:double"&gt;26348.757986544&lt;/D&gt;&lt;/FQL&gt;&lt;FQL&gt;&lt;Q&gt;SAMPO-FI^FF_MKT_VAL(MON,44054,44054,D,,EUR,M)&lt;/Q&gt;&lt;R&gt;1&lt;/R&gt;&lt;C&gt;1&lt;/C&gt;&lt;D xsi:type="xsd:double"&gt;17032.6412395&lt;/D&gt;&lt;/FQL&gt;&lt;FQL&gt;&lt;Q&gt;RAND-NL^FF_MKT_VAL(MON,44054,44054,D,,EUR,M)&lt;/Q&gt;&lt;R&gt;1&lt;/R&gt;&lt;C&gt;1&lt;/C&gt;&lt;D xsi:type="xsd:double"&gt;7452.6297471&lt;/D&gt;&lt;/FQL&gt;&lt;FQL&gt;&lt;Q&gt;ALV-DE^FF_MKT_VAL(MON,44054,44054,D,,EUR,M)&lt;/Q&gt;&lt;R&gt;1&lt;/R&gt;&lt;C&gt;1&lt;/C&gt;&lt;D xsi:type="xsd:double"&gt;72545.75301204&lt;/D&gt;&lt;/FQL&gt;&lt;FQL&gt;&lt;Q&gt;RMS-FR^FF_MKT_VAL(MON,44054,44054,D,,EUR,M)&lt;/Q&gt;&lt;R&gt;1&lt;/R&gt;&lt;C&gt;1&lt;/C&gt;&lt;D xsi:type="xsd:double"&gt;71776.9657036065&lt;/D&gt;&lt;/FQL&gt;&lt;FQL&gt;&lt;Q&gt;KGH-PL^FF_MKT_VAL(MON,44054,44054,D,,EUR,M)&lt;/Q&gt;&lt;R&gt;1&lt;/R&gt;&lt;C&gt;1&lt;/C&gt;&lt;D xsi:type="xsd:double"&gt;5713.08653369546&lt;/D&gt;&lt;/FQL&gt;&lt;FQL&gt;&lt;Q&gt;ELE-ES^FF_MKT_VAL(MON,44054,44054,D,,EUR,M)&lt;/Q&gt;&lt;R&gt;1&lt;/R&gt;&lt;C&gt;1&lt;/C&gt;&lt;D xsi:type="xsd:double"&gt;25452.40089268&lt;/D&gt;&lt;/FQL&gt;&lt;FQL&gt;&lt;Q&gt;LHA-DE^FF_MKT_VAL(MON,44054,44054,D,,EUR,M)&lt;/Q&gt;&lt;R&gt;1&lt;/R&gt;&lt;C&gt;1&lt;/C&gt;&lt;D xsi:type="xsd:double"&gt;3575.936653846&lt;/D&gt;&lt;/FQL&gt;&lt;FQL&gt;&lt;Q&gt;EBS-AT^FF_MKT_VAL(MON,44054,44054,D,,EUR,M)&lt;/Q&gt;&lt;R&gt;1&lt;/R&gt;&lt;C&gt;1&lt;/C&gt;&lt;D xsi:type="xsd:double"&gt;7668.4394115&lt;/D&gt;&lt;/FQL&gt;&lt;FQL&gt;&lt;Q&gt;MUV2-DE^FF_MKT_VAL(MON,44054,44054,D,,EUR,M)&lt;/Q&gt;&lt;R&gt;1&lt;/R&gt;&lt;C&gt;1&lt;/C&gt;&lt;D xsi:type="xsd:double"&gt;31494.2396888&lt;/D&gt;&lt;/FQL&gt;&lt;FQL&gt;&lt;Q&gt;DSY-FR^FF_MKT_VAL(MON,44054,44054,D,,EUR,M)&lt;/Q&gt;&lt;R&gt;1&lt;/R&gt;&lt;C&gt;1&lt;/C&gt;&lt;D xsi:type="xsd:double"&gt;40016.3708622&lt;/D&gt;&lt;/FQL&gt;&lt;FQL&gt;&lt;Q&gt;RHM-DE^FF_MKT_VAL(MON,44054,44054,D,,EUR,M)&lt;/Q&gt;&lt;R&gt;1&lt;/R&gt;&lt;C&gt;1&lt;/C&gt;&lt;D xsi:type="xsd:double"&gt;3456.99933808&lt;/D&gt;&lt;/FQL&gt;&lt;FQL&gt;&lt;Q&gt;SAAB.B-SE^FF_MKT_VAL(MON,44054,44054,D,,EUR,M)&lt;/Q&gt;&lt;R&gt;1&lt;/R&gt;&lt;C&gt;1&lt;/C&gt;&lt;D xsi:type="xsd:double"&gt;3620.52805799559&lt;/D&gt;&lt;/FQL&gt;&lt;FQL&gt;&lt;Q&gt;PEO-PL^FF_MKT_VAL(MON,44054,44054,D,,EUR,M)&lt;/Q&gt;&lt;R&gt;1&lt;/R&gt;&lt;C&gt;1&lt;/C&gt;&lt;D xsi:type="xsd:double"&gt;3008.5449808374&lt;/D&gt;&lt;/FQL&gt;&lt;FQL&gt;&lt;Q&gt;BKT-ES^FF_MKT_VAL(MON,44054,44054,D,,EUR,M)&lt;/Q&gt;&lt;R&gt;1&lt;/R&gt;&lt;C&gt;1&lt;/C&gt;&lt;D xsi:type="xsd:double"&gt;3938.194155602&lt;/D&gt;&lt;/FQL&gt;&lt;FQL&gt;&lt;Q&gt;BARN-CH^FF_MKT_VAL(MON,44054,44054,D,,EUR,M)&lt;/Q&gt;&lt;R&gt;1&lt;/R&gt;&lt;C&gt;1&lt;/C&gt;&lt;D xsi:type="xsd:double"&gt;9689.64000534691&lt;/D&gt;&lt;/FQL&gt;&lt;FQL&gt;&lt;Q&gt;VOW3-DE^FF_MKT_VAL(MON,44054,44054,D,,EUR,M)&lt;/Q&gt;&lt;R&gt;1&lt;/R&gt;&lt;C&gt;1&lt;/C&gt;&lt;D xsi:type="xsd:double"&gt;62661.907875&lt;/D&gt;&lt;/FQL&gt;&lt;FQL&gt;&lt;Q&gt;A2A-IT^FF_MKT_VAL(MON,44054,44054,D,,EUR,M)&lt;/Q&gt;&lt;R&gt;1&lt;/R&gt;&lt;C&gt;1&lt;/C&gt;&lt;D xsi:type="xsd:double"&gt;3772.994609256&lt;/D&gt;&lt;/FQL&gt;&lt;FQL&gt;&lt;Q&gt;BBVA-ES^FF_MKT_VAL(MON,44054,44054,D,,EUR,M)&lt;/Q&gt;&lt;R&gt;1&lt;/R&gt;&lt;C&gt;1&lt;/C&gt;&lt;D xsi:type="xsd:double"&gt;17559.48391146&lt;/D&gt;&lt;/FQL&gt;&lt;FQL&gt;&lt;Q&gt;KER-FR^FF_MKT_VAL(MON,44054,44054,D,,EUR,M)&lt;/Q&gt;&lt;R&gt;1&lt;/R&gt;&lt;C&gt;1&lt;/C&gt;&lt;D xsi:type="xsd:double"&gt;60225.77921425&lt;/D&gt;&lt;/FQL&gt;&lt;FQL&gt;&lt;Q&gt;DAI-DE^FF_MKT_VAL(MON,44054,44054,D,,EUR,M)&lt;/Q&gt;&lt;R&gt;1&lt;/R&gt;&lt;C&gt;1&lt;/C&gt;&lt;D xsi:type="xsd:double"&gt;40010.52&lt;/D&gt;&lt;/FQL&gt;&lt;FQL&gt;&lt;Q&gt;MOR-DE^FF_MKT_VAL(MON,44054,44054,D,,EUR,M)&lt;/Q&gt;&lt;R&gt;1&lt;/R&gt;&lt;C&gt;1&lt;/C&gt;&lt;D xsi:type="xsd:double"&gt;3533.504904&lt;/D&gt;&lt;/FQL&gt;&lt;FQL&gt;&lt;Q&gt;SCMN-CH^FF_MKT_VAL(MON,44054,44054,D,,EUR,M)&lt;/Q&gt;&lt;R&gt;1&lt;/R&gt;&lt;C&gt;1&lt;/C&gt;&lt;D xsi:type="xsd:double"&gt;23393.9855027113&lt;/D&gt;&lt;/FQL&gt;&lt;FQL&gt;&lt;Q&gt;CNP-FR^FF_MKT_VAL(MON,44054,44054,D,,EUR,M)&lt;/Q&gt;&lt;R&gt;1&lt;/R&gt;&lt;C&gt;1&lt;/C&gt;&lt;D xsi:type="xsd:double"&gt;6986.33576817&lt;/D&gt;&lt;/FQL&gt;&lt;FQL&gt;&lt;Q&gt;SECU.B-SE^FF_MKT_VAL(MON,44054,44054,D,,EUR,M)&lt;/Q&gt;&lt;R&gt;1&lt;/R&gt;&lt;C&gt;1&lt;/C&gt;&lt;D xsi:type="xsd:double"&gt;4607.67977328124&lt;/D&gt;&lt;/FQL&gt;&lt;FQL&gt;&lt;Q&gt;ANA-ES^FF_MKT_VAL(MON,44054,44054,D,,EUR,M)&lt;/Q&gt;&lt;R&gt;1&lt;/R&gt;&lt;C&gt;1&lt;/C&gt;&lt;D xsi:type="xsd:double"&gt;5114.9006804&lt;/D&gt;&lt;/FQL&gt;&lt;FQL&gt;&lt;Q&gt;FORTUM-FI^FF_MKT_VAL(MON,44054,44054,D,,EUR,M)&lt;/Q&gt;&lt;R&gt;1&lt;/R&gt;&lt;C&gt;1&lt;/C&gt;&lt;D xsi:type="xsd:double"&gt;15296.4306873&lt;/D&gt;&lt;/FQL&gt;&lt;FQL&gt;&lt;Q&gt;UCB-BE^FF_MKT_VAL(MON,44054,44054,D,,EUR,M)&lt;/Q&gt;&lt;R&gt;1&lt;/R&gt;&lt;C&gt;1&lt;/C&gt;&lt;D xsi:type="xsd:double"&gt;20585.6458192&lt;/D&gt;&lt;/FQL&gt;&lt;FQL&gt;&lt;Q&gt;ATE-FR^FF_MKT_VAL(MON,44054,44054,D,,EUR,M)&lt;/Q&gt;&lt;R&gt;1&lt;/R&gt;&lt;C&gt;1&lt;/C&gt;&lt;D xsi:type="xsd:double"&gt;2230.6849314&lt;/D&gt;&lt;/FQL&gt;&lt;FQL&gt;&lt;Q&gt;SOP-FR^FF_MKT_VAL(MON,44054,44054,D,,EUR,M)&lt;/Q&gt;&lt;R&gt;1&lt;/R&gt;&lt;C&gt;1&lt;/C&gt;&lt;D xsi:type="xsd:double"&gt;2562.3532448&lt;/D&gt;&lt;/FQL&gt;&lt;FQL&gt;&lt;Q&gt;NEM-DE^FF_MKT_VAL(MON,44054,44054,D,,EUR,M)&lt;/Q&gt;&lt;R&gt;1&lt;/R&gt;&lt;C&gt;1&lt;/C&gt;&lt;D xsi:type="xsd:double"&gt;7207.2&lt;/D&gt;&lt;/FQL&gt;&lt;FQL&gt;&lt;Q&gt;TKA-DE^FF_MKT_VAL(MON,44054,44054,D,,EUR,M)&lt;/Q&gt;&lt;R&gt;1&lt;/R&gt;&lt;C&gt;1&lt;/C&gt;&lt;D xsi:type="xsd:double"&gt;4090.03353837&lt;/D&gt;&lt;/FQL&gt;&lt;FQL&gt;&lt;Q&gt;VIS-ES^FF_MKT_VAL(MON,44054,44054,D,,EUR,M)&lt;/Q&gt;&lt;R&gt;1&lt;/R&gt;&lt;C&gt;1&lt;/C&gt;&lt;D xsi:type="xsd:double"&gt;2885.95774575&lt;/D&gt;&lt;/FQL&gt;&lt;FQL&gt;&lt;Q&gt;CA-FR^FF_MKT_VAL(MON,44054,44054,D,,EUR,M)&lt;/Q&gt;&lt;R&gt;1&lt;/R&gt;&lt;C&gt;1&lt;/C&gt;&lt;D xsi:type="xsd:double"&gt;10910.2458735&lt;/D&gt;&lt;/FQL&gt;&lt;FQL&gt;&lt;Q&gt;NTGY-ES^FF_MKT_VAL(MON,44054,44054,D,,EUR,M)&lt;/Q&gt;&lt;R&gt;1&lt;/R&gt;&lt;C&gt;1&lt;/C&gt;&lt;D xsi:type="xsd:double"&gt;15125.17093542&lt;/D&gt;&lt;/FQL&gt;&lt;FQL&gt;&lt;Q&gt;ATO-FR^FF_MKT_VAL(MON,44054,44054,D,,EUR,M)&lt;/Q&gt;&lt;R&gt;1&lt;/R&gt;&lt;C&gt;1&lt;/C&gt;&lt;D xsi:type="xsd:double"&gt;7865.0144304&lt;/D&gt;&lt;/FQL&gt;&lt;FQL&gt;&lt;Q&gt;REP-ES^FF_MKT_VAL(MON,44054,44054,D,,EUR,M)&lt;/Q&gt;&lt;R&gt;1&lt;/R&gt;&lt;C&gt;1&lt;/C&gt;&lt;D xsi:type="xsd:double"&gt;10086.45113322&lt;/D&gt;&lt;/FQL&gt;&lt;FQL&gt;&lt;Q&gt;WKL-NL^FF_MKT_VAL(MON,44054,44054,D,,EUR,M)&lt;/Q&gt;&lt;R&gt;1&lt;/R&gt;&lt;C&gt;1&lt;/C&gt;&lt;D xsi:type="xsd:double"&gt;17731.272&lt;/D&gt;&lt;/FQL&gt;&lt;FQL&gt;&lt;Q&gt;SAN-FR^FF_MKT_VAL(MON,44054,44054,D,,EUR,M)&lt;/Q&gt;&lt;R&gt;1&lt;/R&gt;&lt;C&gt;1&lt;/C&gt;&lt;D xsi:type="xsd:double"&gt;111006.4636527&lt;/D&gt;&lt;/FQL&gt;&lt;FQL&gt;&lt;Q&gt;INVE.B-SE^FF_MKT_VAL(MON,44054,44054,D,,EUR,M)&lt;/Q&gt;&lt;R&gt;1&lt;/R&gt;&lt;C&gt;1&lt;/C&gt;&lt;D xsi:type="xsd:double"&gt;38244.9959742907&lt;/D&gt;&lt;/FQL&gt;&lt;FQL&gt;&lt;Q&gt;HM.B-SE^FF_MKT_VAL(MON,44054,44054,D,,EUR,M)&lt;/Q&gt;&lt;R&gt;1&lt;/R&gt;&lt;C&gt;1&lt;/C&gt;&lt;D xsi:type="xsd:double"&gt;21745.4186810964&lt;/D&gt;&lt;/FQL&gt;&lt;FQL&gt;&lt;Q&gt;WIE-AT^FF_MKT_VAL(MON,44054,44054,D,,EUR,M)&lt;/Q&gt;&lt;R&gt;1&lt;/R&gt;&lt;C&gt;1&lt;/C&gt;&lt;D xsi:type="xsd:double"&gt;2185.81539858&lt;/D&gt;&lt;/FQL&gt;&lt;FQL&gt;&lt;Q&gt;ELISA-FI^FF_MKT_VAL(MON,44054,44054,D,,EUR,M)&lt;/Q&gt;&lt;R&gt;1&lt;/R&gt;&lt;C&gt;1&lt;/C&gt;&lt;D xsi:type="xsd:double"&gt;8077.78353768&lt;/D&gt;&lt;/FQL&gt;&lt;FQL&gt;&lt;Q&gt;SAN-ES^FF_MKT_VAL(MON,44054,44054,D,,EUR,M)&lt;/Q&gt;&lt;R&gt;1&lt;/R&gt;&lt;C&gt;1&lt;/C&gt;&lt;D xsi:type="xsd:double"&gt;30040.2747663502&lt;/D&gt;&lt;/FQL&gt;&lt;FQL&gt;&lt;Q&gt;ACKB-BE^FF_MKT_VAL(MON,44054,44054,D,,EUR,M)&lt;/Q&gt;&lt;R&gt;1&lt;/R&gt;&lt;C&gt;1&lt;/C&gt;&lt;D xsi:type="xsd:double"&gt;3609.933286&lt;/D&gt;&lt;/FQL&gt;&lt;FQL&gt;&lt;Q&gt;SIE-DE^FF_MKT_VAL(MON,44054,44054,D,,EUR,M)&lt;/Q&gt;&lt;R&gt;1&lt;/R&gt;&lt;C&gt;1&lt;/C&gt;&lt;D xsi:type="xsd:double"&gt;88039.02456064&lt;/D&gt;&lt;/FQL&gt;&lt;FQL&gt;&lt;Q&gt;TEF-ES^FF_MKT_VAL(MON,44054,44054,D,,EUR,M)&lt;/Q&gt;&lt;R&gt;1&lt;/R&gt;&lt;C&gt;1&lt;/C&gt;&lt;D xsi:type="xsd:double"&gt;18146.49210702&lt;/D&gt;&lt;/FQL&gt;&lt;FQL&gt;&lt;Q&gt;TEG-DE^FF_MKT_VAL(MON,44054,44054,D,,EUR,M)&lt;/Q&gt;&lt;R&gt;1&lt;/R&gt;&lt;C&gt;1&lt;/C&gt;&lt;D xsi:type="xsd:double"&gt;3250.09275822&lt;/D&gt;&lt;/FQL&gt;&lt;FQL&gt;&lt;Q&gt;DBK-DE^FF_MKT_VAL(MON,44054,44054,D,,EUR,M)&lt;/Q&gt;&lt;R&gt;1&lt;/R&gt;&lt;C&gt;1&lt;/C&gt;&lt;D xsi:type="xsd:double"&gt;15613.9279&lt;/D&gt;&lt;/FQL&gt;&lt;FQL&gt;&lt;Q&gt;BMW-DE^FF_MKT_VAL(MON,44054,44054,D,,EUR,M)&lt;/Q&gt;&lt;R&gt;1&lt;/R&gt;&lt;C&gt;1&lt;/C&gt;&lt;D xsi:type="xsd:double"&gt;36039.77875&lt;/D&gt;&lt;/FQL&gt;&lt;FQL&gt;&lt;Q&gt;COK-DE^FF_MKT_VAL(MON,44054,44054,D,,EUR,M)&lt;/Q&gt;&lt;R&gt;1&lt;/R&gt;&lt;C&gt;1&lt;/C&gt;&lt;D xsi:type="xsd:double"&gt;1964.02065095&lt;/D&gt;&lt;/FQL&gt;&lt;FQL&gt;&lt;Q&gt;COLR-BE^FF_MKT_VAL(MON,44054,44054,D,,EUR,M)&lt;/Q&gt;&lt;R&gt;1&lt;/R&gt;&lt;C&gt;1&lt;/C&gt;&lt;D xsi:type="xsd:double"&gt;6721.9576032&lt;/D&gt;&lt;/FQL&gt;&lt;FQL&gt;&lt;Q&gt;VPK-NL^FF_MKT_VAL(MON,44054,44054,D,,EUR,M)&lt;/Q&gt;&lt;R&gt;1&lt;/R&gt;&lt;C&gt;1&lt;/C&gt;&lt;D xsi:type="xsd:double"&gt;5864.40811845&lt;/D&gt;&lt;/FQL&gt;&lt;FQL&gt;&lt;Q&gt;PKN-PL^FF_MKT_VAL(MON,44054,44054,D,,EUR,M)&lt;/Q&gt;&lt;R&gt;1&lt;/R&gt;&lt;C&gt;1&lt;/C&gt;&lt;D xsi:type="xsd:double"&gt;5164.29001795455&lt;/D&gt;&lt;/FQL&gt;&lt;FQL&gt;&lt;Q&gt;EVT-DE^FF_MKT_VAL(MON,44054,44054,D,,EUR,M)&lt;/Q&gt;&lt;R&gt;1&lt;/R&gt;&lt;C&gt;1&lt;/C&gt;&lt;D xsi:type="xsd:double"&gt;3389.90408968&lt;/D&gt;&lt;/FQL&gt;&lt;FQL&gt;&lt;Q&gt;DTE-DE^FF_MKT_VAL(MON,44054,44054,D,,EUR,M)&lt;/Q&gt;&lt;R&gt;1&lt;/R&gt;&lt;C&gt;1&lt;/C&gt;&lt;D xsi:type="xsd:double"&gt;67183.65654042&lt;/D&gt;&lt;/FQL&gt;&lt;FQL&gt;&lt;Q&gt;SRT3-DE^FF_MKT_VAL(MON,44054,44054,D,,EUR,M)&lt;/Q&gt;&lt;R&gt;1&lt;/R&gt;&lt;C&gt;1&lt;/C&gt;&lt;D xsi:type="xsd:double"&gt;22253.5495329171&lt;/D&gt;&lt;/FQL&gt;&lt;FQL&gt;&lt;Q&gt;AC-FR^FF_MKT_VAL(MON,44054,44054,D,,EUR,M)&lt;/Q&gt;&lt;R&gt;1&lt;/R&gt;&lt;C&gt;1&lt;/C&gt;&lt;D xsi:type="xsd:double"&gt;5540.48605116&lt;/D&gt;&lt;/FQL&gt;&lt;FQL&gt;&lt;Q&gt;EVD-DE^FF_MKT_VAL(MON,44054,44054,D,,EUR,M)&lt;/Q&gt;&lt;R&gt;1&lt;/R&gt;&lt;C&gt;1&lt;/C&gt;&lt;D xsi:type="xsd:double"&gt;3217.628376&lt;/D&gt;&lt;/FQL&gt;&lt;FQL&gt;&lt;Q&gt;IFX-DE^FF_MKT_VAL(MON,44054,44054,D,,EUR,M)&lt;/Q&gt;&lt;R&gt;1&lt;/R&gt;&lt;C&gt;1&lt;/C&gt;&lt;D xsi:type="xsd:double"&gt;27483.17956119&lt;/D&gt;&lt;/FQL&gt;&lt;FQL&gt;&lt;Q&gt;NOKIA-FI^FF_MKT_VAL(MON,44054,44054,D,,EUR,M)&lt;/Q&gt;&lt;R&gt;1&lt;/R&gt;&lt;C&gt;1&lt;/C&gt;&lt;D xsi:type="xsd:double"&gt;22778.32773706&lt;/D&gt;&lt;/FQL&gt;&lt;FQL&gt;&lt;Q&gt;RAA-DE^FF_MKT_VAL(MON,44054,44054,D,,EUR,M)&lt;/Q&gt;&lt;R&gt;1&lt;/R&gt;&lt;C&gt;1&lt;/C&gt;&lt;D xsi:type="xsd:double"&gt;5753.22&lt;/D&gt;&lt;/FQL&gt;&lt;FQL&gt;&lt;Q&gt;ALLN-CH^FF_MKT_VAL(MON,44054,44054,D,,EUR,M)&lt;/Q&gt;&lt;R&gt;1&lt;/R&gt;&lt;C&gt;1&lt;/C&gt;&lt;D xsi:type="xsd:double"&gt;2687.09723245134&lt;/D&gt;&lt;/FQL&gt;&lt;FQL&gt;&lt;Q&gt;AFX-DE^FF_MKT_VAL(MON,44054,44054,D,,EUR,M)&lt;/Q&gt;&lt;R&gt;1&lt;/R&gt;&lt;C&gt;1&lt;/C&gt;&lt;D xsi:type="xsd:double"&gt;7928.9065305&lt;/D&gt;&lt;/FQL&gt;&lt;FQL&gt;&lt;Q&gt;AGN-NL^FF_MKT_VAL(MON,44054,44054,D,,EUR,M)&lt;/Q&gt;&lt;R&gt;1&lt;/R&gt;&lt;C&gt;1&lt;/C&gt;&lt;D xsi:type="xsd:double"&gt;5143.687297812&lt;/D&gt;&lt;/FQL&gt;&lt;FQL&gt;&lt;Q&gt;BC8-DE^FF_MKT_VAL(MON,44054,44054,D,,EUR,M)&lt;/Q&gt;&lt;R&gt;1&lt;/R&gt;&lt;C&gt;1&lt;/C&gt;&lt;D xsi:type="xsd:double"&gt;6925.79958&lt;/D&gt;&lt;/FQL&gt;&lt;FQL&gt;&lt;Q&gt;KPN-NL^FF_MKT_VAL(MON,44054,44054,D,,EUR,M)&lt;/Q&gt;&lt;R&gt;1&lt;/R&gt;&lt;C&gt;1&lt;/C&gt;&lt;D xsi:type="xsd:double"&gt;9205.836371314&lt;/D&gt;&lt;/FQL&gt;&lt;FQL&gt;&lt;Q&gt;ERIC.B-SE^FF_MKT_VAL(MON,44054,44054,D,,EUR,M)&lt;/Q&gt;&lt;R&gt;1&lt;/R&gt;&lt;C&gt;1&lt;/C&gt;&lt;D xsi:type="xsd:double"&gt;32399.8592412181&lt;/D&gt;&lt;/FQL&gt;&lt;FQL&gt;&lt;Q&gt;LISN-CH^FF_MKT_VAL(MON,44054,44054,D,,EUR,M)&lt;/Q&gt;&lt;R&gt;1&lt;/R&gt;&lt;C&gt;1&lt;/C&gt;&lt;D xsi:type="xsd:double"&gt;17360.1708932024&lt;/D&gt;&lt;/FQL&gt;&lt;FQL&gt;&lt;Q&gt;STM-IT^FF_MKT_VAL(MON,44054,44054,D,,EUR,M)&lt;/Q&gt;&lt;R&gt;1&lt;/R&gt;&lt;C&gt;1&lt;/C&gt;&lt;D xsi:type="xsd:double"&gt;21252.72804606&lt;/D&gt;&lt;/FQL&gt;&lt;FQL&gt;&lt;Q&gt;VWS-DK^FF_MKT_VAL(MON,44054,44054,D,,EUR,M)&lt;/Q&gt;&lt;R&gt;1&lt;/R&gt;&lt;C&gt;1&lt;/C&gt;&lt;D xsi:type="xsd:double"&gt;21351.9834880715&lt;/D&gt;&lt;/FQL&gt;&lt;FQL&gt;&lt;Q&gt;GLE-FR^FF_MKT_VAL(MON,44054,44054,D,,EUR,M)&lt;/Q&gt;&lt;R&gt;1&lt;/R&gt;&lt;C&gt;1&lt;/C&gt;&lt;D xsi:type="xsd:double"&gt;10189.231380936&lt;/D&gt;&lt;/FQL&gt;&lt;FQL&gt;&lt;Q&gt;ERF-FR^FF_MKT_VAL(MON,44054,44054,D,,EUR,M)&lt;/Q&gt;&lt;R&gt;1&lt;/R&gt;&lt;C&gt;1&lt;/C&gt;&lt;D xsi:type="xsd:double"&gt;10475.480818358&lt;/D&gt;&lt;/FQL&gt;&lt;FQL&gt;&lt;Q&gt;TELIA-SE^FF_MKT_VAL(MON,44054,44054,D,,EUR,M)&lt;/Q&gt;&lt;R&gt;1&lt;/R&gt;&lt;C&gt;1&lt;/C&gt;&lt;D xsi:type="xsd:double"&gt;13479.5375383168&lt;/D&gt;&lt;/FQL&gt;&lt;FQL&gt;&lt;Q&gt;GIVN-CH^FF_MKT_VAL(MON,44054,44054,D,,EUR,M)&lt;/Q&gt;&lt;R&gt;1&lt;/R&gt;&lt;C&gt;1&lt;/C&gt;&lt;D xsi:type="xsd:double"&gt;32266.9774040356&lt;/D&gt;&lt;/FQL&gt;&lt;FQL&gt;&lt;Q&gt;DLG-DE^FF_MKT_VAL(MON,44054,44054,D,,EUR,M)&lt;/Q&gt;&lt;R&gt;1&lt;/R&gt;&lt;C&gt;1&lt;/C&gt;&lt;D xsi:type="xsd:double"&gt;2662.4740808&lt;/D&gt;&lt;/FQL&gt;&lt;FQL&gt;&lt;Q&gt;ZURN-CH^FF_MKT_VAL(MON,44054,44054,D,,EUR,M)&lt;/Q&gt;&lt;R&gt;1&lt;/R&gt;&lt;C&gt;1&lt;/C&gt;&lt;D xsi:type="xsd:double"&gt;46273.3775861071&lt;/D&gt;&lt;/FQL&gt;&lt;FQL&gt;&lt;Q&gt;PHIA-NL^FF_MKT_VAL(MON,44054,44054,D,,EUR,M)&lt;/Q&gt;&lt;R&gt;1&lt;/R&gt;&lt;C&gt;1&lt;/C&gt;&lt;D xsi:type="xsd:double"&gt;39119.18719632&lt;/D&gt;&lt;/FQL&gt;&lt;FQL&gt;&lt;Q&gt;TEP-FR^FF_MKT_VAL(MON,44054,44054,D,,EUR,M)&lt;/Q&gt;&lt;R&gt;1&lt;/R&gt;&lt;C&gt;1&lt;/C&gt;&lt;D xsi:type="xsd:double"&gt;14523.3352327&lt;/D&gt;&lt;/FQL&gt;&lt;FQL&gt;&lt;Q&gt;DB1-DE^FF_MKT_VAL(MON,44054,44054,D,,EUR,M)&lt;/Q&gt;&lt;R&gt;1&lt;/R&gt;&lt;C&gt;1&lt;/C&gt;&lt;D xsi:type="xsd:double"&gt;28358.1306452903&lt;/D&gt;&lt;/FQL&gt;&lt;FQL&gt;&lt;Q&gt;RF-FR^FF_MKT_VAL(MON,44054,44054,D,,EUR,M)&lt;/Q&gt;&lt;R&gt;1&lt;/R&gt;&lt;C&gt;1&lt;/C&gt;&lt;D xsi:type="xsd:double"&gt;3356.73590832&lt;/D&gt;&lt;/FQL&gt;&lt;FQL&gt;&lt;Q&gt;SW-FR^FF_MKT_VAL(MON,44054,44054,D,,EUR,M)&lt;/Q&gt;&lt;R&gt;1&lt;/R&gt;&lt;C&gt;1&lt;/C&gt;&lt;D xsi:type="xsd:double"&gt;8487.52743188&lt;/D&gt;&lt;/FQL&gt;&lt;FQL&gt;&lt;Q&gt;LUN-DK^FF_MKT_VAL(MON,44054,44054,D,,EUR,M)&lt;/Q&gt;&lt;R&gt;1&lt;/R&gt;&lt;C&gt;1&lt;/C&gt;&lt;D xsi:type="xsd:double"&gt;6133.26824022681&lt;/D&gt;&lt;/FQL&gt;&lt;</t>
        </r>
      </text>
    </comment>
    <comment ref="A903" authorId="0" shapeId="0" xr:uid="{73DB7423-886B-489C-BE96-5E6E07A77F00}">
      <text>
        <r>
          <rPr>
            <b/>
            <sz val="9"/>
            <color indexed="81"/>
            <rFont val="Tahoma"/>
            <family val="2"/>
          </rPr>
          <t>FQL&gt;&lt;Q&gt;CS-FR^FF_MKT_VAL(MON,44054,44054,D,,EUR,M)&lt;/Q&gt;&lt;R&gt;1&lt;/R&gt;&lt;C&gt;1&lt;/C&gt;&lt;D xsi:type="xsd:double"&gt;40772.075936&lt;/D&gt;&lt;/FQL&gt;&lt;FQL&gt;&lt;Q&gt;GBLB-BE^FF_MKT_VAL(MON,44054,44054,D,,EUR,M)&lt;/Q&gt;&lt;R&gt;1&lt;/R&gt;&lt;C&gt;1&lt;/C&gt;&lt;D xsi:type="xsd:double"&gt;11342.24131936&lt;/D&gt;&lt;/FQL&gt;&lt;FQL&gt;&lt;Q&gt;PAH3-DE^FF_MKT_VAL(MON,44054,44054,D,,EUR,M)&lt;/Q&gt;&lt;R&gt;1&lt;/R&gt;&lt;C&gt;1&lt;/C&gt;&lt;D xsi:type="xsd:double"&gt;14727.5625&lt;/D&gt;&lt;/FQL&gt;&lt;FQL&gt;&lt;Q&gt;NOVN-CH^FF_MKT_VAL(MON,44054,44054,D,,EUR,M)&lt;/Q&gt;&lt;R&gt;1&lt;/R&gt;&lt;C&gt;1&lt;/C&gt;&lt;D xsi:type="xsd:double"&gt;160589.42992704&lt;/D&gt;&lt;/FQL&gt;&lt;FQL&gt;&lt;Q&gt;UG-FR^FF_MKT_VAL(MON,44054,44054,D,,EUR,M)&lt;/Q&gt;&lt;R&gt;1&lt;/R&gt;&lt;C&gt;1&lt;/C&gt;&lt;D xsi:type="xsd:double"&gt;12235.59801992&lt;/D&gt;&lt;/FQL&gt;&lt;FQL&gt;&lt;Q&gt;FRA-DE^FF_MKT_VAL(MON,44054,44054,D,,EUR,M)&lt;/Q&gt;&lt;R&gt;1&lt;/R&gt;&lt;C&gt;1&lt;/C&gt;&lt;D xsi:type="xsd:double"&gt;3050.76201378&lt;/D&gt;&lt;/FQL&gt;&lt;FQL&gt;&lt;Q&gt;ABBN-CH^FF_MKT_VAL(MON,44054,44054,D,,EUR,M)&lt;/Q&gt;&lt;R&gt;1&lt;/R&gt;&lt;C&gt;1&lt;/C&gt;&lt;D xsi:type="xsd:double"&gt;45182.9999058829&lt;/D&gt;&lt;/FQL&gt;&lt;FQL&gt;&lt;Q&gt;ROG-CH^FF_MKT_VAL(MON,44054,44054,D,,EUR,M)&lt;/Q&gt;&lt;R&gt;1&lt;/R&gt;&lt;C&gt;1&lt;/C&gt;&lt;D xsi:type="xsd:double"&gt;251136.14155308&lt;/D&gt;&lt;/FQL&gt;&lt;FQL&gt;&lt;Q&gt;ADEN-CH^FF_MKT_VAL(MON,44054,44054,D,,EUR,M)&lt;/Q&gt;&lt;R&gt;1&lt;/R&gt;&lt;C&gt;1&lt;/C&gt;&lt;D xsi:type="xsd:double"&gt;6466.11483292771&lt;/D&gt;&lt;/FQL&gt;&lt;FQL&gt;&lt;Q&gt;LHN-CH^FF_MKT_VAL(MON,44054,44054,D,,EUR,M)&lt;/Q&gt;&lt;R&gt;1&lt;/R&gt;&lt;C&gt;1&lt;/C&gt;&lt;D xsi:type="xsd:double"&gt;24537.0136952068&lt;/D&gt;&lt;/FQL&gt;&lt;FQL&gt;&lt;Q&gt;TECN-CH^FF_MKT_VAL(MON,44054,44054,D,,EUR,M)&lt;/Q&gt;&lt;R&gt;1&lt;/R&gt;&lt;C&gt;1&lt;/C&gt;&lt;D xsi:type="xsd:double"&gt;4261.90599080988&lt;/D&gt;&lt;/FQL&gt;&lt;FQL&gt;&lt;Q&gt;CLN-CH^FF_MKT_VAL(MON,44054,44054,D,,EUR,M)&lt;/Q&gt;&lt;R&gt;1&lt;/R&gt;&lt;C&gt;1&lt;/C&gt;&lt;D xsi:type="xsd:double"&gt;5266.11096662003&lt;/D&gt;&lt;/FQL&gt;&lt;FQL&gt;&lt;Q&gt;NESN-CH^FF_MKT_VAL(MON,44054,44054,D,,EUR,M)&lt;/Q&gt;&lt;R&gt;1&lt;/R&gt;&lt;C&gt;1&lt;/C&gt;&lt;D xsi:type="xsd:double"&gt;289418.520667278&lt;/D&gt;&lt;/FQL&gt;&lt;FQL&gt;&lt;Q&gt;BALN-CH^FF_MKT_VAL(MON,44054,44054,D,,EUR,M)&lt;/Q&gt;&lt;R&gt;1&lt;/R&gt;&lt;C&gt;1&lt;/C&gt;&lt;D xsi:type="xsd:double"&gt;5878.77910523906&lt;/D&gt;&lt;/FQL&gt;&lt;FQL&gt;&lt;Q&gt;LPP-PL^FF_MKT_VAL(MON,44054,44054,D,,EUR,M)&lt;/Q&gt;&lt;R&gt;1&lt;/R&gt;&lt;C&gt;1&lt;/C&gt;&lt;D xsi:type="xsd:double"&gt;2868.43566494193&lt;/D&gt;&lt;/FQL&gt;&lt;FQL&gt;&lt;Q&gt;EQNR-NO^FF_MKT_VAL(MON,44054,44054,D,,EUR,M)&lt;/Q&gt;&lt;R&gt;1&lt;/R&gt;&lt;C&gt;1&lt;/C&gt;&lt;D xsi:type="xsd:double"&gt;41344.3900212435&lt;/D&gt;&lt;/FQL&gt;&lt;FQL&gt;&lt;Q&gt;SKA.B-SE^FF_MKT_VAL(MON,44054,44054,D,,EUR,M)&lt;/Q&gt;&lt;R&gt;1&lt;/R&gt;&lt;C&gt;1&lt;/C&gt;&lt;D xsi:type="xsd:double"&gt;7032.90939457559&lt;/D&gt;&lt;/FQL&gt;&lt;FQL&gt;&lt;Q&gt;ENEL-IT^FF_MKT_VAL(MON,44054,44054,D,,EUR,M)&lt;/Q&gt;&lt;R&gt;1&lt;/R&gt;&lt;C&gt;1&lt;/C&gt;&lt;D xsi:type="xsd:double"&gt;78566.295906826&lt;/D&gt;&lt;/FQL&gt;&lt;FQL&gt;&lt;Q&gt;ENI-IT^FF_MKT_VAL(MON,44054,44054,D,,EUR,M)&lt;/Q&gt;&lt;R&gt;1&lt;/R&gt;&lt;C&gt;1&lt;/C&gt;&lt;D xsi:type="xsd:double"&gt;26940.596918191&lt;/D&gt;&lt;/FQL&gt;&lt;FQL&gt;&lt;Q&gt;TEMN-CH^FF_MKT_VAL(MON,44054,44054,D,,EUR,M)&lt;/Q&gt;&lt;R&gt;1&lt;/R&gt;&lt;C&gt;1&lt;/C&gt;&lt;D xsi:type="xsd:double"&gt;9004.38663083912&lt;/D&gt;&lt;/FQL&gt;&lt;FQL&gt;&lt;Q&gt;SOON-CH^FF_MKT_VAL(MON,44054,44054,D,,EUR,M)&lt;/Q&gt;&lt;R&gt;1&lt;/R&gt;&lt;C&gt;1&lt;/C&gt;&lt;D xsi:type="xsd:double"&gt;12011.1820824116&lt;/D&gt;&lt;/FQL&gt;&lt;FQL&gt;&lt;Q&gt;STMN-CH^FF_MKT_VAL(MON,44054,44054,D,,EUR,M)&lt;/Q&gt;&lt;R&gt;1&lt;/R&gt;&lt;C&gt;1&lt;/C&gt;&lt;D xsi:type="xsd:double"&gt;13235.0753321169&lt;/D&gt;&lt;/FQL&gt;&lt;FQL&gt;&lt;Q&gt;CSGN-CH^FF_MKT_VAL(MON,44054,44054,D,,EUR,M)&lt;/Q&gt;&lt;R&gt;1&lt;/R&gt;&lt;C&gt;1&lt;/C&gt;&lt;D xsi:type="xsd:double"&gt;22048.2058462399&lt;/D&gt;&lt;/FQL&gt;&lt;FQL&gt;&lt;Q&gt;UHR-CH^FF_MKT_VAL(MON,44054,44054,D,,EUR,M)&lt;/Q&gt;&lt;R&gt;1&lt;/R&gt;&lt;C&gt;1&lt;/C&gt;&lt;D xsi:type="xsd:double"&gt;9180.2440662446&lt;/D&gt;&lt;/FQL&gt;&lt;FQL&gt;&lt;Q&gt;LUNE-SE^FF_MKT_VAL(MON,44054,44054,D,,EUR,M)&lt;/Q&gt;&lt;R&gt;1&lt;/R&gt;&lt;C&gt;1&lt;/C&gt;&lt;D xsi:type="xsd:double"&gt;5557.55638761288&lt;/D&gt;&lt;/FQL&gt;&lt;FQL&gt;&lt;Q&gt;EL-FR^FF_MKT_VAL(MON,44054,44054,D,,EUR,M)&lt;/Q&gt;&lt;R&gt;1&lt;/R&gt;&lt;C&gt;1&lt;/C&gt;&lt;D xsi:type="xsd:double"&gt;49006.3929762&lt;/D&gt;&lt;/FQL&gt;&lt;FQL&gt;&lt;Q&gt;BILL-SE^FF_MKT_VAL(MON,44054,44054,D,,EUR,M)&lt;/Q&gt;&lt;R&gt;1&lt;/R&gt;&lt;C&gt;1&lt;/C&gt;&lt;D xsi:type="xsd:double"&gt;2801.50800354635&lt;/D&gt;&lt;/FQL&gt;&lt;FQL&gt;&lt;Q&gt;SRG-IT^FF_MKT_VAL(MON,44054,44054,D,,EUR,M)&lt;/Q&gt;&lt;R&gt;1&lt;/R&gt;&lt;C&gt;1&lt;/C&gt;&lt;D xsi:type="xsd:double"&gt;14712.1101405&lt;/D&gt;&lt;/FQL&gt;&lt;FQL&gt;&lt;Q&gt;ACA-FR^FF_MKT_VAL(MON,44054,44054,D,,EUR,M)&lt;/Q&gt;&lt;R&gt;1&lt;/R&gt;&lt;C&gt;1&lt;/C&gt;&lt;D xsi:type="xsd:double"&gt;22186.291773866&lt;/D&gt;&lt;/FQL&gt;&lt;FQL&gt;&lt;Q&gt;CDR-PL^FF_MKT_VAL(MON,44054,44054,D,,EUR,M)&lt;/Q&gt;&lt;R&gt;1&lt;/R&gt;&lt;C&gt;1&lt;/C&gt;&lt;D xsi:type="xsd:double"&gt;8756.64556932807&lt;/D&gt;&lt;/FQL&gt;&lt;FQL&gt;&lt;Q&gt;BNP-FR^FF_MKT_VAL(MON,44054,44054,D,,EUR,M)&lt;/Q&gt;&lt;R&gt;1&lt;/R&gt;&lt;C&gt;1&lt;/C&gt;&lt;D xsi:type="xsd:double"&gt;42566.43422028&lt;/D&gt;&lt;/FQL&gt;&lt;FQL&gt;&lt;Q&gt;ALFA-SE^FF_MKT_VAL(MON,44054,44054,D,,EUR,M)&lt;/Q&gt;&lt;R&gt;1&lt;/R&gt;&lt;C&gt;1&lt;/C&gt;&lt;D xsi:type="xsd:double"&gt;8401.52355209383&lt;/D&gt;&lt;/FQL&gt;&lt;FQL&gt;&lt;Q&gt;LONN-CH^FF_MKT_VAL(MON,44054,44054,D,,EUR,M)&lt;/Q&gt;&lt;R&gt;1&lt;/R&gt;&lt;C&gt;1&lt;/C&gt;&lt;D xsi:type="xsd:double"&gt;39267.2852186131&lt;/D&gt;&lt;/FQL&gt;&lt;FQL&gt;&lt;Q&gt;ORP-FR^FF_MKT_VAL(MON,44054,44054,D,,EUR,M)&lt;/Q&gt;&lt;R&gt;1&lt;/R&gt;&lt;C&gt;1&lt;/C&gt;&lt;D xsi:type="xsd:double"&gt;6986.549199&lt;/D&gt;&lt;/FQL&gt;&lt;FQL&gt;&lt;Q&gt;SGO-FR^FF_MKT_VAL(MON,44054,44054,D,,EUR,M)&lt;/Q&gt;&lt;R&gt;1&lt;/R&gt;&lt;C&gt;1&lt;/C&gt;&lt;D xsi:type="xsd:double"&gt;16710.09604926&lt;/D&gt;&lt;/FQL&gt;&lt;FQL&gt;&lt;Q&gt;ENG-ES^FF_MKT_VAL(MON,44054,44054,D,,EUR,M)&lt;/Q&gt;&lt;R&gt;1&lt;/R&gt;&lt;C&gt;1&lt;/C&gt;&lt;D xsi:type="xsd:double"&gt;5588.00129536&lt;/D&gt;&lt;/FQL&gt;&lt;FQL&gt;&lt;Q&gt;MF-FR^FF_MKT_VAL(MON,44054,44054,D,,EUR,M)&lt;/Q&gt;&lt;R&gt;1&lt;/R&gt;&lt;C&gt;1&lt;/C&gt;&lt;D xsi:type="xsd:double"&gt;3469.91282825&lt;/D&gt;&lt;/FQL&gt;&lt;FQL&gt;&lt;Q&gt;SLHN-CH^FF_MKT_VAL(MON,44054,44054,D,,EUR,M)&lt;/Q&gt;&lt;R&gt;1&lt;/R&gt;&lt;C&gt;1&lt;/C&gt;&lt;D xsi:type="xsd:double"&gt;9863.72455161388&lt;/D&gt;&lt;/FQL&gt;&lt;FQL&gt;&lt;Q&gt;TEN-IT^FF_MKT_VAL(MON,44054,44054,D,,EUR,M)&lt;/Q&gt;&lt;R&gt;1&lt;/R&gt;&lt;C&gt;1&lt;/C&gt;&lt;D xsi:type="xsd:double"&gt;5822.40764556&lt;/D&gt;&lt;/FQL&gt;&lt;FQL&gt;&lt;Q&gt;LI-FR^FF_MKT_VAL(MON,44054,44054,D,,EUR,M)&lt;/Q&gt;&lt;R&gt;1&lt;/R&gt;&lt;C&gt;1&lt;/C&gt;&lt;D xsi:type="xsd:double"&gt;4161.43394638&lt;/D&gt;&lt;/FQL&gt;&lt;FQL&gt;&lt;Q&gt;HER-IT^FF_MKT_VAL(MON,44054,44054,D,,EUR,M)&lt;/Q&gt;&lt;R&gt;1&lt;/R&gt;&lt;C&gt;1&lt;/C&gt;&lt;D xsi:type="xsd:double"&gt;4817.16305113&lt;/D&gt;&lt;/FQL&gt;&lt;FQL&gt;&lt;Q&gt;UBI-IT^FF_MKT_VAL(MON,44054,44054,D,,EUR,M)&lt;/Q&gt;&lt;R&gt;1&lt;/R&gt;&lt;C&gt;1&lt;/C&gt;&lt;D xsi:type="xsd:double"&gt;4056.609178604&lt;/D&gt;&lt;/FQL&gt;&lt;FQL&gt;&lt;Q&gt;TIT-IT^FF_MKT_VAL(MON,44054,44054,D,,EUR,M)&lt;/Q&gt;&lt;R&gt;1&lt;/R&gt;&lt;C&gt;1&lt;/C&gt;&lt;D xsi:type="xsd:double"&gt;7180.5374694192&lt;/D&gt;&lt;/FQL&gt;&lt;FQL&gt;&lt;Q&gt;EMSN-CH^FF_MKT_VAL(MON,44054,44054,D,,EUR,M)&lt;/Q&gt;&lt;R&gt;1&lt;/R&gt;&lt;C&gt;1&lt;/C&gt;&lt;D xsi:type="xsd:double"&gt;17100.6092229682&lt;/D&gt;&lt;/FQL&gt;&lt;FQL&gt;&lt;Q&gt;ATL-IT^FF_MKT_VAL(MON,44054,44054,D,,EUR,M)&lt;/Q&gt;&lt;R&gt;1&lt;/R&gt;&lt;C&gt;1&lt;/C&gt;&lt;D xsi:type="xsd:double"&gt;11002.25194465&lt;/D&gt;&lt;/FQL&gt;&lt;FQL&gt;&lt;Q&gt;GETI.B-SE^FF_MKT_VAL(MON,44054,44054,D,,EUR,M)&lt;/Q&gt;&lt;R&gt;1&lt;/R&gt;&lt;C&gt;1&lt;/C&gt;&lt;D xsi:type="xsd:double"&gt;5526.56499003264&lt;/D&gt;&lt;/FQL&gt;&lt;FQL&gt;&lt;Q&gt;GFC-FR^FF_MKT_VAL(MON,44054,44054,D,,EUR,M)&lt;/Q&gt;&lt;R&gt;1&lt;/R&gt;&lt;C&gt;1&lt;/C&gt;&lt;D xsi:type="xsd:double"&gt;8048.76465&lt;/D&gt;&lt;/FQL&gt;&lt;FQL&gt;&lt;Q&gt;COV-FR^FF_MKT_VAL(MON,44054,44054,D,,EUR,M)&lt;/Q&gt;&lt;R&gt;1&lt;/R&gt;&lt;C&gt;1&lt;/C&gt;&lt;D xsi:type="xsd:double"&gt;5774.7802312&lt;/D&gt;&lt;/FQL&gt;&lt;FQL&gt;&lt;Q&gt;YAR-NO^FF_MKT_VAL(MON,44054,44054,D,,EUR,M)&lt;/Q&gt;&lt;R&gt;1&lt;/R&gt;&lt;C&gt;1&lt;/C&gt;&lt;D xsi:type="xsd:double"&gt;9498.24557315858&lt;/D&gt;&lt;/FQL&gt;&lt;FQL&gt;&lt;Q&gt;ILD-FR^FF_MKT_VAL(MON,44054,44054,D,,EUR,M)&lt;/Q&gt;&lt;R&gt;1&lt;/R&gt;&lt;C&gt;1&lt;/C&gt;&lt;D xsi:type="xsd:double"&gt;9716.18510569461&lt;/D&gt;&lt;/FQL&gt;&lt;FQL&gt;&lt;Q&gt;HEIA-NL^FF_MKT_VAL(MON,44054,44054,D,,EUR,M)&lt;/Q&gt;&lt;R&gt;1&lt;/R&gt;&lt;C&gt;1&lt;/C&gt;&lt;D xsi:type="xsd:double"&gt;47313.33345632&lt;/D&gt;&lt;/FQL&gt;&lt;FQL&gt;&lt;Q&gt;BNR-DE^FF_MKT_VAL(MON,44054,44054,D,,EUR,M)&lt;/Q&gt;&lt;R&gt;1&lt;/R&gt;&lt;C&gt;1&lt;/C&gt;&lt;D xsi:type="xsd:double"&gt;8052.54&lt;/D&gt;&lt;/FQL&gt;&lt;FQL&gt;&lt;Q&gt;LXS-DE^FF_MKT_VAL(MON,44054,44054,D,,EUR,M)&lt;/Q&gt;&lt;R&gt;1&lt;/R&gt;&lt;C&gt;1&lt;/C&gt;&lt;D xsi:type="xsd:double"&gt;3799.237332&lt;/D&gt;&lt;/FQL&gt;&lt;FQL&gt;&lt;Q&gt;O2D-DE^FF_MKT_VAL(MON,44054,44054,D,,EUR,M)&lt;/Q&gt;&lt;R&gt;1&lt;/R&gt;&lt;C&gt;1&lt;/C&gt;&lt;D xsi:type="xsd:double"&gt;6916.875&lt;/D&gt;&lt;/FQL&gt;&lt;FQL&gt;&lt;Q&gt;EXO-IT^FF_MKT_VAL(MON,44054,44054,D,,EUR,M)&lt;/Q&gt;&lt;R&gt;1&lt;/R&gt;&lt;C&gt;1&lt;/C&gt;&lt;D xsi:type="xsd:double"&gt;11035.15795525&lt;/D&gt;&lt;/FQL&gt;&lt;FQL&gt;&lt;Q&gt;SAB-ES^FF_MKT_VAL(MON,44054,44054,D,,EUR,M)&lt;/Q&gt;&lt;R&gt;1&lt;/R&gt;&lt;C&gt;1&lt;/C&gt;&lt;D xsi:type="xsd:double"&gt;1624.456814893&lt;/D&gt;&lt;/FQL&gt;&lt;FQL&gt;&lt;Q&gt;FNTN-DE^FF_MKT_VAL(MON,44054,44054,D,,EUR,M)&lt;/Q&gt;&lt;R&gt;1&lt;/R&gt;&lt;C&gt;1&lt;/C&gt;&lt;D xsi:type="xsd:double"&gt;1875.453345&lt;/D&gt;&lt;/FQL&gt;&lt;FQL&gt;&lt;Q&gt;GXI-DE^FF_MKT_VAL(MON,44054,44054,D,,EUR,M)&lt;/Q&gt;&lt;R&gt;1&lt;/R&gt;&lt;C&gt;1&lt;/C&gt;&lt;D xsi:type="xsd:double"&gt;3055.22&lt;/D&gt;&lt;/FQL&gt;&lt;FQL&gt;&lt;Q&gt;MTX-DE^FF_MKT_VAL(MON,44054,44054,D,,EUR,M)&lt;/Q&gt;&lt;R&gt;1&lt;/R&gt;&lt;C&gt;1&lt;/C&gt;&lt;D xsi:type="xsd:double"&gt;7781.09272566668&lt;/D&gt;&lt;/FQL&gt;&lt;FQL&gt;&lt;Q&gt;BAMI-IT^FF_MKT_VAL(MON,44054,44054,D,,EUR,M)&lt;/Q&gt;&lt;R&gt;1&lt;/R&gt;&lt;C&gt;1&lt;/C&gt;&lt;D xsi:type="xsd:double"&gt;1917.912724617&lt;/D&gt;&lt;/FQL&gt;&lt;FQL&gt;&lt;Q&gt;ORNBV-FI^FF_MKT_VAL(MON,44054,44054,D,,EUR,M)&lt;/Q&gt;&lt;R&gt;1&lt;/R&gt;&lt;C&gt;1&lt;/C&gt;&lt;D xsi:type="xsd:double"&gt;5199.94751592&lt;/D&gt;&lt;/FQL&gt;&lt;FQL&gt;&lt;Q&gt;IHG-GB^FF_MKT_VAL(MON,44054,44054,D,,EUR,M)&lt;/Q&gt;&lt;R&gt;1&lt;/R&gt;&lt;C&gt;1&lt;/C&gt;&lt;D xsi:type="xsd:double"&gt;7120.46794128623&lt;/D&gt;&lt;/FQL&gt;&lt;FQL&gt;&lt;Q&gt;LEG-DE^FF_MKT_VAL(MON,44054,44054,D,,EUR,M)&lt;/Q&gt;&lt;R&gt;1&lt;/R&gt;&lt;C&gt;1&lt;/C&gt;&lt;D xsi:type="xsd:double"&gt;8441.37940536&lt;/D&gt;&lt;/FQL&gt;&lt;FQL&gt;&lt;Q&gt;RBI-AT^FF_MKT_VAL(MON,44054,44054,D,,EUR,M)&lt;/Q&gt;&lt;R&gt;1&lt;/R&gt;&lt;C&gt;1&lt;/C&gt;&lt;D xsi:type="xsd:double"&gt;4781.38341735&lt;/D&gt;&lt;/FQL&gt;&lt;FQL&gt;&lt;Q&gt;HELN-CH^FF_MKT_VAL(MON,44054,44054,D,,EUR,M)&lt;/Q&gt;&lt;R&gt;1&lt;/R&gt;&lt;C&gt;1&lt;/C&gt;&lt;D xsi:type="xsd:double"&gt;3783.8585977461&lt;/D&gt;&lt;/FQL&gt;&lt;FQL&gt;&lt;Q&gt;EXPN-GB^FF_MKT_VAL(MON,44054,44054,D,,EUR,M)&lt;/Q&gt;&lt;R&gt;1&lt;/R&gt;&lt;C&gt;1&lt;/C&gt;&lt;D xsi:type="xsd:double"&gt;26768.2963826861&lt;/D&gt;&lt;/FQL&gt;&lt;FQL&gt;&lt;Q&gt;ENX-FR^FF_MKT_VAL(MON,44054,44054,D,,EUR,M)&lt;/Q&gt;&lt;R&gt;1&lt;/R&gt;&lt;C&gt;1&lt;/C&gt;&lt;D xsi:type="xsd:double"&gt;6751.0748415&lt;/D&gt;&lt;/FQL&gt;&lt;FQL&gt;&lt;Q&gt;IWG-GB^FF_MKT_VAL(MON,44054,44054,D,,EUR,M)&lt;/Q&gt;&lt;R&gt;1&lt;/R&gt;&lt;C&gt;1&lt;/C&gt;&lt;D xsi:type="xsd:double"&gt;2576.12548088325&lt;/D&gt;&lt;/FQL&gt;&lt;FQL&gt;&lt;Q&gt;BAER-CH^FF_MKT_VAL(MON,44054,44054,D,,EUR,M)&lt;/Q&gt;&lt;R&gt;1&lt;/R&gt;&lt;C&gt;1&lt;/C&gt;&lt;D xsi:type="xsd:double"&gt;8066.36480249287&lt;/D&gt;&lt;/FQL&gt;&lt;FQL&gt;&lt;Q&gt;CHR-DK^FF_MKT_VAL(MON,44054,44054,D,,EUR,M)&lt;/Q&gt;&lt;R&gt;1&lt;/R&gt;&lt;C&gt;1&lt;/C&gt;&lt;D xsi:type="xsd:double"&gt;12676.8412896634&lt;/D&gt;&lt;/FQL&gt;&lt;FQL&gt;&lt;Q&gt;ELI-BE^FF_MKT_VAL(MON,44054,44054,D,,EUR,M)&lt;/Q&gt;&lt;R&gt;1&lt;/R&gt;&lt;C&gt;1&lt;/C&gt;&lt;D xsi:type="xsd:double"&gt;6329.8008836&lt;/D&gt;&lt;/FQL&gt;&lt;FQL&gt;&lt;Q&gt;RMV-GB^FF_MKT_VAL(MON,44054,44054,D,,EUR,M)&lt;/Q&gt;&lt;R&gt;1&lt;/R&gt;&lt;C&gt;1&lt;/C&gt;&lt;D xsi:type="xsd:double"&gt;5347.58033120862&lt;/D&gt;&lt;/FQL&gt;&lt;FQL&gt;&lt;Q&gt;SLA-GB^FF_MKT_VAL(MON,44054,44054,D,,EUR,M)&lt;/Q&gt;&lt;R&gt;1&lt;/R&gt;&lt;C&gt;1&lt;/C&gt;&lt;D xsi:type="xsd:double"&gt;6113.16322406228&lt;/D&gt;&lt;/FQL&gt;&lt;FQL&gt;&lt;Q&gt;WPP-GB^FF_MKT_VAL(MON,44054,44054,D,,EUR,M)&lt;/Q&gt;&lt;R&gt;1&lt;/R&gt;&lt;C&gt;1&lt;/C&gt;&lt;D xsi:type="xsd:double"&gt;7666.88753450659&lt;/D&gt;&lt;/FQL&gt;&lt;FQL&gt;&lt;Q&gt;AT1-DE^FF_MKT_VAL(MON,44054,44054,D,,EUR,M)&lt;/Q&gt;&lt;R&gt;1&lt;/R&gt;&lt;C&gt;1&lt;/C&gt;&lt;D xsi:type="xsd:double"&gt;6899.852145752&lt;/D&gt;&lt;/FQL&gt;&lt;FQL&gt;&lt;Q&gt;GFS-GB^FF_MKT_VAL(MON,44054,44054,D,,EUR,M)&lt;/Q&gt;&lt;R&gt;1&lt;/R&gt;&lt;C&gt;1&lt;/C&gt;&lt;D xsi:type="xsd:double"&gt;2436.96832734985&lt;/D&gt;&lt;/FQL&gt;&lt;FQL&gt;&lt;Q&gt;LOOMIS-SE^FF_MKT_VAL(MON,44054,44054,D,,EUR,M)&lt;/Q&gt;&lt;R&gt;1&lt;/R&gt;&lt;C&gt;1&lt;/C&gt;&lt;D xsi:type="xsd:double"&gt;1526.38765854465&lt;/D&gt;&lt;/FQL&gt;&lt;FQL&gt;&lt;Q&gt;GLPG-NL^FF_MKT_VAL(MON,44054,44054,D,,EUR,M)&lt;/Q&gt;&lt;R&gt;1&lt;/R&gt;&lt;C&gt;1&lt;/C&gt;&lt;D xsi:type="xsd:double"&gt;10284.1196237456&lt;/D&gt;&lt;/FQL&gt;&lt;FQL&gt;&lt;Q&gt;SALM-NO^FF_MKT_VAL(MON,44054,44054,D,,EUR,M)&lt;/Q&gt;&lt;R&gt;1&lt;/R&gt;&lt;C&gt;1&lt;/C&gt;&lt;D xsi:type="xsd:double"&gt;4539.7439215395&lt;/D&gt;&lt;/FQL&gt;&lt;FQL&gt;&lt;Q&gt;DWNI-DE^FF_MKT_VAL(MON,44054,44054,D,,EUR,M)&lt;/Q&gt;&lt;R&gt;1&lt;/R&gt;&lt;C&gt;1&lt;/C&gt;&lt;D xsi:type="xsd:double"&gt;14268.384&lt;/D&gt;&lt;/FQL&gt;&lt;FQL&gt;&lt;Q&gt;THULE-SE^FF_MKT_VAL(MON,44054,44054,D,,EUR,M)&lt;/Q&gt;&lt;R&gt;1&lt;/R&gt;&lt;C&gt;1&lt;/C&gt;&lt;D xsi:type="xsd:double"&gt;2593.44957458855&lt;/D&gt;&lt;/FQL&gt;&lt;FQL&gt;&lt;Q&gt;ANTO-GB^FF_MKT_VAL(MON,44054,44054,D,,EUR,M)&lt;/Q&gt;&lt;R&gt;1&lt;/R&gt;&lt;C&gt;1&lt;/C&gt;&lt;D xsi:type="xsd:double"&gt;11243.2997980702&lt;/D&gt;&lt;/FQL&gt;&lt;FQL&gt;&lt;Q&gt;AHT-GB^FF_MKT_VAL(MON,44054,44054,D,,EUR,M)&lt;/Q&gt;&lt;R&gt;1&lt;/R&gt;&lt;C&gt;1&lt;/C&gt;&lt;D xsi:type="xsd:double"&gt;12102.0407483806&lt;/D&gt;&lt;/FQL&gt;&lt;FQL&gt;&lt;Q&gt;SVT-GB^FF_MKT_VAL(MON,44054,44054,D,,EUR,M)&lt;/Q&gt;&lt;R&gt;1&lt;/R&gt;&lt;C&gt;1&lt;/C&gt;&lt;D xsi:type="xsd:double"&gt;6470.84339287206&lt;/D&gt;&lt;/FQL&gt;&lt;FQL&gt;&lt;Q&gt;BHP-GB^FF_MKT_VAL(MON,44054,44054,D,,EUR,M)&lt;/Q&gt;&lt;R&gt;1&lt;/R&gt;&lt;C&gt;1&lt;/C&gt;&lt;D xsi:type="xsd:double"&gt;92889.4444672105&lt;/D&gt;&lt;/FQL&gt;&lt;FQL&gt;&lt;Q&gt;SIG-GB^FF_MKT_VAL(MON,44054,44054,D,,EUR,M)&lt;/Q&gt;&lt;R&gt;1&lt;/R&gt;&lt;C&gt;1&lt;/C&gt;&lt;D xsi:type="xsd:double"&gt;2183.6969584474&lt;/D&gt;&lt;/FQL&gt;&lt;FQL&gt;&lt;Q&gt;BDEV-GB^FF_MKT_VAL(MON,44054,44054,D,,EUR,M)&lt;/Q&gt;&lt;R&gt;1&lt;/R&gt;&lt;C&gt;1&lt;/C&gt;&lt;D xsi:type="xsd:double"&gt;5750.90984897543&lt;/D&gt;&lt;/FQL&gt;&lt;FQL&gt;&lt;Q&gt;BWY-GB^FF_MKT_VAL(MON,44054,44054,D,,EUR,M)&lt;/Q&gt;&lt;R&gt;1&lt;/R&gt;&lt;C&gt;1&lt;/C&gt;&lt;D xsi:type="xsd:double"&gt;3478.77154112052&lt;/D&gt;&lt;/FQL&gt;&lt;FQL&gt;&lt;Q&gt;BLND-GB^FF_MKT_VAL(MON,44054,44054,D,,EUR,M)&lt;/Q&gt;&lt;R&gt;1&lt;/R&gt;&lt;C&gt;1&lt;/C&gt;&lt;D xsi:type="xsd:double"&gt;3765.4805949959&lt;/D&gt;&lt;/FQL&gt;&lt;FQL&gt;&lt;Q&gt;BNZL-GB^FF_MKT_VAL(MON,44054,44054,D,,EUR,M)&lt;/Q&gt;&lt;R&gt;1&lt;/R&gt;&lt;C&gt;1&lt;/C&gt;&lt;D xsi:type="xsd:double"&gt;8217.32689021556&lt;/D&gt;&lt;/FQL&gt;&lt;FQL&gt;&lt;Q&gt;AVV-GB^FF_MKT_VAL(MON,44054,44054,D,,EUR,M)&lt;/Q&gt;&lt;R&gt;1&lt;/R&gt;&lt;C&gt;1&lt;/C&gt;&lt;D xsi:type="xsd:double"&gt;7413.08859592114&lt;/D&gt;&lt;/FQL&gt;&lt;FQL&gt;&lt;Q&gt;EZJ-GB^FF_MKT_VAL(MON,44054,44054,D,,EUR,M)&lt;/Q&gt;&lt;R&gt;1&lt;/R&gt;&lt;C&gt;1&lt;/C&gt;&lt;D xsi:type="xsd:double"&gt;2160.58140454924&lt;/D&gt;&lt;/FQL&gt;&lt;FQL&gt;&lt;Q&gt;DPLM-GB^FF_MKT_VAL(MON,44054,44054,D,,EUR,M)&lt;/Q&gt;&lt;R&gt;1&lt;/R&gt;&lt;C&gt;1&lt;/C&gt;&lt;D xsi:type="xsd:double"&gt;2278.94918816979&lt;/D&gt;&lt;/FQL&gt;&lt;FQL&gt;&lt;Q&gt;VTY-GB^FF_MKT_VAL(MON,44054,44054,D,,EUR,M)&lt;/Q&gt;&lt;R&gt;1&lt;/R&gt;&lt;C&gt;1&lt;/C&gt;&lt;D xsi:type="xsd:double"&gt;1047.65949819736&lt;/D&gt;&lt;/FQL&gt;&lt;FQL&gt;&lt;Q&gt;GNS-GB^FF_MKT_VAL(MON,44054,44054,D,,EUR,M)&lt;/Q&gt;&lt;R&gt;1&lt;/R&gt;&lt;C&gt;1&lt;/C&gt;&lt;D xsi:type="xsd:double"&gt;2439.71766532853&lt;/D&gt;&lt;/FQL&gt;&lt;FQL&gt;&lt;Q&gt;AV-GB^FF_MKT_VAL(MON,44054,44054,D,,EUR,M)&lt;/Q&gt;&lt;R&gt;1&lt;/R&gt;&lt;C&gt;1&lt;/C&gt;&lt;D xsi:type="xsd:double"&gt;11493.9472992035&lt;/D&gt;&lt;/FQL&gt;&lt;FQL&gt;&lt;Q&gt;CWK-GB^FF_MKT_VAL(MON,44054,44054,D,,EUR,M)&lt;/Q&gt;&lt;R&gt;1&lt;/R&gt;&lt;C&gt;1&lt;/C&gt;&lt;D xsi:type="xsd:double"&gt;2077.06624271329&lt;/D&gt;&lt;/FQL&gt;&lt;FQL&gt;&lt;Q&gt;CRDA-GB^FF_MKT_VAL(MON,44054,44054,D,,EUR,M)&lt;/Q&gt;&lt;R&gt;1&lt;/R&gt;&lt;C&gt;1&lt;/C&gt;&lt;D xsi:type="xsd:double"&gt;8200.04360136383&lt;/D&gt;&lt;/FQL&gt;&lt;FQL&gt;&lt;Q&gt;DGE-GB^FF_MKT_VAL(MON,44054,44054,D,,EUR,M)&lt;/Q&gt;&lt;R&gt;1&lt;/R&gt;&lt;C&gt;1&lt;/C&gt;&lt;D xsi:type="xsd:double"&gt;72593.2118325205&lt;/D&gt;&lt;/FQL&gt;&lt;FQL&gt;&lt;Q&gt;SDR-GB^FF_MKT_VAL(MON,44054,44054,D,,EUR,M)&lt;/Q&gt;&lt;R&gt;1&lt;/R&gt;&lt;C&gt;1&lt;/C&gt;&lt;D xsi:type="xsd:double"&gt;9021.44832250471&lt;/D&gt;&lt;/FQL&gt;&lt;FQL&gt;&lt;Q&gt;DCC-GB^FF_MKT_VAL(MON,44054,44054,D,,EUR,M)&lt;/Q&gt;&lt;R&gt;1&lt;/R&gt;&lt;C&gt;1&lt;/C&gt;&lt;D xsi:type="xsd:double"&gt;7461.86576470625&lt;/D&gt;&lt;/FQL&gt;&lt;FQL&gt;&lt;Q&gt;BA-GB^FF_MKT_VAL(MON,44054,44054,D,,EUR,M)&lt;/Q&gt;&lt;R&gt;1&lt;/R&gt;&lt;C&gt;1&lt;/C&gt;&lt;D xsi:type="xsd:double"&gt;17425.3520083015&lt;/D&gt;&lt;/FQL&gt;&lt;FQL&gt;&lt;Q&gt;DLN-GB^FF_MKT_VAL(MON,44054,44054,D,,EUR,M)&lt;/Q&gt;&lt;R&gt;1&lt;/R&gt;&lt;C&gt;1&lt;/C&gt;&lt;D xsi:type="xsd:double"&gt;3573.54711061449&lt;/D&gt;&lt;/FQL&gt;&lt;FQL&gt;&lt;Q&gt;BATS-GB^FF_MKT_VAL(MON,44054,44054,D,,EUR,M)&lt;/Q&gt;&lt;R&gt;1&lt;/R&gt;&lt;C&gt;1&lt;/C&gt;&lt;D xsi:type="xsd:double"&gt;64028.7043677054&lt;/D&gt;&lt;/FQL&gt;&lt;FQL&gt;&lt;Q&gt;EMG-GB^FF_MKT_VAL(MON,44054,44054,D,,EUR,M)&lt;/Q&gt;&lt;R&gt;1&lt;/R&gt;&lt;C&gt;1&lt;/C&gt;&lt;D xsi:type="xsd:double"&gt;2053.9734779921&lt;/D&gt;&lt;/FQL&gt;&lt;FQL&gt;&lt;Q&gt;ECM-GB^FF_MKT_VAL(MON,44054,44054,D,,EUR,M)&lt;/Q&gt;&lt;R&gt;1&lt;/R&gt;&lt;C&gt;1&lt;/C&gt;&lt;D xsi:type="xsd:double"&gt;3248.6274210059&lt;/D&gt;&lt;/FQL&gt;&lt;FQL&gt;&lt;Q&gt;SXS-GB^FF_MKT_VAL(MON,44054,44054,D,,EUR,M)&lt;/Q&gt;&lt;R&gt;1&lt;/R&gt;&lt;C&gt;1&lt;/C&gt;&lt;D xsi:type="xsd:double"&gt;3309.08116400999&lt;/D&gt;&lt;/FQL&gt;&lt;FQL&gt;&lt;Q&gt;GET-FR^FF_MKT_VAL(MON,44054,44054,D,,EUR,M)&lt;/Q&gt;&lt;R&gt;1&lt;/R&gt;&lt;C&gt;1&lt;/C&gt;&lt;D xsi:type="xsd:double"&gt;6847.37870472&lt;/D&gt;&lt;/FQL&gt;&lt;FQL&gt;&lt;Q&gt;GAW-GB^FF_MKT_VAL(MON,44054,44054,D,,EUR,M)&lt;/Q&gt;&lt;R&gt;1&lt;/R&gt;&lt;C&gt;1&lt;/C&gt;&lt;D xsi:type="xsd:double"&gt;3184.25824950874&lt;/D&gt;&lt;/FQL&gt;&lt;FQL&gt;&lt;Q&gt;GRI-GB^FF_MKT_VAL(MON,44054,44054,D,,EUR,M)&lt;/Q&gt;&lt;R&gt;1&lt;/R&gt;&lt;C&gt;1&lt;/C&gt;&lt;D xsi:type="xsd:double"&gt;2166.49278037568&lt;/D&gt;&lt;/FQL&gt;&lt;FQL&gt;&lt;Q&gt;GRG-GB^FF_MKT_VAL(MON,44054,44054,D,,EUR,M)&lt;/Q&gt;&lt;R&gt;1&lt;/R&gt;&lt;C&gt;1&lt;/C&gt;&lt;D xsi:type="xsd:double"&gt;1338.39978968232&lt;/D&gt;&lt;/FQL&gt;&lt;FQL&gt;&lt;Q&gt;HLMA-GB^FF_MKT_VAL(MON,44054,44054,D,,EUR,M)&lt;/Q&gt;&lt;R&gt;1&lt;/R&gt;&lt;C&gt;1&lt;/C&gt;&lt;D xsi:type="xsd:double"&gt;9159.31117130118&lt;/D&gt;&lt;/FQL&gt;&lt;FQL&gt;&lt;Q&gt;STAN-GB^FF_MKT_VAL(MON,44054,44054,D,,EUR,M)&lt;/Q&gt;&lt;R&gt;1&lt;/R&gt;&lt;C&gt;1&lt;/C&gt;&lt;D xsi:type="xsd:double"&gt;13478.6813644755&lt;/D&gt;&lt;/FQL&gt;&lt;FQL&gt;&lt;Q&gt;HAS-GB^FF_MKT_VAL(MON,44054,44054,D,,EUR,M)&lt;/Q&gt;&lt;R&gt;1&lt;/R&gt;&lt;C&gt;1&lt;/C&gt;&lt;D xsi:type="xsd:double"&gt;1764.73590296742&lt;/D&gt;&lt;/FQL&gt;&lt;FQL&gt;&lt;Q&gt;HSX-GB^FF_MKT_VAL(MON,44054,44054,D,,EUR,M)&lt;/Q&gt;&lt;R&gt;1&lt;/R&gt;&lt;C&gt;1&lt;/C&gt;&lt;D xsi:type="xsd:double"&gt;2959.9006388698&lt;/D&gt;&lt;/FQL&gt;&lt;FQL&gt;&lt;Q&gt;IMB-GB^FF_MKT_VAL(MON,44054,44054,D,,EUR,M)&lt;/Q&gt;&lt;R&gt;1&lt;/R&gt;&lt;C&gt;1&lt;/C&gt;&lt;D xsi:type="xsd:double"&gt;13475.9891924554&lt;/D&gt;&lt;/FQL&gt;&lt;FQL&gt;&lt;Q&gt;ICP-GB^FF_MKT_VAL(MON,44054,44054,D,,EUR,M)&lt;/Q&gt;&lt;R&gt;1&lt;/R&gt;&lt;C&gt;1&lt;/C&gt;&lt;D xsi:type="xsd:double"&gt;4235.27100146451&lt;/D&gt;&lt;/FQL&gt;&lt;FQL&gt;&lt;Q&gt;IMI-GB^FF_MKT_VAL(MON,44054,44054,D,,EUR,M)&lt;/Q&gt;&lt;R&gt;1&lt;/R&gt;&lt;C&gt;1&lt;/C&gt;&lt;D xsi:type="xsd:double"&gt;3141.11103937958&lt;/D&gt;&lt;/FQL&gt;&lt;FQL&gt;&lt;Q&gt;JMAT-GB^FF_MKT_VAL(MON,44054,44054,D,,EUR,M)&lt;/Q&gt;&lt;R&gt;1&lt;/R&gt;&lt;C&gt;1&lt;/C&gt;&lt;D xsi:type="xsd:double"&gt;4784.4446988384&lt;/D&gt;&lt;/FQL&gt;&lt;FQL&gt;&lt;Q&gt;JD-GB^FF_MKT_VAL(MON,44054,44054,D,,EUR,M)&lt;/Q&gt;&lt;R&gt;1&lt;/R&gt;&lt;C&gt;1&lt;/C&gt;&lt;D xsi:type="xsd:double"&gt;6541.85531587738&lt;/D&gt;&lt;/FQL&gt;&lt;FQL&gt;&lt;Q&gt;AAL-GB^FF_MKT_VAL(MON,44054,44054,D,,EUR,M)&lt;/Q&gt;&lt;R&gt;1&lt;/R&gt;&lt;C&gt;1&lt;/C&gt;&lt;D xsi:type="xsd:double"&gt;25617.05225956&lt;/D&gt;&lt;/FQL&gt;&lt;FQL&gt;&lt;Q&gt;CPG-GB^FF_MKT_VAL(MON,44054,44054,D,,EUR,M)&lt;/Q&gt;&lt;R&gt;1&lt;/R&gt;&lt;C&gt;1&lt;/C&gt;&lt;D xsi:type="xsd:double"&gt;18496.9702901737&lt;/D&gt;&lt;/FQL&gt;&lt;FQL&gt;&lt;Q&gt;HSBA-GB^FF_MKT_VAL(MON,44054,44054,D,,EUR,M)&lt;/Q&gt;&lt;R&gt;1&lt;/R&gt;&lt;C&gt;1&lt;/C&gt;&lt;D xsi:type="xsd:double"&gt;75343.9150104194&lt;/D&gt;&lt;/FQL&gt;&lt;FQL&gt;&lt;Q&gt;HWDN-GB^FF_MKT_VAL(MON,44054,44054,D,,EUR,M)&lt;/Q&gt;&lt;R&gt;1&lt;/R&gt;&lt;C&gt;1&lt;/C&gt;&lt;D xsi:type="xsd:double"&gt;3249.97382151208&lt;/D&gt;&lt;/FQL&gt;&lt;FQL&gt;&lt;Q&gt;LGEN-GB^FF_MKT_VAL(MON,44054,44054,D,,EUR,M)&lt;/Q&gt;&lt;R&gt;1&lt;/R&gt;&lt;C&gt;1&lt;/C&gt;&lt;D xsi:type="xsd:double"&gt;14098.1089619396&lt;/D&gt;&lt;/FQL&gt;&lt;FQL&gt;&lt;Q&gt;CNA-GB^FF_MKT_VAL(MON,44054,44054,D,,EUR,M)&lt;/Q&gt;&lt;R&gt;1&lt;/R&gt;&lt;C&gt;1&lt;/C&gt;&lt;D xsi:type="xsd:double"&gt;3148.10767964997&lt;/D&gt;&lt;/FQL&gt;&lt;FQL&gt;&lt;Q&gt;ULVR-GB^FF_MKT_VAL(MON,44054,44054,D,,EUR,M)&lt;/Q&gt;&lt;R&gt;1&lt;/R&gt;&lt;C&gt;1&lt;/C&gt;&lt;D xsi:type="xsd:double"&gt;132828.504402259&lt;/D&gt;&lt;/FQL&gt;&lt;FQL&gt;&lt;Q&gt;MGGT-GB^FF_MKT_VAL(MON,44054,44054,D,,EUR,M)&lt;/Q&gt;&lt;R&gt;1&lt;/R&gt;&lt;C&gt;1&lt;/C&gt;&lt;D xsi:type="xsd:double"&gt;2310.54004359821&lt;/D&gt;&lt;/FQL&gt;&lt;FQL&gt;&lt;Q&gt;MRW-GB^FF_MKT_VAL(MON,44054,44054,D,,EUR,M)&lt;/Q&gt;&lt;R&gt;1&lt;/R&gt;&lt;C&gt;1&lt;/C&gt;&lt;D xsi:type="xsd:double"&gt;4958.19330384631&lt;/D&gt;&lt;/FQL&gt;&lt;FQL&gt;&lt;Q&gt;UU-GB^FF_MKT_VAL(MON,44054,44054,D,,EUR,M)&lt;/Q&gt;&lt;R&gt;1&lt;/R&gt;&lt;C&gt;1&lt;/C&gt;&lt;D xsi:type="xsd:double"&gt;6811.67617937709&lt;/D&gt;&lt;/FQL&gt;&lt;FQL&gt;&lt;Q&gt;BEZ-GB^FF_MKT_VAL(MON,44054,44054,D,,EUR,M)&lt;/Q&gt;&lt;R&gt;1&lt;/R&gt;&lt;C&gt;1&lt;/C&gt;&lt;D xsi:type="xsd:double"&gt;2819.03561903554&lt;/D&gt;&lt;/FQL&gt;&lt;FQL&gt;&lt;Q&gt;RSA-GB^FF_MKT_VAL(MON,44054,44054,D,,EUR,M)&lt;/Q&gt;&lt;R&gt;1&lt;/R&gt;&lt;C&gt;1&lt;/C&gt;&lt;D xsi:type="xsd:double"&gt;4926.61466810722&lt;/D&gt;&lt;/FQL&gt;&lt;FQL&gt;&lt;Q&gt;ABF-GB^FF_MKT_VAL(MON,44054,44054,D,,EUR,M)&lt;/Q&gt;&lt;R&gt;1&lt;/R&gt;&lt;C&gt;1&lt;/C&gt;&lt;D xsi:type="xsd:double"&gt;15454.7000396417&lt;/D&gt;&lt;/FQL&gt;&lt;FQL&gt;&lt;Q&gt;PSON-GB^FF_MKT_VAL(MON,44054,44054,D,,EUR,M)&lt;/Q&gt;&lt;R&gt;1&lt;/R&gt;&lt;C&gt;1&lt;/C&gt;&lt;D xsi:type="xsd:double"&gt;4434.49522209425&lt;/D&gt;&lt;/FQL&gt;&lt;FQL&gt;&lt;Q&gt;INCH-GB^FF_MKT_VAL(MON,44054,44054,D,,EUR,M)&lt;/Q&gt;&lt;R&gt;1&lt;/R&gt;&lt;C&gt;1&lt;/C&gt;&lt;D xsi:type="xsd:double"&gt;1869.39493210919&lt;/D&gt;&lt;/FQL&gt;&lt;FQL&gt;&lt;Q&gt;PSN-GB^FF_MKT_VAL(MON,44054,44054,D,,EUR,M)&lt;/Q&gt;&lt;R&gt;1&lt;/R&gt;&lt;C&gt;1&lt;/C&gt;&lt;D xsi:type="xsd:double"&gt;8497.31443834584&lt;/D&gt;&lt;/FQL&gt;&lt;FQL&gt;&lt;Q&gt;UTG-GB^FF_MKT_VAL(MON,44054,44054,D,,EUR,M)&lt;/Q&gt;&lt;R&gt;1&lt;/R&gt;&lt;C&gt;1&lt;/C&gt;&lt;D xsi:type="xsd:double"&gt;4149.56346206767&lt;/D&gt;&lt;/FQL&gt;&lt;FQL&gt;&lt;Q&gt;PHP-GB^FF_MKT_VAL(MON,44054,44054,D,,EUR,M)&lt;/Q&gt;&lt;R&gt;1&lt;/R&gt;&lt;C&gt;1&lt;/C&gt;&lt;D xsi:type="xsd:double"&gt;2078.71433961389&lt;/D&gt;&lt;/FQL&gt;&lt;FQL&gt;&lt;Q&gt;PRU-GB^FF_MKT_VAL(MON,44054,44054,D,,EUR,M)&lt;/Q&gt;&lt;R&gt;1&lt;/R&gt;&lt;C&gt;1&lt;/C&gt;&lt;D xsi:type="xsd:double"&gt;31870.5193123583&lt;/D&gt;&lt;/FQL&gt;&lt;FQL&gt;&lt;Q&gt;RIO-GB^FF_MKT_VAL(MON,44054,44054,D,,EUR,M)&lt;/Q&gt;&lt;R&gt;1&lt;/R&gt;&lt;C&gt;1&lt;/C&gt;&lt;D xsi:type="xsd:double"&gt;82301.5791548589&lt;/D&gt;&lt;/FQL&gt;&lt;FQL&gt;&lt;Q&gt;LIGHT-NL^FF_MKT_VAL(MON,44054,44054,D,,EUR,M)&lt;/Q&gt;&lt;R&gt;1&lt;/R&gt;&lt;C&gt;1&lt;/C&gt;&lt;D xsi:type="xsd:double"&gt;3212.2477608&lt;/D&gt;&lt;/FQL&gt;&lt;FQL&gt;&lt;Q&gt;VOD-GB^FF_MKT_VAL(MON,44054,44054,D,,EUR,M)&lt;/Q&gt;&lt;R&gt;1&lt;/R&gt;&lt;C&gt;1&lt;/C&gt;&lt;D xsi:type="xsd:double"&gt;34339.1221956833&lt;/D&gt;&lt;/FQL&gt;&lt;FQL&gt;&lt;Q&gt;RB-GB^FF_MKT_VAL(MON,44054,44054,D,,EUR,M)&lt;/Q&gt;&lt;R&gt;1&lt;/R&gt;&lt;C&gt;1&lt;/C&gt;&lt;D xsi:type="xsd:double"&gt;60821.9564454716&lt;/D&gt;&lt;/FQL&gt;&lt;FQL&gt;&lt;Q&gt;HSV-GB^FF_MKT_VAL(MON,44054,44054,D,,EUR,M)&lt;/Q&gt;&lt;R&gt;1&lt;/R&gt;&lt;C&gt;1&lt;/C&gt;&lt;D xsi:type="xsd:double"&gt;4928.58610094253&lt;/D&gt;&lt;/FQL&gt;&lt;FQL&gt;&lt;Q&gt;RDW-GB^FF_MKT_VAL(MON,44054,44054,D,,EUR,M)&lt;/Q&gt;&lt;R&gt;1&lt;/R&gt;&lt;C&gt;1&lt;/C&gt;&lt;D xsi:type="xsd:double"&gt;1628.27233527311&lt;/D&gt;&lt;/FQL&gt;&lt;FQL&gt;&lt;Q&gt;REL-GB^FF_MKT_VAL(MON,44054,44054,D,,EUR,M)&lt;/Q&gt;&lt;R&gt;1&lt;/R&gt;&lt;C&gt;1&lt;/C&gt;&lt;D xsi:type="xsd:double"&gt;34511.9189594609&lt;/D&gt;&lt;/FQL&gt;&lt;FQL&gt;&lt;Q&gt;ROR-GB^FF_MKT_VAL(MON,44054,44054,D,,EUR,M)&lt;/Q&gt;&lt;R&gt;1&lt;/R&gt;&lt;C&gt;1&lt;/C&gt;&lt;D xsi:type="xsd:double"&gt;2705.34285191154&lt;/D&gt;&lt;/FQL&gt;&lt;FQL&gt;&lt;Q&gt;RBS-GB^FF_MKT_VAL(MON,44054,44054,D,,EUR,M)&lt;/Q&gt;&lt;R&gt;1&lt;/R&gt;&lt;C&gt;1&lt;/C&gt;&lt;D xsi:type="xsd:double"&gt;14265.4600867629&lt;/D&gt;&lt;/FQL&gt;&lt;FQL&gt;&lt;Q&gt;CBG-GB^FF_MKT_VAL(MON,44054,44054,D,,EUR,M)&lt;/Q&gt;&lt;R&gt;1&lt;/R&gt;&lt;C&gt;1&lt;/C&gt;&lt;D xsi:type="xsd:double"&gt;1841.7201714599&lt;/D&gt;&lt;/FQL&gt;&lt;FQL&gt;&lt;Q&gt;STJ-GB^FF_MKT_VAL(MON,44054,44054,D,,EUR,M)&lt;/Q&gt;&lt;R&gt;1&lt;/R&gt;&lt;C&gt;1&lt;/C&gt;&lt;D xsi:type="xsd:double"&gt;5578.86931211535&lt;/D&gt;&lt;/FQL&gt;&lt;FQL&gt;&lt;Q&gt;SBRY-GB^FF_MKT_VAL(MON,44054,44054,D,,EUR,M)&lt;/Q&gt;&lt;R&gt;1&lt;/R&gt;&lt;C&gt;1&lt;/C&gt;&lt;D xsi:type="xsd:double"&gt;4590.86230367818&lt;/D&gt;&lt;/FQL&gt;&lt;FQL&gt;&lt;Q&gt;TPK-GB^FF_MKT_VAL(MON,44054,44054,D,,EUR,M)&lt;/Q&gt;&lt;R&gt;1&lt;/R&gt;&lt;C&gt;1&lt;/C&gt;&lt;D xsi:type="xsd:double"&gt;3053.7625048061&lt;/D&gt;&lt;/FQL&gt;&lt;FQL&gt;&lt;Q&gt;SSE-GB^FF_MKT_VAL(MON,44054,44054,D,,EUR,M)&lt;/Q&gt;&lt;R&gt;1&lt;/R&gt;&lt;C&gt;1&lt;/C&gt;&lt;D xsi:type="xsd:double"&gt;14899.4758486645&lt;/D&gt;&lt;/FQL&gt;&lt;FQL&gt;&lt;Q&gt;BP-GB^FF_MKT_VAL(MON,44054,44054,D,,EUR,M)&lt;/Q&gt;&lt;R&gt;1&lt;/R&gt;&lt;C&gt;1&lt;/C&gt;&lt;D xsi:type="xsd:double"&gt;61809.6656962781&lt;/D&gt;&lt;/FQL&gt;&lt;FQL&gt;&lt;Q&gt;SGE-GB^FF_MKT_VAL(MON,44054,44054,D,,EUR,M)&lt;/Q&gt;&lt;R&gt;1&lt;/R&gt;&lt;C&gt;1&lt;/C&gt;&lt;D xsi:type="xsd:double"&gt;8827.4624513998&lt;/D&gt;&lt;/FQL&gt;&lt;FQL&gt;&lt;Q&gt;SGRO-GB^FF_MKT_VAL(MON,44054,44054,D,,EUR,M)&lt;/Q&gt;&lt;R&gt;1&lt;/R&gt;&lt;C&gt;1&lt;/C&gt;&lt;D xsi:type="xsd:double"&gt;12802.5130143305&lt;/D&gt;&lt;/FQL&gt;&lt;FQL&gt;&lt;Q&gt;SMIN-GB^FF_MKT_VAL(MON,44054,44054,D,,EUR,M)&lt;/Q&gt;&lt;R&gt;1&lt;/R&gt;&lt;C&gt;1&lt;/C&gt;&lt;D xsi:type="xsd:double"&gt;5958.79143537812&lt;/D&gt;&lt;/FQL&gt;&lt;FQL&gt;&lt;Q&gt;SMDS-GB^FF_MKT_VAL(MON,44054,44054,D,,EUR,M)&lt;/Q&gt;&lt;R&gt;1&lt;/R&gt;&lt;C&gt;1&lt;/C&gt;&lt;D xsi:type="xsd:double"&gt;3973.29108607268&lt;/D&gt;&lt;/FQL&gt;&lt;FQL&gt;&lt;Q&gt;SPX-GB^FF_MKT_VAL(MON,44054,44054,D,,EUR,M)&lt;/Q&gt;&lt;R&gt;1&lt;/R&gt;&lt;C&gt;1&lt;/C&gt;&lt;D xsi:type="xsd:double"&gt;8430.00352938999&lt;/D&gt;&lt;/FQL&gt;&lt;FQL&gt;&lt;Q&gt;LLOY-GB^FF_MKT_VAL(MON,44054,44054,D,,EUR,M)&lt;/Q&gt;&lt;R&gt;1&lt;/R&gt;&lt;C&gt;1&lt;/C&gt;&lt;D xsi:type="xsd:double"&gt;20644.6419809506&lt;/D&gt;&lt;/FQL&gt;&lt;FQL&gt;&lt;Q&gt;TATE-GB^FF_MKT_VAL(MON,44054,44054,D,,EUR,M)&lt;/Q&gt;&lt;R&gt;1&lt;/R&gt;&lt;C&gt;1&lt;/C&gt;&lt;D xsi:type="xsd:double"&gt;3348.53543688517&lt;/D&gt;&lt;/FQL&gt;&lt;FQL&gt;&lt;Q&gt;TW-GB^FF_MKT_VAL(MON,44054,44054,D,,EUR,M)&lt;/Q&gt;&lt;R&gt;1&lt;/R&gt;&lt;C&gt;1&lt;/C&gt;&lt;D xsi:type="xsd:double"&gt;4773.20700888034&lt;/D&gt;&lt;/FQL&gt;&lt;FQL&gt;&lt;Q&gt;TSCO-GB^FF_MKT_VAL(MON,44054,44054,D,,EUR,M)&lt;/Q&gt;&lt;R&gt;1&lt;/R&gt;&lt;C&gt;1&lt;/C&gt;&lt;D xsi:type="xsd:double"&gt;23384.4815363001&lt;/D&gt;&lt;/FQL&gt;&lt;FQL&gt;&lt;Q&gt;III-GB^FF_MKT_VAL(MON,44054,44054,D,,EUR,M)&lt;/Q&gt;&lt;R&gt;1&lt;/R&gt;&lt;C&gt;1&lt;/C&gt;&lt;D xsi:type="xsd:double"&gt;9505.46438431857&lt;/D&gt;&lt;/FQL&gt;&lt;FQL&gt;&lt;Q&gt;SN-GB^FF_MKT_VAL(MON,44054,44054,D,,EUR,M)&lt;/Q&gt;&lt;R&gt;1&lt;/R&gt;&lt;C&gt;1&lt;/C&gt;&lt;D xsi:type="xsd:double"&gt;14554.2584339545&lt;/D&gt;&lt;/FQL&gt;&lt;FQL&gt;&lt;Q&gt;GSK-GB^FF_MKT_VAL(MON,44054,44054,D,,EUR,M)&lt;/Q&gt;&lt;R&gt;1&lt;/R&gt;&lt;C&gt;1&lt;/C&gt;&lt;D xsi:type="xsd:double"&gt;84508.5145180414&lt;/D&gt;&lt;/FQL&gt;&lt;FQL&gt;&lt;Q&gt;VCT-GB^FF_MKT_VAL(MON,44054,44054,D,,EUR,M)&lt;/Q&gt;&lt;R&gt;1&lt;/R&gt;&lt;C&gt;1&lt;/C&gt;&lt;D xsi:type="xsd:double"&gt;1800.47506859742&lt;/D&gt;&lt;/FQL&gt;&lt;FQL&gt;&lt;Q&gt;WEIR-GB^FF_MKT_VAL(MON,44054,44054,D,,EUR,M)&lt;/Q&gt;&lt;R&gt;1&lt;/R&gt;&lt;C&gt;1&lt;/C&gt;&lt;D xsi:type="xsd:double"&gt;3447.44978076691&lt;/D&gt;&lt;/FQL&gt;&lt;FQL&gt;&lt;Q&gt;LSE-GB^FF_MKT_VAL(MON,44054,44054,D,,EUR,M)&lt;/Q&gt;&lt;R&gt;1&lt;/R&gt;&lt;C&gt;1&lt;/C&gt;&lt;D xsi:type="xsd:double"&gt;32885.491087328&lt;/D&gt;&lt;/FQL&gt;&lt;FQL&gt;&lt;Q&gt;GPOR-GB^FF_MKT_VAL(MON,44054,44054,D,,EUR,M)&lt;/Q&gt;&lt;R&gt;1&lt;/R&gt;&lt;C&gt;1&lt;/C&gt;&lt;D xsi:type="xsd:double"&gt;1654.0993852808&lt;/D&gt;&lt;/FQL&gt;&lt;FQL&gt;&lt;Q&gt;DPH-GB^FF_MKT_VAL(MON,44054,44054,D,,EUR,M)&lt;/Q&gt;&lt;R&gt;1&lt;/R&gt;&lt;C&gt;1&lt;/C&gt;&lt;D xsi:type="xsd:double"&gt;3260.74492149388&lt;/D&gt;&lt;/FQL&gt;&lt;FQL&gt;&lt;Q&gt;AZN-GB^FF_MKT_VAL(MON,44054,44054,D,,EUR,M)&lt;/Q&gt;&lt;R&gt;1&lt;/R&gt;&lt;C&gt;1&lt;/C&gt;&lt;D xsi:type="xsd:double"&gt;124217.000114059&lt;/D&gt;&lt;/FQL&gt;&lt;FQL&gt;&lt;Q&gt;IDIA-CH^FF_MKT_VAL(MON,44054,44054,D,,EUR,M)&lt;/Q&gt;&lt;R&gt;1&lt;/R&gt;&lt;C&gt;1&lt;/C&gt;&lt;D xsi:type="xsd:double"&gt;3316.63600918617&lt;/D&gt;&lt;/FQL&gt;&lt;FQL&gt;&lt;Q&gt;AED-BE^FF_MKT_VAL(MON,44054,44054,D,,EUR,M)&lt;/Q&gt;&lt;R&gt;1&lt;/R&gt;&lt;C&gt;1&lt;/C&gt;&lt;D xsi:type="xsd:double"&gt;2410.913484&lt;/D&gt;&lt;/FQL&gt;&lt;FQL&gt;&lt;Q&gt;RTO-GB^FF_MKT_VAL(MON,44054,44054,D,,EUR,M)&lt;/Q&gt;&lt;R&gt;1&lt;/R&gt;&lt;C&gt;1&lt;/C&gt;&lt;D xsi:type="xsd:double"&gt;10937.3479343566&lt;/D&gt;&lt;/FQL&gt;&lt;FQL&gt;&lt;Q&gt;ABN-NL^FF_MKT_VAL(MON,44054,44054,D,,EUR,M)&lt;/Q&gt;&lt;R&gt;1&lt;/R&gt;&lt;C&gt;1&lt;/C&gt;&lt;D xsi:type="xsd:double"&gt;6602.560007024&lt;/D&gt;&lt;/FQL&gt;&lt;FQL&gt;&lt;Q&gt;GVC-GB^FF_MKT_VAL(MON,44054,44054,D,,EUR,M)&lt;/Q&gt;&lt;R&gt;1&lt;/R&gt;&lt;C&gt;1&lt;/C&gt;&lt;D xsi:type="xsd:double"&gt;4304.64631290454&lt;/D&gt;&lt;/FQL&gt;&lt;FQL&gt;&lt;Q&gt;VNA-DE^FF_MKT_VAL(MON,44054,44054,D,,EUR,M)&lt;/Q&gt;&lt;R&gt;1&lt;/R&gt;&lt;C&gt;1&lt;/C&gt;&lt;D xsi:type="xsd:double"&gt;29922.65785498&lt;/D&gt;&lt;/FQL&gt;&lt;FQL&gt;&lt;Q&gt;PSM-DE^FF_MKT_VAL(MON,44054,44054,D,,EUR,M)&lt;/Q&gt;&lt;R&gt;1&lt;/R&gt;&lt;C&gt;1&lt;/C&gt;&lt;D xsi:type="xsd:double"&gt;1973.30479532&lt;/D&gt;&lt;/FQL&gt;&lt;FQL&gt;&lt;Q&gt;WTB-GB^FF_MKT_VAL(MON,44054,44054,D,,EUR,M)&lt;/Q&gt;&lt;R&gt;1&lt;/R&gt;&lt;C&gt;1&lt;/C&gt;&lt;D xsi:type="xsd:double"&gt;3760.20873677341&lt;/D&gt;&lt;/FQL&gt;&lt;FQL&gt;&lt;Q&gt;BIRG-IE^FF_MKT_VAL(MON,44054,44054,D,,EUR,M)&lt;/Q&gt;&lt;R&gt;1&lt;/R&gt;&lt;C&gt;1&lt;/C&gt;&lt;D xsi:type="xsd:double"&gt;1879.2751495&lt;/D&gt;&lt;/FQL&gt;&lt;FQL&gt;&lt;Q&gt;RY4C-IE^FF_MKT_VAL(MON,44054,44054,D,,EUR,M)&lt;/Q&gt;&lt;R&gt;1&lt;/R&gt;&lt;C&gt;1&lt;/C&gt;&lt;D xsi:type="xsd:double"&gt;11476.375995&lt;/D&gt;&lt;/FQL&gt;&lt;FQL&gt;&lt;Q&gt;NG-GB^FF_MKT_VAL(MON,44054,44054,D,,EUR,M)&lt;/Q&gt;&lt;R&gt;1&lt;/R&gt;&lt;C&gt;1&lt;/C&gt;&lt;D xsi:type="xsd:double"&gt;35060.8615133535&lt;/D&gt;&lt;/FQL&gt;&lt;FQL&gt;&lt;Q&gt;PNN-GB^FF_MKT_VAL(MON,44054,44054,D,,EUR,M)&lt;/Q&gt;&lt;R&gt;1&lt;/R&gt;&lt;C&gt;1&lt;/C&gt;&lt;D xsi:type="xsd:double"&gt;4979.23611722901&lt;/D&gt;&lt;/FQL&gt;&lt;FQL&gt;&lt;Q&gt;LAND-GB^FF_MKT_VAL(MON,44054,44054,D,,EUR,M)&lt;/Q&gt;&lt;R&gt;1&lt;/R&gt;&lt;C&gt;1&lt;/C&gt;&lt;D xsi:type="xsd:double"&gt;4739.22543514575&lt;/D&gt;&lt;/FQL&gt;&lt;FQL&gt;&lt;Q&gt;UMI-BE^FF_MKT_VAL(MON,44054,44054,D,,EUR,M)&lt;/Q&gt;&lt;R&gt;1&lt;/R&gt;&lt;C&gt;1&lt;/C&gt;&lt;D xsi:type="xsd:double"&gt;9616.571473&lt;/D&gt;&lt;/FQL&gt;&lt;FQL&gt;&lt;Q&gt;AI-FR^FF_MKT_VAL(MON,44054,44054,D,,EUR,M)&lt;/Q&gt;&lt;R&gt;1&lt;/R&gt;&lt;C&gt;1&lt;/C&gt;&lt;D xsi:type="xsd:double"&gt;65818.9051768209&lt;/D&gt;&lt;/FQL&gt;&lt;FQL&gt;&lt;Q&gt;AMBU.B-DK^FF_MKT_VAL(MON,44054,44054,D,,EUR,M)&lt;/Q&gt;&lt;R&gt;1&lt;/R&gt;&lt;C&gt;1&lt;/C&gt;&lt;D xsi:type="xsd:double"&gt;7301.60195688017&lt;/D&gt;&lt;/FQL&gt;&lt;FQL&gt;&lt;Q&gt;ATCO.A-SE^FF_MKT_VAL(MON,44054,44054,D,,EUR,M)&lt;/Q&gt;&lt;R&gt;1&lt;/R&gt;&lt;C&gt;1&lt;/C&gt;&lt;D xsi:type="xsd:double"&gt;45472.1953697007&lt;/D&gt;&lt;/FQL&gt;&lt;FQL&gt;&lt;Q&gt;SAF-FR^FF_MKT_VAL(MON,44054,44054,D,,EUR,M)&lt;/Q&gt;&lt;R&gt;1&lt;/R&gt;&lt;C&gt;1&lt;/C&gt;&lt;D xsi:type="xsd:double"&gt;38179.46906592&lt;/D&gt;&lt;/FQL&gt;&lt;FQL&gt;&lt;Q&gt;MOWI-NO^FF_MKT_VAL(MON,44054,44054,D,,EUR,M)&lt;/Q&gt;&lt;R&gt;1&lt;/R&gt;&lt;C&gt;1&lt;/C&gt;&lt;D xsi:type="xsd:double"&gt;7889.79644171938&lt;/D&gt;&lt;/FQL&gt;&lt;FQL&gt;&lt;Q&gt;KN-FR^FF_MKT_VAL(MON,44054,44054,D,,EUR,M)&lt;/Q&gt;&lt;R&gt;1&lt;/R&gt;&lt;C&gt;1&lt;/C&gt;&lt;D xsi:type="xsd:double"&gt;6465.767479905&lt;/D&gt;&lt;/FQL&gt;&lt;FQL&gt;&lt;Q&gt;HEXA.B-SE^FF_MKT_VAL(MON,44054,44054,D,,EUR,M)&lt;/Q&gt;&lt;R&gt;1&lt;/R&gt;&lt;C&gt;1&lt;/C&gt;&lt;D xsi:type="xsd:double"&gt;20219.395274664&lt;/D&gt;&lt;/FQL&gt;&lt;FQL&gt;&lt;Q&gt;CBK-DE^FF_MKT_VAL(MON,44054,44054,D,,EUR,M)&lt;/Q&gt;&lt;R&gt;1&lt;/R&gt;&lt;C&gt;1&lt;/C&gt;&lt;D xsi:type="xsd:double"&gt;5446.6876&lt;/D&gt;&lt;/FQL&gt;&lt;FQL&gt;&lt;Q&gt;COL-ES^FF_MKT_VAL(MON,44054,44054,D,,EUR,M)&lt;/Q&gt;&lt;R&gt;1&lt;/R&gt;&lt;C&gt;1&lt;/C&gt;&lt;D xsi:type="xsd:double"&gt;3668.523885475&lt;/D&gt;&lt;/FQL&gt;&lt;FQL&gt;&lt;Q&gt;FGR-FR^FF_MKT_VAL(MON,44054,44054,D,,EUR,M)&lt;/Q&gt;&lt;R&gt;1&lt;/R&gt;&lt;C&gt;1&lt;/C&gt;&lt;D xsi:type="xsd:double"&gt;7235.86652&lt;/D&gt;&lt;/FQL&gt;&lt;FQL&gt;&lt;Q&gt;JMT-PT^FF_MKT_VAL(MON,44054,44054,D,,EUR,M)&lt;/Q&gt;&lt;R&gt;1&lt;/R&gt;&lt;C&gt;1&lt;/C&gt;&lt;D xsi:type="xsd:double"&gt;8983.4671749&lt;/D&gt;&lt;/FQL&gt;&lt;FQL&gt;&lt;Q&gt;KINV.B-SE^FF_MKT_VAL(MON,44054,44054,D,,EUR,M)&lt;/Q&gt;&lt;R&gt;1&lt;/R&gt;&lt;C&gt;1&lt;/C&gt;&lt;D xsi:type="xsd:double"&gt;8171.18688113166&lt;/D&gt;&lt;/FQL&gt;&lt;FQL&gt;&lt;Q&gt;SGRE-ES^FF_MKT_VAL(MON,44054,44054,D,,EUR,M)&lt;/Q&gt;&lt;R&gt;1&lt;/R&gt;&lt;C&gt;1&lt;/C&gt;&lt;D xsi:type="xsd:double"&gt;13505.410570875&lt;/D&gt;&lt;/FQL&gt;&lt;FQL&gt;&lt;Q&gt;TYRES-FI^FF_MKT_VAL(MON,44054,44054,D,,EUR,M)&lt;/Q&gt;&lt;R&gt;1&lt;/R&gt;&lt;C&gt;1&lt;/C&gt;&lt;D xsi:type="xsd:double"&gt;2818.319766&lt;/D&gt;&lt;/FQL&gt;&lt;FQL&gt;&lt;Q&gt;NHY-NO^FF_MKT_VAL(MON,44054,44054,D,,EUR,M)&lt;/Q&gt;&lt;R&gt;1&lt;/R&gt;&lt;C&gt;1&lt;/C&gt;&lt;D xsi:type="xsd:double"&gt;4847.78916234523&lt;/D&gt;&lt;/FQL&gt;&lt;FQL&gt;&lt;Q&gt;RUI-FR^FF_MKT_VAL(MON,44054,44054,D,,EUR,M)&lt;/Q&gt;&lt;R&gt;1&lt;/R&gt;&lt;C&gt;1&lt;/C&gt;&lt;D xsi:type="xsd:double"&gt;4002.12480529217&lt;/D&gt;&lt;/FQL&gt;&lt;FQL&gt;&lt;Q&gt;ABI-BE^FF_MKT_VAL(MON,44054,44054,D,,EUR,M)&lt;/Q&gt;&lt;R&gt;1&lt;/R&gt;&lt;C&gt;1&lt;/C&gt;&lt;D xsi:type="xsd:double"&gt;90909.74506696&lt;/D&gt;&lt;/FQL&gt;&lt;FQL&gt;&lt;Q&gt;DIM-FR^FF_MKT_VAL(MON,44054,44054,D,,EUR,M)&lt;/Q&gt;&lt;R&gt;1&lt;/R&gt;&lt;C&gt;1&lt;/C&gt;&lt;D xsi:type="xsd:double"&gt;24334.71876&lt;/D&gt;&lt;/FQL&gt;&lt;FQL&gt;&lt;Q&gt;SKF.B-SE^FF_MKT_VAL(MON,44054,44054,D,,EUR,M)&lt;/Q&gt;&lt;R&gt;1&lt;/R&gt;&lt;C&gt;1&lt;/C&gt;&lt;D xsi:type="xsd:double"&gt;7110.09848815532&lt;/D&gt;&lt;/FQL&gt;&lt;FQL&gt;&lt;Q&gt;SIKA-CH^FF_MKT_VAL(MON,44054,44054,D,,EUR,M)&lt;/Q&gt;&lt;R&gt;1&lt;/R&gt;&lt;C&gt;1&lt;/C&gt;&lt;D xsi:type="xsd:double"&gt;26418.3290775465&lt;/D&gt;&lt;/FQL&gt;&lt;FQL&gt;&lt;Q&gt;DG-FR^FF_MKT_VAL(MON,44054,44054,D,,EUR,M)&lt;/Q&gt;&lt;R&gt;1&lt;/R&gt;&lt;C&gt;1&lt;/C&gt;&lt;D xsi:type="xsd:double"&gt;40383.6558944&lt;/D&gt;&lt;/FQL&gt;&lt;FQL&gt;&lt;Q&gt;FLTR-IE^FF_MKT_VAL(MON,44054,44054,D,,EUR,M)&lt;/Q&gt;&lt;R&gt;1&lt;/R&gt;&lt;C&gt;1&lt;/C&gt;&lt;D xsi:type="xsd:double"&gt;17425.732489713&lt;/D&gt;&lt;/FQL&gt;&lt;FQL&gt;&lt;Q&gt;SCA.B-SE^FF_MKT_VAL(MON,44054,44054,D,,EUR,M)&lt;/Q&gt;&lt;R&gt;1&lt;/R&gt;&lt;C&gt;1&lt;/C&gt;&lt;D xsi:type="xsd:double"&gt;7186.63879890707&lt;/D&gt;&lt;/FQL&gt;&lt;FQL&gt;&lt;Q&gt;FP-FR^FF_MKT_VAL(MON,44054,44054,D,,EUR,M)&lt;/Q&gt;&lt;R&gt;1&lt;/R&gt;&lt;C&gt;1&lt;/C&gt;&lt;D xsi:type="xsd:double"&gt;80952.8720307&lt;/D&gt;&lt;/FQL&gt;&lt;FQL&gt;&lt;Q&gt;FR-FR^FF_MKT_VAL(MON,44054,44054,D,,EUR,M)&lt;/Q&gt;&lt;R&gt;1&lt;/R&gt;&lt;C&gt;1&lt;/C&gt;&lt;D xsi:type="xsd:double"&gt;5205.69848048&lt;/D&gt;&lt;/FQL&gt;&lt;FQL&gt;&lt;Q&gt;VOLV.B-SE^FF_MKT_VAL(MON,44054,44054,D,,EUR,M)&lt;/Q&gt;&lt;R&gt;1&lt;/R&gt;&lt;C&gt;1&lt;/C&gt;&lt;D xsi:type="xsd:double"&gt;29676.6149539026&lt;/D&gt;&lt;/FQL&gt;&lt;FQL&gt;&lt;Q&gt;HOLM.B-SE^FF_MKT_VAL(MON,44054,44054,D,,EUR,M)&lt;/Q&gt;&lt;R&gt;1&lt;/R&gt;&lt;C&gt;1&lt;/C&gt;&lt;D xsi:type="xsd:double"&gt;4695.03208659794&lt;/D&gt;&lt;/FQL&gt;&lt;FQL&gt;&lt;Q&gt;TEL2.B-SE^FF_MKT_VAL(MON,44054,44054,D,,EUR,M)&lt;/Q&gt;&lt;R&gt;1&lt;/R&gt;&lt;C&gt;1&lt;/C&gt;&lt;D xsi:type="xsd:double"&gt;8261.75638983915&lt;/D&gt;&lt;/FQL&gt;&lt;FQL&gt;&lt;Q&gt;CAST-SE^FF_MKT_VAL(MON,44054,44054,D,,EUR,M)&lt;/Q&gt;&lt;R&gt;1&lt;/R&gt;&lt;C&gt;1&lt;/C&gt;&lt;D xsi:type="xsd:double"&gt;4956.41040809469&lt;/D&gt;&lt;/FQL&gt;&lt;FQL&gt;&lt;Q&gt;AD-NL^FF_MKT_VAL(MON,44054,44054,D,,EUR,M)&lt;/Q&gt;&lt;R&gt;1&lt;/R&gt;&lt;C&gt;1&lt;/C&gt;&lt;D xsi:type="xsd:double"&gt;26105.84211028&lt;/D&gt;&lt;/FQL&gt;&lt;FQL&gt;&lt;Q&gt;NIBE.B-SE^FF_MKT_VAL(MON,44054,44054,D,,EUR,M)&lt;/Q&gt;&lt;R&gt;1&lt;/R&gt;&lt;C&gt;1&lt;/C&gt;&lt;D xsi:type="xsd:double"&gt;10236.5905905574&lt;/D&gt;&lt;/FQL&gt;&lt;FQL&gt;&lt;Q&gt;ALO-FR^FF_MKT_VAL(MON,44054,44054,D,,EUR,M)&lt;/Q&gt;&lt;R&gt;1&lt;/R&gt;&lt;C&gt;1&lt;/C&gt;&lt;D xsi:type="xsd:double"&gt;10672.74172386&lt;/D&gt;&lt;/FQL&gt;&lt;FQL&gt;&lt;Q&gt;ACS-ES^FF_MKT_VAL(MON,44054,44054,D,,EUR,M)&lt;/Q&gt;&lt;R&gt;1&lt;/R&gt;&lt;C&gt;1&lt;/C&gt;&lt;D xsi:type="xsd:double"&gt;5776.0738534&lt;/D&gt;&lt;/FQL&gt;&lt;FQL&gt;&lt;Q&gt;BAKKA-NO^FF_MKT_VAL(MON,44054,44054,D,,EUR,M)&lt;/Q&gt;&lt;R&gt;1&lt;/R&gt;&lt;C&gt;1&lt;/C&gt;&lt;D xsi:type="xsd:double"&gt;3038.15809764746&lt;/D&gt;&lt;/FQL&gt;&lt;FQL&gt;&lt;Q&gt;RBREW-DK^FF_MKT_VAL(MON,44054,44054,D,,EUR,M)&lt;/Q&gt;&lt;R&gt;1&lt;/R&gt;&lt;C&gt;1&lt;/C&gt;&lt;D xsi:type="xsd:double"&gt;4143.28715506268&lt;/D&gt;&lt;/FQL&gt;&lt;FQL&gt;&lt;Q&gt;AKZA-NL^FF_MKT_VAL(MON,44054,44054,D,,EUR,M)&lt;/Q&gt;&lt;R&gt;1&lt;/R&gt;&lt;C&gt;1&lt;/C&gt;&lt;D xsi:type="xsd:double"&gt;15198.444&lt;/D&gt;&lt;/FQL&gt;&lt;FQL&gt;&lt;Q&gt;ORK-NO^FF_MKT_VAL(MON,44054,44054,D,,EUR,M)&lt;/Q&gt;&lt;R&gt;1&lt;/R&gt;&lt;C&gt;1&lt;/C&gt;&lt;D xsi:type="xsd:double"&gt;8339.19018430442&lt;/D&gt;&lt;/FQL&gt;&lt;FQL&gt;&lt;Q&gt;INDU.A-SE^FF_MKT_VAL(MON,44054,44054,D,,EUR,M)&lt;/Q&gt;&lt;R&gt;1&lt;/R&gt;&lt;C&gt;1&lt;/C&gt;&lt;D xsi:type="xsd:double"&gt;9100.08901113457&lt;/D&gt;&lt;/FQL&gt;&lt;FQL&gt;&lt;Q&gt;ELUX.B-SE^FF_MKT_VAL(MON,44054,44054,D,,EUR,M)&lt;/Q&gt;&lt;R&gt;1&lt;/R&gt;&lt;C&gt;1&lt;/C&gt;&lt;D xsi:type="xsd:double"&gt;4559.847862477&lt;/D&gt;&lt;/FQL&gt;&lt;FQL&gt;&lt;Q&gt;SWEC.B-SE^FF_MKT_VAL(MON,44054,44054,D,,EUR,M)&lt;/Q&gt;&lt;R&gt;1&lt;/R&gt;&lt;C&gt;1&lt;/C&gt;&lt;D xsi:type="xsd:double"&gt;5748.36235515343&lt;/D&gt;&lt;/FQL&gt;&lt;FQL&gt;&lt;Q&gt;LATO.B-SE^FF_MKT_VAL(MON,44054,44054,D,,EUR,M)&lt;/Q&gt;&lt;R&gt;1&lt;/R&gt;&lt;C&gt;1&lt;/C&gt;&lt;D xsi:type="xsd:double"&gt;11087.412485557&lt;/D&gt;&lt;/FQL&gt;&lt;FQL&gt;&lt;Q&gt;UNA-NL^FF_MKT_VAL(MON,44054,44054,D,,EUR,M)&lt;/Q&gt;&lt;R&gt;1&lt;/R&gt;&lt;C&gt;1&lt;/C&gt;&lt;D xsi:type="xsd:double"&gt;131055.7965576&lt;/D&gt;&lt;/FQL&gt;&lt;FQL&gt;&lt;Q&gt;GEBN-CH^FF_MKT_VAL(MON,44054,44054,D,,EUR,M)&lt;/Q&gt;&lt;R&gt;1&lt;/R&gt;&lt;C&gt;1&lt;/C&gt;&lt;D xsi:type="xsd:double"&gt;16726.3940793531&lt;/D&gt;&lt;/FQL&gt;&lt;FQL&gt;&lt;Q&gt;ASSA.B-SE^FF_MKT_VAL(MON,44054,44054,D,,EUR,M)&lt;/Q&gt;&lt;R&gt;1&lt;/R&gt;&lt;C&gt;1&lt;/C&gt;&lt;D xsi:type="xsd:double"&gt;20588.591024376&lt;/D&gt;&lt;/FQL&gt;&lt;FQL&gt;&lt;Q&gt;SHB.A-SE^FF_MKT_VAL(MON,44054,44054,D,,EUR,M)&lt;/Q&gt;&lt;R&gt;1&lt;/R&gt;&lt;C&gt;1&lt;/C&gt;&lt;D xsi:type="xsd:double"&gt;15852.1462290819&lt;/D&gt;&lt;/FQL&gt;&lt;FQL&gt;&lt;Q&gt;WDP-BE^FF_MKT_VAL(MON,44054,44054,D,,EUR,M)&lt;/Q&gt;&lt;R&gt;1&lt;/R&gt;&lt;C&gt;1&lt;/C&gt;&lt;D xsi:type="xsd:double"&gt;4743.48148905&lt;/D&gt;&lt;/FQL&gt;&lt;FQL&gt;&lt;Q&gt;NELES-FI^FF_MKT_VAL(MON,44054,44054,D,,EUR,M)&lt;/Q&gt;&lt;R&gt;1&lt;/R&gt;&lt;C&gt;1&lt;/C&gt;&lt;D xsi:type="xsd:double"&gt;1838.4222348&lt;/D&gt;&lt;/FQL&gt;&lt;FQL&gt;&lt;Q&gt;REE-ES^FF_MKT_VAL(MON,44054,44054,D,,EUR,M)&lt;/Q&gt;&lt;R&gt;1&lt;/R&gt;&lt;C&gt;1&lt;/C&gt;&lt;D xsi:type="xsd:double"&gt;8899.67379448&lt;/D&gt;&lt;/FQL&gt;&lt;FQL&gt;&lt;Q&gt;QIA-DE^FF_MKT_VAL(MON,44054,44054,D,,EUR,M)&lt;/Q&gt;&lt;R&gt;1&lt;/R&gt;&lt;C&gt;1&lt;/C&gt;&lt;D xsi:type="xsd:double"&gt;9554.86942265133&lt;/D&gt;&lt;/FQL&gt;&lt;FQL&gt;&lt;Q&gt;FCA-IT^FF_MKT_VAL(MON,44054,44054,D,,EUR,M)&lt;/Q&gt;&lt;R&gt;1&lt;/R&gt;&lt;C&gt;1&lt;/C&gt;&lt;D xsi:type="xsd:double"&gt;13567.44479344&lt;/D&gt;&lt;/FQL&gt;&lt;FQL&gt;&lt;Q&gt;BALD.B-SE^FF_MKT_VAL(MON,44054,44054,D,,EUR,M)&lt;/Q&gt;&lt;R&gt;1&lt;/R&gt;&lt;C&gt;1&lt;/C&gt;&lt;D xsi:type="xsd:double"&gt;6286.24369790718&lt;/D&gt;&lt;/FQL&gt;&lt;FQL&gt;&lt;Q&gt;TOP-DK^FF_MKT_VAL(MON,44054,44054,D,,EUR,M)&lt;/Q&gt;&lt;R&gt;1&lt;/R&gt;&lt;C&gt;1&lt;/C&gt;&lt;D xsi:type="xsd:double"&gt;3157.5275216638&lt;/D&gt;&lt;/FQL&gt;&lt;FQL&gt;&lt;Q&gt;LDO-IT^FF_MKT_VAL(MON,44054,44054,D,,EUR,M)&lt;/Q&gt;&lt;R&gt;1&lt;/R&gt;&lt;C&gt;1&lt;/C&gt;&lt;D xsi:type="xsd:double"&gt;3110.79272818&lt;/D&gt;&lt;/FQL&gt;&lt;FQL&gt;&lt;Q&gt;COLO.B-DK^FF_MKT_VAL(MON,44054,44054,D,,EUR,M)&lt;/Q&gt;&lt;R&gt;1&lt;/R&gt;&lt;C&gt;1&lt;/C&gt;&lt;D xsi:type="xsd:double"&gt;30729.9320694072&lt;/D&gt;&lt;/FQL&gt;&lt;FQL&gt;&lt;Q&gt;UBI-FR^FF_MKT_VAL(MON,44054,44054,D,,EUR,M)&lt;/Q&gt;&lt;R&gt;1&lt;/R&gt;&lt;C&gt;1&lt;/C&gt;&lt;D xsi:type="xsd:double"&gt;8557.1494691&lt;/D&gt;&lt;/FQL&gt;&lt;FQL&gt;&lt;Q&gt;DSV-DK^FF_MKT_VAL(MON,44054,44054,D,,EUR,M)&lt;/Q&gt;&lt;R&gt;1&lt;/R&gt;&lt;C&gt;1&lt;/C&gt;&lt;D xsi:type="xsd:double"&gt;26454.4137091444&lt;/D&gt;&lt;/FQL&gt;&lt;FQL&gt;&lt;Q&gt;PSPN-CH^FF_MKT_VAL(MON,44054,44054,D,,EUR,M)&lt;/Q&gt;&lt;R&gt;1&lt;/R&gt;&lt;C&gt;1&lt;/C&gt;&lt;D xsi:type="xsd:double"&gt;4344.93854144364&lt;/D&gt;&lt;/FQL&gt;&lt;FQL&gt;&lt;Q&gt;AXFO-SE^FF_MKT_VAL(MON,44054,44054,D,,EUR,M)&lt;/Q&gt;&lt;R&gt;1&lt;/R&gt;&lt;C&gt;1&lt;/C&gt;&lt;D xsi:type="xsd:double"&gt;3997.94625959587&lt;/D&gt;&lt;/FQL&gt;&lt;FQL&gt;&lt;Q&gt;GLJ-DE^FF_MKT_VAL(MON,44054,44054,D,,EUR,M)&lt;/Q&gt;&lt;R&gt;1&lt;/R&gt;&lt;C&gt;1&lt;/C&gt;&lt;D xsi:type="xsd:double"&gt;2966.650752&lt;/D&gt;&lt;/FQL&gt;&lt;FQL&gt;&lt;Q&gt;SPSN-CH^FF_MKT_VAL(MON,44054,44054,D,,EUR,M)&lt;/Q&gt;&lt;R&gt;1&lt;/R&gt;&lt;C&gt;1&lt;/C&gt;&lt;D xsi:type="xsd:double"&gt;5872.14602811776&lt;/D&gt;&lt;/FQL&gt;&lt;FQL&gt;&lt;Q&gt;SIM-DK^FF_MKT_VAL(MON,44054,44054,D,,EUR,M)&lt;/Q&gt;&lt;R&gt;1&lt;/R&gt;&lt;C&gt;1&lt;/C&gt;&lt;D xsi:type="xsd:double"&gt;3919.3530956379&lt;/D&gt;&lt;/FQL&gt;&lt;FQL&gt;&lt;Q&gt;ASML-NL^FF_MKT_VAL(MON,44054,44054,D,,EUR,M)&lt;/Q&gt;&lt;R&gt;1&lt;/R&gt;&lt;C&gt;1&lt;/C&gt;&lt;D xsi:type="xsd:double"&gt;125390.441230865&lt;/D&gt;&lt;/FQL&gt;&lt;FQL&gt;&lt;Q&gt;DEMANT-DK^FF_MKT_VAL(MON,44054,44054,D,,EUR,M)&lt;/Q&gt;&lt;R&gt;1&lt;/R&gt;&lt;C&gt;1&lt;/C&gt;&lt;D xsi:type="xsd:double"&gt;6311.04796317426&lt;/D&gt;&lt;/FQL&gt;&lt;FQL&gt;&lt;Q&gt;SAND-SE^FF_MKT_VAL(MON,44054,44054,D,,EUR,M)&lt;/Q&gt;&lt;R&gt;1&lt;/R&gt;&lt;C&gt;1&lt;/C&gt;&lt;D xsi:type="xsd:double"&gt;19726.1791921651&lt;/D&gt;&lt;/FQL&gt;&lt;FQL&gt;&lt;Q&gt;IGG-GB^FF_MKT_VAL(MON,44054,44054,D,,EUR,M)&lt;/Q&gt;&lt;R&gt;1&lt;/R&gt;&lt;C&gt;1&lt;/C&gt;&lt;D xsi:type="xsd:double"&gt;3007.54908584842&lt;/D&gt;&lt;/FQL&gt;&lt;FQL&gt;&lt;Q&gt;BN-FR^FF_MKT_VAL(MON,44054,44054,D,,EUR,M)&lt;/Q&gt;&lt;R&gt;1&lt;/R&gt;&lt;C&gt;1&lt;/C&gt;&lt;D xsi:type="xsd:double"&gt;36687.18143618&lt;/D&gt;&lt;/FQL&gt;&lt;FQL&gt;&lt;Q&gt;KNEBV-FI^FF_MKT_VAL(MON,44054,44054,D,,EUR,M)&lt;/Q&gt;&lt;R&gt;1&lt;/R&gt;&lt;C&gt;1&lt;/C&gt;&lt;D xsi:type="xsd:double"&gt;34856.68426608&lt;/D&gt;&lt;/FQL&gt;&lt;FQL&gt;&lt;Q&gt;TRN-IT^FF_MKT_VAL(MON,44054,44054,D,,EUR,M)&lt;/Q&gt;&lt;R&gt;1&lt;/R&gt;&lt;C&gt;1&lt;/C&gt;&lt;D xsi:type="xsd:double"&gt;12674.489332224&lt;/D&gt;&lt;/FQL&gt;&lt;FQL&gt;&lt;Q&gt;BKG-GB^FF_MKT_VAL(MON,44054,44054,D,,EUR,M)&lt;/Q&gt;&lt;R&gt;1&lt;/R&gt;&lt;C&gt;1&lt;/C&gt;&lt;D xsi:type="xsd:double"&gt;6203.95312297883&lt;/D&gt;&lt;/FQL&gt;&lt;FQL&gt;&lt;Q&gt;CCH-GB^FF_MKT_VAL(MON,44054,44054,D,,EUR,M)&lt;/Q&gt;&lt;R&gt;1&lt;/R&gt;&lt;C&gt;1&lt;/C&gt;&lt;D xsi:type="xsd:double"&gt;8084.18088300811&lt;/D&gt;&lt;/FQL&gt;&lt;FQL&gt;&lt;Q&gt;REC-IT^FF_MKT_VAL(MON,44054,44054,D,,EUR,M)&lt;/Q&gt;&lt;R&gt;1&lt;/R&gt;&lt;C&gt;1&lt;/C&gt;&lt;D xsi:type="xsd:double"&gt;9312.59084496&lt;/D&gt;&lt;/FQL&gt;&lt;FQL&gt;&lt;Q&gt;NOVO.B-DK^FF_MKT_VAL(MON,44054,44054,D,,EUR,M)&lt;/Q&gt;&lt;R&gt;1&lt;/R&gt;&lt;C&gt;1&lt;/C&gt;&lt;D xsi:type="xsd:double"&gt;128851.243713494&lt;/D&gt;&lt;/FQL&gt;&lt;FQL&gt;&lt;Q&gt;HEIO-NL^FF_MKT_VAL(MON,44054,44054,D,,EUR,M)&lt;/Q&gt;&lt;R&gt;1&lt;/R&gt;&lt;C&gt;1&lt;/C&gt;&lt;D xsi:type="xsd:double"&gt;21127.0128228&lt;/D&gt;&lt;/FQL&gt;&lt;FQL&gt;&lt;Q&gt;AMP-IT^FF_MKT_VAL(MON,44054,44054,D,,EUR,M)&lt;/Q&gt;&lt;R&gt;1&lt;/R&gt;&lt;C&gt;1&lt;/C&gt;&lt;D xsi:type="xsd:double"&gt;6473.1252177&lt;/D&gt;&lt;/FQL&gt;&lt;FQL&gt;&lt;Q&gt;LOGN-CH^FF_MKT_VAL(MON,44054,44054,D,,EUR,M)&lt;/Q&gt;&lt;R&gt;1&lt;/R&gt;&lt;C&gt;1&lt;/C&gt;&lt;D xsi:type="xsd:double"&gt;10376.9352965446&lt;/D&gt;&lt;/FQL&gt;&lt;FQL&gt;&lt;Q&gt;INGA-NL^FF_MKT_VAL(MON,44054,44054,D,,EUR,M)&lt;/Q&gt;&lt;R&gt;1&lt;/R&gt;&lt;C&gt;1&lt;/C&gt;&lt;D xsi:type="xsd:double"&gt;22994.9896&lt;/D&gt;&lt;/FQL&gt;&lt;FQL&gt;&lt;Q&gt;CPR-IT^FF_MKT_VAL(MON,44054,44054,D,,EUR,M)&lt;/Q&gt;&lt;R&gt;1&lt;/R&gt;&lt;C&gt;1&lt;/C&gt;&lt;D xsi:type="xsd:double"&gt;9772.0369454&lt;/D&gt;&lt;/FQL&gt;&lt;FQL&gt;&lt;Q&gt;KNIN-CH^FF_MKT_VAL(MON,44054,44054,D,,EUR,M)&lt;/Q&gt;&lt;R&gt;1&lt;/R&gt;&lt;C&gt;1&lt;/C&gt;&lt;D xsi:type="xsd:double"&gt;17397.5208349994&lt;/D&gt;&lt;/FQL&gt;&lt;FQL&gt;&lt;Q&gt;MAP-ES^FF_MKT_VAL(MON,44054,44054,D,,EUR,M)&lt;/Q&gt;&lt;R&gt;1&lt;/R&gt;&lt;C&gt;1&lt;/C&gt;&lt;D xsi:type="xsd:double"&gt;4653.181959314&lt;/D&gt;&lt;/FQL&gt;&lt;FQL&gt;&lt;Q&gt;ADDT.B-SE^FF_MKT_VAL(MON,44054,44054,D,,EUR,M)&lt;/Q&gt;&lt;R&gt;1&lt;/R&gt;&lt;C&gt;1&lt;/C&gt;&lt;D xsi:type="xsd:double"&gt;2657.77302968282&lt;/D&gt;&lt;/FQL&gt;&lt;FQL&gt;&lt;Q&gt;BIM-FR^FF_MKT_VAL(MON,44054,44054,D,,EUR,M)&lt;/Q&gt;&lt;R&gt;1&lt;/R&gt;&lt;C&gt;1&lt;/C&gt;&lt;D xsi:type="xsd:double"&gt;16266.5393&lt;/D&gt;&lt;/FQL&gt;&lt;FQL&gt;&lt;Q&gt;AGS-BE^FF_MKT_VAL(MON,44054,44054,D,,EUR,M)&lt;/Q&gt;&lt;R&gt;1&lt;/R&gt;&lt;C&gt;1&lt;/C&gt;&lt;D xsi:type="xsd:double"&gt;5959.93125&lt;/D&gt;&lt;/FQL&gt;&lt;FQL&gt;&lt;Q&gt;BOL-SE^FF_MKT_VAL(MON,44054,44054,D,,EUR,M)&lt;/Q&gt;&lt;R&gt;1&lt;/R&gt;&lt;C&gt;1&lt;/C&gt;&lt;D xsi:type="xsd:double"&gt;6293.04296981242&lt;/D&gt;&lt;/FQL&gt;&lt;FQL&gt;&lt;Q&gt;FABG-SE^FF_MKT_VAL(MON,44054,44054,D,,EUR,M)&lt;/Q&gt;&lt;R&gt;1&lt;/R&gt;&lt;C&gt;1&lt;/C&gt;&lt;D xsi:type="xsd:double"&gt;3548.02877234908&lt;/D&gt;&lt;/FQL&gt;&lt;FQL&gt;&lt;</t>
        </r>
      </text>
    </comment>
    <comment ref="A904" authorId="0" shapeId="0" xr:uid="{C14C4BF6-C01F-4899-A3AD-1754B1CB43D6}">
      <text>
        <r>
          <rPr>
            <b/>
            <sz val="9"/>
            <color indexed="81"/>
            <rFont val="Tahoma"/>
            <family val="2"/>
          </rPr>
          <t>Q&gt;SCHP-CH^FF_MKT_VAL(MON,44054,44054,D,,EUR,M)&lt;/Q&gt;&lt;R&gt;1&lt;/R&gt;&lt;C&gt;1&lt;/C&gt;&lt;D xsi:type="xsd:double"&gt;23016.085073922&lt;/D&gt;&lt;/FQL&gt;&lt;FQL&gt;&lt;Q&gt;MRO-GB^FF_MKT_VAL(MON,44054,44054,D,,EUR,M)&lt;/Q&gt;&lt;R&gt;1&lt;/R&gt;&lt;C&gt;1&lt;/C&gt;&lt;D xsi:type="xsd:double"&gt;4597.50970597019&lt;/D&gt;&lt;/FQL&gt;&lt;FQL&gt;&lt;Q&gt;RDSA-NL^FF_MKT_VAL(MON,44054,44054,D,,EUR,M)&lt;/Q&gt;&lt;R&gt;1&lt;/R&gt;&lt;C&gt;1&lt;/C&gt;&lt;D xsi:type="xsd:double"&gt;96897.4620368035&lt;/D&gt;&lt;/FQL&gt;&lt;FQL&gt;&lt;Q&gt;WIHL-SE^FF_MKT_VAL(MON,44054,44054,D,,EUR,M)&lt;/Q&gt;&lt;R&gt;1&lt;/R&gt;&lt;C&gt;1&lt;/C&gt;&lt;D xsi:type="xsd:double"&gt;2182.36738198226&lt;/D&gt;&lt;/FQL&gt;&lt;FQL&gt;&lt;Q&gt;INF-GB^FF_MKT_VAL(MON,44054,44054,D,,EUR,M)&lt;/Q&gt;&lt;R&gt;1&lt;/R&gt;&lt;C&gt;1&lt;/C&gt;&lt;D xsi:type="xsd:double"&gt;5133.56653212754&lt;/D&gt;&lt;/FQL&gt;&lt;FQL&gt;&lt;Q&gt;AMS-CH^FF_MKT_VAL(MON,44054,44054,D,,EUR,M)&lt;/Q&gt;&lt;R&gt;1&lt;/R&gt;&lt;C&gt;1&lt;/C&gt;&lt;D xsi:type="xsd:double"&gt;3672.16239696956&lt;/D&gt;&lt;/FQL&gt;&lt;FQL&gt;&lt;Q&gt;TRYG-DK^FF_MKT_VAL(MON,44054,44054,D,,EUR,M)&lt;/Q&gt;&lt;R&gt;1&lt;/R&gt;&lt;C&gt;1&lt;/C&gt;&lt;D xsi:type="xsd:double"&gt;7538.29457689004&lt;/D&gt;&lt;/FQL&gt;&lt;FQL&gt;&lt;Q&gt;AAK-SE^FF_MKT_VAL(MON,44054,44054,D,,EUR,M)&lt;/Q&gt;&lt;R&gt;1&lt;/R&gt;&lt;C&gt;1&lt;/C&gt;&lt;D xsi:type="xsd:double"&gt;3798.70610846499&lt;/D&gt;&lt;/FQL&gt;&lt;FQL&gt;&lt;Q&gt;SCR-FR^FF_MKT_VAL(MON,44054,44054,D,,EUR,M)&lt;/Q&gt;&lt;R&gt;1&lt;/R&gt;&lt;C&gt;1&lt;/C&gt;&lt;D xsi:type="xsd:double"&gt;4061.0085964&lt;/D&gt;&lt;/FQL&gt;&lt;FQL&gt;&lt;Q&gt;INDT-SE^FF_MKT_VAL(MON,44054,44054,D,,EUR,M)&lt;/Q&gt;&lt;R&gt;1&lt;/R&gt;&lt;C&gt;1&lt;/C&gt;&lt;D xsi:type="xsd:double"&gt;5176.54041039503&lt;/D&gt;&lt;/FQL&gt;&lt;FQL&gt;&lt;Q&gt;EKTA.B-SE^FF_MKT_VAL(MON,44054,44054,D,,EUR,M)&lt;/Q&gt;&lt;R&gt;1&lt;/R&gt;&lt;C&gt;1&lt;/C&gt;&lt;D xsi:type="xsd:double"&gt;3312.46201676373&lt;/D&gt;&lt;/FQL&gt;&lt;FQL&gt;&lt;Q&gt;IPN-FR^FF_MKT_VAL(MON,44054,44054,D,,EUR,M)&lt;/Q&gt;&lt;R&gt;1&lt;/R&gt;&lt;C&gt;1&lt;/C&gt;&lt;D xsi:type="xsd:double"&gt;6847.6467742&lt;/D&gt;&lt;/FQL&gt;&lt;FQL&gt;&lt;Q&gt;DSM-NL^FF_MKT_VAL(MON,44054,44054,D,,EUR,M)&lt;/Q&gt;&lt;R&gt;1&lt;/R&gt;&lt;C&gt;1&lt;/C&gt;&lt;D xsi:type="xsd:double"&gt;22349.3603724876&lt;/D&gt;&lt;/FQL&gt;&lt;FQL&gt;&lt;Q&gt;HIK-GB^FF_MKT_VAL(MON,44054,44054,D,,EUR,M)&lt;/Q&gt;&lt;R&gt;1&lt;/R&gt;&lt;C&gt;1&lt;/C&gt;&lt;D xsi:type="xsd:double"&gt;5498.43389294997&lt;/D&gt;&lt;/FQL&gt;&lt;FQL&gt;&lt;Q&gt;EDF-FR^FF_MKT_VAL(MON,44054,44054,D,,EUR,M)&lt;/Q&gt;&lt;R&gt;1&lt;/R&gt;&lt;C&gt;1&lt;/C&gt;&lt;D xsi:type="xsd:double"&gt;26494.2111654&lt;/D&gt;&lt;/FQL&gt;&lt;FQL&gt;&lt;Q&gt;GRF-ES^FF_MKT_VAL(MON,44054,44054,D,,EUR,M)&lt;/Q&gt;&lt;R&gt;1&lt;/R&gt;&lt;C&gt;1&lt;/C&gt;&lt;D xsi:type="xsd:double"&gt;16908.1448419&lt;/D&gt;&lt;/FQL&gt;&lt;FQL&gt;&lt;Q&gt;HL-GB^FF_MKT_VAL(MON,44054,44054,D,,EUR,M)&lt;/Q&gt;&lt;R&gt;1&lt;/R&gt;&lt;C&gt;1&lt;/C&gt;&lt;D xsi:type="xsd:double"&gt;9196.74703526923&lt;/D&gt;&lt;/FQL&gt;&lt;FQL&gt;&lt;Q&gt;ICA-SE^FF_MKT_VAL(MON,44054,44054,D,,EUR,M)&lt;/Q&gt;&lt;R&gt;1&lt;/R&gt;&lt;C&gt;1&lt;/C&gt;&lt;D xsi:type="xsd:double"&gt;8378.74950222169&lt;/D&gt;&lt;/FQL&gt;&lt;FQL&gt;&lt;Q&gt;AGR-GB^FF_MKT_VAL(MON,44054,44054,D,,EUR,M)&lt;/Q&gt;&lt;R&gt;1&lt;/R&gt;&lt;C&gt;1&lt;/C&gt;&lt;D xsi:type="xsd:double"&gt;2116.05087886345&lt;/D&gt;&lt;/FQL&gt;&lt;FQL&gt;&lt;Q&gt;GALP-PT^FF_MKT_VAL(MON,44054,44054,D,,EUR,M)&lt;/Q&gt;&lt;R&gt;1&lt;/R&gt;&lt;C&gt;1&lt;/C&gt;&lt;D xsi:type="xsd:double"&gt;7380.3306515&lt;/D&gt;&lt;/FQL&gt;&lt;FQL&gt;&lt;Q&gt;BVIC-GB^FF_MKT_VAL(MON,44054,44054,D,,EUR,M)&lt;/Q&gt;&lt;R&gt;1&lt;/R&gt;&lt;C&gt;1&lt;/C&gt;&lt;D xsi:type="xsd:double"&gt;2359.96602844074&lt;/D&gt;&lt;/FQL&gt;&lt;FQL&gt;&lt;Q&gt;TGS-NO^FF_MKT_VAL(MON,44054,44054,D,,EUR,M)&lt;/Q&gt;&lt;R&gt;1&lt;/R&gt;&lt;C&gt;1&lt;/C&gt;&lt;D xsi:type="xsd:double"&gt;1454.84348510867&lt;/D&gt;&lt;/FQL&gt;&lt;FQL&gt;&lt;Q&gt;SESG-FR^FF_MKT_VAL(MON,44054,44054,D,,EUR,M)&lt;/Q&gt;&lt;R&gt;1&lt;/R&gt;&lt;C&gt;1&lt;/C&gt;&lt;D xsi:type="xsd:double"&gt;2270.979099936&lt;/D&gt;&lt;/FQL&gt;&lt;FQL&gt;&lt;Q&gt;SBMO-NL^FF_MKT_VAL(MON,44054,44054,D,,EUR,M)&lt;/Q&gt;&lt;R&gt;1&lt;/R&gt;&lt;C&gt;1&lt;/C&gt;&lt;D xsi:type="xsd:double"&gt;2609.547591175&lt;/D&gt;&lt;/FQL&gt;&lt;FQL&gt;&lt;Q&gt;NESTE-FI^FF_MKT_VAL(MON,44054,44054,D,,EUR,M)&lt;/Q&gt;&lt;R&gt;1&lt;/R&gt;&lt;C&gt;1&lt;/C&gt;&lt;D xsi:type="xsd:double"&gt;29853.4885632&lt;/D&gt;&lt;/FQL&gt;&lt;FQL&gt;&lt;Q&gt;FER-ES^FF_MKT_VAL(MON,44054,44054,D,,EUR,M)&lt;/Q&gt;&lt;R&gt;1&lt;/R&gt;&lt;C&gt;1&lt;/C&gt;&lt;D xsi:type="xsd:double"&gt;15234.31482234&lt;/D&gt;&lt;/FQL&gt;&lt;FQL&gt;&lt;Q&gt;PGHN-CH^FF_MKT_VAL(MON,44054,44054,D,,EUR,M)&lt;/Q&gt;&lt;R&gt;1&lt;/R&gt;&lt;C&gt;1&lt;/C&gt;&lt;D xsi:type="xsd:double"&gt;21643.6380096507&lt;/D&gt;&lt;/FQL&gt;&lt;FQL&gt;&lt;Q&gt;ADM-GB^FF_MKT_VAL(MON,44054,44054,D,,EUR,M)&lt;/Q&gt;&lt;R&gt;1&lt;/R&gt;&lt;C&gt;1&lt;/C&gt;&lt;D xsi:type="xsd:double"&gt;7832.71818997601&lt;/D&gt;&lt;/FQL&gt;&lt;FQL&gt;&lt;Q&gt;PKO-PL^FF_MKT_VAL(MON,44054,44054,D,,EUR,M)&lt;/Q&gt;&lt;R&gt;1&lt;/R&gt;&lt;C&gt;1&lt;/C&gt;&lt;D xsi:type="xsd:double"&gt;6161.22729610652&lt;/D&gt;&lt;/FQL&gt;&lt;FQL&gt;&lt;Q&gt;PROX-BE^FF_MKT_VAL(MON,44054,44054,D,,EUR,M)&lt;/Q&gt;&lt;R&gt;1&lt;/R&gt;&lt;C&gt;1&lt;/C&gt;&lt;D xsi:type="xsd:double"&gt;5655.42373259&lt;/D&gt;&lt;/FQL&gt;&lt;FQL&gt;&lt;Q&gt;LR-FR^FF_MKT_VAL(MON,44054,44054,D,,EUR,M)&lt;/Q&gt;&lt;R&gt;1&lt;/R&gt;&lt;C&gt;1&lt;/C&gt;&lt;D xsi:type="xsd:double"&gt;17503.31985144&lt;/D&gt;&lt;/FQL&gt;&lt;FQL&gt;&lt;Q&gt;HUSQ.B-SE^FF_MKT_VAL(MON,44054,44054,D,,EUR,M)&lt;/Q&gt;&lt;R&gt;1&lt;/R&gt;&lt;C&gt;1&lt;/C&gt;&lt;D xsi:type="xsd:double"&gt;4623.94101915511&lt;/D&gt;&lt;/FQL&gt;&lt;FQL&gt;&lt;Q&gt;ENGI-FR^FF_MKT_VAL(MON,44054,44054,D,,EUR,M)&lt;/Q&gt;&lt;R&gt;1&lt;/R&gt;&lt;C&gt;1&lt;/C&gt;&lt;D xsi:type="xsd:double"&gt;27244.25228668&lt;/D&gt;&lt;/FQL&gt;&lt;FQL&gt;&lt;Q&gt;MNDI-GB^FF_MKT_VAL(MON,44054,44054,D,,EUR,M)&lt;/Q&gt;&lt;R&gt;1&lt;/R&gt;&lt;C&gt;1&lt;/C&gt;&lt;D xsi:type="xsd:double"&gt;7332.15868803759&lt;/D&gt;&lt;/FQL&gt;&lt;FQL&gt;&lt;Q&gt;UCG-IT^FF_MKT_VAL(MON,44054,44054,D,,EUR,M)&lt;/Q&gt;&lt;R&gt;1&lt;/R&gt;&lt;C&gt;1&lt;/C&gt;&lt;D xsi:type="xsd:double"&gt;17273.861629003&lt;/D&gt;&lt;/FQL&gt;&lt;FQL&gt;&lt;Q&gt;AKE-FR^FF_MKT_VAL(MON,44054,44054,D,,EUR,M)&lt;/Q&gt;&lt;R&gt;1&lt;/R&gt;&lt;C&gt;1&lt;/C&gt;&lt;D xsi:type="xsd:double"&gt;6690.53807864&lt;/D&gt;&lt;/FQL&gt;&lt;FQL&gt;&lt;Q&gt;EPI.A-SE^FF_MKT_VAL(MON,44054,44054,D,,EUR,M)&lt;/Q&gt;&lt;R&gt;1&lt;/R&gt;&lt;C&gt;1&lt;/C&gt;&lt;D xsi:type="xsd:double"&gt;14243.0616983745&lt;/D&gt;&lt;/FQL&gt;&lt;FQL&gt;&lt;Q&gt;ADP-FR^FF_MKT_VAL(MON,44054,44054,D,,EUR,M)&lt;/Q&gt;&lt;R&gt;1&lt;/R&gt;&lt;C&gt;1&lt;/C&gt;&lt;D xsi:type="xsd:double"&gt;7916.84816&lt;/D&gt;&lt;/FQL&gt;&lt;FQL&gt;&lt;Q&gt;AOX-DE^FF_MKT_VAL(MON,44054,44054,D,,EUR,M)&lt;/Q&gt;&lt;R&gt;1&lt;/R&gt;&lt;C&gt;1&lt;/C&gt;&lt;D xsi:type="xsd:double"&gt;2253.65517&lt;/D&gt;&lt;/FQL&gt;&lt;FQL&gt;&lt;Q&gt;SOBI-SE^FF_MKT_VAL(MON,44054,44054,D,,EUR,M)&lt;/Q&gt;&lt;R&gt;1&lt;/R&gt;&lt;C&gt;1&lt;/C&gt;&lt;D xsi:type="xsd:double"&gt;5227.85808826462&lt;/D&gt;&lt;/FQL&gt;&lt;FQL&gt;&lt;Q&gt;ASHM-GB^FF_MKT_VAL(MON,44054,44054,D,,EUR,M)&lt;/Q&gt;&lt;R&gt;1&lt;/R&gt;&lt;C&gt;1&lt;/C&gt;&lt;D xsi:type="xsd:double"&gt;2899.30711353212&lt;/D&gt;&lt;/FQL&gt;&lt;FQL&gt;&lt;Q&gt;EVK-DE^FF_MKT_VAL(MON,44054,44054,D,,EUR,M)&lt;/Q&gt;&lt;R&gt;1&lt;/R&gt;&lt;C&gt;1&lt;/C&gt;&lt;D xsi:type="xsd:double"&gt;10657.42&lt;/D&gt;&lt;/FQL&gt;&lt;FQL&gt;&lt;Q&gt;ITX-ES^FF_MKT_VAL(MON,44054,44054,D,,EUR,M)&lt;/Q&gt;&lt;R&gt;1&lt;/R&gt;&lt;C&gt;1&lt;/C&gt;&lt;D xsi:type="xsd:double"&gt;70139.13939232&lt;/D&gt;&lt;/FQL&gt;&lt;FQL&gt;&lt;Q&gt;VALMT-FI^FF_MKT_VAL(MON,44054,44054,D,,EUR,M)&lt;/Q&gt;&lt;R&gt;1&lt;/R&gt;&lt;C&gt;1&lt;/C&gt;&lt;D xsi:type="xsd:double"&gt;3544.51091995&lt;/D&gt;&lt;/FQL&gt;&lt;FQL&gt;&lt;Q&gt;MRL-ES^FF_MKT_VAL(MON,44054,44054,D,,EUR,M)&lt;/Q&gt;&lt;R&gt;1&lt;/R&gt;&lt;C&gt;1&lt;/C&gt;&lt;D xsi:type="xsd:double"&gt;3248.93025411&lt;/D&gt;&lt;/FQL&gt;&lt;FQL&gt;&lt;Q&gt;TCAP-GB^FF_MKT_VAL(MON,44054,44054,D,,EUR,M)&lt;/Q&gt;&lt;R&gt;1&lt;/R&gt;&lt;C&gt;1&lt;/C&gt;&lt;D xsi:type="xsd:double"&gt;2049.00517389323&lt;/D&gt;&lt;/FQL&gt;&lt;FQL&gt;&lt;Q&gt;SY1-DE^FF_MKT_VAL(MON,44054,44054,D,,EUR,M)&lt;/Q&gt;&lt;R&gt;1&lt;/R&gt;&lt;C&gt;1&lt;/C&gt;&lt;D xsi:type="xsd:double"&gt;14361.9919905&lt;/D&gt;&lt;/FQL&gt;&lt;FQL&gt;&lt;Q&gt;MT-NL^FF_MKT_VAL(MON,44054,44054,D,,EUR,M)&lt;/Q&gt;&lt;R&gt;1&lt;/R&gt;&lt;C&gt;1&lt;/C&gt;&lt;D xsi:type="xsd:double"&gt;9452.82531332&lt;/D&gt;&lt;/FQL&gt;&lt;FQL&gt;&lt;Q&gt;BVI-FR^FF_MKT_VAL(MON,44054,44054,D,,EUR,M)&lt;/Q&gt;&lt;R&gt;1&lt;/R&gt;&lt;C&gt;1&lt;/C&gt;&lt;D xsi:type="xsd:double"&gt;8316.311301675&lt;/D&gt;&lt;/FQL&gt;&lt;FQL&gt;&lt;Q&gt;SPIE-FR^FF_MKT_VAL(MON,44054,44054,D,,EUR,M)&lt;/Q&gt;&lt;R&gt;1&lt;/R&gt;&lt;C&gt;1&lt;/C&gt;&lt;D xsi:type="xsd:double"&gt;2168.3438425&lt;/D&gt;&lt;/FQL&gt;&lt;FQL&gt;&lt;Q&gt;SK3-IE^FF_MKT_VAL(MON,44054,44054,D,,EUR,M)&lt;/Q&gt;&lt;R&gt;1&lt;/R&gt;&lt;C&gt;1&lt;/C&gt;&lt;D xsi:type="xsd:double"&gt;6661.75729343787&lt;/D&gt;&lt;/FQL&gt;&lt;FQL&gt;&lt;Q&gt;ANDR-AT^FF_MKT_VAL(MON,44054,44054,D,,EUR,M)&lt;/Q&gt;&lt;R&gt;1&lt;/R&gt;&lt;C&gt;1&lt;/C&gt;&lt;D xsi:type="xsd:double"&gt;2831.9925312&lt;/D&gt;&lt;/FQL&gt;&lt;FQL&gt;&lt;Q&gt;AENA-ES^FF_MKT_VAL(MON,44054,44054,D,,EUR,M)&lt;/Q&gt;&lt;R&gt;1&lt;/R&gt;&lt;C&gt;1&lt;/C&gt;&lt;D xsi:type="xsd:double"&gt;16545&lt;/D&gt;&lt;/FQL&gt;&lt;FQL&gt;&lt;Q&gt;RXL-FR^FF_MKT_VAL(MON,44054,44054,D,,EUR,M)&lt;/Q&gt;&lt;R&gt;1&lt;/R&gt;&lt;C&gt;1&lt;/C&gt;&lt;D xsi:type="xsd:double"&gt;3022.524413368&lt;/D&gt;&lt;/FQL&gt;&lt;FQL&gt;&lt;Q&gt;AKERBP-NO^FF_MKT_VAL(MON,44054,44054,D,,EUR,M)&lt;/Q&gt;&lt;R&gt;1&lt;/R&gt;&lt;C&gt;1&lt;/C&gt;&lt;D xsi:type="xsd:double"&gt;5700.71360049215&lt;/D&gt;&lt;/FQL&gt;&lt;FQL&gt;&lt;Q&gt;PRY-IT^FF_MKT_VAL(MON,44054,44054,D,,EUR,M)&lt;/Q&gt;&lt;R&gt;1&lt;/R&gt;&lt;C&gt;1&lt;/C&gt;&lt;D xsi:type="xsd:double"&gt;5694.2871951&lt;/D&gt;&lt;/FQL&gt;&lt;FQL&gt;&lt;Q&gt;MONY-GB^FF_MKT_VAL(MON,44054,44054,D,,EUR,M)&lt;/Q&gt;&lt;R&gt;1&lt;/R&gt;&lt;C&gt;1&lt;/C&gt;&lt;D xsi:type="xsd:double"&gt;1751.23130995509&lt;/D&gt;&lt;/FQL&gt;&lt;FQL&gt;&lt;Q&gt;GLEN-GB^FF_MKT_VAL(MON,44054,44054,D,,EUR,M)&lt;/Q&gt;&lt;R&gt;1&lt;/R&gt;&lt;C&gt;1&lt;/C&gt;&lt;D xsi:type="xsd:double"&gt;25628.1050531658&lt;/D&gt;&lt;/FQL&gt;&lt;FQL&gt;&lt;Q&gt;AALB-NL^FF_MKT_VAL(MON,44054,44054,D,,EUR,M)&lt;/Q&gt;&lt;R&gt;1&lt;/R&gt;&lt;C&gt;1&lt;/C&gt;&lt;D xsi:type="xsd:double"&gt;3338.41327938&lt;/D&gt;&lt;/FQL&gt;&lt;FQL&gt;&lt;Q&gt;IMCD-NL^FF_MKT_VAL(MON,44054,44054,D,,EUR,M)&lt;/Q&gt;&lt;R&gt;1&lt;/R&gt;&lt;C&gt;1&lt;/C&gt;&lt;D xsi:type="xsd:double"&gt;4594.92867416&lt;/D&gt;&lt;/FQL&gt;&lt;FQL&gt;&lt;Q&gt;CABK-ES^FF_MKT_VAL(MON,44054,44054,D,,EUR,M)&lt;/Q&gt;&lt;R&gt;1&lt;/R&gt;&lt;C&gt;1&lt;/C&gt;&lt;D xsi:type="xsd:double"&gt;10878.80131702&lt;/D&gt;&lt;/FQL&gt;&lt;FQL&gt;&lt;Q&gt;IBE-ES^FF_MKT_VAL(MON,44054,44054,D,,EUR,M)&lt;/Q&gt;&lt;R&gt;1&lt;/R&gt;&lt;C&gt;1&lt;/C&gt;&lt;D xsi:type="xsd:double"&gt;68140.8&lt;/D&gt;&lt;/FQL&gt;&lt;FQL&gt;&lt;Q&gt;FHZN-CH^FF_MKT_VAL(MON,44054,44054,D,,EUR,M)&lt;/Q&gt;&lt;R&gt;1&lt;/R&gt;&lt;C&gt;1&lt;/C&gt;&lt;D xsi:type="xsd:double"&gt;3281.85282590909&lt;/D&gt;&lt;/FQL&gt;&lt;FQL&gt;&lt;Q&gt;SEV-FR^FF_MKT_VAL(MON,44054,44054,D,,EUR,M)&lt;/Q&gt;&lt;R&gt;1&lt;/R&gt;&lt;C&gt;1&lt;/C&gt;&lt;D xsi:type="xsd:double"&gt;7025.51318489&lt;/D&gt;&lt;/FQL&gt;&lt;FQL&gt;&lt;Q&gt;BBOX-GB^FF_MKT_VAL(MON,44054,44054,D,,EUR,M)&lt;/Q&gt;&lt;R&gt;1&lt;/R&gt;&lt;C&gt;1&lt;/C&gt;&lt;D xsi:type="xsd:double"&gt;2868.47581766617&lt;/D&gt;&lt;/FQL&gt;&lt;FQL&gt;&lt;Q&gt;DIA-IT^FF_MKT_VAL(MON,44054,44054,D,,EUR,M)&lt;/Q&gt;&lt;R&gt;1&lt;/R&gt;&lt;C&gt;1&lt;/C&gt;&lt;D xsi:type="xsd:double"&gt;9092.67407&lt;/D&gt;&lt;/FQL&gt;&lt;FQL&gt;&lt;Q&gt;MONC-IT^FF_MKT_VAL(MON,44054,44054,D,,EUR,M)&lt;/Q&gt;&lt;R&gt;1&lt;/R&gt;&lt;C&gt;1&lt;/C&gt;&lt;D xsi:type="xsd:double"&gt;8225.2969046&lt;/D&gt;&lt;/FQL&gt;&lt;FQL&gt;&lt;Q&gt;PNDORA-DK^FF_MKT_VAL(MON,44054,44054,D,,EUR,M)&lt;/Q&gt;&lt;R&gt;1&lt;/R&gt;&lt;C&gt;1&lt;/C&gt;&lt;D xsi:type="xsd:double"&gt;5355.68630440614&lt;/D&gt;&lt;/FQL&gt;&lt;FQL&gt;&lt;Q&gt;KGX-DE^FF_MKT_VAL(MON,44054,44054,D,,EUR,M)&lt;/Q&gt;&lt;R&gt;1&lt;/R&gt;&lt;C&gt;1&lt;/C&gt;&lt;D xsi:type="xsd:double"&gt;7691.4284488&lt;/D&gt;&lt;/FQL&gt;&lt;FQL&gt;&lt;Q&gt;ISS-DK^FF_MKT_VAL(MON,44054,44054,D,,EUR,M)&lt;/Q&gt;&lt;R&gt;1&lt;/R&gt;&lt;C&gt;1&lt;/C&gt;&lt;D xsi:type="xsd:double"&gt;2409.85270418035&lt;/D&gt;&lt;/FQL&gt;&lt;FQL&gt;&lt;Q&gt;HPOL.B-SE^FF_MKT_VAL(MON,44054,44054,D,,EUR,M)&lt;/Q&gt;&lt;R&gt;1&lt;/R&gt;&lt;C&gt;1&lt;/C&gt;&lt;D xsi:type="xsd:double"&gt;1937.43291357173&lt;/D&gt;&lt;/FQL&gt;&lt;FQL&gt;&lt;Q&gt;CLNX-ES^FF_MKT_VAL(MON,44054,44054,D,,EUR,M)&lt;/Q&gt;&lt;R&gt;1&lt;/R&gt;&lt;C&gt;1&lt;/C&gt;&lt;D xsi:type="xsd:double"&gt;21987.4666290562&lt;/D&gt;&lt;/FQL&gt;&lt;FQL&gt;&lt;Q&gt;IAG-GB^FF_MKT_VAL(MON,44054,44054,D,,EUR,M)&lt;/Q&gt;&lt;R&gt;1&lt;/R&gt;&lt;C&gt;1&lt;/C&gt;&lt;D xsi:type="xsd:double"&gt;3628.58775588379&lt;/D&gt;&lt;/FQL&gt;&lt;FQL&gt;&lt;Q&gt;EVO-SE^FF_MKT_VAL(MON,44054,44054,D,,EUR,M)&lt;/Q&gt;&lt;R&gt;1&lt;/R&gt;&lt;C&gt;1&lt;/C&gt;&lt;D xsi:type="xsd:double"&gt;10491.6554356408&lt;/D&gt;&lt;/FQL&gt;&lt;FQL&gt;&lt;Q&gt;GYC-DE^FF_MKT_VAL(MON,44054,44054,D,,EUR,M)&lt;/Q&gt;&lt;R&gt;1&lt;/R&gt;&lt;C&gt;1&lt;/C&gt;&lt;D xsi:type="xsd:double"&gt;3390.45534078&lt;/D&gt;&lt;/FQL&gt;&lt;FQL&gt;&lt;Q&gt;FERG-GB^FF_MKT_VAL(MON,44054,44054,D,,EUR,M)&lt;/Q&gt;&lt;R&gt;1&lt;/R&gt;&lt;C&gt;1&lt;/C&gt;&lt;D xsi:type="xsd:double"&gt;17025.700198433&lt;/D&gt;&lt;/FQL&gt;&lt;FQL&gt;&lt;Q&gt;CFR-CH^FF_MKT_VAL(MON,44054,44054,D,,EUR,M)&lt;/Q&gt;&lt;R&gt;1&lt;/R&gt;&lt;C&gt;1&lt;/C&gt;&lt;D xsi:type="xsd:double"&gt;29680.72035501&lt;/D&gt;&lt;/FQL&gt;&lt;FQL&gt;&lt;Q&gt;OMU-GB^FF_MKT_VAL(MON,44054,44054,D,,EUR,M)&lt;/Q&gt;&lt;R&gt;1&lt;/R&gt;&lt;C&gt;1&lt;/C&gt;&lt;D xsi:type="xsd:double"&gt;2682.05112129546&lt;/D&gt;&lt;/FQL&gt;&lt;FQL&gt;&lt;Q&gt;CEY-GB^FF_MKT_VAL(MON,44054,44054,D,,EUR,M)&lt;/Q&gt;&lt;R&gt;1&lt;/R&gt;&lt;C&gt;1&lt;/C&gt;&lt;D xsi:type="xsd:double"&gt;2609.91162877515&lt;/D&gt;&lt;/FQL&gt;&lt;FQL&gt;&lt;Q&gt;RMG-GB^FF_MKT_VAL(MON,44054,44054,D,,EUR,M)&lt;/Q&gt;&lt;R&gt;1&lt;/R&gt;&lt;C&gt;1&lt;/C&gt;&lt;D xsi:type="xsd:double"&gt;1784.04904172592&lt;/D&gt;&lt;/FQL&gt;&lt;FQL&gt;&lt;Q&gt;CMBN-CH^FF_MKT_VAL(MON,44054,44054,D,,EUR,M)&lt;/Q&gt;&lt;R&gt;1&lt;/R&gt;&lt;C&gt;1&lt;/C&gt;&lt;D xsi:type="xsd:double"&gt;2722.1162162121&lt;/D&gt;&lt;/FQL&gt;&lt;FQL&gt;&lt;Q&gt;IG-IT^FF_MKT_VAL(MON,44054,44054,D,,EUR,M)&lt;/Q&gt;&lt;R&gt;1&lt;/R&gt;&lt;C&gt;1&lt;/C&gt;&lt;D xsi:type="xsd:double"&gt;4401.69713088&lt;/D&gt;&lt;/FQL&gt;&lt;FQL&gt;&lt;Q&gt;NETW-GB^FF_MKT_VAL(MON,44054,44054,D,,EUR,M)&lt;/Q&gt;&lt;R&gt;1&lt;/R&gt;&lt;C&gt;1&lt;/C&gt;&lt;D xsi:type="xsd:double"&gt;2242.07193978964&lt;/D&gt;&lt;/FQL&gt;&lt;FQL&gt;&lt;Q&gt;AMS-ES^FF_MKT_VAL(MON,44054,44054,D,,EUR,M)&lt;/Q&gt;&lt;R&gt;1&lt;/R&gt;&lt;C&gt;1&lt;/C&gt;&lt;D xsi:type="xsd:double"&gt;19052.69355036&lt;/D&gt;&lt;/FQL&gt;&lt;FQL&gt;&lt;Q&gt;PZU-PL^FF_MKT_VAL(MON,44054,44054,D,,EUR,M)&lt;/Q&gt;&lt;R&gt;1&lt;/R&gt;&lt;C&gt;1&lt;/C&gt;&lt;D xsi:type="xsd:double"&gt;5287.58315942233&lt;/D&gt;&lt;/FQL&gt;&lt;FQL&gt;&lt;Q&gt;EDEN-FR^FF_MKT_VAL(MON,44054,44054,D,,EUR,M)&lt;/Q&gt;&lt;R&gt;1&lt;/R&gt;&lt;C&gt;1&lt;/C&gt;&lt;D xsi:type="xsd:double"&gt;10356.27370679&lt;/D&gt;&lt;/FQL&gt;&lt;FQL&gt;&lt;Q&gt;BME-GB^FF_MKT_VAL(MON,44054,44054,D,,EUR,M)&lt;/Q&gt;&lt;R&gt;1&lt;/R&gt;&lt;C&gt;1&lt;/C&gt;&lt;D xsi:type="xsd:double"&gt;5142.00195125179&lt;/D&gt;&lt;/FQL&gt;&lt;FQL&gt;&lt;Q&gt;NZYM.B-DK^FF_MKT_VAL(MON,44054,44054,D,,EUR,M)&lt;/Q&gt;&lt;R&gt;1&lt;/R&gt;&lt;C&gt;1&lt;/C&gt;&lt;D xsi:type="xsd:double"&gt;14199.6976535443&lt;/D&gt;&lt;/FQL&gt;&lt;FQL&gt;&lt;Q&gt;OCDO-GB^FF_MKT_VAL(MON,44054,44054,D,,EUR,M)&lt;/Q&gt;&lt;R&gt;1&lt;/R&gt;&lt;C&gt;1&lt;/C&gt;&lt;D xsi:type="xsd:double"&gt;16045.4530910458&lt;/D&gt;&lt;/FQL&gt;&lt;FQL&gt;&lt;Q&gt;RACE-IT^FF_MKT_VAL(MON,44054,44054,D,,EUR,M)&lt;/Q&gt;&lt;R&gt;1&lt;/R&gt;&lt;C&gt;1&lt;/C&gt;&lt;D xsi:type="xsd:double"&gt;27961.5949989789&lt;/D&gt;&lt;/FQL&gt;&lt;FQL&gt;&lt;Q&gt;ARGX-BE^FF_MKT_VAL(MON,44054,44054,D,,EUR,M)&lt;/Q&gt;&lt;R&gt;1&lt;/R&gt;&lt;C&gt;1&lt;/C&gt;&lt;D xsi:type="xsd:double"&gt;9205.00023351501&lt;/D&gt;&lt;/FQL&gt;&lt;FQL&gt;&lt;Q&gt;FBK-IT^FF_MKT_VAL(MON,44054,44054,D,,EUR,M)&lt;/Q&gt;&lt;R&gt;1&lt;/R&gt;&lt;C&gt;1&lt;/C&gt;&lt;D xsi:type="xsd:double"&gt;7473.028997575&lt;/D&gt;&lt;/FQL&gt;&lt;FQL&gt;&lt;Q&gt;WLN-FR^FF_MKT_VAL(MON,44054,44054,D,,EUR,M)&lt;/Q&gt;&lt;R&gt;1&lt;/R&gt;&lt;C&gt;1&lt;/C&gt;&lt;D xsi:type="xsd:double"&gt;13278.09343968&lt;/D&gt;&lt;/FQL&gt;&lt;FQL&gt;&lt;Q&gt;GJF-NO^FF_MKT_VAL(MON,44054,44054,D,,EUR,M)&lt;/Q&gt;&lt;R&gt;1&lt;/R&gt;&lt;C&gt;1&lt;/C&gt;&lt;D xsi:type="xsd:double"&gt;8680.96175916755&lt;/D&gt;&lt;/FQL&gt;&lt;FQL&gt;&lt;Q&gt;CNHI-IT^FF_MKT_VAL(MON,44054,44054,D,,EUR,M)&lt;/Q&gt;&lt;R&gt;1&lt;/R&gt;&lt;C&gt;1&lt;/C&gt;&lt;D xsi:type="xsd:double"&gt;7752.76197741885&lt;/D&gt;&lt;/FQL&gt;&lt;FQL&gt;&lt;Q&gt;NN-NL^FF_MKT_VAL(MON,44054,44054,D,,EUR,M)&lt;/Q&gt;&lt;R&gt;1&lt;/R&gt;&lt;C&gt;1&lt;/C&gt;&lt;D xsi:type="xsd:double"&gt;9664.452368&lt;/D&gt;&lt;/FQL&gt;&lt;FQL&gt;&lt;Q&gt;RR-GB^FF_MKT_VAL(MON,44054,44054,D,,EUR,M)&lt;/Q&gt;&lt;R&gt;1&lt;/R&gt;&lt;C&gt;1&lt;/C&gt;&lt;D xsi:type="xsd:double"&gt;4963.84114718171&lt;/D&gt;&lt;/FQL&gt;&lt;FQL&gt;&lt;Q&gt;SREN-CH^FF_MKT_VAL(MON,44054,44054,D,,EUR,M)&lt;/Q&gt;&lt;R&gt;1&lt;/R&gt;&lt;C&gt;1&lt;/C&gt;&lt;D xsi:type="xsd:double"&gt;19389.2416662121&lt;/D&gt;&lt;/FQL&gt;&lt;FQL&gt;&lt;Q&gt;DOM-SE^FF_MKT_VAL(MON,44054,44054,D,,EUR,M)&lt;/Q&gt;&lt;R&gt;1&lt;/R&gt;&lt;C&gt;1&lt;/C&gt;&lt;D xsi:type="xsd:double"&gt;2436.54209296182&lt;/D&gt;&lt;/FQL&gt;&lt;FQL&gt;&lt;Q&gt;HFG-DE^FF_MKT_VAL(MON,44054,44054,D,,EUR,M)&lt;/Q&gt;&lt;R&gt;1&lt;/R&gt;&lt;C&gt;1&lt;/C&gt;&lt;D xsi:type="xsd:double"&gt;7658.02175662&lt;/D&gt;&lt;/FQL&gt;&lt;FQL&gt;&lt;Q&gt;DLG-GB^FF_MKT_VAL(MON,44054,44054,D,,EUR,M)&lt;/Q&gt;&lt;R&gt;1&lt;/R&gt;&lt;C&gt;1&lt;/C&gt;&lt;D xsi:type="xsd:double"&gt;4452.1568029079&lt;/D&gt;&lt;/FQL&gt;&lt;FQL&gt;&lt;Q&gt;ELIS-FR^FF_MKT_VAL(MON,44054,44054,D,,EUR,M)&lt;/Q&gt;&lt;R&gt;1&lt;/R&gt;&lt;C&gt;1&lt;/C&gt;&lt;D xsi:type="xsd:double"&gt;2282.57499936&lt;/D&gt;&lt;/FQL&gt;&lt;FQL&gt;&lt;Q&gt;EVR-GB^FF_MKT_VAL(MON,44054,44054,D,,EUR,M)&lt;/Q&gt;&lt;R&gt;1&lt;/R&gt;&lt;C&gt;1&lt;/C&gt;&lt;D xsi:type="xsd:double"&gt;4665.14948393552&lt;/D&gt;&lt;/FQL&gt;&lt;FQL&gt;&lt;Q&gt;ASRNL-NL^FF_MKT_VAL(MON,44054,44054,D,,EUR,M)&lt;/Q&gt;&lt;R&gt;1&lt;/R&gt;&lt;C&gt;1&lt;/C&gt;&lt;D xsi:type="xsd:double"&gt;3790.671&lt;/D&gt;&lt;/FQL&gt;&lt;FQL&gt;&lt;Q&gt;POLY-GB^FF_MKT_VAL(MON,44054,44054,D,,EUR,M)&lt;/Q&gt;&lt;R&gt;1&lt;/R&gt;&lt;C&gt;1&lt;/C&gt;&lt;D xsi:type="xsd:double"&gt;9923.54999426022&lt;/D&gt;&lt;/FQL&gt;&lt;FQL&gt;&lt;Q&gt;TUI-GB^FF_MKT_VAL(MON,44054,44054,D,,EUR,M)&lt;/Q&gt;&lt;R&gt;1&lt;/R&gt;&lt;C&gt;1&lt;/C&gt;&lt;D xsi:type="xsd:double"&gt;1883.52704127841&lt;/D&gt;&lt;/FQL&gt;&lt;FQL&gt;&lt;Q&gt;QLT-GB^FF_MKT_VAL(MON,44054,44054,D,,EUR,M)&lt;/Q&gt;&lt;R&gt;1&lt;/R&gt;&lt;C&gt;1&lt;/C&gt;&lt;D xsi:type="xsd:double"&gt;2887.61168293914&lt;/D&gt;&lt;/FQL&gt;&lt;FQL&gt;&lt;Q&gt;ZAL-DE^FF_MKT_VAL(MON,44054,44054,D,,EUR,M)&lt;/Q&gt;&lt;R&gt;1&lt;/R&gt;&lt;C&gt;1&lt;/C&gt;&lt;D xsi:type="xsd:double"&gt;15306.40527324&lt;/D&gt;&lt;/FQL&gt;&lt;FQL&gt;&lt;Q&gt;ENTRA-NO^FF_MKT_VAL(MON,44054,44054,D,,EUR,M)&lt;/Q&gt;&lt;R&gt;1&lt;/R&gt;&lt;C&gt;1&lt;/C&gt;&lt;D xsi:type="xsd:double"&gt;2172.94497522101&lt;/D&gt;&lt;/FQL&gt;&lt;FQL&gt;&lt;Q&gt;SINCH-SE^FF_MKT_VAL(MON,44054,44054,D,,EUR,M)&lt;/Q&gt;&lt;R&gt;1&lt;/R&gt;&lt;C&gt;1&lt;/C&gt;&lt;D xsi:type="xsd:double"&gt;3968.22907417862&lt;/D&gt;&lt;/FQL&gt;&lt;FQL&gt;&lt;Q&gt;TKWY-NL^FF_MKT_VAL(MON,44054,44054,D,,EUR,M)&lt;/Q&gt;&lt;R&gt;1&lt;/R&gt;&lt;C&gt;1&lt;/C&gt;&lt;D xsi:type="xsd:double"&gt;13646.50572448&lt;/D&gt;&lt;/FQL&gt;&lt;FQL&gt;&lt;Q&gt;SBB.B-SE^FF_MKT_VAL(MON,44054,44054,D,,EUR,M)&lt;/Q&gt;&lt;R&gt;1&lt;/R&gt;&lt;C&gt;1&lt;/C&gt;&lt;D xsi:type="xsd:double"&gt;4123.94083072215&lt;/D&gt;&lt;/FQL&gt;&lt;FQL&gt;&lt;Q&gt;MCRO-GB^FF_MKT_VAL(MON,44054,44054,D,,EUR,M)&lt;/Q&gt;&lt;R&gt;1&lt;/R&gt;&lt;C&gt;1&lt;/C&gt;&lt;D xsi:type="xsd:double"&gt;1025.3624167437&lt;/D&gt;&lt;/FQL&gt;&lt;FQL&gt;&lt;Q&gt;LIFCO.B-SE^FF_MKT_VAL(MON,44054,44054,D,,EUR,M)&lt;/Q&gt;&lt;R&gt;1&lt;/R&gt;&lt;C&gt;1&lt;/C&gt;&lt;D xsi:type="xsd:double"&gt;5886.52131995956&lt;/D&gt;&lt;/FQL&gt;&lt;FQL&gt;&lt;Q&gt;WALL.B-SE^FF_MKT_VAL(MON,44054,44054,D,,EUR,M)&lt;/Q&gt;&lt;R&gt;1&lt;/R&gt;&lt;C&gt;1&lt;/C&gt;&lt;D xsi:type="xsd:double"&gt;3417.51989917308&lt;/D&gt;&lt;/FQL&gt;&lt;FQL&gt;&lt;Q&gt;SRCG-CH^FF_MKT_VAL(MON,44054,44054,D,,EUR,M)&lt;/Q&gt;&lt;R&gt;1&lt;/R&gt;&lt;C&gt;1&lt;/C&gt;&lt;D xsi:type="xsd:double"&gt;3583.04397331788&lt;/D&gt;&lt;/FQL&gt;&lt;FQL&gt;&lt;Q&gt;AUTO-GB^FF_MKT_VAL(MON,44054,44054,D,,EUR,M)&lt;/Q&gt;&lt;R&gt;1&lt;/R&gt;&lt;C&gt;1&lt;/C&gt;&lt;D xsi:type="xsd:double"&gt;5467.09076851236&lt;/D&gt;&lt;/FQL&gt;&lt;FQL&gt;&lt;Q&gt;EQT-SE^FF_MKT_VAL(MON,44054,44054,D,,EUR,M)&lt;/Q&gt;&lt;R&gt;1&lt;/R&gt;&lt;C&gt;1&lt;/C&gt;&lt;D xsi:type="xsd:double"&gt;18900.5595558025&lt;/D&gt;&lt;/FQL&gt;&lt;FQL&gt;&lt;Q&gt;G24-DE^FF_MKT_VAL(MON,44054,44054,D,,EUR,M)&lt;/Q&gt;&lt;R&gt;1&lt;/R&gt;&lt;C&gt;1&lt;/C&gt;&lt;D xsi:type="xsd:double"&gt;7534.4849879&lt;/D&gt;&lt;/FQL&gt;&lt;FQL&gt;&lt;Q&gt;UBSG-CH^FF_MKT_VAL(MON,44054,44054,D,,EUR,M)&lt;/Q&gt;&lt;R&gt;1&lt;/R&gt;&lt;C&gt;1&lt;/C&gt;&lt;D xsi:type="xsd:double"&gt;35664.3674195911&lt;/D&gt;&lt;/FQL&gt;&lt;FQL&gt;&lt;Q&gt;PST-IT^FF_MKT_VAL(MON,44054,44054,D,,EUR,M)&lt;/Q&gt;&lt;R&gt;1&lt;/R&gt;&lt;C&gt;1&lt;/C&gt;&lt;D xsi:type="xsd:double"&gt;10084.20497532&lt;/D&gt;&lt;/FQL&gt;&lt;FQL&gt;&lt;Q&gt;ATC-NL^FF_MKT_VAL(MON,44054,44054,D,,EUR,M)&lt;/Q&gt;&lt;R&gt;1&lt;/R&gt;&lt;C&gt;1&lt;/C&gt;&lt;D xsi:type="xsd:double"&gt;4795.4259744371&lt;/D&gt;&lt;/FQL&gt;&lt;FQL&gt;&lt;Q&gt;1COV-DE^FF_MKT_VAL(MON,44054,44054,D,,EUR,M)&lt;/Q&gt;&lt;R&gt;1&lt;/R&gt;&lt;C&gt;1&lt;/C&gt;&lt;D xsi:type="xsd:double"&gt;6008.9335491&lt;/D&gt;&lt;/FQL&gt;&lt;FQL&gt;&lt;Q&gt;AMUN-FR^FF_MKT_VAL(MON,44054,44054,D,,EUR,M)&lt;/Q&gt;&lt;R&gt;1&lt;/R&gt;&lt;C&gt;1&lt;/C&gt;&lt;D xsi:type="xsd:double"&gt;12920.3984689&lt;/D&gt;&lt;/FQL&gt;&lt;FQL&gt;&lt;Q&gt;VACN-CH^FF_MKT_VAL(MON,44054,44054,D,,EUR,M)&lt;/Q&gt;&lt;R&gt;1&lt;/R&gt;&lt;C&gt;1&lt;/C&gt;&lt;D xsi:type="xsd:double"&gt;4833.78534585895&lt;/D&gt;&lt;/FQL&gt;&lt;FQL&gt;&lt;Q&gt;ORSTED-DK^FF_MKT_VAL(MON,44054,44054,D,,EUR,M)&lt;/Q&gt;&lt;R&gt;1&lt;/R&gt;&lt;C&gt;1&lt;/C&gt;&lt;D xsi:type="xsd:double"&gt;50805.4682192826&lt;/D&gt;&lt;/FQL&gt;&lt;FQL&gt;&lt;Q&gt;UN01-DE^FF_MKT_VAL(MON,44054,44054,D,,EUR,M)&lt;/Q&gt;&lt;R&gt;1&lt;/R&gt;&lt;C&gt;1&lt;/C&gt;&lt;D xsi:type="xsd:double"&gt;10744.5856&lt;/D&gt;&lt;/FQL&gt;&lt;FQL&gt;&lt;Q&gt;TMV-DE^FF_MKT_VAL(MON,44054,44054,D,,EUR,M)&lt;/Q&gt;&lt;R&gt;1&lt;/R&gt;&lt;C&gt;1&lt;/C&gt;&lt;D xsi:type="xsd:double"&gt;9150&lt;/D&gt;&lt;/FQL&gt;&lt;FQL&gt;&lt;Q&gt;CTEC-GB^FF_MKT_VAL(MON,44054,44054,D,,EUR,M)&lt;/Q&gt;&lt;R&gt;1&lt;/R&gt;&lt;C&gt;1&lt;/C&gt;&lt;D xsi:type="xsd:double"&gt;4516.36216188203&lt;/D&gt;&lt;/FQL&gt;&lt;FQL&gt;&lt;Q&gt;FTI-FR^FF_MKT_VAL(MON,44054,44054,D,,EUR,M)&lt;/Q&gt;&lt;R&gt;1&lt;/R&gt;&lt;C&gt;1&lt;/C&gt;&lt;D xsi:type="xsd:double"&gt;3051.06039548098&lt;/D&gt;&lt;/FQL&gt;&lt;FQL&gt;&lt;Q&gt;GALE-CH^FF_MKT_VAL(MON,44054,44054,D,,EUR,M)&lt;/Q&gt;&lt;R&gt;1&lt;/R&gt;&lt;C&gt;1&lt;/C&gt;&lt;D xsi:type="xsd:double"&gt;3116.60531086767&lt;/D&gt;&lt;/FQL&gt;&lt;FQL&gt;&lt;Q&gt;MNG-GB^FF_MKT_VAL(MON,44054,44054,D,,EUR,M)&lt;/Q&gt;&lt;R&gt;1&lt;/R&gt;&lt;C&gt;1&lt;/C&gt;&lt;D xsi:type="xsd:double"&gt;4610.55270118506&lt;/D&gt;&lt;/FQL&gt;&lt;FQL&gt;&lt;Q&gt;VIFN-CH^FF_MKT_VAL(MON,44054,44054,D,,EUR,M)&lt;/Q&gt;&lt;R&gt;1&lt;/R&gt;&lt;C&gt;1&lt;/C&gt;&lt;D xsi:type="xsd:double"&gt;7760.92459882371&lt;/D&gt;&lt;/FQL&gt;&lt;FQL&gt;&lt;Q&gt;ESSITY.B-SE^FF_MKT_VAL(MON,44054,44054,D,,EUR,M)&lt;/Q&gt;&lt;R&gt;1&lt;/R&gt;&lt;C&gt;1&lt;/C&gt;&lt;D xsi:type="xsd:double"&gt;19596.8364223506&lt;/D&gt;&lt;/FQL&gt;&lt;FQL&gt;&lt;Q&gt;DHER-DE^FF_MKT_VAL(MON,44054,44054,D,,EUR,M)&lt;/Q&gt;&lt;R&gt;1&lt;/R&gt;&lt;C&gt;1&lt;/C&gt;&lt;D xsi:type="xsd:double"&gt;18447.00004784&lt;/D&gt;&lt;/FQL&gt;&lt;FQL&gt;&lt;Q&gt;BG-AT^FF_MKT_VAL(MON,44054,44054,D,,EUR,M)&lt;/Q&gt;&lt;R&gt;1&lt;/R&gt;&lt;C&gt;1&lt;/C&gt;&lt;D xsi:type="xsd:double"&gt;2722.5335448&lt;/D&gt;&lt;/FQL&gt;&lt;FQL&gt;&lt;Q&gt;SHL-DE^FF_MKT_VAL(MON,44054,44054,D,,EUR,M)&lt;/Q&gt;&lt;R&gt;1&lt;/R&gt;&lt;C&gt;1&lt;/C&gt;&lt;D xsi:type="xsd:double"&gt;43895.338867535&lt;/D&gt;&lt;/FQL&gt;&lt;FQL&gt;&lt;Q&gt;BESI-NL^FF_MKT_VAL(MON,44054,44054,D,,EUR,M)&lt;/Q&gt;&lt;R&gt;1&lt;/R&gt;&lt;C&gt;1&lt;/C&gt;&lt;D xsi:type="xsd:double"&gt;2722.16014718&lt;/D&gt;&lt;/FQL&gt;&lt;FQL&gt;&lt;Q&gt;LIN-DE^FF_MKT_VAL(MON,44054,44054,D,,EUR,M)&lt;/Q&gt;&lt;R&gt;1&lt;/R&gt;&lt;C&gt;1&lt;/C&gt;&lt;D xsi:type="xsd:double"&gt;108897.253204576&lt;/D&gt;&lt;/FQL&gt;&lt;FQL&gt;&lt;Q&gt;AVST-GB^FF_MKT_VAL(MON,44054,44054,D,,EUR,M)&lt;/Q&gt;&lt;R&gt;1&lt;/R&gt;&lt;C&gt;1&lt;/C&gt;&lt;D xsi:type="xsd:double"&gt;6535.93661565705&lt;/D&gt;&lt;/FQL&gt;&lt;FQL&gt;&lt;Q&gt;URW-NL^FF_MKT_VAL(MON,44054,44054,D,,EUR,M)&lt;/Q&gt;&lt;R&gt;1&lt;/R&gt;&lt;C&gt;1&lt;/C&gt;&lt;D xsi:type="xsd:double"&gt;6160.6154946&lt;/D&gt;&lt;/FQL&gt;&lt;FQL&gt;&lt;Q&gt;NETC-DK^FF_MKT_VAL(MON,44054,44054,D,,EUR,M)&lt;/Q&gt;&lt;R&gt;1&lt;/R&gt;&lt;C&gt;1&lt;/C&gt;&lt;D xsi:type="xsd:double"&gt;2992.88762035133&lt;/D&gt;&lt;/FQL&gt;&lt;FQL&gt;&lt;Q&gt;ADYEN-NL^FF_MKT_VAL(MON,44054,44054,D,,EUR,M)&lt;/Q&gt;&lt;R&gt;1&lt;/R&gt;&lt;C&gt;1&lt;/C&gt;&lt;D xsi:type="xsd:double"&gt;42867.657885&lt;/D&gt;&lt;/FQL&gt;&lt;FQL&gt;&lt;Q&gt;KOJAMO-FI^FF_MKT_VAL(MON,44054,44054,D,,EUR,M)&lt;/Q&gt;&lt;R&gt;1&lt;/R&gt;&lt;C&gt;1&lt;/C&gt;&lt;D xsi:type="xsd:double"&gt;5214.7468189&lt;/D&gt;&lt;/FQL&gt;&lt;FQL&gt;&lt;Q&gt;SIGN-CH^FF_MKT_VAL(MON,44054,44054,D,,EUR,M)&lt;/Q&gt;&lt;R&gt;1&lt;/R&gt;&lt;C&gt;1&lt;/C&gt;&lt;D xsi:type="xsd:double"&gt;4733.52563633497&lt;/D&gt;&lt;/FQL&gt;&lt;FQL&gt;&lt;Q&gt;NDA.SE-SE^FF_MKT_VAL(MON,44054,44054,D,,EUR,M)&lt;/Q&gt;&lt;R&gt;1&lt;/R&gt;&lt;C&gt;1&lt;/C&gt;&lt;D xsi:type="xsd:double"&gt;26446.901463455&lt;/D&gt;&lt;/FQL&gt;&lt;FQL&gt;&lt;Q&gt;KBX-DE^FF_MKT_VAL(MON,44054,44054,D,,EUR,M)&lt;/Q&gt;&lt;R&gt;1&lt;/R&gt;&lt;C&gt;1&lt;/C&gt;&lt;D xsi:type="xsd:double"&gt;16021.668&lt;/D&gt;&lt;/FQL&gt;&lt;FQL&gt;&lt;Q&gt;ALC-CH^FF_MKT_VAL(MON,44054,44054,D,,EUR,M)&lt;/Q&gt;&lt;R&gt;1&lt;/R&gt;&lt;C&gt;1&lt;/C&gt;&lt;D xsi:type="xsd:double"&gt;25139.9012556061&lt;/D&gt;&lt;/FQL&gt;&lt;FQL&gt;&lt;Q&gt;PHNX-GB^FF_MKT_VAL(MON,44054,44054,D,,EUR,M)&lt;/Q&gt;&lt;R&gt;1&lt;/R&gt;&lt;C&gt;1&lt;/C&gt;&lt;D xsi:type="xsd:double"&gt;5267.47122175458&lt;/D&gt;&lt;/FQL&gt;&lt;FQL&gt;&lt;Q&gt;ADE-NO^FF_MKT_VAL(MON,44054,44054,D,,EUR,M)&lt;/Q&gt;&lt;R&gt;1&lt;/R&gt;&lt;C&gt;1&lt;/C&gt;&lt;D xsi:type="xsd:double"&gt;9364.7371126205&lt;/D&gt;&lt;/FQL&gt;&lt;FQL&gt;&lt;Q&gt;NEXI-IT^FF_MKT_VAL(MON,44054,44054,D,,EUR,M)&lt;/Q&gt;&lt;R&gt;1&lt;/R&gt;&lt;C&gt;1&lt;/C&gt;&lt;D xsi:type="xsd:double"&gt;9520.249988205&lt;/D&gt;&lt;/FQL&gt;&lt;FQL&gt;&lt;Q&gt;TRN-GB^FF_MKT_VAL(MON,44054,44054,D,,EUR,M)&lt;/Q&gt;&lt;R&gt;1&lt;/R&gt;&lt;C&gt;1&lt;/C&gt;&lt;D xsi:type="xsd:double"&gt;2168.04389893934&lt;/D&gt;&lt;/FQL&gt;&lt;FQL&gt;&lt;Q&gt;BCVN-CH^FF_MKT_VAL(MON,44054,44054,D,,EUR,M)&lt;/Q&gt;&lt;R&gt;1&lt;/R&gt;&lt;C&gt;1&lt;/C&gt;&lt;D xsi:type="xsd:double"&gt;763.443211186264&lt;/D&gt;&lt;/FQL&gt;&lt;FQL&gt;&lt;Q&gt;PRX-NL^FF_MKT_VAL(MON,44054,44054,D,,EUR,M)&lt;/Q&gt;&lt;R&gt;1&lt;/R&gt;&lt;C&gt;1&lt;/C&gt;&lt;D xsi:type="xsd:double"&gt;133672.2552048&lt;/D&gt;&lt;/FQL&gt;&lt;FQL&gt;&lt;Q&gt;FDJ-FR^FF_MKT_VAL(MON,44054,44054,D,,EUR,M)&lt;/Q&gt;&lt;R&gt;1&lt;/R&gt;&lt;C&gt;1&lt;/C&gt;&lt;D xsi:type="xsd:double"&gt;5889.55402848&lt;/D&gt;&lt;/FQL&gt;&lt;FQL&gt;&lt;Q&gt;BT.A-GB^FF_MKT_VAL(MON,44055,44055,D,,EUR,M)&lt;/Q&gt;&lt;R&gt;1&lt;/R&gt;&lt;C&gt;1&lt;/C&gt;&lt;D xsi:type="xsd:double"&gt;10804.9292221876&lt;/D&gt;&lt;/FQL&gt;&lt;FQL&gt;&lt;Q&gt;CCL-GB^FF_MKT_VAL(MON,44055,44055,D,,EUR,M)&lt;/Q&gt;&lt;R&gt;1&lt;/R&gt;&lt;C&gt;1&lt;/C&gt;&lt;D xsi:type="xsd:double"&gt;6954.44993716202&lt;/D&gt;&lt;/FQL&gt;&lt;FQL&gt;&lt;Q&gt;MKS-GB^FF_MKT_VAL(MON,44055,44055,D,,EUR,M)&lt;/Q&gt;&lt;R&gt;1&lt;/R&gt;&lt;C&gt;1&lt;/C&gt;&lt;D xsi:type="xsd:double"&gt;2054.14525047283&lt;/D&gt;&lt;/FQL&gt;&lt;FQL&gt;&lt;Q&gt;BARC-GB^FF_MKT_VAL(MON,44055,44055,D,,EUR,M)&lt;/Q&gt;&lt;R&gt;1&lt;/R&gt;&lt;C&gt;1&lt;/C&gt;&lt;D xsi:type="xsd:double"&gt;19345.0390066338&lt;/D&gt;&lt;/FQL&gt;&lt;FQL&gt;&lt;Q&gt;ITRK-GB^FF_MKT_VAL(MON,44055,44055,D,,EUR,M)&lt;/Q&gt;&lt;R&gt;1&lt;/R&gt;&lt;C&gt;1&lt;/C&gt;&lt;D xsi:type="xsd:double"&gt;9607.26955983779&lt;/D&gt;&lt;/FQL&gt;&lt;FQL&gt;&lt;Q&gt;BRBY-GB^FF_MKT_VAL(MON,44055,44055,D,,EUR,M)&lt;/Q&gt;&lt;R&gt;1&lt;/R&gt;&lt;C&gt;1&lt;/C&gt;&lt;D xsi:type="xsd:double"&gt;5609.52101315884&lt;/D&gt;&lt;/FQL&gt;&lt;FQL&gt;&lt;Q&gt;NXT-GB^FF_MKT_VAL(MON,44055,44055,D,,EUR,M)&lt;/Q&gt;&lt;R&gt;1&lt;/R&gt;&lt;C&gt;1&lt;/C&gt;&lt;D xsi:type="xsd:double"&gt;7730.69561187741&lt;/D&gt;&lt;/FQL&gt;&lt;FQL&gt;&lt;Q&gt;UDG-GB^FF_MKT_VAL(MON,44055,44055,D,,EUR,M)&lt;/Q&gt;&lt;R&gt;1&lt;/R&gt;&lt;C&gt;1&lt;/C&gt;&lt;D xsi:type="xsd:double"&gt;1979.35783009773&lt;/D&gt;&lt;/FQL&gt;&lt;FQL&gt;&lt;Q&gt;KGF-GB^FF_MKT_VAL(MON,44055,44055,D,,EUR,M)&lt;/Q&gt;&lt;R&gt;1&lt;/R&gt;&lt;C&gt;1&lt;/C&gt;&lt;D xsi:type="xsd:double"&gt;5644.68649778171&lt;/D&gt;&lt;/FQL&gt;&lt;FQL&gt;&lt;Q&gt;ITV-GB^FF_MKT_VAL(MON,44055,44055,D,,EUR,M)&lt;/Q&gt;&lt;R&gt;1&lt;/R&gt;&lt;C&gt;1&lt;/C&gt;&lt;D xsi:type="xsd:double"&gt;2516.4379690383&lt;/D&gt;&lt;/FQL&gt;&lt;FQL&gt;&lt;Q&gt;EN-FR^FF_MKT_VAL(MON,44055,44055,D,,EUR,M)&lt;/Q&gt;&lt;R&gt;1&lt;/R&gt;&lt;C&gt;1&lt;/C&gt;&lt;D xsi:type="xsd:double"&gt;11397.27732&lt;/D&gt;&lt;/FQL&gt;&lt;FQL&gt;&lt;Q&gt;AIR-FR^FF_MKT_VAL(MON,44055,44055,D,,EUR,M)&lt;/Q&gt;&lt;R&gt;1&lt;/R&gt;&lt;C&gt;1&lt;/C&gt;&lt;D xsi:type="xsd:double"&gt;48593.06006841&lt;/D&gt;&lt;/FQL&gt;&lt;FQL&gt;&lt;Q&gt;VIE-FR^FF_MKT_VAL(MON,44055,44055,D,,EUR,M)&lt;/Q&gt;&lt;R&gt;1&lt;/R&gt;&lt;C&gt;1&lt;/C&gt;&lt;D xsi:type="xsd:double"&gt;10708.10060671&lt;/D&gt;&lt;/FQL&gt;&lt;FQL&gt;&lt;Q&gt;ADS-DE^FF_MKT_VAL(MON,44055,44055,D,,EUR,M)&lt;/Q&gt;&lt;R&gt;1&lt;/R&gt;&lt;C&gt;1&lt;/C&gt;&lt;D xsi:type="xsd:double"&gt;45618.1907867711&lt;/D&gt;&lt;/FQL&gt;&lt;FQL&gt;&lt;Q&gt;G-IT^FF_MKT_VAL(MON,44055,44055,D,,EUR,M)&lt;/Q&gt;&lt;R&gt;1&lt;/R&gt;&lt;C&gt;1&lt;/C&gt;&lt;D xsi:type="xsd:double"&gt;19872.9453039&lt;/D&gt;&lt;/FQL&gt;&lt;FQL&gt;&lt;Q&gt;OR-FR^FF_MKT_VAL(MON,44055,44055,D,,EUR,M)&lt;/Q&gt;&lt;R&gt;1&lt;/R&gt;&lt;C&gt;1&lt;/C&gt;&lt;D xsi:type="xsd:double"&gt;158281.38494&lt;/D&gt;&lt;/FQL&gt;&lt;FQL&gt;&lt;Q&gt;GL9-IE^FF_MKT_VAL(MON,44055,44055,D,,EUR,M)&lt;/Q&gt;&lt;R&gt;1&lt;/R&gt;&lt;C&gt;1&lt;/C&gt;&lt;D xsi:type="xsd:double"&gt;3031.96467314&lt;/D&gt;&lt;/FQL&gt;&lt;FQL&gt;&lt;Q&gt;CDI-FR^FF_MKT_VAL(MON,44055,44055,D,,EUR,M)&lt;/Q&gt;&lt;R&gt;1&lt;/R&gt;&lt;C&gt;1&lt;/C&gt;&lt;D xsi:type="xsd:double"&gt;62205.5661798942&lt;/D&gt;&lt;/FQL&gt;&lt;FQL&gt;&lt;Q&gt;MC-FR^FF_MKT_VAL(MON,44055,44055,D,,EUR,M)&lt;/Q&gt;&lt;R&gt;1&lt;/R&gt;&lt;C&gt;1&lt;/C&gt;&lt;D xsi:type="xsd:double"&gt;184705.78941675&lt;/D&gt;&lt;/FQL&gt;&lt;FQL&gt;&lt;Q&gt;AM-FR^FF_MKT_VAL(MON,44055,44055,D,,EUR,M)&lt;/Q&gt;&lt;R&gt;1&lt;/R&gt;&lt;C&gt;1&lt;/C&gt;&lt;D xsi:type="xsd:double"&gt;5862.27381&lt;/D&gt;&lt;/FQL&gt;&lt;FQL&gt;&lt;Q&gt;ISP-IT^FF_MKT_VAL(MON,44055,44055,D,,EUR,M)&lt;/Q&gt;&lt;R&gt;1&lt;/R&gt;&lt;C&gt;1&lt;/C&gt;&lt;D xsi:type="xsd:double"&gt;29847.572422624&lt;/D&gt;&lt;/FQL&gt;&lt;FQL&gt;&lt;Q&gt;EDP-PT^FF_MKT_VAL(MON,44055,44055,D,,EUR,M)&lt;/Q&gt;&lt;R&gt;1&lt;/R&gt;&lt;C&gt;1&lt;/C&gt;&lt;D xsi:type="xsd:double"&gt;15937.6408725742&lt;/D&gt;&lt;/FQL&gt;&lt;FQL&gt;&lt;Q&gt;BEAN-CH^FF_MKT_VAL(MON,44055,44055,D,,EUR,M)&lt;/Q&gt;&lt;R&gt;1&lt;/R&gt;&lt;C&gt;1&lt;/C&gt;&lt;D xsi:type="xsd:double"&gt;4115.93057425346&lt;/D&gt;&lt;/FQL&gt;&lt;FQL&gt;&lt;Q&gt;HO-FR^FF_MKT_VAL(MON,44055,44055,D,,EUR,M)&lt;/Q&gt;&lt;R&gt;1&lt;/R&gt;&lt;C&gt;1&lt;/C&gt;&lt;D xsi:type="xsd:double"&gt;13050.03565736&lt;/D&gt;&lt;/FQL&gt;&lt;FQL&gt;&lt;Q&gt;CAP-FR^FF_MKT_VAL(MON,44055,44055,D,,EUR,M)&lt;/Q&gt;&lt;R&gt;1&lt;/R&gt;&lt;C&gt;1&lt;/C&gt;&lt;D xsi:type="xsd:double"&gt;18508.6515195&lt;/D&gt;&lt;/FQL&gt;&lt;FQL&gt;&lt;Q&gt;CARL.B-DK^FF_MKT_VAL(MON,44055,44055,D,,EUR,M)&lt;/Q&gt;&lt;R&gt;1&lt;/R&gt;&lt;C&gt;1&lt;/C&gt;&lt;D xsi:type="xsd:double"&gt;18151.3033985413&lt;/D&gt;&lt;/FQL&gt;&lt;FQL&gt;&lt;Q&gt;COFB-BE^FF_MKT_VAL(MON,44055,44055,D,,EUR,M)&lt;/Q&gt;&lt;R&gt;1&lt;/R&gt;&lt;C&gt;1&lt;/C&gt;&lt;D xsi:type="xsd:double"&gt;3269.036793&lt;/D&gt;&lt;/FQL&gt;&lt;FQL&gt;&lt;Q&gt;CRG-IE^FF_MKT_VAL(MON,44055,44055,D,,EUR,M)&lt;/Q&gt;&lt;R&gt;1&lt;/R&gt;&lt;C&gt;1&lt;/C&gt;&lt;D xsi:type="xsd:double"&gt;24097.4747158904&lt;/D&gt;&lt;/FQL&gt;&lt;FQL&gt;&lt;Q&gt;ING-FR^FF_MKT_VAL(MON,44055,44055,D,,EUR,M)&lt;/Q&gt;&lt;R&gt;1&lt;/R&gt;&lt;C&gt;1&lt;/C&gt;&lt;D xsi:type="xsd:double"&gt;8498.22063895&lt;/D&gt;&lt;/FQL&gt;&lt;FQL&gt;&lt;Q&gt;MAERSK.B-DK^FF_MKT_VAL(MON,44055,44055,D,,EUR,M)&lt;/Q&gt;&lt;R&gt;1&lt;/R&gt;&lt;C&gt;1&lt;/C&gt;&lt;D xsi:type="xsd:double"&gt;21164.7086213197&lt;/D&gt;&lt;/FQL&gt;&lt;FQL&gt;&lt;Q&gt;DNB-NO^FF_MKT_VAL(MON,44055,44055,D,,EUR,M)&lt;/Q&gt;&lt;R&gt;1&lt;/R&gt;&lt;C&gt;1&lt;/C&gt;&lt;D xsi:type="xsd:double"&gt;20008.2236854607&lt;/D&gt;&lt;/FQL&gt;&lt;FQL&gt;&lt;Q&gt;FI.N-CH^FF_MKT_VAL(MON,44055,44055,D,,EUR,M)&lt;/Q&gt;&lt;R&gt;1&lt;/R&gt;&lt;C&gt;1&lt;/C&gt;&lt;D xsi:type="xsd:double"&gt;3185.25939350878&lt;/D&gt;&lt;/FQL&gt;&lt;FQL&gt;&lt;Q&gt;FRE-DE^FF_MKT_VAL(MON,44055,44055,D,,EUR,M)&lt;/Q&gt;&lt;R&gt;1&lt;/R&gt;&lt;C&gt;1&lt;/C&gt;&lt;D xsi:type="xsd:double"&gt;23323.16196597&lt;/D&gt;&lt;/FQL&gt;&lt;FQL&gt;&lt;Q&gt;UTDI-DE^FF_MKT_VAL(MON,44055,44055,D,,EUR,M)&lt;/Q&gt;&lt;R&gt;1&lt;/R&gt;&lt;C&gt;1&lt;/C&gt;&lt;D xsi:type="xsd:double"&gt;7202.77129961&lt;/D&gt;&lt;/FQL&gt;&lt;FQL&gt;&lt;Q&gt;FPE3-DE^FF_MKT_VAL(MON,44055,44055,D,,EUR,M)&lt;/Q&gt;&lt;R&gt;1&lt;/R&gt;&lt;C&gt;1&lt;/C&gt;&lt;D xsi:type="xsd:double"&gt;5156.9&lt;/D&gt;&lt;/FQL&gt;&lt;FQL&gt;&lt;Q&gt;PUB-FR^FF_MKT_VAL(MON,44055,44055,D,,EUR,M)&lt;/Q&gt;&lt;R&gt;1&lt;/R&gt;&lt;C&gt;1&lt;/C&gt;&lt;D xsi:type="xsd:double"&gt;6496.31157375&lt;/D&gt;&lt;/FQL&gt;&lt;FQL&gt;&lt;Q&gt;EO-FR^FF_MKT_VAL(MON,44055,44055,D,,EUR,M)&lt;/Q&gt;&lt;R&gt;1&lt;/R&gt;&lt;C&gt;1&lt;/C&gt;&lt;D xsi:type="xsd:double"&gt;4502.79910223&lt;/D&gt;&lt;/FQL&gt;&lt;FQL&gt;&lt;Q&gt;HUH1V-FI^FF_MKT_VAL(MON,44055,44055,D,,EUR,M)&lt;/Q&gt;&lt;R&gt;1&lt;/R&gt;&lt;C&gt;1&lt;/C&gt;&lt;D xsi:type="xsd:double"&gt;3944.4177528&lt;/D&gt;&lt;/FQL&gt;&lt;FQL&gt;&lt;Q&gt;KESKOB-FI^FF_MKT_VAL(MON,44055,44055,D,,EUR,M)&lt;/Q&gt;&lt;R&gt;1&lt;/R&gt;&lt;C&gt;1&lt;/C&gt;&lt;D xsi:type="xsd:double"&gt;7180.9556642&lt;/D&gt;&lt;/FQL&gt;&lt;FQL&gt;&lt;Q&gt;KRX-IE^FF_MKT_VAL(MON,44055,44055,D,,EUR,M)&lt;/Q&gt;&lt;R&gt;1&lt;/R&gt;&lt;C&gt;1&lt;/C&gt;&lt;D xsi:type="xsd:double"&gt;10988.301807&lt;/D&gt;&lt;/FQL&gt;&lt;FQL&gt;&lt;Q&gt;KBC-BE^FF_MKT_VAL(MON,44055,44055,D,,EUR,M)&lt;/Q&gt;&lt;R&gt;1&lt;/R&gt;&lt;C&gt;1&lt;/C&gt;&lt;D xsi:type="xsd:double"&gt;20118.989944&lt;/D&gt;&lt;/FQL&gt;&lt;FQL&gt;&lt;Q&gt;GN-DK^FF_MKT_VAL(MON,44055,44055,D,,EUR,M)&lt;/Q&gt;&lt;R&gt;1&lt;/R&gt;&lt;C&gt;1&lt;/C&gt;&lt;D xsi:type="xsd:double"&gt;6664.74246939816&lt;/D&gt;&lt;/FQL&gt;&lt;FQL&gt;&lt;Q&gt;HNR1-DE^FF_MKT_VAL(MON,44055,44055,D,,EUR,M)&lt;/Q&gt;&lt;R&gt;1&lt;/R&gt;&lt;C&gt;1&lt;/C&gt;&lt;D xsi:type="xsd:double"&gt;17291.2601323938&lt;/D&gt;&lt;/FQL&gt;&lt;FQL&gt;&lt;Q&gt;KRZ-IE^FF_MKT_VAL(MON,44055,44055,D,,EUR,M)&lt;/Q&gt;&lt;R&gt;1&lt;/R&gt;&lt;C&gt;1&lt;/C&gt;&lt;D xsi:type="xsd:double"&gt;19788.320944&lt;/D&gt;&lt;/FQL&gt;&lt;FQL&gt;&lt;Q&gt;WRT1V-FI^FF_MKT_VAL(MON,44055,44055,D,,EUR,M)&lt;/Q&gt;&lt;R&gt;1&lt;/R&gt;&lt;C&gt;1&lt;/C&gt;&lt;D xsi:type="xsd:double"&gt;4189.4016012&lt;/D&gt;&lt;/FQL&gt;&lt;FQL&gt;&lt;Q&gt;LUND.B-SE^FF_MKT_VAL(MON,44055,44055,D,,EUR,M)&lt;/Q&gt;&lt;R&gt;1&lt;/R&gt;&lt;C&gt;1&lt;/C&gt;&lt;D xsi:type="xsd:double"&gt;9829.12440741988&lt;/D&gt;&lt;/FQL&gt;&lt;FQL&gt;&lt;Q&gt;ICAD-FR^FF_MKT_VAL(MON,44055,44055,D,,EUR,M)&lt;/Q&gt;&lt;R&gt;1&lt;/R&gt;&lt;C&gt;1&lt;/C&gt;&lt;D xsi:type="xsd:double"&gt;4140.2032&lt;/D&gt;&lt;/FQL&gt;&lt;FQL&gt;&lt;Q&gt;G1A-DE^FF_MKT_VAL(MON,44055,44055,D,,EUR,M)&lt;/Q&gt;&lt;R&gt;1&lt;/R&gt;&lt;C&gt;1&lt;/C&gt;&lt;D xsi:type="xsd:double"&gt;5528.47522836&lt;/D&gt;&lt;/FQL&gt;&lt;FQL&gt;&lt;Q&gt;BOL-FR^FF_MKT_VAL(MON,44055,44055,D,,EUR,M)&lt;/Q&gt;&lt;R&gt;1&lt;/R&gt;&lt;C&gt;1&lt;/C&gt;&lt;D xsi:type="xsd:double"&gt;8289.85118188&lt;/D&gt;&lt;/FQL&gt;&lt;FQL&gt;&lt;Q&gt;MB-IT^FF_MKT_VAL(MON,44055,44055,D,,EUR,M)&lt;/Q&gt;&lt;R&gt;1&lt;/R&gt;&lt;C&gt;1&lt;/C&gt;&lt;D xsi:type="xsd:double"&gt;6013.4416&lt;/D&gt;&lt;/FQL&gt;&lt;FQL&gt;&lt;Q&gt;ML-FR^FF_MKT_VAL(MON,44055,44055,D,,EUR,M)&lt;/Q&gt;&lt;R&gt;1&lt;/R&gt;&lt;C&gt;1&lt;/C&gt;&lt;D xsi:type="xsd:double"&gt;15762.01202604&lt;/D&gt;&lt;/FQL&gt;&lt;FQL&gt;&lt;Q&gt;DANSKE-DK^FF_MKT_VAL(MON,44055,44055,D,,EUR,M)&lt;/Q&gt;&lt;R&gt;1&lt;/R&gt;&lt;C&gt;1&lt;/C&gt;&lt;D xsi:type="xsd:double"&gt;11630.2572329502&lt;/D&gt;&lt;/FQL&gt;&lt;FQL&gt;&lt;Q&gt;GMAB-DK^FF_MKT_VAL(MON,44055,44055,D,,EUR,M)&lt;/Q&gt;&lt;R&gt;1&lt;/R&gt;&lt;C&gt;1&lt;/C&gt;&lt;D xsi:type="xsd:double"&gt;18823.5748798451&lt;/D&gt;&lt;/FQL&gt;&lt;FQL&gt;&lt;Q&gt;CON-DE^FF_MKT_VAL(MON,44055,44055,D,,EUR,M)&lt;/Q&gt;&lt;R&gt;1&lt;/R&gt;&lt;C&gt;1&lt;/C&gt;&lt;D xsi:type="xsd:double"&gt;16512.49395648&lt;/D&gt;&lt;/FQL&gt;&lt;FQL&gt;&lt;Q&gt;DPW-DE^FF_MKT_VAL(MON,44055,44055,D,,EUR,M)&lt;/Q&gt;&lt;R&gt;1&lt;/R&gt;&lt;C&gt;1&lt;/C&gt;&lt;D xsi:type="xsd:double"&gt;42362.72156334&lt;/D&gt;&lt;/FQL&gt;&lt;FQL&gt;&lt;Q&gt;OMV-AT^FF_MKT_VAL(MON,44055,44055,D,,EUR,M)&lt;/Q&gt;&lt;R&gt;1&lt;/R&gt;&lt;C&gt;1&lt;/C&gt;&lt;D xsi:type="xsd:double"&gt;8736.76882032&lt;/D&gt;&lt;/FQL&gt;&lt;FQL&gt;&lt;Q&gt;VER-AT^FF_MKT_VAL(MON,44055,44055,D,,EUR,M)&lt;/Q&gt;&lt;R&gt;1&lt;/R&gt;&lt;C&gt;1&lt;/C&gt;&lt;D xsi:type="xsd:double"&gt;15473.89465444&lt;/D&gt;&lt;/FQL&gt;&lt;FQL&gt;&lt;Q&gt;RI-FR^FF_MKT_VAL(MON,44055,44055,D,,EUR,M)&lt;/Q&gt;&lt;R&gt;1&lt;/R&gt;&lt;C&gt;1&lt;/C&gt;&lt;D xsi:type="xsd:double"&gt;38370.464838&lt;/D&gt;&lt;/FQL&gt;&lt;FQL&gt;&lt;Q&gt;RNO-FR^FF_MKT_VAL(MON,44055,44055,D,,EUR,M)&lt;/Q&gt;&lt;R&gt;1&lt;/R&gt;&lt;C&gt;1&lt;/C&gt;&lt;D xsi:type="xsd:double"&gt;5812.032235695&lt;/D&gt;&lt;/FQL&gt;&lt;FQL&gt;&lt;Q&gt;ROCK.B-DK^FF_MKT_VAL(MON,44055,44055,D,,EUR,M)&lt;/Q&gt;&lt;R&gt;1&lt;/R&gt;&lt;C&gt;1&lt;/C&gt;&lt;D xsi:type="xsd:double"&gt;5972.7258390531&lt;/D&gt;&lt;/FQL&gt;&lt;FQL&gt;&lt;Q&gt;TOM-NO^FF_MKT_VAL(MON,44055,44055,D,,EUR,M)&lt;/Q&gt;&lt;R&gt;1&lt;/R&gt;&lt;C&gt;1&lt;/C&gt;&lt;D xsi:type="xsd:double"&gt;5132.99619356148&lt;/D&gt;&lt;/FQL&gt;&lt;FQL&gt;&lt;Q&gt;TEL-NO^FF_MKT_VAL(MON,44055,44055,D,,EUR,M)&lt;/Q&gt;&lt;R&gt;1&lt;/R&gt;&lt;C&gt;1&lt;/C&gt;&lt;D xsi:type="xsd:double"&gt;18664.9599174207&lt;/D&gt;&lt;/FQL&gt;&lt;FQL&gt;&lt;Q&gt;RCO-FR^FF_MKT_VAL(MON,44055,44055,D,,EUR,M)&lt;/Q&gt;&lt;R&gt;1&lt;/R&gt;&lt;C&gt;1&lt;/C&gt;&lt;D xsi:type="xsd:double"&gt;6774.57658540279&lt;/D&gt;&lt;/FQL&gt;&lt;FQL&gt;&lt;Q&gt;MRK-DE^FF_MKT_VAL(MON,44055,44055,D,,EUR,M)&lt;/Q&gt;&lt;R&gt;1&lt;/R&gt;&lt;C&gt;1&lt;/C&gt;&lt;D xsi:type="xsd:double"&gt;46977.7497179&lt;/D&gt;&lt;/FQL&gt;&lt;FQL&gt;&lt;Q&gt;RWE-DE^FF_MKT_VAL(MON,44055,44055,D,,EUR,M)&lt;/Q&gt;&lt;R&gt;1&lt;/R&gt;&lt;C&gt;1&lt;/C&gt;&lt;D xsi:type="xsd:double"&gt;19659.56109&lt;/D&gt;&lt;/FQL&gt;&lt;FQL&gt;&lt;Q&gt;SCHA-NO^FF_MKT_VAL(MON,44055,44055,D,,EUR,M)&lt;/Q&gt;&lt;R&gt;1&lt;/R&gt;&lt;C&gt;1&lt;/C&gt;&lt;D xsi:type="xsd:double"&gt;7217.73280253161&lt;/D&gt;&lt;/FQL&gt;&lt;FQL&gt;&lt;Q&gt;SK-FR^FF_MKT_VAL(MON,44055,44055,D,,EUR,M)&lt;/Q&gt;&lt;R&gt;1&lt;/R&gt;&lt;C&gt;1&lt;/C&gt;&lt;D xsi:type="xsd:double"&gt;7028.31902586442&lt;/D&gt;&lt;/FQL&gt;&lt;FQL&gt;&lt;Q&gt;SEB.A-SE^FF_MKT_VAL(MON,44055,44055,D,,EUR,M)&lt;/Q&gt;&lt;R&gt;1&lt;/R&gt;&lt;C&gt;1&lt;/C&gt;&lt;D xsi:type="xsd:double"&gt;17744.1070440548&lt;/D&gt;&lt;/FQL&gt;&lt;FQL&gt;&lt;Q&gt;SOF-BE^FF_MKT_VAL(MON,44055,44055,D,,EUR,M)&lt;/Q&gt;&lt;R&gt;1&lt;/R&gt;&lt;C&gt;1&lt;/C&gt;&lt;D xsi:type="xsd:double"&gt;8001.148736&lt;/D&gt;&lt;/FQL&gt;&lt;FQL&gt;&lt;Q&gt;SOLB-BE^FF_MKT_VAL(MON,44055,44055,D,,EUR,M)&lt;/Q&gt;&lt;R&gt;1&lt;/R&gt;&lt;C&gt;1&lt;/C&gt;&lt;D xsi:type="xsd:double"&gt;6831.307539&lt;/D&gt;&lt;/FQL&gt;&lt;FQL&gt;&lt;Q&gt;SGSN-CH^FF_MKT_VAL(MON,44055,44055,D,,EUR,M)&lt;/Q&gt;&lt;R&gt;1&lt;/R&gt;&lt;C&gt;1&lt;/C&gt;&lt;D xsi:type="xsd:double"&gt;16786.6743943611&lt;/D&gt;&lt;/FQL&gt;&lt;FQL&gt;&lt;Q&gt;SU-FR^FF_MKT_VAL(MON,44055,44055,D,,EUR,M)&lt;/Q&gt;&lt;R&gt;1&lt;/R&gt;&lt;C&gt;1&lt;/C&gt;&lt;D xsi:type="xsd:double"&gt;52658.81267584&lt;/D&gt;&lt;/FQL&gt;&lt;FQL&gt;&lt;Q&gt;VIV-FR^FF_MKT_VAL(MON,44055,44055,D,,EUR,M)&lt;/Q&gt;&lt;R&gt;1&lt;/R&gt;&lt;C&gt;1&lt;/C&gt;&lt;D xsi:type="xsd:double"&gt;25590.1632&lt;/D&gt;&lt;/FQL&gt;&lt;FQL&gt;&lt;Q&gt;SAP-DE^FF_MKT_VAL(MON,44055,44055,D,,EUR,M)&lt;/Q&gt;&lt;R&gt;1&lt;/R&gt;&lt;C&gt;1&lt;/C&gt;&lt;D xsi:type="xsd:double"&gt;157806.888&lt;/D&gt;&lt;/FQL&gt;&lt;FQL&gt;&lt;Q&gt;SWED.A-SE^FF_MKT_VAL(MON,44055,44055,D,,EUR,M)&lt;/Q&gt;&lt;R&gt;1&lt;/R&gt;&lt;C&gt;1&lt;/C&gt;&lt;D xsi:type="xsd:double"&gt;15379.1800638157&lt;/D&gt;&lt;/FQL&gt;&lt;FQL&gt;&lt;Q&gt;STB-NO^FF_MKT_VAL(MON,44055,44055,D,,EUR,M)&lt;/Q&gt;&lt;R&gt;1&lt;/R&gt;&lt;C&gt;1&lt;/C&gt;&lt;D xsi:type="xsd:double"&gt;2151.54473984234&lt;/D&gt;&lt;/FQL&gt;&lt;FQL&gt;&lt;Q&gt;TREL.B-SE^FF_MKT_VAL(MON,44055,44055,D,,EUR,M)&lt;/Q&gt;&lt;R&gt;1&lt;/R&gt;&lt;C&gt;1&lt;/C&gt;&lt;D xsi:type="xsd:double"&gt;3548.41014531079&lt;/D&gt;&lt;/FQL&gt;&lt;FQL&gt;&lt;Q&gt;EOAN-DE^FF_MKT_VAL(MON,44055,44055,D,,EUR,M)&lt;/Q&gt;&lt;R&gt;1&lt;/R&gt;&lt;C&gt;1&lt;/C&gt;&lt;D xsi:type="xsd:double"&gt;25906.820699088&lt;/D&gt;&lt;/FQL&gt;&lt;FQL&gt;&lt;Q&gt;VOE-AT^FF_MKT_VAL(MON,44055,44055,D,,EUR,M)&lt;/Q&gt;&lt;R&gt;1&lt;/R&gt;&lt;C&gt;1&lt;/C&gt;&lt;D xsi:type="xsd:double"&gt;3346.36800967&lt;/D&gt;&lt;/FQL&gt;&lt;FQL&gt;&lt;Q&gt;SWMA-SE^FF_MKT_VAL(MON,44055,44055,D,,EUR,M)&lt;/Q&gt;&lt;R&gt;1&lt;/R&gt;&lt;C&gt;1&lt;/C&gt;&lt;D xsi:type="xsd:double"&gt;10467.536401219&lt;/D&gt;&lt;/FQL&gt;&lt;FQL&gt;&lt;Q&gt;UPM-FI^FF_MKT_VAL(MON,44055,44055,D,,EUR,M)&lt;/Q&gt;&lt;R&gt;1&lt;/R&gt;&lt;C&gt;1&lt;/C&gt;&lt;D xsi:type="xsd:double"&gt;12069.12316098&lt;/D&gt;&lt;/FQL&gt;&lt;FQL&gt;&lt;Q&gt;PUM-DE^FF_MKT_VAL(MON,44055,44055,D,,EUR,M)&lt;/Q&gt;&lt;R&gt;1&lt;/R&gt;&lt;C&gt;1&lt;/C&gt;&lt;D xsi:type="xsd:double"&gt;9846.62528648&lt;/D&gt;&lt;/FQL&gt;&lt;FQL&gt;&lt;Q&gt;BAYN-DE^FF_MKT_VAL(MON,44055,44055,D,,EUR,M)&lt;/Q&gt;&lt;R&gt;1&lt;/R&gt;&lt;C&gt;1&lt;/C&gt;&lt;D xsi:type="xsd:double"&gt;55251.53037168&lt;/D&gt;&lt;/FQL&gt;&lt;FQL&gt;&lt;Q&gt;STERV-FI^FF_MKT_VAL(MON,44055,44055,D,,EUR,M)&lt;/Q&gt;&lt;R&gt;1&lt;/R&gt;&lt;C&gt;1&lt;/C&gt;&lt;D xsi:type="xsd:double"&gt;8406.68906142&lt;/D&gt;&lt;/FQL&gt;&lt;FQL&gt;&lt;Q&gt;HEN3-DE^FF_MKT_VAL(MON,44055,44055,D,,EUR,M)&lt;/Q&gt;&lt;R&gt;1&lt;/R&gt;&lt;C&gt;1&lt;/C&gt;&lt;D xsi:type="xsd:double"&gt;36218.8017132&lt;/D&gt;&lt;/FQL&gt;&lt;FQL&gt;&lt;Q&gt;BAS-DE^FF_MKT_VAL(MON,44055,44055,D,,EUR,M)&lt;/Q&gt;&lt;R&gt;1&lt;/R&gt;&lt;C&gt;1&lt;/C&gt;&lt;D xsi:type="xsd:double"&gt;42993.98766614&lt;/D&gt;&lt;/FQL&gt;&lt;FQL&gt;&lt;Q&gt;BEI-DE^FF_MKT_VAL(MON,44055,44055,D,,EUR,M)&lt;/Q&gt;&lt;R&gt;1&lt;/R&gt;&lt;C&gt;1&lt;/C&gt;&lt;D xsi:type="xsd:double"&gt;22942.7402316&lt;/D&gt;&lt;/FQL&gt;&lt;FQL&gt;&lt;Q&gt;HOT-DE^FF_MKT_VAL(MON,44055,44055,D,,EUR,M)&lt;/Q&gt;&lt;R&gt;1&lt;/R&gt;&lt;C&gt;1&lt;/C&gt;&lt;D xsi:type="xsd:double"&gt;4768.711026&lt;/D&gt;&lt;/FQL&gt;&lt;FQL&gt;&lt;Q&gt;HEI-DE^FF_MKT_VAL(MON,44055,44055,D,,EUR,M)&lt;/Q&gt;&lt;R&gt;1&lt;/R&gt;&lt;C&gt;1&lt;/C&gt;&lt;D xsi:type="xsd:double"&gt;9365.2577144&lt;/D&gt;&lt;/FQL&gt;&lt;FQL&gt;&lt;Q&gt;FME-DE^FF_MKT_VAL(MON,44055,44055,D,,EUR,M)&lt;/Q&gt;&lt;R&gt;1&lt;/R&gt;&lt;C&gt;1&lt;/C&gt;&lt;D xsi:type="xsd:double"&gt;21849.69770256&lt;/D&gt;&lt;/FQL&gt;&lt;FQL&gt;&lt;Q&gt;IP-IT^FF_MKT_VAL(MON,44055,44055,D,,EUR,M)&lt;/Q&gt;&lt;R&gt;1&lt;/R&gt;&lt;C&gt;1&lt;/C&gt;&lt;D xsi:type="xsd:double"&gt;2950.15621184&lt;/D&gt;&lt;/FQL&gt;&lt;FQL&gt;&lt;Q&gt;ASM-NL^FF_MKT_VAL(MON,44055,44055,D,,EUR,M)&lt;/Q&gt;&lt;R&gt;1&lt;/R&gt;&lt;C&gt;1&lt;/C&gt;&lt;D xsi:type="xsd:double"&gt;6270.5736&lt;/D&gt;&lt;/FQL&gt;&lt;FQL&gt;&lt;Q&gt;ORA-FR^FF_MKT_VAL(MON,44055,44055,D,,EUR,M)&lt;/Q&gt;&lt;R&gt;1&lt;/R&gt;&lt;C&gt;1&lt;/C&gt;&lt;D xsi:type="xsd:double"&gt;26348.757986544&lt;/D&gt;&lt;/FQL&gt;&lt;FQL&gt;&lt;Q&gt;SAMPO-FI^FF_MKT_VAL(MON,44055,44055,D,,EUR,M)&lt;/Q&gt;&lt;R&gt;1&lt;/R&gt;&lt;C&gt;1&lt;/C&gt;&lt;D xsi:type="xsd:double"&gt;17032.6412395&lt;/D&gt;&lt;/FQL&gt;&lt;FQL&gt;&lt;Q&gt;RAND-NL^FF_MKT_VAL(MON,44055,44055,D,,EUR,M)&lt;/Q&gt;&lt;R&gt;1&lt;/R&gt;&lt;C&gt;1&lt;/C&gt;&lt;D xsi:type="xsd:double"&gt;7452.6297471&lt;/D&gt;&lt;/FQL&gt;&lt;FQL&gt;&lt;Q&gt;ALV-DE^FF_MKT_VAL(MON,44055,44055,D,,EUR,M)&lt;/Q&gt;&lt;R&gt;1&lt;/R&gt;&lt;C&gt;1&lt;/C&gt;&lt;D xsi:type="xsd:double"&gt;72545.75301204&lt;/D&gt;&lt;/FQL&gt;&lt;FQL&gt;&lt;Q&gt;RMS-FR^FF_MKT_VAL(MON,44055,44055,D,,EUR,M)&lt;/Q&gt;&lt;R&gt;1&lt;/R&gt;&lt;C&gt;1&lt;/C&gt;&lt;D xsi:type="xsd:double"&gt;71776.9657036065&lt;/D&gt;&lt;/FQL&gt;&lt;FQL&gt;&lt;Q&gt;KGH-PL^FF_MKT_VAL(MON,44055,44055,D,,EUR,M)&lt;/Q&gt;&lt;R&gt;1&lt;/R&gt;&lt;C&gt;1&lt;/C&gt;&lt;D xsi:type="xsd:double"&gt;5713.08653369546&lt;/D&gt;&lt;/FQL&gt;&lt;FQL&gt;&lt;Q&gt;ELE-ES^FF_MKT_VAL(MON,44055,44055,D,,EUR,M)&lt;/Q&gt;&lt;R&gt;1&lt;/R&gt;&lt;C&gt;1&lt;/C&gt;&lt;D xsi:type="xsd:double"&gt;25452.40089268&lt;/D&gt;&lt;/FQL&gt;&lt;FQL&gt;&lt;Q&gt;LHA-DE^FF_MKT_VAL(MON,44055,44055,D,,EUR,M)&lt;/Q&gt;&lt;R&gt;1&lt;/R&gt;&lt;C&gt;1&lt;/C&gt;&lt;D xsi:type="xsd:double"&gt;3575.936653846&lt;/D&gt;&lt;/FQL&gt;&lt;FQL&gt;&lt;Q&gt;EBS-AT^FF_MKT_VAL(MON,44055,44055,D,,EUR,M)&lt;/Q&gt;&lt;R&gt;1&lt;/R&gt;&lt;C&gt;1&lt;/C&gt;&lt;D xsi:type="xsd:double"&gt;7668.4394115&lt;/D&gt;&lt;/FQL&gt;&lt;FQL&gt;&lt;Q&gt;MUV2-DE^FF_MKT_VAL(MON,44055,44055,D,,EUR,M)&lt;/Q&gt;&lt;R&gt;1&lt;/R&gt;&lt;C&gt;1&lt;/C&gt;&lt;D xsi:type="xsd:double"&gt;31494.2396888&lt;/D&gt;&lt;/FQL&gt;&lt;FQL&gt;&lt;Q&gt;DSY-FR^FF_MKT_VAL(MON,44055,44055,D,,EUR,M)&lt;/Q&gt;&lt;R&gt;1&lt;/R&gt;&lt;C&gt;1&lt;/C&gt;&lt;D xsi:type="xsd:double"&gt;40016.3708622&lt;/D&gt;&lt;/FQL&gt;&lt;FQL&gt;&lt;Q&gt;RHM-DE^FF_MKT_VAL(MON,44055,44055,D,,EUR,M)&lt;/Q&gt;&lt;R&gt;1&lt;/R&gt;&lt;C&gt;1&lt;/C&gt;&lt;D xsi:type="xsd:double"&gt;3456.99933808&lt;/D&gt;&lt;/FQL&gt;&lt;FQL&gt;&lt;Q&gt;SAAB.B-SE^FF_MKT_VAL(MON,44055,44055,D,,EUR,M)&lt;/Q&gt;&lt;R&gt;1&lt;/R&gt;&lt;C&gt;1&lt;/C&gt;&lt;D xsi:type="xsd:double"&gt;3620.52805799559&lt;/D&gt;&lt;/FQL&gt;&lt;FQL&gt;&lt;Q&gt;PEO-PL^FF_MKT_VAL(MON,44055,44055,D,,EUR,M)&lt;/Q&gt;&lt;R&gt;1&lt;/R&gt;&lt;C&gt;1&lt;/C&gt;&lt;D xsi:type="xsd:double"&gt;3008.5449808374&lt;/D&gt;&lt;/FQL&gt;&lt;FQL&gt;&lt;Q&gt;BKT-ES^FF_MKT_VAL(MON,44055,44055,D,,EUR,M)&lt;/Q&gt;&lt;R&gt;1&lt;/R&gt;&lt;C&gt;1&lt;/C&gt;&lt;D xsi:type="xsd:double"&gt;3938.194155602&lt;/D&gt;&lt;/FQL&gt;&lt;FQL&gt;&lt;Q&gt;BARN-CH^FF_MKT_VAL(MON,44055,44055,D,,EUR,M)&lt;/Q&gt;&lt;R&gt;1&lt;/R&gt;&lt;C&gt;1&lt;/C&gt;&lt;D xsi:type="xsd:double"&gt;9689.64000534691&lt;/D&gt;&lt;/FQL&gt;&lt;FQL&gt;&lt;Q&gt;VOW3-DE^FF_MKT_VAL(MON,44055,44055,D,,EUR,M)&lt;/Q&gt;&lt;R&gt;1&lt;/R&gt;&lt;C&gt;1&lt;/C&gt;&lt;D xsi:type="xsd:double"&gt;62661.907875&lt;/D&gt;&lt;/FQL&gt;&lt;FQL&gt;&lt;Q&gt;A2A-IT^FF_MKT_VAL(MON,44055,44055,D,,EUR,M)&lt;/Q&gt;&lt;R&gt;1&lt;/R&gt;&lt;C&gt;1&lt;/C&gt;&lt;D xsi:type="xsd:double"&gt;3772.994609256&lt;/D&gt;&lt;/FQL&gt;&lt;FQL&gt;&lt;Q&gt;BBVA-ES^FF_MKT_VAL(MON,44055,44055,D,,EUR,M)&lt;/Q&gt;&lt;R&gt;1&lt;/R&gt;&lt;C&gt;1&lt;/C&gt;&lt;D xsi:type="xsd:double"&gt;17559.48391146&lt;/D&gt;&lt;/FQL&gt;&lt;FQL&gt;&lt;Q&gt;KER-FR^FF_MKT_VAL(MON,44055,44055,D,,EUR,M)&lt;/Q&gt;&lt;R&gt;1&lt;/R&gt;&lt;C&gt;1&lt;/C&gt;&lt;D xsi:type="xsd:double"&gt;60225.77921425&lt;/D&gt;&lt;/FQL&gt;&lt;FQL&gt;&lt;Q&gt;DAI-DE^FF_MKT_VAL(MON,44055,44055,D,,EUR,M)&lt;/Q&gt;&lt;R&gt;1&lt;/R&gt;&lt;C&gt;1&lt;/C&gt;&lt;D xsi:type="xsd:double"&gt;40010.52&lt;/D&gt;&lt;/FQL&gt;&lt;FQL&gt;&lt;Q&gt;MOR-DE^FF_MKT_VAL(MON,44055,44055,D,,EUR,M)&lt;/Q&gt;&lt;R&gt;1&lt;/R&gt;&lt;C&gt;1&lt;/C&gt;&lt;D xsi:type="xsd:double"&gt;3533.504904&lt;/D&gt;&lt;/FQL&gt;&lt;FQL&gt;&lt;Q&gt;SCMN-CH^FF_MKT_VAL(MON,44055,44055,D,,EUR,M)&lt;/Q&gt;&lt;R&gt;1&lt;/R&gt;&lt;C&gt;1&lt;/C&gt;&lt;D xsi:type="xsd:double"&gt;23393.9855027113&lt;/D&gt;&lt;/FQL&gt;&lt;FQL&gt;&lt;Q&gt;CNP-FR^FF_MKT_VAL(MON,44055,44055,D,,EUR,M)&lt;/Q&gt;&lt;R&gt;1&lt;/R&gt;&lt;C&gt;1&lt;/C&gt;&lt;D xsi:type="xsd:double"&gt;6986.33576817&lt;/D&gt;&lt;/FQL&gt;&lt;FQL&gt;&lt;Q&gt;SECU.B-SE^FF_MKT_VAL(MON,44055,44055,D,,EUR,M)&lt;/Q</t>
        </r>
      </text>
    </comment>
    <comment ref="A905" authorId="0" shapeId="0" xr:uid="{B7C7C9E7-A2D4-41A4-8C9F-006DD4F5A5F3}">
      <text>
        <r>
          <rPr>
            <b/>
            <sz val="9"/>
            <color indexed="81"/>
            <rFont val="Tahoma"/>
            <family val="2"/>
          </rPr>
          <t>&gt;&lt;R&gt;1&lt;/R&gt;&lt;C&gt;1&lt;/C&gt;&lt;D xsi:type="xsd:double"&gt;4607.67977328124&lt;/D&gt;&lt;/FQL&gt;&lt;FQL&gt;&lt;Q&gt;ANA-ES^FF_MKT_VAL(MON,44055,44055,D,,EUR,M)&lt;/Q&gt;&lt;R&gt;1&lt;/R&gt;&lt;C&gt;1&lt;/C&gt;&lt;D xsi:type="xsd:double"&gt;5114.9006804&lt;/D&gt;&lt;/FQL&gt;&lt;FQL&gt;&lt;Q&gt;FORTUM-FI^FF_MKT_VAL(MON,44055,44055,D,,EUR,M)&lt;/Q&gt;&lt;R&gt;1&lt;/R&gt;&lt;C&gt;1&lt;/C&gt;&lt;D xsi:type="xsd:double"&gt;15296.4306873&lt;/D&gt;&lt;/FQL&gt;&lt;FQL&gt;&lt;Q&gt;UCB-BE^FF_MKT_VAL(MON,44055,44055,D,,EUR,M)&lt;/Q&gt;&lt;R&gt;1&lt;/R&gt;&lt;C&gt;1&lt;/C&gt;&lt;D xsi:type="xsd:double"&gt;20585.6458192&lt;/D&gt;&lt;/FQL&gt;&lt;FQL&gt;&lt;Q&gt;ATE-FR^FF_MKT_VAL(MON,44055,44055,D,,EUR,M)&lt;/Q&gt;&lt;R&gt;1&lt;/R&gt;&lt;C&gt;1&lt;/C&gt;&lt;D xsi:type="xsd:double"&gt;2230.6849314&lt;/D&gt;&lt;/FQL&gt;&lt;FQL&gt;&lt;Q&gt;SOP-FR^FF_MKT_VAL(MON,44055,44055,D,,EUR,M)&lt;/Q&gt;&lt;R&gt;1&lt;/R&gt;&lt;C&gt;1&lt;/C&gt;&lt;D xsi:type="xsd:double"&gt;2562.3532448&lt;/D&gt;&lt;/FQL&gt;&lt;FQL&gt;&lt;Q&gt;NEM-DE^FF_MKT_VAL(MON,44055,44055,D,,EUR,M)&lt;/Q&gt;&lt;R&gt;1&lt;/R&gt;&lt;C&gt;1&lt;/C&gt;&lt;D xsi:type="xsd:double"&gt;7207.2&lt;/D&gt;&lt;/FQL&gt;&lt;FQL&gt;&lt;Q&gt;TKA-DE^FF_MKT_VAL(MON,44055,44055,D,,EUR,M)&lt;/Q&gt;&lt;R&gt;1&lt;/R&gt;&lt;C&gt;1&lt;/C&gt;&lt;D xsi:type="xsd:double"&gt;4090.03353837&lt;/D&gt;&lt;/FQL&gt;&lt;FQL&gt;&lt;Q&gt;VIS-ES^FF_MKT_VAL(MON,44055,44055,D,,EUR,M)&lt;/Q&gt;&lt;R&gt;1&lt;/R&gt;&lt;C&gt;1&lt;/C&gt;&lt;D xsi:type="xsd:double"&gt;2885.95774575&lt;/D&gt;&lt;/FQL&gt;&lt;FQL&gt;&lt;Q&gt;CA-FR^FF_MKT_VAL(MON,44055,44055,D,,EUR,M)&lt;/Q&gt;&lt;R&gt;1&lt;/R&gt;&lt;C&gt;1&lt;/C&gt;&lt;D xsi:type="xsd:double"&gt;10910.2458735&lt;/D&gt;&lt;/FQL&gt;&lt;FQL&gt;&lt;Q&gt;NTGY-ES^FF_MKT_VAL(MON,44055,44055,D,,EUR,M)&lt;/Q&gt;&lt;R&gt;1&lt;/R&gt;&lt;C&gt;1&lt;/C&gt;&lt;D xsi:type="xsd:double"&gt;15125.17093542&lt;/D&gt;&lt;/FQL&gt;&lt;FQL&gt;&lt;Q&gt;ATO-FR^FF_MKT_VAL(MON,44055,44055,D,,EUR,M)&lt;/Q&gt;&lt;R&gt;1&lt;/R&gt;&lt;C&gt;1&lt;/C&gt;&lt;D xsi:type="xsd:double"&gt;7865.0144304&lt;/D&gt;&lt;/FQL&gt;&lt;FQL&gt;&lt;Q&gt;REP-ES^FF_MKT_VAL(MON,44055,44055,D,,EUR,M)&lt;/Q&gt;&lt;R&gt;1&lt;/R&gt;&lt;C&gt;1&lt;/C&gt;&lt;D xsi:type="xsd:double"&gt;10086.45113322&lt;/D&gt;&lt;/FQL&gt;&lt;FQL&gt;&lt;Q&gt;WKL-NL^FF_MKT_VAL(MON,44055,44055,D,,EUR,M)&lt;/Q&gt;&lt;R&gt;1&lt;/R&gt;&lt;C&gt;1&lt;/C&gt;&lt;D xsi:type="xsd:double"&gt;17731.272&lt;/D&gt;&lt;/FQL&gt;&lt;FQL&gt;&lt;Q&gt;SAN-FR^FF_MKT_VAL(MON,44055,44055,D,,EUR,M)&lt;/Q&gt;&lt;R&gt;1&lt;/R&gt;&lt;C&gt;1&lt;/C&gt;&lt;D xsi:type="xsd:double"&gt;111006.4636527&lt;/D&gt;&lt;/FQL&gt;&lt;FQL&gt;&lt;Q&gt;INVE.B-SE^FF_MKT_VAL(MON,44055,44055,D,,EUR,M)&lt;/Q&gt;&lt;R&gt;1&lt;/R&gt;&lt;C&gt;1&lt;/C&gt;&lt;D xsi:type="xsd:double"&gt;38244.9959742907&lt;/D&gt;&lt;/FQL&gt;&lt;FQL&gt;&lt;Q&gt;HM.B-SE^FF_MKT_VAL(MON,44055,44055,D,,EUR,M)&lt;/Q&gt;&lt;R&gt;1&lt;/R&gt;&lt;C&gt;1&lt;/C&gt;&lt;D xsi:type="xsd:double"&gt;21745.4186810964&lt;/D&gt;&lt;/FQL&gt;&lt;FQL&gt;&lt;Q&gt;WIE-AT^FF_MKT_VAL(MON,44055,44055,D,,EUR,M)&lt;/Q&gt;&lt;R&gt;1&lt;/R&gt;&lt;C&gt;1&lt;/C&gt;&lt;D xsi:type="xsd:double"&gt;2185.81539858&lt;/D&gt;&lt;/FQL&gt;&lt;FQL&gt;&lt;Q&gt;ELISA-FI^FF_MKT_VAL(MON,44055,44055,D,,EUR,M)&lt;/Q&gt;&lt;R&gt;1&lt;/R&gt;&lt;C&gt;1&lt;/C&gt;&lt;D xsi:type="xsd:double"&gt;8077.78353768&lt;/D&gt;&lt;/FQL&gt;&lt;FQL&gt;&lt;Q&gt;SAN-ES^FF_MKT_VAL(MON,44055,44055,D,,EUR,M)&lt;/Q&gt;&lt;R&gt;1&lt;/R&gt;&lt;C&gt;1&lt;/C&gt;&lt;D xsi:type="xsd:double"&gt;30040.2747663502&lt;/D&gt;&lt;/FQL&gt;&lt;FQL&gt;&lt;Q&gt;ACKB-BE^FF_MKT_VAL(MON,44055,44055,D,,EUR,M)&lt;/Q&gt;&lt;R&gt;1&lt;/R&gt;&lt;C&gt;1&lt;/C&gt;&lt;D xsi:type="xsd:double"&gt;3609.933286&lt;/D&gt;&lt;/FQL&gt;&lt;FQL&gt;&lt;Q&gt;SIE-DE^FF_MKT_VAL(MON,44055,44055,D,,EUR,M)&lt;/Q&gt;&lt;R&gt;1&lt;/R&gt;&lt;C&gt;1&lt;/C&gt;&lt;D xsi:type="xsd:double"&gt;88039.02456064&lt;/D&gt;&lt;/FQL&gt;&lt;FQL&gt;&lt;Q&gt;TEF-ES^FF_MKT_VAL(MON,44055,44055,D,,EUR,M)&lt;/Q&gt;&lt;R&gt;1&lt;/R&gt;&lt;C&gt;1&lt;/C&gt;&lt;D xsi:type="xsd:double"&gt;18146.49210702&lt;/D&gt;&lt;/FQL&gt;&lt;FQL&gt;&lt;Q&gt;TEG-DE^FF_MKT_VAL(MON,44055,44055,D,,EUR,M)&lt;/Q&gt;&lt;R&gt;1&lt;/R&gt;&lt;C&gt;1&lt;/C&gt;&lt;D xsi:type="xsd:double"&gt;3250.09275822&lt;/D&gt;&lt;/FQL&gt;&lt;FQL&gt;&lt;Q&gt;DBK-DE^FF_MKT_VAL(MON,44055,44055,D,,EUR,M)&lt;/Q&gt;&lt;R&gt;1&lt;/R&gt;&lt;C&gt;1&lt;/C&gt;&lt;D xsi:type="xsd:double"&gt;15613.9279&lt;/D&gt;&lt;/FQL&gt;&lt;FQL&gt;&lt;Q&gt;BMW-DE^FF_MKT_VAL(MON,44055,44055,D,,EUR,M)&lt;/Q&gt;&lt;R&gt;1&lt;/R&gt;&lt;C&gt;1&lt;/C&gt;&lt;D xsi:type="xsd:double"&gt;36039.77875&lt;/D&gt;&lt;/FQL&gt;&lt;FQL&gt;&lt;Q&gt;COK-DE^FF_MKT_VAL(MON,44055,44055,D,,EUR,M)&lt;/Q&gt;&lt;R&gt;1&lt;/R&gt;&lt;C&gt;1&lt;/C&gt;&lt;D xsi:type="xsd:double"&gt;1964.02065095&lt;/D&gt;&lt;/FQL&gt;&lt;FQL&gt;&lt;Q&gt;COLR-BE^FF_MKT_VAL(MON,44055,44055,D,,EUR,M)&lt;/Q&gt;&lt;R&gt;1&lt;/R&gt;&lt;C&gt;1&lt;/C&gt;&lt;D xsi:type="xsd:double"&gt;6721.9576032&lt;/D&gt;&lt;/FQL&gt;&lt;FQL&gt;&lt;Q&gt;VPK-NL^FF_MKT_VAL(MON,44055,44055,D,,EUR,M)&lt;/Q&gt;&lt;R&gt;1&lt;/R&gt;&lt;C&gt;1&lt;/C&gt;&lt;D xsi:type="xsd:double"&gt;5864.40811845&lt;/D&gt;&lt;/FQL&gt;&lt;FQL&gt;&lt;Q&gt;PKN-PL^FF_MKT_VAL(MON,44055,44055,D,,EUR,M)&lt;/Q&gt;&lt;R&gt;1&lt;/R&gt;&lt;C&gt;1&lt;/C&gt;&lt;D xsi:type="xsd:double"&gt;5164.29001795455&lt;/D&gt;&lt;/FQL&gt;&lt;FQL&gt;&lt;Q&gt;EVT-DE^FF_MKT_VAL(MON,44055,44055,D,,EUR,M)&lt;/Q&gt;&lt;R&gt;1&lt;/R&gt;&lt;C&gt;1&lt;/C&gt;&lt;D xsi:type="xsd:double"&gt;3389.90408968&lt;/D&gt;&lt;/FQL&gt;&lt;FQL&gt;&lt;Q&gt;DTE-DE^FF_MKT_VAL(MON,44055,44055,D,,EUR,M)&lt;/Q&gt;&lt;R&gt;1&lt;/R&gt;&lt;C&gt;1&lt;/C&gt;&lt;D xsi:type="xsd:double"&gt;67183.65654042&lt;/D&gt;&lt;/FQL&gt;&lt;FQL&gt;&lt;Q&gt;SRT3-DE^FF_MKT_VAL(MON,44055,44055,D,,EUR,M)&lt;/Q&gt;&lt;R&gt;1&lt;/R&gt;&lt;C&gt;1&lt;/C&gt;&lt;D xsi:type="xsd:double"&gt;22253.5495329171&lt;/D&gt;&lt;/FQL&gt;&lt;FQL&gt;&lt;Q&gt;AC-FR^FF_MKT_VAL(MON,44055,44055,D,,EUR,M)&lt;/Q&gt;&lt;R&gt;1&lt;/R&gt;&lt;C&gt;1&lt;/C&gt;&lt;D xsi:type="xsd:double"&gt;5540.48605116&lt;/D&gt;&lt;/FQL&gt;&lt;FQL&gt;&lt;Q&gt;EVD-DE^FF_MKT_VAL(MON,44055,44055,D,,EUR,M)&lt;/Q&gt;&lt;R&gt;1&lt;/R&gt;&lt;C&gt;1&lt;/C&gt;&lt;D xsi:type="xsd:double"&gt;3217.628376&lt;/D&gt;&lt;/FQL&gt;&lt;FQL&gt;&lt;Q&gt;IFX-DE^FF_MKT_VAL(MON,44055,44055,D,,EUR,M)&lt;/Q&gt;&lt;R&gt;1&lt;/R&gt;&lt;C&gt;1&lt;/C&gt;&lt;D xsi:type="xsd:double"&gt;27483.17956119&lt;/D&gt;&lt;/FQL&gt;&lt;FQL&gt;&lt;Q&gt;NOKIA-FI^FF_MKT_VAL(MON,44055,44055,D,,EUR,M)&lt;/Q&gt;&lt;R&gt;1&lt;/R&gt;&lt;C&gt;1&lt;/C&gt;&lt;D xsi:type="xsd:double"&gt;22778.32773706&lt;/D&gt;&lt;/FQL&gt;&lt;FQL&gt;&lt;Q&gt;RAA-DE^FF_MKT_VAL(MON,44055,44055,D,,EUR,M)&lt;/Q&gt;&lt;R&gt;1&lt;/R&gt;&lt;C&gt;1&lt;/C&gt;&lt;D xsi:type="xsd:double"&gt;5753.22&lt;/D&gt;&lt;/FQL&gt;&lt;FQL&gt;&lt;Q&gt;ALLN-CH^FF_MKT_VAL(MON,44055,44055,D,,EUR,M)&lt;/Q&gt;&lt;R&gt;1&lt;/R&gt;&lt;C&gt;1&lt;/C&gt;&lt;D xsi:type="xsd:double"&gt;2687.09723245134&lt;/D&gt;&lt;/FQL&gt;&lt;FQL&gt;&lt;Q&gt;AFX-DE^FF_MKT_VAL(MON,44055,44055,D,,EUR,M)&lt;/Q&gt;&lt;R&gt;1&lt;/R&gt;&lt;C&gt;1&lt;/C&gt;&lt;D xsi:type="xsd:double"&gt;7928.9065305&lt;/D&gt;&lt;/FQL&gt;&lt;FQL&gt;&lt;Q&gt;AGN-NL^FF_MKT_VAL(MON,44055,44055,D,,EUR,M)&lt;/Q&gt;&lt;R&gt;1&lt;/R&gt;&lt;C&gt;1&lt;/C&gt;&lt;D xsi:type="xsd:double"&gt;5143.687297812&lt;/D&gt;&lt;/FQL&gt;&lt;FQL&gt;&lt;Q&gt;BC8-DE^FF_MKT_VAL(MON,44055,44055,D,,EUR,M)&lt;/Q&gt;&lt;R&gt;1&lt;/R&gt;&lt;C&gt;1&lt;/C&gt;&lt;D xsi:type="xsd:double"&gt;6925.79958&lt;/D&gt;&lt;/FQL&gt;&lt;FQL&gt;&lt;Q&gt;KPN-NL^FF_MKT_VAL(MON,44055,44055,D,,EUR,M)&lt;/Q&gt;&lt;R&gt;1&lt;/R&gt;&lt;C&gt;1&lt;/C&gt;&lt;D xsi:type="xsd:double"&gt;9205.836371314&lt;/D&gt;&lt;/FQL&gt;&lt;FQL&gt;&lt;Q&gt;ERIC.B-SE^FF_MKT_VAL(MON,44055,44055,D,,EUR,M)&lt;/Q&gt;&lt;R&gt;1&lt;/R&gt;&lt;C&gt;1&lt;/C&gt;&lt;D xsi:type="xsd:double"&gt;32399.8592412181&lt;/D&gt;&lt;/FQL&gt;&lt;FQL&gt;&lt;Q&gt;LISN-CH^FF_MKT_VAL(MON,44055,44055,D,,EUR,M)&lt;/Q&gt;&lt;R&gt;1&lt;/R&gt;&lt;C&gt;1&lt;/C&gt;&lt;D xsi:type="xsd:double"&gt;17360.1708932024&lt;/D&gt;&lt;/FQL&gt;&lt;FQL&gt;&lt;Q&gt;STM-IT^FF_MKT_VAL(MON,44055,44055,D,,EUR,M)&lt;/Q&gt;&lt;R&gt;1&lt;/R&gt;&lt;C&gt;1&lt;/C&gt;&lt;D xsi:type="xsd:double"&gt;21252.72804606&lt;/D&gt;&lt;/FQL&gt;&lt;FQL&gt;&lt;Q&gt;VWS-DK^FF_MKT_VAL(MON,44055,44055,D,,EUR,M)&lt;/Q&gt;&lt;R&gt;1&lt;/R&gt;&lt;C&gt;1&lt;/C&gt;&lt;D xsi:type="xsd:double"&gt;21351.9834880715&lt;/D&gt;&lt;/FQL&gt;&lt;FQL&gt;&lt;Q&gt;GLE-FR^FF_MKT_VAL(MON,44055,44055,D,,EUR,M)&lt;/Q&gt;&lt;R&gt;1&lt;/R&gt;&lt;C&gt;1&lt;/C&gt;&lt;D xsi:type="xsd:double"&gt;10189.231380936&lt;/D&gt;&lt;/FQL&gt;&lt;FQL&gt;&lt;Q&gt;ERF-FR^FF_MKT_VAL(MON,44055,44055,D,,EUR,M)&lt;/Q&gt;&lt;R&gt;1&lt;/R&gt;&lt;C&gt;1&lt;/C&gt;&lt;D xsi:type="xsd:double"&gt;10475.480818358&lt;/D&gt;&lt;/FQL&gt;&lt;FQL&gt;&lt;Q&gt;TELIA-SE^FF_MKT_VAL(MON,44055,44055,D,,EUR,M)&lt;/Q&gt;&lt;R&gt;1&lt;/R&gt;&lt;C&gt;1&lt;/C&gt;&lt;D xsi:type="xsd:double"&gt;13479.5375383168&lt;/D&gt;&lt;/FQL&gt;&lt;FQL&gt;&lt;Q&gt;GIVN-CH^FF_MKT_VAL(MON,44055,44055,D,,EUR,M)&lt;/Q&gt;&lt;R&gt;1&lt;/R&gt;&lt;C&gt;1&lt;/C&gt;&lt;D xsi:type="xsd:double"&gt;32266.9774040356&lt;/D&gt;&lt;/FQL&gt;&lt;FQL&gt;&lt;Q&gt;DLG-DE^FF_MKT_VAL(MON,44055,44055,D,,EUR,M)&lt;/Q&gt;&lt;R&gt;1&lt;/R&gt;&lt;C&gt;1&lt;/C&gt;&lt;D xsi:type="xsd:double"&gt;2662.4740808&lt;/D&gt;&lt;/FQL&gt;&lt;FQL&gt;&lt;Q&gt;ZURN-CH^FF_MKT_VAL(MON,44055,44055,D,,EUR,M)&lt;/Q&gt;&lt;R&gt;1&lt;/R&gt;&lt;C&gt;1&lt;/C&gt;&lt;D xsi:type="xsd:double"&gt;46273.3775861071&lt;/D&gt;&lt;/FQL&gt;&lt;FQL&gt;&lt;Q&gt;PHIA-NL^FF_MKT_VAL(MON,44055,44055,D,,EUR,M)&lt;/Q&gt;&lt;R&gt;1&lt;/R&gt;&lt;C&gt;1&lt;/C&gt;&lt;D xsi:type="xsd:double"&gt;39119.18719632&lt;/D&gt;&lt;/FQL&gt;&lt;FQL&gt;&lt;Q&gt;TEP-FR^FF_MKT_VAL(MON,44055,44055,D,,EUR,M)&lt;/Q&gt;&lt;R&gt;1&lt;/R&gt;&lt;C&gt;1&lt;/C&gt;&lt;D xsi:type="xsd:double"&gt;14523.3352327&lt;/D&gt;&lt;/FQL&gt;&lt;FQL&gt;&lt;Q&gt;DB1-DE^FF_MKT_VAL(MON,44055,44055,D,,EUR,M)&lt;/Q&gt;&lt;R&gt;1&lt;/R&gt;&lt;C&gt;1&lt;/C&gt;&lt;D xsi:type="xsd:double"&gt;28358.1306452903&lt;/D&gt;&lt;/FQL&gt;&lt;FQL&gt;&lt;Q&gt;RF-FR^FF_MKT_VAL(MON,44055,44055,D,,EUR,M)&lt;/Q&gt;&lt;R&gt;1&lt;/R&gt;&lt;C&gt;1&lt;/C&gt;&lt;D xsi:type="xsd:double"&gt;3356.73590832&lt;/D&gt;&lt;/FQL&gt;&lt;FQL&gt;&lt;Q&gt;SW-FR^FF_MKT_VAL(MON,44055,44055,D,,EUR,M)&lt;/Q&gt;&lt;R&gt;1&lt;/R&gt;&lt;C&gt;1&lt;/C&gt;&lt;D xsi:type="xsd:double"&gt;8487.52743188&lt;/D&gt;&lt;/FQL&gt;&lt;FQL&gt;&lt;Q&gt;LUN-DK^FF_MKT_VAL(MON,44055,44055,D,,EUR,M)&lt;/Q&gt;&lt;R&gt;1&lt;/R&gt;&lt;C&gt;1&lt;/C&gt;&lt;D xsi:type="xsd:double"&gt;6133.26824022681&lt;/D&gt;&lt;/FQL&gt;&lt;FQL&gt;&lt;Q&gt;CS-FR^FF_MKT_VAL(MON,44055,44055,D,,EUR,M)&lt;/Q&gt;&lt;R&gt;1&lt;/R&gt;&lt;C&gt;1&lt;/C&gt;&lt;D xsi:type="xsd:double"&gt;40772.075936&lt;/D&gt;&lt;/FQL&gt;&lt;FQL&gt;&lt;Q&gt;GBLB-BE^FF_MKT_VAL(MON,44055,44055,D,,EUR,M)&lt;/Q&gt;&lt;R&gt;1&lt;/R&gt;&lt;C&gt;1&lt;/C&gt;&lt;D xsi:type="xsd:double"&gt;11342.24131936&lt;/D&gt;&lt;/FQL&gt;&lt;FQL&gt;&lt;Q&gt;PAH3-DE^FF_MKT_VAL(MON,44055,44055,D,,EUR,M)&lt;/Q&gt;&lt;R&gt;1&lt;/R&gt;&lt;C&gt;1&lt;/C&gt;&lt;D xsi:type="xsd:double"&gt;14727.5625&lt;/D&gt;&lt;/FQL&gt;&lt;FQL&gt;&lt;Q&gt;NOVN-CH^FF_MKT_VAL(MON,44055,44055,D,,EUR,M)&lt;/Q&gt;&lt;R&gt;1&lt;/R&gt;&lt;C&gt;1&lt;/C&gt;&lt;D xsi:type="xsd:double"&gt;160589.42992704&lt;/D&gt;&lt;/FQL&gt;&lt;FQL&gt;&lt;Q&gt;UG-FR^FF_MKT_VAL(MON,44055,44055,D,,EUR,M)&lt;/Q&gt;&lt;R&gt;1&lt;/R&gt;&lt;C&gt;1&lt;/C&gt;&lt;D xsi:type="xsd:double"&gt;12235.59801992&lt;/D&gt;&lt;/FQL&gt;&lt;FQL&gt;&lt;Q&gt;FRA-DE^FF_MKT_VAL(MON,44055,44055,D,,EUR,M)&lt;/Q&gt;&lt;R&gt;1&lt;/R&gt;&lt;C&gt;1&lt;/C&gt;&lt;D xsi:type="xsd:double"&gt;3050.76201378&lt;/D&gt;&lt;/FQL&gt;&lt;FQL&gt;&lt;Q&gt;ABBN-CH^FF_MKT_VAL(MON,44055,44055,D,,EUR,M)&lt;/Q&gt;&lt;R&gt;1&lt;/R&gt;&lt;C&gt;1&lt;/C&gt;&lt;D xsi:type="xsd:double"&gt;45182.9999058829&lt;/D&gt;&lt;/FQL&gt;&lt;FQL&gt;&lt;Q&gt;ROG-CH^FF_MKT_VAL(MON,44055,44055,D,,EUR,M)&lt;/Q&gt;&lt;R&gt;1&lt;/R&gt;&lt;C&gt;1&lt;/C&gt;&lt;D xsi:type="xsd:double"&gt;251136.14155308&lt;/D&gt;&lt;/FQL&gt;&lt;FQL&gt;&lt;Q&gt;ADEN-CH^FF_MKT_VAL(MON,44055,44055,D,,EUR,M)&lt;/Q&gt;&lt;R&gt;1&lt;/R&gt;&lt;C&gt;1&lt;/C&gt;&lt;D xsi:type="xsd:double"&gt;6466.11483292771&lt;/D&gt;&lt;/FQL&gt;&lt;FQL&gt;&lt;Q&gt;LHN-CH^FF_MKT_VAL(MON,44055,44055,D,,EUR,M)&lt;/Q&gt;&lt;R&gt;1&lt;/R&gt;&lt;C&gt;1&lt;/C&gt;&lt;D xsi:type="xsd:double"&gt;24537.0136952068&lt;/D&gt;&lt;/FQL&gt;&lt;FQL&gt;&lt;Q&gt;TECN-CH^FF_MKT_VAL(MON,44055,44055,D,,EUR,M)&lt;/Q&gt;&lt;R&gt;1&lt;/R&gt;&lt;C&gt;1&lt;/C&gt;&lt;D xsi:type="xsd:double"&gt;4261.90599080988&lt;/D&gt;&lt;/FQL&gt;&lt;FQL&gt;&lt;Q&gt;CLN-CH^FF_MKT_VAL(MON,44055,44055,D,,EUR,M)&lt;/Q&gt;&lt;R&gt;1&lt;/R&gt;&lt;C&gt;1&lt;/C&gt;&lt;D xsi:type="xsd:double"&gt;5266.11096662003&lt;/D&gt;&lt;/FQL&gt;&lt;FQL&gt;&lt;Q&gt;NESN-CH^FF_MKT_VAL(MON,44055,44055,D,,EUR,M)&lt;/Q&gt;&lt;R&gt;1&lt;/R&gt;&lt;C&gt;1&lt;/C&gt;&lt;D xsi:type="xsd:double"&gt;289418.520667278&lt;/D&gt;&lt;/FQL&gt;&lt;FQL&gt;&lt;Q&gt;BALN-CH^FF_MKT_VAL(MON,44055,44055,D,,EUR,M)&lt;/Q&gt;&lt;R&gt;1&lt;/R&gt;&lt;C&gt;1&lt;/C&gt;&lt;D xsi:type="xsd:double"&gt;5878.77910523906&lt;/D&gt;&lt;/FQL&gt;&lt;FQL&gt;&lt;Q&gt;LPP-PL^FF_MKT_VAL(MON,44055,44055,D,,EUR,M)&lt;/Q&gt;&lt;R&gt;1&lt;/R&gt;&lt;C&gt;1&lt;/C&gt;&lt;D xsi:type="xsd:double"&gt;2868.43566494193&lt;/D&gt;&lt;/FQL&gt;&lt;FQL&gt;&lt;Q&gt;EQNR-NO^FF_MKT_VAL(MON,44055,44055,D,,EUR,M)&lt;/Q&gt;&lt;R&gt;1&lt;/R&gt;&lt;C&gt;1&lt;/C&gt;&lt;D xsi:type="xsd:double"&gt;41344.3900212435&lt;/D&gt;&lt;/FQL&gt;&lt;FQL&gt;&lt;Q&gt;SKA.B-SE^FF_MKT_VAL(MON,44055,44055,D,,EUR,M)&lt;/Q&gt;&lt;R&gt;1&lt;/R&gt;&lt;C&gt;1&lt;/C&gt;&lt;D xsi:type="xsd:double"&gt;7032.90939457559&lt;/D&gt;&lt;/FQL&gt;&lt;FQL&gt;&lt;Q&gt;ENEL-IT^FF_MKT_VAL(MON,44055,44055,D,,EUR,M)&lt;/Q&gt;&lt;R&gt;1&lt;/R&gt;&lt;C&gt;1&lt;/C&gt;&lt;D xsi:type="xsd:double"&gt;78566.295906826&lt;/D&gt;&lt;/FQL&gt;&lt;FQL&gt;&lt;Q&gt;ENI-IT^FF_MKT_VAL(MON,44055,44055,D,,EUR,M)&lt;/Q&gt;&lt;R&gt;1&lt;/R&gt;&lt;C&gt;1&lt;/C&gt;&lt;D xsi:type="xsd:double"&gt;26940.596918191&lt;/D&gt;&lt;/FQL&gt;&lt;FQL&gt;&lt;Q&gt;TEMN-CH^FF_MKT_VAL(MON,44055,44055,D,,EUR,M)&lt;/Q&gt;&lt;R&gt;1&lt;/R&gt;&lt;C&gt;1&lt;/C&gt;&lt;D xsi:type="xsd:double"&gt;9004.38663083912&lt;/D&gt;&lt;/FQL&gt;&lt;FQL&gt;&lt;Q&gt;SOON-CH^FF_MKT_VAL(MON,44055,44055,D,,EUR,M)&lt;/Q&gt;&lt;R&gt;1&lt;/R&gt;&lt;C&gt;1&lt;/C&gt;&lt;D xsi:type="xsd:double"&gt;12011.1820824116&lt;/D&gt;&lt;/FQL&gt;&lt;FQL&gt;&lt;Q&gt;STMN-CH^FF_MKT_VAL(MON,44055,44055,D,,EUR,M)&lt;/Q&gt;&lt;R&gt;1&lt;/R&gt;&lt;C&gt;1&lt;/C&gt;&lt;D xsi:type="xsd:double"&gt;13235.0753321169&lt;/D&gt;&lt;/FQL&gt;&lt;FQL&gt;&lt;Q&gt;CSGN-CH^FF_MKT_VAL(MON,44055,44055,D,,EUR,M)&lt;/Q&gt;&lt;R&gt;1&lt;/R&gt;&lt;C&gt;1&lt;/C&gt;&lt;D xsi:type="xsd:double"&gt;22048.2058462399&lt;/D&gt;&lt;/FQL&gt;&lt;FQL&gt;&lt;Q&gt;UHR-CH^FF_MKT_VAL(MON,44055,44055,D,,EUR,M)&lt;/Q&gt;&lt;R&gt;1&lt;/R&gt;&lt;C&gt;1&lt;/C&gt;&lt;D xsi:type="xsd:double"&gt;9180.2440662446&lt;/D&gt;&lt;/FQL&gt;&lt;FQL&gt;&lt;Q&gt;LUNE-SE^FF_MKT_VAL(MON,44055,44055,D,,EUR,M)&lt;/Q&gt;&lt;R&gt;1&lt;/R&gt;&lt;C&gt;1&lt;/C&gt;&lt;D xsi:type="xsd:double"&gt;5557.55638761288&lt;/D&gt;&lt;/FQL&gt;&lt;FQL&gt;&lt;Q&gt;EL-FR^FF_MKT_VAL(MON,44055,44055,D,,EUR,M)&lt;/Q&gt;&lt;R&gt;1&lt;/R&gt;&lt;C&gt;1&lt;/C&gt;&lt;D xsi:type="xsd:double"&gt;49006.3929762&lt;/D&gt;&lt;/FQL&gt;&lt;FQL&gt;&lt;Q&gt;BILL-SE^FF_MKT_VAL(MON,44055,44055,D,,EUR,M)&lt;/Q&gt;&lt;R&gt;1&lt;/R&gt;&lt;C&gt;1&lt;/C&gt;&lt;D xsi:type="xsd:double"&gt;2801.50800354635&lt;/D&gt;&lt;/FQL&gt;&lt;FQL&gt;&lt;Q&gt;SRG-IT^FF_MKT_VAL(MON,44055,44055,D,,EUR,M)&lt;/Q&gt;&lt;R&gt;1&lt;/R&gt;&lt;C&gt;1&lt;/C&gt;&lt;D xsi:type="xsd:double"&gt;14712.1101405&lt;/D&gt;&lt;/FQL&gt;&lt;FQL&gt;&lt;Q&gt;ACA-FR^FF_MKT_VAL(MON,44055,44055,D,,EUR,M)&lt;/Q&gt;&lt;R&gt;1&lt;/R&gt;&lt;C&gt;1&lt;/C&gt;&lt;D xsi:type="xsd:double"&gt;22186.291773866&lt;/D&gt;&lt;/FQL&gt;&lt;FQL&gt;&lt;Q&gt;CDR-PL^FF_MKT_VAL(MON,44055,44055,D,,EUR,M)&lt;/Q&gt;&lt;R&gt;1&lt;/R&gt;&lt;C&gt;1&lt;/C&gt;&lt;D xsi:type="xsd:double"&gt;8756.64556932807&lt;/D&gt;&lt;/FQL&gt;&lt;FQL&gt;&lt;Q&gt;BNP-FR^FF_MKT_VAL(MON,44055,44055,D,,EUR,M)&lt;/Q&gt;&lt;R&gt;1&lt;/R&gt;&lt;C&gt;1&lt;/C&gt;&lt;D xsi:type="xsd:double"&gt;42566.43422028&lt;/D&gt;&lt;/FQL&gt;&lt;FQL&gt;&lt;Q&gt;ALFA-SE^FF_MKT_VAL(MON,44055,44055,D,,EUR,M)&lt;/Q&gt;&lt;R&gt;1&lt;/R&gt;&lt;C&gt;1&lt;/C&gt;&lt;D xsi:type="xsd:double"&gt;8401.52355209383&lt;/D&gt;&lt;/FQL&gt;&lt;FQL&gt;&lt;Q&gt;LONN-CH^FF_MKT_VAL(MON,44055,44055,D,,EUR,M)&lt;/Q&gt;&lt;R&gt;1&lt;/R&gt;&lt;C&gt;1&lt;/C&gt;&lt;D xsi:type="xsd:double"&gt;39267.2852186131&lt;/D&gt;&lt;/FQL&gt;&lt;FQL&gt;&lt;Q&gt;ORP-FR^FF_MKT_VAL(MON,44055,44055,D,,EUR,M)&lt;/Q&gt;&lt;R&gt;1&lt;/R&gt;&lt;C&gt;1&lt;/C&gt;&lt;D xsi:type="xsd:double"&gt;6986.549199&lt;/D&gt;&lt;/FQL&gt;&lt;FQL&gt;&lt;Q&gt;SGO-FR^FF_MKT_VAL(MON,44055,44055,D,,EUR,M)&lt;/Q&gt;&lt;R&gt;1&lt;/R&gt;&lt;C&gt;1&lt;/C&gt;&lt;D xsi:type="xsd:double"&gt;16710.09604926&lt;/D&gt;&lt;/FQL&gt;&lt;FQL&gt;&lt;Q&gt;ENG-ES^FF_MKT_VAL(MON,44055,44055,D,,EUR,M)&lt;/Q&gt;&lt;R&gt;1&lt;/R&gt;&lt;C&gt;1&lt;/C&gt;&lt;D xsi:type="xsd:double"&gt;5588.00129536&lt;/D&gt;&lt;/FQL&gt;&lt;FQL&gt;&lt;Q&gt;MF-FR^FF_MKT_VAL(MON,44055,44055,D,,EUR,M)&lt;/Q&gt;&lt;R&gt;1&lt;/R&gt;&lt;C&gt;1&lt;/C&gt;&lt;D xsi:type="xsd:double"&gt;3469.91282825&lt;/D&gt;&lt;/FQL&gt;&lt;FQL&gt;&lt;Q&gt;SLHN-CH^FF_MKT_VAL(MON,44055,44055,D,,EUR,M)&lt;/Q&gt;&lt;R&gt;1&lt;/R&gt;&lt;C&gt;1&lt;/C&gt;&lt;D xsi:type="xsd:double"&gt;9863.72455161388&lt;/D&gt;&lt;/FQL&gt;&lt;FQL&gt;&lt;Q&gt;TEN-IT^FF_MKT_VAL(MON,44055,44055,D,,EUR,M)&lt;/Q&gt;&lt;R&gt;1&lt;/R&gt;&lt;C&gt;1&lt;/C&gt;&lt;D xsi:type="xsd:double"&gt;5822.40764556&lt;/D&gt;&lt;/FQL&gt;&lt;FQL&gt;&lt;Q&gt;LI-FR^FF_MKT_VAL(MON,44055,44055,D,,EUR,M)&lt;/Q&gt;&lt;R&gt;1&lt;/R&gt;&lt;C&gt;1&lt;/C&gt;&lt;D xsi:type="xsd:double"&gt;4161.43394638&lt;/D&gt;&lt;/FQL&gt;&lt;FQL&gt;&lt;Q&gt;HER-IT^FF_MKT_VAL(MON,44055,44055,D,,EUR,M)&lt;/Q&gt;&lt;R&gt;1&lt;/R&gt;&lt;C&gt;1&lt;/C&gt;&lt;D xsi:type="xsd:double"&gt;4817.16305113&lt;/D&gt;&lt;/FQL&gt;&lt;FQL&gt;&lt;Q&gt;UBI-IT^FF_MKT_VAL(MON,44055,44055,D,,EUR,M)&lt;/Q&gt;&lt;R&gt;1&lt;/R&gt;&lt;C&gt;1&lt;/C&gt;&lt;D xsi:type="xsd:double"&gt;4056.609178604&lt;/D&gt;&lt;/FQL&gt;&lt;FQL&gt;&lt;Q&gt;TIT-IT^FF_MKT_VAL(MON,44055,44055,D,,EUR,M)&lt;/Q&gt;&lt;R&gt;1&lt;/R&gt;&lt;C&gt;1&lt;/C&gt;&lt;D xsi:type="xsd:double"&gt;7180.5374694192&lt;/D&gt;&lt;/FQL&gt;&lt;FQL&gt;&lt;Q&gt;EMSN-CH^FF_MKT_VAL(MON,44055,44055,D,,EUR,M)&lt;/Q&gt;&lt;R&gt;1&lt;/R&gt;&lt;C&gt;1&lt;/C&gt;&lt;D xsi:type="xsd:double"&gt;17100.6092229682&lt;/D&gt;&lt;/FQL&gt;&lt;FQL&gt;&lt;Q&gt;ATL-IT^FF_MKT_VAL(MON,44055,44055,D,,EUR,M)&lt;/Q&gt;&lt;R&gt;1&lt;/R&gt;&lt;C&gt;1&lt;/C&gt;&lt;D xsi:type="xsd:double"&gt;11002.25194465&lt;/D&gt;&lt;/FQL&gt;&lt;FQL&gt;&lt;Q&gt;GETI.B-SE^FF_MKT_VAL(MON,44055,44055,D,,EUR,M)&lt;/Q&gt;&lt;R&gt;1&lt;/R&gt;&lt;C&gt;1&lt;/C&gt;&lt;D xsi:type="xsd:double"&gt;5526.56499003264&lt;/D&gt;&lt;/FQL&gt;&lt;FQL&gt;&lt;Q&gt;GFC-FR^FF_MKT_VAL(MON,44055,44055,D,,EUR,M)&lt;/Q&gt;&lt;R&gt;1&lt;/R&gt;&lt;C&gt;1&lt;/C&gt;&lt;D xsi:type="xsd:double"&gt;8048.76465&lt;/D&gt;&lt;/FQL&gt;&lt;FQL&gt;&lt;Q&gt;COV-FR^FF_MKT_VAL(MON,44055,44055,D,,EUR,M)&lt;/Q&gt;&lt;R&gt;1&lt;/R&gt;&lt;C&gt;1&lt;/C&gt;&lt;D xsi:type="xsd:double"&gt;5774.7802312&lt;/D&gt;&lt;/FQL&gt;&lt;FQL&gt;&lt;Q&gt;YAR-NO^FF_MKT_VAL(MON,44055,44055,D,,EUR,M)&lt;/Q&gt;&lt;R&gt;1&lt;/R&gt;&lt;C&gt;1&lt;/C&gt;&lt;D xsi:type="xsd:double"&gt;9498.24557315858&lt;/D&gt;&lt;/FQL&gt;&lt;FQL&gt;&lt;Q&gt;ILD-FR^FF_MKT_VAL(MON,44055,44055,D,,EUR,M)&lt;/Q&gt;&lt;R&gt;1&lt;/R&gt;&lt;C&gt;1&lt;/C&gt;&lt;D xsi:type="xsd:double"&gt;9716.18510569461&lt;/D&gt;&lt;/FQL&gt;&lt;FQL&gt;&lt;Q&gt;HEIA-NL^FF_MKT_VAL(MON,44055,44055,D,,EUR,M)&lt;/Q&gt;&lt;R&gt;1&lt;/R&gt;&lt;C&gt;1&lt;/C&gt;&lt;D xsi:type="xsd:double"&gt;47313.33345632&lt;/D&gt;&lt;/FQL&gt;&lt;FQL&gt;&lt;Q&gt;BNR-DE^FF_MKT_VAL(MON,44055,44055,D,,EUR,M)&lt;/Q&gt;&lt;R&gt;1&lt;/R&gt;&lt;C&gt;1&lt;/C&gt;&lt;D xsi:type="xsd:double"&gt;8052.54&lt;/D&gt;&lt;/FQL&gt;&lt;FQL&gt;&lt;Q&gt;LXS-DE^FF_MKT_VAL(MON,44055,44055,D,,EUR,M)&lt;/Q&gt;&lt;R&gt;1&lt;/R&gt;&lt;C&gt;1&lt;/C&gt;&lt;D xsi:type="xsd:double"&gt;3799.237332&lt;/D&gt;&lt;/FQL&gt;&lt;FQL&gt;&lt;Q&gt;O2D-DE^FF_MKT_VAL(MON,44055,44055,D,,EUR,M)&lt;/Q&gt;&lt;R&gt;1&lt;/R&gt;&lt;C&gt;1&lt;/C&gt;&lt;D xsi:type="xsd:double"&gt;6916.875&lt;/D&gt;&lt;/FQL&gt;&lt;FQL&gt;&lt;Q&gt;EXO-IT^FF_MKT_VAL(MON,44055,44055,D,,EUR,M)&lt;/Q&gt;&lt;R&gt;1&lt;/R&gt;&lt;C&gt;1&lt;/C&gt;&lt;D xsi:type="xsd:double"&gt;11035.15795525&lt;/D&gt;&lt;/FQL&gt;&lt;FQL&gt;&lt;Q&gt;SAB-ES^FF_MKT_VAL(MON,44055,44055,D,,EUR,M)&lt;/Q&gt;&lt;R&gt;1&lt;/R&gt;&lt;C&gt;1&lt;/C&gt;&lt;D xsi:type="xsd:double"&gt;1624.456814893&lt;/D&gt;&lt;/FQL&gt;&lt;FQL&gt;&lt;Q&gt;FNTN-DE^FF_MKT_VAL(MON,44055,44055,D,,EUR,M)&lt;/Q&gt;&lt;R&gt;1&lt;/R&gt;&lt;C&gt;1&lt;/C&gt;&lt;D xsi:type="xsd:double"&gt;1875.453345&lt;/D&gt;&lt;/FQL&gt;&lt;FQL&gt;&lt;Q&gt;GXI-DE^FF_MKT_VAL(MON,44055,44055,D,,EUR,M)&lt;/Q&gt;&lt;R&gt;1&lt;/R&gt;&lt;C&gt;1&lt;/C&gt;&lt;D xsi:type="xsd:double"&gt;3055.22&lt;/D&gt;&lt;/FQL&gt;&lt;FQL&gt;&lt;Q&gt;MTX-DE^FF_MKT_VAL(MON,44055,44055,D,,EUR,M)&lt;/Q&gt;&lt;R&gt;1&lt;/R&gt;&lt;C&gt;1&lt;/C&gt;&lt;D xsi:type="xsd:double"&gt;7781.09272566668&lt;/D&gt;&lt;/FQL&gt;&lt;FQL&gt;&lt;Q&gt;BAMI-IT^FF_MKT_VAL(MON,44055,44055,D,,EUR,M)&lt;/Q&gt;&lt;R&gt;1&lt;/R&gt;&lt;C&gt;1&lt;/C&gt;&lt;D xsi:type="xsd:double"&gt;1917.912724617&lt;/D&gt;&lt;/FQL&gt;&lt;FQL&gt;&lt;Q&gt;ORNBV-FI^FF_MKT_VAL(MON,44055,44055,D,,EUR,M)&lt;/Q&gt;&lt;R&gt;1&lt;/R&gt;&lt;C&gt;1&lt;/C&gt;&lt;D xsi:type="xsd:double"&gt;5199.94751592&lt;/D&gt;&lt;/FQL&gt;&lt;FQL&gt;&lt;Q&gt;IHG-GB^FF_MKT_VAL(MON,44055,44055,D,,EUR,M)&lt;/Q&gt;&lt;R&gt;1&lt;/R&gt;&lt;C&gt;1&lt;/C&gt;&lt;D xsi:type="xsd:double"&gt;7120.46794128623&lt;/D&gt;&lt;/FQL&gt;&lt;FQL&gt;&lt;Q&gt;LEG-DE^FF_MKT_VAL(MON,44055,44055,D,,EUR,M)&lt;/Q&gt;&lt;R&gt;1&lt;/R&gt;&lt;C&gt;1&lt;/C&gt;&lt;D xsi:type="xsd:double"&gt;8441.37940536&lt;/D&gt;&lt;/FQL&gt;&lt;FQL&gt;&lt;Q&gt;RBI-AT^FF_MKT_VAL(MON,44055,44055,D,,EUR,M)&lt;/Q&gt;&lt;R&gt;1&lt;/R&gt;&lt;C&gt;1&lt;/C&gt;&lt;D xsi:type="xsd:double"&gt;4781.38341735&lt;/D&gt;&lt;/FQL&gt;&lt;FQL&gt;&lt;Q&gt;HELN-CH^FF_MKT_VAL(MON,44055,44055,D,,EUR,M)&lt;/Q&gt;&lt;R&gt;1&lt;/R&gt;&lt;C&gt;1&lt;/C&gt;&lt;D xsi:type="xsd:double"&gt;3783.8585977461&lt;/D&gt;&lt;/FQL&gt;&lt;FQL&gt;&lt;Q&gt;EXPN-GB^FF_MKT_VAL(MON,44055,44055,D,,EUR,M)&lt;/Q&gt;&lt;R&gt;1&lt;/R&gt;&lt;C&gt;1&lt;/C&gt;&lt;D xsi:type="xsd:double"&gt;26768.2963826861&lt;/D&gt;&lt;/FQL&gt;&lt;FQL&gt;&lt;Q&gt;ENX-FR^FF_MKT_VAL(MON,44055,44055,D,,EUR,M)&lt;/Q&gt;&lt;R&gt;1&lt;/R&gt;&lt;C&gt;1&lt;/C&gt;&lt;D xsi:type="xsd:double"&gt;6751.0748415&lt;/D&gt;&lt;/FQL&gt;&lt;FQL&gt;&lt;Q&gt;IWG-GB^FF_MKT_VAL(MON,44055,44055,D,,EUR,M)&lt;/Q&gt;&lt;R&gt;1&lt;/R&gt;&lt;C&gt;1&lt;/C&gt;&lt;D xsi:type="xsd:double"&gt;2576.12548088325&lt;/D&gt;&lt;/FQL&gt;&lt;FQL&gt;&lt;Q&gt;BAER-CH^FF_MKT_VAL(MON,44055,44055,D,,EUR,M)&lt;/Q&gt;&lt;R&gt;1&lt;/R&gt;&lt;C&gt;1&lt;/C&gt;&lt;D xsi:type="xsd:double"&gt;8066.36480249287&lt;/D&gt;&lt;/FQL&gt;&lt;FQL&gt;&lt;Q&gt;CHR-DK^FF_MKT_VAL(MON,44055,44055,D,,EUR,M)&lt;/Q&gt;&lt;R&gt;1&lt;/R&gt;&lt;C&gt;1&lt;/C&gt;&lt;D xsi:type="xsd:double"&gt;12676.8412896634&lt;/D&gt;&lt;/FQL&gt;&lt;FQL&gt;&lt;Q&gt;ELI-BE^FF_MKT_VAL(MON,44055,44055,D,,EUR,M)&lt;/Q&gt;&lt;R&gt;1&lt;/R&gt;&lt;C&gt;1&lt;/C&gt;&lt;D xsi:type="xsd:double"&gt;6329.8008836&lt;/D&gt;&lt;/FQL&gt;&lt;FQL&gt;&lt;Q&gt;RMV-GB^FF_MKT_VAL(MON,44055,44055,D,,EUR,M)&lt;/Q&gt;&lt;R&gt;1&lt;/R&gt;&lt;C&gt;1&lt;/C&gt;&lt;D xsi:type="xsd:double"&gt;5347.58033120862&lt;/D&gt;&lt;/FQL&gt;&lt;FQL&gt;&lt;Q&gt;SLA-GB^FF_MKT_VAL(MON,44055,44055,D,,EUR,M)&lt;/Q&gt;&lt;R&gt;1&lt;/R&gt;&lt;C&gt;1&lt;/C&gt;&lt;D xsi:type="xsd:double"&gt;6113.16322406228&lt;/D&gt;&lt;/FQL&gt;&lt;FQL&gt;&lt;Q&gt;WPP-GB^FF_MKT_VAL(MON,44055,44055,D,,EUR,M)&lt;/Q&gt;&lt;R&gt;1&lt;/R&gt;&lt;C&gt;1&lt;/C&gt;&lt;D xsi:type="xsd:double"&gt;7666.88753450659&lt;/D&gt;&lt;/FQL&gt;&lt;FQL&gt;&lt;Q&gt;AT1-DE^FF_MKT_VAL(MON,44055,44055,D,,EUR,M)&lt;/Q&gt;&lt;R&gt;1&lt;/R&gt;&lt;C&gt;1&lt;/C&gt;&lt;D xsi:type="xsd:double"&gt;6899.852145752&lt;/D&gt;&lt;/FQL&gt;&lt;FQL&gt;&lt;Q&gt;GFS-GB^FF_MKT_VAL(MON,44055,44055,D,,EUR,M)&lt;/Q&gt;&lt;R&gt;1&lt;/R&gt;&lt;C&gt;1&lt;/C&gt;&lt;D xsi:type="xsd:double"&gt;2436.96832734985&lt;/D&gt;&lt;/FQL&gt;&lt;FQL&gt;&lt;Q&gt;LOOMIS-SE^FF_MKT_VAL(MON,44055,44055,D,,EUR,M)&lt;/Q&gt;&lt;R&gt;1&lt;/R&gt;&lt;C&gt;1&lt;/C&gt;&lt;D xsi:type="xsd:double"&gt;1526.38765854465&lt;/D&gt;&lt;/FQL&gt;&lt;FQL&gt;&lt;Q&gt;GLPG-NL^FF_MKT_VAL(MON,44055,44055,D,,EUR,M)&lt;/Q&gt;&lt;R&gt;1&lt;/R&gt;&lt;C&gt;1&lt;/C&gt;&lt;D xsi:type="xsd:double"&gt;10284.1196237456&lt;/D&gt;&lt;/FQL&gt;&lt;FQL&gt;&lt;Q&gt;SALM-NO^FF_MKT_VAL(MON,44055,44055,D,,EUR,M)&lt;/Q&gt;&lt;R&gt;1&lt;/R&gt;&lt;C&gt;1&lt;/C&gt;&lt;D xsi:type="xsd:double"&gt;4539.7439215395&lt;/D&gt;&lt;/FQL&gt;&lt;FQL&gt;&lt;Q&gt;DWNI-DE^FF_MKT_VAL(MON,44055,44055,D,,EUR,M)&lt;/Q&gt;&lt;R&gt;1&lt;/R&gt;&lt;C&gt;1&lt;/C&gt;&lt;D xsi:type="xsd:double"&gt;14268.384&lt;/D&gt;&lt;/FQL&gt;&lt;FQL&gt;&lt;Q&gt;THULE-SE^FF_MKT_VAL(MON,44055,44055,D,,EUR,M)&lt;/Q&gt;&lt;R&gt;1&lt;/R&gt;&lt;C&gt;1&lt;/C&gt;&lt;D xsi:type="xsd:double"&gt;2593.44957458855&lt;/D&gt;&lt;/FQL&gt;&lt;FQL&gt;&lt;Q&gt;ANTO-GB^FF_MKT_VAL(MON,44055,44055,D,,EUR,M)&lt;/Q&gt;&lt;R&gt;1&lt;/R&gt;&lt;C&gt;1&lt;/C&gt;&lt;D xsi:type="xsd:double"&gt;11243.2997980702&lt;/D&gt;&lt;/FQL&gt;&lt;FQL&gt;&lt;Q&gt;AHT-GB^FF_MKT_VAL(MON,44055,44055,D,,EUR,M)&lt;/Q&gt;&lt;R&gt;1&lt;/R&gt;&lt;C&gt;1&lt;/C&gt;&lt;D xsi:type="xsd:double"&gt;12102.0407483806&lt;/D&gt;&lt;/FQL&gt;&lt;FQL&gt;&lt;Q&gt;SVT-GB^FF_MKT_VAL(MON,44055,44055,D,,EUR,M)&lt;/Q&gt;&lt;R&gt;1&lt;/R&gt;&lt;C&gt;1&lt;/C&gt;&lt;D xsi:type="xsd:double"&gt;6470.84339287206&lt;/D&gt;&lt;/FQL&gt;&lt;FQL&gt;&lt;Q&gt;BHP-GB^FF_MKT_VAL(MON,44055,44055,D,,EUR,M)&lt;/Q&gt;&lt;R&gt;1&lt;/R&gt;&lt;C&gt;1&lt;/C&gt;&lt;D xsi:type="xsd:double"&gt;92889.4444672105&lt;/D&gt;&lt;/FQL&gt;&lt;FQL&gt;&lt;Q&gt;SIG-GB^FF_MKT_VAL(MON,44055,44055,D,,EUR,M)&lt;/Q&gt;&lt;R&gt;1&lt;/R&gt;&lt;C&gt;1&lt;/C&gt;&lt;D xsi:type="xsd:double"&gt;2183.6969584474&lt;/D&gt;&lt;/FQL&gt;&lt;FQL&gt;&lt;Q&gt;BDEV-GB^FF_MKT_VAL(MON,44055,44055,D,,EUR,M)&lt;/Q&gt;&lt;R&gt;1&lt;/R&gt;&lt;C&gt;1&lt;/C&gt;&lt;D xsi:type="xsd:double"&gt;5750.90984897543&lt;/D&gt;&lt;/FQL&gt;&lt;FQL&gt;&lt;Q&gt;BWY-GB^FF_MKT_VAL(MON,44055,44055,D,,EUR,M)&lt;/Q&gt;&lt;R&gt;1&lt;/R&gt;&lt;C&gt;1&lt;/C&gt;&lt;D xsi:type="xsd:double"&gt;3478.77154112052&lt;/D&gt;&lt;/FQL&gt;&lt;FQL&gt;&lt;Q&gt;BLND-GB^FF_MKT_VAL(MON,44055,44055,D,,EUR,M)&lt;/Q&gt;&lt;R&gt;1&lt;/R&gt;&lt;C&gt;1&lt;/C&gt;&lt;D xsi:type="xsd:double"&gt;3765.4805949959&lt;/D&gt;&lt;/FQL&gt;&lt;FQL&gt;&lt;Q&gt;BNZL-GB^FF_MKT_VAL(MON,44055,44055,D,,EUR,M)&lt;/Q&gt;&lt;R&gt;1&lt;/R&gt;&lt;C&gt;1&lt;/C&gt;&lt;D xsi:type="xsd:double"&gt;8217.32689021556&lt;/D&gt;&lt;/FQL&gt;&lt;FQL&gt;&lt;Q&gt;AVV-GB^FF_MKT_VAL(MON,44055,44055,D,,EUR,M)&lt;/Q&gt;&lt;R&gt;1&lt;/R&gt;&lt;C&gt;1&lt;/C&gt;&lt;D xsi:type="xsd:double"&gt;7413.08859592114&lt;/D&gt;&lt;/FQL&gt;&lt;FQL&gt;&lt;Q&gt;EZJ-GB^FF_MKT_VAL(MON,44055,44055,D,,EUR,M)&lt;/Q&gt;&lt;R&gt;1&lt;/R&gt;&lt;C&gt;1&lt;/C&gt;&lt;D xsi:type="xsd:double"&gt;2160.58140454924&lt;/D&gt;&lt;/FQL&gt;&lt;FQL&gt;&lt;Q&gt;DPLM-GB^FF_MKT_VAL(MON,44055,44055,D,,EUR,M)&lt;/Q&gt;&lt;R&gt;1&lt;/R&gt;&lt;C&gt;1&lt;/C&gt;&lt;D xsi:type="xsd:double"&gt;2278.94918816979&lt;/D&gt;&lt;/FQL&gt;&lt;FQL&gt;&lt;Q&gt;VTY-GB^FF_MKT_VAL(MON,44055,44055,D,,EUR,M)&lt;/Q&gt;&lt;R&gt;1&lt;/R&gt;&lt;C&gt;1&lt;/C&gt;&lt;D xsi:type="xsd:double"&gt;1047.65949819736&lt;/D&gt;&lt;/FQL&gt;&lt;FQL&gt;&lt;Q&gt;GNS-GB^FF_MKT_VAL(MON,44055,44055,D,,EUR,M)&lt;/Q&gt;&lt;R&gt;1&lt;/R&gt;&lt;C&gt;1&lt;/C&gt;&lt;D xsi:type="xsd:double"&gt;2439.71766532853&lt;/D&gt;&lt;/FQL&gt;&lt;FQL&gt;&lt;Q&gt;AV-GB^FF_MKT_VAL(MON,44055,44055,D,,EUR,M)&lt;/Q&gt;&lt;R&gt;1&lt;/R&gt;&lt;C&gt;1&lt;/C&gt;&lt;D xsi:type="xsd:double"&gt;11493.9472992035&lt;/D&gt;&lt;/FQL&gt;&lt;FQL&gt;&lt;Q&gt;CWK-GB^FF_MKT_VAL(MON,44055,44055,D,,EUR,M)&lt;/Q&gt;&lt;R&gt;1&lt;/R&gt;&lt;C&gt;1&lt;/C&gt;&lt;D xsi:type="xsd:double"&gt;2077.06624271329&lt;/D&gt;&lt;/FQL&gt;&lt;FQL&gt;&lt;Q&gt;CRDA-GB^FF_MKT_VAL(MON,44055,44055,D,,EUR,M)&lt;/Q&gt;&lt;R&gt;1&lt;/R&gt;&lt;C&gt;1&lt;/C&gt;&lt;D xsi:type="xsd:double"&gt;8200.04360136383&lt;/D&gt;&lt;/FQL&gt;&lt;FQL&gt;&lt;Q&gt;DGE-GB^FF_MKT_VAL(MON,44055,44055,D,,EUR,M)&lt;/Q&gt;&lt;R&gt;1&lt;/R&gt;&lt;C&gt;1&lt;/C&gt;&lt;D xsi:type="xsd:double"&gt;72593.2118325205&lt;/D&gt;&lt;/FQL&gt;&lt;FQL&gt;&lt;Q&gt;SDR-GB^FF_MKT_VAL(MON,44055,44055,D,,EUR,M)&lt;/Q&gt;&lt;R&gt;1&lt;/R&gt;&lt;C&gt;1&lt;/C&gt;&lt;D xsi:type="xsd:double"&gt;9021.44832250471&lt;/D&gt;&lt;/FQL&gt;&lt;FQL&gt;&lt;Q&gt;DCC-GB^FF_MKT_VAL(MON,44055,44055,D,,EUR,M)&lt;/Q&gt;&lt;R&gt;1&lt;/R&gt;&lt;C&gt;1&lt;/C&gt;&lt;D xsi:type="xsd:double"&gt;7461.86576470625&lt;/D&gt;&lt;/FQL&gt;&lt;FQL&gt;&lt;Q&gt;BA-GB^FF_MKT_VAL(MON,44055,44055,D,,EUR,M)&lt;/Q&gt;&lt;R&gt;1&lt;/R&gt;&lt;C&gt;1&lt;/C&gt;&lt;D xsi:type="xsd:double"&gt;17425.3520083015&lt;/D&gt;&lt;/FQL&gt;&lt;FQL&gt;&lt;Q&gt;DLN-GB^FF_MKT_VAL(MON,44055,44055,D,,EUR,M)&lt;/Q&gt;&lt;R&gt;1&lt;/R&gt;&lt;C&gt;1&lt;/C&gt;&lt;D xsi:type="xsd:double"&gt;3573.54711061449&lt;/D&gt;&lt;/FQL&gt;&lt;FQL&gt;&lt;Q&gt;BATS-GB^FF_MKT_VAL(MON,44055,44055,D,,EUR,M)&lt;/Q&gt;&lt;R&gt;1&lt;/R&gt;&lt;C&gt;1&lt;/C&gt;&lt;D xsi:type="xsd:double"&gt;64028.7043677054&lt;/D&gt;&lt;/FQL&gt;&lt;FQL&gt;&lt;Q&gt;EMG-GB^FF_MKT_VAL(MON,44055,44055,D,,EUR,M)&lt;/Q&gt;&lt;R&gt;1&lt;/R&gt;&lt;C&gt;1&lt;/C&gt;&lt;D xsi:type="xsd:double"&gt;2053.9734779921&lt;/D&gt;&lt;/FQL&gt;&lt;FQL&gt;&lt;Q&gt;ECM-GB^FF_MKT_VAL(MON,44055,44055,D,,EUR,M)&lt;/Q&gt;&lt;R&gt;1&lt;/R&gt;&lt;C&gt;1&lt;/C&gt;&lt;D xsi:type="xsd:double"&gt;3248.6274210059&lt;/D&gt;&lt;/FQL&gt;&lt;FQL&gt;&lt;Q&gt;SXS-GB^FF_MKT_VAL(MON,44055,44055,D,,EUR,M)&lt;/Q&gt;&lt;R&gt;1&lt;/R&gt;&lt;C&gt;1&lt;/C&gt;&lt;D xsi:type="xsd:double"&gt;3309.08116400999&lt;/D&gt;&lt;/FQL&gt;&lt;FQL&gt;&lt;Q&gt;GET-FR^FF_MKT_VAL(MON,44055,44055,D,,EUR,M)&lt;/Q&gt;&lt;R&gt;1&lt;/R&gt;&lt;C&gt;1&lt;/C&gt;&lt;D xsi:type="xsd:double"&gt;6847.37870472&lt;/D&gt;&lt;/FQL&gt;&lt;FQL&gt;&lt;Q&gt;GAW-GB^FF_MKT_VAL(MON,44055,44055,D,,EUR,M)&lt;/Q&gt;&lt;R&gt;1&lt;/R&gt;&lt;C&gt;1&lt;/C&gt;&lt;D xsi:type="xsd:double"&gt;3184.25824950874&lt;/D&gt;&lt;/FQL&gt;&lt;FQL&gt;&lt;Q&gt;GRI-GB^FF_MKT_VAL(MON,44055,44055,D,,EUR,M)&lt;/Q&gt;&lt;R&gt;1&lt;/R&gt;&lt;C&gt;1&lt;/C&gt;&lt;D xsi:type="xsd:double"&gt;2166.49278037568&lt;/D&gt;&lt;/FQL&gt;&lt;FQL&gt;&lt;Q&gt;GRG-GB^FF_MKT_VAL(MON,44055,44055,D,,EUR,M)&lt;/Q&gt;&lt;R&gt;1&lt;/R&gt;&lt;C&gt;1&lt;/C&gt;&lt;D xsi:type="xsd:double"&gt;1338.39978968232&lt;/D&gt;&lt;/FQL&gt;&lt;FQL&gt;&lt;Q&gt;HLMA-GB^FF_MKT_VAL(MON,44055,44055,D,,EUR,M)&lt;/Q&gt;&lt;R&gt;1&lt;/R&gt;&lt;C&gt;1&lt;/C&gt;&lt;D xsi:type="xsd:double"&gt;9159.31117130118&lt;/D&gt;&lt;/FQL&gt;&lt;FQL&gt;&lt;Q&gt;STAN-GB^FF_MKT_VAL(MON,44055,44055,D,,EUR,M)&lt;/Q&gt;&lt;R&gt;1&lt;/R&gt;&lt;C&gt;1&lt;/C&gt;&lt;D xsi:type="xsd:double"&gt;13478.6813644755&lt;/D&gt;&lt;/FQL&gt;&lt;FQL&gt;&lt;Q&gt;HAS-GB^FF_MKT_VAL(MON,44055,44055,D,,EUR,M)&lt;/Q&gt;&lt;R&gt;1&lt;/R&gt;&lt;C&gt;1&lt;/C&gt;&lt;D xsi:type="xsd:double"&gt;1764.73590296742&lt;/D&gt;&lt;/FQL&gt;&lt;FQL&gt;&lt;Q&gt;HSX-GB^FF_MKT_VAL(MON,44055,44055,D,,EUR,M)&lt;/Q&gt;&lt;R&gt;1&lt;/R&gt;&lt;C&gt;1&lt;/C&gt;&lt;D xsi:type="xsd:double"&gt;2959.9006388698&lt;/D&gt;&lt;/FQL&gt;&lt;FQL&gt;&lt;Q&gt;IMB-GB^FF_MKT_VAL(MON,44055,44055,D,,EUR,M)&lt;/Q&gt;&lt;R&gt;1&lt;/R&gt;&lt;C&gt;1&lt;/C&gt;&lt;D xsi:type="xsd:double"&gt;13475.9891924554&lt;/D&gt;&lt;/FQL&gt;&lt;FQL&gt;&lt;Q&gt;ICP-GB^FF_MKT_VAL(MON,44055,44055,D,,EUR,M)&lt;/Q&gt;&lt;R&gt;1&lt;/R&gt;&lt;C&gt;1&lt;/C&gt;&lt;D xsi:type="xsd:double"&gt;4235.27100146451&lt;/D&gt;&lt;/FQL&gt;&lt;FQL&gt;&lt;Q&gt;IMI-GB^FF_MKT_VAL(MON,44055,44055,D,,EUR,M)&lt;/Q&gt;&lt;R&gt;1&lt;/R&gt;&lt;C&gt;1&lt;/C&gt;&lt;D xsi:type="xsd:double"&gt;3141.11103937958&lt;/D&gt;&lt;/FQL&gt;&lt;FQL&gt;&lt;Q&gt;JMAT-GB^FF_MKT_VAL(MON,44055,44055,D,,EUR,M)&lt;/Q&gt;&lt;R&gt;1&lt;/R&gt;&lt;C&gt;1&lt;/C&gt;&lt;D xsi:type="xsd:double"&gt;4784.4446988384&lt;/D&gt;&lt;/FQL&gt;&lt;FQL&gt;&lt;Q&gt;JD-GB^FF_MKT_VAL(MON,44055,44055,D,,EUR,M)&lt;/Q&gt;&lt;R&gt;1&lt;/R&gt;&lt;C&gt;1&lt;/C&gt;&lt;D xsi:type="xsd:double"&gt;6541.85531587738&lt;/D&gt;&lt;/FQL&gt;&lt;FQL&gt;&lt;Q&gt;AAL-GB^FF_MKT_VAL(MON,44055,44055,D,,EUR,M)&lt;/Q&gt;&lt;R&gt;1&lt;/R&gt;&lt;C&gt;1&lt;/C&gt;&lt;D xsi:type="xsd:double"&gt;25617.05225956&lt;/D&gt;&lt;/FQL&gt;&lt;FQL&gt;&lt;Q&gt;CPG-GB^FF_MKT_VAL(MON,44055,44055,D,,EUR,M)&lt;/Q&gt;&lt;R&gt;1&lt;/R&gt;&lt;C&gt;1&lt;/C&gt;&lt;D xsi:type="xsd:double"&gt;18496.9702901737&lt;/D&gt;&lt;/FQL&gt;&lt;FQL&gt;&lt;Q&gt;HSBA-GB^FF_MKT_VAL(MON,44055,44055,D,,EUR,M)&lt;/Q&gt;&lt;R&gt;1&lt;/R&gt;&lt;C&gt;1&lt;/C&gt;&lt;D xsi:type="xsd:double"&gt;75343.9150104194&lt;/D&gt;&lt;/FQL&gt;&lt;FQL&gt;&lt;Q&gt;HWDN-GB^FF_MKT_VAL(MON,44055,44055,D,,EUR,M)&lt;/Q&gt;&lt;R&gt;1&lt;/R&gt;&lt;C&gt;1&lt;/C&gt;&lt;D xsi:type="xsd:double"&gt;3249.97382151208&lt;/D&gt;&lt;/FQL&gt;&lt;FQL&gt;&lt;Q&gt;LGEN-GB^FF_MKT_VAL(MON,44055,44055,D,,EUR,M)&lt;/Q&gt;&lt;R&gt;1&lt;/R&gt;&lt;C&gt;1&lt;/C&gt;&lt;D xsi:type="xsd:double"&gt;14098.1089619396&lt;/D&gt;&lt;/FQL&gt;&lt;FQL&gt;&lt;Q&gt;CNA-GB^FF_MKT_VAL(MON,44055,44055,D,,EUR,M)&lt;/Q&gt;&lt;R&gt;1&lt;/R&gt;&lt;C&gt;1&lt;/C&gt;&lt;D xsi:type="xsd:double"&gt;3148.10767964997&lt;/D&gt;&lt;/FQL&gt;&lt;FQL&gt;&lt;Q&gt;ULVR-GB^FF_MKT_VAL(MON,44055,44055,D,,EUR,M)&lt;/Q&gt;&lt;R&gt;1&lt;/R&gt;&lt;C&gt;1&lt;/C&gt;&lt;D xsi:type="xsd:double"&gt;132828.504402259&lt;/D&gt;&lt;/FQL&gt;&lt;FQL&gt;&lt;Q&gt;MGGT-GB^FF_MKT_VAL(MON,44055,44055,D,,EUR,M)&lt;/Q&gt;&lt;R&gt;1&lt;/R&gt;&lt;C&gt;1&lt;/C&gt;&lt;D xsi:type="xsd:double"&gt;2310.54004359821&lt;/D&gt;&lt;/FQL&gt;&lt;FQL&gt;&lt;Q&gt;MRW-GB^FF_MKT_VAL(MON,44055,44055,D,,EUR,M)&lt;/Q&gt;&lt;R&gt;1&lt;/R&gt;&lt;C&gt;1&lt;/C&gt;&lt;D xsi:type="xsd:double"&gt;4958.19330384631&lt;/D&gt;&lt;/FQL&gt;&lt;FQL&gt;&lt;Q&gt;UU-GB^FF_MKT_VAL(MON,44055,44055,D,,EUR,M)&lt;/Q&gt;&lt;R&gt;1&lt;/R&gt;&lt;C&gt;1&lt;/C&gt;&lt;D xsi:type="xsd:double"&gt;6811.67617937709&lt;/D&gt;&lt;/FQL&gt;&lt;FQL&gt;&lt;Q&gt;BEZ-GB^FF_MKT_VAL(MON,44055,44055,D,,EUR,M)&lt;/Q&gt;&lt;R&gt;1&lt;/R&gt;&lt;C&gt;1&lt;/C&gt;&lt;D xsi:type="xsd:double"&gt;2819.03561903554&lt;/D&gt;&lt;/FQL&gt;&lt;FQL&gt;&lt;Q&gt;RSA-GB^FF_MKT_VAL(MON,44055,44055,D,,EUR,M)&lt;/Q&gt;&lt;R&gt;1&lt;/R&gt;&lt;C&gt;1&lt;/C&gt;&lt;D xsi:type="xsd:double"&gt;4926.61466810722&lt;/D&gt;&lt;/FQL&gt;&lt;FQL&gt;&lt;Q&gt;ABF-GB^FF_MKT_VAL(MON,44055,44055,D,,EUR,M)&lt;/Q&gt;&lt;R&gt;1&lt;/R&gt;&lt;C&gt;1&lt;/C&gt;&lt;D xsi:type="xsd:double"&gt;15454.7000396417&lt;/D&gt;&lt;/FQL&gt;&lt;FQL&gt;&lt;Q&gt;PSON-GB^FF_MKT_VAL(MON,44055,44055,D,,EUR,M)&lt;/Q&gt;&lt;R&gt;1&lt;/R&gt;&lt;C&gt;1&lt;/C&gt;&lt;D xsi:type="xsd:double"&gt;4434.49522209425&lt;/D&gt;&lt;/FQL&gt;&lt;FQL&gt;&lt;Q&gt;INCH-GB^FF_MKT_VAL(MON,44055,44055,D,,EUR,M)&lt;/Q&gt;&lt;R&gt;1&lt;/R&gt;&lt;C&gt;1&lt;/C&gt;&lt;D xsi:type="xsd:double"&gt;1869.39493210919&lt;/D&gt;&lt;/FQL&gt;&lt;FQL&gt;&lt;Q&gt;PSN-GB^FF_MKT_VAL(MON,44055,44055,D,,EUR,M)&lt;/Q&gt;&lt;R&gt;1&lt;/R&gt;&lt;C&gt;1&lt;/C&gt;&lt;D xsi:type="xsd:double"&gt;8497.31443834584&lt;/D&gt;&lt;/FQL&gt;&lt;FQL&gt;&lt;Q&gt;UTG-GB^FF_MKT_VAL(MON,44055,44055,D,,EUR,M)&lt;/Q&gt;&lt;R&gt;1&lt;/R&gt;&lt;C&gt;1&lt;/C&gt;&lt;D xsi:type="xsd:double"&gt;4149.56346206767&lt;/D&gt;&lt;/FQL&gt;&lt;FQL&gt;&lt;Q&gt;PHP-GB^FF_MKT_VAL(MON,44055,44055,D,,EUR,M)&lt;/Q&gt;&lt;R&gt;1&lt;/R&gt;&lt;C&gt;1&lt;/C&gt;&lt;D xsi:type="xsd:double"&gt;2078.71433961389&lt;/D&gt;&lt;/FQL&gt;&lt;FQL&gt;&lt;Q&gt;PRU-GB^FF_MKT_VAL(MON,44055,44055,D,,EUR,M)&lt;/Q&gt;&lt;R&gt;1&lt;/R&gt;&lt;C&gt;1&lt;/C&gt;&lt;D xsi:type="xsd:double"&gt;31870.5193123583&lt;/D&gt;&lt;/FQL&gt;&lt;FQL&gt;&lt;Q&gt;RIO-GB^FF_MKT_VAL(MON,44055,44055,D,,EUR,M)&lt;/Q&gt;&lt;R&gt;1&lt;/R&gt;&lt;C&gt;1&lt;/C&gt;&lt;D xsi:type="xsd:double"&gt;82301.5791548589&lt;/D&gt;&lt;/FQL&gt;&lt;FQL&gt;&lt;Q&gt;LIGHT-NL^FF_MKT_VAL(MON,44055,44055,D,,EUR,M)&lt;/Q&gt;&lt;R&gt;1&lt;/R&gt;&lt;C&gt;1&lt;/C&gt;&lt;D xsi:type="xsd:double"&gt;3212.2477608&lt;/D&gt;&lt;/FQL&gt;&lt;FQL&gt;&lt;Q&gt;VOD-GB^FF_MKT_VAL(MON,44055,44055,D,,EUR,M)&lt;/Q&gt;&lt;R&gt;1&lt;/R&gt;&lt;C&gt;1&lt;/C&gt;&lt;D xsi:type="xsd:double"&gt;34339.1221956833&lt;/D&gt;&lt;/FQL&gt;&lt;FQL&gt;&lt;Q&gt;RB-GB^FF_MKT_VAL(MON,44055,44055,D,,EUR,M)&lt;/Q&gt;&lt;R&gt;1&lt;/R&gt;&lt;C&gt;1&lt;/C&gt;&lt;D xsi:type="xsd:double"&gt;60821.9564454716&lt;/D&gt;&lt;/FQL&gt;&lt;FQL&gt;&lt;Q&gt;HSV-GB^FF_MKT_VAL(MON,44055,44055,D,,EUR,M)&lt;/Q&gt;&lt;R&gt;1&lt;/R&gt;&lt;C&gt;1&lt;/C&gt;&lt;D xsi:type="xsd:double"&gt;4928.58610094253&lt;/D&gt;&lt;/FQL&gt;&lt;FQL&gt;&lt;Q&gt;RDW-GB^FF_MKT_VAL(MON,44055,44055,D,,EUR,M)&lt;/Q&gt;&lt;R&gt;1&lt;/R&gt;&lt;C&gt;1&lt;/C&gt;&lt;D xsi:type="xsd:double"&gt;1628.27233527311&lt;/D&gt;&lt;/FQL&gt;&lt;FQL&gt;&lt;Q&gt;REL-GB^FF_MKT_VAL(MON,44055,44055,D,,EUR,M)&lt;/Q&gt;&lt;R&gt;1&lt;/R&gt;&lt;C&gt;1&lt;/C&gt;&lt;D xsi:type="xsd:double"&gt;34511.9189594609&lt;/D&gt;&lt;/FQL&gt;&lt;FQL&gt;&lt;Q&gt;ROR-GB^FF_MKT_VAL(MON,44055,44055,D,,EUR,M)&lt;/Q&gt;&lt;R&gt;1&lt;/R&gt;&lt;C&gt;1&lt;/C&gt;&lt;D xsi:type="xsd:double"&gt;2705.34285191154&lt;/D&gt;&lt;/FQL&gt;&lt;FQL&gt;&lt;Q&gt;RBS-GB^FF_MKT_VAL(MON,44055,44055,D,,EUR,M)&lt;/Q&gt;&lt;R&gt;1&lt;/R&gt;&lt;C&gt;1&lt;/C&gt;&lt;D xsi:type="xsd:double"&gt;14265.4600867629&lt;/D&gt;&lt;/FQL&gt;&lt;FQL&gt;&lt;Q&gt;CBG-GB^FF_MKT_VAL(MON,44055,44055,D,,EUR,M)&lt;/Q&gt;&lt;R&gt;1&lt;/R&gt;&lt;C&gt;1&lt;/C&gt;&lt;D xsi:type="xsd:double"&gt;1841.7201714599&lt;/D&gt;&lt;/FQL&gt;&lt;FQL&gt;&lt;Q&gt;STJ-GB^FF_MKT_VAL(MON,44055,44055,D,,EUR,M)&lt;/Q&gt;&lt;R&gt;1&lt;/R&gt;&lt;C&gt;1&lt;/C&gt;&lt;D xsi:type="xsd:double"&gt;5578.86931211535&lt;/D&gt;&lt;/FQL&gt;&lt;FQL&gt;&lt;Q&gt;SBRY-GB^FF_MKT_VAL(MON,44055,44055,D,,EUR,M)&lt;/Q&gt;&lt;R&gt;1&lt;/R&gt;&lt;C&gt;1&lt;/C&gt;&lt;D xsi:type="xsd:double"&gt;4590.86230367818&lt;/D&gt;&lt;/FQL&gt;&lt;FQL&gt;&lt;Q&gt;TPK-GB^FF_MKT_VAL(MON,44055,44055,D,,EUR,M)&lt;/Q&gt;&lt;R&gt;1&lt;/R&gt;&lt;C&gt;1&lt;/C&gt;&lt;D xsi:type="xsd:double"&gt;3053.7625048061&lt;/D&gt;&lt;/FQL&gt;&lt;FQL&gt;&lt;Q&gt;SSE-GB^FF_MKT_VAL(MON,44055,44055,D,,EUR,M)&lt;/Q&gt;&lt;R&gt;1&lt;/R&gt;&lt;C&gt;1&lt;/C&gt;&lt;D xsi:type="xsd:double"&gt;14899.4758486645&lt;/D&gt;&lt;/FQL&gt;&lt;FQL&gt;&lt;Q&gt;BP-GB^FF_MKT_VAL(MON,44055,44055,D,,EUR,M)&lt;/Q&gt;&lt;R&gt;1&lt;/R&gt;&lt;C&gt;1&lt;/C&gt;&lt;D xsi:type="xsd:double"&gt;61809.6656962781&lt;/D&gt;&lt;/FQL&gt;&lt;FQL&gt;&lt;Q&gt;SGE-GB^FF_MKT_VAL(MON,44055,44055,D,,EUR,M)&lt;/Q&gt;&lt;R&gt;1&lt;/R&gt;&lt;C&gt;1&lt;/C&gt;&lt;D xsi:type="xsd:double"&gt;8827.4624513998&lt;/D&gt;&lt;/FQL&gt;&lt;FQL&gt;&lt;Q&gt;SGRO-GB^FF_MKT_VAL(MON,44055,44055,D,,EUR,M)&lt;/Q&gt;&lt;R&gt;1&lt;/R&gt;&lt;C&gt;1&lt;/C&gt;&lt;D xsi:type="xsd:double"&gt;12802.5130143305&lt;/D&gt;&lt;/FQL&gt;&lt;FQL&gt;&lt;Q&gt;SMIN-GB^FF_MKT_VAL(MON,44055,44055,D,,EUR,M)&lt;/Q&gt;&lt;R&gt;1&lt;/R&gt;&lt;C&gt;1&lt;/C&gt;&lt;D xsi:type="xsd:double"&gt;5958.79143537812&lt;/D&gt;&lt;/FQL&gt;&lt;FQL&gt;&lt;Q&gt;SMDS-GB^FF_MKT_VAL(MON,44055,44055,D,,EUR,M)&lt;/Q&gt;&lt;R&gt;1&lt;/R&gt;&lt;C&gt;1&lt;/C&gt;&lt;D xsi:type="xsd:double"&gt;3973.29108607268&lt;/D&gt;&lt;/FQL&gt;&lt;FQL&gt;&lt;Q&gt;SPX-GB^FF_MKT_VAL(MON,44055,44055,D,,EUR,M)&lt;/Q&gt;&lt;R&gt;1&lt;/R&gt;&lt;C&gt;1&lt;/C&gt;&lt;D xsi:type="xsd:double"&gt;8430.00352938999&lt;/D&gt;&lt;/FQL&gt;&lt;FQL&gt;&lt;Q&gt;LLOY-GB^FF_MKT_VAL(MON,44055,44055,D,,EUR,M)&lt;/Q&gt;&lt;R&gt;1&lt;/R&gt;&lt;C&gt;1&lt;/C&gt;&lt;D xsi:type="xsd:double"&gt;20644.6419809506&lt;/D&gt;&lt;/FQL&gt;&lt;FQL&gt;&lt;Q&gt;TATE-GB^FF_MKT_VAL(MON,44055,44055,D,,EUR,M)&lt;/Q&gt;&lt;R&gt;1&lt;/R&gt;&lt;C&gt;1&lt;/C&gt;&lt;D xsi:type="xsd:double"&gt;3348.53543688517&lt;/D&gt;&lt;/FQL&gt;&lt;FQL&gt;&lt;Q&gt;TW-GB^FF_MKT_VAL(MON,44055,44055,D,,EUR,M)&lt;/Q&gt;&lt;R&gt;1&lt;/R&gt;&lt;C&gt;1&lt;/C&gt;&lt;D xsi:type="xsd:double"&gt;4773.20700888034&lt;/D&gt;&lt;/FQL&gt;&lt;FQL&gt;&lt;Q&gt;TSCO-GB^FF_MKT_VAL(MON,44055,44055,D,,EUR,M)&lt;/Q&gt;&lt;R&gt;1&lt;/R&gt;&lt;C&gt;1&lt;/C&gt;&lt;D xsi:type="xsd:double"&gt;23384.4815363001&lt;/D&gt;&lt;/FQL&gt;&lt;FQL&gt;&lt;Q&gt;III-GB^FF_MKT_VAL(MON,44055,44055,D,,EUR,M)&lt;/Q&gt;&lt;R&gt;1&lt;/R&gt;&lt;C&gt;1&lt;/C&gt;&lt;D xsi:type="xsd:double"&gt;9505.46438431857&lt;/D&gt;&lt;/FQL&gt;&lt;FQL&gt;&lt;Q&gt;SN-GB^FF_MKT_VAL(MON,44055,44055,D,,EUR,M)&lt;/Q&gt;&lt;R&gt;1&lt;/R&gt;&lt;C&gt;1&lt;/C&gt;&lt;D xsi:type="xsd:double"&gt;14554.2584339545&lt;/D&gt;&lt;/FQL&gt;&lt;FQL&gt;&lt;Q&gt;GSK-GB^FF_MKT_VAL(MON,44055,44055,D,,EUR,M)&lt;/Q&gt;&lt;R&gt;1&lt;/R&gt;&lt;C&gt;1&lt;/C&gt;&lt;D xsi:type="xsd:double"&gt;84508.5145180414&lt;/D&gt;&lt;/FQL&gt;&lt;FQL&gt;&lt;Q&gt;VCT-GB^FF_MKT_VAL(MON,44055,44055,D,,EUR,M)&lt;/Q&gt;&lt;R&gt;1&lt;/R&gt;&lt;C&gt;1&lt;/C&gt;&lt;D xsi:type="xsd:double"&gt;1800.47506859742&lt;/D&gt;&lt;/FQL&gt;&lt;FQL&gt;&lt;Q&gt;WEIR-GB^FF_MKT_VAL(MON,44055,44055,D,,EUR,M)&lt;/Q&gt;&lt;R&gt;1&lt;/R&gt;&lt;C&gt;1&lt;/C&gt;&lt;D xsi:type="xsd:double"&gt;3447.44978076691&lt;/D&gt;&lt;/FQL&gt;&lt;FQL&gt;&lt;Q&gt;LSE-GB^FF_MKT_VAL(MON,44055,44055,D,,EUR,M)&lt;/Q&gt;&lt;R&gt;1&lt;/R&gt;&lt;C&gt;1&lt;/C&gt;&lt;D xsi:type="xsd:double"&gt;32885.491087328&lt;/D&gt;&lt;/FQL&gt;&lt;FQL&gt;&lt;Q&gt;GPOR-GB^FF_MKT_VAL(MON,44055,44055,D,,EUR,M)&lt;/Q&gt;&lt;R&gt;1&lt;/R&gt;&lt;C&gt;1&lt;/C&gt;&lt;D xsi:type="xsd:double"&gt;1654.0993852808&lt;/D&gt;&lt;/FQL&gt;&lt;FQL&gt;&lt;Q&gt;DPH-GB^FF_MKT_VAL(MON,44055,44055,D,,EUR,M)&lt;/Q&gt;&lt;R&gt;1&lt;/R&gt;&lt;C&gt;1&lt;/C&gt;&lt;D xsi:type="xsd:double"&gt;3260.74492149388&lt;/D&gt;&lt;/FQL&gt;&lt;FQL&gt;&lt;Q&gt;AZN-GB^FF_MKT_VAL(MON,44055,44055,D,,EUR,M)&lt;/Q&gt;&lt;R&gt;1&lt;/R&gt;&lt;C&gt;1&lt;/C&gt;&lt;D xsi:type="xsd:double"&gt;124217.000114059&lt;/D&gt;&lt;/FQL&gt;&lt;FQL&gt;&lt;Q&gt;IDIA-CH^FF_MKT_VAL(MON,44055,44055,D,,EUR,M)&lt;/Q&gt;&lt;R&gt;1&lt;/R&gt;&lt;C&gt;1&lt;/C&gt;&lt;D xsi:type="xsd:double"&gt;3316.63600918617&lt;/D&gt;&lt;/FQL&gt;&lt;FQL&gt;&lt;Q&gt;AED-BE^FF_MKT_VAL(MON,44055,44055,D,,EUR,M)&lt;/Q&gt;&lt;R&gt;1&lt;/R&gt;&lt;C&gt;1&lt;/C&gt;&lt;D xsi:type="xsd:double"&gt;2410.913484&lt;/D&gt;&lt;/FQL&gt;&lt;FQL&gt;&lt;Q&gt;RTO-GB^FF_MKT_VAL(MON,44055,44055,D,,EUR,M)&lt;/Q&gt;&lt;R&gt;1&lt;/R&gt;&lt;C&gt;1&lt;/C&gt;&lt;D xsi:type="xsd:double"&gt;10937.3479343566&lt;/D&gt;&lt;/FQL&gt;&lt;FQL&gt;&lt;Q&gt;ABN-NL^FF_MKT_VAL(MON,44055,44055,D,,EUR,M)&lt;/Q&gt;&lt;R&gt;1&lt;/R&gt;&lt;C&gt;1&lt;/C&gt;&lt;D xsi:type="xsd:double"&gt;6602.560007024&lt;/D&gt;&lt;/FQL&gt;&lt;FQL&gt;&lt;Q&gt;GVC-GB^FF_MKT_VAL(MON,44055,44055,D,,EUR,M)&lt;/Q&gt;&lt;R&gt;1&lt;/R&gt;&lt;C&gt;1&lt;/C&gt;&lt;D xsi:type="xsd:double"&gt;4304.64631290454&lt;/D&gt;&lt;/FQL&gt;&lt;FQL&gt;&lt;Q&gt;VNA-DE^FF_MKT_VAL(MON,44055,44055,D,,EUR,M)&lt;/Q&gt;&lt;R&gt;1&lt;/R&gt;&lt;C&gt;1&lt;/C&gt;&lt;D xsi:type="xsd:double"&gt;29922.65785498&lt;/D&gt;&lt;/FQL&gt;&lt;FQL&gt;&lt;Q&gt;PSM-DE^FF_MKT_VAL(MON,44055,44055,D,,EUR,M)&lt;/Q&gt;&lt;R&gt;1&lt;/R&gt;&lt;C&gt;1&lt;/C&gt;&lt;D xsi:type="xsd:double"&gt;1973.30479532&lt;/D&gt;&lt;/FQL&gt;&lt;FQL&gt;&lt;Q&gt;WTB-GB^FF_MKT_VAL(MON,44055,44055,D,,EUR,M)&lt;/Q&gt;&lt;R&gt;1&lt;/R&gt;&lt;C&gt;1&lt;/C&gt;&lt;D xsi:type="xsd:double"&gt;3760.20873677341&lt;/D&gt;&lt;/FQL&gt;&lt;FQL&gt;&lt;Q&gt;BIRG-IE^FF_MKT_VAL(MON,44055,44055,D,,EUR,M)&lt;/Q&gt;&lt;R&gt;1&lt;/R&gt;&lt;C&gt;1&lt;/C&gt;&lt;D xsi:type="xsd:double"&gt;1879.2751495&lt;/D&gt;&lt;/FQL&gt;&lt;FQL&gt;&lt;Q&gt;RY4C-IE^FF_MKT_VAL(MON,44055,44055,D,,EUR,M)&lt;/Q&gt;&lt;R&gt;1&lt;/R&gt;&lt;C&gt;1&lt;/C&gt;&lt;D xsi:type="xsd:double"&gt;11476.375995&lt;/D&gt;&lt;/FQL&gt;&lt;FQL&gt;&lt;Q&gt;NG-GB^FF_MKT_VAL(MON,44055,44055,D,,EUR,M)&lt;/Q&gt;&lt;R&gt;1&lt;/R&gt;&lt;C&gt;1&lt;/C&gt;&lt;D xsi:type="xsd:double"&gt;35060.8615133535&lt;/D&gt;&lt;/FQL&gt;&lt;FQL&gt;&lt;Q&gt;PNN-GB^FF_MKT_VAL(MON,44055,44055,D,,EUR,M)&lt;/Q&gt;&lt;R&gt;1&lt;/R&gt;&lt;C&gt;1&lt;/C&gt;&lt;D xsi:type="xsd:double"&gt;4979.23611722901&lt;/D&gt;&lt;/FQL&gt;&lt;FQL&gt;&lt;Q&gt;LAND-GB^FF_MKT_VAL(MON,44055,44055,D,,EUR,M)&lt;/Q&gt;&lt;R&gt;1&lt;/R&gt;&lt;C&gt;1&lt;/C&gt;&lt;D xsi:type="xsd:double"&gt;4739.22543514575&lt;/D&gt;&lt;/FQL&gt;&lt;FQL&gt;&lt;Q&gt;UMI-BE^FF_MKT_VAL(MON,44055,44055,D,,EUR,M)&lt;/Q&gt;&lt;R&gt;1&lt;/R&gt;&lt;C&gt;1&lt;/C&gt;&lt;D xsi:type="xsd:double"&gt;9616.571473&lt;/D&gt;&lt;/FQL&gt;&lt;FQL&gt;&lt;Q&gt;AI-FR^FF_MKT_VAL(MON,44055,44055,D,,EUR,M)&lt;/Q&gt;&lt;R&gt;1&lt;/R&gt;&lt;C&gt;1&lt;/C&gt;&lt;D xsi:type="xsd:double"&gt;65818.9051768209&lt;/D&gt;&lt;/FQL&gt;&lt;FQL&gt;&lt;Q&gt;AMBU.B-DK^FF_MKT_VAL(MON,44055,44055,D,,EUR,M)&lt;/Q&gt;&lt;R&gt;1&lt;/R&gt;&lt;C&gt;1&lt;/C&gt;&lt;D xsi:type="xsd:double"&gt;7301.60195688017&lt;/D&gt;&lt;/FQL&gt;&lt;FQL&gt;&lt;Q&gt;ATCO.A-SE^FF_MKT_VAL(MON,44055,44055,D,,EUR,M)&lt;/Q&gt;&lt;R&gt;1&lt;/R&gt;&lt;C&gt;1&lt;/C&gt;&lt;D xsi:type="xsd:double"&gt;45472.1953697007&lt;/D&gt;&lt;/FQL&gt;&lt;FQL&gt;&lt;Q&gt;SAF-FR^FF_MKT_VAL(MON,44055,44055,D,,EUR,M)&lt;/Q&gt;&lt;R&gt;1&lt;/R&gt;&lt;C&gt;1&lt;/C&gt;&lt;D xsi:type="xsd:double"&gt;38179.46906592&lt;/D&gt;&lt;/FQL&gt;&lt;FQL&gt;&lt;Q&gt;MOWI-NO^FF_MKT_VAL(MON,44055,44055,D,,EUR,M)&lt;/Q&gt;&lt;R&gt;1&lt;/R&gt;&lt;C&gt;1&lt;/C&gt;&lt;D xsi:type="xsd:double"&gt;7889.79644171938&lt;/D&gt;&lt;/FQL&gt;&lt;FQL&gt;&lt;Q&gt;KN-FR^FF_MKT_VAL(MON,44055,44055,D,,EUR,M)&lt;/Q&gt;&lt;R&gt;1&lt;/R&gt;&lt;C&gt;1&lt;/C&gt;&lt;D xsi:type="xsd:double"&gt;6465.767479905&lt;/D&gt;&lt;/FQL&gt;&lt;FQL&gt;&lt;Q&gt;HEXA.B-SE^FF_MKT_VAL(MON,44055,44055,D,,EUR,M)&lt;/Q&gt;&lt;R&gt;1&lt;/R&gt;&lt;C&gt;1&lt;/C&gt;&lt;D xsi:type="xsd:double"&gt;20219.395274664&lt;/D&gt;&lt;/FQL&gt;&lt;FQL&gt;&lt;Q&gt;CBK-DE^FF_MKT_VAL(MON,44055,44055,D,,EUR,M)&lt;/Q&gt;&lt;R&gt;1&lt;/R&gt;&lt;C&gt;1&lt;/C&gt;&lt;D xsi:type="xsd:double"&gt;5446.6876&lt;/D&gt;&lt;/FQL&gt;&lt;FQL&gt;&lt;Q&gt;COL-ES^FF_MKT_VAL(MON,44055,44055,D,,EUR,M)&lt;/Q&gt;&lt;R&gt;1&lt;/R&gt;&lt;C&gt;1&lt;/C&gt;&lt;D xsi:type="xsd:double"&gt;3668.523885475&lt;/D&gt;&lt;/FQL&gt;&lt;FQL&gt;&lt;Q&gt;FGR-FR^FF_MKT_VAL(MON,44055,44055,D,,EUR,M)&lt;/Q&gt;&lt;R&gt;1&lt;/R&gt;&lt;C&gt;1&lt;/C&gt;&lt;D xsi:type="xsd:double"&gt;7235.86652&lt;/D&gt;&lt;/FQL&gt;&lt;FQL&gt;&lt;Q&gt;JMT-PT^FF_MKT_VAL(MON,44055,44055,D,,EUR,M)&lt;/Q&gt;&lt;R&gt;1&lt;/R&gt;&lt;C&gt;1&lt;/C&gt;&lt;D xsi:type="xsd:double"&gt;8983.4671749&lt;/D&gt;&lt;/FQL&gt;&lt;FQL&gt;&lt;Q&gt;KINV.B-SE^FF_MKT_VAL(MON,44055,44055,D,,EUR,M)&lt;/Q&gt;&lt;R&gt;1&lt;/R&gt;&lt;C&gt;1&lt;/C&gt;&lt;D xsi:type="xsd:double"&gt;8171.18688113166&lt;/D&gt;&lt;/FQL&gt;&lt;FQL&gt;&lt;Q&gt;SGRE-ES^FF_MKT_VAL(MON,44055,44055,D,,EUR,M)&lt;/Q&gt;&lt;R&gt;1&lt;/R&gt;&lt;C&gt;1&lt;/C&gt;&lt;D xsi:type="xsd:double"&gt;13505.410570875&lt;/D&gt;&lt;/FQL&gt;&lt;FQL&gt;&lt;Q&gt;TYRES-FI^FF_MKT_VAL(MON,44055,44055,D,,EUR,M)&lt;/Q&gt;&lt;R&gt;1&lt;/R&gt;&lt;C&gt;1&lt;/C&gt;&lt;D xsi:type="xsd:double"&gt;2818.319766&lt;/D&gt;&lt;/FQL&gt;&lt;FQL&gt;&lt;Q&gt;NHY-NO^FF_MKT_VAL(MON,44055,44055,D,,EUR,M)&lt;/Q&gt;&lt;R&gt;1&lt;/R&gt;&lt;C&gt;1&lt;/C&gt;&lt;D xsi:type="xsd:double"&gt;4847.78916234523&lt;/D&gt;&lt;/FQL&gt;&lt;FQL&gt;&lt;Q&gt;RUI-FR^FF_MKT_VAL(MON,44055,44055,D,,EUR,M)&lt;/Q&gt;&lt;R&gt;1&lt;/R&gt;&lt;C&gt;1&lt;/C&gt;&lt;D xsi:type="xsd:double"&gt;4002.12480529217&lt;/D&gt;&lt;/FQL&gt;&lt;FQL&gt;&lt;Q&gt;ABI-BE^FF_MKT_VAL(MON,44055,44055,D,,EUR,M)&lt;/Q&gt;&lt;R&gt;1&lt;/R&gt;&lt;C&gt;1&lt;/C&gt;&lt;D xsi:type="xsd:double"&gt;90909.74506696&lt;/D&gt;&lt;/FQL&gt;&lt;FQL&gt;&lt;Q&gt;DIM-FR^FF_MKT_VAL(MON,44055,44055,D,,EUR,M)&lt;/Q&gt;&lt;R&gt;1&lt;/R&gt;&lt;C&gt;1&lt;/C&gt;&lt;D xsi:type="xsd:double"&gt;24334.71876&lt;/D&gt;&lt;/FQL&gt;&lt;FQL&gt;&lt;Q&gt;SKF.B-SE^FF_MKT_VAL(MON,44055,44055,D,,EUR,M)&lt;/Q&gt;&lt;R&gt;1&lt;/R&gt;&lt;C&gt;1&lt;/C&gt;&lt;D xsi:type="xsd:double"&gt;7110.09848815532&lt;/D&gt;&lt;/FQL&gt;&lt;FQL&gt;&lt;Q&gt;SIKA-CH^FF_MKT_VAL(MON,44055,44055,D,,EUR,M)&lt;/Q&gt;&lt;R&gt;1&lt;/R&gt;&lt;C&gt;1&lt;/C&gt;&lt;D xsi:type="xsd:double"&gt;26418.3290775465&lt;/D&gt;&lt;/FQL&gt;&lt;FQL&gt;&lt;Q&gt;DG-FR^FF_MKT_VAL(MON,44055,44055,D,,EUR,M)&lt;/Q&gt;&lt;R&gt;1&lt;/R&gt;&lt;C&gt;1&lt;/C&gt;&lt;D xsi:type="xsd:double"&gt;40383.6558944&lt;/D&gt;&lt;/FQL&gt;&lt;FQL&gt;&lt;Q&gt;FLTR-IE^FF_MKT_VAL(MON,44055,44055,D,,EUR,M)&lt;/Q&gt;&lt;R&gt;1&lt;/R&gt;&lt;C&gt;1&lt;/C&gt;&lt;D xsi:type="xsd:double"&gt;17425.732489713&lt;/D&gt;&lt;/FQL&gt;&lt;FQL&gt;&lt;Q&gt;SCA.B-SE^FF_MKT_VAL(MON,44055,44055,D,,EUR,M)&lt;/Q&gt;&lt;R&gt;1&lt;/R&gt;&lt;C&gt;1&lt;/C&gt;&lt;D xsi:type="xsd:double"&gt;7186.63879890707&lt;/D&gt;&lt;/FQL&gt;&lt;FQL&gt;&lt;Q&gt;FP-FR^FF_MKT_VAL(MON,44055,44055,D,,EUR,M)&lt;/Q&gt;&lt;R&gt;1&lt;/R&gt;&lt;C&gt;1&lt;/C&gt;&lt;D xsi:type="xsd:double"&gt;80952.8720307&lt;/D&gt;&lt;/FQL&gt;&lt;FQL&gt;&lt;Q&gt;FR-FR^FF_MKT_VAL(MON,44055,44055,D,,EUR,M)&lt;/Q&gt;&lt;R&gt;1&lt;/R&gt;&lt;C&gt;1&lt;/C&gt;&lt;D xsi:type="xsd:double"&gt;5205.69848048&lt;/D&gt;&lt;/FQL&gt;&lt;FQL&gt;&lt;Q&gt;VOLV.B-SE^FF_MKT_VAL(MON,44055,44055,D,,EUR,M)&lt;/Q&gt;&lt;R&gt;1&lt;/R&gt;&lt;C&gt;1&lt;/C&gt;&lt;D xsi:type="xsd:double"&gt;29676.6149539026&lt;/D&gt;&lt;/FQL&gt;&lt;FQL&gt;&lt;Q&gt;HOLM.B-SE^FF_MKT_VAL(MON,44055,440</t>
        </r>
      </text>
    </comment>
    <comment ref="A906" authorId="0" shapeId="0" xr:uid="{63FEC99D-3FAF-4C59-902D-88E6A24615A5}">
      <text>
        <r>
          <rPr>
            <b/>
            <sz val="9"/>
            <color indexed="81"/>
            <rFont val="Tahoma"/>
            <family val="2"/>
          </rPr>
          <t>55,D,,EUR,M)&lt;/Q&gt;&lt;R&gt;1&lt;/R&gt;&lt;C&gt;1&lt;/C&gt;&lt;D xsi:type="xsd:double"&gt;4695.03208659794&lt;/D&gt;&lt;/FQL&gt;&lt;FQL&gt;&lt;Q&gt;TEL2.B-SE^FF_MKT_VAL(MON,44055,44055,D,,EUR,M)&lt;/Q&gt;&lt;R&gt;1&lt;/R&gt;&lt;C&gt;1&lt;/C&gt;&lt;D xsi:type="xsd:double"&gt;8261.75638983915&lt;/D&gt;&lt;/FQL&gt;&lt;FQL&gt;&lt;Q&gt;CAST-SE^FF_MKT_VAL(MON,44055,44055,D,,EUR,M)&lt;/Q&gt;&lt;R&gt;1&lt;/R&gt;&lt;C&gt;1&lt;/C&gt;&lt;D xsi:type="xsd:double"&gt;4956.41040809469&lt;/D&gt;&lt;/FQL&gt;&lt;FQL&gt;&lt;Q&gt;AD-NL^FF_MKT_VAL(MON,44055,44055,D,,EUR,M)&lt;/Q&gt;&lt;R&gt;1&lt;/R&gt;&lt;C&gt;1&lt;/C&gt;&lt;D xsi:type="xsd:double"&gt;26105.84211028&lt;/D&gt;&lt;/FQL&gt;&lt;FQL&gt;&lt;Q&gt;NIBE.B-SE^FF_MKT_VAL(MON,44055,44055,D,,EUR,M)&lt;/Q&gt;&lt;R&gt;1&lt;/R&gt;&lt;C&gt;1&lt;/C&gt;&lt;D xsi:type="xsd:double"&gt;10236.5905905574&lt;/D&gt;&lt;/FQL&gt;&lt;FQL&gt;&lt;Q&gt;ALO-FR^FF_MKT_VAL(MON,44055,44055,D,,EUR,M)&lt;/Q&gt;&lt;R&gt;1&lt;/R&gt;&lt;C&gt;1&lt;/C&gt;&lt;D xsi:type="xsd:double"&gt;10672.74172386&lt;/D&gt;&lt;/FQL&gt;&lt;FQL&gt;&lt;Q&gt;ACS-ES^FF_MKT_VAL(MON,44055,44055,D,,EUR,M)&lt;/Q&gt;&lt;R&gt;1&lt;/R&gt;&lt;C&gt;1&lt;/C&gt;&lt;D xsi:type="xsd:double"&gt;5776.0738534&lt;/D&gt;&lt;/FQL&gt;&lt;FQL&gt;&lt;Q&gt;BAKKA-NO^FF_MKT_VAL(MON,44055,44055,D,,EUR,M)&lt;/Q&gt;&lt;R&gt;1&lt;/R&gt;&lt;C&gt;1&lt;/C&gt;&lt;D xsi:type="xsd:double"&gt;3038.15809764746&lt;/D&gt;&lt;/FQL&gt;&lt;FQL&gt;&lt;Q&gt;RBREW-DK^FF_MKT_VAL(MON,44055,44055,D,,EUR,M)&lt;/Q&gt;&lt;R&gt;1&lt;/R&gt;&lt;C&gt;1&lt;/C&gt;&lt;D xsi:type="xsd:double"&gt;4143.28715506268&lt;/D&gt;&lt;/FQL&gt;&lt;FQL&gt;&lt;Q&gt;AKZA-NL^FF_MKT_VAL(MON,44055,44055,D,,EUR,M)&lt;/Q&gt;&lt;R&gt;1&lt;/R&gt;&lt;C&gt;1&lt;/C&gt;&lt;D xsi:type="xsd:double"&gt;15198.444&lt;/D&gt;&lt;/FQL&gt;&lt;FQL&gt;&lt;Q&gt;ORK-NO^FF_MKT_VAL(MON,44055,44055,D,,EUR,M)&lt;/Q&gt;&lt;R&gt;1&lt;/R&gt;&lt;C&gt;1&lt;/C&gt;&lt;D xsi:type="xsd:double"&gt;8339.19018430442&lt;/D&gt;&lt;/FQL&gt;&lt;FQL&gt;&lt;Q&gt;INDU.A-SE^FF_MKT_VAL(MON,44055,44055,D,,EUR,M)&lt;/Q&gt;&lt;R&gt;1&lt;/R&gt;&lt;C&gt;1&lt;/C&gt;&lt;D xsi:type="xsd:double"&gt;9100.08901113457&lt;/D&gt;&lt;/FQL&gt;&lt;FQL&gt;&lt;Q&gt;ELUX.B-SE^FF_MKT_VAL(MON,44055,44055,D,,EUR,M)&lt;/Q&gt;&lt;R&gt;1&lt;/R&gt;&lt;C&gt;1&lt;/C&gt;&lt;D xsi:type="xsd:double"&gt;4559.847862477&lt;/D&gt;&lt;/FQL&gt;&lt;FQL&gt;&lt;Q&gt;SWEC.B-SE^FF_MKT_VAL(MON,44055,44055,D,,EUR,M)&lt;/Q&gt;&lt;R&gt;1&lt;/R&gt;&lt;C&gt;1&lt;/C&gt;&lt;D xsi:type="xsd:double"&gt;5748.36235515343&lt;/D&gt;&lt;/FQL&gt;&lt;FQL&gt;&lt;Q&gt;LATO.B-SE^FF_MKT_VAL(MON,44055,44055,D,,EUR,M)&lt;/Q&gt;&lt;R&gt;1&lt;/R&gt;&lt;C&gt;1&lt;/C&gt;&lt;D xsi:type="xsd:double"&gt;11087.412485557&lt;/D&gt;&lt;/FQL&gt;&lt;FQL&gt;&lt;Q&gt;UNA-NL^FF_MKT_VAL(MON,44055,44055,D,,EUR,M)&lt;/Q&gt;&lt;R&gt;1&lt;/R&gt;&lt;C&gt;1&lt;/C&gt;&lt;D xsi:type="xsd:double"&gt;131055.7965576&lt;/D&gt;&lt;/FQL&gt;&lt;FQL&gt;&lt;Q&gt;GEBN-CH^FF_MKT_VAL(MON,44055,44055,D,,EUR,M)&lt;/Q&gt;&lt;R&gt;1&lt;/R&gt;&lt;C&gt;1&lt;/C&gt;&lt;D xsi:type="xsd:double"&gt;16726.3940793531&lt;/D&gt;&lt;/FQL&gt;&lt;FQL&gt;&lt;Q&gt;ASSA.B-SE^FF_MKT_VAL(MON,44055,44055,D,,EUR,M)&lt;/Q&gt;&lt;R&gt;1&lt;/R&gt;&lt;C&gt;1&lt;/C&gt;&lt;D xsi:type="xsd:double"&gt;20588.591024376&lt;/D&gt;&lt;/FQL&gt;&lt;FQL&gt;&lt;Q&gt;SHB.A-SE^FF_MKT_VAL(MON,44055,44055,D,,EUR,M)&lt;/Q&gt;&lt;R&gt;1&lt;/R&gt;&lt;C&gt;1&lt;/C&gt;&lt;D xsi:type="xsd:double"&gt;15852.1462290819&lt;/D&gt;&lt;/FQL&gt;&lt;FQL&gt;&lt;Q&gt;WDP-BE^FF_MKT_VAL(MON,44055,44055,D,,EUR,M)&lt;/Q&gt;&lt;R&gt;1&lt;/R&gt;&lt;C&gt;1&lt;/C&gt;&lt;D xsi:type="xsd:double"&gt;4743.48148905&lt;/D&gt;&lt;/FQL&gt;&lt;FQL&gt;&lt;Q&gt;NELES-FI^FF_MKT_VAL(MON,44055,44055,D,,EUR,M)&lt;/Q&gt;&lt;R&gt;1&lt;/R&gt;&lt;C&gt;1&lt;/C&gt;&lt;D xsi:type="xsd:double"&gt;1838.4222348&lt;/D&gt;&lt;/FQL&gt;&lt;FQL&gt;&lt;Q&gt;REE-ES^FF_MKT_VAL(MON,44055,44055,D,,EUR,M)&lt;/Q&gt;&lt;R&gt;1&lt;/R&gt;&lt;C&gt;1&lt;/C&gt;&lt;D xsi:type="xsd:double"&gt;8899.67379448&lt;/D&gt;&lt;/FQL&gt;&lt;FQL&gt;&lt;Q&gt;QIA-DE^FF_MKT_VAL(MON,44055,44055,D,,EUR,M)&lt;/Q&gt;&lt;R&gt;1&lt;/R&gt;&lt;C&gt;1&lt;/C&gt;&lt;D xsi:type="xsd:double"&gt;9554.86942265133&lt;/D&gt;&lt;/FQL&gt;&lt;FQL&gt;&lt;Q&gt;FCA-IT^FF_MKT_VAL(MON,44055,44055,D,,EUR,M)&lt;/Q&gt;&lt;R&gt;1&lt;/R&gt;&lt;C&gt;1&lt;/C&gt;&lt;D xsi:type="xsd:double"&gt;13567.44479344&lt;/D&gt;&lt;/FQL&gt;&lt;FQL&gt;&lt;Q&gt;BALD.B-SE^FF_MKT_VAL(MON,44055,44055,D,,EUR,M)&lt;/Q&gt;&lt;R&gt;1&lt;/R&gt;&lt;C&gt;1&lt;/C&gt;&lt;D xsi:type="xsd:double"&gt;6286.24369790718&lt;/D&gt;&lt;/FQL&gt;&lt;FQL&gt;&lt;Q&gt;TOP-DK^FF_MKT_VAL(MON,44055,44055,D,,EUR,M)&lt;/Q&gt;&lt;R&gt;1&lt;/R&gt;&lt;C&gt;1&lt;/C&gt;&lt;D xsi:type="xsd:double"&gt;3157.5275216638&lt;/D&gt;&lt;/FQL&gt;&lt;FQL&gt;&lt;Q&gt;LDO-IT^FF_MKT_VAL(MON,44055,44055,D,,EUR,M)&lt;/Q&gt;&lt;R&gt;1&lt;/R&gt;&lt;C&gt;1&lt;/C&gt;&lt;D xsi:type="xsd:double"&gt;3110.79272818&lt;/D&gt;&lt;/FQL&gt;&lt;FQL&gt;&lt;Q&gt;COLO.B-DK^FF_MKT_VAL(MON,44055,44055,D,,EUR,M)&lt;/Q&gt;&lt;R&gt;1&lt;/R&gt;&lt;C&gt;1&lt;/C&gt;&lt;D xsi:type="xsd:double"&gt;30729.9320694072&lt;/D&gt;&lt;/FQL&gt;&lt;FQL&gt;&lt;Q&gt;UBI-FR^FF_MKT_VAL(MON,44055,44055,D,,EUR,M)&lt;/Q&gt;&lt;R&gt;1&lt;/R&gt;&lt;C&gt;1&lt;/C&gt;&lt;D xsi:type="xsd:double"&gt;8557.1494691&lt;/D&gt;&lt;/FQL&gt;&lt;FQL&gt;&lt;Q&gt;DSV-DK^FF_MKT_VAL(MON,44055,44055,D,,EUR,M)&lt;/Q&gt;&lt;R&gt;1&lt;/R&gt;&lt;C&gt;1&lt;/C&gt;&lt;D xsi:type="xsd:double"&gt;26454.4137091444&lt;/D&gt;&lt;/FQL&gt;&lt;FQL&gt;&lt;Q&gt;PSPN-CH^FF_MKT_VAL(MON,44055,44055,D,,EUR,M)&lt;/Q&gt;&lt;R&gt;1&lt;/R&gt;&lt;C&gt;1&lt;/C&gt;&lt;D xsi:type="xsd:double"&gt;4344.93854144364&lt;/D&gt;&lt;/FQL&gt;&lt;FQL&gt;&lt;Q&gt;AXFO-SE^FF_MKT_VAL(MON,44055,44055,D,,EUR,M)&lt;/Q&gt;&lt;R&gt;1&lt;/R&gt;&lt;C&gt;1&lt;/C&gt;&lt;D xsi:type="xsd:double"&gt;3997.94625959587&lt;/D&gt;&lt;/FQL&gt;&lt;FQL&gt;&lt;Q&gt;GLJ-DE^FF_MKT_VAL(MON,44055,44055,D,,EUR,M)&lt;/Q&gt;&lt;R&gt;1&lt;/R&gt;&lt;C&gt;1&lt;/C&gt;&lt;D xsi:type="xsd:double"&gt;2966.650752&lt;/D&gt;&lt;/FQL&gt;&lt;FQL&gt;&lt;Q&gt;SPSN-CH^FF_MKT_VAL(MON,44055,44055,D,,EUR,M)&lt;/Q&gt;&lt;R&gt;1&lt;/R&gt;&lt;C&gt;1&lt;/C&gt;&lt;D xsi:type="xsd:double"&gt;5872.14602811776&lt;/D&gt;&lt;/FQL&gt;&lt;FQL&gt;&lt;Q&gt;SIM-DK^FF_MKT_VAL(MON,44055,44055,D,,EUR,M)&lt;/Q&gt;&lt;R&gt;1&lt;/R&gt;&lt;C&gt;1&lt;/C&gt;&lt;D xsi:type="xsd:double"&gt;3919.3530956379&lt;/D&gt;&lt;/FQL&gt;&lt;FQL&gt;&lt;Q&gt;ASML-NL^FF_MKT_VAL(MON,44055,44055,D,,EUR,M)&lt;/Q&gt;&lt;R&gt;1&lt;/R&gt;&lt;C&gt;1&lt;/C&gt;&lt;D xsi:type="xsd:double"&gt;125390.441230865&lt;/D&gt;&lt;/FQL&gt;&lt;FQL&gt;&lt;Q&gt;DEMANT-DK^FF_MKT_VAL(MON,44055,44055,D,,EUR,M)&lt;/Q&gt;&lt;R&gt;1&lt;/R&gt;&lt;C&gt;1&lt;/C&gt;&lt;D xsi:type="xsd:double"&gt;6311.04796317426&lt;/D&gt;&lt;/FQL&gt;&lt;FQL&gt;&lt;Q&gt;SAND-SE^FF_MKT_VAL(MON,44055,44055,D,,EUR,M)&lt;/Q&gt;&lt;R&gt;1&lt;/R&gt;&lt;C&gt;1&lt;/C&gt;&lt;D xsi:type="xsd:double"&gt;19726.1791921651&lt;/D&gt;&lt;/FQL&gt;&lt;FQL&gt;&lt;Q&gt;IGG-GB^FF_MKT_VAL(MON,44055,44055,D,,EUR,M)&lt;/Q&gt;&lt;R&gt;1&lt;/R&gt;&lt;C&gt;1&lt;/C&gt;&lt;D xsi:type="xsd:double"&gt;3007.54908584842&lt;/D&gt;&lt;/FQL&gt;&lt;FQL&gt;&lt;Q&gt;BN-FR^FF_MKT_VAL(MON,44055,44055,D,,EUR,M)&lt;/Q&gt;&lt;R&gt;1&lt;/R&gt;&lt;C&gt;1&lt;/C&gt;&lt;D xsi:type="xsd:double"&gt;36687.18143618&lt;/D&gt;&lt;/FQL&gt;&lt;FQL&gt;&lt;Q&gt;KNEBV-FI^FF_MKT_VAL(MON,44055,44055,D,,EUR,M)&lt;/Q&gt;&lt;R&gt;1&lt;/R&gt;&lt;C&gt;1&lt;/C&gt;&lt;D xsi:type="xsd:double"&gt;34856.68426608&lt;/D&gt;&lt;/FQL&gt;&lt;FQL&gt;&lt;Q&gt;TRN-IT^FF_MKT_VAL(MON,44055,44055,D,,EUR,M)&lt;/Q&gt;&lt;R&gt;1&lt;/R&gt;&lt;C&gt;1&lt;/C&gt;&lt;D xsi:type="xsd:double"&gt;12674.489332224&lt;/D&gt;&lt;/FQL&gt;&lt;FQL&gt;&lt;Q&gt;BKG-GB^FF_MKT_VAL(MON,44055,44055,D,,EUR,M)&lt;/Q&gt;&lt;R&gt;1&lt;/R&gt;&lt;C&gt;1&lt;/C&gt;&lt;D xsi:type="xsd:double"&gt;6203.95312297883&lt;/D&gt;&lt;/FQL&gt;&lt;FQL&gt;&lt;Q&gt;CCH-GB^FF_MKT_VAL(MON,44055,44055,D,,EUR,M)&lt;/Q&gt;&lt;R&gt;1&lt;/R&gt;&lt;C&gt;1&lt;/C&gt;&lt;D xsi:type="xsd:double"&gt;8084.18088300811&lt;/D&gt;&lt;/FQL&gt;&lt;FQL&gt;&lt;Q&gt;REC-IT^FF_MKT_VAL(MON,44055,44055,D,,EUR,M)&lt;/Q&gt;&lt;R&gt;1&lt;/R&gt;&lt;C&gt;1&lt;/C&gt;&lt;D xsi:type="xsd:double"&gt;9312.59084496&lt;/D&gt;&lt;/FQL&gt;&lt;FQL&gt;&lt;Q&gt;NOVO.B-DK^FF_MKT_VAL(MON,44055,44055,D,,EUR,M)&lt;/Q&gt;&lt;R&gt;1&lt;/R&gt;&lt;C&gt;1&lt;/C&gt;&lt;D xsi:type="xsd:double"&gt;128851.243713494&lt;/D&gt;&lt;/FQL&gt;&lt;FQL&gt;&lt;Q&gt;HEIO-NL^FF_MKT_VAL(MON,44055,44055,D,,EUR,M)&lt;/Q&gt;&lt;R&gt;1&lt;/R&gt;&lt;C&gt;1&lt;/C&gt;&lt;D xsi:type="xsd:double"&gt;21127.0128228&lt;/D&gt;&lt;/FQL&gt;&lt;FQL&gt;&lt;Q&gt;AMP-IT^FF_MKT_VAL(MON,44055,44055,D,,EUR,M)&lt;/Q&gt;&lt;R&gt;1&lt;/R&gt;&lt;C&gt;1&lt;/C&gt;&lt;D xsi:type="xsd:double"&gt;6473.1252177&lt;/D&gt;&lt;/FQL&gt;&lt;FQL&gt;&lt;Q&gt;LOGN-CH^FF_MKT_VAL(MON,44055,44055,D,,EUR,M)&lt;/Q&gt;&lt;R&gt;1&lt;/R&gt;&lt;C&gt;1&lt;/C&gt;&lt;D xsi:type="xsd:double"&gt;10376.9352965446&lt;/D&gt;&lt;/FQL&gt;&lt;FQL&gt;&lt;Q&gt;INGA-NL^FF_MKT_VAL(MON,44055,44055,D,,EUR,M)&lt;/Q&gt;&lt;R&gt;1&lt;/R&gt;&lt;C&gt;1&lt;/C&gt;&lt;D xsi:type="xsd:double"&gt;22994.9896&lt;/D&gt;&lt;/FQL&gt;&lt;FQL&gt;&lt;Q&gt;CPR-IT^FF_MKT_VAL(MON,44055,44055,D,,EUR,M)&lt;/Q&gt;&lt;R&gt;1&lt;/R&gt;&lt;C&gt;1&lt;/C&gt;&lt;D xsi:type="xsd:double"&gt;9772.0369454&lt;/D&gt;&lt;/FQL&gt;&lt;FQL&gt;&lt;Q&gt;KNIN-CH^FF_MKT_VAL(MON,44055,44055,D,,EUR,M)&lt;/Q&gt;&lt;R&gt;1&lt;/R&gt;&lt;C&gt;1&lt;/C&gt;&lt;D xsi:type="xsd:double"&gt;17397.5208349994&lt;/D&gt;&lt;/FQL&gt;&lt;FQL&gt;&lt;Q&gt;MAP-ES^FF_MKT_VAL(MON,44055,44055,D,,EUR,M)&lt;/Q&gt;&lt;R&gt;1&lt;/R&gt;&lt;C&gt;1&lt;/C&gt;&lt;D xsi:type="xsd:double"&gt;4653.181959314&lt;/D&gt;&lt;/FQL&gt;&lt;FQL&gt;&lt;Q&gt;ADDT.B-SE^FF_MKT_VAL(MON,44055,44055,D,,EUR,M)&lt;/Q&gt;&lt;R&gt;1&lt;/R&gt;&lt;C&gt;1&lt;/C&gt;&lt;D xsi:type="xsd:double"&gt;2657.77302968282&lt;/D&gt;&lt;/FQL&gt;&lt;FQL&gt;&lt;Q&gt;BIM-FR^FF_MKT_VAL(MON,44055,44055,D,,EUR,M)&lt;/Q&gt;&lt;R&gt;1&lt;/R&gt;&lt;C&gt;1&lt;/C&gt;&lt;D xsi:type="xsd:double"&gt;16266.5393&lt;/D&gt;&lt;/FQL&gt;&lt;FQL&gt;&lt;Q&gt;AGS-BE^FF_MKT_VAL(MON,44055,44055,D,,EUR,M)&lt;/Q&gt;&lt;R&gt;1&lt;/R&gt;&lt;C&gt;1&lt;/C&gt;&lt;D xsi:type="xsd:double"&gt;5959.93125&lt;/D&gt;&lt;/FQL&gt;&lt;FQL&gt;&lt;Q&gt;BOL-SE^FF_MKT_VAL(MON,44055,44055,D,,EUR,M)&lt;/Q&gt;&lt;R&gt;1&lt;/R&gt;&lt;C&gt;1&lt;/C&gt;&lt;D xsi:type="xsd:double"&gt;6293.04296981242&lt;/D&gt;&lt;/FQL&gt;&lt;FQL&gt;&lt;Q&gt;FABG-SE^FF_MKT_VAL(MON,44055,44055,D,,EUR,M)&lt;/Q&gt;&lt;R&gt;1&lt;/R&gt;&lt;C&gt;1&lt;/C&gt;&lt;D xsi:type="xsd:double"&gt;3548.02877234908&lt;/D&gt;&lt;/FQL&gt;&lt;FQL&gt;&lt;Q&gt;SCHP-CH^FF_MKT_VAL(MON,44055,44055,D,,EUR,M)&lt;/Q&gt;&lt;R&gt;1&lt;/R&gt;&lt;C&gt;1&lt;/C&gt;&lt;D xsi:type="xsd:double"&gt;23016.085073922&lt;/D&gt;&lt;/FQL&gt;&lt;FQL&gt;&lt;Q&gt;MRO-GB^FF_MKT_VAL(MON,44055,44055,D,,EUR,M)&lt;/Q&gt;&lt;R&gt;1&lt;/R&gt;&lt;C&gt;1&lt;/C&gt;&lt;D xsi:type="xsd:double"&gt;4597.50970597019&lt;/D&gt;&lt;/FQL&gt;&lt;FQL&gt;&lt;Q&gt;RDSA-NL^FF_MKT_VAL(MON,44055,44055,D,,EUR,M)&lt;/Q&gt;&lt;R&gt;1&lt;/R&gt;&lt;C&gt;1&lt;/C&gt;&lt;D xsi:type="xsd:double"&gt;96897.4620368035&lt;/D&gt;&lt;/FQL&gt;&lt;FQL&gt;&lt;Q&gt;WIHL-SE^FF_MKT_VAL(MON,44055,44055,D,,EUR,M)&lt;/Q&gt;&lt;R&gt;1&lt;/R&gt;&lt;C&gt;1&lt;/C&gt;&lt;D xsi:type="xsd:double"&gt;2182.36738198226&lt;/D&gt;&lt;/FQL&gt;&lt;FQL&gt;&lt;Q&gt;INF-GB^FF_MKT_VAL(MON,44055,44055,D,,EUR,M)&lt;/Q&gt;&lt;R&gt;1&lt;/R&gt;&lt;C&gt;1&lt;/C&gt;&lt;D xsi:type="xsd:double"&gt;5133.56653212754&lt;/D&gt;&lt;/FQL&gt;&lt;FQL&gt;&lt;Q&gt;AMS-CH^FF_MKT_VAL(MON,44055,44055,D,,EUR,M)&lt;/Q&gt;&lt;R&gt;1&lt;/R&gt;&lt;C&gt;1&lt;/C&gt;&lt;D xsi:type="xsd:double"&gt;3672.16239696956&lt;/D&gt;&lt;/FQL&gt;&lt;FQL&gt;&lt;Q&gt;TRYG-DK^FF_MKT_VAL(MON,44055,44055,D,,EUR,M)&lt;/Q&gt;&lt;R&gt;1&lt;/R&gt;&lt;C&gt;1&lt;/C&gt;&lt;D xsi:type="xsd:double"&gt;7538.29457689004&lt;/D&gt;&lt;/FQL&gt;&lt;FQL&gt;&lt;Q&gt;AAK-SE^FF_MKT_VAL(MON,44055,44055,D,,EUR,M)&lt;/Q&gt;&lt;R&gt;1&lt;/R&gt;&lt;C&gt;1&lt;/C&gt;&lt;D xsi:type="xsd:double"&gt;3798.70610846499&lt;/D&gt;&lt;/FQL&gt;&lt;FQL&gt;&lt;Q&gt;SCR-FR^FF_MKT_VAL(MON,44055,44055,D,,EUR,M)&lt;/Q&gt;&lt;R&gt;1&lt;/R&gt;&lt;C&gt;1&lt;/C&gt;&lt;D xsi:type="xsd:double"&gt;4061.0085964&lt;/D&gt;&lt;/FQL&gt;&lt;FQL&gt;&lt;Q&gt;INDT-SE^FF_MKT_VAL(MON,44055,44055,D,,EUR,M)&lt;/Q&gt;&lt;R&gt;1&lt;/R&gt;&lt;C&gt;1&lt;/C&gt;&lt;D xsi:type="xsd:double"&gt;5176.54041039503&lt;/D&gt;&lt;/FQL&gt;&lt;FQL&gt;&lt;Q&gt;EKTA.B-SE^FF_MKT_VAL(MON,44055,44055,D,,EUR,M)&lt;/Q&gt;&lt;R&gt;1&lt;/R&gt;&lt;C&gt;1&lt;/C&gt;&lt;D xsi:type="xsd:double"&gt;3312.46201676373&lt;/D&gt;&lt;/FQL&gt;&lt;FQL&gt;&lt;Q&gt;IPN-FR^FF_MKT_VAL(MON,44055,44055,D,,EUR,M)&lt;/Q&gt;&lt;R&gt;1&lt;/R&gt;&lt;C&gt;1&lt;/C&gt;&lt;D xsi:type="xsd:double"&gt;6847.6467742&lt;/D&gt;&lt;/FQL&gt;&lt;FQL&gt;&lt;Q&gt;DSM-NL^FF_MKT_VAL(MON,44055,44055,D,,EUR,M)&lt;/Q&gt;&lt;R&gt;1&lt;/R&gt;&lt;C&gt;1&lt;/C&gt;&lt;D xsi:type="xsd:double"&gt;22349.3603724876&lt;/D&gt;&lt;/FQL&gt;&lt;FQL&gt;&lt;Q&gt;HIK-GB^FF_MKT_VAL(MON,44055,44055,D,,EUR,M)&lt;/Q&gt;&lt;R&gt;1&lt;/R&gt;&lt;C&gt;1&lt;/C&gt;&lt;D xsi:type="xsd:double"&gt;5498.43389294997&lt;/D&gt;&lt;/FQL&gt;&lt;FQL&gt;&lt;Q&gt;EDF-FR^FF_MKT_VAL(MON,44055,44055,D,,EUR,M)&lt;/Q&gt;&lt;R&gt;1&lt;/R&gt;&lt;C&gt;1&lt;/C&gt;&lt;D xsi:type="xsd:double"&gt;26494.2111654&lt;/D&gt;&lt;/FQL&gt;&lt;FQL&gt;&lt;Q&gt;GRF-ES^FF_MKT_VAL(MON,44055,44055,D,,EUR,M)&lt;/Q&gt;&lt;R&gt;1&lt;/R&gt;&lt;C&gt;1&lt;/C&gt;&lt;D xsi:type="xsd:double"&gt;16908.1448419&lt;/D&gt;&lt;/FQL&gt;&lt;FQL&gt;&lt;Q&gt;HL-GB^FF_MKT_VAL(MON,44055,44055,D,,EUR,M)&lt;/Q&gt;&lt;R&gt;1&lt;/R&gt;&lt;C&gt;1&lt;/C&gt;&lt;D xsi:type="xsd:double"&gt;9196.74703526923&lt;/D&gt;&lt;/FQL&gt;&lt;FQL&gt;&lt;Q&gt;ICA-SE^FF_MKT_VAL(MON,44055,44055,D,,EUR,M)&lt;/Q&gt;&lt;R&gt;1&lt;/R&gt;&lt;C&gt;1&lt;/C&gt;&lt;D xsi:type="xsd:double"&gt;8378.74950222169&lt;/D&gt;&lt;/FQL&gt;&lt;FQL&gt;&lt;Q&gt;AGR-GB^FF_MKT_VAL(MON,44055,44055,D,,EUR,M)&lt;/Q&gt;&lt;R&gt;1&lt;/R&gt;&lt;C&gt;1&lt;/C&gt;&lt;D xsi:type="xsd:double"&gt;2116.05087886345&lt;/D&gt;&lt;/FQL&gt;&lt;FQL&gt;&lt;Q&gt;GALP-PT^FF_MKT_VAL(MON,44055,44055,D,,EUR,M)&lt;/Q&gt;&lt;R&gt;1&lt;/R&gt;&lt;C&gt;1&lt;/C&gt;&lt;D xsi:type="xsd:double"&gt;7380.3306515&lt;/D&gt;&lt;/FQL&gt;&lt;FQL&gt;&lt;Q&gt;BVIC-GB^FF_MKT_VAL(MON,44055,44055,D,,EUR,M)&lt;/Q&gt;&lt;R&gt;1&lt;/R&gt;&lt;C&gt;1&lt;/C&gt;&lt;D xsi:type="xsd:double"&gt;2359.96602844074&lt;/D&gt;&lt;/FQL&gt;&lt;FQL&gt;&lt;Q&gt;TGS-NO^FF_MKT_VAL(MON,44055,44055,D,,EUR,M)&lt;/Q&gt;&lt;R&gt;1&lt;/R&gt;&lt;C&gt;1&lt;/C&gt;&lt;D xsi:type="xsd:double"&gt;1454.84348510867&lt;/D&gt;&lt;/FQL&gt;&lt;FQL&gt;&lt;Q&gt;SESG-FR^FF_MKT_VAL(MON,44055,44055,D,,EUR,M)&lt;/Q&gt;&lt;R&gt;1&lt;/R&gt;&lt;C&gt;1&lt;/C&gt;&lt;D xsi:type="xsd:double"&gt;2270.979099936&lt;/D&gt;&lt;/FQL&gt;&lt;FQL&gt;&lt;Q&gt;SBMO-NL^FF_MKT_VAL(MON,44055,44055,D,,EUR,M)&lt;/Q&gt;&lt;R&gt;1&lt;/R&gt;&lt;C&gt;1&lt;/C&gt;&lt;D xsi:type="xsd:double"&gt;2609.547591175&lt;/D&gt;&lt;/FQL&gt;&lt;FQL&gt;&lt;Q&gt;NESTE-FI^FF_MKT_VAL(MON,44055,44055,D,,EUR,M)&lt;/Q&gt;&lt;R&gt;1&lt;/R&gt;&lt;C&gt;1&lt;/C&gt;&lt;D xsi:type="xsd:double"&gt;29853.4885632&lt;/D&gt;&lt;/FQL&gt;&lt;FQL&gt;&lt;Q&gt;FER-ES^FF_MKT_VAL(MON,44055,44055,D,,EUR,M)&lt;/Q&gt;&lt;R&gt;1&lt;/R&gt;&lt;C&gt;1&lt;/C&gt;&lt;D xsi:type="xsd:double"&gt;15234.31482234&lt;/D&gt;&lt;/FQL&gt;&lt;FQL&gt;&lt;Q&gt;PGHN-CH^FF_MKT_VAL(MON,44055,44055,D,,EUR,M)&lt;/Q&gt;&lt;R&gt;1&lt;/R&gt;&lt;C&gt;1&lt;/C&gt;&lt;D xsi:type="xsd:double"&gt;21643.6380096507&lt;/D&gt;&lt;/FQL&gt;&lt;FQL&gt;&lt;Q&gt;ADM-GB^FF_MKT_VAL(MON,44055,44055,D,,EUR,M)&lt;/Q&gt;&lt;R&gt;1&lt;/R&gt;&lt;C&gt;1&lt;/C&gt;&lt;D xsi:type="xsd:double"&gt;7832.71818997601&lt;/D&gt;&lt;/FQL&gt;&lt;FQL&gt;&lt;Q&gt;PKO-PL^FF_MKT_VAL(MON,44055,44055,D,,EUR,M)&lt;/Q&gt;&lt;R&gt;1&lt;/R&gt;&lt;C&gt;1&lt;/C&gt;&lt;D xsi:type="xsd:double"&gt;6161.22729610652&lt;/D&gt;&lt;/FQL&gt;&lt;FQL&gt;&lt;Q&gt;PROX-BE^FF_MKT_VAL(MON,44055,44055,D,,EUR,M)&lt;/Q&gt;&lt;R&gt;1&lt;/R&gt;&lt;C&gt;1&lt;/C&gt;&lt;D xsi:type="xsd:double"&gt;5655.42373259&lt;/D&gt;&lt;/FQL&gt;&lt;FQL&gt;&lt;Q&gt;LR-FR^FF_MKT_VAL(MON,44055,44055,D,,EUR,M)&lt;/Q&gt;&lt;R&gt;1&lt;/R&gt;&lt;C&gt;1&lt;/C&gt;&lt;D xsi:type="xsd:double"&gt;17503.31985144&lt;/D&gt;&lt;/FQL&gt;&lt;FQL&gt;&lt;Q&gt;HUSQ.B-SE^FF_MKT_VAL(MON,44055,44055,D,,EUR,M)&lt;/Q&gt;&lt;R&gt;1&lt;/R&gt;&lt;C&gt;1&lt;/C&gt;&lt;D xsi:type="xsd:double"&gt;4623.94101915511&lt;/D&gt;&lt;/FQL&gt;&lt;FQL&gt;&lt;Q&gt;ENGI-FR^FF_MKT_VAL(MON,44055,44055,D,,EUR,M)&lt;/Q&gt;&lt;R&gt;1&lt;/R&gt;&lt;C&gt;1&lt;/C&gt;&lt;D xsi:type="xsd:double"&gt;27244.25228668&lt;/D&gt;&lt;/FQL&gt;&lt;FQL&gt;&lt;Q&gt;MNDI-GB^FF_MKT_VAL(MON,44055,44055,D,,EUR,M)&lt;/Q&gt;&lt;R&gt;1&lt;/R&gt;&lt;C&gt;1&lt;/C&gt;&lt;D xsi:type="xsd:double"&gt;7332.15868803759&lt;/D&gt;&lt;/FQL&gt;&lt;FQL&gt;&lt;Q&gt;UCG-IT^FF_MKT_VAL(MON,44055,44055,D,,EUR,M)&lt;/Q&gt;&lt;R&gt;1&lt;/R&gt;&lt;C&gt;1&lt;/C&gt;&lt;D xsi:type="xsd:double"&gt;17273.861629003&lt;/D&gt;&lt;/FQL&gt;&lt;FQL&gt;&lt;Q&gt;AKE-FR^FF_MKT_VAL(MON,44055,44055,D,,EUR,M)&lt;/Q&gt;&lt;R&gt;1&lt;/R&gt;&lt;C&gt;1&lt;/C&gt;&lt;D xsi:type="xsd:double"&gt;6690.53807864&lt;/D&gt;&lt;/FQL&gt;&lt;FQL&gt;&lt;Q&gt;EPI.A-SE^FF_MKT_VAL(MON,44055,44055,D,,EUR,M)&lt;/Q&gt;&lt;R&gt;1&lt;/R&gt;&lt;C&gt;1&lt;/C&gt;&lt;D xsi:type="xsd:double"&gt;14243.0616983745&lt;/D&gt;&lt;/FQL&gt;&lt;FQL&gt;&lt;Q&gt;ADP-FR^FF_MKT_VAL(MON,44055,44055,D,,EUR,M)&lt;/Q&gt;&lt;R&gt;1&lt;/R&gt;&lt;C&gt;1&lt;/C&gt;&lt;D xsi:type="xsd:double"&gt;7916.84816&lt;/D&gt;&lt;/FQL&gt;&lt;FQL&gt;&lt;Q&gt;AOX-DE^FF_MKT_VAL(MON,44055,44055,D,,EUR,M)&lt;/Q&gt;&lt;R&gt;1&lt;/R&gt;&lt;C&gt;1&lt;/C&gt;&lt;D xsi:type="xsd:double"&gt;2253.65517&lt;/D&gt;&lt;/FQL&gt;&lt;FQL&gt;&lt;Q&gt;SOBI-SE^FF_MKT_VAL(MON,44055,44055,D,,EUR,M)&lt;/Q&gt;&lt;R&gt;1&lt;/R&gt;&lt;C&gt;1&lt;/C&gt;&lt;D xsi:type="xsd:double"&gt;5227.85808826462&lt;/D&gt;&lt;/FQL&gt;&lt;FQL&gt;&lt;Q&gt;ASHM-GB^FF_MKT_VAL(MON,44055,44055,D,,EUR,M)&lt;/Q&gt;&lt;R&gt;1&lt;/R&gt;&lt;C&gt;1&lt;/C&gt;&lt;D xsi:type="xsd:double"&gt;2899.30711353212&lt;/D&gt;&lt;/FQL&gt;&lt;FQL&gt;&lt;Q&gt;EVK-DE^FF_MKT_VAL(MON,44055,44055,D,,EUR,M)&lt;/Q&gt;&lt;R&gt;1&lt;/R&gt;&lt;C&gt;1&lt;/C&gt;&lt;D xsi:type="xsd:double"&gt;10657.42&lt;/D&gt;&lt;/FQL&gt;&lt;FQL&gt;&lt;Q&gt;ITX-ES^FF_MKT_VAL(MON,44055,44055,D,,EUR,M)&lt;/Q&gt;&lt;R&gt;1&lt;/R&gt;&lt;C&gt;1&lt;/C&gt;&lt;D xsi:type="xsd:double"&gt;70139.13939232&lt;/D&gt;&lt;/FQL&gt;&lt;FQL&gt;&lt;Q&gt;VALMT-FI^FF_MKT_VAL(MON,44055,44055,D,,EUR,M)&lt;/Q&gt;&lt;R&gt;1&lt;/R&gt;&lt;C&gt;1&lt;/C&gt;&lt;D xsi:type="xsd:double"&gt;3544.51091995&lt;/D&gt;&lt;/FQL&gt;&lt;FQL&gt;&lt;Q&gt;MRL-ES^FF_MKT_VAL(MON,44055,44055,D,,EUR,M)&lt;/Q&gt;&lt;R&gt;1&lt;/R&gt;&lt;C&gt;1&lt;/C&gt;&lt;D xsi:type="xsd:double"&gt;3248.93025411&lt;/D&gt;&lt;/FQL&gt;&lt;FQL&gt;&lt;Q&gt;TCAP-GB^FF_MKT_VAL(MON,44055,44055,D,,EUR,M)&lt;/Q&gt;&lt;R&gt;1&lt;/R&gt;&lt;C&gt;1&lt;/C&gt;&lt;D xsi:type="xsd:double"&gt;2049.00517389323&lt;/D&gt;&lt;/FQL&gt;&lt;FQL&gt;&lt;Q&gt;SY1-DE^FF_MKT_VAL(MON,44055,44055,D,,EUR,M)&lt;/Q&gt;&lt;R&gt;1&lt;/R&gt;&lt;C&gt;1&lt;/C&gt;&lt;D xsi:type="xsd:double"&gt;14361.9919905&lt;/D&gt;&lt;/FQL&gt;&lt;FQL&gt;&lt;Q&gt;MT-NL^FF_MKT_VAL(MON,44055,44055,D,,EUR,M)&lt;/Q&gt;&lt;R&gt;1&lt;/R&gt;&lt;C&gt;1&lt;/C&gt;&lt;D xsi:type="xsd:double"&gt;9452.82531332&lt;/D&gt;&lt;/FQL&gt;&lt;FQL&gt;&lt;Q&gt;BVI-FR^FF_MKT_VAL(MON,44055,44055,D,,EUR,M)&lt;/Q&gt;&lt;R&gt;1&lt;/R&gt;&lt;C&gt;1&lt;/C&gt;&lt;D xsi:type="xsd:double"&gt;8316.311301675&lt;/D&gt;&lt;/FQL&gt;&lt;FQL&gt;&lt;Q&gt;SPIE-FR^FF_MKT_VAL(MON,44055,44055,D,,EUR,M)&lt;/Q&gt;&lt;R&gt;1&lt;/R&gt;&lt;C&gt;1&lt;/C&gt;&lt;D xsi:type="xsd:double"&gt;2168.3438425&lt;/D&gt;&lt;/FQL&gt;&lt;FQL&gt;&lt;Q&gt;SK3-IE^FF_MKT_VAL(MON,44055,44055,D,,EUR,M)&lt;/Q&gt;&lt;R&gt;1&lt;/R&gt;&lt;C&gt;1&lt;/C&gt;&lt;D xsi:type="xsd:double"&gt;6661.75729343787&lt;/D&gt;&lt;/FQL&gt;&lt;FQL&gt;&lt;Q&gt;ANDR-AT^FF_MKT_VAL(MON,44055,44055,D,,EUR,M)&lt;/Q&gt;&lt;R&gt;1&lt;/R&gt;&lt;C&gt;1&lt;/C&gt;&lt;D xsi:type="xsd:double"&gt;2831.9925312&lt;/D&gt;&lt;/FQL&gt;&lt;FQL&gt;&lt;Q&gt;AENA-ES^FF_MKT_VAL(MON,44055,44055,D,,EUR,M)&lt;/Q&gt;&lt;R&gt;1&lt;/R&gt;&lt;C&gt;1&lt;/C&gt;&lt;D xsi:type="xsd:double"&gt;16545&lt;/D&gt;&lt;/FQL&gt;&lt;FQL&gt;&lt;Q&gt;RXL-FR^FF_MKT_VAL(MON,44055,44055,D,,EUR,M)&lt;/Q&gt;&lt;R&gt;1&lt;/R&gt;&lt;C&gt;1&lt;/C&gt;&lt;D xsi:type="xsd:double"&gt;3022.524413368&lt;/D&gt;&lt;/FQL&gt;&lt;FQL&gt;&lt;Q&gt;AKERBP-NO^FF_MKT_VAL(MON,44055,44055,D,,EUR,M)&lt;/Q&gt;&lt;R&gt;1&lt;/R&gt;&lt;C&gt;1&lt;/C&gt;&lt;D xsi:type="xsd:double"&gt;5700.71360049215&lt;/D&gt;&lt;/FQL&gt;&lt;FQL&gt;&lt;Q&gt;PRY-IT^FF_MKT_VAL(MON,44055,44055,D,,EUR,M)&lt;/Q&gt;&lt;R&gt;1&lt;/R&gt;&lt;C&gt;1&lt;/C&gt;&lt;D xsi:type="xsd:double"&gt;5694.2871951&lt;/D&gt;&lt;/FQL&gt;&lt;FQL&gt;&lt;Q&gt;MONY-GB^FF_MKT_VAL(MON,44055,44055,D,,EUR,M)&lt;/Q&gt;&lt;R&gt;1&lt;/R&gt;&lt;C&gt;1&lt;/C&gt;&lt;D xsi:type="xsd:double"&gt;1751.23130995509&lt;/D&gt;&lt;/FQL&gt;&lt;FQL&gt;&lt;Q&gt;GLEN-GB^FF_MKT_VAL(MON,44055,44055,D,,EUR,M)&lt;/Q&gt;&lt;R&gt;1&lt;/R&gt;&lt;C&gt;1&lt;/C&gt;&lt;D xsi:type="xsd:double"&gt;25628.1050531658&lt;/D&gt;&lt;/FQL&gt;&lt;FQL&gt;&lt;Q&gt;AALB-NL^FF_MKT_VAL(MON,44055,44055,D,,EUR,M)&lt;/Q&gt;&lt;R&gt;1&lt;/R&gt;&lt;C&gt;1&lt;/C&gt;&lt;D xsi:type="xsd:double"&gt;3338.41327938&lt;/D&gt;&lt;/FQL&gt;&lt;FQL&gt;&lt;Q&gt;IMCD-NL^FF_MKT_VAL(MON,44055,44055,D,,EUR,M)&lt;/Q&gt;&lt;R&gt;1&lt;/R&gt;&lt;C&gt;1&lt;/C&gt;&lt;D xsi:type="xsd:double"&gt;4594.92867416&lt;/D&gt;&lt;/FQL&gt;&lt;FQL&gt;&lt;Q&gt;CABK-ES^FF_MKT_VAL(MON,44055,44055,D,,EUR,M)&lt;/Q&gt;&lt;R&gt;1&lt;/R&gt;&lt;C&gt;1&lt;/C&gt;&lt;D xsi:type="xsd:double"&gt;10878.80131702&lt;/D&gt;&lt;/FQL&gt;&lt;FQL&gt;&lt;Q&gt;IBE-ES^FF_MKT_VAL(MON,44055,44055,D,,EUR,M)&lt;/Q&gt;&lt;R&gt;1&lt;/R&gt;&lt;C&gt;1&lt;/C&gt;&lt;D xsi:type="xsd:double"&gt;68140.8&lt;/D&gt;&lt;/FQL&gt;&lt;FQL&gt;&lt;Q&gt;FHZN-CH^FF_MKT_VAL(MON,44055,44055,D,,EUR,M)&lt;/Q&gt;&lt;R&gt;1&lt;/R&gt;&lt;C&gt;1&lt;/C&gt;&lt;D xsi:type="xsd:double"&gt;3281.85282590909&lt;/D&gt;&lt;/FQL&gt;&lt;FQL&gt;&lt;Q&gt;SEV-FR^FF_MKT_VAL(MON,44055,44055,D,,EUR,M)&lt;/Q&gt;&lt;R&gt;1&lt;/R&gt;&lt;C&gt;1&lt;/C&gt;&lt;D xsi:type="xsd:double"&gt;7025.51318489&lt;/D&gt;&lt;/FQL&gt;&lt;FQL&gt;&lt;Q&gt;BBOX-GB^FF_MKT_VAL(MON,44055,44055,D,,EUR,M)&lt;/Q&gt;&lt;R&gt;1&lt;/R&gt;&lt;C&gt;1&lt;/C&gt;&lt;D xsi:type="xsd:double"&gt;2868.47581766617&lt;/D&gt;&lt;/FQL&gt;&lt;FQL&gt;&lt;Q&gt;DIA-IT^FF_MKT_VAL(MON,44055,44055,D,,EUR,M)&lt;/Q&gt;&lt;R&gt;1&lt;/R&gt;&lt;C&gt;1&lt;/C&gt;&lt;D xsi:type="xsd:double"&gt;9092.67407&lt;/D&gt;&lt;/FQL&gt;&lt;FQL&gt;&lt;Q&gt;MONC-IT^FF_MKT_VAL(MON,44055,44055,D,,EUR,M)&lt;/Q&gt;&lt;R&gt;1&lt;/R&gt;&lt;C&gt;1&lt;/C&gt;&lt;D xsi:type="xsd:double"&gt;8225.2969046&lt;/D&gt;&lt;/FQL&gt;&lt;FQL&gt;&lt;Q&gt;PNDORA-DK^FF_MKT_VAL(MON,44055,44055,D,,EUR,M)&lt;/Q&gt;&lt;R&gt;1&lt;/R&gt;&lt;C&gt;1&lt;/C&gt;&lt;D xsi:type="xsd:double"&gt;5355.68630440614&lt;/D&gt;&lt;/FQL&gt;&lt;FQL&gt;&lt;Q&gt;KGX-DE^FF_MKT_VAL(MON,44055,44055,D,,EUR,M)&lt;/Q&gt;&lt;R&gt;1&lt;/R&gt;&lt;C&gt;1&lt;/C&gt;&lt;D xsi:type="xsd:double"&gt;7691.4284488&lt;/D&gt;&lt;/FQL&gt;&lt;FQL&gt;&lt;Q&gt;ISS-DK^FF_MKT_VAL(MON,44055,44055,D,,EUR,M)&lt;/Q&gt;&lt;R&gt;1&lt;/R&gt;&lt;C&gt;1&lt;/C&gt;&lt;D xsi:type="xsd:double"&gt;2409.85270418035&lt;/D&gt;&lt;/FQL&gt;&lt;FQL&gt;&lt;Q&gt;HPOL.B-SE^FF_MKT_VAL(MON,44055,44055,D,,EUR,M)&lt;/Q&gt;&lt;R&gt;1&lt;/R&gt;&lt;C&gt;1&lt;/C&gt;&lt;D xsi:type="xsd:double"&gt;1937.43291357173&lt;/D&gt;&lt;/FQL&gt;&lt;FQL&gt;&lt;Q&gt;CLNX-ES^FF_MKT_VAL(MON,44055,44055,D,,EUR,M)&lt;/Q&gt;&lt;R&gt;1&lt;/R&gt;&lt;C&gt;1&lt;/C&gt;&lt;D xsi:type="xsd:double"&gt;21987.4666290562&lt;/D&gt;&lt;/FQL&gt;&lt;FQL&gt;&lt;Q&gt;IAG-GB^FF_MKT_VAL(MON,44055,44055,D,,EUR,M)&lt;/Q&gt;&lt;R&gt;1&lt;/R&gt;&lt;C&gt;1&lt;/C&gt;&lt;D xsi:type="xsd:double"&gt;3628.58775588379&lt;/D&gt;&lt;/FQL&gt;&lt;FQL&gt;&lt;Q&gt;EVO-SE^FF_MKT_VAL(MON,44055,44055,D,,EUR,M)&lt;/Q&gt;&lt;R&gt;1&lt;/R&gt;&lt;C&gt;1&lt;/C&gt;&lt;D xsi:type="xsd:double"&gt;10491.6554356408&lt;/D&gt;&lt;/FQL&gt;&lt;FQL&gt;&lt;Q&gt;GYC-DE^FF_MKT_VAL(MON,44055,44055,D,,EUR,M)&lt;/Q&gt;&lt;R&gt;1&lt;/R&gt;&lt;C&gt;1&lt;/C&gt;&lt;D xsi:type="xsd:double"&gt;3390.45534078&lt;/D&gt;&lt;/FQL&gt;&lt;FQL&gt;&lt;Q&gt;FERG-GB^FF_MKT_VAL(MON,44055,44055,D,,EUR,M)&lt;/Q&gt;&lt;R&gt;1&lt;/R&gt;&lt;C&gt;1&lt;/C&gt;&lt;D xsi:type="xsd:double"&gt;17025.700198433&lt;/D&gt;&lt;/FQL&gt;&lt;FQL&gt;&lt;Q&gt;CFR-CH^FF_MKT_VAL(MON,44055,44055,D,,EUR,M)&lt;/Q&gt;&lt;R&gt;1&lt;/R&gt;&lt;C&gt;1&lt;/C&gt;&lt;D xsi:type="xsd:double"&gt;29680.72035501&lt;/D&gt;&lt;/FQL&gt;&lt;FQL&gt;&lt;Q&gt;OMU-GB^FF_MKT_VAL(MON,44055,44055,D,,EUR,M)&lt;/Q&gt;&lt;R&gt;1&lt;/R&gt;&lt;C&gt;1&lt;/C&gt;&lt;D xsi:type="xsd:double"&gt;2682.05112129546&lt;/D&gt;&lt;/FQL&gt;&lt;FQL&gt;&lt;Q&gt;CEY-GB^FF_MKT_VAL(MON,44055,44055,D,,EUR,M)&lt;/Q&gt;&lt;R&gt;1&lt;/R&gt;&lt;C&gt;1&lt;/C&gt;&lt;D xsi:type="xsd:double"&gt;2609.91162877515&lt;/D&gt;&lt;/FQL&gt;&lt;FQL&gt;&lt;Q&gt;RMG-GB^FF_MKT_VAL(MON,44055,44055,D,,EUR,M)&lt;/Q&gt;&lt;R&gt;1&lt;/R&gt;&lt;C&gt;1&lt;/C&gt;&lt;D xsi:type="xsd:double"&gt;1784.04904172592&lt;/D&gt;&lt;/FQL&gt;&lt;FQL&gt;&lt;Q&gt;CMBN-CH^FF_MKT_VAL(MON,44055,44055,D,,EUR,M)&lt;/Q&gt;&lt;R&gt;1&lt;/R&gt;&lt;C&gt;1&lt;/C&gt;&lt;D xsi:type="xsd:double"&gt;2722.1162162121&lt;/D&gt;&lt;/FQL&gt;&lt;FQL&gt;&lt;Q&gt;IG-IT^FF_MKT_VAL(MON,44055,44055,D,,EUR,M)&lt;/Q&gt;&lt;R&gt;1&lt;/R&gt;&lt;C&gt;1&lt;/C&gt;&lt;D xsi:type="xsd:double"&gt;4401.69713088&lt;/D&gt;&lt;/FQL&gt;&lt;FQL&gt;&lt;Q&gt;NETW-GB^FF_MKT_VAL(MON,44055,44055,D,,EUR,M)&lt;/Q&gt;&lt;R&gt;1&lt;/R&gt;&lt;C&gt;1&lt;/C&gt;&lt;D xsi:type="xsd:double"&gt;2242.07193978964&lt;/D&gt;&lt;/FQL&gt;&lt;FQL&gt;&lt;Q&gt;AMS-ES^FF_MKT_VAL(MON,44055,44055,D,,EUR,M)&lt;/Q&gt;&lt;R&gt;1&lt;/R&gt;&lt;C&gt;1&lt;/C&gt;&lt;D xsi:type="xsd:double"&gt;19052.69355036&lt;/D&gt;&lt;/FQL&gt;&lt;FQL&gt;&lt;Q&gt;PZU-PL^FF_MKT_VAL(MON,44055,44055,D,,EUR,M)&lt;/Q&gt;&lt;R&gt;1&lt;/R&gt;&lt;C&gt;1&lt;/C&gt;&lt;D xsi:type="xsd:double"&gt;5287.58315942233&lt;/D&gt;&lt;/FQL&gt;&lt;FQL&gt;&lt;Q&gt;EDEN-FR^FF_MKT_VAL(MON,44055,44055,D,,EUR,M)&lt;/Q&gt;&lt;R&gt;1&lt;/R&gt;&lt;C&gt;1&lt;/C&gt;&lt;D xsi:type="xsd:double"&gt;10356.27370679&lt;/D&gt;&lt;/FQL&gt;&lt;FQL&gt;&lt;Q&gt;BME-GB^FF_MKT_VAL(MON,44055,44055,D,,EUR,M)&lt;/Q&gt;&lt;R&gt;1&lt;/R&gt;&lt;C&gt;1&lt;/C&gt;&lt;D xsi:type="xsd:double"&gt;5142.00195125179&lt;/D&gt;&lt;/FQL&gt;&lt;FQL&gt;&lt;Q&gt;NZYM.B-DK^FF_MKT_VAL(MON,44055,44055,D,,EUR,M)&lt;/Q&gt;&lt;R&gt;1&lt;/R&gt;&lt;C&gt;1&lt;/C&gt;&lt;D xsi:type="xsd:double"&gt;14199.6976535443&lt;/D&gt;&lt;/FQL&gt;&lt;FQL&gt;&lt;Q&gt;OCDO-GB^FF_MKT_VAL(MON,44055,44055,D,,EUR,M)&lt;/Q&gt;&lt;R&gt;1&lt;/R&gt;&lt;C&gt;1&lt;/C&gt;&lt;D xsi:type="xsd:double"&gt;16045.4530910458&lt;/D&gt;&lt;/FQL&gt;&lt;FQL&gt;&lt;Q&gt;RACE-IT^FF_MKT_VAL(MON,44055,44055,D,,EUR,M)&lt;/Q&gt;&lt;R&gt;1&lt;/R&gt;&lt;C&gt;1&lt;/C&gt;&lt;D xsi:type="xsd:double"&gt;27961.5949989789&lt;/D&gt;&lt;/FQL&gt;&lt;FQL&gt;&lt;Q&gt;ARGX-BE^FF_MKT_VAL(MON,44055,44055,D,,EUR,M)&lt;/Q&gt;&lt;R&gt;1&lt;/R&gt;&lt;C&gt;1&lt;/C&gt;&lt;D xsi:type="xsd:double"&gt;9205.00023351501&lt;/D&gt;&lt;/FQL&gt;&lt;FQL&gt;&lt;Q&gt;FBK-IT^FF_MKT_VAL(MON,44055,44055,D,,EUR,M)&lt;/Q&gt;&lt;R&gt;1&lt;/R&gt;&lt;C&gt;1&lt;/C&gt;&lt;D xsi:type="xsd:double"&gt;7473.028997575&lt;/D&gt;&lt;/FQL&gt;&lt;FQL&gt;&lt;Q&gt;WLN-FR^FF_MKT_VAL(MON,44055,44055,D,,EUR,M)&lt;/Q&gt;&lt;R&gt;1&lt;/R&gt;&lt;C&gt;1&lt;/C&gt;&lt;D xsi:type="xsd:double"&gt;13278.09343968&lt;/D&gt;&lt;/FQL&gt;&lt;FQL&gt;&lt;Q&gt;GJF-NO^FF_MKT_VAL(MON,44055,44055,D,,EUR,M)&lt;/Q&gt;&lt;R&gt;1&lt;/R&gt;&lt;C&gt;1&lt;/C&gt;&lt;D xsi:type="xsd:double"&gt;8680.96175916755&lt;/D&gt;&lt;/FQL&gt;&lt;FQL&gt;&lt;Q&gt;CNHI-IT^FF_MKT_VAL(MON,44055,44055,D,,EUR,M)&lt;/Q&gt;&lt;R&gt;1&lt;/R&gt;&lt;C&gt;1&lt;/C&gt;&lt;D xsi:type="xsd:double"&gt;7752.76197741885&lt;/D&gt;&lt;/FQL&gt;&lt;FQL&gt;&lt;Q&gt;NN-NL^FF_MKT_VAL(MON,44055,44055,D,,EUR,M)&lt;/Q&gt;&lt;R&gt;1&lt;/R&gt;&lt;C&gt;1&lt;/C&gt;&lt;D xsi:type="xsd:double"&gt;9664.452368&lt;/D&gt;&lt;/FQL&gt;&lt;FQL&gt;&lt;Q&gt;RR-GB^FF_MKT_VAL(MON,44055,44055,D,,EUR,M)&lt;/Q&gt;&lt;R&gt;1&lt;/R&gt;&lt;C&gt;1&lt;/C&gt;&lt;D xsi:type="xsd:double"&gt;4963.84114718171&lt;/D&gt;&lt;/FQL&gt;&lt;FQL&gt;&lt;Q&gt;SREN-CH^FF_MKT_VAL(MON,44055,44055,D,,EUR,M)&lt;/Q&gt;&lt;R&gt;1&lt;/R&gt;&lt;C&gt;1&lt;/C&gt;&lt;D xsi:type="xsd:double"&gt;19389.2416662121&lt;/D&gt;&lt;/FQL&gt;&lt;FQL&gt;&lt;Q&gt;DOM-SE^FF_MKT_VAL(MON,44055,44055,D,,EUR,M)&lt;/Q&gt;&lt;R&gt;1&lt;/R&gt;&lt;C&gt;1&lt;/C&gt;&lt;D xsi:type="xsd:double"&gt;2436.54209296182&lt;/D&gt;&lt;/FQL&gt;&lt;FQL&gt;&lt;Q&gt;HFG-DE^FF_MKT_VAL(MON,44055,44055,D,,EUR,M)&lt;/Q&gt;&lt;R&gt;1&lt;/R&gt;&lt;C&gt;1&lt;/C&gt;&lt;D xsi:type="xsd:double"&gt;7658.02175662&lt;/D&gt;&lt;/FQL&gt;&lt;FQL&gt;&lt;Q&gt;DLG-GB^FF_MKT_VAL(MON,44055,44055,D,,EUR,M)&lt;/Q&gt;&lt;R&gt;1&lt;/R&gt;&lt;C&gt;1&lt;/C&gt;&lt;D xsi:type="xsd:double"&gt;4452.1568029079&lt;/D&gt;&lt;/FQL&gt;&lt;FQL&gt;&lt;Q&gt;ELIS-FR^FF_MKT_VAL(MON,44055,44055,D,,EUR,M)&lt;/Q&gt;&lt;R&gt;1&lt;/R&gt;&lt;C&gt;1&lt;/C&gt;&lt;D xsi:type="xsd:double"&gt;2282.57499936&lt;/D&gt;&lt;/FQL&gt;&lt;FQL&gt;&lt;Q&gt;EVR-GB^FF_MKT_VAL(MON,44055,44055,D,,EUR,M)&lt;/Q&gt;&lt;R&gt;1&lt;/R&gt;&lt;C&gt;1&lt;/C&gt;&lt;D xsi:type="xsd:double"&gt;4665.14948393552&lt;/D&gt;&lt;/FQL&gt;&lt;FQL&gt;&lt;Q&gt;ASRNL-NL^FF_MKT_VAL(MON,44055,44055,D,,EUR,M)&lt;/Q&gt;&lt;R&gt;1&lt;/R&gt;&lt;C&gt;1&lt;/C&gt;&lt;D xsi:type="xsd:double"&gt;3790.671&lt;/D&gt;&lt;/FQL&gt;&lt;FQL&gt;&lt;Q&gt;POLY-GB^FF_MKT_VAL(MON,44055,44055,D,,EUR,M)&lt;/Q&gt;&lt;R&gt;1&lt;/R&gt;&lt;C&gt;1&lt;/C&gt;&lt;D xsi:type="xsd:double"&gt;9923.54999426022&lt;/D&gt;&lt;/FQL&gt;&lt;FQL&gt;&lt;Q&gt;TUI-GB^FF_MKT_VAL(MON,44055,44055,D,,EUR,M)&lt;/Q&gt;&lt;R&gt;1&lt;/R&gt;&lt;C&gt;1&lt;/C&gt;&lt;D xsi:type="xsd:double"&gt;1883.52704127841&lt;/D&gt;&lt;/FQL&gt;&lt;FQL&gt;&lt;Q&gt;QLT-GB^FF_MKT_VAL(MON,44055,44055,D,,EUR,M)&lt;/Q&gt;&lt;R&gt;1&lt;/R&gt;&lt;C&gt;1&lt;/C&gt;&lt;D xsi:type="xsd:double"&gt;2887.61168293914&lt;/D&gt;&lt;/FQL&gt;&lt;FQL&gt;&lt;Q&gt;ZAL-DE^FF_MKT_VAL(MON,44055,44055,D,,EUR,M)&lt;/Q&gt;&lt;R&gt;1&lt;/R&gt;&lt;C&gt;1&lt;/C&gt;&lt;D xsi:type="xsd:double"&gt;15306.40527324&lt;/D&gt;&lt;/FQL&gt;&lt;FQL&gt;&lt;Q&gt;ENTRA-NO^FF_MKT_VAL(MON,44055,44055,D,,EUR,M)&lt;/Q&gt;&lt;R&gt;1&lt;/R&gt;&lt;C&gt;1&lt;/C&gt;&lt;D xsi:type="xsd:double"&gt;2172.94497522101&lt;/D&gt;&lt;/FQL&gt;&lt;FQL&gt;&lt;Q&gt;SINCH-SE^FF_MKT_VAL(MON,44055,44055,D,,EUR,M)&lt;/Q&gt;&lt;R&gt;1&lt;/R&gt;&lt;C&gt;1&lt;/C&gt;&lt;D xsi:type="xsd:double"&gt;3968.22907417862&lt;/D&gt;&lt;/FQL&gt;&lt;FQL&gt;&lt;Q&gt;TKWY-NL^FF_MKT_VAL(MON,44055,44055,D,,EUR,M)&lt;/Q&gt;&lt;R&gt;1&lt;/R&gt;&lt;C&gt;1&lt;/C&gt;&lt;D xsi:type="xsd:double"&gt;13646.50572448&lt;/D&gt;&lt;/FQL&gt;&lt;FQL&gt;&lt;Q&gt;SBB.B-SE^FF_MKT_VAL(MON,44055,44055,D,,EUR,M)&lt;/Q&gt;&lt;R&gt;1&lt;/R&gt;&lt;C&gt;1&lt;/C&gt;&lt;D xsi:type="xsd:double"&gt;4123.94083072215&lt;/D&gt;&lt;/FQL&gt;&lt;FQL&gt;&lt;Q&gt;MCRO-GB^FF_MKT_VAL(MON,44055,44055,D,,EUR,M)&lt;/Q&gt;&lt;R&gt;1&lt;/R&gt;&lt;C&gt;1&lt;/C&gt;&lt;D xsi:type="xsd:double"&gt;1025.3624167437&lt;/D&gt;&lt;/FQL&gt;&lt;FQL&gt;&lt;Q&gt;LIFCO.B-SE^FF_MKT_VAL(MON,44055,44055,D,,EUR,M)&lt;/Q&gt;&lt;R&gt;1&lt;/R&gt;&lt;C&gt;1&lt;/C&gt;&lt;D xsi:type="xsd:double"&gt;5886.52131995956&lt;/D&gt;&lt;/FQL&gt;&lt;FQL&gt;&lt;Q&gt;WALL.B-SE^FF_MKT_VAL(MON,44055,44055,D,,EUR,M)&lt;/Q&gt;&lt;R&gt;1&lt;/R&gt;&lt;C&gt;1&lt;/C&gt;&lt;D xsi:type="xsd:double"&gt;3417.51989917308&lt;/D&gt;&lt;/FQL&gt;&lt;FQL&gt;&lt;Q&gt;SRCG-CH^FF_MKT_VAL(MON,44055,44055,D,,EUR,M)&lt;/Q&gt;&lt;R&gt;1&lt;/R&gt;&lt;C&gt;1&lt;/C&gt;&lt;D xsi:type="xsd:double"&gt;3583.04397331788&lt;/D&gt;&lt;/FQL&gt;&lt;FQL&gt;&lt;Q&gt;AUTO-GB^FF_MKT_VAL(MON,44055,44055,D,,EUR,M)&lt;/Q&gt;&lt;R&gt;1&lt;/R&gt;&lt;C&gt;1&lt;/C&gt;&lt;D xsi:type="xsd:double"&gt;5467.09076851236&lt;/D&gt;&lt;/FQL&gt;&lt;FQL&gt;&lt;Q&gt;EQT-SE^FF_MKT_VAL(MON,44055,44055,D,,EUR,M)&lt;/Q&gt;&lt;R&gt;1&lt;/R&gt;&lt;C&gt;1&lt;/C&gt;&lt;D xsi:type="xsd:double"&gt;18900.5595558025&lt;/D&gt;&lt;/FQL&gt;&lt;FQL&gt;&lt;Q&gt;G24-DE^FF_MKT_VAL(MON,44055,44055,D,,EUR,M)&lt;/Q&gt;&lt;R&gt;1&lt;/R&gt;&lt;C&gt;1&lt;/C&gt;&lt;D xsi:type="xsd:double"&gt;7534.4849879&lt;/D&gt;&lt;/FQL&gt;&lt;FQL&gt;&lt;Q&gt;UBSG-CH^FF_MKT_VAL(MON,44055,44055,D,,EUR,M)&lt;/Q&gt;&lt;R&gt;1&lt;/R&gt;&lt;C&gt;1&lt;/C&gt;&lt;D xsi:type="xsd:double"&gt;35664.3674195911&lt;/D&gt;&lt;/FQL&gt;&lt;FQL&gt;&lt;Q&gt;PST-IT^FF_MKT_VAL(MON,44055,44055,D,,EUR,M)&lt;/Q&gt;&lt;R&gt;1&lt;/R&gt;&lt;C&gt;1&lt;/C&gt;&lt;D xsi:type="xsd:double"&gt;10084.20497532&lt;/D&gt;&lt;/FQL&gt;&lt;FQL&gt;&lt;Q&gt;ATC-NL^FF_MKT_VAL(MON,44055,44055,D,,EUR,M)&lt;/Q&gt;&lt;R&gt;1&lt;/R&gt;&lt;C&gt;1&lt;/C&gt;&lt;D xsi:type="xsd:double"&gt;4795.4259744371&lt;/D&gt;&lt;/FQL&gt;&lt;FQL&gt;&lt;Q&gt;1COV-DE^FF_MKT_VAL(MON,44055,44055,D,,EUR,M)&lt;/Q&gt;&lt;R&gt;1&lt;/R&gt;&lt;C&gt;1&lt;/C&gt;&lt;D xsi:type="xsd:double"&gt;6008.9335491&lt;/D&gt;&lt;/FQL&gt;&lt;FQL&gt;&lt;Q&gt;AMUN-FR^FF_MKT_VAL(MON,44055,44055,D,,EUR,M)&lt;/Q&gt;&lt;R&gt;1&lt;/R&gt;&lt;C&gt;1&lt;/C&gt;&lt;D xsi:type="xsd:double"&gt;12920.3984689&lt;/D&gt;&lt;/FQL&gt;&lt;FQL&gt;&lt;Q&gt;VACN-CH^FF_MKT_VAL(MON,44055,44055,D,,EUR,M)&lt;/Q&gt;&lt;R&gt;1&lt;/R&gt;&lt;C&gt;1&lt;/C&gt;&lt;D xsi:type="xsd:double"&gt;4833.78534585895&lt;/D&gt;&lt;/FQL&gt;&lt;FQL&gt;&lt;Q&gt;ORSTED-DK^FF_MKT_VAL(MON,44055,44055,D,,EUR,M)&lt;/Q&gt;&lt;R&gt;1&lt;/R&gt;&lt;C&gt;1&lt;/C&gt;&lt;D xsi:type="xsd:double"&gt;50805.4682192826&lt;/D&gt;&lt;/FQL&gt;&lt;FQL&gt;&lt;Q&gt;UN01-DE^FF_MKT_VAL(MON,44055,44055,D,,EUR,M)&lt;/Q&gt;&lt;R&gt;1&lt;/R&gt;&lt;C&gt;1&lt;/C&gt;&lt;D xsi:type="xsd:double"&gt;10744.5856&lt;/D&gt;&lt;/FQL&gt;&lt;FQL&gt;&lt;Q&gt;TMV-DE^FF_MKT_VAL(MON,44055,44055,D,,EUR,M)&lt;/Q&gt;&lt;R&gt;1&lt;/R&gt;&lt;C&gt;1&lt;/C&gt;&lt;D xsi:type="xsd:double"&gt;9150&lt;/D&gt;&lt;/FQL&gt;&lt;FQL&gt;&lt;Q&gt;CTEC-GB^FF_MKT_VAL(MON,44055,44055,D,,EUR,M)&lt;/Q&gt;&lt;R&gt;1&lt;/R&gt;&lt;C&gt;1&lt;/C&gt;&lt;D xsi:type="xsd:double"&gt;4516.36216188203&lt;/D&gt;&lt;/FQL&gt;&lt;FQL&gt;&lt;Q&gt;FTI-FR^FF_MKT_VAL(MON,44055,44055,D,,EUR,M)&lt;/Q&gt;&lt;R&gt;1&lt;/R&gt;&lt;C&gt;1&lt;/C&gt;&lt;D xsi:type="xsd:double"&gt;3051.06039548098&lt;/D&gt;&lt;/FQL&gt;&lt;FQL&gt;&lt;Q&gt;GALE-CH^FF_MKT_VAL(MON,44055,44055,D,,EUR,M)&lt;/Q&gt;&lt;R&gt;1&lt;/R&gt;&lt;C&gt;1&lt;/C&gt;&lt;D xsi:type="xsd:double"&gt;3116.60531086767&lt;/D&gt;&lt;/FQL&gt;&lt;FQL&gt;&lt;Q&gt;MNG-GB^FF_MKT_VAL(MON,44055,44055,D,,EUR,M)&lt;/Q&gt;&lt;R&gt;1&lt;/R&gt;&lt;C&gt;1&lt;/C&gt;&lt;D xsi:type="xsd:double"&gt;4610.55270118506&lt;/D&gt;&lt;/FQL&gt;&lt;FQL&gt;&lt;Q&gt;VIFN-CH^FF_MKT_VAL(MON,44055,44055,D,,EUR,M)&lt;/Q&gt;&lt;R&gt;1&lt;/R&gt;&lt;C&gt;1&lt;/C&gt;&lt;D xsi:type="xsd:double"&gt;7760.92459882371&lt;/D&gt;&lt;/FQL&gt;&lt;FQL&gt;&lt;Q&gt;ESSITY.B-SE^FF_MKT_VAL(MON,44055,44055,D,,EUR,M)&lt;/Q&gt;&lt;R&gt;1&lt;/R&gt;&lt;C&gt;1&lt;/C&gt;&lt;D xsi:type="xsd:double"&gt;19596.8364223506&lt;/D&gt;&lt;/FQL&gt;&lt;FQL&gt;&lt;Q&gt;DHER-DE^FF_MKT_VAL(MON,44055,44055,D,,EUR,M)&lt;/Q&gt;&lt;R&gt;1&lt;/R&gt;&lt;C&gt;1&lt;/C&gt;&lt;D xsi:type="xsd:double"&gt;18447.00004784&lt;/D&gt;&lt;/FQL&gt;&lt;FQL&gt;&lt;Q&gt;BG-AT^FF_MKT_VAL(MON,44055,44055,D,,EUR,M)&lt;/Q&gt;&lt;R&gt;1&lt;/R&gt;&lt;C&gt;1&lt;/C&gt;&lt;D xsi:type="xsd:double"&gt;2722.5335448&lt;/D&gt;&lt;/FQL&gt;&lt;FQL&gt;&lt;Q&gt;SHL-DE^FF_MKT_VAL(MON,44055,44055,D,,EUR,M)&lt;/Q&gt;&lt;R&gt;1&lt;/R&gt;&lt;C&gt;1&lt;/C&gt;&lt;D xsi:type="xsd:double"&gt;43895.338867535&lt;/D&gt;&lt;/FQL&gt;&lt;FQL&gt;&lt;Q&gt;BESI-NL^FF_MKT_VAL(MON,44055,44055,D,,EUR,M)&lt;/Q&gt;&lt;R&gt;1&lt;/R&gt;&lt;C&gt;1&lt;/C&gt;&lt;D xsi:type="xsd:double"&gt;2722.16014718&lt;/D&gt;&lt;/FQL&gt;&lt;FQL&gt;&lt;Q&gt;LIN-DE^FF_MKT_VAL(MON,44055,44055,D,,EUR,M)&lt;/Q&gt;&lt;R&gt;1&lt;/R&gt;&lt;C&gt;1&lt;/C&gt;&lt;D xsi:type="xsd:double"&gt;108897.253204576&lt;/D&gt;&lt;/FQL&gt;&lt;FQL&gt;&lt;Q&gt;AVST-GB^FF_MKT_VAL(MON,44055,44055,D,,EUR,M)&lt;/Q&gt;&lt;R&gt;1&lt;/R&gt;&lt;C&gt;1&lt;/C&gt;&lt;D xsi:type="xsd:double"&gt;6535.93661565705&lt;/D&gt;&lt;/FQL&gt;&lt;FQL&gt;&lt;Q&gt;URW-NL^FF_MKT_VAL(MON,44055,44055,D,,EUR,M)&lt;/Q&gt;&lt;R&gt;1&lt;/R&gt;&lt;C&gt;1&lt;/C&gt;&lt;D xsi:type="xsd:double"&gt;6160.6154946&lt;/D&gt;&lt;/FQL&gt;&lt;FQL&gt;&lt;Q&gt;NETC-DK^FF_MKT_VAL(MON,44055,44055,D,,EUR,M)&lt;/Q&gt;&lt;R&gt;1&lt;/R&gt;&lt;C&gt;1&lt;/C&gt;&lt;D xsi:type="xsd:double"&gt;2992.88762035133&lt;/D&gt;&lt;/FQL&gt;&lt;FQL&gt;&lt;Q&gt;ADYEN-NL^FF_MKT_VAL(MON,44055,44055,D,,EUR,M)&lt;/Q&gt;&lt;R&gt;1&lt;/R&gt;&lt;C&gt;1&lt;/C&gt;&lt;D xsi:type="xsd:double"&gt;42867.657885&lt;/D&gt;&lt;/FQL&gt;&lt;FQL&gt;&lt;Q&gt;KOJAMO-FI^FF_MKT_VAL(MON,44055,44055,D,,EUR,M)&lt;/Q&gt;&lt;R&gt;1&lt;/R&gt;&lt;C&gt;1&lt;/C&gt;&lt;D xsi:type="xsd:double"&gt;5214.7468189&lt;/D&gt;&lt;/FQL&gt;&lt;FQL&gt;&lt;Q&gt;SIGN-CH^FF_MKT_VAL(MON,44055,44055,D,,EUR,M)&lt;/Q&gt;&lt;R&gt;1&lt;/R&gt;&lt;C&gt;1&lt;/C&gt;&lt;D xsi:type="xsd:double"&gt;4733.52563633497&lt;/D&gt;&lt;/FQL&gt;&lt;FQL&gt;&lt;Q&gt;NDA.SE-SE^FF_MKT_VAL(MON,44055,44055,D,,EUR,M)&lt;/Q&gt;&lt;R&gt;1&lt;/R&gt;&lt;C&gt;1&lt;/C&gt;&lt;D xsi:type="xsd:double"&gt;26446.901463455&lt;/D&gt;&lt;/FQL&gt;&lt;FQL&gt;&lt;Q&gt;KBX-DE^FF_MKT_VAL(MON,44055,44055,D,,EUR,M)&lt;/Q&gt;&lt;R&gt;1&lt;/R&gt;&lt;C&gt;1&lt;/C&gt;&lt;D xsi:type="xsd:double"&gt;16021.668&lt;/D&gt;&lt;/FQL&gt;&lt;FQL&gt;&lt;Q&gt;ALC-CH^FF_MKT_VAL(MON,44055,44055,D,,EUR,M)&lt;/Q&gt;&lt;R&gt;1&lt;/R&gt;&lt;C&gt;1&lt;/C&gt;&lt;D xsi:type="xsd:double"&gt;25139.9012556061&lt;/D&gt;&lt;/FQL&gt;&lt;FQL&gt;&lt;Q&gt;PHNX-GB^FF_MKT_VAL(MON,44055,44055,D,,EUR,M)&lt;/Q&gt;&lt;R&gt;1&lt;/R&gt;&lt;C&gt;1&lt;/C&gt;&lt;D xsi:type="xsd:double"&gt;5267.47122175458&lt;/D&gt;&lt;/FQL&gt;&lt;FQL&gt;&lt;Q&gt;ADE-NO^FF_MKT_VAL(MON,44055,44055,D,,EUR,M)&lt;/Q&gt;&lt;R&gt;1&lt;/R&gt;&lt;C&gt;1&lt;/C&gt;&lt;D xsi:type="xsd:double"&gt;9364.7371126205&lt;/D&gt;&lt;/FQL&gt;&lt;FQL&gt;&lt;Q&gt;NEXI-IT^FF_MKT_VAL(MON,44055,44055,D,,EUR,M)&lt;/Q&gt;&lt;R&gt;1&lt;/R&gt;&lt;C&gt;1&lt;/C&gt;&lt;D xsi:type="xsd:double"&gt;9520.249988205&lt;/D&gt;&lt;/FQL&gt;&lt;FQL&gt;&lt;Q&gt;TRN-GB^FF_MKT_VAL(MON,44055,44055,D,,EUR,M)&lt;/Q&gt;&lt;R&gt;1&lt;/R&gt;&lt;C&gt;1&lt;/C&gt;&lt;D xsi:type="xsd:double"&gt;2168.04389893934&lt;/D&gt;&lt;/FQL&gt;&lt;FQL&gt;&lt;Q&gt;BCVN-CH^FF_MKT_VAL(MON,44055,44055,D,,EUR,M)&lt;/Q&gt;&lt;R&gt;1&lt;/R&gt;&lt;C&gt;1&lt;/C&gt;&lt;D xsi:type="xsd:double"&gt;763.443211186264&lt;/D&gt;&lt;/FQL&gt;&lt;FQL&gt;&lt;Q&gt;PRX-NL^FF_MKT_VAL(MON,44055,44055,D,,EUR,M)&lt;/Q&gt;&lt;R&gt;1&lt;/R&gt;&lt;C&gt;1&lt;/C&gt;&lt;D xsi:type="xsd:double"&gt;133672.2552048&lt;/D&gt;&lt;/FQL&gt;&lt;FQL&gt;&lt;Q&gt;FDJ-FR^FF_MKT_VAL(MON,44055,44055,D,,EUR,M)&lt;/Q&gt;&lt;R&gt;1&lt;/R&gt;&lt;C&gt;1&lt;/C&gt;&lt;D xsi:type="xsd:double"&gt;5889.55402848&lt;/D&gt;&lt;/FQL&gt;&lt;FQL&gt;&lt;Q&gt;BT.A-GB^FF_MKT_VAL(MON,44056,44056,D,,EUR,M)&lt;/Q&gt;&lt;R&gt;1&lt;/R&gt;&lt;C&gt;1&lt;/C&gt;&lt;D xsi:type="xsd:double"&gt;10804.9292221876&lt;/D&gt;&lt;/FQL&gt;&lt;FQL&gt;&lt;Q&gt;CCL-GB^FF_MKT_VAL(MON,44056,44056,D,,EUR,M)&lt;/Q&gt;&lt;R&gt;1&lt;/R&gt;&lt;C&gt;1&lt;/C&gt;&lt;D xsi:type="xsd:double"&gt;6954.44993716202&lt;/D&gt;&lt;/FQL&gt;&lt;FQL&gt;&lt;Q&gt;MKS-GB^FF_MKT_VAL(MON,44056,44056,D,,EUR,M)&lt;/Q&gt;&lt;R&gt;1&lt;/R&gt;&lt;C&gt;1&lt;/C&gt;&lt;D xsi:type="xsd:double"&gt;2054.14525047283&lt;/D&gt;&lt;/FQL&gt;&lt;FQL&gt;&lt;Q&gt;BARC-GB^FF_MKT_VAL(MON,44056,44056,D,,EUR,M)&lt;/Q&gt;&lt;R&gt;1&lt;/R&gt;&lt;C&gt;1&lt;/C&gt;&lt;D xsi:type="xsd:double"&gt;19345.0390066338&lt;/D&gt;&lt;/FQL&gt;&lt;FQL&gt;&lt;Q&gt;ITRK-GB^FF_MKT_VAL(MON,44056,44056,D,,EUR,M)&lt;/Q&gt;&lt;R&gt;1&lt;/R&gt;&lt;C&gt;1&lt;/C&gt;&lt;D xsi:type="xsd:double"&gt;9607.26955983779&lt;/D&gt;&lt;/FQL&gt;&lt;FQL&gt;&lt;Q&gt;BRBY-GB^FF_MKT_VAL(MON,44056,44056,D,,EUR,M)&lt;/Q&gt;&lt;R&gt;1&lt;/R&gt;&lt;C&gt;1&lt;/C&gt;&lt;D xsi:type="xsd:double"&gt;5609.52101315884&lt;/D&gt;&lt;/FQL&gt;&lt;FQL&gt;&lt;Q&gt;NXT-GB^FF_MKT_VAL(MON,44056,44056,D,,EUR,M)&lt;/Q&gt;&lt;R&gt;1&lt;/R&gt;&lt;C&gt;1&lt;/C&gt;&lt;D xsi:type="xsd:double"&gt;7730.69561187741&lt;/D&gt;&lt;/FQL&gt;&lt;FQL&gt;&lt;Q&gt;UDG-GB^FF_MKT_VAL(MON,44056,44056,D,,EUR,M)&lt;/Q&gt;&lt;R&gt;1&lt;/R&gt;&lt;C&gt;1&lt;/C&gt;&lt;D xsi:type="xsd:double"&gt;1979.35783009773&lt;/D&gt;&lt;/FQL&gt;&lt;FQL&gt;&lt;Q&gt;KGF-GB^FF_MKT_VAL(MON,44056,44056,D,,EUR,M)&lt;/Q&gt;&lt;R&gt;1&lt;/R&gt;&lt;C&gt;1&lt;/C&gt;&lt;D xsi:type="xsd:double"&gt;5644.68649778171&lt;/D&gt;&lt;/FQL&gt;&lt;FQL&gt;&lt;Q&gt;ITV-GB^FF_MKT_VAL(MON,44056,44056,D,,EUR,M)&lt;/Q&gt;&lt;R&gt;1&lt;/R&gt;&lt;C&gt;1&lt;/C&gt;&lt;D xsi:type="xsd:double"&gt;2516.4379690383&lt;/D&gt;&lt;/FQL&gt;&lt;FQL&gt;&lt;Q&gt;EN-FR^FF_MKT_VAL(MON,44056,44056,D,,EUR,M)&lt;/Q&gt;&lt;R&gt;1&lt;/R&gt;&lt;C&gt;1&lt;/C&gt;&lt;D xsi:type="xsd:double"&gt;11397.27732&lt;/D&gt;&lt;/FQL&gt;&lt;FQL&gt;&lt;Q&gt;AIR-FR^FF_MKT_VAL(MON,44056,44056,D,,EUR,M)&lt;/Q&gt;&lt;R&gt;1&lt;/R&gt;&lt;C&gt;1&lt;/C&gt;&lt;D xsi:type="xsd:double"&gt;48593.06006841&lt;/D&gt;&lt;/FQL&gt;&lt;FQL&gt;&lt;Q&gt;VIE-FR^FF_MKT_VAL(MON,44056,44056,D,,EUR,M)&lt;/Q&gt;&lt;R&gt;1&lt;/R&gt;&lt;C&gt;1&lt;/C&gt;&lt;D xsi:type="xsd:double"&gt;10708.10060671&lt;/D&gt;&lt;/FQL&gt;&lt;FQL&gt;&lt;Q&gt;ADS-DE^FF_MKT_VAL(MON,44056,44056,D,,EUR,M)&lt;/Q&gt;&lt;R&gt;1&lt;/R&gt;&lt;C&gt;1&lt;/C&gt;&lt;D xsi:type="xsd:double"&gt;45618.1907867711&lt;/D&gt;&lt;/FQL&gt;&lt;FQL&gt;&lt;Q&gt;G-IT^FF_MKT_VAL(MON,44056,44056,D,,EUR,M)&lt;/Q&gt;&lt;R&gt;1&lt;/R&gt;&lt;C&gt;1&lt;/C&gt;&lt;D xsi:type="xsd:double"&gt;19872.9453039&lt;/D&gt;&lt;/FQL&gt;&lt;FQL&gt;&lt;Q&gt;OR-FR^FF_MKT_VAL(MON,44056,44056,D,,EUR,M)&lt;/Q&gt;&lt;R&gt;1&lt;/R&gt;&lt;C&gt;1&lt;/C&gt;&lt;D xsi:type="xsd:double"&gt;158281.38494&lt;/D&gt;&lt;/FQL&gt;&lt;FQL&gt;&lt;Q&gt;GL9-IE^FF_MKT_VAL(MON,44056,44056,D,,EUR,M)&lt;/Q&gt;&lt;R&gt;1&lt;/R&gt;&lt;C&gt;1&lt;/C&gt;&lt;D xsi:type="xsd:double"&gt;3031.96467314&lt;/D&gt;&lt;/FQL&gt;&lt;FQL&gt;&lt;Q&gt;CDI-FR^FF_MKT_VAL(MON,44056,44056,D,,EUR,M)&lt;/Q&gt;&lt;R&gt;1&lt;/R&gt;&lt;C&gt;1&lt;/C&gt;&lt;D xsi:type="xsd:double"&gt;62205.5661798942&lt;/D&gt;&lt;/FQL&gt;&lt;FQL&gt;&lt;Q&gt;MC-FR^FF_MKT_VAL(MON,44056,44056,D,,EUR,M)&lt;/Q&gt;&lt;R&gt;1&lt;/R&gt;&lt;C&gt;1&lt;/C&gt;&lt;D xsi:type="xsd:double"&gt;184705.78941675&lt;/D&gt;&lt;/FQL&gt;&lt;FQL&gt;&lt;Q&gt;AM-FR^FF_MKT_VAL(MON,44056,44056,D,,EUR,M)&lt;/Q&gt;&lt;R&gt;1&lt;/R&gt;&lt;C&gt;1&lt;/C&gt;&lt;D xsi:type="xsd:double"&gt;5862.27381&lt;/D&gt;&lt;/FQL&gt;&lt;FQL&gt;&lt;Q&gt;ISP-IT^FF_MKT_VAL(MON,44056,44056,D,,EUR,M)&lt;/Q&gt;&lt;R&gt;1&lt;/R&gt;&lt;C&gt;1&lt;/C&gt;&lt;D xsi:type="xsd:double"&gt;29847.572422624&lt;/D&gt;&lt;/FQL&gt;&lt;FQL&gt;&lt;Q&gt;EDP-PT^FF_MKT_VAL(MON,44056,44056,D,,EUR,M)&lt;/Q&gt;&lt;R&gt;1&lt;/R&gt;&lt;C&gt;1&lt;/C&gt;&lt;D xsi:type="xsd:double"&gt;15937.6408725742&lt;/D&gt;&lt;/FQL&gt;&lt;FQL&gt;&lt;Q&gt;BEAN-CH^FF_MKT_VAL(MON,44056,44056,D,,EUR,M)&lt;/Q&gt;&lt;R&gt;1&lt;/R&gt;&lt;C&gt;1&lt;/C&gt;&lt;D xsi:type="xsd:double"&gt;4115.93057425346&lt;/D&gt;&lt;/FQL&gt;&lt;FQL&gt;&lt;Q&gt;HO-FR^FF_MKT_VAL(MON,44056,44056,D,,EUR,M)&lt;/Q&gt;&lt;R&gt;1&lt;/R&gt;&lt;C&gt;1&lt;/C&gt;&lt;D xsi:type="xsd:double"&gt;13050.03565736&lt;/D&gt;&lt;/FQL&gt;&lt;FQL&gt;&lt;Q&gt;CAP-FR^FF_MKT_VAL(MON,44056,44056,D,,EUR,M)&lt;/Q&gt;&lt;R&gt;1&lt;/R&gt;&lt;C&gt;1&lt;/C&gt;&lt;D xsi:type="xsd:double"&gt;18508.6515195&lt;/D&gt;&lt;/FQL&gt;&lt;FQL&gt;&lt;Q&gt;CARL.B-DK^FF_MKT_VAL(MON,44056,44056,D,,EUR,M)&lt;/Q&gt;&lt;R&gt;1&lt;/R&gt;&lt;C&gt;1&lt;/C&gt;&lt;D xsi:type="xsd:double"&gt;18151.3033985413&lt;/D&gt;&lt;/FQL&gt;&lt;FQL&gt;&lt;Q&gt;COFB-BE^FF_MKT_VAL(MON,44056,44056,D,,EUR,M)&lt;/Q&gt;&lt;R&gt;1&lt;/R&gt;&lt;C&gt;1&lt;/C&gt;&lt;D xsi:type="xsd:double"&gt;3269.036793&lt;/D&gt;&lt;/FQL&gt;&lt;FQL&gt;&lt;Q&gt;CRG-IE^FF_MKT_VAL(MON,44056,44056,D,,EUR,M)&lt;/Q&gt;&lt;R&gt;1&lt;/R&gt;&lt;C&gt;1&lt;/C&gt;&lt;D xsi:type="xsd:double"&gt;24097.4747158904&lt;/D&gt;&lt;/FQL&gt;&lt;FQL&gt;&lt;Q&gt;ING-FR^FF_MKT_VAL(MON,44056,44056,D,,EUR,M)&lt;/Q&gt;&lt;R&gt;1&lt;/R&gt;&lt;C&gt;1&lt;/C&gt;&lt;D xsi:type="xsd:double"&gt;8498.22063895&lt;/D&gt;&lt;/FQL&gt;&lt;FQL&gt;&lt;Q&gt;MAERSK.B-DK^FF_MKT_VAL(MON,44056,44056,D,,EUR,M)&lt;/Q&gt;&lt;R&gt;1&lt;/R&gt;&lt;C&gt;1&lt;/C&gt;&lt;D xsi:type="xsd:double"&gt;21164.7086213197&lt;/D&gt;&lt;/FQL&gt;&lt;FQL&gt;&lt;Q&gt;DNB-NO^FF_MKT_VAL(MON,44056,44056,D,,EUR,M)&lt;/Q&gt;&lt;R&gt;1&lt;/R&gt;&lt;C&gt;1&lt;/C&gt;&lt;D xsi:type="xsd:double"&gt;20008.2236854607&lt;/D&gt;&lt;/FQL&gt;&lt;FQL&gt;&lt;Q&gt;FI.N-CH^FF_MKT_VAL(MON,44056,44056,D,,EUR,M)&lt;/Q&gt;&lt;R&gt;1&lt;/R&gt;&lt;C&gt;1&lt;/C&gt;&lt;D xsi:type="xsd:double"&gt;3185.25939350878&lt;/D&gt;&lt;/FQL&gt;&lt;FQL&gt;&lt;Q&gt;FRE-DE^FF_MKT_VAL(MON,44056,44056,D,,EUR,M)&lt;/Q&gt;&lt;R&gt;1&lt;/R&gt;&lt;C&gt;1&lt;/C&gt;&lt;D xsi:type="xsd:double"&gt;23323.16196597&lt;/D&gt;&lt;/FQL&gt;&lt;FQL&gt;&lt;Q&gt;UTDI-DE^FF_MKT_VAL(MON,44056,44056,D,,EUR,M)&lt;/Q&gt;&lt;R&gt;1&lt;/R&gt;&lt;C&gt;1&lt;/C&gt;&lt;D xsi:type="xsd:double"&gt;7202.77129961&lt;/D&gt;&lt;/FQL&gt;&lt;FQL&gt;&lt;Q&gt;FPE3-DE^FF_MKT_VAL(MON,44056,44056,D,,EUR,M)&lt;/Q&gt;&lt;R&gt;1&lt;/R&gt;&lt;C&gt;1&lt;/C&gt;&lt;D xsi:type="xsd:double"&gt;5156.9&lt;/D&gt;&lt;/FQL&gt;&lt;FQL&gt;&lt;Q&gt;PUB-FR^FF_MKT_VAL(MON,44056,44056,D,,EUR,M)&lt;/Q&gt;&lt;R&gt;1&lt;/R&gt;&lt;C&gt;1&lt;/C&gt;&lt;D xsi:type="xsd:double"&gt;6496.31157375&lt;/D&gt;&lt;/FQL&gt;&lt;FQL&gt;&lt;Q&gt;EO-FR^FF_MKT_VAL(MON,44056,44056,D,,EUR,M)&lt;/Q&gt;&lt;R&gt;1&lt;/R&gt;&lt;C&gt;1&lt;/C&gt;&lt;D xsi:type="xsd:double"&gt;4502.79910223&lt;/D&gt;&lt;/FQL&gt;&lt;FQL&gt;&lt;Q&gt;HUH1V-FI^FF_MKT_VAL(MON,44056,44056,D,,EUR,M)&lt;/Q&gt;&lt;R&gt;1&lt;/R&gt;&lt;C&gt;1&lt;/C&gt;&lt;D xsi:type="xsd:double"&gt;3944.4177528&lt;/D&gt;&lt;/FQL&gt;&lt;FQL&gt;&lt;Q&gt;KESKOB-FI^FF_MKT_VAL(MON,44056,44056,D,,EUR,M)&lt;/Q&gt;&lt;R&gt;1&lt;/R&gt;&lt;C&gt;1&lt;/C&gt;&lt;D xsi:type="xsd:double"&gt;7180.9556642&lt;/D&gt;&lt;/FQL&gt;&lt;FQL&gt;&lt;Q&gt;KRX-IE^FF_MKT_VAL(MON,44056,44056,D,,EUR,M)&lt;/Q&gt;&lt;R&gt;1&lt;/R&gt;&lt;C&gt;1&lt;/C&gt;&lt;D xsi:type="xsd:double"&gt;10988.301807&lt;/D&gt;&lt;/FQL&gt;&lt;FQL&gt;&lt;Q&gt;KBC-BE^FF_MKT_VAL(MON,44056,44056,D,,EUR,M)&lt;/Q&gt;&lt;R&gt;1&lt;/R&gt;&lt;C&gt;1&lt;/C&gt;&lt;D xsi:type="xsd:double"&gt;20118.989944&lt;/D&gt;&lt;/FQL&gt;&lt;FQL&gt;&lt;Q&gt;GN-DK^FF_MKT_VAL(MON,44056,44056,D,,EUR,M)&lt;/Q&gt;&lt;R&gt;1&lt;/R&gt;&lt;C&gt;1&lt;/C&gt;&lt;D xsi:type="xsd:double"&gt;6664.74246939816&lt;/D&gt;&lt;/FQL&gt;&lt;FQL&gt;&lt;Q&gt;HNR1-DE^FF_MKT_VAL(MON,44056,44056,D,,EUR,M)&lt;/Q&gt;&lt;R&gt;1&lt;/R&gt;&lt;C&gt;1&lt;/C&gt;&lt;D xsi:type="xsd:double"&gt;17291.2601323938&lt;/D&gt;&lt;/FQL&gt;&lt;FQL&gt;&lt;Q&gt;KRZ-IE^FF_MKT_VAL(MON,44056,44056,D,,EUR,M)&lt;/Q&gt;&lt;R&gt;1&lt;/R&gt;&lt;C&gt;1&lt;/C&gt;&lt;D xsi:type="xsd:double"&gt;19788.320944&lt;/D&gt;&lt;/FQL&gt;&lt;FQL&gt;&lt;Q&gt;WRT1V-FI^FF_MKT_VAL(MON,44056,44056,D,,EUR,M)&lt;/Q&gt;&lt;R&gt;1&lt;/R&gt;&lt;C&gt;1&lt;/C&gt;&lt;D xsi:type="xsd:double"&gt;4189.4016012&lt;/D&gt;&lt;/FQL&gt;&lt;FQL&gt;&lt;Q&gt;LUND.B-SE^FF_MKT_VAL(MON,44056,44056,D,,EUR,M)&lt;/Q&gt;&lt;R&gt;1&lt;/R&gt;&lt;C&gt;1&lt;/C&gt;&lt;D xsi:type="xsd:double"&gt;9829.12440741988&lt;/D&gt;&lt;/FQL&gt;&lt;FQL&gt;&lt;Q&gt;ICAD-FR^FF_MKT_VAL(MON,44056,44056,D,,EUR,M)&lt;/Q&gt;&lt;R&gt;1&lt;/R&gt;&lt;C&gt;1&lt;/C&gt;&lt;D xsi:type="xsd:double"&gt;4140.2032&lt;/D&gt;&lt;/FQL&gt;&lt;FQL&gt;&lt;Q&gt;G1A-DE^FF_MKT_VAL(MON,44056,44056,D,,EUR,M)&lt;/Q&gt;&lt;R&gt;1&lt;/R&gt;&lt;C&gt;1&lt;/C&gt;&lt;D xsi:type="xsd:double"&gt;5528.47522836&lt;/D&gt;&lt;/FQL&gt;&lt;FQL&gt;&lt;Q&gt;BOL-FR^FF_MKT_VAL(MON,44056,44056,D,,EUR,M)&lt;/Q&gt;&lt;R&gt;1&lt;/R&gt;&lt;C&gt;1&lt;/C&gt;&lt;D xsi:type="xsd:double"&gt;8289.85118188&lt;/D&gt;&lt;/FQL&gt;&lt;FQL&gt;&lt;Q&gt;MB-IT^FF_MKT_VAL(MON,44056,44056,D,,EUR,M)&lt;/Q&gt;&lt;R&gt;1&lt;/R&gt;&lt;C&gt;1&lt;/C&gt;&lt;D xsi:type="xsd:double"&gt;6013.4416&lt;/D&gt;&lt;/FQL&gt;&lt;FQL&gt;&lt;Q&gt;ML-FR^FF_MKT_VAL(MON,44056,44056,D,,EUR,M)&lt;/Q&gt;&lt;R&gt;1&lt;/R&gt;&lt;C&gt;1&lt;/C&gt;&lt;D xsi:type="xsd:double"&gt;15762.01202604&lt;/D&gt;&lt;/FQL&gt;&lt;FQL&gt;&lt;Q&gt;DANSKE-DK^FF_MKT_VAL(MON,44056,44056,D,,EUR,M)&lt;/Q&gt;&lt;R&gt;1&lt;/R&gt;&lt;C&gt;1&lt;/C&gt;&lt;D xsi:type="xsd:double"&gt;11630.2572329502&lt;/D&gt;&lt;/FQL&gt;&lt;FQL&gt;&lt;Q&gt;GMAB-DK^FF_MKT_VAL(MON,44056,44056,D,,EUR,M)&lt;/Q&gt;&lt;R&gt;1&lt;/R&gt;&lt;C&gt;1&lt;/C&gt;&lt;D xsi:type="xsd:double"&gt;18823.5748798451&lt;/D&gt;&lt;/FQL&gt;&lt;FQL&gt;&lt;Q&gt;CON-DE^FF_MKT_VAL(MON,44056,44056,D,,EUR,M)&lt;/Q&gt;&lt;R&gt;1&lt;/R&gt;&lt;C&gt;1&lt;/C&gt;&lt;D xsi:type="xsd:double"&gt;16512.49395648&lt;/D&gt;&lt;/FQL&gt;&lt;FQL&gt;&lt;Q&gt;DPW-DE^FF_MKT_VAL(MON,44056,44056,D,,EUR,M)&lt;/Q&gt;&lt;R&gt;1&lt;/R&gt;&lt;C&gt;1&lt;/C&gt;&lt;D xsi:type="xsd:double"&gt;42362.72156334&lt;/D&gt;&lt;/FQL&gt;&lt;FQL&gt;&lt;Q&gt;OMV-AT^FF_MKT_VAL(MON,44056,44056,D,,EUR,M)&lt;/Q&gt;&lt;R&gt;1&lt;/R&gt;&lt;C&gt;1&lt;/C&gt;&lt;D xsi:type="xsd:double"&gt;8736.76882032&lt;/D&gt;&lt;/FQL&gt;&lt;FQL&gt;&lt;Q&gt;VER-AT^FF_MKT_VAL(MON,44056,44056,D,,EUR,M)&lt;/Q&gt;&lt;R&gt;1&lt;/R&gt;&lt;C&gt;1&lt;/C&gt;&lt;D xsi:type="xsd:double"&gt;15473.89465444&lt;/D&gt;&lt;/FQL&gt;&lt;FQL&gt;&lt;Q&gt;RI-FR^FF_MKT_VAL(MON,44056,44056,D,,EUR,M)&lt;/Q&gt;&lt;R&gt;1&lt;/R&gt;&lt;C&gt;1&lt;/C&gt;&lt;D xsi:type="xsd:double"&gt;38370.464838&lt;/D&gt;&lt;/FQL&gt;&lt;FQL&gt;&lt;Q&gt;RNO-</t>
        </r>
      </text>
    </comment>
    <comment ref="A907" authorId="0" shapeId="0" xr:uid="{8629DCAA-8C2F-4948-93DC-3AD0CF9C9AEE}">
      <text>
        <r>
          <rPr>
            <b/>
            <sz val="9"/>
            <color indexed="81"/>
            <rFont val="Tahoma"/>
            <family val="2"/>
          </rPr>
          <t>FR^FF_MKT_VAL(MON,44056,44056,D,,EUR,M)&lt;/Q&gt;&lt;R&gt;1&lt;/R&gt;&lt;C&gt;1&lt;/C&gt;&lt;D xsi:type="xsd:double"&gt;5812.032235695&lt;/D&gt;&lt;/FQL&gt;&lt;FQL&gt;&lt;Q&gt;ROCK.B-DK^FF_MKT_VAL(MON,44056,44056,D,,EUR,M)&lt;/Q&gt;&lt;R&gt;1&lt;/R&gt;&lt;C&gt;1&lt;/C&gt;&lt;D xsi:type="xsd:double"&gt;5972.7258390531&lt;/D&gt;&lt;/FQL&gt;&lt;FQL&gt;&lt;Q&gt;TOM-NO^FF_MKT_VAL(MON,44056,44056,D,,EUR,M)&lt;/Q&gt;&lt;R&gt;1&lt;/R&gt;&lt;C&gt;1&lt;/C&gt;&lt;D xsi:type="xsd:double"&gt;5132.99619356148&lt;/D&gt;&lt;/FQL&gt;&lt;FQL&gt;&lt;Q&gt;TEL-NO^FF_MKT_VAL(MON,44056,44056,D,,EUR,M)&lt;/Q&gt;&lt;R&gt;1&lt;/R&gt;&lt;C&gt;1&lt;/C&gt;&lt;D xsi:type="xsd:double"&gt;18664.9599174207&lt;/D&gt;&lt;/FQL&gt;&lt;FQL&gt;&lt;Q&gt;RCO-FR^FF_MKT_VAL(MON,44056,44056,D,,EUR,M)&lt;/Q&gt;&lt;R&gt;1&lt;/R&gt;&lt;C&gt;1&lt;/C&gt;&lt;D xsi:type="xsd:double"&gt;6774.57658540279&lt;/D&gt;&lt;/FQL&gt;&lt;FQL&gt;&lt;Q&gt;MRK-DE^FF_MKT_VAL(MON,44056,44056,D,,EUR,M)&lt;/Q&gt;&lt;R&gt;1&lt;/R&gt;&lt;C&gt;1&lt;/C&gt;&lt;D xsi:type="xsd:double"&gt;46977.7497179&lt;/D&gt;&lt;/FQL&gt;&lt;FQL&gt;&lt;Q&gt;RWE-DE^FF_MKT_VAL(MON,44056,44056,D,,EUR,M)&lt;/Q&gt;&lt;R&gt;1&lt;/R&gt;&lt;C&gt;1&lt;/C&gt;&lt;D xsi:type="xsd:double"&gt;19659.56109&lt;/D&gt;&lt;/FQL&gt;&lt;FQL&gt;&lt;Q&gt;SCHA-NO^FF_MKT_VAL(MON,44056,44056,D,,EUR,M)&lt;/Q&gt;&lt;R&gt;1&lt;/R&gt;&lt;C&gt;1&lt;/C&gt;&lt;D xsi:type="xsd:double"&gt;7217.73280253161&lt;/D&gt;&lt;/FQL&gt;&lt;FQL&gt;&lt;Q&gt;SK-FR^FF_MKT_VAL(MON,44056,44056,D,,EUR,M)&lt;/Q&gt;&lt;R&gt;1&lt;/R&gt;&lt;C&gt;1&lt;/C&gt;&lt;D xsi:type="xsd:double"&gt;7028.31902586442&lt;/D&gt;&lt;/FQL&gt;&lt;FQL&gt;&lt;Q&gt;SEB.A-SE^FF_MKT_VAL(MON,44056,44056,D,,EUR,M)&lt;/Q&gt;&lt;R&gt;1&lt;/R&gt;&lt;C&gt;1&lt;/C&gt;&lt;D xsi:type="xsd:double"&gt;17744.1070440548&lt;/D&gt;&lt;/FQL&gt;&lt;FQL&gt;&lt;Q&gt;SOF-BE^FF_MKT_VAL(MON,44056,44056,D,,EUR,M)&lt;/Q&gt;&lt;R&gt;1&lt;/R&gt;&lt;C&gt;1&lt;/C&gt;&lt;D xsi:type="xsd:double"&gt;8001.148736&lt;/D&gt;&lt;/FQL&gt;&lt;FQL&gt;&lt;Q&gt;SOLB-BE^FF_MKT_VAL(MON,44056,44056,D,,EUR,M)&lt;/Q&gt;&lt;R&gt;1&lt;/R&gt;&lt;C&gt;1&lt;/C&gt;&lt;D xsi:type="xsd:double"&gt;6831.307539&lt;/D&gt;&lt;/FQL&gt;&lt;FQL&gt;&lt;Q&gt;SGSN-CH^FF_MKT_VAL(MON,44056,44056,D,,EUR,M)&lt;/Q&gt;&lt;R&gt;1&lt;/R&gt;&lt;C&gt;1&lt;/C&gt;&lt;D xsi:type="xsd:double"&gt;16786.6743943611&lt;/D&gt;&lt;/FQL&gt;&lt;FQL&gt;&lt;Q&gt;SU-FR^FF_MKT_VAL(MON,44056,44056,D,,EUR,M)&lt;/Q&gt;&lt;R&gt;1&lt;/R&gt;&lt;C&gt;1&lt;/C&gt;&lt;D xsi:type="xsd:double"&gt;52658.81267584&lt;/D&gt;&lt;/FQL&gt;&lt;FQL&gt;&lt;Q&gt;VIV-FR^FF_MKT_VAL(MON,44056,44056,D,,EUR,M)&lt;/Q&gt;&lt;R&gt;1&lt;/R&gt;&lt;C&gt;1&lt;/C&gt;&lt;D xsi:type="xsd:double"&gt;25590.1632&lt;/D&gt;&lt;/FQL&gt;&lt;FQL&gt;&lt;Q&gt;SAP-DE^FF_MKT_VAL(MON,44056,44056,D,,EUR,M)&lt;/Q&gt;&lt;R&gt;1&lt;/R&gt;&lt;C&gt;1&lt;/C&gt;&lt;D xsi:type="xsd:double"&gt;157806.888&lt;/D&gt;&lt;/FQL&gt;&lt;FQL&gt;&lt;Q&gt;SWED.A-SE^FF_MKT_VAL(MON,44056,44056,D,,EUR,M)&lt;/Q&gt;&lt;R&gt;1&lt;/R&gt;&lt;C&gt;1&lt;/C&gt;&lt;D xsi:type="xsd:double"&gt;15379.1800638157&lt;/D&gt;&lt;/FQL&gt;&lt;FQL&gt;&lt;Q&gt;STB-NO^FF_MKT_VAL(MON,44056,44056,D,,EUR,M)&lt;/Q&gt;&lt;R&gt;1&lt;/R&gt;&lt;C&gt;1&lt;/C&gt;&lt;D xsi:type="xsd:double"&gt;2151.54473984234&lt;/D&gt;&lt;/FQL&gt;&lt;FQL&gt;&lt;Q&gt;TREL.B-SE^FF_MKT_VAL(MON,44056,44056,D,,EUR,M)&lt;/Q&gt;&lt;R&gt;1&lt;/R&gt;&lt;C&gt;1&lt;/C&gt;&lt;D xsi:type="xsd:double"&gt;3548.41014531079&lt;/D&gt;&lt;/FQL&gt;&lt;FQL&gt;&lt;Q&gt;EOAN-DE^FF_MKT_VAL(MON,44056,44056,D,,EUR,M)&lt;/Q&gt;&lt;R&gt;1&lt;/R&gt;&lt;C&gt;1&lt;/C&gt;&lt;D xsi:type="xsd:double"&gt;25906.820699088&lt;/D&gt;&lt;/FQL&gt;&lt;FQL&gt;&lt;Q&gt;VOE-AT^FF_MKT_VAL(MON,44056,44056,D,,EUR,M)&lt;/Q&gt;&lt;R&gt;1&lt;/R&gt;&lt;C&gt;1&lt;/C&gt;&lt;D xsi:type="xsd:double"&gt;3346.36800967&lt;/D&gt;&lt;/FQL&gt;&lt;FQL&gt;&lt;Q&gt;SWMA-SE^FF_MKT_VAL(MON,44056,44056,D,,EUR,M)&lt;/Q&gt;&lt;R&gt;1&lt;/R&gt;&lt;C&gt;1&lt;/C&gt;&lt;D xsi:type="xsd:double"&gt;10467.536401219&lt;/D&gt;&lt;/FQL&gt;&lt;FQL&gt;&lt;Q&gt;UPM-FI^FF_MKT_VAL(MON,44056,44056,D,,EUR,M)&lt;/Q&gt;&lt;R&gt;1&lt;/R&gt;&lt;C&gt;1&lt;/C&gt;&lt;D xsi:type="xsd:double"&gt;12069.12316098&lt;/D&gt;&lt;/FQL&gt;&lt;FQL&gt;&lt;Q&gt;PUM-DE^FF_MKT_VAL(MON,44056,44056,D,,EUR,M)&lt;/Q&gt;&lt;R&gt;1&lt;/R&gt;&lt;C&gt;1&lt;/C&gt;&lt;D xsi:type="xsd:double"&gt;9846.62528648&lt;/D&gt;&lt;/FQL&gt;&lt;FQL&gt;&lt;Q&gt;BAYN-DE^FF_MKT_VAL(MON,44056,44056,D,,EUR,M)&lt;/Q&gt;&lt;R&gt;1&lt;/R&gt;&lt;C&gt;1&lt;/C&gt;&lt;D xsi:type="xsd:double"&gt;55251.53037168&lt;/D&gt;&lt;/FQL&gt;&lt;FQL&gt;&lt;Q&gt;STERV-FI^FF_MKT_VAL(MON,44056,44056,D,,EUR,M)&lt;/Q&gt;&lt;R&gt;1&lt;/R&gt;&lt;C&gt;1&lt;/C&gt;&lt;D xsi:type="xsd:double"&gt;8406.68906142&lt;/D&gt;&lt;/FQL&gt;&lt;FQL&gt;&lt;Q&gt;HEN3-DE^FF_MKT_VAL(MON,44056,44056,D,,EUR,M)&lt;/Q&gt;&lt;R&gt;1&lt;/R&gt;&lt;C&gt;1&lt;/C&gt;&lt;D xsi:type="xsd:double"&gt;36218.8017132&lt;/D&gt;&lt;/FQL&gt;&lt;FQL&gt;&lt;Q&gt;BAS-DE^FF_MKT_VAL(MON,44056,44056,D,,EUR,M)&lt;/Q&gt;&lt;R&gt;1&lt;/R&gt;&lt;C&gt;1&lt;/C&gt;&lt;D xsi:type="xsd:double"&gt;42993.98766614&lt;/D&gt;&lt;/FQL&gt;&lt;FQL&gt;&lt;Q&gt;BEI-DE^FF_MKT_VAL(MON,44056,44056,D,,EUR,M)&lt;/Q&gt;&lt;R&gt;1&lt;/R&gt;&lt;C&gt;1&lt;/C&gt;&lt;D xsi:type="xsd:double"&gt;22942.7402316&lt;/D&gt;&lt;/FQL&gt;&lt;FQL&gt;&lt;Q&gt;HOT-DE^FF_MKT_VAL(MON,44056,44056,D,,EUR,M)&lt;/Q&gt;&lt;R&gt;1&lt;/R&gt;&lt;C&gt;1&lt;/C&gt;&lt;D xsi:type="xsd:double"&gt;4768.711026&lt;/D&gt;&lt;/FQL&gt;&lt;FQL&gt;&lt;Q&gt;HEI-DE^FF_MKT_VAL(MON,44056,44056,D,,EUR,M)&lt;/Q&gt;&lt;R&gt;1&lt;/R&gt;&lt;C&gt;1&lt;/C&gt;&lt;D xsi:type="xsd:double"&gt;9365.2577144&lt;/D&gt;&lt;/FQL&gt;&lt;FQL&gt;&lt;Q&gt;FME-DE^FF_MKT_VAL(MON,44056,44056,D,,EUR,M)&lt;/Q&gt;&lt;R&gt;1&lt;/R&gt;&lt;C&gt;1&lt;/C&gt;&lt;D xsi:type="xsd:double"&gt;21849.69770256&lt;/D&gt;&lt;/FQL&gt;&lt;FQL&gt;&lt;Q&gt;IP-IT^FF_MKT_VAL(MON,44056,44056,D,,EUR,M)&lt;/Q&gt;&lt;R&gt;1&lt;/R&gt;&lt;C&gt;1&lt;/C&gt;&lt;D xsi:type="xsd:double"&gt;2950.15621184&lt;/D&gt;&lt;/FQL&gt;&lt;FQL&gt;&lt;Q&gt;ASM-NL^FF_MKT_VAL(MON,44056,44056,D,,EUR,M)&lt;/Q&gt;&lt;R&gt;1&lt;/R&gt;&lt;C&gt;1&lt;/C&gt;&lt;D xsi:type="xsd:double"&gt;6270.5736&lt;/D&gt;&lt;/FQL&gt;&lt;FQL&gt;&lt;Q&gt;ORA-FR^FF_MKT_VAL(MON,44056,44056,D,,EUR,M)&lt;/Q&gt;&lt;R&gt;1&lt;/R&gt;&lt;C&gt;1&lt;/C&gt;&lt;D xsi:type="xsd:double"&gt;26348.757986544&lt;/D&gt;&lt;/FQL&gt;&lt;FQL&gt;&lt;Q&gt;SAMPO-FI^FF_MKT_VAL(MON,44056,44056,D,,EUR,M)&lt;/Q&gt;&lt;R&gt;1&lt;/R&gt;&lt;C&gt;1&lt;/C&gt;&lt;D xsi:type="xsd:double"&gt;17032.6412395&lt;/D&gt;&lt;/FQL&gt;&lt;FQL&gt;&lt;Q&gt;RAND-NL^FF_MKT_VAL(MON,44056,44056,D,,EUR,M)&lt;/Q&gt;&lt;R&gt;1&lt;/R&gt;&lt;C&gt;1&lt;/C&gt;&lt;D xsi:type="xsd:double"&gt;7452.6297471&lt;/D&gt;&lt;/FQL&gt;&lt;FQL&gt;&lt;Q&gt;ALV-DE^FF_MKT_VAL(MON,44056,44056,D,,EUR,M)&lt;/Q&gt;&lt;R&gt;1&lt;/R&gt;&lt;C&gt;1&lt;/C&gt;&lt;D xsi:type="xsd:double"&gt;72545.75301204&lt;/D&gt;&lt;/FQL&gt;&lt;FQL&gt;&lt;Q&gt;RMS-FR^FF_MKT_VAL(MON,44056,44056,D,,EUR,M)&lt;/Q&gt;&lt;R&gt;1&lt;/R&gt;&lt;C&gt;1&lt;/C&gt;&lt;D xsi:type="xsd:double"&gt;71776.9657036065&lt;/D&gt;&lt;/FQL&gt;&lt;FQL&gt;&lt;Q&gt;KGH-PL^FF_MKT_VAL(MON,44056,44056,D,,EUR,M)&lt;/Q&gt;&lt;R&gt;1&lt;/R&gt;&lt;C&gt;1&lt;/C&gt;&lt;D xsi:type="xsd:double"&gt;5713.08653369546&lt;/D&gt;&lt;/FQL&gt;&lt;FQL&gt;&lt;Q&gt;ELE-ES^FF_MKT_VAL(MON,44056,44056,D,,EUR,M)&lt;/Q&gt;&lt;R&gt;1&lt;/R&gt;&lt;C&gt;1&lt;/C&gt;&lt;D xsi:type="xsd:double"&gt;25452.40089268&lt;/D&gt;&lt;/FQL&gt;&lt;FQL&gt;&lt;Q&gt;LHA-DE^FF_MKT_VAL(MON,44056,44056,D,,EUR,M)&lt;/Q&gt;&lt;R&gt;1&lt;/R&gt;&lt;C&gt;1&lt;/C&gt;&lt;D xsi:type="xsd:double"&gt;3575.936653846&lt;/D&gt;&lt;/FQL&gt;&lt;FQL&gt;&lt;Q&gt;EBS-AT^FF_MKT_VAL(MON,44056,44056,D,,EUR,M)&lt;/Q&gt;&lt;R&gt;1&lt;/R&gt;&lt;C&gt;1&lt;/C&gt;&lt;D xsi:type="xsd:double"&gt;7668.4394115&lt;/D&gt;&lt;/FQL&gt;&lt;FQL&gt;&lt;Q&gt;MUV2-DE^FF_MKT_VAL(MON,44056,44056,D,,EUR,M)&lt;/Q&gt;&lt;R&gt;1&lt;/R&gt;&lt;C&gt;1&lt;/C&gt;&lt;D xsi:type="xsd:double"&gt;31494.2396888&lt;/D&gt;&lt;/FQL&gt;&lt;FQL&gt;&lt;Q&gt;DSY-FR^FF_MKT_VAL(MON,44056,44056,D,,EUR,M)&lt;/Q&gt;&lt;R&gt;1&lt;/R&gt;&lt;C&gt;1&lt;/C&gt;&lt;D xsi:type="xsd:double"&gt;40016.3708622&lt;/D&gt;&lt;/FQL&gt;&lt;FQL&gt;&lt;Q&gt;RHM-DE^FF_MKT_VAL(MON,44056,44056,D,,EUR,M)&lt;/Q&gt;&lt;R&gt;1&lt;/R&gt;&lt;C&gt;1&lt;/C&gt;&lt;D xsi:type="xsd:double"&gt;3456.99933808&lt;/D&gt;&lt;/FQL&gt;&lt;FQL&gt;&lt;Q&gt;SAAB.B-SE^FF_MKT_VAL(MON,44056,44056,D,,EUR,M)&lt;/Q&gt;&lt;R&gt;1&lt;/R&gt;&lt;C&gt;1&lt;/C&gt;&lt;D xsi:type="xsd:double"&gt;3620.52805799559&lt;/D&gt;&lt;/FQL&gt;&lt;FQL&gt;&lt;Q&gt;PEO-PL^FF_MKT_VAL(MON,44056,44056,D,,EUR,M)&lt;/Q&gt;&lt;R&gt;1&lt;/R&gt;&lt;C&gt;1&lt;/C&gt;&lt;D xsi:type="xsd:double"&gt;3008.5449808374&lt;/D&gt;&lt;/FQL&gt;&lt;FQL&gt;&lt;Q&gt;BKT-ES^FF_MKT_VAL(MON,44056,44056,D,,EUR,M)&lt;/Q&gt;&lt;R&gt;1&lt;/R&gt;&lt;C&gt;1&lt;/C&gt;&lt;D xsi:type="xsd:double"&gt;3938.194155602&lt;/D&gt;&lt;/FQL&gt;&lt;FQL&gt;&lt;Q&gt;BARN-CH^FF_MKT_VAL(MON,44056,44056,D,,EUR,M)&lt;/Q&gt;&lt;R&gt;1&lt;/R&gt;&lt;C&gt;1&lt;/C&gt;&lt;D xsi:type="xsd:double"&gt;9689.64000534691&lt;/D&gt;&lt;/FQL&gt;&lt;FQL&gt;&lt;Q&gt;VOW3-DE^FF_MKT_VAL(MON,44056,44056,D,,EUR,M)&lt;/Q&gt;&lt;R&gt;1&lt;/R&gt;&lt;C&gt;1&lt;/C&gt;&lt;D xsi:type="xsd:double"&gt;62661.907875&lt;/D&gt;&lt;/FQL&gt;&lt;FQL&gt;&lt;Q&gt;A2A-IT^FF_MKT_VAL(MON,44056,44056,D,,EUR,M)&lt;/Q&gt;&lt;R&gt;1&lt;/R&gt;&lt;C&gt;1&lt;/C&gt;&lt;D xsi:type="xsd:double"&gt;3772.994609256&lt;/D&gt;&lt;/FQL&gt;&lt;FQL&gt;&lt;Q&gt;BBVA-ES^FF_MKT_VAL(MON,44056,44056,D,,EUR,M)&lt;/Q&gt;&lt;R&gt;1&lt;/R&gt;&lt;C&gt;1&lt;/C&gt;&lt;D xsi:type="xsd:double"&gt;17559.48391146&lt;/D&gt;&lt;/FQL&gt;&lt;FQL&gt;&lt;Q&gt;KER-FR^FF_MKT_VAL(MON,44056,44056,D,,EUR,M)&lt;/Q&gt;&lt;R&gt;1&lt;/R&gt;&lt;C&gt;1&lt;/C&gt;&lt;D xsi:type="xsd:double"&gt;60225.77921425&lt;/D&gt;&lt;/FQL&gt;&lt;FQL&gt;&lt;Q&gt;DAI-DE^FF_MKT_VAL(MON,44056,44056,D,,EUR,M)&lt;/Q&gt;&lt;R&gt;1&lt;/R&gt;&lt;C&gt;1&lt;/C&gt;&lt;D xsi:type="xsd:double"&gt;40010.52&lt;/D&gt;&lt;/FQL&gt;&lt;FQL&gt;&lt;Q&gt;MOR-DE^FF_MKT_VAL(MON,44056,44056,D,,EUR,M)&lt;/Q&gt;&lt;R&gt;1&lt;/R&gt;&lt;C&gt;1&lt;/C&gt;&lt;D xsi:type="xsd:double"&gt;3533.504904&lt;/D&gt;&lt;/FQL&gt;&lt;FQL&gt;&lt;Q&gt;SCMN-CH^FF_MKT_VAL(MON,44056,44056,D,,EUR,M)&lt;/Q&gt;&lt;R&gt;1&lt;/R&gt;&lt;C&gt;1&lt;/C&gt;&lt;D xsi:type="xsd:double"&gt;23393.9855027113&lt;/D&gt;&lt;/FQL&gt;&lt;FQL&gt;&lt;Q&gt;CNP-FR^FF_MKT_VAL(MON,44056,44056,D,,EUR,M)&lt;/Q&gt;&lt;R&gt;1&lt;/R&gt;&lt;C&gt;1&lt;/C&gt;&lt;D xsi:type="xsd:double"&gt;6986.33576817&lt;/D&gt;&lt;/FQL&gt;&lt;FQL&gt;&lt;Q&gt;SECU.B-SE^FF_MKT_VAL(MON,44056,44056,D,,EUR,M)&lt;/Q&gt;&lt;R&gt;1&lt;/R&gt;&lt;C&gt;1&lt;/C&gt;&lt;D xsi:type="xsd:double"&gt;4607.67977328124&lt;/D&gt;&lt;/FQL&gt;&lt;FQL&gt;&lt;Q&gt;ANA-ES^FF_MKT_VAL(MON,44056,44056,D,,EUR,M)&lt;/Q&gt;&lt;R&gt;1&lt;/R&gt;&lt;C&gt;1&lt;/C&gt;&lt;D xsi:type="xsd:double"&gt;5114.9006804&lt;/D&gt;&lt;/FQL&gt;&lt;FQL&gt;&lt;Q&gt;FORTUM-FI^FF_MKT_VAL(MON,44056,44056,D,,EUR,M)&lt;/Q&gt;&lt;R&gt;1&lt;/R&gt;&lt;C&gt;1&lt;/C&gt;&lt;D xsi:type="xsd:double"&gt;15296.4306873&lt;/D&gt;&lt;/FQL&gt;&lt;FQL&gt;&lt;Q&gt;UCB-BE^FF_MKT_VAL(MON,44056,44056,D,,EUR,M)&lt;/Q&gt;&lt;R&gt;1&lt;/R&gt;&lt;C&gt;1&lt;/C&gt;&lt;D xsi:type="xsd:double"&gt;20585.6458192&lt;/D&gt;&lt;/FQL&gt;&lt;FQL&gt;&lt;Q&gt;ATE-FR^FF_MKT_VAL(MON,44056,44056,D,,EUR,M)&lt;/Q&gt;&lt;R&gt;1&lt;/R&gt;&lt;C&gt;1&lt;/C&gt;&lt;D xsi:type="xsd:double"&gt;2230.6849314&lt;/D&gt;&lt;/FQL&gt;&lt;FQL&gt;&lt;Q&gt;SOP-FR^FF_MKT_VAL(MON,44056,44056,D,,EUR,M)&lt;/Q&gt;&lt;R&gt;1&lt;/R&gt;&lt;C&gt;1&lt;/C&gt;&lt;D xsi:type="xsd:double"&gt;2562.3532448&lt;/D&gt;&lt;/FQL&gt;&lt;FQL&gt;&lt;Q&gt;NEM-DE^FF_MKT_VAL(MON,44056,44056,D,,EUR,M)&lt;/Q&gt;&lt;R&gt;1&lt;/R&gt;&lt;C&gt;1&lt;/C&gt;&lt;D xsi:type="xsd:double"&gt;7207.2&lt;/D&gt;&lt;/FQL&gt;&lt;FQL&gt;&lt;Q&gt;TKA-DE^FF_MKT_VAL(MON,44056,44056,D,,EUR,M)&lt;/Q&gt;&lt;R&gt;1&lt;/R&gt;&lt;C&gt;1&lt;/C&gt;&lt;D xsi:type="xsd:double"&gt;4090.03353837&lt;/D&gt;&lt;/FQL&gt;&lt;FQL&gt;&lt;Q&gt;VIS-ES^FF_MKT_VAL(MON,44056,44056,D,,EUR,M)&lt;/Q&gt;&lt;R&gt;1&lt;/R&gt;&lt;C&gt;1&lt;/C&gt;&lt;D xsi:type="xsd:double"&gt;2885.95774575&lt;/D&gt;&lt;/FQL&gt;&lt;FQL&gt;&lt;Q&gt;CA-FR^FF_MKT_VAL(MON,44056,44056,D,,EUR,M)&lt;/Q&gt;&lt;R&gt;1&lt;/R&gt;&lt;C&gt;1&lt;/C&gt;&lt;D xsi:type="xsd:double"&gt;10910.2458735&lt;/D&gt;&lt;/FQL&gt;&lt;FQL&gt;&lt;Q&gt;NTGY-ES^FF_MKT_VAL(MON,44056,44056,D,,EUR,M)&lt;/Q&gt;&lt;R&gt;1&lt;/R&gt;&lt;C&gt;1&lt;/C&gt;&lt;D xsi:type="xsd:double"&gt;15125.17093542&lt;/D&gt;&lt;/FQL&gt;&lt;FQL&gt;&lt;Q&gt;ATO-FR^FF_MKT_VAL(MON,44056,44056,D,,EUR,M)&lt;/Q&gt;&lt;R&gt;1&lt;/R&gt;&lt;C&gt;1&lt;/C&gt;&lt;D xsi:type="xsd:double"&gt;7865.0144304&lt;/D&gt;&lt;/FQL&gt;&lt;FQL&gt;&lt;Q&gt;REP-ES^FF_MKT_VAL(MON,44056,44056,D,,EUR,M)&lt;/Q&gt;&lt;R&gt;1&lt;/R&gt;&lt;C&gt;1&lt;/C&gt;&lt;D xsi:type="xsd:double"&gt;10086.45113322&lt;/D&gt;&lt;/FQL&gt;&lt;FQL&gt;&lt;Q&gt;WKL-NL^FF_MKT_VAL(MON,44056,44056,D,,EUR,M)&lt;/Q&gt;&lt;R&gt;1&lt;/R&gt;&lt;C&gt;1&lt;/C&gt;&lt;D xsi:type="xsd:double"&gt;17731.272&lt;/D&gt;&lt;/FQL&gt;&lt;FQL&gt;&lt;Q&gt;SAN-FR^FF_MKT_VAL(MON,44056,44056,D,,EUR,M)&lt;/Q&gt;&lt;R&gt;1&lt;/R&gt;&lt;C&gt;1&lt;/C&gt;&lt;D xsi:type="xsd:double"&gt;111006.4636527&lt;/D&gt;&lt;/FQL&gt;&lt;FQL&gt;&lt;Q&gt;INVE.B-SE^FF_MKT_VAL(MON,44056,44056,D,,EUR,M)&lt;/Q&gt;&lt;R&gt;1&lt;/R&gt;&lt;C&gt;1&lt;/C&gt;&lt;D xsi:type="xsd:double"&gt;38244.9959742907&lt;/D&gt;&lt;/FQL&gt;&lt;FQL&gt;&lt;Q&gt;HM.B-SE^FF_MKT_VAL(MON,44056,44056,D,,EUR,M)&lt;/Q&gt;&lt;R&gt;1&lt;/R&gt;&lt;C&gt;1&lt;/C&gt;&lt;D xsi:type="xsd:double"&gt;21745.4186810964&lt;/D&gt;&lt;/FQL&gt;&lt;FQL&gt;&lt;Q&gt;WIE-AT^FF_MKT_VAL(MON,44056,44056,D,,EUR,M)&lt;/Q&gt;&lt;R&gt;1&lt;/R&gt;&lt;C&gt;1&lt;/C&gt;&lt;D xsi:type="xsd:double"&gt;2185.81539858&lt;/D&gt;&lt;/FQL&gt;&lt;FQL&gt;&lt;Q&gt;ELISA-FI^FF_MKT_VAL(MON,44056,44056,D,,EUR,M)&lt;/Q&gt;&lt;R&gt;1&lt;/R&gt;&lt;C&gt;1&lt;/C&gt;&lt;D xsi:type="xsd:double"&gt;8077.78353768&lt;/D&gt;&lt;/FQL&gt;&lt;FQL&gt;&lt;Q&gt;SAN-ES^FF_MKT_VAL(MON,44056,44056,D,,EUR,M)&lt;/Q&gt;&lt;R&gt;1&lt;/R&gt;&lt;C&gt;1&lt;/C&gt;&lt;D xsi:type="xsd:double"&gt;30040.2747663502&lt;/D&gt;&lt;/FQL&gt;&lt;FQL&gt;&lt;Q&gt;ACKB-BE^FF_MKT_VAL(MON,44056,44056,D,,EUR,M)&lt;/Q&gt;&lt;R&gt;1&lt;/R&gt;&lt;C&gt;1&lt;/C&gt;&lt;D xsi:type="xsd:double"&gt;3609.933286&lt;/D&gt;&lt;/FQL&gt;&lt;FQL&gt;&lt;Q&gt;SIE-DE^FF_MKT_VAL(MON,44056,44056,D,,EUR,M)&lt;/Q&gt;&lt;R&gt;1&lt;/R&gt;&lt;C&gt;1&lt;/C&gt;&lt;D xsi:type="xsd:double"&gt;88039.02456064&lt;/D&gt;&lt;/FQL&gt;&lt;FQL&gt;&lt;Q&gt;TEF-ES^FF_MKT_VAL(MON,44056,44056,D,,EUR,M)&lt;/Q&gt;&lt;R&gt;1&lt;/R&gt;&lt;C&gt;1&lt;/C&gt;&lt;D xsi:type="xsd:double"&gt;18146.49210702&lt;/D&gt;&lt;/FQL&gt;&lt;FQL&gt;&lt;Q&gt;TEG-DE^FF_MKT_VAL(MON,44056,44056,D,,EUR,M)&lt;/Q&gt;&lt;R&gt;1&lt;/R&gt;&lt;C&gt;1&lt;/C&gt;&lt;D xsi:type="xsd:double"&gt;3250.09275822&lt;/D&gt;&lt;/FQL&gt;&lt;FQL&gt;&lt;Q&gt;DBK-DE^FF_MKT_VAL(MON,44056,44056,D,,EUR,M)&lt;/Q&gt;&lt;R&gt;1&lt;/R&gt;&lt;C&gt;1&lt;/C&gt;&lt;D xsi:type="xsd:double"&gt;15613.9279&lt;/D&gt;&lt;/FQL&gt;&lt;FQL&gt;&lt;Q&gt;BMW-DE^FF_MKT_VAL(MON,44056,44056,D,,EUR,M)&lt;/Q&gt;&lt;R&gt;1&lt;/R&gt;&lt;C&gt;1&lt;/C&gt;&lt;D xsi:type="xsd:double"&gt;36039.77875&lt;/D&gt;&lt;/FQL&gt;&lt;FQL&gt;&lt;Q&gt;COK-DE^FF_MKT_VAL(MON,44056,44056,D,,EUR,M)&lt;/Q&gt;&lt;R&gt;1&lt;/R&gt;&lt;C&gt;1&lt;/C&gt;&lt;D xsi:type="xsd:double"&gt;1964.02065095&lt;/D&gt;&lt;/FQL&gt;&lt;FQL&gt;&lt;Q&gt;COLR-BE^FF_MKT_VAL(MON,44056,44056,D,,EUR,M)&lt;/Q&gt;&lt;R&gt;1&lt;/R&gt;&lt;C&gt;1&lt;/C&gt;&lt;D xsi:type="xsd:double"&gt;6721.9576032&lt;/D&gt;&lt;/FQL&gt;&lt;FQL&gt;&lt;Q&gt;VPK-NL^FF_MKT_VAL(MON,44056,44056,D,,EUR,M)&lt;/Q&gt;&lt;R&gt;1&lt;/R&gt;&lt;C&gt;1&lt;/C&gt;&lt;D xsi:type="xsd:double"&gt;5864.40811845&lt;/D&gt;&lt;/FQL&gt;&lt;FQL&gt;&lt;Q&gt;PKN-PL^FF_MKT_VAL(MON,44056,44056,D,,EUR,M)&lt;/Q&gt;&lt;R&gt;1&lt;/R&gt;&lt;C&gt;1&lt;/C&gt;&lt;D xsi:type="xsd:double"&gt;5164.29001795455&lt;/D&gt;&lt;/FQL&gt;&lt;FQL&gt;&lt;Q&gt;EVT-DE^FF_MKT_VAL(MON,44056,44056,D,,EUR,M)&lt;/Q&gt;&lt;R&gt;1&lt;/R&gt;&lt;C&gt;1&lt;/C&gt;&lt;D xsi:type="xsd:double"&gt;3389.90408968&lt;/D&gt;&lt;/FQL&gt;&lt;FQL&gt;&lt;Q&gt;DTE-DE^FF_MKT_VAL(MON,44056,44056,D,,EUR,M)&lt;/Q&gt;&lt;R&gt;1&lt;/R&gt;&lt;C&gt;1&lt;/C&gt;&lt;D xsi:type="xsd:double"&gt;67183.65654042&lt;/D&gt;&lt;/FQL&gt;&lt;FQL&gt;&lt;Q&gt;SRT3-DE^FF_MKT_VAL(MON,44056,44056,D,,EUR,M)&lt;/Q&gt;&lt;R&gt;1&lt;/R&gt;&lt;C&gt;1&lt;/C&gt;&lt;D xsi:type="xsd:double"&gt;22253.5495329171&lt;/D&gt;&lt;/FQL&gt;&lt;FQL&gt;&lt;Q&gt;AC-FR^FF_MKT_VAL(MON,44056,44056,D,,EUR,M)&lt;/Q&gt;&lt;R&gt;1&lt;/R&gt;&lt;C&gt;1&lt;/C&gt;&lt;D xsi:type="xsd:double"&gt;5540.48605116&lt;/D&gt;&lt;/FQL&gt;&lt;FQL&gt;&lt;Q&gt;EVD-DE^FF_MKT_VAL(MON,44056,44056,D,,EUR,M)&lt;/Q&gt;&lt;R&gt;1&lt;/R&gt;&lt;C&gt;1&lt;/C&gt;&lt;D xsi:type="xsd:double"&gt;3217.628376&lt;/D&gt;&lt;/FQL&gt;&lt;FQL&gt;&lt;Q&gt;IFX-DE^FF_MKT_VAL(MON,44056,44056,D,,EUR,M)&lt;/Q&gt;&lt;R&gt;1&lt;/R&gt;&lt;C&gt;1&lt;/C&gt;&lt;D xsi:type="xsd:double"&gt;27483.17956119&lt;/D&gt;&lt;/FQL&gt;&lt;FQL&gt;&lt;Q&gt;NOKIA-FI^FF_MKT_VAL(MON,44056,44056,D,,EUR,M)&lt;/Q&gt;&lt;R&gt;1&lt;/R&gt;&lt;C&gt;1&lt;/C&gt;&lt;D xsi:type="xsd:double"&gt;22778.32773706&lt;/D&gt;&lt;/FQL&gt;&lt;FQL&gt;&lt;Q&gt;RAA-DE^FF_MKT_VAL(MON,44056,44056,D,,EUR,M)&lt;/Q&gt;&lt;R&gt;1&lt;/R&gt;&lt;C&gt;1&lt;/C&gt;&lt;D xsi:type="xsd:double"&gt;5753.22&lt;/D&gt;&lt;/FQL&gt;&lt;FQL&gt;&lt;Q&gt;ALLN-CH^FF_MKT_VAL(MON,44056,44056,D,,EUR,M)&lt;/Q&gt;&lt;R&gt;1&lt;/R&gt;&lt;C&gt;1&lt;/C&gt;&lt;D xsi:type="xsd:double"&gt;2687.09723245134&lt;/D&gt;&lt;/FQL&gt;&lt;FQL&gt;&lt;Q&gt;AFX-DE^FF_MKT_VAL(MON,44056,44056,D,,EUR,M)&lt;/Q&gt;&lt;R&gt;1&lt;/R&gt;&lt;C&gt;1&lt;/C&gt;&lt;D xsi:type="xsd:double"&gt;7928.9065305&lt;/D&gt;&lt;/FQL&gt;&lt;FQL&gt;&lt;Q&gt;AGN-NL^FF_MKT_VAL(MON,44056,44056,D,,EUR,M)&lt;/Q&gt;&lt;R&gt;1&lt;/R&gt;&lt;C&gt;1&lt;/C&gt;&lt;D xsi:type="xsd:double"&gt;5143.687297812&lt;/D&gt;&lt;/FQL&gt;&lt;FQL&gt;&lt;Q&gt;BC8-DE^FF_MKT_VAL(MON,44056,44056,D,,EUR,M)&lt;/Q&gt;&lt;R&gt;1&lt;/R&gt;&lt;C&gt;1&lt;/C&gt;&lt;D xsi:type="xsd:double"&gt;6925.79958&lt;/D&gt;&lt;/FQL&gt;&lt;FQL&gt;&lt;Q&gt;KPN-NL^FF_MKT_VAL(MON,44056,44056,D,,EUR,M)&lt;/Q&gt;&lt;R&gt;1&lt;/R&gt;&lt;C&gt;1&lt;/C&gt;&lt;D xsi:type="xsd:double"&gt;9205.836371314&lt;/D&gt;&lt;/FQL&gt;&lt;FQL&gt;&lt;Q&gt;ERIC.B-SE^FF_MKT_VAL(MON,44056,44056,D,,EUR,M)&lt;/Q&gt;&lt;R&gt;1&lt;/R&gt;&lt;C&gt;1&lt;/C&gt;&lt;D xsi:type="xsd:double"&gt;32399.8592412181&lt;/D&gt;&lt;/FQL&gt;&lt;FQL&gt;&lt;Q&gt;LISN-CH^FF_MKT_VAL(MON,44056,44056,D,,EUR,M)&lt;/Q&gt;&lt;R&gt;1&lt;/R&gt;&lt;C&gt;1&lt;/C&gt;&lt;D xsi:type="xsd:double"&gt;17360.1708932024&lt;/D&gt;&lt;/FQL&gt;&lt;FQL&gt;&lt;Q&gt;STM-IT^FF_MKT_VAL(MON,44056,44056,D,,EUR,M)&lt;/Q&gt;&lt;R&gt;1&lt;/R&gt;&lt;C&gt;1&lt;/C&gt;&lt;D xsi:type="xsd:double"&gt;21252.72804606&lt;/D&gt;&lt;/FQL&gt;&lt;FQL&gt;&lt;Q&gt;VWS-DK^FF_MKT_VAL(MON,44056,44056,D,,EUR,M)&lt;/Q&gt;&lt;R&gt;1&lt;/R&gt;&lt;C&gt;1&lt;/C&gt;&lt;D xsi:type="xsd:double"&gt;21351.9834880715&lt;/D&gt;&lt;/FQL&gt;&lt;FQL&gt;&lt;Q&gt;GLE-FR^FF_MKT_VAL(MON,44056,44056,D,,EUR,M)&lt;/Q&gt;&lt;R&gt;1&lt;/R&gt;&lt;C&gt;1&lt;/C&gt;&lt;D xsi:type="xsd:double"&gt;10189.231380936&lt;/D&gt;&lt;/FQL&gt;&lt;FQL&gt;&lt;Q&gt;ERF-FR^FF_MKT_VAL(MON,44056,44056,D,,EUR,M)&lt;/Q&gt;&lt;R&gt;1&lt;/R&gt;&lt;C&gt;1&lt;/C&gt;&lt;D xsi:type="xsd:double"&gt;10475.480818358&lt;/D&gt;&lt;/FQL&gt;&lt;FQL&gt;&lt;Q&gt;TELIA-SE^FF_MKT_VAL(MON,44056,44056,D,,EUR,M)&lt;/Q&gt;&lt;R&gt;1&lt;/R&gt;&lt;C&gt;1&lt;/C&gt;&lt;D xsi:type="xsd:double"&gt;13479.5375383168&lt;/D&gt;&lt;/FQL&gt;&lt;FQL&gt;&lt;Q&gt;GIVN-CH^FF_MKT_VAL(MON,44056,44056,D,,EUR,M)&lt;/Q&gt;&lt;R&gt;1&lt;/R&gt;&lt;C&gt;1&lt;/C&gt;&lt;D xsi:type="xsd:double"&gt;32266.9774040356&lt;/D&gt;&lt;/FQL&gt;&lt;FQL&gt;&lt;Q&gt;DLG-DE^FF_MKT_VAL(MON,44056,44056,D,,EUR,M)&lt;/Q&gt;&lt;R&gt;1&lt;/R&gt;&lt;C&gt;1&lt;/C&gt;&lt;D xsi:type="xsd:double"&gt;2662.4740808&lt;/D&gt;&lt;/FQL&gt;&lt;FQL&gt;&lt;Q&gt;ZURN-CH^FF_MKT_VAL(MON,44056,44056,D,,EUR,M)&lt;/Q&gt;&lt;R&gt;1&lt;/R&gt;&lt;C&gt;1&lt;/C&gt;&lt;D xsi:type="xsd:double"&gt;46273.3775861071&lt;/D&gt;&lt;/FQL&gt;&lt;FQL&gt;&lt;Q&gt;PHIA-NL^FF_MKT_VAL(MON,44056,44056,D,,EUR,M)&lt;/Q&gt;&lt;R&gt;1&lt;/R&gt;&lt;C&gt;1&lt;/C&gt;&lt;D xsi:type="xsd:double"&gt;39119.18719632&lt;/D&gt;&lt;/FQL&gt;&lt;FQL&gt;&lt;Q&gt;TEP-FR^FF_MKT_VAL(MON,44056,44056,D,,EUR,M)&lt;/Q&gt;&lt;R&gt;1&lt;/R&gt;&lt;C&gt;1&lt;/C&gt;&lt;D xsi:type="xsd:double"&gt;14523.3352327&lt;/D&gt;&lt;/FQL&gt;&lt;FQL&gt;&lt;Q&gt;DB1-DE^FF_MKT_VAL(MON,44056,44056,D,,EUR,M)&lt;/Q&gt;&lt;R&gt;1&lt;/R&gt;&lt;C&gt;1&lt;/C&gt;&lt;D xsi:type="xsd:double"&gt;28358.1306452903&lt;/D&gt;&lt;/FQL&gt;&lt;FQL&gt;&lt;Q&gt;RF-FR^FF_MKT_VAL(MON,44056,44056,D,,EUR,M)&lt;/Q&gt;&lt;R&gt;1&lt;/R&gt;&lt;C&gt;1&lt;/C&gt;&lt;D xsi:type="xsd:double"&gt;3356.73590832&lt;/D&gt;&lt;/FQL&gt;&lt;FQL&gt;&lt;Q&gt;SW-FR^FF_MKT_VAL(MON,44056,44056,D,,EUR,M)&lt;/Q&gt;&lt;R&gt;1&lt;/R&gt;&lt;C&gt;1&lt;/C&gt;&lt;D xsi:type="xsd:double"&gt;8487.52743188&lt;/D&gt;&lt;/FQL&gt;&lt;FQL&gt;&lt;Q&gt;LUN-DK^FF_MKT_VAL(MON,44056,44056,D,,EUR,M)&lt;/Q&gt;&lt;R&gt;1&lt;/R&gt;&lt;C&gt;1&lt;/C&gt;&lt;D xsi:type="xsd:double"&gt;6133.26824022681&lt;/D&gt;&lt;/FQL&gt;&lt;FQL&gt;&lt;Q&gt;CS-FR^FF_MKT_VAL(MON,44056,44056,D,,EUR,M)&lt;/Q&gt;&lt;R&gt;1&lt;/R&gt;&lt;C&gt;1&lt;/C&gt;&lt;D xsi:type="xsd:double"&gt;40772.075936&lt;/D&gt;&lt;/FQL&gt;&lt;FQL&gt;&lt;Q&gt;GBLB-BE^FF_MKT_VAL(MON,44056,44056,D,,EUR,M)&lt;/Q&gt;&lt;R&gt;1&lt;/R&gt;&lt;C&gt;1&lt;/C&gt;&lt;D xsi:type="xsd:double"&gt;11342.24131936&lt;/D&gt;&lt;/FQL&gt;&lt;FQL&gt;&lt;Q&gt;PAH3-DE^FF_MKT_VAL(MON,44056,44056,D,,EUR,M)&lt;/Q&gt;&lt;R&gt;1&lt;/R&gt;&lt;C&gt;1&lt;/C&gt;&lt;D xsi:type="xsd:double"&gt;14727.5625&lt;/D&gt;&lt;/FQL&gt;&lt;FQL&gt;&lt;Q&gt;NOVN-CH^FF_MKT_VAL(MON,44056,44056,D,,EUR,M)&lt;/Q&gt;&lt;R&gt;1&lt;/R&gt;&lt;C&gt;1&lt;/C&gt;&lt;D xsi:type="xsd:double"&gt;160589.42992704&lt;/D&gt;&lt;/FQL&gt;&lt;FQL&gt;&lt;Q&gt;UG-FR^FF_MKT_VAL(MON,44056,44056,D,,EUR,M)&lt;/Q&gt;&lt;R&gt;1&lt;/R&gt;&lt;C&gt;1&lt;/C&gt;&lt;D xsi:type="xsd:double"&gt;12235.59801992&lt;/D&gt;&lt;/FQL&gt;&lt;FQL&gt;&lt;Q&gt;FRA-DE^FF_MKT_VAL(MON,44056,44056,D,,EUR,M)&lt;/Q&gt;&lt;R&gt;1&lt;/R&gt;&lt;C&gt;1&lt;/C&gt;&lt;D xsi:type="xsd:double"&gt;3050.76201378&lt;/D&gt;&lt;/FQL&gt;&lt;FQL&gt;&lt;Q&gt;ABBN-CH^FF_MKT_VAL(MON,44056,44056,D,,EUR,M)&lt;/Q&gt;&lt;R&gt;1&lt;/R&gt;&lt;C&gt;1&lt;/C&gt;&lt;D xsi:type="xsd:double"&gt;45182.9999058829&lt;/D&gt;&lt;/FQL&gt;&lt;FQL&gt;&lt;Q&gt;ROG-CH^FF_MKT_VAL(MON,44056,44056,D,,EUR,M)&lt;/Q&gt;&lt;R&gt;1&lt;/R&gt;&lt;C&gt;1&lt;/C&gt;&lt;D xsi:type="xsd:double"&gt;251136.14155308&lt;/D&gt;&lt;/FQL&gt;&lt;FQL&gt;&lt;Q&gt;ADEN-CH^FF_MKT_VAL(MON,44056,44056,D,,EUR,M)&lt;/Q&gt;&lt;R&gt;1&lt;/R&gt;&lt;C&gt;1&lt;/C&gt;&lt;D xsi:type="xsd:double"&gt;6466.11483292771&lt;/D&gt;&lt;/FQL&gt;&lt;FQL&gt;&lt;Q&gt;LHN-CH^FF_MKT_VAL(MON,44056,44056,D,,EUR,M)&lt;/Q&gt;&lt;R&gt;1&lt;/R&gt;&lt;C&gt;1&lt;/C&gt;&lt;D xsi:type="xsd:double"&gt;24537.0136952068&lt;/D&gt;&lt;/FQL&gt;&lt;FQL&gt;&lt;Q&gt;TECN-CH^FF_MKT_VAL(MON,44056,44056,D,,EUR,M)&lt;/Q&gt;&lt;R&gt;1&lt;/R&gt;&lt;C&gt;1&lt;/C&gt;&lt;D xsi:type="xsd:double"&gt;4261.90599080988&lt;/D&gt;&lt;/FQL&gt;&lt;FQL&gt;&lt;Q&gt;CLN-CH^FF_MKT_VAL(MON,44056,44056,D,,EUR,M)&lt;/Q&gt;&lt;R&gt;1&lt;/R&gt;&lt;C&gt;1&lt;/C&gt;&lt;D xsi:type="xsd:double"&gt;5266.11096662003&lt;/D&gt;&lt;/FQL&gt;&lt;FQL&gt;&lt;Q&gt;NESN-CH^FF_MKT_VAL(MON,44056,44056,D,,EUR,M)&lt;/Q&gt;&lt;R&gt;1&lt;/R&gt;&lt;C&gt;1&lt;/C&gt;&lt;D xsi:type="xsd:double"&gt;289418.520667278&lt;/D&gt;&lt;/FQL&gt;&lt;FQL&gt;&lt;Q&gt;BALN-CH^FF_MKT_VAL(MON,44056,44056,D,,EUR,M)&lt;/Q&gt;&lt;R&gt;1&lt;/R&gt;&lt;C&gt;1&lt;/C&gt;&lt;D xsi:type="xsd:double"&gt;5878.77910523906&lt;/D&gt;&lt;/FQL&gt;&lt;FQL&gt;&lt;Q&gt;LPP-PL^FF_MKT_VAL(MON,44056,44056,D,,EUR,M)&lt;/Q&gt;&lt;R&gt;1&lt;/R&gt;&lt;C&gt;1&lt;/C&gt;&lt;D xsi:type="xsd:double"&gt;2868.43566494193&lt;/D&gt;&lt;/FQL&gt;&lt;FQL&gt;&lt;Q&gt;EQNR-NO^FF_MKT_VAL(MON,44056,44056,D,,EUR,M)&lt;/Q&gt;&lt;R&gt;1&lt;/R&gt;&lt;C&gt;1&lt;/C&gt;&lt;D xsi:type="xsd:double"&gt;41344.3900212435&lt;/D&gt;&lt;/FQL&gt;&lt;FQL&gt;&lt;Q&gt;SKA.B-SE^FF_MKT_VAL(MON,44056,44056,D,,EUR,M)&lt;/Q&gt;&lt;R&gt;1&lt;/R&gt;&lt;C&gt;1&lt;/C&gt;&lt;D xsi:type="xsd:double"&gt;7032.90939457559&lt;/D&gt;&lt;/FQL&gt;&lt;FQL&gt;&lt;Q&gt;ENEL-IT^FF_MKT_VAL(MON,44056,44056,D,,EUR,M)&lt;/Q&gt;&lt;R&gt;1&lt;/R&gt;&lt;C&gt;1&lt;/C&gt;&lt;D xsi:type="xsd:double"&gt;78566.295906826&lt;/D&gt;&lt;/FQL&gt;&lt;FQL&gt;&lt;Q&gt;ENI-IT^FF_MKT_VAL(MON,44056,44056,D,,EUR,M)&lt;/Q&gt;&lt;R&gt;1&lt;/R&gt;&lt;C&gt;1&lt;/C&gt;&lt;D xsi:type="xsd:double"&gt;26940.596918191&lt;/D&gt;&lt;/FQL&gt;&lt;FQL&gt;&lt;Q&gt;TEMN-CH^FF_MKT_VAL(MON,44056,44056,D,,EUR,M)&lt;/Q&gt;&lt;R&gt;1&lt;/R&gt;&lt;C&gt;1&lt;/C&gt;&lt;D xsi:type="xsd:double"&gt;9004.38663083912&lt;/D&gt;&lt;/FQL&gt;&lt;FQL&gt;&lt;Q&gt;SOON-CH^FF_MKT_VAL(MON,44056,44056,D,,EUR,M)&lt;/Q&gt;&lt;R&gt;1&lt;/R&gt;&lt;C&gt;1&lt;/C&gt;&lt;D xsi:type="xsd:double"&gt;12011.1820824116&lt;/D&gt;&lt;/FQL&gt;&lt;FQL&gt;&lt;Q&gt;STMN-CH^FF_MKT_VAL(MON,44056,44056,D,,EUR,M)&lt;/Q&gt;&lt;R&gt;1&lt;/R&gt;&lt;C&gt;1&lt;/C&gt;&lt;D xsi:type="xsd:double"&gt;13235.0753321169&lt;/D&gt;&lt;/FQL&gt;&lt;FQL&gt;&lt;Q&gt;CSGN-CH^FF_MKT_VAL(MON,44056,44056,D,,EUR,M)&lt;/Q&gt;&lt;R&gt;1&lt;/R&gt;&lt;C&gt;1&lt;/C&gt;&lt;D xsi:type="xsd:double"&gt;22048.2058462399&lt;/D&gt;&lt;/FQL&gt;&lt;FQL&gt;&lt;Q&gt;UHR-CH^FF_MKT_VAL(MON,44056,44056,D,,EUR,M)&lt;/Q&gt;&lt;R&gt;1&lt;/R&gt;&lt;C&gt;1&lt;/C&gt;&lt;D xsi:type="xsd:double"&gt;9180.2440662446&lt;/D&gt;&lt;/FQL&gt;&lt;FQL&gt;&lt;Q&gt;LUNE-SE^FF_MKT_VAL(MON,44056,44056,D,,EUR,M)&lt;/Q&gt;&lt;R&gt;1&lt;/R&gt;&lt;C&gt;1&lt;/C&gt;&lt;D xsi:type="xsd:double"&gt;5557.55638761288&lt;/D&gt;&lt;/FQL&gt;&lt;FQL&gt;&lt;Q&gt;EL-FR^FF_MKT_VAL(MON,44056,44056,D,,EUR,M)&lt;/Q&gt;&lt;R&gt;1&lt;/R&gt;&lt;C&gt;1&lt;/C&gt;&lt;D xsi:type="xsd:double"&gt;49006.3929762&lt;/D&gt;&lt;/FQL&gt;&lt;FQL&gt;&lt;Q&gt;BILL-SE^FF_MKT_VAL(MON,44056,44056,D,,EUR,M)&lt;/Q&gt;&lt;R&gt;1&lt;/R&gt;&lt;C&gt;1&lt;/C&gt;&lt;D xsi:type="xsd:double"&gt;2801.50800354635&lt;/D&gt;&lt;/FQL&gt;&lt;FQL&gt;&lt;Q&gt;SRG-IT^FF_MKT_VAL(MON,44056,44056,D,,EUR,M)&lt;/Q&gt;&lt;R&gt;1&lt;/R&gt;&lt;C&gt;1&lt;/C&gt;&lt;D xsi:type="xsd:double"&gt;14712.1101405&lt;/D&gt;&lt;/FQL&gt;&lt;FQL&gt;&lt;Q&gt;ACA-FR^FF_MKT_VAL(MON,44056,44056,D,,EUR,M)&lt;/Q&gt;&lt;R&gt;1&lt;/R&gt;&lt;C&gt;1&lt;/C&gt;&lt;D xsi:type="xsd:double"&gt;22186.291773866&lt;/D&gt;&lt;/FQL&gt;&lt;FQL&gt;&lt;Q&gt;CDR-PL^FF_MKT_VAL(MON,44056,44056,D,,EUR,M)&lt;/Q&gt;&lt;R&gt;1&lt;/R&gt;&lt;C&gt;1&lt;/C&gt;&lt;D xsi:type="xsd:double"&gt;8756.64556932807&lt;/D&gt;&lt;/FQL&gt;&lt;FQL&gt;&lt;Q&gt;BNP-FR^FF_MKT_VAL(MON,44056,44056,D,,EUR,M)&lt;/Q&gt;&lt;R&gt;1&lt;/R&gt;&lt;C&gt;1&lt;/C&gt;&lt;D xsi:type="xsd:double"&gt;42566.43422028&lt;/D&gt;&lt;/FQL&gt;&lt;FQL&gt;&lt;Q&gt;ALFA-SE^FF_MKT_VAL(MON,44056,44056,D,,EUR,M)&lt;/Q&gt;&lt;R&gt;1&lt;/R&gt;&lt;C&gt;1&lt;/C&gt;&lt;D xsi:type="xsd:double"&gt;8401.52355209383&lt;/D&gt;&lt;/FQL&gt;&lt;FQL&gt;&lt;Q&gt;LONN-CH^FF_MKT_VAL(MON,44056,44056,D,,EUR,M)&lt;/Q&gt;&lt;R&gt;1&lt;/R&gt;&lt;C&gt;1&lt;/C&gt;&lt;D xsi:type="xsd:double"&gt;39267.2852186131&lt;/D&gt;&lt;/FQL&gt;&lt;FQL&gt;&lt;Q&gt;ORP-FR^FF_MKT_VAL(MON,44056,44056,D,,EUR,M)&lt;/Q&gt;&lt;R&gt;1&lt;/R&gt;&lt;C&gt;1&lt;/C&gt;&lt;D xsi:type="xsd:double"&gt;6986.549199&lt;/D&gt;&lt;/FQL&gt;&lt;FQL&gt;&lt;Q&gt;SGO-FR^FF_MKT_VAL(MON,44056,44056,D,,EUR,M)&lt;/Q&gt;&lt;R&gt;1&lt;/R&gt;&lt;C&gt;1&lt;/C&gt;&lt;D xsi:type="xsd:double"&gt;16710.09604926&lt;/D&gt;&lt;/FQL&gt;&lt;FQL&gt;&lt;Q&gt;ENG-ES^FF_MKT_VAL(MON,44056,44056,D,,EUR,M)&lt;/Q&gt;&lt;R&gt;1&lt;/R&gt;&lt;C&gt;1&lt;/C&gt;&lt;D xsi:type="xsd:double"&gt;5588.00129536&lt;/D&gt;&lt;/FQL&gt;&lt;FQL&gt;&lt;Q&gt;MF-FR^FF_MKT_VAL(MON,44056,44056,D,,EUR,M)&lt;/Q&gt;&lt;R&gt;1&lt;/R&gt;&lt;C&gt;1&lt;/C&gt;&lt;D xsi:type="xsd:double"&gt;3469.91282825&lt;/D&gt;&lt;/FQL&gt;&lt;FQL&gt;&lt;Q&gt;SLHN-CH^FF_MKT_VAL(MON,44056,44056,D,,EUR,M)&lt;/Q&gt;&lt;R&gt;1&lt;/R&gt;&lt;C&gt;1&lt;/C&gt;&lt;D xsi:type="xsd:double"&gt;9863.72455161388&lt;/D&gt;&lt;/FQL&gt;&lt;FQL&gt;&lt;Q&gt;TEN-IT^FF_MKT_VAL(MON,44056,44056,D,,EUR,M)&lt;/Q&gt;&lt;R&gt;1&lt;/R&gt;&lt;C&gt;1&lt;/C&gt;&lt;D xsi:type="xsd:double"&gt;5822.40764556&lt;/D&gt;&lt;/FQL&gt;&lt;FQL&gt;&lt;Q&gt;LI-FR^FF_MKT_VAL(MON,44056,44056,D,,EUR,M)&lt;/Q&gt;&lt;R&gt;1&lt;/R&gt;&lt;C&gt;1&lt;/C&gt;&lt;D xsi:type="xsd:double"&gt;4161.43394638&lt;/D&gt;&lt;/FQL&gt;&lt;FQL&gt;&lt;Q&gt;HER-IT^FF_MKT_VAL(MON,44056,44056,D,,EUR,M)&lt;/Q&gt;&lt;R&gt;1&lt;/R&gt;&lt;C&gt;1&lt;/C&gt;&lt;D xsi:type="xsd:double"&gt;4817.16305113&lt;/D&gt;&lt;/FQL&gt;&lt;FQL&gt;&lt;Q&gt;UBI-IT^FF_MKT_VAL(MON,44056,44056,D,,EUR,M)&lt;/Q&gt;&lt;R&gt;1&lt;/R&gt;&lt;C&gt;1&lt;/C&gt;&lt;D xsi:type="xsd:double"&gt;4056.609178604&lt;/D&gt;&lt;/FQL&gt;&lt;FQL&gt;&lt;Q&gt;TIT-IT^FF_MKT_VAL(MON,44056,44056,D,,EUR,M)&lt;/Q&gt;&lt;R&gt;1&lt;/R&gt;&lt;C&gt;1&lt;/C&gt;&lt;D xsi:type="xsd:double"&gt;7180.5374694192&lt;/D&gt;&lt;/FQL&gt;&lt;FQL&gt;&lt;Q&gt;EMSN-CH^FF_MKT_VAL(MON,44056,44056,D,,EUR,M)&lt;/Q&gt;&lt;R&gt;1&lt;/R&gt;&lt;C&gt;1&lt;/C&gt;&lt;D xsi:type="xsd:double"&gt;17100.6092229682&lt;/D&gt;&lt;/FQL&gt;&lt;FQL&gt;&lt;Q&gt;ATL-IT^FF_MKT_VAL(MON,44056,44056,D,,EUR,M)&lt;/Q&gt;&lt;R&gt;1&lt;/R&gt;&lt;C&gt;1&lt;/C&gt;&lt;D xsi:type="xsd:double"&gt;11002.25194465&lt;/D&gt;&lt;/FQL&gt;&lt;FQL&gt;&lt;Q&gt;GETI.B-SE^FF_MKT_VAL(MON,44056,44056,D,,EUR,M)&lt;/Q&gt;&lt;R&gt;1&lt;/R&gt;&lt;C&gt;1&lt;/C&gt;&lt;D xsi:type="xsd:double"&gt;5526.56499003264&lt;/D&gt;&lt;/FQL&gt;&lt;FQL&gt;&lt;Q&gt;GFC-FR^FF_MKT_VAL(MON,44056,44056,D,,EUR,M)&lt;/Q&gt;&lt;R&gt;1&lt;/R&gt;&lt;C&gt;1&lt;/C&gt;&lt;D xsi:type="xsd:double"&gt;8048.76465&lt;/D&gt;&lt;/FQL&gt;&lt;FQL&gt;&lt;Q&gt;COV-FR^FF_MKT_VAL(MON,44056,44056,D,,EUR,M)&lt;/Q&gt;&lt;R&gt;1&lt;/R&gt;&lt;C&gt;1&lt;/C&gt;&lt;D xsi:type="xsd:double"&gt;5774.7802312&lt;/D&gt;&lt;/FQL&gt;&lt;FQL&gt;&lt;Q&gt;YAR-NO^FF_MKT_VAL(MON,44056,44056,D,,EUR,M)&lt;/Q&gt;&lt;R&gt;1&lt;/R&gt;&lt;C&gt;1&lt;/C&gt;&lt;D xsi:type="xsd:double"&gt;9498.24557315858&lt;/D&gt;&lt;/FQL&gt;&lt;FQL&gt;&lt;Q&gt;ILD-FR^FF_MKT_VAL(MON,44056,44056,D,,EUR,M)&lt;/Q&gt;&lt;R&gt;1&lt;/R&gt;&lt;C&gt;1&lt;/C&gt;&lt;D xsi:type="xsd:double"&gt;9716.18510569461&lt;/D&gt;&lt;/FQL&gt;&lt;FQL&gt;&lt;Q&gt;HEIA-NL^FF_MKT_VAL(MON,44056,44056,D,,EUR,M)&lt;/Q&gt;&lt;R&gt;1&lt;/R&gt;&lt;C&gt;1&lt;/C&gt;&lt;D xsi:type="xsd:double"&gt;47313.33345632&lt;/D&gt;&lt;/FQL&gt;&lt;FQL&gt;&lt;Q&gt;BNR-DE^FF_MKT_VAL(MON,44056,44056,D,,EUR,M)&lt;/Q&gt;&lt;R&gt;1&lt;/R&gt;&lt;C&gt;1&lt;/C&gt;&lt;D xsi:type="xsd:double"&gt;8052.54&lt;/D&gt;&lt;/FQL&gt;&lt;FQL&gt;&lt;Q&gt;LXS-DE^FF_MKT_VAL(MON,44056,44056,D,,EUR,M)&lt;/Q&gt;&lt;R&gt;1&lt;/R&gt;&lt;C&gt;1&lt;/C&gt;&lt;D xsi:type="xsd:double"&gt;3799.237332&lt;/D&gt;&lt;/FQL&gt;&lt;FQL&gt;&lt;Q&gt;O2D-DE^FF_MKT_VAL(MON,44056,44056,D,,EUR,M)&lt;/Q&gt;&lt;R&gt;1&lt;/R&gt;&lt;C&gt;1&lt;/C&gt;&lt;D xsi:type="xsd:double"&gt;6916.875&lt;/D&gt;&lt;/FQL&gt;&lt;FQL&gt;&lt;Q&gt;EXO-IT^FF_MKT_VAL(MON,44056,44056,D,,EUR,M)&lt;/Q&gt;&lt;R&gt;1&lt;/R&gt;&lt;C&gt;1&lt;/C&gt;&lt;D xsi:type="xsd:double"&gt;11035.15795525&lt;/D&gt;&lt;/FQL&gt;&lt;FQL&gt;&lt;Q&gt;SAB-ES^FF_MKT_VAL(MON,44056,44056,D,,EUR,M)&lt;/Q&gt;&lt;R&gt;1&lt;/R&gt;&lt;C&gt;1&lt;/C&gt;&lt;D xsi:type="xsd:double"&gt;1624.456814893&lt;/D&gt;&lt;/FQL&gt;&lt;FQL&gt;&lt;Q&gt;FNTN-DE^FF_MKT_VAL(MON,44056,44056,D,,EUR,M)&lt;/Q&gt;&lt;R&gt;1&lt;/R&gt;&lt;C&gt;1&lt;/C&gt;&lt;D xsi:type="xsd:double"&gt;1875.453345&lt;/D&gt;&lt;/FQL&gt;&lt;FQL&gt;&lt;Q&gt;GXI-DE^FF_MKT_VAL(MON,44056,44056,D,,EUR,M)&lt;/Q&gt;&lt;R&gt;1&lt;/R&gt;&lt;C&gt;1&lt;/C&gt;&lt;D xsi:type="xsd:double"&gt;3055.22&lt;/D&gt;&lt;/FQL&gt;&lt;FQL&gt;&lt;Q&gt;MTX-DE^FF_MKT_VAL(MON,44056,44056,D,,EUR,M)&lt;/Q&gt;&lt;R&gt;1&lt;/R&gt;&lt;C&gt;1&lt;/C&gt;&lt;D xsi:type="xsd:double"&gt;7781.09272566668&lt;/D&gt;&lt;/FQL&gt;&lt;FQL&gt;&lt;Q&gt;BAMI-IT^FF_MKT_VAL(MON,44056,44056,D,,EUR,M)&lt;/Q&gt;&lt;R&gt;1&lt;/R&gt;&lt;C&gt;1&lt;/C&gt;&lt;D xsi:type="xsd:double"&gt;1917.912724617&lt;/D&gt;&lt;/FQL&gt;&lt;FQL&gt;&lt;Q&gt;ORNBV-FI^FF_MKT_VAL(MON,44056,44056,D,,EUR,M)&lt;/Q&gt;&lt;R&gt;1&lt;/R&gt;&lt;C&gt;1&lt;/C&gt;&lt;D xsi:type="xsd:double"&gt;5199.94751592&lt;/D&gt;&lt;/FQL&gt;&lt;FQL&gt;&lt;Q&gt;IHG-GB^FF_MKT_VAL(MON,44056,44056,D,,EUR,M)&lt;/Q&gt;&lt;R&gt;1&lt;/R&gt;&lt;C&gt;1&lt;/C&gt;&lt;D xsi:type="xsd:double"&gt;7120.46794128623&lt;/D&gt;&lt;/FQL&gt;&lt;FQL&gt;&lt;Q&gt;LEG-DE^FF_MKT_VAL(MON,44056,44056,D,,EUR,M)&lt;/Q&gt;&lt;R&gt;1&lt;/R&gt;&lt;C&gt;1&lt;/C&gt;&lt;D xsi:type="xsd:double"&gt;8441.37940536&lt;/D&gt;&lt;/FQL&gt;&lt;FQL&gt;&lt;Q&gt;RBI-AT^FF_MKT_VAL(MON,44056,44056,D,,EUR,M)&lt;/Q&gt;&lt;R&gt;1&lt;/R&gt;&lt;C&gt;1&lt;/C&gt;&lt;D xsi:type="xsd:double"&gt;4781.38341735&lt;/D&gt;&lt;/FQL&gt;&lt;FQL&gt;&lt;Q&gt;HELN-CH^FF_MKT_VAL(MON,44056,44056,D,,EUR,M)&lt;/Q&gt;&lt;R&gt;1&lt;/R&gt;&lt;C&gt;1&lt;/C&gt;&lt;D xsi:type="xsd:double"&gt;3783.8585977461&lt;/D&gt;&lt;/FQL&gt;&lt;FQL&gt;&lt;Q&gt;EXPN-GB^FF_MKT_VAL(MON,44056,44056,D,,EUR,M)&lt;/Q&gt;&lt;R&gt;1&lt;/R&gt;&lt;C&gt;1&lt;/C&gt;&lt;D xsi:type="xsd:double"&gt;26768.2963826861&lt;/D&gt;&lt;/FQL&gt;&lt;FQL&gt;&lt;Q&gt;ENX-FR^FF_MKT_VAL(MON,44056,44056,D,,EUR,M)&lt;/Q&gt;&lt;R&gt;1&lt;/R&gt;&lt;C&gt;1&lt;/C&gt;&lt;D xsi:type="xsd:double"&gt;6751.0748415&lt;/D&gt;&lt;/FQL&gt;&lt;FQL&gt;&lt;Q&gt;IWG-GB^FF_MKT_VAL(MON,44056,44056,D,,EUR,M)&lt;/Q&gt;&lt;R&gt;1&lt;/R&gt;&lt;C&gt;1&lt;/C&gt;&lt;D xsi:type="xsd:double"&gt;2576.12548088325&lt;/D&gt;&lt;/FQL&gt;&lt;FQL&gt;&lt;Q&gt;BAER-CH^FF_MKT_VAL(MON,44056,44056,D,,EUR,M)&lt;/Q&gt;&lt;R&gt;1&lt;/R&gt;&lt;C&gt;1&lt;/C&gt;&lt;D xsi:type="xsd:double"&gt;8066.36480249287&lt;/D&gt;&lt;/FQL&gt;&lt;FQL&gt;&lt;Q&gt;CHR-DK^FF_MKT_VAL(MON,44056,44056,D,,EUR,M)&lt;/Q&gt;&lt;R&gt;1&lt;/R&gt;&lt;C&gt;1&lt;/C&gt;&lt;D xsi:type="xsd:double"&gt;12676.8412896634&lt;/D&gt;&lt;/FQL&gt;&lt;FQL&gt;&lt;Q&gt;ELI-BE^FF_MKT_VAL(MON,44056,44056,D,,EUR,M)&lt;/Q&gt;&lt;R&gt;1&lt;/R&gt;&lt;C&gt;1&lt;/C&gt;&lt;D xsi:type="xsd:double"&gt;6329.8008836&lt;/D&gt;&lt;/FQL&gt;&lt;FQL&gt;&lt;Q&gt;RMV-GB^FF_MKT_VAL(MON,44056,44056,D,,EUR,M)&lt;/Q&gt;&lt;R&gt;1&lt;/R&gt;&lt;C&gt;1&lt;/C&gt;&lt;D xsi:type="xsd:double"&gt;5347.58033120862&lt;/D&gt;&lt;/FQL&gt;&lt;FQL&gt;&lt;Q&gt;SLA-GB^FF_MKT_VAL(MON,44056,44056,D,,EUR,M)&lt;/Q&gt;&lt;R&gt;1&lt;/R&gt;&lt;C&gt;1&lt;/C&gt;&lt;D xsi:type="xsd:double"&gt;6113.16322406228&lt;/D&gt;&lt;/FQL&gt;&lt;FQL&gt;&lt;Q&gt;WPP-GB^FF_MKT_VAL(MON,44056,44056,D,,EUR,M)&lt;/Q&gt;&lt;R&gt;1&lt;/R&gt;&lt;C&gt;1&lt;/C&gt;&lt;D xsi:type="xsd:double"&gt;7666.88753450659&lt;/D&gt;&lt;/FQL&gt;&lt;FQL&gt;&lt;Q&gt;AT1-DE^FF_MKT_VAL(MON,44056,44056,D,,EUR,M)&lt;/Q&gt;&lt;R&gt;1&lt;/R&gt;&lt;C&gt;1&lt;/C&gt;&lt;D xsi:type="xsd:double"&gt;6899.852145752&lt;/D&gt;&lt;/FQL&gt;&lt;FQL&gt;&lt;Q&gt;GFS-GB^FF_MKT_VAL(MON,44056,44056,D,,EUR,M)&lt;/Q&gt;&lt;R&gt;1&lt;/R&gt;&lt;C&gt;1&lt;/C&gt;&lt;D xsi:type="xsd:double"&gt;2436.96832734985&lt;/D&gt;&lt;/FQL&gt;&lt;FQL&gt;&lt;Q&gt;LOOMIS-SE^FF_MKT_VAL(MON,44056,44056,D,,EUR,M)&lt;/Q&gt;&lt;R&gt;1&lt;/R&gt;&lt;C&gt;1&lt;/C&gt;&lt;D xsi:type="xsd:double"&gt;1526.38765854465&lt;/D&gt;&lt;/FQL&gt;&lt;FQL&gt;&lt;Q&gt;GLPG-NL^FF_MKT_VAL(MON,44056,44056,D,,EUR,M)&lt;/Q&gt;&lt;R&gt;1&lt;/R&gt;&lt;C&gt;1&lt;/C&gt;&lt;D xsi:type="xsd:double"&gt;10284.1196237456&lt;/D&gt;&lt;/FQL&gt;&lt;FQL&gt;&lt;Q&gt;SALM-NO^FF_MKT_VAL(MON,44056,44056,D,,EUR,M)&lt;/Q&gt;&lt;R&gt;1&lt;/R&gt;&lt;C&gt;1&lt;/C&gt;&lt;D xsi:type="xsd:double"&gt;4539.7439215395&lt;/D&gt;&lt;/FQL&gt;&lt;FQL&gt;&lt;Q&gt;DWNI-DE^FF_MKT_VAL(MON,44056,44056,D,,EUR,M)&lt;/Q&gt;&lt;R&gt;1&lt;/R&gt;&lt;C&gt;1&lt;/C&gt;&lt;D xsi:type="xsd:double"&gt;14268.384&lt;/D&gt;&lt;/FQL&gt;&lt;FQL&gt;&lt;Q&gt;THULE-SE^FF_MKT_VAL(MON,44056,44056,D,,EUR,M)&lt;/Q&gt;&lt;R&gt;1&lt;/R&gt;&lt;C&gt;1&lt;/C&gt;&lt;D xsi:type="xsd:double"&gt;2593.44957458855&lt;/D&gt;&lt;/FQL&gt;&lt;FQL&gt;&lt;Q&gt;ANTO-GB^FF_MKT_VAL(MON,44056,44056,D,,EUR,M)&lt;/Q&gt;&lt;R&gt;1&lt;/R&gt;&lt;C&gt;1&lt;/C&gt;&lt;D xsi:type="xsd:double"&gt;11243.2997980702&lt;/D&gt;&lt;/FQL&gt;&lt;FQL&gt;&lt;Q&gt;AHT-GB^FF_MKT_VAL(MON,44056,44056,D,,EUR,M)&lt;/Q&gt;&lt;R&gt;1&lt;/R&gt;&lt;C&gt;1&lt;/C&gt;&lt;D xsi:type="xsd:double"&gt;12102.0407483806&lt;/D&gt;&lt;/FQL&gt;&lt;FQL&gt;&lt;Q&gt;SVT-GB^FF_MKT_VAL(MON,44056,44056,D,,EUR,M)&lt;/Q&gt;&lt;R&gt;1&lt;/R&gt;&lt;C&gt;1&lt;/C&gt;&lt;D xsi:type="xsd:double"&gt;6470.84339287206&lt;/D&gt;&lt;/FQL&gt;&lt;FQL&gt;&lt;Q&gt;BHP-GB^FF_MKT_VAL(MON,44056,44056,D,,EUR,M)&lt;/Q&gt;&lt;R&gt;1&lt;/R&gt;&lt;C&gt;1&lt;/C&gt;&lt;D xsi:type="xsd:double"&gt;92889.4444672105&lt;/D&gt;&lt;/FQL&gt;&lt;FQL&gt;&lt;Q&gt;SIG-GB^FF_MKT_VAL(MON,44056,44056,D,,EUR,M)&lt;/Q&gt;&lt;R&gt;1&lt;/R&gt;&lt;C&gt;1&lt;/C&gt;&lt;D xsi:type="xsd:double"&gt;2183.6969584474&lt;/D&gt;&lt;/FQL&gt;&lt;FQL&gt;&lt;Q&gt;BDEV-GB^FF_MKT_VAL(MON,44056,44056,D,,EUR,M)&lt;/Q&gt;&lt;R&gt;1&lt;/R&gt;&lt;C&gt;1&lt;/C&gt;&lt;D xsi:type="xsd:double"&gt;5750.90984897543&lt;/D&gt;&lt;/FQL&gt;&lt;FQL&gt;&lt;Q&gt;BWY-GB^FF_MKT_VAL(MON,44056,44056,D,,EUR,M)&lt;/Q&gt;&lt;R&gt;1&lt;/R&gt;&lt;C&gt;1&lt;/C&gt;&lt;D xsi:type="xsd:double"&gt;3478.77154112052&lt;/D&gt;&lt;/FQL&gt;&lt;FQL&gt;&lt;Q&gt;BLND-GB^FF_MKT_VAL(MON,44056,44056,D,,EUR,M)&lt;/Q&gt;&lt;R&gt;1&lt;/R&gt;&lt;C&gt;1&lt;/C&gt;&lt;D xsi:type="xsd:double"&gt;3765.4805949959&lt;/D&gt;&lt;/FQL&gt;&lt;FQL&gt;&lt;Q&gt;BNZL-GB^FF_MKT_VAL(MON,44056,44056,D,,EUR,M)&lt;/Q&gt;&lt;R&gt;1&lt;/R&gt;&lt;C&gt;1&lt;/C&gt;&lt;D xsi:type="xsd:double"&gt;8217.32689021556&lt;/D&gt;&lt;/FQL&gt;&lt;FQL&gt;&lt;Q&gt;AVV-GB^FF_MKT_VAL(MON,44056,44056,D,,EUR,M)&lt;/Q&gt;&lt;R&gt;1&lt;/R&gt;&lt;C&gt;1&lt;/C&gt;&lt;D xsi:type="xsd:double"&gt;7413.08859592114&lt;/D&gt;&lt;/FQL&gt;&lt;FQL&gt;&lt;Q&gt;EZJ-GB^FF_MKT_VAL(MON,44056,44056,D,,EUR,M)&lt;/Q&gt;&lt;R&gt;1&lt;/R&gt;&lt;C&gt;1&lt;/C&gt;&lt;D xsi:type="xsd:double"&gt;2160.58140454924&lt;/D&gt;&lt;/FQL&gt;&lt;FQL&gt;&lt;Q&gt;DPLM-GB^FF_MKT_VAL(MON,44056,44056,D,,EUR,M)&lt;/Q&gt;&lt;R&gt;1&lt;/R&gt;&lt;C&gt;1&lt;/C&gt;&lt;D xsi:type="xsd:double"&gt;2278.94918816979&lt;/D&gt;&lt;/FQL&gt;&lt;FQL&gt;&lt;Q&gt;VTY-GB^FF_MKT_VAL(MON,44056,44056,D,,EUR,M)&lt;/Q&gt;&lt;R&gt;1&lt;/R&gt;&lt;C&gt;1&lt;/C&gt;&lt;D xsi:type="xsd:double"&gt;1047.65949819736&lt;/D&gt;&lt;/FQL&gt;&lt;FQL&gt;&lt;Q&gt;GNS-GB^FF_MKT_VAL(MON,44056,44056,D,,EUR,M)&lt;/Q&gt;&lt;R&gt;1&lt;/R&gt;&lt;C&gt;1&lt;/C&gt;&lt;D xsi:type="xsd:double"&gt;2439.71766532853&lt;/D&gt;&lt;/FQL&gt;&lt;FQL&gt;&lt;Q&gt;AV-GB^FF_MKT_VAL(MON,44056,44056,D,,EUR,M)&lt;/Q&gt;&lt;R&gt;1&lt;/R&gt;&lt;C&gt;1&lt;/C&gt;&lt;D xsi:type="xsd:double"&gt;11493.9472992035&lt;/D&gt;&lt;/FQL&gt;&lt;FQL&gt;&lt;Q&gt;CWK-GB^FF_MKT_VAL(MON,44056,44056,D,,EUR,M)&lt;/Q&gt;&lt;R&gt;1&lt;/R&gt;&lt;C&gt;1&lt;/C&gt;&lt;D xsi:type="xsd:double"&gt;2077.06624271329&lt;/D&gt;&lt;/FQL&gt;&lt;FQL&gt;&lt;Q&gt;CRDA-GB^FF_MKT_VAL(MON,44056,44056,D,,EUR,M)&lt;/Q&gt;&lt;R&gt;1&lt;/R&gt;&lt;C&gt;1&lt;/C&gt;&lt;D xsi:type="xsd:double"&gt;8200.04360136383&lt;/D&gt;&lt;/FQL&gt;&lt;FQL&gt;&lt;Q&gt;DGE-GB^FF_MKT_VAL(MON,44056,44056,D,,EUR,M)&lt;/Q&gt;&lt;R&gt;1&lt;/R&gt;&lt;C&gt;1&lt;/C&gt;&lt;D xsi:type="xsd:double"&gt;72593.2118325205&lt;/D&gt;&lt;/FQL&gt;&lt;FQL&gt;&lt;Q&gt;SDR-GB^FF_MKT_VAL(MON,44056,44056,D,,EUR,M)&lt;/Q&gt;&lt;R&gt;1&lt;/R&gt;&lt;C&gt;1&lt;/C&gt;&lt;D xsi:type="xsd:double"&gt;9021.44832250471&lt;/D&gt;&lt;/FQL&gt;&lt;FQL&gt;&lt;Q&gt;DCC-GB^FF_MKT_VAL(MON,44056,44056,D,,EUR,M)&lt;/Q&gt;&lt;R&gt;1&lt;/R&gt;&lt;C&gt;1&lt;/C&gt;&lt;D xsi:type="xsd:double"&gt;7461.86576470625&lt;/D&gt;&lt;/FQL&gt;&lt;FQL&gt;&lt;Q&gt;BA-GB^FF_MKT_VAL(MON,44056,44056,D,,EUR,M)&lt;/Q&gt;&lt;R&gt;1&lt;/R&gt;&lt;C&gt;1&lt;/C&gt;&lt;D xsi:type="xsd:double"&gt;17425.3520083015&lt;/D&gt;&lt;/FQL&gt;&lt;FQL&gt;&lt;Q&gt;DLN-GB^FF_MKT_VAL(MON,44056,44056,D,,EUR,M)&lt;/Q&gt;&lt;R&gt;1&lt;/R&gt;&lt;C&gt;1&lt;/C&gt;&lt;D xsi:type="xsd:double"&gt;3573.54711061449&lt;/D&gt;&lt;/FQL&gt;&lt;FQL&gt;&lt;Q&gt;BATS-GB^FF_MKT_VAL(MON,44056,44056,D,,EUR,M)&lt;/Q&gt;&lt;R&gt;1&lt;/R&gt;&lt;C&gt;1&lt;/C&gt;&lt;D xsi:type="xsd:double"&gt;64028.7043677054&lt;/D&gt;&lt;/FQL&gt;&lt;FQL&gt;&lt;Q&gt;EMG-GB^FF_MKT_VAL(MON,44056,44056,D,,EUR,M)&lt;/Q&gt;&lt;R&gt;1&lt;/R&gt;&lt;C&gt;1&lt;/C&gt;&lt;D xsi:type="xsd:double"&gt;2053.9734779921&lt;/D&gt;&lt;/FQL&gt;&lt;FQL&gt;&lt;Q&gt;ECM-GB^FF_MKT_VAL(MON,44056,44056,D,,EUR,M)&lt;/Q&gt;&lt;R&gt;1&lt;/R&gt;&lt;C&gt;1&lt;/C&gt;&lt;D xsi:type="xsd:double"&gt;3248.6274210059&lt;/D&gt;&lt;/FQL&gt;&lt;FQL&gt;&lt;Q&gt;SXS-GB^FF_MKT_VAL(MON,44056,44056,D,,EUR,M)&lt;/Q&gt;&lt;R&gt;1&lt;/R&gt;&lt;C&gt;1&lt;/C&gt;&lt;D xsi:type="xsd:double"&gt;3309.08116400999&lt;/D&gt;&lt;/FQL&gt;&lt;FQL&gt;&lt;Q&gt;GET-FR^FF_MKT_VAL(MON,44056,44056,D,,EUR,M)&lt;/Q&gt;&lt;R&gt;1&lt;/R&gt;&lt;C&gt;1&lt;/C&gt;&lt;D xsi:type="xsd:double"&gt;6847.37870472&lt;/D&gt;&lt;/FQL&gt;&lt;FQL&gt;&lt;Q&gt;GAW-GB^FF_MKT_VAL(MON,44056,44056,D,,EUR,M)&lt;/Q&gt;&lt;R&gt;1&lt;/R&gt;&lt;C&gt;1&lt;/C&gt;&lt;D xsi:type="xsd:double"&gt;3184.25824950874&lt;/D&gt;&lt;/FQL&gt;&lt;FQL&gt;&lt;Q&gt;GRI-GB^FF_MKT_VAL(MON,44056,44056,D,,EUR,M)&lt;/Q&gt;&lt;R&gt;1&lt;/R&gt;&lt;C&gt;1&lt;/C&gt;&lt;D xsi:type="xsd:double"&gt;2166.49278037568&lt;/D&gt;&lt;/FQL&gt;&lt;FQL&gt;&lt;Q&gt;GRG-GB^FF_MKT_VAL(MON,44056,44056,D,,EUR,M)&lt;/Q&gt;&lt;R&gt;1&lt;/R&gt;&lt;C&gt;1&lt;/C&gt;&lt;D xsi:type="xsd:double"&gt;1338.39978968232&lt;/D&gt;&lt;/FQL&gt;&lt;FQL&gt;&lt;Q&gt;HLMA-GB^FF_MKT_VAL(MON,44056,44056,D,,EUR,M)&lt;/Q&gt;&lt;R&gt;1&lt;/R&gt;&lt;C&gt;1&lt;/C&gt;&lt;D xsi:type="xsd:double"&gt;9159.31117130118&lt;/D&gt;&lt;/FQL&gt;&lt;FQL&gt;&lt;Q&gt;STAN-GB^FF_MKT_VAL(MON,44056,44056,D,,EUR,M)&lt;/Q&gt;&lt;R&gt;1&lt;/R&gt;&lt;C&gt;1&lt;/C&gt;&lt;D xsi:type="xsd:double"&gt;13478.6813644755&lt;/D&gt;&lt;/FQL&gt;&lt;FQL&gt;&lt;Q&gt;HAS-GB^FF_MKT_VAL(MON,44056,44056,D,,EUR,M)&lt;/Q&gt;&lt;R&gt;1&lt;/R&gt;&lt;C&gt;1&lt;/C&gt;&lt;D xsi:type="xsd:double"&gt;1764.73590296742&lt;/D&gt;&lt;/FQL&gt;&lt;FQL&gt;&lt;Q&gt;HSX-GB^FF_MKT_VAL(MON,44056,44056,D,,EUR,M)&lt;/Q&gt;&lt;R&gt;1&lt;/R&gt;&lt;C&gt;1&lt;/C&gt;&lt;D xsi:type="xsd:double"&gt;2959.9006388698&lt;/D&gt;&lt;/FQL&gt;&lt;FQL&gt;&lt;Q&gt;IMB-GB^FF_MKT_VAL(MON,44056,44056,D,,EUR,M)&lt;/Q&gt;&lt;R&gt;1&lt;/R&gt;&lt;C&gt;1&lt;/C&gt;&lt;D xsi:type="xsd:double"&gt;13475.9891924554&lt;/D&gt;&lt;/FQL&gt;&lt;FQL&gt;&lt;Q&gt;ICP-GB^FF_MKT_VAL(MON,44056,44056,D,,EUR,M)&lt;/Q&gt;&lt;R&gt;1&lt;/R&gt;&lt;C&gt;1&lt;/C&gt;&lt;D xsi:type="xsd:double"&gt;4235.27100146451&lt;/D&gt;&lt;/FQL&gt;&lt;FQL&gt;&lt;Q&gt;IMI-GB^FF_MKT_VAL(MON,44056,44056,D,,EUR,M)&lt;/Q&gt;&lt;R&gt;1&lt;/R&gt;&lt;C&gt;1&lt;/C&gt;&lt;D xsi:type="xsd:double"&gt;3141.11103937958&lt;/D&gt;&lt;/FQL&gt;&lt;FQL&gt;&lt;Q&gt;JMAT-GB^FF_MKT_VAL(MON,44056,44056,D,,EUR,M)&lt;/Q&gt;&lt;R&gt;1&lt;/R&gt;&lt;C&gt;1&lt;/C&gt;&lt;D xsi:type="xsd:double"&gt;4784.4446988384&lt;/D&gt;&lt;/FQL&gt;&lt;FQL&gt;&lt;Q&gt;JD-GB^FF_MKT_VAL(MON,44056,44056,D,,EUR,M)&lt;/Q&gt;&lt;R&gt;1&lt;/R&gt;&lt;C&gt;1&lt;/C&gt;&lt;D xsi:type="xsd:double"&gt;6541.85531587738&lt;/D&gt;&lt;/FQL&gt;&lt;FQL&gt;&lt;Q&gt;AAL-GB^FF_MKT_VAL(MON,44056,44056,D,,EUR,M)&lt;/Q&gt;&lt;R&gt;1&lt;/R&gt;&lt;C&gt;1&lt;/C&gt;&lt;D xsi:type="xsd:double"&gt;25617.05225956&lt;/D&gt;&lt;/FQL&gt;&lt;FQL&gt;&lt;Q&gt;CPG-GB^FF_MKT_VAL(MON,44056,44056,D,,EUR,M)&lt;/Q&gt;&lt;R&gt;1&lt;/R&gt;&lt;C&gt;1&lt;/C&gt;&lt;D xsi:type="xsd:double"&gt;18496.9702901737&lt;/D&gt;&lt;/FQL&gt;&lt;FQL&gt;&lt;Q&gt;HSBA-GB^FF_MKT_VAL(MON,44056,44056,D,,EUR,M)&lt;/Q&gt;&lt;R&gt;1&lt;/R&gt;&lt;C&gt;1&lt;/C&gt;&lt;D xsi:type="xsd:double"&gt;75343.9150104194&lt;/D&gt;&lt;/FQL&gt;&lt;FQL&gt;&lt;Q&gt;HWDN-GB^FF_MKT_VAL(MON,44056,44056,D,,EUR,M)&lt;/Q&gt;&lt;R&gt;1&lt;/R&gt;&lt;C&gt;1&lt;/C&gt;&lt;D xsi:type="xsd:double"&gt;3249.97382151208&lt;/D&gt;&lt;/FQL&gt;&lt;FQL&gt;&lt;Q&gt;LGEN-GB^FF_MKT_VAL(MON,44056,44056,D,,EUR,M)&lt;/Q&gt;&lt;R&gt;1&lt;/R&gt;&lt;C&gt;1&lt;/C&gt;&lt;D xsi:type="xsd:double"&gt;14098.1089619396&lt;/D&gt;&lt;/FQL&gt;&lt;FQL&gt;&lt;Q&gt;CNA-GB^FF_MKT_VAL(MON,44056,44056,D,,EUR,M)&lt;/Q&gt;&lt;R&gt;1&lt;/R&gt;&lt;C&gt;1&lt;/C&gt;&lt;D xsi:type="xsd:double"&gt;3148.10767964997&lt;/D&gt;&lt;/FQL&gt;&lt;FQL&gt;&lt;Q&gt;ULVR-GB^FF_MKT_VAL(MON,44056,44056,D,,EUR,M)&lt;/Q&gt;&lt;R&gt;1&lt;/R&gt;&lt;C&gt;1&lt;/C&gt;&lt;D xsi:type="xsd:double"&gt;132828.504402259&lt;/D&gt;&lt;/FQL&gt;&lt;FQL&gt;&lt;Q&gt;MGGT-GB^FF_MKT_VAL(MON,44056,44056,D,,EUR,M)&lt;/Q&gt;&lt;R&gt;1&lt;/R&gt;&lt;C&gt;1&lt;/C&gt;&lt;D xsi:type="xsd:double"&gt;2310.54004359821&lt;/D&gt;&lt;/FQL&gt;&lt;FQL&gt;&lt;Q&gt;MRW-GB^FF_MKT_VAL(MON,44056,44056,D,,EUR,M)&lt;/Q&gt;&lt;R&gt;1&lt;/R&gt;&lt;C&gt;1&lt;/C&gt;&lt;D xsi:type="xsd:double"&gt;4958.19330384631&lt;/D&gt;&lt;/FQL&gt;&lt;FQL&gt;&lt;Q&gt;UU-GB^FF_MKT_VAL(MON,44056,44056,D,,EUR,M)&lt;/Q&gt;&lt;R&gt;1&lt;/R&gt;&lt;C&gt;1&lt;/C&gt;&lt;D xsi:type="xsd:double"&gt;6811.67617937709&lt;/D&gt;&lt;/FQL&gt;&lt;FQL&gt;&lt;Q&gt;BEZ-GB^FF_MKT_VAL(MON,44056,44056,D,,EUR,M)&lt;/Q&gt;&lt;R&gt;1&lt;/R&gt;&lt;C&gt;1&lt;/C&gt;&lt;D xsi:type="xsd:double"&gt;2819.03561903554&lt;/D&gt;&lt;/FQL&gt;&lt;FQL&gt;&lt;Q&gt;RSA-GB^FF_MKT_VAL(MON,44056,44056,D,,EUR,M)&lt;/Q&gt;&lt;R&gt;1&lt;/R&gt;&lt;C&gt;1&lt;/C&gt;&lt;D xsi:type="xsd:double"&gt;4926.61466810722&lt;/D&gt;&lt;/FQL&gt;&lt;FQL&gt;&lt;Q&gt;ABF-GB^FF_MKT_VAL(MON,44056,44056,D,,EUR,M)&lt;/Q&gt;&lt;R&gt;1&lt;/R&gt;&lt;C&gt;1&lt;/C&gt;&lt;D xsi:type="xsd:double"&gt;15454.7000396417&lt;/D&gt;&lt;/FQL&gt;&lt;FQL&gt;&lt;Q&gt;PSON-GB^FF_MKT_VAL(MON,44056,44056,D,,EUR,M)&lt;/Q&gt;&lt;R&gt;1&lt;/R&gt;&lt;C&gt;1&lt;/C&gt;&lt;D xsi:type="xsd:double"&gt;4434.49522209425&lt;/D&gt;&lt;/FQL&gt;&lt;FQL&gt;&lt;Q&gt;INCH-GB^FF_MKT_VAL(MON,44056,44056,D,,EUR,M)&lt;/Q&gt;&lt;R&gt;1&lt;/R&gt;&lt;C&gt;1&lt;/C&gt;&lt;D xsi:type="xsd:double"&gt;1869.39493210919&lt;/D&gt;&lt;/FQL&gt;&lt;FQL&gt;&lt;Q&gt;PSN-GB^FF_MKT_VAL(MON,44056,44056,D,,EUR,M)&lt;/Q&gt;&lt;R&gt;1&lt;/R&gt;&lt;C&gt;1&lt;/C&gt;&lt;D xsi:type="xsd:double"&gt;8497.31443834584&lt;/D&gt;&lt;/FQL&gt;&lt;FQL&gt;&lt;Q&gt;UTG-GB^FF_MKT_VAL(MON,44056,44056,D,,EUR,M)&lt;/Q&gt;&lt;R&gt;1&lt;/R&gt;&lt;C&gt;1&lt;/C&gt;&lt;D xsi:type="xsd:double"&gt;4149.56346206767&lt;/D&gt;&lt;/FQL&gt;&lt;FQL&gt;&lt;Q&gt;PHP-GB^FF_MKT_VAL(MON,44056,44056,D,,EUR,M)&lt;/Q&gt;&lt;R&gt;1&lt;/R&gt;&lt;C&gt;1&lt;/C&gt;&lt;D xsi:type="xsd:double"&gt;2078.71433961389&lt;/D&gt;&lt;/FQL&gt;&lt;FQL&gt;&lt;Q&gt;PRU-GB^FF_MKT_VAL(MON,44056,44056,D,,EUR,M)&lt;/Q&gt;&lt;R&gt;1&lt;/R&gt;&lt;C&gt;1&lt;/C&gt;&lt;D xsi:type="xsd:double"&gt;31870.5193123583&lt;/D&gt;&lt;/FQL&gt;&lt;FQL&gt;&lt;Q&gt;RIO-GB^FF_MKT_VAL(MON,44056,44056,D,,EUR,M)&lt;/Q&gt;&lt;R&gt;1&lt;/R&gt;&lt;C&gt;1&lt;/C&gt;&lt;D xsi:type="xsd:double"&gt;82301.5791548589&lt;/D&gt;&lt;/FQL&gt;&lt;FQL&gt;&lt;Q&gt;LIGHT-NL^FF_MKT_VAL(MON,44056,44056,D,,EUR,M)&lt;/Q&gt;&lt;R&gt;1&lt;/R&gt;&lt;C&gt;1&lt;/C&gt;&lt;D xsi:type="xsd:double"&gt;3212.2477608&lt;/D&gt;&lt;/FQL&gt;&lt;FQL&gt;&lt;Q&gt;VOD-GB^FF_MKT_VAL(MON,44056,44056,D,,EUR,M)&lt;/Q&gt;&lt;R&gt;1&lt;/R&gt;&lt;C&gt;1&lt;/C&gt;&lt;D xsi:type="xsd:double"&gt;34339.1221956833&lt;/D&gt;&lt;/FQL&gt;&lt;FQL&gt;&lt;Q&gt;RB-GB^FF_MKT_VAL(MON,44056,44056,D,,EUR,M)&lt;/Q&gt;&lt;R&gt;1&lt;/R&gt;&lt;C&gt;1&lt;/C&gt;&lt;D xsi:type="xsd:double"&gt;60821.9564454716&lt;/D&gt;&lt;/FQL&gt;&lt;FQL&gt;&lt;Q&gt;HSV-GB^FF_MKT_VAL(MON,44056,44056,D,,EUR,M)&lt;/Q&gt;&lt;R&gt;1&lt;/R&gt;&lt;C&gt;1&lt;/C&gt;&lt;D xsi:type="xsd:double"&gt;4928.58610094253&lt;/D&gt;&lt;/FQL&gt;&lt;FQL&gt;&lt;Q&gt;RDW-GB^FF_MKT_VAL(MON,44056,44056,D,,EUR,M)&lt;/Q&gt;&lt;R&gt;1&lt;/R&gt;&lt;C&gt;1&lt;/C&gt;&lt;D xsi:type="xsd:double"&gt;1628.27233527311&lt;/D&gt;&lt;/FQL&gt;&lt;FQL&gt;&lt;Q&gt;REL-GB^FF_MKT_VAL(MON,44056,44056,D,,EUR,M)&lt;/Q&gt;&lt;R&gt;1&lt;/R&gt;&lt;C&gt;1&lt;/C&gt;&lt;D xsi:type="xsd:double"&gt;34511.9189594609&lt;/D&gt;&lt;/FQL&gt;&lt;FQL&gt;&lt;Q&gt;ROR-GB^FF_MKT_VAL(MON,44056,44056,D,,EUR,M)&lt;/Q&gt;&lt;R&gt;1&lt;/R&gt;&lt;C&gt;1&lt;/C&gt;&lt;D xsi:type="xsd:double"&gt;2705.34285191154&lt;/D&gt;&lt;/FQL&gt;&lt;FQL&gt;&lt;Q&gt;RBS-GB^FF_MKT_VAL(MON,44056,44056,D,,EUR,M)&lt;/Q&gt;&lt;R&gt;1&lt;/R&gt;&lt;C&gt;1&lt;/C&gt;&lt;D xsi:type="xsd:double"&gt;14265.4600867629&lt;/D&gt;&lt;/FQL&gt;&lt;FQL&gt;&lt;Q&gt;CBG-GB^FF_MKT_VAL(MON,44056,44056,D,,EUR,M)&lt;/Q&gt;&lt;R&gt;1&lt;/R&gt;&lt;C&gt;1&lt;/C&gt;&lt;D xsi:type="xsd:double"&gt;1841.7201714599&lt;/D&gt;&lt;/FQL&gt;&lt;FQL&gt;&lt;Q&gt;STJ-GB^FF_MKT_VAL(MON,44056,44056,D,,EUR,M)&lt;/Q&gt;&lt;R&gt;1&lt;/R&gt;&lt;C&gt;1&lt;/C&gt;&lt;D xsi:type="xsd:double"&gt;5578.86931211535&lt;/D&gt;&lt;/FQL&gt;&lt;FQL&gt;&lt;Q&gt;SBRY-GB^FF_MKT_VAL(MON,44056,44056,D,,EUR,M)&lt;/Q&gt;&lt;R&gt;1&lt;/R&gt;&lt;C&gt;1&lt;/C&gt;&lt;D xsi:type="xsd:double"&gt;4590.86230367818&lt;/D&gt;&lt;/FQL&gt;&lt;FQL&gt;&lt;Q&gt;TPK-GB^FF_MKT_VAL(MON,44056,44056,D,,EUR,M)&lt;/Q&gt;&lt;R&gt;1&lt;/R&gt;&lt;C&gt;1&lt;/C&gt;&lt;D xsi:type="xsd:double"&gt;3053.7625048061&lt;/D&gt;&lt;/FQL&gt;&lt;FQL&gt;&lt;Q&gt;SSE-GB^FF_MKT_VAL(MON,44056,44056,D,,EUR,M)&lt;/Q&gt;&lt;R&gt;1&lt;/R&gt;&lt;C&gt;1&lt;/C&gt;&lt;D xsi:type="xsd:double"&gt;14899.4758486645&lt;/D&gt;&lt;/FQL&gt;&lt;FQL&gt;&lt;Q&gt;BP-GB^FF_MKT_VAL(MON,44056,44056,D,,EUR,M)&lt;/Q&gt;&lt;R&gt;1&lt;/R&gt;&lt;C&gt;1&lt;/C&gt;&lt;D xsi:type="xsd:double"&gt;61809.6656962781&lt;/D&gt;&lt;/FQL&gt;&lt;FQL&gt;&lt;Q&gt;SGE-GB^FF_MKT_VAL(MON,44056,44056,D,,EUR,M)&lt;/Q&gt;&lt;R&gt;</t>
        </r>
      </text>
    </comment>
    <comment ref="A908" authorId="0" shapeId="0" xr:uid="{B87232A5-D83E-4AFE-BD65-7098C0D0F43F}">
      <text>
        <r>
          <rPr>
            <b/>
            <sz val="9"/>
            <color indexed="81"/>
            <rFont val="Tahoma"/>
            <family val="2"/>
          </rPr>
          <t>1&lt;/R&gt;&lt;C&gt;1&lt;/C&gt;&lt;D xsi:type="xsd:double"&gt;8827.4624513998&lt;/D&gt;&lt;/FQL&gt;&lt;FQL&gt;&lt;Q&gt;SGRO-GB^FF_MKT_VAL(MON,44056,44056,D,,EUR,M)&lt;/Q&gt;&lt;R&gt;1&lt;/R&gt;&lt;C&gt;1&lt;/C&gt;&lt;D xsi:type="xsd:double"&gt;12802.5130143305&lt;/D&gt;&lt;/FQL&gt;&lt;FQL&gt;&lt;Q&gt;SMIN-GB^FF_MKT_VAL(MON,44056,44056,D,,EUR,M)&lt;/Q&gt;&lt;R&gt;1&lt;/R&gt;&lt;C&gt;1&lt;/C&gt;&lt;D xsi:type="xsd:double"&gt;5958.79143537812&lt;/D&gt;&lt;/FQL&gt;&lt;FQL&gt;&lt;Q&gt;SMDS-GB^FF_MKT_VAL(MON,44056,44056,D,,EUR,M)&lt;/Q&gt;&lt;R&gt;1&lt;/R&gt;&lt;C&gt;1&lt;/C&gt;&lt;D xsi:type="xsd:double"&gt;3973.29108607268&lt;/D&gt;&lt;/FQL&gt;&lt;FQL&gt;&lt;Q&gt;SPX-GB^FF_MKT_VAL(MON,44056,44056,D,,EUR,M)&lt;/Q&gt;&lt;R&gt;1&lt;/R&gt;&lt;C&gt;1&lt;/C&gt;&lt;D xsi:type="xsd:double"&gt;8430.00352938999&lt;/D&gt;&lt;/FQL&gt;&lt;FQL&gt;&lt;Q&gt;LLOY-GB^FF_MKT_VAL(MON,44056,44056,D,,EUR,M)&lt;/Q&gt;&lt;R&gt;1&lt;/R&gt;&lt;C&gt;1&lt;/C&gt;&lt;D xsi:type="xsd:double"&gt;20644.6419809506&lt;/D&gt;&lt;/FQL&gt;&lt;FQL&gt;&lt;Q&gt;TATE-GB^FF_MKT_VAL(MON,44056,44056,D,,EUR,M)&lt;/Q&gt;&lt;R&gt;1&lt;/R&gt;&lt;C&gt;1&lt;/C&gt;&lt;D xsi:type="xsd:double"&gt;3348.53543688517&lt;/D&gt;&lt;/FQL&gt;&lt;FQL&gt;&lt;Q&gt;TW-GB^FF_MKT_VAL(MON,44056,44056,D,,EUR,M)&lt;/Q&gt;&lt;R&gt;1&lt;/R&gt;&lt;C&gt;1&lt;/C&gt;&lt;D xsi:type="xsd:double"&gt;4773.20700888034&lt;/D&gt;&lt;/FQL&gt;&lt;FQL&gt;&lt;Q&gt;TSCO-GB^FF_MKT_VAL(MON,44056,44056,D,,EUR,M)&lt;/Q&gt;&lt;R&gt;1&lt;/R&gt;&lt;C&gt;1&lt;/C&gt;&lt;D xsi:type="xsd:double"&gt;23384.4815363001&lt;/D&gt;&lt;/FQL&gt;&lt;FQL&gt;&lt;Q&gt;III-GB^FF_MKT_VAL(MON,44056,44056,D,,EUR,M)&lt;/Q&gt;&lt;R&gt;1&lt;/R&gt;&lt;C&gt;1&lt;/C&gt;&lt;D xsi:type="xsd:double"&gt;9505.46438431857&lt;/D&gt;&lt;/FQL&gt;&lt;FQL&gt;&lt;Q&gt;SN-GB^FF_MKT_VAL(MON,44056,44056,D,,EUR,M)&lt;/Q&gt;&lt;R&gt;1&lt;/R&gt;&lt;C&gt;1&lt;/C&gt;&lt;D xsi:type="xsd:double"&gt;14554.2584339545&lt;/D&gt;&lt;/FQL&gt;&lt;FQL&gt;&lt;Q&gt;GSK-GB^FF_MKT_VAL(MON,44056,44056,D,,EUR,M)&lt;/Q&gt;&lt;R&gt;1&lt;/R&gt;&lt;C&gt;1&lt;/C&gt;&lt;D xsi:type="xsd:double"&gt;84508.5145180414&lt;/D&gt;&lt;/FQL&gt;&lt;FQL&gt;&lt;Q&gt;VCT-GB^FF_MKT_VAL(MON,44056,44056,D,,EUR,M)&lt;/Q&gt;&lt;R&gt;1&lt;/R&gt;&lt;C&gt;1&lt;/C&gt;&lt;D xsi:type="xsd:double"&gt;1800.47506859742&lt;/D&gt;&lt;/FQL&gt;&lt;FQL&gt;&lt;Q&gt;WEIR-GB^FF_MKT_VAL(MON,44056,44056,D,,EUR,M)&lt;/Q&gt;&lt;R&gt;1&lt;/R&gt;&lt;C&gt;1&lt;/C&gt;&lt;D xsi:type="xsd:double"&gt;3447.44978076691&lt;/D&gt;&lt;/FQL&gt;&lt;FQL&gt;&lt;Q&gt;LSE-GB^FF_MKT_VAL(MON,44056,44056,D,,EUR,M)&lt;/Q&gt;&lt;R&gt;1&lt;/R&gt;&lt;C&gt;1&lt;/C&gt;&lt;D xsi:type="xsd:double"&gt;32885.491087328&lt;/D&gt;&lt;/FQL&gt;&lt;FQL&gt;&lt;Q&gt;GPOR-GB^FF_MKT_VAL(MON,44056,44056,D,,EUR,M)&lt;/Q&gt;&lt;R&gt;1&lt;/R&gt;&lt;C&gt;1&lt;/C&gt;&lt;D xsi:type="xsd:double"&gt;1654.0993852808&lt;/D&gt;&lt;/FQL&gt;&lt;FQL&gt;&lt;Q&gt;DPH-GB^FF_MKT_VAL(MON,44056,44056,D,,EUR,M)&lt;/Q&gt;&lt;R&gt;1&lt;/R&gt;&lt;C&gt;1&lt;/C&gt;&lt;D xsi:type="xsd:double"&gt;3260.74492149388&lt;/D&gt;&lt;/FQL&gt;&lt;FQL&gt;&lt;Q&gt;AZN-GB^FF_MKT_VAL(MON,44056,44056,D,,EUR,M)&lt;/Q&gt;&lt;R&gt;1&lt;/R&gt;&lt;C&gt;1&lt;/C&gt;&lt;D xsi:type="xsd:double"&gt;124217.000114059&lt;/D&gt;&lt;/FQL&gt;&lt;FQL&gt;&lt;Q&gt;IDIA-CH^FF_MKT_VAL(MON,44056,44056,D,,EUR,M)&lt;/Q&gt;&lt;R&gt;1&lt;/R&gt;&lt;C&gt;1&lt;/C&gt;&lt;D xsi:type="xsd:double"&gt;3316.63600918617&lt;/D&gt;&lt;/FQL&gt;&lt;FQL&gt;&lt;Q&gt;AED-BE^FF_MKT_VAL(MON,44056,44056,D,,EUR,M)&lt;/Q&gt;&lt;R&gt;1&lt;/R&gt;&lt;C&gt;1&lt;/C&gt;&lt;D xsi:type="xsd:double"&gt;2410.913484&lt;/D&gt;&lt;/FQL&gt;&lt;FQL&gt;&lt;Q&gt;RTO-GB^FF_MKT_VAL(MON,44056,44056,D,,EUR,M)&lt;/Q&gt;&lt;R&gt;1&lt;/R&gt;&lt;C&gt;1&lt;/C&gt;&lt;D xsi:type="xsd:double"&gt;10937.3479343566&lt;/D&gt;&lt;/FQL&gt;&lt;FQL&gt;&lt;Q&gt;ABN-NL^FF_MKT_VAL(MON,44056,44056,D,,EUR,M)&lt;/Q&gt;&lt;R&gt;1&lt;/R&gt;&lt;C&gt;1&lt;/C&gt;&lt;D xsi:type="xsd:double"&gt;6602.560007024&lt;/D&gt;&lt;/FQL&gt;&lt;FQL&gt;&lt;Q&gt;GVC-GB^FF_MKT_VAL(MON,44056,44056,D,,EUR,M)&lt;/Q&gt;&lt;R&gt;1&lt;/R&gt;&lt;C&gt;1&lt;/C&gt;&lt;D xsi:type="xsd:double"&gt;4304.64631290454&lt;/D&gt;&lt;/FQL&gt;&lt;FQL&gt;&lt;Q&gt;VNA-DE^FF_MKT_VAL(MON,44056,44056,D,,EUR,M)&lt;/Q&gt;&lt;R&gt;1&lt;/R&gt;&lt;C&gt;1&lt;/C&gt;&lt;D xsi:type="xsd:double"&gt;29922.65785498&lt;/D&gt;&lt;/FQL&gt;&lt;FQL&gt;&lt;Q&gt;PSM-DE^FF_MKT_VAL(MON,44056,44056,D,,EUR,M)&lt;/Q&gt;&lt;R&gt;1&lt;/R&gt;&lt;C&gt;1&lt;/C&gt;&lt;D xsi:type="xsd:double"&gt;1973.30479532&lt;/D&gt;&lt;/FQL&gt;&lt;FQL&gt;&lt;Q&gt;WTB-GB^FF_MKT_VAL(MON,44056,44056,D,,EUR,M)&lt;/Q&gt;&lt;R&gt;1&lt;/R&gt;&lt;C&gt;1&lt;/C&gt;&lt;D xsi:type="xsd:double"&gt;3760.20873677341&lt;/D&gt;&lt;/FQL&gt;&lt;FQL&gt;&lt;Q&gt;BIRG-IE^FF_MKT_VAL(MON,44056,44056,D,,EUR,M)&lt;/Q&gt;&lt;R&gt;1&lt;/R&gt;&lt;C&gt;1&lt;/C&gt;&lt;D xsi:type="xsd:double"&gt;1879.2751495&lt;/D&gt;&lt;/FQL&gt;&lt;FQL&gt;&lt;Q&gt;RY4C-IE^FF_MKT_VAL(MON,44056,44056,D,,EUR,M)&lt;/Q&gt;&lt;R&gt;1&lt;/R&gt;&lt;C&gt;1&lt;/C&gt;&lt;D xsi:type="xsd:double"&gt;11476.375995&lt;/D&gt;&lt;/FQL&gt;&lt;FQL&gt;&lt;Q&gt;NG-GB^FF_MKT_VAL(MON,44056,44056,D,,EUR,M)&lt;/Q&gt;&lt;R&gt;1&lt;/R&gt;&lt;C&gt;1&lt;/C&gt;&lt;D xsi:type="xsd:double"&gt;35060.8615133535&lt;/D&gt;&lt;/FQL&gt;&lt;FQL&gt;&lt;Q&gt;PNN-GB^FF_MKT_VAL(MON,44056,44056,D,,EUR,M)&lt;/Q&gt;&lt;R&gt;1&lt;/R&gt;&lt;C&gt;1&lt;/C&gt;&lt;D xsi:type="xsd:double"&gt;4979.23611722901&lt;/D&gt;&lt;/FQL&gt;&lt;FQL&gt;&lt;Q&gt;LAND-GB^FF_MKT_VAL(MON,44056,44056,D,,EUR,M)&lt;/Q&gt;&lt;R&gt;1&lt;/R&gt;&lt;C&gt;1&lt;/C&gt;&lt;D xsi:type="xsd:double"&gt;4739.22543514575&lt;/D&gt;&lt;/FQL&gt;&lt;FQL&gt;&lt;Q&gt;UMI-BE^FF_MKT_VAL(MON,44056,44056,D,,EUR,M)&lt;/Q&gt;&lt;R&gt;1&lt;/R&gt;&lt;C&gt;1&lt;/C&gt;&lt;D xsi:type="xsd:double"&gt;9616.571473&lt;/D&gt;&lt;/FQL&gt;&lt;FQL&gt;&lt;Q&gt;AI-FR^FF_MKT_VAL(MON,44056,44056,D,,EUR,M)&lt;/Q&gt;&lt;R&gt;1&lt;/R&gt;&lt;C&gt;1&lt;/C&gt;&lt;D xsi:type="xsd:double"&gt;65818.9051768209&lt;/D&gt;&lt;/FQL&gt;&lt;FQL&gt;&lt;Q&gt;AMBU.B-DK^FF_MKT_VAL(MON,44056,44056,D,,EUR,M)&lt;/Q&gt;&lt;R&gt;1&lt;/R&gt;&lt;C&gt;1&lt;/C&gt;&lt;D xsi:type="xsd:double"&gt;7301.60195688017&lt;/D&gt;&lt;/FQL&gt;&lt;FQL&gt;&lt;Q&gt;ATCO.A-SE^FF_MKT_VAL(MON,44056,44056,D,,EUR,M)&lt;/Q&gt;&lt;R&gt;1&lt;/R&gt;&lt;C&gt;1&lt;/C&gt;&lt;D xsi:type="xsd:double"&gt;45472.1953697007&lt;/D&gt;&lt;/FQL&gt;&lt;FQL&gt;&lt;Q&gt;SAF-FR^FF_MKT_VAL(MON,44056,44056,D,,EUR,M)&lt;/Q&gt;&lt;R&gt;1&lt;/R&gt;&lt;C&gt;1&lt;/C&gt;&lt;D xsi:type="xsd:double"&gt;38179.46906592&lt;/D&gt;&lt;/FQL&gt;&lt;FQL&gt;&lt;Q&gt;MOWI-NO^FF_MKT_VAL(MON,44056,44056,D,,EUR,M)&lt;/Q&gt;&lt;R&gt;1&lt;/R&gt;&lt;C&gt;1&lt;/C&gt;&lt;D xsi:type="xsd:double"&gt;7889.79644171938&lt;/D&gt;&lt;/FQL&gt;&lt;FQL&gt;&lt;Q&gt;KN-FR^FF_MKT_VAL(MON,44056,44056,D,,EUR,M)&lt;/Q&gt;&lt;R&gt;1&lt;/R&gt;&lt;C&gt;1&lt;/C&gt;&lt;D xsi:type="xsd:double"&gt;6465.767479905&lt;/D&gt;&lt;/FQL&gt;&lt;FQL&gt;&lt;Q&gt;HEXA.B-SE^FF_MKT_VAL(MON,44056,44056,D,,EUR,M)&lt;/Q&gt;&lt;R&gt;1&lt;/R&gt;&lt;C&gt;1&lt;/C&gt;&lt;D xsi:type="xsd:double"&gt;20219.395274664&lt;/D&gt;&lt;/FQL&gt;&lt;FQL&gt;&lt;Q&gt;CBK-DE^FF_MKT_VAL(MON,44056,44056,D,,EUR,M)&lt;/Q&gt;&lt;R&gt;1&lt;/R&gt;&lt;C&gt;1&lt;/C&gt;&lt;D xsi:type="xsd:double"&gt;5446.6876&lt;/D&gt;&lt;/FQL&gt;&lt;FQL&gt;&lt;Q&gt;COL-ES^FF_MKT_VAL(MON,44056,44056,D,,EUR,M)&lt;/Q&gt;&lt;R&gt;1&lt;/R&gt;&lt;C&gt;1&lt;/C&gt;&lt;D xsi:type="xsd:double"&gt;3668.523885475&lt;/D&gt;&lt;/FQL&gt;&lt;FQL&gt;&lt;Q&gt;FGR-FR^FF_MKT_VAL(MON,44056,44056,D,,EUR,M)&lt;/Q&gt;&lt;R&gt;1&lt;/R&gt;&lt;C&gt;1&lt;/C&gt;&lt;D xsi:type="xsd:double"&gt;7235.86652&lt;/D&gt;&lt;/FQL&gt;&lt;FQL&gt;&lt;Q&gt;JMT-PT^FF_MKT_VAL(MON,44056,44056,D,,EUR,M)&lt;/Q&gt;&lt;R&gt;1&lt;/R&gt;&lt;C&gt;1&lt;/C&gt;&lt;D xsi:type="xsd:double"&gt;8983.4671749&lt;/D&gt;&lt;/FQL&gt;&lt;FQL&gt;&lt;Q&gt;KINV.B-SE^FF_MKT_VAL(MON,44056,44056,D,,EUR,M)&lt;/Q&gt;&lt;R&gt;1&lt;/R&gt;&lt;C&gt;1&lt;/C&gt;&lt;D xsi:type="xsd:double"&gt;8171.18688113166&lt;/D&gt;&lt;/FQL&gt;&lt;FQL&gt;&lt;Q&gt;SGRE-ES^FF_MKT_VAL(MON,44056,44056,D,,EUR,M)&lt;/Q&gt;&lt;R&gt;1&lt;/R&gt;&lt;C&gt;1&lt;/C&gt;&lt;D xsi:type="xsd:double"&gt;13505.410570875&lt;/D&gt;&lt;/FQL&gt;&lt;FQL&gt;&lt;Q&gt;TYRES-FI^FF_MKT_VAL(MON,44056,44056,D,,EUR,M)&lt;/Q&gt;&lt;R&gt;1&lt;/R&gt;&lt;C&gt;1&lt;/C&gt;&lt;D xsi:type="xsd:double"&gt;2818.319766&lt;/D&gt;&lt;/FQL&gt;&lt;FQL&gt;&lt;Q&gt;NHY-NO^FF_MKT_VAL(MON,44056,44056,D,,EUR,M)&lt;/Q&gt;&lt;R&gt;1&lt;/R&gt;&lt;C&gt;1&lt;/C&gt;&lt;D xsi:type="xsd:double"&gt;4847.78916234523&lt;/D&gt;&lt;/FQL&gt;&lt;FQL&gt;&lt;Q&gt;RUI-FR^FF_MKT_VAL(MON,44056,44056,D,,EUR,M)&lt;/Q&gt;&lt;R&gt;1&lt;/R&gt;&lt;C&gt;1&lt;/C&gt;&lt;D xsi:type="xsd:double"&gt;4002.12480529217&lt;/D&gt;&lt;/FQL&gt;&lt;FQL&gt;&lt;Q&gt;ABI-BE^FF_MKT_VAL(MON,44056,44056,D,,EUR,M)&lt;/Q&gt;&lt;R&gt;1&lt;/R&gt;&lt;C&gt;1&lt;/C&gt;&lt;D xsi:type="xsd:double"&gt;90909.74506696&lt;/D&gt;&lt;/FQL&gt;&lt;FQL&gt;&lt;Q&gt;DIM-FR^FF_MKT_VAL(MON,44056,44056,D,,EUR,M)&lt;/Q&gt;&lt;R&gt;1&lt;/R&gt;&lt;C&gt;1&lt;/C&gt;&lt;D xsi:type="xsd:double"&gt;24334.71876&lt;/D&gt;&lt;/FQL&gt;&lt;FQL&gt;&lt;Q&gt;SKF.B-SE^FF_MKT_VAL(MON,44056,44056,D,,EUR,M)&lt;/Q&gt;&lt;R&gt;1&lt;/R&gt;&lt;C&gt;1&lt;/C&gt;&lt;D xsi:type="xsd:double"&gt;7110.09848815532&lt;/D&gt;&lt;/FQL&gt;&lt;FQL&gt;&lt;Q&gt;SIKA-CH^FF_MKT_VAL(MON,44056,44056,D,,EUR,M)&lt;/Q&gt;&lt;R&gt;1&lt;/R&gt;&lt;C&gt;1&lt;/C&gt;&lt;D xsi:type="xsd:double"&gt;26418.3290775465&lt;/D&gt;&lt;/FQL&gt;&lt;FQL&gt;&lt;Q&gt;DG-FR^FF_MKT_VAL(MON,44056,44056,D,,EUR,M)&lt;/Q&gt;&lt;R&gt;1&lt;/R&gt;&lt;C&gt;1&lt;/C&gt;&lt;D xsi:type="xsd:double"&gt;40383.6558944&lt;/D&gt;&lt;/FQL&gt;&lt;FQL&gt;&lt;Q&gt;FLTR-IE^FF_MKT_VAL(MON,44056,44056,D,,EUR,M)&lt;/Q&gt;&lt;R&gt;1&lt;/R&gt;&lt;C&gt;1&lt;/C&gt;&lt;D xsi:type="xsd:double"&gt;17425.732489713&lt;/D&gt;&lt;/FQL&gt;&lt;FQL&gt;&lt;Q&gt;SCA.B-SE^FF_MKT_VAL(MON,44056,44056,D,,EUR,M)&lt;/Q&gt;&lt;R&gt;1&lt;/R&gt;&lt;C&gt;1&lt;/C&gt;&lt;D xsi:type="xsd:double"&gt;7186.63879890707&lt;/D&gt;&lt;/FQL&gt;&lt;FQL&gt;&lt;Q&gt;FP-FR^FF_MKT_VAL(MON,44056,44056,D,,EUR,M)&lt;/Q&gt;&lt;R&gt;1&lt;/R&gt;&lt;C&gt;1&lt;/C&gt;&lt;D xsi:type="xsd:double"&gt;80952.8720307&lt;/D&gt;&lt;/FQL&gt;&lt;FQL&gt;&lt;Q&gt;FR-FR^FF_MKT_VAL(MON,44056,44056,D,,EUR,M)&lt;/Q&gt;&lt;R&gt;1&lt;/R&gt;&lt;C&gt;1&lt;/C&gt;&lt;D xsi:type="xsd:double"&gt;5205.69848048&lt;/D&gt;&lt;/FQL&gt;&lt;FQL&gt;&lt;Q&gt;VOLV.B-SE^FF_MKT_VAL(MON,44056,44056,D,,EUR,M)&lt;/Q&gt;&lt;R&gt;1&lt;/R&gt;&lt;C&gt;1&lt;/C&gt;&lt;D xsi:type="xsd:double"&gt;29676.6149539026&lt;/D&gt;&lt;/FQL&gt;&lt;FQL&gt;&lt;Q&gt;HOLM.B-SE^FF_MKT_VAL(MON,44056,44056,D,,EUR,M)&lt;/Q&gt;&lt;R&gt;1&lt;/R&gt;&lt;C&gt;1&lt;/C&gt;&lt;D xsi:type="xsd:double"&gt;4695.03208659794&lt;/D&gt;&lt;/FQL&gt;&lt;FQL&gt;&lt;Q&gt;TEL2.B-SE^FF_MKT_VAL(MON,44056,44056,D,,EUR,M)&lt;/Q&gt;&lt;R&gt;1&lt;/R&gt;&lt;C&gt;1&lt;/C&gt;&lt;D xsi:type="xsd:double"&gt;8261.75638983915&lt;/D&gt;&lt;/FQL&gt;&lt;FQL&gt;&lt;Q&gt;CAST-SE^FF_MKT_VAL(MON,44056,44056,D,,EUR,M)&lt;/Q&gt;&lt;R&gt;1&lt;/R&gt;&lt;C&gt;1&lt;/C&gt;&lt;D xsi:type="xsd:double"&gt;4956.41040809469&lt;/D&gt;&lt;/FQL&gt;&lt;FQL&gt;&lt;Q&gt;AD-NL^FF_MKT_VAL(MON,44056,44056,D,,EUR,M)&lt;/Q&gt;&lt;R&gt;1&lt;/R&gt;&lt;C&gt;1&lt;/C&gt;&lt;D xsi:type="xsd:double"&gt;26105.84211028&lt;/D&gt;&lt;/FQL&gt;&lt;FQL&gt;&lt;Q&gt;NIBE.B-SE^FF_MKT_VAL(MON,44056,44056,D,,EUR,M)&lt;/Q&gt;&lt;R&gt;1&lt;/R&gt;&lt;C&gt;1&lt;/C&gt;&lt;D xsi:type="xsd:double"&gt;10236.5905905574&lt;/D&gt;&lt;/FQL&gt;&lt;FQL&gt;&lt;Q&gt;ALO-FR^FF_MKT_VAL(MON,44056,44056,D,,EUR,M)&lt;/Q&gt;&lt;R&gt;1&lt;/R&gt;&lt;C&gt;1&lt;/C&gt;&lt;D xsi:type="xsd:double"&gt;10672.74172386&lt;/D&gt;&lt;/FQL&gt;&lt;FQL&gt;&lt;Q&gt;ACS-ES^FF_MKT_VAL(MON,44056,44056,D,,EUR,M)&lt;/Q&gt;&lt;R&gt;1&lt;/R&gt;&lt;C&gt;1&lt;/C&gt;&lt;D xsi:type="xsd:double"&gt;5776.0738534&lt;/D&gt;&lt;/FQL&gt;&lt;FQL&gt;&lt;Q&gt;BAKKA-NO^FF_MKT_VAL(MON,44056,44056,D,,EUR,M)&lt;/Q&gt;&lt;R&gt;1&lt;/R&gt;&lt;C&gt;1&lt;/C&gt;&lt;D xsi:type="xsd:double"&gt;3038.15809764746&lt;/D&gt;&lt;/FQL&gt;&lt;FQL&gt;&lt;Q&gt;RBREW-DK^FF_MKT_VAL(MON,44056,44056,D,,EUR,M)&lt;/Q&gt;&lt;R&gt;1&lt;/R&gt;&lt;C&gt;1&lt;/C&gt;&lt;D xsi:type="xsd:double"&gt;4143.28715506268&lt;/D&gt;&lt;/FQL&gt;&lt;FQL&gt;&lt;Q&gt;AKZA-NL^FF_MKT_VAL(MON,44056,44056,D,,EUR,M)&lt;/Q&gt;&lt;R&gt;1&lt;/R&gt;&lt;C&gt;1&lt;/C&gt;&lt;D xsi:type="xsd:double"&gt;15198.444&lt;/D&gt;&lt;/FQL&gt;&lt;FQL&gt;&lt;Q&gt;ORK-NO^FF_MKT_VAL(MON,44056,44056,D,,EUR,M)&lt;/Q&gt;&lt;R&gt;1&lt;/R&gt;&lt;C&gt;1&lt;/C&gt;&lt;D xsi:type="xsd:double"&gt;8339.19018430442&lt;/D&gt;&lt;/FQL&gt;&lt;FQL&gt;&lt;Q&gt;INDU.A-SE^FF_MKT_VAL(MON,44056,44056,D,,EUR,M)&lt;/Q&gt;&lt;R&gt;1&lt;/R&gt;&lt;C&gt;1&lt;/C&gt;&lt;D xsi:type="xsd:double"&gt;9100.08901113457&lt;/D&gt;&lt;/FQL&gt;&lt;FQL&gt;&lt;Q&gt;ELUX.B-SE^FF_MKT_VAL(MON,44056,44056,D,,EUR,M)&lt;/Q&gt;&lt;R&gt;1&lt;/R&gt;&lt;C&gt;1&lt;/C&gt;&lt;D xsi:type="xsd:double"&gt;4559.847862477&lt;/D&gt;&lt;/FQL&gt;&lt;FQL&gt;&lt;Q&gt;SWEC.B-SE^FF_MKT_VAL(MON,44056,44056,D,,EUR,M)&lt;/Q&gt;&lt;R&gt;1&lt;/R&gt;&lt;C&gt;1&lt;/C&gt;&lt;D xsi:type="xsd:double"&gt;5748.36235515343&lt;/D&gt;&lt;/FQL&gt;&lt;FQL&gt;&lt;Q&gt;LATO.B-SE^FF_MKT_VAL(MON,44056,44056,D,,EUR,M)&lt;/Q&gt;&lt;R&gt;1&lt;/R&gt;&lt;C&gt;1&lt;/C&gt;&lt;D xsi:type="xsd:double"&gt;11087.412485557&lt;/D&gt;&lt;/FQL&gt;&lt;FQL&gt;&lt;Q&gt;UNA-NL^FF_MKT_VAL(MON,44056,44056,D,,EUR,M)&lt;/Q&gt;&lt;R&gt;1&lt;/R&gt;&lt;C&gt;1&lt;/C&gt;&lt;D xsi:type="xsd:double"&gt;131055.7965576&lt;/D&gt;&lt;/FQL&gt;&lt;FQL&gt;&lt;Q&gt;GEBN-CH^FF_MKT_VAL(MON,44056,44056,D,,EUR,M)&lt;/Q&gt;&lt;R&gt;1&lt;/R&gt;&lt;C&gt;1&lt;/C&gt;&lt;D xsi:type="xsd:double"&gt;16726.3940793531&lt;/D&gt;&lt;/FQL&gt;&lt;FQL&gt;&lt;Q&gt;ASSA.B-SE^FF_MKT_VAL(MON,44056,44056,D,,EUR,M)&lt;/Q&gt;&lt;R&gt;1&lt;/R&gt;&lt;C&gt;1&lt;/C&gt;&lt;D xsi:type="xsd:double"&gt;20588.591024376&lt;/D&gt;&lt;/FQL&gt;&lt;FQL&gt;&lt;Q&gt;SHB.A-SE^FF_MKT_VAL(MON,44056,44056,D,,EUR,M)&lt;/Q&gt;&lt;R&gt;1&lt;/R&gt;&lt;C&gt;1&lt;/C&gt;&lt;D xsi:type="xsd:double"&gt;15852.1462290819&lt;/D&gt;&lt;/FQL&gt;&lt;FQL&gt;&lt;Q&gt;WDP-BE^FF_MKT_VAL(MON,44056,44056,D,,EUR,M)&lt;/Q&gt;&lt;R&gt;1&lt;/R&gt;&lt;C&gt;1&lt;/C&gt;&lt;D xsi:type="xsd:double"&gt;4743.48148905&lt;/D&gt;&lt;/FQL&gt;&lt;FQL&gt;&lt;Q&gt;NELES-FI^FF_MKT_VAL(MON,44056,44056,D,,EUR,M)&lt;/Q&gt;&lt;R&gt;1&lt;/R&gt;&lt;C&gt;1&lt;/C&gt;&lt;D xsi:type="xsd:double"&gt;1838.4222348&lt;/D&gt;&lt;/FQL&gt;&lt;FQL&gt;&lt;Q&gt;REE-ES^FF_MKT_VAL(MON,44056,44056,D,,EUR,M)&lt;/Q&gt;&lt;R&gt;1&lt;/R&gt;&lt;C&gt;1&lt;/C&gt;&lt;D xsi:type="xsd:double"&gt;8899.67379448&lt;/D&gt;&lt;/FQL&gt;&lt;FQL&gt;&lt;Q&gt;QIA-DE^FF_MKT_VAL(MON,44056,44056,D,,EUR,M)&lt;/Q&gt;&lt;R&gt;1&lt;/R&gt;&lt;C&gt;1&lt;/C&gt;&lt;D xsi:type="xsd:double"&gt;9554.86942265133&lt;/D&gt;&lt;/FQL&gt;&lt;FQL&gt;&lt;Q&gt;FCA-IT^FF_MKT_VAL(MON,44056,44056,D,,EUR,M)&lt;/Q&gt;&lt;R&gt;1&lt;/R&gt;&lt;C&gt;1&lt;/C&gt;&lt;D xsi:type="xsd:double"&gt;13567.44479344&lt;/D&gt;&lt;/FQL&gt;&lt;FQL&gt;&lt;Q&gt;BALD.B-SE^FF_MKT_VAL(MON,44056,44056,D,,EUR,M)&lt;/Q&gt;&lt;R&gt;1&lt;/R&gt;&lt;C&gt;1&lt;/C&gt;&lt;D xsi:type="xsd:double"&gt;6286.24369790718&lt;/D&gt;&lt;/FQL&gt;&lt;FQL&gt;&lt;Q&gt;TOP-DK^FF_MKT_VAL(MON,44056,44056,D,,EUR,M)&lt;/Q&gt;&lt;R&gt;1&lt;/R&gt;&lt;C&gt;1&lt;/C&gt;&lt;D xsi:type="xsd:double"&gt;3157.5275216638&lt;/D&gt;&lt;/FQL&gt;&lt;FQL&gt;&lt;Q&gt;LDO-IT^FF_MKT_VAL(MON,44056,44056,D,,EUR,M)&lt;/Q&gt;&lt;R&gt;1&lt;/R&gt;&lt;C&gt;1&lt;/C&gt;&lt;D xsi:type="xsd:double"&gt;3110.79272818&lt;/D&gt;&lt;/FQL&gt;&lt;FQL&gt;&lt;Q&gt;COLO.B-DK^FF_MKT_VAL(MON,44056,44056,D,,EUR,M)&lt;/Q&gt;&lt;R&gt;1&lt;/R&gt;&lt;C&gt;1&lt;/C&gt;&lt;D xsi:type="xsd:double"&gt;30729.9320694072&lt;/D&gt;&lt;/FQL&gt;&lt;FQL&gt;&lt;Q&gt;UBI-FR^FF_MKT_VAL(MON,44056,44056,D,,EUR,M)&lt;/Q&gt;&lt;R&gt;1&lt;/R&gt;&lt;C&gt;1&lt;/C&gt;&lt;D xsi:type="xsd:double"&gt;8557.1494691&lt;/D&gt;&lt;/FQL&gt;&lt;FQL&gt;&lt;Q&gt;DSV-DK^FF_MKT_VAL(MON,44056,44056,D,,EUR,M)&lt;/Q&gt;&lt;R&gt;1&lt;/R&gt;&lt;C&gt;1&lt;/C&gt;&lt;D xsi:type="xsd:double"&gt;26454.4137091444&lt;/D&gt;&lt;/FQL&gt;&lt;FQL&gt;&lt;Q&gt;PSPN-CH^FF_MKT_VAL(MON,44056,44056,D,,EUR,M)&lt;/Q&gt;&lt;R&gt;1&lt;/R&gt;&lt;C&gt;1&lt;/C&gt;&lt;D xsi:type="xsd:double"&gt;4344.93854144364&lt;/D&gt;&lt;/FQL&gt;&lt;FQL&gt;&lt;Q&gt;AXFO-SE^FF_MKT_VAL(MON,44056,44056,D,,EUR,M)&lt;/Q&gt;&lt;R&gt;1&lt;/R&gt;&lt;C&gt;1&lt;/C&gt;&lt;D xsi:type="xsd:double"&gt;3997.94625959587&lt;/D&gt;&lt;/FQL&gt;&lt;FQL&gt;&lt;Q&gt;GLJ-DE^FF_MKT_VAL(MON,44056,44056,D,,EUR,M)&lt;/Q&gt;&lt;R&gt;1&lt;/R&gt;&lt;C&gt;1&lt;/C&gt;&lt;D xsi:type="xsd:double"&gt;2966.650752&lt;/D&gt;&lt;/FQL&gt;&lt;FQL&gt;&lt;Q&gt;SPSN-CH^FF_MKT_VAL(MON,44056,44056,D,,EUR,M)&lt;/Q&gt;&lt;R&gt;1&lt;/R&gt;&lt;C&gt;1&lt;/C&gt;&lt;D xsi:type="xsd:double"&gt;5872.14602811776&lt;/D&gt;&lt;/FQL&gt;&lt;FQL&gt;&lt;Q&gt;SIM-DK^FF_MKT_VAL(MON,44056,44056,D,,EUR,M)&lt;/Q&gt;&lt;R&gt;1&lt;/R&gt;&lt;C&gt;1&lt;/C&gt;&lt;D xsi:type="xsd:double"&gt;3919.3530956379&lt;/D&gt;&lt;/FQL&gt;&lt;FQL&gt;&lt;Q&gt;ASML-NL^FF_MKT_VAL(MON,44056,44056,D,,EUR,M)&lt;/Q&gt;&lt;R&gt;1&lt;/R&gt;&lt;C&gt;1&lt;/C&gt;&lt;D xsi:type="xsd:double"&gt;125390.441230865&lt;/D&gt;&lt;/FQL&gt;&lt;FQL&gt;&lt;Q&gt;DEMANT-DK^FF_MKT_VAL(MON,44056,44056,D,,EUR,M)&lt;/Q&gt;&lt;R&gt;1&lt;/R&gt;&lt;C&gt;1&lt;/C&gt;&lt;D xsi:type="xsd:double"&gt;6311.04796317426&lt;/D&gt;&lt;/FQL&gt;&lt;FQL&gt;&lt;Q&gt;SAND-SE^FF_MKT_VAL(MON,44056,44056,D,,EUR,M)&lt;/Q&gt;&lt;R&gt;1&lt;/R&gt;&lt;C&gt;1&lt;/C&gt;&lt;D xsi:type="xsd:double"&gt;19726.1791921651&lt;/D&gt;&lt;/FQL&gt;&lt;FQL&gt;&lt;Q&gt;IGG-GB^FF_MKT_VAL(MON,44056,44056,D,,EUR,M)&lt;/Q&gt;&lt;R&gt;1&lt;/R&gt;&lt;C&gt;1&lt;/C&gt;&lt;D xsi:type="xsd:double"&gt;3007.54908584842&lt;/D&gt;&lt;/FQL&gt;&lt;FQL&gt;&lt;Q&gt;BN-FR^FF_MKT_VAL(MON,44056,44056,D,,EUR,M)&lt;/Q&gt;&lt;R&gt;1&lt;/R&gt;&lt;C&gt;1&lt;/C&gt;&lt;D xsi:type="xsd:double"&gt;36687.18143618&lt;/D&gt;&lt;/FQL&gt;&lt;FQL&gt;&lt;Q&gt;KNEBV-FI^FF_MKT_VAL(MON,44056,44056,D,,EUR,M)&lt;/Q&gt;&lt;R&gt;1&lt;/R&gt;&lt;C&gt;1&lt;/C&gt;&lt;D xsi:type="xsd:double"&gt;34856.68426608&lt;/D&gt;&lt;/FQL&gt;&lt;FQL&gt;&lt;Q&gt;TRN-IT^FF_MKT_VAL(MON,44056,44056,D,,EUR,M)&lt;/Q&gt;&lt;R&gt;1&lt;/R&gt;&lt;C&gt;1&lt;/C&gt;&lt;D xsi:type="xsd:double"&gt;12674.489332224&lt;/D&gt;&lt;/FQL&gt;&lt;FQL&gt;&lt;Q&gt;BKG-GB^FF_MKT_VAL(MON,44056,44056,D,,EUR,M)&lt;/Q&gt;&lt;R&gt;1&lt;/R&gt;&lt;C&gt;1&lt;/C&gt;&lt;D xsi:type="xsd:double"&gt;6203.95312297883&lt;/D&gt;&lt;/FQL&gt;&lt;FQL&gt;&lt;Q&gt;CCH-GB^FF_MKT_VAL(MON,44056,44056,D,,EUR,M)&lt;/Q&gt;&lt;R&gt;1&lt;/R&gt;&lt;C&gt;1&lt;/C&gt;&lt;D xsi:type="xsd:double"&gt;8084.18088300811&lt;/D&gt;&lt;/FQL&gt;&lt;FQL&gt;&lt;Q&gt;REC-IT^FF_MKT_VAL(MON,44056,44056,D,,EUR,M)&lt;/Q&gt;&lt;R&gt;1&lt;/R&gt;&lt;C&gt;1&lt;/C&gt;&lt;D xsi:type="xsd:double"&gt;9312.59084496&lt;/D&gt;&lt;/FQL&gt;&lt;FQL&gt;&lt;Q&gt;NOVO.B-DK^FF_MKT_VAL(MON,44056,44056,D,,EUR,M)&lt;/Q&gt;&lt;R&gt;1&lt;/R&gt;&lt;C&gt;1&lt;/C&gt;&lt;D xsi:type="xsd:double"&gt;128851.243713494&lt;/D&gt;&lt;/FQL&gt;&lt;FQL&gt;&lt;Q&gt;HEIO-NL^FF_MKT_VAL(MON,44056,44056,D,,EUR,M)&lt;/Q&gt;&lt;R&gt;1&lt;/R&gt;&lt;C&gt;1&lt;/C&gt;&lt;D xsi:type="xsd:double"&gt;21127.0128228&lt;/D&gt;&lt;/FQL&gt;&lt;FQL&gt;&lt;Q&gt;AMP-IT^FF_MKT_VAL(MON,44056,44056,D,,EUR,M)&lt;/Q&gt;&lt;R&gt;1&lt;/R&gt;&lt;C&gt;1&lt;/C&gt;&lt;D xsi:type="xsd:double"&gt;6473.1252177&lt;/D&gt;&lt;/FQL&gt;&lt;FQL&gt;&lt;Q&gt;LOGN-CH^FF_MKT_VAL(MON,44056,44056,D,,EUR,M)&lt;/Q&gt;&lt;R&gt;1&lt;/R&gt;&lt;C&gt;1&lt;/C&gt;&lt;D xsi:type="xsd:double"&gt;10376.9352965446&lt;/D&gt;&lt;/FQL&gt;&lt;FQL&gt;&lt;Q&gt;INGA-NL^FF_MKT_VAL(MON,44056,44056,D,,EUR,M)&lt;/Q&gt;&lt;R&gt;1&lt;/R&gt;&lt;C&gt;1&lt;/C&gt;&lt;D xsi:type="xsd:double"&gt;22994.9896&lt;/D&gt;&lt;/FQL&gt;&lt;FQL&gt;&lt;Q&gt;CPR-IT^FF_MKT_VAL(MON,44056,44056,D,,EUR,M)&lt;/Q&gt;&lt;R&gt;1&lt;/R&gt;&lt;C&gt;1&lt;/C&gt;&lt;D xsi:type="xsd:double"&gt;9772.0369454&lt;/D&gt;&lt;/FQL&gt;&lt;FQL&gt;&lt;Q&gt;KNIN-CH^FF_MKT_VAL(MON,44056,44056,D,,EUR,M)&lt;/Q&gt;&lt;R&gt;1&lt;/R&gt;&lt;C&gt;1&lt;/C&gt;&lt;D xsi:type="xsd:double"&gt;17397.5208349994&lt;/D&gt;&lt;/FQL&gt;&lt;FQL&gt;&lt;Q&gt;MAP-ES^FF_MKT_VAL(MON,44056,44056,D,,EUR,M)&lt;/Q&gt;&lt;R&gt;1&lt;/R&gt;&lt;C&gt;1&lt;/C&gt;&lt;D xsi:type="xsd:double"&gt;4653.181959314&lt;/D&gt;&lt;/FQL&gt;&lt;FQL&gt;&lt;Q&gt;ADDT.B-SE^FF_MKT_VAL(MON,44056,44056,D,,EUR,M)&lt;/Q&gt;&lt;R&gt;1&lt;/R&gt;&lt;C&gt;1&lt;/C&gt;&lt;D xsi:type="xsd:double"&gt;2657.77302968282&lt;/D&gt;&lt;/FQL&gt;&lt;FQL&gt;&lt;Q&gt;BIM-FR^FF_MKT_VAL(MON,44056,44056,D,,EUR,M)&lt;/Q&gt;&lt;R&gt;1&lt;/R&gt;&lt;C&gt;1&lt;/C&gt;&lt;D xsi:type="xsd:double"&gt;16266.5393&lt;/D&gt;&lt;/FQL&gt;&lt;FQL&gt;&lt;Q&gt;AGS-BE^FF_MKT_VAL(MON,44056,44056,D,,EUR,M)&lt;/Q&gt;&lt;R&gt;1&lt;/R&gt;&lt;C&gt;1&lt;/C&gt;&lt;D xsi:type="xsd:double"&gt;5959.93125&lt;/D&gt;&lt;/FQL&gt;&lt;FQL&gt;&lt;Q&gt;BOL-SE^FF_MKT_VAL(MON,44056,44056,D,,EUR,M)&lt;/Q&gt;&lt;R&gt;1&lt;/R&gt;&lt;C&gt;1&lt;/C&gt;&lt;D xsi:type="xsd:double"&gt;6293.04296981242&lt;/D&gt;&lt;/FQL&gt;&lt;FQL&gt;&lt;Q&gt;FABG-SE^FF_MKT_VAL(MON,44056,44056,D,,EUR,M)&lt;/Q&gt;&lt;R&gt;1&lt;/R&gt;&lt;C&gt;1&lt;/C&gt;&lt;D xsi:type="xsd:double"&gt;3548.02877234908&lt;/D&gt;&lt;/FQL&gt;&lt;FQL&gt;&lt;Q&gt;SCHP-CH^FF_MKT_VAL(MON,44056,44056,D,,EUR,M)&lt;/Q&gt;&lt;R&gt;1&lt;/R&gt;&lt;C&gt;1&lt;/C&gt;&lt;D xsi:type="xsd:double"&gt;23016.085073922&lt;/D&gt;&lt;/FQL&gt;&lt;FQL&gt;&lt;Q&gt;MRO-GB^FF_MKT_VAL(MON,44056,44056,D,,EUR,M)&lt;/Q&gt;&lt;R&gt;1&lt;/R&gt;&lt;C&gt;1&lt;/C&gt;&lt;D xsi:type="xsd:double"&gt;4597.50970597019&lt;/D&gt;&lt;/FQL&gt;&lt;FQL&gt;&lt;Q&gt;RDSA-NL^FF_MKT_VAL(MON,44056,44056,D,,EUR,M)&lt;/Q&gt;&lt;R&gt;1&lt;/R&gt;&lt;C&gt;1&lt;/C&gt;&lt;D xsi:type="xsd:double"&gt;96897.4620368035&lt;/D&gt;&lt;/FQL&gt;&lt;FQL&gt;&lt;Q&gt;WIHL-SE^FF_MKT_VAL(MON,44056,44056,D,,EUR,M)&lt;/Q&gt;&lt;R&gt;1&lt;/R&gt;&lt;C&gt;1&lt;/C&gt;&lt;D xsi:type="xsd:double"&gt;2182.36738198226&lt;/D&gt;&lt;/FQL&gt;&lt;FQL&gt;&lt;Q&gt;INF-GB^FF_MKT_VAL(MON,44056,44056,D,,EUR,M)&lt;/Q&gt;&lt;R&gt;1&lt;/R&gt;&lt;C&gt;1&lt;/C&gt;&lt;D xsi:type="xsd:double"&gt;5133.56653212754&lt;/D&gt;&lt;/FQL&gt;&lt;FQL&gt;&lt;Q&gt;AMS-CH^FF_MKT_VAL(MON,44056,44056,D,,EUR,M)&lt;/Q&gt;&lt;R&gt;1&lt;/R&gt;&lt;C&gt;1&lt;/C&gt;&lt;D xsi:type="xsd:double"&gt;3672.16239696956&lt;/D&gt;&lt;/FQL&gt;&lt;FQL&gt;&lt;Q&gt;TRYG-DK^FF_MKT_VAL(MON,44056,44056,D,,EUR,M)&lt;/Q&gt;&lt;R&gt;1&lt;/R&gt;&lt;C&gt;1&lt;/C&gt;&lt;D xsi:type="xsd:double"&gt;7538.29457689004&lt;/D&gt;&lt;/FQL&gt;&lt;FQL&gt;&lt;Q&gt;AAK-SE^FF_MKT_VAL(MON,44056,44056,D,,EUR,M)&lt;/Q&gt;&lt;R&gt;1&lt;/R&gt;&lt;C&gt;1&lt;/C&gt;&lt;D xsi:type="xsd:double"&gt;3798.70610846499&lt;/D&gt;&lt;/FQL&gt;&lt;FQL&gt;&lt;Q&gt;SCR-FR^FF_MKT_VAL(MON,44056,44056,D,,EUR,M)&lt;/Q&gt;&lt;R&gt;1&lt;/R&gt;&lt;C&gt;1&lt;/C&gt;&lt;D xsi:type="xsd:double"&gt;4061.0085964&lt;/D&gt;&lt;/FQL&gt;&lt;FQL&gt;&lt;Q&gt;INDT-SE^FF_MKT_VAL(MON,44056,44056,D,,EUR,M)&lt;/Q&gt;&lt;R&gt;1&lt;/R&gt;&lt;C&gt;1&lt;/C&gt;&lt;D xsi:type="xsd:double"&gt;5176.54041039503&lt;/D&gt;&lt;/FQL&gt;&lt;FQL&gt;&lt;Q&gt;EKTA.B-SE^FF_MKT_VAL(MON,44056,44056,D,,EUR,M)&lt;/Q&gt;&lt;R&gt;1&lt;/R&gt;&lt;C&gt;1&lt;/C&gt;&lt;D xsi:type="xsd:double"&gt;3312.46201676373&lt;/D&gt;&lt;/FQL&gt;&lt;FQL&gt;&lt;Q&gt;IPN-FR^FF_MKT_VAL(MON,44056,44056,D,,EUR,M)&lt;/Q&gt;&lt;R&gt;1&lt;/R&gt;&lt;C&gt;1&lt;/C&gt;&lt;D xsi:type="xsd:double"&gt;6847.6467742&lt;/D&gt;&lt;/FQL&gt;&lt;FQL&gt;&lt;Q&gt;DSM-NL^FF_MKT_VAL(MON,44056,44056,D,,EUR,M)&lt;/Q&gt;&lt;R&gt;1&lt;/R&gt;&lt;C&gt;1&lt;/C&gt;&lt;D xsi:type="xsd:double"&gt;22349.3603724876&lt;/D&gt;&lt;/FQL&gt;&lt;FQL&gt;&lt;Q&gt;HIK-GB^FF_MKT_VAL(MON,44056,44056,D,,EUR,M)&lt;/Q&gt;&lt;R&gt;1&lt;/R&gt;&lt;C&gt;1&lt;/C&gt;&lt;D xsi:type="xsd:double"&gt;5498.43389294997&lt;/D&gt;&lt;/FQL&gt;&lt;FQL&gt;&lt;Q&gt;EDF-FR^FF_MKT_VAL(MON,44056,44056,D,,EUR,M)&lt;/Q&gt;&lt;R&gt;1&lt;/R&gt;&lt;C&gt;1&lt;/C&gt;&lt;D xsi:type="xsd:double"&gt;26494.2111654&lt;/D&gt;&lt;/FQL&gt;&lt;FQL&gt;&lt;Q&gt;GRF-ES^FF_MKT_VAL(MON,44056,44056,D,,EUR,M)&lt;/Q&gt;&lt;R&gt;1&lt;/R&gt;&lt;C&gt;1&lt;/C&gt;&lt;D xsi:type="xsd:double"&gt;16908.1448419&lt;/D&gt;&lt;/FQL&gt;&lt;FQL&gt;&lt;Q&gt;HL-GB^FF_MKT_VAL(MON,44056,44056,D,,EUR,M)&lt;/Q&gt;&lt;R&gt;1&lt;/R&gt;&lt;C&gt;1&lt;/C&gt;&lt;D xsi:type="xsd:double"&gt;9196.74703526923&lt;/D&gt;&lt;/FQL&gt;&lt;FQL&gt;&lt;Q&gt;ICA-SE^FF_MKT_VAL(MON,44056,44056,D,,EUR,M)&lt;/Q&gt;&lt;R&gt;1&lt;/R&gt;&lt;C&gt;1&lt;/C&gt;&lt;D xsi:type="xsd:double"&gt;8378.74950222169&lt;/D&gt;&lt;/FQL&gt;&lt;FQL&gt;&lt;Q&gt;AGR-GB^FF_MKT_VAL(MON,44056,44056,D,,EUR,M)&lt;/Q&gt;&lt;R&gt;1&lt;/R&gt;&lt;C&gt;1&lt;/C&gt;&lt;D xsi:type="xsd:double"&gt;2116.05087886345&lt;/D&gt;&lt;/FQL&gt;&lt;FQL&gt;&lt;Q&gt;GALP-PT^FF_MKT_VAL(MON,44056,44056,D,,EUR,M)&lt;/Q&gt;&lt;R&gt;1&lt;/R&gt;&lt;C&gt;1&lt;/C&gt;&lt;D xsi:type="xsd:double"&gt;7380.3306515&lt;/D&gt;&lt;/FQL&gt;&lt;FQL&gt;&lt;Q&gt;BVIC-GB^FF_MKT_VAL(MON,44056,44056,D,,EUR,M)&lt;/Q&gt;&lt;R&gt;1&lt;/R&gt;&lt;C&gt;1&lt;/C&gt;&lt;D xsi:type="xsd:double"&gt;2359.96602844074&lt;/D&gt;&lt;/FQL&gt;&lt;FQL&gt;&lt;Q&gt;TGS-NO^FF_MKT_VAL(MON,44056,44056,D,,EUR,M)&lt;/Q&gt;&lt;R&gt;1&lt;/R&gt;&lt;C&gt;1&lt;/C&gt;&lt;D xsi:type="xsd:double"&gt;1454.84348510867&lt;/D&gt;&lt;/FQL&gt;&lt;FQL&gt;&lt;Q&gt;SESG-FR^FF_MKT_VAL(MON,44056,44056,D,,EUR,M)&lt;/Q&gt;&lt;R&gt;1&lt;/R&gt;&lt;C&gt;1&lt;/C&gt;&lt;D xsi:type="xsd:double"&gt;2270.979099936&lt;/D&gt;&lt;/FQL&gt;&lt;FQL&gt;&lt;Q&gt;SBMO-NL^FF_MKT_VAL(MON,44056,44056,D,,EUR,M)&lt;/Q&gt;&lt;R&gt;1&lt;/R&gt;&lt;C&gt;1&lt;/C&gt;&lt;D xsi:type="xsd:double"&gt;2609.547591175&lt;/D&gt;&lt;/FQL&gt;&lt;FQL&gt;&lt;Q&gt;NESTE-FI^FF_MKT_VAL(MON,44056,44056,D,,EUR,M)&lt;/Q&gt;&lt;R&gt;1&lt;/R&gt;&lt;C&gt;1&lt;/C&gt;&lt;D xsi:type="xsd:double"&gt;29853.4885632&lt;/D&gt;&lt;/FQL&gt;&lt;FQL&gt;&lt;Q&gt;FER-ES^FF_MKT_VAL(MON,44056,44056,D,,EUR,M)&lt;/Q&gt;&lt;R&gt;1&lt;/R&gt;&lt;C&gt;1&lt;/C&gt;&lt;D xsi:type="xsd:double"&gt;15234.31482234&lt;/D&gt;&lt;/FQL&gt;&lt;FQL&gt;&lt;Q&gt;PGHN-CH^FF_MKT_VAL(MON,44056,44056,D,,EUR,M)&lt;/Q&gt;&lt;R&gt;1&lt;/R&gt;&lt;C&gt;1&lt;/C&gt;&lt;D xsi:type="xsd:double"&gt;21643.6380096507&lt;/D&gt;&lt;/FQL&gt;&lt;FQL&gt;&lt;Q&gt;ADM-GB^FF_MKT_VAL(MON,44056,44056,D,,EUR,M)&lt;/Q&gt;&lt;R&gt;1&lt;/R&gt;&lt;C&gt;1&lt;/C&gt;&lt;D xsi:type="xsd:double"&gt;7832.71818997601&lt;/D&gt;&lt;/FQL&gt;&lt;FQL&gt;&lt;Q&gt;PKO-PL^FF_MKT_VAL(MON,44056,44056,D,,EUR,M)&lt;/Q&gt;&lt;R&gt;1&lt;/R&gt;&lt;C&gt;1&lt;/C&gt;&lt;D xsi:type="xsd:double"&gt;6161.22729610652&lt;/D&gt;&lt;/FQL&gt;&lt;FQL&gt;&lt;Q&gt;PROX-BE^FF_MKT_VAL(MON,44056,44056,D,,EUR,M)&lt;/Q&gt;&lt;R&gt;1&lt;/R&gt;&lt;C&gt;1&lt;/C&gt;&lt;D xsi:type="xsd:double"&gt;5655.42373259&lt;/D&gt;&lt;/FQL&gt;&lt;FQL&gt;&lt;Q&gt;LR-FR^FF_MKT_VAL(MON,44056,44056,D,,EUR,M)&lt;/Q&gt;&lt;R&gt;1&lt;/R&gt;&lt;C&gt;1&lt;/C&gt;&lt;D xsi:type="xsd:double"&gt;17503.31985144&lt;/D&gt;&lt;/FQL&gt;&lt;FQL&gt;&lt;Q&gt;HUSQ.B-SE^FF_MKT_VAL(MON,44056,44056,D,,EUR,M)&lt;/Q&gt;&lt;R&gt;1&lt;/R&gt;&lt;C&gt;1&lt;/C&gt;&lt;D xsi:type="xsd:double"&gt;4623.94101915511&lt;/D&gt;&lt;/FQL&gt;&lt;FQL&gt;&lt;Q&gt;ENGI-FR^FF_MKT_VAL(MON,44056,44056,D,,EUR,M)&lt;/Q&gt;&lt;R&gt;1&lt;/R&gt;&lt;C&gt;1&lt;/C&gt;&lt;D xsi:type="xsd:double"&gt;27244.25228668&lt;/D&gt;&lt;/FQL&gt;&lt;FQL&gt;&lt;Q&gt;MNDI-GB^FF_MKT_VAL(MON,44056,44056,D,,EUR,M)&lt;/Q&gt;&lt;R&gt;1&lt;/R&gt;&lt;C&gt;1&lt;/C&gt;&lt;D xsi:type="xsd:double"&gt;7332.15868803759&lt;/D&gt;&lt;/FQL&gt;&lt;FQL&gt;&lt;Q&gt;UCG-IT^FF_MKT_VAL(MON,44056,44056,D,,EUR,M)&lt;/Q&gt;&lt;R&gt;1&lt;/R&gt;&lt;C&gt;1&lt;/C&gt;&lt;D xsi:type="xsd:double"&gt;17273.861629003&lt;/D&gt;&lt;/FQL&gt;&lt;FQL&gt;&lt;Q&gt;AKE-FR^FF_MKT_VAL(MON,44056,44056,D,,EUR,M)&lt;/Q&gt;&lt;R&gt;1&lt;/R&gt;&lt;C&gt;1&lt;/C&gt;&lt;D xsi:type="xsd:double"&gt;6690.53807864&lt;/D&gt;&lt;/FQL&gt;&lt;FQL&gt;&lt;Q&gt;EPI.A-SE^FF_MKT_VAL(MON,44056,44056,D,,EUR,M)&lt;/Q&gt;&lt;R&gt;1&lt;/R&gt;&lt;C&gt;1&lt;/C&gt;&lt;D xsi:type="xsd:double"&gt;14243.0616983745&lt;/D&gt;&lt;/FQL&gt;&lt;FQL&gt;&lt;Q&gt;ADP-FR^FF_MKT_VAL(MON,44056,44056,D,,EUR,M)&lt;/Q&gt;&lt;R&gt;1&lt;/R&gt;&lt;C&gt;1&lt;/C&gt;&lt;D xsi:type="xsd:double"&gt;7916.84816&lt;/D&gt;&lt;/FQL&gt;&lt;FQL&gt;&lt;Q&gt;AOX-DE^FF_MKT_VAL(MON,44056,44056,D,,EUR,M)&lt;/Q&gt;&lt;R&gt;1&lt;/R&gt;&lt;C&gt;1&lt;/C&gt;&lt;D xsi:type="xsd:double"&gt;2253.65517&lt;/D&gt;&lt;/FQL&gt;&lt;FQL&gt;&lt;Q&gt;SOBI-SE^FF_MKT_VAL(MON,44056,44056,D,,EUR,M)&lt;/Q&gt;&lt;R&gt;1&lt;/R&gt;&lt;C&gt;1&lt;/C&gt;&lt;D xsi:type="xsd:double"&gt;5227.85808826462&lt;/D&gt;&lt;/FQL&gt;&lt;FQL&gt;&lt;Q&gt;ASHM-GB^FF_MKT_VAL(MON,44056,44056,D,,EUR,M)&lt;/Q&gt;&lt;R&gt;1&lt;/R&gt;&lt;C&gt;1&lt;/C&gt;&lt;D xsi:type="xsd:double"&gt;2899.30711353212&lt;/D&gt;&lt;/FQL&gt;&lt;FQL&gt;&lt;Q&gt;EVK-DE^FF_MKT_VAL(MON,44056,44056,D,,EUR,M)&lt;/Q&gt;&lt;R&gt;1&lt;/R&gt;&lt;C&gt;1&lt;/C&gt;&lt;D xsi:type="xsd:double"&gt;10657.42&lt;/D&gt;&lt;/FQL&gt;&lt;FQL&gt;&lt;Q&gt;ITX-ES^FF_MKT_VAL(MON,44056,44056,D,,EUR,M)&lt;/Q&gt;&lt;R&gt;1&lt;/R&gt;&lt;C&gt;1&lt;/C&gt;&lt;D xsi:type="xsd:double"&gt;70139.13939232&lt;/D&gt;&lt;/FQL&gt;&lt;FQL&gt;&lt;Q&gt;VALMT-FI^FF_MKT_VAL(MON,44056,44056,D,,EUR,M)&lt;/Q&gt;&lt;R&gt;1&lt;/R&gt;&lt;C&gt;1&lt;/C&gt;&lt;D xsi:type="xsd:double"&gt;3544.51091995&lt;/D&gt;&lt;/FQL&gt;&lt;FQL&gt;&lt;Q&gt;MRL-ES^FF_MKT_VAL(MON,44056,44056,D,,EUR,M)&lt;/Q&gt;&lt;R&gt;1&lt;/R&gt;&lt;C&gt;1&lt;/C&gt;&lt;D xsi:type="xsd:double"&gt;3248.93025411&lt;/D&gt;&lt;/FQL&gt;&lt;FQL&gt;&lt;Q&gt;TCAP-GB^FF_MKT_VAL(MON,44056,44056,D,,EUR,M)&lt;/Q&gt;&lt;R&gt;1&lt;/R&gt;&lt;C&gt;1&lt;/C&gt;&lt;D xsi:type="xsd:double"&gt;2049.00517389323&lt;/D&gt;&lt;/FQL&gt;&lt;FQL&gt;&lt;Q&gt;SY1-DE^FF_MKT_VAL(MON,44056,44056,D,,EUR,M)&lt;/Q&gt;&lt;R&gt;1&lt;/R&gt;&lt;C&gt;1&lt;/C&gt;&lt;D xsi:type="xsd:double"&gt;14361.9919905&lt;/D&gt;&lt;/FQL&gt;&lt;FQL&gt;&lt;Q&gt;MT-NL^FF_MKT_VAL(MON,44056,44056,D,,EUR,M)&lt;/Q&gt;&lt;R&gt;1&lt;/R&gt;&lt;C&gt;1&lt;/C&gt;&lt;D xsi:type="xsd:double"&gt;9452.82531332&lt;/D&gt;&lt;/FQL&gt;&lt;FQL&gt;&lt;Q&gt;BVI-FR^FF_MKT_VAL(MON,44056,44056,D,,EUR,M)&lt;/Q&gt;&lt;R&gt;1&lt;/R&gt;&lt;C&gt;1&lt;/C&gt;&lt;D xsi:type="xsd:double"&gt;8316.311301675&lt;/D&gt;&lt;/FQL&gt;&lt;FQL&gt;&lt;Q&gt;SPIE-FR^FF_MKT_VAL(MON,44056,44056,D,,EUR,M)&lt;/Q&gt;&lt;R&gt;1&lt;/R&gt;&lt;C&gt;1&lt;/C&gt;&lt;D xsi:type="xsd:double"&gt;2168.3438425&lt;/D&gt;&lt;/FQL&gt;&lt;FQL&gt;&lt;Q&gt;SK3-IE^FF_MKT_VAL(MON,44056,44056,D,,EUR,M)&lt;/Q&gt;&lt;R&gt;1&lt;/R&gt;&lt;C&gt;1&lt;/C&gt;&lt;D xsi:type="xsd:double"&gt;6661.75729343787&lt;/D&gt;&lt;/FQL&gt;&lt;FQL&gt;&lt;Q&gt;ANDR-AT^FF_MKT_VAL(MON,44056,44056,D,,EUR,M)&lt;/Q&gt;&lt;R&gt;1&lt;/R&gt;&lt;C&gt;1&lt;/C&gt;&lt;D xsi:type="xsd:double"&gt;2831.9925312&lt;/D&gt;&lt;/FQL&gt;&lt;FQL&gt;&lt;Q&gt;AENA-ES^FF_MKT_VAL(MON,44056,44056,D,,EUR,M)&lt;/Q&gt;&lt;R&gt;1&lt;/R&gt;&lt;C&gt;1&lt;/C&gt;&lt;D xsi:type="xsd:double"&gt;16545&lt;/D&gt;&lt;/FQL&gt;&lt;FQL&gt;&lt;Q&gt;RXL-FR^FF_MKT_VAL(MON,44056,44056,D,,EUR,M)&lt;/Q&gt;&lt;R&gt;1&lt;/R&gt;&lt;C&gt;1&lt;/C&gt;&lt;D xsi:type="xsd:double"&gt;3022.524413368&lt;/D&gt;&lt;/FQL&gt;&lt;FQL&gt;&lt;Q&gt;AKERBP-NO^FF_MKT_VAL(MON,44056,44056,D,,EUR,M)&lt;/Q&gt;&lt;R&gt;1&lt;/R&gt;&lt;C&gt;1&lt;/C&gt;&lt;D xsi:type="xsd:double"&gt;5700.71360049215&lt;/D&gt;&lt;/FQL&gt;&lt;FQL&gt;&lt;Q&gt;PRY-IT^FF_MKT_VAL(MON,44056,44056,D,,EUR,M)&lt;/Q&gt;&lt;R&gt;1&lt;/R&gt;&lt;C&gt;1&lt;/C&gt;&lt;D xsi:type="xsd:double"&gt;5694.2871951&lt;/D&gt;&lt;/FQL&gt;&lt;FQL&gt;&lt;Q&gt;MONY-GB^FF_MKT_VAL(MON,44056,44056,D,,EUR,M)&lt;/Q&gt;&lt;R&gt;1&lt;/R&gt;&lt;C&gt;1&lt;/C&gt;&lt;D xsi:type="xsd:double"&gt;1751.23130995509&lt;/D&gt;&lt;/FQL&gt;&lt;FQL&gt;&lt;Q&gt;GLEN-GB^FF_MKT_VAL(MON,44056,44056,D,,EUR,M)&lt;/Q&gt;&lt;R&gt;1&lt;/R&gt;&lt;C&gt;1&lt;/C&gt;&lt;D xsi:type="xsd:double"&gt;25628.1050531658&lt;/D&gt;&lt;/FQL&gt;&lt;FQL&gt;&lt;Q&gt;AALB-NL^FF_MKT_VAL(MON,44056,44056,D,,EUR,M)&lt;/Q&gt;&lt;R&gt;1&lt;/R&gt;&lt;C&gt;1&lt;/C&gt;&lt;D xsi:type="xsd:double"&gt;3338.41327938&lt;/D&gt;&lt;/FQL&gt;&lt;FQL&gt;&lt;Q&gt;IMCD-NL^FF_MKT_VAL(MON,44056,44056,D,,EUR,M)&lt;/Q&gt;&lt;R&gt;1&lt;/R&gt;&lt;C&gt;1&lt;/C&gt;&lt;D xsi:type="xsd:double"&gt;4594.92867416&lt;/D&gt;&lt;/FQL&gt;&lt;FQL&gt;&lt;Q&gt;CABK-ES^FF_MKT_VAL(MON,44056,44056,D,,EUR,M)&lt;/Q&gt;&lt;R&gt;1&lt;/R&gt;&lt;C&gt;1&lt;/C&gt;&lt;D xsi:type="xsd:double"&gt;10878.80131702&lt;/D&gt;&lt;/FQL&gt;&lt;FQL&gt;&lt;Q&gt;IBE-ES^FF_MKT_VAL(MON,44056,44056,D,,EUR,M)&lt;/Q&gt;&lt;R&gt;1&lt;/R&gt;&lt;C&gt;1&lt;/C&gt;&lt;D xsi:type="xsd:double"&gt;68140.8&lt;/D&gt;&lt;/FQL&gt;&lt;FQL&gt;&lt;Q&gt;FHZN-CH^FF_MKT_VAL(MON,44056,44056,D,,EUR,M)&lt;/Q&gt;&lt;R&gt;1&lt;/R&gt;&lt;C&gt;1&lt;/C&gt;&lt;D xsi:type="xsd:double"&gt;3281.85282590909&lt;/D&gt;&lt;/FQL&gt;&lt;FQL&gt;&lt;Q&gt;SEV-FR^FF_MKT_VAL(MON,44056,44056,D,,EUR,M)&lt;/Q&gt;&lt;R&gt;1&lt;/R&gt;&lt;C&gt;1&lt;/C&gt;&lt;D xsi:type="xsd:double"&gt;7025.51318489&lt;/D&gt;&lt;/FQL&gt;&lt;FQL&gt;&lt;Q&gt;BBOX-GB^FF_MKT_VAL(MON,44056,44056,D,,EUR,M)&lt;/Q&gt;&lt;R&gt;1&lt;/R&gt;&lt;C&gt;1&lt;/C&gt;&lt;D xsi:type="xsd:double"&gt;2868.47581766617&lt;/D&gt;&lt;/FQL&gt;&lt;FQL&gt;&lt;Q&gt;DIA-IT^FF_MKT_VAL(MON,44056,44056,D,,EUR,M)&lt;/Q&gt;&lt;R&gt;1&lt;/R&gt;&lt;C&gt;1&lt;/C&gt;&lt;D xsi:type="xsd:double"&gt;9092.67407&lt;/D&gt;&lt;/FQL&gt;&lt;FQL&gt;&lt;Q&gt;MONC-IT^FF_MKT_VAL(MON,44056,44056,D,,EUR,M)&lt;/Q&gt;&lt;R&gt;1&lt;/R&gt;&lt;C&gt;1&lt;/C&gt;&lt;D xsi:type="xsd:double"&gt;8225.2969046&lt;/D&gt;&lt;/FQL&gt;&lt;FQL&gt;&lt;Q&gt;PNDORA-DK^FF_MKT_VAL(MON,44056,44056,D,,EUR,M)&lt;/Q&gt;&lt;R&gt;1&lt;/R&gt;&lt;C&gt;1&lt;/C&gt;&lt;D xsi:type="xsd:double"&gt;5355.68630440614&lt;/D&gt;&lt;/FQL&gt;&lt;FQL&gt;&lt;Q&gt;KGX-DE^FF_MKT_VAL(MON,44056,44056,D,,EUR,M)&lt;/Q&gt;&lt;R&gt;1&lt;/R&gt;&lt;C&gt;1&lt;/C&gt;&lt;D xsi:type="xsd:double"&gt;7691.4284488&lt;/D&gt;&lt;/FQL&gt;&lt;FQL&gt;&lt;Q&gt;ISS-DK^FF_MKT_VAL(MON,44056,44056,D,,EUR,M)&lt;/Q&gt;&lt;R&gt;1&lt;/R&gt;&lt;C&gt;1&lt;/C&gt;&lt;D xsi:type="xsd:double"&gt;2409.85270418035&lt;/D&gt;&lt;/FQL&gt;&lt;FQL&gt;&lt;Q&gt;HPOL.B-SE^FF_MKT_VAL(MON,44056,44056,D,,EUR,M)&lt;/Q&gt;&lt;R&gt;1&lt;/R&gt;&lt;C&gt;1&lt;/C&gt;&lt;D xsi:type="xsd:double"&gt;1937.43291357173&lt;/D&gt;&lt;/FQL&gt;&lt;FQL&gt;&lt;Q&gt;CLNX-ES^FF_MKT_VAL(MON,44056,44056,D,,EUR,M)&lt;/Q&gt;&lt;R&gt;1&lt;/R&gt;&lt;C&gt;1&lt;/C&gt;&lt;D xsi:type="xsd:double"&gt;21987.4666290562&lt;/D&gt;&lt;/FQL&gt;&lt;FQL&gt;&lt;Q&gt;IAG-GB^FF_MKT_VAL(MON,44056,44056,D,,EUR,M)&lt;/Q&gt;&lt;R&gt;1&lt;/R&gt;&lt;C&gt;1&lt;/C&gt;&lt;D xsi:type="xsd:double"&gt;3628.58775588379&lt;/D&gt;&lt;/FQL&gt;&lt;FQL&gt;&lt;Q&gt;EVO-SE^FF_MKT_VAL(MON,44056,44056,D,,EUR,M)&lt;/Q&gt;&lt;R&gt;1&lt;/R&gt;&lt;C&gt;1&lt;/C&gt;&lt;D xsi:type="xsd:double"&gt;10491.6554356408&lt;/D&gt;&lt;/FQL&gt;&lt;FQL&gt;&lt;Q&gt;GYC-DE^FF_MKT_VAL(MON,44056,44056,D,,EUR,M)&lt;/Q&gt;&lt;R&gt;1&lt;/R&gt;&lt;C&gt;1&lt;/C&gt;&lt;D xsi:type="xsd:double"&gt;3390.45534078&lt;/D&gt;&lt;/FQL&gt;&lt;FQL&gt;&lt;Q&gt;FERG-GB^FF_MKT_VAL(MON,44056,44056,D,,EUR,M)&lt;/Q&gt;&lt;R&gt;1&lt;/R&gt;&lt;C&gt;1&lt;/C&gt;&lt;D xsi:type="xsd:double"&gt;17025.700198433&lt;/D&gt;&lt;/FQL&gt;&lt;FQL&gt;&lt;Q&gt;CFR-CH^FF_MKT_VAL(MON,44056,44056,D,,EUR,M)&lt;/Q&gt;&lt;R&gt;1&lt;/R&gt;&lt;C&gt;1&lt;/C&gt;&lt;D xsi:type="xsd:double"&gt;29680.72035501&lt;/D&gt;&lt;/FQL&gt;&lt;FQL&gt;&lt;Q&gt;OMU-GB^FF_MKT_VAL(MON,44056,44056,D,,EUR,M)&lt;/Q&gt;&lt;R&gt;1&lt;/R&gt;&lt;C&gt;1&lt;/C&gt;&lt;D xsi:type="xsd:double"&gt;2682.05112129546&lt;/D&gt;&lt;/FQL&gt;&lt;FQL&gt;&lt;Q&gt;CEY-GB^FF_MKT_VAL(MON,44056,44056,D,,EUR,M)&lt;/Q&gt;&lt;R&gt;1&lt;/R&gt;&lt;C&gt;1&lt;/C&gt;&lt;D xsi:type="xsd:double"&gt;2609.91162877515&lt;/D&gt;&lt;/FQL&gt;&lt;FQL&gt;&lt;Q&gt;RMG-GB^FF_MKT_VAL(MON,44056,44056,D,,EUR,M)&lt;/Q&gt;&lt;R&gt;1&lt;/R&gt;&lt;C&gt;1&lt;/C&gt;&lt;D xsi:type="xsd:double"&gt;1784.04904172592&lt;/D&gt;&lt;/FQL&gt;&lt;FQL&gt;&lt;Q&gt;CMBN-CH^FF_MKT_VAL(MON,44056,44056,D,,EUR,M)&lt;/Q&gt;&lt;R&gt;1&lt;/R&gt;&lt;C&gt;1&lt;/C&gt;&lt;D xsi:type="xsd:double"&gt;2722.1162162121&lt;/D&gt;&lt;/FQL&gt;&lt;FQL&gt;&lt;Q&gt;IG-IT^FF_MKT_VAL(MON,44056,44056,D,,EUR,M)&lt;/Q&gt;&lt;R&gt;1&lt;/R&gt;&lt;C&gt;1&lt;/C&gt;&lt;D xsi:type="xsd:double"&gt;4401.69713088&lt;/D&gt;&lt;/FQL&gt;&lt;FQL&gt;&lt;Q&gt;NETW-GB^FF_MKT_VAL(MON,44056,44056,D,,EUR,M)&lt;/Q&gt;&lt;R&gt;1&lt;/R&gt;&lt;C&gt;1&lt;/C&gt;&lt;D xsi:type="xsd:double"&gt;2242.07193978964&lt;/D&gt;&lt;/FQL&gt;&lt;FQL&gt;&lt;Q&gt;AMS-ES^FF_MKT_VAL(MON,44056,44056,D,,EUR,M)&lt;/Q&gt;&lt;R&gt;1&lt;/R&gt;&lt;C&gt;1&lt;/C&gt;&lt;D xsi:type="xsd:double"&gt;19052.69355036&lt;/D&gt;&lt;/FQL&gt;&lt;FQL&gt;&lt;Q&gt;PZU-PL^FF_MKT_VAL(MON,44056,44056,D,,EUR,M)&lt;/Q&gt;&lt;R&gt;1&lt;/R&gt;&lt;C&gt;1&lt;/C&gt;&lt;D xsi:type="xsd:double"&gt;5287.58315942233&lt;/D&gt;&lt;/FQL&gt;&lt;FQL&gt;&lt;Q&gt;EDEN-FR^FF_MKT_VAL(MON,44056,44056,D,,EUR,M)&lt;/Q&gt;&lt;R&gt;1&lt;/R&gt;&lt;C&gt;1&lt;/C&gt;&lt;D xsi:type="xsd:double"&gt;10356.27370679&lt;/D&gt;&lt;/FQL&gt;&lt;FQL&gt;&lt;Q&gt;BME-GB^FF_MKT_VAL(MON,44056,44056,D,,EUR,M)&lt;/Q&gt;&lt;R&gt;1&lt;/R&gt;&lt;C&gt;1&lt;/C&gt;&lt;D xsi:type="xsd:double"&gt;5142.00195125179&lt;/D&gt;&lt;/FQL&gt;&lt;FQL&gt;&lt;Q&gt;NZYM.B-DK^FF_MKT_VAL(MON,44056,44056,D,,EUR,M)&lt;/Q&gt;&lt;R&gt;1&lt;/R&gt;&lt;C&gt;1&lt;/C&gt;&lt;D xsi:type="xsd:double"&gt;14199.6976535443&lt;/D&gt;&lt;/FQL&gt;&lt;FQL&gt;&lt;Q&gt;OCDO-GB^FF_MKT_VAL(MON,44056,44056,D,,EUR,M)&lt;/Q&gt;&lt;R&gt;1&lt;/R&gt;&lt;C&gt;1&lt;/C&gt;&lt;D xsi:type="xsd:double"&gt;16045.4530910458&lt;/D&gt;&lt;/FQL&gt;&lt;FQL&gt;&lt;Q&gt;RACE-IT^FF_MKT_VAL(MON,44056,44056,D,,EUR,M)&lt;/Q&gt;&lt;R&gt;1&lt;/R&gt;&lt;C&gt;1&lt;/C&gt;&lt;D xsi:type="xsd:double"&gt;27961.5949989789&lt;/D&gt;&lt;/FQL&gt;&lt;FQL&gt;&lt;Q&gt;ARGX-BE^FF_MKT_VAL(MON,44056,44056,D,,EUR,M)&lt;/Q&gt;&lt;R&gt;1&lt;/R&gt;&lt;C&gt;1&lt;/C&gt;&lt;D xsi:type="xsd:double"&gt;9205.00023351501&lt;/D&gt;&lt;/FQL&gt;&lt;FQL&gt;&lt;Q&gt;FBK-IT^FF_MKT_VAL(MON,44056,44056,D,,EUR,M)&lt;/Q&gt;&lt;R&gt;1&lt;/R&gt;&lt;C&gt;1&lt;/C&gt;&lt;D xsi:type="xsd:double"&gt;7473.028997575&lt;/D&gt;&lt;/FQL&gt;&lt;FQL&gt;&lt;Q&gt;WLN-FR^FF_MKT_VAL(MON,44056,44056,D,,EUR,M)&lt;/Q&gt;&lt;R&gt;1&lt;/R&gt;&lt;C&gt;1&lt;/C&gt;&lt;D xsi:type="xsd:double"&gt;13278.09343968&lt;/D&gt;&lt;/FQL&gt;&lt;FQL&gt;&lt;Q&gt;GJF-NO^FF_MKT_VAL(MON,44056,44056,D,,EUR,M)&lt;/Q&gt;&lt;R&gt;1&lt;/R&gt;&lt;C&gt;1&lt;/C&gt;&lt;D xsi:type="xsd:double"&gt;8680.96175916755&lt;/D&gt;&lt;/FQL&gt;&lt;FQL&gt;&lt;Q&gt;CNHI-IT^FF_MKT_VAL(MON,44056,44056,D,,EUR,M)&lt;/Q&gt;&lt;R&gt;1&lt;/R&gt;&lt;C&gt;1&lt;/C&gt;&lt;D xsi:type="xsd:double"&gt;7752.76197741885&lt;/D&gt;&lt;/FQL&gt;&lt;FQL&gt;&lt;Q&gt;NN-NL^FF_MKT_VAL(MON,44056,44056,D,,EUR,M)&lt;/Q&gt;&lt;R&gt;1&lt;/R&gt;&lt;C&gt;1&lt;/C&gt;&lt;D xsi:type="xsd:double"&gt;9664.452368&lt;/D&gt;&lt;/FQL&gt;&lt;FQL&gt;&lt;Q&gt;RR-GB^FF_MKT_VAL(MON,44056,44056,D,,EUR,M)&lt;/Q&gt;&lt;R&gt;1&lt;/R&gt;&lt;C&gt;1&lt;/C&gt;&lt;D xsi:type="xsd:double"&gt;4963.84114718171&lt;/D&gt;&lt;/FQL&gt;&lt;FQL&gt;&lt;Q&gt;SREN-CH^FF_MKT_VAL(MON,44056,44056,D,,EUR,M)&lt;/Q&gt;&lt;R&gt;1&lt;/R&gt;&lt;C&gt;1&lt;/C&gt;&lt;D xsi:type="xsd:double"&gt;19389.2416662121&lt;/D&gt;&lt;/FQL&gt;&lt;FQL&gt;&lt;Q&gt;DOM-SE^FF_MKT_VAL(MON,44056,44056,D,,EUR,M)&lt;/Q&gt;&lt;R&gt;1&lt;/R&gt;&lt;C&gt;1&lt;/C&gt;&lt;D xsi:type="xsd:double"&gt;2436.54209296182&lt;/D&gt;&lt;/FQL&gt;&lt;FQL&gt;&lt;Q&gt;HFG-DE^FF_MKT_VAL(MON,44056,44056,D,,EUR,M)&lt;/Q&gt;&lt;R&gt;1&lt;/R&gt;&lt;C&gt;1&lt;/C&gt;&lt;D xsi:type="xsd:double"&gt;7658.02175662&lt;/D&gt;&lt;/FQL&gt;&lt;FQL&gt;&lt;Q&gt;DLG-GB^FF_MKT_VAL(MON,44056,44056,D,,EUR,M)&lt;/Q&gt;&lt;R&gt;1&lt;/R&gt;&lt;C&gt;1&lt;/C&gt;&lt;D xsi:type="xsd:double"&gt;4452.1568029079&lt;/D&gt;&lt;/FQL&gt;&lt;FQL&gt;&lt;Q&gt;ELIS-FR^FF_MKT_VAL(MON,44056,44056,D,,EUR,M)&lt;/Q&gt;&lt;R&gt;1&lt;/R&gt;&lt;C&gt;1&lt;/C&gt;&lt;D xsi:type="xsd:double"&gt;2282.57499936&lt;/D&gt;&lt;/FQL&gt;&lt;FQL&gt;&lt;Q&gt;EVR-GB^FF_MKT_VAL(MON,44056,44056,D,,EUR,M)&lt;/Q&gt;&lt;R&gt;1&lt;/R&gt;&lt;C&gt;1&lt;/C&gt;&lt;D xsi:type="xsd:double"&gt;4665.14948393552&lt;/D&gt;&lt;/FQL&gt;&lt;FQL&gt;&lt;Q&gt;ASRNL-NL^FF_MKT_VAL(MON,44056,44056,D,,EUR,M)&lt;/Q&gt;&lt;R&gt;1&lt;/R&gt;&lt;C&gt;1&lt;/C&gt;&lt;D xsi:type="xsd:double"&gt;3790.671&lt;/D&gt;&lt;/FQL&gt;&lt;FQL&gt;&lt;Q&gt;POLY-GB^FF_MKT_VAL(MON,44056,44056,D,,EUR,M)&lt;/Q&gt;&lt;R&gt;1&lt;/R&gt;&lt;C&gt;1&lt;/C&gt;&lt;D xsi:type="xsd:double"&gt;9923.54999426022&lt;/D&gt;&lt;/FQL&gt;&lt;FQL&gt;&lt;Q&gt;TUI-GB^FF_MKT_VAL(MON,44056,44056,D,,EUR,M)&lt;/Q&gt;&lt;R&gt;1&lt;/R&gt;&lt;C&gt;1&lt;/C&gt;&lt;D xsi:type="xsd:double"&gt;1883.52704127841&lt;/D&gt;&lt;/FQL&gt;&lt;FQL&gt;&lt;Q&gt;QLT-GB^FF_MKT_VAL(MON,44056,44056,D,,EUR,M)&lt;/Q&gt;&lt;R&gt;1&lt;/R&gt;&lt;C&gt;1&lt;/C&gt;&lt;D xsi:type="xsd:double"&gt;2887.61168293914&lt;/D&gt;&lt;/FQL&gt;&lt;FQL&gt;&lt;Q&gt;ZAL-DE^FF_MKT_VAL(MON,44056,44056,D,,EUR,M)&lt;/Q&gt;&lt;R&gt;1&lt;/R&gt;&lt;C&gt;1&lt;/C&gt;&lt;D xsi:type="xsd:double"&gt;15306.40527324&lt;/D&gt;&lt;/FQL&gt;&lt;FQL&gt;&lt;Q&gt;ENTRA-NO^FF_MKT_VAL(MON,44056,44056,D,,EUR,M)&lt;/Q&gt;&lt;R&gt;1&lt;/R&gt;&lt;C&gt;1&lt;/C&gt;&lt;D xsi:type="xsd:double"&gt;2172.94497522101&lt;/D&gt;&lt;/FQL&gt;&lt;FQL&gt;&lt;Q&gt;SINCH-SE^FF_MKT_VAL(MON,44056,44056,D,,EUR,M)&lt;/Q&gt;&lt;R&gt;1&lt;/R&gt;&lt;C&gt;1&lt;/C&gt;&lt;D xsi:type="xsd:double"&gt;3968.22907417862&lt;/D&gt;&lt;/FQL&gt;&lt;FQL&gt;&lt;Q&gt;TKWY-NL^FF_MKT_VAL(MON,44056,44056,D,,EUR,M)&lt;/Q&gt;&lt;R&gt;1&lt;/R&gt;&lt;C&gt;1&lt;/C&gt;&lt;D xsi:type="xsd:double"&gt;13646.50572448&lt;/D&gt;&lt;/FQL&gt;&lt;FQL&gt;&lt;Q&gt;SBB.B-SE^FF_MKT_VAL(MON,44056,44056,D,,EUR,M)&lt;/Q&gt;&lt;R&gt;1&lt;/R&gt;&lt;C&gt;1&lt;/C&gt;&lt;D xsi:type="xsd:double"&gt;4123.94083072215&lt;/D&gt;&lt;/FQL&gt;&lt;FQL&gt;&lt;Q&gt;MCRO-GB^FF_MKT_VAL(MON,44056,44056,D,,EUR,M)&lt;/Q&gt;&lt;R&gt;1&lt;/R&gt;&lt;C&gt;1&lt;/C&gt;&lt;D xsi:type="xsd:double"&gt;1025.3624167437&lt;/D&gt;&lt;/FQL&gt;&lt;FQL&gt;&lt;Q&gt;LIFCO.B-SE^FF_MKT_VAL(MON,44056,44056,D,,EUR,M)&lt;/Q&gt;&lt;R&gt;1&lt;/R&gt;&lt;C&gt;1&lt;/C&gt;&lt;D xsi:type="xsd:double"&gt;5886.52131995956&lt;/D&gt;&lt;/FQL&gt;&lt;FQL&gt;&lt;Q&gt;WALL.B-SE^FF_MKT_VAL(MON,44056,44056,D,,EUR,M)&lt;/Q&gt;&lt;R&gt;1&lt;/R&gt;&lt;C&gt;1&lt;/C&gt;&lt;D xsi:type="xsd:double"&gt;3417.51989917308&lt;/D&gt;&lt;/FQL&gt;&lt;FQL&gt;&lt;Q&gt;SRCG-CH^FF_MKT_VAL(MON,44056,44056,D,,EUR,M)&lt;/Q&gt;&lt;R&gt;1&lt;/R&gt;&lt;C&gt;1&lt;/C&gt;&lt;D xsi:type="xsd:double"&gt;3583.04397331788&lt;/D&gt;&lt;/FQL&gt;&lt;FQL&gt;&lt;Q&gt;AUTO-GB^FF_MKT_VAL(MON,44056,44056,D,,EUR,M)&lt;/Q&gt;&lt;R&gt;1&lt;/R&gt;&lt;C&gt;1&lt;/C&gt;&lt;D xsi:type="xsd:double"&gt;5467.09076851236&lt;/D&gt;&lt;/FQL&gt;&lt;FQL&gt;&lt;Q&gt;EQT-SE^FF_MKT_VAL(MON,44056,44056,D,,EUR,M)&lt;/Q&gt;&lt;R&gt;1&lt;/R&gt;&lt;C&gt;1&lt;/C&gt;&lt;D xsi:type="xsd:double"&gt;18900.5595558025&lt;/D&gt;&lt;/FQL&gt;&lt;FQL&gt;&lt;Q&gt;G24-DE^FF_MKT_VAL(MON,44056,44056,D,,EUR,M)&lt;/Q&gt;&lt;R&gt;1&lt;/R&gt;&lt;C&gt;1&lt;/C&gt;&lt;D xsi:type="xsd:double"&gt;7534.4849879&lt;/D&gt;&lt;/FQL&gt;&lt;FQL&gt;&lt;Q&gt;UBSG-CH^FF_MKT_VAL(MON,44056,44056,D,,EUR,M)&lt;/Q&gt;&lt;R&gt;1&lt;/R&gt;&lt;C&gt;1&lt;/C&gt;&lt;D xsi:type="xsd:double"&gt;35664.3674195911&lt;/D&gt;&lt;/FQL&gt;&lt;FQL&gt;&lt;Q&gt;PST-IT^FF_MKT_VAL(MON,44056,44056,D,,EUR,M)&lt;/Q&gt;&lt;R&gt;1&lt;/R&gt;&lt;C&gt;1&lt;/C&gt;&lt;D xsi:type="xsd:double"&gt;10084.20497532&lt;/D&gt;&lt;/FQL&gt;&lt;FQL&gt;&lt;Q&gt;ATC-NL^FF_MKT_VAL(MON,44056,44056,D,,EUR,M)&lt;/Q&gt;&lt;R&gt;1&lt;/R&gt;&lt;C&gt;1&lt;/C&gt;&lt;D xsi:type="xsd:double"&gt;4795.4259744371&lt;/D&gt;&lt;/FQL&gt;&lt;FQL&gt;&lt;Q&gt;1COV-DE^FF_MKT_VAL(MON,44056,44056,D,,EUR,M)&lt;/Q&gt;&lt;R&gt;1&lt;/R&gt;&lt;C&gt;1&lt;/C&gt;&lt;D xsi:type="xsd:double"&gt;6008.9335491&lt;/D&gt;&lt;/FQL&gt;&lt;FQL&gt;&lt;Q&gt;AMUN-FR^FF_MKT_VAL(MON,44056,44056,D,,EUR,M)&lt;/Q&gt;&lt;R&gt;1&lt;/R&gt;&lt;C&gt;1&lt;/C&gt;&lt;D xsi:type="xsd:double"&gt;12920.3984689&lt;/D&gt;&lt;/FQL&gt;&lt;FQL&gt;&lt;Q&gt;VACN-CH^FF_MKT_VAL(MON,44056,44056,D,,EUR,M)&lt;/Q&gt;&lt;R&gt;1&lt;/R&gt;&lt;C&gt;1&lt;/C&gt;&lt;D xsi:type="xsd:double"&gt;4833.78534585895&lt;/D&gt;&lt;/FQL&gt;&lt;FQL&gt;&lt;Q&gt;ORSTED-DK^FF_MKT_VAL(MON,44056,44056,D,,EUR,M)&lt;/Q&gt;&lt;R&gt;1&lt;/R&gt;&lt;C&gt;1&lt;/C&gt;&lt;D xsi:type="xsd:double"&gt;50805.4682192826&lt;/D&gt;&lt;/FQL&gt;&lt;FQL&gt;&lt;Q&gt;UN01-DE^FF_MKT_VAL(MON,44056,44056,D,,EUR,M)&lt;/Q&gt;&lt;R&gt;1&lt;/R&gt;&lt;C&gt;1&lt;/C&gt;&lt;D xsi:type="xsd:double"&gt;10744.5856&lt;/D&gt;&lt;/FQL&gt;&lt;FQL&gt;&lt;Q&gt;TMV-DE^FF_MKT_VAL(MON,44056,44056,D,,EUR,M)&lt;/Q&gt;&lt;R&gt;1&lt;/R&gt;&lt;C&gt;1&lt;/C&gt;&lt;D xsi:type="xsd:double"&gt;9150&lt;/D&gt;&lt;/FQL&gt;&lt;FQL&gt;&lt;Q&gt;CTEC-GB^FF_MKT_VAL(MON,44056,44056,D,,EUR,M)&lt;/Q&gt;&lt;R&gt;1&lt;/R&gt;&lt;C&gt;1&lt;/C&gt;&lt;D xsi:type="xsd:double"&gt;4516.36216188203&lt;/D&gt;&lt;/FQL&gt;&lt;FQL&gt;&lt;Q&gt;FTI-FR^FF_MKT_VAL(MON,44056,44056,D,,EUR,M)&lt;/Q&gt;&lt;R&gt;1&lt;/R&gt;&lt;C&gt;1&lt;/C&gt;&lt;D xsi:type="xsd:double"&gt;3051.06039548098&lt;/D&gt;&lt;/FQL&gt;&lt;FQL&gt;&lt;Q&gt;GALE-CH^FF_MKT_VAL(MON,44056,44056,D,,EUR,M)&lt;/Q&gt;&lt;R&gt;1&lt;/R&gt;&lt;C&gt;1&lt;/C&gt;&lt;D xsi:type="xsd:double"&gt;3116.60531086767&lt;/D&gt;&lt;/FQL&gt;&lt;FQL&gt;&lt;Q&gt;MNG-GB^FF_MKT_VAL(MON,44056,44056,D,,EUR,M)&lt;/Q&gt;&lt;R&gt;1&lt;/R&gt;&lt;C&gt;1&lt;/C&gt;&lt;D xsi:type="xsd:double"&gt;4610.55270118506&lt;/D&gt;&lt;/FQL&gt;&lt;FQL&gt;&lt;Q&gt;VIFN-CH^FF_MKT_VAL(MON,44056,44056,D,,EUR,M)&lt;/Q&gt;&lt;R&gt;1&lt;/R&gt;&lt;C&gt;1&lt;/C&gt;&lt;D xsi:type="xsd:double"&gt;7760.92459882371&lt;/D&gt;&lt;/FQL&gt;&lt;FQL&gt;&lt;Q&gt;ESSITY.B-SE^FF_MKT_VAL(MON,44056,44056,D,,EUR,M)&lt;/Q&gt;&lt;R&gt;1&lt;/R&gt;&lt;C&gt;1&lt;/C&gt;&lt;D xsi:type="xsd:double"&gt;19596.8364223506&lt;/D&gt;&lt;/FQL&gt;&lt;FQL&gt;&lt;Q&gt;DHER-DE^FF_MKT_VAL(MON,44056,44056,D,,EUR,M)&lt;/Q&gt;&lt;R&gt;1&lt;/R&gt;&lt;C&gt;1&lt;/C&gt;&lt;D xsi:type="xsd:double"&gt;18447.00004784&lt;/D&gt;&lt;/FQL&gt;&lt;FQL&gt;&lt;Q&gt;BG-AT^FF_MKT_VAL(MON,44056,44056,D,,EUR,M)&lt;/Q&gt;&lt;R&gt;1&lt;/R&gt;&lt;C&gt;1&lt;/C&gt;&lt;D xsi:type="xsd:double"&gt;2722.5335448&lt;/D&gt;&lt;/FQL&gt;&lt;FQL&gt;&lt;Q&gt;SHL-DE^FF_MKT_VAL(MON,44056,44056,D,,EUR,M)&lt;/Q&gt;&lt;R&gt;1&lt;/R&gt;&lt;C&gt;1&lt;/C&gt;&lt;D xsi:type="xsd:double"&gt;43895.338867535&lt;/D&gt;&lt;/FQL&gt;&lt;FQL&gt;&lt;Q&gt;BESI-NL^FF_MKT_VAL(MON,44056,44056,D,,EUR,M)&lt;/Q&gt;&lt;R&gt;1&lt;/R&gt;&lt;C&gt;1&lt;/C&gt;&lt;D xsi:type="xsd:double"&gt;2722.16014718&lt;/D&gt;&lt;/FQL&gt;&lt;FQL&gt;&lt;Q&gt;LIN-DE^FF_MKT_VAL(MON,44056,44056,D,,EUR,M)&lt;/Q&gt;&lt;R&gt;1&lt;/R&gt;&lt;C&gt;1&lt;/C&gt;&lt;D xsi:type="xsd:double"&gt;108897.253204576&lt;/D&gt;&lt;/FQL&gt;&lt;FQL&gt;&lt;Q&gt;AVST-GB^FF_MKT_VAL(MON,44056,44056,D,,EUR,M)&lt;/Q&gt;&lt;R&gt;1&lt;/R&gt;&lt;C&gt;1&lt;/C&gt;&lt;D xsi:type="xsd:double"&gt;6535.93661565705&lt;/D&gt;&lt;/FQL&gt;&lt;FQL&gt;&lt;Q&gt;URW-NL^FF_MKT_VAL(MON,44056,44056,D,,EUR,M)&lt;/Q&gt;&lt;R&gt;1&lt;/R&gt;&lt;C&gt;1&lt;/C&gt;&lt;D xsi:type="xsd:double"&gt;6160.6154946&lt;/D&gt;&lt;/FQL&gt;&lt;FQL&gt;&lt;Q&gt;NETC-DK^FF_MKT_VAL(MON,44056,44056,D,,EUR,M)&lt;/Q&gt;&lt;R&gt;1&lt;/R&gt;&lt;C&gt;1&lt;/C&gt;&lt;D xsi:type="xsd:double"&gt;2992.88762035133&lt;/D&gt;&lt;/FQL&gt;&lt;FQL&gt;&lt;Q&gt;ADYEN-NL^FF_MKT_VAL(MON,44056,44056,D,,EUR,M)&lt;/Q&gt;&lt;R&gt;1&lt;/R&gt;&lt;C&gt;1&lt;/C&gt;&lt;D xsi:type="xsd:double"&gt;42867.657885&lt;/D&gt;&lt;/FQL&gt;&lt;FQL&gt;&lt;Q&gt;KOJAMO-FI^FF_MKT_VAL(MON,44056,44056,D,,EUR,M)&lt;/Q&gt;&lt;R&gt;1&lt;/R&gt;&lt;C&gt;1&lt;/C&gt;&lt;D xsi:type="xsd:double"&gt;5214.7468189&lt;/D&gt;&lt;/FQL&gt;&lt;FQL&gt;&lt;Q&gt;SIGN-CH^FF_MKT_VAL(MON,44056,44056,D,,EUR,M)&lt;/Q&gt;&lt;R&gt;1&lt;/R&gt;&lt;C&gt;1&lt;/C&gt;&lt;D xsi:type="xsd:double"&gt;4733.52563633497&lt;/D&gt;&lt;/FQL&gt;&lt;FQL&gt;&lt;Q&gt;NDA.SE-SE^FF_MKT_VAL(MON,44056,44056,D,,EUR,M)&lt;/Q&gt;&lt;R&gt;1&lt;/R&gt;&lt;C&gt;1&lt;/C&gt;&lt;D xsi:type="xsd:double"&gt;26446.901463455&lt;/D&gt;&lt;/FQL&gt;&lt;FQL&gt;&lt;Q&gt;KBX-DE^FF_MKT_VAL(MON,44056,44056,D,,EUR,M)&lt;/Q&gt;&lt;R&gt;1&lt;/R&gt;&lt;C&gt;1&lt;/C&gt;&lt;D xsi:type="xsd:double"&gt;16021.668&lt;/D&gt;&lt;/FQL&gt;&lt;FQL&gt;&lt;Q&gt;ALC-CH^FF_MKT_VAL(MON,44056,44056,D,,EUR,M)&lt;/Q&gt;&lt;R&gt;1&lt;/R&gt;&lt;C&gt;1&lt;/C&gt;&lt;D xsi:type="xsd:double"&gt;25139.9012556061&lt;/D&gt;&lt;/FQL&gt;&lt;FQL&gt;&lt;Q&gt;PHNX-GB^FF_MKT_VAL(MON,44056,44056,D,,EUR,M)&lt;/Q&gt;&lt;R&gt;1&lt;/R&gt;&lt;C&gt;1&lt;/C&gt;&lt;D xsi:type="xsd:double"&gt;5267.47122175458&lt;/D&gt;&lt;/FQL&gt;&lt;FQL&gt;&lt;Q&gt;ADE-NO^FF_MKT_VAL(MON,44056,44056,D,,EUR,M)&lt;/Q&gt;&lt;R&gt;1&lt;/R&gt;&lt;C&gt;1&lt;/C&gt;&lt;D xsi:type="xsd:double"&gt;9364.7371126205&lt;/D&gt;&lt;/FQL&gt;&lt;FQL&gt;&lt;Q&gt;NEXI-IT^FF_MKT_VAL(MON,44056,44056,D,,EUR,M)&lt;/Q&gt;&lt;R&gt;1&lt;/R&gt;&lt;C&gt;1&lt;/C&gt;&lt;D xsi:type="xsd:double"&gt;9520.249988205&lt;/D&gt;&lt;/FQL&gt;&lt;FQL&gt;&lt;Q&gt;TRN-GB^FF_MKT_VAL(MON,44056,44056,D,,EUR,M)&lt;/Q&gt;&lt;R&gt;1&lt;/R&gt;&lt;C&gt;1&lt;/C&gt;&lt;D xsi:type="xsd:double"&gt;2168.04389893934&lt;/D&gt;&lt;/FQL&gt;&lt;FQL&gt;&lt;Q&gt;BCVN-CH^FF_MKT_VAL(MON,44056,44056,D,,EUR,M)&lt;/Q&gt;&lt;R&gt;1&lt;/R&gt;&lt;C&gt;1&lt;/C&gt;&lt;D xsi:type="xsd:double"&gt;763.443211186264&lt;/D&gt;&lt;/FQL&gt;&lt;FQL&gt;&lt;Q&gt;PRX-NL^FF_MKT_VAL(MON,44056,44056,D,,EUR,M)&lt;/Q&gt;&lt;R&gt;1&lt;/R&gt;&lt;C&gt;1&lt;/C&gt;&lt;D xsi:type="xsd:double"&gt;133672.2552048&lt;/D&gt;&lt;/FQL&gt;&lt;FQL&gt;&lt;Q&gt;FDJ-FR^FF_MKT_VAL(MON,44056,44056,D,,EUR,M)&lt;/Q&gt;&lt;R&gt;1&lt;/R&gt;&lt;C&gt;1&lt;/C&gt;&lt;D xsi:type="xsd:doubl</t>
        </r>
      </text>
    </comment>
    <comment ref="A909" authorId="0" shapeId="0" xr:uid="{BC3F3DCE-AC8C-4D45-B75F-35617EE52BB7}">
      <text>
        <r>
          <rPr>
            <b/>
            <sz val="9"/>
            <color indexed="81"/>
            <rFont val="Tahoma"/>
            <family val="2"/>
          </rPr>
          <t>e"&gt;5889.55402848&lt;/D&gt;&lt;/FQL&gt;&lt;FQL&gt;&lt;Q&gt;BT.A-GB^FF_MKT_VAL(MON,44057,44057,D,,EUR,M)&lt;/Q&gt;&lt;R&gt;1&lt;/R&gt;&lt;C&gt;1&lt;/C&gt;&lt;D xsi:type="xsd:double"&gt;10804.9292221876&lt;/D&gt;&lt;/FQL&gt;&lt;FQL&gt;&lt;Q&gt;CCL-GB^FF_MKT_VAL(MON,44057,44057,D,,EUR,M)&lt;/Q&gt;&lt;R&gt;1&lt;/R&gt;&lt;C&gt;1&lt;/C&gt;&lt;D xsi:type="xsd:double"&gt;6954.44993716202&lt;/D&gt;&lt;/FQL&gt;&lt;FQL&gt;&lt;Q&gt;MKS-GB^FF_MKT_VAL(MON,44057,44057,D,,EUR,M)&lt;/Q&gt;&lt;R&gt;1&lt;/R&gt;&lt;C&gt;1&lt;/C&gt;&lt;D xsi:type="xsd:double"&gt;2054.14525047283&lt;/D&gt;&lt;/FQL&gt;&lt;FQL&gt;&lt;Q&gt;BARC-GB^FF_MKT_VAL(MON,44057,44057,D,,EUR,M)&lt;/Q&gt;&lt;R&gt;1&lt;/R&gt;&lt;C&gt;1&lt;/C&gt;&lt;D xsi:type="xsd:double"&gt;19345.0390066338&lt;/D&gt;&lt;/FQL&gt;&lt;FQL&gt;&lt;Q&gt;ITRK-GB^FF_MKT_VAL(MON,44057,44057,D,,EUR,M)&lt;/Q&gt;&lt;R&gt;1&lt;/R&gt;&lt;C&gt;1&lt;/C&gt;&lt;D xsi:type="xsd:double"&gt;9607.26955983779&lt;/D&gt;&lt;/FQL&gt;&lt;FQL&gt;&lt;Q&gt;BRBY-GB^FF_MKT_VAL(MON,44057,44057,D,,EUR,M)&lt;/Q&gt;&lt;R&gt;1&lt;/R&gt;&lt;C&gt;1&lt;/C&gt;&lt;D xsi:type="xsd:double"&gt;5609.52101315884&lt;/D&gt;&lt;/FQL&gt;&lt;FQL&gt;&lt;Q&gt;NXT-GB^FF_MKT_VAL(MON,44057,44057,D,,EUR,M)&lt;/Q&gt;&lt;R&gt;1&lt;/R&gt;&lt;C&gt;1&lt;/C&gt;&lt;D xsi:type="xsd:double"&gt;7730.69561187741&lt;/D&gt;&lt;/FQL&gt;&lt;FQL&gt;&lt;Q&gt;UDG-GB^FF_MKT_VAL(MON,44057,44057,D,,EUR,M)&lt;/Q&gt;&lt;R&gt;1&lt;/R&gt;&lt;C&gt;1&lt;/C&gt;&lt;D xsi:type="xsd:double"&gt;1979.35783009773&lt;/D&gt;&lt;/FQL&gt;&lt;FQL&gt;&lt;Q&gt;KGF-GB^FF_MKT_VAL(MON,44057,44057,D,,EUR,M)&lt;/Q&gt;&lt;R&gt;1&lt;/R&gt;&lt;C&gt;1&lt;/C&gt;&lt;D xsi:type="xsd:double"&gt;5644.68649778171&lt;/D&gt;&lt;/FQL&gt;&lt;FQL&gt;&lt;Q&gt;ITV-GB^FF_MKT_VAL(MON,44057,44057,D,,EUR,M)&lt;/Q&gt;&lt;R&gt;1&lt;/R&gt;&lt;C&gt;1&lt;/C&gt;&lt;D xsi:type="xsd:double"&gt;2516.4379690383&lt;/D&gt;&lt;/FQL&gt;&lt;FQL&gt;&lt;Q&gt;EN-FR^FF_MKT_VAL(MON,44057,44057,D,,EUR,M)&lt;/Q&gt;&lt;R&gt;1&lt;/R&gt;&lt;C&gt;1&lt;/C&gt;&lt;D xsi:type="xsd:double"&gt;11397.27732&lt;/D&gt;&lt;/FQL&gt;&lt;FQL&gt;&lt;Q&gt;AIR-FR^FF_MKT_VAL(MON,44057,44057,D,,EUR,M)&lt;/Q&gt;&lt;R&gt;1&lt;/R&gt;&lt;C&gt;1&lt;/C&gt;&lt;D xsi:type="xsd:double"&gt;48593.06006841&lt;/D&gt;&lt;/FQL&gt;&lt;FQL&gt;&lt;Q&gt;VIE-FR^FF_MKT_VAL(MON,44057,44057,D,,EUR,M)&lt;/Q&gt;&lt;R&gt;1&lt;/R&gt;&lt;C&gt;1&lt;/C&gt;&lt;D xsi:type="xsd:double"&gt;10708.10060671&lt;/D&gt;&lt;/FQL&gt;&lt;FQL&gt;&lt;Q&gt;ADS-DE^FF_MKT_VAL(MON,44057,44057,D,,EUR,M)&lt;/Q&gt;&lt;R&gt;1&lt;/R&gt;&lt;C&gt;1&lt;/C&gt;&lt;D xsi:type="xsd:double"&gt;45618.1907867711&lt;/D&gt;&lt;/FQL&gt;&lt;FQL&gt;&lt;Q&gt;G-IT^FF_MKT_VAL(MON,44057,44057,D,,EUR,M)&lt;/Q&gt;&lt;R&gt;1&lt;/R&gt;&lt;C&gt;1&lt;/C&gt;&lt;D xsi:type="xsd:double"&gt;19872.9453039&lt;/D&gt;&lt;/FQL&gt;&lt;FQL&gt;&lt;Q&gt;OR-FR^FF_MKT_VAL(MON,44057,44057,D,,EUR,M)&lt;/Q&gt;&lt;R&gt;1&lt;/R&gt;&lt;C&gt;1&lt;/C&gt;&lt;D xsi:type="xsd:double"&gt;158281.38494&lt;/D&gt;&lt;/FQL&gt;&lt;FQL&gt;&lt;Q&gt;GL9-IE^FF_MKT_VAL(MON,44057,44057,D,,EUR,M)&lt;/Q&gt;&lt;R&gt;1&lt;/R&gt;&lt;C&gt;1&lt;/C&gt;&lt;D xsi:type="xsd:double"&gt;3031.96467314&lt;/D&gt;&lt;/FQL&gt;&lt;FQL&gt;&lt;Q&gt;CDI-FR^FF_MKT_VAL(MON,44057,44057,D,,EUR,M)&lt;/Q&gt;&lt;R&gt;1&lt;/R&gt;&lt;C&gt;1&lt;/C&gt;&lt;D xsi:type="xsd:double"&gt;62205.5661798942&lt;/D&gt;&lt;/FQL&gt;&lt;FQL&gt;&lt;Q&gt;MC-FR^FF_MKT_VAL(MON,44057,44057,D,,EUR,M)&lt;/Q&gt;&lt;R&gt;1&lt;/R&gt;&lt;C&gt;1&lt;/C&gt;&lt;D xsi:type="xsd:double"&gt;184705.78941675&lt;/D&gt;&lt;/FQL&gt;&lt;FQL&gt;&lt;Q&gt;AM-FR^FF_MKT_VAL(MON,44057,44057,D,,EUR,M)&lt;/Q&gt;&lt;R&gt;1&lt;/R&gt;&lt;C&gt;1&lt;/C&gt;&lt;D xsi:type="xsd:double"&gt;5862.27381&lt;/D&gt;&lt;/FQL&gt;&lt;FQL&gt;&lt;Q&gt;ISP-IT^FF_MKT_VAL(MON,44057,44057,D,,EUR,M)&lt;/Q&gt;&lt;R&gt;1&lt;/R&gt;&lt;C&gt;1&lt;/C&gt;&lt;D xsi:type="xsd:double"&gt;29847.572422624&lt;/D&gt;&lt;/FQL&gt;&lt;FQL&gt;&lt;Q&gt;EDP-PT^FF_MKT_VAL(MON,44057,44057,D,,EUR,M)&lt;/Q&gt;&lt;R&gt;1&lt;/R&gt;&lt;C&gt;1&lt;/C&gt;&lt;D xsi:type="xsd:double"&gt;15937.6408725742&lt;/D&gt;&lt;/FQL&gt;&lt;FQL&gt;&lt;Q&gt;BEAN-CH^FF_MKT_VAL(MON,44057,44057,D,,EUR,M)&lt;/Q&gt;&lt;R&gt;1&lt;/R&gt;&lt;C&gt;1&lt;/C&gt;&lt;D xsi:type="xsd:double"&gt;4115.93057425346&lt;/D&gt;&lt;/FQL&gt;&lt;FQL&gt;&lt;Q&gt;HO-FR^FF_MKT_VAL(MON,44057,44057,D,,EUR,M)&lt;/Q&gt;&lt;R&gt;1&lt;/R&gt;&lt;C&gt;1&lt;/C&gt;&lt;D xsi:type="xsd:double"&gt;13050.03565736&lt;/D&gt;&lt;/FQL&gt;&lt;FQL&gt;&lt;Q&gt;CAP-FR^FF_MKT_VAL(MON,44057,44057,D,,EUR,M)&lt;/Q&gt;&lt;R&gt;1&lt;/R&gt;&lt;C&gt;1&lt;/C&gt;&lt;D xsi:type="xsd:double"&gt;18508.6515195&lt;/D&gt;&lt;/FQL&gt;&lt;FQL&gt;&lt;Q&gt;CARL.B-DK^FF_MKT_VAL(MON,44057,44057,D,,EUR,M)&lt;/Q&gt;&lt;R&gt;1&lt;/R&gt;&lt;C&gt;1&lt;/C&gt;&lt;D xsi:type="xsd:double"&gt;18151.3033985413&lt;/D&gt;&lt;/FQL&gt;&lt;FQL&gt;&lt;Q&gt;COFB-BE^FF_MKT_VAL(MON,44057,44057,D,,EUR,M)&lt;/Q&gt;&lt;R&gt;1&lt;/R&gt;&lt;C&gt;1&lt;/C&gt;&lt;D xsi:type="xsd:double"&gt;3269.036793&lt;/D&gt;&lt;/FQL&gt;&lt;FQL&gt;&lt;Q&gt;CRG-IE^FF_MKT_VAL(MON,44057,44057,D,,EUR,M)&lt;/Q&gt;&lt;R&gt;1&lt;/R&gt;&lt;C&gt;1&lt;/C&gt;&lt;D xsi:type="xsd:double"&gt;24097.4747158904&lt;/D&gt;&lt;/FQL&gt;&lt;FQL&gt;&lt;Q&gt;ING-FR^FF_MKT_VAL(MON,44057,44057,D,,EUR,M)&lt;/Q&gt;&lt;R&gt;1&lt;/R&gt;&lt;C&gt;1&lt;/C&gt;&lt;D xsi:type="xsd:double"&gt;8498.22063895&lt;/D&gt;&lt;/FQL&gt;&lt;FQL&gt;&lt;Q&gt;MAERSK.B-DK^FF_MKT_VAL(MON,44057,44057,D,,EUR,M)&lt;/Q&gt;&lt;R&gt;1&lt;/R&gt;&lt;C&gt;1&lt;/C&gt;&lt;D xsi:type="xsd:double"&gt;21164.7086213197&lt;/D&gt;&lt;/FQL&gt;&lt;FQL&gt;&lt;Q&gt;DNB-NO^FF_MKT_VAL(MON,44057,44057,D,,EUR,M)&lt;/Q&gt;&lt;R&gt;1&lt;/R&gt;&lt;C&gt;1&lt;/C&gt;&lt;D xsi:type="xsd:double"&gt;20008.2236854607&lt;/D&gt;&lt;/FQL&gt;&lt;FQL&gt;&lt;Q&gt;FI.N-CH^FF_MKT_VAL(MON,44057,44057,D,,EUR,M)&lt;/Q&gt;&lt;R&gt;1&lt;/R&gt;&lt;C&gt;1&lt;/C&gt;&lt;D xsi:type="xsd:double"&gt;3185.25939350878&lt;/D&gt;&lt;/FQL&gt;&lt;FQL&gt;&lt;Q&gt;FRE-DE^FF_MKT_VAL(MON,44057,44057,D,,EUR,M)&lt;/Q&gt;&lt;R&gt;1&lt;/R&gt;&lt;C&gt;1&lt;/C&gt;&lt;D xsi:type="xsd:double"&gt;23323.16196597&lt;/D&gt;&lt;/FQL&gt;&lt;FQL&gt;&lt;Q&gt;UTDI-DE^FF_MKT_VAL(MON,44057,44057,D,,EUR,M)&lt;/Q&gt;&lt;R&gt;1&lt;/R&gt;&lt;C&gt;1&lt;/C&gt;&lt;D xsi:type="xsd:double"&gt;7202.77129961&lt;/D&gt;&lt;/FQL&gt;&lt;FQL&gt;&lt;Q&gt;FPE3-DE^FF_MKT_VAL(MON,44057,44057,D,,EUR,M)&lt;/Q&gt;&lt;R&gt;1&lt;/R&gt;&lt;C&gt;1&lt;/C&gt;&lt;D xsi:type="xsd:double"&gt;5156.9&lt;/D&gt;&lt;/FQL&gt;&lt;FQL&gt;&lt;Q&gt;PUB-FR^FF_MKT_VAL(MON,44057,44057,D,,EUR,M)&lt;/Q&gt;&lt;R&gt;1&lt;/R&gt;&lt;C&gt;1&lt;/C&gt;&lt;D xsi:type="xsd:double"&gt;6496.31157375&lt;/D&gt;&lt;/FQL&gt;&lt;FQL&gt;&lt;Q&gt;EO-FR^FF_MKT_VAL(MON,44057,44057,D,,EUR,M)&lt;/Q&gt;&lt;R&gt;1&lt;/R&gt;&lt;C&gt;1&lt;/C&gt;&lt;D xsi:type="xsd:double"&gt;4502.79910223&lt;/D&gt;&lt;/FQL&gt;&lt;FQL&gt;&lt;Q&gt;HUH1V-FI^FF_MKT_VAL(MON,44057,44057,D,,EUR,M)&lt;/Q&gt;&lt;R&gt;1&lt;/R&gt;&lt;C&gt;1&lt;/C&gt;&lt;D xsi:type="xsd:double"&gt;3944.4177528&lt;/D&gt;&lt;/FQL&gt;&lt;FQL&gt;&lt;Q&gt;KESKOB-FI^FF_MKT_VAL(MON,44057,44057,D,,EUR,M)&lt;/Q&gt;&lt;R&gt;1&lt;/R&gt;&lt;C&gt;1&lt;/C&gt;&lt;D xsi:type="xsd:double"&gt;7180.9556642&lt;/D&gt;&lt;/FQL&gt;&lt;FQL&gt;&lt;Q&gt;KRX-IE^FF_MKT_VAL(MON,44057,44057,D,,EUR,M)&lt;/Q&gt;&lt;R&gt;1&lt;/R&gt;&lt;C&gt;1&lt;/C&gt;&lt;D xsi:type="xsd:double"&gt;10988.301807&lt;/D&gt;&lt;/FQL&gt;&lt;FQL&gt;&lt;Q&gt;KBC-BE^FF_MKT_VAL(MON,44057,44057,D,,EUR,M)&lt;/Q&gt;&lt;R&gt;1&lt;/R&gt;&lt;C&gt;1&lt;/C&gt;&lt;D xsi:type="xsd:double"&gt;20118.989944&lt;/D&gt;&lt;/FQL&gt;&lt;FQL&gt;&lt;Q&gt;GN-DK^FF_MKT_VAL(MON,44057,44057,D,,EUR,M)&lt;/Q&gt;&lt;R&gt;1&lt;/R&gt;&lt;C&gt;1&lt;/C&gt;&lt;D xsi:type="xsd:double"&gt;6664.74246939816&lt;/D&gt;&lt;/FQL&gt;&lt;FQL&gt;&lt;Q&gt;HNR1-DE^FF_MKT_VAL(MON,44057,44057,D,,EUR,M)&lt;/Q&gt;&lt;R&gt;1&lt;/R&gt;&lt;C&gt;1&lt;/C&gt;&lt;D xsi:type="xsd:double"&gt;17291.2601323938&lt;/D&gt;&lt;/FQL&gt;&lt;FQL&gt;&lt;Q&gt;KRZ-IE^FF_MKT_VAL(MON,44057,44057,D,,EUR,M)&lt;/Q&gt;&lt;R&gt;1&lt;/R&gt;&lt;C&gt;1&lt;/C&gt;&lt;D xsi:type="xsd:double"&gt;19788.320944&lt;/D&gt;&lt;/FQL&gt;&lt;FQL&gt;&lt;Q&gt;WRT1V-FI^FF_MKT_VAL(MON,44057,44057,D,,EUR,M)&lt;/Q&gt;&lt;R&gt;1&lt;/R&gt;&lt;C&gt;1&lt;/C&gt;&lt;D xsi:type="xsd:double"&gt;4189.4016012&lt;/D&gt;&lt;/FQL&gt;&lt;FQL&gt;&lt;Q&gt;LUND.B-SE^FF_MKT_VAL(MON,44057,44057,D,,EUR,M)&lt;/Q&gt;&lt;R&gt;1&lt;/R&gt;&lt;C&gt;1&lt;/C&gt;&lt;D xsi:type="xsd:double"&gt;9829.12440741988&lt;/D&gt;&lt;/FQL&gt;&lt;FQL&gt;&lt;Q&gt;ICAD-FR^FF_MKT_VAL(MON,44057,44057,D,,EUR,M)&lt;/Q&gt;&lt;R&gt;1&lt;/R&gt;&lt;C&gt;1&lt;/C&gt;&lt;D xsi:type="xsd:double"&gt;4140.2032&lt;/D&gt;&lt;/FQL&gt;&lt;FQL&gt;&lt;Q&gt;G1A-DE^FF_MKT_VAL(MON,44057,44057,D,,EUR,M)&lt;/Q&gt;&lt;R&gt;1&lt;/R&gt;&lt;C&gt;1&lt;/C&gt;&lt;D xsi:type="xsd:double"&gt;5528.47522836&lt;/D&gt;&lt;/FQL&gt;&lt;FQL&gt;&lt;Q&gt;BOL-FR^FF_MKT_VAL(MON,44057,44057,D,,EUR,M)&lt;/Q&gt;&lt;R&gt;1&lt;/R&gt;&lt;C&gt;1&lt;/C&gt;&lt;D xsi:type="xsd:double"&gt;8289.85118188&lt;/D&gt;&lt;/FQL&gt;&lt;FQL&gt;&lt;Q&gt;MB-IT^FF_MKT_VAL(MON,44057,44057,D,,EUR,M)&lt;/Q&gt;&lt;R&gt;1&lt;/R&gt;&lt;C&gt;1&lt;/C&gt;&lt;D xsi:type="xsd:double"&gt;6013.4416&lt;/D&gt;&lt;/FQL&gt;&lt;FQL&gt;&lt;Q&gt;ML-FR^FF_MKT_VAL(MON,44057,44057,D,,EUR,M)&lt;/Q&gt;&lt;R&gt;1&lt;/R&gt;&lt;C&gt;1&lt;/C&gt;&lt;D xsi:type="xsd:double"&gt;15762.01202604&lt;/D&gt;&lt;/FQL&gt;&lt;FQL&gt;&lt;Q&gt;DANSKE-DK^FF_MKT_VAL(MON,44057,44057,D,,EUR,M)&lt;/Q&gt;&lt;R&gt;1&lt;/R&gt;&lt;C&gt;1&lt;/C&gt;&lt;D xsi:type="xsd:double"&gt;11630.2572329502&lt;/D&gt;&lt;/FQL&gt;&lt;FQL&gt;&lt;Q&gt;GMAB-DK^FF_MKT_VAL(MON,44057,44057,D,,EUR,M)&lt;/Q&gt;&lt;R&gt;1&lt;/R&gt;&lt;C&gt;1&lt;/C&gt;&lt;D xsi:type="xsd:double"&gt;18823.5748798451&lt;/D&gt;&lt;/FQL&gt;&lt;FQL&gt;&lt;Q&gt;CON-DE^FF_MKT_VAL(MON,44057,44057,D,,EUR,M)&lt;/Q&gt;&lt;R&gt;1&lt;/R&gt;&lt;C&gt;1&lt;/C&gt;&lt;D xsi:type="xsd:double"&gt;16512.49395648&lt;/D&gt;&lt;/FQL&gt;&lt;FQL&gt;&lt;Q&gt;DPW-DE^FF_MKT_VAL(MON,44057,44057,D,,EUR,M)&lt;/Q&gt;&lt;R&gt;1&lt;/R&gt;&lt;C&gt;1&lt;/C&gt;&lt;D xsi:type="xsd:double"&gt;42362.72156334&lt;/D&gt;&lt;/FQL&gt;&lt;FQL&gt;&lt;Q&gt;OMV-AT^FF_MKT_VAL(MON,44057,44057,D,,EUR,M)&lt;/Q&gt;&lt;R&gt;1&lt;/R&gt;&lt;C&gt;1&lt;/C&gt;&lt;D xsi:type="xsd:double"&gt;8736.76882032&lt;/D&gt;&lt;/FQL&gt;&lt;FQL&gt;&lt;Q&gt;VER-AT^FF_MKT_VAL(MON,44057,44057,D,,EUR,M)&lt;/Q&gt;&lt;R&gt;1&lt;/R&gt;&lt;C&gt;1&lt;/C&gt;&lt;D xsi:type="xsd:double"&gt;15473.89465444&lt;/D&gt;&lt;/FQL&gt;&lt;FQL&gt;&lt;Q&gt;RI-FR^FF_MKT_VAL(MON,44057,44057,D,,EUR,M)&lt;/Q&gt;&lt;R&gt;1&lt;/R&gt;&lt;C&gt;1&lt;/C&gt;&lt;D xsi:type="xsd:double"&gt;38370.464838&lt;/D&gt;&lt;/FQL&gt;&lt;FQL&gt;&lt;Q&gt;RNO-FR^FF_MKT_VAL(MON,44057,44057,D,,EUR,M)&lt;/Q&gt;&lt;R&gt;1&lt;/R&gt;&lt;C&gt;1&lt;/C&gt;&lt;D xsi:type="xsd:double"&gt;5812.032235695&lt;/D&gt;&lt;/FQL&gt;&lt;FQL&gt;&lt;Q&gt;ROCK.B-DK^FF_MKT_VAL(MON,44057,44057,D,,EUR,M)&lt;/Q&gt;&lt;R&gt;1&lt;/R&gt;&lt;C&gt;1&lt;/C&gt;&lt;D xsi:type="xsd:double"&gt;5972.7258390531&lt;/D&gt;&lt;/FQL&gt;&lt;FQL&gt;&lt;Q&gt;TOM-NO^FF_MKT_VAL(MON,44057,44057,D,,EUR,M)&lt;/Q&gt;&lt;R&gt;1&lt;/R&gt;&lt;C&gt;1&lt;/C&gt;&lt;D xsi:type="xsd:double"&gt;5132.99619356148&lt;/D&gt;&lt;/FQL&gt;&lt;FQL&gt;&lt;Q&gt;TEL-NO^FF_MKT_VAL(MON,44057,44057,D,,EUR,M)&lt;/Q&gt;&lt;R&gt;1&lt;/R&gt;&lt;C&gt;1&lt;/C&gt;&lt;D xsi:type="xsd:double"&gt;18664.9599174207&lt;/D&gt;&lt;/FQL&gt;&lt;FQL&gt;&lt;Q&gt;RCO-FR^FF_MKT_VAL(MON,44057,44057,D,,EUR,M)&lt;/Q&gt;&lt;R&gt;1&lt;/R&gt;&lt;C&gt;1&lt;/C&gt;&lt;D xsi:type="xsd:double"&gt;6774.57658540279&lt;/D&gt;&lt;/FQL&gt;&lt;FQL&gt;&lt;Q&gt;MRK-DE^FF_MKT_VAL(MON,44057,44057,D,,EUR,M)&lt;/Q&gt;&lt;R&gt;1&lt;/R&gt;&lt;C&gt;1&lt;/C&gt;&lt;D xsi:type="xsd:double"&gt;46977.7497179&lt;/D&gt;&lt;/FQL&gt;&lt;FQL&gt;&lt;Q&gt;RWE-DE^FF_MKT_VAL(MON,44057,44057,D,,EUR,M)&lt;/Q&gt;&lt;R&gt;1&lt;/R&gt;&lt;C&gt;1&lt;/C&gt;&lt;D xsi:type="xsd:double"&gt;19659.56109&lt;/D&gt;&lt;/FQL&gt;&lt;FQL&gt;&lt;Q&gt;SCHA-NO^FF_MKT_VAL(MON,44057,44057,D,,EUR,M)&lt;/Q&gt;&lt;R&gt;1&lt;/R&gt;&lt;C&gt;1&lt;/C&gt;&lt;D xsi:type="xsd:double"&gt;7217.73280253161&lt;/D&gt;&lt;/FQL&gt;&lt;FQL&gt;&lt;Q&gt;SK-FR^FF_MKT_VAL(MON,44057,44057,D,,EUR,M)&lt;/Q&gt;&lt;R&gt;1&lt;/R&gt;&lt;C&gt;1&lt;/C&gt;&lt;D xsi:type="xsd:double"&gt;7028.31902586442&lt;/D&gt;&lt;/FQL&gt;&lt;FQL&gt;&lt;Q&gt;SEB.A-SE^FF_MKT_VAL(MON,44057,44057,D,,EUR,M)&lt;/Q&gt;&lt;R&gt;1&lt;/R&gt;&lt;C&gt;1&lt;/C&gt;&lt;D xsi:type="xsd:double"&gt;17744.1070440548&lt;/D&gt;&lt;/FQL&gt;&lt;FQL&gt;&lt;Q&gt;SOF-BE^FF_MKT_VAL(MON,44057,44057,D,,EUR,M)&lt;/Q&gt;&lt;R&gt;1&lt;/R&gt;&lt;C&gt;1&lt;/C&gt;&lt;D xsi:type="xsd:double"&gt;8001.148736&lt;/D&gt;&lt;/FQL&gt;&lt;FQL&gt;&lt;Q&gt;SOLB-BE^FF_MKT_VAL(MON,44057,44057,D,,EUR,M)&lt;/Q&gt;&lt;R&gt;1&lt;/R&gt;&lt;C&gt;1&lt;/C&gt;&lt;D xsi:type="xsd:double"&gt;6831.307539&lt;/D&gt;&lt;/FQL&gt;&lt;FQL&gt;&lt;Q&gt;SGSN-CH^FF_MKT_VAL(MON,44057,44057,D,,EUR,M)&lt;/Q&gt;&lt;R&gt;1&lt;/R&gt;&lt;C&gt;1&lt;/C&gt;&lt;D xsi:type="xsd:double"&gt;16786.6743943611&lt;/D&gt;&lt;/FQL&gt;&lt;FQL&gt;&lt;Q&gt;SU-FR^FF_MKT_VAL(MON,44057,44057,D,,EUR,M)&lt;/Q&gt;&lt;R&gt;1&lt;/R&gt;&lt;C&gt;1&lt;/C&gt;&lt;D xsi:type="xsd:double"&gt;52658.81267584&lt;/D&gt;&lt;/FQL&gt;&lt;FQL&gt;&lt;Q&gt;VIV-FR^FF_MKT_VAL(MON,44057,44057,D,,EUR,M)&lt;/Q&gt;&lt;R&gt;1&lt;/R&gt;&lt;C&gt;1&lt;/C&gt;&lt;D xsi:type="xsd:double"&gt;25590.1632&lt;/D&gt;&lt;/FQL&gt;&lt;FQL&gt;&lt;Q&gt;SAP-DE^FF_MKT_VAL(MON,44057,44057,D,,EUR,M)&lt;/Q&gt;&lt;R&gt;1&lt;/R&gt;&lt;C&gt;1&lt;/C&gt;&lt;D xsi:type="xsd:double"&gt;157806.888&lt;/D&gt;&lt;/FQL&gt;&lt;FQL&gt;&lt;Q&gt;SWED.A-SE^FF_MKT_VAL(MON,44057,44057,D,,EUR,M)&lt;/Q&gt;&lt;R&gt;1&lt;/R&gt;&lt;C&gt;1&lt;/C&gt;&lt;D xsi:type="xsd:double"&gt;15379.1800638157&lt;/D&gt;&lt;/FQL&gt;&lt;FQL&gt;&lt;Q&gt;STB-NO^FF_MKT_VAL(MON,44057,44057,D,,EUR,M)&lt;/Q&gt;&lt;R&gt;1&lt;/R&gt;&lt;C&gt;1&lt;/C&gt;&lt;D xsi:type="xsd:double"&gt;2151.54473984234&lt;/D&gt;&lt;/FQL&gt;&lt;FQL&gt;&lt;Q&gt;TREL.B-SE^FF_MKT_VAL(MON,44057,44057,D,,EUR,M)&lt;/Q&gt;&lt;R&gt;1&lt;/R&gt;&lt;C&gt;1&lt;/C&gt;&lt;D xsi:type="xsd:double"&gt;3548.41014531079&lt;/D&gt;&lt;/FQL&gt;&lt;FQL&gt;&lt;Q&gt;EOAN-DE^FF_MKT_VAL(MON,44057,44057,D,,EUR,M)&lt;/Q&gt;&lt;R&gt;1&lt;/R&gt;&lt;C&gt;1&lt;/C&gt;&lt;D xsi:type="xsd:double"&gt;25906.820699088&lt;/D&gt;&lt;/FQL&gt;&lt;FQL&gt;&lt;Q&gt;VOE-AT^FF_MKT_VAL(MON,44057,44057,D,,EUR,M)&lt;/Q&gt;&lt;R&gt;1&lt;/R&gt;&lt;C&gt;1&lt;/C&gt;&lt;D xsi:type="xsd:double"&gt;3346.36800967&lt;/D&gt;&lt;/FQL&gt;&lt;FQL&gt;&lt;Q&gt;SWMA-SE^FF_MKT_VAL(MON,44057,44057,D,,EUR,M)&lt;/Q&gt;&lt;R&gt;1&lt;/R&gt;&lt;C&gt;1&lt;/C&gt;&lt;D xsi:type="xsd:double"&gt;10467.536401219&lt;/D&gt;&lt;/FQL&gt;&lt;FQL&gt;&lt;Q&gt;UPM-FI^FF_MKT_VAL(MON,44057,44057,D,,EUR,M)&lt;/Q&gt;&lt;R&gt;1&lt;/R&gt;&lt;C&gt;1&lt;/C&gt;&lt;D xsi:type="xsd:double"&gt;12069.12316098&lt;/D&gt;&lt;/FQL&gt;&lt;FQL&gt;&lt;Q&gt;PUM-DE^FF_MKT_VAL(MON,44057,44057,D,,EUR,M)&lt;/Q&gt;&lt;R&gt;1&lt;/R&gt;&lt;C&gt;1&lt;/C&gt;&lt;D xsi:type="xsd:double"&gt;9846.62528648&lt;/D&gt;&lt;/FQL&gt;&lt;FQL&gt;&lt;Q&gt;BAYN-DE^FF_MKT_VAL(MON,44057,44057,D,,EUR,M)&lt;/Q&gt;&lt;R&gt;1&lt;/R&gt;&lt;C&gt;1&lt;/C&gt;&lt;D xsi:type="xsd:double"&gt;55251.53037168&lt;/D&gt;&lt;/FQL&gt;&lt;FQL&gt;&lt;Q&gt;STERV-FI^FF_MKT_VAL(MON,44057,44057,D,,EUR,M)&lt;/Q&gt;&lt;R&gt;1&lt;/R&gt;&lt;C&gt;1&lt;/C&gt;&lt;D xsi:type="xsd:double"&gt;8406.68906142&lt;/D&gt;&lt;/FQL&gt;&lt;FQL&gt;&lt;Q&gt;HEN3-DE^FF_MKT_VAL(MON,44057,44057,D,,EUR,M)&lt;/Q&gt;&lt;R&gt;1&lt;/R&gt;&lt;C&gt;1&lt;/C&gt;&lt;D xsi:type="xsd:double"&gt;36218.8017132&lt;/D&gt;&lt;/FQL&gt;&lt;FQL&gt;&lt;Q&gt;BAS-DE^FF_MKT_VAL(MON,44057,44057,D,,EUR,M)&lt;/Q&gt;&lt;R&gt;1&lt;/R&gt;&lt;C&gt;1&lt;/C&gt;&lt;D xsi:type="xsd:double"&gt;42993.98766614&lt;/D&gt;&lt;/FQL&gt;&lt;FQL&gt;&lt;Q&gt;BEI-DE^FF_MKT_VAL(MON,44057,44057,D,,EUR,M)&lt;/Q&gt;&lt;R&gt;1&lt;/R&gt;&lt;C&gt;1&lt;/C&gt;&lt;D xsi:type="xsd:double"&gt;22942.7402316&lt;/D&gt;&lt;/FQL&gt;&lt;FQL&gt;&lt;Q&gt;HOT-DE^FF_MKT_VAL(MON,44057,44057,D,,EUR,M)&lt;/Q&gt;&lt;R&gt;1&lt;/R&gt;&lt;C&gt;1&lt;/C&gt;&lt;D xsi:type="xsd:double"&gt;4768.711026&lt;/D&gt;&lt;/FQL&gt;&lt;FQL&gt;&lt;Q&gt;HEI-DE^FF_MKT_VAL(MON,44057,44057,D,,EUR,M)&lt;/Q&gt;&lt;R&gt;1&lt;/R&gt;&lt;C&gt;1&lt;/C&gt;&lt;D xsi:type="xsd:double"&gt;9365.2577144&lt;/D&gt;&lt;/FQL&gt;&lt;FQL&gt;&lt;Q&gt;FME-DE^FF_MKT_VAL(MON,44057,44057,D,,EUR,M)&lt;/Q&gt;&lt;R&gt;1&lt;/R&gt;&lt;C&gt;1&lt;/C&gt;&lt;D xsi:type="xsd:double"&gt;21849.69770256&lt;/D&gt;&lt;/FQL&gt;&lt;FQL&gt;&lt;Q&gt;IP-IT^FF_MKT_VAL(MON,44057,44057,D,,EUR,M)&lt;/Q&gt;&lt;R&gt;1&lt;/R&gt;&lt;C&gt;1&lt;/C&gt;&lt;D xsi:type="xsd:double"&gt;2950.15621184&lt;/D&gt;&lt;/FQL&gt;&lt;FQL&gt;&lt;Q&gt;ASM-NL^FF_MKT_VAL(MON,44057,44057,D,,EUR,M)&lt;/Q&gt;&lt;R&gt;1&lt;/R&gt;&lt;C&gt;1&lt;/C&gt;&lt;D xsi:type="xsd:double"&gt;6270.5736&lt;/D&gt;&lt;/FQL&gt;&lt;FQL&gt;&lt;Q&gt;ORA-FR^FF_MKT_VAL(MON,44057,44057,D,,EUR,M)&lt;/Q&gt;&lt;R&gt;1&lt;/R&gt;&lt;C&gt;1&lt;/C&gt;&lt;D xsi:type="xsd:double"&gt;26348.757986544&lt;/D&gt;&lt;/FQL&gt;&lt;FQL&gt;&lt;Q&gt;SAMPO-FI^FF_MKT_VAL(MON,44057,44057,D,,EUR,M)&lt;/Q&gt;&lt;R&gt;1&lt;/R&gt;&lt;C&gt;1&lt;/C&gt;&lt;D xsi:type="xsd:double"&gt;17032.6412395&lt;/D&gt;&lt;/FQL&gt;&lt;FQL&gt;&lt;Q&gt;RAND-NL^FF_MKT_VAL(MON,44057,44057,D,,EUR,M)&lt;/Q&gt;&lt;R&gt;1&lt;/R&gt;&lt;C&gt;1&lt;/C&gt;&lt;D xsi:type="xsd:double"&gt;7452.6297471&lt;/D&gt;&lt;/FQL&gt;&lt;FQL&gt;&lt;Q&gt;ALV-DE^FF_MKT_VAL(MON,44057,44057,D,,EUR,M)&lt;/Q&gt;&lt;R&gt;1&lt;/R&gt;&lt;C&gt;1&lt;/C&gt;&lt;D xsi:type="xsd:double"&gt;72545.75301204&lt;/D&gt;&lt;/FQL&gt;&lt;FQL&gt;&lt;Q&gt;RMS-FR^FF_MKT_VAL(MON,44057,44057,D,,EUR,M)&lt;/Q&gt;&lt;R&gt;1&lt;/R&gt;&lt;C&gt;1&lt;/C&gt;&lt;D xsi:type="xsd:double"&gt;71776.9657036065&lt;/D&gt;&lt;/FQL&gt;&lt;FQL&gt;&lt;Q&gt;KGH-PL^FF_MKT_VAL(MON,44057,44057,D,,EUR,M)&lt;/Q&gt;&lt;R&gt;1&lt;/R&gt;&lt;C&gt;1&lt;/C&gt;&lt;D xsi:type="xsd:double"&gt;5713.08653369546&lt;/D&gt;&lt;/FQL&gt;&lt;FQL&gt;&lt;Q&gt;ELE-ES^FF_MKT_VAL(MON,44057,44057,D,,EUR,M)&lt;/Q&gt;&lt;R&gt;1&lt;/R&gt;&lt;C&gt;1&lt;/C&gt;&lt;D xsi:type="xsd:double"&gt;25452.40089268&lt;/D&gt;&lt;/FQL&gt;&lt;FQL&gt;&lt;Q&gt;LHA-DE^FF_MKT_VAL(MON,44057,44057,D,,EUR,M)&lt;/Q&gt;&lt;R&gt;1&lt;/R&gt;&lt;C&gt;1&lt;/C&gt;&lt;D xsi:type="xsd:double"&gt;3575.936653846&lt;/D&gt;&lt;/FQL&gt;&lt;FQL&gt;&lt;Q&gt;EBS-AT^FF_MKT_VAL(MON,44057,44057,D,,EUR,M)&lt;/Q&gt;&lt;R&gt;1&lt;/R&gt;&lt;C&gt;1&lt;/C&gt;&lt;D xsi:type="xsd:double"&gt;7668.4394115&lt;/D&gt;&lt;/FQL&gt;&lt;FQL&gt;&lt;Q&gt;MUV2-DE^FF_MKT_VAL(MON,44057,44057,D,,EUR,M)&lt;/Q&gt;&lt;R&gt;1&lt;/R&gt;&lt;C&gt;1&lt;/C&gt;&lt;D xsi:type="xsd:double"&gt;31494.2396888&lt;/D&gt;&lt;/FQL&gt;&lt;FQL&gt;&lt;Q&gt;DSY-FR^FF_MKT_VAL(MON,44057,44057,D,,EUR,M)&lt;/Q&gt;&lt;R&gt;1&lt;/R&gt;&lt;C&gt;1&lt;/C&gt;&lt;D xsi:type="xsd:double"&gt;40016.3708622&lt;/D&gt;&lt;/FQL&gt;&lt;FQL&gt;&lt;Q&gt;RHM-DE^FF_MKT_VAL(MON,44057,44057,D,,EUR,M)&lt;/Q&gt;&lt;R&gt;1&lt;/R&gt;&lt;C&gt;1&lt;/C&gt;&lt;D xsi:type="xsd:double"&gt;3456.99933808&lt;/D&gt;&lt;/FQL&gt;&lt;FQL&gt;&lt;Q&gt;SAAB.B-SE^FF_MKT_VAL(MON,44057,44057,D,,EUR,M)&lt;/Q&gt;&lt;R&gt;1&lt;/R&gt;&lt;C&gt;1&lt;/C&gt;&lt;D xsi:type="xsd:double"&gt;3620.52805799559&lt;/D&gt;&lt;/FQL&gt;&lt;FQL&gt;&lt;Q&gt;PEO-PL^FF_MKT_VAL(MON,44057,44057,D,,EUR,M)&lt;/Q&gt;&lt;R&gt;1&lt;/R&gt;&lt;C&gt;1&lt;/C&gt;&lt;D xsi:type="xsd:double"&gt;3008.5449808374&lt;/D&gt;&lt;/FQL&gt;&lt;FQL&gt;&lt;Q&gt;BKT-ES^FF_MKT_VAL(MON,44057,44057,D,,EUR,M)&lt;/Q&gt;&lt;R&gt;1&lt;/R&gt;&lt;C&gt;1&lt;/C&gt;&lt;D xsi:type="xsd:double"&gt;3938.194155602&lt;/D&gt;&lt;/FQL&gt;&lt;FQL&gt;&lt;Q&gt;BARN-CH^FF_MKT_VAL(MON,44057,44057,D,,EUR,M)&lt;/Q&gt;&lt;R&gt;1&lt;/R&gt;&lt;C&gt;1&lt;/C&gt;&lt;D xsi:type="xsd:double"&gt;9689.64000534691&lt;/D&gt;&lt;/FQL&gt;&lt;FQL&gt;&lt;Q&gt;VOW3-DE^FF_MKT_VAL(MON,44057,44057,D,,EUR,M)&lt;/Q&gt;&lt;R&gt;1&lt;/R&gt;&lt;C&gt;1&lt;/C&gt;&lt;D xsi:type="xsd:double"&gt;62661.907875&lt;/D&gt;&lt;/FQL&gt;&lt;FQL&gt;&lt;Q&gt;A2A-IT^FF_MKT_VAL(MON,44057,44057,D,,EUR,M)&lt;/Q&gt;&lt;R&gt;1&lt;/R&gt;&lt;C&gt;1&lt;/C&gt;&lt;D xsi:type="xsd:double"&gt;3772.994609256&lt;/D&gt;&lt;/FQL&gt;&lt;FQL&gt;&lt;Q&gt;BBVA-ES^FF_MKT_VAL(MON,44057,44057,D,,EUR,M)&lt;/Q&gt;&lt;R&gt;1&lt;/R&gt;&lt;C&gt;1&lt;/C&gt;&lt;D xsi:type="xsd:double"&gt;17559.48391146&lt;/D&gt;&lt;/FQL&gt;&lt;FQL&gt;&lt;Q&gt;KER-FR^FF_MKT_VAL(MON,44057,44057,D,,EUR,M)&lt;/Q&gt;&lt;R&gt;1&lt;/R&gt;&lt;C&gt;1&lt;/C&gt;&lt;D xsi:type="xsd:double"&gt;60225.77921425&lt;/D&gt;&lt;/FQL&gt;&lt;FQL&gt;&lt;Q&gt;DAI-DE^FF_MKT_VAL(MON,44057,44057,D,,EUR,M)&lt;/Q&gt;&lt;R&gt;1&lt;/R&gt;&lt;C&gt;1&lt;/C&gt;&lt;D xsi:type="xsd:double"&gt;40010.52&lt;/D&gt;&lt;/FQL&gt;&lt;FQL&gt;&lt;Q&gt;MOR-DE^FF_MKT_VAL(MON,44057,44057,D,,EUR,M)&lt;/Q&gt;&lt;R&gt;1&lt;/R&gt;&lt;C&gt;1&lt;/C&gt;&lt;D xsi:type="xsd:double"&gt;3533.504904&lt;/D&gt;&lt;/FQL&gt;&lt;FQL&gt;&lt;Q&gt;SCMN-CH^FF_MKT_VAL(MON,44057,44057,D,,EUR,M)&lt;/Q&gt;&lt;R&gt;1&lt;/R&gt;&lt;C&gt;1&lt;/C&gt;&lt;D xsi:type="xsd:double"&gt;23393.9855027113&lt;/D&gt;&lt;/FQL&gt;&lt;FQL&gt;&lt;Q&gt;CNP-FR^FF_MKT_VAL(MON,44057,44057,D,,EUR,M)&lt;/Q&gt;&lt;R&gt;1&lt;/R&gt;&lt;C&gt;1&lt;/C&gt;&lt;D xsi:type="xsd:double"&gt;6986.33576817&lt;/D&gt;&lt;/FQL&gt;&lt;FQL&gt;&lt;Q&gt;SECU.B-SE^FF_MKT_VAL(MON,44057,44057,D,,EUR,M)&lt;/Q&gt;&lt;R&gt;1&lt;/R&gt;&lt;C&gt;1&lt;/C&gt;&lt;D xsi:type="xsd:double"&gt;4607.67977328124&lt;/D&gt;&lt;/FQL&gt;&lt;FQL&gt;&lt;Q&gt;ANA-ES^FF_MKT_VAL(MON,44057,44057,D,,EUR,M)&lt;/Q&gt;&lt;R&gt;1&lt;/R&gt;&lt;C&gt;1&lt;/C&gt;&lt;D xsi:type="xsd:double"&gt;5114.9006804&lt;/D&gt;&lt;/FQL&gt;&lt;FQL&gt;&lt;Q&gt;FORTUM-FI^FF_MKT_VAL(MON,44057,44057,D,,EUR,M)&lt;/Q&gt;&lt;R&gt;1&lt;/R&gt;&lt;C&gt;1&lt;/C&gt;&lt;D xsi:type="xsd:double"&gt;15296.4306873&lt;/D&gt;&lt;/FQL&gt;&lt;FQL&gt;&lt;Q&gt;UCB-BE^FF_MKT_VAL(MON,44057,44057,D,,EUR,M)&lt;/Q&gt;&lt;R&gt;1&lt;/R&gt;&lt;C&gt;1&lt;/C&gt;&lt;D xsi:type="xsd:double"&gt;20585.6458192&lt;/D&gt;&lt;/FQL&gt;&lt;FQL&gt;&lt;Q&gt;ATE-FR^FF_MKT_VAL(MON,44057,44057,D,,EUR,M)&lt;/Q&gt;&lt;R&gt;1&lt;/R&gt;&lt;C&gt;1&lt;/C&gt;&lt;D xsi:type="xsd:double"&gt;2230.6849314&lt;/D&gt;&lt;/FQL&gt;&lt;FQL&gt;&lt;Q&gt;SOP-FR^FF_MKT_VAL(MON,44057,44057,D,,EUR,M)&lt;/Q&gt;&lt;R&gt;1&lt;/R&gt;&lt;C&gt;1&lt;/C&gt;&lt;D xsi:type="xsd:double"&gt;2562.3532448&lt;/D&gt;&lt;/FQL&gt;&lt;FQL&gt;&lt;Q&gt;NEM-DE^FF_MKT_VAL(MON,44057,44057,D,,EUR,M)&lt;/Q&gt;&lt;R&gt;1&lt;/R&gt;&lt;C&gt;1&lt;/C&gt;&lt;D xsi:type="xsd:double"&gt;7207.2&lt;/D&gt;&lt;/FQL&gt;&lt;FQL&gt;&lt;Q&gt;TKA-DE^FF_MKT_VAL(MON,44057,44057,D,,EUR,M)&lt;/Q&gt;&lt;R&gt;1&lt;/R&gt;&lt;C&gt;1&lt;/C&gt;&lt;D xsi:type="xsd:double"&gt;4090.03353837&lt;/D&gt;&lt;/FQL&gt;&lt;FQL&gt;&lt;Q&gt;VIS-ES^FF_MKT_VAL(MON,44057,44057,D,,EUR,M)&lt;/Q&gt;&lt;R&gt;1&lt;/R&gt;&lt;C&gt;1&lt;/C&gt;&lt;D xsi:type="xsd:double"&gt;2885.95774575&lt;/D&gt;&lt;/FQL&gt;&lt;FQL&gt;&lt;Q&gt;CA-FR^FF_MKT_VAL(MON,44057,44057,D,,EUR,M)&lt;/Q&gt;&lt;R&gt;1&lt;/R&gt;&lt;C&gt;1&lt;/C&gt;&lt;D xsi:type="xsd:double"&gt;10910.2458735&lt;/D&gt;&lt;/FQL&gt;&lt;FQL&gt;&lt;Q&gt;NTGY-ES^FF_MKT_VAL(MON,44057,44057,D,,EUR,M)&lt;/Q&gt;&lt;R&gt;1&lt;/R&gt;&lt;C&gt;1&lt;/C&gt;&lt;D xsi:type="xsd:double"&gt;15125.17093542&lt;/D&gt;&lt;/FQL&gt;&lt;FQL&gt;&lt;Q&gt;ATO-FR^FF_MKT_VAL(MON,44057,44057,D,,EUR,M)&lt;/Q&gt;&lt;R&gt;1&lt;/R&gt;&lt;C&gt;1&lt;/C&gt;&lt;D xsi:type="xsd:double"&gt;7865.0144304&lt;/D&gt;&lt;/FQL&gt;&lt;FQL&gt;&lt;Q&gt;REP-ES^FF_MKT_VAL(MON,44057,44057,D,,EUR,M)&lt;/Q&gt;&lt;R&gt;1&lt;/R&gt;&lt;C&gt;1&lt;/C&gt;&lt;D xsi:type="xsd:double"&gt;10086.45113322&lt;/D&gt;&lt;/FQL&gt;&lt;FQL&gt;&lt;Q&gt;WKL-NL^FF_MKT_VAL(MON,44057,44057,D,,EUR,M)&lt;/Q&gt;&lt;R&gt;1&lt;/R&gt;&lt;C&gt;1&lt;/C&gt;&lt;D xsi:type="xsd:double"&gt;17731.272&lt;/D&gt;&lt;/FQL&gt;&lt;FQL&gt;&lt;Q&gt;SAN-FR^FF_MKT_VAL(MON,44057,44057,D,,EUR,M)&lt;/Q&gt;&lt;R&gt;1&lt;/R&gt;&lt;C&gt;1&lt;/C&gt;&lt;D xsi:type="xsd:double"&gt;111006.4636527&lt;/D&gt;&lt;/FQL&gt;&lt;FQL&gt;&lt;Q&gt;INVE.B-SE^FF_MKT_VAL(MON,44057,44057,D,,EUR,M)&lt;/Q&gt;&lt;R&gt;1&lt;/R&gt;&lt;C&gt;1&lt;/C&gt;&lt;D xsi:type="xsd:double"&gt;38244.9959742907&lt;/D&gt;&lt;/FQL&gt;&lt;FQL&gt;&lt;Q&gt;HM.B-SE^FF_MKT_VAL(MON,44057,44057,D,,EUR,M)&lt;/Q&gt;&lt;R&gt;1&lt;/R&gt;&lt;C&gt;1&lt;/C&gt;&lt;D xsi:type="xsd:double"&gt;21745.4186810964&lt;/D&gt;&lt;/FQL&gt;&lt;FQL&gt;&lt;Q&gt;WIE-AT^FF_MKT_VAL(MON,44057,44057,D,,EUR,M)&lt;/Q&gt;&lt;R&gt;1&lt;/R&gt;&lt;C&gt;1&lt;/C&gt;&lt;D xsi:type="xsd:double"&gt;2185.81539858&lt;/D&gt;&lt;/FQL&gt;&lt;FQL&gt;&lt;Q&gt;ELISA-FI^FF_MKT_VAL(MON,44057,44057,D,,EUR,M)&lt;/Q&gt;&lt;R&gt;1&lt;/R&gt;&lt;C&gt;1&lt;/C&gt;&lt;D xsi:type="xsd:double"&gt;8077.78353768&lt;/D&gt;&lt;/FQL&gt;&lt;FQL&gt;&lt;Q&gt;SAN-ES^FF_MKT_VAL(MON,44057,44057,D,,EUR,M)&lt;/Q&gt;&lt;R&gt;1&lt;/R&gt;&lt;C&gt;1&lt;/C&gt;&lt;D xsi:type="xsd:double"&gt;30040.2747663502&lt;/D&gt;&lt;/FQL&gt;&lt;FQL&gt;&lt;Q&gt;ACKB-BE^FF_MKT_VAL(MON,44057,44057,D,,EUR,M)&lt;/Q&gt;&lt;R&gt;1&lt;/R&gt;&lt;C&gt;1&lt;/C&gt;&lt;D xsi:type="xsd:double"&gt;3609.933286&lt;/D&gt;&lt;/FQL&gt;&lt;FQL&gt;&lt;Q&gt;SIE-DE^FF_MKT_VAL(MON,44057,44057,D,,EUR,M)&lt;/Q&gt;&lt;R&gt;1&lt;/R&gt;&lt;C&gt;1&lt;/C&gt;&lt;D xsi:type="xsd:double"&gt;88039.02456064&lt;/D&gt;&lt;/FQL&gt;&lt;FQL&gt;&lt;Q&gt;TEF-ES^FF_MKT_VAL(MON,44057,44057,D,,EUR,M)&lt;/Q&gt;&lt;R&gt;1&lt;/R&gt;&lt;C&gt;1&lt;/C&gt;&lt;D xsi:type="xsd:double"&gt;18146.49210702&lt;/D&gt;&lt;/FQL&gt;&lt;FQL&gt;&lt;Q&gt;TEG-DE^FF_MKT_VAL(MON,44057,44057,D,,EUR,M)&lt;/Q&gt;&lt;R&gt;1&lt;/R&gt;&lt;C&gt;1&lt;/C&gt;&lt;D xsi:type="xsd:double"&gt;3250.09275822&lt;/D&gt;&lt;/FQL&gt;&lt;FQL&gt;&lt;Q&gt;DBK-DE^FF_MKT_VAL(MON,44057,44057,D,,EUR,M)&lt;/Q&gt;&lt;R&gt;1&lt;/R&gt;&lt;C&gt;1&lt;/C&gt;&lt;D xsi:type="xsd:double"&gt;15613.9279&lt;/D&gt;&lt;/FQL&gt;&lt;FQL&gt;&lt;Q&gt;BMW-DE^FF_MKT_VAL(MON,44057,44057,D,,EUR,M)&lt;/Q&gt;&lt;R&gt;1&lt;/R&gt;&lt;C&gt;1&lt;/C&gt;&lt;D xsi:type="xsd:double"&gt;36039.77875&lt;/D&gt;&lt;/FQL&gt;&lt;FQL&gt;&lt;Q&gt;COK-DE^FF_MKT_VAL(MON,44057,44057,D,,EUR,M)&lt;/Q&gt;&lt;R&gt;1&lt;/R&gt;&lt;C&gt;1&lt;/C&gt;&lt;D xsi:type="xsd:double"&gt;1964.02065095&lt;/D&gt;&lt;/FQL&gt;&lt;FQL&gt;&lt;Q&gt;COLR-BE^FF_MKT_VAL(MON,44057,44057,D,,EUR,M)&lt;/Q&gt;&lt;R&gt;1&lt;/R&gt;&lt;C&gt;1&lt;/C&gt;&lt;D xsi:type="xsd:double"&gt;6721.9576032&lt;/D&gt;&lt;/FQL&gt;&lt;FQL&gt;&lt;Q&gt;VPK-NL^FF_MKT_VAL(MON,44057,44057,D,,EUR,M)&lt;/Q&gt;&lt;R&gt;1&lt;/R&gt;&lt;C&gt;1&lt;/C&gt;&lt;D xsi:type="xsd:double"&gt;5864.40811845&lt;/D&gt;&lt;/FQL&gt;&lt;FQL&gt;&lt;Q&gt;PKN-PL^FF_MKT_VAL(MON,44057,44057,D,,EUR,M)&lt;/Q&gt;&lt;R&gt;1&lt;/R&gt;&lt;C&gt;1&lt;/C&gt;&lt;D xsi:type="xsd:double"&gt;5164.29001795455&lt;/D&gt;&lt;/FQL&gt;&lt;FQL&gt;&lt;Q&gt;EVT-DE^FF_MKT_VAL(MON,44057,44057,D,,EUR,M)&lt;/Q&gt;&lt;R&gt;1&lt;/R&gt;&lt;C&gt;1&lt;/C&gt;&lt;D xsi:type="xsd:double"&gt;3389.90408968&lt;/D&gt;&lt;/FQL&gt;&lt;FQL&gt;&lt;Q&gt;DTE-DE^FF_MKT_VAL(MON,44057,44057,D,,EUR,M)&lt;/Q&gt;&lt;R&gt;1&lt;/R&gt;&lt;C&gt;1&lt;/C&gt;&lt;D xsi:type="xsd:double"&gt;67183.65654042&lt;/D&gt;&lt;/FQL&gt;&lt;FQL&gt;&lt;Q&gt;SRT3-DE^FF_MKT_VAL(MON,44057,44057,D,,EUR,M)&lt;/Q&gt;&lt;R&gt;1&lt;/R&gt;&lt;C&gt;1&lt;/C&gt;&lt;D xsi:type="xsd:double"&gt;22253.5495329171&lt;/D&gt;&lt;/FQL&gt;&lt;FQL&gt;&lt;Q&gt;AC-FR^FF_MKT_VAL(MON,44057,44057,D,,EUR,M)&lt;/Q&gt;&lt;R&gt;1&lt;/R&gt;&lt;C&gt;1&lt;/C&gt;&lt;D xsi:type="xsd:double"&gt;5540.48605116&lt;/D&gt;&lt;/FQL&gt;&lt;FQL&gt;&lt;Q&gt;EVD-DE^FF_MKT_VAL(MON,44057,44057,D,,EUR,M)&lt;/Q&gt;&lt;R&gt;1&lt;/R&gt;&lt;C&gt;1&lt;/C&gt;&lt;D xsi:type="xsd:double"&gt;3217.628376&lt;/D&gt;&lt;/FQL&gt;&lt;FQL&gt;&lt;Q&gt;IFX-DE^FF_MKT_VAL(MON,44057,44057,D,,EUR,M)&lt;/Q&gt;&lt;R&gt;1&lt;/R&gt;&lt;C&gt;1&lt;/C&gt;&lt;D xsi:type="xsd:double"&gt;27483.17956119&lt;/D&gt;&lt;/FQL&gt;&lt;FQL&gt;&lt;Q&gt;NOKIA-FI^FF_MKT_VAL(MON,44057,44057,D,,EUR,M)&lt;/Q&gt;&lt;R&gt;1&lt;/R&gt;&lt;C&gt;1&lt;/C&gt;&lt;D xsi:type="xsd:double"&gt;22778.32773706&lt;/D&gt;&lt;/FQL&gt;&lt;FQL&gt;&lt;Q&gt;RAA-DE^FF_MKT_VAL(MON,44057,44057,D,,EUR,M)&lt;/Q&gt;&lt;R&gt;1&lt;/R&gt;&lt;C&gt;1&lt;/C&gt;&lt;D xsi:type="xsd:double"&gt;5753.22&lt;/D&gt;&lt;/FQL&gt;&lt;FQL&gt;&lt;Q&gt;ALLN-CH^FF_MKT_VAL(MON,44057,44057,D,,EUR,M)&lt;/Q&gt;&lt;R&gt;1&lt;/R&gt;&lt;C&gt;1&lt;/C&gt;&lt;D xsi:type="xsd:double"&gt;2687.09723245134&lt;/D&gt;&lt;/FQL&gt;&lt;FQL&gt;&lt;Q&gt;AFX-DE^FF_MKT_VAL(MON,44057,44057,D,,EUR,M)&lt;/Q&gt;&lt;R&gt;1&lt;/R&gt;&lt;C&gt;1&lt;/C&gt;&lt;D xsi:type="xsd:double"&gt;7928.9065305&lt;/D&gt;&lt;/FQL&gt;&lt;FQL&gt;&lt;Q&gt;AGN-NL^FF_MKT_VAL(MON,44057,44057,D,,EUR,M)&lt;/Q&gt;&lt;R&gt;1&lt;/R&gt;&lt;C&gt;1&lt;/C&gt;&lt;D xsi:type="xsd:double"&gt;5143.687297812&lt;/D&gt;&lt;/FQL&gt;&lt;FQL&gt;&lt;Q&gt;BC8-DE^FF_MKT_VAL(MON,44057,44057,D,,EUR,M)&lt;/Q&gt;&lt;R&gt;1&lt;/R&gt;&lt;C&gt;1&lt;/C&gt;&lt;D xsi:type="xsd:double"&gt;6925.79958&lt;/D&gt;&lt;/FQL&gt;&lt;FQL&gt;&lt;Q&gt;KPN-NL^FF_MKT_VAL(MON,44057,44057,D,,EUR,M)&lt;/Q&gt;&lt;R&gt;1&lt;/R&gt;&lt;C&gt;1&lt;/C&gt;&lt;D xsi:type="xsd:double"&gt;9205.836371314&lt;/D&gt;&lt;/FQL&gt;&lt;FQL&gt;&lt;Q&gt;ERIC.B-SE^FF_MKT_VAL(MON,44057,44057,D,,EUR,M)&lt;/Q&gt;&lt;R&gt;1&lt;/R&gt;&lt;C&gt;1&lt;/C&gt;&lt;D xsi:type="xsd:double"&gt;32399.8592412181&lt;/D&gt;&lt;/FQL&gt;&lt;FQL&gt;&lt;Q&gt;LISN-CH^FF_MKT_VAL(MON,44057,44057,D,,EUR,M)&lt;/Q&gt;&lt;R&gt;1&lt;/R&gt;&lt;C&gt;1&lt;/C&gt;&lt;D xsi:type="xsd:double"&gt;17360.1708932024&lt;/D&gt;&lt;/FQL&gt;&lt;FQL&gt;&lt;Q&gt;STM-IT^FF_MKT_VAL(MON,44057,44057,D,,EUR,M)&lt;/Q&gt;&lt;R&gt;1&lt;/R&gt;&lt;C&gt;1&lt;/C&gt;&lt;D xsi:type="xsd:double"&gt;21252.72804606&lt;/D&gt;&lt;/FQL&gt;&lt;FQL&gt;&lt;Q&gt;VWS-DK^FF_MKT_VAL(MON,44057,44057,D,,EUR,M)&lt;/Q&gt;&lt;R&gt;1&lt;/R&gt;&lt;C&gt;1&lt;/C&gt;&lt;D xsi:type="xsd:double"&gt;21351.9834880715&lt;/D&gt;&lt;/FQL&gt;&lt;FQL&gt;&lt;Q&gt;GLE-FR^FF_MKT_VAL(MON,44057,44057,D,,EUR,M)&lt;/Q&gt;&lt;R&gt;1&lt;/R&gt;&lt;C&gt;1&lt;/C&gt;&lt;D xsi:type="xsd:double"&gt;10189.231380936&lt;/D&gt;&lt;/FQL&gt;&lt;FQL&gt;&lt;Q&gt;ERF-FR^FF_MKT_VAL(MON,44057,44057,D,,EUR,M)&lt;/Q&gt;&lt;R&gt;1&lt;/R&gt;&lt;C&gt;1&lt;/C&gt;&lt;D xsi:type="xsd:double"&gt;10475.480818358&lt;/D&gt;&lt;/FQL&gt;&lt;FQL&gt;&lt;Q&gt;TELIA-SE^FF_MKT_VAL(MON,44057,44057,D,,EUR,M)&lt;/Q&gt;&lt;R&gt;1&lt;/R&gt;&lt;C&gt;1&lt;/C&gt;&lt;D xsi:type="xsd:double"&gt;13479.5375383168&lt;/D&gt;&lt;/FQL&gt;&lt;FQL&gt;&lt;Q&gt;GIVN-CH^FF_MKT_VAL(MON,44057,44057,D,,EUR,M)&lt;/Q&gt;&lt;R&gt;1&lt;/R&gt;&lt;C&gt;1&lt;/C&gt;&lt;D xsi:type="xsd:double"&gt;32266.9774040356&lt;/D&gt;&lt;/FQL&gt;&lt;FQL&gt;&lt;Q&gt;DLG-DE^FF_MKT_VAL(MON,44057,44057,D,,EUR,M)&lt;/Q&gt;&lt;R&gt;1&lt;/R&gt;&lt;C&gt;1&lt;/C&gt;&lt;D xsi:type="xsd:double"&gt;2662.4740808&lt;/D&gt;&lt;/FQL&gt;&lt;FQL&gt;&lt;Q&gt;ZURN-CH^FF_MKT_VAL(MON,44057,44057,D,,EUR,M)&lt;/Q&gt;&lt;R&gt;1&lt;/R&gt;&lt;C&gt;1&lt;/C&gt;&lt;D xsi:type="xsd:double"&gt;46273.3775861071&lt;/D&gt;&lt;/FQL&gt;&lt;FQL&gt;&lt;Q&gt;PHIA-NL^FF_MKT_VAL(MON,44057,44057,D,,EUR,M)&lt;/Q&gt;&lt;R&gt;1&lt;/R&gt;&lt;C&gt;1&lt;/C&gt;&lt;D xsi:type="xsd:double"&gt;39119.18719632&lt;/D&gt;&lt;/FQL&gt;&lt;FQL&gt;&lt;Q&gt;TEP-FR^FF_MKT_VAL(MON,44057,44057,D,,EUR,M)&lt;/Q&gt;&lt;R&gt;1&lt;/R&gt;&lt;C&gt;1&lt;/C&gt;&lt;D xsi:type="xsd:double"&gt;14523.3352327&lt;/D&gt;&lt;/FQL&gt;&lt;FQL&gt;&lt;Q&gt;DB1-DE^FF_MKT_VAL(MON,44057,44057,D,,EUR,M)&lt;/Q&gt;&lt;R&gt;1&lt;/R&gt;&lt;C&gt;1&lt;/C&gt;&lt;D xsi:type="xsd:double"&gt;28358.1306452903&lt;/D&gt;&lt;/FQL&gt;&lt;FQL&gt;&lt;Q&gt;RF-FR^FF_MKT_VAL(MON,44057,44057,D,,EUR,M)&lt;/Q&gt;&lt;R&gt;1&lt;/R&gt;&lt;C&gt;1&lt;/C&gt;&lt;D xsi:type="xsd:double"&gt;3356.73590832&lt;/D&gt;&lt;/FQL&gt;&lt;FQL&gt;&lt;Q&gt;SW-FR^FF_MKT_VAL(MON,44057,44057,D,,EUR,M)&lt;/Q&gt;&lt;R&gt;1&lt;/R&gt;&lt;C&gt;1&lt;/C&gt;&lt;D xsi:type="xsd:double"&gt;8487.52743188&lt;/D&gt;&lt;/FQL&gt;&lt;FQL&gt;&lt;Q&gt;LUN-DK^FF_MKT_VAL(MON,44057,44057,D,,EUR,M)&lt;/Q&gt;&lt;R&gt;1&lt;/R&gt;&lt;C&gt;1&lt;/C&gt;&lt;D xsi:type="xsd:double"&gt;6133.26824022681&lt;/D&gt;&lt;/FQL&gt;&lt;FQL&gt;&lt;Q&gt;CS-FR^FF_MKT_VAL(MON,44057,44057,D,,EUR,M)&lt;/Q&gt;&lt;R&gt;1&lt;/R&gt;&lt;C&gt;1&lt;/C&gt;&lt;D xsi:type="xsd:double"&gt;40772.075936&lt;/D&gt;&lt;/FQL&gt;&lt;FQL&gt;&lt;Q&gt;GBLB-BE^FF_MKT_VAL(MON,44057,44057,D,,EUR,M)&lt;/Q&gt;&lt;R&gt;1&lt;/R&gt;&lt;C&gt;1&lt;/C&gt;&lt;D xsi:type="xsd:double"&gt;11342.24131936&lt;/D&gt;&lt;/FQL&gt;&lt;FQL&gt;&lt;Q&gt;PAH3-DE^FF_MKT_VAL(MON,44057,44057,D,,EUR,M)&lt;/Q&gt;&lt;R&gt;1&lt;/R&gt;&lt;C&gt;1&lt;/C&gt;&lt;D xsi:type="xsd:double"&gt;14727.5625&lt;/D&gt;&lt;/FQL&gt;&lt;FQL&gt;&lt;Q&gt;NOVN-CH^FF_MKT_VAL(MON,44057,44057,D,,EUR,M)&lt;/Q&gt;&lt;R&gt;1&lt;/R&gt;&lt;C&gt;1&lt;/C&gt;&lt;D xsi:type="xsd:double"&gt;160589.42992704&lt;/D&gt;&lt;/FQL&gt;&lt;FQL&gt;&lt;Q&gt;UG-FR^FF_MKT_VAL(MON,44057,44057,D,,EUR,M)&lt;/Q&gt;&lt;R&gt;1&lt;/R&gt;&lt;C&gt;1&lt;/C&gt;&lt;D xsi:type="xsd:double"&gt;12235.59801992&lt;/D&gt;&lt;/FQL&gt;&lt;FQL&gt;&lt;Q&gt;FRA-DE^FF_MKT_VAL(MON,44057,44057,D,,EUR,M)&lt;/Q&gt;&lt;R&gt;1&lt;/R&gt;&lt;C&gt;1&lt;/C&gt;&lt;D xsi:type="xsd:double"&gt;3050.76201378&lt;/D&gt;&lt;/FQL&gt;&lt;FQL&gt;&lt;Q&gt;ABBN-CH^FF_MKT_VAL(MON,44057,44057,D,,EUR,M)&lt;/Q&gt;&lt;R&gt;1&lt;/R&gt;&lt;C&gt;1&lt;/C&gt;&lt;D xsi:type="xsd:double"&gt;45182.9999058829&lt;/D&gt;&lt;/FQL&gt;&lt;FQL&gt;&lt;Q&gt;ROG-CH^FF_MKT_VAL(MON,44057,44057,D,,EUR,M)&lt;/Q&gt;&lt;R&gt;1&lt;/R&gt;&lt;C&gt;1&lt;/C&gt;&lt;D xsi:type="xsd:double"&gt;251136.14155308&lt;/D&gt;&lt;/FQL&gt;&lt;FQL&gt;&lt;Q&gt;ADEN-CH^FF_MKT_VAL(MON,44057,44057,D,,EUR,M)&lt;/Q&gt;&lt;R&gt;1&lt;/R&gt;&lt;C&gt;1&lt;/C&gt;&lt;D xsi:type="xsd:double"&gt;6466.11483292771&lt;/D&gt;&lt;/FQL&gt;&lt;FQL&gt;&lt;Q&gt;LHN-CH^FF_MKT_VAL(MON,44057,44057,D,,EUR,M)&lt;/Q&gt;&lt;R&gt;1&lt;/R&gt;&lt;C&gt;1&lt;/C&gt;&lt;D xsi:type="xsd:double"&gt;24537.0136952068&lt;/D&gt;&lt;/FQL&gt;&lt;FQL&gt;&lt;Q&gt;TECN-CH^FF_MKT_VAL(MON,44057,44057,D,,EUR,M)&lt;/Q&gt;&lt;R&gt;1&lt;/R&gt;&lt;C&gt;1&lt;/C&gt;&lt;D xsi:type="xsd:double"&gt;4261.90599080988&lt;/D&gt;&lt;/FQL&gt;&lt;FQL&gt;&lt;Q&gt;CLN-CH^FF_MKT_VAL(MON,44057,44057,D,,EUR,M)&lt;/Q&gt;&lt;R&gt;1&lt;/R&gt;&lt;C&gt;1&lt;/C&gt;&lt;D xsi:type="xsd:double"&gt;5266.11096662003&lt;/D&gt;&lt;/FQL&gt;&lt;FQL&gt;&lt;Q&gt;NESN-CH^FF_MKT_VAL(MON,44057,44057,D,,EUR,M)&lt;/Q&gt;&lt;R&gt;1&lt;/R&gt;&lt;C&gt;1&lt;/C&gt;&lt;D xsi:type="xsd:double"&gt;289418.520667278&lt;/D&gt;&lt;/FQL&gt;&lt;FQL&gt;&lt;Q&gt;BALN-CH^FF_MKT_VAL(MON,44057,44057,D,,EUR,M)&lt;/Q&gt;&lt;R&gt;1&lt;/R&gt;&lt;C&gt;1&lt;/C&gt;&lt;D xsi:type="xsd:double"&gt;5878.77910523906&lt;/D&gt;&lt;/FQL&gt;&lt;FQL&gt;&lt;Q&gt;LPP-PL^FF_MKT_VAL(MON,44057,44057,D,,EUR,M)&lt;/Q&gt;&lt;R&gt;1&lt;/R&gt;&lt;C&gt;1&lt;/C&gt;&lt;D xsi:type="xsd:double"&gt;2868.43566494193&lt;/D&gt;&lt;/FQL&gt;&lt;FQL&gt;&lt;Q&gt;EQNR-NO^FF_MKT_VAL(MON,44057,44057,D,,EUR,M)&lt;/Q&gt;&lt;R&gt;1&lt;/R&gt;&lt;C&gt;1&lt;/C&gt;&lt;D xsi:type="xsd:double"&gt;41344.3900212435&lt;/D&gt;&lt;/FQL&gt;&lt;FQL&gt;&lt;Q&gt;SKA.B-SE^FF_MKT_VAL(MON,44057,44057,D,,EUR,M)&lt;/Q&gt;&lt;R&gt;1&lt;/R&gt;&lt;C&gt;1&lt;/C&gt;&lt;D xsi:type="xsd:double"&gt;7032.90939457559&lt;/D&gt;&lt;/FQL&gt;&lt;FQL&gt;&lt;Q&gt;ENEL-IT^FF_MKT_VAL(MON,44057,44057,D,,EUR,M)&lt;/Q&gt;&lt;R&gt;1&lt;/R&gt;&lt;C&gt;1&lt;/C&gt;&lt;D xsi:type="xsd:double"&gt;78566.295906826&lt;/D&gt;&lt;/FQL&gt;&lt;FQL&gt;&lt;Q&gt;ENI-IT^FF_MKT_VAL(MON,44057,44057,D,,EUR,M)&lt;/Q&gt;&lt;R&gt;1&lt;/R&gt;&lt;C&gt;1&lt;/C&gt;&lt;D xsi:type="xsd:double"&gt;26940.596918191&lt;/D&gt;&lt;/FQL&gt;&lt;FQL&gt;&lt;Q&gt;TEMN-CH^FF_MKT_VAL(MON,44057,44057,D,,EUR,M)&lt;/Q&gt;&lt;R&gt;1&lt;/R&gt;&lt;C&gt;1&lt;/C&gt;&lt;D xsi:type="xsd:double"&gt;9004.38663083912&lt;/D&gt;&lt;/FQL&gt;&lt;FQL&gt;&lt;Q&gt;SOON-CH^FF_MKT_VAL(MON,44057,44057,D,,EUR,M)&lt;/Q&gt;&lt;R&gt;1&lt;/R&gt;&lt;C&gt;1&lt;/C&gt;&lt;D xsi:type="xsd:double"&gt;12011.1820824116&lt;/D&gt;&lt;/FQL&gt;&lt;FQL&gt;&lt;Q&gt;STMN-CH^FF_MKT_VAL(MON,44057,44057,D,,EUR,M)&lt;/Q&gt;&lt;R&gt;1&lt;/R&gt;&lt;C&gt;1&lt;/C&gt;&lt;D xsi:type="xsd:double"&gt;13235.0753321169&lt;/D&gt;&lt;/FQL&gt;&lt;FQL&gt;&lt;Q&gt;CSGN-CH^FF_MKT_VAL(MON,44057,44057,D,,EUR,M)&lt;/Q&gt;&lt;R&gt;1&lt;/R&gt;&lt;C&gt;1&lt;/C&gt;&lt;D xsi:type="xsd:double"&gt;22048.2058462399&lt;/D&gt;&lt;/FQL&gt;&lt;FQL&gt;&lt;Q&gt;UHR-CH^FF_MKT_VAL(MON,44057,44057,D,,EUR,M)&lt;/Q&gt;&lt;R&gt;1&lt;/R&gt;&lt;C&gt;1&lt;/C&gt;&lt;D xsi:type="xsd:double"&gt;9180.2440662446&lt;/D&gt;&lt;/FQL&gt;&lt;FQL&gt;&lt;Q&gt;LUNE-SE^FF_MKT_VAL(MON,44057,44057,D,,EUR,M)&lt;/Q&gt;&lt;R&gt;1&lt;/R&gt;&lt;C&gt;1&lt;/C&gt;&lt;D xsi:type="xsd:double"&gt;5557.55638761288&lt;/D&gt;&lt;/FQL&gt;&lt;FQL&gt;&lt;Q&gt;EL-FR^FF_MKT_VAL(MON,44057,44057,D,,EUR,M)&lt;/Q&gt;&lt;R&gt;1&lt;/R&gt;&lt;C&gt;1&lt;/C&gt;&lt;D xsi:type="xsd:double"&gt;49006.3929762&lt;/D&gt;&lt;/FQL&gt;&lt;FQL&gt;&lt;Q&gt;BILL-SE^FF_MKT_VAL(MON,44057,44057,D,,EUR,M)&lt;/Q&gt;&lt;R&gt;1&lt;/R&gt;&lt;C&gt;1&lt;/C&gt;&lt;D xsi:type="xsd:double"&gt;2801.50800354635&lt;/D&gt;&lt;/FQL&gt;&lt;FQL&gt;&lt;Q&gt;SRG-IT^FF_MKT_VAL(MON,44057,44057,D,,EUR,M)&lt;/Q&gt;&lt;R&gt;1&lt;/R&gt;&lt;C&gt;1&lt;/C&gt;&lt;D xsi:type="xsd:double"&gt;14712.1101405&lt;/D&gt;&lt;/FQL&gt;&lt;FQL&gt;&lt;Q&gt;ACA-FR^FF_MKT_VAL(MON,44057,44057,D,,EUR,M)&lt;/Q&gt;&lt;R&gt;1&lt;/R&gt;&lt;C&gt;1&lt;/C&gt;&lt;D xsi:type="xsd:double"&gt;22186.291773866&lt;/D&gt;&lt;/FQL&gt;&lt;FQL&gt;&lt;Q&gt;CDR-PL^FF_MKT_VAL(MON,44057,44057,D,,EUR,M)&lt;/Q&gt;&lt;R&gt;1&lt;/R&gt;&lt;C&gt;1&lt;/C&gt;&lt;D xsi:type="xsd:double"&gt;8756.64556932807&lt;/D&gt;&lt;/FQL&gt;&lt;FQL&gt;&lt;Q&gt;BNP-FR^FF_MKT_VAL(MON,44057,44057,D,,EUR,M)&lt;/Q&gt;&lt;R&gt;1&lt;/R&gt;&lt;C&gt;1&lt;/C&gt;&lt;D xsi:type="xsd:double"&gt;42566.43422028&lt;/D&gt;&lt;/FQL&gt;&lt;FQL&gt;&lt;Q&gt;ALFA-SE^FF_MKT_VAL(MON,44057,44057,D,,EUR,M)&lt;/Q&gt;&lt;R&gt;1&lt;/R&gt;&lt;C&gt;1&lt;/C&gt;&lt;D xsi:type="xsd:double"&gt;8401.52355209383&lt;/D&gt;&lt;/FQL&gt;&lt;FQL&gt;&lt;Q&gt;LONN-CH^FF_MKT_VAL(MON,44057,44057,D,,EUR,M)&lt;/Q&gt;&lt;R&gt;1&lt;/R&gt;&lt;C&gt;1&lt;/C&gt;&lt;D xsi:type="xsd:double"&gt;39267.2852186131&lt;/D&gt;&lt;/FQL&gt;&lt;FQL&gt;&lt;Q&gt;ORP-FR^FF_MKT_VAL(MON,44057,44057,D,,EUR,M)&lt;/Q&gt;&lt;R&gt;1&lt;/R&gt;&lt;C&gt;1&lt;/C&gt;&lt;D xsi:type="xsd:double"&gt;6986.549199&lt;/D&gt;&lt;/FQL&gt;&lt;FQL&gt;&lt;Q&gt;SGO-FR^FF_MKT_VAL(MON,44057,44057,D,,EUR,M)&lt;/Q&gt;&lt;R&gt;1&lt;/R&gt;&lt;C&gt;1&lt;/C&gt;&lt;D xsi:type="xsd:double"&gt;16710.09604926&lt;/D&gt;&lt;/FQL&gt;&lt;FQL&gt;&lt;Q&gt;ENG-ES^FF_MKT_VAL(MON,44057,44057,D,,EUR,M)&lt;/Q&gt;&lt;R&gt;1&lt;/R&gt;&lt;C&gt;1&lt;/C&gt;&lt;D xsi:type="xsd:double"&gt;5588.00129536&lt;/D&gt;&lt;/FQL&gt;&lt;FQL&gt;&lt;Q&gt;MF-FR^FF_MKT_VAL(MON,44057,44057,D,,EUR,M)&lt;/Q&gt;&lt;R&gt;1&lt;/R&gt;&lt;C&gt;1&lt;/C&gt;&lt;D xsi:type="xsd:double"&gt;3469.91282825&lt;/D&gt;&lt;/FQL&gt;&lt;FQL&gt;&lt;Q&gt;SLHN-CH^FF_MKT_VAL(MON,44057,44057,D,,EUR,M)&lt;/Q&gt;&lt;R&gt;1&lt;/R&gt;&lt;C&gt;1&lt;/C&gt;&lt;D xsi:type="xsd:double"&gt;9863.72455161388&lt;/D&gt;&lt;/FQL&gt;&lt;FQL&gt;&lt;Q&gt;TEN-IT^FF_MKT_VAL(MON,44057,44057,D,,EUR,M)&lt;/Q&gt;&lt;R&gt;1&lt;/R&gt;&lt;C&gt;1&lt;/C&gt;&lt;D xsi:type="xsd:double"&gt;5822.40764556&lt;/D&gt;&lt;/FQL&gt;&lt;FQL&gt;&lt;Q&gt;LI-FR^FF_MKT_VAL(MON,44057,44057,D,,EUR,M)&lt;/Q&gt;&lt;R&gt;1&lt;/R&gt;&lt;C&gt;1&lt;/C&gt;&lt;D xsi:type="xsd:double"&gt;4161.43394638&lt;/D&gt;&lt;/FQL&gt;&lt;FQL&gt;&lt;Q&gt;HER-IT^FF_MKT_VAL(MON,44057,44057,D,,EUR,M)&lt;/Q&gt;&lt;R&gt;1&lt;/R&gt;&lt;C&gt;1&lt;/C&gt;&lt;D xsi:type="xsd:double"&gt;4817.16305113&lt;/D&gt;&lt;/FQL&gt;&lt;FQL&gt;&lt;Q&gt;UBI-IT^FF_MKT_VAL(MON,44057,44057,D,,EUR,M)&lt;/Q&gt;&lt;R&gt;1&lt;/R&gt;&lt;C&gt;1&lt;/C&gt;&lt;D xsi:type="xsd:double"&gt;4056.609178604&lt;/D&gt;&lt;/FQL&gt;&lt;FQL&gt;&lt;Q&gt;TIT-IT^FF_MKT_VAL(MON,44057,44057,D,,EUR,M)&lt;/Q&gt;&lt;R&gt;1&lt;/R&gt;&lt;C&gt;1&lt;/C&gt;&lt;D xsi:type="xsd:double"&gt;7180.5374694192&lt;/D&gt;&lt;/FQL&gt;&lt;FQL&gt;&lt;Q&gt;EMSN-CH^FF_MKT_VAL(MON,44057,44057,D,,EUR,M)&lt;/Q&gt;&lt;R&gt;1&lt;/R&gt;&lt;C&gt;1&lt;/C&gt;&lt;D xsi:type="xsd:double"&gt;17100.6092229682&lt;/D&gt;&lt;/FQL&gt;&lt;FQL&gt;&lt;Q&gt;ATL-IT^FF_MKT_VAL(MON,44057,44057,D,,EUR,M)&lt;/Q&gt;&lt;R&gt;1&lt;/R&gt;&lt;C&gt;1&lt;/C&gt;&lt;D xsi:type="xsd:double"&gt;11002.25194465&lt;/D&gt;&lt;/FQL&gt;&lt;FQL&gt;&lt;Q&gt;GETI.B-SE^FF_MKT_VAL(MON,44057,44057,D,,EUR,M)&lt;/Q&gt;&lt;R&gt;1&lt;/R&gt;&lt;C&gt;1&lt;/C&gt;&lt;D xsi:type="xsd:double"&gt;5526.56499003264&lt;/D&gt;&lt;/FQL&gt;&lt;FQL&gt;&lt;Q&gt;GFC-FR^FF_MKT_VAL(MON,44057,44057,D,,EUR,M)&lt;/Q&gt;&lt;R&gt;1&lt;/R&gt;&lt;C&gt;1&lt;/C&gt;&lt;D xsi:type="xsd:double"&gt;8048.76465&lt;/D&gt;&lt;/FQL&gt;&lt;FQL&gt;&lt;Q&gt;COV-FR^FF_MKT_VAL(MON,44057,44057,D,,EUR,M)&lt;/Q&gt;&lt;R&gt;1&lt;/R&gt;&lt;C&gt;1&lt;/C&gt;&lt;D xsi:type="xsd:double"&gt;5774.7802312&lt;/D&gt;&lt;/FQL&gt;&lt;FQL&gt;&lt;Q&gt;YAR-NO^FF_MKT_VAL(MON,44057,44057,D,,EUR,M)&lt;/Q&gt;&lt;R&gt;1&lt;/R&gt;&lt;C&gt;1&lt;/C&gt;&lt;D xsi:type="xsd:double"&gt;9498.24557315858&lt;/D&gt;&lt;/FQL&gt;&lt;FQL&gt;&lt;Q&gt;ILD-FR^FF_MKT_VAL(MON,44057,44057,D,,EUR,M)&lt;/Q&gt;&lt;R&gt;1&lt;/R&gt;&lt;C&gt;1&lt;/C&gt;&lt;D xsi:type="xsd:double"&gt;9716.18510569461&lt;/D&gt;&lt;/FQL&gt;&lt;FQL&gt;&lt;Q&gt;HEIA-NL^FF_MKT_VAL(MON,44057,44057,D,,EUR,M)&lt;/Q&gt;&lt;R&gt;1&lt;/R&gt;&lt;C&gt;1&lt;/C&gt;&lt;D xsi:type="xsd:double"&gt;47313.33345632&lt;/D&gt;&lt;/FQL&gt;&lt;FQL&gt;&lt;Q&gt;BNR-DE^FF_MKT_VAL(MON,44057,44057,D,,EUR,M)&lt;/Q&gt;&lt;R&gt;1&lt;/R&gt;&lt;C&gt;1&lt;/C&gt;&lt;D xsi:type="xsd:double"&gt;8052.54&lt;/D&gt;&lt;/FQL&gt;&lt;FQL&gt;&lt;Q&gt;LXS-DE^FF_MKT_VAL(MON,44057,44057,D,,EUR,M)&lt;/Q&gt;&lt;R&gt;1&lt;/R&gt;&lt;C&gt;1&lt;/C&gt;&lt;D xsi:type="xsd:double"&gt;3799.237332&lt;/D&gt;&lt;/FQL&gt;&lt;FQL&gt;&lt;Q&gt;O2D-DE^FF_MKT_VAL(MON,44057,44057,D,,EUR,M)&lt;/Q&gt;&lt;R&gt;1&lt;/R&gt;&lt;C&gt;1&lt;/C&gt;&lt;D xsi:type="xsd:double"&gt;6916.875&lt;/D&gt;&lt;/FQL&gt;&lt;FQL&gt;&lt;Q&gt;EXO-IT^FF_MKT_VAL(MON,44057,44057,D,,EUR,M)&lt;/Q&gt;&lt;R&gt;1&lt;/R&gt;&lt;C&gt;1&lt;/C&gt;&lt;D xsi:type="xsd:double"&gt;11035.15795525&lt;/D&gt;&lt;/FQL&gt;&lt;FQL&gt;&lt;Q&gt;SAB-ES^FF_MKT_VAL(MON,44057,44057,D,,EUR,M)&lt;/Q&gt;&lt;R&gt;1&lt;/R&gt;&lt;C&gt;1&lt;/C&gt;&lt;D xsi:type="xsd:double"&gt;1624.456814893&lt;/D&gt;&lt;/FQL&gt;&lt;FQL&gt;&lt;Q&gt;FNTN-DE^FF_MKT_VAL(MON,44057,44057,D,,EUR,M)&lt;/Q&gt;&lt;R&gt;1&lt;/R&gt;&lt;C&gt;1&lt;/C&gt;&lt;D xsi:type="xsd:double"&gt;1875.453345&lt;/D&gt;&lt;/FQL&gt;&lt;FQL&gt;&lt;Q&gt;GXI-DE^FF_MKT_VAL(MON,44057,44057,D,,EUR,M)&lt;/Q&gt;&lt;R&gt;1&lt;/R&gt;&lt;C&gt;1&lt;/C&gt;&lt;D xsi:type="xsd:double"&gt;3055.22&lt;/D&gt;&lt;/FQL&gt;&lt;FQL&gt;&lt;Q&gt;MTX-DE^FF_MKT_VAL(MON,44057,44057,D,,EUR,M)&lt;/Q&gt;&lt;R&gt;1&lt;/R&gt;&lt;C&gt;1&lt;/C&gt;&lt;D xsi:type="xsd:double"&gt;7781.09272566668&lt;/D&gt;&lt;/FQL&gt;&lt;FQL&gt;&lt;Q&gt;BAMI-IT^FF_MKT_VAL(MON,44057,44057,D,,EUR,M)&lt;/Q&gt;&lt;R&gt;1&lt;/R&gt;&lt;C&gt;1&lt;/C&gt;&lt;D xsi:type="xsd:double"&gt;1917.912724617&lt;/D&gt;&lt;/FQL&gt;&lt;FQL&gt;&lt;Q&gt;ORNBV-FI^FF_MKT_VAL(MON,44057,44057,D,,EUR,M)&lt;/Q&gt;&lt;R&gt;1&lt;/R&gt;&lt;C&gt;1&lt;/C&gt;&lt;D xsi:type="xsd:double"&gt;5199.94751592&lt;/D&gt;&lt;/FQL&gt;&lt;FQL&gt;&lt;Q&gt;IHG-GB^FF_MKT_VAL(MON,44057,44057,D,,EUR,M)&lt;/Q&gt;&lt;R&gt;1&lt;/R&gt;&lt;C&gt;1&lt;/C&gt;&lt;D xsi:type="xsd:double"&gt;7120.46794128623&lt;/D&gt;&lt;/FQL&gt;&lt;FQL&gt;&lt;Q&gt;LEG-DE^FF_MKT_VAL(MON,44057,44057,D,,EUR,M)&lt;/Q&gt;&lt;R&gt;1&lt;/R&gt;&lt;C&gt;1&lt;/C&gt;&lt;D xsi:type="xsd:double"&gt;8441.37940536&lt;/D&gt;&lt;/FQL&gt;&lt;FQL&gt;&lt;Q&gt;RBI-AT^FF_MKT_VAL(MON,44057,44057,D,,EUR,M)&lt;/Q&gt;&lt;R&gt;1&lt;/R&gt;&lt;C&gt;1&lt;/C&gt;&lt;D xsi:type="xsd:double"&gt;4781.38341735&lt;/D&gt;&lt;/FQL&gt;&lt;FQL&gt;&lt;Q&gt;HELN-CH^FF_MKT_VAL(MON,44057,44057,D,,EUR,M)&lt;/Q&gt;&lt;R&gt;1&lt;/R&gt;&lt;C&gt;1&lt;/C&gt;&lt;D xsi:type="xsd:double"&gt;3783.8585977461&lt;/D&gt;&lt;/FQL&gt;&lt;FQL&gt;&lt;Q&gt;EXPN-GB^FF_MKT_VAL(MON,44057,44057,D,,EUR,M)&lt;/Q&gt;&lt;R&gt;1&lt;/R&gt;&lt;C&gt;1&lt;/C&gt;&lt;D xsi:type="xsd:double"&gt;26768.2963826861&lt;/D&gt;&lt;/FQL&gt;&lt;FQL&gt;&lt;Q&gt;ENX-FR^FF_MKT_VAL(MON,44057,44057,D,,EUR,M)&lt;/Q&gt;&lt;R&gt;1&lt;/R&gt;&lt;C&gt;1&lt;/C&gt;&lt;D xsi:type="xsd:double"&gt;6751.0748415&lt;/D&gt;&lt;/FQL&gt;&lt;FQL&gt;&lt;Q&gt;IWG-GB^FF_MKT_VAL(MON,44057,44057,D,,EUR,M)&lt;/Q&gt;&lt;R&gt;1&lt;/R&gt;&lt;C&gt;1&lt;/C&gt;&lt;D xsi:type="xsd:double"&gt;2576.12548088325&lt;/D&gt;&lt;/FQL&gt;&lt;FQL&gt;&lt;Q&gt;BAER-CH^FF_MKT_VAL(MON,44057,44057,D,,EUR,M)&lt;/Q&gt;&lt;R&gt;1&lt;/R&gt;&lt;C&gt;1&lt;/C&gt;&lt;D xsi:type="xsd:double"&gt;8066.36480249287&lt;/D&gt;&lt;/FQL&gt;&lt;FQL&gt;&lt;Q&gt;CHR-DK^FF_MKT_VAL(MON,44057,44057,D,,EUR,M)&lt;/Q&gt;&lt;R&gt;1&lt;/R&gt;&lt;C&gt;1&lt;/C&gt;&lt;D xsi:type="xsd:double"&gt;12676.8412896634&lt;/D&gt;&lt;/FQL&gt;&lt;FQL&gt;&lt;Q&gt;ELI-BE^FF_MKT_VAL(MON,44057,44057,D,,EUR,M)&lt;/Q&gt;&lt;R&gt;1&lt;/R&gt;&lt;C&gt;1&lt;/C&gt;&lt;D xsi:type="xsd:double"&gt;6329.8008836&lt;/D&gt;&lt;/FQL&gt;&lt;FQL&gt;&lt;Q&gt;RMV-GB^FF_MKT_VAL(MON,44057,44057,D,,EUR,M)&lt;/Q&gt;&lt;R&gt;1&lt;/R&gt;&lt;C&gt;1&lt;/C&gt;&lt;D xsi:type="xsd:double"&gt;5347.58033120862&lt;/D&gt;&lt;/FQL&gt;&lt;FQL&gt;&lt;Q&gt;SLA-GB^FF_MKT_VAL(MON,44057,44057,D,,EUR,M)&lt;/Q&gt;&lt;R&gt;1&lt;/R&gt;&lt;C&gt;1&lt;/C&gt;&lt;D xsi:type="xsd:double"&gt;6113.16322406228&lt;/D&gt;&lt;/FQL&gt;&lt;FQL&gt;&lt;Q&gt;WPP-GB^FF_MKT_VAL(MON,44057,44057,D,,EUR,M)&lt;/Q&gt;&lt;R&gt;1&lt;/R&gt;&lt;C&gt;1&lt;/C&gt;&lt;D xsi:type="xsd:double"&gt;7666.88753450659&lt;/D&gt;&lt;/FQL&gt;&lt;FQL&gt;&lt;Q&gt;AT1-DE^FF_MKT_VAL(MON,44057,44057,D,,EUR,M)&lt;/Q&gt;&lt;R&gt;1&lt;/R&gt;&lt;C&gt;1&lt;/C&gt;&lt;D xsi:type="xsd:double"&gt;6899.852145752&lt;/D&gt;&lt;/FQL&gt;&lt;FQL&gt;&lt;Q&gt;GFS-GB^FF_MKT_VAL(MON,44057,44057,D,,EUR,M)&lt;/Q&gt;&lt;R&gt;1&lt;/R&gt;&lt;C&gt;1&lt;/C&gt;&lt;D xsi:type="xsd:double"&gt;2436.96832734985&lt;/D&gt;&lt;/FQL&gt;&lt;FQL&gt;&lt;Q&gt;LOOMIS-SE^FF_MKT_VAL(MON,44057,44057,D,,EUR,M)&lt;/Q&gt;&lt;R&gt;1&lt;/R&gt;&lt;C&gt;1&lt;/C&gt;&lt;D xsi:type="xsd:double"&gt;1526.38765854465&lt;/D&gt;&lt;/FQL&gt;&lt;FQL&gt;&lt;Q&gt;GLPG-NL^FF_MKT_VAL(MON,44057,44057,D,,EUR,M)&lt;/Q&gt;&lt;R&gt;1&lt;/R&gt;&lt;C&gt;1&lt;/C&gt;&lt;D xsi:type="xsd:double"&gt;10284.1196237456&lt;/D&gt;&lt;/FQL&gt;&lt;FQL&gt;&lt;Q&gt;SALM-NO^FF_MKT_VAL(MON,44057,44057,D,,EUR,M)&lt;/Q&gt;&lt;R&gt;1&lt;/R&gt;&lt;C&gt;1&lt;/C&gt;&lt;D xsi:type="xsd:double"&gt;4539.7439215395&lt;/D&gt;&lt;/FQL&gt;&lt;FQL&gt;&lt;Q&gt;DWNI-DE^FF_MKT_VAL(MON,44057,44057,D,,EUR,M)&lt;/Q&gt;&lt;R&gt;1&lt;/R&gt;&lt;C&gt;1&lt;/C&gt;&lt;D xsi:type="xsd:double"&gt;14268.384&lt;/D&gt;&lt;/FQL&gt;&lt;FQL&gt;&lt;Q&gt;THULE-SE^FF_MKT_VAL(MON,44057,44057,D,,EUR,M)&lt;/Q&gt;&lt;R&gt;1&lt;/R&gt;&lt;C&gt;1&lt;/C&gt;&lt;D xsi:type="xsd:double"&gt;2593.44957458855&lt;/D&gt;&lt;/FQL&gt;&lt;FQL&gt;&lt;Q&gt;ANTO-GB^FF_MKT_VAL(MON,44057,44057,D,,EUR,M)&lt;/Q&gt;&lt;R&gt;1&lt;/R&gt;&lt;C&gt;1&lt;/C&gt;&lt;D xsi:type="xsd:double"&gt;11243.2997980702&lt;/D&gt;&lt;/FQL&gt;&lt;FQL&gt;&lt;Q&gt;AHT-GB^FF_MKT_VAL(MON,44057,44057,D,,EUR,M)&lt;/Q&gt;&lt;R&gt;1&lt;/R&gt;&lt;C&gt;1&lt;/C&gt;&lt;D xsi:type="xsd:double"&gt;12102.0407483806&lt;/D&gt;&lt;/FQL&gt;&lt;FQL&gt;&lt;Q&gt;SVT-GB^FF_MKT_VAL(MON,44057,44057,D,,EUR,M)&lt;/Q&gt;&lt;R&gt;1&lt;/R&gt;&lt;C&gt;1&lt;/C&gt;&lt;D xsi:type="xsd:double"&gt;6470.84339287206&lt;/D&gt;&lt;/FQL&gt;&lt;FQL&gt;&lt;Q&gt;BHP-GB^FF_MKT_VAL(MON,44057,44057,D,,EUR,M)&lt;/Q&gt;&lt;R&gt;1&lt;/R&gt;&lt;C&gt;1&lt;/C&gt;&lt;D xsi:type="xsd:double"&gt;92889.4444672105&lt;/D&gt;&lt;/FQL&gt;&lt;FQL&gt;&lt;Q&gt;SIG-GB^FF_MKT_VAL(MON,44057,44057,D,,EUR,M)&lt;/Q&gt;&lt;R&gt;1&lt;/R&gt;&lt;C&gt;1&lt;/C&gt;&lt;D xsi:type="xsd:double"&gt;2183.6969584474&lt;/D&gt;&lt;/FQL&gt;&lt;FQL&gt;&lt;Q&gt;BDEV-GB^FF_MKT_VAL(MON,44057,44057,D,,EUR,M)&lt;/Q&gt;&lt;R&gt;1&lt;/R&gt;&lt;C&gt;1&lt;/C&gt;&lt;D xsi:type="xsd:double"&gt;5750.90984897543&lt;/D&gt;&lt;/FQL&gt;&lt;FQL&gt;&lt;Q&gt;BWY-GB^FF_MKT_VAL(MON,44057,44057,D,,EUR,M)&lt;/Q&gt;&lt;R&gt;1&lt;/R&gt;&lt;C&gt;1&lt;/C&gt;&lt;D xsi:type="xsd:double"&gt;3478.77154112052&lt;/D&gt;&lt;/FQL&gt;&lt;FQL&gt;&lt;Q&gt;BLND-GB^FF_MKT_VAL(MON,44057,44057,D,,EUR,M)&lt;/Q&gt;&lt;R&gt;1&lt;/R&gt;&lt;C&gt;1&lt;/C&gt;&lt;D xsi:type="xsd:double"&gt;3765.4805949959&lt;/D&gt;&lt;/FQL&gt;&lt;FQL&gt;&lt;Q&gt;BNZL-GB^FF_MKT_VAL(MON,44057,44057,D,,EUR,M)&lt;/Q&gt;&lt;R&gt;1&lt;/R&gt;&lt;C&gt;1&lt;/C&gt;&lt;D xsi:type="xsd:double"&gt;8217.32689021556&lt;/D&gt;&lt;/FQL&gt;&lt;FQL&gt;&lt;Q&gt;AVV-GB^FF_MKT_VAL(MON,44057,44057,D,,EUR,M)&lt;/Q&gt;&lt;R&gt;1&lt;/R&gt;&lt;C&gt;1&lt;/C&gt;&lt;D xsi:type="xsd:double"&gt;7413.08859592114&lt;/D&gt;&lt;/FQL&gt;&lt;FQL&gt;&lt;Q&gt;EZJ-GB^FF_MKT_VAL(MON,44057,44057,D,,EUR,M)&lt;/Q&gt;&lt;R&gt;1&lt;/R&gt;&lt;C&gt;1&lt;/C&gt;&lt;D xsi:type="xsd:double"&gt;2160.58140454924&lt;/D&gt;&lt;/FQL&gt;&lt;FQL&gt;&lt;Q&gt;DPLM-GB^FF_MKT_VAL(MON,44057,44057,D,,EUR,M)&lt;/Q&gt;&lt;R&gt;1&lt;/R&gt;&lt;C&gt;1&lt;/C&gt;&lt;D xsi:type="xsd:double"&gt;2278.94918816979&lt;/D&gt;&lt;/FQL&gt;&lt;FQL&gt;&lt;Q&gt;VTY-GB^FF_MKT_VAL(MON,44057,44057,D,,EUR,M)&lt;/Q&gt;&lt;R&gt;1&lt;/R&gt;&lt;C&gt;1&lt;/C&gt;&lt;D xsi:type="xsd:double"&gt;1047.65949819736&lt;/D&gt;&lt;/FQL&gt;&lt;FQL&gt;&lt;Q&gt;GNS-GB^FF_MKT_VAL(MON,44057,44057,D,,EUR,M)&lt;/Q&gt;&lt;R&gt;1&lt;/R&gt;&lt;C&gt;1&lt;/C&gt;&lt;D xsi:type="xsd:double"&gt;2439.71766532853&lt;/D&gt;&lt;/FQL&gt;&lt;FQL&gt;&lt;Q&gt;AV-GB^FF_MKT_VAL(MON,44057,44057,D,,EUR,M)&lt;/Q&gt;&lt;R&gt;1&lt;/R&gt;&lt;C&gt;1&lt;/C&gt;&lt;D xsi:type="xsd:double"&gt;11493.9472992035&lt;/D&gt;&lt;/FQL&gt;&lt;FQL&gt;&lt;Q&gt;CWK-GB^FF_MKT_VAL(MON,44057,44057,D,,EUR,M)&lt;/Q&gt;&lt;R&gt;1&lt;/R&gt;&lt;C&gt;1&lt;/C&gt;&lt;D xsi:type="xsd:double"&gt;2077.06624271329&lt;/D</t>
        </r>
      </text>
    </comment>
    <comment ref="A910" authorId="0" shapeId="0" xr:uid="{DB67EAF5-157C-437D-95E2-E7A65D40CDD2}">
      <text>
        <r>
          <rPr>
            <b/>
            <sz val="9"/>
            <color indexed="81"/>
            <rFont val="Tahoma"/>
            <family val="2"/>
          </rPr>
          <t>&gt;&lt;/FQL&gt;&lt;FQL&gt;&lt;Q&gt;CRDA-GB^FF_MKT_VAL(MON,44057,44057,D,,EUR,M)&lt;/Q&gt;&lt;R&gt;1&lt;/R&gt;&lt;C&gt;1&lt;/C&gt;&lt;D xsi:type="xsd:double"&gt;8200.04360136383&lt;/D&gt;&lt;/FQL&gt;&lt;FQL&gt;&lt;Q&gt;DGE-GB^FF_MKT_VAL(MON,44057,44057,D,,EUR,M)&lt;/Q&gt;&lt;R&gt;1&lt;/R&gt;&lt;C&gt;1&lt;/C&gt;&lt;D xsi:type="xsd:double"&gt;72593.2118325205&lt;/D&gt;&lt;/FQL&gt;&lt;FQL&gt;&lt;Q&gt;SDR-GB^FF_MKT_VAL(MON,44057,44057,D,,EUR,M)&lt;/Q&gt;&lt;R&gt;1&lt;/R&gt;&lt;C&gt;1&lt;/C&gt;&lt;D xsi:type="xsd:double"&gt;9021.44832250471&lt;/D&gt;&lt;/FQL&gt;&lt;FQL&gt;&lt;Q&gt;DCC-GB^FF_MKT_VAL(MON,44057,44057,D,,EUR,M)&lt;/Q&gt;&lt;R&gt;1&lt;/R&gt;&lt;C&gt;1&lt;/C&gt;&lt;D xsi:type="xsd:double"&gt;7461.86576470625&lt;/D&gt;&lt;/FQL&gt;&lt;FQL&gt;&lt;Q&gt;BA-GB^FF_MKT_VAL(MON,44057,44057,D,,EUR,M)&lt;/Q&gt;&lt;R&gt;1&lt;/R&gt;&lt;C&gt;1&lt;/C&gt;&lt;D xsi:type="xsd:double"&gt;17425.3520083015&lt;/D&gt;&lt;/FQL&gt;&lt;FQL&gt;&lt;Q&gt;DLN-GB^FF_MKT_VAL(MON,44057,44057,D,,EUR,M)&lt;/Q&gt;&lt;R&gt;1&lt;/R&gt;&lt;C&gt;1&lt;/C&gt;&lt;D xsi:type="xsd:double"&gt;3573.54711061449&lt;/D&gt;&lt;/FQL&gt;&lt;FQL&gt;&lt;Q&gt;BATS-GB^FF_MKT_VAL(MON,44057,44057,D,,EUR,M)&lt;/Q&gt;&lt;R&gt;1&lt;/R&gt;&lt;C&gt;1&lt;/C&gt;&lt;D xsi:type="xsd:double"&gt;64028.7043677054&lt;/D&gt;&lt;/FQL&gt;&lt;FQL&gt;&lt;Q&gt;EMG-GB^FF_MKT_VAL(MON,44057,44057,D,,EUR,M)&lt;/Q&gt;&lt;R&gt;1&lt;/R&gt;&lt;C&gt;1&lt;/C&gt;&lt;D xsi:type="xsd:double"&gt;2053.9734779921&lt;/D&gt;&lt;/FQL&gt;&lt;FQL&gt;&lt;Q&gt;ECM-GB^FF_MKT_VAL(MON,44057,44057,D,,EUR,M)&lt;/Q&gt;&lt;R&gt;1&lt;/R&gt;&lt;C&gt;1&lt;/C&gt;&lt;D xsi:type="xsd:double"&gt;3248.6274210059&lt;/D&gt;&lt;/FQL&gt;&lt;FQL&gt;&lt;Q&gt;SXS-GB^FF_MKT_VAL(MON,44057,44057,D,,EUR,M)&lt;/Q&gt;&lt;R&gt;1&lt;/R&gt;&lt;C&gt;1&lt;/C&gt;&lt;D xsi:type="xsd:double"&gt;3309.08116400999&lt;/D&gt;&lt;/FQL&gt;&lt;FQL&gt;&lt;Q&gt;GET-FR^FF_MKT_VAL(MON,44057,44057,D,,EUR,M)&lt;/Q&gt;&lt;R&gt;1&lt;/R&gt;&lt;C&gt;1&lt;/C&gt;&lt;D xsi:type="xsd:double"&gt;6847.37870472&lt;/D&gt;&lt;/FQL&gt;&lt;FQL&gt;&lt;Q&gt;GAW-GB^FF_MKT_VAL(MON,44057,44057,D,,EUR,M)&lt;/Q&gt;&lt;R&gt;1&lt;/R&gt;&lt;C&gt;1&lt;/C&gt;&lt;D xsi:type="xsd:double"&gt;3184.25824950874&lt;/D&gt;&lt;/FQL&gt;&lt;FQL&gt;&lt;Q&gt;GRI-GB^FF_MKT_VAL(MON,44057,44057,D,,EUR,M)&lt;/Q&gt;&lt;R&gt;1&lt;/R&gt;&lt;C&gt;1&lt;/C&gt;&lt;D xsi:type="xsd:double"&gt;2166.49278037568&lt;/D&gt;&lt;/FQL&gt;&lt;FQL&gt;&lt;Q&gt;GRG-GB^FF_MKT_VAL(MON,44057,44057,D,,EUR,M)&lt;/Q&gt;&lt;R&gt;1&lt;/R&gt;&lt;C&gt;1&lt;/C&gt;&lt;D xsi:type="xsd:double"&gt;1338.39978968232&lt;/D&gt;&lt;/FQL&gt;&lt;FQL&gt;&lt;Q&gt;HLMA-GB^FF_MKT_VAL(MON,44057,44057,D,,EUR,M)&lt;/Q&gt;&lt;R&gt;1&lt;/R&gt;&lt;C&gt;1&lt;/C&gt;&lt;D xsi:type="xsd:double"&gt;9159.31117130118&lt;/D&gt;&lt;/FQL&gt;&lt;FQL&gt;&lt;Q&gt;STAN-GB^FF_MKT_VAL(MON,44057,44057,D,,EUR,M)&lt;/Q&gt;&lt;R&gt;1&lt;/R&gt;&lt;C&gt;1&lt;/C&gt;&lt;D xsi:type="xsd:double"&gt;13478.6813644755&lt;/D&gt;&lt;/FQL&gt;&lt;FQL&gt;&lt;Q&gt;HAS-GB^FF_MKT_VAL(MON,44057,44057,D,,EUR,M)&lt;/Q&gt;&lt;R&gt;1&lt;/R&gt;&lt;C&gt;1&lt;/C&gt;&lt;D xsi:type="xsd:double"&gt;1764.73590296742&lt;/D&gt;&lt;/FQL&gt;&lt;FQL&gt;&lt;Q&gt;HSX-GB^FF_MKT_VAL(MON,44057,44057,D,,EUR,M)&lt;/Q&gt;&lt;R&gt;1&lt;/R&gt;&lt;C&gt;1&lt;/C&gt;&lt;D xsi:type="xsd:double"&gt;2959.9006388698&lt;/D&gt;&lt;/FQL&gt;&lt;FQL&gt;&lt;Q&gt;IMB-GB^FF_MKT_VAL(MON,44057,44057,D,,EUR,M)&lt;/Q&gt;&lt;R&gt;1&lt;/R&gt;&lt;C&gt;1&lt;/C&gt;&lt;D xsi:type="xsd:double"&gt;13475.9891924554&lt;/D&gt;&lt;/FQL&gt;&lt;FQL&gt;&lt;Q&gt;ICP-GB^FF_MKT_VAL(MON,44057,44057,D,,EUR,M)&lt;/Q&gt;&lt;R&gt;1&lt;/R&gt;&lt;C&gt;1&lt;/C&gt;&lt;D xsi:type="xsd:double"&gt;4235.27100146451&lt;/D&gt;&lt;/FQL&gt;&lt;FQL&gt;&lt;Q&gt;IMI-GB^FF_MKT_VAL(MON,44057,44057,D,,EUR,M)&lt;/Q&gt;&lt;R&gt;1&lt;/R&gt;&lt;C&gt;1&lt;/C&gt;&lt;D xsi:type="xsd:double"&gt;3141.11103937958&lt;/D&gt;&lt;/FQL&gt;&lt;FQL&gt;&lt;Q&gt;JMAT-GB^FF_MKT_VAL(MON,44057,44057,D,,EUR,M)&lt;/Q&gt;&lt;R&gt;1&lt;/R&gt;&lt;C&gt;1&lt;/C&gt;&lt;D xsi:type="xsd:double"&gt;4784.4446988384&lt;/D&gt;&lt;/FQL&gt;&lt;FQL&gt;&lt;Q&gt;JD-GB^FF_MKT_VAL(MON,44057,44057,D,,EUR,M)&lt;/Q&gt;&lt;R&gt;1&lt;/R&gt;&lt;C&gt;1&lt;/C&gt;&lt;D xsi:type="xsd:double"&gt;6541.85531587738&lt;/D&gt;&lt;/FQL&gt;&lt;FQL&gt;&lt;Q&gt;AAL-GB^FF_MKT_VAL(MON,44057,44057,D,,EUR,M)&lt;/Q&gt;&lt;R&gt;1&lt;/R&gt;&lt;C&gt;1&lt;/C&gt;&lt;D xsi:type="xsd:double"&gt;25617.05225956&lt;/D&gt;&lt;/FQL&gt;&lt;FQL&gt;&lt;Q&gt;CPG-GB^FF_MKT_VAL(MON,44057,44057,D,,EUR,M)&lt;/Q&gt;&lt;R&gt;1&lt;/R&gt;&lt;C&gt;1&lt;/C&gt;&lt;D xsi:type="xsd:double"&gt;18496.9702901737&lt;/D&gt;&lt;/FQL&gt;&lt;FQL&gt;&lt;Q&gt;HSBA-GB^FF_MKT_VAL(MON,44057,44057,D,,EUR,M)&lt;/Q&gt;&lt;R&gt;1&lt;/R&gt;&lt;C&gt;1&lt;/C&gt;&lt;D xsi:type="xsd:double"&gt;75343.9150104194&lt;/D&gt;&lt;/FQL&gt;&lt;FQL&gt;&lt;Q&gt;HWDN-GB^FF_MKT_VAL(MON,44057,44057,D,,EUR,M)&lt;/Q&gt;&lt;R&gt;1&lt;/R&gt;&lt;C&gt;1&lt;/C&gt;&lt;D xsi:type="xsd:double"&gt;3249.97382151208&lt;/D&gt;&lt;/FQL&gt;&lt;FQL&gt;&lt;Q&gt;LGEN-GB^FF_MKT_VAL(MON,44057,44057,D,,EUR,M)&lt;/Q&gt;&lt;R&gt;1&lt;/R&gt;&lt;C&gt;1&lt;/C&gt;&lt;D xsi:type="xsd:double"&gt;14098.1089619396&lt;/D&gt;&lt;/FQL&gt;&lt;FQL&gt;&lt;Q&gt;CNA-GB^FF_MKT_VAL(MON,44057,44057,D,,EUR,M)&lt;/Q&gt;&lt;R&gt;1&lt;/R&gt;&lt;C&gt;1&lt;/C&gt;&lt;D xsi:type="xsd:double"&gt;3148.10767964997&lt;/D&gt;&lt;/FQL&gt;&lt;FQL&gt;&lt;Q&gt;ULVR-GB^FF_MKT_VAL(MON,44057,44057,D,,EUR,M)&lt;/Q&gt;&lt;R&gt;1&lt;/R&gt;&lt;C&gt;1&lt;/C&gt;&lt;D xsi:type="xsd:double"&gt;132828.504402259&lt;/D&gt;&lt;/FQL&gt;&lt;FQL&gt;&lt;Q&gt;MGGT-GB^FF_MKT_VAL(MON,44057,44057,D,,EUR,M)&lt;/Q&gt;&lt;R&gt;1&lt;/R&gt;&lt;C&gt;1&lt;/C&gt;&lt;D xsi:type="xsd:double"&gt;2310.54004359821&lt;/D&gt;&lt;/FQL&gt;&lt;FQL&gt;&lt;Q&gt;MRW-GB^FF_MKT_VAL(MON,44057,44057,D,,EUR,M)&lt;/Q&gt;&lt;R&gt;1&lt;/R&gt;&lt;C&gt;1&lt;/C&gt;&lt;D xsi:type="xsd:double"&gt;4958.19330384631&lt;/D&gt;&lt;/FQL&gt;&lt;FQL&gt;&lt;Q&gt;UU-GB^FF_MKT_VAL(MON,44057,44057,D,,EUR,M)&lt;/Q&gt;&lt;R&gt;1&lt;/R&gt;&lt;C&gt;1&lt;/C&gt;&lt;D xsi:type="xsd:double"&gt;6811.67617937709&lt;/D&gt;&lt;/FQL&gt;&lt;FQL&gt;&lt;Q&gt;BEZ-GB^FF_MKT_VAL(MON,44057,44057,D,,EUR,M)&lt;/Q&gt;&lt;R&gt;1&lt;/R&gt;&lt;C&gt;1&lt;/C&gt;&lt;D xsi:type="xsd:double"&gt;2819.03561903554&lt;/D&gt;&lt;/FQL&gt;&lt;FQL&gt;&lt;Q&gt;RSA-GB^FF_MKT_VAL(MON,44057,44057,D,,EUR,M)&lt;/Q&gt;&lt;R&gt;1&lt;/R&gt;&lt;C&gt;1&lt;/C&gt;&lt;D xsi:type="xsd:double"&gt;4926.61466810722&lt;/D&gt;&lt;/FQL&gt;&lt;FQL&gt;&lt;Q&gt;ABF-GB^FF_MKT_VAL(MON,44057,44057,D,,EUR,M)&lt;/Q&gt;&lt;R&gt;1&lt;/R&gt;&lt;C&gt;1&lt;/C&gt;&lt;D xsi:type="xsd:double"&gt;15454.7000396417&lt;/D&gt;&lt;/FQL&gt;&lt;FQL&gt;&lt;Q&gt;PSON-GB^FF_MKT_VAL(MON,44057,44057,D,,EUR,M)&lt;/Q&gt;&lt;R&gt;1&lt;/R&gt;&lt;C&gt;1&lt;/C&gt;&lt;D xsi:type="xsd:double"&gt;4434.49522209425&lt;/D&gt;&lt;/FQL&gt;&lt;FQL&gt;&lt;Q&gt;INCH-GB^FF_MKT_VAL(MON,44057,44057,D,,EUR,M)&lt;/Q&gt;&lt;R&gt;1&lt;/R&gt;&lt;C&gt;1&lt;/C&gt;&lt;D xsi:type="xsd:double"&gt;1869.39493210919&lt;/D&gt;&lt;/FQL&gt;&lt;FQL&gt;&lt;Q&gt;PSN-GB^FF_MKT_VAL(MON,44057,44057,D,,EUR,M)&lt;/Q&gt;&lt;R&gt;1&lt;/R&gt;&lt;C&gt;1&lt;/C&gt;&lt;D xsi:type="xsd:double"&gt;8497.31443834584&lt;/D&gt;&lt;/FQL&gt;&lt;FQL&gt;&lt;Q&gt;UTG-GB^FF_MKT_VAL(MON,44057,44057,D,,EUR,M)&lt;/Q&gt;&lt;R&gt;1&lt;/R&gt;&lt;C&gt;1&lt;/C&gt;&lt;D xsi:type="xsd:double"&gt;4149.56346206767&lt;/D&gt;&lt;/FQL&gt;&lt;FQL&gt;&lt;Q&gt;PHP-GB^FF_MKT_VAL(MON,44057,44057,D,,EUR,M)&lt;/Q&gt;&lt;R&gt;1&lt;/R&gt;&lt;C&gt;1&lt;/C&gt;&lt;D xsi:type="xsd:double"&gt;2078.71433961389&lt;/D&gt;&lt;/FQL&gt;&lt;FQL&gt;&lt;Q&gt;PRU-GB^FF_MKT_VAL(MON,44057,44057,D,,EUR,M)&lt;/Q&gt;&lt;R&gt;1&lt;/R&gt;&lt;C&gt;1&lt;/C&gt;&lt;D xsi:type="xsd:double"&gt;31870.5193123583&lt;/D&gt;&lt;/FQL&gt;&lt;FQL&gt;&lt;Q&gt;RIO-GB^FF_MKT_VAL(MON,44057,44057,D,,EUR,M)&lt;/Q&gt;&lt;R&gt;1&lt;/R&gt;&lt;C&gt;1&lt;/C&gt;&lt;D xsi:type="xsd:double"&gt;82301.5791548589&lt;/D&gt;&lt;/FQL&gt;&lt;FQL&gt;&lt;Q&gt;LIGHT-NL^FF_MKT_VAL(MON,44057,44057,D,,EUR,M)&lt;/Q&gt;&lt;R&gt;1&lt;/R&gt;&lt;C&gt;1&lt;/C&gt;&lt;D xsi:type="xsd:double"&gt;3212.2477608&lt;/D&gt;&lt;/FQL&gt;&lt;FQL&gt;&lt;Q&gt;VOD-GB^FF_MKT_VAL(MON,44057,44057,D,,EUR,M)&lt;/Q&gt;&lt;R&gt;1&lt;/R&gt;&lt;C&gt;1&lt;/C&gt;&lt;D xsi:type="xsd:double"&gt;34339.1221956833&lt;/D&gt;&lt;/FQL&gt;&lt;FQL&gt;&lt;Q&gt;RB-GB^FF_MKT_VAL(MON,44057,44057,D,,EUR,M)&lt;/Q&gt;&lt;R&gt;1&lt;/R&gt;&lt;C&gt;1&lt;/C&gt;&lt;D xsi:type="xsd:double"&gt;60821.9564454716&lt;/D&gt;&lt;/FQL&gt;&lt;FQL&gt;&lt;Q&gt;HSV-GB^FF_MKT_VAL(MON,44057,44057,D,,EUR,M)&lt;/Q&gt;&lt;R&gt;1&lt;/R&gt;&lt;C&gt;1&lt;/C&gt;&lt;D xsi:type="xsd:double"&gt;4928.58610094253&lt;/D&gt;&lt;/FQL&gt;&lt;FQL&gt;&lt;Q&gt;RDW-GB^FF_MKT_VAL(MON,44057,44057,D,,EUR,M)&lt;/Q&gt;&lt;R&gt;1&lt;/R&gt;&lt;C&gt;1&lt;/C&gt;&lt;D xsi:type="xsd:double"&gt;1628.27233527311&lt;/D&gt;&lt;/FQL&gt;&lt;FQL&gt;&lt;Q&gt;REL-GB^FF_MKT_VAL(MON,44057,44057,D,,EUR,M)&lt;/Q&gt;&lt;R&gt;1&lt;/R&gt;&lt;C&gt;1&lt;/C&gt;&lt;D xsi:type="xsd:double"&gt;34511.9189594609&lt;/D&gt;&lt;/FQL&gt;&lt;FQL&gt;&lt;Q&gt;ROR-GB^FF_MKT_VAL(MON,44057,44057,D,,EUR,M)&lt;/Q&gt;&lt;R&gt;1&lt;/R&gt;&lt;C&gt;1&lt;/C&gt;&lt;D xsi:type="xsd:double"&gt;2705.34285191154&lt;/D&gt;&lt;/FQL&gt;&lt;FQL&gt;&lt;Q&gt;RBS-GB^FF_MKT_VAL(MON,44057,44057,D,,EUR,M)&lt;/Q&gt;&lt;R&gt;1&lt;/R&gt;&lt;C&gt;1&lt;/C&gt;&lt;D xsi:type="xsd:double"&gt;14265.4600867629&lt;/D&gt;&lt;/FQL&gt;&lt;FQL&gt;&lt;Q&gt;CBG-GB^FF_MKT_VAL(MON,44057,44057,D,,EUR,M)&lt;/Q&gt;&lt;R&gt;1&lt;/R&gt;&lt;C&gt;1&lt;/C&gt;&lt;D xsi:type="xsd:double"&gt;1841.7201714599&lt;/D&gt;&lt;/FQL&gt;&lt;FQL&gt;&lt;Q&gt;STJ-GB^FF_MKT_VAL(MON,44057,44057,D,,EUR,M)&lt;/Q&gt;&lt;R&gt;1&lt;/R&gt;&lt;C&gt;1&lt;/C&gt;&lt;D xsi:type="xsd:double"&gt;5578.86931211535&lt;/D&gt;&lt;/FQL&gt;&lt;FQL&gt;&lt;Q&gt;SBRY-GB^FF_MKT_VAL(MON,44057,44057,D,,EUR,M)&lt;/Q&gt;&lt;R&gt;1&lt;/R&gt;&lt;C&gt;1&lt;/C&gt;&lt;D xsi:type="xsd:double"&gt;4590.86230367818&lt;/D&gt;&lt;/FQL&gt;&lt;FQL&gt;&lt;Q&gt;TPK-GB^FF_MKT_VAL(MON,44057,44057,D,,EUR,M)&lt;/Q&gt;&lt;R&gt;1&lt;/R&gt;&lt;C&gt;1&lt;/C&gt;&lt;D xsi:type="xsd:double"&gt;3053.7625048061&lt;/D&gt;&lt;/FQL&gt;&lt;FQL&gt;&lt;Q&gt;SSE-GB^FF_MKT_VAL(MON,44057,44057,D,,EUR,M)&lt;/Q&gt;&lt;R&gt;1&lt;/R&gt;&lt;C&gt;1&lt;/C&gt;&lt;D xsi:type="xsd:double"&gt;14899.4758486645&lt;/D&gt;&lt;/FQL&gt;&lt;FQL&gt;&lt;Q&gt;BP-GB^FF_MKT_VAL(MON,44057,44057,D,,EUR,M)&lt;/Q&gt;&lt;R&gt;1&lt;/R&gt;&lt;C&gt;1&lt;/C&gt;&lt;D xsi:type="xsd:double"&gt;61809.6656962781&lt;/D&gt;&lt;/FQL&gt;&lt;FQL&gt;&lt;Q&gt;SGE-GB^FF_MKT_VAL(MON,44057,44057,D,,EUR,M)&lt;/Q&gt;&lt;R&gt;1&lt;/R&gt;&lt;C&gt;1&lt;/C&gt;&lt;D xsi:type="xsd:double"&gt;8827.4624513998&lt;/D&gt;&lt;/FQL&gt;&lt;FQL&gt;&lt;Q&gt;SGRO-GB^FF_MKT_VAL(MON,44057,44057,D,,EUR,M)&lt;/Q&gt;&lt;R&gt;1&lt;/R&gt;&lt;C&gt;1&lt;/C&gt;&lt;D xsi:type="xsd:double"&gt;12802.5130143305&lt;/D&gt;&lt;/FQL&gt;&lt;FQL&gt;&lt;Q&gt;SMIN-GB^FF_MKT_VAL(MON,44057,44057,D,,EUR,M)&lt;/Q&gt;&lt;R&gt;1&lt;/R&gt;&lt;C&gt;1&lt;/C&gt;&lt;D xsi:type="xsd:double"&gt;5958.79143537812&lt;/D&gt;&lt;/FQL&gt;&lt;FQL&gt;&lt;Q&gt;SMDS-GB^FF_MKT_VAL(MON,44057,44057,D,,EUR,M)&lt;/Q&gt;&lt;R&gt;1&lt;/R&gt;&lt;C&gt;1&lt;/C&gt;&lt;D xsi:type="xsd:double"&gt;3973.29108607268&lt;/D&gt;&lt;/FQL&gt;&lt;FQL&gt;&lt;Q&gt;SPX-GB^FF_MKT_VAL(MON,44057,44057,D,,EUR,M)&lt;/Q&gt;&lt;R&gt;1&lt;/R&gt;&lt;C&gt;1&lt;/C&gt;&lt;D xsi:type="xsd:double"&gt;8430.00352938999&lt;/D&gt;&lt;/FQL&gt;&lt;FQL&gt;&lt;Q&gt;LLOY-GB^FF_MKT_VAL(MON,44057,44057,D,,EUR,M)&lt;/Q&gt;&lt;R&gt;1&lt;/R&gt;&lt;C&gt;1&lt;/C&gt;&lt;D xsi:type="xsd:double"&gt;20644.6419809506&lt;/D&gt;&lt;/FQL&gt;&lt;FQL&gt;&lt;Q&gt;TATE-GB^FF_MKT_VAL(MON,44057,44057,D,,EUR,M)&lt;/Q&gt;&lt;R&gt;1&lt;/R&gt;&lt;C&gt;1&lt;/C&gt;&lt;D xsi:type="xsd:double"&gt;3348.53543688517&lt;/D&gt;&lt;/FQL&gt;&lt;FQL&gt;&lt;Q&gt;TW-GB^FF_MKT_VAL(MON,44057,44057,D,,EUR,M)&lt;/Q&gt;&lt;R&gt;1&lt;/R&gt;&lt;C&gt;1&lt;/C&gt;&lt;D xsi:type="xsd:double"&gt;4773.20700888034&lt;/D&gt;&lt;/FQL&gt;&lt;FQL&gt;&lt;Q&gt;TSCO-GB^FF_MKT_VAL(MON,44057,44057,D,,EUR,M)&lt;/Q&gt;&lt;R&gt;1&lt;/R&gt;&lt;C&gt;1&lt;/C&gt;&lt;D xsi:type="xsd:double"&gt;23384.4815363001&lt;/D&gt;&lt;/FQL&gt;&lt;FQL&gt;&lt;Q&gt;III-GB^FF_MKT_VAL(MON,44057,44057,D,,EUR,M)&lt;/Q&gt;&lt;R&gt;1&lt;/R&gt;&lt;C&gt;1&lt;/C&gt;&lt;D xsi:type="xsd:double"&gt;9505.46438431857&lt;/D&gt;&lt;/FQL&gt;&lt;FQL&gt;&lt;Q&gt;SN-GB^FF_MKT_VAL(MON,44057,44057,D,,EUR,M)&lt;/Q&gt;&lt;R&gt;1&lt;/R&gt;&lt;C&gt;1&lt;/C&gt;&lt;D xsi:type="xsd:double"&gt;14554.2584339545&lt;/D&gt;&lt;/FQL&gt;&lt;FQL&gt;&lt;Q&gt;GSK-GB^FF_MKT_VAL(MON,44057,44057,D,,EUR,M)&lt;/Q&gt;&lt;R&gt;1&lt;/R&gt;&lt;C&gt;1&lt;/C&gt;&lt;D xsi:type="xsd:double"&gt;84508.5145180414&lt;/D&gt;&lt;/FQL&gt;&lt;FQL&gt;&lt;Q&gt;VCT-GB^FF_MKT_VAL(MON,44057,44057,D,,EUR,M)&lt;/Q&gt;&lt;R&gt;1&lt;/R&gt;&lt;C&gt;1&lt;/C&gt;&lt;D xsi:type="xsd:double"&gt;1800.47506859742&lt;/D&gt;&lt;/FQL&gt;&lt;FQL&gt;&lt;Q&gt;WEIR-GB^FF_MKT_VAL(MON,44057,44057,D,,EUR,M)&lt;/Q&gt;&lt;R&gt;1&lt;/R&gt;&lt;C&gt;1&lt;/C&gt;&lt;D xsi:type="xsd:double"&gt;3447.44978076691&lt;/D&gt;&lt;/FQL&gt;&lt;FQL&gt;&lt;Q&gt;LSE-GB^FF_MKT_VAL(MON,44057,44057,D,,EUR,M)&lt;/Q&gt;&lt;R&gt;1&lt;/R&gt;&lt;C&gt;1&lt;/C&gt;&lt;D xsi:type="xsd:double"&gt;32885.491087328&lt;/D&gt;&lt;/FQL&gt;&lt;FQL&gt;&lt;Q&gt;GPOR-GB^FF_MKT_VAL(MON,44057,44057,D,,EUR,M)&lt;/Q&gt;&lt;R&gt;1&lt;/R&gt;&lt;C&gt;1&lt;/C&gt;&lt;D xsi:type="xsd:double"&gt;1654.0993852808&lt;/D&gt;&lt;/FQL&gt;&lt;FQL&gt;&lt;Q&gt;DPH-GB^FF_MKT_VAL(MON,44057,44057,D,,EUR,M)&lt;/Q&gt;&lt;R&gt;1&lt;/R&gt;&lt;C&gt;1&lt;/C&gt;&lt;D xsi:type="xsd:double"&gt;3260.74492149388&lt;/D&gt;&lt;/FQL&gt;&lt;FQL&gt;&lt;Q&gt;AZN-GB^FF_MKT_VAL(MON,44057,44057,D,,EUR,M)&lt;/Q&gt;&lt;R&gt;1&lt;/R&gt;&lt;C&gt;1&lt;/C&gt;&lt;D xsi:type="xsd:double"&gt;124217.000114059&lt;/D&gt;&lt;/FQL&gt;&lt;FQL&gt;&lt;Q&gt;IDIA-CH^FF_MKT_VAL(MON,44057,44057,D,,EUR,M)&lt;/Q&gt;&lt;R&gt;1&lt;/R&gt;&lt;C&gt;1&lt;/C&gt;&lt;D xsi:type="xsd:double"&gt;3316.63600918617&lt;/D&gt;&lt;/FQL&gt;&lt;FQL&gt;&lt;Q&gt;AED-BE^FF_MKT_VAL(MON,44057,44057,D,,EUR,M)&lt;/Q&gt;&lt;R&gt;1&lt;/R&gt;&lt;C&gt;1&lt;/C&gt;&lt;D xsi:type="xsd:double"&gt;2410.913484&lt;/D&gt;&lt;/FQL&gt;&lt;FQL&gt;&lt;Q&gt;RTO-GB^FF_MKT_VAL(MON,44057,44057,D,,EUR,M)&lt;/Q&gt;&lt;R&gt;1&lt;/R&gt;&lt;C&gt;1&lt;/C&gt;&lt;D xsi:type="xsd:double"&gt;10937.3479343566&lt;/D&gt;&lt;/FQL&gt;&lt;FQL&gt;&lt;Q&gt;ABN-NL^FF_MKT_VAL(MON,44057,44057,D,,EUR,M)&lt;/Q&gt;&lt;R&gt;1&lt;/R&gt;&lt;C&gt;1&lt;/C&gt;&lt;D xsi:type="xsd:double"&gt;6602.560007024&lt;/D&gt;&lt;/FQL&gt;&lt;FQL&gt;&lt;Q&gt;GVC-GB^FF_MKT_VAL(MON,44057,44057,D,,EUR,M)&lt;/Q&gt;&lt;R&gt;1&lt;/R&gt;&lt;C&gt;1&lt;/C&gt;&lt;D xsi:type="xsd:double"&gt;4304.64631290454&lt;/D&gt;&lt;/FQL&gt;&lt;FQL&gt;&lt;Q&gt;VNA-DE^FF_MKT_VAL(MON,44057,44057,D,,EUR,M)&lt;/Q&gt;&lt;R&gt;1&lt;/R&gt;&lt;C&gt;1&lt;/C&gt;&lt;D xsi:type="xsd:double"&gt;29922.65785498&lt;/D&gt;&lt;/FQL&gt;&lt;FQL&gt;&lt;Q&gt;PSM-DE^FF_MKT_VAL(MON,44057,44057,D,,EUR,M)&lt;/Q&gt;&lt;R&gt;1&lt;/R&gt;&lt;C&gt;1&lt;/C&gt;&lt;D xsi:type="xsd:double"&gt;1973.30479532&lt;/D&gt;&lt;/FQL&gt;&lt;FQL&gt;&lt;Q&gt;WTB-GB^FF_MKT_VAL(MON,44057,44057,D,,EUR,M)&lt;/Q&gt;&lt;R&gt;1&lt;/R&gt;&lt;C&gt;1&lt;/C&gt;&lt;D xsi:type="xsd:double"&gt;3760.20873677341&lt;/D&gt;&lt;/FQL&gt;&lt;FQL&gt;&lt;Q&gt;BIRG-IE^FF_MKT_VAL(MON,44057,44057,D,,EUR,M)&lt;/Q&gt;&lt;R&gt;1&lt;/R&gt;&lt;C&gt;1&lt;/C&gt;&lt;D xsi:type="xsd:double"&gt;1879.2751495&lt;/D&gt;&lt;/FQL&gt;&lt;FQL&gt;&lt;Q&gt;RY4C-IE^FF_MKT_VAL(MON,44057,44057,D,,EUR,M)&lt;/Q&gt;&lt;R&gt;1&lt;/R&gt;&lt;C&gt;1&lt;/C&gt;&lt;D xsi:type="xsd:double"&gt;11476.375995&lt;/D&gt;&lt;/FQL&gt;&lt;FQL&gt;&lt;Q&gt;NG-GB^FF_MKT_VAL(MON,44057,44057,D,,EUR,M)&lt;/Q&gt;&lt;R&gt;1&lt;/R&gt;&lt;C&gt;1&lt;/C&gt;&lt;D xsi:type="xsd:double"&gt;35060.8615133535&lt;/D&gt;&lt;/FQL&gt;&lt;FQL&gt;&lt;Q&gt;PNN-GB^FF_MKT_VAL(MON,44057,44057,D,,EUR,M)&lt;/Q&gt;&lt;R&gt;1&lt;/R&gt;&lt;C&gt;1&lt;/C&gt;&lt;D xsi:type="xsd:double"&gt;4979.23611722901&lt;/D&gt;&lt;/FQL&gt;&lt;FQL&gt;&lt;Q&gt;LAND-GB^FF_MKT_VAL(MON,44057,44057,D,,EUR,M)&lt;/Q&gt;&lt;R&gt;1&lt;/R&gt;&lt;C&gt;1&lt;/C&gt;&lt;D xsi:type="xsd:double"&gt;4739.22543514575&lt;/D&gt;&lt;/FQL&gt;&lt;FQL&gt;&lt;Q&gt;UMI-BE^FF_MKT_VAL(MON,44057,44057,D,,EUR,M)&lt;/Q&gt;&lt;R&gt;1&lt;/R&gt;&lt;C&gt;1&lt;/C&gt;&lt;D xsi:type="xsd:double"&gt;9616.571473&lt;/D&gt;&lt;/FQL&gt;&lt;FQL&gt;&lt;Q&gt;AI-FR^FF_MKT_VAL(MON,44057,44057,D,,EUR,M)&lt;/Q&gt;&lt;R&gt;1&lt;/R&gt;&lt;C&gt;1&lt;/C&gt;&lt;D xsi:type="xsd:double"&gt;65818.9051768209&lt;/D&gt;&lt;/FQL&gt;&lt;FQL&gt;&lt;Q&gt;AMBU.B-DK^FF_MKT_VAL(MON,44057,44057,D,,EUR,M)&lt;/Q&gt;&lt;R&gt;1&lt;/R&gt;&lt;C&gt;1&lt;/C&gt;&lt;D xsi:type="xsd:double"&gt;7301.60195688017&lt;/D&gt;&lt;/FQL&gt;&lt;FQL&gt;&lt;Q&gt;ATCO.A-SE^FF_MKT_VAL(MON,44057,44057,D,,EUR,M)&lt;/Q&gt;&lt;R&gt;1&lt;/R&gt;&lt;C&gt;1&lt;/C&gt;&lt;D xsi:type="xsd:double"&gt;45472.1953697007&lt;/D&gt;&lt;/FQL&gt;&lt;FQL&gt;&lt;Q&gt;SAF-FR^FF_MKT_VAL(MON,44057,44057,D,,EUR,M)&lt;/Q&gt;&lt;R&gt;1&lt;/R&gt;&lt;C&gt;1&lt;/C&gt;&lt;D xsi:type="xsd:double"&gt;38179.46906592&lt;/D&gt;&lt;/FQL&gt;&lt;FQL&gt;&lt;Q&gt;MOWI-NO^FF_MKT_VAL(MON,44057,44057,D,,EUR,M)&lt;/Q&gt;&lt;R&gt;1&lt;/R&gt;&lt;C&gt;1&lt;/C&gt;&lt;D xsi:type="xsd:double"&gt;7889.79644171938&lt;/D&gt;&lt;/FQL&gt;&lt;FQL&gt;&lt;Q&gt;KN-FR^FF_MKT_VAL(MON,44057,44057,D,,EUR,M)&lt;/Q&gt;&lt;R&gt;1&lt;/R&gt;&lt;C&gt;1&lt;/C&gt;&lt;D xsi:type="xsd:double"&gt;6465.767479905&lt;/D&gt;&lt;/FQL&gt;&lt;FQL&gt;&lt;Q&gt;HEXA.B-SE^FF_MKT_VAL(MON,44057,44057,D,,EUR,M)&lt;/Q&gt;&lt;R&gt;1&lt;/R&gt;&lt;C&gt;1&lt;/C&gt;&lt;D xsi:type="xsd:double"&gt;20219.395274664&lt;/D&gt;&lt;/FQL&gt;&lt;FQL&gt;&lt;Q&gt;CBK-DE^FF_MKT_VAL(MON,44057,44057,D,,EUR,M)&lt;/Q&gt;&lt;R&gt;1&lt;/R&gt;&lt;C&gt;1&lt;/C&gt;&lt;D xsi:type="xsd:double"&gt;5446.6876&lt;/D&gt;&lt;/FQL&gt;&lt;FQL&gt;&lt;Q&gt;COL-ES^FF_MKT_VAL(MON,44057,44057,D,,EUR,M)&lt;/Q&gt;&lt;R&gt;1&lt;/R&gt;&lt;C&gt;1&lt;/C&gt;&lt;D xsi:type="xsd:double"&gt;3668.523885475&lt;/D&gt;&lt;/FQL&gt;&lt;FQL&gt;&lt;Q&gt;FGR-FR^FF_MKT_VAL(MON,44057,44057,D,,EUR,M)&lt;/Q&gt;&lt;R&gt;1&lt;/R&gt;&lt;C&gt;1&lt;/C&gt;&lt;D xsi:type="xsd:double"&gt;7235.86652&lt;/D&gt;&lt;/FQL&gt;&lt;FQL&gt;&lt;Q&gt;JMT-PT^FF_MKT_VAL(MON,44057,44057,D,,EUR,M)&lt;/Q&gt;&lt;R&gt;1&lt;/R&gt;&lt;C&gt;1&lt;/C&gt;&lt;D xsi:type="xsd:double"&gt;8983.4671749&lt;/D&gt;&lt;/FQL&gt;&lt;FQL&gt;&lt;Q&gt;KINV.B-SE^FF_MKT_VAL(MON,44057,44057,D,,EUR,M)&lt;/Q&gt;&lt;R&gt;1&lt;/R&gt;&lt;C&gt;1&lt;/C&gt;&lt;D xsi:type="xsd:double"&gt;8171.18688113166&lt;/D&gt;&lt;/FQL&gt;&lt;FQL&gt;&lt;Q&gt;SGRE-ES^FF_MKT_VAL(MON,44057,44057,D,,EUR,M)&lt;/Q&gt;&lt;R&gt;1&lt;/R&gt;&lt;C&gt;1&lt;/C&gt;&lt;D xsi:type="xsd:double"&gt;13505.410570875&lt;/D&gt;&lt;/FQL&gt;&lt;FQL&gt;&lt;Q&gt;TYRES-FI^FF_MKT_VAL(MON,44057,44057,D,,EUR,M)&lt;/Q&gt;&lt;R&gt;1&lt;/R&gt;&lt;C&gt;1&lt;/C&gt;&lt;D xsi:type="xsd:double"&gt;2818.319766&lt;/D&gt;&lt;/FQL&gt;&lt;FQL&gt;&lt;Q&gt;NHY-NO^FF_MKT_VAL(MON,44057,44057,D,,EUR,M)&lt;/Q&gt;&lt;R&gt;1&lt;/R&gt;&lt;C&gt;1&lt;/C&gt;&lt;D xsi:type="xsd:double"&gt;4847.78916234523&lt;/D&gt;&lt;/FQL&gt;&lt;FQL&gt;&lt;Q&gt;RUI-FR^FF_MKT_VAL(MON,44057,44057,D,,EUR,M)&lt;/Q&gt;&lt;R&gt;1&lt;/R&gt;&lt;C&gt;1&lt;/C&gt;&lt;D xsi:type="xsd:double"&gt;4002.12480529217&lt;/D&gt;&lt;/FQL&gt;&lt;FQL&gt;&lt;Q&gt;ABI-BE^FF_MKT_VAL(MON,44057,44057,D,,EUR,M)&lt;/Q&gt;&lt;R&gt;1&lt;/R&gt;&lt;C&gt;1&lt;/C&gt;&lt;D xsi:type="xsd:double"&gt;90909.74506696&lt;/D&gt;&lt;/FQL&gt;&lt;FQL&gt;&lt;Q&gt;DIM-FR^FF_MKT_VAL(MON,44057,44057,D,,EUR,M)&lt;/Q&gt;&lt;R&gt;1&lt;/R&gt;&lt;C&gt;1&lt;/C&gt;&lt;D xsi:type="xsd:double"&gt;24334.71876&lt;/D&gt;&lt;/FQL&gt;&lt;FQL&gt;&lt;Q&gt;SKF.B-SE^FF_MKT_VAL(MON,44057,44057,D,,EUR,M)&lt;/Q&gt;&lt;R&gt;1&lt;/R&gt;&lt;C&gt;1&lt;/C&gt;&lt;D xsi:type="xsd:double"&gt;7110.09848815532&lt;/D&gt;&lt;/FQL&gt;&lt;FQL&gt;&lt;Q&gt;SIKA-CH^FF_MKT_VAL(MON,44057,44057,D,,EUR,M)&lt;/Q&gt;&lt;R&gt;1&lt;/R&gt;&lt;C&gt;1&lt;/C&gt;&lt;D xsi:type="xsd:double"&gt;26418.3290775465&lt;/D&gt;&lt;/FQL&gt;&lt;FQL&gt;&lt;Q&gt;DG-FR^FF_MKT_VAL(MON,44057,44057,D,,EUR,M)&lt;/Q&gt;&lt;R&gt;1&lt;/R&gt;&lt;C&gt;1&lt;/C&gt;&lt;D xsi:type="xsd:double"&gt;40383.6558944&lt;/D&gt;&lt;/FQL&gt;&lt;FQL&gt;&lt;Q&gt;FLTR-IE^FF_MKT_VAL(MON,44057,44057,D,,EUR,M)&lt;/Q&gt;&lt;R&gt;1&lt;/R&gt;&lt;C&gt;1&lt;/C&gt;&lt;D xsi:type="xsd:double"&gt;17425.732489713&lt;/D&gt;&lt;/FQL&gt;&lt;FQL&gt;&lt;Q&gt;SCA.B-SE^FF_MKT_VAL(MON,44057,44057,D,,EUR,M)&lt;/Q&gt;&lt;R&gt;1&lt;/R&gt;&lt;C&gt;1&lt;/C&gt;&lt;D xsi:type="xsd:double"&gt;7186.63879890707&lt;/D&gt;&lt;/FQL&gt;&lt;FQL&gt;&lt;Q&gt;FP-FR^FF_MKT_VAL(MON,44057,44057,D,,EUR,M)&lt;/Q&gt;&lt;R&gt;1&lt;/R&gt;&lt;C&gt;1&lt;/C&gt;&lt;D xsi:type="xsd:double"&gt;80952.8720307&lt;/D&gt;&lt;/FQL&gt;&lt;FQL&gt;&lt;Q&gt;FR-FR^FF_MKT_VAL(MON,44057,44057,D,,EUR,M)&lt;/Q&gt;&lt;R&gt;1&lt;/R&gt;&lt;C&gt;1&lt;/C&gt;&lt;D xsi:type="xsd:double"&gt;5205.69848048&lt;/D&gt;&lt;/FQL&gt;&lt;FQL&gt;&lt;Q&gt;VOLV.B-SE^FF_MKT_VAL(MON,44057,44057,D,,EUR,M)&lt;/Q&gt;&lt;R&gt;1&lt;/R&gt;&lt;C&gt;1&lt;/C&gt;&lt;D xsi:type="xsd:double"&gt;29676.6149539026&lt;/D&gt;&lt;/FQL&gt;&lt;FQL&gt;&lt;Q&gt;HOLM.B-SE^FF_MKT_VAL(MON,44057,44057,D,,EUR,M)&lt;/Q&gt;&lt;R&gt;1&lt;/R&gt;&lt;C&gt;1&lt;/C&gt;&lt;D xsi:type="xsd:double"&gt;4695.03208659794&lt;/D&gt;&lt;/FQL&gt;&lt;FQL&gt;&lt;Q&gt;TEL2.B-SE^FF_MKT_VAL(MON,44057,44057,D,,EUR,M)&lt;/Q&gt;&lt;R&gt;1&lt;/R&gt;&lt;C&gt;1&lt;/C&gt;&lt;D xsi:type="xsd:double"&gt;8261.75638983915&lt;/D&gt;&lt;/FQL&gt;&lt;FQL&gt;&lt;Q&gt;CAST-SE^FF_MKT_VAL(MON,44057,44057,D,,EUR,M)&lt;/Q&gt;&lt;R&gt;1&lt;/R&gt;&lt;C&gt;1&lt;/C&gt;&lt;D xsi:type="xsd:double"&gt;4956.41040809469&lt;/D&gt;&lt;/FQL&gt;&lt;FQL&gt;&lt;Q&gt;AD-NL^FF_MKT_VAL(MON,44057,44057,D,,EUR,M)&lt;/Q&gt;&lt;R&gt;1&lt;/R&gt;&lt;C&gt;1&lt;/C&gt;&lt;D xsi:type="xsd:double"&gt;26105.84211028&lt;/D&gt;&lt;/FQL&gt;&lt;FQL&gt;&lt;Q&gt;NIBE.B-SE^FF_MKT_VAL(MON,44057,44057,D,,EUR,M)&lt;/Q&gt;&lt;R&gt;1&lt;/R&gt;&lt;C&gt;1&lt;/C&gt;&lt;D xsi:type="xsd:double"&gt;10236.5905905574&lt;/D&gt;&lt;/FQL&gt;&lt;FQL&gt;&lt;Q&gt;ALO-FR^FF_MKT_VAL(MON,44057,44057,D,,EUR,M)&lt;/Q&gt;&lt;R&gt;1&lt;/R&gt;&lt;C&gt;1&lt;/C&gt;&lt;D xsi:type="xsd:double"&gt;10672.74172386&lt;/D&gt;&lt;/FQL&gt;&lt;FQL&gt;&lt;Q&gt;ACS-ES^FF_MKT_VAL(MON,44057,44057,D,,EUR,M)&lt;/Q&gt;&lt;R&gt;1&lt;/R&gt;&lt;C&gt;1&lt;/C&gt;&lt;D xsi:type="xsd:double"&gt;5776.0738534&lt;/D&gt;&lt;/FQL&gt;&lt;FQL&gt;&lt;Q&gt;BAKKA-NO^FF_MKT_VAL(MON,44057,44057,D,,EUR,M)&lt;/Q&gt;&lt;R&gt;1&lt;/R&gt;&lt;C&gt;1&lt;/C&gt;&lt;D xsi:type="xsd:double"&gt;3038.15809764746&lt;/D&gt;&lt;/FQL&gt;&lt;FQL&gt;&lt;Q&gt;RBREW-DK^FF_MKT_VAL(MON,44057,44057,D,,EUR,M)&lt;/Q&gt;&lt;R&gt;1&lt;/R&gt;&lt;C&gt;1&lt;/C&gt;&lt;D xsi:type="xsd:double"&gt;4143.28715506268&lt;/D&gt;&lt;/FQL&gt;&lt;FQL&gt;&lt;Q&gt;AKZA-NL^FF_MKT_VAL(MON,44057,44057,D,,EUR,M)&lt;/Q&gt;&lt;R&gt;1&lt;/R&gt;&lt;C&gt;1&lt;/C&gt;&lt;D xsi:type="xsd:double"&gt;15198.444&lt;/D&gt;&lt;/FQL&gt;&lt;FQL&gt;&lt;Q&gt;ORK-NO^FF_MKT_VAL(MON,44057,44057,D,,EUR,M)&lt;/Q&gt;&lt;R&gt;1&lt;/R&gt;&lt;C&gt;1&lt;/C&gt;&lt;D xsi:type="xsd:double"&gt;8339.19018430442&lt;/D&gt;&lt;/FQL&gt;&lt;FQL&gt;&lt;Q&gt;INDU.A-SE^FF_MKT_VAL(MON,44057,44057,D,,EUR,M)&lt;/Q&gt;&lt;R&gt;1&lt;/R&gt;&lt;C&gt;1&lt;/C&gt;&lt;D xsi:type="xsd:double"&gt;9100.08901113457&lt;/D&gt;&lt;/FQL&gt;&lt;FQL&gt;&lt;Q&gt;ELUX.B-SE^FF_MKT_VAL(MON,44057,44057,D,,EUR,M)&lt;/Q&gt;&lt;R&gt;1&lt;/R&gt;&lt;C&gt;1&lt;/C&gt;&lt;D xsi:type="xsd:double"&gt;4559.847862477&lt;/D&gt;&lt;/FQL&gt;&lt;FQL&gt;&lt;Q&gt;SWEC.B-SE^FF_MKT_VAL(MON,44057,44057,D,,EUR,M)&lt;/Q&gt;&lt;R&gt;1&lt;/R&gt;&lt;C&gt;1&lt;/C&gt;&lt;D xsi:type="xsd:double"&gt;5748.36235515343&lt;/D&gt;&lt;/FQL&gt;&lt;FQL&gt;&lt;Q&gt;LATO.B-SE^FF_MKT_VAL(MON,44057,44057,D,,EUR,M)&lt;/Q&gt;&lt;R&gt;1&lt;/R&gt;&lt;C&gt;1&lt;/C&gt;&lt;D xsi:type="xsd:double"&gt;11087.412485557&lt;/D&gt;&lt;/FQL&gt;&lt;FQL&gt;&lt;Q&gt;UNA-NL^FF_MKT_VAL(MON,44057,44057,D,,EUR,M)&lt;/Q&gt;&lt;R&gt;1&lt;/R&gt;&lt;C&gt;1&lt;/C&gt;&lt;D xsi:type="xsd:double"&gt;131055.7965576&lt;/D&gt;&lt;/FQL&gt;&lt;FQL&gt;&lt;Q&gt;GEBN-CH^FF_MKT_VAL(MON,44057,44057,D,,EUR,M)&lt;/Q&gt;&lt;R&gt;1&lt;/R&gt;&lt;C&gt;1&lt;/C&gt;&lt;D xsi:type="xsd:double"&gt;16726.3940793531&lt;/D&gt;&lt;/FQL&gt;&lt;FQL&gt;&lt;Q&gt;ASSA.B-SE^FF_MKT_VAL(MON,44057,44057,D,,EUR,M)&lt;/Q&gt;&lt;R&gt;1&lt;/R&gt;&lt;C&gt;1&lt;/C&gt;&lt;D xsi:type="xsd:double"&gt;20588.591024376&lt;/D&gt;&lt;/FQL&gt;&lt;FQL&gt;&lt;Q&gt;SHB.A-SE^FF_MKT_VAL(MON,44057,44057,D,,EUR,M)&lt;/Q&gt;&lt;R&gt;1&lt;/R&gt;&lt;C&gt;1&lt;/C&gt;&lt;D xsi:type="xsd:double"&gt;15852.1462290819&lt;/D&gt;&lt;/FQL&gt;&lt;FQL&gt;&lt;Q&gt;WDP-BE^FF_MKT_VAL(MON,44057,44057,D,,EUR,M)&lt;/Q&gt;&lt;R&gt;1&lt;/R&gt;&lt;C&gt;1&lt;/C&gt;&lt;D xsi:type="xsd:double"&gt;4743.48148905&lt;/D&gt;&lt;/FQL&gt;&lt;FQL&gt;&lt;Q&gt;NELES-FI^FF_MKT_VAL(MON,44057,44057,D,,EUR,M)&lt;/Q&gt;&lt;R&gt;1&lt;/R&gt;&lt;C&gt;1&lt;/C&gt;&lt;D xsi:type="xsd:double"&gt;1838.4222348&lt;/D&gt;&lt;/FQL&gt;&lt;FQL&gt;&lt;Q&gt;REE-ES^FF_MKT_VAL(MON,44057,44057,D,,EUR,M)&lt;/Q&gt;&lt;R&gt;1&lt;/R&gt;&lt;C&gt;1&lt;/C&gt;&lt;D xsi:type="xsd:double"&gt;8899.67379448&lt;/D&gt;&lt;/FQL&gt;&lt;FQL&gt;&lt;Q&gt;QIA-DE^FF_MKT_VAL(MON,44057,44057,D,,EUR,M)&lt;/Q&gt;&lt;R&gt;1&lt;/R&gt;&lt;C&gt;1&lt;/C&gt;&lt;D xsi:type="xsd:double"&gt;9554.86942265133&lt;/D&gt;&lt;/FQL&gt;&lt;FQL&gt;&lt;Q&gt;FCA-IT^FF_MKT_VAL(MON,44057,44057,D,,EUR,M)&lt;/Q&gt;&lt;R&gt;1&lt;/R&gt;&lt;C&gt;1&lt;/C&gt;&lt;D xsi:type="xsd:double"&gt;13567.44479344&lt;/D&gt;&lt;/FQL&gt;&lt;FQL&gt;&lt;Q&gt;BALD.B-SE^FF_MKT_VAL(MON,44057,44057,D,,EUR,M)&lt;/Q&gt;&lt;R&gt;1&lt;/R&gt;&lt;C&gt;1&lt;/C&gt;&lt;D xsi:type="xsd:double"&gt;6286.24369790718&lt;/D&gt;&lt;/FQL&gt;&lt;FQL&gt;&lt;Q&gt;TOP-DK^FF_MKT_VAL(MON,44057,44057,D,,EUR,M)&lt;/Q&gt;&lt;R&gt;1&lt;/R&gt;&lt;C&gt;1&lt;/C&gt;&lt;D xsi:type="xsd:double"&gt;3157.5275216638&lt;/D&gt;&lt;/FQL&gt;&lt;FQL&gt;&lt;Q&gt;LDO-IT^FF_MKT_VAL(MON,44057,44057,D,,EUR,M)&lt;/Q&gt;&lt;R&gt;1&lt;/R&gt;&lt;C&gt;1&lt;/C&gt;&lt;D xsi:type="xsd:double"&gt;3110.79272818&lt;/D&gt;&lt;/FQL&gt;&lt;FQL&gt;&lt;Q&gt;COLO.B-DK^FF_MKT_VAL(MON,44057,44057,D,,EUR,M)&lt;/Q&gt;&lt;R&gt;1&lt;/R&gt;&lt;C&gt;1&lt;/C&gt;&lt;D xsi:type="xsd:double"&gt;30729.9320694072&lt;/D&gt;&lt;/FQL&gt;&lt;FQL&gt;&lt;Q&gt;UBI-FR^FF_MKT_VAL(MON,44057,44057,D,,EUR,M)&lt;/Q&gt;&lt;R&gt;1&lt;/R&gt;&lt;C&gt;1&lt;/C&gt;&lt;D xsi:type="xsd:double"&gt;8557.1494691&lt;/D&gt;&lt;/FQL&gt;&lt;FQL&gt;&lt;Q&gt;DSV-DK^FF_MKT_VAL(MON,44057,44057,D,,EUR,M)&lt;/Q&gt;&lt;R&gt;1&lt;/R&gt;&lt;C&gt;1&lt;/C&gt;&lt;D xsi:type="xsd:double"&gt;26454.4137091444&lt;/D&gt;&lt;/FQL&gt;&lt;FQL&gt;&lt;Q&gt;PSPN-CH^FF_MKT_VAL(MON,44057,44057,D,,EUR,M)&lt;/Q&gt;&lt;R&gt;1&lt;/R&gt;&lt;C&gt;1&lt;/C&gt;&lt;D xsi:type="xsd:double"&gt;4344.93854144364&lt;/D&gt;&lt;/FQL&gt;&lt;FQL&gt;&lt;Q&gt;AXFO-SE^FF_MKT_VAL(MON,44057,44057,D,,EUR,M)&lt;/Q&gt;&lt;R&gt;1&lt;/R&gt;&lt;C&gt;1&lt;/C&gt;&lt;D xsi:type="xsd:double"&gt;3997.94625959587&lt;/D&gt;&lt;/FQL&gt;&lt;FQL&gt;&lt;Q&gt;GLJ-DE^FF_MKT_VAL(MON,44057,44057,D,,EUR,M)&lt;/Q&gt;&lt;R&gt;1&lt;/R&gt;&lt;C&gt;1&lt;/C&gt;&lt;D xsi:type="xsd:double"&gt;2966.650752&lt;/D&gt;&lt;/FQL&gt;&lt;FQL&gt;&lt;Q&gt;SPSN-CH^FF_MKT_VAL(MON,44057,44057,D,,EUR,M)&lt;/Q&gt;&lt;R&gt;1&lt;/R&gt;&lt;C&gt;1&lt;/C&gt;&lt;D xsi:type="xsd:double"&gt;5872.14602811776&lt;/D&gt;&lt;/FQL&gt;&lt;FQL&gt;&lt;Q&gt;SIM-DK^FF_MKT_VAL(MON,44057,44057,D,,EUR,M)&lt;/Q&gt;&lt;R&gt;1&lt;/R&gt;&lt;C&gt;1&lt;/C&gt;&lt;D xsi:type="xsd:double"&gt;3919.3530956379&lt;/D&gt;&lt;/FQL&gt;&lt;FQL&gt;&lt;Q&gt;ASML-NL^FF_MKT_VAL(MON,44057,44057,D,,EUR,M)&lt;/Q&gt;&lt;R&gt;1&lt;/R&gt;&lt;C&gt;1&lt;/C&gt;&lt;D xsi:type="xsd:double"&gt;125390.441230865&lt;/D&gt;&lt;/FQL&gt;&lt;FQL&gt;&lt;Q&gt;DEMANT-DK^FF_MKT_VAL(MON,44057,44057,D,,EUR,M)&lt;/Q&gt;&lt;R&gt;1&lt;/R&gt;&lt;C&gt;1&lt;/C&gt;&lt;D xsi:type="xsd:double"&gt;6311.04796317426&lt;/D&gt;&lt;/FQL&gt;&lt;FQL&gt;&lt;Q&gt;SAND-SE^FF_MKT_VAL(MON,44057,44057,D,,EUR,M)&lt;/Q&gt;&lt;R&gt;1&lt;/R&gt;&lt;C&gt;1&lt;/C&gt;&lt;D xsi:type="xsd:double"&gt;19726.1791921651&lt;/D&gt;&lt;/FQL&gt;&lt;FQL&gt;&lt;Q&gt;IGG-GB^FF_MKT_VAL(MON,44057,44057,D,,EUR,M)&lt;/Q&gt;&lt;R&gt;1&lt;/R&gt;&lt;C&gt;1&lt;/C&gt;&lt;D xsi:type="xsd:double"&gt;3007.54908584842&lt;/D&gt;&lt;/FQL&gt;&lt;FQL&gt;&lt;Q&gt;BN-FR^FF_MKT_VAL(MON,44057,44057,D,,EUR,M)&lt;/Q&gt;&lt;R&gt;1&lt;/R&gt;&lt;C&gt;1&lt;/C&gt;&lt;D xsi:type="xsd:double"&gt;36687.18143618&lt;/D&gt;&lt;/FQL&gt;&lt;FQL&gt;&lt;Q&gt;KNEBV-FI^FF_MKT_VAL(MON,44057,44057,D,,EUR,M)&lt;/Q&gt;&lt;R&gt;1&lt;/R&gt;&lt;C&gt;1&lt;/C&gt;&lt;D xsi:type="xsd:double"&gt;34856.68426608&lt;/D&gt;&lt;/FQL&gt;&lt;FQL&gt;&lt;Q&gt;TRN-IT^FF_MKT_VAL(MON,44057,44057,D,,EUR,M)&lt;/Q&gt;&lt;R&gt;1&lt;/R&gt;&lt;C&gt;1&lt;/C&gt;&lt;D xsi:type="xsd:double"&gt;12674.489332224&lt;/D&gt;&lt;/FQL&gt;&lt;FQL&gt;&lt;Q&gt;BKG-GB^FF_MKT_VAL(MON,44057,44057,D,,EUR,M)&lt;/Q&gt;&lt;R&gt;1&lt;/R&gt;&lt;C&gt;1&lt;/C&gt;&lt;D xsi:type="xsd:double"&gt;6203.95312297883&lt;/D&gt;&lt;/FQL&gt;&lt;FQL&gt;&lt;Q&gt;CCH-GB^FF_MKT_VAL(MON,44057,44057,D,,EUR,M)&lt;/Q&gt;&lt;R&gt;1&lt;/R&gt;&lt;C&gt;1&lt;/C&gt;&lt;D xsi:type="xsd:double"&gt;8084.18088300811&lt;/D&gt;&lt;/FQL&gt;&lt;FQL&gt;&lt;Q&gt;REC-IT^FF_MKT_VAL(MON,44057,44057,D,,EUR,M)&lt;/Q&gt;&lt;R&gt;1&lt;/R&gt;&lt;C&gt;1&lt;/C&gt;&lt;D xsi:type="xsd:double"&gt;9312.59084496&lt;/D&gt;&lt;/FQL&gt;&lt;FQL&gt;&lt;Q&gt;NOVO.B-DK^FF_MKT_VAL(MON,44057,44057,D,,EUR,M)&lt;/Q&gt;&lt;R&gt;1&lt;/R&gt;&lt;C&gt;1&lt;/C&gt;&lt;D xsi:type="xsd:double"&gt;128851.243713494&lt;/D&gt;&lt;/FQL&gt;&lt;FQL&gt;&lt;Q&gt;HEIO-NL^FF_MKT_VAL(MON,44057,44057,D,,EUR,M)&lt;/Q&gt;&lt;R&gt;1&lt;/R&gt;&lt;C&gt;1&lt;/C&gt;&lt;D xsi:type="xsd:double"&gt;21127.0128228&lt;/D&gt;&lt;/FQL&gt;&lt;FQL&gt;&lt;Q&gt;AMP-IT^FF_MKT_VAL(MON,44057,44057,D,,EUR,M)&lt;/Q&gt;&lt;R&gt;1&lt;/R&gt;&lt;C&gt;1&lt;/C&gt;&lt;D xsi:type="xsd:double"&gt;6473.1252177&lt;/D&gt;&lt;/FQL&gt;&lt;FQL&gt;&lt;Q&gt;LOGN-CH^FF_MKT_VAL(MON,44057,44057,D,,EUR,M)&lt;/Q&gt;&lt;R&gt;1&lt;/R&gt;&lt;C&gt;1&lt;/C&gt;&lt;D xsi:type="xsd:double"&gt;10376.9352965446&lt;/D&gt;&lt;/FQL&gt;&lt;FQL&gt;&lt;Q&gt;INGA-NL^FF_MKT_VAL(MON,44057,44057,D,,EUR,M)&lt;/Q&gt;&lt;R&gt;1&lt;/R&gt;&lt;C&gt;1&lt;/C&gt;&lt;D xsi:type="xsd:double"&gt;22994.9896&lt;/D&gt;&lt;/FQL&gt;&lt;FQL&gt;&lt;Q&gt;CPR-IT^FF_MKT_VAL(MON,44057,44057,D,,EUR,M)&lt;/Q&gt;&lt;R&gt;1&lt;/R&gt;&lt;C&gt;1&lt;/C&gt;&lt;D xsi:type="xsd:double"&gt;9772.0369454&lt;/D&gt;&lt;/FQL&gt;&lt;FQL&gt;&lt;Q&gt;KNIN-CH^FF_MKT_VAL(MON,44057,44057,D,,EUR,M)&lt;/Q&gt;&lt;R&gt;1&lt;/R&gt;&lt;C&gt;1&lt;/C&gt;&lt;D xsi:type="xsd:double"&gt;17397.5208349994&lt;/D&gt;&lt;/FQL&gt;&lt;FQL&gt;&lt;Q&gt;MAP-ES^FF_MKT_VAL(MON,44057,44057,D,,EUR,M)&lt;/Q&gt;&lt;R&gt;1&lt;/R&gt;&lt;C&gt;1&lt;/C&gt;&lt;D xsi:type="xsd:double"&gt;4653.181959314&lt;/D&gt;&lt;/FQL&gt;&lt;FQL&gt;&lt;Q&gt;ADDT.B-SE^FF_MKT_VAL(MON,44057,44057,D,,EUR,M)&lt;/Q&gt;&lt;R&gt;1&lt;/R&gt;&lt;C&gt;1&lt;/C&gt;&lt;D xsi:type="xsd:double"&gt;2657.77302968282&lt;/D&gt;&lt;/FQL&gt;&lt;FQL&gt;&lt;Q&gt;BIM-FR^FF_MKT_VAL(MON,44057,44057,D,,EUR,M)&lt;/Q&gt;&lt;R&gt;1&lt;/R&gt;&lt;C&gt;1&lt;/C&gt;&lt;D xsi:type="xsd:double"&gt;16266.5393&lt;/D&gt;&lt;/FQL&gt;&lt;FQL&gt;&lt;Q&gt;AGS-BE^FF_MKT_VAL(MON,44057,44057,D,,EUR,M)&lt;/Q&gt;&lt;R&gt;1&lt;/R&gt;&lt;C&gt;1&lt;/C&gt;&lt;D xsi:type="xsd:double"&gt;5959.93125&lt;/D&gt;&lt;/FQL&gt;&lt;FQL&gt;&lt;Q&gt;BOL-SE^FF_MKT_VAL(MON,44057,44057,D,,EUR,M)&lt;/Q&gt;&lt;R&gt;1&lt;/R&gt;&lt;C&gt;1&lt;/C&gt;&lt;D xsi:type="xsd:double"&gt;6293.04296981242&lt;/D&gt;&lt;/FQL&gt;&lt;FQL&gt;&lt;Q&gt;FABG-SE^FF_MKT_VAL(MON,44057,44057,D,,EUR,M)&lt;/Q&gt;&lt;R&gt;1&lt;/R&gt;&lt;C&gt;1&lt;/C&gt;&lt;D xsi:type="xsd:double"&gt;3548.02877234908&lt;/D&gt;&lt;/FQL&gt;&lt;FQL&gt;&lt;Q&gt;SCHP-CH^FF_MKT_VAL(MON,44057,44057,D,,EUR,M)&lt;/Q&gt;&lt;R&gt;1&lt;/R&gt;&lt;C&gt;1&lt;/C&gt;&lt;D xsi:type="xsd:double"&gt;23016.085073922&lt;/D&gt;&lt;/FQL&gt;&lt;FQL&gt;&lt;Q&gt;MRO-GB^FF_MKT_VAL(MON,44057,44057,D,,EUR,M)&lt;/Q&gt;&lt;R&gt;1&lt;/R&gt;&lt;C&gt;1&lt;/C&gt;&lt;D xsi:type="xsd:double"&gt;4597.50970597019&lt;/D&gt;&lt;/FQL&gt;&lt;FQL&gt;&lt;Q&gt;RDSA-NL^FF_MKT_VAL(MON,44057,44057,D,,EUR,M)&lt;/Q&gt;&lt;R&gt;1&lt;/R&gt;&lt;C&gt;1&lt;/C&gt;&lt;D xsi:type="xsd:double"&gt;96897.4620368035&lt;/D&gt;&lt;/FQL&gt;&lt;FQL&gt;&lt;Q&gt;WIHL-SE^FF_MKT_VAL(MON,44057,44057,D,,EUR,M)&lt;/Q&gt;&lt;R&gt;1&lt;/R&gt;&lt;C&gt;1&lt;/C&gt;&lt;D xsi:type="xsd:double"&gt;2182.36738198226&lt;/D&gt;&lt;/FQL&gt;&lt;FQL&gt;&lt;Q&gt;INF-GB^FF_MKT_VAL(MON,44057,44057,D,,EUR,M)&lt;/Q&gt;&lt;R&gt;1&lt;/R&gt;&lt;C&gt;1&lt;/C&gt;&lt;D xsi:type="xsd:double"&gt;5133.56653212754&lt;/D&gt;&lt;/FQL&gt;&lt;FQL&gt;&lt;Q&gt;AMS-CH^FF_MKT_VAL(MON,44057,44057,D,,EUR,M)&lt;/Q&gt;&lt;R&gt;1&lt;/R&gt;&lt;C&gt;1&lt;/C&gt;&lt;D xsi:type="xsd:double"&gt;3672.16239696956&lt;/D&gt;&lt;/FQL&gt;&lt;FQL&gt;&lt;Q&gt;TRYG-DK^FF_MKT_VAL(MON,44057,44057,D,,EUR,M)&lt;/Q&gt;&lt;R&gt;1&lt;/R&gt;&lt;C&gt;1&lt;/C&gt;&lt;D xsi:type="xsd:double"&gt;7538.29457689004&lt;/D&gt;&lt;/FQL&gt;&lt;FQL&gt;&lt;Q&gt;AAK-SE^FF_MKT_VAL(MON,44057,44057,D,,EUR,M)&lt;/Q&gt;&lt;R&gt;1&lt;/R&gt;&lt;C&gt;1&lt;/C&gt;&lt;D xsi:type="xsd:double"&gt;3798.70610846499&lt;/D&gt;&lt;/FQL&gt;&lt;FQL&gt;&lt;Q&gt;SCR-FR^FF_MKT_VAL(MON,44057,44057,D,,EUR,M)&lt;/Q&gt;&lt;R&gt;1&lt;/R&gt;&lt;C&gt;1&lt;/C&gt;&lt;D xsi:type="xsd:double"&gt;4061.0085964&lt;/D&gt;&lt;/FQL&gt;&lt;FQL&gt;&lt;Q&gt;INDT-SE^FF_MKT_VAL(MON,44057,44057,D,,EUR,M)&lt;/Q&gt;&lt;R&gt;1&lt;/R&gt;&lt;C&gt;1&lt;/C&gt;&lt;D xsi:type="xsd:double"&gt;5176.54041039503&lt;/D&gt;&lt;/FQL&gt;&lt;FQL&gt;&lt;Q&gt;EKTA.B-SE^FF_MKT_VAL(MON,44057,44057,D,,EUR,M)&lt;/Q&gt;&lt;R&gt;1&lt;/R&gt;&lt;C&gt;1&lt;/C&gt;&lt;D xsi:type="xsd:double"&gt;3312.46201676373&lt;/D&gt;&lt;/FQL&gt;&lt;FQL&gt;&lt;Q&gt;IPN-FR^FF_MKT_VAL(MON,44057,44057,D,,EUR,M)&lt;/Q&gt;&lt;R&gt;1&lt;/R&gt;&lt;C&gt;1&lt;/C&gt;&lt;D xsi:type="xsd:double"&gt;6847.6467742&lt;/D&gt;&lt;/FQL&gt;&lt;FQL&gt;&lt;Q&gt;DSM-NL^FF_MKT_VAL(MON,44057,44057,D,,EUR,M)&lt;/Q&gt;&lt;R&gt;1&lt;/R&gt;&lt;C&gt;1&lt;/C&gt;&lt;D xsi:type="xsd:double"&gt;22349.3603724876&lt;/D&gt;&lt;/FQL&gt;&lt;FQL&gt;&lt;Q&gt;HIK-GB^FF_MKT_VAL(MON,44057,44057,D,,EUR,M)&lt;/Q&gt;&lt;R&gt;1&lt;/R&gt;&lt;C&gt;1&lt;/C&gt;&lt;D xsi:type="xsd:double"&gt;5498.43389294997&lt;/D&gt;&lt;/FQL&gt;&lt;FQL&gt;&lt;Q&gt;EDF-FR^FF_MKT_VAL(MON,44057,44057,D,,EUR,M)&lt;/Q&gt;&lt;R&gt;1&lt;/R&gt;&lt;C&gt;1&lt;/C&gt;&lt;D xsi:type="xsd:double"&gt;26494.2111654&lt;/D&gt;&lt;/FQL&gt;&lt;FQL&gt;&lt;Q&gt;GRF-ES^FF_MKT_VAL(MON,44057,44057,D,,EUR,M)&lt;/Q&gt;&lt;R&gt;1&lt;/R&gt;&lt;C&gt;1&lt;/C&gt;&lt;D xsi:type="xsd:double"&gt;16908.1448419&lt;/D&gt;&lt;/FQL&gt;&lt;FQL&gt;&lt;Q&gt;HL-GB^FF_MKT_VAL(MON,44057,44057,D,,EUR,M)&lt;/Q&gt;&lt;R&gt;1&lt;/R&gt;&lt;C&gt;1&lt;/C&gt;&lt;D xsi:type="xsd:double"&gt;9196.74703526923&lt;/D&gt;&lt;/FQL&gt;&lt;FQL&gt;&lt;Q&gt;ICA-SE^FF_MKT_VAL(MON,44057,44057,D,,EUR,M)&lt;/Q&gt;&lt;R&gt;1&lt;/R&gt;&lt;C&gt;1&lt;/C&gt;&lt;D xsi:type="xsd:double"&gt;8378.74950222169&lt;/D&gt;&lt;/FQL&gt;&lt;FQL&gt;&lt;Q&gt;AGR-GB^FF_MKT_VAL(MON,44057,44057,D,,EUR,M)&lt;/Q&gt;&lt;R&gt;1&lt;/R&gt;&lt;C&gt;1&lt;/C&gt;&lt;D xsi:type="xsd:double"&gt;2116.05087886345&lt;/D&gt;&lt;/FQL&gt;&lt;FQL&gt;&lt;Q&gt;GALP-PT^FF_MKT_VAL(MON,44057,44057,D,,EUR,M)&lt;/Q&gt;&lt;R&gt;1&lt;/R&gt;&lt;C&gt;1&lt;/C&gt;&lt;D xsi:type="xsd:double"&gt;7380.3306515&lt;/D&gt;&lt;/FQL&gt;&lt;FQL&gt;&lt;Q&gt;BVIC-GB^FF_MKT_VAL(MON,44057,44057,D,,EUR,M)&lt;/Q&gt;&lt;R&gt;1&lt;/R&gt;&lt;C&gt;1&lt;/C&gt;&lt;D xsi:type="xsd:double"&gt;2359.96602844074&lt;/D&gt;&lt;/FQL&gt;&lt;FQL&gt;&lt;Q&gt;TGS-NO^FF_MKT_VAL(MON,44057,44057,D,,EUR,M)&lt;/Q&gt;&lt;R&gt;1&lt;/R&gt;&lt;C&gt;1&lt;/C&gt;&lt;D xsi:type="xsd:double"&gt;1454.84348510867&lt;/D&gt;&lt;/FQL&gt;&lt;FQL&gt;&lt;Q&gt;SESG-FR^FF_MKT_VAL(MON,44057,44057,D,,EUR,M)&lt;/Q&gt;&lt;R&gt;1&lt;/R&gt;&lt;C&gt;1&lt;/C&gt;&lt;D xsi:type="xsd:double"&gt;2270.979099936&lt;/D&gt;&lt;/FQL&gt;&lt;FQL&gt;&lt;Q&gt;SBMO-NL^FF_MKT_VAL(MON,44057,44057,D,,EUR,M)&lt;/Q&gt;&lt;R&gt;1&lt;/R&gt;&lt;C&gt;1&lt;/C&gt;&lt;D xsi:type="xsd:double"&gt;2609.547591175&lt;/D&gt;&lt;/FQL&gt;&lt;FQL&gt;&lt;Q&gt;NESTE-FI^FF_MKT_VAL(MON,44057,44057,D,,EUR,M)&lt;/Q&gt;&lt;R&gt;1&lt;/R&gt;&lt;C&gt;1&lt;/C&gt;&lt;D xsi:type="xsd:double"&gt;29853.4885632&lt;/D&gt;&lt;/FQL&gt;&lt;FQL&gt;&lt;Q&gt;FER-ES^FF_MKT_VAL(MON,44057,44057,D,,EUR,M)&lt;/Q&gt;&lt;R&gt;1&lt;/R&gt;&lt;C&gt;1&lt;/C&gt;&lt;D xsi:type="xsd:double"&gt;15234.31482234&lt;/D&gt;&lt;/FQL&gt;&lt;FQL&gt;&lt;Q&gt;PGHN-CH^FF_MKT_VAL(MON,44057,44057,D,,EUR,M)&lt;/Q&gt;&lt;R&gt;1&lt;/R&gt;&lt;C&gt;1&lt;/C&gt;&lt;D xsi:type="xsd:double"&gt;21643.6380096507&lt;/D&gt;&lt;/FQL&gt;&lt;FQL&gt;&lt;Q&gt;ADM-GB^FF_MKT_VAL(MON,44057,44057,D,,EUR,M)&lt;/Q&gt;&lt;R&gt;1&lt;/R&gt;&lt;C&gt;1&lt;/C&gt;&lt;D xsi:type="xsd:double"&gt;7832.71818997601&lt;/D&gt;&lt;/FQL&gt;&lt;FQL&gt;&lt;Q&gt;PKO-PL^FF_MKT_VAL(MON,44057,44057,D,,EUR,M)&lt;/Q&gt;&lt;R&gt;1&lt;/R&gt;&lt;C&gt;1&lt;/C&gt;&lt;D xsi:type="xsd:double"&gt;6161.22729610652&lt;/D&gt;&lt;/FQL&gt;&lt;FQL&gt;&lt;Q&gt;PROX-BE^FF_MKT_VAL(MON,44057,44057,D,,EUR,M)&lt;/Q&gt;&lt;R&gt;1&lt;/R&gt;&lt;C&gt;1&lt;/C&gt;&lt;D xsi:type="xsd:double"&gt;5655.42373259&lt;/D&gt;&lt;/FQL&gt;&lt;FQL&gt;&lt;Q&gt;LR-FR^FF_MKT_VAL(MON,44057,44057,D,,EUR,M)&lt;/Q&gt;&lt;R&gt;1&lt;/R&gt;&lt;C&gt;1&lt;/C&gt;&lt;D xsi:type="xsd:double"&gt;17503.31985144&lt;/D&gt;&lt;/FQL&gt;&lt;FQL&gt;&lt;Q&gt;HUSQ.B-SE^FF_MKT_VAL(MON,44057,44057,D,,EUR,M)&lt;/Q&gt;&lt;R&gt;1&lt;/R&gt;&lt;C&gt;1&lt;/C&gt;&lt;D xsi:type="xsd:double"&gt;4623.94101915511&lt;/D&gt;&lt;/FQL&gt;&lt;FQL&gt;&lt;Q&gt;ENGI-FR^FF_MKT_VAL(MON,44057,44057,D,,EUR,M)&lt;/Q&gt;&lt;R&gt;1&lt;/R&gt;&lt;C&gt;1&lt;/C&gt;&lt;D xsi:type="xsd:double"&gt;27244.25228668&lt;/D&gt;&lt;/FQL&gt;&lt;FQL&gt;&lt;Q&gt;MNDI-GB^FF_MKT_VAL(MON,44057,44057,D,,EUR,M)&lt;/Q&gt;&lt;R&gt;1&lt;/R&gt;&lt;C&gt;1&lt;/C&gt;&lt;D xsi:type="xsd:double"&gt;7332.15868803759&lt;/D&gt;&lt;/FQL&gt;&lt;FQL&gt;&lt;Q&gt;UCG-IT^FF_MKT_VAL(MON,44057,44057,D,,EUR,M)&lt;/Q&gt;&lt;R&gt;1&lt;/R&gt;&lt;C&gt;1&lt;/C&gt;&lt;D xsi:type="xsd:double"&gt;17273.861629003&lt;/D&gt;&lt;/FQL&gt;&lt;FQL&gt;&lt;Q&gt;AKE-FR^FF_MKT_VAL(MON,44057,44057,D,,EUR,M)&lt;/Q&gt;&lt;R&gt;1&lt;/R&gt;&lt;C&gt;1&lt;/C&gt;&lt;D xsi:type="xsd:double"&gt;6690.53807864&lt;/D&gt;&lt;/FQL&gt;&lt;FQL&gt;&lt;Q&gt;EPI.A-SE^FF_MKT_VAL(MON,44057,44057,D,,EUR,M)&lt;/Q&gt;&lt;R&gt;1&lt;/R&gt;&lt;C&gt;1&lt;/C&gt;&lt;D xsi:type="xsd:double"&gt;14243.0616983745&lt;/D&gt;&lt;/FQL&gt;&lt;FQL&gt;&lt;Q&gt;ADP-FR^FF_MKT_VAL(MON,44057,44057,D,,EUR,M)&lt;/Q&gt;&lt;R&gt;1&lt;/R&gt;&lt;C&gt;1&lt;/C&gt;&lt;D xsi:type="xsd:double"&gt;7916.84816&lt;/D&gt;&lt;/FQL&gt;&lt;FQL&gt;&lt;Q&gt;AOX-DE^FF_MKT_VAL(MON,44057,44057,D,,EUR,M)&lt;/Q&gt;&lt;R&gt;1&lt;/R&gt;&lt;C&gt;1&lt;/C&gt;&lt;D xsi:type="xsd:double"&gt;2253.65517&lt;/D&gt;&lt;/FQL&gt;&lt;FQL&gt;&lt;Q&gt;SOBI-SE^FF_MKT_VAL(MON,44057,44057,D,,EUR,M)&lt;/Q&gt;&lt;R&gt;1&lt;/R&gt;&lt;C&gt;1&lt;/C&gt;&lt;D xsi:type="xsd:double"&gt;5227.85808826462&lt;/D&gt;&lt;/FQL&gt;&lt;FQL&gt;&lt;Q&gt;ASHM-GB^FF_MKT_VAL(MON,44057,44057,D,,EUR,M)&lt;/Q&gt;&lt;R&gt;1&lt;/R&gt;&lt;C&gt;1&lt;/C&gt;&lt;D xsi:type="xsd:double"&gt;2899.30711353212&lt;/D&gt;&lt;/FQL&gt;&lt;FQL&gt;&lt;Q&gt;EVK-DE^FF_MKT_VAL(MON,44057,44057,D,,EUR,M)&lt;/Q&gt;&lt;R&gt;1&lt;/R&gt;&lt;C&gt;1&lt;/C&gt;&lt;D xsi:type="xsd:double"&gt;10657.42&lt;/D&gt;&lt;/FQL&gt;&lt;FQL&gt;&lt;Q&gt;ITX-ES^FF_MKT_VAL(MON,44057,44057,D,,EUR,M)&lt;/Q&gt;&lt;R&gt;1&lt;/R&gt;&lt;C&gt;1&lt;/C&gt;&lt;D xsi:type="xsd:double"&gt;70139.13939232&lt;/D&gt;&lt;/FQL&gt;&lt;FQL&gt;&lt;Q&gt;VALMT-FI^FF_MKT_VAL(MON,44057,44057,D,,EUR,M)&lt;/Q&gt;&lt;R&gt;1&lt;/R&gt;&lt;C&gt;1&lt;/C&gt;&lt;D xsi:type="xsd:double"&gt;3544.51091995&lt;/D&gt;&lt;/FQL&gt;&lt;FQL&gt;&lt;Q&gt;MRL-ES^FF_MKT_VAL(MON,44057,44057,D,,EUR,M)&lt;/Q&gt;&lt;R&gt;1&lt;/R&gt;&lt;C&gt;1&lt;/C&gt;&lt;D xsi:type="xsd:double"&gt;3248.93025411&lt;/D&gt;&lt;/FQL&gt;&lt;FQL&gt;&lt;Q&gt;TCAP-GB^FF_MKT_VAL(MON,44057,44057,D,,EUR,M)&lt;/Q&gt;&lt;R&gt;1&lt;/R&gt;&lt;C&gt;1&lt;/C&gt;&lt;D xsi:type="xsd:double"&gt;2049.00517389323&lt;/D&gt;&lt;/FQL&gt;&lt;FQL&gt;&lt;Q&gt;SY1-DE^FF_MKT_VAL(MON,44057,44057,D,,EUR,M)&lt;/Q&gt;&lt;R&gt;1&lt;/R&gt;&lt;C&gt;1&lt;/C&gt;&lt;D xsi:type="xsd:double"&gt;14361.9919905&lt;/D&gt;&lt;/FQL&gt;&lt;FQL&gt;&lt;Q&gt;MT-NL^FF_MKT_VAL(MON,44057,44057,D,,EUR,M)&lt;/Q&gt;&lt;R&gt;1&lt;/R&gt;&lt;C&gt;1&lt;/C&gt;&lt;D xsi:type="xsd:double"&gt;9452.82531332&lt;/D&gt;&lt;/FQL&gt;&lt;FQL&gt;&lt;Q&gt;BVI-FR^FF_MKT_VAL(MON,44057,44057,D,,EUR,M)&lt;/Q&gt;&lt;R&gt;1&lt;/R&gt;&lt;C&gt;1&lt;/C&gt;&lt;D xsi:type="xsd:double"&gt;8316.311301675&lt;/D&gt;&lt;/FQL&gt;&lt;FQL&gt;&lt;Q&gt;SPIE-FR^FF_MKT_VAL(MON,44057,44057,D,,EUR,M)&lt;/Q&gt;&lt;R&gt;1&lt;/R&gt;&lt;C&gt;1&lt;/C&gt;&lt;D xsi:type="xsd:double"&gt;2168.3438425&lt;/D&gt;&lt;/FQL&gt;&lt;FQL&gt;&lt;Q&gt;SK3-IE^FF_MKT_VAL(MON,44057,44057,D,,EUR,M)&lt;/Q&gt;&lt;R&gt;1&lt;/R&gt;&lt;C&gt;1&lt;/C&gt;&lt;D xsi:type="xsd:double"&gt;6661.75729343787&lt;/D&gt;&lt;/FQL&gt;&lt;FQL&gt;&lt;Q&gt;ANDR-AT^FF_MKT_VAL(MON,44057,44057,D,,EUR,M)&lt;/Q&gt;&lt;R&gt;1&lt;/R&gt;&lt;C&gt;1&lt;/C&gt;&lt;D xsi:type="xsd:double"&gt;2831.9925312&lt;/D&gt;&lt;/FQL&gt;&lt;FQL&gt;&lt;Q&gt;AENA-ES^FF_MKT_VAL(MON,44057,44057,D,,EUR,M)&lt;/Q&gt;&lt;R&gt;1&lt;/R&gt;&lt;C&gt;1&lt;/C&gt;&lt;D xsi:type="xsd:double"&gt;16545&lt;/D&gt;&lt;/FQL&gt;&lt;FQL&gt;&lt;Q&gt;RXL-FR^FF_MKT_VAL(MON,44057,44057,D,,EUR,M)&lt;/Q&gt;&lt;R&gt;1&lt;/R&gt;&lt;C&gt;1&lt;/C&gt;&lt;D xsi:type="xsd:double"&gt;3022.524413368&lt;/D&gt;&lt;/FQL&gt;&lt;FQL&gt;&lt;Q&gt;AKERBP-NO^FF_MKT_VAL(MON,44057,44057,D,,EUR,M)&lt;/Q&gt;&lt;R&gt;1&lt;/R&gt;&lt;C&gt;1&lt;/C&gt;&lt;D xsi:type="xsd:double"&gt;5700.71360049215&lt;/D&gt;&lt;/FQL&gt;&lt;FQL&gt;&lt;Q&gt;PRY-IT^FF_MKT_VAL(MON,44057,44057,D,,EUR,M)&lt;/Q&gt;&lt;R&gt;1&lt;/R&gt;&lt;C&gt;1&lt;/C&gt;&lt;D xsi:type="xsd:double"&gt;5694.2871951&lt;/D&gt;&lt;/FQL&gt;&lt;FQL&gt;&lt;Q&gt;MONY-GB^FF_MKT_VAL(MON,44057,44057,D,,EUR,M)&lt;/Q&gt;&lt;R&gt;1&lt;/R&gt;&lt;C&gt;1&lt;/C&gt;&lt;D xsi:type="xsd:double"&gt;1751.23130995509&lt;/D&gt;&lt;/FQL&gt;&lt;FQL&gt;&lt;Q&gt;GLEN-GB^FF_MKT_VAL(MON,44057,44057,D,,EUR,M)&lt;/Q&gt;&lt;R&gt;1&lt;/R&gt;&lt;C&gt;1&lt;/C&gt;&lt;D xsi:type="xsd:double"&gt;25628.1050531658&lt;/D&gt;&lt;/FQL&gt;&lt;FQL&gt;&lt;Q&gt;AALB-NL^FF_MKT_VAL(MON,44057,44057,D,,EUR,M)&lt;/Q&gt;&lt;R&gt;1&lt;/R&gt;&lt;C&gt;1&lt;/C&gt;&lt;D xsi:type="xsd:double"&gt;3338.41327938&lt;/D&gt;&lt;/FQL&gt;&lt;FQL&gt;&lt;Q&gt;IMCD-NL^FF_MKT_VAL(MON,44057,44057,D,,EUR,M)&lt;/Q&gt;&lt;R&gt;1&lt;/R&gt;&lt;C&gt;1&lt;/C&gt;&lt;D xsi:type="xsd:double"&gt;4594.92867416&lt;/D&gt;&lt;/FQL&gt;&lt;FQL&gt;&lt;Q&gt;CABK-ES^FF_MKT_VAL(MON,44057,44057,D,,EUR,M)&lt;/Q&gt;&lt;R&gt;1&lt;/R&gt;&lt;C&gt;1&lt;/C&gt;&lt;D xsi:type="xsd:double"&gt;10878.80131702&lt;/D&gt;&lt;/FQL&gt;&lt;FQL&gt;&lt;Q&gt;IBE-ES^FF_MKT_VAL(MON,44057,44057,D,,EUR,M)&lt;/Q&gt;&lt;R&gt;1&lt;/R&gt;&lt;C&gt;1&lt;/C&gt;&lt;D xsi:type="xsd:double"&gt;68140.8&lt;/D&gt;&lt;/FQL&gt;&lt;FQL&gt;&lt;Q&gt;FHZN-CH^FF_MKT_VAL(MON,44057,44057,D,,EUR,M)&lt;/Q&gt;&lt;R&gt;1&lt;/R&gt;&lt;C&gt;1&lt;/C&gt;&lt;D xsi:type="xsd:double"&gt;3281.85282590909&lt;/D&gt;&lt;/FQL&gt;&lt;FQL&gt;&lt;Q&gt;SEV-FR^FF_MKT_VAL(MON,44057,44057,D,,EUR,M)&lt;/Q&gt;&lt;R&gt;1&lt;/R&gt;&lt;C&gt;1&lt;/C&gt;&lt;D xsi:type="xsd:double"&gt;7025.51318489&lt;/D&gt;&lt;/FQL&gt;&lt;FQL&gt;&lt;Q&gt;BBOX-GB^FF_MKT_VAL(MON,44057,44057,D,,EUR,M)&lt;/Q&gt;&lt;R&gt;1&lt;/R&gt;&lt;C&gt;1&lt;/C&gt;&lt;D xsi:type="xsd:double"&gt;2868.47581766617&lt;/D&gt;&lt;/FQL&gt;&lt;FQL&gt;&lt;Q&gt;DIA-IT^FF_MKT_VAL(MON,44057,44057,D,,EUR,M)&lt;/Q&gt;&lt;R&gt;1&lt;/R&gt;&lt;C&gt;1&lt;/C&gt;&lt;D xsi:type="xsd:double"&gt;9092.67407&lt;/D&gt;&lt;/FQL&gt;&lt;FQL&gt;&lt;Q&gt;MONC-IT^FF_MKT_VAL(MON,44057,44057,D,,EUR,M)&lt;/Q&gt;&lt;R&gt;1&lt;/R&gt;&lt;C&gt;1&lt;/C&gt;&lt;D xsi:type="xsd:double"&gt;8225.2969046&lt;/D&gt;&lt;/FQL&gt;&lt;FQL&gt;&lt;Q&gt;PNDORA-DK^FF_MKT_VAL(MON,44057,44057,D,,EUR,M)&lt;/Q&gt;&lt;R&gt;1&lt;/R&gt;&lt;C&gt;1&lt;/C&gt;&lt;D xsi:type="xsd:double"&gt;5355.68630440614&lt;/D&gt;&lt;/FQL&gt;&lt;FQL&gt;&lt;Q&gt;KGX-DE^FF_MKT_VAL(MON,44057,44057,D,,EUR,M)&lt;/Q&gt;&lt;R&gt;1&lt;/R&gt;&lt;C&gt;1&lt;/C&gt;&lt;D xsi:type="xsd:double"&gt;7691.4284488&lt;/D&gt;&lt;/FQL&gt;&lt;FQL&gt;&lt;Q&gt;ISS-DK^FF_MKT_VAL(MON,44057,44057,D,,EUR,M)&lt;/Q&gt;&lt;R&gt;1&lt;/R&gt;&lt;C&gt;1&lt;/C&gt;&lt;D xsi:type="xsd:double"&gt;2409.85270418035&lt;/D&gt;&lt;/FQL&gt;&lt;FQL&gt;&lt;Q&gt;HPOL.B-SE^FF_MKT_VAL(MON,44057,44057,D,,EUR,M)&lt;/Q&gt;&lt;R&gt;1&lt;/R&gt;&lt;C&gt;1&lt;/C&gt;&lt;D xsi:type="xsd:double"&gt;1937.43291357173&lt;/D&gt;&lt;/FQL&gt;&lt;FQL&gt;&lt;Q&gt;CLNX-ES^FF_MKT_VAL(MON,44057,44057,D,,EUR,M)&lt;/Q&gt;&lt;R&gt;1&lt;/R&gt;&lt;C&gt;1&lt;/C&gt;&lt;D xsi:type="xsd:double"&gt;21987.4666290562&lt;/D&gt;&lt;/FQL&gt;&lt;FQL&gt;&lt;Q&gt;IAG-GB^FF_MKT_VAL(MON,44057,44057,D,,EUR,M)&lt;/Q&gt;&lt;R&gt;1&lt;/R&gt;&lt;C&gt;1&lt;/C&gt;&lt;D xsi:type="xsd:double"&gt;3628.58775588379&lt;/D&gt;&lt;/FQL&gt;&lt;FQL&gt;&lt;Q&gt;EVO-SE^FF_MKT_VAL(MON,44057,44057,D,,EUR,M)&lt;/Q&gt;&lt;R&gt;1&lt;/R&gt;&lt;C&gt;1&lt;/C&gt;&lt;D xsi:type="xsd:double"&gt;10491.6554356408&lt;/D&gt;&lt;/FQL&gt;&lt;FQL&gt;&lt;Q&gt;GYC-DE^FF_MKT_VAL(MON,44057,44057,D,,EUR,M)&lt;/Q&gt;&lt;R&gt;1&lt;/R&gt;&lt;C&gt;1&lt;/C&gt;&lt;D xsi:type="xsd:double"&gt;3390.45534078&lt;/D&gt;&lt;/FQL&gt;&lt;FQL&gt;&lt;Q&gt;FERG-GB^FF_MKT_VAL(MON,44057,44057,D,,EUR,M)&lt;/Q&gt;&lt;R&gt;1&lt;/R&gt;&lt;C&gt;1&lt;/C&gt;&lt;D xsi:type="xsd:double"&gt;17025.700198433&lt;/D&gt;&lt;/FQL&gt;&lt;FQL&gt;&lt;Q&gt;CFR-CH^FF_MKT_VAL(MON,44057,44057,D,,EUR,M)&lt;/Q&gt;&lt;R&gt;1&lt;/R&gt;&lt;C&gt;1&lt;/C&gt;&lt;D xsi:type="xsd:double"&gt;29680.72035501&lt;/D&gt;&lt;/FQL&gt;&lt;FQL&gt;&lt;Q&gt;OMU-GB^FF_MKT_VAL(MON,44057,44057,D,,EUR,M)&lt;/Q&gt;&lt;R&gt;1&lt;/R&gt;&lt;C&gt;1&lt;/C&gt;&lt;D xsi:type="xsd:double"&gt;2682.05112129546&lt;/D&gt;&lt;/FQL&gt;&lt;FQL&gt;&lt;Q&gt;CEY-GB^FF_MKT_VAL(MON,44057,44057,D,,EUR,M)&lt;/Q&gt;&lt;R&gt;1&lt;/R&gt;&lt;C&gt;1&lt;/C&gt;&lt;D xsi:type="xsd:double"&gt;2609.91162877515&lt;/D&gt;&lt;/FQL&gt;&lt;FQL&gt;&lt;Q&gt;RMG-GB^FF_MKT_VAL(MON,44057,44057,D,,EUR,M)&lt;/Q&gt;&lt;R&gt;1&lt;/R&gt;&lt;C&gt;1&lt;/C&gt;&lt;D xsi:type="xsd:double"&gt;1784.04904172592&lt;/D&gt;&lt;/FQL&gt;&lt;FQL&gt;&lt;Q&gt;CMBN-CH^FF_MKT_VAL(MON,44057,44057,D,,EUR,M)&lt;/Q&gt;&lt;R&gt;1&lt;/R&gt;&lt;C&gt;1&lt;/C&gt;&lt;D xsi:type="xsd:double"&gt;2722.1162162121&lt;/D&gt;&lt;/FQL&gt;&lt;FQL&gt;&lt;Q&gt;IG-IT^FF_MKT_VAL(MON,44057,44057,D,,EUR,M)&lt;/Q&gt;&lt;R&gt;1&lt;/R&gt;&lt;C&gt;1&lt;/C&gt;&lt;D xsi:type="xsd:double"&gt;4401.69713088&lt;/D&gt;&lt;/FQL&gt;&lt;FQL&gt;&lt;Q&gt;NETW-GB^FF_MKT_VAL(MON,44057,44057,D,,EUR,M)&lt;/Q&gt;&lt;R&gt;1&lt;/R&gt;&lt;C&gt;1&lt;/C&gt;&lt;D xsi:type="xsd:double"&gt;2242.07193978964&lt;/D&gt;&lt;/FQL&gt;&lt;FQL&gt;&lt;Q&gt;AMS-ES^FF_MKT_VAL(MON,44057,44057,D,,EUR,M)&lt;/Q&gt;&lt;R&gt;1&lt;/R&gt;&lt;C&gt;1&lt;/C&gt;&lt;D xsi:type="xsd:double"&gt;19052.69355036&lt;/D&gt;&lt;/FQL&gt;&lt;FQL&gt;&lt;Q&gt;PZU-PL^FF_MKT_VAL(MON,44057,44057,D,,EUR,M)&lt;/Q&gt;&lt;R&gt;1&lt;/R&gt;&lt;C&gt;1&lt;/C&gt;&lt;D xsi:type="xsd:double"&gt;5287.58315942233&lt;/D&gt;&lt;/FQL&gt;&lt;FQL&gt;&lt;Q&gt;EDEN-FR^FF_MKT_VAL(MON,44057,44057,D,,EUR,M)&lt;/Q&gt;&lt;R&gt;1&lt;/R&gt;&lt;C&gt;1&lt;/C&gt;&lt;D xsi:type="xsd:double"&gt;10356.27370679&lt;/D&gt;&lt;/FQL&gt;&lt;FQL&gt;&lt;Q&gt;BME-GB^FF_MKT_VAL(MON,44057,44057,D,,EUR,M)&lt;/Q&gt;&lt;R&gt;1&lt;/R&gt;&lt;C&gt;1&lt;/C&gt;&lt;D xsi:type="xsd:double"&gt;5142.00195125179&lt;/D&gt;&lt;/FQL&gt;&lt;FQL&gt;&lt;Q&gt;NZYM.B-DK^FF_MKT_VAL(MON,44057,44057,D,,EUR,M)&lt;/Q&gt;&lt;R&gt;1&lt;/R&gt;&lt;C&gt;1&lt;/C&gt;&lt;D xsi:type="xsd:double"&gt;14199.6976535443&lt;/D&gt;&lt;/FQL&gt;&lt;FQL&gt;&lt;Q&gt;OCDO-GB^FF_MKT_VAL(MON,44057,44057,D,,EUR,M)&lt;/Q&gt;&lt;R&gt;1&lt;/R&gt;&lt;C&gt;1&lt;/C&gt;&lt;D xsi:type="xsd:double"&gt;16045.4530910458&lt;/D&gt;&lt;/FQL&gt;&lt;FQL&gt;&lt;Q&gt;RACE-IT^FF_MKT_VAL(MON,44057,44057,D,,EUR,M)&lt;/Q&gt;&lt;R&gt;1&lt;/R&gt;&lt;C&gt;1&lt;/C&gt;&lt;D xsi:type="xsd:double"&gt;27961.5949989789&lt;/D&gt;&lt;/FQL&gt;&lt;FQL&gt;&lt;Q&gt;ARGX-BE^FF_MKT_VAL(MON,44057,44057,D,,EUR,M)&lt;/Q&gt;&lt;R&gt;1&lt;/R&gt;&lt;C&gt;1&lt;/C&gt;&lt;D xsi:type="xsd:double"&gt;9205.00023351501&lt;/D&gt;&lt;/FQL&gt;&lt;FQL&gt;&lt;Q&gt;FBK-IT^FF_MKT_VAL(MON,44057,44057,D,,EUR,M)&lt;/Q&gt;&lt;R&gt;1&lt;/R&gt;&lt;C&gt;1&lt;/C&gt;&lt;D xsi:type="xsd:double"&gt;7473.028997575&lt;/D&gt;&lt;/FQL&gt;&lt;FQL&gt;&lt;Q&gt;WLN-FR^FF_MKT_VAL(MON,44057,44057,D,,EUR,M)&lt;/Q&gt;&lt;R&gt;1&lt;/R&gt;&lt;C&gt;1&lt;/C&gt;&lt;D xsi:type="xsd:double"&gt;13278.09343968&lt;/D&gt;&lt;/FQL&gt;&lt;FQL&gt;&lt;Q&gt;GJF-NO^FF_MKT_VAL(MON,44057,44057,D,,EUR,M)&lt;/Q&gt;&lt;R&gt;1&lt;/R&gt;&lt;C&gt;1&lt;/C&gt;&lt;D xsi:type="xsd:double"&gt;8680.96175916755&lt;/D&gt;&lt;/FQL&gt;&lt;FQL&gt;&lt;Q&gt;CNHI-IT^FF_MKT_VAL(MON,44057,44057,D,,EUR,M)&lt;/Q&gt;&lt;R&gt;1&lt;/R&gt;&lt;C&gt;1&lt;/C&gt;&lt;D xsi:type="xsd:double"&gt;7752.76197741885&lt;/D&gt;&lt;/FQL&gt;&lt;FQL&gt;&lt;Q&gt;NN-NL^FF_MKT_VAL(MON,44057,44057,D,,EUR,M)&lt;/Q&gt;&lt;R&gt;1&lt;/R&gt;&lt;C&gt;1&lt;/C&gt;&lt;D xsi:type="xsd:double"&gt;9664.452368&lt;/D&gt;&lt;/FQL&gt;&lt;FQL&gt;&lt;Q&gt;RR-GB^FF_MKT_VAL(MON,44057,44057,D,,EUR,M)&lt;/Q&gt;&lt;R&gt;1&lt;/R&gt;&lt;C&gt;1&lt;/C&gt;&lt;D xsi:type="xsd:double"&gt;4963.84114718171&lt;/D&gt;&lt;/FQL</t>
        </r>
      </text>
    </comment>
    <comment ref="A911" authorId="0" shapeId="0" xr:uid="{6F4E14BE-A755-413D-BFEC-E1C73C35DD3A}">
      <text>
        <r>
          <rPr>
            <b/>
            <sz val="9"/>
            <color indexed="81"/>
            <rFont val="Tahoma"/>
            <family val="2"/>
          </rPr>
          <t>&gt;&lt;FQL&gt;&lt;Q&gt;SREN-CH^FF_MKT_VAL(MON,44057,44057,D,,EUR,M)&lt;/Q&gt;&lt;R&gt;1&lt;/R&gt;&lt;C&gt;1&lt;/C&gt;&lt;D xsi:type="xsd:double"&gt;19389.2416662121&lt;/D&gt;&lt;/FQL&gt;&lt;FQL&gt;&lt;Q&gt;DOM-SE^FF_MKT_VAL(MON,44057,44057,D,,EUR,M)&lt;/Q&gt;&lt;R&gt;1&lt;/R&gt;&lt;C&gt;1&lt;/C&gt;&lt;D xsi:type="xsd:double"&gt;2436.54209296182&lt;/D&gt;&lt;/FQL&gt;&lt;FQL&gt;&lt;Q&gt;HFG-DE^FF_MKT_VAL(MON,44057,44057,D,,EUR,M)&lt;/Q&gt;&lt;R&gt;1&lt;/R&gt;&lt;C&gt;1&lt;/C&gt;&lt;D xsi:type="xsd:double"&gt;7658.02175662&lt;/D&gt;&lt;/FQL&gt;&lt;FQL&gt;&lt;Q&gt;DLG-GB^FF_MKT_VAL(MON,44057,44057,D,,EUR,M)&lt;/Q&gt;&lt;R&gt;1&lt;/R&gt;&lt;C&gt;1&lt;/C&gt;&lt;D xsi:type="xsd:double"&gt;4452.1568029079&lt;/D&gt;&lt;/FQL&gt;&lt;FQL&gt;&lt;Q&gt;ELIS-FR^FF_MKT_VAL(MON,44057,44057,D,,EUR,M)&lt;/Q&gt;&lt;R&gt;1&lt;/R&gt;&lt;C&gt;1&lt;/C&gt;&lt;D xsi:type="xsd:double"&gt;2282.57499936&lt;/D&gt;&lt;/FQL&gt;&lt;FQL&gt;&lt;Q&gt;EVR-GB^FF_MKT_VAL(MON,44057,44057,D,,EUR,M)&lt;/Q&gt;&lt;R&gt;1&lt;/R&gt;&lt;C&gt;1&lt;/C&gt;&lt;D xsi:type="xsd:double"&gt;4665.14948393552&lt;/D&gt;&lt;/FQL&gt;&lt;FQL&gt;&lt;Q&gt;ASRNL-NL^FF_MKT_VAL(MON,44057,44057,D,,EUR,M)&lt;/Q&gt;&lt;R&gt;1&lt;/R&gt;&lt;C&gt;1&lt;/C&gt;&lt;D xsi:type="xsd:double"&gt;3790.671&lt;/D&gt;&lt;/FQL&gt;&lt;FQL&gt;&lt;Q&gt;POLY-GB^FF_MKT_VAL(MON,44057,44057,D,,EUR,M)&lt;/Q&gt;&lt;R&gt;1&lt;/R&gt;&lt;C&gt;1&lt;/C&gt;&lt;D xsi:type="xsd:double"&gt;9923.54999426022&lt;/D&gt;&lt;/FQL&gt;&lt;FQL&gt;&lt;Q&gt;TUI-GB^FF_MKT_VAL(MON,44057,44057,D,,EUR,M)&lt;/Q&gt;&lt;R&gt;1&lt;/R&gt;&lt;C&gt;1&lt;/C&gt;&lt;D xsi:type="xsd:double"&gt;1883.52704127841&lt;/D&gt;&lt;/FQL&gt;&lt;FQL&gt;&lt;Q&gt;QLT-GB^FF_MKT_VAL(MON,44057,44057,D,,EUR,M)&lt;/Q&gt;&lt;R&gt;1&lt;/R&gt;&lt;C&gt;1&lt;/C&gt;&lt;D xsi:type="xsd:double"&gt;2887.61168293914&lt;/D&gt;&lt;/FQL&gt;&lt;FQL&gt;&lt;Q&gt;ZAL-DE^FF_MKT_VAL(MON,44057,44057,D,,EUR,M)&lt;/Q&gt;&lt;R&gt;1&lt;/R&gt;&lt;C&gt;1&lt;/C&gt;&lt;D xsi:type="xsd:double"&gt;15306.40527324&lt;/D&gt;&lt;/FQL&gt;&lt;FQL&gt;&lt;Q&gt;ENTRA-NO^FF_MKT_VAL(MON,44057,44057,D,,EUR,M)&lt;/Q&gt;&lt;R&gt;1&lt;/R&gt;&lt;C&gt;1&lt;/C&gt;&lt;D xsi:type="xsd:double"&gt;2172.94497522101&lt;/D&gt;&lt;/FQL&gt;&lt;FQL&gt;&lt;Q&gt;SINCH-SE^FF_MKT_VAL(MON,44057,44057,D,,EUR,M)&lt;/Q&gt;&lt;R&gt;1&lt;/R&gt;&lt;C&gt;1&lt;/C&gt;&lt;D xsi:type="xsd:double"&gt;3968.22907417862&lt;/D&gt;&lt;/FQL&gt;&lt;FQL&gt;&lt;Q&gt;TKWY-NL^FF_MKT_VAL(MON,44057,44057,D,,EUR,M)&lt;/Q&gt;&lt;R&gt;1&lt;/R&gt;&lt;C&gt;1&lt;/C&gt;&lt;D xsi:type="xsd:double"&gt;13646.50572448&lt;/D&gt;&lt;/FQL&gt;&lt;FQL&gt;&lt;Q&gt;SBB.B-SE^FF_MKT_VAL(MON,44057,44057,D,,EUR,M)&lt;/Q&gt;&lt;R&gt;1&lt;/R&gt;&lt;C&gt;1&lt;/C&gt;&lt;D xsi:type="xsd:double"&gt;4123.94083072215&lt;/D&gt;&lt;/FQL&gt;&lt;FQL&gt;&lt;Q&gt;MCRO-GB^FF_MKT_VAL(MON,44057,44057,D,,EUR,M)&lt;/Q&gt;&lt;R&gt;1&lt;/R&gt;&lt;C&gt;1&lt;/C&gt;&lt;D xsi:type="xsd:double"&gt;1025.3624167437&lt;/D&gt;&lt;/FQL&gt;&lt;FQL&gt;&lt;Q&gt;LIFCO.B-SE^FF_MKT_VAL(MON,44057,44057,D,,EUR,M)&lt;/Q&gt;&lt;R&gt;1&lt;/R&gt;&lt;C&gt;1&lt;/C&gt;&lt;D xsi:type="xsd:double"&gt;5886.52131995956&lt;/D&gt;&lt;/FQL&gt;&lt;FQL&gt;&lt;Q&gt;WALL.B-SE^FF_MKT_VAL(MON,44057,44057,D,,EUR,M)&lt;/Q&gt;&lt;R&gt;1&lt;/R&gt;&lt;C&gt;1&lt;/C&gt;&lt;D xsi:type="xsd:double"&gt;3417.51989917308&lt;/D&gt;&lt;/FQL&gt;&lt;FQL&gt;&lt;Q&gt;SRCG-CH^FF_MKT_VAL(MON,44057,44057,D,,EUR,M)&lt;/Q&gt;&lt;R&gt;1&lt;/R&gt;&lt;C&gt;1&lt;/C&gt;&lt;D xsi:type="xsd:double"&gt;3583.04397331788&lt;/D&gt;&lt;/FQL&gt;&lt;FQL&gt;&lt;Q&gt;AUTO-GB^FF_MKT_VAL(MON,44057,44057,D,,EUR,M)&lt;/Q&gt;&lt;R&gt;1&lt;/R&gt;&lt;C&gt;1&lt;/C&gt;&lt;D xsi:type="xsd:double"&gt;5467.09076851236&lt;/D&gt;&lt;/FQL&gt;&lt;FQL&gt;&lt;Q&gt;EQT-SE^FF_MKT_VAL(MON,44057,44057,D,,EUR,M)&lt;/Q&gt;&lt;R&gt;1&lt;/R&gt;&lt;C&gt;1&lt;/C&gt;&lt;D xsi:type="xsd:double"&gt;18900.5595558025&lt;/D&gt;&lt;/FQL&gt;&lt;FQL&gt;&lt;Q&gt;G24-DE^FF_MKT_VAL(MON,44057,44057,D,,EUR,M)&lt;/Q&gt;&lt;R&gt;1&lt;/R&gt;&lt;C&gt;1&lt;/C&gt;&lt;D xsi:type="xsd:double"&gt;7534.4849879&lt;/D&gt;&lt;/FQL&gt;&lt;FQL&gt;&lt;Q&gt;UBSG-CH^FF_MKT_VAL(MON,44057,44057,D,,EUR,M)&lt;/Q&gt;&lt;R&gt;1&lt;/R&gt;&lt;C&gt;1&lt;/C&gt;&lt;D xsi:type="xsd:double"&gt;35664.3674195911&lt;/D&gt;&lt;/FQL&gt;&lt;FQL&gt;&lt;Q&gt;PST-IT^FF_MKT_VAL(MON,44057,44057,D,,EUR,M)&lt;/Q&gt;&lt;R&gt;1&lt;/R&gt;&lt;C&gt;1&lt;/C&gt;&lt;D xsi:type="xsd:double"&gt;10084.20497532&lt;/D&gt;&lt;/FQL&gt;&lt;FQL&gt;&lt;Q&gt;ATC-NL^FF_MKT_VAL(MON,44057,44057,D,,EUR,M)&lt;/Q&gt;&lt;R&gt;1&lt;/R&gt;&lt;C&gt;1&lt;/C&gt;&lt;D xsi:type="xsd:double"&gt;4795.4259744371&lt;/D&gt;&lt;/FQL&gt;&lt;FQL&gt;&lt;Q&gt;1COV-DE^FF_MKT_VAL(MON,44057,44057,D,,EUR,M)&lt;/Q&gt;&lt;R&gt;1&lt;/R&gt;&lt;C&gt;1&lt;/C&gt;&lt;D xsi:type="xsd:double"&gt;6008.9335491&lt;/D&gt;&lt;/FQL&gt;&lt;FQL&gt;&lt;Q&gt;AMUN-FR^FF_MKT_VAL(MON,44057,44057,D,,EUR,M)&lt;/Q&gt;&lt;R&gt;1&lt;/R&gt;&lt;C&gt;1&lt;/C&gt;&lt;D xsi:type="xsd:double"&gt;12920.3984689&lt;/D&gt;&lt;/FQL&gt;&lt;FQL&gt;&lt;Q&gt;VACN-CH^FF_MKT_VAL(MON,44057,44057,D,,EUR,M)&lt;/Q&gt;&lt;R&gt;1&lt;/R&gt;&lt;C&gt;1&lt;/C&gt;&lt;D xsi:type="xsd:double"&gt;4833.78534585895&lt;/D&gt;&lt;/FQL&gt;&lt;FQL&gt;&lt;Q&gt;ORSTED-DK^FF_MKT_VAL(MON,44057,44057,D,,EUR,M)&lt;/Q&gt;&lt;R&gt;1&lt;/R&gt;&lt;C&gt;1&lt;/C&gt;&lt;D xsi:type="xsd:double"&gt;50805.4682192826&lt;/D&gt;&lt;/FQL&gt;&lt;FQL&gt;&lt;Q&gt;UN01-DE^FF_MKT_VAL(MON,44057,44057,D,,EUR,M)&lt;/Q&gt;&lt;R&gt;1&lt;/R&gt;&lt;C&gt;1&lt;/C&gt;&lt;D xsi:type="xsd:double"&gt;10744.5856&lt;/D&gt;&lt;/FQL&gt;&lt;FQL&gt;&lt;Q&gt;TMV-DE^FF_MKT_VAL(MON,44057,44057,D,,EUR,M)&lt;/Q&gt;&lt;R&gt;1&lt;/R&gt;&lt;C&gt;1&lt;/C&gt;&lt;D xsi:type="xsd:double"&gt;9150&lt;/D&gt;&lt;/FQL&gt;&lt;FQL&gt;&lt;Q&gt;CTEC-GB^FF_MKT_VAL(MON,44057,44057,D,,EUR,M)&lt;/Q&gt;&lt;R&gt;1&lt;/R&gt;&lt;C&gt;1&lt;/C&gt;&lt;D xsi:type="xsd:double"&gt;4516.36216188203&lt;/D&gt;&lt;/FQL&gt;&lt;FQL&gt;&lt;Q&gt;FTI-FR^FF_MKT_VAL(MON,44057,44057,D,,EUR,M)&lt;/Q&gt;&lt;R&gt;1&lt;/R&gt;&lt;C&gt;1&lt;/C&gt;&lt;D xsi:type="xsd:double"&gt;3051.06039548098&lt;/D&gt;&lt;/FQL&gt;&lt;FQL&gt;&lt;Q&gt;GALE-CH^FF_MKT_VAL(MON,44057,44057,D,,EUR,M)&lt;/Q&gt;&lt;R&gt;1&lt;/R&gt;&lt;C&gt;1&lt;/C&gt;&lt;D xsi:type="xsd:double"&gt;3116.60531086767&lt;/D&gt;&lt;/FQL&gt;&lt;FQL&gt;&lt;Q&gt;MNG-GB^FF_MKT_VAL(MON,44057,44057,D,,EUR,M)&lt;/Q&gt;&lt;R&gt;1&lt;/R&gt;&lt;C&gt;1&lt;/C&gt;&lt;D xsi:type="xsd:double"&gt;4610.55270118506&lt;/D&gt;&lt;/FQL&gt;&lt;FQL&gt;&lt;Q&gt;VIFN-CH^FF_MKT_VAL(MON,44057,44057,D,,EUR,M)&lt;/Q&gt;&lt;R&gt;1&lt;/R&gt;&lt;C&gt;1&lt;/C&gt;&lt;D xsi:type="xsd:double"&gt;7760.92459882371&lt;/D&gt;&lt;/FQL&gt;&lt;FQL&gt;&lt;Q&gt;ESSITY.B-SE^FF_MKT_VAL(MON,44057,44057,D,,EUR,M)&lt;/Q&gt;&lt;R&gt;1&lt;/R&gt;&lt;C&gt;1&lt;/C&gt;&lt;D xsi:type="xsd:double"&gt;19596.8364223506&lt;/D&gt;&lt;/FQL&gt;&lt;FQL&gt;&lt;Q&gt;DHER-DE^FF_MKT_VAL(MON,44057,44057,D,,EUR,M)&lt;/Q&gt;&lt;R&gt;1&lt;/R&gt;&lt;C&gt;1&lt;/C&gt;&lt;D xsi:type="xsd:double"&gt;18447.00004784&lt;/D&gt;&lt;/FQL&gt;&lt;FQL&gt;&lt;Q&gt;BG-AT^FF_MKT_VAL(MON,44057,44057,D,,EUR,M)&lt;/Q&gt;&lt;R&gt;1&lt;/R&gt;&lt;C&gt;1&lt;/C&gt;&lt;D xsi:type="xsd:double"&gt;2722.5335448&lt;/D&gt;&lt;/FQL&gt;&lt;FQL&gt;&lt;Q&gt;SHL-DE^FF_MKT_VAL(MON,44057,44057,D,,EUR,M)&lt;/Q&gt;&lt;R&gt;1&lt;/R&gt;&lt;C&gt;1&lt;/C&gt;&lt;D xsi:type="xsd:double"&gt;43895.338867535&lt;/D&gt;&lt;/FQL&gt;&lt;FQL&gt;&lt;Q&gt;BESI-NL^FF_MKT_VAL(MON,44057,44057,D,,EUR,M)&lt;/Q&gt;&lt;R&gt;1&lt;/R&gt;&lt;C&gt;1&lt;/C&gt;&lt;D xsi:type="xsd:double"&gt;2722.16014718&lt;/D&gt;&lt;/FQL&gt;&lt;FQL&gt;&lt;Q&gt;LIN-DE^FF_MKT_VAL(MON,44057,44057,D,,EUR,M)&lt;/Q&gt;&lt;R&gt;1&lt;/R&gt;&lt;C&gt;1&lt;/C&gt;&lt;D xsi:type="xsd:double"&gt;108897.253204576&lt;/D&gt;&lt;/FQL&gt;&lt;FQL&gt;&lt;Q&gt;AVST-GB^FF_MKT_VAL(MON,44057,44057,D,,EUR,M)&lt;/Q&gt;&lt;R&gt;1&lt;/R&gt;&lt;C&gt;1&lt;/C&gt;&lt;D xsi:type="xsd:double"&gt;6535.93661565705&lt;/D&gt;&lt;/FQL&gt;&lt;FQL&gt;&lt;Q&gt;URW-NL^FF_MKT_VAL(MON,44057,44057,D,,EUR,M)&lt;/Q&gt;&lt;R&gt;1&lt;/R&gt;&lt;C&gt;1&lt;/C&gt;&lt;D xsi:type="xsd:double"&gt;6160.6154946&lt;/D&gt;&lt;/FQL&gt;&lt;FQL&gt;&lt;Q&gt;NETC-DK^FF_MKT_VAL(MON,44057,44057,D,,EUR,M)&lt;/Q&gt;&lt;R&gt;1&lt;/R&gt;&lt;C&gt;1&lt;/C&gt;&lt;D xsi:type="xsd:double"&gt;2992.88762035133&lt;/D&gt;&lt;/FQL&gt;&lt;FQL&gt;&lt;Q&gt;ADYEN-NL^FF_MKT_VAL(MON,44057,44057,D,,EUR,M)&lt;/Q&gt;&lt;R&gt;1&lt;/R&gt;&lt;C&gt;1&lt;/C&gt;&lt;D xsi:type="xsd:double"&gt;42867.657885&lt;/D&gt;&lt;/FQL&gt;&lt;FQL&gt;&lt;Q&gt;KOJAMO-FI^FF_MKT_VAL(MON,44057,44057,D,,EUR,M)&lt;/Q&gt;&lt;R&gt;1&lt;/R&gt;&lt;C&gt;1&lt;/C&gt;&lt;D xsi:type="xsd:double"&gt;5214.7468189&lt;/D&gt;&lt;/FQL&gt;&lt;FQL&gt;&lt;Q&gt;SIGN-CH^FF_MKT_VAL(MON,44057,44057,D,,EUR,M)&lt;/Q&gt;&lt;R&gt;1&lt;/R&gt;&lt;C&gt;1&lt;/C&gt;&lt;D xsi:type="xsd:double"&gt;4733.52563633497&lt;/D&gt;&lt;/FQL&gt;&lt;FQL&gt;&lt;Q&gt;NDA.SE-SE^FF_MKT_VAL(MON,44057,44057,D,,EUR,M)&lt;/Q&gt;&lt;R&gt;1&lt;/R&gt;&lt;C&gt;1&lt;/C&gt;&lt;D xsi:type="xsd:double"&gt;26446.901463455&lt;/D&gt;&lt;/FQL&gt;&lt;FQL&gt;&lt;Q&gt;KBX-DE^FF_MKT_VAL(MON,44057,44057,D,,EUR,M)&lt;/Q&gt;&lt;R&gt;1&lt;/R&gt;&lt;C&gt;1&lt;/C&gt;&lt;D xsi:type="xsd:double"&gt;16021.668&lt;/D&gt;&lt;/FQL&gt;&lt;FQL&gt;&lt;Q&gt;ALC-CH^FF_MKT_VAL(MON,44057,44057,D,,EUR,M)&lt;/Q&gt;&lt;R&gt;1&lt;/R&gt;&lt;C&gt;1&lt;/C&gt;&lt;D xsi:type="xsd:double"&gt;25139.9012556061&lt;/D&gt;&lt;/FQL&gt;&lt;FQL&gt;&lt;Q&gt;PHNX-GB^FF_MKT_VAL(MON,44057,44057,D,,EUR,M)&lt;/Q&gt;&lt;R&gt;1&lt;/R&gt;&lt;C&gt;1&lt;/C&gt;&lt;D xsi:type="xsd:double"&gt;5267.47122175458&lt;/D&gt;&lt;/FQL&gt;&lt;FQL&gt;&lt;Q&gt;ADE-NO^FF_MKT_VAL(MON,44057,44057,D,,EUR,M)&lt;/Q&gt;&lt;R&gt;1&lt;/R&gt;&lt;C&gt;1&lt;/C&gt;&lt;D xsi:type="xsd:double"&gt;9364.7371126205&lt;/D&gt;&lt;/FQL&gt;&lt;FQL&gt;&lt;Q&gt;NEXI-IT^FF_MKT_VAL(MON,44057,44057,D,,EUR,M)&lt;/Q&gt;&lt;R&gt;1&lt;/R&gt;&lt;C&gt;1&lt;/C&gt;&lt;D xsi:type="xsd:double"&gt;9520.249988205&lt;/D&gt;&lt;/FQL&gt;&lt;FQL&gt;&lt;Q&gt;TRN-GB^FF_MKT_VAL(MON,44057,44057,D,,EUR,M)&lt;/Q&gt;&lt;R&gt;1&lt;/R&gt;&lt;C&gt;1&lt;/C&gt;&lt;D xsi:type="xsd:double"&gt;2168.04389893934&lt;/D&gt;&lt;/FQL&gt;&lt;FQL&gt;&lt;Q&gt;BCVN-CH^FF_MKT_VAL(MON,44057,44057,D,,EUR,M)&lt;/Q&gt;&lt;R&gt;1&lt;/R&gt;&lt;C&gt;1&lt;/C&gt;&lt;D xsi:type="xsd:double"&gt;763.443211186264&lt;/D&gt;&lt;/FQL&gt;&lt;FQL&gt;&lt;Q&gt;PRX-NL^FF_MKT_VAL(MON,44057,44057,D,,EUR,M)&lt;/Q&gt;&lt;R&gt;1&lt;/R&gt;&lt;C&gt;1&lt;/C&gt;&lt;D xsi:type="xsd:double"&gt;133672.2552048&lt;/D&gt;&lt;/FQL&gt;&lt;FQL&gt;&lt;Q&gt;FDJ-FR^FF_MKT_VAL(MON,44057,44057,D,,EUR,M)&lt;/Q&gt;&lt;R&gt;1&lt;/R&gt;&lt;C&gt;1&lt;/C&gt;&lt;D xsi:type="xsd:double"&gt;5889.55402848&lt;/D&gt;&lt;/FQL&gt;&lt;FQL&gt;&lt;Q&gt;BT.A-GB^FF_MKT_VAL(MON,44060,44060,D,,EUR,M)&lt;/Q&gt;&lt;R&gt;1&lt;/R&gt;&lt;C&gt;1&lt;/C&gt;&lt;D xsi:type="xsd:double"&gt;10804.9292221876&lt;/D&gt;&lt;/FQL&gt;&lt;FQL&gt;&lt;Q&gt;CCL-GB^FF_MKT_VAL(MON,44060,44060,D,,EUR,M)&lt;/Q&gt;&lt;R&gt;1&lt;/R&gt;&lt;C&gt;1&lt;/C&gt;&lt;D xsi:type="xsd:double"&gt;6954.44993716202&lt;/D&gt;&lt;/FQL&gt;&lt;FQL&gt;&lt;Q&gt;MKS-GB^FF_MKT_VAL(MON,44060,44060,D,,EUR,M)&lt;/Q&gt;&lt;R&gt;1&lt;/R&gt;&lt;C&gt;1&lt;/C&gt;&lt;D xsi:type="xsd:double"&gt;2054.14525047283&lt;/D&gt;&lt;/FQL&gt;&lt;FQL&gt;&lt;Q&gt;BARC-GB^FF_MKT_VAL(MON,44060,44060,D,,EUR,M)&lt;/Q&gt;&lt;R&gt;1&lt;/R&gt;&lt;C&gt;1&lt;/C&gt;&lt;D xsi:type="xsd:double"&gt;19345.0390066338&lt;/D&gt;&lt;/FQL&gt;&lt;FQL&gt;&lt;Q&gt;ITRK-GB^FF_MKT_VAL(MON,44060,44060,D,,EUR,M)&lt;/Q&gt;&lt;R&gt;1&lt;/R&gt;&lt;C&gt;1&lt;/C&gt;&lt;D xsi:type="xsd:double"&gt;9607.26955983779&lt;/D&gt;&lt;/FQL&gt;&lt;FQL&gt;&lt;Q&gt;BRBY-GB^FF_MKT_VAL(MON,44060,44060,D,,EUR,M)&lt;/Q&gt;&lt;R&gt;1&lt;/R&gt;&lt;C&gt;1&lt;/C&gt;&lt;D xsi:type="xsd:double"&gt;5609.52101315884&lt;/D&gt;&lt;/FQL&gt;&lt;FQL&gt;&lt;Q&gt;NXT-GB^FF_MKT_VAL(MON,44060,44060,D,,EUR,M)&lt;/Q&gt;&lt;R&gt;1&lt;/R&gt;&lt;C&gt;1&lt;/C&gt;&lt;D xsi:type="xsd:double"&gt;7730.69561187741&lt;/D&gt;&lt;/FQL&gt;&lt;FQL&gt;&lt;Q&gt;UDG-GB^FF_MKT_VAL(MON,44060,44060,D,,EUR,M)&lt;/Q&gt;&lt;R&gt;1&lt;/R&gt;&lt;C&gt;1&lt;/C&gt;&lt;D xsi:type="xsd:double"&gt;1979.35783009773&lt;/D&gt;&lt;/FQL&gt;&lt;FQL&gt;&lt;Q&gt;KGF-GB^FF_MKT_VAL(MON,44060,44060,D,,EUR,M)&lt;/Q&gt;&lt;R&gt;1&lt;/R&gt;&lt;C&gt;1&lt;/C&gt;&lt;D xsi:type="xsd:double"&gt;5644.68649778171&lt;/D&gt;&lt;/FQL&gt;&lt;FQL&gt;&lt;Q&gt;ITV-GB^FF_MKT_VAL(MON,44060,44060,D,,EUR,M)&lt;/Q&gt;&lt;R&gt;1&lt;/R&gt;&lt;C&gt;1&lt;/C&gt;&lt;D xsi:type="xsd:double"&gt;2516.4379690383&lt;/D&gt;&lt;/FQL&gt;&lt;FQL&gt;&lt;Q&gt;EN-FR^FF_MKT_VAL(MON,44060,44060,D,,EUR,M)&lt;/Q&gt;&lt;R&gt;1&lt;/R&gt;&lt;C&gt;1&lt;/C&gt;&lt;D xsi:type="xsd:double"&gt;11397.27732&lt;/D&gt;&lt;/FQL&gt;&lt;FQL&gt;&lt;Q&gt;AIR-FR^FF_MKT_VAL(MON,44060,44060,D,,EUR,M)&lt;/Q&gt;&lt;R&gt;1&lt;/R&gt;&lt;C&gt;1&lt;/C&gt;&lt;D xsi:type="xsd:double"&gt;48593.06006841&lt;/D&gt;&lt;/FQL&gt;&lt;FQL&gt;&lt;Q&gt;VIE-FR^FF_MKT_VAL(MON,44060,44060,D,,EUR,M)&lt;/Q&gt;&lt;R&gt;1&lt;/R&gt;&lt;C&gt;1&lt;/C&gt;&lt;D xsi:type="xsd:double"&gt;10708.10060671&lt;/D&gt;&lt;/FQL&gt;&lt;FQL&gt;&lt;Q&gt;ADS-DE^FF_MKT_VAL(MON,44060,44060,D,,EUR,M)&lt;/Q&gt;&lt;R&gt;1&lt;/R&gt;&lt;C&gt;1&lt;/C&gt;&lt;D xsi:type="xsd:double"&gt;45618.1907867711&lt;/D&gt;&lt;/FQL&gt;&lt;FQL&gt;&lt;Q&gt;G-IT^FF_MKT_VAL(MON,44060,44060,D,,EUR,M)&lt;/Q&gt;&lt;R&gt;1&lt;/R&gt;&lt;C&gt;1&lt;/C&gt;&lt;D xsi:type="xsd:double"&gt;19872.9453039&lt;/D&gt;&lt;/FQL&gt;&lt;FQL&gt;&lt;Q&gt;OR-FR^FF_MKT_VAL(MON,44060,44060,D,,EUR,M)&lt;/Q&gt;&lt;R&gt;1&lt;/R&gt;&lt;C&gt;1&lt;/C&gt;&lt;D xsi:type="xsd:double"&gt;158281.38494&lt;/D&gt;&lt;/FQL&gt;&lt;FQL&gt;&lt;Q&gt;GL9-IE^FF_MKT_VAL(MON,44060,44060,D,,EUR,M)&lt;/Q&gt;&lt;R&gt;1&lt;/R&gt;&lt;C&gt;1&lt;/C&gt;&lt;D xsi:type="xsd:double"&gt;3031.96467314&lt;/D&gt;&lt;/FQL&gt;&lt;FQL&gt;&lt;Q&gt;CDI-FR^FF_MKT_VAL(MON,44060,44060,D,,EUR,M)&lt;/Q&gt;&lt;R&gt;1&lt;/R&gt;&lt;C&gt;1&lt;/C&gt;&lt;D xsi:type="xsd:double"&gt;62205.5661798942&lt;/D&gt;&lt;/FQL&gt;&lt;FQL&gt;&lt;Q&gt;MC-FR^FF_MKT_VAL(MON,44060,44060,D,,EUR,M)&lt;/Q&gt;&lt;R&gt;1&lt;/R&gt;&lt;C&gt;1&lt;/C&gt;&lt;D xsi:type="xsd:double"&gt;184705.78941675&lt;/D&gt;&lt;/FQL&gt;&lt;FQL&gt;&lt;Q&gt;AM-FR^FF_MKT_VAL(MON,44060,44060,D,,EUR,M)&lt;/Q&gt;&lt;R&gt;1&lt;/R&gt;&lt;C&gt;1&lt;/C&gt;&lt;D xsi:type="xsd:double"&gt;5862.27381&lt;/D&gt;&lt;/FQL&gt;&lt;FQL&gt;&lt;Q&gt;ISP-IT^FF_MKT_VAL(MON,44060,44060,D,,EUR,M)&lt;/Q&gt;&lt;R&gt;1&lt;/R&gt;&lt;C&gt;1&lt;/C&gt;&lt;D xsi:type="xsd:double"&gt;29847.572422624&lt;/D&gt;&lt;/FQL&gt;&lt;FQL&gt;&lt;Q&gt;EDP-PT^FF_MKT_VAL(MON,44060,44060,D,,EUR,M)&lt;/Q&gt;&lt;R&gt;1&lt;/R&gt;&lt;C&gt;1&lt;/C&gt;&lt;D xsi:type="xsd:double"&gt;15937.6408725742&lt;/D&gt;&lt;/FQL&gt;&lt;FQL&gt;&lt;Q&gt;BEAN-CH^FF_MKT_VAL(MON,44060,44060,D,,EUR,M)&lt;/Q&gt;&lt;R&gt;1&lt;/R&gt;&lt;C&gt;1&lt;/C&gt;&lt;D xsi:type="xsd:double"&gt;4115.93057425346&lt;/D&gt;&lt;/FQL&gt;&lt;FQL&gt;&lt;Q&gt;HO-FR^FF_MKT_VAL(MON,44060,44060,D,,EUR,M)&lt;/Q&gt;&lt;R&gt;1&lt;/R&gt;&lt;C&gt;1&lt;/C&gt;&lt;D xsi:type="xsd:double"&gt;13050.03565736&lt;/D&gt;&lt;/FQL&gt;&lt;FQL&gt;&lt;Q&gt;CAP-FR^FF_MKT_VAL(MON,44060,44060,D,,EUR,M)&lt;/Q&gt;&lt;R&gt;1&lt;/R&gt;&lt;C&gt;1&lt;/C&gt;&lt;D xsi:type="xsd:double"&gt;18508.6515195&lt;/D&gt;&lt;/FQL&gt;&lt;FQL&gt;&lt;Q&gt;CARL.B-DK^FF_MKT_VAL(MON,44060,44060,D,,EUR,M)&lt;/Q&gt;&lt;R&gt;1&lt;/R&gt;&lt;C&gt;1&lt;/C&gt;&lt;D xsi:type="xsd:double"&gt;18151.3033985413&lt;/D&gt;&lt;/FQL&gt;&lt;FQL&gt;&lt;Q&gt;COFB-BE^FF_MKT_VAL(MON,44060,44060,D,,EUR,M)&lt;/Q&gt;&lt;R&gt;1&lt;/R&gt;&lt;C&gt;1&lt;/C&gt;&lt;D xsi:type="xsd:double"&gt;3269.036793&lt;/D&gt;&lt;/FQL&gt;&lt;FQL&gt;&lt;Q&gt;CRG-IE^FF_MKT_VAL(MON,44060,44060,D,,EUR,M)&lt;/Q&gt;&lt;R&gt;1&lt;/R&gt;&lt;C&gt;1&lt;/C&gt;&lt;D xsi:type="xsd:double"&gt;24097.4747158904&lt;/D&gt;&lt;/FQL&gt;&lt;FQL&gt;&lt;Q&gt;ING-FR^FF_MKT_VAL(MON,44060,44060,D,,EUR,M)&lt;/Q&gt;&lt;R&gt;1&lt;/R&gt;&lt;C&gt;1&lt;/C&gt;&lt;D xsi:type="xsd:double"&gt;8498.22063895&lt;/D&gt;&lt;/FQL&gt;&lt;FQL&gt;&lt;Q&gt;MAERSK.B-DK^FF_MKT_VAL(MON,44060,44060,D,,EUR,M)&lt;/Q&gt;&lt;R&gt;1&lt;/R&gt;&lt;C&gt;1&lt;/C&gt;&lt;D xsi:type="xsd:double"&gt;21164.7086213197&lt;/D&gt;&lt;/FQL&gt;&lt;FQL&gt;&lt;Q&gt;DNB-NO^FF_MKT_VAL(MON,44060,44060,D,,EUR,M)&lt;/Q&gt;&lt;R&gt;1&lt;/R&gt;&lt;C&gt;1&lt;/C&gt;&lt;D xsi:type="xsd:double"&gt;20008.2236854607&lt;/D&gt;&lt;/FQL&gt;&lt;FQL&gt;&lt;Q&gt;FI.N-CH^FF_MKT_VAL(MON,44060,44060,D,,EUR,M)&lt;/Q&gt;&lt;R&gt;1&lt;/R&gt;&lt;C&gt;1&lt;/C&gt;&lt;D xsi:type="xsd:double"&gt;3185.25939350878&lt;/D&gt;&lt;/FQL&gt;&lt;FQL&gt;&lt;Q&gt;FRE-DE^FF_MKT_VAL(MON,44060,44060,D,,EUR,M)&lt;/Q&gt;&lt;R&gt;1&lt;/R&gt;&lt;C&gt;1&lt;/C&gt;&lt;D xsi:type="xsd:double"&gt;23323.16196597&lt;/D&gt;&lt;/FQL&gt;&lt;FQL&gt;&lt;Q&gt;UTDI-DE^FF_MKT_VAL(MON,44060,44060,D,,EUR,M)&lt;/Q&gt;&lt;R&gt;1&lt;/R&gt;&lt;C&gt;1&lt;/C&gt;&lt;D xsi:type="xsd:double"&gt;7202.77129961&lt;/D&gt;&lt;/FQL&gt;&lt;FQL&gt;&lt;Q&gt;FPE3-DE^FF_MKT_VAL(MON,44060,44060,D,,EUR,M)&lt;/Q&gt;&lt;R&gt;1&lt;/R&gt;&lt;C&gt;1&lt;/C&gt;&lt;D xsi:type="xsd:double"&gt;5156.9&lt;/D&gt;&lt;/FQL&gt;&lt;FQL&gt;&lt;Q&gt;PUB-FR^FF_MKT_VAL(MON,44060,44060,D,,EUR,M)&lt;/Q&gt;&lt;R&gt;1&lt;/R&gt;&lt;C&gt;1&lt;/C&gt;&lt;D xsi:type="xsd:double"&gt;6496.31157375&lt;/D&gt;&lt;/FQL&gt;&lt;FQL&gt;&lt;Q&gt;EO-FR^FF_MKT_VAL(MON,44060,44060,D,,EUR,M)&lt;/Q&gt;&lt;R&gt;1&lt;/R&gt;&lt;C&gt;1&lt;/C&gt;&lt;D xsi:type="xsd:double"&gt;4502.79910223&lt;/D&gt;&lt;/FQL&gt;&lt;FQL&gt;&lt;Q&gt;HUH1V-FI^FF_MKT_VAL(MON,44060,44060,D,,EUR,M)&lt;/Q&gt;&lt;R&gt;1&lt;/R&gt;&lt;C&gt;1&lt;/C&gt;&lt;D xsi:type="xsd:double"&gt;3944.4177528&lt;/D&gt;&lt;/FQL&gt;&lt;FQL&gt;&lt;Q&gt;KESKOB-FI^FF_MKT_VAL(MON,44060,44060,D,,EUR,M)&lt;/Q&gt;&lt;R&gt;1&lt;/R&gt;&lt;C&gt;1&lt;/C&gt;&lt;D xsi:type="xsd:double"&gt;7180.9556642&lt;/D&gt;&lt;/FQL&gt;&lt;FQL&gt;&lt;Q&gt;KRX-IE^FF_MKT_VAL(MON,44060,44060,D,,EUR,M)&lt;/Q&gt;&lt;R&gt;1&lt;/R&gt;&lt;C&gt;1&lt;/C&gt;&lt;D xsi:type="xsd:double"&gt;10988.301807&lt;/D&gt;&lt;/FQL&gt;&lt;FQL&gt;&lt;Q&gt;KBC-BE^FF_MKT_VAL(MON,44060,44060,D,,EUR,M)&lt;/Q&gt;&lt;R&gt;1&lt;/R&gt;&lt;C&gt;1&lt;/C&gt;&lt;D xsi:type="xsd:double"&gt;20118.989944&lt;/D&gt;&lt;/FQL&gt;&lt;FQL&gt;&lt;Q&gt;GN-DK^FF_MKT_VAL(MON,44060,44060,D,,EUR,M)&lt;/Q&gt;&lt;R&gt;1&lt;/R&gt;&lt;C&gt;1&lt;/C&gt;&lt;D xsi:type="xsd:double"&gt;6664.74246939816&lt;/D&gt;&lt;/FQL&gt;&lt;FQL&gt;&lt;Q&gt;HNR1-DE^FF_MKT_VAL(MON,44060,44060,D,,EUR,M)&lt;/Q&gt;&lt;R&gt;1&lt;/R&gt;&lt;C&gt;1&lt;/C&gt;&lt;D xsi:type="xsd:double"&gt;17291.2601323938&lt;/D&gt;&lt;/FQL&gt;&lt;FQL&gt;&lt;Q&gt;KRZ-IE^FF_MKT_VAL(MON,44060,44060,D,,EUR,M)&lt;/Q&gt;&lt;R&gt;1&lt;/R&gt;&lt;C&gt;1&lt;/C&gt;&lt;D xsi:type="xsd:double"&gt;19788.320944&lt;/D&gt;&lt;/FQL&gt;&lt;FQL&gt;&lt;Q&gt;WRT1V-FI^FF_MKT_VAL(MON,44060,44060,D,,EUR,M)&lt;/Q&gt;&lt;R&gt;1&lt;/R&gt;&lt;C&gt;1&lt;/C&gt;&lt;D xsi:type="xsd:double"&gt;4189.4016012&lt;/D&gt;&lt;/FQL&gt;&lt;FQL&gt;&lt;Q&gt;LUND.B-SE^FF_MKT_VAL(MON,44060,44060,D,,EUR,M)&lt;/Q&gt;&lt;R&gt;1&lt;/R&gt;&lt;C&gt;1&lt;/C&gt;&lt;D xsi:type="xsd:double"&gt;9829.12440741988&lt;/D&gt;&lt;/FQL&gt;&lt;FQL&gt;&lt;Q&gt;ICAD-FR^FF_MKT_VAL(MON,44060,44060,D,,EUR,M)&lt;/Q&gt;&lt;R&gt;1&lt;/R&gt;&lt;C&gt;1&lt;/C&gt;&lt;D xsi:type="xsd:double"&gt;4140.2032&lt;/D&gt;&lt;/FQL&gt;&lt;FQL&gt;&lt;Q&gt;G1A-DE^FF_MKT_VAL(MON,44060,44060,D,,EUR,M)&lt;/Q&gt;&lt;R&gt;1&lt;/R&gt;&lt;C&gt;1&lt;/C&gt;&lt;D xsi:type="xsd:double"&gt;5528.47522836&lt;/D&gt;&lt;/FQL&gt;&lt;FQL&gt;&lt;Q&gt;BOL-FR^FF_MKT_VAL(MON,44060,44060,D,,EUR,M)&lt;/Q&gt;&lt;R&gt;1&lt;/R&gt;&lt;C&gt;1&lt;/C&gt;&lt;D xsi:type="xsd:double"&gt;8289.85118188&lt;/D&gt;&lt;/FQL&gt;&lt;FQL&gt;&lt;Q&gt;MB-IT^FF_MKT_VAL(MON,44060,44060,D,,EUR,M)&lt;/Q&gt;&lt;R&gt;1&lt;/R&gt;&lt;C&gt;1&lt;/C&gt;&lt;D xsi:type="xsd:double"&gt;6013.4416&lt;/D&gt;&lt;/FQL&gt;&lt;FQL&gt;&lt;Q&gt;ML-FR^FF_MKT_VAL(MON,44060,44060,D,,EUR,M)&lt;/Q&gt;&lt;R&gt;1&lt;/R&gt;&lt;C&gt;1&lt;/C&gt;&lt;D xsi:type="xsd:double"&gt;15762.01202604&lt;/D&gt;&lt;/FQL&gt;&lt;FQL&gt;&lt;Q&gt;DANSKE-DK^FF_MKT_VAL(MON,44060,44060,D,,EUR,M)&lt;/Q&gt;&lt;R&gt;1&lt;/R&gt;&lt;C&gt;1&lt;/C&gt;&lt;D xsi:type="xsd:double"&gt;11630.2572329502&lt;/D&gt;&lt;/FQL&gt;&lt;FQL&gt;&lt;Q&gt;GMAB-DK^FF_MKT_VAL(MON,44060,44060,D,,EUR,M)&lt;/Q&gt;&lt;R&gt;1&lt;/R&gt;&lt;C&gt;1&lt;/C&gt;&lt;D xsi:type="xsd:double"&gt;18823.5748798451&lt;/D&gt;&lt;/FQL&gt;&lt;FQL&gt;&lt;Q&gt;CON-DE^FF_MKT_VAL(MON,44060,44060,D,,EUR,M)&lt;/Q&gt;&lt;R&gt;1&lt;/R&gt;&lt;C&gt;1&lt;/C&gt;&lt;D xsi:type="xsd:double"&gt;16512.49395648&lt;/D&gt;&lt;/FQL&gt;&lt;FQL&gt;&lt;Q&gt;DPW-DE^FF_MKT_VAL(MON,44060,44060,D,,EUR,M)&lt;/Q&gt;&lt;R&gt;1&lt;/R&gt;&lt;C&gt;1&lt;/C&gt;&lt;D xsi:type="xsd:double"&gt;42362.72156334&lt;/D&gt;&lt;/FQL&gt;&lt;FQL&gt;&lt;Q&gt;OMV-AT^FF_MKT_VAL(MON,44060,44060,D,,EUR,M)&lt;/Q&gt;&lt;R&gt;1&lt;/R&gt;&lt;C&gt;1&lt;/C&gt;&lt;D xsi:type="xsd:double"&gt;8736.76882032&lt;/D&gt;&lt;/FQL&gt;&lt;FQL&gt;&lt;Q&gt;VER-AT^FF_MKT_VAL(MON,44060,44060,D,,EUR,M)&lt;/Q&gt;&lt;R&gt;1&lt;/R&gt;&lt;C&gt;1&lt;/C&gt;&lt;D xsi:type="xsd:double"&gt;15473.89465444&lt;/D&gt;&lt;/FQL&gt;&lt;FQL&gt;&lt;Q&gt;RI-FR^FF_MKT_VAL(MON,44060,44060,D,,EUR,M)&lt;/Q&gt;&lt;R&gt;1&lt;/R&gt;&lt;C&gt;1&lt;/C&gt;&lt;D xsi:type="xsd:double"&gt;38370.464838&lt;/D&gt;&lt;/FQL&gt;&lt;FQL&gt;&lt;Q&gt;RNO-FR^FF_MKT_VAL(MON,44060,44060,D,,EUR,M)&lt;/Q&gt;&lt;R&gt;1&lt;/R&gt;&lt;C&gt;1&lt;/C&gt;&lt;D xsi:type="xsd:double"&gt;5812.032235695&lt;/D&gt;&lt;/FQL&gt;&lt;FQL&gt;&lt;Q&gt;ROCK.B-DK^FF_MKT_VAL(MON,44060,44060,D,,EUR,M)&lt;/Q&gt;&lt;R&gt;1&lt;/R&gt;&lt;C&gt;1&lt;/C&gt;&lt;D xsi:type="xsd:double"&gt;5972.7258390531&lt;/D&gt;&lt;/FQL&gt;&lt;FQL&gt;&lt;Q&gt;TOM-NO^FF_MKT_VAL(MON,44060,44060,D,,EUR,M)&lt;/Q&gt;&lt;R&gt;1&lt;/R&gt;&lt;C&gt;1&lt;/C&gt;&lt;D xsi:type="xsd:double"&gt;5132.99619356148&lt;/D&gt;&lt;/FQL&gt;&lt;FQL&gt;&lt;Q&gt;TEL-NO^FF_MKT_VAL(MON,44060,44060,D,,EUR,M)&lt;/Q&gt;&lt;R&gt;1&lt;/R&gt;&lt;C&gt;1&lt;/C&gt;&lt;D xsi:type="xsd:double"&gt;18664.9599174207&lt;/D&gt;&lt;/FQL&gt;&lt;FQL&gt;&lt;Q&gt;RCO-FR^FF_MKT_VAL(MON,44060,44060,D,,EUR,M)&lt;/Q&gt;&lt;R&gt;1&lt;/R&gt;&lt;C&gt;1&lt;/C&gt;&lt;D xsi:type="xsd:double"&gt;6774.57658540279&lt;/D&gt;&lt;/FQL&gt;&lt;FQL&gt;&lt;Q&gt;MRK-DE^FF_MKT_VAL(MON,44060,44060,D,,EUR,M)&lt;/Q&gt;&lt;R&gt;1&lt;/R&gt;&lt;C&gt;1&lt;/C&gt;&lt;D xsi:type="xsd:double"&gt;46977.7497179&lt;/D&gt;&lt;/FQL&gt;&lt;FQL&gt;&lt;Q&gt;RWE-DE^FF_MKT_VAL(MON,44060,44060,D,,EUR,M)&lt;/Q&gt;&lt;R&gt;1&lt;/R&gt;&lt;C&gt;1&lt;/C&gt;&lt;D xsi:type="xsd:double"&gt;19659.56109&lt;/D&gt;&lt;/FQL&gt;&lt;FQL&gt;&lt;Q&gt;SCHA-NO^FF_MKT_VAL(MON,44060,44060,D,,EUR,M)&lt;/Q&gt;&lt;R&gt;1&lt;/R&gt;&lt;C&gt;1&lt;/C&gt;&lt;D xsi:type="xsd:double"&gt;7217.73280253161&lt;/D&gt;&lt;/FQL&gt;&lt;FQL&gt;&lt;Q&gt;SK-FR^FF_MKT_VAL(MON,44060,44060,D,,EUR,M)&lt;/Q&gt;&lt;R&gt;1&lt;/R&gt;&lt;C&gt;1&lt;/C&gt;&lt;D xsi:type="xsd:double"&gt;7028.31902586442&lt;/D&gt;&lt;/FQL&gt;&lt;FQL&gt;&lt;Q&gt;SEB.A-SE^FF_MKT_VAL(MON,44060,44060,D,,EUR,M)&lt;/Q&gt;&lt;R&gt;1&lt;/R&gt;&lt;C&gt;1&lt;/C&gt;&lt;D xsi:type="xsd:double"&gt;17744.1070440548&lt;/D&gt;&lt;/FQL&gt;&lt;FQL&gt;&lt;Q&gt;SOF-BE^FF_MKT_VAL(MON,44060,44060,D,,EUR,M)&lt;/Q&gt;&lt;R&gt;1&lt;/R&gt;&lt;C&gt;1&lt;/C&gt;&lt;D xsi:type="xsd:double"&gt;8001.148736&lt;/D&gt;&lt;/FQL&gt;&lt;FQL&gt;&lt;Q&gt;SOLB-BE^FF_MKT_VAL(MON,44060,44060,D,,EUR,M)&lt;/Q&gt;&lt;R&gt;1&lt;/R&gt;&lt;C&gt;1&lt;/C&gt;&lt;D xsi:type="xsd:double"&gt;6831.307539&lt;/D&gt;&lt;/FQL&gt;&lt;FQL&gt;&lt;Q&gt;SGSN-CH^FF_MKT_VAL(MON,44060,44060,D,,EUR,M)&lt;/Q&gt;&lt;R&gt;1&lt;/R&gt;&lt;C&gt;1&lt;/C&gt;&lt;D xsi:type="xsd:double"&gt;16786.6743943611&lt;/D&gt;&lt;/FQL&gt;&lt;FQL&gt;&lt;Q&gt;SU-FR^FF_MKT_VAL(MON,44060,44060,D,,EUR,M)&lt;/Q&gt;&lt;R&gt;1&lt;/R&gt;&lt;C&gt;1&lt;/C&gt;&lt;D xsi:type="xsd:double"&gt;52658.81267584&lt;/D&gt;&lt;/FQL&gt;&lt;FQL&gt;&lt;Q&gt;VIV-FR^FF_MKT_VAL(MON,44060,44060,D,,EUR,M)&lt;/Q&gt;&lt;R&gt;1&lt;/R&gt;&lt;C&gt;1&lt;/C&gt;&lt;D xsi:type="xsd:double"&gt;25590.1632&lt;/D&gt;&lt;/FQL&gt;&lt;FQL&gt;&lt;Q&gt;SAP-DE^FF_MKT_VAL(MON,44060,44060,D,,EUR,M)&lt;/Q&gt;&lt;R&gt;1&lt;/R&gt;&lt;C&gt;1&lt;/C&gt;&lt;D xsi:type="xsd:double"&gt;157806.888&lt;/D&gt;&lt;/FQL&gt;&lt;FQL&gt;&lt;Q&gt;SWED.A-SE^FF_MKT_VAL(MON,44060,44060,D,,EUR,M)&lt;/Q&gt;&lt;R&gt;1&lt;/R&gt;&lt;C&gt;1&lt;/C&gt;&lt;D xsi:type="xsd:double"&gt;15379.1800638157&lt;/D&gt;&lt;/FQL&gt;&lt;FQL&gt;&lt;Q&gt;STB-NO^FF_MKT_VAL(MON,44060,44060,D,,EUR,M)&lt;/Q&gt;&lt;R&gt;1&lt;/R&gt;&lt;C&gt;1&lt;/C&gt;&lt;D xsi:type="xsd:double"&gt;2151.54473984234&lt;/D&gt;&lt;/FQL&gt;&lt;FQL&gt;&lt;Q&gt;TREL.B-SE^FF_MKT_VAL(MON,44060,44060,D,,EUR,M)&lt;/Q&gt;&lt;R&gt;1&lt;/R&gt;&lt;C&gt;1&lt;/C&gt;&lt;D xsi:type="xsd:double"&gt;3548.41014531079&lt;/D&gt;&lt;/FQL&gt;&lt;FQL&gt;&lt;Q&gt;EOAN-DE^FF_MKT_VAL(MON,44060,44060,D,,EUR,M)&lt;/Q&gt;&lt;R&gt;1&lt;/R&gt;&lt;C&gt;1&lt;/C&gt;&lt;D xsi:type="xsd:double"&gt;25906.820699088&lt;/D&gt;&lt;/FQL&gt;&lt;FQL&gt;&lt;Q&gt;VOE-AT^FF_MKT_VAL(MON,44060,44060,D,,EUR,M)&lt;/Q&gt;&lt;R&gt;1&lt;/R&gt;&lt;C&gt;1&lt;/C&gt;&lt;D xsi:type="xsd:double"&gt;3346.36800967&lt;/D&gt;&lt;/FQL&gt;&lt;FQL&gt;&lt;Q&gt;SWMA-SE^FF_MKT_VAL(MON,44060,44060,D,,EUR,M)&lt;/Q&gt;&lt;R&gt;1&lt;/R&gt;&lt;C&gt;1&lt;/C&gt;&lt;D xsi:type="xsd:double"&gt;10467.536401219&lt;/D&gt;&lt;/FQL&gt;&lt;FQL&gt;&lt;Q&gt;UPM-FI^FF_MKT_VAL(MON,44060,44060,D,,EUR,M)&lt;/Q&gt;&lt;R&gt;1&lt;/R&gt;&lt;C&gt;1&lt;/C&gt;&lt;D xsi:type="xsd:double"&gt;12069.12316098&lt;/D&gt;&lt;/FQL&gt;&lt;FQL&gt;&lt;Q&gt;PUM-DE^FF_MKT_VAL(MON,44060,44060,D,,EUR,M)&lt;/Q&gt;&lt;R&gt;1&lt;/R&gt;&lt;C&gt;1&lt;/C&gt;&lt;D xsi:type="xsd:double"&gt;9846.62528648&lt;/D&gt;&lt;/FQL&gt;&lt;FQL&gt;&lt;Q&gt;BAYN-DE^FF_MKT_VAL(MON,44060,44060,D,,EUR,M)&lt;/Q&gt;&lt;R&gt;1&lt;/R&gt;&lt;C&gt;1&lt;/C&gt;&lt;D xsi:type="xsd:double"&gt;55251.53037168&lt;/D&gt;&lt;/FQL&gt;&lt;FQL&gt;&lt;Q&gt;STERV-FI^FF_MKT_VAL(MON,44060,44060,D,,EUR,M)&lt;/Q&gt;&lt;R&gt;1&lt;/R&gt;&lt;C&gt;1&lt;/C&gt;&lt;D xsi:type="xsd:double"&gt;8406.68906142&lt;/D&gt;&lt;/FQL&gt;&lt;FQL&gt;&lt;Q&gt;HEN3-DE^FF_MKT_VAL(MON,44060,44060,D,,EUR,M)&lt;/Q&gt;&lt;R&gt;1&lt;/R&gt;&lt;C&gt;1&lt;/C&gt;&lt;D xsi:type="xsd:double"&gt;36218.8017132&lt;/D&gt;&lt;/FQL&gt;&lt;FQL&gt;&lt;Q&gt;BAS-DE^FF_MKT_VAL(MON,44060,44060,D,,EUR,M)&lt;/Q&gt;&lt;R&gt;1&lt;/R&gt;&lt;C&gt;1&lt;/C&gt;&lt;D xsi:type="xsd:double"&gt;42993.98766614&lt;/D&gt;&lt;/FQL&gt;&lt;FQL&gt;&lt;Q&gt;BEI-DE^FF_MKT_VAL(MON,44060,44060,D,,EUR,M)&lt;/Q&gt;&lt;R&gt;1&lt;/R&gt;&lt;C&gt;1&lt;/C&gt;&lt;D xsi:type="xsd:double"&gt;22942.7402316&lt;/D&gt;&lt;/FQL&gt;&lt;FQL&gt;&lt;Q&gt;HOT-DE^FF_MKT_VAL(MON,44060,44060,D,,EUR,M)&lt;/Q&gt;&lt;R&gt;1&lt;/R&gt;&lt;C&gt;1&lt;/C&gt;&lt;D xsi:type="xsd:double"&gt;4768.711026&lt;/D&gt;&lt;/FQL&gt;&lt;FQL&gt;&lt;Q&gt;HEI-DE^FF_MKT_VAL(MON,44060,44060,D,,EUR,M)&lt;/Q&gt;&lt;R&gt;1&lt;/R&gt;&lt;C&gt;1&lt;/C&gt;&lt;D xsi:type="xsd:double"&gt;9365.2577144&lt;/D&gt;&lt;/FQL&gt;&lt;FQL&gt;&lt;Q&gt;FME-DE^FF_MKT_VAL(MON,44060,44060,D,,EUR,M)&lt;/Q&gt;&lt;R&gt;1&lt;/R&gt;&lt;C&gt;1&lt;/C&gt;&lt;D xsi:type="xsd:double"&gt;21849.69770256&lt;/D&gt;&lt;/FQL&gt;&lt;FQL&gt;&lt;Q&gt;IP-IT^FF_MKT_VAL(MON,44060,44060,D,,EUR,M)&lt;/Q&gt;&lt;R&gt;1&lt;/R&gt;&lt;C&gt;1&lt;/C&gt;&lt;D xsi:type="xsd:double"&gt;2950.15621184&lt;/D&gt;&lt;/FQL&gt;&lt;FQL&gt;&lt;Q&gt;ASM-NL^FF_MKT_VAL(MON,44060,44060,D,,EUR,M)&lt;/Q&gt;&lt;R&gt;1&lt;/R&gt;&lt;C&gt;1&lt;/C&gt;&lt;D xsi:type="xsd:double"&gt;6270.5736&lt;/D&gt;&lt;/FQL&gt;&lt;FQL&gt;&lt;Q&gt;ORA-FR^FF_MKT_VAL(MON,44060,44060,D,,EUR,M)&lt;/Q&gt;&lt;R&gt;1&lt;/R&gt;&lt;C&gt;1&lt;/C&gt;&lt;D xsi:type="xsd:double"&gt;26348.757986544&lt;/D&gt;&lt;/FQL&gt;&lt;FQL&gt;&lt;Q&gt;SAMPO-FI^FF_MKT_VAL(MON,44060,44060,D,,EUR,M)&lt;/Q&gt;&lt;R&gt;1&lt;/R&gt;&lt;C&gt;1&lt;/C&gt;&lt;D xsi:type="xsd:double"&gt;17032.6412395&lt;/D&gt;&lt;/FQL&gt;&lt;FQL&gt;&lt;Q&gt;RAND-NL^FF_MKT_VAL(MON,44060,44060,D,,EUR,M)&lt;/Q&gt;&lt;R&gt;1&lt;/R&gt;&lt;C&gt;1&lt;/C&gt;&lt;D xsi:type="xsd:double"&gt;7452.6297471&lt;/D&gt;&lt;/FQL&gt;&lt;FQL&gt;&lt;Q&gt;ALV-DE^FF_MKT_VAL(MON,44060,44060,D,,EUR,M)&lt;/Q&gt;&lt;R&gt;1&lt;/R&gt;&lt;C&gt;1&lt;/C&gt;&lt;D xsi:type="xsd:double"&gt;72545.75301204&lt;/D&gt;&lt;/FQL&gt;&lt;FQL&gt;&lt;Q&gt;RMS-FR^FF_MKT_VAL(MON,44060,44060,D,,EUR,M)&lt;/Q&gt;&lt;R&gt;1&lt;/R&gt;&lt;C&gt;1&lt;/C&gt;&lt;D xsi:type="xsd:double"&gt;71776.9657036065&lt;/D&gt;&lt;/FQL&gt;&lt;FQL&gt;&lt;Q&gt;KGH-PL^FF_MKT_VAL(MON,44060,44060,D,,EUR,M)&lt;/Q&gt;&lt;R&gt;1&lt;/R&gt;&lt;C&gt;1&lt;/C&gt;&lt;D xsi:type="xsd:double"&gt;5713.08653369546&lt;/D&gt;&lt;/FQL&gt;&lt;FQL&gt;&lt;Q&gt;ELE-ES^FF_MKT_VAL(MON,44060,44060,D,,EUR,M)&lt;/Q&gt;&lt;R&gt;1&lt;/R&gt;&lt;C&gt;1&lt;/C&gt;&lt;D xsi:type="xsd:double"&gt;25452.40089268&lt;/D&gt;&lt;/FQL&gt;&lt;FQL&gt;&lt;Q&gt;LHA-DE^FF_MKT_VAL(MON,44060,44060,D,,EUR,M)&lt;/Q&gt;&lt;R&gt;1&lt;/R&gt;&lt;C&gt;1&lt;/C&gt;&lt;D xsi:type="xsd:double"&gt;3575.936653846&lt;/D&gt;&lt;/FQL&gt;&lt;FQL&gt;&lt;Q&gt;EBS-AT^FF_MKT_VAL(MON,44060,44060,D,,EUR,M)&lt;/Q&gt;&lt;R&gt;1&lt;/R&gt;&lt;C&gt;1&lt;/C&gt;&lt;D xsi:type="xsd:double"&gt;7668.4394115&lt;/D&gt;&lt;/FQL&gt;&lt;FQL&gt;&lt;Q&gt;MUV2-DE^FF_MKT_VAL(MON,44060,44060,D,,EUR,M)&lt;/Q&gt;&lt;R&gt;1&lt;/R&gt;&lt;C&gt;1&lt;/C&gt;&lt;D xsi:type="xsd:double"&gt;31494.2396888&lt;/D&gt;&lt;/FQL&gt;&lt;FQL&gt;&lt;Q&gt;DSY-FR^FF_MKT_VAL(MON,44060,44060,D,,EUR,M)&lt;/Q&gt;&lt;R&gt;1&lt;/R&gt;&lt;C&gt;1&lt;/C&gt;&lt;D xsi:type="xsd:double"&gt;40016.3708622&lt;/D&gt;&lt;/FQL&gt;&lt;FQL&gt;&lt;Q&gt;RHM-DE^FF_MKT_VAL(MON,44060,44060,D,,EUR,M)&lt;/Q&gt;&lt;R&gt;1&lt;/R&gt;&lt;C&gt;1&lt;/C&gt;&lt;D xsi:type="xsd:double"&gt;3456.99933808&lt;/D&gt;&lt;/FQL&gt;&lt;FQL&gt;&lt;Q&gt;SAAB.B-SE^FF_MKT_VAL(MON,44060,44060,D,,EUR,M)&lt;/Q&gt;&lt;R&gt;1&lt;/R&gt;&lt;C&gt;1&lt;/C&gt;&lt;D xsi:type="xsd:double"&gt;3620.52805799559&lt;/D&gt;&lt;/FQL&gt;&lt;FQL&gt;&lt;Q&gt;PEO-PL^FF_MKT_VAL(MON,44060,44060,D,,EUR,M)&lt;/Q&gt;&lt;R&gt;1&lt;/R&gt;&lt;C&gt;1&lt;/C&gt;&lt;D xsi:type="xsd:double"&gt;3008.5449808374&lt;/D&gt;&lt;/FQL&gt;&lt;FQL&gt;&lt;Q&gt;BKT-ES^FF_MKT_VAL(MON,44060,44060,D,,EUR,M)&lt;/Q&gt;&lt;R&gt;1&lt;/R&gt;&lt;C&gt;1&lt;/C&gt;&lt;D xsi:type="xsd:double"&gt;3938.194155602&lt;/D&gt;&lt;/FQL&gt;&lt;FQL&gt;&lt;Q&gt;BARN-CH^FF_MKT_VAL(MON,44060,44060,D,,EUR,M)&lt;/Q&gt;&lt;R&gt;1&lt;/R&gt;&lt;C&gt;1&lt;/C&gt;&lt;D xsi:type="xsd:double"&gt;9689.64000534691&lt;/D&gt;&lt;/FQL&gt;&lt;FQL&gt;&lt;Q&gt;VOW3-DE^FF_MKT_VAL(MON,44060,44060,D,,EUR,M)&lt;/Q&gt;&lt;R&gt;1&lt;/R&gt;&lt;C&gt;1&lt;/C&gt;&lt;D xsi:type="xsd:double"&gt;62661.907875&lt;/D&gt;&lt;/FQL&gt;&lt;FQL&gt;&lt;Q&gt;A2A-IT^FF_MKT_VAL(MON,44060,44060,D,,EUR,M)&lt;/Q&gt;&lt;R&gt;1&lt;/R&gt;&lt;C&gt;1&lt;/C&gt;&lt;D xsi:type="xsd:double"&gt;3772.994609256&lt;/D&gt;&lt;/FQL&gt;&lt;FQL&gt;&lt;Q&gt;BBVA-ES^FF_MKT_VAL(MON,44060,44060,D,,EUR,M)&lt;/Q&gt;&lt;R&gt;1&lt;/R&gt;&lt;C&gt;1&lt;/C&gt;&lt;D xsi:type="xsd:double"&gt;17559.48391146&lt;/D&gt;&lt;/FQL&gt;&lt;FQL&gt;&lt;Q&gt;KER-FR^FF_MKT_VAL(MON,44060,44060,D,,EUR,M)&lt;/Q&gt;&lt;R&gt;1&lt;/R&gt;&lt;C&gt;1&lt;/C&gt;&lt;D xsi:type="xsd:double"&gt;60225.77921425&lt;/D&gt;&lt;/FQL&gt;&lt;FQL&gt;&lt;Q&gt;DAI-DE^FF_MKT_VAL(MON,44060,44060,D,,EUR,M)&lt;/Q&gt;&lt;R&gt;1&lt;/R&gt;&lt;C&gt;1&lt;/C&gt;&lt;D xsi:type="xsd:double"&gt;40010.52&lt;/D&gt;&lt;/FQL&gt;&lt;FQL&gt;&lt;Q&gt;MOR-DE^FF_MKT_VAL(MON,44060,44060,D,,EUR,M)&lt;/Q&gt;&lt;R&gt;1&lt;/R&gt;&lt;C&gt;1&lt;/C&gt;&lt;D xsi:type="xsd:double"&gt;3533.504904&lt;/D&gt;&lt;/FQL&gt;&lt;FQL&gt;&lt;Q&gt;SCMN-CH^FF_MKT_VAL(MON,44060,44060,D,,EUR,M)&lt;/Q&gt;&lt;R&gt;1&lt;/R&gt;&lt;C&gt;1&lt;/C&gt;&lt;D xsi:type="xsd:double"&gt;23393.9855027113&lt;/D&gt;&lt;/FQL&gt;&lt;FQL&gt;&lt;Q&gt;CNP-FR^FF_MKT_VAL(MON,44060,44060,D,,EUR,M)&lt;/Q&gt;&lt;R&gt;1&lt;/R&gt;&lt;C&gt;1&lt;/C&gt;&lt;D xsi:type="xsd:double"&gt;6986.33576817&lt;/D&gt;&lt;/FQL&gt;&lt;FQL&gt;&lt;Q&gt;SECU.B-SE^FF_MKT_VAL(MON,44060,44060,D,,EUR,M)&lt;/Q&gt;&lt;R&gt;1&lt;/R&gt;&lt;C&gt;1&lt;/C&gt;&lt;D xsi:type="xsd:double"&gt;4607.67977328124&lt;/D&gt;&lt;/FQL&gt;&lt;FQL&gt;&lt;Q&gt;ANA-ES^FF_MKT_VAL(MON,44060,44060,D,,EUR,M)&lt;/Q&gt;&lt;R&gt;1&lt;/R&gt;&lt;C&gt;1&lt;/C&gt;&lt;D xsi:type="xsd:double"&gt;5114.9006804&lt;/D&gt;&lt;/FQL&gt;&lt;FQL&gt;&lt;Q&gt;FORTUM-FI^FF_MKT_VAL(MON,44060,44060,D,,EUR,M)&lt;/Q&gt;&lt;R&gt;1&lt;/R&gt;&lt;C&gt;1&lt;/C&gt;&lt;D xsi:type="xsd:double"&gt;15296.4306873&lt;/D&gt;&lt;/FQL&gt;&lt;FQL&gt;&lt;Q&gt;UCB-BE^FF_MKT_VAL(MON,44060,44060,D,,EUR,M)&lt;/Q&gt;&lt;R&gt;1&lt;/R&gt;&lt;C&gt;1&lt;/C&gt;&lt;D xsi:type="xsd:double"&gt;20585.6458192&lt;/D&gt;&lt;/FQL&gt;&lt;FQL&gt;&lt;Q&gt;ATE-FR^FF_MKT_VAL(MON,44060,44060,D,,EUR,M)&lt;/Q&gt;&lt;R&gt;1&lt;/R&gt;&lt;C&gt;1&lt;/C&gt;&lt;D xsi:type="xsd:double"&gt;2230.6849314&lt;/D&gt;&lt;/FQL&gt;&lt;FQL&gt;&lt;Q&gt;SOP-FR^FF_MKT_VAL(MON,44060,44060,D,,EUR,M)&lt;/Q&gt;&lt;R&gt;1&lt;/R&gt;&lt;C&gt;1&lt;/C&gt;&lt;D xsi:type="xsd:double"&gt;2562.3532448&lt;/D&gt;&lt;/FQL&gt;&lt;FQL&gt;&lt;Q&gt;NEM-DE^FF_MKT_VAL(MON,44060,44060,D,,EUR,M)&lt;/Q&gt;&lt;R&gt;1&lt;/R&gt;&lt;C&gt;1&lt;/C&gt;&lt;D xsi:type="xsd:double"&gt;7207.2&lt;/D&gt;&lt;/FQL&gt;&lt;FQL&gt;&lt;Q&gt;TKA-DE^FF_MKT_VAL(MON,44060,44060,D,,EUR,M)&lt;/Q&gt;&lt;R&gt;1&lt;/R&gt;&lt;C&gt;1&lt;/C&gt;&lt;D xsi:type="xsd:double"&gt;4090.03353837&lt;/D&gt;&lt;/FQL&gt;&lt;FQL&gt;&lt;Q&gt;VIS-ES^FF_MKT_VAL(MON,44060,44060,D,,EUR,M)&lt;/Q&gt;&lt;R&gt;1&lt;/R&gt;&lt;C&gt;1&lt;/C&gt;&lt;D xsi:type="xsd:double"&gt;2885.95774575&lt;/D&gt;&lt;/FQL&gt;&lt;FQL&gt;&lt;Q&gt;CA-FR^FF_MKT_VAL(MON,44060,44060,D,,EUR,M)&lt;/Q&gt;&lt;R&gt;1&lt;/R&gt;&lt;C&gt;1&lt;/C&gt;&lt;D xsi:type="xsd:double"&gt;10910.2458735&lt;/D&gt;&lt;/FQL&gt;&lt;FQL&gt;&lt;Q&gt;NTGY-ES^FF_MKT_VAL(MON,44060,44060,D,,EUR,M)&lt;/Q&gt;&lt;R&gt;1&lt;/R&gt;&lt;C&gt;1&lt;/C&gt;&lt;D xsi:type="xsd:double"&gt;15125.17093542&lt;/D&gt;&lt;/FQL&gt;&lt;FQL&gt;&lt;Q&gt;ATO-FR^FF_MKT_VAL(MON,44060,44060,D,,EUR,M)&lt;/Q&gt;&lt;R&gt;1&lt;/R&gt;&lt;C&gt;1&lt;/C&gt;&lt;D xsi:type="xsd:double"&gt;7865.0144304&lt;/D&gt;&lt;/FQL&gt;&lt;FQL&gt;&lt;Q&gt;REP-ES^FF_MKT_VAL(MON,44060,44060,D,,EUR,M)&lt;/Q&gt;&lt;R&gt;1&lt;/R&gt;&lt;C&gt;1&lt;/C&gt;&lt;D xsi:type="xsd:double"&gt;10086.45113322&lt;/D&gt;&lt;/FQL&gt;&lt;FQL&gt;&lt;Q&gt;WKL-NL^FF_MKT_VAL(MON,44060,44060,D,,EUR,M)&lt;/Q&gt;&lt;R&gt;1&lt;/R&gt;&lt;C&gt;1&lt;/C&gt;&lt;D xsi:type="xsd:double"&gt;17731.272&lt;/D&gt;&lt;/FQL&gt;&lt;FQL&gt;&lt;Q&gt;SAN-FR^FF_MKT_VAL(MON,44060,44060,D,,EUR,M)&lt;/Q&gt;&lt;R&gt;1&lt;/R&gt;&lt;C&gt;1&lt;/C&gt;&lt;D xsi:type="xsd:double"&gt;111006.4636527&lt;/D&gt;&lt;/FQL&gt;&lt;FQL&gt;&lt;Q&gt;INVE.B-SE^FF_MKT_VAL(MON,44060,44060,D,,EUR,M)&lt;/Q&gt;&lt;R&gt;1&lt;/R&gt;&lt;C&gt;1&lt;/C&gt;&lt;D xsi:type="xsd:double"&gt;38244.9959742907&lt;/D&gt;&lt;/FQL&gt;&lt;FQL&gt;&lt;Q&gt;HM.B-SE^FF_MKT_VAL(MON,44060,44060,D,,EUR,M)&lt;/Q&gt;&lt;R&gt;1&lt;/R&gt;&lt;C&gt;1&lt;/C&gt;&lt;D xsi:type="xsd:double"&gt;21745.4186810964&lt;/D&gt;&lt;/FQL&gt;&lt;FQL&gt;&lt;Q&gt;WIE-AT^FF_MKT_VAL(MON,44060,44060,D,,EUR,M)&lt;/Q&gt;&lt;R&gt;1&lt;/R&gt;&lt;C&gt;1&lt;/C&gt;&lt;D xsi:type="xsd:double"&gt;2185.81539858&lt;/D&gt;&lt;/FQL&gt;&lt;FQL&gt;&lt;Q&gt;ELISA-FI^FF_MKT_VAL(MON,44060,44060,D,,EUR,M)&lt;/Q&gt;&lt;R&gt;1&lt;/R&gt;&lt;C&gt;1&lt;/C&gt;&lt;D xsi:type="xsd:double"&gt;8077.78353768&lt;/D&gt;&lt;/FQL&gt;&lt;FQL&gt;&lt;Q&gt;SAN-ES^FF_MKT_VAL(MON,44060,44060,D,,EUR,M)&lt;/Q&gt;&lt;R&gt;1&lt;/R&gt;&lt;C&gt;1&lt;/C&gt;&lt;D xsi:type="xsd:double"&gt;30040.2747663502&lt;/D&gt;&lt;/FQL&gt;&lt;FQL&gt;&lt;Q&gt;ACKB-BE^FF_MKT_VAL(MON,44060,44060,D,,EUR,M)&lt;/Q&gt;&lt;R&gt;1&lt;/R&gt;&lt;C&gt;1&lt;/C&gt;&lt;D xsi:type="xsd:double"&gt;3609.933286&lt;/D&gt;&lt;/FQL&gt;&lt;FQL&gt;&lt;Q&gt;SIE-DE^FF_MKT_VAL(MON,44060,44060,D,,EUR,M)&lt;/Q&gt;&lt;R&gt;1&lt;/R&gt;&lt;C&gt;1&lt;/C&gt;&lt;D xsi:type="xsd:double"&gt;88039.02456064&lt;/D&gt;&lt;/FQL&gt;&lt;FQL&gt;&lt;Q&gt;TEF-ES^FF_MKT_VAL(MON,44060,44060,D,,EUR,M)&lt;/Q&gt;&lt;R&gt;1&lt;/R&gt;&lt;C&gt;1&lt;/C&gt;&lt;D xsi:type="xsd:double"&gt;18146.49210702&lt;/D&gt;&lt;/FQL&gt;&lt;FQL&gt;&lt;Q&gt;TEG-DE^FF_MKT_VAL(MON,44060,44060,D,,EUR,M)&lt;/Q&gt;&lt;R&gt;1&lt;/R&gt;&lt;C&gt;1&lt;/C&gt;&lt;D xsi:type="xsd:double"&gt;3250.09275822&lt;/D&gt;&lt;/FQL&gt;&lt;FQL&gt;&lt;Q&gt;DBK-DE^FF_MKT_VAL(MON,44060,44060,D,,EUR,M)&lt;/Q&gt;&lt;R&gt;1&lt;/R&gt;&lt;C&gt;1&lt;/C&gt;&lt;D xsi:type="xsd:double"&gt;15613.9279&lt;/D&gt;&lt;/FQL&gt;&lt;FQL&gt;&lt;Q&gt;BMW-DE^FF_MKT_VAL(MON,44060,44060,D,,EUR,M)&lt;/Q&gt;&lt;R&gt;1&lt;/R&gt;&lt;C&gt;1&lt;/C&gt;&lt;D xsi:type="xsd:double"&gt;36039.77875&lt;/D&gt;&lt;/FQL&gt;&lt;FQL&gt;&lt;Q&gt;COK-DE^FF_MKT_VAL(MON,44060,44060,D,,EUR,M)&lt;/Q&gt;&lt;R&gt;1&lt;/R&gt;&lt;C&gt;1&lt;/C&gt;&lt;D xsi:type="xsd:double"&gt;1964.02065095&lt;/D&gt;&lt;/FQL&gt;&lt;FQL&gt;&lt;Q&gt;COLR-BE^FF_MKT_VAL(MON,44060,44060,D,,EUR,M)&lt;/Q&gt;&lt;R&gt;1&lt;/R&gt;&lt;C&gt;1&lt;/C&gt;&lt;D xsi:type="xsd:double"&gt;6721.9576032&lt;/D&gt;&lt;/FQL&gt;&lt;FQL&gt;&lt;Q&gt;VPK-NL^FF_MKT_VAL(MON,44060,44060,D,,EUR,M)&lt;/Q&gt;&lt;R&gt;1&lt;/R&gt;&lt;C&gt;1&lt;/C&gt;&lt;D xsi:type="xsd:double"&gt;5864.40811845&lt;/D&gt;&lt;/FQL&gt;&lt;FQL&gt;&lt;Q&gt;PKN-PL^FF_MKT_VAL(MON,44060,44060,D,,EUR,M)&lt;/Q&gt;&lt;R&gt;1&lt;/R&gt;&lt;C&gt;1&lt;/C&gt;&lt;D xsi:type="xsd:double"&gt;5164.29001795455&lt;/D&gt;&lt;/FQL&gt;&lt;FQL&gt;&lt;Q&gt;EVT-DE^FF_MKT_VAL(MON,44060,44060,D,,EUR,M)&lt;/Q&gt;&lt;R&gt;1&lt;/R&gt;&lt;C&gt;1&lt;/C&gt;&lt;D xsi:type="xsd:double"&gt;3389.90408968&lt;/D&gt;&lt;/FQL&gt;&lt;FQL&gt;&lt;Q&gt;DTE-DE^FF_MKT_VAL(MON,44060,44060,D,,EUR,M)&lt;/Q&gt;&lt;R&gt;1&lt;/R&gt;&lt;C&gt;1&lt;/C&gt;&lt;D xsi:type="xsd:double"&gt;67183.65654042&lt;/D&gt;&lt;/FQL&gt;&lt;FQL&gt;&lt;Q&gt;SRT3-DE^FF_MKT_VAL(MON,44060,44060,D,,EUR,M)&lt;/Q&gt;&lt;R&gt;1&lt;/R&gt;&lt;C&gt;1&lt;/C&gt;&lt;D xsi:type="xsd:double"&gt;22253.5495329171&lt;/D&gt;&lt;/FQL&gt;&lt;FQL&gt;&lt;Q&gt;AC-FR^FF_MKT_VAL(MON,44060,44060,D,,EUR,M)&lt;/Q&gt;&lt;R&gt;1&lt;/R&gt;&lt;C&gt;1&lt;/C&gt;&lt;D xsi:type="xsd:double"&gt;5540.48605116&lt;/D&gt;&lt;/FQL&gt;&lt;FQL&gt;&lt;Q&gt;EVD-DE^FF_MKT_VAL(MON,44060,44060,D,,EUR,M)&lt;/Q&gt;&lt;R&gt;1&lt;/R&gt;&lt;C&gt;1&lt;/C&gt;&lt;D xsi:type="xsd:double"&gt;3217.628376&lt;/D&gt;&lt;/FQL&gt;&lt;FQL&gt;&lt;Q&gt;IFX-DE^FF_MKT_VAL(MON,44060,44060,D,,EUR,M)&lt;/Q&gt;&lt;R&gt;1&lt;/R&gt;&lt;C&gt;1&lt;/C&gt;&lt;D xsi:type="xsd:double"&gt;27483.17956119&lt;/D&gt;&lt;/FQL&gt;&lt;FQL&gt;&lt;Q&gt;NOKIA-FI^FF_MKT_VAL(MON,44060,44060,D,,EUR,M)&lt;/Q&gt;&lt;R&gt;1&lt;/R&gt;&lt;C&gt;1&lt;/C&gt;&lt;D xsi:type="xsd:double"&gt;22778.32773706&lt;/D&gt;&lt;/FQL&gt;&lt;FQL&gt;&lt;Q&gt;RAA-DE^FF_MKT_VAL(MON,44060,44060,D,,EUR,M)&lt;/Q&gt;&lt;R&gt;1&lt;/R&gt;&lt;C&gt;1&lt;/C&gt;&lt;D xsi:type="xsd:double"&gt;5753.22&lt;/D&gt;&lt;/FQL&gt;&lt;FQL&gt;&lt;Q&gt;ALLN-CH^FF_MKT_VAL(MON,44060,44060,D,,EUR,M)&lt;/Q&gt;&lt;R&gt;1&lt;/R&gt;&lt;C&gt;1&lt;/C&gt;&lt;D xsi:type="xsd:double"&gt;2687.09723245134&lt;/D&gt;&lt;/FQL&gt;&lt;FQL&gt;&lt;Q&gt;AFX-DE^FF_MKT_VAL(MON,44060,44060,D,,EUR,M)&lt;/Q&gt;&lt;R&gt;1&lt;/R&gt;&lt;C&gt;1&lt;/C&gt;&lt;D xsi:type="xsd:double"&gt;7928.9065305&lt;/D&gt;&lt;/FQL&gt;&lt;FQL&gt;&lt;Q&gt;AGN-NL^FF_MKT_VAL(MON,44060,44060,D,,EUR,M)&lt;/Q&gt;&lt;R&gt;1&lt;/R&gt;&lt;C&gt;1&lt;/C&gt;&lt;D xsi:type="xsd:double"&gt;5143.687297812&lt;/D&gt;&lt;/FQL&gt;&lt;FQL&gt;&lt;Q&gt;BC8-DE^FF_MKT_VAL(MON,44060,44060,D,,EUR,M)&lt;/Q&gt;&lt;R&gt;1&lt;/R&gt;&lt;C&gt;1&lt;/C&gt;&lt;D xsi:type="xsd:double"&gt;6925.79958&lt;/D&gt;&lt;/FQL&gt;&lt;FQL&gt;&lt;Q&gt;KPN-NL^FF_MKT_VAL(MON,44060,44060,D,,EUR,M)&lt;/Q&gt;&lt;R&gt;1&lt;/R&gt;&lt;C&gt;1&lt;/C&gt;&lt;D xsi:type="xsd:double"&gt;9205.836371314&lt;/D&gt;&lt;/FQL&gt;&lt;FQL&gt;&lt;Q&gt;ERIC.B-SE^FF_MKT_VAL(MON,44060,44060,D,,EUR,M)&lt;/Q&gt;&lt;R&gt;1&lt;/R&gt;&lt;C&gt;1&lt;/C&gt;&lt;D xsi:type="xsd:double"&gt;32399.8592412181&lt;/D&gt;&lt;/FQL&gt;&lt;FQL&gt;&lt;Q&gt;LISN-CH^FF_MKT_VAL(MON,44060,44060,D,,EUR,M)&lt;/Q&gt;&lt;R&gt;1&lt;/R&gt;&lt;C&gt;1&lt;/C&gt;&lt;D xsi:type="xsd:double"&gt;17360.1708932024&lt;/D&gt;&lt;/FQL&gt;&lt;FQL&gt;&lt;Q&gt;STM-IT^FF_MKT_VAL(MON,44060,44060,D,,EUR,M)&lt;/Q&gt;&lt;R&gt;1&lt;/R&gt;&lt;C&gt;1&lt;/C&gt;&lt;D xsi:type="xsd:double"&gt;21252.72804606&lt;/D&gt;&lt;/FQL&gt;&lt;FQL&gt;&lt;Q&gt;VWS-DK^FF_MKT_VAL(MON,44060,44060,D,,EUR,M)&lt;/Q&gt;&lt;R&gt;1&lt;/R&gt;&lt;C&gt;1&lt;/C&gt;&lt;D xsi:type="xsd:double"&gt;21351.9834880715&lt;/D&gt;&lt;/FQL&gt;&lt;FQL&gt;&lt;Q&gt;GLE-FR^FF_MKT_VAL(MON,44060,44060,D,,EUR,M)&lt;/Q&gt;&lt;R&gt;1&lt;/R&gt;&lt;C&gt;1&lt;/C&gt;&lt;D xsi:type="xsd:double"&gt;10189.231380936&lt;/D&gt;&lt;/FQL&gt;&lt;FQL&gt;&lt;Q&gt;ERF-FR^FF_MKT_VAL(MON,44060,44060,D,,EUR,M)&lt;/Q&gt;&lt;R&gt;1&lt;/R&gt;&lt;C&gt;1&lt;/C&gt;&lt;D xsi:type="xsd:double"&gt;10475.480818358&lt;/D&gt;&lt;/FQL&gt;&lt;FQL&gt;&lt;Q&gt;TELIA-SE^FF_MKT_VAL(MON,44060,44060,D,,EUR,M)&lt;/Q&gt;&lt;R&gt;1&lt;/R&gt;&lt;C&gt;1&lt;/C&gt;&lt;D xsi:type="xsd:double"&gt;13479.5375383168&lt;/D&gt;&lt;/FQL&gt;&lt;FQL&gt;&lt;Q&gt;GIVN-CH^FF_MKT_VAL(MON,44060,44060,D,,EUR,M)&lt;/Q&gt;&lt;R&gt;1&lt;/R&gt;&lt;C&gt;1&lt;/C&gt;&lt;D xsi:type="xsd:double"&gt;32266.9774040356&lt;/D&gt;&lt;/FQL&gt;&lt;FQL&gt;&lt;Q&gt;DLG-DE^FF_MKT_VAL(MON,44060,44060,D,,EUR,M)&lt;/Q&gt;&lt;R&gt;1&lt;/R&gt;&lt;C&gt;1&lt;/C&gt;&lt;D xsi:type="xsd:double"&gt;2662.4740808&lt;/D&gt;&lt;/FQL&gt;&lt;FQL&gt;&lt;Q&gt;ZURN-CH^FF_MKT_VAL(MON,44060,44060,D,,EUR,M)&lt;/Q&gt;&lt;R&gt;1&lt;/R&gt;&lt;C&gt;1&lt;/C&gt;&lt;D xsi:type="xsd:double"&gt;46273.3775861071&lt;/D&gt;&lt;/FQL&gt;&lt;FQL&gt;&lt;Q&gt;PHIA-NL^FF_MKT_VAL(MON,44060,44060,D,,EUR,M)&lt;/Q&gt;&lt;R&gt;1&lt;/R&gt;&lt;C&gt;1&lt;/C&gt;&lt;D xsi:type="xsd:double"&gt;39119.18719632&lt;/D&gt;&lt;/FQL&gt;&lt;FQL&gt;&lt;Q&gt;TEP-FR^FF_MKT_VAL(MON,44060,44060,D,,EUR,M)&lt;/Q&gt;&lt;R&gt;1&lt;/R&gt;&lt;C&gt;1&lt;/C&gt;&lt;D xsi:type="xsd:double"&gt;14523.3352327&lt;/D&gt;&lt;/FQL&gt;&lt;FQL&gt;&lt;Q&gt;DB1-DE^FF_MKT_VAL(MON,44060,44060,D,,EUR,M)&lt;/Q&gt;&lt;R&gt;1&lt;/R&gt;&lt;C&gt;1&lt;/C&gt;&lt;D xsi:type="xsd:double"&gt;28358.1306452903&lt;/D&gt;&lt;/FQL&gt;&lt;FQL&gt;&lt;Q&gt;RF-FR^FF_MKT_VAL(MON,44060,44060,D,,EUR,M)&lt;/Q&gt;&lt;R&gt;1&lt;/R&gt;&lt;C&gt;1&lt;/C&gt;&lt;D xsi:type="xsd:double"&gt;3356.73590832&lt;/D&gt;&lt;/FQL&gt;&lt;FQL&gt;&lt;Q&gt;SW-FR^FF_MKT_VAL(MON,44060,44060,D,,EUR,M)&lt;/Q&gt;&lt;R&gt;1&lt;/R&gt;&lt;C&gt;1&lt;/C&gt;&lt;D xsi:type="xsd:double"&gt;8487.52743188&lt;/D&gt;&lt;/FQL&gt;&lt;FQL&gt;&lt;Q&gt;LUN-DK^FF_MKT_VAL(MON,44060,44060,D,,EUR,M)&lt;/Q&gt;&lt;R&gt;1&lt;/R&gt;&lt;C&gt;1&lt;/C&gt;&lt;D xsi:type="xsd:double"&gt;6133.26824022681&lt;/D&gt;&lt;/FQL&gt;&lt;FQL&gt;&lt;Q&gt;CS-FR^FF_MKT_VAL(MON,44060,44060,D,,EUR,M)&lt;/Q&gt;&lt;R&gt;1&lt;/R&gt;&lt;C&gt;1&lt;/C&gt;&lt;D xsi:type="xsd:double"&gt;40772.075936&lt;/D&gt;&lt;/FQL&gt;&lt;FQL&gt;&lt;Q&gt;GBLB-BE^FF_MKT_VAL(MON,44060,44060,D,,EUR,M)&lt;/Q&gt;&lt;R&gt;1&lt;/R&gt;&lt;C&gt;1&lt;/C&gt;&lt;D xsi:type="xsd:double"&gt;11342.24131936&lt;/D&gt;&lt;/FQL&gt;&lt;FQL&gt;&lt;Q&gt;PAH3-DE^FF_MKT_VAL(MON,44060,44060,D,,EUR,M)&lt;/Q&gt;&lt;R&gt;1&lt;/R&gt;&lt;C&gt;1&lt;/C&gt;&lt;D xsi:type="xsd:double"&gt;14727.5625&lt;/D&gt;&lt;/FQL&gt;&lt;FQL&gt;&lt;Q&gt;NOVN-CH^FF_MKT_VAL(MON,44060,44060,D,,EUR,M)&lt;/Q&gt;&lt;R&gt;1&lt;/R&gt;&lt;C&gt;1&lt;/C&gt;&lt;D xsi:type="xsd:double"&gt;160589.42992704&lt;/D&gt;&lt;/FQL&gt;&lt;FQL&gt;&lt;Q&gt;UG-FR^FF_MKT_VAL(MON,44060,44060,D,,EUR,M)&lt;/Q&gt;&lt;R&gt;1&lt;/R&gt;&lt;C&gt;1&lt;/C&gt;&lt;D xsi:type="xsd:double"&gt;12235.59801992&lt;/D&gt;&lt;/FQL&gt;&lt;FQL&gt;&lt;Q&gt;FRA-DE^FF_MKT_VAL(MON,44060,44060,D,,EUR,M)&lt;/Q&gt;&lt;R&gt;1&lt;/R&gt;&lt;C&gt;1&lt;/C&gt;&lt;D xsi:type="xsd:double"&gt;3050.76201378&lt;/D&gt;&lt;/FQL&gt;&lt;FQL&gt;&lt;Q&gt;ABBN-CH^FF_MKT_VAL(MON,44060,44060,D,,EUR,M)&lt;/Q&gt;&lt;R&gt;1&lt;/R&gt;&lt;C&gt;1&lt;/C&gt;&lt;D xsi:type="xsd:double"&gt;45182.9999058829&lt;/D&gt;&lt;/FQL&gt;&lt;FQL&gt;&lt;Q&gt;ROG-CH^FF_MKT_VAL(MON,44060,44060,D,,EUR,M)&lt;/Q&gt;&lt;R&gt;1&lt;/R&gt;&lt;C&gt;1&lt;/C&gt;&lt;D xsi:type="xsd:double"&gt;251136.14155308&lt;/D&gt;&lt;/FQL&gt;&lt;FQL&gt;&lt;Q&gt;ADEN-CH^FF_MKT_VAL(MON,44060,44060,D,,EUR,M)&lt;/Q&gt;&lt;R&gt;1&lt;/R&gt;&lt;C&gt;1&lt;/C&gt;&lt;D xsi:type="xsd:double"&gt;6466.11483292771&lt;/D&gt;&lt;/FQL&gt;&lt;FQL&gt;&lt;Q&gt;LHN-CH^FF_MKT_VAL(MON,44060,44060,D,,EUR,M)&lt;/Q&gt;&lt;R&gt;1&lt;/R&gt;&lt;C&gt;1&lt;/C&gt;&lt;D xsi:type="xsd:double"&gt;24537.0136952068&lt;/D&gt;&lt;/FQL&gt;&lt;FQL&gt;&lt;Q&gt;TECN-CH^FF_MKT_VAL(MON,44060,44060,D,,EUR,M)&lt;/Q&gt;&lt;R&gt;1&lt;/R&gt;&lt;C&gt;1&lt;/C&gt;&lt;D xsi:type="xsd:double"&gt;4261.90599080988&lt;/D&gt;&lt;/FQL&gt;&lt;FQL&gt;&lt;Q&gt;CLN-CH^FF_MKT_VAL(MON,44060,44060,D,,EUR,M)&lt;/Q&gt;&lt;R&gt;1&lt;/R&gt;&lt;C&gt;1&lt;/C&gt;&lt;D xsi:type="xsd:double"&gt;5266.11096662003&lt;/D&gt;&lt;/FQL&gt;&lt;FQL&gt;&lt;Q&gt;NESN-CH^FF_MKT_VAL(MON,44060,44060,D,,EUR,M)&lt;/Q&gt;&lt;R&gt;1&lt;/R&gt;&lt;C&gt;1&lt;/C&gt;&lt;D xsi:type="xsd:double"&gt;289418.520667278&lt;/D&gt;&lt;/FQL&gt;&lt;FQL&gt;&lt;Q&gt;BALN-CH^FF_MKT_VAL(MON,44060,44060,D,,EUR,M)&lt;/Q&gt;&lt;R&gt;1&lt;/R&gt;&lt;C&gt;1&lt;/C&gt;&lt;D xsi:type="xsd:double"&gt;5878.77910523906&lt;/D&gt;&lt;/FQL&gt;&lt;FQL&gt;&lt;Q&gt;LPP-PL^FF_MKT_VAL(MON,44060,44060,D,,EUR,M)&lt;/Q&gt;&lt;R&gt;1&lt;/R&gt;&lt;C&gt;1&lt;/C&gt;&lt;D xsi:type="xsd:double"&gt;2868.43566494193&lt;/D&gt;&lt;/FQL&gt;&lt;FQL&gt;&lt;Q&gt;EQNR-NO^FF_MKT_VAL(MON,44060,44060,D,,EUR,M)&lt;/Q&gt;&lt;R&gt;1&lt;/R&gt;&lt;C&gt;1&lt;/C&gt;&lt;D xsi:type="xsd:double"&gt;41344.3900212435&lt;/D&gt;&lt;/FQL&gt;&lt;FQL&gt;&lt;Q&gt;SKA.B-SE^FF_MKT_VAL(MON,44060,44060,D,,EUR,M)&lt;/Q&gt;&lt;R&gt;1&lt;/R&gt;&lt;C&gt;1&lt;/C&gt;&lt;D xsi:type="xsd:double"&gt;7032.90939457559&lt;/D&gt;&lt;/FQL&gt;&lt;FQL&gt;&lt;Q&gt;ENEL-IT^FF_MKT_VAL(MON,44060,44060,D,,EUR,M)&lt;/Q&gt;&lt;R&gt;1&lt;/R&gt;&lt;C&gt;1&lt;/C&gt;&lt;D xsi:type="xsd:double"&gt;78566.295906826&lt;/D&gt;&lt;/FQL&gt;&lt;FQL&gt;&lt;Q&gt;ENI-IT^FF_MKT_VAL(MON,44060,44060,D,,EUR,M)&lt;/Q&gt;&lt;R&gt;1&lt;/R&gt;&lt;C&gt;1&lt;/C&gt;&lt;D xsi:type="xsd:double"&gt;26940.596918191&lt;/D&gt;&lt;/FQL&gt;&lt;FQL&gt;&lt;Q&gt;TEMN-CH^FF_MKT_VAL(MON,44060,44060,D,,EUR,M)&lt;/Q&gt;&lt;R&gt;1&lt;/R&gt;&lt;C&gt;1&lt;/C&gt;&lt;D xsi:type="xsd:double"&gt;9004.38663083912&lt;/D&gt;&lt;/FQL&gt;&lt;FQL&gt;&lt;Q&gt;SOON-CH^FF_MKT_VAL(MON,44060,44060,D,,EUR,M)&lt;/Q&gt;&lt;R&gt;1&lt;/R&gt;&lt;C&gt;1&lt;/C&gt;&lt;D xsi:type="xsd:double"&gt;12011.1820824116&lt;/D&gt;&lt;/FQL&gt;&lt;FQL&gt;&lt;Q&gt;STMN-CH^FF_MKT_VAL(MON,44060,44060,D,,EUR,M)&lt;/Q&gt;&lt;R&gt;1&lt;/R&gt;&lt;C&gt;1&lt;/C&gt;&lt;D xsi:type="xsd:double"&gt;13235.0753321169&lt;/D&gt;&lt;/FQL&gt;&lt;FQL&gt;&lt;Q&gt;CSGN-CH^FF_MKT_VAL(MON,44060,44060,D,,EUR,M)&lt;/Q&gt;&lt;R&gt;1&lt;/R&gt;&lt;C&gt;1&lt;/C&gt;&lt;D xsi:type="xsd:double"&gt;22048.2058462399&lt;/D&gt;&lt;/FQL&gt;&lt;FQL&gt;&lt;Q&gt;UHR-CH^FF_MKT_VAL(MON,44060,44060,D,,EUR,M)&lt;/Q&gt;&lt;R&gt;1&lt;/R&gt;&lt;C&gt;1&lt;/C&gt;&lt;D xsi:type="xsd:double"&gt;9180.2440662446&lt;/D&gt;&lt;/FQL&gt;&lt;FQL&gt;&lt;Q&gt;LUNE-SE^FF_MKT_VAL(MON,44060,44060,D,,EUR,M)&lt;/Q&gt;&lt;R&gt;1&lt;/R&gt;&lt;C&gt;1&lt;/C&gt;&lt;D xsi:type="xsd:double"&gt;5557.55638761288&lt;/D&gt;&lt;/FQL&gt;&lt;FQL&gt;&lt;Q&gt;EL-FR^FF_MKT_VAL(MON,44060,44060,D,,EUR,M)&lt;/Q&gt;&lt;R&gt;1&lt;/R&gt;&lt;C&gt;1&lt;/C&gt;&lt;D xsi:type="xsd:double"&gt;49006.3929762&lt;/D&gt;&lt;/FQL&gt;&lt;FQL&gt;&lt;Q&gt;BILL-SE^FF_MKT_VAL(MON,44060,44060,D,,EUR,M)&lt;/Q&gt;&lt;R&gt;1&lt;/R&gt;&lt;C&gt;1&lt;/C&gt;&lt;D xsi:type="xsd:double"&gt;2801.50800354635&lt;/D&gt;&lt;/FQL&gt;&lt;FQL&gt;&lt;Q&gt;SRG-IT^FF_MKT_VAL(MON,44060,44060,D,,EUR,M)&lt;/Q&gt;&lt;R&gt;1&lt;/R&gt;&lt;C&gt;1&lt;/C&gt;&lt;D xsi:type="xsd:double"&gt;14712.1101405&lt;/D&gt;&lt;/FQL&gt;&lt;FQL&gt;&lt;Q&gt;ACA-FR^FF_MKT_VAL(MON,44060,44060,D,,EUR,M)&lt;/Q&gt;&lt;R&gt;1&lt;/R&gt;&lt;C&gt;1&lt;/C&gt;&lt;D xsi:type="xsd:double"&gt;22186.291773866&lt;/D&gt;&lt;/FQL&gt;&lt;FQL&gt;&lt;Q&gt;CDR-PL^FF_MKT_VAL(MON,44060,44060,D,,EUR,M)&lt;/Q&gt;&lt;R&gt;1&lt;/R&gt;&lt;C&gt;1&lt;/C&gt;&lt;D xsi:type="xsd:double"&gt;8756.64556932807&lt;/D&gt;&lt;/FQL&gt;&lt;FQL&gt;&lt;Q&gt;BNP-FR^FF_MKT_VAL(MON,44060,44060,D,,EUR,M)&lt;/Q&gt;&lt;R&gt;1&lt;/R&gt;&lt;C&gt;1&lt;/C&gt;&lt;D xsi:type="xsd:double"&gt;42566.43422028&lt;/D&gt;&lt;/FQL&gt;&lt;FQL&gt;&lt;Q&gt;ALFA-SE^FF_MKT_VAL(MON,44060,44060,D,,EUR,M)&lt;/Q&gt;&lt;R&gt;1&lt;/R&gt;&lt;C&gt;1&lt;/C&gt;&lt;D xsi:type="xsd:double"&gt;8401.52355209383&lt;/D&gt;&lt;/FQL&gt;&lt;FQL&gt;&lt;Q&gt;LONN-CH^FF_MKT_VAL(MON,44060,44060,D,,EUR,M)&lt;/Q&gt;&lt;R&gt;1&lt;/R&gt;&lt;C&gt;1&lt;/C&gt;&lt;D xsi:type="xsd:double"&gt;39267.2852186131&lt;/D&gt;&lt;/FQL&gt;&lt;FQL&gt;&lt;Q&gt;ORP-FR^FF_MKT_VAL(MON,44060,44060,D,,EUR,M)&lt;/Q&gt;&lt;R&gt;1&lt;/R&gt;&lt;C&gt;1&lt;/C&gt;&lt;D xsi:type="xsd:double"&gt;6986.549199&lt;/D&gt;&lt;/FQL&gt;&lt;FQL&gt;&lt;Q&gt;SGO-FR^FF_MKT_VAL(MON,44060,44060,D,,EUR,M)&lt;/Q&gt;&lt;R&gt;1&lt;/R&gt;&lt;C&gt;1&lt;/C&gt;&lt;D xsi:type="xsd:double"&gt;16710.09604926&lt;/D&gt;&lt;/FQL&gt;&lt;FQL&gt;&lt;Q&gt;ENG-ES^FF_MKT_VAL(MON,44060,44060,D,,EUR,M)&lt;/Q&gt;&lt;R&gt;1&lt;/R&gt;&lt;C&gt;1&lt;/C&gt;&lt;D xsi:type="xsd:double"&gt;5588.00129536&lt;/D&gt;&lt;/FQL&gt;&lt;FQL&gt;&lt;Q&gt;MF-FR^FF_MKT_VAL(MON,44060,44060,D,,EUR,M)&lt;/Q&gt;&lt;R&gt;1&lt;/R&gt;&lt;C&gt;1&lt;/C&gt;&lt;D xsi:type="xsd:double"&gt;3469.91282825&lt;/D&gt;&lt;/FQL&gt;&lt;FQL&gt;&lt;Q&gt;SLHN-CH^FF_MKT_VAL(MON,44060,44060,D,,EUR,M)&lt;/Q&gt;&lt;R&gt;1&lt;/R&gt;&lt;C&gt;1&lt;/C&gt;&lt;D xsi:type="xsd:double"&gt;9863.72455161388&lt;/D&gt;&lt;/FQL&gt;&lt;FQL&gt;&lt;Q&gt;TEN-IT^FF_MKT_VAL(MON,44060,44060,D,,EUR,M)&lt;/Q&gt;&lt;R&gt;1&lt;/R&gt;&lt;C&gt;1&lt;/C&gt;&lt;D xsi:type="xsd:double"&gt;5822.4</t>
        </r>
      </text>
    </comment>
    <comment ref="A912" authorId="0" shapeId="0" xr:uid="{FEAD7325-2CB5-4A3F-AE1E-E9D618F76C8D}">
      <text>
        <r>
          <rPr>
            <b/>
            <sz val="9"/>
            <color indexed="81"/>
            <rFont val="Tahoma"/>
            <family val="2"/>
          </rPr>
          <t>0764556&lt;/D&gt;&lt;/FQL&gt;&lt;FQL&gt;&lt;Q&gt;LI-FR^FF_MKT_VAL(MON,44060,44060,D,,EUR,M)&lt;/Q&gt;&lt;R&gt;1&lt;/R&gt;&lt;C&gt;1&lt;/C&gt;&lt;D xsi:type="xsd:double"&gt;4161.43394638&lt;/D&gt;&lt;/FQL&gt;&lt;FQL&gt;&lt;Q&gt;HER-IT^FF_MKT_VAL(MON,44060,44060,D,,EUR,M)&lt;/Q&gt;&lt;R&gt;1&lt;/R&gt;&lt;C&gt;1&lt;/C&gt;&lt;D xsi:type="xsd:double"&gt;4817.16305113&lt;/D&gt;&lt;/FQL&gt;&lt;FQL&gt;&lt;Q&gt;UBI-IT^FF_MKT_VAL(MON,44060,44060,D,,EUR,M)&lt;/Q&gt;&lt;R&gt;1&lt;/R&gt;&lt;C&gt;1&lt;/C&gt;&lt;D xsi:type="xsd:double"&gt;4056.609178604&lt;/D&gt;&lt;/FQL&gt;&lt;FQL&gt;&lt;Q&gt;TIT-IT^FF_MKT_VAL(MON,44060,44060,D,,EUR,M)&lt;/Q&gt;&lt;R&gt;1&lt;/R&gt;&lt;C&gt;1&lt;/C&gt;&lt;D xsi:type="xsd:double"&gt;7180.5374694192&lt;/D&gt;&lt;/FQL&gt;&lt;FQL&gt;&lt;Q&gt;EMSN-CH^FF_MKT_VAL(MON,44060,44060,D,,EUR,M)&lt;/Q&gt;&lt;R&gt;1&lt;/R&gt;&lt;C&gt;1&lt;/C&gt;&lt;D xsi:type="xsd:double"&gt;17100.6092229682&lt;/D&gt;&lt;/FQL&gt;&lt;FQL&gt;&lt;Q&gt;ATL-IT^FF_MKT_VAL(MON,44060,44060,D,,EUR,M)&lt;/Q&gt;&lt;R&gt;1&lt;/R&gt;&lt;C&gt;1&lt;/C&gt;&lt;D xsi:type="xsd:double"&gt;11002.25194465&lt;/D&gt;&lt;/FQL&gt;&lt;FQL&gt;&lt;Q&gt;GETI.B-SE^FF_MKT_VAL(MON,44060,44060,D,,EUR,M)&lt;/Q&gt;&lt;R&gt;1&lt;/R&gt;&lt;C&gt;1&lt;/C&gt;&lt;D xsi:type="xsd:double"&gt;5526.56499003264&lt;/D&gt;&lt;/FQL&gt;&lt;FQL&gt;&lt;Q&gt;GFC-FR^FF_MKT_VAL(MON,44060,44060,D,,EUR,M)&lt;/Q&gt;&lt;R&gt;1&lt;/R&gt;&lt;C&gt;1&lt;/C&gt;&lt;D xsi:type="xsd:double"&gt;8048.76465&lt;/D&gt;&lt;/FQL&gt;&lt;FQL&gt;&lt;Q&gt;COV-FR^FF_MKT_VAL(MON,44060,44060,D,,EUR,M)&lt;/Q&gt;&lt;R&gt;1&lt;/R&gt;&lt;C&gt;1&lt;/C&gt;&lt;D xsi:type="xsd:double"&gt;5774.7802312&lt;/D&gt;&lt;/FQL&gt;&lt;FQL&gt;&lt;Q&gt;YAR-NO^FF_MKT_VAL(MON,44060,44060,D,,EUR,M)&lt;/Q&gt;&lt;R&gt;1&lt;/R&gt;&lt;C&gt;1&lt;/C&gt;&lt;D xsi:type="xsd:double"&gt;9498.24557315858&lt;/D&gt;&lt;/FQL&gt;&lt;FQL&gt;&lt;Q&gt;ILD-FR^FF_MKT_VAL(MON,44060,44060,D,,EUR,M)&lt;/Q&gt;&lt;R&gt;1&lt;/R&gt;&lt;C&gt;1&lt;/C&gt;&lt;D xsi:type="xsd:double"&gt;9716.18510569461&lt;/D&gt;&lt;/FQL&gt;&lt;FQL&gt;&lt;Q&gt;HEIA-NL^FF_MKT_VAL(MON,44060,44060,D,,EUR,M)&lt;/Q&gt;&lt;R&gt;1&lt;/R&gt;&lt;C&gt;1&lt;/C&gt;&lt;D xsi:type="xsd:double"&gt;47313.33345632&lt;/D&gt;&lt;/FQL&gt;&lt;FQL&gt;&lt;Q&gt;BNR-DE^FF_MKT_VAL(MON,44060,44060,D,,EUR,M)&lt;/Q&gt;&lt;R&gt;1&lt;/R&gt;&lt;C&gt;1&lt;/C&gt;&lt;D xsi:type="xsd:double"&gt;8052.54&lt;/D&gt;&lt;/FQL&gt;&lt;FQL&gt;&lt;Q&gt;LXS-DE^FF_MKT_VAL(MON,44060,44060,D,,EUR,M)&lt;/Q&gt;&lt;R&gt;1&lt;/R&gt;&lt;C&gt;1&lt;/C&gt;&lt;D xsi:type="xsd:double"&gt;3799.237332&lt;/D&gt;&lt;/FQL&gt;&lt;FQL&gt;&lt;Q&gt;O2D-DE^FF_MKT_VAL(MON,44060,44060,D,,EUR,M)&lt;/Q&gt;&lt;R&gt;1&lt;/R&gt;&lt;C&gt;1&lt;/C&gt;&lt;D xsi:type="xsd:double"&gt;6916.875&lt;/D&gt;&lt;/FQL&gt;&lt;FQL&gt;&lt;Q&gt;EXO-IT^FF_MKT_VAL(MON,44060,44060,D,,EUR,M)&lt;/Q&gt;&lt;R&gt;1&lt;/R&gt;&lt;C&gt;1&lt;/C&gt;&lt;D xsi:type="xsd:double"&gt;11035.15795525&lt;/D&gt;&lt;/FQL&gt;&lt;FQL&gt;&lt;Q&gt;SAB-ES^FF_MKT_VAL(MON,44060,44060,D,,EUR,M)&lt;/Q&gt;&lt;R&gt;1&lt;/R&gt;&lt;C&gt;1&lt;/C&gt;&lt;D xsi:type="xsd:double"&gt;1624.456814893&lt;/D&gt;&lt;/FQL&gt;&lt;FQL&gt;&lt;Q&gt;FNTN-DE^FF_MKT_VAL(MON,44060,44060,D,,EUR,M)&lt;/Q&gt;&lt;R&gt;1&lt;/R&gt;&lt;C&gt;1&lt;/C&gt;&lt;D xsi:type="xsd:double"&gt;1875.453345&lt;/D&gt;&lt;/FQL&gt;&lt;FQL&gt;&lt;Q&gt;GXI-DE^FF_MKT_VAL(MON,44060,44060,D,,EUR,M)&lt;/Q&gt;&lt;R&gt;1&lt;/R&gt;&lt;C&gt;1&lt;/C&gt;&lt;D xsi:type="xsd:double"&gt;3055.22&lt;/D&gt;&lt;/FQL&gt;&lt;FQL&gt;&lt;Q&gt;MTX-DE^FF_MKT_VAL(MON,44060,44060,D,,EUR,M)&lt;/Q&gt;&lt;R&gt;1&lt;/R&gt;&lt;C&gt;1&lt;/C&gt;&lt;D xsi:type="xsd:double"&gt;7781.09272566668&lt;/D&gt;&lt;/FQL&gt;&lt;FQL&gt;&lt;Q&gt;BAMI-IT^FF_MKT_VAL(MON,44060,44060,D,,EUR,M)&lt;/Q&gt;&lt;R&gt;1&lt;/R&gt;&lt;C&gt;1&lt;/C&gt;&lt;D xsi:type="xsd:double"&gt;1917.912724617&lt;/D&gt;&lt;/FQL&gt;&lt;FQL&gt;&lt;Q&gt;ORNBV-FI^FF_MKT_VAL(MON,44060,44060,D,,EUR,M)&lt;/Q&gt;&lt;R&gt;1&lt;/R&gt;&lt;C&gt;1&lt;/C&gt;&lt;D xsi:type="xsd:double"&gt;5199.94751592&lt;/D&gt;&lt;/FQL&gt;&lt;FQL&gt;&lt;Q&gt;IHG-GB^FF_MKT_VAL(MON,44060,44060,D,,EUR,M)&lt;/Q&gt;&lt;R&gt;1&lt;/R&gt;&lt;C&gt;1&lt;/C&gt;&lt;D xsi:type="xsd:double"&gt;7120.46794128623&lt;/D&gt;&lt;/FQL&gt;&lt;FQL&gt;&lt;Q&gt;LEG-DE^FF_MKT_VAL(MON,44060,44060,D,,EUR,M)&lt;/Q&gt;&lt;R&gt;1&lt;/R&gt;&lt;C&gt;1&lt;/C&gt;&lt;D xsi:type="xsd:double"&gt;8441.37940536&lt;/D&gt;&lt;/FQL&gt;&lt;FQL&gt;&lt;Q&gt;RBI-AT^FF_MKT_VAL(MON,44060,44060,D,,EUR,M)&lt;/Q&gt;&lt;R&gt;1&lt;/R&gt;&lt;C&gt;1&lt;/C&gt;&lt;D xsi:type="xsd:double"&gt;4781.38341735&lt;/D&gt;&lt;/FQL&gt;&lt;FQL&gt;&lt;Q&gt;HELN-CH^FF_MKT_VAL(MON,44060,44060,D,,EUR,M)&lt;/Q&gt;&lt;R&gt;1&lt;/R&gt;&lt;C&gt;1&lt;/C&gt;&lt;D xsi:type="xsd:double"&gt;3783.8585977461&lt;/D&gt;&lt;/FQL&gt;&lt;FQL&gt;&lt;Q&gt;EXPN-GB^FF_MKT_VAL(MON,44060,44060,D,,EUR,M)&lt;/Q&gt;&lt;R&gt;1&lt;/R&gt;&lt;C&gt;1&lt;/C&gt;&lt;D xsi:type="xsd:double"&gt;26768.2963826861&lt;/D&gt;&lt;/FQL&gt;&lt;FQL&gt;&lt;Q&gt;ENX-FR^FF_MKT_VAL(MON,44060,44060,D,,EUR,M)&lt;/Q&gt;&lt;R&gt;1&lt;/R&gt;&lt;C&gt;1&lt;/C&gt;&lt;D xsi:type="xsd:double"&gt;6751.0748415&lt;/D&gt;&lt;/FQL&gt;&lt;FQL&gt;&lt;Q&gt;IWG-GB^FF_MKT_VAL(MON,44060,44060,D,,EUR,M)&lt;/Q&gt;&lt;R&gt;1&lt;/R&gt;&lt;C&gt;1&lt;/C&gt;&lt;D xsi:type="xsd:double"&gt;2576.12548088325&lt;/D&gt;&lt;/FQL&gt;&lt;FQL&gt;&lt;Q&gt;BAER-CH^FF_MKT_VAL(MON,44060,44060,D,,EUR,M)&lt;/Q&gt;&lt;R&gt;1&lt;/R&gt;&lt;C&gt;1&lt;/C&gt;&lt;D xsi:type="xsd:double"&gt;8066.36480249287&lt;/D&gt;&lt;/FQL&gt;&lt;FQL&gt;&lt;Q&gt;CHR-DK^FF_MKT_VAL(MON,44060,44060,D,,EUR,M)&lt;/Q&gt;&lt;R&gt;1&lt;/R&gt;&lt;C&gt;1&lt;/C&gt;&lt;D xsi:type="xsd:double"&gt;12676.8412896634&lt;/D&gt;&lt;/FQL&gt;&lt;FQL&gt;&lt;Q&gt;ELI-BE^FF_MKT_VAL(MON,44060,44060,D,,EUR,M)&lt;/Q&gt;&lt;R&gt;1&lt;/R&gt;&lt;C&gt;1&lt;/C&gt;&lt;D xsi:type="xsd:double"&gt;6329.8008836&lt;/D&gt;&lt;/FQL&gt;&lt;FQL&gt;&lt;Q&gt;RMV-GB^FF_MKT_VAL(MON,44060,44060,D,,EUR,M)&lt;/Q&gt;&lt;R&gt;1&lt;/R&gt;&lt;C&gt;1&lt;/C&gt;&lt;D xsi:type="xsd:double"&gt;5347.58033120862&lt;/D&gt;&lt;/FQL&gt;&lt;FQL&gt;&lt;Q&gt;SLA-GB^FF_MKT_VAL(MON,44060,44060,D,,EUR,M)&lt;/Q&gt;&lt;R&gt;1&lt;/R&gt;&lt;C&gt;1&lt;/C&gt;&lt;D xsi:type="xsd:double"&gt;6113.16322406228&lt;/D&gt;&lt;/FQL&gt;&lt;FQL&gt;&lt;Q&gt;WPP-GB^FF_MKT_VAL(MON,44060,44060,D,,EUR,M)&lt;/Q&gt;&lt;R&gt;1&lt;/R&gt;&lt;C&gt;1&lt;/C&gt;&lt;D xsi:type="xsd:double"&gt;7666.88753450659&lt;/D&gt;&lt;/FQL&gt;&lt;FQL&gt;&lt;Q&gt;AT1-DE^FF_MKT_VAL(MON,44060,44060,D,,EUR,M)&lt;/Q&gt;&lt;R&gt;1&lt;/R&gt;&lt;C&gt;1&lt;/C&gt;&lt;D xsi:type="xsd:double"&gt;6899.852145752&lt;/D&gt;&lt;/FQL&gt;&lt;FQL&gt;&lt;Q&gt;GFS-GB^FF_MKT_VAL(MON,44060,44060,D,,EUR,M)&lt;/Q&gt;&lt;R&gt;1&lt;/R&gt;&lt;C&gt;1&lt;/C&gt;&lt;D xsi:type="xsd:double"&gt;2436.96832734985&lt;/D&gt;&lt;/FQL&gt;&lt;FQL&gt;&lt;Q&gt;LOOMIS-SE^FF_MKT_VAL(MON,44060,44060,D,,EUR,M)&lt;/Q&gt;&lt;R&gt;1&lt;/R&gt;&lt;C&gt;1&lt;/C&gt;&lt;D xsi:type="xsd:double"&gt;1526.38765854465&lt;/D&gt;&lt;/FQL&gt;&lt;FQL&gt;&lt;Q&gt;GLPG-NL^FF_MKT_VAL(MON,44060,44060,D,,EUR,M)&lt;/Q&gt;&lt;R&gt;1&lt;/R&gt;&lt;C&gt;1&lt;/C&gt;&lt;D xsi:type="xsd:double"&gt;10284.1196237456&lt;/D&gt;&lt;/FQL&gt;&lt;FQL&gt;&lt;Q&gt;SALM-NO^FF_MKT_VAL(MON,44060,44060,D,,EUR,M)&lt;/Q&gt;&lt;R&gt;1&lt;/R&gt;&lt;C&gt;1&lt;/C&gt;&lt;D xsi:type="xsd:double"&gt;4539.7439215395&lt;/D&gt;&lt;/FQL&gt;&lt;FQL&gt;&lt;Q&gt;DWNI-DE^FF_MKT_VAL(MON,44060,44060,D,,EUR,M)&lt;/Q&gt;&lt;R&gt;1&lt;/R&gt;&lt;C&gt;1&lt;/C&gt;&lt;D xsi:type="xsd:double"&gt;14268.384&lt;/D&gt;&lt;/FQL&gt;&lt;FQL&gt;&lt;Q&gt;THULE-SE^FF_MKT_VAL(MON,44060,44060,D,,EUR,M)&lt;/Q&gt;&lt;R&gt;1&lt;/R&gt;&lt;C&gt;1&lt;/C&gt;&lt;D xsi:type="xsd:double"&gt;2593.44957458855&lt;/D&gt;&lt;/FQL&gt;&lt;FQL&gt;&lt;Q&gt;ANTO-GB^FF_MKT_VAL(MON,44060,44060,D,,EUR,M)&lt;/Q&gt;&lt;R&gt;1&lt;/R&gt;&lt;C&gt;1&lt;/C&gt;&lt;D xsi:type="xsd:double"&gt;11243.2997980702&lt;/D&gt;&lt;/FQL&gt;&lt;FQL&gt;&lt;Q&gt;AHT-GB^FF_MKT_VAL(MON,44060,44060,D,,EUR,M)&lt;/Q&gt;&lt;R&gt;1&lt;/R&gt;&lt;C&gt;1&lt;/C&gt;&lt;D xsi:type="xsd:double"&gt;12102.0407483806&lt;/D&gt;&lt;/FQL&gt;&lt;FQL&gt;&lt;Q&gt;SVT-GB^FF_MKT_VAL(MON,44060,44060,D,,EUR,M)&lt;/Q&gt;&lt;R&gt;1&lt;/R&gt;&lt;C&gt;1&lt;/C&gt;&lt;D xsi:type="xsd:double"&gt;6470.84339287206&lt;/D&gt;&lt;/FQL&gt;&lt;FQL&gt;&lt;Q&gt;BHP-GB^FF_MKT_VAL(MON,44060,44060,D,,EUR,M)&lt;/Q&gt;&lt;R&gt;1&lt;/R&gt;&lt;C&gt;1&lt;/C&gt;&lt;D xsi:type="xsd:double"&gt;92889.4444672105&lt;/D&gt;&lt;/FQL&gt;&lt;FQL&gt;&lt;Q&gt;SIG-GB^FF_MKT_VAL(MON,44060,44060,D,,EUR,M)&lt;/Q&gt;&lt;R&gt;1&lt;/R&gt;&lt;C&gt;1&lt;/C&gt;&lt;D xsi:type="xsd:double"&gt;2183.6969584474&lt;/D&gt;&lt;/FQL&gt;&lt;FQL&gt;&lt;Q&gt;BDEV-GB^FF_MKT_VAL(MON,44060,44060,D,,EUR,M)&lt;/Q&gt;&lt;R&gt;1&lt;/R&gt;&lt;C&gt;1&lt;/C&gt;&lt;D xsi:type="xsd:double"&gt;5750.90984897543&lt;/D&gt;&lt;/FQL&gt;&lt;FQL&gt;&lt;Q&gt;BWY-GB^FF_MKT_VAL(MON,44060,44060,D,,EUR,M)&lt;/Q&gt;&lt;R&gt;1&lt;/R&gt;&lt;C&gt;1&lt;/C&gt;&lt;D xsi:type="xsd:double"&gt;3478.77154112052&lt;/D&gt;&lt;/FQL&gt;&lt;FQL&gt;&lt;Q&gt;BLND-GB^FF_MKT_VAL(MON,44060,44060,D,,EUR,M)&lt;/Q&gt;&lt;R&gt;1&lt;/R&gt;&lt;C&gt;1&lt;/C&gt;&lt;D xsi:type="xsd:double"&gt;3765.4805949959&lt;/D&gt;&lt;/FQL&gt;&lt;FQL&gt;&lt;Q&gt;BNZL-GB^FF_MKT_VAL(MON,44060,44060,D,,EUR,M)&lt;/Q&gt;&lt;R&gt;1&lt;/R&gt;&lt;C&gt;1&lt;/C&gt;&lt;D xsi:type="xsd:double"&gt;8217.32689021556&lt;/D&gt;&lt;/FQL&gt;&lt;FQL&gt;&lt;Q&gt;AVV-GB^FF_MKT_VAL(MON,44060,44060,D,,EUR,M)&lt;/Q&gt;&lt;R&gt;1&lt;/R&gt;&lt;C&gt;1&lt;/C&gt;&lt;D xsi:type="xsd:double"&gt;7413.08859592114&lt;/D&gt;&lt;/FQL&gt;&lt;FQL&gt;&lt;Q&gt;EZJ-GB^FF_MKT_VAL(MON,44060,44060,D,,EUR,M)&lt;/Q&gt;&lt;R&gt;1&lt;/R&gt;&lt;C&gt;1&lt;/C&gt;&lt;D xsi:type="xsd:double"&gt;2160.58140454924&lt;/D&gt;&lt;/FQL&gt;&lt;FQL&gt;&lt;Q&gt;DPLM-GB^FF_MKT_VAL(MON,44060,44060,D,,EUR,M)&lt;/Q&gt;&lt;R&gt;1&lt;/R&gt;&lt;C&gt;1&lt;/C&gt;&lt;D xsi:type="xsd:double"&gt;2278.94918816979&lt;/D&gt;&lt;/FQL&gt;&lt;FQL&gt;&lt;Q&gt;VTY-GB^FF_MKT_VAL(MON,44060,44060,D,,EUR,M)&lt;/Q&gt;&lt;R&gt;1&lt;/R&gt;&lt;C&gt;1&lt;/C&gt;&lt;D xsi:type="xsd:double"&gt;1047.65949819736&lt;/D&gt;&lt;/FQL&gt;&lt;FQL&gt;&lt;Q&gt;GNS-GB^FF_MKT_VAL(MON,44060,44060,D,,EUR,M)&lt;/Q&gt;&lt;R&gt;1&lt;/R&gt;&lt;C&gt;1&lt;/C&gt;&lt;D xsi:type="xsd:double"&gt;2439.71766532853&lt;/D&gt;&lt;/FQL&gt;&lt;FQL&gt;&lt;Q&gt;AV-GB^FF_MKT_VAL(MON,44060,44060,D,,EUR,M)&lt;/Q&gt;&lt;R&gt;1&lt;/R&gt;&lt;C&gt;1&lt;/C&gt;&lt;D xsi:type="xsd:double"&gt;11493.9472992035&lt;/D&gt;&lt;/FQL&gt;&lt;FQL&gt;&lt;Q&gt;CWK-GB^FF_MKT_VAL(MON,44060,44060,D,,EUR,M)&lt;/Q&gt;&lt;R&gt;1&lt;/R&gt;&lt;C&gt;1&lt;/C&gt;&lt;D xsi:type="xsd:double"&gt;2077.06624271329&lt;/D&gt;&lt;/FQL&gt;&lt;FQL&gt;&lt;Q&gt;CRDA-GB^FF_MKT_VAL(MON,44060,44060,D,,EUR,M)&lt;/Q&gt;&lt;R&gt;1&lt;/R&gt;&lt;C&gt;1&lt;/C&gt;&lt;D xsi:type="xsd:double"&gt;8200.04360136383&lt;/D&gt;&lt;/FQL&gt;&lt;FQL&gt;&lt;Q&gt;DGE-GB^FF_MKT_VAL(MON,44060,44060,D,,EUR,M)&lt;/Q&gt;&lt;R&gt;1&lt;/R&gt;&lt;C&gt;1&lt;/C&gt;&lt;D xsi:type="xsd:double"&gt;72593.2118325205&lt;/D&gt;&lt;/FQL&gt;&lt;FQL&gt;&lt;Q&gt;SDR-GB^FF_MKT_VAL(MON,44060,44060,D,,EUR,M)&lt;/Q&gt;&lt;R&gt;1&lt;/R&gt;&lt;C&gt;1&lt;/C&gt;&lt;D xsi:type="xsd:double"&gt;9021.44832250471&lt;/D&gt;&lt;/FQL&gt;&lt;FQL&gt;&lt;Q&gt;DCC-GB^FF_MKT_VAL(MON,44060,44060,D,,EUR,M)&lt;/Q&gt;&lt;R&gt;1&lt;/R&gt;&lt;C&gt;1&lt;/C&gt;&lt;D xsi:type="xsd:double"&gt;7461.86576470625&lt;/D&gt;&lt;/FQL&gt;&lt;FQL&gt;&lt;Q&gt;BA-GB^FF_MKT_VAL(MON,44060,44060,D,,EUR,M)&lt;/Q&gt;&lt;R&gt;1&lt;/R&gt;&lt;C&gt;1&lt;/C&gt;&lt;D xsi:type="xsd:double"&gt;17425.3520083015&lt;/D&gt;&lt;/FQL&gt;&lt;FQL&gt;&lt;Q&gt;DLN-GB^FF_MKT_VAL(MON,44060,44060,D,,EUR,M)&lt;/Q&gt;&lt;R&gt;1&lt;/R&gt;&lt;C&gt;1&lt;/C&gt;&lt;D xsi:type="xsd:double"&gt;3573.54711061449&lt;/D&gt;&lt;/FQL&gt;&lt;FQL&gt;&lt;Q&gt;BATS-GB^FF_MKT_VAL(MON,44060,44060,D,,EUR,M)&lt;/Q&gt;&lt;R&gt;1&lt;/R&gt;&lt;C&gt;1&lt;/C&gt;&lt;D xsi:type="xsd:double"&gt;64028.7043677054&lt;/D&gt;&lt;/FQL&gt;&lt;FQL&gt;&lt;Q&gt;EMG-GB^FF_MKT_VAL(MON,44060,44060,D,,EUR,M)&lt;/Q&gt;&lt;R&gt;1&lt;/R&gt;&lt;C&gt;1&lt;/C&gt;&lt;D xsi:type="xsd:double"&gt;2053.9734779921&lt;/D&gt;&lt;/FQL&gt;&lt;FQL&gt;&lt;Q&gt;ECM-GB^FF_MKT_VAL(MON,44060,44060,D,,EUR,M)&lt;/Q&gt;&lt;R&gt;1&lt;/R&gt;&lt;C&gt;1&lt;/C&gt;&lt;D xsi:type="xsd:double"&gt;3248.6274210059&lt;/D&gt;&lt;/FQL&gt;&lt;FQL&gt;&lt;Q&gt;SXS-GB^FF_MKT_VAL(MON,44060,44060,D,,EUR,M)&lt;/Q&gt;&lt;R&gt;1&lt;/R&gt;&lt;C&gt;1&lt;/C&gt;&lt;D xsi:type="xsd:double"&gt;3309.08116400999&lt;/D&gt;&lt;/FQL&gt;&lt;FQL&gt;&lt;Q&gt;GET-FR^FF_MKT_VAL(MON,44060,44060,D,,EUR,M)&lt;/Q&gt;&lt;R&gt;1&lt;/R&gt;&lt;C&gt;1&lt;/C&gt;&lt;D xsi:type="xsd:double"&gt;6847.37870472&lt;/D&gt;&lt;/FQL&gt;&lt;FQL&gt;&lt;Q&gt;GAW-GB^FF_MKT_VAL(MON,44060,44060,D,,EUR,M)&lt;/Q&gt;&lt;R&gt;1&lt;/R&gt;&lt;C&gt;1&lt;/C&gt;&lt;D xsi:type="xsd:double"&gt;3184.25824950874&lt;/D&gt;&lt;/FQL&gt;&lt;FQL&gt;&lt;Q&gt;GRI-GB^FF_MKT_VAL(MON,44060,44060,D,,EUR,M)&lt;/Q&gt;&lt;R&gt;1&lt;/R&gt;&lt;C&gt;1&lt;/C&gt;&lt;D xsi:type="xsd:double"&gt;2166.49278037568&lt;/D&gt;&lt;/FQL&gt;&lt;FQL&gt;&lt;Q&gt;GRG-GB^FF_MKT_VAL(MON,44060,44060,D,,EUR,M)&lt;/Q&gt;&lt;R&gt;1&lt;/R&gt;&lt;C&gt;1&lt;/C&gt;&lt;D xsi:type="xsd:double"&gt;1338.39978968232&lt;/D&gt;&lt;/FQL&gt;&lt;FQL&gt;&lt;Q&gt;HLMA-GB^FF_MKT_VAL(MON,44060,44060,D,,EUR,M)&lt;/Q&gt;&lt;R&gt;1&lt;/R&gt;&lt;C&gt;1&lt;/C&gt;&lt;D xsi:type="xsd:double"&gt;9159.31117130118&lt;/D&gt;&lt;/FQL&gt;&lt;FQL&gt;&lt;Q&gt;STAN-GB^FF_MKT_VAL(MON,44060,44060,D,,EUR,M)&lt;/Q&gt;&lt;R&gt;1&lt;/R&gt;&lt;C&gt;1&lt;/C&gt;&lt;D xsi:type="xsd:double"&gt;13478.6813644755&lt;/D&gt;&lt;/FQL&gt;&lt;FQL&gt;&lt;Q&gt;HAS-GB^FF_MKT_VAL(MON,44060,44060,D,,EUR,M)&lt;/Q&gt;&lt;R&gt;1&lt;/R&gt;&lt;C&gt;1&lt;/C&gt;&lt;D xsi:type="xsd:double"&gt;1764.73590296742&lt;/D&gt;&lt;/FQL&gt;&lt;FQL&gt;&lt;Q&gt;HSX-GB^FF_MKT_VAL(MON,44060,44060,D,,EUR,M)&lt;/Q&gt;&lt;R&gt;1&lt;/R&gt;&lt;C&gt;1&lt;/C&gt;&lt;D xsi:type="xsd:double"&gt;2959.9006388698&lt;/D&gt;&lt;/FQL&gt;&lt;FQL&gt;&lt;Q&gt;IMB-GB^FF_MKT_VAL(MON,44060,44060,D,,EUR,M)&lt;/Q&gt;&lt;R&gt;1&lt;/R&gt;&lt;C&gt;1&lt;/C&gt;&lt;D xsi:type="xsd:double"&gt;13475.9891924554&lt;/D&gt;&lt;/FQL&gt;&lt;FQL&gt;&lt;Q&gt;ICP-GB^FF_MKT_VAL(MON,44060,44060,D,,EUR,M)&lt;/Q&gt;&lt;R&gt;1&lt;/R&gt;&lt;C&gt;1&lt;/C&gt;&lt;D xsi:type="xsd:double"&gt;4235.27100146451&lt;/D&gt;&lt;/FQL&gt;&lt;FQL&gt;&lt;Q&gt;IMI-GB^FF_MKT_VAL(MON,44060,44060,D,,EUR,M)&lt;/Q&gt;&lt;R&gt;1&lt;/R&gt;&lt;C&gt;1&lt;/C&gt;&lt;D xsi:type="xsd:double"&gt;3141.11103937958&lt;/D&gt;&lt;/FQL&gt;&lt;FQL&gt;&lt;Q&gt;JMAT-GB^FF_MKT_VAL(MON,44060,44060,D,,EUR,M)&lt;/Q&gt;&lt;R&gt;1&lt;/R&gt;&lt;C&gt;1&lt;/C&gt;&lt;D xsi:type="xsd:double"&gt;4784.4446988384&lt;/D&gt;&lt;/FQL&gt;&lt;FQL&gt;&lt;Q&gt;JD-GB^FF_MKT_VAL(MON,44060,44060,D,,EUR,M)&lt;/Q&gt;&lt;R&gt;1&lt;/R&gt;&lt;C&gt;1&lt;/C&gt;&lt;D xsi:type="xsd:double"&gt;6541.85531587738&lt;/D&gt;&lt;/FQL&gt;&lt;FQL&gt;&lt;Q&gt;AAL-GB^FF_MKT_VAL(MON,44060,44060,D,,EUR,M)&lt;/Q&gt;&lt;R&gt;1&lt;/R&gt;&lt;C&gt;1&lt;/C&gt;&lt;D xsi:type="xsd:double"&gt;25617.05225956&lt;/D&gt;&lt;/FQL&gt;&lt;FQL&gt;&lt;Q&gt;CPG-GB^FF_MKT_VAL(MON,44060,44060,D,,EUR,M)&lt;/Q&gt;&lt;R&gt;1&lt;/R&gt;&lt;C&gt;1&lt;/C&gt;&lt;D xsi:type="xsd:double"&gt;18496.9702901737&lt;/D&gt;&lt;/FQL&gt;&lt;FQL&gt;&lt;Q&gt;HSBA-GB^FF_MKT_VAL(MON,44060,44060,D,,EUR,M)&lt;/Q&gt;&lt;R&gt;1&lt;/R&gt;&lt;C&gt;1&lt;/C&gt;&lt;D xsi:type="xsd:double"&gt;75343.9150104194&lt;/D&gt;&lt;/FQL&gt;&lt;FQL&gt;&lt;Q&gt;HWDN-GB^FF_MKT_VAL(MON,44060,44060,D,,EUR,M)&lt;/Q&gt;&lt;R&gt;1&lt;/R&gt;&lt;C&gt;1&lt;/C&gt;&lt;D xsi:type="xsd:double"&gt;3249.97382151208&lt;/D&gt;&lt;/FQL&gt;&lt;FQL&gt;&lt;Q&gt;LGEN-GB^FF_MKT_VAL(MON,44060,44060,D,,EUR,M)&lt;/Q&gt;&lt;R&gt;1&lt;/R&gt;&lt;C&gt;1&lt;/C&gt;&lt;D xsi:type="xsd:double"&gt;14098.1089619396&lt;/D&gt;&lt;/FQL&gt;&lt;FQL&gt;&lt;Q&gt;CNA-GB^FF_MKT_VAL(MON,44060,44060,D,,EUR,M)&lt;/Q&gt;&lt;R&gt;1&lt;/R&gt;&lt;C&gt;1&lt;/C&gt;&lt;D xsi:type="xsd:double"&gt;3148.10767964997&lt;/D&gt;&lt;/FQL&gt;&lt;FQL&gt;&lt;Q&gt;ULVR-GB^FF_MKT_VAL(MON,44060,44060,D,,EUR,M)&lt;/Q&gt;&lt;R&gt;1&lt;/R&gt;&lt;C&gt;1&lt;/C&gt;&lt;D xsi:type="xsd:double"&gt;132828.504402259&lt;/D&gt;&lt;/FQL&gt;&lt;FQL&gt;&lt;Q&gt;MGGT-GB^FF_MKT_VAL(MON,44060,44060,D,,EUR,M)&lt;/Q&gt;&lt;R&gt;1&lt;/R&gt;&lt;C&gt;1&lt;/C&gt;&lt;D xsi:type="xsd:double"&gt;2310.54004359821&lt;/D&gt;&lt;/FQL&gt;&lt;FQL&gt;&lt;Q&gt;MRW-GB^FF_MKT_VAL(MON,44060,44060,D,,EUR,M)&lt;/Q&gt;&lt;R&gt;1&lt;/R&gt;&lt;C&gt;1&lt;/C&gt;&lt;D xsi:type="xsd:double"&gt;4958.19330384631&lt;/D&gt;&lt;/FQL&gt;&lt;FQL&gt;&lt;Q&gt;UU-GB^FF_MKT_VAL(MON,44060,44060,D,,EUR,M)&lt;/Q&gt;&lt;R&gt;1&lt;/R&gt;&lt;C&gt;1&lt;/C&gt;&lt;D xsi:type="xsd:double"&gt;6811.67617937709&lt;/D&gt;&lt;/FQL&gt;&lt;FQL&gt;&lt;Q&gt;BEZ-GB^FF_MKT_VAL(MON,44060,44060,D,,EUR,M)&lt;/Q&gt;&lt;R&gt;1&lt;/R&gt;&lt;C&gt;1&lt;/C&gt;&lt;D xsi:type="xsd:double"&gt;2819.03561903554&lt;/D&gt;&lt;/FQL&gt;&lt;FQL&gt;&lt;Q&gt;RSA-GB^FF_MKT_VAL(MON,44060,44060,D,,EUR,M)&lt;/Q&gt;&lt;R&gt;1&lt;/R&gt;&lt;C&gt;1&lt;/C&gt;&lt;D xsi:type="xsd:double"&gt;4926.61466810722&lt;/D&gt;&lt;/FQL&gt;&lt;FQL&gt;&lt;Q&gt;ABF-GB^FF_MKT_VAL(MON,44060,44060,D,,EUR,M)&lt;/Q&gt;&lt;R&gt;1&lt;/R&gt;&lt;C&gt;1&lt;/C&gt;&lt;D xsi:type="xsd:double"&gt;15454.7000396417&lt;/D&gt;&lt;/FQL&gt;&lt;FQL&gt;&lt;Q&gt;PSON-GB^FF_MKT_VAL(MON,44060,44060,D,,EUR,M)&lt;/Q&gt;&lt;R&gt;1&lt;/R&gt;&lt;C&gt;1&lt;/C&gt;&lt;D xsi:type="xsd:double"&gt;4434.49522209425&lt;/D&gt;&lt;/FQL&gt;&lt;FQL&gt;&lt;Q&gt;INCH-GB^FF_MKT_VAL(MON,44060,44060,D,,EUR,M)&lt;/Q&gt;&lt;R&gt;1&lt;/R&gt;&lt;C&gt;1&lt;/C&gt;&lt;D xsi:type="xsd:double"&gt;1869.39493210919&lt;/D&gt;&lt;/FQL&gt;&lt;FQL&gt;&lt;Q&gt;PSN-GB^FF_MKT_VAL(MON,44060,44060,D,,EUR,M)&lt;/Q&gt;&lt;R&gt;1&lt;/R&gt;&lt;C&gt;1&lt;/C&gt;&lt;D xsi:type="xsd:double"&gt;8497.31443834584&lt;/D&gt;&lt;/FQL&gt;&lt;FQL&gt;&lt;Q&gt;UTG-GB^FF_MKT_VAL(MON,44060,44060,D,,EUR,M)&lt;/Q&gt;&lt;R&gt;1&lt;/R&gt;&lt;C&gt;1&lt;/C&gt;&lt;D xsi:type="xsd:double"&gt;4149.56346206767&lt;/D&gt;&lt;/FQL&gt;&lt;FQL&gt;&lt;Q&gt;PHP-GB^FF_MKT_VAL(MON,44060,44060,D,,EUR,M)&lt;/Q&gt;&lt;R&gt;1&lt;/R&gt;&lt;C&gt;1&lt;/C&gt;&lt;D xsi:type="xsd:double"&gt;2078.71433961389&lt;/D&gt;&lt;/FQL&gt;&lt;FQL&gt;&lt;Q&gt;PRU-GB^FF_MKT_VAL(MON,44060,44060,D,,EUR,M)&lt;/Q&gt;&lt;R&gt;1&lt;/R&gt;&lt;C&gt;1&lt;/C&gt;&lt;D xsi:type="xsd:double"&gt;31870.5193123583&lt;/D&gt;&lt;/FQL&gt;&lt;FQL&gt;&lt;Q&gt;RIO-GB^FF_MKT_VAL(MON,44060,44060,D,,EUR,M)&lt;/Q&gt;&lt;R&gt;1&lt;/R&gt;&lt;C&gt;1&lt;/C&gt;&lt;D xsi:type="xsd:double"&gt;82301.5791548589&lt;/D&gt;&lt;/FQL&gt;&lt;FQL&gt;&lt;Q&gt;LIGHT-NL^FF_MKT_VAL(MON,44060,44060,D,,EUR,M)&lt;/Q&gt;&lt;R&gt;1&lt;/R&gt;&lt;C&gt;1&lt;/C&gt;&lt;D xsi:type="xsd:double"&gt;3212.2477608&lt;/D&gt;&lt;/FQL&gt;&lt;FQL&gt;&lt;Q&gt;VOD-GB^FF_MKT_VAL(MON,44060,44060,D,,EUR,M)&lt;/Q&gt;&lt;R&gt;1&lt;/R&gt;&lt;C&gt;1&lt;/C&gt;&lt;D xsi:type="xsd:double"&gt;34339.1221956833&lt;/D&gt;&lt;/FQL&gt;&lt;FQL&gt;&lt;Q&gt;RB-GB^FF_MKT_VAL(MON,44060,44060,D,,EUR,M)&lt;/Q&gt;&lt;R&gt;1&lt;/R&gt;&lt;C&gt;1&lt;/C&gt;&lt;D xsi:type="xsd:double"&gt;60821.9564454716&lt;/D&gt;&lt;/FQL&gt;&lt;FQL&gt;&lt;Q&gt;HSV-GB^FF_MKT_VAL(MON,44060,44060,D,,EUR,M)&lt;/Q&gt;&lt;R&gt;1&lt;/R&gt;&lt;C&gt;1&lt;/C&gt;&lt;D xsi:type="xsd:double"&gt;4928.58610094253&lt;/D&gt;&lt;/FQL&gt;&lt;FQL&gt;&lt;Q&gt;RDW-GB^FF_MKT_VAL(MON,44060,44060,D,,EUR,M)&lt;/Q&gt;&lt;R&gt;1&lt;/R&gt;&lt;C&gt;1&lt;/C&gt;&lt;D xsi:type="xsd:double"&gt;1628.27233527311&lt;/D&gt;&lt;/FQL&gt;&lt;FQL&gt;&lt;Q&gt;REL-GB^FF_MKT_VAL(MON,44060,44060,D,,EUR,M)&lt;/Q&gt;&lt;R&gt;1&lt;/R&gt;&lt;C&gt;1&lt;/C&gt;&lt;D xsi:type="xsd:double"&gt;34511.9189594609&lt;/D&gt;&lt;/FQL&gt;&lt;FQL&gt;&lt;Q&gt;ROR-GB^FF_MKT_VAL(MON,44060,44060,D,,EUR,M)&lt;/Q&gt;&lt;R&gt;1&lt;/R&gt;&lt;C&gt;1&lt;/C&gt;&lt;D xsi:type="xsd:double"&gt;2705.34285191154&lt;/D&gt;&lt;/FQL&gt;&lt;FQL&gt;&lt;Q&gt;RBS-GB^FF_MKT_VAL(MON,44060,44060,D,,EUR,M)&lt;/Q&gt;&lt;R&gt;1&lt;/R&gt;&lt;C&gt;1&lt;/C&gt;&lt;D xsi:type="xsd:double"&gt;14265.4600867629&lt;/D&gt;&lt;/FQL&gt;&lt;FQL&gt;&lt;Q&gt;CBG-GB^FF_MKT_VAL(MON,44060,44060,D,,EUR,M)&lt;/Q&gt;&lt;R&gt;1&lt;/R&gt;&lt;C&gt;1&lt;/C&gt;&lt;D xsi:type="xsd:double"&gt;1841.7201714599&lt;/D&gt;&lt;/FQL&gt;&lt;FQL&gt;&lt;Q&gt;STJ-GB^FF_MKT_VAL(MON,44060,44060,D,,EUR,M)&lt;/Q&gt;&lt;R&gt;1&lt;/R&gt;&lt;C&gt;1&lt;/C&gt;&lt;D xsi:type="xsd:double"&gt;5578.86931211535&lt;/D&gt;&lt;/FQL&gt;&lt;FQL&gt;&lt;Q&gt;SBRY-GB^FF_MKT_VAL(MON,44060,44060,D,,EUR,M)&lt;/Q&gt;&lt;R&gt;1&lt;/R&gt;&lt;C&gt;1&lt;/C&gt;&lt;D xsi:type="xsd:double"&gt;4590.86230367818&lt;/D&gt;&lt;/FQL&gt;&lt;FQL&gt;&lt;Q&gt;TPK-GB^FF_MKT_VAL(MON,44060,44060,D,,EUR,M)&lt;/Q&gt;&lt;R&gt;1&lt;/R&gt;&lt;C&gt;1&lt;/C&gt;&lt;D xsi:type="xsd:double"&gt;3053.7625048061&lt;/D&gt;&lt;/FQL&gt;&lt;FQL&gt;&lt;Q&gt;SSE-GB^FF_MKT_VAL(MON,44060,44060,D,,EUR,M)&lt;/Q&gt;&lt;R&gt;1&lt;/R&gt;&lt;C&gt;1&lt;/C&gt;&lt;D xsi:type="xsd:double"&gt;14899.4758486645&lt;/D&gt;&lt;/FQL&gt;&lt;FQL&gt;&lt;Q&gt;BP-GB^FF_MKT_VAL(MON,44060,44060,D,,EUR,M)&lt;/Q&gt;&lt;R&gt;1&lt;/R&gt;&lt;C&gt;1&lt;/C&gt;&lt;D xsi:type="xsd:double"&gt;61809.6656962781&lt;/D&gt;&lt;/FQL&gt;&lt;FQL&gt;&lt;Q&gt;SGE-GB^FF_MKT_VAL(MON,44060,44060,D,,EUR,M)&lt;/Q&gt;&lt;R&gt;1&lt;/R&gt;&lt;C&gt;1&lt;/C&gt;&lt;D xsi:type="xsd:double"&gt;8827.4624513998&lt;/D&gt;&lt;/FQL&gt;&lt;FQL&gt;&lt;Q&gt;SGRO-GB^FF_MKT_VAL(MON,44060,44060,D,,EUR,M)&lt;/Q&gt;&lt;R&gt;1&lt;/R&gt;&lt;C&gt;1&lt;/C&gt;&lt;D xsi:type="xsd:double"&gt;12802.5130143305&lt;/D&gt;&lt;/FQL&gt;&lt;FQL&gt;&lt;Q&gt;SMIN-GB^FF_MKT_VAL(MON,44060,44060,D,,EUR,M)&lt;/Q&gt;&lt;R&gt;1&lt;/R&gt;&lt;C&gt;1&lt;/C&gt;&lt;D xsi:type="xsd:double"&gt;5958.79143537812&lt;/D&gt;&lt;/FQL&gt;&lt;FQL&gt;&lt;Q&gt;SMDS-GB^FF_MKT_VAL(MON,44060,44060,D,,EUR,M)&lt;/Q&gt;&lt;R&gt;1&lt;/R&gt;&lt;C&gt;1&lt;/C&gt;&lt;D xsi:type="xsd:double"&gt;3973.29108607268&lt;/D&gt;&lt;/FQL&gt;&lt;FQL&gt;&lt;Q&gt;SPX-GB^FF_MKT_VAL(MON,44060,44060,D,,EUR,M)&lt;/Q&gt;&lt;R&gt;1&lt;/R&gt;&lt;C&gt;1&lt;/C&gt;&lt;D xsi:type="xsd:double"&gt;8430.00352938999&lt;/D&gt;&lt;/FQL&gt;&lt;FQL&gt;&lt;Q&gt;LLOY-GB^FF_MKT_VAL(MON,44060,44060,D,,EUR,M)&lt;/Q&gt;&lt;R&gt;1&lt;/R&gt;&lt;C&gt;1&lt;/C&gt;&lt;D xsi:type="xsd:double"&gt;20644.6419809506&lt;/D&gt;&lt;/FQL&gt;&lt;FQL&gt;&lt;Q&gt;TATE-GB^FF_MKT_VAL(MON,44060,44060,D,,EUR,M)&lt;/Q&gt;&lt;R&gt;1&lt;/R&gt;&lt;C&gt;1&lt;/C&gt;&lt;D xsi:type="xsd:double"&gt;3348.53543688517&lt;/D&gt;&lt;/FQL&gt;&lt;FQL&gt;&lt;Q&gt;TW-GB^FF_MKT_VAL(MON,44060,44060,D,,EUR,M)&lt;/Q&gt;&lt;R&gt;1&lt;/R&gt;&lt;C&gt;1&lt;/C&gt;&lt;D xsi:type="xsd:double"&gt;4773.20700888034&lt;/D&gt;&lt;/FQL&gt;&lt;FQL&gt;&lt;Q&gt;TSCO-GB^FF_MKT_VAL(MON,44060,44060,D,,EUR,M)&lt;/Q&gt;&lt;R&gt;1&lt;/R&gt;&lt;C&gt;1&lt;/C&gt;&lt;D xsi:type="xsd:double"&gt;23384.4815363001&lt;/D&gt;&lt;/FQL&gt;&lt;FQL&gt;&lt;Q&gt;III-GB^FF_MKT_VAL(MON,44060,44060,D,,EUR,M)&lt;/Q&gt;&lt;R&gt;1&lt;/R&gt;&lt;C&gt;1&lt;/C&gt;&lt;D xsi:type="xsd:double"&gt;9505.46438431857&lt;/D&gt;&lt;/FQL&gt;&lt;FQL&gt;&lt;Q&gt;SN-GB^FF_MKT_VAL(MON,44060,44060,D,,EUR,M)&lt;/Q&gt;&lt;R&gt;1&lt;/R&gt;&lt;C&gt;1&lt;/C&gt;&lt;D xsi:type="xsd:double"&gt;14554.2584339545&lt;/D&gt;&lt;/FQL&gt;&lt;FQL&gt;&lt;Q&gt;GSK-GB^FF_MKT_VAL(MON,44060,44060,D,,EUR,M)&lt;/Q&gt;&lt;R&gt;1&lt;/R&gt;&lt;C&gt;1&lt;/C&gt;&lt;D xsi:type="xsd:double"&gt;84508.5145180414&lt;/D&gt;&lt;/FQL&gt;&lt;FQL&gt;&lt;Q&gt;VCT-GB^FF_MKT_VAL(MON,44060,44060,D,,EUR,M)&lt;/Q&gt;&lt;R&gt;1&lt;/R&gt;&lt;C&gt;1&lt;/C&gt;&lt;D xsi:type="xsd:double"&gt;1800.47506859742&lt;/D&gt;&lt;/FQL&gt;&lt;FQL&gt;&lt;Q&gt;WEIR-GB^FF_MKT_VAL(MON,44060,44060,D,,EUR,M)&lt;/Q&gt;&lt;R&gt;1&lt;/R&gt;&lt;C&gt;1&lt;/C&gt;&lt;D xsi:type="xsd:double"&gt;3447.44978076691&lt;/D&gt;&lt;/FQL&gt;&lt;FQL&gt;&lt;Q&gt;LSE-GB^FF_MKT_VAL(MON,44060,44060,D,,EUR,M)&lt;/Q&gt;&lt;R&gt;1&lt;/R&gt;&lt;C&gt;1&lt;/C&gt;&lt;D xsi:type="xsd:double"&gt;32885.491087328&lt;/D&gt;&lt;/FQL&gt;&lt;FQL&gt;&lt;Q&gt;GPOR-GB^FF_MKT_VAL(MON,44060,44060,D,,EUR,M)&lt;/Q&gt;&lt;R&gt;1&lt;/R&gt;&lt;C&gt;1&lt;/C&gt;&lt;D xsi:type="xsd:double"&gt;1654.0993852808&lt;/D&gt;&lt;/FQL&gt;&lt;FQL&gt;&lt;Q&gt;DPH-GB^FF_MKT_VAL(MON,44060,44060,D,,EUR,M)&lt;/Q&gt;&lt;R&gt;1&lt;/R&gt;&lt;C&gt;1&lt;/C&gt;&lt;D xsi:type="xsd:double"&gt;3260.74492149388&lt;/D&gt;&lt;/FQL&gt;&lt;FQL&gt;&lt;Q&gt;AZN-GB^FF_MKT_VAL(MON,44060,44060,D,,EUR,M)&lt;/Q&gt;&lt;R&gt;1&lt;/R&gt;&lt;C&gt;1&lt;/C&gt;&lt;D xsi:type="xsd:double"&gt;124217.000114059&lt;/D&gt;&lt;/FQL&gt;&lt;FQL&gt;&lt;Q&gt;IDIA-CH^FF_MKT_VAL(MON,44060,44060,D,,EUR,M)&lt;/Q&gt;&lt;R&gt;1&lt;/R&gt;&lt;C&gt;1&lt;/C&gt;&lt;D xsi:type="xsd:double"&gt;3316.63600918617&lt;/D&gt;&lt;/FQL&gt;&lt;FQL&gt;&lt;Q&gt;AED-BE^FF_MKT_VAL(MON,44060,44060,D,,EUR,M)&lt;/Q&gt;&lt;R&gt;1&lt;/R&gt;&lt;C&gt;1&lt;/C&gt;&lt;D xsi:type="xsd:double"&gt;2410.913484&lt;/D&gt;&lt;/FQL&gt;&lt;FQL&gt;&lt;Q&gt;RTO-GB^FF_MKT_VAL(MON,44060,44060,D,,EUR,M)&lt;/Q&gt;&lt;R&gt;1&lt;/R&gt;&lt;C&gt;1&lt;/C&gt;&lt;D xsi:type="xsd:double"&gt;10937.3479343566&lt;/D&gt;&lt;/FQL&gt;&lt;FQL&gt;&lt;Q&gt;ABN-NL^FF_MKT_VAL(MON,44060,44060,D,,EUR,M)&lt;/Q&gt;&lt;R&gt;1&lt;/R&gt;&lt;C&gt;1&lt;/C&gt;&lt;D xsi:type="xsd:double"&gt;6602.560007024&lt;/D&gt;&lt;/FQL&gt;&lt;FQL&gt;&lt;Q&gt;GVC-GB^FF_MKT_VAL(MON,44060,44060,D,,EUR,M)&lt;/Q&gt;&lt;R&gt;1&lt;/R&gt;&lt;C&gt;1&lt;/C&gt;&lt;D xsi:type="xsd:double"&gt;4304.64631290454&lt;/D&gt;&lt;/FQL&gt;&lt;FQL&gt;&lt;Q&gt;VNA-DE^FF_MKT_VAL(MON,44060,44060,D,,EUR,M)&lt;/Q&gt;&lt;R&gt;1&lt;/R&gt;&lt;C&gt;1&lt;/C&gt;&lt;D xsi:type="xsd:double"&gt;29922.65785498&lt;/D&gt;&lt;/FQL&gt;&lt;FQL&gt;&lt;Q&gt;PSM-DE^FF_MKT_VAL(MON,44060,44060,D,,EUR,M)&lt;/Q&gt;&lt;R&gt;1&lt;/R&gt;&lt;C&gt;1&lt;/C&gt;&lt;D xsi:type="xsd:double"&gt;1973.30479532&lt;/D&gt;&lt;/FQL&gt;&lt;FQL&gt;&lt;Q&gt;WTB-GB^FF_MKT_VAL(MON,44060,44060,D,,EUR,M)&lt;/Q&gt;&lt;R&gt;1&lt;/R&gt;&lt;C&gt;1&lt;/C&gt;&lt;D xsi:type="xsd:double"&gt;3760.20873677341&lt;/D&gt;&lt;/FQL&gt;&lt;FQL&gt;&lt;Q&gt;BIRG-IE^FF_MKT_VAL(MON,44060,44060,D,,EUR,M)&lt;/Q&gt;&lt;R&gt;1&lt;/R&gt;&lt;C&gt;1&lt;/C&gt;&lt;D xsi:type="xsd:double"&gt;1879.2751495&lt;/D&gt;&lt;/FQL&gt;&lt;FQL&gt;&lt;Q&gt;RY4C-IE^FF_MKT_VAL(MON,44060,44060,D,,EUR,M)&lt;/Q&gt;&lt;R&gt;1&lt;/R&gt;&lt;C&gt;1&lt;/C&gt;&lt;D xsi:type="xsd:double"&gt;11476.375995&lt;/D&gt;&lt;/FQL&gt;&lt;FQL&gt;&lt;Q&gt;NG-GB^FF_MKT_VAL(MON,44060,44060,D,,EUR,M)&lt;/Q&gt;&lt;R&gt;1&lt;/R&gt;&lt;C&gt;1&lt;/C&gt;&lt;D xsi:type="xsd:double"&gt;35060.8615133535&lt;/D&gt;&lt;/FQL&gt;&lt;FQL&gt;&lt;Q&gt;PNN-GB^FF_MKT_VAL(MON,44060,44060,D,,EUR,M)&lt;/Q&gt;&lt;R&gt;1&lt;/R&gt;&lt;C&gt;1&lt;/C&gt;&lt;D xsi:type="xsd:double"&gt;4979.23611722901&lt;/D&gt;&lt;/FQL&gt;&lt;FQL&gt;&lt;Q&gt;LAND-GB^FF_MKT_VAL(MON,44060,44060,D,,EUR,M)&lt;/Q&gt;&lt;R&gt;1&lt;/R&gt;&lt;C&gt;1&lt;/C&gt;&lt;D xsi:type="xsd:double"&gt;4739.22543514575&lt;/D&gt;&lt;/FQL&gt;&lt;FQL&gt;&lt;Q&gt;UMI-BE^FF_MKT_VAL(MON,44060,44060,D,,EUR,M)&lt;/Q&gt;&lt;R&gt;1&lt;/R&gt;&lt;C&gt;1&lt;/C&gt;&lt;D xsi:type="xsd:double"&gt;9616.571473&lt;/D&gt;&lt;/FQL&gt;&lt;FQL&gt;&lt;Q&gt;AI-FR^FF_MKT_VAL(MON,44060,44060,D,,EUR,M)&lt;/Q&gt;&lt;R&gt;1&lt;/R&gt;&lt;C&gt;1&lt;/C&gt;&lt;D xsi:type="xsd:double"&gt;65818.9051768209&lt;/D&gt;&lt;/FQL&gt;&lt;FQL&gt;&lt;Q&gt;AMBU.B-DK^FF_MKT_VAL(MON,44060,44060,D,,EUR,M)&lt;/Q&gt;&lt;R&gt;1&lt;/R&gt;&lt;C&gt;1&lt;/C&gt;&lt;D xsi:type="xsd:double"&gt;7301.60195688017&lt;/D&gt;&lt;/FQL&gt;&lt;FQL&gt;&lt;Q&gt;ATCO.A-SE^FF_MKT_VAL(MON,44060,44060,D,,EUR,M)&lt;/Q&gt;&lt;R&gt;1&lt;/R&gt;&lt;C&gt;1&lt;/C&gt;&lt;D xsi:type="xsd:double"&gt;45472.1953697007&lt;/D&gt;&lt;/FQL&gt;&lt;FQL&gt;&lt;Q&gt;SAF-FR^FF_MKT_VAL(MON,44060,44060,D,,EUR,M)&lt;/Q&gt;&lt;R&gt;1&lt;/R&gt;&lt;C&gt;1&lt;/C&gt;&lt;D xsi:type="xsd:double"&gt;38179.46906592&lt;/D&gt;&lt;/FQL&gt;&lt;FQL&gt;&lt;Q&gt;MOWI-NO^FF_MKT_VAL(MON,44060,44060,D,,EUR,M)&lt;/Q&gt;&lt;R&gt;1&lt;/R&gt;&lt;C&gt;1&lt;/C&gt;&lt;D xsi:type="xsd:double"&gt;7889.79644171938&lt;/D&gt;&lt;/FQL&gt;&lt;FQL&gt;&lt;Q&gt;KN-FR^FF_MKT_VAL(MON,44060,44060,D,,EUR,M)&lt;/Q&gt;&lt;R&gt;1&lt;/R&gt;&lt;C&gt;1&lt;/C&gt;&lt;D xsi:type="xsd:double"&gt;6465.767479905&lt;/D&gt;&lt;/FQL&gt;&lt;FQL&gt;&lt;Q&gt;HEXA.B-SE^FF_MKT_VAL(MON,44060,44060,D,,EUR,M)&lt;/Q&gt;&lt;R&gt;1&lt;/R&gt;&lt;C&gt;1&lt;/C&gt;&lt;D xsi:type="xsd:double"&gt;20219.395274664&lt;/D&gt;&lt;/FQL&gt;&lt;FQL&gt;&lt;Q&gt;CBK-DE^FF_MKT_VAL(MON,44060,44060,D,,EUR,M)&lt;/Q&gt;&lt;R&gt;1&lt;/R&gt;&lt;C&gt;1&lt;/C&gt;&lt;D xsi:type="xsd:double"&gt;5446.6876&lt;/D&gt;&lt;/FQL&gt;&lt;FQL&gt;&lt;Q&gt;COL-ES^FF_MKT_VAL(MON,44060,44060,D,,EUR,M)&lt;/Q&gt;&lt;R&gt;1&lt;/R&gt;&lt;C&gt;1&lt;/C&gt;&lt;D xsi:type="xsd:double"&gt;3668.523885475&lt;/D&gt;&lt;/FQL&gt;&lt;FQL&gt;&lt;Q&gt;FGR-FR^FF_MKT_VAL(MON,44060,44060,D,,EUR,M)&lt;/Q&gt;&lt;R&gt;1&lt;/R&gt;&lt;C&gt;1&lt;/C&gt;&lt;D xsi:type="xsd:double"&gt;7235.86652&lt;/D&gt;&lt;/FQL&gt;&lt;FQL&gt;&lt;Q&gt;JMT-PT^FF_MKT_VAL(MON,44060,44060,D,,EUR,M)&lt;/Q&gt;&lt;R&gt;1&lt;/R&gt;&lt;C&gt;1&lt;/C&gt;&lt;D xsi:type="xsd:double"&gt;8983.4671749&lt;/D&gt;&lt;/FQL&gt;&lt;FQL&gt;&lt;Q&gt;KINV.B-SE^FF_MKT_VAL(MON,44060,44060,D,,EUR,M)&lt;/Q&gt;&lt;R&gt;1&lt;/R&gt;&lt;C&gt;1&lt;/C&gt;&lt;D xsi:type="xsd:double"&gt;8171.18688113166&lt;/D&gt;&lt;/FQL&gt;&lt;FQL&gt;&lt;Q&gt;SGRE-ES^FF_MKT_VAL(MON,44060,44060,D,,EUR,M)&lt;/Q&gt;&lt;R&gt;1&lt;/R&gt;&lt;C&gt;1&lt;/C&gt;&lt;D xsi:type="xsd:double"&gt;13505.410570875&lt;/D&gt;&lt;/FQL&gt;&lt;FQL&gt;&lt;Q&gt;TYRES-FI^FF_MKT_VAL(MON,44060,44060,D,,EUR,M)&lt;/Q&gt;&lt;R&gt;1&lt;/R&gt;&lt;C&gt;1&lt;/C&gt;&lt;D xsi:type="xsd:double"&gt;2818.319766&lt;/D&gt;&lt;/FQL&gt;&lt;FQL&gt;&lt;Q&gt;NHY-NO^FF_MKT_VAL(MON,44060,44060,D,,EUR,M)&lt;/Q&gt;&lt;R&gt;1&lt;/R&gt;&lt;C&gt;1&lt;/C&gt;&lt;D xsi:type="xsd:double"&gt;4847.78916234523&lt;/D&gt;&lt;/FQL&gt;&lt;FQL&gt;&lt;Q&gt;RUI-FR^FF_MKT_VAL(MON,44060,44060,D,,EUR,M)&lt;/Q&gt;&lt;R&gt;1&lt;/R&gt;&lt;C&gt;1&lt;/C&gt;&lt;D xsi:type="xsd:double"&gt;4002.12480529217&lt;/D&gt;&lt;/FQL&gt;&lt;FQL&gt;&lt;Q&gt;ABI-BE^FF_MKT_VAL(MON,44060,44060,D,,EUR,M)&lt;/Q&gt;&lt;R&gt;1&lt;/R&gt;&lt;C&gt;1&lt;/C&gt;&lt;D xsi:type="xsd:double"&gt;90909.74506696&lt;/D&gt;&lt;/FQL&gt;&lt;FQL&gt;&lt;Q&gt;DIM-FR^FF_MKT_VAL(MON,44060,44060,D,,EUR,M)&lt;/Q&gt;&lt;R&gt;1&lt;/R&gt;&lt;C&gt;1&lt;/C&gt;&lt;D xsi:type="xsd:double"&gt;24334.71876&lt;/D&gt;&lt;/FQL&gt;&lt;FQL&gt;&lt;Q&gt;SKF.B-SE^FF_MKT_VAL(MON,44060,44060,D,,EUR,M)&lt;/Q&gt;&lt;R&gt;1&lt;/R&gt;&lt;C&gt;1&lt;/C&gt;&lt;D xsi:type="xsd:double"&gt;7110.09848815532&lt;/D&gt;&lt;/FQL&gt;&lt;FQL&gt;&lt;Q&gt;SIKA-CH^FF_MKT_VAL(MON,44060,44060,D,,EUR,M)&lt;/Q&gt;&lt;R&gt;1&lt;/R&gt;&lt;C&gt;1&lt;/C&gt;&lt;D xsi:type="xsd:double"&gt;26418.3290775465&lt;/D&gt;&lt;/FQL&gt;&lt;FQL&gt;&lt;Q&gt;DG-FR^FF_MKT_VAL(MON,44060,44060,D,,EUR,M)&lt;/Q&gt;&lt;R&gt;1&lt;/R&gt;&lt;C&gt;1&lt;/C&gt;&lt;D xsi:type="xsd:double"&gt;40383.6558944&lt;/D&gt;&lt;/FQL&gt;&lt;FQL&gt;&lt;Q&gt;FLTR-IE^FF_MKT_VAL(MON,44060,44060,D,,EUR,M)&lt;/Q&gt;&lt;R&gt;1&lt;/R&gt;&lt;C&gt;1&lt;/C&gt;&lt;D xsi:type="xsd:double"&gt;17425.732489713&lt;/D&gt;&lt;/FQL&gt;&lt;FQL&gt;&lt;Q&gt;SCA.B-SE^FF_MKT_VAL(MON,44060,44060,D,,EUR,M)&lt;/Q&gt;&lt;R&gt;1&lt;/R&gt;&lt;C&gt;1&lt;/C&gt;&lt;D xsi:type="xsd:double"&gt;7186.63879890707&lt;/D&gt;&lt;/FQL&gt;&lt;FQL&gt;&lt;Q&gt;FP-FR^FF_MKT_VAL(MON,44060,44060,D,,EUR,M)&lt;/Q&gt;&lt;R&gt;1&lt;/R&gt;&lt;C&gt;1&lt;/C&gt;&lt;D xsi:type="xsd:double"&gt;80952.8720307&lt;/D&gt;&lt;/FQL&gt;&lt;FQL&gt;&lt;Q&gt;FR-FR^FF_MKT_VAL(MON,44060,44060,D,,EUR,M)&lt;/Q&gt;&lt;R&gt;1&lt;/R&gt;&lt;C&gt;1&lt;/C&gt;&lt;D xsi:type="xsd:double"&gt;5205.69848048&lt;/D&gt;&lt;/FQL&gt;&lt;FQL&gt;&lt;Q&gt;VOLV.B-SE^FF_MKT_VAL(MON,44060,44060,D,,EUR,M)&lt;/Q&gt;&lt;R&gt;1&lt;/R&gt;&lt;C&gt;1&lt;/C&gt;&lt;D xsi:type="xsd:double"&gt;29676.6149539026&lt;/D&gt;&lt;/FQL&gt;&lt;FQL&gt;&lt;Q&gt;HOLM.B-SE^FF_MKT_VAL(MON,44060,44060,D,,EUR,M)&lt;/Q&gt;&lt;R&gt;1&lt;/R&gt;&lt;C&gt;1&lt;/C&gt;&lt;D xsi:type="xsd:double"&gt;4695.03208659794&lt;/D&gt;&lt;/FQL&gt;&lt;FQL&gt;&lt;Q&gt;TEL2.B-SE^FF_MKT_VAL(MON,44060,44060,D,,EUR,M)&lt;/Q&gt;&lt;R&gt;1&lt;/R&gt;&lt;C&gt;1&lt;/C&gt;&lt;D xsi:type="xsd:double"&gt;8261.75638983915&lt;/D&gt;&lt;/FQL&gt;&lt;FQL&gt;&lt;Q&gt;CAST-SE^FF_MKT_VAL(MON,44060,44060,D,,EUR,M)&lt;/Q&gt;&lt;R&gt;1&lt;/R&gt;&lt;C&gt;1&lt;/C&gt;&lt;D xsi:type="xsd:double"&gt;4956.41040809469&lt;/D&gt;&lt;/FQL&gt;&lt;FQL&gt;&lt;Q&gt;AD-NL^FF_MKT_VAL(MON,44060,44060,D,,EUR,M)&lt;/Q&gt;&lt;R&gt;1&lt;/R&gt;&lt;C&gt;1&lt;/C&gt;&lt;D xsi:type="xsd:double"&gt;26105.84211028&lt;/D&gt;&lt;/FQL&gt;&lt;FQL&gt;&lt;Q&gt;NIBE.B-SE^FF_MKT_VAL(MON,44060,44060,D,,EUR,M)&lt;/Q&gt;&lt;R&gt;1&lt;/R&gt;&lt;C&gt;1&lt;/C&gt;&lt;D xsi:type="xsd:double"&gt;10236.5905905574&lt;/D&gt;&lt;/FQL&gt;&lt;FQL&gt;&lt;Q&gt;ALO-FR^FF_MKT_VAL(MON,44060,44060,D,,EUR,M)&lt;/Q&gt;&lt;R&gt;1&lt;/R&gt;&lt;C&gt;1&lt;/C&gt;&lt;D xsi:type="xsd:double"&gt;10672.74172386&lt;/D&gt;&lt;/FQL&gt;&lt;FQL&gt;&lt;Q&gt;ACS-ES^FF_MKT_VAL(MON,44060,44060,D,,EUR,M)&lt;/Q&gt;&lt;R&gt;1&lt;/R&gt;&lt;C&gt;1&lt;/C&gt;&lt;D xsi:type="xsd:double"&gt;5776.0738534&lt;/D&gt;&lt;/FQL&gt;&lt;FQL&gt;&lt;Q&gt;BAKKA-NO^FF_MKT_VAL(MON,44060,44060,D,,EUR,M)&lt;/Q&gt;&lt;R&gt;1&lt;/R&gt;&lt;C&gt;1&lt;/C&gt;&lt;D xsi:type="xsd:double"&gt;3038.15809764746&lt;/D&gt;&lt;/FQL&gt;&lt;FQL&gt;&lt;Q&gt;RBREW-DK^FF_MKT_VAL(MON,44060,44060,D,,EUR,M)&lt;/Q&gt;&lt;R&gt;1&lt;/R&gt;&lt;C&gt;1&lt;/C&gt;&lt;D xsi:type="xsd:double"&gt;4143.28715506268&lt;/D&gt;&lt;/FQL&gt;&lt;FQL&gt;&lt;Q&gt;AKZA-NL^FF_MKT_VAL(MON,44060,44060,D,,EUR,M)&lt;/Q&gt;&lt;R&gt;1&lt;/R&gt;&lt;C&gt;1&lt;/C&gt;&lt;D xsi:type="xsd:double"&gt;15198.444&lt;/D&gt;&lt;/FQL&gt;&lt;FQL&gt;&lt;Q&gt;ORK-NO^FF_MKT_VAL(MON,44060,44060,D,,EUR,M)&lt;/Q&gt;&lt;R&gt;1&lt;/R&gt;&lt;C&gt;1&lt;/C&gt;&lt;D xsi:type="xsd:double"&gt;8339.19018430442&lt;/D&gt;&lt;/FQL&gt;&lt;FQL&gt;&lt;Q&gt;INDU.A-SE^FF_MKT_VAL(MON,44060,44060,D,,EUR,M)&lt;/Q&gt;&lt;R&gt;1&lt;/R&gt;&lt;C&gt;1&lt;/C&gt;&lt;D xsi:type="xsd:double"&gt;9100.08901113457&lt;/D&gt;&lt;/FQL&gt;&lt;FQL&gt;&lt;Q&gt;ELUX.B-SE^FF_MKT_VAL(MON,44060,44060,D,,EUR,M)&lt;/Q&gt;&lt;R&gt;1&lt;/R&gt;&lt;C&gt;1&lt;/C&gt;&lt;D xsi:type="xsd:double"&gt;4559.847862477&lt;/D&gt;&lt;/FQL&gt;&lt;FQL&gt;&lt;Q&gt;SWEC.B-SE^FF_MKT_VAL(MON,44060,44060,D,,EUR,M)&lt;/Q&gt;&lt;R&gt;1&lt;/R&gt;&lt;C&gt;1&lt;/C&gt;&lt;D xsi:type="xsd:double"&gt;5748.36235515343&lt;/D&gt;&lt;/FQL&gt;&lt;FQL&gt;&lt;Q&gt;LATO.B-SE^FF_MKT_VAL(MON,44060,44060,D,,EUR,M)&lt;/Q&gt;&lt;R&gt;1&lt;/R&gt;&lt;C&gt;1&lt;/C&gt;&lt;D xsi:type="xsd:double"&gt;11087.412485557&lt;/D&gt;&lt;/FQL&gt;&lt;FQL&gt;&lt;Q&gt;UNA-NL^FF_MKT_VAL(MON,44060,44060,D,,EUR,M)&lt;/Q&gt;&lt;R&gt;1&lt;/R&gt;&lt;C&gt;1&lt;/C&gt;&lt;D xsi:type="xsd:double"&gt;131055.7965576&lt;/D&gt;&lt;/FQL&gt;&lt;FQL&gt;&lt;Q&gt;GEBN-CH^FF_MKT_VAL(MON,44060,44060,D,,EUR,M)&lt;/Q&gt;&lt;R&gt;1&lt;/R&gt;&lt;C&gt;1&lt;/C&gt;&lt;D xsi:type="xsd:double"&gt;16726.3940793531&lt;/D&gt;&lt;/FQL&gt;&lt;FQL&gt;&lt;Q&gt;ASSA.B-SE^FF_MKT_VAL(MON,44060,44060,D,,EUR,M)&lt;/Q&gt;&lt;R&gt;1&lt;/R&gt;&lt;C&gt;1&lt;/C&gt;&lt;D xsi:type="xsd:double"&gt;20588.591024376&lt;/D&gt;&lt;/FQL&gt;&lt;FQL&gt;&lt;Q&gt;SHB.A-SE^FF_MKT_VAL(MON,44060,44060,D,,EUR,M)&lt;/Q&gt;&lt;R&gt;1&lt;/R&gt;&lt;C&gt;1&lt;/C&gt;&lt;D xsi:type="xsd:double"&gt;15852.1462290819&lt;/D&gt;&lt;/FQL&gt;&lt;FQL&gt;&lt;Q&gt;WDP-BE^FF_MKT_VAL(MON,44060,44060,D,,EUR,M)&lt;/Q&gt;&lt;R&gt;1&lt;/R&gt;&lt;C&gt;1&lt;/C&gt;&lt;D xsi:type="xsd:double"&gt;4743.48148905&lt;/D&gt;&lt;/FQL&gt;&lt;FQL&gt;&lt;Q&gt;NELES-FI^FF_MKT_VAL(MON,44060,44060,D,,EUR,M)&lt;/Q&gt;&lt;R&gt;1&lt;/R&gt;&lt;C&gt;1&lt;/C&gt;&lt;D xsi:type="xsd:double"&gt;1838.4222348&lt;/D&gt;&lt;/FQL&gt;&lt;FQL&gt;&lt;Q&gt;REE-ES^FF_MKT_VAL(MON,44060,44060,D,,EUR,M)&lt;/Q&gt;&lt;R&gt;1&lt;/R&gt;&lt;C&gt;1&lt;/C&gt;&lt;D xsi:type="xsd:double"&gt;8899.67379448&lt;/D&gt;&lt;/FQL&gt;&lt;FQL&gt;&lt;Q&gt;QIA-DE^FF_MKT_VAL(MON,44060,44060,D,,EUR,M)&lt;/Q&gt;&lt;R&gt;1&lt;/R&gt;&lt;C&gt;1&lt;/C&gt;&lt;D xsi:type="xsd:double"&gt;9554.86942265133&lt;/D&gt;&lt;/FQL&gt;&lt;FQL&gt;&lt;Q&gt;FCA-IT^FF_MKT_VAL(MON,44060,44060,D,,EUR,M)&lt;/Q&gt;&lt;R&gt;1&lt;/R&gt;&lt;C&gt;1&lt;/C&gt;&lt;D xsi:type="xsd:double"&gt;13567.44479344&lt;/D&gt;&lt;/FQL&gt;&lt;FQL&gt;&lt;Q&gt;BALD.B-SE^FF_MKT_VAL(MON,44060,44060,D,,EUR,M)&lt;/Q&gt;&lt;R&gt;1&lt;/R&gt;&lt;C&gt;1&lt;/C&gt;&lt;D xsi:type="xsd:double"&gt;6286.24369790718&lt;/D&gt;&lt;/FQL&gt;&lt;FQL&gt;&lt;Q&gt;TOP-DK^FF_MKT_VAL(MON,44060,44060,D,,EUR,M)&lt;/Q&gt;&lt;R&gt;1&lt;/R&gt;&lt;C&gt;1&lt;/C&gt;&lt;D xsi:type="xsd:double"&gt;3157.5275216638&lt;/D&gt;&lt;/FQL&gt;&lt;FQL&gt;&lt;Q&gt;LDO-IT^FF_MKT_VAL(MON,44060,44060,D,,EUR,M)&lt;/Q&gt;&lt;R&gt;1&lt;/R&gt;&lt;C&gt;1&lt;/C&gt;&lt;D xsi:type="xsd:double"&gt;3110.79272818&lt;/D&gt;&lt;/FQL&gt;&lt;FQL&gt;&lt;Q&gt;COLO.B-DK^FF_MKT_VAL(MON,44060,44060,D,,EUR,M)&lt;/Q&gt;&lt;R&gt;1&lt;/R&gt;&lt;C&gt;1&lt;/C&gt;&lt;D xsi:type="xsd:double"&gt;30729.9320694072&lt;/D&gt;&lt;/FQL&gt;&lt;FQL&gt;&lt;Q&gt;UBI-FR^FF_MKT_VAL(MON,44060,44060,D,,EUR,M)&lt;/Q&gt;&lt;R&gt;1&lt;/R&gt;&lt;C&gt;1&lt;/C&gt;&lt;D xsi:type="xsd:double"&gt;8557.1494691&lt;/D&gt;&lt;/FQL&gt;&lt;FQL&gt;&lt;Q&gt;DSV-DK^FF_MKT_VAL(MON,44060,44060,D,,EUR,M)&lt;/Q&gt;&lt;R&gt;1&lt;/R&gt;&lt;C&gt;1&lt;/C&gt;&lt;D xsi:type="xsd:double"&gt;26454.4137091444&lt;/D&gt;&lt;/FQL&gt;&lt;FQL&gt;&lt;Q&gt;PSPN-CH^FF_MKT_VAL(MON,44060,44060,D,,EUR,M)&lt;/Q&gt;&lt;R&gt;1&lt;/R&gt;&lt;C&gt;1&lt;/C&gt;&lt;D xsi:type="xsd:double"&gt;4344.93854144364&lt;/D&gt;&lt;/FQL&gt;&lt;FQL&gt;&lt;Q&gt;AXFO-SE^FF_MKT_VAL(MON,44060,44060,D,,EUR,M)&lt;/Q&gt;&lt;R&gt;1&lt;/R&gt;&lt;C&gt;1&lt;/C&gt;&lt;D xsi:type="xsd:double"&gt;3997.94625959587&lt;/D&gt;&lt;/FQL&gt;&lt;FQL&gt;&lt;Q&gt;GLJ-DE^FF_MKT_VAL(MON,44060,44060,D,,EUR,M)&lt;/Q&gt;&lt;R&gt;1&lt;/R&gt;&lt;C&gt;1&lt;/C&gt;&lt;D xsi:type="xsd:double"&gt;2966.650752&lt;/D&gt;&lt;/FQL&gt;&lt;FQL&gt;&lt;Q&gt;SPSN-CH^FF_MKT_VAL(MON,44060,44060,D,,EUR,M)&lt;/Q&gt;&lt;R&gt;1&lt;/R&gt;&lt;C&gt;1&lt;/C&gt;&lt;D xsi:type="xsd:double"&gt;5872.14602811776&lt;/D&gt;&lt;/FQL&gt;&lt;FQL&gt;&lt;Q&gt;SIM-DK^FF_MKT_VAL(MON,44060,44060,D,,EUR,M)&lt;/Q&gt;&lt;R&gt;1&lt;/R&gt;&lt;C&gt;1&lt;/C&gt;&lt;D xsi:type="xsd:double"&gt;3919.3530956379&lt;/D&gt;&lt;/FQL&gt;&lt;FQL&gt;&lt;Q&gt;ASML-NL^FF_MKT_VAL(MON,44060,44060,D,,EUR,M)&lt;/Q&gt;&lt;R&gt;1&lt;/R&gt;&lt;C&gt;1&lt;/C&gt;&lt;D xsi:type="xsd:double"&gt;125390.441230865&lt;/D&gt;&lt;/FQL&gt;&lt;FQL&gt;&lt;Q&gt;DEMANT-DK^FF_MKT_VAL(MON,44060,44060,D,,EUR,M)&lt;/Q&gt;&lt;R&gt;1&lt;/R&gt;&lt;C&gt;1&lt;/C&gt;&lt;D xsi:type="xsd:double"&gt;6311.04796317426&lt;/D&gt;&lt;/FQL&gt;&lt;FQL&gt;&lt;Q&gt;SAND-SE^FF_MKT_VAL(MON,44060,44060,D,,EUR,M)&lt;/Q&gt;&lt;R&gt;1&lt;/R&gt;&lt;C&gt;1&lt;/C&gt;&lt;D xsi:type="xsd:double"&gt;19726.1791921651&lt;/D&gt;&lt;/FQL&gt;&lt;FQL&gt;&lt;Q&gt;IGG-GB^FF_MKT_VAL(MON,44060,44060,D,,EUR,M)&lt;/Q&gt;&lt;R&gt;1&lt;/R&gt;&lt;C&gt;1&lt;/C&gt;&lt;D xsi:type="xsd:double"&gt;3007.54908584842&lt;/D&gt;&lt;/FQL&gt;&lt;FQL&gt;&lt;Q&gt;BN-FR^FF_MKT_VAL(MON,44060,44060,D,,EUR,M)&lt;/Q&gt;&lt;R&gt;1&lt;/R&gt;&lt;C&gt;1&lt;/C&gt;&lt;D xsi:type="xsd:double"&gt;36687.18143618&lt;/D&gt;&lt;/FQL&gt;&lt;FQL&gt;&lt;Q&gt;KNEBV-FI^FF_MKT_VAL(MON,44060,44060,D,,EUR,M)&lt;/Q&gt;&lt;R&gt;1&lt;/R&gt;&lt;C&gt;1&lt;/C&gt;&lt;D xsi:type="xsd:double"&gt;34856.68426608&lt;/D&gt;&lt;/FQL&gt;&lt;FQL&gt;&lt;Q&gt;TRN-IT^FF_MKT_VAL(MON,44060,44060,D,,EUR,M)&lt;/Q&gt;&lt;R&gt;1&lt;/R&gt;&lt;C&gt;1&lt;/C&gt;&lt;D xsi:type="xsd:double"&gt;12674.489332224&lt;/D&gt;&lt;/FQL&gt;&lt;FQL&gt;&lt;Q&gt;BKG-GB^FF_MKT_VAL(MON,44060,44060,D,,EUR,M)&lt;/Q&gt;&lt;R&gt;1&lt;/R&gt;&lt;C&gt;1&lt;/C&gt;&lt;D xsi:type="xsd:double"&gt;6203.95312297883&lt;/D&gt;&lt;/FQL&gt;&lt;FQL&gt;&lt;Q&gt;CCH-GB^FF_MKT_VAL(MON,44060,44060,D,,EUR,M)&lt;/Q&gt;&lt;R&gt;1&lt;/R&gt;&lt;C&gt;1&lt;/C&gt;&lt;D xsi:type="xsd:double"&gt;8084.18088300811&lt;/D&gt;&lt;/FQL&gt;&lt;FQL&gt;&lt;Q&gt;REC-IT^FF_MKT_VAL(MON,44060,44060,D,,EUR,M)&lt;/Q&gt;&lt;R&gt;1&lt;/R&gt;&lt;C&gt;1&lt;/C&gt;&lt;D xsi:type="xsd:double"&gt;9312.59084496&lt;/D&gt;&lt;/FQL&gt;&lt;FQL&gt;&lt;Q&gt;NOVO.B-DK^FF_MKT_VAL(MON,44060,44060,D,,EUR,M)&lt;/Q&gt;&lt;R&gt;1&lt;/R&gt;&lt;C&gt;1&lt;/C&gt;&lt;D xsi:type="xsd:double"&gt;128851.243713494&lt;/D&gt;&lt;/FQL&gt;&lt;FQL&gt;&lt;Q&gt;HEIO-NL^FF_MKT_VAL(MON,44060,44060,D,,EUR,M)&lt;/Q&gt;&lt;R&gt;1&lt;/R&gt;&lt;C&gt;1&lt;/C&gt;&lt;D xsi:type="xsd:double"&gt;21127.0128228&lt;/D&gt;&lt;/FQL&gt;&lt;FQL&gt;&lt;Q&gt;AMP-IT^FF_MKT_VAL(MON,44060,44060,D,,EUR,M)&lt;/Q&gt;&lt;R&gt;1&lt;/R&gt;&lt;C&gt;1&lt;/C&gt;&lt;D xsi:type="xsd:double"&gt;6473.1252177&lt;/D&gt;&lt;/FQL&gt;&lt;FQL&gt;&lt;Q&gt;LOGN-CH^FF_MKT_VAL(MON,44060,44060,D,,EUR,M)&lt;/Q&gt;&lt;R&gt;1&lt;/R&gt;&lt;C&gt;1&lt;/C&gt;&lt;D xsi:type="xsd:double"&gt;10376.9352965446&lt;/D&gt;&lt;/FQL&gt;&lt;FQL&gt;&lt;Q&gt;INGA-NL^FF_MKT_VAL(MON,44060,44060,D,,EUR,M)&lt;/Q&gt;&lt;R&gt;1&lt;/R&gt;&lt;C&gt;1&lt;/C&gt;&lt;D xsi:type="xsd:double"&gt;22994.9896&lt;/D&gt;&lt;/FQL&gt;&lt;FQL&gt;&lt;Q&gt;CPR-IT^FF_MKT_VAL(MON,44060,44060,D,,EUR,M)&lt;/Q&gt;&lt;R&gt;1&lt;/R&gt;&lt;C&gt;1&lt;/C&gt;&lt;D xsi:type="xsd:double"&gt;9772.0369454&lt;/D&gt;&lt;/FQL&gt;&lt;FQL&gt;&lt;Q&gt;KNIN-CH^FF_MKT_VAL(MON,44060,44060,D,,EUR,M)&lt;/Q&gt;&lt;R&gt;1&lt;/R&gt;&lt;C&gt;1&lt;/C&gt;&lt;D xsi:type="xsd:double"&gt;17397.5208349994&lt;/D&gt;&lt;/FQL&gt;&lt;FQL&gt;&lt;Q&gt;MAP-ES^FF_MKT_VAL(MON,44060,44060,D,,EUR,M)&lt;/Q&gt;&lt;R&gt;1&lt;/R&gt;&lt;C&gt;1&lt;/C&gt;&lt;D xsi:type="xsd:double"&gt;4653.181959314&lt;/D&gt;&lt;/FQL&gt;&lt;FQL&gt;&lt;Q&gt;ADDT.B-SE^FF_MKT_VAL(MON,44060,44060,D,,EUR,M)&lt;/Q&gt;&lt;R&gt;1&lt;/R&gt;&lt;C&gt;1&lt;/C&gt;&lt;D xsi:type="xsd:double"&gt;2657.77302968282&lt;/D&gt;&lt;/FQL&gt;&lt;FQL&gt;&lt;Q&gt;BIM-FR^FF_MKT_VAL(MON,44060,44060,D,,EUR,M)&lt;/Q&gt;&lt;R&gt;1&lt;/R&gt;&lt;C&gt;1&lt;/C&gt;&lt;D xsi:type="xsd:double"&gt;16266.5393&lt;/D&gt;&lt;/FQL&gt;&lt;FQL&gt;&lt;Q&gt;AGS-BE^FF_MKT_VAL(MON,44060,44060,D,,EUR,M)&lt;/Q&gt;&lt;R&gt;1&lt;/R&gt;&lt;C&gt;1&lt;/C&gt;&lt;D xsi:type="xsd:double"&gt;5959.93125&lt;/D&gt;&lt;/FQL&gt;&lt;FQL&gt;&lt;Q&gt;BOL-SE^FF_MKT_VAL(MON,44060,44060,D,,EUR,M)&lt;/Q&gt;&lt;R&gt;1&lt;/R&gt;&lt;C&gt;1&lt;/C&gt;&lt;D xsi:type="xsd:double"&gt;6293.04296981242&lt;/D&gt;&lt;/FQL&gt;&lt;FQL&gt;&lt;Q&gt;FABG-SE^FF_MKT_VAL(MON,44060,44060,D,,EUR,M)&lt;/Q&gt;&lt;R&gt;1&lt;/R&gt;&lt;C&gt;1&lt;/C&gt;&lt;D xsi:type="xsd:double"&gt;3548.02877234908&lt;/D&gt;&lt;/FQL&gt;&lt;FQL&gt;&lt;Q&gt;SCHP-CH^FF_MKT_VAL(MON,44060,44060,D,,EUR,M)&lt;/Q&gt;&lt;R&gt;1&lt;/R&gt;&lt;C&gt;1&lt;/C&gt;&lt;D xsi:type="xsd:double"&gt;23016.085073922&lt;/D&gt;&lt;/FQL&gt;&lt;FQL&gt;&lt;Q&gt;MRO-GB^FF_MKT_VAL(MON,44060,44060,D,,EUR,M)&lt;/Q&gt;&lt;R&gt;1&lt;/R&gt;&lt;C&gt;1&lt;/C&gt;&lt;D xsi:type="xsd:double"&gt;4597.50970597019&lt;/D&gt;&lt;/FQL&gt;&lt;FQL&gt;&lt;Q&gt;RDSA-NL^FF_MKT_VAL(MON,44060,44060,D,,EUR,M)&lt;/Q&gt;&lt;R&gt;1&lt;/R&gt;&lt;C&gt;1&lt;/C&gt;&lt;D xsi:type="xsd:double"&gt;96897.4620368035&lt;/D&gt;&lt;/FQL&gt;&lt;FQL&gt;&lt;Q&gt;WIHL-SE^FF_MKT_VAL(MON,44060,44060,D,,EUR,M)&lt;/Q&gt;&lt;R&gt;1&lt;/R&gt;&lt;C&gt;1&lt;/C&gt;&lt;D xsi:type="xsd:double"&gt;2182.36738198226&lt;/D&gt;&lt;/FQL&gt;&lt;FQL&gt;&lt;Q&gt;INF-GB^FF_MKT_VAL(MON,44060,44060,D,,EUR,M)&lt;/Q&gt;&lt;R&gt;1&lt;/R&gt;&lt;C&gt;1&lt;/C&gt;&lt;D xsi:type="xsd:double"&gt;5133.56653212754&lt;/D&gt;&lt;/FQL&gt;&lt;FQL&gt;&lt;Q&gt;AMS-CH^FF_MKT_VAL(MON,44060,44060,D,,EUR,M)&lt;/Q&gt;&lt;R&gt;1&lt;/R&gt;&lt;C&gt;1&lt;/C&gt;&lt;D xsi:type="xsd:double"&gt;3672.16239696956&lt;/D&gt;&lt;/FQL&gt;&lt;FQL&gt;&lt;Q&gt;TRYG-DK^FF_MKT_VAL(MON,44060,44060,D,,EUR,M)&lt;/Q&gt;&lt;R&gt;1&lt;/R&gt;&lt;C&gt;1&lt;/C&gt;&lt;D xsi:type="xsd:double"&gt;7538.29457689004&lt;/D&gt;&lt;/FQL&gt;&lt;FQL&gt;&lt;Q&gt;AAK-SE^FF_MKT_VAL(MON,44060,44060,D,,EUR,M)&lt;/Q&gt;&lt;R&gt;1&lt;/R&gt;&lt;C&gt;1&lt;/C&gt;&lt;D xsi:type="xsd:double"&gt;3798.70610846499&lt;/D&gt;&lt;/FQL&gt;&lt;FQL&gt;&lt;Q&gt;SCR-FR^FF_MKT_VAL(MON,44060,44060,D,,EUR,M)&lt;/Q&gt;&lt;R&gt;1&lt;/R&gt;&lt;C&gt;1&lt;/C&gt;&lt;D xsi:type="xsd:double"&gt;4061.0085964&lt;/D&gt;&lt;/FQL&gt;&lt;FQL&gt;&lt;Q&gt;INDT-SE^FF_MKT_VAL(MON,44060,44060,D,,EUR,M)&lt;/Q&gt;&lt;R&gt;1&lt;/R&gt;&lt;C&gt;1&lt;/C&gt;&lt;D xsi:type="xsd:double"&gt;5176.54041039503&lt;/D&gt;&lt;/FQL&gt;&lt;FQL&gt;&lt;Q&gt;EKTA.B-SE^FF_MKT_VAL(MON,44060,44060,D,,EUR,M)&lt;/Q&gt;&lt;R&gt;1&lt;/R&gt;&lt;C&gt;1&lt;/C&gt;&lt;D xsi:type="xsd:double"&gt;3312.46201676373&lt;/D&gt;&lt;/FQL&gt;&lt;FQL&gt;&lt;Q&gt;IPN-FR^FF_MKT_VAL(MON,44060,44060,D,,EUR,M)&lt;/Q&gt;&lt;R&gt;1&lt;/R&gt;&lt;C&gt;1&lt;/C&gt;&lt;D xsi:type="xsd:double"&gt;6847.6467742&lt;/D&gt;&lt;/FQL&gt;&lt;FQL&gt;&lt;Q&gt;DSM-NL^FF_MKT_VAL(MON,44060,44060,D,,EUR,M)&lt;/Q&gt;&lt;R&gt;1&lt;/R&gt;&lt;C&gt;1&lt;/C&gt;&lt;D xsi:type="xsd:double"&gt;22349.3603724876&lt;/D&gt;&lt;/FQL&gt;&lt;FQL&gt;&lt;Q&gt;HIK-GB^FF_MKT_VAL(MON,44060,44060,D,,EUR,M)&lt;/Q&gt;&lt;R&gt;1&lt;/R&gt;&lt;C&gt;1&lt;/C&gt;&lt;D xsi:type="xsd:double"&gt;5498.43389294997&lt;/D&gt;&lt;/FQL&gt;&lt;FQL&gt;&lt;Q&gt;EDF-FR^FF_MKT_VAL(MON,44060,44060,D,,EUR,M)&lt;/Q&gt;&lt;R&gt;1&lt;/R&gt;&lt;C&gt;1&lt;/C&gt;&lt;D xsi:type="xsd:double"&gt;26494.2111654&lt;/D&gt;&lt;/FQL&gt;&lt;FQL&gt;&lt;Q&gt;GRF-ES^FF_MKT_VAL(MON,44060,44060,D,,EUR,M)&lt;/Q&gt;&lt;R&gt;1&lt;/R&gt;&lt;C&gt;1&lt;/C&gt;&lt;D xsi:type="xsd:double"&gt;16908.1448419&lt;/D&gt;&lt;/FQL&gt;&lt;FQL&gt;&lt;Q&gt;HL-GB^FF_MKT_VAL(MON,44060,44060,D,,EUR,M)&lt;/Q&gt;&lt;R&gt;1&lt;/R&gt;&lt;C&gt;1&lt;/C&gt;&lt;D xsi:type="xsd:double"&gt;9196.74703526923&lt;/D&gt;&lt;/FQL&gt;&lt;FQL&gt;&lt;Q&gt;ICA-SE^FF_MKT_VAL(MON,44060,44060,D,,EUR,M)&lt;/Q&gt;&lt;R&gt;1&lt;/R&gt;&lt;C&gt;1&lt;/C&gt;&lt;D xsi:type="xsd:double"&gt;8378.74950222169&lt;/D&gt;&lt;/FQL&gt;&lt;FQL&gt;&lt;Q&gt;AGR-GB^FF_MKT_VAL(MON,44060,44060,D,,EUR,M)&lt;/Q&gt;&lt;R&gt;1&lt;/R&gt;&lt;C&gt;1&lt;/C&gt;&lt;D xsi:type="xsd:double"&gt;2116.05087886345&lt;/D&gt;&lt;/FQL&gt;&lt;FQL&gt;&lt;Q&gt;GALP-PT^FF_MKT_VAL(MON,44060,44060,D,,EUR,M)&lt;/Q&gt;&lt;R&gt;1&lt;/R&gt;&lt;C&gt;1&lt;/C&gt;&lt;D xsi:type="xsd:double"&gt;7380.3306515&lt;/D&gt;&lt;/FQL&gt;&lt;FQL&gt;&lt;Q&gt;BVIC-GB^FF_MKT_VAL(MON,44060,44060,D,,EUR,M)&lt;/Q&gt;&lt;R&gt;1&lt;/R&gt;&lt;C&gt;1&lt;/C&gt;&lt;D xsi:type="xsd:double"&gt;2359.96602844074&lt;/D&gt;&lt;/FQL&gt;&lt;FQL&gt;&lt;Q&gt;TGS-NO^FF_MKT_VAL(MON,44060,44060,D,,EUR,M)&lt;/Q&gt;&lt;R&gt;1&lt;/R&gt;&lt;C&gt;1&lt;/C&gt;&lt;D xsi:type="xsd:double"&gt;1454.84348510867&lt;/D&gt;&lt;/FQL&gt;&lt;FQL&gt;&lt;Q&gt;SESG-FR^FF_MKT_VAL(MON,44060,44060,D,,EUR,M)&lt;/Q&gt;&lt;R&gt;1&lt;/R&gt;&lt;C&gt;1&lt;/C&gt;&lt;D xsi:type="xsd:double"&gt;2270.979099936&lt;/D&gt;&lt;/FQL&gt;&lt;FQL&gt;&lt;Q&gt;SBMO-NL^FF_MKT_VAL(MON,44060,44060,D,,EUR,M)&lt;/Q&gt;&lt;R&gt;1&lt;/R&gt;&lt;C&gt;1&lt;/C&gt;&lt;D xsi:type="xsd:double"&gt;2609.547591175&lt;/D&gt;&lt;/FQL&gt;&lt;FQL&gt;&lt;Q&gt;NESTE-FI^FF_MKT_VAL(MON,44060,44060,D,,EUR,M)&lt;/Q&gt;&lt;R&gt;1&lt;/R&gt;&lt;C&gt;1&lt;/C&gt;&lt;D xsi:type="xsd:double"&gt;29853.4885632&lt;/D&gt;&lt;/FQL&gt;&lt;FQL&gt;&lt;Q&gt;FER-ES^FF_MKT_VAL(MON,44060,44060,D,,EUR,M)&lt;/Q&gt;&lt;R&gt;1&lt;/R&gt;&lt;C&gt;1&lt;/C&gt;&lt;D xsi:type="xsd:double"&gt;15234.31482234&lt;/D&gt;&lt;/FQL&gt;&lt;FQL&gt;&lt;Q&gt;PGHN-CH^FF_MKT_VAL(MON,44060,44060,D,,EUR,M)&lt;/Q&gt;&lt;R&gt;1&lt;/R&gt;&lt;C&gt;1&lt;/C&gt;&lt;D xsi:type="xsd:double"&gt;21643.6380096507&lt;/D&gt;&lt;/FQL&gt;&lt;FQL&gt;&lt;Q&gt;ADM-GB^FF_MKT_VAL(MON,44060,44060,D,,EUR,M)&lt;/Q&gt;&lt;R&gt;1&lt;/R&gt;&lt;C&gt;1&lt;/C&gt;&lt;D xsi:type="xsd:double"&gt;7832.71818997601&lt;/D&gt;&lt;/FQL&gt;&lt;FQL&gt;&lt;Q&gt;PKO-PL^FF_MKT_VAL(MON,44060,44060,D,,EUR,M)&lt;/Q&gt;&lt;R&gt;1&lt;/R&gt;&lt;C&gt;1&lt;/C&gt;&lt;D xsi:type="xsd:double"&gt;6161.22729610652&lt;/D&gt;&lt;/FQL&gt;&lt;FQL&gt;&lt;Q&gt;PROX-BE^FF_MKT_VAL(MON,44060,44060,D,,EUR,M)&lt;/Q&gt;&lt;R&gt;1&lt;/R&gt;&lt;C&gt;1&lt;/C&gt;&lt;D xsi:type="xsd:double"&gt;5655.42373259&lt;/D&gt;&lt;/FQL&gt;&lt;FQL&gt;&lt;Q&gt;LR-FR^FF_MKT_VAL(MON,44060,44060,D,,EUR,M)&lt;/Q&gt;&lt;R&gt;1&lt;/R&gt;&lt;C&gt;1&lt;/C&gt;&lt;D xsi:type="xsd:double"&gt;17503.31985144&lt;/D&gt;&lt;/FQL&gt;&lt;FQL&gt;&lt;Q&gt;HUSQ.B-SE^FF_MKT_VAL(MON,44060,44060,D,,EUR,M)&lt;/Q&gt;&lt;R&gt;1&lt;/R&gt;&lt;C&gt;1&lt;/C&gt;&lt;D xsi:type="xsd:double"&gt;4623.94101915511&lt;/D&gt;&lt;/FQL&gt;&lt;FQL&gt;&lt;Q&gt;ENGI-FR^FF_MKT_VAL(MON,44060,44060,D,,EUR,M)&lt;/Q&gt;&lt;R&gt;1&lt;/R&gt;&lt;C&gt;1&lt;/C&gt;&lt;D xsi:type="xsd:double"&gt;27244.25228668&lt;/D&gt;&lt;/FQL&gt;&lt;FQL&gt;&lt;Q&gt;MNDI-GB^FF_MKT_VAL(MON,44060,44060,D,,EUR,M)&lt;/Q&gt;&lt;R&gt;1&lt;/R&gt;&lt;C&gt;1&lt;/C&gt;&lt;D xsi:type="xsd:double"&gt;7332.15868803759&lt;/D&gt;&lt;/FQL&gt;&lt;FQL&gt;&lt;Q&gt;UCG-IT^FF_MKT_VAL(MON,44060,44060,D,,EUR,M)&lt;/Q&gt;&lt;R&gt;1&lt;/R&gt;&lt;C&gt;1&lt;/C&gt;&lt;D xsi:type="xsd:double"&gt;17273.861629003&lt;/D&gt;&lt;/FQL&gt;&lt;FQL&gt;&lt;Q&gt;AKE-FR^FF_MKT_VAL(MON,44060,44060,D,,EUR,M)&lt;/Q&gt;&lt;R&gt;1&lt;/R&gt;&lt;C&gt;1&lt;/C&gt;&lt;D xsi:type="xsd:double"&gt;6690.53807864&lt;/D&gt;&lt;/FQL&gt;&lt;FQL&gt;&lt;Q&gt;EPI.A-SE^FF_MKT_VAL(MON,44060,44060,D,,EUR,M)&lt;/Q&gt;&lt;R&gt;1&lt;/R&gt;&lt;C&gt;1&lt;/C&gt;&lt;D xsi:type="xsd:double"&gt;14243.0616983745&lt;/D&gt;&lt;/FQL&gt;&lt;FQL&gt;&lt;Q&gt;ADP-FR^FF_MKT_VAL(MON,44060,44060,D,,EUR,M)&lt;/Q&gt;&lt;R&gt;1&lt;/R&gt;&lt;C&gt;1&lt;/C&gt;&lt;D xsi:type="xsd:double"&gt;7916.84816&lt;/D&gt;&lt;/FQL&gt;&lt;FQL&gt;&lt;Q&gt;AOX-DE^FF_MKT_VAL(MON,44060,44060,D,,EUR,M)&lt;/Q&gt;&lt;R&gt;1&lt;/R&gt;&lt;C&gt;1&lt;/C&gt;&lt;D xsi:type="xsd:double"&gt;2253.655</t>
        </r>
      </text>
    </comment>
    <comment ref="A913" authorId="0" shapeId="0" xr:uid="{FACE69EA-EBC5-44A2-B801-7EB70B1169DD}">
      <text>
        <r>
          <rPr>
            <b/>
            <sz val="9"/>
            <color indexed="81"/>
            <rFont val="Tahoma"/>
            <family val="2"/>
          </rPr>
          <t>17&lt;/D&gt;&lt;/FQL&gt;&lt;FQL&gt;&lt;Q&gt;SOBI-SE^FF_MKT_VAL(MON,44060,44060,D,,EUR,M)&lt;/Q&gt;&lt;R&gt;1&lt;/R&gt;&lt;C&gt;1&lt;/C&gt;&lt;D xsi:type="xsd:double"&gt;5227.85808826462&lt;/D&gt;&lt;/FQL&gt;&lt;FQL&gt;&lt;Q&gt;ASHM-GB^FF_MKT_VAL(MON,44060,44060,D,,EUR,M)&lt;/Q&gt;&lt;R&gt;1&lt;/R&gt;&lt;C&gt;1&lt;/C&gt;&lt;D xsi:type="xsd:double"&gt;2899.30711353212&lt;/D&gt;&lt;/FQL&gt;&lt;FQL&gt;&lt;Q&gt;EVK-DE^FF_MKT_VAL(MON,44060,44060,D,,EUR,M)&lt;/Q&gt;&lt;R&gt;1&lt;/R&gt;&lt;C&gt;1&lt;/C&gt;&lt;D xsi:type="xsd:double"&gt;10657.42&lt;/D&gt;&lt;/FQL&gt;&lt;FQL&gt;&lt;Q&gt;ITX-ES^FF_MKT_VAL(MON,44060,44060,D,,EUR,M)&lt;/Q&gt;&lt;R&gt;1&lt;/R&gt;&lt;C&gt;1&lt;/C&gt;&lt;D xsi:type="xsd:double"&gt;70139.13939232&lt;/D&gt;&lt;/FQL&gt;&lt;FQL&gt;&lt;Q&gt;VALMT-FI^FF_MKT_VAL(MON,44060,44060,D,,EUR,M)&lt;/Q&gt;&lt;R&gt;1&lt;/R&gt;&lt;C&gt;1&lt;/C&gt;&lt;D xsi:type="xsd:double"&gt;3544.51091995&lt;/D&gt;&lt;/FQL&gt;&lt;FQL&gt;&lt;Q&gt;MRL-ES^FF_MKT_VAL(MON,44060,44060,D,,EUR,M)&lt;/Q&gt;&lt;R&gt;1&lt;/R&gt;&lt;C&gt;1&lt;/C&gt;&lt;D xsi:type="xsd:double"&gt;3248.93025411&lt;/D&gt;&lt;/FQL&gt;&lt;FQL&gt;&lt;Q&gt;TCAP-GB^FF_MKT_VAL(MON,44060,44060,D,,EUR,M)&lt;/Q&gt;&lt;R&gt;1&lt;/R&gt;&lt;C&gt;1&lt;/C&gt;&lt;D xsi:type="xsd:double"&gt;2049.00517389323&lt;/D&gt;&lt;/FQL&gt;&lt;FQL&gt;&lt;Q&gt;SY1-DE^FF_MKT_VAL(MON,44060,44060,D,,EUR,M)&lt;/Q&gt;&lt;R&gt;1&lt;/R&gt;&lt;C&gt;1&lt;/C&gt;&lt;D xsi:type="xsd:double"&gt;14361.9919905&lt;/D&gt;&lt;/FQL&gt;&lt;FQL&gt;&lt;Q&gt;MT-NL^FF_MKT_VAL(MON,44060,44060,D,,EUR,M)&lt;/Q&gt;&lt;R&gt;1&lt;/R&gt;&lt;C&gt;1&lt;/C&gt;&lt;D xsi:type="xsd:double"&gt;9452.82531332&lt;/D&gt;&lt;/FQL&gt;&lt;FQL&gt;&lt;Q&gt;BVI-FR^FF_MKT_VAL(MON,44060,44060,D,,EUR,M)&lt;/Q&gt;&lt;R&gt;1&lt;/R&gt;&lt;C&gt;1&lt;/C&gt;&lt;D xsi:type="xsd:double"&gt;8316.311301675&lt;/D&gt;&lt;/FQL&gt;&lt;FQL&gt;&lt;Q&gt;SPIE-FR^FF_MKT_VAL(MON,44060,44060,D,,EUR,M)&lt;/Q&gt;&lt;R&gt;1&lt;/R&gt;&lt;C&gt;1&lt;/C&gt;&lt;D xsi:type="xsd:double"&gt;2168.3438425&lt;/D&gt;&lt;/FQL&gt;&lt;FQL&gt;&lt;Q&gt;SK3-IE^FF_MKT_VAL(MON,44060,44060,D,,EUR,M)&lt;/Q&gt;&lt;R&gt;1&lt;/R&gt;&lt;C&gt;1&lt;/C&gt;&lt;D xsi:type="xsd:double"&gt;6661.75729343787&lt;/D&gt;&lt;/FQL&gt;&lt;FQL&gt;&lt;Q&gt;ANDR-AT^FF_MKT_VAL(MON,44060,44060,D,,EUR,M)&lt;/Q&gt;&lt;R&gt;1&lt;/R&gt;&lt;C&gt;1&lt;/C&gt;&lt;D xsi:type="xsd:double"&gt;2831.9925312&lt;/D&gt;&lt;/FQL&gt;&lt;FQL&gt;&lt;Q&gt;AENA-ES^FF_MKT_VAL(MON,44060,44060,D,,EUR,M)&lt;/Q&gt;&lt;R&gt;1&lt;/R&gt;&lt;C&gt;1&lt;/C&gt;&lt;D xsi:type="xsd:double"&gt;16545&lt;/D&gt;&lt;/FQL&gt;&lt;FQL&gt;&lt;Q&gt;RXL-FR^FF_MKT_VAL(MON,44060,44060,D,,EUR,M)&lt;/Q&gt;&lt;R&gt;1&lt;/R&gt;&lt;C&gt;1&lt;/C&gt;&lt;D xsi:type="xsd:double"&gt;3022.524413368&lt;/D&gt;&lt;/FQL&gt;&lt;FQL&gt;&lt;Q&gt;AKERBP-NO^FF_MKT_VAL(MON,44060,44060,D,,EUR,M)&lt;/Q&gt;&lt;R&gt;1&lt;/R&gt;&lt;C&gt;1&lt;/C&gt;&lt;D xsi:type="xsd:double"&gt;5700.71360049215&lt;/D&gt;&lt;/FQL&gt;&lt;FQL&gt;&lt;Q&gt;PRY-IT^FF_MKT_VAL(MON,44060,44060,D,,EUR,M)&lt;/Q&gt;&lt;R&gt;1&lt;/R&gt;&lt;C&gt;1&lt;/C&gt;&lt;D xsi:type="xsd:double"&gt;5694.2871951&lt;/D&gt;&lt;/FQL&gt;&lt;FQL&gt;&lt;Q&gt;MONY-GB^FF_MKT_VAL(MON,44060,44060,D,,EUR,M)&lt;/Q&gt;&lt;R&gt;1&lt;/R&gt;&lt;C&gt;1&lt;/C&gt;&lt;D xsi:type="xsd:double"&gt;1751.23130995509&lt;/D&gt;&lt;/FQL&gt;&lt;FQL&gt;&lt;Q&gt;GLEN-GB^FF_MKT_VAL(MON,44060,44060,D,,EUR,M)&lt;/Q&gt;&lt;R&gt;1&lt;/R&gt;&lt;C&gt;1&lt;/C&gt;&lt;D xsi:type="xsd:double"&gt;25628.1050531658&lt;/D&gt;&lt;/FQL&gt;&lt;FQL&gt;&lt;Q&gt;AALB-NL^FF_MKT_VAL(MON,44060,44060,D,,EUR,M)&lt;/Q&gt;&lt;R&gt;1&lt;/R&gt;&lt;C&gt;1&lt;/C&gt;&lt;D xsi:type="xsd:double"&gt;3338.41327938&lt;/D&gt;&lt;/FQL&gt;&lt;FQL&gt;&lt;Q&gt;IMCD-NL^FF_MKT_VAL(MON,44060,44060,D,,EUR,M)&lt;/Q&gt;&lt;R&gt;1&lt;/R&gt;&lt;C&gt;1&lt;/C&gt;&lt;D xsi:type="xsd:double"&gt;4594.92867416&lt;/D&gt;&lt;/FQL&gt;&lt;FQL&gt;&lt;Q&gt;CABK-ES^FF_MKT_VAL(MON,44060,44060,D,,EUR,M)&lt;/Q&gt;&lt;R&gt;1&lt;/R&gt;&lt;C&gt;1&lt;/C&gt;&lt;D xsi:type="xsd:double"&gt;10878.80131702&lt;/D&gt;&lt;/FQL&gt;&lt;FQL&gt;&lt;Q&gt;IBE-ES^FF_MKT_VAL(MON,44060,44060,D,,EUR,M)&lt;/Q&gt;&lt;R&gt;1&lt;/R&gt;&lt;C&gt;1&lt;/C&gt;&lt;D xsi:type="xsd:double"&gt;68140.8&lt;/D&gt;&lt;/FQL&gt;&lt;FQL&gt;&lt;Q&gt;FHZN-CH^FF_MKT_VAL(MON,44060,44060,D,,EUR,M)&lt;/Q&gt;&lt;R&gt;1&lt;/R&gt;&lt;C&gt;1&lt;/C&gt;&lt;D xsi:type="xsd:double"&gt;3281.85282590909&lt;/D&gt;&lt;/FQL&gt;&lt;FQL&gt;&lt;Q&gt;SEV-FR^FF_MKT_VAL(MON,44060,44060,D,,EUR,M)&lt;/Q&gt;&lt;R&gt;1&lt;/R&gt;&lt;C&gt;1&lt;/C&gt;&lt;D xsi:type="xsd:double"&gt;7025.51318489&lt;/D&gt;&lt;/FQL&gt;&lt;FQL&gt;&lt;Q&gt;BBOX-GB^FF_MKT_VAL(MON,44060,44060,D,,EUR,M)&lt;/Q&gt;&lt;R&gt;1&lt;/R&gt;&lt;C&gt;1&lt;/C&gt;&lt;D xsi:type="xsd:double"&gt;2868.47581766617&lt;/D&gt;&lt;/FQL&gt;&lt;FQL&gt;&lt;Q&gt;DIA-IT^FF_MKT_VAL(MON,44060,44060,D,,EUR,M)&lt;/Q&gt;&lt;R&gt;1&lt;/R&gt;&lt;C&gt;1&lt;/C&gt;&lt;D xsi:type="xsd:double"&gt;9092.67407&lt;/D&gt;&lt;/FQL&gt;&lt;FQL&gt;&lt;Q&gt;MONC-IT^FF_MKT_VAL(MON,44060,44060,D,,EUR,M)&lt;/Q&gt;&lt;R&gt;1&lt;/R&gt;&lt;C&gt;1&lt;/C&gt;&lt;D xsi:type="xsd:double"&gt;8225.2969046&lt;/D&gt;&lt;/FQL&gt;&lt;FQL&gt;&lt;Q&gt;PNDORA-DK^FF_MKT_VAL(MON,44060,44060,D,,EUR,M)&lt;/Q&gt;&lt;R&gt;1&lt;/R&gt;&lt;C&gt;1&lt;/C&gt;&lt;D xsi:type="xsd:double"&gt;5355.68630440614&lt;/D&gt;&lt;/FQL&gt;&lt;FQL&gt;&lt;Q&gt;KGX-DE^FF_MKT_VAL(MON,44060,44060,D,,EUR,M)&lt;/Q&gt;&lt;R&gt;1&lt;/R&gt;&lt;C&gt;1&lt;/C&gt;&lt;D xsi:type="xsd:double"&gt;7691.4284488&lt;/D&gt;&lt;/FQL&gt;&lt;FQL&gt;&lt;Q&gt;ISS-DK^FF_MKT_VAL(MON,44060,44060,D,,EUR,M)&lt;/Q&gt;&lt;R&gt;1&lt;/R&gt;&lt;C&gt;1&lt;/C&gt;&lt;D xsi:type="xsd:double"&gt;2409.85270418035&lt;/D&gt;&lt;/FQL&gt;&lt;FQL&gt;&lt;Q&gt;HPOL.B-SE^FF_MKT_VAL(MON,44060,44060,D,,EUR,M)&lt;/Q&gt;&lt;R&gt;1&lt;/R&gt;&lt;C&gt;1&lt;/C&gt;&lt;D xsi:type="xsd:double"&gt;1937.43291357173&lt;/D&gt;&lt;/FQL&gt;&lt;FQL&gt;&lt;Q&gt;CLNX-ES^FF_MKT_VAL(MON,44060,44060,D,,EUR,M)&lt;/Q&gt;&lt;R&gt;1&lt;/R&gt;&lt;C&gt;1&lt;/C&gt;&lt;D xsi:type="xsd:double"&gt;21987.4666290562&lt;/D&gt;&lt;/FQL&gt;&lt;FQL&gt;&lt;Q&gt;IAG-GB^FF_MKT_VAL(MON,44060,44060,D,,EUR,M)&lt;/Q&gt;&lt;R&gt;1&lt;/R&gt;&lt;C&gt;1&lt;/C&gt;&lt;D xsi:type="xsd:double"&gt;3628.58775588379&lt;/D&gt;&lt;/FQL&gt;&lt;FQL&gt;&lt;Q&gt;EVO-SE^FF_MKT_VAL(MON,44060,44060,D,,EUR,M)&lt;/Q&gt;&lt;R&gt;1&lt;/R&gt;&lt;C&gt;1&lt;/C&gt;&lt;D xsi:type="xsd:double"&gt;10491.6554356408&lt;/D&gt;&lt;/FQL&gt;&lt;FQL&gt;&lt;Q&gt;GYC-DE^FF_MKT_VAL(MON,44060,44060,D,,EUR,M)&lt;/Q&gt;&lt;R&gt;1&lt;/R&gt;&lt;C&gt;1&lt;/C&gt;&lt;D xsi:type="xsd:double"&gt;3390.45534078&lt;/D&gt;&lt;/FQL&gt;&lt;FQL&gt;&lt;Q&gt;FERG-GB^FF_MKT_VAL(MON,44060,44060,D,,EUR,M)&lt;/Q&gt;&lt;R&gt;1&lt;/R&gt;&lt;C&gt;1&lt;/C&gt;&lt;D xsi:type="xsd:double"&gt;17025.700198433&lt;/D&gt;&lt;/FQL&gt;&lt;FQL&gt;&lt;Q&gt;CFR-CH^FF_MKT_VAL(MON,44060,44060,D,,EUR,M)&lt;/Q&gt;&lt;R&gt;1&lt;/R&gt;&lt;C&gt;1&lt;/C&gt;&lt;D xsi:type="xsd:double"&gt;29680.72035501&lt;/D&gt;&lt;/FQL&gt;&lt;FQL&gt;&lt;Q&gt;OMU-GB^FF_MKT_VAL(MON,44060,44060,D,,EUR,M)&lt;/Q&gt;&lt;R&gt;1&lt;/R&gt;&lt;C&gt;1&lt;/C&gt;&lt;D xsi:type="xsd:double"&gt;2682.05112129546&lt;/D&gt;&lt;/FQL&gt;&lt;FQL&gt;&lt;Q&gt;CEY-GB^FF_MKT_VAL(MON,44060,44060,D,,EUR,M)&lt;/Q&gt;&lt;R&gt;1&lt;/R&gt;&lt;C&gt;1&lt;/C&gt;&lt;D xsi:type="xsd:double"&gt;2609.91162877515&lt;/D&gt;&lt;/FQL&gt;&lt;FQL&gt;&lt;Q&gt;RMG-GB^FF_MKT_VAL(MON,44060,44060,D,,EUR,M)&lt;/Q&gt;&lt;R&gt;1&lt;/R&gt;&lt;C&gt;1&lt;/C&gt;&lt;D xsi:type="xsd:double"&gt;1784.04904172592&lt;/D&gt;&lt;/FQL&gt;&lt;FQL&gt;&lt;Q&gt;CMBN-CH^FF_MKT_VAL(MON,44060,44060,D,,EUR,M)&lt;/Q&gt;&lt;R&gt;1&lt;/R&gt;&lt;C&gt;1&lt;/C&gt;&lt;D xsi:type="xsd:double"&gt;2722.1162162121&lt;/D&gt;&lt;/FQL&gt;&lt;FQL&gt;&lt;Q&gt;IG-IT^FF_MKT_VAL(MON,44060,44060,D,,EUR,M)&lt;/Q&gt;&lt;R&gt;1&lt;/R&gt;&lt;C&gt;1&lt;/C&gt;&lt;D xsi:type="xsd:double"&gt;4401.69713088&lt;/D&gt;&lt;/FQL&gt;&lt;FQL&gt;&lt;Q&gt;NETW-GB^FF_MKT_VAL(MON,44060,44060,D,,EUR,M)&lt;/Q&gt;&lt;R&gt;1&lt;/R&gt;&lt;C&gt;1&lt;/C&gt;&lt;D xsi:type="xsd:double"&gt;2242.07193978964&lt;/D&gt;&lt;/FQL&gt;&lt;FQL&gt;&lt;Q&gt;AMS-ES^FF_MKT_VAL(MON,44060,44060,D,,EUR,M)&lt;/Q&gt;&lt;R&gt;1&lt;/R&gt;&lt;C&gt;1&lt;/C&gt;&lt;D xsi:type="xsd:double"&gt;19052.69355036&lt;/D&gt;&lt;/FQL&gt;&lt;FQL&gt;&lt;Q&gt;PZU-PL^FF_MKT_VAL(MON,44060,44060,D,,EUR,M)&lt;/Q&gt;&lt;R&gt;1&lt;/R&gt;&lt;C&gt;1&lt;/C&gt;&lt;D xsi:type="xsd:double"&gt;5287.58315942233&lt;/D&gt;&lt;/FQL&gt;&lt;FQL&gt;&lt;Q&gt;EDEN-FR^FF_MKT_VAL(MON,44060,44060,D,,EUR,M)&lt;/Q&gt;&lt;R&gt;1&lt;/R&gt;&lt;C&gt;1&lt;/C&gt;&lt;D xsi:type="xsd:double"&gt;10356.27370679&lt;/D&gt;&lt;/FQL&gt;&lt;FQL&gt;&lt;Q&gt;BME-GB^FF_MKT_VAL(MON,44060,44060,D,,EUR,M)&lt;/Q&gt;&lt;R&gt;1&lt;/R&gt;&lt;C&gt;1&lt;/C&gt;&lt;D xsi:type="xsd:double"&gt;5142.00195125179&lt;/D&gt;&lt;/FQL&gt;&lt;FQL&gt;&lt;Q&gt;NZYM.B-DK^FF_MKT_VAL(MON,44060,44060,D,,EUR,M)&lt;/Q&gt;&lt;R&gt;1&lt;/R&gt;&lt;C&gt;1&lt;/C&gt;&lt;D xsi:type="xsd:double"&gt;14199.6976535443&lt;/D&gt;&lt;/FQL&gt;&lt;FQL&gt;&lt;Q&gt;OCDO-GB^FF_MKT_VAL(MON,44060,44060,D,,EUR,M)&lt;/Q&gt;&lt;R&gt;1&lt;/R&gt;&lt;C&gt;1&lt;/C&gt;&lt;D xsi:type="xsd:double"&gt;16045.4530910458&lt;/D&gt;&lt;/FQL&gt;&lt;FQL&gt;&lt;Q&gt;RACE-IT^FF_MKT_VAL(MON,44060,44060,D,,EUR,M)&lt;/Q&gt;&lt;R&gt;1&lt;/R&gt;&lt;C&gt;1&lt;/C&gt;&lt;D xsi:type="xsd:double"&gt;27961.5949989789&lt;/D&gt;&lt;/FQL&gt;&lt;FQL&gt;&lt;Q&gt;ARGX-BE^FF_MKT_VAL(MON,44060,44060,D,,EUR,M)&lt;/Q&gt;&lt;R&gt;1&lt;/R&gt;&lt;C&gt;1&lt;/C&gt;&lt;D xsi:type="xsd:double"&gt;9205.00023351501&lt;/D&gt;&lt;/FQL&gt;&lt;FQL&gt;&lt;Q&gt;FBK-IT^FF_MKT_VAL(MON,44060,44060,D,,EUR,M)&lt;/Q&gt;&lt;R&gt;1&lt;/R&gt;&lt;C&gt;1&lt;/C&gt;&lt;D xsi:type="xsd:double"&gt;7473.028997575&lt;/D&gt;&lt;/FQL&gt;&lt;FQL&gt;&lt;Q&gt;WLN-FR^FF_MKT_VAL(MON,44060,44060,D,,EUR,M)&lt;/Q&gt;&lt;R&gt;1&lt;/R&gt;&lt;C&gt;1&lt;/C&gt;&lt;D xsi:type="xsd:double"&gt;13278.09343968&lt;/D&gt;&lt;/FQL&gt;&lt;FQL&gt;&lt;Q&gt;GJF-NO^FF_MKT_VAL(MON,44060,44060,D,,EUR,M)&lt;/Q&gt;&lt;R&gt;1&lt;/R&gt;&lt;C&gt;1&lt;/C&gt;&lt;D xsi:type="xsd:double"&gt;8680.96175916755&lt;/D&gt;&lt;/FQL&gt;&lt;FQL&gt;&lt;Q&gt;CNHI-IT^FF_MKT_VAL(MON,44060,44060,D,,EUR,M)&lt;/Q&gt;&lt;R&gt;1&lt;/R&gt;&lt;C&gt;1&lt;/C&gt;&lt;D xsi:type="xsd:double"&gt;7752.76197741885&lt;/D&gt;&lt;/FQL&gt;&lt;FQL&gt;&lt;Q&gt;NN-NL^FF_MKT_VAL(MON,44060,44060,D,,EUR,M)&lt;/Q&gt;&lt;R&gt;1&lt;/R&gt;&lt;C&gt;1&lt;/C&gt;&lt;D xsi:type="xsd:double"&gt;9664.452368&lt;/D&gt;&lt;/FQL&gt;&lt;FQL&gt;&lt;Q&gt;RR-GB^FF_MKT_VAL(MON,44060,44060,D,,EUR,M)&lt;/Q&gt;&lt;R&gt;1&lt;/R&gt;&lt;C&gt;1&lt;/C&gt;&lt;D xsi:type="xsd:double"&gt;4963.84114718171&lt;/D&gt;&lt;/FQL&gt;&lt;FQL&gt;&lt;Q&gt;SREN-CH^FF_MKT_VAL(MON,44060,44060,D,,EUR,M)&lt;/Q&gt;&lt;R&gt;1&lt;/R&gt;&lt;C&gt;1&lt;/C&gt;&lt;D xsi:type="xsd:double"&gt;19389.2416662121&lt;/D&gt;&lt;/FQL&gt;&lt;FQL&gt;&lt;Q&gt;DOM-SE^FF_MKT_VAL(MON,44060,44060,D,,EUR,M)&lt;/Q&gt;&lt;R&gt;1&lt;/R&gt;&lt;C&gt;1&lt;/C&gt;&lt;D xsi:type="xsd:double"&gt;2436.54209296182&lt;/D&gt;&lt;/FQL&gt;&lt;FQL&gt;&lt;Q&gt;HFG-DE^FF_MKT_VAL(MON,44060,44060,D,,EUR,M)&lt;/Q&gt;&lt;R&gt;1&lt;/R&gt;&lt;C&gt;1&lt;/C&gt;&lt;D xsi:type="xsd:double"&gt;7658.02175662&lt;/D&gt;&lt;/FQL&gt;&lt;FQL&gt;&lt;Q&gt;DLG-GB^FF_MKT_VAL(MON,44060,44060,D,,EUR,M)&lt;/Q&gt;&lt;R&gt;1&lt;/R&gt;&lt;C&gt;1&lt;/C&gt;&lt;D xsi:type="xsd:double"&gt;4452.1568029079&lt;/D&gt;&lt;/FQL&gt;&lt;FQL&gt;&lt;Q&gt;ELIS-FR^FF_MKT_VAL(MON,44060,44060,D,,EUR,M)&lt;/Q&gt;&lt;R&gt;1&lt;/R&gt;&lt;C&gt;1&lt;/C&gt;&lt;D xsi:type="xsd:double"&gt;2282.57499936&lt;/D&gt;&lt;/FQL&gt;&lt;FQL&gt;&lt;Q&gt;EVR-GB^FF_MKT_VAL(MON,44060,44060,D,,EUR,M)&lt;/Q&gt;&lt;R&gt;1&lt;/R&gt;&lt;C&gt;1&lt;/C&gt;&lt;D xsi:type="xsd:double"&gt;4665.14948393552&lt;/D&gt;&lt;/FQL&gt;&lt;FQL&gt;&lt;Q&gt;ASRNL-NL^FF_MKT_VAL(MON,44060,44060,D,,EUR,M)&lt;/Q&gt;&lt;R&gt;1&lt;/R&gt;&lt;C&gt;1&lt;/C&gt;&lt;D xsi:type="xsd:double"&gt;3790.671&lt;/D&gt;&lt;/FQL&gt;&lt;FQL&gt;&lt;Q&gt;POLY-GB^FF_MKT_VAL(MON,44060,44060,D,,EUR,M)&lt;/Q&gt;&lt;R&gt;1&lt;/R&gt;&lt;C&gt;1&lt;/C&gt;&lt;D xsi:type="xsd:double"&gt;9923.54999426022&lt;/D&gt;&lt;/FQL&gt;&lt;FQL&gt;&lt;Q&gt;TUI-GB^FF_MKT_VAL(MON,44060,44060,D,,EUR,M)&lt;/Q&gt;&lt;R&gt;1&lt;/R&gt;&lt;C&gt;1&lt;/C&gt;&lt;D xsi:type="xsd:double"&gt;1883.52704127841&lt;/D&gt;&lt;/FQL&gt;&lt;FQL&gt;&lt;Q&gt;QLT-GB^FF_MKT_VAL(MON,44060,44060,D,,EUR,M)&lt;/Q&gt;&lt;R&gt;1&lt;/R&gt;&lt;C&gt;1&lt;/C&gt;&lt;D xsi:type="xsd:double"&gt;2887.61168293914&lt;/D&gt;&lt;/FQL&gt;&lt;FQL&gt;&lt;Q&gt;ZAL-DE^FF_MKT_VAL(MON,44060,44060,D,,EUR,M)&lt;/Q&gt;&lt;R&gt;1&lt;/R&gt;&lt;C&gt;1&lt;/C&gt;&lt;D xsi:type="xsd:double"&gt;15306.40527324&lt;/D&gt;&lt;/FQL&gt;&lt;FQL&gt;&lt;Q&gt;ENTRA-NO^FF_MKT_VAL(MON,44060,44060,D,,EUR,M)&lt;/Q&gt;&lt;R&gt;1&lt;/R&gt;&lt;C&gt;1&lt;/C&gt;&lt;D xsi:type="xsd:double"&gt;2172.94497522101&lt;/D&gt;&lt;/FQL&gt;&lt;FQL&gt;&lt;Q&gt;SINCH-SE^FF_MKT_VAL(MON,44060,44060,D,,EUR,M)&lt;/Q&gt;&lt;R&gt;1&lt;/R&gt;&lt;C&gt;1&lt;/C&gt;&lt;D xsi:type="xsd:double"&gt;3968.22907417862&lt;/D&gt;&lt;/FQL&gt;&lt;FQL&gt;&lt;Q&gt;TKWY-NL^FF_MKT_VAL(MON,44060,44060,D,,EUR,M)&lt;/Q&gt;&lt;R&gt;1&lt;/R&gt;&lt;C&gt;1&lt;/C&gt;&lt;D xsi:type="xsd:double"&gt;13646.50572448&lt;/D&gt;&lt;/FQL&gt;&lt;FQL&gt;&lt;Q&gt;SBB.B-SE^FF_MKT_VAL(MON,44060,44060,D,,EUR,M)&lt;/Q&gt;&lt;R&gt;1&lt;/R&gt;&lt;C&gt;1&lt;/C&gt;&lt;D xsi:type="xsd:double"&gt;4123.94083072215&lt;/D&gt;&lt;/FQL&gt;&lt;FQL&gt;&lt;Q&gt;MCRO-GB^FF_MKT_VAL(MON,44060,44060,D,,EUR,M)&lt;/Q&gt;&lt;R&gt;1&lt;/R&gt;&lt;C&gt;1&lt;/C&gt;&lt;D xsi:type="xsd:double"&gt;1025.3624167437&lt;/D&gt;&lt;/FQL&gt;&lt;FQL&gt;&lt;Q&gt;LIFCO.B-SE^FF_MKT_VAL(MON,44060,44060,D,,EUR,M)&lt;/Q&gt;&lt;R&gt;1&lt;/R&gt;&lt;C&gt;1&lt;/C&gt;&lt;D xsi:type="xsd:double"&gt;5886.52131995956&lt;/D&gt;&lt;/FQL&gt;&lt;FQL&gt;&lt;Q&gt;WALL.B-SE^FF_MKT_VAL(MON,44060,44060,D,,EUR,M)&lt;/Q&gt;&lt;R&gt;1&lt;/R&gt;&lt;C&gt;1&lt;/C&gt;&lt;D xsi:type="xsd:double"&gt;3417.51989917308&lt;/D&gt;&lt;/FQL&gt;&lt;FQL&gt;&lt;Q&gt;SRCG-CH^FF_MKT_VAL(MON,44060,44060,D,,EUR,M)&lt;/Q&gt;&lt;R&gt;1&lt;/R&gt;&lt;C&gt;1&lt;/C&gt;&lt;D xsi:type="xsd:double"&gt;3583.04397331788&lt;/D&gt;&lt;/FQL&gt;&lt;FQL&gt;&lt;Q&gt;AUTO-GB^FF_MKT_VAL(MON,44060,44060,D,,EUR,M)&lt;/Q&gt;&lt;R&gt;1&lt;/R&gt;&lt;C&gt;1&lt;/C&gt;&lt;D xsi:type="xsd:double"&gt;5467.09076851236&lt;/D&gt;&lt;/FQL&gt;&lt;FQL&gt;&lt;Q&gt;EQT-SE^FF_MKT_VAL(MON,44060,44060,D,,EUR,M)&lt;/Q&gt;&lt;R&gt;1&lt;/R&gt;&lt;C&gt;1&lt;/C&gt;&lt;D xsi:type="xsd:double"&gt;18900.5595558025&lt;/D&gt;&lt;/FQL&gt;&lt;FQL&gt;&lt;Q&gt;G24-DE^FF_MKT_VAL(MON,44060,44060,D,,EUR,M)&lt;/Q&gt;&lt;R&gt;1&lt;/R&gt;&lt;C&gt;1&lt;/C&gt;&lt;D xsi:type="xsd:double"&gt;7534.4849879&lt;/D&gt;&lt;/FQL&gt;&lt;FQL&gt;&lt;Q&gt;UBSG-CH^FF_MKT_VAL(MON,44060,44060,D,,EUR,M)&lt;/Q&gt;&lt;R&gt;1&lt;/R&gt;&lt;C&gt;1&lt;/C&gt;&lt;D xsi:type="xsd:double"&gt;35664.3674195911&lt;/D&gt;&lt;/FQL&gt;&lt;FQL&gt;&lt;Q&gt;PST-IT^FF_MKT_VAL(MON,44060,44060,D,,EUR,M)&lt;/Q&gt;&lt;R&gt;1&lt;/R&gt;&lt;C&gt;1&lt;/C&gt;&lt;D xsi:type="xsd:double"&gt;10084.20497532&lt;/D&gt;&lt;/FQL&gt;&lt;FQL&gt;&lt;Q&gt;ATC-NL^FF_MKT_VAL(MON,44060,44060,D,,EUR,M)&lt;/Q&gt;&lt;R&gt;1&lt;/R&gt;&lt;C&gt;1&lt;/C&gt;&lt;D xsi:type="xsd:double"&gt;4795.4259744371&lt;/D&gt;&lt;/FQL&gt;&lt;FQL&gt;&lt;Q&gt;1COV-DE^FF_MKT_VAL(MON,44060,44060,D,,EUR,M)&lt;/Q&gt;&lt;R&gt;1&lt;/R&gt;&lt;C&gt;1&lt;/C&gt;&lt;D xsi:type="xsd:double"&gt;6008.9335491&lt;/D&gt;&lt;/FQL&gt;&lt;FQL&gt;&lt;Q&gt;AMUN-FR^FF_MKT_VAL(MON,44060,44060,D,,EUR,M)&lt;/Q&gt;&lt;R&gt;1&lt;/R&gt;&lt;C&gt;1&lt;/C&gt;&lt;D xsi:type="xsd:double"&gt;12920.3984689&lt;/D&gt;&lt;/FQL&gt;&lt;FQL&gt;&lt;Q&gt;VACN-CH^FF_MKT_VAL(MON,44060,44060,D,,EUR,M)&lt;/Q&gt;&lt;R&gt;1&lt;/R&gt;&lt;C&gt;1&lt;/C&gt;&lt;D xsi:type="xsd:double"&gt;4833.78534585895&lt;/D&gt;&lt;/FQL&gt;&lt;FQL&gt;&lt;Q&gt;ORSTED-DK^FF_MKT_VAL(MON,44060,44060,D,,EUR,M)&lt;/Q&gt;&lt;R&gt;1&lt;/R&gt;&lt;C&gt;1&lt;/C&gt;&lt;D xsi:type="xsd:double"&gt;50805.4682192826&lt;/D&gt;&lt;/FQL&gt;&lt;FQL&gt;&lt;Q&gt;UN01-DE^FF_MKT_VAL(MON,44060,44060,D,,EUR,M)&lt;/Q&gt;&lt;R&gt;1&lt;/R&gt;&lt;C&gt;1&lt;/C&gt;&lt;D xsi:type="xsd:double"&gt;10744.5856&lt;/D&gt;&lt;/FQL&gt;&lt;FQL&gt;&lt;Q&gt;TMV-DE^FF_MKT_VAL(MON,44060,44060,D,,EUR,M)&lt;/Q&gt;&lt;R&gt;1&lt;/R&gt;&lt;C&gt;1&lt;/C&gt;&lt;D xsi:type="xsd:double"&gt;9150&lt;/D&gt;&lt;/FQL&gt;&lt;FQL&gt;&lt;Q&gt;CTEC-GB^FF_MKT_VAL(MON,44060,44060,D,,EUR,M)&lt;/Q&gt;&lt;R&gt;1&lt;/R&gt;&lt;C&gt;1&lt;/C&gt;&lt;D xsi:type="xsd:double"&gt;4516.36216188203&lt;/D&gt;&lt;/FQL&gt;&lt;FQL&gt;&lt;Q&gt;FTI-FR^FF_MKT_VAL(MON,44060,44060,D,,EUR,M)&lt;/Q&gt;&lt;R&gt;1&lt;/R&gt;&lt;C&gt;1&lt;/C&gt;&lt;D xsi:type="xsd:double"&gt;3051.06039548098&lt;/D&gt;&lt;/FQL&gt;&lt;FQL&gt;&lt;Q&gt;GALE-CH^FF_MKT_VAL(MON,44060,44060,D,,EUR,M)&lt;/Q&gt;&lt;R&gt;1&lt;/R&gt;&lt;C&gt;1&lt;/C&gt;&lt;D xsi:type="xsd:double"&gt;3116.60531086767&lt;/D&gt;&lt;/FQL&gt;&lt;FQL&gt;&lt;Q&gt;MNG-GB^FF_MKT_VAL(MON,44060,44060,D,,EUR,M)&lt;/Q&gt;&lt;R&gt;1&lt;/R&gt;&lt;C&gt;1&lt;/C&gt;&lt;D xsi:type="xsd:double"&gt;4610.55270118506&lt;/D&gt;&lt;/FQL&gt;&lt;FQL&gt;&lt;Q&gt;VIFN-CH^FF_MKT_VAL(MON,44060,44060,D,,EUR,M)&lt;/Q&gt;&lt;R&gt;1&lt;/R&gt;&lt;C&gt;1&lt;/C&gt;&lt;D xsi:type="xsd:double"&gt;7760.92459882371&lt;/D&gt;&lt;/FQL&gt;&lt;FQL&gt;&lt;Q&gt;ESSITY.B-SE^FF_MKT_VAL(MON,44060,44060,D,,EUR,M)&lt;/Q&gt;&lt;R&gt;1&lt;/R&gt;&lt;C&gt;1&lt;/C&gt;&lt;D xsi:type="xsd:double"&gt;19596.8364223506&lt;/D&gt;&lt;/FQL&gt;&lt;FQL&gt;&lt;Q&gt;DHER-DE^FF_MKT_VAL(MON,44060,44060,D,,EUR,M)&lt;/Q&gt;&lt;R&gt;1&lt;/R&gt;&lt;C&gt;1&lt;/C&gt;&lt;D xsi:type="xsd:double"&gt;18447.00004784&lt;/D&gt;&lt;/FQL&gt;&lt;FQL&gt;&lt;Q&gt;BG-AT^FF_MKT_VAL(MON,44060,44060,D,,EUR,M)&lt;/Q&gt;&lt;R&gt;1&lt;/R&gt;&lt;C&gt;1&lt;/C&gt;&lt;D xsi:type="xsd:double"&gt;2722.5335448&lt;/D&gt;&lt;/FQL&gt;&lt;FQL&gt;&lt;Q&gt;SHL-DE^FF_MKT_VAL(MON,44060,44060,D,,EUR,M)&lt;/Q&gt;&lt;R&gt;1&lt;/R&gt;&lt;C&gt;1&lt;/C&gt;&lt;D xsi:type="xsd:double"&gt;43895.338867535&lt;/D&gt;&lt;/FQL&gt;&lt;FQL&gt;&lt;Q&gt;BESI-NL^FF_MKT_VAL(MON,44060,44060,D,,EUR,M)&lt;/Q&gt;&lt;R&gt;1&lt;/R&gt;&lt;C&gt;1&lt;/C&gt;&lt;D xsi:type="xsd:double"&gt;2722.16014718&lt;/D&gt;&lt;/FQL&gt;&lt;FQL&gt;&lt;Q&gt;LIN-DE^FF_MKT_VAL(MON,44060,44060,D,,EUR,M)&lt;/Q&gt;&lt;R&gt;1&lt;/R&gt;&lt;C&gt;1&lt;/C&gt;&lt;D xsi:type="xsd:double"&gt;108897.253204576&lt;/D&gt;&lt;/FQL&gt;&lt;FQL&gt;&lt;Q&gt;AVST-GB^FF_MKT_VAL(MON,44060,44060,D,,EUR,M)&lt;/Q&gt;&lt;R&gt;1&lt;/R&gt;&lt;C&gt;1&lt;/C&gt;&lt;D xsi:type="xsd:double"&gt;6535.93661565705&lt;/D&gt;&lt;/FQL&gt;&lt;FQL&gt;&lt;Q&gt;URW-NL^FF_MKT_VAL(MON,44060,44060,D,,EUR,M)&lt;/Q&gt;&lt;R&gt;1&lt;/R&gt;&lt;C&gt;1&lt;/C&gt;&lt;D xsi:type="xsd:double"&gt;6160.6154946&lt;/D&gt;&lt;/FQL&gt;&lt;FQL&gt;&lt;Q&gt;NETC-DK^FF_MKT_VAL(MON,44060,44060,D,,EUR,M)&lt;/Q&gt;&lt;R&gt;1&lt;/R&gt;&lt;C&gt;1&lt;/C&gt;&lt;D xsi:type="xsd:double"&gt;2992.88762035133&lt;/D&gt;&lt;/FQL&gt;&lt;FQL&gt;&lt;Q&gt;ADYEN-NL^FF_MKT_VAL(MON,44060,44060,D,,EUR,M)&lt;/Q&gt;&lt;R&gt;1&lt;/R&gt;&lt;C&gt;1&lt;/C&gt;&lt;D xsi:type="xsd:double"&gt;42867.657885&lt;/D&gt;&lt;/FQL&gt;&lt;FQL&gt;&lt;Q&gt;KOJAMO-FI^FF_MKT_VAL(MON,44060,44060,D,,EUR,M)&lt;/Q&gt;&lt;R&gt;1&lt;/R&gt;&lt;C&gt;1&lt;/C&gt;&lt;D xsi:type="xsd:double"&gt;5214.7468189&lt;/D&gt;&lt;/FQL&gt;&lt;FQL&gt;&lt;Q&gt;SIGN-CH^FF_MKT_VAL(MON,44060,44060,D,,EUR,M)&lt;/Q&gt;&lt;R&gt;1&lt;/R&gt;&lt;C&gt;1&lt;/C&gt;&lt;D xsi:type="xsd:double"&gt;4733.52563633497&lt;/D&gt;&lt;/FQL&gt;&lt;FQL&gt;&lt;Q&gt;NDA.SE-SE^FF_MKT_VAL(MON,44060,44060,D,,EUR,M)&lt;/Q&gt;&lt;R&gt;1&lt;/R&gt;&lt;C&gt;1&lt;/C&gt;&lt;D xsi:type="xsd:double"&gt;26446.901463455&lt;/D&gt;&lt;/FQL&gt;&lt;FQL&gt;&lt;Q&gt;KBX-DE^FF_MKT_VAL(MON,44060,44060,D,,EUR,M)&lt;/Q&gt;&lt;R&gt;1&lt;/R&gt;&lt;C&gt;1&lt;/C&gt;&lt;D xsi:type="xsd:double"&gt;16021.668&lt;/D&gt;&lt;/FQL&gt;&lt;FQL&gt;&lt;Q&gt;ALC-CH^FF_MKT_VAL(MON,44060,44060,D,,EUR,M)&lt;/Q&gt;&lt;R&gt;1&lt;/R&gt;&lt;C&gt;1&lt;/C&gt;&lt;D xsi:type="xsd:double"&gt;25139.9012556061&lt;/D&gt;&lt;/FQL&gt;&lt;FQL&gt;&lt;Q&gt;PHNX-GB^FF_MKT_VAL(MON,44060,44060,D,,EUR,M)&lt;/Q&gt;&lt;R&gt;1&lt;/R&gt;&lt;C&gt;1&lt;/C&gt;&lt;D xsi:type="xsd:double"&gt;5267.47122175458&lt;/D&gt;&lt;/FQL&gt;&lt;FQL&gt;&lt;Q&gt;ADE-NO^FF_MKT_VAL(MON,44060,44060,D,,EUR,M)&lt;/Q&gt;&lt;R&gt;1&lt;/R&gt;&lt;C&gt;1&lt;/C&gt;&lt;D xsi:type="xsd:double"&gt;9364.7371126205&lt;/D&gt;&lt;/FQL&gt;&lt;FQL&gt;&lt;Q&gt;NEXI-IT^FF_MKT_VAL(MON,44060,44060,D,,EUR,M)&lt;/Q&gt;&lt;R&gt;1&lt;/R&gt;&lt;C&gt;1&lt;/C&gt;&lt;D xsi:type="xsd:double"&gt;9520.249988205&lt;/D&gt;&lt;/FQL&gt;&lt;FQL&gt;&lt;Q&gt;TRN-GB^FF_MKT_VAL(MON,44060,44060,D,,EUR,M)&lt;/Q&gt;&lt;R&gt;1&lt;/R&gt;&lt;C&gt;1&lt;/C&gt;&lt;D xsi:type="xsd:double"&gt;2168.04389893934&lt;/D&gt;&lt;/FQL&gt;&lt;FQL&gt;&lt;Q&gt;BCVN-CH^FF_MKT_VAL(MON,44060,44060,D,,EUR,M)&lt;/Q&gt;&lt;R&gt;1&lt;/R&gt;&lt;C&gt;1&lt;/C&gt;&lt;D xsi:type="xsd:double"&gt;763.443211186264&lt;/D&gt;&lt;/FQL&gt;&lt;FQL&gt;&lt;Q&gt;PRX-NL^FF_MKT_VAL(MON,44060,44060,D,,EUR,M)&lt;/Q&gt;&lt;R&gt;1&lt;/R&gt;&lt;C&gt;1&lt;/C&gt;&lt;D xsi:type="xsd:double"&gt;133672.2552048&lt;/D&gt;&lt;/FQL&gt;&lt;FQL&gt;&lt;Q&gt;FDJ-FR^FF_MKT_VAL(MON,44060,44060,D,,EUR,M)&lt;/Q&gt;&lt;R&gt;1&lt;/R&gt;&lt;C&gt;1&lt;/C&gt;&lt;D xsi:type="xsd:double"&gt;5889.55402848&lt;/D&gt;&lt;/FQL&gt;&lt;FQL&gt;&lt;Q&gt;BT.A-GB^FF_MKT_VAL(MON,44061,44061,D,,EUR,M)&lt;/Q&gt;&lt;R&gt;1&lt;/R&gt;&lt;C&gt;1&lt;/C&gt;&lt;D xsi:type="xsd:double"&gt;10804.9292221876&lt;/D&gt;&lt;/FQL&gt;&lt;FQL&gt;&lt;Q&gt;CCL-GB^FF_MKT_VAL(MON,44061,44061,D,,EUR,M)&lt;/Q&gt;&lt;R&gt;1&lt;/R&gt;&lt;C&gt;1&lt;/C&gt;&lt;D xsi:type="xsd:double"&gt;6954.44993716202&lt;/D&gt;&lt;/FQL&gt;&lt;FQL&gt;&lt;Q&gt;MKS-GB^FF_MKT_VAL(MON,44061,44061,D,,EUR,M)&lt;/Q&gt;&lt;R&gt;1&lt;/R&gt;&lt;C&gt;1&lt;/C&gt;&lt;D xsi:type="xsd:double"&gt;2054.14525047283&lt;/D&gt;&lt;/FQL&gt;&lt;FQL&gt;&lt;Q&gt;BARC-GB^FF_MKT_VAL(MON,44061,44061,D,,EUR,M)&lt;/Q&gt;&lt;R&gt;1&lt;/R&gt;&lt;C&gt;1&lt;/C&gt;&lt;D xsi:type="xsd:double"&gt;19345.0390066338&lt;/D&gt;&lt;/FQL&gt;&lt;FQL&gt;&lt;Q&gt;ITRK-GB^FF_MKT_VAL(MON,44061,44061,D,,EUR,M)&lt;/Q&gt;&lt;R&gt;1&lt;/R&gt;&lt;C&gt;1&lt;/C&gt;&lt;D xsi:type="xsd:double"&gt;9607.26955983779&lt;/D&gt;&lt;/FQL&gt;&lt;FQL&gt;&lt;Q&gt;BRBY-GB^FF_MKT_VAL(MON,44061,44061,D,,EUR,M)&lt;/Q&gt;&lt;R&gt;1&lt;/R&gt;&lt;C&gt;1&lt;/C&gt;&lt;D xsi:type="xsd:double"&gt;5609.52101315884&lt;/D&gt;&lt;/FQL&gt;&lt;FQL&gt;&lt;Q&gt;NXT-GB^FF_MKT_VAL(MON,44061,44061,D,,EUR,M)&lt;/Q&gt;&lt;R&gt;1&lt;/R&gt;&lt;C&gt;1&lt;/C&gt;&lt;D xsi:type="xsd:double"&gt;7730.69561187741&lt;/D&gt;&lt;/FQL&gt;&lt;FQL&gt;&lt;Q&gt;UDG-GB^FF_MKT_VAL(MON,44061,44061,D,,EUR,M)&lt;/Q&gt;&lt;R&gt;1&lt;/R&gt;&lt;C&gt;1&lt;/C&gt;&lt;D xsi:type="xsd:double"&gt;1979.35783009773&lt;/D&gt;&lt;/FQL&gt;&lt;FQL&gt;&lt;Q&gt;KGF-GB^FF_MKT_VAL(MON,44061,44061,D,,EUR,M)&lt;/Q&gt;&lt;R&gt;1&lt;/R&gt;&lt;C&gt;1&lt;/C&gt;&lt;D xsi:type="xsd:double"&gt;5644.68649778171&lt;/D&gt;&lt;/FQL&gt;&lt;FQL&gt;&lt;Q&gt;ITV-GB^FF_MKT_VAL(MON,44061,44061,D,,EUR,M)&lt;/Q&gt;&lt;R&gt;1&lt;/R&gt;&lt;C&gt;1&lt;/C&gt;&lt;D xsi:type="xsd:double"&gt;2516.4379690383&lt;/D&gt;&lt;/FQL&gt;&lt;FQL&gt;&lt;Q&gt;EN-FR^FF_MKT_VAL(MON,44061,44061,D,,EUR,M)&lt;/Q&gt;&lt;R&gt;1&lt;/R&gt;&lt;C&gt;1&lt;/C&gt;&lt;D xsi:type="xsd:double"&gt;11397.27732&lt;/D&gt;&lt;/FQL&gt;&lt;FQL&gt;&lt;Q&gt;AIR-FR^FF_MKT_VAL(MON,44061,44061,D,,EUR,M)&lt;/Q&gt;&lt;R&gt;1&lt;/R&gt;&lt;C&gt;1&lt;/C&gt;&lt;D xsi:type="xsd:double"&gt;48593.06006841&lt;/D&gt;&lt;/FQL&gt;&lt;FQL&gt;&lt;Q&gt;VIE-FR^FF_MKT_VAL(MON,44061,44061,D,,EUR,M)&lt;/Q&gt;&lt;R&gt;1&lt;/R&gt;&lt;C&gt;1&lt;/C&gt;&lt;D xsi:type="xsd:double"&gt;10708.10060671&lt;/D&gt;&lt;/FQL&gt;&lt;FQL&gt;&lt;Q&gt;ADS-DE^FF_MKT_VAL(MON,44061,44061,D,,EUR,M)&lt;/Q&gt;&lt;R&gt;1&lt;/R&gt;&lt;C&gt;1&lt;/C&gt;&lt;D xsi:type="xsd:double"&gt;45618.1907867711&lt;/D&gt;&lt;/FQL&gt;&lt;FQL&gt;&lt;Q&gt;G-IT^FF_MKT_VAL(MON,44061,44061,D,,EUR,M)&lt;/Q&gt;&lt;R&gt;1&lt;/R&gt;&lt;C&gt;1&lt;/C&gt;&lt;D xsi:type="xsd:double"&gt;19872.9453039&lt;/D&gt;&lt;/FQL&gt;&lt;FQL&gt;&lt;Q&gt;OR-FR^FF_MKT_VAL(MON,44061,44061,D,,EUR,M)&lt;/Q&gt;&lt;R&gt;1&lt;/R&gt;&lt;C&gt;1&lt;/C&gt;&lt;D xsi:type="xsd:double"&gt;158281.38494&lt;/D&gt;&lt;/FQL&gt;&lt;FQL&gt;&lt;Q&gt;GL9-IE^FF_MKT_VAL(MON,44061,44061,D,,EUR,M)&lt;/Q&gt;&lt;R&gt;1&lt;/R&gt;&lt;C&gt;1&lt;/C&gt;&lt;D xsi:type="xsd:double"&gt;3031.96467314&lt;/D&gt;&lt;/FQL&gt;&lt;FQL&gt;&lt;Q&gt;CDI-FR^FF_MKT_VAL(MON,44061,44061,D,,EUR,M)&lt;/Q&gt;&lt;R&gt;1&lt;/R&gt;&lt;C&gt;1&lt;/C&gt;&lt;D xsi:type="xsd:double"&gt;62205.5661798942&lt;/D&gt;&lt;/FQL&gt;&lt;FQL&gt;&lt;Q&gt;MC-FR^FF_MKT_VAL(MON,44061,44061,D,,EUR,M)&lt;/Q&gt;&lt;R&gt;1&lt;/R&gt;&lt;C&gt;1&lt;/C&gt;&lt;D xsi:type="xsd:double"&gt;184705.78941675&lt;/D&gt;&lt;/FQL&gt;&lt;FQL&gt;&lt;Q&gt;AM-FR^FF_MKT_VAL(MON,44061,44061,D,,EUR,M)&lt;/Q&gt;&lt;R&gt;1&lt;/R&gt;&lt;C&gt;1&lt;/C&gt;&lt;D xsi:type="xsd:double"&gt;5862.27381&lt;/D&gt;&lt;/FQL&gt;&lt;FQL&gt;&lt;Q&gt;ISP-IT^FF_MKT_VAL(MON,44061,44061,D,,EUR,M)&lt;/Q&gt;&lt;R&gt;1&lt;/R&gt;&lt;C&gt;1&lt;/C&gt;&lt;D xsi:type="xsd:double"&gt;29847.572422624&lt;/D&gt;&lt;/FQL&gt;&lt;FQL&gt;&lt;Q&gt;EDP-PT^FF_MKT_VAL(MON,44061,44061,D,,EUR,M)&lt;/Q&gt;&lt;R&gt;1&lt;/R&gt;&lt;C&gt;1&lt;/C&gt;&lt;D xsi:type="xsd:double"&gt;15937.6408725742&lt;/D&gt;&lt;/FQL&gt;&lt;FQL&gt;&lt;Q&gt;BEAN-CH^FF_MKT_VAL(MON,44061,44061,D,,EUR,M)&lt;/Q&gt;&lt;R&gt;1&lt;/R&gt;&lt;C&gt;1&lt;/C&gt;&lt;D xsi:type="xsd:double"&gt;4115.93057425346&lt;/D&gt;&lt;/FQL&gt;&lt;FQL&gt;&lt;Q&gt;HO-FR^FF_MKT_VAL(MON,44061,44061,D,,EUR,M)&lt;/Q&gt;&lt;R&gt;1&lt;/R&gt;&lt;C&gt;1&lt;/C&gt;&lt;D xsi:type="xsd:double"&gt;13050.03565736&lt;/D&gt;&lt;/FQL&gt;&lt;FQL&gt;&lt;Q&gt;CAP-FR^FF_MKT_VAL(MON,44061,44061,D,,EUR,M)&lt;/Q&gt;&lt;R&gt;1&lt;/R&gt;&lt;C&gt;1&lt;/C&gt;&lt;D xsi:type="xsd:double"&gt;18508.6515195&lt;/D&gt;&lt;/FQL&gt;&lt;FQL&gt;&lt;Q&gt;CARL.B-DK^FF_MKT_VAL(MON,44061,44061,D,,EUR,M)&lt;/Q&gt;&lt;R&gt;1&lt;/R&gt;&lt;C&gt;1&lt;/C&gt;&lt;D xsi:type="xsd:double"&gt;18151.3033985413&lt;/D&gt;&lt;/FQL&gt;&lt;FQL&gt;&lt;Q&gt;COFB-BE^FF_MKT_VAL(MON,44061,44061,D,,EUR,M)&lt;/Q&gt;&lt;R&gt;1&lt;/R&gt;&lt;C&gt;1&lt;/C&gt;&lt;D xsi:type="xsd:double"&gt;3269.036793&lt;/D&gt;&lt;/FQL&gt;&lt;FQL&gt;&lt;Q&gt;CRG-IE^FF_MKT_VAL(MON,44061,44061,D,,EUR,M)&lt;/Q&gt;&lt;R&gt;1&lt;/R&gt;&lt;C&gt;1&lt;/C&gt;&lt;D xsi:type="xsd:double"&gt;24097.4747158904&lt;/D&gt;&lt;/FQL&gt;&lt;FQL&gt;&lt;Q&gt;ING-FR^FF_MKT_VAL(MON,44061,44061,D,,EUR,M)&lt;/Q&gt;&lt;R&gt;1&lt;/R&gt;&lt;C&gt;1&lt;/C&gt;&lt;D xsi:type="xsd:double"&gt;8498.22063895&lt;/D&gt;&lt;/FQL&gt;&lt;FQL&gt;&lt;Q&gt;MAERSK.B-DK^FF_MKT_VAL(MON,44061,44061,D,,EUR,M)&lt;/Q&gt;&lt;R&gt;1&lt;/R&gt;&lt;C&gt;1&lt;/C&gt;&lt;D xsi:type="xsd:double"&gt;21164.7086213197&lt;/D&gt;&lt;/FQL&gt;&lt;FQL&gt;&lt;Q&gt;DNB-NO^FF_MKT_VAL(MON,44061,44061,D,,EUR,M)&lt;/Q&gt;&lt;R&gt;1&lt;/R&gt;&lt;C&gt;1&lt;/C&gt;&lt;D xsi:type="xsd:double"&gt;20008.2236854607&lt;/D&gt;&lt;/FQL&gt;&lt;FQL&gt;&lt;Q&gt;FI.N-CH^FF_MKT_VAL(MON,44061,44061,D,,EUR,M)&lt;/Q&gt;&lt;R&gt;1&lt;/R&gt;&lt;C&gt;1&lt;/C&gt;&lt;D xsi:type="xsd:double"&gt;3185.25939350878&lt;/D&gt;&lt;/FQL&gt;&lt;FQL&gt;&lt;Q&gt;FRE-DE^FF_MKT_VAL(MON,44061,44061,D,,EUR,M)&lt;/Q&gt;&lt;R&gt;1&lt;/R&gt;&lt;C&gt;1&lt;/C&gt;&lt;D xsi:type="xsd:double"&gt;23323.16196597&lt;/D&gt;&lt;/FQL&gt;&lt;FQL&gt;&lt;Q&gt;UTDI-DE^FF_MKT_VAL(MON,44061,44061,D,,EUR,M)&lt;/Q&gt;&lt;R&gt;1&lt;/R&gt;&lt;C&gt;1&lt;/C&gt;&lt;D xsi:type="xsd:double"&gt;7202.77129961&lt;/D&gt;&lt;/FQL&gt;&lt;FQL&gt;&lt;Q&gt;FPE3-DE^FF_MKT_VAL(MON,44061,44061,D,,EUR,M)&lt;/Q&gt;&lt;R&gt;1&lt;/R&gt;&lt;C&gt;1&lt;/C&gt;&lt;D xsi:type="xsd:double"&gt;5156.9&lt;/D&gt;&lt;/FQL&gt;&lt;FQL&gt;&lt;Q&gt;PUB-FR^FF_MKT_VAL(MON,44061,44061,D,,EUR,M)&lt;/Q&gt;&lt;R&gt;1&lt;/R&gt;&lt;C&gt;1&lt;/C&gt;&lt;D xsi:type="xsd:double"&gt;6496.31157375&lt;/D&gt;&lt;/FQL&gt;&lt;FQL&gt;&lt;Q&gt;EO-FR^FF_MKT_VAL(MON,44061,44061,D,,EUR,M)&lt;/Q&gt;&lt;R&gt;1&lt;/R&gt;&lt;C&gt;1&lt;/C&gt;&lt;D xsi:type="xsd:double"&gt;4502.79910223&lt;/D&gt;&lt;/FQL&gt;&lt;FQL&gt;&lt;Q&gt;HUH1V-FI^FF_MKT_VAL(MON,44061,44061,D,,EUR,M)&lt;/Q&gt;&lt;R&gt;1&lt;/R&gt;&lt;C&gt;1&lt;/C&gt;&lt;D xsi:type="xsd:double"&gt;3944.4177528&lt;/D&gt;&lt;/FQL&gt;&lt;FQL&gt;&lt;Q&gt;KESKOB-FI^FF_MKT_VAL(MON,44061,44061,D,,EUR,M)&lt;/Q&gt;&lt;R&gt;1&lt;/R&gt;&lt;C&gt;1&lt;/C&gt;&lt;D xsi:type="xsd:double"&gt;7180.9556642&lt;/D&gt;&lt;/FQL&gt;&lt;FQL&gt;&lt;Q&gt;KRX-IE^FF_MKT_VAL(MON,44061,44061,D,,EUR,M)&lt;/Q&gt;&lt;R&gt;1&lt;/R&gt;&lt;C&gt;1&lt;/C&gt;&lt;D xsi:type="xsd:double"&gt;10988.301807&lt;/D&gt;&lt;/FQL&gt;&lt;FQL&gt;&lt;Q&gt;KBC-BE^FF_MKT_VAL(MON,44061,44061,D,,EUR,M)&lt;/Q&gt;&lt;R&gt;1&lt;/R&gt;&lt;C&gt;1&lt;/C&gt;&lt;D xsi:type="xsd:double"&gt;20118.989944&lt;/D&gt;&lt;/FQL&gt;&lt;FQL&gt;&lt;Q&gt;GN-DK^FF_MKT_VAL(MON,44061,44061,D,,EUR,M)&lt;/Q&gt;&lt;R&gt;1&lt;/R&gt;&lt;C&gt;1&lt;/C&gt;&lt;D xsi:type="xsd:double"&gt;6664.74246939816&lt;/D&gt;&lt;/FQL&gt;&lt;FQL&gt;&lt;Q&gt;HNR1-DE^FF_MKT_VAL(MON,44061,44061,D,,EUR,M)&lt;/Q&gt;&lt;R&gt;1&lt;/R&gt;&lt;C&gt;1&lt;/C&gt;&lt;D xsi:type="xsd:double"&gt;17291.2601323938&lt;/D&gt;&lt;/FQL&gt;&lt;FQL&gt;&lt;Q&gt;KRZ-IE^FF_MKT_VAL(MON,44061,44061,D,,EUR,M)&lt;/Q&gt;&lt;R&gt;1&lt;/R&gt;&lt;C&gt;1&lt;/C&gt;&lt;D xsi:type="xsd:double"&gt;19788.320944&lt;/D&gt;&lt;/FQL&gt;&lt;FQL&gt;&lt;Q&gt;WRT1V-FI^FF_MKT_VAL(MON,44061,44061,D,,EUR,M)&lt;/Q&gt;&lt;R&gt;1&lt;/R&gt;&lt;C&gt;1&lt;/C&gt;&lt;D xsi:type="xsd:double"&gt;4189.4016012&lt;/D&gt;&lt;/FQL&gt;&lt;FQL&gt;&lt;Q&gt;LUND.B-SE^FF_MKT_VAL(MON,44061,44061,D,,EUR,M)&lt;/Q&gt;&lt;R&gt;1&lt;/R&gt;&lt;C&gt;1&lt;/C&gt;&lt;D xsi:type="xsd:double"&gt;9829.12440741988&lt;/D&gt;&lt;/FQL&gt;&lt;FQL&gt;&lt;Q&gt;ICAD-FR^FF_MKT_VAL(MON,44061,44061,D,,EUR,M)&lt;/Q&gt;&lt;R&gt;1&lt;/R&gt;&lt;C&gt;1&lt;/C&gt;&lt;D xsi:type="xsd:double"&gt;4140.2032&lt;/D&gt;&lt;/FQL&gt;&lt;FQL&gt;&lt;Q&gt;G1A-DE^FF_MKT_VAL(MON,44061,44061,D,,EUR,M)&lt;/Q&gt;&lt;R&gt;1&lt;/R&gt;&lt;C&gt;1&lt;/C&gt;&lt;D xsi:type="xsd:double"&gt;5528.47522836&lt;/D&gt;&lt;/FQL&gt;&lt;FQL&gt;&lt;Q&gt;BOL-FR^FF_MKT_VAL(MON,44061,44061,D,,EUR,M)&lt;/Q&gt;&lt;R&gt;1&lt;/R&gt;&lt;C&gt;1&lt;/C&gt;&lt;D xsi:type="xsd:double"&gt;8289.85118188&lt;/D&gt;&lt;/FQL&gt;&lt;FQL&gt;&lt;Q&gt;MB-IT^FF_MKT_VAL(MON,44061,44061,D,,EUR,M)&lt;/Q&gt;&lt;R&gt;1&lt;/R&gt;&lt;C&gt;1&lt;/C&gt;&lt;D xsi:type="xsd:double"&gt;6013.4416&lt;/D&gt;&lt;/FQL&gt;&lt;FQL&gt;&lt;Q&gt;ML-FR^FF_MKT_VAL(MON,44061,44061,D,,EUR,M)&lt;/Q&gt;&lt;R&gt;1&lt;/R&gt;&lt;C&gt;1&lt;/C&gt;&lt;D xsi:type="xsd:double"&gt;15762.01202604&lt;/D&gt;&lt;/FQL&gt;&lt;FQL&gt;&lt;Q&gt;DANSKE-DK^FF_MKT_VAL(MON,44061,44061,D,,EUR,M)&lt;/Q&gt;&lt;R&gt;1&lt;/R&gt;&lt;C&gt;1&lt;/C&gt;&lt;D xsi:type="xsd:double"&gt;11630.2572329502&lt;/D&gt;&lt;/FQL&gt;&lt;FQL&gt;&lt;Q&gt;GMAB-DK^FF_MKT_VAL(MON,44061,44061,D,,EUR,M)&lt;/Q&gt;&lt;R&gt;1&lt;/R&gt;&lt;C&gt;1&lt;/C&gt;&lt;D xsi:type="xsd:double"&gt;18823.5748798451&lt;/D&gt;&lt;/FQL&gt;&lt;FQL&gt;&lt;Q&gt;CON-DE^FF_MKT_VAL(MON,44061,44061,D,,EUR,M)&lt;/Q&gt;&lt;R&gt;1&lt;/R&gt;&lt;C&gt;1&lt;/C&gt;&lt;D xsi:type="xsd:double"&gt;16512.49395648&lt;/D&gt;&lt;/FQL&gt;&lt;FQL&gt;&lt;Q&gt;DPW-DE^FF_MKT_VAL(MON,44061,44061,D,,EUR,M)&lt;/Q&gt;&lt;R&gt;1&lt;/R&gt;&lt;C&gt;1&lt;/C&gt;&lt;D xsi:type="xsd:double"&gt;42362.72156334&lt;/D&gt;&lt;/FQL&gt;&lt;FQL&gt;&lt;Q&gt;OMV-AT^FF_MKT_VAL(MON,44061,44061,D,,EUR,M)&lt;/Q&gt;&lt;R&gt;1&lt;/R&gt;&lt;C&gt;1&lt;/C&gt;&lt;D xsi:type="xsd:double"&gt;8736.76882032&lt;/D&gt;&lt;/FQL&gt;&lt;FQL&gt;&lt;Q&gt;VER-AT^FF_MKT_VAL(MON,44061,44061,D,,EUR,M)&lt;/Q&gt;&lt;R&gt;1&lt;/R&gt;&lt;C&gt;1&lt;/C&gt;&lt;D xsi:type="xsd:double"&gt;15473.89465444&lt;/D&gt;&lt;/FQL&gt;&lt;FQL&gt;&lt;Q&gt;RI-FR^FF_MKT_VAL(MON,44061,44061,D,,EUR,M)&lt;/Q&gt;&lt;R&gt;1&lt;/R&gt;&lt;C&gt;1&lt;/C&gt;&lt;D xsi:type="xsd:double"&gt;38370.464838&lt;/D&gt;&lt;/FQL&gt;&lt;FQL&gt;&lt;Q&gt;RNO-FR^FF_MKT_VAL(MON,44061,44061,D,,EUR,M)&lt;/Q&gt;&lt;R&gt;1&lt;/R&gt;&lt;C&gt;1&lt;/C&gt;&lt;D xsi:type="xsd:double"&gt;5812.032235695&lt;/D&gt;&lt;/FQL&gt;&lt;FQL&gt;&lt;Q&gt;ROCK.B-DK^FF_MKT_VAL(MON,44061,44061,D,,EUR,M)&lt;/Q&gt;&lt;R&gt;1&lt;/R&gt;&lt;C&gt;1&lt;/C&gt;&lt;D xsi:type="xsd:double"&gt;5972.7258390531&lt;/D&gt;&lt;/FQL&gt;&lt;FQL&gt;&lt;Q&gt;TOM-NO^FF_MKT_VAL(MON,44061,44061,D,,EUR,M)&lt;/Q&gt;&lt;R&gt;1&lt;/R&gt;&lt;C&gt;1&lt;/C&gt;&lt;D xsi:type="xsd:double"&gt;5132.99619356148&lt;/D&gt;&lt;/FQL&gt;&lt;FQL&gt;&lt;Q&gt;TEL-NO^FF_MKT_VAL(MON,44061,44061,D,,EUR,M)&lt;/Q&gt;&lt;R&gt;1&lt;/R&gt;&lt;C&gt;1&lt;/C&gt;&lt;D xsi:type="xsd:double"&gt;18664.9599174207&lt;/D&gt;&lt;/FQL&gt;&lt;FQL&gt;&lt;Q&gt;RCO-FR^FF_MKT_VAL(MON,44061,44061,D,,EUR,M)&lt;/Q&gt;&lt;R&gt;1&lt;/R&gt;&lt;C&gt;1&lt;/C&gt;&lt;D xsi:type="xsd:double"&gt;6774.57658540279&lt;/D&gt;&lt;/FQL&gt;&lt;FQL&gt;&lt;Q&gt;MRK-DE^FF_MKT_VAL(MON,44061,44061,D,,EUR,M)&lt;/Q&gt;&lt;R&gt;1&lt;/R&gt;&lt;C&gt;1&lt;/C&gt;&lt;D xsi:type="xsd:double"&gt;46977.7497179&lt;/D&gt;&lt;/FQL&gt;&lt;FQL&gt;&lt;Q&gt;RWE-DE^FF_MKT_VAL(MON,44061,44061,D,,EUR,M)&lt;/Q&gt;&lt;R&gt;1&lt;/R&gt;&lt;C&gt;1&lt;/C&gt;&lt;D xsi:type="xsd:double"&gt;19659.56109&lt;/D&gt;&lt;/FQL&gt;&lt;FQL&gt;&lt;Q&gt;SCHA-NO^FF_MKT_VAL(MON,44061,44061,D,,EUR,M)&lt;/Q&gt;&lt;R&gt;1&lt;/R&gt;&lt;C&gt;1&lt;/C&gt;&lt;D xsi:type="xsd:double"&gt;7217.73280253161&lt;/D&gt;&lt;/FQL&gt;&lt;FQL&gt;&lt;Q&gt;SK-FR^FF_MKT_VAL(MON,44061,44061,D,,EUR,M)&lt;/Q&gt;&lt;R&gt;1&lt;/R&gt;&lt;C&gt;1&lt;/C&gt;&lt;D xsi:type="xsd:double"&gt;7028.31902586442&lt;/D&gt;&lt;/FQL&gt;&lt;FQL&gt;&lt;Q&gt;SEB.A-SE^FF_MKT_VAL(MON,44061,44061,D,,EUR,M)&lt;/Q&gt;&lt;R&gt;1&lt;/R&gt;&lt;C&gt;1&lt;/C&gt;&lt;D xsi:type="xsd:double"&gt;17744.1070440548&lt;/D&gt;&lt;/FQL&gt;&lt;FQL&gt;&lt;Q&gt;SOF-BE^FF_MKT_VAL(MON,44061,44061,D,,EUR,M)&lt;/Q&gt;&lt;R&gt;1&lt;/R&gt;&lt;C&gt;1&lt;/C&gt;&lt;D xsi:type="xsd:double"&gt;8001.148736&lt;/D&gt;&lt;/FQL&gt;&lt;FQL&gt;&lt;Q&gt;SOLB-BE^FF_MKT_VAL(MON,44061,44061,D,,EUR,M)&lt;/Q&gt;&lt;R&gt;1&lt;/R&gt;&lt;C&gt;1&lt;/C&gt;&lt;D xsi:type="xsd:double"&gt;6831.307539&lt;/D&gt;&lt;/FQL&gt;&lt;FQL&gt;&lt;Q&gt;SGSN-CH^FF_MKT_VAL(MON,44061,44061,D,,EUR,M)&lt;/Q&gt;&lt;R&gt;1&lt;/R&gt;&lt;C&gt;1&lt;/C&gt;&lt;D xsi:type="xsd:double"&gt;16786.6743943611&lt;/D&gt;&lt;/FQL&gt;&lt;FQL&gt;&lt;Q&gt;SU-FR^FF_MKT_VAL(MON,44061,44061,D,,EUR,M)&lt;/Q&gt;&lt;R&gt;1&lt;/R&gt;&lt;C&gt;1&lt;/C&gt;&lt;D xsi:type="xsd:double"&gt;52658.81267584&lt;/D&gt;&lt;/FQL&gt;&lt;FQL&gt;&lt;Q&gt;VIV-FR^FF_MKT_VAL(MON,44061,44061,D,,EUR,M)&lt;/Q&gt;&lt;R&gt;1&lt;/R&gt;&lt;C&gt;1&lt;/C&gt;&lt;D xsi:type="xsd:double"&gt;25590.1632&lt;/D&gt;&lt;/FQL&gt;&lt;FQL&gt;&lt;Q&gt;SAP-DE^FF_MKT_VAL(MON,44061,44061,D,,EUR,M)&lt;/Q&gt;&lt;R&gt;1&lt;/R&gt;&lt;C&gt;1&lt;/C&gt;&lt;D xsi:type="xsd:double"&gt;157806.888&lt;/D&gt;&lt;/FQL&gt;&lt;FQL&gt;&lt;Q&gt;SWED.A-SE^FF_MKT_VAL(MON,44061,44061,D,,EUR,M)&lt;/Q&gt;&lt;R&gt;1&lt;/R&gt;&lt;C&gt;1&lt;/C&gt;&lt;D xsi:type="xsd:double"&gt;15379.1800638157&lt;/D&gt;&lt;/FQL&gt;&lt;FQL&gt;&lt;Q&gt;STB-NO^FF_MKT_VAL(MON,44061,44061,D,,EUR,M)&lt;/Q&gt;&lt;R&gt;1&lt;/R&gt;&lt;C&gt;1&lt;/C&gt;&lt;D xsi:type="xsd:double"&gt;2151.54473984234&lt;/D&gt;&lt;/FQL&gt;&lt;FQL&gt;&lt;Q&gt;TREL.B-SE^FF_MKT_VAL(MON,44061,44061,D,,EUR,M)&lt;/Q&gt;&lt;R&gt;1&lt;/R&gt;&lt;C&gt;1&lt;/C&gt;&lt;D xsi:type="xsd:double"&gt;3548.41014531079&lt;/D&gt;&lt;/FQL&gt;&lt;FQL&gt;&lt;Q&gt;EOAN-DE^FF_MKT_VAL(MON,44061,44061,D,,EUR,M)&lt;/Q&gt;&lt;R&gt;1&lt;/R&gt;&lt;C&gt;1&lt;/C&gt;&lt;D xsi:type="xsd:double"&gt;25906.820699088&lt;/D&gt;&lt;/FQL&gt;&lt;FQL&gt;&lt;Q&gt;VOE-AT^FF_MKT_VAL(MON,44061,44061,D,,EUR,M)&lt;/Q&gt;&lt;R&gt;1&lt;/R&gt;&lt;C&gt;1&lt;/C&gt;&lt;D xsi:type="xsd:double"&gt;3346.36800967&lt;/D&gt;&lt;/FQL&gt;&lt;FQL&gt;&lt;Q&gt;SWMA-SE^FF_MKT_VAL(MON,44061,44061,D,,EUR,M)&lt;/Q&gt;&lt;R&gt;1&lt;/R&gt;&lt;C&gt;1&lt;/C&gt;&lt;D xsi:type="xsd:double"&gt;10467.536401219&lt;/D&gt;&lt;/FQL&gt;&lt;FQL&gt;&lt;Q&gt;UPM-FI^FF_MKT_VAL(MON,44061,44061,D,,EUR,M)&lt;/Q&gt;&lt;R&gt;1&lt;/R&gt;&lt;C&gt;1&lt;/C&gt;&lt;D xsi:type="xsd:double"&gt;12069.12316098&lt;/D&gt;&lt;/FQL&gt;&lt;FQL&gt;&lt;Q&gt;PUM-DE^FF_MKT_VAL(MON,44061,44061,D,,EUR,M)&lt;/Q&gt;&lt;R&gt;1&lt;/R&gt;&lt;C&gt;1&lt;/C&gt;&lt;D xsi:type="xsd:double"&gt;9846.62528648&lt;/D&gt;&lt;/FQL&gt;&lt;FQL&gt;&lt;Q&gt;BAYN-DE^FF_MKT_VAL(MON,44061,44061,D,,EUR,M)&lt;/Q&gt;&lt;R&gt;1&lt;/R&gt;&lt;C&gt;1&lt;/C&gt;&lt;D xsi:type="xsd:double"&gt;55251.53037168&lt;/D&gt;&lt;/FQL&gt;&lt;FQL&gt;&lt;Q&gt;STERV-FI^FF_MKT_VAL(MON,44061,44061,D,,EUR,M)&lt;/Q&gt;&lt;R&gt;1&lt;/R&gt;&lt;C&gt;1&lt;/C&gt;&lt;D xsi:type="xsd:double"&gt;8406.68906142&lt;/D&gt;&lt;/FQL&gt;&lt;FQL&gt;&lt;Q&gt;HEN3-DE^FF_MKT_VAL(MON,44061,44061,D,,EUR,M)&lt;/Q&gt;&lt;R&gt;1&lt;/R&gt;&lt;C&gt;1&lt;/C&gt;&lt;D xsi:type="xsd:double"&gt;36218.8017132&lt;/D&gt;&lt;/FQL&gt;&lt;FQL&gt;&lt;Q&gt;BAS-DE^FF_MKT_VAL(MON,44061,44061,D,,EUR,M)&lt;/Q&gt;&lt;R&gt;1&lt;/R&gt;&lt;C&gt;1&lt;/C&gt;&lt;D xsi:type="xsd:double"&gt;42993.98766614&lt;/D&gt;&lt;/FQL&gt;&lt;FQL&gt;&lt;Q&gt;BEI-DE^FF_MKT_VAL(MON,44061,44061,D,,EUR,M)&lt;/Q&gt;&lt;R&gt;1&lt;/R&gt;&lt;C&gt;1&lt;/C&gt;&lt;D xsi:type="xsd:double"&gt;22942.7402316&lt;/D&gt;&lt;/FQL&gt;&lt;FQL&gt;&lt;Q&gt;HOT-DE^FF_MKT_VAL(MON,44061,44061,D,,EUR,M)&lt;/Q&gt;&lt;R&gt;1&lt;/R&gt;&lt;C&gt;1&lt;/C&gt;&lt;D xsi:type="xsd:double"&gt;4768.711026&lt;/D&gt;&lt;/FQL&gt;&lt;FQL&gt;&lt;Q&gt;HEI-DE^FF_MKT_VAL(MON,44061,44061,D,,EUR,M)&lt;/Q&gt;&lt;R&gt;1&lt;/R&gt;&lt;C&gt;1&lt;/C&gt;&lt;D xsi:type="xsd:double"&gt;9365.2577144&lt;/D&gt;&lt;/FQL&gt;&lt;FQL&gt;&lt;Q&gt;FME-DE^FF_MKT_VAL(MON,44061,44061,D,,EUR,M)&lt;/Q&gt;&lt;R&gt;1&lt;/R&gt;&lt;C&gt;1&lt;/C&gt;&lt;D xsi:type="xsd:double"&gt;21849.69770256&lt;/D&gt;&lt;/FQL&gt;&lt;FQL&gt;&lt;Q&gt;IP-IT^FF_MKT_VAL(MON,44061,44061,D,,EUR,M)&lt;/Q&gt;&lt;R&gt;1&lt;/R&gt;&lt;C&gt;1&lt;/C&gt;&lt;D xsi:type="xsd:double"&gt;2950.15621184&lt;/D&gt;&lt;/FQL&gt;&lt;FQL&gt;&lt;Q&gt;ASM-NL^FF_MKT_VAL(MON,44061,44061,D,,EUR,M)&lt;/Q&gt;&lt;R&gt;1&lt;/R&gt;&lt;C&gt;1&lt;/C&gt;&lt;D xsi:type="xsd:double"&gt;6270.5736&lt;/D&gt;&lt;/FQL&gt;&lt;FQL&gt;&lt;Q&gt;ORA-FR^FF_MKT_VAL(MON,44061,44061,D,,EUR,M)&lt;/Q&gt;&lt;R&gt;1&lt;/R&gt;&lt;C&gt;1&lt;/C&gt;&lt;D xsi:type="xsd:double"&gt;26348.757986544&lt;/D&gt;&lt;/FQL&gt;&lt;FQL&gt;&lt;Q&gt;SAMPO-FI^FF_MKT_VAL(MON,44061,44061,D,,EUR,M)&lt;/Q&gt;&lt;R&gt;1&lt;/R&gt;&lt;C&gt;1&lt;/C&gt;&lt;D xsi:type="xsd:double"&gt;17032.6412395&lt;/D&gt;&lt;/FQL&gt;&lt;FQL&gt;&lt;Q&gt;RAND-NL^FF_MKT_VAL(MON,44061,44061,D,,EUR,M)&lt;/Q&gt;&lt;R&gt;1&lt;/R&gt;&lt;C&gt;1&lt;/C&gt;&lt;D xsi:type="xsd:double"&gt;7452.6297471&lt;/D&gt;&lt;/FQL&gt;&lt;FQL&gt;&lt;Q&gt;ALV-DE^FF_MKT_VAL(MON,44061,44061,D,,EUR,M)&lt;/Q&gt;&lt;R&gt;1&lt;/R&gt;&lt;C&gt;1&lt;/C&gt;&lt;D xsi:type="xsd:double"&gt;72545.75301204&lt;/D&gt;&lt;/FQL&gt;&lt;FQL&gt;&lt;Q&gt;RMS-FR^FF_MKT_VAL(MON,44061,44061,D,,EUR,M)&lt;/Q&gt;&lt;R&gt;1&lt;/R&gt;&lt;C&gt;1&lt;/C&gt;&lt;D xsi:type="xsd:double"&gt;71776.9657036065&lt;/D&gt;&lt;/FQL&gt;&lt;FQL&gt;&lt;Q&gt;KGH-PL^FF_MKT_VAL(MON,44061,44061,D,,EUR,M)&lt;/Q&gt;&lt;R&gt;1&lt;/R&gt;&lt;C&gt;1&lt;/C&gt;&lt;D xsi:type="xsd:double"&gt;5713.08653369546&lt;/D&gt;&lt;/FQL&gt;&lt;FQL&gt;&lt;Q&gt;ELE-ES^FF_MKT_VAL(MON,44061,44061,D,,EUR,M)&lt;/Q&gt;&lt;R&gt;1&lt;/R&gt;&lt;C&gt;1&lt;/C&gt;&lt;D xsi:type="xsd:double"&gt;25452.40089268&lt;/D&gt;&lt;/FQL&gt;&lt;FQL&gt;&lt;Q&gt;LHA-DE^FF_MKT_VAL(MON,44061,44061,D,,EUR,M)&lt;/Q&gt;&lt;R&gt;1&lt;/R&gt;&lt;C&gt;1&lt;/C&gt;&lt;D xsi:type="xsd:double"&gt;3575.936653846&lt;/D&gt;&lt;/FQL&gt;&lt;FQL&gt;&lt;Q&gt;EBS-AT^FF_MKT_VAL(MON,44061,44061,D,,EUR,M)&lt;/Q&gt;&lt;R&gt;1&lt;/R&gt;&lt;C&gt;1&lt;/C&gt;&lt;D xsi:type="xsd:double"&gt;7668.4394115&lt;/D&gt;&lt;/FQL&gt;&lt;FQL&gt;&lt;Q&gt;MUV2-DE^FF_MKT_VAL(MON,44061,44061,D,,EUR,M)&lt;/Q&gt;&lt;R&gt;1&lt;/R&gt;&lt;C&gt;1&lt;/C&gt;&lt;D xsi:type="xsd:double"&gt;31494.2396888&lt;/D&gt;&lt;/FQL&gt;&lt;FQL&gt;&lt;Q&gt;DSY-FR^FF_MKT_VAL(MON,44061,44061,D,,EUR,M)&lt;/Q&gt;&lt;R&gt;1&lt;/R&gt;&lt;C&gt;1&lt;/C&gt;&lt;D xsi:type="xsd:double"&gt;40016.3708622&lt;/D&gt;&lt;/FQL&gt;&lt;FQL&gt;&lt;Q&gt;RHM-DE^FF_MKT_VAL(MON,44061,44061,D,,EUR,M)&lt;/Q&gt;&lt;R&gt;1&lt;/R&gt;&lt;C&gt;1&lt;/C&gt;&lt;D xsi:type="xsd:double"&gt;3456.99933808&lt;/D&gt;&lt;/FQL&gt;&lt;FQL&gt;&lt;Q&gt;SAAB.B-SE^FF_MKT_VAL(MON,44061,44061,D,,EUR,M)&lt;/Q&gt;&lt;R&gt;1&lt;/R&gt;&lt;C&gt;1&lt;/C&gt;&lt;D xsi:type="xsd:double"&gt;3620.52805799559&lt;/D&gt;&lt;/FQL&gt;&lt;FQL&gt;&lt;Q&gt;PEO-PL^FF_MKT_VAL(MON,44061,44061,D,,EUR,M)&lt;/Q&gt;&lt;R&gt;1&lt;/R&gt;&lt;C&gt;1&lt;/C&gt;&lt;D xsi:type="xsd:double"&gt;3008.5449808374&lt;/D&gt;&lt;/FQL&gt;&lt;FQL&gt;&lt;Q&gt;BKT-ES^FF_MKT_VAL(MON,44061,44061,D,,EUR,M)&lt;/Q&gt;&lt;R&gt;1&lt;/R&gt;&lt;C&gt;1&lt;/C&gt;&lt;D xsi:type="xsd:double"&gt;3938.194155602&lt;/D&gt;&lt;/FQL&gt;&lt;FQL&gt;&lt;Q&gt;BARN-CH^FF_MKT_VAL(MON,44061,44061,D,,EUR,M)&lt;/Q&gt;&lt;R&gt;1&lt;/R&gt;&lt;C&gt;1&lt;/C&gt;&lt;D xsi:type="xsd:double"&gt;9689.64000534691&lt;/D&gt;&lt;/FQL&gt;&lt;FQL&gt;&lt;Q&gt;VOW3-DE^FF_MKT_VAL(MON,44061,44061,D,,EUR,M)&lt;/Q&gt;&lt;R&gt;1&lt;/R&gt;&lt;C&gt;1&lt;/C&gt;&lt;D xsi:type="xsd:double"&gt;62661.907875&lt;/D&gt;&lt;/FQL&gt;&lt;FQL&gt;&lt;Q&gt;A2A-IT^FF_MKT_VAL(MON,44061,44061,D,,EUR,M)&lt;/Q&gt;&lt;R&gt;1&lt;/R&gt;&lt;C&gt;1&lt;/C&gt;&lt;D xsi:type="xsd:double"&gt;3772.994609256&lt;/D&gt;&lt;/FQL&gt;&lt;FQL&gt;&lt;Q&gt;BBVA-ES^FF_MKT_VAL(MON,44061,44061,D,,EUR,M)&lt;/Q&gt;&lt;R&gt;1&lt;/R&gt;&lt;C&gt;1&lt;/C&gt;&lt;D xsi:type="xsd:double"&gt;17559.48391146&lt;/D&gt;&lt;/FQL&gt;&lt;FQL&gt;&lt;Q&gt;KER-FR^FF_MKT_VAL(MON,44061,44061,D,,EUR,M)&lt;/Q&gt;&lt;R&gt;1&lt;/R&gt;&lt;C&gt;1&lt;/C&gt;&lt;D xsi:type="xsd:double"&gt;60225.77921425&lt;/D&gt;&lt;/FQL&gt;&lt;FQL&gt;&lt;Q&gt;DAI-DE^FF_MKT_VAL(MON,44061,44061,D,,EUR,M)&lt;/Q&gt;&lt;R&gt;1&lt;/R&gt;&lt;C&gt;1&lt;/C&gt;&lt;D xsi:type="xsd:double"&gt;40010.52&lt;/D&gt;&lt;/FQL&gt;&lt;FQL&gt;&lt;Q&gt;MOR-DE^FF_MKT_VAL(MON,44061,44061,D,,EUR,M)&lt;/Q&gt;&lt;R&gt;1&lt;/R&gt;&lt;C&gt;1&lt;/C&gt;&lt;D xsi:type="xsd:double"&gt;3533.504904&lt;/D&gt;&lt;/FQL&gt;&lt;FQL&gt;&lt;Q&gt;SCMN-CH^FF_MKT_VAL(MON,44061,44061,D,,EUR,M)&lt;/Q&gt;&lt;R&gt;1&lt;/R&gt;&lt;C&gt;1&lt;/C&gt;&lt;D xsi:type="xsd:double"&gt;23393.9855027113&lt;/D&gt;&lt;/FQL&gt;&lt;FQL&gt;&lt;Q&gt;CNP-FR^FF_MKT_VAL(MON,44061,44061,D,,EUR,M)&lt;/Q&gt;&lt;R&gt;1&lt;/R&gt;&lt;C&gt;1&lt;/C&gt;&lt;D xsi:type="xsd:double"&gt;6986.33576817&lt;/D&gt;&lt;/FQL&gt;&lt;FQL&gt;&lt;Q&gt;SECU.B-SE^FF_MKT_VAL(MON,44061,44061,D,,EUR,M)&lt;/Q&gt;&lt;R&gt;1&lt;/R&gt;&lt;C&gt;1&lt;/C&gt;&lt;D xsi:type="xsd:double"&gt;4607.67977328124&lt;/D&gt;&lt;/FQL&gt;&lt;FQL&gt;&lt;Q&gt;ANA-ES^FF_MKT_VAL(MON,44061,44061,D,,EUR,M)&lt;/Q&gt;&lt;R&gt;1&lt;/R&gt;&lt;C&gt;1&lt;/C&gt;&lt;D xsi:type="xsd:double"&gt;5114.9006804&lt;/D&gt;&lt;/FQL&gt;&lt;FQL&gt;&lt;Q&gt;FORTUM-FI^FF_MKT_VAL(MON,44061,44061,D,,EUR,M)&lt;/Q&gt;&lt;R&gt;1&lt;/R&gt;&lt;C&gt;1&lt;/C&gt;&lt;D xsi:type="xsd:double"&gt;15296.4306873&lt;/D&gt;&lt;/FQL&gt;&lt;FQL&gt;&lt;Q&gt;UCB-BE^FF_MKT_VAL(MON,44061,44061,D,,EUR,M)&lt;/Q&gt;&lt;R&gt;1&lt;/R&gt;&lt;C&gt;1&lt;/C&gt;&lt;D xsi:type="xsd:double"&gt;20585.6458192&lt;/D&gt;&lt;/FQL&gt;&lt;FQL&gt;&lt;Q&gt;ATE-FR^FF_MKT_VAL(MON,44061,44061,D,,EUR,M)&lt;/Q&gt;&lt;R&gt;1&lt;/R&gt;&lt;C&gt;1&lt;/C&gt;&lt;D xsi:type="xsd:double"&gt;2230.6849314&lt;/D&gt;&lt;/FQL&gt;&lt;FQL&gt;&lt;Q&gt;SOP-FR^FF_MKT_VAL(MON,44061,44061,D,,EUR,M)&lt;/Q&gt;&lt;R&gt;1&lt;/R&gt;&lt;C&gt;1&lt;/C&gt;&lt;D xsi:type="xsd:double"&gt;2562.3532448&lt;/D&gt;&lt;/FQL&gt;&lt;FQL&gt;&lt;Q&gt;NEM-DE^FF_MKT_VAL(MON,44061,44061,D,,EUR,M)&lt;/Q&gt;&lt;R&gt;1&lt;/R&gt;&lt;C&gt;1&lt;/C&gt;&lt;D xsi:type="xsd:double"&gt;7207.2&lt;/D&gt;&lt;/FQL&gt;&lt;FQL&gt;&lt;Q&gt;TKA-DE^FF_MKT_VAL(MON,44061,44061,D,,EUR,M)&lt;/Q&gt;&lt;R&gt;1&lt;/R&gt;&lt;C&gt;1&lt;/C&gt;&lt;D xsi:type="xsd:double"&gt;4090.03353837&lt;/D&gt;&lt;/FQL&gt;&lt;FQL&gt;&lt;Q&gt;VIS-ES^FF_MKT_VAL(MON,44061,44061,D,,EUR,M)&lt;/Q&gt;&lt;R&gt;1&lt;/R&gt;&lt;C&gt;1&lt;/C&gt;&lt;D xsi:type="xsd:double"&gt;2885.95774575&lt;/D&gt;&lt;/FQL&gt;&lt;FQL&gt;&lt;Q&gt;CA-FR^FF_MKT_VAL(MON,44061,44061,D,,EUR,M)&lt;/Q&gt;&lt;R&gt;1&lt;/R&gt;&lt;C&gt;1&lt;/C&gt;&lt;D xsi:type="xsd:double"&gt;10910.2458735&lt;/D&gt;&lt;/FQL&gt;&lt;FQL&gt;&lt;Q&gt;NTGY-ES^FF_MKT_VAL(MON,44061,44061,D,,EUR,M)&lt;/Q&gt;&lt;R&gt;1&lt;/R&gt;&lt;C&gt;1&lt;/C&gt;&lt;D xsi:type="xsd:double"&gt;15125.17093542&lt;/D&gt;&lt;/FQL&gt;&lt;FQL&gt;&lt;Q&gt;ATO-FR^FF_MKT_VAL(MON,44061,44061,D,,EUR,M)&lt;/Q&gt;&lt;R&gt;1&lt;/R&gt;&lt;C&gt;1&lt;/C&gt;&lt;D xsi:type="xsd:double"&gt;7865.0144304&lt;/D&gt;&lt;/FQL&gt;&lt;FQL&gt;&lt;Q&gt;REP-ES^FF_MKT_VAL(MON,44061,44061,D,,EUR,M)&lt;/Q&gt;&lt;R&gt;1&lt;/R&gt;&lt;C&gt;1&lt;/C&gt;&lt;D xsi:type="xsd:double"&gt;10086.45113322&lt;/D&gt;&lt;/FQL&gt;&lt;FQL&gt;&lt;Q&gt;WKL-NL^FF_MKT_VAL(MON,44061,44061,D,,EUR,M)&lt;/Q&gt;&lt;R&gt;1&lt;/R&gt;&lt;C&gt;1&lt;/C&gt;&lt;D xsi:type="xsd:double"&gt;17731.272&lt;/D&gt;&lt;/FQL&gt;&lt;FQL&gt;&lt;Q&gt;SAN-FR^FF_MKT_VAL(MON,44061,44061,D,,EUR,M)&lt;/Q&gt;&lt;R&gt;1&lt;/R&gt;&lt;C&gt;1&lt;/C&gt;&lt;D xsi:type="xsd:double"&gt;111006.4636527&lt;/D&gt;&lt;/FQL&gt;&lt;FQL&gt;&lt;Q&gt;INVE.B-SE^FF_MKT_VAL(MON,44061,44061,D,,EUR,M)&lt;/Q&gt;&lt;R&gt;1&lt;/R&gt;&lt;C&gt;1&lt;/C&gt;&lt;D xsi:type="xsd:double"&gt;38244.9959742907&lt;/D&gt;&lt;/FQL&gt;&lt;FQL&gt;&lt;Q&gt;HM.B-SE^FF_MKT_VAL(MON,44061,44061,D,,EUR,M)&lt;/Q&gt;&lt;R&gt;1&lt;/R&gt;&lt;C&gt;1&lt;/C&gt;&lt;D xsi:type="xsd:double"&gt;21745.4186810964&lt;/D&gt;&lt;/FQL&gt;&lt;FQL&gt;&lt;Q&gt;WIE-AT^FF_MKT_VAL(MON,44061,44061,D,,EUR,M)&lt;/Q&gt;&lt;R&gt;1&lt;/R&gt;&lt;C&gt;1&lt;/C&gt;&lt;D xsi:type="xsd:double"&gt;2185.81539858&lt;/D&gt;&lt;/FQL&gt;&lt;FQL&gt;&lt;Q&gt;ELISA-FI^FF_MKT_VAL(MON,44061,44061,D,,EUR,M)&lt;/Q&gt;&lt;R&gt;1&lt;/R&gt;&lt;C&gt;1&lt;/C&gt;&lt;D xsi:type="xsd:double"&gt;8077.78353768&lt;/D&gt;&lt;/FQL&gt;&lt;FQL&gt;&lt;Q&gt;SAN-ES^FF_MKT_VAL(MON,44061,44061,D,,EUR,M)&lt;/Q&gt;&lt;R&gt;1&lt;/R&gt;&lt;C&gt;1&lt;/C&gt;&lt;D xsi:type="xsd:double"&gt;30040.2747663502&lt;/D&gt;&lt;/FQL&gt;&lt;FQL&gt;&lt;Q&gt;ACKB-BE^FF_MKT_VAL(MON,44061,44061,D,,EUR,M)&lt;/Q&gt;&lt;R&gt;1&lt;/R&gt;&lt;C&gt;1&lt;/C&gt;&lt;D xsi:type="xsd:double"&gt;3609.933286&lt;/D&gt;&lt;/FQL&gt;&lt;FQL&gt;&lt;Q&gt;SIE-DE^FF_MKT_VAL(MON,44061,44061,D,,EUR,M)&lt;/Q&gt;&lt;R&gt;1&lt;/R&gt;&lt;C&gt;1&lt;/C&gt;&lt;D xsi:type="xsd:double"&gt;88039.02456064&lt;/D&gt;&lt;/FQL&gt;&lt;FQL&gt;&lt;Q&gt;TEF-ES^FF_MKT_VAL(MON,44061,44061,D,,EUR,M)&lt;/Q&gt;&lt;R&gt;1&lt;/R&gt;&lt;C&gt;1&lt;/C&gt;&lt;D xsi:type="xsd:double"&gt;18146.49210702&lt;/D&gt;&lt;/FQL&gt;&lt;FQL&gt;&lt;Q&gt;TEG-DE^FF_MKT_VAL(MON,44061,44061,D,,EUR,M)&lt;/Q&gt;&lt;R&gt;1&lt;/R&gt;&lt;C&gt;1&lt;/C&gt;&lt;D xsi:type="xsd:double"&gt;3250.09275822&lt;/D&gt;&lt;/FQL&gt;&lt;FQL&gt;&lt;Q&gt;DBK-DE^FF_MKT_VAL(MON,44061,44061,D,,EUR,M)&lt;/Q&gt;&lt;R&gt;1&lt;/R&gt;&lt;C&gt;1&lt;/C&gt;&lt;D xsi:type="xsd:double"&gt;15613.9279&lt;/D&gt;&lt;/FQL&gt;&lt;FQL&gt;&lt;Q&gt;BMW-DE^FF_MKT_VAL(MON,44061,44061,D,,EUR,M)&lt;/Q&gt;&lt;R&gt;1&lt;/R&gt;&lt;C&gt;1&lt;/C&gt;&lt;D xsi:type="xsd:double"&gt;36039.77875&lt;/D&gt;&lt;/FQL&gt;&lt;FQL&gt;&lt;Q&gt;COK-DE^FF_MKT_VAL(MON,44061,44061,D,,EUR,M)&lt;/Q&gt;&lt;R&gt;1&lt;/R&gt;&lt;C&gt;1&lt;/C&gt;&lt;D xsi:type="xsd:double"&gt;1964.02065095&lt;/D&gt;&lt;/FQL&gt;&lt;FQL&gt;&lt;Q&gt;COLR-BE^FF_MKT_VAL(MON,44061,44061,D,,EUR,M)&lt;/Q&gt;&lt;R&gt;1&lt;/R&gt;&lt;C&gt;1&lt;/C&gt;&lt;D xsi:type="xsd:double"&gt;6721.9576032&lt;/D&gt;&lt;/FQL&gt;&lt;FQL&gt;&lt;Q&gt;VPK-NL^FF_MKT_VAL(MON,44061,44061,D,,EUR,M)&lt;/Q&gt;&lt;R&gt;1&lt;/R&gt;&lt;C&gt;1&lt;/C&gt;&lt;D xsi:type="xsd:double"&gt;5864.40811845&lt;/D&gt;&lt;/FQL&gt;&lt;FQL&gt;&lt;Q&gt;PKN-PL^FF_MKT_VAL(MON,44061,44061,D,,EUR,M)&lt;/Q&gt;&lt;R&gt;1&lt;/R&gt;&lt;C&gt;1&lt;/C&gt;&lt;D xsi:type="xsd:double"&gt;5164.29001795455&lt;/D&gt;&lt;/FQL&gt;&lt;FQL&gt;&lt;Q&gt;EVT-DE^FF_MKT_VAL(MON,44061,44061,D,,EUR,M)&lt;/Q&gt;&lt;R&gt;1&lt;/R&gt;&lt;C&gt;1&lt;/C&gt;&lt;D xsi:type="xsd:double"&gt;3389.90408968&lt;/D&gt;&lt;/FQL&gt;&lt;FQL&gt;&lt;Q&gt;DTE-DE^FF_MKT_VAL(MON,44061,44061,D,,EUR,M)&lt;/Q&gt;&lt;R&gt;1&lt;/R&gt;&lt;C&gt;1&lt;/C&gt;&lt;D xsi:type="xsd:double"&gt;67183.65654042&lt;/D&gt;&lt;/FQL&gt;&lt;FQL&gt;&lt;Q&gt;SRT3-DE^FF_MKT_VAL(MON,44061,44061,D,,EUR,M)&lt;/Q&gt;&lt;R&gt;1&lt;/R&gt;&lt;C&gt;1&lt;/C&gt;&lt;D xsi:type="xsd:double"&gt;22253.5495329171&lt;/D&gt;&lt;/FQL&gt;&lt;FQL&gt;&lt;Q&gt;AC-FR^FF_MKT_VAL(MON,44061,44061,D,,EUR,M)&lt;/Q&gt;&lt;R&gt;1&lt;/R&gt;&lt;C&gt;1&lt;/C&gt;&lt;D xsi:type="xsd:double"&gt;5540.48605116&lt;/D&gt;&lt;/FQL&gt;&lt;FQL&gt;&lt;Q&gt;EVD-DE^FF_MKT_VAL(MON,44061,44061,D,,EUR,M)&lt;/Q&gt;&lt;R&gt;1&lt;/R&gt;&lt;C&gt;1&lt;/C&gt;&lt;D xsi:type="xsd:double"&gt;3217.628376&lt;/D&gt;&lt;/FQL&gt;&lt;FQL&gt;&lt;Q&gt;IFX-DE^FF_MKT_VAL(MON,44061,44061,D,,EUR,M)&lt;/Q&gt;&lt;R&gt;1&lt;/R&gt;&lt;C&gt;1&lt;/C&gt;&lt;D xsi:type="xsd:double"&gt;27483.17956119&lt;/D&gt;&lt;/FQL&gt;&lt;FQL&gt;&lt;Q&gt;NOKIA-FI^FF_MKT_VAL(MON,44061,44061,D,,EUR,M)&lt;/Q&gt;&lt;R&gt;1&lt;/R&gt;&lt;C&gt;1&lt;/C&gt;&lt;D xsi:type="xsd:double"&gt;22778.32773706&lt;/D&gt;&lt;/FQL&gt;&lt;FQL&gt;&lt;Q&gt;RAA-DE^FF_MKT_VAL(MON,44061,44061,D,,EUR,M)&lt;/Q&gt;&lt;R&gt;1&lt;/R&gt;&lt;C&gt;1&lt;/C&gt;&lt;D xsi:type="xsd:double"&gt;5753.22&lt;/D&gt;&lt;/FQL&gt;&lt;FQL&gt;&lt;Q&gt;ALLN-CH^FF_MKT_VAL(MON,44061,44061,D,,EUR,M)&lt;/Q&gt;&lt;R&gt;1&lt;/R&gt;&lt;C&gt;1&lt;/C&gt;&lt;D xsi:type="xsd:double"&gt;2687.09723245134&lt;/D&gt;&lt;/FQL&gt;&lt;FQL&gt;&lt;Q&gt;AFX-DE^FF_MKT_VAL(MON,44061,44061,D,,EUR,M)&lt;/Q&gt;&lt;R&gt;1&lt;/R&gt;&lt;C&gt;1&lt;/C&gt;&lt;D xsi:type="xsd:double"&gt;7928.9065305&lt;/D</t>
        </r>
      </text>
    </comment>
    <comment ref="A914" authorId="0" shapeId="0" xr:uid="{31F4E9F0-4763-426E-8BD5-9A118CC01E11}">
      <text>
        <r>
          <rPr>
            <b/>
            <sz val="9"/>
            <color indexed="81"/>
            <rFont val="Tahoma"/>
            <family val="2"/>
          </rPr>
          <t>&gt;&lt;/FQL&gt;&lt;FQL&gt;&lt;Q&gt;AGN-NL^FF_MKT_VAL(MON,44061,44061,D,,EUR,M)&lt;/Q&gt;&lt;R&gt;1&lt;/R&gt;&lt;C&gt;1&lt;/C&gt;&lt;D xsi:type="xsd:double"&gt;5143.687297812&lt;/D&gt;&lt;/FQL&gt;&lt;FQL&gt;&lt;Q&gt;BC8-DE^FF_MKT_VAL(MON,44061,44061,D,,EUR,M)&lt;/Q&gt;&lt;R&gt;1&lt;/R&gt;&lt;C&gt;1&lt;/C&gt;&lt;D xsi:type="xsd:double"&gt;6925.79958&lt;/D&gt;&lt;/FQL&gt;&lt;FQL&gt;&lt;Q&gt;KPN-NL^FF_MKT_VAL(MON,44061,44061,D,,EUR,M)&lt;/Q&gt;&lt;R&gt;1&lt;/R&gt;&lt;C&gt;1&lt;/C&gt;&lt;D xsi:type="xsd:double"&gt;9205.836371314&lt;/D&gt;&lt;/FQL&gt;&lt;FQL&gt;&lt;Q&gt;ERIC.B-SE^FF_MKT_VAL(MON,44061,44061,D,,EUR,M)&lt;/Q&gt;&lt;R&gt;1&lt;/R&gt;&lt;C&gt;1&lt;/C&gt;&lt;D xsi:type="xsd:double"&gt;32399.8592412181&lt;/D&gt;&lt;/FQL&gt;&lt;FQL&gt;&lt;Q&gt;LISN-CH^FF_MKT_VAL(MON,44061,44061,D,,EUR,M)&lt;/Q&gt;&lt;R&gt;1&lt;/R&gt;&lt;C&gt;1&lt;/C&gt;&lt;D xsi:type="xsd:double"&gt;17360.1708932024&lt;/D&gt;&lt;/FQL&gt;&lt;FQL&gt;&lt;Q&gt;STM-IT^FF_MKT_VAL(MON,44061,44061,D,,EUR,M)&lt;/Q&gt;&lt;R&gt;1&lt;/R&gt;&lt;C&gt;1&lt;/C&gt;&lt;D xsi:type="xsd:double"&gt;21252.72804606&lt;/D&gt;&lt;/FQL&gt;&lt;FQL&gt;&lt;Q&gt;VWS-DK^FF_MKT_VAL(MON,44061,44061,D,,EUR,M)&lt;/Q&gt;&lt;R&gt;1&lt;/R&gt;&lt;C&gt;1&lt;/C&gt;&lt;D xsi:type="xsd:double"&gt;21351.9834880715&lt;/D&gt;&lt;/FQL&gt;&lt;FQL&gt;&lt;Q&gt;GLE-FR^FF_MKT_VAL(MON,44061,44061,D,,EUR,M)&lt;/Q&gt;&lt;R&gt;1&lt;/R&gt;&lt;C&gt;1&lt;/C&gt;&lt;D xsi:type="xsd:double"&gt;10189.231380936&lt;/D&gt;&lt;/FQL&gt;&lt;FQL&gt;&lt;Q&gt;ERF-FR^FF_MKT_VAL(MON,44061,44061,D,,EUR,M)&lt;/Q&gt;&lt;R&gt;1&lt;/R&gt;&lt;C&gt;1&lt;/C&gt;&lt;D xsi:type="xsd:double"&gt;10475.480818358&lt;/D&gt;&lt;/FQL&gt;&lt;FQL&gt;&lt;Q&gt;TELIA-SE^FF_MKT_VAL(MON,44061,44061,D,,EUR,M)&lt;/Q&gt;&lt;R&gt;1&lt;/R&gt;&lt;C&gt;1&lt;/C&gt;&lt;D xsi:type="xsd:double"&gt;13479.5375383168&lt;/D&gt;&lt;/FQL&gt;&lt;FQL&gt;&lt;Q&gt;GIVN-CH^FF_MKT_VAL(MON,44061,44061,D,,EUR,M)&lt;/Q&gt;&lt;R&gt;1&lt;/R&gt;&lt;C&gt;1&lt;/C&gt;&lt;D xsi:type="xsd:double"&gt;32266.9774040356&lt;/D&gt;&lt;/FQL&gt;&lt;FQL&gt;&lt;Q&gt;DLG-DE^FF_MKT_VAL(MON,44061,44061,D,,EUR,M)&lt;/Q&gt;&lt;R&gt;1&lt;/R&gt;&lt;C&gt;1&lt;/C&gt;&lt;D xsi:type="xsd:double"&gt;2662.4740808&lt;/D&gt;&lt;/FQL&gt;&lt;FQL&gt;&lt;Q&gt;ZURN-CH^FF_MKT_VAL(MON,44061,44061,D,,EUR,M)&lt;/Q&gt;&lt;R&gt;1&lt;/R&gt;&lt;C&gt;1&lt;/C&gt;&lt;D xsi:type="xsd:double"&gt;46273.3775861071&lt;/D&gt;&lt;/FQL&gt;&lt;FQL&gt;&lt;Q&gt;PHIA-NL^FF_MKT_VAL(MON,44061,44061,D,,EUR,M)&lt;/Q&gt;&lt;R&gt;1&lt;/R&gt;&lt;C&gt;1&lt;/C&gt;&lt;D xsi:type="xsd:double"&gt;39119.18719632&lt;/D&gt;&lt;/FQL&gt;&lt;FQL&gt;&lt;Q&gt;TEP-FR^FF_MKT_VAL(MON,44061,44061,D,,EUR,M)&lt;/Q&gt;&lt;R&gt;1&lt;/R&gt;&lt;C&gt;1&lt;/C&gt;&lt;D xsi:type="xsd:double"&gt;14523.3352327&lt;/D&gt;&lt;/FQL&gt;&lt;FQL&gt;&lt;Q&gt;DB1-DE^FF_MKT_VAL(MON,44061,44061,D,,EUR,M)&lt;/Q&gt;&lt;R&gt;1&lt;/R&gt;&lt;C&gt;1&lt;/C&gt;&lt;D xsi:type="xsd:double"&gt;28358.1306452903&lt;/D&gt;&lt;/FQL&gt;&lt;FQL&gt;&lt;Q&gt;RF-FR^FF_MKT_VAL(MON,44061,44061,D,,EUR,M)&lt;/Q&gt;&lt;R&gt;1&lt;/R&gt;&lt;C&gt;1&lt;/C&gt;&lt;D xsi:type="xsd:double"&gt;3356.73590832&lt;/D&gt;&lt;/FQL&gt;&lt;FQL&gt;&lt;Q&gt;SW-FR^FF_MKT_VAL(MON,44061,44061,D,,EUR,M)&lt;/Q&gt;&lt;R&gt;1&lt;/R&gt;&lt;C&gt;1&lt;/C&gt;&lt;D xsi:type="xsd:double"&gt;8487.52743188&lt;/D&gt;&lt;/FQL&gt;&lt;FQL&gt;&lt;Q&gt;LUN-DK^FF_MKT_VAL(MON,44061,44061,D,,EUR,M)&lt;/Q&gt;&lt;R&gt;1&lt;/R&gt;&lt;C&gt;1&lt;/C&gt;&lt;D xsi:type="xsd:double"&gt;6133.26824022681&lt;/D&gt;&lt;/FQL&gt;&lt;FQL&gt;&lt;Q&gt;CS-FR^FF_MKT_VAL(MON,44061,44061,D,,EUR,M)&lt;/Q&gt;&lt;R&gt;1&lt;/R&gt;&lt;C&gt;1&lt;/C&gt;&lt;D xsi:type="xsd:double"&gt;40772.075936&lt;/D&gt;&lt;/FQL&gt;&lt;FQL&gt;&lt;Q&gt;GBLB-BE^FF_MKT_VAL(MON,44061,44061,D,,EUR,M)&lt;/Q&gt;&lt;R&gt;1&lt;/R&gt;&lt;C&gt;1&lt;/C&gt;&lt;D xsi:type="xsd:double"&gt;11342.24131936&lt;/D&gt;&lt;/FQL&gt;&lt;FQL&gt;&lt;Q&gt;PAH3-DE^FF_MKT_VAL(MON,44061,44061,D,,EUR,M)&lt;/Q&gt;&lt;R&gt;1&lt;/R&gt;&lt;C&gt;1&lt;/C&gt;&lt;D xsi:type="xsd:double"&gt;14727.5625&lt;/D&gt;&lt;/FQL&gt;&lt;FQL&gt;&lt;Q&gt;NOVN-CH^FF_MKT_VAL(MON,44061,44061,D,,EUR,M)&lt;/Q&gt;&lt;R&gt;1&lt;/R&gt;&lt;C&gt;1&lt;/C&gt;&lt;D xsi:type="xsd:double"&gt;160589.42992704&lt;/D&gt;&lt;/FQL&gt;&lt;FQL&gt;&lt;Q&gt;UG-FR^FF_MKT_VAL(MON,44061,44061,D,,EUR,M)&lt;/Q&gt;&lt;R&gt;1&lt;/R&gt;&lt;C&gt;1&lt;/C&gt;&lt;D xsi:type="xsd:double"&gt;12235.59801992&lt;/D&gt;&lt;/FQL&gt;&lt;FQL&gt;&lt;Q&gt;FRA-DE^FF_MKT_VAL(MON,44061,44061,D,,EUR,M)&lt;/Q&gt;&lt;R&gt;1&lt;/R&gt;&lt;C&gt;1&lt;/C&gt;&lt;D xsi:type="xsd:double"&gt;3050.76201378&lt;/D&gt;&lt;/FQL&gt;&lt;FQL&gt;&lt;Q&gt;ABBN-CH^FF_MKT_VAL(MON,44061,44061,D,,EUR,M)&lt;/Q&gt;&lt;R&gt;1&lt;/R&gt;&lt;C&gt;1&lt;/C&gt;&lt;D xsi:type="xsd:double"&gt;45182.9999058829&lt;/D&gt;&lt;/FQL&gt;&lt;FQL&gt;&lt;Q&gt;ROG-CH^FF_MKT_VAL(MON,44061,44061,D,,EUR,M)&lt;/Q&gt;&lt;R&gt;1&lt;/R&gt;&lt;C&gt;1&lt;/C&gt;&lt;D xsi:type="xsd:double"&gt;251136.14155308&lt;/D&gt;&lt;/FQL&gt;&lt;FQL&gt;&lt;Q&gt;ADEN-CH^FF_MKT_VAL(MON,44061,44061,D,,EUR,M)&lt;/Q&gt;&lt;R&gt;1&lt;/R&gt;&lt;C&gt;1&lt;/C&gt;&lt;D xsi:type="xsd:double"&gt;6466.11483292771&lt;/D&gt;&lt;/FQL&gt;&lt;FQL&gt;&lt;Q&gt;LHN-CH^FF_MKT_VAL(MON,44061,44061,D,,EUR,M)&lt;/Q&gt;&lt;R&gt;1&lt;/R&gt;&lt;C&gt;1&lt;/C&gt;&lt;D xsi:type="xsd:double"&gt;24537.0136952068&lt;/D&gt;&lt;/FQL&gt;&lt;FQL&gt;&lt;Q&gt;TECN-CH^FF_MKT_VAL(MON,44061,44061,D,,EUR,M)&lt;/Q&gt;&lt;R&gt;1&lt;/R&gt;&lt;C&gt;1&lt;/C&gt;&lt;D xsi:type="xsd:double"&gt;4261.90599080988&lt;/D&gt;&lt;/FQL&gt;&lt;FQL&gt;&lt;Q&gt;CLN-CH^FF_MKT_VAL(MON,44061,44061,D,,EUR,M)&lt;/Q&gt;&lt;R&gt;1&lt;/R&gt;&lt;C&gt;1&lt;/C&gt;&lt;D xsi:type="xsd:double"&gt;5266.11096662003&lt;/D&gt;&lt;/FQL&gt;&lt;FQL&gt;&lt;Q&gt;NESN-CH^FF_MKT_VAL(MON,44061,44061,D,,EUR,M)&lt;/Q&gt;&lt;R&gt;1&lt;/R&gt;&lt;C&gt;1&lt;/C&gt;&lt;D xsi:type="xsd:double"&gt;289418.520667278&lt;/D&gt;&lt;/FQL&gt;&lt;FQL&gt;&lt;Q&gt;BALN-CH^FF_MKT_VAL(MON,44061,44061,D,,EUR,M)&lt;/Q&gt;&lt;R&gt;1&lt;/R&gt;&lt;C&gt;1&lt;/C&gt;&lt;D xsi:type="xsd:double"&gt;5878.77910523906&lt;/D&gt;&lt;/FQL&gt;&lt;FQL&gt;&lt;Q&gt;LPP-PL^FF_MKT_VAL(MON,44061,44061,D,,EUR,M)&lt;/Q&gt;&lt;R&gt;1&lt;/R&gt;&lt;C&gt;1&lt;/C&gt;&lt;D xsi:type="xsd:double"&gt;2868.43566494193&lt;/D&gt;&lt;/FQL&gt;&lt;FQL&gt;&lt;Q&gt;EQNR-NO^FF_MKT_VAL(MON,44061,44061,D,,EUR,M)&lt;/Q&gt;&lt;R&gt;1&lt;/R&gt;&lt;C&gt;1&lt;/C&gt;&lt;D xsi:type="xsd:double"&gt;41344.3900212435&lt;/D&gt;&lt;/FQL&gt;&lt;FQL&gt;&lt;Q&gt;SKA.B-SE^FF_MKT_VAL(MON,44061,44061,D,,EUR,M)&lt;/Q&gt;&lt;R&gt;1&lt;/R&gt;&lt;C&gt;1&lt;/C&gt;&lt;D xsi:type="xsd:double"&gt;7032.90939457559&lt;/D&gt;&lt;/FQL&gt;&lt;FQL&gt;&lt;Q&gt;ENEL-IT^FF_MKT_VAL(MON,44061,44061,D,,EUR,M)&lt;/Q&gt;&lt;R&gt;1&lt;/R&gt;&lt;C&gt;1&lt;/C&gt;&lt;D xsi:type="xsd:double"&gt;78566.295906826&lt;/D&gt;&lt;/FQL&gt;&lt;FQL&gt;&lt;Q&gt;ENI-IT^FF_MKT_VAL(MON,44061,44061,D,,EUR,M)&lt;/Q&gt;&lt;R&gt;1&lt;/R&gt;&lt;C&gt;1&lt;/C&gt;&lt;D xsi:type="xsd:double"&gt;26940.596918191&lt;/D&gt;&lt;/FQL&gt;&lt;FQL&gt;&lt;Q&gt;TEMN-CH^FF_MKT_VAL(MON,44061,44061,D,,EUR,M)&lt;/Q&gt;&lt;R&gt;1&lt;/R&gt;&lt;C&gt;1&lt;/C&gt;&lt;D xsi:type="xsd:double"&gt;9004.38663083912&lt;/D&gt;&lt;/FQL&gt;&lt;FQL&gt;&lt;Q&gt;SOON-CH^FF_MKT_VAL(MON,44061,44061,D,,EUR,M)&lt;/Q&gt;&lt;R&gt;1&lt;/R&gt;&lt;C&gt;1&lt;/C&gt;&lt;D xsi:type="xsd:double"&gt;12011.1820824116&lt;/D&gt;&lt;/FQL&gt;&lt;FQL&gt;&lt;Q&gt;STMN-CH^FF_MKT_VAL(MON,44061,44061,D,,EUR,M)&lt;/Q&gt;&lt;R&gt;1&lt;/R&gt;&lt;C&gt;1&lt;/C&gt;&lt;D xsi:type="xsd:double"&gt;13235.0753321169&lt;/D&gt;&lt;/FQL&gt;&lt;FQL&gt;&lt;Q&gt;CSGN-CH^FF_MKT_VAL(MON,44061,44061,D,,EUR,M)&lt;/Q&gt;&lt;R&gt;1&lt;/R&gt;&lt;C&gt;1&lt;/C&gt;&lt;D xsi:type="xsd:double"&gt;22048.2058462399&lt;/D&gt;&lt;/FQL&gt;&lt;FQL&gt;&lt;Q&gt;UHR-CH^FF_MKT_VAL(MON,44061,44061,D,,EUR,M)&lt;/Q&gt;&lt;R&gt;1&lt;/R&gt;&lt;C&gt;1&lt;/C&gt;&lt;D xsi:type="xsd:double"&gt;9180.2440662446&lt;/D&gt;&lt;/FQL&gt;&lt;FQL&gt;&lt;Q&gt;LUNE-SE^FF_MKT_VAL(MON,44061,44061,D,,EUR,M)&lt;/Q&gt;&lt;R&gt;1&lt;/R&gt;&lt;C&gt;1&lt;/C&gt;&lt;D xsi:type="xsd:double"&gt;5557.55638761288&lt;/D&gt;&lt;/FQL&gt;&lt;FQL&gt;&lt;Q&gt;EL-FR^FF_MKT_VAL(MON,44061,44061,D,,EUR,M)&lt;/Q&gt;&lt;R&gt;1&lt;/R&gt;&lt;C&gt;1&lt;/C&gt;&lt;D xsi:type="xsd:double"&gt;49006.3929762&lt;/D&gt;&lt;/FQL&gt;&lt;FQL&gt;&lt;Q&gt;BILL-SE^FF_MKT_VAL(MON,44061,44061,D,,EUR,M)&lt;/Q&gt;&lt;R&gt;1&lt;/R&gt;&lt;C&gt;1&lt;/C&gt;&lt;D xsi:type="xsd:double"&gt;2801.50800354635&lt;/D&gt;&lt;/FQL&gt;&lt;FQL&gt;&lt;Q&gt;SRG-IT^FF_MKT_VAL(MON,44061,44061,D,,EUR,M)&lt;/Q&gt;&lt;R&gt;1&lt;/R&gt;&lt;C&gt;1&lt;/C&gt;&lt;D xsi:type="xsd:double"&gt;14712.1101405&lt;/D&gt;&lt;/FQL&gt;&lt;FQL&gt;&lt;Q&gt;ACA-FR^FF_MKT_VAL(MON,44061,44061,D,,EUR,M)&lt;/Q&gt;&lt;R&gt;1&lt;/R&gt;&lt;C&gt;1&lt;/C&gt;&lt;D xsi:type="xsd:double"&gt;22186.291773866&lt;/D&gt;&lt;/FQL&gt;&lt;FQL&gt;&lt;Q&gt;CDR-PL^FF_MKT_VAL(MON,44061,44061,D,,EUR,M)&lt;/Q&gt;&lt;R&gt;1&lt;/R&gt;&lt;C&gt;1&lt;/C&gt;&lt;D xsi:type="xsd:double"&gt;8756.64556932807&lt;/D&gt;&lt;/FQL&gt;&lt;FQL&gt;&lt;Q&gt;BNP-FR^FF_MKT_VAL(MON,44061,44061,D,,EUR,M)&lt;/Q&gt;&lt;R&gt;1&lt;/R&gt;&lt;C&gt;1&lt;/C&gt;&lt;D xsi:type="xsd:double"&gt;42566.43422028&lt;/D&gt;&lt;/FQL&gt;&lt;FQL&gt;&lt;Q&gt;ALFA-SE^FF_MKT_VAL(MON,44061,44061,D,,EUR,M)&lt;/Q&gt;&lt;R&gt;1&lt;/R&gt;&lt;C&gt;1&lt;/C&gt;&lt;D xsi:type="xsd:double"&gt;8401.52355209383&lt;/D&gt;&lt;/FQL&gt;&lt;FQL&gt;&lt;Q&gt;LONN-CH^FF_MKT_VAL(MON,44061,44061,D,,EUR,M)&lt;/Q&gt;&lt;R&gt;1&lt;/R&gt;&lt;C&gt;1&lt;/C&gt;&lt;D xsi:type="xsd:double"&gt;39267.2852186131&lt;/D&gt;&lt;/FQL&gt;&lt;FQL&gt;&lt;Q&gt;ORP-FR^FF_MKT_VAL(MON,44061,44061,D,,EUR,M)&lt;/Q&gt;&lt;R&gt;1&lt;/R&gt;&lt;C&gt;1&lt;/C&gt;&lt;D xsi:type="xsd:double"&gt;6986.549199&lt;/D&gt;&lt;/FQL&gt;&lt;FQL&gt;&lt;Q&gt;SGO-FR^FF_MKT_VAL(MON,44061,44061,D,,EUR,M)&lt;/Q&gt;&lt;R&gt;1&lt;/R&gt;&lt;C&gt;1&lt;/C&gt;&lt;D xsi:type="xsd:double"&gt;16710.09604926&lt;/D&gt;&lt;/FQL&gt;&lt;FQL&gt;&lt;Q&gt;ENG-ES^FF_MKT_VAL(MON,44061,44061,D,,EUR,M)&lt;/Q&gt;&lt;R&gt;1&lt;/R&gt;&lt;C&gt;1&lt;/C&gt;&lt;D xsi:type="xsd:double"&gt;5588.00129536&lt;/D&gt;&lt;/FQL&gt;&lt;FQL&gt;&lt;Q&gt;MF-FR^FF_MKT_VAL(MON,44061,44061,D,,EUR,M)&lt;/Q&gt;&lt;R&gt;1&lt;/R&gt;&lt;C&gt;1&lt;/C&gt;&lt;D xsi:type="xsd:double"&gt;3469.91282825&lt;/D&gt;&lt;/FQL&gt;&lt;FQL&gt;&lt;Q&gt;SLHN-CH^FF_MKT_VAL(MON,44061,44061,D,,EUR,M)&lt;/Q&gt;&lt;R&gt;1&lt;/R&gt;&lt;C&gt;1&lt;/C&gt;&lt;D xsi:type="xsd:double"&gt;9863.72455161388&lt;/D&gt;&lt;/FQL&gt;&lt;FQL&gt;&lt;Q&gt;TEN-IT^FF_MKT_VAL(MON,44061,44061,D,,EUR,M)&lt;/Q&gt;&lt;R&gt;1&lt;/R&gt;&lt;C&gt;1&lt;/C&gt;&lt;D xsi:type="xsd:double"&gt;5822.40764556&lt;/D&gt;&lt;/FQL&gt;&lt;FQL&gt;&lt;Q&gt;LI-FR^FF_MKT_VAL(MON,44061,44061,D,,EUR,M)&lt;/Q&gt;&lt;R&gt;1&lt;/R&gt;&lt;C&gt;1&lt;/C&gt;&lt;D xsi:type="xsd:double"&gt;4161.43394638&lt;/D&gt;&lt;/FQL&gt;&lt;FQL&gt;&lt;Q&gt;HER-IT^FF_MKT_VAL(MON,44061,44061,D,,EUR,M)&lt;/Q&gt;&lt;R&gt;1&lt;/R&gt;&lt;C&gt;1&lt;/C&gt;&lt;D xsi:type="xsd:double"&gt;4817.16305113&lt;/D&gt;&lt;/FQL&gt;&lt;FQL&gt;&lt;Q&gt;UBI-IT^FF_MKT_VAL(MON,44061,44061,D,,EUR,M)&lt;/Q&gt;&lt;R&gt;1&lt;/R&gt;&lt;C&gt;1&lt;/C&gt;&lt;D xsi:type="xsd:double"&gt;4056.609178604&lt;/D&gt;&lt;/FQL&gt;&lt;FQL&gt;&lt;Q&gt;TIT-IT^FF_MKT_VAL(MON,44061,44061,D,,EUR,M)&lt;/Q&gt;&lt;R&gt;1&lt;/R&gt;&lt;C&gt;1&lt;/C&gt;&lt;D xsi:type="xsd:double"&gt;7180.5374694192&lt;/D&gt;&lt;/FQL&gt;&lt;FQL&gt;&lt;Q&gt;EMSN-CH^FF_MKT_VAL(MON,44061,44061,D,,EUR,M)&lt;/Q&gt;&lt;R&gt;1&lt;/R&gt;&lt;C&gt;1&lt;/C&gt;&lt;D xsi:type="xsd:double"&gt;17100.6092229682&lt;/D&gt;&lt;/FQL&gt;&lt;FQL&gt;&lt;Q&gt;ATL-IT^FF_MKT_VAL(MON,44061,44061,D,,EUR,M)&lt;/Q&gt;&lt;R&gt;1&lt;/R&gt;&lt;C&gt;1&lt;/C&gt;&lt;D xsi:type="xsd:double"&gt;11002.25194465&lt;/D&gt;&lt;/FQL&gt;&lt;FQL&gt;&lt;Q&gt;GETI.B-SE^FF_MKT_VAL(MON,44061,44061,D,,EUR,M)&lt;/Q&gt;&lt;R&gt;1&lt;/R&gt;&lt;C&gt;1&lt;/C&gt;&lt;D xsi:type="xsd:double"&gt;5526.56499003264&lt;/D&gt;&lt;/FQL&gt;&lt;FQL&gt;&lt;Q&gt;GFC-FR^FF_MKT_VAL(MON,44061,44061,D,,EUR,M)&lt;/Q&gt;&lt;R&gt;1&lt;/R&gt;&lt;C&gt;1&lt;/C&gt;&lt;D xsi:type="xsd:double"&gt;8048.76465&lt;/D&gt;&lt;/FQL&gt;&lt;FQL&gt;&lt;Q&gt;COV-FR^FF_MKT_VAL(MON,44061,44061,D,,EUR,M)&lt;/Q&gt;&lt;R&gt;1&lt;/R&gt;&lt;C&gt;1&lt;/C&gt;&lt;D xsi:type="xsd:double"&gt;5774.7802312&lt;/D&gt;&lt;/FQL&gt;&lt;FQL&gt;&lt;Q&gt;YAR-NO^FF_MKT_VAL(MON,44061,44061,D,,EUR,M)&lt;/Q&gt;&lt;R&gt;1&lt;/R&gt;&lt;C&gt;1&lt;/C&gt;&lt;D xsi:type="xsd:double"&gt;9498.24557315858&lt;/D&gt;&lt;/FQL&gt;&lt;FQL&gt;&lt;Q&gt;ILD-FR^FF_MKT_VAL(MON,44061,44061,D,,EUR,M)&lt;/Q&gt;&lt;R&gt;1&lt;/R&gt;&lt;C&gt;1&lt;/C&gt;&lt;D xsi:type="xsd:double"&gt;9716.18510569461&lt;/D&gt;&lt;/FQL&gt;&lt;FQL&gt;&lt;Q&gt;HEIA-NL^FF_MKT_VAL(MON,44061,44061,D,,EUR,M)&lt;/Q&gt;&lt;R&gt;1&lt;/R&gt;&lt;C&gt;1&lt;/C&gt;&lt;D xsi:type="xsd:double"&gt;47313.33345632&lt;/D&gt;&lt;/FQL&gt;&lt;FQL&gt;&lt;Q&gt;BNR-DE^FF_MKT_VAL(MON,44061,44061,D,,EUR,M)&lt;/Q&gt;&lt;R&gt;1&lt;/R&gt;&lt;C&gt;1&lt;/C&gt;&lt;D xsi:type="xsd:double"&gt;8052.54&lt;/D&gt;&lt;/FQL&gt;&lt;FQL&gt;&lt;Q&gt;LXS-DE^FF_MKT_VAL(MON,44061,44061,D,,EUR,M)&lt;/Q&gt;&lt;R&gt;1&lt;/R&gt;&lt;C&gt;1&lt;/C&gt;&lt;D xsi:type="xsd:double"&gt;3799.237332&lt;/D&gt;&lt;/FQL&gt;&lt;FQL&gt;&lt;Q&gt;O2D-DE^FF_MKT_VAL(MON,44061,44061,D,,EUR,M)&lt;/Q&gt;&lt;R&gt;1&lt;/R&gt;&lt;C&gt;1&lt;/C&gt;&lt;D xsi:type="xsd:double"&gt;6916.875&lt;/D&gt;&lt;/FQL&gt;&lt;FQL&gt;&lt;Q&gt;EXO-IT^FF_MKT_VAL(MON,44061,44061,D,,EUR,M)&lt;/Q&gt;&lt;R&gt;1&lt;/R&gt;&lt;C&gt;1&lt;/C&gt;&lt;D xsi:type="xsd:double"&gt;11035.15795525&lt;/D&gt;&lt;/FQL&gt;&lt;FQL&gt;&lt;Q&gt;SAB-ES^FF_MKT_VAL(MON,44061,44061,D,,EUR,M)&lt;/Q&gt;&lt;R&gt;1&lt;/R&gt;&lt;C&gt;1&lt;/C&gt;&lt;D xsi:type="xsd:double"&gt;1624.456814893&lt;/D&gt;&lt;/FQL&gt;&lt;FQL&gt;&lt;Q&gt;FNTN-DE^FF_MKT_VAL(MON,44061,44061,D,,EUR,M)&lt;/Q&gt;&lt;R&gt;1&lt;/R&gt;&lt;C&gt;1&lt;/C&gt;&lt;D xsi:type="xsd:double"&gt;1875.453345&lt;/D&gt;&lt;/FQL&gt;&lt;FQL&gt;&lt;Q&gt;GXI-DE^FF_MKT_VAL(MON,44061,44061,D,,EUR,M)&lt;/Q&gt;&lt;R&gt;1&lt;/R&gt;&lt;C&gt;1&lt;/C&gt;&lt;D xsi:type="xsd:double"&gt;3055.22&lt;/D&gt;&lt;/FQL&gt;&lt;FQL&gt;&lt;Q&gt;MTX-DE^FF_MKT_VAL(MON,44061,44061,D,,EUR,M)&lt;/Q&gt;&lt;R&gt;1&lt;/R&gt;&lt;C&gt;1&lt;/C&gt;&lt;D xsi:type="xsd:double"&gt;7781.09272566668&lt;/D&gt;&lt;/FQL&gt;&lt;FQL&gt;&lt;Q&gt;BAMI-IT^FF_MKT_VAL(MON,44061,44061,D,,EUR,M)&lt;/Q&gt;&lt;R&gt;1&lt;/R&gt;&lt;C&gt;1&lt;/C&gt;&lt;D xsi:type="xsd:double"&gt;1917.912724617&lt;/D&gt;&lt;/FQL&gt;&lt;FQL&gt;&lt;Q&gt;ORNBV-FI^FF_MKT_VAL(MON,44061,44061,D,,EUR,M)&lt;/Q&gt;&lt;R&gt;1&lt;/R&gt;&lt;C&gt;1&lt;/C&gt;&lt;D xsi:type="xsd:double"&gt;5199.94751592&lt;/D&gt;&lt;/FQL&gt;&lt;FQL&gt;&lt;Q&gt;IHG-GB^FF_MKT_VAL(MON,44061,44061,D,,EUR,M)&lt;/Q&gt;&lt;R&gt;1&lt;/R&gt;&lt;C&gt;1&lt;/C&gt;&lt;D xsi:type="xsd:double"&gt;7120.46794128623&lt;/D&gt;&lt;/FQL&gt;&lt;FQL&gt;&lt;Q&gt;LEG-DE^FF_MKT_VAL(MON,44061,44061,D,,EUR,M)&lt;/Q&gt;&lt;R&gt;1&lt;/R&gt;&lt;C&gt;1&lt;/C&gt;&lt;D xsi:type="xsd:double"&gt;8441.37940536&lt;/D&gt;&lt;/FQL&gt;&lt;FQL&gt;&lt;Q&gt;RBI-AT^FF_MKT_VAL(MON,44061,44061,D,,EUR,M)&lt;/Q&gt;&lt;R&gt;1&lt;/R&gt;&lt;C&gt;1&lt;/C&gt;&lt;D xsi:type="xsd:double"&gt;4781.38341735&lt;/D&gt;&lt;/FQL&gt;&lt;FQL&gt;&lt;Q&gt;HELN-CH^FF_MKT_VAL(MON,44061,44061,D,,EUR,M)&lt;/Q&gt;&lt;R&gt;1&lt;/R&gt;&lt;C&gt;1&lt;/C&gt;&lt;D xsi:type="xsd:double"&gt;3783.8585977461&lt;/D&gt;&lt;/FQL&gt;&lt;FQL&gt;&lt;Q&gt;EXPN-GB^FF_MKT_VAL(MON,44061,44061,D,,EUR,M)&lt;/Q&gt;&lt;R&gt;1&lt;/R&gt;&lt;C&gt;1&lt;/C&gt;&lt;D xsi:type="xsd:double"&gt;26768.2963826861&lt;/D&gt;&lt;/FQL&gt;&lt;FQL&gt;&lt;Q&gt;ENX-FR^FF_MKT_VAL(MON,44061,44061,D,,EUR,M)&lt;/Q&gt;&lt;R&gt;1&lt;/R&gt;&lt;C&gt;1&lt;/C&gt;&lt;D xsi:type="xsd:double"&gt;6751.0748415&lt;/D&gt;&lt;/FQL&gt;&lt;FQL&gt;&lt;Q&gt;IWG-GB^FF_MKT_VAL(MON,44061,44061,D,,EUR,M)&lt;/Q&gt;&lt;R&gt;1&lt;/R&gt;&lt;C&gt;1&lt;/C&gt;&lt;D xsi:type="xsd:double"&gt;2576.12548088325&lt;/D&gt;&lt;/FQL&gt;&lt;FQL&gt;&lt;Q&gt;BAER-CH^FF_MKT_VAL(MON,44061,44061,D,,EUR,M)&lt;/Q&gt;&lt;R&gt;1&lt;/R&gt;&lt;C&gt;1&lt;/C&gt;&lt;D xsi:type="xsd:double"&gt;8066.36480249287&lt;/D&gt;&lt;/FQL&gt;&lt;FQL&gt;&lt;Q&gt;CHR-DK^FF_MKT_VAL(MON,44061,44061,D,,EUR,M)&lt;/Q&gt;&lt;R&gt;1&lt;/R&gt;&lt;C&gt;1&lt;/C&gt;&lt;D xsi:type="xsd:double"&gt;12676.8412896634&lt;/D&gt;&lt;/FQL&gt;&lt;FQL&gt;&lt;Q&gt;ELI-BE^FF_MKT_VAL(MON,44061,44061,D,,EUR,M)&lt;/Q&gt;&lt;R&gt;1&lt;/R&gt;&lt;C&gt;1&lt;/C&gt;&lt;D xsi:type="xsd:double"&gt;6329.8008836&lt;/D&gt;&lt;/FQL&gt;&lt;FQL&gt;&lt;Q&gt;RMV-GB^FF_MKT_VAL(MON,44061,44061,D,,EUR,M)&lt;/Q&gt;&lt;R&gt;1&lt;/R&gt;&lt;C&gt;1&lt;/C&gt;&lt;D xsi:type="xsd:double"&gt;5347.58033120862&lt;/D&gt;&lt;/FQL&gt;&lt;FQL&gt;&lt;Q&gt;SLA-GB^FF_MKT_VAL(MON,44061,44061,D,,EUR,M)&lt;/Q&gt;&lt;R&gt;1&lt;/R&gt;&lt;C&gt;1&lt;/C&gt;&lt;D xsi:type="xsd:double"&gt;6113.16322406228&lt;/D&gt;&lt;/FQL&gt;&lt;FQL&gt;&lt;Q&gt;WPP-GB^FF_MKT_VAL(MON,44061,44061,D,,EUR,M)&lt;/Q&gt;&lt;R&gt;1&lt;/R&gt;&lt;C&gt;1&lt;/C&gt;&lt;D xsi:type="xsd:double"&gt;7666.88753450659&lt;/D&gt;&lt;/FQL&gt;&lt;FQL&gt;&lt;Q&gt;AT1-DE^FF_MKT_VAL(MON,44061,44061,D,,EUR,M)&lt;/Q&gt;&lt;R&gt;1&lt;/R&gt;&lt;C&gt;1&lt;/C&gt;&lt;D xsi:type="xsd:double"&gt;6899.852145752&lt;/D&gt;&lt;/FQL&gt;&lt;FQL&gt;&lt;Q&gt;GFS-GB^FF_MKT_VAL(MON,44061,44061,D,,EUR,M)&lt;/Q&gt;&lt;R&gt;1&lt;/R&gt;&lt;C&gt;1&lt;/C&gt;&lt;D xsi:type="xsd:double"&gt;2436.96832734985&lt;/D&gt;&lt;/FQL&gt;&lt;FQL&gt;&lt;Q&gt;LOOMIS-SE^FF_MKT_VAL(MON,44061,44061,D,,EUR,M)&lt;/Q&gt;&lt;R&gt;1&lt;/R&gt;&lt;C&gt;1&lt;/C&gt;&lt;D xsi:type="xsd:double"&gt;1526.38765854465&lt;/D&gt;&lt;/FQL&gt;&lt;FQL&gt;&lt;Q&gt;GLPG-NL^FF_MKT_VAL(MON,44061,44061,D,,EUR,M)&lt;/Q&gt;&lt;R&gt;1&lt;/R&gt;&lt;C&gt;1&lt;/C&gt;&lt;D xsi:type="xsd:double"&gt;10284.1196237456&lt;/D&gt;&lt;/FQL&gt;&lt;FQL&gt;&lt;Q&gt;SALM-NO^FF_MKT_VAL(MON,44061,44061,D,,EUR,M)&lt;/Q&gt;&lt;R&gt;1&lt;/R&gt;&lt;C&gt;1&lt;/C&gt;&lt;D xsi:type="xsd:double"&gt;4539.7439215395&lt;/D&gt;&lt;/FQL&gt;&lt;FQL&gt;&lt;Q&gt;DWNI-DE^FF_MKT_VAL(MON,44061,44061,D,,EUR,M)&lt;/Q&gt;&lt;R&gt;1&lt;/R&gt;&lt;C&gt;1&lt;/C&gt;&lt;D xsi:type="xsd:double"&gt;14268.384&lt;/D&gt;&lt;/FQL&gt;&lt;FQL&gt;&lt;Q&gt;THULE-SE^FF_MKT_VAL(MON,44061,44061,D,,EUR,M)&lt;/Q&gt;&lt;R&gt;1&lt;/R&gt;&lt;C&gt;1&lt;/C&gt;&lt;D xsi:type="xsd:double"&gt;2593.44957458855&lt;/D&gt;&lt;/FQL&gt;&lt;FQL&gt;&lt;Q&gt;ANTO-GB^FF_MKT_VAL(MON,44061,44061,D,,EUR,M)&lt;/Q&gt;&lt;R&gt;1&lt;/R&gt;&lt;C&gt;1&lt;/C&gt;&lt;D xsi:type="xsd:double"&gt;11243.2997980702&lt;/D&gt;&lt;/FQL&gt;&lt;FQL&gt;&lt;Q&gt;AHT-GB^FF_MKT_VAL(MON,44061,44061,D,,EUR,M)&lt;/Q&gt;&lt;R&gt;1&lt;/R&gt;&lt;C&gt;1&lt;/C&gt;&lt;D xsi:type="xsd:double"&gt;12102.0407483806&lt;/D&gt;&lt;/FQL&gt;&lt;FQL&gt;&lt;Q&gt;SVT-GB^FF_MKT_VAL(MON,44061,44061,D,,EUR,M)&lt;/Q&gt;&lt;R&gt;1&lt;/R&gt;&lt;C&gt;1&lt;/C&gt;&lt;D xsi:type="xsd:double"&gt;6470.84339287206&lt;/D&gt;&lt;/FQL&gt;&lt;FQL&gt;&lt;Q&gt;BHP-GB^FF_MKT_VAL(MON,44061,44061,D,,EUR,M)&lt;/Q&gt;&lt;R&gt;1&lt;/R&gt;&lt;C&gt;1&lt;/C&gt;&lt;D xsi:type="xsd:double"&gt;92889.4444672105&lt;/D&gt;&lt;/FQL&gt;&lt;FQL&gt;&lt;Q&gt;SIG-GB^FF_MKT_VAL(MON,44061,44061,D,,EUR,M)&lt;/Q&gt;&lt;R&gt;1&lt;/R&gt;&lt;C&gt;1&lt;/C&gt;&lt;D xsi:type="xsd:double"&gt;2183.6969584474&lt;/D&gt;&lt;/FQL&gt;&lt;FQL&gt;&lt;Q&gt;BDEV-GB^FF_MKT_VAL(MON,44061,44061,D,,EUR,M)&lt;/Q&gt;&lt;R&gt;1&lt;/R&gt;&lt;C&gt;1&lt;/C&gt;&lt;D xsi:type="xsd:double"&gt;5750.90984897543&lt;/D&gt;&lt;/FQL&gt;&lt;FQL&gt;&lt;Q&gt;BWY-GB^FF_MKT_VAL(MON,44061,44061,D,,EUR,M)&lt;/Q&gt;&lt;R&gt;1&lt;/R&gt;&lt;C&gt;1&lt;/C&gt;&lt;D xsi:type="xsd:double"&gt;3478.77154112052&lt;/D&gt;&lt;/FQL&gt;&lt;FQL&gt;&lt;Q&gt;BLND-GB^FF_MKT_VAL(MON,44061,44061,D,,EUR,M)&lt;/Q&gt;&lt;R&gt;1&lt;/R&gt;&lt;C&gt;1&lt;/C&gt;&lt;D xsi:type="xsd:double"&gt;3765.4805949959&lt;/D&gt;&lt;/FQL&gt;&lt;FQL&gt;&lt;Q&gt;BNZL-GB^FF_MKT_VAL(MON,44061,44061,D,,EUR,M)&lt;/Q&gt;&lt;R&gt;1&lt;/R&gt;&lt;C&gt;1&lt;/C&gt;&lt;D xsi:type="xsd:double"&gt;8217.32689021556&lt;/D&gt;&lt;/FQL&gt;&lt;FQL&gt;&lt;Q&gt;AVV-GB^FF_MKT_VAL(MON,44061,44061,D,,EUR,M)&lt;/Q&gt;&lt;R&gt;1&lt;/R&gt;&lt;C&gt;1&lt;/C&gt;&lt;D xsi:type="xsd:double"&gt;7413.08859592114&lt;/D&gt;&lt;/FQL&gt;&lt;FQL&gt;&lt;Q&gt;EZJ-GB^FF_MKT_VAL(MON,44061,44061,D,,EUR,M)&lt;/Q&gt;&lt;R&gt;1&lt;/R&gt;&lt;C&gt;1&lt;/C&gt;&lt;D xsi:type="xsd:double"&gt;2160.58140454924&lt;/D&gt;&lt;/FQL&gt;&lt;FQL&gt;&lt;Q&gt;DPLM-GB^FF_MKT_VAL(MON,44061,44061,D,,EUR,M)&lt;/Q&gt;&lt;R&gt;1&lt;/R&gt;&lt;C&gt;1&lt;/C&gt;&lt;D xsi:type="xsd:double"&gt;2278.94918816979&lt;/D&gt;&lt;/FQL&gt;&lt;FQL&gt;&lt;Q&gt;VTY-GB^FF_MKT_VAL(MON,44061,44061,D,,EUR,M)&lt;/Q&gt;&lt;R&gt;1&lt;/R&gt;&lt;C&gt;1&lt;/C&gt;&lt;D xsi:type="xsd:double"&gt;1047.65949819736&lt;/D&gt;&lt;/FQL&gt;&lt;FQL&gt;&lt;Q&gt;GNS-GB^FF_MKT_VAL(MON,44061,44061,D,,EUR,M)&lt;/Q&gt;&lt;R&gt;1&lt;/R&gt;&lt;C&gt;1&lt;/C&gt;&lt;D xsi:type="xsd:double"&gt;2439.71766532853&lt;/D&gt;&lt;/FQL&gt;&lt;FQL&gt;&lt;Q&gt;AV-GB^FF_MKT_VAL(MON,44061,44061,D,,EUR,M)&lt;/Q&gt;&lt;R&gt;1&lt;/R&gt;&lt;C&gt;1&lt;/C&gt;&lt;D xsi:type="xsd:double"&gt;11493.9472992035&lt;/D&gt;&lt;/FQL&gt;&lt;FQL&gt;&lt;Q&gt;CWK-GB^FF_MKT_VAL(MON,44061,44061,D,,EUR,M)&lt;/Q&gt;&lt;R&gt;1&lt;/R&gt;&lt;C&gt;1&lt;/C&gt;&lt;D xsi:type="xsd:double"&gt;2077.06624271329&lt;/D&gt;&lt;/FQL&gt;&lt;FQL&gt;&lt;Q&gt;CRDA-GB^FF_MKT_VAL(MON,44061,44061,D,,EUR,M)&lt;/Q&gt;&lt;R&gt;1&lt;/R&gt;&lt;C&gt;1&lt;/C&gt;&lt;D xsi:type="xsd:double"&gt;8200.04360136383&lt;/D&gt;&lt;/FQL&gt;&lt;FQL&gt;&lt;Q&gt;DGE-GB^FF_MKT_VAL(MON,44061,44061,D,,EUR,M)&lt;/Q&gt;&lt;R&gt;1&lt;/R&gt;&lt;C&gt;1&lt;/C&gt;&lt;D xsi:type="xsd:double"&gt;72593.2118325205&lt;/D&gt;&lt;/FQL&gt;&lt;FQL&gt;&lt;Q&gt;SDR-GB^FF_MKT_VAL(MON,44061,44061,D,,EUR,M)&lt;/Q&gt;&lt;R&gt;1&lt;/R&gt;&lt;C&gt;1&lt;/C&gt;&lt;D xsi:type="xsd:double"&gt;9021.44832250471&lt;/D&gt;&lt;/FQL&gt;&lt;FQL&gt;&lt;Q&gt;DCC-GB^FF_MKT_VAL(MON,44061,44061,D,,EUR,M)&lt;/Q&gt;&lt;R&gt;1&lt;/R&gt;&lt;C&gt;1&lt;/C&gt;&lt;D xsi:type="xsd:double"&gt;7461.86576470625&lt;/D&gt;&lt;/FQL&gt;&lt;FQL&gt;&lt;Q&gt;BA-GB^FF_MKT_VAL(MON,44061,44061,D,,EUR,M)&lt;/Q&gt;&lt;R&gt;1&lt;/R&gt;&lt;C&gt;1&lt;/C&gt;&lt;D xsi:type="xsd:double"&gt;17425.3520083015&lt;/D&gt;&lt;/FQL&gt;&lt;FQL&gt;&lt;Q&gt;DLN-GB^FF_MKT_VAL(MON,44061,44061,D,,EUR,M)&lt;/Q&gt;&lt;R&gt;1&lt;/R&gt;&lt;C&gt;1&lt;/C&gt;&lt;D xsi:type="xsd:double"&gt;3573.54711061449&lt;/D&gt;&lt;/FQL&gt;&lt;FQL&gt;&lt;Q&gt;BATS-GB^FF_MKT_VAL(MON,44061,44061,D,,EUR,M)&lt;/Q&gt;&lt;R&gt;1&lt;/R&gt;&lt;C&gt;1&lt;/C&gt;&lt;D xsi:type="xsd:double"&gt;64028.7043677054&lt;/D&gt;&lt;/FQL&gt;&lt;FQL&gt;&lt;Q&gt;EMG-GB^FF_MKT_VAL(MON,44061,44061,D,,EUR,M)&lt;/Q&gt;&lt;R&gt;1&lt;/R&gt;&lt;C&gt;1&lt;/C&gt;&lt;D xsi:type="xsd:double"&gt;2053.9734779921&lt;/D&gt;&lt;/FQL&gt;&lt;FQL&gt;&lt;Q&gt;ECM-GB^FF_MKT_VAL(MON,44061,44061,D,,EUR,M)&lt;/Q&gt;&lt;R&gt;1&lt;/R&gt;&lt;C&gt;1&lt;/C&gt;&lt;D xsi:type="xsd:double"&gt;3248.6274210059&lt;/D&gt;&lt;/FQL&gt;&lt;FQL&gt;&lt;Q&gt;SXS-GB^FF_MKT_VAL(MON,44061,44061,D,,EUR,M)&lt;/Q&gt;&lt;R&gt;1&lt;/R&gt;&lt;C&gt;1&lt;/C&gt;&lt;D xsi:type="xsd:double"&gt;3309.08116400999&lt;/D&gt;&lt;/FQL&gt;&lt;FQL&gt;&lt;Q&gt;GET-FR^FF_MKT_VAL(MON,44061,44061,D,,EUR,M)&lt;/Q&gt;&lt;R&gt;1&lt;/R&gt;&lt;C&gt;1&lt;/C&gt;&lt;D xsi:type="xsd:double"&gt;6847.37870472&lt;/D&gt;&lt;/FQL&gt;&lt;FQL&gt;&lt;Q&gt;GAW-GB^FF_MKT_VAL(MON,44061,44061,D,,EUR,M)&lt;/Q&gt;&lt;R&gt;1&lt;/R&gt;&lt;C&gt;1&lt;/C&gt;&lt;D xsi:type="xsd:double"&gt;3184.25824950874&lt;/D&gt;&lt;/FQL&gt;&lt;FQL&gt;&lt;Q&gt;GRI-GB^FF_MKT_VAL(MON,44061,44061,D,,EUR,M)&lt;/Q&gt;&lt;R&gt;1&lt;/R&gt;&lt;C&gt;1&lt;/C&gt;&lt;D xsi:type="xsd:double"&gt;2166.49278037568&lt;/D&gt;&lt;/FQL&gt;&lt;FQL&gt;&lt;Q&gt;GRG-GB^FF_MKT_VAL(MON,44061,44061,D,,EUR,M)&lt;/Q&gt;&lt;R&gt;1&lt;/R&gt;&lt;C&gt;1&lt;/C&gt;&lt;D xsi:type="xsd:double"&gt;1338.39978968232&lt;/D&gt;&lt;/FQL&gt;&lt;FQL&gt;&lt;Q&gt;HLMA-GB^FF_MKT_VAL(MON,44061,44061,D,,EUR,M)&lt;/Q&gt;&lt;R&gt;1&lt;/R&gt;&lt;C&gt;1&lt;/C&gt;&lt;D xsi:type="xsd:double"&gt;9159.31117130118&lt;/D&gt;&lt;/FQL&gt;&lt;FQL&gt;&lt;Q&gt;STAN-GB^FF_MKT_VAL(MON,44061,44061,D,,EUR,M)&lt;/Q&gt;&lt;R&gt;1&lt;/R&gt;&lt;C&gt;1&lt;/C&gt;&lt;D xsi:type="xsd:double"&gt;13478.6813644755&lt;/D&gt;&lt;/FQL&gt;&lt;FQL&gt;&lt;Q&gt;HAS-GB^FF_MKT_VAL(MON,44061,44061,D,,EUR,M)&lt;/Q&gt;&lt;R&gt;1&lt;/R&gt;&lt;C&gt;1&lt;/C&gt;&lt;D xsi:type="xsd:double"&gt;1764.73590296742&lt;/D&gt;&lt;/FQL&gt;&lt;FQL&gt;&lt;Q&gt;HSX-GB^FF_MKT_VAL(MON,44061,44061,D,,EUR,M)&lt;/Q&gt;&lt;R&gt;1&lt;/R&gt;&lt;C&gt;1&lt;/C&gt;&lt;D xsi:type="xsd:double"&gt;2959.9006388698&lt;/D&gt;&lt;/FQL&gt;&lt;FQL&gt;&lt;Q&gt;IMB-GB^FF_MKT_VAL(MON,44061,44061,D,,EUR,M)&lt;/Q&gt;&lt;R&gt;1&lt;/R&gt;&lt;C&gt;1&lt;/C&gt;&lt;D xsi:type="xsd:double"&gt;13475.9891924554&lt;/D&gt;&lt;/FQL&gt;&lt;FQL&gt;&lt;Q&gt;ICP-GB^FF_MKT_VAL(MON,44061,44061,D,,EUR,M)&lt;/Q&gt;&lt;R&gt;1&lt;/R&gt;&lt;C&gt;1&lt;/C&gt;&lt;D xsi:type="xsd:double"&gt;4235.27100146451&lt;/D&gt;&lt;/FQL&gt;&lt;FQL&gt;&lt;Q&gt;IMI-GB^FF_MKT_VAL(MON,44061,44061,D,,EUR,M)&lt;/Q&gt;&lt;R&gt;1&lt;/R&gt;&lt;C&gt;1&lt;/C&gt;&lt;D xsi:type="xsd:double"&gt;3141.11103937958&lt;/D&gt;&lt;/FQL&gt;&lt;FQL&gt;&lt;Q&gt;JMAT-GB^FF_MKT_VAL(MON,44061,44061,D,,EUR,M)&lt;/Q&gt;&lt;R&gt;1&lt;/R&gt;&lt;C&gt;1&lt;/C&gt;&lt;D xsi:type="xsd:double"&gt;4784.4446988384&lt;/D&gt;&lt;/FQL&gt;&lt;FQL&gt;&lt;Q&gt;JD-GB^FF_MKT_VAL(MON,44061,44061,D,,EUR,M)&lt;/Q&gt;&lt;R&gt;1&lt;/R&gt;&lt;C&gt;1&lt;/C&gt;&lt;D xsi:type="xsd:double"&gt;6541.85531587738&lt;/D&gt;&lt;/FQL&gt;&lt;FQL&gt;&lt;Q&gt;AAL-GB^FF_MKT_VAL(MON,44061,44061,D,,EUR,M)&lt;/Q&gt;&lt;R&gt;1&lt;/R&gt;&lt;C&gt;1&lt;/C&gt;&lt;D xsi:type="xsd:double"&gt;25617.05225956&lt;/D&gt;&lt;/FQL&gt;&lt;FQL&gt;&lt;Q&gt;CPG-GB^FF_MKT_VAL(MON,44061,44061,D,,EUR,M)&lt;/Q&gt;&lt;R&gt;1&lt;/R&gt;&lt;C&gt;1&lt;/C&gt;&lt;D xsi:type="xsd:double"&gt;18496.9702901737&lt;/D&gt;&lt;/FQL&gt;&lt;FQL&gt;&lt;Q&gt;HSBA-GB^FF_MKT_VAL(MON,44061,44061,D,,EUR,M)&lt;/Q&gt;&lt;R&gt;1&lt;/R&gt;&lt;C&gt;1&lt;/C&gt;&lt;D xsi:type="xsd:double"&gt;75343.9150104194&lt;/D&gt;&lt;/FQL&gt;&lt;FQL&gt;&lt;Q&gt;HWDN-GB^FF_MKT_VAL(MON,44061,44061,D,,EUR,M)&lt;/Q&gt;&lt;R&gt;1&lt;/R&gt;&lt;C&gt;1&lt;/C&gt;&lt;D xsi:type="xsd:double"&gt;3249.97382151208&lt;/D&gt;&lt;/FQL&gt;&lt;FQL&gt;&lt;Q&gt;LGEN-GB^FF_MKT_VAL(MON,44061,44061,D,,EUR,M)&lt;/Q&gt;&lt;R&gt;1&lt;/R&gt;&lt;C&gt;1&lt;/C&gt;&lt;D xsi:type="xsd:double"&gt;14098.1089619396&lt;/D&gt;&lt;/FQL&gt;&lt;FQL&gt;&lt;Q&gt;CNA-GB^FF_MKT_VAL(MON,44061,44061,D,,EUR,M)&lt;/Q&gt;&lt;R&gt;1&lt;/R&gt;&lt;C&gt;1&lt;/C&gt;&lt;D xsi:type="xsd:double"&gt;3148.10767964997&lt;/D&gt;&lt;/FQL&gt;&lt;FQL&gt;&lt;Q&gt;ULVR-GB^FF_MKT_VAL(MON,44061,44061,D,,EUR,M)&lt;/Q&gt;&lt;R&gt;1&lt;/R&gt;&lt;C&gt;1&lt;/C&gt;&lt;D xsi:type="xsd:double"&gt;132828.504402259&lt;/D&gt;&lt;/FQL&gt;&lt;FQL&gt;&lt;Q&gt;MGGT-GB^FF_MKT_VAL(MON,44061,44061,D,,EUR,M)&lt;/Q&gt;&lt;R&gt;1&lt;/R&gt;&lt;C&gt;1&lt;/C&gt;&lt;D xsi:type="xsd:double"&gt;2310.54004359821&lt;/D&gt;&lt;/FQL&gt;&lt;FQL&gt;&lt;Q&gt;MRW-GB^FF_MKT_VAL(MON,44061,44061,D,,EUR,M)&lt;/Q&gt;&lt;R&gt;1&lt;/R&gt;&lt;C&gt;1&lt;/C&gt;&lt;D xsi:type="xsd:double"&gt;4958.19330384631&lt;/D&gt;&lt;/FQL&gt;&lt;FQL&gt;&lt;Q&gt;UU-GB^FF_MKT_VAL(MON,44061,44061,D,,EUR,M)&lt;/Q&gt;&lt;R&gt;1&lt;/R&gt;&lt;C&gt;1&lt;/C&gt;&lt;D xsi:type="xsd:double"&gt;6811.67617937709&lt;/D&gt;&lt;/FQL&gt;&lt;FQL&gt;&lt;Q&gt;BEZ-GB^FF_MKT_VAL(MON,44061,44061,D,,EUR,M)&lt;/Q&gt;&lt;R&gt;1&lt;/R&gt;&lt;C&gt;1&lt;/C&gt;&lt;D xsi:type="xsd:double"&gt;2819.03561903554&lt;/D&gt;&lt;/FQL&gt;&lt;FQL&gt;&lt;Q&gt;RSA-GB^FF_MKT_VAL(MON,44061,44061,D,,EUR,M)&lt;/Q&gt;&lt;R&gt;1&lt;/R&gt;&lt;C&gt;1&lt;/C&gt;&lt;D xsi:type="xsd:double"&gt;4926.61466810722&lt;/D&gt;&lt;/FQL&gt;&lt;FQL&gt;&lt;Q&gt;ABF-GB^FF_MKT_VAL(MON,44061,44061,D,,EUR,M)&lt;/Q&gt;&lt;R&gt;1&lt;/R&gt;&lt;C&gt;1&lt;/C&gt;&lt;D xsi:type="xsd:double"&gt;15454.7000396417&lt;/D&gt;&lt;/FQL&gt;&lt;FQL&gt;&lt;Q&gt;PSON-GB^FF_MKT_VAL(MON,44061,44061,D,,EUR,M)&lt;/Q&gt;&lt;R&gt;1&lt;/R&gt;&lt;C&gt;1&lt;/C&gt;&lt;D xsi:type="xsd:double"&gt;4434.49522209425&lt;/D&gt;&lt;/FQL&gt;&lt;FQL&gt;&lt;Q&gt;INCH-GB^FF_MKT_VAL(MON,44061,44061,D,,EUR,M)&lt;/Q&gt;&lt;R&gt;1&lt;/R&gt;&lt;C&gt;1&lt;/C&gt;&lt;D xsi:type="xsd:double"&gt;1869.39493210919&lt;/D&gt;&lt;/FQL&gt;&lt;FQL&gt;&lt;Q&gt;PSN-GB^FF_MKT_VAL(MON,44061,44061,D,,EUR,M)&lt;/Q&gt;&lt;R&gt;1&lt;/R&gt;&lt;C&gt;1&lt;/C&gt;&lt;D xsi:type="xsd:double"&gt;8497.31443834584&lt;/D&gt;&lt;/FQL&gt;&lt;FQL&gt;&lt;Q&gt;UTG-GB^FF_MKT_VAL(MON,44061,44061,D,,EUR,M)&lt;/Q&gt;&lt;R&gt;1&lt;/R&gt;&lt;C&gt;1&lt;/C&gt;&lt;D xsi:type="xsd:double"&gt;4149.56346206767&lt;/D&gt;&lt;/FQL&gt;&lt;FQL&gt;&lt;Q&gt;PHP-GB^FF_MKT_VAL(MON,44061,44061,D,,EUR,M)&lt;/Q&gt;&lt;R&gt;1&lt;/R&gt;&lt;C&gt;1&lt;/C&gt;&lt;D xsi:type="xsd:double"&gt;2078.71433961389&lt;/D&gt;&lt;/FQL&gt;&lt;FQL&gt;&lt;Q&gt;PRU-GB^FF_MKT_VAL(MON,44061,44061,D,,EUR,M)&lt;/Q&gt;&lt;R&gt;1&lt;/R&gt;&lt;C&gt;1&lt;/C&gt;&lt;D xsi:type="xsd:double"&gt;31870.5193123583&lt;/D&gt;&lt;/FQL&gt;&lt;FQL&gt;&lt;Q&gt;RIO-GB^FF_MKT_VAL(MON,44061,44061,D,,EUR,M)&lt;/Q&gt;&lt;R&gt;1&lt;/R&gt;&lt;C&gt;1&lt;/C&gt;&lt;D xsi:type="xsd:double"&gt;82301.5791548589&lt;/D&gt;&lt;/FQL&gt;&lt;FQL&gt;&lt;Q&gt;LIGHT-NL^FF_MKT_VAL(MON,44061,44061,D,,EUR,M)&lt;/Q&gt;&lt;R&gt;1&lt;/R&gt;&lt;C&gt;1&lt;/C&gt;&lt;D xsi:type="xsd:double"&gt;3212.2477608&lt;/D&gt;&lt;/FQL&gt;&lt;FQL&gt;&lt;Q&gt;VOD-GB^FF_MKT_VAL(MON,44061,44061,D,,EUR,M)&lt;/Q&gt;&lt;R&gt;1&lt;/R&gt;&lt;C&gt;1&lt;/C&gt;&lt;D xsi:type="xsd:double"&gt;34339.1221956833&lt;/D&gt;&lt;/FQL&gt;&lt;FQL&gt;&lt;Q&gt;RB-GB^FF_MKT_VAL(MON,44061,44061,D,,EUR,M)&lt;/Q&gt;&lt;R&gt;1&lt;/R&gt;&lt;C&gt;1&lt;/C&gt;&lt;D xsi:type="xsd:double"&gt;60821.9564454716&lt;/D&gt;&lt;/FQL&gt;&lt;FQL&gt;&lt;Q&gt;HSV-GB^FF_MKT_VAL(MON,44061,44061,D,,EUR,M)&lt;/Q&gt;&lt;R&gt;1&lt;/R&gt;&lt;C&gt;1&lt;/C&gt;&lt;D xsi:type="xsd:double"&gt;4928.58610094253&lt;/D&gt;&lt;/FQL&gt;&lt;FQL&gt;&lt;Q&gt;RDW-GB^FF_MKT_VAL(MON,44061,44061,D,,EUR,M)&lt;/Q&gt;&lt;R&gt;1&lt;/R&gt;&lt;C&gt;1&lt;/C&gt;&lt;D xsi:type="xsd:double"&gt;1628.27233527311&lt;/D&gt;&lt;/FQL&gt;&lt;FQL&gt;&lt;Q&gt;REL-GB^FF_MKT_VAL(MON,44061,44061,D,,EUR,M)&lt;/Q&gt;&lt;R&gt;1&lt;/R&gt;&lt;C&gt;1&lt;/C&gt;&lt;D xsi:type="xsd:double"&gt;34511.9189594609&lt;/D&gt;&lt;/FQL&gt;&lt;FQL&gt;&lt;Q&gt;ROR-GB^FF_MKT_VAL(MON,44061,44061,D,,EUR,M)&lt;/Q&gt;&lt;R&gt;1&lt;/R&gt;&lt;C&gt;1&lt;/C&gt;&lt;D xsi:type="xsd:double"&gt;2705.34285191154&lt;/D&gt;&lt;/FQL&gt;&lt;FQL&gt;&lt;Q&gt;RBS-GB^FF_MKT_VAL(MON,44061,44061,D,,EUR,M)&lt;/Q&gt;&lt;R&gt;1&lt;/R&gt;&lt;C&gt;1&lt;/C&gt;&lt;D xsi:type="xsd:double"&gt;14265.4600867629&lt;/D&gt;&lt;/FQL&gt;&lt;FQL&gt;&lt;Q&gt;CBG-GB^FF_MKT_VAL(MON,44061,44061,D,,EUR,M)&lt;/Q&gt;&lt;R&gt;1&lt;/R&gt;&lt;C&gt;1&lt;/C&gt;&lt;D xsi:type="xsd:double"&gt;1841.7201714599&lt;/D&gt;&lt;/FQL&gt;&lt;FQL&gt;&lt;Q&gt;STJ-GB^FF_MKT_VAL(MON,44061,44061,D,,EUR,M)&lt;/Q&gt;&lt;R&gt;1&lt;/R&gt;&lt;C&gt;1&lt;/C&gt;&lt;D xsi:type="xsd:double"&gt;5578.86931211535&lt;/D&gt;&lt;/FQL&gt;&lt;FQL&gt;&lt;Q&gt;SBRY-GB^FF_MKT_VAL(MON,44061,44061,D,,EUR,M)&lt;/Q&gt;&lt;R&gt;1&lt;/R&gt;&lt;C&gt;1&lt;/C&gt;&lt;D xsi:type="xsd:double"&gt;4590.86230367818&lt;/D&gt;&lt;/FQL&gt;&lt;FQL&gt;&lt;Q&gt;TPK-GB^FF_MKT_VAL(MON,44061,44061,D,,EUR,M)&lt;/Q&gt;&lt;R&gt;1&lt;/R&gt;&lt;C&gt;1&lt;/C&gt;&lt;D xsi:type="xsd:double"&gt;3053.7625048061&lt;/D&gt;&lt;/FQL&gt;&lt;FQL&gt;&lt;Q&gt;SSE-GB^FF_MKT_VAL(MON,44061,44061,D,,EUR,M)&lt;/Q&gt;&lt;R&gt;1&lt;/R&gt;&lt;C&gt;1&lt;/C&gt;&lt;D xsi:type="xsd:double"&gt;14899.4758486645&lt;/D&gt;&lt;/FQL&gt;&lt;FQL&gt;&lt;Q&gt;BP-GB^FF_MKT_VAL(MON,44061,44061,D,,EUR,M)&lt;/Q&gt;&lt;R&gt;1&lt;/R&gt;&lt;C&gt;1&lt;/C&gt;&lt;D xsi:type="xsd:double"&gt;61809.6656962781&lt;/D&gt;&lt;/FQL&gt;&lt;FQL&gt;&lt;Q&gt;SGE-GB^FF_MKT_VAL(MON,44061,44061,D,,EUR,M)&lt;/Q&gt;&lt;R&gt;1&lt;/R&gt;&lt;C&gt;1&lt;/C&gt;&lt;D xsi:type="xsd:double"&gt;8827.4624513998&lt;/D&gt;&lt;/FQL&gt;&lt;FQL&gt;&lt;Q&gt;SGRO-GB^FF_MKT_VAL(MON,44061,44061,D,,EUR,M)&lt;/Q&gt;&lt;R&gt;1&lt;/R&gt;&lt;C&gt;1&lt;/C&gt;&lt;D xsi:type="xsd:double"&gt;12802.5130143305&lt;/D&gt;&lt;/FQL&gt;&lt;FQL&gt;&lt;Q&gt;SMIN-GB^FF_MKT_VAL(MON,44061,44061,D,,EUR,M)&lt;/Q&gt;&lt;R&gt;1&lt;/R&gt;&lt;C&gt;1&lt;/C&gt;&lt;D xsi:type="xsd:double"&gt;5958.79143537812&lt;/D&gt;&lt;/FQL&gt;&lt;FQL&gt;&lt;Q&gt;SMDS-GB^FF_MKT_VAL(MON,44061,44061,D,,EUR,M)&lt;/Q&gt;&lt;R&gt;1&lt;/R&gt;&lt;C&gt;1&lt;/C&gt;&lt;D xsi:type="xsd:double"&gt;3973.29108607268&lt;/D&gt;&lt;/FQL&gt;&lt;FQL&gt;&lt;Q&gt;SPX-GB^FF_MKT_VAL(MON,44061,44061,D,,EUR,M)&lt;/Q&gt;&lt;R&gt;1&lt;/R&gt;&lt;C&gt;1&lt;/C&gt;&lt;D xsi:type="xsd:double"&gt;8430.00352938999&lt;/D&gt;&lt;/FQL&gt;&lt;FQL&gt;&lt;Q&gt;LLOY-GB^FF_MKT_VAL(MON,44061,44061,D,,EUR,M)&lt;/Q&gt;&lt;R&gt;1&lt;/R&gt;&lt;C&gt;1&lt;/C&gt;&lt;D xsi:type="xsd:double"&gt;20644.6419809506&lt;/D&gt;&lt;/FQL&gt;&lt;FQL&gt;&lt;Q&gt;TATE-GB^FF_MKT_VAL(MON,44061,44061,D,,EUR,M)&lt;/Q&gt;&lt;R&gt;1&lt;/R&gt;&lt;C&gt;1&lt;/C&gt;&lt;D xsi:type="xsd:double"&gt;3348.53543688517&lt;/D&gt;&lt;/FQL&gt;&lt;FQL&gt;&lt;Q&gt;TW-GB^FF_MKT_VAL(MON,44061,44061,D,,EUR,M)&lt;/Q&gt;&lt;R&gt;1&lt;/R&gt;&lt;C&gt;1&lt;/C&gt;&lt;D xsi:type="xsd:double"&gt;4773.20700888034&lt;/D&gt;&lt;/FQL&gt;&lt;FQL&gt;&lt;Q&gt;TSCO-GB^FF_MKT_VAL(MON,44061,44061,D,,EUR,M)&lt;/Q&gt;&lt;R&gt;1&lt;/R&gt;&lt;C&gt;1&lt;/C&gt;&lt;D xsi:type="xsd:double"&gt;23384.4815363001&lt;/D&gt;&lt;/FQL&gt;&lt;FQL&gt;&lt;Q&gt;III-GB^FF_MKT_VAL(MON,44061,44061,D,,EUR,M)&lt;/Q&gt;&lt;R&gt;1&lt;/R&gt;&lt;C&gt;1&lt;/C&gt;&lt;D xsi:type="xsd:double"&gt;9505.46438431857&lt;/D&gt;&lt;/FQL&gt;&lt;FQL&gt;&lt;Q&gt;SN-GB^FF_MKT_VAL(MON,44061,44061,D,,EUR,M)&lt;/Q&gt;&lt;R&gt;1&lt;/R&gt;&lt;C&gt;1&lt;/C&gt;&lt;D xsi:type="xsd:double"&gt;14554.2584339545&lt;/D&gt;&lt;/FQL&gt;&lt;FQL&gt;&lt;Q&gt;GSK-GB^FF_MKT_VAL(MON,44061,44061,D,,EUR,M)&lt;/Q&gt;&lt;R&gt;1&lt;/R&gt;&lt;C&gt;1&lt;/C&gt;&lt;D xsi:type="xsd:double"&gt;84508.5145180414&lt;/D&gt;&lt;/FQL&gt;&lt;FQL&gt;&lt;Q&gt;VCT-GB^FF_MKT_VAL(MON,44061,44061,D,,EUR,M)&lt;/Q&gt;&lt;R&gt;1&lt;/R&gt;&lt;C&gt;1&lt;/C&gt;&lt;D xsi:type="xsd:double"&gt;1800.47506859742&lt;/D&gt;&lt;/FQL&gt;&lt;FQL&gt;&lt;Q&gt;WEIR-GB^FF_MKT_VAL(MON,44061,44061,D,,EUR,M)&lt;/Q&gt;&lt;R&gt;1&lt;/R&gt;&lt;C&gt;1&lt;/C&gt;&lt;D xsi:type="xsd:double"&gt;3447.44978076691&lt;/D&gt;&lt;/FQL&gt;&lt;FQL&gt;&lt;Q&gt;LSE-GB^FF_MKT_VAL(MON,44061,44061,D,,EUR,M)&lt;/Q&gt;&lt;R&gt;1&lt;/R&gt;&lt;C&gt;1&lt;/C&gt;&lt;D xsi:type="xsd:double"&gt;32885.491087328&lt;/D&gt;&lt;/FQL&gt;&lt;FQL&gt;&lt;Q&gt;GPOR-GB^FF_MKT_VAL(MON,44061,44061,D,,EUR,M)&lt;/Q&gt;&lt;R&gt;1&lt;/R&gt;&lt;C&gt;1&lt;/C&gt;&lt;D xsi:type="xsd:double"&gt;1654.0993852808&lt;/D&gt;&lt;/FQL&gt;&lt;FQL&gt;&lt;Q&gt;DPH-GB^FF_MKT_VAL(MON,44061,44061,D,,EUR,M)&lt;/Q&gt;&lt;R&gt;1&lt;/R&gt;&lt;C&gt;1&lt;/C&gt;&lt;D xsi:type="xsd:double"&gt;3260.74492149388&lt;/D&gt;&lt;/FQL&gt;&lt;FQL&gt;&lt;Q&gt;AZN-GB^FF_MKT_VAL(MON,44061,44061,D,,EUR,M)&lt;/Q&gt;&lt;R&gt;1&lt;/R&gt;&lt;C&gt;1&lt;/C&gt;&lt;D xsi:type="xsd:double"&gt;124217.000114059&lt;/D&gt;&lt;/FQL&gt;&lt;FQL&gt;&lt;Q&gt;IDIA-CH^FF_MKT_VAL(MON,44061,44061,D,,EUR,M)&lt;/Q&gt;&lt;R&gt;1&lt;/R&gt;&lt;C&gt;1&lt;/C&gt;&lt;D xsi:type="xsd:double"&gt;3316.63600918617&lt;/D&gt;&lt;/FQL&gt;&lt;FQL&gt;&lt;Q&gt;AED-BE^FF_MKT_VAL(MON,44061,44061,D,,EUR,M)&lt;/Q&gt;&lt;R&gt;1&lt;/R&gt;&lt;C&gt;1&lt;/C&gt;&lt;D xsi:type="xsd:double"&gt;2410.913484&lt;/D&gt;&lt;/FQL&gt;&lt;FQL&gt;&lt;Q&gt;RTO-GB^FF_MKT_VAL(MON,44061,44061,D,,EUR,M)&lt;/Q&gt;&lt;R&gt;1&lt;/R&gt;&lt;C&gt;1&lt;/C&gt;&lt;D xsi:type="xsd:double"&gt;10937.3479343566&lt;/D&gt;&lt;/FQL&gt;&lt;FQL&gt;&lt;Q&gt;ABN-NL^FF_MKT_VAL(MON,44061,44061,D,,EUR,M)&lt;/Q&gt;&lt;R&gt;1&lt;/R&gt;&lt;C&gt;1&lt;/C&gt;&lt;D xsi:type="xsd:double"&gt;6602.560007024&lt;/D&gt;&lt;/FQL&gt;&lt;FQL&gt;&lt;Q&gt;GVC-GB^FF_MKT_VAL(MON,44061,44061,D,,EUR,M)&lt;/Q&gt;&lt;R&gt;1&lt;/R&gt;&lt;C&gt;1&lt;/C&gt;&lt;D xsi:type="xsd:double"&gt;4304.64631290454&lt;/D&gt;&lt;/FQL&gt;&lt;FQL&gt;&lt;Q&gt;VNA-DE^FF_MKT_VAL(MON,44061,44061,D,,EUR,M)&lt;/Q&gt;&lt;R&gt;1&lt;/R&gt;&lt;C&gt;1&lt;/C&gt;&lt;D xsi:type="xsd:double"&gt;29922.65785498&lt;/D&gt;&lt;/FQL&gt;&lt;FQL&gt;&lt;Q&gt;PSM-DE^FF_MKT_VAL(MON,44061,44061,D,,EUR,M)&lt;/Q&gt;&lt;R&gt;1&lt;/R&gt;&lt;C&gt;1&lt;/C&gt;&lt;D xsi:type="xsd:double"&gt;1973.30479532&lt;/D&gt;&lt;/FQL&gt;&lt;FQL&gt;&lt;Q&gt;WTB-GB^FF_MKT_VAL(MON,44061,44061,D,,EUR,M)&lt;/Q&gt;&lt;R&gt;1&lt;/R&gt;&lt;C&gt;1&lt;/C&gt;&lt;D xsi:type="xsd:double"&gt;3760.20873677341&lt;/D&gt;&lt;/FQL&gt;&lt;FQL&gt;&lt;Q&gt;BIRG-IE^FF_MKT_VAL(MON,44061,44061,D,,EUR,M)&lt;/Q&gt;&lt;R&gt;1&lt;/R&gt;&lt;C&gt;1&lt;/C&gt;&lt;D xsi:type="xsd:double"&gt;1879.2751495&lt;/D&gt;&lt;/FQL&gt;&lt;FQL&gt;&lt;Q&gt;RY4C-IE^FF_MKT_VAL(MON,44061,44061,D,,EUR,M)&lt;/Q&gt;&lt;R&gt;1&lt;/R&gt;&lt;C&gt;1&lt;/C&gt;&lt;D xsi:type="xsd:double"&gt;11476.375995&lt;/D&gt;&lt;/FQL&gt;&lt;FQL&gt;&lt;Q&gt;NG-GB^FF_MKT_VAL(MON,44061,44061,D,,EUR,M)&lt;/Q&gt;&lt;R&gt;1&lt;/R&gt;&lt;C&gt;1&lt;/C&gt;&lt;D xsi:type="xsd:double"&gt;35060.8615133535&lt;/D&gt;&lt;/FQL&gt;&lt;FQL&gt;&lt;Q&gt;PNN-GB^FF_MKT_VAL(MON,44061,44061,D,,EUR,M)&lt;/Q&gt;&lt;R&gt;1&lt;/R&gt;&lt;C&gt;1&lt;/C&gt;&lt;D xsi:type="xsd:double"&gt;4979.23611722901&lt;/D&gt;&lt;/FQL&gt;&lt;FQL&gt;&lt;Q&gt;LAND-GB^FF_MKT_VAL(MON,44061,44061,D,,EUR,M)&lt;/Q&gt;&lt;R&gt;1&lt;/R&gt;&lt;C&gt;1&lt;/C&gt;&lt;D xsi:type="xsd:double"&gt;4739.22543514575&lt;/D&gt;&lt;/FQL&gt;&lt;FQL&gt;&lt;Q&gt;UMI-BE^FF_MKT_VAL(MON,44061,44061,D,,EUR,M)&lt;/Q&gt;&lt;R&gt;1&lt;/R&gt;&lt;C&gt;1&lt;/C&gt;&lt;D xsi:type="xsd:double"&gt;9616.571473&lt;/D&gt;&lt;/FQL&gt;&lt;FQL&gt;&lt;Q&gt;AI-FR^FF_MKT_VAL(MON,44061,44061,D,,EUR,M)&lt;/Q&gt;&lt;R&gt;1&lt;/R&gt;&lt;C&gt;1&lt;/C&gt;&lt;D xsi:type="xsd:double"&gt;65818.9051768209&lt;/D&gt;&lt;/FQL&gt;&lt;FQL&gt;&lt;Q&gt;AMBU.B-DK^FF_MKT_VAL(MON,44061,44061,D,,EUR,M)&lt;/Q&gt;&lt;R&gt;1&lt;/R&gt;&lt;C&gt;1&lt;/C&gt;&lt;D xsi:type="xsd:double"&gt;7301.60195688017&lt;/D&gt;&lt;/FQL&gt;&lt;FQL&gt;&lt;Q&gt;ATCO.A-SE^FF_MKT_VAL(MON,44061,44061,D,,EUR,M)&lt;/Q&gt;&lt;R&gt;1&lt;/R&gt;&lt;C&gt;1&lt;/C&gt;&lt;D xsi:type="xsd:double"&gt;45472.1953697007&lt;/D&gt;&lt;/FQL&gt;&lt;FQL&gt;&lt;Q&gt;SAF-FR^FF_MKT_VAL(MON,44061,44061,D,,EUR,M)&lt;/Q&gt;&lt;R&gt;1&lt;/R&gt;&lt;C&gt;1&lt;/C&gt;&lt;D xsi:type="xsd:double"&gt;38179.46906592&lt;/D&gt;&lt;/FQL&gt;&lt;FQL&gt;&lt;Q&gt;MOWI-NO^FF_MKT_VAL(MON,44061,44061,D,,EUR,M)&lt;/Q&gt;&lt;R&gt;1&lt;/R&gt;&lt;C&gt;1&lt;/C&gt;&lt;D xsi:type="xsd:double"&gt;7889.79644171938&lt;/D&gt;&lt;/FQL&gt;&lt;FQL&gt;&lt;Q&gt;KN-FR^FF_MKT_VAL(MON,44061,44061,D,,EUR,M)&lt;/Q&gt;&lt;R&gt;1&lt;/R&gt;&lt;C&gt;1&lt;/C&gt;&lt;D xsi:type="xsd:double"&gt;6465.767479905&lt;/D&gt;&lt;/FQL&gt;&lt;FQL&gt;&lt;Q&gt;HEXA.B-SE^FF_MKT_VAL(MON,44061,44061,D,,EUR,M)&lt;/Q&gt;&lt;R&gt;1&lt;/R&gt;&lt;C&gt;1&lt;/C&gt;&lt;D xsi:type="xsd:double"&gt;20219.395274664&lt;/D&gt;&lt;/FQL&gt;&lt;FQL&gt;&lt;Q&gt;CBK-DE^FF_MKT_VAL(MON,44061,44061,D,,EUR,M)&lt;/Q&gt;&lt;R&gt;1&lt;/R&gt;&lt;C&gt;1&lt;/C&gt;&lt;D xsi:type="xsd:double"&gt;5446.6876&lt;/D&gt;&lt;/FQL&gt;&lt;FQL&gt;&lt;Q&gt;COL-ES^FF_MKT_VAL(MON,44061,44061,D,,EUR,M)&lt;/Q&gt;&lt;R&gt;1&lt;/R&gt;&lt;C&gt;1&lt;/C&gt;&lt;D xsi:type="xsd:double"&gt;3668.523885475&lt;/D&gt;&lt;/FQL&gt;&lt;FQL&gt;&lt;Q&gt;FGR-FR^FF_MKT_VAL(MON,44061,44061,D,,EUR,M)&lt;/Q&gt;&lt;R&gt;1&lt;/R&gt;&lt;C&gt;1&lt;/C&gt;&lt;D xsi:type="xsd:double"&gt;7235.86652&lt;/D&gt;&lt;/FQL&gt;&lt;FQL&gt;&lt;Q&gt;JMT-PT^FF_MKT_VAL(MON,44061,44061,D,,EUR,M)&lt;/Q&gt;&lt;R&gt;1&lt;/R&gt;&lt;C&gt;1&lt;/C&gt;&lt;D xsi:type="xsd:double"&gt;8983.4671749&lt;/D&gt;&lt;/FQL&gt;&lt;FQL&gt;&lt;Q&gt;KINV.B-SE^FF_MKT_VAL(MON,44061,44061,D,,EUR,M)&lt;/Q&gt;&lt;R&gt;1&lt;/R&gt;&lt;C&gt;1&lt;/C&gt;&lt;D xsi:type="xsd:double"&gt;8171.18688113166&lt;/D&gt;&lt;/FQL&gt;&lt;FQL&gt;&lt;Q&gt;SGRE-ES^FF_MKT_VAL(MON,44061,44061,D,,EUR,M)&lt;/Q&gt;&lt;R&gt;1&lt;/R&gt;&lt;C&gt;1&lt;/C&gt;&lt;D xsi:type="xsd:double"&gt;13505.410570875&lt;/D&gt;&lt;/FQL&gt;&lt;FQL&gt;&lt;Q&gt;TYRES-FI^FF_MKT_VAL(MON,44061,44061,D,,EUR,M)&lt;/Q&gt;&lt;R&gt;1&lt;/R&gt;&lt;C&gt;1&lt;/C&gt;&lt;D xsi:type="xsd:double"&gt;2818.319766&lt;/D&gt;&lt;/FQL&gt;&lt;FQL&gt;&lt;Q&gt;NHY-NO^FF_MKT_VAL(MON,44061,44061,D,,EUR,M)&lt;/Q&gt;&lt;R&gt;1&lt;/R&gt;&lt;C&gt;1&lt;/C&gt;&lt;D xsi:type="xsd:double"&gt;4847.78916234523&lt;/D&gt;&lt;/FQL&gt;&lt;FQL&gt;&lt;Q&gt;RUI-FR^FF_MKT_VAL(MON,44061,44061,D,,EUR,M)&lt;/Q&gt;&lt;R&gt;1&lt;/R&gt;&lt;C&gt;1&lt;/C&gt;&lt;D xsi:type="xsd:double"&gt;4002.12480529217&lt;/D&gt;&lt;/FQL&gt;&lt;FQL&gt;&lt;Q&gt;ABI-BE^FF_MKT_VAL(MON,44061,44061,D,,EUR,M)&lt;/Q&gt;&lt;R&gt;1&lt;/R&gt;&lt;C&gt;1&lt;/C&gt;&lt;D xsi:type="xsd:double"&gt;90909.74506696&lt;/D&gt;&lt;/FQL&gt;&lt;FQL&gt;&lt;Q&gt;DIM-FR^FF_MKT_VAL(MON,44061,44061,D,,EUR,M)&lt;/Q&gt;&lt;R&gt;1&lt;/R&gt;&lt;C&gt;1&lt;/C&gt;&lt;D xsi:type="xsd:double"&gt;24334.71876&lt;/D&gt;&lt;/FQL&gt;&lt;FQL&gt;&lt;Q&gt;SKF.B-SE^FF_MKT_VAL(MON,44061,44061,D,,EUR,M)&lt;/Q&gt;&lt;R&gt;1&lt;/R&gt;&lt;C&gt;1&lt;/C&gt;&lt;D xsi:type="xsd:double"&gt;7110.09848815532&lt;/D&gt;&lt;/FQL&gt;&lt;FQL&gt;&lt;Q&gt;SIKA-CH^FF_MKT_VAL(MON,44061,44061,D,,EUR,M)&lt;/Q&gt;&lt;R&gt;1&lt;/R&gt;&lt;C&gt;1&lt;/C&gt;&lt;D xsi:type="xsd:double"&gt;26418.3290775465&lt;/D&gt;&lt;/FQL&gt;&lt;FQL&gt;&lt;Q&gt;DG-FR^FF_MKT_VAL(MON,44061,44061,D,,EUR,M)&lt;/Q&gt;&lt;R&gt;1&lt;/R&gt;&lt;C&gt;1&lt;/C&gt;&lt;D xsi:type="xsd:double"&gt;40383.6558944&lt;/D&gt;&lt;/FQL&gt;&lt;FQL&gt;&lt;Q&gt;FLTR-IE^FF_MKT_VAL(MON,44061,44061,D,,EUR,M)&lt;/Q&gt;&lt;R&gt;1&lt;/R&gt;&lt;C&gt;1&lt;/C&gt;&lt;D xsi:type="xsd:double"&gt;17425.732489713&lt;/D&gt;&lt;/FQL&gt;&lt;FQL&gt;&lt;Q&gt;SCA.B-SE^FF_MKT_VAL(MON,44061,44061,D,,EUR,M)&lt;/Q&gt;&lt;R&gt;1&lt;/R&gt;&lt;C&gt;1&lt;/C&gt;&lt;D xsi:type="xsd:double"&gt;7186.63879890707&lt;/D&gt;&lt;/FQL&gt;&lt;FQL&gt;&lt;Q&gt;FP-FR^FF_MKT_VAL(MON,44061,44061,D,,EUR,M)&lt;/Q&gt;&lt;R&gt;1&lt;/R&gt;&lt;C&gt;1&lt;/C&gt;&lt;D xsi:type="xsd:double"&gt;80952.8720307&lt;/D&gt;&lt;/FQL&gt;&lt;FQL&gt;&lt;Q&gt;FR-FR^FF_MKT_VAL(MON,44061,44061,D,,EUR,M)&lt;/Q&gt;&lt;R&gt;1&lt;/R&gt;&lt;C&gt;1&lt;/C&gt;&lt;D xsi:type="xsd:double"&gt;5205.69848048&lt;/D&gt;&lt;/FQL&gt;&lt;FQL&gt;&lt;Q&gt;VOLV.B-SE^FF_MKT_VAL(MON,44061,44061,D,,EUR,M)&lt;/Q&gt;&lt;R&gt;1&lt;/R&gt;&lt;C&gt;1&lt;/C&gt;&lt;D xsi:type="xsd:double"&gt;29676.6149539026&lt;/D&gt;&lt;/FQL&gt;&lt;FQL&gt;&lt;Q&gt;HOLM.B-SE^FF_MKT_VAL(MON,44061,44061,D,,EUR,M)&lt;/Q&gt;&lt;R&gt;1&lt;/R&gt;&lt;C&gt;1&lt;/C&gt;&lt;D xsi:type="xsd:double"&gt;4695.03208659794&lt;/D&gt;&lt;/FQL&gt;&lt;FQL&gt;&lt;Q&gt;TEL2.B-SE^FF_MKT_VAL(MON,44061,44061,D,,EUR,M)&lt;/Q&gt;&lt;R&gt;1&lt;/R&gt;&lt;C&gt;1&lt;/C&gt;&lt;D xsi:type="xsd:double"&gt;8261.75638983915&lt;/D&gt;&lt;/FQL&gt;&lt;FQL&gt;&lt;Q&gt;CAST-SE^FF_MKT_VAL(MON,44061,44061,D,,EUR,M)&lt;/Q&gt;&lt;R&gt;1&lt;/R&gt;&lt;C&gt;1&lt;/C&gt;&lt;D xsi:type="xsd:double"&gt;4956.41040809469&lt;/D&gt;&lt;/FQL&gt;&lt;FQL&gt;&lt;Q&gt;AD-NL^FF_MKT_VAL(MON,44061,44061,D,,EUR,M)&lt;/Q&gt;&lt;R&gt;1&lt;/R&gt;&lt;C&gt;1&lt;/C&gt;&lt;D xsi:type="xsd:double"&gt;26105.84211028&lt;/D&gt;&lt;/FQL&gt;&lt;FQL&gt;&lt;Q&gt;NIBE.B-SE^FF_MKT_VAL(MON,44061,44061,D,,EUR,M)&lt;/Q&gt;&lt;R&gt;1&lt;/R&gt;&lt;C&gt;1&lt;/C&gt;&lt;D xsi:type="xsd:double"&gt;10236.5905905574&lt;/D&gt;&lt;/FQL&gt;&lt;FQL&gt;&lt;Q&gt;ALO-FR^FF_MKT_VAL(MON,44061,44061,D,,EUR,M)&lt;/Q&gt;&lt;R&gt;1&lt;/R&gt;&lt;C&gt;1&lt;/C&gt;&lt;D xsi:type="xsd:double"&gt;10672.74172386&lt;/D&gt;&lt;/FQL&gt;&lt;FQL&gt;&lt;Q&gt;ACS-ES^FF_MKT_VAL(MON,44061,44061,D,,EUR,M)&lt;/Q&gt;&lt;R&gt;1&lt;/R&gt;&lt;C&gt;1&lt;/C&gt;&lt;D xsi:type="xsd:double"&gt;5776.0738534&lt;/D&gt;&lt;/FQL&gt;&lt;FQL&gt;&lt;Q&gt;BAKKA-NO^FF_MKT_VAL(MON,44061,44061,D,,EUR,M)&lt;/Q&gt;&lt;R&gt;1&lt;/R&gt;&lt;C&gt;1&lt;/C&gt;&lt;D xsi:type="xsd:double"&gt;3038.15809764746&lt;/D&gt;&lt;/FQL&gt;&lt;FQL&gt;&lt;Q&gt;RBREW-DK^FF_MKT_VAL(MON,44061,44061,D,,EUR,M)&lt;/Q&gt;&lt;R&gt;1&lt;/R&gt;&lt;C&gt;1&lt;/C&gt;&lt;D xsi:type="xsd:double"&gt;4143.28715506268&lt;/D&gt;&lt;/FQL&gt;&lt;FQL&gt;&lt;Q&gt;AKZA-NL^FF_MKT_VAL(MON,44061,44061,D,,EUR,M)&lt;/Q&gt;&lt;R&gt;1&lt;/R&gt;&lt;C&gt;1&lt;/C&gt;&lt;D xsi:type="xsd:double"&gt;15198.444&lt;/D&gt;&lt;/FQL&gt;&lt;FQL&gt;&lt;Q&gt;ORK-NO^FF_MKT_VAL(MON,44061,44061,D,,EUR,M)&lt;/Q&gt;&lt;R&gt;1&lt;/R&gt;&lt;C&gt;1&lt;/C&gt;&lt;D xsi:type="xsd:double"&gt;8339.19018430442&lt;/D&gt;&lt;/FQL&gt;&lt;FQL&gt;&lt;Q&gt;INDU.A-SE^FF_MKT_VAL(MON,44061,44061,D,,EUR,M)&lt;/Q&gt;&lt;R&gt;1&lt;/R&gt;&lt;C&gt;1&lt;/C&gt;&lt;D xsi:type="xsd:double"&gt;9100.08901113457&lt;/D&gt;&lt;/FQL&gt;&lt;FQL&gt;&lt;Q&gt;ELUX.B-SE^FF_MKT_VAL(MON,44061,44061,D,,EUR,M)&lt;/Q&gt;&lt;R&gt;1&lt;/R&gt;&lt;C&gt;1&lt;/C&gt;&lt;D xsi:type="xsd:double"&gt;4559.847862477&lt;/D&gt;&lt;/FQL&gt;&lt;FQL&gt;&lt;Q&gt;SWEC.B-SE^FF_MKT_VAL(MON,44061,44061,D,,EUR,M)&lt;/Q&gt;&lt;R&gt;1&lt;/R&gt;&lt;C&gt;1&lt;/C&gt;&lt;D xsi:type="xsd:double"&gt;5748.36235515343&lt;/D&gt;&lt;/FQL&gt;&lt;FQL&gt;&lt;Q&gt;LATO.B-SE^FF_MKT_VAL(MON,44061,44061,D,,EUR,M)&lt;/Q&gt;&lt;R&gt;1&lt;/R&gt;&lt;C&gt;1&lt;/C&gt;&lt;D xsi:type="xsd:double"&gt;11087.412485557&lt;/D&gt;&lt;/FQL&gt;&lt;FQL&gt;&lt;Q&gt;UNA-NL^FF_MKT_VAL(MON,44061,44061,D,,EUR,M)&lt;/Q&gt;&lt;R&gt;1&lt;/R&gt;&lt;C&gt;1&lt;/C&gt;&lt;D xsi:type="xsd:double"&gt;131055.7965576&lt;/D&gt;&lt;/FQL&gt;&lt;FQL&gt;&lt;Q&gt;GEBN-CH^FF_MKT_VAL(MON,44061,44061,D,,EUR,M)&lt;/Q&gt;&lt;R&gt;1&lt;/R&gt;&lt;C&gt;1&lt;/C&gt;&lt;D xsi:type="xsd:double"&gt;16726.3940793531&lt;/D&gt;&lt;/FQL&gt;&lt;FQL&gt;&lt;Q&gt;ASSA.B-SE^FF_MKT_VAL(MON,44061,44061,D,,EUR,M)&lt;/Q&gt;&lt;R&gt;1&lt;/R&gt;&lt;C&gt;1&lt;/C&gt;&lt;D xsi:type="xsd:double"&gt;20588.591024376&lt;/D&gt;&lt;/FQL&gt;&lt;FQL&gt;&lt;Q&gt;SHB.A-SE^FF_MKT_VAL(MON,44061,44061,D,,EUR,M)&lt;/Q&gt;&lt;R&gt;1&lt;/R&gt;&lt;C&gt;1&lt;/C&gt;&lt;D xsi:type="xsd:double"&gt;15852.1462290819&lt;/D&gt;&lt;/FQL&gt;&lt;FQL&gt;&lt;Q&gt;WDP-BE^FF_MKT_VAL(MON,44061,44061,D,,EUR,M)&lt;/Q&gt;&lt;R&gt;1&lt;/R&gt;&lt;C&gt;1&lt;/C&gt;&lt;D xsi:type="xsd:double"&gt;4743.48148905&lt;/D&gt;&lt;/FQL&gt;&lt;FQL&gt;&lt;Q&gt;NELES-FI^FF_MKT_VAL(MON,44061,44061,D,,EUR,M)&lt;/Q&gt;&lt;R&gt;1&lt;/R&gt;&lt;C&gt;1&lt;/C&gt;&lt;D xsi:type="xsd:double"&gt;1838.4222348&lt;/D&gt;&lt;/FQL&gt;&lt;FQL&gt;&lt;Q&gt;REE-ES^FF_MKT_VAL(MON,44061,44061,D,,EUR,M)&lt;/Q&gt;&lt;R&gt;1&lt;/R&gt;&lt;C&gt;1&lt;/C&gt;&lt;D xsi:type="xsd:double"&gt;8899.67379448&lt;/D&gt;&lt;/FQL&gt;&lt;FQL&gt;&lt;Q&gt;QIA-DE^FF_MKT_VAL(MON,44061,44061,D,,EUR,M)&lt;/Q&gt;&lt;R&gt;1&lt;/R&gt;&lt;C&gt;1&lt;/C&gt;&lt;D xsi:type="xsd:double"&gt;9554.86942265133&lt;/D&gt;&lt;/FQL&gt;&lt;FQL&gt;&lt;Q&gt;FCA-IT^FF_MKT_VAL(MON,44061,44061,D,,EUR,M)&lt;/Q&gt;&lt;R&gt;1&lt;/R&gt;&lt;C&gt;1&lt;/C&gt;&lt;D xsi:type="xsd:double"&gt;13567.44479344&lt;/D&gt;&lt;/FQL&gt;&lt;FQL&gt;&lt;Q&gt;BALD.B-SE^FF_MKT_VAL(MON,44061,44061,D,,EUR,M)&lt;/Q&gt;&lt;R&gt;1&lt;/R&gt;&lt;C&gt;1&lt;/C&gt;&lt;D xsi:type="xsd:double"&gt;6286.24369790718&lt;/D&gt;&lt;/FQL&gt;&lt;FQL&gt;&lt;Q&gt;TOP-DK^FF_MKT_VAL(MON,44061,44061,D,,EUR,M)&lt;/Q&gt;&lt;R&gt;1&lt;/R&gt;&lt;C&gt;1&lt;/C&gt;&lt;D xsi:type="xsd:double"&gt;3157.5275216638&lt;/D&gt;&lt;/FQL&gt;&lt;FQL&gt;&lt;Q&gt;LDO-IT^FF_MKT_VAL(MON,44061,44061,D,,EUR,M)&lt;/Q&gt;&lt;R&gt;1&lt;/R&gt;&lt;C&gt;1&lt;/C&gt;&lt;D xsi:type="xsd:double"&gt;3110.79272818&lt;/D&gt;&lt;/FQL&gt;&lt;FQL&gt;&lt;Q&gt;COLO.B-DK^FF_MKT_VAL(MON,44061,44061,D,,EUR,M)&lt;/Q&gt;&lt;R&gt;1&lt;/R&gt;&lt;C&gt;1&lt;/C&gt;&lt;D xsi:type="xsd:double"&gt;30729.9320694072&lt;/D&gt;&lt;/FQL&gt;&lt;FQL&gt;&lt;Q&gt;UBI-FR^FF_MKT_VAL(MON,44061,44061,D,,EUR,M)&lt;/Q&gt;&lt;R&gt;1&lt;/R&gt;&lt;C&gt;1&lt;/C&gt;&lt;D xsi:type="xsd:double"&gt;8557.1494691&lt;/D&gt;&lt;/FQL&gt;&lt;FQL&gt;&lt;Q&gt;DSV-DK^FF_MKT_VAL(MON,44061,44061,D,,EUR,M)&lt;/Q&gt;&lt;R&gt;1&lt;/R&gt;&lt;C&gt;1&lt;/C&gt;&lt;D xsi:type="xsd:double"&gt;26454.4137091444&lt;/D&gt;&lt;/FQL&gt;&lt;FQL&gt;&lt;Q&gt;PSPN-CH^FF_MKT_VAL(MON,44061,44061,D,,EUR,M)&lt;/Q&gt;&lt;R&gt;1&lt;/R&gt;&lt;C&gt;1&lt;/C&gt;&lt;D xsi:type="xsd:double"&gt;4344.93854144364&lt;/D&gt;&lt;/FQL&gt;&lt;FQL&gt;&lt;Q&gt;AXFO-SE^FF_MKT_VAL(MON,44061,44061,D,,EUR,M)&lt;/Q&gt;&lt;R&gt;1&lt;/R&gt;&lt;C&gt;1&lt;/C&gt;&lt;D xsi:type="xsd:double"&gt;3997.94625959587&lt;/D&gt;&lt;/FQL&gt;&lt;FQL&gt;&lt;Q&gt;GLJ-DE^FF_MKT_VAL(MON,44061,44061,D,,EUR,M)&lt;/Q&gt;&lt;R&gt;1&lt;/R&gt;&lt;C&gt;1&lt;/C&gt;&lt;D xsi:type="xsd:double"&gt;2966.650752&lt;/D&gt;&lt;/FQL&gt;&lt;FQL&gt;&lt;Q&gt;SPSN-CH^FF_MKT_VAL(MON,44061,44061,D,,EUR,M)&lt;/Q&gt;&lt;R&gt;1&lt;/R&gt;&lt;C&gt;1&lt;/C&gt;&lt;D xsi:type="xsd:double"&gt;5872.14602811776&lt;/D&gt;&lt;/FQL&gt;&lt;FQL&gt;&lt;Q&gt;SIM-DK^FF_MKT_VAL(MON,44061,44061,D,,EUR,M)&lt;/Q&gt;&lt;R&gt;1&lt;/R&gt;&lt;C&gt;1&lt;/C&gt;&lt;D xsi:type="xsd:double"&gt;3919.3530956379&lt;/D&gt;&lt;/FQL&gt;&lt;FQL&gt;&lt;Q&gt;ASML-NL^FF_MKT_VAL(MON,44061,44061,D,,EUR,M)&lt;/Q&gt;&lt;R&gt;1&lt;/R&gt;&lt;C&gt;1&lt;/C&gt;&lt;D xsi:type="xsd:double"&gt;125390.441230865&lt;/D&gt;&lt;/FQL&gt;&lt;FQL&gt;&lt;Q&gt;DEMANT-DK^FF_MKT_VAL(MON,44061,44061,D,,EUR,M)&lt;/Q&gt;&lt;R&gt;1&lt;/R&gt;&lt;C&gt;1&lt;/C&gt;&lt;D xsi:type="xsd:double"&gt;6311.04796317426&lt;/D&gt;&lt;/FQL&gt;&lt;FQL&gt;&lt;Q&gt;SAND-SE^FF_MKT_VAL(MON,44061,44061,D,,EUR,M)&lt;/Q&gt;&lt;R&gt;1&lt;/R&gt;&lt;C&gt;1&lt;/C&gt;&lt;D xsi:type="xsd:double"&gt;19726.1791921651&lt;/D&gt;&lt;/FQL&gt;&lt;FQL&gt;&lt;Q&gt;IGG-GB^FF_MKT_VAL(MON,44061,44061,D,,EUR,M)&lt;/Q&gt;&lt;R&gt;1&lt;/R&gt;&lt;C&gt;1&lt;/C&gt;&lt;D xsi:type="xsd:double"&gt;3007.54908584842&lt;/D</t>
        </r>
      </text>
    </comment>
    <comment ref="A915" authorId="0" shapeId="0" xr:uid="{0349689A-387C-4BA8-8622-C441CEABDEB9}">
      <text>
        <r>
          <rPr>
            <b/>
            <sz val="9"/>
            <color indexed="81"/>
            <rFont val="Tahoma"/>
            <family val="2"/>
          </rPr>
          <t>&gt;&lt;/FQL&gt;&lt;FQL&gt;&lt;Q&gt;BN-FR^FF_MKT_VAL(MON,44061,44061,D,,EUR,M)&lt;/Q&gt;&lt;R&gt;1&lt;/R&gt;&lt;C&gt;1&lt;/C&gt;&lt;D xsi:type="xsd:double"&gt;36687.18143618&lt;/D&gt;&lt;/FQL&gt;&lt;FQL&gt;&lt;Q&gt;KNEBV-FI^FF_MKT_VAL(MON,44061,44061,D,,EUR,M)&lt;/Q&gt;&lt;R&gt;1&lt;/R&gt;&lt;C&gt;1&lt;/C&gt;&lt;D xsi:type="xsd:double"&gt;34856.68426608&lt;/D&gt;&lt;/FQL&gt;&lt;FQL&gt;&lt;Q&gt;TRN-IT^FF_MKT_VAL(MON,44061,44061,D,,EUR,M)&lt;/Q&gt;&lt;R&gt;1&lt;/R&gt;&lt;C&gt;1&lt;/C&gt;&lt;D xsi:type="xsd:double"&gt;12674.489332224&lt;/D&gt;&lt;/FQL&gt;&lt;FQL&gt;&lt;Q&gt;BKG-GB^FF_MKT_VAL(MON,44061,44061,D,,EUR,M)&lt;/Q&gt;&lt;R&gt;1&lt;/R&gt;&lt;C&gt;1&lt;/C&gt;&lt;D xsi:type="xsd:double"&gt;6203.95312297883&lt;/D&gt;&lt;/FQL&gt;&lt;FQL&gt;&lt;Q&gt;CCH-GB^FF_MKT_VAL(MON,44061,44061,D,,EUR,M)&lt;/Q&gt;&lt;R&gt;1&lt;/R&gt;&lt;C&gt;1&lt;/C&gt;&lt;D xsi:type="xsd:double"&gt;8084.18088300811&lt;/D&gt;&lt;/FQL&gt;&lt;FQL&gt;&lt;Q&gt;REC-IT^FF_MKT_VAL(MON,44061,44061,D,,EUR,M)&lt;/Q&gt;&lt;R&gt;1&lt;/R&gt;&lt;C&gt;1&lt;/C&gt;&lt;D xsi:type="xsd:double"&gt;9312.59084496&lt;/D&gt;&lt;/FQL&gt;&lt;FQL&gt;&lt;Q&gt;NOVO.B-DK^FF_MKT_VAL(MON,44061,44061,D,,EUR,M)&lt;/Q&gt;&lt;R&gt;1&lt;/R&gt;&lt;C&gt;1&lt;/C&gt;&lt;D xsi:type="xsd:double"&gt;128851.243713494&lt;/D&gt;&lt;/FQL&gt;&lt;FQL&gt;&lt;Q&gt;HEIO-NL^FF_MKT_VAL(MON,44061,44061,D,,EUR,M)&lt;/Q&gt;&lt;R&gt;1&lt;/R&gt;&lt;C&gt;1&lt;/C&gt;&lt;D xsi:type="xsd:double"&gt;21127.0128228&lt;/D&gt;&lt;/FQL&gt;&lt;FQL&gt;&lt;Q&gt;AMP-IT^FF_MKT_VAL(MON,44061,44061,D,,EUR,M)&lt;/Q&gt;&lt;R&gt;1&lt;/R&gt;&lt;C&gt;1&lt;/C&gt;&lt;D xsi:type="xsd:double"&gt;6473.1252177&lt;/D&gt;&lt;/FQL&gt;&lt;FQL&gt;&lt;Q&gt;LOGN-CH^FF_MKT_VAL(MON,44061,44061,D,,EUR,M)&lt;/Q&gt;&lt;R&gt;1&lt;/R&gt;&lt;C&gt;1&lt;/C&gt;&lt;D xsi:type="xsd:double"&gt;10376.9352965446&lt;/D&gt;&lt;/FQL&gt;&lt;FQL&gt;&lt;Q&gt;INGA-NL^FF_MKT_VAL(MON,44061,44061,D,,EUR,M)&lt;/Q&gt;&lt;R&gt;1&lt;/R&gt;&lt;C&gt;1&lt;/C&gt;&lt;D xsi:type="xsd:double"&gt;22994.9896&lt;/D&gt;&lt;/FQL&gt;&lt;FQL&gt;&lt;Q&gt;CPR-IT^FF_MKT_VAL(MON,44061,44061,D,,EUR,M)&lt;/Q&gt;&lt;R&gt;1&lt;/R&gt;&lt;C&gt;1&lt;/C&gt;&lt;D xsi:type="xsd:double"&gt;9772.0369454&lt;/D&gt;&lt;/FQL&gt;&lt;FQL&gt;&lt;Q&gt;KNIN-CH^FF_MKT_VAL(MON,44061,44061,D,,EUR,M)&lt;/Q&gt;&lt;R&gt;1&lt;/R&gt;&lt;C&gt;1&lt;/C&gt;&lt;D xsi:type="xsd:double"&gt;17397.5208349994&lt;/D&gt;&lt;/FQL&gt;&lt;FQL&gt;&lt;Q&gt;MAP-ES^FF_MKT_VAL(MON,44061,44061,D,,EUR,M)&lt;/Q&gt;&lt;R&gt;1&lt;/R&gt;&lt;C&gt;1&lt;/C&gt;&lt;D xsi:type="xsd:double"&gt;4653.181959314&lt;/D&gt;&lt;/FQL&gt;&lt;FQL&gt;&lt;Q&gt;ADDT.B-SE^FF_MKT_VAL(MON,44061,44061,D,,EUR,M)&lt;/Q&gt;&lt;R&gt;1&lt;/R&gt;&lt;C&gt;1&lt;/C&gt;&lt;D xsi:type="xsd:double"&gt;2657.77302968282&lt;/D&gt;&lt;/FQL&gt;&lt;FQL&gt;&lt;Q&gt;BIM-FR^FF_MKT_VAL(MON,44061,44061,D,,EUR,M)&lt;/Q&gt;&lt;R&gt;1&lt;/R&gt;&lt;C&gt;1&lt;/C&gt;&lt;D xsi:type="xsd:double"&gt;16266.5393&lt;/D&gt;&lt;/FQL&gt;&lt;FQL&gt;&lt;Q&gt;AGS-BE^FF_MKT_VAL(MON,44061,44061,D,,EUR,M)&lt;/Q&gt;&lt;R&gt;1&lt;/R&gt;&lt;C&gt;1&lt;/C&gt;&lt;D xsi:type="xsd:double"&gt;5959.93125&lt;/D&gt;&lt;/FQL&gt;&lt;FQL&gt;&lt;Q&gt;BOL-SE^FF_MKT_VAL(MON,44061,44061,D,,EUR,M)&lt;/Q&gt;&lt;R&gt;1&lt;/R&gt;&lt;C&gt;1&lt;/C&gt;&lt;D xsi:type="xsd:double"&gt;6293.04296981242&lt;/D&gt;&lt;/FQL&gt;&lt;FQL&gt;&lt;Q&gt;FABG-SE^FF_MKT_VAL(MON,44061,44061,D,,EUR,M)&lt;/Q&gt;&lt;R&gt;1&lt;/R&gt;&lt;C&gt;1&lt;/C&gt;&lt;D xsi:type="xsd:double"&gt;3548.02877234908&lt;/D&gt;&lt;/FQL&gt;&lt;FQL&gt;&lt;Q&gt;SCHP-CH^FF_MKT_VAL(MON,44061,44061,D,,EUR,M)&lt;/Q&gt;&lt;R&gt;1&lt;/R&gt;&lt;C&gt;1&lt;/C&gt;&lt;D xsi:type="xsd:double"&gt;23016.085073922&lt;/D&gt;&lt;/FQL&gt;&lt;FQL&gt;&lt;Q&gt;MRO-GB^FF_MKT_VAL(MON,44061,44061,D,,EUR,M)&lt;/Q&gt;&lt;R&gt;1&lt;/R&gt;&lt;C&gt;1&lt;/C&gt;&lt;D xsi:type="xsd:double"&gt;4597.50970597019&lt;/D&gt;&lt;/FQL&gt;&lt;FQL&gt;&lt;Q&gt;RDSA-NL^FF_MKT_VAL(MON,44061,44061,D,,EUR,M)&lt;/Q&gt;&lt;R&gt;1&lt;/R&gt;&lt;C&gt;1&lt;/C&gt;&lt;D xsi:type="xsd:double"&gt;96897.4620368035&lt;/D&gt;&lt;/FQL&gt;&lt;FQL&gt;&lt;Q&gt;WIHL-SE^FF_MKT_VAL(MON,44061,44061,D,,EUR,M)&lt;/Q&gt;&lt;R&gt;1&lt;/R&gt;&lt;C&gt;1&lt;/C&gt;&lt;D xsi:type="xsd:double"&gt;2182.36738198226&lt;/D&gt;&lt;/FQL&gt;&lt;FQL&gt;&lt;Q&gt;INF-GB^FF_MKT_VAL(MON,44061,44061,D,,EUR,M)&lt;/Q&gt;&lt;R&gt;1&lt;/R&gt;&lt;C&gt;1&lt;/C&gt;&lt;D xsi:type="xsd:double"&gt;5133.56653212754&lt;/D&gt;&lt;/FQL&gt;&lt;FQL&gt;&lt;Q&gt;AMS-CH^FF_MKT_VAL(MON,44061,44061,D,,EUR,M)&lt;/Q&gt;&lt;R&gt;1&lt;/R&gt;&lt;C&gt;1&lt;/C&gt;&lt;D xsi:type="xsd:double"&gt;3672.16239696956&lt;/D&gt;&lt;/FQL&gt;&lt;FQL&gt;&lt;Q&gt;TRYG-DK^FF_MKT_VAL(MON,44061,44061,D,,EUR,M)&lt;/Q&gt;&lt;R&gt;1&lt;/R&gt;&lt;C&gt;1&lt;/C&gt;&lt;D xsi:type="xsd:double"&gt;7538.29457689004&lt;/D&gt;&lt;/FQL&gt;&lt;FQL&gt;&lt;Q&gt;AAK-SE^FF_MKT_VAL(MON,44061,44061,D,,EUR,M)&lt;/Q&gt;&lt;R&gt;1&lt;/R&gt;&lt;C&gt;1&lt;/C&gt;&lt;D xsi:type="xsd:double"&gt;3798.70610846499&lt;/D&gt;&lt;/FQL&gt;&lt;FQL&gt;&lt;Q&gt;SCR-FR^FF_MKT_VAL(MON,44061,44061,D,,EUR,M)&lt;/Q&gt;&lt;R&gt;1&lt;/R&gt;&lt;C&gt;1&lt;/C&gt;&lt;D xsi:type="xsd:double"&gt;4061.0085964&lt;/D&gt;&lt;/FQL&gt;&lt;FQL&gt;&lt;Q&gt;INDT-SE^FF_MKT_VAL(MON,44061,44061,D,,EUR,M)&lt;/Q&gt;&lt;R&gt;1&lt;/R&gt;&lt;C&gt;1&lt;/C&gt;&lt;D xsi:type="xsd:double"&gt;5176.54041039503&lt;/D&gt;&lt;/FQL&gt;&lt;FQL&gt;&lt;Q&gt;EKTA.B-SE^FF_MKT_VAL(MON,44061,44061,D,,EUR,M)&lt;/Q&gt;&lt;R&gt;1&lt;/R&gt;&lt;C&gt;1&lt;/C&gt;&lt;D xsi:type="xsd:double"&gt;3312.46201676373&lt;/D&gt;&lt;/FQL&gt;&lt;FQL&gt;&lt;Q&gt;IPN-FR^FF_MKT_VAL(MON,44061,44061,D,,EUR,M)&lt;/Q&gt;&lt;R&gt;1&lt;/R&gt;&lt;C&gt;1&lt;/C&gt;&lt;D xsi:type="xsd:double"&gt;6847.6467742&lt;/D&gt;&lt;/FQL&gt;&lt;FQL&gt;&lt;Q&gt;DSM-NL^FF_MKT_VAL(MON,44061,44061,D,,EUR,M)&lt;/Q&gt;&lt;R&gt;1&lt;/R&gt;&lt;C&gt;1&lt;/C&gt;&lt;D xsi:type="xsd:double"&gt;22349.3603724876&lt;/D&gt;&lt;/FQL&gt;&lt;FQL&gt;&lt;Q&gt;HIK-GB^FF_MKT_VAL(MON,44061,44061,D,,EUR,M)&lt;/Q&gt;&lt;R&gt;1&lt;/R&gt;&lt;C&gt;1&lt;/C&gt;&lt;D xsi:type="xsd:double"&gt;5498.43389294997&lt;/D&gt;&lt;/FQL&gt;&lt;FQL&gt;&lt;Q&gt;EDF-FR^FF_MKT_VAL(MON,44061,44061,D,,EUR,M)&lt;/Q&gt;&lt;R&gt;1&lt;/R&gt;&lt;C&gt;1&lt;/C&gt;&lt;D xsi:type="xsd:double"&gt;26494.2111654&lt;/D&gt;&lt;/FQL&gt;&lt;FQL&gt;&lt;Q&gt;GRF-ES^FF_MKT_VAL(MON,44061,44061,D,,EUR,M)&lt;/Q&gt;&lt;R&gt;1&lt;/R&gt;&lt;C&gt;1&lt;/C&gt;&lt;D xsi:type="xsd:double"&gt;16908.1448419&lt;/D&gt;&lt;/FQL&gt;&lt;FQL&gt;&lt;Q&gt;HL-GB^FF_MKT_VAL(MON,44061,44061,D,,EUR,M)&lt;/Q&gt;&lt;R&gt;1&lt;/R&gt;&lt;C&gt;1&lt;/C&gt;&lt;D xsi:type="xsd:double"&gt;9196.74703526923&lt;/D&gt;&lt;/FQL&gt;&lt;FQL&gt;&lt;Q&gt;ICA-SE^FF_MKT_VAL(MON,44061,44061,D,,EUR,M)&lt;/Q&gt;&lt;R&gt;1&lt;/R&gt;&lt;C&gt;1&lt;/C&gt;&lt;D xsi:type="xsd:double"&gt;8378.74950222169&lt;/D&gt;&lt;/FQL&gt;&lt;FQL&gt;&lt;Q&gt;AGR-GB^FF_MKT_VAL(MON,44061,44061,D,,EUR,M)&lt;/Q&gt;&lt;R&gt;1&lt;/R&gt;&lt;C&gt;1&lt;/C&gt;&lt;D xsi:type="xsd:double"&gt;2116.05087886345&lt;/D&gt;&lt;/FQL&gt;&lt;FQL&gt;&lt;Q&gt;GALP-PT^FF_MKT_VAL(MON,44061,44061,D,,EUR,M)&lt;/Q&gt;&lt;R&gt;1&lt;/R&gt;&lt;C&gt;1&lt;/C&gt;&lt;D xsi:type="xsd:double"&gt;7380.3306515&lt;/D&gt;&lt;/FQL&gt;&lt;FQL&gt;&lt;Q&gt;BVIC-GB^FF_MKT_VAL(MON,44061,44061,D,,EUR,M)&lt;/Q&gt;&lt;R&gt;1&lt;/R&gt;&lt;C&gt;1&lt;/C&gt;&lt;D xsi:type="xsd:double"&gt;2359.96602844074&lt;/D&gt;&lt;/FQL&gt;&lt;FQL&gt;&lt;Q&gt;TGS-NO^FF_MKT_VAL(MON,44061,44061,D,,EUR,M)&lt;/Q&gt;&lt;R&gt;1&lt;/R&gt;&lt;C&gt;1&lt;/C&gt;&lt;D xsi:type="xsd:double"&gt;1454.84348510867&lt;/D&gt;&lt;/FQL&gt;&lt;FQL&gt;&lt;Q&gt;SESG-FR^FF_MKT_VAL(MON,44061,44061,D,,EUR,M)&lt;/Q&gt;&lt;R&gt;1&lt;/R&gt;&lt;C&gt;1&lt;/C&gt;&lt;D xsi:type="xsd:double"&gt;2270.979099936&lt;/D&gt;&lt;/FQL&gt;&lt;FQL&gt;&lt;Q&gt;SBMO-NL^FF_MKT_VAL(MON,44061,44061,D,,EUR,M)&lt;/Q&gt;&lt;R&gt;1&lt;/R&gt;&lt;C&gt;1&lt;/C&gt;&lt;D xsi:type="xsd:double"&gt;2609.547591175&lt;/D&gt;&lt;/FQL&gt;&lt;FQL&gt;&lt;Q&gt;NESTE-FI^FF_MKT_VAL(MON,44061,44061,D,,EUR,M)&lt;/Q&gt;&lt;R&gt;1&lt;/R&gt;&lt;C&gt;1&lt;/C&gt;&lt;D xsi:type="xsd:double"&gt;29853.4885632&lt;/D&gt;&lt;/FQL&gt;&lt;FQL&gt;&lt;Q&gt;FER-ES^FF_MKT_VAL(MON,44061,44061,D,,EUR,M)&lt;/Q&gt;&lt;R&gt;1&lt;/R&gt;&lt;C&gt;1&lt;/C&gt;&lt;D xsi:type="xsd:double"&gt;15234.31482234&lt;/D&gt;&lt;/FQL&gt;&lt;FQL&gt;&lt;Q&gt;PGHN-CH^FF_MKT_VAL(MON,44061,44061,D,,EUR,M)&lt;/Q&gt;&lt;R&gt;1&lt;/R&gt;&lt;C&gt;1&lt;/C&gt;&lt;D xsi:type="xsd:double"&gt;21643.6380096507&lt;/D&gt;&lt;/FQL&gt;&lt;FQL&gt;&lt;Q&gt;ADM-GB^FF_MKT_VAL(MON,44061,44061,D,,EUR,M)&lt;/Q&gt;&lt;R&gt;1&lt;/R&gt;&lt;C&gt;1&lt;/C&gt;&lt;D xsi:type="xsd:double"&gt;7832.71818997601&lt;/D&gt;&lt;/FQL&gt;&lt;FQL&gt;&lt;Q&gt;PKO-PL^FF_MKT_VAL(MON,44061,44061,D,,EUR,M)&lt;/Q&gt;&lt;R&gt;1&lt;/R&gt;&lt;C&gt;1&lt;/C&gt;&lt;D xsi:type="xsd:double"&gt;6161.22729610652&lt;/D&gt;&lt;/FQL&gt;&lt;FQL&gt;&lt;Q&gt;PROX-BE^FF_MKT_VAL(MON,44061,44061,D,,EUR,M)&lt;/Q&gt;&lt;R&gt;1&lt;/R&gt;&lt;C&gt;1&lt;/C&gt;&lt;D xsi:type="xsd:double"&gt;5655.42373259&lt;/D&gt;&lt;/FQL&gt;&lt;FQL&gt;&lt;Q&gt;LR-FR^FF_MKT_VAL(MON,44061,44061,D,,EUR,M)&lt;/Q&gt;&lt;R&gt;1&lt;/R&gt;&lt;C&gt;1&lt;/C&gt;&lt;D xsi:type="xsd:double"&gt;17503.31985144&lt;/D&gt;&lt;/FQL&gt;&lt;FQL&gt;&lt;Q&gt;HUSQ.B-SE^FF_MKT_VAL(MON,44061,44061,D,,EUR,M)&lt;/Q&gt;&lt;R&gt;1&lt;/R&gt;&lt;C&gt;1&lt;/C&gt;&lt;D xsi:type="xsd:double"&gt;4623.94101915511&lt;/D&gt;&lt;/FQL&gt;&lt;FQL&gt;&lt;Q&gt;ENGI-FR^FF_MKT_VAL(MON,44061,44061,D,,EUR,M)&lt;/Q&gt;&lt;R&gt;1&lt;/R&gt;&lt;C&gt;1&lt;/C&gt;&lt;D xsi:type="xsd:double"&gt;27244.25228668&lt;/D&gt;&lt;/FQL&gt;&lt;FQL&gt;&lt;Q&gt;MNDI-GB^FF_MKT_VAL(MON,44061,44061,D,,EUR,M)&lt;/Q&gt;&lt;R&gt;1&lt;/R&gt;&lt;C&gt;1&lt;/C&gt;&lt;D xsi:type="xsd:double"&gt;7332.15868803759&lt;/D&gt;&lt;/FQL&gt;&lt;FQL&gt;&lt;Q&gt;UCG-IT^FF_MKT_VAL(MON,44061,44061,D,,EUR,M)&lt;/Q&gt;&lt;R&gt;1&lt;/R&gt;&lt;C&gt;1&lt;/C&gt;&lt;D xsi:type="xsd:double"&gt;17273.861629003&lt;/D&gt;&lt;/FQL&gt;&lt;FQL&gt;&lt;Q&gt;AKE-FR^FF_MKT_VAL(MON,44061,44061,D,,EUR,M)&lt;/Q&gt;&lt;R&gt;1&lt;/R&gt;&lt;C&gt;1&lt;/C&gt;&lt;D xsi:type="xsd:double"&gt;6690.53807864&lt;/D&gt;&lt;/FQL&gt;&lt;FQL&gt;&lt;Q&gt;EPI.A-SE^FF_MKT_VAL(MON,44061,44061,D,,EUR,M)&lt;/Q&gt;&lt;R&gt;1&lt;/R&gt;&lt;C&gt;1&lt;/C&gt;&lt;D xsi:type="xsd:double"&gt;14243.0616983745&lt;/D&gt;&lt;/FQL&gt;&lt;FQL&gt;&lt;Q&gt;ADP-FR^FF_MKT_VAL(MON,44061,44061,D,,EUR,M)&lt;/Q&gt;&lt;R&gt;1&lt;/R&gt;&lt;C&gt;1&lt;/C&gt;&lt;D xsi:type="xsd:double"&gt;7916.84816&lt;/D&gt;&lt;/FQL&gt;&lt;FQL&gt;&lt;Q&gt;AOX-DE^FF_MKT_VAL(MON,44061,44061,D,,EUR,M)&lt;/Q&gt;&lt;R&gt;1&lt;/R&gt;&lt;C&gt;1&lt;/C&gt;&lt;D xsi:type="xsd:double"&gt;2253.65517&lt;/D&gt;&lt;/FQL&gt;&lt;FQL&gt;&lt;Q&gt;SOBI-SE^FF_MKT_VAL(MON,44061,44061,D,,EUR,M)&lt;/Q&gt;&lt;R&gt;1&lt;/R&gt;&lt;C&gt;1&lt;/C&gt;&lt;D xsi:type="xsd:double"&gt;5227.85808826462&lt;/D&gt;&lt;/FQL&gt;&lt;FQL&gt;&lt;Q&gt;ASHM-GB^FF_MKT_VAL(MON,44061,44061,D,,EUR,M)&lt;/Q&gt;&lt;R&gt;1&lt;/R&gt;&lt;C&gt;1&lt;/C&gt;&lt;D xsi:type="xsd:double"&gt;2899.30711353212&lt;/D&gt;&lt;/FQL&gt;&lt;FQL&gt;&lt;Q&gt;EVK-DE^FF_MKT_VAL(MON,44061,44061,D,,EUR,M)&lt;/Q&gt;&lt;R&gt;1&lt;/R&gt;&lt;C&gt;1&lt;/C&gt;&lt;D xsi:type="xsd:double"&gt;10657.42&lt;/D&gt;&lt;/FQL&gt;&lt;FQL&gt;&lt;Q&gt;ITX-ES^FF_MKT_VAL(MON,44061,44061,D,,EUR,M)&lt;/Q&gt;&lt;R&gt;1&lt;/R&gt;&lt;C&gt;1&lt;/C&gt;&lt;D xsi:type="xsd:double"&gt;70139.13939232&lt;/D&gt;&lt;/FQL&gt;&lt;FQL&gt;&lt;Q&gt;VALMT-FI^FF_MKT_VAL(MON,44061,44061,D,,EUR,M)&lt;/Q&gt;&lt;R&gt;1&lt;/R&gt;&lt;C&gt;1&lt;/C&gt;&lt;D xsi:type="xsd:double"&gt;3544.51091995&lt;/D&gt;&lt;/FQL&gt;&lt;FQL&gt;&lt;Q&gt;MRL-ES^FF_MKT_VAL(MON,44061,44061,D,,EUR,M)&lt;/Q&gt;&lt;R&gt;1&lt;/R&gt;&lt;C&gt;1&lt;/C&gt;&lt;D xsi:type="xsd:double"&gt;3248.93025411&lt;/D&gt;&lt;/FQL&gt;&lt;FQL&gt;&lt;Q&gt;TCAP-GB^FF_MKT_VAL(MON,44061,44061,D,,EUR,M)&lt;/Q&gt;&lt;R&gt;1&lt;/R&gt;&lt;C&gt;1&lt;/C&gt;&lt;D xsi:type="xsd:double"&gt;2049.00517389323&lt;/D&gt;&lt;/FQL&gt;&lt;FQL&gt;&lt;Q&gt;SY1-DE^FF_MKT_VAL(MON,44061,44061,D,,EUR,M)&lt;/Q&gt;&lt;R&gt;1&lt;/R&gt;&lt;C&gt;1&lt;/C&gt;&lt;D xsi:type="xsd:double"&gt;14361.9919905&lt;/D&gt;&lt;/FQL&gt;&lt;FQL&gt;&lt;Q&gt;MT-NL^FF_MKT_VAL(MON,44061,44061,D,,EUR,M)&lt;/Q&gt;&lt;R&gt;1&lt;/R&gt;&lt;C&gt;1&lt;/C&gt;&lt;D xsi:type="xsd:double"&gt;9452.82531332&lt;/D&gt;&lt;/FQL&gt;&lt;FQL&gt;&lt;Q&gt;BVI-FR^FF_MKT_VAL(MON,44061,44061,D,,EUR,M)&lt;/Q&gt;&lt;R&gt;1&lt;/R&gt;&lt;C&gt;1&lt;/C&gt;&lt;D xsi:type="xsd:double"&gt;8316.311301675&lt;/D&gt;&lt;/FQL&gt;&lt;FQL&gt;&lt;Q&gt;SPIE-FR^FF_MKT_VAL(MON,44061,44061,D,,EUR,M)&lt;/Q&gt;&lt;R&gt;1&lt;/R&gt;&lt;C&gt;1&lt;/C&gt;&lt;D xsi:type="xsd:double"&gt;2168.3438425&lt;/D&gt;&lt;/FQL&gt;&lt;FQL&gt;&lt;Q&gt;SK3-IE^FF_MKT_VAL(MON,44061,44061,D,,EUR,M)&lt;/Q&gt;&lt;R&gt;1&lt;/R&gt;&lt;C&gt;1&lt;/C&gt;&lt;D xsi:type="xsd:double"&gt;6661.75729343787&lt;/D&gt;&lt;/FQL&gt;&lt;FQL&gt;&lt;Q&gt;ANDR-AT^FF_MKT_VAL(MON,44061,44061,D,,EUR,M)&lt;/Q&gt;&lt;R&gt;1&lt;/R&gt;&lt;C&gt;1&lt;/C&gt;&lt;D xsi:type="xsd:double"&gt;2831.9925312&lt;/D&gt;&lt;/FQL&gt;&lt;FQL&gt;&lt;Q&gt;AENA-ES^FF_MKT_VAL(MON,44061,44061,D,,EUR,M)&lt;/Q&gt;&lt;R&gt;1&lt;/R&gt;&lt;C&gt;1&lt;/C&gt;&lt;D xsi:type="xsd:double"&gt;16545&lt;/D&gt;&lt;/FQL&gt;&lt;FQL&gt;&lt;Q&gt;RXL-FR^FF_MKT_VAL(MON,44061,44061,D,,EUR,M)&lt;/Q&gt;&lt;R&gt;1&lt;/R&gt;&lt;C&gt;1&lt;/C&gt;&lt;D xsi:type="xsd:double"&gt;3022.524413368&lt;/D&gt;&lt;/FQL&gt;&lt;FQL&gt;&lt;Q&gt;AKERBP-NO^FF_MKT_VAL(MON,44061,44061,D,,EUR,M)&lt;/Q&gt;&lt;R&gt;1&lt;/R&gt;&lt;C&gt;1&lt;/C&gt;&lt;D xsi:type="xsd:double"&gt;5700.71360049215&lt;/D&gt;&lt;/FQL&gt;&lt;FQL&gt;&lt;Q&gt;PRY-IT^FF_MKT_VAL(MON,44061,44061,D,,EUR,M)&lt;/Q&gt;&lt;R&gt;1&lt;/R&gt;&lt;C&gt;1&lt;/C&gt;&lt;D xsi:type="xsd:double"&gt;5694.2871951&lt;/D&gt;&lt;/FQL&gt;&lt;FQL&gt;&lt;Q&gt;MONY-GB^FF_MKT_VAL(MON,44061,44061,D,,EUR,M)&lt;/Q&gt;&lt;R&gt;1&lt;/R&gt;&lt;C&gt;1&lt;/C&gt;&lt;D xsi:type="xsd:double"&gt;1751.23130995509&lt;/D&gt;&lt;/FQL&gt;&lt;FQL&gt;&lt;Q&gt;GLEN-GB^FF_MKT_VAL(MON,44061,44061,D,,EUR,M)&lt;/Q&gt;&lt;R&gt;1&lt;/R&gt;&lt;C&gt;1&lt;/C&gt;&lt;D xsi:type="xsd:double"&gt;25628.1050531658&lt;/D&gt;&lt;/FQL&gt;&lt;FQL&gt;&lt;Q&gt;AALB-NL^FF_MKT_VAL(MON,44061,44061,D,,EUR,M)&lt;/Q&gt;&lt;R&gt;1&lt;/R&gt;&lt;C&gt;1&lt;/C&gt;&lt;D xsi:type="xsd:double"&gt;3338.41327938&lt;/D&gt;&lt;/FQL&gt;&lt;FQL&gt;&lt;Q&gt;IMCD-NL^FF_MKT_VAL(MON,44061,44061,D,,EUR,M)&lt;/Q&gt;&lt;R&gt;1&lt;/R&gt;&lt;C&gt;1&lt;/C&gt;&lt;D xsi:type="xsd:double"&gt;4594.92867416&lt;/D&gt;&lt;/FQL&gt;&lt;FQL&gt;&lt;Q&gt;CABK-ES^FF_MKT_VAL(MON,44061,44061,D,,EUR,M)&lt;/Q&gt;&lt;R&gt;1&lt;/R&gt;&lt;C&gt;1&lt;/C&gt;&lt;D xsi:type="xsd:double"&gt;10878.80131702&lt;/D&gt;&lt;/FQL&gt;&lt;FQL&gt;&lt;Q&gt;IBE-ES^FF_MKT_VAL(MON,44061,44061,D,,EUR,M)&lt;/Q&gt;&lt;R&gt;1&lt;/R&gt;&lt;C&gt;1&lt;/C&gt;&lt;D xsi:type="xsd:double"&gt;68140.8&lt;/D&gt;&lt;/FQL&gt;&lt;FQL&gt;&lt;Q&gt;FHZN-CH^FF_MKT_VAL(MON,44061,44061,D,,EUR,M)&lt;/Q&gt;&lt;R&gt;1&lt;/R&gt;&lt;C&gt;1&lt;/C&gt;&lt;D xsi:type="xsd:double"&gt;3281.85282590909&lt;/D&gt;&lt;/FQL&gt;&lt;FQL&gt;&lt;Q&gt;SEV-FR^FF_MKT_VAL(MON,44061,44061,D,,EUR,M)&lt;/Q&gt;&lt;R&gt;1&lt;/R&gt;&lt;C&gt;1&lt;/C&gt;&lt;D xsi:type="xsd:double"&gt;7025.51318489&lt;/D&gt;&lt;/FQL&gt;&lt;FQL&gt;&lt;Q&gt;BBOX-GB^FF_MKT_VAL(MON,44061,44061,D,,EUR,M)&lt;/Q&gt;&lt;R&gt;1&lt;/R&gt;&lt;C&gt;1&lt;/C&gt;&lt;D xsi:type="xsd:double"&gt;2868.47581766617&lt;/D&gt;&lt;/FQL&gt;&lt;FQL&gt;&lt;Q&gt;DIA-IT^FF_MKT_VAL(MON,44061,44061,D,,EUR,M)&lt;/Q&gt;&lt;R&gt;1&lt;/R&gt;&lt;C&gt;1&lt;/C&gt;&lt;D xsi:type="xsd:double"&gt;9092.67407&lt;/D&gt;&lt;/FQL&gt;&lt;FQL&gt;&lt;Q&gt;MONC-IT^FF_MKT_VAL(MON,44061,44061,D,,EUR,M)&lt;/Q&gt;&lt;R&gt;1&lt;/R&gt;&lt;C&gt;1&lt;/C&gt;&lt;D xsi:type="xsd:double"&gt;8225.2969046&lt;/D&gt;&lt;/FQL&gt;&lt;FQL&gt;&lt;Q&gt;PNDORA-DK^FF_MKT_VAL(MON,44061,44061,D,,EUR,M)&lt;/Q&gt;&lt;R&gt;1&lt;/R&gt;&lt;C&gt;1&lt;/C&gt;&lt;D xsi:type="xsd:double"&gt;5355.68630440614&lt;/D&gt;&lt;/FQL&gt;&lt;FQL&gt;&lt;Q&gt;KGX-DE^FF_MKT_VAL(MON,44061,44061,D,,EUR,M)&lt;/Q&gt;&lt;R&gt;1&lt;/R&gt;&lt;C&gt;1&lt;/C&gt;&lt;D xsi:type="xsd:double"&gt;7691.4284488&lt;/D&gt;&lt;/FQL&gt;&lt;FQL&gt;&lt;Q&gt;ISS-DK^FF_MKT_VAL(MON,44061,44061,D,,EUR,M)&lt;/Q&gt;&lt;R&gt;1&lt;/R&gt;&lt;C&gt;1&lt;/C&gt;&lt;D xsi:type="xsd:double"&gt;2409.85270418035&lt;/D&gt;&lt;/FQL&gt;&lt;FQL&gt;&lt;Q&gt;HPOL.B-SE^FF_MKT_VAL(MON,44061,44061,D,,EUR,M)&lt;/Q&gt;&lt;R&gt;1&lt;/R&gt;&lt;C&gt;1&lt;/C&gt;&lt;D xsi:type="xsd:double"&gt;1937.43291357173&lt;/D&gt;&lt;/FQL&gt;&lt;FQL&gt;&lt;Q&gt;CLNX-ES^FF_MKT_VAL(MON,44061,44061,D,,EUR,M)&lt;/Q&gt;&lt;R&gt;1&lt;/R&gt;&lt;C&gt;1&lt;/C&gt;&lt;D xsi:type="xsd:double"&gt;21987.4666290562&lt;/D&gt;&lt;/FQL&gt;&lt;FQL&gt;&lt;Q&gt;IAG-GB^FF_MKT_VAL(MON,44061,44061,D,,EUR,M)&lt;/Q&gt;&lt;R&gt;1&lt;/R&gt;&lt;C&gt;1&lt;/C&gt;&lt;D xsi:type="xsd:double"&gt;3628.58775588379&lt;/D&gt;&lt;/FQL&gt;&lt;FQL&gt;&lt;Q&gt;EVO-SE^FF_MKT_VAL(MON,44061,44061,D,,EUR,M)&lt;/Q&gt;&lt;R&gt;1&lt;/R&gt;&lt;C&gt;1&lt;/C&gt;&lt;D xsi:type="xsd:double"&gt;10491.6554356408&lt;/D&gt;&lt;/FQL&gt;&lt;FQL&gt;&lt;Q&gt;GYC-DE^FF_MKT_VAL(MON,44061,44061,D,,EUR,M)&lt;/Q&gt;&lt;R&gt;1&lt;/R&gt;&lt;C&gt;1&lt;/C&gt;&lt;D xsi:type="xsd:double"&gt;3390.45534078&lt;/D&gt;&lt;/FQL&gt;&lt;FQL&gt;&lt;Q&gt;FERG-GB^FF_MKT_VAL(MON,44061,44061,D,,EUR,M)&lt;/Q&gt;&lt;R&gt;1&lt;/R&gt;&lt;C&gt;1&lt;/C&gt;&lt;D xsi:type="xsd:double"&gt;17025.700198433&lt;/D&gt;&lt;/FQL&gt;&lt;FQL&gt;&lt;Q&gt;CFR-CH^FF_MKT_VAL(MON,44061,44061,D,,EUR,M)&lt;/Q&gt;&lt;R&gt;1&lt;/R&gt;&lt;C&gt;1&lt;/C&gt;&lt;D xsi:type="xsd:double"&gt;29680.72035501&lt;/D&gt;&lt;/FQL&gt;&lt;FQL&gt;&lt;Q&gt;OMU-GB^FF_MKT_VAL(MON,44061,44061,D,,EUR,M)&lt;/Q&gt;&lt;R&gt;1&lt;/R&gt;&lt;C&gt;1&lt;/C&gt;&lt;D xsi:type="xsd:double"&gt;2682.05112129546&lt;/D&gt;&lt;/FQL&gt;&lt;FQL&gt;&lt;Q&gt;CEY-GB^FF_MKT_VAL(MON,44061,44061,D,,EUR,M)&lt;/Q&gt;&lt;R&gt;1&lt;/R&gt;&lt;C&gt;1&lt;/C&gt;&lt;D xsi:type="xsd:double"&gt;2609.91162877515&lt;/D&gt;&lt;/FQL&gt;&lt;FQL&gt;&lt;Q&gt;RMG-GB^FF_MKT_VAL(MON,44061,44061,D,,EUR,M)&lt;/Q&gt;&lt;R&gt;1&lt;/R&gt;&lt;C&gt;1&lt;/C&gt;&lt;D xsi:type="xsd:double"&gt;1784.04904172592&lt;/D&gt;&lt;/FQL&gt;&lt;FQL&gt;&lt;Q&gt;CMBN-CH^FF_MKT_VAL(MON,44061,44061,D,,EUR,M)&lt;/Q&gt;&lt;R&gt;1&lt;/R&gt;&lt;C&gt;1&lt;/C&gt;&lt;D xsi:type="xsd:double"&gt;2722.1162162121&lt;/D&gt;&lt;/FQL&gt;&lt;FQL&gt;&lt;Q&gt;IG-IT^FF_MKT_VAL(MON,44061,44061,D,,EUR,M)&lt;/Q&gt;&lt;R&gt;1&lt;/R&gt;&lt;C&gt;1&lt;/C&gt;&lt;D xsi:type="xsd:double"&gt;4401.69713088&lt;/D&gt;&lt;/FQL&gt;&lt;FQL&gt;&lt;Q&gt;NETW-GB^FF_MKT_VAL(MON,44061,44061,D,,EUR,M)&lt;/Q&gt;&lt;R&gt;1&lt;/R&gt;&lt;C&gt;1&lt;/C&gt;&lt;D xsi:type="xsd:double"&gt;2242.07193978964&lt;/D&gt;&lt;/FQL&gt;&lt;FQL&gt;&lt;Q&gt;AMS-ES^FF_MKT_VAL(MON,44061,44061,D,,EUR,M)&lt;/Q&gt;&lt;R&gt;1&lt;/R&gt;&lt;C&gt;1&lt;/C&gt;&lt;D xsi:type="xsd:double"&gt;19052.69355036&lt;/D&gt;&lt;/FQL&gt;&lt;FQL&gt;&lt;Q&gt;PZU-PL^FF_MKT_VAL(MON,44061,44061,D,,EUR,M)&lt;/Q&gt;&lt;R&gt;1&lt;/R&gt;&lt;C&gt;1&lt;/C&gt;&lt;D xsi:type="xsd:double"&gt;5287.58315942233&lt;/D&gt;&lt;/FQL&gt;&lt;FQL&gt;&lt;Q&gt;EDEN-FR^FF_MKT_VAL(MON,44061,44061,D,,EUR,M)&lt;/Q&gt;&lt;R&gt;1&lt;/R&gt;&lt;C&gt;1&lt;/C&gt;&lt;D xsi:type="xsd:double"&gt;10356.27370679&lt;/D&gt;&lt;/FQL&gt;&lt;FQL&gt;&lt;Q&gt;BME-GB^FF_MKT_VAL(MON,44061,44061,D,,EUR,M)&lt;/Q&gt;&lt;R&gt;1&lt;/R&gt;&lt;C&gt;1&lt;/C&gt;&lt;D xsi:type="xsd:double"&gt;5142.00195125179&lt;/D&gt;&lt;/FQL&gt;&lt;FQL&gt;&lt;Q&gt;NZYM.B-DK^FF_MKT_VAL(MON,44061,44061,D,,EUR,M)&lt;/Q&gt;&lt;R&gt;1&lt;/R&gt;&lt;C&gt;1&lt;/C&gt;&lt;D xsi:type="xsd:double"&gt;14199.6976535443&lt;/D&gt;&lt;/FQL&gt;&lt;FQL&gt;&lt;Q&gt;OCDO-GB^FF_MKT_VAL(MON,44061,44061,D,,EUR,M)&lt;/Q&gt;&lt;R&gt;1&lt;/R&gt;&lt;C&gt;1&lt;/C&gt;&lt;D xsi:type="xsd:double"&gt;16045.4530910458&lt;/D&gt;&lt;/FQL&gt;&lt;FQL&gt;&lt;Q&gt;RACE-IT^FF_MKT_VAL(MON,44061,44061,D,,EUR,M)&lt;/Q&gt;&lt;R&gt;1&lt;/R&gt;&lt;C&gt;1&lt;/C&gt;&lt;D xsi:type="xsd:double"&gt;27961.5949989789&lt;/D&gt;&lt;/FQL&gt;&lt;FQL&gt;&lt;Q&gt;ARGX-BE^FF_MKT_VAL(MON,44061,44061,D,,EUR,M)&lt;/Q&gt;&lt;R&gt;1&lt;/R&gt;&lt;C&gt;1&lt;/C&gt;&lt;D xsi:type="xsd:double"&gt;9205.00023351501&lt;/D&gt;&lt;/FQL&gt;&lt;FQL&gt;&lt;Q&gt;FBK-IT^FF_MKT_VAL(MON,44061,44061,D,,EUR,M)&lt;/Q&gt;&lt;R&gt;1&lt;/R&gt;&lt;C&gt;1&lt;/C&gt;&lt;D xsi:type="xsd:double"&gt;7473.028997575&lt;/D&gt;&lt;/FQL&gt;&lt;FQL&gt;&lt;Q&gt;WLN-FR^FF_MKT_VAL(MON,44061,44061,D,,EUR,M)&lt;/Q&gt;&lt;R&gt;1&lt;/R&gt;&lt;C&gt;1&lt;/C&gt;&lt;D xsi:type="xsd:double"&gt;13278.09343968&lt;/D&gt;&lt;/FQL&gt;&lt;FQL&gt;&lt;Q&gt;GJF-NO^FF_MKT_VAL(MON,44061,44061,D,,EUR,M)&lt;/Q&gt;&lt;R&gt;1&lt;/R&gt;&lt;C&gt;1&lt;/C&gt;&lt;D xsi:type="xsd:double"&gt;8680.96175916755&lt;/D&gt;&lt;/FQL&gt;&lt;FQL&gt;&lt;Q&gt;CNHI-IT^FF_MKT_VAL(MON,44061,44061,D,,EUR,M)&lt;/Q&gt;&lt;R&gt;1&lt;/R&gt;&lt;C&gt;1&lt;/C&gt;&lt;D xsi:type="xsd:double"&gt;7752.76197741885&lt;/D&gt;&lt;/FQL&gt;&lt;FQL&gt;&lt;Q&gt;NN-NL^FF_MKT_VAL(MON,44061,44061,D,,EUR,M)&lt;/Q&gt;&lt;R&gt;1&lt;/R&gt;&lt;C&gt;1&lt;/C&gt;&lt;D xsi:type="xsd:double"&gt;9664.452368&lt;/D&gt;&lt;/FQL&gt;&lt;FQL&gt;&lt;Q&gt;RR-GB^FF_MKT_VAL(MON,44061,44061,D,,EUR,M)&lt;/Q&gt;&lt;R&gt;1&lt;/R&gt;&lt;C&gt;1&lt;/C&gt;&lt;D xsi:type="xsd:double"&gt;4963.84114718171&lt;/D&gt;&lt;/FQL&gt;&lt;FQL&gt;&lt;Q&gt;SREN-CH^FF_MKT_VAL(MON,44061,44061,D,,EUR,M)&lt;/Q&gt;&lt;R&gt;1&lt;/R&gt;&lt;C&gt;1&lt;/C&gt;&lt;D xsi:type="xsd:double"&gt;19389.2416662121&lt;/D&gt;&lt;/FQL&gt;&lt;FQL&gt;&lt;Q&gt;DOM-SE^FF_MKT_VAL(MON,44061,44061,D,,EUR,M)&lt;/Q&gt;&lt;R&gt;1&lt;/R&gt;&lt;C&gt;1&lt;/C&gt;&lt;D xsi:type="xsd:double"&gt;2436.54209296182&lt;/D&gt;&lt;/FQL&gt;&lt;FQL&gt;&lt;Q&gt;HFG-DE^FF_MKT_VAL(MON,44061,44061,D,,EUR,M)&lt;/Q&gt;&lt;R&gt;1&lt;/R&gt;&lt;C&gt;1&lt;/C&gt;&lt;D xsi:type="xsd:double"&gt;7658.02175662&lt;/D&gt;&lt;/FQL&gt;&lt;FQL&gt;&lt;Q&gt;DLG-GB^FF_MKT_VAL(MON,44061,44061,D,,EUR,M)&lt;/Q&gt;&lt;R&gt;1&lt;/R&gt;&lt;C&gt;1&lt;/C&gt;&lt;D xsi:type="xsd:double"&gt;4452.1568029079&lt;/D&gt;&lt;/FQL&gt;&lt;FQL&gt;&lt;Q&gt;ELIS-FR^FF_MKT_VAL(MON,44061,44061,D,,EUR,M)&lt;/Q&gt;&lt;R&gt;1&lt;/R&gt;&lt;C&gt;1&lt;/C&gt;&lt;D xsi:type="xsd:double"&gt;2282.57499936&lt;/D&gt;&lt;/FQL&gt;&lt;FQL&gt;&lt;Q&gt;EVR-GB^FF_MKT_VAL(MON,44061,44061,D,,EUR,M)&lt;/Q&gt;&lt;R&gt;1&lt;/R&gt;&lt;C&gt;1&lt;/C&gt;&lt;D xsi:type="xsd:double"&gt;4665.14948393552&lt;/D&gt;&lt;/FQL&gt;&lt;FQL&gt;&lt;Q&gt;ASRNL-NL^FF_MKT_VAL(MON,44061,44061,D,,EUR,M)&lt;/Q&gt;&lt;R&gt;1&lt;/R&gt;&lt;C&gt;1&lt;/C&gt;&lt;D xsi:type="xsd:double"&gt;3790.671&lt;/D&gt;&lt;/FQL&gt;&lt;FQL&gt;&lt;Q&gt;POLY-GB^FF_MKT_VAL(MON,44061,44061,D,,EUR,M)&lt;/Q&gt;&lt;R&gt;1&lt;/R&gt;&lt;C&gt;1&lt;/C&gt;&lt;D xsi:type="xsd:double"&gt;9923.54999426022&lt;/D&gt;&lt;/FQL&gt;&lt;FQL&gt;&lt;Q&gt;TUI-GB^FF_MKT_VAL(MON,44061,44061,D,,EUR,M)&lt;/Q&gt;&lt;R&gt;1&lt;/R&gt;&lt;C&gt;1&lt;/C&gt;&lt;D xsi:type="xsd:double"&gt;1883.52704127841&lt;/D&gt;&lt;/FQL&gt;&lt;FQL&gt;&lt;Q&gt;QLT-GB^FF_MKT_VAL(MON,44061,44061,D,,EUR,M)&lt;/Q&gt;&lt;R&gt;1&lt;/R&gt;&lt;C&gt;1&lt;/C&gt;&lt;D xsi:type="xsd:double"&gt;2887.61168293914&lt;/D&gt;&lt;/FQL&gt;&lt;FQL&gt;&lt;Q&gt;ZAL-DE^FF_MKT_VAL(MON,44061,44061,D,,EUR,M)&lt;/Q&gt;&lt;R&gt;1&lt;/R&gt;&lt;C&gt;1&lt;/C&gt;&lt;D xsi:type="xsd:double"&gt;15306.40527324&lt;/D&gt;&lt;/FQL&gt;&lt;FQL&gt;&lt;Q&gt;ENTRA-NO^FF_MKT_VAL(MON,44061,44061,D,,EUR,M)&lt;/Q&gt;&lt;R&gt;1&lt;/R&gt;&lt;C&gt;1&lt;/C&gt;&lt;D xsi:type="xsd:double"&gt;2172.94497522101&lt;/D&gt;&lt;/FQL&gt;&lt;FQL&gt;&lt;Q&gt;SINCH-SE^FF_MKT_VAL(MON,44061,44061,D,,EUR,M)&lt;/Q&gt;&lt;R&gt;1&lt;/R&gt;&lt;C&gt;1&lt;/C&gt;&lt;D xsi:type="xsd:double"&gt;3968.22907417862&lt;/D&gt;&lt;/FQL&gt;&lt;FQL&gt;&lt;Q&gt;TKWY-NL^FF_MKT_VAL(MON,44061,44061,D,,EUR,M)&lt;/Q&gt;&lt;R&gt;1&lt;/R&gt;&lt;C&gt;1&lt;/C&gt;&lt;D xsi:type="xsd:double"&gt;13646.50572448&lt;/D&gt;&lt;/FQL&gt;&lt;FQL&gt;&lt;Q&gt;SBB.B-SE^FF_MKT_VAL(MON,44061,44061,D,,EUR,M)&lt;/Q&gt;&lt;R&gt;1&lt;/R&gt;&lt;C&gt;1&lt;/C&gt;&lt;D xsi:type="xsd:double"&gt;4123.94083072215&lt;/D&gt;&lt;/FQL&gt;&lt;FQL&gt;&lt;Q&gt;MCRO-GB^FF_MKT_VAL(MON,44061,44061,D,,EUR,M)&lt;/Q&gt;&lt;R&gt;1&lt;/R&gt;&lt;C&gt;1&lt;/C&gt;&lt;D xsi:type="xsd:double"&gt;1025.3624167437&lt;/D&gt;&lt;/FQL&gt;&lt;FQL&gt;&lt;Q&gt;LIFCO.B-SE^FF_MKT_VAL(MON,44061,44061,D,,EUR,M)&lt;/Q&gt;&lt;R&gt;1&lt;/R&gt;&lt;C&gt;1&lt;/C&gt;&lt;D xsi:type="xsd:double"&gt;5886.52131995956&lt;/D&gt;&lt;/FQL&gt;&lt;FQL&gt;&lt;Q&gt;WALL.B-SE^FF_MKT_VAL(MON,44061,44061,D,,EUR,M)&lt;/Q&gt;&lt;R&gt;1&lt;/R&gt;&lt;C&gt;1&lt;/C&gt;&lt;D xsi:type="xsd:double"&gt;3417.51989917308&lt;/D&gt;&lt;/FQL&gt;&lt;FQL&gt;&lt;Q&gt;SRCG-CH^FF_MKT_VAL(MON,44061,44061,D,,EUR,M)&lt;/Q&gt;&lt;R&gt;1&lt;/R&gt;&lt;C&gt;1&lt;/C&gt;&lt;D xsi:type="xsd:double"&gt;3583.04397331788&lt;/D&gt;&lt;/FQL&gt;&lt;FQL&gt;&lt;Q&gt;AUTO-GB^FF_MKT_VAL(MON,44061,44061,D,,EUR,M)&lt;/Q&gt;&lt;R&gt;1&lt;/R&gt;&lt;C&gt;1&lt;/C&gt;&lt;D xsi:type="xsd:double"&gt;5467.09076851236&lt;/D&gt;&lt;/FQL&gt;&lt;FQL&gt;&lt;Q&gt;EQT-SE^FF_MKT_VAL(MON,44061,44061,D,,EUR,M)&lt;/Q&gt;&lt;R&gt;1&lt;/R&gt;&lt;C&gt;1&lt;/C&gt;&lt;D xsi:type="xsd:double"&gt;18900.5595558025&lt;/D&gt;&lt;/FQL&gt;&lt;FQL&gt;&lt;Q&gt;G24-DE^FF_MKT_VAL(MON,44061,44061,D,,EUR,M)&lt;/Q&gt;&lt;R&gt;1&lt;/R&gt;&lt;C&gt;1&lt;/C&gt;&lt;D xsi:type="xsd:double"&gt;7534.4849879&lt;/D&gt;&lt;/FQL&gt;&lt;FQL&gt;&lt;Q&gt;UBSG-CH^FF_MKT_VAL(MON,44061,44061,D,,EUR,M)&lt;/Q&gt;&lt;R&gt;1&lt;/R&gt;&lt;C&gt;1&lt;/C&gt;&lt;D xsi:type="xsd:double"&gt;35664.3674195911&lt;/D&gt;&lt;/FQL&gt;&lt;FQL&gt;&lt;Q&gt;PST-IT^FF_MKT_VAL(MON,44061,44061,D,,EUR,M)&lt;/Q&gt;&lt;R&gt;1&lt;/R&gt;&lt;C&gt;1&lt;/C&gt;&lt;D xsi:type="xsd:double"&gt;10084.20497532&lt;/D&gt;&lt;/FQL&gt;&lt;FQL&gt;&lt;Q&gt;ATC-NL^FF_MKT_VAL(MON,44061,44061,D,,EUR,M)&lt;/Q&gt;&lt;R&gt;1&lt;/R&gt;&lt;C&gt;1&lt;/C&gt;&lt;D xsi:type="xsd:double"&gt;4795.4259744371&lt;/D&gt;&lt;/FQL&gt;&lt;FQL&gt;&lt;Q&gt;1COV-DE^FF_MKT_VAL(MON,44061,44061,D,,EUR,M)&lt;/Q&gt;&lt;R&gt;1&lt;/R&gt;&lt;C&gt;1&lt;/C&gt;&lt;D xsi:type="xsd:double"&gt;6008.9335491&lt;/D&gt;&lt;/FQL&gt;&lt;FQL&gt;&lt;Q&gt;AMUN-FR^FF_MKT_VAL(MON,44061,44061,D,,EUR,M)&lt;/Q&gt;&lt;R&gt;1&lt;/R&gt;&lt;C&gt;1&lt;/C&gt;&lt;D xsi:type="xsd:double"&gt;12920.3984689&lt;/D&gt;&lt;/FQL&gt;&lt;FQL&gt;&lt;Q&gt;VACN-CH^FF_MKT_VAL(MON,44061,44061,D,,EUR,M)&lt;/Q&gt;&lt;R&gt;1&lt;/R&gt;&lt;C&gt;1&lt;/C&gt;&lt;D xsi:type="xsd:double"&gt;4833.78534585895&lt;/D&gt;&lt;/FQL&gt;&lt;FQL&gt;&lt;Q&gt;ORSTED-DK^FF_MKT_VAL(MON,44061,44061,D,,EUR,M)&lt;/Q&gt;&lt;R&gt;1&lt;/R&gt;&lt;C&gt;1&lt;/C&gt;&lt;D xsi:type="xsd:double"&gt;50805.4682192826&lt;/D&gt;&lt;/FQL&gt;&lt;FQL&gt;&lt;Q&gt;UN01-DE^FF_MKT_VAL(MON,44061,44061,D,,EUR,M)&lt;/Q&gt;&lt;R&gt;1&lt;/R&gt;&lt;C&gt;1&lt;/C&gt;&lt;D xsi:type="xsd:double"&gt;10744.5856&lt;/D&gt;&lt;/FQL&gt;&lt;FQL&gt;&lt;Q&gt;TMV-DE^FF_MKT_VAL(MON,44061,44061,D,,EUR,M)&lt;/Q&gt;&lt;R&gt;1&lt;/R&gt;&lt;C&gt;1&lt;/C&gt;&lt;D xsi:type="xsd:double"&gt;9150&lt;/D&gt;&lt;/FQL&gt;&lt;FQL&gt;&lt;Q&gt;CTEC-GB^FF_MKT_VAL(MON,44061,44061,D,,EUR,M)&lt;/Q&gt;&lt;R&gt;1&lt;/R&gt;&lt;C&gt;1&lt;/C&gt;&lt;D xsi:type="xsd:double"&gt;4516.36216188203&lt;/D&gt;&lt;/FQL&gt;&lt;FQL&gt;&lt;Q&gt;FTI-FR^FF_MKT_VAL(MON,44061,44061,D,,EUR,M)&lt;/Q&gt;&lt;R&gt;1&lt;/R&gt;&lt;C&gt;1&lt;/C&gt;&lt;D xsi:type="xsd:double"&gt;3051.06039548098&lt;/D&gt;&lt;/FQL&gt;&lt;FQL&gt;&lt;Q&gt;GALE-CH^FF_MKT_VAL(MON,44061,44061,D,,EUR,M)&lt;/Q&gt;&lt;R&gt;1&lt;/R&gt;&lt;C&gt;1&lt;/C&gt;&lt;D xsi:type="xsd:double"&gt;3116.60531086767&lt;/D&gt;&lt;/FQL&gt;&lt;FQL&gt;&lt;Q&gt;MNG-GB^FF_MKT_VAL(MON,44061,44061,D,,EUR,M)&lt;/Q&gt;&lt;R&gt;1&lt;/R&gt;&lt;C&gt;1&lt;/C&gt;&lt;D xsi:type="xsd:double"&gt;4610.55270118506&lt;/D&gt;&lt;/FQL&gt;&lt;FQL&gt;&lt;Q&gt;VIFN-CH^FF_MKT_VAL(MON,44061,44061,D,,EUR,M)&lt;/Q&gt;&lt;R&gt;1&lt;/R&gt;&lt;C&gt;1&lt;/C&gt;&lt;D xsi:type="xsd:double"&gt;7760.92459882371&lt;/D&gt;&lt;/FQL&gt;&lt;FQL&gt;&lt;Q&gt;ESSITY.B-SE^FF_MKT_VAL(MON,44061,44061,D,,EUR,M)&lt;/Q&gt;&lt;R&gt;1&lt;/R&gt;&lt;C&gt;1&lt;/C&gt;&lt;D xsi:type="xsd:double"&gt;19596.8364223506&lt;/D&gt;&lt;/FQL&gt;&lt;FQL&gt;&lt;Q&gt;DHER-DE^FF_MKT_VAL(MON,44061,44061,D,,EUR,M)&lt;/Q&gt;&lt;R&gt;1&lt;/R&gt;&lt;C&gt;1&lt;/C&gt;&lt;D xsi:type="xsd:double"&gt;18447.00004784&lt;/D&gt;&lt;/FQL&gt;&lt;FQL&gt;&lt;Q&gt;BG-AT^FF_MKT_VAL(MON,44061,44061,D,,EUR,M)&lt;/Q&gt;&lt;R&gt;1&lt;/R&gt;&lt;C&gt;1&lt;/C&gt;&lt;D xsi:type="xsd:double"&gt;2722.5335448&lt;/D&gt;&lt;/FQL&gt;&lt;FQL&gt;&lt;Q&gt;SHL-DE^FF_MKT_VAL(MON,44061,44061,D,,EUR,M)&lt;/Q&gt;&lt;R&gt;1&lt;/R&gt;&lt;C&gt;1&lt;/C&gt;&lt;D xsi:type="xsd:double"&gt;43895.338867535&lt;/D&gt;&lt;/FQL&gt;&lt;FQL&gt;&lt;Q&gt;BESI-NL^FF_MKT_VAL(MON,44061,44061,D,,EUR,M)&lt;/Q&gt;&lt;R&gt;1&lt;/R&gt;&lt;C&gt;1&lt;/C&gt;&lt;D xsi:type="xsd:double"&gt;2722.16014718&lt;/D&gt;&lt;/FQL&gt;&lt;FQL&gt;&lt;Q&gt;LIN-DE^FF_MKT_VAL(MON,44061,44061,D,,EUR,M)&lt;/Q&gt;&lt;R&gt;1&lt;/R&gt;&lt;C&gt;1&lt;/C&gt;&lt;D xsi:type="xsd:double"&gt;108897.253204576&lt;/D&gt;&lt;/FQL&gt;&lt;FQL&gt;&lt;Q&gt;AVST-GB^FF_MKT_VAL(MON,44061,44061,D,,EUR,M)&lt;/Q&gt;&lt;R&gt;1&lt;/R&gt;&lt;C&gt;1&lt;/C&gt;&lt;D xsi:type="xsd:double"&gt;6535.93661565705&lt;/D&gt;&lt;/FQL&gt;&lt;FQL&gt;&lt;Q&gt;URW-NL^FF_MKT_VAL(MON,44061,44061,D,,EUR,M)&lt;/Q&gt;&lt;R&gt;1&lt;/R&gt;&lt;C&gt;1&lt;/C&gt;&lt;D xsi:type="xsd:double"&gt;6160.6154946&lt;/D&gt;&lt;/FQL&gt;&lt;FQL&gt;&lt;Q&gt;NETC-DK^FF_MKT_VAL(MON,44061,44061,D,,EUR,M)&lt;/Q&gt;&lt;R&gt;1&lt;/R&gt;&lt;C&gt;1&lt;/C&gt;&lt;D xsi:type="xsd:double"&gt;2992.88762035133&lt;/D&gt;&lt;/FQL&gt;&lt;FQL&gt;&lt;Q&gt;ADYEN-NL^FF_MKT_VAL(MON,44061,44061,D,,EUR,M)&lt;/Q&gt;&lt;R&gt;1&lt;/R&gt;&lt;C&gt;1&lt;/C&gt;&lt;D xsi:type="xsd:double"&gt;42867.657885&lt;/D&gt;&lt;/FQL&gt;&lt;FQL&gt;&lt;Q&gt;KOJAMO-FI^FF_MKT_VAL(MON,44061,44061,D,,EUR,M)&lt;/Q&gt;&lt;R&gt;1&lt;/R&gt;&lt;C&gt;1&lt;/C&gt;&lt;D xsi:type="xsd:double"&gt;5214.7468189&lt;/D&gt;&lt;/FQL&gt;&lt;FQL&gt;&lt;Q&gt;SIGN-CH^FF_MKT_VAL(MON,44061,44061,D,,EUR,M)&lt;/Q&gt;&lt;R&gt;1&lt;/R&gt;&lt;C&gt;1&lt;/C&gt;&lt;D xsi:type="xsd:double"&gt;4733.52563633497&lt;/D&gt;&lt;/FQL&gt;&lt;FQL&gt;&lt;Q&gt;NDA.SE-SE^FF_MKT_VAL(MON,44061,44061,D,,EUR,M)&lt;/Q&gt;&lt;R&gt;1&lt;/R&gt;&lt;C&gt;1&lt;/C&gt;&lt;D xsi:type="xsd:double"&gt;26446.901463455&lt;/D&gt;&lt;/FQL&gt;&lt;FQL&gt;&lt;Q&gt;KBX-DE^FF_MKT_VAL(MON,44061,44061,D,,EUR,M)&lt;/Q&gt;&lt;R&gt;1&lt;/R&gt;&lt;C&gt;1&lt;/C&gt;&lt;D xsi:type="xsd:double"&gt;16021.668&lt;/D&gt;&lt;/FQL&gt;&lt;FQL&gt;&lt;Q&gt;ALC-CH^FF_MKT_VAL(MON,44061,44061,D,,EUR,M)&lt;/Q&gt;&lt;R&gt;1&lt;/R&gt;&lt;C&gt;1&lt;/C&gt;&lt;D xsi:type="xsd:double"&gt;25139.9012556061&lt;/D&gt;&lt;/FQL&gt;&lt;FQL&gt;&lt;Q&gt;PHNX-GB^FF_MKT_VAL(MON,44061,44061,D,,EUR,M)&lt;/Q&gt;&lt;R&gt;1&lt;/R&gt;&lt;C&gt;1&lt;/C&gt;&lt;D xsi:type="xsd:double"&gt;5267.47122175458&lt;/D&gt;&lt;/FQL&gt;&lt;FQL&gt;&lt;Q&gt;ADE-NO^FF_MKT_VAL(MON,44061,44061,D,,EUR,M)&lt;/Q&gt;&lt;R&gt;1&lt;/R&gt;&lt;C&gt;1&lt;/C&gt;&lt;D xsi:type="xsd:double"&gt;9364.7371126205&lt;/D&gt;&lt;/FQL&gt;&lt;FQL&gt;&lt;Q&gt;NEXI-IT^FF_MKT_VAL(MON,44061,44061,D,,EUR,M)&lt;/Q&gt;&lt;R&gt;1&lt;/R&gt;&lt;C&gt;1&lt;/C&gt;&lt;D xsi:type="xsd:double"&gt;9520.249988205&lt;/D&gt;&lt;/FQL&gt;&lt;FQL&gt;&lt;Q&gt;TRN-GB^FF_MKT_VAL(MON,44061,44061,D,,EUR,M)&lt;/Q&gt;&lt;R&gt;1&lt;/R&gt;&lt;C&gt;1&lt;/C&gt;&lt;D xsi:type="xsd:double"&gt;2168.04389893934&lt;/D&gt;&lt;/FQL&gt;&lt;FQL&gt;&lt;Q&gt;BCVN-CH^FF_MKT_VAL(MON,44061,44061,D,,EUR,M)&lt;/Q&gt;&lt;R&gt;1&lt;/R&gt;&lt;C&gt;1&lt;/C&gt;&lt;D xsi:type="xsd:double"&gt;763.443211186264&lt;/D&gt;&lt;/FQL&gt;&lt;FQL&gt;&lt;Q&gt;PRX-NL^FF_MKT_VAL(MON,44061,44061,D,,EUR,M)&lt;/Q&gt;&lt;R&gt;1&lt;/R&gt;&lt;C&gt;1&lt;/C&gt;&lt;D xsi:type="xsd:double"&gt;133672.2552048&lt;/D&gt;&lt;/FQL&gt;&lt;FQL&gt;&lt;Q&gt;FDJ-FR^FF_MKT_VAL(MON,44061,44061,D,,EUR,M)&lt;/Q&gt;&lt;R&gt;1&lt;/R&gt;&lt;C&gt;1&lt;/C&gt;&lt;D xsi:type="xsd:double"&gt;5889.55402848&lt;/D&gt;&lt;/FQL&gt;&lt;FQL&gt;&lt;Q&gt;BT.A-GB^FF_MKT_VAL(MON,44062,44062,D,,EUR,M)&lt;/Q&gt;&lt;R&gt;1&lt;/R&gt;&lt;C&gt;1&lt;/C&gt;&lt;D xsi:type="xsd:double"&gt;10804.9292221876&lt;/D&gt;&lt;/FQL&gt;&lt;FQL&gt;&lt;Q&gt;CCL-GB^FF_MKT_VAL(MON,44062,44062,D,,EUR,M)&lt;/Q&gt;&lt;R&gt;1&lt;/R&gt;&lt;C&gt;1&lt;/C&gt;&lt;D xsi:type="xsd:double"&gt;6954.44993716202&lt;/D&gt;&lt;/FQL&gt;&lt;FQL&gt;&lt;Q&gt;MKS-GB^FF_MKT_VAL(MON,44062,44062,D,,EUR,M)&lt;/Q&gt;&lt;R&gt;1&lt;/R&gt;&lt;C&gt;1&lt;/C&gt;&lt;D xsi:type="xsd:double"&gt;2054.14525047283&lt;/D&gt;&lt;/FQL&gt;&lt;FQL&gt;&lt;Q&gt;BARC-GB^FF_MKT_VAL(MON,44062,44062,D,,EUR,M)&lt;/Q&gt;&lt;R&gt;1&lt;/R&gt;&lt;C&gt;1&lt;/C&gt;&lt;D xsi:type="xsd:double"&gt;19345.0390066338&lt;/D&gt;&lt;/FQL&gt;&lt;FQL&gt;&lt;Q&gt;ITRK-GB^FF_MKT_VAL(MON,44062,44062,D,,EUR,M)&lt;/Q&gt;&lt;R&gt;1&lt;/R&gt;&lt;C&gt;1&lt;/C&gt;&lt;D xsi:type="xsd:double"&gt;9607.26955983779&lt;/D&gt;&lt;/FQL&gt;&lt;FQL&gt;&lt;Q&gt;BRBY-GB^FF_MKT_VAL(MON,44062,44062,D,,EUR,M)&lt;/Q&gt;&lt;R&gt;1&lt;/R&gt;&lt;C&gt;1&lt;/C&gt;&lt;D xsi:type="xsd:double"&gt;5609.52101315884&lt;/D&gt;&lt;/FQL&gt;&lt;FQL&gt;&lt;Q&gt;NXT-GB^FF_MKT_VAL(MON,44062,44062,D,,EUR,M)&lt;/Q&gt;&lt;R&gt;1&lt;/R&gt;&lt;C&gt;1&lt;/C&gt;&lt;D xsi:type="xsd:double"&gt;7730.69561187741&lt;/D&gt;&lt;/FQL&gt;&lt;FQL&gt;&lt;Q&gt;UDG-GB^FF_MKT_VAL(MON,44062,44062,D,,EUR,M)&lt;/Q&gt;&lt;R&gt;1&lt;/R&gt;&lt;C&gt;1&lt;/C&gt;&lt;D xsi:type="xsd:double"&gt;1979.35783009773&lt;/D&gt;&lt;/FQL&gt;&lt;FQL&gt;&lt;Q&gt;KGF-GB^FF_MKT_VAL(MON,44062,44062,D,,EUR,M)&lt;/Q&gt;&lt;R&gt;1&lt;/R&gt;&lt;C&gt;1&lt;/C&gt;&lt;D xsi:type="xsd:double"&gt;5644.68649778171&lt;/D&gt;&lt;/FQL&gt;&lt;FQL&gt;&lt;Q&gt;ITV-GB^FF_MKT_VAL(MON,44062,44062,D,,EUR,M)&lt;/Q&gt;&lt;R&gt;1&lt;/R&gt;&lt;C&gt;1&lt;/C&gt;&lt;D xsi:type="xsd:double"&gt;2516.4379690383&lt;/D&gt;&lt;/FQL&gt;&lt;FQL&gt;&lt;Q&gt;EN-FR^FF_MKT_VAL(MON,44062,44062,D,,EUR,M)&lt;/Q&gt;&lt;R&gt;1&lt;/R&gt;&lt;C&gt;1&lt;/C&gt;&lt;D xsi:type="xsd:double"&gt;11397.27732&lt;/D&gt;&lt;/FQL&gt;&lt;FQL&gt;&lt;Q&gt;AIR-FR^FF_MKT_VAL(MON,44062,44062,D,,EUR,M)&lt;/Q&gt;&lt;R&gt;1&lt;/R&gt;&lt;C&gt;1&lt;/C&gt;&lt;D xsi:type="xsd:double"&gt;48593.06006841&lt;/D&gt;&lt;/FQL&gt;&lt;FQL&gt;&lt;Q&gt;VIE-FR^FF_MKT_VAL(MON,44062,44062,D,,EUR,M)&lt;/Q&gt;&lt;R&gt;1&lt;/R&gt;&lt;C&gt;1&lt;/C&gt;&lt;D xsi:type="xsd:double"&gt;10708.10060671&lt;/D&gt;&lt;/FQL&gt;&lt;FQL&gt;&lt;Q&gt;ADS-DE^FF_MKT_VAL(MON,44062,44062,D,,EUR,M)&lt;/Q&gt;&lt;R&gt;1&lt;/R&gt;&lt;C&gt;1&lt;/C&gt;&lt;D xsi:type="xsd:double"&gt;45618.1907867711&lt;/D&gt;&lt;/FQL&gt;&lt;FQL&gt;&lt;Q&gt;G-IT^FF_MKT_VAL(MON,44062,44062,D,,EUR,M)&lt;/Q&gt;&lt;R&gt;1&lt;/R&gt;&lt;C&gt;1&lt;/C&gt;&lt;D xsi:type="xsd:double"&gt;19872.9453039&lt;/D&gt;&lt;/FQL&gt;&lt;FQL&gt;&lt;Q&gt;OR-FR^FF_MKT_VAL(MON,44062,44062,D,,EUR,M)&lt;/Q&gt;&lt;R&gt;1&lt;/R&gt;&lt;C&gt;1&lt;/C&gt;&lt;D xsi:type="xsd:double"&gt;158281.38494&lt;/D&gt;&lt;/FQL&gt;&lt;FQL&gt;&lt;Q&gt;GL9-IE^FF_MKT_VAL(MON,44062,44062,D,,EUR,M)&lt;/Q&gt;&lt;R&gt;1&lt;/R&gt;&lt;C&gt;1&lt;/C&gt;&lt;D xsi:type="xsd:double"&gt;3031.96467314&lt;/D&gt;&lt;/FQL&gt;&lt;FQL&gt;&lt;Q&gt;CDI-FR^FF_MKT_VAL(MON,44062,44062,D,,EUR,M)&lt;/Q&gt;&lt;R&gt;1&lt;/R&gt;&lt;C&gt;1&lt;/C&gt;&lt;D xsi:type="xsd:double"&gt;62205.5661798942&lt;/D&gt;&lt;/FQL&gt;&lt;FQL&gt;&lt;Q&gt;MC-FR^FF_MKT_VAL(MON,44062,44062,D,,EUR,M)&lt;/Q&gt;&lt;R&gt;1&lt;/R&gt;&lt;C&gt;1&lt;/C&gt;&lt;D xsi:type="xsd:double"&gt;184705.78941675&lt;/D&gt;&lt;/FQL&gt;&lt;FQL&gt;&lt;Q&gt;AM-FR^FF_MKT_VAL(MON,44062,44062,D,,EUR,M)&lt;/Q&gt;&lt;R&gt;1&lt;/R&gt;&lt;C&gt;1&lt;/C&gt;&lt;D xsi:type="xsd:double"&gt;5862.27381&lt;/D&gt;&lt;/FQL&gt;&lt;FQL&gt;&lt;Q&gt;ISP-IT^FF_MKT_VAL(MON,44062,44062,D,,EUR,M)&lt;/Q&gt;&lt;R&gt;1&lt;/R&gt;&lt;C&gt;1&lt;/C&gt;&lt;D xsi:type="xsd:double"&gt;29847.572422624&lt;/D&gt;&lt;/FQL&gt;&lt;FQL&gt;&lt;Q&gt;EDP-PT^FF_MKT_VAL(MON,44062,44062,D,,EUR,M)&lt;/Q&gt;&lt;R&gt;1&lt;/R&gt;&lt;C&gt;1&lt;/C&gt;&lt;D xsi:type="xsd:double"&gt;15937.6408725742&lt;/D&gt;&lt;/FQL&gt;&lt;FQL&gt;&lt;Q&gt;BEAN-CH^FF_MKT_VAL(MON,44062,44062,D,,EUR,M)&lt;/Q&gt;&lt;R&gt;1&lt;/R&gt;&lt;C&gt;1&lt;/C&gt;&lt;D xsi:type="xsd:double"&gt;4115.93057425346&lt;/D&gt;&lt;/FQL&gt;&lt;FQL&gt;&lt;Q&gt;HO-FR^FF_MKT_VAL(MON,44062,44062,D,,EUR,M)&lt;/Q&gt;&lt;R&gt;1&lt;/R&gt;&lt;C&gt;1&lt;/C&gt;&lt;D xsi:type="xsd:double"&gt;13050.03565736&lt;/D&gt;&lt;/FQL&gt;&lt;FQL&gt;&lt;Q&gt;CAP-FR^FF_MKT_VAL(MON,44062,44062,D,,EUR,M)&lt;/Q&gt;&lt;R&gt;1&lt;/R&gt;&lt;C&gt;1&lt;/C&gt;&lt;D xsi:type="xsd:double"&gt;18508.6515195&lt;/D&gt;&lt;/FQL&gt;&lt;FQL&gt;&lt;Q&gt;CARL.B-DK^FF_MKT_VAL(MON,44062,44062,D,,EUR,M)&lt;/Q&gt;&lt;R&gt;1&lt;/R&gt;&lt;C&gt;1&lt;/C&gt;&lt;D xsi:type="xsd:double"&gt;18151.3033985413&lt;/D&gt;&lt;/FQL&gt;&lt;FQL&gt;&lt;Q&gt;COFB-BE^FF_MKT_VAL(MON,44062,44062,D,,EUR,M)&lt;/Q&gt;&lt;R&gt;1&lt;/R&gt;&lt;C&gt;1&lt;/C&gt;&lt;D xsi:type="xsd:double"&gt;3269.036793&lt;/D&gt;&lt;/FQL&gt;&lt;FQL&gt;&lt;Q&gt;CRG-IE^FF_MKT_VAL(MON,44062,44062,D,,EUR,M)&lt;/Q&gt;&lt;R&gt;1&lt;/R&gt;&lt;C&gt;1&lt;/C&gt;&lt;D xsi:type="xsd:double"&gt;24097.4747158904&lt;/D&gt;&lt;/FQL&gt;&lt;FQL&gt;&lt;Q&gt;ING-FR^FF_MKT_VAL(MON,44062,44062,D,,EUR,M)&lt;/Q&gt;&lt;R&gt;1&lt;/R&gt;&lt;C&gt;1&lt;/C&gt;&lt;D xsi:type="xsd:double"&gt;8498.22063895&lt;/D&gt;&lt;/FQL&gt;&lt;FQL&gt;&lt;Q&gt;MAERSK.B-DK^FF_MKT_VAL(MON,44062,44062,D,,EUR,M)&lt;/Q&gt;&lt;R&gt;1&lt;/R&gt;&lt;C&gt;1&lt;/C&gt;&lt;D xsi:type="xsd:double"&gt;21164.7086213197&lt;/D&gt;&lt;/FQL&gt;&lt;FQL&gt;&lt;Q&gt;DNB-NO^FF_MKT_VAL(MON,44062,44062,D,,EUR,M)&lt;/Q&gt;&lt;R&gt;1&lt;/R&gt;&lt;C&gt;1&lt;/C&gt;&lt;D xsi:type="xsd:double"&gt;20008.2236854607&lt;/D&gt;&lt;/FQL&gt;&lt;FQL&gt;&lt;Q&gt;FI.N-CH^FF_MKT_VAL(MON,44062,44062,D,,EUR,M)&lt;/Q&gt;&lt;R&gt;1&lt;/R&gt;&lt;C&gt;1&lt;/C&gt;&lt;D xsi:type="xsd:double"&gt;3185.25939350878&lt;/D&gt;&lt;/FQL&gt;&lt;FQL&gt;&lt;Q&gt;FRE-DE^FF_MKT_VAL(MON,44062,44062,D,,EUR,M)&lt;/Q&gt;&lt;R&gt;1&lt;/R&gt;&lt;C&gt;1&lt;/C&gt;&lt;D xsi:type="xsd:double"&gt;23323.16196597&lt;/D&gt;&lt;/FQL&gt;&lt;FQL&gt;&lt;Q&gt;UTDI-DE^FF_MKT_VAL(MON,44062,44062,D,,EUR,M)&lt;/Q&gt;&lt;R&gt;1&lt;/R&gt;&lt;C&gt;1&lt;/C&gt;&lt;D xsi:type="xsd:double"&gt;7202.77129961&lt;/D&gt;&lt;/FQL&gt;&lt;FQL&gt;&lt;Q&gt;FPE3-DE^FF_MKT_VAL(MON,44062,44062,D,,EUR,M)&lt;/Q&gt;&lt;R&gt;1&lt;/R&gt;&lt;C&gt;1&lt;/C&gt;&lt;D xsi:type="xsd:double"&gt;5156.9&lt;/D&gt;&lt;/FQL&gt;&lt;FQL&gt;&lt;Q&gt;PUB-FR^FF_MKT_VAL(MON,44062,44062,D,,EUR,M)&lt;/Q&gt;&lt;R&gt;1&lt;/R&gt;&lt;C&gt;1&lt;/C&gt;&lt;D xsi:type="xsd:double"&gt;6496.31157375&lt;/D&gt;&lt;/FQL&gt;&lt;FQL&gt;&lt;Q&gt;EO-FR^FF_MKT_VAL(MON,44062,44062,D,,EUR,M)&lt;/Q&gt;&lt;R&gt;1&lt;/R&gt;&lt;C&gt;1&lt;/C&gt;&lt;D xsi:type="xsd:double"&gt;4502.79910223&lt;/D&gt;&lt;/FQL&gt;&lt;FQL&gt;&lt;Q&gt;HUH1V-FI^FF_MKT_VAL(MON,44062,44062,D,,EUR,M)&lt;/Q&gt;&lt;R&gt;1&lt;/R&gt;&lt;C&gt;1&lt;/C&gt;&lt;D xsi:type="xsd:double"&gt;3944.4177528&lt;/D&gt;&lt;/FQL&gt;&lt;FQL&gt;&lt;Q&gt;KESKOB-FI^FF_MKT_VAL(MON,44062,44062,D,,EUR,M)&lt;/Q&gt;&lt;R&gt;1&lt;/R&gt;&lt;C&gt;1&lt;/C&gt;&lt;D xsi:type="xsd:double"&gt;7180.9556642&lt;/D&gt;&lt;/FQL&gt;&lt;FQL&gt;&lt;Q&gt;KRX-IE^FF_MKT_VAL(MON,44062,44062,D,,EUR,M)&lt;/Q&gt;&lt;R&gt;1&lt;/R&gt;&lt;C&gt;1&lt;/C&gt;&lt;D xsi:type="xsd:double"&gt;10988.301807&lt;/D&gt;&lt;/FQL&gt;&lt;FQL&gt;&lt;Q&gt;KBC-BE^FF_MKT_VAL(MON,44062,44062,D,,EUR,M)&lt;/Q&gt;&lt;R&gt;1&lt;/R&gt;&lt;C&gt;1&lt;/C&gt;&lt;D xsi:type="xsd:double"&gt;20118.989944&lt;/D&gt;&lt;/FQL&gt;&lt;FQL&gt;&lt;Q&gt;GN-DK^FF_MKT_VAL(MON,44062,44062,D,,EUR,M)&lt;/Q&gt;&lt;R&gt;1&lt;/R&gt;&lt;C&gt;1&lt;/C&gt;&lt;D xsi:type="xsd:double"&gt;6664.74246939816&lt;/D&gt;&lt;/FQL&gt;&lt;FQL&gt;&lt;Q&gt;HNR1-DE^FF_MKT_VAL(MON,44062,44062,D,,EUR,M)&lt;/Q&gt;&lt;R&gt;1&lt;/R&gt;&lt;C&gt;1&lt;/C&gt;&lt;D xsi:type="xsd:double"&gt;17291.2601323938&lt;/D&gt;&lt;/FQL&gt;&lt;FQL&gt;&lt;Q&gt;KRZ-IE^FF_MKT_VAL(MON,44062,44062,D,,EUR,M)&lt;/Q&gt;&lt;R&gt;1&lt;/R&gt;&lt;C&gt;1&lt;/C&gt;&lt;D xsi:type="xsd:double"&gt;19788.320944&lt;/D&gt;&lt;/FQL&gt;&lt;FQL&gt;&lt;Q&gt;WRT1V-FI^FF_MKT_VAL(MON,44062,44062,D,,EUR,M)&lt;/Q&gt;&lt;R&gt;1&lt;/R&gt;&lt;C&gt;1&lt;/C&gt;&lt;D xsi:type="xsd:double"&gt;4189.4016012&lt;/D&gt;&lt;/FQL&gt;&lt;FQL&gt;&lt;Q&gt;LUND.B-SE^FF_MKT_VAL(MON,44062,44062,D,,EUR,M)&lt;/Q&gt;&lt;R&gt;1&lt;/R&gt;&lt;C&gt;1&lt;/C&gt;&lt;D xsi:type="xsd:double"&gt;9829.12440741988&lt;/D&gt;&lt;/FQL&gt;&lt;FQL&gt;&lt;Q&gt;ICAD-FR^FF_MKT_VAL(MON,44062,44062,D,,EUR,M)&lt;/Q&gt;&lt;R&gt;1&lt;/R&gt;&lt;C&gt;1&lt;/C&gt;&lt;D xsi:type="xsd:double"&gt;4140.2032&lt;/D&gt;&lt;/FQL&gt;&lt;FQL&gt;&lt;Q&gt;G1A-DE^FF_MKT_VAL(MON,44062,44062,D,,EUR,M)&lt;/Q&gt;&lt;R&gt;1&lt;/R&gt;&lt;C&gt;1&lt;/C&gt;&lt;D xsi:type="xsd:double"&gt;5528.47522836&lt;/D&gt;&lt;/FQL&gt;&lt;FQL&gt;&lt;Q&gt;BOL-FR^FF_MKT_VAL(MON,44062,44062,D,,EUR,M)&lt;/Q&gt;&lt;R&gt;1&lt;/R&gt;&lt;C&gt;1&lt;/C&gt;&lt;D xsi:type="xsd:double"&gt;8289.85118188&lt;/D&gt;&lt;/FQL&gt;&lt;FQL&gt;&lt;Q&gt;MB-IT^FF_MKT_VAL(MON,44062,44062,D,,EUR,M)&lt;/Q&gt;&lt;R&gt;1&lt;/R&gt;&lt;C&gt;1&lt;/C&gt;&lt;D xsi:type="xsd:double"&gt;6013.4416&lt;/D&gt;&lt;/FQL&gt;&lt;FQL&gt;&lt;Q&gt;ML-FR^FF_MKT_VAL(MON,44062,44062,D,,EUR,M)&lt;/Q&gt;&lt;R&gt;1&lt;/R&gt;&lt;C&gt;1&lt;/C&gt;&lt;D xsi:type="xsd:double"&gt;15762.01202604&lt;/D&gt;&lt;/FQL&gt;&lt;FQL&gt;&lt;Q&gt;DANSKE-DK^FF_MKT_VAL(MON,44062,44062,D,,EUR,M)&lt;/Q&gt;&lt;R&gt;1&lt;/R&gt;&lt;C&gt;1&lt;/C&gt;&lt;D xsi:type="xsd:double"&gt;11630.2572329502&lt;/D&gt;&lt;/FQL&gt;&lt;FQL&gt;&lt;Q&gt;GMAB-DK^FF_MKT_VAL(MON,44062,44062,D,,EUR,M)&lt;/Q&gt;&lt;R&gt;1&lt;/R&gt;&lt;C&gt;1&lt;/C&gt;&lt;D xsi:type="xsd:double"&gt;18823.5748798451&lt;/D&gt;&lt;/FQL&gt;&lt;FQL&gt;&lt;Q&gt;CON-DE^FF_MKT_VAL(MON,44062,44062,D,,EUR,M)&lt;/Q&gt;&lt;R&gt;1&lt;/R&gt;&lt;C&gt;1&lt;/C&gt;&lt;D xsi:type="xsd:double"&gt;16512.49395648&lt;/D&gt;&lt;/FQL&gt;&lt;FQL&gt;&lt;Q&gt;DPW-DE^FF_MKT_VAL(MON,44062,44062,D,,EUR,M)&lt;/Q&gt;&lt;R&gt;1&lt;/R&gt;&lt;C&gt;1&lt;/C&gt;&lt;D xsi:type="xsd:double"&gt;42362.72156334&lt;/D&gt;&lt;/FQL&gt;&lt;FQL&gt;&lt;Q&gt;OMV-AT^FF_MKT_VAL(MON,44062,44062,D,,EUR,M)&lt;/Q&gt;&lt;R&gt;1&lt;/R&gt;&lt;C&gt;1&lt;/C&gt;&lt;D xsi:type="xsd:double"&gt;8736.76882032&lt;/D&gt;&lt;/FQL&gt;&lt;FQL&gt;&lt;Q&gt;VER-AT^FF_MKT_VAL(MON,44062,44062,D,,EUR,M)&lt;/Q&gt;&lt;R&gt;1&lt;/R&gt;&lt;C&gt;1&lt;/C&gt;&lt;D xsi:type="xsd:double"&gt;15473.89465444&lt;/D&gt;&lt;/FQL&gt;&lt;FQL&gt;&lt;Q&gt;RI-FR^FF_MKT_VAL(MON,44062,44062,D,,EUR,M)&lt;/Q&gt;&lt;R&gt;1&lt;/R&gt;&lt;C&gt;1&lt;/C&gt;&lt;D xsi:type="xsd:double"&gt;38370.464838&lt;/D&gt;&lt;/FQL&gt;&lt;FQL&gt;&lt;Q&gt;RNO-FR^FF_MKT_VAL(MON,44062,44062,D,,EUR,M)&lt;/Q&gt;&lt;R&gt;1&lt;/R&gt;&lt;C&gt;1&lt;/C&gt;&lt;D xsi:type="xsd:double"&gt;5812.032235695&lt;/D&gt;&lt;/FQL&gt;&lt;FQL&gt;&lt;Q&gt;ROCK.B-DK^FF_MKT_VAL(MON,44062,44062,D,,EUR,M)&lt;/Q&gt;&lt;R&gt;1&lt;/R&gt;&lt;C&gt;1&lt;/C&gt;&lt;D xsi:type="xsd:double"&gt;5972.7258390531&lt;/D&gt;&lt;/FQL&gt;&lt;FQL&gt;&lt;Q&gt;TOM-NO^FF_MKT_VAL(MON,44062,44062,D,,EUR,M)&lt;/Q&gt;&lt;R&gt;1&lt;/R&gt;&lt;C&gt;1&lt;/C&gt;&lt;D xsi:type="xsd:double"&gt;5132.99619356148&lt;/D&gt;&lt;/FQL&gt;&lt;FQL&gt;&lt;Q&gt;TEL-NO^FF_MKT_VAL(MON,44062,44062,D,,EUR,M)&lt;/Q&gt;&lt;R&gt;1&lt;/R&gt;&lt;C&gt;1&lt;/C&gt;&lt;D xsi:type="xsd:double"&gt;18664.9599174207&lt;/D&gt;&lt;/FQL&gt;&lt;FQL&gt;&lt;Q&gt;RCO-FR^FF_MKT_VAL(MON,44062,44062,D,,EUR,M)&lt;/Q&gt;&lt;R&gt;1&lt;/R&gt;&lt;C&gt;1&lt;/C&gt;&lt;D xsi:type="xsd:double"&gt;6774.57658540279&lt;/D&gt;&lt;/FQL&gt;&lt;FQL&gt;&lt;Q&gt;MRK-DE^FF_MKT_VAL(MON,44062,44062,D,,EUR,M)&lt;/Q&gt;&lt;R&gt;1&lt;/R&gt;&lt;C&gt;1&lt;/C&gt;&lt;D xsi:type="xsd:double"&gt;46977.7497179&lt;/D&gt;&lt;/FQL&gt;&lt;FQL&gt;&lt;Q&gt;RWE-DE^FF_MKT_VAL(MON,44062,44062,D,,EUR,M)&lt;/Q&gt;&lt;R&gt;1&lt;/R&gt;&lt;C&gt;1&lt;/C&gt;&lt;D xsi:type="xsd:double"&gt;19659.56109&lt;/D&gt;&lt;/FQL&gt;&lt;FQL&gt;&lt;Q&gt;SCHA-NO^FF_MKT_VAL(MON,44062,44062,D,,EUR,M)&lt;/Q&gt;&lt;R&gt;1&lt;/R&gt;&lt;C&gt;1&lt;/C&gt;&lt;D xsi:type="xsd:double"&gt;7217.73280253161&lt;/D&gt;&lt;/FQL&gt;&lt;FQL&gt;&lt;Q&gt;SK-FR^FF_MKT_VAL(MON,44062,44062,D,,EUR,M)&lt;/Q&gt;&lt;R&gt;1&lt;/R&gt;&lt;C&gt;1&lt;/C&gt;&lt;D xsi:type="xsd:double"&gt;7028.31902586442&lt;/D&gt;&lt;/FQL&gt;&lt;FQL&gt;&lt;Q&gt;SEB.A-SE^FF_MKT_VAL(MON,44062,44062,D,,EUR,M)&lt;/Q&gt;&lt;R&gt;1&lt;/R&gt;&lt;C&gt;1&lt;/C&gt;&lt;D xsi:type="xsd:double"&gt;17744.1070440548&lt;/D&gt;&lt;/FQL&gt;&lt;FQL&gt;&lt;Q&gt;SOF-BE^FF_MKT_VAL(MON,44062,44062,D,,EUR,M)&lt;/Q&gt;&lt;R&gt;1&lt;/R&gt;&lt;C&gt;1&lt;/C&gt;&lt;D xsi:type="xsd:double"&gt;8001.148736&lt;/D&gt;&lt;/FQL&gt;&lt;FQL&gt;&lt;Q&gt;SOLB-BE^FF_MKT_VAL(MON,44062,44062,D,,EUR,M)&lt;/Q&gt;&lt;R&gt;1&lt;/R&gt;&lt;C&gt;1&lt;/C&gt;&lt;D xsi:type="xsd:double"&gt;6831.307539&lt;/D&gt;&lt;/FQL&gt;&lt;FQL&gt;&lt;Q&gt;SGSN-CH^FF_MKT_VAL(MON,44062,44062,D,,EUR,M)&lt;/Q&gt;&lt;R&gt;1&lt;/R&gt;&lt;C&gt;1&lt;/C&gt;&lt;D xsi:type="xsd:double"&gt;16786.6743943611&lt;/D&gt;&lt;/FQL&gt;&lt;FQL&gt;&lt;Q&gt;SU-FR^FF_MKT_VAL(MON,44062,44062,D,,EUR,M)&lt;/Q&gt;&lt;R&gt;1&lt;/R&gt;&lt;C&gt;1&lt;/C&gt;&lt;D xsi:type="xsd:double"&gt;52658.81267584&lt;/D&gt;&lt;/FQL&gt;&lt;FQL&gt;&lt;Q&gt;VIV-FR^FF_MKT_VAL(MON,44062,44062,D,,EUR,M)&lt;/Q&gt;&lt;R&gt;1&lt;/R&gt;&lt;C&gt;1&lt;/C&gt;&lt;D xsi:type="xsd:double"&gt;25590.1632&lt;/D&gt;&lt;/FQL&gt;&lt;FQL&gt;&lt;Q&gt;SAP-DE^FF_MKT_VAL(MON,44062,44062,D,,EUR,M)&lt;/Q&gt;&lt;R&gt;1&lt;/R&gt;&lt;C&gt;1&lt;/C&gt;&lt;D xsi:type="xsd:double"&gt;157806.888&lt;/D&gt;&lt;/FQL&gt;&lt;FQL&gt;&lt;Q&gt;SWED.A-SE^FF_MKT_VAL(MON,44062,44062,D,,EUR,M)&lt;/Q&gt;&lt;R&gt;1&lt;/R&gt;&lt;C&gt;1&lt;/C&gt;&lt;D xsi:type="xsd:double"&gt;15379.1800638157&lt;/D&gt;&lt;/FQL&gt;&lt;FQL&gt;&lt;Q&gt;STB-NO^FF_MKT_VAL(MON,44062,44062,D,,EUR,M)&lt;/Q&gt;&lt;R&gt;1&lt;/R&gt;&lt;C&gt;1&lt;/C&gt;&lt;D xsi:type="xsd:double"&gt;2151.54473984234&lt;/D&gt;&lt;/FQL&gt;&lt;FQL&gt;&lt;Q&gt;TREL.B-SE^FF_MKT_VAL(MON,44062,44062,D,,EUR,M)&lt;/Q&gt;&lt;R&gt;1&lt;/R&gt;&lt;C&gt;1&lt;/C&gt;&lt;D xsi:type="xsd:double"&gt;3548.41014531079&lt;/D&gt;&lt;/FQL&gt;&lt;FQL&gt;&lt;Q&gt;EOAN-DE^FF_MKT_VAL(MON,44062,44062,D,,EUR,M)&lt;/Q&gt;&lt;R&gt;1&lt;/R&gt;&lt;C&gt;1&lt;/C&gt;&lt;D xsi:type="xsd:double"&gt;25906.820699088&lt;/D&gt;&lt;/FQL&gt;&lt;FQL&gt;&lt;Q&gt;VOE-AT^FF_MKT_VAL(MON,44062,44062,D,,EUR,M)&lt;/Q&gt;&lt;R&gt;1&lt;/R&gt;&lt;C&gt;1&lt;/C&gt;&lt;D xsi:type="xsd:double"&gt;3346.36800967&lt;/D&gt;&lt;/FQL&gt;&lt;FQL&gt;&lt;Q&gt;SWMA-SE^FF_MKT_VAL(MON,44062,44062,D,,EUR,M)&lt;/Q&gt;&lt;R&gt;1&lt;/R&gt;&lt;C&gt;1&lt;/C&gt;&lt;D xsi:type="xsd:double"&gt;10467.536401219&lt;/D&gt;&lt;/FQL&gt;&lt;FQL&gt;&lt;Q&gt;UPM-FI^FF_MKT_VAL(MON,44062,44062,D,,EUR,M)&lt;/Q&gt;&lt;R&gt;1&lt;/R&gt;&lt;C&gt;1&lt;/C&gt;&lt;D xsi:type="xsd:double"&gt;12069.12316098&lt;/D&gt;&lt;/FQL&gt;&lt;FQL&gt;&lt;Q&gt;PUM-DE^FF_MKT_VAL(MON,44062,44062,D,,EUR,M)&lt;/Q&gt;&lt;R&gt;1&lt;/R&gt;&lt;C&gt;1&lt;/C&gt;&lt;D xsi:type="xsd:double"&gt;9846.62528648&lt;/D&gt;&lt;/FQL&gt;&lt;FQL&gt;&lt;Q&gt;BAYN-DE^FF_MKT_VAL(MON,44062,44062,D,,EUR,M)&lt;/Q&gt;&lt;R&gt;1&lt;/R&gt;&lt;C&gt;1&lt;/C&gt;&lt;D xsi:type="xsd:double"&gt;55251.53037168&lt;/D&gt;&lt;/FQL&gt;&lt;FQL&gt;&lt;Q&gt;STERV-FI^FF_MKT_VAL(MON,44062,44062,D,,EUR,M)&lt;/Q&gt;&lt;R&gt;1&lt;/R&gt;&lt;C&gt;1&lt;/C&gt;&lt;D xsi:type="xsd:double"&gt;8406.68906142&lt;/D&gt;&lt;/FQL&gt;&lt;FQL&gt;&lt;Q&gt;HEN3-DE^FF_MKT_VAL(MON,44062,44062,D,,EUR,M)&lt;/Q&gt;&lt;R&gt;1&lt;/R&gt;&lt;C&gt;1&lt;/C&gt;&lt;D xsi:type="xsd:double"&gt;36218.8017132&lt;/D&gt;&lt;/FQL&gt;&lt;FQL&gt;&lt;Q&gt;BAS-DE^FF_MKT_VAL(MON,44062,44062,D,,EUR,M)&lt;/Q&gt;&lt;R&gt;1&lt;/R&gt;&lt;C&gt;1&lt;/C&gt;&lt;D xsi:type="xsd:double"&gt;42993.98766614&lt;/D&gt;&lt;/FQL&gt;&lt;FQL&gt;&lt;Q&gt;BEI-DE^FF_MKT_VAL(MON,44062,44062,D,,EUR,M)&lt;/Q&gt;&lt;R&gt;1&lt;/R&gt;&lt;C&gt;1&lt;/C&gt;&lt;D xsi:type="xsd:double"&gt;22942.7402316&lt;/D&gt;&lt;/FQL&gt;&lt;FQL&gt;&lt;Q&gt;HOT-DE^FF_MKT_VAL(MON,44062,44062,D,,EUR,M)&lt;/Q&gt;&lt;R&gt;1&lt;/R&gt;&lt;C&gt;1&lt;/C&gt;&lt;D xsi:type="xsd:double"&gt;4768.711026&lt;/D&gt;&lt;/FQL&gt;&lt;FQL&gt;&lt;Q&gt;HEI-DE^FF_MKT_VAL(MON,44062,44062,D,,EUR,M)&lt;/Q&gt;&lt;R&gt;1&lt;/R&gt;&lt;C&gt;1&lt;/C&gt;&lt;D xsi:type="xsd:double"&gt;9365.2577144&lt;/D&gt;&lt;/FQL&gt;&lt;FQL&gt;&lt;Q&gt;FME-DE^FF_MKT_VAL(MON,44062,44062,D,,EUR,M)&lt;/Q&gt;&lt;R&gt;1&lt;/R&gt;&lt;C&gt;1&lt;/C&gt;&lt;D xsi:type="xsd:double"&gt;21849.69770256&lt;/D&gt;&lt;/FQL&gt;&lt;FQL&gt;&lt;Q&gt;IP-IT^FF_MKT_VAL(MON,44062,44062,D,,EUR,M)&lt;/Q&gt;&lt;R&gt;1&lt;/R&gt;&lt;C&gt;1&lt;/C&gt;&lt;D xsi:type="xsd:double"&gt;2950.15621184&lt;/D&gt;&lt;/FQL&gt;&lt;FQL&gt;&lt;Q&gt;ASM-NL^FF_MKT_VAL(MON,44062,44062,D,,EUR,M)&lt;/Q&gt;&lt;R&gt;1&lt;/R&gt;&lt;C&gt;1&lt;/C&gt;&lt;D xsi:type="xsd:double"&gt;6270.5736&lt;/D&gt;&lt;/FQL&gt;&lt;FQL&gt;&lt;Q&gt;ORA-FR^FF_MKT_VAL(MON,44062,44062,D,,EUR,M)&lt;/Q&gt;&lt;R&gt;1&lt;/R&gt;&lt;C&gt;1&lt;/C&gt;&lt;D xsi:type="xsd:double"&gt;26348.757986544&lt;/D&gt;&lt;/FQL&gt;&lt;FQL&gt;&lt;Q&gt;SAMPO-FI^FF_MKT_VAL(MON,44062,44062,D,,EUR,M)&lt;/Q&gt;&lt;R&gt;1&lt;/R&gt;&lt;C&gt;1&lt;/C&gt;&lt;D xsi:type="xsd:double"&gt;17032.6412395&lt;/D&gt;&lt;/FQL&gt;&lt;FQL&gt;&lt;Q&gt;RAND-NL^FF_MKT_VAL(MON,44062,44062,D,,EUR,M)&lt;/Q&gt;&lt;R&gt;1&lt;/R&gt;&lt;C&gt;1&lt;/C&gt;&lt;D xsi:type="xsd:double"&gt;7452.6297471&lt;/D&gt;&lt;/FQL&gt;&lt;FQL&gt;&lt;Q&gt;ALV-DE^FF_MKT_VAL(MON,44062,44062,D,,EUR,M)&lt;/Q&gt;&lt;R&gt;1&lt;/R&gt;&lt;C&gt;1&lt;/C&gt;&lt;D xsi:type="xsd:double"&gt;72545.75301204&lt;/D&gt;&lt;/FQL&gt;&lt;FQL&gt;&lt;Q&gt;RMS-FR^FF_MKT_VAL(MON,44062,44062,D,,EUR,M)&lt;/Q&gt;&lt;R&gt;1&lt;/R&gt;&lt;C&gt;1&lt;/C&gt;&lt;D xsi:type="xsd:double"&gt;71776.9657036065&lt;/D&gt;&lt;/FQL&gt;&lt;FQL&gt;&lt;Q&gt;KGH-PL^FF_MKT_VAL(MON,440</t>
        </r>
      </text>
    </comment>
    <comment ref="A916" authorId="0" shapeId="0" xr:uid="{C214EF8C-DF1C-42C7-9BAE-047E7627F0B5}">
      <text>
        <r>
          <rPr>
            <b/>
            <sz val="9"/>
            <color indexed="81"/>
            <rFont val="Tahoma"/>
            <family val="2"/>
          </rPr>
          <t>62,44062,D,,EUR,M)&lt;/Q&gt;&lt;R&gt;1&lt;/R&gt;&lt;C&gt;1&lt;/C&gt;&lt;D xsi:type="xsd:double"&gt;5713.08653369546&lt;/D&gt;&lt;/FQL&gt;&lt;FQL&gt;&lt;Q&gt;ELE-ES^FF_MKT_VAL(MON,44062,44062,D,,EUR,M)&lt;/Q&gt;&lt;R&gt;1&lt;/R&gt;&lt;C&gt;1&lt;/C&gt;&lt;D xsi:type="xsd:double"&gt;25452.40089268&lt;/D&gt;&lt;/FQL&gt;&lt;FQL&gt;&lt;Q&gt;LHA-DE^FF_MKT_VAL(MON,44062,44062,D,,EUR,M)&lt;/Q&gt;&lt;R&gt;1&lt;/R&gt;&lt;C&gt;1&lt;/C&gt;&lt;D xsi:type="xsd:double"&gt;3575.936653846&lt;/D&gt;&lt;/FQL&gt;&lt;FQL&gt;&lt;Q&gt;EBS-AT^FF_MKT_VAL(MON,44062,44062,D,,EUR,M)&lt;/Q&gt;&lt;R&gt;1&lt;/R&gt;&lt;C&gt;1&lt;/C&gt;&lt;D xsi:type="xsd:double"&gt;7668.4394115&lt;/D&gt;&lt;/FQL&gt;&lt;FQL&gt;&lt;Q&gt;MUV2-DE^FF_MKT_VAL(MON,44062,44062,D,,EUR,M)&lt;/Q&gt;&lt;R&gt;1&lt;/R&gt;&lt;C&gt;1&lt;/C&gt;&lt;D xsi:type="xsd:double"&gt;31494.2396888&lt;/D&gt;&lt;/FQL&gt;&lt;FQL&gt;&lt;Q&gt;DSY-FR^FF_MKT_VAL(MON,44062,44062,D,,EUR,M)&lt;/Q&gt;&lt;R&gt;1&lt;/R&gt;&lt;C&gt;1&lt;/C&gt;&lt;D xsi:type="xsd:double"&gt;40016.3708622&lt;/D&gt;&lt;/FQL&gt;&lt;FQL&gt;&lt;Q&gt;RHM-DE^FF_MKT_VAL(MON,44062,44062,D,,EUR,M)&lt;/Q&gt;&lt;R&gt;1&lt;/R&gt;&lt;C&gt;1&lt;/C&gt;&lt;D xsi:type="xsd:double"&gt;3456.99933808&lt;/D&gt;&lt;/FQL&gt;&lt;FQL&gt;&lt;Q&gt;SAAB.B-SE^FF_MKT_VAL(MON,44062,44062,D,,EUR,M)&lt;/Q&gt;&lt;R&gt;1&lt;/R&gt;&lt;C&gt;1&lt;/C&gt;&lt;D xsi:type="xsd:double"&gt;3620.52805799559&lt;/D&gt;&lt;/FQL&gt;&lt;FQL&gt;&lt;Q&gt;PEO-PL^FF_MKT_VAL(MON,44062,44062,D,,EUR,M)&lt;/Q&gt;&lt;R&gt;1&lt;/R&gt;&lt;C&gt;1&lt;/C&gt;&lt;D xsi:type="xsd:double"&gt;3008.5449808374&lt;/D&gt;&lt;/FQL&gt;&lt;FQL&gt;&lt;Q&gt;BKT-ES^FF_MKT_VAL(MON,44062,44062,D,,EUR,M)&lt;/Q&gt;&lt;R&gt;1&lt;/R&gt;&lt;C&gt;1&lt;/C&gt;&lt;D xsi:type="xsd:double"&gt;3938.194155602&lt;/D&gt;&lt;/FQL&gt;&lt;FQL&gt;&lt;Q&gt;BARN-CH^FF_MKT_VAL(MON,44062,44062,D,,EUR,M)&lt;/Q&gt;&lt;R&gt;1&lt;/R&gt;&lt;C&gt;1&lt;/C&gt;&lt;D xsi:type="xsd:double"&gt;9689.64000534691&lt;/D&gt;&lt;/FQL&gt;&lt;FQL&gt;&lt;Q&gt;VOW3-DE^FF_MKT_VAL(MON,44062,44062,D,,EUR,M)&lt;/Q&gt;&lt;R&gt;1&lt;/R&gt;&lt;C&gt;1&lt;/C&gt;&lt;D xsi:type="xsd:double"&gt;62661.907875&lt;/D&gt;&lt;/FQL&gt;&lt;FQL&gt;&lt;Q&gt;A2A-IT^FF_MKT_VAL(MON,44062,44062,D,,EUR,M)&lt;/Q&gt;&lt;R&gt;1&lt;/R&gt;&lt;C&gt;1&lt;/C&gt;&lt;D xsi:type="xsd:double"&gt;3772.994609256&lt;/D&gt;&lt;/FQL&gt;&lt;FQL&gt;&lt;Q&gt;BBVA-ES^FF_MKT_VAL(MON,44062,44062,D,,EUR,M)&lt;/Q&gt;&lt;R&gt;1&lt;/R&gt;&lt;C&gt;1&lt;/C&gt;&lt;D xsi:type="xsd:double"&gt;17559.48391146&lt;/D&gt;&lt;/FQL&gt;&lt;FQL&gt;&lt;Q&gt;KER-FR^FF_MKT_VAL(MON,44062,44062,D,,EUR,M)&lt;/Q&gt;&lt;R&gt;1&lt;/R&gt;&lt;C&gt;1&lt;/C&gt;&lt;D xsi:type="xsd:double"&gt;60225.77921425&lt;/D&gt;&lt;/FQL&gt;&lt;FQL&gt;&lt;Q&gt;DAI-DE^FF_MKT_VAL(MON,44062,44062,D,,EUR,M)&lt;/Q&gt;&lt;R&gt;1&lt;/R&gt;&lt;C&gt;1&lt;/C&gt;&lt;D xsi:type="xsd:double"&gt;40010.52&lt;/D&gt;&lt;/FQL&gt;&lt;FQL&gt;&lt;Q&gt;MOR-DE^FF_MKT_VAL(MON,44062,44062,D,,EUR,M)&lt;/Q&gt;&lt;R&gt;1&lt;/R&gt;&lt;C&gt;1&lt;/C&gt;&lt;D xsi:type="xsd:double"&gt;3533.504904&lt;/D&gt;&lt;/FQL&gt;&lt;FQL&gt;&lt;Q&gt;SCMN-CH^FF_MKT_VAL(MON,44062,44062,D,,EUR,M)&lt;/Q&gt;&lt;R&gt;1&lt;/R&gt;&lt;C&gt;1&lt;/C&gt;&lt;D xsi:type="xsd:double"&gt;23393.9855027113&lt;/D&gt;&lt;/FQL&gt;&lt;FQL&gt;&lt;Q&gt;CNP-FR^FF_MKT_VAL(MON,44062,44062,D,,EUR,M)&lt;/Q&gt;&lt;R&gt;1&lt;/R&gt;&lt;C&gt;1&lt;/C&gt;&lt;D xsi:type="xsd:double"&gt;6986.33576817&lt;/D&gt;&lt;/FQL&gt;&lt;FQL&gt;&lt;Q&gt;SECU.B-SE^FF_MKT_VAL(MON,44062,44062,D,,EUR,M)&lt;/Q&gt;&lt;R&gt;1&lt;/R&gt;&lt;C&gt;1&lt;/C&gt;&lt;D xsi:type="xsd:double"&gt;4607.67977328124&lt;/D&gt;&lt;/FQL&gt;&lt;FQL&gt;&lt;Q&gt;ANA-ES^FF_MKT_VAL(MON,44062,44062,D,,EUR,M)&lt;/Q&gt;&lt;R&gt;1&lt;/R&gt;&lt;C&gt;1&lt;/C&gt;&lt;D xsi:type="xsd:double"&gt;5114.9006804&lt;/D&gt;&lt;/FQL&gt;&lt;FQL&gt;&lt;Q&gt;FORTUM-FI^FF_MKT_VAL(MON,44062,44062,D,,EUR,M)&lt;/Q&gt;&lt;R&gt;1&lt;/R&gt;&lt;C&gt;1&lt;/C&gt;&lt;D xsi:type="xsd:double"&gt;15296.4306873&lt;/D&gt;&lt;/FQL&gt;&lt;FQL&gt;&lt;Q&gt;UCB-BE^FF_MKT_VAL(MON,44062,44062,D,,EUR,M)&lt;/Q&gt;&lt;R&gt;1&lt;/R&gt;&lt;C&gt;1&lt;/C&gt;&lt;D xsi:type="xsd:double"&gt;20585.6458192&lt;/D&gt;&lt;/FQL&gt;&lt;FQL&gt;&lt;Q&gt;ATE-FR^FF_MKT_VAL(MON,44062,44062,D,,EUR,M)&lt;/Q&gt;&lt;R&gt;1&lt;/R&gt;&lt;C&gt;1&lt;/C&gt;&lt;D xsi:type="xsd:double"&gt;2230.6849314&lt;/D&gt;&lt;/FQL&gt;&lt;FQL&gt;&lt;Q&gt;SOP-FR^FF_MKT_VAL(MON,44062,44062,D,,EUR,M)&lt;/Q&gt;&lt;R&gt;1&lt;/R&gt;&lt;C&gt;1&lt;/C&gt;&lt;D xsi:type="xsd:double"&gt;2562.3532448&lt;/D&gt;&lt;/FQL&gt;&lt;FQL&gt;&lt;Q&gt;NEM-DE^FF_MKT_VAL(MON,44062,44062,D,,EUR,M)&lt;/Q&gt;&lt;R&gt;1&lt;/R&gt;&lt;C&gt;1&lt;/C&gt;&lt;D xsi:type="xsd:double"&gt;7207.2&lt;/D&gt;&lt;/FQL&gt;&lt;FQL&gt;&lt;Q&gt;TKA-DE^FF_MKT_VAL(MON,44062,44062,D,,EUR,M)&lt;/Q&gt;&lt;R&gt;1&lt;/R&gt;&lt;C&gt;1&lt;/C&gt;&lt;D xsi:type="xsd:double"&gt;4090.03353837&lt;/D&gt;&lt;/FQL&gt;&lt;FQL&gt;&lt;Q&gt;VIS-ES^FF_MKT_VAL(MON,44062,44062,D,,EUR,M)&lt;/Q&gt;&lt;R&gt;1&lt;/R&gt;&lt;C&gt;1&lt;/C&gt;&lt;D xsi:type="xsd:double"&gt;2885.95774575&lt;/D&gt;&lt;/FQL&gt;&lt;FQL&gt;&lt;Q&gt;CA-FR^FF_MKT_VAL(MON,44062,44062,D,,EUR,M)&lt;/Q&gt;&lt;R&gt;1&lt;/R&gt;&lt;C&gt;1&lt;/C&gt;&lt;D xsi:type="xsd:double"&gt;10910.2458735&lt;/D&gt;&lt;/FQL&gt;&lt;FQL&gt;&lt;Q&gt;NTGY-ES^FF_MKT_VAL(MON,44062,44062,D,,EUR,M)&lt;/Q&gt;&lt;R&gt;1&lt;/R&gt;&lt;C&gt;1&lt;/C&gt;&lt;D xsi:type="xsd:double"&gt;15125.17093542&lt;/D&gt;&lt;/FQL&gt;&lt;FQL&gt;&lt;Q&gt;ATO-FR^FF_MKT_VAL(MON,44062,44062,D,,EUR,M)&lt;/Q&gt;&lt;R&gt;1&lt;/R&gt;&lt;C&gt;1&lt;/C&gt;&lt;D xsi:type="xsd:double"&gt;7865.0144304&lt;/D&gt;&lt;/FQL&gt;&lt;FQL&gt;&lt;Q&gt;REP-ES^FF_MKT_VAL(MON,44062,44062,D,,EUR,M)&lt;/Q&gt;&lt;R&gt;1&lt;/R&gt;&lt;C&gt;1&lt;/C&gt;&lt;D xsi:type="xsd:double"&gt;10086.45113322&lt;/D&gt;&lt;/FQL&gt;&lt;FQL&gt;&lt;Q&gt;WKL-NL^FF_MKT_VAL(MON,44062,44062,D,,EUR,M)&lt;/Q&gt;&lt;R&gt;1&lt;/R&gt;&lt;C&gt;1&lt;/C&gt;&lt;D xsi:type="xsd:double"&gt;17731.272&lt;/D&gt;&lt;/FQL&gt;&lt;FQL&gt;&lt;Q&gt;SAN-FR^FF_MKT_VAL(MON,44062,44062,D,,EUR,M)&lt;/Q&gt;&lt;R&gt;1&lt;/R&gt;&lt;C&gt;1&lt;/C&gt;&lt;D xsi:type="xsd:double"&gt;111006.4636527&lt;/D&gt;&lt;/FQL&gt;&lt;FQL&gt;&lt;Q&gt;INVE.B-SE^FF_MKT_VAL(MON,44062,44062,D,,EUR,M)&lt;/Q&gt;&lt;R&gt;1&lt;/R&gt;&lt;C&gt;1&lt;/C&gt;&lt;D xsi:type="xsd:double"&gt;38244.9959742907&lt;/D&gt;&lt;/FQL&gt;&lt;FQL&gt;&lt;Q&gt;HM.B-SE^FF_MKT_VAL(MON,44062,44062,D,,EUR,M)&lt;/Q&gt;&lt;R&gt;1&lt;/R&gt;&lt;C&gt;1&lt;/C&gt;&lt;D xsi:type="xsd:double"&gt;21745.4186810964&lt;/D&gt;&lt;/FQL&gt;&lt;FQL&gt;&lt;Q&gt;WIE-AT^FF_MKT_VAL(MON,44062,44062,D,,EUR,M)&lt;/Q&gt;&lt;R&gt;1&lt;/R&gt;&lt;C&gt;1&lt;/C&gt;&lt;D xsi:type="xsd:double"&gt;2185.81539858&lt;/D&gt;&lt;/FQL&gt;&lt;FQL&gt;&lt;Q&gt;ELISA-FI^FF_MKT_VAL(MON,44062,44062,D,,EUR,M)&lt;/Q&gt;&lt;R&gt;1&lt;/R&gt;&lt;C&gt;1&lt;/C&gt;&lt;D xsi:type="xsd:double"&gt;8077.78353768&lt;/D&gt;&lt;/FQL&gt;&lt;FQL&gt;&lt;Q&gt;SAN-ES^FF_MKT_VAL(MON,44062,44062,D,,EUR,M)&lt;/Q&gt;&lt;R&gt;1&lt;/R&gt;&lt;C&gt;1&lt;/C&gt;&lt;D xsi:type="xsd:double"&gt;30040.2747663502&lt;/D&gt;&lt;/FQL&gt;&lt;FQL&gt;&lt;Q&gt;ACKB-BE^FF_MKT_VAL(MON,44062,44062,D,,EUR,M)&lt;/Q&gt;&lt;R&gt;1&lt;/R&gt;&lt;C&gt;1&lt;/C&gt;&lt;D xsi:type="xsd:double"&gt;3609.933286&lt;/D&gt;&lt;/FQL&gt;&lt;FQL&gt;&lt;Q&gt;SIE-DE^FF_MKT_VAL(MON,44062,44062,D,,EUR,M)&lt;/Q&gt;&lt;R&gt;1&lt;/R&gt;&lt;C&gt;1&lt;/C&gt;&lt;D xsi:type="xsd:double"&gt;88039.02456064&lt;/D&gt;&lt;/FQL&gt;&lt;FQL&gt;&lt;Q&gt;TEF-ES^FF_MKT_VAL(MON,44062,44062,D,,EUR,M)&lt;/Q&gt;&lt;R&gt;1&lt;/R&gt;&lt;C&gt;1&lt;/C&gt;&lt;D xsi:type="xsd:double"&gt;18146.49210702&lt;/D&gt;&lt;/FQL&gt;&lt;FQL&gt;&lt;Q&gt;TEG-DE^FF_MKT_VAL(MON,44062,44062,D,,EUR,M)&lt;/Q&gt;&lt;R&gt;1&lt;/R&gt;&lt;C&gt;1&lt;/C&gt;&lt;D xsi:type="xsd:double"&gt;3250.09275822&lt;/D&gt;&lt;/FQL&gt;&lt;FQL&gt;&lt;Q&gt;DBK-DE^FF_MKT_VAL(MON,44062,44062,D,,EUR,M)&lt;/Q&gt;&lt;R&gt;1&lt;/R&gt;&lt;C&gt;1&lt;/C&gt;&lt;D xsi:type="xsd:double"&gt;15613.9279&lt;/D&gt;&lt;/FQL&gt;&lt;FQL&gt;&lt;Q&gt;BMW-DE^FF_MKT_VAL(MON,44062,44062,D,,EUR,M)&lt;/Q&gt;&lt;R&gt;1&lt;/R&gt;&lt;C&gt;1&lt;/C&gt;&lt;D xsi:type="xsd:double"&gt;36039.77875&lt;/D&gt;&lt;/FQL&gt;&lt;FQL&gt;&lt;Q&gt;COK-DE^FF_MKT_VAL(MON,44062,44062,D,,EUR,M)&lt;/Q&gt;&lt;R&gt;1&lt;/R&gt;&lt;C&gt;1&lt;/C&gt;&lt;D xsi:type="xsd:double"&gt;1964.02065095&lt;/D&gt;&lt;/FQL&gt;&lt;FQL&gt;&lt;Q&gt;COLR-BE^FF_MKT_VAL(MON,44062,44062,D,,EUR,M)&lt;/Q&gt;&lt;R&gt;1&lt;/R&gt;&lt;C&gt;1&lt;/C&gt;&lt;D xsi:type="xsd:double"&gt;6721.9576032&lt;/D&gt;&lt;/FQL&gt;&lt;FQL&gt;&lt;Q&gt;VPK-NL^FF_MKT_VAL(MON,44062,44062,D,,EUR,M)&lt;/Q&gt;&lt;R&gt;1&lt;/R&gt;&lt;C&gt;1&lt;/C&gt;&lt;D xsi:type="xsd:double"&gt;5864.40811845&lt;/D&gt;&lt;/FQL&gt;&lt;FQL&gt;&lt;Q&gt;PKN-PL^FF_MKT_VAL(MON,44062,44062,D,,EUR,M)&lt;/Q&gt;&lt;R&gt;1&lt;/R&gt;&lt;C&gt;1&lt;/C&gt;&lt;D xsi:type="xsd:double"&gt;5164.29001795455&lt;/D&gt;&lt;/FQL&gt;&lt;FQL&gt;&lt;Q&gt;EVT-DE^FF_MKT_VAL(MON,44062,44062,D,,EUR,M)&lt;/Q&gt;&lt;R&gt;1&lt;/R&gt;&lt;C&gt;1&lt;/C&gt;&lt;D xsi:type="xsd:double"&gt;3389.90408968&lt;/D&gt;&lt;/FQL&gt;&lt;FQL&gt;&lt;Q&gt;DTE-DE^FF_MKT_VAL(MON,44062,44062,D,,EUR,M)&lt;/Q&gt;&lt;R&gt;1&lt;/R&gt;&lt;C&gt;1&lt;/C&gt;&lt;D xsi:type="xsd:double"&gt;67183.65654042&lt;/D&gt;&lt;/FQL&gt;&lt;FQL&gt;&lt;Q&gt;SRT3-DE^FF_MKT_VAL(MON,44062,44062,D,,EUR,M)&lt;/Q&gt;&lt;R&gt;1&lt;/R&gt;&lt;C&gt;1&lt;/C&gt;&lt;D xsi:type="xsd:double"&gt;22253.5495329171&lt;/D&gt;&lt;/FQL&gt;&lt;FQL&gt;&lt;Q&gt;AC-FR^FF_MKT_VAL(MON,44062,44062,D,,EUR,M)&lt;/Q&gt;&lt;R&gt;1&lt;/R&gt;&lt;C&gt;1&lt;/C&gt;&lt;D xsi:type="xsd:double"&gt;5540.48605116&lt;/D&gt;&lt;/FQL&gt;&lt;FQL&gt;&lt;Q&gt;EVD-DE^FF_MKT_VAL(MON,44062,44062,D,,EUR,M)&lt;/Q&gt;&lt;R&gt;1&lt;/R&gt;&lt;C&gt;1&lt;/C&gt;&lt;D xsi:type="xsd:double"&gt;3217.628376&lt;/D&gt;&lt;/FQL&gt;&lt;FQL&gt;&lt;Q&gt;IFX-DE^FF_MKT_VAL(MON,44062,44062,D,,EUR,M)&lt;/Q&gt;&lt;R&gt;1&lt;/R&gt;&lt;C&gt;1&lt;/C&gt;&lt;D xsi:type="xsd:double"&gt;27483.17956119&lt;/D&gt;&lt;/FQL&gt;&lt;FQL&gt;&lt;Q&gt;NOKIA-FI^FF_MKT_VAL(MON,44062,44062,D,,EUR,M)&lt;/Q&gt;&lt;R&gt;1&lt;/R&gt;&lt;C&gt;1&lt;/C&gt;&lt;D xsi:type="xsd:double"&gt;22778.32773706&lt;/D&gt;&lt;/FQL&gt;&lt;FQL&gt;&lt;Q&gt;RAA-DE^FF_MKT_VAL(MON,44062,44062,D,,EUR,M)&lt;/Q&gt;&lt;R&gt;1&lt;/R&gt;&lt;C&gt;1&lt;/C&gt;&lt;D xsi:type="xsd:double"&gt;5753.22&lt;/D&gt;&lt;/FQL&gt;&lt;FQL&gt;&lt;Q&gt;ALLN-CH^FF_MKT_VAL(MON,44062,44062,D,,EUR,M)&lt;/Q&gt;&lt;R&gt;1&lt;/R&gt;&lt;C&gt;1&lt;/C&gt;&lt;D xsi:type="xsd:double"&gt;2687.09723245134&lt;/D&gt;&lt;/FQL&gt;&lt;FQL&gt;&lt;Q&gt;AFX-DE^FF_MKT_VAL(MON,44062,44062,D,,EUR,M)&lt;/Q&gt;&lt;R&gt;1&lt;/R&gt;&lt;C&gt;1&lt;/C&gt;&lt;D xsi:type="xsd:double"&gt;7928.9065305&lt;/D&gt;&lt;/FQL&gt;&lt;FQL&gt;&lt;Q&gt;AGN-NL^FF_MKT_VAL(MON,44062,44062,D,,EUR,M)&lt;/Q&gt;&lt;R&gt;1&lt;/R&gt;&lt;C&gt;1&lt;/C&gt;&lt;D xsi:type="xsd:double"&gt;5143.687297812&lt;/D&gt;&lt;/FQL&gt;&lt;FQL&gt;&lt;Q&gt;BC8-DE^FF_MKT_VAL(MON,44062,44062,D,,EUR,M)&lt;/Q&gt;&lt;R&gt;1&lt;/R&gt;&lt;C&gt;1&lt;/C&gt;&lt;D xsi:type="xsd:double"&gt;6925.79958&lt;/D&gt;&lt;/FQL&gt;&lt;FQL&gt;&lt;Q&gt;KPN-NL^FF_MKT_VAL(MON,44062,44062,D,,EUR,M)&lt;/Q&gt;&lt;R&gt;1&lt;/R&gt;&lt;C&gt;1&lt;/C&gt;&lt;D xsi:type="xsd:double"&gt;9205.836371314&lt;/D&gt;&lt;/FQL&gt;&lt;FQL&gt;&lt;Q&gt;ERIC.B-SE^FF_MKT_VAL(MON,44062,44062,D,,EUR,M)&lt;/Q&gt;&lt;R&gt;1&lt;/R&gt;&lt;C&gt;1&lt;/C&gt;&lt;D xsi:type="xsd:double"&gt;32399.8592412181&lt;/D&gt;&lt;/FQL&gt;&lt;FQL&gt;&lt;Q&gt;LISN-CH^FF_MKT_VAL(MON,44062,44062,D,,EUR,M)&lt;/Q&gt;&lt;R&gt;1&lt;/R&gt;&lt;C&gt;1&lt;/C&gt;&lt;D xsi:type="xsd:double"&gt;17360.1708932024&lt;/D&gt;&lt;/FQL&gt;&lt;FQL&gt;&lt;Q&gt;STM-IT^FF_MKT_VAL(MON,44062,44062,D,,EUR,M)&lt;/Q&gt;&lt;R&gt;1&lt;/R&gt;&lt;C&gt;1&lt;/C&gt;&lt;D xsi:type="xsd:double"&gt;21252.72804606&lt;/D&gt;&lt;/FQL&gt;&lt;FQL&gt;&lt;Q&gt;VWS-DK^FF_MKT_VAL(MON,44062,44062,D,,EUR,M)&lt;/Q&gt;&lt;R&gt;1&lt;/R&gt;&lt;C&gt;1&lt;/C&gt;&lt;D xsi:type="xsd:double"&gt;21351.9834880715&lt;/D&gt;&lt;/FQL&gt;&lt;FQL&gt;&lt;Q&gt;GLE-FR^FF_MKT_VAL(MON,44062,44062,D,,EUR,M)&lt;/Q&gt;&lt;R&gt;1&lt;/R&gt;&lt;C&gt;1&lt;/C&gt;&lt;D xsi:type="xsd:double"&gt;10189.231380936&lt;/D&gt;&lt;/FQL&gt;&lt;FQL&gt;&lt;Q&gt;ERF-FR^FF_MKT_VAL(MON,44062,44062,D,,EUR,M)&lt;/Q&gt;&lt;R&gt;1&lt;/R&gt;&lt;C&gt;1&lt;/C&gt;&lt;D xsi:type="xsd:double"&gt;10475.480818358&lt;/D&gt;&lt;/FQL&gt;&lt;FQL&gt;&lt;Q&gt;TELIA-SE^FF_MKT_VAL(MON,44062,44062,D,,EUR,M)&lt;/Q&gt;&lt;R&gt;1&lt;/R&gt;&lt;C&gt;1&lt;/C&gt;&lt;D xsi:type="xsd:double"&gt;13479.5375383168&lt;/D&gt;&lt;/FQL&gt;&lt;FQL&gt;&lt;Q&gt;GIVN-CH^FF_MKT_VAL(MON,44062,44062,D,,EUR,M)&lt;/Q&gt;&lt;R&gt;1&lt;/R&gt;&lt;C&gt;1&lt;/C&gt;&lt;D xsi:type="xsd:double"&gt;32266.9774040356&lt;/D&gt;&lt;/FQL&gt;&lt;FQL&gt;&lt;Q&gt;DLG-DE^FF_MKT_VAL(MON,44062,44062,D,,EUR,M)&lt;/Q&gt;&lt;R&gt;1&lt;/R&gt;&lt;C&gt;1&lt;/C&gt;&lt;D xsi:type="xsd:double"&gt;2662.4740808&lt;/D&gt;&lt;/FQL&gt;&lt;FQL&gt;&lt;Q&gt;ZURN-CH^FF_MKT_VAL(MON,44062,44062,D,,EUR,M)&lt;/Q&gt;&lt;R&gt;1&lt;/R&gt;&lt;C&gt;1&lt;/C&gt;&lt;D xsi:type="xsd:double"&gt;46273.3775861071&lt;/D&gt;&lt;/FQL&gt;&lt;FQL&gt;&lt;Q&gt;PHIA-NL^FF_MKT_VAL(MON,44062,44062,D,,EUR,M)&lt;/Q&gt;&lt;R&gt;1&lt;/R&gt;&lt;C&gt;1&lt;/C&gt;&lt;D xsi:type="xsd:double"&gt;39119.18719632&lt;/D&gt;&lt;/FQL&gt;&lt;FQL&gt;&lt;Q&gt;TEP-FR^FF_MKT_VAL(MON,44062,44062,D,,EUR,M)&lt;/Q&gt;&lt;R&gt;1&lt;/R&gt;&lt;C&gt;1&lt;/C&gt;&lt;D xsi:type="xsd:double"&gt;14523.3352327&lt;/D&gt;&lt;/FQL&gt;&lt;FQL&gt;&lt;Q&gt;DB1-DE^FF_MKT_VAL(MON,44062,44062,D,,EUR,M)&lt;/Q&gt;&lt;R&gt;1&lt;/R&gt;&lt;C&gt;1&lt;/C&gt;&lt;D xsi:type="xsd:double"&gt;28358.1306452903&lt;/D&gt;&lt;/FQL&gt;&lt;FQL&gt;&lt;Q&gt;RF-FR^FF_MKT_VAL(MON,44062,44062,D,,EUR,M)&lt;/Q&gt;&lt;R&gt;1&lt;/R&gt;&lt;C&gt;1&lt;/C&gt;&lt;D xsi:type="xsd:double"&gt;3356.73590832&lt;/D&gt;&lt;/FQL&gt;&lt;FQL&gt;&lt;Q&gt;SW-FR^FF_MKT_VAL(MON,44062,44062,D,,EUR,M)&lt;/Q&gt;&lt;R&gt;1&lt;/R&gt;&lt;C&gt;1&lt;/C&gt;&lt;D xsi:type="xsd:double"&gt;8487.52743188&lt;/D&gt;&lt;/FQL&gt;&lt;FQL&gt;&lt;Q&gt;LUN-DK^FF_MKT_VAL(MON,44062,44062,D,,EUR,M)&lt;/Q&gt;&lt;R&gt;1&lt;/R&gt;&lt;C&gt;1&lt;/C&gt;&lt;D xsi:type="xsd:double"&gt;6133.26824022681&lt;/D&gt;&lt;/FQL&gt;&lt;FQL&gt;&lt;Q&gt;CS-FR^FF_MKT_VAL(MON,44062,44062,D,,EUR,M)&lt;/Q&gt;&lt;R&gt;1&lt;/R&gt;&lt;C&gt;1&lt;/C&gt;&lt;D xsi:type="xsd:double"&gt;40772.075936&lt;/D&gt;&lt;/FQL&gt;&lt;FQL&gt;&lt;Q&gt;GBLB-BE^FF_MKT_VAL(MON,44062,44062,D,,EUR,M)&lt;/Q&gt;&lt;R&gt;1&lt;/R&gt;&lt;C&gt;1&lt;/C&gt;&lt;D xsi:type="xsd:double"&gt;11342.24131936&lt;/D&gt;&lt;/FQL&gt;&lt;FQL&gt;&lt;Q&gt;PAH3-DE^FF_MKT_VAL(MON,44062,44062,D,,EUR,M)&lt;/Q&gt;&lt;R&gt;1&lt;/R&gt;&lt;C&gt;1&lt;/C&gt;&lt;D xsi:type="xsd:double"&gt;14727.5625&lt;/D&gt;&lt;/FQL&gt;&lt;FQL&gt;&lt;Q&gt;NOVN-CH^FF_MKT_VAL(MON,44062,44062,D,,EUR,M)&lt;/Q&gt;&lt;R&gt;1&lt;/R&gt;&lt;C&gt;1&lt;/C&gt;&lt;D xsi:type="xsd:double"&gt;160589.42992704&lt;/D&gt;&lt;/FQL&gt;&lt;FQL&gt;&lt;Q&gt;UG-FR^FF_MKT_VAL(MON,44062,44062,D,,EUR,M)&lt;/Q&gt;&lt;R&gt;1&lt;/R&gt;&lt;C&gt;1&lt;/C&gt;&lt;D xsi:type="xsd:double"&gt;12235.59801992&lt;/D&gt;&lt;/FQL&gt;&lt;FQL&gt;&lt;Q&gt;FRA-DE^FF_MKT_VAL(MON,44062,44062,D,,EUR,M)&lt;/Q&gt;&lt;R&gt;1&lt;/R&gt;&lt;C&gt;1&lt;/C&gt;&lt;D xsi:type="xsd:double"&gt;3050.76201378&lt;/D&gt;&lt;/FQL&gt;&lt;FQL&gt;&lt;Q&gt;ABBN-CH^FF_MKT_VAL(MON,44062,44062,D,,EUR,M)&lt;/Q&gt;&lt;R&gt;1&lt;/R&gt;&lt;C&gt;1&lt;/C&gt;&lt;D xsi:type="xsd:double"&gt;45182.9999058829&lt;/D&gt;&lt;/FQL&gt;&lt;FQL&gt;&lt;Q&gt;ROG-CH^FF_MKT_VAL(MON,44062,44062,D,,EUR,M)&lt;/Q&gt;&lt;R&gt;1&lt;/R&gt;&lt;C&gt;1&lt;/C&gt;&lt;D xsi:type="xsd:double"&gt;251136.14155308&lt;/D&gt;&lt;/FQL&gt;&lt;FQL&gt;&lt;Q&gt;ADEN-CH^FF_MKT_VAL(MON,44062,44062,D,,EUR,M)&lt;/Q&gt;&lt;R&gt;1&lt;/R&gt;&lt;C&gt;1&lt;/C&gt;&lt;D xsi:type="xsd:double"&gt;6466.11483292771&lt;/D&gt;&lt;/FQL&gt;&lt;FQL&gt;&lt;Q&gt;LHN-CH^FF_MKT_VAL(MON,44062,44062,D,,EUR,M)&lt;/Q&gt;&lt;R&gt;1&lt;/R&gt;&lt;C&gt;1&lt;/C&gt;&lt;D xsi:type="xsd:double"&gt;24537.0136952068&lt;/D&gt;&lt;/FQL&gt;&lt;FQL&gt;&lt;Q&gt;TECN-CH^FF_MKT_VAL(MON,44062,44062,D,,EUR,M)&lt;/Q&gt;&lt;R&gt;1&lt;/R&gt;&lt;C&gt;1&lt;/C&gt;&lt;D xsi:type="xsd:double"&gt;4261.90599080988&lt;/D&gt;&lt;/FQL&gt;&lt;FQL&gt;&lt;Q&gt;CLN-CH^FF_MKT_VAL(MON,44062,44062,D,,EUR,M)&lt;/Q&gt;&lt;R&gt;1&lt;/R&gt;&lt;C&gt;1&lt;/C&gt;&lt;D xsi:type="xsd:double"&gt;5266.11096662003&lt;/D&gt;&lt;/FQL&gt;&lt;FQL&gt;&lt;Q&gt;NESN-CH^FF_MKT_VAL(MON,44062,44062,D,,EUR,M)&lt;/Q&gt;&lt;R&gt;1&lt;/R&gt;&lt;C&gt;1&lt;/C&gt;&lt;D xsi:type="xsd:double"&gt;289418.520667278&lt;/D&gt;&lt;/FQL&gt;&lt;FQL&gt;&lt;Q&gt;BALN-CH^FF_MKT_VAL(MON,44062,44062,D,,EUR,M)&lt;/Q&gt;&lt;R&gt;1&lt;/R&gt;&lt;C&gt;1&lt;/C&gt;&lt;D xsi:type="xsd:double"&gt;5878.77910523906&lt;/D&gt;&lt;/FQL&gt;&lt;FQL&gt;&lt;Q&gt;LPP-PL^FF_MKT_VAL(MON,44062,44062,D,,EUR,M)&lt;/Q&gt;&lt;R&gt;1&lt;/R&gt;&lt;C&gt;1&lt;/C&gt;&lt;D xsi:type="xsd:double"&gt;2868.43566494193&lt;/D&gt;&lt;/FQL&gt;&lt;FQL&gt;&lt;Q&gt;EQNR-NO^FF_MKT_VAL(MON,44062,44062,D,,EUR,M)&lt;/Q&gt;&lt;R&gt;1&lt;/R&gt;&lt;C&gt;1&lt;/C&gt;&lt;D xsi:type="xsd:double"&gt;41344.3900212435&lt;/D&gt;&lt;/FQL&gt;&lt;FQL&gt;&lt;Q&gt;SKA.B-SE^FF_MKT_VAL(MON,44062,44062,D,,EUR,M)&lt;/Q&gt;&lt;R&gt;1&lt;/R&gt;&lt;C&gt;1&lt;/C&gt;&lt;D xsi:type="xsd:double"&gt;7032.90939457559&lt;/D&gt;&lt;/FQL&gt;&lt;FQL&gt;&lt;Q&gt;ENEL-IT^FF_MKT_VAL(MON,44062,44062,D,,EUR,M)&lt;/Q&gt;&lt;R&gt;1&lt;/R&gt;&lt;C&gt;1&lt;/C&gt;&lt;D xsi:type="xsd:double"&gt;78566.295906826&lt;/D&gt;&lt;/FQL&gt;&lt;FQL&gt;&lt;Q&gt;ENI-IT^FF_MKT_VAL(MON,44062,44062,D,,EUR,M)&lt;/Q&gt;&lt;R&gt;1&lt;/R&gt;&lt;C&gt;1&lt;/C&gt;&lt;D xsi:type="xsd:double"&gt;26940.596918191&lt;/D&gt;&lt;/FQL&gt;&lt;FQL&gt;&lt;Q&gt;TEMN-CH^FF_MKT_VAL(MON,44062,44062,D,,EUR,M)&lt;/Q&gt;&lt;R&gt;1&lt;/R&gt;&lt;C&gt;1&lt;/C&gt;&lt;D xsi:type="xsd:double"&gt;9004.38663083912&lt;/D&gt;&lt;/FQL&gt;&lt;FQL&gt;&lt;Q&gt;SOON-CH^FF_MKT_VAL(MON,44062,44062,D,,EUR,M)&lt;/Q&gt;&lt;R&gt;1&lt;/R&gt;&lt;C&gt;1&lt;/C&gt;&lt;D xsi:type="xsd:double"&gt;12011.1820824116&lt;/D&gt;&lt;/FQL&gt;&lt;FQL&gt;&lt;Q&gt;STMN-CH^FF_MKT_VAL(MON,44062,44062,D,,EUR,M)&lt;/Q&gt;&lt;R&gt;1&lt;/R&gt;&lt;C&gt;1&lt;/C&gt;&lt;D xsi:type="xsd:double"&gt;13235.0753321169&lt;/D&gt;&lt;/FQL&gt;&lt;FQL&gt;&lt;Q&gt;CSGN-CH^FF_MKT_VAL(MON,44062,44062,D,,EUR,M)&lt;/Q&gt;&lt;R&gt;1&lt;/R&gt;&lt;C&gt;1&lt;/C&gt;&lt;D xsi:type="xsd:double"&gt;22048.2058462399&lt;/D&gt;&lt;/FQL&gt;&lt;FQL&gt;&lt;Q&gt;UHR-CH^FF_MKT_VAL(MON,44062,44062,D,,EUR,M)&lt;/Q&gt;&lt;R&gt;1&lt;/R&gt;&lt;C&gt;1&lt;/C&gt;&lt;D xsi:type="xsd:double"&gt;9180.2440662446&lt;/D&gt;&lt;/FQL&gt;&lt;FQL&gt;&lt;Q&gt;LUNE-SE^FF_MKT_VAL(MON,44062,44062,D,,EUR,M)&lt;/Q&gt;&lt;R&gt;1&lt;/R&gt;&lt;C&gt;1&lt;/C&gt;&lt;D xsi:type="xsd:double"&gt;5557.55638761288&lt;/D&gt;&lt;/FQL&gt;&lt;FQL&gt;&lt;Q&gt;EL-FR^FF_MKT_VAL(MON,44062,44062,D,,EUR,M)&lt;/Q&gt;&lt;R&gt;1&lt;/R&gt;&lt;C&gt;1&lt;/C&gt;&lt;D xsi:type="xsd:double"&gt;49006.3929762&lt;/D&gt;&lt;/FQL&gt;&lt;FQL&gt;&lt;Q&gt;BILL-SE^FF_MKT_VAL(MON,44062,44062,D,,EUR,M)&lt;/Q&gt;&lt;R&gt;1&lt;/R&gt;&lt;C&gt;1&lt;/C&gt;&lt;D xsi:type="xsd:double"&gt;2801.50800354635&lt;/D&gt;&lt;/FQL&gt;&lt;FQL&gt;&lt;Q&gt;SRG-IT^FF_MKT_VAL(MON,44062,44062,D,,EUR,M)&lt;/Q&gt;&lt;R&gt;1&lt;/R&gt;&lt;C&gt;1&lt;/C&gt;&lt;D xsi:type="xsd:double"&gt;14712.1101405&lt;/D&gt;&lt;/FQL&gt;&lt;FQL&gt;&lt;Q&gt;ACA-FR^FF_MKT_VAL(MON,44062,44062,D,,EUR,M)&lt;/Q&gt;&lt;R&gt;1&lt;/R&gt;&lt;C&gt;1&lt;/C&gt;&lt;D xsi:type="xsd:double"&gt;22186.291773866&lt;/D&gt;&lt;/FQL&gt;&lt;FQL&gt;&lt;Q&gt;CDR-PL^FF_MKT_VAL(MON,44062,44062,D,,EUR,M)&lt;/Q&gt;&lt;R&gt;1&lt;/R&gt;&lt;C&gt;1&lt;/C&gt;&lt;D xsi:type="xsd:double"&gt;8756.64556932807&lt;/D&gt;&lt;/FQL&gt;&lt;FQL&gt;&lt;Q&gt;BNP-FR^FF_MKT_VAL(MON,44062,44062,D,,EUR,M)&lt;/Q&gt;&lt;R&gt;1&lt;/R&gt;&lt;C&gt;1&lt;/C&gt;&lt;D xsi:type="xsd:double"&gt;42566.43422028&lt;/D&gt;&lt;/FQL&gt;&lt;FQL&gt;&lt;Q&gt;ALFA-SE^FF_MKT_VAL(MON,44062,44062,D,,EUR,M)&lt;/Q&gt;&lt;R&gt;1&lt;/R&gt;&lt;C&gt;1&lt;/C&gt;&lt;D xsi:type="xsd:double"&gt;8401.52355209383&lt;/D&gt;&lt;/FQL&gt;&lt;FQL&gt;&lt;Q&gt;LONN-CH^FF_MKT_VAL(MON,44062,44062,D,,EUR,M)&lt;/Q&gt;&lt;R&gt;1&lt;/R&gt;&lt;C&gt;1&lt;/C&gt;&lt;D xsi:type="xsd:double"&gt;39267.2852186131&lt;/D&gt;&lt;/FQL&gt;&lt;FQL&gt;&lt;Q&gt;ORP-FR^FF_MKT_VAL(MON,44062,44062,D,,EUR,M)&lt;/Q&gt;&lt;R&gt;1&lt;/R&gt;&lt;C&gt;1&lt;/C&gt;&lt;D xsi:type="xsd:double"&gt;6986.549199&lt;/D&gt;&lt;/FQL&gt;&lt;FQL&gt;&lt;Q&gt;SGO-FR^FF_MKT_VAL(MON,44062,44062,D,,EUR,M)&lt;/Q&gt;&lt;R&gt;1&lt;/R&gt;&lt;C&gt;1&lt;/C&gt;&lt;D xsi:type="xsd:double"&gt;16710.09604926&lt;/D&gt;&lt;/FQL&gt;&lt;FQL&gt;&lt;Q&gt;ENG-ES^FF_MKT_VAL(MON,44062,44062,D,,EUR,M)&lt;/Q&gt;&lt;R&gt;1&lt;/R&gt;&lt;C&gt;1&lt;/C&gt;&lt;D xsi:type="xsd:double"&gt;5588.00129536&lt;/D&gt;&lt;/FQL&gt;&lt;FQL&gt;&lt;Q&gt;MF-FR^FF_MKT_VAL(MON,44062,44062,D,,EUR,M)&lt;/Q&gt;&lt;R&gt;1&lt;/R&gt;&lt;C&gt;1&lt;/C&gt;&lt;D xsi:type="xsd:double"&gt;3469.91282825&lt;/D&gt;&lt;/FQL&gt;&lt;FQL&gt;&lt;Q&gt;SLHN-CH^FF_MKT_VAL(MON,44062,44062,D,,EUR,M)&lt;/Q&gt;&lt;R&gt;1&lt;/R&gt;&lt;C&gt;1&lt;/C&gt;&lt;D xsi:type="xsd:double"&gt;9863.72455161388&lt;/D&gt;&lt;/FQL&gt;&lt;FQL&gt;&lt;Q&gt;TEN-IT^FF_MKT_VAL(MON,44062,44062,D,,EUR,M)&lt;/Q&gt;&lt;R&gt;1&lt;/R&gt;&lt;C&gt;1&lt;/C&gt;&lt;D xsi:type="xsd:double"&gt;5822.40764556&lt;/D&gt;&lt;/FQL&gt;&lt;FQL&gt;&lt;Q&gt;LI-FR^FF_MKT_VAL(MON,44062,44062,D,,EUR,M)&lt;/Q&gt;&lt;R&gt;1&lt;/R&gt;&lt;C&gt;1&lt;/C&gt;&lt;D xsi:type="xsd:double"&gt;4161.43394638&lt;/D&gt;&lt;/FQL&gt;&lt;FQL&gt;&lt;Q&gt;HER-IT^FF_MKT_VAL(MON,44062,44062,D,,EUR,M)&lt;/Q&gt;&lt;R&gt;1&lt;/R&gt;&lt;C&gt;1&lt;/C&gt;&lt;D xsi:type="xsd:double"&gt;4817.16305113&lt;/D&gt;&lt;/FQL&gt;&lt;FQL&gt;&lt;Q&gt;UBI-IT^FF_MKT_VAL(MON,44062,44062,D,,EUR,M)&lt;/Q&gt;&lt;R&gt;1&lt;/R&gt;&lt;C&gt;1&lt;/C&gt;&lt;D xsi:type="xsd:double"&gt;4056.609178604&lt;/D&gt;&lt;/FQL&gt;&lt;FQL&gt;&lt;Q&gt;TIT-IT^FF_MKT_VAL(MON,44062,44062,D,,EUR,M)&lt;/Q&gt;&lt;R&gt;1&lt;/R&gt;&lt;C&gt;1&lt;/C&gt;&lt;D xsi:type="xsd:double"&gt;7180.5374694192&lt;/D&gt;&lt;/FQL&gt;&lt;FQL&gt;&lt;Q&gt;EMSN-CH^FF_MKT_VAL(MON,44062,44062,D,,EUR,M)&lt;/Q&gt;&lt;R&gt;1&lt;/R&gt;&lt;C&gt;1&lt;/C&gt;&lt;D xsi:type="xsd:double"&gt;17100.6092229682&lt;/D&gt;&lt;/FQL&gt;&lt;FQL&gt;&lt;Q&gt;ATL-IT^FF_MKT_VAL(MON,44062,44062,D,,EUR,M)&lt;/Q&gt;&lt;R&gt;1&lt;/R&gt;&lt;C&gt;1&lt;/C&gt;&lt;D xsi:type="xsd:double"&gt;11002.25194465&lt;/D&gt;&lt;/FQL&gt;&lt;FQL&gt;&lt;Q&gt;GETI.B-SE^FF_MKT_VAL(MON,44062,44062,D,,EUR,M)&lt;/Q&gt;&lt;R&gt;1&lt;/R&gt;&lt;C&gt;1&lt;/C&gt;&lt;D xsi:type="xsd:double"&gt;5526.56499003264&lt;/D&gt;&lt;/FQL&gt;&lt;FQL&gt;&lt;Q&gt;GFC-FR^FF_MKT_VAL(MON,44062,44062,D,,EUR,M)&lt;/Q&gt;&lt;R&gt;1&lt;/R&gt;&lt;C&gt;1&lt;/C&gt;&lt;D xsi:type="xsd:double"&gt;8048.76465&lt;/D&gt;&lt;/FQL&gt;&lt;FQL&gt;&lt;Q&gt;COV-FR^FF_MKT_VAL(MON,44062,44062,D,,EUR,M)&lt;/Q&gt;&lt;R&gt;1&lt;/R&gt;&lt;C&gt;1&lt;/C&gt;&lt;D xsi:type="xsd:double"&gt;5774.7802312&lt;/D&gt;&lt;/FQL&gt;&lt;FQL&gt;&lt;Q&gt;YAR-NO^FF_MKT_VAL(MON,44062,44062,D,,EUR,M)&lt;/Q&gt;&lt;R&gt;1&lt;/R&gt;&lt;C&gt;1&lt;/C&gt;&lt;D xsi:type="xsd:double"&gt;9498.24557315858&lt;/D&gt;&lt;/FQL&gt;&lt;FQL&gt;&lt;Q&gt;ILD-FR^FF_MKT_VAL(MON,44062,44062,D,,EUR,M)&lt;/Q&gt;&lt;R&gt;1&lt;/R&gt;&lt;C&gt;1&lt;/C&gt;&lt;D xsi:type="xsd:double"&gt;9716.18510569461&lt;/D&gt;&lt;/FQL&gt;&lt;FQL&gt;&lt;Q&gt;HEIA-NL^FF_MKT_VAL(MON,44062,44062,D,,EUR,M)&lt;/Q&gt;&lt;R&gt;1&lt;/R&gt;&lt;C&gt;1&lt;/C&gt;&lt;D xsi:type="xsd:double"&gt;47313.33345632&lt;/D&gt;&lt;/FQL&gt;&lt;FQL&gt;&lt;Q&gt;BNR-DE^FF_MKT_VAL(MON,44062,44062,D,,EUR,M)&lt;/Q&gt;&lt;R&gt;1&lt;/R&gt;&lt;C&gt;1&lt;/C&gt;&lt;D xsi:type="xsd:double"&gt;8052.54&lt;/D&gt;&lt;/FQL&gt;&lt;FQL&gt;&lt;Q&gt;LXS-DE^FF_MKT_VAL(MON,44062,44062,D,,EUR,M)&lt;/Q&gt;&lt;R&gt;1&lt;/R&gt;&lt;C&gt;1&lt;/C&gt;&lt;D xsi:type="xsd:double"&gt;3799.237332&lt;/D&gt;&lt;/FQL&gt;&lt;FQL&gt;&lt;Q&gt;O2D-DE^FF_MKT_VAL(MON,44062,44062,D,,EUR,M)&lt;/Q&gt;&lt;R&gt;1&lt;/R&gt;&lt;C&gt;1&lt;/C&gt;&lt;D xsi:type="xsd:double"&gt;6916.875&lt;/D&gt;&lt;/FQL&gt;&lt;FQL&gt;&lt;Q&gt;EXO-IT^FF_MKT_VAL(MON,44062,44062,D,,EUR,M)&lt;/Q&gt;&lt;R&gt;1&lt;/R&gt;&lt;C&gt;1&lt;/C&gt;&lt;D xsi:type="xsd:double"&gt;11035.15795525&lt;/D&gt;&lt;/FQL&gt;&lt;FQL&gt;&lt;Q&gt;SAB-ES^FF_MKT_VAL(MON,44062,44062,D,,EUR,M)&lt;/Q&gt;&lt;R&gt;1&lt;/R&gt;&lt;C&gt;1&lt;/C&gt;&lt;D xsi:type="xsd:double"&gt;1624.456814893&lt;/D&gt;&lt;/FQL&gt;&lt;FQL&gt;&lt;Q&gt;FNTN-DE^FF_MKT_VAL(MON,44062,44062,D,,EUR,M)&lt;/Q&gt;&lt;R&gt;1&lt;/R&gt;&lt;C&gt;1&lt;/C&gt;&lt;D xsi:type="xsd:double"&gt;1875.453345&lt;/D&gt;&lt;/FQL&gt;&lt;FQL&gt;&lt;Q&gt;GXI-DE^FF_MKT_VAL(MON,44062,44062,D,,EUR,M)&lt;/Q&gt;&lt;R&gt;1&lt;/R&gt;&lt;C&gt;1&lt;/C&gt;&lt;D xsi:type="xsd:double"&gt;3055.22&lt;/D&gt;&lt;/FQL&gt;&lt;FQL&gt;&lt;Q&gt;MTX-DE^FF_MKT_VAL(MON,44062,44062,D,,EUR,M)&lt;/Q&gt;&lt;R&gt;1&lt;/R&gt;&lt;C&gt;1&lt;/C&gt;&lt;D xsi:type="xsd:double"&gt;7781.09272566668&lt;/D&gt;&lt;/FQL&gt;&lt;FQL&gt;&lt;Q&gt;BAMI-IT^FF_MKT_VAL(MON,44062,44062,D,,EUR,M)&lt;/Q&gt;&lt;R&gt;1&lt;/R&gt;&lt;C&gt;1&lt;/C&gt;&lt;D xsi:type="xsd:double"&gt;1917.912724617&lt;/D&gt;&lt;/FQL&gt;&lt;FQL&gt;&lt;Q&gt;ORNBV-FI^FF_MKT_VAL(MON,44062,44062,D,,EUR,M)&lt;/Q&gt;&lt;R&gt;1&lt;/R&gt;&lt;C&gt;1&lt;/C&gt;&lt;D xsi:type="xsd:double"&gt;5199.94751592&lt;/D&gt;&lt;/FQL&gt;&lt;FQL&gt;&lt;Q&gt;IHG-GB^FF_MKT_VAL(MON,44062,44062,D,,EUR,M)&lt;/Q&gt;&lt;R&gt;1&lt;/R&gt;&lt;C&gt;1&lt;/C&gt;&lt;D xsi:type="xsd:double"&gt;7120.46794128623&lt;/D&gt;&lt;/FQL&gt;&lt;FQL&gt;&lt;Q&gt;LEG-DE^FF_MKT_VAL(MON,44062,44062,D,,EUR,M)&lt;/Q&gt;&lt;R&gt;1&lt;/R&gt;&lt;C&gt;1&lt;/C&gt;&lt;D xsi:type="xsd:double"&gt;8441.37940536&lt;/D&gt;&lt;/FQL&gt;&lt;FQL&gt;&lt;Q&gt;RBI-AT^FF_MKT_VAL(MON,44062,44062,D,,EUR,M)&lt;/Q&gt;&lt;R&gt;1&lt;/R&gt;&lt;C&gt;1&lt;/C&gt;&lt;D xsi:type="xsd:double"&gt;4781.38341735&lt;/D&gt;&lt;/FQL&gt;&lt;FQL&gt;&lt;Q&gt;HELN-CH^FF_MKT_VAL(MON,44062,44062,D,,EUR,M)&lt;/Q&gt;&lt;R&gt;1&lt;/R&gt;&lt;C&gt;1&lt;/C&gt;&lt;D xsi:type="xsd:double"&gt;3783.8585977461&lt;/D&gt;&lt;/FQL&gt;&lt;FQL&gt;&lt;Q&gt;EXPN-GB^FF_MKT_VAL(MON,44062,44062,D,,EUR,M)&lt;/Q&gt;&lt;R&gt;1&lt;/R&gt;&lt;C&gt;1&lt;/C&gt;&lt;D xsi:type="xsd:double"&gt;26768.2963826861&lt;/D&gt;&lt;/FQL&gt;&lt;FQL&gt;&lt;Q&gt;ENX-FR^FF_MKT_VAL(MON,44062,44062,D,,EUR,M)&lt;/Q&gt;&lt;R&gt;1&lt;/R&gt;&lt;C&gt;1&lt;/C&gt;&lt;D xsi:type="xsd:double"&gt;6751.0748415&lt;/D&gt;&lt;/FQL&gt;&lt;FQL&gt;&lt;Q&gt;IWG-GB^FF_MKT_VAL(MON,44062,44062,D,,EUR,M)&lt;/Q&gt;&lt;R&gt;1&lt;/R&gt;&lt;C&gt;1&lt;/C&gt;&lt;D xsi:type="xsd:double"&gt;2576.12548088325&lt;/D&gt;&lt;/FQL&gt;&lt;FQL&gt;&lt;Q&gt;BAER-CH^FF_MKT_VAL(MON,44062,44062,D,,EUR,M)&lt;/Q&gt;&lt;R&gt;1&lt;/R&gt;&lt;C&gt;1&lt;/C&gt;&lt;D xsi:type="xsd:double"&gt;8066.36480249287&lt;/D&gt;&lt;/FQL&gt;&lt;FQL&gt;&lt;Q&gt;CHR-DK^FF_MKT_VAL(MON,44062,44062,D,,EUR,M)&lt;/Q&gt;&lt;R&gt;1&lt;/R&gt;&lt;C&gt;1&lt;/C&gt;&lt;D xsi:type="xsd:double"&gt;12676.8412896634&lt;/D&gt;&lt;/FQL&gt;&lt;FQL&gt;&lt;Q&gt;ELI-BE^FF_MKT_VAL(MON,44062,44062,D,,EUR,M)&lt;/Q&gt;&lt;R&gt;1&lt;/R&gt;&lt;C&gt;1&lt;/C&gt;&lt;D xsi:type="xsd:double"&gt;6329.8008836&lt;/D&gt;&lt;/FQL&gt;&lt;FQL&gt;&lt;Q&gt;RMV-GB^FF_MKT_VAL(MON,44062,44062,D,,EUR,M)&lt;/Q&gt;&lt;R&gt;1&lt;/R&gt;&lt;C&gt;1&lt;/C&gt;&lt;D xsi:type="xsd:double"&gt;5347.58033120862&lt;/D&gt;&lt;/FQL&gt;&lt;FQL&gt;&lt;Q&gt;SLA-GB^FF_MKT_VAL(MON,44062,44062,D,,EUR,M)&lt;/Q&gt;&lt;R&gt;1&lt;/R&gt;&lt;C&gt;1&lt;/C&gt;&lt;D xsi:type="xsd:double"&gt;6113.16322406228&lt;/D&gt;&lt;/FQL&gt;&lt;FQL&gt;&lt;Q&gt;WPP-GB^FF_MKT_VAL(MON,44062,44062,D,,EUR,M)&lt;/Q&gt;&lt;R&gt;1&lt;/R&gt;&lt;C&gt;1&lt;/C&gt;&lt;D xsi:type="xsd:double"&gt;7666.88753450659&lt;/D&gt;&lt;/FQL&gt;&lt;FQL&gt;&lt;Q&gt;AT1-DE^FF_MKT_VAL(MON,44062,44062,D,,EUR,M)&lt;/Q&gt;&lt;R&gt;1&lt;/R&gt;&lt;C&gt;1&lt;/C&gt;&lt;D xsi:type="xsd:double"&gt;6899.852145752&lt;/D&gt;&lt;/FQL&gt;&lt;FQL&gt;&lt;Q&gt;GFS-GB^FF_MKT_VAL(MON,44062,44062,D,,EUR,M)&lt;/Q&gt;&lt;R&gt;1&lt;/R&gt;&lt;C&gt;1&lt;/C&gt;&lt;D xsi:type="xsd:double"&gt;2436.96832734985&lt;/D&gt;&lt;/FQL&gt;&lt;FQL&gt;&lt;Q&gt;LOOMIS-SE^FF_MKT_VAL(MON,44062,44062,D,,EUR,M)&lt;/Q&gt;&lt;R&gt;1&lt;/R&gt;&lt;C&gt;1&lt;/C&gt;&lt;D xsi:type="xsd:double"&gt;1526.38765854465&lt;/D&gt;&lt;/FQL&gt;&lt;FQL&gt;&lt;Q&gt;GLPG-NL^FF_MKT_VAL(MON,44062,44062,D,,EUR,M)&lt;/Q&gt;&lt;R&gt;1&lt;/R&gt;&lt;C&gt;1&lt;/C&gt;&lt;D xsi:type="xsd:double"&gt;10284.1196237456&lt;/D&gt;&lt;/FQL&gt;&lt;FQL&gt;&lt;Q&gt;SALM-NO^FF_MKT_VAL(MON,44062,44062,D,,EUR,M)&lt;/Q&gt;&lt;R&gt;1&lt;/R&gt;&lt;C&gt;1&lt;/C&gt;&lt;D xsi:type="xsd:double"&gt;4539.7439215395&lt;/D&gt;&lt;/FQL&gt;&lt;FQL&gt;&lt;Q&gt;DWNI-DE^FF_MKT_VAL(MON,44062,44062,D,,EUR,M)&lt;/Q&gt;&lt;R&gt;1&lt;/R&gt;&lt;C&gt;1&lt;/C&gt;&lt;D xsi:type="xsd:double"&gt;14268.384&lt;/D&gt;&lt;/FQL&gt;&lt;FQL&gt;&lt;Q&gt;THULE-SE^FF_MKT_VAL(MON,44062,44062,D,,EUR,M)&lt;/Q&gt;&lt;R&gt;1&lt;/R&gt;&lt;C&gt;1&lt;/C&gt;&lt;D xsi:type="xsd:double"&gt;2593.44957458855&lt;/D&gt;&lt;/FQL&gt;&lt;FQL&gt;&lt;Q&gt;ANTO-GB^FF_MKT_VAL(MON,44062,44062,D,,EUR,M)&lt;/Q&gt;&lt;R&gt;1&lt;/R&gt;&lt;C&gt;1&lt;/C&gt;&lt;D xsi:type="xsd:double"&gt;11243.2997980702&lt;/D&gt;&lt;/FQL&gt;&lt;FQL&gt;&lt;Q&gt;AHT-GB^FF_MKT_VAL(MON,44062,44062,D,,EUR,M)&lt;/Q&gt;&lt;R&gt;1&lt;/R&gt;&lt;C&gt;1&lt;/C&gt;&lt;D xsi:type="xsd:double"&gt;12102.0407483806&lt;/D&gt;&lt;/FQL&gt;&lt;FQL&gt;&lt;Q&gt;SVT-GB^FF_MKT_VAL(MON,44062,44062,D,,EUR,M)&lt;/Q&gt;&lt;R&gt;1&lt;/R&gt;&lt;C&gt;1&lt;/C&gt;&lt;D xsi:type="xsd:double"&gt;6470.84339287206&lt;/D&gt;&lt;/FQL&gt;&lt;FQL&gt;&lt;Q&gt;BHP-GB^FF_MKT_VAL(MON,44062,44062,D,,EUR,M)&lt;/Q&gt;&lt;R&gt;1&lt;/R&gt;&lt;C&gt;1&lt;/C&gt;&lt;D xsi:type="xsd:double"&gt;92889.4444672105&lt;/D&gt;&lt;/FQL&gt;&lt;FQL&gt;&lt;Q&gt;SIG-GB^FF_MKT_VAL(MON,44062,44062,D,,EUR,M)&lt;/Q&gt;&lt;R&gt;1&lt;/R&gt;&lt;C&gt;1&lt;/C&gt;&lt;D xsi:type="xsd:double"&gt;2183.6969584474&lt;/D&gt;&lt;/FQL&gt;&lt;FQL&gt;&lt;Q&gt;BDEV-GB^FF_MKT_VAL(MON,44062,44062,D,,EUR,M)&lt;/Q&gt;&lt;R&gt;1&lt;/R&gt;&lt;C&gt;1&lt;/C&gt;&lt;D xsi:type="xsd:double"&gt;5750.90984897543&lt;/D&gt;&lt;/FQL&gt;&lt;FQL&gt;&lt;Q&gt;BWY-GB^FF_MKT_VAL(MON,44062,44062,D,,EUR,M)&lt;/Q&gt;&lt;R&gt;1&lt;/R&gt;&lt;C&gt;1&lt;/C&gt;&lt;D xsi:type="xsd:double"&gt;3478.77154112052&lt;/D&gt;&lt;/FQL&gt;&lt;FQL&gt;&lt;Q&gt;BLND-GB^FF_MKT_VAL(MON,44062,44062,D,,EUR,M)&lt;/Q&gt;&lt;R&gt;1&lt;/R&gt;&lt;C&gt;1&lt;/C&gt;&lt;D xsi:type="xsd:double"&gt;3765.4805949959&lt;/D&gt;&lt;/FQL&gt;&lt;FQL&gt;&lt;Q&gt;BNZL-GB^FF_MKT_VAL(MON,44062,44062,D,,EUR,M)&lt;/Q&gt;&lt;R&gt;1&lt;/R&gt;&lt;C&gt;1&lt;/C&gt;&lt;D xsi:type="xsd:double"&gt;8217.32689021556&lt;/D&gt;&lt;/FQL&gt;&lt;FQL&gt;&lt;Q&gt;AVV-GB^FF_MKT_VAL(MON,44062,44062,D,,EUR,M)&lt;/Q&gt;&lt;R&gt;1&lt;/R&gt;&lt;C&gt;1&lt;/C&gt;&lt;D xsi:type="xsd:double"&gt;7413.08859592114&lt;/D&gt;&lt;/FQL&gt;&lt;FQL&gt;&lt;Q&gt;EZJ-GB^FF_MKT_VAL(MON,44062,44062,D,,EUR,M)&lt;/Q&gt;&lt;R&gt;1&lt;/R&gt;&lt;C&gt;1&lt;/C&gt;&lt;D xsi:type="xsd:double"&gt;2160.58140454924&lt;/D&gt;&lt;/FQL&gt;&lt;FQL&gt;&lt;Q&gt;DPLM-GB^FF_MKT_VAL(MON,44062,44062,D,,EUR,M)&lt;/Q&gt;&lt;R&gt;1&lt;/R&gt;&lt;C&gt;1&lt;/C&gt;&lt;D xsi:type="xsd:double"&gt;2278.94918816979&lt;/D&gt;&lt;/FQL&gt;&lt;FQL&gt;&lt;Q&gt;VTY-GB^FF_MKT_VAL(MON,44062,44062,D,,EUR,M)&lt;/Q&gt;&lt;R&gt;1&lt;/R&gt;&lt;C&gt;1&lt;/C&gt;&lt;D xsi:type="xsd:double"&gt;1047.65949819736&lt;/D&gt;&lt;/FQL&gt;&lt;FQL&gt;&lt;Q&gt;GNS-GB^FF_MKT_VAL(MON,44062,44062,D,,EUR,M)&lt;/Q&gt;&lt;R&gt;1&lt;/R&gt;&lt;C&gt;1&lt;/C&gt;&lt;D xsi:type="xsd:double"&gt;2439.71766532853&lt;/D&gt;&lt;/FQL&gt;&lt;FQL&gt;&lt;Q&gt;AV-GB^FF_MKT_VAL(MON,44062,44062,D,,EUR,M)&lt;/Q&gt;&lt;R&gt;1&lt;/R&gt;&lt;C&gt;1&lt;/C&gt;&lt;D xsi:type="xsd:double"&gt;11493.9472992035&lt;/D&gt;&lt;/FQL&gt;&lt;FQL&gt;&lt;Q&gt;CWK-GB^FF_MKT_VAL(MON,44062,44062,D,,EUR,M)&lt;/Q&gt;&lt;R&gt;1&lt;/R&gt;&lt;C&gt;1&lt;/C&gt;&lt;D xsi:type="xsd:double"&gt;2077.06624271329&lt;/D&gt;&lt;/FQL&gt;&lt;FQL&gt;&lt;Q&gt;CRDA-GB^FF_MKT_VAL(MON,44062,44062,D,,EUR,M)&lt;/Q&gt;&lt;R&gt;1&lt;/R&gt;&lt;C&gt;1&lt;/C&gt;&lt;D xsi:type="xsd:double"&gt;8200.04360136383&lt;/D&gt;&lt;/FQL&gt;&lt;FQL&gt;&lt;Q&gt;DGE-GB^FF_MKT_VAL(MON,44062,44062,D,,EUR,M)&lt;/Q&gt;&lt;R&gt;1&lt;/R&gt;&lt;C&gt;1&lt;/C&gt;&lt;D xsi:type="xsd:double"&gt;72593.2118325205&lt;/D&gt;&lt;/FQL&gt;&lt;FQL&gt;&lt;Q&gt;SDR-GB^FF_MKT_VAL(MON,44062,44062,D,,EUR,M)&lt;/Q&gt;&lt;R&gt;1&lt;/R&gt;&lt;C&gt;1&lt;/C&gt;&lt;D xsi:type="xsd:double"&gt;9021.44832250471&lt;/D&gt;&lt;/FQL&gt;&lt;FQL&gt;&lt;Q&gt;DCC-GB^FF_MKT_VAL(MON,44062,44062,D,,EUR,M)&lt;/Q&gt;&lt;R&gt;1&lt;/R&gt;&lt;C&gt;1&lt;/C&gt;&lt;D xsi:type="xsd:double"&gt;7461.86576470625&lt;/D&gt;&lt;/FQL&gt;&lt;FQL&gt;&lt;Q&gt;BA-GB^FF_MKT_VAL(MON,44062,44062,D,,EUR,M)&lt;/Q&gt;&lt;R&gt;1&lt;/R&gt;&lt;C&gt;1&lt;/C&gt;&lt;D xsi:type="xsd:double"&gt;17425.3520083015&lt;/D&gt;&lt;/FQL&gt;&lt;FQL&gt;&lt;Q&gt;DLN-GB^FF_MKT_VAL(MON,44062,44062,D,,EUR,M)&lt;/Q&gt;&lt;R&gt;1&lt;/R&gt;&lt;C&gt;1&lt;/C&gt;&lt;D xsi:type="xsd:double"&gt;3573.54711061449&lt;/D&gt;&lt;/FQL&gt;&lt;FQL&gt;&lt;Q&gt;BATS-GB^FF_MKT_VAL(MON,44062,44062,D,,EUR,M)&lt;/Q&gt;&lt;R&gt;1&lt;/R&gt;&lt;C&gt;1&lt;/C&gt;&lt;D xsi:type="xsd:double"&gt;64028.7043677054&lt;/D&gt;&lt;/FQL&gt;&lt;FQL&gt;&lt;Q&gt;EMG-GB^FF_MKT_VAL(MON,44062,44062,D,,EUR,M)&lt;/Q&gt;&lt;R&gt;1&lt;/R&gt;&lt;C&gt;1&lt;/C&gt;&lt;D xsi:type="xsd:double"&gt;2053.9734779921&lt;/D&gt;&lt;/FQL&gt;&lt;FQL&gt;&lt;Q&gt;ECM-GB^FF_MKT_VAL(MON,44062,44062,D,,EUR,M)&lt;/Q&gt;&lt;R&gt;1&lt;/R&gt;&lt;C&gt;1&lt;/C&gt;&lt;D xsi:type="xsd:double"&gt;3248.6274210059&lt;/D&gt;&lt;/FQL&gt;&lt;FQL&gt;&lt;Q&gt;SXS-GB^FF_MKT_VAL(MON,44062,44062,D,,EUR,M)&lt;/Q&gt;&lt;R&gt;1&lt;/R&gt;&lt;C&gt;1&lt;/C&gt;&lt;D xsi:type="xsd:double"&gt;3309.08116400999&lt;/D&gt;&lt;/FQL&gt;&lt;FQL&gt;&lt;Q&gt;GET-FR^FF_MKT_VAL(MON,44062,44062,D,,EUR,M)&lt;/Q&gt;&lt;R&gt;1&lt;/R&gt;&lt;C&gt;1&lt;/C&gt;&lt;D xsi:type="xsd:double"&gt;6847.37870472&lt;/D&gt;&lt;/FQL&gt;&lt;FQL&gt;&lt;Q&gt;GAW-GB^FF_MKT_VAL(MON,44062,44062,D,,EUR,M)&lt;/Q&gt;&lt;R&gt;1&lt;/R&gt;&lt;C&gt;1&lt;/C&gt;&lt;D xsi:type="xsd:double"&gt;3184.25824950874&lt;/D&gt;&lt;/FQL&gt;&lt;FQL&gt;&lt;Q&gt;GRI-GB^FF_MKT_VAL(MON,44062,44062,D,,EUR,M)&lt;/Q&gt;&lt;R&gt;1&lt;/R&gt;&lt;C&gt;1&lt;/C&gt;&lt;D xsi:type="xsd:double"&gt;2166.49278037568&lt;/D&gt;&lt;/FQL&gt;&lt;FQL&gt;&lt;Q&gt;GRG-GB^FF_MKT_VAL(MON,44062,44062,D,,EUR,M)&lt;/Q&gt;&lt;R&gt;1&lt;/R&gt;&lt;C&gt;1&lt;/C&gt;&lt;D xsi:type="xsd:double"&gt;1338.39978968232&lt;/D&gt;&lt;/FQL&gt;&lt;FQL&gt;&lt;Q&gt;HLMA-GB^FF_MKT_VAL(MON,44062,44062,D,,EUR,M)&lt;/Q&gt;&lt;R&gt;1&lt;/R&gt;&lt;C&gt;1&lt;/C&gt;&lt;D xsi:type="xsd:double"&gt;9159.31117130118&lt;/D&gt;&lt;/FQL&gt;&lt;FQL&gt;&lt;Q&gt;STAN-GB^FF_MKT_VAL(MON,44062,44062,D,,EUR,M)&lt;/Q&gt;&lt;R&gt;1&lt;/R&gt;&lt;C&gt;1&lt;/C&gt;&lt;D xsi:type="xsd:double"&gt;13478.6813644755&lt;/D&gt;&lt;/FQL&gt;&lt;FQL&gt;&lt;Q&gt;HAS-GB^FF_MKT_VAL(MON,44062,44062,D,,EUR,M)&lt;/Q&gt;&lt;R&gt;1&lt;/R&gt;&lt;C&gt;1&lt;/C&gt;&lt;D xsi:type="xsd:double"&gt;1764.73590296742&lt;/D&gt;&lt;/FQL&gt;&lt;FQL&gt;&lt;Q&gt;HSX-GB^FF_MKT_VAL(MON,44062,44062,D,,EUR,M)&lt;/Q&gt;&lt;R&gt;1&lt;/R&gt;&lt;C&gt;1&lt;/C&gt;&lt;D xsi:type="xsd:double"&gt;2959.9006388698&lt;/D&gt;&lt;/FQL&gt;&lt;FQL&gt;&lt;Q&gt;IMB-GB^FF_MKT_VAL(MON,44062,44062,D,,EUR,M)&lt;/Q&gt;&lt;R&gt;1&lt;/R&gt;&lt;C&gt;1&lt;/C&gt;&lt;D xsi:type="xsd:double"&gt;13475.9891924554&lt;/D&gt;&lt;/FQL&gt;&lt;FQL&gt;&lt;Q&gt;ICP-GB^FF_MKT_VAL(MON,44062,44062,D,,EUR,M)&lt;/Q&gt;&lt;R&gt;1&lt;/R&gt;&lt;C&gt;1&lt;/C&gt;&lt;D xsi:type="xsd:double"&gt;4235.27100146451&lt;/D&gt;&lt;/FQL&gt;&lt;FQL&gt;&lt;Q&gt;IMI-GB^FF_MKT_VAL(MON,44062,44062,D,,EUR,M)&lt;/Q&gt;&lt;R&gt;1&lt;/R&gt;&lt;C&gt;1&lt;/C&gt;&lt;D xsi:type="xsd:double"&gt;3141.11103937958&lt;/D&gt;&lt;/FQL&gt;&lt;FQL&gt;&lt;Q&gt;JMAT-GB^FF_MKT_VAL(MON,44062,44062,D,,EUR,M)&lt;/Q&gt;&lt;R&gt;1&lt;/R&gt;&lt;C&gt;1&lt;/C&gt;&lt;D xsi:type="xsd:double"&gt;4784.4446988384&lt;/D&gt;&lt;/FQL&gt;&lt;FQL&gt;&lt;Q&gt;JD-GB^FF_MKT_VAL(MON,44062,44062,D,,EUR,M)&lt;/Q&gt;&lt;R&gt;1&lt;/R&gt;&lt;C&gt;1&lt;/C&gt;&lt;D xsi:type="xsd:double"&gt;6541.85531587738&lt;/D&gt;&lt;/FQL&gt;&lt;FQL&gt;&lt;Q&gt;AAL-GB^FF_MKT_VAL(MON,44062,44062,D,,EUR,M)&lt;/Q&gt;&lt;R&gt;1&lt;/R&gt;&lt;C&gt;1&lt;/C&gt;&lt;D xsi:type="xsd:double"&gt;25617.05225956&lt;/D&gt;&lt;/FQL&gt;&lt;FQL&gt;&lt;Q&gt;CPG-GB^FF_MKT_VAL(MON,44062,44062,D,,EUR,M)&lt;/Q&gt;&lt;R&gt;1&lt;/R&gt;&lt;C&gt;1&lt;/C&gt;&lt;D xsi:type="xsd:double"&gt;18496.9702901737&lt;/D&gt;&lt;/FQL&gt;&lt;FQL&gt;&lt;Q&gt;HSBA-GB^FF_MKT_VAL(MON,44062,44062,D,,EUR,M)&lt;/Q&gt;&lt;R&gt;1&lt;/R&gt;&lt;C&gt;1&lt;/C&gt;&lt;D xsi:type="xsd:double"&gt;75343.9150104194&lt;/D&gt;&lt;/FQL&gt;&lt;FQL&gt;&lt;Q&gt;HWDN-GB^FF_MKT_VAL(MON,44062,44062,D,,EUR,M)&lt;/Q&gt;&lt;R&gt;1&lt;/R&gt;&lt;C&gt;1&lt;/C&gt;&lt;D xsi:type="xsd:double"&gt;3249.97382151208&lt;/D&gt;&lt;/FQL&gt;&lt;FQL&gt;&lt;Q&gt;LGEN-GB^FF_MKT_VAL(MON,44062,44062,D,,EUR,M)&lt;/Q&gt;&lt;R&gt;1&lt;/R&gt;&lt;C&gt;1&lt;/C&gt;&lt;D xsi:type="xsd:double"&gt;14098.1089619396&lt;/D&gt;&lt;/FQL&gt;&lt;FQL&gt;&lt;Q&gt;CNA-GB^FF_MKT_VAL(MON,44062,44062,D,,EUR,M)&lt;/Q&gt;&lt;R&gt;1&lt;/R&gt;&lt;C&gt;1&lt;/C&gt;&lt;D xsi:type="xsd:double"&gt;3148.10767964997&lt;/D&gt;&lt;/FQL&gt;&lt;FQL&gt;&lt;Q&gt;ULVR-GB^FF_MKT_VAL(MON,44062,44062,D,,EUR,M)&lt;/Q&gt;&lt;R&gt;1&lt;/R&gt;&lt;C&gt;1&lt;/C&gt;&lt;D xsi:type="xsd:double"&gt;132828.504402259&lt;/D&gt;&lt;/FQL&gt;&lt;FQL&gt;&lt;Q&gt;MGGT-GB^FF_MKT_VAL(MON,44062,44062,D,,EUR,M)&lt;/Q&gt;&lt;R&gt;1&lt;/R&gt;&lt;C&gt;1&lt;/C&gt;&lt;D xsi:type="xsd:double"&gt;2310.54004359821&lt;/D&gt;&lt;/FQL&gt;&lt;FQL&gt;&lt;Q&gt;MRW-GB^FF_MKT_VAL(MON,44062,44062,D,,EUR,M)&lt;/Q&gt;&lt;R&gt;1&lt;/R&gt;&lt;C&gt;1&lt;/C&gt;&lt;D xsi:type="xsd:double"&gt;4958.19330384631&lt;/D&gt;&lt;/FQL&gt;&lt;FQL&gt;&lt;Q&gt;UU-GB^FF_MKT_VAL(MON,44062,44062,D,,EUR,M)&lt;/Q&gt;&lt;R&gt;1&lt;/R&gt;&lt;C&gt;1&lt;/C&gt;&lt;D xsi:type="xsd:double"&gt;6811.67617937709&lt;/D&gt;&lt;/FQL&gt;&lt;FQL&gt;&lt;Q&gt;BEZ-GB^FF_MKT_VAL(MON,44062,44062,D,,EUR,M)&lt;/Q&gt;&lt;R&gt;1&lt;/R&gt;&lt;C&gt;1&lt;/C&gt;&lt;D xsi:type="xsd:double"&gt;2819.03561903554&lt;/D&gt;&lt;/FQL&gt;&lt;FQL&gt;&lt;Q&gt;RSA-GB^FF_MKT_VAL(MON,44062,44062,D,,EUR,M)&lt;/Q&gt;&lt;R&gt;1&lt;/R&gt;&lt;C&gt;1&lt;/C&gt;&lt;D xsi:type="xsd:double"&gt;4926.61466810722&lt;/D&gt;&lt;/FQL&gt;&lt;FQL&gt;&lt;Q&gt;ABF-GB^FF_MKT_VAL(MON,44062,44062,D,,EUR,M)&lt;/Q&gt;&lt;R&gt;1&lt;/R&gt;&lt;C&gt;1&lt;/C&gt;&lt;D xsi:type="xsd:double"&gt;15454.7000396417&lt;/D&gt;&lt;/FQL&gt;&lt;FQL&gt;&lt;Q&gt;PSON-GB^FF_MKT_VAL(MON,44062,44062,D,,EUR,M)&lt;/Q&gt;&lt;R&gt;1&lt;/R&gt;&lt;C&gt;1&lt;/C&gt;&lt;D xsi:type="xsd:double"&gt;4434.49522209425&lt;/D&gt;&lt;/FQL&gt;&lt;FQL&gt;&lt;Q&gt;INCH-GB^FF_MKT_VAL(MON,44062,44062,D,,EUR,M)&lt;/Q&gt;&lt;R&gt;1&lt;/R&gt;&lt;C&gt;1&lt;/C&gt;&lt;D xsi:type="xsd:double"&gt;1869.39493210919&lt;/D&gt;&lt;/FQL&gt;&lt;FQL&gt;&lt;Q&gt;PSN-GB^FF_MKT_VAL(MON,44062,44062,D,,EUR,M)&lt;/Q&gt;&lt;R&gt;1&lt;/R&gt;&lt;C&gt;1&lt;/C&gt;&lt;D xsi:type="xsd:double"&gt;8497.31443834584&lt;/D&gt;&lt;/FQL&gt;&lt;FQL&gt;&lt;Q&gt;UTG-GB^FF_MKT_VAL(MON,44062,44062,D,,EUR,M)&lt;/Q&gt;&lt;R&gt;1&lt;/R&gt;&lt;C&gt;1&lt;/C&gt;&lt;D xsi:type="xsd:double"&gt;4149.56346206767&lt;/D&gt;&lt;/FQL&gt;&lt;FQL&gt;&lt;Q&gt;PHP-GB^FF_MKT_VAL(MON,44062,44062,D,,EUR,M)&lt;/Q&gt;&lt;R&gt;1&lt;/R&gt;&lt;C&gt;1&lt;/C&gt;&lt;D xsi:type="xsd:double"&gt;2078.71433961389&lt;/D&gt;&lt;/FQL&gt;&lt;FQL&gt;&lt;Q&gt;PRU-GB^FF_MKT_VAL(MON,44062,44062,D,,EUR,M)&lt;/Q&gt;&lt;R&gt;1&lt;/R&gt;&lt;C&gt;1&lt;/C&gt;&lt;D xsi:type="xsd:double"&gt;31870.5193123583&lt;/D&gt;&lt;/FQL&gt;&lt;FQL&gt;&lt;Q&gt;RIO-GB^FF_MKT_VAL(MON,44062,44062,D,,EUR,M)&lt;/Q&gt;&lt;R&gt;1&lt;/R&gt;&lt;C&gt;1&lt;/C&gt;&lt;D xsi:type="xsd:double"&gt;82301.5791548589&lt;/D&gt;&lt;/FQL&gt;&lt;FQL&gt;&lt;Q&gt;LIGHT-NL^FF_MKT_VAL(MON,44062,44062,D,,EUR,M)&lt;/Q&gt;&lt;R&gt;1&lt;/R&gt;&lt;C&gt;1&lt;/C&gt;&lt;D xsi:type="xsd:double"&gt;3212.2477608&lt;/D&gt;&lt;/FQL&gt;&lt;FQL&gt;&lt;Q&gt;VOD-GB^FF_MKT_VAL(MON,44062,44062,D,,EUR,M)&lt;/Q&gt;&lt;R&gt;1&lt;/R&gt;&lt;C&gt;1&lt;/C&gt;&lt;D xsi:type="xsd:double"&gt;34339.1221956833&lt;/D&gt;&lt;/FQL&gt;&lt;FQL&gt;&lt;Q&gt;RB-GB^FF_MKT_VAL(MON,44062,44062,D,,EUR,M)&lt;/Q&gt;&lt;R&gt;1&lt;/R&gt;&lt;C&gt;1&lt;/C&gt;&lt;D xsi:type="xsd:double"&gt;60821.9564454716&lt;/D&gt;&lt;/FQL&gt;&lt;FQL&gt;&lt;Q&gt;HSV-GB^FF_MKT_VAL(MON,44062,44062,D,,EUR,M)&lt;/Q&gt;&lt;R&gt;1&lt;/R&gt;&lt;C&gt;1&lt;/C&gt;&lt;D xsi:type="xsd:double"&gt;4928.58610094253&lt;/D&gt;&lt;/FQL&gt;&lt;FQL&gt;&lt;Q&gt;RDW-GB^FF_MKT_VAL(MON,44062,44062,D,,EUR,M)&lt;/Q&gt;&lt;R&gt;1&lt;/R&gt;&lt;C&gt;1&lt;/C&gt;&lt;D xsi:type="xsd:double"&gt;1628.27233527311&lt;/D&gt;&lt;/FQL&gt;&lt;FQL&gt;&lt;Q&gt;REL-GB^FF_MKT_VAL(MON,44062,44062,D,,EUR,M)&lt;/Q&gt;&lt;R&gt;1&lt;/R&gt;&lt;C&gt;1&lt;/C&gt;&lt;D xsi:type="xsd:double"&gt;34511.9189594609&lt;/D&gt;&lt;/FQL&gt;&lt;FQL&gt;&lt;Q&gt;ROR-GB^FF_MKT_VAL(MON,44062,44062,D,,EUR,M)&lt;/Q&gt;&lt;R&gt;1&lt;/R&gt;&lt;C&gt;1&lt;/C&gt;&lt;D xsi:type="xsd:double"&gt;2705.34285191154&lt;/D&gt;&lt;/FQL&gt;&lt;FQL&gt;&lt;Q&gt;RBS-GB^FF_MKT_VAL(MON,44062,44062,D,,EUR,M)&lt;/Q&gt;&lt;R&gt;1&lt;/R&gt;&lt;C&gt;1&lt;/C&gt;&lt;D xsi:type="xsd:double"&gt;14265.4600867629&lt;/D&gt;&lt;/FQL&gt;&lt;FQL&gt;&lt;Q&gt;CBG-GB^FF_MKT_VAL(MON,44062,44062,D,,EUR,M)&lt;/Q&gt;&lt;R&gt;1&lt;/R&gt;&lt;C&gt;1&lt;/C&gt;&lt;D xsi:type="xsd:double"&gt;1841.7201714599&lt;/D&gt;&lt;/FQL&gt;&lt;FQL&gt;&lt;Q&gt;STJ-GB^FF_MKT_VAL(MON,44062,44062,D,,EUR,M)&lt;/Q&gt;&lt;R&gt;1&lt;/R&gt;&lt;C&gt;1&lt;/C&gt;&lt;D xsi:type="xsd:double"&gt;5578.86931211535&lt;/D&gt;&lt;/FQL&gt;&lt;FQL&gt;&lt;Q&gt;SBRY-GB^FF_MKT_VAL(MON,44062,44062,D,,EUR,M)&lt;/Q&gt;&lt;R&gt;1&lt;/R&gt;&lt;C&gt;1&lt;/C&gt;&lt;D xsi:type="xsd:double"&gt;4590.86230367818&lt;/D&gt;&lt;/FQL&gt;&lt;FQL&gt;&lt;Q&gt;TPK-GB^FF_MKT_VAL(MON,44062,44062,D,,EUR,M)&lt;/Q&gt;&lt;R&gt;1&lt;/R&gt;&lt;C&gt;1&lt;/C&gt;&lt;D xsi:type="xsd:double"&gt;3053.7625048061&lt;/D&gt;&lt;/FQL&gt;&lt;FQL&gt;&lt;Q&gt;SSE-GB^FF_MKT_VAL(MON,44062,44062,D,,EUR,M)&lt;/Q&gt;&lt;R&gt;1&lt;/R&gt;&lt;C&gt;1&lt;/C&gt;&lt;D xsi:type="xsd:double"&gt;14899.4758486645&lt;/D&gt;&lt;/FQL&gt;&lt;FQL&gt;&lt;Q&gt;BP-GB^FF_MKT_VAL(MON,44062,44062,D,,EUR,M)&lt;/Q&gt;&lt;R&gt;1&lt;/R&gt;&lt;C&gt;1&lt;/C&gt;&lt;D xsi:type="xsd:double"&gt;61809.6656962781&lt;/D&gt;&lt;/FQL&gt;&lt;FQL&gt;&lt;Q&gt;SGE-GB^FF_MKT_VAL(MON,44062,44062,D,,EUR,M)&lt;/Q&gt;&lt;R&gt;1&lt;/R&gt;&lt;C&gt;1&lt;/C&gt;&lt;D xsi:type="xsd:double"&gt;8827.4624513998&lt;/D&gt;&lt;/FQL&gt;&lt;FQL&gt;&lt;Q&gt;SGRO-GB^FF_MKT_VAL(MON,44062,44062,D,,EUR,M)&lt;/Q&gt;&lt;R&gt;1&lt;/R&gt;&lt;C&gt;1&lt;/C&gt;&lt;D xsi:type="xsd:double"&gt;12802.5130143305&lt;/D&gt;&lt;/FQL&gt;&lt;FQL&gt;&lt;Q&gt;SMIN-GB^FF_MKT_VAL(MON,44062,44062,D,,EUR,M)&lt;/Q&gt;&lt;R&gt;1&lt;/R&gt;&lt;C&gt;1&lt;/C&gt;&lt;D xsi:type="xsd:double"&gt;5958.79143537812&lt;/D&gt;&lt;/FQL&gt;&lt;FQL&gt;&lt;Q&gt;SMDS-GB^FF_MKT_VAL(MON,44062,44062,D,,EUR,M)&lt;/Q&gt;&lt;R&gt;1&lt;/R&gt;&lt;C&gt;1&lt;/C&gt;&lt;D xsi:type="xsd:double"&gt;3973.29108607268&lt;/D&gt;&lt;/FQL&gt;&lt;FQL&gt;&lt;Q&gt;SPX-GB^FF_MKT_VAL(MON,44062,44062,D,,EUR,M)&lt;/Q&gt;&lt;R&gt;1&lt;/R&gt;&lt;C&gt;1&lt;/C&gt;&lt;D xsi:type="xsd:double"&gt;8430.00352938999&lt;/D&gt;&lt;/FQL&gt;&lt;FQL&gt;&lt;Q&gt;LLOY-GB^FF_MKT_VAL(MON,44062,44062,D,,EUR,M)&lt;/Q&gt;&lt;R&gt;1&lt;/R&gt;&lt;C&gt;1&lt;/C&gt;&lt;D xsi:type="xsd:double"&gt;20644.6419809506&lt;/D&gt;&lt;/FQL&gt;&lt;FQL&gt;&lt;Q&gt;TATE-GB^FF_MKT_VAL(MON,44062,44062,D,,EUR,M)&lt;/Q&gt;&lt;R&gt;1&lt;/R&gt;&lt;C&gt;1&lt;/C&gt;&lt;D xsi:type="xsd:double"&gt;3348.53543688517&lt;/D&gt;&lt;/FQL&gt;&lt;FQL&gt;&lt;Q&gt;TW-GB^FF_MKT_VAL(MON,44062,44062,D,,EUR,M)&lt;/Q&gt;&lt;R&gt;1&lt;/R&gt;&lt;C&gt;1&lt;/C&gt;&lt;D xsi:type="xsd:double"&gt;4773.20700888034&lt;/D&gt;&lt;/FQL&gt;&lt;FQL&gt;&lt;Q&gt;TSCO-GB^FF_MKT_VAL(MON,44062,44062,D,,EUR,M)&lt;/Q&gt;&lt;R&gt;1&lt;/R&gt;&lt;C&gt;1&lt;/C&gt;&lt;D xsi:type="xsd:double"&gt;23384.4815363001&lt;/D&gt;&lt;/FQL&gt;&lt;FQL&gt;&lt;Q&gt;III-GB^FF_MKT_VAL(MON,44062,44062,D,,EUR,M)&lt;/Q&gt;&lt;R&gt;1&lt;/R&gt;&lt;C&gt;1&lt;/C&gt;&lt;D xsi:type="xsd:double"&gt;9505.46438431857&lt;/D&gt;&lt;/FQL&gt;&lt;FQL&gt;&lt;Q&gt;SN-GB^FF_MKT_VAL(MON,44062,44062,D,,EUR,M)&lt;/Q&gt;&lt;R&gt;1&lt;/R&gt;&lt;C&gt;1&lt;/C&gt;&lt;D xsi:type="xsd:double"&gt;14554.2584339545&lt;/D&gt;&lt;/FQL&gt;&lt;FQL&gt;&lt;Q&gt;GSK-GB^FF_MKT_VAL(MON,44062,44062,D,,EUR,M)&lt;/Q&gt;&lt;R&gt;1&lt;/R&gt;&lt;C&gt;1&lt;/C&gt;&lt;D xsi:type="xsd:double"&gt;84508.5145180414&lt;/D&gt;&lt;/FQL&gt;&lt;FQL&gt;&lt;Q&gt;VCT-GB^FF_MKT_VAL(MON,44062,44062,D,,EUR,M)&lt;/Q&gt;&lt;R&gt;1&lt;/R&gt;&lt;C&gt;1&lt;/C&gt;&lt;D xsi:type="xsd:double"&gt;1800.47506859742&lt;/D&gt;&lt;/FQL&gt;&lt;FQL&gt;&lt;Q&gt;WEIR-GB^FF_MKT_VAL(MON,44062,44062,D,,EUR,M)&lt;/Q&gt;&lt;R&gt;1&lt;/R&gt;&lt;C&gt;1&lt;/C&gt;&lt;D xsi:type="xsd:double"&gt;3447.44978076691&lt;/D&gt;&lt;/FQL&gt;&lt;FQL&gt;&lt;Q&gt;LSE-GB^FF_MKT_VAL(MON,44062,44062,D,,EUR,M)&lt;/Q&gt;&lt;R&gt;1&lt;/R&gt;&lt;C&gt;1&lt;/C&gt;&lt;D xsi:type="xsd:double"&gt;32885.491087328&lt;/D&gt;&lt;/FQL&gt;&lt;FQL&gt;&lt;Q&gt;GPOR-GB^FF_MKT_VAL(MON,44062,44062,D,,EUR,M)&lt;/Q&gt;&lt;R&gt;1&lt;/R&gt;&lt;C&gt;1&lt;/C&gt;&lt;D xsi:type="xsd:double"&gt;1654.0993852808&lt;/D&gt;&lt;/FQL&gt;&lt;FQL&gt;&lt;Q&gt;DPH-GB^FF_MKT_VAL(MON,44062,44062,D,,EUR,M)&lt;/Q&gt;&lt;R&gt;1&lt;/R&gt;&lt;C&gt;1&lt;/C&gt;&lt;D xsi:type="xsd:double"&gt;3260.74492149388&lt;/D&gt;&lt;/FQL&gt;&lt;FQL&gt;&lt;Q&gt;AZN-GB^FF_MKT_VAL(MON,44062,44062,D,,EUR,M)&lt;/Q&gt;&lt;R&gt;1&lt;/R&gt;&lt;C&gt;1&lt;/C&gt;&lt;D xsi:type="xsd:double"&gt;124217.000114059&lt;/D&gt;&lt;/FQL&gt;&lt;FQL&gt;&lt;Q&gt;IDIA-CH^FF_MKT_VAL(MON,44062,44062,D,,EUR,M)&lt;/Q&gt;&lt;R&gt;1&lt;/R&gt;&lt;C&gt;1&lt;/C&gt;&lt;D xsi:type="xsd:double"&gt;3316.63600918617&lt;/D&gt;&lt;/FQL&gt;&lt;FQL&gt;&lt;Q&gt;AED-BE^FF_MKT_VAL(MON,44062,44062,D,,EUR,M)&lt;/Q&gt;&lt;R&gt;1&lt;/R&gt;&lt;C&gt;1&lt;/C&gt;&lt;D xsi:type="xsd:double"&gt;2410.913484&lt;/D&gt;&lt;/FQL&gt;&lt;FQL&gt;&lt;Q&gt;RTO-GB^FF_MKT_VAL(MON,44062,44062,D,,EUR,M)&lt;/Q&gt;&lt;R&gt;1&lt;/R&gt;&lt;C&gt;1&lt;/C&gt;&lt;D xsi:type="xsd:double"&gt;10937.3479343566&lt;/D&gt;&lt;/FQL&gt;&lt;FQL&gt;&lt;Q&gt;ABN-NL^FF_MKT_VAL(MON,44062,44062,D,,EUR,M)&lt;/Q&gt;&lt;R&gt;1&lt;/R&gt;&lt;C&gt;1&lt;/C&gt;&lt;D xsi:type="xsd:double"&gt;6602.560007024&lt;/D&gt;&lt;/FQL&gt;&lt;FQL&gt;&lt;Q&gt;GVC-GB^FF_MKT_VAL(MON,44062,44062,D,,EUR,M)&lt;/Q&gt;&lt;R&gt;1&lt;/R&gt;&lt;C&gt;1&lt;/C&gt;&lt;D xsi:type="xsd:double"&gt;4304.64631290454&lt;/D&gt;&lt;/FQL&gt;&lt;FQL&gt;&lt;Q&gt;VNA-DE^FF_MKT_VAL(MON,44062,44062,D,,EUR,M)&lt;/Q&gt;&lt;R&gt;1&lt;/R&gt;&lt;C&gt;1&lt;/C&gt;&lt;D xsi:type="xsd:double"&gt;29922.65785498&lt;/D&gt;&lt;/FQL&gt;&lt;FQL&gt;&lt;Q&gt;PSM-DE^FF_MKT_VAL(MON,44062,44062,D,,EUR,M)&lt;/Q&gt;&lt;R&gt;1&lt;/R&gt;&lt;C&gt;1&lt;/C&gt;&lt;D xsi:type="xsd:double"&gt;1973.30479532&lt;/D&gt;&lt;/FQL&gt;&lt;FQL&gt;&lt;Q&gt;WTB-GB^FF_MKT_VAL(MON,44062,44062,D,,EUR,M)&lt;/Q&gt;&lt;R&gt;1&lt;/R&gt;&lt;C&gt;1&lt;/C&gt;&lt;D xsi:type="xsd:double"&gt;3760.20873677341&lt;/D&gt;&lt;/FQL&gt;&lt;FQL&gt;&lt;Q&gt;BIRG-IE^FF_MKT_VAL(MON,44062,44062,D,,EUR,M)&lt;/Q&gt;&lt;R&gt;1&lt;/R&gt;&lt;C&gt;1&lt;/C&gt;&lt;D xsi:type="xsd:double"&gt;1879.2751495&lt;/D&gt;&lt;/FQL&gt;&lt;FQL&gt;&lt;Q&gt;RY4C-IE^FF_MKT_VAL(MON,44062,44062,D,,EUR,M)&lt;/Q&gt;&lt;R&gt;1&lt;/R&gt;&lt;C&gt;1&lt;/C&gt;&lt;D xsi:type="xsd:double"&gt;11476.375995&lt;/D&gt;&lt;/FQL&gt;&lt;FQL&gt;&lt;Q&gt;NG-GB^FF_MKT_VAL(MON,44062,44062,D,,EUR,M)&lt;/Q&gt;&lt;R&gt;1&lt;/R&gt;&lt;C&gt;1&lt;/C&gt;&lt;D xsi:type="xsd:double"&gt;35060.8615133535&lt;/D&gt;&lt;/FQL&gt;&lt;FQL&gt;&lt;Q&gt;PNN-GB^FF_MKT_VAL(MON,44062,44062,D,,EUR,M)&lt;/Q&gt;&lt;R&gt;1&lt;/R&gt;&lt;C&gt;1&lt;/C&gt;&lt;D xsi:type="xsd:double"&gt;4979.23611722901&lt;/D&gt;&lt;/FQL&gt;&lt;FQL&gt;&lt;Q&gt;LAND-GB^FF_MKT_VAL(MON,44062,44062,D,,EUR,M)&lt;/Q&gt;&lt;R&gt;1&lt;/R&gt;&lt;C&gt;1&lt;/C&gt;&lt;D xsi:type="xsd:double"&gt;4739.22543514575&lt;/D&gt;&lt;/FQL&gt;&lt;FQL&gt;&lt;Q&gt;UMI-BE^FF_MKT_VAL(MON,44062,44062,D,,EUR,M)&lt;/Q&gt;&lt;R&gt;1&lt;/R&gt;&lt;C&gt;1&lt;/C&gt;&lt;D xsi:type="xsd:double"&gt;9616.571473&lt;/D&gt;&lt;/FQL&gt;&lt;FQL&gt;&lt;Q&gt;AI-FR^FF_MKT_VAL(MON,44062,44062,D,,EUR,M)&lt;/Q&gt;&lt;R&gt;1&lt;/R&gt;&lt;C&gt;1&lt;/C&gt;&lt;D xsi:type="xsd:double"&gt;65818.9051768209&lt;/D&gt;&lt;/FQL&gt;&lt;FQL&gt;&lt;Q&gt;AMBU.B-DK^FF_MKT_VAL(MON,44062,44062,D,,EUR,M)&lt;/Q&gt;&lt;R&gt;1&lt;/R&gt;&lt;C&gt;1&lt;/C&gt;&lt;D xsi:type="xsd:double"&gt;7301.60195688017&lt;/D&gt;&lt;/FQL&gt;&lt;FQL&gt;&lt;Q&gt;ATCO.A-SE^FF_MKT_VAL(MON,44062,44062,D,,EUR,M)&lt;/Q&gt;&lt;R&gt;1&lt;/R&gt;&lt;C&gt;1&lt;/C&gt;&lt;D xsi:type="xsd:double"&gt;45472.1953697007&lt;/D&gt;&lt;/FQL&gt;&lt;FQL&gt;&lt;Q&gt;SAF-FR^FF_MKT_VAL(MON,44062,44062,D,,EUR,M)&lt;/Q&gt;&lt;R&gt;1&lt;/R&gt;&lt;C&gt;1&lt;/C&gt;&lt;D xsi:type="xsd:double"&gt;38179.46906592&lt;/D&gt;&lt;/FQL&gt;&lt;FQL&gt;&lt;Q&gt;MOWI-NO^FF_MKT_VAL(MON,44062,44062,D,,EUR,M)&lt;/Q&gt;&lt;R&gt;1&lt;/R&gt;&lt;C&gt;1&lt;/C&gt;&lt;D xsi:type="xsd:double"&gt;7889.79644171938&lt;/D&gt;&lt;/FQL&gt;&lt;FQL&gt;&lt;Q&gt;KN-FR^FF_MKT_VAL(MON,44062,44062,D,,EUR,M)&lt;/Q&gt;&lt;R&gt;1&lt;/R&gt;&lt;C&gt;1&lt;/C&gt;&lt;D xsi:type="xsd:double"&gt;6465.767479905&lt;/D&gt;&lt;/FQL&gt;&lt;FQL&gt;&lt;Q&gt;HEXA.B-SE^FF_MKT_VAL(MON,44062,44062,D,,EUR,M)&lt;/Q&gt;&lt;R&gt;1&lt;/R&gt;&lt;C&gt;1&lt;/C&gt;&lt;D xsi:type="xsd:double"&gt;20219.395274664&lt;/D&gt;&lt;/FQL&gt;&lt;FQL&gt;&lt;Q&gt;CBK-DE^FF_MKT_VAL(</t>
        </r>
      </text>
    </comment>
    <comment ref="A917" authorId="0" shapeId="0" xr:uid="{3D530EDE-666C-4EA9-8FEE-A79AA4B53BAA}">
      <text>
        <r>
          <rPr>
            <b/>
            <sz val="9"/>
            <color indexed="81"/>
            <rFont val="Tahoma"/>
            <family val="2"/>
          </rPr>
          <t>MON,44062,44062,D,,EUR,M)&lt;/Q&gt;&lt;R&gt;1&lt;/R&gt;&lt;C&gt;1&lt;/C&gt;&lt;D xsi:type="xsd:double"&gt;5446.6876&lt;/D&gt;&lt;/FQL&gt;&lt;FQL&gt;&lt;Q&gt;COL-ES^FF_MKT_VAL(MON,44062,44062,D,,EUR,M)&lt;/Q&gt;&lt;R&gt;1&lt;/R&gt;&lt;C&gt;1&lt;/C&gt;&lt;D xsi:type="xsd:double"&gt;3668.523885475&lt;/D&gt;&lt;/FQL&gt;&lt;FQL&gt;&lt;Q&gt;FGR-FR^FF_MKT_VAL(MON,44062,44062,D,,EUR,M)&lt;/Q&gt;&lt;R&gt;1&lt;/R&gt;&lt;C&gt;1&lt;/C&gt;&lt;D xsi:type="xsd:double"&gt;7235.86652&lt;/D&gt;&lt;/FQL&gt;&lt;FQL&gt;&lt;Q&gt;JMT-PT^FF_MKT_VAL(MON,44062,44062,D,,EUR,M)&lt;/Q&gt;&lt;R&gt;1&lt;/R&gt;&lt;C&gt;1&lt;/C&gt;&lt;D xsi:type="xsd:double"&gt;8983.4671749&lt;/D&gt;&lt;/FQL&gt;&lt;FQL&gt;&lt;Q&gt;KINV.B-SE^FF_MKT_VAL(MON,44062,44062,D,,EUR,M)&lt;/Q&gt;&lt;R&gt;1&lt;/R&gt;&lt;C&gt;1&lt;/C&gt;&lt;D xsi:type="xsd:double"&gt;8171.18688113166&lt;/D&gt;&lt;/FQL&gt;&lt;FQL&gt;&lt;Q&gt;SGRE-ES^FF_MKT_VAL(MON,44062,44062,D,,EUR,M)&lt;/Q&gt;&lt;R&gt;1&lt;/R&gt;&lt;C&gt;1&lt;/C&gt;&lt;D xsi:type="xsd:double"&gt;13505.410570875&lt;/D&gt;&lt;/FQL&gt;&lt;FQL&gt;&lt;Q&gt;TYRES-FI^FF_MKT_VAL(MON,44062,44062,D,,EUR,M)&lt;/Q&gt;&lt;R&gt;1&lt;/R&gt;&lt;C&gt;1&lt;/C&gt;&lt;D xsi:type="xsd:double"&gt;2818.319766&lt;/D&gt;&lt;/FQL&gt;&lt;FQL&gt;&lt;Q&gt;NHY-NO^FF_MKT_VAL(MON,44062,44062,D,,EUR,M)&lt;/Q&gt;&lt;R&gt;1&lt;/R&gt;&lt;C&gt;1&lt;/C&gt;&lt;D xsi:type="xsd:double"&gt;4847.78916234523&lt;/D&gt;&lt;/FQL&gt;&lt;FQL&gt;&lt;Q&gt;RUI-FR^FF_MKT_VAL(MON,44062,44062,D,,EUR,M)&lt;/Q&gt;&lt;R&gt;1&lt;/R&gt;&lt;C&gt;1&lt;/C&gt;&lt;D xsi:type="xsd:double"&gt;4002.12480529217&lt;/D&gt;&lt;/FQL&gt;&lt;FQL&gt;&lt;Q&gt;ABI-BE^FF_MKT_VAL(MON,44062,44062,D,,EUR,M)&lt;/Q&gt;&lt;R&gt;1&lt;/R&gt;&lt;C&gt;1&lt;/C&gt;&lt;D xsi:type="xsd:double"&gt;90909.74506696&lt;/D&gt;&lt;/FQL&gt;&lt;FQL&gt;&lt;Q&gt;DIM-FR^FF_MKT_VAL(MON,44062,44062,D,,EUR,M)&lt;/Q&gt;&lt;R&gt;1&lt;/R&gt;&lt;C&gt;1&lt;/C&gt;&lt;D xsi:type="xsd:double"&gt;24334.71876&lt;/D&gt;&lt;/FQL&gt;&lt;FQL&gt;&lt;Q&gt;SKF.B-SE^FF_MKT_VAL(MON,44062,44062,D,,EUR,M)&lt;/Q&gt;&lt;R&gt;1&lt;/R&gt;&lt;C&gt;1&lt;/C&gt;&lt;D xsi:type="xsd:double"&gt;7110.09848815532&lt;/D&gt;&lt;/FQL&gt;&lt;FQL&gt;&lt;Q&gt;SIKA-CH^FF_MKT_VAL(MON,44062,44062,D,,EUR,M)&lt;/Q&gt;&lt;R&gt;1&lt;/R&gt;&lt;C&gt;1&lt;/C&gt;&lt;D xsi:type="xsd:double"&gt;26418.3290775465&lt;/D&gt;&lt;/FQL&gt;&lt;FQL&gt;&lt;Q&gt;DG-FR^FF_MKT_VAL(MON,44062,44062,D,,EUR,M)&lt;/Q&gt;&lt;R&gt;1&lt;/R&gt;&lt;C&gt;1&lt;/C&gt;&lt;D xsi:type="xsd:double"&gt;40383.6558944&lt;/D&gt;&lt;/FQL&gt;&lt;FQL&gt;&lt;Q&gt;FLTR-IE^FF_MKT_VAL(MON,44062,44062,D,,EUR,M)&lt;/Q&gt;&lt;R&gt;1&lt;/R&gt;&lt;C&gt;1&lt;/C&gt;&lt;D xsi:type="xsd:double"&gt;17425.732489713&lt;/D&gt;&lt;/FQL&gt;&lt;FQL&gt;&lt;Q&gt;SCA.B-SE^FF_MKT_VAL(MON,44062,44062,D,,EUR,M)&lt;/Q&gt;&lt;R&gt;1&lt;/R&gt;&lt;C&gt;1&lt;/C&gt;&lt;D xsi:type="xsd:double"&gt;7186.63879890707&lt;/D&gt;&lt;/FQL&gt;&lt;FQL&gt;&lt;Q&gt;FP-FR^FF_MKT_VAL(MON,44062,44062,D,,EUR,M)&lt;/Q&gt;&lt;R&gt;1&lt;/R&gt;&lt;C&gt;1&lt;/C&gt;&lt;D xsi:type="xsd:double"&gt;80952.8720307&lt;/D&gt;&lt;/FQL&gt;&lt;FQL&gt;&lt;Q&gt;FR-FR^FF_MKT_VAL(MON,44062,44062,D,,EUR,M)&lt;/Q&gt;&lt;R&gt;1&lt;/R&gt;&lt;C&gt;1&lt;/C&gt;&lt;D xsi:type="xsd:double"&gt;5205.69848048&lt;/D&gt;&lt;/FQL&gt;&lt;FQL&gt;&lt;Q&gt;VOLV.B-SE^FF_MKT_VAL(MON,44062,44062,D,,EUR,M)&lt;/Q&gt;&lt;R&gt;1&lt;/R&gt;&lt;C&gt;1&lt;/C&gt;&lt;D xsi:type="xsd:double"&gt;29676.6149539026&lt;/D&gt;&lt;/FQL&gt;&lt;FQL&gt;&lt;Q&gt;HOLM.B-SE^FF_MKT_VAL(MON,44062,44062,D,,EUR,M)&lt;/Q&gt;&lt;R&gt;1&lt;/R&gt;&lt;C&gt;1&lt;/C&gt;&lt;D xsi:type="xsd:double"&gt;4695.03208659794&lt;/D&gt;&lt;/FQL&gt;&lt;FQL&gt;&lt;Q&gt;TEL2.B-SE^FF_MKT_VAL(MON,44062,44062,D,,EUR,M)&lt;/Q&gt;&lt;R&gt;1&lt;/R&gt;&lt;C&gt;1&lt;/C&gt;&lt;D xsi:type="xsd:double"&gt;8261.75638983915&lt;/D&gt;&lt;/FQL&gt;&lt;FQL&gt;&lt;Q&gt;CAST-SE^FF_MKT_VAL(MON,44062,44062,D,,EUR,M)&lt;/Q&gt;&lt;R&gt;1&lt;/R&gt;&lt;C&gt;1&lt;/C&gt;&lt;D xsi:type="xsd:double"&gt;4956.41040809469&lt;/D&gt;&lt;/FQL&gt;&lt;FQL&gt;&lt;Q&gt;AD-NL^FF_MKT_VAL(MON,44062,44062,D,,EUR,M)&lt;/Q&gt;&lt;R&gt;1&lt;/R&gt;&lt;C&gt;1&lt;/C&gt;&lt;D xsi:type="xsd:double"&gt;26105.84211028&lt;/D&gt;&lt;/FQL&gt;&lt;FQL&gt;&lt;Q&gt;NIBE.B-SE^FF_MKT_VAL(MON,44062,44062,D,,EUR,M)&lt;/Q&gt;&lt;R&gt;1&lt;/R&gt;&lt;C&gt;1&lt;/C&gt;&lt;D xsi:type="xsd:double"&gt;10236.5905905574&lt;/D&gt;&lt;/FQL&gt;&lt;FQL&gt;&lt;Q&gt;ALO-FR^FF_MKT_VAL(MON,44062,44062,D,,EUR,M)&lt;/Q&gt;&lt;R&gt;1&lt;/R&gt;&lt;C&gt;1&lt;/C&gt;&lt;D xsi:type="xsd:double"&gt;10672.74172386&lt;/D&gt;&lt;/FQL&gt;&lt;FQL&gt;&lt;Q&gt;ACS-ES^FF_MKT_VAL(MON,44062,44062,D,,EUR,M)&lt;/Q&gt;&lt;R&gt;1&lt;/R&gt;&lt;C&gt;1&lt;/C&gt;&lt;D xsi:type="xsd:double"&gt;5776.0738534&lt;/D&gt;&lt;/FQL&gt;&lt;FQL&gt;&lt;Q&gt;BAKKA-NO^FF_MKT_VAL(MON,44062,44062,D,,EUR,M)&lt;/Q&gt;&lt;R&gt;1&lt;/R&gt;&lt;C&gt;1&lt;/C&gt;&lt;D xsi:type="xsd:double"&gt;3038.15809764746&lt;/D&gt;&lt;/FQL&gt;&lt;FQL&gt;&lt;Q&gt;RBREW-DK^FF_MKT_VAL(MON,44062,44062,D,,EUR,M)&lt;/Q&gt;&lt;R&gt;1&lt;/R&gt;&lt;C&gt;1&lt;/C&gt;&lt;D xsi:type="xsd:double"&gt;4143.28715506268&lt;/D&gt;&lt;/FQL&gt;&lt;FQL&gt;&lt;Q&gt;AKZA-NL^FF_MKT_VAL(MON,44062,44062,D,,EUR,M)&lt;/Q&gt;&lt;R&gt;1&lt;/R&gt;&lt;C&gt;1&lt;/C&gt;&lt;D xsi:type="xsd:double"&gt;15198.444&lt;/D&gt;&lt;/FQL&gt;&lt;FQL&gt;&lt;Q&gt;ORK-NO^FF_MKT_VAL(MON,44062,44062,D,,EUR,M)&lt;/Q&gt;&lt;R&gt;1&lt;/R&gt;&lt;C&gt;1&lt;/C&gt;&lt;D xsi:type="xsd:double"&gt;8339.19018430442&lt;/D&gt;&lt;/FQL&gt;&lt;FQL&gt;&lt;Q&gt;INDU.A-SE^FF_MKT_VAL(MON,44062,44062,D,,EUR,M)&lt;/Q&gt;&lt;R&gt;1&lt;/R&gt;&lt;C&gt;1&lt;/C&gt;&lt;D xsi:type="xsd:double"&gt;9100.08901113457&lt;/D&gt;&lt;/FQL&gt;&lt;FQL&gt;&lt;Q&gt;ELUX.B-SE^FF_MKT_VAL(MON,44062,44062,D,,EUR,M)&lt;/Q&gt;&lt;R&gt;1&lt;/R&gt;&lt;C&gt;1&lt;/C&gt;&lt;D xsi:type="xsd:double"&gt;4559.847862477&lt;/D&gt;&lt;/FQL&gt;&lt;FQL&gt;&lt;Q&gt;SWEC.B-SE^FF_MKT_VAL(MON,44062,44062,D,,EUR,M)&lt;/Q&gt;&lt;R&gt;1&lt;/R&gt;&lt;C&gt;1&lt;/C&gt;&lt;D xsi:type="xsd:double"&gt;5748.36235515343&lt;/D&gt;&lt;/FQL&gt;&lt;FQL&gt;&lt;Q&gt;LATO.B-SE^FF_MKT_VAL(MON,44062,44062,D,,EUR,M)&lt;/Q&gt;&lt;R&gt;1&lt;/R&gt;&lt;C&gt;1&lt;/C&gt;&lt;D xsi:type="xsd:double"&gt;11087.412485557&lt;/D&gt;&lt;/FQL&gt;&lt;FQL&gt;&lt;Q&gt;UNA-NL^FF_MKT_VAL(MON,44062,44062,D,,EUR,M)&lt;/Q&gt;&lt;R&gt;1&lt;/R&gt;&lt;C&gt;1&lt;/C&gt;&lt;D xsi:type="xsd:double"&gt;131055.7965576&lt;/D&gt;&lt;/FQL&gt;&lt;FQL&gt;&lt;Q&gt;GEBN-CH^FF_MKT_VAL(MON,44062,44062,D,,EUR,M)&lt;/Q&gt;&lt;R&gt;1&lt;/R&gt;&lt;C&gt;1&lt;/C&gt;&lt;D xsi:type="xsd:double"&gt;16726.3940793531&lt;/D&gt;&lt;/FQL&gt;&lt;FQL&gt;&lt;Q&gt;ASSA.B-SE^FF_MKT_VAL(MON,44062,44062,D,,EUR,M)&lt;/Q&gt;&lt;R&gt;1&lt;/R&gt;&lt;C&gt;1&lt;/C&gt;&lt;D xsi:type="xsd:double"&gt;20588.591024376&lt;/D&gt;&lt;/FQL&gt;&lt;FQL&gt;&lt;Q&gt;SHB.A-SE^FF_MKT_VAL(MON,44062,44062,D,,EUR,M)&lt;/Q&gt;&lt;R&gt;1&lt;/R&gt;&lt;C&gt;1&lt;/C&gt;&lt;D xsi:type="xsd:double"&gt;15852.1462290819&lt;/D&gt;&lt;/FQL&gt;&lt;FQL&gt;&lt;Q&gt;WDP-BE^FF_MKT_VAL(MON,44062,44062,D,,EUR,M)&lt;/Q&gt;&lt;R&gt;1&lt;/R&gt;&lt;C&gt;1&lt;/C&gt;&lt;D xsi:type="xsd:double"&gt;4743.48148905&lt;/D&gt;&lt;/FQL&gt;&lt;FQL&gt;&lt;Q&gt;NELES-FI^FF_MKT_VAL(MON,44062,44062,D,,EUR,M)&lt;/Q&gt;&lt;R&gt;1&lt;/R&gt;&lt;C&gt;1&lt;/C&gt;&lt;D xsi:type="xsd:double"&gt;1838.4222348&lt;/D&gt;&lt;/FQL&gt;&lt;FQL&gt;&lt;Q&gt;REE-ES^FF_MKT_VAL(MON,44062,44062,D,,EUR,M)&lt;/Q&gt;&lt;R&gt;1&lt;/R&gt;&lt;C&gt;1&lt;/C&gt;&lt;D xsi:type="xsd:double"&gt;8899.67379448&lt;/D&gt;&lt;/FQL&gt;&lt;FQL&gt;&lt;Q&gt;QIA-DE^FF_MKT_VAL(MON,44062,44062,D,,EUR,M)&lt;/Q&gt;&lt;R&gt;1&lt;/R&gt;&lt;C&gt;1&lt;/C&gt;&lt;D xsi:type="xsd:double"&gt;9554.86942265133&lt;/D&gt;&lt;/FQL&gt;&lt;FQL&gt;&lt;Q&gt;FCA-IT^FF_MKT_VAL(MON,44062,44062,D,,EUR,M)&lt;/Q&gt;&lt;R&gt;1&lt;/R&gt;&lt;C&gt;1&lt;/C&gt;&lt;D xsi:type="xsd:double"&gt;13567.44479344&lt;/D&gt;&lt;/FQL&gt;&lt;FQL&gt;&lt;Q&gt;BALD.B-SE^FF_MKT_VAL(MON,44062,44062,D,,EUR,M)&lt;/Q&gt;&lt;R&gt;1&lt;/R&gt;&lt;C&gt;1&lt;/C&gt;&lt;D xsi:type="xsd:double"&gt;6286.24369790718&lt;/D&gt;&lt;/FQL&gt;&lt;FQL&gt;&lt;Q&gt;TOP-DK^FF_MKT_VAL(MON,44062,44062,D,,EUR,M)&lt;/Q&gt;&lt;R&gt;1&lt;/R&gt;&lt;C&gt;1&lt;/C&gt;&lt;D xsi:type="xsd:double"&gt;3157.5275216638&lt;/D&gt;&lt;/FQL&gt;&lt;FQL&gt;&lt;Q&gt;LDO-IT^FF_MKT_VAL(MON,44062,44062,D,,EUR,M)&lt;/Q&gt;&lt;R&gt;1&lt;/R&gt;&lt;C&gt;1&lt;/C&gt;&lt;D xsi:type="xsd:double"&gt;3110.79272818&lt;/D&gt;&lt;/FQL&gt;&lt;FQL&gt;&lt;Q&gt;COLO.B-DK^FF_MKT_VAL(MON,44062,44062,D,,EUR,M)&lt;/Q&gt;&lt;R&gt;1&lt;/R&gt;&lt;C&gt;1&lt;/C&gt;&lt;D xsi:type="xsd:double"&gt;30729.9320694072&lt;/D&gt;&lt;/FQL&gt;&lt;FQL&gt;&lt;Q&gt;UBI-FR^FF_MKT_VAL(MON,44062,44062,D,,EUR,M)&lt;/Q&gt;&lt;R&gt;1&lt;/R&gt;&lt;C&gt;1&lt;/C&gt;&lt;D xsi:type="xsd:double"&gt;8557.1494691&lt;/D&gt;&lt;/FQL&gt;&lt;FQL&gt;&lt;Q&gt;DSV-DK^FF_MKT_VAL(MON,44062,44062,D,,EUR,M)&lt;/Q&gt;&lt;R&gt;1&lt;/R&gt;&lt;C&gt;1&lt;/C&gt;&lt;D xsi:type="xsd:double"&gt;26454.4137091444&lt;/D&gt;&lt;/FQL&gt;&lt;FQL&gt;&lt;Q&gt;PSPN-CH^FF_MKT_VAL(MON,44062,44062,D,,EUR,M)&lt;/Q&gt;&lt;R&gt;1&lt;/R&gt;&lt;C&gt;1&lt;/C&gt;&lt;D xsi:type="xsd:double"&gt;4344.93854144364&lt;/D&gt;&lt;/FQL&gt;&lt;FQL&gt;&lt;Q&gt;AXFO-SE^FF_MKT_VAL(MON,44062,44062,D,,EUR,M)&lt;/Q&gt;&lt;R&gt;1&lt;/R&gt;&lt;C&gt;1&lt;/C&gt;&lt;D xsi:type="xsd:double"&gt;3997.94625959587&lt;/D&gt;&lt;/FQL&gt;&lt;FQL&gt;&lt;Q&gt;GLJ-DE^FF_MKT_VAL(MON,44062,44062,D,,EUR,M)&lt;/Q&gt;&lt;R&gt;1&lt;/R&gt;&lt;C&gt;1&lt;/C&gt;&lt;D xsi:type="xsd:double"&gt;2966.650752&lt;/D&gt;&lt;/FQL&gt;&lt;FQL&gt;&lt;Q&gt;SPSN-CH^FF_MKT_VAL(MON,44062,44062,D,,EUR,M)&lt;/Q&gt;&lt;R&gt;1&lt;/R&gt;&lt;C&gt;1&lt;/C&gt;&lt;D xsi:type="xsd:double"&gt;5872.14602811776&lt;/D&gt;&lt;/FQL&gt;&lt;FQL&gt;&lt;Q&gt;SIM-DK^FF_MKT_VAL(MON,44062,44062,D,,EUR,M)&lt;/Q&gt;&lt;R&gt;1&lt;/R&gt;&lt;C&gt;1&lt;/C&gt;&lt;D xsi:type="xsd:double"&gt;3919.3530956379&lt;/D&gt;&lt;/FQL&gt;&lt;FQL&gt;&lt;Q&gt;ASML-NL^FF_MKT_VAL(MON,44062,44062,D,,EUR,M)&lt;/Q&gt;&lt;R&gt;1&lt;/R&gt;&lt;C&gt;1&lt;/C&gt;&lt;D xsi:type="xsd:double"&gt;125390.441230865&lt;/D&gt;&lt;/FQL&gt;&lt;FQL&gt;&lt;Q&gt;DEMANT-DK^FF_MKT_VAL(MON,44062,44062,D,,EUR,M)&lt;/Q&gt;&lt;R&gt;1&lt;/R&gt;&lt;C&gt;1&lt;/C&gt;&lt;D xsi:type="xsd:double"&gt;6311.04796317426&lt;/D&gt;&lt;/FQL&gt;&lt;FQL&gt;&lt;Q&gt;SAND-SE^FF_MKT_VAL(MON,44062,44062,D,,EUR,M)&lt;/Q&gt;&lt;R&gt;1&lt;/R&gt;&lt;C&gt;1&lt;/C&gt;&lt;D xsi:type="xsd:double"&gt;19726.1791921651&lt;/D&gt;&lt;/FQL&gt;&lt;FQL&gt;&lt;Q&gt;IGG-GB^FF_MKT_VAL(MON,44062,44062,D,,EUR,M)&lt;/Q&gt;&lt;R&gt;1&lt;/R&gt;&lt;C&gt;1&lt;/C&gt;&lt;D xsi:type="xsd:double"&gt;3007.54908584842&lt;/D&gt;&lt;/FQL&gt;&lt;FQL&gt;&lt;Q&gt;BN-FR^FF_MKT_VAL(MON,44062,44062,D,,EUR,M)&lt;/Q&gt;&lt;R&gt;1&lt;/R&gt;&lt;C&gt;1&lt;/C&gt;&lt;D xsi:type="xsd:double"&gt;36687.18143618&lt;/D&gt;&lt;/FQL&gt;&lt;FQL&gt;&lt;Q&gt;KNEBV-FI^FF_MKT_VAL(MON,44062,44062,D,,EUR,M)&lt;/Q&gt;&lt;R&gt;1&lt;/R&gt;&lt;C&gt;1&lt;/C&gt;&lt;D xsi:type="xsd:double"&gt;34856.68426608&lt;/D&gt;&lt;/FQL&gt;&lt;FQL&gt;&lt;Q&gt;TRN-IT^FF_MKT_VAL(MON,44062,44062,D,,EUR,M)&lt;/Q&gt;&lt;R&gt;1&lt;/R&gt;&lt;C&gt;1&lt;/C&gt;&lt;D xsi:type="xsd:double"&gt;12674.489332224&lt;/D&gt;&lt;/FQL&gt;&lt;FQL&gt;&lt;Q&gt;BKG-GB^FF_MKT_VAL(MON,44062,44062,D,,EUR,M)&lt;/Q&gt;&lt;R&gt;1&lt;/R&gt;&lt;C&gt;1&lt;/C&gt;&lt;D xsi:type="xsd:double"&gt;6203.95312297883&lt;/D&gt;&lt;/FQL&gt;&lt;FQL&gt;&lt;Q&gt;CCH-GB^FF_MKT_VAL(MON,44062,44062,D,,EUR,M)&lt;/Q&gt;&lt;R&gt;1&lt;/R&gt;&lt;C&gt;1&lt;/C&gt;&lt;D xsi:type="xsd:double"&gt;8084.18088300811&lt;/D&gt;&lt;/FQL&gt;&lt;FQL&gt;&lt;Q&gt;REC-IT^FF_MKT_VAL(MON,44062,44062,D,,EUR,M)&lt;/Q&gt;&lt;R&gt;1&lt;/R&gt;&lt;C&gt;1&lt;/C&gt;&lt;D xsi:type="xsd:double"&gt;9312.59084496&lt;/D&gt;&lt;/FQL&gt;&lt;FQL&gt;&lt;Q&gt;NOVO.B-DK^FF_MKT_VAL(MON,44062,44062,D,,EUR,M)&lt;/Q&gt;&lt;R&gt;1&lt;/R&gt;&lt;C&gt;1&lt;/C&gt;&lt;D xsi:type="xsd:double"&gt;128851.243713494&lt;/D&gt;&lt;/FQL&gt;&lt;FQL&gt;&lt;Q&gt;HEIO-NL^FF_MKT_VAL(MON,44062,44062,D,,EUR,M)&lt;/Q&gt;&lt;R&gt;1&lt;/R&gt;&lt;C&gt;1&lt;/C&gt;&lt;D xsi:type="xsd:double"&gt;21127.0128228&lt;/D&gt;&lt;/FQL&gt;&lt;FQL&gt;&lt;Q&gt;AMP-IT^FF_MKT_VAL(MON,44062,44062,D,,EUR,M)&lt;/Q&gt;&lt;R&gt;1&lt;/R&gt;&lt;C&gt;1&lt;/C&gt;&lt;D xsi:type="xsd:double"&gt;6473.1252177&lt;/D&gt;&lt;/FQL&gt;&lt;FQL&gt;&lt;Q&gt;LOGN-CH^FF_MKT_VAL(MON,44062,44062,D,,EUR,M)&lt;/Q&gt;&lt;R&gt;1&lt;/R&gt;&lt;C&gt;1&lt;/C&gt;&lt;D xsi:type="xsd:double"&gt;10376.9352965446&lt;/D&gt;&lt;/FQL&gt;&lt;FQL&gt;&lt;Q&gt;INGA-NL^FF_MKT_VAL(MON,44062,44062,D,,EUR,M)&lt;/Q&gt;&lt;R&gt;1&lt;/R&gt;&lt;C&gt;1&lt;/C&gt;&lt;D xsi:type="xsd:double"&gt;22994.9896&lt;/D&gt;&lt;/FQL&gt;&lt;FQL&gt;&lt;Q&gt;CPR-IT^FF_MKT_VAL(MON,44062,44062,D,,EUR,M)&lt;/Q&gt;&lt;R&gt;1&lt;/R&gt;&lt;C&gt;1&lt;/C&gt;&lt;D xsi:type="xsd:double"&gt;9772.0369454&lt;/D&gt;&lt;/FQL&gt;&lt;FQL&gt;&lt;Q&gt;KNIN-CH^FF_MKT_VAL(MON,44062,44062,D,,EUR,M)&lt;/Q&gt;&lt;R&gt;1&lt;/R&gt;&lt;C&gt;1&lt;/C&gt;&lt;D xsi:type="xsd:double"&gt;17397.5208349994&lt;/D&gt;&lt;/FQL&gt;&lt;FQL&gt;&lt;Q&gt;MAP-ES^FF_MKT_VAL(MON,44062,44062,D,,EUR,M)&lt;/Q&gt;&lt;R&gt;1&lt;/R&gt;&lt;C&gt;1&lt;/C&gt;&lt;D xsi:type="xsd:double"&gt;4653.181959314&lt;/D&gt;&lt;/FQL&gt;&lt;FQL&gt;&lt;Q&gt;ADDT.B-SE^FF_MKT_VAL(MON,44062,44062,D,,EUR,M)&lt;/Q&gt;&lt;R&gt;1&lt;/R&gt;&lt;C&gt;1&lt;/C&gt;&lt;D xsi:type="xsd:double"&gt;2657.77302968282&lt;/D&gt;&lt;/FQL&gt;&lt;FQL&gt;&lt;Q&gt;BIM-FR^FF_MKT_VAL(MON,44062,44062,D,,EUR,M)&lt;/Q&gt;&lt;R&gt;1&lt;/R&gt;&lt;C&gt;1&lt;/C&gt;&lt;D xsi:type="xsd:double"&gt;16266.5393&lt;/D&gt;&lt;/FQL&gt;&lt;FQL&gt;&lt;Q&gt;AGS-BE^FF_MKT_VAL(MON,44062,44062,D,,EUR,M)&lt;/Q&gt;&lt;R&gt;1&lt;/R&gt;&lt;C&gt;1&lt;/C&gt;&lt;D xsi:type="xsd:double"&gt;5959.93125&lt;/D&gt;&lt;/FQL&gt;&lt;FQL&gt;&lt;Q&gt;BOL-SE^FF_MKT_VAL(MON,44062,44062,D,,EUR,M)&lt;/Q&gt;&lt;R&gt;1&lt;/R&gt;&lt;C&gt;1&lt;/C&gt;&lt;D xsi:type="xsd:double"&gt;6293.04296981242&lt;/D&gt;&lt;/FQL&gt;&lt;FQL&gt;&lt;Q&gt;FABG-SE^FF_MKT_VAL(MON,44062,44062,D,,EUR,M)&lt;/Q&gt;&lt;R&gt;1&lt;/R&gt;&lt;C&gt;1&lt;/C&gt;&lt;D xsi:type="xsd:double"&gt;3548.02877234908&lt;/D&gt;&lt;/FQL&gt;&lt;FQL&gt;&lt;Q&gt;SCHP-CH^FF_MKT_VAL(MON,44062,44062,D,,EUR,M)&lt;/Q&gt;&lt;R&gt;1&lt;/R&gt;&lt;C&gt;1&lt;/C&gt;&lt;D xsi:type="xsd:double"&gt;23016.085073922&lt;/D&gt;&lt;/FQL&gt;&lt;FQL&gt;&lt;Q&gt;MRO-GB^FF_MKT_VAL(MON,44062,44062,D,,EUR,M)&lt;/Q&gt;&lt;R&gt;1&lt;/R&gt;&lt;C&gt;1&lt;/C&gt;&lt;D xsi:type="xsd:double"&gt;4597.50970597019&lt;/D&gt;&lt;/FQL&gt;&lt;FQL&gt;&lt;Q&gt;RDSA-NL^FF_MKT_VAL(MON,44062,44062,D,,EUR,M)&lt;/Q&gt;&lt;R&gt;1&lt;/R&gt;&lt;C&gt;1&lt;/C&gt;&lt;D xsi:type="xsd:double"&gt;96897.4620368035&lt;/D&gt;&lt;/FQL&gt;&lt;FQL&gt;&lt;Q&gt;WIHL-SE^FF_MKT_VAL(MON,44062,44062,D,,EUR,M)&lt;/Q&gt;&lt;R&gt;1&lt;/R&gt;&lt;C&gt;1&lt;/C&gt;&lt;D xsi:type="xsd:double"&gt;2182.36738198226&lt;/D&gt;&lt;/FQL&gt;&lt;FQL&gt;&lt;Q&gt;INF-GB^FF_MKT_VAL(MON,44062,44062,D,,EUR,M)&lt;/Q&gt;&lt;R&gt;1&lt;/R&gt;&lt;C&gt;1&lt;/C&gt;&lt;D xsi:type="xsd:double"&gt;5133.56653212754&lt;/D&gt;&lt;/FQL&gt;&lt;FQL&gt;&lt;Q&gt;AMS-CH^FF_MKT_VAL(MON,44062,44062,D,,EUR,M)&lt;/Q&gt;&lt;R&gt;1&lt;/R&gt;&lt;C&gt;1&lt;/C&gt;&lt;D xsi:type="xsd:double"&gt;3672.16239696956&lt;/D&gt;&lt;/FQL&gt;&lt;FQL&gt;&lt;Q&gt;TRYG-DK^FF_MKT_VAL(MON,44062,44062,D,,EUR,M)&lt;/Q&gt;&lt;R&gt;1&lt;/R&gt;&lt;C&gt;1&lt;/C&gt;&lt;D xsi:type="xsd:double"&gt;7538.29457689004&lt;/D&gt;&lt;/FQL&gt;&lt;FQL&gt;&lt;Q&gt;AAK-SE^FF_MKT_VAL(MON,44062,44062,D,,EUR,M)&lt;/Q&gt;&lt;R&gt;1&lt;/R&gt;&lt;C&gt;1&lt;/C&gt;&lt;D xsi:type="xsd:double"&gt;3798.70610846499&lt;/D&gt;&lt;/FQL&gt;&lt;FQL&gt;&lt;Q&gt;SCR-FR^FF_MKT_VAL(MON,44062,44062,D,,EUR,M)&lt;/Q&gt;&lt;R&gt;1&lt;/R&gt;&lt;C&gt;1&lt;/C&gt;&lt;D xsi:type="xsd:double"&gt;4061.0085964&lt;/D&gt;&lt;/FQL&gt;&lt;FQL&gt;&lt;Q&gt;INDT-SE^FF_MKT_VAL(MON,44062,44062,D,,EUR,M)&lt;/Q&gt;&lt;R&gt;1&lt;/R&gt;&lt;C&gt;1&lt;/C&gt;&lt;D xsi:type="xsd:double"&gt;5176.54041039503&lt;/D&gt;&lt;/FQL&gt;&lt;FQL&gt;&lt;Q&gt;EKTA.B-SE^FF_MKT_VAL(MON,44062,44062,D,,EUR,M)&lt;/Q&gt;&lt;R&gt;1&lt;/R&gt;&lt;C&gt;1&lt;/C&gt;&lt;D xsi:type="xsd:double"&gt;3312.46201676373&lt;/D&gt;&lt;/FQL&gt;&lt;FQL&gt;&lt;Q&gt;IPN-FR^FF_MKT_VAL(MON,44062,44062,D,,EUR,M)&lt;/Q&gt;&lt;R&gt;1&lt;/R&gt;&lt;C&gt;1&lt;/C&gt;&lt;D xsi:type="xsd:double"&gt;6847.6467742&lt;/D&gt;&lt;/FQL&gt;&lt;FQL&gt;&lt;Q&gt;DSM-NL^FF_MKT_VAL(MON,44062,44062,D,,EUR,M)&lt;/Q&gt;&lt;R&gt;1&lt;/R&gt;&lt;C&gt;1&lt;/C&gt;&lt;D xsi:type="xsd:double"&gt;22349.3603724876&lt;/D&gt;&lt;/FQL&gt;&lt;FQL&gt;&lt;Q&gt;HIK-GB^FF_MKT_VAL(MON,44062,44062,D,,EUR,M)&lt;/Q&gt;&lt;R&gt;1&lt;/R&gt;&lt;C&gt;1&lt;/C&gt;&lt;D xsi:type="xsd:double"&gt;5498.43389294997&lt;/D&gt;&lt;/FQL&gt;&lt;FQL&gt;&lt;Q&gt;EDF-FR^FF_MKT_VAL(MON,44062,44062,D,,EUR,M)&lt;/Q&gt;&lt;R&gt;1&lt;/R&gt;&lt;C&gt;1&lt;/C&gt;&lt;D xsi:type="xsd:double"&gt;26494.2111654&lt;/D&gt;&lt;/FQL&gt;&lt;FQL&gt;&lt;Q&gt;GRF-ES^FF_MKT_VAL(MON,44062,44062,D,,EUR,M)&lt;/Q&gt;&lt;R&gt;1&lt;/R&gt;&lt;C&gt;1&lt;/C&gt;&lt;D xsi:type="xsd:double"&gt;16908.1448419&lt;/D&gt;&lt;/FQL&gt;&lt;FQL&gt;&lt;Q&gt;HL-GB^FF_MKT_VAL(MON,44062,44062,D,,EUR,M)&lt;/Q&gt;&lt;R&gt;1&lt;/R&gt;&lt;C&gt;1&lt;/C&gt;&lt;D xsi:type="xsd:double"&gt;9196.74703526923&lt;/D&gt;&lt;/FQL&gt;&lt;FQL&gt;&lt;Q&gt;ICA-SE^FF_MKT_VAL(MON,44062,44062,D,,EUR,M)&lt;/Q&gt;&lt;R&gt;1&lt;/R&gt;&lt;C&gt;1&lt;/C&gt;&lt;D xsi:type="xsd:double"&gt;8378.74950222169&lt;/D&gt;&lt;/FQL&gt;&lt;FQL&gt;&lt;Q&gt;AGR-GB^FF_MKT_VAL(MON,44062,44062,D,,EUR,M)&lt;/Q&gt;&lt;R&gt;1&lt;/R&gt;&lt;C&gt;1&lt;/C&gt;&lt;D xsi:type="xsd:double"&gt;2116.05087886345&lt;/D&gt;&lt;/FQL&gt;&lt;FQL&gt;&lt;Q&gt;GALP-PT^FF_MKT_VAL(MON,44062,44062,D,,EUR,M)&lt;/Q&gt;&lt;R&gt;1&lt;/R&gt;&lt;C&gt;1&lt;/C&gt;&lt;D xsi:type="xsd:double"&gt;7380.3306515&lt;/D&gt;&lt;/FQL&gt;&lt;FQL&gt;&lt;Q&gt;BVIC-GB^FF_MKT_VAL(MON,44062,44062,D,,EUR,M)&lt;/Q&gt;&lt;R&gt;1&lt;/R&gt;&lt;C&gt;1&lt;/C&gt;&lt;D xsi:type="xsd:double"&gt;2359.96602844074&lt;/D&gt;&lt;/FQL&gt;&lt;FQL&gt;&lt;Q&gt;TGS-NO^FF_MKT_VAL(MON,44062,44062,D,,EUR,M)&lt;/Q&gt;&lt;R&gt;1&lt;/R&gt;&lt;C&gt;1&lt;/C&gt;&lt;D xsi:type="xsd:double"&gt;1454.84348510867&lt;/D&gt;&lt;/FQL&gt;&lt;FQL&gt;&lt;Q&gt;SESG-FR^FF_MKT_VAL(MON,44062,44062,D,,EUR,M)&lt;/Q&gt;&lt;R&gt;1&lt;/R&gt;&lt;C&gt;1&lt;/C&gt;&lt;D xsi:type="xsd:double"&gt;2270.979099936&lt;/D&gt;&lt;/FQL&gt;&lt;FQL&gt;&lt;Q&gt;SBMO-NL^FF_MKT_VAL(MON,44062,44062,D,,EUR,M)&lt;/Q&gt;&lt;R&gt;1&lt;/R&gt;&lt;C&gt;1&lt;/C&gt;&lt;D xsi:type="xsd:double"&gt;2609.547591175&lt;/D&gt;&lt;/FQL&gt;&lt;FQL&gt;&lt;Q&gt;NESTE-FI^FF_MKT_VAL(MON,44062,44062,D,,EUR,M)&lt;/Q&gt;&lt;R&gt;1&lt;/R&gt;&lt;C&gt;1&lt;/C&gt;&lt;D xsi:type="xsd:double"&gt;29853.4885632&lt;/D&gt;&lt;/FQL&gt;&lt;FQL&gt;&lt;Q&gt;FER-ES^FF_MKT_VAL(MON,44062,44062,D,,EUR,M)&lt;/Q&gt;&lt;R&gt;1&lt;/R&gt;&lt;C&gt;1&lt;/C&gt;&lt;D xsi:type="xsd:double"&gt;15234.31482234&lt;/D&gt;&lt;/FQL&gt;&lt;FQL&gt;&lt;Q&gt;PGHN-CH^FF_MKT_VAL(MON,44062,44062,D,,EUR,M)&lt;/Q&gt;&lt;R&gt;1&lt;/R&gt;&lt;C&gt;1&lt;/C&gt;&lt;D xsi:type="xsd:double"&gt;21643.6380096507&lt;/D&gt;&lt;/FQL&gt;&lt;FQL&gt;&lt;Q&gt;ADM-GB^FF_MKT_VAL(MON,44062,44062,D,,EUR,M)&lt;/Q&gt;&lt;R&gt;1&lt;/R&gt;&lt;C&gt;1&lt;/C&gt;&lt;D xsi:type="xsd:double"&gt;7832.71818997601&lt;/D&gt;&lt;/FQL&gt;&lt;FQL&gt;&lt;Q&gt;PKO-PL^FF_MKT_VAL(MON,44062,44062,D,,EUR,M)&lt;/Q&gt;&lt;R&gt;1&lt;/R&gt;&lt;C&gt;1&lt;/C&gt;&lt;D xsi:type="xsd:double"&gt;6161.22729610652&lt;/D&gt;&lt;/FQL&gt;&lt;FQL&gt;&lt;Q&gt;PROX-BE^FF_MKT_VAL(MON,44062,44062,D,,EUR,M)&lt;/Q&gt;&lt;R&gt;1&lt;/R&gt;&lt;C&gt;1&lt;/C&gt;&lt;D xsi:type="xsd:double"&gt;5655.42373259&lt;/D&gt;&lt;/FQL&gt;&lt;FQL&gt;&lt;Q&gt;LR-FR^FF_MKT_VAL(MON,44062,44062,D,,EUR,M)&lt;/Q&gt;&lt;R&gt;1&lt;/R&gt;&lt;C&gt;1&lt;/C&gt;&lt;D xsi:type="xsd:double"&gt;17503.31985144&lt;/D&gt;&lt;/FQL&gt;&lt;FQL&gt;&lt;Q&gt;HUSQ.B-SE^FF_MKT_VAL(MON,44062,44062,D,,EUR,M)&lt;/Q&gt;&lt;R&gt;1&lt;/R&gt;&lt;C&gt;1&lt;/C&gt;&lt;D xsi:type="xsd:double"&gt;4623.94101915511&lt;/D&gt;&lt;/FQL&gt;&lt;FQL&gt;&lt;Q&gt;ENGI-FR^FF_MKT_VAL(MON,44062,44062,D,,EUR,M)&lt;/Q&gt;&lt;R&gt;1&lt;/R&gt;&lt;C&gt;1&lt;/C&gt;&lt;D xsi:type="xsd:double"&gt;27244.25228668&lt;/D&gt;&lt;/FQL&gt;&lt;FQL&gt;&lt;Q&gt;MNDI-GB^FF_MKT_VAL(MON,44062,44062,D,,EUR,M)&lt;/Q&gt;&lt;R&gt;1&lt;/R&gt;&lt;C&gt;1&lt;/C&gt;&lt;D xsi:type="xsd:double"&gt;7332.15868803759&lt;/D&gt;&lt;/FQL&gt;&lt;FQL&gt;&lt;Q&gt;UCG-IT^FF_MKT_VAL(MON,44062,44062,D,,EUR,M)&lt;/Q&gt;&lt;R&gt;1&lt;/R&gt;&lt;C&gt;1&lt;/C&gt;&lt;D xsi:type="xsd:double"&gt;17273.861629003&lt;/D&gt;&lt;/FQL&gt;&lt;FQL&gt;&lt;Q&gt;AKE-FR^FF_MKT_VAL(MON,44062,44062,D,,EUR,M)&lt;/Q&gt;&lt;R&gt;1&lt;/R&gt;&lt;C&gt;1&lt;/C&gt;&lt;D xsi:type="xsd:double"&gt;6690.53807864&lt;/D&gt;&lt;/FQL&gt;&lt;FQL&gt;&lt;Q&gt;EPI.A-SE^FF_MKT_VAL(MON,44062,44062,D,,EUR,M)&lt;/Q&gt;&lt;R&gt;1&lt;/R&gt;&lt;C&gt;1&lt;/C&gt;&lt;D xsi:type="xsd:double"&gt;14243.0616983745&lt;/D&gt;&lt;/FQL&gt;&lt;FQL&gt;&lt;Q&gt;ADP-FR^FF_MKT_VAL(MON,44062,44062,D,,EUR,M)&lt;/Q&gt;&lt;R&gt;1&lt;/R&gt;&lt;C&gt;1&lt;/C&gt;&lt;D xsi:type="xsd:double"&gt;7916.84816&lt;/D&gt;&lt;/FQL&gt;&lt;FQL&gt;&lt;Q&gt;AOX-DE^FF_MKT_VAL(MON,44062,44062,D,,EUR,M)&lt;/Q&gt;&lt;R&gt;1&lt;/R&gt;&lt;C&gt;1&lt;/C&gt;&lt;D xsi:type="xsd:double"&gt;2253.65517&lt;/D&gt;&lt;/FQL&gt;&lt;FQL&gt;&lt;Q&gt;SOBI-SE^FF_MKT_VAL(MON,44062,44062,D,,EUR,M)&lt;/Q&gt;&lt;R&gt;1&lt;/R&gt;&lt;C&gt;1&lt;/C&gt;&lt;D xsi:type="xsd:double"&gt;5227.85808826462&lt;/D&gt;&lt;/FQL&gt;&lt;FQL&gt;&lt;Q&gt;ASHM-GB^FF_MKT_VAL(MON,44062,44062,D,,EUR,M)&lt;/Q&gt;&lt;R&gt;1&lt;/R&gt;&lt;C&gt;1&lt;/C&gt;&lt;D xsi:type="xsd:double"&gt;2899.30711353212&lt;/D&gt;&lt;/FQL&gt;&lt;FQL&gt;&lt;Q&gt;EVK-DE^FF_MKT_VAL(MON,44062,44062,D,,EUR,M)&lt;/Q&gt;&lt;R&gt;1&lt;/R&gt;&lt;C&gt;1&lt;/C&gt;&lt;D xsi:type="xsd:double"&gt;10657.42&lt;/D&gt;&lt;/FQL&gt;&lt;FQL&gt;&lt;Q&gt;ITX-ES^FF_MKT_VAL(MON,44062,44062,D,,EUR,M)&lt;/Q&gt;&lt;R&gt;1&lt;/R&gt;&lt;C&gt;1&lt;/C&gt;&lt;D xsi:type="xsd:double"&gt;70139.13939232&lt;/D&gt;&lt;/FQL&gt;&lt;FQL&gt;&lt;Q&gt;VALMT-FI^FF_MKT_VAL(MON,44062,44062,D,,EUR,M)&lt;/Q&gt;&lt;R&gt;1&lt;/R&gt;&lt;C&gt;1&lt;/C&gt;&lt;D xsi:type="xsd:double"&gt;3544.51091995&lt;/D&gt;&lt;/FQL&gt;&lt;FQL&gt;&lt;Q&gt;MRL-ES^FF_MKT_VAL(MON,44062,44062,D,,EUR,M)&lt;/Q&gt;&lt;R&gt;1&lt;/R&gt;&lt;C&gt;1&lt;/C&gt;&lt;D xsi:type="xsd:double"&gt;3248.93025411&lt;/D&gt;&lt;/FQL&gt;&lt;FQL&gt;&lt;Q&gt;TCAP-GB^FF_MKT_VAL(MON,44062,44062,D,,EUR,M)&lt;/Q&gt;&lt;R&gt;1&lt;/R&gt;&lt;C&gt;1&lt;/C&gt;&lt;D xsi:type="xsd:double"&gt;2049.00517389323&lt;/D&gt;&lt;/FQL&gt;&lt;FQL&gt;&lt;Q&gt;SY1-DE^FF_MKT_VAL(MON,44062,44062,D,,EUR,M)&lt;/Q&gt;&lt;R&gt;1&lt;/R&gt;&lt;C&gt;1&lt;/C&gt;&lt;D xsi:type="xsd:double"&gt;14361.9919905&lt;/D&gt;&lt;/FQL&gt;&lt;FQL&gt;&lt;Q&gt;MT-NL^FF_MKT_VAL(MON,44062,44062,D,,EUR,M)&lt;/Q&gt;&lt;R&gt;1&lt;/R&gt;&lt;C&gt;1&lt;/C&gt;&lt;D xsi:type="xsd:double"&gt;9452.82531332&lt;/D&gt;&lt;/FQL&gt;&lt;FQL&gt;&lt;Q&gt;BVI-FR^FF_MKT_VAL(MON,44062,44062,D,,EUR,M)&lt;/Q&gt;&lt;R&gt;1&lt;/R&gt;&lt;C&gt;1&lt;/C&gt;&lt;D xsi:type="xsd:double"&gt;8316.311301675&lt;/D&gt;&lt;/FQL&gt;&lt;FQL&gt;&lt;Q&gt;SPIE-FR^FF_MKT_VAL(MON,44062,44062,D,,EUR,M)&lt;/Q&gt;&lt;R&gt;1&lt;/R&gt;&lt;C&gt;1&lt;/C&gt;&lt;D xsi:type="xsd:double"&gt;2168.3438425&lt;/D&gt;&lt;/FQL&gt;&lt;FQL&gt;&lt;Q&gt;SK3-IE^FF_MKT_VAL(MON,44062,44062,D,,EUR,M)&lt;/Q&gt;&lt;R&gt;1&lt;/R&gt;&lt;C&gt;1&lt;/C&gt;&lt;D xsi:type="xsd:double"&gt;6661.75729343787&lt;/D&gt;&lt;/FQL&gt;&lt;FQL&gt;&lt;Q&gt;ANDR-AT^FF_MKT_VAL(MON,44062,44062,D,,EUR,M)&lt;/Q&gt;&lt;R&gt;1&lt;/R&gt;&lt;C&gt;1&lt;/C&gt;&lt;D xsi:type="xsd:double"&gt;2831.9925312&lt;/D&gt;&lt;/FQL&gt;&lt;FQL&gt;&lt;Q&gt;AENA-ES^FF_MKT_VAL(MON,44062,44062,D,,EUR,M)&lt;/Q&gt;&lt;R&gt;1&lt;/R&gt;&lt;C&gt;1&lt;/C&gt;&lt;D xsi:type="xsd:double"&gt;16545&lt;/D&gt;&lt;/FQL&gt;&lt;FQL&gt;&lt;Q&gt;RXL-FR^FF_MKT_VAL(MON,44062,44062,D,,EUR,M)&lt;/Q&gt;&lt;R&gt;1&lt;/R&gt;&lt;C&gt;1&lt;/C&gt;&lt;D xsi:type="xsd:double"&gt;3022.524413368&lt;/D&gt;&lt;/FQL&gt;&lt;FQL&gt;&lt;Q&gt;AKERBP-NO^FF_MKT_VAL(MON,44062,44062,D,,EUR,M)&lt;/Q&gt;&lt;R&gt;1&lt;/R&gt;&lt;C&gt;1&lt;/C&gt;&lt;D xsi:type="xsd:double"&gt;5700.71360049215&lt;/D&gt;&lt;/FQL&gt;&lt;FQL&gt;&lt;Q&gt;PRY-IT^FF_MKT_VAL(MON,44062,44062,D,,EUR,M)&lt;/Q&gt;&lt;R&gt;1&lt;/R&gt;&lt;C&gt;1&lt;/C&gt;&lt;D xsi:type="xsd:double"&gt;5694.2871951&lt;/D&gt;&lt;/FQL&gt;&lt;FQL&gt;&lt;Q&gt;MONY-GB^FF_MKT_VAL(MON,44062,44062,D,,EUR,M)&lt;/Q&gt;&lt;R&gt;1&lt;/R&gt;&lt;C&gt;1&lt;/C&gt;&lt;D xsi:type="xsd:double"&gt;1751.23130995509&lt;/D&gt;&lt;/FQL&gt;&lt;FQL&gt;&lt;Q&gt;GLEN-GB^FF_MKT_VAL(MON,44062,44062,D,,EUR,M)&lt;/Q&gt;&lt;R&gt;1&lt;/R&gt;&lt;C&gt;1&lt;/C&gt;&lt;D xsi:type="xsd:double"&gt;25628.1050531658&lt;/D&gt;&lt;/FQL&gt;&lt;FQL&gt;&lt;Q&gt;AALB-NL^FF_MKT_VAL(MON,44062,44062,D,,EUR,M)&lt;/Q&gt;&lt;R&gt;1&lt;/R&gt;&lt;C&gt;1&lt;/C&gt;&lt;D xsi:type="xsd:double"&gt;3338.41327938&lt;/D&gt;&lt;/FQL&gt;&lt;FQL&gt;&lt;Q&gt;IMCD-NL^FF_MKT_VAL(MON,44062,44062,D,,EUR,M)&lt;/Q&gt;&lt;R&gt;1&lt;/R&gt;&lt;C&gt;1&lt;/C&gt;&lt;D xsi:type="xsd:double"&gt;4594.92867416&lt;/D&gt;&lt;/FQL&gt;&lt;FQL&gt;&lt;Q&gt;CABK-ES^FF_MKT_VAL(MON,44062,44062,D,,EUR,M)&lt;/Q&gt;&lt;R&gt;1&lt;/R&gt;&lt;C&gt;1&lt;/C&gt;&lt;D xsi:type="xsd:double"&gt;10878.80131702&lt;/D&gt;&lt;/FQL&gt;&lt;FQL&gt;&lt;Q&gt;IBE-ES^FF_MKT_VAL(MON,44062,44062,D,,EUR,M)&lt;/Q&gt;&lt;R&gt;1&lt;/R&gt;&lt;C&gt;1&lt;/C&gt;&lt;D xsi:type="xsd:double"&gt;68140.8&lt;/D&gt;&lt;/FQL&gt;&lt;FQL&gt;&lt;Q&gt;FHZN-CH^FF_MKT_VAL(MON,44062,44062,D,,EUR,M)&lt;/Q&gt;&lt;R&gt;1&lt;/R&gt;&lt;C&gt;1&lt;/C&gt;&lt;D xsi:type="xsd:double"&gt;3281.85282590909&lt;/D&gt;&lt;/FQL&gt;&lt;FQL&gt;&lt;Q&gt;SEV-FR^FF_MKT_VAL(MON,44062,44062,D,,EUR,M)&lt;/Q&gt;&lt;R&gt;1&lt;/R&gt;&lt;C&gt;1&lt;/C&gt;&lt;D xsi:type="xsd:double"&gt;7025.51318489&lt;/D&gt;&lt;/FQL&gt;&lt;FQL&gt;&lt;Q&gt;BBOX-GB^FF_MKT_VAL(MON,44062,44062,D,,EUR,M)&lt;/Q&gt;&lt;R&gt;1&lt;/R&gt;&lt;C&gt;1&lt;/C&gt;&lt;D xsi:type="xsd:double"&gt;2868.47581766617&lt;/D&gt;&lt;/FQL&gt;&lt;FQL&gt;&lt;Q&gt;DIA-IT^FF_MKT_VAL(MON,44062,44062,D,,EUR,M)&lt;/Q&gt;&lt;R&gt;1&lt;/R&gt;&lt;C&gt;1&lt;/C&gt;&lt;D xsi:type="xsd:double"&gt;9092.67407&lt;/D&gt;&lt;/FQL&gt;&lt;FQL&gt;&lt;Q&gt;MONC-IT^FF_MKT_VAL(MON,44062,44062,D,,EUR,M)&lt;/Q&gt;&lt;R&gt;1&lt;/R&gt;&lt;C&gt;1&lt;/C&gt;&lt;D xsi:type="xsd:double"&gt;8225.2969046&lt;/D&gt;&lt;/FQL&gt;&lt;FQL&gt;&lt;Q&gt;PNDORA-DK^FF_MKT_VAL(MON,44062,44062,D,,EUR,M)&lt;/Q&gt;&lt;R&gt;1&lt;/R&gt;&lt;C&gt;1&lt;/C&gt;&lt;D xsi:type="xsd:double"&gt;5355.68630440614&lt;/D&gt;&lt;/FQL&gt;&lt;FQL&gt;&lt;Q&gt;KGX-DE^FF_MKT_VAL(MON,44062,44062,D,,EUR,M)&lt;/Q&gt;&lt;R&gt;1&lt;/R&gt;&lt;C&gt;1&lt;/C&gt;&lt;D xsi:type="xsd:double"&gt;7691.4284488&lt;/D&gt;&lt;/FQL&gt;&lt;FQL&gt;&lt;Q&gt;ISS-DK^FF_MKT_VAL(MON,44062,44062,D,,EUR,M)&lt;/Q&gt;&lt;R&gt;1&lt;/R&gt;&lt;C&gt;1&lt;/C&gt;&lt;D xsi:type="xsd:double"&gt;2409.85270418035&lt;/D&gt;&lt;/FQL&gt;&lt;FQL&gt;&lt;Q&gt;HPOL.B-SE^FF_MKT_VAL(MON,44062,44062,D,,EUR,M)&lt;/Q&gt;&lt;R&gt;1&lt;/R&gt;&lt;C&gt;1&lt;/C&gt;&lt;D xsi:type="xsd:double"&gt;1937.43291357173&lt;/D&gt;&lt;/FQL&gt;&lt;FQL&gt;&lt;Q&gt;CLNX-ES^FF_MKT_VAL(MON,44062,44062,D,,EUR,M)&lt;/Q&gt;&lt;R&gt;1&lt;/R&gt;&lt;C&gt;1&lt;/C&gt;&lt;D xsi:type="xsd:double"&gt;21987.4666290562&lt;/D&gt;&lt;/FQL&gt;&lt;FQL&gt;&lt;Q&gt;IAG-GB^FF_MKT_VAL(MON,44062,44062,D,,EUR,M)&lt;/Q&gt;&lt;R&gt;1&lt;/R&gt;&lt;C&gt;1&lt;/C&gt;&lt;D xsi:type="xsd:double"&gt;3628.58775588379&lt;/D&gt;&lt;/FQL&gt;&lt;FQL&gt;&lt;Q&gt;EVO-SE^FF_MKT_VAL(MON,44062,44062,D,,EUR,M)&lt;/Q&gt;&lt;R&gt;1&lt;/R&gt;&lt;C&gt;1&lt;/C&gt;&lt;D xsi:type="xsd:double"&gt;10491.6554356408&lt;/D&gt;&lt;/FQL&gt;&lt;FQL&gt;&lt;Q&gt;GYC-DE^FF_MKT_VAL(MON,44062,44062,D,,EUR,M)&lt;/Q&gt;&lt;R&gt;1&lt;/R&gt;&lt;C&gt;1&lt;/C&gt;&lt;D xsi:type="xsd:double"&gt;3390.45534078&lt;/D&gt;&lt;/FQL&gt;&lt;FQL&gt;&lt;Q&gt;FERG-GB^FF_MKT_VAL(MON,44062,44062,D,,EUR,M)&lt;/Q&gt;&lt;R&gt;1&lt;/R&gt;&lt;C&gt;1&lt;/C&gt;&lt;D xsi:type="xsd:double"&gt;17025.700198433&lt;/D&gt;&lt;/FQL&gt;&lt;FQL&gt;&lt;Q&gt;CFR-CH^FF_MKT_VAL(MON,44062,44062,D,,EUR,M)&lt;/Q&gt;&lt;R&gt;1&lt;/R&gt;&lt;C&gt;1&lt;/C&gt;&lt;D xsi:type="xsd:double"&gt;29680.72035501&lt;/D&gt;&lt;/FQL&gt;&lt;FQL&gt;&lt;Q&gt;OMU-GB^FF_MKT_VAL(MON,44062,44062,D,,EUR,M)&lt;/Q&gt;&lt;R&gt;1&lt;/R&gt;&lt;C&gt;1&lt;/C&gt;&lt;D xsi:type="xsd:double"&gt;2682.05112129546&lt;/D&gt;&lt;/FQL&gt;&lt;FQL&gt;&lt;Q&gt;CEY-GB^FF_MKT_VAL(MON,44062,44062,D,,EUR,M)&lt;/Q&gt;&lt;R&gt;1&lt;/R&gt;&lt;C&gt;1&lt;/C&gt;&lt;D xsi:type="xsd:double"&gt;2609.91162877515&lt;/D&gt;&lt;/FQL&gt;&lt;FQL&gt;&lt;Q&gt;RMG-GB^FF_MKT_VAL(MON,44062,44062,D,,EUR,M)&lt;/Q&gt;&lt;R&gt;1&lt;/R&gt;&lt;C&gt;1&lt;/C&gt;&lt;D xsi:type="xsd:double"&gt;1784.04904172592&lt;/D&gt;&lt;/FQL&gt;&lt;FQL&gt;&lt;Q&gt;CMBN-CH^FF_MKT_VAL(MON,44062,44062,D,,EUR,M)&lt;/Q&gt;&lt;R&gt;1&lt;/R&gt;&lt;C&gt;1&lt;/C&gt;&lt;D xsi:type="xsd:double"&gt;2722.1162162121&lt;/D&gt;&lt;/FQL&gt;&lt;FQL&gt;&lt;Q&gt;IG-IT^FF_MKT_VAL(MON,44062,44062,D,,EUR,M)&lt;/Q&gt;&lt;R&gt;1&lt;/R&gt;&lt;C&gt;1&lt;/C&gt;&lt;D xsi:type="xsd:double"&gt;4401.69713088&lt;/D&gt;&lt;/FQL&gt;&lt;FQL&gt;&lt;Q&gt;NETW-GB^FF_MKT_VAL(MON,44062,44062,D,,EUR,M)&lt;/Q&gt;&lt;R&gt;1&lt;/R&gt;&lt;C&gt;1&lt;/C&gt;&lt;D xsi:type="xsd:double"&gt;2242.07193978964&lt;/D&gt;&lt;/FQL&gt;&lt;FQL&gt;&lt;Q&gt;AMS-ES^FF_MKT_VAL(MON,44062,44062,D,,EUR,M)&lt;/Q&gt;&lt;R&gt;1&lt;/R&gt;&lt;C&gt;1&lt;/C&gt;&lt;D xsi:type="xsd:double"&gt;19052.69355036&lt;/D&gt;&lt;/FQL&gt;&lt;FQL&gt;&lt;Q&gt;PZU-PL^FF_MKT_VAL(MON,44062,44062,D,,EUR,M)&lt;/Q&gt;&lt;R&gt;1&lt;/R&gt;&lt;C&gt;1&lt;/C&gt;&lt;D xsi:type="xsd:double"&gt;5287.58315942233&lt;/D&gt;&lt;/FQL&gt;&lt;FQL&gt;&lt;Q&gt;EDEN-FR^FF_MKT_VAL(MON,44062,44062,D,,EUR,M)&lt;/Q&gt;&lt;R&gt;1&lt;/R&gt;&lt;C&gt;1&lt;/C&gt;&lt;D xsi:type="xsd:double"&gt;10356.27370679&lt;/D&gt;&lt;/FQL&gt;&lt;FQL&gt;&lt;Q&gt;BME-GB^FF_MKT_VAL(MON,44062,44062,D,,EUR,M)&lt;/Q&gt;&lt;R&gt;1&lt;/R&gt;&lt;C&gt;1&lt;/C&gt;&lt;D xsi:type="xsd:double"&gt;5142.00195125179&lt;/D&gt;&lt;/FQL&gt;&lt;FQL&gt;&lt;Q&gt;NZYM.B-DK^FF_MKT_VAL(MON,44062,44062,D,,EUR,M)&lt;/Q&gt;&lt;R&gt;1&lt;/R&gt;&lt;C&gt;1&lt;/C&gt;&lt;D xsi:type="xsd:double"&gt;14199.6976535443&lt;/D&gt;&lt;/FQL&gt;&lt;FQL&gt;&lt;Q&gt;OCDO-GB^FF_MKT_VAL(MON,44062,44062,D,,EUR,M)&lt;/Q&gt;&lt;R&gt;1&lt;/R&gt;&lt;C&gt;1&lt;/C&gt;&lt;D xsi:type="xsd:double"&gt;16045.4530910458&lt;/D&gt;&lt;/FQL&gt;&lt;FQL&gt;&lt;Q&gt;RACE-IT^FF_MKT_VAL(MON,44062,44062,D,,EUR,M)&lt;/Q&gt;&lt;R&gt;1&lt;/R&gt;&lt;C&gt;1&lt;/C&gt;&lt;D xsi:type="xsd:double"&gt;27961.5949989789&lt;/D&gt;&lt;/FQL&gt;&lt;FQL&gt;&lt;Q&gt;ARGX-BE^FF_MKT_VAL(MON,44062,44062,D,,EUR,M)&lt;/Q&gt;&lt;R&gt;1&lt;/R&gt;&lt;C&gt;1&lt;/C&gt;&lt;D xsi:type="xsd:double"&gt;9205.00023351501&lt;/D&gt;&lt;/FQL&gt;&lt;FQL&gt;&lt;Q&gt;FBK-IT^FF_MKT_VAL(MON,44062,44062,D,,EUR,M)&lt;/Q&gt;&lt;R&gt;1&lt;/R&gt;&lt;C&gt;1&lt;/C&gt;&lt;D xsi:type="xsd:double"&gt;7473.028997575&lt;/D&gt;&lt;/FQL&gt;&lt;FQL&gt;&lt;Q&gt;WLN-FR^FF_MKT_VAL(MON,44062,44062,D,,EUR,M)&lt;/Q&gt;&lt;R&gt;1&lt;/R&gt;&lt;C&gt;1&lt;/C&gt;&lt;D xsi:type="xsd:double"&gt;13278.09343968&lt;/D&gt;&lt;/FQL&gt;&lt;FQL&gt;&lt;Q&gt;GJF-NO^FF_MKT_VAL(MON,44062,44062,D,,EUR,M)&lt;/Q&gt;&lt;R&gt;1&lt;/R&gt;&lt;C&gt;1&lt;/C&gt;&lt;D xsi:type="xsd:double"&gt;8680.96175916755&lt;/D&gt;&lt;/FQL&gt;&lt;FQL&gt;&lt;Q&gt;CNHI-IT^FF_MKT_VAL(MON,44062,44062,D,,EUR,M)&lt;/Q&gt;&lt;R&gt;1&lt;/R&gt;&lt;C&gt;1&lt;/C&gt;&lt;D xsi:type="xsd:double"&gt;7752.76197741885&lt;/D&gt;&lt;/FQL&gt;&lt;FQL&gt;&lt;Q&gt;NN-NL^FF_MKT_VAL(MON,44062,44062,D,,EUR,M)&lt;/Q&gt;&lt;R&gt;1&lt;/R&gt;&lt;C&gt;1&lt;/C&gt;&lt;D xsi:type="xsd:double"&gt;9664.452368&lt;/D&gt;&lt;/FQL&gt;&lt;FQL&gt;&lt;Q&gt;RR-GB^FF_MKT_VAL(MON,44062,44062,D,,EUR,M)&lt;/Q&gt;&lt;R&gt;1&lt;/R&gt;&lt;C&gt;1&lt;/C&gt;&lt;D xsi:type="xsd:double"&gt;4963.84114718171&lt;/D&gt;&lt;/FQL&gt;&lt;FQL&gt;&lt;Q&gt;SREN-CH^FF_MKT_VAL(MON,44062,44062,D,,EUR,M)&lt;/Q&gt;&lt;R&gt;1&lt;/R&gt;&lt;C&gt;1&lt;/C&gt;&lt;D xsi:type="xsd:double"&gt;19389.2416662121&lt;/D&gt;&lt;/FQL&gt;&lt;FQL&gt;&lt;Q&gt;DOM-SE^FF_MKT_VAL(MON,44062,44062,D,,EUR,M)&lt;/Q&gt;&lt;R&gt;1&lt;/R&gt;&lt;C&gt;1&lt;/C&gt;&lt;D xsi:type="xsd:double"&gt;2436.54209296182&lt;/D&gt;&lt;/FQL&gt;&lt;FQL&gt;&lt;Q&gt;HFG-DE^FF_MKT_VAL(MON,44062,44062,D,,EUR,M)&lt;/Q&gt;&lt;R&gt;1&lt;/R&gt;&lt;C&gt;1&lt;/C&gt;&lt;D xsi:type="xsd:double"&gt;7658.02175662&lt;/D&gt;&lt;/FQL&gt;&lt;FQL&gt;&lt;Q&gt;DLG-GB^FF_MKT_VAL(MON,44062,44062,D,,EUR,M)&lt;/Q&gt;&lt;R&gt;1&lt;/R&gt;&lt;C&gt;1&lt;/C&gt;&lt;D xsi:type="xsd:double"&gt;4452.1568029079&lt;/D&gt;&lt;/FQL&gt;&lt;FQL&gt;&lt;Q&gt;ELIS-FR^FF_MKT_VAL(MON,44062,44062,D,,EUR,M)&lt;/Q&gt;&lt;R&gt;1&lt;/R&gt;&lt;C&gt;1&lt;/C&gt;&lt;D xsi:type="xsd:double"&gt;2282.57499936&lt;/D&gt;&lt;/FQL&gt;&lt;FQL&gt;&lt;Q&gt;EVR-GB^FF_MKT_VAL(MON,44062,44062,D,,EUR,M)&lt;/Q&gt;&lt;R&gt;1&lt;/R&gt;&lt;C&gt;1&lt;/C&gt;&lt;D xsi:type="xsd:double"&gt;4665.14948393552&lt;/D&gt;&lt;/FQL&gt;&lt;FQL&gt;&lt;Q&gt;ASRNL-NL^FF_MKT_VAL(MON,44062,44062,D,,EUR,M)&lt;/Q&gt;&lt;R&gt;1&lt;/R&gt;&lt;C&gt;1&lt;/C&gt;&lt;D xsi:type="xsd:double"&gt;3790.671&lt;/D&gt;&lt;/FQL&gt;&lt;FQL&gt;&lt;Q&gt;POLY-GB^FF_MKT_VAL(MON,44062,44062,D,,EUR,M)&lt;/Q&gt;&lt;R&gt;1&lt;/R&gt;&lt;C&gt;1&lt;/C&gt;&lt;D xsi:type="xsd:double"&gt;9923.54999426022&lt;/D&gt;&lt;/FQL&gt;&lt;FQL&gt;&lt;Q&gt;TUI-GB^FF_MKT_VAL(MON,44062,44062,D,,EUR,M)&lt;/Q&gt;&lt;R&gt;1&lt;/R&gt;&lt;C&gt;1&lt;/C&gt;&lt;D xsi:type="xsd:double"&gt;1883.52704127841&lt;/D&gt;&lt;/FQL&gt;&lt;FQL&gt;&lt;Q&gt;QLT-GB^FF_MKT_VAL(MON,44062,44062,D,,EUR,M)&lt;/Q&gt;&lt;R&gt;1&lt;/R&gt;&lt;C&gt;1&lt;/C&gt;&lt;D xsi:type="xsd:double"&gt;2887.61168293914&lt;/D&gt;&lt;/FQL&gt;&lt;FQL&gt;&lt;Q&gt;ZAL-DE^FF_MKT_VAL(MON,44062,44062,D,,EUR,M)&lt;/Q&gt;&lt;R&gt;1&lt;/R&gt;&lt;C&gt;1&lt;/C&gt;&lt;D xsi:type="xsd:double"&gt;15306.40527324&lt;/D&gt;&lt;/FQL&gt;&lt;FQL&gt;&lt;Q&gt;ENTRA-NO^FF_MKT_VAL(MON,44062,44062,D,,EUR,M)&lt;/Q&gt;&lt;R&gt;1&lt;/R&gt;&lt;C&gt;1&lt;/C&gt;&lt;D xsi:type="xsd:double"&gt;2172.94497522101&lt;/D&gt;&lt;/FQL&gt;&lt;FQL&gt;&lt;Q&gt;SINCH-SE^FF_MKT_VAL(MON,44062,44062,D,,EUR,M)&lt;/Q&gt;&lt;R&gt;1&lt;/R&gt;&lt;C&gt;1&lt;/C&gt;&lt;D xsi:type="xsd:double"&gt;3968.22907417862&lt;/D&gt;&lt;/FQL&gt;&lt;FQL&gt;&lt;Q&gt;TKWY-NL^FF_MKT_VAL(MON,44062,44062,D,,EUR,M)&lt;/Q&gt;&lt;R&gt;1&lt;/R&gt;&lt;C&gt;1&lt;/C&gt;&lt;D xsi:type="xsd:double"&gt;13646.50572448&lt;/D&gt;&lt;/FQL&gt;&lt;FQL&gt;&lt;Q&gt;SBB.B-SE^FF_MKT_VAL(MON,44062,44062,D,,EUR,M)&lt;/Q&gt;&lt;R&gt;1&lt;/R&gt;&lt;C&gt;1&lt;/C&gt;&lt;D xsi:type="xsd:double"&gt;4123.94083072215&lt;/D&gt;&lt;/FQL&gt;&lt;FQL&gt;&lt;Q&gt;MCRO-GB^FF_MKT_VAL(MON,44062,44062,D,,EUR,M)&lt;/Q&gt;&lt;R&gt;1&lt;/R&gt;&lt;C&gt;1&lt;/C&gt;&lt;D xsi:type="xsd:double"&gt;1025.3624167437&lt;/D&gt;&lt;/FQL&gt;&lt;FQL&gt;&lt;Q&gt;LIFCO.B-SE^FF_MKT_VAL(MON,44062,44062,D,,EUR,M)&lt;/Q&gt;&lt;R&gt;1&lt;/R&gt;&lt;C&gt;1&lt;/C&gt;&lt;D xsi:type="xsd:double"&gt;5886.52131995956&lt;/D&gt;&lt;/FQL&gt;&lt;FQL&gt;&lt;Q&gt;WALL.B-SE^FF_MKT_VAL(MON,44062,44062,D,,EUR,M)&lt;/Q&gt;&lt;R&gt;1&lt;/R&gt;&lt;C&gt;1&lt;/C&gt;&lt;D xsi:type="xsd:double"&gt;3417.51989917308&lt;/D&gt;&lt;/FQL&gt;&lt;FQL&gt;&lt;Q&gt;SRCG-CH^FF_MKT_VAL(MON,44062,44062,D,,EUR,M)&lt;/Q&gt;&lt;R&gt;1&lt;/R&gt;&lt;C&gt;1&lt;/C&gt;&lt;D xsi:type="xsd:double"&gt;3583.04397331788&lt;/D&gt;&lt;/FQL&gt;&lt;FQL&gt;&lt;Q&gt;AUTO-GB^FF_MKT_VAL(MON,44062,44062,D,,EUR,M)&lt;/Q&gt;&lt;R&gt;1&lt;/R&gt;&lt;C&gt;1&lt;/C&gt;&lt;D xsi:type="xsd:double"&gt;5467.09076851236&lt;/D&gt;&lt;/FQL&gt;&lt;FQL&gt;&lt;Q&gt;EQT-SE^FF_MKT_VAL(MON,44062,44062,D,,EUR,M)&lt;/Q&gt;&lt;R&gt;1&lt;/R&gt;&lt;C&gt;1&lt;/C&gt;&lt;D xsi:type="xsd:double"&gt;18900.5595558025&lt;/D&gt;&lt;/FQL&gt;&lt;FQL&gt;&lt;Q&gt;G24-DE^FF_MKT_VAL(MON,44062,44062,D,,EUR,M)&lt;/Q&gt;&lt;R&gt;1&lt;/R&gt;&lt;C&gt;1&lt;/C&gt;&lt;D xsi:type="xsd:double"&gt;7534.4849879&lt;/D&gt;&lt;/FQL&gt;&lt;FQL&gt;&lt;Q&gt;UBSG-CH^FF_MKT_VAL(MON,44062,44062,D,,EUR,M)&lt;/Q&gt;&lt;R&gt;1&lt;/R&gt;&lt;C&gt;1&lt;/C&gt;&lt;D xsi:type="xsd:double"&gt;35664.3674195911&lt;/D&gt;&lt;/FQL&gt;&lt;FQL&gt;&lt;Q&gt;PST-IT^FF_MKT_VAL(MON,44062,44062,D,,EUR,M)&lt;/Q&gt;&lt;R&gt;1&lt;/R&gt;&lt;C&gt;1&lt;/C&gt;&lt;D xsi:type="xsd:double"&gt;10084.20497532&lt;/D&gt;&lt;/FQL&gt;&lt;FQL&gt;&lt;Q&gt;ATC-NL^FF_MKT_VAL(MON,44062,44062,D,,EUR,M)&lt;/Q&gt;&lt;R&gt;1&lt;/R&gt;&lt;C&gt;1&lt;/C&gt;&lt;D xsi:type="xsd:double"&gt;4795.4259744371&lt;/D&gt;&lt;/FQL&gt;&lt;FQL&gt;&lt;Q&gt;1COV-DE^FF_MKT_VAL(MON,44062,44062,D,,EUR,M)&lt;/Q&gt;&lt;R&gt;1&lt;/R&gt;&lt;C&gt;1&lt;/C&gt;&lt;D xsi:type="xsd:double"&gt;6008.9335491&lt;/D&gt;&lt;/FQL&gt;&lt;FQL&gt;&lt;Q&gt;AMUN-FR^FF_MKT_VAL(MON,44062,44062,D,,EUR,M)&lt;/Q&gt;&lt;R&gt;1&lt;/R&gt;&lt;C&gt;1&lt;/C&gt;&lt;D xsi:type="xsd:double"&gt;12920.3984689&lt;/D&gt;&lt;/FQL&gt;&lt;FQL&gt;&lt;Q&gt;VACN-CH^FF_MKT_VAL(MON,44062,44062,D,,EUR,M)&lt;/Q&gt;&lt;R&gt;1&lt;/R&gt;&lt;C&gt;1&lt;/C&gt;&lt;D xsi:type="xsd:double"&gt;4833.78534585895&lt;/D&gt;&lt;/FQL&gt;&lt;FQL&gt;&lt;Q&gt;ORSTED-DK^FF_MKT_VAL(MON,44062,44062,D,,EUR,M)&lt;/Q&gt;&lt;R&gt;1&lt;/R&gt;&lt;C&gt;1&lt;/C&gt;&lt;D xsi:type="xsd:double"&gt;50805.4682192826&lt;/D&gt;&lt;/FQL&gt;&lt;FQL&gt;&lt;Q&gt;UN01-DE^FF_MKT_VAL(MON,44062,44062,D,,EUR,M)&lt;/Q&gt;&lt;R&gt;1&lt;/R&gt;&lt;C&gt;1&lt;/C&gt;&lt;D xsi:type="xsd:double"&gt;10744.5856&lt;/D&gt;&lt;/FQL&gt;&lt;FQL&gt;&lt;Q&gt;TMV-DE^FF_MKT_VAL(MON,44062,44062,D,,EUR,M)&lt;/Q&gt;&lt;R&gt;1&lt;/R&gt;&lt;C&gt;1&lt;/C&gt;&lt;D xsi:type="xsd:double"&gt;9150&lt;/D&gt;&lt;/FQL&gt;&lt;FQL&gt;&lt;Q&gt;CTEC-GB^FF_MKT_VAL(MON,44062,44062,D,,EUR,M)&lt;/Q&gt;&lt;R&gt;1&lt;/R&gt;&lt;C&gt;1&lt;/C&gt;&lt;D xsi:type="xsd:double"&gt;4516.36216188203&lt;/D&gt;&lt;/FQL&gt;&lt;FQL&gt;&lt;Q&gt;FTI-FR^FF_MKT_VAL(MON,44062,44062,D,,EUR,M)&lt;/Q&gt;&lt;R&gt;1&lt;/R&gt;&lt;C&gt;1&lt;/C&gt;&lt;D xsi:type="xsd:double"&gt;3051.06039548098&lt;/D&gt;&lt;/FQL&gt;&lt;FQL&gt;&lt;Q&gt;GALE-CH^FF_MKT_VAL(MON,44062,44062,D,,EUR,M)&lt;/Q&gt;&lt;R&gt;1&lt;/R&gt;&lt;C&gt;1&lt;/C&gt;&lt;D xsi:type="xsd:double"&gt;3116.60531086767&lt;/D&gt;&lt;/FQL&gt;&lt;FQL&gt;&lt;Q&gt;MNG-GB^FF_MKT_VAL(MON,44062,44062,D,,EUR,M)&lt;/Q&gt;&lt;R&gt;1&lt;/R&gt;&lt;C&gt;1&lt;/C&gt;&lt;D xsi:type="xsd:double"&gt;4610.55270118506&lt;/D&gt;&lt;/FQL&gt;&lt;FQL&gt;&lt;Q&gt;VIFN-CH^FF_MKT_VAL(MON,44062,44062,D,,EUR,M)&lt;/Q&gt;&lt;R&gt;1&lt;/R&gt;&lt;C&gt;1&lt;/C&gt;&lt;D xsi:type="xsd:double"&gt;7760.92459882371&lt;/D&gt;&lt;/FQL&gt;&lt;FQL&gt;&lt;Q&gt;ESSITY.B-SE^FF_MKT_VAL(MON,44062,44062,D,,EUR,M)&lt;/Q&gt;&lt;R&gt;1&lt;/R&gt;&lt;C&gt;1&lt;/C&gt;&lt;D xsi:type="xsd:double"&gt;19596.8364223506&lt;/D&gt;&lt;/FQL&gt;&lt;FQL&gt;&lt;Q&gt;DHER-DE^FF_MKT_VAL(MON,44062,44062,D,,EUR,M)&lt;/Q&gt;&lt;R&gt;1&lt;/R&gt;&lt;C&gt;1&lt;/C&gt;&lt;D xsi:type="xsd:double"&gt;18447.00004784&lt;/D&gt;&lt;/FQL&gt;&lt;FQL&gt;&lt;Q&gt;BG-AT^FF_MKT_VAL(MON,44062,44062,D,,EUR,M)&lt;/Q&gt;&lt;R&gt;1&lt;/R&gt;&lt;C&gt;1&lt;/C&gt;&lt;D xsi:type="xsd:double"&gt;2722.5335448&lt;/D&gt;&lt;/FQL&gt;&lt;FQL&gt;&lt;Q&gt;SHL-DE^FF_MKT_VAL(MON,44062,44062,D,,EUR,M)&lt;/Q&gt;&lt;R&gt;1&lt;/R&gt;&lt;C&gt;1&lt;/C&gt;&lt;D xsi:type="xsd:double"&gt;43895.338867535&lt;/D&gt;&lt;/FQL&gt;&lt;FQL&gt;&lt;Q&gt;BESI-NL^FF_MKT_VAL(MON,44062,44062,D,,EUR,M)&lt;/Q&gt;&lt;R&gt;1&lt;/R&gt;&lt;C&gt;1&lt;/C&gt;&lt;D xsi:type="xsd:double"&gt;2722.16014718&lt;/D&gt;&lt;/FQL&gt;&lt;FQL&gt;&lt;Q&gt;LIN-DE^FF_MKT_VAL(MON,44062,44062,D,,EUR,M)&lt;/Q&gt;&lt;R&gt;1&lt;/R&gt;&lt;C&gt;1&lt;/C&gt;&lt;D xsi:type="xsd:double"&gt;108897.253204576&lt;/D&gt;&lt;/FQL&gt;&lt;FQL&gt;&lt;Q&gt;AVST-GB^FF_MKT_VAL(MON,44062,44062,D,,EUR,M)&lt;/Q&gt;&lt;R&gt;1&lt;/R&gt;&lt;C&gt;1&lt;/C&gt;&lt;D xsi:type="xsd:double"&gt;6535.93661565705&lt;/D&gt;&lt;/FQL&gt;&lt;FQL&gt;&lt;Q&gt;URW-NL^FF_MKT_VAL(MON,44062,44062,D,,EUR,M)&lt;/Q&gt;&lt;R&gt;1&lt;/R&gt;&lt;C&gt;1&lt;/C&gt;&lt;D xsi:type="xsd:double"&gt;6160.6154946&lt;/D&gt;&lt;/FQL&gt;&lt;FQL&gt;&lt;Q&gt;NETC-DK^FF_MKT_VAL(MON,44062,44062,D,,EUR,M)&lt;/Q&gt;&lt;R&gt;1&lt;/R&gt;&lt;C&gt;1&lt;/C&gt;&lt;D xsi:type="xsd:double"&gt;2992.88762035133&lt;/D&gt;&lt;/FQL&gt;&lt;FQL&gt;&lt;Q&gt;ADYEN-NL^FF_MKT_VAL(MON,44062,44062,D,,EUR,M)&lt;/Q&gt;&lt;R&gt;1&lt;/R&gt;&lt;C&gt;1&lt;/C&gt;&lt;D xsi:type="xsd:double"&gt;42867.657885&lt;/D&gt;&lt;/FQL&gt;&lt;FQL&gt;&lt;Q&gt;KOJAMO-FI^FF_MKT_VAL(MON,44062,44062,D,,EUR,M)&lt;/Q&gt;&lt;R&gt;1&lt;/R&gt;&lt;C&gt;1&lt;/C&gt;&lt;D xsi:type="xsd:double"&gt;5214.7468189&lt;/D&gt;&lt;/FQL&gt;&lt;FQL&gt;&lt;Q&gt;SIGN-CH^FF_MKT_VAL(MON,44062,44062,D,,EUR,M)&lt;/Q&gt;&lt;R&gt;1&lt;/R&gt;&lt;C&gt;1&lt;/C&gt;&lt;D xsi:type="xsd:double"&gt;4733.52563633497&lt;/D&gt;&lt;/FQL&gt;&lt;FQL&gt;&lt;Q&gt;NDA.SE-SE^FF_MKT_VAL(MON,44062,44062,D,,EUR,M)&lt;/Q&gt;&lt;R&gt;1&lt;/R&gt;&lt;C&gt;1&lt;/C&gt;&lt;D xsi:type="xsd:double"&gt;26446.901463455&lt;/D&gt;&lt;/FQL&gt;&lt;FQL&gt;&lt;Q&gt;KBX-DE^FF_MKT_VAL(MON,44062,44062,D,,EUR,M)&lt;/Q&gt;&lt;R&gt;1&lt;/R&gt;&lt;C&gt;1&lt;/C&gt;&lt;D xsi:type="xsd:double"&gt;16021.668&lt;/D&gt;&lt;/FQL&gt;&lt;FQL&gt;&lt;Q&gt;ALC-CH^FF_MKT_VAL(MON,44062,44062,D,,EUR,M)&lt;/Q&gt;&lt;R&gt;1&lt;/R&gt;&lt;C&gt;1&lt;/C&gt;&lt;D xsi:type="xsd:double"&gt;25139.9012556061&lt;/D&gt;&lt;/FQL&gt;&lt;FQL&gt;&lt;Q&gt;PHNX-GB^FF_MKT_VAL(MON,44062,44062,D,,EUR,M)&lt;/Q&gt;&lt;R&gt;1&lt;/R&gt;&lt;C&gt;1&lt;/C&gt;&lt;D xsi:type="xsd:double"&gt;5267.47122175458&lt;/D&gt;&lt;/FQL&gt;&lt;FQL&gt;&lt;Q&gt;ADE-NO^FF_MKT_VAL(MON,44062,44062,D,,EUR,M)&lt;/Q&gt;&lt;R&gt;1&lt;/R&gt;&lt;C&gt;1&lt;/C&gt;&lt;D xsi:type="xsd:double"&gt;9364.7371126205&lt;/D&gt;&lt;/FQL&gt;&lt;FQL&gt;&lt;Q&gt;NEXI-IT^FF_MKT_VAL(MON,44062,44062,D,,EUR,M)&lt;/Q&gt;&lt;R&gt;1&lt;/R&gt;&lt;C&gt;1&lt;/C&gt;&lt;D xsi:type="xsd:double"&gt;9520.249988205&lt;/D&gt;&lt;/FQL&gt;&lt;FQL&gt;&lt;Q&gt;TRN-GB^FF_MKT_VAL(MON,44062,44062,D,,EUR,M)&lt;/Q&gt;&lt;R&gt;1&lt;/R&gt;&lt;C&gt;1&lt;/C&gt;&lt;D xsi:type="xsd:double"&gt;2168.04389893934&lt;/D&gt;&lt;/FQL&gt;&lt;FQL&gt;&lt;Q&gt;BCVN-CH^FF_MKT_VAL(MON,44062,44062,D,,EUR,M)&lt;/Q&gt;&lt;R&gt;1&lt;/R&gt;&lt;C&gt;1&lt;/C&gt;&lt;D xsi:type="xsd:double"&gt;763.443211186264&lt;/D&gt;&lt;/FQL&gt;&lt;FQL&gt;&lt;Q&gt;PRX-NL^FF_MKT_VAL(MON,44062,44062,D,,EUR,M)&lt;/Q&gt;&lt;R&gt;1&lt;/R&gt;&lt;C&gt;1&lt;/C&gt;&lt;D xsi:type="xsd:double"&gt;133672.2552048&lt;/D&gt;&lt;/FQL&gt;&lt;FQL&gt;&lt;Q&gt;FDJ-FR^FF_MKT_VAL(MON,44062,44062,D,,EUR,M)&lt;/Q&gt;&lt;R&gt;1&lt;/R&gt;&lt;C&gt;1&lt;/C&gt;&lt;D xsi:type="xsd:double"&gt;5889.55402848&lt;/D&gt;&lt;/FQL&gt;&lt;FQL&gt;&lt;Q&gt;BT.A-GB^FF_MKT_VAL(MON,44063,44063,D,,EUR,M)&lt;/Q&gt;&lt;R&gt;1&lt;/R&gt;&lt;C&gt;1&lt;/C&gt;&lt;D xsi:type="xsd:double"&gt;10804.9292221876&lt;/D&gt;&lt;/FQL&gt;&lt;FQL&gt;&lt;Q&gt;CCL-GB^FF_MKT_VAL(MON,44063,44063,D,,EUR,M)&lt;/Q&gt;&lt;R&gt;1&lt;/R&gt;&lt;C&gt;1&lt;/C&gt;&lt;D xsi:type="xsd:double"&gt;6954.44993716202&lt;/D&gt;&lt;/FQL&gt;&lt;FQL&gt;&lt;Q&gt;MKS-GB^FF_MKT_VAL(MON,44063,44063,D,,EUR,M)&lt;/Q&gt;&lt;R&gt;1&lt;/R&gt;&lt;C&gt;1&lt;/C&gt;&lt;D xsi:type="xsd:double"&gt;2054.14525047283&lt;/D&gt;&lt;/FQL&gt;&lt;FQL&gt;&lt;Q&gt;BARC-GB^FF_MKT_VAL(MON,44063,44063,D,,EUR,M)&lt;/Q&gt;&lt;R&gt;1&lt;/R&gt;&lt;C&gt;1&lt;/C&gt;&lt;D xsi:type="xsd:double"&gt;19345.0390066338&lt;/D&gt;&lt;/FQL&gt;&lt;FQL&gt;&lt;Q&gt;ITRK-GB^FF_MKT_VAL(MON,44063,44063,D,,EUR,M)&lt;/Q&gt;&lt;R&gt;1&lt;/R&gt;&lt;C&gt;1&lt;/C&gt;&lt;D xsi:type="xsd:double"&gt;9607.26955983779&lt;/D&gt;&lt;/FQL&gt;&lt;FQL&gt;&lt;Q&gt;BRBY-GB^FF_MKT_VAL(MON,44063,44063,D,,EUR,M)&lt;/Q&gt;&lt;R&gt;1&lt;/R&gt;&lt;C&gt;1&lt;/C&gt;&lt;D xsi:type="xsd:double"&gt;5609.52101315884&lt;/D&gt;&lt;/FQL&gt;&lt;FQL&gt;&lt;Q&gt;NXT-GB^FF_MKT_VAL(MON,44063,44063,D,,EUR,M)&lt;/Q&gt;&lt;R&gt;1&lt;/R&gt;&lt;C&gt;1&lt;/C&gt;&lt;D xsi:type="xsd:double"&gt;7730.69561187741&lt;/D&gt;&lt;/FQL&gt;&lt;FQL&gt;&lt;Q&gt;UDG-GB^FF_MKT_VAL(MON,44063,44063,D,,EUR,M)&lt;/Q&gt;&lt;R&gt;1&lt;/R&gt;&lt;C&gt;1&lt;/C&gt;&lt;D xsi:type="xsd:double"&gt;1979.35783009773&lt;/D&gt;&lt;/FQL&gt;&lt;FQL&gt;&lt;Q&gt;KGF-GB^FF_MKT_VAL(MON,44063,44063,D,,EUR,M)&lt;/Q&gt;&lt;R&gt;1&lt;/R&gt;&lt;C&gt;1&lt;/C&gt;&lt;D xsi:type="xsd:double"&gt;5644.68649778171&lt;/D&gt;&lt;/FQL&gt;&lt;FQL&gt;&lt;Q&gt;ITV-GB^FF_MKT_VAL(MON,44063,44063,D,,EUR,M)&lt;/Q&gt;&lt;R&gt;1&lt;/R&gt;&lt;C&gt;1&lt;/C&gt;&lt;D xsi:type="xsd:double"&gt;2516.4379690383&lt;/D&gt;&lt;/FQL&gt;&lt;FQL&gt;&lt;Q&gt;EN-FR^FF_MKT_VAL(MON,44063,44063,D,,EUR,M)&lt;/Q&gt;&lt;R&gt;1&lt;/R&gt;&lt;C&gt;1&lt;/C&gt;&lt;D xsi:type="xsd:double"&gt;11397.27732&lt;/D&gt;&lt;/FQL&gt;&lt;FQL&gt;&lt;Q&gt;AIR-FR^FF_MKT_VAL(MON,44063,44063,D,,EUR,M)&lt;/Q&gt;&lt;R&gt;1&lt;/R&gt;&lt;C&gt;1&lt;/C&gt;&lt;D xsi:type="xsd:double"&gt;48593.06006841&lt;/D&gt;&lt;/FQL&gt;&lt;FQL&gt;&lt;Q&gt;VIE-FR^FF_MKT_VAL(MON,44063,44063,D,,EUR,M)&lt;/Q&gt;&lt;R&gt;1&lt;/R&gt;&lt;C&gt;1&lt;/C&gt;&lt;D xsi:type="xsd:double"&gt;10708.10060671&lt;/D&gt;&lt;/FQL&gt;&lt;FQL&gt;&lt;Q&gt;ADS-DE^FF_MKT_VAL(MON,44063,44063,D,,EUR,M)&lt;/Q&gt;&lt;R&gt;1&lt;/R&gt;&lt;C&gt;1&lt;/C&gt;&lt;D xsi:type="xsd:double"&gt;45618.1907867711&lt;/D&gt;&lt;/FQL&gt;&lt;FQL&gt;&lt;Q&gt;G-IT^FF_MKT_VAL(MON,44063,44063,D,,EUR,M)&lt;/Q&gt;&lt;R&gt;1&lt;/R&gt;&lt;C&gt;1&lt;/C&gt;&lt;D xsi:type="xsd:double"&gt;19872.9453039&lt;/D&gt;&lt;/FQL&gt;&lt;FQL&gt;&lt;Q&gt;OR-FR^FF_MKT_VAL(MON,44063,44063,D,,EUR,M)&lt;/Q&gt;&lt;R&gt;1&lt;/R&gt;&lt;C&gt;1&lt;/C&gt;&lt;D xsi:type="xsd:double"&gt;158281.38494&lt;/D&gt;&lt;/FQL&gt;&lt;FQL&gt;&lt;Q&gt;GL9-IE^FF_MKT_VAL(MON,44063,44063,D,,EUR,M)&lt;/Q&gt;&lt;R&gt;1&lt;/R&gt;&lt;C&gt;1&lt;/C&gt;&lt;D xsi:type="xsd:double"&gt;3031.96467314&lt;/D&gt;&lt;/FQL&gt;&lt;FQL&gt;&lt;Q&gt;CDI-FR^FF_MKT_VAL(MON,44063,44063,D,,EUR,M)&lt;/Q&gt;&lt;R&gt;1&lt;/R&gt;&lt;C&gt;1&lt;/C&gt;&lt;D xsi:type="xsd:double"&gt;62205.5661798942&lt;/D&gt;&lt;/FQL&gt;&lt;FQL&gt;&lt;Q&gt;MC-FR^FF_MKT_VAL(MON,44063,44063,D,,EUR,M)&lt;/Q&gt;&lt;R&gt;1&lt;/R&gt;&lt;C&gt;1&lt;/C&gt;&lt;D xsi:type="xsd:double"&gt;184705.78941675&lt;/D&gt;&lt;/FQL&gt;&lt;FQL&gt;&lt;Q&gt;AM-FR^FF_MKT_VAL(MON,44063,44063,D,,EUR,M)&lt;/Q&gt;&lt;R&gt;1&lt;/R&gt;&lt;C&gt;1&lt;/C&gt;&lt;D xsi:type="xsd:double"&gt;5862.27381&lt;/D&gt;&lt;/FQL&gt;&lt;FQL&gt;&lt;Q&gt;ISP-IT^FF_MKT_VAL(MON,44063,44063,D,,EUR,M)&lt;/Q&gt;&lt;R&gt;1&lt;/R&gt;&lt;C&gt;1&lt;/C&gt;&lt;D xsi:type="xsd:double"&gt;29847.572422624&lt;/D&gt;&lt;/FQL&gt;&lt;FQL&gt;&lt;Q&gt;EDP-PT^FF_MKT_VAL(MON,44063,44063,D,,EUR,M)&lt;/Q&gt;&lt;R&gt;1&lt;/R&gt;&lt;C&gt;1&lt;/C&gt;&lt;D xsi:type="xsd:double"&gt;15937.6408725742&lt;/D&gt;&lt;/FQL&gt;&lt;FQL&gt;&lt;Q&gt;BEAN-CH^FF_MKT_VAL(MON,44063,44063,D,,EUR,M)&lt;/Q&gt;&lt;R&gt;1&lt;/R&gt;&lt;C&gt;1&lt;/C&gt;&lt;D xsi:type="xsd:double"&gt;4115.93057425346&lt;/D&gt;&lt;/FQL&gt;&lt;FQL&gt;&lt;Q&gt;HO-FR^FF_MKT_VAL(MON,44063,44063,D,,EUR,M)&lt;/Q&gt;&lt;R&gt;1&lt;/R&gt;&lt;C&gt;1&lt;/C&gt;&lt;D xsi:type="xsd:double"&gt;13050.03565736&lt;/D&gt;&lt;/FQL&gt;&lt;FQL&gt;&lt;Q&gt;CAP-FR^FF_MKT_VAL(MON,44063,44063,D,,EUR,M)&lt;/Q&gt;&lt;R&gt;1&lt;/R&gt;&lt;C&gt;1&lt;/C&gt;&lt;D xsi:type="xsd:double"&gt;18508.6515195&lt;/D&gt;&lt;/FQL&gt;&lt;FQL&gt;&lt;Q&gt;CARL.B-DK^FF_MKT_VAL(MON,44063,44063,D,,EUR,M)&lt;/Q&gt;&lt;R&gt;1&lt;/R&gt;&lt;C&gt;1&lt;/C&gt;&lt;D xsi:type="xsd:double"&gt;18151.3033985413&lt;/D&gt;&lt;/FQL&gt;&lt;FQL&gt;&lt;Q&gt;COFB-BE^FF_MKT_VAL(MON,44063,44063,D,,EUR,M)&lt;/Q&gt;&lt;R&gt;1&lt;/R&gt;&lt;C&gt;1&lt;/C&gt;&lt;D xsi:type="xsd:double"&gt;3269.036793&lt;/D&gt;&lt;/FQL&gt;&lt;FQL&gt;&lt;Q&gt;CRG-IE^FF_MKT_VAL(MON,44063,44063,D,,EUR,M)&lt;/Q&gt;&lt;R&gt;1&lt;/R&gt;&lt;C&gt;1&lt;/C&gt;&lt;D xsi:type="xsd:double"&gt;24097.4747158904&lt;/D&gt;&lt;/FQL&gt;&lt;FQL&gt;&lt;Q&gt;ING-FR^FF_MKT_VAL(MON,44063,44063,D,,EUR,M)&lt;/Q&gt;&lt;R&gt;1&lt;/R&gt;&lt;C&gt;1&lt;/C&gt;&lt;D xsi:type="xsd:double"&gt;8498.22063895&lt;/D&gt;&lt;/FQL&gt;&lt;FQL&gt;&lt;Q&gt;MAERSK.B-DK^FF_MKT_VAL(MON,44063,44063,D,,EUR,M)&lt;/Q&gt;&lt;R&gt;1&lt;/R&gt;&lt;C&gt;1&lt;/C&gt;&lt;D xsi:type="xsd:double"&gt;21164.7086213197&lt;/D&gt;&lt;/FQL&gt;&lt;FQL&gt;&lt;Q&gt;DNB-NO^FF_MKT_VAL(MON,44063,44063,D,,EUR,M)&lt;/Q&gt;&lt;R&gt;1&lt;/R&gt;&lt;C&gt;1&lt;/C&gt;&lt;D xsi:type="xsd:double"&gt;20008.2236854607&lt;/D&gt;&lt;/FQL&gt;&lt;FQL&gt;&lt;Q&gt;FI.N-CH^FF_MKT_VAL(MON,44063,44063,D,,EUR,M)&lt;/Q&gt;&lt;R&gt;1&lt;/R&gt;&lt;C&gt;1&lt;/C&gt;&lt;D xsi:type="xsd:double"&gt;3185.25939350878&lt;/D&gt;&lt;/FQL&gt;&lt;FQL&gt;&lt;Q&gt;FRE-DE^FF_MKT_VAL(MON,44063,44063,D,,EUR,M)&lt;/Q&gt;&lt;R&gt;1&lt;/R&gt;&lt;C&gt;1&lt;/C&gt;&lt;D xsi:type="xsd:double"&gt;23323.16196597&lt;/D&gt;&lt;/FQL&gt;&lt;FQL&gt;&lt;Q&gt;UTDI-DE^FF_MKT_VAL(MON,44063,44063,D,,EUR,M)&lt;/Q&gt;&lt;R&gt;1&lt;/R&gt;&lt;C&gt;1&lt;/C&gt;&lt;D xsi:type="xsd:double"&gt;7202.77129961&lt;/D&gt;&lt;/FQL&gt;&lt;FQL&gt;&lt;Q&gt;FPE3-DE^FF_MKT_VAL(MON,44063,44063,D,,EUR,M)&lt;/Q&gt;&lt;R&gt;1&lt;/R&gt;&lt;C&gt;1&lt;/C&gt;&lt;D xsi:type="xsd:double"&gt;5156.9&lt;/D&gt;&lt;/FQL&gt;&lt;FQL&gt;&lt;Q&gt;PUB-FR^FF_MKT_VAL(MON,44063,44063,D,,EUR,M)&lt;/Q&gt;&lt;R&gt;1&lt;/R&gt;&lt;C&gt;1&lt;/C&gt;&lt;D xsi:type="xsd:double"&gt;6496.31157375&lt;/D&gt;&lt;/FQL&gt;&lt;FQL&gt;&lt;Q&gt;EO-FR^FF_MKT_VAL(MON,44063,44063,D,,EUR,M)&lt;/Q&gt;&lt;R&gt;1&lt;/R&gt;&lt;C&gt;1&lt;/C&gt;&lt;D xsi:type="xsd:double"&gt;4502.79910223&lt;/D&gt;&lt;/FQL&gt;&lt;FQL&gt;&lt;Q&gt;HUH1V-FI^FF_MKT_VAL(MON,44063,44063,D,,EUR,M)&lt;/Q&gt;&lt;R&gt;1&lt;/R&gt;&lt;C&gt;1&lt;/C&gt;&lt;D xsi:type="xsd:double"&gt;3944.4177528&lt;/D&gt;&lt;/FQL&gt;&lt;FQL&gt;&lt;Q&gt;KESKOB-FI^FF_MKT_VAL(MON,44063,44063,D,,EUR,M)&lt;/Q&gt;&lt;R&gt;1&lt;/R&gt;&lt;C&gt;1&lt;/C&gt;&lt;D xsi:type="xsd:double"&gt;7180</t>
        </r>
      </text>
    </comment>
    <comment ref="A918" authorId="0" shapeId="0" xr:uid="{2DCE5E50-B42C-4CAA-8755-EB0672BCBD9E}">
      <text>
        <r>
          <rPr>
            <b/>
            <sz val="9"/>
            <color indexed="81"/>
            <rFont val="Tahoma"/>
            <family val="2"/>
          </rPr>
          <t>.9556642&lt;/D&gt;&lt;/FQL&gt;&lt;FQL&gt;&lt;Q&gt;KRX-IE^FF_MKT_VAL(MON,44063,44063,D,,EUR,M)&lt;/Q&gt;&lt;R&gt;1&lt;/R&gt;&lt;C&gt;1&lt;/C&gt;&lt;D xsi:type="xsd:double"&gt;10988.301807&lt;/D&gt;&lt;/FQL&gt;&lt;FQL&gt;&lt;Q&gt;KBC-BE^FF_MKT_VAL(MON,44063,44063,D,,EUR,M)&lt;/Q&gt;&lt;R&gt;1&lt;/R&gt;&lt;C&gt;1&lt;/C&gt;&lt;D xsi:type="xsd:double"&gt;20118.989944&lt;/D&gt;&lt;/FQL&gt;&lt;FQL&gt;&lt;Q&gt;GN-DK^FF_MKT_VAL(MON,44063,44063,D,,EUR,M)&lt;/Q&gt;&lt;R&gt;1&lt;/R&gt;&lt;C&gt;1&lt;/C&gt;&lt;D xsi:type="xsd:double"&gt;6664.74246939816&lt;/D&gt;&lt;/FQL&gt;&lt;FQL&gt;&lt;Q&gt;HNR1-DE^FF_MKT_VAL(MON,44063,44063,D,,EUR,M)&lt;/Q&gt;&lt;R&gt;1&lt;/R&gt;&lt;C&gt;1&lt;/C&gt;&lt;D xsi:type="xsd:double"&gt;17291.2601323938&lt;/D&gt;&lt;/FQL&gt;&lt;FQL&gt;&lt;Q&gt;KRZ-IE^FF_MKT_VAL(MON,44063,44063,D,,EUR,M)&lt;/Q&gt;&lt;R&gt;1&lt;/R&gt;&lt;C&gt;1&lt;/C&gt;&lt;D xsi:type="xsd:double"&gt;19788.320944&lt;/D&gt;&lt;/FQL&gt;&lt;FQL&gt;&lt;Q&gt;WRT1V-FI^FF_MKT_VAL(MON,44063,44063,D,,EUR,M)&lt;/Q&gt;&lt;R&gt;1&lt;/R&gt;&lt;C&gt;1&lt;/C&gt;&lt;D xsi:type="xsd:double"&gt;4189.4016012&lt;/D&gt;&lt;/FQL&gt;&lt;FQL&gt;&lt;Q&gt;LUND.B-SE^FF_MKT_VAL(MON,44063,44063,D,,EUR,M)&lt;/Q&gt;&lt;R&gt;1&lt;/R&gt;&lt;C&gt;1&lt;/C&gt;&lt;D xsi:type="xsd:double"&gt;9829.12440741988&lt;/D&gt;&lt;/FQL&gt;&lt;FQL&gt;&lt;Q&gt;ICAD-FR^FF_MKT_VAL(MON,44063,44063,D,,EUR,M)&lt;/Q&gt;&lt;R&gt;1&lt;/R&gt;&lt;C&gt;1&lt;/C&gt;&lt;D xsi:type="xsd:double"&gt;4140.2032&lt;/D&gt;&lt;/FQL&gt;&lt;FQL&gt;&lt;Q&gt;G1A-DE^FF_MKT_VAL(MON,44063,44063,D,,EUR,M)&lt;/Q&gt;&lt;R&gt;1&lt;/R&gt;&lt;C&gt;1&lt;/C&gt;&lt;D xsi:type="xsd:double"&gt;5528.47522836&lt;/D&gt;&lt;/FQL&gt;&lt;FQL&gt;&lt;Q&gt;BOL-FR^FF_MKT_VAL(MON,44063,44063,D,,EUR,M)&lt;/Q&gt;&lt;R&gt;1&lt;/R&gt;&lt;C&gt;1&lt;/C&gt;&lt;D xsi:type="xsd:double"&gt;8289.85118188&lt;/D&gt;&lt;/FQL&gt;&lt;FQL&gt;&lt;Q&gt;MB-IT^FF_MKT_VAL(MON,44063,44063,D,,EUR,M)&lt;/Q&gt;&lt;R&gt;1&lt;/R&gt;&lt;C&gt;1&lt;/C&gt;&lt;D xsi:type="xsd:double"&gt;6013.4416&lt;/D&gt;&lt;/FQL&gt;&lt;FQL&gt;&lt;Q&gt;ML-FR^FF_MKT_VAL(MON,44063,44063,D,,EUR,M)&lt;/Q&gt;&lt;R&gt;1&lt;/R&gt;&lt;C&gt;1&lt;/C&gt;&lt;D xsi:type="xsd:double"&gt;15762.01202604&lt;/D&gt;&lt;/FQL&gt;&lt;FQL&gt;&lt;Q&gt;DANSKE-DK^FF_MKT_VAL(MON,44063,44063,D,,EUR,M)&lt;/Q&gt;&lt;R&gt;1&lt;/R&gt;&lt;C&gt;1&lt;/C&gt;&lt;D xsi:type="xsd:double"&gt;11630.2572329502&lt;/D&gt;&lt;/FQL&gt;&lt;FQL&gt;&lt;Q&gt;GMAB-DK^FF_MKT_VAL(MON,44063,44063,D,,EUR,M)&lt;/Q&gt;&lt;R&gt;1&lt;/R&gt;&lt;C&gt;1&lt;/C&gt;&lt;D xsi:type="xsd:double"&gt;18823.5748798451&lt;/D&gt;&lt;/FQL&gt;&lt;FQL&gt;&lt;Q&gt;CON-DE^FF_MKT_VAL(MON,44063,44063,D,,EUR,M)&lt;/Q&gt;&lt;R&gt;1&lt;/R&gt;&lt;C&gt;1&lt;/C&gt;&lt;D xsi:type="xsd:double"&gt;16512.49395648&lt;/D&gt;&lt;/FQL&gt;&lt;FQL&gt;&lt;Q&gt;DPW-DE^FF_MKT_VAL(MON,44063,44063,D,,EUR,M)&lt;/Q&gt;&lt;R&gt;1&lt;/R&gt;&lt;C&gt;1&lt;/C&gt;&lt;D xsi:type="xsd:double"&gt;42362.72156334&lt;/D&gt;&lt;/FQL&gt;&lt;FQL&gt;&lt;Q&gt;OMV-AT^FF_MKT_VAL(MON,44063,44063,D,,EUR,M)&lt;/Q&gt;&lt;R&gt;1&lt;/R&gt;&lt;C&gt;1&lt;/C&gt;&lt;D xsi:type="xsd:double"&gt;8736.76882032&lt;/D&gt;&lt;/FQL&gt;&lt;FQL&gt;&lt;Q&gt;VER-AT^FF_MKT_VAL(MON,44063,44063,D,,EUR,M)&lt;/Q&gt;&lt;R&gt;1&lt;/R&gt;&lt;C&gt;1&lt;/C&gt;&lt;D xsi:type="xsd:double"&gt;15473.89465444&lt;/D&gt;&lt;/FQL&gt;&lt;FQL&gt;&lt;Q&gt;RI-FR^FF_MKT_VAL(MON,44063,44063,D,,EUR,M)&lt;/Q&gt;&lt;R&gt;1&lt;/R&gt;&lt;C&gt;1&lt;/C&gt;&lt;D xsi:type="xsd:double"&gt;38370.464838&lt;/D&gt;&lt;/FQL&gt;&lt;FQL&gt;&lt;Q&gt;RNO-FR^FF_MKT_VAL(MON,44063,44063,D,,EUR,M)&lt;/Q&gt;&lt;R&gt;1&lt;/R&gt;&lt;C&gt;1&lt;/C&gt;&lt;D xsi:type="xsd:double"&gt;5812.032235695&lt;/D&gt;&lt;/FQL&gt;&lt;FQL&gt;&lt;Q&gt;ROCK.B-DK^FF_MKT_VAL(MON,44063,44063,D,,EUR,M)&lt;/Q&gt;&lt;R&gt;1&lt;/R&gt;&lt;C&gt;1&lt;/C&gt;&lt;D xsi:type="xsd:double"&gt;5972.7258390531&lt;/D&gt;&lt;/FQL&gt;&lt;FQL&gt;&lt;Q&gt;TOM-NO^FF_MKT_VAL(MON,44063,44063,D,,EUR,M)&lt;/Q&gt;&lt;R&gt;1&lt;/R&gt;&lt;C&gt;1&lt;/C&gt;&lt;D xsi:type="xsd:double"&gt;5132.99619356148&lt;/D&gt;&lt;/FQL&gt;&lt;FQL&gt;&lt;Q&gt;TEL-NO^FF_MKT_VAL(MON,44063,44063,D,,EUR,M)&lt;/Q&gt;&lt;R&gt;1&lt;/R&gt;&lt;C&gt;1&lt;/C&gt;&lt;D xsi:type="xsd:double"&gt;18664.9599174207&lt;/D&gt;&lt;/FQL&gt;&lt;FQL&gt;&lt;Q&gt;RCO-FR^FF_MKT_VAL(MON,44063,44063,D,,EUR,M)&lt;/Q&gt;&lt;R&gt;1&lt;/R&gt;&lt;C&gt;1&lt;/C&gt;&lt;D xsi:type="xsd:double"&gt;6774.57658540279&lt;/D&gt;&lt;/FQL&gt;&lt;FQL&gt;&lt;Q&gt;MRK-DE^FF_MKT_VAL(MON,44063,44063,D,,EUR,M)&lt;/Q&gt;&lt;R&gt;1&lt;/R&gt;&lt;C&gt;1&lt;/C&gt;&lt;D xsi:type="xsd:double"&gt;46977.7497179&lt;/D&gt;&lt;/FQL&gt;&lt;FQL&gt;&lt;Q&gt;RWE-DE^FF_MKT_VAL(MON,44063,44063,D,,EUR,M)&lt;/Q&gt;&lt;R&gt;1&lt;/R&gt;&lt;C&gt;1&lt;/C&gt;&lt;D xsi:type="xsd:double"&gt;19659.56109&lt;/D&gt;&lt;/FQL&gt;&lt;FQL&gt;&lt;Q&gt;SCHA-NO^FF_MKT_VAL(MON,44063,44063,D,,EUR,M)&lt;/Q&gt;&lt;R&gt;1&lt;/R&gt;&lt;C&gt;1&lt;/C&gt;&lt;D xsi:type="xsd:double"&gt;7217.73280253161&lt;/D&gt;&lt;/FQL&gt;&lt;FQL&gt;&lt;Q&gt;SK-FR^FF_MKT_VAL(MON,44063,44063,D,,EUR,M)&lt;/Q&gt;&lt;R&gt;1&lt;/R&gt;&lt;C&gt;1&lt;/C&gt;&lt;D xsi:type="xsd:double"&gt;7028.31902586442&lt;/D&gt;&lt;/FQL&gt;&lt;FQL&gt;&lt;Q&gt;SEB.A-SE^FF_MKT_VAL(MON,44063,44063,D,,EUR,M)&lt;/Q&gt;&lt;R&gt;1&lt;/R&gt;&lt;C&gt;1&lt;/C&gt;&lt;D xsi:type="xsd:double"&gt;17744.1070440548&lt;/D&gt;&lt;/FQL&gt;&lt;FQL&gt;&lt;Q&gt;SOF-BE^FF_MKT_VAL(MON,44063,44063,D,,EUR,M)&lt;/Q&gt;&lt;R&gt;1&lt;/R&gt;&lt;C&gt;1&lt;/C&gt;&lt;D xsi:type="xsd:double"&gt;8001.148736&lt;/D&gt;&lt;/FQL&gt;&lt;FQL&gt;&lt;Q&gt;SOLB-BE^FF_MKT_VAL(MON,44063,44063,D,,EUR,M)&lt;/Q&gt;&lt;R&gt;1&lt;/R&gt;&lt;C&gt;1&lt;/C&gt;&lt;D xsi:type="xsd:double"&gt;6831.307539&lt;/D&gt;&lt;/FQL&gt;&lt;FQL&gt;&lt;Q&gt;SGSN-CH^FF_MKT_VAL(MON,44063,44063,D,,EUR,M)&lt;/Q&gt;&lt;R&gt;1&lt;/R&gt;&lt;C&gt;1&lt;/C&gt;&lt;D xsi:type="xsd:double"&gt;16786.6743943611&lt;/D&gt;&lt;/FQL&gt;&lt;FQL&gt;&lt;Q&gt;SU-FR^FF_MKT_VAL(MON,44063,44063,D,,EUR,M)&lt;/Q&gt;&lt;R&gt;1&lt;/R&gt;&lt;C&gt;1&lt;/C&gt;&lt;D xsi:type="xsd:double"&gt;52658.81267584&lt;/D&gt;&lt;/FQL&gt;&lt;FQL&gt;&lt;Q&gt;VIV-FR^FF_MKT_VAL(MON,44063,44063,D,,EUR,M)&lt;/Q&gt;&lt;R&gt;1&lt;/R&gt;&lt;C&gt;1&lt;/C&gt;&lt;D xsi:type="xsd:double"&gt;25590.1632&lt;/D&gt;&lt;/FQL&gt;&lt;FQL&gt;&lt;Q&gt;SAP-DE^FF_MKT_VAL(MON,44063,44063,D,,EUR,M)&lt;/Q&gt;&lt;R&gt;1&lt;/R&gt;&lt;C&gt;1&lt;/C&gt;&lt;D xsi:type="xsd:double"&gt;157806.888&lt;/D&gt;&lt;/FQL&gt;&lt;FQL&gt;&lt;Q&gt;SWED.A-SE^FF_MKT_VAL(MON,44063,44063,D,,EUR,M)&lt;/Q&gt;&lt;R&gt;1&lt;/R&gt;&lt;C&gt;1&lt;/C&gt;&lt;D xsi:type="xsd:double"&gt;15379.1800638157&lt;/D&gt;&lt;/FQL&gt;&lt;FQL&gt;&lt;Q&gt;STB-NO^FF_MKT_VAL(MON,44063,44063,D,,EUR,M)&lt;/Q&gt;&lt;R&gt;1&lt;/R&gt;&lt;C&gt;1&lt;/C&gt;&lt;D xsi:type="xsd:double"&gt;2151.54473984234&lt;/D&gt;&lt;/FQL&gt;&lt;FQL&gt;&lt;Q&gt;TREL.B-SE^FF_MKT_VAL(MON,44063,44063,D,,EUR,M)&lt;/Q&gt;&lt;R&gt;1&lt;/R&gt;&lt;C&gt;1&lt;/C&gt;&lt;D xsi:type="xsd:double"&gt;3548.41014531079&lt;/D&gt;&lt;/FQL&gt;&lt;FQL&gt;&lt;Q&gt;EOAN-DE^FF_MKT_VAL(MON,44063,44063,D,,EUR,M)&lt;/Q&gt;&lt;R&gt;1&lt;/R&gt;&lt;C&gt;1&lt;/C&gt;&lt;D xsi:type="xsd:double"&gt;25906.820699088&lt;/D&gt;&lt;/FQL&gt;&lt;FQL&gt;&lt;Q&gt;VOE-AT^FF_MKT_VAL(MON,44063,44063,D,,EUR,M)&lt;/Q&gt;&lt;R&gt;1&lt;/R&gt;&lt;C&gt;1&lt;/C&gt;&lt;D xsi:type="xsd:double"&gt;3346.36800967&lt;/D&gt;&lt;/FQL&gt;&lt;FQL&gt;&lt;Q&gt;SWMA-SE^FF_MKT_VAL(MON,44063,44063,D,,EUR,M)&lt;/Q&gt;&lt;R&gt;1&lt;/R&gt;&lt;C&gt;1&lt;/C&gt;&lt;D xsi:type="xsd:double"&gt;10467.536401219&lt;/D&gt;&lt;/FQL&gt;&lt;FQL&gt;&lt;Q&gt;UPM-FI^FF_MKT_VAL(MON,44063,44063,D,,EUR,M)&lt;/Q&gt;&lt;R&gt;1&lt;/R&gt;&lt;C&gt;1&lt;/C&gt;&lt;D xsi:type="xsd:double"&gt;12069.12316098&lt;/D&gt;&lt;/FQL&gt;&lt;FQL&gt;&lt;Q&gt;PUM-DE^FF_MKT_VAL(MON,44063,44063,D,,EUR,M)&lt;/Q&gt;&lt;R&gt;1&lt;/R&gt;&lt;C&gt;1&lt;/C&gt;&lt;D xsi:type="xsd:double"&gt;9846.62528648&lt;/D&gt;&lt;/FQL&gt;&lt;FQL&gt;&lt;Q&gt;BAYN-DE^FF_MKT_VAL(MON,44063,44063,D,,EUR,M)&lt;/Q&gt;&lt;R&gt;1&lt;/R&gt;&lt;C&gt;1&lt;/C&gt;&lt;D xsi:type="xsd:double"&gt;55251.53037168&lt;/D&gt;&lt;/FQL&gt;&lt;FQL&gt;&lt;Q&gt;STERV-FI^FF_MKT_VAL(MON,44063,44063,D,,EUR,M)&lt;/Q&gt;&lt;R&gt;1&lt;/R&gt;&lt;C&gt;1&lt;/C&gt;&lt;D xsi:type="xsd:double"&gt;8406.68906142&lt;/D&gt;&lt;/FQL&gt;&lt;FQL&gt;&lt;Q&gt;HEN3-DE^FF_MKT_VAL(MON,44063,44063,D,,EUR,M)&lt;/Q&gt;&lt;R&gt;1&lt;/R&gt;&lt;C&gt;1&lt;/C&gt;&lt;D xsi:type="xsd:double"&gt;36218.8017132&lt;/D&gt;&lt;/FQL&gt;&lt;FQL&gt;&lt;Q&gt;BAS-DE^FF_MKT_VAL(MON,44063,44063,D,,EUR,M)&lt;/Q&gt;&lt;R&gt;1&lt;/R&gt;&lt;C&gt;1&lt;/C&gt;&lt;D xsi:type="xsd:double"&gt;42993.98766614&lt;/D&gt;&lt;/FQL&gt;&lt;FQL&gt;&lt;Q&gt;BEI-DE^FF_MKT_VAL(MON,44063,44063,D,,EUR,M)&lt;/Q&gt;&lt;R&gt;1&lt;/R&gt;&lt;C&gt;1&lt;/C&gt;&lt;D xsi:type="xsd:double"&gt;22942.7402316&lt;/D&gt;&lt;/FQL&gt;&lt;FQL&gt;&lt;Q&gt;HOT-DE^FF_MKT_VAL(MON,44063,44063,D,,EUR,M)&lt;/Q&gt;&lt;R&gt;1&lt;/R&gt;&lt;C&gt;1&lt;/C&gt;&lt;D xsi:type="xsd:double"&gt;4768.711026&lt;/D&gt;&lt;/FQL&gt;&lt;FQL&gt;&lt;Q&gt;HEI-DE^FF_MKT_VAL(MON,44063,44063,D,,EUR,M)&lt;/Q&gt;&lt;R&gt;1&lt;/R&gt;&lt;C&gt;1&lt;/C&gt;&lt;D xsi:type="xsd:double"&gt;9365.2577144&lt;/D&gt;&lt;/FQL&gt;&lt;FQL&gt;&lt;Q&gt;FME-DE^FF_MKT_VAL(MON,44063,44063,D,,EUR,M)&lt;/Q&gt;&lt;R&gt;1&lt;/R&gt;&lt;C&gt;1&lt;/C&gt;&lt;D xsi:type="xsd:double"&gt;21849.69770256&lt;/D&gt;&lt;/FQL&gt;&lt;FQL&gt;&lt;Q&gt;IP-IT^FF_MKT_VAL(MON,44063,44063,D,,EUR,M)&lt;/Q&gt;&lt;R&gt;1&lt;/R&gt;&lt;C&gt;1&lt;/C&gt;&lt;D xsi:type="xsd:double"&gt;2950.15621184&lt;/D&gt;&lt;/FQL&gt;&lt;FQL&gt;&lt;Q&gt;ASM-NL^FF_MKT_VAL(MON,44063,44063,D,,EUR,M)&lt;/Q&gt;&lt;R&gt;1&lt;/R&gt;&lt;C&gt;1&lt;/C&gt;&lt;D xsi:type="xsd:double"&gt;6270.5736&lt;/D&gt;&lt;/FQL&gt;&lt;FQL&gt;&lt;Q&gt;ORA-FR^FF_MKT_VAL(MON,44063,44063,D,,EUR,M)&lt;/Q&gt;&lt;R&gt;1&lt;/R&gt;&lt;C&gt;1&lt;/C&gt;&lt;D xsi:type="xsd:double"&gt;26348.757986544&lt;/D&gt;&lt;/FQL&gt;&lt;FQL&gt;&lt;Q&gt;SAMPO-FI^FF_MKT_VAL(MON,44063,44063,D,,EUR,M)&lt;/Q&gt;&lt;R&gt;1&lt;/R&gt;&lt;C&gt;1&lt;/C&gt;&lt;D xsi:type="xsd:double"&gt;17032.6412395&lt;/D&gt;&lt;/FQL&gt;&lt;FQL&gt;&lt;Q&gt;RAND-NL^FF_MKT_VAL(MON,44063,44063,D,,EUR,M)&lt;/Q&gt;&lt;R&gt;1&lt;/R&gt;&lt;C&gt;1&lt;/C&gt;&lt;D xsi:type="xsd:double"&gt;7452.6297471&lt;/D&gt;&lt;/FQL&gt;&lt;FQL&gt;&lt;Q&gt;ALV-DE^FF_MKT_VAL(MON,44063,44063,D,,EUR,M)&lt;/Q&gt;&lt;R&gt;1&lt;/R&gt;&lt;C&gt;1&lt;/C&gt;&lt;D xsi:type="xsd:double"&gt;72545.75301204&lt;/D&gt;&lt;/FQL&gt;&lt;FQL&gt;&lt;Q&gt;RMS-FR^FF_MKT_VAL(MON,44063,44063,D,,EUR,M)&lt;/Q&gt;&lt;R&gt;1&lt;/R&gt;&lt;C&gt;1&lt;/C&gt;&lt;D xsi:type="xsd:double"&gt;71776.9657036065&lt;/D&gt;&lt;/FQL&gt;&lt;FQL&gt;&lt;Q&gt;KGH-PL^FF_MKT_VAL(MON,44063,44063,D,,EUR,M)&lt;/Q&gt;&lt;R&gt;1&lt;/R&gt;&lt;C&gt;1&lt;/C&gt;&lt;D xsi:type="xsd:double"&gt;5713.08653369546&lt;/D&gt;&lt;/FQL&gt;&lt;FQL&gt;&lt;Q&gt;ELE-ES^FF_MKT_VAL(MON,44063,44063,D,,EUR,M)&lt;/Q&gt;&lt;R&gt;1&lt;/R&gt;&lt;C&gt;1&lt;/C&gt;&lt;D xsi:type="xsd:double"&gt;25452.40089268&lt;/D&gt;&lt;/FQL&gt;&lt;FQL&gt;&lt;Q&gt;LHA-DE^FF_MKT_VAL(MON,44063,44063,D,,EUR,M)&lt;/Q&gt;&lt;R&gt;1&lt;/R&gt;&lt;C&gt;1&lt;/C&gt;&lt;D xsi:type="xsd:double"&gt;3575.936653846&lt;/D&gt;&lt;/FQL&gt;&lt;FQL&gt;&lt;Q&gt;EBS-AT^FF_MKT_VAL(MON,44063,44063,D,,EUR,M)&lt;/Q&gt;&lt;R&gt;1&lt;/R&gt;&lt;C&gt;1&lt;/C&gt;&lt;D xsi:type="xsd:double"&gt;7668.4394115&lt;/D&gt;&lt;/FQL&gt;&lt;FQL&gt;&lt;Q&gt;MUV2-DE^FF_MKT_VAL(MON,44063,44063,D,,EUR,M)&lt;/Q&gt;&lt;R&gt;1&lt;/R&gt;&lt;C&gt;1&lt;/C&gt;&lt;D xsi:type="xsd:double"&gt;31494.2396888&lt;/D&gt;&lt;/FQL&gt;&lt;FQL&gt;&lt;Q&gt;DSY-FR^FF_MKT_VAL(MON,44063,44063,D,,EUR,M)&lt;/Q&gt;&lt;R&gt;1&lt;/R&gt;&lt;C&gt;1&lt;/C&gt;&lt;D xsi:type="xsd:double"&gt;40016.3708622&lt;/D&gt;&lt;/FQL&gt;&lt;FQL&gt;&lt;Q&gt;RHM-DE^FF_MKT_VAL(MON,44063,44063,D,,EUR,M)&lt;/Q&gt;&lt;R&gt;1&lt;/R&gt;&lt;C&gt;1&lt;/C&gt;&lt;D xsi:type="xsd:double"&gt;3456.99933808&lt;/D&gt;&lt;/FQL&gt;&lt;FQL&gt;&lt;Q&gt;SAAB.B-SE^FF_MKT_VAL(MON,44063,44063,D,,EUR,M)&lt;/Q&gt;&lt;R&gt;1&lt;/R&gt;&lt;C&gt;1&lt;/C&gt;&lt;D xsi:type="xsd:double"&gt;3620.52805799559&lt;/D&gt;&lt;/FQL&gt;&lt;FQL&gt;&lt;Q&gt;PEO-PL^FF_MKT_VAL(MON,44063,44063,D,,EUR,M)&lt;/Q&gt;&lt;R&gt;1&lt;/R&gt;&lt;C&gt;1&lt;/C&gt;&lt;D xsi:type="xsd:double"&gt;3008.5449808374&lt;/D&gt;&lt;/FQL&gt;&lt;FQL&gt;&lt;Q&gt;BKT-ES^FF_MKT_VAL(MON,44063,44063,D,,EUR,M)&lt;/Q&gt;&lt;R&gt;1&lt;/R&gt;&lt;C&gt;1&lt;/C&gt;&lt;D xsi:type="xsd:double"&gt;3938.194155602&lt;/D&gt;&lt;/FQL&gt;&lt;FQL&gt;&lt;Q&gt;BARN-CH^FF_MKT_VAL(MON,44063,44063,D,,EUR,M)&lt;/Q&gt;&lt;R&gt;1&lt;/R&gt;&lt;C&gt;1&lt;/C&gt;&lt;D xsi:type="xsd:double"&gt;9689.64000534691&lt;/D&gt;&lt;/FQL&gt;&lt;FQL&gt;&lt;Q&gt;VOW3-DE^FF_MKT_VAL(MON,44063,44063,D,,EUR,M)&lt;/Q&gt;&lt;R&gt;1&lt;/R&gt;&lt;C&gt;1&lt;/C&gt;&lt;D xsi:type="xsd:double"&gt;62661.907875&lt;/D&gt;&lt;/FQL&gt;&lt;FQL&gt;&lt;Q&gt;A2A-IT^FF_MKT_VAL(MON,44063,44063,D,,EUR,M)&lt;/Q&gt;&lt;R&gt;1&lt;/R&gt;&lt;C&gt;1&lt;/C&gt;&lt;D xsi:type="xsd:double"&gt;3772.994609256&lt;/D&gt;&lt;/FQL&gt;&lt;FQL&gt;&lt;Q&gt;BBVA-ES^FF_MKT_VAL(MON,44063,44063,D,,EUR,M)&lt;/Q&gt;&lt;R&gt;1&lt;/R&gt;&lt;C&gt;1&lt;/C&gt;&lt;D xsi:type="xsd:double"&gt;17559.48391146&lt;/D&gt;&lt;/FQL&gt;&lt;FQL&gt;&lt;Q&gt;KER-FR^FF_MKT_VAL(MON,44063,44063,D,,EUR,M)&lt;/Q&gt;&lt;R&gt;1&lt;/R&gt;&lt;C&gt;1&lt;/C&gt;&lt;D xsi:type="xsd:double"&gt;60225.77921425&lt;/D&gt;&lt;/FQL&gt;&lt;FQL&gt;&lt;Q&gt;DAI-DE^FF_MKT_VAL(MON,44063,44063,D,,EUR,M)&lt;/Q&gt;&lt;R&gt;1&lt;/R&gt;&lt;C&gt;1&lt;/C&gt;&lt;D xsi:type="xsd:double"&gt;40010.52&lt;/D&gt;&lt;/FQL&gt;&lt;FQL&gt;&lt;Q&gt;MOR-DE^FF_MKT_VAL(MON,44063,44063,D,,EUR,M)&lt;/Q&gt;&lt;R&gt;1&lt;/R&gt;&lt;C&gt;1&lt;/C&gt;&lt;D xsi:type="xsd:double"&gt;3533.504904&lt;/D&gt;&lt;/FQL&gt;&lt;FQL&gt;&lt;Q&gt;SCMN-CH^FF_MKT_VAL(MON,44063,44063,D,,EUR,M)&lt;/Q&gt;&lt;R&gt;1&lt;/R&gt;&lt;C&gt;1&lt;/C&gt;&lt;D xsi:type="xsd:double"&gt;23393.9855027113&lt;/D&gt;&lt;/FQL&gt;&lt;FQL&gt;&lt;Q&gt;CNP-FR^FF_MKT_VAL(MON,44063,44063,D,,EUR,M)&lt;/Q&gt;&lt;R&gt;1&lt;/R&gt;&lt;C&gt;1&lt;/C&gt;&lt;D xsi:type="xsd:double"&gt;6986.33576817&lt;/D&gt;&lt;/FQL&gt;&lt;FQL&gt;&lt;Q&gt;SECU.B-SE^FF_MKT_VAL(MON,44063,44063,D,,EUR,M)&lt;/Q&gt;&lt;R&gt;1&lt;/R&gt;&lt;C&gt;1&lt;/C&gt;&lt;D xsi:type="xsd:double"&gt;4607.67977328124&lt;/D&gt;&lt;/FQL&gt;&lt;FQL&gt;&lt;Q&gt;ANA-ES^FF_MKT_VAL(MON,44063,44063,D,,EUR,M)&lt;/Q&gt;&lt;R&gt;1&lt;/R&gt;&lt;C&gt;1&lt;/C&gt;&lt;D xsi:type="xsd:double"&gt;5114.9006804&lt;/D&gt;&lt;/FQL&gt;&lt;FQL&gt;&lt;Q&gt;FORTUM-FI^FF_MKT_VAL(MON,44063,44063,D,,EUR,M)&lt;/Q&gt;&lt;R&gt;1&lt;/R&gt;&lt;C&gt;1&lt;/C&gt;&lt;D xsi:type="xsd:double"&gt;15296.4306873&lt;/D&gt;&lt;/FQL&gt;&lt;FQL&gt;&lt;Q&gt;UCB-BE^FF_MKT_VAL(MON,44063,44063,D,,EUR,M)&lt;/Q&gt;&lt;R&gt;1&lt;/R&gt;&lt;C&gt;1&lt;/C&gt;&lt;D xsi:type="xsd:double"&gt;20585.6458192&lt;/D&gt;&lt;/FQL&gt;&lt;FQL&gt;&lt;Q&gt;ATE-FR^FF_MKT_VAL(MON,44063,44063,D,,EUR,M)&lt;/Q&gt;&lt;R&gt;1&lt;/R&gt;&lt;C&gt;1&lt;/C&gt;&lt;D xsi:type="xsd:double"&gt;2230.6849314&lt;/D&gt;&lt;/FQL&gt;&lt;FQL&gt;&lt;Q&gt;SOP-FR^FF_MKT_VAL(MON,44063,44063,D,,EUR,M)&lt;/Q&gt;&lt;R&gt;1&lt;/R&gt;&lt;C&gt;1&lt;/C&gt;&lt;D xsi:type="xsd:double"&gt;2562.3532448&lt;/D&gt;&lt;/FQL&gt;&lt;FQL&gt;&lt;Q&gt;NEM-DE^FF_MKT_VAL(MON,44063,44063,D,,EUR,M)&lt;/Q&gt;&lt;R&gt;1&lt;/R&gt;&lt;C&gt;1&lt;/C&gt;&lt;D xsi:type="xsd:double"&gt;7207.2&lt;/D&gt;&lt;/FQL&gt;&lt;FQL&gt;&lt;Q&gt;TKA-DE^FF_MKT_VAL(MON,44063,44063,D,,EUR,M)&lt;/Q&gt;&lt;R&gt;1&lt;/R&gt;&lt;C&gt;1&lt;/C&gt;&lt;D xsi:type="xsd:double"&gt;4090.03353837&lt;/D&gt;&lt;/FQL&gt;&lt;FQL&gt;&lt;Q&gt;VIS-ES^FF_MKT_VAL(MON,44063,44063,D,,EUR,M)&lt;/Q&gt;&lt;R&gt;1&lt;/R&gt;&lt;C&gt;1&lt;/C&gt;&lt;D xsi:type="xsd:double"&gt;2885.95774575&lt;/D&gt;&lt;/FQL&gt;&lt;FQL&gt;&lt;Q&gt;CA-FR^FF_MKT_VAL(MON,44063,44063,D,,EUR,M)&lt;/Q&gt;&lt;R&gt;1&lt;/R&gt;&lt;C&gt;1&lt;/C&gt;&lt;D xsi:type="xsd:double"&gt;10910.2458735&lt;/D&gt;&lt;/FQL&gt;&lt;FQL&gt;&lt;Q&gt;NTGY-ES^FF_MKT_VAL(MON,44063,44063,D,,EUR,M)&lt;/Q&gt;&lt;R&gt;1&lt;/R&gt;&lt;C&gt;1&lt;/C&gt;&lt;D xsi:type="xsd:double"&gt;15125.17093542&lt;/D&gt;&lt;/FQL&gt;&lt;FQL&gt;&lt;Q&gt;ATO-FR^FF_MKT_VAL(MON,44063,44063,D,,EUR,M)&lt;/Q&gt;&lt;R&gt;1&lt;/R&gt;&lt;C&gt;1&lt;/C&gt;&lt;D xsi:type="xsd:double"&gt;7865.0144304&lt;/D&gt;&lt;/FQL&gt;&lt;FQL&gt;&lt;Q&gt;REP-ES^FF_MKT_VAL(MON,44063,44063,D,,EUR,M)&lt;/Q&gt;&lt;R&gt;1&lt;/R&gt;&lt;C&gt;1&lt;/C&gt;&lt;D xsi:type="xsd:double"&gt;10086.45113322&lt;/D&gt;&lt;/FQL&gt;&lt;FQL&gt;&lt;Q&gt;WKL-NL^FF_MKT_VAL(MON,44063,44063,D,,EUR,M)&lt;/Q&gt;&lt;R&gt;1&lt;/R&gt;&lt;C&gt;1&lt;/C&gt;&lt;D xsi:type="xsd:double"&gt;17731.272&lt;/D&gt;&lt;/FQL&gt;&lt;FQL&gt;&lt;Q&gt;SAN-FR^FF_MKT_VAL(MON,44063,44063,D,,EUR,M)&lt;/Q&gt;&lt;R&gt;1&lt;/R&gt;&lt;C&gt;1&lt;/C&gt;&lt;D xsi:type="xsd:double"&gt;111006.4636527&lt;/D&gt;&lt;/FQL&gt;&lt;FQL&gt;&lt;Q&gt;INVE.B-SE^FF_MKT_VAL(MON,44063,44063,D,,EUR,M)&lt;/Q&gt;&lt;R&gt;1&lt;/R&gt;&lt;C&gt;1&lt;/C&gt;&lt;D xsi:type="xsd:double"&gt;38244.9959742907&lt;/D&gt;&lt;/FQL&gt;&lt;FQL&gt;&lt;Q&gt;HM.B-SE^FF_MKT_VAL(MON,44063,44063,D,,EUR,M)&lt;/Q&gt;&lt;R&gt;1&lt;/R&gt;&lt;C&gt;1&lt;/C&gt;&lt;D xsi:type="xsd:double"&gt;21745.4186810964&lt;/D&gt;&lt;/FQL&gt;&lt;FQL&gt;&lt;Q&gt;WIE-AT^FF_MKT_VAL(MON,44063,44063,D,,EUR,M)&lt;/Q&gt;&lt;R&gt;1&lt;/R&gt;&lt;C&gt;1&lt;/C&gt;&lt;D xsi:type="xsd:double"&gt;2185.81539858&lt;/D&gt;&lt;/FQL&gt;&lt;FQL&gt;&lt;Q&gt;ELISA-FI^FF_MKT_VAL(MON,44063,44063,D,,EUR,M)&lt;/Q&gt;&lt;R&gt;1&lt;/R&gt;&lt;C&gt;1&lt;/C&gt;&lt;D xsi:type="xsd:double"&gt;8077.78353768&lt;/D&gt;&lt;/FQL&gt;&lt;FQL&gt;&lt;Q&gt;SAN-ES^FF_MKT_VAL(MON,44063,44063,D,,EUR,M)&lt;/Q&gt;&lt;R&gt;1&lt;/R&gt;&lt;C&gt;1&lt;/C&gt;&lt;D xsi:type="xsd:double"&gt;30040.2747663502&lt;/D&gt;&lt;/FQL&gt;&lt;FQL&gt;&lt;Q&gt;ACKB-BE^FF_MKT_VAL(MON,44063,44063,D,,EUR,M)&lt;/Q&gt;&lt;R&gt;1&lt;/R&gt;&lt;C&gt;1&lt;/C&gt;&lt;D xsi:type="xsd:double"&gt;3609.933286&lt;/D&gt;&lt;/FQL&gt;&lt;FQL&gt;&lt;Q&gt;SIE-DE^FF_MKT_VAL(MON,44063,44063,D,,EUR,M)&lt;/Q&gt;&lt;R&gt;1&lt;/R&gt;&lt;C&gt;1&lt;/C&gt;&lt;D xsi:type="xsd:double"&gt;88039.02456064&lt;/D&gt;&lt;/FQL&gt;&lt;FQL&gt;&lt;Q&gt;TEF-ES^FF_MKT_VAL(MON,44063,44063,D,,EUR,M)&lt;/Q&gt;&lt;R&gt;1&lt;/R&gt;&lt;C&gt;1&lt;/C&gt;&lt;D xsi:type="xsd:double"&gt;18146.49210702&lt;/D&gt;&lt;/FQL&gt;&lt;FQL&gt;&lt;Q&gt;TEG-DE^FF_MKT_VAL(MON,44063,44063,D,,EUR,M)&lt;/Q&gt;&lt;R&gt;1&lt;/R&gt;&lt;C&gt;1&lt;/C&gt;&lt;D xsi:type="xsd:double"&gt;3250.09275822&lt;/D&gt;&lt;/FQL&gt;&lt;FQL&gt;&lt;Q&gt;DBK-DE^FF_MKT_VAL(MON,44063,44063,D,,EUR,M)&lt;/Q&gt;&lt;R&gt;1&lt;/R&gt;&lt;C&gt;1&lt;/C&gt;&lt;D xsi:type="xsd:double"&gt;15613.9279&lt;/D&gt;&lt;/FQL&gt;&lt;FQL&gt;&lt;Q&gt;BMW-DE^FF_MKT_VAL(MON,44063,44063,D,,EUR,M)&lt;/Q&gt;&lt;R&gt;1&lt;/R&gt;&lt;C&gt;1&lt;/C&gt;&lt;D xsi:type="xsd:double"&gt;36039.77875&lt;/D&gt;&lt;/FQL&gt;&lt;FQL&gt;&lt;Q&gt;COK-DE^FF_MKT_VAL(MON,44063,44063,D,,EUR,M)&lt;/Q&gt;&lt;R&gt;1&lt;/R&gt;&lt;C&gt;1&lt;/C&gt;&lt;D xsi:type="xsd:double"&gt;1964.02065095&lt;/D&gt;&lt;/FQL&gt;&lt;FQL&gt;&lt;Q&gt;COLR-BE^FF_MKT_VAL(MON,44063,44063,D,,EUR,M)&lt;/Q&gt;&lt;R&gt;1&lt;/R&gt;&lt;C&gt;1&lt;/C&gt;&lt;D xsi:type="xsd:double"&gt;6721.9576032&lt;/D&gt;&lt;/FQL&gt;&lt;FQL&gt;&lt;Q&gt;VPK-NL^FF_MKT_VAL(MON,44063,44063,D,,EUR,M)&lt;/Q&gt;&lt;R&gt;1&lt;/R&gt;&lt;C&gt;1&lt;/C&gt;&lt;D xsi:type="xsd:double"&gt;5864.40811845&lt;/D&gt;&lt;/FQL&gt;&lt;FQL&gt;&lt;Q&gt;PKN-PL^FF_MKT_VAL(MON,44063,44063,D,,EUR,M)&lt;/Q&gt;&lt;R&gt;1&lt;/R&gt;&lt;C&gt;1&lt;/C&gt;&lt;D xsi:type="xsd:double"&gt;5164.29001795455&lt;/D&gt;&lt;/FQL&gt;&lt;FQL&gt;&lt;Q&gt;EVT-DE^FF_MKT_VAL(MON,44063,44063,D,,EUR,M)&lt;/Q&gt;&lt;R&gt;1&lt;/R&gt;&lt;C&gt;1&lt;/C&gt;&lt;D xsi:type="xsd:double"&gt;3389.90408968&lt;/D&gt;&lt;/FQL&gt;&lt;FQL&gt;&lt;Q&gt;DTE-DE^FF_MKT_VAL(MON,44063,44063,D,,EUR,M)&lt;/Q&gt;&lt;R&gt;1&lt;/R&gt;&lt;C&gt;1&lt;/C&gt;&lt;D xsi:type="xsd:double"&gt;67183.65654042&lt;/D&gt;&lt;/FQL&gt;&lt;FQL&gt;&lt;Q&gt;SRT3-DE^FF_MKT_VAL(MON,44063,44063,D,,EUR,M)&lt;/Q&gt;&lt;R&gt;1&lt;/R&gt;&lt;C&gt;1&lt;/C&gt;&lt;D xsi:type="xsd:double"&gt;22253.5495329171&lt;/D&gt;&lt;/FQL&gt;&lt;FQL&gt;&lt;Q&gt;AC-FR^FF_MKT_VAL(MON,44063,44063,D,,EUR,M)&lt;/Q&gt;&lt;R&gt;1&lt;/R&gt;&lt;C&gt;1&lt;/C&gt;&lt;D xsi:type="xsd:double"&gt;5540.48605116&lt;/D&gt;&lt;/FQL&gt;&lt;FQL&gt;&lt;Q&gt;EVD-DE^FF_MKT_VAL(MON,44063,44063,D,,EUR,M)&lt;/Q&gt;&lt;R&gt;1&lt;/R&gt;&lt;C&gt;1&lt;/C&gt;&lt;D xsi:type="xsd:double"&gt;3217.628376&lt;/D&gt;&lt;/FQL&gt;&lt;FQL&gt;&lt;Q&gt;IFX-DE^FF_MKT_VAL(MON,44063,44063,D,,EUR,M)&lt;/Q&gt;&lt;R&gt;1&lt;/R&gt;&lt;C&gt;1&lt;/C&gt;&lt;D xsi:type="xsd:double"&gt;27483.17956119&lt;/D&gt;&lt;/FQL&gt;&lt;FQL&gt;&lt;Q&gt;NOKIA-FI^FF_MKT_VAL(MON,44063,44063,D,,EUR,M)&lt;/Q&gt;&lt;R&gt;1&lt;/R&gt;&lt;C&gt;1&lt;/C&gt;&lt;D xsi:type="xsd:double"&gt;22778.32773706&lt;/D&gt;&lt;/FQL&gt;&lt;FQL&gt;&lt;Q&gt;RAA-DE^FF_MKT_VAL(MON,44063,44063,D,,EUR,M)&lt;/Q&gt;&lt;R&gt;1&lt;/R&gt;&lt;C&gt;1&lt;/C&gt;&lt;D xsi:type="xsd:double"&gt;5753.22&lt;/D&gt;&lt;/FQL&gt;&lt;FQL&gt;&lt;Q&gt;ALLN-CH^FF_MKT_VAL(MON,44063,44063,D,,EUR,M)&lt;/Q&gt;&lt;R&gt;1&lt;/R&gt;&lt;C&gt;1&lt;/C&gt;&lt;D xsi:type="xsd:double"&gt;2687.09723245134&lt;/D&gt;&lt;/FQL&gt;&lt;FQL&gt;&lt;Q&gt;AFX-DE^FF_MKT_VAL(MON,44063,44063,D,,EUR,M)&lt;/Q&gt;&lt;R&gt;1&lt;/R&gt;&lt;C&gt;1&lt;/C&gt;&lt;D xsi:type="xsd:double"&gt;7928.9065305&lt;/D&gt;&lt;/FQL&gt;&lt;FQL&gt;&lt;Q&gt;AGN-NL^FF_MKT_VAL(MON,44063,44063,D,,EUR,M)&lt;/Q&gt;&lt;R&gt;1&lt;/R&gt;&lt;C&gt;1&lt;/C&gt;&lt;D xsi:type="xsd:double"&gt;5143.687297812&lt;/D&gt;&lt;/FQL&gt;&lt;FQL&gt;&lt;Q&gt;BC8-DE^FF_MKT_VAL(MON,44063,44063,D,,EUR,M)&lt;/Q&gt;&lt;R&gt;1&lt;/R&gt;&lt;C&gt;1&lt;/C&gt;&lt;D xsi:type="xsd:double"&gt;6925.79958&lt;/D&gt;&lt;/FQL&gt;&lt;FQL&gt;&lt;Q&gt;KPN-NL^FF_MKT_VAL(MON,44063,44063,D,,EUR,M)&lt;/Q&gt;&lt;R&gt;1&lt;/R&gt;&lt;C&gt;1&lt;/C&gt;&lt;D xsi:type="xsd:double"&gt;9205.836371314&lt;/D&gt;&lt;/FQL&gt;&lt;FQL&gt;&lt;Q&gt;ERIC.B-SE^FF_MKT_VAL(MON,44063,44063,D,,EUR,M)&lt;/Q&gt;&lt;R&gt;1&lt;/R&gt;&lt;C&gt;1&lt;/C&gt;&lt;D xsi:type="xsd:double"&gt;32399.8592412181&lt;/D&gt;&lt;/FQL&gt;&lt;FQL&gt;&lt;Q&gt;LISN-CH^FF_MKT_VAL(MON,44063,44063,D,,EUR,M)&lt;/Q&gt;&lt;R&gt;1&lt;/R&gt;&lt;C&gt;1&lt;/C&gt;&lt;D xsi:type="xsd:double"&gt;17360.1708932024&lt;/D&gt;&lt;/FQL&gt;&lt;FQL&gt;&lt;Q&gt;STM-IT^FF_MKT_VAL(MON,44063,44063,D,,EUR,M)&lt;/Q&gt;&lt;R&gt;1&lt;/R&gt;&lt;C&gt;1&lt;/C&gt;&lt;D xsi:type="xsd:double"&gt;21252.72804606&lt;/D&gt;&lt;/FQL&gt;&lt;FQL&gt;&lt;Q&gt;VWS-DK^FF_MKT_VAL(MON,44063,44063,D,,EUR,M)&lt;/Q&gt;&lt;R&gt;1&lt;/R&gt;&lt;C&gt;1&lt;/C&gt;&lt;D xsi:type="xsd:double"&gt;21351.9834880715&lt;/D&gt;&lt;/FQL&gt;&lt;FQL&gt;&lt;Q&gt;GLE-FR^FF_MKT_VAL(MON,44063,44063,D,,EUR,M)&lt;/Q&gt;&lt;R&gt;1&lt;/R&gt;&lt;C&gt;1&lt;/C&gt;&lt;D xsi:type="xsd:double"&gt;10189.231380936&lt;/D&gt;&lt;/FQL&gt;&lt;FQL&gt;&lt;Q&gt;ERF-FR^FF_MKT_VAL(MON,44063,44063,D,,EUR,M)&lt;/Q&gt;&lt;R&gt;1&lt;/R&gt;&lt;C&gt;1&lt;/C&gt;&lt;D xsi:type="xsd:double"&gt;10475.480818358&lt;/D&gt;&lt;/FQL&gt;&lt;FQL&gt;&lt;Q&gt;TELIA-SE^FF_MKT_VAL(MON,44063,44063,D,,EUR,M)&lt;/Q&gt;&lt;R&gt;1&lt;/R&gt;&lt;C&gt;1&lt;/C&gt;&lt;D xsi:type="xsd:double"&gt;13479.5375383168&lt;/D&gt;&lt;/FQL&gt;&lt;FQL&gt;&lt;Q&gt;GIVN-CH^FF_MKT_VAL(MON,44063,44063,D,,EUR,M)&lt;/Q&gt;&lt;R&gt;1&lt;/R&gt;&lt;C&gt;1&lt;/C&gt;&lt;D xsi:type="xsd:double"&gt;32266.9774040356&lt;/D&gt;&lt;/FQL&gt;&lt;FQL&gt;&lt;Q&gt;DLG-DE^FF_MKT_VAL(MON,44063,44063,D,,EUR,M)&lt;/Q&gt;&lt;R&gt;1&lt;/R&gt;&lt;C&gt;1&lt;/C&gt;&lt;D xsi:type="xsd:double"&gt;2662.4740808&lt;/D&gt;&lt;/FQL&gt;&lt;FQL&gt;&lt;Q&gt;ZURN-CH^FF_MKT_VAL(MON,44063,44063,D,,EUR,M)&lt;/Q&gt;&lt;R&gt;1&lt;/R&gt;&lt;C&gt;1&lt;/C&gt;&lt;D xsi:type="xsd:double"&gt;46273.3775861071&lt;/D&gt;&lt;/FQL&gt;&lt;FQL&gt;&lt;Q&gt;PHIA-NL^FF_MKT_VAL(MON,44063,44063,D,,EUR,M)&lt;/Q&gt;&lt;R&gt;1&lt;/R&gt;&lt;C&gt;1&lt;/C&gt;&lt;D xsi:type="xsd:double"&gt;39119.18719632&lt;/D&gt;&lt;/FQL&gt;&lt;FQL&gt;&lt;Q&gt;TEP-FR^FF_MKT_VAL(MON,44063,44063,D,,EUR,M)&lt;/Q&gt;&lt;R&gt;1&lt;/R&gt;&lt;C&gt;1&lt;/C&gt;&lt;D xsi:type="xsd:double"&gt;14523.3352327&lt;/D&gt;&lt;/FQL&gt;&lt;FQL&gt;&lt;Q&gt;DB1-DE^FF_MKT_VAL(MON,44063,44063,D,,EUR,M)&lt;/Q&gt;&lt;R&gt;1&lt;/R&gt;&lt;C&gt;1&lt;/C&gt;&lt;D xsi:type="xsd:double"&gt;28358.1306452903&lt;/D&gt;&lt;/FQL&gt;&lt;FQL&gt;&lt;Q&gt;RF-FR^FF_MKT_VAL(MON,44063,44063,D,,EUR,M)&lt;/Q&gt;&lt;R&gt;1&lt;/R&gt;&lt;C&gt;1&lt;/C&gt;&lt;D xsi:type="xsd:double"&gt;3356.73590832&lt;/D&gt;&lt;/FQL&gt;&lt;FQL&gt;&lt;Q&gt;SW-FR^FF_MKT_VAL(MON,44063,44063,D,,EUR,M)&lt;/Q&gt;&lt;R&gt;1&lt;/R&gt;&lt;C&gt;1&lt;/C&gt;&lt;D xsi:type="xsd:double"&gt;8487.52743188&lt;/D&gt;&lt;/FQL&gt;&lt;FQL&gt;&lt;Q&gt;LUN-DK^FF_MKT_VAL(MON,44063,44063,D,,EUR,M)&lt;/Q&gt;&lt;R&gt;1&lt;/R&gt;&lt;C&gt;1&lt;/C&gt;&lt;D xsi:type="xsd:double"&gt;6133.26824022681&lt;/D&gt;&lt;/FQL&gt;&lt;FQL&gt;&lt;Q&gt;CS-FR^FF_MKT_VAL(MON,44063,44063,D,,EUR,M)&lt;/Q&gt;&lt;R&gt;1&lt;/R&gt;&lt;C&gt;1&lt;/C&gt;&lt;D xsi:type="xsd:double"&gt;40772.075936&lt;/D&gt;&lt;/FQL&gt;&lt;FQL&gt;&lt;Q&gt;GBLB-BE^FF_MKT_VAL(MON,44063,44063,D,,EUR,M)&lt;/Q&gt;&lt;R&gt;1&lt;/R&gt;&lt;C&gt;1&lt;/C&gt;&lt;D xsi:type="xsd:double"&gt;11342.24131936&lt;/D&gt;&lt;/FQL&gt;&lt;FQL&gt;&lt;Q&gt;PAH3-DE^FF_MKT_VAL(MON,44063,44063,D,,EUR,M)&lt;/Q&gt;&lt;R&gt;1&lt;/R&gt;&lt;C&gt;1&lt;/C&gt;&lt;D xsi:type="xsd:double"&gt;14727.5625&lt;/D&gt;&lt;/FQL&gt;&lt;FQL&gt;&lt;Q&gt;NOVN-CH^FF_MKT_VAL(MON,44063,44063,D,,EUR,M)&lt;/Q&gt;&lt;R&gt;1&lt;/R&gt;&lt;C&gt;1&lt;/C&gt;&lt;D xsi:type="xsd:double"&gt;160589.42992704&lt;/D&gt;&lt;/FQL&gt;&lt;FQL&gt;&lt;Q&gt;UG-FR^FF_MKT_VAL(MON,44063,44063,D,,EUR,M)&lt;/Q&gt;&lt;R&gt;1&lt;/R&gt;&lt;C&gt;1&lt;/C&gt;&lt;D xsi:type="xsd:double"&gt;12235.59801992&lt;/D&gt;&lt;/FQL&gt;&lt;FQL&gt;&lt;Q&gt;FRA-DE^FF_MKT_VAL(MON,44063,44063,D,,EUR,M)&lt;/Q&gt;&lt;R&gt;1&lt;/R&gt;&lt;C&gt;1&lt;/C&gt;&lt;D xsi:type="xsd:double"&gt;3050.76201378&lt;/D&gt;&lt;/FQL&gt;&lt;FQL&gt;&lt;Q&gt;ABBN-CH^FF_MKT_VAL(MON,44063,44063,D,,EUR,M)&lt;/Q&gt;&lt;R&gt;1&lt;/R&gt;&lt;C&gt;1&lt;/C&gt;&lt;D xsi:type="xsd:double"&gt;45182.9999058829&lt;/D&gt;&lt;/FQL&gt;&lt;FQL&gt;&lt;Q&gt;ROG-CH^FF_MKT_VAL(MON,44063,44063,D,,EUR,M)&lt;/Q&gt;&lt;R&gt;1&lt;/R&gt;&lt;C&gt;1&lt;/C&gt;&lt;D xsi:type="xsd:double"&gt;251136.14155308&lt;/D&gt;&lt;/FQL&gt;&lt;FQL&gt;&lt;Q&gt;ADEN-CH^FF_MKT_VAL(MON,44063,44063,D,,EUR,M)&lt;/Q&gt;&lt;R&gt;1&lt;/R&gt;&lt;C&gt;1&lt;/C&gt;&lt;D xsi:type="xsd:double"&gt;6466.11483292771&lt;/D&gt;&lt;/FQL&gt;&lt;FQL&gt;&lt;Q&gt;LHN-CH^FF_MKT_VAL(MON,44063,44063,D,,EUR,M)&lt;/Q&gt;&lt;R&gt;1&lt;/R&gt;&lt;C&gt;1&lt;/C&gt;&lt;D xsi:type="xsd:double"&gt;24537.0136952068&lt;/D&gt;&lt;/FQL&gt;&lt;FQL&gt;&lt;Q&gt;TECN-CH^FF_MKT_VAL(MON,44063,44063,D,,EUR,M)&lt;/Q&gt;&lt;R&gt;1&lt;/R&gt;&lt;C&gt;1&lt;/C&gt;&lt;D xsi:type="xsd:double"&gt;4261.90599080988&lt;/D&gt;&lt;/FQL&gt;&lt;FQL&gt;&lt;Q&gt;CLN-CH^FF_MKT_VAL(MON,44063,44063,D,,EUR,M)&lt;/Q&gt;&lt;R&gt;1&lt;/R&gt;&lt;C&gt;1&lt;/C&gt;&lt;D xsi:type="xsd:double"&gt;5266.11096662003&lt;/D&gt;&lt;/FQL&gt;&lt;FQL&gt;&lt;Q&gt;NESN-CH^FF_MKT_VAL(MON,44063,44063,D,,EUR,M)&lt;/Q&gt;&lt;R&gt;1&lt;/R&gt;&lt;C&gt;1&lt;/C&gt;&lt;D xsi:type="xsd:double"&gt;289418.520667278&lt;/D&gt;&lt;/FQL&gt;&lt;FQL&gt;&lt;Q&gt;BALN-CH^FF_MKT_VAL(MON,44063,44063,D,,EUR,M)&lt;/Q&gt;&lt;R&gt;1&lt;/R&gt;&lt;C&gt;1&lt;/C&gt;&lt;D xsi:type="xsd:double"&gt;5878.77910523906&lt;/D&gt;&lt;/FQL&gt;&lt;FQL&gt;&lt;Q&gt;LPP-PL^FF_MKT_VAL(MON,44063,44063,D,,EUR,M)&lt;/Q&gt;&lt;R&gt;1&lt;/R&gt;&lt;C&gt;1&lt;/C&gt;&lt;D xsi:type="xsd:double"&gt;2868.43566494193&lt;/D&gt;&lt;/FQL&gt;&lt;FQL&gt;&lt;Q&gt;EQNR-NO^FF_MKT_VAL(MON,44063,44063,D,,EUR,M)&lt;/Q&gt;&lt;R&gt;1&lt;/R&gt;&lt;C&gt;1&lt;/C&gt;&lt;D xsi:type="xsd:double"&gt;41344.3900212435&lt;/D&gt;&lt;/FQL&gt;&lt;FQL&gt;&lt;Q&gt;SKA.B-SE^FF_MKT_VAL(MON,44063,44063,D,,EUR,M)&lt;/Q&gt;&lt;R&gt;1&lt;/R&gt;&lt;C&gt;1&lt;/C&gt;&lt;D xsi:type="xsd:double"&gt;7032.90939457559&lt;/D&gt;&lt;/FQL&gt;&lt;FQL&gt;&lt;Q&gt;ENEL-IT^FF_MKT_VAL(MON,44063,44063,D,,EUR,M)&lt;/Q&gt;&lt;R&gt;1&lt;/R&gt;&lt;C&gt;1&lt;/C&gt;&lt;D xsi:type="xsd:double"&gt;78566.295906826&lt;/D&gt;&lt;/FQL&gt;&lt;FQL&gt;&lt;Q&gt;ENI-IT^FF_MKT_VAL(MON,44063,44063,D,,EUR,M)&lt;/Q&gt;&lt;R&gt;1&lt;/R&gt;&lt;C&gt;1&lt;/C&gt;&lt;D xsi:type="xsd:double"&gt;26940.596918191&lt;/D&gt;&lt;/FQL&gt;&lt;FQL&gt;&lt;Q&gt;TEMN-CH^FF_MKT_VAL(MON,44063,44063,D,,EUR,M)&lt;/Q&gt;&lt;R&gt;1&lt;/R&gt;&lt;C&gt;1&lt;/C&gt;&lt;D xsi:type="xsd:double"&gt;9004.38663083912&lt;/D&gt;&lt;/FQL&gt;&lt;FQL&gt;&lt;Q&gt;SOON-CH^FF_MKT_VAL(MON,44063,44063,D,,EUR,M)&lt;/Q&gt;&lt;R&gt;1&lt;/R&gt;&lt;C&gt;1&lt;/C&gt;&lt;D xsi:type="xsd:double"&gt;12011.1820824116&lt;/D&gt;&lt;/FQL&gt;&lt;FQL&gt;&lt;Q&gt;STMN-CH^FF_MKT_VAL(MON,44063,44063,D,,EUR,M)&lt;/Q&gt;&lt;R&gt;1&lt;/R&gt;&lt;C&gt;1&lt;/C&gt;&lt;D xsi:type="xsd:double"&gt;13235.0753321169&lt;/D&gt;&lt;/FQL&gt;&lt;FQL&gt;&lt;Q&gt;CSGN-CH^FF_MKT_VAL(MON,44063,44063,D,,EUR,M)&lt;/Q&gt;&lt;R&gt;1&lt;/R&gt;&lt;C&gt;1&lt;/C&gt;&lt;D xsi:type="xsd:double"&gt;22048.2058462399&lt;/D&gt;&lt;/FQL&gt;&lt;FQL&gt;&lt;Q&gt;UHR-CH^FF_MKT_VAL(MON,44063,44063,D,,EUR,M)&lt;/Q&gt;&lt;R&gt;1&lt;/R&gt;&lt;C&gt;1&lt;/C&gt;&lt;D xsi:type="xsd:double"&gt;9180.2440662446&lt;/D&gt;&lt;/FQL&gt;&lt;FQL&gt;&lt;Q&gt;LUNE-SE^FF_MKT_VAL(MON,44063,44063,D,,EUR,M)&lt;/Q&gt;&lt;R&gt;1&lt;/R&gt;&lt;C&gt;1&lt;/C&gt;&lt;D xsi:type="xsd:double"&gt;5557.55638761288&lt;/D&gt;&lt;/FQL&gt;&lt;FQL&gt;&lt;Q&gt;EL-FR^FF_MKT_VAL(MON,44063,44063,D,,EUR,M)&lt;/Q&gt;&lt;R&gt;1&lt;/R&gt;&lt;C&gt;1&lt;/C&gt;&lt;D xsi:type="xsd:double"&gt;49006.3929762&lt;/D&gt;&lt;/FQL&gt;&lt;FQL&gt;&lt;Q&gt;BILL-SE^FF_MKT_VAL(MON,44063,44063,D,,EUR,M)&lt;/Q&gt;&lt;R&gt;1&lt;/R&gt;&lt;C&gt;1&lt;/C&gt;&lt;D xsi:type="xsd:double"&gt;2801.50800354635&lt;/D&gt;&lt;/FQL&gt;&lt;FQL&gt;&lt;Q&gt;SRG-IT^FF_MKT_VAL(MON,44063,44063,D,,EUR,M)&lt;/Q&gt;&lt;R&gt;1&lt;/R&gt;&lt;C&gt;1&lt;/C&gt;&lt;D xsi:type="xsd:double"&gt;14712.1101405&lt;/D&gt;&lt;/FQL&gt;&lt;FQL&gt;&lt;Q&gt;ACA-FR^FF_MKT_VAL(MON,44063,44063,D,,EUR,M)&lt;/Q&gt;&lt;R&gt;1&lt;/R&gt;&lt;C&gt;1&lt;/C&gt;&lt;D xsi:type="xsd:double"&gt;22186.291773866&lt;/D&gt;&lt;/FQL&gt;&lt;FQL&gt;&lt;Q&gt;CDR-PL^FF_MKT_VAL(MON,44063,44063,D,,EUR,M)&lt;/Q&gt;&lt;R&gt;1&lt;/R&gt;&lt;C&gt;1&lt;/C&gt;&lt;D xsi:type="xsd:double"&gt;8756.64556932807&lt;/D&gt;&lt;/FQL&gt;&lt;FQL&gt;&lt;Q&gt;BNP-FR^FF_MKT_VAL(MON,44063,44063,D,,EUR,M)&lt;/Q&gt;&lt;R&gt;1&lt;/R&gt;&lt;C&gt;1&lt;/C&gt;&lt;D xsi:type="xsd:double"&gt;42566.43422028&lt;/D&gt;&lt;/FQL&gt;&lt;FQL&gt;&lt;Q&gt;ALFA-SE^FF_MKT_VAL(MON,44063,44063,D,,EUR,M)&lt;/Q&gt;&lt;R&gt;1&lt;/R&gt;&lt;C&gt;1&lt;/C&gt;&lt;D xsi:type="xsd:double"&gt;8401.52355209383&lt;/D&gt;&lt;/FQL&gt;&lt;FQL&gt;&lt;Q&gt;LONN-CH^FF_MKT_VAL(MON,44063,44063,D,,EUR,M)&lt;/Q&gt;&lt;R&gt;1&lt;/R&gt;&lt;C&gt;1&lt;/C&gt;&lt;D xsi:type="xsd:double"&gt;39267.2852186131&lt;/D&gt;&lt;/FQL&gt;&lt;FQL&gt;&lt;Q&gt;ORP-FR^FF_MKT_VAL(MON,44063,44063,D,,EUR,M)&lt;/Q&gt;&lt;R&gt;1&lt;/R&gt;&lt;C&gt;1&lt;/C&gt;&lt;D xsi:type="xsd:double"&gt;6986.549199&lt;/D&gt;&lt;/FQL&gt;&lt;FQL&gt;&lt;Q&gt;SGO-FR^FF_MKT_VAL(MON,44063,44063,D,,EUR,M)&lt;/Q&gt;&lt;R&gt;1&lt;/R&gt;&lt;C&gt;1&lt;/C&gt;&lt;D xsi:type="xsd:double"&gt;16710.09604926&lt;/D&gt;&lt;/FQL&gt;&lt;FQL&gt;&lt;Q&gt;ENG-ES^FF_MKT_VAL(MON,44063,44063,D,,EUR,M)&lt;/Q&gt;&lt;R&gt;1&lt;/R&gt;&lt;C&gt;1&lt;/C&gt;&lt;D xsi:type="xsd:double"&gt;5588.00129536&lt;/D&gt;&lt;/FQL&gt;&lt;FQL&gt;&lt;Q&gt;MF-FR^FF_MKT_VAL(MON,44063,44063,D,,EUR,M)&lt;/Q&gt;&lt;R&gt;1&lt;/R&gt;&lt;C&gt;1&lt;/C&gt;&lt;D xsi:type="xsd:double"&gt;3469.91282825&lt;/D&gt;&lt;/FQL&gt;&lt;FQL&gt;&lt;Q&gt;SLHN-CH^FF_MKT_VAL(MON,44063,44063,D,,EUR,M)&lt;/Q&gt;&lt;R&gt;1&lt;/R&gt;&lt;C&gt;1&lt;/C&gt;&lt;D xsi:type="xsd:double"&gt;9863.72455161388&lt;/D&gt;&lt;/FQL&gt;&lt;FQL&gt;&lt;Q&gt;TEN-IT^FF_MKT_VAL(MON,44063,44063,D,,EUR,M)&lt;/Q&gt;&lt;R&gt;1&lt;/R&gt;&lt;C&gt;1&lt;/C&gt;&lt;D xsi:type="xsd:double"&gt;5822.40764556&lt;/D&gt;&lt;/FQL&gt;&lt;FQL&gt;&lt;Q&gt;LI-FR^FF_MKT_VAL(MON,44063,44063,D,,EUR,M)&lt;/Q&gt;&lt;R&gt;1&lt;/R&gt;&lt;C&gt;1&lt;/C&gt;&lt;D xsi:type="xsd:double"&gt;4161.43394638&lt;/D&gt;&lt;/FQL&gt;&lt;FQL&gt;&lt;Q&gt;HER-IT^FF_MKT_VAL(MON,44063,44063,D,,EUR,M)&lt;/Q&gt;&lt;R&gt;1&lt;/R&gt;&lt;C&gt;1&lt;/C&gt;&lt;D xsi:type="xsd:double"&gt;4817.16305113&lt;/D&gt;&lt;/FQL&gt;&lt;FQL&gt;&lt;Q&gt;UBI-IT^FF_MKT_VAL(MON,44063,44063,D,,EUR,M)&lt;/Q&gt;&lt;R&gt;1&lt;/R&gt;&lt;C&gt;1&lt;/C&gt;&lt;D xsi:type="xsd:double"&gt;4056.609178604&lt;/D&gt;&lt;/FQL&gt;&lt;FQL&gt;&lt;Q&gt;TIT-IT^FF_MKT_VAL(MON,44063,44063,D,,EUR,M)&lt;/Q&gt;&lt;R&gt;1&lt;/R&gt;&lt;C&gt;1&lt;/C&gt;&lt;D xsi:type="xsd:double"&gt;7180.5374694192&lt;/D&gt;&lt;/FQL&gt;&lt;FQL&gt;&lt;Q&gt;EMSN-CH^FF_MKT_VAL(MON,44063,44063,D,,EUR,M)&lt;/Q&gt;&lt;R&gt;1&lt;/R&gt;&lt;C&gt;1&lt;/C&gt;&lt;D xsi:type="xsd:double"&gt;17100.6092229682&lt;/D&gt;&lt;/FQL&gt;&lt;FQL&gt;&lt;Q&gt;ATL-IT^FF_MKT_VAL(MON,44063,44063,D,,EUR,M)&lt;/Q&gt;&lt;R&gt;1&lt;/R&gt;&lt;C&gt;1&lt;/C&gt;&lt;D xsi:type="xsd:double"&gt;11002.25194465&lt;/D&gt;&lt;/FQL&gt;&lt;FQL&gt;&lt;Q&gt;GETI.B-SE^FF_MKT_VAL(MON,44063,44063,D,,EUR,M)&lt;/Q&gt;&lt;R&gt;1&lt;/R&gt;&lt;C&gt;1&lt;/C&gt;&lt;D xsi:type="xsd:double"&gt;5526.56499003264&lt;/D&gt;&lt;/FQL&gt;&lt;FQL&gt;&lt;Q&gt;GFC-FR^FF_MKT_VAL(MON,44063,44063,D,,EUR,M)&lt;/Q&gt;&lt;R&gt;1&lt;/R&gt;&lt;C&gt;1&lt;/C&gt;&lt;D xsi:type="xsd:double"&gt;8048.76465&lt;/D&gt;&lt;/FQL&gt;&lt;FQL&gt;&lt;Q&gt;COV-FR^FF_MKT_VAL(MON,44063,44063,D,,EUR,M)&lt;/Q&gt;&lt;R&gt;1&lt;/R&gt;&lt;C&gt;1&lt;/C&gt;&lt;D xsi:type="xsd:double"&gt;5774.7802312&lt;/D&gt;&lt;/FQL&gt;&lt;FQL&gt;&lt;Q&gt;YAR-NO^FF_MKT_VAL(MON,44063,44063,D,,EUR,M)&lt;/Q&gt;&lt;R&gt;1&lt;/R&gt;&lt;C&gt;1&lt;/C&gt;&lt;D xsi:type="xsd:double"&gt;9498.24557315858&lt;/D&gt;&lt;/FQL&gt;&lt;FQL&gt;&lt;Q&gt;ILD-FR^FF_MKT_VAL(MON,44063,44063,D,,EUR,M)&lt;/Q&gt;&lt;R&gt;1&lt;/R&gt;&lt;C&gt;1&lt;/C&gt;&lt;D xsi:type="xsd:double"&gt;9716.18510569461&lt;/D&gt;&lt;/FQL&gt;&lt;FQL&gt;&lt;Q&gt;HEIA-NL^FF_MKT_VAL(MON,44063,44063,D,,EUR,M)&lt;/Q&gt;&lt;R&gt;1&lt;/R&gt;&lt;C&gt;1&lt;/C&gt;&lt;D xsi:type="xsd:double"&gt;47313.33345632&lt;/D&gt;&lt;/FQL&gt;&lt;FQL&gt;&lt;Q&gt;BNR-DE^FF_MKT_VAL(MON,44063,44063,D,,EUR,M)&lt;/Q&gt;&lt;R&gt;1&lt;/R&gt;&lt;C&gt;1&lt;/C&gt;&lt;D xsi:type="xsd:double"&gt;8052.54&lt;/D&gt;&lt;/FQL&gt;&lt;FQL&gt;&lt;Q&gt;LXS-DE^FF_MKT_VAL(MON,44063,44063,D,,EUR,M)&lt;/Q&gt;&lt;R&gt;1&lt;/R&gt;&lt;C&gt;1&lt;/C&gt;&lt;D xsi:type="xsd:double"&gt;3799.237332&lt;/D&gt;&lt;/FQL&gt;&lt;FQL&gt;&lt;Q&gt;O2D-DE^FF_MKT_VAL(MON,44063,44063,D,,EUR,M)&lt;/Q&gt;&lt;R&gt;1&lt;/R&gt;&lt;C&gt;1&lt;/C&gt;&lt;D xsi:type="xsd:double"&gt;6916.875&lt;/D&gt;&lt;/FQL&gt;&lt;FQL&gt;&lt;Q&gt;EXO-IT^FF_MKT_VAL(MON,44063,44063,D,,EUR,M)&lt;/Q&gt;&lt;R&gt;1&lt;/R&gt;&lt;C&gt;1&lt;/C&gt;&lt;D xsi:type="xsd:double"&gt;11035.15795525&lt;/D&gt;&lt;/FQL&gt;&lt;FQL&gt;&lt;Q&gt;SAB-ES^FF_MKT_VAL(MON,44063,44063,D,,EUR,M)&lt;/Q&gt;&lt;R&gt;1&lt;/R&gt;&lt;C&gt;1&lt;/C&gt;&lt;D xsi:type="xsd:double"&gt;1624.456814893&lt;/D&gt;&lt;/FQL&gt;&lt;FQL&gt;&lt;Q&gt;FNTN-DE^FF_MKT_VAL(MON,44063,44063,D,,EUR,M)&lt;/Q&gt;&lt;R&gt;1&lt;/R&gt;&lt;C&gt;1&lt;/C&gt;&lt;D xsi:type="xsd:double"&gt;1875.453345&lt;/D&gt;&lt;/FQL&gt;&lt;FQL&gt;&lt;Q&gt;GXI-DE^FF_MKT_VAL(MON,44063,44063,D,,EUR,M)&lt;/Q&gt;&lt;R&gt;1&lt;/R&gt;&lt;C&gt;1&lt;/C&gt;&lt;D xsi:type="xsd:double"&gt;3055.22&lt;/D&gt;&lt;/FQL&gt;&lt;FQL&gt;&lt;Q&gt;MTX-DE^FF_MKT_VAL(MON,44063,44063,D,,EUR,M)&lt;/Q&gt;&lt;R&gt;1&lt;/R&gt;&lt;C&gt;1&lt;/C&gt;&lt;D xsi:type="xsd:double"&gt;7781.09272566668&lt;/D&gt;&lt;/FQL&gt;&lt;FQL&gt;&lt;Q&gt;BAMI-IT^FF_MKT_VAL(MON,44063,44063,D,,EUR,M)&lt;/Q&gt;&lt;R&gt;1&lt;/R&gt;&lt;C&gt;1&lt;/C&gt;&lt;D xsi:type="xsd:double"&gt;1917.912724617&lt;/D&gt;&lt;/FQL&gt;&lt;FQL&gt;&lt;Q&gt;ORNBV-FI^FF_MKT_VAL(MON,44063,44063,D,,EUR,M)&lt;/Q&gt;&lt;R&gt;1&lt;/R&gt;&lt;C&gt;1&lt;/C&gt;&lt;D xsi:type="xsd:double"&gt;5199.94751592&lt;/D&gt;&lt;/FQL&gt;&lt;FQL&gt;&lt;Q&gt;IHG-GB^FF_MKT_VAL(MON,44063,44063,D,,EUR,M)&lt;/Q&gt;&lt;R&gt;1&lt;/R&gt;&lt;C&gt;1&lt;/C&gt;&lt;D xsi:type="xsd:double"&gt;7120.46794128623&lt;/D&gt;&lt;/FQL&gt;&lt;FQL&gt;&lt;Q&gt;LEG-DE^FF_MKT_VAL(MON,44063,44063,D,,EUR,M)&lt;/Q&gt;&lt;R&gt;1&lt;/R&gt;&lt;C&gt;1&lt;/C&gt;&lt;D xsi:type="xsd:double"&gt;8441.37940536&lt;/D&gt;&lt;/FQL&gt;&lt;FQL&gt;&lt;Q&gt;RBI-AT^FF_MKT_VAL(MON,44063,44063,D,,EUR,M)&lt;/Q&gt;&lt;R&gt;1&lt;/R&gt;&lt;C&gt;1&lt;/C&gt;&lt;D xsi:type="xsd:double"&gt;4781.38341735&lt;/D&gt;&lt;/FQL&gt;&lt;FQL&gt;&lt;Q&gt;HELN-CH^FF_MKT_VAL(MON,44063,44063,D,,EUR,M)&lt;/Q&gt;&lt;R&gt;1&lt;/R&gt;&lt;C&gt;1&lt;/C&gt;&lt;D xsi:type="xsd:double"&gt;3783.8585977461&lt;/D&gt;&lt;/FQL&gt;&lt;FQL&gt;&lt;Q&gt;EXPN-GB^FF_MKT_VAL(MON,44063,44063,D,,EUR,M)&lt;/Q&gt;&lt;R&gt;1&lt;/R&gt;&lt;C&gt;1&lt;/C&gt;&lt;D xsi:type="xsd:double"&gt;26768.2963826861&lt;/D&gt;&lt;/FQL&gt;&lt;FQL&gt;&lt;Q&gt;ENX-FR^FF_MKT_VAL(MON,44063,44063,D,,EUR,M)&lt;/Q&gt;&lt;R&gt;1&lt;/R&gt;&lt;C&gt;1&lt;/C&gt;&lt;D xsi:type="xsd:double"&gt;6751.0748415&lt;/D&gt;&lt;/FQL&gt;&lt;FQL&gt;&lt;Q&gt;IWG-GB^FF_MKT_VAL(MON,44063,44063,D,,EUR,M)&lt;/Q&gt;&lt;R&gt;1&lt;/R&gt;&lt;C&gt;1&lt;/C&gt;&lt;D xsi:type="xsd:double"&gt;2576.12548088325&lt;/D&gt;&lt;/FQL&gt;&lt;FQL&gt;&lt;Q&gt;BAER-CH^FF_MKT_VAL(MON,44063,44063,D,,EUR,M)&lt;/Q&gt;&lt;R&gt;1&lt;/R&gt;&lt;C&gt;1&lt;/C&gt;&lt;D xsi:type="xsd:double"&gt;8066.36480249287&lt;/D&gt;&lt;/FQL&gt;&lt;FQL&gt;&lt;Q&gt;CHR-DK^FF_MKT_VAL(MON,44063,44063,D,,EUR,M)&lt;/Q&gt;&lt;R&gt;1&lt;/R&gt;&lt;C&gt;1&lt;/C&gt;&lt;D xsi:type="xsd:double"&gt;12676.8412896634&lt;/D&gt;&lt;/FQL&gt;&lt;FQL&gt;&lt;Q&gt;ELI-BE^FF_MKT_VAL(MON,44063,44063,D,,EUR,M)&lt;/Q&gt;&lt;R&gt;1&lt;/R&gt;&lt;C&gt;1&lt;/C&gt;&lt;D xsi:type="xsd:double"&gt;6329.8008836&lt;/D&gt;&lt;/FQL&gt;&lt;FQL&gt;&lt;Q&gt;RMV-GB^FF_MKT_VAL(MON,44063,44063,D,,EUR,M)&lt;/Q&gt;&lt;R&gt;1&lt;/R&gt;&lt;C&gt;1&lt;/C&gt;&lt;D xsi:type="xsd:double"&gt;5347.58033120862&lt;/D&gt;&lt;/FQL&gt;&lt;FQL&gt;&lt;Q&gt;SLA-GB^FF_MKT_VAL(MON,44063,44063,D,,EUR,M)&lt;/Q&gt;&lt;R&gt;1&lt;/R&gt;&lt;C&gt;1&lt;/C&gt;&lt;D xsi:type="xsd:double"&gt;6113.16322406228&lt;/D&gt;&lt;/FQL&gt;&lt;FQL&gt;&lt;Q&gt;WPP-GB^FF_MKT_VAL(MON,44063,44063,D,,EUR,M)&lt;/Q&gt;&lt;R&gt;1&lt;/R&gt;&lt;C&gt;1&lt;/C&gt;&lt;D xsi:type="xsd:double"&gt;7666.88753450659&lt;/D&gt;&lt;/FQL&gt;&lt;FQL&gt;&lt;Q&gt;AT1-DE^FF_MKT_VAL(MON,44063,44063,D,,EUR,M)&lt;/Q&gt;&lt;R&gt;1&lt;/R&gt;&lt;C&gt;1&lt;/C&gt;&lt;D xsi:type="xsd:double"&gt;6899.852145752&lt;/D&gt;&lt;/FQL&gt;&lt;FQL&gt;&lt;Q&gt;GFS-GB^FF_MKT_VAL(MON,44063,44063,D,,EUR,M)&lt;/Q&gt;&lt;R&gt;1&lt;/R&gt;&lt;C&gt;1&lt;/C&gt;&lt;D xsi:type="xsd:double"&gt;2436.96832734985&lt;/D&gt;&lt;/FQL&gt;&lt;FQL&gt;&lt;Q&gt;LOOMIS-SE^FF_MKT_VAL(MON,44063,44063,D,,EUR,M)&lt;/Q&gt;&lt;R&gt;1&lt;/R&gt;&lt;C&gt;1&lt;/C&gt;&lt;D xsi:type="xsd:double"&gt;1526.38765854465&lt;/D&gt;&lt;/FQL&gt;&lt;FQL&gt;&lt;Q&gt;GLPG-NL^FF_MKT_VAL(MON,44063,44063,D,,EUR,M)&lt;/Q&gt;&lt;R&gt;1&lt;/R&gt;&lt;C&gt;1&lt;/C&gt;&lt;D xsi:type="xsd:double"&gt;10284.1196237456&lt;/D&gt;&lt;/FQL&gt;&lt;FQL&gt;&lt;Q&gt;SALM-NO^FF_MKT_VAL(MON,44063,44063,D,,EUR,M)&lt;/Q&gt;&lt;R&gt;1&lt;/R&gt;&lt;C&gt;1&lt;/C&gt;&lt;D xsi:type="xsd:double"&gt;4539.7439215395&lt;/D&gt;&lt;/FQL&gt;&lt;FQL&gt;&lt;Q&gt;DWNI-DE^FF_MKT_VAL(MON,44063,44063,D,,EUR,M)&lt;/Q&gt;&lt;R&gt;1&lt;/R&gt;&lt;C&gt;1&lt;/C&gt;&lt;D xsi:type="xsd:double"&gt;14268.384&lt;/D&gt;&lt;/FQL&gt;&lt;FQL&gt;&lt;Q&gt;THULE-SE^FF_MKT_VAL(MON,44063,44063,D,,EUR,M)&lt;/Q&gt;&lt;R&gt;1&lt;/R&gt;&lt;C&gt;1&lt;/C&gt;&lt;D xsi:type="xsd:double"&gt;2593.44957458855&lt;/D&gt;&lt;/FQL&gt;&lt;FQL&gt;&lt;Q&gt;ANTO-GB^FF_MKT_VAL(MON,44063,44063,D,,EUR,M)&lt;/Q&gt;&lt;R&gt;1&lt;/R&gt;&lt;C&gt;1&lt;/C&gt;&lt;D xsi:type="xsd:double"&gt;11243.2997980702&lt;/D&gt;&lt;/FQL&gt;&lt;FQL&gt;&lt;Q&gt;AHT-GB^FF_MKT_VAL(MON,44063,44063,D,,EUR,M)&lt;/Q&gt;&lt;R&gt;1&lt;/R&gt;&lt;C&gt;1&lt;/C&gt;&lt;D xsi:type="xsd:double"&gt;12102.0407483806&lt;/D&gt;&lt;/FQL&gt;&lt;FQL&gt;&lt;Q&gt;SVT-GB^FF_MKT_VAL(MON,44063,44063,D,,EUR,M)&lt;/Q&gt;&lt;R&gt;1&lt;/R&gt;&lt;C&gt;1&lt;/C&gt;&lt;D xsi:type="xsd:double"&gt;6470.84339287206&lt;/D&gt;&lt;/FQL&gt;&lt;FQL&gt;&lt;Q&gt;BHP-GB^FF_MKT_VAL(MON,44063,44063,D,,EUR,M)&lt;/Q&gt;&lt;R&gt;1&lt;/R&gt;&lt;C&gt;1&lt;/C&gt;&lt;D xsi:type="xsd:double"&gt;92889.4444672105&lt;/D&gt;&lt;/FQL&gt;&lt;FQL&gt;&lt;Q&gt;SIG-GB^FF_MKT_VAL(MON,44063,44063,D,,EUR,M)&lt;/Q&gt;&lt;R&gt;1&lt;/R&gt;&lt;C&gt;1&lt;/C&gt;&lt;D xsi:type="xsd:double"&gt;2183.6969584474&lt;/D&gt;&lt;/FQL&gt;&lt;FQL&gt;&lt;Q&gt;BDEV-GB^FF_MKT_VAL(MON,44063,44063,D,,EUR,M)&lt;/Q&gt;&lt;R&gt;1&lt;/R&gt;&lt;C&gt;1&lt;/C&gt;&lt;D xsi:type="xsd:double"&gt;5750.90984897543&lt;/D&gt;&lt;/FQL&gt;&lt;FQL&gt;&lt;Q&gt;BWY-GB^FF_MKT_VAL(MON,44063,44063,D,,EUR,M)&lt;/Q&gt;&lt;R&gt;1&lt;/R&gt;&lt;C&gt;1&lt;/C&gt;&lt;D xsi:type="xsd:double"&gt;3478.77154112052&lt;/D&gt;&lt;/FQL&gt;&lt;FQL&gt;&lt;Q&gt;BLND-GB^FF_MKT_VAL(MON,44063,44063,D,,EUR,M)&lt;/Q&gt;&lt;R&gt;1&lt;/R&gt;&lt;C&gt;1&lt;/C&gt;&lt;D xsi:type="xsd:double"&gt;3765.4805949959&lt;/D&gt;&lt;/FQL&gt;&lt;FQL&gt;&lt;Q&gt;BNZL-GB^FF_MKT_VAL(MON,44063,44063,D,,EUR,M)&lt;/Q&gt;&lt;R&gt;1&lt;/R&gt;&lt;C&gt;1&lt;/C&gt;&lt;D xsi:type="xsd:double"&gt;8217.32689021556&lt;/D&gt;&lt;/FQL&gt;&lt;FQL&gt;&lt;Q&gt;AVV-GB^FF_MKT_VAL(MON,44063,44063,D,,EUR,M)&lt;/Q&gt;&lt;R&gt;1&lt;/R&gt;&lt;C&gt;1&lt;/C&gt;&lt;D xsi:type="xsd:double"&gt;7413.08859592114&lt;/D&gt;&lt;/FQL&gt;&lt;FQL&gt;&lt;Q&gt;EZJ-GB^FF_MKT_VAL(MON,44063,44063,D,,EUR,M)&lt;/Q&gt;&lt;R&gt;1&lt;/R&gt;&lt;C&gt;1&lt;/C&gt;&lt;D xsi:type="xsd:double"&gt;2160.58140454924&lt;/D&gt;&lt;/FQL&gt;&lt;FQL&gt;&lt;Q&gt;DPLM-GB^FF_MKT_VAL(MON,44063,44063,D,,EUR,M)&lt;/Q&gt;&lt;R&gt;1&lt;/R&gt;&lt;C&gt;1&lt;/C&gt;&lt;D xsi:type="xsd:double"&gt;2278.94918816979&lt;/D&gt;&lt;/FQL&gt;&lt;FQL&gt;&lt;Q&gt;VTY-GB^FF_MKT_VAL(MON,44063,44063,D,,EUR,M)&lt;/Q&gt;&lt;R&gt;1&lt;/R&gt;&lt;C&gt;1&lt;/C&gt;&lt;D xsi:type="xsd:double"&gt;1047.65949819736&lt;/D&gt;&lt;/FQL&gt;&lt;FQL&gt;&lt;Q&gt;GNS-GB^FF_MKT_VAL(MON,44063,44063,D,,EUR,M)&lt;/Q&gt;&lt;R&gt;1&lt;/R&gt;&lt;C&gt;1&lt;/C&gt;&lt;D xsi:type="xsd:double"&gt;2439.71766532853&lt;/D&gt;&lt;/FQL&gt;&lt;FQL&gt;&lt;Q&gt;AV-GB^FF_MKT_VAL(MON,44063,44063,D,,EUR,M)&lt;/Q&gt;&lt;R&gt;1&lt;/R&gt;&lt;C&gt;1&lt;/C&gt;&lt;D xsi:type="xsd:double"&gt;11493.9472992035&lt;/D&gt;&lt;/FQL&gt;&lt;FQL&gt;&lt;Q&gt;CWK-GB^FF_MKT_VAL(MON,44063,44063,D,,EUR,M)&lt;/Q&gt;&lt;R&gt;1&lt;/R&gt;&lt;C&gt;1&lt;/C&gt;&lt;D xsi:type="xsd:double"&gt;2077.06624271329&lt;/D&gt;&lt;/FQL&gt;&lt;FQL&gt;&lt;Q&gt;CRDA-GB^FF_MKT_VAL(MON,44063,44063,D,,EUR,M)&lt;/Q&gt;&lt;R&gt;1&lt;/R&gt;&lt;C&gt;1&lt;/C&gt;&lt;D xsi:type="xsd:double"&gt;8200.04360136383&lt;/D&gt;&lt;/FQL&gt;&lt;FQL&gt;&lt;Q&gt;DGE-GB^FF_MKT_VAL(MON,44063,44063,D,,EUR,M)&lt;/Q&gt;&lt;R&gt;1&lt;/R&gt;&lt;C&gt;1&lt;/C&gt;&lt;D xsi:type="xsd:double"&gt;72593.2118325205&lt;/D&gt;&lt;/FQL&gt;&lt;FQL&gt;&lt;Q&gt;SDR-GB^FF_MKT_VAL(MON,44063,44063,D,,EUR,M)&lt;/Q&gt;&lt;R&gt;1&lt;/R&gt;&lt;C&gt;1&lt;/C&gt;&lt;D xsi:type="xsd:double"&gt;9021.44832250471&lt;/D&gt;&lt;/FQL&gt;&lt;FQL&gt;&lt;Q&gt;DCC-GB^FF_MKT_VAL(MON,44063,44063,D,,EUR,M)&lt;/Q&gt;&lt;R&gt;1&lt;/R&gt;&lt;C&gt;1&lt;/C&gt;&lt;D xsi:type="xsd:double"&gt;7461.86576470625&lt;/D&gt;&lt;/FQL&gt;&lt;FQL&gt;&lt;Q&gt;BA-GB^FF_MKT_VAL(MON,44063,44063,D,,EUR,M)&lt;/Q&gt;&lt;R&gt;1&lt;/R&gt;&lt;C&gt;1&lt;/C&gt;&lt;D xsi:type="xsd:double"&gt;17425.3520083015&lt;/D&gt;&lt;/FQL&gt;&lt;FQL&gt;&lt;Q&gt;DLN-GB^FF_MKT_VAL(MON,44063,44063,D,,EUR,M)&lt;/Q&gt;&lt;R&gt;1&lt;/R&gt;&lt;C&gt;1&lt;/C&gt;&lt;D xsi:type="xsd:double"&gt;3573.54711061449&lt;/D&gt;&lt;/FQL&gt;&lt;FQL&gt;&lt;Q&gt;BATS-GB^FF_MKT_VAL(MON,44063,44063,D,,EUR,M)&lt;/Q&gt;&lt;R&gt;1&lt;/R&gt;&lt;C&gt;1&lt;/C&gt;&lt;D xsi:type="xsd:double"&gt;64028.7043677054&lt;/D&gt;&lt;/FQL&gt;&lt;FQL&gt;&lt;Q&gt;EMG-GB^FF_MKT_VAL(MON,44063,44063,D,,EUR,M)&lt;/Q&gt;&lt;R&gt;1&lt;/R&gt;&lt;C&gt;1&lt;/C&gt;&lt;D xsi:type="xsd:double"&gt;2053.9734779921&lt;/D&gt;&lt;/FQL&gt;&lt;FQL&gt;&lt;Q&gt;ECM-GB^FF_MKT_VAL(MON,44063,44063,D,,EUR,M)&lt;/Q&gt;&lt;R&gt;1&lt;/R&gt;&lt;C&gt;1&lt;/C&gt;&lt;D xsi:type="xsd:double"&gt;3248.6274210059&lt;/D&gt;&lt;/FQL&gt;&lt;FQL&gt;&lt;Q&gt;SXS-GB^FF_MKT_VAL(MON,44063,44063,D,,EUR,M)&lt;/Q&gt;&lt;R&gt;1&lt;/R&gt;&lt;C&gt;1&lt;/C&gt;&lt;D xsi:type="xsd:double"&gt;3309.08116400999&lt;/D&gt;&lt;/FQL&gt;&lt;FQL&gt;&lt;Q&gt;GET-FR^FF_MKT_VAL(MON,44063,44063,D,,EUR,M)&lt;/Q&gt;&lt;R&gt;1&lt;/R&gt;&lt;C&gt;1&lt;/C&gt;&lt;D xsi:type="xsd:double"&gt;6847.37870472&lt;/D&gt;&lt;/FQL&gt;&lt;FQL&gt;&lt;Q&gt;GAW-GB^FF_MKT_VAL(MON,44063,44063,D,,EUR,M)&lt;/Q&gt;&lt;R&gt;1&lt;/R&gt;&lt;C&gt;1&lt;/C&gt;&lt;D xsi:type="xsd:double"&gt;3184.25824950874&lt;/D&gt;&lt;/FQL&gt;&lt;FQL&gt;&lt;Q&gt;GRI-GB^FF_MKT_VAL(MON,44063,44063,D,,EUR,M)&lt;/Q&gt;&lt;R&gt;1&lt;/R&gt;&lt;C&gt;1&lt;/C&gt;&lt;D xsi:type="xsd:double"&gt;2166.49278037568&lt;/D&gt;&lt;/FQL&gt;&lt;FQL&gt;&lt;Q&gt;GRG-GB^FF_MKT_VAL(MON,44063,44063,D,,EUR,M)&lt;/Q&gt;&lt;R&gt;1&lt;/R&gt;&lt;C&gt;1&lt;/C&gt;&lt;D xsi:type="xsd:double"&gt;1338.39978968232&lt;/D&gt;&lt;/FQL&gt;&lt;FQL&gt;&lt;Q&gt;HLMA-GB^FF_MKT_VAL(MON,44063,44063,D,,EUR,M)&lt;/Q&gt;&lt;R&gt;1&lt;/R&gt;&lt;C&gt;1&lt;/C&gt;&lt;D xsi:type="xsd:double"&gt;9159.31117130118&lt;/D&gt;&lt;/FQL&gt;&lt;FQL&gt;&lt;Q&gt;STAN-GB^FF_MKT_VAL(MON,44063,44063,D,,EUR,M)&lt;/Q&gt;&lt;R&gt;1&lt;/R&gt;&lt;C&gt;1&lt;/C&gt;&lt;D xsi:type="xsd:double"&gt;13478.6813644755&lt;/D&gt;&lt;/FQL&gt;&lt;FQL&gt;&lt;Q&gt;HAS-GB^FF_MKT_VAL(MON,44063,44063,D,,EUR,M)&lt;/Q&gt;&lt;R&gt;1&lt;/R&gt;&lt;C&gt;1&lt;/C&gt;&lt;D xsi:type="xsd:double"&gt;1764.73590296742&lt;/D&gt;&lt;/FQL&gt;&lt;FQL&gt;&lt;Q&gt;HSX-GB^FF_MKT_VAL(MON,44063,44063,D,,EUR,M)&lt;/Q&gt;&lt;R&gt;1&lt;/R&gt;&lt;C&gt;1&lt;/C&gt;&lt;D xsi:type="xsd:double"&gt;2959.9006388698&lt;/D&gt;&lt;/FQL&gt;&lt;FQL&gt;&lt;Q&gt;IMB-GB^FF_MKT_VAL(MON,44063,44063,D,,EUR,M)&lt;/Q&gt;&lt;R&gt;1&lt;/R&gt;&lt;C&gt;1&lt;/C&gt;&lt;D xsi:type="xsd:double"&gt;13475.9891924554&lt;/D&gt;&lt;/FQL&gt;&lt;FQL&gt;&lt;Q&gt;ICP-GB^FF_MKT_VAL(MON,44063,44063,D,,EUR,M)&lt;/Q&gt;&lt;R&gt;1&lt;/R&gt;&lt;C&gt;1&lt;/C&gt;&lt;D xsi:type="xsd:double"&gt;4235.27100146451&lt;/D&gt;&lt;/FQL&gt;&lt;FQL&gt;&lt;Q&gt;IMI-GB^FF_MKT_VAL(MON,44063,44063,D,,EUR,M)&lt;/Q&gt;&lt;R&gt;1&lt;/R&gt;&lt;C&gt;1&lt;/C&gt;&lt;D xsi:type="xsd:double"&gt;3141.11103937958&lt;/D&gt;&lt;/FQL&gt;&lt;FQL&gt;&lt;Q&gt;JMAT-GB^FF_MKT_VAL(MON,44063,44063,D,,EUR,M)&lt;/Q&gt;&lt;R&gt;1&lt;/R&gt;&lt;C&gt;1&lt;/C&gt;&lt;D xsi:type="xsd:double"&gt;4784.4446988384&lt;/D&gt;&lt;/FQL&gt;&lt;FQL&gt;&lt;Q&gt;JD-GB^FF_MKT_VAL(MON,44063,44063,D,,EUR,M)&lt;/Q&gt;&lt;R&gt;1&lt;/R&gt;&lt;C&gt;1&lt;/C&gt;&lt;D xsi:type="xsd:double"&gt;6541.85531587738&lt;/D&gt;&lt;/FQL&gt;&lt;FQL&gt;&lt;Q&gt;AAL-GB^FF_MKT_VAL(MON,44063,44063,D,,EUR,M)&lt;/Q&gt;&lt;R&gt;1&lt;/R&gt;&lt;C&gt;1&lt;/C&gt;&lt;D xsi:type="xsd:double"&gt;25617.05225956&lt;/D&gt;&lt;/FQL&gt;&lt;FQL&gt;&lt;Q&gt;CPG-GB^FF_MKT_VAL(MON,44063,44063,D,,EUR,M)&lt;/Q&gt;&lt;R&gt;1&lt;/R&gt;&lt;C&gt;1&lt;/C&gt;&lt;D xsi:type="xsd:double"&gt;18496.9702901737&lt;/D&gt;&lt;/FQL&gt;&lt;FQL&gt;&lt;Q&gt;HSBA-GB^FF_MKT_VAL(MON,44063,44063,D,,EUR,M)&lt;/Q&gt;&lt;R&gt;1&lt;/R&gt;&lt;C&gt;1&lt;/C&gt;&lt;D xsi:type="xsd:double"&gt;75343.9150104194&lt;/D&gt;&lt;/FQL&gt;&lt;FQL&gt;&lt;Q&gt;HWDN-GB^FF_MKT_VAL(MON,44063,44063,D,,EUR,M)&lt;/Q&gt;&lt;R&gt;1&lt;/R&gt;&lt;C&gt;1&lt;/C&gt;&lt;D xsi:type="xsd:double"&gt;3249.97382151208&lt;/D&gt;&lt;/FQL&gt;&lt;FQL&gt;&lt;Q&gt;LGEN-GB^FF_MKT_VAL(MON,44063,44063,D,,EUR,M)&lt;/Q&gt;&lt;R&gt;1&lt;/R&gt;&lt;C&gt;1&lt;/C&gt;&lt;D xsi:type="xsd:double"&gt;14098.1089619396&lt;/D&gt;&lt;/FQL&gt;&lt;FQL&gt;&lt;Q&gt;CNA-GB^FF_MKT_VAL(MON,44063,44063,D,,EUR,M)&lt;/Q&gt;&lt;R&gt;1&lt;/R&gt;&lt;C&gt;1&lt;/C&gt;&lt;D xsi:type="xsd:double"&gt;3148.10767964997&lt;/D&gt;&lt;/FQL&gt;&lt;FQL&gt;&lt;Q&gt;ULVR-GB^FF_MKT_VAL(MON,44063,44063,D,,EUR,M)&lt;/Q&gt;&lt;R&gt;1&lt;/R&gt;&lt;C&gt;1&lt;/C&gt;&lt;D xsi:type="xsd:double"&gt;132828.504402259&lt;/D&gt;&lt;/FQL&gt;&lt;FQL&gt;&lt;Q&gt;MGGT-GB^FF_MKT_VAL(MON,44063,44063,D,,EUR,M)&lt;/Q&gt;&lt;R&gt;1&lt;/R&gt;&lt;C&gt;1&lt;/C&gt;&lt;D xsi:type="xsd:double"&gt;2310.54004359821&lt;/D&gt;&lt;/FQL&gt;&lt;FQL&gt;&lt;Q&gt;MRW-GB^FF_MKT_VAL(MON,44063,44063,D,,EUR,M)&lt;/Q&gt;&lt;R&gt;1&lt;/R&gt;&lt;C&gt;1&lt;/C&gt;&lt;D xsi:type="xsd:double"&gt;4958.19330384631&lt;/D&gt;&lt;/FQL&gt;&lt;FQL&gt;&lt;Q&gt;UU-GB^FF_MKT_VAL(MON,44063,44063,D,,EUR,M)&lt;/Q&gt;&lt;R&gt;1&lt;/R&gt;&lt;C&gt;1&lt;/C&gt;&lt;D xsi:type="xsd:double"&gt;6811.67617937709&lt;/D&gt;&lt;/FQL&gt;&lt;FQL&gt;&lt;Q&gt;BEZ-GB^FF_MKT_VAL(MON,44063,44063,D,,EUR,M)&lt;/Q&gt;&lt;R&gt;1&lt;/R&gt;&lt;C&gt;1&lt;/C&gt;&lt;D xsi:type="xsd:double"&gt;2819.03561903554&lt;/D&gt;&lt;/FQL&gt;&lt;FQL&gt;&lt;Q&gt;RSA-GB^FF_MKT_VAL(MON,44063,44063,D,,EUR,M)&lt;/Q&gt;&lt;R&gt;1&lt;/R&gt;&lt;C&gt;1&lt;/C&gt;&lt;D xsi:type="xsd:double"&gt;4926.61466810722&lt;/D&gt;&lt;/FQL&gt;&lt;FQL&gt;&lt;Q&gt;ABF-GB^FF_MKT_VAL(MON,44063,44063,D,,EUR,M)&lt;/Q&gt;&lt;R&gt;1&lt;/R&gt;&lt;C&gt;1&lt;/C&gt;&lt;D xsi:type="xsd:double"&gt;15454.7000396417&lt;/D&gt;&lt;/FQL&gt;&lt;FQL&gt;&lt;Q&gt;PSON-GB^FF_MKT_VAL(MON,44063,44063,D,,EUR,M)&lt;/Q&gt;&lt;R&gt;1&lt;/R&gt;&lt;C&gt;1&lt;/C&gt;&lt;D xsi:type="xsd:double"&gt;4434.49522209425&lt;/D&gt;&lt;/FQL&gt;&lt;FQL&gt;&lt;Q&gt;INCH-GB^FF_MKT_VAL(MON,44063,44063,D,,EUR,M)&lt;/Q&gt;&lt;R&gt;1&lt;/R&gt;&lt;C&gt;1&lt;/C&gt;&lt;D xsi:type="xsd:double"&gt;1869.39493210919&lt;/D&gt;&lt;/FQL&gt;&lt;FQL&gt;&lt;Q&gt;PSN-GB^FF_MKT_VAL(MON,44063,44063,D,,EUR,M)&lt;/Q&gt;&lt;R&gt;1&lt;/R&gt;&lt;C&gt;1</t>
        </r>
      </text>
    </comment>
    <comment ref="A919" authorId="0" shapeId="0" xr:uid="{AD0A4CC9-3FE1-4DE5-83A9-C62BE7CF555D}">
      <text>
        <r>
          <rPr>
            <b/>
            <sz val="9"/>
            <color indexed="81"/>
            <rFont val="Tahoma"/>
            <family val="2"/>
          </rPr>
          <t>&lt;/C&gt;&lt;D xsi:type="xsd:double"&gt;8497.31443834584&lt;/D&gt;&lt;/FQL&gt;&lt;FQL&gt;&lt;Q&gt;UTG-GB^FF_MKT_VAL(MON,44063,44063,D,,EUR,M)&lt;/Q&gt;&lt;R&gt;1&lt;/R&gt;&lt;C&gt;1&lt;/C&gt;&lt;D xsi:type="xsd:double"&gt;4149.56346206767&lt;/D&gt;&lt;/FQL&gt;&lt;FQL&gt;&lt;Q&gt;PHP-GB^FF_MKT_VAL(MON,44063,44063,D,,EUR,M)&lt;/Q&gt;&lt;R&gt;1&lt;/R&gt;&lt;C&gt;1&lt;/C&gt;&lt;D xsi:type="xsd:double"&gt;2078.71433961389&lt;/D&gt;&lt;/FQL&gt;&lt;FQL&gt;&lt;Q&gt;PRU-GB^FF_MKT_VAL(MON,44063,44063,D,,EUR,M)&lt;/Q&gt;&lt;R&gt;1&lt;/R&gt;&lt;C&gt;1&lt;/C&gt;&lt;D xsi:type="xsd:double"&gt;31870.5193123583&lt;/D&gt;&lt;/FQL&gt;&lt;FQL&gt;&lt;Q&gt;RIO-GB^FF_MKT_VAL(MON,44063,44063,D,,EUR,M)&lt;/Q&gt;&lt;R&gt;1&lt;/R&gt;&lt;C&gt;1&lt;/C&gt;&lt;D xsi:type="xsd:double"&gt;82301.5791548589&lt;/D&gt;&lt;/FQL&gt;&lt;FQL&gt;&lt;Q&gt;LIGHT-NL^FF_MKT_VAL(MON,44063,44063,D,,EUR,M)&lt;/Q&gt;&lt;R&gt;1&lt;/R&gt;&lt;C&gt;1&lt;/C&gt;&lt;D xsi:type="xsd:double"&gt;3212.2477608&lt;/D&gt;&lt;/FQL&gt;&lt;FQL&gt;&lt;Q&gt;VOD-GB^FF_MKT_VAL(MON,44063,44063,D,,EUR,M)&lt;/Q&gt;&lt;R&gt;1&lt;/R&gt;&lt;C&gt;1&lt;/C&gt;&lt;D xsi:type="xsd:double"&gt;34339.1221956833&lt;/D&gt;&lt;/FQL&gt;&lt;FQL&gt;&lt;Q&gt;RB-GB^FF_MKT_VAL(MON,44063,44063,D,,EUR,M)&lt;/Q&gt;&lt;R&gt;1&lt;/R&gt;&lt;C&gt;1&lt;/C&gt;&lt;D xsi:type="xsd:double"&gt;60821.9564454716&lt;/D&gt;&lt;/FQL&gt;&lt;FQL&gt;&lt;Q&gt;HSV-GB^FF_MKT_VAL(MON,44063,44063,D,,EUR,M)&lt;/Q&gt;&lt;R&gt;1&lt;/R&gt;&lt;C&gt;1&lt;/C&gt;&lt;D xsi:type="xsd:double"&gt;4928.58610094253&lt;/D&gt;&lt;/FQL&gt;&lt;FQL&gt;&lt;Q&gt;RDW-GB^FF_MKT_VAL(MON,44063,44063,D,,EUR,M)&lt;/Q&gt;&lt;R&gt;1&lt;/R&gt;&lt;C&gt;1&lt;/C&gt;&lt;D xsi:type="xsd:double"&gt;1628.27233527311&lt;/D&gt;&lt;/FQL&gt;&lt;FQL&gt;&lt;Q&gt;REL-GB^FF_MKT_VAL(MON,44063,44063,D,,EUR,M)&lt;/Q&gt;&lt;R&gt;1&lt;/R&gt;&lt;C&gt;1&lt;/C&gt;&lt;D xsi:type="xsd:double"&gt;34511.9189594609&lt;/D&gt;&lt;/FQL&gt;&lt;FQL&gt;&lt;Q&gt;ROR-GB^FF_MKT_VAL(MON,44063,44063,D,,EUR,M)&lt;/Q&gt;&lt;R&gt;1&lt;/R&gt;&lt;C&gt;1&lt;/C&gt;&lt;D xsi:type="xsd:double"&gt;2705.34285191154&lt;/D&gt;&lt;/FQL&gt;&lt;FQL&gt;&lt;Q&gt;RBS-GB^FF_MKT_VAL(MON,44063,44063,D,,EUR,M)&lt;/Q&gt;&lt;R&gt;1&lt;/R&gt;&lt;C&gt;1&lt;/C&gt;&lt;D xsi:type="xsd:double"&gt;14265.4600867629&lt;/D&gt;&lt;/FQL&gt;&lt;FQL&gt;&lt;Q&gt;CBG-GB^FF_MKT_VAL(MON,44063,44063,D,,EUR,M)&lt;/Q&gt;&lt;R&gt;1&lt;/R&gt;&lt;C&gt;1&lt;/C&gt;&lt;D xsi:type="xsd:double"&gt;1841.7201714599&lt;/D&gt;&lt;/FQL&gt;&lt;FQL&gt;&lt;Q&gt;STJ-GB^FF_MKT_VAL(MON,44063,44063,D,,EUR,M)&lt;/Q&gt;&lt;R&gt;1&lt;/R&gt;&lt;C&gt;1&lt;/C&gt;&lt;D xsi:type="xsd:double"&gt;5578.86931211535&lt;/D&gt;&lt;/FQL&gt;&lt;FQL&gt;&lt;Q&gt;SBRY-GB^FF_MKT_VAL(MON,44063,44063,D,,EUR,M)&lt;/Q&gt;&lt;R&gt;1&lt;/R&gt;&lt;C&gt;1&lt;/C&gt;&lt;D xsi:type="xsd:double"&gt;4590.86230367818&lt;/D&gt;&lt;/FQL&gt;&lt;FQL&gt;&lt;Q&gt;TPK-GB^FF_MKT_VAL(MON,44063,44063,D,,EUR,M)&lt;/Q&gt;&lt;R&gt;1&lt;/R&gt;&lt;C&gt;1&lt;/C&gt;&lt;D xsi:type="xsd:double"&gt;3053.7625048061&lt;/D&gt;&lt;/FQL&gt;&lt;FQL&gt;&lt;Q&gt;SSE-GB^FF_MKT_VAL(MON,44063,44063,D,,EUR,M)&lt;/Q&gt;&lt;R&gt;1&lt;/R&gt;&lt;C&gt;1&lt;/C&gt;&lt;D xsi:type="xsd:double"&gt;14899.4758486645&lt;/D&gt;&lt;/FQL&gt;&lt;FQL&gt;&lt;Q&gt;BP-GB^FF_MKT_VAL(MON,44063,44063,D,,EUR,M)&lt;/Q&gt;&lt;R&gt;1&lt;/R&gt;&lt;C&gt;1&lt;/C&gt;&lt;D xsi:type="xsd:double"&gt;61809.6656962781&lt;/D&gt;&lt;/FQL&gt;&lt;FQL&gt;&lt;Q&gt;SGE-GB^FF_MKT_VAL(MON,44063,44063,D,,EUR,M)&lt;/Q&gt;&lt;R&gt;1&lt;/R&gt;&lt;C&gt;1&lt;/C&gt;&lt;D xsi:type="xsd:double"&gt;8827.4624513998&lt;/D&gt;&lt;/FQL&gt;&lt;FQL&gt;&lt;Q&gt;SGRO-GB^FF_MKT_VAL(MON,44063,44063,D,,EUR,M)&lt;/Q&gt;&lt;R&gt;1&lt;/R&gt;&lt;C&gt;1&lt;/C&gt;&lt;D xsi:type="xsd:double"&gt;12802.5130143305&lt;/D&gt;&lt;/FQL&gt;&lt;FQL&gt;&lt;Q&gt;SMIN-GB^FF_MKT_VAL(MON,44063,44063,D,,EUR,M)&lt;/Q&gt;&lt;R&gt;1&lt;/R&gt;&lt;C&gt;1&lt;/C&gt;&lt;D xsi:type="xsd:double"&gt;5958.79143537812&lt;/D&gt;&lt;/FQL&gt;&lt;FQL&gt;&lt;Q&gt;SMDS-GB^FF_MKT_VAL(MON,44063,44063,D,,EUR,M)&lt;/Q&gt;&lt;R&gt;1&lt;/R&gt;&lt;C&gt;1&lt;/C&gt;&lt;D xsi:type="xsd:double"&gt;3973.29108607268&lt;/D&gt;&lt;/FQL&gt;&lt;FQL&gt;&lt;Q&gt;SPX-GB^FF_MKT_VAL(MON,44063,44063,D,,EUR,M)&lt;/Q&gt;&lt;R&gt;1&lt;/R&gt;&lt;C&gt;1&lt;/C&gt;&lt;D xsi:type="xsd:double"&gt;8430.00352938999&lt;/D&gt;&lt;/FQL&gt;&lt;FQL&gt;&lt;Q&gt;LLOY-GB^FF_MKT_VAL(MON,44063,44063,D,,EUR,M)&lt;/Q&gt;&lt;R&gt;1&lt;/R&gt;&lt;C&gt;1&lt;/C&gt;&lt;D xsi:type="xsd:double"&gt;20644.6419809506&lt;/D&gt;&lt;/FQL&gt;&lt;FQL&gt;&lt;Q&gt;TATE-GB^FF_MKT_VAL(MON,44063,44063,D,,EUR,M)&lt;/Q&gt;&lt;R&gt;1&lt;/R&gt;&lt;C&gt;1&lt;/C&gt;&lt;D xsi:type="xsd:double"&gt;3348.53543688517&lt;/D&gt;&lt;/FQL&gt;&lt;FQL&gt;&lt;Q&gt;TW-GB^FF_MKT_VAL(MON,44063,44063,D,,EUR,M)&lt;/Q&gt;&lt;R&gt;1&lt;/R&gt;&lt;C&gt;1&lt;/C&gt;&lt;D xsi:type="xsd:double"&gt;4773.20700888034&lt;/D&gt;&lt;/FQL&gt;&lt;FQL&gt;&lt;Q&gt;TSCO-GB^FF_MKT_VAL(MON,44063,44063,D,,EUR,M)&lt;/Q&gt;&lt;R&gt;1&lt;/R&gt;&lt;C&gt;1&lt;/C&gt;&lt;D xsi:type="xsd:double"&gt;23384.4815363001&lt;/D&gt;&lt;/FQL&gt;&lt;FQL&gt;&lt;Q&gt;III-GB^FF_MKT_VAL(MON,44063,44063,D,,EUR,M)&lt;/Q&gt;&lt;R&gt;1&lt;/R&gt;&lt;C&gt;1&lt;/C&gt;&lt;D xsi:type="xsd:double"&gt;9505.46438431857&lt;/D&gt;&lt;/FQL&gt;&lt;FQL&gt;&lt;Q&gt;SN-GB^FF_MKT_VAL(MON,44063,44063,D,,EUR,M)&lt;/Q&gt;&lt;R&gt;1&lt;/R&gt;&lt;C&gt;1&lt;/C&gt;&lt;D xsi:type="xsd:double"&gt;14554.2584339545&lt;/D&gt;&lt;/FQL&gt;&lt;FQL&gt;&lt;Q&gt;GSK-GB^FF_MKT_VAL(MON,44063,44063,D,,EUR,M)&lt;/Q&gt;&lt;R&gt;1&lt;/R&gt;&lt;C&gt;1&lt;/C&gt;&lt;D xsi:type="xsd:double"&gt;84508.5145180414&lt;/D&gt;&lt;/FQL&gt;&lt;FQL&gt;&lt;Q&gt;VCT-GB^FF_MKT_VAL(MON,44063,44063,D,,EUR,M)&lt;/Q&gt;&lt;R&gt;1&lt;/R&gt;&lt;C&gt;1&lt;/C&gt;&lt;D xsi:type="xsd:double"&gt;1800.47506859742&lt;/D&gt;&lt;/FQL&gt;&lt;FQL&gt;&lt;Q&gt;WEIR-GB^FF_MKT_VAL(MON,44063,44063,D,,EUR,M)&lt;/Q&gt;&lt;R&gt;1&lt;/R&gt;&lt;C&gt;1&lt;/C&gt;&lt;D xsi:type="xsd:double"&gt;3447.44978076691&lt;/D&gt;&lt;/FQL&gt;&lt;FQL&gt;&lt;Q&gt;LSE-GB^FF_MKT_VAL(MON,44063,44063,D,,EUR,M)&lt;/Q&gt;&lt;R&gt;1&lt;/R&gt;&lt;C&gt;1&lt;/C&gt;&lt;D xsi:type="xsd:double"&gt;32885.491087328&lt;/D&gt;&lt;/FQL&gt;&lt;FQL&gt;&lt;Q&gt;GPOR-GB^FF_MKT_VAL(MON,44063,44063,D,,EUR,M)&lt;/Q&gt;&lt;R&gt;1&lt;/R&gt;&lt;C&gt;1&lt;/C&gt;&lt;D xsi:type="xsd:double"&gt;1654.0993852808&lt;/D&gt;&lt;/FQL&gt;&lt;FQL&gt;&lt;Q&gt;DPH-GB^FF_MKT_VAL(MON,44063,44063,D,,EUR,M)&lt;/Q&gt;&lt;R&gt;1&lt;/R&gt;&lt;C&gt;1&lt;/C&gt;&lt;D xsi:type="xsd:double"&gt;3260.74492149388&lt;/D&gt;&lt;/FQL&gt;&lt;FQL&gt;&lt;Q&gt;AZN-GB^FF_MKT_VAL(MON,44063,44063,D,,EUR,M)&lt;/Q&gt;&lt;R&gt;1&lt;/R&gt;&lt;C&gt;1&lt;/C&gt;&lt;D xsi:type="xsd:double"&gt;124217.000114059&lt;/D&gt;&lt;/FQL&gt;&lt;FQL&gt;&lt;Q&gt;IDIA-CH^FF_MKT_VAL(MON,44063,44063,D,,EUR,M)&lt;/Q&gt;&lt;R&gt;1&lt;/R&gt;&lt;C&gt;1&lt;/C&gt;&lt;D xsi:type="xsd:double"&gt;3316.63600918617&lt;/D&gt;&lt;/FQL&gt;&lt;FQL&gt;&lt;Q&gt;AED-BE^FF_MKT_VAL(MON,44063,44063,D,,EUR,M)&lt;/Q&gt;&lt;R&gt;1&lt;/R&gt;&lt;C&gt;1&lt;/C&gt;&lt;D xsi:type="xsd:double"&gt;2410.913484&lt;/D&gt;&lt;/FQL&gt;&lt;FQL&gt;&lt;Q&gt;RTO-GB^FF_MKT_VAL(MON,44063,44063,D,,EUR,M)&lt;/Q&gt;&lt;R&gt;1&lt;/R&gt;&lt;C&gt;1&lt;/C&gt;&lt;D xsi:type="xsd:double"&gt;10937.3479343566&lt;/D&gt;&lt;/FQL&gt;&lt;FQL&gt;&lt;Q&gt;ABN-NL^FF_MKT_VAL(MON,44063,44063,D,,EUR,M)&lt;/Q&gt;&lt;R&gt;1&lt;/R&gt;&lt;C&gt;1&lt;/C&gt;&lt;D xsi:type="xsd:double"&gt;6602.560007024&lt;/D&gt;&lt;/FQL&gt;&lt;FQL&gt;&lt;Q&gt;GVC-GB^FF_MKT_VAL(MON,44063,44063,D,,EUR,M)&lt;/Q&gt;&lt;R&gt;1&lt;/R&gt;&lt;C&gt;1&lt;/C&gt;&lt;D xsi:type="xsd:double"&gt;4304.64631290454&lt;/D&gt;&lt;/FQL&gt;&lt;FQL&gt;&lt;Q&gt;VNA-DE^FF_MKT_VAL(MON,44063,44063,D,,EUR,M)&lt;/Q&gt;&lt;R&gt;1&lt;/R&gt;&lt;C&gt;1&lt;/C&gt;&lt;D xsi:type="xsd:double"&gt;29922.65785498&lt;/D&gt;&lt;/FQL&gt;&lt;FQL&gt;&lt;Q&gt;PSM-DE^FF_MKT_VAL(MON,44063,44063,D,,EUR,M)&lt;/Q&gt;&lt;R&gt;1&lt;/R&gt;&lt;C&gt;1&lt;/C&gt;&lt;D xsi:type="xsd:double"&gt;1973.30479532&lt;/D&gt;&lt;/FQL&gt;&lt;FQL&gt;&lt;Q&gt;WTB-GB^FF_MKT_VAL(MON,44063,44063,D,,EUR,M)&lt;/Q&gt;&lt;R&gt;1&lt;/R&gt;&lt;C&gt;1&lt;/C&gt;&lt;D xsi:type="xsd:double"&gt;3760.20873677341&lt;/D&gt;&lt;/FQL&gt;&lt;FQL&gt;&lt;Q&gt;BIRG-IE^FF_MKT_VAL(MON,44063,44063,D,,EUR,M)&lt;/Q&gt;&lt;R&gt;1&lt;/R&gt;&lt;C&gt;1&lt;/C&gt;&lt;D xsi:type="xsd:double"&gt;1879.2751495&lt;/D&gt;&lt;/FQL&gt;&lt;FQL&gt;&lt;Q&gt;RY4C-IE^FF_MKT_VAL(MON,44063,44063,D,,EUR,M)&lt;/Q&gt;&lt;R&gt;1&lt;/R&gt;&lt;C&gt;1&lt;/C&gt;&lt;D xsi:type="xsd:double"&gt;11476.375995&lt;/D&gt;&lt;/FQL&gt;&lt;FQL&gt;&lt;Q&gt;NG-GB^FF_MKT_VAL(MON,44063,44063,D,,EUR,M)&lt;/Q&gt;&lt;R&gt;1&lt;/R&gt;&lt;C&gt;1&lt;/C&gt;&lt;D xsi:type="xsd:double"&gt;35060.8615133535&lt;/D&gt;&lt;/FQL&gt;&lt;FQL&gt;&lt;Q&gt;PNN-GB^FF_MKT_VAL(MON,44063,44063,D,,EUR,M)&lt;/Q&gt;&lt;R&gt;1&lt;/R&gt;&lt;C&gt;1&lt;/C&gt;&lt;D xsi:type="xsd:double"&gt;4979.23611722901&lt;/D&gt;&lt;/FQL&gt;&lt;FQL&gt;&lt;Q&gt;LAND-GB^FF_MKT_VAL(MON,44063,44063,D,,EUR,M)&lt;/Q&gt;&lt;R&gt;1&lt;/R&gt;&lt;C&gt;1&lt;/C&gt;&lt;D xsi:type="xsd:double"&gt;4739.22543514575&lt;/D&gt;&lt;/FQL&gt;&lt;FQL&gt;&lt;Q&gt;UMI-BE^FF_MKT_VAL(MON,44063,44063,D,,EUR,M)&lt;/Q&gt;&lt;R&gt;1&lt;/R&gt;&lt;C&gt;1&lt;/C&gt;&lt;D xsi:type="xsd:double"&gt;9616.571473&lt;/D&gt;&lt;/FQL&gt;&lt;FQL&gt;&lt;Q&gt;AI-FR^FF_MKT_VAL(MON,44063,44063,D,,EUR,M)&lt;/Q&gt;&lt;R&gt;1&lt;/R&gt;&lt;C&gt;1&lt;/C&gt;&lt;D xsi:type="xsd:double"&gt;65818.9051768209&lt;/D&gt;&lt;/FQL&gt;&lt;FQL&gt;&lt;Q&gt;AMBU.B-DK^FF_MKT_VAL(MON,44063,44063,D,,EUR,M)&lt;/Q&gt;&lt;R&gt;1&lt;/R&gt;&lt;C&gt;1&lt;/C&gt;&lt;D xsi:type="xsd:double"&gt;7301.60195688017&lt;/D&gt;&lt;/FQL&gt;&lt;FQL&gt;&lt;Q&gt;ATCO.A-SE^FF_MKT_VAL(MON,44063,44063,D,,EUR,M)&lt;/Q&gt;&lt;R&gt;1&lt;/R&gt;&lt;C&gt;1&lt;/C&gt;&lt;D xsi:type="xsd:double"&gt;45472.1953697007&lt;/D&gt;&lt;/FQL&gt;&lt;FQL&gt;&lt;Q&gt;SAF-FR^FF_MKT_VAL(MON,44063,44063,D,,EUR,M)&lt;/Q&gt;&lt;R&gt;1&lt;/R&gt;&lt;C&gt;1&lt;/C&gt;&lt;D xsi:type="xsd:double"&gt;38179.46906592&lt;/D&gt;&lt;/FQL&gt;&lt;FQL&gt;&lt;Q&gt;MOWI-NO^FF_MKT_VAL(MON,44063,44063,D,,EUR,M)&lt;/Q&gt;&lt;R&gt;1&lt;/R&gt;&lt;C&gt;1&lt;/C&gt;&lt;D xsi:type="xsd:double"&gt;7889.79644171938&lt;/D&gt;&lt;/FQL&gt;&lt;FQL&gt;&lt;Q&gt;KN-FR^FF_MKT_VAL(MON,44063,44063,D,,EUR,M)&lt;/Q&gt;&lt;R&gt;1&lt;/R&gt;&lt;C&gt;1&lt;/C&gt;&lt;D xsi:type="xsd:double"&gt;6465.767479905&lt;/D&gt;&lt;/FQL&gt;&lt;FQL&gt;&lt;Q&gt;HEXA.B-SE^FF_MKT_VAL(MON,44063,44063,D,,EUR,M)&lt;/Q&gt;&lt;R&gt;1&lt;/R&gt;&lt;C&gt;1&lt;/C&gt;&lt;D xsi:type="xsd:double"&gt;20219.395274664&lt;/D&gt;&lt;/FQL&gt;&lt;FQL&gt;&lt;Q&gt;CBK-DE^FF_MKT_VAL(MON,44063,44063,D,,EUR,M)&lt;/Q&gt;&lt;R&gt;1&lt;/R&gt;&lt;C&gt;1&lt;/C&gt;&lt;D xsi:type="xsd:double"&gt;5446.6876&lt;/D&gt;&lt;/FQL&gt;&lt;FQL&gt;&lt;Q&gt;COL-ES^FF_MKT_VAL(MON,44063,44063,D,,EUR,M)&lt;/Q&gt;&lt;R&gt;1&lt;/R&gt;&lt;C&gt;1&lt;/C&gt;&lt;D xsi:type="xsd:double"&gt;3668.523885475&lt;/D&gt;&lt;/FQL&gt;&lt;FQL&gt;&lt;Q&gt;FGR-FR^FF_MKT_VAL(MON,44063,44063,D,,EUR,M)&lt;/Q&gt;&lt;R&gt;1&lt;/R&gt;&lt;C&gt;1&lt;/C&gt;&lt;D xsi:type="xsd:double"&gt;7235.86652&lt;/D&gt;&lt;/FQL&gt;&lt;FQL&gt;&lt;Q&gt;JMT-PT^FF_MKT_VAL(MON,44063,44063,D,,EUR,M)&lt;/Q&gt;&lt;R&gt;1&lt;/R&gt;&lt;C&gt;1&lt;/C&gt;&lt;D xsi:type="xsd:double"&gt;8983.4671749&lt;/D&gt;&lt;/FQL&gt;&lt;FQL&gt;&lt;Q&gt;KINV.B-SE^FF_MKT_VAL(MON,44063,44063,D,,EUR,M)&lt;/Q&gt;&lt;R&gt;1&lt;/R&gt;&lt;C&gt;1&lt;/C&gt;&lt;D xsi:type="xsd:double"&gt;8171.18688113166&lt;/D&gt;&lt;/FQL&gt;&lt;FQL&gt;&lt;Q&gt;SGRE-ES^FF_MKT_VAL(MON,44063,44063,D,,EUR,M)&lt;/Q&gt;&lt;R&gt;1&lt;/R&gt;&lt;C&gt;1&lt;/C&gt;&lt;D xsi:type="xsd:double"&gt;13505.410570875&lt;/D&gt;&lt;/FQL&gt;&lt;FQL&gt;&lt;Q&gt;TYRES-FI^FF_MKT_VAL(MON,44063,44063,D,,EUR,M)&lt;/Q&gt;&lt;R&gt;1&lt;/R&gt;&lt;C&gt;1&lt;/C&gt;&lt;D xsi:type="xsd:double"&gt;2818.319766&lt;/D&gt;&lt;/FQL&gt;&lt;FQL&gt;&lt;Q&gt;NHY-NO^FF_MKT_VAL(MON,44063,44063,D,,EUR,M)&lt;/Q&gt;&lt;R&gt;1&lt;/R&gt;&lt;C&gt;1&lt;/C&gt;&lt;D xsi:type="xsd:double"&gt;4847.78916234523&lt;/D&gt;&lt;/FQL&gt;&lt;FQL&gt;&lt;Q&gt;RUI-FR^FF_MKT_VAL(MON,44063,44063,D,,EUR,M)&lt;/Q&gt;&lt;R&gt;1&lt;/R&gt;&lt;C&gt;1&lt;/C&gt;&lt;D xsi:type="xsd:double"&gt;4002.12480529217&lt;/D&gt;&lt;/FQL&gt;&lt;FQL&gt;&lt;Q&gt;ABI-BE^FF_MKT_VAL(MON,44063,44063,D,,EUR,M)&lt;/Q&gt;&lt;R&gt;1&lt;/R&gt;&lt;C&gt;1&lt;/C&gt;&lt;D xsi:type="xsd:double"&gt;90909.74506696&lt;/D&gt;&lt;/FQL&gt;&lt;FQL&gt;&lt;Q&gt;DIM-FR^FF_MKT_VAL(MON,44063,44063,D,,EUR,M)&lt;/Q&gt;&lt;R&gt;1&lt;/R&gt;&lt;C&gt;1&lt;/C&gt;&lt;D xsi:type="xsd:double"&gt;24334.71876&lt;/D&gt;&lt;/FQL&gt;&lt;FQL&gt;&lt;Q&gt;SKF.B-SE^FF_MKT_VAL(MON,44063,44063,D,,EUR,M)&lt;/Q&gt;&lt;R&gt;1&lt;/R&gt;&lt;C&gt;1&lt;/C&gt;&lt;D xsi:type="xsd:double"&gt;7110.09848815532&lt;/D&gt;&lt;/FQL&gt;&lt;FQL&gt;&lt;Q&gt;SIKA-CH^FF_MKT_VAL(MON,44063,44063,D,,EUR,M)&lt;/Q&gt;&lt;R&gt;1&lt;/R&gt;&lt;C&gt;1&lt;/C&gt;&lt;D xsi:type="xsd:double"&gt;26418.3290775465&lt;/D&gt;&lt;/FQL&gt;&lt;FQL&gt;&lt;Q&gt;DG-FR^FF_MKT_VAL(MON,44063,44063,D,,EUR,M)&lt;/Q&gt;&lt;R&gt;1&lt;/R&gt;&lt;C&gt;1&lt;/C&gt;&lt;D xsi:type="xsd:double"&gt;40383.6558944&lt;/D&gt;&lt;/FQL&gt;&lt;FQL&gt;&lt;Q&gt;FLTR-IE^FF_MKT_VAL(MON,44063,44063,D,,EUR,M)&lt;/Q&gt;&lt;R&gt;1&lt;/R&gt;&lt;C&gt;1&lt;/C&gt;&lt;D xsi:type="xsd:double"&gt;17425.732489713&lt;/D&gt;&lt;/FQL&gt;&lt;FQL&gt;&lt;Q&gt;SCA.B-SE^FF_MKT_VAL(MON,44063,44063,D,,EUR,M)&lt;/Q&gt;&lt;R&gt;1&lt;/R&gt;&lt;C&gt;1&lt;/C&gt;&lt;D xsi:type="xsd:double"&gt;7186.63879890707&lt;/D&gt;&lt;/FQL&gt;&lt;FQL&gt;&lt;Q&gt;FP-FR^FF_MKT_VAL(MON,44063,44063,D,,EUR,M)&lt;/Q&gt;&lt;R&gt;1&lt;/R&gt;&lt;C&gt;1&lt;/C&gt;&lt;D xsi:type="xsd:double"&gt;80952.8720307&lt;/D&gt;&lt;/FQL&gt;&lt;FQL&gt;&lt;Q&gt;FR-FR^FF_MKT_VAL(MON,44063,44063,D,,EUR,M)&lt;/Q&gt;&lt;R&gt;1&lt;/R&gt;&lt;C&gt;1&lt;/C&gt;&lt;D xsi:type="xsd:double"&gt;5205.69848048&lt;/D&gt;&lt;/FQL&gt;&lt;FQL&gt;&lt;Q&gt;VOLV.B-SE^FF_MKT_VAL(MON,44063,44063,D,,EUR,M)&lt;/Q&gt;&lt;R&gt;1&lt;/R&gt;&lt;C&gt;1&lt;/C&gt;&lt;D xsi:type="xsd:double"&gt;29676.6149539026&lt;/D&gt;&lt;/FQL&gt;&lt;FQL&gt;&lt;Q&gt;HOLM.B-SE^FF_MKT_VAL(MON,44063,44063,D,,EUR,M)&lt;/Q&gt;&lt;R&gt;1&lt;/R&gt;&lt;C&gt;1&lt;/C&gt;&lt;D xsi:type="xsd:double"&gt;4695.03208659794&lt;/D&gt;&lt;/FQL&gt;&lt;FQL&gt;&lt;Q&gt;TEL2.B-SE^FF_MKT_VAL(MON,44063,44063,D,,EUR,M)&lt;/Q&gt;&lt;R&gt;1&lt;/R&gt;&lt;C&gt;1&lt;/C&gt;&lt;D xsi:type="xsd:double"&gt;8261.75638983915&lt;/D&gt;&lt;/FQL&gt;&lt;FQL&gt;&lt;Q&gt;CAST-SE^FF_MKT_VAL(MON,44063,44063,D,,EUR,M)&lt;/Q&gt;&lt;R&gt;1&lt;/R&gt;&lt;C&gt;1&lt;/C&gt;&lt;D xsi:type="xsd:double"&gt;4956.41040809469&lt;/D&gt;&lt;/FQL&gt;&lt;FQL&gt;&lt;Q&gt;AD-NL^FF_MKT_VAL(MON,44063,44063,D,,EUR,M)&lt;/Q&gt;&lt;R&gt;1&lt;/R&gt;&lt;C&gt;1&lt;/C&gt;&lt;D xsi:type="xsd:double"&gt;26105.84211028&lt;/D&gt;&lt;/FQL&gt;&lt;FQL&gt;&lt;Q&gt;NIBE.B-SE^FF_MKT_VAL(MON,44063,44063,D,,EUR,M)&lt;/Q&gt;&lt;R&gt;1&lt;/R&gt;&lt;C&gt;1&lt;/C&gt;&lt;D xsi:type="xsd:double"&gt;10236.5905905574&lt;/D&gt;&lt;/FQL&gt;&lt;FQL&gt;&lt;Q&gt;ALO-FR^FF_MKT_VAL(MON,44063,44063,D,,EUR,M)&lt;/Q&gt;&lt;R&gt;1&lt;/R&gt;&lt;C&gt;1&lt;/C&gt;&lt;D xsi:type="xsd:double"&gt;10672.74172386&lt;/D&gt;&lt;/FQL&gt;&lt;FQL&gt;&lt;Q&gt;ACS-ES^FF_MKT_VAL(MON,44063,44063,D,,EUR,M)&lt;/Q&gt;&lt;R&gt;1&lt;/R&gt;&lt;C&gt;1&lt;/C&gt;&lt;D xsi:type="xsd:double"&gt;5776.0738534&lt;/D&gt;&lt;/FQL&gt;&lt;FQL&gt;&lt;Q&gt;BAKKA-NO^FF_MKT_VAL(MON,44063,44063,D,,EUR,M)&lt;/Q&gt;&lt;R&gt;1&lt;/R&gt;&lt;C&gt;1&lt;/C&gt;&lt;D xsi:type="xsd:double"&gt;3038.15809764746&lt;/D&gt;&lt;/FQL&gt;&lt;FQL&gt;&lt;Q&gt;RBREW-DK^FF_MKT_VAL(MON,44063,44063,D,,EUR,M)&lt;/Q&gt;&lt;R&gt;1&lt;/R&gt;&lt;C&gt;1&lt;/C&gt;&lt;D xsi:type="xsd:double"&gt;4143.28715506268&lt;/D&gt;&lt;/FQL&gt;&lt;FQL&gt;&lt;Q&gt;AKZA-NL^FF_MKT_VAL(MON,44063,44063,D,,EUR,M)&lt;/Q&gt;&lt;R&gt;1&lt;/R&gt;&lt;C&gt;1&lt;/C&gt;&lt;D xsi:type="xsd:double"&gt;15198.444&lt;/D&gt;&lt;/FQL&gt;&lt;FQL&gt;&lt;Q&gt;ORK-NO^FF_MKT_VAL(MON,44063,44063,D,,EUR,M)&lt;/Q&gt;&lt;R&gt;1&lt;/R&gt;&lt;C&gt;1&lt;/C&gt;&lt;D xsi:type="xsd:double"&gt;8339.19018430442&lt;/D&gt;&lt;/FQL&gt;&lt;FQL&gt;&lt;Q&gt;INDU.A-SE^FF_MKT_VAL(MON,44063,44063,D,,EUR,M)&lt;/Q&gt;&lt;R&gt;1&lt;/R&gt;&lt;C&gt;1&lt;/C&gt;&lt;D xsi:type="xsd:double"&gt;9100.08901113457&lt;/D&gt;&lt;/FQL&gt;&lt;FQL&gt;&lt;Q&gt;ELUX.B-SE^FF_MKT_VAL(MON,44063,44063,D,,EUR,M)&lt;/Q&gt;&lt;R&gt;1&lt;/R&gt;&lt;C&gt;1&lt;/C&gt;&lt;D xsi:type="xsd:double"&gt;4559.847862477&lt;/D&gt;&lt;/FQL&gt;&lt;FQL&gt;&lt;Q&gt;SWEC.B-SE^FF_MKT_VAL(MON,44063,44063,D,,EUR,M)&lt;/Q&gt;&lt;R&gt;1&lt;/R&gt;&lt;C&gt;1&lt;/C&gt;&lt;D xsi:type="xsd:double"&gt;5748.36235515343&lt;/D&gt;&lt;/FQL&gt;&lt;FQL&gt;&lt;Q&gt;LATO.B-SE^FF_MKT_VAL(MON,44063,44063,D,,EUR,M)&lt;/Q&gt;&lt;R&gt;1&lt;/R&gt;&lt;C&gt;1&lt;/C&gt;&lt;D xsi:type="xsd:double"&gt;11087.412485557&lt;/D&gt;&lt;/FQL&gt;&lt;FQL&gt;&lt;Q&gt;UNA-NL^FF_MKT_VAL(MON,44063,44063,D,,EUR,M)&lt;/Q&gt;&lt;R&gt;1&lt;/R&gt;&lt;C&gt;1&lt;/C&gt;&lt;D xsi:type="xsd:double"&gt;131055.7965576&lt;/D&gt;&lt;/FQL&gt;&lt;FQL&gt;&lt;Q&gt;GEBN-CH^FF_MKT_VAL(MON,44063,44063,D,,EUR,M)&lt;/Q&gt;&lt;R&gt;1&lt;/R&gt;&lt;C&gt;1&lt;/C&gt;&lt;D xsi:type="xsd:double"&gt;16726.3940793531&lt;/D&gt;&lt;/FQL&gt;&lt;FQL&gt;&lt;Q&gt;ASSA.B-SE^FF_MKT_VAL(MON,44063,44063,D,,EUR,M)&lt;/Q&gt;&lt;R&gt;1&lt;/R&gt;&lt;C&gt;1&lt;/C&gt;&lt;D xsi:type="xsd:double"&gt;20588.591024376&lt;/D&gt;&lt;/FQL&gt;&lt;FQL&gt;&lt;Q&gt;SHB.A-SE^FF_MKT_VAL(MON,44063,44063,D,,EUR,M)&lt;/Q&gt;&lt;R&gt;1&lt;/R&gt;&lt;C&gt;1&lt;/C&gt;&lt;D xsi:type="xsd:double"&gt;15852.1462290819&lt;/D&gt;&lt;/FQL&gt;&lt;FQL&gt;&lt;Q&gt;WDP-BE^FF_MKT_VAL(MON,44063,44063,D,,EUR,M)&lt;/Q&gt;&lt;R&gt;1&lt;/R&gt;&lt;C&gt;1&lt;/C&gt;&lt;D xsi:type="xsd:double"&gt;4743.48148905&lt;/D&gt;&lt;/FQL&gt;&lt;FQL&gt;&lt;Q&gt;NELES-FI^FF_MKT_VAL(MON,44063,44063,D,,EUR,M)&lt;/Q&gt;&lt;R&gt;1&lt;/R&gt;&lt;C&gt;1&lt;/C&gt;&lt;D xsi:type="xsd:double"&gt;1838.4222348&lt;/D&gt;&lt;/FQL&gt;&lt;FQL&gt;&lt;Q&gt;REE-ES^FF_MKT_VAL(MON,44063,44063,D,,EUR,M)&lt;/Q&gt;&lt;R&gt;1&lt;/R&gt;&lt;C&gt;1&lt;/C&gt;&lt;D xsi:type="xsd:double"&gt;8899.67379448&lt;/D&gt;&lt;/FQL&gt;&lt;FQL&gt;&lt;Q&gt;QIA-DE^FF_MKT_VAL(MON,44063,44063,D,,EUR,M)&lt;/Q&gt;&lt;R&gt;1&lt;/R&gt;&lt;C&gt;1&lt;/C&gt;&lt;D xsi:type="xsd:double"&gt;9554.86942265133&lt;/D&gt;&lt;/FQL&gt;&lt;FQL&gt;&lt;Q&gt;FCA-IT^FF_MKT_VAL(MON,44063,44063,D,,EUR,M)&lt;/Q&gt;&lt;R&gt;1&lt;/R&gt;&lt;C&gt;1&lt;/C&gt;&lt;D xsi:type="xsd:double"&gt;13567.44479344&lt;/D&gt;&lt;/FQL&gt;&lt;FQL&gt;&lt;Q&gt;BALD.B-SE^FF_MKT_VAL(MON,44063,44063,D,,EUR,M)&lt;/Q&gt;&lt;R&gt;1&lt;/R&gt;&lt;C&gt;1&lt;/C&gt;&lt;D xsi:type="xsd:double"&gt;6286.24369790718&lt;/D&gt;&lt;/FQL&gt;&lt;FQL&gt;&lt;Q&gt;TOP-DK^FF_MKT_VAL(MON,44063,44063,D,,EUR,M)&lt;/Q&gt;&lt;R&gt;1&lt;/R&gt;&lt;C&gt;1&lt;/C&gt;&lt;D xsi:type="xsd:double"&gt;3157.5275216638&lt;/D&gt;&lt;/FQL&gt;&lt;FQL&gt;&lt;Q&gt;LDO-IT^FF_MKT_VAL(MON,44063,44063,D,,EUR,M)&lt;/Q&gt;&lt;R&gt;1&lt;/R&gt;&lt;C&gt;1&lt;/C&gt;&lt;D xsi:type="xsd:double"&gt;3110.79272818&lt;/D&gt;&lt;/FQL&gt;&lt;FQL&gt;&lt;Q&gt;COLO.B-DK^FF_MKT_VAL(MON,44063,44063,D,,EUR,M)&lt;/Q&gt;&lt;R&gt;1&lt;/R&gt;&lt;C&gt;1&lt;/C&gt;&lt;D xsi:type="xsd:double"&gt;30729.9320694072&lt;/D&gt;&lt;/FQL&gt;&lt;FQL&gt;&lt;Q&gt;UBI-FR^FF_MKT_VAL(MON,44063,44063,D,,EUR,M)&lt;/Q&gt;&lt;R&gt;1&lt;/R&gt;&lt;C&gt;1&lt;/C&gt;&lt;D xsi:type="xsd:double"&gt;8557.1494691&lt;/D&gt;&lt;/FQL&gt;&lt;FQL&gt;&lt;Q&gt;DSV-DK^FF_MKT_VAL(MON,44063,44063,D,,EUR,M)&lt;/Q&gt;&lt;R&gt;1&lt;/R&gt;&lt;C&gt;1&lt;/C&gt;&lt;D xsi:type="xsd:double"&gt;26454.4137091444&lt;/D&gt;&lt;/FQL&gt;&lt;FQL&gt;&lt;Q&gt;PSPN-CH^FF_MKT_VAL(MON,44063,44063,D,,EUR,M)&lt;/Q&gt;&lt;R&gt;1&lt;/R&gt;&lt;C&gt;1&lt;/C&gt;&lt;D xsi:type="xsd:double"&gt;4344.93854144364&lt;/D&gt;&lt;/FQL&gt;&lt;FQL&gt;&lt;Q&gt;AXFO-SE^FF_MKT_VAL(MON,44063,44063,D,,EUR,M)&lt;/Q&gt;&lt;R&gt;1&lt;/R&gt;&lt;C&gt;1&lt;/C&gt;&lt;D xsi:type="xsd:double"&gt;3997.94625959587&lt;/D&gt;&lt;/FQL&gt;&lt;FQL&gt;&lt;Q&gt;GLJ-DE^FF_MKT_VAL(MON,44063,44063,D,,EUR,M)&lt;/Q&gt;&lt;R&gt;1&lt;/R&gt;&lt;C&gt;1&lt;/C&gt;&lt;D xsi:type="xsd:double"&gt;2966.650752&lt;/D&gt;&lt;/FQL&gt;&lt;FQL&gt;&lt;Q&gt;SPSN-CH^FF_MKT_VAL(MON,44063,44063,D,,EUR,M)&lt;/Q&gt;&lt;R&gt;1&lt;/R&gt;&lt;C&gt;1&lt;/C&gt;&lt;D xsi:type="xsd:double"&gt;5872.14602811776&lt;/D&gt;&lt;/FQL&gt;&lt;FQL&gt;&lt;Q&gt;SIM-DK^FF_MKT_VAL(MON,44063,44063,D,,EUR,M)&lt;/Q&gt;&lt;R&gt;1&lt;/R&gt;&lt;C&gt;1&lt;/C&gt;&lt;D xsi:type="xsd:double"&gt;3919.3530956379&lt;/D&gt;&lt;/FQL&gt;&lt;FQL&gt;&lt;Q&gt;ASML-NL^FF_MKT_VAL(MON,44063,44063,D,,EUR,M)&lt;/Q&gt;&lt;R&gt;1&lt;/R&gt;&lt;C&gt;1&lt;/C&gt;&lt;D xsi:type="xsd:double"&gt;125390.441230865&lt;/D&gt;&lt;/FQL&gt;&lt;FQL&gt;&lt;Q&gt;DEMANT-DK^FF_MKT_VAL(MON,44063,44063,D,,EUR,M)&lt;/Q&gt;&lt;R&gt;1&lt;/R&gt;&lt;C&gt;1&lt;/C&gt;&lt;D xsi:type="xsd:double"&gt;6311.04796317426&lt;/D&gt;&lt;/FQL&gt;&lt;FQL&gt;&lt;Q&gt;SAND-SE^FF_MKT_VAL(MON,44063,44063,D,,EUR,M)&lt;/Q&gt;&lt;R&gt;1&lt;/R&gt;&lt;C&gt;1&lt;/C&gt;&lt;D xsi:type="xsd:double"&gt;19726.1791921651&lt;/D&gt;&lt;/FQL&gt;&lt;FQL&gt;&lt;Q&gt;IGG-GB^FF_MKT_VAL(MON,44063,44063,D,,EUR,M)&lt;/Q&gt;&lt;R&gt;1&lt;/R&gt;&lt;C&gt;1&lt;/C&gt;&lt;D xsi:type="xsd:double"&gt;3007.54908584842&lt;/D&gt;&lt;/FQL&gt;&lt;FQL&gt;&lt;Q&gt;BN-FR^FF_MKT_VAL(MON,44063,44063,D,,EUR,M)&lt;/Q&gt;&lt;R&gt;1&lt;/R&gt;&lt;C&gt;1&lt;/C&gt;&lt;D xsi:type="xsd:double"&gt;36687.18143618&lt;/D&gt;&lt;/FQL&gt;&lt;FQL&gt;&lt;Q&gt;KNEBV-FI^FF_MKT_VAL(MON,44063,44063,D,,EUR,M)&lt;/Q&gt;&lt;R&gt;1&lt;/R&gt;&lt;C&gt;1&lt;/C&gt;&lt;D xsi:type="xsd:double"&gt;34856.68426608&lt;/D&gt;&lt;/FQL&gt;&lt;FQL&gt;&lt;Q&gt;TRN-IT^FF_MKT_VAL(MON,44063,44063,D,,EUR,M)&lt;/Q&gt;&lt;R&gt;1&lt;/R&gt;&lt;C&gt;1&lt;/C&gt;&lt;D xsi:type="xsd:double"&gt;12674.489332224&lt;/D&gt;&lt;/FQL&gt;&lt;FQL&gt;&lt;Q&gt;BKG-GB^FF_MKT_VAL(MON,44063,44063,D,,EUR,M)&lt;/Q&gt;&lt;R&gt;1&lt;/R&gt;&lt;C&gt;1&lt;/C&gt;&lt;D xsi:type="xsd:double"&gt;6203.95312297883&lt;/D&gt;&lt;/FQL&gt;&lt;FQL&gt;&lt;Q&gt;CCH-GB^FF_MKT_VAL(MON,44063,44063,D,,EUR,M)&lt;/Q&gt;&lt;R&gt;1&lt;/R&gt;&lt;C&gt;1&lt;/C&gt;&lt;D xsi:type="xsd:double"&gt;8084.18088300811&lt;/D&gt;&lt;/FQL&gt;&lt;FQL&gt;&lt;Q&gt;REC-IT^FF_MKT_VAL(MON,44063,44063,D,,EUR,M)&lt;/Q&gt;&lt;R&gt;1&lt;/R&gt;&lt;C&gt;1&lt;/C&gt;&lt;D xsi:type="xsd:double"&gt;9312.59084496&lt;/D&gt;&lt;/FQL&gt;&lt;FQL&gt;&lt;Q&gt;NOVO.B-DK^FF_MKT_VAL(MON,44063,44063,D,,EUR,M)&lt;/Q&gt;&lt;R&gt;1&lt;/R&gt;&lt;C&gt;1&lt;/C&gt;&lt;D xsi:type="xsd:double"&gt;128851.243713494&lt;/D&gt;&lt;/FQL&gt;&lt;FQL&gt;&lt;Q&gt;HEIO-NL^FF_MKT_VAL(MON,44063,44063,D,,EUR,M)&lt;/Q&gt;&lt;R&gt;1&lt;/R&gt;&lt;C&gt;1&lt;/C&gt;&lt;D xsi:type="xsd:double"&gt;21127.0128228&lt;/D&gt;&lt;/FQL&gt;&lt;FQL&gt;&lt;Q&gt;AMP-IT^FF_MKT_VAL(MON,44063,44063,D,,EUR,M)&lt;/Q&gt;&lt;R&gt;1&lt;/R&gt;&lt;C&gt;1&lt;/C&gt;&lt;D xsi:type="xsd:double"&gt;6473.1252177&lt;/D&gt;&lt;/FQL&gt;&lt;FQL&gt;&lt;Q&gt;LOGN-CH^FF_MKT_VAL(MON,44063,44063,D,,EUR,M)&lt;/Q&gt;&lt;R&gt;1&lt;/R&gt;&lt;C&gt;1&lt;/C&gt;&lt;D xsi:type="xsd:double"&gt;10376.9352965446&lt;/D&gt;&lt;/FQL&gt;&lt;FQL&gt;&lt;Q&gt;INGA-NL^FF_MKT_VAL(MON,44063,44063,D,,EUR,M)&lt;/Q&gt;&lt;R&gt;1&lt;/R&gt;&lt;C&gt;1&lt;/C&gt;&lt;D xsi:type="xsd:double"&gt;22994.9896&lt;/D&gt;&lt;/FQL&gt;&lt;FQL&gt;&lt;Q&gt;CPR-IT^FF_MKT_VAL(MON,44063,44063,D,,EUR,M)&lt;/Q&gt;&lt;R&gt;1&lt;/R&gt;&lt;C&gt;1&lt;/C&gt;&lt;D xsi:type="xsd:double"&gt;9772.0369454&lt;/D&gt;&lt;/FQL&gt;&lt;FQL&gt;&lt;Q&gt;KNIN-CH^FF_MKT_VAL(MON,44063,44063,D,,EUR,M)&lt;/Q&gt;&lt;R&gt;1&lt;/R&gt;&lt;C&gt;1&lt;/C&gt;&lt;D xsi:type="xsd:double"&gt;17397.5208349994&lt;/D&gt;&lt;/FQL&gt;&lt;FQL&gt;&lt;Q&gt;MAP-ES^FF_MKT_VAL(MON,44063,44063,D,,EUR,M)&lt;/Q&gt;&lt;R&gt;1&lt;/R&gt;&lt;C&gt;1&lt;/C&gt;&lt;D xsi:type="xsd:double"&gt;4653.181959314&lt;/D&gt;&lt;/FQL&gt;&lt;FQL&gt;&lt;Q&gt;ADDT.B-SE^FF_MKT_VAL(MON,44063,44063,D,,EUR,M)&lt;/Q&gt;&lt;R&gt;1&lt;/R&gt;&lt;C&gt;1&lt;/C&gt;&lt;D xsi:type="xsd:double"&gt;2657.77302968282&lt;/D&gt;&lt;/FQL&gt;&lt;FQL&gt;&lt;Q&gt;BIM-FR^FF_MKT_VAL(MON,44063,44063,D,,EUR,M)&lt;/Q&gt;&lt;R&gt;1&lt;/R&gt;&lt;C&gt;1&lt;/C&gt;&lt;D xsi:type="xsd:double"&gt;16266.5393&lt;/D&gt;&lt;/FQL&gt;&lt;FQL&gt;&lt;Q&gt;AGS-BE^FF_MKT_VAL(MON,44063,44063,D,,EUR,M)&lt;/Q&gt;&lt;R&gt;1&lt;/R&gt;&lt;C&gt;1&lt;/C&gt;&lt;D xsi:type="xsd:double"&gt;5959.93125&lt;/D&gt;&lt;/FQL&gt;&lt;FQL&gt;&lt;Q&gt;BOL-SE^FF_MKT_VAL(MON,44063,44063,D,,EUR,M)&lt;/Q&gt;&lt;R&gt;1&lt;/R&gt;&lt;C&gt;1&lt;/C&gt;&lt;D xsi:type="xsd:double"&gt;6293.04296981242&lt;/D&gt;&lt;/FQL&gt;&lt;FQL&gt;&lt;Q&gt;FABG-SE^FF_MKT_VAL(MON,44063,44063,D,,EUR,M)&lt;/Q&gt;&lt;R&gt;1&lt;/R&gt;&lt;C&gt;1&lt;/C&gt;&lt;D xsi:type="xsd:double"&gt;3548.02877234908&lt;/D&gt;&lt;/FQL&gt;&lt;FQL&gt;&lt;Q&gt;SCHP-CH^FF_MKT_VAL(MON,44063,44063,D,,EUR,M)&lt;/Q&gt;&lt;R&gt;1&lt;/R&gt;&lt;C&gt;1&lt;/C&gt;&lt;D xsi:type="xsd:double"&gt;23016.085073922&lt;/D&gt;&lt;/FQL&gt;&lt;FQL&gt;&lt;Q&gt;MRO-GB^FF_MKT_VAL(MON,44063,44063,D,,EUR,M)&lt;/Q&gt;&lt;R&gt;1&lt;/R&gt;&lt;C&gt;1&lt;/C&gt;&lt;D xsi:type="xsd:double"&gt;4597.50970597019&lt;/D&gt;&lt;/FQL&gt;&lt;FQL&gt;&lt;Q&gt;RDSA-NL^FF_MKT_VAL(MON,44063,44063,D,,EUR,M)&lt;/Q&gt;&lt;R&gt;1&lt;/R&gt;&lt;C&gt;1&lt;/C&gt;&lt;D xsi:type="xsd:double"&gt;96897.4620368035&lt;/D&gt;&lt;/FQL&gt;&lt;FQL&gt;&lt;Q&gt;WIHL-SE^FF_MKT_VAL(MON,44063,44063,D,,EUR,M)&lt;/Q&gt;&lt;R&gt;1&lt;/R&gt;&lt;C&gt;1&lt;/C&gt;&lt;D xsi:type="xsd:double"&gt;2182.36738198226&lt;/D&gt;&lt;/FQL&gt;&lt;FQL&gt;&lt;Q&gt;INF-GB^FF_MKT_VAL(MON,44063,44063,D,,EUR,M)&lt;/Q&gt;&lt;R&gt;1&lt;/R&gt;&lt;C&gt;1&lt;/C&gt;&lt;D xsi:type="xsd:double"&gt;5133.56653212754&lt;/D&gt;&lt;/FQL&gt;&lt;FQL&gt;&lt;Q&gt;AMS-CH^FF_MKT_VAL(MON,44063,44063,D,,EUR,M)&lt;/Q&gt;&lt;R&gt;1&lt;/R&gt;&lt;C&gt;1&lt;/C&gt;&lt;D xsi:type="xsd:double"&gt;3672.16239696956&lt;/D&gt;&lt;/FQL&gt;&lt;FQL&gt;&lt;Q&gt;TRYG-DK^FF_MKT_VAL(MON,44063,44063,D,,EUR,M)&lt;/Q&gt;&lt;R&gt;1&lt;/R&gt;&lt;C&gt;1&lt;/C&gt;&lt;D xsi:type="xsd:double"&gt;7538.29457689004&lt;/D&gt;&lt;/FQL&gt;&lt;FQL&gt;&lt;Q&gt;AAK-SE^FF_MKT_VAL(MON,44063,44063,D,,EUR,M)&lt;/Q&gt;&lt;R&gt;1&lt;/R&gt;&lt;C&gt;1&lt;/C&gt;&lt;D xsi:type="xsd:double"&gt;3798.70610846499&lt;/D&gt;&lt;/FQL&gt;&lt;FQL&gt;&lt;Q&gt;SCR-FR^FF_MKT_VAL(MON,44063,44063,D,,EUR,M)&lt;/Q&gt;&lt;R&gt;1&lt;/R&gt;&lt;C&gt;1&lt;/C&gt;&lt;D xsi:type="xsd:double"&gt;4061.0085964&lt;/D&gt;&lt;/FQL&gt;&lt;FQL&gt;&lt;Q&gt;INDT-SE^FF_MKT_VAL(MON,44063,44063,D,,EUR,M)&lt;/Q&gt;&lt;R&gt;1&lt;/R&gt;&lt;C&gt;1&lt;/C&gt;&lt;D xsi:type="xsd:double"&gt;5176.54041039503&lt;/D&gt;&lt;/FQL&gt;&lt;FQL&gt;&lt;Q&gt;EKTA.B-SE^FF_MKT_VAL(MON,44063,44063,D,,EUR,M)&lt;/Q&gt;&lt;R&gt;1&lt;/R&gt;&lt;C&gt;1&lt;/C&gt;&lt;D xsi:type="xsd:double"&gt;3312.46201676373&lt;/D&gt;&lt;/FQL&gt;&lt;FQL&gt;&lt;Q&gt;IPN-FR^FF_MKT_VAL(MON,44063,44063,D,,EUR,M)&lt;/Q&gt;&lt;R&gt;1&lt;/R&gt;&lt;C&gt;1&lt;/C&gt;&lt;D xsi:type="xsd:double"&gt;6847.6467742&lt;/D&gt;&lt;/FQL&gt;&lt;FQL&gt;&lt;Q&gt;DSM-NL^FF_MKT_VAL(MON,44063,44063,D,,EUR,M)&lt;/Q&gt;&lt;R&gt;1&lt;/R&gt;&lt;C&gt;1&lt;/C&gt;&lt;D xsi:type="xsd:double"&gt;22349.3603724876&lt;/D&gt;&lt;/FQL&gt;&lt;FQL&gt;&lt;Q&gt;HIK-GB^FF_MKT_VAL(MON,44063,44063,D,,EUR,M)&lt;/Q&gt;&lt;R&gt;1&lt;/R&gt;&lt;C&gt;1&lt;/C&gt;&lt;D xsi:type="xsd:double"&gt;5498.43389294997&lt;/D&gt;&lt;/FQL&gt;&lt;FQL&gt;&lt;Q&gt;EDF-FR^FF_MKT_VAL(MON,44063,44063,D,,EUR,M)&lt;/Q&gt;&lt;R&gt;1&lt;/R&gt;&lt;C&gt;1&lt;/C&gt;&lt;D xsi:type="xsd:double"&gt;26494.2111654&lt;/D&gt;&lt;/FQL&gt;&lt;FQL&gt;&lt;Q&gt;GRF-ES^FF_MKT_VAL(MON,44063,44063,D,,EUR,M)&lt;/Q&gt;&lt;R&gt;1&lt;/R&gt;&lt;C&gt;1&lt;/C&gt;&lt;D xsi:type="xsd:double"&gt;16908.1448419&lt;/D&gt;&lt;/FQL&gt;&lt;FQL&gt;&lt;Q&gt;HL-GB^FF_MKT_VAL(MON,44063,44063,D,,EUR,M)&lt;/Q&gt;&lt;R&gt;1&lt;/R&gt;&lt;C&gt;1&lt;/C&gt;&lt;D xsi:type="xsd:double"&gt;9196.74703526923&lt;/D&gt;&lt;/FQL&gt;&lt;FQL&gt;&lt;Q&gt;ICA-SE^FF_MKT_VAL(MON,44063,44063,D,,EUR,M)&lt;/Q&gt;&lt;R&gt;1&lt;/R&gt;&lt;C&gt;1&lt;/C&gt;&lt;D xsi:type="xsd:double"&gt;8378.74950222169&lt;/D&gt;&lt;/FQL&gt;&lt;FQL&gt;&lt;Q&gt;AGR-GB^FF_MKT_VAL(MON,44063,44063,D,,EUR,M)&lt;/Q&gt;&lt;R&gt;1&lt;/R&gt;&lt;C&gt;1&lt;/C&gt;&lt;D xsi:type="xsd:double"&gt;2116.05087886345&lt;/D&gt;&lt;/FQL&gt;&lt;FQL&gt;&lt;Q&gt;GALP-PT^FF_MKT_VAL(MON,44063,44063,D,,EUR,M)&lt;/Q&gt;&lt;R&gt;1&lt;/R&gt;&lt;C&gt;1&lt;/C&gt;&lt;D xsi:type="xsd:double"&gt;7380.3306515&lt;/D&gt;&lt;/FQL&gt;&lt;FQL&gt;&lt;Q&gt;BVIC-GB^FF_MKT_VAL(MON,44063,44063,D,,EUR,M)&lt;/Q&gt;&lt;R&gt;1&lt;/R&gt;&lt;C&gt;1&lt;/C&gt;&lt;D xsi:type="xsd:double"&gt;2359.96602844074&lt;/D&gt;&lt;/FQL&gt;&lt;FQL&gt;&lt;Q&gt;TGS-NO^FF_MKT_VAL(MON,44063,44063,D,,EUR,M)&lt;/Q&gt;&lt;R&gt;1&lt;/R&gt;&lt;C&gt;1&lt;/C&gt;&lt;D xsi:type="xsd:double"&gt;1454.84348510867&lt;/D&gt;&lt;/FQL&gt;&lt;FQL&gt;&lt;Q&gt;SESG-FR^FF_MKT_VAL(MON,44063,44063,D,,EUR,M)&lt;/Q&gt;&lt;R&gt;1&lt;/R&gt;&lt;C&gt;1&lt;/C&gt;&lt;D xsi:type="xsd:double"&gt;2270.979099936&lt;/D&gt;&lt;/FQL&gt;&lt;FQL&gt;&lt;Q&gt;SBMO-NL^FF_MKT_VAL(MON,44063,44063,D,,EUR,M)&lt;/Q&gt;&lt;R&gt;1&lt;/R&gt;&lt;C&gt;1&lt;/C&gt;&lt;D xsi:type="xsd:double"&gt;2609.547591175&lt;/D&gt;&lt;/FQL&gt;&lt;FQL&gt;&lt;Q&gt;NESTE-FI^FF_MKT_VAL(MON,44063,44063,D,,EUR,M)&lt;/Q&gt;&lt;R&gt;1&lt;/R&gt;&lt;C&gt;1&lt;/C&gt;&lt;D xsi:type="xsd:double"&gt;29853.4885632&lt;/D&gt;&lt;/FQL&gt;&lt;FQL&gt;&lt;Q&gt;FER-ES^FF_MKT_VAL(MON,44063,44063,D,,EUR,M)&lt;/Q&gt;&lt;R&gt;1&lt;/R&gt;&lt;C&gt;1&lt;/C&gt;&lt;D xsi:type="xsd:double"&gt;15234.31482234&lt;/D&gt;&lt;/FQL&gt;&lt;FQL&gt;&lt;Q&gt;PGHN-CH^FF_MKT_VAL(MON,44063,44063,D,,EUR,M)&lt;/Q&gt;&lt;R&gt;1&lt;/R&gt;&lt;C&gt;1&lt;/C&gt;&lt;D xsi:type="xsd:double"&gt;21643.6380096507&lt;/D&gt;&lt;/FQL&gt;&lt;FQL&gt;&lt;Q&gt;ADM-GB^FF_MKT_VAL(MON,44063,44063,D,,EUR,M)&lt;/Q&gt;&lt;R&gt;1&lt;/R&gt;&lt;C&gt;1&lt;/C&gt;&lt;D xsi:type="xsd:double"&gt;7832.71818997601&lt;/D&gt;&lt;/FQL&gt;&lt;FQL&gt;&lt;Q&gt;PKO-PL^FF_MKT_VAL(MON,44063,44063,D,,EUR,M)&lt;/Q&gt;&lt;R&gt;1&lt;/R&gt;&lt;C&gt;1&lt;/C&gt;&lt;D xsi:type="xsd:double"&gt;6161.22729610652&lt;/D&gt;&lt;/FQL&gt;&lt;FQL&gt;&lt;Q&gt;PROX-BE^FF_MKT_VAL(MON,44063,44063,D,,EUR,M)&lt;/Q&gt;&lt;R&gt;1&lt;/R&gt;&lt;C&gt;1&lt;/C&gt;&lt;D xsi:type="xsd:double"&gt;5655.42373259&lt;/D&gt;&lt;/FQL&gt;&lt;FQL&gt;&lt;Q&gt;LR-FR^FF_MKT_VAL(MON,44063,44063,D,,EUR,M)&lt;/Q&gt;&lt;R&gt;1&lt;/R&gt;&lt;C&gt;1&lt;/C&gt;&lt;D xsi:type="xsd:double"&gt;17503.31985144&lt;/D&gt;&lt;/FQL&gt;&lt;FQL&gt;&lt;Q&gt;HUSQ.B-SE^FF_MKT_VAL(MON,44063,44063,D,,EUR,M)&lt;/Q&gt;&lt;R&gt;1&lt;/R&gt;&lt;C&gt;1&lt;/C&gt;&lt;D xsi:type="xsd:double"&gt;4623.94101915511&lt;/D&gt;&lt;/FQL&gt;&lt;FQL&gt;&lt;Q&gt;ENGI-FR^FF_MKT_VAL(MON,44063,44063,D,,EUR,M)&lt;/Q&gt;&lt;R&gt;1&lt;/R&gt;&lt;C&gt;1&lt;/C&gt;&lt;D xsi:type="xsd:double"&gt;27244.25228668&lt;/D&gt;&lt;/FQL&gt;&lt;FQL&gt;&lt;Q&gt;MNDI-GB^FF_MKT_VAL(MON,44063,44063,D,,EUR,M)&lt;/Q&gt;&lt;R&gt;1&lt;/R&gt;&lt;C&gt;1&lt;/C&gt;&lt;D xsi:type="xsd:double"&gt;7332.15868803759&lt;/D&gt;&lt;/FQL&gt;&lt;FQL&gt;&lt;Q&gt;UCG-IT^FF_MKT_VAL(MON,44063,44063,D,,EUR,M)&lt;/Q&gt;&lt;R&gt;1&lt;/R&gt;&lt;C&gt;1&lt;/C&gt;&lt;D xsi:type="xsd:double"&gt;17273.861629003&lt;/D&gt;&lt;/FQL&gt;&lt;FQL&gt;&lt;Q&gt;AKE-FR^FF_MKT_VAL(MON,44063,44063,D,,EUR,M)&lt;/Q&gt;&lt;R&gt;1&lt;/R&gt;&lt;C&gt;1&lt;/C&gt;&lt;D xsi:type="xsd:double"&gt;6690.53807864&lt;/D&gt;&lt;/FQL&gt;&lt;FQL&gt;&lt;Q&gt;EPI.A-SE^FF_MKT_VAL(MON,44063,44063,D,,EUR,M)&lt;/Q&gt;&lt;R&gt;1&lt;/R&gt;&lt;C&gt;1&lt;/C&gt;&lt;D xsi:type="xsd:double"&gt;14243.0616983745&lt;/D&gt;&lt;/FQL&gt;&lt;FQL&gt;&lt;Q&gt;ADP-FR^FF_MKT_VAL(MON,44063,44063,D,,EUR,M)&lt;/Q&gt;&lt;R&gt;1&lt;/R&gt;&lt;C&gt;1&lt;/C&gt;&lt;D xsi:type="xsd:double"&gt;7916.84816&lt;/D&gt;&lt;/FQL&gt;&lt;FQL&gt;&lt;Q&gt;AOX-DE^FF_MKT_VAL(MON,44063,44063,D,,EUR,M)&lt;/Q&gt;&lt;R&gt;1&lt;/R&gt;&lt;C&gt;1&lt;/C&gt;&lt;D xsi:type="xsd:double"&gt;2253.65517&lt;/D&gt;&lt;/FQL&gt;&lt;FQL&gt;&lt;Q&gt;SOBI-SE^FF_MKT_VAL(MON,44063,44063,D,,EUR,M)&lt;/Q&gt;&lt;R&gt;1&lt;/R&gt;&lt;C&gt;1&lt;/C&gt;&lt;D xsi:type="xsd:double"&gt;5227.85808826462&lt;/D&gt;&lt;/FQL&gt;&lt;FQL&gt;&lt;Q&gt;ASHM-GB^FF_MKT_VAL(MON,44063,44063,D,,EUR,M)&lt;/Q&gt;&lt;R&gt;1&lt;/R&gt;&lt;C&gt;1&lt;/C&gt;&lt;D xsi:type="xsd:double"&gt;2899.30711353212&lt;/D&gt;&lt;/FQL&gt;&lt;FQL&gt;&lt;Q&gt;EVK-DE^FF_MKT_VAL(MON,44063,44063,D,,EUR,M)&lt;/Q&gt;&lt;R&gt;1&lt;/R&gt;&lt;C&gt;1&lt;/C&gt;&lt;D xsi:type="xsd:double"&gt;10657.42&lt;/D&gt;&lt;/FQL&gt;&lt;FQL&gt;&lt;Q&gt;ITX-ES^FF_MKT_VAL(MON,44063,44063,D,,EUR,M)&lt;/Q&gt;&lt;R&gt;1&lt;/R&gt;&lt;C&gt;1&lt;/C&gt;&lt;D xsi:type="xsd:double"&gt;70139.13939232&lt;/D&gt;&lt;/FQL&gt;&lt;FQL&gt;&lt;Q&gt;VALMT-FI^FF_MKT_VAL(MON,44063,44063,D,,EUR,M)&lt;/Q&gt;&lt;R&gt;1&lt;/R&gt;&lt;C&gt;1&lt;/C&gt;&lt;D xsi:type="xsd:double"&gt;3544.51091995&lt;/D&gt;&lt;/FQL&gt;&lt;FQL&gt;&lt;Q&gt;MRL-ES^FF_MKT_VAL(MON,44063,44063,D,,EUR,M)&lt;/Q&gt;&lt;R&gt;1&lt;/R&gt;&lt;C&gt;1&lt;/C&gt;&lt;D xsi:type="xsd:double"&gt;3248.93025411&lt;/D&gt;&lt;/FQL&gt;&lt;FQL&gt;&lt;Q&gt;TCAP-GB^FF_MKT_VAL(MON,44063,44063,D,,EUR,M)&lt;/Q&gt;&lt;R&gt;1&lt;/R&gt;&lt;C&gt;1&lt;/C&gt;&lt;D xsi:type="xsd:double"&gt;2049.00517389323&lt;/D&gt;&lt;/FQL&gt;&lt;FQL&gt;&lt;Q&gt;SY1-DE^FF_MKT_VAL(MON,44063,44063,D,,EUR,M)&lt;/Q&gt;&lt;R&gt;1&lt;/R&gt;&lt;C&gt;1&lt;/C&gt;&lt;D xsi:type="xsd:double"&gt;14361.9919905&lt;/D&gt;&lt;/FQL&gt;&lt;FQL&gt;&lt;Q&gt;MT-NL^FF_MKT_VAL(MON,44063,44063,D,,EUR,M)&lt;/Q&gt;&lt;R&gt;1&lt;/R&gt;&lt;C&gt;1&lt;/C&gt;&lt;D xsi:type="xsd:double"&gt;9452.82531332&lt;/D&gt;&lt;/FQL&gt;&lt;FQL&gt;&lt;Q&gt;BVI-FR^FF_MKT_VAL(MON,44063,44063,D,,EUR,M)&lt;/Q&gt;&lt;R&gt;1&lt;/R&gt;&lt;C&gt;1&lt;/C&gt;&lt;D xsi:type="xsd:double"&gt;8316.311301675&lt;/D&gt;&lt;/FQL&gt;&lt;FQL&gt;&lt;Q&gt;SPIE-FR^FF_MKT_VAL(MON,44063,44063,D,,EUR,M)&lt;/Q&gt;&lt;R&gt;1&lt;/R&gt;&lt;C&gt;1&lt;/C&gt;&lt;D xsi:type="xsd:double"&gt;2168.3438425&lt;/D&gt;&lt;/FQL&gt;&lt;FQL&gt;&lt;Q&gt;SK3-IE^FF_MKT_VAL(MON,44063,44063,D,,EUR,M)&lt;/Q&gt;&lt;R&gt;1&lt;/R&gt;&lt;C&gt;1&lt;/C&gt;&lt;D xsi:type="xsd:double"&gt;6661.75729343787&lt;/D&gt;&lt;/FQL&gt;&lt;FQL&gt;&lt;Q&gt;ANDR-AT^FF_MKT_VAL(MON,44063,44063,D,,EUR,M)&lt;/Q&gt;&lt;R&gt;1&lt;/R&gt;&lt;C&gt;1&lt;/C&gt;&lt;D xsi:type="xsd:double"&gt;2831.9925312&lt;/D&gt;&lt;/FQL&gt;&lt;FQL&gt;&lt;Q&gt;AENA-ES^FF_MKT_VAL(MON,44063,44063,D,,EUR,M)&lt;/Q&gt;&lt;R&gt;1&lt;/R&gt;&lt;C&gt;1&lt;/C&gt;&lt;D xsi:type="xsd:double"&gt;16545&lt;/D&gt;&lt;/FQL&gt;&lt;FQL&gt;&lt;Q&gt;RXL-FR^FF_MKT_VAL(MON,44063,44063,D,,EUR,M)&lt;/Q&gt;&lt;R&gt;1&lt;/R&gt;&lt;C&gt;1&lt;/C&gt;&lt;D xsi:type="xsd:double"&gt;3022.524413368&lt;/D&gt;&lt;/FQL&gt;&lt;FQL&gt;&lt;Q&gt;AKERBP-NO^FF_MKT_VAL(MON,44063,44063,D,,EUR,M)&lt;/Q&gt;&lt;R&gt;1&lt;/R&gt;&lt;C&gt;1&lt;/C&gt;&lt;D xsi:type="xsd:double"&gt;5700.71360049215&lt;/D&gt;&lt;/FQL&gt;&lt;FQL&gt;&lt;Q&gt;PRY-IT^FF_MKT_VAL(MON,44063,44063,D,,EUR,M)&lt;/Q&gt;&lt;R&gt;1&lt;/R&gt;&lt;C&gt;1&lt;/C&gt;&lt;D xsi:type="xsd:double"&gt;5694.2871951&lt;/D&gt;&lt;/FQL&gt;&lt;FQL&gt;&lt;Q&gt;MONY-GB^FF_MKT_VAL(MON,44063,44063,D,,EUR,M)&lt;/Q&gt;&lt;R&gt;1&lt;/R&gt;&lt;C&gt;1&lt;/C&gt;&lt;D xsi:type="xsd:double"&gt;1751.23130995509&lt;/D&gt;&lt;/FQL&gt;&lt;FQL&gt;&lt;Q&gt;GLEN-GB^FF_MKT_VAL(MON,44063,44063,D,,EUR,M)&lt;/Q&gt;&lt;R&gt;1&lt;/R&gt;&lt;C&gt;1&lt;/C&gt;&lt;D xsi:type="xsd:double"&gt;25628.1050531658&lt;/D&gt;&lt;/FQL&gt;&lt;FQL&gt;&lt;Q&gt;AALB-NL^FF_MKT_VAL(MON,44063,44063,D,,EUR,M)&lt;/Q&gt;&lt;R&gt;1&lt;/R&gt;&lt;C&gt;1&lt;/C&gt;&lt;D xsi:type="xsd:double"&gt;3338.41327938&lt;/D&gt;&lt;/FQL&gt;&lt;FQL&gt;&lt;Q&gt;IMCD-NL^FF_MKT_VAL(MON,44063,44063,D,,EUR,M)&lt;/Q&gt;&lt;R&gt;1&lt;/R&gt;&lt;C&gt;1&lt;/C&gt;&lt;D xsi:type="xsd:double"&gt;4594.92867416&lt;/D&gt;&lt;/FQL&gt;&lt;FQL&gt;&lt;Q&gt;CABK-ES^FF_MKT_VAL(MON,44063,44063,D,,EUR,M)&lt;/Q&gt;&lt;R&gt;1&lt;/R&gt;&lt;C&gt;1&lt;/C&gt;&lt;D xsi:type="xsd:double"&gt;10878.80131702&lt;/D&gt;&lt;/FQL&gt;&lt;FQL&gt;&lt;Q&gt;IBE-ES^FF_MKT_VAL(MON,44063,44063,D,,EUR,M)&lt;/Q&gt;&lt;R&gt;1&lt;/R&gt;&lt;C&gt;1&lt;/C&gt;&lt;D xsi:type="xsd:double"&gt;68140.8&lt;/D&gt;&lt;/FQL&gt;&lt;FQL&gt;&lt;Q&gt;FHZN-CH^FF_MKT_VAL(MON,44063,44063,D,,EUR,M)&lt;/Q&gt;&lt;R&gt;1&lt;/R&gt;&lt;C&gt;1&lt;/C&gt;&lt;D xsi:type="xsd:double"&gt;3281.85282590909&lt;/D&gt;&lt;/FQL&gt;&lt;FQL&gt;&lt;Q&gt;SEV-FR^FF_MKT_VAL(MON,44063,44063,D,,EUR,M)&lt;/Q&gt;&lt;R&gt;1&lt;/R&gt;&lt;C&gt;1&lt;/C&gt;&lt;D xsi:type="xsd:double"&gt;7025.51318489&lt;/D&gt;&lt;/FQL&gt;&lt;FQL&gt;&lt;Q&gt;BBOX-GB^FF_MKT_VAL(MON,44063,44063,D,,EUR,M)&lt;/Q&gt;&lt;R&gt;1&lt;/R&gt;&lt;C&gt;1&lt;/C&gt;&lt;D xsi:type="xsd:double"&gt;2868.47581766617&lt;/D&gt;&lt;/FQL&gt;&lt;FQL&gt;&lt;Q&gt;DIA-IT^FF_MKT_VAL(MON,44063,44063,D,,EUR,M)&lt;/Q&gt;&lt;R&gt;1&lt;/R&gt;&lt;C&gt;1&lt;/C&gt;&lt;D xsi:type="xsd:double"&gt;9092.67407&lt;/D&gt;&lt;/FQL&gt;&lt;FQL&gt;&lt;Q&gt;MONC-IT^FF_MKT_VAL(MON,44063,44063,D,,EUR,M)&lt;/Q&gt;&lt;R&gt;1&lt;/R&gt;&lt;C&gt;1&lt;/C&gt;&lt;D xsi:type="xsd:double"&gt;8225.2969046&lt;/D&gt;&lt;/FQL&gt;&lt;FQL&gt;&lt;Q&gt;PNDORA-DK^FF_MKT_VAL(MON,44063,44063,D,,EUR,M)&lt;/Q&gt;&lt;R&gt;1&lt;/R&gt;&lt;C&gt;1&lt;/C&gt;&lt;D xsi:type="xsd:double"&gt;5355.68630440614&lt;/D&gt;&lt;/FQL&gt;&lt;FQL&gt;&lt;Q&gt;KGX-DE^FF_MKT_VAL(MON,44063,44063,D,,EUR,M)&lt;/Q&gt;&lt;R&gt;1&lt;/R&gt;&lt;C&gt;1&lt;/C&gt;&lt;D xsi:type="xsd:double"&gt;7691.4284488&lt;/D&gt;&lt;/FQL&gt;&lt;FQL&gt;&lt;Q&gt;ISS-DK^FF_MKT_VAL(MON,44063,44063,D,,EUR,M)&lt;/Q&gt;&lt;R&gt;1&lt;/R&gt;&lt;C&gt;1&lt;/C&gt;&lt;D xsi:type="xsd:double"&gt;2409.85270418035&lt;/D&gt;&lt;/FQL&gt;&lt;FQL&gt;&lt;Q&gt;HPOL.B-SE^FF_MKT_VAL(MON,44063,44063,D,,EUR,M)&lt;/Q&gt;&lt;R&gt;1&lt;/R&gt;&lt;C&gt;1&lt;/C&gt;&lt;D xsi:type="xsd:double"&gt;1937.43291357173&lt;/D&gt;&lt;/FQL&gt;&lt;FQL&gt;&lt;Q&gt;CLNX-ES^FF_MKT_VAL(MON,44063,44063,D,,EUR,M)&lt;/Q&gt;&lt;R&gt;1&lt;/R&gt;&lt;C&gt;1&lt;/C&gt;&lt;D xsi:type="xsd:double"&gt;21987.4666290562&lt;/D&gt;&lt;/FQL&gt;&lt;FQL&gt;&lt;Q&gt;IAG-GB^FF_MKT_VAL(MON,44063,44063,D,,EUR,M)&lt;/Q&gt;&lt;R&gt;1&lt;/R&gt;&lt;C&gt;1&lt;/C&gt;&lt;D xsi:type="xsd:double"&gt;3628.58775588379&lt;/D&gt;&lt;/FQL&gt;&lt;FQL&gt;&lt;Q&gt;EVO-SE^FF_MKT_VAL(MON,44063,44063,D,,EUR,M)&lt;/Q&gt;&lt;R&gt;1&lt;/R&gt;&lt;C&gt;1&lt;/C&gt;&lt;D xsi:type="xsd:double"&gt;10491.6554356408&lt;/D&gt;&lt;/FQL&gt;&lt;FQL&gt;&lt;Q&gt;GYC-DE^FF_MKT_VAL(MON,44063,44063,D,,EUR,M)&lt;/Q&gt;&lt;R&gt;1&lt;/R&gt;&lt;C&gt;1&lt;/C&gt;&lt;D xsi:type="xsd:double"&gt;3390.45534078&lt;/D&gt;&lt;/FQL&gt;&lt;FQL&gt;&lt;Q&gt;FERG-GB^FF_MKT_VAL(MON,44063,44063,D,,EUR,M)&lt;/Q&gt;&lt;R&gt;1&lt;/R&gt;&lt;C&gt;1&lt;/C&gt;&lt;D xsi:type="xsd:double"&gt;17025.700198433&lt;/D&gt;&lt;/FQL&gt;&lt;FQL&gt;&lt;Q&gt;CFR-CH^FF_MKT_VAL(MON,44063,44063,D,,EUR,M)&lt;/Q&gt;&lt;R&gt;1&lt;/R&gt;&lt;C&gt;1&lt;/C&gt;&lt;D xsi:type="xsd:double"&gt;29680.72035501&lt;/D&gt;&lt;/FQL&gt;&lt;FQL&gt;&lt;Q&gt;OMU-GB^FF_MKT_VAL(MON,44063,44063,D,,EUR,M)&lt;/Q&gt;&lt;R&gt;1&lt;/R&gt;&lt;C&gt;1&lt;/C&gt;&lt;D xsi:type="xsd:double"&gt;2682.05112129546&lt;/D&gt;&lt;/FQL&gt;&lt;FQL&gt;&lt;Q&gt;CEY-GB^FF_MKT_VAL(MON,44063,44063,D,,EUR,M)&lt;/Q&gt;&lt;R&gt;1&lt;/R&gt;&lt;C&gt;1&lt;/C&gt;&lt;D xsi:type="xsd:double"&gt;2609.91162877515&lt;/D&gt;&lt;/FQL&gt;&lt;FQL&gt;&lt;Q&gt;RMG-GB^FF_MKT_VAL(MON,44063,44063,D,,EUR,M)&lt;/Q&gt;&lt;R&gt;1&lt;/R&gt;&lt;C&gt;1&lt;/C&gt;&lt;D xsi:type="xsd:double"&gt;1784.04904172592&lt;/D&gt;&lt;/FQL&gt;&lt;FQL&gt;&lt;Q&gt;CMBN-CH^FF_MKT_VAL(MON,44063,44063,D,,EUR,M)&lt;/Q&gt;&lt;R&gt;1&lt;/R&gt;&lt;C&gt;1&lt;/C&gt;&lt;D xsi:type="xsd:double"&gt;2722.1162162121&lt;/D&gt;&lt;/FQL&gt;&lt;FQL&gt;&lt;Q&gt;IG-IT^FF_MKT_VAL(MON,44063,44063,D,,EUR,M)&lt;/Q&gt;&lt;R&gt;1&lt;/R&gt;&lt;C&gt;1&lt;/C&gt;&lt;D xsi:type="xsd:double"&gt;4401.69713088&lt;/D&gt;&lt;/FQL&gt;&lt;FQL&gt;&lt;Q&gt;NETW-GB^FF_MKT_VAL(MON,44063,44063,D,,EUR,M)&lt;/Q&gt;&lt;R&gt;1&lt;/R&gt;&lt;C&gt;1&lt;/C&gt;&lt;D xsi:type="xsd:double"&gt;2242.07193978964&lt;/D&gt;&lt;/FQL&gt;&lt;FQL&gt;&lt;Q&gt;AMS-ES^FF_MKT_VAL(MON,44063,44063,D,,EUR,M)&lt;/Q&gt;&lt;R&gt;1&lt;/R&gt;&lt;C&gt;1&lt;/C&gt;&lt;D xsi:type="xsd:double"&gt;19052.69355036&lt;/D&gt;&lt;/FQL&gt;&lt;FQL&gt;&lt;Q&gt;PZU-PL^FF_MKT_VAL(MON,44063,44063,D,,EUR,M)&lt;/Q&gt;&lt;R&gt;1&lt;/R&gt;&lt;C&gt;1&lt;/C&gt;&lt;D xsi:type="xsd:double"&gt;5287.58315942233&lt;/D&gt;&lt;/FQL&gt;&lt;FQL&gt;&lt;Q&gt;EDEN-FR^FF_MKT_VAL(MON,44063,44063,D,,EUR,M)&lt;/Q&gt;&lt;R&gt;1&lt;/R&gt;&lt;C&gt;1&lt;/C&gt;&lt;D xsi:type="xsd:double"&gt;10356.27370679&lt;/D&gt;&lt;/FQL&gt;&lt;FQL&gt;&lt;Q&gt;BME-GB^FF_MKT_VAL(MON,44063,44063,D,,EUR,M)&lt;/Q&gt;&lt;R&gt;1&lt;/R&gt;&lt;C&gt;1&lt;/C&gt;&lt;D xsi:type="xsd:double"&gt;5142.00195125179&lt;/D&gt;&lt;/FQL&gt;&lt;FQL&gt;&lt;Q&gt;NZYM.B-DK^FF_MKT_VAL(MON,44063,44063,D,,EUR,M)&lt;/Q&gt;&lt;R&gt;1&lt;/R&gt;&lt;C&gt;1&lt;/C&gt;&lt;D xsi:type="xsd:double"&gt;14199.6976535443&lt;/D&gt;&lt;/FQL&gt;&lt;FQL&gt;&lt;Q&gt;OCDO-GB^FF_MKT_VAL(MON,44063,44063,D,,EUR,M)&lt;/Q&gt;&lt;R&gt;1&lt;/R&gt;&lt;C&gt;1&lt;/C&gt;&lt;D xsi:type="xsd:double"&gt;16045.4530910458&lt;/D&gt;&lt;/FQL&gt;&lt;FQL&gt;&lt;Q&gt;RACE-IT^FF_MKT_VAL(MON,44063,44063,D,,EUR,M)&lt;/Q&gt;&lt;R&gt;1&lt;/R&gt;&lt;C&gt;1&lt;/C&gt;&lt;D xsi:type="xsd:double"&gt;27961.5949989789&lt;/D&gt;&lt;/FQL&gt;&lt;FQL&gt;&lt;Q&gt;ARGX-BE^FF_MKT_VAL(MON,44063,44063,D,,EUR,M)&lt;/Q&gt;&lt;R&gt;1&lt;/R&gt;&lt;C&gt;1&lt;/C&gt;&lt;D xsi:type="xsd:double"&gt;9205.00023351501&lt;/D&gt;&lt;/FQL&gt;&lt;FQL&gt;&lt;Q&gt;FBK-IT^FF_MKT_VAL(MON,44063,44063,D,,EUR,M)&lt;/Q&gt;&lt;R&gt;1&lt;/R&gt;&lt;C&gt;1&lt;/C&gt;&lt;D xsi:type="xsd:double"&gt;7473.028997575&lt;/D&gt;&lt;/FQL&gt;&lt;FQL&gt;&lt;Q&gt;WLN-FR^FF_MKT_VAL(MON,44063,44063,D,,EUR,M)&lt;/Q&gt;&lt;R&gt;1&lt;/R&gt;&lt;C&gt;1&lt;/C&gt;&lt;D xsi:type="xsd:double"&gt;13278.09343968&lt;/D&gt;&lt;/FQL&gt;&lt;FQL&gt;&lt;Q&gt;GJF-NO^FF_MKT_VAL(MON,44063,44063,D,,EUR,M)&lt;/Q&gt;&lt;R&gt;1&lt;/R&gt;&lt;C&gt;1&lt;/C&gt;&lt;D xsi:type="xsd:double"&gt;8680.96175916755&lt;/D&gt;&lt;/FQL&gt;&lt;FQL&gt;&lt;Q&gt;CNHI-IT^FF_MKT_VAL(MON,44063,44063,D,,EUR,M)&lt;/Q&gt;&lt;R&gt;1&lt;/R&gt;&lt;C&gt;1&lt;/C&gt;&lt;D xsi:type="xsd:double"&gt;7752.76197741885&lt;/D&gt;&lt;/FQL&gt;&lt;FQL&gt;&lt;Q&gt;NN-NL^FF_MKT_VAL(MON,44063,44063,D,,EUR,M)&lt;/Q&gt;&lt;R&gt;1&lt;/R&gt;&lt;C&gt;1&lt;/C&gt;&lt;D xsi:type="xsd:double"&gt;9664.452368&lt;/D&gt;&lt;/FQL&gt;&lt;FQL&gt;&lt;Q&gt;RR-GB^FF_MKT_VAL(MON,44063,44063,D,,EUR,M)&lt;/Q&gt;&lt;R&gt;1&lt;/R&gt;&lt;C&gt;1&lt;/C&gt;&lt;D xsi:type="xsd:double"&gt;4963.84114718171&lt;/D&gt;&lt;/FQL&gt;&lt;FQL&gt;&lt;Q&gt;SREN-CH^FF_MKT_VAL(MON,44063,44063,D,,EUR,M)&lt;/Q&gt;&lt;R&gt;1&lt;/R&gt;&lt;C&gt;1&lt;/C&gt;&lt;D xsi:type="xsd:double"&gt;19389.2416662121&lt;/D&gt;&lt;/FQL&gt;&lt;FQL&gt;&lt;Q&gt;DOM-SE^FF_MKT_VAL(MON,44063,44063,D,,EUR,M)&lt;/Q&gt;&lt;R&gt;1&lt;/R&gt;&lt;C&gt;1&lt;/C&gt;&lt;D xsi:type="xsd:double"&gt;2436.54209296182&lt;/D&gt;&lt;/FQL&gt;&lt;FQL&gt;&lt;Q&gt;HFG-DE^FF_MKT_VAL(MON,44063,44063,D,,EUR,M)&lt;/Q&gt;&lt;R&gt;1&lt;/R&gt;&lt;C&gt;1&lt;/C&gt;&lt;D xsi:type="xsd:double"&gt;7658.02175662&lt;/D&gt;&lt;/FQL&gt;&lt;FQL&gt;&lt;Q&gt;DLG-GB^FF_MKT_VAL(MON,44063,44063,D,,EUR,M)&lt;/Q&gt;&lt;R&gt;1&lt;/R&gt;&lt;C&gt;1&lt;/C&gt;&lt;D xsi:type="xsd:double"&gt;4452.1568029079&lt;/D&gt;&lt;/FQL&gt;&lt;FQL&gt;&lt;Q&gt;ELIS-FR^FF_MKT_VAL(MON,44063,44063,D,,EUR,M)&lt;/Q&gt;&lt;R&gt;1&lt;/R&gt;&lt;C&gt;1&lt;/C&gt;&lt;D xsi:type="xsd:double"&gt;2282.57499936&lt;/D&gt;&lt;/FQL&gt;&lt;FQL&gt;&lt;Q&gt;EVR-GB^FF_MKT_VAL(MON,44063,44063,D,,EUR,M)&lt;/Q&gt;&lt;R&gt;1&lt;/R&gt;&lt;C&gt;1&lt;/C&gt;&lt;D xsi:type="xsd:double"&gt;4665.14948393552&lt;/D&gt;&lt;/FQL&gt;&lt;FQL&gt;&lt;Q&gt;ASRNL-NL^FF_MKT_VAL(MON,44063,44063,D,,EUR,M)&lt;/Q&gt;&lt;R&gt;1&lt;/R&gt;&lt;C&gt;1&lt;/C&gt;&lt;D xsi:type="xsd:double"&gt;3790.671&lt;/D&gt;&lt;/FQL&gt;&lt;FQL&gt;&lt;Q&gt;POLY-GB^FF_MKT_VAL(MON,44063,44063,D,,EUR,M)&lt;/Q&gt;&lt;R&gt;1&lt;/R&gt;&lt;C&gt;1&lt;/C&gt;&lt;D xsi:type="xsd:double"&gt;9923.54999426022&lt;/D&gt;&lt;/FQL&gt;&lt;FQL&gt;&lt;Q&gt;TUI-GB^FF_MKT_VAL(MON,44063,44063,D,,EUR,M)&lt;/Q&gt;&lt;R&gt;1&lt;/R&gt;&lt;C&gt;1&lt;/C&gt;&lt;D xsi:type="xsd:double"&gt;1883.52704127841&lt;/D&gt;&lt;/FQL&gt;&lt;FQL&gt;&lt;Q&gt;QLT-GB^FF_MKT_VAL(MON,44063,44063,D,,EUR,M)&lt;/Q&gt;&lt;R&gt;1&lt;/R&gt;&lt;C&gt;1&lt;/C&gt;&lt;D xsi:type="xsd:double"&gt;2887.61168293914&lt;/D&gt;&lt;/FQL&gt;&lt;FQL&gt;&lt;Q&gt;ZAL-DE^FF_MKT_VAL(MON,44063,44063,D,,EUR,M)&lt;/Q&gt;&lt;R&gt;1&lt;/R&gt;&lt;C&gt;1&lt;/C&gt;&lt;D xsi:type="xsd:double"&gt;15306.40527324&lt;/D&gt;&lt;/FQL&gt;&lt;FQL&gt;&lt;Q&gt;ENTRA-NO^FF_MKT_VAL(MON,44063,44063,D,,EUR,M)&lt;/Q&gt;&lt;R&gt;1&lt;/R&gt;&lt;C&gt;1&lt;/C&gt;&lt;D xsi:type="xsd:double"&gt;2172.94497522101&lt;/D&gt;&lt;/FQL&gt;&lt;FQL&gt;&lt;Q&gt;SINCH-SE^FF_MKT_VAL(MON,44063,44063,D,,EUR,M)&lt;/Q&gt;&lt;R&gt;1&lt;/R&gt;&lt;C&gt;1&lt;/C&gt;&lt;D xsi:type="xsd:double"&gt;3968.22907417862&lt;/D&gt;&lt;/FQL&gt;&lt;FQL&gt;&lt;Q&gt;TKWY-NL^FF_MKT_VAL(MON,44063,44063,D,,EUR,M)&lt;/Q&gt;&lt;R&gt;1&lt;/R&gt;&lt;C&gt;1&lt;/C&gt;&lt;D xsi:type="xsd:double"&gt;13646.50572448&lt;/D&gt;&lt;/FQL&gt;&lt;FQL&gt;&lt;Q&gt;SBB.B-SE^FF_MKT_VAL(MON,44063,44063,D,,EUR,M)&lt;/Q&gt;&lt;R&gt;1&lt;/R&gt;&lt;C&gt;1&lt;/C&gt;&lt;D xsi:type="xsd:double"&gt;4123.94083072215&lt;/D&gt;&lt;/FQL&gt;&lt;FQL&gt;&lt;Q&gt;MCRO-GB^FF_MKT_VAL(MON,44063,44063,D,,EUR,M)&lt;/Q&gt;&lt;R&gt;1&lt;/R&gt;&lt;C&gt;1&lt;/C&gt;&lt;D xsi:type="xsd:double"&gt;1025.3624167437&lt;/D&gt;&lt;/FQL&gt;&lt;FQL&gt;&lt;Q&gt;LIFCO.B-SE^FF_MKT_VAL(MON,44063,44063,D,,EUR,M)&lt;/Q&gt;&lt;R&gt;1&lt;/R&gt;&lt;C&gt;1&lt;/C&gt;&lt;D xsi:type="xsd:double"&gt;5886.52131995956&lt;/D&gt;&lt;/FQL&gt;&lt;FQL&gt;&lt;Q&gt;WALL.B-SE^FF_MKT_VAL(MON,44063,44063,D,,EUR,M)&lt;/Q&gt;&lt;R&gt;1&lt;/R&gt;&lt;C&gt;1&lt;/C&gt;&lt;D xsi:type="xsd:double"&gt;3417.51989917308&lt;/D&gt;&lt;/FQL&gt;&lt;FQL&gt;&lt;Q&gt;SRCG-CH^FF_MKT_VAL(MON,44063,44063,D,,EUR,M)&lt;/Q&gt;&lt;R&gt;1&lt;/R&gt;&lt;C&gt;1&lt;/C&gt;&lt;D xsi:type="xsd:double"&gt;3583.04397331788&lt;/D&gt;&lt;/FQL&gt;&lt;FQL&gt;&lt;Q&gt;AUTO-GB^FF_MKT_VAL(MON,44063,44063,D,,EUR,M)&lt;/Q&gt;&lt;R&gt;1&lt;/R&gt;&lt;C&gt;1&lt;/C&gt;&lt;D xsi:type="xsd:double"&gt;5467.09076851236&lt;/D&gt;&lt;/FQL&gt;&lt;FQL&gt;&lt;Q&gt;EQT-SE^FF_MKT_VAL(MON,44063,44063,D,,EUR,M)&lt;/Q&gt;&lt;R&gt;1&lt;/R&gt;&lt;C&gt;1&lt;/C&gt;&lt;D xsi:type="xsd:double"&gt;18900.5595558025&lt;/D&gt;&lt;/FQL&gt;&lt;FQL&gt;&lt;Q&gt;G24-DE^FF_MKT_VAL(MON,44063,44063,D,,EUR,M)&lt;/Q&gt;&lt;R&gt;1&lt;/R&gt;&lt;C&gt;1&lt;/C&gt;&lt;D xsi:type="xsd:double"&gt;7534.4849879&lt;/D&gt;&lt;/FQL&gt;&lt;FQL&gt;&lt;Q&gt;UBSG-CH^FF_MKT_VAL(MON,44063,44063,D,,EUR,M)&lt;/Q&gt;&lt;R&gt;1&lt;/R&gt;&lt;C&gt;1&lt;/C&gt;&lt;D xsi:type="xsd:double"&gt;35664.3674195911&lt;/D&gt;&lt;/FQL&gt;&lt;FQL&gt;&lt;Q&gt;PST-IT^FF_MKT_VAL(MON,44063,44063,D,,EUR,M)&lt;/Q&gt;&lt;R&gt;1&lt;/R&gt;&lt;C&gt;1&lt;/C&gt;&lt;D xsi:type="xsd:double"&gt;10084.20497532&lt;/D&gt;&lt;/FQL&gt;&lt;FQL&gt;&lt;Q&gt;ATC-NL^FF_MKT_VAL(MON,44063,44063,D,,EUR,M)&lt;/Q&gt;&lt;R&gt;1&lt;/R&gt;&lt;C&gt;1&lt;/C&gt;&lt;D xsi:type="xsd:double"&gt;4795.4259744371&lt;/D&gt;&lt;/FQL&gt;&lt;FQL&gt;&lt;Q&gt;1COV-DE^FF_MKT_VAL(MON,44063,44063,D,,EUR,M)&lt;/Q&gt;&lt;R&gt;1&lt;/R&gt;&lt;C&gt;1&lt;/C&gt;&lt;D xsi:type="xsd:double"&gt;6008.9335491&lt;/D&gt;&lt;/FQL&gt;&lt;FQL&gt;&lt;Q&gt;AMUN-FR^FF_MKT_VAL(MON,44063,44063,D,,EUR,M)&lt;/Q&gt;&lt;R&gt;1&lt;/R&gt;&lt;C&gt;1&lt;/C&gt;&lt;D xsi:type="xsd:double"&gt;12920.3984689&lt;/D&gt;&lt;/FQL&gt;&lt;FQL&gt;&lt;Q&gt;VACN-CH^FF_MKT_VAL(MON,44063,44063,D,,EUR,M)&lt;/Q&gt;&lt;R&gt;1&lt;/R&gt;&lt;C&gt;1&lt;/C&gt;&lt;D xsi:type="xsd:double"&gt;4833.78534585895&lt;/D&gt;&lt;/FQL&gt;&lt;FQL&gt;&lt;Q&gt;ORSTED-DK^FF_MKT_VAL(MON,44063,44063,D,,EUR,M)&lt;/Q&gt;&lt;R&gt;1&lt;/R&gt;&lt;C&gt;1&lt;/C&gt;&lt;D xsi:type="xsd:double"&gt;50805.4682192826&lt;/D&gt;&lt;/FQL&gt;&lt;FQL&gt;&lt;Q&gt;UN01-DE^FF_MKT_VAL(MON,44063,44063,D,,EUR,M)&lt;/Q&gt;&lt;R&gt;1&lt;/R&gt;&lt;C&gt;1&lt;/C&gt;&lt;D xsi:type="xsd:double"&gt;10744.5856&lt;/D&gt;&lt;/FQL&gt;&lt;FQL&gt;&lt;Q&gt;TMV-DE^FF_MKT_VAL(MON,44063,44063,D,,EUR,M)&lt;/Q&gt;&lt;R&gt;1&lt;/R&gt;&lt;C&gt;1&lt;/C&gt;&lt;D xsi:type="xsd:double"&gt;9150&lt;/D&gt;&lt;/FQL&gt;&lt;FQL&gt;&lt;Q&gt;CTEC-GB^FF_MKT_VAL(MON,44063,44063,D,,EUR,M)&lt;/Q&gt;&lt;R&gt;1&lt;/R&gt;&lt;C&gt;1&lt;/C&gt;&lt;D xsi:type="xsd:double"&gt;4516.36216188203&lt;/D&gt;&lt;/FQL&gt;&lt;FQL&gt;&lt;Q&gt;FTI-FR^FF_MKT_VAL(MON,44063,44063,D,,EUR,M)&lt;/Q&gt;&lt;R&gt;1&lt;/R&gt;&lt;C&gt;1&lt;/C&gt;&lt;D xsi:type="xsd:double"&gt;3051.06039548098&lt;/D&gt;&lt;/FQL&gt;&lt;FQL&gt;&lt;Q&gt;GALE-CH^FF_MKT_VAL(MON,44063,44063,D,,EUR,M)&lt;/Q&gt;&lt;R&gt;1&lt;/R&gt;&lt;C&gt;1&lt;/C&gt;&lt;D xsi:type="xsd:double"&gt;3116.60531086767&lt;/D&gt;&lt;/FQL&gt;&lt;FQL&gt;&lt;Q&gt;MNG-GB^FF_MKT_VAL(MON,44063,44063,D,,EUR,M)&lt;/Q&gt;&lt;R&gt;1&lt;/R&gt;&lt;C&gt;1&lt;/C&gt;&lt;D xsi:type="xsd:double"&gt;4610.55270118506&lt;/D&gt;&lt;/FQL&gt;&lt;FQL&gt;&lt;Q&gt;VIFN-CH^FF_MKT_VAL(MON,44063,44063,D,,EUR,M)&lt;/Q&gt;&lt;R&gt;1&lt;/R&gt;&lt;C&gt;1&lt;/C&gt;&lt;D xsi:type="xsd:double"&gt;7760.92459882371&lt;/D&gt;&lt;/FQL&gt;&lt;FQL&gt;&lt;Q&gt;ESSITY.B-SE^FF_MKT_VAL(MON,44063,44063,D,,EUR,M)&lt;/Q&gt;&lt;R&gt;1&lt;/R&gt;&lt;C&gt;1&lt;/C&gt;&lt;D xsi:type="xsd:double"&gt;19596.8364223506&lt;/D&gt;&lt;/FQL&gt;&lt;FQL&gt;&lt;Q&gt;DHER-DE^FF_MKT_VAL(MON,44063,44063,D,,EUR,M)&lt;/Q&gt;&lt;R&gt;1&lt;/R&gt;&lt;C&gt;1&lt;/C&gt;&lt;D xsi:type="xsd:double"&gt;18447.00004784&lt;/D&gt;&lt;/FQL&gt;&lt;FQL&gt;&lt;Q&gt;BG-AT^FF_MKT_VAL(MON,44063,44063,D,,EUR,M)&lt;/Q&gt;&lt;R&gt;1&lt;/R&gt;&lt;C&gt;1&lt;/C&gt;&lt;D xsi:type="xsd:d</t>
        </r>
      </text>
    </comment>
    <comment ref="A920" authorId="0" shapeId="0" xr:uid="{C2AEAFFA-558C-41F2-9E84-8751A71ADD9F}">
      <text>
        <r>
          <rPr>
            <b/>
            <sz val="9"/>
            <color indexed="81"/>
            <rFont val="Tahoma"/>
            <family val="2"/>
          </rPr>
          <t>ouble"&gt;2722.5335448&lt;/D&gt;&lt;/FQL&gt;&lt;FQL&gt;&lt;Q&gt;SHL-DE^FF_MKT_VAL(MON,44063,44063,D,,EUR,M)&lt;/Q&gt;&lt;R&gt;1&lt;/R&gt;&lt;C&gt;1&lt;/C&gt;&lt;D xsi:type="xsd:double"&gt;43895.338867535&lt;/D&gt;&lt;/FQL&gt;&lt;FQL&gt;&lt;Q&gt;BESI-NL^FF_MKT_VAL(MON,44063,44063,D,,EUR,M)&lt;/Q&gt;&lt;R&gt;1&lt;/R&gt;&lt;C&gt;1&lt;/C&gt;&lt;D xsi:type="xsd:double"&gt;2722.16014718&lt;/D&gt;&lt;/FQL&gt;&lt;FQL&gt;&lt;Q&gt;LIN-DE^FF_MKT_VAL(MON,44063,44063,D,,EUR,M)&lt;/Q&gt;&lt;R&gt;1&lt;/R&gt;&lt;C&gt;1&lt;/C&gt;&lt;D xsi:type="xsd:double"&gt;108897.253204576&lt;/D&gt;&lt;/FQL&gt;&lt;FQL&gt;&lt;Q&gt;AVST-GB^FF_MKT_VAL(MON,44063,44063,D,,EUR,M)&lt;/Q&gt;&lt;R&gt;1&lt;/R&gt;&lt;C&gt;1&lt;/C&gt;&lt;D xsi:type="xsd:double"&gt;6535.93661565705&lt;/D&gt;&lt;/FQL&gt;&lt;FQL&gt;&lt;Q&gt;URW-NL^FF_MKT_VAL(MON,44063,44063,D,,EUR,M)&lt;/Q&gt;&lt;R&gt;1&lt;/R&gt;&lt;C&gt;1&lt;/C&gt;&lt;D xsi:type="xsd:double"&gt;6160.6154946&lt;/D&gt;&lt;/FQL&gt;&lt;FQL&gt;&lt;Q&gt;NETC-DK^FF_MKT_VAL(MON,44063,44063,D,,EUR,M)&lt;/Q&gt;&lt;R&gt;1&lt;/R&gt;&lt;C&gt;1&lt;/C&gt;&lt;D xsi:type="xsd:double"&gt;2992.88762035133&lt;/D&gt;&lt;/FQL&gt;&lt;FQL&gt;&lt;Q&gt;ADYEN-NL^FF_MKT_VAL(MON,44063,44063,D,,EUR,M)&lt;/Q&gt;&lt;R&gt;1&lt;/R&gt;&lt;C&gt;1&lt;/C&gt;&lt;D xsi:type="xsd:double"&gt;42867.657885&lt;/D&gt;&lt;/FQL&gt;&lt;FQL&gt;&lt;Q&gt;KOJAMO-FI^FF_MKT_VAL(MON,44063,44063,D,,EUR,M)&lt;/Q&gt;&lt;R&gt;1&lt;/R&gt;&lt;C&gt;1&lt;/C&gt;&lt;D xsi:type="xsd:double"&gt;5214.7468189&lt;/D&gt;&lt;/FQL&gt;&lt;FQL&gt;&lt;Q&gt;SIGN-CH^FF_MKT_VAL(MON,44063,44063,D,,EUR,M)&lt;/Q&gt;&lt;R&gt;1&lt;/R&gt;&lt;C&gt;1&lt;/C&gt;&lt;D xsi:type="xsd:double"&gt;4733.52563633497&lt;/D&gt;&lt;/FQL&gt;&lt;FQL&gt;&lt;Q&gt;NDA.SE-SE^FF_MKT_VAL(MON,44063,44063,D,,EUR,M)&lt;/Q&gt;&lt;R&gt;1&lt;/R&gt;&lt;C&gt;1&lt;/C&gt;&lt;D xsi:type="xsd:double"&gt;26446.901463455&lt;/D&gt;&lt;/FQL&gt;&lt;FQL&gt;&lt;Q&gt;KBX-DE^FF_MKT_VAL(MON,44063,44063,D,,EUR,M)&lt;/Q&gt;&lt;R&gt;1&lt;/R&gt;&lt;C&gt;1&lt;/C&gt;&lt;D xsi:type="xsd:double"&gt;16021.668&lt;/D&gt;&lt;/FQL&gt;&lt;FQL&gt;&lt;Q&gt;ALC-CH^FF_MKT_VAL(MON,44063,44063,D,,EUR,M)&lt;/Q&gt;&lt;R&gt;1&lt;/R&gt;&lt;C&gt;1&lt;/C&gt;&lt;D xsi:type="xsd:double"&gt;25139.9012556061&lt;/D&gt;&lt;/FQL&gt;&lt;FQL&gt;&lt;Q&gt;PHNX-GB^FF_MKT_VAL(MON,44063,44063,D,,EUR,M)&lt;/Q&gt;&lt;R&gt;1&lt;/R&gt;&lt;C&gt;1&lt;/C&gt;&lt;D xsi:type="xsd:double"&gt;5267.47122175458&lt;/D&gt;&lt;/FQL&gt;&lt;FQL&gt;&lt;Q&gt;ADE-NO^FF_MKT_VAL(MON,44063,44063,D,,EUR,M)&lt;/Q&gt;&lt;R&gt;1&lt;/R&gt;&lt;C&gt;1&lt;/C&gt;&lt;D xsi:type="xsd:double"&gt;9364.7371126205&lt;/D&gt;&lt;/FQL&gt;&lt;FQL&gt;&lt;Q&gt;NEXI-IT^FF_MKT_VAL(MON,44063,44063,D,,EUR,M)&lt;/Q&gt;&lt;R&gt;1&lt;/R&gt;&lt;C&gt;1&lt;/C&gt;&lt;D xsi:type="xsd:double"&gt;9520.249988205&lt;/D&gt;&lt;/FQL&gt;&lt;FQL&gt;&lt;Q&gt;TRN-GB^FF_MKT_VAL(MON,44063,44063,D,,EUR,M)&lt;/Q&gt;&lt;R&gt;1&lt;/R&gt;&lt;C&gt;1&lt;/C&gt;&lt;D xsi:type="xsd:double"&gt;2168.04389893934&lt;/D&gt;&lt;/FQL&gt;&lt;FQL&gt;&lt;Q&gt;BCVN-CH^FF_MKT_VAL(MON,44063,44063,D,,EUR,M)&lt;/Q&gt;&lt;R&gt;1&lt;/R&gt;&lt;C&gt;1&lt;/C&gt;&lt;D xsi:type="xsd:double"&gt;763.443211186264&lt;/D&gt;&lt;/FQL&gt;&lt;FQL&gt;&lt;Q&gt;PRX-NL^FF_MKT_VAL(MON,44063,44063,D,,EUR,M)&lt;/Q&gt;&lt;R&gt;1&lt;/R&gt;&lt;C&gt;1&lt;/C&gt;&lt;D xsi:type="xsd:double"&gt;133672.2552048&lt;/D&gt;&lt;/FQL&gt;&lt;FQL&gt;&lt;Q&gt;FDJ-FR^FF_MKT_VAL(MON,44063,44063,D,,EUR,M)&lt;/Q&gt;&lt;R&gt;1&lt;/R&gt;&lt;C&gt;1&lt;/C&gt;&lt;D xsi:type="xsd:double"&gt;5889.55402848&lt;/D&gt;&lt;/FQL&gt;&lt;FQL&gt;&lt;Q&gt;BT.A-GB^FF_MKT_VAL(MON,44064,44064,D,,EUR,M)&lt;/Q&gt;&lt;R&gt;1&lt;/R&gt;&lt;C&gt;1&lt;/C&gt;&lt;D xsi:type="xsd:double"&gt;10804.9292221876&lt;/D&gt;&lt;/FQL&gt;&lt;FQL&gt;&lt;Q&gt;CCL-GB^FF_MKT_VAL(MON,44064,44064,D,,EUR,M)&lt;/Q&gt;&lt;R&gt;1&lt;/R&gt;&lt;C&gt;1&lt;/C&gt;&lt;D xsi:type="xsd:double"&gt;6954.44993716202&lt;/D&gt;&lt;/FQL&gt;&lt;FQL&gt;&lt;Q&gt;MKS-GB^FF_MKT_VAL(MON,44064,44064,D,,EUR,M)&lt;/Q&gt;&lt;R&gt;1&lt;/R&gt;&lt;C&gt;1&lt;/C&gt;&lt;D xsi:type="xsd:double"&gt;2054.14525047283&lt;/D&gt;&lt;/FQL&gt;&lt;FQL&gt;&lt;Q&gt;BARC-GB^FF_MKT_VAL(MON,44064,44064,D,,EUR,M)&lt;/Q&gt;&lt;R&gt;1&lt;/R&gt;&lt;C&gt;1&lt;/C&gt;&lt;D xsi:type="xsd:double"&gt;19345.0390066338&lt;/D&gt;&lt;/FQL&gt;&lt;FQL&gt;&lt;Q&gt;ITRK-GB^FF_MKT_VAL(MON,44064,44064,D,,EUR,M)&lt;/Q&gt;&lt;R&gt;1&lt;/R&gt;&lt;C&gt;1&lt;/C&gt;&lt;D xsi:type="xsd:double"&gt;9607.26955983779&lt;/D&gt;&lt;/FQL&gt;&lt;FQL&gt;&lt;Q&gt;BRBY-GB^FF_MKT_VAL(MON,44064,44064,D,,EUR,M)&lt;/Q&gt;&lt;R&gt;1&lt;/R&gt;&lt;C&gt;1&lt;/C&gt;&lt;D xsi:type="xsd:double"&gt;5609.52101315884&lt;/D&gt;&lt;/FQL&gt;&lt;FQL&gt;&lt;Q&gt;NXT-GB^FF_MKT_VAL(MON,44064,44064,D,,EUR,M)&lt;/Q&gt;&lt;R&gt;1&lt;/R&gt;&lt;C&gt;1&lt;/C&gt;&lt;D xsi:type="xsd:double"&gt;7730.69561187741&lt;/D&gt;&lt;/FQL&gt;&lt;FQL&gt;&lt;Q&gt;UDG-GB^FF_MKT_VAL(MON,44064,44064,D,,EUR,M)&lt;/Q&gt;&lt;R&gt;1&lt;/R&gt;&lt;C&gt;1&lt;/C&gt;&lt;D xsi:type="xsd:double"&gt;1979.35783009773&lt;/D&gt;&lt;/FQL&gt;&lt;FQL&gt;&lt;Q&gt;KGF-GB^FF_MKT_VAL(MON,44064,44064,D,,EUR,M)&lt;/Q&gt;&lt;R&gt;1&lt;/R&gt;&lt;C&gt;1&lt;/C&gt;&lt;D xsi:type="xsd:double"&gt;5644.68649778171&lt;/D&gt;&lt;/FQL&gt;&lt;FQL&gt;&lt;Q&gt;ITV-GB^FF_MKT_VAL(MON,44064,44064,D,,EUR,M)&lt;/Q&gt;&lt;R&gt;1&lt;/R&gt;&lt;C&gt;1&lt;/C&gt;&lt;D xsi:type="xsd:double"&gt;2516.4379690383&lt;/D&gt;&lt;/FQL&gt;&lt;FQL&gt;&lt;Q&gt;EN-FR^FF_MKT_VAL(MON,44064,44064,D,,EUR,M)&lt;/Q&gt;&lt;R&gt;1&lt;/R&gt;&lt;C&gt;1&lt;/C&gt;&lt;D xsi:type="xsd:double"&gt;11397.27732&lt;/D&gt;&lt;/FQL&gt;&lt;FQL&gt;&lt;Q&gt;AIR-FR^FF_MKT_VAL(MON,44064,44064,D,,EUR,M)&lt;/Q&gt;&lt;R&gt;1&lt;/R&gt;&lt;C&gt;1&lt;/C&gt;&lt;D xsi:type="xsd:double"&gt;48593.06006841&lt;/D&gt;&lt;/FQL&gt;&lt;FQL&gt;&lt;Q&gt;VIE-FR^FF_MKT_VAL(MON,44064,44064,D,,EUR,M)&lt;/Q&gt;&lt;R&gt;1&lt;/R&gt;&lt;C&gt;1&lt;/C&gt;&lt;D xsi:type="xsd:double"&gt;10708.10060671&lt;/D&gt;&lt;/FQL&gt;&lt;FQL&gt;&lt;Q&gt;ADS-DE^FF_MKT_VAL(MON,44064,44064,D,,EUR,M)&lt;/Q&gt;&lt;R&gt;1&lt;/R&gt;&lt;C&gt;1&lt;/C&gt;&lt;D xsi:type="xsd:double"&gt;45618.1907867711&lt;/D&gt;&lt;/FQL&gt;&lt;FQL&gt;&lt;Q&gt;G-IT^FF_MKT_VAL(MON,44064,44064,D,,EUR,M)&lt;/Q&gt;&lt;R&gt;1&lt;/R&gt;&lt;C&gt;1&lt;/C&gt;&lt;D xsi:type="xsd:double"&gt;19872.9453039&lt;/D&gt;&lt;/FQL&gt;&lt;FQL&gt;&lt;Q&gt;OR-FR^FF_MKT_VAL(MON,44064,44064,D,,EUR,M)&lt;/Q&gt;&lt;R&gt;1&lt;/R&gt;&lt;C&gt;1&lt;/C&gt;&lt;D xsi:type="xsd:double"&gt;158281.38494&lt;/D&gt;&lt;/FQL&gt;&lt;FQL&gt;&lt;Q&gt;GL9-IE^FF_MKT_VAL(MON,44064,44064,D,,EUR,M)&lt;/Q&gt;&lt;R&gt;1&lt;/R&gt;&lt;C&gt;1&lt;/C&gt;&lt;D xsi:type="xsd:double"&gt;3031.96467314&lt;/D&gt;&lt;/FQL&gt;&lt;FQL&gt;&lt;Q&gt;CDI-FR^FF_MKT_VAL(MON,44064,44064,D,,EUR,M)&lt;/Q&gt;&lt;R&gt;1&lt;/R&gt;&lt;C&gt;1&lt;/C&gt;&lt;D xsi:type="xsd:double"&gt;62205.5661798942&lt;/D&gt;&lt;/FQL&gt;&lt;FQL&gt;&lt;Q&gt;MC-FR^FF_MKT_VAL(MON,44064,44064,D,,EUR,M)&lt;/Q&gt;&lt;R&gt;1&lt;/R&gt;&lt;C&gt;1&lt;/C&gt;&lt;D xsi:type="xsd:double"&gt;184705.78941675&lt;/D&gt;&lt;/FQL&gt;&lt;FQL&gt;&lt;Q&gt;AM-FR^FF_MKT_VAL(MON,44064,44064,D,,EUR,M)&lt;/Q&gt;&lt;R&gt;1&lt;/R&gt;&lt;C&gt;1&lt;/C&gt;&lt;D xsi:type="xsd:double"&gt;5862.27381&lt;/D&gt;&lt;/FQL&gt;&lt;FQL&gt;&lt;Q&gt;ISP-IT^FF_MKT_VAL(MON,44064,44064,D,,EUR,M)&lt;/Q&gt;&lt;R&gt;1&lt;/R&gt;&lt;C&gt;1&lt;/C&gt;&lt;D xsi:type="xsd:double"&gt;29847.572422624&lt;/D&gt;&lt;/FQL&gt;&lt;FQL&gt;&lt;Q&gt;EDP-PT^FF_MKT_VAL(MON,44064,44064,D,,EUR,M)&lt;/Q&gt;&lt;R&gt;1&lt;/R&gt;&lt;C&gt;1&lt;/C&gt;&lt;D xsi:type="xsd:double"&gt;15937.6408725742&lt;/D&gt;&lt;/FQL&gt;&lt;FQL&gt;&lt;Q&gt;BEAN-CH^FF_MKT_VAL(MON,44064,44064,D,,EUR,M)&lt;/Q&gt;&lt;R&gt;1&lt;/R&gt;&lt;C&gt;1&lt;/C&gt;&lt;D xsi:type="xsd:double"&gt;4115.93057425346&lt;/D&gt;&lt;/FQL&gt;&lt;FQL&gt;&lt;Q&gt;HO-FR^FF_MKT_VAL(MON,44064,44064,D,,EUR,M)&lt;/Q&gt;&lt;R&gt;1&lt;/R&gt;&lt;C&gt;1&lt;/C&gt;&lt;D xsi:type="xsd:double"&gt;13050.03565736&lt;/D&gt;&lt;/FQL&gt;&lt;FQL&gt;&lt;Q&gt;CAP-FR^FF_MKT_VAL(MON,44064,44064,D,,EUR,M)&lt;/Q&gt;&lt;R&gt;1&lt;/R&gt;&lt;C&gt;1&lt;/C&gt;&lt;D xsi:type="xsd:double"&gt;18508.6515195&lt;/D&gt;&lt;/FQL&gt;&lt;FQL&gt;&lt;Q&gt;CARL.B-DK^FF_MKT_VAL(MON,44064,44064,D,,EUR,M)&lt;/Q&gt;&lt;R&gt;1&lt;/R&gt;&lt;C&gt;1&lt;/C&gt;&lt;D xsi:type="xsd:double"&gt;18151.3033985413&lt;/D&gt;&lt;/FQL&gt;&lt;FQL&gt;&lt;Q&gt;COFB-BE^FF_MKT_VAL(MON,44064,44064,D,,EUR,M)&lt;/Q&gt;&lt;R&gt;1&lt;/R&gt;&lt;C&gt;1&lt;/C&gt;&lt;D xsi:type="xsd:double"&gt;3269.036793&lt;/D&gt;&lt;/FQL&gt;&lt;FQL&gt;&lt;Q&gt;CRG-IE^FF_MKT_VAL(MON,44064,44064,D,,EUR,M)&lt;/Q&gt;&lt;R&gt;1&lt;/R&gt;&lt;C&gt;1&lt;/C&gt;&lt;D xsi:type="xsd:double"&gt;24097.4747158904&lt;/D&gt;&lt;/FQL&gt;&lt;FQL&gt;&lt;Q&gt;ING-FR^FF_MKT_VAL(MON,44064,44064,D,,EUR,M)&lt;/Q&gt;&lt;R&gt;1&lt;/R&gt;&lt;C&gt;1&lt;/C&gt;&lt;D xsi:type="xsd:double"&gt;8498.22063895&lt;/D&gt;&lt;/FQL&gt;&lt;FQL&gt;&lt;Q&gt;MAERSK.B-DK^FF_MKT_VAL(MON,44064,44064,D,,EUR,M)&lt;/Q&gt;&lt;R&gt;1&lt;/R&gt;&lt;C&gt;1&lt;/C&gt;&lt;D xsi:type="xsd:double"&gt;21164.7086213197&lt;/D&gt;&lt;/FQL&gt;&lt;FQL&gt;&lt;Q&gt;DNB-NO^FF_MKT_VAL(MON,44064,44064,D,,EUR,M)&lt;/Q&gt;&lt;R&gt;1&lt;/R&gt;&lt;C&gt;1&lt;/C&gt;&lt;D xsi:type="xsd:double"&gt;20008.2236854607&lt;/D&gt;&lt;/FQL&gt;&lt;FQL&gt;&lt;Q&gt;FI.N-CH^FF_MKT_VAL(MON,44064,44064,D,,EUR,M)&lt;/Q&gt;&lt;R&gt;1&lt;/R&gt;&lt;C&gt;1&lt;/C&gt;&lt;D xsi:type="xsd:double"&gt;3185.25939350878&lt;/D&gt;&lt;/FQL&gt;&lt;FQL&gt;&lt;Q&gt;FRE-DE^FF_MKT_VAL(MON,44064,44064,D,,EUR,M)&lt;/Q&gt;&lt;R&gt;1&lt;/R&gt;&lt;C&gt;1&lt;/C&gt;&lt;D xsi:type="xsd:double"&gt;23323.16196597&lt;/D&gt;&lt;/FQL&gt;&lt;FQL&gt;&lt;Q&gt;UTDI-DE^FF_MKT_VAL(MON,44064,44064,D,,EUR,M)&lt;/Q&gt;&lt;R&gt;1&lt;/R&gt;&lt;C&gt;1&lt;/C&gt;&lt;D xsi:type="xsd:double"&gt;7202.77129961&lt;/D&gt;&lt;/FQL&gt;&lt;FQL&gt;&lt;Q&gt;FPE3-DE^FF_MKT_VAL(MON,44064,44064,D,,EUR,M)&lt;/Q&gt;&lt;R&gt;1&lt;/R&gt;&lt;C&gt;1&lt;/C&gt;&lt;D xsi:type="xsd:double"&gt;5156.9&lt;/D&gt;&lt;/FQL&gt;&lt;FQL&gt;&lt;Q&gt;PUB-FR^FF_MKT_VAL(MON,44064,44064,D,,EUR,M)&lt;/Q&gt;&lt;R&gt;1&lt;/R&gt;&lt;C&gt;1&lt;/C&gt;&lt;D xsi:type="xsd:double"&gt;6496.31157375&lt;/D&gt;&lt;/FQL&gt;&lt;FQL&gt;&lt;Q&gt;EO-FR^FF_MKT_VAL(MON,44064,44064,D,,EUR,M)&lt;/Q&gt;&lt;R&gt;1&lt;/R&gt;&lt;C&gt;1&lt;/C&gt;&lt;D xsi:type="xsd:double"&gt;4502.79910223&lt;/D&gt;&lt;/FQL&gt;&lt;FQL&gt;&lt;Q&gt;HUH1V-FI^FF_MKT_VAL(MON,44064,44064,D,,EUR,M)&lt;/Q&gt;&lt;R&gt;1&lt;/R&gt;&lt;C&gt;1&lt;/C&gt;&lt;D xsi:type="xsd:double"&gt;3944.4177528&lt;/D&gt;&lt;/FQL&gt;&lt;FQL&gt;&lt;Q&gt;KESKOB-FI^FF_MKT_VAL(MON,44064,44064,D,,EUR,M)&lt;/Q&gt;&lt;R&gt;1&lt;/R&gt;&lt;C&gt;1&lt;/C&gt;&lt;D xsi:type="xsd:double"&gt;7180.9556642&lt;/D&gt;&lt;/FQL&gt;&lt;FQL&gt;&lt;Q&gt;KRX-IE^FF_MKT_VAL(MON,44064,44064,D,,EUR,M)&lt;/Q&gt;&lt;R&gt;1&lt;/R&gt;&lt;C&gt;1&lt;/C&gt;&lt;D xsi:type="xsd:double"&gt;10988.301807&lt;/D&gt;&lt;/FQL&gt;&lt;FQL&gt;&lt;Q&gt;KBC-BE^FF_MKT_VAL(MON,44064,44064,D,,EUR,M)&lt;/Q&gt;&lt;R&gt;1&lt;/R&gt;&lt;C&gt;1&lt;/C&gt;&lt;D xsi:type="xsd:double"&gt;20118.989944&lt;/D&gt;&lt;/FQL&gt;&lt;FQL&gt;&lt;Q&gt;GN-DK^FF_MKT_VAL(MON,44064,44064,D,,EUR,M)&lt;/Q&gt;&lt;R&gt;1&lt;/R&gt;&lt;C&gt;1&lt;/C&gt;&lt;D xsi:type="xsd:double"&gt;6664.74246939816&lt;/D&gt;&lt;/FQL&gt;&lt;FQL&gt;&lt;Q&gt;HNR1-DE^FF_MKT_VAL(MON,44064,44064,D,,EUR,M)&lt;/Q&gt;&lt;R&gt;1&lt;/R&gt;&lt;C&gt;1&lt;/C&gt;&lt;D xsi:type="xsd:double"&gt;17291.2601323938&lt;/D&gt;&lt;/FQL&gt;&lt;FQL&gt;&lt;Q&gt;KRZ-IE^FF_MKT_VAL(MON,44064,44064,D,,EUR,M)&lt;/Q&gt;&lt;R&gt;1&lt;/R&gt;&lt;C&gt;1&lt;/C&gt;&lt;D xsi:type="xsd:double"&gt;19788.320944&lt;/D&gt;&lt;/FQL&gt;&lt;FQL&gt;&lt;Q&gt;WRT1V-FI^FF_MKT_VAL(MON,44064,44064,D,,EUR,M)&lt;/Q&gt;&lt;R&gt;1&lt;/R&gt;&lt;C&gt;1&lt;/C&gt;&lt;D xsi:type="xsd:double"&gt;4189.4016012&lt;/D&gt;&lt;/FQL&gt;&lt;FQL&gt;&lt;Q&gt;LUND.B-SE^FF_MKT_VAL(MON,44064,44064,D,,EUR,M)&lt;/Q&gt;&lt;R&gt;1&lt;/R&gt;&lt;C&gt;1&lt;/C&gt;&lt;D xsi:type="xsd:double"&gt;9829.12440741988&lt;/D&gt;&lt;/FQL&gt;&lt;FQL&gt;&lt;Q&gt;ICAD-FR^FF_MKT_VAL(MON,44064,44064,D,,EUR,M)&lt;/Q&gt;&lt;R&gt;1&lt;/R&gt;&lt;C&gt;1&lt;/C&gt;&lt;D xsi:type="xsd:double"&gt;4140.2032&lt;/D&gt;&lt;/FQL&gt;&lt;FQL&gt;&lt;Q&gt;G1A-DE^FF_MKT_VAL(MON,44064,44064,D,,EUR,M)&lt;/Q&gt;&lt;R&gt;1&lt;/R&gt;&lt;C&gt;1&lt;/C&gt;&lt;D xsi:type="xsd:double"&gt;5528.47522836&lt;/D&gt;&lt;/FQL&gt;&lt;FQL&gt;&lt;Q&gt;BOL-FR^FF_MKT_VAL(MON,44064,44064,D,,EUR,M)&lt;/Q&gt;&lt;R&gt;1&lt;/R&gt;&lt;C&gt;1&lt;/C&gt;&lt;D xsi:type="xsd:double"&gt;8289.85118188&lt;/D&gt;&lt;/FQL&gt;&lt;FQL&gt;&lt;Q&gt;MB-IT^FF_MKT_VAL(MON,44064,44064,D,,EUR,M)&lt;/Q&gt;&lt;R&gt;1&lt;/R&gt;&lt;C&gt;1&lt;/C&gt;&lt;D xsi:type="xsd:double"&gt;6013.4416&lt;/D&gt;&lt;/FQL&gt;&lt;FQL&gt;&lt;Q&gt;ML-FR^FF_MKT_VAL(MON,44064,44064,D,,EUR,M)&lt;/Q&gt;&lt;R&gt;1&lt;/R&gt;&lt;C&gt;1&lt;/C&gt;&lt;D xsi:type="xsd:double"&gt;15762.01202604&lt;/D&gt;&lt;/FQL&gt;&lt;FQL&gt;&lt;Q&gt;DANSKE-DK^FF_MKT_VAL(MON,44064,44064,D,,EUR,M)&lt;/Q&gt;&lt;R&gt;1&lt;/R&gt;&lt;C&gt;1&lt;/C&gt;&lt;D xsi:type="xsd:double"&gt;11630.2572329502&lt;/D&gt;&lt;/FQL&gt;&lt;FQL&gt;&lt;Q&gt;GMAB-DK^FF_MKT_VAL(MON,44064,44064,D,,EUR,M)&lt;/Q&gt;&lt;R&gt;1&lt;/R&gt;&lt;C&gt;1&lt;/C&gt;&lt;D xsi:type="xsd:double"&gt;18823.5748798451&lt;/D&gt;&lt;/FQL&gt;&lt;FQL&gt;&lt;Q&gt;CON-DE^FF_MKT_VAL(MON,44064,44064,D,,EUR,M)&lt;/Q&gt;&lt;R&gt;1&lt;/R&gt;&lt;C&gt;1&lt;/C&gt;&lt;D xsi:type="xsd:double"&gt;16512.49395648&lt;/D&gt;&lt;/FQL&gt;&lt;FQL&gt;&lt;Q&gt;DPW-DE^FF_MKT_VAL(MON,44064,44064,D,,EUR,M)&lt;/Q&gt;&lt;R&gt;1&lt;/R&gt;&lt;C&gt;1&lt;/C&gt;&lt;D xsi:type="xsd:double"&gt;42362.72156334&lt;/D&gt;&lt;/FQL&gt;&lt;FQL&gt;&lt;Q&gt;OMV-AT^FF_MKT_VAL(MON,44064,44064,D,,EUR,M)&lt;/Q&gt;&lt;R&gt;1&lt;/R&gt;&lt;C&gt;1&lt;/C&gt;&lt;D xsi:type="xsd:double"&gt;8736.76882032&lt;/D&gt;&lt;/FQL&gt;&lt;FQL&gt;&lt;Q&gt;VER-AT^FF_MKT_VAL(MON,44064,44064,D,,EUR,M)&lt;/Q&gt;&lt;R&gt;1&lt;/R&gt;&lt;C&gt;1&lt;/C&gt;&lt;D xsi:type="xsd:double"&gt;15473.89465444&lt;/D&gt;&lt;/FQL&gt;&lt;FQL&gt;&lt;Q&gt;RI-FR^FF_MKT_VAL(MON,44064,44064,D,,EUR,M)&lt;/Q&gt;&lt;R&gt;1&lt;/R&gt;&lt;C&gt;1&lt;/C&gt;&lt;D xsi:type="xsd:double"&gt;38370.464838&lt;/D&gt;&lt;/FQL&gt;&lt;FQL&gt;&lt;Q&gt;RNO-FR^FF_MKT_VAL(MON,44064,44064,D,,EUR,M)&lt;/Q&gt;&lt;R&gt;1&lt;/R&gt;&lt;C&gt;1&lt;/C&gt;&lt;D xsi:type="xsd:double"&gt;5812.032235695&lt;/D&gt;&lt;/FQL&gt;&lt;FQL&gt;&lt;Q&gt;ROCK.B-DK^FF_MKT_VAL(MON,44064,44064,D,,EUR,M)&lt;/Q&gt;&lt;R&gt;1&lt;/R&gt;&lt;C&gt;1&lt;/C&gt;&lt;D xsi:type="xsd:double"&gt;5972.7258390531&lt;/D&gt;&lt;/FQL&gt;&lt;FQL&gt;&lt;Q&gt;TOM-NO^FF_MKT_VAL(MON,44064,44064,D,,EUR,M)&lt;/Q&gt;&lt;R&gt;1&lt;/R&gt;&lt;C&gt;1&lt;/C&gt;&lt;D xsi:type="xsd:double"&gt;5132.99619356148&lt;/D&gt;&lt;/FQL&gt;&lt;FQL&gt;&lt;Q&gt;TEL-NO^FF_MKT_VAL(MON,44064,44064,D,,EUR,M)&lt;/Q&gt;&lt;R&gt;1&lt;/R&gt;&lt;C&gt;1&lt;/C&gt;&lt;D xsi:type="xsd:double"&gt;18664.9599174207&lt;/D&gt;&lt;/FQL&gt;&lt;FQL&gt;&lt;Q&gt;RCO-FR^FF_MKT_VAL(MON,44064,44064,D,,EUR,M)&lt;/Q&gt;&lt;R&gt;1&lt;/R&gt;&lt;C&gt;1&lt;/C&gt;&lt;D xsi:type="xsd:double"&gt;6774.57658540279&lt;/D&gt;&lt;/FQL&gt;&lt;FQL&gt;&lt;Q&gt;MRK-DE^FF_MKT_VAL(MON,44064,44064,D,,EUR,M)&lt;/Q&gt;&lt;R&gt;1&lt;/R&gt;&lt;C&gt;1&lt;/C&gt;&lt;D xsi:type="xsd:double"&gt;46977.7497179&lt;/D&gt;&lt;/FQL&gt;&lt;FQL&gt;&lt;Q&gt;RWE-DE^FF_MKT_VAL(MON,44064,44064,D,,EUR,M)&lt;/Q&gt;&lt;R&gt;1&lt;/R&gt;&lt;C&gt;1&lt;/C&gt;&lt;D xsi:type="xsd:double"&gt;19659.56109&lt;/D&gt;&lt;/FQL&gt;&lt;FQL&gt;&lt;Q&gt;SCHA-NO^FF_MKT_VAL(MON,44064,44064,D,,EUR,M)&lt;/Q&gt;&lt;R&gt;1&lt;/R&gt;&lt;C&gt;1&lt;/C&gt;&lt;D xsi:type="xsd:double"&gt;7217.73280253161&lt;/D&gt;&lt;/FQL&gt;&lt;FQL&gt;&lt;Q&gt;SK-FR^FF_MKT_VAL(MON,44064,44064,D,,EUR,M)&lt;/Q&gt;&lt;R&gt;1&lt;/R&gt;&lt;C&gt;1&lt;/C&gt;&lt;D xsi:type="xsd:double"&gt;7028.31902586442&lt;/D&gt;&lt;/FQL&gt;&lt;FQL&gt;&lt;Q&gt;SEB.A-SE^FF_MKT_VAL(MON,44064,44064,D,,EUR,M)&lt;/Q&gt;&lt;R&gt;1&lt;/R&gt;&lt;C&gt;1&lt;/C&gt;&lt;D xsi:type="xsd:double"&gt;17744.1070440548&lt;/D&gt;&lt;/FQL&gt;&lt;FQL&gt;&lt;Q&gt;SOF-BE^FF_MKT_VAL(MON,44064,44064,D,,EUR,M)&lt;/Q&gt;&lt;R&gt;1&lt;/R&gt;&lt;C&gt;1&lt;/C&gt;&lt;D xsi:type="xsd:double"&gt;8001.148736&lt;/D&gt;&lt;/FQL&gt;&lt;FQL&gt;&lt;Q&gt;SOLB-BE^FF_MKT_VAL(MON,44064,44064,D,,EUR,M)&lt;/Q&gt;&lt;R&gt;1&lt;/R&gt;&lt;C&gt;1&lt;/C&gt;&lt;D xsi:type="xsd:double"&gt;6831.307539&lt;/D&gt;&lt;/FQL&gt;&lt;FQL&gt;&lt;Q&gt;SGSN-CH^FF_MKT_VAL(MON,44064,44064,D,,EUR,M)&lt;/Q&gt;&lt;R&gt;1&lt;/R&gt;&lt;C&gt;1&lt;/C&gt;&lt;D xsi:type="xsd:double"&gt;16786.6743943611&lt;/D&gt;&lt;/FQL&gt;&lt;FQL&gt;&lt;Q&gt;SU-FR^FF_MKT_VAL(MON,44064,44064,D,,EUR,M)&lt;/Q&gt;&lt;R&gt;1&lt;/R&gt;&lt;C&gt;1&lt;/C&gt;&lt;D xsi:type="xsd:double"&gt;52658.81267584&lt;/D&gt;&lt;/FQL&gt;&lt;FQL&gt;&lt;Q&gt;VIV-FR^FF_MKT_VAL(MON,44064,44064,D,,EUR,M)&lt;/Q&gt;&lt;R&gt;1&lt;/R&gt;&lt;C&gt;1&lt;/C&gt;&lt;D xsi:type="xsd:double"&gt;25590.1632&lt;/D&gt;&lt;/FQL&gt;&lt;FQL&gt;&lt;Q&gt;SAP-DE^FF_MKT_VAL(MON,44064,44064,D,,EUR,M)&lt;/Q&gt;&lt;R&gt;1&lt;/R&gt;&lt;C&gt;1&lt;/C&gt;&lt;D xsi:type="xsd:double"&gt;157806.888&lt;/D&gt;&lt;/FQL&gt;&lt;FQL&gt;&lt;Q&gt;SWED.A-SE^FF_MKT_VAL(MON,44064,44064,D,,EUR,M)&lt;/Q&gt;&lt;R&gt;1&lt;/R&gt;&lt;C&gt;1&lt;/C&gt;&lt;D xsi:type="xsd:double"&gt;15379.1800638157&lt;/D&gt;&lt;/FQL&gt;&lt;FQL&gt;&lt;Q&gt;STB-NO^FF_MKT_VAL(MON,44064,44064,D,,EUR,M)&lt;/Q&gt;&lt;R&gt;1&lt;/R&gt;&lt;C&gt;1&lt;/C&gt;&lt;D xsi:type="xsd:double"&gt;2151.54473984234&lt;/D&gt;&lt;/FQL&gt;&lt;FQL&gt;&lt;Q&gt;TREL.B-SE^FF_MKT_VAL(MON,44064,44064,D,,EUR,M)&lt;/Q&gt;&lt;R&gt;1&lt;/R&gt;&lt;C&gt;1&lt;/C&gt;&lt;D xsi:type="xsd:double"&gt;3548.41014531079&lt;/D&gt;&lt;/FQL&gt;&lt;FQL&gt;&lt;Q&gt;EOAN-DE^FF_MKT_VAL(MON,44064,44064,D,,EUR,M)&lt;/Q&gt;&lt;R&gt;1&lt;/R&gt;&lt;C&gt;1&lt;/C&gt;&lt;D xsi:type="xsd:double"&gt;25906.820699088&lt;/D&gt;&lt;/FQL&gt;&lt;FQL&gt;&lt;Q&gt;VOE-AT^FF_MKT_VAL(MON,44064,44064,D,,EUR,M)&lt;/Q&gt;&lt;R&gt;1&lt;/R&gt;&lt;C&gt;1&lt;/C&gt;&lt;D xsi:type="xsd:double"&gt;3346.36800967&lt;/D&gt;&lt;/FQL&gt;&lt;FQL&gt;&lt;Q&gt;SWMA-SE^FF_MKT_VAL(MON,44064,44064,D,,EUR,M)&lt;/Q&gt;&lt;R&gt;1&lt;/R&gt;&lt;C&gt;1&lt;/C&gt;&lt;D xsi:type="xsd:double"&gt;10467.536401219&lt;/D&gt;&lt;/FQL&gt;&lt;FQL&gt;&lt;Q&gt;UPM-FI^FF_MKT_VAL(MON,44064,44064,D,,EUR,M)&lt;/Q&gt;&lt;R&gt;1&lt;/R&gt;&lt;C&gt;1&lt;/C&gt;&lt;D xsi:type="xsd:double"&gt;12069.12316098&lt;/D&gt;&lt;/FQL&gt;&lt;FQL&gt;&lt;Q&gt;PUM-DE^FF_MKT_VAL(MON,44064,44064,D,,EUR,M)&lt;/Q&gt;&lt;R&gt;1&lt;/R&gt;&lt;C&gt;1&lt;/C&gt;&lt;D xsi:type="xsd:double"&gt;9846.62528648&lt;/D&gt;&lt;/FQL&gt;&lt;FQL&gt;&lt;Q&gt;BAYN-DE^FF_MKT_VAL(MON,44064,44064,D,,EUR,M)&lt;/Q&gt;&lt;R&gt;1&lt;/R&gt;&lt;C&gt;1&lt;/C&gt;&lt;D xsi:type="xsd:double"&gt;55251.53037168&lt;/D&gt;&lt;/FQL&gt;&lt;FQL&gt;&lt;Q&gt;STERV-FI^FF_MKT_VAL(MON,44064,44064,D,,EUR,M)&lt;/Q&gt;&lt;R&gt;1&lt;/R&gt;&lt;C&gt;1&lt;/C&gt;&lt;D xsi:type="xsd:double"&gt;8406.68906142&lt;/D&gt;&lt;/FQL&gt;&lt;FQL&gt;&lt;Q&gt;HEN3-DE^FF_MKT_VAL(MON,44064,44064,D,,EUR,M)&lt;/Q&gt;&lt;R&gt;1&lt;/R&gt;&lt;C&gt;1&lt;/C&gt;&lt;D xsi:type="xsd:double"&gt;36218.8017132&lt;/D&gt;&lt;/FQL&gt;&lt;FQL&gt;&lt;Q&gt;BAS-DE^FF_MKT_VAL(MON,44064,44064,D,,EUR,M)&lt;/Q&gt;&lt;R&gt;1&lt;/R&gt;&lt;C&gt;1&lt;/C&gt;&lt;D xsi:type="xsd:double"&gt;42993.98766614&lt;/D&gt;&lt;/FQL&gt;&lt;FQL&gt;&lt;Q&gt;BEI-DE^FF_MKT_VAL(MON,44064,44064,D,,EUR,M)&lt;/Q&gt;&lt;R&gt;1&lt;/R&gt;&lt;C&gt;1&lt;/C&gt;&lt;D xsi:type="xsd:double"&gt;22942.7402316&lt;/D&gt;&lt;/FQL&gt;&lt;FQL&gt;&lt;Q&gt;HOT-DE^FF_MKT_VAL(MON,44064,44064,D,,EUR,M)&lt;/Q&gt;&lt;R&gt;1&lt;/R&gt;&lt;C&gt;1&lt;/C&gt;&lt;D xsi:type="xsd:double"&gt;4768.711026&lt;/D&gt;&lt;/FQL&gt;&lt;FQL&gt;&lt;Q&gt;HEI-DE^FF_MKT_VAL(MON,44064,44064,D,,EUR,M)&lt;/Q&gt;&lt;R&gt;1&lt;/R&gt;&lt;C&gt;1&lt;/C&gt;&lt;D xsi:type="xsd:double"&gt;9365.2577144&lt;/D&gt;&lt;/FQL&gt;&lt;FQL&gt;&lt;Q&gt;FME-DE^FF_MKT_VAL(MON,44064,44064,D,,EUR,M)&lt;/Q&gt;&lt;R&gt;1&lt;/R&gt;&lt;C&gt;1&lt;/C&gt;&lt;D xsi:type="xsd:double"&gt;21849.69770256&lt;/D&gt;&lt;/FQL&gt;&lt;FQL&gt;&lt;Q&gt;IP-IT^FF_MKT_VAL(MON,44064,44064,D,,EUR,M)&lt;/Q&gt;&lt;R&gt;1&lt;/R&gt;&lt;C&gt;1&lt;/C&gt;&lt;D xsi:type="xsd:double"&gt;2950.15621184&lt;/D&gt;&lt;/FQL&gt;&lt;FQL&gt;&lt;Q&gt;ASM-NL^FF_MKT_VAL(MON,44064,44064,D,,EUR,M)&lt;/Q&gt;&lt;R&gt;1&lt;/R&gt;&lt;C&gt;1&lt;/C&gt;&lt;D xsi:type="xsd:double"&gt;6270.5736&lt;/D&gt;&lt;/FQL&gt;&lt;FQL&gt;&lt;Q&gt;ORA-FR^FF_MKT_VAL(MON,44064,44064,D,,EUR,M)&lt;/Q&gt;&lt;R&gt;1&lt;/R&gt;&lt;C&gt;1&lt;/C&gt;&lt;D xsi:type="xsd:double"&gt;26348.757986544&lt;/D&gt;&lt;/FQL&gt;&lt;FQL&gt;&lt;Q&gt;SAMPO-FI^FF_MKT_VAL(MON,44064,44064,D,,EUR,M)&lt;/Q&gt;&lt;R&gt;1&lt;/R&gt;&lt;C&gt;1&lt;/C&gt;&lt;D xsi:type="xsd:double"&gt;17032.6412395&lt;/D&gt;&lt;/FQL&gt;&lt;FQL&gt;&lt;Q&gt;RAND-NL^FF_MKT_VAL(MON,44064,44064,D,,EUR,M)&lt;/Q&gt;&lt;R&gt;1&lt;/R&gt;&lt;C&gt;1&lt;/C&gt;&lt;D xsi:type="xsd:double"&gt;7452.6297471&lt;/D&gt;&lt;/FQL&gt;&lt;FQL&gt;&lt;Q&gt;ALV-DE^FF_MKT_VAL(MON,44064,44064,D,,EUR,M)&lt;/Q&gt;&lt;R&gt;1&lt;/R&gt;&lt;C&gt;1&lt;/C&gt;&lt;D xsi:type="xsd:double"&gt;72545.75301204&lt;/D&gt;&lt;/FQL&gt;&lt;FQL&gt;&lt;Q&gt;RMS-FR^FF_MKT_VAL(MON,44064,44064,D,,EUR,M)&lt;/Q&gt;&lt;R&gt;1&lt;/R&gt;&lt;C&gt;1&lt;/C&gt;&lt;D xsi:type="xsd:double"&gt;71776.9657036065&lt;/D&gt;&lt;/FQL&gt;&lt;FQL&gt;&lt;Q&gt;KGH-PL^FF_MKT_VAL(MON,44064,44064,D,,EUR,M)&lt;/Q&gt;&lt;R&gt;1&lt;/R&gt;&lt;C&gt;1&lt;/C&gt;&lt;D xsi:type="xsd:double"&gt;5713.08653369546&lt;/D&gt;&lt;/FQL&gt;&lt;FQL&gt;&lt;Q&gt;ELE-ES^FF_MKT_VAL(MON,44064,44064,D,,EUR,M)&lt;/Q&gt;&lt;R&gt;1&lt;/R&gt;&lt;C&gt;1&lt;/C&gt;&lt;D xsi:type="xsd:double"&gt;25452.40089268&lt;/D&gt;&lt;/FQL&gt;&lt;FQL&gt;&lt;Q&gt;LHA-DE^FF_MKT_VAL(MON,44064,44064,D,,EUR,M)&lt;/Q&gt;&lt;R&gt;1&lt;/R&gt;&lt;C&gt;1&lt;/C&gt;&lt;D xsi:type="xsd:double"&gt;3575.936653846&lt;/D&gt;&lt;/FQL&gt;&lt;FQL&gt;&lt;Q&gt;EBS-AT^FF_MKT_VAL(MON,44064,44064,D,,EUR,M)&lt;/Q&gt;&lt;R&gt;1&lt;/R&gt;&lt;C&gt;1&lt;/C&gt;&lt;D xsi:type="xsd:double"&gt;7668.4394115&lt;/D&gt;&lt;/FQL&gt;&lt;FQL&gt;&lt;Q&gt;MUV2-DE^FF_MKT_VAL(MON,44064,44064,D,,EUR,M)&lt;/Q&gt;&lt;R&gt;1&lt;/R&gt;&lt;C&gt;1&lt;/C&gt;&lt;D xsi:type="xsd:double"&gt;31494.2396888&lt;/D&gt;&lt;/FQL&gt;&lt;FQL&gt;&lt;Q&gt;DSY-FR^FF_MKT_VAL(MON,44064,44064,D,,EUR,M)&lt;/Q&gt;&lt;R&gt;1&lt;/R&gt;&lt;C&gt;1&lt;/C&gt;&lt;D xsi:type="xsd:double"&gt;40016.3708622&lt;/D&gt;&lt;/FQL&gt;&lt;FQL&gt;&lt;Q&gt;RHM-DE^FF_MKT_VAL(MON,44064,44064,D,,EUR,M)&lt;/Q&gt;&lt;R&gt;1&lt;/R&gt;&lt;C&gt;1&lt;/C&gt;&lt;D xsi:type="xsd:double"&gt;3456.99933808&lt;/D&gt;&lt;/FQL&gt;&lt;FQL&gt;&lt;Q&gt;SAAB.B-SE^FF_MKT_VAL(MON,44064,44064,D,,EUR,M)&lt;/Q&gt;&lt;R&gt;1&lt;/R&gt;&lt;C&gt;1&lt;/C&gt;&lt;D xsi:type="xsd:double"&gt;3620.52805799559&lt;/D&gt;&lt;/FQL&gt;&lt;FQL&gt;&lt;Q&gt;PEO-PL^FF_MKT_VAL(MON,44064,44064,D,,EUR,M)&lt;/Q&gt;&lt;R&gt;1&lt;/R&gt;&lt;C&gt;1&lt;/C&gt;&lt;D xsi:type="xsd:double"&gt;3008.5449808374&lt;/D&gt;&lt;/FQL&gt;&lt;FQL&gt;&lt;Q&gt;BKT-ES^FF_MKT_VAL(MON,44064,44064,D,,EUR,M)&lt;/Q&gt;&lt;R&gt;1&lt;/R&gt;&lt;C&gt;1&lt;/C&gt;&lt;D xsi:type="xsd:double"&gt;3938.194155602&lt;/D&gt;&lt;/FQL&gt;&lt;FQL&gt;&lt;Q&gt;BARN-CH^FF_MKT_VAL(MON,44064,44064,D,,EUR,M)&lt;/Q&gt;&lt;R&gt;1&lt;/R&gt;&lt;C&gt;1&lt;/C&gt;&lt;D xsi:type="xsd:double"&gt;9689.64000534691&lt;/D&gt;&lt;/FQL&gt;&lt;FQL&gt;&lt;Q&gt;VOW3-DE^FF_MKT_VAL(MON,44064,44064,D,,EUR,M)&lt;/Q&gt;&lt;R&gt;1&lt;/R&gt;&lt;C&gt;1&lt;/C&gt;&lt;D xsi:type="xsd:double"&gt;62661.907875&lt;/D&gt;&lt;/FQL&gt;&lt;FQL&gt;&lt;Q&gt;A2A-IT^FF_MKT_VAL(MON,44064,44064,D,,EUR,M)&lt;/Q&gt;&lt;R&gt;1&lt;/R&gt;&lt;C&gt;1&lt;/C&gt;&lt;D xsi:type="xsd:double"&gt;3772.994609256&lt;/D&gt;&lt;/FQL&gt;&lt;FQL&gt;&lt;Q&gt;BBVA-ES^FF_MKT_VAL(MON,44064,44064,D,,EUR,M)&lt;/Q&gt;&lt;R&gt;1&lt;/R&gt;&lt;C&gt;1&lt;/C&gt;&lt;D xsi:type="xsd:double"&gt;17559.48391146&lt;/D&gt;&lt;/FQL&gt;&lt;FQL&gt;&lt;Q&gt;KER-FR^FF_MKT_VAL(MON,44064,44064,D,,EUR,M)&lt;/Q&gt;&lt;R&gt;1&lt;/R&gt;&lt;C&gt;1&lt;/C&gt;&lt;D xsi:type="xsd:double"&gt;60225.77921425&lt;/D&gt;&lt;/FQL&gt;&lt;FQL&gt;&lt;Q&gt;DAI-DE^FF_MKT_VAL(MON,44064,44064,D,,EUR,M)&lt;/Q&gt;&lt;R&gt;1&lt;/R&gt;&lt;C&gt;1&lt;/C&gt;&lt;D xsi:type="xsd:double"&gt;40010.52&lt;/D&gt;&lt;/FQL&gt;&lt;FQL&gt;&lt;Q&gt;MOR-DE^FF_MKT_VAL(MON,44064,44064,D,,EUR,M)&lt;/Q&gt;&lt;R&gt;1&lt;/R&gt;&lt;C&gt;1&lt;/C&gt;&lt;D xsi:type="xsd:double"&gt;3533.504904&lt;/D&gt;&lt;/FQL&gt;&lt;FQL&gt;&lt;Q&gt;SCMN-CH^FF_MKT_VAL(MON,44064,44064,D,,EUR,M)&lt;/Q&gt;&lt;R&gt;1&lt;/R&gt;&lt;C&gt;1&lt;/C&gt;&lt;D xsi:type="xsd:double"&gt;23393.9855027113&lt;/D&gt;&lt;/FQL&gt;&lt;FQL&gt;&lt;Q&gt;CNP-FR^FF_MKT_VAL(MON,44064,44064,D,,EUR,M)&lt;/Q&gt;&lt;R&gt;1&lt;/R&gt;&lt;C&gt;1&lt;/C&gt;&lt;D xsi:type="xsd:double"&gt;6986.33576817&lt;/D&gt;&lt;/FQL&gt;&lt;FQL&gt;&lt;Q&gt;SECU.B-SE^FF_MKT_VAL(MON,44064,44064,D,,EUR,M)&lt;/Q&gt;&lt;R&gt;1&lt;/R&gt;&lt;C&gt;1&lt;/C&gt;&lt;D xsi:type="xsd:double"&gt;4607.67977328124&lt;/D&gt;&lt;/FQL&gt;&lt;FQL&gt;&lt;Q&gt;ANA-ES^FF_MKT_VAL(MON,44064,44064,D,,EUR,M)&lt;/Q&gt;&lt;R&gt;1&lt;/R&gt;&lt;C&gt;1&lt;/C&gt;&lt;D xsi:type="xsd:double"&gt;5114.9006804&lt;/D&gt;&lt;/FQL&gt;&lt;FQL&gt;&lt;Q&gt;FORTUM-FI^FF_MKT_VAL(MON,44064,44064,D,,EUR,M)&lt;/Q&gt;&lt;R&gt;1&lt;/R&gt;&lt;C&gt;1&lt;/C&gt;&lt;D xsi:type="xsd:double"&gt;15296.4306873&lt;/D&gt;&lt;/FQL&gt;&lt;FQL&gt;&lt;Q&gt;UCB-BE^FF_MKT_VAL(MON,44064,44064,D,,EUR,M)&lt;/Q&gt;&lt;R&gt;1&lt;/R&gt;&lt;C&gt;1&lt;/C&gt;&lt;D xsi:type="xsd:double"&gt;20585.6458192&lt;/D&gt;&lt;/FQL&gt;&lt;FQL&gt;&lt;Q&gt;ATE-FR^FF_MKT_VAL(MON,44064,44064,D,,EUR,M)&lt;/Q&gt;&lt;R&gt;1&lt;/R&gt;&lt;C&gt;1&lt;/C&gt;&lt;D xsi:type="xsd:double"&gt;2230.6849314&lt;/D&gt;&lt;/FQL&gt;&lt;FQL&gt;&lt;Q&gt;SOP-FR^FF_MKT_VAL(MON,44064,44064,D,,EUR,M)&lt;/Q&gt;&lt;R&gt;1&lt;/R&gt;&lt;C&gt;1&lt;/C&gt;&lt;D xsi:type="xsd:double"&gt;2562.3532448&lt;/D&gt;&lt;/FQL&gt;&lt;FQL&gt;&lt;Q&gt;NEM-DE^FF_MKT_VAL(MON,44064,44064,D,,EUR,M)&lt;/Q&gt;&lt;R&gt;1&lt;/R&gt;&lt;C&gt;1&lt;/C&gt;&lt;D xsi:type="xsd:double"&gt;7207.2&lt;/D&gt;&lt;/FQL&gt;&lt;FQL&gt;&lt;Q&gt;TKA-DE^FF_MKT_VAL(MON,44064,44064,D,,EUR,M)&lt;/Q&gt;&lt;R&gt;1&lt;/R&gt;&lt;C&gt;1&lt;/C&gt;&lt;D xsi:type="xsd:double"&gt;4090.03353837&lt;/D&gt;&lt;/FQL&gt;&lt;FQL&gt;&lt;Q&gt;VIS-ES^FF_MKT_VAL(MON,44064,44064,D,,EUR,M)&lt;/Q&gt;&lt;R&gt;1&lt;/R&gt;&lt;C&gt;1&lt;/C&gt;&lt;D xsi:type="xsd:double"&gt;2885.95774575&lt;/D&gt;&lt;/FQL&gt;&lt;FQL&gt;&lt;Q&gt;CA-FR^FF_MKT_VAL(MON,44064,44064,D,,EUR,M)&lt;/Q&gt;&lt;R&gt;1&lt;/R&gt;&lt;C&gt;1&lt;/C&gt;&lt;D xsi:type="xsd:double"&gt;10910.2458735&lt;/D&gt;&lt;/FQL&gt;&lt;FQL&gt;&lt;Q&gt;NTGY-ES^FF_MKT_VAL(MON,44064,44064,D,,EUR,M)&lt;/Q&gt;&lt;R&gt;1&lt;/R&gt;&lt;C&gt;1&lt;/C&gt;&lt;D xsi:type="xsd:double"&gt;15125.17093542&lt;/D&gt;&lt;/FQL&gt;&lt;FQL&gt;&lt;Q&gt;ATO-FR^FF_MKT_VAL(MON,44064,44064,D,,EUR,M)&lt;/Q&gt;&lt;R&gt;1&lt;/R&gt;&lt;C&gt;1&lt;/C&gt;&lt;D xsi:type="xsd:double"&gt;7865.0144304&lt;/D&gt;&lt;/FQL&gt;&lt;FQL&gt;&lt;Q&gt;REP-ES^FF_MKT_VAL(MON,44064,44064,D,,EUR,M)&lt;/Q&gt;&lt;R&gt;1&lt;/R&gt;&lt;C&gt;1&lt;/C&gt;&lt;D xsi:type="xsd:double"&gt;10086.45113322&lt;/D&gt;&lt;/FQL&gt;&lt;FQL&gt;&lt;Q&gt;WKL-NL^FF_MKT_VAL(MON,44064,44064,D,,EUR,M)&lt;/Q&gt;&lt;R&gt;1&lt;/R&gt;&lt;C&gt;1&lt;/C&gt;&lt;D xsi:type="xsd:double"&gt;17731.272&lt;/D&gt;&lt;/FQL&gt;&lt;FQL&gt;&lt;Q&gt;SAN-FR^FF_MKT_VAL(MON,44064,44064,D,,EUR,M)&lt;/Q&gt;&lt;R&gt;1&lt;/R&gt;&lt;C&gt;1&lt;/C&gt;&lt;D xsi:type="xsd:double"&gt;111006.4636527&lt;/D&gt;&lt;/FQL&gt;&lt;FQL&gt;&lt;Q&gt;INVE.B-SE^FF_MKT_VAL(MON,44064,44064,D,,EUR,M)&lt;/Q&gt;&lt;R&gt;1&lt;/R&gt;&lt;C&gt;1&lt;/C&gt;&lt;D xsi:type="xsd:double"&gt;38244.9959742907&lt;/D&gt;&lt;/FQL&gt;&lt;FQL&gt;&lt;Q&gt;HM.B-SE^FF_MKT_VAL(MON,44064,44064,D,,EUR,M)&lt;/Q&gt;&lt;R&gt;1&lt;/R&gt;&lt;C&gt;1&lt;/C&gt;&lt;D xsi:type="xsd:double"&gt;21745.4186810964&lt;/D&gt;&lt;/FQL&gt;&lt;FQL&gt;&lt;Q&gt;WIE-AT^FF_MKT_VAL(MON,44064,44064,D,,EUR,M)&lt;/Q&gt;&lt;R&gt;1&lt;/R&gt;&lt;C&gt;1&lt;/C&gt;&lt;D xsi:type="xsd:double"&gt;2185.81539858&lt;/D&gt;&lt;/FQL&gt;&lt;FQL&gt;&lt;Q&gt;ELISA-FI^FF_MKT_VAL(MON,44064,44064,D,,EUR,M)&lt;/Q&gt;&lt;R&gt;1&lt;/R&gt;&lt;C&gt;1&lt;/C&gt;&lt;D xsi:type="xsd:double"&gt;8077.78353768&lt;/D&gt;&lt;/FQL&gt;&lt;FQL&gt;&lt;Q&gt;SAN-ES^FF_MKT_VAL(MON,44064,44064,D,,EUR,M)&lt;/Q&gt;&lt;R&gt;1&lt;/R&gt;&lt;C&gt;1&lt;/C&gt;&lt;D xsi:type="xsd:double"&gt;30040.2747663502&lt;/D&gt;&lt;/FQL&gt;&lt;FQL&gt;&lt;Q&gt;ACKB-BE^FF_MKT_VAL(MON,44064,44064,D,,EUR,M)&lt;/Q&gt;&lt;R&gt;1&lt;/R&gt;&lt;C&gt;1&lt;/C&gt;&lt;D xsi:type="xsd:double"&gt;3609.933286&lt;/D&gt;&lt;/FQL&gt;&lt;FQL&gt;&lt;Q&gt;SIE-DE^FF_MKT_VAL(MON,44064,44064,D,,EUR,M)&lt;/Q&gt;&lt;R&gt;1&lt;/R&gt;&lt;C&gt;1&lt;/C&gt;&lt;D xsi:type="xsd:double"&gt;88039.02456064&lt;/D&gt;&lt;/FQL&gt;&lt;FQL&gt;&lt;Q&gt;TEF-ES^FF_MKT_VAL(MON,44064,44064,D,,EUR,M)&lt;/Q&gt;&lt;R&gt;1&lt;/R&gt;&lt;C&gt;1&lt;/C&gt;&lt;D xsi:type="xsd:double"&gt;18146.49210702&lt;/D&gt;&lt;/FQL&gt;&lt;FQL&gt;&lt;Q&gt;TEG-DE^FF_MKT_VAL(MON,44064,44064,D,,EUR,M)&lt;/Q&gt;&lt;R&gt;1&lt;/R&gt;&lt;C&gt;1&lt;/C&gt;&lt;D xsi:type="xsd:double"&gt;3250.09275822&lt;/D&gt;&lt;/FQL&gt;&lt;FQL&gt;&lt;Q&gt;DBK-DE^FF_MKT_VAL(MON,44064,44064,D,,EUR,M)&lt;/Q&gt;&lt;R&gt;1&lt;/R&gt;&lt;C&gt;1&lt;/C&gt;&lt;D xsi:type="xsd:double"&gt;15613.9279&lt;/D&gt;&lt;/FQL&gt;&lt;FQL&gt;&lt;Q&gt;BMW-DE^FF_MKT_VAL(MON,44064,44064,D,,EUR,M)&lt;/Q&gt;&lt;R&gt;1&lt;/R&gt;&lt;C&gt;1&lt;/C&gt;&lt;D xsi:type="xsd:double"&gt;36039.77875&lt;/D&gt;&lt;/FQL&gt;&lt;FQL&gt;&lt;Q&gt;COK-DE^FF_MKT_VAL(MON,44064,44064,D,,EUR,M)&lt;/Q&gt;&lt;R&gt;1&lt;/R&gt;&lt;C&gt;1&lt;/C&gt;&lt;D xsi:type="xsd:double"&gt;1964.02065095&lt;/D&gt;&lt;/FQL&gt;&lt;FQL&gt;&lt;Q&gt;COLR-BE^FF_MKT_VAL(MON,44064,44064,D,,EUR,M)&lt;/Q&gt;&lt;R&gt;1&lt;/R&gt;&lt;C&gt;1&lt;/C&gt;&lt;D xsi:type="xsd:double"&gt;6721.9576032&lt;/D&gt;&lt;/FQL&gt;&lt;FQL&gt;&lt;Q&gt;VPK-NL^FF_MKT_VAL(MON,44064,44064,D,,EUR,M)&lt;/Q&gt;&lt;R&gt;1&lt;/R&gt;&lt;C&gt;1&lt;/C&gt;&lt;D xsi:type="xsd:double"&gt;5864.40811845&lt;/D&gt;&lt;/FQL&gt;&lt;FQL&gt;&lt;Q&gt;PKN-PL^FF_MKT_VAL(MON,44064,44064,D,,EUR,M)&lt;/Q&gt;&lt;R&gt;1&lt;/R&gt;&lt;C&gt;1&lt;/C&gt;&lt;D xsi:type="xsd:double"&gt;5164.29001795455&lt;/D&gt;&lt;/FQL&gt;&lt;FQL&gt;&lt;Q&gt;EVT-DE^FF_MKT_VAL(MON,44064,44064,D,,EUR,M)&lt;/Q&gt;&lt;R&gt;1&lt;/R&gt;&lt;C&gt;1&lt;/C&gt;&lt;D xsi:type="xsd:double"&gt;3389.90408968&lt;/D&gt;&lt;/FQL&gt;&lt;FQL&gt;&lt;Q&gt;DTE-DE^FF_MKT_VAL(MON,44064,44064,D,,EUR,M)&lt;/Q&gt;&lt;R&gt;1&lt;/R&gt;&lt;C&gt;1&lt;/C&gt;&lt;D xsi:type="xsd:double"&gt;67183.65654042&lt;/D&gt;&lt;/FQL&gt;&lt;FQL&gt;&lt;Q&gt;SRT3-DE^FF_MKT_VAL(MON,44064,44064,D,,EUR,M)&lt;/Q&gt;&lt;R&gt;1&lt;/R&gt;&lt;C&gt;1&lt;/C&gt;&lt;D xsi:type="xsd:double"&gt;22253.5495329171&lt;/D&gt;&lt;/FQL&gt;&lt;FQL&gt;&lt;Q&gt;AC-FR^FF_MKT_VAL(MON,44064,44064,D,,EUR,M)&lt;/Q&gt;&lt;R&gt;1&lt;/R&gt;&lt;C&gt;1&lt;/C&gt;&lt;D xsi:type="xsd:double"&gt;5540.48605116&lt;/D&gt;&lt;/FQL&gt;&lt;FQL&gt;&lt;Q&gt;EVD-DE^FF_MKT_VAL(MON,44064,44064,D,,EUR,M)&lt;/Q&gt;&lt;R&gt;1&lt;/R&gt;&lt;C&gt;1&lt;/C&gt;&lt;D xsi:type="xsd:double"&gt;3217.628376&lt;/D&gt;&lt;/FQL&gt;&lt;FQL&gt;&lt;Q&gt;IFX-DE^FF_MKT_VAL(MON,44064,44064,D,,EUR,M)&lt;/Q&gt;&lt;R&gt;1&lt;/R&gt;&lt;C&gt;1&lt;/C&gt;&lt;D xsi:type="xsd:double"&gt;27483.17956119&lt;/D&gt;&lt;/FQL&gt;&lt;FQL&gt;&lt;Q&gt;NOKIA-FI^FF_MKT_VAL(MON,44064,44064,D,,EUR,M)&lt;/Q&gt;&lt;R&gt;1&lt;/R&gt;&lt;C&gt;1&lt;/C&gt;&lt;D xsi:type="xsd:double"&gt;22778.32773706&lt;/D&gt;&lt;/FQL&gt;&lt;FQL&gt;&lt;Q&gt;RAA-DE^FF_MKT_VAL(MON,44064,44064,D,,EUR,M)&lt;/Q&gt;&lt;R&gt;1&lt;/R&gt;&lt;C&gt;1&lt;/C&gt;&lt;D xsi:type="xsd:double"&gt;5753.22&lt;/D&gt;&lt;/FQL&gt;&lt;FQL&gt;&lt;Q&gt;ALLN-CH^FF_MKT_VAL(MON,44064,44064,D,,EUR,M)&lt;/Q&gt;&lt;R&gt;1&lt;/R&gt;&lt;C&gt;1&lt;/C&gt;&lt;D xsi:type="xsd:double"&gt;2687.09723245134&lt;/D&gt;&lt;/FQL&gt;&lt;FQL&gt;&lt;Q&gt;AFX-DE^FF_MKT_VAL(MON,44064,44064,D,,EUR,M)&lt;/Q&gt;&lt;R&gt;1&lt;/R&gt;&lt;C&gt;1&lt;/C&gt;&lt;D xsi:type="xsd:double"&gt;7928.9065305&lt;/D&gt;&lt;/FQL&gt;&lt;FQL&gt;&lt;Q&gt;AGN-NL^FF_MKT_VAL(MON,44064,44064,D,,EUR,M)&lt;/Q&gt;&lt;R&gt;1&lt;/R&gt;&lt;C&gt;1&lt;/C&gt;&lt;D xsi:type="xsd:double"&gt;5143.687297812&lt;/D&gt;&lt;/FQL&gt;&lt;FQL&gt;&lt;Q&gt;BC8-DE^FF_MKT_VAL(MON,44064,44064,D,,EUR,M)&lt;/Q&gt;&lt;R&gt;1&lt;/R&gt;&lt;C&gt;1&lt;/C&gt;&lt;D xsi:type="xsd:double"&gt;6925.79958&lt;/D&gt;&lt;/FQL&gt;&lt;FQL&gt;&lt;Q&gt;KPN-NL^FF_MKT_VAL(MON,44064,44064,D,,EUR,M)&lt;/Q&gt;&lt;R&gt;1&lt;/R&gt;&lt;C&gt;1&lt;/C&gt;&lt;D xsi:type="xsd:double"&gt;9205.836371314&lt;/D&gt;&lt;/FQL&gt;&lt;FQL&gt;&lt;Q&gt;ERIC.B-SE^FF_MKT_VAL(MON,44064,44064,D,,EUR,M)&lt;/Q&gt;&lt;R&gt;1&lt;/R&gt;&lt;C&gt;1&lt;/C&gt;&lt;D xsi:type="xsd:double"&gt;32399.8592412181&lt;/D&gt;&lt;/FQL&gt;&lt;FQL&gt;&lt;Q&gt;LISN-CH^FF_MKT_VAL(MON,44064,44064,D,,EUR,M)&lt;/Q&gt;&lt;R&gt;1&lt;/R&gt;&lt;C&gt;1&lt;/C&gt;&lt;D xsi:type="xsd:double"&gt;17360.1708932024&lt;/D&gt;&lt;/FQL&gt;&lt;FQL&gt;&lt;Q&gt;STM-IT^FF_MKT_VAL(MON,44064,44064,D,,EUR,M)&lt;/Q&gt;&lt;R&gt;1&lt;/R&gt;&lt;C&gt;1&lt;/C&gt;&lt;D xsi:type="xsd:double"&gt;21252.72804606&lt;/D&gt;&lt;/FQL&gt;&lt;FQL&gt;&lt;Q&gt;VWS-DK^FF_MKT_VAL(MON,44064,44064,D,,EUR,M)&lt;/Q&gt;&lt;R&gt;1&lt;/R&gt;&lt;C&gt;1&lt;/C&gt;&lt;D xsi:type="xsd:double"&gt;21351.9834880715&lt;/D&gt;&lt;/FQL&gt;&lt;FQL&gt;&lt;Q&gt;GLE-FR^FF_MKT_VAL(MON,44064,44064,D,,EUR,M)&lt;/Q&gt;&lt;R&gt;1&lt;/R&gt;&lt;C&gt;1&lt;/C&gt;&lt;D xsi:type="xsd:double"&gt;10189.231380936&lt;/D&gt;&lt;/FQL&gt;&lt;FQL&gt;&lt;Q&gt;ERF-FR^FF_MKT_VAL(MON,44064,44064,D,,EUR,M)&lt;/Q&gt;&lt;R&gt;1&lt;/R&gt;&lt;C&gt;1&lt;/C&gt;&lt;D xsi:type="xsd:double"&gt;10475.480818358&lt;/D&gt;&lt;/FQL&gt;&lt;FQL&gt;&lt;Q&gt;TELIA-SE^FF_MKT_VAL(MON,44064,44064,D,,EUR,M)&lt;/Q&gt;&lt;R&gt;1&lt;/R&gt;&lt;C&gt;1&lt;/C&gt;&lt;D xsi:type="xsd:double"&gt;13479.5375383168&lt;/D&gt;&lt;/FQL&gt;&lt;FQL&gt;&lt;Q&gt;GIVN-CH^FF_MKT_VAL(MON,44064,44064,D,,EUR,M)&lt;/Q&gt;&lt;R&gt;1&lt;/R&gt;&lt;C&gt;1&lt;/C&gt;&lt;D xsi:type="xsd:double"&gt;32266.9774040356&lt;/D&gt;&lt;/FQL&gt;&lt;FQL&gt;&lt;Q&gt;DLG-DE^FF_MKT_VAL(MON,44064,44064,D,,EUR,M)&lt;/Q&gt;&lt;R&gt;1&lt;/R&gt;&lt;C&gt;1&lt;/C&gt;&lt;D xsi:type="xsd:double"&gt;2662.4740808&lt;/D&gt;&lt;/FQL&gt;&lt;FQL&gt;&lt;Q&gt;ZURN-CH^FF_MKT_VAL(MON,44064,44064,D,,EUR,M)&lt;/Q&gt;&lt;R&gt;1&lt;/R&gt;&lt;C&gt;1&lt;/C&gt;&lt;D xsi:type="xsd:double"&gt;46273.3775861071&lt;/D&gt;&lt;/FQL&gt;&lt;FQL&gt;&lt;Q&gt;PHIA-NL^FF_MKT_VAL(MON,44064,44064,D,,EUR,M)&lt;/Q&gt;&lt;R&gt;1&lt;/R&gt;&lt;C&gt;1&lt;/C&gt;&lt;D xsi:type="xsd:double"&gt;39119.18719632&lt;/D&gt;&lt;/FQL&gt;&lt;FQL&gt;&lt;Q&gt;TEP-FR^FF_MKT_VAL(MON,44064,44064,D,,EUR,M)&lt;/Q&gt;&lt;R&gt;1&lt;/R&gt;&lt;C&gt;1&lt;/C&gt;&lt;D xsi:type="xsd:double"&gt;14523.3352327&lt;/D&gt;&lt;/FQL&gt;&lt;FQL&gt;&lt;Q&gt;DB1-DE^FF_MKT_VAL(MON,44064,44064,D,,EUR,M)&lt;/Q&gt;&lt;R&gt;1&lt;/R&gt;&lt;C&gt;1&lt;/C&gt;&lt;D xsi:type="xsd:double"&gt;28358.1306452903&lt;/D&gt;&lt;/FQL&gt;&lt;FQL&gt;&lt;Q&gt;RF-FR^FF_MKT_VAL(MON,44064,44064,D,,EUR,M)&lt;/Q&gt;&lt;R&gt;1&lt;/R&gt;&lt;C&gt;1&lt;/C&gt;&lt;D xsi:type="xsd:double"&gt;3356.73590832&lt;/D&gt;&lt;/FQL&gt;&lt;FQL&gt;&lt;Q&gt;SW-FR^FF_MKT_VAL(MON,44064,44064,D,,EUR,M)&lt;/Q&gt;&lt;R&gt;1&lt;/R&gt;&lt;C&gt;1&lt;/C&gt;&lt;D xsi:type="xsd:double"&gt;8487.52743188&lt;/D&gt;&lt;/FQL&gt;&lt;FQL&gt;&lt;Q&gt;LUN-DK^FF_MKT_VAL(MON,44064,44064,D,,EUR,M)&lt;/Q&gt;&lt;R&gt;1&lt;/R&gt;&lt;C&gt;1&lt;/C&gt;&lt;D xsi:type="xsd:double"&gt;6133.26824022681&lt;/D&gt;&lt;/FQL&gt;&lt;FQL&gt;&lt;Q&gt;CS-FR^FF_MKT_VAL(MON,44064,44064,D,,EUR,M)&lt;/Q&gt;&lt;R&gt;1&lt;/R&gt;&lt;C&gt;1&lt;/C&gt;&lt;D xsi:type="xsd:double"&gt;40772.075936&lt;/D&gt;&lt;/FQL&gt;&lt;FQL&gt;&lt;Q&gt;GBLB-BE^FF_MKT_VAL(MON,44064,44064,D,,EUR,M)&lt;/Q&gt;&lt;R&gt;1&lt;/R&gt;&lt;C&gt;1&lt;/C&gt;&lt;D xsi:type="xsd:double"&gt;11342.24131936&lt;/D&gt;&lt;/FQL&gt;&lt;FQL&gt;&lt;Q&gt;PAH3-DE^FF_MKT_VAL(MON,44064,44064,D,,EUR,M)&lt;/Q&gt;&lt;R&gt;1&lt;/R&gt;&lt;C&gt;1&lt;/C&gt;&lt;D xsi:type="xsd:double"&gt;14727.5625&lt;/D&gt;&lt;/FQL&gt;&lt;FQL&gt;&lt;Q&gt;NOVN-CH^FF_MKT_VAL(MON,44064,44064,D,,EUR,M)&lt;/Q&gt;&lt;R&gt;1&lt;/R&gt;&lt;C&gt;1&lt;/C&gt;&lt;D xsi:type="xsd:double"&gt;160589.42992704&lt;/D&gt;&lt;/FQL&gt;&lt;FQL&gt;&lt;Q&gt;UG-FR^FF_MKT_VAL(MON,44064,44064,D,,EUR,M)&lt;/Q&gt;&lt;R&gt;1&lt;/R&gt;&lt;C&gt;1&lt;/C&gt;&lt;D xsi:type="xsd:double"&gt;12235.59801992&lt;/D&gt;&lt;/FQL&gt;&lt;FQL&gt;&lt;Q&gt;FRA-DE^FF_MKT_VAL(MON,44064,44064,D,,EUR,M)&lt;/Q&gt;&lt;R&gt;1&lt;/R&gt;&lt;C&gt;1&lt;/C&gt;&lt;D xsi:type="xsd:double"&gt;3050.76201378&lt;/D&gt;&lt;/FQL&gt;&lt;FQL&gt;&lt;Q&gt;ABBN-CH^FF_MKT_VAL(MON,44064,44064,D,,EUR,M)&lt;/Q&gt;&lt;R&gt;1&lt;/R&gt;&lt;C&gt;1&lt;/C&gt;&lt;D xsi:type="xsd:double"&gt;45182.9999058829&lt;/D&gt;&lt;/FQL&gt;&lt;FQL&gt;&lt;Q&gt;ROG-CH^FF_MKT_VAL(MON,44064,44064,D,,EUR,M)&lt;/Q&gt;&lt;R&gt;1&lt;/R&gt;&lt;C&gt;1&lt;/C&gt;&lt;D xsi:type="xsd:double"&gt;251136.14155308&lt;/D&gt;&lt;/FQL&gt;&lt;FQL&gt;&lt;Q&gt;ADEN-CH^FF_MKT_VAL(MON,44064,44064,D,,EUR,M)&lt;/Q&gt;&lt;R&gt;1&lt;/R&gt;&lt;C&gt;1&lt;/C&gt;&lt;D xsi:type="xsd:double"&gt;6466.11483292771&lt;/D&gt;&lt;/FQL&gt;&lt;FQL&gt;&lt;Q&gt;LHN-CH^FF_MKT_VAL(MON,44064,44064,D,,EUR,M)&lt;/Q&gt;&lt;R&gt;1&lt;/R&gt;&lt;C&gt;1&lt;/C&gt;&lt;D xsi:type="xsd:double"&gt;24537.0136952068&lt;/D&gt;&lt;/FQL&gt;&lt;FQL&gt;&lt;Q&gt;TECN-CH^FF_MKT_VAL(MON,44064,44064,D,,EUR,M)&lt;/Q&gt;&lt;R&gt;1&lt;/R&gt;&lt;C&gt;1&lt;/C&gt;&lt;D xsi:type="xsd:double"&gt;4261.90599080988&lt;/D&gt;&lt;/FQL&gt;&lt;FQL&gt;&lt;Q&gt;CLN-CH^FF_MKT_VAL(MON,44064,44064,D,,EUR,M)&lt;/Q&gt;&lt;R&gt;1&lt;/R&gt;&lt;C&gt;1&lt;/C&gt;&lt;D xsi:type="xsd:double"&gt;5266.11096662003&lt;/D&gt;&lt;/FQL&gt;&lt;FQL&gt;&lt;Q&gt;NESN-CH^FF_MKT_VAL(MON,44064,44064,D,,EUR,M)&lt;/Q&gt;&lt;R&gt;1&lt;/R&gt;&lt;C&gt;1&lt;/C&gt;&lt;D xsi:type="xsd:double"&gt;289418.520667278&lt;/D&gt;&lt;/FQL&gt;&lt;FQL&gt;&lt;Q&gt;BALN-CH^FF_MKT_VAL(MON,44064,44064,D,,EUR,M)&lt;/Q&gt;&lt;R&gt;1&lt;/R&gt;&lt;C&gt;1&lt;/C&gt;&lt;D xsi:type="xsd:double"&gt;5878.77910523906&lt;/D&gt;&lt;/FQL&gt;&lt;FQL&gt;&lt;Q&gt;LPP-PL^FF_MKT_VAL(MON,44064,44064,D,,EUR,M)&lt;/Q&gt;&lt;R&gt;1&lt;/R&gt;&lt;C&gt;1&lt;/C&gt;&lt;D xsi:type="xsd:double"&gt;2868.43566494193&lt;/D&gt;&lt;/FQL&gt;&lt;FQL&gt;&lt;Q&gt;EQNR-NO^FF_MKT_VAL(MON,44064,44064,D,,EUR,M)&lt;/Q&gt;&lt;R&gt;1&lt;/R&gt;&lt;C&gt;1&lt;/C&gt;&lt;D xsi:type="xsd:double"&gt;41344.3900212435&lt;/D&gt;&lt;/FQL&gt;&lt;FQL&gt;&lt;Q&gt;SKA.B-SE^FF_MKT_VAL(MON,44064,44064,D,,EUR,M)&lt;/Q&gt;&lt;R&gt;1&lt;/R&gt;&lt;C&gt;1&lt;/C&gt;&lt;D xsi:type="xsd:double"&gt;7032.90939457559&lt;/D&gt;&lt;/FQL&gt;&lt;FQL&gt;&lt;Q&gt;ENEL-IT^FF_MKT_VAL(MON,44064,44064,D,,EUR,M)&lt;/Q&gt;&lt;R&gt;1&lt;/R&gt;&lt;C&gt;1&lt;/C&gt;&lt;D xsi:type="xsd:double"&gt;78566.295906826&lt;/D&gt;&lt;/FQL&gt;&lt;FQL&gt;&lt;Q&gt;ENI-IT^FF_MKT_VAL(MON,44064,44064,D,,EUR,M)&lt;/Q&gt;&lt;R&gt;1&lt;/R&gt;&lt;C&gt;1&lt;/C&gt;&lt;D xsi:type="xsd:double"&gt;26940.596918191&lt;/D&gt;&lt;/FQL&gt;&lt;FQL&gt;&lt;Q&gt;TEMN-CH^FF_MKT_VAL(MON,44064,44064,D,,EUR,M)&lt;/Q&gt;&lt;R&gt;1&lt;/R&gt;&lt;C&gt;1&lt;/C&gt;&lt;D xsi:type="xsd:double"&gt;9004.38663083912&lt;/D&gt;&lt;/FQL&gt;&lt;FQL&gt;&lt;Q&gt;SOON-CH^FF_MKT_VAL(MON,44064,44064,D,,EUR,M)&lt;/Q&gt;&lt;R&gt;1&lt;/R&gt;&lt;C&gt;1&lt;/C&gt;&lt;D xsi:type="xsd:double"&gt;12011.1820824116&lt;/D&gt;&lt;/FQL&gt;&lt;FQL&gt;&lt;Q&gt;STMN-CH^FF_MKT_VAL(MON,44064,44064,D,,EUR,M)&lt;/Q&gt;&lt;R&gt;1&lt;/R&gt;&lt;C&gt;1&lt;/C&gt;&lt;D xsi:type="xsd:double"&gt;13235.0753321169&lt;/D&gt;&lt;/FQL&gt;&lt;FQL&gt;&lt;Q&gt;CSGN-CH^FF_MKT_VAL(MON,44064,44064,D,,EUR,M)&lt;/Q&gt;&lt;R&gt;1&lt;/R&gt;&lt;C&gt;1&lt;/C&gt;&lt;D xsi:type="xsd:double"&gt;22048.2058462399&lt;/D&gt;&lt;/FQL&gt;&lt;FQL&gt;&lt;Q&gt;UHR-CH^FF_MKT_VAL(MON,44064,44064,D,,EUR,M)&lt;/Q&gt;&lt;R&gt;1&lt;/R&gt;&lt;C&gt;1&lt;/C&gt;&lt;D xsi:type="xsd:double"&gt;9180.2440662446&lt;/D&gt;&lt;/FQL&gt;&lt;FQL&gt;&lt;Q&gt;LUNE-SE^FF_MKT_VAL(MON,44064,44064,D,,EUR,M)&lt;/Q&gt;&lt;R&gt;1&lt;/R&gt;&lt;C&gt;1&lt;/C&gt;&lt;D xsi:type="xsd:double"&gt;5557.55638761288&lt;/D&gt;&lt;/FQL&gt;&lt;FQL&gt;&lt;Q&gt;EL-FR^FF_MKT_VAL(MON,44064,44064,D,,EUR,M)&lt;/Q&gt;&lt;R&gt;1&lt;/R&gt;&lt;C&gt;1&lt;/C&gt;&lt;D xsi:type="xsd:double"&gt;49006.3929762&lt;/D&gt;&lt;/FQL&gt;&lt;FQL&gt;&lt;Q&gt;BILL-SE^FF_MKT_VAL(MON,44064,44064,D,,EUR,M)&lt;/Q&gt;&lt;R&gt;1&lt;/R&gt;&lt;C&gt;1&lt;/C&gt;&lt;D xsi:type="xsd:double"&gt;2801.50800354635&lt;/D&gt;&lt;/FQL&gt;&lt;FQL&gt;&lt;Q&gt;SRG-IT^FF_MKT_VAL(MON,44064,44064,D,,EUR,M)&lt;/Q&gt;&lt;R&gt;1&lt;/R&gt;&lt;C&gt;1&lt;/C&gt;&lt;D xsi:type="xsd:double"&gt;14712.1101405&lt;/D&gt;&lt;/FQL&gt;&lt;FQL&gt;&lt;Q&gt;ACA-FR^FF_MKT_VAL(MON,44064,44064,D,,EUR,M)&lt;/Q&gt;&lt;R&gt;1&lt;/R&gt;&lt;C&gt;1&lt;/C&gt;&lt;D xsi:type="xsd:double"&gt;22186.291773866&lt;/D&gt;&lt;/FQL&gt;&lt;FQL&gt;&lt;Q&gt;CDR-PL^FF_MKT_VAL(MON,44064,44064,D,,EUR,M)&lt;/Q&gt;&lt;R&gt;1&lt;/R&gt;&lt;C&gt;1&lt;/C&gt;&lt;D xsi:type="xsd:double"&gt;8756.64556932807&lt;/D&gt;&lt;/FQL&gt;&lt;FQL&gt;&lt;Q&gt;BNP-FR^FF_MKT_VAL(MON,44064,44064,D,,EUR,M)&lt;/Q&gt;&lt;R&gt;1&lt;/R&gt;&lt;C&gt;1&lt;/C&gt;&lt;D xsi:type="xsd:double"&gt;42566.43422028&lt;/D&gt;&lt;/FQL&gt;&lt;FQL&gt;&lt;Q&gt;ALFA-SE^FF_MKT_VAL(MON,44064,44064,D,,EUR,M)&lt;/Q&gt;&lt;R&gt;1&lt;/R&gt;&lt;C&gt;1&lt;/C&gt;&lt;D xsi:type="xsd:double"&gt;8401.52355209383&lt;/D&gt;&lt;/FQL&gt;&lt;FQL&gt;&lt;Q&gt;LONN-CH^FF_MKT_VAL(MON,44064,44064,D,,EUR,M)&lt;/Q&gt;&lt;R&gt;1&lt;/R&gt;&lt;C&gt;1&lt;/C&gt;&lt;D xsi:type="xsd:double"&gt;39267.2852186131&lt;/D&gt;&lt;/FQL&gt;&lt;FQL&gt;&lt;Q&gt;ORP-FR^FF_MKT_VAL(MON,44064,44064,D,,EUR,M)&lt;/Q&gt;&lt;R&gt;1&lt;/R&gt;&lt;C&gt;1&lt;/C&gt;&lt;D xsi:type="xsd:double"&gt;6986.549199&lt;/D&gt;&lt;/FQL&gt;&lt;FQL&gt;&lt;Q&gt;SGO-FR^FF_MKT_VAL(MON,44064,44064,D,,EUR,M)&lt;/Q&gt;&lt;R&gt;1&lt;/R&gt;&lt;C&gt;1&lt;/C&gt;&lt;D xsi:type="xsd:double"&gt;16710.09604926&lt;/D&gt;&lt;/FQL&gt;&lt;FQL&gt;&lt;Q&gt;ENG-ES^FF_MKT_VAL(MON,44064,44064,D,,EUR,M)&lt;/Q&gt;&lt;R&gt;1&lt;/R&gt;&lt;C&gt;1&lt;/C&gt;&lt;D xsi:type="xsd:double"&gt;5588.00129536&lt;/D&gt;&lt;/FQL&gt;&lt;FQL&gt;&lt;Q&gt;MF-FR^FF_MKT_VAL(MON,44064,44064,D,,EUR,M)&lt;/Q&gt;&lt;R&gt;1&lt;/R&gt;&lt;C&gt;1&lt;/C&gt;&lt;D xsi:type="xsd:double"&gt;3469.91282825&lt;/D&gt;&lt;/FQL&gt;&lt;FQL&gt;&lt;Q&gt;SLHN-CH^FF_MKT_VAL(MON,44064,44064,D,,EUR,M)&lt;/Q&gt;&lt;R&gt;1&lt;/R&gt;&lt;C&gt;1&lt;/C&gt;&lt;D xsi:type="xsd:double"&gt;9863.72455161388&lt;/D&gt;&lt;/FQL&gt;&lt;FQL&gt;&lt;Q&gt;TEN-IT^FF_MKT_VAL(MON,44064,44064,D,,EUR,M)&lt;/Q&gt;&lt;R&gt;1&lt;/R&gt;&lt;C&gt;1&lt;/C&gt;&lt;D xsi:type="xsd:double"&gt;5822.40764556&lt;/D&gt;&lt;/FQL&gt;&lt;FQL&gt;&lt;Q&gt;LI-FR^FF_MKT_VAL(MON,44064,44064,D,,EUR,M)&lt;/Q&gt;&lt;R&gt;1&lt;/R&gt;&lt;C&gt;1&lt;/C&gt;&lt;D xsi:type="xsd:double"&gt;4161.43394638&lt;/D&gt;&lt;/FQL&gt;&lt;FQL&gt;&lt;Q&gt;HER-IT^FF_MKT_VAL(MON,44064,44064,D,,EUR,M)&lt;/Q&gt;&lt;R&gt;1&lt;/R&gt;&lt;C&gt;1&lt;/C&gt;&lt;D xsi:type="xsd:double"&gt;4817.16305113&lt;/D&gt;&lt;/FQL&gt;&lt;FQL&gt;&lt;Q&gt;UBI-IT^FF_MKT_VAL(MON,44064,44064,D,,EUR,M)&lt;/Q&gt;&lt;R&gt;1&lt;/R&gt;&lt;C&gt;1&lt;/C&gt;&lt;D xsi:type="xsd:double"&gt;4056.609178604&lt;/D&gt;&lt;/FQL&gt;&lt;FQL&gt;&lt;Q&gt;TIT-IT^FF_MKT_VAL(MON,44064,44064,D,,EUR,M)&lt;/Q&gt;&lt;R&gt;1&lt;/R&gt;&lt;C&gt;1&lt;/C&gt;&lt;D xsi:type="xsd:double"&gt;7180.5374694192&lt;/D&gt;&lt;/FQL&gt;&lt;FQL&gt;&lt;Q&gt;EMSN-CH^FF_MKT_VAL(MON,44064,44064,D,,EUR,M)&lt;/Q&gt;&lt;R&gt;1&lt;/R&gt;&lt;C&gt;1&lt;/C&gt;&lt;D xsi:type="xsd:double"&gt;17100.6092229682&lt;/D&gt;&lt;/FQL&gt;&lt;FQL&gt;&lt;Q&gt;ATL-IT^FF_MKT_VAL(MON,44064,44064,D,,EUR,M)&lt;/Q&gt;&lt;R&gt;1&lt;/R&gt;&lt;C&gt;1&lt;/C&gt;&lt;D xsi:type="xsd:double"&gt;11002.25194465&lt;/D&gt;&lt;/FQL&gt;&lt;FQL&gt;&lt;Q&gt;GETI.B-SE^FF_MKT_VAL(MON,44064,44064,D,,EUR,M)&lt;/Q&gt;&lt;R&gt;1&lt;/R&gt;&lt;C&gt;1&lt;/C&gt;&lt;D xsi:type="xsd:double"&gt;5526.56499003264&lt;/D&gt;&lt;/FQL&gt;&lt;FQL&gt;&lt;Q&gt;GFC-FR^FF_MKT_VAL(MON,44064,44064,D,,EUR,M)&lt;/Q&gt;&lt;R&gt;1&lt;/R&gt;&lt;C&gt;1&lt;/C&gt;&lt;D xsi:type="xsd:double"&gt;8048.76465&lt;/D&gt;&lt;/FQL&gt;&lt;FQL&gt;&lt;Q&gt;COV-FR^FF_MKT_VAL(MON,44064,44064,D,,EUR,M)&lt;/Q&gt;&lt;R&gt;1&lt;/R&gt;&lt;C&gt;1&lt;/C&gt;&lt;D xsi:type="xsd:double"&gt;5774.7802312&lt;/D&gt;&lt;/FQL&gt;&lt;FQL&gt;&lt;Q&gt;YAR-NO^FF_MKT_VAL(MON,44064,44064,D,,EUR,M)&lt;/Q&gt;&lt;R&gt;1&lt;/R&gt;&lt;C&gt;1&lt;/C&gt;&lt;D xsi:type="xsd:double"&gt;9498.24557315858&lt;/D&gt;&lt;/FQL&gt;&lt;FQL&gt;&lt;Q&gt;ILD-FR^FF_MKT_VAL(MON,44064,44064,D,,EUR,M)&lt;/Q&gt;&lt;R&gt;1&lt;/R&gt;&lt;C&gt;1&lt;/C&gt;&lt;D xsi:type="xsd:double"&gt;9716.18510569461&lt;/D&gt;&lt;/FQL&gt;&lt;FQL&gt;&lt;Q&gt;HEIA-NL^FF_MKT_VAL(MON,44064,44064,D,,EUR,M)&lt;/Q&gt;&lt;R&gt;1&lt;/R&gt;&lt;C&gt;1&lt;/C&gt;&lt;D xsi:type="xsd:double"&gt;47313.33345632&lt;/D&gt;&lt;/FQL&gt;&lt;FQL&gt;&lt;Q&gt;BNR-DE^FF_MKT_VAL(MON,44064,44064,D,,EUR,M)&lt;/Q&gt;&lt;R&gt;1&lt;/R&gt;&lt;C&gt;1&lt;/C&gt;&lt;D xsi:type="xsd:double"&gt;8052.54&lt;/D&gt;&lt;/FQL&gt;&lt;FQL&gt;&lt;Q&gt;LXS-DE^FF_MKT_VAL(MON,44064,44064,D,,EUR,M)&lt;/Q&gt;&lt;R&gt;1&lt;/R&gt;&lt;C&gt;1&lt;/C&gt;&lt;D xsi:type="xsd:double"&gt;3799.237332&lt;/D&gt;&lt;/FQL&gt;&lt;FQL&gt;&lt;Q&gt;O2D-DE^FF_MKT_VAL(MON,44064,44064,D,,EUR,M)&lt;/Q&gt;&lt;R&gt;1&lt;/R&gt;&lt;C&gt;1&lt;/C&gt;&lt;D xsi:type="xsd:double"&gt;6916.875&lt;/D&gt;&lt;/FQL&gt;&lt;FQL&gt;&lt;Q&gt;EXO-IT^FF_MKT_VAL(MON,44064,44064,D,,EUR,M)&lt;/Q&gt;&lt;R&gt;1&lt;/R&gt;&lt;C&gt;1&lt;/C&gt;&lt;D xsi:type="xsd:double"&gt;11035.15795525&lt;/D&gt;&lt;/FQL&gt;&lt;FQL&gt;&lt;Q&gt;SAB-ES^FF_MKT_VAL(MON,44064,44064,D,,EUR,M)&lt;/Q&gt;&lt;R&gt;1&lt;/R&gt;&lt;C&gt;1&lt;/C&gt;&lt;D xsi:type="xsd:double"&gt;1624.456814893&lt;/D&gt;&lt;/FQL&gt;&lt;FQL&gt;&lt;Q&gt;FNTN-DE^FF_MKT_VAL(MON,44064,44064,D,,EUR,M)&lt;/Q&gt;&lt;R&gt;1&lt;/R&gt;&lt;C&gt;1&lt;/C&gt;&lt;D xsi:type="xsd:double"&gt;1875.453345&lt;/D&gt;&lt;/FQL&gt;&lt;FQL&gt;&lt;Q&gt;GXI-DE^FF_MKT_VAL(MON,44064,44064,D,,EUR,M)&lt;/Q&gt;&lt;R&gt;1&lt;/R&gt;&lt;C&gt;1&lt;/C&gt;&lt;D xsi:type="xsd:double"&gt;3055.22&lt;/D&gt;&lt;/FQL&gt;&lt;FQL&gt;&lt;Q&gt;MTX-DE^FF_MKT_VAL(MON,44064,44064,D,,EUR,M)&lt;/Q&gt;&lt;R&gt;1&lt;/R&gt;&lt;C&gt;1&lt;/C&gt;&lt;D xsi:type="xsd:double"&gt;7781.09272566668&lt;/D&gt;&lt;/FQL&gt;&lt;FQL&gt;&lt;Q&gt;BAMI-IT^FF_MKT_VAL(MON,44064,44064,D,,EUR,M)&lt;/Q&gt;&lt;R&gt;1&lt;/R&gt;&lt;C&gt;1&lt;/C&gt;&lt;D xsi:type="xsd:double"&gt;1917.912724617&lt;/D&gt;&lt;/FQL&gt;&lt;FQL&gt;&lt;Q&gt;ORNBV-FI^FF_MKT_VAL(MON,44064,44064,D,,EUR,M)&lt;/Q&gt;&lt;R&gt;1&lt;/R&gt;&lt;C&gt;1&lt;/C&gt;&lt;D xsi:type="xsd:double"&gt;5199.94751592&lt;/D&gt;&lt;/FQL&gt;&lt;FQL&gt;&lt;Q&gt;IHG-GB^FF_MKT_VAL(MON,44064,44064,D,,EUR,M)&lt;/Q&gt;&lt;R&gt;1&lt;/R&gt;&lt;C&gt;1&lt;/C&gt;&lt;D xsi:type="xsd:double"&gt;7120.46794128623&lt;/D&gt;&lt;/FQL&gt;&lt;FQL&gt;&lt;Q&gt;LEG-DE^FF_MKT_VAL(MON,44064,44064,D,,EUR,M)&lt;/Q&gt;&lt;R&gt;1&lt;/R&gt;&lt;C&gt;1&lt;/C&gt;&lt;D xsi:type="xsd:double"&gt;8441.37940536&lt;/D&gt;&lt;/FQL&gt;&lt;FQL&gt;&lt;Q&gt;RBI-AT^FF_MKT_VAL(MON,44064,44064,D,,EUR,M)&lt;/Q&gt;&lt;R&gt;1&lt;/R&gt;&lt;C&gt;1&lt;/C&gt;&lt;D xsi:type="xsd:double"&gt;4781.38341735&lt;/D&gt;&lt;/FQL&gt;&lt;FQL&gt;&lt;Q&gt;HELN-CH^FF_MKT_VAL(MON,44064,44064,D,,EUR,M)&lt;/Q&gt;&lt;R&gt;1&lt;/R&gt;&lt;C&gt;1&lt;/C&gt;&lt;D xsi:type="xsd:double"&gt;3783.8585977461&lt;/D&gt;&lt;/FQL&gt;&lt;FQL&gt;&lt;Q&gt;EXPN-GB^FF_MKT_VAL(MON,44064,44064,D,,EUR,M)&lt;/Q&gt;&lt;R&gt;1&lt;/R&gt;&lt;C&gt;1&lt;/C&gt;&lt;D xsi:type="xsd:double"&gt;26768.2963826861&lt;/D&gt;&lt;/FQL&gt;&lt;FQL&gt;&lt;Q&gt;ENX-FR^FF_MKT_VAL(MON,44064,44064,D,,EUR,M)&lt;/Q&gt;&lt;R&gt;1&lt;/R&gt;&lt;C&gt;1&lt;/C&gt;&lt;D xsi:type="xsd:double"&gt;6751.0748415&lt;/D&gt;&lt;/FQL&gt;&lt;FQL&gt;&lt;Q&gt;IWG-GB^FF_MKT_VAL(MON,44064,44064,D,,EUR,M)&lt;/Q&gt;&lt;R&gt;1&lt;/R&gt;&lt;C&gt;1&lt;/C&gt;&lt;D xsi:type="xsd:double"&gt;2576.12548088325&lt;/D&gt;&lt;/FQL&gt;&lt;FQL&gt;&lt;Q&gt;BAER-CH^FF_MKT_VAL(MON,44064,44064,D,,EUR,M)&lt;/Q&gt;&lt;R&gt;1&lt;/R&gt;&lt;C&gt;1&lt;/C&gt;&lt;D xsi:type="xsd:double"&gt;8066.36480249287&lt;/D&gt;&lt;/FQL&gt;&lt;FQL&gt;&lt;Q&gt;CHR-DK^FF_MKT_VAL(MON,44064,44064,D,,EUR,M)&lt;/Q&gt;&lt;R&gt;1&lt;/R&gt;&lt;C&gt;1&lt;/C&gt;&lt;D xsi:type="xsd:double"&gt;12676.8412896634&lt;/D&gt;&lt;/FQL&gt;&lt;FQL&gt;&lt;Q&gt;ELI-BE^FF_MKT_VAL(MON,44064,44064,D,,EUR,M)&lt;/Q&gt;&lt;R&gt;1&lt;/R&gt;&lt;C&gt;1&lt;/C&gt;&lt;D xsi:type="xsd:double"&gt;6329.8008836&lt;/D&gt;&lt;/FQL&gt;&lt;FQL&gt;&lt;Q&gt;RMV-GB^FF_MKT_VAL(MON,44064,44064,D,,EUR,M)&lt;/Q&gt;&lt;R&gt;1&lt;/R&gt;&lt;C&gt;1&lt;/C&gt;&lt;D xsi:type="xsd:double"&gt;5347.58033120862&lt;/D&gt;&lt;/FQL&gt;&lt;FQL&gt;&lt;Q&gt;SLA-GB^FF_MKT_VAL(MON,44064,44064,D,,EUR,M)&lt;/Q&gt;&lt;R&gt;1&lt;/R&gt;&lt;C&gt;1&lt;/C&gt;&lt;D xsi:type="xsd:double"&gt;6113.16322406228&lt;/D&gt;&lt;/FQL&gt;&lt;FQL&gt;&lt;Q&gt;WPP-GB^FF_MKT_VAL(MON,44064,44064,D,,EUR,M)&lt;/Q&gt;&lt;R&gt;1&lt;/R&gt;&lt;C&gt;1&lt;/C&gt;&lt;D xsi:type="xsd:double"&gt;7666.88753450659&lt;/D&gt;&lt;/FQL&gt;&lt;FQL&gt;&lt;Q&gt;AT1-DE^FF_MKT_VAL(MON,44064,44064,D,,EUR,M)&lt;/Q&gt;&lt;R&gt;1&lt;/R&gt;&lt;C&gt;1&lt;/C&gt;&lt;D xsi:type="xsd:double"&gt;6899.852145752&lt;/D&gt;&lt;/FQL&gt;&lt;FQL&gt;&lt;Q&gt;GFS-GB^FF_MKT_VAL(MON,44064,44064,D,,EUR,M)&lt;/Q&gt;&lt;R&gt;1&lt;/R&gt;&lt;C&gt;1&lt;/C&gt;&lt;D xsi:type="xsd:double"&gt;2436.96832734985&lt;/D&gt;&lt;/FQL&gt;&lt;FQL&gt;&lt;Q&gt;LOOMIS-SE^FF_MKT_VAL(MON,44064,44064,D,,EUR,M)&lt;/Q&gt;&lt;R&gt;1&lt;/R&gt;&lt;C&gt;1&lt;/C&gt;&lt;D xsi:type="xsd:double"&gt;1526.38765854465&lt;/D&gt;&lt;/FQL&gt;&lt;FQL&gt;&lt;Q&gt;GLPG-NL^FF_MKT_VAL(MON,44064,44064,D,,EUR,M)&lt;/Q&gt;&lt;R&gt;1&lt;/R&gt;&lt;C&gt;1&lt;/C&gt;&lt;D xsi:type="xsd:double"&gt;10284.1196237456&lt;/D&gt;&lt;/FQL&gt;&lt;FQL&gt;</t>
        </r>
      </text>
    </comment>
    <comment ref="A921" authorId="0" shapeId="0" xr:uid="{2460EA93-9CD5-4399-9AFA-26D910429907}">
      <text>
        <r>
          <rPr>
            <b/>
            <sz val="9"/>
            <color indexed="81"/>
            <rFont val="Tahoma"/>
            <family val="2"/>
          </rPr>
          <t>&lt;Q&gt;SALM-NO^FF_MKT_VAL(MON,44064,44064,D,,EUR,M)&lt;/Q&gt;&lt;R&gt;1&lt;/R&gt;&lt;C&gt;1&lt;/C&gt;&lt;D xsi:type="xsd:double"&gt;4539.7439215395&lt;/D&gt;&lt;/FQL&gt;&lt;FQL&gt;&lt;Q&gt;DWNI-DE^FF_MKT_VAL(MON,44064,44064,D,,EUR,M)&lt;/Q&gt;&lt;R&gt;1&lt;/R&gt;&lt;C&gt;1&lt;/C&gt;&lt;D xsi:type="xsd:double"&gt;14268.384&lt;/D&gt;&lt;/FQL&gt;&lt;FQL&gt;&lt;Q&gt;THULE-SE^FF_MKT_VAL(MON,44064,44064,D,,EUR,M)&lt;/Q&gt;&lt;R&gt;1&lt;/R&gt;&lt;C&gt;1&lt;/C&gt;&lt;D xsi:type="xsd:double"&gt;2593.44957458855&lt;/D&gt;&lt;/FQL&gt;&lt;FQL&gt;&lt;Q&gt;ANTO-GB^FF_MKT_VAL(MON,44064,44064,D,,EUR,M)&lt;/Q&gt;&lt;R&gt;1&lt;/R&gt;&lt;C&gt;1&lt;/C&gt;&lt;D xsi:type="xsd:double"&gt;11243.2997980702&lt;/D&gt;&lt;/FQL&gt;&lt;FQL&gt;&lt;Q&gt;AHT-GB^FF_MKT_VAL(MON,44064,44064,D,,EUR,M)&lt;/Q&gt;&lt;R&gt;1&lt;/R&gt;&lt;C&gt;1&lt;/C&gt;&lt;D xsi:type="xsd:double"&gt;12102.0407483806&lt;/D&gt;&lt;/FQL&gt;&lt;FQL&gt;&lt;Q&gt;SVT-GB^FF_MKT_VAL(MON,44064,44064,D,,EUR,M)&lt;/Q&gt;&lt;R&gt;1&lt;/R&gt;&lt;C&gt;1&lt;/C&gt;&lt;D xsi:type="xsd:double"&gt;6470.84339287206&lt;/D&gt;&lt;/FQL&gt;&lt;FQL&gt;&lt;Q&gt;BHP-GB^FF_MKT_VAL(MON,44064,44064,D,,EUR,M)&lt;/Q&gt;&lt;R&gt;1&lt;/R&gt;&lt;C&gt;1&lt;/C&gt;&lt;D xsi:type="xsd:double"&gt;92889.4444672105&lt;/D&gt;&lt;/FQL&gt;&lt;FQL&gt;&lt;Q&gt;SIG-GB^FF_MKT_VAL(MON,44064,44064,D,,EUR,M)&lt;/Q&gt;&lt;R&gt;1&lt;/R&gt;&lt;C&gt;1&lt;/C&gt;&lt;D xsi:type="xsd:double"&gt;2183.6969584474&lt;/D&gt;&lt;/FQL&gt;&lt;FQL&gt;&lt;Q&gt;BDEV-GB^FF_MKT_VAL(MON,44064,44064,D,,EUR,M)&lt;/Q&gt;&lt;R&gt;1&lt;/R&gt;&lt;C&gt;1&lt;/C&gt;&lt;D xsi:type="xsd:double"&gt;5750.90984897543&lt;/D&gt;&lt;/FQL&gt;&lt;FQL&gt;&lt;Q&gt;BWY-GB^FF_MKT_VAL(MON,44064,44064,D,,EUR,M)&lt;/Q&gt;&lt;R&gt;1&lt;/R&gt;&lt;C&gt;1&lt;/C&gt;&lt;D xsi:type="xsd:double"&gt;3478.77154112052&lt;/D&gt;&lt;/FQL&gt;&lt;FQL&gt;&lt;Q&gt;BLND-GB^FF_MKT_VAL(MON,44064,44064,D,,EUR,M)&lt;/Q&gt;&lt;R&gt;1&lt;/R&gt;&lt;C&gt;1&lt;/C&gt;&lt;D xsi:type="xsd:double"&gt;3765.4805949959&lt;/D&gt;&lt;/FQL&gt;&lt;FQL&gt;&lt;Q&gt;BNZL-GB^FF_MKT_VAL(MON,44064,44064,D,,EUR,M)&lt;/Q&gt;&lt;R&gt;1&lt;/R&gt;&lt;C&gt;1&lt;/C&gt;&lt;D xsi:type="xsd:double"&gt;8217.32689021556&lt;/D&gt;&lt;/FQL&gt;&lt;FQL&gt;&lt;Q&gt;AVV-GB^FF_MKT_VAL(MON,44064,44064,D,,EUR,M)&lt;/Q&gt;&lt;R&gt;1&lt;/R&gt;&lt;C&gt;1&lt;/C&gt;&lt;D xsi:type="xsd:double"&gt;7413.08859592114&lt;/D&gt;&lt;/FQL&gt;&lt;FQL&gt;&lt;Q&gt;EZJ-GB^FF_MKT_VAL(MON,44064,44064,D,,EUR,M)&lt;/Q&gt;&lt;R&gt;1&lt;/R&gt;&lt;C&gt;1&lt;/C&gt;&lt;D xsi:type="xsd:double"&gt;2160.58140454924&lt;/D&gt;&lt;/FQL&gt;&lt;FQL&gt;&lt;Q&gt;DPLM-GB^FF_MKT_VAL(MON,44064,44064,D,,EUR,M)&lt;/Q&gt;&lt;R&gt;1&lt;/R&gt;&lt;C&gt;1&lt;/C&gt;&lt;D xsi:type="xsd:double"&gt;2278.94918816979&lt;/D&gt;&lt;/FQL&gt;&lt;FQL&gt;&lt;Q&gt;VTY-GB^FF_MKT_VAL(MON,44064,44064,D,,EUR,M)&lt;/Q&gt;&lt;R&gt;1&lt;/R&gt;&lt;C&gt;1&lt;/C&gt;&lt;D xsi:type="xsd:double"&gt;1047.65949819736&lt;/D&gt;&lt;/FQL&gt;&lt;FQL&gt;&lt;Q&gt;GNS-GB^FF_MKT_VAL(MON,44064,44064,D,,EUR,M)&lt;/Q&gt;&lt;R&gt;1&lt;/R&gt;&lt;C&gt;1&lt;/C&gt;&lt;D xsi:type="xsd:double"&gt;2439.71766532853&lt;/D&gt;&lt;/FQL&gt;&lt;FQL&gt;&lt;Q&gt;AV-GB^FF_MKT_VAL(MON,44064,44064,D,,EUR,M)&lt;/Q&gt;&lt;R&gt;1&lt;/R&gt;&lt;C&gt;1&lt;/C&gt;&lt;D xsi:type="xsd:double"&gt;11493.9472992035&lt;/D&gt;&lt;/FQL&gt;&lt;FQL&gt;&lt;Q&gt;CWK-GB^FF_MKT_VAL(MON,44064,44064,D,,EUR,M)&lt;/Q&gt;&lt;R&gt;1&lt;/R&gt;&lt;C&gt;1&lt;/C&gt;&lt;D xsi:type="xsd:double"&gt;2077.06624271329&lt;/D&gt;&lt;/FQL&gt;&lt;FQL&gt;&lt;Q&gt;CRDA-GB^FF_MKT_VAL(MON,44064,44064,D,,EUR,M)&lt;/Q&gt;&lt;R&gt;1&lt;/R&gt;&lt;C&gt;1&lt;/C&gt;&lt;D xsi:type="xsd:double"&gt;8200.04360136383&lt;/D&gt;&lt;/FQL&gt;&lt;FQL&gt;&lt;Q&gt;DGE-GB^FF_MKT_VAL(MON,44064,44064,D,,EUR,M)&lt;/Q&gt;&lt;R&gt;1&lt;/R&gt;&lt;C&gt;1&lt;/C&gt;&lt;D xsi:type="xsd:double"&gt;72593.2118325205&lt;/D&gt;&lt;/FQL&gt;&lt;FQL&gt;&lt;Q&gt;SDR-GB^FF_MKT_VAL(MON,44064,44064,D,,EUR,M)&lt;/Q&gt;&lt;R&gt;1&lt;/R&gt;&lt;C&gt;1&lt;/C&gt;&lt;D xsi:type="xsd:double"&gt;9021.44832250471&lt;/D&gt;&lt;/FQL&gt;&lt;FQL&gt;&lt;Q&gt;DCC-GB^FF_MKT_VAL(MON,44064,44064,D,,EUR,M)&lt;/Q&gt;&lt;R&gt;1&lt;/R&gt;&lt;C&gt;1&lt;/C&gt;&lt;D xsi:type="xsd:double"&gt;7461.86576470625&lt;/D&gt;&lt;/FQL&gt;&lt;FQL&gt;&lt;Q&gt;BA-GB^FF_MKT_VAL(MON,44064,44064,D,,EUR,M)&lt;/Q&gt;&lt;R&gt;1&lt;/R&gt;&lt;C&gt;1&lt;/C&gt;&lt;D xsi:type="xsd:double"&gt;17425.3520083015&lt;/D&gt;&lt;/FQL&gt;&lt;FQL&gt;&lt;Q&gt;DLN-GB^FF_MKT_VAL(MON,44064,44064,D,,EUR,M)&lt;/Q&gt;&lt;R&gt;1&lt;/R&gt;&lt;C&gt;1&lt;/C&gt;&lt;D xsi:type="xsd:double"&gt;3573.54711061449&lt;/D&gt;&lt;/FQL&gt;&lt;FQL&gt;&lt;Q&gt;BATS-GB^FF_MKT_VAL(MON,44064,44064,D,,EUR,M)&lt;/Q&gt;&lt;R&gt;1&lt;/R&gt;&lt;C&gt;1&lt;/C&gt;&lt;D xsi:type="xsd:double"&gt;64028.7043677054&lt;/D&gt;&lt;/FQL&gt;&lt;FQL&gt;&lt;Q&gt;EMG-GB^FF_MKT_VAL(MON,44064,44064,D,,EUR,M)&lt;/Q&gt;&lt;R&gt;1&lt;/R&gt;&lt;C&gt;1&lt;/C&gt;&lt;D xsi:type="xsd:double"&gt;2053.9734779921&lt;/D&gt;&lt;/FQL&gt;&lt;FQL&gt;&lt;Q&gt;ECM-GB^FF_MKT_VAL(MON,44064,44064,D,,EUR,M)&lt;/Q&gt;&lt;R&gt;1&lt;/R&gt;&lt;C&gt;1&lt;/C&gt;&lt;D xsi:type="xsd:double"&gt;3248.6274210059&lt;/D&gt;&lt;/FQL&gt;&lt;FQL&gt;&lt;Q&gt;SXS-GB^FF_MKT_VAL(MON,44064,44064,D,,EUR,M)&lt;/Q&gt;&lt;R&gt;1&lt;/R&gt;&lt;C&gt;1&lt;/C&gt;&lt;D xsi:type="xsd:double"&gt;3309.08116400999&lt;/D&gt;&lt;/FQL&gt;&lt;FQL&gt;&lt;Q&gt;GET-FR^FF_MKT_VAL(MON,44064,44064,D,,EUR,M)&lt;/Q&gt;&lt;R&gt;1&lt;/R&gt;&lt;C&gt;1&lt;/C&gt;&lt;D xsi:type="xsd:double"&gt;6847.37870472&lt;/D&gt;&lt;/FQL&gt;&lt;FQL&gt;&lt;Q&gt;GAW-GB^FF_MKT_VAL(MON,44064,44064,D,,EUR,M)&lt;/Q&gt;&lt;R&gt;1&lt;/R&gt;&lt;C&gt;1&lt;/C&gt;&lt;D xsi:type="xsd:double"&gt;3184.25824950874&lt;/D&gt;&lt;/FQL&gt;&lt;FQL&gt;&lt;Q&gt;GRI-GB^FF_MKT_VAL(MON,44064,44064,D,,EUR,M)&lt;/Q&gt;&lt;R&gt;1&lt;/R&gt;&lt;C&gt;1&lt;/C&gt;&lt;D xsi:type="xsd:double"&gt;2166.49278037568&lt;/D&gt;&lt;/FQL&gt;&lt;FQL&gt;&lt;Q&gt;GRG-GB^FF_MKT_VAL(MON,44064,44064,D,,EUR,M)&lt;/Q&gt;&lt;R&gt;1&lt;/R&gt;&lt;C&gt;1&lt;/C&gt;&lt;D xsi:type="xsd:double"&gt;1338.39978968232&lt;/D&gt;&lt;/FQL&gt;&lt;FQL&gt;&lt;Q&gt;HLMA-GB^FF_MKT_VAL(MON,44064,44064,D,,EUR,M)&lt;/Q&gt;&lt;R&gt;1&lt;/R&gt;&lt;C&gt;1&lt;/C&gt;&lt;D xsi:type="xsd:double"&gt;9159.31117130118&lt;/D&gt;&lt;/FQL&gt;&lt;FQL&gt;&lt;Q&gt;STAN-GB^FF_MKT_VAL(MON,44064,44064,D,,EUR,M)&lt;/Q&gt;&lt;R&gt;1&lt;/R&gt;&lt;C&gt;1&lt;/C&gt;&lt;D xsi:type="xsd:double"&gt;13478.6813644755&lt;/D&gt;&lt;/FQL&gt;&lt;FQL&gt;&lt;Q&gt;HAS-GB^FF_MKT_VAL(MON,44064,44064,D,,EUR,M)&lt;/Q&gt;&lt;R&gt;1&lt;/R&gt;&lt;C&gt;1&lt;/C&gt;&lt;D xsi:type="xsd:double"&gt;1764.73590296742&lt;/D&gt;&lt;/FQL&gt;&lt;FQL&gt;&lt;Q&gt;HSX-GB^FF_MKT_VAL(MON,44064,44064,D,,EUR,M)&lt;/Q&gt;&lt;R&gt;1&lt;/R&gt;&lt;C&gt;1&lt;/C&gt;&lt;D xsi:type="xsd:double"&gt;2959.9006388698&lt;/D&gt;&lt;/FQL&gt;&lt;FQL&gt;&lt;Q&gt;IMB-GB^FF_MKT_VAL(MON,44064,44064,D,,EUR,M)&lt;/Q&gt;&lt;R&gt;1&lt;/R&gt;&lt;C&gt;1&lt;/C&gt;&lt;D xsi:type="xsd:double"&gt;13475.9891924554&lt;/D&gt;&lt;/FQL&gt;&lt;FQL&gt;&lt;Q&gt;ICP-GB^FF_MKT_VAL(MON,44064,44064,D,,EUR,M)&lt;/Q&gt;&lt;R&gt;1&lt;/R&gt;&lt;C&gt;1&lt;/C&gt;&lt;D xsi:type="xsd:double"&gt;4235.27100146451&lt;/D&gt;&lt;/FQL&gt;&lt;FQL&gt;&lt;Q&gt;IMI-GB^FF_MKT_VAL(MON,44064,44064,D,,EUR,M)&lt;/Q&gt;&lt;R&gt;1&lt;/R&gt;&lt;C&gt;1&lt;/C&gt;&lt;D xsi:type="xsd:double"&gt;3141.11103937958&lt;/D&gt;&lt;/FQL&gt;&lt;FQL&gt;&lt;Q&gt;JMAT-GB^FF_MKT_VAL(MON,44064,44064,D,,EUR,M)&lt;/Q&gt;&lt;R&gt;1&lt;/R&gt;&lt;C&gt;1&lt;/C&gt;&lt;D xsi:type="xsd:double"&gt;4784.4446988384&lt;/D&gt;&lt;/FQL&gt;&lt;FQL&gt;&lt;Q&gt;JD-GB^FF_MKT_VAL(MON,44064,44064,D,,EUR,M)&lt;/Q&gt;&lt;R&gt;1&lt;/R&gt;&lt;C&gt;1&lt;/C&gt;&lt;D xsi:type="xsd:double"&gt;6541.85531587738&lt;/D&gt;&lt;/FQL&gt;&lt;FQL&gt;&lt;Q&gt;AAL-GB^FF_MKT_VAL(MON,44064,44064,D,,EUR,M)&lt;/Q&gt;&lt;R&gt;1&lt;/R&gt;&lt;C&gt;1&lt;/C&gt;&lt;D xsi:type="xsd:double"&gt;25617.05225956&lt;/D&gt;&lt;/FQL&gt;&lt;FQL&gt;&lt;Q&gt;CPG-GB^FF_MKT_VAL(MON,44064,44064,D,,EUR,M)&lt;/Q&gt;&lt;R&gt;1&lt;/R&gt;&lt;C&gt;1&lt;/C&gt;&lt;D xsi:type="xsd:double"&gt;18496.9702901737&lt;/D&gt;&lt;/FQL&gt;&lt;FQL&gt;&lt;Q&gt;HSBA-GB^FF_MKT_VAL(MON,44064,44064,D,,EUR,M)&lt;/Q&gt;&lt;R&gt;1&lt;/R&gt;&lt;C&gt;1&lt;/C&gt;&lt;D xsi:type="xsd:double"&gt;75343.9150104194&lt;/D&gt;&lt;/FQL&gt;&lt;FQL&gt;&lt;Q&gt;HWDN-GB^FF_MKT_VAL(MON,44064,44064,D,,EUR,M)&lt;/Q&gt;&lt;R&gt;1&lt;/R&gt;&lt;C&gt;1&lt;/C&gt;&lt;D xsi:type="xsd:double"&gt;3249.97382151208&lt;/D&gt;&lt;/FQL&gt;&lt;FQL&gt;&lt;Q&gt;LGEN-GB^FF_MKT_VAL(MON,44064,44064,D,,EUR,M)&lt;/Q&gt;&lt;R&gt;1&lt;/R&gt;&lt;C&gt;1&lt;/C&gt;&lt;D xsi:type="xsd:double"&gt;14098.1089619396&lt;/D&gt;&lt;/FQL&gt;&lt;FQL&gt;&lt;Q&gt;CNA-GB^FF_MKT_VAL(MON,44064,44064,D,,EUR,M)&lt;/Q&gt;&lt;R&gt;1&lt;/R&gt;&lt;C&gt;1&lt;/C&gt;&lt;D xsi:type="xsd:double"&gt;3148.10767964997&lt;/D&gt;&lt;/FQL&gt;&lt;FQL&gt;&lt;Q&gt;ULVR-GB^FF_MKT_VAL(MON,44064,44064,D,,EUR,M)&lt;/Q&gt;&lt;R&gt;1&lt;/R&gt;&lt;C&gt;1&lt;/C&gt;&lt;D xsi:type="xsd:double"&gt;132828.504402259&lt;/D&gt;&lt;/FQL&gt;&lt;FQL&gt;&lt;Q&gt;MGGT-GB^FF_MKT_VAL(MON,44064,44064,D,,EUR,M)&lt;/Q&gt;&lt;R&gt;1&lt;/R&gt;&lt;C&gt;1&lt;/C&gt;&lt;D xsi:type="xsd:double"&gt;2310.54004359821&lt;/D&gt;&lt;/FQL&gt;&lt;FQL&gt;&lt;Q&gt;MRW-GB^FF_MKT_VAL(MON,44064,44064,D,,EUR,M)&lt;/Q&gt;&lt;R&gt;1&lt;/R&gt;&lt;C&gt;1&lt;/C&gt;&lt;D xsi:type="xsd:double"&gt;4958.19330384631&lt;/D&gt;&lt;/FQL&gt;&lt;FQL&gt;&lt;Q&gt;UU-GB^FF_MKT_VAL(MON,44064,44064,D,,EUR,M)&lt;/Q&gt;&lt;R&gt;1&lt;/R&gt;&lt;C&gt;1&lt;/C&gt;&lt;D xsi:type="xsd:double"&gt;6811.67617937709&lt;/D&gt;&lt;/FQL&gt;&lt;FQL&gt;&lt;Q&gt;BEZ-GB^FF_MKT_VAL(MON,44064,44064,D,,EUR,M)&lt;/Q&gt;&lt;R&gt;1&lt;/R&gt;&lt;C&gt;1&lt;/C&gt;&lt;D xsi:type="xsd:double"&gt;2819.03561903554&lt;/D&gt;&lt;/FQL&gt;&lt;FQL&gt;&lt;Q&gt;RSA-GB^FF_MKT_VAL(MON,44064,44064,D,,EUR,M)&lt;/Q&gt;&lt;R&gt;1&lt;/R&gt;&lt;C&gt;1&lt;/C&gt;&lt;D xsi:type="xsd:double"&gt;4926.61466810722&lt;/D&gt;&lt;/FQL&gt;&lt;FQL&gt;&lt;Q&gt;ABF-GB^FF_MKT_VAL(MON,44064,44064,D,,EUR,M)&lt;/Q&gt;&lt;R&gt;1&lt;/R&gt;&lt;C&gt;1&lt;/C&gt;&lt;D xsi:type="xsd:double"&gt;15454.7000396417&lt;/D&gt;&lt;/FQL&gt;&lt;FQL&gt;&lt;Q&gt;PSON-GB^FF_MKT_VAL(MON,44064,44064,D,,EUR,M)&lt;/Q&gt;&lt;R&gt;1&lt;/R&gt;&lt;C&gt;1&lt;/C&gt;&lt;D xsi:type="xsd:double"&gt;4434.49522209425&lt;/D&gt;&lt;/FQL&gt;&lt;FQL&gt;&lt;Q&gt;INCH-GB^FF_MKT_VAL(MON,44064,44064,D,,EUR,M)&lt;/Q&gt;&lt;R&gt;1&lt;/R&gt;&lt;C&gt;1&lt;/C&gt;&lt;D xsi:type="xsd:double"&gt;1869.39493210919&lt;/D&gt;&lt;/FQL&gt;&lt;FQL&gt;&lt;Q&gt;PSN-GB^FF_MKT_VAL(MON,44064,44064,D,,EUR,M)&lt;/Q&gt;&lt;R&gt;1&lt;/R&gt;&lt;C&gt;1&lt;/C&gt;&lt;D xsi:type="xsd:double"&gt;8497.31443834584&lt;/D&gt;&lt;/FQL&gt;&lt;FQL&gt;&lt;Q&gt;UTG-GB^FF_MKT_VAL(MON,44064,44064,D,,EUR,M)&lt;/Q&gt;&lt;R&gt;1&lt;/R&gt;&lt;C&gt;1&lt;/C&gt;&lt;D xsi:type="xsd:double"&gt;4149.56346206767&lt;/D&gt;&lt;/FQL&gt;&lt;FQL&gt;&lt;Q&gt;PHP-GB^FF_MKT_VAL(MON,44064,44064,D,,EUR,M)&lt;/Q&gt;&lt;R&gt;1&lt;/R&gt;&lt;C&gt;1&lt;/C&gt;&lt;D xsi:type="xsd:double"&gt;2078.71433961389&lt;/D&gt;&lt;/FQL&gt;&lt;FQL&gt;&lt;Q&gt;PRU-GB^FF_MKT_VAL(MON,44064,44064,D,,EUR,M)&lt;/Q&gt;&lt;R&gt;1&lt;/R&gt;&lt;C&gt;1&lt;/C&gt;&lt;D xsi:type="xsd:double"&gt;31870.5193123583&lt;/D&gt;&lt;/FQL&gt;&lt;FQL&gt;&lt;Q&gt;RIO-GB^FF_MKT_VAL(MON,44064,44064,D,,EUR,M)&lt;/Q&gt;&lt;R&gt;1&lt;/R&gt;&lt;C&gt;1&lt;/C&gt;&lt;D xsi:type="xsd:double"&gt;82301.5791548589&lt;/D&gt;&lt;/FQL&gt;&lt;FQL&gt;&lt;Q&gt;LIGHT-NL^FF_MKT_VAL(MON,44064,44064,D,,EUR,M)&lt;/Q&gt;&lt;R&gt;1&lt;/R&gt;&lt;C&gt;1&lt;/C&gt;&lt;D xsi:type="xsd:double"&gt;3212.2477608&lt;/D&gt;&lt;/FQL&gt;&lt;FQL&gt;&lt;Q&gt;VOD-GB^FF_MKT_VAL(MON,44064,44064,D,,EUR,M)&lt;/Q&gt;&lt;R&gt;1&lt;/R&gt;&lt;C&gt;1&lt;/C&gt;&lt;D xsi:type="xsd:double"&gt;34339.1221956833&lt;/D&gt;&lt;/FQL&gt;&lt;FQL&gt;&lt;Q&gt;RB-GB^FF_MKT_VAL(MON,44064,44064,D,,EUR,M)&lt;/Q&gt;&lt;R&gt;1&lt;/R&gt;&lt;C&gt;1&lt;/C&gt;&lt;D xsi:type="xsd:double"&gt;60821.9564454716&lt;/D&gt;&lt;/FQL&gt;&lt;FQL&gt;&lt;Q&gt;HSV-GB^FF_MKT_VAL(MON,44064,44064,D,,EUR,M)&lt;/Q&gt;&lt;R&gt;1&lt;/R&gt;&lt;C&gt;1&lt;/C&gt;&lt;D xsi:type="xsd:double"&gt;4928.58610094253&lt;/D&gt;&lt;/FQL&gt;&lt;FQL&gt;&lt;Q&gt;RDW-GB^FF_MKT_VAL(MON,44064,44064,D,,EUR,M)&lt;/Q&gt;&lt;R&gt;1&lt;/R&gt;&lt;C&gt;1&lt;/C&gt;&lt;D xsi:type="xsd:double"&gt;1628.27233527311&lt;/D&gt;&lt;/FQL&gt;&lt;FQL&gt;&lt;Q&gt;REL-GB^FF_MKT_VAL(MON,44064,44064,D,,EUR,M)&lt;/Q&gt;&lt;R&gt;1&lt;/R&gt;&lt;C&gt;1&lt;/C&gt;&lt;D xsi:type="xsd:double"&gt;34511.9189594609&lt;/D&gt;&lt;/FQL&gt;&lt;FQL&gt;&lt;Q&gt;ROR-GB^FF_MKT_VAL(MON,44064,44064,D,,EUR,M)&lt;/Q&gt;&lt;R&gt;1&lt;/R&gt;&lt;C&gt;1&lt;/C&gt;&lt;D xsi:type="xsd:double"&gt;2705.34285191154&lt;/D&gt;&lt;/FQL&gt;&lt;FQL&gt;&lt;Q&gt;RBS-GB^FF_MKT_VAL(MON,44064,44064,D,,EUR,M)&lt;/Q&gt;&lt;R&gt;1&lt;/R&gt;&lt;C&gt;1&lt;/C&gt;&lt;D xsi:type="xsd:double"&gt;14265.4600867629&lt;/D&gt;&lt;/FQL&gt;&lt;FQL&gt;&lt;Q&gt;CBG-GB^FF_MKT_VAL(MON,44064,44064,D,,EUR,M)&lt;/Q&gt;&lt;R&gt;1&lt;/R&gt;&lt;C&gt;1&lt;/C&gt;&lt;D xsi:type="xsd:double"&gt;1841.7201714599&lt;/D&gt;&lt;/FQL&gt;&lt;FQL&gt;&lt;Q&gt;STJ-GB^FF_MKT_VAL(MON,44064,44064,D,,EUR,M)&lt;/Q&gt;&lt;R&gt;1&lt;/R&gt;&lt;C&gt;1&lt;/C&gt;&lt;D xsi:type="xsd:double"&gt;5578.86931211535&lt;/D&gt;&lt;/FQL&gt;&lt;FQL&gt;&lt;Q&gt;SBRY-GB^FF_MKT_VAL(MON,44064,44064,D,,EUR,M)&lt;/Q&gt;&lt;R&gt;1&lt;/R&gt;&lt;C&gt;1&lt;/C&gt;&lt;D xsi:type="xsd:double"&gt;4590.86230367818&lt;/D&gt;&lt;/FQL&gt;&lt;FQL&gt;&lt;Q&gt;TPK-GB^FF_MKT_VAL(MON,44064,44064,D,,EUR,M)&lt;/Q&gt;&lt;R&gt;1&lt;/R&gt;&lt;C&gt;1&lt;/C&gt;&lt;D xsi:type="xsd:double"&gt;3053.7625048061&lt;/D&gt;&lt;/FQL&gt;&lt;FQL&gt;&lt;Q&gt;SSE-GB^FF_MKT_VAL(MON,44064,44064,D,,EUR,M)&lt;/Q&gt;&lt;R&gt;1&lt;/R&gt;&lt;C&gt;1&lt;/C&gt;&lt;D xsi:type="xsd:double"&gt;14899.4758486645&lt;/D&gt;&lt;/FQL&gt;&lt;FQL&gt;&lt;Q&gt;BP-GB^FF_MKT_VAL(MON,44064,44064,D,,EUR,M)&lt;/Q&gt;&lt;R&gt;1&lt;/R&gt;&lt;C&gt;1&lt;/C&gt;&lt;D xsi:type="xsd:double"&gt;61809.6656962781&lt;/D&gt;&lt;/FQL&gt;&lt;FQL&gt;&lt;Q&gt;SGE-GB^FF_MKT_VAL(MON,44064,44064,D,,EUR,M)&lt;/Q&gt;&lt;R&gt;1&lt;/R&gt;&lt;C&gt;1&lt;/C&gt;&lt;D xsi:type="xsd:double"&gt;8827.4624513998&lt;/D&gt;&lt;/FQL&gt;&lt;FQL&gt;&lt;Q&gt;SGRO-GB^FF_MKT_VAL(MON,44064,44064,D,,EUR,M)&lt;/Q&gt;&lt;R&gt;1&lt;/R&gt;&lt;C&gt;1&lt;/C&gt;&lt;D xsi:type="xsd:double"&gt;12802.5130143305&lt;/D&gt;&lt;/FQL&gt;&lt;FQL&gt;&lt;Q&gt;SMIN-GB^FF_MKT_VAL(MON,44064,44064,D,,EUR,M)&lt;/Q&gt;&lt;R&gt;1&lt;/R&gt;&lt;C&gt;1&lt;/C&gt;&lt;D xsi:type="xsd:double"&gt;5958.79143537812&lt;/D&gt;&lt;/FQL&gt;&lt;FQL&gt;&lt;Q&gt;SMDS-GB^FF_MKT_VAL(MON,44064,44064,D,,EUR,M)&lt;/Q&gt;&lt;R&gt;1&lt;/R&gt;&lt;C&gt;1&lt;/C&gt;&lt;D xsi:type="xsd:double"&gt;3973.29108607268&lt;/D&gt;&lt;/FQL&gt;&lt;FQL&gt;&lt;Q&gt;SPX-GB^FF_MKT_VAL(MON,44064,44064,D,,EUR,M)&lt;/Q&gt;&lt;R&gt;1&lt;/R&gt;&lt;C&gt;1&lt;/C&gt;&lt;D xsi:type="xsd:double"&gt;8430.00352938999&lt;/D&gt;&lt;/FQL&gt;&lt;FQL&gt;&lt;Q&gt;LLOY-GB^FF_MKT_VAL(MON,44064,44064,D,,EUR,M)&lt;/Q&gt;&lt;R&gt;1&lt;/R&gt;&lt;C&gt;1&lt;/C&gt;&lt;D xsi:type="xsd:double"&gt;20644.6419809506&lt;/D&gt;&lt;/FQL&gt;&lt;FQL&gt;&lt;Q&gt;TATE-GB^FF_MKT_VAL(MON,44064,44064,D,,EUR,M)&lt;/Q&gt;&lt;R&gt;1&lt;/R&gt;&lt;C&gt;1&lt;/C&gt;&lt;D xsi:type="xsd:double"&gt;3348.53543688517&lt;/D&gt;&lt;/FQL&gt;&lt;FQL&gt;&lt;Q&gt;TW-GB^FF_MKT_VAL(MON,44064,44064,D,,EUR,M)&lt;/Q&gt;&lt;R&gt;1&lt;/R&gt;&lt;C&gt;1&lt;/C&gt;&lt;D xsi:type="xsd:double"&gt;4773.20700888034&lt;/D&gt;&lt;/FQL&gt;&lt;FQL&gt;&lt;Q&gt;TSCO-GB^FF_MKT_VAL(MON,44064,44064,D,,EUR,M)&lt;/Q&gt;&lt;R&gt;1&lt;/R&gt;&lt;C&gt;1&lt;/C&gt;&lt;D xsi:type="xsd:double"&gt;23384.4815363001&lt;/D&gt;&lt;/FQL&gt;&lt;FQL&gt;&lt;Q&gt;III-GB^FF_MKT_VAL(MON,44064,44064,D,,EUR,M)&lt;/Q&gt;&lt;R&gt;1&lt;/R&gt;&lt;C&gt;1&lt;/C&gt;&lt;D xsi:type="xsd:double"&gt;9505.46438431857&lt;/D&gt;&lt;/FQL&gt;&lt;FQL&gt;&lt;Q&gt;SN-GB^FF_MKT_VAL(MON,44064,44064,D,,EUR,M)&lt;/Q&gt;&lt;R&gt;1&lt;/R&gt;&lt;C&gt;1&lt;/C&gt;&lt;D xsi:type="xsd:double"&gt;14554.2584339545&lt;/D&gt;&lt;/FQL&gt;&lt;FQL&gt;&lt;Q&gt;GSK-GB^FF_MKT_VAL(MON,44064,44064,D,,EUR,M)&lt;/Q&gt;&lt;R&gt;1&lt;/R&gt;&lt;C&gt;1&lt;/C&gt;&lt;D xsi:type="xsd:double"&gt;84508.5145180414&lt;/D&gt;&lt;/FQL&gt;&lt;FQL&gt;&lt;Q&gt;VCT-GB^FF_MKT_VAL(MON,44064,44064,D,,EUR,M)&lt;/Q&gt;&lt;R&gt;1&lt;/R&gt;&lt;C&gt;1&lt;/C&gt;&lt;D xsi:type="xsd:double"&gt;1800.47506859742&lt;/D&gt;&lt;/FQL&gt;&lt;FQL&gt;&lt;Q&gt;WEIR-GB^FF_MKT_VAL(MON,44064,44064,D,,EUR,M)&lt;/Q&gt;&lt;R&gt;1&lt;/R&gt;&lt;C&gt;1&lt;/C&gt;&lt;D xsi:type="xsd:double"&gt;3447.44978076691&lt;/D&gt;&lt;/FQL&gt;&lt;FQL&gt;&lt;Q&gt;LSE-GB^FF_MKT_VAL(MON,44064,44064,D,,EUR,M)&lt;/Q&gt;&lt;R&gt;1&lt;/R&gt;&lt;C&gt;1&lt;/C&gt;&lt;D xsi:type="xsd:double"&gt;32885.491087328&lt;/D&gt;&lt;/FQL&gt;&lt;FQL&gt;&lt;Q&gt;GPOR-GB^FF_MKT_VAL(MON,44064,44064,D,,EUR,M)&lt;/Q&gt;&lt;R&gt;1&lt;/R&gt;&lt;C&gt;1&lt;/C&gt;&lt;D xsi:type="xsd:double"&gt;1654.0993852808&lt;/D&gt;&lt;/FQL&gt;&lt;FQL&gt;&lt;Q&gt;DPH-GB^FF_MKT_VAL(MON,44064,44064,D,,EUR,M)&lt;/Q&gt;&lt;R&gt;1&lt;/R&gt;&lt;C&gt;1&lt;/C&gt;&lt;D xsi:type="xsd:double"&gt;3260.74492149388&lt;/D&gt;&lt;/FQL&gt;&lt;FQL&gt;&lt;Q&gt;AZN-GB^FF_MKT_VAL(MON,44064,44064,D,,EUR,M)&lt;/Q&gt;&lt;R&gt;1&lt;/R&gt;&lt;C&gt;1&lt;/C&gt;&lt;D xsi:type="xsd:double"&gt;124217.000114059&lt;/D&gt;&lt;/FQL&gt;&lt;FQL&gt;&lt;Q&gt;IDIA-CH^FF_MKT_VAL(MON,44064,44064,D,,EUR,M)&lt;/Q&gt;&lt;R&gt;1&lt;/R&gt;&lt;C&gt;1&lt;/C&gt;&lt;D xsi:type="xsd:double"&gt;3316.63600918617&lt;/D&gt;&lt;/FQL&gt;&lt;FQL&gt;&lt;Q&gt;AED-BE^FF_MKT_VAL(MON,44064,44064,D,,EUR,M)&lt;/Q&gt;&lt;R&gt;1&lt;/R&gt;&lt;C&gt;1&lt;/C&gt;&lt;D xsi:type="xsd:double"&gt;2410.913484&lt;/D&gt;&lt;/FQL&gt;&lt;FQL&gt;&lt;Q&gt;RTO-GB^FF_MKT_VAL(MON,44064,44064,D,,EUR,M)&lt;/Q&gt;&lt;R&gt;1&lt;/R&gt;&lt;C&gt;1&lt;/C&gt;&lt;D xsi:type="xsd:double"&gt;10937.3479343566&lt;/D&gt;&lt;/FQL&gt;&lt;FQL&gt;&lt;Q&gt;ABN-NL^FF_MKT_VAL(MON,44064,44064,D,,EUR,M)&lt;/Q&gt;&lt;R&gt;1&lt;/R&gt;&lt;C&gt;1&lt;/C&gt;&lt;D xsi:type="xsd:double"&gt;6602.560007024&lt;/D&gt;&lt;/FQL&gt;&lt;FQL&gt;&lt;Q&gt;GVC-GB^FF_MKT_VAL(MON,44064,44064,D,,EUR,M)&lt;/Q&gt;&lt;R&gt;1&lt;/R&gt;&lt;C&gt;1&lt;/C&gt;&lt;D xsi:type="xsd:double"&gt;4304.64631290454&lt;/D&gt;&lt;/FQL&gt;&lt;FQL&gt;&lt;Q&gt;VNA-DE^FF_MKT_VAL(MON,44064,44064,D,,EUR,M)&lt;/Q&gt;&lt;R&gt;1&lt;/R&gt;&lt;C&gt;1&lt;/C&gt;&lt;D xsi:type="xsd:double"&gt;29922.65785498&lt;/D&gt;&lt;/FQL&gt;&lt;FQL&gt;&lt;Q&gt;PSM-DE^FF_MKT_VAL(MON,44064,44064,D,,EUR,M)&lt;/Q&gt;&lt;R&gt;1&lt;/R&gt;&lt;C&gt;1&lt;/C&gt;&lt;D xsi:type="xsd:double"&gt;1973.30479532&lt;/D&gt;&lt;/FQL&gt;&lt;FQL&gt;&lt;Q&gt;WTB-GB^FF_MKT_VAL(MON,44064,44064,D,,EUR,M)&lt;/Q&gt;&lt;R&gt;1&lt;/R&gt;&lt;C&gt;1&lt;/C&gt;&lt;D xsi:type="xsd:double"&gt;3760.20873677341&lt;/D&gt;&lt;/FQL&gt;&lt;FQL&gt;&lt;Q&gt;BIRG-IE^FF_MKT_VAL(MON,44064,44064,D,,EUR,M)&lt;/Q&gt;&lt;R&gt;1&lt;/R&gt;&lt;C&gt;1&lt;/C&gt;&lt;D xsi:type="xsd:double"&gt;1879.2751495&lt;/D&gt;&lt;/FQL&gt;&lt;FQL&gt;&lt;Q&gt;RY4C-IE^FF_MKT_VAL(MON,44064,44064,D,,EUR,M)&lt;/Q&gt;&lt;R&gt;1&lt;/R&gt;&lt;C&gt;1&lt;/C&gt;&lt;D xsi:type="xsd:double"&gt;11476.375995&lt;/D&gt;&lt;/FQL&gt;&lt;FQL&gt;&lt;Q&gt;NG-GB^FF_MKT_VAL(MON,44064,44064,D,,EUR,M)&lt;/Q&gt;&lt;R&gt;1&lt;/R&gt;&lt;C&gt;1&lt;/C&gt;&lt;D xsi:type="xsd:double"&gt;35060.8615133535&lt;/D&gt;&lt;/FQL&gt;&lt;FQL&gt;&lt;Q&gt;PNN-GB^FF_MKT_VAL(MON,44064,44064,D,,EUR,M)&lt;/Q&gt;&lt;R&gt;1&lt;/R&gt;&lt;C&gt;1&lt;/C&gt;&lt;D xsi:type="xsd:double"&gt;4979.23611722901&lt;/D&gt;&lt;/FQL&gt;&lt;FQL&gt;&lt;Q&gt;LAND-GB^FF_MKT_VAL(MON,44064,44064,D,,EUR,M)&lt;/Q&gt;&lt;R&gt;1&lt;/R&gt;&lt;C&gt;1&lt;/C&gt;&lt;D xsi:type="xsd:double"&gt;4739.22543514575&lt;/D&gt;&lt;/FQL&gt;&lt;FQL&gt;&lt;Q&gt;UMI-BE^FF_MKT_VAL(MON,44064,44064,D,,EUR,M)&lt;/Q&gt;&lt;R&gt;1&lt;/R&gt;&lt;C&gt;1&lt;/C&gt;&lt;D xsi:type="xsd:double"&gt;9616.571473&lt;/D&gt;&lt;/FQL&gt;&lt;FQL&gt;&lt;Q&gt;AI-FR^FF_MKT_VAL(MON,44064,44064,D,,EUR,M)&lt;/Q&gt;&lt;R&gt;1&lt;/R&gt;&lt;C&gt;1&lt;/C&gt;&lt;D xsi:type="xsd:double"&gt;65818.9051768209&lt;/D&gt;&lt;/FQL&gt;&lt;FQL&gt;&lt;Q&gt;AMBU.B-DK^FF_MKT_VAL(MON,44064,44064,D,,EUR,M)&lt;/Q&gt;&lt;R&gt;1&lt;/R&gt;&lt;C&gt;1&lt;/C&gt;&lt;D xsi:type="xsd:double"&gt;7301.60195688017&lt;/D&gt;&lt;/FQL&gt;&lt;FQL&gt;&lt;Q&gt;ATCO.A-SE^FF_MKT_VAL(MON,44064,44064,D,,EUR,M)&lt;/Q&gt;&lt;R&gt;1&lt;/R&gt;&lt;C&gt;1&lt;/C&gt;&lt;D xsi:type="xsd:double"&gt;45472.1953697007&lt;/D&gt;&lt;/FQL&gt;&lt;FQL&gt;&lt;Q&gt;SAF-FR^FF_MKT_VAL(MON,44064,44064,D,,EUR,M)&lt;/Q&gt;&lt;R&gt;1&lt;/R&gt;&lt;C&gt;1&lt;/C&gt;&lt;D xsi:type="xsd:double"&gt;38179.46906592&lt;/D&gt;&lt;/FQL&gt;&lt;FQL&gt;&lt;Q&gt;MOWI-NO^FF_MKT_VAL(MON,44064,44064,D,,EUR,M)&lt;/Q&gt;&lt;R&gt;1&lt;/R&gt;&lt;C&gt;1&lt;/C&gt;&lt;D xsi:type="xsd:double"&gt;7889.79644171938&lt;/D&gt;&lt;/FQL&gt;&lt;FQL&gt;&lt;Q&gt;KN-FR^FF_MKT_VAL(MON,44064,44064,D,,EUR,M)&lt;/Q&gt;&lt;R&gt;1&lt;/R&gt;&lt;C&gt;1&lt;/C&gt;&lt;D xsi:type="xsd:double"&gt;6465.767479905&lt;/D&gt;&lt;/FQL&gt;&lt;FQL&gt;&lt;Q&gt;HEXA.B-SE^FF_MKT_VAL(MON,44064,44064,D,,EUR,M)&lt;/Q&gt;&lt;R&gt;1&lt;/R&gt;&lt;C&gt;1&lt;/C&gt;&lt;D xsi:type="xsd:double"&gt;20219.395274664&lt;/D&gt;&lt;/FQL&gt;&lt;FQL&gt;&lt;Q&gt;CBK-DE^FF_MKT_VAL(MON,44064,44064,D,,EUR,M)&lt;/Q&gt;&lt;R&gt;1&lt;/R&gt;&lt;C&gt;1&lt;/C&gt;&lt;D xsi:type="xsd:double"&gt;5446.6876&lt;/D&gt;&lt;/FQL&gt;&lt;FQL&gt;&lt;Q&gt;COL-ES^FF_MKT_VAL(MON,44064,44064,D,,EUR,M)&lt;/Q&gt;&lt;R&gt;1&lt;/R&gt;&lt;C&gt;1&lt;/C&gt;&lt;D xsi:type="xsd:double"&gt;3668.523885475&lt;/D&gt;&lt;/FQL&gt;&lt;FQL&gt;&lt;Q&gt;FGR-FR^FF_MKT_VAL(MON,44064,44064,D,,EUR,M)&lt;/Q&gt;&lt;R&gt;1&lt;/R&gt;&lt;C&gt;1&lt;/C&gt;&lt;D xsi:type="xsd:double"&gt;7235.86652&lt;/D&gt;&lt;/FQL&gt;&lt;FQL&gt;&lt;Q&gt;JMT-PT^FF_MKT_VAL(MON,44064,44064,D,,EUR,M)&lt;/Q&gt;&lt;R&gt;1&lt;/R&gt;&lt;C&gt;1&lt;/C&gt;&lt;D xsi:type="xsd:double"&gt;8983.4671749&lt;/D&gt;&lt;/FQL&gt;&lt;FQL&gt;&lt;Q&gt;KINV.B-SE^FF_MKT_VAL(MON,44064,44064,D,,EUR,M)&lt;/Q&gt;&lt;R&gt;1&lt;/R&gt;&lt;C&gt;1&lt;/C&gt;&lt;D xsi:type="xsd:double"&gt;8171.18688113166&lt;/D&gt;&lt;/FQL&gt;&lt;FQL&gt;&lt;Q&gt;SGRE-ES^FF_MKT_VAL(MON,44064,44064,D,,EUR,M)&lt;/Q&gt;&lt;R&gt;1&lt;/R&gt;&lt;C&gt;1&lt;/C&gt;&lt;D xsi:type="xsd:double"&gt;13505.410570875&lt;/D&gt;&lt;/FQL&gt;&lt;FQL&gt;&lt;Q&gt;TYRES-FI^FF_MKT_VAL(MON,44064,44064,D,,EUR,M)&lt;/Q&gt;&lt;R&gt;1&lt;/R&gt;&lt;C&gt;1&lt;/C&gt;&lt;D xsi:type="xsd:double"&gt;2818.319766&lt;/D&gt;&lt;/FQL&gt;&lt;FQL&gt;&lt;Q&gt;NHY-NO^FF_MKT_VAL(MON,44064,44064,D,,EUR,M)&lt;/Q&gt;&lt;R&gt;1&lt;/R&gt;&lt;C&gt;1&lt;/C&gt;&lt;D xsi:type="xsd:double"&gt;4847.78916234523&lt;/D&gt;&lt;/FQL&gt;&lt;FQL&gt;&lt;Q&gt;RUI-FR^FF_MKT_VAL(MON,44064,44064,D,,EUR,M)&lt;/Q&gt;&lt;R&gt;1&lt;/R&gt;&lt;C&gt;1&lt;/C&gt;&lt;D xsi:type="xsd:double"&gt;4002.12480529217&lt;/D&gt;&lt;/FQL&gt;&lt;FQL&gt;&lt;Q&gt;ABI-BE^FF_MKT_VAL(MON,44064,44064,D,,EUR,M)&lt;/Q&gt;&lt;R&gt;1&lt;/R&gt;&lt;C&gt;1&lt;/C&gt;&lt;D xsi:type="xsd:double"&gt;90909.74506696&lt;/D&gt;&lt;/FQL&gt;&lt;FQL&gt;&lt;Q&gt;DIM-FR^FF_MKT_VAL(MON,44064,44064,D,,EUR,M)&lt;/Q&gt;&lt;R&gt;1&lt;/R&gt;&lt;C&gt;1&lt;/C&gt;&lt;D xsi:type="xsd:double"&gt;24334.71876&lt;/D&gt;&lt;/FQL&gt;&lt;FQL&gt;&lt;Q&gt;SKF.B-SE^FF_MKT_VAL(MON,44064,44064,D,,EUR,M)&lt;/Q&gt;&lt;R&gt;1&lt;/R&gt;&lt;C&gt;1&lt;/C&gt;&lt;D xsi:type="xsd:double"&gt;7110.09848815532&lt;/D&gt;&lt;/FQL&gt;&lt;FQL&gt;&lt;Q&gt;SIKA-CH^FF_MKT_VAL(MON,44064,44064,D,,EUR,M)&lt;/Q&gt;&lt;R&gt;1&lt;/R&gt;&lt;C&gt;1&lt;/C&gt;&lt;D xsi:type="xsd:double"&gt;26418.3290775465&lt;/D&gt;&lt;/FQL&gt;&lt;FQL&gt;&lt;Q&gt;DG-FR^FF_MKT_VAL(MON,44064,44064,D,,EUR,M)&lt;/Q&gt;&lt;R&gt;1&lt;/R&gt;&lt;C&gt;1&lt;/C&gt;&lt;D xsi:type="xsd:double"&gt;40383.6558944&lt;/D&gt;&lt;/FQL&gt;&lt;FQL&gt;&lt;Q&gt;FLTR-IE^FF_MKT_VAL(MON,44064,44064,D,,EUR,M)&lt;/Q&gt;&lt;R&gt;1&lt;/R&gt;&lt;C&gt;1&lt;/C&gt;&lt;D xsi:type="xsd:double"&gt;17425.732489713&lt;/D&gt;&lt;/FQL&gt;&lt;FQL&gt;&lt;Q&gt;SCA.B-SE^FF_MKT_VAL(MON,44064,44064,D,,EUR,M)&lt;/Q&gt;&lt;R&gt;1&lt;/R&gt;&lt;C&gt;1&lt;/C&gt;&lt;D xsi:type="xsd:double"&gt;7186.63879890707&lt;/D&gt;&lt;/FQL&gt;&lt;FQL&gt;&lt;Q&gt;FP-FR^FF_MKT_VAL(MON,44064,44064,D,,EUR,M)&lt;/Q&gt;&lt;R&gt;1&lt;/R&gt;&lt;C&gt;1&lt;/C&gt;&lt;D xsi:type="xsd:double"&gt;80952.8720307&lt;/D&gt;&lt;/FQL&gt;&lt;FQL&gt;&lt;Q&gt;FR-FR^FF_MKT_VAL(MON,44064,44064,D,,EUR,M)&lt;/Q&gt;&lt;R&gt;1&lt;/R&gt;&lt;C&gt;1&lt;/C&gt;&lt;D xsi:type="xsd:double"&gt;5205.69848048&lt;/D&gt;&lt;/FQL&gt;&lt;FQL&gt;&lt;Q&gt;VOLV.B-SE^FF_MKT_VAL(MON,44064,44064,D,,EUR,M)&lt;/Q&gt;&lt;R&gt;1&lt;/R&gt;&lt;C&gt;1&lt;/C&gt;&lt;D xsi:type="xsd:double"&gt;29676.6149539026&lt;/D&gt;&lt;/FQL&gt;&lt;FQL&gt;&lt;Q&gt;HOLM.B-SE^FF_MKT_VAL(MON,44064,44064,D,,EUR,M)&lt;/Q&gt;&lt;R&gt;1&lt;/R&gt;&lt;C&gt;1&lt;/C&gt;&lt;D xsi:type="xsd:double"&gt;4695.03208659794&lt;/D&gt;&lt;/FQL&gt;&lt;FQL&gt;&lt;Q&gt;TEL2.B-SE^FF_MKT_VAL(MON,44064,44064,D,,EUR,M)&lt;/Q&gt;&lt;R&gt;1&lt;/R&gt;&lt;C&gt;1&lt;/C&gt;&lt;D xsi:type="xsd:double"&gt;8261.75638983915&lt;/D&gt;&lt;/FQL&gt;&lt;FQL&gt;&lt;Q&gt;CAST-SE^FF_MKT_VAL(MON,44064,44064,D,,EUR,M)&lt;/Q&gt;&lt;R&gt;1&lt;/R&gt;&lt;C&gt;1&lt;/C&gt;&lt;D xsi:type="xsd:double"&gt;4956.41040809469&lt;/D&gt;&lt;/FQL&gt;&lt;FQL&gt;&lt;Q&gt;AD-NL^FF_MKT_VAL(MON,44064,44064,D,,EUR,M)&lt;/Q&gt;&lt;R&gt;1&lt;/R&gt;&lt;C&gt;1&lt;/C&gt;&lt;D xsi:type="xsd:double"&gt;26105.84211028&lt;/D&gt;&lt;/FQL&gt;&lt;FQL&gt;&lt;Q&gt;NIBE.B-SE^FF_MKT_VAL(MON,44064,44064,D,,EUR,M)&lt;/Q&gt;&lt;R&gt;1&lt;/R&gt;&lt;C&gt;1&lt;/C&gt;&lt;D xsi:type="xsd:double"&gt;10236.5905905574&lt;/D&gt;&lt;/FQL&gt;&lt;FQL&gt;&lt;Q&gt;ALO-FR^FF_MKT_VAL(MON,44064,44064,D,,EUR,M)&lt;/Q&gt;&lt;R&gt;1&lt;/R&gt;&lt;C&gt;1&lt;/C&gt;&lt;D xsi:type="xsd:double"&gt;10672.74172386&lt;/D&gt;&lt;/FQL&gt;&lt;FQL&gt;&lt;Q&gt;ACS-ES^FF_MKT_VAL(MON,44064,44064,D,,EUR,M)&lt;/Q&gt;&lt;R&gt;1&lt;/R&gt;&lt;C&gt;1&lt;/C&gt;&lt;D xsi:type="xsd:double"&gt;5776.0738534&lt;/D&gt;&lt;/FQL&gt;&lt;FQL&gt;&lt;Q&gt;BAKKA-NO^FF_MKT_VAL(MON,44064,44064,D,,EUR,M)&lt;/Q&gt;&lt;R&gt;1&lt;/R&gt;&lt;C&gt;1&lt;/C&gt;&lt;D xsi:type="xsd:double"&gt;3038.15809764746&lt;/D&gt;&lt;/FQL&gt;&lt;FQL&gt;&lt;Q&gt;RBREW-DK^FF_MKT_VAL(MON,44064,44064,D,,EUR,M)&lt;/Q&gt;&lt;R&gt;1&lt;/R&gt;&lt;C&gt;1&lt;/C&gt;&lt;D xsi:type="xsd:double"&gt;4143.28715506268&lt;/D&gt;&lt;/FQL&gt;&lt;FQL&gt;&lt;Q&gt;AKZA-NL^FF_MKT_VAL(MON,44064,44064,D,,EUR,M)&lt;/Q&gt;&lt;R&gt;1&lt;/R&gt;&lt;C&gt;1&lt;/C&gt;&lt;D xsi:type="xsd:double"&gt;15198.444&lt;/D&gt;&lt;/FQL&gt;&lt;FQL&gt;&lt;Q&gt;ORK-NO^FF_MKT_VAL(MON,44064,44064,D,,EUR,M)&lt;/Q&gt;&lt;R&gt;1&lt;/R&gt;&lt;C&gt;1&lt;/C&gt;&lt;D xsi:type="xsd:double"&gt;8339.19018430442&lt;/D&gt;&lt;/FQL&gt;&lt;FQL&gt;&lt;Q&gt;INDU.A-SE^FF_MKT_VAL(MON,44064,44064,D,,EUR,M)&lt;/Q&gt;&lt;R&gt;1&lt;/R&gt;&lt;C&gt;1&lt;/C&gt;&lt;D xsi:type="xsd:double"&gt;9100.08901113457&lt;/D&gt;&lt;/FQL&gt;&lt;FQL&gt;&lt;Q&gt;ELUX.B-SE^FF_MKT_VAL(MON,44064,44064,D,,EUR,M)&lt;/Q&gt;&lt;R&gt;1&lt;/R&gt;&lt;C&gt;1&lt;/C&gt;&lt;D xsi:type="xsd:double"&gt;4559.847862477&lt;/D&gt;&lt;/FQL&gt;&lt;FQL&gt;&lt;Q&gt;SWEC.B-SE^FF_MKT_VAL(MON,44064,44064,D,,EUR,M)&lt;/Q&gt;&lt;R&gt;1&lt;/R&gt;&lt;C&gt;1&lt;/C&gt;&lt;D xsi:type="xsd:double"&gt;5748.36235515343&lt;/D&gt;&lt;/FQL&gt;&lt;FQL&gt;&lt;Q&gt;LATO.B-SE^FF_MKT_VAL(MON,44064,44064,D,,EUR,M)&lt;/Q&gt;&lt;R&gt;1&lt;/R&gt;&lt;C&gt;1&lt;/C&gt;&lt;D xsi:type="xsd:double"&gt;11087.412485557&lt;/D&gt;&lt;/FQL&gt;&lt;FQL&gt;&lt;Q&gt;UNA-NL^FF_MKT_VAL(MON,44064,44064,D,,EUR,M)&lt;/Q&gt;&lt;R&gt;1&lt;/R&gt;&lt;C&gt;1&lt;/C&gt;&lt;D xsi:type="xsd:double"&gt;131055.7965576&lt;/D&gt;&lt;/FQL&gt;&lt;FQL&gt;&lt;Q&gt;GEBN-CH^FF_MKT_VAL(MON,44064,44064,D,,EUR,M)&lt;/Q&gt;&lt;R&gt;1&lt;/R&gt;&lt;C&gt;1&lt;/C&gt;&lt;D xsi:type="xsd:double"&gt;16726.3940793531&lt;/D&gt;&lt;/FQL&gt;&lt;FQL&gt;&lt;Q&gt;ASSA.B-SE^FF_MKT_VAL(MON,44064,44064,D,,EUR,M)&lt;/Q&gt;&lt;R&gt;1&lt;/R&gt;&lt;C&gt;1&lt;/C&gt;&lt;D xsi:type="xsd:double"&gt;20588.591024376&lt;/D&gt;&lt;/FQL&gt;&lt;FQL&gt;&lt;Q&gt;SHB.A-SE^FF_MKT_VAL(MON,44064,44064,D,,EUR,M)&lt;/Q&gt;&lt;R&gt;1&lt;/R&gt;&lt;C&gt;1&lt;/C&gt;&lt;D xsi:type="xsd:double"&gt;15852.1462290819&lt;/D&gt;&lt;/FQL&gt;&lt;FQL&gt;&lt;Q&gt;WDP-BE^FF_MKT_VAL(MON,44064,44064,D,,EUR,M)&lt;/Q&gt;&lt;R&gt;1&lt;/R&gt;&lt;C&gt;1&lt;/C&gt;&lt;D xsi:type="xsd:double"&gt;4743.48148905&lt;/D&gt;&lt;/FQL&gt;&lt;FQL&gt;&lt;Q&gt;NELES-FI^FF_MKT_VAL(MON,44064,44064,D,,EUR,M)&lt;/Q&gt;&lt;R&gt;1&lt;/R&gt;&lt;C&gt;1&lt;/C&gt;&lt;D xsi:type="xsd:double"&gt;1838.4222348&lt;/D&gt;&lt;/FQL&gt;&lt;FQL&gt;&lt;Q&gt;REE-ES^FF_MKT_VAL(MON,44064,44064,D,,EUR,M)&lt;/Q&gt;&lt;R&gt;1&lt;/R&gt;&lt;C&gt;1&lt;/C&gt;&lt;D xsi:type="xsd:double"&gt;8899.67379448&lt;/D&gt;&lt;/FQL&gt;&lt;FQL&gt;&lt;Q&gt;QIA-DE^FF_MKT_VAL(MON,44064,44064,D,,EUR,M)&lt;/Q&gt;&lt;R&gt;1&lt;/R&gt;&lt;C&gt;1&lt;/C&gt;&lt;D xsi:type="xsd:double"&gt;9554.86942265133&lt;/D&gt;&lt;/FQL&gt;&lt;FQL&gt;&lt;Q&gt;FCA-IT^FF_MKT_VAL(MON,44064,44064,D,,EUR,M)&lt;/Q&gt;&lt;R&gt;1&lt;/R&gt;&lt;C&gt;1&lt;/C&gt;&lt;D xsi:type="xsd:double"&gt;13567.44479344&lt;/D&gt;&lt;/FQL&gt;&lt;FQL&gt;&lt;Q&gt;BALD.B-SE^FF_MKT_VAL(MON,44064,44064,D,,EUR,M)&lt;/Q&gt;&lt;R&gt;1&lt;/R&gt;&lt;C&gt;1&lt;/C&gt;&lt;D xsi:type="xsd:double"&gt;6286.24369790718&lt;/D&gt;&lt;/FQL&gt;&lt;FQL&gt;&lt;Q&gt;TOP-DK^FF_MKT_VAL(MON,44064,44064,D,,EUR,M)&lt;/Q&gt;&lt;R&gt;1&lt;/R&gt;&lt;C&gt;1&lt;/C&gt;&lt;D xsi:type="xsd:double"&gt;3157.5275216638&lt;/D&gt;&lt;/FQL&gt;&lt;FQL&gt;&lt;Q&gt;LDO-IT^FF_MKT_VAL(MON,44064,44064,D,,EUR,M)&lt;/Q&gt;&lt;R&gt;1&lt;/R&gt;&lt;C&gt;1&lt;/C&gt;&lt;D xsi:type="xsd:double"&gt;3110.79272818&lt;/D&gt;&lt;/FQL&gt;&lt;FQL&gt;&lt;Q&gt;COLO.B-DK^FF_MKT_VAL(MON,44064,44064,D,,EUR,M)&lt;/Q&gt;&lt;R&gt;1&lt;/R&gt;&lt;C&gt;1&lt;/C&gt;&lt;D xsi:type="xsd:double"&gt;30729.9320694072&lt;/D&gt;&lt;/FQL&gt;&lt;FQL&gt;&lt;Q&gt;UBI-FR^FF_MKT_VAL(MON,44064,44064,D,,EUR,M)&lt;/Q&gt;&lt;R&gt;1&lt;/R&gt;&lt;C&gt;1&lt;/C&gt;&lt;D xsi:type="xsd:double"&gt;8557.1494691&lt;/D&gt;&lt;/FQL&gt;&lt;FQL&gt;&lt;Q&gt;DSV-DK^FF_MKT_VAL(MON,44064,44064,D,,EUR,M)&lt;/Q&gt;&lt;R&gt;1&lt;/R&gt;&lt;C&gt;1&lt;/C&gt;&lt;D xsi:type="xsd:double"&gt;26454.4137091444&lt;/D&gt;&lt;/FQL&gt;&lt;FQL&gt;&lt;Q&gt;PSPN-CH^FF_MKT_VAL(MON,44064,44064,D,,EUR,M)&lt;/Q&gt;&lt;R&gt;1&lt;/R&gt;&lt;C&gt;1&lt;/C&gt;&lt;D xsi:type="xsd:double"&gt;4344.93854144364&lt;/D&gt;&lt;/FQL&gt;&lt;FQL&gt;&lt;Q&gt;AXFO-SE^FF_MKT_VAL(MON,44064,44064,D,,EUR,M)&lt;/Q&gt;&lt;R&gt;1&lt;/R&gt;&lt;C&gt;1&lt;/C&gt;&lt;D xsi:type="xsd:double"&gt;3997.94625959587&lt;/D&gt;&lt;/FQL&gt;&lt;FQL&gt;&lt;Q&gt;GLJ-DE^FF_MKT_VAL(MON,44064,44064,D,,EUR,M)&lt;/Q&gt;&lt;R&gt;1&lt;/R&gt;&lt;C&gt;1&lt;/C&gt;&lt;D xsi:type="xsd:double"&gt;2966.650752&lt;/D&gt;&lt;/FQL&gt;&lt;FQL&gt;&lt;Q&gt;SPSN-CH^FF_MKT_VAL(MON,44064,44064,D,,EUR,M)&lt;/Q&gt;&lt;R&gt;1&lt;/R&gt;&lt;C&gt;1&lt;/C&gt;&lt;D xsi:type="xsd:double"&gt;5872.14602811776&lt;/D&gt;&lt;/FQL&gt;&lt;FQL&gt;&lt;Q&gt;SIM-DK^FF_MKT_VAL(MON,44064,44064,D,,EUR,M)&lt;/Q&gt;&lt;R&gt;1&lt;/R&gt;&lt;C&gt;1&lt;/C&gt;&lt;D xsi:type="xsd:double"&gt;3919.3530956379&lt;/D&gt;&lt;/FQL&gt;&lt;FQL&gt;&lt;Q&gt;ASML-NL^FF_MKT_VAL(MON,44064,44064,D,,EUR,M)&lt;/Q&gt;&lt;R&gt;1&lt;/R&gt;&lt;C&gt;1&lt;/C&gt;&lt;D xsi:type="xsd:double"&gt;125390.441230865&lt;/D&gt;&lt;/FQL&gt;&lt;FQL&gt;&lt;Q&gt;DEMANT-DK^FF_MKT_VAL(MON,44064,44064,D,,EUR,M)&lt;/Q&gt;&lt;R&gt;1&lt;/R&gt;&lt;C&gt;1&lt;/C&gt;&lt;D xsi:type="xsd:double"&gt;6311.04796317426&lt;/D&gt;&lt;/FQL&gt;&lt;FQL&gt;&lt;Q&gt;SAND-SE^FF_MKT_VAL(MON,44064,44064,D,,EUR,M)&lt;/Q&gt;&lt;R&gt;1&lt;/R&gt;&lt;C&gt;1&lt;/C&gt;&lt;D xsi:type="xsd:double"&gt;19726.1791921651&lt;/D&gt;&lt;/FQL&gt;&lt;FQL&gt;&lt;Q&gt;IGG-GB^FF_MKT_VAL(MON,44064,44064,D,,EUR,M)&lt;/Q&gt;&lt;R&gt;1&lt;/R&gt;&lt;C&gt;1&lt;/C&gt;&lt;D xsi:type="xsd:double"&gt;3007.54908584842&lt;/D&gt;&lt;/FQL&gt;&lt;FQL&gt;&lt;Q&gt;BN-FR^FF_MKT_VAL(MON,44064,44064,D,,EUR,M)&lt;/Q&gt;&lt;R&gt;1&lt;/R&gt;&lt;C&gt;1&lt;/C&gt;&lt;D xsi:type="xsd:double"&gt;36687.18143618&lt;/D&gt;&lt;/FQL&gt;&lt;FQL&gt;&lt;Q&gt;KNEBV-FI^FF_MKT_VAL(MON,44064,44064,D,,EUR,M)&lt;/Q&gt;&lt;R&gt;1&lt;/R&gt;&lt;C&gt;1&lt;/C&gt;&lt;D xsi:type="xsd:double"&gt;34856.68426608&lt;/D&gt;&lt;/FQL&gt;&lt;FQL&gt;&lt;Q&gt;TRN-IT^FF_MKT_VAL(MON,44064,44064,D,,EUR,M)&lt;/Q&gt;&lt;R&gt;1&lt;/R&gt;&lt;C&gt;1&lt;/C&gt;&lt;D xsi:type="xsd:double"&gt;12674.489332224&lt;/D&gt;&lt;/FQL&gt;&lt;FQL&gt;&lt;Q&gt;BKG-GB^FF_MKT_VAL(MON,44064,44064,D,,EUR,M)&lt;/Q&gt;&lt;R&gt;1&lt;/R&gt;&lt;C&gt;1&lt;/C&gt;&lt;D xsi:type="xsd:double"&gt;6203.95312297883&lt;/D&gt;&lt;/FQL&gt;&lt;FQL&gt;&lt;Q&gt;CCH-GB^FF_MKT_VAL(MON,44064,44064,D,,EUR,M)&lt;/Q&gt;&lt;R&gt;1&lt;/R&gt;&lt;C&gt;1&lt;/C&gt;&lt;D xsi:type="xsd:double"&gt;8084.18088300811&lt;/D&gt;&lt;/FQL&gt;&lt;FQL&gt;&lt;Q&gt;REC-IT^FF_MKT_VAL(MON,44064,44064,D,,EUR,M)&lt;/Q&gt;&lt;R&gt;1&lt;/R&gt;&lt;C&gt;1&lt;/C&gt;&lt;D xsi:type="xsd:double"&gt;9312.59084496&lt;/D&gt;&lt;/FQL&gt;&lt;FQL&gt;&lt;Q&gt;NOVO.B-DK^FF_MKT_VAL(MON,44064,44064,D,,EUR,M)&lt;/Q&gt;&lt;R&gt;1&lt;/R&gt;&lt;C&gt;1&lt;/C&gt;&lt;D xsi:type="xsd:double"&gt;128851.243713494&lt;/D&gt;&lt;/FQL&gt;&lt;FQL&gt;&lt;Q&gt;HEIO-NL^FF_MKT_VAL(MON,44064,44064,D,,EUR,M)&lt;/Q&gt;&lt;R&gt;1&lt;/R&gt;&lt;C&gt;1&lt;/C&gt;&lt;D xsi:type="xsd:double"&gt;21127.0128228&lt;/D&gt;&lt;/FQL&gt;&lt;FQL&gt;&lt;Q&gt;AMP-IT^FF_MKT_VAL(MON,44064,44064,D,,EUR,M)&lt;/Q&gt;&lt;R&gt;1&lt;/R&gt;&lt;C&gt;1&lt;/C&gt;&lt;D xsi:type="xsd:double"&gt;6473.1252177&lt;/D&gt;&lt;/FQL&gt;&lt;FQL&gt;&lt;Q&gt;LOGN-CH^FF_MKT_VAL(MON,44064,44064,D,,EUR,M)&lt;/Q&gt;&lt;R&gt;1&lt;/R&gt;&lt;C&gt;1&lt;/C&gt;&lt;D xsi:type="xsd:double"&gt;10376.9352965446&lt;/D&gt;&lt;/FQL&gt;&lt;FQL&gt;&lt;Q&gt;INGA-NL^FF_MKT_VAL(MON,44064,44064,D,,EUR,M)&lt;/Q&gt;&lt;R&gt;1&lt;/R&gt;&lt;C&gt;1&lt;/C&gt;&lt;D xsi:type="xsd:double"&gt;22994.9896&lt;/D&gt;&lt;/FQL&gt;&lt;FQL&gt;&lt;Q&gt;CPR-IT^FF_MKT_VAL(MON,44064,44064,D,,EUR,M)&lt;/Q&gt;&lt;R&gt;1&lt;/R&gt;&lt;C&gt;1&lt;/C&gt;&lt;D xsi:type="xsd:double"&gt;9772.0369454&lt;/D&gt;&lt;/FQL&gt;&lt;FQL&gt;&lt;Q&gt;KNIN-CH^FF_MKT_VAL(MON,44064,44064,D,,EUR,M)&lt;/Q&gt;&lt;R&gt;1&lt;/R&gt;&lt;C&gt;1&lt;/C&gt;&lt;D xsi:type="xsd:double"&gt;17397.5208349994&lt;/D&gt;&lt;/FQL&gt;&lt;FQL&gt;&lt;Q&gt;MAP-ES^FF_MKT_VAL(MON,44064,44064,D,,EUR,M)&lt;/Q&gt;&lt;R&gt;1&lt;/R&gt;&lt;C&gt;1&lt;/C&gt;&lt;D xsi:type="xsd:double"&gt;4653.181959314&lt;/D&gt;&lt;/FQL&gt;&lt;FQL&gt;&lt;Q&gt;ADDT.B-SE^FF_MKT_VAL(MON,44064,44064,D,,EUR,M)&lt;/Q&gt;&lt;R&gt;1&lt;/R&gt;&lt;C&gt;1&lt;/C&gt;&lt;D xsi:type="xsd:double"&gt;2657.77302968282&lt;/D&gt;&lt;/FQL&gt;&lt;FQL&gt;&lt;Q&gt;BIM-FR^FF_MKT_VAL(MON,44064,44064,D,,EUR,M)&lt;/Q&gt;&lt;R&gt;1&lt;/R&gt;&lt;C&gt;1&lt;/C&gt;&lt;D xsi:type="xsd:double"&gt;16266.5393&lt;/D&gt;&lt;/FQL&gt;&lt;FQL&gt;&lt;Q&gt;AGS-BE^FF_MKT_VAL(MON,44064,44064,D,,EUR,M)&lt;/Q&gt;&lt;R&gt;1&lt;/R&gt;&lt;C&gt;1&lt;/C&gt;&lt;D xsi:type="xsd:double"&gt;5959.93125&lt;/D&gt;&lt;/FQL&gt;&lt;FQL&gt;&lt;Q&gt;BOL-SE^FF_MKT_VAL(MON,44064,44064,D,,EUR,M)&lt;/Q&gt;&lt;R&gt;1&lt;/R&gt;&lt;C&gt;1&lt;/C&gt;&lt;D xsi:type="xsd:double"&gt;6293.04296981242&lt;/D&gt;&lt;/FQL&gt;&lt;FQL&gt;&lt;Q&gt;FABG-SE^FF_MKT_VAL(MON,44064,44064,D,,EUR,M)&lt;/Q&gt;&lt;R&gt;1&lt;/R&gt;&lt;C&gt;1&lt;/C&gt;&lt;D xsi:type="xsd:double"&gt;3548.02877234908&lt;/D&gt;&lt;/FQL&gt;&lt;FQL&gt;&lt;Q&gt;SCHP-CH^FF_MKT_VAL(MON,44064,44064,D,,EUR,M)&lt;/Q&gt;&lt;R&gt;1&lt;/R&gt;&lt;C&gt;1&lt;/C&gt;&lt;D xsi:type="xsd:double"&gt;23016.085073922&lt;/D&gt;&lt;/FQL&gt;&lt;FQL&gt;&lt;Q&gt;MRO-GB^FF_MKT_VAL(MON,44064,44064,D,,EUR,M)&lt;/Q&gt;&lt;R&gt;1&lt;/R&gt;&lt;C&gt;1&lt;/C&gt;&lt;D xsi:type="xsd:double"&gt;4597.50970597019&lt;/D&gt;&lt;/FQL&gt;&lt;FQL&gt;&lt;Q&gt;RDSA-NL^FF_MKT_VAL(MON,44064,44064,D,,EUR,M)&lt;/Q&gt;&lt;R&gt;1&lt;/R&gt;&lt;C&gt;1&lt;/C&gt;&lt;D xsi:type="xsd:double"&gt;96897.4620368035&lt;/D&gt;&lt;/FQL&gt;&lt;FQL&gt;&lt;Q&gt;WIHL-SE^FF_MKT_VAL(MON,44064,44064,D,,EUR,M)&lt;/Q&gt;&lt;R&gt;1&lt;/R&gt;&lt;C&gt;1&lt;/C&gt;&lt;D xsi:type="xsd:double"&gt;2182.36738198226&lt;/D&gt;&lt;/FQL&gt;&lt;FQL&gt;&lt;Q&gt;INF-GB^FF_MKT_VAL(MON,44064,44064,D,,EUR,M)&lt;/Q&gt;&lt;R&gt;1&lt;/R&gt;&lt;C&gt;1&lt;/C&gt;&lt;D xsi:type="xsd:double"&gt;5133.56653212754&lt;/D&gt;&lt;/FQL&gt;&lt;FQL&gt;&lt;Q&gt;AMS-CH^FF_MKT_VAL(MON,44064,44064,D,,EUR,M)&lt;/Q&gt;&lt;R&gt;1&lt;/R&gt;&lt;C&gt;1&lt;/C&gt;&lt;D xsi:type="xsd:double"&gt;3672.16239696956&lt;/D&gt;&lt;/FQL&gt;&lt;FQL&gt;&lt;Q&gt;TRYG-DK^FF_MKT_VAL(MON,44064,44064,D,,EUR,M)&lt;/Q&gt;&lt;R&gt;1&lt;/R&gt;&lt;C&gt;1&lt;/C&gt;&lt;D xsi:type="xsd:double"&gt;7538.29457689004&lt;/D&gt;&lt;/FQL&gt;&lt;FQL&gt;&lt;Q&gt;AAK-SE^FF_MKT_VAL(MON,44064,44064,D,,EUR,M)&lt;/Q&gt;&lt;R&gt;1&lt;/R&gt;&lt;C&gt;1&lt;/C&gt;&lt;D xsi:type="xsd:double"&gt;3798.70610846499&lt;/D&gt;&lt;/FQL&gt;&lt;FQL&gt;&lt;Q&gt;SCR-FR^FF_MKT_VAL(MON,44064,44064,D,,EUR,M)&lt;/Q&gt;&lt;R&gt;1&lt;/R&gt;&lt;C&gt;1&lt;/C&gt;&lt;D xsi:type="xsd:double"&gt;4061.0085964&lt;/D&gt;&lt;/FQL&gt;&lt;FQL&gt;&lt;Q&gt;INDT-SE^FF_MKT_VAL(MON,44064,44064,D,,EUR,M)&lt;/Q&gt;&lt;R&gt;1&lt;/R&gt;&lt;C&gt;1&lt;/C&gt;&lt;D xsi:type="xsd:double"&gt;5176.54041039503&lt;/D&gt;&lt;/FQL&gt;&lt;FQL&gt;&lt;Q&gt;EKTA.B-SE^FF_MKT_VAL(MON,44064,44064,D,,EUR,M)&lt;/Q&gt;&lt;R&gt;1&lt;/R&gt;&lt;C&gt;1&lt;/C&gt;&lt;D xsi:type="xsd:double"&gt;3312.46201676373&lt;/D&gt;&lt;/FQL&gt;&lt;FQL&gt;&lt;Q&gt;IPN-FR^FF_MKT_VAL(MON,44064,44064,D,,EUR,M)&lt;/Q&gt;&lt;R&gt;1&lt;/R&gt;&lt;C&gt;1&lt;/C&gt;&lt;D xsi:type="xsd:double"&gt;6847.6467742&lt;/D&gt;&lt;/FQL&gt;&lt;FQL&gt;&lt;Q&gt;DSM-NL^FF_MKT_VAL(MON,44064,44064,D,,EUR,M)&lt;/Q&gt;&lt;R&gt;1&lt;/R&gt;&lt;C&gt;1&lt;/C&gt;&lt;D xsi:type="xsd:double"&gt;22349.3603724876&lt;/D&gt;&lt;/FQL&gt;&lt;FQL&gt;&lt;Q&gt;HIK-GB^FF_MKT_VAL(MON,44064,44064,D,,EUR,M)&lt;/Q&gt;&lt;R&gt;1&lt;/R&gt;&lt;C&gt;1&lt;/C&gt;&lt;D xsi:type="xsd:double"&gt;5498.43389294997&lt;/D&gt;&lt;/FQL&gt;&lt;FQL&gt;&lt;Q&gt;EDF-FR^FF_MKT_VAL(MON,44064,44064,D,,EUR,M)&lt;/Q&gt;&lt;R&gt;1&lt;/R&gt;&lt;C&gt;1&lt;/C&gt;&lt;D xsi:type="xsd:double"&gt;26494.2111654&lt;/D&gt;&lt;/FQL&gt;&lt;FQL&gt;&lt;Q&gt;GRF-ES^FF_MKT_VAL(MON,44064,44064,D,,EUR,M)&lt;/Q&gt;&lt;R&gt;1&lt;/R&gt;&lt;C&gt;1&lt;/C&gt;&lt;D xsi:type="xsd:double"&gt;16908.1448419&lt;/D&gt;&lt;/FQL&gt;&lt;FQL&gt;&lt;Q&gt;HL-GB^FF_MKT_VAL(MON,44064,44064,D,,EUR,M)&lt;/Q&gt;&lt;R&gt;1&lt;/R&gt;&lt;C&gt;1&lt;/C&gt;&lt;D xsi:type="xsd:double"&gt;9196.74703526923&lt;/D&gt;&lt;/FQL&gt;&lt;FQL&gt;&lt;Q&gt;ICA-SE^FF_MKT_VAL(MON,44064,44064,D,,EUR,M)&lt;/Q&gt;&lt;R&gt;1&lt;/R&gt;&lt;C&gt;1&lt;/C&gt;&lt;D xsi:type="xsd:double"&gt;8378.74950222169&lt;/D&gt;&lt;/FQL&gt;&lt;FQL&gt;&lt;Q&gt;AGR-GB^FF_MKT_VAL(MON,44064,44064,D,,EUR,M)&lt;/Q&gt;&lt;R&gt;1&lt;/R&gt;&lt;C&gt;1&lt;/C&gt;&lt;D xsi:type="xsd:double"&gt;2116.05087886345&lt;/D&gt;&lt;/FQL&gt;&lt;FQL&gt;&lt;Q&gt;GALP-PT^FF_MKT_VAL(MON,44064,44064,D,,EUR,M)&lt;/Q&gt;&lt;R&gt;1&lt;/R&gt;&lt;C&gt;1&lt;/C&gt;&lt;D xsi:type="xsd:double"&gt;7380.3306515&lt;/D&gt;&lt;/FQL&gt;&lt;FQL&gt;&lt;Q&gt;BVIC-GB^FF_MKT_VAL(MON,44064,44064,D,,EUR,M)&lt;/Q&gt;&lt;R&gt;1&lt;/R&gt;&lt;C&gt;1&lt;/C&gt;&lt;D xsi:type="xsd:double"&gt;2359.96602844074&lt;/D&gt;&lt;/FQL&gt;&lt;FQL&gt;&lt;Q&gt;TGS-NO^FF_MKT_VAL(MON,44064,44064,D,,EUR,M)&lt;/Q&gt;&lt;R&gt;1&lt;/R&gt;&lt;C&gt;1&lt;/C&gt;&lt;D xsi:type="xsd:double"&gt;1454.84348510867&lt;/D&gt;&lt;/FQL&gt;&lt;FQL&gt;&lt;Q&gt;SESG-FR^FF_MKT_VAL(MON,44064,44064,D,,EUR,M)&lt;/Q&gt;&lt;R&gt;1&lt;/R&gt;&lt;C&gt;1&lt;/C&gt;&lt;D xsi:type="xsd:double"&gt;2270.979099936&lt;/D&gt;&lt;/FQL&gt;&lt;FQL&gt;&lt;Q&gt;SBMO-NL^FF_MKT_VAL(MON,44064,44064,D,,EUR,M)&lt;/Q&gt;&lt;R&gt;1&lt;/R&gt;&lt;C&gt;1&lt;/C&gt;&lt;D xsi:type="xsd:double"&gt;2609.547591175&lt;/D&gt;&lt;/FQL&gt;&lt;FQL&gt;&lt;Q&gt;NESTE-FI^FF_MKT_VAL(MON,44064,44064,D,,EUR,M)&lt;/Q&gt;&lt;R&gt;1&lt;/R&gt;&lt;C&gt;1&lt;/C&gt;&lt;D xsi:type="xsd:double"&gt;29853.4885632&lt;/D&gt;&lt;/FQL&gt;&lt;FQL&gt;&lt;Q&gt;FER-ES^FF_MKT_VAL(MON,44064,44064,D,,EUR,M)&lt;/Q&gt;&lt;R&gt;1&lt;/R&gt;&lt;C&gt;1&lt;/C&gt;&lt;D xsi:type="xsd:double"&gt;15234.31482234&lt;/D&gt;&lt;/FQL&gt;&lt;FQL&gt;&lt;Q&gt;PGHN-CH^FF_MKT_VAL(MON,44064,44064,D,,EUR,M)&lt;/Q&gt;&lt;R&gt;1&lt;/R&gt;&lt;C&gt;1&lt;/C&gt;&lt;D xsi:type="xsd:double"&gt;21643.6380096507&lt;/D&gt;&lt;/FQL&gt;&lt;FQL&gt;&lt;Q&gt;ADM-GB^FF_MKT_VAL(MON,44064,44064,D,,EUR,M)&lt;/Q&gt;&lt;R&gt;1&lt;/R&gt;&lt;C&gt;1&lt;/C&gt;&lt;D xsi:type="xsd:double"&gt;7832.71818997601&lt;/D&gt;&lt;/FQL&gt;&lt;FQL&gt;&lt;Q&gt;PKO-PL^FF_MKT_VAL(MON,44064,44064,D,,EUR,M)&lt;/Q&gt;&lt;R&gt;1&lt;/R&gt;&lt;C&gt;1&lt;/C&gt;&lt;D xsi:type="xsd:double"&gt;6161.22729610652&lt;/D&gt;&lt;/FQL&gt;&lt;FQL&gt;&lt;Q&gt;PROX-BE^FF_MKT_VAL(MON,44064,44064,D,,EUR,M)&lt;/Q&gt;&lt;R&gt;1&lt;/R&gt;&lt;C&gt;1&lt;/C&gt;&lt;D xsi:type="xsd:double"&gt;5655.42373259&lt;/D&gt;&lt;/FQL&gt;&lt;FQL&gt;&lt;Q&gt;LR-FR^FF_MKT_VAL(MON,44064,44064,D,,EUR,M)&lt;/Q&gt;&lt;R&gt;1&lt;/R&gt;&lt;C&gt;1&lt;/C&gt;&lt;D xsi:type="xsd:double"&gt;17503.31985144&lt;/D&gt;&lt;/FQL&gt;&lt;FQL&gt;&lt;Q&gt;HUSQ.B-SE^FF_MKT_VAL(MON,44064,44064,D,,EUR,M)&lt;/Q&gt;&lt;R&gt;1&lt;/R&gt;&lt;C&gt;1&lt;/C&gt;&lt;D xsi:type="xsd:double"&gt;4623.94101915511&lt;/D&gt;&lt;/FQL&gt;&lt;FQL&gt;&lt;Q&gt;ENGI-FR^FF_MKT_VAL(MON,44064,44064,D,,EUR,M)&lt;/Q&gt;&lt;R&gt;1&lt;/R&gt;&lt;C&gt;1&lt;/C&gt;&lt;D xsi:type="xsd:double"&gt;27244.25228668&lt;/D&gt;&lt;/FQL&gt;&lt;FQL&gt;&lt;Q&gt;MNDI-GB^FF_MKT_VAL(MON,44064,44064,D,,EUR,M)&lt;/Q&gt;&lt;R&gt;1&lt;/R&gt;&lt;C&gt;1&lt;/C&gt;&lt;D xsi:type="xsd:double"&gt;7332.15868803759&lt;/D&gt;&lt;/FQL&gt;&lt;FQL&gt;&lt;Q&gt;UCG-IT^FF_MKT_VAL(MON,44064,44064,D,,EUR,M)&lt;/Q&gt;&lt;R&gt;1&lt;/R&gt;&lt;C&gt;1&lt;/C&gt;&lt;D xsi:type="xsd:double"&gt;17273.861629003&lt;/D&gt;&lt;/FQL&gt;&lt;FQL&gt;&lt;Q&gt;AKE-FR^FF_MKT_VAL(MON,44064,44064,D,,EUR,M)&lt;/Q&gt;&lt;R&gt;1&lt;/R&gt;&lt;C&gt;1&lt;/C&gt;&lt;D xsi:type="xsd:double"&gt;6690.53807864&lt;/D&gt;&lt;/FQL&gt;&lt;FQL&gt;&lt;Q&gt;EPI.A-SE^FF_MKT_VAL(MON,44064,44064,D,,EUR,M)&lt;/Q&gt;&lt;R&gt;1&lt;/R&gt;&lt;C&gt;1&lt;/C&gt;&lt;D xsi:type="xsd:double"&gt;14243.0616983745&lt;/D&gt;&lt;/FQL&gt;&lt;FQL&gt;&lt;Q&gt;ADP-FR^FF_MKT_VAL(MON,44064,44064,D,,EUR,M)&lt;/Q&gt;&lt;R&gt;1&lt;/R&gt;&lt;C&gt;1&lt;/C&gt;&lt;D xsi:type="xsd:double"&gt;7916.84816&lt;/D&gt;&lt;/FQL&gt;&lt;FQL&gt;&lt;Q&gt;AOX-DE^FF_MKT_VAL(MON,44064,44064,D,,EUR,M)&lt;/Q&gt;&lt;R&gt;1&lt;/R&gt;&lt;C&gt;1&lt;/C&gt;&lt;D xsi:type="xsd:double"&gt;2253.65517&lt;/D&gt;&lt;/FQL&gt;&lt;FQL&gt;&lt;Q&gt;SOBI-SE^FF_MKT_VAL(MON,44064,44064,D,,EUR,M)&lt;/Q&gt;&lt;R&gt;1&lt;/R&gt;&lt;C&gt;1&lt;/C&gt;&lt;D xsi:type="xsd:double"&gt;5227.85808826462&lt;/D&gt;&lt;/FQL&gt;&lt;FQL&gt;&lt;Q&gt;ASHM-GB^FF_MKT_VAL(MON,44064,44064,D,,EUR,M)&lt;/Q&gt;&lt;R&gt;1&lt;/R&gt;&lt;C&gt;1&lt;/C&gt;&lt;D xsi:type="xsd:double"&gt;2899.30711353212&lt;/D&gt;&lt;/FQL&gt;&lt;FQL&gt;&lt;Q&gt;EVK-DE^FF_MKT_VAL(MON,44064,44064,D,,EUR,M)&lt;/Q&gt;&lt;R&gt;1&lt;/R&gt;&lt;C&gt;1&lt;/C&gt;&lt;D xsi:type="xsd:double"&gt;10657.42&lt;/D&gt;&lt;/FQL&gt;&lt;FQL&gt;&lt;Q&gt;ITX-ES^FF_MKT_VAL(MON,44064,44064,D,,EUR,M)&lt;/Q&gt;&lt;R&gt;1&lt;/R&gt;&lt;C&gt;1&lt;/C&gt;&lt;D xsi:type="xsd:double"&gt;70139.13939232&lt;/D&gt;&lt;/FQL&gt;&lt;FQL&gt;&lt;Q&gt;VALMT-FI^FF_MKT_VAL(MON,44064,44064,D,,EUR,M)&lt;/Q&gt;&lt;R&gt;1&lt;/R&gt;&lt;C&gt;1&lt;/C&gt;&lt;D xsi:type="xsd:double"&gt;3544.51091995&lt;/D&gt;&lt;/FQL&gt;&lt;FQL&gt;&lt;Q&gt;MRL-ES^FF_MKT_VAL(MON,44064,44064,D,,EUR,M)&lt;/Q&gt;&lt;R&gt;1&lt;/R&gt;&lt;C&gt;1&lt;/C&gt;&lt;D xsi:type="xsd:double"&gt;3248.93025411&lt;/D&gt;&lt;/FQL&gt;&lt;FQL&gt;&lt;Q&gt;TCAP-GB^FF_MKT_VAL(MON,44064,44064,D,,EUR,M)&lt;/Q&gt;&lt;R&gt;1&lt;/R&gt;&lt;C&gt;1&lt;/C&gt;&lt;D xsi:type="xsd:double"&gt;2049.00517389323&lt;/D&gt;&lt;/FQL&gt;&lt;FQL&gt;&lt;Q&gt;SY1-DE^FF_MKT_VAL(MON,44064,44064,D,,EUR,M)&lt;/Q&gt;&lt;R&gt;1&lt;/R&gt;&lt;C&gt;1&lt;/C&gt;&lt;D xsi:type="xsd:double"&gt;14361.9919905&lt;/D&gt;&lt;/FQL&gt;&lt;FQL&gt;&lt;Q&gt;MT-NL^FF_MKT_VAL(MON,44064,44064,D,,EUR,M)&lt;/Q&gt;&lt;R&gt;1&lt;/R&gt;&lt;C&gt;1&lt;/C&gt;&lt;D xsi:type="xsd:double"&gt;9452.82531332&lt;/D&gt;&lt;/FQL&gt;&lt;FQL&gt;&lt;Q&gt;BVI-FR^FF_MKT_VAL(MON,44064,44064,D,,EUR,M)&lt;/Q&gt;&lt;R&gt;1&lt;/R&gt;&lt;C&gt;1&lt;/C&gt;&lt;D xsi:type="xsd:double"&gt;8316.311301675&lt;/D&gt;&lt;/FQL&gt;&lt;FQL&gt;&lt;Q&gt;SPIE-FR^FF_MKT_VAL(MON,44064,44064,D,,EUR,M)&lt;/Q&gt;&lt;R&gt;1&lt;/R&gt;&lt;C&gt;1&lt;/C&gt;&lt;D xsi:type="xsd:double"&gt;2168.3438425&lt;/D&gt;&lt;/FQL&gt;&lt;FQL&gt;&lt;Q&gt;SK3-IE^FF_MKT_VAL(MON,44064,44064,D,,EUR,M)&lt;/Q&gt;&lt;R&gt;1&lt;/R&gt;&lt;C&gt;1&lt;/C&gt;&lt;D xsi:type="xsd:double"&gt;6661.75729343787&lt;/D&gt;&lt;/FQL&gt;&lt;FQL&gt;&lt;Q&gt;ANDR-AT^FF_MKT_VAL(MON,44064,44064,D,,EUR,M)&lt;/Q&gt;&lt;R&gt;1&lt;/R&gt;&lt;C&gt;1&lt;/C&gt;&lt;D xsi:type="xsd:double"&gt;2831.9925312&lt;/D&gt;&lt;/FQL&gt;&lt;FQL&gt;&lt;Q&gt;AENA-ES^FF_MKT_VAL(MON,44064,44064,D,,EUR,M)&lt;/Q&gt;&lt;R&gt;1&lt;/R&gt;&lt;C&gt;1&lt;/C&gt;&lt;D xsi:type="xsd:double"&gt;16545&lt;/D&gt;&lt;/FQL&gt;&lt;FQL&gt;&lt;Q&gt;RXL-FR^FF_MKT_VAL(MON,44064,44064,D,,EUR,M)&lt;/Q&gt;&lt;R&gt;1&lt;/R&gt;&lt;C&gt;1&lt;/C&gt;&lt;D xsi:type="xsd:double"&gt;3022.524413368&lt;/D&gt;&lt;/FQL&gt;&lt;FQL&gt;&lt;Q&gt;AKERBP-NO^FF_MKT_VAL(MON,44064,44064,D,,EUR,M)&lt;/Q&gt;&lt;R&gt;1&lt;/R&gt;&lt;C&gt;1&lt;/C&gt;&lt;D xsi:type="xsd:double"&gt;5700.71360049215&lt;/D&gt;&lt;/FQL&gt;&lt;FQL&gt;&lt;Q&gt;PRY-IT^FF_MKT_VAL(MON,44064,44064,D,,EUR,M)&lt;/Q&gt;&lt;R&gt;1&lt;/R&gt;&lt;C&gt;1&lt;/C&gt;&lt;D xsi:type="xsd:double"&gt;5694.2871951&lt;/D&gt;&lt;/FQL&gt;&lt;FQL&gt;&lt;Q&gt;MONY-GB^FF_MKT_VAL(MON,44064,44064,D,,EUR,M)&lt;/Q&gt;&lt;R&gt;1&lt;/R&gt;&lt;C&gt;1&lt;/C&gt;&lt;D xsi:type="xsd:double"&gt;1751.23130995509&lt;/D&gt;&lt;/FQL&gt;&lt;FQL&gt;&lt;Q&gt;GLEN-GB^FF_MKT_VAL(MON,44064,44064,D,,EUR,M)&lt;/Q&gt;&lt;R&gt;1&lt;/R&gt;&lt;C&gt;1&lt;/C&gt;&lt;D xsi:type="xsd:double"&gt;25628.1050531658&lt;/D&gt;&lt;/FQL&gt;&lt;FQL&gt;&lt;Q&gt;AALB-NL^FF_MKT_VAL(MON,44064,44064,D,,EUR,M)&lt;/Q&gt;&lt;R&gt;1&lt;/R&gt;&lt;C&gt;1&lt;/C&gt;&lt;D xsi:type="xsd:double"&gt;3338.41327938&lt;/D&gt;&lt;/FQL&gt;&lt;FQL&gt;&lt;Q&gt;IMCD-NL^FF_MKT_VAL(MON,44064,44064,D,,EUR,M)&lt;/Q&gt;&lt;R&gt;1&lt;/R&gt;&lt;C&gt;1&lt;/C&gt;&lt;D xsi:type="xsd:double"&gt;4594.92867416&lt;/D&gt;&lt;/FQL&gt;&lt;FQL&gt;&lt;Q&gt;CABK-ES^FF_MKT_VAL(MON,44064,44064,D,,EUR,M)&lt;/Q&gt;&lt;R&gt;1&lt;/R&gt;&lt;C&gt;1&lt;/C&gt;&lt;D xsi:type="xsd:double"&gt;10878.80131702&lt;/D&gt;&lt;/FQL&gt;&lt;FQL&gt;&lt;Q&gt;IBE-ES^FF_MKT_VAL(MON,44064,44064,D,,EUR,M)&lt;/Q&gt;&lt;R&gt;1&lt;/R&gt;&lt;C&gt;1&lt;/C&gt;&lt;D xsi:type="xsd:double"&gt;68140.8&lt;/D&gt;&lt;/FQL&gt;&lt;FQL&gt;&lt;Q&gt;FHZN-CH^FF_MKT_VAL(MON,44064,44064,D,,EUR,M)&lt;/Q&gt;&lt;R&gt;1&lt;/R&gt;&lt;C&gt;1&lt;/C&gt;&lt;D xsi:type="xsd:double"&gt;3281.85282590909&lt;/D&gt;&lt;/FQL&gt;&lt;FQL&gt;&lt;Q&gt;SEV-FR^FF_MKT_VAL(MON,44064,44064,D,,EUR,M)&lt;/Q&gt;&lt;R&gt;1&lt;/R&gt;&lt;C&gt;1&lt;/C&gt;&lt;D xsi:type="xsd:double"&gt;7025.51318489&lt;/D&gt;&lt;/FQL&gt;&lt;FQL&gt;&lt;Q&gt;BBOX-GB^FF_MKT_VAL(MON,44064,44064,D,,EUR,M)&lt;/Q&gt;&lt;R&gt;1&lt;/R&gt;&lt;C&gt;1&lt;/C&gt;&lt;D xsi:type="xsd:double"&gt;2868.47581766617&lt;/D&gt;&lt;/FQL&gt;&lt;FQL&gt;&lt;Q&gt;DIA-IT^FF_MKT_VAL(MON,44064,44064,D,,EUR,M)&lt;/Q&gt;&lt;R&gt;1&lt;/R&gt;&lt;C&gt;1&lt;/C&gt;&lt;D xsi:type="xsd:double"&gt;9092.67407&lt;/D&gt;&lt;/FQL&gt;&lt;FQL&gt;&lt;Q&gt;MONC-IT^FF_MKT_VAL(MON,44064,44064,D,,EUR,M)&lt;/Q&gt;&lt;R&gt;1&lt;/R&gt;&lt;C&gt;1&lt;/C&gt;&lt;D xsi:type="xsd:double"&gt;8225.2969046&lt;/D&gt;&lt;/FQL&gt;&lt;FQL&gt;&lt;Q&gt;PNDORA-DK^FF_MKT_VAL(MON,44064,44064,D,,EUR,M)&lt;/Q&gt;&lt;R&gt;1&lt;/R&gt;&lt;C&gt;1&lt;/C&gt;&lt;D xsi:type="xsd:double"&gt;5355.68630440614&lt;/D&gt;&lt;/FQL&gt;&lt;FQL&gt;&lt;Q&gt;KGX-DE^FF_MKT_VAL(MON,44064,44064,D,,EUR,M)&lt;/Q&gt;&lt;R&gt;1&lt;/R&gt;&lt;C&gt;1&lt;/C&gt;&lt;D xsi:type="xsd:double"&gt;7691.4284488&lt;/D&gt;&lt;/FQL&gt;&lt;FQL&gt;&lt;Q&gt;ISS-DK^FF_MKT_VAL(MON,44064,44064,D,,EUR,M)&lt;/Q&gt;&lt;R&gt;1&lt;/R&gt;&lt;C&gt;1&lt;/C&gt;&lt;D xsi:type="xsd:double"&gt;2409.85270418035&lt;/D&gt;&lt;/FQL&gt;&lt;FQL&gt;&lt;Q&gt;HPOL.B-SE^FF_MKT_VAL(MON,44064,44064,D,,EUR,M)&lt;/Q&gt;&lt;R&gt;1&lt;/R&gt;&lt;C&gt;1&lt;/C&gt;&lt;D xsi:type="xsd:double"&gt;1937.43291357173&lt;/D&gt;&lt;/FQL&gt;&lt;FQL&gt;&lt;Q&gt;CLNX-ES^FF_MKT_VAL(MON,44064,44064,D,,EUR,M)&lt;/Q&gt;&lt;R&gt;1&lt;/R&gt;&lt;C&gt;1&lt;/C&gt;&lt;D xsi:type="xsd:double"&gt;21987.4666290562&lt;/D&gt;&lt;/FQL&gt;&lt;FQL&gt;&lt;Q&gt;IAG-GB^FF_MKT_VAL(MON,44064,44064,D,,EUR,M)&lt;/Q&gt;&lt;R&gt;1&lt;/R&gt;&lt;C&gt;1&lt;/C&gt;&lt;D xsi:type="xsd:double"&gt;3628.58775588379&lt;/D&gt;&lt;/FQL&gt;&lt;FQL&gt;&lt;Q&gt;EVO-SE^FF_MKT_VAL(MON,44064,44064,D,,EUR,M)&lt;/Q&gt;&lt;R&gt;1&lt;/R&gt;&lt;C&gt;1&lt;/C&gt;&lt;D xsi:type="xsd:double"&gt;10491.6554356408&lt;/D&gt;&lt;/FQL&gt;&lt;FQL&gt;&lt;Q&gt;GYC-DE^FF_MKT_VAL(MON,44064,44064,D,,EUR,M)&lt;/Q&gt;&lt;R&gt;1&lt;/R&gt;&lt;C&gt;1&lt;/C&gt;&lt;D xsi:type="xsd:double"&gt;3390.45534078&lt;/D&gt;&lt;/FQL&gt;&lt;FQL&gt;&lt;Q&gt;FERG-GB^FF_MKT_VAL(MON,44064,44064,D,,EUR,M)&lt;/Q&gt;&lt;R&gt;1&lt;/R&gt;&lt;C&gt;1&lt;/C&gt;&lt;D xsi:type="xsd:double"&gt;17025.700198433&lt;/D&gt;&lt;/FQL&gt;&lt;FQL&gt;&lt;Q&gt;CFR-CH^FF_MKT_VAL(MON,44064,44064,D,,EUR,M)&lt;/Q&gt;&lt;R&gt;1&lt;/R&gt;&lt;C&gt;1&lt;/C&gt;&lt;D xsi:type="xsd:double"&gt;29680.72035501&lt;/D&gt;&lt;/FQL&gt;&lt;FQL&gt;&lt;Q&gt;OMU-GB^FF_MKT_VAL(MON,44064,44064,D,,EUR,M)&lt;/Q&gt;&lt;R&gt;1&lt;/R&gt;&lt;C&gt;1&lt;/C&gt;&lt;D xsi:type="xsd:double"&gt;2682.05112129546&lt;/D&gt;&lt;/FQL&gt;&lt;FQ</t>
        </r>
      </text>
    </comment>
    <comment ref="A922" authorId="0" shapeId="0" xr:uid="{1D4EE45E-A51E-4513-99DB-EECC8C412D23}">
      <text>
        <r>
          <rPr>
            <b/>
            <sz val="9"/>
            <color indexed="81"/>
            <rFont val="Tahoma"/>
            <family val="2"/>
          </rPr>
          <t>L&gt;&lt;Q&gt;CEY-GB^FF_MKT_VAL(MON,44064,44064,D,,EUR,M)&lt;/Q&gt;&lt;R&gt;1&lt;/R&gt;&lt;C&gt;1&lt;/C&gt;&lt;D xsi:type="xsd:double"&gt;2609.91162877515&lt;/D&gt;&lt;/FQL&gt;&lt;FQL&gt;&lt;Q&gt;RMG-GB^FF_MKT_VAL(MON,44064,44064,D,,EUR,M)&lt;/Q&gt;&lt;R&gt;1&lt;/R&gt;&lt;C&gt;1&lt;/C&gt;&lt;D xsi:type="xsd:double"&gt;1784.04904172592&lt;/D&gt;&lt;/FQL&gt;&lt;FQL&gt;&lt;Q&gt;CMBN-CH^FF_MKT_VAL(MON,44064,44064,D,,EUR,M)&lt;/Q&gt;&lt;R&gt;1&lt;/R&gt;&lt;C&gt;1&lt;/C&gt;&lt;D xsi:type="xsd:double"&gt;2722.1162162121&lt;/D&gt;&lt;/FQL&gt;&lt;FQL&gt;&lt;Q&gt;IG-IT^FF_MKT_VAL(MON,44064,44064,D,,EUR,M)&lt;/Q&gt;&lt;R&gt;1&lt;/R&gt;&lt;C&gt;1&lt;/C&gt;&lt;D xsi:type="xsd:double"&gt;4401.69713088&lt;/D&gt;&lt;/FQL&gt;&lt;FQL&gt;&lt;Q&gt;NETW-GB^FF_MKT_VAL(MON,44064,44064,D,,EUR,M)&lt;/Q&gt;&lt;R&gt;1&lt;/R&gt;&lt;C&gt;1&lt;/C&gt;&lt;D xsi:type="xsd:double"&gt;2242.07193978964&lt;/D&gt;&lt;/FQL&gt;&lt;FQL&gt;&lt;Q&gt;AMS-ES^FF_MKT_VAL(MON,44064,44064,D,,EUR,M)&lt;/Q&gt;&lt;R&gt;1&lt;/R&gt;&lt;C&gt;1&lt;/C&gt;&lt;D xsi:type="xsd:double"&gt;19052.69355036&lt;/D&gt;&lt;/FQL&gt;&lt;FQL&gt;&lt;Q&gt;PZU-PL^FF_MKT_VAL(MON,44064,44064,D,,EUR,M)&lt;/Q&gt;&lt;R&gt;1&lt;/R&gt;&lt;C&gt;1&lt;/C&gt;&lt;D xsi:type="xsd:double"&gt;5287.58315942233&lt;/D&gt;&lt;/FQL&gt;&lt;FQL&gt;&lt;Q&gt;EDEN-FR^FF_MKT_VAL(MON,44064,44064,D,,EUR,M)&lt;/Q&gt;&lt;R&gt;1&lt;/R&gt;&lt;C&gt;1&lt;/C&gt;&lt;D xsi:type="xsd:double"&gt;10356.27370679&lt;/D&gt;&lt;/FQL&gt;&lt;FQL&gt;&lt;Q&gt;BME-GB^FF_MKT_VAL(MON,44064,44064,D,,EUR,M)&lt;/Q&gt;&lt;R&gt;1&lt;/R&gt;&lt;C&gt;1&lt;/C&gt;&lt;D xsi:type="xsd:double"&gt;5142.00195125179&lt;/D&gt;&lt;/FQL&gt;&lt;FQL&gt;&lt;Q&gt;NZYM.B-DK^FF_MKT_VAL(MON,44064,44064,D,,EUR,M)&lt;/Q&gt;&lt;R&gt;1&lt;/R&gt;&lt;C&gt;1&lt;/C&gt;&lt;D xsi:type="xsd:double"&gt;14199.6976535443&lt;/D&gt;&lt;/FQL&gt;&lt;FQL&gt;&lt;Q&gt;OCDO-GB^FF_MKT_VAL(MON,44064,44064,D,,EUR,M)&lt;/Q&gt;&lt;R&gt;1&lt;/R&gt;&lt;C&gt;1&lt;/C&gt;&lt;D xsi:type="xsd:double"&gt;16045.4530910458&lt;/D&gt;&lt;/FQL&gt;&lt;FQL&gt;&lt;Q&gt;RACE-IT^FF_MKT_VAL(MON,44064,44064,D,,EUR,M)&lt;/Q&gt;&lt;R&gt;1&lt;/R&gt;&lt;C&gt;1&lt;/C&gt;&lt;D xsi:type="xsd:double"&gt;27961.5949989789&lt;/D&gt;&lt;/FQL&gt;&lt;FQL&gt;&lt;Q&gt;ARGX-BE^FF_MKT_VAL(MON,44064,44064,D,,EUR,M)&lt;/Q&gt;&lt;R&gt;1&lt;/R&gt;&lt;C&gt;1&lt;/C&gt;&lt;D xsi:type="xsd:double"&gt;9205.00023351501&lt;/D&gt;&lt;/FQL&gt;&lt;FQL&gt;&lt;Q&gt;FBK-IT^FF_MKT_VAL(MON,44064,44064,D,,EUR,M)&lt;/Q&gt;&lt;R&gt;1&lt;/R&gt;&lt;C&gt;1&lt;/C&gt;&lt;D xsi:type="xsd:double"&gt;7473.028997575&lt;/D&gt;&lt;/FQL&gt;&lt;FQL&gt;&lt;Q&gt;WLN-FR^FF_MKT_VAL(MON,44064,44064,D,,EUR,M)&lt;/Q&gt;&lt;R&gt;1&lt;/R&gt;&lt;C&gt;1&lt;/C&gt;&lt;D xsi:type="xsd:double"&gt;13278.09343968&lt;/D&gt;&lt;/FQL&gt;&lt;FQL&gt;&lt;Q&gt;GJF-NO^FF_MKT_VAL(MON,44064,44064,D,,EUR,M)&lt;/Q&gt;&lt;R&gt;1&lt;/R&gt;&lt;C&gt;1&lt;/C&gt;&lt;D xsi:type="xsd:double"&gt;8680.96175916755&lt;/D&gt;&lt;/FQL&gt;&lt;FQL&gt;&lt;Q&gt;CNHI-IT^FF_MKT_VAL(MON,44064,44064,D,,EUR,M)&lt;/Q&gt;&lt;R&gt;1&lt;/R&gt;&lt;C&gt;1&lt;/C&gt;&lt;D xsi:type="xsd:double"&gt;7752.76197741885&lt;/D&gt;&lt;/FQL&gt;&lt;FQL&gt;&lt;Q&gt;NN-NL^FF_MKT_VAL(MON,44064,44064,D,,EUR,M)&lt;/Q&gt;&lt;R&gt;1&lt;/R&gt;&lt;C&gt;1&lt;/C&gt;&lt;D xsi:type="xsd:double"&gt;9664.452368&lt;/D&gt;&lt;/FQL&gt;&lt;FQL&gt;&lt;Q&gt;RR-GB^FF_MKT_VAL(MON,44064,44064,D,,EUR,M)&lt;/Q&gt;&lt;R&gt;1&lt;/R&gt;&lt;C&gt;1&lt;/C&gt;&lt;D xsi:type="xsd:double"&gt;4963.84114718171&lt;/D&gt;&lt;/FQL&gt;&lt;FQL&gt;&lt;Q&gt;SREN-CH^FF_MKT_VAL(MON,44064,44064,D,,EUR,M)&lt;/Q&gt;&lt;R&gt;1&lt;/R&gt;&lt;C&gt;1&lt;/C&gt;&lt;D xsi:type="xsd:double"&gt;19389.2416662121&lt;/D&gt;&lt;/FQL&gt;&lt;FQL&gt;&lt;Q&gt;DOM-SE^FF_MKT_VAL(MON,44064,44064,D,,EUR,M)&lt;/Q&gt;&lt;R&gt;1&lt;/R&gt;&lt;C&gt;1&lt;/C&gt;&lt;D xsi:type="xsd:double"&gt;2436.54209296182&lt;/D&gt;&lt;/FQL&gt;&lt;FQL&gt;&lt;Q&gt;HFG-DE^FF_MKT_VAL(MON,44064,44064,D,,EUR,M)&lt;/Q&gt;&lt;R&gt;1&lt;/R&gt;&lt;C&gt;1&lt;/C&gt;&lt;D xsi:type="xsd:double"&gt;7658.02175662&lt;/D&gt;&lt;/FQL&gt;&lt;FQL&gt;&lt;Q&gt;DLG-GB^FF_MKT_VAL(MON,44064,44064,D,,EUR,M)&lt;/Q&gt;&lt;R&gt;1&lt;/R&gt;&lt;C&gt;1&lt;/C&gt;&lt;D xsi:type="xsd:double"&gt;4452.1568029079&lt;/D&gt;&lt;/FQL&gt;&lt;FQL&gt;&lt;Q&gt;ELIS-FR^FF_MKT_VAL(MON,44064,44064,D,,EUR,M)&lt;/Q&gt;&lt;R&gt;1&lt;/R&gt;&lt;C&gt;1&lt;/C&gt;&lt;D xsi:type="xsd:double"&gt;2282.57499936&lt;/D&gt;&lt;/FQL&gt;&lt;FQL&gt;&lt;Q&gt;EVR-GB^FF_MKT_VAL(MON,44064,44064,D,,EUR,M)&lt;/Q&gt;&lt;R&gt;1&lt;/R&gt;&lt;C&gt;1&lt;/C&gt;&lt;D xsi:type="xsd:double"&gt;4665.14948393552&lt;/D&gt;&lt;/FQL&gt;&lt;FQL&gt;&lt;Q&gt;ASRNL-NL^FF_MKT_VAL(MON,44064,44064,D,,EUR,M)&lt;/Q&gt;&lt;R&gt;1&lt;/R&gt;&lt;C&gt;1&lt;/C&gt;&lt;D xsi:type="xsd:double"&gt;3790.671&lt;/D&gt;&lt;/FQL&gt;&lt;FQL&gt;&lt;Q&gt;POLY-GB^FF_MKT_VAL(MON,44064,44064,D,,EUR,M)&lt;/Q&gt;&lt;R&gt;1&lt;/R&gt;&lt;C&gt;1&lt;/C&gt;&lt;D xsi:type="xsd:double"&gt;9923.54999426022&lt;/D&gt;&lt;/FQL&gt;&lt;FQL&gt;&lt;Q&gt;TUI-GB^FF_MKT_VAL(MON,44064,44064,D,,EUR,M)&lt;/Q&gt;&lt;R&gt;1&lt;/R&gt;&lt;C&gt;1&lt;/C&gt;&lt;D xsi:type="xsd:double"&gt;1883.52704127841&lt;/D&gt;&lt;/FQL&gt;&lt;FQL&gt;&lt;Q&gt;QLT-GB^FF_MKT_VAL(MON,44064,44064,D,,EUR,M)&lt;/Q&gt;&lt;R&gt;1&lt;/R&gt;&lt;C&gt;1&lt;/C&gt;&lt;D xsi:type="xsd:double"&gt;2887.61168293914&lt;/D&gt;&lt;/FQL&gt;&lt;FQL&gt;&lt;Q&gt;ZAL-DE^FF_MKT_VAL(MON,44064,44064,D,,EUR,M)&lt;/Q&gt;&lt;R&gt;1&lt;/R&gt;&lt;C&gt;1&lt;/C&gt;&lt;D xsi:type="xsd:double"&gt;15306.40527324&lt;/D&gt;&lt;/FQL&gt;&lt;FQL&gt;&lt;Q&gt;ENTRA-NO^FF_MKT_VAL(MON,44064,44064,D,,EUR,M)&lt;/Q&gt;&lt;R&gt;1&lt;/R&gt;&lt;C&gt;1&lt;/C&gt;&lt;D xsi:type="xsd:double"&gt;2172.94497522101&lt;/D&gt;&lt;/FQL&gt;&lt;FQL&gt;&lt;Q&gt;SINCH-SE^FF_MKT_VAL(MON,44064,44064,D,,EUR,M)&lt;/Q&gt;&lt;R&gt;1&lt;/R&gt;&lt;C&gt;1&lt;/C&gt;&lt;D xsi:type="xsd:double"&gt;3968.22907417862&lt;/D&gt;&lt;/FQL&gt;&lt;FQL&gt;&lt;Q&gt;TKWY-NL^FF_MKT_VAL(MON,44064,44064,D,,EUR,M)&lt;/Q&gt;&lt;R&gt;1&lt;/R&gt;&lt;C&gt;1&lt;/C&gt;&lt;D xsi:type="xsd:double"&gt;13646.50572448&lt;/D&gt;&lt;/FQL&gt;&lt;FQL&gt;&lt;Q&gt;SBB.B-SE^FF_MKT_VAL(MON,44064,44064,D,,EUR,M)&lt;/Q&gt;&lt;R&gt;1&lt;/R&gt;&lt;C&gt;1&lt;/C&gt;&lt;D xsi:type="xsd:double"&gt;4123.94083072215&lt;/D&gt;&lt;/FQL&gt;&lt;FQL&gt;&lt;Q&gt;MCRO-GB^FF_MKT_VAL(MON,44064,44064,D,,EUR,M)&lt;/Q&gt;&lt;R&gt;1&lt;/R&gt;&lt;C&gt;1&lt;/C&gt;&lt;D xsi:type="xsd:double"&gt;1025.3624167437&lt;/D&gt;&lt;/FQL&gt;&lt;FQL&gt;&lt;Q&gt;LIFCO.B-SE^FF_MKT_VAL(MON,44064,44064,D,,EUR,M)&lt;/Q&gt;&lt;R&gt;1&lt;/R&gt;&lt;C&gt;1&lt;/C&gt;&lt;D xsi:type="xsd:double"&gt;5886.52131995956&lt;/D&gt;&lt;/FQL&gt;&lt;FQL&gt;&lt;Q&gt;WALL.B-SE^FF_MKT_VAL(MON,44064,44064,D,,EUR,M)&lt;/Q&gt;&lt;R&gt;1&lt;/R&gt;&lt;C&gt;1&lt;/C&gt;&lt;D xsi:type="xsd:double"&gt;3417.51989917308&lt;/D&gt;&lt;/FQL&gt;&lt;FQL&gt;&lt;Q&gt;SRCG-CH^FF_MKT_VAL(MON,44064,44064,D,,EUR,M)&lt;/Q&gt;&lt;R&gt;1&lt;/R&gt;&lt;C&gt;1&lt;/C&gt;&lt;D xsi:type="xsd:double"&gt;3583.04397331788&lt;/D&gt;&lt;/FQL&gt;&lt;FQL&gt;&lt;Q&gt;AUTO-GB^FF_MKT_VAL(MON,44064,44064,D,,EUR,M)&lt;/Q&gt;&lt;R&gt;1&lt;/R&gt;&lt;C&gt;1&lt;/C&gt;&lt;D xsi:type="xsd:double"&gt;5467.09076851236&lt;/D&gt;&lt;/FQL&gt;&lt;FQL&gt;&lt;Q&gt;EQT-SE^FF_MKT_VAL(MON,44064,44064,D,,EUR,M)&lt;/Q&gt;&lt;R&gt;1&lt;/R&gt;&lt;C&gt;1&lt;/C&gt;&lt;D xsi:type="xsd:double"&gt;18900.5595558025&lt;/D&gt;&lt;/FQL&gt;&lt;FQL&gt;&lt;Q&gt;G24-DE^FF_MKT_VAL(MON,44064,44064,D,,EUR,M)&lt;/Q&gt;&lt;R&gt;1&lt;/R&gt;&lt;C&gt;1&lt;/C&gt;&lt;D xsi:type="xsd:double"&gt;7534.4849879&lt;/D&gt;&lt;/FQL&gt;&lt;FQL&gt;&lt;Q&gt;UBSG-CH^FF_MKT_VAL(MON,44064,44064,D,,EUR,M)&lt;/Q&gt;&lt;R&gt;1&lt;/R&gt;&lt;C&gt;1&lt;/C&gt;&lt;D xsi:type="xsd:double"&gt;35664.3674195911&lt;/D&gt;&lt;/FQL&gt;&lt;FQL&gt;&lt;Q&gt;PST-IT^FF_MKT_VAL(MON,44064,44064,D,,EUR,M)&lt;/Q&gt;&lt;R&gt;1&lt;/R&gt;&lt;C&gt;1&lt;/C&gt;&lt;D xsi:type="xsd:double"&gt;10084.20497532&lt;/D&gt;&lt;/FQL&gt;&lt;FQL&gt;&lt;Q&gt;ATC-NL^FF_MKT_VAL(MON,44064,44064,D,,EUR,M)&lt;/Q&gt;&lt;R&gt;1&lt;/R&gt;&lt;C&gt;1&lt;/C&gt;&lt;D xsi:type="xsd:double"&gt;4795.4259744371&lt;/D&gt;&lt;/FQL&gt;&lt;FQL&gt;&lt;Q&gt;1COV-DE^FF_MKT_VAL(MON,44064,44064,D,,EUR,M)&lt;/Q&gt;&lt;R&gt;1&lt;/R&gt;&lt;C&gt;1&lt;/C&gt;&lt;D xsi:type="xsd:double"&gt;6008.9335491&lt;/D&gt;&lt;/FQL&gt;&lt;FQL&gt;&lt;Q&gt;AMUN-FR^FF_MKT_VAL(MON,44064,44064,D,,EUR,M)&lt;/Q&gt;&lt;R&gt;1&lt;/R&gt;&lt;C&gt;1&lt;/C&gt;&lt;D xsi:type="xsd:double"&gt;12920.3984689&lt;/D&gt;&lt;/FQL&gt;&lt;FQL&gt;&lt;Q&gt;VACN-CH^FF_MKT_VAL(MON,44064,44064,D,,EUR,M)&lt;/Q&gt;&lt;R&gt;1&lt;/R&gt;&lt;C&gt;1&lt;/C&gt;&lt;D xsi:type="xsd:double"&gt;4833.78534585895&lt;/D&gt;&lt;/FQL&gt;&lt;FQL&gt;&lt;Q&gt;ORSTED-DK^FF_MKT_VAL(MON,44064,44064,D,,EUR,M)&lt;/Q&gt;&lt;R&gt;1&lt;/R&gt;&lt;C&gt;1&lt;/C&gt;&lt;D xsi:type="xsd:double"&gt;50805.4682192826&lt;/D&gt;&lt;/FQL&gt;&lt;FQL&gt;&lt;Q&gt;UN01-DE^FF_MKT_VAL(MON,44064,44064,D,,EUR,M)&lt;/Q&gt;&lt;R&gt;1&lt;/R&gt;&lt;C&gt;1&lt;/C&gt;&lt;D xsi:type="xsd:double"&gt;10744.5856&lt;/D&gt;&lt;/FQL&gt;&lt;FQL&gt;&lt;Q&gt;TMV-DE^FF_MKT_VAL(MON,44064,44064,D,,EUR,M)&lt;/Q&gt;&lt;R&gt;1&lt;/R&gt;&lt;C&gt;1&lt;/C&gt;&lt;D xsi:type="xsd:double"&gt;9150&lt;/D&gt;&lt;/FQL&gt;&lt;FQL&gt;&lt;Q&gt;CTEC-GB^FF_MKT_VAL(MON,44064,44064,D,,EUR,M)&lt;/Q&gt;&lt;R&gt;1&lt;/R&gt;&lt;C&gt;1&lt;/C&gt;&lt;D xsi:type="xsd:double"&gt;4516.36216188203&lt;/D&gt;&lt;/FQL&gt;&lt;FQL&gt;&lt;Q&gt;FTI-FR^FF_MKT_VAL(MON,44064,44064,D,,EUR,M)&lt;/Q&gt;&lt;R&gt;1&lt;/R&gt;&lt;C&gt;1&lt;/C&gt;&lt;D xsi:type="xsd:double"&gt;3051.06039548098&lt;/D&gt;&lt;/FQL&gt;&lt;FQL&gt;&lt;Q&gt;GALE-CH^FF_MKT_VAL(MON,44064,44064,D,,EUR,M)&lt;/Q&gt;&lt;R&gt;1&lt;/R&gt;&lt;C&gt;1&lt;/C&gt;&lt;D xsi:type="xsd:double"&gt;3116.60531086767&lt;/D&gt;&lt;/FQL&gt;&lt;FQL&gt;&lt;Q&gt;MNG-GB^FF_MKT_VAL(MON,44064,44064,D,,EUR,M)&lt;/Q&gt;&lt;R&gt;1&lt;/R&gt;&lt;C&gt;1&lt;/C&gt;&lt;D xsi:type="xsd:double"&gt;4610.55270118506&lt;/D&gt;&lt;/FQL&gt;&lt;FQL&gt;&lt;Q&gt;VIFN-CH^FF_MKT_VAL(MON,44064,44064,D,,EUR,M)&lt;/Q&gt;&lt;R&gt;1&lt;/R&gt;&lt;C&gt;1&lt;/C&gt;&lt;D xsi:type="xsd:double"&gt;7760.92459882371&lt;/D&gt;&lt;/FQL&gt;&lt;FQL&gt;&lt;Q&gt;ESSITY.B-SE^FF_MKT_VAL(MON,44064,44064,D,,EUR,M)&lt;/Q&gt;&lt;R&gt;1&lt;/R&gt;&lt;C&gt;1&lt;/C&gt;&lt;D xsi:type="xsd:double"&gt;19596.8364223506&lt;/D&gt;&lt;/FQL&gt;&lt;FQL&gt;&lt;Q&gt;DHER-DE^FF_MKT_VAL(MON,44064,44064,D,,EUR,M)&lt;/Q&gt;&lt;R&gt;1&lt;/R&gt;&lt;C&gt;1&lt;/C&gt;&lt;D xsi:type="xsd:double"&gt;18447.00004784&lt;/D&gt;&lt;/FQL&gt;&lt;FQL&gt;&lt;Q&gt;BG-AT^FF_MKT_VAL(MON,44064,44064,D,,EUR,M)&lt;/Q&gt;&lt;R&gt;1&lt;/R&gt;&lt;C&gt;1&lt;/C&gt;&lt;D xsi:type="xsd:double"&gt;2722.5335448&lt;/D&gt;&lt;/FQL&gt;&lt;FQL&gt;&lt;Q&gt;SHL-DE^FF_MKT_VAL(MON,44064,44064,D,,EUR,M)&lt;/Q&gt;&lt;R&gt;1&lt;/R&gt;&lt;C&gt;1&lt;/C&gt;&lt;D xsi:type="xsd:double"&gt;43895.338867535&lt;/D&gt;&lt;/FQL&gt;&lt;FQL&gt;&lt;Q&gt;BESI-NL^FF_MKT_VAL(MON,44064,44064,D,,EUR,M)&lt;/Q&gt;&lt;R&gt;1&lt;/R&gt;&lt;C&gt;1&lt;/C&gt;&lt;D xsi:type="xsd:double"&gt;2722.16014718&lt;/D&gt;&lt;/FQL&gt;&lt;FQL&gt;&lt;Q&gt;LIN-DE^FF_MKT_VAL(MON,44064,44064,D,,EUR,M)&lt;/Q&gt;&lt;R&gt;1&lt;/R&gt;&lt;C&gt;1&lt;/C&gt;&lt;D xsi:type="xsd:double"&gt;108897.253204576&lt;/D&gt;&lt;/FQL&gt;&lt;FQL&gt;&lt;Q&gt;AVST-GB^FF_MKT_VAL(MON,44064,44064,D,,EUR,M)&lt;/Q&gt;&lt;R&gt;1&lt;/R&gt;&lt;C&gt;1&lt;/C&gt;&lt;D xsi:type="xsd:double"&gt;6535.93661565705&lt;/D&gt;&lt;/FQL&gt;&lt;FQL&gt;&lt;Q&gt;URW-NL^FF_MKT_VAL(MON,44064,44064,D,,EUR,M)&lt;/Q&gt;&lt;R&gt;1&lt;/R&gt;&lt;C&gt;1&lt;/C&gt;&lt;D xsi:type="xsd:double"&gt;6160.6154946&lt;/D&gt;&lt;/FQL&gt;&lt;FQL&gt;&lt;Q&gt;NETC-DK^FF_MKT_VAL(MON,44064,44064,D,,EUR,M)&lt;/Q&gt;&lt;R&gt;1&lt;/R&gt;&lt;C&gt;1&lt;/C&gt;&lt;D xsi:type="xsd:double"&gt;2992.88762035133&lt;/D&gt;&lt;/FQL&gt;&lt;FQL&gt;&lt;Q&gt;ADYEN-NL^FF_MKT_VAL(MON,44064,44064,D,,EUR,M)&lt;/Q&gt;&lt;R&gt;1&lt;/R&gt;&lt;C&gt;1&lt;/C&gt;&lt;D xsi:type="xsd:double"&gt;42867.657885&lt;/D&gt;&lt;/FQL&gt;&lt;FQL&gt;&lt;Q&gt;KOJAMO-FI^FF_MKT_VAL(MON,44064,44064,D,,EUR,M)&lt;/Q&gt;&lt;R&gt;1&lt;/R&gt;&lt;C&gt;1&lt;/C&gt;&lt;D xsi:type="xsd:double"&gt;5214.7468189&lt;/D&gt;&lt;/FQL&gt;&lt;FQL&gt;&lt;Q&gt;SIGN-CH^FF_MKT_VAL(MON,44064,44064,D,,EUR,M)&lt;/Q&gt;&lt;R&gt;1&lt;/R&gt;&lt;C&gt;1&lt;/C&gt;&lt;D xsi:type="xsd:double"&gt;4733.52563633497&lt;/D&gt;&lt;/FQL&gt;&lt;FQL&gt;&lt;Q&gt;NDA.SE-SE^FF_MKT_VAL(MON,44064,44064,D,,EUR,M)&lt;/Q&gt;&lt;R&gt;1&lt;/R&gt;&lt;C&gt;1&lt;/C&gt;&lt;D xsi:type="xsd:double"&gt;26446.901463455&lt;/D&gt;&lt;/FQL&gt;&lt;FQL&gt;&lt;Q&gt;KBX-DE^FF_MKT_VAL(MON,44064,44064,D,,EUR,M)&lt;/Q&gt;&lt;R&gt;1&lt;/R&gt;&lt;C&gt;1&lt;/C&gt;&lt;D xsi:type="xsd:double"&gt;16021.668&lt;/D&gt;&lt;/FQL&gt;&lt;FQL&gt;&lt;Q&gt;ALC-CH^FF_MKT_VAL(MON,44064,44064,D,,EUR,M)&lt;/Q&gt;&lt;R&gt;1&lt;/R&gt;&lt;C&gt;1&lt;/C&gt;&lt;D xsi:type="xsd:double"&gt;25139.9012556061&lt;/D&gt;&lt;/FQL&gt;&lt;FQL&gt;&lt;Q&gt;PHNX-GB^FF_MKT_VAL(MON,44064,44064,D,,EUR,M)&lt;/Q&gt;&lt;R&gt;1&lt;/R&gt;&lt;C&gt;1&lt;/C&gt;&lt;D xsi:type="xsd:double"&gt;5267.47122175458&lt;/D&gt;&lt;/FQL&gt;&lt;FQL&gt;&lt;Q&gt;ADE-NO^FF_MKT_VAL(MON,44064,44064,D,,EUR,M)&lt;/Q&gt;&lt;R&gt;1&lt;/R&gt;&lt;C&gt;1&lt;/C&gt;&lt;D xsi:type="xsd:double"&gt;9364.7371126205&lt;/D&gt;&lt;/FQL&gt;&lt;FQL&gt;&lt;Q&gt;NEXI-IT^FF_MKT_VAL(MON,44064,44064,D,,EUR,M)&lt;/Q&gt;&lt;R&gt;1&lt;/R&gt;&lt;C&gt;1&lt;/C&gt;&lt;D xsi:type="xsd:double"&gt;9520.249988205&lt;/D&gt;&lt;/FQL&gt;&lt;FQL&gt;&lt;Q&gt;TRN-GB^FF_MKT_VAL(MON,44064,44064,D,,EUR,M)&lt;/Q&gt;&lt;R&gt;1&lt;/R&gt;&lt;C&gt;1&lt;/C&gt;&lt;D xsi:type="xsd:double"&gt;2168.04389893934&lt;/D&gt;&lt;/FQL&gt;&lt;FQL&gt;&lt;Q&gt;BCVN-CH^FF_MKT_VAL(MON,44064,44064,D,,EUR,M)&lt;/Q&gt;&lt;R&gt;1&lt;/R&gt;&lt;C&gt;1&lt;/C&gt;&lt;D xsi:type="xsd:double"&gt;763.443211186264&lt;/D&gt;&lt;/FQL&gt;&lt;FQL&gt;&lt;Q&gt;PRX-NL^FF_MKT_VAL(MON,44064,44064,D,,EUR,M)&lt;/Q&gt;&lt;R&gt;1&lt;/R&gt;&lt;C&gt;1&lt;/C&gt;&lt;D xsi:type="xsd:double"&gt;133672.2552048&lt;/D&gt;&lt;/FQL&gt;&lt;FQL&gt;&lt;Q&gt;FDJ-FR^FF_MKT_VAL(MON,44064,44064,D,,EUR,M)&lt;/Q&gt;&lt;R&gt;1&lt;/R&gt;&lt;C&gt;1&lt;/C&gt;&lt;D xsi:type="xsd:double"&gt;5889.55402848&lt;/D&gt;&lt;/FQL&gt;&lt;FQL&gt;&lt;Q&gt;BT.A-GB^FF_MKT_VAL(MON,44067,44067,D,,EUR,M)&lt;/Q&gt;&lt;R&gt;1&lt;/R&gt;&lt;C&gt;1&lt;/C&gt;&lt;D xsi:type="xsd:double"&gt;10804.9292221876&lt;/D&gt;&lt;/FQL&gt;&lt;FQL&gt;&lt;Q&gt;CCL-GB^FF_MKT_VAL(MON,44067,44067,D,,EUR,M)&lt;/Q&gt;&lt;R&gt;1&lt;/R&gt;&lt;C&gt;1&lt;/C&gt;&lt;D xsi:type="xsd:double"&gt;6954.44993716202&lt;/D&gt;&lt;/FQL&gt;&lt;FQL&gt;&lt;Q&gt;MKS-GB^FF_MKT_VAL(MON,44067,44067,D,,EUR,M)&lt;/Q&gt;&lt;R&gt;1&lt;/R&gt;&lt;C&gt;1&lt;/C&gt;&lt;D xsi:type="xsd:double"&gt;2054.14525047283&lt;/D&gt;&lt;/FQL&gt;&lt;FQL&gt;&lt;Q&gt;BARC-GB^FF_MKT_VAL(MON,44067,44067,D,,EUR,M)&lt;/Q&gt;&lt;R&gt;1&lt;/R&gt;&lt;C&gt;1&lt;/C&gt;&lt;D xsi:type="xsd:double"&gt;19345.0390066338&lt;/D&gt;&lt;/FQL&gt;&lt;FQL&gt;&lt;Q&gt;ITRK-GB^FF_MKT_VAL(MON,44067,44067,D,,EUR,M)&lt;/Q&gt;&lt;R&gt;1&lt;/R&gt;&lt;C&gt;1&lt;/C&gt;&lt;D xsi:type="xsd:double"&gt;9607.26955983779&lt;/D&gt;&lt;/FQL&gt;&lt;FQL&gt;&lt;Q&gt;BRBY-GB^FF_MKT_VAL(MON,44067,44067,D,,EUR,M)&lt;/Q&gt;&lt;R&gt;1&lt;/R&gt;&lt;C&gt;1&lt;/C&gt;&lt;D xsi:type="xsd:double"&gt;5609.52101315884&lt;/D&gt;&lt;/FQL&gt;&lt;FQL&gt;&lt;Q&gt;NXT-GB^FF_MKT_VAL(MON,44067,44067,D,,EUR,M)&lt;/Q&gt;&lt;R&gt;1&lt;/R&gt;&lt;C&gt;1&lt;/C&gt;&lt;D xsi:type="xsd:double"&gt;7730.69561187741&lt;/D&gt;&lt;/FQL&gt;&lt;FQL&gt;&lt;Q&gt;UDG-GB^FF_MKT_VAL(MON,44067,44067,D,,EUR,M)&lt;/Q&gt;&lt;R&gt;1&lt;/R&gt;&lt;C&gt;1&lt;/C&gt;&lt;D xsi:type="xsd:double"&gt;1979.35783009773&lt;/D&gt;&lt;/FQL&gt;&lt;FQL&gt;&lt;Q&gt;KGF-GB^FF_MKT_VAL(MON,44067,44067,D,,EUR,M)&lt;/Q&gt;&lt;R&gt;1&lt;/R&gt;&lt;C&gt;1&lt;/C&gt;&lt;D xsi:type="xsd:double"&gt;5644.68649778171&lt;/D&gt;&lt;/FQL&gt;&lt;FQL&gt;&lt;Q&gt;ITV-GB^FF_MKT_VAL(MON,44067,44067,D,,EUR,M)&lt;/Q&gt;&lt;R&gt;1&lt;/R&gt;&lt;C&gt;1&lt;/C&gt;&lt;D xsi:type="xsd:double"&gt;2516.4379690383&lt;/D&gt;&lt;/FQL&gt;&lt;FQL&gt;&lt;Q&gt;EN-FR^FF_MKT_VAL(MON,44067,44067,D,,EUR,M)&lt;/Q&gt;&lt;R&gt;1&lt;/R&gt;&lt;C&gt;1&lt;/C&gt;&lt;D xsi:type="xsd:double"&gt;11397.27732&lt;/D&gt;&lt;/FQL&gt;&lt;FQL&gt;&lt;Q&gt;AIR-FR^FF_MKT_VAL(MON,44067,44067,D,,EUR,M)&lt;/Q&gt;&lt;R&gt;1&lt;/R&gt;&lt;C&gt;1&lt;/C&gt;&lt;D xsi:type="xsd:double"&gt;48593.06006841&lt;/D&gt;&lt;/FQL&gt;&lt;FQL&gt;&lt;Q&gt;VIE-FR^FF_MKT_VAL(MON,44067,44067,D,,EUR,M)&lt;/Q&gt;&lt;R&gt;1&lt;/R&gt;&lt;C&gt;1&lt;/C&gt;&lt;D xsi:type="xsd:double"&gt;10708.10060671&lt;/D&gt;&lt;/FQL&gt;&lt;FQL&gt;&lt;Q&gt;ADS-DE^FF_MKT_VAL(MON,44067,44067,D,,EUR,M)&lt;/Q&gt;&lt;R&gt;1&lt;/R&gt;&lt;C&gt;1&lt;/C&gt;&lt;D xsi:type="xsd:double"&gt;45618.1907867711&lt;/D&gt;&lt;/FQL&gt;&lt;FQL&gt;&lt;Q&gt;G-IT^FF_MKT_VAL(MON,44067,44067,D,,EUR,M)&lt;/Q&gt;&lt;R&gt;1&lt;/R&gt;&lt;C&gt;1&lt;/C&gt;&lt;D xsi:type="xsd:double"&gt;19872.9453039&lt;/D&gt;&lt;/FQL&gt;&lt;FQL&gt;&lt;Q&gt;OR-FR^FF_MKT_VAL(MON,44067,44067,D,,EUR,M)&lt;/Q&gt;&lt;R&gt;1&lt;/R&gt;&lt;C&gt;1&lt;/C&gt;&lt;D xsi:type="xsd:double"&gt;158281.38494&lt;/D&gt;&lt;/FQL&gt;&lt;FQL&gt;&lt;Q&gt;GL9-IE^FF_MKT_VAL(MON,44067,44067,D,,EUR,M)&lt;/Q&gt;&lt;R&gt;1&lt;/R&gt;&lt;C&gt;1&lt;/C&gt;&lt;D xsi:type="xsd:double"&gt;3031.96467314&lt;/D&gt;&lt;/FQL&gt;&lt;FQL&gt;&lt;Q&gt;CDI-FR^FF_MKT_VAL(MON,44067,44067,D,,EUR,M)&lt;/Q&gt;&lt;R&gt;1&lt;/R&gt;&lt;C&gt;1&lt;/C&gt;&lt;D xsi:type="xsd:double"&gt;62205.5661798942&lt;/D&gt;&lt;/FQL&gt;&lt;FQL&gt;&lt;Q&gt;MC-FR^FF_MKT_VAL(MON,44067,44067,D,,EUR,M)&lt;/Q&gt;&lt;R&gt;1&lt;/R&gt;&lt;C&gt;1&lt;/C&gt;&lt;D xsi:type="xsd:double"&gt;184705.78941675&lt;/D&gt;&lt;/FQL&gt;&lt;FQL&gt;&lt;Q&gt;AM-FR^FF_MKT_VAL(MON,44067,44067,D,,EUR,M)&lt;/Q&gt;&lt;R&gt;1&lt;/R&gt;&lt;C&gt;1&lt;/C&gt;&lt;D xsi:type="xsd:double"&gt;5862.27381&lt;/D&gt;&lt;/FQL&gt;&lt;FQL&gt;&lt;Q&gt;ISP-IT^FF_MKT_VAL(MON,44067,44067,D,,EUR,M)&lt;/Q&gt;&lt;R&gt;1&lt;/R&gt;&lt;C&gt;1&lt;/C&gt;&lt;D xsi:type="xsd:double"&gt;29847.572422624&lt;/D&gt;&lt;/FQL&gt;&lt;FQL&gt;&lt;Q&gt;EDP-PT^FF_MKT_VAL(MON,44067,44067,D,,EUR,M)&lt;/Q&gt;&lt;R&gt;1&lt;/R&gt;&lt;C&gt;1&lt;/C&gt;&lt;D xsi:type="xsd:double"&gt;15937.6408725742&lt;/D&gt;&lt;/FQL&gt;&lt;FQL&gt;&lt;Q&gt;BEAN-CH^FF_MKT_VAL(MON,44067,44067,D,,EUR,M)&lt;/Q&gt;&lt;R&gt;1&lt;/R&gt;&lt;C&gt;1&lt;/C&gt;&lt;D xsi:type="xsd:double"&gt;4115.93057425346&lt;/D&gt;&lt;/FQL&gt;&lt;FQL&gt;&lt;Q&gt;HO-FR^FF_MKT_VAL(MON,44067,44067,D,,EUR,M)&lt;/Q&gt;&lt;R&gt;1&lt;/R&gt;&lt;C&gt;1&lt;/C&gt;&lt;D xsi:type="xsd:double"&gt;13050.03565736&lt;/D&gt;&lt;/FQL&gt;&lt;FQL&gt;&lt;Q&gt;CAP-FR^FF_MKT_VAL(MON,44067,44067,D,,EUR,M)&lt;/Q&gt;&lt;R&gt;1&lt;/R&gt;&lt;C&gt;1&lt;/C&gt;&lt;D xsi:type="xsd:double"&gt;18508.6515195&lt;/D&gt;&lt;/FQL&gt;&lt;FQL&gt;&lt;Q&gt;CARL.B-DK^FF_MKT_VAL(MON,44067,44067,D,,EUR,M)&lt;/Q&gt;&lt;R&gt;1&lt;/R&gt;&lt;C&gt;1&lt;/C&gt;&lt;D xsi:type="xsd:double"&gt;18151.3033985413&lt;/D&gt;&lt;/FQL&gt;&lt;FQL&gt;&lt;Q&gt;COFB-BE^FF_MKT_VAL(MON,44067,44067,D,,EUR,M)&lt;/Q&gt;&lt;R&gt;1&lt;/R&gt;&lt;C&gt;1&lt;/C&gt;&lt;D xsi:type="xsd:double"&gt;3269.036793&lt;/D&gt;&lt;/FQL&gt;&lt;FQL&gt;&lt;Q&gt;CRG-IE^FF_MKT_VAL(MON,44067,44067,D,,EUR,M)&lt;/Q&gt;&lt;R&gt;1&lt;/R&gt;&lt;C&gt;1&lt;/C&gt;&lt;D xsi:type="xsd:double"&gt;24097.4747158904&lt;/D&gt;&lt;/FQL&gt;&lt;FQL&gt;&lt;Q&gt;ING-FR^FF_MKT_VAL(MON,44067,44067,D,,EUR,M)&lt;/Q&gt;&lt;R&gt;1&lt;/R&gt;&lt;C&gt;1&lt;/C&gt;&lt;D xsi:type="xsd:double"&gt;8498.22063895&lt;/D&gt;&lt;/FQL&gt;&lt;FQL&gt;&lt;Q&gt;MAERSK.B-DK^FF_MKT_VAL(MON,44067,44067,D,,EUR,M)&lt;/Q&gt;&lt;R&gt;1&lt;/R&gt;&lt;C&gt;1&lt;/C&gt;&lt;D xsi:type="xsd:double"&gt;21164.7086213197&lt;/D&gt;&lt;/FQL&gt;&lt;FQL&gt;&lt;Q&gt;DNB-NO^FF_MKT_VAL(MON,44067,44067,D,,EUR,M)&lt;/Q&gt;&lt;R&gt;1&lt;/R&gt;&lt;C&gt;1&lt;/C&gt;&lt;D xsi:type="xsd:double"&gt;20008.2236854607&lt;/D&gt;&lt;/FQL&gt;&lt;FQL&gt;&lt;Q&gt;FI.N-CH^FF_MKT_VAL(MON,44067,44067,D,,EUR,M)&lt;/Q&gt;&lt;R&gt;1&lt;/R&gt;&lt;C&gt;1&lt;/C&gt;&lt;D xsi:type="xsd:double"&gt;3185.25939350878&lt;/D&gt;&lt;/FQL&gt;&lt;FQL&gt;&lt;Q&gt;FRE-DE^FF_MKT_VAL(MON,44067,44067,D,,EUR,M)&lt;/Q&gt;&lt;R&gt;1&lt;/R&gt;&lt;C&gt;1&lt;/C&gt;&lt;D xsi:type="xsd:double"&gt;23323.16196597&lt;/D&gt;&lt;/FQL&gt;&lt;FQL&gt;&lt;Q&gt;UTDI-DE^FF_MKT_VAL(MON,44067,44067,D,,EUR,M)&lt;/Q&gt;&lt;R&gt;1&lt;/R&gt;&lt;C&gt;1&lt;/C&gt;&lt;D xsi:type="xsd:double"&gt;7202.77129961&lt;/D&gt;&lt;/FQL&gt;&lt;FQL&gt;&lt;Q&gt;FPE3-DE^FF_MKT_VAL(MON,44067,44067,D,,EUR,M)&lt;/Q&gt;&lt;R&gt;1&lt;/R&gt;&lt;C&gt;1&lt;/C&gt;&lt;D xsi:type="xsd:double"&gt;5156.9&lt;/D&gt;&lt;/FQL&gt;&lt;FQL&gt;&lt;Q&gt;PUB-FR^FF_MKT_VAL(MON,44067,44067,D,,EUR,M)&lt;/Q&gt;&lt;R&gt;1&lt;/R&gt;&lt;C&gt;1&lt;/C&gt;&lt;D xsi:type="xsd:double"&gt;6496.31157375&lt;/D&gt;&lt;/FQL&gt;&lt;FQL&gt;&lt;Q&gt;EO-FR^FF_MKT_VAL(MON,44067,44067,D,,EUR,M)&lt;/Q&gt;&lt;R&gt;1&lt;/R&gt;&lt;C&gt;1&lt;/C&gt;&lt;D xsi:type="xsd:double"&gt;4502.79910223&lt;/D&gt;&lt;/FQL&gt;&lt;FQL&gt;&lt;Q&gt;HUH1V-FI^FF_MKT_VAL(MON,44067,44067,D,,EUR,M)&lt;/Q&gt;&lt;R&gt;1&lt;/R&gt;&lt;C&gt;1&lt;/C&gt;&lt;D xsi:type="xsd:double"&gt;3944.4177528&lt;/D&gt;&lt;/FQL&gt;&lt;FQL&gt;&lt;Q&gt;KESKOB-FI^FF_MKT_VAL(MON,44067,44067,D,,EUR,M)&lt;/Q&gt;&lt;R&gt;1&lt;/R&gt;&lt;C&gt;1&lt;/C&gt;&lt;D xsi:type="xsd:double"&gt;7180.9556642&lt;/D&gt;&lt;/FQL&gt;&lt;FQL&gt;&lt;Q&gt;KRX-IE^FF_MKT_VAL(MON,44067,44067,D,,EUR,M)&lt;/Q&gt;&lt;R&gt;1&lt;/R&gt;&lt;C&gt;1&lt;/C&gt;&lt;D xsi:type="xsd:double"&gt;10988.301807&lt;/D&gt;&lt;/FQL&gt;&lt;FQL&gt;&lt;Q&gt;KBC-BE^FF_MKT_VAL(MON,44067,44067,D,,EUR,M)&lt;/Q&gt;&lt;R&gt;1&lt;/R&gt;&lt;C&gt;1&lt;/C&gt;&lt;D xsi:type="xsd:double"&gt;20118.989944&lt;/D&gt;&lt;/FQL&gt;&lt;FQL&gt;&lt;Q&gt;GN-DK^FF_MKT_VAL(MON,44067,44067,D,,EUR,M)&lt;/Q&gt;&lt;R&gt;1&lt;/R&gt;&lt;C&gt;1&lt;/C&gt;&lt;D xsi:type="xsd:double"&gt;6664.74246939816&lt;/D&gt;&lt;/FQL&gt;&lt;FQL&gt;&lt;Q&gt;HNR1-DE^FF_MKT_VAL(MON,44067,44067,D,,EUR,M)&lt;/Q&gt;&lt;R&gt;1&lt;/R&gt;&lt;C&gt;1&lt;/C&gt;&lt;D xsi:type="xsd:double"&gt;17291.2601323938&lt;/D&gt;&lt;/FQL&gt;&lt;FQL&gt;&lt;Q&gt;KRZ-IE^FF_MKT_VAL(MON,44067,44067,D,,EUR,M)&lt;/Q&gt;&lt;R&gt;1&lt;/R&gt;&lt;C&gt;1&lt;/C&gt;&lt;D xsi:type="xsd:double"&gt;19788.320944&lt;/D&gt;&lt;/FQL&gt;&lt;FQL&gt;&lt;Q&gt;WRT1V-FI^FF_MKT_VAL(MON,44067,44067,D,,EUR,M)&lt;/Q&gt;&lt;R&gt;1&lt;/R&gt;&lt;C&gt;1&lt;/C&gt;&lt;D xsi:type="xsd:double"&gt;4189.4016012&lt;/D&gt;&lt;/FQL&gt;&lt;FQL&gt;&lt;Q&gt;LUND.B-SE^FF_MKT_VAL(MON,44067,44067,D,,EUR,M)&lt;/Q&gt;&lt;R&gt;1&lt;/R&gt;&lt;C&gt;1&lt;/C&gt;&lt;D xsi:type="xsd:double"&gt;9829.12440741988&lt;/D&gt;&lt;/FQL&gt;&lt;FQL&gt;&lt;Q&gt;ICAD-FR^FF_MKT_VAL(MON,44067,44067,D,,EUR,M)&lt;/Q&gt;&lt;R&gt;1&lt;/R&gt;&lt;C&gt;1&lt;/C&gt;&lt;D xsi:type="xsd:double"&gt;4140.2032&lt;/D&gt;&lt;/FQL&gt;&lt;FQL&gt;&lt;Q&gt;G1A-DE^FF_MKT_VAL(MON,44067,44067,D,,EUR,M)&lt;/Q&gt;&lt;R&gt;1&lt;/R&gt;&lt;C&gt;1&lt;/C&gt;&lt;D xsi:type="xsd:double"&gt;5528.47522836&lt;/D&gt;&lt;/FQL&gt;&lt;FQL&gt;&lt;Q&gt;BOL-FR^FF_MKT_VAL(MON,44067,44067,D,,EUR,M)&lt;/Q&gt;&lt;R&gt;1&lt;/R&gt;&lt;C&gt;1&lt;/C&gt;&lt;D xsi:type="xsd:double"&gt;8289.85118188&lt;/D&gt;&lt;/FQL&gt;&lt;FQL&gt;&lt;Q&gt;MB-IT^FF_MKT_VAL(MON,44067,44067,D,,EUR,M)&lt;/Q&gt;&lt;R&gt;1&lt;/R&gt;&lt;C&gt;1&lt;/C&gt;&lt;D xsi:type="xsd:double"&gt;6013.4416&lt;/D&gt;&lt;/FQL&gt;&lt;FQL&gt;&lt;Q&gt;ML-FR^FF_MKT_VAL(MON,44067,44067,D,,EUR,M)&lt;/Q&gt;&lt;R&gt;1&lt;/R&gt;&lt;C&gt;1&lt;/C&gt;&lt;D xsi:type="xsd:double"&gt;15762.01202604&lt;/D&gt;&lt;/FQL&gt;&lt;FQL&gt;&lt;Q&gt;DANSKE-DK^FF_MKT_VAL(MON,44067,44067,D,,EUR,M)&lt;/Q&gt;&lt;R&gt;1&lt;/R&gt;&lt;C&gt;1&lt;/C&gt;&lt;D xsi:type="xsd:double"&gt;11630.2572329502&lt;/D&gt;&lt;/FQL&gt;&lt;FQL&gt;&lt;Q&gt;GMAB-DK^FF_MKT_VAL(MON,44067,44067,D,,EUR,M)&lt;/Q&gt;&lt;R&gt;1&lt;/R&gt;&lt;C&gt;1&lt;/C&gt;&lt;D xsi:type="xsd:double"&gt;18823.5748798451&lt;/D&gt;&lt;/FQL&gt;&lt;FQL&gt;&lt;Q&gt;CON-DE^FF_MKT_VAL(MON,44067,44067,D,,EUR,M)&lt;/Q&gt;&lt;R&gt;1&lt;/R&gt;&lt;C&gt;1&lt;/C&gt;&lt;D xsi:type="xsd:double"&gt;16512.49395648&lt;/D&gt;&lt;/FQL&gt;&lt;FQL&gt;&lt;Q&gt;DPW-DE^FF_MKT_VAL(MON,44067,44067,D,,EUR,M)&lt;/Q&gt;&lt;R&gt;1&lt;/R&gt;&lt;C&gt;1&lt;/C&gt;&lt;D xsi:type="xsd:double"&gt;42362.72156334&lt;/D&gt;&lt;/FQL&gt;&lt;FQL&gt;&lt;Q&gt;OMV-AT^FF_MKT_VAL(MON,44067,44067,D,,EUR,M)&lt;/Q&gt;&lt;R&gt;1&lt;/R&gt;&lt;C&gt;1&lt;/C&gt;&lt;D xsi:type="xsd:double"&gt;8736.76882032&lt;/D&gt;&lt;/FQL&gt;&lt;FQL&gt;&lt;Q&gt;VER-AT^FF_MKT_VAL(MON,44067,44067,D,,EUR,M)&lt;/Q&gt;&lt;R&gt;1&lt;/R&gt;&lt;C&gt;1&lt;/C&gt;&lt;D xsi:type="xsd:double"&gt;15473.89465444&lt;/D&gt;&lt;/FQL&gt;&lt;FQL&gt;&lt;Q&gt;RI-FR^FF_MKT_VAL(MON,44067,44067,D,,EUR,M)&lt;/Q&gt;&lt;R&gt;1&lt;/R&gt;&lt;C&gt;1&lt;/C&gt;&lt;D xsi:type="xsd:double"&gt;38370.464838&lt;/D&gt;&lt;/FQL&gt;&lt;FQL&gt;&lt;Q&gt;RNO-FR^FF_MKT_VAL(MON,44067,44067,D,,EUR,M)&lt;/Q&gt;&lt;R&gt;1&lt;/R&gt;&lt;C&gt;1&lt;/C&gt;&lt;D xsi:type="xsd:double"&gt;5812.032235695&lt;/D&gt;&lt;/FQL&gt;&lt;FQL&gt;&lt;Q&gt;ROCK.B-DK^FF_MKT_VAL(MON,44067,44067,D,,EUR,M)&lt;/Q&gt;&lt;R&gt;1&lt;/R&gt;&lt;C&gt;1&lt;/C&gt;&lt;D xsi:type="xsd:double"&gt;5972.7258390531&lt;/D&gt;&lt;/FQL&gt;&lt;FQL&gt;&lt;Q&gt;TOM-NO^FF_MKT_VAL(MON,44067,44067,D,,EUR,M)&lt;/Q&gt;&lt;R&gt;1&lt;/R&gt;&lt;C&gt;1&lt;/C&gt;&lt;D xsi:type="xsd:double"&gt;5132.99619356148&lt;/D&gt;&lt;/FQL&gt;&lt;FQL&gt;&lt;Q&gt;TEL-NO^FF_MKT_VAL(MON,44067,44067,D,,EUR,M)&lt;/Q&gt;&lt;R&gt;1&lt;/R&gt;&lt;C&gt;1&lt;/C&gt;&lt;D xsi:type="xsd:double"&gt;18664.9599174207&lt;/D&gt;&lt;/FQL&gt;&lt;FQL&gt;&lt;Q&gt;RCO-FR^FF_MKT_VAL(MON,44067,44067,D,,EUR,M)&lt;/Q&gt;&lt;R&gt;1&lt;/R&gt;&lt;C&gt;1&lt;/C&gt;&lt;D xsi:type="xsd:double"&gt;6774.57658540279&lt;/D&gt;&lt;/FQL&gt;&lt;FQL&gt;&lt;Q&gt;MRK-DE^FF_MKT_VAL(MON,44067,44067,D,,EUR,M)&lt;/Q&gt;&lt;R&gt;1&lt;/R&gt;&lt;C&gt;1&lt;/C&gt;&lt;D xsi:type="xsd:double"&gt;46977.7497179&lt;/D&gt;&lt;/FQL&gt;&lt;FQL&gt;&lt;Q&gt;RWE-DE^FF_MKT_VAL(MON,44067,44067,D,,EUR,M)&lt;/Q&gt;&lt;R&gt;1&lt;/R&gt;&lt;C&gt;1&lt;/C&gt;&lt;D xsi:type="xsd:double"&gt;19659.56109&lt;/D&gt;&lt;/FQL&gt;&lt;FQL&gt;&lt;Q&gt;SCHA-NO^FF_MKT_VAL(MON,44067,44067,D,,EUR,M)&lt;/Q&gt;&lt;R&gt;1&lt;/R&gt;&lt;C&gt;1&lt;/C&gt;&lt;D xsi:type="xsd:double"&gt;7217.73280253161&lt;/D&gt;&lt;/FQL&gt;&lt;FQL&gt;&lt;Q&gt;SK-FR^FF_MKT_VAL(MON,44067,44067,D,,EUR,M)&lt;/Q&gt;&lt;R&gt;1&lt;/R&gt;&lt;C&gt;1&lt;/C&gt;&lt;D xsi:type="xsd:double"&gt;7028.31902586442&lt;/D&gt;&lt;/FQL&gt;&lt;FQL&gt;&lt;Q&gt;SEB.A-SE^FF_MKT_VAL(MON,44067,44067,D,,EUR,M)&lt;/Q&gt;&lt;R&gt;1&lt;/R&gt;&lt;C&gt;1&lt;/C&gt;&lt;D xsi:type="xsd:double"&gt;17744.1070440548&lt;/D&gt;&lt;/FQL&gt;&lt;FQL&gt;&lt;Q&gt;SOF-BE^FF_MKT_VAL(MON,44067,44067,D,,EUR,M)&lt;/Q&gt;&lt;R&gt;1&lt;/R&gt;&lt;C&gt;1&lt;/C&gt;&lt;D xsi:type="xsd:double"&gt;8001.148736&lt;/D&gt;&lt;/FQL&gt;&lt;FQL&gt;&lt;Q&gt;SOLB-BE^FF_MKT_VAL(MON,44067,44067,D,,EUR,M)&lt;/Q&gt;&lt;R&gt;1&lt;/R&gt;&lt;C&gt;1&lt;/C&gt;&lt;D xsi:type="xsd:double"&gt;6831.307539&lt;/D&gt;&lt;/FQL&gt;&lt;FQL&gt;&lt;Q&gt;SGSN-CH^FF_MKT_VAL(MON,44067,44067,D,,EUR,M)&lt;/Q&gt;&lt;R&gt;1&lt;/R&gt;&lt;C&gt;1&lt;/C&gt;&lt;D xsi:type="xsd:double"&gt;16786.6743943611&lt;/D&gt;&lt;/FQL&gt;&lt;FQL&gt;&lt;Q&gt;SU-FR^FF_MKT_VAL(MON,44067,44067,D,,EUR,M)&lt;/Q&gt;&lt;R&gt;1&lt;/R&gt;&lt;C&gt;1&lt;/C&gt;&lt;D xsi:type="xsd:double"&gt;52658.81267584&lt;/D&gt;&lt;/FQL&gt;&lt;FQL&gt;&lt;Q&gt;VIV-FR^FF_MKT_VAL(MON,44067,44067,D,,EUR,M)&lt;/Q&gt;&lt;R&gt;1&lt;/R&gt;&lt;C&gt;1&lt;/C&gt;&lt;D xsi:type="xsd:double"&gt;25590.1632&lt;/D&gt;&lt;/FQL&gt;&lt;FQL&gt;&lt;Q&gt;SAP-DE^FF_MKT_VAL(MON,44067,44067,D,,EUR,M)&lt;/Q&gt;&lt;R&gt;1&lt;/R&gt;&lt;C&gt;1&lt;/C&gt;&lt;D xsi:type="xsd:double"&gt;157806.888&lt;/D&gt;&lt;/FQL&gt;&lt;FQL&gt;&lt;Q&gt;SWED.A-SE^FF_MKT_VAL(MON,44067,44067,D,,EUR,M)&lt;/Q&gt;&lt;R&gt;1&lt;/R&gt;&lt;C&gt;1&lt;/C&gt;&lt;D xsi:type="xsd:double"&gt;15379.1800638157&lt;/D&gt;&lt;/FQL&gt;&lt;FQL&gt;&lt;Q&gt;STB-NO^FF_MKT_VAL(MON,44067,44067,D,,EUR,M)&lt;/Q&gt;&lt;R&gt;1&lt;/R&gt;&lt;C&gt;1&lt;/C&gt;&lt;D xsi:type="xsd:double"&gt;2151.54473984234&lt;/D&gt;&lt;/FQL&gt;&lt;FQL&gt;&lt;Q&gt;TREL.B-SE^FF_MKT_VAL(MON,44067,44067,D,,EUR,M)&lt;/Q&gt;&lt;R&gt;1&lt;/R&gt;&lt;C&gt;1&lt;/C&gt;&lt;D xsi:type="xsd:double"&gt;3548.41014531079&lt;/D&gt;&lt;/FQL&gt;&lt;FQL&gt;&lt;Q&gt;EOAN-DE^FF_MKT_VAL(MON,44067,44067,D,,EUR,M)&lt;/Q&gt;&lt;R&gt;1&lt;/R&gt;&lt;C&gt;1&lt;/C&gt;&lt;D xsi:type="xsd:double"&gt;25906.820699088&lt;/D&gt;&lt;/FQL&gt;&lt;FQL&gt;&lt;Q&gt;VOE-AT^FF_MKT_VAL(MON,44067,44067,D,,EUR,M)&lt;/Q&gt;&lt;R&gt;1&lt;/R&gt;&lt;C&gt;1&lt;/C&gt;&lt;D xsi:type="xsd:double"&gt;3346.36800967&lt;/D&gt;&lt;/FQL&gt;&lt;FQL&gt;&lt;Q&gt;SWMA-SE^FF_MKT_VAL(MON,44067,44067,D,,EUR,M)&lt;/Q&gt;&lt;R&gt;1&lt;/R&gt;&lt;C&gt;1&lt;/C&gt;&lt;D xsi:type="xsd:double"&gt;10467.536401219&lt;/D&gt;&lt;/FQL&gt;&lt;FQL&gt;&lt;Q&gt;UPM-FI^FF_MKT_VAL(MON,44067,44067,D,,EUR,M)&lt;/Q&gt;&lt;R&gt;1&lt;/R&gt;&lt;C&gt;1&lt;/C&gt;&lt;D xsi:type="xsd:double"&gt;12069.12316098&lt;/D&gt;&lt;/FQL&gt;&lt;FQL&gt;&lt;Q&gt;PUM-DE^FF_MKT_VAL(MON,44067,44067,D,,EUR,M)&lt;/Q&gt;&lt;R&gt;1&lt;/R&gt;&lt;C&gt;1&lt;/C&gt;&lt;D xsi:type="xsd:double"&gt;9846.62528648&lt;/D&gt;&lt;/FQL&gt;&lt;FQL&gt;&lt;Q&gt;BAYN-DE^FF_MKT_VAL(MON,44067,44067,D,,EUR,M)&lt;/Q&gt;&lt;R&gt;1&lt;/R&gt;&lt;C&gt;1&lt;/C&gt;&lt;D xsi:type="xsd:double"&gt;55251.53037168&lt;/D&gt;&lt;/FQL&gt;&lt;FQL&gt;&lt;Q&gt;STERV-FI^FF_MKT_VAL(MON,44067,44067,D,,EUR,M)&lt;/Q&gt;&lt;R&gt;1&lt;/R&gt;&lt;C&gt;1&lt;/C&gt;&lt;D xsi:type="xsd:double"&gt;8406.68906142&lt;/D&gt;&lt;/FQL&gt;&lt;FQL&gt;&lt;Q&gt;HEN3-DE^FF_MKT_VAL(MON,44067,44067,D,,EUR,M)&lt;/Q&gt;&lt;R&gt;1&lt;/R&gt;&lt;C&gt;1&lt;/C&gt;&lt;D xsi:type="xsd:double"&gt;36218.8017132&lt;/D&gt;&lt;/FQL&gt;&lt;FQL&gt;&lt;Q&gt;BAS-DE^FF_MKT_VAL(MON,44067,44067,D,,EUR,M)&lt;/Q&gt;&lt;R&gt;1&lt;/R&gt;&lt;C&gt;1&lt;/C&gt;&lt;D xsi:type="xsd:double"&gt;42993.98766614&lt;/D&gt;&lt;/FQL&gt;&lt;FQL&gt;&lt;Q&gt;BEI-DE^FF_MKT_VAL(MON,44067,44067,D,,EUR,M)&lt;/Q&gt;&lt;R&gt;1&lt;/R&gt;&lt;C&gt;1&lt;/C&gt;&lt;D xsi:type="xsd:double"&gt;22942.7402316&lt;/D&gt;&lt;/FQL&gt;&lt;FQL&gt;&lt;Q&gt;HOT-DE^FF_MKT_VAL(MON,44067,44067,D,,EUR,M)&lt;/Q&gt;&lt;R&gt;1&lt;/R&gt;&lt;C&gt;1&lt;/C&gt;&lt;D xsi:type="xsd:double"&gt;4768.711026&lt;/D&gt;&lt;/FQL&gt;&lt;FQL&gt;&lt;Q&gt;HEI-DE^FF_MKT_VAL(MON,44067,44067,D,,EUR,M)&lt;/Q&gt;&lt;R&gt;1&lt;/R&gt;&lt;C&gt;1&lt;/C&gt;&lt;D xsi:type="xsd:double"&gt;9365.2577144&lt;/D&gt;&lt;/FQL&gt;&lt;FQL&gt;&lt;Q&gt;FME-DE^FF_MKT_VAL(MON,44067,44067,D,,EUR,M)&lt;/Q&gt;&lt;R&gt;1&lt;/R&gt;&lt;C&gt;1&lt;/C&gt;&lt;D xsi:type="xsd:double"&gt;21849.69770256&lt;/D&gt;&lt;/FQL&gt;&lt;FQL&gt;&lt;Q&gt;IP-IT^FF_MKT_VAL(MON,44067,44067,D,,EUR,M)&lt;/Q&gt;&lt;R&gt;1&lt;/R&gt;&lt;C&gt;1&lt;/C&gt;&lt;D xsi:type="xsd:double"&gt;2950.15621184&lt;/D&gt;&lt;/FQL&gt;&lt;FQL&gt;&lt;Q&gt;ASM-NL^FF_MKT_VAL(MON,44067,44067,D,,EUR,M)&lt;/Q&gt;&lt;R&gt;1&lt;/R&gt;&lt;C&gt;1&lt;/C&gt;&lt;D xsi:type="xsd:double"&gt;6270.5736&lt;/D&gt;&lt;/FQL&gt;&lt;FQL&gt;&lt;Q&gt;ORA-FR^FF_MKT_VAL(MON,44067,44067,D,,EUR,M)&lt;/Q&gt;&lt;R&gt;1&lt;/R&gt;&lt;C&gt;1&lt;/C&gt;&lt;D xsi:type="xsd:double"&gt;26348.757986544&lt;/D&gt;&lt;/FQL&gt;&lt;FQL&gt;&lt;Q&gt;SAMPO-FI^FF_MKT_VAL(MON,44067,44067,D,,EUR,M)&lt;/Q&gt;&lt;R&gt;1&lt;/R&gt;&lt;C&gt;1&lt;/C&gt;&lt;D xsi:type="xsd:double"&gt;17032.6412395&lt;/D&gt;&lt;/FQL&gt;&lt;FQL&gt;&lt;Q&gt;RAND-NL^FF_MKT_VAL(MON,44067,44067,D,,EUR,M)&lt;/Q&gt;&lt;R&gt;1&lt;/R&gt;&lt;C&gt;1&lt;/C&gt;&lt;D xsi:type="xsd:double"&gt;7452.6297471&lt;/D&gt;&lt;/FQL&gt;&lt;FQL&gt;&lt;Q&gt;ALV-DE^FF_MKT_VAL(MON,44067,44067,D,,EUR,M)&lt;/Q&gt;&lt;R&gt;1&lt;/R&gt;&lt;C&gt;1&lt;/C&gt;&lt;D xsi:type="xsd:double"&gt;72545.75301204&lt;/D&gt;&lt;/FQL&gt;&lt;FQL&gt;&lt;Q&gt;RMS-FR^FF_MKT_VAL(MON,44067,44067,D,,EUR,M)&lt;/Q&gt;&lt;R&gt;1&lt;/R&gt;&lt;C&gt;1&lt;/C&gt;&lt;D xsi:type="xsd:double"&gt;71776.9657036065&lt;/D&gt;&lt;/FQL&gt;&lt;FQL&gt;&lt;Q&gt;KGH-PL^FF_MKT_VAL(MON,44067,44067,D,,EUR,M)&lt;/Q&gt;&lt;R&gt;1&lt;/R&gt;&lt;C&gt;1&lt;/C&gt;&lt;D xsi:type="xsd:double"&gt;5713.08653369546&lt;/D&gt;&lt;/FQL&gt;&lt;FQL&gt;&lt;Q&gt;ELE-ES^FF_MKT_VAL(MON,44067,44067,D,,EUR,M)&lt;/Q&gt;&lt;R&gt;1&lt;/R&gt;&lt;C&gt;1&lt;/C&gt;&lt;D xsi:type="xsd:double"&gt;25452.40089268&lt;/D&gt;&lt;/FQL&gt;&lt;FQL&gt;&lt;Q&gt;LHA-DE^FF_MKT_VAL(MON,44067,44067,D,,EUR,M)&lt;/Q&gt;&lt;R&gt;1&lt;/R&gt;&lt;C&gt;1&lt;/C&gt;&lt;D xsi:type="xsd:double"&gt;3575.936653846&lt;/D&gt;&lt;/FQL&gt;&lt;FQL&gt;&lt;Q&gt;EBS-AT^FF_MKT_VAL(MON,44067,44067,D,,EUR,M)&lt;/Q&gt;&lt;R&gt;1&lt;/R&gt;&lt;C&gt;1&lt;/C&gt;&lt;D xsi:type="xsd:double"&gt;7668.4394115&lt;/D&gt;&lt;/FQL&gt;&lt;FQL&gt;&lt;Q&gt;MUV2-DE^FF_MKT_VAL(MON,44067,44067,D,,EUR,M)&lt;/Q&gt;&lt;R&gt;1&lt;/R&gt;&lt;C&gt;1&lt;/C&gt;&lt;D xsi:type="xsd:double"&gt;31494.2396888&lt;/D&gt;&lt;/FQL&gt;&lt;FQL&gt;&lt;Q&gt;DSY-FR^FF_MKT_VAL(MON,44067,44067,D,,EUR,M)&lt;/Q&gt;&lt;R&gt;1&lt;/R&gt;&lt;C&gt;1&lt;/C&gt;&lt;D xsi:type="xsd:double"&gt;40016.3708622&lt;/D&gt;&lt;/FQL&gt;&lt;FQL&gt;&lt;Q&gt;RHM-DE^FF_MKT_VAL(MON,44067,44067,D,,EUR,M)&lt;/Q&gt;&lt;R&gt;1&lt;/R&gt;&lt;C&gt;1&lt;/C&gt;&lt;D xsi:type="xsd:double"&gt;3456.99933808&lt;/D&gt;&lt;/FQL&gt;&lt;FQL&gt;&lt;Q&gt;SAAB.B-SE^FF_MKT_VAL(MON,44067,44067,D,,EUR,M)&lt;/Q&gt;&lt;R&gt;1&lt;/R&gt;&lt;C&gt;1&lt;/C&gt;&lt;D xsi:type="xsd:double"&gt;3620.52805799559&lt;/D&gt;&lt;/FQL&gt;&lt;FQL&gt;&lt;Q&gt;PEO-PL^FF_MKT_VAL(MON,44067,44067,D,,EUR,M)&lt;/Q&gt;&lt;R&gt;1&lt;/R&gt;&lt;C&gt;1&lt;/C&gt;&lt;D xsi:type="xsd:double"&gt;3008.5449808374&lt;/D&gt;&lt;/FQL&gt;&lt;FQL&gt;&lt;Q&gt;BKT-ES^FF_MKT_VAL(MON,44067,44067,D,,EUR,M)&lt;/Q&gt;&lt;R&gt;1&lt;/R&gt;&lt;C&gt;1&lt;/C&gt;&lt;D xsi:type="xsd:double"&gt;3938.194155602&lt;/D&gt;&lt;/FQL&gt;&lt;FQL&gt;&lt;Q&gt;BARN-CH^FF_MKT_VAL(MON,44067,44067,D,,EUR,M)&lt;/Q&gt;&lt;R&gt;1&lt;/R&gt;&lt;C&gt;1&lt;/C&gt;&lt;D xsi:type="xsd:double"&gt;9689.64000534691&lt;/D&gt;&lt;/FQL&gt;&lt;FQL&gt;&lt;Q&gt;VOW3-DE^FF_MKT_VAL(MON,44067,44067,D,,EUR,M)&lt;/Q&gt;&lt;R&gt;1&lt;/R&gt;&lt;C&gt;1&lt;/C&gt;&lt;D xsi:type="xsd:double"&gt;62661.907875&lt;/D&gt;&lt;/FQL&gt;&lt;FQL&gt;&lt;Q&gt;A2A-IT^FF_MKT_VAL(MON,44067,44067,D,,EUR,M)&lt;/Q&gt;&lt;R&gt;1&lt;/R&gt;&lt;C&gt;1&lt;/C&gt;&lt;D xsi:type="xsd:double"&gt;3772.994609256&lt;/D&gt;&lt;/FQL&gt;&lt;FQL&gt;&lt;Q&gt;BBVA-ES^FF_MKT_VAL(MON,44067,44067,D,,EUR,M)&lt;/Q&gt;&lt;R&gt;1&lt;/R&gt;&lt;C&gt;1&lt;/C&gt;&lt;D xsi:type="xsd:double"&gt;17559.48391146&lt;/D&gt;&lt;/FQL&gt;&lt;FQL&gt;&lt;Q&gt;KER-FR^FF_MKT_VAL(MON,44067,44067,D,,EUR,M)&lt;/Q&gt;&lt;R&gt;1&lt;/R&gt;&lt;C&gt;1&lt;/C&gt;&lt;D xsi:type="xsd:double"&gt;60225.77921425&lt;/D&gt;&lt;/FQL&gt;&lt;FQL&gt;&lt;Q&gt;DAI-DE^FF_MKT_VAL(MON,44067,44067,D,,EUR,M)&lt;/Q&gt;&lt;R&gt;1&lt;/R&gt;&lt;C&gt;1&lt;/C&gt;&lt;D xsi:type="xsd:double"&gt;40010.52&lt;/D&gt;&lt;/FQL&gt;&lt;FQL&gt;&lt;Q&gt;MOR-DE^FF_MKT_VAL(MON,44067,44067,D,,EUR,M)&lt;/Q&gt;&lt;R&gt;1&lt;/R&gt;&lt;C&gt;1&lt;/C&gt;&lt;D xsi:type="xsd:double"&gt;3533.504904&lt;/D&gt;&lt;/FQL&gt;&lt;FQL&gt;&lt;Q&gt;SCMN-CH^FF_MKT_VAL(MON,44067,44067,D,,EUR,M)&lt;/Q&gt;&lt;R&gt;1&lt;/R&gt;&lt;C&gt;1&lt;/C&gt;&lt;D xsi:type="xsd:double"&gt;23393.9855027113&lt;/D&gt;&lt;/FQL&gt;&lt;FQL&gt;&lt;Q&gt;CNP-FR^FF_MKT_VAL(MON,44067,44067,D,,EUR,M)&lt;/Q&gt;&lt;R&gt;1&lt;/R&gt;&lt;C&gt;1&lt;/C&gt;&lt;D xsi:type="xsd:double"&gt;6986.33576817&lt;/D&gt;&lt;/FQL&gt;&lt;FQL&gt;&lt;Q&gt;SECU.B-SE^FF_MKT_VAL(MON,44067,44067,D,,EUR,M)&lt;/Q&gt;&lt;R&gt;1&lt;/R&gt;&lt;C&gt;1&lt;/C&gt;&lt;D xsi:type="xsd:double"&gt;4607.67977328124&lt;/D&gt;&lt;/FQL&gt;&lt;FQL&gt;&lt;Q&gt;ANA-ES^FF_MKT_VAL(MON,44067,44067,D,,EUR,M)&lt;/Q&gt;&lt;R&gt;1&lt;/R&gt;&lt;C&gt;1&lt;/C&gt;&lt;D xsi:type="xsd:double"&gt;5114.9006804&lt;/D&gt;&lt;/FQL&gt;&lt;FQL&gt;&lt;Q&gt;FORTUM-FI^FF_MKT_VAL(MON,44067,44067,D,,EUR,M)&lt;/Q&gt;&lt;R&gt;1&lt;/R&gt;&lt;C&gt;1&lt;/C&gt;&lt;D xsi:type="xsd:double"&gt;15296.4306873&lt;/D&gt;&lt;/FQL&gt;&lt;FQL&gt;&lt;Q&gt;UCB-BE^FF_MKT_VAL(MON,44067,44067,D,,EUR,M)&lt;/Q&gt;&lt;R&gt;1&lt;/R&gt;&lt;C&gt;1&lt;/C&gt;&lt;D xsi:type="xsd:double"&gt;20585.6458192&lt;/D&gt;&lt;/FQL&gt;&lt;FQL&gt;&lt;Q&gt;ATE-FR^FF_MKT_VAL(MON,44067,44067,D,,EUR,M)&lt;/Q&gt;&lt;R&gt;1&lt;/R&gt;&lt;C&gt;1&lt;/C&gt;&lt;D xsi:type="xsd:double"&gt;2230.6849314&lt;/D&gt;&lt;/FQL&gt;&lt;FQL&gt;&lt;Q&gt;SOP-FR^FF_MKT_VAL(MON,44067,44067,D,,EUR,M)&lt;/Q&gt;&lt;R&gt;1&lt;/R&gt;&lt;C&gt;1&lt;/C&gt;&lt;D xsi:type="xsd:double"&gt;2562.3532448&lt;/D&gt;&lt;/FQL&gt;&lt;FQL&gt;&lt;Q&gt;NEM-DE^FF_MKT_VAL(MON,44067,44067,D,,EUR,M)&lt;/Q&gt;&lt;R&gt;1&lt;/R&gt;&lt;C&gt;1&lt;/C&gt;&lt;D xsi:type="xsd:double"&gt;7207.2&lt;/D&gt;&lt;/FQL&gt;&lt;FQL&gt;&lt;Q&gt;TKA-DE^FF_MKT_VAL(MON,44067,44067,D,,EUR,M)&lt;/Q&gt;&lt;R&gt;1&lt;/R&gt;&lt;C&gt;1&lt;/C&gt;&lt;D xsi:type="xsd:double"&gt;4090.03353837&lt;/D&gt;&lt;/FQL&gt;&lt;FQL&gt;&lt;Q&gt;VIS-ES^FF_MKT_VAL(MON,44067,44067,D,,EUR,M)&lt;/Q&gt;&lt;R&gt;1&lt;/R&gt;&lt;C&gt;1&lt;/C&gt;&lt;D xsi:type="xsd:double"&gt;2885.95774575&lt;/D&gt;&lt;/FQL&gt;&lt;FQL&gt;&lt;Q&gt;CA-FR^FF_MKT_VAL(MON,44067,44067,D,,EUR,M)&lt;/Q&gt;&lt;R&gt;1&lt;/R&gt;&lt;C&gt;1&lt;/C&gt;&lt;D xsi:type="xsd:double"&gt;10910.2458735&lt;/D&gt;&lt;/FQL&gt;&lt;FQL&gt;&lt;Q&gt;NTGY-ES^FF_MKT_VAL(MON,44067,44067,D,,EUR,M)&lt;/Q&gt;&lt;R&gt;1&lt;/R&gt;&lt;C&gt;1&lt;/C&gt;&lt;D xsi:type="xsd:double"&gt;15125.17093542&lt;/D&gt;&lt;/FQL&gt;&lt;FQL&gt;&lt;Q&gt;ATO-FR^FF_MKT_VAL(MON,44067,44067,D,,EUR,M)&lt;/Q&gt;&lt;R&gt;1&lt;/R&gt;&lt;C&gt;1&lt;/C&gt;&lt;D xsi:type="xsd:double"&gt;7865.0144304&lt;/D&gt;&lt;/FQL&gt;&lt;FQL&gt;&lt;Q&gt;REP-ES^FF_MKT_VAL(MON,44067,44067,D,,EUR,M)&lt;/Q&gt;&lt;R&gt;1&lt;/R&gt;&lt;C&gt;1&lt;/C&gt;&lt;D xsi:type="xsd:double"&gt;10086.45113322&lt;/D&gt;&lt;/FQL&gt;&lt;FQL&gt;&lt;Q&gt;WKL-NL^FF_MKT_VAL(MON,44067,44067,D,,EUR,M)&lt;/Q&gt;&lt;R&gt;1&lt;/R&gt;&lt;C&gt;1&lt;/C&gt;&lt;D xsi:type="xsd:double"&gt;17731.272&lt;/D&gt;&lt;/FQL&gt;&lt;FQL&gt;&lt;Q&gt;SAN-FR^FF_MKT_VAL(MON,44067,44067,D,,EUR,M)&lt;/Q&gt;&lt;R&gt;1&lt;/R&gt;&lt;C&gt;1&lt;/C&gt;&lt;D xsi:type="xsd:double"&gt;111006.4636527&lt;/D&gt;&lt;/FQL&gt;&lt;FQL&gt;&lt;Q&gt;INVE.B-SE^FF_MKT_VAL(MON,44067,44067,D,,EUR,M)&lt;/Q&gt;&lt;R&gt;1&lt;/R&gt;&lt;C&gt;1&lt;/C&gt;&lt;D xsi:type="xsd:double"&gt;38244.9959742907&lt;/D&gt;&lt;/FQL&gt;&lt;FQL&gt;&lt;Q&gt;HM.B-SE^FF_MKT_VAL(MON,44067,44067,D,,EUR,M)&lt;/Q&gt;&lt;R&gt;1&lt;/R&gt;&lt;C&gt;1&lt;/C&gt;&lt;D xsi:type="xsd:double"&gt;21745.4186810964&lt;/D&gt;&lt;/FQL&gt;&lt;FQL&gt;&lt;Q&gt;WIE-AT^FF_MKT_VAL(MON,44067,44067,D,,EUR,M)&lt;/Q&gt;&lt;R&gt;1&lt;/R&gt;&lt;C&gt;1&lt;/C&gt;&lt;D xsi:type="xsd:double"&gt;2185.81539858&lt;/D&gt;&lt;/FQL&gt;&lt;FQL&gt;&lt;Q&gt;ELISA-FI^FF_MKT_VAL(MON,44067,44067,D,,EUR,M)&lt;/Q&gt;&lt;R&gt;1&lt;/R&gt;&lt;C&gt;1&lt;/C&gt;&lt;D xsi:type="xsd:double"&gt;8077.78353768&lt;/D&gt;&lt;/FQL&gt;&lt;FQL&gt;&lt;Q&gt;SAN-ES^FF_MKT_VAL(MON,44067,44067,D,,EUR,M)&lt;/Q&gt;&lt;R&gt;1&lt;/R&gt;&lt;C&gt;1&lt;/C&gt;&lt;D xsi:type="xsd:double"&gt;30040.2747663502&lt;/D&gt;&lt;/FQL&gt;&lt;FQL&gt;&lt;Q&gt;ACKB-BE^FF_MKT_VAL(MON,44067,44067,D,,EUR,M)&lt;/Q&gt;&lt;R&gt;1&lt;/R&gt;&lt;C&gt;1&lt;/C&gt;&lt;D xsi:type="xsd:double"&gt;3609.933286&lt;/D&gt;&lt;/FQL&gt;&lt;FQL&gt;&lt;Q&gt;SIE-DE^FF_MKT_VAL(MON,44067,44067,D,,EUR,M)&lt;/Q&gt;&lt;R&gt;1&lt;/R&gt;&lt;C&gt;1&lt;/C&gt;&lt;D xsi:type="xsd:double"&gt;88039.02456064&lt;/D&gt;&lt;/FQL&gt;&lt;FQL&gt;&lt;Q&gt;TEF-ES^FF_MKT_VAL(MON,44067,44067,D,,EUR,M)&lt;/Q&gt;&lt;R&gt;1&lt;/R&gt;&lt;C&gt;1&lt;/C&gt;&lt;D xsi:type="xsd:double"&gt;18146.49210702&lt;/D&gt;&lt;/FQL&gt;&lt;FQL&gt;&lt;Q&gt;TEG-DE^FF_MKT_VAL(MON,44067,44067,D,,EUR,M)&lt;/Q&gt;&lt;R&gt;1&lt;/R&gt;&lt;C&gt;1&lt;/C&gt;&lt;D xsi:type="xsd:double"&gt;3250.09275822&lt;/D&gt;&lt;/FQL&gt;&lt;FQL&gt;&lt;Q&gt;DBK-DE^FF_MKT_VAL(MON,44067,44067,D,,EUR,M)&lt;/Q&gt;&lt;R&gt;1&lt;/R&gt;&lt;C&gt;1&lt;/C&gt;&lt;D xsi:type="xsd:double"&gt;15613.9279&lt;/D&gt;&lt;/FQL&gt;&lt;FQL&gt;&lt;Q&gt;BMW-DE^FF_MKT_VAL(MON,44067,44067,D,,EUR,M)&lt;/Q&gt;&lt;R&gt;1&lt;/R&gt;&lt;C&gt;1&lt;/C&gt;&lt;D xsi:type="xsd:double"&gt;36039.77875&lt;/D&gt;&lt;/FQL&gt;&lt;FQL&gt;&lt;Q&gt;COK-DE^FF_MKT_VAL(MON,44067,44067,D,,EUR,M)&lt;/Q&gt;&lt;R&gt;1&lt;/R&gt;&lt;C&gt;1&lt;/C&gt;&lt;D xsi:type="xsd:double"&gt;1964.02065095&lt;/D&gt;&lt;/FQL&gt;&lt;FQL&gt;&lt;Q&gt;COLR-BE^FF_MKT_VAL(MON,44067,44067,D,,EUR,M)&lt;/Q&gt;&lt;R&gt;1&lt;/R&gt;&lt;C&gt;1&lt;/C&gt;&lt;D xsi:type="xsd:double"&gt;6721.9576032&lt;/D&gt;&lt;/FQL&gt;&lt;FQL&gt;&lt;Q&gt;VPK-NL^FF_MKT_VAL(MON,44067,44067,D,,EUR,M)&lt;/Q&gt;&lt;R&gt;1&lt;/R&gt;&lt;C&gt;1&lt;/C&gt;&lt;D xsi:type="xsd:double"&gt;5864.40811845&lt;/D&gt;&lt;/FQL&gt;&lt;FQL&gt;&lt;Q&gt;PKN-PL^FF_MKT_VAL(MON,44067,44067,D,,EUR,M)&lt;/Q&gt;&lt;R&gt;1&lt;/R&gt;&lt;C&gt;1&lt;/C&gt;&lt;D xsi:type="xsd:double"&gt;5164.29001795455&lt;/D&gt;&lt;/FQL&gt;&lt;FQL&gt;&lt;Q&gt;EVT-DE^FF_MKT_VAL(MON,44067,44067,D,,EUR,M)&lt;/Q&gt;&lt;R&gt;1&lt;/R&gt;&lt;C&gt;1&lt;/C&gt;&lt;D xsi:type="xsd:double"&gt;3389.90408968&lt;/D&gt;&lt;/FQL&gt;&lt;FQL&gt;&lt;Q&gt;DTE-DE^FF_MKT_VAL(MON,44067,44067,D,,EUR,M)&lt;/Q&gt;&lt;R&gt;1&lt;/R&gt;&lt;C&gt;1&lt;/C&gt;&lt;D xsi:type="xsd:double"&gt;67183.65654042&lt;/D&gt;&lt;/FQL&gt;&lt;FQL&gt;&lt;Q&gt;SRT3-DE^FF_MKT_VAL(MON,44067,44067,D,,EUR,M)&lt;/Q&gt;&lt;R&gt;1&lt;/R&gt;&lt;C&gt;1&lt;/C&gt;&lt;D xsi:type="xsd:double"&gt;22253.5495329171&lt;/D&gt;&lt;/FQL&gt;&lt;FQL&gt;&lt;Q&gt;AC-FR^FF_MKT_VAL(MON,44067,44067,D,,EUR,M)&lt;/Q&gt;&lt;R&gt;1&lt;/R&gt;&lt;C&gt;1&lt;/C&gt;&lt;D xsi:type="xsd:double"&gt;5540.48605116&lt;/D&gt;&lt;/FQL&gt;&lt;FQL&gt;&lt;Q&gt;EVD-DE^FF_MKT_VAL(MON,44067,44067,D,,EUR,M)&lt;/Q&gt;&lt;R&gt;1&lt;/R&gt;&lt;C&gt;1&lt;/C&gt;&lt;D xsi:type="xsd:double"&gt;3217.628376&lt;/D&gt;&lt;/FQL&gt;&lt;FQL&gt;&lt;Q&gt;IFX-DE^FF_MKT_VAL(MON,44067,44067,D,,EUR,M)&lt;/Q&gt;&lt;R&gt;1&lt;/R&gt;&lt;C&gt;1&lt;/C&gt;&lt;D xsi:type="xsd:double"&gt;27483.17956119&lt;/D&gt;&lt;/FQL&gt;&lt;FQL&gt;&lt;Q&gt;NOKIA-FI^FF_MKT_VAL(MON,44067,44067,D,,EUR,M)&lt;/Q&gt;&lt;R&gt;1&lt;/R&gt;&lt;C&gt;1&lt;/C&gt;&lt;D xsi:type="xsd:double"&gt;22778.32773706&lt;/D&gt;&lt;/FQL&gt;&lt;FQL&gt;&lt;Q&gt;RAA-DE^FF_MKT_VAL(MON,44067,44067,D,,EUR,M)&lt;/Q&gt;&lt;R&gt;1&lt;/R&gt;&lt;C&gt;1&lt;/C&gt;&lt;D xsi:type="xsd:double"&gt;5753.22&lt;/D&gt;&lt;/FQL&gt;&lt;FQL&gt;&lt;Q&gt;ALLN-CH^FF_MKT_VAL(MON,44067,44067,D,,EUR,M)&lt;/Q&gt;&lt;R&gt;1&lt;/R&gt;&lt;C&gt;1&lt;/C&gt;&lt;D xsi:type="xsd:double"&gt;2687.09723245134&lt;/D&gt;&lt;/FQL&gt;&lt;FQL&gt;&lt;Q&gt;AFX-DE^FF_MKT_VAL(MON,44067,44067,D,,EUR,M)&lt;/Q&gt;&lt;R&gt;1&lt;/R&gt;&lt;C&gt;1&lt;/C&gt;&lt;D xsi:type="xsd:double"&gt;7928.9065305&lt;/D&gt;&lt;/FQL&gt;&lt;FQL&gt;&lt;Q&gt;AGN-NL^FF_MKT_VAL(MON,44067,44067,D,,EUR,M)&lt;/Q&gt;&lt;R&gt;1&lt;/R&gt;&lt;C&gt;1&lt;/C&gt;&lt;D xsi:type="xsd:double"&gt;5143.687297812&lt;/D&gt;&lt;/FQL&gt;&lt;FQL&gt;&lt;Q&gt;BC8-DE^FF_MKT_VAL(MON,44067,44067,D,,EUR,M)&lt;/Q&gt;&lt;R&gt;1&lt;/R&gt;&lt;C&gt;1&lt;/C&gt;&lt;D xsi:type="xsd:double"&gt;6925.79958&lt;/D&gt;&lt;/FQL&gt;&lt;FQL&gt;&lt;Q&gt;KPN-NL^FF_MKT_VAL(MON,44067,44067,D,,EUR,M)&lt;/Q&gt;&lt;R&gt;1&lt;/R&gt;&lt;C&gt;1&lt;/C&gt;&lt;D xsi:type="xsd:double"&gt;9205.836371314&lt;/D&gt;&lt;/FQL&gt;&lt;FQL&gt;&lt;Q&gt;ERIC.B-SE^FF_MKT_VAL(MON,44067,44067,D,,EUR,M)&lt;/Q&gt;&lt;R&gt;1&lt;/R&gt;&lt;C&gt;1&lt;/C&gt;&lt;D xsi:type="xsd:double"&gt;32399.8592412181&lt;/D&gt;&lt;/FQL&gt;&lt;FQL&gt;&lt;Q&gt;LISN-CH^FF_MKT_VAL(MON,44067,44067,D,,EUR,M)&lt;/Q&gt;&lt;R&gt;1&lt;/R&gt;&lt;C&gt;1&lt;/C&gt;&lt;D xsi:type="xsd:double"&gt;17360.1708932024&lt;/D&gt;&lt;/FQL&gt;&lt;FQL&gt;&lt;Q&gt;STM-IT^FF_MKT_VAL(MON,44067,44067,D,,EUR,M)&lt;/Q&gt;&lt;R&gt;1&lt;/R&gt;&lt;C&gt;1&lt;/C&gt;&lt;D xsi:type="xsd:double"&gt;21252.72804606&lt;/D&gt;&lt;/FQL&gt;&lt;FQL&gt;&lt;Q&gt;VWS-DK^FF_MKT_VAL(MON,44067,44067,D,,EUR,M)&lt;/Q&gt;&lt;R&gt;1&lt;/R&gt;&lt;C&gt;1&lt;/C&gt;&lt;D xsi:type="xsd:double"&gt;21351.9834880715&lt;/D&gt;&lt;/FQL&gt;&lt;FQL&gt;&lt;Q&gt;GLE-FR^FF_MKT_VAL(MON,44067,44067,D,,EUR,M)&lt;/Q&gt;&lt;R&gt;1&lt;/R&gt;&lt;C&gt;1&lt;/C&gt;&lt;D xsi:type="xsd:double"&gt;10189.231380936&lt;/D&gt;&lt;/FQL&gt;&lt;FQL&gt;&lt;Q&gt;ERF-FR^FF_MKT_VAL(MON,44067,44067,D,,EUR,M)&lt;/Q&gt;&lt;R&gt;1&lt;/R&gt;&lt;C&gt;1&lt;/C&gt;&lt;D xsi:type="xsd:double"&gt;10475.480818358&lt;/D&gt;&lt;/FQL&gt;&lt;FQL&gt;&lt;Q&gt;TELIA-SE^FF_MKT_VAL(MON,44067,44067,D,,EUR,M)&lt;/Q&gt;&lt;R&gt;1&lt;/R&gt;&lt;C&gt;1&lt;/C&gt;&lt;D xsi:type="xsd:double"&gt;13479.5375383168&lt;/D&gt;&lt;/FQL&gt;&lt;FQL&gt;&lt;Q&gt;GIVN-CH^FF_MKT_VAL(MON,44067,44067,D,,EUR,M)&lt;/Q&gt;&lt;R&gt;1&lt;/R&gt;&lt;C&gt;1&lt;/C&gt;&lt;D xsi:type="xsd:double"&gt;32266.9774040356&lt;/D&gt;&lt;/FQL&gt;&lt;FQL&gt;&lt;Q&gt;DLG-DE^FF_MKT_VAL(MON,44067,44067,D,,EUR,M)&lt;/Q&gt;&lt;R&gt;1&lt;/R&gt;&lt;C&gt;1&lt;/C&gt;&lt;D xsi:type="xsd:double"&gt;2662.4740808&lt;/D&gt;&lt;/FQL&gt;&lt;FQL&gt;&lt;Q&gt;ZURN-CH^FF_MKT_VAL(MON,44067,44067,D,,EUR,M)&lt;/Q&gt;&lt;R&gt;1&lt;/R&gt;&lt;C&gt;1&lt;/C&gt;&lt;D xsi:type="xsd:double"&gt;46273.3775861071&lt;/D&gt;&lt;/FQL&gt;&lt;FQL&gt;&lt;Q&gt;PHIA-NL^FF_MKT_VAL(MON,44067,44067,D,,EUR,M)&lt;/Q&gt;&lt;R&gt;1&lt;/R&gt;&lt;C&gt;1&lt;/C&gt;&lt;D xsi:type="xsd:double"&gt;39119.18719632&lt;/D&gt;&lt;/FQL&gt;&lt;FQL&gt;&lt;Q&gt;TEP-FR^FF_MKT_VAL(MON,44067,44067,D,,EUR,M)&lt;/Q&gt;&lt;R&gt;1&lt;/R&gt;&lt;C&gt;1&lt;/C&gt;&lt;D xsi:type="xsd:double"&gt;14523.3352327&lt;/D&gt;&lt;/FQL&gt;&lt;FQL&gt;&lt;Q&gt;DB1-DE^FF_MKT_VAL(MON,44067,44067,D,,EUR,M)&lt;/Q&gt;&lt;R&gt;1&lt;/R&gt;&lt;C&gt;1&lt;/C&gt;&lt;D xsi:type="xsd:double"&gt;28358.1306452903&lt;/D&gt;&lt;/FQL&gt;&lt;FQL&gt;&lt;Q&gt;RF-FR^FF_MKT_VAL(MON,44067,44067,D,,EUR,M)&lt;/Q&gt;&lt;R&gt;1&lt;/R&gt;&lt;C&gt;1&lt;/C&gt;&lt;D xsi:type="xsd:double"&gt;3356.73590832&lt;/D&gt;&lt;/FQL&gt;&lt;FQL&gt;&lt;Q&gt;SW-FR^FF_MKT_VAL(MON,44067,44067,D,,EUR,M)&lt;/Q&gt;&lt;R&gt;1&lt;/R&gt;&lt;C&gt;1&lt;/C&gt;&lt;D xsi:type="xsd:double"&gt;8487.52743188&lt;/D&gt;&lt;/FQL&gt;&lt;FQL&gt;&lt;Q&gt;LUN-DK^FF_MKT_VAL(MON,44067,44067,D,,EUR,M)&lt;/Q&gt;&lt;R&gt;1&lt;/R&gt;&lt;C&gt;1&lt;/C&gt;&lt;D xsi:type="xsd:double"&gt;6133.26824022681&lt;/D&gt;&lt;/FQL&gt;&lt;FQL&gt;&lt;Q&gt;CS-FR^FF_MKT_VAL(MON,44067,44067,D,,EUR,M)&lt;/Q&gt;&lt;R&gt;1&lt;/R&gt;&lt;C&gt;1&lt;/C&gt;&lt;D xsi:type="xsd:double"&gt;40772.075936&lt;/D&gt;&lt;/FQL&gt;&lt;FQL&gt;&lt;Q&gt;GBLB-BE^FF_MKT_VAL(MON,44067,44067,D,,EUR,M)&lt;/Q&gt;&lt;R&gt;1&lt;/R&gt;&lt;C&gt;1&lt;/C&gt;&lt;D xsi:type="xsd:double"&gt;11342.24131936&lt;/D&gt;&lt;/FQL&gt;&lt;FQL&gt;&lt;Q&gt;PAH3-DE^FF_MKT_VAL(MON,44067,44067,D,,EUR,M)&lt;/Q&gt;&lt;R&gt;1&lt;/R&gt;&lt;C&gt;1&lt;/C&gt;&lt;D xsi:type="xsd:double"&gt;14727.5625&lt;/D&gt;&lt;/FQL&gt;&lt;FQL&gt;&lt;Q&gt;NOVN-CH^FF_MKT_VAL(MON,44067,44067,D,,EUR,M)&lt;/Q&gt;&lt;R&gt;1&lt;/R&gt;&lt;C&gt;1&lt;/C&gt;&lt;D xsi:type="xsd:double"&gt;160589.42992704&lt;/D&gt;&lt;/FQL&gt;&lt;FQL&gt;&lt;Q&gt;UG-FR^FF_MKT_VAL(MON,44067,44067,D,,EUR,M)&lt;/Q&gt;&lt;R&gt;1&lt;/R&gt;&lt;C&gt;1&lt;/C&gt;&lt;D xsi:type="xsd:double"&gt;12235.59801992&lt;/D&gt;&lt;/FQL&gt;&lt;FQL&gt;&lt;Q&gt;FRA-DE^FF_MKT_VAL(MON,44067,44067,D,,EUR,M)&lt;/Q&gt;&lt;R&gt;1&lt;/R&gt;&lt;C&gt;1&lt;/C&gt;&lt;D xsi:type="xsd:double"&gt;3050.76201378&lt;/D&gt;&lt;/FQL&gt;&lt;FQL&gt;&lt;Q&gt;ABBN-CH^FF_MKT_VAL(MON,44067,44067,D,,EUR,M)&lt;/Q&gt;&lt;R&gt;1&lt;/R&gt;&lt;C&gt;1&lt;/C&gt;&lt;D xsi:type="xsd:double"&gt;45182.9999058829&lt;/D&gt;&lt;/FQL&gt;&lt;FQL&gt;&lt;Q&gt;ROG-CH^FF_MKT_VAL(MON,44067,44067,D,,EUR,M)&lt;/Q&gt;&lt;R&gt;1&lt;/R&gt;&lt;C&gt;1&lt;/C&gt;&lt;D xsi:type="xsd:double"&gt;251136.14155308&lt;/D&gt;&lt;/FQL&gt;&lt;FQL&gt;&lt;Q&gt;ADEN-CH^FF_MKT_VAL(MON,44067,44067,D,,EUR,M)&lt;/Q&gt;&lt;R&gt;1&lt;/R&gt;&lt;C&gt;1&lt;/C&gt;&lt;D xsi:type="xsd:double"&gt;6466.11483292771&lt;/D&gt;&lt;/FQL&gt;&lt;FQL&gt;&lt;Q&gt;LHN-CH^FF_MKT_VAL(MON,44067,44067,D,,EUR,M)&lt;/Q&gt;&lt;R&gt;1&lt;/R&gt;&lt;C&gt;1&lt;/C&gt;&lt;D xsi:type="xsd:double"&gt;24537.0136952068&lt;/D&gt;&lt;/FQL&gt;&lt;FQL&gt;&lt;Q&gt;TECN-CH^FF_MKT_VAL(MON,44067,44067,D,,EUR,M)&lt;/Q&gt;&lt;R&gt;1&lt;/R&gt;&lt;C&gt;1&lt;/C&gt;&lt;D xsi:type="xsd:double"&gt;4261.90599080988&lt;/D&gt;&lt;/FQL&gt;&lt;FQL&gt;&lt;Q&gt;CLN-CH^FF_MKT_VAL(MON,44067,44067,D,,EUR,M)&lt;/Q&gt;&lt;R&gt;1&lt;/R&gt;&lt;C&gt;1&lt;/C&gt;&lt;D xsi:type="xsd:double"&gt;5266.11096662003&lt;/D&gt;&lt;/FQL&gt;&lt;FQL&gt;&lt;Q&gt;NESN-CH^FF_MKT_VAL(MON,44067,44067,D,,EUR,M)&lt;/Q&gt;&lt;R&gt;1&lt;/R&gt;&lt;C&gt;1&lt;/C&gt;&lt;D xsi:type="xsd:double"&gt;289418.520667278&lt;/D&gt;&lt;/FQL&gt;&lt;FQL&gt;&lt;Q&gt;BALN-CH^FF_MKT_VAL(MON,44067,44067,D,,EUR,M)&lt;/Q&gt;&lt;R&gt;1&lt;/R&gt;&lt;C&gt;1&lt;/C&gt;&lt;D xsi:type="xsd:double"&gt;5878.77910523906&lt;/D&gt;&lt;/FQL&gt;&lt;FQL&gt;&lt;Q&gt;LPP-PL^FF_MKT_VAL(MON,44067,44067,D,,EUR,M)&lt;/Q&gt;&lt;R&gt;1&lt;/R&gt;&lt;C&gt;1&lt;/C&gt;&lt;D xsi:type="xsd:double"&gt;2868.43566494193&lt;/D&gt;&lt;/FQL&gt;&lt;FQL&gt;&lt;Q&gt;EQNR-NO^FF_MKT_VAL(MON,44067,44067,D,,EUR,M)&lt;/Q&gt;&lt;R&gt;1&lt;/R&gt;&lt;C&gt;1&lt;/C&gt;&lt;D xsi:type="xsd:double"&gt;41344.3900212435&lt;/D&gt;&lt;/FQL&gt;&lt;FQL&gt;&lt;Q&gt;SKA.B-SE^FF_MKT_VAL(MON,44067,44067,D,,EUR,M)&lt;/Q&gt;&lt;R&gt;1&lt;/R&gt;&lt;C&gt;1&lt;/C&gt;&lt;D xsi:type="xsd:double"&gt;7032.90939457559&lt;/D&gt;&lt;/FQL&gt;&lt;FQL&gt;&lt;Q&gt;ENEL-IT^FF_MKT_VAL(MON,44067,44067,D,,EUR,M)&lt;/Q&gt;&lt;R&gt;1&lt;/R&gt;&lt;C&gt;1&lt;/C&gt;&lt;D xsi:type="xsd:double"&gt;78566.295906826&lt;/D&gt;&lt;/FQL&gt;&lt;FQL&gt;&lt;Q&gt;ENI-IT^FF_MKT_VAL(MON,44067,44067,D,,EUR,M)&lt;/Q&gt;&lt;R&gt;1&lt;/R&gt;&lt;C&gt;1&lt;/C&gt;&lt;D xsi:type="xsd:double"&gt;26940.596918191&lt;/D&gt;&lt;/FQL&gt;&lt;FQL&gt;&lt;Q&gt;TEMN-CH^FF_MKT_VAL(MON,44067,44067,D,,EUR,M)&lt;/Q&gt;&lt;R&gt;1&lt;/R&gt;&lt;C&gt;1&lt;/C&gt;&lt;D xsi:type="xsd:double"&gt;900</t>
        </r>
      </text>
    </comment>
    <comment ref="A923" authorId="0" shapeId="0" xr:uid="{4A2E08DB-14E6-4837-AFE2-A1DE963DC580}">
      <text>
        <r>
          <rPr>
            <b/>
            <sz val="9"/>
            <color indexed="81"/>
            <rFont val="Tahoma"/>
            <family val="2"/>
          </rPr>
          <t>4.38663083912&lt;/D&gt;&lt;/FQL&gt;&lt;FQL&gt;&lt;Q&gt;SOON-CH^FF_MKT_VAL(MON,44067,44067,D,,EUR,M)&lt;/Q&gt;&lt;R&gt;1&lt;/R&gt;&lt;C&gt;1&lt;/C&gt;&lt;D xsi:type="xsd:double"&gt;12011.1820824116&lt;/D&gt;&lt;/FQL&gt;&lt;FQL&gt;&lt;Q&gt;STMN-CH^FF_MKT_VAL(MON,44067,44067,D,,EUR,M)&lt;/Q&gt;&lt;R&gt;1&lt;/R&gt;&lt;C&gt;1&lt;/C&gt;&lt;D xsi:type="xsd:double"&gt;13235.0753321169&lt;/D&gt;&lt;/FQL&gt;&lt;FQL&gt;&lt;Q&gt;CSGN-CH^FF_MKT_VAL(MON,44067,44067,D,,EUR,M)&lt;/Q&gt;&lt;R&gt;1&lt;/R&gt;&lt;C&gt;1&lt;/C&gt;&lt;D xsi:type="xsd:double"&gt;22048.2058462399&lt;/D&gt;&lt;/FQL&gt;&lt;FQL&gt;&lt;Q&gt;UHR-CH^FF_MKT_VAL(MON,44067,44067,D,,EUR,M)&lt;/Q&gt;&lt;R&gt;1&lt;/R&gt;&lt;C&gt;1&lt;/C&gt;&lt;D xsi:type="xsd:double"&gt;9180.2440662446&lt;/D&gt;&lt;/FQL&gt;&lt;FQL&gt;&lt;Q&gt;LUNE-SE^FF_MKT_VAL(MON,44067,44067,D,,EUR,M)&lt;/Q&gt;&lt;R&gt;1&lt;/R&gt;&lt;C&gt;1&lt;/C&gt;&lt;D xsi:type="xsd:double"&gt;5557.55638761288&lt;/D&gt;&lt;/FQL&gt;&lt;FQL&gt;&lt;Q&gt;EL-FR^FF_MKT_VAL(MON,44067,44067,D,,EUR,M)&lt;/Q&gt;&lt;R&gt;1&lt;/R&gt;&lt;C&gt;1&lt;/C&gt;&lt;D xsi:type="xsd:double"&gt;49006.3929762&lt;/D&gt;&lt;/FQL&gt;&lt;FQL&gt;&lt;Q&gt;BILL-SE^FF_MKT_VAL(MON,44067,44067,D,,EUR,M)&lt;/Q&gt;&lt;R&gt;1&lt;/R&gt;&lt;C&gt;1&lt;/C&gt;&lt;D xsi:type="xsd:double"&gt;2801.50800354635&lt;/D&gt;&lt;/FQL&gt;&lt;FQL&gt;&lt;Q&gt;SRG-IT^FF_MKT_VAL(MON,44067,44067,D,,EUR,M)&lt;/Q&gt;&lt;R&gt;1&lt;/R&gt;&lt;C&gt;1&lt;/C&gt;&lt;D xsi:type="xsd:double"&gt;14712.1101405&lt;/D&gt;&lt;/FQL&gt;&lt;FQL&gt;&lt;Q&gt;ACA-FR^FF_MKT_VAL(MON,44067,44067,D,,EUR,M)&lt;/Q&gt;&lt;R&gt;1&lt;/R&gt;&lt;C&gt;1&lt;/C&gt;&lt;D xsi:type="xsd:double"&gt;22186.291773866&lt;/D&gt;&lt;/FQL&gt;&lt;FQL&gt;&lt;Q&gt;CDR-PL^FF_MKT_VAL(MON,44067,44067,D,,EUR,M)&lt;/Q&gt;&lt;R&gt;1&lt;/R&gt;&lt;C&gt;1&lt;/C&gt;&lt;D xsi:type="xsd:double"&gt;8756.64556932807&lt;/D&gt;&lt;/FQL&gt;&lt;FQL&gt;&lt;Q&gt;BNP-FR^FF_MKT_VAL(MON,44067,44067,D,,EUR,M)&lt;/Q&gt;&lt;R&gt;1&lt;/R&gt;&lt;C&gt;1&lt;/C&gt;&lt;D xsi:type="xsd:double"&gt;42566.43422028&lt;/D&gt;&lt;/FQL&gt;&lt;FQL&gt;&lt;Q&gt;ALFA-SE^FF_MKT_VAL(MON,44067,44067,D,,EUR,M)&lt;/Q&gt;&lt;R&gt;1&lt;/R&gt;&lt;C&gt;1&lt;/C&gt;&lt;D xsi:type="xsd:double"&gt;8401.52355209383&lt;/D&gt;&lt;/FQL&gt;&lt;FQL&gt;&lt;Q&gt;LONN-CH^FF_MKT_VAL(MON,44067,44067,D,,EUR,M)&lt;/Q&gt;&lt;R&gt;1&lt;/R&gt;&lt;C&gt;1&lt;/C&gt;&lt;D xsi:type="xsd:double"&gt;39267.2852186131&lt;/D&gt;&lt;/FQL&gt;&lt;FQL&gt;&lt;Q&gt;ORP-FR^FF_MKT_VAL(MON,44067,44067,D,,EUR,M)&lt;/Q&gt;&lt;R&gt;1&lt;/R&gt;&lt;C&gt;1&lt;/C&gt;&lt;D xsi:type="xsd:double"&gt;6986.549199&lt;/D&gt;&lt;/FQL&gt;&lt;FQL&gt;&lt;Q&gt;SGO-FR^FF_MKT_VAL(MON,44067,44067,D,,EUR,M)&lt;/Q&gt;&lt;R&gt;1&lt;/R&gt;&lt;C&gt;1&lt;/C&gt;&lt;D xsi:type="xsd:double"&gt;16710.09604926&lt;/D&gt;&lt;/FQL&gt;&lt;FQL&gt;&lt;Q&gt;ENG-ES^FF_MKT_VAL(MON,44067,44067,D,,EUR,M)&lt;/Q&gt;&lt;R&gt;1&lt;/R&gt;&lt;C&gt;1&lt;/C&gt;&lt;D xsi:type="xsd:double"&gt;5588.00129536&lt;/D&gt;&lt;/FQL&gt;&lt;FQL&gt;&lt;Q&gt;MF-FR^FF_MKT_VAL(MON,44067,44067,D,,EUR,M)&lt;/Q&gt;&lt;R&gt;1&lt;/R&gt;&lt;C&gt;1&lt;/C&gt;&lt;D xsi:type="xsd:double"&gt;3469.91282825&lt;/D&gt;&lt;/FQL&gt;&lt;FQL&gt;&lt;Q&gt;SLHN-CH^FF_MKT_VAL(MON,44067,44067,D,,EUR,M)&lt;/Q&gt;&lt;R&gt;1&lt;/R&gt;&lt;C&gt;1&lt;/C&gt;&lt;D xsi:type="xsd:double"&gt;9863.72455161388&lt;/D&gt;&lt;/FQL&gt;&lt;FQL&gt;&lt;Q&gt;TEN-IT^FF_MKT_VAL(MON,44067,44067,D,,EUR,M)&lt;/Q&gt;&lt;R&gt;1&lt;/R&gt;&lt;C&gt;1&lt;/C&gt;&lt;D xsi:type="xsd:double"&gt;5822.40764556&lt;/D&gt;&lt;/FQL&gt;&lt;FQL&gt;&lt;Q&gt;LI-FR^FF_MKT_VAL(MON,44067,44067,D,,EUR,M)&lt;/Q&gt;&lt;R&gt;1&lt;/R&gt;&lt;C&gt;1&lt;/C&gt;&lt;D xsi:type="xsd:double"&gt;4161.43394638&lt;/D&gt;&lt;/FQL&gt;&lt;FQL&gt;&lt;Q&gt;HER-IT^FF_MKT_VAL(MON,44067,44067,D,,EUR,M)&lt;/Q&gt;&lt;R&gt;1&lt;/R&gt;&lt;C&gt;1&lt;/C&gt;&lt;D xsi:type="xsd:double"&gt;4817.16305113&lt;/D&gt;&lt;/FQL&gt;&lt;FQL&gt;&lt;Q&gt;UBI-IT^FF_MKT_VAL(MON,44067,44067,D,,EUR,M)&lt;/Q&gt;&lt;R&gt;1&lt;/R&gt;&lt;C&gt;1&lt;/C&gt;&lt;D xsi:type="xsd:double"&gt;4056.609178604&lt;/D&gt;&lt;/FQL&gt;&lt;FQL&gt;&lt;Q&gt;TIT-IT^FF_MKT_VAL(MON,44067,44067,D,,EUR,M)&lt;/Q&gt;&lt;R&gt;1&lt;/R&gt;&lt;C&gt;1&lt;/C&gt;&lt;D xsi:type="xsd:double"&gt;7180.5374694192&lt;/D&gt;&lt;/FQL&gt;&lt;FQL&gt;&lt;Q&gt;EMSN-CH^FF_MKT_VAL(MON,44067,44067,D,,EUR,M)&lt;/Q&gt;&lt;R&gt;1&lt;/R&gt;&lt;C&gt;1&lt;/C&gt;&lt;D xsi:type="xsd:double"&gt;17100.6092229682&lt;/D&gt;&lt;/FQL&gt;&lt;FQL&gt;&lt;Q&gt;ATL-IT^FF_MKT_VAL(MON,44067,44067,D,,EUR,M)&lt;/Q&gt;&lt;R&gt;1&lt;/R&gt;&lt;C&gt;1&lt;/C&gt;&lt;D xsi:type="xsd:double"&gt;11002.25194465&lt;/D&gt;&lt;/FQL&gt;&lt;FQL&gt;&lt;Q&gt;GETI.B-SE^FF_MKT_VAL(MON,44067,44067,D,,EUR,M)&lt;/Q&gt;&lt;R&gt;1&lt;/R&gt;&lt;C&gt;1&lt;/C&gt;&lt;D xsi:type="xsd:double"&gt;5526.56499003264&lt;/D&gt;&lt;/FQL&gt;&lt;FQL&gt;&lt;Q&gt;GFC-FR^FF_MKT_VAL(MON,44067,44067,D,,EUR,M)&lt;/Q&gt;&lt;R&gt;1&lt;/R&gt;&lt;C&gt;1&lt;/C&gt;&lt;D xsi:type="xsd:double"&gt;8048.76465&lt;/D&gt;&lt;/FQL&gt;&lt;FQL&gt;&lt;Q&gt;COV-FR^FF_MKT_VAL(MON,44067,44067,D,,EUR,M)&lt;/Q&gt;&lt;R&gt;1&lt;/R&gt;&lt;C&gt;1&lt;/C&gt;&lt;D xsi:type="xsd:double"&gt;5774.7802312&lt;/D&gt;&lt;/FQL&gt;&lt;FQL&gt;&lt;Q&gt;YAR-NO^FF_MKT_VAL(MON,44067,44067,D,,EUR,M)&lt;/Q&gt;&lt;R&gt;1&lt;/R&gt;&lt;C&gt;1&lt;/C&gt;&lt;D xsi:type="xsd:double"&gt;9498.24557315858&lt;/D&gt;&lt;/FQL&gt;&lt;FQL&gt;&lt;Q&gt;ILD-FR^FF_MKT_VAL(MON,44067,44067,D,,EUR,M)&lt;/Q&gt;&lt;R&gt;1&lt;/R&gt;&lt;C&gt;1&lt;/C&gt;&lt;D xsi:type="xsd:double"&gt;9716.18510569461&lt;/D&gt;&lt;/FQL&gt;&lt;FQL&gt;&lt;Q&gt;HEIA-NL^FF_MKT_VAL(MON,44067,44067,D,,EUR,M)&lt;/Q&gt;&lt;R&gt;1&lt;/R&gt;&lt;C&gt;1&lt;/C&gt;&lt;D xsi:type="xsd:double"&gt;47313.33345632&lt;/D&gt;&lt;/FQL&gt;&lt;FQL&gt;&lt;Q&gt;BNR-DE^FF_MKT_VAL(MON,44067,44067,D,,EUR,M)&lt;/Q&gt;&lt;R&gt;1&lt;/R&gt;&lt;C&gt;1&lt;/C&gt;&lt;D xsi:type="xsd:double"&gt;8052.54&lt;/D&gt;&lt;/FQL&gt;&lt;FQL&gt;&lt;Q&gt;LXS-DE^FF_MKT_VAL(MON,44067,44067,D,,EUR,M)&lt;/Q&gt;&lt;R&gt;1&lt;/R&gt;&lt;C&gt;1&lt;/C&gt;&lt;D xsi:type="xsd:double"&gt;3799.237332&lt;/D&gt;&lt;/FQL&gt;&lt;FQL&gt;&lt;Q&gt;O2D-DE^FF_MKT_VAL(MON,44067,44067,D,,EUR,M)&lt;/Q&gt;&lt;R&gt;1&lt;/R&gt;&lt;C&gt;1&lt;/C&gt;&lt;D xsi:type="xsd:double"&gt;6916.875&lt;/D&gt;&lt;/FQL&gt;&lt;FQL&gt;&lt;Q&gt;EXO-IT^FF_MKT_VAL(MON,44067,44067,D,,EUR,M)&lt;/Q&gt;&lt;R&gt;1&lt;/R&gt;&lt;C&gt;1&lt;/C&gt;&lt;D xsi:type="xsd:double"&gt;11035.15795525&lt;/D&gt;&lt;/FQL&gt;&lt;FQL&gt;&lt;Q&gt;SAB-ES^FF_MKT_VAL(MON,44067,44067,D,,EUR,M)&lt;/Q&gt;&lt;R&gt;1&lt;/R&gt;&lt;C&gt;1&lt;/C&gt;&lt;D xsi:type="xsd:double"&gt;1624.456814893&lt;/D&gt;&lt;/FQL&gt;&lt;FQL&gt;&lt;Q&gt;FNTN-DE^FF_MKT_VAL(MON,44067,44067,D,,EUR,M)&lt;/Q&gt;&lt;R&gt;1&lt;/R&gt;&lt;C&gt;1&lt;/C&gt;&lt;D xsi:type="xsd:double"&gt;1875.453345&lt;/D&gt;&lt;/FQL&gt;&lt;FQL&gt;&lt;Q&gt;GXI-DE^FF_MKT_VAL(MON,44067,44067,D,,EUR,M)&lt;/Q&gt;&lt;R&gt;1&lt;/R&gt;&lt;C&gt;1&lt;/C&gt;&lt;D xsi:type="xsd:double"&gt;3055.22&lt;/D&gt;&lt;/FQL&gt;&lt;FQL&gt;&lt;Q&gt;MTX-DE^FF_MKT_VAL(MON,44067,44067,D,,EUR,M)&lt;/Q&gt;&lt;R&gt;1&lt;/R&gt;&lt;C&gt;1&lt;/C&gt;&lt;D xsi:type="xsd:double"&gt;7781.09272566668&lt;/D&gt;&lt;/FQL&gt;&lt;FQL&gt;&lt;Q&gt;BAMI-IT^FF_MKT_VAL(MON,44067,44067,D,,EUR,M)&lt;/Q&gt;&lt;R&gt;1&lt;/R&gt;&lt;C&gt;1&lt;/C&gt;&lt;D xsi:type="xsd:double"&gt;1917.912724617&lt;/D&gt;&lt;/FQL&gt;&lt;FQL&gt;&lt;Q&gt;ORNBV-FI^FF_MKT_VAL(MON,44067,44067,D,,EUR,M)&lt;/Q&gt;&lt;R&gt;1&lt;/R&gt;&lt;C&gt;1&lt;/C&gt;&lt;D xsi:type="xsd:double"&gt;5199.94751592&lt;/D&gt;&lt;/FQL&gt;&lt;FQL&gt;&lt;Q&gt;IHG-GB^FF_MKT_VAL(MON,44067,44067,D,,EUR,M)&lt;/Q&gt;&lt;R&gt;1&lt;/R&gt;&lt;C&gt;1&lt;/C&gt;&lt;D xsi:type="xsd:double"&gt;7120.46794128623&lt;/D&gt;&lt;/FQL&gt;&lt;FQL&gt;&lt;Q&gt;LEG-DE^FF_MKT_VAL(MON,44067,44067,D,,EUR,M)&lt;/Q&gt;&lt;R&gt;1&lt;/R&gt;&lt;C&gt;1&lt;/C&gt;&lt;D xsi:type="xsd:double"&gt;8441.37940536&lt;/D&gt;&lt;/FQL&gt;&lt;FQL&gt;&lt;Q&gt;RBI-AT^FF_MKT_VAL(MON,44067,44067,D,,EUR,M)&lt;/Q&gt;&lt;R&gt;1&lt;/R&gt;&lt;C&gt;1&lt;/C&gt;&lt;D xsi:type="xsd:double"&gt;4781.38341735&lt;/D&gt;&lt;/FQL&gt;&lt;FQL&gt;&lt;Q&gt;HELN-CH^FF_MKT_VAL(MON,44067,44067,D,,EUR,M)&lt;/Q&gt;&lt;R&gt;1&lt;/R&gt;&lt;C&gt;1&lt;/C&gt;&lt;D xsi:type="xsd:double"&gt;3783.8585977461&lt;/D&gt;&lt;/FQL&gt;&lt;FQL&gt;&lt;Q&gt;EXPN-GB^FF_MKT_VAL(MON,44067,44067,D,,EUR,M)&lt;/Q&gt;&lt;R&gt;1&lt;/R&gt;&lt;C&gt;1&lt;/C&gt;&lt;D xsi:type="xsd:double"&gt;26768.2963826861&lt;/D&gt;&lt;/FQL&gt;&lt;FQL&gt;&lt;Q&gt;ENX-FR^FF_MKT_VAL(MON,44067,44067,D,,EUR,M)&lt;/Q&gt;&lt;R&gt;1&lt;/R&gt;&lt;C&gt;1&lt;/C&gt;&lt;D xsi:type="xsd:double"&gt;6751.0748415&lt;/D&gt;&lt;/FQL&gt;&lt;FQL&gt;&lt;Q&gt;IWG-GB^FF_MKT_VAL(MON,44067,44067,D,,EUR,M)&lt;/Q&gt;&lt;R&gt;1&lt;/R&gt;&lt;C&gt;1&lt;/C&gt;&lt;D xsi:type="xsd:double"&gt;2576.12548088325&lt;/D&gt;&lt;/FQL&gt;&lt;FQL&gt;&lt;Q&gt;BAER-CH^FF_MKT_VAL(MON,44067,44067,D,,EUR,M)&lt;/Q&gt;&lt;R&gt;1&lt;/R&gt;&lt;C&gt;1&lt;/C&gt;&lt;D xsi:type="xsd:double"&gt;8066.36480249287&lt;/D&gt;&lt;/FQL&gt;&lt;FQL&gt;&lt;Q&gt;CHR-DK^FF_MKT_VAL(MON,44067,44067,D,,EUR,M)&lt;/Q&gt;&lt;R&gt;1&lt;/R&gt;&lt;C&gt;1&lt;/C&gt;&lt;D xsi:type="xsd:double"&gt;12676.8412896634&lt;/D&gt;&lt;/FQL&gt;&lt;FQL&gt;&lt;Q&gt;ELI-BE^FF_MKT_VAL(MON,44067,44067,D,,EUR,M)&lt;/Q&gt;&lt;R&gt;1&lt;/R&gt;&lt;C&gt;1&lt;/C&gt;&lt;D xsi:type="xsd:double"&gt;6329.8008836&lt;/D&gt;&lt;/FQL&gt;&lt;FQL&gt;&lt;Q&gt;RMV-GB^FF_MKT_VAL(MON,44067,44067,D,,EUR,M)&lt;/Q&gt;&lt;R&gt;1&lt;/R&gt;&lt;C&gt;1&lt;/C&gt;&lt;D xsi:type="xsd:double"&gt;5347.58033120862&lt;/D&gt;&lt;/FQL&gt;&lt;FQL&gt;&lt;Q&gt;SLA-GB^FF_MKT_VAL(MON,44067,44067,D,,EUR,M)&lt;/Q&gt;&lt;R&gt;1&lt;/R&gt;&lt;C&gt;1&lt;/C&gt;&lt;D xsi:type="xsd:double"&gt;6113.16322406228&lt;/D&gt;&lt;/FQL&gt;&lt;FQL&gt;&lt;Q&gt;WPP-GB^FF_MKT_VAL(MON,44067,44067,D,,EUR,M)&lt;/Q&gt;&lt;R&gt;1&lt;/R&gt;&lt;C&gt;1&lt;/C&gt;&lt;D xsi:type="xsd:double"&gt;7666.88753450659&lt;/D&gt;&lt;/FQL&gt;&lt;FQL&gt;&lt;Q&gt;AT1-DE^FF_MKT_VAL(MON,44067,44067,D,,EUR,M)&lt;/Q&gt;&lt;R&gt;1&lt;/R&gt;&lt;C&gt;1&lt;/C&gt;&lt;D xsi:type="xsd:double"&gt;6899.852145752&lt;/D&gt;&lt;/FQL&gt;&lt;FQL&gt;&lt;Q&gt;GFS-GB^FF_MKT_VAL(MON,44067,44067,D,,EUR,M)&lt;/Q&gt;&lt;R&gt;1&lt;/R&gt;&lt;C&gt;1&lt;/C&gt;&lt;D xsi:type="xsd:double"&gt;2436.96832734985&lt;/D&gt;&lt;/FQL&gt;&lt;FQL&gt;&lt;Q&gt;LOOMIS-SE^FF_MKT_VAL(MON,44067,44067,D,,EUR,M)&lt;/Q&gt;&lt;R&gt;1&lt;/R&gt;&lt;C&gt;1&lt;/C&gt;&lt;D xsi:type="xsd:double"&gt;1526.38765854465&lt;/D&gt;&lt;/FQL&gt;&lt;FQL&gt;&lt;Q&gt;GLPG-NL^FF_MKT_VAL(MON,44067,44067,D,,EUR,M)&lt;/Q&gt;&lt;R&gt;1&lt;/R&gt;&lt;C&gt;1&lt;/C&gt;&lt;D xsi:type="xsd:double"&gt;10284.1196237456&lt;/D&gt;&lt;/FQL&gt;&lt;FQL&gt;&lt;Q&gt;SALM-NO^FF_MKT_VAL(MON,44067,44067,D,,EUR,M)&lt;/Q&gt;&lt;R&gt;1&lt;/R&gt;&lt;C&gt;1&lt;/C&gt;&lt;D xsi:type="xsd:double"&gt;4539.7439215395&lt;/D&gt;&lt;/FQL&gt;&lt;FQL&gt;&lt;Q&gt;DWNI-DE^FF_MKT_VAL(MON,44067,44067,D,,EUR,M)&lt;/Q&gt;&lt;R&gt;1&lt;/R&gt;&lt;C&gt;1&lt;/C&gt;&lt;D xsi:type="xsd:double"&gt;14268.384&lt;/D&gt;&lt;/FQL&gt;&lt;FQL&gt;&lt;Q&gt;THULE-SE^FF_MKT_VAL(MON,44067,44067,D,,EUR,M)&lt;/Q&gt;&lt;R&gt;1&lt;/R&gt;&lt;C&gt;1&lt;/C&gt;&lt;D xsi:type="xsd:double"&gt;2593.44957458855&lt;/D&gt;&lt;/FQL&gt;&lt;FQL&gt;&lt;Q&gt;ANTO-GB^FF_MKT_VAL(MON,44067,44067,D,,EUR,M)&lt;/Q&gt;&lt;R&gt;1&lt;/R&gt;&lt;C&gt;1&lt;/C&gt;&lt;D xsi:type="xsd:double"&gt;11243.2997980702&lt;/D&gt;&lt;/FQL&gt;&lt;FQL&gt;&lt;Q&gt;AHT-GB^FF_MKT_VAL(MON,44067,44067,D,,EUR,M)&lt;/Q&gt;&lt;R&gt;1&lt;/R&gt;&lt;C&gt;1&lt;/C&gt;&lt;D xsi:type="xsd:double"&gt;12102.0407483806&lt;/D&gt;&lt;/FQL&gt;&lt;FQL&gt;&lt;Q&gt;SVT-GB^FF_MKT_VAL(MON,44067,44067,D,,EUR,M)&lt;/Q&gt;&lt;R&gt;1&lt;/R&gt;&lt;C&gt;1&lt;/C&gt;&lt;D xsi:type="xsd:double"&gt;6470.84339287206&lt;/D&gt;&lt;/FQL&gt;&lt;FQL&gt;&lt;Q&gt;BHP-GB^FF_MKT_VAL(MON,44067,44067,D,,EUR,M)&lt;/Q&gt;&lt;R&gt;1&lt;/R&gt;&lt;C&gt;1&lt;/C&gt;&lt;D xsi:type="xsd:double"&gt;92889.4444672105&lt;/D&gt;&lt;/FQL&gt;&lt;FQL&gt;&lt;Q&gt;SIG-GB^FF_MKT_VAL(MON,44067,44067,D,,EUR,M)&lt;/Q&gt;&lt;R&gt;1&lt;/R&gt;&lt;C&gt;1&lt;/C&gt;&lt;D xsi:type="xsd:double"&gt;2183.6969584474&lt;/D&gt;&lt;/FQL&gt;&lt;FQL&gt;&lt;Q&gt;BDEV-GB^FF_MKT_VAL(MON,44067,44067,D,,EUR,M)&lt;/Q&gt;&lt;R&gt;1&lt;/R&gt;&lt;C&gt;1&lt;/C&gt;&lt;D xsi:type="xsd:double"&gt;5750.90984897543&lt;/D&gt;&lt;/FQL&gt;&lt;FQL&gt;&lt;Q&gt;BWY-GB^FF_MKT_VAL(MON,44067,44067,D,,EUR,M)&lt;/Q&gt;&lt;R&gt;1&lt;/R&gt;&lt;C&gt;1&lt;/C&gt;&lt;D xsi:type="xsd:double"&gt;3478.77154112052&lt;/D&gt;&lt;/FQL&gt;&lt;FQL&gt;&lt;Q&gt;BLND-GB^FF_MKT_VAL(MON,44067,44067,D,,EUR,M)&lt;/Q&gt;&lt;R&gt;1&lt;/R&gt;&lt;C&gt;1&lt;/C&gt;&lt;D xsi:type="xsd:double"&gt;3765.4805949959&lt;/D&gt;&lt;/FQL&gt;&lt;FQL&gt;&lt;Q&gt;BNZL-GB^FF_MKT_VAL(MON,44067,44067,D,,EUR,M)&lt;/Q&gt;&lt;R&gt;1&lt;/R&gt;&lt;C&gt;1&lt;/C&gt;&lt;D xsi:type="xsd:double"&gt;8217.32689021556&lt;/D&gt;&lt;/FQL&gt;&lt;FQL&gt;&lt;Q&gt;AVV-GB^FF_MKT_VAL(MON,44067,44067,D,,EUR,M)&lt;/Q&gt;&lt;R&gt;1&lt;/R&gt;&lt;C&gt;1&lt;/C&gt;&lt;D xsi:type="xsd:double"&gt;7413.08859592114&lt;/D&gt;&lt;/FQL&gt;&lt;FQL&gt;&lt;Q&gt;EZJ-GB^FF_MKT_VAL(MON,44067,44067,D,,EUR,M)&lt;/Q&gt;&lt;R&gt;1&lt;/R&gt;&lt;C&gt;1&lt;/C&gt;&lt;D xsi:type="xsd:double"&gt;2160.58140454924&lt;/D&gt;&lt;/FQL&gt;&lt;FQL&gt;&lt;Q&gt;DPLM-GB^FF_MKT_VAL(MON,44067,44067,D,,EUR,M)&lt;/Q&gt;&lt;R&gt;1&lt;/R&gt;&lt;C&gt;1&lt;/C&gt;&lt;D xsi:type="xsd:double"&gt;2278.94918816979&lt;/D&gt;&lt;/FQL&gt;&lt;FQL&gt;&lt;Q&gt;VTY-GB^FF_MKT_VAL(MON,44067,44067,D,,EUR,M)&lt;/Q&gt;&lt;R&gt;1&lt;/R&gt;&lt;C&gt;1&lt;/C&gt;&lt;D xsi:type="xsd:double"&gt;1047.65949819736&lt;/D&gt;&lt;/FQL&gt;&lt;FQL&gt;&lt;Q&gt;GNS-GB^FF_MKT_VAL(MON,44067,44067,D,,EUR,M)&lt;/Q&gt;&lt;R&gt;1&lt;/R&gt;&lt;C&gt;1&lt;/C&gt;&lt;D xsi:type="xsd:double"&gt;2439.71766532853&lt;/D&gt;&lt;/FQL&gt;&lt;FQL&gt;&lt;Q&gt;AV-GB^FF_MKT_VAL(MON,44067,44067,D,,EUR,M)&lt;/Q&gt;&lt;R&gt;1&lt;/R&gt;&lt;C&gt;1&lt;/C&gt;&lt;D xsi:type="xsd:double"&gt;11493.9472992035&lt;/D&gt;&lt;/FQL&gt;&lt;FQL&gt;&lt;Q&gt;CWK-GB^FF_MKT_VAL(MON,44067,44067,D,,EUR,M)&lt;/Q&gt;&lt;R&gt;1&lt;/R&gt;&lt;C&gt;1&lt;/C&gt;&lt;D xsi:type="xsd:double"&gt;2077.06624271329&lt;/D&gt;&lt;/FQL&gt;&lt;FQL&gt;&lt;Q&gt;CRDA-GB^FF_MKT_VAL(MON,44067,44067,D,,EUR,M)&lt;/Q&gt;&lt;R&gt;1&lt;/R&gt;&lt;C&gt;1&lt;/C&gt;&lt;D xsi:type="xsd:double"&gt;8200.04360136383&lt;/D&gt;&lt;/FQL&gt;&lt;FQL&gt;&lt;Q&gt;DGE-GB^FF_MKT_VAL(MON,44067,44067,D,,EUR,M)&lt;/Q&gt;&lt;R&gt;1&lt;/R&gt;&lt;C&gt;1&lt;/C&gt;&lt;D xsi:type="xsd:double"&gt;72593.2118325205&lt;/D&gt;&lt;/FQL&gt;&lt;FQL&gt;&lt;Q&gt;SDR-GB^FF_MKT_VAL(MON,44067,44067,D,,EUR,M)&lt;/Q&gt;&lt;R&gt;1&lt;/R&gt;&lt;C&gt;1&lt;/C&gt;&lt;D xsi:type="xsd:double"&gt;9021.44832250471&lt;/D&gt;&lt;/FQL&gt;&lt;FQL&gt;&lt;Q&gt;DCC-GB^FF_MKT_VAL(MON,44067,44067,D,,EUR,M)&lt;/Q&gt;&lt;R&gt;1&lt;/R&gt;&lt;C&gt;1&lt;/C&gt;&lt;D xsi:type="xsd:double"&gt;7461.86576470625&lt;/D&gt;&lt;/FQL&gt;&lt;FQL&gt;&lt;Q&gt;BA-GB^FF_MKT_VAL(MON,44067,44067,D,,EUR,M)&lt;/Q&gt;&lt;R&gt;1&lt;/R&gt;&lt;C&gt;1&lt;/C&gt;&lt;D xsi:type="xsd:double"&gt;17425.3520083015&lt;/D&gt;&lt;/FQL&gt;&lt;FQL&gt;&lt;Q&gt;DLN-GB^FF_MKT_VAL(MON,44067,44067,D,,EUR,M)&lt;/Q&gt;&lt;R&gt;1&lt;/R&gt;&lt;C&gt;1&lt;/C&gt;&lt;D xsi:type="xsd:double"&gt;3573.54711061449&lt;/D&gt;&lt;/FQL&gt;&lt;FQL&gt;&lt;Q&gt;BATS-GB^FF_MKT_VAL(MON,44067,44067,D,,EUR,M)&lt;/Q&gt;&lt;R&gt;1&lt;/R&gt;&lt;C&gt;1&lt;/C&gt;&lt;D xsi:type="xsd:double"&gt;64028.7043677054&lt;/D&gt;&lt;/FQL&gt;&lt;FQL&gt;&lt;Q&gt;EMG-GB^FF_MKT_VAL(MON,44067,44067,D,,EUR,M)&lt;/Q&gt;&lt;R&gt;1&lt;/R&gt;&lt;C&gt;1&lt;/C&gt;&lt;D xsi:type="xsd:double"&gt;2053.9734779921&lt;/D&gt;&lt;/FQL&gt;&lt;FQL&gt;&lt;Q&gt;ECM-GB^FF_MKT_VAL(MON,44067,44067,D,,EUR,M)&lt;/Q&gt;&lt;R&gt;1&lt;/R&gt;&lt;C&gt;1&lt;/C&gt;&lt;D xsi:type="xsd:double"&gt;3248.6274210059&lt;/D&gt;&lt;/FQL&gt;&lt;FQL&gt;&lt;Q&gt;SXS-GB^FF_MKT_VAL(MON,44067,44067,D,,EUR,M)&lt;/Q&gt;&lt;R&gt;1&lt;/R&gt;&lt;C&gt;1&lt;/C&gt;&lt;D xsi:type="xsd:double"&gt;3309.08116400999&lt;/D&gt;&lt;/FQL&gt;&lt;FQL&gt;&lt;Q&gt;GET-FR^FF_MKT_VAL(MON,44067,44067,D,,EUR,M)&lt;/Q&gt;&lt;R&gt;1&lt;/R&gt;&lt;C&gt;1&lt;/C&gt;&lt;D xsi:type="xsd:double"&gt;6847.37870472&lt;/D&gt;&lt;/FQL&gt;&lt;FQL&gt;&lt;Q&gt;GAW-GB^FF_MKT_VAL(MON,44067,44067,D,,EUR,M)&lt;/Q&gt;&lt;R&gt;1&lt;/R&gt;&lt;C&gt;1&lt;/C&gt;&lt;D xsi:type="xsd:double"&gt;3184.25824950874&lt;/D&gt;&lt;/FQL&gt;&lt;FQL&gt;&lt;Q&gt;GRI-GB^FF_MKT_VAL(MON,44067,44067,D,,EUR,M)&lt;/Q&gt;&lt;R&gt;1&lt;/R&gt;&lt;C&gt;1&lt;/C&gt;&lt;D xsi:type="xsd:double"&gt;2166.49278037568&lt;/D&gt;&lt;/FQL&gt;&lt;FQL&gt;&lt;Q&gt;GRG-GB^FF_MKT_VAL(MON,44067,44067,D,,EUR,M)&lt;/Q&gt;&lt;R&gt;1&lt;/R&gt;&lt;C&gt;1&lt;/C&gt;&lt;D xsi:type="xsd:double"&gt;1338.39978968232&lt;/D&gt;&lt;/FQL&gt;&lt;FQL&gt;&lt;Q&gt;HLMA-GB^FF_MKT_VAL(MON,44067,44067,D,,EUR,M)&lt;/Q&gt;&lt;R&gt;1&lt;/R&gt;&lt;C&gt;1&lt;/C&gt;&lt;D xsi:type="xsd:double"&gt;9159.31117130118&lt;/D&gt;&lt;/FQL&gt;&lt;FQL&gt;&lt;Q&gt;STAN-GB^FF_MKT_VAL(MON,44067,44067,D,,EUR,M)&lt;/Q&gt;&lt;R&gt;1&lt;/R&gt;&lt;C&gt;1&lt;/C&gt;&lt;D xsi:type="xsd:double"&gt;13478.6813644755&lt;/D&gt;&lt;/FQL&gt;&lt;FQL&gt;&lt;Q&gt;HAS-GB^FF_MKT_VAL(MON,44067,44067,D,,EUR,M)&lt;/Q&gt;&lt;R&gt;1&lt;/R&gt;&lt;C&gt;1&lt;/C&gt;&lt;D xsi:type="xsd:double"&gt;1764.73590296742&lt;/D&gt;&lt;/FQL&gt;&lt;FQL&gt;&lt;Q&gt;HSX-GB^FF_MKT_VAL(MON,44067,44067,D,,EUR,M)&lt;/Q&gt;&lt;R&gt;1&lt;/R&gt;&lt;C&gt;1&lt;/C&gt;&lt;D xsi:type="xsd:double"&gt;2959.9006388698&lt;/D&gt;&lt;/FQL&gt;&lt;FQL&gt;&lt;Q&gt;IMB-GB^FF_MKT_VAL(MON,44067,44067,D,,EUR,M)&lt;/Q&gt;&lt;R&gt;1&lt;/R&gt;&lt;C&gt;1&lt;/C&gt;&lt;D xsi:type="xsd:double"&gt;13475.9891924554&lt;/D&gt;&lt;/FQL&gt;&lt;FQL&gt;&lt;Q&gt;ICP-GB^FF_MKT_VAL(MON,44067,44067,D,,EUR,M)&lt;/Q&gt;&lt;R&gt;1&lt;/R&gt;&lt;C&gt;1&lt;/C&gt;&lt;D xsi:type="xsd:double"&gt;4235.27100146451&lt;/D&gt;&lt;/FQL&gt;&lt;FQL&gt;&lt;Q&gt;IMI-GB^FF_MKT_VAL(MON,44067,44067,D,,EUR,M)&lt;/Q&gt;&lt;R&gt;1&lt;/R&gt;&lt;C&gt;1&lt;/C&gt;&lt;D xsi:type="xsd:double"&gt;3141.11103937958&lt;/D&gt;&lt;/FQL&gt;&lt;FQL&gt;&lt;Q&gt;JMAT-GB^FF_MKT_VAL(MON,44067,44067,D,,EUR,M)&lt;/Q&gt;&lt;R&gt;1&lt;/R&gt;&lt;C&gt;1&lt;/C&gt;&lt;D xsi:type="xsd:double"&gt;4784.4446988384&lt;/D&gt;&lt;/FQL&gt;&lt;FQL&gt;&lt;Q&gt;JD-GB^FF_MKT_VAL(MON,44067,44067,D,,EUR,M)&lt;/Q&gt;&lt;R&gt;1&lt;/R&gt;&lt;C&gt;1&lt;/C&gt;&lt;D xsi:type="xsd:double"&gt;6541.85531587738&lt;/D&gt;&lt;/FQL&gt;&lt;FQL&gt;&lt;Q&gt;AAL-GB^FF_MKT_VAL(MON,44067,44067,D,,EUR,M)&lt;/Q&gt;&lt;R&gt;1&lt;/R&gt;&lt;C&gt;1&lt;/C&gt;&lt;D xsi:type="xsd:double"&gt;25617.05225956&lt;/D&gt;&lt;/FQL&gt;&lt;FQL&gt;&lt;Q&gt;CPG-GB^FF_MKT_VAL(MON,44067,44067,D,,EUR,M)&lt;/Q&gt;&lt;R&gt;1&lt;/R&gt;&lt;C&gt;1&lt;/C&gt;&lt;D xsi:type="xsd:double"&gt;18496.9702901737&lt;/D&gt;&lt;/FQL&gt;&lt;FQL&gt;&lt;Q&gt;HSBA-GB^FF_MKT_VAL(MON,44067,44067,D,,EUR,M)&lt;/Q&gt;&lt;R&gt;1&lt;/R&gt;&lt;C&gt;1&lt;/C&gt;&lt;D xsi:type="xsd:double"&gt;75343.9150104194&lt;/D&gt;&lt;/FQL&gt;&lt;FQL&gt;&lt;Q&gt;HWDN-GB^FF_MKT_VAL(MON,44067,44067,D,,EUR,M)&lt;/Q&gt;&lt;R&gt;1&lt;/R&gt;&lt;C&gt;1&lt;/C&gt;&lt;D xsi:type="xsd:double"&gt;3249.97382151208&lt;/D&gt;&lt;/FQL&gt;&lt;FQL&gt;&lt;Q&gt;LGEN-GB^FF_MKT_VAL(MON,44067,44067,D,,EUR,M)&lt;/Q&gt;&lt;R&gt;1&lt;/R&gt;&lt;C&gt;1&lt;/C&gt;&lt;D xsi:type="xsd:double"&gt;14098.1089619396&lt;/D&gt;&lt;/FQL&gt;&lt;FQL&gt;&lt;Q&gt;CNA-GB^FF_MKT_VAL(MON,44067,44067,D,,EUR,M)&lt;/Q&gt;&lt;R&gt;1&lt;/R&gt;&lt;C&gt;1&lt;/C&gt;&lt;D xsi:type="xsd:double"&gt;3148.10767964997&lt;/D&gt;&lt;/FQL&gt;&lt;FQL&gt;&lt;Q&gt;ULVR-GB^FF_MKT_VAL(MON,44067,44067,D,,EUR,M)&lt;/Q&gt;&lt;R&gt;1&lt;/R&gt;&lt;C&gt;1&lt;/C&gt;&lt;D xsi:type="xsd:double"&gt;132828.504402259&lt;/D&gt;&lt;/FQL&gt;&lt;FQL&gt;&lt;Q&gt;MGGT-GB^FF_MKT_VAL(MON,44067,44067,D,,EUR,M)&lt;/Q&gt;&lt;R&gt;1&lt;/R&gt;&lt;C&gt;1&lt;/C&gt;&lt;D xsi:type="xsd:double"&gt;2310.54004359821&lt;/D&gt;&lt;/FQL&gt;&lt;FQL&gt;&lt;Q&gt;MRW-GB^FF_MKT_VAL(MON,44067,44067,D,,EUR,M)&lt;/Q&gt;&lt;R&gt;1&lt;/R&gt;&lt;C&gt;1&lt;/C&gt;&lt;D xsi:type="xsd:double"&gt;4958.19330384631&lt;/D&gt;&lt;/FQL&gt;&lt;FQL&gt;&lt;Q&gt;UU-GB^FF_MKT_VAL(MON,44067,44067,D,,EUR,M)&lt;/Q&gt;&lt;R&gt;1&lt;/R&gt;&lt;C&gt;1&lt;/C&gt;&lt;D xsi:type="xsd:double"&gt;6811.67617937709&lt;/D&gt;&lt;/FQL&gt;&lt;FQL&gt;&lt;Q&gt;BEZ-GB^FF_MKT_VAL(MON,44067,44067,D,,EUR,M)&lt;/Q&gt;&lt;R&gt;1&lt;/R&gt;&lt;C&gt;1&lt;/C&gt;&lt;D xsi:type="xsd:double"&gt;2819.03561903554&lt;/D&gt;&lt;/FQL&gt;&lt;FQL&gt;&lt;Q&gt;RSA-GB^FF_MKT_VAL(MON,44067,44067,D,,EUR,M)&lt;/Q&gt;&lt;R&gt;1&lt;/R&gt;&lt;C&gt;1&lt;/C&gt;&lt;D xsi:type="xsd:double"&gt;4926.61466810722&lt;/D&gt;&lt;/FQL&gt;&lt;FQL&gt;&lt;Q&gt;ABF-GB^FF_MKT_VAL(MON,44067,44067,D,,EUR,M)&lt;/Q&gt;&lt;R&gt;1&lt;/R&gt;&lt;C&gt;1&lt;/C&gt;&lt;D xsi:type="xsd:double"&gt;15454.7000396417&lt;/D&gt;&lt;/FQL&gt;&lt;FQL&gt;&lt;Q&gt;PSON-GB^FF_MKT_VAL(MON,44067,44067,D,,EUR,M)&lt;/Q&gt;&lt;R&gt;1&lt;/R&gt;&lt;C&gt;1&lt;/C&gt;&lt;D xsi:type="xsd:double"&gt;4434.49522209425&lt;/D&gt;&lt;/FQL&gt;&lt;FQL&gt;&lt;Q&gt;INCH-GB^FF_MKT_VAL(MON,44067,44067,D,,EUR,M)&lt;/Q&gt;&lt;R&gt;1&lt;/R&gt;&lt;C&gt;1&lt;/C&gt;&lt;D xsi:type="xsd:double"&gt;1869.39493210919&lt;/D&gt;&lt;/FQL&gt;&lt;FQL&gt;&lt;Q&gt;PSN-GB^FF_MKT_VAL(MON,44067,44067,D,,EUR,M)&lt;/Q&gt;&lt;R&gt;1&lt;/R&gt;&lt;C&gt;1&lt;/C&gt;&lt;D xsi:type="xsd:double"&gt;8497.31443834584&lt;/D&gt;&lt;/FQL&gt;&lt;FQL&gt;&lt;Q&gt;UTG-GB^FF_MKT_VAL(MON,44067,44067,D,,EUR,M)&lt;/Q&gt;&lt;R&gt;1&lt;/R&gt;&lt;C&gt;1&lt;/C&gt;&lt;D xsi:type="xsd:double"&gt;4149.56346206767&lt;/D&gt;&lt;/FQL&gt;&lt;FQL&gt;&lt;Q&gt;PHP-GB^FF_MKT_VAL(MON,44067,44067,D,,EUR,M)&lt;/Q&gt;&lt;R&gt;1&lt;/R&gt;&lt;C&gt;1&lt;/C&gt;&lt;D xsi:type="xsd:double"&gt;2078.71433961389&lt;/D&gt;&lt;/FQL&gt;&lt;FQL&gt;&lt;Q&gt;PRU-GB^FF_MKT_VAL(MON,44067,44067,D,,EUR,M)&lt;/Q&gt;&lt;R&gt;1&lt;/R&gt;&lt;C&gt;1&lt;/C&gt;&lt;D xsi:type="xsd:double"&gt;31870.5193123583&lt;/D&gt;&lt;/FQL&gt;&lt;FQL&gt;&lt;Q&gt;RIO-GB^FF_MKT_VAL(MON,44067,44067,D,,EUR,M)&lt;/Q&gt;&lt;R&gt;1&lt;/R&gt;&lt;C&gt;1&lt;/C&gt;&lt;D xsi:type="xsd:double"&gt;82301.5791548589&lt;/D&gt;&lt;/FQL&gt;&lt;FQL&gt;&lt;Q&gt;LIGHT-NL^FF_MKT_VAL(MON,44067,44067,D,,EUR,M)&lt;/Q&gt;&lt;R&gt;1&lt;/R&gt;&lt;C&gt;1&lt;/C&gt;&lt;D xsi:type="xsd:double"&gt;3212.2477608&lt;/D&gt;&lt;/FQL&gt;&lt;FQL&gt;&lt;Q&gt;VOD-GB^FF_MKT_VAL(MON,44067,44067,D,,EUR,M)&lt;/Q&gt;&lt;R&gt;1&lt;/R&gt;&lt;C&gt;1&lt;/C&gt;&lt;D xsi:type="xsd:double"&gt;34339.1221956833&lt;/D&gt;&lt;/FQL&gt;&lt;FQL&gt;&lt;Q&gt;RB-GB^FF_MKT_VAL(MON,44067,44067,D,,EUR,M)&lt;/Q&gt;&lt;R&gt;1&lt;/R&gt;&lt;C&gt;1&lt;/C&gt;&lt;D xsi:type="xsd:double"&gt;60821.9564454716&lt;/D&gt;&lt;/FQL&gt;&lt;FQL&gt;&lt;Q&gt;HSV-GB^FF_MKT_VAL(MON,44067,44067,D,,EUR,M)&lt;/Q&gt;&lt;R&gt;1&lt;/R&gt;&lt;C&gt;1&lt;/C&gt;&lt;D xsi:type="xsd:double"&gt;4928.58610094253&lt;/D&gt;&lt;/FQL&gt;&lt;FQL&gt;&lt;Q&gt;RDW-GB^FF_MKT_VAL(MON,44067,44067,D,,EUR,M)&lt;/Q&gt;&lt;R&gt;1&lt;/R&gt;&lt;C&gt;1&lt;/C&gt;&lt;D xsi:type="xsd:double"&gt;1628.27233527311&lt;/D&gt;&lt;/FQL&gt;&lt;FQL&gt;&lt;Q&gt;REL-GB^FF_MKT_VAL(MON,44067,44067,D,,EUR,M)&lt;/Q&gt;&lt;R&gt;1&lt;/R&gt;&lt;C&gt;1&lt;/C&gt;&lt;D xsi:type="xsd:double"&gt;34511.9189594609&lt;/D&gt;&lt;/FQL&gt;&lt;FQL&gt;&lt;Q&gt;ROR-GB^FF_MKT_VAL(MON,44067,44067,D,,EUR,M)&lt;/Q&gt;&lt;R&gt;1&lt;/R&gt;&lt;C&gt;1&lt;/C&gt;&lt;D xsi:type="xsd:double"&gt;2705.34285191154&lt;/D&gt;&lt;/FQL&gt;&lt;FQL&gt;&lt;Q&gt;RBS-GB^FF_MKT_VAL(MON,44067,44067,D,,EUR,M)&lt;/Q&gt;&lt;R&gt;1&lt;/R&gt;&lt;C&gt;1&lt;/C&gt;&lt;D xsi:type="xsd:double"&gt;14265.4600867629&lt;/D&gt;&lt;/FQL&gt;&lt;FQL&gt;&lt;Q&gt;CBG-GB^FF_MKT_VAL(MON,44067,44067,D,,EUR,M)&lt;/Q&gt;&lt;R&gt;1&lt;/R&gt;&lt;C&gt;1&lt;/C&gt;&lt;D xsi:type="xsd:double"&gt;1841.7201714599&lt;/D&gt;&lt;/FQL&gt;&lt;FQL&gt;&lt;Q&gt;STJ-GB^FF_MKT_VAL(MON,44067,44067,D,,EUR,M)&lt;/Q&gt;&lt;R&gt;1&lt;/R&gt;&lt;C&gt;1&lt;/C&gt;&lt;D xsi:type="xsd:double"&gt;5578.86931211535&lt;/D&gt;&lt;/FQL&gt;&lt;FQL&gt;&lt;Q&gt;SBRY-GB^FF_MKT_VAL(MON,44067,44067,D,,EUR,M)&lt;/Q&gt;&lt;R&gt;1&lt;/R&gt;&lt;C&gt;1&lt;/C&gt;&lt;D xsi:type="xsd:double"&gt;4590.86230367818&lt;/D&gt;&lt;/FQL&gt;&lt;FQL&gt;&lt;Q&gt;TPK-GB^FF_MKT_VAL(MON,44067,44067,D,,EUR,M)&lt;/Q&gt;&lt;R&gt;1&lt;/R&gt;&lt;C&gt;1&lt;/C&gt;&lt;D xsi:type="xsd:double"&gt;3053.7625048061&lt;/D&gt;&lt;/FQL&gt;&lt;FQL&gt;&lt;Q&gt;SSE-GB^FF_MKT_VAL(MON,44067,44067,D,,EUR,M)&lt;/Q&gt;&lt;R&gt;1&lt;/R&gt;&lt;C&gt;1&lt;/C&gt;&lt;D xsi:type="xsd:double"&gt;14899.4758486645&lt;/D&gt;&lt;/FQL&gt;&lt;FQL&gt;&lt;Q&gt;BP-GB^FF_MKT_VAL(MON,44067,44067,D,,EUR,M)&lt;/Q&gt;&lt;R&gt;1&lt;/R&gt;&lt;C&gt;1&lt;/C&gt;&lt;D xsi:type="xsd:double"&gt;61809.6656962781&lt;/D&gt;&lt;/FQL&gt;&lt;FQL&gt;&lt;Q&gt;SGE-GB^FF_MKT_VAL(MON,44067,44067,D,,EUR,M)&lt;/Q&gt;&lt;R&gt;1&lt;/R&gt;&lt;C&gt;1&lt;/C&gt;&lt;D xsi:type="xsd:double"&gt;8827.4624513998&lt;/D&gt;&lt;/FQL&gt;&lt;FQL&gt;&lt;Q&gt;SGRO-GB^FF_MKT_VAL(MON,44067,44067,D,,EUR,M)&lt;/Q&gt;&lt;R&gt;1&lt;/R&gt;&lt;C&gt;1&lt;/C&gt;&lt;D xsi:type="xsd:double"&gt;12802.5130143305&lt;/D&gt;&lt;/FQL&gt;&lt;FQL&gt;&lt;Q&gt;SMIN-GB^FF_MKT_VAL(MON,44067,44067,D,,EUR,M)&lt;/Q&gt;&lt;R&gt;1&lt;/R&gt;&lt;C&gt;1&lt;/C&gt;&lt;D xsi:type="xsd:double"&gt;5958.79143537812&lt;/D&gt;&lt;/FQL&gt;&lt;FQL&gt;&lt;Q&gt;SMDS-GB^FF_MKT_VAL(MON,44067,44067,D,,EUR,M)&lt;/Q&gt;&lt;R&gt;1&lt;/R&gt;&lt;C&gt;1&lt;/C&gt;&lt;D xsi:type="xsd:double"&gt;3973.29108607268&lt;/D&gt;&lt;/FQL&gt;&lt;FQL&gt;&lt;Q&gt;SPX-GB^FF_MKT_VAL(MON,44067,44067,D,,EUR,M)&lt;/Q&gt;&lt;R&gt;1&lt;/R&gt;&lt;C&gt;1&lt;/C&gt;&lt;D xsi:type="xsd:double"&gt;8430.00352938999&lt;/D&gt;&lt;/FQL&gt;&lt;FQL&gt;&lt;Q&gt;LLOY-GB^FF_MKT_VAL(MON,44067,44067,D,,EUR,M)&lt;/Q&gt;&lt;R&gt;1&lt;/R&gt;&lt;C&gt;1&lt;/C&gt;&lt;D xsi:type="xsd:double"&gt;20644.6419809506&lt;/D&gt;&lt;/FQL&gt;&lt;FQL&gt;&lt;Q&gt;TATE-GB^FF_MKT_VAL(MON,44067,44067,D,,EUR,M)&lt;/Q&gt;&lt;R&gt;1&lt;/R&gt;&lt;C&gt;1&lt;/C&gt;&lt;D xsi:type="xsd:double"&gt;3348.53543688517&lt;/D&gt;&lt;/FQL&gt;&lt;FQL&gt;&lt;Q&gt;TW-GB^FF_MKT_VAL(MON,44067,44067,D,,EUR,M)&lt;/Q&gt;&lt;R&gt;1&lt;/R&gt;&lt;C&gt;1&lt;/C&gt;&lt;D xsi:type="xsd:double"&gt;4773.20700888034&lt;/D&gt;&lt;/FQL&gt;&lt;FQL&gt;&lt;Q&gt;TSCO-GB^FF_MKT_VAL(MON,44067,44067,D,,EUR,M)&lt;/Q&gt;&lt;R&gt;1&lt;/R&gt;&lt;C&gt;1&lt;/C&gt;&lt;D xsi:type="xsd:double"&gt;23384.4815363001&lt;/D&gt;&lt;/FQL&gt;&lt;FQL&gt;&lt;Q&gt;III-GB^FF_MKT_VAL(MON,44067,44067,D,,EUR,M)&lt;/Q&gt;&lt;R&gt;1&lt;/R&gt;&lt;C&gt;1&lt;/C&gt;&lt;D xsi:type="xsd:double"&gt;9505.46438431857&lt;/D&gt;&lt;/FQL&gt;&lt;FQL&gt;&lt;Q&gt;SN-GB^FF_MKT_VAL(MON,44067,44067,D,,EUR,M)&lt;/Q&gt;&lt;R&gt;1&lt;/R&gt;&lt;C&gt;1&lt;/C&gt;&lt;D xsi:type="xsd:double"&gt;14554.2584339545&lt;/D&gt;&lt;/FQL&gt;&lt;FQL&gt;&lt;Q&gt;GSK-GB^FF_MKT_VAL(MON,44067,44067,D,,EUR,M)&lt;/Q&gt;&lt;R&gt;1&lt;/R&gt;&lt;C&gt;1&lt;/C&gt;&lt;D xsi:type="xsd:double"&gt;84508.5145180414&lt;/D&gt;&lt;/FQL&gt;&lt;FQL&gt;&lt;Q&gt;VCT-GB^FF_MKT_VAL(MON,44067,44067,D,,EUR,M)&lt;/Q&gt;&lt;R&gt;1&lt;/R&gt;&lt;C&gt;1&lt;/C&gt;&lt;D xsi:type="xsd:double"&gt;1800.47506859742&lt;/D&gt;&lt;/FQL&gt;&lt;FQL&gt;&lt;Q&gt;WEIR-GB^FF_MKT_VAL(MON,44067,44067,D,,EUR,M)&lt;/Q&gt;&lt;R&gt;1&lt;/R&gt;&lt;C&gt;1&lt;/C&gt;&lt;D xsi:type="xsd:double"&gt;3447.44978076691&lt;/D&gt;&lt;/FQL&gt;&lt;FQL&gt;&lt;Q&gt;LSE-GB^FF_MKT_VAL(MON,44067,44067,D,,EUR,M)&lt;/Q&gt;&lt;R&gt;1&lt;/R&gt;&lt;C&gt;1&lt;/C&gt;&lt;D xsi:type="xsd:double"&gt;32885.491087328&lt;/D&gt;&lt;/FQL&gt;&lt;FQL&gt;&lt;Q&gt;GPOR-GB^FF_MKT_VAL(MON,44067,44067,D,,EUR,M)&lt;/Q&gt;&lt;R&gt;1&lt;/R&gt;&lt;C&gt;1&lt;/C&gt;&lt;D xsi:type="xsd:double"&gt;1654.0993852808&lt;/D&gt;&lt;/FQL&gt;&lt;FQL&gt;&lt;Q&gt;DPH-GB^FF_MKT_VAL(MON,44067,44067,D,,EUR,M)&lt;/Q&gt;&lt;R&gt;1&lt;/R&gt;&lt;C&gt;1&lt;/C&gt;&lt;D xsi:type="xsd:double"&gt;3260.74492149388&lt;/D&gt;&lt;/FQL&gt;&lt;FQL&gt;&lt;Q&gt;AZN-GB^FF_MKT_VAL(MON,44067,44067,D,,EUR,M)&lt;/Q&gt;&lt;R&gt;1&lt;/R&gt;&lt;C&gt;1&lt;/C&gt;&lt;D xsi:type="xsd:double"&gt;124217.000114059&lt;/D&gt;&lt;/FQL&gt;&lt;FQL&gt;&lt;Q&gt;IDIA-CH^FF_MKT_VAL(MON,44067,44067,D,,EUR,M)&lt;/Q&gt;&lt;R&gt;1&lt;/R&gt;&lt;C&gt;1&lt;/C&gt;&lt;D xsi:type="xsd:double"&gt;3316.63600918617&lt;/D&gt;&lt;/FQL&gt;&lt;FQL&gt;&lt;Q&gt;AED-BE^FF_MKT_VAL(MON,44067,44067,D,,EUR,M)&lt;/Q&gt;&lt;R&gt;1&lt;/R&gt;&lt;C&gt;1&lt;/C&gt;&lt;D xsi:type="xsd:double"&gt;2410.913484&lt;/D&gt;&lt;/FQL&gt;&lt;FQL&gt;&lt;Q&gt;RTO-GB^FF_MKT_VAL(MON,44067,44067,D,,EUR,M)&lt;/Q&gt;&lt;R&gt;1&lt;/R&gt;&lt;C&gt;1&lt;/C&gt;&lt;D xsi:type="xsd:double"&gt;10937.3479343566&lt;/D&gt;&lt;/FQL&gt;&lt;FQL&gt;&lt;Q&gt;ABN-NL^FF_MKT_VAL(MON,44067,44067,D,,EUR,M)&lt;/Q&gt;&lt;R&gt;1&lt;/R&gt;&lt;C&gt;1&lt;/C&gt;&lt;D xsi:type="xsd:double"&gt;6602.560007024&lt;/D&gt;&lt;/FQL&gt;&lt;FQL&gt;&lt;Q&gt;GVC-GB^FF_MKT_VAL(MON,44067,44067,D,,EUR,M)&lt;/Q&gt;&lt;R&gt;1&lt;/R&gt;&lt;C&gt;1&lt;/C&gt;&lt;D xsi:type="xsd:double"&gt;4304.64631290454&lt;/D&gt;&lt;/FQL&gt;&lt;FQL&gt;&lt;Q&gt;VNA-DE^FF_MKT_VAL(MON,44067,44067,D,,EUR,M)&lt;/Q&gt;&lt;R&gt;1&lt;/R&gt;&lt;C&gt;1&lt;/C&gt;&lt;D xsi:type="xsd:double"&gt;29922.65785498&lt;/D&gt;&lt;/FQL&gt;&lt;FQL&gt;&lt;Q&gt;PSM-DE^FF_MKT_VAL(MON,44067,44067,D,,EUR,M)&lt;/Q&gt;&lt;R&gt;1&lt;/R&gt;&lt;C&gt;1&lt;/C&gt;&lt;D xsi:type="xsd:double"&gt;1973.30479532&lt;/D&gt;&lt;/FQL&gt;&lt;FQL&gt;&lt;Q&gt;WTB-GB^FF_MKT_VAL(MON,44067,44067,D,,EUR,M)&lt;/Q&gt;&lt;R&gt;1&lt;/R&gt;&lt;C&gt;1&lt;/C&gt;&lt;D xsi:type="xsd:double"&gt;3760.20873677341&lt;/D&gt;&lt;/FQL&gt;&lt;FQL&gt;&lt;Q&gt;BIRG-IE^FF_MKT_VAL(MON,44067,44067,D,,EUR,M)&lt;/Q&gt;&lt;R&gt;1&lt;/R&gt;&lt;C&gt;1&lt;/C&gt;&lt;D xsi:type="xsd:double"&gt;1879.2751495&lt;/D&gt;&lt;/FQL&gt;&lt;FQL&gt;&lt;Q&gt;RY4C-IE^FF_MKT_VAL(MON,44067,44067,D,,EUR,M)&lt;/Q&gt;&lt;R&gt;1&lt;/R&gt;&lt;C&gt;1&lt;/C&gt;&lt;D xsi:type="xsd:double"&gt;11476.375995&lt;/D&gt;&lt;/FQL&gt;&lt;FQL&gt;&lt;Q&gt;NG-GB^FF_MKT_VAL(MON,44067,44067,D,,EUR,M)&lt;/Q&gt;&lt;R&gt;1&lt;/R&gt;&lt;C&gt;1&lt;/C&gt;&lt;D xsi:type="xsd:double"&gt;35060.8615133535&lt;/D&gt;&lt;/FQL&gt;&lt;FQL&gt;&lt;Q&gt;PNN-GB^FF_MKT_VAL(MON,44067,44067,D,,EUR,M)&lt;/Q&gt;&lt;R&gt;1&lt;/R&gt;&lt;C&gt;1&lt;/C&gt;&lt;D xsi:type="xsd:double"&gt;4979.23611722901&lt;/D&gt;&lt;/FQL&gt;&lt;FQL&gt;&lt;Q&gt;LAND-GB^FF_MKT_VAL(MON,44067,44067,D,,EUR,M)&lt;/Q&gt;&lt;R&gt;1&lt;/R&gt;&lt;C&gt;1&lt;/C&gt;&lt;D xsi:type="xsd:double"&gt;4739.22543514575&lt;/D&gt;&lt;/FQL&gt;&lt;FQL&gt;&lt;Q&gt;UMI-BE^FF_MKT_VAL(MON,44067,44067,D,,EUR,M)&lt;/Q&gt;&lt;R&gt;1&lt;/R&gt;&lt;C&gt;1&lt;/C&gt;&lt;D xsi:type="xsd:double"&gt;9616.571473&lt;/D&gt;&lt;/FQL&gt;&lt;FQL&gt;&lt;Q&gt;AI-FR^FF_MKT_VAL(MON,44067,44067,D,,EUR,M)&lt;/Q&gt;&lt;R&gt;1&lt;/R&gt;&lt;C&gt;1&lt;/C&gt;&lt;D xsi:type="xsd:double"&gt;65818.9051768209&lt;/D&gt;&lt;/FQL&gt;&lt;FQL&gt;&lt;Q&gt;AMBU.B-DK^FF_MKT_VAL(MON,44067,44067,D,,EUR,M)&lt;/Q&gt;&lt;R&gt;1&lt;/R&gt;&lt;C&gt;1&lt;/C&gt;&lt;D xsi:type="xsd:double"&gt;7301.60195688017&lt;/D&gt;&lt;/FQL&gt;&lt;FQL&gt;&lt;Q&gt;ATCO.A-SE^FF_MKT_VAL(MON,44067,44067,D,,EUR,M)&lt;/Q&gt;&lt;R&gt;1&lt;/R&gt;&lt;C&gt;1&lt;/C&gt;&lt;D xsi:type="xsd:double"&gt;45472.1953697007&lt;/D&gt;&lt;/FQL&gt;&lt;FQL&gt;&lt;Q&gt;SAF-FR^FF_MKT_VAL(MON,44067,44067,D,,EUR,M)&lt;/Q&gt;&lt;R&gt;1&lt;/R&gt;&lt;C&gt;1&lt;/C&gt;&lt;D xsi:type="xsd:double"&gt;38179.46906592&lt;/D&gt;&lt;/FQL&gt;&lt;FQL&gt;&lt;Q&gt;MOWI-NO^FF_MKT_VAL(MON,44067,44067,D,,EUR,M)&lt;/Q&gt;&lt;R&gt;1&lt;/R&gt;&lt;C&gt;1&lt;/C&gt;&lt;D xsi:type="xsd:double"&gt;7889.79644171938&lt;/D&gt;&lt;/FQL&gt;&lt;FQL&gt;&lt;Q&gt;KN-FR^FF_MKT_VAL(MON,44067,44067,D,,EUR,M)&lt;/Q&gt;&lt;R&gt;1&lt;/R&gt;&lt;C&gt;1&lt;/C&gt;&lt;D xsi:type="xsd:double"&gt;6465.767479905&lt;/D&gt;&lt;/FQL&gt;&lt;FQL&gt;&lt;Q&gt;HEXA.B-SE^FF_MKT_VAL(MON,44067,44067,D,,EUR,M)&lt;/Q&gt;&lt;R&gt;1&lt;/R&gt;&lt;C&gt;1&lt;/C&gt;&lt;D xsi:type="xsd:double"&gt;20219.395274664&lt;/D&gt;&lt;/FQL&gt;&lt;FQL&gt;&lt;Q&gt;CBK-DE^FF_MKT_VAL(MON,44067,44067,D,,EUR,M)&lt;/Q&gt;&lt;R&gt;1&lt;/R&gt;&lt;C&gt;1&lt;/C&gt;&lt;D xsi:type="xsd:double"&gt;5446.6876&lt;/D&gt;&lt;/FQL&gt;&lt;FQL&gt;&lt;Q&gt;COL-ES^FF_MKT_VAL(MON,44067,44067,D,,EUR,M)&lt;/Q&gt;&lt;R&gt;1&lt;/R&gt;&lt;C&gt;1&lt;/C&gt;&lt;D xsi:type="xsd:double"&gt;3668.523885475&lt;/D&gt;&lt;/FQL&gt;&lt;FQL&gt;&lt;Q&gt;FGR-FR^FF_MKT_VAL(MON,44067,44067,D,,EUR,M)&lt;/Q&gt;&lt;R&gt;1&lt;/R&gt;&lt;C&gt;1&lt;/C&gt;&lt;D xsi:type="xsd:double"&gt;7235.86652&lt;/D&gt;&lt;/FQL&gt;&lt;FQL&gt;&lt;Q&gt;JMT-PT^FF_MKT_VAL(MON,44067,44067,D,,EUR,M)&lt;/Q&gt;&lt;R&gt;1&lt;/R&gt;&lt;C&gt;1&lt;/C&gt;&lt;D xsi:type="xsd:double"&gt;8983.4671749&lt;/D&gt;&lt;/FQL&gt;&lt;FQL&gt;&lt;Q&gt;KINV.B-SE^FF_MKT_VAL(MON,44067,44067,D,,EUR,M)&lt;/Q&gt;&lt;R&gt;1&lt;/R&gt;&lt;C&gt;1&lt;/C&gt;&lt;D xsi:type="xsd:double"&gt;8171.18688113166&lt;/D&gt;&lt;/FQL&gt;&lt;FQL&gt;&lt;Q&gt;SGRE-ES^FF_MKT_VAL(MON,44067,44067,D,,EUR,M)&lt;/Q&gt;&lt;R&gt;1&lt;/R&gt;&lt;C&gt;1&lt;/C&gt;&lt;D xsi:type="xsd:double"&gt;13505.410570875&lt;/D&gt;&lt;/FQL&gt;&lt;FQL&gt;&lt;Q&gt;TYRES-FI^FF_MKT_VAL(MON,44067,44067,D,,EUR,M)&lt;/Q&gt;&lt;R&gt;1&lt;/R&gt;&lt;C&gt;1&lt;/C&gt;&lt;D xsi:type="xsd:double"&gt;2818.319766&lt;/D&gt;&lt;/FQL&gt;&lt;FQL&gt;&lt;Q&gt;NHY-NO^FF_MKT_VAL(MON,44067,44067,D,,EUR,M)&lt;/Q&gt;&lt;R&gt;1&lt;/R&gt;&lt;C&gt;1&lt;/C&gt;&lt;D xsi:type="xsd:double"&gt;4847.78916234523&lt;/D&gt;&lt;/FQL&gt;&lt;FQL&gt;&lt;Q&gt;RUI-FR^FF_MKT_VAL(MON,44067,44067,D,,EUR,M)&lt;/Q&gt;&lt;R&gt;1&lt;/R&gt;&lt;C&gt;1&lt;/C&gt;&lt;D xsi:type="xsd:double"&gt;4002.12480529217&lt;/D&gt;&lt;/FQL&gt;&lt;FQL&gt;&lt;Q&gt;ABI-BE^FF_MKT_VAL(MON,44067,44067,D,,EUR,M)&lt;/Q&gt;&lt;R&gt;1&lt;/R&gt;&lt;C&gt;1&lt;/C&gt;&lt;D xsi:type="xsd:double"&gt;90909.74506696&lt;/D&gt;&lt;/FQL&gt;&lt;FQL&gt;&lt;Q&gt;DIM-FR^FF_MKT_VAL(MON,44067,44067,D,,EUR,M)&lt;/Q&gt;&lt;R&gt;1&lt;/R&gt;&lt;C&gt;1&lt;/C&gt;&lt;D xsi:type="xsd:double"&gt;24334.71876&lt;/D&gt;&lt;/FQL&gt;&lt;FQL&gt;&lt;Q&gt;SKF.B-SE^FF_MKT_VAL(MON,44067,44067,D,,EUR,M)&lt;/Q&gt;&lt;R&gt;1&lt;/R&gt;&lt;C&gt;1&lt;/C&gt;&lt;D xsi:type="xsd:double"&gt;7110.09848815532&lt;/D&gt;&lt;/FQL&gt;&lt;FQL&gt;&lt;Q&gt;SIKA-CH^FF_MKT_VAL(MON,44067,44067,D,,EUR,M)&lt;/Q&gt;&lt;R&gt;1&lt;/R&gt;&lt;C&gt;1&lt;/C&gt;&lt;D xsi:type="xsd:double"&gt;26418.3290775465&lt;/D&gt;&lt;/FQL&gt;&lt;FQL&gt;&lt;Q&gt;DG-FR^FF_MKT_VAL(MON,44067,44067,D,,EUR,M)&lt;/Q&gt;&lt;R&gt;1&lt;/R&gt;&lt;C&gt;1&lt;/C&gt;&lt;D xsi:type="xsd:double"&gt;40383.6558944&lt;/D&gt;&lt;/FQL&gt;&lt;FQL&gt;&lt;Q&gt;FLTR-IE^FF_MKT_VAL(MON,44067,44067,D,,EUR,M)&lt;/Q&gt;&lt;R&gt;1&lt;/R&gt;&lt;C&gt;1&lt;/C&gt;&lt;D xsi:type="xsd:double"&gt;17425.732489713&lt;/D&gt;&lt;/FQL&gt;&lt;FQL&gt;&lt;Q&gt;SCA.B-SE^FF_MKT_VAL(MON,44067,44067,D,,EUR,M)&lt;/Q&gt;&lt;R&gt;1&lt;/R&gt;&lt;C&gt;1&lt;/C&gt;&lt;D xsi:type="xsd:double"&gt;7186.63879890707&lt;/D&gt;&lt;/FQL&gt;&lt;FQL&gt;&lt;Q&gt;FP-FR^FF_MKT_VAL(MON,44067,44067,D,,EUR,M)&lt;/Q&gt;&lt;R&gt;1&lt;/R&gt;&lt;C&gt;1&lt;/C&gt;&lt;D xsi:type="xsd:double"&gt;80952.8720307&lt;/D&gt;&lt;/FQL&gt;&lt;FQL&gt;&lt;Q&gt;FR-FR^FF_MKT_VAL(MON,44067,44067,D,,EUR,M)&lt;/Q&gt;&lt;R&gt;1&lt;/R&gt;&lt;C&gt;1&lt;/C&gt;&lt;D xsi:type="xsd:double"&gt;5205.69848048&lt;/D&gt;&lt;/FQL&gt;&lt;FQL&gt;&lt;Q&gt;VOLV.B-SE^FF_MKT_VAL(MON,44067,44067,D,,EUR,M)&lt;/Q&gt;&lt;R&gt;1&lt;/R&gt;&lt;C&gt;1&lt;/C&gt;&lt;D xsi:type="xsd:double"&gt;29676.6149539026&lt;/D&gt;&lt;/FQL&gt;&lt;FQL&gt;&lt;Q&gt;HOLM.B-SE^FF_MKT_VAL(MON,44067,44067,D,,EUR,M)&lt;/Q&gt;&lt;R&gt;1&lt;/R&gt;&lt;C&gt;1&lt;/C&gt;&lt;D xsi:type="xsd:double"&gt;4695.03208659794&lt;/D&gt;&lt;/FQL&gt;&lt;FQL&gt;&lt;Q&gt;TEL2.B-SE^FF_MKT_VAL(MON,44067,44067,D,,EUR,M)&lt;/Q&gt;&lt;R&gt;1&lt;/R&gt;&lt;C&gt;1&lt;/C&gt;&lt;D xsi:type="xsd:double"&gt;8261.75638983915&lt;/D&gt;&lt;/FQL&gt;&lt;FQL&gt;&lt;Q&gt;CAST-SE^FF_MKT_VAL(MON,44067,44067,D,,EUR,M)&lt;/Q&gt;&lt;R&gt;1&lt;/R&gt;&lt;C&gt;1&lt;/C&gt;&lt;D xsi:type="xsd:double"&gt;4956.41040809469&lt;/D&gt;&lt;/FQL&gt;&lt;FQL&gt;&lt;Q&gt;AD-NL^FF_MKT_VAL(MON,44067,44067,D,,EUR,M)&lt;/Q&gt;&lt;R&gt;1&lt;/R&gt;&lt;C&gt;1&lt;/C&gt;&lt;D xsi:type="xsd:double"&gt;26105.84211028&lt;/D&gt;&lt;/FQL&gt;&lt;FQL&gt;&lt;Q&gt;NIBE.B-SE^FF_MKT_VAL(MON,44067,44067,D,,EUR,M)&lt;/Q&gt;&lt;R&gt;1&lt;/R&gt;&lt;C&gt;1&lt;/C&gt;&lt;D xsi:type="xsd:double"&gt;10236.5905905574&lt;/D&gt;&lt;/FQL&gt;&lt;FQL&gt;&lt;Q&gt;ALO-FR^FF_MKT_VAL(MON,44067,44067,D,,EUR,M)&lt;/Q&gt;&lt;R&gt;1&lt;/R&gt;&lt;C&gt;1&lt;/C&gt;&lt;D xsi:type="xsd:double"&gt;10672.74172386&lt;/D&gt;&lt;/FQL&gt;&lt;FQL&gt;&lt;Q&gt;ACS-ES^FF_MKT_VAL(MON,44067,44067,D,,EUR,M)&lt;/Q&gt;&lt;R&gt;1&lt;/R&gt;&lt;C&gt;1&lt;/C&gt;&lt;D xsi:type="xsd:double"&gt;5776.0738534&lt;/D&gt;&lt;/FQL&gt;&lt;FQL&gt;&lt;Q&gt;BAKKA-NO^FF_MKT_VAL(MON,44067,44067,D,,EUR,M)&lt;/Q&gt;&lt;R&gt;1&lt;/R&gt;&lt;C&gt;1&lt;/C&gt;&lt;D xsi:type="xsd:double"&gt;3038.15809764746&lt;/D&gt;&lt;/FQL&gt;&lt;FQL&gt;&lt;Q&gt;RBREW-DK^FF_MKT_VAL(MON,44067,44067,D,,EUR,M)&lt;/Q&gt;&lt;R&gt;1&lt;/R&gt;&lt;C&gt;1&lt;/C&gt;&lt;D xsi:type="xsd:double"&gt;4143.28715506268&lt;/D&gt;&lt;/FQL&gt;&lt;FQL&gt;&lt;Q&gt;AKZA-NL^FF_MKT_VAL(MON,44067,44067,D,,EUR,M)&lt;/Q&gt;&lt;R&gt;1&lt;/R&gt;&lt;C&gt;1&lt;/C&gt;&lt;D xsi:type="xsd:double"&gt;15198.444&lt;/D&gt;&lt;/FQL&gt;&lt;FQL&gt;&lt;Q&gt;ORK-NO^FF_MKT_VAL(MON,44067,44067,D,,EUR,M)&lt;/Q&gt;&lt;R&gt;1&lt;/R&gt;&lt;C&gt;1&lt;/C&gt;&lt;D xsi:type="xsd:double"&gt;8339.19018430442&lt;/D&gt;&lt;/FQL&gt;&lt;FQL&gt;&lt;Q&gt;INDU.A-SE^FF_MKT_VAL(MON,44067,44067,D,,EUR,M)&lt;/Q&gt;&lt;R&gt;1&lt;/R&gt;&lt;C&gt;1&lt;/C&gt;&lt;D xsi:type="xsd:double"&gt;9100.08901113457&lt;/D&gt;&lt;/FQL&gt;&lt;FQL&gt;&lt;Q&gt;ELUX.B-SE^FF_MKT_VAL(MON,44067,44067,D,,EUR,M)&lt;/Q&gt;&lt;R&gt;1&lt;/R&gt;&lt;C&gt;1&lt;/C&gt;&lt;D xsi:type="xsd:double"&gt;4559.847862477&lt;/D&gt;&lt;/FQL&gt;&lt;FQL&gt;&lt;Q&gt;SWEC.B-SE^FF_MKT_VAL(MON,44067,44067,D,,EUR,M)&lt;/Q&gt;&lt;R&gt;1&lt;/R&gt;&lt;C&gt;1&lt;/C&gt;&lt;D xsi:type="xsd:double"&gt;5748.36235515343&lt;/D&gt;&lt;/FQL&gt;&lt;FQL&gt;&lt;Q&gt;LATO.B-SE^FF_MKT_VAL(MON,44067,44067,D,,EUR,M)&lt;/Q&gt;&lt;R&gt;1&lt;/R&gt;&lt;C&gt;1&lt;/C&gt;&lt;D xsi:type="xsd:double"&gt;11087.412485557&lt;/D&gt;&lt;/FQL&gt;&lt;FQL&gt;&lt;Q&gt;UNA-NL^FF_MKT_VAL(MON,44067,44067,D,,EUR,M)&lt;/Q&gt;&lt;R&gt;1&lt;/R&gt;&lt;C&gt;1&lt;/C&gt;&lt;D xsi:type="xsd:double"&gt;131055.7965576&lt;/D&gt;&lt;/FQL&gt;&lt;FQL&gt;&lt;Q&gt;GEBN-CH^FF_MKT_VAL(MON,44067,44067,D,,EUR,M)&lt;/Q&gt;&lt;R&gt;1&lt;/R&gt;&lt;C&gt;1&lt;/C&gt;&lt;D xsi:type="xsd:double"&gt;16726.3940793531&lt;/D&gt;&lt;/FQL&gt;&lt;FQL&gt;&lt;Q&gt;ASSA.B-SE^FF_MKT_VAL(MON,44067,44067,D,,EUR,M)&lt;/Q&gt;&lt;R&gt;1&lt;/R&gt;&lt;C&gt;1&lt;/C&gt;&lt;D xsi:type="xsd:double"&gt;20588.591024376&lt;/D&gt;&lt;/FQL&gt;&lt;FQL&gt;&lt;Q&gt;SHB.A-SE^FF_MKT_VAL(MON,44067,44067,D,,EUR,M)&lt;/Q&gt;&lt;R&gt;1&lt;/R&gt;&lt;C&gt;1&lt;/C&gt;&lt;D xsi:type="xsd:double"&gt;15852.1462290819&lt;/D&gt;&lt;/FQL&gt;&lt;FQL&gt;&lt;Q&gt;WDP-BE^FF_MKT_VAL(MON,44067,44067,D,,EUR,M)&lt;/Q&gt;&lt;R&gt;1&lt;/R&gt;&lt;C&gt;1&lt;/C&gt;&lt;D xsi:type="xsd:double"&gt;4743.48148905&lt;/D&gt;&lt;/FQL&gt;&lt;FQL&gt;&lt;Q&gt;NELES-FI^FF_MKT_VAL(MON,44067,44067,D,,EUR,M)&lt;/Q&gt;&lt;R&gt;1&lt;/R&gt;&lt;C&gt;1&lt;/C&gt;&lt;D xsi:type="xsd:double"&gt;1838.4222348&lt;/D&gt;&lt;/FQL&gt;&lt;FQL&gt;&lt;Q&gt;REE-ES^FF_MKT_VAL(MON,44067,44067,D,,EUR,M)&lt;/Q&gt;&lt;R&gt;1&lt;/R&gt;&lt;C&gt;1&lt;/C&gt;&lt;D xsi:type="xsd:double"&gt;8899.67379448&lt;/D&gt;&lt;/FQL&gt;&lt;FQL&gt;&lt;Q&gt;QIA-DE^FF_MKT_VAL(MON,44067,44067,D,,EUR,M)&lt;/Q&gt;&lt;R&gt;1&lt;/R&gt;&lt;C&gt;1&lt;/C&gt;&lt;D xsi:type="xsd:double"&gt;9554.86942265133&lt;/D&gt;&lt;/FQL&gt;&lt;FQL&gt;&lt;Q&gt;FCA-IT^FF_MKT_VAL(MON,44067,44067,D,,EUR,M)&lt;/Q&gt;&lt;R&gt;1&lt;/R&gt;&lt;C&gt;1&lt;/C&gt;&lt;D xsi:type="xsd:double"&gt;13567.44479344&lt;/D&gt;&lt;/FQL&gt;&lt;FQL&gt;&lt;Q&gt;BALD.B-SE^FF_MKT_VAL(MON,44067,44067,D,,EUR,M)&lt;/Q&gt;&lt;R&gt;1&lt;/R&gt;&lt;C&gt;1&lt;/C&gt;&lt;D xsi:type="xsd:double"&gt;6286.24369790718&lt;/D&gt;&lt;/FQL&gt;&lt;FQL&gt;&lt;Q&gt;TOP-DK^FF_MKT_VAL(MON,44067,44067,D,,EUR,M)&lt;/Q&gt;&lt;R&gt;1&lt;/R&gt;&lt;C&gt;1&lt;/C&gt;&lt;D xsi:type="xsd:double"&gt;3157.5275216638&lt;/D&gt;&lt;/FQL&gt;&lt;FQL&gt;&lt;Q&gt;LDO-IT^FF_MKT_VAL(MON,44067,44067,D,,EUR,M)&lt;/Q&gt;&lt;R&gt;1&lt;/R&gt;&lt;C&gt;1&lt;/C&gt;&lt;D xsi:type="xsd:double"&gt;3110.79272818&lt;/D&gt;&lt;/FQL&gt;&lt;FQL&gt;&lt;Q&gt;COLO.B-DK^FF_MKT_VAL(MON,44067,44067,D,,EUR,M)&lt;/Q&gt;&lt;R&gt;1&lt;/R&gt;&lt;C&gt;1&lt;/C&gt;&lt;D xsi:type="xsd:double"&gt;30729.9320694072&lt;/D&gt;&lt;/FQL&gt;&lt;FQL&gt;&lt;Q&gt;UBI-FR^FF_MKT_VAL(MON,44067,44067,D,,EUR,M)&lt;/Q&gt;&lt;R&gt;1&lt;/R&gt;&lt;C&gt;1&lt;/C&gt;&lt;D xsi:type="xsd:double"&gt;8557.1494691&lt;/D&gt;&lt;/FQL&gt;&lt;FQL&gt;&lt;Q&gt;DSV-DK^FF_MKT_VAL(MON,44067,44067,D,,EUR,M)&lt;/Q&gt;&lt;R&gt;1&lt;/R&gt;&lt;C&gt;1&lt;/C&gt;&lt;D xsi:type="xsd:double"&gt;26454.4137091444&lt;/D&gt;&lt;/FQL&gt;&lt;FQL&gt;&lt;Q&gt;PSPN-CH^FF_MKT_VAL(MON,44067,44067,D,,EUR,M)&lt;/Q&gt;&lt;R&gt;1&lt;/R&gt;&lt;C&gt;1&lt;/C&gt;&lt;D xsi:type="xsd:double"&gt;4344.93854144364&lt;/D&gt;&lt;/FQL&gt;&lt;FQL&gt;&lt;Q&gt;AXFO-SE^FF_MKT_VAL(MON,44067,44067,D,,EUR,M)&lt;/Q&gt;&lt;R&gt;1&lt;/R&gt;&lt;C&gt;1&lt;/C&gt;&lt;D xsi:type="xsd:double"&gt;3997.94625959587&lt;/D&gt;&lt;/FQL&gt;&lt;FQL&gt;&lt;Q&gt;GLJ-DE^FF_MKT_VAL(MON,44067,44067,D,,EUR,M)&lt;/Q&gt;&lt;R&gt;1&lt;/R&gt;&lt;C&gt;1&lt;/C&gt;&lt;D xsi:type="xsd:double"&gt;2966.650752&lt;/D&gt;&lt;/FQL&gt;&lt;FQL&gt;&lt;Q&gt;SPSN-CH^FF_MKT_VAL(MON,44067,44067,D,,EUR,M)&lt;/Q&gt;&lt;R&gt;1&lt;/R&gt;&lt;C&gt;1&lt;/C&gt;&lt;D xsi:type="xsd:double"&gt;5872.14602811776&lt;/D&gt;&lt;/FQL&gt;&lt;FQL&gt;&lt;Q&gt;SIM-DK^FF_MKT_VAL(MON,44067,44067,D,,EUR,M)&lt;/Q&gt;&lt;R&gt;1&lt;/R&gt;&lt;C&gt;1&lt;/C&gt;&lt;D xsi:type="xsd:double"&gt;3919.3530956379&lt;/D&gt;&lt;/FQL&gt;&lt;FQL&gt;&lt;Q&gt;ASML-NL^FF_MKT_VAL(MON,44067,44067,D,,EUR,M)&lt;/Q&gt;&lt;R&gt;1&lt;/R&gt;&lt;C&gt;1&lt;/C&gt;&lt;D xsi:type="xsd:double"&gt;125390.441230865&lt;/D&gt;&lt;/FQL&gt;&lt;FQL&gt;&lt;Q&gt;DEMANT-DK^FF_MKT_VAL(MON,44067,44067,D,,EUR,M)&lt;/Q&gt;&lt;R&gt;1&lt;/R&gt;&lt;C&gt;1&lt;/C&gt;&lt;D xsi:type="xsd:double"&gt;6311.04796317426&lt;/D&gt;&lt;/FQL&gt;&lt;FQL&gt;&lt;Q&gt;SAND-SE^FF_MKT_VAL(MON,44067,44067,D,,EUR,M)&lt;/Q&gt;&lt;R&gt;1&lt;/R&gt;&lt;C&gt;1&lt;/C&gt;&lt;D xsi:type="xsd:double"&gt;19726.1791921651&lt;/D&gt;&lt;/FQL&gt;&lt;FQL&gt;&lt;Q&gt;IGG-GB^FF_MKT_VAL(MON,44067,44067,D,,EUR,M)&lt;/Q&gt;&lt;R&gt;1&lt;/R&gt;&lt;C&gt;1&lt;/C&gt;&lt;D xsi:type="xsd:double"&gt;3007.54908584842&lt;/D&gt;&lt;/FQL&gt;&lt;FQL&gt;&lt;Q&gt;BN-FR^FF_MKT_VAL(MON,44067,44067,D,,EUR,M)&lt;/Q&gt;&lt;R&gt;1&lt;/R&gt;&lt;C&gt;1&lt;/C&gt;&lt;D xsi:type="xsd:double"&gt;36687.18143618&lt;/D&gt;&lt;/FQL&gt;&lt;FQL&gt;&lt;Q&gt;KNEBV-FI^FF_MKT_VAL(MON,44067,44067,D,,EUR,M)&lt;/Q&gt;&lt;R&gt;1&lt;/R&gt;&lt;C&gt;1&lt;/C&gt;&lt;D xsi:type="xsd:double"&gt;34856.68426608&lt;/D&gt;&lt;/FQL&gt;&lt;FQL&gt;&lt;Q&gt;TRN-IT^FF_MKT_VAL(MON,44067,44067,D,,EUR,M)&lt;/Q&gt;&lt;R&gt;1&lt;/R&gt;&lt;C&gt;1&lt;/C&gt;&lt;D xsi:type="xsd:double"&gt;12674.489332224&lt;/D&gt;&lt;/FQL&gt;&lt;FQL&gt;&lt;Q&gt;BKG-GB^FF_MKT_VAL(MON,44067,44067,D,,EUR,M)&lt;/Q&gt;&lt;R&gt;1&lt;/R&gt;&lt;C&gt;1&lt;/C&gt;&lt;D xsi:type="xsd:double"&gt;6203.95312297883&lt;/D&gt;&lt;/FQL&gt;&lt;FQL&gt;&lt;Q&gt;CCH-GB^FF_MKT_VAL(MON,44067,44067,D,,EUR,M)&lt;/Q&gt;&lt;R&gt;1&lt;/R&gt;&lt;C&gt;1&lt;/C&gt;&lt;D xsi:type="xsd:double"&gt;8084.18088300811&lt;/D&gt;&lt;/FQL&gt;&lt;FQL&gt;&lt;Q&gt;REC-IT^FF_MKT_VAL(MON,44067,44067,D,,EUR,M)&lt;/Q&gt;&lt;R&gt;1&lt;/R&gt;&lt;C&gt;1&lt;/C&gt;&lt;D xsi:type="xsd:double"&gt;9312.59084496&lt;/D&gt;&lt;/FQL&gt;&lt;FQL&gt;&lt;Q&gt;NOVO.B-DK^FF_MKT_VAL(MON,44067,44067,D,,EUR,M)&lt;/Q&gt;&lt;R&gt;1&lt;/R&gt;&lt;C&gt;1&lt;/C&gt;&lt;D xsi:type="xsd:double"&gt;128851.243713494&lt;/D&gt;&lt;/FQL&gt;&lt;FQL&gt;&lt;Q&gt;HEIO-NL^FF_MKT_VAL(MON,44067,44067,D,,EUR,M)&lt;/Q&gt;&lt;R&gt;1&lt;/R&gt;&lt;C&gt;1&lt;/C&gt;&lt;D xsi:type="xsd:double"&gt;21127.0128228&lt;/D&gt;&lt;/FQL&gt;&lt;FQL&gt;&lt;Q&gt;AMP-IT^FF_MKT_VAL(MON,44067,44067,D,,EUR,M)&lt;/Q&gt;&lt;R&gt;1&lt;/R&gt;&lt;C&gt;1&lt;/C&gt;&lt;D xsi:type="xsd:double"&gt;6473.1252177&lt;/D&gt;&lt;/FQL&gt;&lt;FQL&gt;&lt;Q&gt;LOGN-CH^FF_MKT_VAL(MON,44067,44067,D,,EUR,M)&lt;/Q&gt;&lt;R&gt;1&lt;/R&gt;&lt;C&gt;1&lt;/C&gt;&lt;D xsi:type="xsd:double"&gt;10376.9352965446&lt;/D&gt;&lt;/FQL&gt;&lt;FQL&gt;&lt;Q&gt;INGA-NL^FF_MKT_VAL(MON,44067,44067,D,,EUR,M)&lt;/Q&gt;&lt;R&gt;1&lt;/R&gt;&lt;C&gt;1&lt;/C&gt;&lt;D xsi:type="xsd:double"&gt;22994.9896&lt;/D&gt;&lt;/FQL&gt;&lt;FQL&gt;&lt;Q&gt;CPR-IT^FF_MKT_VAL(MON,44067,44067,D,,EUR,M)&lt;/Q&gt;&lt;R&gt;1&lt;/R&gt;&lt;C&gt;1&lt;/C&gt;&lt;D xsi:type="xsd:double"&gt;9772.0369454&lt;/D&gt;&lt;/FQL&gt;&lt;FQL&gt;&lt;Q&gt;KNIN-CH^FF_MKT_VAL(MON,44067,44067,D,,EUR,M)&lt;/Q&gt;&lt;R&gt;1&lt;/R&gt;&lt;C&gt;1&lt;/C&gt;&lt;D xsi:type="xsd:double"&gt;17397.5208349994&lt;/D&gt;&lt;/FQL&gt;&lt;FQL&gt;&lt;Q&gt;MAP-ES^FF_MKT_VAL(MON,44067,44067,D,,EUR,M)&lt;/Q&gt;&lt;R&gt;1&lt;/R&gt;&lt;C&gt;1&lt;/C&gt;&lt;D xsi:type="xsd:double"&gt;4653.181959314&lt;/D&gt;&lt;/FQL&gt;&lt;FQL&gt;&lt;Q&gt;ADDT.B-SE^FF_MKT_VAL(MON,44067,44067,D,,EUR,M)&lt;/Q&gt;&lt;R&gt;1&lt;/R&gt;&lt;C&gt;1&lt;/C&gt;&lt;D xsi:type="xsd:double"&gt;2657.77302968282&lt;/D&gt;&lt;/FQL&gt;&lt;FQL&gt;&lt;Q&gt;BIM-FR^FF_MKT_VAL(MON,44067,44067,D,,EUR,M)&lt;/Q&gt;&lt;R&gt;1&lt;/R&gt;&lt;C&gt;1&lt;/C&gt;&lt;D xsi:type="xsd:double"&gt;16266.5393&lt;/D&gt;&lt;/FQL&gt;&lt;FQL&gt;&lt;Q&gt;AGS-BE^FF_MKT_VAL(MON,44067,44067,D,,EUR,M)&lt;/Q&gt;&lt;R&gt;1&lt;/R&gt;&lt;C&gt;1&lt;/C&gt;&lt;D xsi:type="xsd:double"&gt;5959.93125&lt;/D&gt;&lt;/FQL&gt;&lt;FQL&gt;&lt;Q&gt;BOL-SE^FF_MKT_VAL(MON,44067,44067,D,,EUR,M)&lt;/Q&gt;&lt;R&gt;1&lt;/R&gt;&lt;C&gt;1&lt;/C&gt;&lt;D xsi:type="xsd:double"&gt;6293.04296981242&lt;/D&gt;&lt;/FQL&gt;&lt;FQL&gt;&lt;Q&gt;FABG-SE^FF_MKT_VAL(MON,44067,44067,D,,EUR,M)&lt;/Q&gt;&lt;R&gt;1&lt;/R&gt;&lt;C&gt;1&lt;/C&gt;&lt;D xsi:type="xsd:double"&gt;3548.02877234908&lt;/D&gt;&lt;/FQL&gt;&lt;FQL&gt;&lt;Q&gt;SCHP-CH^FF_MKT_VAL(MON,44067,44067,D,,EUR,M)&lt;/Q&gt;&lt;R&gt;1&lt;/R&gt;&lt;C&gt;1&lt;/C&gt;&lt;D xsi:type="xsd:double"&gt;23016.085073922&lt;/D&gt;&lt;/FQL&gt;&lt;FQL&gt;&lt;Q&gt;MRO-GB^FF_MKT_VAL(MON,44067,44067,D,,EUR,M)&lt;/Q&gt;&lt;R&gt;1&lt;/R&gt;&lt;C&gt;1&lt;/C&gt;&lt;D xsi:type="xsd:double"&gt;4597.50970597019&lt;/D&gt;&lt;/FQL&gt;&lt;FQL&gt;&lt;Q&gt;RDSA-NL^FF_MKT_VAL(MON,44067,44067,D,,EUR,M)&lt;/Q&gt;&lt;R&gt;1&lt;/R&gt;&lt;C&gt;1&lt;/C&gt;&lt;D xsi:type="xsd:double"&gt;96897.4620368035&lt;/D&gt;&lt;/FQL&gt;&lt;FQL&gt;&lt;Q&gt;WIHL-SE^FF_MKT_VAL(MON,44067,44067,D,,EUR,M)&lt;/Q&gt;&lt;R&gt;1&lt;/R&gt;&lt;C&gt;1&lt;/C&gt;&lt;D xsi:type="xsd:double"&gt;2182.36738198226&lt;/D&gt;&lt;/FQL&gt;&lt;FQL&gt;&lt;Q&gt;INF-GB^FF_MKT_VAL(MON,44067,44067,D,,EUR,M)&lt;/Q&gt;&lt;R&gt;1&lt;/R&gt;&lt;C&gt;1&lt;/C&gt;&lt;D xsi:type="xsd:double"&gt;5133.56653212754&lt;/D&gt;&lt;/FQL&gt;&lt;FQL&gt;&lt;Q&gt;AMS-CH^FF_MKT_VAL(MON,44067,44067,D,,EUR,M)&lt;/Q&gt;&lt;R&gt;1&lt;/R&gt;&lt;C&gt;1&lt;/C&gt;&lt;D xsi:type="xsd:double"&gt;3672.16239696956&lt;/D&gt;&lt;/FQL&gt;&lt;FQL&gt;&lt;Q&gt;TRYG-DK^FF_MKT_VAL(MON,44067,44067,D,,EUR,M)&lt;/Q&gt;&lt;R&gt;1&lt;/R&gt;&lt;C&gt;1&lt;/C&gt;&lt;D xsi:type="xsd:double"&gt;7538.29457689004&lt;/D&gt;&lt;/FQL&gt;&lt;FQL&gt;&lt;Q&gt;AAK-SE^FF_MKT_VAL(MON,44067,44067,D,,EUR,M)&lt;/Q&gt;&lt;R&gt;1&lt;/R&gt;&lt;C&gt;1&lt;/C&gt;&lt;D xsi:type="xsd:double"&gt;3798.70610846499&lt;/D&gt;&lt;/FQL&gt;&lt;FQL&gt;&lt;Q&gt;SCR-FR^FF_MKT_VAL(MON,44067,44067,D,,EUR,M)&lt;/Q&gt;&lt;R&gt;1&lt;/R&gt;&lt;C&gt;1&lt;/C&gt;&lt;D xsi:type="xsd:double"&gt;4061.0085964&lt;/D&gt;&lt;/FQL&gt;&lt;FQL&gt;&lt;Q&gt;INDT-SE^FF_MKT_VAL(MON,44067,44067,D,,EUR,M)&lt;/Q&gt;&lt;R&gt;1&lt;/R&gt;&lt;C&gt;1&lt;/C&gt;&lt;D xsi:type="xsd:double"&gt;5176.54041039503&lt;/D&gt;&lt;/FQL&gt;&lt;FQL&gt;&lt;Q&gt;EKTA.B-SE^FF_MKT_VAL(MON,44067,44067,D,,EUR,M)&lt;/Q&gt;&lt;R&gt;1&lt;/R&gt;&lt;C&gt;1&lt;/C&gt;&lt;D xsi:type="xsd:double"&gt;3312.46201676373&lt;/D&gt;&lt;/FQL&gt;&lt;FQL&gt;&lt;Q&gt;IPN-FR^FF_MKT_VAL(MON,44067,44067,D,,EUR,M)&lt;/Q&gt;&lt;R&gt;1&lt;/R&gt;&lt;C&gt;1&lt;/C&gt;&lt;D xsi:type="xsd:double"&gt;6847.6467742&lt;/D&gt;&lt;/FQL&gt;&lt;FQL&gt;&lt;Q&gt;DSM-NL^FF_MKT_VAL(MON,44067,44067,D,,EUR,M)&lt;/Q&gt;&lt;R&gt;1&lt;/R&gt;&lt;C&gt;1&lt;/C&gt;&lt;D xsi:type="xsd:double"&gt;22349.3603724876&lt;/D&gt;&lt;/FQL&gt;&lt;FQL&gt;&lt;Q&gt;HIK-GB^FF_MKT_VAL(MON,44067,44067,D,,EUR,M)&lt;/Q&gt;&lt;R&gt;1&lt;/R&gt;&lt;C&gt;1&lt;/C&gt;&lt;D xsi:type="xsd:double"&gt;5498.43389294997&lt;/D&gt;&lt;/FQL&gt;&lt;FQL&gt;&lt;Q&gt;EDF-FR^FF_MKT_VAL(MON,44067,44067,D,,EUR,M)&lt;/Q&gt;&lt;R&gt;1&lt;/R&gt;&lt;C&gt;1&lt;/C&gt;&lt;D xsi:type="xsd:double"&gt;26494.2111654&lt;/D&gt;&lt;/FQL&gt;&lt;FQL&gt;&lt;Q&gt;GRF-ES^FF_MKT_VAL(MON,44067,44067,D,,EUR,M)&lt;/Q&gt;&lt;R&gt;1&lt;/R&gt;&lt;C&gt;1&lt;/C&gt;&lt;D xsi:type="xsd:double"&gt;16908.1448419&lt;/D&gt;&lt;/FQL&gt;&lt;FQL&gt;&lt;Q&gt;HL-GB^FF_MKT_VAL(MON,44067,44067,D,,EUR,M)&lt;/Q&gt;&lt;R&gt;1&lt;/R&gt;&lt;C&gt;1&lt;/C&gt;&lt;D xsi:type="xsd:double"&gt;9196.74703526923&lt;/D&gt;&lt;/FQL&gt;&lt;FQL&gt;&lt;Q&gt;ICA-SE^FF_MKT_VAL(MON,44067,44067,D,,EUR,M)&lt;/Q&gt;&lt;R&gt;1&lt;/R&gt;&lt;C&gt;1&lt;/C&gt;&lt;D xsi:type="xsd:double"&gt;8378.74950222169&lt;/D&gt;&lt;/FQL&gt;&lt;FQL&gt;&lt;Q&gt;AGR-GB^FF_MKT_VAL(MON,44067,44067,D,,EUR,M)&lt;/Q&gt;&lt;R&gt;1&lt;/R&gt;&lt;C&gt;1&lt;/C&gt;&lt;D xsi:type="xsd:double"&gt;2116.05087886345&lt;/D&gt;&lt;/FQL&gt;&lt;FQL&gt;&lt;Q&gt;GALP-PT^FF_MKT_VAL(MON,44067,44067,D,,EUR,M)&lt;/Q&gt;&lt;R&gt;1&lt;/R&gt;&lt;C&gt;1&lt;/C&gt;&lt;D xsi:type="xsd:double"&gt;7380.</t>
        </r>
      </text>
    </comment>
    <comment ref="A924" authorId="0" shapeId="0" xr:uid="{C912B620-154A-45EB-8BE8-1C559900594B}">
      <text>
        <r>
          <rPr>
            <b/>
            <sz val="9"/>
            <color indexed="81"/>
            <rFont val="Tahoma"/>
            <family val="2"/>
          </rPr>
          <t>3306515&lt;/D&gt;&lt;/FQL&gt;&lt;FQL&gt;&lt;Q&gt;BVIC-GB^FF_MKT_VAL(MON,44067,44067,D,,EUR,M)&lt;/Q&gt;&lt;R&gt;1&lt;/R&gt;&lt;C&gt;1&lt;/C&gt;&lt;D xsi:type="xsd:double"&gt;2359.96602844074&lt;/D&gt;&lt;/FQL&gt;&lt;FQL&gt;&lt;Q&gt;TGS-NO^FF_MKT_VAL(MON,44067,44067,D,,EUR,M)&lt;/Q&gt;&lt;R&gt;1&lt;/R&gt;&lt;C&gt;1&lt;/C&gt;&lt;D xsi:type="xsd:double"&gt;1454.84348510867&lt;/D&gt;&lt;/FQL&gt;&lt;FQL&gt;&lt;Q&gt;SESG-FR^FF_MKT_VAL(MON,44067,44067,D,,EUR,M)&lt;/Q&gt;&lt;R&gt;1&lt;/R&gt;&lt;C&gt;1&lt;/C&gt;&lt;D xsi:type="xsd:double"&gt;2270.979099936&lt;/D&gt;&lt;/FQL&gt;&lt;FQL&gt;&lt;Q&gt;SBMO-NL^FF_MKT_VAL(MON,44067,44067,D,,EUR,M)&lt;/Q&gt;&lt;R&gt;1&lt;/R&gt;&lt;C&gt;1&lt;/C&gt;&lt;D xsi:type="xsd:double"&gt;2609.547591175&lt;/D&gt;&lt;/FQL&gt;&lt;FQL&gt;&lt;Q&gt;NESTE-FI^FF_MKT_VAL(MON,44067,44067,D,,EUR,M)&lt;/Q&gt;&lt;R&gt;1&lt;/R&gt;&lt;C&gt;1&lt;/C&gt;&lt;D xsi:type="xsd:double"&gt;29853.4885632&lt;/D&gt;&lt;/FQL&gt;&lt;FQL&gt;&lt;Q&gt;FER-ES^FF_MKT_VAL(MON,44067,44067,D,,EUR,M)&lt;/Q&gt;&lt;R&gt;1&lt;/R&gt;&lt;C&gt;1&lt;/C&gt;&lt;D xsi:type="xsd:double"&gt;15234.31482234&lt;/D&gt;&lt;/FQL&gt;&lt;FQL&gt;&lt;Q&gt;PGHN-CH^FF_MKT_VAL(MON,44067,44067,D,,EUR,M)&lt;/Q&gt;&lt;R&gt;1&lt;/R&gt;&lt;C&gt;1&lt;/C&gt;&lt;D xsi:type="xsd:double"&gt;21643.6380096507&lt;/D&gt;&lt;/FQL&gt;&lt;FQL&gt;&lt;Q&gt;ADM-GB^FF_MKT_VAL(MON,44067,44067,D,,EUR,M)&lt;/Q&gt;&lt;R&gt;1&lt;/R&gt;&lt;C&gt;1&lt;/C&gt;&lt;D xsi:type="xsd:double"&gt;7832.71818997601&lt;/D&gt;&lt;/FQL&gt;&lt;FQL&gt;&lt;Q&gt;PKO-PL^FF_MKT_VAL(MON,44067,44067,D,,EUR,M)&lt;/Q&gt;&lt;R&gt;1&lt;/R&gt;&lt;C&gt;1&lt;/C&gt;&lt;D xsi:type="xsd:double"&gt;6161.22729610652&lt;/D&gt;&lt;/FQL&gt;&lt;FQL&gt;&lt;Q&gt;PROX-BE^FF_MKT_VAL(MON,44067,44067,D,,EUR,M)&lt;/Q&gt;&lt;R&gt;1&lt;/R&gt;&lt;C&gt;1&lt;/C&gt;&lt;D xsi:type="xsd:double"&gt;5655.42373259&lt;/D&gt;&lt;/FQL&gt;&lt;FQL&gt;&lt;Q&gt;LR-FR^FF_MKT_VAL(MON,44067,44067,D,,EUR,M)&lt;/Q&gt;&lt;R&gt;1&lt;/R&gt;&lt;C&gt;1&lt;/C&gt;&lt;D xsi:type="xsd:double"&gt;17503.31985144&lt;/D&gt;&lt;/FQL&gt;&lt;FQL&gt;&lt;Q&gt;HUSQ.B-SE^FF_MKT_VAL(MON,44067,44067,D,,EUR,M)&lt;/Q&gt;&lt;R&gt;1&lt;/R&gt;&lt;C&gt;1&lt;/C&gt;&lt;D xsi:type="xsd:double"&gt;4623.94101915511&lt;/D&gt;&lt;/FQL&gt;&lt;FQL&gt;&lt;Q&gt;ENGI-FR^FF_MKT_VAL(MON,44067,44067,D,,EUR,M)&lt;/Q&gt;&lt;R&gt;1&lt;/R&gt;&lt;C&gt;1&lt;/C&gt;&lt;D xsi:type="xsd:double"&gt;27244.25228668&lt;/D&gt;&lt;/FQL&gt;&lt;FQL&gt;&lt;Q&gt;MNDI-GB^FF_MKT_VAL(MON,44067,44067,D,,EUR,M)&lt;/Q&gt;&lt;R&gt;1&lt;/R&gt;&lt;C&gt;1&lt;/C&gt;&lt;D xsi:type="xsd:double"&gt;7332.15868803759&lt;/D&gt;&lt;/FQL&gt;&lt;FQL&gt;&lt;Q&gt;UCG-IT^FF_MKT_VAL(MON,44067,44067,D,,EUR,M)&lt;/Q&gt;&lt;R&gt;1&lt;/R&gt;&lt;C&gt;1&lt;/C&gt;&lt;D xsi:type="xsd:double"&gt;17273.861629003&lt;/D&gt;&lt;/FQL&gt;&lt;FQL&gt;&lt;Q&gt;AKE-FR^FF_MKT_VAL(MON,44067,44067,D,,EUR,M)&lt;/Q&gt;&lt;R&gt;1&lt;/R&gt;&lt;C&gt;1&lt;/C&gt;&lt;D xsi:type="xsd:double"&gt;6690.53807864&lt;/D&gt;&lt;/FQL&gt;&lt;FQL&gt;&lt;Q&gt;EPI.A-SE^FF_MKT_VAL(MON,44067,44067,D,,EUR,M)&lt;/Q&gt;&lt;R&gt;1&lt;/R&gt;&lt;C&gt;1&lt;/C&gt;&lt;D xsi:type="xsd:double"&gt;14243.0616983745&lt;/D&gt;&lt;/FQL&gt;&lt;FQL&gt;&lt;Q&gt;ADP-FR^FF_MKT_VAL(MON,44067,44067,D,,EUR,M)&lt;/Q&gt;&lt;R&gt;1&lt;/R&gt;&lt;C&gt;1&lt;/C&gt;&lt;D xsi:type="xsd:double"&gt;7916.84816&lt;/D&gt;&lt;/FQL&gt;&lt;FQL&gt;&lt;Q&gt;AOX-DE^FF_MKT_VAL(MON,44067,44067,D,,EUR,M)&lt;/Q&gt;&lt;R&gt;1&lt;/R&gt;&lt;C&gt;1&lt;/C&gt;&lt;D xsi:type="xsd:double"&gt;2253.65517&lt;/D&gt;&lt;/FQL&gt;&lt;FQL&gt;&lt;Q&gt;SOBI-SE^FF_MKT_VAL(MON,44067,44067,D,,EUR,M)&lt;/Q&gt;&lt;R&gt;1&lt;/R&gt;&lt;C&gt;1&lt;/C&gt;&lt;D xsi:type="xsd:double"&gt;5227.85808826462&lt;/D&gt;&lt;/FQL&gt;&lt;FQL&gt;&lt;Q&gt;ASHM-GB^FF_MKT_VAL(MON,44067,44067,D,,EUR,M)&lt;/Q&gt;&lt;R&gt;1&lt;/R&gt;&lt;C&gt;1&lt;/C&gt;&lt;D xsi:type="xsd:double"&gt;2899.30711353212&lt;/D&gt;&lt;/FQL&gt;&lt;FQL&gt;&lt;Q&gt;EVK-DE^FF_MKT_VAL(MON,44067,44067,D,,EUR,M)&lt;/Q&gt;&lt;R&gt;1&lt;/R&gt;&lt;C&gt;1&lt;/C&gt;&lt;D xsi:type="xsd:double"&gt;10657.42&lt;/D&gt;&lt;/FQL&gt;&lt;FQL&gt;&lt;Q&gt;ITX-ES^FF_MKT_VAL(MON,44067,44067,D,,EUR,M)&lt;/Q&gt;&lt;R&gt;1&lt;/R&gt;&lt;C&gt;1&lt;/C&gt;&lt;D xsi:type="xsd:double"&gt;70139.13939232&lt;/D&gt;&lt;/FQL&gt;&lt;FQL&gt;&lt;Q&gt;VALMT-FI^FF_MKT_VAL(MON,44067,44067,D,,EUR,M)&lt;/Q&gt;&lt;R&gt;1&lt;/R&gt;&lt;C&gt;1&lt;/C&gt;&lt;D xsi:type="xsd:double"&gt;3544.51091995&lt;/D&gt;&lt;/FQL&gt;&lt;FQL&gt;&lt;Q&gt;MRL-ES^FF_MKT_VAL(MON,44067,44067,D,,EUR,M)&lt;/Q&gt;&lt;R&gt;1&lt;/R&gt;&lt;C&gt;1&lt;/C&gt;&lt;D xsi:type="xsd:double"&gt;3248.93025411&lt;/D&gt;&lt;/FQL&gt;&lt;FQL&gt;&lt;Q&gt;TCAP-GB^FF_MKT_VAL(MON,44067,44067,D,,EUR,M)&lt;/Q&gt;&lt;R&gt;1&lt;/R&gt;&lt;C&gt;1&lt;/C&gt;&lt;D xsi:type="xsd:double"&gt;2049.00517389323&lt;/D&gt;&lt;/FQL&gt;&lt;FQL&gt;&lt;Q&gt;SY1-DE^FF_MKT_VAL(MON,44067,44067,D,,EUR,M)&lt;/Q&gt;&lt;R&gt;1&lt;/R&gt;&lt;C&gt;1&lt;/C&gt;&lt;D xsi:type="xsd:double"&gt;14361.9919905&lt;/D&gt;&lt;/FQL&gt;&lt;FQL&gt;&lt;Q&gt;MT-NL^FF_MKT_VAL(MON,44067,44067,D,,EUR,M)&lt;/Q&gt;&lt;R&gt;1&lt;/R&gt;&lt;C&gt;1&lt;/C&gt;&lt;D xsi:type="xsd:double"&gt;9452.82531332&lt;/D&gt;&lt;/FQL&gt;&lt;FQL&gt;&lt;Q&gt;BVI-FR^FF_MKT_VAL(MON,44067,44067,D,,EUR,M)&lt;/Q&gt;&lt;R&gt;1&lt;/R&gt;&lt;C&gt;1&lt;/C&gt;&lt;D xsi:type="xsd:double"&gt;8316.311301675&lt;/D&gt;&lt;/FQL&gt;&lt;FQL&gt;&lt;Q&gt;SPIE-FR^FF_MKT_VAL(MON,44067,44067,D,,EUR,M)&lt;/Q&gt;&lt;R&gt;1&lt;/R&gt;&lt;C&gt;1&lt;/C&gt;&lt;D xsi:type="xsd:double"&gt;2168.3438425&lt;/D&gt;&lt;/FQL&gt;&lt;FQL&gt;&lt;Q&gt;SK3-IE^FF_MKT_VAL(MON,44067,44067,D,,EUR,M)&lt;/Q&gt;&lt;R&gt;1&lt;/R&gt;&lt;C&gt;1&lt;/C&gt;&lt;D xsi:type="xsd:double"&gt;6661.75729343787&lt;/D&gt;&lt;/FQL&gt;&lt;FQL&gt;&lt;Q&gt;ANDR-AT^FF_MKT_VAL(MON,44067,44067,D,,EUR,M)&lt;/Q&gt;&lt;R&gt;1&lt;/R&gt;&lt;C&gt;1&lt;/C&gt;&lt;D xsi:type="xsd:double"&gt;2831.9925312&lt;/D&gt;&lt;/FQL&gt;&lt;FQL&gt;&lt;Q&gt;AENA-ES^FF_MKT_VAL(MON,44067,44067,D,,EUR,M)&lt;/Q&gt;&lt;R&gt;1&lt;/R&gt;&lt;C&gt;1&lt;/C&gt;&lt;D xsi:type="xsd:double"&gt;16545&lt;/D&gt;&lt;/FQL&gt;&lt;FQL&gt;&lt;Q&gt;RXL-FR^FF_MKT_VAL(MON,44067,44067,D,,EUR,M)&lt;/Q&gt;&lt;R&gt;1&lt;/R&gt;&lt;C&gt;1&lt;/C&gt;&lt;D xsi:type="xsd:double"&gt;3022.524413368&lt;/D&gt;&lt;/FQL&gt;&lt;FQL&gt;&lt;Q&gt;AKERBP-NO^FF_MKT_VAL(MON,44067,44067,D,,EUR,M)&lt;/Q&gt;&lt;R&gt;1&lt;/R&gt;&lt;C&gt;1&lt;/C&gt;&lt;D xsi:type="xsd:double"&gt;5700.71360049215&lt;/D&gt;&lt;/FQL&gt;&lt;FQL&gt;&lt;Q&gt;PRY-IT^FF_MKT_VAL(MON,44067,44067,D,,EUR,M)&lt;/Q&gt;&lt;R&gt;1&lt;/R&gt;&lt;C&gt;1&lt;/C&gt;&lt;D xsi:type="xsd:double"&gt;5694.2871951&lt;/D&gt;&lt;/FQL&gt;&lt;FQL&gt;&lt;Q&gt;MONY-GB^FF_MKT_VAL(MON,44067,44067,D,,EUR,M)&lt;/Q&gt;&lt;R&gt;1&lt;/R&gt;&lt;C&gt;1&lt;/C&gt;&lt;D xsi:type="xsd:double"&gt;1751.23130995509&lt;/D&gt;&lt;/FQL&gt;&lt;FQL&gt;&lt;Q&gt;GLEN-GB^FF_MKT_VAL(MON,44067,44067,D,,EUR,M)&lt;/Q&gt;&lt;R&gt;1&lt;/R&gt;&lt;C&gt;1&lt;/C&gt;&lt;D xsi:type="xsd:double"&gt;25628.1050531658&lt;/D&gt;&lt;/FQL&gt;&lt;FQL&gt;&lt;Q&gt;AALB-NL^FF_MKT_VAL(MON,44067,44067,D,,EUR,M)&lt;/Q&gt;&lt;R&gt;1&lt;/R&gt;&lt;C&gt;1&lt;/C&gt;&lt;D xsi:type="xsd:double"&gt;3338.41327938&lt;/D&gt;&lt;/FQL&gt;&lt;FQL&gt;&lt;Q&gt;IMCD-NL^FF_MKT_VAL(MON,44067,44067,D,,EUR,M)&lt;/Q&gt;&lt;R&gt;1&lt;/R&gt;&lt;C&gt;1&lt;/C&gt;&lt;D xsi:type="xsd:double"&gt;4594.92867416&lt;/D&gt;&lt;/FQL&gt;&lt;FQL&gt;&lt;Q&gt;CABK-ES^FF_MKT_VAL(MON,44067,44067,D,,EUR,M)&lt;/Q&gt;&lt;R&gt;1&lt;/R&gt;&lt;C&gt;1&lt;/C&gt;&lt;D xsi:type="xsd:double"&gt;10878.80131702&lt;/D&gt;&lt;/FQL&gt;&lt;FQL&gt;&lt;Q&gt;IBE-ES^FF_MKT_VAL(MON,44067,44067,D,,EUR,M)&lt;/Q&gt;&lt;R&gt;1&lt;/R&gt;&lt;C&gt;1&lt;/C&gt;&lt;D xsi:type="xsd:double"&gt;68140.8&lt;/D&gt;&lt;/FQL&gt;&lt;FQL&gt;&lt;Q&gt;FHZN-CH^FF_MKT_VAL(MON,44067,44067,D,,EUR,M)&lt;/Q&gt;&lt;R&gt;1&lt;/R&gt;&lt;C&gt;1&lt;/C&gt;&lt;D xsi:type="xsd:double"&gt;3281.85282590909&lt;/D&gt;&lt;/FQL&gt;&lt;FQL&gt;&lt;Q&gt;SEV-FR^FF_MKT_VAL(MON,44067,44067,D,,EUR,M)&lt;/Q&gt;&lt;R&gt;1&lt;/R&gt;&lt;C&gt;1&lt;/C&gt;&lt;D xsi:type="xsd:double"&gt;7025.51318489&lt;/D&gt;&lt;/FQL&gt;&lt;FQL&gt;&lt;Q&gt;BBOX-GB^FF_MKT_VAL(MON,44067,44067,D,,EUR,M)&lt;/Q&gt;&lt;R&gt;1&lt;/R&gt;&lt;C&gt;1&lt;/C&gt;&lt;D xsi:type="xsd:double"&gt;2868.47581766617&lt;/D&gt;&lt;/FQL&gt;&lt;FQL&gt;&lt;Q&gt;DIA-IT^FF_MKT_VAL(MON,44067,44067,D,,EUR,M)&lt;/Q&gt;&lt;R&gt;1&lt;/R&gt;&lt;C&gt;1&lt;/C&gt;&lt;D xsi:type="xsd:double"&gt;9092.67407&lt;/D&gt;&lt;/FQL&gt;&lt;FQL&gt;&lt;Q&gt;MONC-IT^FF_MKT_VAL(MON,44067,44067,D,,EUR,M)&lt;/Q&gt;&lt;R&gt;1&lt;/R&gt;&lt;C&gt;1&lt;/C&gt;&lt;D xsi:type="xsd:double"&gt;8225.2969046&lt;/D&gt;&lt;/FQL&gt;&lt;FQL&gt;&lt;Q&gt;PNDORA-DK^FF_MKT_VAL(MON,44067,44067,D,,EUR,M)&lt;/Q&gt;&lt;R&gt;1&lt;/R&gt;&lt;C&gt;1&lt;/C&gt;&lt;D xsi:type="xsd:double"&gt;5355.68630440614&lt;/D&gt;&lt;/FQL&gt;&lt;FQL&gt;&lt;Q&gt;KGX-DE^FF_MKT_VAL(MON,44067,44067,D,,EUR,M)&lt;/Q&gt;&lt;R&gt;1&lt;/R&gt;&lt;C&gt;1&lt;/C&gt;&lt;D xsi:type="xsd:double"&gt;7691.4284488&lt;/D&gt;&lt;/FQL&gt;&lt;FQL&gt;&lt;Q&gt;ISS-DK^FF_MKT_VAL(MON,44067,44067,D,,EUR,M)&lt;/Q&gt;&lt;R&gt;1&lt;/R&gt;&lt;C&gt;1&lt;/C&gt;&lt;D xsi:type="xsd:double"&gt;2409.85270418035&lt;/D&gt;&lt;/FQL&gt;&lt;FQL&gt;&lt;Q&gt;HPOL.B-SE^FF_MKT_VAL(MON,44067,44067,D,,EUR,M)&lt;/Q&gt;&lt;R&gt;1&lt;/R&gt;&lt;C&gt;1&lt;/C&gt;&lt;D xsi:type="xsd:double"&gt;1937.43291357173&lt;/D&gt;&lt;/FQL&gt;&lt;FQL&gt;&lt;Q&gt;CLNX-ES^FF_MKT_VAL(MON,44067,44067,D,,EUR,M)&lt;/Q&gt;&lt;R&gt;1&lt;/R&gt;&lt;C&gt;1&lt;/C&gt;&lt;D xsi:type="xsd:double"&gt;21987.4666290562&lt;/D&gt;&lt;/FQL&gt;&lt;FQL&gt;&lt;Q&gt;IAG-GB^FF_MKT_VAL(MON,44067,44067,D,,EUR,M)&lt;/Q&gt;&lt;R&gt;1&lt;/R&gt;&lt;C&gt;1&lt;/C&gt;&lt;D xsi:type="xsd:double"&gt;3628.58775588379&lt;/D&gt;&lt;/FQL&gt;&lt;FQL&gt;&lt;Q&gt;EVO-SE^FF_MKT_VAL(MON,44067,44067,D,,EUR,M)&lt;/Q&gt;&lt;R&gt;1&lt;/R&gt;&lt;C&gt;1&lt;/C&gt;&lt;D xsi:type="xsd:double"&gt;10491.6554356408&lt;/D&gt;&lt;/FQL&gt;&lt;FQL&gt;&lt;Q&gt;GYC-DE^FF_MKT_VAL(MON,44067,44067,D,,EUR,M)&lt;/Q&gt;&lt;R&gt;1&lt;/R&gt;&lt;C&gt;1&lt;/C&gt;&lt;D xsi:type="xsd:double"&gt;3390.45534078&lt;/D&gt;&lt;/FQL&gt;&lt;FQL&gt;&lt;Q&gt;FERG-GB^FF_MKT_VAL(MON,44067,44067,D,,EUR,M)&lt;/Q&gt;&lt;R&gt;1&lt;/R&gt;&lt;C&gt;1&lt;/C&gt;&lt;D xsi:type="xsd:double"&gt;17025.700198433&lt;/D&gt;&lt;/FQL&gt;&lt;FQL&gt;&lt;Q&gt;CFR-CH^FF_MKT_VAL(MON,44067,44067,D,,EUR,M)&lt;/Q&gt;&lt;R&gt;1&lt;/R&gt;&lt;C&gt;1&lt;/C&gt;&lt;D xsi:type="xsd:double"&gt;29680.72035501&lt;/D&gt;&lt;/FQL&gt;&lt;FQL&gt;&lt;Q&gt;OMU-GB^FF_MKT_VAL(MON,44067,44067,D,,EUR,M)&lt;/Q&gt;&lt;R&gt;1&lt;/R&gt;&lt;C&gt;1&lt;/C&gt;&lt;D xsi:type="xsd:double"&gt;2682.05112129546&lt;/D&gt;&lt;/FQL&gt;&lt;FQL&gt;&lt;Q&gt;CEY-GB^FF_MKT_VAL(MON,44067,44067,D,,EUR,M)&lt;/Q&gt;&lt;R&gt;1&lt;/R&gt;&lt;C&gt;1&lt;/C&gt;&lt;D xsi:type="xsd:double"&gt;2609.91162877515&lt;/D&gt;&lt;/FQL&gt;&lt;FQL&gt;&lt;Q&gt;RMG-GB^FF_MKT_VAL(MON,44067,44067,D,,EUR,M)&lt;/Q&gt;&lt;R&gt;1&lt;/R&gt;&lt;C&gt;1&lt;/C&gt;&lt;D xsi:type="xsd:double"&gt;1784.04904172592&lt;/D&gt;&lt;/FQL&gt;&lt;FQL&gt;&lt;Q&gt;CMBN-CH^FF_MKT_VAL(MON,44067,44067,D,,EUR,M)&lt;/Q&gt;&lt;R&gt;1&lt;/R&gt;&lt;C&gt;1&lt;/C&gt;&lt;D xsi:type="xsd:double"&gt;2722.1162162121&lt;/D&gt;&lt;/FQL&gt;&lt;FQL&gt;&lt;Q&gt;IG-IT^FF_MKT_VAL(MON,44067,44067,D,,EUR,M)&lt;/Q&gt;&lt;R&gt;1&lt;/R&gt;&lt;C&gt;1&lt;/C&gt;&lt;D xsi:type="xsd:double"&gt;4401.69713088&lt;/D&gt;&lt;/FQL&gt;&lt;FQL&gt;&lt;Q&gt;NETW-GB^FF_MKT_VAL(MON,44067,44067,D,,EUR,M)&lt;/Q&gt;&lt;R&gt;1&lt;/R&gt;&lt;C&gt;1&lt;/C&gt;&lt;D xsi:type="xsd:double"&gt;2242.07193978964&lt;/D&gt;&lt;/FQL&gt;&lt;FQL&gt;&lt;Q&gt;AMS-ES^FF_MKT_VAL(MON,44067,44067,D,,EUR,M)&lt;/Q&gt;&lt;R&gt;1&lt;/R&gt;&lt;C&gt;1&lt;/C&gt;&lt;D xsi:type="xsd:double"&gt;19052.69355036&lt;/D&gt;&lt;/FQL&gt;&lt;FQL&gt;&lt;Q&gt;PZU-PL^FF_MKT_VAL(MON,44067,44067,D,,EUR,M)&lt;/Q&gt;&lt;R&gt;1&lt;/R&gt;&lt;C&gt;1&lt;/C&gt;&lt;D xsi:type="xsd:double"&gt;5287.58315942233&lt;/D&gt;&lt;/FQL&gt;&lt;FQL&gt;&lt;Q&gt;EDEN-FR^FF_MKT_VAL(MON,44067,44067,D,,EUR,M)&lt;/Q&gt;&lt;R&gt;1&lt;/R&gt;&lt;C&gt;1&lt;/C&gt;&lt;D xsi:type="xsd:double"&gt;10356.27370679&lt;/D&gt;&lt;/FQL&gt;&lt;FQL&gt;&lt;Q&gt;BME-GB^FF_MKT_VAL(MON,44067,44067,D,,EUR,M)&lt;/Q&gt;&lt;R&gt;1&lt;/R&gt;&lt;C&gt;1&lt;/C&gt;&lt;D xsi:type="xsd:double"&gt;5142.00195125179&lt;/D&gt;&lt;/FQL&gt;&lt;FQL&gt;&lt;Q&gt;NZYM.B-DK^FF_MKT_VAL(MON,44067,44067,D,,EUR,M)&lt;/Q&gt;&lt;R&gt;1&lt;/R&gt;&lt;C&gt;1&lt;/C&gt;&lt;D xsi:type="xsd:double"&gt;14199.6976535443&lt;/D&gt;&lt;/FQL&gt;&lt;FQL&gt;&lt;Q&gt;OCDO-GB^FF_MKT_VAL(MON,44067,44067,D,,EUR,M)&lt;/Q&gt;&lt;R&gt;1&lt;/R&gt;&lt;C&gt;1&lt;/C&gt;&lt;D xsi:type="xsd:double"&gt;16045.4530910458&lt;/D&gt;&lt;/FQL&gt;&lt;FQL&gt;&lt;Q&gt;RACE-IT^FF_MKT_VAL(MON,44067,44067,D,,EUR,M)&lt;/Q&gt;&lt;R&gt;1&lt;/R&gt;&lt;C&gt;1&lt;/C&gt;&lt;D xsi:type="xsd:double"&gt;27961.5949989789&lt;/D&gt;&lt;/FQL&gt;&lt;FQL&gt;&lt;Q&gt;ARGX-BE^FF_MKT_VAL(MON,44067,44067,D,,EUR,M)&lt;/Q&gt;&lt;R&gt;1&lt;/R&gt;&lt;C&gt;1&lt;/C&gt;&lt;D xsi:type="xsd:double"&gt;9205.00023351501&lt;/D&gt;&lt;/FQL&gt;&lt;FQL&gt;&lt;Q&gt;FBK-IT^FF_MKT_VAL(MON,44067,44067,D,,EUR,M)&lt;/Q&gt;&lt;R&gt;1&lt;/R&gt;&lt;C&gt;1&lt;/C&gt;&lt;D xsi:type="xsd:double"&gt;7473.028997575&lt;/D&gt;&lt;/FQL&gt;&lt;FQL&gt;&lt;Q&gt;WLN-FR^FF_MKT_VAL(MON,44067,44067,D,,EUR,M)&lt;/Q&gt;&lt;R&gt;1&lt;/R&gt;&lt;C&gt;1&lt;/C&gt;&lt;D xsi:type="xsd:double"&gt;13278.09343968&lt;/D&gt;&lt;/FQL&gt;&lt;FQL&gt;&lt;Q&gt;GJF-NO^FF_MKT_VAL(MON,44067,44067,D,,EUR,M)&lt;/Q&gt;&lt;R&gt;1&lt;/R&gt;&lt;C&gt;1&lt;/C&gt;&lt;D xsi:type="xsd:double"&gt;8680.96175916755&lt;/D&gt;&lt;/FQL&gt;&lt;FQL&gt;&lt;Q&gt;CNHI-IT^FF_MKT_VAL(MON,44067,44067,D,,EUR,M)&lt;/Q&gt;&lt;R&gt;1&lt;/R&gt;&lt;C&gt;1&lt;/C&gt;&lt;D xsi:type="xsd:double"&gt;7752.76197741885&lt;/D&gt;&lt;/FQL&gt;&lt;FQL&gt;&lt;Q&gt;NN-NL^FF_MKT_VAL(MON,44067,44067,D,,EUR,M)&lt;/Q&gt;&lt;R&gt;1&lt;/R&gt;&lt;C&gt;1&lt;/C&gt;&lt;D xsi:type="xsd:double"&gt;9664.452368&lt;/D&gt;&lt;/FQL&gt;&lt;FQL&gt;&lt;Q&gt;RR-GB^FF_MKT_VAL(MON,44067,44067,D,,EUR,M)&lt;/Q&gt;&lt;R&gt;1&lt;/R&gt;&lt;C&gt;1&lt;/C&gt;&lt;D xsi:type="xsd:double"&gt;4963.84114718171&lt;/D&gt;&lt;/FQL&gt;&lt;FQL&gt;&lt;Q&gt;SREN-CH^FF_MKT_VAL(MON,44067,44067,D,,EUR,M)&lt;/Q&gt;&lt;R&gt;1&lt;/R&gt;&lt;C&gt;1&lt;/C&gt;&lt;D xsi:type="xsd:double"&gt;19389.2416662121&lt;/D&gt;&lt;/FQL&gt;&lt;FQL&gt;&lt;Q&gt;DOM-SE^FF_MKT_VAL(MON,44067,44067,D,,EUR,M)&lt;/Q&gt;&lt;R&gt;1&lt;/R&gt;&lt;C&gt;1&lt;/C&gt;&lt;D xsi:type="xsd:double"&gt;2436.54209296182&lt;/D&gt;&lt;/FQL&gt;&lt;FQL&gt;&lt;Q&gt;HFG-DE^FF_MKT_VAL(MON,44067,44067,D,,EUR,M)&lt;/Q&gt;&lt;R&gt;1&lt;/R&gt;&lt;C&gt;1&lt;/C&gt;&lt;D xsi:type="xsd:double"&gt;7658.02175662&lt;/D&gt;&lt;/FQL&gt;&lt;FQL&gt;&lt;Q&gt;DLG-GB^FF_MKT_VAL(MON,44067,44067,D,,EUR,M)&lt;/Q&gt;&lt;R&gt;1&lt;/R&gt;&lt;C&gt;1&lt;/C&gt;&lt;D xsi:type="xsd:double"&gt;4452.1568029079&lt;/D&gt;&lt;/FQL&gt;&lt;FQL&gt;&lt;Q&gt;ELIS-FR^FF_MKT_VAL(MON,44067,44067,D,,EUR,M)&lt;/Q&gt;&lt;R&gt;1&lt;/R&gt;&lt;C&gt;1&lt;/C&gt;&lt;D xsi:type="xsd:double"&gt;2282.57499936&lt;/D&gt;&lt;/FQL&gt;&lt;FQL&gt;&lt;Q&gt;EVR-GB^FF_MKT_VAL(MON,44067,44067,D,,EUR,M)&lt;/Q&gt;&lt;R&gt;1&lt;/R&gt;&lt;C&gt;1&lt;/C&gt;&lt;D xsi:type="xsd:double"&gt;4665.14948393552&lt;/D&gt;&lt;/FQL&gt;&lt;FQL&gt;&lt;Q&gt;ASRNL-NL^FF_MKT_VAL(MON,44067,44067,D,,EUR,M)&lt;/Q&gt;&lt;R&gt;1&lt;/R&gt;&lt;C&gt;1&lt;/C&gt;&lt;D xsi:type="xsd:double"&gt;3790.671&lt;/D&gt;&lt;/FQL&gt;&lt;FQL&gt;&lt;Q&gt;POLY-GB^FF_MKT_VAL(MON,44067,44067,D,,EUR,M)&lt;/Q&gt;&lt;R&gt;1&lt;/R&gt;&lt;C&gt;1&lt;/C&gt;&lt;D xsi:type="xsd:double"&gt;9923.54999426022&lt;/D&gt;&lt;/FQL&gt;&lt;FQL&gt;&lt;Q&gt;TUI-GB^FF_MKT_VAL(MON,44067,44067,D,,EUR,M)&lt;/Q&gt;&lt;R&gt;1&lt;/R&gt;&lt;C&gt;1&lt;/C&gt;&lt;D xsi:type="xsd:double"&gt;1883.52704127841&lt;/D&gt;&lt;/FQL&gt;&lt;FQL&gt;&lt;Q&gt;QLT-GB^FF_MKT_VAL(MON,44067,44067,D,,EUR,M)&lt;/Q&gt;&lt;R&gt;1&lt;/R&gt;&lt;C&gt;1&lt;/C&gt;&lt;D xsi:type="xsd:double"&gt;2887.61168293914&lt;/D&gt;&lt;/FQL&gt;&lt;FQL&gt;&lt;Q&gt;ZAL-DE^FF_MKT_VAL(MON,44067,44067,D,,EUR,M)&lt;/Q&gt;&lt;R&gt;1&lt;/R&gt;&lt;C&gt;1&lt;/C&gt;&lt;D xsi:type="xsd:double"&gt;15306.40527324&lt;/D&gt;&lt;/FQL&gt;&lt;FQL&gt;&lt;Q&gt;ENTRA-NO^FF_MKT_VAL(MON,44067,44067,D,,EUR,M)&lt;/Q&gt;&lt;R&gt;1&lt;/R&gt;&lt;C&gt;1&lt;/C&gt;&lt;D xsi:type="xsd:double"&gt;2172.94497522101&lt;/D&gt;&lt;/FQL&gt;&lt;FQL&gt;&lt;Q&gt;SINCH-SE^FF_MKT_VAL(MON,44067,44067,D,,EUR,M)&lt;/Q&gt;&lt;R&gt;1&lt;/R&gt;&lt;C&gt;1&lt;/C&gt;&lt;D xsi:type="xsd:double"&gt;3968.22907417862&lt;/D&gt;&lt;/FQL&gt;&lt;FQL&gt;&lt;Q&gt;TKWY-NL^FF_MKT_VAL(MON,44067,44067,D,,EUR,M)&lt;/Q&gt;&lt;R&gt;1&lt;/R&gt;&lt;C&gt;1&lt;/C&gt;&lt;D xsi:type="xsd:double"&gt;13646.50572448&lt;/D&gt;&lt;/FQL&gt;&lt;FQL&gt;&lt;Q&gt;SBB.B-SE^FF_MKT_VAL(MON,44067,44067,D,,EUR,M)&lt;/Q&gt;&lt;R&gt;1&lt;/R&gt;&lt;C&gt;1&lt;/C&gt;&lt;D xsi:type="xsd:double"&gt;4123.94083072215&lt;/D&gt;&lt;/FQL&gt;&lt;FQL&gt;&lt;Q&gt;MCRO-GB^FF_MKT_VAL(MON,44067,44067,D,,EUR,M)&lt;/Q&gt;&lt;R&gt;1&lt;/R&gt;&lt;C&gt;1&lt;/C&gt;&lt;D xsi:type="xsd:double"&gt;1025.3624167437&lt;/D&gt;&lt;/FQL&gt;&lt;FQL&gt;&lt;Q&gt;LIFCO.B-SE^FF_MKT_VAL(MON,44067,44067,D,,EUR,M)&lt;/Q&gt;&lt;R&gt;1&lt;/R&gt;&lt;C&gt;1&lt;/C&gt;&lt;D xsi:type="xsd:double"&gt;5886.52131995956&lt;/D&gt;&lt;/FQL&gt;&lt;FQL&gt;&lt;Q&gt;WALL.B-SE^FF_MKT_VAL(MON,44067,44067,D,,EUR,M)&lt;/Q&gt;&lt;R&gt;1&lt;/R&gt;&lt;C&gt;1&lt;/C&gt;&lt;D xsi:type="xsd:double"&gt;3417.51989917308&lt;/D&gt;&lt;/FQL&gt;&lt;FQL&gt;&lt;Q&gt;SRCG-CH^FF_MKT_VAL(MON,44067,44067,D,,EUR,M)&lt;/Q&gt;&lt;R&gt;1&lt;/R&gt;&lt;C&gt;1&lt;/C&gt;&lt;D xsi:type="xsd:double"&gt;3583.04397331788&lt;/D&gt;&lt;/FQL&gt;&lt;FQL&gt;&lt;Q&gt;AUTO-GB^FF_MKT_VAL(MON,44067,44067,D,,EUR,M)&lt;/Q&gt;&lt;R&gt;1&lt;/R&gt;&lt;C&gt;1&lt;/C&gt;&lt;D xsi:type="xsd:double"&gt;5467.09076851236&lt;/D&gt;&lt;/FQL&gt;&lt;FQL&gt;&lt;Q&gt;EQT-SE^FF_MKT_VAL(MON,44067,44067,D,,EUR,M)&lt;/Q&gt;&lt;R&gt;1&lt;/R&gt;&lt;C&gt;1&lt;/C&gt;&lt;D xsi:type="xsd:double"&gt;18900.5595558025&lt;/D&gt;&lt;/FQL&gt;&lt;FQL&gt;&lt;Q&gt;G24-DE^FF_MKT_VAL(MON,44067,44067,D,,EUR,M)&lt;/Q&gt;&lt;R&gt;1&lt;/R&gt;&lt;C&gt;1&lt;/C&gt;&lt;D xsi:type="xsd:double"&gt;7534.4849879&lt;/D&gt;&lt;/FQL&gt;&lt;FQL&gt;&lt;Q&gt;UBSG-CH^FF_MKT_VAL(MON,44067,44067,D,,EUR,M)&lt;/Q&gt;&lt;R&gt;1&lt;/R&gt;&lt;C&gt;1&lt;/C&gt;&lt;D xsi:type="xsd:double"&gt;35664.3674195911&lt;/D&gt;&lt;/FQL&gt;&lt;FQL&gt;&lt;Q&gt;PST-IT^FF_MKT_VAL(MON,44067,44067,D,,EUR,M)&lt;/Q&gt;&lt;R&gt;1&lt;/R&gt;&lt;C&gt;1&lt;/C&gt;&lt;D xsi:type="xsd:double"&gt;10084.20497532&lt;/D&gt;&lt;/FQL&gt;&lt;FQL&gt;&lt;Q&gt;ATC-NL^FF_MKT_VAL(MON,44067,44067,D,,EUR,M)&lt;/Q&gt;&lt;R&gt;1&lt;/R&gt;&lt;C&gt;1&lt;/C&gt;&lt;D xsi:type="xsd:double"&gt;4795.4259744371&lt;/D&gt;&lt;/FQL&gt;&lt;FQL&gt;&lt;Q&gt;1COV-DE^FF_MKT_VAL(MON,44067,44067,D,,EUR,M)&lt;/Q&gt;&lt;R&gt;1&lt;/R&gt;&lt;C&gt;1&lt;/C&gt;&lt;D xsi:type="xsd:double"&gt;6008.9335491&lt;/D&gt;&lt;/FQL&gt;&lt;FQL&gt;&lt;Q&gt;AMUN-FR^FF_MKT_VAL(MON,44067,44067,D,,EUR,M)&lt;/Q&gt;&lt;R&gt;1&lt;/R&gt;&lt;C&gt;1&lt;/C&gt;&lt;D xsi:type="xsd:double"&gt;12920.3984689&lt;/D&gt;&lt;/FQL&gt;&lt;FQL&gt;&lt;Q&gt;VACN-CH^FF_MKT_VAL(MON,44067,44067,D,,EUR,M)&lt;/Q&gt;&lt;R&gt;1&lt;/R&gt;&lt;C&gt;1&lt;/C&gt;&lt;D xsi:type="xsd:double"&gt;4833.78534585895&lt;/D&gt;&lt;/FQL&gt;&lt;FQL&gt;&lt;Q&gt;ORSTED-DK^FF_MKT_VAL(MON,44067,44067,D,,EUR,M)&lt;/Q&gt;&lt;R&gt;1&lt;/R&gt;&lt;C&gt;1&lt;/C&gt;&lt;D xsi:type="xsd:double"&gt;50805.4682192826&lt;/D&gt;&lt;/FQL&gt;&lt;FQL&gt;&lt;Q&gt;UN01-DE^FF_MKT_VAL(MON,44067,44067,D,,EUR,M)&lt;/Q&gt;&lt;R&gt;1&lt;/R&gt;&lt;C&gt;1&lt;/C&gt;&lt;D xsi:type="xsd:double"&gt;10744.5856&lt;/D&gt;&lt;/FQL&gt;&lt;FQL&gt;&lt;Q&gt;TMV-DE^FF_MKT_VAL(MON,44067,44067,D,,EUR,M)&lt;/Q&gt;&lt;R&gt;1&lt;/R&gt;&lt;C&gt;1&lt;/C&gt;&lt;D xsi:type="xsd:double"&gt;9150&lt;/D&gt;&lt;/FQL&gt;&lt;FQL&gt;&lt;Q&gt;CTEC-GB^FF_MKT_VAL(MON,44067,44067,D,,EUR,M)&lt;/Q&gt;&lt;R&gt;1&lt;/R&gt;&lt;C&gt;1&lt;/C&gt;&lt;D xsi:type="xsd:double"&gt;4516.36216188203&lt;/D&gt;&lt;/FQL&gt;&lt;FQL&gt;&lt;Q&gt;FTI-FR^FF_MKT_VAL(MON,44067,44067,D,,EUR,M)&lt;/Q&gt;&lt;R&gt;1&lt;/R&gt;&lt;C&gt;1&lt;/C&gt;&lt;D xsi:type="xsd:double"&gt;3051.06039548098&lt;/D&gt;&lt;/FQL&gt;&lt;FQL&gt;&lt;Q&gt;GALE-CH^FF_MKT_VAL(MON,44067,44067,D,,EUR,M)&lt;/Q&gt;&lt;R&gt;1&lt;/R&gt;&lt;C&gt;1&lt;/C&gt;&lt;D xsi:type="xsd:double"&gt;3116.60531086767&lt;/D&gt;&lt;/FQL&gt;&lt;FQL&gt;&lt;Q&gt;MNG-GB^FF_MKT_VAL(MON,44067,44067,D,,EUR,M)&lt;/Q&gt;&lt;R&gt;1&lt;/R&gt;&lt;C&gt;1&lt;/C&gt;&lt;D xsi:type="xsd:double"&gt;4610.55270118506&lt;/D&gt;&lt;/FQL&gt;&lt;FQL&gt;&lt;Q&gt;VIFN-CH^FF_MKT_VAL(MON,44067,44067,D,,EUR,M)&lt;/Q&gt;&lt;R&gt;1&lt;/R&gt;&lt;C&gt;1&lt;/C&gt;&lt;D xsi:type="xsd:double"&gt;7760.92459882371&lt;/D&gt;&lt;/FQL&gt;&lt;FQL&gt;&lt;Q&gt;ESSITY.B-SE^FF_MKT_VAL(MON,44067,44067,D,,EUR,M)&lt;/Q&gt;&lt;R&gt;1&lt;/R&gt;&lt;C&gt;1&lt;/C&gt;&lt;D xsi:type="xsd:double"&gt;19596.8364223506&lt;/D&gt;&lt;/FQL&gt;&lt;FQL&gt;&lt;Q&gt;DHER-DE^FF_MKT_VAL(MON,44067,44067,D,,EUR,M)&lt;/Q&gt;&lt;R&gt;1&lt;/R&gt;&lt;C&gt;1&lt;/C&gt;&lt;D xsi:type="xsd:double"&gt;18447.00004784&lt;/D&gt;&lt;/FQL&gt;&lt;FQL&gt;&lt;Q&gt;BG-AT^FF_MKT_VAL(MON,44067,44067,D,,EUR,M)&lt;/Q&gt;&lt;R&gt;1&lt;/R&gt;&lt;C&gt;1&lt;/C&gt;&lt;D xsi:type="xsd:double"&gt;2722.5335448&lt;/D&gt;&lt;/FQL&gt;&lt;FQL&gt;&lt;Q&gt;SHL-DE^FF_MKT_VAL(MON,44067,44067,D,,EUR,M)&lt;/Q&gt;&lt;R&gt;1&lt;/R&gt;&lt;C&gt;1&lt;/C&gt;&lt;D xsi:type="xsd:double"&gt;43895.338867535&lt;/D&gt;&lt;/FQL&gt;&lt;FQL&gt;&lt;Q&gt;BESI-NL^FF_MKT_VAL(MON,44067,44067,D,,EUR,M)&lt;/Q&gt;&lt;R&gt;1&lt;/R&gt;&lt;C&gt;1&lt;/C&gt;&lt;D xsi:type="xsd:double"&gt;2722.16014718&lt;/D&gt;&lt;/FQL&gt;&lt;FQL&gt;&lt;Q&gt;LIN-DE^FF_MKT_VAL(MON,44067,44067,D,,EUR,M)&lt;/Q&gt;&lt;R&gt;1&lt;/R&gt;&lt;C&gt;1&lt;/C&gt;&lt;D xsi:type="xsd:double"&gt;108897.253204576&lt;/D&gt;&lt;/FQL&gt;&lt;FQL&gt;&lt;Q&gt;AVST-GB^FF_MKT_VAL(MON,44067,44067,D,,EUR,M)&lt;/Q&gt;&lt;R&gt;1&lt;/R&gt;&lt;C&gt;1&lt;/C&gt;&lt;D xsi:type="xsd:double"&gt;6535.93661565705&lt;/D&gt;&lt;/FQL&gt;&lt;FQL&gt;&lt;Q&gt;URW-NL^FF_MKT_VAL(MON,44067,44067,D,,EUR,M)&lt;/Q&gt;&lt;R&gt;1&lt;/R&gt;&lt;C&gt;1&lt;/C&gt;&lt;D xsi:type="xsd:double"&gt;6160.6154946&lt;/D&gt;&lt;/FQL&gt;&lt;FQL&gt;&lt;Q&gt;NETC-DK^FF_MKT_VAL(MON,44067,44067,D,,EUR,M)&lt;/Q&gt;&lt;R&gt;1&lt;/R&gt;&lt;C&gt;1&lt;/C&gt;&lt;D xsi:type="xsd:double"&gt;2992.88762035133&lt;/D&gt;&lt;/FQL&gt;&lt;FQL&gt;&lt;Q&gt;ADYEN-NL^FF_MKT_VAL(MON,44067,44067,D,,EUR,M)&lt;/Q&gt;&lt;R&gt;1&lt;/R&gt;&lt;C&gt;1&lt;/C&gt;&lt;D xsi:type="xsd:double"&gt;42867.657885&lt;/D&gt;&lt;/FQL&gt;&lt;FQL&gt;&lt;Q&gt;KOJAMO-FI^FF_MKT_VAL(MON,44067,44067,D,,EUR,M)&lt;/Q&gt;&lt;R&gt;1&lt;/R&gt;&lt;C&gt;1&lt;/C&gt;&lt;D xsi:type="xsd:double"&gt;5214.7468189&lt;/D&gt;&lt;/FQL&gt;&lt;FQL&gt;&lt;Q&gt;SIGN-CH^FF_MKT_VAL(MON,44067,44067,D,,EUR,M)&lt;/Q&gt;&lt;R&gt;1&lt;/R&gt;&lt;C&gt;1&lt;/C&gt;&lt;D xsi:type="xsd:double"&gt;4733.52563633497&lt;/D&gt;&lt;/FQL&gt;&lt;FQL&gt;&lt;Q&gt;NDA.SE-SE^FF_MKT_VAL(MON,44067,44067,D,,EUR,M)&lt;/Q&gt;&lt;R&gt;1&lt;/R&gt;&lt;C&gt;1&lt;/C&gt;&lt;D xsi:type="xsd:double"&gt;26446.901463455&lt;/D&gt;&lt;/FQL&gt;&lt;FQL&gt;&lt;Q&gt;KBX-DE^FF_MKT_VAL(MON,44067,44067,D,,EUR,M)&lt;/Q&gt;&lt;R&gt;1&lt;/R&gt;&lt;C&gt;1&lt;/C&gt;&lt;D xsi:type="xsd:double"&gt;16021.668&lt;/D&gt;&lt;/FQL&gt;&lt;FQL&gt;&lt;Q&gt;ALC-CH^FF_MKT_VAL(MON,44067,44067,D,,EUR,M)&lt;/Q&gt;&lt;R&gt;1&lt;/R&gt;&lt;C&gt;1&lt;/C&gt;&lt;D xsi:type="xsd:double"&gt;25139.9012556061&lt;/D&gt;&lt;/FQL&gt;&lt;FQL&gt;&lt;Q&gt;PHNX-GB^FF_MKT_VAL(MON,44067,44067,D,,EUR,M)&lt;/Q&gt;&lt;R&gt;1&lt;/R&gt;&lt;C&gt;1&lt;/C&gt;&lt;D xsi:type="xsd:double"&gt;5267.47122175458&lt;/D&gt;&lt;/FQL&gt;&lt;FQL&gt;&lt;Q&gt;ADE-NO^FF_MKT_VAL(MON,44067,44067,D,,EUR,M)&lt;/Q&gt;&lt;R&gt;1&lt;/R&gt;&lt;C&gt;1&lt;/C&gt;&lt;D xsi:type="xsd:double"&gt;9364.7371126205&lt;/D&gt;&lt;/FQL&gt;&lt;FQL&gt;&lt;Q&gt;NEXI-IT^FF_MKT_VAL(MON,44067,44067,D,,EUR,M)&lt;/Q&gt;&lt;R&gt;1&lt;/R&gt;&lt;C&gt;1&lt;/C&gt;&lt;D xsi:type="xsd:double"&gt;9520.249988205&lt;/D&gt;&lt;/FQL&gt;&lt;FQL&gt;&lt;Q&gt;TRN-GB^FF_MKT_VAL(MON,44067,44067,D,,EUR,M)&lt;/Q&gt;&lt;R&gt;1&lt;/R&gt;&lt;C&gt;1&lt;/C&gt;&lt;D xsi:type="xsd:double"&gt;2168.04389893934&lt;/D&gt;&lt;/FQL&gt;&lt;FQL&gt;&lt;Q&gt;BCVN-CH^FF_MKT_VAL(MON,44067,44067,D,,EUR,M)&lt;/Q&gt;&lt;R&gt;1&lt;/R&gt;&lt;C&gt;1&lt;/C&gt;&lt;D xsi:type="xsd:double"&gt;763.443211186264&lt;/D&gt;&lt;/FQL&gt;&lt;FQL&gt;&lt;Q&gt;PRX-NL^FF_MKT_VAL(MON,44067,44067,D,,EUR,M)&lt;/Q&gt;&lt;R&gt;1&lt;/R&gt;&lt;C&gt;1&lt;/C&gt;&lt;D xsi:type="xsd:double"&gt;133672.2552048&lt;/D&gt;&lt;/FQL&gt;&lt;FQL&gt;&lt;Q&gt;FDJ-FR^FF_MKT_VAL(MON,44067,44067,D,,EUR,M)&lt;/Q&gt;&lt;R&gt;1&lt;/R&gt;&lt;C&gt;1&lt;/C&gt;&lt;D xsi:type="xsd:double"&gt;5889.55402848&lt;/D&gt;&lt;/FQL&gt;&lt;FQL&gt;&lt;Q&gt;BT.A-GB^FF_MKT_VAL(MON,44068,44068,D,,EUR,M)&lt;/Q&gt;&lt;R&gt;1&lt;/R&gt;&lt;C&gt;1&lt;/C&gt;&lt;D xsi:type="xsd:double"&gt;10804.9292221876&lt;/D&gt;&lt;/FQL&gt;&lt;FQL&gt;&lt;Q&gt;CCL-GB^FF_MKT_VAL(MON,44068,44068,D,,EUR,M)&lt;/Q&gt;&lt;R&gt;1&lt;/R&gt;&lt;C&gt;1&lt;/C&gt;&lt;D xsi:type="xsd:double"&gt;6954.44993716202&lt;/D&gt;&lt;/FQL&gt;&lt;FQL&gt;&lt;Q&gt;MKS-GB^FF_MKT_VAL(MON,44068,44068,D,,EUR,M)&lt;/Q&gt;&lt;R&gt;1&lt;/R&gt;&lt;C&gt;1&lt;/C&gt;&lt;D xsi:type="xsd:double"&gt;2054.14525047283&lt;/D&gt;&lt;/FQL&gt;&lt;FQL&gt;&lt;Q&gt;BARC-GB^FF_MKT_VAL(MON,44068,44068,D,,EUR,M)&lt;/Q&gt;&lt;R&gt;1&lt;/R&gt;&lt;C&gt;1&lt;/C&gt;&lt;D xsi:type="xsd:double"&gt;19345.0390066338&lt;/D&gt;&lt;/FQL&gt;&lt;FQL&gt;&lt;Q&gt;ITRK-GB^FF_MKT_VAL(MON,44068,44068,D,,EUR,M)&lt;/Q&gt;&lt;R&gt;1&lt;/R&gt;&lt;C&gt;1&lt;/C&gt;&lt;D xsi:type="xsd:double"&gt;9607.26955983779&lt;/D&gt;&lt;/FQL&gt;&lt;FQL&gt;&lt;Q&gt;BRBY-GB^FF_MKT_VAL(MON,44068,44068,D,,EUR,M)&lt;/Q&gt;&lt;R&gt;1&lt;/R&gt;&lt;C&gt;1&lt;/C&gt;&lt;D xsi:type="xsd:double"&gt;5609.52101315884&lt;/D&gt;&lt;/FQL&gt;&lt;FQL&gt;&lt;Q&gt;NXT-GB^FF_MKT_VAL(MON,44068,44068,D,,EUR,M)&lt;/Q&gt;&lt;R&gt;1&lt;/R&gt;&lt;C&gt;1&lt;/C&gt;&lt;D xsi:type="xsd:double"&gt;7730.69561187741&lt;/D&gt;&lt;/FQL&gt;&lt;FQL&gt;&lt;Q&gt;UDG-GB^FF_MKT_VAL(MON,44068,44068,D,,EUR,M)&lt;/Q&gt;&lt;R&gt;1&lt;/R&gt;&lt;C&gt;1&lt;/C&gt;&lt;D xsi:type="xsd:double"&gt;1979.35783009773&lt;/D&gt;&lt;/FQL&gt;&lt;FQL&gt;&lt;Q&gt;KGF-GB^FF_MKT_VAL(MON,44068,44068,D,,EUR,M)&lt;/Q&gt;&lt;R&gt;1&lt;/R&gt;&lt;C&gt;1&lt;/C&gt;&lt;D xsi:type="xsd:double"&gt;5644.68649778171&lt;/D&gt;&lt;/FQL&gt;&lt;FQL&gt;&lt;Q&gt;ITV-GB^FF_MKT_VAL(MON,44068,44068,D,,EUR,M)&lt;/Q&gt;&lt;R&gt;1&lt;/R&gt;&lt;C&gt;1&lt;/C&gt;&lt;D xsi:type="xsd:double"&gt;2516.4379690383&lt;/D&gt;&lt;/FQL&gt;&lt;FQL&gt;&lt;Q&gt;EN-FR^FF_MKT_VAL(MON,44068,44068,D,,EUR,M)&lt;/Q&gt;&lt;R&gt;1&lt;/R&gt;&lt;C&gt;1&lt;/C&gt;&lt;D xsi:type="xsd:double"&gt;11397.27732&lt;/D&gt;&lt;/FQL&gt;&lt;FQL&gt;&lt;Q&gt;AIR-FR^FF_MKT_VAL(MON,44068,44068,D,,EUR,M)&lt;/Q&gt;&lt;R&gt;1&lt;/R&gt;&lt;C&gt;1&lt;/C&gt;&lt;D xsi:type="xsd:double"&gt;48593.06006841&lt;/D&gt;&lt;/FQL&gt;&lt;FQL&gt;&lt;Q&gt;VIE-FR^FF_MKT_VAL(MON,44068,44068,D,,EUR,M)&lt;/Q&gt;&lt;R&gt;1&lt;/R&gt;&lt;C&gt;1&lt;/C&gt;&lt;D xsi:type="xsd:double"&gt;10708.10060671&lt;/D&gt;&lt;/FQL&gt;&lt;FQL&gt;&lt;Q&gt;ADS-DE^FF_MKT_VAL(MON,44068,44068,D,,EUR,M)&lt;/Q&gt;&lt;R&gt;1&lt;/R&gt;&lt;C&gt;1&lt;/C&gt;&lt;D xsi:type="xsd:double"&gt;45618.1907867711&lt;/D&gt;&lt;/FQL&gt;&lt;FQL&gt;&lt;Q&gt;G-IT^FF_MKT_VAL(MON,44068,44068,D,,EUR,M)&lt;/Q&gt;&lt;R&gt;1&lt;/R&gt;&lt;C&gt;1&lt;/C&gt;&lt;D xsi:type="xsd:double"&gt;19872.9453039&lt;/D&gt;&lt;/FQL&gt;&lt;FQL&gt;&lt;Q&gt;OR-FR^FF_MKT_VAL(MON,44068,44068,D,,EUR,M)&lt;/Q&gt;&lt;R&gt;1&lt;/R&gt;&lt;C&gt;1&lt;/C&gt;&lt;D xsi:type="xsd:double"&gt;158281.38494&lt;/D&gt;&lt;/FQL&gt;&lt;FQL&gt;&lt;Q&gt;GL9-IE^FF_MKT_VAL(MON,44068,44068,D,,EUR,M)&lt;/Q&gt;&lt;R&gt;1&lt;/R&gt;&lt;C&gt;1&lt;/C&gt;&lt;D xsi:type="xsd:double"&gt;3031.96467314&lt;/D&gt;&lt;/FQL&gt;&lt;FQL&gt;&lt;Q&gt;CDI-FR^FF_MKT_VAL(MON,44068,44068,D,,EUR,M)&lt;/Q&gt;&lt;R&gt;1&lt;/R&gt;&lt;C&gt;1&lt;/C&gt;&lt;D xsi:type="xsd:double"&gt;62205.5661798942&lt;/D&gt;&lt;/FQL&gt;&lt;FQL&gt;&lt;Q&gt;MC-FR^FF_MKT_VAL(MON,44068,44068,D,,EUR,M)&lt;/Q&gt;&lt;R&gt;1&lt;/R&gt;&lt;C&gt;1&lt;/C&gt;&lt;D xsi:type="xsd:double"&gt;184705.78941675&lt;/D&gt;&lt;/FQL&gt;&lt;FQL&gt;&lt;Q&gt;AM-FR^FF_MKT_VAL(MON,44068,44068,D,,EUR,M)&lt;/Q&gt;&lt;R&gt;1&lt;/R&gt;&lt;C&gt;1&lt;/C&gt;&lt;D xsi:type="xsd:double"&gt;5862.27381&lt;/D&gt;&lt;/FQL&gt;&lt;FQL&gt;&lt;Q&gt;ISP-IT^FF_MKT_VAL(MON,44068,44068,D,,EUR,M)&lt;/Q&gt;&lt;R&gt;1&lt;/R&gt;&lt;C&gt;1&lt;/C&gt;&lt;D xsi:type="xsd:double"&gt;29847.572422624&lt;/D&gt;&lt;/FQL&gt;&lt;FQL&gt;&lt;Q&gt;EDP-PT^FF_MKT_VAL(MON,44068,44068,D,,EUR,M)&lt;/Q&gt;&lt;R&gt;1&lt;/R&gt;&lt;C&gt;1&lt;/C&gt;&lt;D xsi:type="xsd:double"&gt;15937.6408725742&lt;/D&gt;&lt;/FQL&gt;&lt;FQL&gt;&lt;Q&gt;BEAN-CH^FF_MKT_VAL(MON,44068,44068,D,,EUR,M)&lt;/Q&gt;&lt;R&gt;1&lt;/R&gt;&lt;C&gt;1&lt;/C&gt;&lt;D xsi:type="xsd:double"&gt;4115.93057425346&lt;/D&gt;&lt;/FQL&gt;&lt;FQL&gt;&lt;Q&gt;HO-FR^FF_MKT_VAL(MON,44068,44068,D,,EUR,M)&lt;/Q&gt;&lt;R&gt;1&lt;/R&gt;&lt;C&gt;1&lt;/C&gt;&lt;D xsi:type="xsd:double"&gt;13050.03565736&lt;/D&gt;&lt;/FQL&gt;&lt;FQL&gt;&lt;Q&gt;CAP-FR^FF_MKT_VAL(MON,44068,44068,D,,EUR,M)&lt;/Q&gt;&lt;R&gt;1&lt;/R&gt;&lt;C&gt;1&lt;/C&gt;&lt;D xsi:type="xsd:double"&gt;18508.6515195&lt;/D&gt;&lt;/FQL&gt;&lt;FQL&gt;&lt;Q&gt;CARL.B-DK^FF_MKT_VAL(MON,44068,44068,D,,EUR,M)&lt;/Q&gt;&lt;R&gt;1&lt;/R&gt;&lt;C&gt;1&lt;/C&gt;&lt;D xsi:type="xsd:double"&gt;18151.3033985413&lt;/D&gt;&lt;/FQL&gt;&lt;FQL&gt;&lt;Q&gt;COFB-BE^FF_MKT_VAL(MON,44068,44068,D,,EUR,M)&lt;/Q&gt;&lt;R&gt;1&lt;/R&gt;&lt;C&gt;1&lt;/C&gt;&lt;D xsi:type="xsd:double"&gt;3269.036793&lt;/D&gt;&lt;/FQL&gt;&lt;FQL&gt;&lt;Q&gt;CRG-IE^FF_MKT_VAL(MON,44068,44068,D,,EUR,M)&lt;/Q&gt;&lt;R&gt;1&lt;/R&gt;&lt;C&gt;1&lt;/C&gt;&lt;D xsi:type="xsd:double"&gt;24097.4747158904&lt;/D&gt;&lt;/FQL&gt;&lt;FQL&gt;&lt;Q&gt;ING-FR^FF_MKT_VAL(MON,44068,44068,D,,EUR,M)&lt;/Q&gt;&lt;R&gt;1&lt;/R&gt;&lt;C&gt;1&lt;/C&gt;&lt;D xsi:type="xsd:double"&gt;8498.22063895&lt;/D&gt;&lt;/FQL&gt;&lt;FQL&gt;&lt;Q&gt;MAERSK.B-DK^FF_MKT_VAL(MON,44068,44068,D,,EUR,M)&lt;/Q&gt;&lt;R&gt;1&lt;/R&gt;&lt;C&gt;1&lt;/C&gt;&lt;D xsi:type="xsd:double"&gt;21164.7086213197&lt;/D&gt;&lt;/FQL&gt;&lt;FQL&gt;&lt;Q&gt;DNB-NO^FF_MKT_VAL(MON,44068,44068,D,,EUR,M)&lt;/Q&gt;&lt;R&gt;1&lt;/R&gt;&lt;C&gt;1&lt;/C&gt;&lt;D xsi:type="xsd:double"&gt;20008.2236854607&lt;/D&gt;&lt;/FQL&gt;&lt;FQL&gt;&lt;Q&gt;FI.N-CH^FF_MKT_VAL(MON,44068,44068,D,,EUR,M)&lt;/Q&gt;&lt;R&gt;1&lt;/R&gt;&lt;C&gt;1&lt;/C&gt;&lt;D xsi:type="xsd:double"&gt;3185.25939350878&lt;/D&gt;&lt;/FQL&gt;&lt;FQL&gt;&lt;Q&gt;FRE-DE^FF_MKT_VAL(MON,44068,44068,D,,EUR,M)&lt;/Q&gt;&lt;R&gt;1&lt;/R&gt;&lt;C&gt;1&lt;/C&gt;&lt;D xsi:type="xsd:double"&gt;23323.16196597&lt;/D&gt;&lt;/FQL&gt;&lt;FQL&gt;&lt;Q&gt;UTDI-DE^FF_MKT_VAL(MON,44068,44068,D,,EUR,M)&lt;/Q&gt;&lt;R&gt;1&lt;/R&gt;&lt;C&gt;1&lt;/C&gt;&lt;D xsi:type="xsd:double"&gt;7202.77129961&lt;/D&gt;&lt;/FQL&gt;&lt;FQL&gt;&lt;Q&gt;FPE3-DE^FF_MKT_VAL(MON,44068,44068,D,,EUR,M)&lt;/Q&gt;&lt;R&gt;1&lt;/R&gt;&lt;C&gt;1&lt;/C&gt;&lt;D xsi:type="xsd:double"&gt;5156.9&lt;/D&gt;&lt;/FQL&gt;&lt;FQL&gt;&lt;Q&gt;PUB-FR^FF_MKT_VAL(MON,44068,44068,D,,EUR,M)&lt;/Q&gt;&lt;R&gt;1&lt;/R&gt;&lt;C&gt;1&lt;/C&gt;&lt;D xsi:type="xsd:double"&gt;6496.31157375&lt;/D&gt;&lt;/FQL&gt;&lt;FQL&gt;&lt;Q&gt;EO-FR^FF_MKT_VAL(MON,44068,44068,D,,EUR,M)&lt;/Q&gt;&lt;R&gt;1&lt;/R&gt;&lt;C&gt;1&lt;/C&gt;&lt;D xsi:type="xsd:double"&gt;4502.79910223&lt;/D&gt;&lt;/FQL&gt;&lt;FQL&gt;&lt;Q&gt;HUH1V-FI^FF_MKT_VAL(MON,44068,44068,D,,EUR,M)&lt;/Q&gt;&lt;R&gt;1&lt;/R&gt;&lt;C&gt;1&lt;/C&gt;&lt;D xsi:type="xsd:double"&gt;3944.4177528&lt;/D&gt;&lt;/FQL&gt;&lt;FQL&gt;&lt;Q&gt;KESKOB-FI^FF_MKT_VAL(MON,44068,44068,D,,EUR,M)&lt;/Q&gt;&lt;R&gt;1&lt;/R&gt;&lt;C&gt;1&lt;/C&gt;&lt;D xsi:type="xsd:double"&gt;7180.9556642&lt;/D&gt;&lt;/FQL&gt;&lt;FQL&gt;&lt;Q&gt;KRX-IE^FF_MKT_VAL(MON,44068,44068,D,,EUR,M)&lt;/Q&gt;&lt;R&gt;1&lt;/R&gt;&lt;C&gt;1&lt;/C&gt;&lt;D xsi:type="xsd:double"&gt;10988.301807&lt;/D&gt;&lt;/FQL&gt;&lt;FQL&gt;&lt;Q&gt;KBC-BE^FF_MKT_VAL(MON,44068,44068,D,,EUR,M)&lt;/Q&gt;&lt;R&gt;1&lt;/R&gt;&lt;C&gt;1&lt;/C&gt;&lt;D xsi:type="xsd:double"&gt;20118.989944&lt;/D&gt;&lt;/FQL&gt;&lt;FQL&gt;&lt;Q&gt;GN-DK^FF_MKT_VAL(MON,44068,44068,D,,EUR,M)&lt;/Q&gt;&lt;R&gt;1&lt;/R&gt;&lt;C&gt;1&lt;/C&gt;&lt;D xsi:type="xsd:double"&gt;6664.74246939816&lt;/D&gt;&lt;/FQL&gt;&lt;FQL&gt;&lt;Q&gt;HNR1-DE^FF_MKT_VAL(MON,44068,44068,D,,EUR,M)&lt;/Q&gt;&lt;R&gt;1&lt;/R&gt;&lt;C&gt;1&lt;/C&gt;&lt;D xsi:type="xsd:double"&gt;17291.2601323938&lt;/D&gt;&lt;/FQL&gt;&lt;FQL&gt;&lt;Q&gt;KRZ-IE^FF_MKT_VAL(MON,44068,44068,D,,EUR,M)&lt;/Q&gt;&lt;R&gt;1&lt;/R&gt;&lt;C&gt;1&lt;/C&gt;&lt;D xsi:type="xsd:double"&gt;19788.320944&lt;/D&gt;&lt;/FQL&gt;&lt;FQL&gt;&lt;Q&gt;WRT1V-FI^FF_MKT_VAL(MON,44068,44068,D,,EUR,M)&lt;/Q&gt;&lt;R&gt;1&lt;/R&gt;&lt;C&gt;1&lt;/C&gt;&lt;D xsi:type="xsd:double"&gt;4189.4016012&lt;/D&gt;&lt;/FQL&gt;&lt;FQL&gt;&lt;Q&gt;LUND.B-SE^FF_MKT_VAL(MON,44068,44068,D,,EUR,M)&lt;/Q&gt;&lt;R&gt;1&lt;/R&gt;&lt;C&gt;1&lt;/C&gt;&lt;D xsi:type="xsd:double"&gt;9829.12440741988&lt;/D&gt;&lt;/FQL&gt;&lt;FQL&gt;&lt;Q&gt;ICAD-FR^FF_MKT_VAL(MON,44068,44068,D,,EUR,M)&lt;/Q&gt;&lt;R&gt;1&lt;/R&gt;&lt;C&gt;1&lt;/C&gt;&lt;D xsi:type="xsd:double"&gt;4140.2032&lt;/D&gt;&lt;/FQL&gt;&lt;FQL&gt;&lt;Q&gt;G1A-DE^FF_MKT_VAL(MON,44068,44068,D,,EUR,M)&lt;/Q&gt;&lt;R&gt;1&lt;/R&gt;&lt;C&gt;1&lt;/C&gt;&lt;D xsi:type="xsd:double"&gt;5528.47522836&lt;/D&gt;&lt;/FQL&gt;&lt;FQL&gt;&lt;Q&gt;BOL-FR^FF_MKT_VAL(MON,44068,44068,D,,EUR,M)&lt;/Q&gt;&lt;R&gt;1&lt;/R&gt;&lt;C&gt;1&lt;/C&gt;&lt;D xsi:type="xsd:double"&gt;8289.85118188&lt;/D&gt;&lt;/FQL&gt;&lt;FQL&gt;&lt;Q&gt;MB-IT^FF_MKT_VAL(MON,44068,44068,D,,EUR,M)&lt;/Q&gt;&lt;R&gt;1&lt;/R&gt;&lt;C&gt;1&lt;/C&gt;&lt;D xsi:type="xsd:double"&gt;6013.4416&lt;/D&gt;&lt;/FQL&gt;&lt;FQL&gt;&lt;Q&gt;ML-FR^FF_MKT_VAL(MON,44068,44068,D,,EUR,M)&lt;/Q&gt;&lt;R&gt;1&lt;/R&gt;&lt;C&gt;1&lt;/C&gt;&lt;D xsi:type="xsd:double"&gt;15762.01202604&lt;/D&gt;&lt;/FQL&gt;&lt;FQL&gt;&lt;Q&gt;DANSKE-DK^FF_MKT_VAL(MON,44068,44068,D,,EUR,M)&lt;/Q&gt;&lt;R&gt;1&lt;/R&gt;&lt;C&gt;1&lt;/C&gt;&lt;D xsi:type="xsd:double"&gt;11630.2572329502&lt;/D&gt;&lt;/FQL&gt;&lt;FQL&gt;&lt;Q&gt;GMAB-DK^FF_MKT_VAL(MON,44068,44068,D,,EUR,M)&lt;/Q&gt;&lt;R&gt;1&lt;/R&gt;&lt;C&gt;1&lt;/C&gt;&lt;D xsi:type="xsd:double"&gt;18823.5748798451&lt;/D&gt;&lt;/FQL&gt;&lt;FQL&gt;&lt;Q&gt;CON-DE^FF_MKT_VAL(MON,44068,44068,D,,EUR,M)&lt;/Q&gt;&lt;R&gt;1&lt;/R&gt;&lt;C&gt;1&lt;/C&gt;&lt;D xsi:type="xsd:double"&gt;16512.49395648&lt;/D&gt;&lt;/FQL&gt;&lt;FQL&gt;&lt;Q&gt;DPW-DE^FF_MKT_VAL(MON,44068,44068,D,,EUR,M)&lt;/Q&gt;&lt;R&gt;1&lt;/R&gt;&lt;C&gt;1&lt;/C&gt;&lt;D xsi:type="xsd:double"&gt;42362.72156334&lt;/D&gt;&lt;/FQL&gt;&lt;FQL&gt;&lt;Q&gt;OMV-AT^FF_MKT_VAL(MON,44068,44068,D,,EUR,M)&lt;/Q&gt;&lt;R&gt;1&lt;/R&gt;&lt;C&gt;1&lt;/C&gt;&lt;D xsi:type="xsd:double"&gt;8736.76882032&lt;/D&gt;&lt;/FQL&gt;&lt;FQL&gt;&lt;Q&gt;VER-AT^FF_MKT_VAL(MON,44068,44068,D,,EUR,M)&lt;/Q&gt;&lt;R&gt;1&lt;/R&gt;&lt;C&gt;1&lt;/C&gt;&lt;D xsi:type="xsd:double"&gt;15473.89465444&lt;/D&gt;&lt;/FQL&gt;&lt;FQL&gt;&lt;Q&gt;RI-FR^FF_MKT_VAL(MON,44068,44068,D,,EUR,M)&lt;/Q&gt;&lt;R&gt;1&lt;/R&gt;&lt;C&gt;1&lt;/C&gt;&lt;D xsi:type="xsd:double"&gt;38370.464838&lt;/D&gt;&lt;/FQL&gt;&lt;FQL&gt;&lt;Q&gt;RNO-FR^FF_MKT_VAL(MON,44068,44068,D,,EUR,M)&lt;/Q&gt;&lt;R&gt;1&lt;/R&gt;&lt;C&gt;1&lt;/C&gt;&lt;D xsi:type="xsd:double"&gt;5812.032235695&lt;/D&gt;&lt;/FQL&gt;&lt;FQL&gt;&lt;Q&gt;ROCK.B-DK^FF_MKT_VAL(MON,44068,44068,D,,EUR,M)&lt;/Q&gt;&lt;R&gt;1&lt;/R&gt;&lt;C&gt;1&lt;/C&gt;&lt;D xsi:type="xsd:double"&gt;5972.7258390531&lt;/D&gt;&lt;/FQL&gt;&lt;FQL&gt;&lt;Q&gt;TOM-NO^FF_MKT_VAL(MON,44068,44068,D,,EUR,M)&lt;/Q&gt;&lt;R&gt;1&lt;/R&gt;&lt;C&gt;1&lt;/C&gt;&lt;D xsi:type="xsd:double"&gt;5132.99619356148&lt;/D&gt;&lt;/FQL&gt;&lt;FQL&gt;&lt;Q&gt;TEL-NO^FF_MKT_VAL(MON,44068,44068,D,,EUR,M)&lt;/Q&gt;&lt;R&gt;1&lt;/R&gt;&lt;C&gt;1&lt;/C&gt;&lt;D xsi:type="xsd:double"&gt;18664.9599174207&lt;/D&gt;&lt;/FQL&gt;&lt;FQL&gt;&lt;Q&gt;RCO-FR^FF_MKT_VAL(MON,44068,44068,D,,EUR,M)&lt;/Q&gt;&lt;R&gt;1&lt;/R&gt;&lt;C&gt;1&lt;/C&gt;&lt;D xsi:type="xsd:double"&gt;6774.57658540279&lt;/D&gt;&lt;/FQL&gt;&lt;FQL&gt;&lt;Q&gt;MRK-DE^FF_MKT_VAL(MON,44068,44068,D,,EUR,M)&lt;/Q&gt;&lt;R&gt;1&lt;/R&gt;&lt;C&gt;1&lt;/C&gt;&lt;D xsi:type="xsd:double"&gt;46977.7497179&lt;/D&gt;&lt;/FQL&gt;&lt;FQL&gt;&lt;Q&gt;RWE-DE^FF_MKT_VAL(MON,44068,44068,D,,EUR,M)&lt;/Q&gt;&lt;R&gt;1&lt;/R&gt;&lt;C&gt;1&lt;/C&gt;&lt;D xsi:type="xsd:double"&gt;19659.56109&lt;/D&gt;&lt;/FQL&gt;&lt;FQL&gt;&lt;Q&gt;SCHA-NO^FF_MKT_VAL(MON,44068,44068,D,,EUR,M)&lt;/Q&gt;&lt;R&gt;1&lt;/R&gt;&lt;C&gt;1&lt;/C&gt;&lt;D xsi:type="xsd:double"&gt;7217.73280253161&lt;/D&gt;&lt;/FQL&gt;&lt;FQL&gt;&lt;Q&gt;SK-FR^FF_MKT_VAL(MON,44068,44068,D,,EUR,M)&lt;/Q&gt;&lt;R&gt;1&lt;/R&gt;&lt;C&gt;1&lt;/C&gt;&lt;D xsi:type="xsd:double"&gt;7028.31902586442&lt;/D&gt;&lt;/FQL&gt;&lt;FQL&gt;&lt;Q&gt;SEB.A-SE^FF_MKT_VAL(MON,44068,44068,D,,EUR,M)&lt;/Q&gt;&lt;R&gt;1&lt;/R&gt;&lt;C&gt;1&lt;/C&gt;&lt;D xsi:type="xsd:double"&gt;17744.1070440548&lt;/D&gt;&lt;/FQL&gt;&lt;FQL&gt;&lt;Q&gt;SOF-BE^FF_MKT_VAL(MON,44068,44068,D,,EUR,M)&lt;/Q&gt;&lt;R&gt;1&lt;/R&gt;&lt;C&gt;1&lt;/C&gt;&lt;D xsi:type="xsd:double"&gt;8001.148736&lt;/D&gt;&lt;/FQL&gt;&lt;FQL&gt;&lt;Q&gt;SOLB-BE^FF_MKT_VAL(MON,44068,44068,D,,EUR,M)&lt;/Q&gt;&lt;R&gt;1&lt;/R&gt;&lt;C&gt;1&lt;/C&gt;&lt;D xsi:type="xsd:double"&gt;6831.307539&lt;/D&gt;&lt;/FQL&gt;&lt;FQL&gt;&lt;Q&gt;SGSN-CH^FF_MKT_VAL(MON,44068,44068,D,,EUR,M)&lt;/Q&gt;&lt;R&gt;1&lt;/R&gt;&lt;C&gt;1&lt;/C&gt;&lt;D xsi:type="xsd:double"&gt;16786.6743943611&lt;/D&gt;&lt;/FQL&gt;&lt;FQL&gt;&lt;Q&gt;SU-FR^FF_MKT_VAL(MON,44068,44068,D,,EUR,M)&lt;/Q&gt;&lt;R&gt;1&lt;/R&gt;&lt;C&gt;1&lt;/C&gt;&lt;D xsi:type="xsd:double"&gt;52658.81267584&lt;/D&gt;&lt;/FQL&gt;&lt;FQL&gt;&lt;Q&gt;VIV-FR^FF_MKT_VAL(MON,44068,44068,D,,EUR,M)&lt;/Q&gt;&lt;R&gt;1&lt;/R&gt;&lt;C&gt;1&lt;/C&gt;&lt;D xsi:type="xsd:double"&gt;25590.1632&lt;/D&gt;&lt;/FQL&gt;&lt;FQL&gt;&lt;Q&gt;SAP-DE^FF_MKT_VAL(MON,44068,44068,D,,EUR,M)&lt;/Q&gt;&lt;R&gt;1&lt;/R&gt;&lt;C&gt;1&lt;/C&gt;&lt;D xsi:type="xsd:double"&gt;157806.888&lt;/D&gt;&lt;/FQL&gt;&lt;FQL&gt;&lt;Q&gt;SWED.A-SE^FF_MKT_VAL(MON,44068,44068,D,,EUR,M)&lt;/Q&gt;&lt;R&gt;1&lt;/R&gt;&lt;C&gt;1&lt;/C&gt;&lt;D xsi:type="xsd:double"&gt;15379.1800638157&lt;/D&gt;&lt;/FQL&gt;&lt;FQL&gt;&lt;Q&gt;STB-NO^FF_MKT_VAL(MON,44068,44068,D,,EUR,M)&lt;/Q&gt;&lt;R&gt;1&lt;/R&gt;&lt;C&gt;1&lt;/C&gt;&lt;D xsi:type="xsd:double"&gt;2151.54473984234&lt;/D&gt;&lt;/FQL&gt;&lt;FQL&gt;&lt;Q&gt;TREL.B-SE^FF_MKT_VAL(MON,44068,44068,D,,EUR,M)&lt;/Q&gt;&lt;R&gt;1&lt;/R&gt;&lt;C&gt;1&lt;/C&gt;&lt;D xsi:type="xsd:double"&gt;3548.41014531079&lt;/D&gt;&lt;/FQL&gt;&lt;FQL&gt;&lt;Q&gt;EOAN-DE^FF_MKT_VAL(MON,44068,44068,D,,EUR,M)&lt;/Q&gt;&lt;R&gt;1&lt;/R&gt;&lt;C&gt;1&lt;/C&gt;&lt;D xsi:type="xsd:double"&gt;25906.820699088&lt;/D&gt;&lt;/FQL&gt;&lt;FQL&gt;&lt;Q&gt;VOE-AT^FF_MKT_VAL(MON,44068,44068,D,,EUR,M)&lt;/Q&gt;&lt;R&gt;1&lt;/R&gt;&lt;C&gt;1&lt;/C&gt;&lt;D xsi:type="xsd:double"&gt;3346.36800967&lt;/D&gt;&lt;/FQL&gt;&lt;FQL&gt;&lt;Q&gt;SWMA-SE^FF_MKT_VAL(MON,44068,44068,D,,EUR,M)&lt;/Q&gt;&lt;R&gt;1&lt;/R&gt;&lt;C&gt;1&lt;/C&gt;&lt;D xsi:type="xsd:double"&gt;10467.536401219&lt;/D&gt;&lt;/FQL&gt;&lt;FQL&gt;&lt;Q&gt;UPM-FI^FF_MKT_VAL(MON,44068,44068,D,,EUR,M)&lt;/Q&gt;&lt;R&gt;1&lt;/R&gt;&lt;C&gt;1&lt;/C&gt;&lt;D xsi:type="xsd:double"&gt;12069.12316098&lt;/D&gt;&lt;/FQL&gt;&lt;FQL&gt;&lt;Q&gt;PUM-DE^FF_MKT_VAL(MON,44068,44068,D,,EUR,M)&lt;/Q&gt;&lt;R&gt;1&lt;/R&gt;&lt;C&gt;1&lt;/C&gt;&lt;D xsi:type="xsd:double"&gt;9846.62528648&lt;/D&gt;&lt;/FQL&gt;&lt;FQL&gt;&lt;Q&gt;BAYN-DE^FF_MKT_VAL(MON,44068,44068,D,,EUR,M)&lt;/Q&gt;&lt;R&gt;1&lt;/R&gt;&lt;C&gt;1&lt;/C&gt;&lt;D xsi:type="xsd:double"&gt;55251.53037168&lt;/D&gt;&lt;/FQL&gt;&lt;FQL&gt;&lt;Q&gt;STERV-FI^FF_MKT_VAL(MON,44068,44068,D,,EUR,M)&lt;/Q&gt;&lt;R&gt;1&lt;/R&gt;&lt;C&gt;1&lt;/C&gt;&lt;D xsi:type="xsd:double"&gt;8406.68906142&lt;/D&gt;&lt;/FQL&gt;&lt;FQL&gt;&lt;Q&gt;HEN3-DE^FF_MKT_VAL(MON,44068,44068,D,,EUR,M)&lt;/Q&gt;&lt;R&gt;1&lt;/R&gt;&lt;C&gt;1&lt;/C&gt;&lt;D xsi:type="xsd:double"&gt;36218.8017132&lt;/D&gt;&lt;/FQL&gt;&lt;FQL&gt;&lt;Q&gt;BAS-DE^FF_MKT_VAL(MON,44068,44068,D,,EUR,M)&lt;/Q&gt;&lt;R&gt;1&lt;/R&gt;&lt;C&gt;1&lt;/C&gt;&lt;D xsi:type="xsd:double"&gt;42993.98766614&lt;/D&gt;&lt;/FQL&gt;&lt;FQL&gt;&lt;Q&gt;BEI-DE^FF_MKT_VAL(MON,44068,44068,D,,EUR,M)&lt;/Q&gt;&lt;R&gt;1&lt;/R&gt;&lt;C&gt;1&lt;/C&gt;&lt;D xsi:type="xsd:double"&gt;22942.7402316&lt;/D&gt;&lt;/FQL&gt;&lt;FQL&gt;&lt;Q&gt;HOT-DE^FF_MKT_VAL(MON,44068,44068,D,,EUR,M)&lt;/Q&gt;&lt;R&gt;1&lt;/R&gt;&lt;C&gt;1&lt;/C&gt;&lt;D xsi:type="xsd:double"&gt;4768.711026&lt;/D&gt;&lt;/FQL&gt;&lt;FQL&gt;&lt;Q&gt;HEI-DE^FF_MKT_VAL(MON,44068,44068,D,,EUR,M)&lt;/Q&gt;&lt;R&gt;1&lt;/R&gt;&lt;C&gt;1&lt;/C&gt;&lt;D xsi:type="xsd:double"&gt;9365.2577144&lt;/D&gt;&lt;/FQL&gt;&lt;FQL&gt;&lt;Q&gt;FME-DE^FF_MKT_VAL(MON,44068,44068,D,,EUR,M)&lt;/Q&gt;&lt;R&gt;1&lt;/R&gt;&lt;C&gt;1&lt;/C&gt;&lt;D xsi:type="xsd:double"&gt;21849.69770256&lt;/D&gt;&lt;/FQL&gt;&lt;FQL&gt;&lt;Q&gt;IP-IT^FF_MKT_VAL(MON,44068,44068,D,,EUR,M)&lt;/Q&gt;&lt;R&gt;1&lt;/R&gt;&lt;C&gt;1&lt;/C&gt;&lt;D xsi:type="xsd:double"&gt;2950.15621184&lt;/D&gt;&lt;/FQL&gt;&lt;FQL&gt;&lt;Q&gt;ASM-NL^FF_MKT_VAL(MON,44068,44068,D,,EUR,M)&lt;/Q&gt;&lt;R&gt;1&lt;/R&gt;&lt;C&gt;1&lt;/C&gt;&lt;D xsi:type="xsd:double"&gt;6270.5736&lt;/D&gt;&lt;/FQL&gt;&lt;FQL&gt;&lt;Q&gt;ORA-FR^FF_MKT_VAL(MON,44068,44068,D,,EUR,M)&lt;/Q&gt;&lt;R&gt;1&lt;/R&gt;&lt;C&gt;1&lt;/C&gt;&lt;D xsi:type="xsd:double"&gt;26348.757986544&lt;/D&gt;&lt;/FQL&gt;&lt;FQL&gt;&lt;Q&gt;SAMPO-FI^FF_MKT_VAL(MON,44068,44068,D,,EUR,M)&lt;/Q&gt;&lt;R&gt;1&lt;/R&gt;&lt;C&gt;1&lt;/C&gt;&lt;D xsi:type="xsd:double"&gt;17032.6412395&lt;/D&gt;&lt;/FQL&gt;&lt;FQL&gt;&lt;Q&gt;RAND-NL^FF_MKT_VAL(MON,44068,44068,D,,EUR,M)&lt;/Q&gt;&lt;R&gt;1&lt;/R&gt;&lt;C&gt;1&lt;/C&gt;&lt;D xsi:type="xsd:double"&gt;7452.6297471&lt;/D&gt;&lt;/FQL&gt;&lt;FQL&gt;&lt;Q&gt;ALV-DE^FF_MKT_VAL(MON,44068,44068,D,,EUR,M)&lt;/Q&gt;&lt;R&gt;1&lt;/R&gt;&lt;C&gt;1&lt;/C&gt;&lt;D xsi:type="xsd:double"&gt;72545.75301204&lt;/D&gt;&lt;/FQL&gt;&lt;FQL&gt;&lt;Q&gt;RMS-FR^FF_MKT_VAL(MON,44068,44068,D,,EUR,M)&lt;/Q&gt;&lt;R&gt;1&lt;/R&gt;&lt;C&gt;1&lt;/C&gt;&lt;D xsi:type="xsd:double"&gt;71776.9657036065&lt;/D&gt;&lt;/FQL&gt;&lt;FQL&gt;&lt;Q&gt;KGH-PL^FF_MKT_VAL(MON,44068,44068,D,,EUR,M)&lt;/Q&gt;&lt;R&gt;1&lt;/R&gt;&lt;C&gt;1&lt;/C&gt;&lt;D xsi:type="xsd:double"&gt;5713.08653369546&lt;/D&gt;&lt;/FQL&gt;&lt;FQL&gt;&lt;Q&gt;ELE-ES^FF_MKT_VAL(MON,44068,44068,D,,EUR,M)&lt;/Q&gt;&lt;R&gt;1&lt;/R&gt;&lt;C&gt;1&lt;/C&gt;&lt;D xsi:type="xsd:double"&gt;25452.40089268&lt;/D&gt;&lt;/FQL&gt;&lt;FQL&gt;&lt;Q&gt;LHA-DE^FF_MKT_VAL(MON,44068,44068,D,,EUR,M)&lt;/Q&gt;&lt;R&gt;1&lt;/R&gt;&lt;C&gt;1&lt;/C&gt;&lt;D xsi:type="xsd:double"&gt;3575.936653846&lt;/D&gt;&lt;/FQL&gt;&lt;FQL&gt;&lt;Q&gt;EBS-AT^FF_MKT_VAL(MON,44068,44068,D,,EUR,M)&lt;/Q&gt;&lt;R&gt;1&lt;/R&gt;&lt;C&gt;1&lt;/C&gt;&lt;D xsi:type="xsd:double"&gt;7668.4394115&lt;/D&gt;&lt;/FQL&gt;&lt;FQL&gt;&lt;Q&gt;MUV2-DE^FF_MKT_VAL(MON,44068,44068,D,,EUR,M)&lt;/Q&gt;&lt;R&gt;1&lt;/R&gt;&lt;C&gt;1&lt;/C&gt;&lt;D xsi:type="xsd:double"&gt;31494.2396888&lt;/D&gt;&lt;/FQL&gt;&lt;FQL&gt;&lt;Q&gt;DSY-FR^FF_MKT_VAL(MON,44068,44068,D,,EUR,M)&lt;/Q&gt;&lt;R&gt;1&lt;/R&gt;&lt;C&gt;1&lt;/C&gt;&lt;D xsi:type="xsd:double"&gt;40016.3708622&lt;/D&gt;&lt;/FQL&gt;&lt;FQL&gt;&lt;Q&gt;RHM-DE^FF_MKT_VAL(MON,44068,44068,D,,EUR,M)&lt;/Q&gt;&lt;R&gt;1&lt;/R&gt;&lt;C&gt;1&lt;/C&gt;&lt;D xsi:type="xsd:double"&gt;3456.99933808&lt;/D&gt;&lt;/FQL&gt;&lt;FQL&gt;&lt;Q&gt;SAAB.B-SE^FF_MKT_VAL(MON,44068,44068,D,,EUR,M)&lt;/Q&gt;&lt;R&gt;1&lt;/R&gt;&lt;C&gt;1&lt;/C&gt;&lt;D xsi:type="xsd:double"&gt;3620.52805799559&lt;/D&gt;&lt;/FQL&gt;&lt;FQL&gt;&lt;Q&gt;PEO-PL^FF_MKT_VAL(MON,44068,44068,D,,EUR,M)&lt;/Q&gt;&lt;R&gt;1&lt;/R&gt;&lt;C&gt;1&lt;/C&gt;&lt;D xsi:type="xsd:double"&gt;3008.5449808374&lt;/D&gt;&lt;/FQL&gt;&lt;FQL&gt;&lt;Q&gt;BKT-ES^FF_MKT_VAL(MON,44068,44068,D,,EUR,M)&lt;/Q&gt;&lt;R&gt;1&lt;/R&gt;&lt;C&gt;1&lt;/C&gt;&lt;D xsi:type="xsd:double"&gt;3938.194155602&lt;/D&gt;&lt;/FQL&gt;&lt;FQL&gt;&lt;Q&gt;BARN-CH^FF_MKT_VAL(MON,44068,44068,D,,EUR,M)&lt;/Q&gt;&lt;R&gt;1&lt;/R&gt;&lt;C&gt;1&lt;/C&gt;&lt;D xsi:type="xsd:double"&gt;9689.64000534691&lt;/D&gt;&lt;/FQL&gt;&lt;FQL&gt;&lt;Q&gt;VOW3-DE^FF_MKT_VAL(MON,44068,44068,D,,EUR,M)&lt;/Q&gt;&lt;R&gt;1&lt;/R&gt;&lt;C&gt;1&lt;/C&gt;&lt;D xsi:type="xsd:double"&gt;62661.907875&lt;/D&gt;&lt;/FQL&gt;&lt;FQL&gt;&lt;Q&gt;A2A-IT^FF_MKT_VAL(MON,44068,44068,D,,EUR,M)&lt;/Q&gt;&lt;R&gt;1&lt;/R&gt;&lt;C&gt;1&lt;/C&gt;&lt;D xsi:type="xsd:double"&gt;3772.994609256&lt;/D&gt;&lt;/FQL&gt;&lt;FQL&gt;&lt;Q&gt;BBVA-ES^FF_MKT_VAL(MON,44068,44068,D,,EUR,M)&lt;/Q&gt;&lt;R&gt;1&lt;/R&gt;&lt;C&gt;1&lt;/C&gt;&lt;D xsi:type="xsd:double"&gt;17559.48391146&lt;/D&gt;&lt;/FQL&gt;&lt;FQL&gt;&lt;Q&gt;KER-FR^FF_MKT_VAL(MON,44068,44068,D,,EUR,M)&lt;/Q&gt;&lt;R&gt;1&lt;/R&gt;&lt;C&gt;1&lt;/C&gt;&lt;D xsi:type="xsd:double"&gt;60225.77921425&lt;/D&gt;&lt;/FQL&gt;&lt;FQL&gt;&lt;Q&gt;DAI-DE^FF_MKT_VAL(MON,44068,44068,D,,EUR,M)&lt;/Q&gt;&lt;R&gt;1&lt;/R&gt;&lt;C&gt;1&lt;/C&gt;&lt;D xsi:type="xsd:double"&gt;40010.52&lt;/D&gt;&lt;/FQL&gt;&lt;FQL&gt;&lt;Q&gt;MOR-DE^FF_MKT_VAL(MON,44068,44068,D,,EUR,M)&lt;/Q&gt;&lt;R&gt;1&lt;/R&gt;&lt;C&gt;1&lt;/C&gt;&lt;D xsi:type="xsd:double"&gt;3533.504904&lt;/D&gt;&lt;/FQL&gt;&lt;FQL&gt;&lt;Q&gt;SCMN-CH^FF_MKT_VAL(MON,44068,44068,D,,EUR,M)&lt;/Q&gt;&lt;R&gt;1&lt;/R&gt;&lt;C&gt;1&lt;/C&gt;&lt;D xsi:type="xsd:double"&gt;23393.9855027113&lt;/D&gt;&lt;/FQL&gt;&lt;FQL&gt;&lt;Q&gt;CNP-FR^FF_MKT_VAL(MON,44068,44068,D,,EUR,M)&lt;/Q&gt;&lt;R&gt;1&lt;/R&gt;&lt;C&gt;1&lt;/C&gt;&lt;D xsi:type="xsd:double"&gt;6986.33576817&lt;/D&gt;&lt;/FQL&gt;&lt;FQL&gt;&lt;Q&gt;SECU.B-SE^FF_MKT_VAL(MON,44068,44068,D,,EUR,M)&lt;/Q&gt;&lt;R&gt;1&lt;/R&gt;&lt;C&gt;1&lt;/C&gt;&lt;D xsi:type="xsd:double"&gt;4607.67977328124&lt;/D&gt;&lt;/FQL&gt;&lt;FQL&gt;&lt;Q&gt;ANA-ES^FF_MKT_VAL(MON,44068,44068,D,,EUR,M)&lt;/Q&gt;&lt;R&gt;1&lt;/R&gt;&lt;C&gt;1&lt;/C&gt;&lt;D xsi:type="xsd:double"&gt;5114.9006804&lt;/D&gt;&lt;/FQL&gt;&lt;FQL&gt;&lt;Q&gt;FORTUM-FI^FF_MKT_VAL(MON,44068,44068,D,,EUR,M)&lt;/Q&gt;&lt;R&gt;1&lt;/R&gt;&lt;C&gt;1&lt;/C&gt;&lt;D xsi:type="xsd:double"&gt;15296.4306873&lt;/D&gt;&lt;/FQL&gt;&lt;FQL&gt;&lt;Q&gt;UCB-BE^FF_MKT_VAL(MON,44068,44068,D,,EUR,M)&lt;/Q&gt;&lt;R&gt;1&lt;/R&gt;&lt;C&gt;1&lt;/C&gt;&lt;D xsi:type="xsd:double"&gt;20585.6458192&lt;/D&gt;&lt;/FQL&gt;&lt;FQL&gt;&lt;Q&gt;ATE-FR^FF_MKT_VAL(MON,44068,44068,D,,EUR,M)&lt;/Q&gt;&lt;R&gt;1&lt;/R&gt;&lt;C&gt;1&lt;/C&gt;&lt;D xsi:type="xsd:double"&gt;2230.6849314&lt;/D&gt;&lt;/FQL&gt;&lt;FQL&gt;&lt;Q&gt;SOP-FR^FF_MKT_VAL(MON,44068,44068,D,,EUR,M)&lt;/Q&gt;&lt;R&gt;1&lt;/R&gt;&lt;C&gt;1&lt;/C&gt;&lt;D xsi:type="xsd:double"&gt;2562.3532448&lt;/D&gt;&lt;/FQL&gt;&lt;FQL&gt;&lt;Q&gt;NEM-DE^FF_MKT_VAL(MON,44068,44068,D,,EUR,M)&lt;/Q&gt;&lt;R&gt;1&lt;/R&gt;&lt;C&gt;1&lt;/C&gt;&lt;D xsi:type="xsd:double"&gt;7207.2&lt;/D&gt;&lt;/FQL&gt;&lt;FQL&gt;&lt;Q&gt;TKA-DE^FF_MKT_VAL(MON,44068,44068,D,,EUR,M)&lt;/Q&gt;&lt;R&gt;1&lt;/R&gt;&lt;C&gt;1&lt;/C&gt;&lt;D xsi:type="xsd:double"&gt;4090.03353837&lt;/D&gt;&lt;/FQL&gt;&lt;FQL&gt;&lt;Q&gt;VIS-ES^FF_MKT_VAL(MON,44068,44068,D,,EUR,M)&lt;/Q&gt;&lt;R&gt;1&lt;/R&gt;&lt;C&gt;1&lt;/C&gt;&lt;D xsi:type="xsd:double"&gt;2885.95774575&lt;/D&gt;&lt;/FQL&gt;&lt;FQL&gt;&lt;Q&gt;CA-FR^FF_MKT_VAL(MON,44068,44068,D,,EUR,M)&lt;/Q&gt;&lt;R&gt;1&lt;/R&gt;&lt;C&gt;1&lt;/C&gt;&lt;D xsi:type="xsd:double"&gt;10910.2458735&lt;/D&gt;&lt;/FQL&gt;&lt;FQL&gt;&lt;Q&gt;NTGY-ES^FF_MKT_VAL(MON,44068,44068,D,,EUR,M)&lt;/Q&gt;&lt;R&gt;1&lt;/R&gt;&lt;C&gt;1&lt;/C&gt;&lt;D xsi:type="xsd:double"&gt;15125.17093542&lt;/D&gt;&lt;/FQL&gt;&lt;FQL&gt;&lt;Q&gt;ATO-FR^FF_MKT_VAL(MON,44068,44068,D,,EUR,M)&lt;/Q&gt;&lt;R&gt;1&lt;/R&gt;&lt;C&gt;1&lt;/C&gt;&lt;D xsi:type="xsd:double"&gt;7865.0144304&lt;/D&gt;&lt;/FQL&gt;&lt;FQL&gt;&lt;Q&gt;REP-ES^FF_MKT_VAL(MON,44068,44068,D,,EUR,M)&lt;/Q&gt;&lt;R&gt;1&lt;/R&gt;&lt;C&gt;1&lt;/C&gt;&lt;D xsi:type="xsd:double"&gt;10086.45113322&lt;/D&gt;&lt;/FQL&gt;&lt;FQL&gt;&lt;Q&gt;WKL-NL^FF_MKT_VAL(MON,44068,44068,D,,EUR,M)&lt;/Q&gt;&lt;R&gt;1&lt;/R&gt;&lt;C&gt;1&lt;/C&gt;&lt;D xsi:type="xsd:double"&gt;17731.272&lt;/D&gt;&lt;/FQL&gt;&lt;FQL&gt;&lt;Q&gt;SAN-FR^FF_MKT_VAL(MON,44068,44068,D,,EUR,M)&lt;/Q&gt;&lt;R&gt;1&lt;/R&gt;&lt;C&gt;1&lt;/C&gt;&lt;D xsi:type="xsd:double"&gt;111006.4636527&lt;/D&gt;&lt;/FQL&gt;&lt;FQL&gt;&lt;Q&gt;INVE.B-SE^FF_MKT_VAL(MON,44068,44068,D,,EUR,M)&lt;/Q&gt;&lt;R&gt;1&lt;/R&gt;&lt;C&gt;1&lt;/C&gt;&lt;D xsi:type="xsd:double"&gt;38244.9959742907&lt;/D&gt;&lt;/FQL&gt;&lt;FQL&gt;&lt;Q&gt;HM.B-SE^FF_MKT_VAL(MON,44068,44068,D,,EUR,M)&lt;/Q&gt;&lt;R&gt;1&lt;/R&gt;&lt;C&gt;1&lt;/C&gt;&lt;D xsi:type="xsd:double"&gt;21745.4186810964&lt;/D&gt;&lt;/FQL&gt;&lt;FQL&gt;&lt;Q&gt;WIE-AT^FF_MKT_VAL(MON,44068,44068,D,,EUR,M)&lt;/Q&gt;&lt;R&gt;1&lt;/R&gt;&lt;C&gt;1&lt;/C&gt;&lt;D xsi:type="xsd:double"&gt;2185.81539858&lt;/D&gt;&lt;/FQL&gt;&lt;FQL&gt;&lt;Q&gt;ELISA-FI^FF_MKT_VAL(MON,44068,44068,D,,EUR,M)&lt;/Q&gt;&lt;R&gt;1&lt;/R&gt;&lt;C&gt;1&lt;/C&gt;&lt;D xsi:type="xsd:double"&gt;8077.78353768&lt;/D&gt;&lt;/FQL&gt;&lt;FQL&gt;&lt;Q&gt;SAN-ES^FF_MKT_VAL(MON,44068,44068,D,,EUR,M)&lt;/Q&gt;&lt;R&gt;1&lt;/R&gt;&lt;C&gt;1&lt;/C&gt;&lt;D xsi:type="xsd:double"&gt;30040.2747663502&lt;/D&gt;&lt;/FQL&gt;&lt;FQL&gt;&lt;Q&gt;ACKB-BE^FF_MKT_VAL(MON,44068,44068,D,,EUR,M)&lt;/Q&gt;&lt;R&gt;1&lt;/R&gt;&lt;C&gt;1&lt;/C</t>
        </r>
      </text>
    </comment>
    <comment ref="A925" authorId="0" shapeId="0" xr:uid="{E4B59BFA-CA98-4263-8640-77E2F8BF63A3}">
      <text>
        <r>
          <rPr>
            <b/>
            <sz val="9"/>
            <color indexed="81"/>
            <rFont val="Tahoma"/>
            <family val="2"/>
          </rPr>
          <t>&gt;&lt;D xsi:type="xsd:double"&gt;3609.933286&lt;/D&gt;&lt;/FQL&gt;&lt;FQL&gt;&lt;Q&gt;SIE-DE^FF_MKT_VAL(MON,44068,44068,D,,EUR,M)&lt;/Q&gt;&lt;R&gt;1&lt;/R&gt;&lt;C&gt;1&lt;/C&gt;&lt;D xsi:type="xsd:double"&gt;88039.02456064&lt;/D&gt;&lt;/FQL&gt;&lt;FQL&gt;&lt;Q&gt;TEF-ES^FF_MKT_VAL(MON,44068,44068,D,,EUR,M)&lt;/Q&gt;&lt;R&gt;1&lt;/R&gt;&lt;C&gt;1&lt;/C&gt;&lt;D xsi:type="xsd:double"&gt;18146.49210702&lt;/D&gt;&lt;/FQL&gt;&lt;FQL&gt;&lt;Q&gt;TEG-DE^FF_MKT_VAL(MON,44068,44068,D,,EUR,M)&lt;/Q&gt;&lt;R&gt;1&lt;/R&gt;&lt;C&gt;1&lt;/C&gt;&lt;D xsi:type="xsd:double"&gt;3250.09275822&lt;/D&gt;&lt;/FQL&gt;&lt;FQL&gt;&lt;Q&gt;DBK-DE^FF_MKT_VAL(MON,44068,44068,D,,EUR,M)&lt;/Q&gt;&lt;R&gt;1&lt;/R&gt;&lt;C&gt;1&lt;/C&gt;&lt;D xsi:type="xsd:double"&gt;15613.9279&lt;/D&gt;&lt;/FQL&gt;&lt;FQL&gt;&lt;Q&gt;BMW-DE^FF_MKT_VAL(MON,44068,44068,D,,EUR,M)&lt;/Q&gt;&lt;R&gt;1&lt;/R&gt;&lt;C&gt;1&lt;/C&gt;&lt;D xsi:type="xsd:double"&gt;36039.77875&lt;/D&gt;&lt;/FQL&gt;&lt;FQL&gt;&lt;Q&gt;COK-DE^FF_MKT_VAL(MON,44068,44068,D,,EUR,M)&lt;/Q&gt;&lt;R&gt;1&lt;/R&gt;&lt;C&gt;1&lt;/C&gt;&lt;D xsi:type="xsd:double"&gt;1964.02065095&lt;/D&gt;&lt;/FQL&gt;&lt;FQL&gt;&lt;Q&gt;COLR-BE^FF_MKT_VAL(MON,44068,44068,D,,EUR,M)&lt;/Q&gt;&lt;R&gt;1&lt;/R&gt;&lt;C&gt;1&lt;/C&gt;&lt;D xsi:type="xsd:double"&gt;6721.9576032&lt;/D&gt;&lt;/FQL&gt;&lt;FQL&gt;&lt;Q&gt;VPK-NL^FF_MKT_VAL(MON,44068,44068,D,,EUR,M)&lt;/Q&gt;&lt;R&gt;1&lt;/R&gt;&lt;C&gt;1&lt;/C&gt;&lt;D xsi:type="xsd:double"&gt;5864.40811845&lt;/D&gt;&lt;/FQL&gt;&lt;FQL&gt;&lt;Q&gt;PKN-PL^FF_MKT_VAL(MON,44068,44068,D,,EUR,M)&lt;/Q&gt;&lt;R&gt;1&lt;/R&gt;&lt;C&gt;1&lt;/C&gt;&lt;D xsi:type="xsd:double"&gt;5164.29001795455&lt;/D&gt;&lt;/FQL&gt;&lt;FQL&gt;&lt;Q&gt;EVT-DE^FF_MKT_VAL(MON,44068,44068,D,,EUR,M)&lt;/Q&gt;&lt;R&gt;1&lt;/R&gt;&lt;C&gt;1&lt;/C&gt;&lt;D xsi:type="xsd:double"&gt;3389.90408968&lt;/D&gt;&lt;/FQL&gt;&lt;FQL&gt;&lt;Q&gt;DTE-DE^FF_MKT_VAL(MON,44068,44068,D,,EUR,M)&lt;/Q&gt;&lt;R&gt;1&lt;/R&gt;&lt;C&gt;1&lt;/C&gt;&lt;D xsi:type="xsd:double"&gt;67183.65654042&lt;/D&gt;&lt;/FQL&gt;&lt;FQL&gt;&lt;Q&gt;SRT3-DE^FF_MKT_VAL(MON,44068,44068,D,,EUR,M)&lt;/Q&gt;&lt;R&gt;1&lt;/R&gt;&lt;C&gt;1&lt;/C&gt;&lt;D xsi:type="xsd:double"&gt;22253.5495329171&lt;/D&gt;&lt;/FQL&gt;&lt;FQL&gt;&lt;Q&gt;AC-FR^FF_MKT_VAL(MON,44068,44068,D,,EUR,M)&lt;/Q&gt;&lt;R&gt;1&lt;/R&gt;&lt;C&gt;1&lt;/C&gt;&lt;D xsi:type="xsd:double"&gt;5540.48605116&lt;/D&gt;&lt;/FQL&gt;&lt;FQL&gt;&lt;Q&gt;EVD-DE^FF_MKT_VAL(MON,44068,44068,D,,EUR,M)&lt;/Q&gt;&lt;R&gt;1&lt;/R&gt;&lt;C&gt;1&lt;/C&gt;&lt;D xsi:type="xsd:double"&gt;3217.628376&lt;/D&gt;&lt;/FQL&gt;&lt;FQL&gt;&lt;Q&gt;IFX-DE^FF_MKT_VAL(MON,44068,44068,D,,EUR,M)&lt;/Q&gt;&lt;R&gt;1&lt;/R&gt;&lt;C&gt;1&lt;/C&gt;&lt;D xsi:type="xsd:double"&gt;27483.17956119&lt;/D&gt;&lt;/FQL&gt;&lt;FQL&gt;&lt;Q&gt;NOKIA-FI^FF_MKT_VAL(MON,44068,44068,D,,EUR,M)&lt;/Q&gt;&lt;R&gt;1&lt;/R&gt;&lt;C&gt;1&lt;/C&gt;&lt;D xsi:type="xsd:double"&gt;22778.32773706&lt;/D&gt;&lt;/FQL&gt;&lt;FQL&gt;&lt;Q&gt;RAA-DE^FF_MKT_VAL(MON,44068,44068,D,,EUR,M)&lt;/Q&gt;&lt;R&gt;1&lt;/R&gt;&lt;C&gt;1&lt;/C&gt;&lt;D xsi:type="xsd:double"&gt;5753.22&lt;/D&gt;&lt;/FQL&gt;&lt;FQL&gt;&lt;Q&gt;ALLN-CH^FF_MKT_VAL(MON,44068,44068,D,,EUR,M)&lt;/Q&gt;&lt;R&gt;1&lt;/R&gt;&lt;C&gt;1&lt;/C&gt;&lt;D xsi:type="xsd:double"&gt;2687.09723245134&lt;/D&gt;&lt;/FQL&gt;&lt;FQL&gt;&lt;Q&gt;AFX-DE^FF_MKT_VAL(MON,44068,44068,D,,EUR,M)&lt;/Q&gt;&lt;R&gt;1&lt;/R&gt;&lt;C&gt;1&lt;/C&gt;&lt;D xsi:type="xsd:double"&gt;7928.9065305&lt;/D&gt;&lt;/FQL&gt;&lt;FQL&gt;&lt;Q&gt;AGN-NL^FF_MKT_VAL(MON,44068,44068,D,,EUR,M)&lt;/Q&gt;&lt;R&gt;1&lt;/R&gt;&lt;C&gt;1&lt;/C&gt;&lt;D xsi:type="xsd:double"&gt;5143.687297812&lt;/D&gt;&lt;/FQL&gt;&lt;FQL&gt;&lt;Q&gt;BC8-DE^FF_MKT_VAL(MON,44068,44068,D,,EUR,M)&lt;/Q&gt;&lt;R&gt;1&lt;/R&gt;&lt;C&gt;1&lt;/C&gt;&lt;D xsi:type="xsd:double"&gt;6925.79958&lt;/D&gt;&lt;/FQL&gt;&lt;FQL&gt;&lt;Q&gt;KPN-NL^FF_MKT_VAL(MON,44068,44068,D,,EUR,M)&lt;/Q&gt;&lt;R&gt;1&lt;/R&gt;&lt;C&gt;1&lt;/C&gt;&lt;D xsi:type="xsd:double"&gt;9205.836371314&lt;/D&gt;&lt;/FQL&gt;&lt;FQL&gt;&lt;Q&gt;ERIC.B-SE^FF_MKT_VAL(MON,44068,44068,D,,EUR,M)&lt;/Q&gt;&lt;R&gt;1&lt;/R&gt;&lt;C&gt;1&lt;/C&gt;&lt;D xsi:type="xsd:double"&gt;32399.8592412181&lt;/D&gt;&lt;/FQL&gt;&lt;FQL&gt;&lt;Q&gt;LISN-CH^FF_MKT_VAL(MON,44068,44068,D,,EUR,M)&lt;/Q&gt;&lt;R&gt;1&lt;/R&gt;&lt;C&gt;1&lt;/C&gt;&lt;D xsi:type="xsd:double"&gt;17360.1708932024&lt;/D&gt;&lt;/FQL&gt;&lt;FQL&gt;&lt;Q&gt;STM-IT^FF_MKT_VAL(MON,44068,44068,D,,EUR,M)&lt;/Q&gt;&lt;R&gt;1&lt;/R&gt;&lt;C&gt;1&lt;/C&gt;&lt;D xsi:type="xsd:double"&gt;21252.72804606&lt;/D&gt;&lt;/FQL&gt;&lt;FQL&gt;&lt;Q&gt;VWS-DK^FF_MKT_VAL(MON,44068,44068,D,,EUR,M)&lt;/Q&gt;&lt;R&gt;1&lt;/R&gt;&lt;C&gt;1&lt;/C&gt;&lt;D xsi:type="xsd:double"&gt;21351.9834880715&lt;/D&gt;&lt;/FQL&gt;&lt;FQL&gt;&lt;Q&gt;GLE-FR^FF_MKT_VAL(MON,44068,44068,D,,EUR,M)&lt;/Q&gt;&lt;R&gt;1&lt;/R&gt;&lt;C&gt;1&lt;/C&gt;&lt;D xsi:type="xsd:double"&gt;10189.231380936&lt;/D&gt;&lt;/FQL&gt;&lt;FQL&gt;&lt;Q&gt;ERF-FR^FF_MKT_VAL(MON,44068,44068,D,,EUR,M)&lt;/Q&gt;&lt;R&gt;1&lt;/R&gt;&lt;C&gt;1&lt;/C&gt;&lt;D xsi:type="xsd:double"&gt;10475.480818358&lt;/D&gt;&lt;/FQL&gt;&lt;FQL&gt;&lt;Q&gt;TELIA-SE^FF_MKT_VAL(MON,44068,44068,D,,EUR,M)&lt;/Q&gt;&lt;R&gt;1&lt;/R&gt;&lt;C&gt;1&lt;/C&gt;&lt;D xsi:type="xsd:double"&gt;13479.5375383168&lt;/D&gt;&lt;/FQL&gt;&lt;FQL&gt;&lt;Q&gt;GIVN-CH^FF_MKT_VAL(MON,44068,44068,D,,EUR,M)&lt;/Q&gt;&lt;R&gt;1&lt;/R&gt;&lt;C&gt;1&lt;/C&gt;&lt;D xsi:type="xsd:double"&gt;32266.9774040356&lt;/D&gt;&lt;/FQL&gt;&lt;FQL&gt;&lt;Q&gt;DLG-DE^FF_MKT_VAL(MON,44068,44068,D,,EUR,M)&lt;/Q&gt;&lt;R&gt;1&lt;/R&gt;&lt;C&gt;1&lt;/C&gt;&lt;D xsi:type="xsd:double"&gt;2662.4740808&lt;/D&gt;&lt;/FQL&gt;&lt;FQL&gt;&lt;Q&gt;ZURN-CH^FF_MKT_VAL(MON,44068,44068,D,,EUR,M)&lt;/Q&gt;&lt;R&gt;1&lt;/R&gt;&lt;C&gt;1&lt;/C&gt;&lt;D xsi:type="xsd:double"&gt;46273.3775861071&lt;/D&gt;&lt;/FQL&gt;&lt;FQL&gt;&lt;Q&gt;PHIA-NL^FF_MKT_VAL(MON,44068,44068,D,,EUR,M)&lt;/Q&gt;&lt;R&gt;1&lt;/R&gt;&lt;C&gt;1&lt;/C&gt;&lt;D xsi:type="xsd:double"&gt;39119.18719632&lt;/D&gt;&lt;/FQL&gt;&lt;FQL&gt;&lt;Q&gt;TEP-FR^FF_MKT_VAL(MON,44068,44068,D,,EUR,M)&lt;/Q&gt;&lt;R&gt;1&lt;/R&gt;&lt;C&gt;1&lt;/C&gt;&lt;D xsi:type="xsd:double"&gt;14523.3352327&lt;/D&gt;&lt;/FQL&gt;&lt;FQL&gt;&lt;Q&gt;DB1-DE^FF_MKT_VAL(MON,44068,44068,D,,EUR,M)&lt;/Q&gt;&lt;R&gt;1&lt;/R&gt;&lt;C&gt;1&lt;/C&gt;&lt;D xsi:type="xsd:double"&gt;28358.1306452903&lt;/D&gt;&lt;/FQL&gt;&lt;FQL&gt;&lt;Q&gt;RF-FR^FF_MKT_VAL(MON,44068,44068,D,,EUR,M)&lt;/Q&gt;&lt;R&gt;1&lt;/R&gt;&lt;C&gt;1&lt;/C&gt;&lt;D xsi:type="xsd:double"&gt;3356.73590832&lt;/D&gt;&lt;/FQL&gt;&lt;FQL&gt;&lt;Q&gt;SW-FR^FF_MKT_VAL(MON,44068,44068,D,,EUR,M)&lt;/Q&gt;&lt;R&gt;1&lt;/R&gt;&lt;C&gt;1&lt;/C&gt;&lt;D xsi:type="xsd:double"&gt;8487.52743188&lt;/D&gt;&lt;/FQL&gt;&lt;FQL&gt;&lt;Q&gt;LUN-DK^FF_MKT_VAL(MON,44068,44068,D,,EUR,M)&lt;/Q&gt;&lt;R&gt;1&lt;/R&gt;&lt;C&gt;1&lt;/C&gt;&lt;D xsi:type="xsd:double"&gt;6133.26824022681&lt;/D&gt;&lt;/FQL&gt;&lt;FQL&gt;&lt;Q&gt;CS-FR^FF_MKT_VAL(MON,44068,44068,D,,EUR,M)&lt;/Q&gt;&lt;R&gt;1&lt;/R&gt;&lt;C&gt;1&lt;/C&gt;&lt;D xsi:type="xsd:double"&gt;40772.075936&lt;/D&gt;&lt;/FQL&gt;&lt;FQL&gt;&lt;Q&gt;GBLB-BE^FF_MKT_VAL(MON,44068,44068,D,,EUR,M)&lt;/Q&gt;&lt;R&gt;1&lt;/R&gt;&lt;C&gt;1&lt;/C&gt;&lt;D xsi:type="xsd:double"&gt;11342.24131936&lt;/D&gt;&lt;/FQL&gt;&lt;FQL&gt;&lt;Q&gt;PAH3-DE^FF_MKT_VAL(MON,44068,44068,D,,EUR,M)&lt;/Q&gt;&lt;R&gt;1&lt;/R&gt;&lt;C&gt;1&lt;/C&gt;&lt;D xsi:type="xsd:double"&gt;14727.5625&lt;/D&gt;&lt;/FQL&gt;&lt;FQL&gt;&lt;Q&gt;NOVN-CH^FF_MKT_VAL(MON,44068,44068,D,,EUR,M)&lt;/Q&gt;&lt;R&gt;1&lt;/R&gt;&lt;C&gt;1&lt;/C&gt;&lt;D xsi:type="xsd:double"&gt;160589.42992704&lt;/D&gt;&lt;/FQL&gt;&lt;FQL&gt;&lt;Q&gt;UG-FR^FF_MKT_VAL(MON,44068,44068,D,,EUR,M)&lt;/Q&gt;&lt;R&gt;1&lt;/R&gt;&lt;C&gt;1&lt;/C&gt;&lt;D xsi:type="xsd:double"&gt;12235.59801992&lt;/D&gt;&lt;/FQL&gt;&lt;FQL&gt;&lt;Q&gt;FRA-DE^FF_MKT_VAL(MON,44068,44068,D,,EUR,M)&lt;/Q&gt;&lt;R&gt;1&lt;/R&gt;&lt;C&gt;1&lt;/C&gt;&lt;D xsi:type="xsd:double"&gt;3050.76201378&lt;/D&gt;&lt;/FQL&gt;&lt;FQL&gt;&lt;Q&gt;ABBN-CH^FF_MKT_VAL(MON,44068,44068,D,,EUR,M)&lt;/Q&gt;&lt;R&gt;1&lt;/R&gt;&lt;C&gt;1&lt;/C&gt;&lt;D xsi:type="xsd:double"&gt;45182.9999058829&lt;/D&gt;&lt;/FQL&gt;&lt;FQL&gt;&lt;Q&gt;ROG-CH^FF_MKT_VAL(MON,44068,44068,D,,EUR,M)&lt;/Q&gt;&lt;R&gt;1&lt;/R&gt;&lt;C&gt;1&lt;/C&gt;&lt;D xsi:type="xsd:double"&gt;251136.14155308&lt;/D&gt;&lt;/FQL&gt;&lt;FQL&gt;&lt;Q&gt;ADEN-CH^FF_MKT_VAL(MON,44068,44068,D,,EUR,M)&lt;/Q&gt;&lt;R&gt;1&lt;/R&gt;&lt;C&gt;1&lt;/C&gt;&lt;D xsi:type="xsd:double"&gt;6466.11483292771&lt;/D&gt;&lt;/FQL&gt;&lt;FQL&gt;&lt;Q&gt;LHN-CH^FF_MKT_VAL(MON,44068,44068,D,,EUR,M)&lt;/Q&gt;&lt;R&gt;1&lt;/R&gt;&lt;C&gt;1&lt;/C&gt;&lt;D xsi:type="xsd:double"&gt;24537.0136952068&lt;/D&gt;&lt;/FQL&gt;&lt;FQL&gt;&lt;Q&gt;TECN-CH^FF_MKT_VAL(MON,44068,44068,D,,EUR,M)&lt;/Q&gt;&lt;R&gt;1&lt;/R&gt;&lt;C&gt;1&lt;/C&gt;&lt;D xsi:type="xsd:double"&gt;4261.90599080988&lt;/D&gt;&lt;/FQL&gt;&lt;FQL&gt;&lt;Q&gt;CLN-CH^FF_MKT_VAL(MON,44068,44068,D,,EUR,M)&lt;/Q&gt;&lt;R&gt;1&lt;/R&gt;&lt;C&gt;1&lt;/C&gt;&lt;D xsi:type="xsd:double"&gt;5266.11096662003&lt;/D&gt;&lt;/FQL&gt;&lt;FQL&gt;&lt;Q&gt;NESN-CH^FF_MKT_VAL(MON,44068,44068,D,,EUR,M)&lt;/Q&gt;&lt;R&gt;1&lt;/R&gt;&lt;C&gt;1&lt;/C&gt;&lt;D xsi:type="xsd:double"&gt;289418.520667278&lt;/D&gt;&lt;/FQL&gt;&lt;FQL&gt;&lt;Q&gt;BALN-CH^FF_MKT_VAL(MON,44068,44068,D,,EUR,M)&lt;/Q&gt;&lt;R&gt;1&lt;/R&gt;&lt;C&gt;1&lt;/C&gt;&lt;D xsi:type="xsd:double"&gt;5878.77910523906&lt;/D&gt;&lt;/FQL&gt;&lt;FQL&gt;&lt;Q&gt;LPP-PL^FF_MKT_VAL(MON,44068,44068,D,,EUR,M)&lt;/Q&gt;&lt;R&gt;1&lt;/R&gt;&lt;C&gt;1&lt;/C&gt;&lt;D xsi:type="xsd:double"&gt;2868.43566494193&lt;/D&gt;&lt;/FQL&gt;&lt;FQL&gt;&lt;Q&gt;EQNR-NO^FF_MKT_VAL(MON,44068,44068,D,,EUR,M)&lt;/Q&gt;&lt;R&gt;1&lt;/R&gt;&lt;C&gt;1&lt;/C&gt;&lt;D xsi:type="xsd:double"&gt;41344.3900212435&lt;/D&gt;&lt;/FQL&gt;&lt;FQL&gt;&lt;Q&gt;SKA.B-SE^FF_MKT_VAL(MON,44068,44068,D,,EUR,M)&lt;/Q&gt;&lt;R&gt;1&lt;/R&gt;&lt;C&gt;1&lt;/C&gt;&lt;D xsi:type="xsd:double"&gt;7032.90939457559&lt;/D&gt;&lt;/FQL&gt;&lt;FQL&gt;&lt;Q&gt;ENEL-IT^FF_MKT_VAL(MON,44068,44068,D,,EUR,M)&lt;/Q&gt;&lt;R&gt;1&lt;/R&gt;&lt;C&gt;1&lt;/C&gt;&lt;D xsi:type="xsd:double"&gt;78566.295906826&lt;/D&gt;&lt;/FQL&gt;&lt;FQL&gt;&lt;Q&gt;ENI-IT^FF_MKT_VAL(MON,44068,44068,D,,EUR,M)&lt;/Q&gt;&lt;R&gt;1&lt;/R&gt;&lt;C&gt;1&lt;/C&gt;&lt;D xsi:type="xsd:double"&gt;26940.596918191&lt;/D&gt;&lt;/FQL&gt;&lt;FQL&gt;&lt;Q&gt;TEMN-CH^FF_MKT_VAL(MON,44068,44068,D,,EUR,M)&lt;/Q&gt;&lt;R&gt;1&lt;/R&gt;&lt;C&gt;1&lt;/C&gt;&lt;D xsi:type="xsd:double"&gt;9004.38663083912&lt;/D&gt;&lt;/FQL&gt;&lt;FQL&gt;&lt;Q&gt;SOON-CH^FF_MKT_VAL(MON,44068,44068,D,,EUR,M)&lt;/Q&gt;&lt;R&gt;1&lt;/R&gt;&lt;C&gt;1&lt;/C&gt;&lt;D xsi:type="xsd:double"&gt;12011.1820824116&lt;/D&gt;&lt;/FQL&gt;&lt;FQL&gt;&lt;Q&gt;STMN-CH^FF_MKT_VAL(MON,44068,44068,D,,EUR,M)&lt;/Q&gt;&lt;R&gt;1&lt;/R&gt;&lt;C&gt;1&lt;/C&gt;&lt;D xsi:type="xsd:double"&gt;13235.0753321169&lt;/D&gt;&lt;/FQL&gt;&lt;FQL&gt;&lt;Q&gt;CSGN-CH^FF_MKT_VAL(MON,44068,44068,D,,EUR,M)&lt;/Q&gt;&lt;R&gt;1&lt;/R&gt;&lt;C&gt;1&lt;/C&gt;&lt;D xsi:type="xsd:double"&gt;22048.2058462399&lt;/D&gt;&lt;/FQL&gt;&lt;FQL&gt;&lt;Q&gt;UHR-CH^FF_MKT_VAL(MON,44068,44068,D,,EUR,M)&lt;/Q&gt;&lt;R&gt;1&lt;/R&gt;&lt;C&gt;1&lt;/C&gt;&lt;D xsi:type="xsd:double"&gt;9180.2440662446&lt;/D&gt;&lt;/FQL&gt;&lt;FQL&gt;&lt;Q&gt;LUNE-SE^FF_MKT_VAL(MON,44068,44068,D,,EUR,M)&lt;/Q&gt;&lt;R&gt;1&lt;/R&gt;&lt;C&gt;1&lt;/C&gt;&lt;D xsi:type="xsd:double"&gt;5557.55638761288&lt;/D&gt;&lt;/FQL&gt;&lt;FQL&gt;&lt;Q&gt;EL-FR^FF_MKT_VAL(MON,44068,44068,D,,EUR,M)&lt;/Q&gt;&lt;R&gt;1&lt;/R&gt;&lt;C&gt;1&lt;/C&gt;&lt;D xsi:type="xsd:double"&gt;49006.3929762&lt;/D&gt;&lt;/FQL&gt;&lt;FQL&gt;&lt;Q&gt;BILL-SE^FF_MKT_VAL(MON,44068,44068,D,,EUR,M)&lt;/Q&gt;&lt;R&gt;1&lt;/R&gt;&lt;C&gt;1&lt;/C&gt;&lt;D xsi:type="xsd:double"&gt;2801.50800354635&lt;/D&gt;&lt;/FQL&gt;&lt;FQL&gt;&lt;Q&gt;SRG-IT^FF_MKT_VAL(MON,44068,44068,D,,EUR,M)&lt;/Q&gt;&lt;R&gt;1&lt;/R&gt;&lt;C&gt;1&lt;/C&gt;&lt;D xsi:type="xsd:double"&gt;14712.1101405&lt;/D&gt;&lt;/FQL&gt;&lt;FQL&gt;&lt;Q&gt;ACA-FR^FF_MKT_VAL(MON,44068,44068,D,,EUR,M)&lt;/Q&gt;&lt;R&gt;1&lt;/R&gt;&lt;C&gt;1&lt;/C&gt;&lt;D xsi:type="xsd:double"&gt;22186.291773866&lt;/D&gt;&lt;/FQL&gt;&lt;FQL&gt;&lt;Q&gt;CDR-PL^FF_MKT_VAL(MON,44068,44068,D,,EUR,M)&lt;/Q&gt;&lt;R&gt;1&lt;/R&gt;&lt;C&gt;1&lt;/C&gt;&lt;D xsi:type="xsd:double"&gt;8756.64556932807&lt;/D&gt;&lt;/FQL&gt;&lt;FQL&gt;&lt;Q&gt;BNP-FR^FF_MKT_VAL(MON,44068,44068,D,,EUR,M)&lt;/Q&gt;&lt;R&gt;1&lt;/R&gt;&lt;C&gt;1&lt;/C&gt;&lt;D xsi:type="xsd:double"&gt;42566.43422028&lt;/D&gt;&lt;/FQL&gt;&lt;FQL&gt;&lt;Q&gt;ALFA-SE^FF_MKT_VAL(MON,44068,44068,D,,EUR,M)&lt;/Q&gt;&lt;R&gt;1&lt;/R&gt;&lt;C&gt;1&lt;/C&gt;&lt;D xsi:type="xsd:double"&gt;8401.52355209383&lt;/D&gt;&lt;/FQL&gt;&lt;FQL&gt;&lt;Q&gt;LONN-CH^FF_MKT_VAL(MON,44068,44068,D,,EUR,M)&lt;/Q&gt;&lt;R&gt;1&lt;/R&gt;&lt;C&gt;1&lt;/C&gt;&lt;D xsi:type="xsd:double"&gt;39267.2852186131&lt;/D&gt;&lt;/FQL&gt;&lt;FQL&gt;&lt;Q&gt;ORP-FR^FF_MKT_VAL(MON,44068,44068,D,,EUR,M)&lt;/Q&gt;&lt;R&gt;1&lt;/R&gt;&lt;C&gt;1&lt;/C&gt;&lt;D xsi:type="xsd:double"&gt;6986.549199&lt;/D&gt;&lt;/FQL&gt;&lt;FQL&gt;&lt;Q&gt;SGO-FR^FF_MKT_VAL(MON,44068,44068,D,,EUR,M)&lt;/Q&gt;&lt;R&gt;1&lt;/R&gt;&lt;C&gt;1&lt;/C&gt;&lt;D xsi:type="xsd:double"&gt;16710.09604926&lt;/D&gt;&lt;/FQL&gt;&lt;FQL&gt;&lt;Q&gt;ENG-ES^FF_MKT_VAL(MON,44068,44068,D,,EUR,M)&lt;/Q&gt;&lt;R&gt;1&lt;/R&gt;&lt;C&gt;1&lt;/C&gt;&lt;D xsi:type="xsd:double"&gt;5588.00129536&lt;/D&gt;&lt;/FQL&gt;&lt;FQL&gt;&lt;Q&gt;MF-FR^FF_MKT_VAL(MON,44068,44068,D,,EUR,M)&lt;/Q&gt;&lt;R&gt;1&lt;/R&gt;&lt;C&gt;1&lt;/C&gt;&lt;D xsi:type="xsd:double"&gt;3469.91282825&lt;/D&gt;&lt;/FQL&gt;&lt;FQL&gt;&lt;Q&gt;SLHN-CH^FF_MKT_VAL(MON,44068,44068,D,,EUR,M)&lt;/Q&gt;&lt;R&gt;1&lt;/R&gt;&lt;C&gt;1&lt;/C&gt;&lt;D xsi:type="xsd:double"&gt;9863.72455161388&lt;/D&gt;&lt;/FQL&gt;&lt;FQL&gt;&lt;Q&gt;TEN-IT^FF_MKT_VAL(MON,44068,44068,D,,EUR,M)&lt;/Q&gt;&lt;R&gt;1&lt;/R&gt;&lt;C&gt;1&lt;/C&gt;&lt;D xsi:type="xsd:double"&gt;5822.40764556&lt;/D&gt;&lt;/FQL&gt;&lt;FQL&gt;&lt;Q&gt;LI-FR^FF_MKT_VAL(MON,44068,44068,D,,EUR,M)&lt;/Q&gt;&lt;R&gt;1&lt;/R&gt;&lt;C&gt;1&lt;/C&gt;&lt;D xsi:type="xsd:double"&gt;4161.43394638&lt;/D&gt;&lt;/FQL&gt;&lt;FQL&gt;&lt;Q&gt;HER-IT^FF_MKT_VAL(MON,44068,44068,D,,EUR,M)&lt;/Q&gt;&lt;R&gt;1&lt;/R&gt;&lt;C&gt;1&lt;/C&gt;&lt;D xsi:type="xsd:double"&gt;4817.16305113&lt;/D&gt;&lt;/FQL&gt;&lt;FQL&gt;&lt;Q&gt;UBI-IT^FF_MKT_VAL(MON,44068,44068,D,,EUR,M)&lt;/Q&gt;&lt;R&gt;1&lt;/R&gt;&lt;C&gt;1&lt;/C&gt;&lt;D xsi:type="xsd:double"&gt;4056.609178604&lt;/D&gt;&lt;/FQL&gt;&lt;FQL&gt;&lt;Q&gt;TIT-IT^FF_MKT_VAL(MON,44068,44068,D,,EUR,M)&lt;/Q&gt;&lt;R&gt;1&lt;/R&gt;&lt;C&gt;1&lt;/C&gt;&lt;D xsi:type="xsd:double"&gt;7180.5374694192&lt;/D&gt;&lt;/FQL&gt;&lt;FQL&gt;&lt;Q&gt;EMSN-CH^FF_MKT_VAL(MON,44068,44068,D,,EUR,M)&lt;/Q&gt;&lt;R&gt;1&lt;/R&gt;&lt;C&gt;1&lt;/C&gt;&lt;D xsi:type="xsd:double"&gt;17100.6092229682&lt;/D&gt;&lt;/FQL&gt;&lt;FQL&gt;&lt;Q&gt;ATL-IT^FF_MKT_VAL(MON,44068,44068,D,,EUR,M)&lt;/Q&gt;&lt;R&gt;1&lt;/R&gt;&lt;C&gt;1&lt;/C&gt;&lt;D xsi:type="xsd:double"&gt;11002.25194465&lt;/D&gt;&lt;/FQL&gt;&lt;FQL&gt;&lt;Q&gt;GETI.B-SE^FF_MKT_VAL(MON,44068,44068,D,,EUR,M)&lt;/Q&gt;&lt;R&gt;1&lt;/R&gt;&lt;C&gt;1&lt;/C&gt;&lt;D xsi:type="xsd:double"&gt;5526.56499003264&lt;/D&gt;&lt;/FQL&gt;&lt;FQL&gt;&lt;Q&gt;GFC-FR^FF_MKT_VAL(MON,44068,44068,D,,EUR,M)&lt;/Q&gt;&lt;R&gt;1&lt;/R&gt;&lt;C&gt;1&lt;/C&gt;&lt;D xsi:type="xsd:double"&gt;8048.76465&lt;/D&gt;&lt;/FQL&gt;&lt;FQL&gt;&lt;Q&gt;COV-FR^FF_MKT_VAL(MON,44068,44068,D,,EUR,M)&lt;/Q&gt;&lt;R&gt;1&lt;/R&gt;&lt;C&gt;1&lt;/C&gt;&lt;D xsi:type="xsd:double"&gt;5774.7802312&lt;/D&gt;&lt;/FQL&gt;&lt;FQL&gt;&lt;Q&gt;YAR-NO^FF_MKT_VAL(MON,44068,44068,D,,EUR,M)&lt;/Q&gt;&lt;R&gt;1&lt;/R&gt;&lt;C&gt;1&lt;/C&gt;&lt;D xsi:type="xsd:double"&gt;9498.24557315858&lt;/D&gt;&lt;/FQL&gt;&lt;FQL&gt;&lt;Q&gt;ILD-FR^FF_MKT_VAL(MON,44068,44068,D,,EUR,M)&lt;/Q&gt;&lt;R&gt;1&lt;/R&gt;&lt;C&gt;1&lt;/C&gt;&lt;D xsi:type="xsd:double"&gt;9716.18510569461&lt;/D&gt;&lt;/FQL&gt;&lt;FQL&gt;&lt;Q&gt;HEIA-NL^FF_MKT_VAL(MON,44068,44068,D,,EUR,M)&lt;/Q&gt;&lt;R&gt;1&lt;/R&gt;&lt;C&gt;1&lt;/C&gt;&lt;D xsi:type="xsd:double"&gt;47313.33345632&lt;/D&gt;&lt;/FQL&gt;&lt;FQL&gt;&lt;Q&gt;BNR-DE^FF_MKT_VAL(MON,44068,44068,D,,EUR,M)&lt;/Q&gt;&lt;R&gt;1&lt;/R&gt;&lt;C&gt;1&lt;/C&gt;&lt;D xsi:type="xsd:double"&gt;8052.54&lt;/D&gt;&lt;/FQL&gt;&lt;FQL&gt;&lt;Q&gt;LXS-DE^FF_MKT_VAL(MON,44068,44068,D,,EUR,M)&lt;/Q&gt;&lt;R&gt;1&lt;/R&gt;&lt;C&gt;1&lt;/C&gt;&lt;D xsi:type="xsd:double"&gt;3799.237332&lt;/D&gt;&lt;/FQL&gt;&lt;FQL&gt;&lt;Q&gt;O2D-DE^FF_MKT_VAL(MON,44068,44068,D,,EUR,M)&lt;/Q&gt;&lt;R&gt;1&lt;/R&gt;&lt;C&gt;1&lt;/C&gt;&lt;D xsi:type="xsd:double"&gt;6916.875&lt;/D&gt;&lt;/FQL&gt;&lt;FQL&gt;&lt;Q&gt;EXO-IT^FF_MKT_VAL(MON,44068,44068,D,,EUR,M)&lt;/Q&gt;&lt;R&gt;1&lt;/R&gt;&lt;C&gt;1&lt;/C&gt;&lt;D xsi:type="xsd:double"&gt;11035.15795525&lt;/D&gt;&lt;/FQL&gt;&lt;FQL&gt;&lt;Q&gt;SAB-ES^FF_MKT_VAL(MON,44068,44068,D,,EUR,M)&lt;/Q&gt;&lt;R&gt;1&lt;/R&gt;&lt;C&gt;1&lt;/C&gt;&lt;D xsi:type="xsd:double"&gt;1624.456814893&lt;/D&gt;&lt;/FQL&gt;&lt;FQL&gt;&lt;Q&gt;FNTN-DE^FF_MKT_VAL(MON,44068,44068,D,,EUR,M)&lt;/Q&gt;&lt;R&gt;1&lt;/R&gt;&lt;C&gt;1&lt;/C&gt;&lt;D xsi:type="xsd:double"&gt;1875.453345&lt;/D&gt;&lt;/FQL&gt;&lt;FQL&gt;&lt;Q&gt;GXI-DE^FF_MKT_VAL(MON,44068,44068,D,,EUR,M)&lt;/Q&gt;&lt;R&gt;1&lt;/R&gt;&lt;C&gt;1&lt;/C&gt;&lt;D xsi:type="xsd:double"&gt;3055.22&lt;/D&gt;&lt;/FQL&gt;&lt;FQL&gt;&lt;Q&gt;MTX-DE^FF_MKT_VAL(MON,44068,44068,D,,EUR,M)&lt;/Q&gt;&lt;R&gt;1&lt;/R&gt;&lt;C&gt;1&lt;/C&gt;&lt;D xsi:type="xsd:double"&gt;7781.09272566668&lt;/D&gt;&lt;/FQL&gt;&lt;FQL&gt;&lt;Q&gt;BAMI-IT^FF_MKT_VAL(MON,44068,44068,D,,EUR,M)&lt;/Q&gt;&lt;R&gt;1&lt;/R&gt;&lt;C&gt;1&lt;/C&gt;&lt;D xsi:type="xsd:double"&gt;1917.912724617&lt;/D&gt;&lt;/FQL&gt;&lt;FQL&gt;&lt;Q&gt;ORNBV-FI^FF_MKT_VAL(MON,44068,44068,D,,EUR,M)&lt;/Q&gt;&lt;R&gt;1&lt;/R&gt;&lt;C&gt;1&lt;/C&gt;&lt;D xsi:type="xsd:double"&gt;5199.94751592&lt;/D&gt;&lt;/FQL&gt;&lt;FQL&gt;&lt;Q&gt;IHG-GB^FF_MKT_VAL(MON,44068,44068,D,,EUR,M)&lt;/Q&gt;&lt;R&gt;1&lt;/R&gt;&lt;C&gt;1&lt;/C&gt;&lt;D xsi:type="xsd:double"&gt;7120.46794128623&lt;/D&gt;&lt;/FQL&gt;&lt;FQL&gt;&lt;Q&gt;LEG-DE^FF_MKT_VAL(MON,44068,44068,D,,EUR,M)&lt;/Q&gt;&lt;R&gt;1&lt;/R&gt;&lt;C&gt;1&lt;/C&gt;&lt;D xsi:type="xsd:double"&gt;8441.37940536&lt;/D&gt;&lt;/FQL&gt;&lt;FQL&gt;&lt;Q&gt;RBI-AT^FF_MKT_VAL(MON,44068,44068,D,,EUR,M)&lt;/Q&gt;&lt;R&gt;1&lt;/R&gt;&lt;C&gt;1&lt;/C&gt;&lt;D xsi:type="xsd:double"&gt;4781.38341735&lt;/D&gt;&lt;/FQL&gt;&lt;FQL&gt;&lt;Q&gt;HELN-CH^FF_MKT_VAL(MON,44068,44068,D,,EUR,M)&lt;/Q&gt;&lt;R&gt;1&lt;/R&gt;&lt;C&gt;1&lt;/C&gt;&lt;D xsi:type="xsd:double"&gt;3783.8585977461&lt;/D&gt;&lt;/FQL&gt;&lt;FQL&gt;&lt;Q&gt;EXPN-GB^FF_MKT_VAL(MON,44068,44068,D,,EUR,M)&lt;/Q&gt;&lt;R&gt;1&lt;/R&gt;&lt;C&gt;1&lt;/C&gt;&lt;D xsi:type="xsd:double"&gt;26768.2963826861&lt;/D&gt;&lt;/FQL&gt;&lt;FQL&gt;&lt;Q&gt;ENX-FR^FF_MKT_VAL(MON,44068,44068,D,,EUR,M)&lt;/Q&gt;&lt;R&gt;1&lt;/R&gt;&lt;C&gt;1&lt;/C&gt;&lt;D xsi:type="xsd:double"&gt;6751.0748415&lt;/D&gt;&lt;/FQL&gt;&lt;FQL&gt;&lt;Q&gt;IWG-GB^FF_MKT_VAL(MON,44068,44068,D,,EUR,M)&lt;/Q&gt;&lt;R&gt;1&lt;/R&gt;&lt;C&gt;1&lt;/C&gt;&lt;D xsi:type="xsd:double"&gt;2576.12548088325&lt;/D&gt;&lt;/FQL&gt;&lt;FQL&gt;&lt;Q&gt;BAER-CH^FF_MKT_VAL(MON,44068,44068,D,,EUR,M)&lt;/Q&gt;&lt;R&gt;1&lt;/R&gt;&lt;C&gt;1&lt;/C&gt;&lt;D xsi:type="xsd:double"&gt;8066.36480249287&lt;/D&gt;&lt;/FQL&gt;&lt;FQL&gt;&lt;Q&gt;CHR-DK^FF_MKT_VAL(MON,44068,44068,D,,EUR,M)&lt;/Q&gt;&lt;R&gt;1&lt;/R&gt;&lt;C&gt;1&lt;/C&gt;&lt;D xsi:type="xsd:double"&gt;12676.8412896634&lt;/D&gt;&lt;/FQL&gt;&lt;FQL&gt;&lt;Q&gt;ELI-BE^FF_MKT_VAL(MON,44068,44068,D,,EUR,M)&lt;/Q&gt;&lt;R&gt;1&lt;/R&gt;&lt;C&gt;1&lt;/C&gt;&lt;D xsi:type="xsd:double"&gt;6329.8008836&lt;/D&gt;&lt;/FQL&gt;&lt;FQL&gt;&lt;Q&gt;RMV-GB^FF_MKT_VAL(MON,44068,44068,D,,EUR,M)&lt;/Q&gt;&lt;R&gt;1&lt;/R&gt;&lt;C&gt;1&lt;/C&gt;&lt;D xsi:type="xsd:double"&gt;5347.58033120862&lt;/D&gt;&lt;/FQL&gt;&lt;FQL&gt;&lt;Q&gt;SLA-GB^FF_MKT_VAL(MON,44068,44068,D,,EUR,M)&lt;/Q&gt;&lt;R&gt;1&lt;/R&gt;&lt;C&gt;1&lt;/C&gt;&lt;D xsi:type="xsd:double"&gt;6113.16322406228&lt;/D&gt;&lt;/FQL&gt;&lt;FQL&gt;&lt;Q&gt;WPP-GB^FF_MKT_VAL(MON,44068,44068,D,,EUR,M)&lt;/Q&gt;&lt;R&gt;1&lt;/R&gt;&lt;C&gt;1&lt;/C&gt;&lt;D xsi:type="xsd:double"&gt;7666.88753450659&lt;/D&gt;&lt;/FQL&gt;&lt;FQL&gt;&lt;Q&gt;AT1-DE^FF_MKT_VAL(MON,44068,44068,D,,EUR,M)&lt;/Q&gt;&lt;R&gt;1&lt;/R&gt;&lt;C&gt;1&lt;/C&gt;&lt;D xsi:type="xsd:double"&gt;6899.852145752&lt;/D&gt;&lt;/FQL&gt;&lt;FQL&gt;&lt;Q&gt;GFS-GB^FF_MKT_VAL(MON,44068,44068,D,,EUR,M)&lt;/Q&gt;&lt;R&gt;1&lt;/R&gt;&lt;C&gt;1&lt;/C&gt;&lt;D xsi:type="xsd:double"&gt;2436.96832734985&lt;/D&gt;&lt;/FQL&gt;&lt;FQL&gt;&lt;Q&gt;LOOMIS-SE^FF_MKT_VAL(MON,44068,44068,D,,EUR,M)&lt;/Q&gt;&lt;R&gt;1&lt;/R&gt;&lt;C&gt;1&lt;/C&gt;&lt;D xsi:type="xsd:double"&gt;1526.38765854465&lt;/D&gt;&lt;/FQL&gt;&lt;FQL&gt;&lt;Q&gt;GLPG-NL^FF_MKT_VAL(MON,44068,44068,D,,EUR,M)&lt;/Q&gt;&lt;R&gt;1&lt;/R&gt;&lt;C&gt;1&lt;/C&gt;&lt;D xsi:type="xsd:double"&gt;10284.1196237456&lt;/D&gt;&lt;/FQL&gt;&lt;FQL&gt;&lt;Q&gt;SALM-NO^FF_MKT_VAL(MON,44068,44068,D,,EUR,M)&lt;/Q&gt;&lt;R&gt;1&lt;/R&gt;&lt;C&gt;1&lt;/C&gt;&lt;D xsi:type="xsd:double"&gt;4539.7439215395&lt;/D&gt;&lt;/FQL&gt;&lt;FQL&gt;&lt;Q&gt;DWNI-DE^FF_MKT_VAL(MON,44068,44068,D,,EUR,M)&lt;/Q&gt;&lt;R&gt;1&lt;/R&gt;&lt;C&gt;1&lt;/C&gt;&lt;D xsi:type="xsd:double"&gt;14268.384&lt;/D&gt;&lt;/FQL&gt;&lt;FQL&gt;&lt;Q&gt;THULE-SE^FF_MKT_VAL(MON,44068,44068,D,,EUR,M)&lt;/Q&gt;&lt;R&gt;1&lt;/R&gt;&lt;C&gt;1&lt;/C&gt;&lt;D xsi:type="xsd:double"&gt;2593.44957458855&lt;/D&gt;&lt;/FQL&gt;&lt;FQL&gt;&lt;Q&gt;ANTO-GB^FF_MKT_VAL(MON,44068,44068,D,,EUR,M)&lt;/Q&gt;&lt;R&gt;1&lt;/R&gt;&lt;C&gt;1&lt;/C&gt;&lt;D xsi:type="xsd:double"&gt;11243.2997980702&lt;/D&gt;&lt;/FQL&gt;&lt;FQL&gt;&lt;Q&gt;AHT-GB^FF_MKT_VAL(MON,44068,44068,D,,EUR,M)&lt;/Q&gt;&lt;R&gt;1&lt;/R&gt;&lt;C&gt;1&lt;/C&gt;&lt;D xsi:type="xsd:double"&gt;12102.0407483806&lt;/D&gt;&lt;/FQL&gt;&lt;FQL&gt;&lt;Q&gt;SVT-GB^FF_MKT_VAL(MON,44068,44068,D,,EUR,M)&lt;/Q&gt;&lt;R&gt;1&lt;/R&gt;&lt;C&gt;1&lt;/C&gt;&lt;D xsi:type="xsd:double"&gt;6470.84339287206&lt;/D&gt;&lt;/FQL&gt;&lt;FQL&gt;&lt;Q&gt;BHP-GB^FF_MKT_VAL(MON,44068,44068,D,,EUR,M)&lt;/Q&gt;&lt;R&gt;1&lt;/R&gt;&lt;C&gt;1&lt;/C&gt;&lt;D xsi:type="xsd:double"&gt;92889.4444672105&lt;/D&gt;&lt;/FQL&gt;&lt;FQL&gt;&lt;Q&gt;SIG-GB^FF_MKT_VAL(MON,44068,44068,D,,EUR,M)&lt;/Q&gt;&lt;R&gt;1&lt;/R&gt;&lt;C&gt;1&lt;/C&gt;&lt;D xsi:type="xsd:double"&gt;2183.6969584474&lt;/D&gt;&lt;/FQL&gt;&lt;FQL&gt;&lt;Q&gt;BDEV-GB^FF_MKT_VAL(MON,44068,44068,D,,EUR,M)&lt;/Q&gt;&lt;R&gt;1&lt;/R&gt;&lt;C&gt;1&lt;/C&gt;&lt;D xsi:type="xsd:double"&gt;5750.90984897543&lt;/D&gt;&lt;/FQL&gt;&lt;FQL&gt;&lt;Q&gt;BWY-GB^FF_MKT_VAL(MON,44068,44068,D,,EUR,M)&lt;/Q&gt;&lt;R&gt;1&lt;/R&gt;&lt;C&gt;1&lt;/C&gt;&lt;D xsi:type="xsd:double"&gt;3478.77154112052&lt;/D&gt;&lt;/FQL&gt;&lt;FQL&gt;&lt;Q&gt;BLND-GB^FF_MKT_VAL(MON,44068,44068,D,,EUR,M)&lt;/Q&gt;&lt;R&gt;1&lt;/R&gt;&lt;C&gt;1&lt;/C&gt;&lt;D xsi:type="xsd:double"&gt;3765.4805949959&lt;/D&gt;&lt;/FQL&gt;&lt;FQL&gt;&lt;Q&gt;BNZL-GB^FF_MKT_VAL(MON,44068,44068,D,,EUR,M)&lt;/Q&gt;&lt;R&gt;1&lt;/R&gt;&lt;C&gt;1&lt;/C&gt;&lt;D xsi:type="xsd:double"&gt;8217.32689021556&lt;/D&gt;&lt;/FQL&gt;&lt;FQL&gt;&lt;Q&gt;AVV-GB^FF_MKT_VAL(MON,44068,44068,D,,EUR,M)&lt;/Q&gt;&lt;R&gt;1&lt;/R&gt;&lt;C&gt;1&lt;/C&gt;&lt;D xsi:type="xsd:double"&gt;7413.08859592114&lt;/D&gt;&lt;/FQL&gt;&lt;FQL&gt;&lt;Q&gt;EZJ-GB^FF_MKT_VAL(MON,44068,44068,D,,EUR,M)&lt;/Q&gt;&lt;R&gt;1&lt;/R&gt;&lt;C&gt;1&lt;/C&gt;&lt;D xsi:type="xsd:double"&gt;2160.58140454924&lt;/D&gt;&lt;/FQL&gt;&lt;FQL&gt;&lt;Q&gt;DPLM-GB^FF_MKT_VAL(MON,44068,44068,D,,EUR,M)&lt;/Q&gt;&lt;R&gt;1&lt;/R&gt;&lt;C&gt;1&lt;/C&gt;&lt;D xsi:type="xsd:double"&gt;2278.94918816979&lt;/D&gt;&lt;/FQL&gt;&lt;FQL&gt;&lt;Q&gt;VTY-GB^FF_MKT_VAL(MON,44068,44068,D,,EUR,M)&lt;/Q&gt;&lt;R&gt;1&lt;/R&gt;&lt;C&gt;1&lt;/C&gt;&lt;D xsi:type="xsd:double"&gt;1047.65949819736&lt;/D&gt;&lt;/FQL&gt;&lt;FQL&gt;&lt;Q&gt;GNS-GB^FF_MKT_VAL(MON,44068,44068,D,,EUR,M)&lt;/Q&gt;&lt;R&gt;1&lt;/R&gt;&lt;C&gt;1&lt;/C&gt;&lt;D xsi:type="xsd:double"&gt;2439.71766532853&lt;/D&gt;&lt;/FQL&gt;&lt;FQL&gt;&lt;Q&gt;AV-GB^FF_MKT_VAL(MON,44068,44068,D,,EUR,M)&lt;/Q&gt;&lt;R&gt;1&lt;/R&gt;&lt;C&gt;1&lt;/C&gt;&lt;D xsi:type="xsd:double"&gt;11493.9472992035&lt;/D&gt;&lt;/FQL&gt;&lt;FQL&gt;&lt;Q&gt;CWK-GB^FF_MKT_VAL(MON,44068,44068,D,,EUR,M)&lt;/Q&gt;&lt;R&gt;1&lt;/R&gt;&lt;C&gt;1&lt;/C&gt;&lt;D xsi:type="xsd:double"&gt;2077.06624271329&lt;/D&gt;&lt;/FQL&gt;&lt;FQL&gt;&lt;Q&gt;CRDA-GB^FF_MKT_VAL(MON,44068,44068,D,,EUR,M)&lt;/Q&gt;&lt;R&gt;1&lt;/R&gt;&lt;C&gt;1&lt;/C&gt;&lt;D xsi:type="xsd:double"&gt;8200.04360136383&lt;/D&gt;&lt;/FQL&gt;&lt;FQL&gt;&lt;Q&gt;DGE-GB^FF_MKT_VAL(MON,44068,44068,D,,EUR,M)&lt;/Q&gt;&lt;R&gt;1&lt;/R&gt;&lt;C&gt;1&lt;/C&gt;&lt;D xsi:type="xsd:double"&gt;72593.2118325205&lt;/D&gt;&lt;/FQL&gt;&lt;FQL&gt;&lt;Q&gt;SDR-GB^FF_MKT_VAL(MON,44068,44068,D,,EUR,M)&lt;/Q&gt;&lt;R&gt;1&lt;/R&gt;&lt;C&gt;1&lt;/C&gt;&lt;D xsi:type="xsd:double"&gt;9021.44832250471&lt;/D&gt;&lt;/FQL&gt;&lt;FQL&gt;&lt;Q&gt;DCC-GB^FF_MKT_VAL(MON,44068,44068,D,,EUR,M)&lt;/Q&gt;&lt;R&gt;1&lt;/R&gt;&lt;C&gt;1&lt;/C&gt;&lt;D xsi:type="xsd:double"&gt;7461.86576470625&lt;/D&gt;&lt;/FQL&gt;&lt;FQL&gt;&lt;Q&gt;BA-GB^FF_MKT_VAL(MON,44068,44068,D,,EUR,M)&lt;/Q&gt;&lt;R&gt;1&lt;/R&gt;&lt;C&gt;1&lt;/C&gt;&lt;D xsi:type="xsd:double"&gt;17425.3520083015&lt;/D&gt;&lt;/FQL&gt;&lt;FQL&gt;&lt;Q&gt;DLN-GB^FF_MKT_VAL(MON,44068,44068,D,,EUR,M)&lt;/Q&gt;&lt;R&gt;1&lt;/R&gt;&lt;C&gt;1&lt;/C&gt;&lt;D xsi:type="xsd:double"&gt;3573.54711061449&lt;/D&gt;&lt;/FQL&gt;&lt;FQL&gt;&lt;Q&gt;BATS-GB^FF_MKT_VAL(MON,44068,44068,D,,EUR,M)&lt;/Q&gt;&lt;R&gt;1&lt;/R&gt;&lt;C&gt;1&lt;/C&gt;&lt;D xsi:type="xsd:double"&gt;64028.7043677054&lt;/D&gt;&lt;/FQL&gt;&lt;FQL&gt;&lt;Q&gt;EMG-GB^FF_MKT_VAL(MON,44068,44068,D,,EUR,M)&lt;/Q&gt;&lt;R&gt;1&lt;/R&gt;&lt;C&gt;1&lt;/C&gt;&lt;D xsi:type="xsd:double"&gt;2053.9734779921&lt;/D&gt;&lt;/FQL&gt;&lt;FQL&gt;&lt;Q&gt;ECM-GB^FF_MKT_VAL(MON,44068,44068,D,,EUR,M)&lt;/Q&gt;&lt;R&gt;1&lt;/R&gt;&lt;C&gt;1&lt;/C&gt;&lt;D xsi:type="xsd:double"&gt;3248.6274210059&lt;/D&gt;&lt;/FQL&gt;&lt;FQL&gt;&lt;Q&gt;SXS-GB^FF_MKT_VAL(MON,44068,44068,D,,EUR,M)&lt;/Q&gt;&lt;R&gt;1&lt;/R&gt;&lt;C&gt;1&lt;/C&gt;&lt;D xsi:type="xsd:double"&gt;3309.08116400999&lt;/D&gt;&lt;/FQL&gt;&lt;FQL&gt;&lt;Q&gt;GET-FR^FF_MKT_VAL(MON,44068,44068,D,,EUR,M)&lt;/Q&gt;&lt;R&gt;1&lt;/R&gt;&lt;C&gt;1&lt;/C&gt;&lt;D xsi:type="xsd:double"&gt;6847.37870472&lt;/D&gt;&lt;/FQL&gt;&lt;FQL&gt;&lt;Q&gt;GAW-GB^FF_MKT_VAL(MON,44068,44068,D,,EUR,M)&lt;/Q&gt;&lt;R&gt;1&lt;/R&gt;&lt;C&gt;1&lt;/C&gt;&lt;D xsi:type="xsd:double"&gt;3184.25824950874&lt;/D&gt;&lt;/FQL&gt;&lt;FQL&gt;&lt;Q&gt;GRI-GB^FF_MKT_VAL(MON,44068,44068,D,,EUR,M)&lt;/Q&gt;&lt;R&gt;1&lt;/R&gt;&lt;C&gt;1&lt;/C&gt;&lt;D xsi:type="xsd:double"&gt;2166.49278037568&lt;/D&gt;&lt;/FQL&gt;&lt;FQL&gt;&lt;Q&gt;GRG-GB^FF_MKT_VAL(MON,44068,44068,D,,EUR,M)&lt;/Q&gt;&lt;R&gt;1&lt;/R&gt;&lt;C&gt;1&lt;/C&gt;&lt;D xsi:type="xsd:double"&gt;1338.39978968232&lt;/D&gt;&lt;/FQL&gt;&lt;FQL&gt;&lt;Q&gt;HLMA-GB^FF_MKT_VAL(MON,44068,44068,D,,EUR,M)&lt;/Q&gt;&lt;R&gt;1&lt;/R&gt;&lt;C&gt;1&lt;/C&gt;&lt;D xsi:type="xsd:double"&gt;9159.31117130118&lt;/D&gt;&lt;/FQL&gt;&lt;FQL&gt;&lt;Q&gt;STAN-GB^FF_MKT_VAL(MON,44068,44068,D,,EUR,M)&lt;/Q&gt;&lt;R&gt;1&lt;/R&gt;&lt;C&gt;1&lt;/C&gt;&lt;D xsi:type="xsd:double"&gt;13478.6813644755&lt;/D&gt;&lt;/FQL&gt;&lt;FQL&gt;&lt;Q&gt;HAS-GB^FF_MKT_VAL(MON,44068,44068,D,,EUR,M)&lt;/Q&gt;&lt;R&gt;1&lt;/R&gt;&lt;C&gt;1&lt;/C&gt;&lt;D xsi:type="xsd:double"&gt;1764.73590296742&lt;/D&gt;&lt;/FQL&gt;&lt;FQL&gt;&lt;Q&gt;HSX-GB^FF_MKT_VAL(MON,44068,44068,D,,EUR,M)&lt;/Q&gt;&lt;R&gt;1&lt;/R&gt;&lt;C&gt;1&lt;/C&gt;&lt;D xsi:type="xsd:double"&gt;2959.9006388698&lt;/D&gt;&lt;/FQL&gt;&lt;FQL&gt;&lt;Q&gt;IMB-GB^FF_MKT_VAL(MON,44068,44068,D,,EUR,M)&lt;/Q&gt;&lt;R&gt;1&lt;/R&gt;&lt;C&gt;1&lt;/C&gt;&lt;D xsi:type="xsd:double"&gt;13475.9891924554&lt;/D&gt;&lt;/FQL&gt;&lt;FQL&gt;&lt;Q&gt;ICP-GB^FF_MKT_VAL(MON,44068,44068,D,,EUR,M)&lt;/Q&gt;&lt;R&gt;1&lt;/R&gt;&lt;C&gt;1&lt;/C&gt;&lt;D xsi:type="xsd:double"&gt;4235.27100146451&lt;/D&gt;&lt;/FQL&gt;&lt;FQL&gt;&lt;Q&gt;IMI-GB^FF_MKT_VAL(MON,44068,44068,D,,EUR,M)&lt;/Q&gt;&lt;R&gt;1&lt;/R&gt;&lt;C&gt;1&lt;/C&gt;&lt;D xsi:type="xsd:double"&gt;3141.11103937958&lt;/D&gt;&lt;/FQL&gt;&lt;FQL&gt;&lt;Q&gt;JMAT-GB^FF_MKT_VAL(MON,44068,44068,D,,EUR,M)&lt;/Q&gt;&lt;R&gt;1&lt;/R&gt;&lt;C&gt;1&lt;/C&gt;&lt;D xsi:type="xsd:double"&gt;4784.4446988384&lt;/D&gt;&lt;/FQL&gt;&lt;FQL&gt;&lt;Q&gt;JD-GB^FF_MKT_VAL(MON,44068,44068,D,,EUR,M)&lt;/Q&gt;&lt;R&gt;1&lt;/R&gt;&lt;C&gt;1&lt;/C&gt;&lt;D xsi:type="xsd:double"&gt;6541.85531587738&lt;/D&gt;&lt;/FQL&gt;&lt;FQL&gt;&lt;Q&gt;AAL-GB^FF_MKT_VAL(MON,44068,44068,D,,EUR,M)&lt;/Q&gt;&lt;R&gt;1&lt;/R&gt;&lt;C&gt;1&lt;/C&gt;&lt;D xsi:type="xsd:double"&gt;25617.05225956&lt;/D&gt;&lt;/FQL&gt;&lt;FQL&gt;&lt;Q&gt;CPG-GB^FF_MKT_VAL(MON,44068,44068,D,,EUR,M)&lt;/Q&gt;&lt;R&gt;1&lt;/R&gt;&lt;C&gt;1&lt;/C&gt;&lt;D xsi:type="xsd:double"&gt;18496.9702901737&lt;/D&gt;&lt;/FQL&gt;&lt;FQL&gt;&lt;Q&gt;HSBA-GB^FF_MKT_VAL(MON,44068,44068,D,,EUR,M)&lt;/Q&gt;&lt;R&gt;1&lt;/R&gt;&lt;C&gt;1&lt;/C&gt;&lt;D xsi:type="xsd:double"&gt;75343.9150104194&lt;/D&gt;&lt;/FQL&gt;&lt;FQL&gt;&lt;Q&gt;HWDN-GB^FF_MKT_VAL(MON,44068,44068,D,,EUR,M)&lt;/Q&gt;&lt;R&gt;1&lt;/R&gt;&lt;C&gt;1&lt;/C&gt;&lt;D xsi:type="xsd:double"&gt;3249.97382151208&lt;/D&gt;&lt;/FQL&gt;&lt;FQL&gt;&lt;Q&gt;LGEN-GB^FF_MKT_VAL(MON,44068,44068,D,,EUR,M)&lt;/Q&gt;&lt;R&gt;1&lt;/R&gt;&lt;C&gt;1&lt;/C&gt;&lt;D xsi:type="xsd:double"&gt;14098.1089619396&lt;/D&gt;&lt;/FQL&gt;&lt;FQL&gt;&lt;Q&gt;CNA-GB^FF_MKT_VAL(MON,44068,44068,D,,EUR,M)&lt;/Q&gt;&lt;R&gt;1&lt;/R&gt;&lt;C&gt;1&lt;/C&gt;&lt;D xsi:type="xsd:double"&gt;3148.10767964997&lt;/D&gt;&lt;/FQL&gt;&lt;FQL&gt;&lt;Q&gt;ULVR-GB^FF_MKT_VAL(MON,44068,44068,D,,EUR,M)&lt;/Q&gt;&lt;R&gt;1&lt;/R&gt;&lt;C&gt;1&lt;/C&gt;&lt;D xsi:type="xsd:double"&gt;132828.504402259&lt;/D&gt;&lt;/FQL&gt;&lt;FQL&gt;&lt;Q&gt;MGGT-GB^FF_MKT_VAL(MON,44068,44068,D,,EUR,M)&lt;/Q&gt;&lt;R&gt;1&lt;/R&gt;&lt;C&gt;1&lt;/C&gt;&lt;D xsi:type="xsd:double"&gt;2310.54004359821&lt;/D&gt;&lt;/FQL&gt;&lt;FQL&gt;&lt;Q&gt;MRW-GB^FF_MKT_VAL(MON,44068,44068,D,,EUR,M)&lt;/Q&gt;&lt;R&gt;1&lt;/R&gt;&lt;C&gt;1&lt;/C&gt;&lt;D xsi:type="xsd:double"&gt;4958.19330384631&lt;/D&gt;&lt;/FQL&gt;&lt;FQL&gt;&lt;Q&gt;UU-GB^FF_MKT_VAL(MON,44068,44068,D,,EUR,M)&lt;/Q&gt;&lt;R&gt;1&lt;/R&gt;&lt;C&gt;1&lt;/C&gt;&lt;D xsi:type="xsd:double"&gt;6811.67617937709&lt;/D&gt;&lt;/FQL&gt;&lt;FQL&gt;&lt;Q&gt;BEZ-GB^FF_MKT_VAL(MON,44068,44068,D,,EUR,M)&lt;/Q&gt;&lt;R&gt;1&lt;/R&gt;&lt;C&gt;1&lt;/C&gt;&lt;D xsi:type="xsd:double"&gt;2819.03561903554&lt;/D&gt;&lt;/FQL&gt;&lt;FQL&gt;&lt;Q&gt;RSA-GB^FF_MKT_VAL(MON,44068,44068,D,,EUR,M)&lt;/Q&gt;&lt;R&gt;1&lt;/R&gt;&lt;C&gt;1&lt;/C&gt;&lt;D xsi:type="xsd:double"&gt;4926.61466810722&lt;/D&gt;&lt;/FQL&gt;&lt;FQL&gt;&lt;Q&gt;ABF-GB^FF_MKT_VAL(MON,44068,44068,D,,EUR,M)&lt;/Q&gt;&lt;R&gt;1&lt;/R&gt;&lt;C&gt;1&lt;/C&gt;&lt;D xsi:type="xsd:double"&gt;15454.7000396417&lt;/D&gt;&lt;/FQL&gt;&lt;FQL&gt;&lt;Q&gt;PSON-GB^FF_MKT_VAL(MON,44068,44068,D,,EUR,M)&lt;/Q&gt;&lt;R&gt;1&lt;/R&gt;&lt;C&gt;1&lt;/C&gt;&lt;D xsi:type="xsd:double"&gt;4434.49522209425&lt;/D&gt;&lt;/FQL&gt;&lt;FQL&gt;&lt;Q&gt;INCH-GB^FF_MKT_VAL(MON,44068,44068,D,,EUR,M)&lt;/Q&gt;&lt;R&gt;1&lt;/R&gt;&lt;C&gt;1&lt;/C&gt;&lt;D xsi:type="xsd:double"&gt;1869.39493210919&lt;/D&gt;&lt;/FQL&gt;&lt;FQL&gt;&lt;Q&gt;PSN-GB^FF_MKT_VAL(MON,44068,44068,D,,EUR,M)&lt;/Q&gt;&lt;R&gt;1&lt;/R&gt;&lt;C&gt;1&lt;/C&gt;&lt;D xsi:type="xsd:double"&gt;8497.31443834584&lt;/D&gt;&lt;/FQL&gt;&lt;FQL&gt;&lt;Q&gt;UTG-GB^FF_MKT_VAL(MON,44068,44068,D,,EUR,M)&lt;/Q&gt;&lt;R&gt;1&lt;/R&gt;&lt;C&gt;1&lt;/C&gt;&lt;D xsi:type="xsd:double"&gt;4149.56346206767&lt;/D&gt;&lt;/FQL&gt;&lt;FQL&gt;&lt;Q&gt;PHP-GB^FF_MKT_VAL(MON,44068,44068,D,,EUR,M)&lt;/Q&gt;&lt;R&gt;1&lt;/R&gt;&lt;C&gt;1&lt;/C&gt;&lt;D xsi:type="xsd:double"&gt;2078.71433961389&lt;/D&gt;&lt;/FQL&gt;&lt;FQL&gt;&lt;Q&gt;PRU-GB^FF_MKT_VAL(MON,44068,44068,D,,EUR,M)&lt;/Q&gt;&lt;R&gt;1&lt;/R&gt;&lt;C&gt;1&lt;/C&gt;&lt;D xsi:type="xsd:double"&gt;31870.5193123583&lt;/D&gt;&lt;/FQL&gt;&lt;FQL&gt;&lt;Q&gt;RIO-GB^FF_MKT_VAL(MON,44068,44068,D,,EUR,M)&lt;/Q&gt;&lt;R&gt;1&lt;/R&gt;&lt;C&gt;1&lt;/C&gt;&lt;D xsi:type="xsd:double"&gt;82301.5791548589&lt;/D&gt;&lt;/FQL&gt;&lt;FQL&gt;&lt;Q&gt;LIGHT-NL^FF_MKT_VAL(MON,44068,44068,D,,EUR,M)&lt;/Q&gt;&lt;R&gt;1&lt;/R&gt;&lt;C&gt;1&lt;/C&gt;&lt;D xsi:type="xsd:double"&gt;3212.2477608&lt;/D&gt;&lt;/FQL&gt;&lt;FQL&gt;&lt;Q&gt;VOD-GB^FF_MKT_VAL(MON,44068,44068,D,,EUR,M)&lt;/Q&gt;&lt;R&gt;1&lt;/R&gt;&lt;C&gt;1&lt;/C&gt;&lt;D xsi:type="xsd:double"&gt;34339.1221956833&lt;/D&gt;&lt;/FQL&gt;&lt;FQL&gt;&lt;Q&gt;RB-GB^FF_MKT_VAL(MON,44068,44068,D,,EUR,M)&lt;/Q&gt;&lt;R&gt;1&lt;/R&gt;&lt;C&gt;1&lt;/C&gt;&lt;D xsi:type="xsd:double"&gt;60821.9564454716&lt;/D&gt;&lt;/FQL&gt;&lt;FQL&gt;&lt;Q&gt;HSV-GB^FF_MKT_VAL(MON,44068,44068,D,,EUR,M)&lt;/Q&gt;&lt;R&gt;1&lt;/R&gt;&lt;C&gt;1&lt;/C&gt;&lt;D xsi:type="xsd:double"&gt;4928.58610094253&lt;/D&gt;&lt;/FQL&gt;&lt;FQL&gt;&lt;Q&gt;RDW-GB^FF_MKT_VAL(MON,44068,44068,D,,EUR,M)&lt;/Q&gt;&lt;R&gt;1&lt;/R&gt;&lt;C&gt;1&lt;/C&gt;&lt;D xsi:type="xsd:double"&gt;1628.27233527311&lt;/D&gt;&lt;/FQL&gt;&lt;FQL&gt;&lt;Q&gt;REL-GB^FF_MKT_VAL(MON,44068,44068,D,,EUR,M)&lt;/Q&gt;&lt;R&gt;1&lt;/R&gt;&lt;C&gt;1&lt;/C&gt;&lt;D xsi:type="xsd:double"&gt;34511.9189594609&lt;/D&gt;&lt;/FQL&gt;&lt;FQL&gt;&lt;Q&gt;ROR-GB^FF_MKT_VAL(MON,44068,44068,D,,EUR,M)&lt;/Q&gt;&lt;R&gt;1&lt;/R&gt;&lt;C&gt;1&lt;/C&gt;&lt;D xsi:type="xsd:double"&gt;2705.34285191154&lt;/D&gt;&lt;/FQL&gt;&lt;FQL&gt;&lt;Q&gt;RBS-GB^FF_MKT_VAL(MON,44068,44068,D,,EUR,M)&lt;/Q&gt;&lt;R&gt;1&lt;/R&gt;&lt;C&gt;1&lt;/C&gt;&lt;D xsi:type="xsd:double"&gt;14265.4600867629&lt;/D&gt;&lt;/FQL&gt;&lt;FQL&gt;&lt;Q&gt;CBG-GB^FF_MKT_VAL(MON,44068,44068,D,,EUR,M)&lt;/Q&gt;&lt;R&gt;1&lt;/R&gt;&lt;C&gt;1&lt;/C&gt;&lt;D xsi:type="xsd:double"&gt;1841.7201714599&lt;/D&gt;&lt;/FQL&gt;&lt;FQL&gt;&lt;Q&gt;STJ-GB^FF_MKT_VAL(MON,44068,44068,D,,EUR,M)&lt;/Q&gt;&lt;R&gt;1&lt;/R&gt;&lt;C&gt;1&lt;/C&gt;&lt;D xsi:type="xsd:double"&gt;5578.86931211535&lt;/D&gt;&lt;/FQL&gt;&lt;FQL&gt;&lt;Q&gt;SBRY-GB^FF_MKT_VAL(MON,44068,44068,D,,EUR,M)&lt;/Q&gt;&lt;R&gt;1&lt;/R&gt;&lt;C&gt;1&lt;/C&gt;&lt;D xsi:type="xsd:double"&gt;4590.86230367818&lt;/D&gt;&lt;/FQL&gt;&lt;FQL&gt;&lt;Q&gt;TPK-GB^FF_MKT_VAL(MON,44068,44068,D,,EUR,M)&lt;/Q&gt;&lt;R&gt;1&lt;/R&gt;&lt;C&gt;1&lt;/C&gt;&lt;D xsi:type="xsd:double"&gt;3053.7625048061&lt;/D&gt;&lt;/FQL&gt;&lt;FQL&gt;&lt;Q&gt;SSE-GB^FF_MKT_VAL(MON,44068,44068,D,,EUR,M)&lt;/Q&gt;&lt;R&gt;1&lt;/R&gt;&lt;C&gt;1&lt;/C&gt;&lt;D xsi:type="xsd:double"&gt;14899.4758486645&lt;/D&gt;&lt;/FQL&gt;&lt;FQL&gt;&lt;Q&gt;BP-GB^FF_MKT_VAL(MON,44068,44068,D,,EUR,M)&lt;/Q&gt;&lt;R&gt;1&lt;/R&gt;&lt;C&gt;1&lt;/C&gt;&lt;D xsi:type="xsd:double"&gt;61809.6656962781&lt;/D&gt;&lt;/FQL&gt;&lt;FQL&gt;&lt;Q&gt;SGE-GB^FF_MKT_VAL(MON,44068,44068,D,,EUR,M)&lt;/Q&gt;&lt;R&gt;1&lt;/R&gt;&lt;C&gt;1&lt;/C&gt;&lt;D xsi:type="xsd:double"&gt;8827.4624513998&lt;/D&gt;&lt;/FQL&gt;&lt;FQL&gt;&lt;Q&gt;SGRO-GB^FF_MKT_VAL(MON,44068,44068,D,,EUR,M)&lt;/Q&gt;&lt;R&gt;1&lt;/R&gt;&lt;C&gt;1&lt;/C&gt;&lt;D xsi:type="xsd:double"&gt;12802.5130143305&lt;/D&gt;&lt;/FQL&gt;&lt;FQL&gt;&lt;Q&gt;SMIN-GB^FF_MKT_VAL(MON,44068,44068,D,,EUR,M)&lt;/Q&gt;&lt;R&gt;1&lt;/R&gt;&lt;C&gt;1&lt;/C&gt;&lt;D xsi:type="xsd:double"&gt;5958.79143537812&lt;/D&gt;&lt;/FQL&gt;&lt;FQL&gt;&lt;Q&gt;SMDS-GB^FF_MKT_VAL(MON,44068,44068,D,,EUR,M)&lt;/Q&gt;&lt;R&gt;1&lt;/R&gt;&lt;C&gt;1&lt;/C&gt;&lt;D xsi:type="xsd:double"&gt;3973.29108607268&lt;/D&gt;&lt;/FQL&gt;&lt;FQL&gt;&lt;Q&gt;SPX-GB^FF_MKT_VAL(MON,44068,44068,D,,EUR,M)&lt;/Q&gt;&lt;R&gt;1&lt;/R&gt;&lt;C&gt;1&lt;/C&gt;&lt;D xsi:type="xsd:double"&gt;8430.00352938999&lt;/D&gt;&lt;/FQL&gt;&lt;FQL&gt;&lt;Q&gt;LLOY-GB^FF_MKT_VAL(MON,44068,44068,D,,EUR,M)&lt;/Q&gt;&lt;R&gt;1&lt;/R&gt;&lt;C&gt;1&lt;/C&gt;&lt;D xsi:type="xsd:double"&gt;20644.6419809506&lt;/D&gt;&lt;/FQL&gt;&lt;FQL&gt;&lt;Q&gt;TATE-GB^FF_MKT_VAL(MON,44068,44068,D,,EUR,M)&lt;/Q&gt;&lt;R&gt;1&lt;/R&gt;&lt;C&gt;1&lt;/C&gt;&lt;D xsi:type="xsd:double"&gt;3348.53543688517&lt;/D&gt;&lt;/FQL&gt;&lt;FQL&gt;&lt;Q&gt;TW-GB^FF_MKT_VAL(MON,44068,44068,D,,EUR,M)&lt;/Q&gt;&lt;R&gt;1&lt;/R&gt;&lt;C&gt;1&lt;/C&gt;&lt;D xsi:type="xsd:double"&gt;4773.20700888034&lt;/D&gt;&lt;/FQL&gt;&lt;FQL&gt;&lt;Q&gt;TSCO-GB^FF_MKT_VAL(MON,44068,44068,D,,EUR,M)&lt;/Q&gt;&lt;R&gt;1&lt;/R&gt;&lt;C&gt;1&lt;/C&gt;&lt;D xsi:type="xsd:double"&gt;23384.4815363001&lt;/D&gt;&lt;/FQL&gt;&lt;FQL&gt;&lt;Q&gt;III-GB^FF_MKT_VAL(MON,44068,44068,D,,EUR,M)&lt;/Q&gt;&lt;R&gt;1&lt;/R&gt;&lt;C&gt;1&lt;/C&gt;&lt;D xsi:type="xsd:double"&gt;9505.46438431857&lt;/D&gt;&lt;/FQL&gt;&lt;FQL&gt;&lt;Q&gt;SN-GB^FF_MKT_VAL(MON,44068,44068,D,,EUR,M)&lt;/Q&gt;&lt;R&gt;1&lt;/R&gt;&lt;C&gt;1&lt;/C&gt;&lt;D xsi:type="xsd:double"&gt;14554.2584339545&lt;/D&gt;&lt;/FQL&gt;&lt;FQL&gt;&lt;Q&gt;GSK-GB^FF_MKT_VAL(MON,44068,44068,D,,EUR,M)&lt;/Q&gt;&lt;R&gt;1&lt;/R&gt;&lt;C&gt;1&lt;/C&gt;&lt;D xsi:type="xsd:double"&gt;84508.5145180414&lt;/D&gt;&lt;/FQL&gt;&lt;FQL&gt;&lt;Q&gt;VCT-GB^FF_MKT_VAL(MON,44068,44068,D,,EUR,M)&lt;/Q&gt;&lt;R&gt;1&lt;/R&gt;&lt;C&gt;1&lt;/C&gt;&lt;D xsi:type="xsd:double"&gt;1800.47506859742&lt;/D&gt;&lt;/FQL&gt;&lt;FQL&gt;&lt;Q&gt;WEIR-GB^FF_MKT_VAL(MON,44068,44068,D,,EUR,M)&lt;/Q&gt;&lt;R&gt;1&lt;/R&gt;&lt;C&gt;1&lt;/C&gt;&lt;D xsi:type="xsd:double"&gt;3447.44978076691&lt;/D&gt;&lt;/FQL&gt;&lt;FQL&gt;&lt;Q&gt;LSE-GB^FF_MKT_VAL(MON,44068,44068,D,,EUR,M)&lt;/Q&gt;&lt;R&gt;1&lt;/R&gt;&lt;C&gt;1&lt;/C&gt;&lt;D xsi:type="xsd:double"&gt;32885.491087328&lt;/D&gt;&lt;/FQL&gt;&lt;FQL&gt;&lt;Q&gt;GPOR-GB^FF_MKT_VAL(MON,44068,44068,D,,EUR,M)&lt;/Q&gt;&lt;R&gt;1&lt;/R&gt;&lt;C&gt;1&lt;/C&gt;&lt;D xsi:type="xsd:double"&gt;1654.0993852808&lt;/D&gt;&lt;/FQL&gt;&lt;FQL&gt;&lt;Q&gt;DPH-GB^FF_MKT_VAL(MON,44068,44068,D,,EUR,M)&lt;/Q&gt;&lt;R&gt;1&lt;/R&gt;&lt;C&gt;1&lt;/C&gt;&lt;D xsi:type="xsd:double"&gt;3260.74492149388&lt;/D&gt;&lt;/FQL&gt;&lt;FQL&gt;&lt;Q&gt;AZN-GB^FF_MKT_VAL(MON,44068,44068,D,,EUR,M)&lt;/Q&gt;&lt;R&gt;1&lt;/R&gt;&lt;C&gt;1&lt;/C&gt;&lt;D xsi:type="xsd:double"&gt;124217.000114059&lt;/D&gt;&lt;/FQL&gt;&lt;FQL&gt;&lt;Q&gt;IDIA-CH^FF_MKT_VAL(MON,44068,44068,D,,EUR,M)&lt;/Q&gt;&lt;R&gt;1&lt;/R&gt;&lt;C&gt;1&lt;/C&gt;&lt;D xsi:type="xsd:double"&gt;3316.63600918617&lt;/D&gt;&lt;/FQL&gt;&lt;FQL&gt;&lt;Q&gt;AED-BE^FF_MKT_VAL(MON,44068,44068,D,,EUR,M)&lt;/Q&gt;&lt;R&gt;1&lt;/R&gt;&lt;C&gt;1&lt;/C&gt;&lt;D xsi:type="xsd:double"&gt;2410.913484&lt;/D&gt;&lt;/FQL&gt;&lt;FQL&gt;&lt;Q&gt;RTO-GB^FF_MKT_VAL(MON,44068,44068,D,,EUR,M)&lt;/Q&gt;&lt;R&gt;1&lt;/R&gt;&lt;C&gt;1&lt;/C&gt;&lt;D xsi:type="xsd:double"&gt;10937.3479343566&lt;/D&gt;&lt;/FQL&gt;&lt;FQL&gt;&lt;Q&gt;ABN-NL^FF_MKT_VAL(MON,44068,44068,D,,EUR,M)&lt;/Q&gt;&lt;R&gt;1&lt;/R&gt;&lt;C&gt;1&lt;/C&gt;&lt;D xsi:type="xsd:double"&gt;6602.560007024&lt;/D&gt;&lt;/FQL&gt;&lt;FQL&gt;&lt;Q&gt;GVC-GB^FF_MKT_VAL(MON,44068,44068,D,,EUR,M)&lt;/Q&gt;&lt;R&gt;1&lt;/R&gt;&lt;C&gt;1&lt;/C&gt;&lt;D xsi:type="xsd:double"&gt;4304.64631290454&lt;/D&gt;&lt;/FQL&gt;&lt;FQL&gt;&lt;Q&gt;VNA-DE^FF_MKT_VAL(MON,44068,44068,D,,EUR,M)&lt;/Q&gt;&lt;R&gt;1&lt;/R&gt;&lt;C&gt;1&lt;/C&gt;&lt;D xsi:type="xsd:double"&gt;29922.65785498&lt;/D&gt;&lt;/FQL&gt;&lt;FQL&gt;&lt;Q&gt;PSM-DE^FF_MKT_VAL(MON,44068,44068,D,,EUR,M)&lt;/Q&gt;&lt;R&gt;1&lt;/R&gt;&lt;C&gt;1&lt;/C&gt;&lt;D xsi:type="xsd:double"&gt;1973.30479532&lt;/D&gt;&lt;/FQL&gt;&lt;FQL&gt;&lt;Q&gt;WTB-GB^FF_MKT_VAL(MON,44068,44068,D,,EUR,M)&lt;/Q&gt;&lt;R&gt;1&lt;/R&gt;&lt;C&gt;1&lt;/C&gt;&lt;D xsi:type="xsd:double"&gt;3760.20873677341&lt;/D&gt;&lt;/FQL&gt;&lt;FQL&gt;&lt;Q&gt;BIRG-IE^FF_MKT_VAL(MON,44068,44068,D,,EUR,M)&lt;/Q&gt;&lt;R&gt;1&lt;/R&gt;&lt;C&gt;1&lt;/C&gt;&lt;D xsi:type="xsd:double"&gt;1879.2751495&lt;/D&gt;&lt;/FQL&gt;&lt;FQL&gt;&lt;Q&gt;RY4C-IE^FF_MKT_VAL(MON,44068,44068,D,,EUR,M)&lt;/Q&gt;&lt;R&gt;1&lt;/R&gt;&lt;C&gt;1&lt;/C&gt;&lt;D xsi:type="xsd:double"&gt;11476.375995&lt;/D&gt;&lt;/FQL&gt;&lt;FQL&gt;&lt;Q&gt;NG-GB^FF_MKT_VAL(MON,44068,44068,D,,EUR,M)&lt;/Q&gt;&lt;R&gt;1&lt;/R&gt;&lt;C&gt;1&lt;/C&gt;&lt;D xsi:type="xsd:double"&gt;35060.8615133535&lt;/D&gt;&lt;/FQL&gt;&lt;FQL&gt;&lt;Q&gt;PNN-GB^FF_MKT_VAL(MON,44068,44068,D,,EUR,M)&lt;/Q&gt;&lt;R&gt;1&lt;/R&gt;&lt;C&gt;1&lt;/C&gt;&lt;D xsi:type="xsd:double"&gt;4979.23611722901&lt;/D&gt;&lt;/FQL&gt;&lt;FQL&gt;&lt;Q&gt;LAND-GB^FF_MKT_VAL(MON,44068,44068,D,,EUR,M)&lt;/Q&gt;&lt;R&gt;1&lt;/R&gt;&lt;C&gt;1&lt;/C&gt;&lt;D xsi:type="xsd:double"&gt;4739.22543514575&lt;/D&gt;&lt;/FQL&gt;&lt;FQL&gt;&lt;Q&gt;UMI-BE^FF_MKT_VAL(MON,44068,44068,D,,EUR,M)&lt;/Q&gt;&lt;R&gt;1&lt;/R&gt;&lt;C&gt;1&lt;/C&gt;&lt;D xsi:type="xsd:double"&gt;9616.571473&lt;/D&gt;&lt;/FQL&gt;&lt;FQL&gt;&lt;Q&gt;AI-FR^FF_MKT_VAL(MON,44068,44068,D,,EUR,M)&lt;/Q&gt;&lt;R&gt;1&lt;/R&gt;&lt;C&gt;1&lt;/C&gt;&lt;D xsi:type="xsd:double"&gt;65818.9051768209&lt;/D&gt;&lt;/FQL&gt;&lt;FQL&gt;&lt;Q&gt;AMBU.B-DK^FF_MKT_VAL(MON,44068,44068,D,,EUR,M)&lt;/Q&gt;&lt;R&gt;1&lt;/R&gt;&lt;C&gt;1&lt;/C&gt;&lt;D xsi:type="xsd:double"&gt;7301.60195688017&lt;/D&gt;&lt;/FQL&gt;&lt;FQL&gt;&lt;Q&gt;ATCO.A-SE^FF_MKT_VAL(MON,44068,44068,D,,EUR,M)&lt;/Q&gt;&lt;R&gt;1&lt;/R&gt;&lt;C&gt;1&lt;/C&gt;&lt;D xsi:type="xsd:double"&gt;45472.1953697007&lt;/D&gt;&lt;/FQL&gt;&lt;FQL&gt;&lt;Q&gt;SAF-FR^FF_MKT_VAL(MON,44068,44068,D,,EUR,M)&lt;/Q&gt;&lt;R&gt;1&lt;/R&gt;&lt;C&gt;1&lt;/C&gt;&lt;D xsi:type="xsd:double"&gt;38179.46906592&lt;/D&gt;&lt;/FQL&gt;&lt;FQL&gt;&lt;Q&gt;MOWI-NO^FF_MKT_VAL(MON,44068,44068,D,,EUR,M)&lt;/Q&gt;&lt;R&gt;1&lt;/R&gt;&lt;C&gt;1&lt;/C&gt;&lt;D xsi:type="xsd:double"&gt;7889.79644171938&lt;/D&gt;&lt;/FQL&gt;&lt;FQL&gt;&lt;Q&gt;KN-FR^FF_MKT_VAL(MON,44068,44068,D,,EUR,M)&lt;/Q&gt;&lt;R&gt;1&lt;/R&gt;&lt;C&gt;1&lt;/C&gt;&lt;D xsi:type="xsd:double"&gt;6465.767479905&lt;/D&gt;&lt;/FQL&gt;&lt;FQL&gt;&lt;Q&gt;HEXA.B-SE^FF_MKT_VAL(MON,44068,44068,D,,EUR,M)&lt;/Q&gt;&lt;R&gt;1&lt;/R&gt;&lt;C&gt;1&lt;/C&gt;&lt;D xsi:type="xsd:double"&gt;20219.395274664&lt;/D&gt;&lt;/FQL&gt;&lt;FQL&gt;&lt;Q&gt;CBK-DE^FF_MKT_VAL(MON,44068,44068,D,,EUR,M)&lt;/Q&gt;&lt;R&gt;1&lt;/R&gt;&lt;C&gt;1&lt;/C&gt;&lt;D xsi:type="xsd:double"&gt;5446.6876&lt;/D&gt;&lt;/FQL&gt;&lt;FQL&gt;&lt;Q&gt;COL-ES^FF_MKT_VAL(MON,44068,44068,D,,EUR,M)&lt;/Q&gt;&lt;R&gt;1&lt;/R&gt;&lt;C&gt;1&lt;/C&gt;&lt;D xsi:type="xsd:double"&gt;3668.523885475&lt;/D&gt;&lt;/FQL&gt;&lt;FQL&gt;&lt;Q&gt;FGR-FR^FF_MKT_VAL(MON,44068,44068,D,,EUR,M)&lt;/Q&gt;&lt;R&gt;1&lt;/R&gt;&lt;C&gt;1&lt;/C&gt;&lt;D xsi:type="xsd:double"&gt;7235.86652&lt;/D&gt;&lt;/FQL&gt;&lt;FQL&gt;&lt;Q&gt;JMT-PT^FF_MKT_VAL(MON,44068,44068,D,,EUR,M)&lt;/Q&gt;&lt;R&gt;1&lt;/R&gt;&lt;C&gt;1&lt;/C&gt;&lt;D xsi:type="xsd:double"&gt;8983.4671749&lt;/D&gt;&lt;/FQL&gt;&lt;FQL&gt;&lt;Q&gt;KINV.B-SE^FF_MKT_VAL(MON,44068,44068,D,,EUR,M)&lt;/Q&gt;&lt;R&gt;1&lt;/R&gt;&lt;C&gt;1&lt;/C&gt;&lt;D xsi:type="xsd:double"&gt;8171.18688113166&lt;/D&gt;&lt;/FQL&gt;&lt;FQL&gt;&lt;Q&gt;SGRE-ES^FF_MKT_VAL(MON,44068,44068,D,,EUR,M)&lt;/Q&gt;&lt;R&gt;1&lt;/R&gt;&lt;C&gt;1&lt;/C&gt;&lt;D xsi:type="xsd:double"&gt;13505.410570875&lt;/D&gt;&lt;/FQL&gt;&lt;FQL&gt;&lt;Q&gt;TYRES-FI^FF_MKT_VAL(MON,44068,44068,D,,EUR,M)&lt;/Q&gt;&lt;R&gt;1&lt;/R&gt;&lt;C&gt;1&lt;/C&gt;&lt;D xsi:type="xsd:double"&gt;2818.319766&lt;/D&gt;&lt;/FQL&gt;&lt;FQL&gt;&lt;Q&gt;NHY-NO^FF_MKT_VAL(MON,44068,44068,D,,EUR,M)&lt;/Q&gt;&lt;R&gt;1&lt;/R&gt;&lt;C&gt;1&lt;/C&gt;&lt;D xsi:type="xsd:double"&gt;4847.78916234523&lt;/D&gt;&lt;/FQL&gt;&lt;FQL&gt;&lt;Q&gt;RUI-FR^FF_MKT_VAL(MON,44068,44068,D,,EUR,M)&lt;/Q&gt;&lt;R&gt;1&lt;/R&gt;&lt;C&gt;1&lt;/C&gt;&lt;D xsi:type="xsd:double"&gt;4002.12480529217&lt;/D&gt;&lt;/FQL&gt;&lt;FQL&gt;&lt;Q&gt;ABI-BE^FF_MKT_VAL(MON,44068,44068,D,,EUR,M)&lt;/Q&gt;&lt;R&gt;1&lt;/R&gt;&lt;C&gt;1&lt;/C&gt;&lt;D xsi:type="xsd:double"&gt;90909.74506696&lt;/D&gt;&lt;/FQL&gt;&lt;FQL&gt;&lt;Q&gt;DIM-FR^FF_MKT_VAL(MON,44068,44068,D,,EUR,M)&lt;/Q&gt;&lt;R&gt;1&lt;/R&gt;&lt;C&gt;1&lt;/C&gt;&lt;D xsi:type="xsd:double"&gt;24334.71876&lt;/D&gt;&lt;/FQL&gt;&lt;FQL&gt;&lt;Q&gt;SKF.B-SE^FF_MKT_VAL(MON,44068,44068,D,,EUR,M)&lt;/Q&gt;&lt;R&gt;1&lt;/R&gt;&lt;C&gt;1&lt;/C&gt;&lt;D xsi:type="xsd:double"&gt;7110.09848815532&lt;/D&gt;&lt;/FQL&gt;&lt;FQL&gt;&lt;Q&gt;SIKA-CH^FF_MKT_VAL(MON,44068,44068,D,,EUR,M)&lt;/Q&gt;&lt;R&gt;1&lt;/R&gt;&lt;C&gt;1&lt;/C&gt;&lt;D xsi:type="xsd:double"&gt;26418.3290775465&lt;/D&gt;&lt;/FQL&gt;&lt;FQL&gt;&lt;Q&gt;DG-FR^FF_MKT_VAL(MON,44068,44068,D,,EUR,M)&lt;/Q&gt;&lt;R&gt;1&lt;/R&gt;&lt;C&gt;1&lt;/C&gt;&lt;D xsi:type="xsd:double"&gt;40383.6558944&lt;/D&gt;&lt;/FQL&gt;&lt;FQL&gt;&lt;Q&gt;FLTR-IE^FF_MKT_VAL(MON,44068,44068,D,,EUR,M)&lt;/Q&gt;&lt;R&gt;1&lt;/R&gt;&lt;C&gt;1&lt;/C&gt;&lt;D xsi:type="xsd:double"&gt;17425.732489713&lt;/D&gt;&lt;/FQL&gt;&lt;FQL&gt;&lt;Q&gt;SCA.B-SE^FF_MKT_VAL(MON,44068,44068,D,,EUR,M)&lt;/Q&gt;&lt;R&gt;1&lt;/R&gt;&lt;C&gt;1&lt;/C&gt;&lt;D xsi:type="xsd:double"&gt;7186.63879890707&lt;/D&gt;&lt;/FQL&gt;&lt;FQL&gt;&lt;Q&gt;FP-FR^FF_MKT_VAL(MON,44068,44068,D,,EUR,M)&lt;/Q&gt;&lt;R&gt;1&lt;/R&gt;&lt;C&gt;1&lt;/C&gt;&lt;D xsi:type="xsd:double"&gt;80952.8720307&lt;/D&gt;&lt;/FQL&gt;&lt;FQL&gt;&lt;Q&gt;FR-FR^FF_MKT_VAL(MON,44068,44068,D,,EUR,M)&lt;/Q&gt;&lt;R&gt;1&lt;/R&gt;&lt;C&gt;1&lt;/C&gt;&lt;D xsi:type="xsd:double"&gt;5205.69848048&lt;/D&gt;&lt;/FQL&gt;&lt;FQL&gt;&lt;Q&gt;VOLV.B-SE^FF_MKT_VAL(MON,44068,44068,D,,EUR,M)&lt;/Q&gt;&lt;R&gt;1&lt;/R&gt;&lt;C&gt;1&lt;/C&gt;&lt;D xsi:type="xsd:double"&gt;29676.6149539026&lt;/D&gt;&lt;/FQL&gt;&lt;FQL&gt;&lt;Q&gt;HOLM.B-SE^FF_MKT_VAL(MON,44068,44068,D,,EUR,M)&lt;/Q&gt;&lt;R&gt;1&lt;/R&gt;&lt;C&gt;1&lt;/C&gt;&lt;D xsi:type="xsd:double"&gt;4695.03208659794&lt;/D&gt;&lt;/FQL&gt;&lt;FQL&gt;&lt;Q&gt;TEL2.B-SE^FF_MKT_VAL(MON,44068,44068,D,,EUR,M)&lt;/Q&gt;&lt;R&gt;1&lt;/R&gt;&lt;C&gt;1&lt;/C&gt;&lt;D xsi:type="xsd:double"&gt;8261.75638983915&lt;/D&gt;&lt;/FQL&gt;&lt;FQL&gt;&lt;Q&gt;CAST-SE^FF_MKT_VAL(MON,44068,44068,D,,EUR,M)&lt;/Q&gt;&lt;R&gt;1&lt;/R&gt;&lt;C&gt;1&lt;/C&gt;&lt;D xsi:type="xsd:double"&gt;4956.41040809469&lt;/D&gt;&lt;/FQL&gt;&lt;FQL&gt;&lt;Q&gt;AD-NL^FF_MKT_VAL(MON,44068,44068,D,,EUR,M)&lt;/Q&gt;&lt;R&gt;1&lt;/R&gt;&lt;C&gt;1&lt;/C&gt;&lt;D xsi:type="xsd:double"&gt;26105.84211028&lt;/D&gt;&lt;/FQL&gt;&lt;FQL&gt;&lt;Q&gt;NIBE.B-SE^FF_MKT_VAL(MON,44068,44068,D,,EUR,M)&lt;/Q&gt;&lt;R&gt;1&lt;/R&gt;&lt;C&gt;1&lt;/C&gt;&lt;D xsi:type="xsd:double"&gt;10236.5905905574&lt;/D&gt;&lt;/FQL&gt;&lt;FQL&gt;&lt;Q&gt;ALO-FR^FF_MKT_VAL(MON,44068,44068,D,,EUR,M)&lt;/Q&gt;&lt;R&gt;1&lt;/R&gt;&lt;C&gt;1&lt;/C&gt;&lt;D xsi:type="xsd:double"&gt;10672.74172386&lt;/D&gt;&lt;/FQL&gt;&lt;FQL&gt;&lt;Q&gt;ACS-ES^FF_MKT_VAL(MON,44068,44068,D,,EUR,M)&lt;/Q&gt;&lt;R&gt;1&lt;/R&gt;&lt;C&gt;1&lt;/C&gt;&lt;D xsi:type="xsd:double"&gt;5776.0738534&lt;/D&gt;&lt;/FQL&gt;&lt;FQL&gt;&lt;Q&gt;BAKKA-NO^FF_MKT_VAL(MON,44068,44068,D,,EUR,M)&lt;/Q&gt;&lt;R&gt;1&lt;/R&gt;&lt;C&gt;1&lt;/C&gt;&lt;D xsi:type="xsd:double"&gt;3038.15809764746&lt;/D&gt;&lt;/FQL&gt;&lt;FQL&gt;&lt;Q&gt;RBREW-DK^FF_MKT_VAL(MON,44068,44068,D,,EUR,M)&lt;/Q&gt;&lt;R&gt;1&lt;/R&gt;&lt;C&gt;1&lt;/C&gt;&lt;D xsi:type="xsd:double"&gt;4143.28715506268&lt;/D&gt;&lt;/FQL&gt;&lt;FQL&gt;&lt;Q&gt;AKZA-NL^FF_MKT_VAL(MON,44068,44068,D,,EUR,M)&lt;/Q&gt;&lt;R&gt;1&lt;/R&gt;&lt;C&gt;1&lt;/C&gt;&lt;D xsi:type="xsd:double"&gt;15198.444&lt;/D&gt;&lt;/FQL&gt;&lt;FQL&gt;&lt;Q&gt;ORK-NO^FF_MKT_VAL(MON,44068,44068,D,,EUR,M)&lt;/Q&gt;&lt;R&gt;1&lt;/R&gt;&lt;C&gt;1&lt;/C&gt;&lt;D xsi:type="xsd:double"&gt;8339.19018430442&lt;/D&gt;&lt;/FQL&gt;&lt;FQL&gt;&lt;Q&gt;INDU.A-SE^FF_MKT_VAL(MON,44068,44068,D,,EUR,M)&lt;/Q&gt;&lt;R&gt;1&lt;/R&gt;&lt;C&gt;1&lt;/C&gt;&lt;D xsi:type="xsd:double"&gt;9100.08901113457&lt;/D&gt;&lt;/FQL&gt;&lt;FQL&gt;&lt;Q&gt;ELUX.B-SE^FF_MKT_VAL(MON,44068,44068,D,,EUR,M)&lt;/Q&gt;&lt;R&gt;1&lt;/R&gt;&lt;C&gt;1&lt;/C&gt;&lt;D xsi:type="xsd:double"&gt;4559.847862477&lt;/D&gt;&lt;/FQL&gt;&lt;FQL&gt;&lt;Q&gt;SWEC.B-SE^FF_MKT_VAL(MON,44068,44068,D,,EUR,M)&lt;/Q&gt;&lt;R&gt;1&lt;/R&gt;&lt;C&gt;1&lt;/C&gt;&lt;D xsi:type="xsd:double"&gt;5748.36235515343&lt;/D&gt;&lt;/FQL&gt;&lt;FQL&gt;&lt;Q&gt;LATO.B-SE^FF_MKT_VAL(MON,44068,44068,D,,EUR,M)&lt;/Q&gt;&lt;R&gt;1&lt;/R&gt;&lt;C&gt;1&lt;/C&gt;&lt;D xsi:type="xsd:double"&gt;11087.412485557&lt;/D&gt;&lt;/FQL&gt;&lt;FQL&gt;&lt;Q&gt;UNA-NL^FF_MKT_VAL(MON,44068,44068,D,,EUR,M)&lt;/Q&gt;&lt;R&gt;1&lt;/R&gt;&lt;C&gt;1&lt;/C&gt;&lt;D xsi:type="xsd:double"&gt;131055.7965576&lt;/D&gt;&lt;/FQL&gt;&lt;FQL&gt;&lt;Q&gt;GEBN-CH^FF_MKT_VAL(MON,44068,44068,D,,EUR,M)&lt;/Q&gt;&lt;R&gt;1&lt;/R&gt;&lt;C&gt;1&lt;/C&gt;&lt;D xsi:type="xsd:double"&gt;16726.3940793531&lt;/D&gt;&lt;/FQL&gt;&lt;FQL&gt;&lt;Q&gt;ASSA.B-SE^FF_MKT_VAL(MON,44068,44068,D,,EUR,M)&lt;/Q&gt;&lt;R&gt;1&lt;/R&gt;&lt;C&gt;1&lt;/C&gt;&lt;D xsi:type="xsd:double"&gt;20588.591024376&lt;/D&gt;&lt;/FQL&gt;&lt;FQL&gt;&lt;Q&gt;SHB.A-SE^FF_MKT_VAL(MON,44068,44068,D,,EUR,M)&lt;/Q&gt;&lt;R&gt;1&lt;/R&gt;&lt;C&gt;1&lt;/C&gt;&lt;D xsi:type="xsd:double"&gt;15852.1462290819&lt;/D&gt;&lt;/FQL&gt;&lt;FQL&gt;&lt;Q&gt;WDP-BE^FF_MKT_VAL(MON,44068,44068,D,,EUR,M)&lt;/Q&gt;&lt;R&gt;1&lt;/R&gt;&lt;C&gt;1&lt;/C&gt;&lt;D xsi:type="xsd:double"&gt;4743.48148905&lt;/D&gt;&lt;/FQL&gt;</t>
        </r>
      </text>
    </comment>
    <comment ref="A926" authorId="0" shapeId="0" xr:uid="{7425DC15-3472-4A74-857F-248A3B4D3177}">
      <text>
        <r>
          <rPr>
            <b/>
            <sz val="9"/>
            <color indexed="81"/>
            <rFont val="Tahoma"/>
            <family val="2"/>
          </rPr>
          <t>&lt;FQL&gt;&lt;Q&gt;NELES-FI^FF_MKT_VAL(MON,44068,44068,D,,EUR,M)&lt;/Q&gt;&lt;R&gt;1&lt;/R&gt;&lt;C&gt;1&lt;/C&gt;&lt;D xsi:type="xsd:double"&gt;1838.4222348&lt;/D&gt;&lt;/FQL&gt;&lt;FQL&gt;&lt;Q&gt;REE-ES^FF_MKT_VAL(MON,44068,44068,D,,EUR,M)&lt;/Q&gt;&lt;R&gt;1&lt;/R&gt;&lt;C&gt;1&lt;/C&gt;&lt;D xsi:type="xsd:double"&gt;8899.67379448&lt;/D&gt;&lt;/FQL&gt;&lt;FQL&gt;&lt;Q&gt;QIA-DE^FF_MKT_VAL(MON,44068,44068,D,,EUR,M)&lt;/Q&gt;&lt;R&gt;1&lt;/R&gt;&lt;C&gt;1&lt;/C&gt;&lt;D xsi:type="xsd:double"&gt;9554.86942265133&lt;/D&gt;&lt;/FQL&gt;&lt;FQL&gt;&lt;Q&gt;FCA-IT^FF_MKT_VAL(MON,44068,44068,D,,EUR,M)&lt;/Q&gt;&lt;R&gt;1&lt;/R&gt;&lt;C&gt;1&lt;/C&gt;&lt;D xsi:type="xsd:double"&gt;13567.44479344&lt;/D&gt;&lt;/FQL&gt;&lt;FQL&gt;&lt;Q&gt;BALD.B-SE^FF_MKT_VAL(MON,44068,44068,D,,EUR,M)&lt;/Q&gt;&lt;R&gt;1&lt;/R&gt;&lt;C&gt;1&lt;/C&gt;&lt;D xsi:type="xsd:double"&gt;6286.24369790718&lt;/D&gt;&lt;/FQL&gt;&lt;FQL&gt;&lt;Q&gt;TOP-DK^FF_MKT_VAL(MON,44068,44068,D,,EUR,M)&lt;/Q&gt;&lt;R&gt;1&lt;/R&gt;&lt;C&gt;1&lt;/C&gt;&lt;D xsi:type="xsd:double"&gt;3157.5275216638&lt;/D&gt;&lt;/FQL&gt;&lt;FQL&gt;&lt;Q&gt;LDO-IT^FF_MKT_VAL(MON,44068,44068,D,,EUR,M)&lt;/Q&gt;&lt;R&gt;1&lt;/R&gt;&lt;C&gt;1&lt;/C&gt;&lt;D xsi:type="xsd:double"&gt;3110.79272818&lt;/D&gt;&lt;/FQL&gt;&lt;FQL&gt;&lt;Q&gt;COLO.B-DK^FF_MKT_VAL(MON,44068,44068,D,,EUR,M)&lt;/Q&gt;&lt;R&gt;1&lt;/R&gt;&lt;C&gt;1&lt;/C&gt;&lt;D xsi:type="xsd:double"&gt;30729.9320694072&lt;/D&gt;&lt;/FQL&gt;&lt;FQL&gt;&lt;Q&gt;UBI-FR^FF_MKT_VAL(MON,44068,44068,D,,EUR,M)&lt;/Q&gt;&lt;R&gt;1&lt;/R&gt;&lt;C&gt;1&lt;/C&gt;&lt;D xsi:type="xsd:double"&gt;8557.1494691&lt;/D&gt;&lt;/FQL&gt;&lt;FQL&gt;&lt;Q&gt;DSV-DK^FF_MKT_VAL(MON,44068,44068,D,,EUR,M)&lt;/Q&gt;&lt;R&gt;1&lt;/R&gt;&lt;C&gt;1&lt;/C&gt;&lt;D xsi:type="xsd:double"&gt;26454.4137091444&lt;/D&gt;&lt;/FQL&gt;&lt;FQL&gt;&lt;Q&gt;PSPN-CH^FF_MKT_VAL(MON,44068,44068,D,,EUR,M)&lt;/Q&gt;&lt;R&gt;1&lt;/R&gt;&lt;C&gt;1&lt;/C&gt;&lt;D xsi:type="xsd:double"&gt;4344.93854144364&lt;/D&gt;&lt;/FQL&gt;&lt;FQL&gt;&lt;Q&gt;AXFO-SE^FF_MKT_VAL(MON,44068,44068,D,,EUR,M)&lt;/Q&gt;&lt;R&gt;1&lt;/R&gt;&lt;C&gt;1&lt;/C&gt;&lt;D xsi:type="xsd:double"&gt;3997.94625959587&lt;/D&gt;&lt;/FQL&gt;&lt;FQL&gt;&lt;Q&gt;GLJ-DE^FF_MKT_VAL(MON,44068,44068,D,,EUR,M)&lt;/Q&gt;&lt;R&gt;1&lt;/R&gt;&lt;C&gt;1&lt;/C&gt;&lt;D xsi:type="xsd:double"&gt;2966.650752&lt;/D&gt;&lt;/FQL&gt;&lt;FQL&gt;&lt;Q&gt;SPSN-CH^FF_MKT_VAL(MON,44068,44068,D,,EUR,M)&lt;/Q&gt;&lt;R&gt;1&lt;/R&gt;&lt;C&gt;1&lt;/C&gt;&lt;D xsi:type="xsd:double"&gt;5872.14602811776&lt;/D&gt;&lt;/FQL&gt;&lt;FQL&gt;&lt;Q&gt;SIM-DK^FF_MKT_VAL(MON,44068,44068,D,,EUR,M)&lt;/Q&gt;&lt;R&gt;1&lt;/R&gt;&lt;C&gt;1&lt;/C&gt;&lt;D xsi:type="xsd:double"&gt;3919.3530956379&lt;/D&gt;&lt;/FQL&gt;&lt;FQL&gt;&lt;Q&gt;ASML-NL^FF_MKT_VAL(MON,44068,44068,D,,EUR,M)&lt;/Q&gt;&lt;R&gt;1&lt;/R&gt;&lt;C&gt;1&lt;/C&gt;&lt;D xsi:type="xsd:double"&gt;125390.441230865&lt;/D&gt;&lt;/FQL&gt;&lt;FQL&gt;&lt;Q&gt;DEMANT-DK^FF_MKT_VAL(MON,44068,44068,D,,EUR,M)&lt;/Q&gt;&lt;R&gt;1&lt;/R&gt;&lt;C&gt;1&lt;/C&gt;&lt;D xsi:type="xsd:double"&gt;6311.04796317426&lt;/D&gt;&lt;/FQL&gt;&lt;FQL&gt;&lt;Q&gt;SAND-SE^FF_MKT_VAL(MON,44068,44068,D,,EUR,M)&lt;/Q&gt;&lt;R&gt;1&lt;/R&gt;&lt;C&gt;1&lt;/C&gt;&lt;D xsi:type="xsd:double"&gt;19726.1791921651&lt;/D&gt;&lt;/FQL&gt;&lt;FQL&gt;&lt;Q&gt;IGG-GB^FF_MKT_VAL(MON,44068,44068,D,,EUR,M)&lt;/Q&gt;&lt;R&gt;1&lt;/R&gt;&lt;C&gt;1&lt;/C&gt;&lt;D xsi:type="xsd:double"&gt;3007.54908584842&lt;/D&gt;&lt;/FQL&gt;&lt;FQL&gt;&lt;Q&gt;BN-FR^FF_MKT_VAL(MON,44068,44068,D,,EUR,M)&lt;/Q&gt;&lt;R&gt;1&lt;/R&gt;&lt;C&gt;1&lt;/C&gt;&lt;D xsi:type="xsd:double"&gt;36687.18143618&lt;/D&gt;&lt;/FQL&gt;&lt;FQL&gt;&lt;Q&gt;KNEBV-FI^FF_MKT_VAL(MON,44068,44068,D,,EUR,M)&lt;/Q&gt;&lt;R&gt;1&lt;/R&gt;&lt;C&gt;1&lt;/C&gt;&lt;D xsi:type="xsd:double"&gt;34856.68426608&lt;/D&gt;&lt;/FQL&gt;&lt;FQL&gt;&lt;Q&gt;TRN-IT^FF_MKT_VAL(MON,44068,44068,D,,EUR,M)&lt;/Q&gt;&lt;R&gt;1&lt;/R&gt;&lt;C&gt;1&lt;/C&gt;&lt;D xsi:type="xsd:double"&gt;12674.489332224&lt;/D&gt;&lt;/FQL&gt;&lt;FQL&gt;&lt;Q&gt;BKG-GB^FF_MKT_VAL(MON,44068,44068,D,,EUR,M)&lt;/Q&gt;&lt;R&gt;1&lt;/R&gt;&lt;C&gt;1&lt;/C&gt;&lt;D xsi:type="xsd:double"&gt;6203.95312297883&lt;/D&gt;&lt;/FQL&gt;&lt;FQL&gt;&lt;Q&gt;CCH-GB^FF_MKT_VAL(MON,44068,44068,D,,EUR,M)&lt;/Q&gt;&lt;R&gt;1&lt;/R&gt;&lt;C&gt;1&lt;/C&gt;&lt;D xsi:type="xsd:double"&gt;8084.18088300811&lt;/D&gt;&lt;/FQL&gt;&lt;FQL&gt;&lt;Q&gt;REC-IT^FF_MKT_VAL(MON,44068,44068,D,,EUR,M)&lt;/Q&gt;&lt;R&gt;1&lt;/R&gt;&lt;C&gt;1&lt;/C&gt;&lt;D xsi:type="xsd:double"&gt;9312.59084496&lt;/D&gt;&lt;/FQL&gt;&lt;FQL&gt;&lt;Q&gt;NOVO.B-DK^FF_MKT_VAL(MON,44068,44068,D,,EUR,M)&lt;/Q&gt;&lt;R&gt;1&lt;/R&gt;&lt;C&gt;1&lt;/C&gt;&lt;D xsi:type="xsd:double"&gt;128851.243713494&lt;/D&gt;&lt;/FQL&gt;&lt;FQL&gt;&lt;Q&gt;HEIO-NL^FF_MKT_VAL(MON,44068,44068,D,,EUR,M)&lt;/Q&gt;&lt;R&gt;1&lt;/R&gt;&lt;C&gt;1&lt;/C&gt;&lt;D xsi:type="xsd:double"&gt;21127.0128228&lt;/D&gt;&lt;/FQL&gt;&lt;FQL&gt;&lt;Q&gt;AMP-IT^FF_MKT_VAL(MON,44068,44068,D,,EUR,M)&lt;/Q&gt;&lt;R&gt;1&lt;/R&gt;&lt;C&gt;1&lt;/C&gt;&lt;D xsi:type="xsd:double"&gt;6473.1252177&lt;/D&gt;&lt;/FQL&gt;&lt;FQL&gt;&lt;Q&gt;LOGN-CH^FF_MKT_VAL(MON,44068,44068,D,,EUR,M)&lt;/Q&gt;&lt;R&gt;1&lt;/R&gt;&lt;C&gt;1&lt;/C&gt;&lt;D xsi:type="xsd:double"&gt;10376.9352965446&lt;/D&gt;&lt;/FQL&gt;&lt;FQL&gt;&lt;Q&gt;INGA-NL^FF_MKT_VAL(MON,44068,44068,D,,EUR,M)&lt;/Q&gt;&lt;R&gt;1&lt;/R&gt;&lt;C&gt;1&lt;/C&gt;&lt;D xsi:type="xsd:double"&gt;22994.9896&lt;/D&gt;&lt;/FQL&gt;&lt;FQL&gt;&lt;Q&gt;CPR-IT^FF_MKT_VAL(MON,44068,44068,D,,EUR,M)&lt;/Q&gt;&lt;R&gt;1&lt;/R&gt;&lt;C&gt;1&lt;/C&gt;&lt;D xsi:type="xsd:double"&gt;9772.0369454&lt;/D&gt;&lt;/FQL&gt;&lt;FQL&gt;&lt;Q&gt;KNIN-CH^FF_MKT_VAL(MON,44068,44068,D,,EUR,M)&lt;/Q&gt;&lt;R&gt;1&lt;/R&gt;&lt;C&gt;1&lt;/C&gt;&lt;D xsi:type="xsd:double"&gt;17397.5208349994&lt;/D&gt;&lt;/FQL&gt;&lt;FQL&gt;&lt;Q&gt;MAP-ES^FF_MKT_VAL(MON,44068,44068,D,,EUR,M)&lt;/Q&gt;&lt;R&gt;1&lt;/R&gt;&lt;C&gt;1&lt;/C&gt;&lt;D xsi:type="xsd:double"&gt;4653.181959314&lt;/D&gt;&lt;/FQL&gt;&lt;FQL&gt;&lt;Q&gt;ADDT.B-SE^FF_MKT_VAL(MON,44068,44068,D,,EUR,M)&lt;/Q&gt;&lt;R&gt;1&lt;/R&gt;&lt;C&gt;1&lt;/C&gt;&lt;D xsi:type="xsd:double"&gt;2657.77302968282&lt;/D&gt;&lt;/FQL&gt;&lt;FQL&gt;&lt;Q&gt;BIM-FR^FF_MKT_VAL(MON,44068,44068,D,,EUR,M)&lt;/Q&gt;&lt;R&gt;1&lt;/R&gt;&lt;C&gt;1&lt;/C&gt;&lt;D xsi:type="xsd:double"&gt;16266.5393&lt;/D&gt;&lt;/FQL&gt;&lt;FQL&gt;&lt;Q&gt;AGS-BE^FF_MKT_VAL(MON,44068,44068,D,,EUR,M)&lt;/Q&gt;&lt;R&gt;1&lt;/R&gt;&lt;C&gt;1&lt;/C&gt;&lt;D xsi:type="xsd:double"&gt;5959.93125&lt;/D&gt;&lt;/FQL&gt;&lt;FQL&gt;&lt;Q&gt;BOL-SE^FF_MKT_VAL(MON,44068,44068,D,,EUR,M)&lt;/Q&gt;&lt;R&gt;1&lt;/R&gt;&lt;C&gt;1&lt;/C&gt;&lt;D xsi:type="xsd:double"&gt;6293.04296981242&lt;/D&gt;&lt;/FQL&gt;&lt;FQL&gt;&lt;Q&gt;FABG-SE^FF_MKT_VAL(MON,44068,44068,D,,EUR,M)&lt;/Q&gt;&lt;R&gt;1&lt;/R&gt;&lt;C&gt;1&lt;/C&gt;&lt;D xsi:type="xsd:double"&gt;3548.02877234908&lt;/D&gt;&lt;/FQL&gt;&lt;FQL&gt;&lt;Q&gt;SCHP-CH^FF_MKT_VAL(MON,44068,44068,D,,EUR,M)&lt;/Q&gt;&lt;R&gt;1&lt;/R&gt;&lt;C&gt;1&lt;/C&gt;&lt;D xsi:type="xsd:double"&gt;23016.085073922&lt;/D&gt;&lt;/FQL&gt;&lt;FQL&gt;&lt;Q&gt;MRO-GB^FF_MKT_VAL(MON,44068,44068,D,,EUR,M)&lt;/Q&gt;&lt;R&gt;1&lt;/R&gt;&lt;C&gt;1&lt;/C&gt;&lt;D xsi:type="xsd:double"&gt;4597.50970597019&lt;/D&gt;&lt;/FQL&gt;&lt;FQL&gt;&lt;Q&gt;RDSA-NL^FF_MKT_VAL(MON,44068,44068,D,,EUR,M)&lt;/Q&gt;&lt;R&gt;1&lt;/R&gt;&lt;C&gt;1&lt;/C&gt;&lt;D xsi:type="xsd:double"&gt;96897.4620368035&lt;/D&gt;&lt;/FQL&gt;&lt;FQL&gt;&lt;Q&gt;WIHL-SE^FF_MKT_VAL(MON,44068,44068,D,,EUR,M)&lt;/Q&gt;&lt;R&gt;1&lt;/R&gt;&lt;C&gt;1&lt;/C&gt;&lt;D xsi:type="xsd:double"&gt;2182.36738198226&lt;/D&gt;&lt;/FQL&gt;&lt;FQL&gt;&lt;Q&gt;INF-GB^FF_MKT_VAL(MON,44068,44068,D,,EUR,M)&lt;/Q&gt;&lt;R&gt;1&lt;/R&gt;&lt;C&gt;1&lt;/C&gt;&lt;D xsi:type="xsd:double"&gt;5133.56653212754&lt;/D&gt;&lt;/FQL&gt;&lt;FQL&gt;&lt;Q&gt;AMS-CH^FF_MKT_VAL(MON,44068,44068,D,,EUR,M)&lt;/Q&gt;&lt;R&gt;1&lt;/R&gt;&lt;C&gt;1&lt;/C&gt;&lt;D xsi:type="xsd:double"&gt;3672.16239696956&lt;/D&gt;&lt;/FQL&gt;&lt;FQL&gt;&lt;Q&gt;TRYG-DK^FF_MKT_VAL(MON,44068,44068,D,,EUR,M)&lt;/Q&gt;&lt;R&gt;1&lt;/R&gt;&lt;C&gt;1&lt;/C&gt;&lt;D xsi:type="xsd:double"&gt;7538.29457689004&lt;/D&gt;&lt;/FQL&gt;&lt;FQL&gt;&lt;Q&gt;AAK-SE^FF_MKT_VAL(MON,44068,44068,D,,EUR,M)&lt;/Q&gt;&lt;R&gt;1&lt;/R&gt;&lt;C&gt;1&lt;/C&gt;&lt;D xsi:type="xsd:double"&gt;3798.70610846499&lt;/D&gt;&lt;/FQL&gt;&lt;FQL&gt;&lt;Q&gt;SCR-FR^FF_MKT_VAL(MON,44068,44068,D,,EUR,M)&lt;/Q&gt;&lt;R&gt;1&lt;/R&gt;&lt;C&gt;1&lt;/C&gt;&lt;D xsi:type="xsd:double"&gt;4061.0085964&lt;/D&gt;&lt;/FQL&gt;&lt;FQL&gt;&lt;Q&gt;INDT-SE^FF_MKT_VAL(MON,44068,44068,D,,EUR,M)&lt;/Q&gt;&lt;R&gt;1&lt;/R&gt;&lt;C&gt;1&lt;/C&gt;&lt;D xsi:type="xsd:double"&gt;5176.54041039503&lt;/D&gt;&lt;/FQL&gt;&lt;FQL&gt;&lt;Q&gt;EKTA.B-SE^FF_MKT_VAL(MON,44068,44068,D,,EUR,M)&lt;/Q&gt;&lt;R&gt;1&lt;/R&gt;&lt;C&gt;1&lt;/C&gt;&lt;D xsi:type="xsd:double"&gt;3312.46201676373&lt;/D&gt;&lt;/FQL&gt;&lt;FQL&gt;&lt;Q&gt;IPN-FR^FF_MKT_VAL(MON,44068,44068,D,,EUR,M)&lt;/Q&gt;&lt;R&gt;1&lt;/R&gt;&lt;C&gt;1&lt;/C&gt;&lt;D xsi:type="xsd:double"&gt;6847.6467742&lt;/D&gt;&lt;/FQL&gt;&lt;FQL&gt;&lt;Q&gt;DSM-NL^FF_MKT_VAL(MON,44068,44068,D,,EUR,M)&lt;/Q&gt;&lt;R&gt;1&lt;/R&gt;&lt;C&gt;1&lt;/C&gt;&lt;D xsi:type="xsd:double"&gt;22349.3603724876&lt;/D&gt;&lt;/FQL&gt;&lt;FQL&gt;&lt;Q&gt;HIK-GB^FF_MKT_VAL(MON,44068,44068,D,,EUR,M)&lt;/Q&gt;&lt;R&gt;1&lt;/R&gt;&lt;C&gt;1&lt;/C&gt;&lt;D xsi:type="xsd:double"&gt;5498.43389294997&lt;/D&gt;&lt;/FQL&gt;&lt;FQL&gt;&lt;Q&gt;EDF-FR^FF_MKT_VAL(MON,44068,44068,D,,EUR,M)&lt;/Q&gt;&lt;R&gt;1&lt;/R&gt;&lt;C&gt;1&lt;/C&gt;&lt;D xsi:type="xsd:double"&gt;26494.2111654&lt;/D&gt;&lt;/FQL&gt;&lt;FQL&gt;&lt;Q&gt;GRF-ES^FF_MKT_VAL(MON,44068,44068,D,,EUR,M)&lt;/Q&gt;&lt;R&gt;1&lt;/R&gt;&lt;C&gt;1&lt;/C&gt;&lt;D xsi:type="xsd:double"&gt;16908.1448419&lt;/D&gt;&lt;/FQL&gt;&lt;FQL&gt;&lt;Q&gt;HL-GB^FF_MKT_VAL(MON,44068,44068,D,,EUR,M)&lt;/Q&gt;&lt;R&gt;1&lt;/R&gt;&lt;C&gt;1&lt;/C&gt;&lt;D xsi:type="xsd:double"&gt;9196.74703526923&lt;/D&gt;&lt;/FQL&gt;&lt;FQL&gt;&lt;Q&gt;ICA-SE^FF_MKT_VAL(MON,44068,44068,D,,EUR,M)&lt;/Q&gt;&lt;R&gt;1&lt;/R&gt;&lt;C&gt;1&lt;/C&gt;&lt;D xsi:type="xsd:double"&gt;8378.74950222169&lt;/D&gt;&lt;/FQL&gt;&lt;FQL&gt;&lt;Q&gt;AGR-GB^FF_MKT_VAL(MON,44068,44068,D,,EUR,M)&lt;/Q&gt;&lt;R&gt;1&lt;/R&gt;&lt;C&gt;1&lt;/C&gt;&lt;D xsi:type="xsd:double"&gt;2116.05087886345&lt;/D&gt;&lt;/FQL&gt;&lt;FQL&gt;&lt;Q&gt;GALP-PT^FF_MKT_VAL(MON,44068,44068,D,,EUR,M)&lt;/Q&gt;&lt;R&gt;1&lt;/R&gt;&lt;C&gt;1&lt;/C&gt;&lt;D xsi:type="xsd:double"&gt;7380.3306515&lt;/D&gt;&lt;/FQL&gt;&lt;FQL&gt;&lt;Q&gt;BVIC-GB^FF_MKT_VAL(MON,44068,44068,D,,EUR,M)&lt;/Q&gt;&lt;R&gt;1&lt;/R&gt;&lt;C&gt;1&lt;/C&gt;&lt;D xsi:type="xsd:double"&gt;2359.96602844074&lt;/D&gt;&lt;/FQL&gt;&lt;FQL&gt;&lt;Q&gt;TGS-NO^FF_MKT_VAL(MON,44068,44068,D,,EUR,M)&lt;/Q&gt;&lt;R&gt;1&lt;/R&gt;&lt;C&gt;1&lt;/C&gt;&lt;D xsi:type="xsd:double"&gt;1454.84348510867&lt;/D&gt;&lt;/FQL&gt;&lt;FQL&gt;&lt;Q&gt;SESG-FR^FF_MKT_VAL(MON,44068,44068,D,,EUR,M)&lt;/Q&gt;&lt;R&gt;1&lt;/R&gt;&lt;C&gt;1&lt;/C&gt;&lt;D xsi:type="xsd:double"&gt;2270.979099936&lt;/D&gt;&lt;/FQL&gt;&lt;FQL&gt;&lt;Q&gt;SBMO-NL^FF_MKT_VAL(MON,44068,44068,D,,EUR,M)&lt;/Q&gt;&lt;R&gt;1&lt;/R&gt;&lt;C&gt;1&lt;/C&gt;&lt;D xsi:type="xsd:double"&gt;2609.547591175&lt;/D&gt;&lt;/FQL&gt;&lt;FQL&gt;&lt;Q&gt;NESTE-FI^FF_MKT_VAL(MON,44068,44068,D,,EUR,M)&lt;/Q&gt;&lt;R&gt;1&lt;/R&gt;&lt;C&gt;1&lt;/C&gt;&lt;D xsi:type="xsd:double"&gt;29853.4885632&lt;/D&gt;&lt;/FQL&gt;&lt;FQL&gt;&lt;Q&gt;FER-ES^FF_MKT_VAL(MON,44068,44068,D,,EUR,M)&lt;/Q&gt;&lt;R&gt;1&lt;/R&gt;&lt;C&gt;1&lt;/C&gt;&lt;D xsi:type="xsd:double"&gt;15234.31482234&lt;/D&gt;&lt;/FQL&gt;&lt;FQL&gt;&lt;Q&gt;PGHN-CH^FF_MKT_VAL(MON,44068,44068,D,,EUR,M)&lt;/Q&gt;&lt;R&gt;1&lt;/R&gt;&lt;C&gt;1&lt;/C&gt;&lt;D xsi:type="xsd:double"&gt;21643.6380096507&lt;/D&gt;&lt;/FQL&gt;&lt;FQL&gt;&lt;Q&gt;ADM-GB^FF_MKT_VAL(MON,44068,44068,D,,EUR,M)&lt;/Q&gt;&lt;R&gt;1&lt;/R&gt;&lt;C&gt;1&lt;/C&gt;&lt;D xsi:type="xsd:double"&gt;7832.71818997601&lt;/D&gt;&lt;/FQL&gt;&lt;FQL&gt;&lt;Q&gt;PKO-PL^FF_MKT_VAL(MON,44068,44068,D,,EUR,M)&lt;/Q&gt;&lt;R&gt;1&lt;/R&gt;&lt;C&gt;1&lt;/C&gt;&lt;D xsi:type="xsd:double"&gt;6161.22729610652&lt;/D&gt;&lt;/FQL&gt;&lt;FQL&gt;&lt;Q&gt;PROX-BE^FF_MKT_VAL(MON,44068,44068,D,,EUR,M)&lt;/Q&gt;&lt;R&gt;1&lt;/R&gt;&lt;C&gt;1&lt;/C&gt;&lt;D xsi:type="xsd:double"&gt;5655.42373259&lt;/D&gt;&lt;/FQL&gt;&lt;FQL&gt;&lt;Q&gt;LR-FR^FF_MKT_VAL(MON,44068,44068,D,,EUR,M)&lt;/Q&gt;&lt;R&gt;1&lt;/R&gt;&lt;C&gt;1&lt;/C&gt;&lt;D xsi:type="xsd:double"&gt;17503.31985144&lt;/D&gt;&lt;/FQL&gt;&lt;FQL&gt;&lt;Q&gt;HUSQ.B-SE^FF_MKT_VAL(MON,44068,44068,D,,EUR,M)&lt;/Q&gt;&lt;R&gt;1&lt;/R&gt;&lt;C&gt;1&lt;/C&gt;&lt;D xsi:type="xsd:double"&gt;4623.94101915511&lt;/D&gt;&lt;/FQL&gt;&lt;FQL&gt;&lt;Q&gt;ENGI-FR^FF_MKT_VAL(MON,44068,44068,D,,EUR,M)&lt;/Q&gt;&lt;R&gt;1&lt;/R&gt;&lt;C&gt;1&lt;/C&gt;&lt;D xsi:type="xsd:double"&gt;27244.25228668&lt;/D&gt;&lt;/FQL&gt;&lt;FQL&gt;&lt;Q&gt;MNDI-GB^FF_MKT_VAL(MON,44068,44068,D,,EUR,M)&lt;/Q&gt;&lt;R&gt;1&lt;/R&gt;&lt;C&gt;1&lt;/C&gt;&lt;D xsi:type="xsd:double"&gt;7332.15868803759&lt;/D&gt;&lt;/FQL&gt;&lt;FQL&gt;&lt;Q&gt;UCG-IT^FF_MKT_VAL(MON,44068,44068,D,,EUR,M)&lt;/Q&gt;&lt;R&gt;1&lt;/R&gt;&lt;C&gt;1&lt;/C&gt;&lt;D xsi:type="xsd:double"&gt;17273.861629003&lt;/D&gt;&lt;/FQL&gt;&lt;FQL&gt;&lt;Q&gt;AKE-FR^FF_MKT_VAL(MON,44068,44068,D,,EUR,M)&lt;/Q&gt;&lt;R&gt;1&lt;/R&gt;&lt;C&gt;1&lt;/C&gt;&lt;D xsi:type="xsd:double"&gt;6690.53807864&lt;/D&gt;&lt;/FQL&gt;&lt;FQL&gt;&lt;Q&gt;EPI.A-SE^FF_MKT_VAL(MON,44068,44068,D,,EUR,M)&lt;/Q&gt;&lt;R&gt;1&lt;/R&gt;&lt;C&gt;1&lt;/C&gt;&lt;D xsi:type="xsd:double"&gt;14243.0616983745&lt;/D&gt;&lt;/FQL&gt;&lt;FQL&gt;&lt;Q&gt;ADP-FR^FF_MKT_VAL(MON,44068,44068,D,,EUR,M)&lt;/Q&gt;&lt;R&gt;1&lt;/R&gt;&lt;C&gt;1&lt;/C&gt;&lt;D xsi:type="xsd:double"&gt;7916.84816&lt;/D&gt;&lt;/FQL&gt;&lt;FQL&gt;&lt;Q&gt;AOX-DE^FF_MKT_VAL(MON,44068,44068,D,,EUR,M)&lt;/Q&gt;&lt;R&gt;1&lt;/R&gt;&lt;C&gt;1&lt;/C&gt;&lt;D xsi:type="xsd:double"&gt;2253.65517&lt;/D&gt;&lt;/FQL&gt;&lt;FQL&gt;&lt;Q&gt;SOBI-SE^FF_MKT_VAL(MON,44068,44068,D,,EUR,M)&lt;/Q&gt;&lt;R&gt;1&lt;/R&gt;&lt;C&gt;1&lt;/C&gt;&lt;D xsi:type="xsd:double"&gt;5227.85808826462&lt;/D&gt;&lt;/FQL&gt;&lt;FQL&gt;&lt;Q&gt;ASHM-GB^FF_MKT_VAL(MON,44068,44068,D,,EUR,M)&lt;/Q&gt;&lt;R&gt;1&lt;/R&gt;&lt;C&gt;1&lt;/C&gt;&lt;D xsi:type="xsd:double"&gt;2899.30711353212&lt;/D&gt;&lt;/FQL&gt;&lt;FQL&gt;&lt;Q&gt;EVK-DE^FF_MKT_VAL(MON,44068,44068,D,,EUR,M)&lt;/Q&gt;&lt;R&gt;1&lt;/R&gt;&lt;C&gt;1&lt;/C&gt;&lt;D xsi:type="xsd:double"&gt;10657.42&lt;/D&gt;&lt;/FQL&gt;&lt;FQL&gt;&lt;Q&gt;ITX-ES^FF_MKT_VAL(MON,44068,44068,D,,EUR,M)&lt;/Q&gt;&lt;R&gt;1&lt;/R&gt;&lt;C&gt;1&lt;/C&gt;&lt;D xsi:type="xsd:double"&gt;70139.13939232&lt;/D&gt;&lt;/FQL&gt;&lt;FQL&gt;&lt;Q&gt;VALMT-FI^FF_MKT_VAL(MON,44068,44068,D,,EUR,M)&lt;/Q&gt;&lt;R&gt;1&lt;/R&gt;&lt;C&gt;1&lt;/C&gt;&lt;D xsi:type="xsd:double"&gt;3544.51091995&lt;/D&gt;&lt;/FQL&gt;&lt;FQL&gt;&lt;Q&gt;MRL-ES^FF_MKT_VAL(MON,44068,44068,D,,EUR,M)&lt;/Q&gt;&lt;R&gt;1&lt;/R&gt;&lt;C&gt;1&lt;/C&gt;&lt;D xsi:type="xsd:double"&gt;3248.93025411&lt;/D&gt;&lt;/FQL&gt;&lt;FQL&gt;&lt;Q&gt;TCAP-GB^FF_MKT_VAL(MON,44068,44068,D,,EUR,M)&lt;/Q&gt;&lt;R&gt;1&lt;/R&gt;&lt;C&gt;1&lt;/C&gt;&lt;D xsi:type="xsd:double"&gt;2049.00517389323&lt;/D&gt;&lt;/FQL&gt;&lt;FQL&gt;&lt;Q&gt;SY1-DE^FF_MKT_VAL(MON,44068,44068,D,,EUR,M)&lt;/Q&gt;&lt;R&gt;1&lt;/R&gt;&lt;C&gt;1&lt;/C&gt;&lt;D xsi:type="xsd:double"&gt;14361.9919905&lt;/D&gt;&lt;/FQL&gt;&lt;FQL&gt;&lt;Q&gt;MT-NL^FF_MKT_VAL(MON,44068,44068,D,,EUR,M)&lt;/Q&gt;&lt;R&gt;1&lt;/R&gt;&lt;C&gt;1&lt;/C&gt;&lt;D xsi:type="xsd:double"&gt;9452.82531332&lt;/D&gt;&lt;/FQL&gt;&lt;FQL&gt;&lt;Q&gt;BVI-FR^FF_MKT_VAL(MON,44068,44068,D,,EUR,M)&lt;/Q&gt;&lt;R&gt;1&lt;/R&gt;&lt;C&gt;1&lt;/C&gt;&lt;D xsi:type="xsd:double"&gt;8316.311301675&lt;/D&gt;&lt;/FQL&gt;&lt;FQL&gt;&lt;Q&gt;SPIE-FR^FF_MKT_VAL(MON,44068,44068,D,,EUR,M)&lt;/Q&gt;&lt;R&gt;1&lt;/R&gt;&lt;C&gt;1&lt;/C&gt;&lt;D xsi:type="xsd:double"&gt;2168.3438425&lt;/D&gt;&lt;/FQL&gt;&lt;FQL&gt;&lt;Q&gt;SK3-IE^FF_MKT_VAL(MON,44068,44068,D,,EUR,M)&lt;/Q&gt;&lt;R&gt;1&lt;/R&gt;&lt;C&gt;1&lt;/C&gt;&lt;D xsi:type="xsd:double"&gt;6661.75729343787&lt;/D&gt;&lt;/FQL&gt;&lt;FQL&gt;&lt;Q&gt;ANDR-AT^FF_MKT_VAL(MON,44068,44068,D,,EUR,M)&lt;/Q&gt;&lt;R&gt;1&lt;/R&gt;&lt;C&gt;1&lt;/C&gt;&lt;D xsi:type="xsd:double"&gt;2831.9925312&lt;/D&gt;&lt;/FQL&gt;&lt;FQL&gt;&lt;Q&gt;AENA-ES^FF_MKT_VAL(MON,44068,44068,D,,EUR,M)&lt;/Q&gt;&lt;R&gt;1&lt;/R&gt;&lt;C&gt;1&lt;/C&gt;&lt;D xsi:type="xsd:double"&gt;16545&lt;/D&gt;&lt;/FQL&gt;&lt;FQL&gt;&lt;Q&gt;RXL-FR^FF_MKT_VAL(MON,44068,44068,D,,EUR,M)&lt;/Q&gt;&lt;R&gt;1&lt;/R&gt;&lt;C&gt;1&lt;/C&gt;&lt;D xsi:type="xsd:double"&gt;3022.524413368&lt;/D&gt;&lt;/FQL&gt;&lt;FQL&gt;&lt;Q&gt;AKERBP-NO^FF_MKT_VAL(MON,44068,44068,D,,EUR,M)&lt;/Q&gt;&lt;R&gt;1&lt;/R&gt;&lt;C&gt;1&lt;/C&gt;&lt;D xsi:type="xsd:double"&gt;5700.71360049215&lt;/D&gt;&lt;/FQL&gt;&lt;FQL&gt;&lt;Q&gt;PRY-IT^FF_MKT_VAL(MON,44068,44068,D,,EUR,M)&lt;/Q&gt;&lt;R&gt;1&lt;/R&gt;&lt;C&gt;1&lt;/C&gt;&lt;D xsi:type="xsd:double"&gt;5694.2871951&lt;/D&gt;&lt;/FQL&gt;&lt;FQL&gt;&lt;Q&gt;MONY-GB^FF_MKT_VAL(MON,44068,44068,D,,EUR,M)&lt;/Q&gt;&lt;R&gt;1&lt;/R&gt;&lt;C&gt;1&lt;/C&gt;&lt;D xsi:type="xsd:double"&gt;1751.23130995509&lt;/D&gt;&lt;/FQL&gt;&lt;FQL&gt;&lt;Q&gt;GLEN-GB^FF_MKT_VAL(MON,44068,44068,D,,EUR,M)&lt;/Q&gt;&lt;R&gt;1&lt;/R&gt;&lt;C&gt;1&lt;/C&gt;&lt;D xsi:type="xsd:double"&gt;25628.1050531658&lt;/D&gt;&lt;/FQL&gt;&lt;FQL&gt;&lt;Q&gt;AALB-NL^FF_MKT_VAL(MON,44068,44068,D,,EUR,M)&lt;/Q&gt;&lt;R&gt;1&lt;/R&gt;&lt;C&gt;1&lt;/C&gt;&lt;D xsi:type="xsd:double"&gt;3338.41327938&lt;/D&gt;&lt;/FQL&gt;&lt;FQL&gt;&lt;Q&gt;IMCD-NL^FF_MKT_VAL(MON,44068,44068,D,,EUR,M)&lt;/Q&gt;&lt;R&gt;1&lt;/R&gt;&lt;C&gt;1&lt;/C&gt;&lt;D xsi:type="xsd:double"&gt;4594.92867416&lt;/D&gt;&lt;/FQL&gt;&lt;FQL&gt;&lt;Q&gt;CABK-ES^FF_MKT_VAL(MON,44068,44068,D,,EUR,M)&lt;/Q&gt;&lt;R&gt;1&lt;/R&gt;&lt;C&gt;1&lt;/C&gt;&lt;D xsi:type="xsd:double"&gt;10878.80131702&lt;/D&gt;&lt;/FQL&gt;&lt;FQL&gt;&lt;Q&gt;IBE-ES^FF_MKT_VAL(MON,44068,44068,D,,EUR,M)&lt;/Q&gt;&lt;R&gt;1&lt;/R&gt;&lt;C&gt;1&lt;/C&gt;&lt;D xsi:type="xsd:double"&gt;68140.8&lt;/D&gt;&lt;/FQL&gt;&lt;FQL&gt;&lt;Q&gt;FHZN-CH^FF_MKT_VAL(MON,44068,44068,D,,EUR,M)&lt;/Q&gt;&lt;R&gt;1&lt;/R&gt;&lt;C&gt;1&lt;/C&gt;&lt;D xsi:type="xsd:double"&gt;3281.85282590909&lt;/D&gt;&lt;/FQL&gt;&lt;FQL&gt;&lt;Q&gt;SEV-FR^FF_MKT_VAL(MON,44068,44068,D,,EUR,M)&lt;/Q&gt;&lt;R&gt;1&lt;/R&gt;&lt;C&gt;1&lt;/C&gt;&lt;D xsi:type="xsd:double"&gt;7025.51318489&lt;/D&gt;&lt;/FQL&gt;&lt;FQL&gt;&lt;Q&gt;BBOX-GB^FF_MKT_VAL(MON,44068,44068,D,,EUR,M)&lt;/Q&gt;&lt;R&gt;1&lt;/R&gt;&lt;C&gt;1&lt;/C&gt;&lt;D xsi:type="xsd:double"&gt;2868.47581766617&lt;/D&gt;&lt;/FQL&gt;&lt;FQL&gt;&lt;Q&gt;DIA-IT^FF_MKT_VAL(MON,44068,44068,D,,EUR,M)&lt;/Q&gt;&lt;R&gt;1&lt;/R&gt;&lt;C&gt;1&lt;/C&gt;&lt;D xsi:type="xsd:double"&gt;9092.67407&lt;/D&gt;&lt;/FQL&gt;&lt;FQL&gt;&lt;Q&gt;MONC-IT^FF_MKT_VAL(MON,44068,44068,D,,EUR,M)&lt;/Q&gt;&lt;R&gt;1&lt;/R&gt;&lt;C&gt;1&lt;/C&gt;&lt;D xsi:type="xsd:double"&gt;8225.2969046&lt;/D&gt;&lt;/FQL&gt;&lt;FQL&gt;&lt;Q&gt;PNDORA-DK^FF_MKT_VAL(MON,44068,44068,D,,EUR,M)&lt;/Q&gt;&lt;R&gt;1&lt;/R&gt;&lt;C&gt;1&lt;/C&gt;&lt;D xsi:type="xsd:double"&gt;5355.68630440614&lt;/D&gt;&lt;/FQL&gt;&lt;FQL&gt;&lt;Q&gt;KGX-DE^FF_MKT_VAL(MON,44068,44068,D,,EUR,M)&lt;/Q&gt;&lt;R&gt;1&lt;/R&gt;&lt;C&gt;1&lt;/C&gt;&lt;D xsi:type="xsd:double"&gt;7691.4284488&lt;/D&gt;&lt;/FQL&gt;&lt;FQL&gt;&lt;Q&gt;ISS-DK^FF_MKT_VAL(MON,44068,44068,D,,EUR,M)&lt;/Q&gt;&lt;R&gt;1&lt;/R&gt;&lt;C&gt;1&lt;/C&gt;&lt;D xsi:type="xsd:double"&gt;2409.85270418035&lt;/D&gt;&lt;/FQL&gt;&lt;FQL&gt;&lt;Q&gt;HPOL.B-SE^FF_MKT_VAL(MON,44068,44068,D,,EUR,M)&lt;/Q&gt;&lt;R&gt;1&lt;/R&gt;&lt;C&gt;1&lt;/C&gt;&lt;D xsi:type="xsd:double"&gt;1937.43291357173&lt;/D&gt;&lt;/FQL&gt;&lt;FQL&gt;&lt;Q&gt;CLNX-ES^FF_MKT_VAL(MON,44068,44068,D,,EUR,M)&lt;/Q&gt;&lt;R&gt;1&lt;/R&gt;&lt;C&gt;1&lt;/C&gt;&lt;D xsi:type="xsd:double"&gt;21987.4666290562&lt;/D&gt;&lt;/FQL&gt;&lt;FQL&gt;&lt;Q&gt;IAG-GB^FF_MKT_VAL(MON,44068,44068,D,,EUR,M)&lt;/Q&gt;&lt;R&gt;1&lt;/R&gt;&lt;C&gt;1&lt;/C&gt;&lt;D xsi:type="xsd:double"&gt;3628.58775588379&lt;/D&gt;&lt;/FQL&gt;&lt;FQL&gt;&lt;Q&gt;EVO-SE^FF_MKT_VAL(MON,44068,44068,D,,EUR,M)&lt;/Q&gt;&lt;R&gt;1&lt;/R&gt;&lt;C&gt;1&lt;/C&gt;&lt;D xsi:type="xsd:double"&gt;10491.6554356408&lt;/D&gt;&lt;/FQL&gt;&lt;FQL&gt;&lt;Q&gt;GYC-DE^FF_MKT_VAL(MON,44068,44068,D,,EUR,M)&lt;/Q&gt;&lt;R&gt;1&lt;/R&gt;&lt;C&gt;1&lt;/C&gt;&lt;D xsi:type="xsd:double"&gt;3390.45534078&lt;/D&gt;&lt;/FQL&gt;&lt;FQL&gt;&lt;Q&gt;FERG-GB^FF_MKT_VAL(MON,44068,44068,D,,EUR,M)&lt;/Q&gt;&lt;R&gt;1&lt;/R&gt;&lt;C&gt;1&lt;/C&gt;&lt;D xsi:type="xsd:double"&gt;17025.700198433&lt;/D&gt;&lt;/FQL&gt;&lt;FQL&gt;&lt;Q&gt;CFR-CH^FF_MKT_VAL(MON,44068,44068,D,,EUR,M)&lt;/Q&gt;&lt;R&gt;1&lt;/R&gt;&lt;C&gt;1&lt;/C&gt;&lt;D xsi:type="xsd:double"&gt;29680.72035501&lt;/D&gt;&lt;/FQL&gt;&lt;FQL&gt;&lt;Q&gt;OMU-GB^FF_MKT_VAL(MON,44068,44068,D,,EUR,M)&lt;/Q&gt;&lt;R&gt;1&lt;/R&gt;&lt;C&gt;1&lt;/C&gt;&lt;D xsi:type="xsd:double"&gt;2682.05112129546&lt;/D&gt;&lt;/FQL&gt;&lt;FQL&gt;&lt;Q&gt;CEY-GB^FF_MKT_VAL(MON,44068,44068,D,,EUR,M)&lt;/Q&gt;&lt;R&gt;1&lt;/R&gt;&lt;C&gt;1&lt;/C&gt;&lt;D xsi:type="xsd:double"&gt;2609.91162877515&lt;/D&gt;&lt;/FQL&gt;&lt;FQL&gt;&lt;Q&gt;RMG-GB^FF_MKT_VAL(MON,44068,44068,D,,EUR,M)&lt;/Q&gt;&lt;R&gt;1&lt;/R&gt;&lt;C&gt;1&lt;/C&gt;&lt;D xsi:type="xsd:double"&gt;1784.04904172592&lt;/D&gt;&lt;/FQL&gt;&lt;FQL&gt;&lt;Q&gt;CMBN-CH^FF_MKT_VAL(MON,44068,44068,D,,EUR,M)&lt;/Q&gt;&lt;R&gt;1&lt;/R&gt;&lt;C&gt;1&lt;/C&gt;&lt;D xsi:type="xsd:double"&gt;2722.1162162121&lt;/D&gt;&lt;/FQL&gt;&lt;FQL&gt;&lt;Q&gt;IG-IT^FF_MKT_VAL(MON,44068,44068,D,,EUR,M)&lt;/Q&gt;&lt;R&gt;1&lt;/R&gt;&lt;C&gt;1&lt;/C&gt;&lt;D xsi:type="xsd:double"&gt;4401.69713088&lt;/D&gt;&lt;/FQL&gt;&lt;FQL&gt;&lt;Q&gt;NETW-GB^FF_MKT_VAL(MON,44068,44068,D,,EUR,M)&lt;/Q&gt;&lt;R&gt;1&lt;/R&gt;&lt;C&gt;1&lt;/C&gt;&lt;D xsi:type="xsd:double"&gt;2242.07193978964&lt;/D&gt;&lt;/FQL&gt;&lt;FQL&gt;&lt;Q&gt;AMS-ES^FF_MKT_VAL(MON,44068,44068,D,,EUR,M)&lt;/Q&gt;&lt;R&gt;1&lt;/R&gt;&lt;C&gt;1&lt;/C&gt;&lt;D xsi:type="xsd:double"&gt;19052.69355036&lt;/D&gt;&lt;/FQL&gt;&lt;FQL&gt;&lt;Q&gt;PZU-PL^FF_MKT_VAL(MON,44068,44068,D,,EUR,M)&lt;/Q&gt;&lt;R&gt;1&lt;/R&gt;&lt;C&gt;1&lt;/C&gt;&lt;D xsi:type="xsd:double"&gt;5287.58315942233&lt;/D&gt;&lt;/FQL&gt;&lt;FQL&gt;&lt;Q&gt;EDEN-FR^FF_MKT_VAL(MON,44068,44068,D,,EUR,M)&lt;/Q&gt;&lt;R&gt;1&lt;/R&gt;&lt;C&gt;1&lt;/C&gt;&lt;D xsi:type="xsd:double"&gt;10356.27370679&lt;/D&gt;&lt;/FQL&gt;&lt;FQL&gt;&lt;Q&gt;BME-GB^FF_MKT_VAL(MON,44068,44068,D,,EUR,M)&lt;/Q&gt;&lt;R&gt;1&lt;/R&gt;&lt;C&gt;1&lt;/C&gt;&lt;D xsi:type="xsd:double"&gt;5142.00195125179&lt;/D&gt;&lt;/FQL&gt;&lt;FQL&gt;&lt;Q&gt;NZYM.B-DK^FF_MKT_VAL(MON,44068,44068,D,,EUR,M)&lt;/Q&gt;&lt;R&gt;1&lt;/R&gt;&lt;C&gt;1&lt;/C&gt;&lt;D xsi:type="xsd:double"&gt;14199.6976535443&lt;/D&gt;&lt;/FQL&gt;&lt;FQL&gt;&lt;Q&gt;OCDO-GB^FF_MKT_VAL(MON,44068,44068,D,,EUR,M)&lt;/Q&gt;&lt;R&gt;1&lt;/R&gt;&lt;C&gt;1&lt;/C&gt;&lt;D xsi:type="xsd:double"&gt;16045.4530910458&lt;/D&gt;&lt;/FQL&gt;&lt;FQL&gt;&lt;Q&gt;RACE-IT^FF_MKT_VAL(MON,44068,44068,D,,EUR,M)&lt;/Q&gt;&lt;R&gt;1&lt;/R&gt;&lt;C&gt;1&lt;/C&gt;&lt;D xsi:type="xsd:double"&gt;27961.5949989789&lt;/D&gt;&lt;/FQL&gt;&lt;FQL&gt;&lt;Q&gt;ARGX-BE^FF_MKT_VAL(MON,44068,44068,D,,EUR,M)&lt;/Q&gt;&lt;R&gt;1&lt;/R&gt;&lt;C&gt;1&lt;/C&gt;&lt;D xsi:type="xsd:double"&gt;9205.00023351501&lt;/D&gt;&lt;/FQL&gt;&lt;FQL&gt;&lt;Q&gt;FBK-IT^FF_MKT_VAL(MON,44068,44068,D,,EUR,M)&lt;/Q&gt;&lt;R&gt;1&lt;/R&gt;&lt;C&gt;1&lt;/C&gt;&lt;D xsi:type="xsd:double"&gt;7473.028997575&lt;/D&gt;&lt;/FQL&gt;&lt;FQL&gt;&lt;Q&gt;WLN-FR^FF_MKT_VAL(MON,44068,44068,D,,EUR,M)&lt;/Q&gt;&lt;R&gt;1&lt;/R&gt;&lt;C&gt;1&lt;/C&gt;&lt;D xsi:type="xsd:double"&gt;13278.09343968&lt;/D&gt;&lt;/FQL&gt;&lt;FQL&gt;&lt;Q&gt;GJF-NO^FF_MKT_VAL(MON,44068,44068,D,,EUR,M)&lt;/Q&gt;&lt;R&gt;1&lt;/R&gt;&lt;C&gt;1&lt;/C&gt;&lt;D xsi:type="xsd:double"&gt;8680.96175916755&lt;/D&gt;&lt;/FQL&gt;&lt;FQL&gt;&lt;Q&gt;CNHI-IT^FF_MKT_VAL(MON,44068,44068,D,,EUR,M)&lt;/Q&gt;&lt;R&gt;1&lt;/R&gt;&lt;C&gt;1&lt;/C&gt;&lt;D xsi:type="xsd:double"&gt;7752.76197741885&lt;/D&gt;&lt;/FQL&gt;&lt;FQL&gt;&lt;Q&gt;NN-NL^FF_MKT_VAL(MON,44068,44068,D,,EUR,M)&lt;/Q&gt;&lt;R&gt;1&lt;/R&gt;&lt;C&gt;1&lt;/C&gt;&lt;D xsi:type="xsd:double"&gt;9664.452368&lt;/D&gt;&lt;/FQL&gt;&lt;FQL&gt;&lt;Q&gt;RR-GB^FF_MKT_VAL(MON,44068,44068,D,,EUR,M)&lt;/Q&gt;&lt;R&gt;1&lt;/R&gt;&lt;C&gt;1&lt;/C&gt;&lt;D xsi:type="xsd:double"&gt;4963.84114718171&lt;/D&gt;&lt;/FQL&gt;&lt;FQL&gt;&lt;Q&gt;SREN-CH^FF_MKT_VAL(MON,44068,44068,D,,EUR,M)&lt;/Q&gt;&lt;R&gt;1&lt;/R&gt;&lt;C&gt;1&lt;/C&gt;&lt;D xsi:type="xsd:double"&gt;19389.2416662121&lt;/D&gt;&lt;/FQL&gt;&lt;FQL&gt;&lt;Q&gt;DOM-SE^FF_MKT_VAL(MON,44068,44068,D,,EUR,M)&lt;/Q&gt;&lt;R&gt;1&lt;/R&gt;&lt;C&gt;1&lt;/C&gt;&lt;D xsi:type="xsd:double"&gt;2436.54209296182&lt;/D&gt;&lt;/FQL&gt;&lt;FQL&gt;&lt;Q&gt;HFG-DE^FF_MKT_VAL(MON,44068,44068,D,,EUR,M)&lt;/Q&gt;&lt;R&gt;1&lt;/R&gt;&lt;C&gt;1&lt;/C&gt;&lt;D xsi:type="xsd:double"&gt;7658.02175662&lt;/D&gt;&lt;/FQL&gt;&lt;FQL&gt;&lt;Q&gt;DLG-GB^FF_MKT_VAL(MON,44068,44068,D,,EUR,M)&lt;/Q&gt;&lt;R&gt;1&lt;/R&gt;&lt;C&gt;1&lt;/C&gt;&lt;D xsi:type="xsd:double"&gt;4452.1568029079&lt;/D&gt;&lt;/FQL&gt;&lt;FQL&gt;&lt;Q&gt;ELIS-FR^FF_MKT_VAL(MON,44068,44068,D,,EUR,M)&lt;/Q&gt;&lt;R&gt;1&lt;/R&gt;&lt;C&gt;1&lt;/C&gt;&lt;D xsi:type="xsd:double"&gt;2282.57499936&lt;/D&gt;&lt;/FQL&gt;&lt;FQL&gt;&lt;Q&gt;EVR-GB^FF_MKT_VAL(MON,44068,44068,D,,EUR,M)&lt;/Q&gt;&lt;R&gt;1&lt;/R&gt;&lt;C&gt;1&lt;/C&gt;&lt;D xsi:type="xsd:double"&gt;4665.14948393552&lt;/D&gt;&lt;/FQL&gt;&lt;FQL&gt;&lt;Q&gt;ASRNL-NL^FF_MKT_VAL(MON,44068,44068,D,,EUR,M)&lt;/Q&gt;&lt;R&gt;1&lt;/R&gt;&lt;C&gt;1&lt;/C&gt;&lt;D xsi:type="xsd:double"&gt;3790.671&lt;/D&gt;&lt;/FQL&gt;&lt;FQL&gt;&lt;Q&gt;POLY-GB^FF_MKT_VAL(MON,44068,44068,D,,EUR,M)&lt;/Q&gt;&lt;R&gt;1&lt;/R&gt;&lt;C&gt;1&lt;/C&gt;&lt;D xsi:type="xsd:double"&gt;9923.54999426022&lt;/D&gt;&lt;/FQL&gt;&lt;FQL&gt;&lt;Q&gt;TUI-GB^FF_MKT_VAL(MON,44068,44068,D,,EUR,M)&lt;/Q&gt;&lt;R&gt;1&lt;/R&gt;&lt;C&gt;1&lt;/C&gt;&lt;D xsi:type="xsd:double"&gt;1883.52704127841&lt;/D&gt;&lt;/FQL&gt;&lt;FQL&gt;&lt;Q&gt;QLT-GB^FF_MKT_VAL(MON,44068,44068,D,,EUR,M)&lt;/Q&gt;&lt;R&gt;1&lt;/R&gt;&lt;C&gt;1&lt;/C&gt;&lt;D xsi:type="xsd:double"&gt;2887.61168293914&lt;/D&gt;&lt;/FQL&gt;&lt;FQL&gt;&lt;Q&gt;ZAL-DE^FF_MKT_VAL(MON,44068,44068,D,,EUR,M)&lt;/Q&gt;&lt;R&gt;1&lt;/R&gt;&lt;C&gt;1&lt;/C&gt;&lt;D xsi:type="xsd:double"&gt;15306.40527324&lt;/D&gt;&lt;/FQL&gt;&lt;FQL&gt;&lt;Q&gt;ENTRA-NO^FF_MKT_VAL(MON,44068,44068,D,,EUR,M)&lt;/Q&gt;&lt;R&gt;1&lt;/R&gt;&lt;C&gt;1&lt;/C&gt;&lt;D xsi:type="xsd:double"&gt;2172.94497522101&lt;/D&gt;&lt;/FQL&gt;&lt;FQL&gt;&lt;Q&gt;SINCH-SE^FF_MKT_VAL(MON,44068,44068,D,,EUR,M)&lt;/Q&gt;&lt;R&gt;1&lt;/R&gt;&lt;C&gt;1&lt;/C&gt;&lt;D xsi:type="xsd:double"&gt;3968.22907417862&lt;/D&gt;&lt;/FQL&gt;&lt;FQL&gt;&lt;Q&gt;TKWY-NL^FF_MKT_VAL(MON,44068,44068,D,,EUR,M)&lt;/Q&gt;&lt;R&gt;1&lt;/R&gt;&lt;C&gt;1&lt;/C&gt;&lt;D xsi:type="xsd:double"&gt;13646.50572448&lt;/D&gt;&lt;/FQL&gt;&lt;FQL&gt;&lt;Q&gt;SBB.B-SE^FF_MKT_VAL(MON,44068,44068,D,,EUR,M)&lt;/Q&gt;&lt;R&gt;1&lt;/R&gt;&lt;C&gt;1&lt;/C&gt;&lt;D xsi:type="xsd:double"&gt;4123.94083072215&lt;/D&gt;&lt;/FQL&gt;&lt;FQL&gt;&lt;Q&gt;MCRO-GB^FF_MKT_VAL(MON,44068,44068,D,,EUR,M)&lt;/Q&gt;&lt;R&gt;1&lt;/R&gt;&lt;C&gt;1&lt;/C&gt;&lt;D xsi:type="xsd:double"&gt;1025.3624167437&lt;/D&gt;&lt;/FQL&gt;&lt;FQL&gt;&lt;Q&gt;LIFCO.B-SE^FF_MKT_VAL(MON,44068,44068,D,,EUR,M)&lt;/Q&gt;&lt;R&gt;1&lt;/R&gt;&lt;C&gt;1&lt;/C&gt;&lt;D xsi:type="xsd:double"&gt;5886.52131995956&lt;/D&gt;&lt;/FQL&gt;&lt;FQL&gt;&lt;Q&gt;WALL.B-SE^FF_MKT_VAL(MON,44068,44068,D,,EUR,M)&lt;/Q&gt;&lt;R&gt;1&lt;/R&gt;&lt;C&gt;1&lt;/C&gt;&lt;D xsi:type="xsd:double"&gt;3417.51989917308&lt;/D&gt;&lt;/FQL&gt;&lt;FQL&gt;&lt;Q&gt;SRCG-CH^FF_MKT_VAL(MON,44068,44068,D,,EUR,M)&lt;/Q&gt;&lt;R&gt;1&lt;/R&gt;&lt;C&gt;1&lt;/C&gt;&lt;D xsi:type="xsd:double"&gt;3583.04397331788&lt;/D&gt;&lt;/FQL&gt;&lt;FQL&gt;&lt;Q&gt;AUTO-GB^FF_MKT_VAL(MON,44068,44068,D,,EUR,M)&lt;/Q&gt;&lt;R&gt;1&lt;/R&gt;&lt;C&gt;1&lt;/C&gt;&lt;D xsi:type="xsd:double"&gt;5467.09076851236&lt;/D&gt;&lt;/FQL&gt;&lt;FQL&gt;&lt;Q&gt;EQT-SE^FF_MKT_VAL(MON,44068,44068,D,,EUR,M)&lt;/Q&gt;&lt;R&gt;1&lt;/R&gt;&lt;C&gt;1&lt;/C&gt;&lt;D xsi:type="xsd:double"&gt;18900.5595558025&lt;/D&gt;&lt;/FQL&gt;&lt;FQL&gt;&lt;Q&gt;G24-DE^FF_MKT_VAL(MON,44068,44068,D,,EUR,M)&lt;/Q&gt;&lt;R&gt;1&lt;/R&gt;&lt;C&gt;1&lt;/C&gt;&lt;D xsi:type="xsd:double"&gt;7534.4849879&lt;/D&gt;&lt;/FQL&gt;&lt;FQL&gt;&lt;Q&gt;UBSG-CH^FF_MKT_VAL(MON,44068,44068,D,,EUR,M)&lt;/Q&gt;&lt;R&gt;1&lt;/R&gt;&lt;C&gt;1&lt;/C&gt;&lt;D xsi:type="xsd:double"&gt;35664.3674195911&lt;/D&gt;&lt;/FQL&gt;&lt;FQL&gt;&lt;Q&gt;PST-IT^FF_MKT_VAL(MON,44068,44068,D,,EUR,M)&lt;/Q&gt;&lt;R&gt;1&lt;/R&gt;&lt;C&gt;1&lt;/C&gt;&lt;D xsi:type="xsd:double"&gt;10084.20497532&lt;/D&gt;&lt;/FQL&gt;&lt;FQL&gt;&lt;Q&gt;ATC-NL^FF_MKT_VAL(MON,44068,44068,D,,EUR,M)&lt;/Q&gt;&lt;R&gt;1&lt;/R&gt;&lt;C&gt;1&lt;/C&gt;&lt;D xsi:type="xsd:double"&gt;4795.4259744371&lt;/D&gt;&lt;/FQL&gt;&lt;FQL&gt;&lt;Q&gt;1COV-DE^FF_MKT_VAL(MON,44068,44068,D,,EUR,M)&lt;/Q&gt;&lt;R&gt;1&lt;/R&gt;&lt;C&gt;1&lt;/C&gt;&lt;D xsi:type="xsd:double"&gt;6008.9335491&lt;/D&gt;&lt;/FQL&gt;&lt;FQL&gt;&lt;Q&gt;AMUN-FR^FF_MKT_VAL(MON,44068,44068,D,,EUR,M)&lt;/Q&gt;&lt;R&gt;1&lt;/R&gt;&lt;C&gt;1&lt;/C&gt;&lt;D xsi:type="xsd:double"&gt;12920.3984689&lt;/D&gt;&lt;/FQL&gt;&lt;FQL&gt;&lt;Q&gt;VACN-CH^FF_MKT_VAL(MON,44068,44068,D,,EUR,M)&lt;/Q&gt;&lt;R&gt;1&lt;/R&gt;&lt;C&gt;1&lt;/C&gt;&lt;D xsi:type="xsd:double"&gt;4833.78534585895&lt;/D&gt;&lt;/FQL&gt;&lt;FQL&gt;&lt;Q&gt;ORSTED-DK^FF_MKT_VAL(MON,44068,44068,D,,EUR,M)&lt;/Q&gt;&lt;R&gt;1&lt;/R&gt;&lt;C&gt;1&lt;/C&gt;&lt;D xsi:type="xsd:double"&gt;50805.4682192826&lt;/D&gt;&lt;/FQL&gt;&lt;FQL&gt;&lt;Q&gt;UN01-DE^FF_MKT_VAL(MON,44068,44068,D,,EUR,M)&lt;/Q&gt;&lt;R&gt;1&lt;/R&gt;&lt;C&gt;1&lt;/C&gt;&lt;D xsi:type="xsd:double"&gt;10744.5856&lt;/D&gt;&lt;/FQL&gt;&lt;FQL&gt;&lt;Q&gt;TMV-DE^FF_MKT_VAL(MON,44068,44068,D,,EUR,M)&lt;/Q&gt;&lt;R&gt;1&lt;/R&gt;&lt;C&gt;1&lt;/C&gt;&lt;D xsi:type="xsd:double"&gt;9150&lt;/D&gt;&lt;/FQL&gt;&lt;FQL&gt;&lt;Q&gt;CTEC-GB^FF_MKT_VAL(MON,44068,44068,D,,EUR,M)&lt;/Q&gt;&lt;R&gt;1&lt;/R&gt;&lt;C&gt;1&lt;/C&gt;&lt;D xsi:type="xsd:double"&gt;4516.36216188203&lt;/D&gt;&lt;/FQL&gt;&lt;FQL&gt;&lt;Q&gt;FTI-FR^FF_MKT_VAL(MON,44068,44068,D,,EUR,M)&lt;/Q&gt;&lt;R&gt;1&lt;/R&gt;&lt;C&gt;1&lt;/C&gt;&lt;D xsi:type="xsd:double"&gt;3051.06039548098&lt;/D&gt;&lt;/FQL&gt;&lt;FQL&gt;&lt;Q&gt;GALE-CH^FF_MKT_VAL(MON,44068,44068,D,,EUR,M)&lt;/Q&gt;&lt;R&gt;1&lt;/R&gt;&lt;C&gt;1&lt;/C&gt;&lt;D xsi:type="xsd:double"&gt;3116.60531086767&lt;/D&gt;&lt;/FQL&gt;&lt;FQL&gt;&lt;Q&gt;MNG-GB^FF_MKT_VAL(MON,44068,44068,D,,EUR,M)&lt;/Q&gt;&lt;R&gt;1&lt;/R&gt;&lt;C&gt;1&lt;/C&gt;&lt;D xsi:type="xsd:double"&gt;4610.55270118506&lt;/D&gt;&lt;/FQL&gt;&lt;FQL&gt;&lt;Q&gt;VIFN-CH^FF_MKT_VAL(MON,44068,44068,D,,EUR,M)&lt;/Q&gt;&lt;R&gt;1&lt;/R&gt;&lt;C&gt;1&lt;/C&gt;&lt;D xsi:type="xsd:double"&gt;7760.92459882371&lt;/D&gt;&lt;/FQL&gt;&lt;FQL&gt;&lt;Q&gt;ESSITY.B-SE^FF_MKT_VAL(MON,44068,44068,D,,EUR,M)&lt;/Q&gt;&lt;R&gt;1&lt;/R&gt;&lt;C&gt;1&lt;/C&gt;&lt;D xsi:type="xsd:double"&gt;19596.8364223506&lt;/D&gt;&lt;/FQL&gt;&lt;FQL&gt;&lt;Q&gt;DHER-DE^FF_MKT_VAL(MON,44068,44068,D,,EUR,M)&lt;/Q&gt;&lt;R&gt;1&lt;/R&gt;&lt;C&gt;1&lt;/C&gt;&lt;D xsi:type="xsd:double"&gt;18447.00004784&lt;/D&gt;&lt;/FQL&gt;&lt;FQL&gt;&lt;Q&gt;BG-AT^FF_MKT_VAL(MON,44068,44068,D,,EUR,M)&lt;/Q&gt;&lt;R&gt;1&lt;/R&gt;&lt;C&gt;1&lt;/C&gt;&lt;D xsi:type="xsd:double"&gt;2722.5335448&lt;/D&gt;&lt;/FQL&gt;&lt;FQL&gt;&lt;Q&gt;SHL-DE^FF_MKT_VAL(MON,44068,44068,D,,EUR,M)&lt;/Q&gt;&lt;R&gt;1&lt;/R&gt;&lt;C&gt;1&lt;/C&gt;&lt;D xsi:type="xsd:double"&gt;43895.338867535&lt;/D&gt;&lt;/FQL&gt;&lt;FQL&gt;&lt;Q&gt;BESI-NL^FF_MKT_VAL(MON,44068,44068,D,,EUR,M)&lt;/Q&gt;&lt;R&gt;1&lt;/R&gt;&lt;C&gt;1&lt;/C&gt;&lt;D xsi:type="xsd:double"&gt;2722.16014718&lt;/D&gt;&lt;/FQL&gt;&lt;FQL&gt;&lt;Q&gt;LIN-DE^FF_MKT_VAL(MON,44068,44068,D,,EUR,M)&lt;/Q&gt;&lt;R&gt;1&lt;/R&gt;&lt;C&gt;1&lt;/C&gt;&lt;D xsi:type="xsd:double"&gt;108897.253204576&lt;/D&gt;&lt;/FQL&gt;&lt;FQL&gt;&lt;Q&gt;AVST-GB^FF_MKT_VAL(MON,44068,44068,D,,EUR,M)&lt;/Q&gt;&lt;R&gt;1&lt;/R&gt;&lt;C&gt;1&lt;/C&gt;&lt;D xsi:type="xsd:double"&gt;6535.93661565705&lt;/D&gt;&lt;/FQL&gt;&lt;FQL&gt;&lt;Q&gt;URW-NL^FF_MKT_VAL(MON,44068,44068,D,,EUR,M)&lt;/Q&gt;&lt;R&gt;1&lt;/R&gt;&lt;C&gt;1&lt;/C&gt;&lt;D xsi:type="xsd:double"&gt;6160.6154946&lt;/D&gt;&lt;/FQL&gt;&lt;FQL&gt;&lt;Q&gt;NETC-DK^FF_MKT_VAL(MON,44068,44068,D,,EUR,M)&lt;/Q&gt;&lt;R&gt;1&lt;/R&gt;&lt;C&gt;1&lt;/C&gt;&lt;D xsi:type="xsd:double"&gt;2992.88762035133&lt;/D&gt;&lt;/FQL&gt;&lt;FQL&gt;&lt;Q&gt;ADYEN-NL^FF_MKT_VAL(MON,44068,44068,D,,EUR,M)&lt;/Q&gt;&lt;R&gt;1&lt;/R&gt;&lt;C&gt;1&lt;/C&gt;&lt;D xsi:type="xsd:double"&gt;42867.657885&lt;/D&gt;&lt;/FQL&gt;&lt;FQL&gt;&lt;Q&gt;KOJAMO-FI^FF_MKT_VAL(MON,44068,44068,D,,EUR,M)&lt;/Q&gt;&lt;R&gt;1&lt;/R&gt;&lt;C&gt;1&lt;/C&gt;&lt;D xsi:type="xsd:double"&gt;5214.7468189&lt;/D&gt;&lt;/FQL&gt;&lt;FQL&gt;&lt;Q&gt;SIGN-CH^FF_MKT_VAL(MON,44068,44068,D,,EUR,M)&lt;/Q&gt;&lt;R&gt;1&lt;/R&gt;&lt;C&gt;1&lt;/C&gt;&lt;D xsi:type="xsd:double"&gt;4733.52563633497&lt;/D&gt;&lt;/FQL&gt;&lt;FQL&gt;&lt;Q&gt;NDA.SE-SE^FF_MKT_VAL(MON,44068,44068,D,,EUR,M)&lt;/Q&gt;&lt;R&gt;1&lt;/R&gt;&lt;C&gt;1&lt;/C&gt;&lt;D xsi:type="xsd:double"&gt;26446.901463455&lt;/D&gt;&lt;/FQL&gt;&lt;FQL&gt;&lt;Q&gt;KBX-DE^FF_MKT_VAL(MON,44068,44068,D,,EUR,M)&lt;/Q&gt;&lt;R&gt;1&lt;/R&gt;&lt;C&gt;1&lt;/C&gt;&lt;D xsi:type="xsd:double"&gt;16021.668&lt;/D&gt;&lt;/FQL&gt;&lt;FQL&gt;&lt;Q&gt;ALC-CH^FF_MKT_VAL(MON,44068,44068,D,,EUR,M)&lt;/Q&gt;&lt;R&gt;1&lt;/R&gt;&lt;C&gt;1&lt;/C&gt;&lt;D xsi:type="xsd:double"&gt;25139.9012556061&lt;/D&gt;&lt;/FQL&gt;&lt;FQL&gt;&lt;Q&gt;PHNX-GB^FF_MKT_VAL(MON,44068,44068,D,,EUR,M)&lt;/Q&gt;&lt;R&gt;1&lt;/R&gt;&lt;C&gt;1&lt;/C&gt;&lt;D xsi:type="xsd:double"&gt;5267.47122175458&lt;/D&gt;&lt;/FQL&gt;&lt;FQL&gt;&lt;Q&gt;ADE-NO^FF_MKT_VAL(MON,44068,44068,D,,EUR,M)&lt;/Q&gt;&lt;R&gt;1&lt;/R&gt;&lt;C&gt;1&lt;/C&gt;&lt;D xsi:type="xsd:double"&gt;9364.7371126205&lt;/D&gt;&lt;/FQL&gt;&lt;FQL&gt;&lt;Q&gt;NEXI-IT^FF_MKT_VAL(MON,44068,44068,D,,EUR,M)&lt;/Q&gt;&lt;R&gt;1&lt;/R&gt;&lt;C&gt;1&lt;/C&gt;&lt;D xsi:type="xsd:double"&gt;9520.249988205&lt;/D&gt;&lt;/FQL&gt;&lt;FQL&gt;&lt;Q&gt;TRN-GB^FF_MKT_VAL(MON,44068,44068,D,,EUR,M)&lt;/Q&gt;&lt;R&gt;1&lt;/R&gt;&lt;C&gt;1&lt;/C&gt;&lt;D xsi:type="xsd:double"&gt;2168.04389893934&lt;/D&gt;&lt;/FQL&gt;&lt;FQL&gt;&lt;Q&gt;BCVN-CH^FF_MKT_VAL(MON,44068,44068,D,,EUR,M)&lt;/Q&gt;&lt;R&gt;1&lt;/R&gt;&lt;C&gt;1&lt;/C&gt;&lt;D xsi:type="xsd:double"&gt;763.443211186264&lt;/D&gt;&lt;/FQL&gt;&lt;FQL&gt;&lt;Q&gt;PRX-NL^FF_MKT_VAL(MON,44068,44068,D,,EUR,M)&lt;/Q&gt;&lt;R&gt;1&lt;/R&gt;&lt;C&gt;1&lt;/C&gt;&lt;D xsi:type="xsd:double"&gt;133672.2552048&lt;/D&gt;&lt;/FQL&gt;&lt;FQL&gt;&lt;Q&gt;FDJ-FR^FF_MKT_VAL(MON,44068,44068,D,,EUR,M)&lt;/Q&gt;&lt;R&gt;1&lt;/R&gt;&lt;C&gt;1&lt;/C&gt;&lt;D xsi:type="xsd:double"&gt;5889.55402848&lt;/D&gt;&lt;/FQL&gt;&lt;FQL&gt;&lt;Q&gt;BT.A-GB^FF_MKT_VAL(MON,44069,44069,D,,EUR,M)&lt;/Q&gt;&lt;R&gt;1&lt;/R&gt;&lt;C&gt;1&lt;/C&gt;&lt;D xsi:type="xsd:double"&gt;10804.9292221876&lt;/D&gt;&lt;/FQL&gt;&lt;FQL&gt;&lt;Q&gt;CCL-GB^FF_MKT_VAL(MON,44069,44069,D,,EUR,M)&lt;/Q&gt;&lt;R&gt;1&lt;/R&gt;&lt;C&gt;1&lt;/C&gt;&lt;D xsi:type="xsd:double"&gt;6954.44993716202&lt;/D&gt;&lt;/FQL&gt;&lt;FQL&gt;&lt;Q&gt;MKS-GB^FF_MKT_VAL(MON,44069,44069,D,,EUR,M)&lt;/Q&gt;&lt;R&gt;1&lt;/R&gt;&lt;C&gt;1&lt;/C&gt;&lt;D xsi:type="xsd:double"&gt;2054.14525047283&lt;/D&gt;&lt;/FQL&gt;&lt;FQL&gt;&lt;Q&gt;BARC-GB^FF_MKT_VAL(MON,44069,44069,D,,EUR,M)&lt;/Q&gt;&lt;R&gt;1&lt;/R&gt;&lt;C&gt;1&lt;/C&gt;&lt;D xsi:type="xsd:double"&gt;19345.0390066338&lt;/D&gt;&lt;/FQL&gt;&lt;FQL&gt;&lt;Q&gt;ITRK-GB^FF_MKT_VAL(MON,44069,44069,D,,EUR,M)&lt;/Q&gt;&lt;R&gt;1&lt;/R&gt;&lt;C&gt;1&lt;/C&gt;&lt;D xsi:type="xsd:double"&gt;9607.26955983779&lt;/D&gt;&lt;/FQL&gt;&lt;FQL&gt;&lt;Q&gt;BRBY-GB^FF_MKT_VAL(MON,44069,44069,D,,EUR,M)&lt;/Q&gt;&lt;R&gt;1&lt;/R&gt;&lt;C&gt;1&lt;/C&gt;&lt;D xsi:type="xsd:double"&gt;5609.52101315884&lt;/D&gt;&lt;/FQL&gt;&lt;FQL&gt;&lt;Q&gt;NXT-GB^FF_MKT_VAL(MON,44069,44069,D,,EUR,M)&lt;/Q&gt;&lt;R&gt;1&lt;/R&gt;&lt;C&gt;1&lt;/C&gt;&lt;D xsi:type="xsd:double"&gt;7730.69561187741&lt;/D&gt;&lt;/FQL&gt;&lt;FQL&gt;&lt;Q&gt;UDG-GB^FF_MKT_VAL(MON,44069,44069,D,,EUR,M)&lt;/Q&gt;&lt;R&gt;1&lt;/R&gt;&lt;C&gt;1&lt;/C&gt;&lt;D xsi:type="xsd:double"&gt;1979.35783009773&lt;/D&gt;&lt;/FQL&gt;&lt;FQL&gt;&lt;Q&gt;KGF-GB^FF_MKT_VAL(MON,44069,44069,D,,EUR,M)&lt;/Q&gt;&lt;R&gt;1&lt;/R&gt;&lt;C&gt;1&lt;/C&gt;&lt;D xsi:type="xsd:double"&gt;5644.68649778171&lt;/D&gt;&lt;/FQL&gt;&lt;FQL&gt;&lt;Q&gt;ITV-GB^FF_MKT_VAL(MON,44069,44069,D,,EUR,M)&lt;/Q&gt;&lt;R&gt;1&lt;/R&gt;&lt;C&gt;1&lt;/C&gt;&lt;D xsi:type="xsd:double"&gt;2516.4379690383&lt;/D&gt;&lt;/FQL&gt;&lt;FQL&gt;&lt;Q&gt;EN-FR^FF_MKT_VAL(MON,44069,44069,D,,EUR,M)&lt;/Q&gt;&lt;R&gt;1&lt;/R&gt;&lt;C&gt;1&lt;/C&gt;&lt;D xsi:type="xsd:double"&gt;11397.27732&lt;/D&gt;&lt;/FQL&gt;&lt;FQL&gt;&lt;Q&gt;AIR-FR^FF_MKT_VAL(MON,44069,44069,D,,EUR,M)&lt;/Q&gt;&lt;R&gt;1&lt;/R&gt;&lt;C&gt;1&lt;/C&gt;&lt;D xsi:type="xsd:double"&gt;48593.06006841&lt;/D&gt;&lt;/FQL&gt;&lt;FQL&gt;&lt;Q&gt;VIE-FR^FF_MKT_VAL(MON,44069,44069,D,,EUR,M)&lt;/Q&gt;&lt;R&gt;1&lt;/R&gt;&lt;C&gt;1&lt;/C&gt;&lt;D xsi:type="xsd:double"&gt;10708.10060671&lt;/D&gt;&lt;/FQL&gt;&lt;FQL&gt;&lt;Q&gt;ADS-DE^FF_MKT_VAL(MON,44069,44069,D,,EUR,M)&lt;/Q&gt;&lt;R&gt;1&lt;/R&gt;&lt;C&gt;1&lt;/C&gt;&lt;D xsi:type="xsd:double"&gt;45618.1907867711&lt;/D&gt;&lt;/FQL&gt;&lt;FQL&gt;&lt;Q&gt;G-IT^FF_MKT_VAL(MON,44069,44069,D,,EUR,M)&lt;/Q&gt;&lt;R&gt;1&lt;/R&gt;&lt;C&gt;1&lt;/C&gt;&lt;D xsi:type="xsd:double"&gt;19872.9453039&lt;/D&gt;&lt;/FQL&gt;&lt;FQL&gt;&lt;Q&gt;OR-FR^FF_MKT_VAL(MON,44069,44069,D,,EUR,M)&lt;/Q&gt;&lt;R&gt;1&lt;/R&gt;&lt;C&gt;1&lt;/C&gt;&lt;D xsi:type="xsd:double"&gt;158281.38494&lt;/D&gt;&lt;/FQL&gt;&lt;FQL&gt;&lt;Q&gt;GL9-IE^FF_MKT_VAL(MON,44069,44069,D,,EUR,M)&lt;/Q&gt;&lt;R&gt;1&lt;/R&gt;&lt;C&gt;1&lt;/C&gt;&lt;D xsi:type="xsd:double"&gt;3031.96467314&lt;/D&gt;&lt;/FQL&gt;&lt;FQL&gt;&lt;Q&gt;CDI-FR^FF_MKT_VAL(MON,44069,44069,D,,EUR,M)&lt;/Q&gt;&lt;R&gt;1&lt;/R&gt;&lt;C&gt;1&lt;/C&gt;&lt;D xsi:type="xsd:double"&gt;62205.5661798942&lt;/D&gt;&lt;/FQL&gt;&lt;FQL&gt;&lt;Q&gt;MC-FR^FF_MKT_VAL(MON,44069,44069,D,,EUR,M)&lt;/Q&gt;&lt;R&gt;1&lt;/R&gt;&lt;C&gt;1&lt;/C&gt;&lt;D xsi:type="xsd:double"&gt;184705.78941675&lt;/D&gt;&lt;/FQL&gt;&lt;FQL&gt;&lt;Q&gt;AM-FR^FF_MKT_VAL(MON,44069,44069,D,,EUR,M)&lt;/Q&gt;&lt;R&gt;1&lt;/R&gt;&lt;C&gt;1&lt;/C&gt;&lt;D xsi:type="xsd:double"&gt;5862.27381&lt;/D&gt;&lt;/FQL&gt;&lt;FQL&gt;&lt;Q&gt;ISP-IT^FF_MKT_VAL(MON,44069,44069,D,,EUR,M)&lt;/Q&gt;&lt;R&gt;1&lt;/R&gt;&lt;C&gt;1&lt;/C&gt;&lt;D xsi:type="xsd:double"&gt;29847.572422624&lt;/D&gt;&lt;/FQL&gt;&lt;FQL&gt;&lt;Q&gt;EDP-PT^FF_MKT_VAL(MON,44069,44069,D,,EUR,M)&lt;/Q&gt;&lt;R&gt;1&lt;/R&gt;&lt;C&gt;1&lt;/C&gt;&lt;D xsi:type="xsd:double"&gt;15937.6408725742&lt;/D&gt;&lt;/FQL&gt;&lt;FQL&gt;&lt;Q&gt;BEAN-CH^FF_MKT_VAL(MON,44069,44069,D,,EUR,M)&lt;/Q&gt;&lt;R&gt;1&lt;/R&gt;&lt;C&gt;1&lt;/C&gt;&lt;D xsi:type="xsd:double"&gt;4115.93057425346&lt;/D&gt;&lt;/FQL&gt;&lt;FQL&gt;&lt;Q&gt;HO-FR^FF_MKT_VAL(MON,44069,44069,D,,EUR,M)&lt;/Q&gt;&lt;R&gt;1&lt;/R&gt;&lt;C&gt;1&lt;/C&gt;&lt;D xsi:type="xsd:double"&gt;13050.03565736&lt;/D&gt;&lt;/FQL&gt;&lt;FQL&gt;&lt;Q&gt;CAP-FR^FF_MKT_VAL(MON,44069,44069,D,,EUR,M)&lt;/Q&gt;&lt;R&gt;1&lt;/R&gt;&lt;C&gt;1&lt;/C&gt;&lt;D xsi:type="xsd:double"&gt;18508.6515195&lt;/D&gt;&lt;/FQL&gt;&lt;FQL&gt;&lt;Q&gt;CARL.B-DK^FF_MKT_VAL(MON,44069,44069,D,,EUR,M)&lt;/Q&gt;&lt;R&gt;1&lt;/R&gt;&lt;C&gt;1&lt;/C&gt;&lt;D xsi:type="xsd:double"&gt;18151.3033985413&lt;/D&gt;&lt;/FQL&gt;&lt;FQL&gt;&lt;Q&gt;COFB-BE^FF_MKT_VAL(MON,44069,44069,D,,EUR,M)&lt;/Q&gt;&lt;R&gt;1&lt;/R&gt;&lt;C&gt;1&lt;/C&gt;&lt;D xsi:type="xsd:double"&gt;3269.036793&lt;/D&gt;&lt;/FQL&gt;&lt;FQL&gt;&lt;Q&gt;CRG-IE^FF_MKT_VAL(MON,44069,44069,D,,EUR,M)&lt;/Q&gt;&lt;R&gt;1&lt;/R&gt;&lt;C&gt;1&lt;/C&gt;&lt;D xsi:type="xsd:double"&gt;24097.4747158904&lt;/D&gt;&lt;/FQL&gt;&lt;FQL&gt;&lt;Q&gt;ING-FR^FF_MKT_VAL(MON,44069,44069,D,,EUR,M)&lt;/Q&gt;&lt;R&gt;1&lt;/R&gt;&lt;C&gt;1&lt;/C&gt;&lt;D xsi:type="xsd:double"&gt;8498.22063895&lt;/D&gt;&lt;/FQL&gt;&lt;FQL&gt;&lt;Q&gt;MAERSK.B-DK^FF_MKT_VAL(MON,44069,44069,D,,EUR,M)&lt;/Q&gt;&lt;R&gt;1&lt;/R&gt;&lt;C&gt;1&lt;/C&gt;&lt;D xsi:type="xsd:double"&gt;21164.7086213197&lt;/D&gt;&lt;/FQL&gt;&lt;FQL&gt;&lt;Q&gt;DNB-NO^FF_MKT_VAL(MON,44069,44069,D,,EUR,M)&lt;/Q&gt;&lt;R&gt;1&lt;/R&gt;&lt;C&gt;1&lt;/C&gt;&lt;D xsi:type="xsd:double"&gt;20008.2236854607&lt;/D&gt;&lt;/FQL&gt;&lt;FQL&gt;&lt;Q&gt;FI.N-CH^FF_MKT_VAL(MON,44069,44069,D,,EUR,M)&lt;/Q&gt;&lt;R&gt;1&lt;/R&gt;&lt;C&gt;1&lt;/C&gt;&lt;D xsi:type="xsd:double"&gt;3185.25939350878&lt;/D&gt;&lt;/FQL&gt;&lt;FQL&gt;&lt;Q&gt;FRE-DE^FF_MKT_VAL(MON,44069,44069,D,,EUR,M)&lt;/Q&gt;&lt;R&gt;1&lt;/R&gt;&lt;C&gt;1&lt;/C&gt;&lt;D xsi:type="xsd:double"&gt;23323.16196597&lt;/D&gt;&lt;/FQL&gt;&lt;FQL&gt;&lt;Q&gt;UTDI-DE^FF_MKT_VAL(MON,44069,44069,D,,EUR,M)&lt;/Q&gt;&lt;R&gt;1&lt;/R&gt;&lt;C&gt;1&lt;/C&gt;&lt;D xsi:type="xsd:double"&gt;7202.77129961&lt;/D&gt;&lt;/FQL&gt;&lt;FQL&gt;&lt;Q&gt;FPE3-DE^FF_MKT_VAL(MON,44069,44069,D,,EUR,M)&lt;/Q&gt;&lt;R&gt;1&lt;/R&gt;&lt;C&gt;1&lt;/C&gt;&lt;D xsi:type="xsd:double"&gt;5156.9&lt;/D&gt;&lt;/FQL&gt;&lt;FQL&gt;&lt;Q&gt;PUB-FR^FF_MKT_VAL(MON,44069,44069,D,,EUR,M)&lt;/Q&gt;&lt;R&gt;1&lt;/R&gt;&lt;C&gt;1&lt;/C&gt;&lt;D xsi:type="xsd:double"&gt;6496.31157375&lt;/D&gt;&lt;/FQL&gt;&lt;FQL&gt;&lt;Q&gt;EO-FR^FF_MKT_VAL(MON,44069,44069,D,,EUR,M)&lt;/Q&gt;&lt;R&gt;1&lt;/R&gt;&lt;C&gt;1&lt;/C&gt;&lt;D xsi:type="xsd:double"&gt;4502.79910223&lt;/D&gt;&lt;/FQL&gt;&lt;FQL&gt;&lt;Q&gt;HUH1V-FI^FF_MKT_VAL(MON,44069,44069,D,,EUR,M)&lt;/Q&gt;&lt;R&gt;1&lt;/R&gt;&lt;C&gt;1&lt;/C&gt;&lt;D xsi:type="xsd:double"&gt;3944.4177528&lt;/D&gt;&lt;/FQL&gt;&lt;FQL&gt;&lt;Q&gt;KESKOB-FI^FF_MKT_VAL(MON,44069,44069,D,,EUR,M)&lt;/Q&gt;&lt;R&gt;1&lt;/R&gt;&lt;C&gt;1&lt;/C&gt;&lt;D xsi:type="xsd:double"&gt;7180.9556642&lt;/D&gt;&lt;/FQL&gt;&lt;FQL&gt;&lt;Q&gt;KRX-IE^FF_MKT_VAL(MON,44069,44069,D,,EUR,M)&lt;/Q&gt;&lt;R&gt;1&lt;/R&gt;&lt;C&gt;1&lt;/C&gt;&lt;D xsi:type="xsd:double"&gt;10988.301807&lt;/D&gt;&lt;/FQL&gt;&lt;FQL&gt;&lt;Q&gt;KBC-BE^FF_MKT_VAL(MON,44069,44069,D,,EUR,M)&lt;/Q&gt;&lt;R&gt;1&lt;/R&gt;&lt;C&gt;1&lt;/C&gt;&lt;D xsi:type="xsd:double"&gt;20118.989944&lt;/D&gt;&lt;/FQL&gt;&lt;FQL&gt;&lt;Q&gt;GN-DK^FF_MKT_VAL(MON,44069,44069,D,,EUR,M)&lt;/Q&gt;&lt;R&gt;1&lt;/R&gt;&lt;C&gt;1&lt;/C&gt;&lt;D xsi:type="xsd:double"&gt;6664.74246939816&lt;/D&gt;&lt;/FQL&gt;&lt;FQL&gt;&lt;Q&gt;HNR1-DE^FF_MKT_VAL(MON,44069,44069,D,,EUR,M)&lt;/Q&gt;&lt;R&gt;1&lt;/R&gt;&lt;C&gt;1&lt;/C&gt;&lt;D xsi:type="xsd:double"&gt;17291.2601323938&lt;/D&gt;&lt;/FQL&gt;&lt;FQL&gt;&lt;Q&gt;KRZ-IE^FF_MKT_VAL(MON,44069,44069,D,,EUR,M)&lt;/Q&gt;&lt;R&gt;1&lt;/R&gt;&lt;C&gt;1&lt;/C&gt;&lt;D xsi:type="xsd:double"&gt;19788.320944&lt;/D&gt;&lt;/FQL&gt;&lt;FQL&gt;&lt;Q&gt;WRT1V-FI^FF_MKT_VAL(MON,44069,44069,D,,EUR,M)&lt;/Q&gt;&lt;R&gt;1&lt;/R&gt;&lt;C&gt;1&lt;/C&gt;&lt;D xsi:type="xsd:double"&gt;4189.4016012&lt;/D&gt;&lt;/FQL&gt;&lt;FQL&gt;&lt;Q&gt;LUND.B-SE^FF_MKT_VAL(MON,44069,44069,D,,EUR,M)&lt;/Q&gt;&lt;R&gt;1&lt;/R&gt;&lt;C&gt;1&lt;/C&gt;&lt;D xsi:type="xsd:double"&gt;9829.12440741988&lt;/D&gt;&lt;/FQL&gt;&lt;FQL&gt;&lt;Q&gt;ICAD-FR^FF_MKT_VAL(MON,44069,44069,D,,EUR,M)&lt;/Q&gt;&lt;R&gt;1&lt;/R&gt;&lt;C&gt;1&lt;/C&gt;&lt;D xsi:type="xsd:double"&gt;4140.2032&lt;/D&gt;&lt;/FQL&gt;&lt;FQL&gt;&lt;Q&gt;G1A-DE^FF_MKT_VAL(MON,44069,44069,D,,EUR,M)&lt;/Q&gt;&lt;R&gt;1&lt;/R&gt;&lt;C&gt;1&lt;/C&gt;&lt;D xsi:type="xsd:double"&gt;5528.47522836&lt;/D&gt;&lt;/FQL&gt;&lt;FQL&gt;&lt;Q&gt;BOL-FR^FF_MKT_VAL(MON,44069,44069,D,,EUR,M)&lt;/Q&gt;&lt;R&gt;1&lt;/R&gt;&lt;C&gt;1&lt;/C&gt;&lt;D xsi:type="xsd:double"&gt;8289.85118188&lt;/D&gt;&lt;/FQL&gt;&lt;FQL&gt;&lt;Q&gt;MB-IT^FF_MKT_VAL(MON,44069,44069,D,,EUR,M)&lt;/Q&gt;&lt;R&gt;1&lt;/R&gt;&lt;C&gt;1&lt;/C&gt;&lt;D xsi:type="xsd:double"&gt;6013.4416&lt;/D&gt;&lt;/FQL&gt;&lt;FQL&gt;&lt;Q&gt;ML-FR^FF_MKT_VAL(MON,44069,44069,D,,EUR,M)&lt;/Q&gt;&lt;R&gt;1&lt;/R&gt;&lt;C&gt;1&lt;/C&gt;&lt;D xsi:type="xsd:double"&gt;15762.01202604&lt;/D&gt;&lt;/FQL&gt;&lt;FQL&gt;&lt;Q&gt;DANSKE-DK^FF_MKT_VAL(MON,44069,44069,D,,EUR,M)&lt;/Q&gt;&lt;R&gt;1&lt;/R&gt;&lt;C&gt;1&lt;/C&gt;&lt;D xsi:type="xsd:double"&gt;11630.2572329502&lt;/D&gt;&lt;/FQL&gt;&lt;FQL&gt;&lt;Q&gt;GMAB-DK^FF_MKT_VAL(MON,44069,44069,D,,EUR,M)&lt;/Q&gt;&lt;R&gt;1&lt;/R&gt;&lt;C&gt;1&lt;/C&gt;&lt;D xsi:type="xsd:double"&gt;18823.5748798451&lt;/D&gt;&lt;/FQL&gt;&lt;FQL&gt;&lt;Q&gt;CON-DE^FF_MKT_VAL(MON,44069,44069,D,,EUR,M)&lt;/Q&gt;&lt;R&gt;1&lt;/R&gt;&lt;C&gt;1&lt;/C&gt;&lt;D xsi:type="xsd:double"&gt;16512.49395648&lt;/D&gt;&lt;/FQL&gt;&lt;FQL&gt;&lt;Q&gt;DPW-DE^FF_MKT_VAL(MON,44069,44069,D,,EUR,M)&lt;/Q&gt;&lt;R&gt;1&lt;/R&gt;&lt;C&gt;1&lt;/C&gt;&lt;D xsi:type="xsd:double"&gt;42362.72156334&lt;/D&gt;&lt;/FQL&gt;&lt;FQL&gt;&lt;Q&gt;OMV-AT^FF_MKT_VAL(MON,44069,44069,D,,EUR,M)&lt;/Q&gt;&lt;R&gt;1&lt;/R&gt;&lt;C&gt;1&lt;/C&gt;&lt;D xsi:type="xsd:double"&gt;8736.76882032&lt;/D&gt;&lt;/FQL&gt;&lt;FQL&gt;&lt;Q&gt;VER-AT^FF_MKT_VAL(MON,44069,44069,D,,EUR,M)&lt;/Q&gt;&lt;R&gt;1&lt;/R&gt;&lt;C&gt;1&lt;/C&gt;&lt;D xsi:type="xsd:double"&gt;15473.89465444&lt;/D&gt;&lt;/FQL&gt;&lt;FQL&gt;&lt;Q&gt;RI-FR^FF_MKT_VAL(MON,44069,44069,D,,EUR,M)&lt;/Q&gt;&lt;R&gt;1&lt;/R&gt;&lt;C&gt;1&lt;/C&gt;&lt;D xsi:type="xsd:double"&gt;38370.464838&lt;/D&gt;&lt;/FQL&gt;&lt;FQL&gt;&lt;Q&gt;RNO-FR^FF_MKT_VAL(MON,44069,44069,D,,EUR,M)&lt;/Q&gt;&lt;R&gt;1&lt;/R&gt;&lt;C&gt;1&lt;/C&gt;&lt;D xsi:type="xsd:double"&gt;5812.032235695&lt;/D&gt;&lt;/FQL&gt;&lt;FQL&gt;&lt;Q&gt;ROCK.B-DK^FF_MKT_VAL(MON,44069,44069,D,,EUR,M)&lt;/Q&gt;&lt;R&gt;1&lt;/R&gt;&lt;C&gt;1&lt;/C&gt;&lt;D xsi:type="xsd:double"&gt;5972.7258390531&lt;/D&gt;&lt;/FQL&gt;&lt;FQL&gt;&lt;Q&gt;TOM-NO^FF_MKT_VAL(MON,44069,44069,D,,EUR,M)&lt;/Q&gt;&lt;R&gt;1&lt;/R&gt;&lt;C&gt;1&lt;/C&gt;&lt;D xsi:type="xsd:double"&gt;5132.99619356148&lt;/D&gt;&lt;/FQL&gt;&lt;FQL&gt;&lt;Q&gt;TEL-NO^FF_MKT_VAL(MON,44069,44069,D,,EUR,M)&lt;/Q&gt;&lt;R&gt;1&lt;/R&gt;&lt;C&gt;1&lt;/C&gt;&lt;D xsi:type="xsd:double"&gt;18664.9599174207&lt;/D&gt;&lt;/FQL&gt;&lt;FQL&gt;&lt;Q&gt;RCO-FR^FF_MKT_VAL(MON,44069,44069,D,,EUR,M)&lt;/Q&gt;&lt;R&gt;1&lt;/R&gt;&lt;C&gt;1&lt;/C&gt;&lt;D xsi:type="xsd:double"&gt;6774.57658540279&lt;/D&gt;&lt;/FQL&gt;&lt;FQL&gt;&lt;Q&gt;MRK-DE^FF_MKT_VAL(MON,44069,44069,D,,EUR,M)&lt;/Q&gt;&lt;R&gt;1&lt;/R&gt;&lt;C&gt;1&lt;/C&gt;&lt;D xsi:type="xsd:double"&gt;46977.7497179&lt;/D&gt;&lt;/FQL&gt;&lt;FQL&gt;&lt;Q&gt;RWE-DE^FF_MKT_VAL(MON,44069,44069,D,,EUR,M)&lt;/Q&gt;&lt;R&gt;1&lt;/R&gt;&lt;C&gt;1&lt;/C&gt;&lt;D xsi:type="xsd:double"&gt;19659.56109&lt;/D&gt;&lt;/FQL&gt;&lt;FQL&gt;&lt;Q&gt;SCHA-NO^FF_MKT_VAL(MON,44069,44069,D,,EUR,M)&lt;/Q&gt;&lt;R&gt;1&lt;/R&gt;&lt;C&gt;1&lt;/C&gt;&lt;D xsi:type="xsd:double"&gt;7217.73280253161&lt;/D&gt;&lt;/FQL&gt;&lt;FQL&gt;&lt;Q&gt;SK-FR^FF_MKT_VAL(MON,44069,44069,D,,EUR,M)&lt;/Q&gt;&lt;R&gt;1&lt;/R&gt;&lt;C&gt;1&lt;/C&gt;&lt;D xsi:type="xsd:double"&gt;7028.31902586442&lt;/D&gt;&lt;/FQL&gt;&lt;FQL&gt;&lt;Q&gt;SEB.A-SE^FF_MKT_VAL(MON,44069,44069,D,,EUR,M)&lt;/Q&gt;&lt;R&gt;1&lt;/R&gt;&lt;C&gt;1&lt;/C&gt;&lt;D xsi:type="xsd:double"&gt;17744.1070440548&lt;/D&gt;&lt;/FQL&gt;&lt;FQL&gt;&lt;Q&gt;SOF-BE^FF_MKT_VAL(MON,44069,44069,D,,EUR,M)&lt;/Q&gt;&lt;R&gt;1&lt;/R&gt;&lt;C&gt;1&lt;/C&gt;&lt;D xsi:type="xsd:double"&gt;8001.148736&lt;/D&gt;&lt;/FQL&gt;&lt;FQL&gt;&lt;Q&gt;SOLB-BE^FF_MKT_VAL(MON,44069,44069,D,,EUR,M)&lt;/Q&gt;&lt;R&gt;1&lt;/R&gt;&lt;C&gt;1&lt;/C&gt;&lt;D xsi:type="xsd:double"&gt;6831.307539&lt;/D&gt;&lt;/FQL&gt;&lt;FQL&gt;&lt;Q&gt;SGSN-CH^FF_MKT_VAL(MON,44069,44069,D,,EUR,M)&lt;/Q&gt;&lt;R&gt;1&lt;/R&gt;&lt;C&gt;1&lt;/C&gt;&lt;D xsi:type="xsd:double"&gt;16786.6743943611&lt;/D&gt;&lt;/FQL&gt;&lt;FQL&gt;&lt;Q&gt;SU-FR^FF_MKT_VAL(MON,44069,44069,D,,EUR,M)&lt;/Q&gt;&lt;R&gt;1&lt;/R&gt;&lt;C&gt;1&lt;/C&gt;&lt;D xsi:type="xsd:double"&gt;52658.81267584&lt;/D&gt;&lt;/FQL&gt;&lt;FQL&gt;&lt;Q&gt;VIV-FR^FF_MKT_VAL(MON,44069,44069,D,,EUR,M)&lt;/Q&gt;&lt;R&gt;1&lt;/R&gt;&lt;C&gt;1&lt;/C&gt;&lt;D xsi:type="xsd:double"&gt;25590.1632&lt;/D&gt;&lt;/FQL&gt;&lt;FQL&gt;&lt;Q&gt;SAP-DE^FF_MKT_VAL(MON,44069,44069,D,,EUR,M)&lt;/Q&gt;&lt;R&gt;1&lt;/R&gt;&lt;C&gt;1&lt;/C&gt;&lt;D xsi:type="xsd:double"&gt;157806.888&lt;/D&gt;&lt;/FQL&gt;&lt;FQL&gt;&lt;Q&gt;SWED.A-SE^FF_MKT_VAL(MON,44069,44069,D,,EUR,M)&lt;/Q&gt;&lt;R&gt;1&lt;/R&gt;&lt;C&gt;1&lt;/C&gt;&lt;D xsi:type="xsd:double"&gt;15379.1800638157&lt;/D&gt;&lt;/FQL&gt;&lt;FQL&gt;&lt;Q&gt;STB-NO^FF_MKT_VAL(MON,44069,44069,D,,EUR,M)&lt;/Q&gt;&lt;R&gt;1&lt;/R&gt;&lt;C&gt;1&lt;/C&gt;&lt;D xsi:type="xsd:double"&gt;2151.54473984234&lt;/D&gt;&lt;/FQL&gt;&lt;FQL&gt;&lt;Q&gt;TREL.B-SE^FF_MKT_VAL(MON,44069,44069,D,,EUR,M)&lt;/Q&gt;&lt;R&gt;1&lt;/R&gt;&lt;C&gt;1&lt;/C&gt;&lt;D xsi:type="xsd:double"&gt;3548.41014531079&lt;/D&gt;&lt;/FQL&gt;&lt;FQL&gt;&lt;Q&gt;EOAN-DE^FF_MKT_VAL(MON,44069,44069,D,,EUR,M)&lt;/Q&gt;&lt;R&gt;1&lt;/R&gt;&lt;C&gt;1&lt;/C&gt;&lt;D xsi:type="xsd:double"&gt;25906.820699088&lt;/D&gt;&lt;/FQL&gt;&lt;</t>
        </r>
      </text>
    </comment>
    <comment ref="A927" authorId="0" shapeId="0" xr:uid="{125FBD58-5D98-4F38-B567-680DFC194A5C}">
      <text>
        <r>
          <rPr>
            <b/>
            <sz val="9"/>
            <color indexed="81"/>
            <rFont val="Tahoma"/>
            <family val="2"/>
          </rPr>
          <t>FQL&gt;&lt;Q&gt;VOE-AT^FF_MKT_VAL(MON,44069,44069,D,,EUR,M)&lt;/Q&gt;&lt;R&gt;1&lt;/R&gt;&lt;C&gt;1&lt;/C&gt;&lt;D xsi:type="xsd:double"&gt;3346.36800967&lt;/D&gt;&lt;/FQL&gt;&lt;FQL&gt;&lt;Q&gt;SWMA-SE^FF_MKT_VAL(MON,44069,44069,D,,EUR,M)&lt;/Q&gt;&lt;R&gt;1&lt;/R&gt;&lt;C&gt;1&lt;/C&gt;&lt;D xsi:type="xsd:double"&gt;10467.536401219&lt;/D&gt;&lt;/FQL&gt;&lt;FQL&gt;&lt;Q&gt;UPM-FI^FF_MKT_VAL(MON,44069,44069,D,,EUR,M)&lt;/Q&gt;&lt;R&gt;1&lt;/R&gt;&lt;C&gt;1&lt;/C&gt;&lt;D xsi:type="xsd:double"&gt;12069.12316098&lt;/D&gt;&lt;/FQL&gt;&lt;FQL&gt;&lt;Q&gt;PUM-DE^FF_MKT_VAL(MON,44069,44069,D,,EUR,M)&lt;/Q&gt;&lt;R&gt;1&lt;/R&gt;&lt;C&gt;1&lt;/C&gt;&lt;D xsi:type="xsd:double"&gt;9846.62528648&lt;/D&gt;&lt;/FQL&gt;&lt;FQL&gt;&lt;Q&gt;BAYN-DE^FF_MKT_VAL(MON,44069,44069,D,,EUR,M)&lt;/Q&gt;&lt;R&gt;1&lt;/R&gt;&lt;C&gt;1&lt;/C&gt;&lt;D xsi:type="xsd:double"&gt;55251.53037168&lt;/D&gt;&lt;/FQL&gt;&lt;FQL&gt;&lt;Q&gt;STERV-FI^FF_MKT_VAL(MON,44069,44069,D,,EUR,M)&lt;/Q&gt;&lt;R&gt;1&lt;/R&gt;&lt;C&gt;1&lt;/C&gt;&lt;D xsi:type="xsd:double"&gt;8406.68906142&lt;/D&gt;&lt;/FQL&gt;&lt;FQL&gt;&lt;Q&gt;HEN3-DE^FF_MKT_VAL(MON,44069,44069,D,,EUR,M)&lt;/Q&gt;&lt;R&gt;1&lt;/R&gt;&lt;C&gt;1&lt;/C&gt;&lt;D xsi:type="xsd:double"&gt;36218.8017132&lt;/D&gt;&lt;/FQL&gt;&lt;FQL&gt;&lt;Q&gt;BAS-DE^FF_MKT_VAL(MON,44069,44069,D,,EUR,M)&lt;/Q&gt;&lt;R&gt;1&lt;/R&gt;&lt;C&gt;1&lt;/C&gt;&lt;D xsi:type="xsd:double"&gt;42993.98766614&lt;/D&gt;&lt;/FQL&gt;&lt;FQL&gt;&lt;Q&gt;BEI-DE^FF_MKT_VAL(MON,44069,44069,D,,EUR,M)&lt;/Q&gt;&lt;R&gt;1&lt;/R&gt;&lt;C&gt;1&lt;/C&gt;&lt;D xsi:type="xsd:double"&gt;22942.7402316&lt;/D&gt;&lt;/FQL&gt;&lt;FQL&gt;&lt;Q&gt;HOT-DE^FF_MKT_VAL(MON,44069,44069,D,,EUR,M)&lt;/Q&gt;&lt;R&gt;1&lt;/R&gt;&lt;C&gt;1&lt;/C&gt;&lt;D xsi:type="xsd:double"&gt;4768.711026&lt;/D&gt;&lt;/FQL&gt;&lt;FQL&gt;&lt;Q&gt;HEI-DE^FF_MKT_VAL(MON,44069,44069,D,,EUR,M)&lt;/Q&gt;&lt;R&gt;1&lt;/R&gt;&lt;C&gt;1&lt;/C&gt;&lt;D xsi:type="xsd:double"&gt;9365.2577144&lt;/D&gt;&lt;/FQL&gt;&lt;FQL&gt;&lt;Q&gt;FME-DE^FF_MKT_VAL(MON,44069,44069,D,,EUR,M)&lt;/Q&gt;&lt;R&gt;1&lt;/R&gt;&lt;C&gt;1&lt;/C&gt;&lt;D xsi:type="xsd:double"&gt;21849.69770256&lt;/D&gt;&lt;/FQL&gt;&lt;FQL&gt;&lt;Q&gt;IP-IT^FF_MKT_VAL(MON,44069,44069,D,,EUR,M)&lt;/Q&gt;&lt;R&gt;1&lt;/R&gt;&lt;C&gt;1&lt;/C&gt;&lt;D xsi:type="xsd:double"&gt;2950.15621184&lt;/D&gt;&lt;/FQL&gt;&lt;FQL&gt;&lt;Q&gt;ASM-NL^FF_MKT_VAL(MON,44069,44069,D,,EUR,M)&lt;/Q&gt;&lt;R&gt;1&lt;/R&gt;&lt;C&gt;1&lt;/C&gt;&lt;D xsi:type="xsd:double"&gt;6270.5736&lt;/D&gt;&lt;/FQL&gt;&lt;FQL&gt;&lt;Q&gt;ORA-FR^FF_MKT_VAL(MON,44069,44069,D,,EUR,M)&lt;/Q&gt;&lt;R&gt;1&lt;/R&gt;&lt;C&gt;1&lt;/C&gt;&lt;D xsi:type="xsd:double"&gt;26348.757986544&lt;/D&gt;&lt;/FQL&gt;&lt;FQL&gt;&lt;Q&gt;SAMPO-FI^FF_MKT_VAL(MON,44069,44069,D,,EUR,M)&lt;/Q&gt;&lt;R&gt;1&lt;/R&gt;&lt;C&gt;1&lt;/C&gt;&lt;D xsi:type="xsd:double"&gt;17032.6412395&lt;/D&gt;&lt;/FQL&gt;&lt;FQL&gt;&lt;Q&gt;RAND-NL^FF_MKT_VAL(MON,44069,44069,D,,EUR,M)&lt;/Q&gt;&lt;R&gt;1&lt;/R&gt;&lt;C&gt;1&lt;/C&gt;&lt;D xsi:type="xsd:double"&gt;7452.6297471&lt;/D&gt;&lt;/FQL&gt;&lt;FQL&gt;&lt;Q&gt;ALV-DE^FF_MKT_VAL(MON,44069,44069,D,,EUR,M)&lt;/Q&gt;&lt;R&gt;1&lt;/R&gt;&lt;C&gt;1&lt;/C&gt;&lt;D xsi:type="xsd:double"&gt;72545.75301204&lt;/D&gt;&lt;/FQL&gt;&lt;FQL&gt;&lt;Q&gt;RMS-FR^FF_MKT_VAL(MON,44069,44069,D,,EUR,M)&lt;/Q&gt;&lt;R&gt;1&lt;/R&gt;&lt;C&gt;1&lt;/C&gt;&lt;D xsi:type="xsd:double"&gt;71776.9657036065&lt;/D&gt;&lt;/FQL&gt;&lt;FQL&gt;&lt;Q&gt;KGH-PL^FF_MKT_VAL(MON,44069,44069,D,,EUR,M)&lt;/Q&gt;&lt;R&gt;1&lt;/R&gt;&lt;C&gt;1&lt;/C&gt;&lt;D xsi:type="xsd:double"&gt;5713.08653369546&lt;/D&gt;&lt;/FQL&gt;&lt;FQL&gt;&lt;Q&gt;ELE-ES^FF_MKT_VAL(MON,44069,44069,D,,EUR,M)&lt;/Q&gt;&lt;R&gt;1&lt;/R&gt;&lt;C&gt;1&lt;/C&gt;&lt;D xsi:type="xsd:double"&gt;25452.40089268&lt;/D&gt;&lt;/FQL&gt;&lt;FQL&gt;&lt;Q&gt;LHA-DE^FF_MKT_VAL(MON,44069,44069,D,,EUR,M)&lt;/Q&gt;&lt;R&gt;1&lt;/R&gt;&lt;C&gt;1&lt;/C&gt;&lt;D xsi:type="xsd:double"&gt;3575.936653846&lt;/D&gt;&lt;/FQL&gt;&lt;FQL&gt;&lt;Q&gt;EBS-AT^FF_MKT_VAL(MON,44069,44069,D,,EUR,M)&lt;/Q&gt;&lt;R&gt;1&lt;/R&gt;&lt;C&gt;1&lt;/C&gt;&lt;D xsi:type="xsd:double"&gt;7668.4394115&lt;/D&gt;&lt;/FQL&gt;&lt;FQL&gt;&lt;Q&gt;MUV2-DE^FF_MKT_VAL(MON,44069,44069,D,,EUR,M)&lt;/Q&gt;&lt;R&gt;1&lt;/R&gt;&lt;C&gt;1&lt;/C&gt;&lt;D xsi:type="xsd:double"&gt;31494.2396888&lt;/D&gt;&lt;/FQL&gt;&lt;FQL&gt;&lt;Q&gt;DSY-FR^FF_MKT_VAL(MON,44069,44069,D,,EUR,M)&lt;/Q&gt;&lt;R&gt;1&lt;/R&gt;&lt;C&gt;1&lt;/C&gt;&lt;D xsi:type="xsd:double"&gt;40016.3708622&lt;/D&gt;&lt;/FQL&gt;&lt;FQL&gt;&lt;Q&gt;RHM-DE^FF_MKT_VAL(MON,44069,44069,D,,EUR,M)&lt;/Q&gt;&lt;R&gt;1&lt;/R&gt;&lt;C&gt;1&lt;/C&gt;&lt;D xsi:type="xsd:double"&gt;3456.99933808&lt;/D&gt;&lt;/FQL&gt;&lt;FQL&gt;&lt;Q&gt;SAAB.B-SE^FF_MKT_VAL(MON,44069,44069,D,,EUR,M)&lt;/Q&gt;&lt;R&gt;1&lt;/R&gt;&lt;C&gt;1&lt;/C&gt;&lt;D xsi:type="xsd:double"&gt;3620.52805799559&lt;/D&gt;&lt;/FQL&gt;&lt;FQL&gt;&lt;Q&gt;PEO-PL^FF_MKT_VAL(MON,44069,44069,D,,EUR,M)&lt;/Q&gt;&lt;R&gt;1&lt;/R&gt;&lt;C&gt;1&lt;/C&gt;&lt;D xsi:type="xsd:double"&gt;3008.5449808374&lt;/D&gt;&lt;/FQL&gt;&lt;FQL&gt;&lt;Q&gt;BKT-ES^FF_MKT_VAL(MON,44069,44069,D,,EUR,M)&lt;/Q&gt;&lt;R&gt;1&lt;/R&gt;&lt;C&gt;1&lt;/C&gt;&lt;D xsi:type="xsd:double"&gt;3938.194155602&lt;/D&gt;&lt;/FQL&gt;&lt;FQL&gt;&lt;Q&gt;BARN-CH^FF_MKT_VAL(MON,44069,44069,D,,EUR,M)&lt;/Q&gt;&lt;R&gt;1&lt;/R&gt;&lt;C&gt;1&lt;/C&gt;&lt;D xsi:type="xsd:double"&gt;9689.64000534691&lt;/D&gt;&lt;/FQL&gt;&lt;FQL&gt;&lt;Q&gt;VOW3-DE^FF_MKT_VAL(MON,44069,44069,D,,EUR,M)&lt;/Q&gt;&lt;R&gt;1&lt;/R&gt;&lt;C&gt;1&lt;/C&gt;&lt;D xsi:type="xsd:double"&gt;62661.907875&lt;/D&gt;&lt;/FQL&gt;&lt;FQL&gt;&lt;Q&gt;A2A-IT^FF_MKT_VAL(MON,44069,44069,D,,EUR,M)&lt;/Q&gt;&lt;R&gt;1&lt;/R&gt;&lt;C&gt;1&lt;/C&gt;&lt;D xsi:type="xsd:double"&gt;3772.994609256&lt;/D&gt;&lt;/FQL&gt;&lt;FQL&gt;&lt;Q&gt;BBVA-ES^FF_MKT_VAL(MON,44069,44069,D,,EUR,M)&lt;/Q&gt;&lt;R&gt;1&lt;/R&gt;&lt;C&gt;1&lt;/C&gt;&lt;D xsi:type="xsd:double"&gt;17559.48391146&lt;/D&gt;&lt;/FQL&gt;&lt;FQL&gt;&lt;Q&gt;KER-FR^FF_MKT_VAL(MON,44069,44069,D,,EUR,M)&lt;/Q&gt;&lt;R&gt;1&lt;/R&gt;&lt;C&gt;1&lt;/C&gt;&lt;D xsi:type="xsd:double"&gt;60225.77921425&lt;/D&gt;&lt;/FQL&gt;&lt;FQL&gt;&lt;Q&gt;DAI-DE^FF_MKT_VAL(MON,44069,44069,D,,EUR,M)&lt;/Q&gt;&lt;R&gt;1&lt;/R&gt;&lt;C&gt;1&lt;/C&gt;&lt;D xsi:type="xsd:double"&gt;40010.52&lt;/D&gt;&lt;/FQL&gt;&lt;FQL&gt;&lt;Q&gt;MOR-DE^FF_MKT_VAL(MON,44069,44069,D,,EUR,M)&lt;/Q&gt;&lt;R&gt;1&lt;/R&gt;&lt;C&gt;1&lt;/C&gt;&lt;D xsi:type="xsd:double"&gt;3533.504904&lt;/D&gt;&lt;/FQL&gt;&lt;FQL&gt;&lt;Q&gt;SCMN-CH^FF_MKT_VAL(MON,44069,44069,D,,EUR,M)&lt;/Q&gt;&lt;R&gt;1&lt;/R&gt;&lt;C&gt;1&lt;/C&gt;&lt;D xsi:type="xsd:double"&gt;23393.9855027113&lt;/D&gt;&lt;/FQL&gt;&lt;FQL&gt;&lt;Q&gt;CNP-FR^FF_MKT_VAL(MON,44069,44069,D,,EUR,M)&lt;/Q&gt;&lt;R&gt;1&lt;/R&gt;&lt;C&gt;1&lt;/C&gt;&lt;D xsi:type="xsd:double"&gt;6986.33576817&lt;/D&gt;&lt;/FQL&gt;&lt;FQL&gt;&lt;Q&gt;SECU.B-SE^FF_MKT_VAL(MON,44069,44069,D,,EUR,M)&lt;/Q&gt;&lt;R&gt;1&lt;/R&gt;&lt;C&gt;1&lt;/C&gt;&lt;D xsi:type="xsd:double"&gt;4607.67977328124&lt;/D&gt;&lt;/FQL&gt;&lt;FQL&gt;&lt;Q&gt;ANA-ES^FF_MKT_VAL(MON,44069,44069,D,,EUR,M)&lt;/Q&gt;&lt;R&gt;1&lt;/R&gt;&lt;C&gt;1&lt;/C&gt;&lt;D xsi:type="xsd:double"&gt;5114.9006804&lt;/D&gt;&lt;/FQL&gt;&lt;FQL&gt;&lt;Q&gt;FORTUM-FI^FF_MKT_VAL(MON,44069,44069,D,,EUR,M)&lt;/Q&gt;&lt;R&gt;1&lt;/R&gt;&lt;C&gt;1&lt;/C&gt;&lt;D xsi:type="xsd:double"&gt;15296.4306873&lt;/D&gt;&lt;/FQL&gt;&lt;FQL&gt;&lt;Q&gt;UCB-BE^FF_MKT_VAL(MON,44069,44069,D,,EUR,M)&lt;/Q&gt;&lt;R&gt;1&lt;/R&gt;&lt;C&gt;1&lt;/C&gt;&lt;D xsi:type="xsd:double"&gt;20585.6458192&lt;/D&gt;&lt;/FQL&gt;&lt;FQL&gt;&lt;Q&gt;ATE-FR^FF_MKT_VAL(MON,44069,44069,D,,EUR,M)&lt;/Q&gt;&lt;R&gt;1&lt;/R&gt;&lt;C&gt;1&lt;/C&gt;&lt;D xsi:type="xsd:double"&gt;2230.6849314&lt;/D&gt;&lt;/FQL&gt;&lt;FQL&gt;&lt;Q&gt;SOP-FR^FF_MKT_VAL(MON,44069,44069,D,,EUR,M)&lt;/Q&gt;&lt;R&gt;1&lt;/R&gt;&lt;C&gt;1&lt;/C&gt;&lt;D xsi:type="xsd:double"&gt;2562.3532448&lt;/D&gt;&lt;/FQL&gt;&lt;FQL&gt;&lt;Q&gt;NEM-DE^FF_MKT_VAL(MON,44069,44069,D,,EUR,M)&lt;/Q&gt;&lt;R&gt;1&lt;/R&gt;&lt;C&gt;1&lt;/C&gt;&lt;D xsi:type="xsd:double"&gt;7207.2&lt;/D&gt;&lt;/FQL&gt;&lt;FQL&gt;&lt;Q&gt;TKA-DE^FF_MKT_VAL(MON,44069,44069,D,,EUR,M)&lt;/Q&gt;&lt;R&gt;1&lt;/R&gt;&lt;C&gt;1&lt;/C&gt;&lt;D xsi:type="xsd:double"&gt;4090.03353837&lt;/D&gt;&lt;/FQL&gt;&lt;FQL&gt;&lt;Q&gt;VIS-ES^FF_MKT_VAL(MON,44069,44069,D,,EUR,M)&lt;/Q&gt;&lt;R&gt;1&lt;/R&gt;&lt;C&gt;1&lt;/C&gt;&lt;D xsi:type="xsd:double"&gt;2885.95774575&lt;/D&gt;&lt;/FQL&gt;&lt;FQL&gt;&lt;Q&gt;CA-FR^FF_MKT_VAL(MON,44069,44069,D,,EUR,M)&lt;/Q&gt;&lt;R&gt;1&lt;/R&gt;&lt;C&gt;1&lt;/C&gt;&lt;D xsi:type="xsd:double"&gt;10910.2458735&lt;/D&gt;&lt;/FQL&gt;&lt;FQL&gt;&lt;Q&gt;NTGY-ES^FF_MKT_VAL(MON,44069,44069,D,,EUR,M)&lt;/Q&gt;&lt;R&gt;1&lt;/R&gt;&lt;C&gt;1&lt;/C&gt;&lt;D xsi:type="xsd:double"&gt;15125.17093542&lt;/D&gt;&lt;/FQL&gt;&lt;FQL&gt;&lt;Q&gt;ATO-FR^FF_MKT_VAL(MON,44069,44069,D,,EUR,M)&lt;/Q&gt;&lt;R&gt;1&lt;/R&gt;&lt;C&gt;1&lt;/C&gt;&lt;D xsi:type="xsd:double"&gt;7865.0144304&lt;/D&gt;&lt;/FQL&gt;&lt;FQL&gt;&lt;Q&gt;REP-ES^FF_MKT_VAL(MON,44069,44069,D,,EUR,M)&lt;/Q&gt;&lt;R&gt;1&lt;/R&gt;&lt;C&gt;1&lt;/C&gt;&lt;D xsi:type="xsd:double"&gt;10086.45113322&lt;/D&gt;&lt;/FQL&gt;&lt;FQL&gt;&lt;Q&gt;WKL-NL^FF_MKT_VAL(MON,44069,44069,D,,EUR,M)&lt;/Q&gt;&lt;R&gt;1&lt;/R&gt;&lt;C&gt;1&lt;/C&gt;&lt;D xsi:type="xsd:double"&gt;17731.272&lt;/D&gt;&lt;/FQL&gt;&lt;FQL&gt;&lt;Q&gt;SAN-FR^FF_MKT_VAL(MON,44069,44069,D,,EUR,M)&lt;/Q&gt;&lt;R&gt;1&lt;/R&gt;&lt;C&gt;1&lt;/C&gt;&lt;D xsi:type="xsd:double"&gt;111006.4636527&lt;/D&gt;&lt;/FQL&gt;&lt;FQL&gt;&lt;Q&gt;INVE.B-SE^FF_MKT_VAL(MON,44069,44069,D,,EUR,M)&lt;/Q&gt;&lt;R&gt;1&lt;/R&gt;&lt;C&gt;1&lt;/C&gt;&lt;D xsi:type="xsd:double"&gt;38244.9959742907&lt;/D&gt;&lt;/FQL&gt;&lt;FQL&gt;&lt;Q&gt;HM.B-SE^FF_MKT_VAL(MON,44069,44069,D,,EUR,M)&lt;/Q&gt;&lt;R&gt;1&lt;/R&gt;&lt;C&gt;1&lt;/C&gt;&lt;D xsi:type="xsd:double"&gt;21745.4186810964&lt;/D&gt;&lt;/FQL&gt;&lt;FQL&gt;&lt;Q&gt;WIE-AT^FF_MKT_VAL(MON,44069,44069,D,,EUR,M)&lt;/Q&gt;&lt;R&gt;1&lt;/R&gt;&lt;C&gt;1&lt;/C&gt;&lt;D xsi:type="xsd:double"&gt;2185.81539858&lt;/D&gt;&lt;/FQL&gt;&lt;FQL&gt;&lt;Q&gt;ELISA-FI^FF_MKT_VAL(MON,44069,44069,D,,EUR,M)&lt;/Q&gt;&lt;R&gt;1&lt;/R&gt;&lt;C&gt;1&lt;/C&gt;&lt;D xsi:type="xsd:double"&gt;8077.78353768&lt;/D&gt;&lt;/FQL&gt;&lt;FQL&gt;&lt;Q&gt;SAN-ES^FF_MKT_VAL(MON,44069,44069,D,,EUR,M)&lt;/Q&gt;&lt;R&gt;1&lt;/R&gt;&lt;C&gt;1&lt;/C&gt;&lt;D xsi:type="xsd:double"&gt;30040.2747663502&lt;/D&gt;&lt;/FQL&gt;&lt;FQL&gt;&lt;Q&gt;ACKB-BE^FF_MKT_VAL(MON,44069,44069,D,,EUR,M)&lt;/Q&gt;&lt;R&gt;1&lt;/R&gt;&lt;C&gt;1&lt;/C&gt;&lt;D xsi:type="xsd:double"&gt;3609.933286&lt;/D&gt;&lt;/FQL&gt;&lt;FQL&gt;&lt;Q&gt;SIE-DE^FF_MKT_VAL(MON,44069,44069,D,,EUR,M)&lt;/Q&gt;&lt;R&gt;1&lt;/R&gt;&lt;C&gt;1&lt;/C&gt;&lt;D xsi:type="xsd:double"&gt;88039.02456064&lt;/D&gt;&lt;/FQL&gt;&lt;FQL&gt;&lt;Q&gt;TEF-ES^FF_MKT_VAL(MON,44069,44069,D,,EUR,M)&lt;/Q&gt;&lt;R&gt;1&lt;/R&gt;&lt;C&gt;1&lt;/C&gt;&lt;D xsi:type="xsd:double"&gt;18146.49210702&lt;/D&gt;&lt;/FQL&gt;&lt;FQL&gt;&lt;Q&gt;TEG-DE^FF_MKT_VAL(MON,44069,44069,D,,EUR,M)&lt;/Q&gt;&lt;R&gt;1&lt;/R&gt;&lt;C&gt;1&lt;/C&gt;&lt;D xsi:type="xsd:double"&gt;3250.09275822&lt;/D&gt;&lt;/FQL&gt;&lt;FQL&gt;&lt;Q&gt;DBK-DE^FF_MKT_VAL(MON,44069,44069,D,,EUR,M)&lt;/Q&gt;&lt;R&gt;1&lt;/R&gt;&lt;C&gt;1&lt;/C&gt;&lt;D xsi:type="xsd:double"&gt;15613.9279&lt;/D&gt;&lt;/FQL&gt;&lt;FQL&gt;&lt;Q&gt;BMW-DE^FF_MKT_VAL(MON,44069,44069,D,,EUR,M)&lt;/Q&gt;&lt;R&gt;1&lt;/R&gt;&lt;C&gt;1&lt;/C&gt;&lt;D xsi:type="xsd:double"&gt;36039.77875&lt;/D&gt;&lt;/FQL&gt;&lt;FQL&gt;&lt;Q&gt;COK-DE^FF_MKT_VAL(MON,44069,44069,D,,EUR,M)&lt;/Q&gt;&lt;R&gt;1&lt;/R&gt;&lt;C&gt;1&lt;/C&gt;&lt;D xsi:type="xsd:double"&gt;1964.02065095&lt;/D&gt;&lt;/FQL&gt;&lt;FQL&gt;&lt;Q&gt;COLR-BE^FF_MKT_VAL(MON,44069,44069,D,,EUR,M)&lt;/Q&gt;&lt;R&gt;1&lt;/R&gt;&lt;C&gt;1&lt;/C&gt;&lt;D xsi:type="xsd:double"&gt;6721.9576032&lt;/D&gt;&lt;/FQL&gt;&lt;FQL&gt;&lt;Q&gt;VPK-NL^FF_MKT_VAL(MON,44069,44069,D,,EUR,M)&lt;/Q&gt;&lt;R&gt;1&lt;/R&gt;&lt;C&gt;1&lt;/C&gt;&lt;D xsi:type="xsd:double"&gt;5864.40811845&lt;/D&gt;&lt;/FQL&gt;&lt;FQL&gt;&lt;Q&gt;PKN-PL^FF_MKT_VAL(MON,44069,44069,D,,EUR,M)&lt;/Q&gt;&lt;R&gt;1&lt;/R&gt;&lt;C&gt;1&lt;/C&gt;&lt;D xsi:type="xsd:double"&gt;5164.29001795455&lt;/D&gt;&lt;/FQL&gt;&lt;FQL&gt;&lt;Q&gt;EVT-DE^FF_MKT_VAL(MON,44069,44069,D,,EUR,M)&lt;/Q&gt;&lt;R&gt;1&lt;/R&gt;&lt;C&gt;1&lt;/C&gt;&lt;D xsi:type="xsd:double"&gt;3389.90408968&lt;/D&gt;&lt;/FQL&gt;&lt;FQL&gt;&lt;Q&gt;DTE-DE^FF_MKT_VAL(MON,44069,44069,D,,EUR,M)&lt;/Q&gt;&lt;R&gt;1&lt;/R&gt;&lt;C&gt;1&lt;/C&gt;&lt;D xsi:type="xsd:double"&gt;67183.65654042&lt;/D&gt;&lt;/FQL&gt;&lt;FQL&gt;&lt;Q&gt;SRT3-DE^FF_MKT_VAL(MON,44069,44069,D,,EUR,M)&lt;/Q&gt;&lt;R&gt;1&lt;/R&gt;&lt;C&gt;1&lt;/C&gt;&lt;D xsi:type="xsd:double"&gt;22253.5495329171&lt;/D&gt;&lt;/FQL&gt;&lt;FQL&gt;&lt;Q&gt;AC-FR^FF_MKT_VAL(MON,44069,44069,D,,EUR,M)&lt;/Q&gt;&lt;R&gt;1&lt;/R&gt;&lt;C&gt;1&lt;/C&gt;&lt;D xsi:type="xsd:double"&gt;5540.48605116&lt;/D&gt;&lt;/FQL&gt;&lt;FQL&gt;&lt;Q&gt;EVD-DE^FF_MKT_VAL(MON,44069,44069,D,,EUR,M)&lt;/Q&gt;&lt;R&gt;1&lt;/R&gt;&lt;C&gt;1&lt;/C&gt;&lt;D xsi:type="xsd:double"&gt;3217.628376&lt;/D&gt;&lt;/FQL&gt;&lt;FQL&gt;&lt;Q&gt;IFX-DE^FF_MKT_VAL(MON,44069,44069,D,,EUR,M)&lt;/Q&gt;&lt;R&gt;1&lt;/R&gt;&lt;C&gt;1&lt;/C&gt;&lt;D xsi:type="xsd:double"&gt;27483.17956119&lt;/D&gt;&lt;/FQL&gt;&lt;FQL&gt;&lt;Q&gt;NOKIA-FI^FF_MKT_VAL(MON,44069,44069,D,,EUR,M)&lt;/Q&gt;&lt;R&gt;1&lt;/R&gt;&lt;C&gt;1&lt;/C&gt;&lt;D xsi:type="xsd:double"&gt;22778.32773706&lt;/D&gt;&lt;/FQL&gt;&lt;FQL&gt;&lt;Q&gt;RAA-DE^FF_MKT_VAL(MON,44069,44069,D,,EUR,M)&lt;/Q&gt;&lt;R&gt;1&lt;/R&gt;&lt;C&gt;1&lt;/C&gt;&lt;D xsi:type="xsd:double"&gt;5753.22&lt;/D&gt;&lt;/FQL&gt;&lt;FQL&gt;&lt;Q&gt;ALLN-CH^FF_MKT_VAL(MON,44069,44069,D,,EUR,M)&lt;/Q&gt;&lt;R&gt;1&lt;/R&gt;&lt;C&gt;1&lt;/C&gt;&lt;D xsi:type="xsd:double"&gt;2687.09723245134&lt;/D&gt;&lt;/FQL&gt;&lt;FQL&gt;&lt;Q&gt;AFX-DE^FF_MKT_VAL(MON,44069,44069,D,,EUR,M)&lt;/Q&gt;&lt;R&gt;1&lt;/R&gt;&lt;C&gt;1&lt;/C&gt;&lt;D xsi:type="xsd:double"&gt;7928.9065305&lt;/D&gt;&lt;/FQL&gt;&lt;FQL&gt;&lt;Q&gt;AGN-NL^FF_MKT_VAL(MON,44069,44069,D,,EUR,M)&lt;/Q&gt;&lt;R&gt;1&lt;/R&gt;&lt;C&gt;1&lt;/C&gt;&lt;D xsi:type="xsd:double"&gt;5143.687297812&lt;/D&gt;&lt;/FQL&gt;&lt;FQL&gt;&lt;Q&gt;BC8-DE^FF_MKT_VAL(MON,44069,44069,D,,EUR,M)&lt;/Q&gt;&lt;R&gt;1&lt;/R&gt;&lt;C&gt;1&lt;/C&gt;&lt;D xsi:type="xsd:double"&gt;6925.79958&lt;/D&gt;&lt;/FQL&gt;&lt;FQL&gt;&lt;Q&gt;KPN-NL^FF_MKT_VAL(MON,44069,44069,D,,EUR,M)&lt;/Q&gt;&lt;R&gt;1&lt;/R&gt;&lt;C&gt;1&lt;/C&gt;&lt;D xsi:type="xsd:double"&gt;9205.836371314&lt;/D&gt;&lt;/FQL&gt;&lt;FQL&gt;&lt;Q&gt;ERIC.B-SE^FF_MKT_VAL(MON,44069,44069,D,,EUR,M)&lt;/Q&gt;&lt;R&gt;1&lt;/R&gt;&lt;C&gt;1&lt;/C&gt;&lt;D xsi:type="xsd:double"&gt;32399.8592412181&lt;/D&gt;&lt;/FQL&gt;&lt;FQL&gt;&lt;Q&gt;LISN-CH^FF_MKT_VAL(MON,44069,44069,D,,EUR,M)&lt;/Q&gt;&lt;R&gt;1&lt;/R&gt;&lt;C&gt;1&lt;/C&gt;&lt;D xsi:type="xsd:double"&gt;17360.1708932024&lt;/D&gt;&lt;/FQL&gt;&lt;FQL&gt;&lt;Q&gt;STM-IT^FF_MKT_VAL(MON,44069,44069,D,,EUR,M)&lt;/Q&gt;&lt;R&gt;1&lt;/R&gt;&lt;C&gt;1&lt;/C&gt;&lt;D xsi:type="xsd:double"&gt;21252.72804606&lt;/D&gt;&lt;/FQL&gt;&lt;FQL&gt;&lt;Q&gt;VWS-DK^FF_MKT_VAL(MON,44069,44069,D,,EUR,M)&lt;/Q&gt;&lt;R&gt;1&lt;/R&gt;&lt;C&gt;1&lt;/C&gt;&lt;D xsi:type="xsd:double"&gt;21351.9834880715&lt;/D&gt;&lt;/FQL&gt;&lt;FQL&gt;&lt;Q&gt;GLE-FR^FF_MKT_VAL(MON,44069,44069,D,,EUR,M)&lt;/Q&gt;&lt;R&gt;1&lt;/R&gt;&lt;C&gt;1&lt;/C&gt;&lt;D xsi:type="xsd:double"&gt;10189.231380936&lt;/D&gt;&lt;/FQL&gt;&lt;FQL&gt;&lt;Q&gt;ERF-FR^FF_MKT_VAL(MON,44069,44069,D,,EUR,M)&lt;/Q&gt;&lt;R&gt;1&lt;/R&gt;&lt;C&gt;1&lt;/C&gt;&lt;D xsi:type="xsd:double"&gt;10475.480818358&lt;/D&gt;&lt;/FQL&gt;&lt;FQL&gt;&lt;Q&gt;TELIA-SE^FF_MKT_VAL(MON,44069,44069,D,,EUR,M)&lt;/Q&gt;&lt;R&gt;1&lt;/R&gt;&lt;C&gt;1&lt;/C&gt;&lt;D xsi:type="xsd:double"&gt;13479.5375383168&lt;/D&gt;&lt;/FQL&gt;&lt;FQL&gt;&lt;Q&gt;GIVN-CH^FF_MKT_VAL(MON,44069,44069,D,,EUR,M)&lt;/Q&gt;&lt;R&gt;1&lt;/R&gt;&lt;C&gt;1&lt;/C&gt;&lt;D xsi:type="xsd:double"&gt;32266.9774040356&lt;/D&gt;&lt;/FQL&gt;&lt;FQL&gt;&lt;Q&gt;DLG-DE^FF_MKT_VAL(MON,44069,44069,D,,EUR,M)&lt;/Q&gt;&lt;R&gt;1&lt;/R&gt;&lt;C&gt;1&lt;/C&gt;&lt;D xsi:type="xsd:double"&gt;2662.4740808&lt;/D&gt;&lt;/FQL&gt;&lt;FQL&gt;&lt;Q&gt;ZURN-CH^FF_MKT_VAL(MON,44069,44069,D,,EUR,M)&lt;/Q&gt;&lt;R&gt;1&lt;/R&gt;&lt;C&gt;1&lt;/C&gt;&lt;D xsi:type="xsd:double"&gt;46273.3775861071&lt;/D&gt;&lt;/FQL&gt;&lt;FQL&gt;&lt;Q&gt;PHIA-NL^FF_MKT_VAL(MON,44069,44069,D,,EUR,M)&lt;/Q&gt;&lt;R&gt;1&lt;/R&gt;&lt;C&gt;1&lt;/C&gt;&lt;D xsi:type="xsd:double"&gt;39119.18719632&lt;/D&gt;&lt;/FQL&gt;&lt;FQL&gt;&lt;Q&gt;TEP-FR^FF_MKT_VAL(MON,44069,44069,D,,EUR,M)&lt;/Q&gt;&lt;R&gt;1&lt;/R&gt;&lt;C&gt;1&lt;/C&gt;&lt;D xsi:type="xsd:double"&gt;14523.3352327&lt;/D&gt;&lt;/FQL&gt;&lt;FQL&gt;&lt;Q&gt;DB1-DE^FF_MKT_VAL(MON,44069,44069,D,,EUR,M)&lt;/Q&gt;&lt;R&gt;1&lt;/R&gt;&lt;C&gt;1&lt;/C&gt;&lt;D xsi:type="xsd:double"&gt;28358.1306452903&lt;/D&gt;&lt;/FQL&gt;&lt;FQL&gt;&lt;Q&gt;RF-FR^FF_MKT_VAL(MON,44069,44069,D,,EUR,M)&lt;/Q&gt;&lt;R&gt;1&lt;/R&gt;&lt;C&gt;1&lt;/C&gt;&lt;D xsi:type="xsd:double"&gt;3356.73590832&lt;/D&gt;&lt;/FQL&gt;&lt;FQL&gt;&lt;Q&gt;SW-FR^FF_MKT_VAL(MON,44069,44069,D,,EUR,M)&lt;/Q&gt;&lt;R&gt;1&lt;/R&gt;&lt;C&gt;1&lt;/C&gt;&lt;D xsi:type="xsd:double"&gt;8487.52743188&lt;/D&gt;&lt;/FQL&gt;&lt;FQL&gt;&lt;Q&gt;LUN-DK^FF_MKT_VAL(MON,44069,44069,D,,EUR,M)&lt;/Q&gt;&lt;R&gt;1&lt;/R&gt;&lt;C&gt;1&lt;/C&gt;&lt;D xsi:type="xsd:double"&gt;6133.26824022681&lt;/D&gt;&lt;/FQL&gt;&lt;FQL&gt;&lt;Q&gt;CS-FR^FF_MKT_VAL(MON,44069,44069,D,,EUR,M)&lt;/Q&gt;&lt;R&gt;1&lt;/R&gt;&lt;C&gt;1&lt;/C&gt;&lt;D xsi:type="xsd:double"&gt;40772.075936&lt;/D&gt;&lt;/FQL&gt;&lt;FQL&gt;&lt;Q&gt;GBLB-BE^FF_MKT_VAL(MON,44069,44069,D,,EUR,M)&lt;/Q&gt;&lt;R&gt;1&lt;/R&gt;&lt;C&gt;1&lt;/C&gt;&lt;D xsi:type="xsd:double"&gt;11342.24131936&lt;/D&gt;&lt;/FQL&gt;&lt;FQL&gt;&lt;Q&gt;PAH3-DE^FF_MKT_VAL(MON,44069,44069,D,,EUR,M)&lt;/Q&gt;&lt;R&gt;1&lt;/R&gt;&lt;C&gt;1&lt;/C&gt;&lt;D xsi:type="xsd:double"&gt;14727.5625&lt;/D&gt;&lt;/FQL&gt;&lt;FQL&gt;&lt;Q&gt;NOVN-CH^FF_MKT_VAL(MON,44069,44069,D,,EUR,M)&lt;/Q&gt;&lt;R&gt;1&lt;/R&gt;&lt;C&gt;1&lt;/C&gt;&lt;D xsi:type="xsd:double"&gt;160589.42992704&lt;/D&gt;&lt;/FQL&gt;&lt;FQL&gt;&lt;Q&gt;UG-FR^FF_MKT_VAL(MON,44069,44069,D,,EUR,M)&lt;/Q&gt;&lt;R&gt;1&lt;/R&gt;&lt;C&gt;1&lt;/C&gt;&lt;D xsi:type="xsd:double"&gt;12235.59801992&lt;/D&gt;&lt;/FQL&gt;&lt;FQL&gt;&lt;Q&gt;FRA-DE^FF_MKT_VAL(MON,44069,44069,D,,EUR,M)&lt;/Q&gt;&lt;R&gt;1&lt;/R&gt;&lt;C&gt;1&lt;/C&gt;&lt;D xsi:type="xsd:double"&gt;3050.76201378&lt;/D&gt;&lt;/FQL&gt;&lt;FQL&gt;&lt;Q&gt;ABBN-CH^FF_MKT_VAL(MON,44069,44069,D,,EUR,M)&lt;/Q&gt;&lt;R&gt;1&lt;/R&gt;&lt;C&gt;1&lt;/C&gt;&lt;D xsi:type="xsd:double"&gt;45182.9999058829&lt;/D&gt;&lt;/FQL&gt;&lt;FQL&gt;&lt;Q&gt;ROG-CH^FF_MKT_VAL(MON,44069,44069,D,,EUR,M)&lt;/Q&gt;&lt;R&gt;1&lt;/R&gt;&lt;C&gt;1&lt;/C&gt;&lt;D xsi:type="xsd:double"&gt;251136.14155308&lt;/D&gt;&lt;/FQL&gt;&lt;FQL&gt;&lt;Q&gt;ADEN-CH^FF_MKT_VAL(MON,44069,44069,D,,EUR,M)&lt;/Q&gt;&lt;R&gt;1&lt;/R&gt;&lt;C&gt;1&lt;/C&gt;&lt;D xsi:type="xsd:double"&gt;6466.11483292771&lt;/D&gt;&lt;/FQL&gt;&lt;FQL&gt;&lt;Q&gt;LHN-CH^FF_MKT_VAL(MON,44069,44069,D,,EUR,M)&lt;/Q&gt;&lt;R&gt;1&lt;/R&gt;&lt;C&gt;1&lt;/C&gt;&lt;D xsi:type="xsd:double"&gt;24537.0136952068&lt;/D&gt;&lt;/FQL&gt;&lt;FQL&gt;&lt;Q&gt;TECN-CH^FF_MKT_VAL(MON,44069,44069,D,,EUR,M)&lt;/Q&gt;&lt;R&gt;1&lt;/R&gt;&lt;C&gt;1&lt;/C&gt;&lt;D xsi:type="xsd:double"&gt;4261.90599080988&lt;/D&gt;&lt;/FQL&gt;&lt;FQL&gt;&lt;Q&gt;CLN-CH^FF_MKT_VAL(MON,44069,44069,D,,EUR,M)&lt;/Q&gt;&lt;R&gt;1&lt;/R&gt;&lt;C&gt;1&lt;/C&gt;&lt;D xsi:type="xsd:double"&gt;5266.11096662003&lt;/D&gt;&lt;/FQL&gt;&lt;FQL&gt;&lt;Q&gt;NESN-CH^FF_MKT_VAL(MON,44069,44069,D,,EUR,M)&lt;/Q&gt;&lt;R&gt;1&lt;/R&gt;&lt;C&gt;1&lt;/C&gt;&lt;D xsi:type="xsd:double"&gt;289418.520667278&lt;/D&gt;&lt;/FQL&gt;&lt;FQL&gt;&lt;Q&gt;BALN-CH^FF_MKT_VAL(MON,44069,44069,D,,EUR,M)&lt;/Q&gt;&lt;R&gt;1&lt;/R&gt;&lt;C&gt;1&lt;/C&gt;&lt;D xsi:type="xsd:double"&gt;5878.77910523906&lt;/D&gt;&lt;/FQL&gt;&lt;FQL&gt;&lt;Q&gt;LPP-PL^FF_MKT_VAL(MON,44069,44069,D,,EUR,M)&lt;/Q&gt;&lt;R&gt;1&lt;/R&gt;&lt;C&gt;1&lt;/C&gt;&lt;D xsi:type="xsd:double"&gt;2868.43566494193&lt;/D&gt;&lt;/FQL&gt;&lt;FQL&gt;&lt;Q&gt;EQNR-NO^FF_MKT_VAL(MON,44069,44069,D,,EUR,M)&lt;/Q&gt;&lt;R&gt;1&lt;/R&gt;&lt;C&gt;1&lt;/C&gt;&lt;D xsi:type="xsd:double"&gt;41344.3900212435&lt;/D&gt;&lt;/FQL&gt;&lt;FQL&gt;&lt;Q&gt;SKA.B-SE^FF_MKT_VAL(MON,44069,44069,D,,EUR,M)&lt;/Q&gt;&lt;R&gt;1&lt;/R&gt;&lt;C&gt;1&lt;/C&gt;&lt;D xsi:type="xsd:double"&gt;7032.90939457559&lt;/D&gt;&lt;/FQL&gt;&lt;FQL&gt;&lt;Q&gt;ENEL-IT^FF_MKT_VAL(MON,44069,44069,D,,EUR,M)&lt;/Q&gt;&lt;R&gt;1&lt;/R&gt;&lt;C&gt;1&lt;/C&gt;&lt;D xsi:type="xsd:double"&gt;78566.295906826&lt;/D&gt;&lt;/FQL&gt;&lt;FQL&gt;&lt;Q&gt;ENI-IT^FF_MKT_VAL(MON,44069,44069,D,,EUR,M)&lt;/Q&gt;&lt;R&gt;1&lt;/R&gt;&lt;C&gt;1&lt;/C&gt;&lt;D xsi:type="xsd:double"&gt;26940.596918191&lt;/D&gt;&lt;/FQL&gt;&lt;FQL&gt;&lt;Q&gt;TEMN-CH^FF_MKT_VAL(MON,44069,44069,D,,EUR,M)&lt;/Q&gt;&lt;R&gt;1&lt;/R&gt;&lt;C&gt;1&lt;/C&gt;&lt;D xsi:type="xsd:double"&gt;9004.38663083912&lt;/D&gt;&lt;/FQL&gt;&lt;FQL&gt;&lt;Q&gt;SOON-CH^FF_MKT_VAL(MON,44069,44069,D,,EUR,M)&lt;/Q&gt;&lt;R&gt;1&lt;/R&gt;&lt;C&gt;1&lt;/C&gt;&lt;D xsi:type="xsd:double"&gt;12011.1820824116&lt;/D&gt;&lt;/FQL&gt;&lt;FQL&gt;&lt;Q&gt;STMN-CH^FF_MKT_VAL(MON,44069,44069,D,,EUR,M)&lt;/Q&gt;&lt;R&gt;1&lt;/R&gt;&lt;C&gt;1&lt;/C&gt;&lt;D xsi:type="xsd:double"&gt;13235.0753321169&lt;/D&gt;&lt;/FQL&gt;&lt;FQL&gt;&lt;Q&gt;CSGN-CH^FF_MKT_VAL(MON,44069,44069,D,,EUR,M)&lt;/Q&gt;&lt;R&gt;1&lt;/R&gt;&lt;C&gt;1&lt;/C&gt;&lt;D xsi:type="xsd:double"&gt;22048.2058462399&lt;/D&gt;&lt;/FQL&gt;&lt;FQL&gt;&lt;Q&gt;UHR-CH^FF_MKT_VAL(MON,44069,44069,D,,EUR,M)&lt;/Q&gt;&lt;R&gt;1&lt;/R&gt;&lt;C&gt;1&lt;/C&gt;&lt;D xsi:type="xsd:double"&gt;9180.2440662446&lt;/D&gt;&lt;/FQL&gt;&lt;FQL&gt;&lt;Q&gt;LUNE-SE^FF_MKT_VAL(MON,44069,44069,D,,EUR,M)&lt;/Q&gt;&lt;R&gt;1&lt;/R&gt;&lt;C&gt;1&lt;/C&gt;&lt;D xsi:type="xsd:double"&gt;5557.55638761288&lt;/D&gt;&lt;/FQL&gt;&lt;FQL&gt;&lt;Q&gt;EL-FR^FF_MKT_VAL(MON,44069,44069,D,,EUR,M)&lt;/Q&gt;&lt;R&gt;1&lt;/R&gt;&lt;C&gt;1&lt;/C&gt;&lt;D xsi:type="xsd:double"&gt;49006.3929762&lt;/D&gt;&lt;/FQL&gt;&lt;FQL&gt;&lt;Q&gt;BILL-SE^FF_MKT_VAL(MON,44069,44069,D,,EUR,M)&lt;/Q&gt;&lt;R&gt;1&lt;/R&gt;&lt;C&gt;1&lt;/C&gt;&lt;D xsi:type="xsd:double"&gt;2801.50800354635&lt;/D&gt;&lt;/FQL&gt;&lt;FQL&gt;&lt;Q&gt;SRG-IT^FF_MKT_VAL(MON,44069,44069,D,,EUR,M)&lt;/Q&gt;&lt;R&gt;1&lt;/R&gt;&lt;C&gt;1&lt;/C&gt;&lt;D xsi:type="xsd:double"&gt;14712.1101405&lt;/D&gt;&lt;/FQL&gt;&lt;FQL&gt;&lt;Q&gt;ACA-FR^FF_MKT_VAL(MON,44069,44069,D,,EUR,M)&lt;/Q&gt;&lt;R&gt;1&lt;/R&gt;&lt;C&gt;1&lt;/C&gt;&lt;D xsi:type="xsd:double"&gt;22186.291773866&lt;/D&gt;&lt;/FQL&gt;&lt;FQL&gt;&lt;Q&gt;CDR-PL^FF_MKT_VAL(MON,44069,44069,D,,EUR,M)&lt;/Q&gt;&lt;R&gt;1&lt;/R&gt;&lt;C&gt;1&lt;/C&gt;&lt;D xsi:type="xsd:double"&gt;8756.64556932807&lt;/D&gt;&lt;/FQL&gt;&lt;FQL&gt;&lt;Q&gt;BNP-FR^FF_MKT_VAL(MON,44069,44069,D,,EUR,M)&lt;/Q&gt;&lt;R&gt;1&lt;/R&gt;&lt;C&gt;1&lt;/C&gt;&lt;D xsi:type="xsd:double"&gt;42566.43422028&lt;/D&gt;&lt;/FQL&gt;&lt;FQL&gt;&lt;Q&gt;ALFA-SE^FF_MKT_VAL(MON,44069,44069,D,,EUR,M)&lt;/Q&gt;&lt;R&gt;1&lt;/R&gt;&lt;C&gt;1&lt;/C&gt;&lt;D xsi:type="xsd:double"&gt;8401.52355209383&lt;/D&gt;&lt;/FQL&gt;&lt;FQL&gt;&lt;Q&gt;LONN-CH^FF_MKT_VAL(MON,44069,44069,D,,EUR,M)&lt;/Q&gt;&lt;R&gt;1&lt;/R&gt;&lt;C&gt;1&lt;/C&gt;&lt;D xsi:type="xsd:double"&gt;39267.2852186131&lt;/D&gt;&lt;/FQL&gt;&lt;FQL&gt;&lt;Q&gt;ORP-FR^FF_MKT_VAL(MON,44069,44069,D,,EUR,M)&lt;/Q&gt;&lt;R&gt;1&lt;/R&gt;&lt;C&gt;1&lt;/C&gt;&lt;D xsi:type="xsd:double"&gt;6986.549199&lt;/D&gt;&lt;/FQL&gt;&lt;FQL&gt;&lt;Q&gt;SGO-FR^FF_MKT_VAL(MON,44069,44069,D,,EUR,M)&lt;/Q&gt;&lt;R&gt;1&lt;/R&gt;&lt;C&gt;1&lt;/C&gt;&lt;D xsi:type="xsd:double"&gt;16710.09604926&lt;/D&gt;&lt;/FQL&gt;&lt;FQL&gt;&lt;Q&gt;ENG-ES^FF_MKT_VAL(MON,44069,44069,D,,EUR,M)&lt;/Q&gt;&lt;R&gt;1&lt;/R&gt;&lt;C&gt;1&lt;/C&gt;&lt;D xsi:type="xsd:double"&gt;5588.00129536&lt;/D&gt;&lt;/FQL&gt;&lt;FQL&gt;&lt;Q&gt;MF-FR^FF_MKT_VAL(MON,44069,44069,D,,EUR,M)&lt;/Q&gt;&lt;R&gt;1&lt;/R&gt;&lt;C&gt;1&lt;/C&gt;&lt;D xsi:type="xsd:double"&gt;3469.91282825&lt;/D&gt;&lt;/FQL&gt;&lt;FQL&gt;&lt;Q&gt;SLHN-CH^FF_MKT_VAL(MON,44069,44069,D,,EUR,M)&lt;/Q&gt;&lt;R&gt;1&lt;/R&gt;&lt;C&gt;1&lt;/C&gt;&lt;D xsi:type="xsd:double"&gt;9863.72455161388&lt;/D&gt;&lt;/FQL&gt;&lt;FQL&gt;&lt;Q&gt;TEN-IT^FF_MKT_VAL(MON,44069,44069,D,,EUR,M)&lt;/Q&gt;&lt;R&gt;1&lt;/R&gt;&lt;C&gt;1&lt;/C&gt;&lt;D xsi:type="xsd:double"&gt;5822.40764556&lt;/D&gt;&lt;/FQL&gt;&lt;FQL&gt;&lt;Q&gt;LI-FR^FF_MKT_VAL(MON,44069,44069,D,,EUR,M)&lt;/Q&gt;&lt;R&gt;1&lt;/R&gt;&lt;C&gt;1&lt;/C&gt;&lt;D xsi:type="xsd:double"&gt;4161.43394638&lt;/D&gt;&lt;/FQL&gt;&lt;FQL&gt;&lt;Q&gt;HER-IT^FF_MKT_VAL(MON,44069,44069,D,,EUR,M)&lt;/Q&gt;&lt;R&gt;1&lt;/R&gt;&lt;C&gt;1&lt;/C&gt;&lt;D xsi:type="xsd:double"&gt;4817.16305113&lt;/D&gt;&lt;/FQL&gt;&lt;FQL&gt;&lt;Q&gt;UBI-IT^FF_MKT_VAL(MON,44069,44069,D,,EUR,M)&lt;/Q&gt;&lt;R&gt;1&lt;/R&gt;&lt;C&gt;1&lt;/C&gt;&lt;D xsi:type="xsd:double"&gt;4056.609178604&lt;/D&gt;&lt;/FQL&gt;&lt;FQL&gt;&lt;Q&gt;TIT-IT^FF_MKT_VAL(MON,44069,44069,D,,EUR,M)&lt;/Q&gt;&lt;R&gt;1&lt;/R&gt;&lt;C&gt;1&lt;/C&gt;&lt;D xsi:type="xsd:double"&gt;7180.5374694192&lt;/D&gt;&lt;/FQL&gt;&lt;FQL&gt;&lt;Q&gt;EMSN-CH^FF_MKT_VAL(MON,44069,44069,D,,EUR,M)&lt;/Q&gt;&lt;R&gt;1&lt;/R&gt;&lt;C&gt;1&lt;/C&gt;&lt;D xsi:type="xsd:double"&gt;17100.6092229682&lt;/D&gt;&lt;/FQL&gt;&lt;FQL&gt;&lt;Q&gt;ATL-IT^FF_MKT_VAL(MON,44069,44069,D,,EUR,M)&lt;/Q&gt;&lt;R&gt;1&lt;/R&gt;&lt;C&gt;1&lt;/C&gt;&lt;D xsi:type="xsd:double"&gt;11002.25194465&lt;/D&gt;&lt;/FQL&gt;&lt;FQL&gt;&lt;Q&gt;GETI.B-SE^FF_MKT_VAL(MON,44069,44069,D,,EUR,M)&lt;/Q&gt;&lt;R&gt;1&lt;/R&gt;&lt;C&gt;1&lt;/C&gt;&lt;D xsi:type="xsd:double"&gt;5526.56499003264&lt;/D&gt;&lt;/FQL&gt;&lt;FQL&gt;&lt;Q&gt;GFC-FR^FF_MKT_VAL(MON,44069,44069,D,,EUR,M)&lt;/Q&gt;&lt;R&gt;1&lt;/R&gt;&lt;C&gt;1&lt;/C&gt;&lt;D xsi:type="xsd:double"&gt;8048.76465&lt;/D&gt;&lt;/FQL&gt;&lt;FQL&gt;&lt;Q&gt;COV-FR^FF_MKT_VAL(MON,44069,44069,D,,EUR,M)&lt;/Q&gt;&lt;R&gt;1&lt;/R&gt;&lt;C&gt;1&lt;/C&gt;&lt;D xsi:type="xsd:double"&gt;5774.7802312&lt;/D&gt;&lt;/FQL&gt;&lt;FQL&gt;&lt;Q&gt;YAR-NO^FF_MKT_VAL(MON,44069,44069,D,,EUR,M)&lt;/Q&gt;&lt;R&gt;1&lt;/R&gt;&lt;C&gt;1&lt;/C&gt;&lt;D xsi:type="xsd:double"&gt;9498.24557315858&lt;/D&gt;&lt;/FQL&gt;&lt;FQL&gt;&lt;Q&gt;ILD-FR^FF_MKT_VAL(MON,44069,44069,D,,EUR,M)&lt;/Q&gt;&lt;R&gt;1&lt;/R&gt;&lt;C&gt;1&lt;/C&gt;&lt;D xsi:type="xsd:double"&gt;9716.18510569461&lt;/D&gt;&lt;/FQL&gt;&lt;FQL&gt;&lt;Q&gt;HEIA-NL^FF_MKT_VAL(MON,44069,44069,D,,EUR,M)&lt;/Q&gt;&lt;R&gt;1&lt;/R&gt;&lt;C&gt;1&lt;/C&gt;&lt;D xsi:type="xsd:double"&gt;47313.33345632&lt;/D&gt;&lt;/FQL&gt;&lt;FQL&gt;&lt;Q&gt;BNR-DE^FF_MKT_VAL(MON,44069,44069,D,,EUR,M)&lt;/Q&gt;&lt;R&gt;1&lt;/R&gt;&lt;C&gt;1&lt;/C&gt;&lt;D xsi:type="xsd:double"&gt;8052.54&lt;/D&gt;&lt;/FQL&gt;&lt;FQL&gt;&lt;Q&gt;LXS-DE^FF_MKT_VAL(MON,44069,44069,D,,EUR,M)&lt;/Q&gt;&lt;R&gt;1&lt;/R&gt;&lt;C&gt;1&lt;/C&gt;&lt;D xsi:type="xsd:double"&gt;3799.237332&lt;/D&gt;&lt;/FQL&gt;&lt;FQL&gt;&lt;Q&gt;O2D-DE^FF_MKT_VAL(MON,44069,44069,D,,EUR,M)&lt;/Q&gt;&lt;R&gt;1&lt;/R&gt;&lt;C&gt;1&lt;/C&gt;&lt;D xsi:type="xsd:double"&gt;6916.875&lt;/D&gt;&lt;/FQL&gt;&lt;FQL&gt;&lt;Q&gt;EXO-IT^FF_MKT_VAL(MON,44069,44069,D,,EUR,M)&lt;/Q&gt;&lt;R&gt;1&lt;/R&gt;&lt;C&gt;1&lt;/C&gt;&lt;D xsi:type="xsd:double"&gt;11035.15795525&lt;/D&gt;&lt;/FQL&gt;&lt;FQL&gt;&lt;Q&gt;SAB-ES^FF_MKT_VAL(MON,44069,44069,D,,EUR,M)&lt;/Q&gt;&lt;R&gt;1&lt;/R&gt;&lt;C&gt;1&lt;/C&gt;&lt;D xsi:type="xsd:double"&gt;1624.456814893&lt;/D&gt;&lt;/FQL&gt;&lt;FQL&gt;&lt;Q&gt;FNTN-DE^FF_MKT_VAL(MON,44069,44069,D,,EUR,M)&lt;/Q&gt;&lt;R&gt;1&lt;/R&gt;&lt;C&gt;1&lt;/C&gt;&lt;D xsi:type="xsd:double"&gt;1875.453345&lt;/D&gt;&lt;/FQL&gt;&lt;FQL&gt;&lt;Q&gt;GXI-DE^FF_MKT_VAL(MON,44069,44069,D,,EUR,M)&lt;/Q&gt;&lt;R&gt;1&lt;/R&gt;&lt;C&gt;1&lt;/C&gt;&lt;D xsi:type="xsd:double"&gt;3055.22&lt;/D&gt;&lt;/FQL&gt;&lt;FQL&gt;&lt;Q&gt;MTX-DE^FF_MKT_VAL(MON,44069,44069,D,,EUR,M)&lt;/Q&gt;&lt;R&gt;1&lt;/R&gt;&lt;C&gt;1&lt;/C&gt;&lt;D xsi:type="xsd:double"&gt;7781.09272566668&lt;/D&gt;&lt;/FQL&gt;&lt;FQL&gt;&lt;Q&gt;BAMI-IT^FF_MKT_VAL(MON,44069,44069,D,,EUR,M)&lt;/Q&gt;&lt;R&gt;1&lt;/R&gt;&lt;C&gt;1&lt;/C&gt;&lt;D xsi:type="xsd:double"&gt;1917.912724617&lt;/D&gt;&lt;/FQL&gt;&lt;FQL&gt;&lt;Q&gt;ORNBV-FI^FF_MKT_VAL(MON,44069,44069,D,,EUR,M)&lt;/Q&gt;&lt;R&gt;1&lt;/R&gt;&lt;C&gt;1&lt;/C&gt;&lt;D xsi:type="xsd:double"&gt;5199.94751592&lt;/D&gt;&lt;/FQL&gt;&lt;FQL&gt;&lt;Q&gt;IHG-GB^FF_MKT_VAL(MON,44069,44069,D,,EUR,M)&lt;/Q&gt;&lt;R&gt;1&lt;/R&gt;&lt;C&gt;1&lt;/C&gt;&lt;D xsi:type="xsd:double"&gt;7120.46794128623&lt;/D&gt;&lt;/FQL&gt;&lt;FQL&gt;&lt;Q&gt;LEG-DE^FF_MKT_VAL(MON,44069,44069,D,,EUR,M)&lt;/Q&gt;&lt;R&gt;1&lt;/R&gt;&lt;C&gt;1&lt;/C&gt;&lt;D xsi:type="xsd:double"&gt;8441.37940536&lt;/D&gt;&lt;/FQL&gt;&lt;FQL&gt;&lt;Q&gt;RBI-AT^FF_MKT_VAL(MON,44069,44069,D,,EUR,M)&lt;/Q&gt;&lt;R&gt;1&lt;/R&gt;&lt;C&gt;1&lt;/C&gt;&lt;D xsi:type="xsd:double"&gt;4781.38341735&lt;/D&gt;&lt;/FQL&gt;&lt;FQL&gt;&lt;Q&gt;HELN-CH^FF_MKT_VAL(MON,44069,44069,D,,EUR,M)&lt;/Q&gt;&lt;R&gt;1&lt;/R&gt;&lt;C&gt;1&lt;/C&gt;&lt;D xsi:type="xsd:double"&gt;3783.8585977461&lt;/D&gt;&lt;/FQL&gt;&lt;FQL&gt;&lt;Q&gt;EXPN-GB^FF_MKT_VAL(MON,44069,44069,D,,EUR,M)&lt;/Q&gt;&lt;R&gt;1&lt;/R&gt;&lt;C&gt;1&lt;/C&gt;&lt;D xsi:type="xsd:double"&gt;26768.2963826861&lt;/D&gt;&lt;/FQL&gt;&lt;FQL&gt;&lt;Q&gt;ENX-FR^FF_MKT_VAL(MON,44069,44069,D,,EUR,M)&lt;/Q&gt;&lt;R&gt;1&lt;/R&gt;&lt;C&gt;1&lt;/C&gt;&lt;D xsi:type="xsd:double"&gt;6751.0748415&lt;/D&gt;&lt;/FQL&gt;&lt;FQL&gt;&lt;Q&gt;IWG-GB^FF_MKT_VAL(MON,44069,44069,D,,EUR,M)&lt;/Q&gt;&lt;R&gt;1&lt;/R&gt;&lt;C&gt;1&lt;/C&gt;&lt;D xsi:type="xsd:double"&gt;2576.12548088325&lt;/D&gt;&lt;/FQL&gt;&lt;FQL&gt;&lt;Q&gt;BAER-CH^FF_MKT_VAL(MON,44069,44069,D,,EUR,M)&lt;/Q&gt;&lt;R&gt;1&lt;/R&gt;&lt;C&gt;1&lt;/C&gt;&lt;D xsi:type="xsd:double"&gt;8066.36480249287&lt;/D&gt;&lt;/FQL&gt;&lt;FQL&gt;&lt;Q&gt;CHR-DK^FF_MKT_VAL(MON,44069,44069,D,,EUR,M)&lt;/Q&gt;&lt;R&gt;1&lt;/R&gt;&lt;C&gt;1&lt;/C&gt;&lt;D xsi:type="xsd:double"&gt;12676.8412896634&lt;/D&gt;&lt;/FQL&gt;&lt;FQL&gt;&lt;Q&gt;ELI-BE^FF_MKT_VAL(MON,44069,44069,D,,EUR,M)&lt;/Q&gt;&lt;R&gt;1&lt;/R&gt;&lt;C&gt;1&lt;/C&gt;&lt;D xsi:type="xsd:double"&gt;6329.8008836&lt;/D&gt;&lt;/FQL&gt;&lt;FQL&gt;&lt;Q&gt;RMV-GB^FF_MKT_VAL(MON,44069,44069,D,,EUR,M)&lt;/Q&gt;&lt;R&gt;1&lt;/R&gt;&lt;C&gt;1&lt;/C&gt;&lt;D xsi:type="xsd:double"&gt;5347.58033120862&lt;/D&gt;&lt;/FQL&gt;&lt;FQL&gt;&lt;Q&gt;SLA-GB^FF_MKT_VAL(MON,44069,44069,D,,EUR,M)&lt;/Q&gt;&lt;R&gt;1&lt;/R&gt;&lt;C&gt;1&lt;/C&gt;&lt;D xsi:type="xsd:double"&gt;6113.16322406228&lt;/D&gt;&lt;/FQL&gt;&lt;FQL&gt;&lt;Q&gt;WPP-GB^FF_MKT_VAL(MON,44069,44069,D,,EUR,M)&lt;/Q&gt;&lt;R&gt;1&lt;/R&gt;&lt;C&gt;1&lt;/C&gt;&lt;D xsi:type="xsd:double"&gt;7666.88753450659&lt;/D&gt;&lt;/FQL&gt;&lt;FQL&gt;&lt;Q&gt;AT1-DE^FF_MKT_VAL(MON,44069,44069,D,,EUR,M)&lt;/Q&gt;&lt;R&gt;1&lt;/R&gt;&lt;C&gt;1&lt;/C&gt;&lt;D xsi:type="xsd:double"&gt;6899.852145752&lt;/D&gt;&lt;/FQL&gt;&lt;FQL&gt;&lt;Q&gt;GFS-GB^FF_MKT_VAL(MON,44069,44069,D,,EUR,M)&lt;/Q&gt;&lt;R&gt;1&lt;/R&gt;&lt;C&gt;1&lt;/C&gt;&lt;D xsi:type="xsd:double"&gt;2436.96832734985&lt;/D&gt;&lt;/FQL&gt;&lt;FQL&gt;&lt;Q&gt;LOOMIS-SE^FF_MKT_VAL(MON,44069,44069,D,,EUR,M)&lt;/Q&gt;&lt;R&gt;1&lt;/R&gt;&lt;C&gt;1&lt;/C&gt;&lt;D xsi:type="xsd:double"&gt;1526.38765854465&lt;/D&gt;&lt;/FQL&gt;&lt;FQL&gt;&lt;Q&gt;GLPG-NL^FF_MKT_VAL(MON,44069,44069,D,,EUR,M)&lt;/Q&gt;&lt;R&gt;1&lt;/R&gt;&lt;C&gt;1&lt;/C&gt;&lt;D xsi:type="xsd:double"&gt;10284.1196237456&lt;/D&gt;&lt;/FQL&gt;&lt;FQL&gt;&lt;Q&gt;SALM-NO^FF_MKT_VAL(MON,44069,44069,D,,EUR,M)&lt;/Q&gt;&lt;R&gt;1&lt;/R&gt;&lt;C&gt;1&lt;/C&gt;&lt;D xsi:type="xsd:double"&gt;4539.7439215395&lt;/D&gt;&lt;/FQL&gt;&lt;FQL&gt;&lt;Q&gt;DWNI-DE^FF_MKT_VAL(MON,44069,44069,D,,EUR,M)&lt;/Q&gt;&lt;R&gt;1&lt;/R&gt;&lt;C&gt;1&lt;/C&gt;&lt;D xsi:type="xsd:double"&gt;14268.384&lt;/D&gt;&lt;/FQL&gt;&lt;FQL&gt;&lt;Q&gt;THULE-SE^FF_MKT_VAL(MON,44069,44069,D,,EUR,M)&lt;/Q&gt;&lt;R&gt;1&lt;/R&gt;&lt;C&gt;1&lt;/C&gt;&lt;D xsi:type="xsd:double"&gt;2593.44957458855&lt;/D&gt;&lt;/FQL&gt;&lt;FQL&gt;&lt;Q&gt;ANTO-GB^FF_MKT_VAL(MON,44069,44069,D,,EUR,M)&lt;/Q&gt;&lt;R&gt;1&lt;/R&gt;&lt;C&gt;1&lt;/C&gt;&lt;D xsi:type="xsd:double"&gt;11243.2997980702&lt;/D&gt;&lt;/FQL&gt;&lt;FQL&gt;&lt;Q&gt;AHT-GB^FF_MKT_VAL(MON,44069,44069,D,,EUR,M)&lt;/Q&gt;&lt;R&gt;1&lt;/R&gt;&lt;C&gt;1&lt;/C&gt;&lt;D xsi:type="xsd:double"&gt;12102.0407483806&lt;/D&gt;&lt;/FQL&gt;&lt;FQL&gt;&lt;Q&gt;SVT-GB^FF_MKT_VAL(MON,44069,44069,D,,EUR,M)&lt;/Q&gt;&lt;R&gt;1&lt;/R&gt;&lt;C&gt;1&lt;/C&gt;&lt;D xsi:type="xsd:double"&gt;6470.84339287206&lt;/D&gt;&lt;/FQL&gt;&lt;FQL&gt;&lt;Q&gt;BHP-GB^FF_MKT_VAL(MON,44069,44069,D,,EUR,M)&lt;/Q&gt;&lt;R&gt;1&lt;/R&gt;&lt;C&gt;1&lt;/C&gt;&lt;D xsi:type="xsd:double"&gt;92889.4444672105&lt;/D&gt;&lt;/FQL&gt;&lt;FQL&gt;&lt;Q&gt;SIG-GB^FF_MKT_VAL(MON,44069,44069,D,,EUR,M)&lt;/Q&gt;&lt;R&gt;1&lt;/R&gt;&lt;C&gt;1&lt;/C&gt;&lt;D xsi:type="xsd:double"&gt;2183.6969584474&lt;/D&gt;&lt;/FQL&gt;&lt;FQL&gt;&lt;Q&gt;BDEV-GB^FF_MKT_VAL(MON,44069,44069,D,,EUR,M)&lt;/Q&gt;&lt;R&gt;1&lt;/R&gt;&lt;C&gt;1&lt;/C&gt;&lt;D xsi:type="xsd:double"&gt;5750.90984897543&lt;/D&gt;&lt;/FQL&gt;&lt;FQL&gt;&lt;Q&gt;BWY-GB^FF_MKT_VAL(MON,44069,44069,D,,EUR,M)&lt;/Q&gt;&lt;R&gt;1&lt;/R&gt;&lt;C&gt;1&lt;/C&gt;&lt;D xsi:type="xsd:double"&gt;3478.77154112052&lt;/D&gt;&lt;/FQL&gt;&lt;FQL&gt;&lt;Q&gt;BLND-GB^FF_MKT_VAL(MON,44069,44069,D,,EUR,M)&lt;/Q&gt;&lt;R&gt;1&lt;/R&gt;&lt;C&gt;1&lt;/C&gt;&lt;D xsi:type="xsd:double"&gt;3765.4805949959&lt;/D&gt;&lt;/FQL&gt;&lt;FQL&gt;&lt;Q&gt;BNZL-GB^FF_MKT_VAL(MON,44069,44069,D,,EUR,M)&lt;/Q&gt;&lt;R&gt;1&lt;/R&gt;&lt;C&gt;1&lt;/C&gt;&lt;D xsi:type="xsd:double"&gt;8217.32689021556&lt;/D&gt;&lt;/FQL&gt;&lt;FQL&gt;&lt;Q&gt;AVV-GB^FF_MKT_VAL(MON,44069,44069,D,,EUR,M)&lt;/Q&gt;&lt;R&gt;1&lt;/R&gt;&lt;C&gt;1&lt;/C&gt;&lt;D xsi:type="xsd:double"&gt;7413.08859592114&lt;/D&gt;&lt;/FQL&gt;&lt;FQL&gt;&lt;Q&gt;EZJ-GB^FF_MKT_VAL(MON,44069,44069,D,,EUR,M)&lt;/Q&gt;&lt;R&gt;1&lt;/R&gt;&lt;C&gt;1&lt;/C&gt;&lt;D xsi:type="xsd:double"&gt;2160.58140454924&lt;/D&gt;&lt;/FQL&gt;&lt;FQL&gt;&lt;Q&gt;DPLM-GB^FF_MKT_VAL(MON,44069,44069,D,,EUR,M)&lt;/Q&gt;&lt;R&gt;1&lt;/R&gt;&lt;C&gt;1&lt;/C&gt;&lt;D xsi:type="xsd:double"&gt;2278.94918816979&lt;/D&gt;&lt;/FQL&gt;&lt;FQL&gt;&lt;Q&gt;VTY-GB^FF_MKT_VAL(MON,44069,44069,D,,EUR,M)&lt;/Q&gt;&lt;R&gt;1&lt;/R&gt;&lt;C&gt;1&lt;/C&gt;&lt;D xsi:type="xsd:double"&gt;1047.65949819736&lt;/D&gt;&lt;/FQL&gt;&lt;FQL&gt;&lt;Q&gt;GNS-GB^FF_MKT_VAL(MON,44069,44069,D,,EUR,M)&lt;/Q&gt;&lt;R&gt;1&lt;/R&gt;&lt;C&gt;1&lt;/C&gt;&lt;D xsi:type="xsd:double"&gt;2439.71766532853&lt;/D&gt;&lt;/FQL&gt;&lt;FQL&gt;&lt;Q&gt;AV-GB^FF_MKT_VAL(MON,44069,44069,D,,EUR,M)&lt;/Q&gt;&lt;R&gt;1&lt;/R&gt;&lt;C&gt;1&lt;/C&gt;&lt;D xsi:type="xsd:double"&gt;11493.9472992035&lt;/D&gt;&lt;/FQL&gt;&lt;FQL&gt;&lt;Q&gt;CWK-GB^FF_MKT_VAL(MON,44069,44069,D,,EUR,M)&lt;/Q&gt;&lt;R&gt;1&lt;/R&gt;&lt;C&gt;1&lt;/C&gt;&lt;D xsi:type="xsd:double"&gt;2077.06624271329&lt;/D&gt;&lt;/FQL&gt;&lt;FQL&gt;&lt;Q&gt;CRDA-GB^FF_MKT_VAL(MON,44069,44069,D,,EUR,M)&lt;/Q&gt;&lt;R&gt;1&lt;/R&gt;&lt;C&gt;1&lt;/C&gt;&lt;D xsi:type="xsd:double"&gt;8200.04360136383&lt;/D&gt;&lt;/FQL&gt;&lt;FQL&gt;&lt;Q&gt;DGE-GB^FF_MKT_VAL(MON,44069,44069,D,,EUR,M)&lt;/Q&gt;&lt;R&gt;1&lt;/R&gt;&lt;C&gt;1&lt;/C&gt;&lt;D xsi:type="xsd:double"&gt;72593.2118325205&lt;/D&gt;&lt;/FQL&gt;&lt;FQL&gt;&lt;Q&gt;SDR-GB^FF_MKT_VAL(MON,44069,44069,D,,EUR,M)&lt;/Q&gt;&lt;R&gt;1&lt;/R&gt;&lt;C&gt;1&lt;/C&gt;&lt;D xsi:type="xsd:double"&gt;9021.44832250471&lt;/D&gt;&lt;/FQL&gt;&lt;FQL&gt;&lt;Q&gt;DCC-GB^FF_MKT_VAL(MON,44069,44069,D,,EUR,M)&lt;/Q&gt;&lt;R&gt;1&lt;/R&gt;&lt;C&gt;1&lt;/C&gt;&lt;D xsi:type="xsd:double"&gt;7461.86576470625&lt;/D&gt;&lt;/FQL&gt;&lt;FQL&gt;&lt;Q&gt;BA-GB^FF_MKT_VAL(MON,44069,44069,D,,EUR,M)&lt;/Q&gt;&lt;R&gt;1&lt;/R&gt;&lt;C&gt;1&lt;/C&gt;&lt;D xsi:type="xsd:double"&gt;17425.3520083015&lt;/D&gt;&lt;/FQL&gt;&lt;FQL&gt;&lt;Q&gt;DLN-GB^FF_MKT_VAL(MON,44069,44069,D,,EUR,M)&lt;/Q&gt;&lt;R&gt;1&lt;/R&gt;&lt;C&gt;1&lt;/C&gt;&lt;D xsi:type="xsd:double"&gt;3573.54711061449&lt;/D&gt;&lt;/FQL&gt;&lt;FQL&gt;&lt;Q&gt;BATS-GB^FF_MKT_VAL(MON,44069,44069,D,,EUR,M)&lt;/Q&gt;&lt;R&gt;1&lt;/R&gt;&lt;C&gt;1&lt;/C&gt;&lt;D xsi:type="xsd:double"&gt;64028.7043677054&lt;/D&gt;&lt;/FQL&gt;&lt;FQL&gt;&lt;Q&gt;EMG-GB^FF_MKT_VAL(MON,44069,44069,D,,EUR,M)&lt;/Q&gt;&lt;R&gt;1&lt;/R&gt;&lt;C&gt;1&lt;/C&gt;&lt;D xsi:type="xsd:double"&gt;2053.9734779921&lt;/D&gt;&lt;/FQL&gt;&lt;FQL&gt;&lt;Q&gt;ECM-GB^FF_MKT_VAL(MON,44069,44069,D,,EUR,M)&lt;/Q&gt;&lt;R&gt;1&lt;/R&gt;&lt;C&gt;1&lt;/C&gt;&lt;D xsi:type="xsd:double"&gt;3248.6274210059&lt;/D&gt;&lt;/FQL&gt;&lt;FQL&gt;&lt;Q&gt;SXS-GB^FF_MKT_VAL(MON,44069,44069,D,,EUR,M)&lt;/Q&gt;&lt;R&gt;1&lt;/R&gt;&lt;C&gt;1&lt;/C&gt;&lt;D xsi:type="xsd:double"&gt;3309.08116400999&lt;/D&gt;&lt;/FQL&gt;&lt;FQL&gt;&lt;Q&gt;GET-FR^FF_MKT_VAL(MON,44069,44069,D,,EUR,M)&lt;/Q&gt;&lt;R&gt;1&lt;/R&gt;&lt;C&gt;1&lt;/C&gt;&lt;D xsi:type="xsd:double"&gt;6847.37870472&lt;/D&gt;&lt;/FQL&gt;&lt;FQL&gt;&lt;Q&gt;GAW-GB^FF_MKT_VAL(MON,44069,44069,D,,EUR,M)&lt;/Q&gt;&lt;R&gt;1&lt;/R&gt;&lt;C&gt;1&lt;/C&gt;&lt;D xsi:type="xsd:double"&gt;3184.25824950874&lt;/D&gt;&lt;/FQL&gt;&lt;FQL&gt;&lt;Q&gt;GRI-GB^FF_MKT_VAL(MON,44069,44069,D,,EUR,M)&lt;/Q&gt;&lt;R&gt;1&lt;/R&gt;&lt;C&gt;1&lt;/C&gt;&lt;D xsi:type="xsd:double"&gt;2166.49278037568&lt;/D&gt;&lt;/FQL&gt;&lt;FQL&gt;&lt;Q&gt;GRG-GB^FF_MKT_VAL(MON,44069,44069,D,,EUR,M)&lt;/Q&gt;&lt;R&gt;1&lt;/R&gt;&lt;C&gt;1&lt;/C&gt;&lt;D xsi:type="xsd:double"&gt;1338.39978968232&lt;/D&gt;&lt;/FQL&gt;&lt;FQL&gt;&lt;Q&gt;HLMA-GB^FF_MKT_VAL(MON,44069,44069,D,,EUR,M)&lt;/Q&gt;&lt;R&gt;1&lt;/R&gt;&lt;C&gt;1&lt;/C&gt;&lt;D xsi:type="xsd:double"&gt;9159.31117130118&lt;/D&gt;&lt;/FQL&gt;&lt;FQL&gt;&lt;Q&gt;STAN-GB^FF_MKT_VAL(MON,44069,44069,D,,EUR,M)&lt;/Q&gt;&lt;R&gt;1&lt;/R&gt;&lt;C&gt;1&lt;/C&gt;&lt;D xsi:type="xsd:double"&gt;13478.6813644755&lt;/D&gt;&lt;/FQL&gt;&lt;FQL&gt;&lt;Q&gt;HAS-GB^FF_MKT_VAL(MON,44069,44069,D,,EUR,M)&lt;/Q&gt;&lt;R&gt;1&lt;/R&gt;&lt;C&gt;1&lt;/C&gt;&lt;D xsi:type="xsd:double"&gt;1764.73590296742&lt;/D&gt;&lt;/FQL&gt;&lt;FQL&gt;&lt;Q&gt;HSX-GB^FF_MKT_VAL(MON,44069,44069,D,,EUR,M)&lt;/Q&gt;&lt;R&gt;1&lt;/R&gt;&lt;C&gt;1&lt;/C&gt;&lt;D xsi:type="xsd:double"&gt;2959.9006388698&lt;/D&gt;&lt;/FQL&gt;&lt;FQL&gt;&lt;Q&gt;IMB-GB^FF_MKT_VAL(MON,44069,44069,D,,EUR,M)&lt;/Q&gt;&lt;R&gt;1&lt;/R&gt;&lt;C&gt;1&lt;/C&gt;&lt;D xsi:type="xsd:double"&gt;13475.9891924554&lt;/D&gt;&lt;/FQL&gt;&lt;FQL&gt;&lt;Q&gt;ICP-GB^FF_MKT_VAL(MON,44069,44069,D,,EUR,M)&lt;/Q&gt;&lt;R&gt;1&lt;/R&gt;&lt;C&gt;1&lt;/C&gt;&lt;D xsi:type="xsd:double"&gt;4235.27100146451&lt;/D&gt;&lt;/FQL&gt;&lt;FQL&gt;&lt;Q&gt;IMI-GB^FF_MKT_VAL(MON,44069,44069,D,,EUR,M)&lt;/Q&gt;&lt;R&gt;1&lt;/R&gt;&lt;C&gt;1&lt;/C&gt;&lt;D xsi:type="xsd:double"&gt;3141.11103937958&lt;/D&gt;&lt;/FQL&gt;&lt;FQL&gt;&lt;Q&gt;JMAT-GB^FF_MKT_VAL(MON,44069,44069,D,,EUR,M)&lt;/Q&gt;&lt;R&gt;1&lt;/R&gt;&lt;C&gt;1&lt;/C&gt;&lt;D xsi:type="xsd:double"&gt;4784.4446988384&lt;/D&gt;&lt;/FQL&gt;&lt;FQL&gt;&lt;Q&gt;JD-GB^FF_MKT_VAL(MON,44069,44069,D,,EUR,M)&lt;/Q&gt;&lt;R&gt;1&lt;/R&gt;&lt;C&gt;1&lt;/C&gt;&lt;D xsi:type="xsd:double"&gt;6541.85531587738&lt;/D&gt;&lt;/FQL&gt;&lt;FQL&gt;&lt;Q&gt;AAL-GB^FF_MKT_VAL(MON,44069,44069,D,,EUR,M)&lt;/Q&gt;&lt;R&gt;1&lt;/R&gt;&lt;C&gt;1&lt;/C&gt;&lt;D xsi:type="xsd:double"&gt;25617.05225956&lt;/D&gt;&lt;/FQL&gt;&lt;FQL&gt;&lt;Q&gt;CPG-GB^FF_MKT_VAL(MON,44069,44069,D,,EUR,M)&lt;/Q&gt;&lt;R&gt;1&lt;/R&gt;&lt;C&gt;1&lt;/C&gt;&lt;D xsi:type="xsd:double"&gt;18496.9702901737&lt;/D&gt;&lt;/FQL&gt;&lt;FQL&gt;&lt;Q&gt;HSBA-GB^FF_MKT_VAL(MON,44069,44069,D,,EUR,M)&lt;/Q&gt;&lt;R&gt;1&lt;/R&gt;&lt;C&gt;1&lt;/C&gt;&lt;D xsi:type="xsd:double"&gt;75343.9150104194&lt;/D&gt;&lt;/FQL&gt;&lt;FQL&gt;&lt;Q&gt;HWDN-GB^FF_MKT_VAL(MON,44069,44069,D,,EUR,M)&lt;/Q&gt;&lt;R&gt;1&lt;/R&gt;&lt;C&gt;1&lt;/C&gt;&lt;D xsi:type="xsd:double"&gt;3249.97382151208&lt;/D&gt;&lt;/FQL&gt;&lt;FQL&gt;&lt;Q&gt;LGEN-GB^FF_MKT_VAL(MON,44069,44069,D,,EUR,M)&lt;/Q&gt;&lt;R&gt;1&lt;/R&gt;&lt;C&gt;1&lt;/C&gt;&lt;D xsi:type="xsd:double"&gt;14098.1089619396&lt;/D&gt;&lt;/FQL&gt;&lt;FQL&gt;&lt;Q&gt;CNA-GB^FF_MKT_VAL(MON,44069,44069,D,,EUR,M)&lt;/Q&gt;&lt;R&gt;1&lt;/R&gt;&lt;C&gt;1&lt;/C&gt;&lt;D xsi:type="xsd:double"&gt;3148.10767964997&lt;/D&gt;&lt;/FQL&gt;&lt;FQL&gt;&lt;Q&gt;ULVR-GB^FF_MKT_VAL(MON,44069,44069,D,,EUR,M)&lt;/Q&gt;&lt;R&gt;1&lt;/R&gt;&lt;C&gt;1&lt;/C&gt;&lt;D xsi:type="xsd:double"&gt;132828.504402259&lt;/D&gt;&lt;/FQL&gt;&lt;FQL&gt;&lt;Q&gt;MGGT-GB^FF_MKT_VAL(MON,44069,44069,D,,EUR,M)&lt;/Q&gt;&lt;R&gt;1&lt;/R&gt;&lt;C&gt;1&lt;/C&gt;&lt;D xsi:type="xsd:double"&gt;2310.54004359821&lt;/D&gt;&lt;/FQL&gt;&lt;FQL&gt;&lt;Q&gt;MRW-GB^FF_MKT_VAL(MON,44069,44069,D,,EUR,M)&lt;/Q&gt;&lt;R&gt;1&lt;/R&gt;&lt;C&gt;1&lt;/C&gt;&lt;D xsi:type="xsd:double"&gt;4958.19330384631&lt;/D&gt;&lt;/FQL&gt;&lt;FQL&gt;&lt;Q&gt;UU-GB^FF_MKT_VAL(MON,44069,44069,D,,EUR,M)&lt;/Q&gt;&lt;R&gt;1&lt;/R&gt;&lt;C&gt;1&lt;/C&gt;&lt;D xsi:type="xsd:double"&gt;6811.67617937709&lt;/D&gt;&lt;/FQL&gt;&lt;FQL&gt;&lt;Q&gt;BEZ-GB^FF_MKT_VAL(MON,44069,44069,D,,EUR,M)&lt;/Q&gt;&lt;R&gt;1&lt;/R&gt;&lt;C&gt;1&lt;/C&gt;&lt;D xsi:type="xsd:double"&gt;2819.03561903554&lt;/D&gt;&lt;/FQL&gt;&lt;FQL&gt;&lt;Q&gt;RSA-GB^FF_MKT_VAL(MON,44069,44069,D,,EUR,M)&lt;/Q&gt;&lt;R&gt;1&lt;/R&gt;&lt;C&gt;1&lt;/C&gt;&lt;D xsi:type="xsd:double"&gt;4926.61466810722&lt;/D&gt;&lt;/FQL&gt;&lt;FQL&gt;&lt;Q&gt;ABF-GB^FF_MKT_VAL(MON,44069,44069,D,,EUR,M)&lt;/Q&gt;&lt;R&gt;1&lt;/R&gt;&lt;C&gt;1&lt;/C&gt;&lt;D xsi:type="xsd:double"&gt;15454.7000396417&lt;/D&gt;&lt;/FQL&gt;&lt;FQL&gt;&lt;Q&gt;PSON-GB^FF_MKT_VAL(MON,44069,44069,D,,EUR,M)&lt;/Q&gt;&lt;R&gt;1&lt;/R&gt;&lt;C&gt;1&lt;/C&gt;&lt;D xsi:type="xsd:double"&gt;4434.49522209425&lt;/D&gt;&lt;/FQL&gt;&lt;FQL&gt;&lt;Q&gt;INCH-GB^FF_MKT_VAL(MON,44069,44069,D,,EUR,M)&lt;/Q&gt;&lt;R&gt;1&lt;/R&gt;&lt;C&gt;1&lt;/C&gt;&lt;D xsi:type="xsd:double"&gt;1869.39493210919&lt;/D&gt;&lt;/FQL&gt;&lt;FQL&gt;&lt;Q&gt;PSN-GB^FF_MKT_VAL(MON,44069,44069,D,,EUR,M)&lt;/Q&gt;&lt;R&gt;1&lt;/R&gt;&lt;C&gt;1&lt;/C&gt;&lt;D xsi:type="xsd:double"&gt;8497.31443834584&lt;/D&gt;&lt;/FQL&gt;&lt;FQL&gt;&lt;Q&gt;UTG-GB^FF_MKT_VAL(MON,44069,44069,D,,EUR,M)&lt;/Q&gt;&lt;R&gt;1&lt;/R&gt;&lt;C&gt;1&lt;/C&gt;&lt;D xsi:type="xsd:double"&gt;4149.56346206767&lt;/D&gt;&lt;/FQL&gt;&lt;FQL&gt;&lt;Q&gt;PHP-GB^FF_MKT_VAL(MON,44069,44069,D,,EUR,M)&lt;/Q&gt;&lt;R&gt;1&lt;/R&gt;&lt;C&gt;1&lt;/C&gt;&lt;D xsi:type="xsd:double"&gt;2078.71433961389&lt;/D&gt;&lt;/FQL&gt;&lt;FQL&gt;&lt;Q&gt;PRU-GB^FF_MKT_VAL(MON,44069,44069,D,,EUR,M)&lt;/Q&gt;&lt;R&gt;1&lt;/R&gt;&lt;C&gt;1&lt;/C&gt;&lt;D xsi:type="xsd:double"&gt;31870.5193123583&lt;/D&gt;&lt;/FQL&gt;&lt;FQL&gt;&lt;Q&gt;RIO-GB^FF_MKT_VAL(MON,44069,44069,D,,EUR,M)&lt;/Q&gt;&lt;R&gt;1&lt;/R&gt;&lt;C&gt;1&lt;/C&gt;&lt;D xsi:type="xsd:double"&gt;82301.5791548589&lt;/D&gt;&lt;/FQL&gt;&lt;FQL&gt;&lt;Q&gt;LIGHT-NL^FF_MKT_VAL(MON,44069,44069,D,,EUR,M)&lt;/Q&gt;&lt;R&gt;1&lt;/R&gt;&lt;C&gt;1&lt;/C&gt;&lt;D xsi:type="xsd:double"&gt;3212.2477608&lt;/D&gt;&lt;/FQL&gt;&lt;FQL&gt;&lt;Q&gt;VOD-GB^FF_MKT_VAL(MON,44069,44069,D,,EUR,M)&lt;/Q&gt;&lt;R&gt;1&lt;/R&gt;&lt;C&gt;1&lt;/C&gt;&lt;D xsi:type="xsd:double"&gt;34339.1221956833&lt;/D&gt;&lt;/FQL&gt;&lt;FQL&gt;&lt;Q&gt;RB-GB^FF_MKT_VAL(MON,44069,44069,D,,EUR,M)&lt;/Q&gt;&lt;R&gt;1&lt;/R&gt;&lt;C&gt;1&lt;/C&gt;&lt;D xsi:type="xsd:double"&gt;60821.9564454716&lt;/D&gt;&lt;/FQL&gt;&lt;FQL&gt;&lt;Q&gt;HSV-GB^FF_MKT_VAL(MON,44069,44069,D,,EUR,M)&lt;/Q&gt;&lt;R&gt;1&lt;/R&gt;&lt;C&gt;1&lt;/C&gt;&lt;D xsi:type="xsd:double"&gt;4928.58610094253&lt;/D&gt;&lt;/FQL&gt;&lt;FQL&gt;&lt;Q&gt;RDW-GB^FF_MKT_VAL(MON,44069,44069,D,,EUR,M)&lt;/Q&gt;&lt;R&gt;1&lt;/R&gt;&lt;C&gt;1&lt;/C&gt;&lt;D xsi:type="xsd:double"&gt;1628.27233527311&lt;/D&gt;&lt;/FQL&gt;&lt;FQL&gt;&lt;Q&gt;REL-GB^FF_MKT_VAL(MON,44069,44069,D,,EUR,M)&lt;/Q&gt;&lt;R&gt;1&lt;/R&gt;&lt;C&gt;1&lt;/C&gt;&lt;D xsi:type="xsd:double"&gt;34511.9189594609&lt;/D&gt;&lt;/FQL&gt;&lt;FQL&gt;&lt;Q&gt;ROR-GB^FF_MKT_VAL(MON,44069,44069,D,,EUR,M)&lt;/Q&gt;&lt;R&gt;1&lt;/R&gt;&lt;C&gt;1&lt;/C&gt;&lt;D xsi:type="xsd:double"&gt;2705.34285191154&lt;/D&gt;&lt;/FQL&gt;&lt;FQL&gt;&lt;Q&gt;RBS-GB^FF_MKT_VAL(MON,44069,44069,D,,EUR,M)&lt;/Q&gt;&lt;R&gt;1&lt;/R&gt;&lt;C&gt;1&lt;/C&gt;&lt;D xsi:type="xsd:double"&gt;14265.4600867629&lt;/D&gt;&lt;/FQL&gt;&lt;FQL&gt;&lt;Q&gt;CBG-GB^FF_MKT_VAL(MON,44069,44069,D,,EUR,M)&lt;/Q&gt;&lt;R&gt;1&lt;/R&gt;&lt;C&gt;1&lt;/C&gt;&lt;D xsi:type="xsd:double"&gt;1841.7201714599&lt;/D&gt;&lt;/FQL&gt;&lt;FQL&gt;&lt;Q&gt;STJ-GB^FF_MKT_VAL(MON,44069,44069,D,,EUR,M)&lt;/Q&gt;&lt;R&gt;1&lt;/R&gt;&lt;C&gt;1&lt;/C&gt;&lt;D xsi:type="xsd:double"&gt;5578.86931211535&lt;/D&gt;&lt;/FQL&gt;&lt;FQL&gt;&lt;Q&gt;SBRY-GB^FF_MKT_VAL(MON,44069,44069,D,,EUR,M)&lt;/Q&gt;&lt;R&gt;1&lt;/R&gt;&lt;C&gt;1&lt;/C&gt;&lt;D xsi:type="xsd:double"&gt;4590.86230367818&lt;/D&gt;&lt;/FQL&gt;&lt;FQL&gt;&lt;Q&gt;TPK-GB^FF_MKT_VAL(MON,44069,44069,D,,EUR,M)&lt;/Q&gt;&lt;R&gt;1&lt;/R&gt;&lt;C&gt;1&lt;/C&gt;&lt;D xsi:type="xsd:double"&gt;3053.7625048061&lt;/D&gt;&lt;/FQL&gt;&lt;FQL&gt;&lt;Q&gt;SSE-GB^FF_MKT_VAL(MON,44069,44069,D,,EUR,M)&lt;/Q&gt;&lt;R&gt;1&lt;/R&gt;&lt;C&gt;1&lt;/C&gt;&lt;D xsi:type="xsd:double"&gt;14899.4758486645&lt;/D&gt;&lt;/FQL&gt;&lt;FQL&gt;&lt;Q&gt;BP-GB^FF_MKT_VAL(MON,44069,44069,D,,EUR,M)&lt;/Q&gt;&lt;R&gt;1&lt;/R&gt;&lt;C&gt;1&lt;/C&gt;&lt;D xsi:type="xsd:double"&gt;61809.6656962781&lt;/D&gt;&lt;/FQL&gt;&lt;FQL&gt;&lt;Q&gt;SGE-GB^FF_MKT_VAL(MON,44069,44069,D,,EUR,M)&lt;/Q&gt;&lt;R&gt;1&lt;/R&gt;&lt;C&gt;1&lt;/C&gt;&lt;D xsi:type="xsd:double"&gt;8827.4624513998&lt;/D&gt;&lt;/FQL&gt;&lt;FQL&gt;&lt;Q&gt;SGRO-GB^FF_MKT_VAL(MON,44069,44069,D,,EUR,M)&lt;/Q&gt;&lt;R&gt;1&lt;/R&gt;&lt;C&gt;1&lt;/C&gt;&lt;D xsi:type="xsd:double"&gt;12802.5130143305&lt;/D&gt;&lt;/FQL&gt;&lt;FQL&gt;&lt;Q&gt;SMIN-GB^FF_MKT_VAL(MON,44069,44069,D,,EUR,M)&lt;/Q&gt;&lt;R&gt;1&lt;/R&gt;&lt;C&gt;1&lt;/C&gt;&lt;D xsi:type="xsd:double"&gt;5958.79143537812&lt;/D&gt;&lt;/FQL&gt;&lt;FQL&gt;&lt;Q&gt;SMDS-GB^FF_MKT_VAL(MON,44069,44069,D,,EUR,M)&lt;/Q&gt;&lt;R&gt;1&lt;/R&gt;&lt;C&gt;1&lt;/C&gt;&lt;D xsi:type="xsd:double"&gt;3973.29108607268&lt;/D&gt;&lt;/FQL&gt;&lt;FQL&gt;&lt;Q&gt;SPX-GB^FF_MKT_VAL(MON,44069,44069,D,,EUR,M)&lt;/Q&gt;&lt;R&gt;1&lt;/R&gt;&lt;C&gt;1&lt;/C&gt;&lt;D xsi:type="xsd:double"&gt;8430.00352938999&lt;/D&gt;&lt;/FQL&gt;&lt;FQL&gt;&lt;Q&gt;LLOY-GB^FF_MKT_VAL(MON,44069,44069,D,,EUR,M)&lt;/Q&gt;&lt;R&gt;1&lt;/R&gt;&lt;C&gt;1&lt;/C&gt;&lt;D xsi:type="xsd:double"&gt;20644.6419809506&lt;/D&gt;&lt;/FQL&gt;&lt;FQL&gt;&lt;Q&gt;TATE-GB^FF_MKT_VAL(MON,44069,44069,D,,EUR,M)&lt;/Q&gt;&lt;R&gt;1&lt;/R&gt;&lt;C&gt;1&lt;/C&gt;&lt;D xsi:type="xsd:double"&gt;3348.53543688517&lt;/D&gt;&lt;/FQL&gt;&lt;FQL&gt;&lt;Q&gt;TW-GB^FF_MKT_VAL(MON,44069,44069,D,,EUR,M)&lt;/Q&gt;&lt;R&gt;1&lt;/R&gt;&lt;C&gt;1&lt;/C&gt;&lt;D xsi:type="xsd:double"&gt;4773.20700888034&lt;/D&gt;&lt;/FQL&gt;&lt;FQL&gt;&lt;Q&gt;TSCO-GB^FF_MKT_VAL(MON,44069,44069,D,,EUR,M)&lt;/Q&gt;&lt;R&gt;1&lt;/R&gt;&lt;C&gt;1&lt;/C&gt;&lt;D xsi:type="xsd:double"&gt;23384.4815363001&lt;/D&gt;&lt;/FQL&gt;&lt;FQL&gt;&lt;Q&gt;III-GB^FF_MKT_VAL(MON,44069,44069,D,,EUR,M)&lt;/Q&gt;&lt;R&gt;1&lt;/R&gt;&lt;C&gt;1&lt;/C&gt;&lt;D xsi:type="xsd:double"&gt;9505.46438431857&lt;/D&gt;&lt;/FQL&gt;&lt;FQL&gt;&lt;Q&gt;SN-GB^FF_MKT_VAL(MON,44069,44069,D,,EUR,M)&lt;/Q&gt;&lt;R&gt;1&lt;/R&gt;&lt;C&gt;1&lt;/C&gt;&lt;D xsi:type="xsd:double"&gt;14554.2584339545&lt;/D&gt;&lt;/FQL&gt;&lt;FQL&gt;&lt;Q&gt;GSK-GB^FF_MKT_VAL(MON,44069,44069,D,,EUR,M)&lt;/Q&gt;&lt;R&gt;1&lt;/R&gt;&lt;C&gt;1&lt;/C&gt;&lt;D xsi:type="xsd:double"&gt;84508.5145180414&lt;/D&gt;&lt;/FQL&gt;&lt;FQL&gt;&lt;Q&gt;VCT-GB^FF_MKT_VAL(MON,44069,44069,D,,EUR,M)&lt;/Q&gt;&lt;R&gt;1&lt;/R&gt;&lt;C&gt;1&lt;/C&gt;&lt;D xsi:type="xsd:double"&gt;1800.47506859742&lt;/D&gt;&lt;/FQL&gt;&lt;FQL&gt;&lt;Q&gt;WEIR-GB^FF_MKT_VAL(MON,44069,44069,D,,EUR,M)&lt;/Q&gt;&lt;R&gt;1&lt;/R&gt;&lt;C&gt;1&lt;/C&gt;&lt;D xsi:type="xsd:double"&gt;3447.44978076691&lt;/D&gt;&lt;/FQL&gt;&lt;FQL&gt;&lt;Q&gt;LSE-GB^FF_MKT_VAL(MON,44069,44069,D,,EUR,M)&lt;/Q&gt;&lt;R&gt;1&lt;/R&gt;&lt;C&gt;1&lt;/C&gt;&lt;D xsi:type="xsd:double"&gt;32885.491087328&lt;/D&gt;&lt;/FQL&gt;&lt;FQL&gt;&lt;Q&gt;GPOR-GB^FF_MKT_VAL(MON,44069,44069,D,,EUR,M)&lt;/Q&gt;&lt;R&gt;1&lt;/R&gt;&lt;C&gt;1&lt;/C&gt;&lt;D xsi:type="xsd:double"&gt;1654.0993852808&lt;/D&gt;&lt;/FQL&gt;&lt;FQL&gt;&lt;Q&gt;DPH-GB^FF_MKT_VAL(MON,44069,44069,D,,EUR,M)&lt;/Q&gt;&lt;R&gt;1&lt;/R&gt;&lt;C&gt;1&lt;/C&gt;&lt;D xsi:type="xsd:double"&gt;3260.74492149388&lt;/D&gt;&lt;/FQL&gt;&lt;FQL&gt;&lt;Q&gt;AZN-GB^FF_MKT_VAL(MON,44069,44069,D,,EUR,M)&lt;/Q&gt;&lt;R&gt;1&lt;/R&gt;&lt;C&gt;1&lt;/C&gt;&lt;D xsi:type="xsd:double"&gt;124217.000114059&lt;/D&gt;&lt;/FQL&gt;&lt;FQL&gt;&lt;Q&gt;IDIA-CH^FF_MKT_VAL(MON,44069,44069,D,,EUR,M)&lt;/Q&gt;&lt;R&gt;1&lt;/R&gt;&lt;C&gt;1&lt;/C&gt;&lt;D xsi:type="xsd:double"&gt;3316.63600918617&lt;/D&gt;&lt;/FQL&gt;&lt;FQL&gt;&lt;Q&gt;AED-BE^FF_MKT_VAL(MON,44069,44069,D,,EUR,M)&lt;/Q&gt;&lt;R&gt;1&lt;/R&gt;&lt;C&gt;1&lt;/C&gt;&lt;D xsi:type="xsd:double"&gt;2410.913484&lt;/D&gt;&lt;/FQL&gt;&lt;FQL&gt;&lt;Q&gt;RTO-GB^FF_MKT_VAL</t>
        </r>
      </text>
    </comment>
    <comment ref="A928" authorId="0" shapeId="0" xr:uid="{B97C2D98-E31E-44C2-B5A4-92B70EE08A4B}">
      <text>
        <r>
          <rPr>
            <b/>
            <sz val="9"/>
            <color indexed="81"/>
            <rFont val="Tahoma"/>
            <family val="2"/>
          </rPr>
          <t>(MON,44069,44069,D,,EUR,M)&lt;/Q&gt;&lt;R&gt;1&lt;/R&gt;&lt;C&gt;1&lt;/C&gt;&lt;D xsi:type="xsd:double"&gt;10937.3479343566&lt;/D&gt;&lt;/FQL&gt;&lt;FQL&gt;&lt;Q&gt;ABN-NL^FF_MKT_VAL(MON,44069,44069,D,,EUR,M)&lt;/Q&gt;&lt;R&gt;1&lt;/R&gt;&lt;C&gt;1&lt;/C&gt;&lt;D xsi:type="xsd:double"&gt;6602.560007024&lt;/D&gt;&lt;/FQL&gt;&lt;FQL&gt;&lt;Q&gt;GVC-GB^FF_MKT_VAL(MON,44069,44069,D,,EUR,M)&lt;/Q&gt;&lt;R&gt;1&lt;/R&gt;&lt;C&gt;1&lt;/C&gt;&lt;D xsi:type="xsd:double"&gt;4304.64631290454&lt;/D&gt;&lt;/FQL&gt;&lt;FQL&gt;&lt;Q&gt;VNA-DE^FF_MKT_VAL(MON,44069,44069,D,,EUR,M)&lt;/Q&gt;&lt;R&gt;1&lt;/R&gt;&lt;C&gt;1&lt;/C&gt;&lt;D xsi:type="xsd:double"&gt;29922.65785498&lt;/D&gt;&lt;/FQL&gt;&lt;FQL&gt;&lt;Q&gt;PSM-DE^FF_MKT_VAL(MON,44069,44069,D,,EUR,M)&lt;/Q&gt;&lt;R&gt;1&lt;/R&gt;&lt;C&gt;1&lt;/C&gt;&lt;D xsi:type="xsd:double"&gt;1973.30479532&lt;/D&gt;&lt;/FQL&gt;&lt;FQL&gt;&lt;Q&gt;WTB-GB^FF_MKT_VAL(MON,44069,44069,D,,EUR,M)&lt;/Q&gt;&lt;R&gt;1&lt;/R&gt;&lt;C&gt;1&lt;/C&gt;&lt;D xsi:type="xsd:double"&gt;3760.20873677341&lt;/D&gt;&lt;/FQL&gt;&lt;FQL&gt;&lt;Q&gt;BIRG-IE^FF_MKT_VAL(MON,44069,44069,D,,EUR,M)&lt;/Q&gt;&lt;R&gt;1&lt;/R&gt;&lt;C&gt;1&lt;/C&gt;&lt;D xsi:type="xsd:double"&gt;1879.2751495&lt;/D&gt;&lt;/FQL&gt;&lt;FQL&gt;&lt;Q&gt;RY4C-IE^FF_MKT_VAL(MON,44069,44069,D,,EUR,M)&lt;/Q&gt;&lt;R&gt;1&lt;/R&gt;&lt;C&gt;1&lt;/C&gt;&lt;D xsi:type="xsd:double"&gt;11476.375995&lt;/D&gt;&lt;/FQL&gt;&lt;FQL&gt;&lt;Q&gt;NG-GB^FF_MKT_VAL(MON,44069,44069,D,,EUR,M)&lt;/Q&gt;&lt;R&gt;1&lt;/R&gt;&lt;C&gt;1&lt;/C&gt;&lt;D xsi:type="xsd:double"&gt;35060.8615133535&lt;/D&gt;&lt;/FQL&gt;&lt;FQL&gt;&lt;Q&gt;PNN-GB^FF_MKT_VAL(MON,44069,44069,D,,EUR,M)&lt;/Q&gt;&lt;R&gt;1&lt;/R&gt;&lt;C&gt;1&lt;/C&gt;&lt;D xsi:type="xsd:double"&gt;4979.23611722901&lt;/D&gt;&lt;/FQL&gt;&lt;FQL&gt;&lt;Q&gt;LAND-GB^FF_MKT_VAL(MON,44069,44069,D,,EUR,M)&lt;/Q&gt;&lt;R&gt;1&lt;/R&gt;&lt;C&gt;1&lt;/C&gt;&lt;D xsi:type="xsd:double"&gt;4739.22543514575&lt;/D&gt;&lt;/FQL&gt;&lt;FQL&gt;&lt;Q&gt;UMI-BE^FF_MKT_VAL(MON,44069,44069,D,,EUR,M)&lt;/Q&gt;&lt;R&gt;1&lt;/R&gt;&lt;C&gt;1&lt;/C&gt;&lt;D xsi:type="xsd:double"&gt;9616.571473&lt;/D&gt;&lt;/FQL&gt;&lt;FQL&gt;&lt;Q&gt;AI-FR^FF_MKT_VAL(MON,44069,44069,D,,EUR,M)&lt;/Q&gt;&lt;R&gt;1&lt;/R&gt;&lt;C&gt;1&lt;/C&gt;&lt;D xsi:type="xsd:double"&gt;65818.9051768209&lt;/D&gt;&lt;/FQL&gt;&lt;FQL&gt;&lt;Q&gt;AMBU.B-DK^FF_MKT_VAL(MON,44069,44069,D,,EUR,M)&lt;/Q&gt;&lt;R&gt;1&lt;/R&gt;&lt;C&gt;1&lt;/C&gt;&lt;D xsi:type="xsd:double"&gt;7301.60195688017&lt;/D&gt;&lt;/FQL&gt;&lt;FQL&gt;&lt;Q&gt;ATCO.A-SE^FF_MKT_VAL(MON,44069,44069,D,,EUR,M)&lt;/Q&gt;&lt;R&gt;1&lt;/R&gt;&lt;C&gt;1&lt;/C&gt;&lt;D xsi:type="xsd:double"&gt;45472.1953697007&lt;/D&gt;&lt;/FQL&gt;&lt;FQL&gt;&lt;Q&gt;SAF-FR^FF_MKT_VAL(MON,44069,44069,D,,EUR,M)&lt;/Q&gt;&lt;R&gt;1&lt;/R&gt;&lt;C&gt;1&lt;/C&gt;&lt;D xsi:type="xsd:double"&gt;38179.46906592&lt;/D&gt;&lt;/FQL&gt;&lt;FQL&gt;&lt;Q&gt;MOWI-NO^FF_MKT_VAL(MON,44069,44069,D,,EUR,M)&lt;/Q&gt;&lt;R&gt;1&lt;/R&gt;&lt;C&gt;1&lt;/C&gt;&lt;D xsi:type="xsd:double"&gt;7889.79644171938&lt;/D&gt;&lt;/FQL&gt;&lt;FQL&gt;&lt;Q&gt;KN-FR^FF_MKT_VAL(MON,44069,44069,D,,EUR,M)&lt;/Q&gt;&lt;R&gt;1&lt;/R&gt;&lt;C&gt;1&lt;/C&gt;&lt;D xsi:type="xsd:double"&gt;6465.767479905&lt;/D&gt;&lt;/FQL&gt;&lt;FQL&gt;&lt;Q&gt;HEXA.B-SE^FF_MKT_VAL(MON,44069,44069,D,,EUR,M)&lt;/Q&gt;&lt;R&gt;1&lt;/R&gt;&lt;C&gt;1&lt;/C&gt;&lt;D xsi:type="xsd:double"&gt;20219.395274664&lt;/D&gt;&lt;/FQL&gt;&lt;FQL&gt;&lt;Q&gt;CBK-DE^FF_MKT_VAL(MON,44069,44069,D,,EUR,M)&lt;/Q&gt;&lt;R&gt;1&lt;/R&gt;&lt;C&gt;1&lt;/C&gt;&lt;D xsi:type="xsd:double"&gt;5446.6876&lt;/D&gt;&lt;/FQL&gt;&lt;FQL&gt;&lt;Q&gt;COL-ES^FF_MKT_VAL(MON,44069,44069,D,,EUR,M)&lt;/Q&gt;&lt;R&gt;1&lt;/R&gt;&lt;C&gt;1&lt;/C&gt;&lt;D xsi:type="xsd:double"&gt;3668.523885475&lt;/D&gt;&lt;/FQL&gt;&lt;FQL&gt;&lt;Q&gt;FGR-FR^FF_MKT_VAL(MON,44069,44069,D,,EUR,M)&lt;/Q&gt;&lt;R&gt;1&lt;/R&gt;&lt;C&gt;1&lt;/C&gt;&lt;D xsi:type="xsd:double"&gt;7235.86652&lt;/D&gt;&lt;/FQL&gt;&lt;FQL&gt;&lt;Q&gt;JMT-PT^FF_MKT_VAL(MON,44069,44069,D,,EUR,M)&lt;/Q&gt;&lt;R&gt;1&lt;/R&gt;&lt;C&gt;1&lt;/C&gt;&lt;D xsi:type="xsd:double"&gt;8983.4671749&lt;/D&gt;&lt;/FQL&gt;&lt;FQL&gt;&lt;Q&gt;KINV.B-SE^FF_MKT_VAL(MON,44069,44069,D,,EUR,M)&lt;/Q&gt;&lt;R&gt;1&lt;/R&gt;&lt;C&gt;1&lt;/C&gt;&lt;D xsi:type="xsd:double"&gt;8171.18688113166&lt;/D&gt;&lt;/FQL&gt;&lt;FQL&gt;&lt;Q&gt;SGRE-ES^FF_MKT_VAL(MON,44069,44069,D,,EUR,M)&lt;/Q&gt;&lt;R&gt;1&lt;/R&gt;&lt;C&gt;1&lt;/C&gt;&lt;D xsi:type="xsd:double"&gt;13505.410570875&lt;/D&gt;&lt;/FQL&gt;&lt;FQL&gt;&lt;Q&gt;TYRES-FI^FF_MKT_VAL(MON,44069,44069,D,,EUR,M)&lt;/Q&gt;&lt;R&gt;1&lt;/R&gt;&lt;C&gt;1&lt;/C&gt;&lt;D xsi:type="xsd:double"&gt;2818.319766&lt;/D&gt;&lt;/FQL&gt;&lt;FQL&gt;&lt;Q&gt;NHY-NO^FF_MKT_VAL(MON,44069,44069,D,,EUR,M)&lt;/Q&gt;&lt;R&gt;1&lt;/R&gt;&lt;C&gt;1&lt;/C&gt;&lt;D xsi:type="xsd:double"&gt;4847.78916234523&lt;/D&gt;&lt;/FQL&gt;&lt;FQL&gt;&lt;Q&gt;RUI-FR^FF_MKT_VAL(MON,44069,44069,D,,EUR,M)&lt;/Q&gt;&lt;R&gt;1&lt;/R&gt;&lt;C&gt;1&lt;/C&gt;&lt;D xsi:type="xsd:double"&gt;4002.12480529217&lt;/D&gt;&lt;/FQL&gt;&lt;FQL&gt;&lt;Q&gt;ABI-BE^FF_MKT_VAL(MON,44069,44069,D,,EUR,M)&lt;/Q&gt;&lt;R&gt;1&lt;/R&gt;&lt;C&gt;1&lt;/C&gt;&lt;D xsi:type="xsd:double"&gt;90909.74506696&lt;/D&gt;&lt;/FQL&gt;&lt;FQL&gt;&lt;Q&gt;DIM-FR^FF_MKT_VAL(MON,44069,44069,D,,EUR,M)&lt;/Q&gt;&lt;R&gt;1&lt;/R&gt;&lt;C&gt;1&lt;/C&gt;&lt;D xsi:type="xsd:double"&gt;24334.71876&lt;/D&gt;&lt;/FQL&gt;&lt;FQL&gt;&lt;Q&gt;SKF.B-SE^FF_MKT_VAL(MON,44069,44069,D,,EUR,M)&lt;/Q&gt;&lt;R&gt;1&lt;/R&gt;&lt;C&gt;1&lt;/C&gt;&lt;D xsi:type="xsd:double"&gt;7110.09848815532&lt;/D&gt;&lt;/FQL&gt;&lt;FQL&gt;&lt;Q&gt;SIKA-CH^FF_MKT_VAL(MON,44069,44069,D,,EUR,M)&lt;/Q&gt;&lt;R&gt;1&lt;/R&gt;&lt;C&gt;1&lt;/C&gt;&lt;D xsi:type="xsd:double"&gt;26418.3290775465&lt;/D&gt;&lt;/FQL&gt;&lt;FQL&gt;&lt;Q&gt;DG-FR^FF_MKT_VAL(MON,44069,44069,D,,EUR,M)&lt;/Q&gt;&lt;R&gt;1&lt;/R&gt;&lt;C&gt;1&lt;/C&gt;&lt;D xsi:type="xsd:double"&gt;40383.6558944&lt;/D&gt;&lt;/FQL&gt;&lt;FQL&gt;&lt;Q&gt;FLTR-IE^FF_MKT_VAL(MON,44069,44069,D,,EUR,M)&lt;/Q&gt;&lt;R&gt;1&lt;/R&gt;&lt;C&gt;1&lt;/C&gt;&lt;D xsi:type="xsd:double"&gt;17425.732489713&lt;/D&gt;&lt;/FQL&gt;&lt;FQL&gt;&lt;Q&gt;SCA.B-SE^FF_MKT_VAL(MON,44069,44069,D,,EUR,M)&lt;/Q&gt;&lt;R&gt;1&lt;/R&gt;&lt;C&gt;1&lt;/C&gt;&lt;D xsi:type="xsd:double"&gt;7186.63879890707&lt;/D&gt;&lt;/FQL&gt;&lt;FQL&gt;&lt;Q&gt;FP-FR^FF_MKT_VAL(MON,44069,44069,D,,EUR,M)&lt;/Q&gt;&lt;R&gt;1&lt;/R&gt;&lt;C&gt;1&lt;/C&gt;&lt;D xsi:type="xsd:double"&gt;80952.8720307&lt;/D&gt;&lt;/FQL&gt;&lt;FQL&gt;&lt;Q&gt;FR-FR^FF_MKT_VAL(MON,44069,44069,D,,EUR,M)&lt;/Q&gt;&lt;R&gt;1&lt;/R&gt;&lt;C&gt;1&lt;/C&gt;&lt;D xsi:type="xsd:double"&gt;5205.69848048&lt;/D&gt;&lt;/FQL&gt;&lt;FQL&gt;&lt;Q&gt;VOLV.B-SE^FF_MKT_VAL(MON,44069,44069,D,,EUR,M)&lt;/Q&gt;&lt;R&gt;1&lt;/R&gt;&lt;C&gt;1&lt;/C&gt;&lt;D xsi:type="xsd:double"&gt;29676.6149539026&lt;/D&gt;&lt;/FQL&gt;&lt;FQL&gt;&lt;Q&gt;HOLM.B-SE^FF_MKT_VAL(MON,44069,44069,D,,EUR,M)&lt;/Q&gt;&lt;R&gt;1&lt;/R&gt;&lt;C&gt;1&lt;/C&gt;&lt;D xsi:type="xsd:double"&gt;4695.03208659794&lt;/D&gt;&lt;/FQL&gt;&lt;FQL&gt;&lt;Q&gt;TEL2.B-SE^FF_MKT_VAL(MON,44069,44069,D,,EUR,M)&lt;/Q&gt;&lt;R&gt;1&lt;/R&gt;&lt;C&gt;1&lt;/C&gt;&lt;D xsi:type="xsd:double"&gt;8261.75638983915&lt;/D&gt;&lt;/FQL&gt;&lt;FQL&gt;&lt;Q&gt;CAST-SE^FF_MKT_VAL(MON,44069,44069,D,,EUR,M)&lt;/Q&gt;&lt;R&gt;1&lt;/R&gt;&lt;C&gt;1&lt;/C&gt;&lt;D xsi:type="xsd:double"&gt;4956.41040809469&lt;/D&gt;&lt;/FQL&gt;&lt;FQL&gt;&lt;Q&gt;AD-NL^FF_MKT_VAL(MON,44069,44069,D,,EUR,M)&lt;/Q&gt;&lt;R&gt;1&lt;/R&gt;&lt;C&gt;1&lt;/C&gt;&lt;D xsi:type="xsd:double"&gt;26105.84211028&lt;/D&gt;&lt;/FQL&gt;&lt;FQL&gt;&lt;Q&gt;NIBE.B-SE^FF_MKT_VAL(MON,44069,44069,D,,EUR,M)&lt;/Q&gt;&lt;R&gt;1&lt;/R&gt;&lt;C&gt;1&lt;/C&gt;&lt;D xsi:type="xsd:double"&gt;10236.5905905574&lt;/D&gt;&lt;/FQL&gt;&lt;FQL&gt;&lt;Q&gt;ALO-FR^FF_MKT_VAL(MON,44069,44069,D,,EUR,M)&lt;/Q&gt;&lt;R&gt;1&lt;/R&gt;&lt;C&gt;1&lt;/C&gt;&lt;D xsi:type="xsd:double"&gt;10672.74172386&lt;/D&gt;&lt;/FQL&gt;&lt;FQL&gt;&lt;Q&gt;ACS-ES^FF_MKT_VAL(MON,44069,44069,D,,EUR,M)&lt;/Q&gt;&lt;R&gt;1&lt;/R&gt;&lt;C&gt;1&lt;/C&gt;&lt;D xsi:type="xsd:double"&gt;5776.0738534&lt;/D&gt;&lt;/FQL&gt;&lt;FQL&gt;&lt;Q&gt;BAKKA-NO^FF_MKT_VAL(MON,44069,44069,D,,EUR,M)&lt;/Q&gt;&lt;R&gt;1&lt;/R&gt;&lt;C&gt;1&lt;/C&gt;&lt;D xsi:type="xsd:double"&gt;3038.15809764746&lt;/D&gt;&lt;/FQL&gt;&lt;FQL&gt;&lt;Q&gt;RBREW-DK^FF_MKT_VAL(MON,44069,44069,D,,EUR,M)&lt;/Q&gt;&lt;R&gt;1&lt;/R&gt;&lt;C&gt;1&lt;/C&gt;&lt;D xsi:type="xsd:double"&gt;4143.28715506268&lt;/D&gt;&lt;/FQL&gt;&lt;FQL&gt;&lt;Q&gt;AKZA-NL^FF_MKT_VAL(MON,44069,44069,D,,EUR,M)&lt;/Q&gt;&lt;R&gt;1&lt;/R&gt;&lt;C&gt;1&lt;/C&gt;&lt;D xsi:type="xsd:double"&gt;15198.444&lt;/D&gt;&lt;/FQL&gt;&lt;FQL&gt;&lt;Q&gt;ORK-NO^FF_MKT_VAL(MON,44069,44069,D,,EUR,M)&lt;/Q&gt;&lt;R&gt;1&lt;/R&gt;&lt;C&gt;1&lt;/C&gt;&lt;D xsi:type="xsd:double"&gt;8339.19018430442&lt;/D&gt;&lt;/FQL&gt;&lt;FQL&gt;&lt;Q&gt;INDU.A-SE^FF_MKT_VAL(MON,44069,44069,D,,EUR,M)&lt;/Q&gt;&lt;R&gt;1&lt;/R&gt;&lt;C&gt;1&lt;/C&gt;&lt;D xsi:type="xsd:double"&gt;9100.08901113457&lt;/D&gt;&lt;/FQL&gt;&lt;FQL&gt;&lt;Q&gt;ELUX.B-SE^FF_MKT_VAL(MON,44069,44069,D,,EUR,M)&lt;/Q&gt;&lt;R&gt;1&lt;/R&gt;&lt;C&gt;1&lt;/C&gt;&lt;D xsi:type="xsd:double"&gt;4559.847862477&lt;/D&gt;&lt;/FQL&gt;&lt;FQL&gt;&lt;Q&gt;SWEC.B-SE^FF_MKT_VAL(MON,44069,44069,D,,EUR,M)&lt;/Q&gt;&lt;R&gt;1&lt;/R&gt;&lt;C&gt;1&lt;/C&gt;&lt;D xsi:type="xsd:double"&gt;5748.36235515343&lt;/D&gt;&lt;/FQL&gt;&lt;FQL&gt;&lt;Q&gt;LATO.B-SE^FF_MKT_VAL(MON,44069,44069,D,,EUR,M)&lt;/Q&gt;&lt;R&gt;1&lt;/R&gt;&lt;C&gt;1&lt;/C&gt;&lt;D xsi:type="xsd:double"&gt;11087.412485557&lt;/D&gt;&lt;/FQL&gt;&lt;FQL&gt;&lt;Q&gt;UNA-NL^FF_MKT_VAL(MON,44069,44069,D,,EUR,M)&lt;/Q&gt;&lt;R&gt;1&lt;/R&gt;&lt;C&gt;1&lt;/C&gt;&lt;D xsi:type="xsd:double"&gt;131055.7965576&lt;/D&gt;&lt;/FQL&gt;&lt;FQL&gt;&lt;Q&gt;GEBN-CH^FF_MKT_VAL(MON,44069,44069,D,,EUR,M)&lt;/Q&gt;&lt;R&gt;1&lt;/R&gt;&lt;C&gt;1&lt;/C&gt;&lt;D xsi:type="xsd:double"&gt;16726.3940793531&lt;/D&gt;&lt;/FQL&gt;&lt;FQL&gt;&lt;Q&gt;ASSA.B-SE^FF_MKT_VAL(MON,44069,44069,D,,EUR,M)&lt;/Q&gt;&lt;R&gt;1&lt;/R&gt;&lt;C&gt;1&lt;/C&gt;&lt;D xsi:type="xsd:double"&gt;20588.591024376&lt;/D&gt;&lt;/FQL&gt;&lt;FQL&gt;&lt;Q&gt;SHB.A-SE^FF_MKT_VAL(MON,44069,44069,D,,EUR,M)&lt;/Q&gt;&lt;R&gt;1&lt;/R&gt;&lt;C&gt;1&lt;/C&gt;&lt;D xsi:type="xsd:double"&gt;15852.1462290819&lt;/D&gt;&lt;/FQL&gt;&lt;FQL&gt;&lt;Q&gt;WDP-BE^FF_MKT_VAL(MON,44069,44069,D,,EUR,M)&lt;/Q&gt;&lt;R&gt;1&lt;/R&gt;&lt;C&gt;1&lt;/C&gt;&lt;D xsi:type="xsd:double"&gt;4743.48148905&lt;/D&gt;&lt;/FQL&gt;&lt;FQL&gt;&lt;Q&gt;NELES-FI^FF_MKT_VAL(MON,44069,44069,D,,EUR,M)&lt;/Q&gt;&lt;R&gt;1&lt;/R&gt;&lt;C&gt;1&lt;/C&gt;&lt;D xsi:type="xsd:double"&gt;1838.4222348&lt;/D&gt;&lt;/FQL&gt;&lt;FQL&gt;&lt;Q&gt;REE-ES^FF_MKT_VAL(MON,44069,44069,D,,EUR,M)&lt;/Q&gt;&lt;R&gt;1&lt;/R&gt;&lt;C&gt;1&lt;/C&gt;&lt;D xsi:type="xsd:double"&gt;8899.67379448&lt;/D&gt;&lt;/FQL&gt;&lt;FQL&gt;&lt;Q&gt;QIA-DE^FF_MKT_VAL(MON,44069,44069,D,,EUR,M)&lt;/Q&gt;&lt;R&gt;1&lt;/R&gt;&lt;C&gt;1&lt;/C&gt;&lt;D xsi:type="xsd:double"&gt;9554.86942265133&lt;/D&gt;&lt;/FQL&gt;&lt;FQL&gt;&lt;Q&gt;FCA-IT^FF_MKT_VAL(MON,44069,44069,D,,EUR,M)&lt;/Q&gt;&lt;R&gt;1&lt;/R&gt;&lt;C&gt;1&lt;/C&gt;&lt;D xsi:type="xsd:double"&gt;13567.44479344&lt;/D&gt;&lt;/FQL&gt;&lt;FQL&gt;&lt;Q&gt;BALD.B-SE^FF_MKT_VAL(MON,44069,44069,D,,EUR,M)&lt;/Q&gt;&lt;R&gt;1&lt;/R&gt;&lt;C&gt;1&lt;/C&gt;&lt;D xsi:type="xsd:double"&gt;6286.24369790718&lt;/D&gt;&lt;/FQL&gt;&lt;FQL&gt;&lt;Q&gt;TOP-DK^FF_MKT_VAL(MON,44069,44069,D,,EUR,M)&lt;/Q&gt;&lt;R&gt;1&lt;/R&gt;&lt;C&gt;1&lt;/C&gt;&lt;D xsi:type="xsd:double"&gt;3157.5275216638&lt;/D&gt;&lt;/FQL&gt;&lt;FQL&gt;&lt;Q&gt;LDO-IT^FF_MKT_VAL(MON,44069,44069,D,,EUR,M)&lt;/Q&gt;&lt;R&gt;1&lt;/R&gt;&lt;C&gt;1&lt;/C&gt;&lt;D xsi:type="xsd:double"&gt;3110.79272818&lt;/D&gt;&lt;/FQL&gt;&lt;FQL&gt;&lt;Q&gt;COLO.B-DK^FF_MKT_VAL(MON,44069,44069,D,,EUR,M)&lt;/Q&gt;&lt;R&gt;1&lt;/R&gt;&lt;C&gt;1&lt;/C&gt;&lt;D xsi:type="xsd:double"&gt;30729.9320694072&lt;/D&gt;&lt;/FQL&gt;&lt;FQL&gt;&lt;Q&gt;UBI-FR^FF_MKT_VAL(MON,44069,44069,D,,EUR,M)&lt;/Q&gt;&lt;R&gt;1&lt;/R&gt;&lt;C&gt;1&lt;/C&gt;&lt;D xsi:type="xsd:double"&gt;8557.1494691&lt;/D&gt;&lt;/FQL&gt;&lt;FQL&gt;&lt;Q&gt;DSV-DK^FF_MKT_VAL(MON,44069,44069,D,,EUR,M)&lt;/Q&gt;&lt;R&gt;1&lt;/R&gt;&lt;C&gt;1&lt;/C&gt;&lt;D xsi:type="xsd:double"&gt;26454.4137091444&lt;/D&gt;&lt;/FQL&gt;&lt;FQL&gt;&lt;Q&gt;PSPN-CH^FF_MKT_VAL(MON,44069,44069,D,,EUR,M)&lt;/Q&gt;&lt;R&gt;1&lt;/R&gt;&lt;C&gt;1&lt;/C&gt;&lt;D xsi:type="xsd:double"&gt;4344.93854144364&lt;/D&gt;&lt;/FQL&gt;&lt;FQL&gt;&lt;Q&gt;AXFO-SE^FF_MKT_VAL(MON,44069,44069,D,,EUR,M)&lt;/Q&gt;&lt;R&gt;1&lt;/R&gt;&lt;C&gt;1&lt;/C&gt;&lt;D xsi:type="xsd:double"&gt;3997.94625959587&lt;/D&gt;&lt;/FQL&gt;&lt;FQL&gt;&lt;Q&gt;GLJ-DE^FF_MKT_VAL(MON,44069,44069,D,,EUR,M)&lt;/Q&gt;&lt;R&gt;1&lt;/R&gt;&lt;C&gt;1&lt;/C&gt;&lt;D xsi:type="xsd:double"&gt;2966.650752&lt;/D&gt;&lt;/FQL&gt;&lt;FQL&gt;&lt;Q&gt;SPSN-CH^FF_MKT_VAL(MON,44069,44069,D,,EUR,M)&lt;/Q&gt;&lt;R&gt;1&lt;/R&gt;&lt;C&gt;1&lt;/C&gt;&lt;D xsi:type="xsd:double"&gt;5872.14602811776&lt;/D&gt;&lt;/FQL&gt;&lt;FQL&gt;&lt;Q&gt;SIM-DK^FF_MKT_VAL(MON,44069,44069,D,,EUR,M)&lt;/Q&gt;&lt;R&gt;1&lt;/R&gt;&lt;C&gt;1&lt;/C&gt;&lt;D xsi:type="xsd:double"&gt;3919.3530956379&lt;/D&gt;&lt;/FQL&gt;&lt;FQL&gt;&lt;Q&gt;ASML-NL^FF_MKT_VAL(MON,44069,44069,D,,EUR,M)&lt;/Q&gt;&lt;R&gt;1&lt;/R&gt;&lt;C&gt;1&lt;/C&gt;&lt;D xsi:type="xsd:double"&gt;125390.441230865&lt;/D&gt;&lt;/FQL&gt;&lt;FQL&gt;&lt;Q&gt;DEMANT-DK^FF_MKT_VAL(MON,44069,44069,D,,EUR,M)&lt;/Q&gt;&lt;R&gt;1&lt;/R&gt;&lt;C&gt;1&lt;/C&gt;&lt;D xsi:type="xsd:double"&gt;6311.04796317426&lt;/D&gt;&lt;/FQL&gt;&lt;FQL&gt;&lt;Q&gt;SAND-SE^FF_MKT_VAL(MON,44069,44069,D,,EUR,M)&lt;/Q&gt;&lt;R&gt;1&lt;/R&gt;&lt;C&gt;1&lt;/C&gt;&lt;D xsi:type="xsd:double"&gt;19726.1791921651&lt;/D&gt;&lt;/FQL&gt;&lt;FQL&gt;&lt;Q&gt;IGG-GB^FF_MKT_VAL(MON,44069,44069,D,,EUR,M)&lt;/Q&gt;&lt;R&gt;1&lt;/R&gt;&lt;C&gt;1&lt;/C&gt;&lt;D xsi:type="xsd:double"&gt;3007.54908584842&lt;/D&gt;&lt;/FQL&gt;&lt;FQL&gt;&lt;Q&gt;BN-FR^FF_MKT_VAL(MON,44069,44069,D,,EUR,M)&lt;/Q&gt;&lt;R&gt;1&lt;/R&gt;&lt;C&gt;1&lt;/C&gt;&lt;D xsi:type="xsd:double"&gt;36687.18143618&lt;/D&gt;&lt;/FQL&gt;&lt;FQL&gt;&lt;Q&gt;KNEBV-FI^FF_MKT_VAL(MON,44069,44069,D,,EUR,M)&lt;/Q&gt;&lt;R&gt;1&lt;/R&gt;&lt;C&gt;1&lt;/C&gt;&lt;D xsi:type="xsd:double"&gt;34856.68426608&lt;/D&gt;&lt;/FQL&gt;&lt;FQL&gt;&lt;Q&gt;TRN-IT^FF_MKT_VAL(MON,44069,44069,D,,EUR,M)&lt;/Q&gt;&lt;R&gt;1&lt;/R&gt;&lt;C&gt;1&lt;/C&gt;&lt;D xsi:type="xsd:double"&gt;12674.489332224&lt;/D&gt;&lt;/FQL&gt;&lt;FQL&gt;&lt;Q&gt;BKG-GB^FF_MKT_VAL(MON,44069,44069,D,,EUR,M)&lt;/Q&gt;&lt;R&gt;1&lt;/R&gt;&lt;C&gt;1&lt;/C&gt;&lt;D xsi:type="xsd:double"&gt;6203.95312297883&lt;/D&gt;&lt;/FQL&gt;&lt;FQL&gt;&lt;Q&gt;CCH-GB^FF_MKT_VAL(MON,44069,44069,D,,EUR,M)&lt;/Q&gt;&lt;R&gt;1&lt;/R&gt;&lt;C&gt;1&lt;/C&gt;&lt;D xsi:type="xsd:double"&gt;8084.18088300811&lt;/D&gt;&lt;/FQL&gt;&lt;FQL&gt;&lt;Q&gt;REC-IT^FF_MKT_VAL(MON,44069,44069,D,,EUR,M)&lt;/Q&gt;&lt;R&gt;1&lt;/R&gt;&lt;C&gt;1&lt;/C&gt;&lt;D xsi:type="xsd:double"&gt;9312.59084496&lt;/D&gt;&lt;/FQL&gt;&lt;FQL&gt;&lt;Q&gt;NOVO.B-DK^FF_MKT_VAL(MON,44069,44069,D,,EUR,M)&lt;/Q&gt;&lt;R&gt;1&lt;/R&gt;&lt;C&gt;1&lt;/C&gt;&lt;D xsi:type="xsd:double"&gt;128851.243713494&lt;/D&gt;&lt;/FQL&gt;&lt;FQL&gt;&lt;Q&gt;HEIO-NL^FF_MKT_VAL(MON,44069,44069,D,,EUR,M)&lt;/Q&gt;&lt;R&gt;1&lt;/R&gt;&lt;C&gt;1&lt;/C&gt;&lt;D xsi:type="xsd:double"&gt;21127.0128228&lt;/D&gt;&lt;/FQL&gt;&lt;FQL&gt;&lt;Q&gt;AMP-IT^FF_MKT_VAL(MON,44069,44069,D,,EUR,M)&lt;/Q&gt;&lt;R&gt;1&lt;/R&gt;&lt;C&gt;1&lt;/C&gt;&lt;D xsi:type="xsd:double"&gt;6473.1252177&lt;/D&gt;&lt;/FQL&gt;&lt;FQL&gt;&lt;Q&gt;LOGN-CH^FF_MKT_VAL(MON,44069,44069,D,,EUR,M)&lt;/Q&gt;&lt;R&gt;1&lt;/R&gt;&lt;C&gt;1&lt;/C&gt;&lt;D xsi:type="xsd:double"&gt;10376.9352965446&lt;/D&gt;&lt;/FQL&gt;&lt;FQL&gt;&lt;Q&gt;INGA-NL^FF_MKT_VAL(MON,44069,44069,D,,EUR,M)&lt;/Q&gt;&lt;R&gt;1&lt;/R&gt;&lt;C&gt;1&lt;/C&gt;&lt;D xsi:type="xsd:double"&gt;22994.9896&lt;/D&gt;&lt;/FQL&gt;&lt;FQL&gt;&lt;Q&gt;CPR-IT^FF_MKT_VAL(MON,44069,44069,D,,EUR,M)&lt;/Q&gt;&lt;R&gt;1&lt;/R&gt;&lt;C&gt;1&lt;/C&gt;&lt;D xsi:type="xsd:double"&gt;9772.0369454&lt;/D&gt;&lt;/FQL&gt;&lt;FQL&gt;&lt;Q&gt;KNIN-CH^FF_MKT_VAL(MON,44069,44069,D,,EUR,M)&lt;/Q&gt;&lt;R&gt;1&lt;/R&gt;&lt;C&gt;1&lt;/C&gt;&lt;D xsi:type="xsd:double"&gt;17397.5208349994&lt;/D&gt;&lt;/FQL&gt;&lt;FQL&gt;&lt;Q&gt;MAP-ES^FF_MKT_VAL(MON,44069,44069,D,,EUR,M)&lt;/Q&gt;&lt;R&gt;1&lt;/R&gt;&lt;C&gt;1&lt;/C&gt;&lt;D xsi:type="xsd:double"&gt;4653.181959314&lt;/D&gt;&lt;/FQL&gt;&lt;FQL&gt;&lt;Q&gt;ADDT.B-SE^FF_MKT_VAL(MON,44069,44069,D,,EUR,M)&lt;/Q&gt;&lt;R&gt;1&lt;/R&gt;&lt;C&gt;1&lt;/C&gt;&lt;D xsi:type="xsd:double"&gt;2657.77302968282&lt;/D&gt;&lt;/FQL&gt;&lt;FQL&gt;&lt;Q&gt;BIM-FR^FF_MKT_VAL(MON,44069,44069,D,,EUR,M)&lt;/Q&gt;&lt;R&gt;1&lt;/R&gt;&lt;C&gt;1&lt;/C&gt;&lt;D xsi:type="xsd:double"&gt;16266.5393&lt;/D&gt;&lt;/FQL&gt;&lt;FQL&gt;&lt;Q&gt;AGS-BE^FF_MKT_VAL(MON,44069,44069,D,,EUR,M)&lt;/Q&gt;&lt;R&gt;1&lt;/R&gt;&lt;C&gt;1&lt;/C&gt;&lt;D xsi:type="xsd:double"&gt;5959.93125&lt;/D&gt;&lt;/FQL&gt;&lt;FQL&gt;&lt;Q&gt;BOL-SE^FF_MKT_VAL(MON,44069,44069,D,,EUR,M)&lt;/Q&gt;&lt;R&gt;1&lt;/R&gt;&lt;C&gt;1&lt;/C&gt;&lt;D xsi:type="xsd:double"&gt;6293.04296981242&lt;/D&gt;&lt;/FQL&gt;&lt;FQL&gt;&lt;Q&gt;FABG-SE^FF_MKT_VAL(MON,44069,44069,D,,EUR,M)&lt;/Q&gt;&lt;R&gt;1&lt;/R&gt;&lt;C&gt;1&lt;/C&gt;&lt;D xsi:type="xsd:double"&gt;3548.02877234908&lt;/D&gt;&lt;/FQL&gt;&lt;FQL&gt;&lt;Q&gt;SCHP-CH^FF_MKT_VAL(MON,44069,44069,D,,EUR,M)&lt;/Q&gt;&lt;R&gt;1&lt;/R&gt;&lt;C&gt;1&lt;/C&gt;&lt;D xsi:type="xsd:double"&gt;23016.085073922&lt;/D&gt;&lt;/FQL&gt;&lt;FQL&gt;&lt;Q&gt;MRO-GB^FF_MKT_VAL(MON,44069,44069,D,,EUR,M)&lt;/Q&gt;&lt;R&gt;1&lt;/R&gt;&lt;C&gt;1&lt;/C&gt;&lt;D xsi:type="xsd:double"&gt;4597.50970597019&lt;/D&gt;&lt;/FQL&gt;&lt;FQL&gt;&lt;Q&gt;RDSA-NL^FF_MKT_VAL(MON,44069,44069,D,,EUR,M)&lt;/Q&gt;&lt;R&gt;1&lt;/R&gt;&lt;C&gt;1&lt;/C&gt;&lt;D xsi:type="xsd:double"&gt;96897.4620368035&lt;/D&gt;&lt;/FQL&gt;&lt;FQL&gt;&lt;Q&gt;WIHL-SE^FF_MKT_VAL(MON,44069,44069,D,,EUR,M)&lt;/Q&gt;&lt;R&gt;1&lt;/R&gt;&lt;C&gt;1&lt;/C&gt;&lt;D xsi:type="xsd:double"&gt;2182.36738198226&lt;/D&gt;&lt;/FQL&gt;&lt;FQL&gt;&lt;Q&gt;INF-GB^FF_MKT_VAL(MON,44069,44069,D,,EUR,M)&lt;/Q&gt;&lt;R&gt;1&lt;/R&gt;&lt;C&gt;1&lt;/C&gt;&lt;D xsi:type="xsd:double"&gt;5133.56653212754&lt;/D&gt;&lt;/FQL&gt;&lt;FQL&gt;&lt;Q&gt;AMS-CH^FF_MKT_VAL(MON,44069,44069,D,,EUR,M)&lt;/Q&gt;&lt;R&gt;1&lt;/R&gt;&lt;C&gt;1&lt;/C&gt;&lt;D xsi:type="xsd:double"&gt;3672.16239696956&lt;/D&gt;&lt;/FQL&gt;&lt;FQL&gt;&lt;Q&gt;TRYG-DK^FF_MKT_VAL(MON,44069,44069,D,,EUR,M)&lt;/Q&gt;&lt;R&gt;1&lt;/R&gt;&lt;C&gt;1&lt;/C&gt;&lt;D xsi:type="xsd:double"&gt;7538.29457689004&lt;/D&gt;&lt;/FQL&gt;&lt;FQL&gt;&lt;Q&gt;AAK-SE^FF_MKT_VAL(MON,44069,44069,D,,EUR,M)&lt;/Q&gt;&lt;R&gt;1&lt;/R&gt;&lt;C&gt;1&lt;/C&gt;&lt;D xsi:type="xsd:double"&gt;3798.70610846499&lt;/D&gt;&lt;/FQL&gt;&lt;FQL&gt;&lt;Q&gt;SCR-FR^FF_MKT_VAL(MON,44069,44069,D,,EUR,M)&lt;/Q&gt;&lt;R&gt;1&lt;/R&gt;&lt;C&gt;1&lt;/C&gt;&lt;D xsi:type="xsd:double"&gt;4061.0085964&lt;/D&gt;&lt;/FQL&gt;&lt;FQL&gt;&lt;Q&gt;INDT-SE^FF_MKT_VAL(MON,44069,44069,D,,EUR,M)&lt;/Q&gt;&lt;R&gt;1&lt;/R&gt;&lt;C&gt;1&lt;/C&gt;&lt;D xsi:type="xsd:double"&gt;5176.54041039503&lt;/D&gt;&lt;/FQL&gt;&lt;FQL&gt;&lt;Q&gt;EKTA.B-SE^FF_MKT_VAL(MON,44069,44069,D,,EUR,M)&lt;/Q&gt;&lt;R&gt;1&lt;/R&gt;&lt;C&gt;1&lt;/C&gt;&lt;D xsi:type="xsd:double"&gt;3312.46201676373&lt;/D&gt;&lt;/FQL&gt;&lt;FQL&gt;&lt;Q&gt;IPN-FR^FF_MKT_VAL(MON,44069,44069,D,,EUR,M)&lt;/Q&gt;&lt;R&gt;1&lt;/R&gt;&lt;C&gt;1&lt;/C&gt;&lt;D xsi:type="xsd:double"&gt;6847.6467742&lt;/D&gt;&lt;/FQL&gt;&lt;FQL&gt;&lt;Q&gt;DSM-NL^FF_MKT_VAL(MON,44069,44069,D,,EUR,M)&lt;/Q&gt;&lt;R&gt;1&lt;/R&gt;&lt;C&gt;1&lt;/C&gt;&lt;D xsi:type="xsd:double"&gt;22349.3603724876&lt;/D&gt;&lt;/FQL&gt;&lt;FQL&gt;&lt;Q&gt;HIK-GB^FF_MKT_VAL(MON,44069,44069,D,,EUR,M)&lt;/Q&gt;&lt;R&gt;1&lt;/R&gt;&lt;C&gt;1&lt;/C&gt;&lt;D xsi:type="xsd:double"&gt;5498.43389294997&lt;/D&gt;&lt;/FQL&gt;&lt;FQL&gt;&lt;Q&gt;EDF-FR^FF_MKT_VAL(MON,44069,44069,D,,EUR,M)&lt;/Q&gt;&lt;R&gt;1&lt;/R&gt;&lt;C&gt;1&lt;/C&gt;&lt;D xsi:type="xsd:double"&gt;26494.2111654&lt;/D&gt;&lt;/FQL&gt;&lt;FQL&gt;&lt;Q&gt;GRF-ES^FF_MKT_VAL(MON,44069,44069,D,,EUR,M)&lt;/Q&gt;&lt;R&gt;1&lt;/R&gt;&lt;C&gt;1&lt;/C&gt;&lt;D xsi:type="xsd:double"&gt;16908.1448419&lt;/D&gt;&lt;/FQL&gt;&lt;FQL&gt;&lt;Q&gt;HL-GB^FF_MKT_VAL(MON,44069,44069,D,,EUR,M)&lt;/Q&gt;&lt;R&gt;1&lt;/R&gt;&lt;C&gt;1&lt;/C&gt;&lt;D xsi:type="xsd:double"&gt;9196.74703526923&lt;/D&gt;&lt;/FQL&gt;&lt;FQL&gt;&lt;Q&gt;ICA-SE^FF_MKT_VAL(MON,44069,44069,D,,EUR,M)&lt;/Q&gt;&lt;R&gt;1&lt;/R&gt;&lt;C&gt;1&lt;/C&gt;&lt;D xsi:type="xsd:double"&gt;8378.74950222169&lt;/D&gt;&lt;/FQL&gt;&lt;FQL&gt;&lt;Q&gt;AGR-GB^FF_MKT_VAL(MON,44069,44069,D,,EUR,M)&lt;/Q&gt;&lt;R&gt;1&lt;/R&gt;&lt;C&gt;1&lt;/C&gt;&lt;D xsi:type="xsd:double"&gt;2116.05087886345&lt;/D&gt;&lt;/FQL&gt;&lt;FQL&gt;&lt;Q&gt;GALP-PT^FF_MKT_VAL(MON,44069,44069,D,,EUR,M)&lt;/Q&gt;&lt;R&gt;1&lt;/R&gt;&lt;C&gt;1&lt;/C&gt;&lt;D xsi:type="xsd:double"&gt;7380.3306515&lt;/D&gt;&lt;/FQL&gt;&lt;FQL&gt;&lt;Q&gt;BVIC-GB^FF_MKT_VAL(MON,44069,44069,D,,EUR,M)&lt;/Q&gt;&lt;R&gt;1&lt;/R&gt;&lt;C&gt;1&lt;/C&gt;&lt;D xsi:type="xsd:double"&gt;2359.96602844074&lt;/D&gt;&lt;/FQL&gt;&lt;FQL&gt;&lt;Q&gt;TGS-NO^FF_MKT_VAL(MON,44069,44069,D,,EUR,M)&lt;/Q&gt;&lt;R&gt;1&lt;/R&gt;&lt;C&gt;1&lt;/C&gt;&lt;D xsi:type="xsd:double"&gt;1454.84348510867&lt;/D&gt;&lt;/FQL&gt;&lt;FQL&gt;&lt;Q&gt;SESG-FR^FF_MKT_VAL(MON,44069,44069,D,,EUR,M)&lt;/Q&gt;&lt;R&gt;1&lt;/R&gt;&lt;C&gt;1&lt;/C&gt;&lt;D xsi:type="xsd:double"&gt;2270.979099936&lt;/D&gt;&lt;/FQL&gt;&lt;FQL&gt;&lt;Q&gt;SBMO-NL^FF_MKT_VAL(MON,44069,44069,D,,EUR,M)&lt;/Q&gt;&lt;R&gt;1&lt;/R&gt;&lt;C&gt;1&lt;/C&gt;&lt;D xsi:type="xsd:double"&gt;2609.547591175&lt;/D&gt;&lt;/FQL&gt;&lt;FQL&gt;&lt;Q&gt;NESTE-FI^FF_MKT_VAL(MON,44069,44069,D,,EUR,M)&lt;/Q&gt;&lt;R&gt;1&lt;/R&gt;&lt;C&gt;1&lt;/C&gt;&lt;D xsi:type="xsd:double"&gt;29853.4885632&lt;/D&gt;&lt;/FQL&gt;&lt;FQL&gt;&lt;Q&gt;FER-ES^FF_MKT_VAL(MON,44069,44069,D,,EUR,M)&lt;/Q&gt;&lt;R&gt;1&lt;/R&gt;&lt;C&gt;1&lt;/C&gt;&lt;D xsi:type="xsd:double"&gt;15234.31482234&lt;/D&gt;&lt;/FQL&gt;&lt;FQL&gt;&lt;Q&gt;PGHN-CH^FF_MKT_VAL(MON,44069,44069,D,,EUR,M)&lt;/Q&gt;&lt;R&gt;1&lt;/R&gt;&lt;C&gt;1&lt;/C&gt;&lt;D xsi:type="xsd:double"&gt;21643.6380096507&lt;/D&gt;&lt;/FQL&gt;&lt;FQL&gt;&lt;Q&gt;ADM-GB^FF_MKT_VAL(MON,44069,44069,D,,EUR,M)&lt;/Q&gt;&lt;R&gt;1&lt;/R&gt;&lt;C&gt;1&lt;/C&gt;&lt;D xsi:type="xsd:double"&gt;7832.71818997601&lt;/D&gt;&lt;/FQL&gt;&lt;FQL&gt;&lt;Q&gt;PKO-PL^FF_MKT_VAL(MON,44069,44069,D,,EUR,M)&lt;/Q&gt;&lt;R&gt;1&lt;/R&gt;&lt;C&gt;1&lt;/C&gt;&lt;D xsi:type="xsd:double"&gt;6161.22729610652&lt;/D&gt;&lt;/FQL&gt;&lt;FQL&gt;&lt;Q&gt;PROX-BE^FF_MKT_VAL(MON,44069,44069,D,,EUR,M)&lt;/Q&gt;&lt;R&gt;1&lt;/R&gt;&lt;C&gt;1&lt;/C&gt;&lt;D xsi:type="xsd:double"&gt;5655.42373259&lt;/D&gt;&lt;/FQL&gt;&lt;FQL&gt;&lt;Q&gt;LR-FR^FF_MKT_VAL(MON,44069,44069,D,,EUR,M)&lt;/Q&gt;&lt;R&gt;1&lt;/R&gt;&lt;C&gt;1&lt;/C&gt;&lt;D xsi:type="xsd:double"&gt;17503.31985144&lt;/D&gt;&lt;/FQL&gt;&lt;FQL&gt;&lt;Q&gt;HUSQ.B-SE^FF_MKT_VAL(MON,44069,44069,D,,EUR,M)&lt;/Q&gt;&lt;R&gt;1&lt;/R&gt;&lt;C&gt;1&lt;/C&gt;&lt;D xsi:type="xsd:double"&gt;4623.94101915511&lt;/D&gt;&lt;/FQL&gt;&lt;FQL&gt;&lt;Q&gt;ENGI-FR^FF_MKT_VAL(MON,44069,44069,D,,EUR,M)&lt;/Q&gt;&lt;R&gt;1&lt;/R&gt;&lt;C&gt;1&lt;/C&gt;&lt;D xsi:type="xsd:double"&gt;27244.25228668&lt;/D&gt;&lt;/FQL&gt;&lt;FQL&gt;&lt;Q&gt;MNDI-GB^FF_MKT_VAL(MON,44069,44069,D,,EUR,M)&lt;/Q&gt;&lt;R&gt;1&lt;/R&gt;&lt;C&gt;1&lt;/C&gt;&lt;D xsi:type="xsd:double"&gt;7332.15868803759&lt;/D&gt;&lt;/FQL&gt;&lt;FQL&gt;&lt;Q&gt;UCG-IT^FF_MKT_VAL(MON,44069,44069,D,,EUR,M)&lt;/Q&gt;&lt;R&gt;1&lt;/R&gt;&lt;C&gt;1&lt;/C&gt;&lt;D xsi:type="xsd:double"&gt;17273.861629003&lt;/D&gt;&lt;/FQL&gt;&lt;FQL&gt;&lt;Q&gt;AKE-FR^FF_MKT_VAL(MON,44069,44069,D,,EUR,M)&lt;/Q&gt;&lt;R&gt;1&lt;/R&gt;&lt;C&gt;1&lt;/C&gt;&lt;D xsi:type="xsd:double"&gt;6690.53807864&lt;/D&gt;&lt;/FQL&gt;&lt;FQL&gt;&lt;Q&gt;EPI.A-SE^FF_MKT_VAL(MON,44069,44069,D,,EUR,M)&lt;/Q&gt;&lt;R&gt;1&lt;/R&gt;&lt;C&gt;1&lt;/C&gt;&lt;D xsi:type="xsd:double"&gt;14243.0616983745&lt;/D&gt;&lt;/FQL&gt;&lt;FQL&gt;&lt;Q&gt;ADP-FR^FF_MKT_VAL(MON,44069,44069,D,,EUR,M)&lt;/Q&gt;&lt;R&gt;1&lt;/R&gt;&lt;C&gt;1&lt;/C&gt;&lt;D xsi:type="xsd:double"&gt;7916.84816&lt;/D&gt;&lt;/FQL&gt;&lt;FQL&gt;&lt;Q&gt;AOX-DE^FF_MKT_VAL(MON,44069,44069,D,,EUR,M)&lt;/Q&gt;&lt;R&gt;1&lt;/R&gt;&lt;C&gt;1&lt;/C&gt;&lt;D xsi:type="xsd:double"&gt;2253.65517&lt;/D&gt;&lt;/FQL&gt;&lt;FQL&gt;&lt;Q&gt;SOBI-SE^FF_MKT_VAL(MON,44069,44069,D,,EUR,M)&lt;/Q&gt;&lt;R&gt;1&lt;/R&gt;&lt;C&gt;1&lt;/C&gt;&lt;D xsi:type="xsd:double"&gt;5227.85808826462&lt;/D&gt;&lt;/FQL&gt;&lt;FQL&gt;&lt;Q&gt;ASHM-GB^FF_MKT_VAL(MON,44069,44069,D,,EUR,M)&lt;/Q&gt;&lt;R&gt;1&lt;/R&gt;&lt;C&gt;1&lt;/C&gt;&lt;D xsi:type="xsd:double"&gt;2899.30711353212&lt;/D&gt;&lt;/FQL&gt;&lt;FQL&gt;&lt;Q&gt;EVK-DE^FF_MKT_VAL(MON,44069,44069,D,,EUR,M)&lt;/Q&gt;&lt;R&gt;1&lt;/R&gt;&lt;C&gt;1&lt;/C&gt;&lt;D xsi:type="xsd:double"&gt;10657.42&lt;/D&gt;&lt;/FQL&gt;&lt;FQL&gt;&lt;Q&gt;ITX-ES^FF_MKT_VAL(MON,44069,44069,D,,EUR,M)&lt;/Q&gt;&lt;R&gt;1&lt;/R&gt;&lt;C&gt;1&lt;/C&gt;&lt;D xsi:type="xsd:double"&gt;70139.13939232&lt;/D&gt;&lt;/FQL&gt;&lt;FQL&gt;&lt;Q&gt;VALMT-FI^FF_MKT_VAL(MON,44069,44069,D,,EUR,M)&lt;/Q&gt;&lt;R&gt;1&lt;/R&gt;&lt;C&gt;1&lt;/C&gt;&lt;D xsi:type="xsd:double"&gt;3544.51091995&lt;/D&gt;&lt;/FQL&gt;&lt;FQL&gt;&lt;Q&gt;MRL-ES^FF_MKT_VAL(MON,44069,44069,D,,EUR,M)&lt;/Q&gt;&lt;R&gt;1&lt;/R&gt;&lt;C&gt;1&lt;/C&gt;&lt;D xsi:type="xsd:double"&gt;3248.93025411&lt;/D&gt;&lt;/FQL&gt;&lt;FQL&gt;&lt;Q&gt;TCAP-GB^FF_MKT_VAL(MON,44069,44069,D,,EUR,M)&lt;/Q&gt;&lt;R&gt;1&lt;/R&gt;&lt;C&gt;1&lt;/C&gt;&lt;D xsi:type="xsd:double"&gt;2049.00517389323&lt;/D&gt;&lt;/FQL&gt;&lt;FQL&gt;&lt;Q&gt;SY1-DE^FF_MKT_VAL(MON,44069,44069,D,,EUR,M)&lt;/Q&gt;&lt;R&gt;1&lt;/R&gt;&lt;C&gt;1&lt;/C&gt;&lt;D xsi:type="xsd:double"&gt;14361.9919905&lt;/D&gt;&lt;/FQL&gt;&lt;FQL&gt;&lt;Q&gt;MT-NL^FF_MKT_VAL(MON,44069,44069,D,,EUR,M)&lt;/Q&gt;&lt;R&gt;1&lt;/R&gt;&lt;C&gt;1&lt;/C&gt;&lt;D xsi:type="xsd:double"&gt;9452.82531332&lt;/D&gt;&lt;/FQL&gt;&lt;FQL&gt;&lt;Q&gt;BVI-FR^FF_MKT_VAL(MON,44069,44069,D,,EUR,M)&lt;/Q&gt;&lt;R&gt;1&lt;/R&gt;&lt;C&gt;1&lt;/C&gt;&lt;D xsi:type="xsd:double"&gt;8316.311301675&lt;/D&gt;&lt;/FQL&gt;&lt;FQL&gt;&lt;Q&gt;SPIE-FR^FF_MKT_VAL(MON,44069,44069,D,,EUR,M)&lt;/Q&gt;&lt;R&gt;1&lt;/R&gt;&lt;C&gt;1&lt;/C&gt;&lt;D xsi:type="xsd:double"&gt;2168.3438425&lt;/D&gt;&lt;/FQL&gt;&lt;FQL&gt;&lt;Q&gt;SK3-IE^FF_MKT_VAL(MON,44069,44069,D,,EUR,M)&lt;/Q&gt;&lt;R&gt;1&lt;/R&gt;&lt;C&gt;1&lt;/C&gt;&lt;D xsi:type="xsd:double"&gt;6661.75729343787&lt;/D&gt;&lt;/FQL&gt;&lt;FQL&gt;&lt;Q&gt;ANDR-AT^FF_MKT_VAL(MON,44069,44069,D,,EUR,M)&lt;/Q&gt;&lt;R&gt;1&lt;/R&gt;&lt;C&gt;1&lt;/C&gt;&lt;D xsi:type="xsd:double"&gt;2831.9925312&lt;/D&gt;&lt;/FQL&gt;&lt;FQL&gt;&lt;Q&gt;AENA-ES^FF_MKT_VAL(MON,44069,44069,D,,EUR,M)&lt;/Q&gt;&lt;R&gt;1&lt;/R&gt;&lt;C&gt;1&lt;/C&gt;&lt;D xsi:type="xsd:double"&gt;16545&lt;/D&gt;&lt;/FQL&gt;&lt;FQL&gt;&lt;Q&gt;RXL-FR^FF_MKT_VAL(MON,44069,44069,D,,EUR,M)&lt;/Q&gt;&lt;R&gt;1&lt;/R&gt;&lt;C&gt;1&lt;/C&gt;&lt;D xsi:type="xsd:double"&gt;3022.524413368&lt;/D&gt;&lt;/FQL&gt;&lt;FQL&gt;&lt;Q&gt;AKERBP-NO^FF_MKT_VAL(MON,44069,44069,D,,EUR,M)&lt;/Q&gt;&lt;R&gt;1&lt;/R&gt;&lt;C&gt;1&lt;/C&gt;&lt;D xsi:type="xsd:double"&gt;5700.71360049215&lt;/D&gt;&lt;/FQL&gt;&lt;FQL&gt;&lt;Q&gt;PRY-IT^FF_MKT_VAL(MON,44069,44069,D,,EUR,M)&lt;/Q&gt;&lt;R&gt;1&lt;/R&gt;&lt;C&gt;1&lt;/C&gt;&lt;D xsi:type="xsd:double"&gt;5694.2871951&lt;/D&gt;&lt;/FQL&gt;&lt;FQL&gt;&lt;Q&gt;MONY-GB^FF_MKT_VAL(MON,44069,44069,D,,EUR,M)&lt;/Q&gt;&lt;R&gt;1&lt;/R&gt;&lt;C&gt;1&lt;/C&gt;&lt;D xsi:type="xsd:double"&gt;1751.23130995509&lt;/D&gt;&lt;/FQL&gt;&lt;FQL&gt;&lt;Q&gt;GLEN-GB^FF_MKT_VAL(MON,44069,44069,D,,EUR,M)&lt;/Q&gt;&lt;R&gt;1&lt;/R&gt;&lt;C&gt;1&lt;/C&gt;&lt;D xsi:type="xsd:double"&gt;25628.1050531658&lt;/D&gt;&lt;/FQL&gt;&lt;FQL&gt;&lt;Q&gt;AALB-NL^FF_MKT_VAL(MON,44069,44069,D,,EUR,M)&lt;/Q&gt;&lt;R&gt;1&lt;/R&gt;&lt;C&gt;1&lt;/C&gt;&lt;D xsi:type="xsd:double"&gt;3338.41327938&lt;/D&gt;&lt;/FQL&gt;&lt;FQL&gt;&lt;Q&gt;IMCD-NL^FF_MKT_VAL(MON,44069,44069,D,,EUR,M)&lt;/Q&gt;&lt;R&gt;1&lt;/R&gt;&lt;C&gt;1&lt;/C&gt;&lt;D xsi:type="xsd:double"&gt;4594.92867416&lt;/D&gt;&lt;/FQL&gt;&lt;FQL&gt;&lt;Q&gt;CABK-ES^FF_MKT_VAL(MON,44069,44069,D,,EUR,M)&lt;/Q&gt;&lt;R&gt;1&lt;/R&gt;&lt;C&gt;1&lt;/C&gt;&lt;D xsi:type="xsd:double"&gt;10878.80131702&lt;/D&gt;&lt;/FQL&gt;&lt;FQL&gt;&lt;Q&gt;IBE-ES^FF_MKT_VAL(MON,44069,44069,D,,EUR,M)&lt;/Q&gt;&lt;R&gt;1&lt;/R&gt;&lt;C&gt;1&lt;/C&gt;&lt;D xsi:type="xsd:double"&gt;68140.8&lt;/D&gt;&lt;/FQL&gt;&lt;FQL&gt;&lt;Q&gt;FHZN-CH^FF_MKT_VAL(MON,44069,44069,D,,EUR,M)&lt;/Q&gt;&lt;R&gt;1&lt;/R&gt;&lt;C&gt;1&lt;/C&gt;&lt;D xsi:type="xsd:double"&gt;3281.85282590909&lt;/D&gt;&lt;/FQL&gt;&lt;FQL&gt;&lt;Q&gt;SEV-FR^FF_MKT_VAL(MON,44069,44069,D,,EUR,M)&lt;/Q&gt;&lt;R&gt;1&lt;/R&gt;&lt;C&gt;1&lt;/C&gt;&lt;D xsi:type="xsd:double"&gt;7025.51318489&lt;/D&gt;&lt;/FQL&gt;&lt;FQL&gt;&lt;Q&gt;BBOX-GB^FF_MKT_VAL(MON,44069,44069,D,,EUR,M)&lt;/Q&gt;&lt;R&gt;1&lt;/R&gt;&lt;C&gt;1&lt;/C&gt;&lt;D xsi:type="xsd:double"&gt;2868.47581766617&lt;/D&gt;&lt;/FQL&gt;&lt;FQL&gt;&lt;Q&gt;DIA-IT^FF_MKT_VAL(MON,44069,44069,D,,EUR,M)&lt;/Q&gt;&lt;R&gt;1&lt;/R&gt;&lt;C&gt;1&lt;/C&gt;&lt;D xsi:type="xsd:double"&gt;9092.67407&lt;/D&gt;&lt;/FQL&gt;&lt;FQL&gt;&lt;Q&gt;MONC-IT^FF_MKT_VAL(MON,44069,44069,D,,EUR,M)&lt;/Q&gt;&lt;R&gt;1&lt;/R&gt;&lt;C&gt;1&lt;/C&gt;&lt;D xsi:type="xsd:double"&gt;8225.2969046&lt;/D&gt;&lt;/FQL&gt;&lt;FQL&gt;&lt;Q&gt;PNDORA-DK^FF_MKT_VAL(MON,44069,44069,D,,EUR,M)&lt;/Q&gt;&lt;R&gt;1&lt;/R&gt;&lt;C&gt;1&lt;/C&gt;&lt;D xsi:type="xsd:double"&gt;5355.68630440614&lt;/D&gt;&lt;/FQL&gt;&lt;FQL&gt;&lt;Q&gt;KGX-DE^FF_MKT_VAL(MON,44069,44069,D,,EUR,M)&lt;/Q&gt;&lt;R&gt;1&lt;/R&gt;&lt;C&gt;1&lt;/C&gt;&lt;D xsi:type="xsd:double"&gt;7691.4284488&lt;/D&gt;&lt;/FQL&gt;&lt;FQL&gt;&lt;Q&gt;ISS-DK^FF_MKT_VAL(MON,44069,44069,D,,EUR,M)&lt;/Q&gt;&lt;R&gt;1&lt;/R&gt;&lt;C&gt;1&lt;/C&gt;&lt;D xsi:type="xsd:double"&gt;2409.85270418035&lt;/D&gt;&lt;/FQL&gt;&lt;FQL&gt;&lt;Q&gt;HPOL.B-SE^FF_MKT_VAL(MON,44069,44069,D,,EUR,M)&lt;/Q&gt;&lt;R&gt;1&lt;/R&gt;&lt;C&gt;1&lt;/C&gt;&lt;D xsi:type="xsd:double"&gt;1937.43291357173&lt;/D&gt;&lt;/FQL&gt;&lt;FQL&gt;&lt;Q&gt;CLNX-ES^FF_MKT_VAL(MON,44069,44069,D,,EUR,M)&lt;/Q&gt;&lt;R&gt;1&lt;/R&gt;&lt;C&gt;1&lt;/C&gt;&lt;D xsi:type="xsd:double"&gt;21987.4666290562&lt;/D&gt;&lt;/FQL&gt;&lt;FQL&gt;&lt;Q&gt;IAG-GB^FF_MKT_VAL(MON,44069,44069,D,,EUR,M)&lt;/Q&gt;&lt;R&gt;1&lt;/R&gt;&lt;C&gt;1&lt;/C&gt;&lt;D xsi:type="xsd:double"&gt;3628.58775588379&lt;/D&gt;&lt;/FQL&gt;&lt;FQL&gt;&lt;Q&gt;EVO-SE^FF_MKT_VAL(MON,44069,44069,D,,EUR,M)&lt;/Q&gt;&lt;R&gt;1&lt;/R&gt;&lt;C&gt;1&lt;/C&gt;&lt;D xsi:type="xsd:double"&gt;10491.6554356408&lt;/D&gt;&lt;/FQL&gt;&lt;FQL&gt;&lt;Q&gt;GYC-DE^FF_MKT_VAL(MON,44069,44069,D,,EUR,M)&lt;/Q&gt;&lt;R&gt;1&lt;/R&gt;&lt;C&gt;1&lt;/C&gt;&lt;D xsi:type="xsd:double"&gt;3390.45534078&lt;/D&gt;&lt;/FQL&gt;&lt;FQL&gt;&lt;Q&gt;FERG-GB^FF_MKT_VAL(MON,44069,44069,D,,EUR,M)&lt;/Q&gt;&lt;R&gt;1&lt;/R&gt;&lt;C&gt;1&lt;/C&gt;&lt;D xsi:type="xsd:double"&gt;17025.700198433&lt;/D&gt;&lt;/FQL&gt;&lt;FQL&gt;&lt;Q&gt;CFR-CH^FF_MKT_VAL(MON,44069,44069,D,,EUR,M)&lt;/Q&gt;&lt;R&gt;1&lt;/R&gt;&lt;C&gt;1&lt;/C&gt;&lt;D xsi:type="xsd:double"&gt;29680.72035501&lt;/D&gt;&lt;/FQL&gt;&lt;FQL&gt;&lt;Q&gt;OMU-GB^FF_MKT_VAL(MON,44069,44069,D,,EUR,M)&lt;/Q&gt;&lt;R&gt;1&lt;/R&gt;&lt;C&gt;1&lt;/C&gt;&lt;D xsi:type="xsd:double"&gt;2682.05112129546&lt;/D&gt;&lt;/FQL&gt;&lt;FQL&gt;&lt;Q&gt;CEY-GB^FF_MKT_VAL(MON,44069,44069,D,,EUR,M)&lt;/Q&gt;&lt;R&gt;1&lt;/R&gt;&lt;C&gt;1&lt;/C&gt;&lt;D xsi:type="xsd:double"&gt;2609.91162877515&lt;/D&gt;&lt;/FQL&gt;&lt;FQL&gt;&lt;Q&gt;RMG-GB^FF_MKT_VAL(MON,44069,44069,D,,EUR,M)&lt;/Q&gt;&lt;R&gt;1&lt;/R&gt;&lt;C&gt;1&lt;/C&gt;&lt;D xsi:type="xsd:double"&gt;1784.04904172592&lt;/D&gt;&lt;/FQL&gt;&lt;FQL&gt;&lt;Q&gt;CMBN-CH^FF_MKT_VAL(MON,44069,44069,D,,EUR,M)&lt;/Q&gt;&lt;R&gt;1&lt;/R&gt;&lt;C&gt;1&lt;/C&gt;&lt;D xsi:type="xsd:double"&gt;2722.1162162121&lt;/D&gt;&lt;/FQL&gt;&lt;FQL&gt;&lt;Q&gt;IG-IT^FF_MKT_VAL(MON,44069,44069,D,,EUR,M)&lt;/Q&gt;&lt;R&gt;1&lt;/R&gt;&lt;C&gt;1&lt;/C&gt;&lt;D xsi:type="xsd:double"&gt;4401.69713088&lt;/D&gt;&lt;/FQL&gt;&lt;FQL&gt;&lt;Q&gt;NETW-GB^FF_MKT_VAL(MON,44069,44069,D,,EUR,M)&lt;/Q&gt;&lt;R&gt;1&lt;/R&gt;&lt;C&gt;1&lt;/C&gt;&lt;D xsi:type="xsd:double"&gt;2242.07193978964&lt;/D&gt;&lt;/FQL&gt;&lt;FQL&gt;&lt;Q&gt;AMS-ES^FF_MKT_VAL(MON,44069,44069,D,,EUR,M)&lt;/Q&gt;&lt;R&gt;1&lt;/R&gt;&lt;C&gt;1&lt;/C&gt;&lt;D xsi:type="xsd:double"&gt;19052.69355036&lt;/D&gt;&lt;/FQL&gt;&lt;FQL&gt;&lt;Q&gt;PZU-PL^FF_MKT_VAL(MON,44069,44069,D,,EUR,M)&lt;/Q&gt;&lt;R&gt;1&lt;/R&gt;&lt;C&gt;1&lt;/C&gt;&lt;D xsi:type="xsd:double"&gt;5287.58315942233&lt;/D&gt;&lt;/FQL&gt;&lt;FQL&gt;&lt;Q&gt;EDEN-FR^FF_MKT_VAL(MON,44069,44069,D,,EUR,M)&lt;/Q&gt;&lt;R&gt;1&lt;/R&gt;&lt;C&gt;1&lt;/C&gt;&lt;D xsi:type="xsd:double"&gt;10356.27370679&lt;/D&gt;&lt;/FQL&gt;&lt;FQL&gt;&lt;Q&gt;BME-GB^FF_MKT_VAL(MON,44069,44069,D,,EUR,M)&lt;/Q&gt;&lt;R&gt;1&lt;/R&gt;&lt;C&gt;1&lt;/C&gt;&lt;D xsi:type="xsd:double"&gt;5142.00195125179&lt;/D&gt;&lt;/FQL&gt;&lt;FQL&gt;&lt;Q&gt;NZYM.B-DK^FF_MKT_VAL(MON,44069,44069,D,,EUR,M)&lt;/Q&gt;&lt;R&gt;1&lt;/R&gt;&lt;C&gt;1&lt;/C&gt;&lt;D xsi:type="xsd:double"&gt;14199.6976535443&lt;/D&gt;&lt;/FQL&gt;&lt;FQL&gt;&lt;Q&gt;OCDO-GB^FF_MKT_VAL(MON,44069,44069,D,,EUR,M)&lt;/Q&gt;&lt;R&gt;1&lt;/R&gt;&lt;C&gt;1&lt;/C&gt;&lt;D xsi:type="xsd:double"&gt;16045.4530910458&lt;/D&gt;&lt;/FQL&gt;&lt;FQL&gt;&lt;Q&gt;RACE-IT^FF_MKT_VAL(MON,44069,44069,D,,EUR,M)&lt;/Q&gt;&lt;R&gt;1&lt;/R&gt;&lt;C&gt;1&lt;/C&gt;&lt;D xsi:type="xsd:double"&gt;27961.5949989789&lt;/D&gt;&lt;/FQL&gt;&lt;FQL&gt;&lt;Q&gt;ARGX-BE^FF_MKT_VAL(MON,44069,44069,D,,EUR,M)&lt;/Q&gt;&lt;R&gt;1&lt;/R&gt;&lt;C&gt;1&lt;/C&gt;&lt;D xsi:type="xsd:double"&gt;9205.00023351501&lt;/D&gt;&lt;/FQL&gt;&lt;FQL&gt;&lt;Q&gt;FBK-IT^FF_MKT_VAL(MON,44069,44069,D,,EUR,M)&lt;/Q&gt;&lt;R&gt;1&lt;/R&gt;&lt;C&gt;1&lt;/C&gt;&lt;D xsi:type="xsd:double"&gt;7473.028997575&lt;/D&gt;&lt;/FQL&gt;&lt;FQL&gt;&lt;Q&gt;WLN-FR^FF_MKT_VAL(MON,44069,44069,D,,EUR,M)&lt;/Q&gt;&lt;R&gt;1&lt;/R&gt;&lt;C&gt;1&lt;/C&gt;&lt;D xsi:type="xsd:double"&gt;13278.09343968&lt;/D&gt;&lt;/FQL&gt;&lt;FQL&gt;&lt;Q&gt;GJF-NO^FF_MKT_VAL(MON,44069,44069,D,,EUR,M)&lt;/Q&gt;&lt;R&gt;1&lt;/R&gt;&lt;C&gt;1&lt;/C&gt;&lt;D xsi:type="xsd:double"&gt;8680.96175916755&lt;/D&gt;&lt;/FQL&gt;&lt;FQL&gt;&lt;Q&gt;CNHI-IT^FF_MKT_VAL(MON,44069,44069,D,,EUR,M)&lt;/Q&gt;&lt;R&gt;1&lt;/R&gt;&lt;C&gt;1&lt;/C&gt;&lt;D xsi:type="xsd:double"&gt;7752.76197741885&lt;/D&gt;&lt;/FQL&gt;&lt;FQL&gt;&lt;Q&gt;NN-NL^FF_MKT_VAL(MON,44069,44069,D,,EUR,M)&lt;/Q&gt;&lt;R&gt;1&lt;/R&gt;&lt;C&gt;1&lt;/C&gt;&lt;D xsi:type="xsd:double"&gt;9664.452368&lt;/D&gt;&lt;/FQL&gt;&lt;FQL&gt;&lt;Q&gt;RR-GB^FF_MKT_VAL(MON,44069,44069,D,,EUR,M)&lt;/Q&gt;&lt;R&gt;1&lt;/R&gt;&lt;C&gt;1&lt;/C&gt;&lt;D xsi:type="xsd:double"&gt;4963.84114718171&lt;/D&gt;&lt;/FQL&gt;&lt;FQL&gt;&lt;Q&gt;SREN-CH^FF_MKT_VAL(MON,44069,44069,D,,EUR,M)&lt;/Q&gt;&lt;R&gt;1&lt;/R&gt;&lt;C&gt;1&lt;/C&gt;&lt;D xsi:type="xsd:double"&gt;19389.2416662121&lt;/D&gt;&lt;/FQL&gt;&lt;FQL&gt;&lt;Q&gt;DOM-SE^FF_MKT_VAL(MON,44069,44069,D,,EUR,M)&lt;/Q&gt;&lt;R&gt;1&lt;/R&gt;&lt;C&gt;1&lt;/C&gt;&lt;D xsi:type="xsd:double"&gt;2436.54209296182&lt;/D&gt;&lt;/FQL&gt;&lt;FQL&gt;&lt;Q&gt;HFG-DE^FF_MKT_VAL(MON,44069,44069,D,,EUR,M)&lt;/Q&gt;&lt;R&gt;1&lt;/R&gt;&lt;C&gt;1&lt;/C&gt;&lt;D xsi:type="xsd:double"&gt;7658.02175662&lt;/D&gt;&lt;/FQL&gt;&lt;FQL&gt;&lt;Q&gt;DLG-GB^FF_MKT_VAL(MON,44069,44069,D,,EUR,M)&lt;/Q&gt;&lt;R&gt;1&lt;/R&gt;&lt;C&gt;1&lt;/C&gt;&lt;D xsi:type="xsd:double"&gt;4452.1568029079&lt;/D&gt;&lt;/FQL&gt;&lt;FQL&gt;&lt;Q&gt;ELIS-FR^FF_MKT_VAL(MON,44069,44069,D,,EUR,M)&lt;/Q&gt;&lt;R&gt;1&lt;/R&gt;&lt;C&gt;1&lt;/C&gt;&lt;D xsi:type="xsd:double"&gt;2282.57499936&lt;/D&gt;&lt;/FQL&gt;&lt;FQL&gt;&lt;Q&gt;EVR-GB^FF_MKT_VAL(MON,44069,44069,D,,EUR,M)&lt;/Q&gt;&lt;R&gt;1&lt;/R&gt;&lt;C&gt;1&lt;/C&gt;&lt;D xsi:type="xsd:double"&gt;4665.14948393552&lt;/D&gt;&lt;/FQL&gt;&lt;FQL&gt;&lt;Q&gt;ASRNL-NL^FF_MKT_VAL(MON,44069,44069,D,,EUR,M)&lt;/Q&gt;&lt;R&gt;1&lt;/R&gt;&lt;C&gt;1&lt;/C&gt;&lt;D xsi:type="xsd:double"&gt;3790.671&lt;/D&gt;&lt;/FQL&gt;&lt;FQL&gt;&lt;Q&gt;POLY-GB^FF_MKT_VAL(MON,44069,44069,D,,EUR,M)&lt;/Q&gt;&lt;R&gt;1&lt;/R&gt;&lt;C&gt;1&lt;/C&gt;&lt;D xsi:type="xsd:double"&gt;9923.54999426022&lt;/D&gt;&lt;/FQL&gt;&lt;FQL&gt;&lt;Q&gt;TUI-GB^FF_MKT_VAL(MON,44069,44069,D,,EUR,M)&lt;/Q&gt;&lt;R&gt;1&lt;/R&gt;&lt;C&gt;1&lt;/C&gt;&lt;D xsi:type="xsd:double"&gt;1883.52704127841&lt;/D&gt;&lt;/FQL&gt;&lt;FQL&gt;&lt;Q&gt;QLT-GB^FF_MKT_VAL(MON,44069,44069,D,,EUR,M)&lt;/Q&gt;&lt;R&gt;1&lt;/R&gt;&lt;C&gt;1&lt;/C&gt;&lt;D xsi:type="xsd:double"&gt;2887.61168293914&lt;/D&gt;&lt;/FQL&gt;&lt;FQL&gt;&lt;Q&gt;ZAL-DE^FF_MKT_VAL(MON,44069,44069,D,,EUR,M)&lt;/Q&gt;&lt;R&gt;1&lt;/R&gt;&lt;C&gt;1&lt;/C&gt;&lt;D xsi:type="xsd:double"&gt;15306.40527324&lt;/D&gt;&lt;/FQL&gt;&lt;FQL&gt;&lt;Q&gt;ENTRA-NO^FF_MKT_VAL(MON,44069,44069,D,,EUR,M)&lt;/Q&gt;&lt;R&gt;1&lt;/R&gt;&lt;C&gt;1&lt;/C&gt;&lt;D xsi:type="xsd:double"&gt;2172.94497522101&lt;/D&gt;&lt;/FQL&gt;&lt;FQL&gt;&lt;Q&gt;SINCH-SE^FF_MKT_VAL(MON,44069,44069,D,,EUR,M)&lt;/Q&gt;&lt;R&gt;1&lt;/R&gt;&lt;C&gt;1&lt;/C&gt;&lt;D xsi:type="xsd:double"&gt;3968.22907417862&lt;/D&gt;&lt;/FQL&gt;&lt;FQL&gt;&lt;Q&gt;TKWY-NL^FF_MKT_VAL(MON,44069,44069,D,,EUR,M)&lt;/Q&gt;&lt;R&gt;1&lt;/R&gt;&lt;C&gt;1&lt;/C&gt;&lt;D xsi:type="xsd:double"&gt;13646.50572448&lt;/D&gt;&lt;/FQL&gt;&lt;FQL&gt;&lt;Q&gt;SBB.B-SE^FF_MKT_VAL(MON,44069,44069,D,,EUR,M)&lt;/Q&gt;&lt;R&gt;1&lt;/R&gt;&lt;C&gt;1&lt;/C&gt;&lt;D xsi:type="xsd:double"&gt;4123.94083072215&lt;/D&gt;&lt;/FQL&gt;&lt;FQL&gt;&lt;Q&gt;MCRO-GB^FF_MKT_VAL(MON,44069,44069,D,,EUR,M)&lt;/Q&gt;&lt;R&gt;1&lt;/R&gt;&lt;C&gt;1&lt;/C&gt;&lt;D xsi:type="xsd:double"&gt;1025.3624167437&lt;/D&gt;&lt;/FQL&gt;&lt;FQL&gt;&lt;Q&gt;LIFCO.B-SE^FF_MKT_VAL(MON,44069,44069,D,,EUR,M)&lt;/Q&gt;&lt;R&gt;1&lt;/R&gt;&lt;C&gt;1&lt;/C&gt;&lt;D xsi:type="xsd:double"&gt;5886.52131995956&lt;/D&gt;&lt;/FQL&gt;&lt;FQL&gt;&lt;Q&gt;WALL.B-SE^FF_MKT_VAL(MON,44069,44069,D,,EUR,M)&lt;/Q&gt;&lt;R&gt;1&lt;/R&gt;&lt;C&gt;1&lt;/C&gt;&lt;D xsi:type="xsd:double"&gt;3417.51989917308&lt;/D&gt;&lt;/FQL&gt;&lt;FQL&gt;&lt;Q&gt;SRCG-CH^FF_MKT_VAL(MON,44069,44069,D,,EUR,M)&lt;/Q&gt;&lt;R&gt;1&lt;/R&gt;&lt;C&gt;1&lt;/C&gt;&lt;D xsi:type="xsd:double"&gt;3583.04397331788&lt;/D&gt;&lt;/FQL&gt;&lt;FQL&gt;&lt;Q&gt;AUTO-GB^FF_MKT_VAL(MON,44069,44069,D,,EUR,M)&lt;/Q&gt;&lt;R&gt;1&lt;/R&gt;&lt;C&gt;1&lt;/C&gt;&lt;D xsi:type="xsd:double"&gt;5467.09076851236&lt;/D&gt;&lt;/FQL&gt;&lt;FQL&gt;&lt;Q&gt;EQT-SE^FF_MKT_VAL(MON,44069,44069,D,,EUR,M)&lt;/Q&gt;&lt;R&gt;1&lt;/R&gt;&lt;C&gt;1&lt;/C&gt;&lt;D xsi:type="xsd:double"&gt;18900.5595558025&lt;/D&gt;&lt;/FQL&gt;&lt;FQL&gt;&lt;Q&gt;G24-DE^FF_MKT_VAL(MON,44069,44069,D,,EUR,M)&lt;/Q&gt;&lt;R&gt;1&lt;/R&gt;&lt;C&gt;1&lt;/C&gt;&lt;D xsi:type="xsd:double"&gt;7534.4849879&lt;/D&gt;&lt;/FQL&gt;&lt;FQL&gt;&lt;Q&gt;UBSG-CH^FF_MKT_VAL(MON,44069,44069,D,,EUR,M)&lt;/Q&gt;&lt;R&gt;1&lt;/R&gt;&lt;C&gt;1&lt;/C&gt;&lt;D xsi:type="xsd:double"&gt;35664.3674195911&lt;/D&gt;&lt;/FQL&gt;&lt;FQL&gt;&lt;Q&gt;PST-IT^FF_MKT_VAL(MON,44069,44069,D,,EUR,M)&lt;/Q&gt;&lt;R&gt;1&lt;/R&gt;&lt;C&gt;1&lt;/C&gt;&lt;D xsi:type="xsd:double"&gt;10084.20497532&lt;/D&gt;&lt;/FQL&gt;&lt;FQL&gt;&lt;Q&gt;ATC-NL^FF_MKT_VAL(MON,44069,44069,D,,EUR,M)&lt;/Q&gt;&lt;R&gt;1&lt;/R&gt;&lt;C&gt;1&lt;/C&gt;&lt;D xsi:type="xsd:double"&gt;4795.4259744371&lt;/D&gt;&lt;/FQL&gt;&lt;FQL&gt;&lt;Q&gt;1COV-DE^FF_MKT_VAL(MON,44069,44069,D,,EUR,M)&lt;/Q&gt;&lt;R&gt;1&lt;/R&gt;&lt;C&gt;1&lt;/C&gt;&lt;D xsi:type="xsd:double"&gt;6008.9335491&lt;/D&gt;&lt;/FQL&gt;&lt;FQL&gt;&lt;Q&gt;AMUN-FR^FF_MKT_VAL(MON,44069,44069,D,,EUR,M)&lt;/Q&gt;&lt;R&gt;1&lt;/R&gt;&lt;C&gt;1&lt;/C&gt;&lt;D xsi:type="xsd:double"&gt;12920.3984689&lt;/D&gt;&lt;/FQL&gt;&lt;FQL&gt;&lt;Q&gt;VACN-CH^FF_MKT_VAL(MON,44069,44069,D,,EUR,M)&lt;/Q&gt;&lt;R&gt;1&lt;/R&gt;&lt;C&gt;1&lt;/C&gt;&lt;D xsi:type="xsd:double"&gt;4833.78534585895&lt;/D&gt;&lt;/FQL&gt;&lt;FQL&gt;&lt;Q&gt;ORSTED-DK^FF_MKT_VAL(MON,44069,44069,D,,EUR,M)&lt;/Q&gt;&lt;R&gt;1&lt;/R&gt;&lt;C&gt;1&lt;/C&gt;&lt;D xsi:type="xsd:double"&gt;50805.4682192826&lt;/D&gt;&lt;/FQL&gt;&lt;FQL&gt;&lt;Q&gt;UN01-DE^FF_MKT_VAL(MON,44069,44069,D,,EUR,M)&lt;/Q&gt;&lt;R&gt;1&lt;/R&gt;&lt;C&gt;1&lt;/C&gt;&lt;D xsi:type="xsd:double"&gt;10744.5856&lt;/D&gt;&lt;/FQL&gt;&lt;FQL&gt;&lt;Q&gt;TMV-DE^FF_MKT_VAL(MON,44069,44069,D,,EUR,M)&lt;/Q&gt;&lt;R&gt;1&lt;/R&gt;&lt;C&gt;1&lt;/C&gt;&lt;D xsi:type="xsd:double"&gt;9150&lt;/D&gt;&lt;/FQL&gt;&lt;FQL&gt;&lt;Q&gt;CTEC-GB^FF_MKT_VAL(MON,44069,44069,D,,EUR,M)&lt;/Q&gt;&lt;R&gt;1&lt;/R&gt;&lt;C&gt;1&lt;/C&gt;&lt;D xsi:type="xsd:double"&gt;4516.36216188203&lt;/D&gt;&lt;/FQL&gt;&lt;FQL&gt;&lt;Q&gt;FTI-FR^FF_MKT_VAL(MON,44069,44069,D,,EUR,M)&lt;/Q&gt;&lt;R&gt;1&lt;/R&gt;&lt;C&gt;1&lt;/C&gt;&lt;D xsi:type="xsd:double"&gt;3051.06039548098&lt;/D&gt;&lt;/FQL&gt;&lt;FQL&gt;&lt;Q&gt;GALE-CH^FF_MKT_VAL(MON,44069,44069,D,,EUR,M)&lt;/Q&gt;&lt;R&gt;1&lt;/R&gt;&lt;C&gt;1&lt;/C&gt;&lt;D xsi:type="xsd:double"&gt;3116.60531086767&lt;/D&gt;&lt;/FQL&gt;&lt;FQL&gt;&lt;Q&gt;MNG-GB^FF_MKT_VAL(MON,44069,44069,D,,EUR,M)&lt;/Q&gt;&lt;R&gt;1&lt;/R&gt;&lt;C&gt;1&lt;/C&gt;&lt;D xsi:type="xsd:double"&gt;4610.55270118506&lt;/D&gt;&lt;/FQL&gt;&lt;FQL&gt;&lt;Q&gt;VIFN-CH^FF_MKT_VAL(MON,44069,44069,D,,EUR,M)&lt;/Q&gt;&lt;R&gt;1&lt;/R&gt;&lt;C&gt;1&lt;/C&gt;&lt;D xsi:type="xsd:double"&gt;7760.92459882371&lt;/D&gt;&lt;/FQL&gt;&lt;FQL&gt;&lt;Q&gt;ESSITY.B-SE^FF_MKT_VAL(MON,44069,44069,D,,EUR,M)&lt;/Q&gt;&lt;R&gt;1&lt;/R&gt;&lt;C&gt;1&lt;/C&gt;&lt;D xsi:type="xsd:double"&gt;19596.8364223506&lt;/D&gt;&lt;/FQL&gt;&lt;FQL&gt;&lt;Q&gt;DHER-DE^FF_MKT_VAL(MON,44069,44069,D,,EUR,M)&lt;/Q&gt;&lt;R&gt;1&lt;/R&gt;&lt;C&gt;1&lt;/C&gt;&lt;D xsi:type="xsd:double"&gt;18447.00004784&lt;/D&gt;&lt;/FQL&gt;&lt;FQL&gt;&lt;Q&gt;BG-AT^FF_MKT_VAL(MON,44069,44069,D,,EUR,M)&lt;/Q&gt;&lt;R&gt;1&lt;/R&gt;&lt;C&gt;1&lt;/C&gt;&lt;D xsi:type="xsd:double"&gt;2722.5335448&lt;/D&gt;&lt;/FQL&gt;&lt;FQL&gt;&lt;Q&gt;SHL-DE^FF_MKT_VAL(MON,44069,44069,D,,EUR,M)&lt;/Q&gt;&lt;R&gt;1&lt;/R&gt;&lt;C&gt;1&lt;/C&gt;&lt;D xsi:type="xsd:double"&gt;43895.338867535&lt;/D&gt;&lt;/FQL&gt;&lt;FQL&gt;&lt;Q&gt;BESI-NL^FF_MKT_VAL(MON,44069,44069,D,,EUR,M)&lt;/Q&gt;&lt;R&gt;1&lt;/R&gt;&lt;C&gt;1&lt;/C&gt;&lt;D xsi:type="xsd:double"&gt;2722.16014718&lt;/D&gt;&lt;/FQL&gt;&lt;FQL&gt;&lt;Q&gt;LIN-DE^FF_MKT_VAL(MON,44069,44069,D,,EUR,M)&lt;/Q&gt;&lt;R&gt;1&lt;/R&gt;&lt;C&gt;1&lt;/C&gt;&lt;D xsi:type="xsd:double"&gt;108897.253204576&lt;/D&gt;&lt;/FQL&gt;&lt;FQL&gt;&lt;Q&gt;AVST-GB^FF_MKT_VAL(MON,44069,44069,D,,EUR,M)&lt;/Q&gt;&lt;R&gt;1&lt;/R&gt;&lt;C&gt;1&lt;/C&gt;&lt;D xsi:type="xsd:double"&gt;6535.93661565705&lt;/D&gt;&lt;/FQL&gt;&lt;FQL&gt;&lt;Q&gt;URW-NL^FF_MKT_VAL(MON,44069,44069,D,,EUR,M)&lt;/Q&gt;&lt;R&gt;1&lt;/R&gt;&lt;C&gt;1&lt;/C&gt;&lt;D xsi:type="xsd:double"&gt;6160.6154946&lt;/D&gt;&lt;/FQL&gt;&lt;FQL&gt;&lt;Q&gt;NETC-DK^FF_MKT_VAL(MON,44069,44069,D,,EUR,M)&lt;/Q&gt;&lt;R&gt;1&lt;/R&gt;&lt;C&gt;1&lt;/C&gt;&lt;D xsi:type="xsd:double"&gt;2992.88762035133&lt;/D&gt;&lt;/FQL&gt;&lt;FQL&gt;&lt;Q&gt;ADYEN-NL^FF_MKT_VAL(MON,44069,44069,D,,EUR,M)&lt;/Q&gt;&lt;R&gt;1&lt;/R&gt;&lt;C&gt;1&lt;/C&gt;&lt;D xsi:type="xsd:double"&gt;42867.657885&lt;/D&gt;&lt;/FQL&gt;&lt;FQL&gt;&lt;Q&gt;KOJAMO-FI^FF_MKT_VAL(MON,44069,44069,D,,EUR,M)&lt;/Q&gt;&lt;R&gt;1&lt;/R&gt;&lt;C&gt;1&lt;/C&gt;&lt;D xsi:type="xsd:double"&gt;5214.7468189&lt;/D&gt;&lt;/FQL&gt;&lt;FQL&gt;&lt;Q&gt;SIGN-CH^FF_MKT_VAL(MON,44069,44069,D,,EUR,M)&lt;/Q&gt;&lt;R&gt;1&lt;/R&gt;&lt;C&gt;1&lt;/C&gt;&lt;D xsi:type="xsd:double"&gt;4733.52563633497&lt;/D&gt;&lt;/FQL&gt;&lt;FQL&gt;&lt;Q&gt;NDA.SE-SE^FF_MKT_VAL(MON,44069,44069,D,,EUR,M)&lt;/Q&gt;&lt;R&gt;1&lt;/R&gt;&lt;C&gt;1&lt;/C&gt;&lt;D xsi:type="xsd:double"&gt;26446.901463455&lt;/D&gt;&lt;/FQL&gt;&lt;FQL&gt;&lt;Q&gt;KBX-DE^FF_MKT_VAL(MON,44069,44069,D,,EUR,M)&lt;/Q&gt;&lt;R&gt;1&lt;/R&gt;&lt;C&gt;1&lt;/C&gt;&lt;D xsi:type="xsd:double"&gt;16021.668&lt;/D&gt;&lt;/FQL&gt;&lt;FQL&gt;&lt;Q&gt;ALC-CH^FF_MKT_VAL(MON,44069,44069,D,,EUR,M)&lt;/Q&gt;&lt;R&gt;1&lt;/R&gt;&lt;C&gt;1&lt;/C&gt;&lt;D xsi:type="xsd:double"&gt;25139.9012556061&lt;/D&gt;&lt;/FQL&gt;&lt;FQL&gt;&lt;Q&gt;PHNX-GB^FF_MKT_VAL(MON,44069,44069,D,,EUR,M)&lt;/Q&gt;&lt;R&gt;1&lt;/R&gt;&lt;C&gt;1&lt;/C&gt;&lt;D xsi:type="xsd:double"&gt;5267.47122175458&lt;/D&gt;&lt;/FQL&gt;&lt;FQL&gt;&lt;Q&gt;ADE-NO^FF_MKT_VAL(MON,44069,44069,D,,EUR,M)&lt;/Q&gt;&lt;R&gt;1&lt;/R&gt;&lt;C&gt;1&lt;/C&gt;&lt;D xsi:type="xsd:double"&gt;9364.7371126205&lt;/D&gt;&lt;/FQL&gt;&lt;FQL&gt;&lt;Q&gt;NEXI-IT^FF_MKT_VAL(MON,44069,44069,D,,EUR,M)&lt;/Q&gt;&lt;R&gt;1&lt;/R&gt;&lt;C&gt;1&lt;/C&gt;&lt;D xsi:type="xsd:double"&gt;9520.249988205&lt;/D&gt;&lt;/FQL&gt;&lt;FQL&gt;&lt;Q&gt;TRN-GB^FF_MKT_VAL(MON,44069,44069,D,,EUR,M)&lt;/Q&gt;&lt;R&gt;1&lt;/R&gt;&lt;C&gt;1&lt;/C&gt;&lt;D xsi:type="xsd:double"&gt;2168.04389893934&lt;/D&gt;&lt;/FQL&gt;&lt;FQL&gt;&lt;Q&gt;BCVN-CH^FF_MKT_VAL(MON,44069,44069,D,,EUR,M)&lt;/Q&gt;&lt;R&gt;1&lt;/R&gt;&lt;C&gt;1&lt;/C&gt;&lt;D xsi:type="xsd:double"&gt;763.443211186264&lt;/D&gt;&lt;/FQL&gt;&lt;FQL&gt;&lt;Q&gt;PRX-NL^FF_MKT_VAL(MON,44069,44069,D,,EUR,M)&lt;/Q&gt;&lt;R&gt;1&lt;/R&gt;&lt;C&gt;1&lt;/C&gt;&lt;D xsi:type="xsd:double"&gt;133672.2552048&lt;/D&gt;&lt;/FQL&gt;&lt;FQL&gt;&lt;Q&gt;FDJ-FR^FF_MKT_VAL(MON,44069,44069,D,,EUR,M)&lt;/Q&gt;&lt;R&gt;1&lt;/R&gt;&lt;C&gt;1&lt;/C&gt;&lt;D xsi:type="xsd:double"&gt;5889.55402848&lt;/D&gt;&lt;/FQL&gt;&lt;FQL&gt;&lt;Q&gt;BT.A-GB^FF_MKT_VAL(MON,44070,44070,D,,EUR,M)&lt;/Q&gt;&lt;R&gt;1&lt;/R&gt;&lt;C&gt;1&lt;/C&gt;&lt;D xsi:type="xsd:double"&gt;10804.9292221876&lt;/D&gt;&lt;/FQL&gt;&lt;FQL&gt;&lt;Q&gt;CCL-GB^FF_MKT_VAL(MON,44070,44070,D,,EUR,M)&lt;/Q&gt;&lt;R&gt;1&lt;/R&gt;&lt;C&gt;1&lt;/C&gt;&lt;D xsi:type="xsd:double"&gt;6954.44993716202&lt;/D&gt;&lt;/FQL&gt;&lt;FQL&gt;&lt;Q&gt;MKS-GB^FF_MKT_VAL(MON,44070,44070,D,,EUR,M)&lt;/Q&gt;&lt;R&gt;1&lt;/R&gt;&lt;C&gt;1&lt;/C&gt;&lt;D xsi:type="xsd:double"&gt;2054.14525047283&lt;/D&gt;&lt;/FQL&gt;&lt;FQL&gt;&lt;Q&gt;BARC-GB^FF_MKT_VAL(MON,44070,44070,D,,EUR,M)&lt;/Q&gt;&lt;R&gt;1&lt;/R&gt;&lt;C&gt;1&lt;/C&gt;&lt;D xsi:type="xsd:double"&gt;19345.0390066338&lt;/D&gt;&lt;/FQL&gt;&lt;FQL&gt;&lt;Q&gt;ITRK-GB^FF_MKT_VAL(MON,44070,44070,D,,EUR,M)&lt;/Q&gt;&lt;R&gt;1&lt;/R&gt;&lt;C&gt;1&lt;/C&gt;&lt;D xsi:type="xsd:double"&gt;9607.26955983779&lt;/D&gt;&lt;/FQL&gt;&lt;FQL&gt;&lt;Q&gt;BRBY-GB^FF_MKT_VAL(MON,44070,44070,D,,EUR,M)&lt;/Q&gt;&lt;R&gt;1&lt;/R&gt;&lt;C&gt;1&lt;/C&gt;&lt;D xsi:type="xsd:double"&gt;5609.52101315884&lt;/D&gt;&lt;/FQL&gt;&lt;FQL&gt;&lt;Q&gt;NXT-GB^FF_MKT_VAL(MON,44070,44070,D,,EUR,M)&lt;/Q&gt;&lt;R&gt;1&lt;/R&gt;&lt;C&gt;1&lt;/C&gt;&lt;D xsi:type="xsd:double"&gt;7730.69561187741&lt;/D&gt;&lt;/FQL&gt;&lt;FQL&gt;&lt;Q&gt;UDG-GB^FF_MKT_VAL(MON,44070,44070,D,,EUR,M)&lt;/Q&gt;&lt;R&gt;1&lt;/R&gt;&lt;C&gt;1&lt;/C&gt;&lt;D xsi:type="xsd:double"&gt;1979.35783009773&lt;/D&gt;&lt;/FQL&gt;&lt;FQL&gt;&lt;Q&gt;KGF-GB^FF_MKT_VAL(MON,44070,44070,D,,EUR,M)&lt;/Q&gt;&lt;R&gt;1&lt;/R&gt;&lt;C&gt;1&lt;/C&gt;&lt;D xsi:type="xsd:double"&gt;5644.68649778171&lt;/D&gt;&lt;/FQL&gt;&lt;FQL&gt;&lt;Q&gt;ITV-GB^FF_MKT_VAL(MON,44070,44070,D,,EUR,M)&lt;/Q&gt;&lt;R&gt;1&lt;/R&gt;&lt;C&gt;1&lt;/C&gt;&lt;D xsi:type="xsd:double"&gt;2516.4379690383&lt;/D&gt;&lt;/FQL&gt;&lt;FQL&gt;&lt;Q&gt;EN-FR^FF_MKT_VAL(MON,44070,44070,D,,EUR,M)&lt;/Q&gt;&lt;R&gt;1&lt;/R&gt;&lt;C&gt;1&lt;/C&gt;&lt;D xsi:type="xsd:double"&gt;11397.27732&lt;/D&gt;&lt;/FQL&gt;&lt;FQL&gt;&lt;Q&gt;AIR-FR^FF_MKT_VAL(MON,44070,44070,D,,EUR,M)&lt;/Q&gt;&lt;R&gt;1&lt;/R&gt;&lt;C&gt;1&lt;/C&gt;&lt;D xsi:type="xsd:double"&gt;48593.06006841&lt;/D&gt;&lt;/FQL&gt;&lt;FQL&gt;&lt;Q&gt;VIE-FR^FF_MKT_VAL(MON,44070,44070,D,,EUR,M)&lt;/Q&gt;&lt;R&gt;1&lt;/R&gt;&lt;C&gt;1&lt;/C&gt;&lt;D xsi:type="xsd:double"&gt;10708.10060671&lt;/D&gt;&lt;/FQL&gt;&lt;FQL&gt;&lt;Q&gt;ADS-DE^FF_MKT_VAL(MON,44070,44070,D,,EUR,M)&lt;/Q&gt;&lt;R&gt;1&lt;/R&gt;&lt;C&gt;1&lt;/C&gt;&lt;D xsi:type="xsd:double"&gt;45618.1907867711&lt;/D&gt;&lt;/FQL&gt;&lt;FQL&gt;&lt;Q&gt;G-IT^FF_MKT_VAL(MON,44070,44070,D,,EUR,M)&lt;/Q&gt;&lt;R&gt;1&lt;/R&gt;&lt;C&gt;1&lt;/C&gt;&lt;D xsi:type="xsd:double"&gt;19872.9453039&lt;/D&gt;&lt;/FQL&gt;&lt;FQL&gt;&lt;Q&gt;OR-FR^FF_MKT_VAL(MON,44070,44070,D,,EUR,M)&lt;/Q&gt;&lt;R&gt;1&lt;/R&gt;&lt;C&gt;1&lt;/C&gt;&lt;D xsi:type="xsd:double"&gt;158281.38494&lt;/D&gt;&lt;/FQL&gt;&lt;FQL&gt;&lt;Q&gt;GL9-IE^FF_MKT_VAL(MON,44070,44070,D,,EUR,M)&lt;/Q&gt;&lt;R&gt;1&lt;/R&gt;&lt;C&gt;1&lt;/C&gt;&lt;D xsi:type="xsd:double"&gt;3031.96467314&lt;/D&gt;&lt;/FQL&gt;&lt;FQL&gt;&lt;Q&gt;CDI-FR^FF_MKT_VAL(MON,44070,44070,D,,EUR,M)&lt;/Q&gt;&lt;R&gt;1&lt;/R&gt;&lt;C&gt;1&lt;/C&gt;&lt;D xsi:type="xsd:double"&gt;62205.5661798942&lt;/D&gt;&lt;/FQL&gt;&lt;FQL&gt;&lt;Q&gt;MC-FR^FF_MKT_VAL(MON,44070,44070,D,,EUR,M)&lt;/Q&gt;&lt;R&gt;1&lt;/R&gt;&lt;C&gt;1&lt;/C&gt;&lt;D xsi:type="xsd:double"&gt;184705.78941675&lt;/D&gt;&lt;/FQL&gt;&lt;FQL&gt;&lt;Q&gt;AM-FR^FF_MKT_VAL(MON,44070,44070,D,,EUR,M)&lt;/Q&gt;&lt;R&gt;1&lt;/R&gt;&lt;C&gt;1&lt;/C&gt;&lt;D xsi:type="x</t>
        </r>
      </text>
    </comment>
    <comment ref="A929" authorId="0" shapeId="0" xr:uid="{B6E5C4E9-8FDA-42A5-A96D-E9BEABC9095C}">
      <text>
        <r>
          <rPr>
            <b/>
            <sz val="9"/>
            <color indexed="81"/>
            <rFont val="Tahoma"/>
            <family val="2"/>
          </rPr>
          <t>sd:double"&gt;5862.27381&lt;/D&gt;&lt;/FQL&gt;&lt;FQL&gt;&lt;Q&gt;ISP-IT^FF_MKT_VAL(MON,44070,44070,D,,EUR,M)&lt;/Q&gt;&lt;R&gt;1&lt;/R&gt;&lt;C&gt;1&lt;/C&gt;&lt;D xsi:type="xsd:double"&gt;29847.572422624&lt;/D&gt;&lt;/FQL&gt;&lt;FQL&gt;&lt;Q&gt;EDP-PT^FF_MKT_VAL(MON,44070,44070,D,,EUR,M)&lt;/Q&gt;&lt;R&gt;1&lt;/R&gt;&lt;C&gt;1&lt;/C&gt;&lt;D xsi:type="xsd:double"&gt;15937.6408725742&lt;/D&gt;&lt;/FQL&gt;&lt;FQL&gt;&lt;Q&gt;BEAN-CH^FF_MKT_VAL(MON,44070,44070,D,,EUR,M)&lt;/Q&gt;&lt;R&gt;1&lt;/R&gt;&lt;C&gt;1&lt;/C&gt;&lt;D xsi:type="xsd:double"&gt;4115.93057425346&lt;/D&gt;&lt;/FQL&gt;&lt;FQL&gt;&lt;Q&gt;HO-FR^FF_MKT_VAL(MON,44070,44070,D,,EUR,M)&lt;/Q&gt;&lt;R&gt;1&lt;/R&gt;&lt;C&gt;1&lt;/C&gt;&lt;D xsi:type="xsd:double"&gt;13050.03565736&lt;/D&gt;&lt;/FQL&gt;&lt;FQL&gt;&lt;Q&gt;CAP-FR^FF_MKT_VAL(MON,44070,44070,D,,EUR,M)&lt;/Q&gt;&lt;R&gt;1&lt;/R&gt;&lt;C&gt;1&lt;/C&gt;&lt;D xsi:type="xsd:double"&gt;18508.6515195&lt;/D&gt;&lt;/FQL&gt;&lt;FQL&gt;&lt;Q&gt;CARL.B-DK^FF_MKT_VAL(MON,44070,44070,D,,EUR,M)&lt;/Q&gt;&lt;R&gt;1&lt;/R&gt;&lt;C&gt;1&lt;/C&gt;&lt;D xsi:type="xsd:double"&gt;18151.3033985413&lt;/D&gt;&lt;/FQL&gt;&lt;FQL&gt;&lt;Q&gt;COFB-BE^FF_MKT_VAL(MON,44070,44070,D,,EUR,M)&lt;/Q&gt;&lt;R&gt;1&lt;/R&gt;&lt;C&gt;1&lt;/C&gt;&lt;D xsi:type="xsd:double"&gt;3269.036793&lt;/D&gt;&lt;/FQL&gt;&lt;FQL&gt;&lt;Q&gt;CRG-IE^FF_MKT_VAL(MON,44070,44070,D,,EUR,M)&lt;/Q&gt;&lt;R&gt;1&lt;/R&gt;&lt;C&gt;1&lt;/C&gt;&lt;D xsi:type="xsd:double"&gt;24097.4747158904&lt;/D&gt;&lt;/FQL&gt;&lt;FQL&gt;&lt;Q&gt;ING-FR^FF_MKT_VAL(MON,44070,44070,D,,EUR,M)&lt;/Q&gt;&lt;R&gt;1&lt;/R&gt;&lt;C&gt;1&lt;/C&gt;&lt;D xsi:type="xsd:double"&gt;8498.22063895&lt;/D&gt;&lt;/FQL&gt;&lt;FQL&gt;&lt;Q&gt;MAERSK.B-DK^FF_MKT_VAL(MON,44070,44070,D,,EUR,M)&lt;/Q&gt;&lt;R&gt;1&lt;/R&gt;&lt;C&gt;1&lt;/C&gt;&lt;D xsi:type="xsd:double"&gt;21164.7086213197&lt;/D&gt;&lt;/FQL&gt;&lt;FQL&gt;&lt;Q&gt;DNB-NO^FF_MKT_VAL(MON,44070,44070,D,,EUR,M)&lt;/Q&gt;&lt;R&gt;1&lt;/R&gt;&lt;C&gt;1&lt;/C&gt;&lt;D xsi:type="xsd:double"&gt;20008.2236854607&lt;/D&gt;&lt;/FQL&gt;&lt;FQL&gt;&lt;Q&gt;FI.N-CH^FF_MKT_VAL(MON,44070,44070,D,,EUR,M)&lt;/Q&gt;&lt;R&gt;1&lt;/R&gt;&lt;C&gt;1&lt;/C&gt;&lt;D xsi:type="xsd:double"&gt;3185.25939350878&lt;/D&gt;&lt;/FQL&gt;&lt;FQL&gt;&lt;Q&gt;FRE-DE^FF_MKT_VAL(MON,44070,44070,D,,EUR,M)&lt;/Q&gt;&lt;R&gt;1&lt;/R&gt;&lt;C&gt;1&lt;/C&gt;&lt;D xsi:type="xsd:double"&gt;23323.16196597&lt;/D&gt;&lt;/FQL&gt;&lt;FQL&gt;&lt;Q&gt;UTDI-DE^FF_MKT_VAL(MON,44070,44070,D,,EUR,M)&lt;/Q&gt;&lt;R&gt;1&lt;/R&gt;&lt;C&gt;1&lt;/C&gt;&lt;D xsi:type="xsd:double"&gt;7202.77129961&lt;/D&gt;&lt;/FQL&gt;&lt;FQL&gt;&lt;Q&gt;FPE3-DE^FF_MKT_VAL(MON,44070,44070,D,,EUR,M)&lt;/Q&gt;&lt;R&gt;1&lt;/R&gt;&lt;C&gt;1&lt;/C&gt;&lt;D xsi:type="xsd:double"&gt;5156.9&lt;/D&gt;&lt;/FQL&gt;&lt;FQL&gt;&lt;Q&gt;PUB-FR^FF_MKT_VAL(MON,44070,44070,D,,EUR,M)&lt;/Q&gt;&lt;R&gt;1&lt;/R&gt;&lt;C&gt;1&lt;/C&gt;&lt;D xsi:type="xsd:double"&gt;6496.31157375&lt;/D&gt;&lt;/FQL&gt;&lt;FQL&gt;&lt;Q&gt;EO-FR^FF_MKT_VAL(MON,44070,44070,D,,EUR,M)&lt;/Q&gt;&lt;R&gt;1&lt;/R&gt;&lt;C&gt;1&lt;/C&gt;&lt;D xsi:type="xsd:double"&gt;4502.79910223&lt;/D&gt;&lt;/FQL&gt;&lt;FQL&gt;&lt;Q&gt;HUH1V-FI^FF_MKT_VAL(MON,44070,44070,D,,EUR,M)&lt;/Q&gt;&lt;R&gt;1&lt;/R&gt;&lt;C&gt;1&lt;/C&gt;&lt;D xsi:type="xsd:double"&gt;3944.4177528&lt;/D&gt;&lt;/FQL&gt;&lt;FQL&gt;&lt;Q&gt;KESKOB-FI^FF_MKT_VAL(MON,44070,44070,D,,EUR,M)&lt;/Q&gt;&lt;R&gt;1&lt;/R&gt;&lt;C&gt;1&lt;/C&gt;&lt;D xsi:type="xsd:double"&gt;7180.9556642&lt;/D&gt;&lt;/FQL&gt;&lt;FQL&gt;&lt;Q&gt;KRX-IE^FF_MKT_VAL(MON,44070,44070,D,,EUR,M)&lt;/Q&gt;&lt;R&gt;1&lt;/R&gt;&lt;C&gt;1&lt;/C&gt;&lt;D xsi:type="xsd:double"&gt;10988.301807&lt;/D&gt;&lt;/FQL&gt;&lt;FQL&gt;&lt;Q&gt;KBC-BE^FF_MKT_VAL(MON,44070,44070,D,,EUR,M)&lt;/Q&gt;&lt;R&gt;1&lt;/R&gt;&lt;C&gt;1&lt;/C&gt;&lt;D xsi:type="xsd:double"&gt;20118.989944&lt;/D&gt;&lt;/FQL&gt;&lt;FQL&gt;&lt;Q&gt;GN-DK^FF_MKT_VAL(MON,44070,44070,D,,EUR,M)&lt;/Q&gt;&lt;R&gt;1&lt;/R&gt;&lt;C&gt;1&lt;/C&gt;&lt;D xsi:type="xsd:double"&gt;6664.74246939816&lt;/D&gt;&lt;/FQL&gt;&lt;FQL&gt;&lt;Q&gt;HNR1-DE^FF_MKT_VAL(MON,44070,44070,D,,EUR,M)&lt;/Q&gt;&lt;R&gt;1&lt;/R&gt;&lt;C&gt;1&lt;/C&gt;&lt;D xsi:type="xsd:double"&gt;17291.2601323938&lt;/D&gt;&lt;/FQL&gt;&lt;FQL&gt;&lt;Q&gt;KRZ-IE^FF_MKT_VAL(MON,44070,44070,D,,EUR,M)&lt;/Q&gt;&lt;R&gt;1&lt;/R&gt;&lt;C&gt;1&lt;/C&gt;&lt;D xsi:type="xsd:double"&gt;19788.320944&lt;/D&gt;&lt;/FQL&gt;&lt;FQL&gt;&lt;Q&gt;WRT1V-FI^FF_MKT_VAL(MON,44070,44070,D,,EUR,M)&lt;/Q&gt;&lt;R&gt;1&lt;/R&gt;&lt;C&gt;1&lt;/C&gt;&lt;D xsi:type="xsd:double"&gt;4189.4016012&lt;/D&gt;&lt;/FQL&gt;&lt;FQL&gt;&lt;Q&gt;LUND.B-SE^FF_MKT_VAL(MON,44070,44070,D,,EUR,M)&lt;/Q&gt;&lt;R&gt;1&lt;/R&gt;&lt;C&gt;1&lt;/C&gt;&lt;D xsi:type="xsd:double"&gt;9829.12440741988&lt;/D&gt;&lt;/FQL&gt;&lt;FQL&gt;&lt;Q&gt;ICAD-FR^FF_MKT_VAL(MON,44070,44070,D,,EUR,M)&lt;/Q&gt;&lt;R&gt;1&lt;/R&gt;&lt;C&gt;1&lt;/C&gt;&lt;D xsi:type="xsd:double"&gt;4140.2032&lt;/D&gt;&lt;/FQL&gt;&lt;FQL&gt;&lt;Q&gt;G1A-DE^FF_MKT_VAL(MON,44070,44070,D,,EUR,M)&lt;/Q&gt;&lt;R&gt;1&lt;/R&gt;&lt;C&gt;1&lt;/C&gt;&lt;D xsi:type="xsd:double"&gt;5528.47522836&lt;/D&gt;&lt;/FQL&gt;&lt;FQL&gt;&lt;Q&gt;BOL-FR^FF_MKT_VAL(MON,44070,44070,D,,EUR,M)&lt;/Q&gt;&lt;R&gt;1&lt;/R&gt;&lt;C&gt;1&lt;/C&gt;&lt;D xsi:type="xsd:double"&gt;8289.85118188&lt;/D&gt;&lt;/FQL&gt;&lt;FQL&gt;&lt;Q&gt;MB-IT^FF_MKT_VAL(MON,44070,44070,D,,EUR,M)&lt;/Q&gt;&lt;R&gt;1&lt;/R&gt;&lt;C&gt;1&lt;/C&gt;&lt;D xsi:type="xsd:double"&gt;6013.4416&lt;/D&gt;&lt;/FQL&gt;&lt;FQL&gt;&lt;Q&gt;ML-FR^FF_MKT_VAL(MON,44070,44070,D,,EUR,M)&lt;/Q&gt;&lt;R&gt;1&lt;/R&gt;&lt;C&gt;1&lt;/C&gt;&lt;D xsi:type="xsd:double"&gt;15762.01202604&lt;/D&gt;&lt;/FQL&gt;&lt;FQL&gt;&lt;Q&gt;DANSKE-DK^FF_MKT_VAL(MON,44070,44070,D,,EUR,M)&lt;/Q&gt;&lt;R&gt;1&lt;/R&gt;&lt;C&gt;1&lt;/C&gt;&lt;D xsi:type="xsd:double"&gt;11630.2572329502&lt;/D&gt;&lt;/FQL&gt;&lt;FQL&gt;&lt;Q&gt;GMAB-DK^FF_MKT_VAL(MON,44070,44070,D,,EUR,M)&lt;/Q&gt;&lt;R&gt;1&lt;/R&gt;&lt;C&gt;1&lt;/C&gt;&lt;D xsi:type="xsd:double"&gt;18823.5748798451&lt;/D&gt;&lt;/FQL&gt;&lt;FQL&gt;&lt;Q&gt;CON-DE^FF_MKT_VAL(MON,44070,44070,D,,EUR,M)&lt;/Q&gt;&lt;R&gt;1&lt;/R&gt;&lt;C&gt;1&lt;/C&gt;&lt;D xsi:type="xsd:double"&gt;16512.49395648&lt;/D&gt;&lt;/FQL&gt;&lt;FQL&gt;&lt;Q&gt;DPW-DE^FF_MKT_VAL(MON,44070,44070,D,,EUR,M)&lt;/Q&gt;&lt;R&gt;1&lt;/R&gt;&lt;C&gt;1&lt;/C&gt;&lt;D xsi:type="xsd:double"&gt;42362.72156334&lt;/D&gt;&lt;/FQL&gt;&lt;FQL&gt;&lt;Q&gt;OMV-AT^FF_MKT_VAL(MON,44070,44070,D,,EUR,M)&lt;/Q&gt;&lt;R&gt;1&lt;/R&gt;&lt;C&gt;1&lt;/C&gt;&lt;D xsi:type="xsd:double"&gt;8736.76882032&lt;/D&gt;&lt;/FQL&gt;&lt;FQL&gt;&lt;Q&gt;VER-AT^FF_MKT_VAL(MON,44070,44070,D,,EUR,M)&lt;/Q&gt;&lt;R&gt;1&lt;/R&gt;&lt;C&gt;1&lt;/C&gt;&lt;D xsi:type="xsd:double"&gt;15473.89465444&lt;/D&gt;&lt;/FQL&gt;&lt;FQL&gt;&lt;Q&gt;RI-FR^FF_MKT_VAL(MON,44070,44070,D,,EUR,M)&lt;/Q&gt;&lt;R&gt;1&lt;/R&gt;&lt;C&gt;1&lt;/C&gt;&lt;D xsi:type="xsd:double"&gt;38370.464838&lt;/D&gt;&lt;/FQL&gt;&lt;FQL&gt;&lt;Q&gt;RNO-FR^FF_MKT_VAL(MON,44070,44070,D,,EUR,M)&lt;/Q&gt;&lt;R&gt;1&lt;/R&gt;&lt;C&gt;1&lt;/C&gt;&lt;D xsi:type="xsd:double"&gt;5812.032235695&lt;/D&gt;&lt;/FQL&gt;&lt;FQL&gt;&lt;Q&gt;ROCK.B-DK^FF_MKT_VAL(MON,44070,44070,D,,EUR,M)&lt;/Q&gt;&lt;R&gt;1&lt;/R&gt;&lt;C&gt;1&lt;/C&gt;&lt;D xsi:type="xsd:double"&gt;5972.7258390531&lt;/D&gt;&lt;/FQL&gt;&lt;FQL&gt;&lt;Q&gt;TOM-NO^FF_MKT_VAL(MON,44070,44070,D,,EUR,M)&lt;/Q&gt;&lt;R&gt;1&lt;/R&gt;&lt;C&gt;1&lt;/C&gt;&lt;D xsi:type="xsd:double"&gt;5132.99619356148&lt;/D&gt;&lt;/FQL&gt;&lt;FQL&gt;&lt;Q&gt;TEL-NO^FF_MKT_VAL(MON,44070,44070,D,,EUR,M)&lt;/Q&gt;&lt;R&gt;1&lt;/R&gt;&lt;C&gt;1&lt;/C&gt;&lt;D xsi:type="xsd:double"&gt;18664.9599174207&lt;/D&gt;&lt;/FQL&gt;&lt;FQL&gt;&lt;Q&gt;RCO-FR^FF_MKT_VAL(MON,44070,44070,D,,EUR,M)&lt;/Q&gt;&lt;R&gt;1&lt;/R&gt;&lt;C&gt;1&lt;/C&gt;&lt;D xsi:type="xsd:double"&gt;6774.57658540279&lt;/D&gt;&lt;/FQL&gt;&lt;FQL&gt;&lt;Q&gt;MRK-DE^FF_MKT_VAL(MON,44070,44070,D,,EUR,M)&lt;/Q&gt;&lt;R&gt;1&lt;/R&gt;&lt;C&gt;1&lt;/C&gt;&lt;D xsi:type="xsd:double"&gt;46977.7497179&lt;/D&gt;&lt;/FQL&gt;&lt;FQL&gt;&lt;Q&gt;RWE-DE^FF_MKT_VAL(MON,44070,44070,D,,EUR,M)&lt;/Q&gt;&lt;R&gt;1&lt;/R&gt;&lt;C&gt;1&lt;/C&gt;&lt;D xsi:type="xsd:double"&gt;19659.56109&lt;/D&gt;&lt;/FQL&gt;&lt;FQL&gt;&lt;Q&gt;SCHA-NO^FF_MKT_VAL(MON,44070,44070,D,,EUR,M)&lt;/Q&gt;&lt;R&gt;1&lt;/R&gt;&lt;C&gt;1&lt;/C&gt;&lt;D xsi:type="xsd:double"&gt;7217.73280253161&lt;/D&gt;&lt;/FQL&gt;&lt;FQL&gt;&lt;Q&gt;SK-FR^FF_MKT_VAL(MON,44070,44070,D,,EUR,M)&lt;/Q&gt;&lt;R&gt;1&lt;/R&gt;&lt;C&gt;1&lt;/C&gt;&lt;D xsi:type="xsd:double"&gt;7028.31902586442&lt;/D&gt;&lt;/FQL&gt;&lt;FQL&gt;&lt;Q&gt;SEB.A-SE^FF_MKT_VAL(MON,44070,44070,D,,EUR,M)&lt;/Q&gt;&lt;R&gt;1&lt;/R&gt;&lt;C&gt;1&lt;/C&gt;&lt;D xsi:type="xsd:double"&gt;17744.1070440548&lt;/D&gt;&lt;/FQL&gt;&lt;FQL&gt;&lt;Q&gt;SOF-BE^FF_MKT_VAL(MON,44070,44070,D,,EUR,M)&lt;/Q&gt;&lt;R&gt;1&lt;/R&gt;&lt;C&gt;1&lt;/C&gt;&lt;D xsi:type="xsd:double"&gt;8001.148736&lt;/D&gt;&lt;/FQL&gt;&lt;FQL&gt;&lt;Q&gt;SOLB-BE^FF_MKT_VAL(MON,44070,44070,D,,EUR,M)&lt;/Q&gt;&lt;R&gt;1&lt;/R&gt;&lt;C&gt;1&lt;/C&gt;&lt;D xsi:type="xsd:double"&gt;6831.307539&lt;/D&gt;&lt;/FQL&gt;&lt;FQL&gt;&lt;Q&gt;SGSN-CH^FF_MKT_VAL(MON,44070,44070,D,,EUR,M)&lt;/Q&gt;&lt;R&gt;1&lt;/R&gt;&lt;C&gt;1&lt;/C&gt;&lt;D xsi:type="xsd:double"&gt;16786.6743943611&lt;/D&gt;&lt;/FQL&gt;&lt;FQL&gt;&lt;Q&gt;SU-FR^FF_MKT_VAL(MON,44070,44070,D,,EUR,M)&lt;/Q&gt;&lt;R&gt;1&lt;/R&gt;&lt;C&gt;1&lt;/C&gt;&lt;D xsi:type="xsd:double"&gt;52658.81267584&lt;/D&gt;&lt;/FQL&gt;&lt;FQL&gt;&lt;Q&gt;VIV-FR^FF_MKT_VAL(MON,44070,44070,D,,EUR,M)&lt;/Q&gt;&lt;R&gt;1&lt;/R&gt;&lt;C&gt;1&lt;/C&gt;&lt;D xsi:type="xsd:double"&gt;25590.1632&lt;/D&gt;&lt;/FQL&gt;&lt;FQL&gt;&lt;Q&gt;SAP-DE^FF_MKT_VAL(MON,44070,44070,D,,EUR,M)&lt;/Q&gt;&lt;R&gt;1&lt;/R&gt;&lt;C&gt;1&lt;/C&gt;&lt;D xsi:type="xsd:double"&gt;157806.888&lt;/D&gt;&lt;/FQL&gt;&lt;FQL&gt;&lt;Q&gt;SWED.A-SE^FF_MKT_VAL(MON,44070,44070,D,,EUR,M)&lt;/Q&gt;&lt;R&gt;1&lt;/R&gt;&lt;C&gt;1&lt;/C&gt;&lt;D xsi:type="xsd:double"&gt;15379.1800638157&lt;/D&gt;&lt;/FQL&gt;&lt;FQL&gt;&lt;Q&gt;STB-NO^FF_MKT_VAL(MON,44070,44070,D,,EUR,M)&lt;/Q&gt;&lt;R&gt;1&lt;/R&gt;&lt;C&gt;1&lt;/C&gt;&lt;D xsi:type="xsd:double"&gt;2151.54473984234&lt;/D&gt;&lt;/FQL&gt;&lt;FQL&gt;&lt;Q&gt;TREL.B-SE^FF_MKT_VAL(MON,44070,44070,D,,EUR,M)&lt;/Q&gt;&lt;R&gt;1&lt;/R&gt;&lt;C&gt;1&lt;/C&gt;&lt;D xsi:type="xsd:double"&gt;3548.41014531079&lt;/D&gt;&lt;/FQL&gt;&lt;FQL&gt;&lt;Q&gt;EOAN-DE^FF_MKT_VAL(MON,44070,44070,D,,EUR,M)&lt;/Q&gt;&lt;R&gt;1&lt;/R&gt;&lt;C&gt;1&lt;/C&gt;&lt;D xsi:type="xsd:double"&gt;25906.820699088&lt;/D&gt;&lt;/FQL&gt;&lt;FQL&gt;&lt;Q&gt;VOE-AT^FF_MKT_VAL(MON,44070,44070,D,,EUR,M)&lt;/Q&gt;&lt;R&gt;1&lt;/R&gt;&lt;C&gt;1&lt;/C&gt;&lt;D xsi:type="xsd:double"&gt;3346.36800967&lt;/D&gt;&lt;/FQL&gt;&lt;FQL&gt;&lt;Q&gt;SWMA-SE^FF_MKT_VAL(MON,44070,44070,D,,EUR,M)&lt;/Q&gt;&lt;R&gt;1&lt;/R&gt;&lt;C&gt;1&lt;/C&gt;&lt;D xsi:type="xsd:double"&gt;10467.536401219&lt;/D&gt;&lt;/FQL&gt;&lt;FQL&gt;&lt;Q&gt;UPM-FI^FF_MKT_VAL(MON,44070,44070,D,,EUR,M)&lt;/Q&gt;&lt;R&gt;1&lt;/R&gt;&lt;C&gt;1&lt;/C&gt;&lt;D xsi:type="xsd:double"&gt;12069.12316098&lt;/D&gt;&lt;/FQL&gt;&lt;FQL&gt;&lt;Q&gt;PUM-DE^FF_MKT_VAL(MON,44070,44070,D,,EUR,M)&lt;/Q&gt;&lt;R&gt;1&lt;/R&gt;&lt;C&gt;1&lt;/C&gt;&lt;D xsi:type="xsd:double"&gt;9846.62528648&lt;/D&gt;&lt;/FQL&gt;&lt;FQL&gt;&lt;Q&gt;BAYN-DE^FF_MKT_VAL(MON,44070,44070,D,,EUR,M)&lt;/Q&gt;&lt;R&gt;1&lt;/R&gt;&lt;C&gt;1&lt;/C&gt;&lt;D xsi:type="xsd:double"&gt;55251.53037168&lt;/D&gt;&lt;/FQL&gt;&lt;FQL&gt;&lt;Q&gt;STERV-FI^FF_MKT_VAL(MON,44070,44070,D,,EUR,M)&lt;/Q&gt;&lt;R&gt;1&lt;/R&gt;&lt;C&gt;1&lt;/C&gt;&lt;D xsi:type="xsd:double"&gt;8406.68906142&lt;/D&gt;&lt;/FQL&gt;&lt;FQL&gt;&lt;Q&gt;HEN3-DE^FF_MKT_VAL(MON,44070,44070,D,,EUR,M)&lt;/Q&gt;&lt;R&gt;1&lt;/R&gt;&lt;C&gt;1&lt;/C&gt;&lt;D xsi:type="xsd:double"&gt;36218.8017132&lt;/D&gt;&lt;/FQL&gt;&lt;FQL&gt;&lt;Q&gt;BAS-DE^FF_MKT_VAL(MON,44070,44070,D,,EUR,M)&lt;/Q&gt;&lt;R&gt;1&lt;/R&gt;&lt;C&gt;1&lt;/C&gt;&lt;D xsi:type="xsd:double"&gt;42993.98766614&lt;/D&gt;&lt;/FQL&gt;&lt;FQL&gt;&lt;Q&gt;BEI-DE^FF_MKT_VAL(MON,44070,44070,D,,EUR,M)&lt;/Q&gt;&lt;R&gt;1&lt;/R&gt;&lt;C&gt;1&lt;/C&gt;&lt;D xsi:type="xsd:double"&gt;22942.7402316&lt;/D&gt;&lt;/FQL&gt;&lt;FQL&gt;&lt;Q&gt;HOT-DE^FF_MKT_VAL(MON,44070,44070,D,,EUR,M)&lt;/Q&gt;&lt;R&gt;1&lt;/R&gt;&lt;C&gt;1&lt;/C&gt;&lt;D xsi:type="xsd:double"&gt;4768.711026&lt;/D&gt;&lt;/FQL&gt;&lt;FQL&gt;&lt;Q&gt;HEI-DE^FF_MKT_VAL(MON,44070,44070,D,,EUR,M)&lt;/Q&gt;&lt;R&gt;1&lt;/R&gt;&lt;C&gt;1&lt;/C&gt;&lt;D xsi:type="xsd:double"&gt;9365.2577144&lt;/D&gt;&lt;/FQL&gt;&lt;FQL&gt;&lt;Q&gt;FME-DE^FF_MKT_VAL(MON,44070,44070,D,,EUR,M)&lt;/Q&gt;&lt;R&gt;1&lt;/R&gt;&lt;C&gt;1&lt;/C&gt;&lt;D xsi:type="xsd:double"&gt;21849.69770256&lt;/D&gt;&lt;/FQL&gt;&lt;FQL&gt;&lt;Q&gt;IP-IT^FF_MKT_VAL(MON,44070,44070,D,,EUR,M)&lt;/Q&gt;&lt;R&gt;1&lt;/R&gt;&lt;C&gt;1&lt;/C&gt;&lt;D xsi:type="xsd:double"&gt;2950.15621184&lt;/D&gt;&lt;/FQL&gt;&lt;FQL&gt;&lt;Q&gt;ASM-NL^FF_MKT_VAL(MON,44070,44070,D,,EUR,M)&lt;/Q&gt;&lt;R&gt;1&lt;/R&gt;&lt;C&gt;1&lt;/C&gt;&lt;D xsi:type="xsd:double"&gt;6270.5736&lt;/D&gt;&lt;/FQL&gt;&lt;FQL&gt;&lt;Q&gt;ORA-FR^FF_MKT_VAL(MON,44070,44070,D,,EUR,M)&lt;/Q&gt;&lt;R&gt;1&lt;/R&gt;&lt;C&gt;1&lt;/C&gt;&lt;D xsi:type="xsd:double"&gt;26348.757986544&lt;/D&gt;&lt;/FQL&gt;&lt;FQL&gt;&lt;Q&gt;SAMPO-FI^FF_MKT_VAL(MON,44070,44070,D,,EUR,M)&lt;/Q&gt;&lt;R&gt;1&lt;/R&gt;&lt;C&gt;1&lt;/C&gt;&lt;D xsi:type="xsd:double"&gt;17032.6412395&lt;/D&gt;&lt;/FQL&gt;&lt;FQL&gt;&lt;Q&gt;RAND-NL^FF_MKT_VAL(MON,44070,44070,D,,EUR,M)&lt;/Q&gt;&lt;R&gt;1&lt;/R&gt;&lt;C&gt;1&lt;/C&gt;&lt;D xsi:type="xsd:double"&gt;7452.6297471&lt;/D&gt;&lt;/FQL&gt;&lt;FQL&gt;&lt;Q&gt;ALV-DE^FF_MKT_VAL(MON,44070,44070,D,,EUR,M)&lt;/Q&gt;&lt;R&gt;1&lt;/R&gt;&lt;C&gt;1&lt;/C&gt;&lt;D xsi:type="xsd:double"&gt;72545.75301204&lt;/D&gt;&lt;/FQL&gt;&lt;FQL&gt;&lt;Q&gt;RMS-FR^FF_MKT_VAL(MON,44070,44070,D,,EUR,M)&lt;/Q&gt;&lt;R&gt;1&lt;/R&gt;&lt;C&gt;1&lt;/C&gt;&lt;D xsi:type="xsd:double"&gt;71776.9657036065&lt;/D&gt;&lt;/FQL&gt;&lt;FQL&gt;&lt;Q&gt;KGH-PL^FF_MKT_VAL(MON,44070,44070,D,,EUR,M)&lt;/Q&gt;&lt;R&gt;1&lt;/R&gt;&lt;C&gt;1&lt;/C&gt;&lt;D xsi:type="xsd:double"&gt;5713.08653369546&lt;/D&gt;&lt;/FQL&gt;&lt;FQL&gt;&lt;Q&gt;ELE-ES^FF_MKT_VAL(MON,44070,44070,D,,EUR,M)&lt;/Q&gt;&lt;R&gt;1&lt;/R&gt;&lt;C&gt;1&lt;/C&gt;&lt;D xsi:type="xsd:double"&gt;25452.40089268&lt;/D&gt;&lt;/FQL&gt;&lt;FQL&gt;&lt;Q&gt;LHA-DE^FF_MKT_VAL(MON,44070,44070,D,,EUR,M)&lt;/Q&gt;&lt;R&gt;1&lt;/R&gt;&lt;C&gt;1&lt;/C&gt;&lt;D xsi:type="xsd:double"&gt;3575.936653846&lt;/D&gt;&lt;/FQL&gt;&lt;FQL&gt;&lt;Q&gt;EBS-AT^FF_MKT_VAL(MON,44070,44070,D,,EUR,M)&lt;/Q&gt;&lt;R&gt;1&lt;/R&gt;&lt;C&gt;1&lt;/C&gt;&lt;D xsi:type="xsd:double"&gt;7668.4394115&lt;/D&gt;&lt;/FQL&gt;&lt;FQL&gt;&lt;Q&gt;MUV2-DE^FF_MKT_VAL(MON,44070,44070,D,,EUR,M)&lt;/Q&gt;&lt;R&gt;1&lt;/R&gt;&lt;C&gt;1&lt;/C&gt;&lt;D xsi:type="xsd:double"&gt;31494.2396888&lt;/D&gt;&lt;/FQL&gt;&lt;FQL&gt;&lt;Q&gt;DSY-FR^FF_MKT_VAL(MON,44070,44070,D,,EUR,M)&lt;/Q&gt;&lt;R&gt;1&lt;/R&gt;&lt;C&gt;1&lt;/C&gt;&lt;D xsi:type="xsd:double"&gt;40016.3708622&lt;/D&gt;&lt;/FQL&gt;&lt;FQL&gt;&lt;Q&gt;RHM-DE^FF_MKT_VAL(MON,44070,44070,D,,EUR,M)&lt;/Q&gt;&lt;R&gt;1&lt;/R&gt;&lt;C&gt;1&lt;/C&gt;&lt;D xsi:type="xsd:double"&gt;3456.99933808&lt;/D&gt;&lt;/FQL&gt;&lt;FQL&gt;&lt;Q&gt;SAAB.B-SE^FF_MKT_VAL(MON,44070,44070,D,,EUR,M)&lt;/Q&gt;&lt;R&gt;1&lt;/R&gt;&lt;C&gt;1&lt;/C&gt;&lt;D xsi:type="xsd:double"&gt;3620.52805799559&lt;/D&gt;&lt;/FQL&gt;&lt;FQL&gt;&lt;Q&gt;PEO-PL^FF_MKT_VAL(MON,44070,44070,D,,EUR,M)&lt;/Q&gt;&lt;R&gt;1&lt;/R&gt;&lt;C&gt;1&lt;/C&gt;&lt;D xsi:type="xsd:double"&gt;3008.5449808374&lt;/D&gt;&lt;/FQL&gt;&lt;FQL&gt;&lt;Q&gt;BKT-ES^FF_MKT_VAL(MON,44070,44070,D,,EUR,M)&lt;/Q&gt;&lt;R&gt;1&lt;/R&gt;&lt;C&gt;1&lt;/C&gt;&lt;D xsi:type="xsd:double"&gt;3938.194155602&lt;/D&gt;&lt;/FQL&gt;&lt;FQL&gt;&lt;Q&gt;BARN-CH^FF_MKT_VAL(MON,44070,44070,D,,EUR,M)&lt;/Q&gt;&lt;R&gt;1&lt;/R&gt;&lt;C&gt;1&lt;/C&gt;&lt;D xsi:type="xsd:double"&gt;9689.64000534691&lt;/D&gt;&lt;/FQL&gt;&lt;FQL&gt;&lt;Q&gt;VOW3-DE^FF_MKT_VAL(MON,44070,44070,D,,EUR,M)&lt;/Q&gt;&lt;R&gt;1&lt;/R&gt;&lt;C&gt;1&lt;/C&gt;&lt;D xsi:type="xsd:double"&gt;62661.907875&lt;/D&gt;&lt;/FQL&gt;&lt;FQL&gt;&lt;Q&gt;A2A-IT^FF_MKT_VAL(MON,44070,44070,D,,EUR,M)&lt;/Q&gt;&lt;R&gt;1&lt;/R&gt;&lt;C&gt;1&lt;/C&gt;&lt;D xsi:type="xsd:double"&gt;3772.994609256&lt;/D&gt;&lt;/FQL&gt;&lt;FQL&gt;&lt;Q&gt;BBVA-ES^FF_MKT_VAL(MON,44070,44070,D,,EUR,M)&lt;/Q&gt;&lt;R&gt;1&lt;/R&gt;&lt;C&gt;1&lt;/C&gt;&lt;D xsi:type="xsd:double"&gt;17559.48391146&lt;/D&gt;&lt;/FQL&gt;&lt;FQL&gt;&lt;Q&gt;KER-FR^FF_MKT_VAL(MON,44070,44070,D,,EUR,M)&lt;/Q&gt;&lt;R&gt;1&lt;/R&gt;&lt;C&gt;1&lt;/C&gt;&lt;D xsi:type="xsd:double"&gt;60225.77921425&lt;/D&gt;&lt;/FQL&gt;&lt;FQL&gt;&lt;Q&gt;DAI-DE^FF_MKT_VAL(MON,44070,44070,D,,EUR,M)&lt;/Q&gt;&lt;R&gt;1&lt;/R&gt;&lt;C&gt;1&lt;/C&gt;&lt;D xsi:type="xsd:double"&gt;40010.52&lt;/D&gt;&lt;/FQL&gt;&lt;FQL&gt;&lt;Q&gt;MOR-DE^FF_MKT_VAL(MON,44070,44070,D,,EUR,M)&lt;/Q&gt;&lt;R&gt;1&lt;/R&gt;&lt;C&gt;1&lt;/C&gt;&lt;D xsi:type="xsd:double"&gt;3533.504904&lt;/D&gt;&lt;/FQL&gt;&lt;FQL&gt;&lt;Q&gt;SCMN-CH^FF_MKT_VAL(MON,44070,44070,D,,EUR,M)&lt;/Q&gt;&lt;R&gt;1&lt;/R&gt;&lt;C&gt;1&lt;/C&gt;&lt;D xsi:type="xsd:double"&gt;23393.9855027113&lt;/D&gt;&lt;/FQL&gt;&lt;FQL&gt;&lt;Q&gt;CNP-FR^FF_MKT_VAL(MON,44070,44070,D,,EUR,M)&lt;/Q&gt;&lt;R&gt;1&lt;/R&gt;&lt;C&gt;1&lt;/C&gt;&lt;D xsi:type="xsd:double"&gt;6986.33576817&lt;/D&gt;&lt;/FQL&gt;&lt;FQL&gt;&lt;Q&gt;SECU.B-SE^FF_MKT_VAL(MON,44070,44070,D,,EUR,M)&lt;/Q&gt;&lt;R&gt;1&lt;/R&gt;&lt;C&gt;1&lt;/C&gt;&lt;D xsi:type="xsd:double"&gt;4607.67977328124&lt;/D&gt;&lt;/FQL&gt;&lt;FQL&gt;&lt;Q&gt;ANA-ES^FF_MKT_VAL(MON,44070,44070,D,,EUR,M)&lt;/Q&gt;&lt;R&gt;1&lt;/R&gt;&lt;C&gt;1&lt;/C&gt;&lt;D xsi:type="xsd:double"&gt;5114.9006804&lt;/D&gt;&lt;/FQL&gt;&lt;FQL&gt;&lt;Q&gt;FORTUM-FI^FF_MKT_VAL(MON,44070,44070,D,,EUR,M)&lt;/Q&gt;&lt;R&gt;1&lt;/R&gt;&lt;C&gt;1&lt;/C&gt;&lt;D xsi:type="xsd:double"&gt;15296.4306873&lt;/D&gt;&lt;/FQL&gt;&lt;FQL&gt;&lt;Q&gt;UCB-BE^FF_MKT_VAL(MON,44070,44070,D,,EUR,M)&lt;/Q&gt;&lt;R&gt;1&lt;/R&gt;&lt;C&gt;1&lt;/C&gt;&lt;D xsi:type="xsd:double"&gt;20585.6458192&lt;/D&gt;&lt;/FQL&gt;&lt;FQL&gt;&lt;Q&gt;ATE-FR^FF_MKT_VAL(MON,44070,44070,D,,EUR,M)&lt;/Q&gt;&lt;R&gt;1&lt;/R&gt;&lt;C&gt;1&lt;/C&gt;&lt;D xsi:type="xsd:double"&gt;2230.6849314&lt;/D&gt;&lt;/FQL&gt;&lt;FQL&gt;&lt;Q&gt;SOP-FR^FF_MKT_VAL(MON,44070,44070,D,,EUR,M)&lt;/Q&gt;&lt;R&gt;1&lt;/R&gt;&lt;C&gt;1&lt;/C&gt;&lt;D xsi:type="xsd:double"&gt;2562.3532448&lt;/D&gt;&lt;/FQL&gt;&lt;FQL&gt;&lt;Q&gt;NEM-DE^FF_MKT_VAL(MON,44070,44070,D,,EUR,M)&lt;/Q&gt;&lt;R&gt;1&lt;/R&gt;&lt;C&gt;1&lt;/C&gt;&lt;D xsi:type="xsd:double"&gt;7207.2&lt;/D&gt;&lt;/FQL&gt;&lt;FQL&gt;&lt;Q&gt;TKA-DE^FF_MKT_VAL(MON,44070,44070,D,,EUR,M)&lt;/Q&gt;&lt;R&gt;1&lt;/R&gt;&lt;C&gt;1&lt;/C&gt;&lt;D xsi:type="xsd:double"&gt;4090.03353837&lt;/D&gt;&lt;/FQL&gt;&lt;FQL&gt;&lt;Q&gt;VIS-ES^FF_MKT_VAL(MON,44070,44070,D,,EUR,M)&lt;/Q&gt;&lt;R&gt;1&lt;/R&gt;&lt;C&gt;1&lt;/C&gt;&lt;D xsi:type="xsd:double"&gt;2885.95774575&lt;/D&gt;&lt;/FQL&gt;&lt;FQL&gt;&lt;Q&gt;CA-FR^FF_MKT_VAL(MON,44070,44070,D,,EUR,M)&lt;/Q&gt;&lt;R&gt;1&lt;/R&gt;&lt;C&gt;1&lt;/C&gt;&lt;D xsi:type="xsd:double"&gt;10910.2458735&lt;/D&gt;&lt;/FQL&gt;&lt;FQL&gt;&lt;Q&gt;NTGY-ES^FF_MKT_VAL(MON,44070,44070,D,,EUR,M)&lt;/Q&gt;&lt;R&gt;1&lt;/R&gt;&lt;C&gt;1&lt;/C&gt;&lt;D xsi:type="xsd:double"&gt;15125.17093542&lt;/D&gt;&lt;/FQL&gt;&lt;FQL&gt;&lt;Q&gt;ATO-FR^FF_MKT_VAL(MON,44070,44070,D,,EUR,M)&lt;/Q&gt;&lt;R&gt;1&lt;/R&gt;&lt;C&gt;1&lt;/C&gt;&lt;D xsi:type="xsd:double"&gt;7865.0144304&lt;/D&gt;&lt;/FQL&gt;&lt;FQL&gt;&lt;Q&gt;REP-ES^FF_MKT_VAL(MON,44070,44070,D,,EUR,M)&lt;/Q&gt;&lt;R&gt;1&lt;/R&gt;&lt;C&gt;1&lt;/C&gt;&lt;D xsi:type="xsd:double"&gt;10086.45113322&lt;/D&gt;&lt;/FQL&gt;&lt;FQL&gt;&lt;Q&gt;WKL-NL^FF_MKT_VAL(MON,44070,44070,D,,EUR,M)&lt;/Q&gt;&lt;R&gt;1&lt;/R&gt;&lt;C&gt;1&lt;/C&gt;&lt;D xsi:type="xsd:double"&gt;17731.272&lt;/D&gt;&lt;/FQL&gt;&lt;FQL&gt;&lt;Q&gt;SAN-FR^FF_MKT_VAL(MON,44070,44070,D,,EUR,M)&lt;/Q&gt;&lt;R&gt;1&lt;/R&gt;&lt;C&gt;1&lt;/C&gt;&lt;D xsi:type="xsd:double"&gt;111006.4636527&lt;/D&gt;&lt;/FQL&gt;&lt;FQL&gt;&lt;Q&gt;INVE.B-SE^FF_MKT_VAL(MON,44070,44070,D,,EUR,M)&lt;/Q&gt;&lt;R&gt;1&lt;/R&gt;&lt;C&gt;1&lt;/C&gt;&lt;D xsi:type="xsd:double"&gt;38244.9959742907&lt;/D&gt;&lt;/FQL&gt;&lt;FQL&gt;&lt;Q&gt;HM.B-SE^FF_MKT_VAL(MON,44070,44070,D,,EUR,M)&lt;/Q&gt;&lt;R&gt;1&lt;/R&gt;&lt;C&gt;1&lt;/C&gt;&lt;D xsi:type="xsd:double"&gt;21745.4186810964&lt;/D&gt;&lt;/FQL&gt;&lt;FQL&gt;&lt;Q&gt;WIE-AT^FF_MKT_VAL(MON,44070,44070,D,,EUR,M)&lt;/Q&gt;&lt;R&gt;1&lt;/R&gt;&lt;C&gt;1&lt;/C&gt;&lt;D xsi:type="xsd:double"&gt;2185.81539858&lt;/D&gt;&lt;/FQL&gt;&lt;FQL&gt;&lt;Q&gt;ELISA-FI^FF_MKT_VAL(MON,44070,44070,D,,EUR,M)&lt;/Q&gt;&lt;R&gt;1&lt;/R&gt;&lt;C&gt;1&lt;/C&gt;&lt;D xsi:type="xsd:double"&gt;8077.78353768&lt;/D&gt;&lt;/FQL&gt;&lt;FQL&gt;&lt;Q&gt;SAN-ES^FF_MKT_VAL(MON,44070,44070,D,,EUR,M)&lt;/Q&gt;&lt;R&gt;1&lt;/R&gt;&lt;C&gt;1&lt;/C&gt;&lt;D xsi:type="xsd:double"&gt;30040.2747663502&lt;/D&gt;&lt;/FQL&gt;&lt;FQL&gt;&lt;Q&gt;ACKB-BE^FF_MKT_VAL(MON,44070,44070,D,,EUR,M)&lt;/Q&gt;&lt;R&gt;1&lt;/R&gt;&lt;C&gt;1&lt;/C&gt;&lt;D xsi:type="xsd:double"&gt;3609.933286&lt;/D&gt;&lt;/FQL&gt;&lt;FQL&gt;&lt;Q&gt;SIE-DE^FF_MKT_VAL(MON,44070,44070,D,,EUR,M)&lt;/Q&gt;&lt;R&gt;1&lt;/R&gt;&lt;C&gt;1&lt;/C&gt;&lt;D xsi:type="xsd:double"&gt;88039.02456064&lt;/D&gt;&lt;/FQL&gt;&lt;FQL&gt;&lt;Q&gt;TEF-ES^FF_MKT_VAL(MON,44070,44070,D,,EUR,M)&lt;/Q&gt;&lt;R&gt;1&lt;/R&gt;&lt;C&gt;1&lt;/C&gt;&lt;D xsi:type="xsd:double"&gt;18146.49210702&lt;/D&gt;&lt;/FQL&gt;&lt;FQL&gt;&lt;Q&gt;TEG-DE^FF_MKT_VAL(MON,44070,44070,D,,EUR,M)&lt;/Q&gt;&lt;R&gt;1&lt;/R&gt;&lt;C&gt;1&lt;/C&gt;&lt;D xsi:type="xsd:double"&gt;3250.09275822&lt;/D&gt;&lt;/FQL&gt;&lt;FQL&gt;&lt;Q&gt;DBK-DE^FF_MKT_VAL(MON,44070,44070,D,,EUR,M)&lt;/Q&gt;&lt;R&gt;1&lt;/R&gt;&lt;C&gt;1&lt;/C&gt;&lt;D xsi:type="xsd:double"&gt;15613.9279&lt;/D&gt;&lt;/FQL&gt;&lt;FQL&gt;&lt;Q&gt;BMW-DE^FF_MKT_VAL(MON,44070,44070,D,,EUR,M)&lt;/Q&gt;&lt;R&gt;1&lt;/R&gt;&lt;C&gt;1&lt;/C&gt;&lt;D xsi:type="xsd:double"&gt;36039.77875&lt;/D&gt;&lt;/FQL&gt;&lt;FQL&gt;&lt;Q&gt;COK-DE^FF_MKT_VAL(MON,44070,44070,D,,EUR,M)&lt;/Q&gt;&lt;R&gt;1&lt;/R&gt;&lt;C&gt;1&lt;/C&gt;&lt;D xsi:type="xsd:double"&gt;1964.02065095&lt;/D&gt;&lt;/FQL&gt;&lt;FQL&gt;&lt;Q&gt;COLR-BE^FF_MKT_VAL(MON,44070,44070,D,,EUR,M)&lt;/Q&gt;&lt;R&gt;1&lt;/R&gt;&lt;C&gt;1&lt;/C&gt;&lt;D xsi:type="xsd:double"&gt;6721.9576032&lt;/D&gt;&lt;/FQL&gt;&lt;FQL&gt;&lt;Q&gt;VPK-NL^FF_MKT_VAL(MON,44070,44070,D,,EUR,M)&lt;/Q&gt;&lt;R&gt;1&lt;/R&gt;&lt;C&gt;1&lt;/C&gt;&lt;D xsi:type="xsd:double"&gt;5864.40811845&lt;/D&gt;&lt;/FQL&gt;&lt;FQL&gt;&lt;Q&gt;PKN-PL^FF_MKT_VAL(MON,44070,44070,D,,EUR,M)&lt;/Q&gt;&lt;R&gt;1&lt;/R&gt;&lt;C&gt;1&lt;/C&gt;&lt;D xsi:type="xsd:double"&gt;5164.29001795455&lt;/D&gt;&lt;/FQL&gt;&lt;FQL&gt;&lt;Q&gt;EVT-DE^FF_MKT_VAL(MON,44070,44070,D,,EUR,M)&lt;/Q&gt;&lt;R&gt;1&lt;/R&gt;&lt;C&gt;1&lt;/C&gt;&lt;D xsi:type="xsd:double"&gt;3389.90408968&lt;/D&gt;&lt;/FQL&gt;&lt;FQL&gt;&lt;Q&gt;DTE-DE^FF_MKT_VAL(MON,44070,44070,D,,EUR,M)&lt;/Q&gt;&lt;R&gt;1&lt;/R&gt;&lt;C&gt;1&lt;/C&gt;&lt;D xsi:type="xsd:double"&gt;67183.65654042&lt;/D&gt;&lt;/FQL&gt;&lt;FQL&gt;&lt;Q&gt;SRT3-DE^FF_MKT_VAL(MON,44070,44070,D,,EUR,M)&lt;/Q&gt;&lt;R&gt;1&lt;/R&gt;&lt;C&gt;1&lt;/C&gt;&lt;D xsi:type="xsd:double"&gt;22253.5495329171&lt;/D&gt;&lt;/FQL&gt;&lt;FQL&gt;&lt;Q&gt;AC-FR^FF_MKT_VAL(MON,44070,44070,D,,EUR,M)&lt;/Q&gt;&lt;R&gt;1&lt;/R&gt;&lt;C&gt;1&lt;/C&gt;&lt;D xsi:type="xsd:double"&gt;5540.48605116&lt;/D&gt;&lt;/FQL&gt;&lt;FQL&gt;&lt;Q&gt;EVD-DE^FF_MKT_VAL(MON,44070,44070,D,,EUR,M)&lt;/Q&gt;&lt;R&gt;1&lt;/R&gt;&lt;C&gt;1&lt;/C&gt;&lt;D xsi:type="xsd:double"&gt;3217.628376&lt;/D&gt;&lt;/FQL&gt;&lt;FQL&gt;&lt;Q&gt;IFX-DE^FF_MKT_VAL(MON,44070,44070,D,,EUR,M)&lt;/Q&gt;&lt;R&gt;1&lt;/R&gt;&lt;C&gt;1&lt;/C&gt;&lt;D xsi:type="xsd:double"&gt;27483.17956119&lt;/D&gt;&lt;/FQL&gt;&lt;FQL&gt;&lt;Q&gt;NOKIA-FI^FF_MKT_VAL(MON,44070,44070,D,,EUR,M)&lt;/Q&gt;&lt;R&gt;1&lt;/R&gt;&lt;C&gt;1&lt;/C&gt;&lt;D xsi:type="xsd:double"&gt;22778.32773706&lt;/D&gt;&lt;/FQL&gt;&lt;FQL&gt;&lt;Q&gt;RAA-DE^FF_MKT_VAL(MON,44070,44070,D,,EUR,M)&lt;/Q&gt;&lt;R&gt;1&lt;/R&gt;&lt;C&gt;1&lt;/C&gt;&lt;D xsi:type="xsd:double"&gt;5753.22&lt;/D&gt;&lt;/FQL&gt;&lt;FQL&gt;&lt;Q&gt;ALLN-CH^FF_MKT_VAL(MON,44070,44070,D,,EUR,M)&lt;/Q&gt;&lt;R&gt;1&lt;/R&gt;&lt;C&gt;1&lt;/C&gt;&lt;D xsi:type="xsd:double"&gt;2687.09723245134&lt;/D&gt;&lt;/FQL&gt;&lt;FQL&gt;&lt;Q&gt;AFX-DE^FF_MKT_VAL(MON,44070,44070,D,,EUR,M)&lt;/Q&gt;&lt;R&gt;1&lt;/R&gt;&lt;C&gt;1&lt;/C&gt;&lt;D xsi:type="xsd:double"&gt;7928.9065305&lt;/D&gt;&lt;/FQL&gt;&lt;FQL&gt;&lt;Q&gt;AGN-NL^FF_MKT_VAL(MON,44070,44070,D,,EUR,M)&lt;/Q&gt;&lt;R&gt;1&lt;/R&gt;&lt;C&gt;1&lt;/C&gt;&lt;D xsi:type="xsd:double"&gt;5143.687297812&lt;/D&gt;&lt;/FQL&gt;&lt;FQL&gt;&lt;Q&gt;BC8-DE^FF_MKT_VAL(MON,44070,44070,D,,EUR,M)&lt;/Q&gt;&lt;R&gt;1&lt;/R&gt;&lt;C&gt;1&lt;/C&gt;&lt;D xsi:type="xsd:double"&gt;6925.79958&lt;/D&gt;&lt;/FQL&gt;&lt;FQL&gt;&lt;Q&gt;KPN-NL^FF_MKT_VAL(MON,44070,44070,D,,EUR,M)&lt;/Q&gt;&lt;R&gt;1&lt;/R&gt;&lt;C&gt;1&lt;/C&gt;&lt;D xsi:type="xsd:double"&gt;9205.836371314&lt;/D&gt;&lt;/FQL&gt;&lt;FQL&gt;&lt;Q&gt;ERIC.B-SE^FF_MKT_VAL(MON,44070,44070,D,,EUR,M)&lt;/Q&gt;&lt;R&gt;1&lt;/R&gt;&lt;C&gt;1&lt;/C&gt;&lt;D xsi:type="xsd:double"&gt;32399.8592412181&lt;/D&gt;&lt;/FQL&gt;&lt;FQL&gt;&lt;Q&gt;LISN-CH^FF_MKT_VAL(MON,44070,44070,D,,EUR,M)&lt;/Q&gt;&lt;R&gt;1&lt;/R&gt;&lt;C&gt;1&lt;/C&gt;&lt;D xsi:type="xsd:double"&gt;17360.1708932024&lt;/D&gt;&lt;/FQL&gt;&lt;FQL&gt;&lt;Q&gt;STM-IT^FF_MKT_VAL(MON,44070,44070,D,,EUR,M)&lt;/Q&gt;&lt;R&gt;1&lt;/R&gt;&lt;C&gt;1&lt;/C&gt;&lt;D xsi:type="xsd:double"&gt;21252.72804606&lt;/D&gt;&lt;/FQL&gt;&lt;FQL&gt;&lt;Q&gt;VWS-DK^FF_MKT_VAL(MON,44070,44070,D,,EUR,M)&lt;/Q&gt;&lt;R&gt;1&lt;/R&gt;&lt;C&gt;1&lt;/C&gt;&lt;D xsi:type="xsd:double"&gt;21351.9834880715&lt;/D&gt;&lt;/FQL&gt;&lt;FQL&gt;&lt;Q&gt;GLE-FR^FF_MKT_VAL(MON,44070,44070,D,,EUR,M)&lt;/Q&gt;&lt;R&gt;1&lt;/R&gt;&lt;C&gt;1&lt;/C&gt;&lt;D xsi:type="xsd:double"&gt;10189.231380936&lt;/D&gt;&lt;/FQL&gt;&lt;FQL&gt;&lt;Q&gt;ERF-FR^FF_MKT_VAL(MON,44070,44070,D,,EUR,M)&lt;/Q&gt;&lt;R&gt;1&lt;/R&gt;&lt;C&gt;1&lt;/C&gt;&lt;D xsi:type="xsd:double"&gt;10475.480818358&lt;/D&gt;&lt;/FQL&gt;&lt;FQL&gt;&lt;Q&gt;TELIA-SE^FF_MKT_VAL(MON,44070,44070,D,,EUR,M)&lt;/Q&gt;&lt;R&gt;1&lt;/R&gt;&lt;C&gt;1&lt;/C&gt;&lt;D xsi:type="xsd:double"&gt;13479.5375383168&lt;/D&gt;&lt;/FQL&gt;&lt;FQL&gt;&lt;Q&gt;GIVN-CH^FF_MKT_VAL(MON,44070,44070,D,,EUR,M)&lt;/Q&gt;&lt;R&gt;1&lt;/R&gt;&lt;C&gt;1&lt;/C&gt;&lt;D xsi:type="xsd:double"&gt;32266.9774040356&lt;/D&gt;&lt;/FQL&gt;&lt;FQL&gt;&lt;Q&gt;DLG-DE^FF_MKT_VAL(MON,44070,44070,D,,EUR,M)&lt;/Q&gt;&lt;R&gt;1&lt;/R&gt;&lt;C&gt;1&lt;/C&gt;&lt;D xsi:type="xsd:double"&gt;2662.4740808&lt;/D&gt;&lt;/FQL&gt;&lt;FQL&gt;&lt;Q&gt;ZURN-CH^FF_MKT_VAL(MON,44070,44070,D,,EUR,M)&lt;/Q&gt;&lt;R&gt;1&lt;/R&gt;&lt;C&gt;1&lt;/C&gt;&lt;D xsi:type="xsd:double"&gt;46273.3775861071&lt;/D&gt;&lt;/FQL&gt;&lt;FQL&gt;&lt;Q&gt;PHIA-NL^FF_MKT_VAL(MON,44070,44070,D,,EUR,M)&lt;/Q&gt;&lt;R&gt;1&lt;/R&gt;&lt;C&gt;1&lt;/C&gt;&lt;D xsi:type="xsd:double"&gt;39119.18719632&lt;/D&gt;&lt;/FQL&gt;&lt;FQL&gt;&lt;Q&gt;TEP-FR^FF_MKT_VAL(MON,44070,44070,D,,EUR,M)&lt;/Q&gt;&lt;R&gt;1&lt;/R&gt;&lt;C&gt;1&lt;/C&gt;&lt;D xsi:type="xsd:double"&gt;14523.3352327&lt;/D&gt;&lt;/FQL&gt;&lt;FQL&gt;&lt;Q&gt;DB1-DE^FF_MKT_VAL(MON,44070,44070,D,,EUR,M)&lt;/Q&gt;&lt;R&gt;1&lt;/R&gt;&lt;C&gt;1&lt;/C&gt;&lt;D xsi:type="xsd:double"&gt;28358.1306452903&lt;/D&gt;&lt;/FQL&gt;&lt;FQL&gt;&lt;Q&gt;RF-FR^FF_MKT_VAL(MON,44070,44070,D,,EUR,M)&lt;/Q&gt;&lt;R&gt;1&lt;/R&gt;&lt;C&gt;1&lt;/C&gt;&lt;D xsi:type="xsd:double"&gt;3356.73590832&lt;/D&gt;&lt;/FQL&gt;&lt;FQL&gt;&lt;Q&gt;SW-FR^FF_MKT_VAL(MON,44070,44070,D,,EUR,M)&lt;/Q&gt;&lt;R&gt;1&lt;/R&gt;&lt;C&gt;1&lt;/C&gt;&lt;D xsi:type="xsd:double"&gt;8487.52743188&lt;/D&gt;&lt;/FQL&gt;&lt;FQL&gt;&lt;Q&gt;LUN-DK^FF_MKT_VAL(MON,44070,44070,D,,EUR,M)&lt;/Q&gt;&lt;R&gt;1&lt;/R&gt;&lt;C&gt;1&lt;/C&gt;&lt;D xsi:type="xsd:double"&gt;6133.26824022681&lt;/D&gt;&lt;/FQL&gt;&lt;FQL&gt;&lt;Q&gt;CS-FR^FF_MKT_VAL(MON,44070,44070,D,,EUR,M)&lt;/Q&gt;&lt;R&gt;1&lt;/R&gt;&lt;C&gt;1&lt;/C&gt;&lt;D xsi:type="xsd:double"&gt;40772.075936&lt;/D&gt;&lt;/FQL&gt;&lt;FQL&gt;&lt;Q&gt;GBLB-BE^FF_MKT_VAL(MON,44070,44070,D,,EUR,M)&lt;/Q&gt;&lt;R&gt;1&lt;/R&gt;&lt;C&gt;1&lt;/C&gt;&lt;D xsi:type="xsd:double"&gt;11342.24131936&lt;/D&gt;&lt;/FQL&gt;&lt;FQL&gt;&lt;Q&gt;PAH3-DE^FF_MKT_VAL(MON,44070,44070,D,,EUR,M)&lt;/Q&gt;&lt;R&gt;1&lt;/R&gt;&lt;C&gt;1&lt;/C&gt;&lt;D xsi:type="xsd:double"&gt;14727.5625&lt;/D&gt;&lt;/FQL&gt;&lt;FQL&gt;&lt;Q&gt;NOVN-CH^FF_MKT_VAL(MON,44070,44070,D,,EUR,M)&lt;/Q&gt;&lt;R&gt;1&lt;/R&gt;&lt;C&gt;1&lt;/C&gt;&lt;D xsi:type="xsd:double"&gt;160589.42992704&lt;/D&gt;&lt;/FQL&gt;&lt;FQL&gt;&lt;Q&gt;UG-FR^FF_MKT_VAL(MON,44070,44070,D,,EUR,M)&lt;/Q&gt;&lt;R&gt;1&lt;/R&gt;&lt;C&gt;1&lt;/C&gt;&lt;D xsi:type="xsd:double"&gt;12235.59801992&lt;/D&gt;&lt;/FQL&gt;&lt;FQL&gt;&lt;Q&gt;FRA-DE^FF_MKT_VAL(MON,44070,44070,D,,EUR,M)&lt;/Q&gt;&lt;R&gt;1&lt;/R&gt;&lt;C&gt;1&lt;/C&gt;&lt;D xsi:type="xsd:double"&gt;3050.76201378&lt;/D&gt;&lt;/FQL&gt;&lt;FQL&gt;&lt;Q&gt;ABBN-CH^FF_MKT_VAL(MON,44070,44070,D,,EUR,M)&lt;/Q&gt;&lt;R&gt;1&lt;/R&gt;&lt;C&gt;1&lt;/C&gt;&lt;D xsi:type="xsd:double"&gt;45182.9999058829&lt;/D&gt;&lt;/FQL&gt;&lt;FQL&gt;&lt;Q&gt;ROG-CH^FF_MKT_VAL(MON,44070,44070,D,,EUR,M)&lt;/Q&gt;&lt;R&gt;1&lt;/R&gt;&lt;C&gt;1&lt;/C&gt;&lt;D xsi:type="xsd:double"&gt;251136.14155308&lt;/D&gt;&lt;/FQL&gt;&lt;FQL&gt;&lt;Q&gt;ADEN-CH^FF_MKT_VAL(MON,44070,44070,D,,EUR,M)&lt;/Q&gt;&lt;R&gt;1&lt;/R&gt;&lt;C&gt;1&lt;/C&gt;&lt;D xsi:type="xsd:double"&gt;6466.11483292771&lt;/D&gt;&lt;/FQL&gt;&lt;FQL&gt;&lt;Q&gt;LHN-CH^FF_MKT_VAL(MON,44070,44070,D,,EUR,M)&lt;/Q&gt;&lt;R&gt;1&lt;/R&gt;&lt;C&gt;1&lt;/C&gt;&lt;D xsi:type="xsd:double"&gt;24537.0136952068&lt;/D&gt;&lt;/FQL&gt;&lt;FQL&gt;&lt;Q&gt;TECN-CH^FF_MKT_VAL(MON,44070,44070,D,,EUR,M)&lt;/Q&gt;&lt;R&gt;1&lt;/R&gt;&lt;C&gt;1&lt;/C&gt;&lt;D xsi:type="xsd:double"&gt;4261.90599080988&lt;/D&gt;&lt;/FQL&gt;&lt;FQL&gt;&lt;Q&gt;CLN-CH^FF_MKT_VAL(MON,44070,44070,D,,EUR,M)&lt;/Q&gt;&lt;R&gt;1&lt;/R&gt;&lt;C&gt;1&lt;/C&gt;&lt;D xsi:type="xsd:double"&gt;5266.11096662003&lt;/D&gt;&lt;/FQL&gt;&lt;FQL&gt;&lt;Q&gt;NESN-CH^FF_MKT_VAL(MON,44070,44070,D,,EUR,M)&lt;/Q&gt;&lt;R&gt;1&lt;/R&gt;&lt;C&gt;1&lt;/C&gt;&lt;D xsi:type="xsd:double"&gt;289418.520667278&lt;/D&gt;&lt;/FQL&gt;&lt;FQL&gt;&lt;Q&gt;BALN-CH^FF_MKT_VAL(MON,44070,44070,D,,EUR,M)&lt;/Q&gt;&lt;R&gt;1&lt;/R&gt;&lt;C&gt;1&lt;/C&gt;&lt;D xsi:type="xsd:double"&gt;5878.77910523906&lt;/D&gt;&lt;/FQL&gt;&lt;FQL&gt;&lt;Q&gt;LPP-PL^FF_MKT_VAL(MON,44070,44070,D,,EUR,M)&lt;/Q&gt;&lt;R&gt;1&lt;/R&gt;&lt;C&gt;1&lt;/C&gt;&lt;D xsi:type="xsd:double"&gt;2868.43566494193&lt;/D&gt;&lt;/FQL&gt;&lt;FQL&gt;&lt;Q&gt;EQNR-NO^FF_MKT_VAL(MON,44070,44070,D,,EUR,M)&lt;/Q&gt;&lt;R&gt;1&lt;/R&gt;&lt;C&gt;1&lt;/C&gt;&lt;D xsi:type="xsd:double"&gt;41344.3900212435&lt;/D&gt;&lt;/FQL&gt;&lt;FQL&gt;&lt;Q&gt;SKA.B-SE^FF_MKT_VAL(MON,44070,44070,D,,EUR,M)&lt;/Q&gt;&lt;R&gt;1&lt;/R&gt;&lt;C&gt;1&lt;/C&gt;&lt;D xsi:type="xsd:double"&gt;7032.90939457559&lt;/D&gt;&lt;/FQL&gt;&lt;FQL&gt;&lt;Q&gt;ENEL-IT^FF_MKT_VAL(MON,44070,44070,D,,EUR,M)&lt;/Q&gt;&lt;R&gt;1&lt;/R&gt;&lt;C&gt;1&lt;/C&gt;&lt;D xsi:type="xsd:double"&gt;78566.295906826&lt;/D&gt;&lt;/FQL&gt;&lt;FQL&gt;&lt;Q&gt;ENI-IT^FF_MKT_VAL(MON,44070,44070,D,,EUR,M)&lt;/Q&gt;&lt;R&gt;1&lt;/R&gt;&lt;C&gt;1&lt;/C&gt;&lt;D xsi:type="xsd:double"&gt;26940.596918191&lt;/D&gt;&lt;/FQL&gt;&lt;FQL&gt;&lt;Q&gt;TEMN-CH^FF_MKT_VAL(MON,44070,44070,D,,EUR,M)&lt;/Q&gt;&lt;R&gt;1&lt;/R&gt;&lt;C&gt;1&lt;/C&gt;&lt;D xsi:type="xsd:double"&gt;9004.38663083912&lt;/D&gt;&lt;/FQL&gt;&lt;FQL&gt;&lt;Q&gt;SOON-CH^FF_MKT_VAL(MON,44070,44070,D,,EUR,M)&lt;/Q&gt;&lt;R&gt;1&lt;/R&gt;&lt;C&gt;1&lt;/C&gt;&lt;D xsi:type="xsd:double"&gt;12011.1820824116&lt;/D&gt;&lt;/FQL&gt;&lt;FQL&gt;&lt;Q&gt;STMN-CH^FF_MKT_VAL(MON,44070,44070,D,,EUR,M)&lt;/Q&gt;&lt;R&gt;1&lt;/R&gt;&lt;C&gt;1&lt;/C&gt;&lt;D xsi:type="xsd:double"&gt;13235.0753321169&lt;/D&gt;&lt;/FQL&gt;&lt;FQL&gt;&lt;Q&gt;CSGN-CH^FF_MKT_VAL(MON,44070,44070,D,,EUR,M)&lt;/Q&gt;&lt;R&gt;1&lt;/R&gt;&lt;C&gt;1&lt;/C&gt;&lt;D xsi:type="xsd:double"&gt;22048.2058462399&lt;/D&gt;&lt;/FQL&gt;&lt;FQL&gt;&lt;Q&gt;UHR-CH^FF_MKT_VAL(MON,44070,44070,D,,EUR,M)&lt;/Q&gt;&lt;R&gt;1&lt;/R&gt;&lt;C&gt;1&lt;/C&gt;&lt;D xsi:type="xsd:double"&gt;9180.2440662446&lt;/D&gt;&lt;/FQL&gt;&lt;FQL&gt;&lt;Q&gt;LUNE-SE^FF_MKT_VAL(MON,44070,44070,D,,EUR,M)&lt;/Q&gt;&lt;R&gt;1&lt;/R&gt;&lt;C&gt;1&lt;/C&gt;&lt;D xsi:type="xsd:double"&gt;5557.55638761288&lt;/D&gt;&lt;/FQL&gt;&lt;FQL&gt;&lt;Q&gt;EL-FR^FF_MKT_VAL(MON,44070,44070,D,,EUR,M)&lt;/Q&gt;&lt;R&gt;1&lt;/R&gt;&lt;C&gt;1&lt;/C&gt;&lt;D xsi:type="xsd:double"&gt;49006.3929762&lt;/D&gt;&lt;/FQL&gt;&lt;FQL&gt;&lt;Q&gt;BILL-SE^FF_MKT_VAL(MON,44070,44070,D,,EUR,M)&lt;/Q&gt;&lt;R&gt;1&lt;/R&gt;&lt;C&gt;1&lt;/C&gt;&lt;D xsi:type="xsd:double"&gt;2801.50800354635&lt;/D&gt;&lt;/FQL&gt;&lt;FQL&gt;&lt;Q&gt;SRG-IT^FF_MKT_VAL(MON,44070,44070,D,,EUR,M)&lt;/Q&gt;&lt;R&gt;1&lt;/R&gt;&lt;C&gt;1&lt;/C&gt;&lt;D xsi:type="xsd:double"&gt;14712.1101405&lt;/D&gt;&lt;/FQL&gt;&lt;FQL&gt;&lt;Q&gt;ACA-FR^FF_MKT_VAL(MON,44070,44070,D,,EUR,M)&lt;/Q&gt;&lt;R&gt;1&lt;/R&gt;&lt;C&gt;1&lt;/C&gt;&lt;D xsi:type="xsd:double"&gt;22186.291773866&lt;/D&gt;&lt;/FQL&gt;&lt;FQL&gt;&lt;Q&gt;CDR-PL^FF_MKT_VAL(MON,44070,44070,D,,EUR,M)&lt;/Q&gt;&lt;R&gt;1&lt;/R&gt;&lt;C&gt;1&lt;/C&gt;&lt;D xsi:type="xsd:double"&gt;8756.64556932807&lt;/D&gt;&lt;/FQL&gt;&lt;FQL&gt;&lt;Q&gt;BNP-FR^FF_MKT_VAL(MON,44070,44070,D,,EUR,M)&lt;/Q&gt;&lt;R&gt;1&lt;/R&gt;&lt;C&gt;1&lt;/C&gt;&lt;D xsi:type="xsd:double"&gt;42566.43422028&lt;/D&gt;&lt;/FQL&gt;&lt;FQL&gt;&lt;Q&gt;ALFA-SE^FF_MKT_VAL(MON,44070,44070,D,,EUR,M)&lt;/Q&gt;&lt;R&gt;1&lt;/R&gt;&lt;C&gt;1&lt;/C&gt;&lt;D xsi:type="xsd:double"&gt;8401.52355209383&lt;/D&gt;&lt;/FQL&gt;&lt;FQL&gt;&lt;Q&gt;LONN-CH^FF_MKT_VAL(MON,44070,44070,D,,EUR,M)&lt;/Q&gt;&lt;R&gt;1&lt;/R&gt;&lt;C&gt;1&lt;/C&gt;&lt;D xsi:type="xsd:double"&gt;39267.2852186131&lt;/D&gt;&lt;/FQL&gt;&lt;FQL&gt;&lt;Q&gt;ORP-FR^FF_MKT_VAL(MON,44070,44070,D,,EUR,M)&lt;/Q&gt;&lt;R&gt;1&lt;/R&gt;&lt;C&gt;1&lt;/C&gt;&lt;D xsi:type="xsd:double"&gt;6986.549199&lt;/D&gt;&lt;/FQL&gt;&lt;FQL&gt;&lt;Q&gt;SGO-FR^FF_MKT_VAL(MON,44070,44070,D,,EUR,M)&lt;/Q&gt;&lt;R&gt;1&lt;/R&gt;&lt;C&gt;1&lt;/C&gt;&lt;D xsi:type="xsd:double"&gt;16710.09604926&lt;/D&gt;&lt;/FQL&gt;&lt;FQL&gt;&lt;Q&gt;ENG-ES^FF_MKT_VAL(MON,44070,44070,D,,EUR,M)&lt;/Q&gt;&lt;R&gt;1&lt;/R&gt;&lt;C&gt;1&lt;/C&gt;&lt;D xsi:type="xsd:double"&gt;5588.00129536&lt;/D&gt;&lt;/FQL&gt;&lt;FQL&gt;&lt;Q&gt;MF-FR^FF_MKT_VAL(MON,44070,44070,D,,EUR,M)&lt;/Q&gt;&lt;R&gt;1&lt;/R&gt;&lt;C&gt;1&lt;/C&gt;&lt;D xsi:type="xsd:double"&gt;3469.91282825&lt;/D&gt;&lt;/FQL&gt;&lt;FQL&gt;&lt;Q&gt;SLHN-CH^FF_MKT_VAL(MON,44070,44070,D,,EUR,M)&lt;/Q&gt;&lt;R&gt;1&lt;/R&gt;&lt;C&gt;1&lt;/C&gt;&lt;D xsi:type="xsd:double"&gt;9863.72455161388&lt;/D&gt;&lt;/FQL&gt;&lt;FQL&gt;&lt;Q&gt;TEN-IT^FF_MKT_VAL(MON,44070,44070,D,,EUR,M)&lt;/Q&gt;&lt;R&gt;1&lt;/R&gt;&lt;C&gt;1&lt;/C&gt;&lt;D xsi:type="xsd:double"&gt;5822.40764556&lt;/D&gt;&lt;/FQL&gt;&lt;FQL&gt;&lt;Q&gt;LI-FR^FF_MKT_VAL(MON,44070,44070,D,,EUR,M)&lt;/Q&gt;&lt;R&gt;1&lt;/R&gt;&lt;C&gt;1&lt;/C&gt;&lt;D xsi:type="xsd:double"&gt;4161.43394638&lt;/D&gt;&lt;/FQL&gt;&lt;FQL&gt;&lt;Q&gt;HER-IT^FF_MKT_VAL(MON,44070,44070,D,,EUR,M)&lt;/Q&gt;&lt;R&gt;1&lt;/R&gt;&lt;C&gt;1&lt;/C&gt;&lt;D xsi:type="xsd:double"&gt;4817.16305113&lt;/D&gt;&lt;/FQL&gt;&lt;FQL&gt;&lt;Q&gt;UBI-IT^FF_MKT_VAL(MON,44070,44070,D,,EUR,M)&lt;/Q&gt;&lt;R&gt;1&lt;/R&gt;&lt;C&gt;1&lt;/C&gt;&lt;D xsi:type="xsd:double"&gt;4056.609178604&lt;/D&gt;&lt;/FQL&gt;&lt;FQL&gt;&lt;Q&gt;TIT-IT^FF_MKT_VAL(MON,44070,44070,D,,EUR,M)&lt;/Q&gt;&lt;R&gt;1&lt;/R&gt;&lt;C&gt;1&lt;/C&gt;&lt;D xsi:type="xsd:double"&gt;7180.5374694192&lt;/D&gt;&lt;/FQL&gt;&lt;FQL&gt;&lt;Q&gt;EMSN-CH^FF_MKT_VAL(MON,44070,44070,D,,EUR,M)&lt;/Q&gt;&lt;R&gt;1&lt;/R&gt;&lt;C&gt;1&lt;/C&gt;&lt;D xsi:type="xsd:double"&gt;17100.6092229682&lt;/D&gt;&lt;/FQL&gt;&lt;FQL&gt;&lt;Q&gt;ATL-IT^FF_MKT_VAL(MON,44070,44070,D,,EUR,M)&lt;/Q&gt;&lt;R&gt;1&lt;/R&gt;&lt;C&gt;1&lt;/C&gt;&lt;D xsi:type="xsd:double"&gt;11002.25194465&lt;/D&gt;&lt;/FQL&gt;&lt;FQL&gt;&lt;Q&gt;GETI.B-SE^FF_MKT_VAL(MON,44070,44070,D,,EUR,M)&lt;/Q&gt;&lt;R&gt;1&lt;/R&gt;&lt;C&gt;1&lt;/C&gt;&lt;D xsi:type="xsd:double"&gt;5526.56499003264&lt;/D&gt;&lt;/FQL&gt;&lt;FQL&gt;&lt;Q&gt;GFC-FR^FF_MKT_VAL(MON,44070,44070,D,,EUR,M)&lt;/Q&gt;&lt;R&gt;1&lt;/R&gt;&lt;C&gt;1&lt;/C&gt;&lt;D xsi:type="xsd:double"&gt;8048.76465&lt;/D&gt;&lt;/FQL&gt;&lt;FQL&gt;&lt;Q&gt;COV-FR^FF_MKT_VAL(MON,44070,44070,D,,EUR,M)&lt;/Q&gt;&lt;R&gt;1&lt;/R&gt;&lt;C&gt;1&lt;/C&gt;&lt;D xsi:type="xsd:double"&gt;5774.7802312&lt;/D&gt;&lt;/FQL&gt;&lt;FQL&gt;&lt;Q&gt;YAR-NO^FF_MKT_VAL(MON,44070,44070,D,,EUR,M)&lt;/Q&gt;&lt;R&gt;1&lt;/R&gt;&lt;C&gt;1&lt;/C&gt;&lt;D xsi:type="xsd:double"&gt;9498.24557315858&lt;/D&gt;&lt;/FQL&gt;&lt;FQL&gt;&lt;Q&gt;ILD-FR^FF_MKT_VAL(MON,44070,44070,D,,EUR,M)&lt;/Q&gt;&lt;R&gt;1&lt;/R&gt;&lt;C&gt;1&lt;/C&gt;&lt;D xsi:type="xsd:double"&gt;9716.18510569461&lt;/D&gt;&lt;/FQL&gt;&lt;FQL&gt;&lt;Q&gt;HEIA-NL^FF_MKT_VAL(MON,44070,44070,D,,EUR,M)&lt;/Q&gt;&lt;R&gt;1&lt;/R&gt;&lt;C&gt;1&lt;/C&gt;&lt;D xsi:type="xsd:double"&gt;47313.33345632&lt;/D&gt;&lt;/FQL&gt;&lt;FQL&gt;&lt;Q&gt;BNR-DE^FF_MKT_VAL(MON,44070,44070,D,,EUR,M)&lt;/Q&gt;&lt;R&gt;1&lt;/R&gt;&lt;C&gt;1&lt;/C&gt;&lt;D xsi:type="xsd:double"&gt;8052.54&lt;/D&gt;&lt;/FQL&gt;&lt;FQL&gt;&lt;Q&gt;LXS-DE^FF_MKT_VAL(MON,44070,44070,D,,EUR,M)&lt;/Q&gt;&lt;R&gt;1&lt;/R&gt;&lt;C&gt;1&lt;/C&gt;&lt;D xsi:type="xsd:double"&gt;3799.237332&lt;/D&gt;&lt;/FQL&gt;&lt;FQL&gt;&lt;Q&gt;O2D-DE^FF_MKT_VAL(MON,44070,44070,D,,EUR,M)&lt;/Q&gt;&lt;R&gt;1&lt;/R&gt;&lt;C&gt;1&lt;/C&gt;&lt;D xsi:type="xsd:double"&gt;6916.875&lt;/D&gt;&lt;/FQL&gt;&lt;FQL&gt;&lt;Q&gt;EXO-IT^FF_MKT_VAL(MON,44070,44070,D,,EUR,M)&lt;/Q&gt;&lt;R&gt;1&lt;/R&gt;&lt;C&gt;1&lt;/C&gt;&lt;D xsi:type="xsd:double"&gt;11035.15795525&lt;/D&gt;&lt;/FQL&gt;&lt;FQL&gt;&lt;Q&gt;SAB-ES^FF_MKT_VAL(MON,44070,44070,D,,EUR,M)&lt;/Q&gt;&lt;R&gt;1&lt;/R&gt;&lt;C&gt;1&lt;/C&gt;&lt;D xsi:type="xsd:double"&gt;1624.456814893&lt;/D&gt;&lt;/FQL&gt;&lt;FQL&gt;&lt;Q&gt;FNTN-DE^FF_MKT_VAL(MON,44070,44070,D,,EUR,M)&lt;/Q&gt;&lt;R&gt;1&lt;/R&gt;&lt;C&gt;1&lt;/C&gt;&lt;D xsi:type="xsd:double"&gt;1875.453345&lt;/D&gt;&lt;/FQL&gt;&lt;FQL&gt;&lt;Q&gt;GXI-DE^FF_MKT_VAL(MON,44070,44070,D,,EUR,M)&lt;/Q&gt;&lt;R&gt;1&lt;/R&gt;&lt;C&gt;1&lt;/C&gt;&lt;D xsi:type="xsd:double"&gt;3055.22&lt;/D&gt;&lt;/FQL&gt;&lt;FQL&gt;&lt;Q&gt;MTX-DE^FF_MKT_VAL(MON,44070,44070,D,,EUR,M)&lt;/Q&gt;&lt;R&gt;1&lt;/R&gt;&lt;C&gt;1&lt;/C&gt;&lt;D xsi:type="xsd:double"&gt;7781.09272566668&lt;/D&gt;&lt;/FQL&gt;&lt;FQL&gt;&lt;Q&gt;BAMI-IT^FF_MKT_VAL(MON,44070,44070,D,,EUR,M)&lt;/Q&gt;&lt;R&gt;1&lt;/R&gt;&lt;C&gt;1&lt;/C&gt;&lt;D xsi:type="xsd:double"&gt;1917.912724617&lt;/D&gt;&lt;/FQL&gt;&lt;FQL&gt;&lt;Q&gt;ORNBV-FI^FF_MKT_VAL(MON,44070,44070,D,,EUR,M)&lt;/Q&gt;&lt;R&gt;1&lt;/R&gt;&lt;C&gt;1&lt;/C&gt;&lt;D xsi:type="xsd:double"&gt;5199.94751592&lt;/D&gt;&lt;/FQL&gt;&lt;FQL&gt;&lt;Q&gt;IHG-GB^FF_MKT_VAL(MON,44070,44070,D,,EUR,M)&lt;/Q&gt;&lt;R&gt;1&lt;/R&gt;&lt;C&gt;1&lt;/C&gt;&lt;D xsi:type="xsd:double"&gt;7120.46794128623&lt;/D&gt;&lt;/FQL&gt;&lt;FQL&gt;&lt;Q&gt;LEG-DE^FF_MKT_VAL(MON,44070,44070,D,,EUR,M)&lt;/Q&gt;&lt;R&gt;1&lt;/R&gt;&lt;C&gt;1&lt;/C&gt;&lt;D xsi:type="xsd:double"&gt;8441.37940536&lt;/D&gt;&lt;/FQL&gt;&lt;FQL&gt;&lt;Q&gt;RBI-AT^FF_MKT_VAL(MON,44070,44070,D,,EUR,M)&lt;/Q&gt;&lt;R&gt;1&lt;/R&gt;&lt;C&gt;1&lt;/C&gt;&lt;D xsi:type="xsd:double"&gt;4781.38341735&lt;/D&gt;&lt;/FQL&gt;&lt;FQL&gt;&lt;Q&gt;HELN-CH^FF_MKT_VAL(MON,44070,44070,D,,EUR,M)&lt;/Q&gt;&lt;R&gt;1&lt;/R&gt;&lt;C&gt;1&lt;/C&gt;&lt;D xsi:type="xsd:double"&gt;3783.8585977461&lt;/D&gt;&lt;/FQL&gt;&lt;FQL&gt;&lt;Q&gt;EXPN-GB^FF_MKT_VAL(MON,44070,44070,D,,EUR,M)&lt;/Q&gt;&lt;R&gt;1&lt;/R&gt;&lt;C&gt;1&lt;/C&gt;&lt;D xsi:type="xsd:double"&gt;26768.2963826861&lt;/D&gt;&lt;/FQL&gt;&lt;FQL&gt;&lt;Q&gt;ENX-FR^FF_MKT_VAL(MON,44070,44070,D,,EUR,M)&lt;/Q&gt;&lt;R&gt;1&lt;/R&gt;&lt;C&gt;1&lt;/C&gt;&lt;D xsi:type="xsd:double"&gt;6751.0748415&lt;/D&gt;&lt;/FQL&gt;&lt;FQL&gt;&lt;Q&gt;IWG-GB^FF_MKT_VAL(MON,44070,44070,D,,EUR,M)&lt;/Q&gt;&lt;R&gt;1&lt;/R&gt;&lt;C&gt;1&lt;/C&gt;&lt;D xsi:type="xsd:double"&gt;2576.12548088325&lt;/D&gt;&lt;/FQL&gt;&lt;FQL&gt;&lt;Q&gt;BAER-CH^FF_MKT_VAL(MON,44070,44070,D,,EUR,M)&lt;/Q&gt;&lt;R&gt;1&lt;/R&gt;&lt;C&gt;1&lt;/C&gt;&lt;D xsi:type="xsd:double"&gt;8066.36480249287&lt;/D&gt;&lt;/FQL&gt;&lt;FQL&gt;&lt;Q&gt;CHR-DK^FF_MKT_VAL(MON,44070,44070,D,,EUR,M)&lt;/Q&gt;&lt;R&gt;1&lt;/R&gt;&lt;C&gt;1&lt;/C&gt;&lt;D xsi:type="xsd:double"&gt;12676.8412896634&lt;/D&gt;&lt;/FQL&gt;&lt;FQL&gt;&lt;Q&gt;ELI-BE^FF_MKT_VAL(MON,44070,44070,D,,EUR,M)&lt;/Q&gt;&lt;R&gt;1&lt;/R&gt;&lt;C&gt;1&lt;/C&gt;&lt;D xsi:type="xsd:double"&gt;6329.8008836&lt;/D&gt;&lt;/FQL&gt;&lt;FQL&gt;&lt;Q&gt;RMV-GB^FF_MKT_VAL(MON,44070,44070,D,,EUR,M)&lt;/Q&gt;&lt;R&gt;1&lt;/R&gt;&lt;C&gt;1&lt;/C&gt;&lt;D xsi:type="xsd:double"&gt;5347.58033120862&lt;/D&gt;&lt;/FQL&gt;&lt;FQL&gt;&lt;Q&gt;SLA-GB^FF_MKT_VAL(MON,44070,44070,D,,EUR,M)&lt;/Q&gt;&lt;R&gt;1&lt;/R&gt;&lt;C&gt;1&lt;/C&gt;&lt;D xsi:type="xsd:double"&gt;6113.16322406228&lt;/D&gt;&lt;/FQL&gt;&lt;FQL&gt;&lt;Q&gt;WPP-GB^FF_MKT_VAL(MON,44070,44070,D,,EUR,M)&lt;/Q&gt;&lt;R&gt;1&lt;/R&gt;&lt;C&gt;1&lt;/C&gt;&lt;D xsi:type="xsd:double"&gt;7666.88753450659&lt;/D&gt;&lt;/FQL&gt;&lt;FQL&gt;&lt;Q&gt;AT1-DE^FF_MKT_VAL(MON,44070,44070,D,,EUR,M)&lt;/Q&gt;&lt;R&gt;1&lt;/R&gt;&lt;C&gt;1&lt;/C&gt;&lt;D xsi:type="xsd:double"&gt;6899.852145752&lt;/D&gt;&lt;/FQL&gt;&lt;FQL&gt;&lt;Q&gt;GFS-GB^FF_MKT_VAL(MON,44070,44070,D,,EUR,M)&lt;/Q&gt;&lt;R&gt;1&lt;/R&gt;&lt;C&gt;1&lt;/C&gt;&lt;D xsi:type="xsd:double"&gt;2436.96832734985&lt;/D&gt;&lt;/FQL&gt;&lt;FQL&gt;&lt;Q&gt;LOOMIS-SE^FF_MKT_VAL(MON,44070,44070,D,,EUR,M)&lt;/Q&gt;&lt;R&gt;1&lt;/R&gt;&lt;C&gt;1&lt;/C&gt;&lt;D xsi:type="xsd:double"&gt;1526.38765854465&lt;/D&gt;&lt;/FQL&gt;&lt;FQL&gt;&lt;Q&gt;GLPG-NL^FF_MKT_VAL(MON,44070,44070,D,,EUR,M)&lt;/Q&gt;&lt;R&gt;1&lt;/R&gt;&lt;C&gt;1&lt;/C&gt;&lt;D xsi:type="xsd:double"&gt;10284.1196237456&lt;/D&gt;&lt;/FQL&gt;&lt;FQL&gt;&lt;Q&gt;SALM-NO^FF_MKT_VAL(MON,44070,44070,D,,EUR,M)&lt;/Q&gt;&lt;R&gt;1&lt;/R&gt;&lt;C&gt;1&lt;/C&gt;&lt;D xsi:type="xsd:double"&gt;4539.7439215395&lt;/D&gt;&lt;/FQL&gt;&lt;FQL&gt;&lt;Q&gt;DWNI-DE^FF_MKT_VAL(MON,44070,44070,D,,EUR,M)&lt;/Q&gt;&lt;R&gt;1&lt;/R&gt;&lt;C&gt;1&lt;/C&gt;&lt;D xsi:type="xsd:double"&gt;14268.384&lt;/D&gt;&lt;/FQL&gt;&lt;FQL&gt;&lt;Q&gt;THULE-SE^FF_MKT_VAL(MON,44070,44070,D,,EUR,M)&lt;/Q&gt;&lt;R&gt;1&lt;/R&gt;&lt;C&gt;1&lt;/C&gt;&lt;D xsi:type="xsd:double"&gt;2593.44957458855&lt;/D&gt;&lt;/FQL&gt;&lt;FQL&gt;&lt;Q&gt;ANTO-GB^FF_MKT_VAL(MON,44070,44070,D,,EUR,M)&lt;/Q&gt;&lt;R&gt;1&lt;/R&gt;&lt;C&gt;1&lt;/C&gt;&lt;D xsi:type="xsd:double"&gt;11243.2997980702&lt;/D&gt;&lt;/FQL&gt;&lt;FQL&gt;&lt;Q&gt;AHT-GB^FF_MKT_VAL(MON,44070,44070,D,,EUR,M)&lt;/Q&gt;&lt;R&gt;1&lt;/R&gt;&lt;C&gt;1&lt;/C&gt;&lt;D xsi:type="xsd:double"&gt;12102.0407483806&lt;/D&gt;&lt;/FQL&gt;&lt;FQL&gt;&lt;Q&gt;SVT-GB^FF_MKT_VAL(MON,44070,44070,D,,EUR,M)&lt;/Q&gt;&lt;R&gt;1&lt;/R&gt;&lt;C&gt;1&lt;/C&gt;&lt;D xsi:type="xsd:double"&gt;6470.84339287206&lt;/D&gt;&lt;/FQL&gt;&lt;FQL&gt;&lt;Q&gt;BHP-GB^FF_MKT_VAL(MON,44070,44070,D,,EUR,M)&lt;/Q&gt;&lt;R&gt;1&lt;/R&gt;&lt;C&gt;1&lt;/C&gt;&lt;D xsi:type="xsd:double"&gt;92889.4444672105&lt;/D&gt;&lt;/FQL&gt;&lt;FQL&gt;&lt;Q&gt;SIG-GB^FF_MKT_VAL(MON,44070,44070,D,,EUR,M)&lt;/Q&gt;&lt;R&gt;1&lt;/R&gt;&lt;C&gt;1&lt;/C&gt;&lt;D xsi:type="xsd:double"&gt;2183.6969584474&lt;/D&gt;&lt;/FQL&gt;&lt;FQL&gt;&lt;Q&gt;BDEV-GB^FF_MKT_VAL(MON,44070,44070,D,,EUR,M)&lt;/Q&gt;&lt;R&gt;1&lt;/R&gt;&lt;C&gt;1&lt;/C&gt;&lt;D xsi:type="xsd:double"&gt;5750.90984897543&lt;/D&gt;&lt;/FQL&gt;&lt;FQL&gt;&lt;Q&gt;BWY-GB^FF_MKT_VAL(MON,44070,44070,D,,EUR,M)&lt;/Q&gt;&lt;R&gt;1&lt;/R&gt;&lt;C&gt;1&lt;/C&gt;&lt;D xsi:type="xsd:double"&gt;3478.77154112052&lt;/D&gt;&lt;/FQL&gt;&lt;FQL&gt;&lt;Q&gt;BLND-GB^FF_MKT_VAL(MON,44070,44070,D,,EUR,M)&lt;/Q&gt;&lt;R&gt;1&lt;/R&gt;&lt;C&gt;1&lt;/C&gt;&lt;D xsi:type="xsd:double"&gt;3765.4805949959&lt;/D&gt;&lt;/FQL&gt;&lt;FQL&gt;&lt;Q&gt;BNZL-GB^FF_MKT_VAL(MON,44070,44070,D,,EUR,M)&lt;/Q&gt;&lt;R&gt;1&lt;/R&gt;&lt;C&gt;1&lt;/C&gt;&lt;D xsi:type="xsd:double"&gt;8217.32689021556&lt;/D&gt;&lt;/FQL&gt;&lt;FQL&gt;&lt;Q&gt;AVV-GB^FF_MKT_VAL(MON,44070,44070,D,,EUR,M)&lt;/Q&gt;&lt;R&gt;1&lt;/R&gt;&lt;C&gt;1&lt;/C&gt;&lt;D xsi:type="xsd:double"&gt;7413.08859592114&lt;/D&gt;&lt;/FQL&gt;&lt;FQL&gt;&lt;Q&gt;EZJ-GB^FF_MKT_VAL(MON,44070,44070,D,,EUR,M)&lt;/Q&gt;&lt;R&gt;1&lt;/R&gt;&lt;C&gt;1&lt;/C&gt;&lt;D xsi:type="xsd:double"&gt;2160.58140454924&lt;/D&gt;&lt;/FQL&gt;&lt;FQL&gt;&lt;Q&gt;DPLM-GB^FF_MKT_VAL(MON,44070,44070,D,,EUR,M)&lt;/Q&gt;&lt;R&gt;1&lt;/R&gt;&lt;C&gt;1&lt;/C&gt;&lt;D xsi:type="xsd:double"&gt;2278.94918816979&lt;/D&gt;&lt;/FQL&gt;&lt;FQL&gt;&lt;Q&gt;VTY-GB^FF_MKT_VAL(MON,44070,44070,D,,EUR,M)&lt;/Q&gt;&lt;R&gt;1&lt;/R&gt;&lt;C&gt;1&lt;/C&gt;&lt;D xsi:type="xsd:double"&gt;1047.65949819736&lt;/D&gt;&lt;/FQL&gt;&lt;FQL&gt;&lt;Q&gt;GNS-GB^FF_MKT_VAL(MON,44070,44070,D,,EUR,M)&lt;/Q&gt;&lt;R&gt;1&lt;/R&gt;&lt;C&gt;1&lt;/C&gt;&lt;D xsi:type="xsd:double"&gt;2439.71766532853&lt;/D&gt;&lt;/FQL&gt;&lt;FQL&gt;&lt;Q&gt;AV-GB^FF_MKT_VAL(MON,44070,44070,D,,EUR,M)&lt;/Q&gt;&lt;R&gt;1&lt;/R&gt;&lt;C&gt;1&lt;/C&gt;&lt;D xsi:type="xsd:double"&gt;11493.9472992035&lt;/D&gt;&lt;/FQL&gt;&lt;FQL&gt;&lt;Q&gt;CWK-GB^FF_MKT_VAL(MON,44070,44070,D,,EUR,M)&lt;/Q&gt;&lt;R&gt;1&lt;/R&gt;&lt;C&gt;1&lt;/C&gt;&lt;D xsi:type="xsd:double"&gt;2077.06624271329&lt;/D&gt;&lt;/FQL&gt;&lt;FQL&gt;&lt;Q&gt;CRDA-GB^FF_MKT_VAL(MON,44070,44070,D,,EUR,M)&lt;/Q&gt;&lt;R&gt;1&lt;/R&gt;&lt;C&gt;1&lt;/C&gt;&lt;D xsi:type="xsd:double"&gt;8200.04360136383&lt;/D&gt;&lt;/FQL&gt;&lt;FQL&gt;&lt;Q&gt;DGE-GB^FF_MKT_VAL(MON,44070,44070,D,,EUR,M)&lt;/Q&gt;&lt;R&gt;1&lt;/R&gt;&lt;C&gt;1&lt;/C&gt;&lt;D xsi:type="xsd:double"&gt;72593.2118325205&lt;/D&gt;&lt;/FQL&gt;&lt;FQL&gt;&lt;Q&gt;SDR-GB^FF_MKT_VAL(MON,44070,44070,D,,EUR,M)&lt;/Q&gt;&lt;R&gt;1&lt;/R&gt;&lt;C&gt;1&lt;/C&gt;&lt;D xsi:type="xsd:double"&gt;9021.44832250471&lt;/D&gt;&lt;/FQL&gt;&lt;FQL&gt;&lt;Q&gt;DCC-GB^FF_MKT_VAL(MON,44070,44070,D,,EUR,M)&lt;/Q&gt;&lt;R&gt;1&lt;/R&gt;&lt;C&gt;1&lt;/C&gt;&lt;D xsi:type="xsd:double"&gt;7461.86576470625&lt;/D&gt;&lt;/FQL&gt;&lt;FQL&gt;&lt;Q&gt;BA-GB^FF_MKT_VAL(MON,44070,44070,D,,EUR,M)&lt;/Q&gt;&lt;R&gt;1&lt;/R&gt;&lt;C&gt;1&lt;/C&gt;&lt;D xsi:type="xsd:double"&gt;17425.3520083015&lt;/D&gt;&lt;/FQL&gt;&lt;FQL&gt;&lt;Q&gt;DLN-GB^FF_MKT_VAL(MON,44070,44070,D,,EUR,M)&lt;/Q&gt;&lt;R&gt;1&lt;/R&gt;&lt;C&gt;1&lt;/C&gt;&lt;D xsi:type="xsd:double"&gt;3573.54711061449&lt;/D&gt;&lt;/FQL&gt;&lt;FQL&gt;&lt;Q&gt;BATS-GB^FF_MKT_VAL(MON,44070,44070,D,,EUR,M)&lt;/Q&gt;&lt;R&gt;1&lt;/R&gt;&lt;C&gt;1&lt;/C&gt;&lt;D xsi:type="xsd:double"&gt;64028.7043677054&lt;/D&gt;&lt;/FQL&gt;&lt;FQL&gt;&lt;Q&gt;EMG-GB^FF_MKT_VAL(MON,44070,44070,D,,EUR,M)&lt;/Q&gt;&lt;R&gt;1&lt;/R&gt;&lt;C&gt;1&lt;/C&gt;&lt;D xsi:type="xsd:double"&gt;2053.9734779921&lt;/D&gt;&lt;/FQL&gt;&lt;FQL&gt;&lt;Q&gt;ECM-GB^FF_MKT_VAL(MON,44070,44070,D,,EUR,M)&lt;/Q&gt;&lt;R&gt;1&lt;/R&gt;&lt;C&gt;1&lt;/C&gt;&lt;D xsi:type="xsd:double"&gt;3248.6274210059&lt;/D&gt;&lt;/FQL&gt;&lt;FQL&gt;&lt;Q&gt;SXS-GB^FF_MKT_VAL(MON,44070,44070,D,,EUR,M)&lt;/Q&gt;&lt;R&gt;1&lt;/R&gt;&lt;C&gt;1&lt;/C&gt;&lt;D xsi:type="xsd:double"&gt;3309.08116400999&lt;/D&gt;&lt;/FQL&gt;&lt;FQL&gt;&lt;Q&gt;GET-FR^FF_MKT_VAL(MON,44070,44070,D,,EUR,M)&lt;/Q&gt;&lt;R&gt;1&lt;/R&gt;&lt;C&gt;1&lt;/C&gt;&lt;D xsi:type="xsd:double"&gt;6847.37870472&lt;/D&gt;&lt;/FQL&gt;&lt;FQL&gt;&lt;Q&gt;GAW-GB^FF_MKT_VAL(MON,44070,44070,D,,EUR,M)&lt;/Q&gt;&lt;R&gt;1&lt;/R&gt;&lt;C&gt;1&lt;/C&gt;&lt;D xsi:type="xsd:double"&gt;3184.25824950874&lt;/D&gt;&lt;/FQL&gt;&lt;FQL&gt;&lt;Q&gt;GRI-GB^FF_MKT_VAL(MON,44070,44070,D,,EUR,M)&lt;/Q&gt;&lt;R&gt;1&lt;/R&gt;&lt;C&gt;1&lt;/C&gt;&lt;D xsi:type="xsd:double"&gt;2166.49278037568&lt;/D&gt;&lt;/FQL&gt;&lt;FQL&gt;&lt;Q&gt;GRG-GB^FF_MKT_VAL(MON,44070,44070,D,,EUR,M)&lt;/Q&gt;&lt;R&gt;1&lt;/R&gt;&lt;C&gt;1&lt;/C&gt;&lt;D xsi:type="xsd:double"&gt;1338.39978968232&lt;/D&gt;&lt;/FQL&gt;&lt;FQL&gt;&lt;Q&gt;HLMA-GB^FF_MKT_VAL(MON,44070,44070,D,,EUR,M)&lt;/Q&gt;&lt;R&gt;1&lt;/R&gt;&lt;C&gt;1&lt;/C&gt;&lt;D xsi:type="xsd:double"&gt;9159.31117130118&lt;/D&gt;&lt;/FQL&gt;&lt;FQL&gt;&lt;Q&gt;STAN-GB^FF_MKT_VAL(MON,44070,44070,D,,EUR,M)&lt;/Q&gt;&lt;R&gt;1&lt;/R&gt;&lt;C&gt;1&lt;/C&gt;&lt;D xsi:type="xsd:double"&gt;13478.6813644755&lt;/D&gt;&lt;/FQL&gt;&lt;FQL&gt;&lt;Q&gt;HAS-GB^FF_MKT_VAL(MON,44070,44070,D,,EUR,M)&lt;/Q&gt;&lt;R&gt;1&lt;/R&gt;&lt;C&gt;1&lt;/C&gt;&lt;D xsi:type="xsd:double"&gt;1764.73590296742&lt;/D&gt;&lt;/FQL&gt;&lt;FQL&gt;&lt;Q&gt;HSX-GB^FF_MKT_VAL(MON,44070,44070,D,,EUR,M)&lt;/Q&gt;&lt;R&gt;1&lt;/R&gt;&lt;C&gt;1&lt;/C&gt;&lt;D xsi:type="xsd:double"&gt;2959.9006388698&lt;/D&gt;&lt;/FQL&gt;&lt;FQL&gt;&lt;Q&gt;IMB-GB^FF_MKT_VAL(MON,44070,44070,D,,EUR,M)&lt;/Q&gt;&lt;R&gt;1&lt;/R&gt;&lt;C&gt;1&lt;/C&gt;&lt;D xsi:type="xsd:double"&gt;13475.9891924554&lt;/D&gt;&lt;/FQL&gt;&lt;FQL&gt;&lt;Q&gt;ICP-GB^FF_MKT_VAL(MON,44070,44070,D,,EUR,M)&lt;/Q&gt;&lt;R&gt;1&lt;/R&gt;&lt;C&gt;1&lt;/C&gt;&lt;D xsi:type="</t>
        </r>
      </text>
    </comment>
    <comment ref="A930" authorId="0" shapeId="0" xr:uid="{243626E3-3908-4A6A-B996-3D7595532372}">
      <text>
        <r>
          <rPr>
            <b/>
            <sz val="9"/>
            <color indexed="81"/>
            <rFont val="Tahoma"/>
            <family val="2"/>
          </rPr>
          <t>xsd:double"&gt;4235.27100146451&lt;/D&gt;&lt;/FQL&gt;&lt;FQL&gt;&lt;Q&gt;IMI-GB^FF_MKT_VAL(MON,44070,44070,D,,EUR,M)&lt;/Q&gt;&lt;R&gt;1&lt;/R&gt;&lt;C&gt;1&lt;/C&gt;&lt;D xsi:type="xsd:double"&gt;3141.11103937958&lt;/D&gt;&lt;/FQL&gt;&lt;FQL&gt;&lt;Q&gt;JMAT-GB^FF_MKT_VAL(MON,44070,44070,D,,EUR,M)&lt;/Q&gt;&lt;R&gt;1&lt;/R&gt;&lt;C&gt;1&lt;/C&gt;&lt;D xsi:type="xsd:double"&gt;4784.4446988384&lt;/D&gt;&lt;/FQL&gt;&lt;FQL&gt;&lt;Q&gt;JD-GB^FF_MKT_VAL(MON,44070,44070,D,,EUR,M)&lt;/Q&gt;&lt;R&gt;1&lt;/R&gt;&lt;C&gt;1&lt;/C&gt;&lt;D xsi:type="xsd:double"&gt;6541.85531587738&lt;/D&gt;&lt;/FQL&gt;&lt;FQL&gt;&lt;Q&gt;AAL-GB^FF_MKT_VAL(MON,44070,44070,D,,EUR,M)&lt;/Q&gt;&lt;R&gt;1&lt;/R&gt;&lt;C&gt;1&lt;/C&gt;&lt;D xsi:type="xsd:double"&gt;25617.05225956&lt;/D&gt;&lt;/FQL&gt;&lt;FQL&gt;&lt;Q&gt;CPG-GB^FF_MKT_VAL(MON,44070,44070,D,,EUR,M)&lt;/Q&gt;&lt;R&gt;1&lt;/R&gt;&lt;C&gt;1&lt;/C&gt;&lt;D xsi:type="xsd:double"&gt;18496.9702901737&lt;/D&gt;&lt;/FQL&gt;&lt;FQL&gt;&lt;Q&gt;HSBA-GB^FF_MKT_VAL(MON,44070,44070,D,,EUR,M)&lt;/Q&gt;&lt;R&gt;1&lt;/R&gt;&lt;C&gt;1&lt;/C&gt;&lt;D xsi:type="xsd:double"&gt;75343.9150104194&lt;/D&gt;&lt;/FQL&gt;&lt;FQL&gt;&lt;Q&gt;HWDN-GB^FF_MKT_VAL(MON,44070,44070,D,,EUR,M)&lt;/Q&gt;&lt;R&gt;1&lt;/R&gt;&lt;C&gt;1&lt;/C&gt;&lt;D xsi:type="xsd:double"&gt;3249.97382151208&lt;/D&gt;&lt;/FQL&gt;&lt;FQL&gt;&lt;Q&gt;LGEN-GB^FF_MKT_VAL(MON,44070,44070,D,,EUR,M)&lt;/Q&gt;&lt;R&gt;1&lt;/R&gt;&lt;C&gt;1&lt;/C&gt;&lt;D xsi:type="xsd:double"&gt;14098.1089619396&lt;/D&gt;&lt;/FQL&gt;&lt;FQL&gt;&lt;Q&gt;CNA-GB^FF_MKT_VAL(MON,44070,44070,D,,EUR,M)&lt;/Q&gt;&lt;R&gt;1&lt;/R&gt;&lt;C&gt;1&lt;/C&gt;&lt;D xsi:type="xsd:double"&gt;3148.10767964997&lt;/D&gt;&lt;/FQL&gt;&lt;FQL&gt;&lt;Q&gt;ULVR-GB^FF_MKT_VAL(MON,44070,44070,D,,EUR,M)&lt;/Q&gt;&lt;R&gt;1&lt;/R&gt;&lt;C&gt;1&lt;/C&gt;&lt;D xsi:type="xsd:double"&gt;132828.504402259&lt;/D&gt;&lt;/FQL&gt;&lt;FQL&gt;&lt;Q&gt;MGGT-GB^FF_MKT_VAL(MON,44070,44070,D,,EUR,M)&lt;/Q&gt;&lt;R&gt;1&lt;/R&gt;&lt;C&gt;1&lt;/C&gt;&lt;D xsi:type="xsd:double"&gt;2310.54004359821&lt;/D&gt;&lt;/FQL&gt;&lt;FQL&gt;&lt;Q&gt;MRW-GB^FF_MKT_VAL(MON,44070,44070,D,,EUR,M)&lt;/Q&gt;&lt;R&gt;1&lt;/R&gt;&lt;C&gt;1&lt;/C&gt;&lt;D xsi:type="xsd:double"&gt;4958.19330384631&lt;/D&gt;&lt;/FQL&gt;&lt;FQL&gt;&lt;Q&gt;UU-GB^FF_MKT_VAL(MON,44070,44070,D,,EUR,M)&lt;/Q&gt;&lt;R&gt;1&lt;/R&gt;&lt;C&gt;1&lt;/C&gt;&lt;D xsi:type="xsd:double"&gt;6811.67617937709&lt;/D&gt;&lt;/FQL&gt;&lt;FQL&gt;&lt;Q&gt;BEZ-GB^FF_MKT_VAL(MON,44070,44070,D,,EUR,M)&lt;/Q&gt;&lt;R&gt;1&lt;/R&gt;&lt;C&gt;1&lt;/C&gt;&lt;D xsi:type="xsd:double"&gt;2819.03561903554&lt;/D&gt;&lt;/FQL&gt;&lt;FQL&gt;&lt;Q&gt;RSA-GB^FF_MKT_VAL(MON,44070,44070,D,,EUR,M)&lt;/Q&gt;&lt;R&gt;1&lt;/R&gt;&lt;C&gt;1&lt;/C&gt;&lt;D xsi:type="xsd:double"&gt;4926.61466810722&lt;/D&gt;&lt;/FQL&gt;&lt;FQL&gt;&lt;Q&gt;ABF-GB^FF_MKT_VAL(MON,44070,44070,D,,EUR,M)&lt;/Q&gt;&lt;R&gt;1&lt;/R&gt;&lt;C&gt;1&lt;/C&gt;&lt;D xsi:type="xsd:double"&gt;15454.7000396417&lt;/D&gt;&lt;/FQL&gt;&lt;FQL&gt;&lt;Q&gt;PSON-GB^FF_MKT_VAL(MON,44070,44070,D,,EUR,M)&lt;/Q&gt;&lt;R&gt;1&lt;/R&gt;&lt;C&gt;1&lt;/C&gt;&lt;D xsi:type="xsd:double"&gt;4434.49522209425&lt;/D&gt;&lt;/FQL&gt;&lt;FQL&gt;&lt;Q&gt;INCH-GB^FF_MKT_VAL(MON,44070,44070,D,,EUR,M)&lt;/Q&gt;&lt;R&gt;1&lt;/R&gt;&lt;C&gt;1&lt;/C&gt;&lt;D xsi:type="xsd:double"&gt;1869.39493210919&lt;/D&gt;&lt;/FQL&gt;&lt;FQL&gt;&lt;Q&gt;PSN-GB^FF_MKT_VAL(MON,44070,44070,D,,EUR,M)&lt;/Q&gt;&lt;R&gt;1&lt;/R&gt;&lt;C&gt;1&lt;/C&gt;&lt;D xsi:type="xsd:double"&gt;8497.31443834584&lt;/D&gt;&lt;/FQL&gt;&lt;FQL&gt;&lt;Q&gt;UTG-GB^FF_MKT_VAL(MON,44070,44070,D,,EUR,M)&lt;/Q&gt;&lt;R&gt;1&lt;/R&gt;&lt;C&gt;1&lt;/C&gt;&lt;D xsi:type="xsd:double"&gt;4149.56346206767&lt;/D&gt;&lt;/FQL&gt;&lt;FQL&gt;&lt;Q&gt;PHP-GB^FF_MKT_VAL(MON,44070,44070,D,,EUR,M)&lt;/Q&gt;&lt;R&gt;1&lt;/R&gt;&lt;C&gt;1&lt;/C&gt;&lt;D xsi:type="xsd:double"&gt;2078.71433961389&lt;/D&gt;&lt;/FQL&gt;&lt;FQL&gt;&lt;Q&gt;PRU-GB^FF_MKT_VAL(MON,44070,44070,D,,EUR,M)&lt;/Q&gt;&lt;R&gt;1&lt;/R&gt;&lt;C&gt;1&lt;/C&gt;&lt;D xsi:type="xsd:double"&gt;31870.5193123583&lt;/D&gt;&lt;/FQL&gt;&lt;FQL&gt;&lt;Q&gt;RIO-GB^FF_MKT_VAL(MON,44070,44070,D,,EUR,M)&lt;/Q&gt;&lt;R&gt;1&lt;/R&gt;&lt;C&gt;1&lt;/C&gt;&lt;D xsi:type="xsd:double"&gt;82301.5791548589&lt;/D&gt;&lt;/FQL&gt;&lt;FQL&gt;&lt;Q&gt;LIGHT-NL^FF_MKT_VAL(MON,44070,44070,D,,EUR,M)&lt;/Q&gt;&lt;R&gt;1&lt;/R&gt;&lt;C&gt;1&lt;/C&gt;&lt;D xsi:type="xsd:double"&gt;3212.2477608&lt;/D&gt;&lt;/FQL&gt;&lt;FQL&gt;&lt;Q&gt;VOD-GB^FF_MKT_VAL(MON,44070,44070,D,,EUR,M)&lt;/Q&gt;&lt;R&gt;1&lt;/R&gt;&lt;C&gt;1&lt;/C&gt;&lt;D xsi:type="xsd:double"&gt;34339.1221956833&lt;/D&gt;&lt;/FQL&gt;&lt;FQL&gt;&lt;Q&gt;RB-GB^FF_MKT_VAL(MON,44070,44070,D,,EUR,M)&lt;/Q&gt;&lt;R&gt;1&lt;/R&gt;&lt;C&gt;1&lt;/C&gt;&lt;D xsi:type="xsd:double"&gt;60821.9564454716&lt;/D&gt;&lt;/FQL&gt;&lt;FQL&gt;&lt;Q&gt;HSV-GB^FF_MKT_VAL(MON,44070,44070,D,,EUR,M)&lt;/Q&gt;&lt;R&gt;1&lt;/R&gt;&lt;C&gt;1&lt;/C&gt;&lt;D xsi:type="xsd:double"&gt;4928.58610094253&lt;/D&gt;&lt;/FQL&gt;&lt;FQL&gt;&lt;Q&gt;RDW-GB^FF_MKT_VAL(MON,44070,44070,D,,EUR,M)&lt;/Q&gt;&lt;R&gt;1&lt;/R&gt;&lt;C&gt;1&lt;/C&gt;&lt;D xsi:type="xsd:double"&gt;1628.27233527311&lt;/D&gt;&lt;/FQL&gt;&lt;FQL&gt;&lt;Q&gt;REL-GB^FF_MKT_VAL(MON,44070,44070,D,,EUR,M)&lt;/Q&gt;&lt;R&gt;1&lt;/R&gt;&lt;C&gt;1&lt;/C&gt;&lt;D xsi:type="xsd:double"&gt;34511.9189594609&lt;/D&gt;&lt;/FQL&gt;&lt;FQL&gt;&lt;Q&gt;ROR-GB^FF_MKT_VAL(MON,44070,44070,D,,EUR,M)&lt;/Q&gt;&lt;R&gt;1&lt;/R&gt;&lt;C&gt;1&lt;/C&gt;&lt;D xsi:type="xsd:double"&gt;2705.34285191154&lt;/D&gt;&lt;/FQL&gt;&lt;FQL&gt;&lt;Q&gt;RBS-GB^FF_MKT_VAL(MON,44070,44070,D,,EUR,M)&lt;/Q&gt;&lt;R&gt;1&lt;/R&gt;&lt;C&gt;1&lt;/C&gt;&lt;D xsi:type="xsd:double"&gt;14265.4600867629&lt;/D&gt;&lt;/FQL&gt;&lt;FQL&gt;&lt;Q&gt;CBG-GB^FF_MKT_VAL(MON,44070,44070,D,,EUR,M)&lt;/Q&gt;&lt;R&gt;1&lt;/R&gt;&lt;C&gt;1&lt;/C&gt;&lt;D xsi:type="xsd:double"&gt;1841.7201714599&lt;/D&gt;&lt;/FQL&gt;&lt;FQL&gt;&lt;Q&gt;STJ-GB^FF_MKT_VAL(MON,44070,44070,D,,EUR,M)&lt;/Q&gt;&lt;R&gt;1&lt;/R&gt;&lt;C&gt;1&lt;/C&gt;&lt;D xsi:type="xsd:double"&gt;5578.86931211535&lt;/D&gt;&lt;/FQL&gt;&lt;FQL&gt;&lt;Q&gt;SBRY-GB^FF_MKT_VAL(MON,44070,44070,D,,EUR,M)&lt;/Q&gt;&lt;R&gt;1&lt;/R&gt;&lt;C&gt;1&lt;/C&gt;&lt;D xsi:type="xsd:double"&gt;4590.86230367818&lt;/D&gt;&lt;/FQL&gt;&lt;FQL&gt;&lt;Q&gt;TPK-GB^FF_MKT_VAL(MON,44070,44070,D,,EUR,M)&lt;/Q&gt;&lt;R&gt;1&lt;/R&gt;&lt;C&gt;1&lt;/C&gt;&lt;D xsi:type="xsd:double"&gt;3053.7625048061&lt;/D&gt;&lt;/FQL&gt;&lt;FQL&gt;&lt;Q&gt;SSE-GB^FF_MKT_VAL(MON,44070,44070,D,,EUR,M)&lt;/Q&gt;&lt;R&gt;1&lt;/R&gt;&lt;C&gt;1&lt;/C&gt;&lt;D xsi:type="xsd:double"&gt;14899.4758486645&lt;/D&gt;&lt;/FQL&gt;&lt;FQL&gt;&lt;Q&gt;BP-GB^FF_MKT_VAL(MON,44070,44070,D,,EUR,M)&lt;/Q&gt;&lt;R&gt;1&lt;/R&gt;&lt;C&gt;1&lt;/C&gt;&lt;D xsi:type="xsd:double"&gt;61809.6656962781&lt;/D&gt;&lt;/FQL&gt;&lt;FQL&gt;&lt;Q&gt;SGE-GB^FF_MKT_VAL(MON,44070,44070,D,,EUR,M)&lt;/Q&gt;&lt;R&gt;1&lt;/R&gt;&lt;C&gt;1&lt;/C&gt;&lt;D xsi:type="xsd:double"&gt;8827.4624513998&lt;/D&gt;&lt;/FQL&gt;&lt;FQL&gt;&lt;Q&gt;SGRO-GB^FF_MKT_VAL(MON,44070,44070,D,,EUR,M)&lt;/Q&gt;&lt;R&gt;1&lt;/R&gt;&lt;C&gt;1&lt;/C&gt;&lt;D xsi:type="xsd:double"&gt;12802.5130143305&lt;/D&gt;&lt;/FQL&gt;&lt;FQL&gt;&lt;Q&gt;SMIN-GB^FF_MKT_VAL(MON,44070,44070,D,,EUR,M)&lt;/Q&gt;&lt;R&gt;1&lt;/R&gt;&lt;C&gt;1&lt;/C&gt;&lt;D xsi:type="xsd:double"&gt;5958.79143537812&lt;/D&gt;&lt;/FQL&gt;&lt;FQL&gt;&lt;Q&gt;SMDS-GB^FF_MKT_VAL(MON,44070,44070,D,,EUR,M)&lt;/Q&gt;&lt;R&gt;1&lt;/R&gt;&lt;C&gt;1&lt;/C&gt;&lt;D xsi:type="xsd:double"&gt;3973.29108607268&lt;/D&gt;&lt;/FQL&gt;&lt;FQL&gt;&lt;Q&gt;SPX-GB^FF_MKT_VAL(MON,44070,44070,D,,EUR,M)&lt;/Q&gt;&lt;R&gt;1&lt;/R&gt;&lt;C&gt;1&lt;/C&gt;&lt;D xsi:type="xsd:double"&gt;8430.00352938999&lt;/D&gt;&lt;/FQL&gt;&lt;FQL&gt;&lt;Q&gt;LLOY-GB^FF_MKT_VAL(MON,44070,44070,D,,EUR,M)&lt;/Q&gt;&lt;R&gt;1&lt;/R&gt;&lt;C&gt;1&lt;/C&gt;&lt;D xsi:type="xsd:double"&gt;20644.6419809506&lt;/D&gt;&lt;/FQL&gt;&lt;FQL&gt;&lt;Q&gt;TATE-GB^FF_MKT_VAL(MON,44070,44070,D,,EUR,M)&lt;/Q&gt;&lt;R&gt;1&lt;/R&gt;&lt;C&gt;1&lt;/C&gt;&lt;D xsi:type="xsd:double"&gt;3348.53543688517&lt;/D&gt;&lt;/FQL&gt;&lt;FQL&gt;&lt;Q&gt;TW-GB^FF_MKT_VAL(MON,44070,44070,D,,EUR,M)&lt;/Q&gt;&lt;R&gt;1&lt;/R&gt;&lt;C&gt;1&lt;/C&gt;&lt;D xsi:type="xsd:double"&gt;4773.20700888034&lt;/D&gt;&lt;/FQL&gt;&lt;FQL&gt;&lt;Q&gt;TSCO-GB^FF_MKT_VAL(MON,44070,44070,D,,EUR,M)&lt;/Q&gt;&lt;R&gt;1&lt;/R&gt;&lt;C&gt;1&lt;/C&gt;&lt;D xsi:type="xsd:double"&gt;23384.4815363001&lt;/D&gt;&lt;/FQL&gt;&lt;FQL&gt;&lt;Q&gt;III-GB^FF_MKT_VAL(MON,44070,44070,D,,EUR,M)&lt;/Q&gt;&lt;R&gt;1&lt;/R&gt;&lt;C&gt;1&lt;/C&gt;&lt;D xsi:type="xsd:double"&gt;9505.46438431857&lt;/D&gt;&lt;/FQL&gt;&lt;FQL&gt;&lt;Q&gt;SN-GB^FF_MKT_VAL(MON,44070,44070,D,,EUR,M)&lt;/Q&gt;&lt;R&gt;1&lt;/R&gt;&lt;C&gt;1&lt;/C&gt;&lt;D xsi:type="xsd:double"&gt;14554.2584339545&lt;/D&gt;&lt;/FQL&gt;&lt;FQL&gt;&lt;Q&gt;GSK-GB^FF_MKT_VAL(MON,44070,44070,D,,EUR,M)&lt;/Q&gt;&lt;R&gt;1&lt;/R&gt;&lt;C&gt;1&lt;/C&gt;&lt;D xsi:type="xsd:double"&gt;84508.5145180414&lt;/D&gt;&lt;/FQL&gt;&lt;FQL&gt;&lt;Q&gt;VCT-GB^FF_MKT_VAL(MON,44070,44070,D,,EUR,M)&lt;/Q&gt;&lt;R&gt;1&lt;/R&gt;&lt;C&gt;1&lt;/C&gt;&lt;D xsi:type="xsd:double"&gt;1800.47506859742&lt;/D&gt;&lt;/FQL&gt;&lt;FQL&gt;&lt;Q&gt;WEIR-GB^FF_MKT_VAL(MON,44070,44070,D,,EUR,M)&lt;/Q&gt;&lt;R&gt;1&lt;/R&gt;&lt;C&gt;1&lt;/C&gt;&lt;D xsi:type="xsd:double"&gt;3447.44978076691&lt;/D&gt;&lt;/FQL&gt;&lt;FQL&gt;&lt;Q&gt;LSE-GB^FF_MKT_VAL(MON,44070,44070,D,,EUR,M)&lt;/Q&gt;&lt;R&gt;1&lt;/R&gt;&lt;C&gt;1&lt;/C&gt;&lt;D xsi:type="xsd:double"&gt;32885.491087328&lt;/D&gt;&lt;/FQL&gt;&lt;FQL&gt;&lt;Q&gt;GPOR-GB^FF_MKT_VAL(MON,44070,44070,D,,EUR,M)&lt;/Q&gt;&lt;R&gt;1&lt;/R&gt;&lt;C&gt;1&lt;/C&gt;&lt;D xsi:type="xsd:double"&gt;1654.0993852808&lt;/D&gt;&lt;/FQL&gt;&lt;FQL&gt;&lt;Q&gt;DPH-GB^FF_MKT_VAL(MON,44070,44070,D,,EUR,M)&lt;/Q&gt;&lt;R&gt;1&lt;/R&gt;&lt;C&gt;1&lt;/C&gt;&lt;D xsi:type="xsd:double"&gt;3260.74492149388&lt;/D&gt;&lt;/FQL&gt;&lt;FQL&gt;&lt;Q&gt;AZN-GB^FF_MKT_VAL(MON,44070,44070,D,,EUR,M)&lt;/Q&gt;&lt;R&gt;1&lt;/R&gt;&lt;C&gt;1&lt;/C&gt;&lt;D xsi:type="xsd:double"&gt;124217.000114059&lt;/D&gt;&lt;/FQL&gt;&lt;FQL&gt;&lt;Q&gt;IDIA-CH^FF_MKT_VAL(MON,44070,44070,D,,EUR,M)&lt;/Q&gt;&lt;R&gt;1&lt;/R&gt;&lt;C&gt;1&lt;/C&gt;&lt;D xsi:type="xsd:double"&gt;3316.63600918617&lt;/D&gt;&lt;/FQL&gt;&lt;FQL&gt;&lt;Q&gt;AED-BE^FF_MKT_VAL(MON,44070,44070,D,,EUR,M)&lt;/Q&gt;&lt;R&gt;1&lt;/R&gt;&lt;C&gt;1&lt;/C&gt;&lt;D xsi:type="xsd:double"&gt;2410.913484&lt;/D&gt;&lt;/FQL&gt;&lt;FQL&gt;&lt;Q&gt;RTO-GB^FF_MKT_VAL(MON,44070,44070,D,,EUR,M)&lt;/Q&gt;&lt;R&gt;1&lt;/R&gt;&lt;C&gt;1&lt;/C&gt;&lt;D xsi:type="xsd:double"&gt;10937.3479343566&lt;/D&gt;&lt;/FQL&gt;&lt;FQL&gt;&lt;Q&gt;ABN-NL^FF_MKT_VAL(MON,44070,44070,D,,EUR,M)&lt;/Q&gt;&lt;R&gt;1&lt;/R&gt;&lt;C&gt;1&lt;/C&gt;&lt;D xsi:type="xsd:double"&gt;6602.560007024&lt;/D&gt;&lt;/FQL&gt;&lt;FQL&gt;&lt;Q&gt;GVC-GB^FF_MKT_VAL(MON,44070,44070,D,,EUR,M)&lt;/Q&gt;&lt;R&gt;1&lt;/R&gt;&lt;C&gt;1&lt;/C&gt;&lt;D xsi:type="xsd:double"&gt;4304.64631290454&lt;/D&gt;&lt;/FQL&gt;&lt;FQL&gt;&lt;Q&gt;VNA-DE^FF_MKT_VAL(MON,44070,44070,D,,EUR,M)&lt;/Q&gt;&lt;R&gt;1&lt;/R&gt;&lt;C&gt;1&lt;/C&gt;&lt;D xsi:type="xsd:double"&gt;29922.65785498&lt;/D&gt;&lt;/FQL&gt;&lt;FQL&gt;&lt;Q&gt;PSM-DE^FF_MKT_VAL(MON,44070,44070,D,,EUR,M)&lt;/Q&gt;&lt;R&gt;1&lt;/R&gt;&lt;C&gt;1&lt;/C&gt;&lt;D xsi:type="xsd:double"&gt;1973.30479532&lt;/D&gt;&lt;/FQL&gt;&lt;FQL&gt;&lt;Q&gt;WTB-GB^FF_MKT_VAL(MON,44070,44070,D,,EUR,M)&lt;/Q&gt;&lt;R&gt;1&lt;/R&gt;&lt;C&gt;1&lt;/C&gt;&lt;D xsi:type="xsd:double"&gt;3760.20873677341&lt;/D&gt;&lt;/FQL&gt;&lt;FQL&gt;&lt;Q&gt;BIRG-IE^FF_MKT_VAL(MON,44070,44070,D,,EUR,M)&lt;/Q&gt;&lt;R&gt;1&lt;/R&gt;&lt;C&gt;1&lt;/C&gt;&lt;D xsi:type="xsd:double"&gt;1879.2751495&lt;/D&gt;&lt;/FQL&gt;&lt;FQL&gt;&lt;Q&gt;RY4C-IE^FF_MKT_VAL(MON,44070,44070,D,,EUR,M)&lt;/Q&gt;&lt;R&gt;1&lt;/R&gt;&lt;C&gt;1&lt;/C&gt;&lt;D xsi:type="xsd:double"&gt;11476.375995&lt;/D&gt;&lt;/FQL&gt;&lt;FQL&gt;&lt;Q&gt;NG-GB^FF_MKT_VAL(MON,44070,44070,D,,EUR,M)&lt;/Q&gt;&lt;R&gt;1&lt;/R&gt;&lt;C&gt;1&lt;/C&gt;&lt;D xsi:type="xsd:double"&gt;35060.8615133535&lt;/D&gt;&lt;/FQL&gt;&lt;FQL&gt;&lt;Q&gt;PNN-GB^FF_MKT_VAL(MON,44070,44070,D,,EUR,M)&lt;/Q&gt;&lt;R&gt;1&lt;/R&gt;&lt;C&gt;1&lt;/C&gt;&lt;D xsi:type="xsd:double"&gt;4979.23611722901&lt;/D&gt;&lt;/FQL&gt;&lt;FQL&gt;&lt;Q&gt;LAND-GB^FF_MKT_VAL(MON,44070,44070,D,,EUR,M)&lt;/Q&gt;&lt;R&gt;1&lt;/R&gt;&lt;C&gt;1&lt;/C&gt;&lt;D xsi:type="xsd:double"&gt;4739.22543514575&lt;/D&gt;&lt;/FQL&gt;&lt;FQL&gt;&lt;Q&gt;UMI-BE^FF_MKT_VAL(MON,44070,44070,D,,EUR,M)&lt;/Q&gt;&lt;R&gt;1&lt;/R&gt;&lt;C&gt;1&lt;/C&gt;&lt;D xsi:type="xsd:double"&gt;9616.571473&lt;/D&gt;&lt;/FQL&gt;&lt;FQL&gt;&lt;Q&gt;AI-FR^FF_MKT_VAL(MON,44070,44070,D,,EUR,M)&lt;/Q&gt;&lt;R&gt;1&lt;/R&gt;&lt;C&gt;1&lt;/C&gt;&lt;D xsi:type="xsd:double"&gt;65818.9051768209&lt;/D&gt;&lt;/FQL&gt;&lt;FQL&gt;&lt;Q&gt;AMBU.B-DK^FF_MKT_VAL(MON,44070,44070,D,,EUR,M)&lt;/Q&gt;&lt;R&gt;1&lt;/R&gt;&lt;C&gt;1&lt;/C&gt;&lt;D xsi:type="xsd:double"&gt;7301.60195688017&lt;/D&gt;&lt;/FQL&gt;&lt;FQL&gt;&lt;Q&gt;ATCO.A-SE^FF_MKT_VAL(MON,44070,44070,D,,EUR,M)&lt;/Q&gt;&lt;R&gt;1&lt;/R&gt;&lt;C&gt;1&lt;/C&gt;&lt;D xsi:type="xsd:double"&gt;45472.1953697007&lt;/D&gt;&lt;/FQL&gt;&lt;FQL&gt;&lt;Q&gt;SAF-FR^FF_MKT_VAL(MON,44070,44070,D,,EUR,M)&lt;/Q&gt;&lt;R&gt;1&lt;/R&gt;&lt;C&gt;1&lt;/C&gt;&lt;D xsi:type="xsd:double"&gt;38179.46906592&lt;/D&gt;&lt;/FQL&gt;&lt;FQL&gt;&lt;Q&gt;MOWI-NO^FF_MKT_VAL(MON,44070,44070,D,,EUR,M)&lt;/Q&gt;&lt;R&gt;1&lt;/R&gt;&lt;C&gt;1&lt;/C&gt;&lt;D xsi:type="xsd:double"&gt;7889.79644171938&lt;/D&gt;&lt;/FQL&gt;&lt;FQL&gt;&lt;Q&gt;KN-FR^FF_MKT_VAL(MON,44070,44070,D,,EUR,M)&lt;/Q&gt;&lt;R&gt;1&lt;/R&gt;&lt;C&gt;1&lt;/C&gt;&lt;D xsi:type="xsd:double"&gt;6465.767479905&lt;/D&gt;&lt;/FQL&gt;&lt;FQL&gt;&lt;Q&gt;HEXA.B-SE^FF_MKT_VAL(MON,44070,44070,D,,EUR,M)&lt;/Q&gt;&lt;R&gt;1&lt;/R&gt;&lt;C&gt;1&lt;/C&gt;&lt;D xsi:type="xsd:double"&gt;20219.395274664&lt;/D&gt;&lt;/FQL&gt;&lt;FQL&gt;&lt;Q&gt;CBK-DE^FF_MKT_VAL(MON,44070,44070,D,,EUR,M)&lt;/Q&gt;&lt;R&gt;1&lt;/R&gt;&lt;C&gt;1&lt;/C&gt;&lt;D xsi:type="xsd:double"&gt;5446.6876&lt;/D&gt;&lt;/FQL&gt;&lt;FQL&gt;&lt;Q&gt;COL-ES^FF_MKT_VAL(MON,44070,44070,D,,EUR,M)&lt;/Q&gt;&lt;R&gt;1&lt;/R&gt;&lt;C&gt;1&lt;/C&gt;&lt;D xsi:type="xsd:double"&gt;3668.523885475&lt;/D&gt;&lt;/FQL&gt;&lt;FQL&gt;&lt;Q&gt;FGR-FR^FF_MKT_VAL(MON,44070,44070,D,,EUR,M)&lt;/Q&gt;&lt;R&gt;1&lt;/R&gt;&lt;C&gt;1&lt;/C&gt;&lt;D xsi:type="xsd:double"&gt;7235.86652&lt;/D&gt;&lt;/FQL&gt;&lt;FQL&gt;&lt;Q&gt;JMT-PT^FF_MKT_VAL(MON,44070,44070,D,,EUR,M)&lt;/Q&gt;&lt;R&gt;1&lt;/R&gt;&lt;C&gt;1&lt;/C&gt;&lt;D xsi:type="xsd:double"&gt;8983.4671749&lt;/D&gt;&lt;/FQL&gt;&lt;FQL&gt;&lt;Q&gt;KINV.B-SE^FF_MKT_VAL(MON,44070,44070,D,,EUR,M)&lt;/Q&gt;&lt;R&gt;1&lt;/R&gt;&lt;C&gt;1&lt;/C&gt;&lt;D xsi:type="xsd:double"&gt;8171.18688113166&lt;/D&gt;&lt;/FQL&gt;&lt;FQL&gt;&lt;Q&gt;SGRE-ES^FF_MKT_VAL(MON,44070,44070,D,,EUR,M)&lt;/Q&gt;&lt;R&gt;1&lt;/R&gt;&lt;C&gt;1&lt;/C&gt;&lt;D xsi:type="xsd:double"&gt;13505.410570875&lt;/D&gt;&lt;/FQL&gt;&lt;FQL&gt;&lt;Q&gt;TYRES-FI^FF_MKT_VAL(MON,44070,44070,D,,EUR,M)&lt;/Q&gt;&lt;R&gt;1&lt;/R&gt;&lt;C&gt;1&lt;/C&gt;&lt;D xsi:type="xsd:double"&gt;2818.319766&lt;/D&gt;&lt;/FQL&gt;&lt;FQL&gt;&lt;Q&gt;NHY-NO^FF_MKT_VAL(MON,44070,44070,D,,EUR,M)&lt;/Q&gt;&lt;R&gt;1&lt;/R&gt;&lt;C&gt;1&lt;/C&gt;&lt;D xsi:type="xsd:double"&gt;4847.78916234523&lt;/D&gt;&lt;/FQL&gt;&lt;FQL&gt;&lt;Q&gt;RUI-FR^FF_MKT_VAL(MON,44070,44070,D,,EUR,M)&lt;/Q&gt;&lt;R&gt;1&lt;/R&gt;&lt;C&gt;1&lt;/C&gt;&lt;D xsi:type="xsd:double"&gt;4002.12480529217&lt;/D&gt;&lt;/FQL&gt;&lt;FQL&gt;&lt;Q&gt;ABI-BE^FF_MKT_VAL(MON,44070,44070,D,,EUR,M)&lt;/Q&gt;&lt;R&gt;1&lt;/R&gt;&lt;C&gt;1&lt;/C&gt;&lt;D xsi:type="xsd:double"&gt;90909.74506696&lt;/D&gt;&lt;/FQL&gt;&lt;FQL&gt;&lt;Q&gt;DIM-FR^FF_MKT_VAL(MON,44070,44070,D,,EUR,M)&lt;/Q&gt;&lt;R&gt;1&lt;/R&gt;&lt;C&gt;1&lt;/C&gt;&lt;D xsi:type="xsd:double"&gt;24334.71876&lt;/D&gt;&lt;/FQL&gt;&lt;FQL&gt;&lt;Q&gt;SKF.B-SE^FF_MKT_VAL(MON,44070,44070,D,,EUR,M)&lt;/Q&gt;&lt;R&gt;1&lt;/R&gt;&lt;C&gt;1&lt;/C&gt;&lt;D xsi:type="xsd:double"&gt;7110.09848815532&lt;/D&gt;&lt;/FQL&gt;&lt;FQL&gt;&lt;Q&gt;SIKA-CH^FF_MKT_VAL(MON,44070,44070,D,,EUR,M)&lt;/Q&gt;&lt;R&gt;1&lt;/R&gt;&lt;C&gt;1&lt;/C&gt;&lt;D xsi:type="xsd:double"&gt;26418.3290775465&lt;/D&gt;&lt;/FQL&gt;&lt;FQL&gt;&lt;Q&gt;DG-FR^FF_MKT_VAL(MON,44070,44070,D,,EUR,M)&lt;/Q&gt;&lt;R&gt;1&lt;/R&gt;&lt;C&gt;1&lt;/C&gt;&lt;D xsi:type="xsd:double"&gt;40383.6558944&lt;/D&gt;&lt;/FQL&gt;&lt;FQL&gt;&lt;Q&gt;FLTR-IE^FF_MKT_VAL(MON,44070,44070,D,,EUR,M)&lt;/Q&gt;&lt;R&gt;1&lt;/R&gt;&lt;C&gt;1&lt;/C&gt;&lt;D xsi:type="xsd:double"&gt;17425.732489713&lt;/D&gt;&lt;/FQL&gt;&lt;FQL&gt;&lt;Q&gt;SCA.B-SE^FF_MKT_VAL(MON,44070,44070,D,,EUR,M)&lt;/Q&gt;&lt;R&gt;1&lt;/R&gt;&lt;C&gt;1&lt;/C&gt;&lt;D xsi:type="xsd:double"&gt;7186.63879890707&lt;/D&gt;&lt;/FQL&gt;&lt;FQL&gt;&lt;Q&gt;FP-FR^FF_MKT_VAL(MON,44070,44070,D,,EUR,M)&lt;/Q&gt;&lt;R&gt;1&lt;/R&gt;&lt;C&gt;1&lt;/C&gt;&lt;D xsi:type="xsd:double"&gt;80952.8720307&lt;/D&gt;&lt;/FQL&gt;&lt;FQL&gt;&lt;Q&gt;FR-FR^FF_MKT_VAL(MON,44070,44070,D,,EUR,M)&lt;/Q&gt;&lt;R&gt;1&lt;/R&gt;&lt;C&gt;1&lt;/C&gt;&lt;D xsi:type="xsd:double"&gt;5205.69848048&lt;/D&gt;&lt;/FQL&gt;&lt;FQL&gt;&lt;Q&gt;VOLV.B-SE^FF_MKT_VAL(MON,44070,44070,D,,EUR,M)&lt;/Q&gt;&lt;R&gt;1&lt;/R&gt;&lt;C&gt;1&lt;/C&gt;&lt;D xsi:type="xsd:double"&gt;29676.6149539026&lt;/D&gt;&lt;/FQL&gt;&lt;FQL&gt;&lt;Q&gt;HOLM.B-SE^FF_MKT_VAL(MON,44070,44070,D,,EUR,M)&lt;/Q&gt;&lt;R&gt;1&lt;/R&gt;&lt;C&gt;1&lt;/C&gt;&lt;D xsi:type="xsd:double"&gt;4695.03208659794&lt;/D&gt;&lt;/FQL&gt;&lt;FQL&gt;&lt;Q&gt;TEL2.B-SE^FF_MKT_VAL(MON,44070,44070,D,,EUR,M)&lt;/Q&gt;&lt;R&gt;1&lt;/R&gt;&lt;C&gt;1&lt;/C&gt;&lt;D xsi:type="xsd:double"&gt;8261.75638983915&lt;/D&gt;&lt;/FQL&gt;&lt;FQL&gt;&lt;Q&gt;CAST-SE^FF_MKT_VAL(MON,44070,44070,D,,EUR,M)&lt;/Q&gt;&lt;R&gt;1&lt;/R&gt;&lt;C&gt;1&lt;/C&gt;&lt;D xsi:type="xsd:double"&gt;4956.41040809469&lt;/D&gt;&lt;/FQL&gt;&lt;FQL&gt;&lt;Q&gt;AD-NL^FF_MKT_VAL(MON,44070,44070,D,,EUR,M)&lt;/Q&gt;&lt;R&gt;1&lt;/R&gt;&lt;C&gt;1&lt;/C&gt;&lt;D xsi:type="xsd:double"&gt;26105.84211028&lt;/D&gt;&lt;/FQL&gt;&lt;FQL&gt;&lt;Q&gt;NIBE.B-SE^FF_MKT_VAL(MON,44070,44070,D,,EUR,M)&lt;/Q&gt;&lt;R&gt;1&lt;/R&gt;&lt;C&gt;1&lt;/C&gt;&lt;D xsi:type="xsd:double"&gt;10236.5905905574&lt;/D&gt;&lt;/FQL&gt;&lt;FQL&gt;&lt;Q&gt;ALO-FR^FF_MKT_VAL(MON,44070,44070,D,,EUR,M)&lt;/Q&gt;&lt;R&gt;1&lt;/R&gt;&lt;C&gt;1&lt;/C&gt;&lt;D xsi:type="xsd:double"&gt;10672.74172386&lt;/D&gt;&lt;/FQL&gt;&lt;FQL&gt;&lt;Q&gt;ACS-ES^FF_MKT_VAL(MON,44070,44070,D,,EUR,M)&lt;/Q&gt;&lt;R&gt;1&lt;/R&gt;&lt;C&gt;1&lt;/C&gt;&lt;D xsi:type="xsd:double"&gt;5776.0738534&lt;/D&gt;&lt;/FQL&gt;&lt;FQL&gt;&lt;Q&gt;BAKKA-NO^FF_MKT_VAL(MON,44070,44070,D,,EUR,M)&lt;/Q&gt;&lt;R&gt;1&lt;/R&gt;&lt;C&gt;1&lt;/C&gt;&lt;D xsi:type="xsd:double"&gt;3038.15809764746&lt;/D&gt;&lt;/FQL&gt;&lt;FQL&gt;&lt;Q&gt;RBREW-DK^FF_MKT_VAL(MON,44070,44070,D,,EUR,M)&lt;/Q&gt;&lt;R&gt;1&lt;/R&gt;&lt;C&gt;1&lt;/C&gt;&lt;D xsi:type="xsd:double"&gt;4143.28715506268&lt;/D&gt;&lt;/FQL&gt;&lt;FQL&gt;&lt;Q&gt;AKZA-NL^FF_MKT_VAL(MON,44070,44070,D,,EUR,M)&lt;/Q&gt;&lt;R&gt;1&lt;/R&gt;&lt;C&gt;1&lt;/C&gt;&lt;D xsi:type="xsd:double"&gt;15198.444&lt;/D&gt;&lt;/FQL&gt;&lt;FQL&gt;&lt;Q&gt;ORK-NO^FF_MKT_VAL(MON,44070,44070,D,,EUR,M)&lt;/Q&gt;&lt;R&gt;1&lt;/R&gt;&lt;C&gt;1&lt;/C&gt;&lt;D xsi:type="xsd:double"&gt;8339.19018430442&lt;/D&gt;&lt;/FQL&gt;&lt;FQL&gt;&lt;Q&gt;INDU.A-SE^FF_MKT_VAL(MON,44070,44070,D,,EUR,M)&lt;/Q&gt;&lt;R&gt;1&lt;/R&gt;&lt;C&gt;1&lt;/C&gt;&lt;D xsi:type="xsd:double"&gt;9100.08901113457&lt;/D&gt;&lt;/FQL&gt;&lt;FQL&gt;&lt;Q&gt;ELUX.B-SE^FF_MKT_VAL(MON,44070,44070,D,,EUR,M)&lt;/Q&gt;&lt;R&gt;1&lt;/R&gt;&lt;C&gt;1&lt;/C&gt;&lt;D xsi:type="xsd:double"&gt;4559.847862477&lt;/D&gt;&lt;/FQL&gt;&lt;FQL&gt;&lt;Q&gt;SWEC.B-SE^FF_MKT_VAL(MON,44070,44070,D,,EUR,M)&lt;/Q&gt;&lt;R&gt;1&lt;/R&gt;&lt;C&gt;1&lt;/C&gt;&lt;D xsi:type="xsd:double"&gt;5748.36235515343&lt;/D&gt;&lt;/FQL&gt;&lt;FQL&gt;&lt;Q&gt;LATO.B-SE^FF_MKT_VAL(MON,44070,44070,D,,EUR,M)&lt;/Q&gt;&lt;R&gt;1&lt;/R&gt;&lt;C&gt;1&lt;/C&gt;&lt;D xsi:type="xsd:double"&gt;11087.412485557&lt;/D&gt;&lt;/FQL&gt;&lt;FQL&gt;&lt;Q&gt;UNA-NL^FF_MKT_VAL(MON,44070,44070,D,,EUR,M)&lt;/Q&gt;&lt;R&gt;1&lt;/R&gt;&lt;C&gt;1&lt;/C&gt;&lt;D xsi:type="xsd:double"&gt;131055.7965576&lt;/D&gt;&lt;/FQL&gt;&lt;FQL&gt;&lt;Q&gt;GEBN-CH^FF_MKT_VAL(MON,44070,44070,D,,EUR,M)&lt;/Q&gt;&lt;R&gt;1&lt;/R&gt;&lt;C&gt;1&lt;/C&gt;&lt;D xsi:type="xsd:double"&gt;16726.3940793531&lt;/D&gt;&lt;/FQL&gt;&lt;FQL&gt;&lt;Q&gt;ASSA.B-SE^FF_MKT_VAL(MON,44070,44070,D,,EUR,M)&lt;/Q&gt;&lt;R&gt;1&lt;/R&gt;&lt;C&gt;1&lt;/C&gt;&lt;D xsi:type="xsd:double"&gt;20588.591024376&lt;/D&gt;&lt;/FQL&gt;&lt;FQL&gt;&lt;Q&gt;SHB.A-SE^FF_MKT_VAL(MON,44070,44070,D,,EUR,M)&lt;/Q&gt;&lt;R&gt;1&lt;/R&gt;&lt;C&gt;1&lt;/C&gt;&lt;D xsi:type="xsd:double"&gt;15852.1462290819&lt;/D&gt;&lt;/FQL&gt;&lt;FQL&gt;&lt;Q&gt;WDP-BE^FF_MKT_VAL(MON,44070,44070,D,,EUR,M)&lt;/Q&gt;&lt;R&gt;1&lt;/R&gt;&lt;C&gt;1&lt;/C&gt;&lt;D xsi:type="xsd:double"&gt;4743.48148905&lt;/D&gt;&lt;/FQL&gt;&lt;FQL&gt;&lt;Q&gt;NELES-FI^FF_MKT_VAL(MON,44070,44070,D,,EUR,M)&lt;/Q&gt;&lt;R&gt;1&lt;/R&gt;&lt;C&gt;1&lt;/C&gt;&lt;D xsi:type="xsd:double"&gt;1838.4222348&lt;/D&gt;&lt;/FQL&gt;&lt;FQL&gt;&lt;Q&gt;REE-ES^FF_MKT_VAL(MON,44070,44070,D,,EUR,M)&lt;/Q&gt;&lt;R&gt;1&lt;/R&gt;&lt;C&gt;1&lt;/C&gt;&lt;D xsi:type="xsd:double"&gt;8899.67379448&lt;/D&gt;&lt;/FQL&gt;&lt;FQL&gt;&lt;Q&gt;QIA-DE^FF_MKT_VAL(MON,44070,44070,D,,EUR,M)&lt;/Q&gt;&lt;R&gt;1&lt;/R&gt;&lt;C&gt;1&lt;/C&gt;&lt;D xsi:type="xsd:double"&gt;9554.86942265133&lt;/D&gt;&lt;/FQL&gt;&lt;FQL&gt;&lt;Q&gt;FCA-IT^FF_MKT_VAL(MON,44070,44070,D,,EUR,M)&lt;/Q&gt;&lt;R&gt;1&lt;/R&gt;&lt;C&gt;1&lt;/C&gt;&lt;D xsi:type="xsd:double"&gt;13567.44479344&lt;/D&gt;&lt;/FQL&gt;&lt;FQL&gt;&lt;Q&gt;BALD.B-SE^FF_MKT_VAL(MON,44070,44070,D,,EUR,M)&lt;/Q&gt;&lt;R&gt;1&lt;/R&gt;&lt;C&gt;1&lt;/C&gt;&lt;D xsi:type="xsd:double"&gt;6286.24369790718&lt;/D&gt;&lt;/FQL&gt;&lt;FQL&gt;&lt;Q&gt;TOP-DK^FF_MKT_VAL(MON,44070,44070,D,,EUR,M)&lt;/Q&gt;&lt;R&gt;1&lt;/R&gt;&lt;C&gt;1&lt;/C&gt;&lt;D xsi:type="xsd:double"&gt;3157.5275216638&lt;/D&gt;&lt;/FQL&gt;&lt;FQL&gt;&lt;Q&gt;LDO-IT^FF_MKT_VAL(MON,44070,44070,D,,EUR,M)&lt;/Q&gt;&lt;R&gt;1&lt;/R&gt;&lt;C&gt;1&lt;/C&gt;&lt;D xsi:type="xsd:double"&gt;3110.79272818&lt;/D&gt;&lt;/FQL&gt;&lt;FQL&gt;&lt;Q&gt;COLO.B-DK^FF_MKT_VAL(MON,44070,44070,D,,EUR,M)&lt;/Q&gt;&lt;R&gt;1&lt;/R&gt;&lt;C&gt;1&lt;/C&gt;&lt;D xsi:type="xsd:double"&gt;30729.9320694072&lt;/D&gt;&lt;/FQL&gt;&lt;FQL&gt;&lt;Q&gt;UBI-FR^FF_MKT_VAL(MON,44070,44070,D,,EUR,M)&lt;/Q&gt;&lt;R&gt;1&lt;/R&gt;&lt;C&gt;1&lt;/C&gt;&lt;D xsi:type="xsd:double"&gt;8557.1494691&lt;/D&gt;&lt;/FQL&gt;&lt;FQL&gt;&lt;Q&gt;DSV-DK^FF_MKT_VAL(MON,44070,44070,D,,EUR,M)&lt;/Q&gt;&lt;R&gt;1&lt;/R&gt;&lt;C&gt;1&lt;/C&gt;&lt;D xsi:type="xsd:double"&gt;26454.4137091444&lt;/D&gt;&lt;/FQL&gt;&lt;FQL&gt;&lt;Q&gt;PSPN-CH^FF_MKT_VAL(MON,44070,44070,D,,EUR,M)&lt;/Q&gt;&lt;R&gt;1&lt;/R&gt;&lt;C&gt;1&lt;/C&gt;&lt;D xsi:type="xsd:double"&gt;4344.93854144364&lt;/D&gt;&lt;/FQL&gt;&lt;FQL&gt;&lt;Q&gt;AXFO-SE^FF_MKT_VAL(MON,44070,44070,D,,EUR,M)&lt;/Q&gt;&lt;R&gt;1&lt;/R&gt;&lt;C&gt;1&lt;/C&gt;&lt;D xsi:type="xsd:double"&gt;3997.94625959587&lt;/D&gt;&lt;/FQL&gt;&lt;FQL&gt;&lt;Q&gt;GLJ-DE^FF_MKT_VAL(MON,44070,44070,D,,EUR,M)&lt;/Q&gt;&lt;R&gt;1&lt;/R&gt;&lt;C&gt;1&lt;/C&gt;&lt;D xsi:type="xsd:double"&gt;2966.650752&lt;/D&gt;&lt;/FQL&gt;&lt;FQL&gt;&lt;Q&gt;SPSN-CH^FF_MKT_VAL(MON,44070,44070,D,,EUR,M)&lt;/Q&gt;&lt;R&gt;1&lt;/R&gt;&lt;C&gt;1&lt;/C&gt;&lt;D xsi:type="xsd:double"&gt;5872.14602811776&lt;/D&gt;&lt;/FQL&gt;&lt;FQL&gt;&lt;Q&gt;SIM-DK^FF_MKT_VAL(MON,44070,44070,D,,EUR,M)&lt;/Q&gt;&lt;R&gt;1&lt;/R&gt;&lt;C&gt;1&lt;/C&gt;&lt;D xsi:type="xsd:double"&gt;3919.3530956379&lt;/D&gt;&lt;/FQL&gt;&lt;FQL&gt;&lt;Q&gt;ASML-NL^FF_MKT_VAL(MON,44070,44070,D,,EUR,M)&lt;/Q&gt;&lt;R&gt;1&lt;/R&gt;&lt;C&gt;1&lt;/C&gt;&lt;D xsi:type="xsd:double"&gt;125390.441230865&lt;/D&gt;&lt;/FQL&gt;&lt;FQL&gt;&lt;Q&gt;DEMANT-DK^FF_MKT_VAL(MON,44070,44070,D,,EUR,M)&lt;/Q&gt;&lt;R&gt;1&lt;/R&gt;&lt;C&gt;1&lt;/C&gt;&lt;D xsi:type="xsd:double"&gt;6311.04796317426&lt;/D&gt;&lt;/FQL&gt;&lt;FQL&gt;&lt;Q&gt;SAND-SE^FF_MKT_VAL(MON,44070,44070,D,,EUR,M)&lt;/Q&gt;&lt;R&gt;1&lt;/R&gt;&lt;C&gt;1&lt;/C&gt;&lt;D xsi:type="xsd:double"&gt;19726.1791921651&lt;/D&gt;&lt;/FQL&gt;&lt;FQL&gt;&lt;Q&gt;IGG-GB^FF_MKT_VAL(MON,44070,44070,D,,EUR,M)&lt;/Q&gt;&lt;R&gt;1&lt;/R&gt;&lt;C&gt;1&lt;/C&gt;&lt;D xsi:type="xsd:double"&gt;3007.54908584842&lt;/D&gt;&lt;/FQL&gt;&lt;FQL&gt;&lt;Q&gt;BN-FR^FF_MKT_VAL(MON,44070,44070,D,,EUR,M)&lt;/Q&gt;&lt;R&gt;1&lt;/R&gt;&lt;C&gt;1&lt;/C&gt;&lt;D xsi:type="xsd:double"&gt;36687.18143618&lt;/D&gt;&lt;/FQL&gt;&lt;FQL&gt;&lt;Q&gt;KNEBV-FI^FF_MKT_VAL(MON,44070,44070,D,,EUR,M)&lt;/Q&gt;&lt;R&gt;1&lt;/R&gt;&lt;C&gt;1&lt;/C&gt;&lt;D xsi:type="xsd:double"&gt;34856.68426608&lt;/D&gt;&lt;/FQL&gt;&lt;FQL&gt;&lt;Q&gt;TRN-IT^FF_MKT_VAL(MON,44070,44070,D,,EUR,M)&lt;/Q&gt;&lt;R&gt;1&lt;/R&gt;&lt;C&gt;1&lt;/C&gt;&lt;D xsi:type="xsd:double"&gt;12674.489332224&lt;/D&gt;&lt;/FQL&gt;&lt;FQL&gt;&lt;Q&gt;BKG-GB^FF_MKT_VAL(MON,44070,44070,D,,EUR,M)&lt;/Q&gt;&lt;R&gt;1&lt;/R&gt;&lt;C&gt;1&lt;/C&gt;&lt;D xsi:type="xsd:double"&gt;6203.95312297883&lt;/D&gt;&lt;/FQL&gt;&lt;FQL&gt;&lt;Q&gt;CCH-GB^FF_MKT_VAL(MON,44070,44070,D,,EUR,M)&lt;/Q&gt;&lt;R&gt;1&lt;/R&gt;&lt;C&gt;1&lt;/C&gt;&lt;D xsi:type="xsd:double"&gt;8084.18088300811&lt;/D&gt;&lt;/FQL&gt;&lt;FQL&gt;&lt;Q&gt;REC-IT^FF_MKT_VAL(MON,44070,44070,D,,EUR,M)&lt;/Q&gt;&lt;R&gt;1&lt;/R&gt;&lt;C&gt;1&lt;/C&gt;&lt;D xsi:type="xsd:double"&gt;9312.59084496&lt;/D&gt;&lt;/FQL&gt;&lt;FQL&gt;&lt;Q&gt;NOVO.B-DK^FF_MKT_VAL(MON,44070,44070,D,,EUR,M)&lt;/Q&gt;&lt;R&gt;1&lt;/R&gt;&lt;C&gt;1&lt;/C&gt;&lt;D xsi:type="xsd:double"&gt;128851.243713494&lt;/D&gt;&lt;/FQL&gt;&lt;FQL&gt;&lt;Q&gt;HEIO-NL^FF_MKT_VAL(MON,44070,44070,D,,EUR,M)&lt;/Q&gt;&lt;R&gt;1&lt;/R&gt;&lt;C&gt;1&lt;/C&gt;&lt;D xsi:type="xsd:double"&gt;21127.0128228&lt;/D&gt;&lt;/FQL&gt;&lt;FQL&gt;&lt;Q&gt;AMP-IT^FF_MKT_VAL(MON,44070,44070,D,,EUR,M)&lt;/Q&gt;&lt;R&gt;1&lt;/R&gt;&lt;C&gt;1&lt;/C&gt;&lt;D xsi:type="xsd:double"&gt;6473.1252177&lt;/D&gt;&lt;/FQL&gt;&lt;FQL&gt;&lt;Q&gt;LOGN-CH^FF_MKT_VAL(MON,44070,44070,D,,EUR,M)&lt;/Q&gt;&lt;R&gt;1&lt;/R&gt;&lt;C&gt;1&lt;/C&gt;&lt;D xsi:type="xsd:double"&gt;10376.9352965446&lt;/D&gt;&lt;/FQL&gt;&lt;FQL&gt;&lt;Q&gt;INGA-NL^FF_MKT_VAL(MON,44070,44070,D,,EUR,M)&lt;/Q&gt;&lt;R&gt;1&lt;/R&gt;&lt;C&gt;1&lt;/C&gt;&lt;D xsi:type="xsd:double"&gt;22994.9896&lt;/D&gt;&lt;/FQL&gt;&lt;FQL&gt;&lt;Q&gt;CPR-IT^FF_MKT_VAL(MON,44070,44070,D,,EUR,M)&lt;/Q&gt;&lt;R&gt;1&lt;/R&gt;&lt;C&gt;1&lt;/C&gt;&lt;D xsi:type="xsd:double"&gt;9772.0369454&lt;/D&gt;&lt;/FQL&gt;&lt;FQL&gt;&lt;Q&gt;KNIN-CH^FF_MKT_VAL(MON,44070,44070,D,,EUR,M)&lt;/Q&gt;&lt;R&gt;1&lt;/R&gt;&lt;C&gt;1&lt;/C&gt;&lt;D xsi:type="xsd:double"&gt;17397.5208349994&lt;/D&gt;&lt;/FQL&gt;&lt;FQL&gt;&lt;Q&gt;MAP-ES^FF_MKT_VAL(MON,44070,44070,D,,EUR,M)&lt;/Q&gt;&lt;R&gt;1&lt;/R&gt;&lt;C&gt;1&lt;/C&gt;&lt;D xsi:type="xsd:double"&gt;4653.181959314&lt;/D&gt;&lt;/FQL&gt;&lt;FQL&gt;&lt;Q&gt;ADDT.B-SE^FF_MKT_VAL(MON,44070,44070,D,,EUR,M)&lt;/Q&gt;&lt;R&gt;1&lt;/R&gt;&lt;C&gt;1&lt;/C&gt;&lt;D xsi:type="xsd:double"&gt;2657.77302968282&lt;/D&gt;&lt;/FQL&gt;&lt;FQL&gt;&lt;Q&gt;BIM-FR^FF_MKT_VAL(MON,44070,44070,D,,EUR,M)&lt;/Q&gt;&lt;R&gt;1&lt;/R&gt;&lt;C&gt;1&lt;/C&gt;&lt;D xsi:type="xsd:double"&gt;16266.5393&lt;/D&gt;&lt;/FQL&gt;&lt;FQL&gt;&lt;Q&gt;AGS-BE^FF_MKT_VAL(MON,44070,44070,D,,EUR,M)&lt;/Q&gt;&lt;R&gt;1&lt;/R&gt;&lt;C&gt;1&lt;/C&gt;&lt;D xsi:type="xsd:double"&gt;5959.93125&lt;/D&gt;&lt;/FQL&gt;&lt;FQL&gt;&lt;Q&gt;BOL-SE^FF_MKT_VAL(MON,44070,44070,D,,EUR,M)&lt;/Q&gt;&lt;R&gt;1&lt;/R&gt;&lt;C&gt;1&lt;/C&gt;&lt;D xsi:type="xsd:double"&gt;6293.04296981242&lt;/D&gt;&lt;/FQL&gt;&lt;FQL&gt;&lt;Q&gt;FABG-SE^FF_MKT_VAL(MON,44070,44070,D,,EUR,M)&lt;/Q&gt;&lt;R&gt;1&lt;/R&gt;&lt;C&gt;1&lt;/C&gt;&lt;D xsi:type="xsd:double"&gt;3548.02877234908&lt;/D&gt;&lt;/FQL&gt;&lt;FQL&gt;&lt;Q&gt;SCHP-CH^FF_MKT_VAL(MON,44070,44070,D,,EUR,M)&lt;/Q&gt;&lt;R&gt;1&lt;/R&gt;&lt;C&gt;1&lt;/C&gt;&lt;D xsi:type="xsd:double"&gt;23016.085073922&lt;/D&gt;&lt;/FQL&gt;&lt;FQL&gt;&lt;Q&gt;MRO-GB^FF_MKT_VAL(MON,44070,44070,D,,EUR,M)&lt;/Q&gt;&lt;R&gt;1&lt;/R&gt;&lt;C&gt;1&lt;/C&gt;&lt;D xsi:type="xsd:double"&gt;4597.50970597019&lt;/D&gt;&lt;/FQL&gt;&lt;FQL&gt;&lt;Q&gt;RDSA-NL^FF_MKT_VAL(MON,44070,44070,D,,EUR,M)&lt;/Q&gt;&lt;R&gt;1&lt;/R&gt;&lt;C&gt;1&lt;/C&gt;&lt;D xsi:type="xsd:double"&gt;96897.4620368035&lt;/D&gt;&lt;/FQL&gt;&lt;FQL&gt;&lt;Q&gt;WIHL-SE^FF_MKT_VAL(MON,44070,44070,D,,EUR,M)&lt;/Q&gt;&lt;R&gt;1&lt;/R&gt;&lt;C&gt;1&lt;/C&gt;&lt;D xsi:type="xsd:double"&gt;2182.36738198226&lt;/D&gt;&lt;/FQL&gt;&lt;FQL&gt;&lt;Q&gt;INF-GB^FF_MKT_VAL(MON,44070,44070,D,,EUR,M)&lt;/Q&gt;&lt;R&gt;1&lt;/R&gt;&lt;C&gt;1&lt;/C&gt;&lt;D xsi:type="xsd:double"&gt;5133.56653212754&lt;/D&gt;&lt;/FQL&gt;&lt;FQL&gt;&lt;Q&gt;AMS-CH^FF_MKT_VAL(MON,44070,44070,D,,EUR,M)&lt;/Q&gt;&lt;R&gt;1&lt;/R&gt;&lt;C&gt;1&lt;/C&gt;&lt;D xsi:type="xsd:double"&gt;3672.16239696956&lt;/D&gt;&lt;/FQL&gt;&lt;FQL&gt;&lt;Q&gt;TRYG-DK^FF_MKT_VAL(MON,44070,44070,D,,EUR,M)&lt;/Q&gt;&lt;R&gt;1&lt;/R&gt;&lt;C&gt;1&lt;/C&gt;&lt;D xsi:type="xsd:double"&gt;7538.29457689004&lt;/D&gt;&lt;/FQL&gt;&lt;FQL&gt;&lt;Q&gt;AAK-SE^FF_MKT_VAL(MON,44070,44070,D,,EUR,M)&lt;/Q&gt;&lt;R&gt;1&lt;/R&gt;&lt;C&gt;1&lt;/C&gt;&lt;D xsi:type="xsd:double"&gt;3798.70610846499&lt;/D&gt;&lt;/FQL&gt;&lt;FQL&gt;&lt;Q&gt;SCR-FR^FF_MKT_VAL(MON,44070,44070,D,,EUR,M)&lt;/Q&gt;&lt;R&gt;1&lt;/R&gt;&lt;C&gt;1&lt;/C&gt;&lt;D xsi:type="xsd:double"&gt;4061.0085964&lt;/D&gt;&lt;/FQL&gt;&lt;FQL&gt;&lt;Q&gt;INDT-SE^FF_MKT_VAL(MON,44070,44070,D,,EUR,M)&lt;/Q&gt;&lt;R&gt;1&lt;/R&gt;&lt;C&gt;1&lt;/C&gt;&lt;D xsi:type="xsd:double"&gt;5176.54041039503&lt;/D&gt;&lt;/FQL&gt;&lt;FQL&gt;&lt;Q&gt;EKTA.B-SE^FF_MKT_VAL(MON,44070,44070,D,,EUR,M)&lt;/Q&gt;&lt;R&gt;1&lt;/R&gt;&lt;C&gt;1&lt;/C&gt;&lt;D xsi:type="xsd:double"&gt;3312.46201676373&lt;/D&gt;&lt;/FQL&gt;&lt;FQL&gt;&lt;Q&gt;IPN-FR^FF_MKT_VAL(MON,44070,44070,D,,EUR,M)&lt;/Q&gt;&lt;R&gt;1&lt;/R&gt;&lt;C&gt;1&lt;/C&gt;&lt;D xsi:type="xsd:double"&gt;6847.6467742&lt;/D&gt;&lt;/FQL&gt;&lt;FQL&gt;&lt;Q&gt;DSM-NL^FF_MKT_VAL(MON,44070,44070,D,,EUR,M)&lt;/Q&gt;&lt;R&gt;1&lt;/R&gt;&lt;C&gt;1&lt;/C&gt;&lt;D xsi:type="xsd:double"&gt;22349.3603724876&lt;/D&gt;&lt;/FQL&gt;&lt;FQL&gt;&lt;Q&gt;HIK-GB^FF_MKT_VAL(MON,44070,44070,D,,EUR,M)&lt;/Q&gt;&lt;R&gt;1&lt;/R&gt;&lt;C&gt;1&lt;/C&gt;&lt;D xsi:type="xsd:double"&gt;5498.43389294997&lt;/D&gt;&lt;/FQL&gt;&lt;FQL&gt;&lt;Q&gt;EDF-FR^FF_MKT_VAL(MON,44070,44070,D,,EUR,M)&lt;/Q&gt;&lt;R&gt;1&lt;/R&gt;&lt;C&gt;1&lt;/C&gt;&lt;D xsi:type="xsd:double"&gt;26494.2111654&lt;/D&gt;&lt;/FQL&gt;&lt;FQL&gt;&lt;Q&gt;GRF-ES^FF_MKT_VAL(MON,44070,44070,D,,EUR,M)&lt;/Q&gt;&lt;R&gt;1&lt;/R&gt;&lt;C&gt;1&lt;/C&gt;&lt;D xsi:type="xsd:double"&gt;16908.1448419&lt;/D&gt;&lt;/FQL&gt;&lt;FQL&gt;&lt;Q&gt;HL-GB^FF_MKT_VAL(MON,44070,44070,D,,EUR,M)&lt;/Q&gt;&lt;R&gt;1&lt;/R&gt;&lt;C&gt;1&lt;/C&gt;&lt;D xsi:type="xsd:double"&gt;9196.74703526923&lt;/D&gt;&lt;/FQL&gt;&lt;FQL&gt;&lt;Q&gt;ICA-SE^FF_MKT_VAL(MON,44070,44070,D,,EUR,M)&lt;/Q&gt;&lt;R&gt;1&lt;/R&gt;&lt;C&gt;1&lt;/C&gt;&lt;D xsi:type="xsd:double"&gt;8378.74950222169&lt;/D&gt;&lt;/FQL&gt;&lt;FQL&gt;&lt;Q&gt;AGR-GB^FF_MKT_VAL(MON,44070,44070,D,,EUR,M)&lt;/Q&gt;&lt;R&gt;1&lt;/R&gt;&lt;C&gt;1&lt;/C&gt;&lt;D xsi:type="xsd:double"&gt;2116.05087886345&lt;/D&gt;&lt;/FQL&gt;&lt;FQL&gt;&lt;Q&gt;GALP-PT^FF_MKT_VAL(MON,44070,44070,D,,EUR,M)&lt;/Q&gt;&lt;R&gt;1&lt;/R&gt;&lt;C&gt;1&lt;/C&gt;&lt;D xsi:type="xsd:double"&gt;7380.3306515&lt;/D&gt;&lt;/FQL&gt;&lt;FQL&gt;&lt;Q&gt;BVIC-GB^FF_MKT_VAL(MON,44070,44070,D,,EUR,M)&lt;/Q&gt;&lt;R&gt;1&lt;/R&gt;&lt;C&gt;1&lt;/C&gt;&lt;D xsi:type="xsd:double"&gt;2359.96602844074&lt;/D&gt;&lt;/FQL&gt;&lt;FQL&gt;&lt;Q&gt;TGS-NO^FF_MKT_VAL(MON,44070,44070,D,,EUR,M)&lt;/Q&gt;&lt;R&gt;1&lt;/R&gt;&lt;C&gt;1&lt;/C&gt;&lt;D xsi:type="xsd:double"&gt;1454.84348510867&lt;/D&gt;&lt;/FQL&gt;&lt;FQL&gt;&lt;Q&gt;SESG-FR^FF_MKT_VAL(MON,44070,44070,D,,EUR,M)&lt;/Q&gt;&lt;R&gt;1&lt;/R&gt;&lt;C&gt;1&lt;/C&gt;&lt;D xsi:type="xsd:double"&gt;2270.979099936&lt;/D&gt;&lt;/FQL&gt;&lt;FQL&gt;&lt;Q&gt;SBMO-NL^FF_MKT_VAL(MON,44070,44070,D,,EUR,M)&lt;/Q&gt;&lt;R&gt;1&lt;/R&gt;&lt;C&gt;1&lt;/C&gt;&lt;D xsi:type="xsd:double"&gt;2609.547591175&lt;/D&gt;&lt;/FQL&gt;&lt;FQL&gt;&lt;Q&gt;NESTE-FI^FF_MKT_VAL(MON,44070,44070,D,,EUR,M)&lt;/Q&gt;&lt;R&gt;1&lt;/R&gt;&lt;C&gt;1&lt;/C&gt;&lt;D xsi:type="xsd:double"&gt;29853.4885632&lt;/D&gt;&lt;/FQL&gt;&lt;FQL&gt;&lt;Q&gt;FER-ES^FF_MKT_VAL(MON,44070,44070,D,,EUR,M)&lt;/Q&gt;&lt;R&gt;1&lt;/R&gt;&lt;C&gt;1&lt;/C&gt;&lt;D xsi:type="xsd:double"&gt;15234.31482234&lt;/D&gt;&lt;/FQL&gt;&lt;FQL&gt;&lt;Q&gt;PGHN-CH^FF_MKT_VAL(MON,44070,44070,D,,EUR,M)&lt;/Q&gt;&lt;R&gt;1&lt;/R&gt;&lt;C&gt;1&lt;/C&gt;&lt;D xsi:type="xsd:double"&gt;21643.6380096507&lt;/D&gt;&lt;/FQL&gt;&lt;FQL&gt;&lt;Q&gt;ADM-GB^FF_MKT_VAL(MON,44070,44070,D,,EUR,M)&lt;/Q&gt;&lt;R&gt;1&lt;/R&gt;&lt;C&gt;1&lt;/C&gt;&lt;D xsi:type="xsd:double"&gt;7832.71818997601&lt;/D&gt;&lt;/FQL&gt;&lt;FQL&gt;&lt;Q&gt;PKO-PL^FF_MKT_VAL(MON,44070,44070,D,,EUR,M)&lt;/Q&gt;&lt;R&gt;1&lt;/R&gt;&lt;C&gt;1&lt;/C&gt;&lt;D xsi:type="xsd:double"&gt;6161.22729610652&lt;/D&gt;&lt;/FQL&gt;&lt;FQL&gt;&lt;Q&gt;PROX-BE^FF_MKT_VAL(MON,44070,44070,D,,EUR,M)&lt;/Q&gt;&lt;R&gt;1&lt;/R&gt;&lt;C&gt;1&lt;/C&gt;&lt;D xsi:type="xsd:double"&gt;5655.42373259&lt;/D&gt;&lt;/FQL&gt;&lt;FQL&gt;&lt;Q&gt;LR-FR^FF_MKT_VAL(MON,44070,44070,D,,EUR,M)&lt;/Q&gt;&lt;R&gt;1&lt;/R&gt;&lt;C&gt;1&lt;/C&gt;&lt;D xsi:type="xsd:double"&gt;17503.31985144&lt;/D&gt;&lt;/FQL&gt;&lt;FQL&gt;&lt;Q&gt;HUSQ.B-SE^FF_MKT_VAL(MON,44070,44070,D,,EUR,M)&lt;/Q&gt;&lt;R&gt;1&lt;/R&gt;&lt;C&gt;1&lt;/C&gt;&lt;D xsi:type="xsd:double"&gt;4623.94101915511&lt;/D&gt;&lt;/FQL&gt;&lt;FQL&gt;&lt;Q&gt;ENGI-FR^FF_MKT_VAL(MON,44070,44070,D,,EUR,M)&lt;/Q&gt;&lt;R&gt;1&lt;/R&gt;&lt;C&gt;1&lt;/C&gt;&lt;D xsi:type="xsd:double"&gt;27244.25228668&lt;/D&gt;&lt;/FQL&gt;&lt;FQL&gt;&lt;Q&gt;MNDI-GB^FF_MKT_VAL(MON,44070,44070,D,,EUR,M)&lt;/Q&gt;&lt;R&gt;1&lt;/R&gt;&lt;C&gt;1&lt;/C&gt;&lt;D xsi:type="xsd:double"&gt;7332.15868803759&lt;/D&gt;&lt;/FQL&gt;&lt;FQL&gt;&lt;Q&gt;UCG-IT^FF_MKT_VAL(MON,44070,44070,D,,EUR,M)&lt;/Q&gt;&lt;R&gt;1&lt;/R&gt;&lt;C&gt;1&lt;/C&gt;&lt;D xsi:type="xsd:double"&gt;17273.861629003&lt;/D&gt;&lt;/FQL&gt;&lt;FQL&gt;&lt;Q&gt;AKE-FR^FF_MKT_VAL(MON,44070,44070,D,,EUR,M)&lt;/Q&gt;&lt;R&gt;1&lt;/R&gt;&lt;C&gt;1&lt;/C&gt;&lt;D xsi:type="xsd:double"&gt;6690.53807864&lt;/D&gt;&lt;/FQL&gt;&lt;FQL&gt;&lt;Q&gt;EPI.A-SE^FF_MKT_VAL(MON,44070,44070,D,,EUR,M)&lt;/Q&gt;&lt;R&gt;1&lt;/R&gt;&lt;C&gt;1&lt;/C&gt;&lt;D xsi:type="xsd:double"&gt;14243.0616983745&lt;/D&gt;&lt;/FQL&gt;&lt;FQL&gt;&lt;Q&gt;ADP-FR^FF_MKT_VAL(MON,44070,44070,D,,EUR,M)&lt;/Q&gt;&lt;R&gt;1&lt;/R&gt;&lt;C&gt;1&lt;/C&gt;&lt;D xsi:type="xsd:double"&gt;7916.84816&lt;/D&gt;&lt;/FQL&gt;&lt;FQL&gt;&lt;Q&gt;AOX-DE^FF_MKT_VAL(MON,44070,44070,D,,EUR,M)&lt;/Q&gt;&lt;R&gt;1&lt;/R&gt;&lt;C&gt;1&lt;/C&gt;&lt;D xsi:type="xsd:double"&gt;2253.65517&lt;/D&gt;&lt;/FQL&gt;&lt;FQL&gt;&lt;Q&gt;SOBI-SE^FF_MKT_VAL(MON,44070,44070,D,,EUR,M)&lt;/Q&gt;&lt;R&gt;1&lt;/R&gt;&lt;C&gt;1&lt;/C&gt;&lt;D xsi:type="xsd:double"&gt;5227.85808826462&lt;/D&gt;&lt;/FQL&gt;&lt;FQL&gt;&lt;Q&gt;ASHM-GB^FF_MKT_VAL(MON,44070,44070,D,,EUR,M)&lt;/Q&gt;&lt;R&gt;1&lt;/R&gt;&lt;C&gt;1&lt;/C&gt;&lt;D xsi:type="xsd:double"&gt;2899.30711353212&lt;/D&gt;&lt;/FQL&gt;&lt;FQL&gt;&lt;Q&gt;EVK-DE^FF_MKT_VAL(MON,44070,44070,D,,EUR,M)&lt;/Q&gt;&lt;R&gt;1&lt;/R&gt;&lt;C&gt;1&lt;/C&gt;&lt;D xsi:type="xsd:double"&gt;10657.42&lt;/D&gt;&lt;/FQL&gt;&lt;FQL&gt;&lt;Q&gt;ITX-ES^FF_MKT_VAL(MON,44070,44070,D,,EUR,M)&lt;/Q&gt;&lt;R&gt;1&lt;/R&gt;&lt;C&gt;1&lt;/C&gt;&lt;D xsi:type="xsd:double"&gt;70139.13939232&lt;/D&gt;&lt;/FQL&gt;&lt;FQL&gt;&lt;Q&gt;VALMT-FI^FF_MKT_VAL(MON,44070,44070,D,,EUR,M)&lt;/Q&gt;&lt;R&gt;1&lt;/R&gt;&lt;C&gt;1&lt;/C&gt;&lt;D xsi:type="xsd:double"&gt;3544.51091995&lt;/D&gt;&lt;/FQL&gt;&lt;FQL&gt;&lt;Q&gt;MRL-ES^FF_MKT_VAL(MON,44070,44070,D,,EUR,M)&lt;/Q&gt;&lt;R&gt;1&lt;/R&gt;&lt;C&gt;1&lt;/C&gt;&lt;D xsi:type="xsd:double"&gt;3248.93025411&lt;/D&gt;&lt;/FQL&gt;&lt;FQL&gt;&lt;Q&gt;TCAP-GB^FF_MKT_VAL(MON,44070,44070,D,,EUR,M)&lt;/Q&gt;&lt;R&gt;1&lt;/R&gt;&lt;C&gt;1&lt;/C&gt;&lt;D xsi:type="xsd:double"&gt;2049.00517389323&lt;/D&gt;&lt;/FQL&gt;&lt;FQL&gt;&lt;Q&gt;SY1-DE^FF_MKT_VAL(MON,44070,44070,D,,EUR,M)&lt;/Q&gt;&lt;R&gt;1&lt;/R&gt;&lt;C&gt;1&lt;/C&gt;&lt;D xsi:type="xsd:double"&gt;14361.9919905&lt;/D&gt;&lt;/FQL&gt;&lt;FQL&gt;&lt;Q&gt;MT-NL^FF_MKT_VAL(MON,44070,44070,D,,EUR,M)&lt;/Q&gt;&lt;R&gt;1&lt;/R&gt;&lt;C&gt;1&lt;/C&gt;&lt;D xsi:type="xsd:double"&gt;9452.82531332&lt;/D&gt;&lt;/FQL&gt;&lt;FQL&gt;&lt;Q&gt;BVI-FR^FF_MKT_VAL(MON,44070,44070,D,,EUR,M)&lt;/Q&gt;&lt;R&gt;1&lt;/R&gt;&lt;C&gt;1&lt;/C&gt;&lt;D xsi:type="xsd:double"&gt;8316.311301675&lt;/D&gt;&lt;/FQL&gt;&lt;FQL&gt;&lt;Q&gt;SPIE-FR^FF_MKT_VAL(MON,44070,44070,D,,EUR,M)&lt;/Q&gt;&lt;R&gt;1&lt;/R&gt;&lt;C&gt;1&lt;/C&gt;&lt;D xsi:type="xsd:double"&gt;2168.3438425&lt;/D&gt;&lt;/FQL&gt;&lt;FQL&gt;&lt;Q&gt;SK3-IE^FF_MKT_VAL(MON,44070,44070,D,,EUR,M)&lt;/Q&gt;&lt;R&gt;1&lt;/R&gt;&lt;C&gt;1&lt;/C&gt;&lt;D xsi:type="xsd:double"&gt;6661.75729343787&lt;/D&gt;&lt;/FQL&gt;&lt;FQL&gt;&lt;Q&gt;ANDR-AT^FF_MKT_VAL(MON,44070,44070,D,,EUR,M)&lt;/Q&gt;&lt;R&gt;1&lt;/R&gt;&lt;C&gt;1&lt;/C&gt;&lt;D xsi:type="xsd:double"&gt;2831.9925312&lt;/D&gt;&lt;/FQL&gt;&lt;FQL&gt;&lt;Q&gt;AENA-ES^FF_MKT_VAL(MON,44070,44070,D,,EUR,M)&lt;/Q&gt;&lt;R&gt;1&lt;/R&gt;&lt;C&gt;1&lt;/C&gt;&lt;D xsi:type="xsd:double"&gt;16545&lt;/D&gt;&lt;/FQL&gt;&lt;FQL&gt;&lt;Q&gt;RXL-FR^FF_MKT_VAL(MON,44070,44070,D,,EUR,M)&lt;/Q&gt;&lt;R&gt;1&lt;/R&gt;&lt;C&gt;1&lt;/C&gt;&lt;D xsi:type="xsd:double"&gt;3022.524413368&lt;/D&gt;&lt;/FQL&gt;&lt;FQL&gt;&lt;Q&gt;AKERBP-NO^FF_MKT_VAL(MON,44070,44070,D,,EUR,M)&lt;/Q&gt;&lt;R&gt;1&lt;/R&gt;&lt;C&gt;1&lt;/C&gt;&lt;D xsi:type="xsd:double"&gt;5700.71360049215&lt;/D&gt;&lt;/FQL&gt;&lt;FQL&gt;&lt;Q&gt;PRY-IT^FF_MKT_VAL(MON,44070,44070,D,,EUR,M)&lt;/Q&gt;&lt;R&gt;1&lt;/R&gt;&lt;C&gt;1&lt;/C&gt;&lt;D xsi:type="xsd:double"&gt;5694.2871951&lt;/D&gt;&lt;/FQL&gt;&lt;FQL&gt;&lt;Q&gt;MONY-GB^FF_MKT_VAL(MON,44070,44070,D,,EUR,M)&lt;/Q&gt;&lt;R&gt;1&lt;/R&gt;&lt;C&gt;1&lt;/C&gt;&lt;D xsi:type="xsd:double"&gt;1751.23130995509&lt;/D&gt;&lt;/FQL&gt;&lt;FQL&gt;&lt;Q&gt;GLEN-GB^FF_MKT_VAL(MON,44070,44070,D,,EUR,M)&lt;/Q&gt;&lt;R&gt;1&lt;/R&gt;&lt;C&gt;1&lt;/C&gt;&lt;D xsi:type="xsd:double"&gt;25628.1050531658&lt;/D&gt;&lt;/FQL&gt;&lt;FQL&gt;&lt;Q&gt;AALB-NL^FF_MKT_VAL(MON,44070,44070,D,,EUR,M)&lt;/Q&gt;&lt;R&gt;1&lt;/R&gt;&lt;C&gt;1&lt;/C&gt;&lt;D xsi:type="xsd:double"&gt;3338.41327938&lt;/D&gt;&lt;/FQL&gt;&lt;FQL&gt;&lt;Q&gt;IMCD-NL^FF_MKT_VAL(MON,44070,44070,D,,EUR,M)&lt;/Q&gt;&lt;R&gt;1&lt;/R&gt;&lt;C&gt;1&lt;/C&gt;&lt;D xsi:type="xsd:double"&gt;4594.92867416&lt;/D&gt;&lt;/FQL&gt;&lt;FQL&gt;&lt;Q&gt;CABK-ES^FF_MKT_VAL(MON,44070,44070,D,,EUR,M)&lt;/Q&gt;&lt;R&gt;1&lt;/R&gt;&lt;C&gt;1&lt;/C&gt;&lt;D xsi:type="xsd:double"&gt;10878.80131702&lt;/D&gt;&lt;/FQL&gt;&lt;FQL&gt;&lt;Q&gt;IBE-ES^FF_MKT_VAL(MON,44070,44070,D,,EUR,M)&lt;/Q&gt;&lt;R&gt;1&lt;/R&gt;&lt;C&gt;1&lt;/C&gt;&lt;D xsi:type="xsd:double"&gt;68140.8&lt;/D&gt;&lt;/FQL&gt;&lt;FQL&gt;&lt;Q&gt;FHZN-CH^FF_MKT_VAL(MON,44070,44070,D,,EUR,M)&lt;/Q&gt;&lt;R&gt;1&lt;/R&gt;&lt;C&gt;1&lt;/C&gt;&lt;D xsi:type="xsd:double"&gt;3281.85282590909&lt;/D&gt;&lt;/FQL&gt;&lt;FQL&gt;&lt;Q&gt;SEV-FR^FF_MKT_VAL(MON,44070,44070,D,,EUR,M)&lt;/Q&gt;&lt;R&gt;1&lt;/R&gt;&lt;C&gt;1&lt;/C&gt;&lt;D xsi:type="xsd:double"&gt;7025.51318489&lt;/D&gt;&lt;/FQL&gt;&lt;FQL&gt;&lt;Q&gt;BBOX-GB^FF_MKT_VAL(MON,44070,44070,D,,EUR,M)&lt;/Q&gt;&lt;R&gt;1&lt;/R&gt;&lt;C&gt;1&lt;/C&gt;&lt;D xsi:type="xsd:double"&gt;2868.47581766617&lt;/D&gt;&lt;/FQL&gt;&lt;FQL&gt;&lt;Q&gt;DIA-IT^FF_MKT_VAL(MON,44070,44070,D,,EUR,M)&lt;/Q&gt;&lt;R&gt;1&lt;/R&gt;&lt;C&gt;1&lt;/C&gt;&lt;D xsi:type="xsd:double"&gt;9092.67407&lt;/D&gt;&lt;/FQL&gt;&lt;FQL&gt;&lt;Q&gt;MONC-IT^FF_MKT_VAL(MON,44070,44070,D,,EUR,M)&lt;/Q&gt;&lt;R&gt;1&lt;/R&gt;&lt;C&gt;1&lt;/C&gt;&lt;D xsi:type="xsd:double"&gt;8225.2969046&lt;/D&gt;&lt;/FQL&gt;&lt;FQL&gt;&lt;Q&gt;PNDORA-DK^FF_MKT_VAL(MON,44070,44070,D,,EUR,M)&lt;/Q&gt;&lt;R&gt;1&lt;/R&gt;&lt;C&gt;1&lt;/C&gt;&lt;D xsi:type="xsd:double"&gt;5355.68630440614&lt;/D&gt;&lt;/FQL&gt;&lt;FQL&gt;&lt;Q&gt;KGX-DE^FF_MKT_VAL(MON,44070,44070,D,,EUR,M)&lt;/Q&gt;&lt;R&gt;1&lt;/R&gt;&lt;C&gt;1&lt;/C&gt;&lt;D xsi:type="xsd:double"&gt;7691.4284488&lt;/D&gt;&lt;/FQL&gt;&lt;FQL&gt;&lt;Q&gt;ISS-DK^FF_MKT_VAL(MON,44070,44070,D,,EUR,M)&lt;/Q&gt;&lt;R&gt;1&lt;/R&gt;&lt;C&gt;1&lt;/C&gt;&lt;D xsi:type="xsd:double"&gt;2409.85270418035&lt;/D&gt;&lt;/FQL&gt;&lt;FQL&gt;&lt;Q&gt;HPOL.B-SE^FF_MKT_VAL(MON,44070,44070,D,,EUR,M)&lt;/Q&gt;&lt;R&gt;1&lt;/R&gt;&lt;C&gt;1&lt;/C&gt;&lt;D xsi:type="xsd:double"&gt;1937.43291357173&lt;/D&gt;&lt;/FQL&gt;&lt;FQL&gt;&lt;Q&gt;CLNX-ES^FF_MKT_VAL(MON,44070,44070,D,,EUR,M)&lt;/Q&gt;&lt;R&gt;1&lt;/R&gt;&lt;C&gt;1&lt;/C&gt;&lt;D xsi:type="xsd:double"&gt;21987.4666290562&lt;/D&gt;&lt;/FQL&gt;&lt;FQL&gt;&lt;Q&gt;IAG-GB^FF_MKT_VAL(MON,44070,44070,D,,EUR,M)&lt;/Q&gt;&lt;R&gt;1&lt;/R&gt;&lt;C&gt;1&lt;/C&gt;&lt;D xsi:type="xsd:double"&gt;3628.58775588379&lt;/D&gt;&lt;/FQL&gt;&lt;FQL&gt;&lt;Q&gt;EVO-SE^FF_MKT_VAL(MON,44070,44070,D,,EUR,M)&lt;/Q&gt;&lt;R&gt;1&lt;/R&gt;&lt;C&gt;1&lt;/C&gt;&lt;D xsi:type="xsd:double"&gt;10491.6554356408&lt;/D&gt;&lt;/FQL&gt;&lt;FQL&gt;&lt;Q&gt;GYC-DE^FF_MKT_VAL(MON,44070,44070,D,,EUR,M)&lt;/Q&gt;&lt;R&gt;1&lt;/R&gt;&lt;C&gt;1&lt;/C&gt;&lt;D xsi:type="xsd:double"&gt;3390.45534078&lt;/D&gt;&lt;/FQL&gt;&lt;FQL&gt;&lt;Q&gt;FERG-GB^FF_MKT_VAL(MON,44070,44070,D,,EUR,M)&lt;/Q&gt;&lt;R&gt;1&lt;/R&gt;&lt;C&gt;1&lt;/C&gt;&lt;D xsi:type="xsd:double"&gt;17025.700198433&lt;/D&gt;&lt;/FQL&gt;&lt;FQL&gt;&lt;Q&gt;CFR-CH^FF_MKT_VAL(MON,44070,44070,D,,EUR,M)&lt;/Q&gt;&lt;R&gt;1&lt;/R&gt;&lt;C&gt;1&lt;/C&gt;&lt;D xsi:type="xsd:double"&gt;29680.72035501&lt;/D&gt;&lt;/FQL&gt;&lt;FQL&gt;&lt;Q&gt;OMU-GB^FF_MKT_VAL(MON,44070,44070,D,,EUR,M)&lt;/Q&gt;&lt;R&gt;1&lt;/R&gt;&lt;C&gt;1&lt;/C&gt;&lt;D xsi:type="xsd:double"&gt;2682.05112129546&lt;/D&gt;&lt;/FQL&gt;&lt;FQL&gt;&lt;Q&gt;CEY-GB^FF_MKT_VAL(MON,44070,44070,D,,EUR,M)&lt;/Q&gt;&lt;R&gt;1&lt;/R&gt;&lt;C&gt;1&lt;/C&gt;&lt;D xsi:type="xsd:double"&gt;2609.91162877515&lt;/D&gt;&lt;/FQL&gt;&lt;FQL&gt;&lt;Q&gt;RMG-GB^FF_MKT_VAL(MON,44070,44070,D,,EUR,M)&lt;/Q&gt;&lt;R&gt;1&lt;/R&gt;&lt;C&gt;1&lt;/C&gt;&lt;D xsi:type="xsd:double"&gt;1784.04904172592&lt;/D&gt;&lt;/FQL&gt;&lt;FQL&gt;&lt;Q&gt;CMBN-CH^FF_MKT_VAL(MON,44070,44070,D,,EUR,M)&lt;/Q&gt;&lt;R&gt;1&lt;/R&gt;&lt;C&gt;1&lt;/C&gt;&lt;D xsi:type="xsd:double"&gt;2722.1162162121&lt;/D&gt;&lt;/FQL&gt;&lt;FQL&gt;&lt;Q&gt;IG-IT^FF_MKT_VAL(MON,44070,44070,D,,EUR,M)&lt;/Q&gt;&lt;R&gt;1&lt;/R&gt;&lt;C&gt;1&lt;/C&gt;&lt;D xsi:type="xsd:double"&gt;4401.69713088&lt;/D&gt;&lt;/FQL&gt;&lt;FQL&gt;&lt;Q&gt;NETW-GB^FF_MKT_VAL(MON,44070,44070,D,,EUR,M)&lt;/Q&gt;&lt;R&gt;1&lt;/R&gt;&lt;C&gt;1&lt;/C&gt;&lt;D xsi:type="xsd:double"&gt;2242.07193978964&lt;/D&gt;&lt;/FQL&gt;&lt;FQL&gt;&lt;Q&gt;AMS-ES^FF_MKT_VAL(MON,44070,44070,D,,EUR,M)&lt;/Q&gt;&lt;R&gt;1&lt;/R&gt;&lt;C&gt;1&lt;/C&gt;&lt;D xsi:type="xsd:double"&gt;19052.69355036&lt;/D&gt;&lt;/FQL&gt;&lt;FQL&gt;&lt;Q&gt;PZU-PL^FF_MKT_VAL(MON,44070,44070,D,,EUR,M)&lt;/Q&gt;&lt;R&gt;1&lt;/R&gt;&lt;C&gt;1&lt;/C&gt;&lt;D xsi:type="xsd:double"&gt;5287.58315942233&lt;/D&gt;&lt;/FQL&gt;&lt;FQL&gt;&lt;Q&gt;EDEN-FR^FF_MKT_VAL(MON,44070,44070,D,,EUR,M)&lt;/Q&gt;&lt;R&gt;1&lt;/R&gt;&lt;C&gt;1&lt;/C&gt;&lt;D xsi:type="xsd:double"&gt;10356.27370679&lt;/D&gt;&lt;/FQL&gt;&lt;FQL&gt;&lt;Q&gt;BME-GB^FF_MKT_VAL(MON,44070,44070,D,,EUR,M)&lt;/Q&gt;&lt;R&gt;1&lt;/R&gt;&lt;C&gt;1&lt;/C&gt;&lt;D xsi:type="xsd:double"&gt;5142.00195125179&lt;/D&gt;&lt;/FQL&gt;&lt;FQL&gt;&lt;Q&gt;NZYM.B-DK^FF_MKT_VAL(MON,44070,44070,D,,EUR,M)&lt;/Q&gt;&lt;R&gt;1&lt;/R&gt;&lt;C&gt;1&lt;/C&gt;&lt;D xsi:type="xsd:double"&gt;14199.6976535443&lt;/D&gt;&lt;/FQL&gt;&lt;FQL&gt;&lt;Q&gt;OCDO-GB^FF_MKT_VAL(MON,44070,44070,D,,EUR,M)&lt;/Q&gt;&lt;R&gt;1&lt;/R&gt;&lt;C&gt;1&lt;/C&gt;&lt;D xsi:type="xsd:double"&gt;16045.4530910458&lt;/D&gt;&lt;/FQL&gt;&lt;FQL&gt;&lt;Q&gt;RACE-IT^FF_MKT_VAL(MON,44070,44070,D,,EUR,M)&lt;/Q&gt;&lt;R&gt;1&lt;/R&gt;&lt;C&gt;1&lt;/C&gt;&lt;D xsi:type="xsd:double"&gt;27961.5949989789&lt;/D&gt;&lt;/FQL&gt;&lt;FQL&gt;&lt;Q&gt;ARGX-BE^FF_MKT_VAL(MON,44070,44070,D,,EUR,M)&lt;/Q&gt;&lt;R&gt;1&lt;/R&gt;&lt;C&gt;1&lt;/C&gt;&lt;D xsi:type="xsd:double"&gt;9205.00023351501&lt;/D&gt;&lt;/FQL&gt;&lt;FQL&gt;&lt;Q&gt;FBK-IT^FF_MKT_VAL(MON,44070,44070,D,,EUR,M)&lt;/Q&gt;&lt;R&gt;1&lt;/R&gt;&lt;C&gt;1&lt;/C&gt;&lt;D xsi:type="xsd:double"&gt;7473.028997575&lt;/D&gt;&lt;/FQL&gt;&lt;FQL&gt;&lt;Q&gt;WLN-FR^FF_MKT_VAL(MON,44070,44070,D,,EUR,M)&lt;/Q&gt;&lt;R&gt;1&lt;/R&gt;&lt;C&gt;1&lt;/C&gt;&lt;D xsi:type="xsd:double"&gt;13278.09343968&lt;/D&gt;&lt;/FQL&gt;&lt;FQL&gt;&lt;Q&gt;GJF-NO^FF_MKT_VAL(MON,44070,44070,D,,EUR,M)&lt;/Q&gt;&lt;R&gt;1&lt;/R&gt;&lt;C&gt;1&lt;/C&gt;&lt;D xsi:type="xsd:double"&gt;8680.96175916755&lt;/D&gt;&lt;/FQL&gt;&lt;FQL&gt;&lt;Q&gt;CNHI-IT^FF_MKT_VAL(MON,44070,44070,D,,EUR,M)&lt;/Q&gt;&lt;R&gt;1&lt;/R&gt;&lt;C&gt;1&lt;/C&gt;&lt;D xsi:type="xsd:double"&gt;7752.76197741885&lt;/D&gt;&lt;/FQL&gt;&lt;FQL&gt;&lt;Q&gt;NN-NL^FF_MKT_VAL(MON,44070,44070,D,,EUR,M)&lt;/Q&gt;&lt;R&gt;1&lt;/R&gt;&lt;C&gt;1&lt;/C&gt;&lt;D xsi:type="xsd:double"&gt;9664.452368&lt;/D&gt;&lt;/FQL&gt;&lt;FQL&gt;&lt;Q&gt;RR-GB^FF_MKT_VAL(MON,44070,44070,D,,EUR,M)&lt;/Q&gt;&lt;R&gt;1&lt;/R&gt;&lt;C&gt;1&lt;/C&gt;&lt;D xsi:type="xsd:double"&gt;4963.84114718171&lt;/D&gt;&lt;/FQL&gt;&lt;FQL&gt;&lt;Q&gt;SREN-CH^FF_MKT_VAL(MON,44070,44070,D,,EUR,M)&lt;/Q&gt;&lt;R&gt;1&lt;/R&gt;&lt;C&gt;1&lt;/C&gt;&lt;D xsi:type="xsd:double"&gt;19389.2416662121&lt;/D&gt;&lt;/FQL&gt;&lt;FQL&gt;&lt;Q&gt;DOM-SE^FF_MKT_VAL(MON,44070,44070,D,,EUR,M)&lt;/Q&gt;&lt;R&gt;1&lt;/R&gt;&lt;C&gt;1&lt;/C&gt;&lt;D xsi:type="xsd:double"&gt;2436.54209296182&lt;/D&gt;&lt;/FQL&gt;&lt;FQL&gt;&lt;Q&gt;HFG-DE^FF_MKT_VAL(MON,44070,44070,D,,EUR,M)&lt;/Q&gt;&lt;R&gt;1&lt;/R&gt;&lt;C&gt;1&lt;/C&gt;&lt;D xsi:type="xsd:double"&gt;7658.02175662&lt;/D&gt;&lt;/FQL&gt;&lt;FQL&gt;&lt;Q&gt;DLG-GB^FF_MKT_VAL(MON,44070,44070,D,,EUR,M)&lt;/Q&gt;&lt;R&gt;1&lt;/R&gt;&lt;C&gt;1&lt;/C&gt;&lt;D xsi:type="xsd:double"&gt;4452.1568029079&lt;/D&gt;&lt;/FQL&gt;&lt;FQL&gt;&lt;Q&gt;ELIS-FR^FF_MKT_VAL(MON,44070,44070,D,,EUR,M)&lt;/Q&gt;&lt;R&gt;1&lt;/R&gt;&lt;C&gt;1&lt;/C&gt;&lt;D xsi:type="xsd:double"&gt;2282.57499936&lt;/D&gt;&lt;/FQL&gt;&lt;FQL&gt;&lt;Q&gt;EVR-GB^FF_MKT_VAL(MON,44070,44070,D,,EUR,M)&lt;/Q&gt;&lt;R&gt;1&lt;/R&gt;&lt;C&gt;1&lt;/C&gt;&lt;D xsi:type="xsd:double"&gt;4665.14948393552&lt;/D&gt;&lt;/FQL&gt;&lt;FQL&gt;&lt;Q&gt;ASRNL-NL^FF_MKT_VAL(MON,44070,44070,D,,EUR,M)&lt;/Q&gt;&lt;R&gt;1&lt;/R&gt;&lt;C&gt;1&lt;/C&gt;&lt;D xsi:type="xsd:double"&gt;3790.671&lt;/D&gt;&lt;/FQL&gt;&lt;FQL&gt;&lt;Q&gt;POLY-GB^FF_MKT_VAL(MON,44070,44070,D,,EUR,M)&lt;/Q&gt;&lt;R&gt;1&lt;/R&gt;&lt;C&gt;1&lt;/C&gt;&lt;D xsi:type="xsd:double"&gt;9923.54999426022&lt;/D&gt;&lt;/FQL&gt;&lt;FQL&gt;&lt;Q&gt;TUI-GB^FF_MKT_VAL(MON,44070,44070,D,,EUR,M)&lt;/Q&gt;&lt;R&gt;1&lt;/R&gt;&lt;C&gt;1&lt;/C&gt;&lt;D xsi:type="xsd:double"&gt;1883.52704127841&lt;/D&gt;&lt;/FQL&gt;&lt;FQL&gt;&lt;Q&gt;QLT-GB^FF_MKT_VAL(MON,44070,44070,D,,EUR,M)&lt;/Q&gt;&lt;R&gt;1&lt;/R&gt;&lt;C&gt;1&lt;/C&gt;&lt;D xsi:type="xsd:double"&gt;2887.61168293914&lt;/D&gt;&lt;/FQL&gt;&lt;FQL&gt;&lt;Q&gt;ZAL-DE^FF_MKT_VAL(MON,44070,44070,D,,EUR,M)&lt;/Q&gt;&lt;R&gt;1&lt;/R&gt;&lt;C&gt;1&lt;/C&gt;&lt;D xsi:type="xsd:double"&gt;15306.40527324&lt;/D&gt;&lt;/FQL&gt;&lt;FQL&gt;&lt;Q&gt;ENTRA-NO^FF_MKT_VAL(MON,44070,44070,D,,EUR,M)&lt;/Q&gt;&lt;R&gt;1&lt;/R&gt;&lt;C&gt;1&lt;/C&gt;&lt;D xsi:type="xsd:double"&gt;2172.94497522101&lt;/D&gt;&lt;/FQL&gt;&lt;FQL&gt;&lt;Q&gt;SINCH-SE^FF_MKT_VAL(MON,44070,44070,D,,EUR,M)&lt;/Q&gt;&lt;R&gt;1&lt;/R&gt;&lt;C&gt;1&lt;/C&gt;&lt;D xsi:type="xsd:double"&gt;3968.22907417862&lt;/D&gt;&lt;/FQL&gt;&lt;FQL&gt;&lt;Q&gt;TKWY-NL^FF_MKT_VAL(MON,44070,44070,D,,EUR,M)&lt;/Q&gt;&lt;R&gt;1&lt;/R&gt;&lt;C&gt;1&lt;/C&gt;&lt;D xsi:type="xsd:double"&gt;13646.50572448&lt;/D&gt;&lt;/FQL&gt;&lt;FQL&gt;&lt;Q&gt;SBB.B-SE^FF_MKT_VAL(MON,44070,44070,D,,EUR,M)&lt;/Q&gt;&lt;R&gt;1&lt;/R&gt;&lt;C&gt;1&lt;/C&gt;&lt;D xsi:type="xsd:double"&gt;4123.94083072215&lt;/D&gt;&lt;/FQL&gt;&lt;FQL&gt;&lt;Q&gt;MCRO-GB^FF_MKT_VAL(MON,44070,44070,D,,EUR,M)&lt;/Q&gt;&lt;R&gt;1&lt;/R&gt;&lt;C&gt;1&lt;/C&gt;&lt;D xsi:type="xsd:double"&gt;1025.3624167437&lt;/D&gt;&lt;/FQL&gt;&lt;FQL&gt;&lt;Q&gt;LIFCO.B-SE^FF_MKT_VAL(MON,44070,44070,D,,EUR,M)&lt;/Q&gt;&lt;R&gt;1&lt;/R&gt;&lt;C&gt;1&lt;/C&gt;&lt;D xsi:type="xsd:double"&gt;5886.52131995956&lt;/D&gt;&lt;/FQL&gt;&lt;FQL&gt;&lt;Q&gt;WALL.B-SE^FF_MKT_VAL(MON,44070,44070,D,,EUR,M)&lt;/Q&gt;&lt;R&gt;1&lt;/R&gt;&lt;C&gt;1&lt;/C&gt;&lt;D xsi:type="xsd:double"&gt;3417.51989917308&lt;/D&gt;&lt;/FQL&gt;&lt;FQL&gt;&lt;Q&gt;SRCG-CH^FF_MKT_VAL(MON,44070,44070,D,,EUR,M)&lt;/Q&gt;&lt;R&gt;1&lt;/R&gt;&lt;C&gt;1&lt;/C&gt;&lt;D xsi:type="xsd:double"&gt;3583.04397331788&lt;/D&gt;&lt;/FQL&gt;&lt;FQL&gt;&lt;Q&gt;AUTO-GB^FF_MKT_VAL(MON,44070,44070,D,,EUR,M)&lt;/Q&gt;&lt;R&gt;1&lt;/R&gt;&lt;C&gt;1&lt;/C&gt;&lt;D xsi:type="x</t>
        </r>
      </text>
    </comment>
    <comment ref="A931" authorId="0" shapeId="0" xr:uid="{0CEECEDA-FFAE-4051-86BC-833445C7F219}">
      <text>
        <r>
          <rPr>
            <b/>
            <sz val="9"/>
            <color indexed="81"/>
            <rFont val="Tahoma"/>
            <family val="2"/>
          </rPr>
          <t>sd:double"&gt;5467.09076851236&lt;/D&gt;&lt;/FQL&gt;&lt;FQL&gt;&lt;Q&gt;EQT-SE^FF_MKT_VAL(MON,44070,44070,D,,EUR,M)&lt;/Q&gt;&lt;R&gt;1&lt;/R&gt;&lt;C&gt;1&lt;/C&gt;&lt;D xsi:type="xsd:double"&gt;18900.5595558025&lt;/D&gt;&lt;/FQL&gt;&lt;FQL&gt;&lt;Q&gt;G24-DE^FF_MKT_VAL(MON,44070,44070,D,,EUR,M)&lt;/Q&gt;&lt;R&gt;1&lt;/R&gt;&lt;C&gt;1&lt;/C&gt;&lt;D xsi:type="xsd:double"&gt;7534.4849879&lt;/D&gt;&lt;/FQL&gt;&lt;FQL&gt;&lt;Q&gt;UBSG-CH^FF_MKT_VAL(MON,44070,44070,D,,EUR,M)&lt;/Q&gt;&lt;R&gt;1&lt;/R&gt;&lt;C&gt;1&lt;/C&gt;&lt;D xsi:type="xsd:double"&gt;35664.3674195911&lt;/D&gt;&lt;/FQL&gt;&lt;FQL&gt;&lt;Q&gt;PST-IT^FF_MKT_VAL(MON,44070,44070,D,,EUR,M)&lt;/Q&gt;&lt;R&gt;1&lt;/R&gt;&lt;C&gt;1&lt;/C&gt;&lt;D xsi:type="xsd:double"&gt;10084.20497532&lt;/D&gt;&lt;/FQL&gt;&lt;FQL&gt;&lt;Q&gt;ATC-NL^FF_MKT_VAL(MON,44070,44070,D,,EUR,M)&lt;/Q&gt;&lt;R&gt;1&lt;/R&gt;&lt;C&gt;1&lt;/C&gt;&lt;D xsi:type="xsd:double"&gt;4795.4259744371&lt;/D&gt;&lt;/FQL&gt;&lt;FQL&gt;&lt;Q&gt;1COV-DE^FF_MKT_VAL(MON,44070,44070,D,,EUR,M)&lt;/Q&gt;&lt;R&gt;1&lt;/R&gt;&lt;C&gt;1&lt;/C&gt;&lt;D xsi:type="xsd:double"&gt;6008.9335491&lt;/D&gt;&lt;/FQL&gt;&lt;FQL&gt;&lt;Q&gt;AMUN-FR^FF_MKT_VAL(MON,44070,44070,D,,EUR,M)&lt;/Q&gt;&lt;R&gt;1&lt;/R&gt;&lt;C&gt;1&lt;/C&gt;&lt;D xsi:type="xsd:double"&gt;12920.3984689&lt;/D&gt;&lt;/FQL&gt;&lt;FQL&gt;&lt;Q&gt;VACN-CH^FF_MKT_VAL(MON,44070,44070,D,,EUR,M)&lt;/Q&gt;&lt;R&gt;1&lt;/R&gt;&lt;C&gt;1&lt;/C&gt;&lt;D xsi:type="xsd:double"&gt;4833.78534585895&lt;/D&gt;&lt;/FQL&gt;&lt;FQL&gt;&lt;Q&gt;ORSTED-DK^FF_MKT_VAL(MON,44070,44070,D,,EUR,M)&lt;/Q&gt;&lt;R&gt;1&lt;/R&gt;&lt;C&gt;1&lt;/C&gt;&lt;D xsi:type="xsd:double"&gt;50805.4682192826&lt;/D&gt;&lt;/FQL&gt;&lt;FQL&gt;&lt;Q&gt;UN01-DE^FF_MKT_VAL(MON,44070,44070,D,,EUR,M)&lt;/Q&gt;&lt;R&gt;1&lt;/R&gt;&lt;C&gt;1&lt;/C&gt;&lt;D xsi:type="xsd:double"&gt;10744.5856&lt;/D&gt;&lt;/FQL&gt;&lt;FQL&gt;&lt;Q&gt;TMV-DE^FF_MKT_VAL(MON,44070,44070,D,,EUR,M)&lt;/Q&gt;&lt;R&gt;1&lt;/R&gt;&lt;C&gt;1&lt;/C&gt;&lt;D xsi:type="xsd:double"&gt;9150&lt;/D&gt;&lt;/FQL&gt;&lt;FQL&gt;&lt;Q&gt;CTEC-GB^FF_MKT_VAL(MON,44070,44070,D,,EUR,M)&lt;/Q&gt;&lt;R&gt;1&lt;/R&gt;&lt;C&gt;1&lt;/C&gt;&lt;D xsi:type="xsd:double"&gt;4516.36216188203&lt;/D&gt;&lt;/FQL&gt;&lt;FQL&gt;&lt;Q&gt;FTI-FR^FF_MKT_VAL(MON,44070,44070,D,,EUR,M)&lt;/Q&gt;&lt;R&gt;1&lt;/R&gt;&lt;C&gt;1&lt;/C&gt;&lt;D xsi:type="xsd:double"&gt;3051.06039548098&lt;/D&gt;&lt;/FQL&gt;&lt;FQL&gt;&lt;Q&gt;GALE-CH^FF_MKT_VAL(MON,44070,44070,D,,EUR,M)&lt;/Q&gt;&lt;R&gt;1&lt;/R&gt;&lt;C&gt;1&lt;/C&gt;&lt;D xsi:type="xsd:double"&gt;3116.60531086767&lt;/D&gt;&lt;/FQL&gt;&lt;FQL&gt;&lt;Q&gt;MNG-GB^FF_MKT_VAL(MON,44070,44070,D,,EUR,M)&lt;/Q&gt;&lt;R&gt;1&lt;/R&gt;&lt;C&gt;1&lt;/C&gt;&lt;D xsi:type="xsd:double"&gt;4610.55270118506&lt;/D&gt;&lt;/FQL&gt;&lt;FQL&gt;&lt;Q&gt;VIFN-CH^FF_MKT_VAL(MON,44070,44070,D,,EUR,M)&lt;/Q&gt;&lt;R&gt;1&lt;/R&gt;&lt;C&gt;1&lt;/C&gt;&lt;D xsi:type="xsd:double"&gt;7760.92459882371&lt;/D&gt;&lt;/FQL&gt;&lt;FQL&gt;&lt;Q&gt;ESSITY.B-SE^FF_MKT_VAL(MON,44070,44070,D,,EUR,M)&lt;/Q&gt;&lt;R&gt;1&lt;/R&gt;&lt;C&gt;1&lt;/C&gt;&lt;D xsi:type="xsd:double"&gt;19596.8364223506&lt;/D&gt;&lt;/FQL&gt;&lt;FQL&gt;&lt;Q&gt;DHER-DE^FF_MKT_VAL(MON,44070,44070,D,,EUR,M)&lt;/Q&gt;&lt;R&gt;1&lt;/R&gt;&lt;C&gt;1&lt;/C&gt;&lt;D xsi:type="xsd:double"&gt;18447.00004784&lt;/D&gt;&lt;/FQL&gt;&lt;FQL&gt;&lt;Q&gt;BG-AT^FF_MKT_VAL(MON,44070,44070,D,,EUR,M)&lt;/Q&gt;&lt;R&gt;1&lt;/R&gt;&lt;C&gt;1&lt;/C&gt;&lt;D xsi:type="xsd:double"&gt;2722.5335448&lt;/D&gt;&lt;/FQL&gt;&lt;FQL&gt;&lt;Q&gt;SHL-DE^FF_MKT_VAL(MON,44070,44070,D,,EUR,M)&lt;/Q&gt;&lt;R&gt;1&lt;/R&gt;&lt;C&gt;1&lt;/C&gt;&lt;D xsi:type="xsd:double"&gt;43895.338867535&lt;/D&gt;&lt;/FQL&gt;&lt;FQL&gt;&lt;Q&gt;BESI-NL^FF_MKT_VAL(MON,44070,44070,D,,EUR,M)&lt;/Q&gt;&lt;R&gt;1&lt;/R&gt;&lt;C&gt;1&lt;/C&gt;&lt;D xsi:type="xsd:double"&gt;2722.16014718&lt;/D&gt;&lt;/FQL&gt;&lt;FQL&gt;&lt;Q&gt;LIN-DE^FF_MKT_VAL(MON,44070,44070,D,,EUR,M)&lt;/Q&gt;&lt;R&gt;1&lt;/R&gt;&lt;C&gt;1&lt;/C&gt;&lt;D xsi:type="xsd:double"&gt;108897.253204576&lt;/D&gt;&lt;/FQL&gt;&lt;FQL&gt;&lt;Q&gt;AVST-GB^FF_MKT_VAL(MON,44070,44070,D,,EUR,M)&lt;/Q&gt;&lt;R&gt;1&lt;/R&gt;&lt;C&gt;1&lt;/C&gt;&lt;D xsi:type="xsd:double"&gt;6535.93661565705&lt;/D&gt;&lt;/FQL&gt;&lt;FQL&gt;&lt;Q&gt;URW-NL^FF_MKT_VAL(MON,44070,44070,D,,EUR,M)&lt;/Q&gt;&lt;R&gt;1&lt;/R&gt;&lt;C&gt;1&lt;/C&gt;&lt;D xsi:type="xsd:double"&gt;6160.6154946&lt;/D&gt;&lt;/FQL&gt;&lt;FQL&gt;&lt;Q&gt;NETC-DK^FF_MKT_VAL(MON,44070,44070,D,,EUR,M)&lt;/Q&gt;&lt;R&gt;1&lt;/R&gt;&lt;C&gt;1&lt;/C&gt;&lt;D xsi:type="xsd:double"&gt;2992.88762035133&lt;/D&gt;&lt;/FQL&gt;&lt;FQL&gt;&lt;Q&gt;ADYEN-NL^FF_MKT_VAL(MON,44070,44070,D,,EUR,M)&lt;/Q&gt;&lt;R&gt;1&lt;/R&gt;&lt;C&gt;1&lt;/C&gt;&lt;D xsi:type="xsd:double"&gt;42867.657885&lt;/D&gt;&lt;/FQL&gt;&lt;FQL&gt;&lt;Q&gt;KOJAMO-FI^FF_MKT_VAL(MON,44070,44070,D,,EUR,M)&lt;/Q&gt;&lt;R&gt;1&lt;/R&gt;&lt;C&gt;1&lt;/C&gt;&lt;D xsi:type="xsd:double"&gt;5214.7468189&lt;/D&gt;&lt;/FQL&gt;&lt;FQL&gt;&lt;Q&gt;SIGN-CH^FF_MKT_VAL(MON,44070,44070,D,,EUR,M)&lt;/Q&gt;&lt;R&gt;1&lt;/R&gt;&lt;C&gt;1&lt;/C&gt;&lt;D xsi:type="xsd:double"&gt;4733.52563633497&lt;/D&gt;&lt;/FQL&gt;&lt;FQL&gt;&lt;Q&gt;NDA.SE-SE^FF_MKT_VAL(MON,44070,44070,D,,EUR,M)&lt;/Q&gt;&lt;R&gt;1&lt;/R&gt;&lt;C&gt;1&lt;/C&gt;&lt;D xsi:type="xsd:double"&gt;26446.901463455&lt;/D&gt;&lt;/FQL&gt;&lt;FQL&gt;&lt;Q&gt;KBX-DE^FF_MKT_VAL(MON,44070,44070,D,,EUR,M)&lt;/Q&gt;&lt;R&gt;1&lt;/R&gt;&lt;C&gt;1&lt;/C&gt;&lt;D xsi:type="xsd:double"&gt;16021.668&lt;/D&gt;&lt;/FQL&gt;&lt;FQL&gt;&lt;Q&gt;ALC-CH^FF_MKT_VAL(MON,44070,44070,D,,EUR,M)&lt;/Q&gt;&lt;R&gt;1&lt;/R&gt;&lt;C&gt;1&lt;/C&gt;&lt;D xsi:type="xsd:double"&gt;25139.9012556061&lt;/D&gt;&lt;/FQL&gt;&lt;FQL&gt;&lt;Q&gt;PHNX-GB^FF_MKT_VAL(MON,44070,44070,D,,EUR,M)&lt;/Q&gt;&lt;R&gt;1&lt;/R&gt;&lt;C&gt;1&lt;/C&gt;&lt;D xsi:type="xsd:double"&gt;5267.47122175458&lt;/D&gt;&lt;/FQL&gt;&lt;FQL&gt;&lt;Q&gt;ADE-NO^FF_MKT_VAL(MON,44070,44070,D,,EUR,M)&lt;/Q&gt;&lt;R&gt;1&lt;/R&gt;&lt;C&gt;1&lt;/C&gt;&lt;D xsi:type="xsd:double"&gt;9364.7371126205&lt;/D&gt;&lt;/FQL&gt;&lt;FQL&gt;&lt;Q&gt;NEXI-IT^FF_MKT_VAL(MON,44070,44070,D,,EUR,M)&lt;/Q&gt;&lt;R&gt;1&lt;/R&gt;&lt;C&gt;1&lt;/C&gt;&lt;D xsi:type="xsd:double"&gt;9520.249988205&lt;/D&gt;&lt;/FQL&gt;&lt;FQL&gt;&lt;Q&gt;TRN-GB^FF_MKT_VAL(MON,44070,44070,D,,EUR,M)&lt;/Q&gt;&lt;R&gt;1&lt;/R&gt;&lt;C&gt;1&lt;/C&gt;&lt;D xsi:type="xsd:double"&gt;2168.04389893934&lt;/D&gt;&lt;/FQL&gt;&lt;FQL&gt;&lt;Q&gt;BCVN-CH^FF_MKT_VAL(MON,44070,44070,D,,EUR,M)&lt;/Q&gt;&lt;R&gt;1&lt;/R&gt;&lt;C&gt;1&lt;/C&gt;&lt;D xsi:type="xsd:double"&gt;763.443211186264&lt;/D&gt;&lt;/FQL&gt;&lt;FQL&gt;&lt;Q&gt;PRX-NL^FF_MKT_VAL(MON,44070,44070,D,,EUR,M)&lt;/Q&gt;&lt;R&gt;1&lt;/R&gt;&lt;C&gt;1&lt;/C&gt;&lt;D xsi:type="xsd:double"&gt;133672.2552048&lt;/D&gt;&lt;/FQL&gt;&lt;FQL&gt;&lt;Q&gt;FDJ-FR^FF_MKT_VAL(MON,44070,44070,D,,EUR,M)&lt;/Q&gt;&lt;R&gt;1&lt;/R&gt;&lt;C&gt;1&lt;/C&gt;&lt;D xsi:type="xsd:double"&gt;5889.55402848&lt;/D&gt;&lt;/FQL&gt;&lt;FQL&gt;&lt;Q&gt;BARC-GB^FF_MKT_VAL(MON,44074,44074,D,,EUR,M)&lt;/Q&gt;&lt;R&gt;1&lt;/R&gt;&lt;C&gt;1&lt;/C&gt;&lt;D xsi:type="xsd:double"&gt;19345.0390066338&lt;/D&gt;&lt;/FQL&gt;&lt;FQL&gt;&lt;Q&gt;MKS-GB^FF_MKT_VAL(MON,44074,44074,D,,EUR,M)&lt;/Q&gt;&lt;R&gt;1&lt;/R&gt;&lt;C&gt;1&lt;/C&gt;&lt;D xsi:type="xsd:double"&gt;2054.14525047283&lt;/D&gt;&lt;/FQL&gt;&lt;FQL&gt;&lt;Q&gt;CCL-GB^FF_MKT_VAL(MON,44074,44074,D,,EUR,M)&lt;/Q&gt;&lt;R&gt;1&lt;/R&gt;&lt;C&gt;1&lt;/C&gt;&lt;D xsi:type="xsd:double"&gt;6954.44993716202&lt;/D&gt;&lt;/FQL&gt;&lt;FQL&gt;&lt;Q&gt;BT.A-GB^FF_MKT_VAL(MON,44074,44074,D,,EUR,M)&lt;/Q&gt;&lt;R&gt;1&lt;/R&gt;&lt;C&gt;1&lt;/C&gt;&lt;D xsi:type="xsd:double"&gt;10804.9292221876&lt;/D&gt;&lt;/FQL&gt;&lt;FQL&gt;&lt;Q&gt;FDJ-FR^FF_MKT_VAL(MON,44071,44071,D,,EUR,M)&lt;/Q&gt;&lt;R&gt;1&lt;/R&gt;&lt;C&gt;1&lt;/C&gt;&lt;D xsi:type="xsd:double"&gt;5889.55402848&lt;/D&gt;&lt;/FQL&gt;&lt;FQL&gt;&lt;Q&gt;PRX-NL^FF_MKT_VAL(MON,44071,44071,D,,EUR,M)&lt;/Q&gt;&lt;R&gt;1&lt;/R&gt;&lt;C&gt;1&lt;/C&gt;&lt;D xsi:type="xsd:double"&gt;133672.2552048&lt;/D&gt;&lt;/FQL&gt;&lt;FQL&gt;&lt;Q&gt;BCVN-CH^FF_MKT_VAL(MON,44071,44071,D,,EUR,M)&lt;/Q&gt;&lt;R&gt;1&lt;/R&gt;&lt;C&gt;1&lt;/C&gt;&lt;D xsi:type="xsd:double"&gt;763.443211186264&lt;/D&gt;&lt;/FQL&gt;&lt;FQL&gt;&lt;Q&gt;TRN-GB^FF_MKT_VAL(MON,44071,44071,D,,EUR,M)&lt;/Q&gt;&lt;R&gt;1&lt;/R&gt;&lt;C&gt;1&lt;/C&gt;&lt;D xsi:type="xsd:double"&gt;2168.04389893934&lt;/D&gt;&lt;/FQL&gt;&lt;FQL&gt;&lt;Q&gt;NEXI-IT^FF_MKT_VAL(MON,44071,44071,D,,EUR,M)&lt;/Q&gt;&lt;R&gt;1&lt;/R&gt;&lt;C&gt;1&lt;/C&gt;&lt;D xsi:type="xsd:double"&gt;9520.249988205&lt;/D&gt;&lt;/FQL&gt;&lt;FQL&gt;&lt;Q&gt;ADE-NO^FF_MKT_VAL(MON,44071,44071,D,,EUR,M)&lt;/Q&gt;&lt;R&gt;1&lt;/R&gt;&lt;C&gt;1&lt;/C&gt;&lt;D xsi:type="xsd:double"&gt;9364.7371126205&lt;/D&gt;&lt;/FQL&gt;&lt;FQL&gt;&lt;Q&gt;PHNX-GB^FF_MKT_VAL(MON,44071,44071,D,,EUR,M)&lt;/Q&gt;&lt;R&gt;1&lt;/R&gt;&lt;C&gt;1&lt;/C&gt;&lt;D xsi:type="xsd:double"&gt;5267.47122175458&lt;/D&gt;&lt;/FQL&gt;&lt;FQL&gt;&lt;Q&gt;ALC-CH^FF_MKT_VAL(MON,44071,44071,D,,EUR,M)&lt;/Q&gt;&lt;R&gt;1&lt;/R&gt;&lt;C&gt;1&lt;/C&gt;&lt;D xsi:type="xsd:double"&gt;25139.9012556061&lt;/D&gt;&lt;/FQL&gt;&lt;FQL&gt;&lt;Q&gt;KBX-DE^FF_MKT_VAL(MON,44071,44071,D,,EUR,M)&lt;/Q&gt;&lt;R&gt;1&lt;/R&gt;&lt;C&gt;1&lt;/C&gt;&lt;D xsi:type="xsd:double"&gt;16021.668&lt;/D&gt;&lt;/FQL&gt;&lt;FQL&gt;&lt;Q&gt;NDA.SE-SE^FF_MKT_VAL(MON,44071,44071,D,,EUR,M)&lt;/Q&gt;&lt;R&gt;1&lt;/R&gt;&lt;C&gt;1&lt;/C&gt;&lt;D xsi:type="xsd:double"&gt;26446.901463455&lt;/D&gt;&lt;/FQL&gt;&lt;FQL&gt;&lt;Q&gt;SIGN-CH^FF_MKT_VAL(MON,44071,44071,D,,EUR,M)&lt;/Q&gt;&lt;R&gt;1&lt;/R&gt;&lt;C&gt;1&lt;/C&gt;&lt;D xsi:type="xsd:double"&gt;4733.52563633497&lt;/D&gt;&lt;/FQL&gt;&lt;FQL&gt;&lt;Q&gt;KOJAMO-FI^FF_MKT_VAL(MON,44071,44071,D,,EUR,M)&lt;/Q&gt;&lt;R&gt;1&lt;/R&gt;&lt;C&gt;1&lt;/C&gt;&lt;D xsi:type="xsd:double"&gt;5214.7468189&lt;/D&gt;&lt;/FQL&gt;&lt;FQL&gt;&lt;Q&gt;ADYEN-NL^FF_MKT_VAL(MON,44071,44071,D,,EUR,M)&lt;/Q&gt;&lt;R&gt;1&lt;/R&gt;&lt;C&gt;1&lt;/C&gt;&lt;D xsi:type="xsd:double"&gt;42867.657885&lt;/D&gt;&lt;/FQL&gt;&lt;FQL&gt;&lt;Q&gt;NETC-DK^FF_MKT_VAL(MON,44071,44071,D,,EUR,M)&lt;/Q&gt;&lt;R&gt;1&lt;/R&gt;&lt;C&gt;1&lt;/C&gt;&lt;D xsi:type="xsd:double"&gt;2992.88762035133&lt;/D&gt;&lt;/FQL&gt;&lt;FQL&gt;&lt;Q&gt;URW-NL^FF_MKT_VAL(MON,44071,44071,D,,EUR,M)&lt;/Q&gt;&lt;R&gt;1&lt;/R&gt;&lt;C&gt;1&lt;/C&gt;&lt;D xsi:type="xsd:double"&gt;6160.6154946&lt;/D&gt;&lt;/FQL&gt;&lt;FQL&gt;&lt;Q&gt;AVST-GB^FF_MKT_VAL(MON,44071,44071,D,,EUR,M)&lt;/Q&gt;&lt;R&gt;1&lt;/R&gt;&lt;C&gt;1&lt;/C&gt;&lt;D xsi:type="xsd:double"&gt;6535.93661565705&lt;/D&gt;&lt;/FQL&gt;&lt;FQL&gt;&lt;Q&gt;LIN-DE^FF_MKT_VAL(MON,44071,44071,D,,EUR,M)&lt;/Q&gt;&lt;R&gt;1&lt;/R&gt;&lt;C&gt;1&lt;/C&gt;&lt;D xsi:type="xsd:double"&gt;108897.253204576&lt;/D&gt;&lt;/FQL&gt;&lt;FQL&gt;&lt;Q&gt;BESI-NL^FF_MKT_VAL(MON,44071,44071,D,,EUR,M)&lt;/Q&gt;&lt;R&gt;1&lt;/R&gt;&lt;C&gt;1&lt;/C&gt;&lt;D xsi:type="xsd:double"&gt;2722.16014718&lt;/D&gt;&lt;/FQL&gt;&lt;FQL&gt;&lt;Q&gt;SHL-DE^FF_MKT_VAL(MON,44071,44071,D,,EUR,M)&lt;/Q&gt;&lt;R&gt;1&lt;/R&gt;&lt;C&gt;1&lt;/C&gt;&lt;D xsi:type="xsd:double"&gt;43895.338867535&lt;/D&gt;&lt;/FQL&gt;&lt;FQL&gt;&lt;Q&gt;BG-AT^FF_MKT_VAL(MON,44071,44071,D,,EUR,M)&lt;/Q&gt;&lt;R&gt;1&lt;/R&gt;&lt;C&gt;1&lt;/C&gt;&lt;D xsi:type="xsd:double"&gt;2722.5335448&lt;/D&gt;&lt;/FQL&gt;&lt;FQL&gt;&lt;Q&gt;DHER-DE^FF_MKT_VAL(MON,44071,44071,D,,EUR,M)&lt;/Q&gt;&lt;R&gt;1&lt;/R&gt;&lt;C&gt;1&lt;/C&gt;&lt;D xsi:type="xsd:double"&gt;18447.00004784&lt;/D&gt;&lt;/FQL&gt;&lt;FQL&gt;&lt;Q&gt;ESSITY.B-SE^FF_MKT_VAL(MON,44071,44071,D,,EUR,M)&lt;/Q&gt;&lt;R&gt;1&lt;/R&gt;&lt;C&gt;1&lt;/C&gt;&lt;D xsi:type="xsd:double"&gt;19596.8364223506&lt;/D&gt;&lt;/FQL&gt;&lt;FQL&gt;&lt;Q&gt;VIFN-CH^FF_MKT_VAL(MON,44071,44071,D,,EUR,M)&lt;/Q&gt;&lt;R&gt;1&lt;/R&gt;&lt;C&gt;1&lt;/C&gt;&lt;D xsi:type="xsd:double"&gt;7760.92459882371&lt;/D&gt;&lt;/FQL&gt;&lt;FQL&gt;&lt;Q&gt;MNG-GB^FF_MKT_VAL(MON,44071,44071,D,,EUR,M)&lt;/Q&gt;&lt;R&gt;1&lt;/R&gt;&lt;C&gt;1&lt;/C&gt;&lt;D xsi:type="xsd:double"&gt;4610.55270118506&lt;/D&gt;&lt;/FQL&gt;&lt;FQL&gt;&lt;Q&gt;GALE-CH^FF_MKT_VAL(MON,44071,44071,D,,EUR,M)&lt;/Q&gt;&lt;R&gt;1&lt;/R&gt;&lt;C&gt;1&lt;/C&gt;&lt;D xsi:type="xsd:double"&gt;3116.60531086767&lt;/D&gt;&lt;/FQL&gt;&lt;FQL&gt;&lt;Q&gt;FTI-FR^FF_MKT_VAL(MON,44071,44071,D,,EUR,M)&lt;/Q&gt;&lt;R&gt;1&lt;/R&gt;&lt;C&gt;1&lt;/C&gt;&lt;D xsi:type="xsd:double"&gt;3051.06039548098&lt;/D&gt;&lt;/FQL&gt;&lt;FQL&gt;&lt;Q&gt;CTEC-GB^FF_MKT_VAL(MON,44071,44071,D,,EUR,M)&lt;/Q&gt;&lt;R&gt;1&lt;/R&gt;&lt;C&gt;1&lt;/C&gt;&lt;D xsi:type="xsd:double"&gt;4516.36216188203&lt;/D&gt;&lt;/FQL&gt;&lt;FQL&gt;&lt;Q&gt;TMV-DE^FF_MKT_VAL(MON,44071,44071,D,,EUR,M)&lt;/Q&gt;&lt;R&gt;1&lt;/R&gt;&lt;C&gt;1&lt;/C&gt;&lt;D xsi:type="xsd:double"&gt;9150&lt;/D&gt;&lt;/FQL&gt;&lt;FQL&gt;&lt;Q&gt;UN01-DE^FF_MKT_VAL(MON,44071,44071,D,,EUR,M)&lt;/Q&gt;&lt;R&gt;1&lt;/R&gt;&lt;C&gt;1&lt;/C&gt;&lt;D xsi:type="xsd:double"&gt;10744.5856&lt;/D&gt;&lt;/FQL&gt;&lt;FQL&gt;&lt;Q&gt;ORSTED-DK^FF_MKT_VAL(MON,44071,44071,D,,EUR,M)&lt;/Q&gt;&lt;R&gt;1&lt;/R&gt;&lt;C&gt;1&lt;/C&gt;&lt;D xsi:type="xsd:double"&gt;50805.4682192826&lt;/D&gt;&lt;/FQL&gt;&lt;FQL&gt;&lt;Q&gt;VACN-CH^FF_MKT_VAL(MON,44071,44071,D,,EUR,M)&lt;/Q&gt;&lt;R&gt;1&lt;/R&gt;&lt;C&gt;1&lt;/C&gt;&lt;D xsi:type="xsd:double"&gt;4833.78534585895&lt;/D&gt;&lt;/FQL&gt;&lt;FQL&gt;&lt;Q&gt;AMUN-FR^FF_MKT_VAL(MON,44071,44071,D,,EUR,M)&lt;/Q&gt;&lt;R&gt;1&lt;/R&gt;&lt;C&gt;1&lt;/C&gt;&lt;D xsi:type="xsd:double"&gt;12920.3984689&lt;/D&gt;&lt;/FQL&gt;&lt;FQL&gt;&lt;Q&gt;1COV-DE^FF_MKT_VAL(MON,44071,44071,D,,EUR,M)&lt;/Q&gt;&lt;R&gt;1&lt;/R&gt;&lt;C&gt;1&lt;/C&gt;&lt;D xsi:type="xsd:double"&gt;6008.9335491&lt;/D&gt;&lt;/FQL&gt;&lt;FQL&gt;&lt;Q&gt;ATC-NL^FF_MKT_VAL(MON,44071,44071,D,,EUR,M)&lt;/Q&gt;&lt;R&gt;1&lt;/R&gt;&lt;C&gt;1&lt;/C&gt;&lt;D xsi:type="xsd:double"&gt;4795.4259744371&lt;/D&gt;&lt;/FQL&gt;&lt;FQL&gt;&lt;Q&gt;PST-IT^FF_MKT_VAL(MON,44071,44071,D,,EUR,M)&lt;/Q&gt;&lt;R&gt;1&lt;/R&gt;&lt;C&gt;1&lt;/C&gt;&lt;D xsi:type="xsd:double"&gt;10084.20497532&lt;/D&gt;&lt;/FQL&gt;&lt;FQL&gt;&lt;Q&gt;UBSG-CH^FF_MKT_VAL(MON,44071,44071,D,,EUR,M)&lt;/Q&gt;&lt;R&gt;1&lt;/R&gt;&lt;C&gt;1&lt;/C&gt;&lt;D xsi:type="xsd:double"&gt;35664.3674195911&lt;/D&gt;&lt;/FQL&gt;&lt;FQL&gt;&lt;Q&gt;G24-DE^FF_MKT_VAL(MON,44071,44071,D,,EUR,M)&lt;/Q&gt;&lt;R&gt;1&lt;/R&gt;&lt;C&gt;1&lt;/C&gt;&lt;D xsi:type="xsd:double"&gt;7534.4849879&lt;/D&gt;&lt;/FQL&gt;&lt;FQL&gt;&lt;Q&gt;EQT-SE^FF_MKT_VAL(MON,44071,44071,D,,EUR,M)&lt;/Q&gt;&lt;R&gt;1&lt;/R&gt;&lt;C&gt;1&lt;/C&gt;&lt;D xsi:type="xsd:double"&gt;18900.5595558025&lt;/D&gt;&lt;/FQL&gt;&lt;FQL&gt;&lt;Q&gt;AUTO-GB^FF_MKT_VAL(MON,44071,44071,D,,EUR,M)&lt;/Q&gt;&lt;R&gt;1&lt;/R&gt;&lt;C&gt;1&lt;/C&gt;&lt;D xsi:type="xsd:double"&gt;5467.09076851236&lt;/D&gt;&lt;/FQL&gt;&lt;FQL&gt;&lt;Q&gt;SRCG-CH^FF_MKT_VAL(MON,44071,44071,D,,EUR,M)&lt;/Q&gt;&lt;R&gt;1&lt;/R&gt;&lt;C&gt;1&lt;/C&gt;&lt;D xsi:type="xsd:double"&gt;3583.04397331788&lt;/D&gt;&lt;/FQL&gt;&lt;FQL&gt;&lt;Q&gt;WALL.B-SE^FF_MKT_VAL(MON,44071,44071,D,,EUR,M)&lt;/Q&gt;&lt;R&gt;1&lt;/R&gt;&lt;C&gt;1&lt;/C&gt;&lt;D xsi:type="xsd:double"&gt;3417.51989917308&lt;/D&gt;&lt;/FQL&gt;&lt;FQL&gt;&lt;Q&gt;LIFCO.B-SE^FF_MKT_VAL(MON,44071,44071,D,,EUR,M)&lt;/Q&gt;&lt;R&gt;1&lt;/R&gt;&lt;C&gt;1&lt;/C&gt;&lt;D xsi:type="xsd:double"&gt;5886.52131995956&lt;/D&gt;&lt;/FQL&gt;&lt;FQL&gt;&lt;Q&gt;MCRO-GB^FF_MKT_VAL(MON,44071,44071,D,,EUR,M)&lt;/Q&gt;&lt;R&gt;1&lt;/R&gt;&lt;C&gt;1&lt;/C&gt;&lt;D xsi:type="xsd:double"&gt;1025.3624167437&lt;/D&gt;&lt;/FQL&gt;&lt;FQL&gt;&lt;Q&gt;SBB.B-SE^FF_MKT_VAL(MON,44071,44071,D,,EUR,M)&lt;/Q&gt;&lt;R&gt;1&lt;/R&gt;&lt;C&gt;1&lt;/C&gt;&lt;D xsi:type="xsd:double"&gt;4123.94083072215&lt;/D&gt;&lt;/FQL&gt;&lt;FQL&gt;&lt;Q&gt;TKWY-NL^FF_MKT_VAL(MON,44071,44071,D,,EUR,M)&lt;/Q&gt;&lt;R&gt;1&lt;/R&gt;&lt;C&gt;1&lt;/C&gt;&lt;D xsi:type="xsd:double"&gt;13646.50572448&lt;/D&gt;&lt;/FQL&gt;&lt;FQL&gt;&lt;Q&gt;SINCH-SE^FF_MKT_VAL(MON,44071,44071,D,,EUR,M)&lt;/Q&gt;&lt;R&gt;1&lt;/R&gt;&lt;C&gt;1&lt;/C&gt;&lt;D xsi:type="xsd:double"&gt;3968.22907417862&lt;/D&gt;&lt;/FQL&gt;&lt;FQL&gt;&lt;Q&gt;ENTRA-NO^FF_MKT_VAL(MON,44071,44071,D,,EUR,M)&lt;/Q&gt;&lt;R&gt;1&lt;/R&gt;&lt;C&gt;1&lt;/C&gt;&lt;D xsi:type="xsd:double"&gt;2172.94497522101&lt;/D&gt;&lt;/FQL&gt;&lt;FQL&gt;&lt;Q&gt;ZAL-DE^FF_MKT_VAL(MON,44071,44071,D,,EUR,M)&lt;/Q&gt;&lt;R&gt;1&lt;/R&gt;&lt;C&gt;1&lt;/C&gt;&lt;D xsi:type="xsd:double"&gt;15306.40527324&lt;/D&gt;&lt;/FQL&gt;&lt;FQL&gt;&lt;Q&gt;QLT-GB^FF_MKT_VAL(MON,44071,44071,D,,EUR,M)&lt;/Q&gt;&lt;R&gt;1&lt;/R&gt;&lt;C&gt;1&lt;/C&gt;&lt;D xsi:type="xsd:double"&gt;2887.61168293914&lt;/D&gt;&lt;/FQL&gt;&lt;FQL&gt;&lt;Q&gt;TUI-GB^FF_MKT_VAL(MON,44071,44071,D,,EUR,M)&lt;/Q&gt;&lt;R&gt;1&lt;/R&gt;&lt;C&gt;1&lt;/C&gt;&lt;D xsi:type="xsd:double"&gt;1883.52704127841&lt;/D&gt;&lt;/FQL&gt;&lt;FQL&gt;&lt;Q&gt;POLY-GB^FF_MKT_VAL(MON,44071,44071,D,,EUR,M)&lt;/Q&gt;&lt;R&gt;1&lt;/R&gt;&lt;C&gt;1&lt;/C&gt;&lt;D xsi:type="xsd:double"&gt;9923.54999426022&lt;/D&gt;&lt;/FQL&gt;&lt;FQL&gt;&lt;Q&gt;ASRNL-NL^FF_MKT_VAL(MON,44071,44071,D,,EUR,M)&lt;/Q&gt;&lt;R&gt;1&lt;/R&gt;&lt;C&gt;1&lt;/C&gt;&lt;D xsi:type="xsd:double"&gt;3790.671&lt;/D&gt;&lt;/FQL&gt;&lt;FQL&gt;&lt;Q&gt;EVR-GB^FF_MKT_VAL(MON,44071,44071,D,,EUR,M)&lt;/Q&gt;&lt;R&gt;1&lt;/R&gt;&lt;C&gt;1&lt;/C&gt;&lt;D xsi:type="xsd:double"&gt;4665.14948393552&lt;/D&gt;&lt;/FQL&gt;&lt;FQL&gt;&lt;Q&gt;ELIS-FR^FF_MKT_VAL(MON,44071,44071,D,,EUR,M)&lt;/Q&gt;&lt;R&gt;1&lt;/R&gt;&lt;C&gt;1&lt;/C&gt;&lt;D xsi:type="xsd:double"&gt;2282.57499936&lt;/D&gt;&lt;/FQL&gt;&lt;FQL&gt;&lt;Q&gt;DLG-GB^FF_MKT_VAL(MON,44071,44071,D,,EUR,M)&lt;/Q&gt;&lt;R&gt;1&lt;/R&gt;&lt;C&gt;1&lt;/C&gt;&lt;D xsi:type="xsd:double"&gt;4452.1568029079&lt;/D&gt;&lt;/FQL&gt;&lt;FQL&gt;&lt;Q&gt;HFG-DE^FF_MKT_VAL(MON,44071,44071,D,,EUR,M)&lt;/Q&gt;&lt;R&gt;1&lt;/R&gt;&lt;C&gt;1&lt;/C&gt;&lt;D xsi:type="xsd:double"&gt;7658.02175662&lt;/D&gt;&lt;/FQL&gt;&lt;FQL&gt;&lt;Q&gt;DOM-SE^FF_MKT_VAL(MON,44071,44071,D,,EUR,M)&lt;/Q&gt;&lt;R&gt;1&lt;/R&gt;&lt;C&gt;1&lt;/C&gt;&lt;D xsi:type="xsd:double"&gt;2436.54209296182&lt;/D&gt;&lt;/FQL&gt;&lt;FQL&gt;&lt;Q&gt;SREN-CH^FF_MKT_VAL(MON,44071,44071,D,,EUR,M)&lt;/Q&gt;&lt;R&gt;1&lt;/R&gt;&lt;C&gt;1&lt;/C&gt;&lt;D xsi:type="xsd:double"&gt;19389.2416662121&lt;/D&gt;&lt;/FQL&gt;&lt;FQL&gt;&lt;Q&gt;RR-GB^FF_MKT_VAL(MON,44071,44071,D,,EUR,M)&lt;/Q&gt;&lt;R&gt;1&lt;/R&gt;&lt;C&gt;1&lt;/C&gt;&lt;D xsi:type="xsd:double"&gt;4963.84114718171&lt;/D&gt;&lt;/FQL&gt;&lt;FQL&gt;&lt;Q&gt;NN-NL^FF_MKT_VAL(MON,44071,44071,D,,EUR,M)&lt;/Q&gt;&lt;R&gt;1&lt;/R&gt;&lt;C&gt;1&lt;/C&gt;&lt;D xsi:type="xsd:double"&gt;9664.452368&lt;/D&gt;&lt;/FQL&gt;&lt;FQL&gt;&lt;Q&gt;CNHI-IT^FF_MKT_VAL(MON,44071,44071,D,,EUR,M)&lt;/Q&gt;&lt;R&gt;1&lt;/R&gt;&lt;C&gt;1&lt;/C&gt;&lt;D xsi:type="xsd:double"&gt;7752.76197741885&lt;/D&gt;&lt;/FQL&gt;&lt;FQL&gt;&lt;Q&gt;GJF-NO^FF_MKT_VAL(MON,44071,44071,D,,EUR,M)&lt;/Q&gt;&lt;R&gt;1&lt;/R&gt;&lt;C&gt;1&lt;/C&gt;&lt;D xsi:type="xsd:double"&gt;8680.96175916755&lt;/D&gt;&lt;/FQL&gt;&lt;FQL&gt;&lt;Q&gt;WLN-FR^FF_MKT_VAL(MON,44071,44071,D,,EUR,M)&lt;/Q&gt;&lt;R&gt;1&lt;/R&gt;&lt;C&gt;1&lt;/C&gt;&lt;D xsi:type="xsd:double"&gt;13278.09343968&lt;/D&gt;&lt;/FQL&gt;&lt;FQL&gt;&lt;Q&gt;FBK-IT^FF_MKT_VAL(MON,44071,44071,D,,EUR,M)&lt;/Q&gt;&lt;R&gt;1&lt;/R&gt;&lt;C&gt;1&lt;/C&gt;&lt;D xsi:type="xsd:double"&gt;7473.028997575&lt;/D&gt;&lt;/FQL&gt;&lt;FQL&gt;&lt;Q&gt;ARGX-BE^FF_MKT_VAL(MON,44071,44071,D,,EUR,M)&lt;/Q&gt;&lt;R&gt;1&lt;/R&gt;&lt;C&gt;1&lt;/C&gt;&lt;D xsi:type="xsd:double"&gt;9205.00023351501&lt;/D&gt;&lt;/FQL&gt;&lt;FQL&gt;&lt;Q&gt;RACE-IT^FF_MKT_VAL(MON,44071,44071,D,,EUR,M)&lt;/Q&gt;&lt;R&gt;1&lt;/R&gt;&lt;C&gt;1&lt;/C&gt;&lt;D xsi:type="xsd:double"&gt;27961.5949989789&lt;/D&gt;&lt;/FQL&gt;&lt;FQL&gt;&lt;Q&gt;OCDO-GB^FF_MKT_VAL(MON,44071,44071,D,,EUR,M)&lt;/Q&gt;&lt;R&gt;1&lt;/R&gt;&lt;C&gt;1&lt;/C&gt;&lt;D xsi:type="xsd:double"&gt;16045.4530910458&lt;/D&gt;&lt;/FQL&gt;&lt;FQL&gt;&lt;Q&gt;NZYM.B-DK^FF_MKT_VAL(MON,44071,44071,D,,EUR,M)&lt;/Q&gt;&lt;R&gt;1&lt;/R&gt;&lt;C&gt;1&lt;/C&gt;&lt;D xsi:type="xsd:double"&gt;14199.6976535443&lt;/D&gt;&lt;/FQL&gt;&lt;FQL&gt;&lt;Q&gt;BME-GB^FF_MKT_VAL(MON,44071,44071,D,,EUR,M)&lt;/Q&gt;&lt;R&gt;1&lt;/R&gt;&lt;C&gt;1&lt;/C&gt;&lt;D xsi:type="xsd:double"&gt;5142.00195125179&lt;/D&gt;&lt;/FQL&gt;&lt;FQL&gt;&lt;Q&gt;EDEN-FR^FF_MKT_VAL(MON,44071,44071,D,,EUR,M)&lt;/Q&gt;&lt;R&gt;1&lt;/R&gt;&lt;C&gt;1&lt;/C&gt;&lt;D xsi:type="xsd:double"&gt;10356.27370679&lt;/D&gt;&lt;/FQL&gt;&lt;FQL&gt;&lt;Q&gt;PZU-PL^FF_MKT_VAL(MON,44071,44071,D,,EUR,M)&lt;/Q&gt;&lt;R&gt;1&lt;/R&gt;&lt;C&gt;1&lt;/C&gt;&lt;D xsi:type="xsd:double"&gt;5287.58315942233&lt;/D&gt;&lt;/FQL&gt;&lt;FQL&gt;&lt;Q&gt;AMS-ES^FF_MKT_VAL(MON,44071,44071,D,,EUR,M)&lt;/Q&gt;&lt;R&gt;1&lt;/R&gt;&lt;C&gt;1&lt;/C&gt;&lt;D xsi:type="xsd:double"&gt;19052.69355036&lt;/D&gt;&lt;/FQL&gt;&lt;FQL&gt;&lt;Q&gt;NETW-GB^FF_MKT_VAL(MON,44071,44071,D,,EUR,M)&lt;/Q&gt;&lt;R&gt;1&lt;/R&gt;&lt;C&gt;1&lt;/C&gt;&lt;D xsi:type="xsd:double"&gt;2242.07193978964&lt;/D&gt;&lt;/FQL&gt;&lt;FQL&gt;&lt;Q&gt;IG-IT^FF_MKT_VAL(MON,44071,44071,D,,EUR,M)&lt;/Q&gt;&lt;R&gt;1&lt;/R&gt;&lt;C&gt;1&lt;/C&gt;&lt;D xsi:type="xsd:double"&gt;4401.69713088&lt;/D&gt;&lt;/FQL&gt;&lt;FQL&gt;&lt;Q&gt;CMBN-CH^FF_MKT_VAL(MON,44071,44071,D,,EUR,M)&lt;/Q&gt;&lt;R&gt;1&lt;/R&gt;&lt;C&gt;1&lt;/C&gt;&lt;D xsi:type="xsd:double"&gt;2722.1162162121&lt;/D&gt;&lt;/FQL&gt;&lt;FQL&gt;&lt;Q&gt;RMG-GB^FF_MKT_VAL(MON,44071,44071,D,,EUR,M)&lt;/Q&gt;&lt;R&gt;1&lt;/R&gt;&lt;C&gt;1&lt;/C&gt;&lt;D xsi:type="xsd:double"&gt;1784.04904172592&lt;/D&gt;&lt;/FQL&gt;&lt;FQL&gt;&lt;Q&gt;CEY-GB^FF_MKT_VAL(MON,44071,44071,D,,EUR,M)&lt;/Q&gt;&lt;R&gt;1&lt;/R&gt;&lt;C&gt;1&lt;/C&gt;&lt;D xsi:type="xsd:double"&gt;2609.91162877515&lt;/D&gt;&lt;/FQL&gt;&lt;FQL&gt;&lt;Q&gt;OMU-GB^FF_MKT_VAL(MON,44071,44071,D,,EUR,M)&lt;/Q&gt;&lt;R&gt;1&lt;/R&gt;&lt;C&gt;1&lt;/C&gt;&lt;D xsi:type="xsd:double"&gt;2682.30536841449&lt;/D&gt;&lt;/FQL&gt;&lt;FQL&gt;&lt;Q&gt;CFR-CH^FF_MKT_VAL(MON,44071,44071,D,,EUR,M)&lt;/Q&gt;&lt;R&gt;1&lt;/R&gt;&lt;C&gt;1&lt;/C&gt;&lt;D xsi:type="xsd:double"&gt;29680.72035501&lt;/D&gt;&lt;/FQL&gt;&lt;FQL&gt;&lt;Q&gt;FERG-GB^FF_MKT_VAL(MON,44071,44071,D,,EUR,M)&lt;/Q&gt;&lt;R&gt;1&lt;/R&gt;&lt;C&gt;1&lt;/C&gt;&lt;D xsi:type="xsd:double"&gt;17025.700198433&lt;/D&gt;&lt;/FQL&gt;&lt;FQL&gt;&lt;Q&gt;GYC-DE^FF_MKT_VAL(MON,44071,44071,D,,EUR,M)&lt;/Q&gt;&lt;R&gt;1&lt;/R&gt;&lt;C&gt;1&lt;/C&gt;&lt;D xsi:type="xsd:double"&gt;3390.45534078&lt;/D&gt;&lt;/FQL&gt;&lt;FQL&gt;&lt;Q&gt;EVO-SE^FF_MKT_VAL(MON,44071,44071,D,,EUR,M)&lt;/Q&gt;&lt;R&gt;1&lt;/R&gt;&lt;C&gt;1&lt;/C&gt;&lt;D xsi:type="xsd:double"&gt;10491.6554356408&lt;/D&gt;&lt;/FQL&gt;&lt;FQL&gt;&lt;Q&gt;IAG-GB^FF_MKT_VAL(MON,44071,44071,D,,EUR,M)&lt;/Q&gt;&lt;R&gt;1&lt;/R&gt;&lt;C&gt;1&lt;/C&gt;&lt;D xsi:type="xsd:double"&gt;3628.58775588379&lt;/D&gt;&lt;/FQL&gt;&lt;FQL&gt;&lt;Q&gt;CLNX-ES^FF_MKT_VAL(MON,44071,44071,D,,EUR,M)&lt;/Q&gt;&lt;R&gt;1&lt;/R&gt;&lt;C&gt;1&lt;/C&gt;&lt;D xsi:type="xsd:double"&gt;21987.4666290562&lt;/D&gt;&lt;/FQL&gt;&lt;FQL&gt;&lt;Q&gt;HPOL.B-SE^FF_MKT_VAL(MON,44071,44071,D,,EUR,M)&lt;/Q&gt;&lt;R&gt;1&lt;/R&gt;&lt;C&gt;1&lt;/C&gt;&lt;D xsi:type="xsd:double"&gt;1937.43291357173&lt;/D&gt;&lt;/FQL&gt;&lt;FQL&gt;&lt;Q&gt;ISS-DK^FF_MKT_VAL(MON,44071,44071,D,,EUR,M)&lt;/Q&gt;&lt;R&gt;1&lt;/R&gt;&lt;C&gt;1&lt;/C&gt;&lt;D xsi:type="xsd:double"&gt;2409.85270418035&lt;/D&gt;&lt;/FQL&gt;&lt;FQL&gt;&lt;Q&gt;KGX-DE^FF_MKT_VAL(MON,44071,44071,D,,EUR,M)&lt;/Q&gt;&lt;R&gt;1&lt;/R&gt;&lt;C&gt;1&lt;/C&gt;&lt;D xsi:type="xsd:double"&gt;7691.4284488&lt;/D&gt;&lt;/FQL&gt;&lt;FQL&gt;&lt;Q&gt;PNDORA-DK^FF_MKT_VAL(MON,44071,44071,D,,EUR,M)&lt;/Q&gt;&lt;R&gt;1&lt;/R&gt;&lt;C&gt;1&lt;/C&gt;&lt;D xsi:type="xsd:double"&gt;5355.68630440614&lt;/D&gt;&lt;/FQL&gt;&lt;FQL&gt;&lt;Q&gt;MONC-IT^FF_MKT_VAL(MON,44071,44071,D,,EUR,M)&lt;/Q&gt;&lt;R&gt;1&lt;/R&gt;&lt;C&gt;1&lt;/C&gt;&lt;D xsi:type="xsd:double"&gt;8225.2969046&lt;/D&gt;&lt;/FQL&gt;&lt;FQL&gt;&lt;Q&gt;DIA-IT^FF_MKT_VAL(MON,44071,44071,D,,EUR,M)&lt;/Q&gt;&lt;R&gt;1&lt;/R&gt;&lt;C&gt;1&lt;/C&gt;&lt;D xsi:type="xsd:double"&gt;9092.67407&lt;/D&gt;&lt;/FQL&gt;&lt;FQL&gt;&lt;Q&gt;BBOX-GB^FF_MKT_VAL(MON,44071,44071,D,,EUR,M)&lt;/Q&gt;&lt;R&gt;1&lt;/R&gt;&lt;C&gt;1&lt;/C&gt;&lt;D xsi:type="xsd:double"&gt;2868.47581766617&lt;/D&gt;&lt;/FQL&gt;&lt;FQL&gt;&lt;Q&gt;SEV-FR^FF_MKT_VAL(MON,44071,44071,D,,EUR,M)&lt;/Q&gt;&lt;R&gt;1&lt;/R&gt;&lt;C&gt;1&lt;/C&gt;&lt;D xsi:type="xsd:double"&gt;7025.51318489&lt;/D&gt;&lt;/FQL&gt;&lt;FQL&gt;&lt;Q&gt;FHZN-CH^FF_MKT_VAL(MON,44071,44071,D,,EUR,M)&lt;/Q&gt;&lt;R&gt;1&lt;/R&gt;&lt;C&gt;1&lt;/C&gt;&lt;D xsi:type="xsd:double"&gt;3281.85282590909&lt;/D&gt;&lt;/FQL&gt;&lt;FQL&gt;&lt;Q&gt;IBE-ES^FF_MKT_VAL(MON,44071,44071,D,,EUR,M)&lt;/Q&gt;&lt;R&gt;1&lt;/R&gt;&lt;C&gt;1&lt;/C&gt;&lt;D xsi:type="xsd:double"&gt;68140.8&lt;/D&gt;&lt;/FQL&gt;&lt;FQL&gt;&lt;Q&gt;CABK-ES^FF_MKT_VAL(MON,44071,44071,D,,EUR,M)&lt;/Q&gt;&lt;R&gt;1&lt;/R&gt;&lt;C&gt;1&lt;/C&gt;&lt;D xsi:type="xsd:double"&gt;10878.80131702&lt;/D&gt;&lt;/FQL&gt;&lt;FQL&gt;&lt;Q&gt;IMCD-NL^FF_MKT_VAL(MON,44071,44071,D,,EUR,M)&lt;/Q&gt;&lt;R&gt;1&lt;/R&gt;&lt;C&gt;1&lt;/C&gt;&lt;D xsi:type="xsd:double"&gt;4594.92867416&lt;/D&gt;&lt;/FQL&gt;&lt;FQL&gt;&lt;Q&gt;AALB-NL^FF_MKT_VAL(MON,44071,44071,D,,EUR,M)&lt;/Q&gt;&lt;R&gt;1&lt;/R&gt;&lt;C&gt;1&lt;/C&gt;&lt;D xsi:type="xsd:double"&gt;3338.41327938&lt;/D&gt;&lt;/FQL&gt;&lt;FQL&gt;&lt;Q&gt;GLEN-GB^FF_MKT_VAL(MON,44071,44071,D,,EUR,M)&lt;/Q&gt;&lt;R&gt;1&lt;/R&gt;&lt;C&gt;1&lt;/C&gt;&lt;D xsi:type="xsd:double"&gt;25628.1050531658&lt;/D&gt;&lt;/FQL&gt;&lt;FQL&gt;&lt;Q&gt;MONY-GB^FF_MKT_VAL(MON,44071,44071,D,,EUR,M)&lt;/Q&gt;&lt;R&gt;1&lt;/R&gt;&lt;C&gt;1&lt;/C&gt;&lt;D xsi:type="xsd:double"&gt;1751.23130995509&lt;/D&gt;&lt;/FQL&gt;&lt;FQL&gt;&lt;Q&gt;PRY-IT^FF_MKT_VAL(MON,44071,44071,D,,EUR,M)&lt;/Q&gt;&lt;R&gt;1&lt;/R&gt;&lt;C&gt;1&lt;/C&gt;&lt;D xsi:type="xsd:double"&gt;5694.2871951&lt;/D&gt;&lt;/FQL&gt;&lt;FQL&gt;&lt;Q&gt;AKERBP-NO^FF_MKT_VAL(MON,44071,44071,D,,EUR,M)&lt;/Q&gt;&lt;R&gt;1&lt;/R&gt;&lt;C&gt;1&lt;/C&gt;&lt;D xsi:type="xsd:double"&gt;5700.71360049215&lt;/D&gt;&lt;/FQL&gt;&lt;FQL&gt;&lt;Q&gt;RXL-FR^FF_MKT_VAL(MON,44071,44071,D,,EUR,M)&lt;/Q&gt;&lt;R&gt;1&lt;/R&gt;&lt;C&gt;1&lt;/C&gt;&lt;D xsi:type="xsd:double"&gt;3022.524413368&lt;/D&gt;&lt;/FQL&gt;&lt;FQL&gt;&lt;Q&gt;AENA-ES^FF_MKT_VAL(MON,44071,44071,D,,EUR,M)&lt;/Q&gt;&lt;R&gt;1&lt;/R&gt;&lt;C&gt;1&lt;/C&gt;&lt;D xsi:type="xsd:double"&gt;16545&lt;/D&gt;&lt;/FQL&gt;&lt;FQL&gt;&lt;Q&gt;ANDR-AT^FF_MKT_VAL(MON,44071,44071,D,,EUR,M)&lt;/Q&gt;&lt;R&gt;1&lt;/R&gt;&lt;C&gt;1&lt;/C&gt;&lt;D xsi:type="xsd:double"&gt;2831.9925312&lt;/D&gt;&lt;/FQL&gt;&lt;FQL&gt;&lt;Q&gt;SK3-IE^FF_MKT_VAL(MON,44071,44071,D,,EUR,M)&lt;/Q&gt;&lt;R&gt;1&lt;/R&gt;&lt;C&gt;1&lt;/C&gt;&lt;D xsi:type="xsd:double"&gt;6661.75729343787&lt;/D&gt;&lt;/FQL&gt;&lt;FQL&gt;&lt;Q&gt;SPIE-FR^FF_MKT_VAL(MON,44071,44071,D,,EUR,M)&lt;/Q&gt;&lt;R&gt;1&lt;/R&gt;&lt;C&gt;1&lt;/C&gt;&lt;D xsi:type="xsd:double"&gt;2168.3438425&lt;/D&gt;&lt;/FQL&gt;&lt;FQL&gt;&lt;Q&gt;BVI-FR^FF_MKT_VAL(MON,44071,44071,D,,EUR,M)&lt;/Q&gt;&lt;R&gt;1&lt;/R&gt;&lt;C&gt;1&lt;/C&gt;&lt;D xsi:type="xsd:double"&gt;8316.311301675&lt;/D&gt;&lt;/FQL&gt;&lt;FQL&gt;&lt;Q&gt;MT-NL^FF_MKT_VAL(MON,44071,44071,D,,EUR,M)&lt;/Q&gt;&lt;R&gt;1&lt;/R&gt;&lt;C&gt;1&lt;/C&gt;&lt;D xsi:type="xsd:double"&gt;9452.82531332&lt;/D&gt;&lt;/FQL&gt;&lt;FQL&gt;&lt;Q&gt;SY1-DE^FF_MKT_VAL(MON,44071,44071,D,,EUR,M)&lt;/Q&gt;&lt;R&gt;1&lt;/R&gt;&lt;C&gt;1&lt;/C&gt;&lt;D xsi:type="xsd:double"&gt;14361.9919905&lt;/D&gt;&lt;/FQL&gt;&lt;FQL&gt;&lt;Q&gt;TCAP-GB^FF_MKT_VAL(MON,44071,44071,D,,EUR,M)&lt;/Q&gt;&lt;R&gt;1&lt;/R&gt;&lt;C&gt;1&lt;/C&gt;&lt;D xsi:type="xsd:double"&gt;2049.00517389323&lt;/D&gt;&lt;/FQL&gt;&lt;FQL&gt;&lt;Q&gt;MRL-ES^FF_MKT_VAL(MON,44071,44071,D,,EUR,M)&lt;/Q&gt;&lt;R&gt;1&lt;/R&gt;&lt;C&gt;1&lt;/C&gt;&lt;D xsi:type="xsd:double"&gt;3248.93025411&lt;/D&gt;&lt;/FQL&gt;&lt;FQL&gt;&lt;Q&gt;VALMT-FI^FF_MKT_VAL(MON,44071,44071,D,,EUR,M)&lt;/Q&gt;&lt;R&gt;1&lt;/R&gt;&lt;C&gt;1&lt;/C&gt;&lt;D xsi:type="xsd:double"&gt;3544.51091995&lt;/D&gt;&lt;/FQL&gt;&lt;FQL&gt;&lt;Q&gt;ITX-ES^FF_MKT_VAL(MON,44071,44071,D,,EUR,M)&lt;/Q&gt;&lt;R&gt;1&lt;/R&gt;&lt;C&gt;1&lt;/C&gt;&lt;D xsi:type="xsd:double"&gt;70139.13939232&lt;/D&gt;&lt;/FQL&gt;&lt;FQL&gt;&lt;Q&gt;EVK-DE^FF_MKT_VAL(MON,44071,44071,D,,EUR,M)&lt;/Q&gt;&lt;R&gt;1&lt;/R&gt;&lt;C&gt;1&lt;/C&gt;&lt;D xsi:type="xsd:double"&gt;10657.42&lt;/D&gt;&lt;/FQL&gt;&lt;FQL&gt;&lt;Q&gt;ASHM-GB^FF_MKT_VAL(MON,44071,44071,D,,EUR,M)&lt;/Q&gt;&lt;R&gt;1&lt;/R&gt;&lt;C&gt;1&lt;/C&gt;&lt;D xsi:type="xsd:double"&gt;2899.30711353212&lt;/D&gt;&lt;/FQL&gt;&lt;FQL&gt;&lt;Q&gt;SOBI-SE^FF_MKT_VAL(MON,44071,44071,D,,EUR,M)&lt;/Q&gt;&lt;R&gt;1&lt;/R&gt;&lt;C&gt;1&lt;/C&gt;&lt;D xsi:type="xsd:double"&gt;5227.85808826462&lt;/D&gt;&lt;/FQL&gt;&lt;FQL&gt;&lt;Q&gt;AOX-DE^FF_MKT_VAL(MON,44071,44071,D,,EUR,M)&lt;/Q&gt;&lt;R&gt;1&lt;/R&gt;&lt;C&gt;1&lt;/C&gt;&lt;D xsi:type="xsd:double"&gt;2253.65517&lt;/D&gt;&lt;/FQL&gt;&lt;FQL&gt;&lt;Q&gt;ADP-FR^FF_MKT_VAL(MON,44071,44071,D,,EUR,M)&lt;/Q&gt;&lt;R&gt;1&lt;/R&gt;&lt;C&gt;1&lt;/C&gt;&lt;D xsi:type="xsd:double"&gt;7916.84816&lt;/D&gt;&lt;/FQL&gt;&lt;FQL&gt;&lt;Q&gt;EPI.A-SE^FF_MKT_VAL(MON,44071,44071,D,,EUR,M)&lt;/Q&gt;&lt;R&gt;1&lt;/R&gt;&lt;C&gt;1&lt;/C&gt;&lt;D xsi:type="xsd:double"&gt;14243.0616983745&lt;/D&gt;&lt;/FQL&gt;&lt;FQL&gt;&lt;Q&gt;AKE-FR^FF_MKT_VAL(MON,44071,44071,D,,EUR,M)&lt;/Q&gt;&lt;R&gt;1&lt;/R&gt;&lt;C&gt;1&lt;/C&gt;&lt;D xsi:type="xsd:double"&gt;6690.53807864&lt;/D&gt;&lt;/FQL&gt;&lt;FQL&gt;&lt;Q&gt;UCG-IT^FF_MKT_VAL(MON,44071,44071,D,,EUR,M)&lt;/Q&gt;&lt;R&gt;1&lt;/R&gt;&lt;C&gt;1&lt;/C&gt;&lt;D xsi:type="xsd:double"&gt;17273.861629003&lt;/D&gt;&lt;/FQL&gt;&lt;FQL&gt;&lt;Q&gt;MNDI-GB^FF_MKT_VAL(MON,44071,44071,D,,EUR,M)&lt;/Q&gt;&lt;R&gt;1&lt;/R&gt;&lt;C&gt;1&lt;/C&gt;&lt;D xsi:type="xsd:double"&gt;7332.15868803759&lt;/D&gt;&lt;/FQL&gt;&lt;FQL&gt;&lt;Q&gt;ENGI-FR^FF_MKT_VAL(MON,44071,44071,D,,EUR,M)&lt;/Q&gt;&lt;R&gt;1&lt;/R&gt;&lt;C&gt;1&lt;/C&gt;&lt;D xsi:type="xsd:double"&gt;27244.25228668&lt;/D&gt;&lt;/FQL&gt;&lt;FQL&gt;&lt;Q&gt;HUSQ.B-SE^FF_MKT_VAL(MON,44071,44071,D,,EUR,M)&lt;/Q&gt;&lt;R&gt;1&lt;/R&gt;&lt;C&gt;1&lt;/C&gt;&lt;D xsi:type="xsd:double"&gt;4623.94101915511&lt;/D&gt;&lt;/FQL&gt;&lt;FQL&gt;&lt;Q&gt;LR-FR^FF_MKT_VAL(MON,44071,44071,D,,EUR,M)&lt;/Q&gt;&lt;R&gt;1&lt;/R&gt;&lt;C&gt;1&lt;/C&gt;&lt;D xsi:type="xsd:double"&gt;17503.31985144&lt;/D&gt;&lt;/FQL&gt;&lt;FQL&gt;&lt;Q&gt;PROX-BE^FF_MKT_VAL(MON,44071,44071,D,,EUR,M)&lt;/Q&gt;&lt;R&gt;1&lt;/R&gt;&lt;C&gt;1&lt;/C&gt;&lt;D xsi:type="xsd:double"&gt;5655.42373259&lt;/D&gt;&lt;/FQL&gt;&lt;FQL&gt;&lt;Q&gt;PKO-PL^FF_MKT_VAL(MON,44071,44071,D,,EUR,M)&lt;/Q&gt;&lt;R&gt;1&lt;/R&gt;&lt;C&gt;1&lt;/C&gt;&lt;D xsi:type="xsd:double"&gt;6161.22729610652&lt;/D&gt;&lt;/FQL&gt;&lt;FQL&gt;&lt;Q&gt;ADM-GB^FF_MKT_VAL(MON,44071,44071,D,,EUR,M)&lt;/Q&gt;&lt;R&gt;1&lt;/R&gt;&lt;C&gt;1&lt;/C&gt;&lt;D xsi:type="xsd:double"&gt;7832.71818997601&lt;/D&gt;&lt;/FQL&gt;&lt;FQL&gt;&lt;Q&gt;PGHN-CH^FF_MKT_VAL(MON,44071,44071,D,,EUR,M)&lt;/Q&gt;&lt;R&gt;1&lt;/R&gt;&lt;C&gt;1&lt;/C&gt;&lt;D xsi:type="xsd:double"&gt;21643.6380096507&lt;/D&gt;&lt;/FQL&gt;&lt;FQL&gt;&lt;Q&gt;FER-ES^FF_MKT_VAL(MON,44071,44071,D,,EUR,M)&lt;/Q&gt;&lt;R&gt;1&lt;/R&gt;&lt;C&gt;1&lt;/C&gt;&lt;D xsi:type="xsd:double"&gt;15234.31482234&lt;/D&gt;&lt;/FQL&gt;&lt;FQL&gt;&lt;Q&gt;NESTE-FI^FF_MKT_VAL(MON,44071,44071,D,,EUR,M)&lt;/Q&gt;&lt;R&gt;1&lt;/R&gt;&lt;C&gt;1&lt;/C&gt;&lt;D xsi:type="xsd:double"&gt;29853.4885632&lt;/D&gt;&lt;/FQL&gt;&lt;FQL&gt;&lt;Q&gt;SBMO-NL^FF_MKT_VAL(MON,44071,44071,D,,EUR,M)&lt;/Q&gt;&lt;R&gt;1&lt;/R&gt;&lt;C&gt;1&lt;/C&gt;&lt;D xsi:type="xsd:double"&gt;2609.547591175&lt;/D&gt;&lt;/FQL&gt;&lt;FQL&gt;&lt;Q&gt;SESG-FR^FF_MKT_VAL(MON,44071,44071,D,,EUR,M)&lt;/Q&gt;&lt;R&gt;1&lt;/R&gt;&lt;C&gt;1&lt;/C&gt;&lt;D xsi:type="xsd:double"&gt;2270.979099936&lt;/D&gt;&lt;/FQL&gt;&lt;FQL&gt;&lt;Q&gt;TGS-NO^FF_MKT_VAL(MON,44071,44071,D,,EUR,M)&lt;/Q&gt;&lt;R&gt;1&lt;/R&gt;&lt;C&gt;1&lt;/C&gt;&lt;D xsi:type="xsd:double"&gt;1454.84348510867&lt;/D&gt;&lt;/FQL&gt;&lt;FQL&gt;&lt;Q&gt;BVIC-GB^FF_MKT_VAL(MON,44071,44071,D,,EUR,M)&lt;/Q&gt;&lt;R&gt;1&lt;/R&gt;&lt;C&gt;1&lt;/C&gt;&lt;D xsi:type="xsd:double"&gt;2359.96602844074&lt;/D&gt;&lt;/FQL&gt;&lt;FQL&gt;&lt;Q&gt;GALP-PT^FF_MKT_VAL(MON,44071,44071,D,,EUR,M)&lt;/Q&gt;&lt;R&gt;1&lt;/R&gt;&lt;C&gt;1&lt;/C&gt;&lt;D xsi:type="xsd:double"&gt;7380.3306515&lt;/D&gt;&lt;/FQL&gt;&lt;FQL&gt;&lt;Q&gt;AGR-GB^FF_MKT_VAL(MON,44071,44071,D,,EUR,M)&lt;/Q&gt;&lt;R&gt;1&lt;/R&gt;&lt;C&gt;1&lt;/C&gt;&lt;D xsi:type="xsd:double"&gt;2116.05087886345&lt;/D&gt;&lt;/FQL&gt;&lt;FQL&gt;&lt;Q&gt;ICA-SE^FF_MKT_VAL(MON,44071,44071,D,,EUR,M)&lt;/Q&gt;&lt;R&gt;1&lt;/R&gt;&lt;C&gt;1&lt;/C&gt;&lt;D xsi:type="xsd:double"&gt;8378.74950222169&lt;/D&gt;&lt;/FQL&gt;&lt;FQL&gt;&lt;Q&gt;HL-GB^FF_MKT_VAL(MON,44071,44071,D,,EUR,M)&lt;/Q&gt;&lt;R&gt;1&lt;/R&gt;&lt;C&gt;1&lt;/C&gt;&lt;D xsi:type="xsd:double"&gt;9196.74703526923&lt;/D&gt;&lt;/FQL&gt;&lt;FQL&gt;&lt;Q&gt;GRF-ES^FF_MKT_VAL(MON,44071,44071,D,,EUR,M)&lt;/Q&gt;&lt;R&gt;1&lt;/R&gt;&lt;C&gt;1&lt;/C&gt;&lt;D xsi:type="xsd:double"&gt;16908.1448419&lt;/D&gt;&lt;/FQL&gt;&lt;FQL&gt;&lt;Q&gt;EDF-FR^FF_MKT_VAL(MON,44071,44071,D,,EUR,M)&lt;/Q&gt;&lt;R&gt;1&lt;/R&gt;&lt;C&gt;1&lt;/C&gt;&lt;D xsi:type="xsd:double"&gt;26494.2111654&lt;/D&gt;&lt;/FQL&gt;&lt;FQL&gt;&lt;Q&gt;HIK-GB^FF_MKT_VAL(MON,44071,44071,D,,EUR,M)&lt;/Q&gt;&lt;R&gt;1&lt;/R&gt;&lt;C&gt;1&lt;/C&gt;&lt;D xsi:type="xsd:double"&gt;5498.43389294997&lt;/D&gt;&lt;/FQL&gt;&lt;FQL&gt;&lt;Q&gt;DSM-NL^FF_MKT_VAL(MON,44071,44071,D,,EUR,M)&lt;/Q&gt;&lt;R&gt;1&lt;/R&gt;&lt;C&gt;1&lt;/C&gt;&lt;D xsi:type="xsd:double"&gt;22349.3603724876&lt;/D&gt;&lt;/FQL&gt;&lt;FQL&gt;&lt;Q&gt;IPN-FR^FF_MKT_VAL(MON,44071,44071,D,,EUR,M)&lt;/Q&gt;&lt;R&gt;1&lt;/R&gt;&lt;C&gt;1&lt;/C&gt;&lt;D xsi:type="xsd:double"&gt;6847.6467742&lt;/D&gt;&lt;/FQL&gt;&lt;FQL&gt;&lt;Q&gt;EKTA.B-SE^FF_MKT_VAL(MON,44071,44071,D,,EUR,M)&lt;/Q&gt;&lt;R&gt;1&lt;/R&gt;&lt;C&gt;1&lt;/C&gt;&lt;D xsi:type="xsd:double"&gt;3312.46201676373&lt;/D&gt;&lt;/FQL&gt;&lt;FQL&gt;&lt;Q&gt;INDT-SE^FF_MKT_VAL(MON,44071,44071,D,,EUR,M)&lt;/Q&gt;&lt;R&gt;1&lt;/R&gt;&lt;C&gt;1&lt;/C&gt;&lt;D xsi:type="xsd:double"&gt;5176.54041039503&lt;/D&gt;&lt;/FQL&gt;&lt;FQL&gt;&lt;Q&gt;SCR-FR^FF_MKT_VAL(MON,44071,44071,D,,EUR,M)&lt;/Q&gt;&lt;R&gt;1&lt;/R&gt;&lt;C&gt;1&lt;/C&gt;&lt;D xsi:type="xsd:double"&gt;4061.0085964&lt;/D&gt;&lt;/FQL&gt;&lt;FQL&gt;&lt;Q&gt;AAK-SE^FF_MKT_VAL(MON,44071,44071,D,,EUR,M)&lt;/Q&gt;&lt;R&gt;1&lt;/R&gt;&lt;C&gt;1&lt;/C&gt;&lt;D xsi:type="xsd:double"&gt;3798.70610846499&lt;/D&gt;&lt;/FQL&gt;&lt;FQL&gt;&lt;Q&gt;TRYG-DK^FF_MKT_VAL(MON,44071,44071,D,,EUR,M)&lt;/Q&gt;&lt;R&gt;1&lt;/R&gt;&lt;C&gt;1&lt;/C&gt;&lt;D xsi:type="xsd:double"&gt;7538.29457689004&lt;/D&gt;&lt;/FQL&gt;&lt;FQL&gt;&lt;Q&gt;AMS-CH^FF_MKT_VAL(MON,44071,44071,D,,EUR,M)&lt;/Q&gt;&lt;R&gt;1&lt;/R&gt;&lt;C&gt;1&lt;/C&gt;&lt;D xsi:type="xsd:double"&gt;3672.16239696956&lt;/D&gt;&lt;/FQL&gt;&lt;FQL&gt;&lt;Q&gt;INF-GB^FF_MKT_VAL(MON,44071,44071,D,,EUR,M)&lt;/Q&gt;&lt;R&gt;1&lt;/R&gt;&lt;C&gt;1&lt;/C&gt;&lt;D xsi:type="xsd:double"&gt;5133.56653212754&lt;/D&gt;&lt;/FQL&gt;&lt;FQL&gt;&lt;Q&gt;WIHL-SE^FF_MKT_VAL(MON,44071,44071,D,,EUR,M)&lt;/Q&gt;&lt;R&gt;1&lt;/R&gt;&lt;C&gt;1&lt;/C&gt;&lt;D xsi:type="xsd:double"&gt;2182.36738198226&lt;/D&gt;&lt;/FQL&gt;&lt;FQL&gt;&lt;Q&gt;RDSA-NL^FF_MKT_VAL(MON,44071,44071,D,,EUR,M)&lt;/Q&gt;&lt;R&gt;1&lt;/R&gt;&lt;C&gt;1&lt;/C&gt;&lt;D xsi:type="xsd:double"&gt;96897.4620368035&lt;/D&gt;&lt;/FQL&gt;&lt;FQL&gt;&lt;Q&gt;MRO-GB^FF_MKT_VAL(MON,44071,44071,D,,EUR,M)&lt;/Q&gt;&lt;R&gt;1&lt;/R&gt;&lt;C&gt;1&lt;/C&gt;&lt;D xsi:type="xsd:double"&gt;4597.50970597019&lt;/D&gt;&lt;/FQL&gt;&lt;FQL&gt;&lt;Q&gt;SCHP-CH^FF_MKT_VAL(MON,44071,44071,D,,EUR,M)&lt;/Q&gt;&lt;R&gt;1&lt;/R&gt;&lt;C&gt;1&lt;/C&gt;&lt;D xsi:type="xsd:double"&gt;23016.085073922&lt;/D&gt;&lt;/FQL&gt;&lt;FQL&gt;&lt;Q&gt;FABG-SE^FF_MKT_VAL(MON,44071,44071,D,,EUR,M)&lt;/Q&gt;&lt;R&gt;1&lt;/R&gt;&lt;C&gt;1&lt;/C&gt;&lt;D xsi:type="xsd:double"&gt;3548.02877234908&lt;/D&gt;&lt;/FQL&gt;&lt;FQL&gt;&lt;Q&gt;BOL-SE^FF_MKT_VAL(MON,44071,44071,D,,EUR,M)&lt;/Q&gt;&lt;R&gt;1&lt;/R&gt;&lt;C&gt;1&lt;/C&gt;&lt;D xsi:type="xsd:double"&gt;6293.04296981242&lt;/D&gt;&lt;/FQL&gt;&lt;FQL&gt;&lt;Q&gt;AGS-BE^FF_MKT_VAL(MON,44071,44071,D,,EUR,M)&lt;/Q&gt;&lt;R&gt;1&lt;/R&gt;&lt;C&gt;1&lt;/C&gt;&lt;D xsi:type="xsd:double"&gt;5959.93125&lt;/D&gt;&lt;/FQL&gt;&lt;FQL&gt;&lt;Q&gt;BIM-FR^FF_MKT_VAL(MON,44071,44071,D,,EUR,M)&lt;/Q&gt;&lt;R&gt;1&lt;/R&gt;&lt;C&gt;1&lt;/C&gt;&lt;D xsi:type="xsd:double"&gt;16271.3783375&lt;/D&gt;&lt;/FQL&gt;&lt;FQL&gt;&lt;Q&gt;ADDT.B-SE^FF_MKT_VAL(MON,44071,44071,D,,EUR,M)&lt;/Q&gt;&lt;R&gt;1&lt;/R&gt;&lt;C&gt;1&lt;/C&gt;&lt;D xsi:type="xsd:double"&gt;2657.77302968282&lt;/D&gt;&lt;/FQL&gt;&lt;FQL&gt;&lt;Q&gt;MAP-ES^FF_MKT_VAL(MON,44071,44071,D,,EUR,M)&lt;/Q&gt;&lt;R&gt;1&lt;/R&gt;&lt;C&gt;1&lt;/C&gt;&lt;D xsi:type="xsd:double"&gt;4653.181959314&lt;/D&gt;&lt;/FQL&gt;&lt;FQL&gt;&lt;Q&gt;KNIN-CH^FF_MKT_VAL(MON,44071,44071,D,,EUR,M)&lt;/Q&gt;&lt;R&gt;1&lt;/R&gt;&lt;C&gt;1&lt;/C&gt;&lt;D xsi:type="xsd:double"&gt;17397.5208349994&lt;/D&gt;&lt;/FQL&gt;&lt;FQL&gt;&lt;Q&gt;CPR-IT^FF_MKT_VAL(MON,44071,44071,D,,EUR,M)&lt;/Q&gt;&lt;R&gt;1&lt;/R&gt;&lt;C&gt;1&lt;/C&gt;&lt;D xsi:type="xsd:double"&gt;9772.0369454&lt;/D&gt;&lt;/FQL&gt;&lt;FQL&gt;&lt;Q&gt;INGA-NL^FF_MKT_VAL(MON,44071,44071,D,,EUR,M)&lt;/Q&gt;&lt;R&gt;1&lt;/R&gt;&lt;C&gt;1&lt;/C&gt;&lt;D xsi:type="xsd:double"&gt;22994.9896&lt;/D&gt;&lt;/FQL&gt;&lt;FQL&gt;&lt;Q&gt;LOGN-CH^FF_MKT_VAL(MON,44071,44071,D,,EUR,M)&lt;/Q&gt;&lt;R&gt;1&lt;/R&gt;&lt;C&gt;1&lt;/C&gt;&lt;D xsi:type="xsd:double"&gt;10376.9352965446&lt;/D&gt;&lt;/FQL&gt;&lt;FQL&gt;&lt;Q&gt;AMP-IT^FF_MKT_VAL(MON,44071,44071,D,,EUR,M)&lt;/Q&gt;&lt;R&gt;1&lt;/R&gt;&lt;C&gt;1&lt;/C&gt;&lt;D xsi:type="xsd:double"&gt;6473.1252177&lt;/D&gt;&lt;/FQL&gt;&lt;FQL&gt;&lt;Q&gt;HEIO-NL^FF_MKT_VAL(MON,44071,44071,D,,EUR,M)&lt;/Q&gt;&lt;R&gt;1&lt;/R&gt;&lt;C&gt;1&lt;/C&gt;&lt;D xsi:type="xsd:double"&gt;21127.0128228&lt;/D&gt;&lt;/FQL&gt;&lt;FQL&gt;&lt;Q&gt;NOVO.B-DK^FF_MKT_VAL(MON,44071,44071,D,,EUR,M)&lt;/Q&gt;&lt;R&gt;1&lt;/R&gt;&lt;C&gt;1&lt;/C&gt;&lt;D xsi:type="xsd:double"&gt;128851.243713494&lt;/D&gt;&lt;/FQL&gt;&lt;FQL&gt;&lt;Q&gt;REC-IT^FF_MKT_VAL(MON,44071,44071,D,,EUR,M)&lt;/Q&gt;&lt;R&gt;1&lt;/R&gt;&lt;C&gt;1&lt;/C&gt;&lt;D xsi:type="xsd:double"&gt;9312.59084496&lt;/D&gt;&lt;/FQL&gt;&lt;FQL&gt;&lt;Q&gt;CCH-GB^FF_MKT_VAL(MON,44071,44071,D,,EUR,M)&lt;/Q&gt;&lt;R&gt;1&lt;/R&gt;&lt;C&gt;1&lt;/C&gt;&lt;D xsi:type="xsd:double"&gt;8084.18088300811&lt;/D&gt;&lt;/FQL&gt;&lt;FQL&gt;&lt;Q&gt;BKG-GB^FF_MKT_VAL(MON,44071,44071,D,,EUR,M)&lt;/Q&gt;&lt;R&gt;1&lt;/R&gt;&lt;C&gt;1&lt;/C&gt;&lt;D xsi:type="xsd:double"&gt;6203.95312297883&lt;/D&gt;&lt;/FQL&gt;&lt;FQL&gt;&lt;Q&gt;TRN-IT^FF_MKT_VAL(MON,44071,44071,D,,EUR,M)&lt;/Q&gt;&lt;R&gt;1&lt;/R&gt;&lt;C&gt;1&lt;/C&gt;&lt;D xsi:type="xsd:double"&gt;12674.489332224&lt;/D&gt;&lt;/FQL&gt;&lt;FQL&gt;&lt;Q&gt;KNEBV-FI^FF_MKT_VAL(MON,44071,44071,D,,EUR,M)&lt;/Q&gt;&lt;R&gt;1&lt;/R&gt;&lt;C&gt;1&lt;/C&gt;&lt;D xsi:type="xsd:double"&gt;34856.68426608&lt;/D&gt;&lt;/FQL&gt;&lt;FQL&gt;&lt;Q&gt;BN-FR^FF_MKT_VAL(MON,44071,44071,D,,EUR,M)&lt;/Q&gt;&lt;R&gt;1&lt;/R&gt;&lt;C&gt;1&lt;/C&gt;&lt;D xsi:type="xsd:double"&gt;36687.18143618&lt;/D&gt;&lt;/FQL&gt;&lt;FQL&gt;&lt;Q&gt;IGG-GB^FF_MKT_VAL(MON,44071,44071,D,,EUR,M)&lt;/Q&gt;&lt;R&gt;1&lt;/R&gt;&lt;C&gt;1&lt;/C&gt;&lt;D xsi:type="xsd:double"&gt;3007.54908584842&lt;/D&gt;&lt;/FQL&gt;&lt;FQL&gt;&lt;Q&gt;SAND-SE^FF_MKT_VAL(MON,44071,44071,D,,EUR,M)&lt;/Q&gt;&lt;R&gt;1&lt;/R&gt;&lt;C&gt;1&lt;/C&gt;&lt;D xsi:type="xsd:double"&gt;19726.1779789931&lt;/D&gt;&lt;/FQL&gt;&lt;FQL&gt;&lt;Q&gt;DEMANT-DK^FF_MKT_VAL(MON,44071,44071,D,,EUR,M)&lt;/Q&gt;&lt;R&gt;1&lt;/R&gt;&lt;C&gt;1&lt;/C&gt;&lt;D xsi:type="xsd:double"&gt;6311.04796317426&lt;/D&gt;&lt;/FQL&gt;&lt;FQL&gt;&lt;Q&gt;ASML-NL^FF_MKT_VAL(MON,44071,44071,D,,EUR,M)&lt;/Q&gt;&lt;R&gt;1&lt;/R&gt;&lt;C&gt;1&lt;/C&gt;&lt;D xsi:type="xsd:double"&gt;125390.437047&lt;/D&gt;&lt;/FQL&gt;&lt;FQL&gt;&lt;Q&gt;SIM-DK^FF_MKT_VAL(MON,44071,44071,D,,EUR,M)&lt;/Q&gt;&lt;R&gt;1&lt;/R&gt;&lt;C&gt;1&lt;/C&gt;&lt;D xsi:type="xsd:double"&gt;3919.3530956379&lt;/D&gt;&lt;/FQL&gt;&lt;FQL&gt;&lt;Q&gt;SPSN-CH^FF_MKT_VAL(MON,44071,44071,D,,EUR,M)&lt;/Q&gt;&lt;R&gt;1&lt;/R&gt;&lt;C&gt;1&lt;/C&gt;&lt;D xsi:type="xsd:double"&gt;5872.14602811776&lt;/D&gt;&lt;/FQL&gt;&lt;FQL&gt;&lt;Q&gt;GLJ-DE^FF_MKT_VAL(MON,44071,44071,D,,EUR,M)&lt;/Q&gt;&lt;R&gt;1&lt;/R&gt;&lt;C&gt;1&lt;/C&gt;&lt;D xsi:type="xsd:double"&gt;2966.650752&lt;/D&gt;&lt;/FQL&gt;&lt;FQL&gt;&lt;Q&gt;AXFO-SE^FF_MKT_VAL(MON,44071,44071,D,,EUR,M)&lt;/Q&gt;&lt;R&gt;1&lt;/R&gt;&lt;C&gt;1&lt;/C&gt;&lt;D xsi:type="xsd:double"&gt;3997.94625959587&lt;/D&gt;&lt;/FQL&gt;&lt;FQL&gt;&lt;Q&gt;PSPN-CH^FF_MKT_VAL(MON,44071,44071,D,,EUR,M)&lt;/Q&gt;&lt;R&gt;1&lt;/R&gt;&lt;C&gt;1&lt;/C&gt;&lt;D xsi:type="xsd:double"&gt;4344.93854144364&lt;/D&gt;&lt;/FQL&gt;&lt;FQL&gt;&lt;Q&gt;DSV-DK^FF_MKT_VAL(MON,44071,44071,D,,EUR,M)&lt;/Q&gt;&lt;R&gt;1&lt;/R&gt;&lt;C&gt;1&lt;/C&gt;&lt;D xsi:type="xsd:double"&gt;26454.4137091444&lt;/D&gt;&lt;/FQL&gt;&lt;FQL&gt;&lt;Q&gt;UBI-FR^FF_MKT_VAL(MON,44071,44071,D,,EUR,M)&lt;/Q&gt;&lt;R&gt;1&lt;/R&gt;&lt;C&gt;1&lt;/C&gt;&lt;D xsi:type="xsd:double"&gt;8557.1494691&lt;/D&gt;&lt;/FQL&gt;&lt;FQL&gt;&lt;Q&gt;COLO.B-DK^FF_MKT_VAL(MON,44071,44071,D,,EUR,M)&lt;/Q&gt;&lt;R&gt;1&lt;/R&gt;&lt;C&gt;1&lt;/C&gt;&lt;D xsi:type="xsd:double"&gt;30729.9320694072&lt;/D&gt;&lt;/FQL&gt;&lt;FQL&gt;&lt;Q&gt;LDO-IT^FF_MKT_VAL(MON,44071,44071,D,,EUR,M)&lt;/Q&gt;&lt;R&gt;1&lt;/R&gt;&lt;C&gt;1&lt;/C&gt;&lt;D xsi:type="xsd:double"&gt;3110.79272818&lt;/D&gt;&lt;/FQL&gt;&lt;FQL&gt;&lt;Q&gt;TOP-DK^FF_MKT_VAL(MON,44071,44071,D,,EUR,M)&lt;/Q&gt;&lt;R&gt;1&lt;/R&gt;&lt;C&gt;1&lt;/C&gt;&lt;D xsi:type="xsd:double"&gt;3157.5275216638&lt;/D&gt;&lt;/FQL&gt;&lt;FQL&gt;&lt;Q&gt;BALD.B-SE^FF_MKT_VAL(MON,44071,44071,D,,EUR,M)&lt;/Q&gt;&lt;R&gt;1&lt;/R&gt;&lt;C&gt;1&lt;/C&gt;&lt;D xsi:type="xsd:double"&gt;6286.24369790718&lt;/D&gt;&lt;/FQL&gt;&lt;FQL&gt;&lt;Q&gt;FCA-IT^FF_MKT_VAL(MON,44071,44071,D,,EUR,M)&lt;/Q&gt;&lt;R&gt;1&lt;/R&gt;&lt;C&gt;1&lt;/C&gt;&lt;D xsi:type="xsd:double"&gt;13567.44479344&lt;/D&gt;&lt;/FQL&gt;&lt;FQL&gt;&lt;Q&gt;QIA-DE^FF_MKT_VAL(MON,44071,44071,D,,EUR,M)&lt;/Q&gt;&lt;R&gt;1&lt;/R&gt;&lt;C&gt;1&lt;/C&gt;&lt;D xsi:type="xsd:double"&gt;9554.86942265133&lt;/D&gt;&lt;/FQL&gt;&lt;FQL&gt;&lt;Q&gt;REE-ES^FF_MKT_VAL(MON,44071,44071,D,,EUR,M)&lt;/Q&gt;&lt;R&gt;1&lt;/R&gt;&lt;C&gt;1&lt;/C&gt;&lt;D xsi:type="xsd:double"&gt;8899.67379448&lt;/D&gt;&lt;/FQL&gt;&lt;FQL&gt;&lt;Q&gt;NELES-FI^FF_MKT_VAL(MON,44071,44071,D,,EUR,M)&lt;/Q&gt;&lt;R&gt;1&lt;/R&gt;&lt;C&gt;1&lt;/C&gt;&lt;D xsi:type="xsd:double"&gt;1838.4222348&lt;/D&gt;&lt;/FQL&gt;&lt;FQL&gt;&lt;Q&gt;WDP-BE^FF_MKT_VAL(MON,44071,44071,D,,EUR,M)&lt;/Q&gt;&lt;R&gt;1&lt;/R&gt;&lt;C&gt;1&lt;/C&gt;&lt;D xsi:type="xsd:double"&gt;4743.48148905&lt;/D&gt;&lt;/FQL&gt;&lt;FQL&gt;&lt;Q&gt;SHB.A-SE^FF_MKT_VAL(MON,44071,44071,D,,EUR,M)&lt;/Q&gt;&lt;R&gt;1&lt;/R&gt;&lt;C&gt;1&lt;/C&gt;&lt;D xsi:type="xsd:double"&gt;15852.1462290819&lt;/D&gt;&lt;/FQL&gt;&lt;FQL&gt;&lt;Q&gt;ASSA.B-SE^FF_MKT_VAL(MON,44071,44071,D,,EUR,M)&lt;/Q&gt;&lt;R&gt;1&lt;/R&gt;&lt;C&gt;1&lt;/C&gt;&lt;D xsi:type="xsd:double"&gt;20588.591024376&lt;/D&gt;&lt;/FQL&gt;&lt;FQL&gt;&lt;Q&gt;GEBN-CH^FF_MKT_VAL(MON,44071,44071,D,,EUR,M)&lt;/Q&gt;&lt;R&gt;1&lt;/R&gt;&lt;C&gt;1&lt;/C&gt;&lt;D xsi:type="xsd:double"&gt;16726.3940793531&lt;/D&gt;&lt;/FQL&gt;&lt;FQL&gt;&lt;Q&gt;UNA-NL^FF_MKT_VAL(MON,44071,44071,D,,EUR,M)&lt;/Q&gt;&lt;R&gt;1&lt;/R&gt;&lt;C&gt;1&lt;/C&gt;&lt;D xsi:type="xsd:double"&gt;131055.7965576&lt;/D&gt;&lt;/FQL&gt;&lt;FQL&gt;&lt;Q&gt;LATO.B-SE^FF_MKT_VAL(MON,44071,44071,D,,EUR,M)&lt;/Q&gt;&lt;R&gt;1&lt;/R&gt;&lt;C&gt;1&lt;/C&gt;&lt;D xsi:type="xsd:double"&gt;11087.412485557&lt;/D&gt;&lt;/FQL&gt;&lt;FQL&gt;&lt;Q&gt;SWEC.B-SE^FF_MKT_VAL(MON,44071,44071,D,,EUR,M)&lt;/Q&gt;&lt;R&gt;1&lt;/R&gt;&lt;C&gt;1&lt;/C&gt;&lt;D xsi:type="xsd:double"&gt;5748.36235515343&lt;/D&gt;&lt;/FQL&gt;&lt;FQL&gt;&lt;Q&gt;ELUX.B-SE^FF_MKT_VAL(MON,44071,44071,D,,EUR,M)&lt;/Q&gt;&lt;R&gt;1&lt;/R&gt;&lt;C&gt;1&lt;/C&gt;&lt;D xsi:type="xsd:double"&gt;4559.847862477&lt;/D&gt;&lt;/FQL&gt;&lt;FQL&gt;&lt;Q&gt;INDU.A-SE^FF_MKT_VAL(MON,44071,44071,D,,EUR,M)&lt;/Q&gt;&lt;R&gt;1&lt;/R&gt;&lt;C&gt;1&lt;/C&gt;&lt;D xsi:type="xsd:double"&gt;9100.08901113457&lt;/D&gt;&lt;/FQL&gt;&lt;FQL&gt;&lt;Q&gt;ORK-NO^FF_MKT_VAL(MON,44071,44071,D,,EUR,M)&lt;/Q&gt;&lt;R&gt;1&lt;/R&gt;&lt;C&gt;1&lt;/C&gt;&lt;D xsi:type="xsd:double"&gt;8339.19018430442&lt;/D&gt;&lt;/FQL&gt;&lt;FQL&gt;&lt;Q&gt;AKZA-NL^FF_MKT_VAL(MON,44071,44071,D,,EUR,M)&lt;/Q&gt;&lt;R&gt;1&lt;/R&gt;&lt;C&gt;1&lt;/C&gt;&lt;D xsi:type="xsd:double"&gt;15198.444&lt;/D&gt;&lt;/FQL&gt;&lt;FQL&gt;&lt;Q&gt;RBREW-DK^FF_MKT_VAL(MON,44071,44071,D,,EUR,M)&lt;/Q&gt;&lt;R&gt;1&lt;/R&gt;&lt;C&gt;1&lt;/C&gt;&lt;D xsi:type="xsd:double"&gt;4143.28715506268&lt;/D&gt;&lt;/FQL&gt;&lt;FQL&gt;&lt;Q&gt;BAKKA-NO^FF_MKT_VAL(MON,44071,44071,D,,EUR,M)&lt;/Q&gt;&lt;R&gt;1&lt;/R&gt;&lt;C&gt;1&lt;/C&gt;&lt;D xsi:type="xsd:double"&gt;3038.15809764746&lt;/D&gt;&lt;/FQL&gt;&lt;FQL&gt;&lt;Q&gt;ACS-ES^FF_MKT_VAL(MON,44071,44071,D,,EUR,M)&lt;/Q&gt;&lt;R&gt;1&lt;/R&gt;&lt;C&gt;1&lt;/C&gt;&lt;D xsi:type="xsd:double"&gt;5776.0738534&lt;/D&gt;&lt;/FQL&gt;&lt;FQL&gt;&lt;Q&gt;ALO-FR^FF_MKT_VAL(MON,44071,44071,D,,EUR,M)&lt;/Q&gt;&lt;R&gt;1&lt;/R&gt;&lt;C&gt;1&lt;/C&gt;&lt;D xsi:type="xsd:double"&gt;10672.74172386&lt;/D&gt;&lt;/FQL&gt;&lt;FQL&gt;&lt;Q&gt;NIBE.B-SE^FF_MKT_VAL(MON,44071,44071,D,,EUR,M)&lt;/Q&gt;&lt;R&gt;1&lt;/R&gt;&lt;C&gt;1&lt;/C&gt;&lt;D xsi:type="xsd:double"&gt;10236.5905905574&lt;/D&gt;&lt;/FQL&gt;&lt;FQL&gt;&lt;Q&gt;AD-NL^FF_MKT_VAL(MON,44071,44071,D,,EUR,M)&lt;/Q&gt;&lt;R&gt;1&lt;/R&gt;&lt;C&gt;1&lt;/C&gt;&lt;D xsi:type="xsd:double"&gt;26105.84211028&lt;/D&gt;&lt;/FQL&gt;&lt;FQL&gt;&lt;Q&gt;CAST-SE^FF_MKT_VAL(MON,44071,44071,D,,EUR,M)&lt;/Q&gt;&lt;R&gt;1&lt;/R&gt;&lt;C&gt;1&lt;/C&gt;&lt;D xsi:type="xsd:double"&gt;4956.41040809469&lt;/D&gt;&lt;/FQL&gt;&lt;FQL&gt;&lt;Q&gt;TEL2.B-SE^FF_MKT_VAL(MON,44071,44071,D,,EUR,M)&lt;/Q&gt;&lt;R&gt;1&lt;/R&gt;&lt;C&gt;1&lt;/C&gt;&lt;D xsi:type="xsd:double"&gt;8261.75638983915&lt;/D&gt;&lt;/FQL&gt;&lt;FQL&gt;&lt;Q&gt;HOLM.B-SE^FF_MKT_VAL(MON,44071,44071,D,,EUR,M)&lt;/Q&gt;&lt;R&gt;1&lt;/R&gt;&lt;C&gt;1&lt;/C&gt;&lt;D xsi:type="xsd:double"&gt;4695.03208659794&lt;/D&gt;&lt;/FQL&gt;&lt;FQL&gt;&lt;Q&gt;VOLV.B-SE^FF_MKT_VAL(MON,44071,44071,D,,EUR,M)&lt;/Q&gt;&lt;R&gt;1&lt;/R&gt;&lt;C&gt;1&lt;/C&gt;&lt;D xsi:type="xsd:double"&gt;29676.6149539026&lt;/D&gt;&lt;/FQL&gt;&lt;FQL&gt;&lt;Q&gt;FR-FR^FF_MKT_VAL(MON,44071,44071,D,,EUR,M)&lt;/Q&gt;&lt;R&gt;1&lt;/R&gt;&lt;C&gt;1&lt;/C&gt;&lt;D xsi:type="xsd:double"&gt;5205.69848048&lt;/D&gt;&lt;/FQL&gt;&lt;FQL&gt;&lt;Q&gt;FP-FR^FF_MKT_VAL(MON,44071,44071,D,,EUR,M)&lt;/Q&gt;&lt;R&gt;1&lt;/R&gt;&lt;C&gt;1&lt;/C&gt;&lt;D xsi:type="xsd:double"&gt;80952.8720307&lt;/D&gt;&lt;/FQL&gt;&lt;FQL&gt;&lt;Q&gt;SCA.B-SE^FF_MKT_VAL(MON,44071,44071,D,,EUR,M)&lt;/Q&gt;&lt;R&gt;1&lt;/R&gt;&lt;C&gt;1&lt;/C&gt;&lt;D xsi:type="xsd:double"&gt;7186.63879890707&lt;/D&gt;&lt;/FQL&gt;&lt;FQL&gt;&lt;Q&gt;FLTR-IE^FF_MKT_VAL(MON,44071,44071,D,,EUR,M)&lt;/Q&gt;&lt;R&gt;1&lt;/R&gt;&lt;C&gt;1&lt;/C&gt;&lt;D xsi:type="xsd:double"&gt;17425.732489713&lt;/D&gt;&lt;/FQL&gt;&lt;FQL&gt;&lt;Q&gt;DG-FR^FF_MKT_VAL(MON,44071,44071,D,,EUR,M)&lt;/Q&gt;&lt;R&gt;1&lt;/R&gt;&lt;C&gt;1&lt;/C&gt;&lt;D xsi:type="xsd:double"&gt;40383.6558944&lt;/D&gt;&lt;/FQL&gt;&lt;FQL&gt;&lt;Q&gt;SIKA-CH^FF_MKT_VAL(MON,44071,44071,D,,EUR,M)&lt;/Q&gt;&lt;R&gt;1&lt;/R&gt;&lt;C&gt;1&lt;/C&gt;&lt;D xsi:type="xsd:double"&gt;26418.3290775465&lt;/D&gt;&lt;/FQL&gt;&lt;FQL&gt;&lt;Q&gt;SKF.B-SE^FF_MKT_VAL(MON,44071,44071,D,,EUR,M)&lt;/Q&gt;&lt;R&gt;1&lt;/R&gt;&lt;C&gt;1&lt;/C&gt;&lt;D xsi:type="xsd:double"&gt;7110.09848815532&lt;/D&gt;&lt;/FQL&gt;&lt;FQL&gt;&lt;Q&gt;DIM-FR^FF_MKT_VAL(MON,44071,44071,D,,EUR,M)&lt;/Q&gt;&lt;R&gt;1&lt;/R&gt;&lt;C&gt;1&lt;/C&gt;&lt;D xsi:type="xsd:double"&gt;24334.71876&lt;/D&gt;&lt;/FQL&gt;&lt;FQL&gt;&lt;Q&gt;ABI-BE^FF_MKT_VAL(MON,44071,44071,D,,EUR,M)&lt;/Q&gt;&lt;R&gt;1&lt;/R&gt;&lt;C&gt;1&lt;/C&gt;&lt;D xsi:type="xsd:double"&gt;90909.74506696&lt;/D&gt;&lt;/FQL&gt;&lt;FQL&gt;&lt;Q&gt;RUI-FR^FF_MKT_VAL(MON,44071,44071,D,,EUR,M)&lt;/Q&gt;&lt;R&gt;1&lt;/R&gt;&lt;C&gt;1&lt;/C&gt;&lt;D xsi:type="xsd:double"&gt;4002.12480529217&lt;/D&gt;&lt;/FQL&gt;&lt;FQL&gt;&lt;Q&gt;NHY-NO^FF_MKT_VAL(MON,44071,44071,D,,EUR,M)&lt;/Q&gt;&lt;R&gt;1&lt;/R&gt;&lt;C&gt;1&lt;/C&gt;&lt;D xsi:type="xsd:double"&gt;4847.78916234523&lt;/D&gt;&lt;/FQL&gt;&lt;FQL&gt;&lt;Q&gt;TYRES-FI^FF_MKT_VAL(MON,44071,44071,D,,EUR,M)&lt;/Q&gt;&lt;R&gt;1&lt;/R&gt;&lt;C&gt;1&lt;/C&gt;&lt;D xsi:type="xsd:double"&gt;2818.319766&lt;/D&gt;&lt;/FQL&gt;&lt;FQL&gt;&lt;Q&gt;SGRE-ES^FF_MKT_VAL(MON,44071,44071,D,,EUR,M)&lt;/Q&gt;&lt;R&gt;1&lt;/R&gt;&lt;C&gt;1&lt;/C&gt;&lt;D xsi:type="xsd:double"&gt;13505.410570875&lt;/D&gt;&lt;/FQL&gt;&lt;FQL&gt;&lt;Q&gt;KINV.B-SE^FF_MKT_VAL(MON,44071,44071,D,,EUR,M)&lt;/Q&gt;&lt;R&gt;1&lt;/R&gt;&lt;C&gt;1&lt;/C&gt;&lt;D xsi:type="xsd:double"&gt;8171.18688113166&lt;/D&gt;&lt;/FQL&gt;&lt;FQ</t>
        </r>
      </text>
    </comment>
    <comment ref="A932" authorId="0" shapeId="0" xr:uid="{0BBE61D6-DEA2-42F0-98DA-8910DC11D93A}">
      <text>
        <r>
          <rPr>
            <b/>
            <sz val="9"/>
            <color indexed="81"/>
            <rFont val="Tahoma"/>
            <family val="2"/>
          </rPr>
          <t>L&gt;&lt;Q&gt;JMT-PT^FF_MKT_VAL(MON,44071,44071,D,,EUR,M)&lt;/Q&gt;&lt;R&gt;1&lt;/R&gt;&lt;C&gt;1&lt;/C&gt;&lt;D xsi:type="xsd:double"&gt;8983.4671749&lt;/D&gt;&lt;/FQL&gt;&lt;FQL&gt;&lt;Q&gt;FGR-FR^FF_MKT_VAL(MON,44071,44071,D,,EUR,M)&lt;/Q&gt;&lt;R&gt;1&lt;/R&gt;&lt;C&gt;1&lt;/C&gt;&lt;D xsi:type="xsd:double"&gt;7235.86652&lt;/D&gt;&lt;/FQL&gt;&lt;FQL&gt;&lt;Q&gt;COL-ES^FF_MKT_VAL(MON,44071,44071,D,,EUR,M)&lt;/Q&gt;&lt;R&gt;1&lt;/R&gt;&lt;C&gt;1&lt;/C&gt;&lt;D xsi:type="xsd:double"&gt;3668.523885475&lt;/D&gt;&lt;/FQL&gt;&lt;FQL&gt;&lt;Q&gt;CBK-DE^FF_MKT_VAL(MON,44071,44071,D,,EUR,M)&lt;/Q&gt;&lt;R&gt;1&lt;/R&gt;&lt;C&gt;1&lt;/C&gt;&lt;D xsi:type="xsd:double"&gt;5446.6876&lt;/D&gt;&lt;/FQL&gt;&lt;FQL&gt;&lt;Q&gt;HEXA.B-SE^FF_MKT_VAL(MON,44071,44071,D,,EUR,M)&lt;/Q&gt;&lt;R&gt;1&lt;/R&gt;&lt;C&gt;1&lt;/C&gt;&lt;D xsi:type="xsd:double"&gt;20219.395274664&lt;/D&gt;&lt;/FQL&gt;&lt;FQL&gt;&lt;Q&gt;KN-FR^FF_MKT_VAL(MON,44071,44071,D,,EUR,M)&lt;/Q&gt;&lt;R&gt;1&lt;/R&gt;&lt;C&gt;1&lt;/C&gt;&lt;D xsi:type="xsd:double"&gt;6465.767479905&lt;/D&gt;&lt;/FQL&gt;&lt;FQL&gt;&lt;Q&gt;MOWI-NO^FF_MKT_VAL(MON,44071,44071,D,,EUR,M)&lt;/Q&gt;&lt;R&gt;1&lt;/R&gt;&lt;C&gt;1&lt;/C&gt;&lt;D xsi:type="xsd:double"&gt;7889.79644171938&lt;/D&gt;&lt;/FQL&gt;&lt;FQL&gt;&lt;Q&gt;SAF-FR^FF_MKT_VAL(MON,44071,44071,D,,EUR,M)&lt;/Q&gt;&lt;R&gt;1&lt;/R&gt;&lt;C&gt;1&lt;/C&gt;&lt;D xsi:type="xsd:double"&gt;38179.46906592&lt;/D&gt;&lt;/FQL&gt;&lt;FQL&gt;&lt;Q&gt;ATCO.A-SE^FF_MKT_VAL(MON,44071,44071,D,,EUR,M)&lt;/Q&gt;&lt;R&gt;1&lt;/R&gt;&lt;C&gt;1&lt;/C&gt;&lt;D xsi:type="xsd:double"&gt;45472.1953697007&lt;/D&gt;&lt;/FQL&gt;&lt;FQL&gt;&lt;Q&gt;AMBU.B-DK^FF_MKT_VAL(MON,44071,44071,D,,EUR,M)&lt;/Q&gt;&lt;R&gt;1&lt;/R&gt;&lt;C&gt;1&lt;/C&gt;&lt;D xsi:type="xsd:double"&gt;7301.60195688017&lt;/D&gt;&lt;/FQL&gt;&lt;FQL&gt;&lt;Q&gt;AI-FR^FF_MKT_VAL(MON,44071,44071,D,,EUR,M)&lt;/Q&gt;&lt;R&gt;1&lt;/R&gt;&lt;C&gt;1&lt;/C&gt;&lt;D xsi:type="xsd:double"&gt;65818.9051768209&lt;/D&gt;&lt;/FQL&gt;&lt;FQL&gt;&lt;Q&gt;UMI-BE^FF_MKT_VAL(MON,44071,44071,D,,EUR,M)&lt;/Q&gt;&lt;R&gt;1&lt;/R&gt;&lt;C&gt;1&lt;/C&gt;&lt;D xsi:type="xsd:double"&gt;9616.571473&lt;/D&gt;&lt;/FQL&gt;&lt;FQL&gt;&lt;Q&gt;LAND-GB^FF_MKT_VAL(MON,44071,44071,D,,EUR,M)&lt;/Q&gt;&lt;R&gt;1&lt;/R&gt;&lt;C&gt;1&lt;/C&gt;&lt;D xsi:type="xsd:double"&gt;4739.22543514575&lt;/D&gt;&lt;/FQL&gt;&lt;FQL&gt;&lt;Q&gt;PNN-GB^FF_MKT_VAL(MON,44071,44071,D,,EUR,M)&lt;/Q&gt;&lt;R&gt;1&lt;/R&gt;&lt;C&gt;1&lt;/C&gt;&lt;D xsi:type="xsd:double"&gt;4979.23611722901&lt;/D&gt;&lt;/FQL&gt;&lt;FQL&gt;&lt;Q&gt;NG-GB^FF_MKT_VAL(MON,44071,44071,D,,EUR,M)&lt;/Q&gt;&lt;R&gt;1&lt;/R&gt;&lt;C&gt;1&lt;/C&gt;&lt;D xsi:type="xsd:double"&gt;35060.8615133535&lt;/D&gt;&lt;/FQL&gt;&lt;FQL&gt;&lt;Q&gt;RY4C-IE^FF_MKT_VAL(MON,44071,44071,D,,EUR,M)&lt;/Q&gt;&lt;R&gt;1&lt;/R&gt;&lt;C&gt;1&lt;/C&gt;&lt;D xsi:type="xsd:double"&gt;11476.375995&lt;/D&gt;&lt;/FQL&gt;&lt;FQL&gt;&lt;Q&gt;BIRG-IE^FF_MKT_VAL(MON,44071,44071,D,,EUR,M)&lt;/Q&gt;&lt;R&gt;1&lt;/R&gt;&lt;C&gt;1&lt;/C&gt;&lt;D xsi:type="xsd:double"&gt;1879.2751495&lt;/D&gt;&lt;/FQL&gt;&lt;FQL&gt;&lt;Q&gt;WTB-GB^FF_MKT_VAL(MON,44071,44071,D,,EUR,M)&lt;/Q&gt;&lt;R&gt;1&lt;/R&gt;&lt;C&gt;1&lt;/C&gt;&lt;D xsi:type="xsd:double"&gt;3760.20873677341&lt;/D&gt;&lt;/FQL&gt;&lt;FQL&gt;&lt;Q&gt;PSM-DE^FF_MKT_VAL(MON,44071,44071,D,,EUR,M)&lt;/Q&gt;&lt;R&gt;1&lt;/R&gt;&lt;C&gt;1&lt;/C&gt;&lt;D xsi:type="xsd:double"&gt;1973.30479532&lt;/D&gt;&lt;/FQL&gt;&lt;FQL&gt;&lt;Q&gt;VNA-DE^FF_MKT_VAL(MON,44071,44071,D,,EUR,M)&lt;/Q&gt;&lt;R&gt;1&lt;/R&gt;&lt;C&gt;1&lt;/C&gt;&lt;D xsi:type="xsd:double"&gt;29922.65785498&lt;/D&gt;&lt;/FQL&gt;&lt;FQL&gt;&lt;Q&gt;GVC-GB^FF_MKT_VAL(MON,44071,44071,D,,EUR,M)&lt;/Q&gt;&lt;R&gt;1&lt;/R&gt;&lt;C&gt;1&lt;/C&gt;&lt;D xsi:type="xsd:double"&gt;4304.64631290454&lt;/D&gt;&lt;/FQL&gt;&lt;FQL&gt;&lt;Q&gt;ABN-NL^FF_MKT_VAL(MON,44071,44071,D,,EUR,M)&lt;/Q&gt;&lt;R&gt;1&lt;/R&gt;&lt;C&gt;1&lt;/C&gt;&lt;D xsi:type="xsd:double"&gt;6602.560007024&lt;/D&gt;&lt;/FQL&gt;&lt;FQL&gt;&lt;Q&gt;RTO-GB^FF_MKT_VAL(MON,44071,44071,D,,EUR,M)&lt;/Q&gt;&lt;R&gt;1&lt;/R&gt;&lt;C&gt;1&lt;/C&gt;&lt;D xsi:type="xsd:double"&gt;10937.3479343566&lt;/D&gt;&lt;/FQL&gt;&lt;FQL&gt;&lt;Q&gt;AED-BE^FF_MKT_VAL(MON,44071,44071,D,,EUR,M)&lt;/Q&gt;&lt;R&gt;1&lt;/R&gt;&lt;C&gt;1&lt;/C&gt;&lt;D xsi:type="xsd:double"&gt;2410.913484&lt;/D&gt;&lt;/FQL&gt;&lt;FQL&gt;&lt;Q&gt;IDIA-CH^FF_MKT_VAL(MON,44071,44071,D,,EUR,M)&lt;/Q&gt;&lt;R&gt;1&lt;/R&gt;&lt;C&gt;1&lt;/C&gt;&lt;D xsi:type="xsd:double"&gt;3316.63600918617&lt;/D&gt;&lt;/FQL&gt;&lt;FQL&gt;&lt;Q&gt;AZN-GB^FF_MKT_VAL(MON,44071,44071,D,,EUR,M)&lt;/Q&gt;&lt;R&gt;1&lt;/R&gt;&lt;C&gt;1&lt;/C&gt;&lt;D xsi:type="xsd:double"&gt;124217.000114059&lt;/D&gt;&lt;/FQL&gt;&lt;FQL&gt;&lt;Q&gt;DPH-GB^FF_MKT_VAL(MON,44071,44071,D,,EUR,M)&lt;/Q&gt;&lt;R&gt;1&lt;/R&gt;&lt;C&gt;1&lt;/C&gt;&lt;D xsi:type="xsd:double"&gt;3260.74492149388&lt;/D&gt;&lt;/FQL&gt;&lt;FQL&gt;&lt;Q&gt;GPOR-GB^FF_MKT_VAL(MON,44071,44071,D,,EUR,M)&lt;/Q&gt;&lt;R&gt;1&lt;/R&gt;&lt;C&gt;1&lt;/C&gt;&lt;D xsi:type="xsd:double"&gt;1654.0993852808&lt;/D&gt;&lt;/FQL&gt;&lt;FQL&gt;&lt;Q&gt;LSE-GB^FF_MKT_VAL(MON,44071,44071,D,,EUR,M)&lt;/Q&gt;&lt;R&gt;1&lt;/R&gt;&lt;C&gt;1&lt;/C&gt;&lt;D xsi:type="xsd:double"&gt;32885.491087328&lt;/D&gt;&lt;/FQL&gt;&lt;FQL&gt;&lt;Q&gt;WEIR-GB^FF_MKT_VAL(MON,44071,44071,D,,EUR,M)&lt;/Q&gt;&lt;R&gt;1&lt;/R&gt;&lt;C&gt;1&lt;/C&gt;&lt;D xsi:type="xsd:double"&gt;3447.44978076691&lt;/D&gt;&lt;/FQL&gt;&lt;FQL&gt;&lt;Q&gt;VCT-GB^FF_MKT_VAL(MON,44071,44071,D,,EUR,M)&lt;/Q&gt;&lt;R&gt;1&lt;/R&gt;&lt;C&gt;1&lt;/C&gt;&lt;D xsi:type="xsd:double"&gt;1800.47506859742&lt;/D&gt;&lt;/FQL&gt;&lt;FQL&gt;&lt;Q&gt;GSK-GB^FF_MKT_VAL(MON,44071,44071,D,,EUR,M)&lt;/Q&gt;&lt;R&gt;1&lt;/R&gt;&lt;C&gt;1&lt;/C&gt;&lt;D xsi:type="xsd:double"&gt;84508.5145180414&lt;/D&gt;&lt;/FQL&gt;&lt;FQL&gt;&lt;Q&gt;SN-GB^FF_MKT_VAL(MON,44071,44071,D,,EUR,M)&lt;/Q&gt;&lt;R&gt;1&lt;/R&gt;&lt;C&gt;1&lt;/C&gt;&lt;D xsi:type="xsd:double"&gt;14554.2584339545&lt;/D&gt;&lt;/FQL&gt;&lt;FQL&gt;&lt;Q&gt;III-GB^FF_MKT_VAL(MON,44071,44071,D,,EUR,M)&lt;/Q&gt;&lt;R&gt;1&lt;/R&gt;&lt;C&gt;1&lt;/C&gt;&lt;D xsi:type="xsd:double"&gt;9505.46438431857&lt;/D&gt;&lt;/FQL&gt;&lt;FQL&gt;&lt;Q&gt;TSCO-GB^FF_MKT_VAL(MON,44071,44071,D,,EUR,M)&lt;/Q&gt;&lt;R&gt;1&lt;/R&gt;&lt;C&gt;1&lt;/C&gt;&lt;D xsi:type="xsd:double"&gt;23384.4815363001&lt;/D&gt;&lt;/FQL&gt;&lt;FQL&gt;&lt;Q&gt;TW-GB^FF_MKT_VAL(MON,44071,44071,D,,EUR,M)&lt;/Q&gt;&lt;R&gt;1&lt;/R&gt;&lt;C&gt;1&lt;/C&gt;&lt;D xsi:type="xsd:double"&gt;4773.20700888034&lt;/D&gt;&lt;/FQL&gt;&lt;FQL&gt;&lt;Q&gt;TATE-GB^FF_MKT_VAL(MON,44071,44071,D,,EUR,M)&lt;/Q&gt;&lt;R&gt;1&lt;/R&gt;&lt;C&gt;1&lt;/C&gt;&lt;D xsi:type="xsd:double"&gt;3348.53543688517&lt;/D&gt;&lt;/FQL&gt;&lt;FQL&gt;&lt;Q&gt;LLOY-GB^FF_MKT_VAL(MON,44071,44071,D,,EUR,M)&lt;/Q&gt;&lt;R&gt;1&lt;/R&gt;&lt;C&gt;1&lt;/C&gt;&lt;D xsi:type="xsd:double"&gt;20644.6419809506&lt;/D&gt;&lt;/FQL&gt;&lt;FQL&gt;&lt;Q&gt;SPX-GB^FF_MKT_VAL(MON,44071,44071,D,,EUR,M)&lt;/Q&gt;&lt;R&gt;1&lt;/R&gt;&lt;C&gt;1&lt;/C&gt;&lt;D xsi:type="xsd:double"&gt;8430.00352938999&lt;/D&gt;&lt;/FQL&gt;&lt;FQL&gt;&lt;Q&gt;SMDS-GB^FF_MKT_VAL(MON,44071,44071,D,,EUR,M)&lt;/Q&gt;&lt;R&gt;1&lt;/R&gt;&lt;C&gt;1&lt;/C&gt;&lt;D xsi:type="xsd:double"&gt;3973.29108607268&lt;/D&gt;&lt;/FQL&gt;&lt;FQL&gt;&lt;Q&gt;SMIN-GB^FF_MKT_VAL(MON,44071,44071,D,,EUR,M)&lt;/Q&gt;&lt;R&gt;1&lt;/R&gt;&lt;C&gt;1&lt;/C&gt;&lt;D xsi:type="xsd:double"&gt;5958.79143537812&lt;/D&gt;&lt;/FQL&gt;&lt;FQL&gt;&lt;Q&gt;SGRO-GB^FF_MKT_VAL(MON,44071,44071,D,,EUR,M)&lt;/Q&gt;&lt;R&gt;1&lt;/R&gt;&lt;C&gt;1&lt;/C&gt;&lt;D xsi:type="xsd:double"&gt;12802.5130143305&lt;/D&gt;&lt;/FQL&gt;&lt;FQL&gt;&lt;Q&gt;SGE-GB^FF_MKT_VAL(MON,44071,44071,D,,EUR,M)&lt;/Q&gt;&lt;R&gt;1&lt;/R&gt;&lt;C&gt;1&lt;/C&gt;&lt;D xsi:type="xsd:double"&gt;8827.4624513998&lt;/D&gt;&lt;/FQL&gt;&lt;FQL&gt;&lt;Q&gt;BP-GB^FF_MKT_VAL(MON,44071,44071,D,,EUR,M)&lt;/Q&gt;&lt;R&gt;1&lt;/R&gt;&lt;C&gt;1&lt;/C&gt;&lt;D xsi:type="xsd:double"&gt;61809.6656962781&lt;/D&gt;&lt;/FQL&gt;&lt;FQL&gt;&lt;Q&gt;SSE-GB^FF_MKT_VAL(MON,44071,44071,D,,EUR,M)&lt;/Q&gt;&lt;R&gt;1&lt;/R&gt;&lt;C&gt;1&lt;/C&gt;&lt;D xsi:type="xsd:double"&gt;14899.4758486645&lt;/D&gt;&lt;/FQL&gt;&lt;FQL&gt;&lt;Q&gt;TPK-GB^FF_MKT_VAL(MON,44071,44071,D,,EUR,M)&lt;/Q&gt;&lt;R&gt;1&lt;/R&gt;&lt;C&gt;1&lt;/C&gt;&lt;D xsi:type="xsd:double"&gt;3053.7625048061&lt;/D&gt;&lt;/FQL&gt;&lt;FQL&gt;&lt;Q&gt;SBRY-GB^FF_MKT_VAL(MON,44071,44071,D,,EUR,M)&lt;/Q&gt;&lt;R&gt;1&lt;/R&gt;&lt;C&gt;1&lt;/C&gt;&lt;D xsi:type="xsd:double"&gt;4590.86230367818&lt;/D&gt;&lt;/FQL&gt;&lt;FQL&gt;&lt;Q&gt;STJ-GB^FF_MKT_VAL(MON,44071,44071,D,,EUR,M)&lt;/Q&gt;&lt;R&gt;1&lt;/R&gt;&lt;C&gt;1&lt;/C&gt;&lt;D xsi:type="xsd:double"&gt;5578.86931211535&lt;/D&gt;&lt;/FQL&gt;&lt;FQL&gt;&lt;Q&gt;CBG-GB^FF_MKT_VAL(MON,44071,44071,D,,EUR,M)&lt;/Q&gt;&lt;R&gt;1&lt;/R&gt;&lt;C&gt;1&lt;/C&gt;&lt;D xsi:type="xsd:double"&gt;1841.7201714599&lt;/D&gt;&lt;/FQL&gt;&lt;FQL&gt;&lt;Q&gt;RBS-GB^FF_MKT_VAL(MON,44071,44071,D,,EUR,M)&lt;/Q&gt;&lt;R&gt;1&lt;/R&gt;&lt;C&gt;1&lt;/C&gt;&lt;D xsi:type="xsd:double"&gt;14265.4600867629&lt;/D&gt;&lt;/FQL&gt;&lt;FQL&gt;&lt;Q&gt;ROR-GB^FF_MKT_VAL(MON,44071,44071,D,,EUR,M)&lt;/Q&gt;&lt;R&gt;1&lt;/R&gt;&lt;C&gt;1&lt;/C&gt;&lt;D xsi:type="xsd:double"&gt;2705.34285191154&lt;/D&gt;&lt;/FQL&gt;&lt;FQL&gt;&lt;Q&gt;REL-GB^FF_MKT_VAL(MON,44071,44071,D,,EUR,M)&lt;/Q&gt;&lt;R&gt;1&lt;/R&gt;&lt;C&gt;1&lt;/C&gt;&lt;D xsi:type="xsd:double"&gt;34511.9189594609&lt;/D&gt;&lt;/FQL&gt;&lt;FQL&gt;&lt;Q&gt;RDW-GB^FF_MKT_VAL(MON,44071,44071,D,,EUR,M)&lt;/Q&gt;&lt;R&gt;1&lt;/R&gt;&lt;C&gt;1&lt;/C&gt;&lt;D xsi:type="xsd:double"&gt;1628.27233527311&lt;/D&gt;&lt;/FQL&gt;&lt;FQL&gt;&lt;Q&gt;HSV-GB^FF_MKT_VAL(MON,44071,44071,D,,EUR,M)&lt;/Q&gt;&lt;R&gt;1&lt;/R&gt;&lt;C&gt;1&lt;/C&gt;&lt;D xsi:type="xsd:double"&gt;4928.58610094253&lt;/D&gt;&lt;/FQL&gt;&lt;FQL&gt;&lt;Q&gt;RB-GB^FF_MKT_VAL(MON,44071,44071,D,,EUR,M)&lt;/Q&gt;&lt;R&gt;1&lt;/R&gt;&lt;C&gt;1&lt;/C&gt;&lt;D xsi:type="xsd:double"&gt;60821.9564454716&lt;/D&gt;&lt;/FQL&gt;&lt;FQL&gt;&lt;Q&gt;VOD-GB^FF_MKT_VAL(MON,44071,44071,D,,EUR,M)&lt;/Q&gt;&lt;R&gt;1&lt;/R&gt;&lt;C&gt;1&lt;/C&gt;&lt;D xsi:type="xsd:double"&gt;34339.1221956833&lt;/D&gt;&lt;/FQL&gt;&lt;FQL&gt;&lt;Q&gt;LIGHT-NL^FF_MKT_VAL(MON,44071,44071,D,,EUR,M)&lt;/Q&gt;&lt;R&gt;1&lt;/R&gt;&lt;C&gt;1&lt;/C&gt;&lt;D xsi:type="xsd:double"&gt;3212.2477608&lt;/D&gt;&lt;/FQL&gt;&lt;FQL&gt;&lt;Q&gt;RIO-GB^FF_MKT_VAL(MON,44071,44071,D,,EUR,M)&lt;/Q&gt;&lt;R&gt;1&lt;/R&gt;&lt;C&gt;1&lt;/C&gt;&lt;D xsi:type="xsd:double"&gt;82301.5791548589&lt;/D&gt;&lt;/FQL&gt;&lt;FQL&gt;&lt;Q&gt;PRU-GB^FF_MKT_VAL(MON,44071,44071,D,,EUR,M)&lt;/Q&gt;&lt;R&gt;1&lt;/R&gt;&lt;C&gt;1&lt;/C&gt;&lt;D xsi:type="xsd:double"&gt;31870.5193123583&lt;/D&gt;&lt;/FQL&gt;&lt;FQL&gt;&lt;Q&gt;PHP-GB^FF_MKT_VAL(MON,44071,44071,D,,EUR,M)&lt;/Q&gt;&lt;R&gt;1&lt;/R&gt;&lt;C&gt;1&lt;/C&gt;&lt;D xsi:type="xsd:double"&gt;2078.71433961389&lt;/D&gt;&lt;/FQL&gt;&lt;FQL&gt;&lt;Q&gt;UTG-GB^FF_MKT_VAL(MON,44071,44071,D,,EUR,M)&lt;/Q&gt;&lt;R&gt;1&lt;/R&gt;&lt;C&gt;1&lt;/C&gt;&lt;D xsi:type="xsd:double"&gt;4149.56346206767&lt;/D&gt;&lt;/FQL&gt;&lt;FQL&gt;&lt;Q&gt;PSN-GB^FF_MKT_VAL(MON,44071,44071,D,,EUR,M)&lt;/Q&gt;&lt;R&gt;1&lt;/R&gt;&lt;C&gt;1&lt;/C&gt;&lt;D xsi:type="xsd:double"&gt;8497.31443834584&lt;/D&gt;&lt;/FQL&gt;&lt;FQL&gt;&lt;Q&gt;INCH-GB^FF_MKT_VAL(MON,44071,44071,D,,EUR,M)&lt;/Q&gt;&lt;R&gt;1&lt;/R&gt;&lt;C&gt;1&lt;/C&gt;&lt;D xsi:type="xsd:double"&gt;1869.39493210919&lt;/D&gt;&lt;/FQL&gt;&lt;FQL&gt;&lt;Q&gt;PSON-GB^FF_MKT_VAL(MON,44071,44071,D,,EUR,M)&lt;/Q&gt;&lt;R&gt;1&lt;/R&gt;&lt;C&gt;1&lt;/C&gt;&lt;D xsi:type="xsd:double"&gt;4434.49522209425&lt;/D&gt;&lt;/FQL&gt;&lt;FQL&gt;&lt;Q&gt;ABF-GB^FF_MKT_VAL(MON,44071,44071,D,,EUR,M)&lt;/Q&gt;&lt;R&gt;1&lt;/R&gt;&lt;C&gt;1&lt;/C&gt;&lt;D xsi:type="xsd:double"&gt;15454.7000396417&lt;/D&gt;&lt;/FQL&gt;&lt;FQL&gt;&lt;Q&gt;RSA-GB^FF_MKT_VAL(MON,44071,44071,D,,EUR,M)&lt;/Q&gt;&lt;R&gt;1&lt;/R&gt;&lt;C&gt;1&lt;/C&gt;&lt;D xsi:type="xsd:double"&gt;4926.61466810722&lt;/D&gt;&lt;/FQL&gt;&lt;FQL&gt;&lt;Q&gt;BEZ-GB^FF_MKT_VAL(MON,44071,44071,D,,EUR,M)&lt;/Q&gt;&lt;R&gt;1&lt;/R&gt;&lt;C&gt;1&lt;/C&gt;&lt;D xsi:type="xsd:double"&gt;2819.03561903554&lt;/D&gt;&lt;/FQL&gt;&lt;FQL&gt;&lt;Q&gt;UU-GB^FF_MKT_VAL(MON,44071,44071,D,,EUR,M)&lt;/Q&gt;&lt;R&gt;1&lt;/R&gt;&lt;C&gt;1&lt;/C&gt;&lt;D xsi:type="xsd:double"&gt;6811.67617937709&lt;/D&gt;&lt;/FQL&gt;&lt;FQL&gt;&lt;Q&gt;MRW-GB^FF_MKT_VAL(MON,44071,44071,D,,EUR,M)&lt;/Q&gt;&lt;R&gt;1&lt;/R&gt;&lt;C&gt;1&lt;/C&gt;&lt;D xsi:type="xsd:double"&gt;4958.19330384631&lt;/D&gt;&lt;/FQL&gt;&lt;FQL&gt;&lt;Q&gt;MGGT-GB^FF_MKT_VAL(MON,44071,44071,D,,EUR,M)&lt;/Q&gt;&lt;R&gt;1&lt;/R&gt;&lt;C&gt;1&lt;/C&gt;&lt;D xsi:type="xsd:double"&gt;2310.54004359821&lt;/D&gt;&lt;/FQL&gt;&lt;FQL&gt;&lt;Q&gt;ULVR-GB^FF_MKT_VAL(MON,44071,44071,D,,EUR,M)&lt;/Q&gt;&lt;R&gt;1&lt;/R&gt;&lt;C&gt;1&lt;/C&gt;&lt;D xsi:type="xsd:double"&gt;132828.504402259&lt;/D&gt;&lt;/FQL&gt;&lt;FQL&gt;&lt;Q&gt;CNA-GB^FF_MKT_VAL(MON,44071,44071,D,,EUR,M)&lt;/Q&gt;&lt;R&gt;1&lt;/R&gt;&lt;C&gt;1&lt;/C&gt;&lt;D xsi:type="xsd:double"&gt;3148.10767964997&lt;/D&gt;&lt;/FQL&gt;&lt;FQL&gt;&lt;Q&gt;LGEN-GB^FF_MKT_VAL(MON,44071,44071,D,,EUR,M)&lt;/Q&gt;&lt;R&gt;1&lt;/R&gt;&lt;C&gt;1&lt;/C&gt;&lt;D xsi:type="xsd:double"&gt;14098.1089619396&lt;/D&gt;&lt;/FQL&gt;&lt;FQL&gt;&lt;Q&gt;HWDN-GB^FF_MKT_VAL(MON,44071,44071,D,,EUR,M)&lt;/Q&gt;&lt;R&gt;1&lt;/R&gt;&lt;C&gt;1&lt;/C&gt;&lt;D xsi:type="xsd:double"&gt;3249.97382151208&lt;/D&gt;&lt;/FQL&gt;&lt;FQL&gt;&lt;Q&gt;HSBA-GB^FF_MKT_VAL(MON,44071,44071,D,,EUR,M)&lt;/Q&gt;&lt;R&gt;1&lt;/R&gt;&lt;C&gt;1&lt;/C&gt;&lt;D xsi:type="xsd:double"&gt;75343.9150104194&lt;/D&gt;&lt;/FQL&gt;&lt;FQL&gt;&lt;Q&gt;CPG-GB^FF_MKT_VAL(MON,44071,44071,D,,EUR,M)&lt;/Q&gt;&lt;R&gt;1&lt;/R&gt;&lt;C&gt;1&lt;/C&gt;&lt;D xsi:type="xsd:double"&gt;18496.9702901737&lt;/D&gt;&lt;/FQL&gt;&lt;FQL&gt;&lt;Q&gt;AAL-GB^FF_MKT_VAL(MON,44071,44071,D,,EUR,M)&lt;/Q&gt;&lt;R&gt;1&lt;/R&gt;&lt;C&gt;1&lt;/C&gt;&lt;D xsi:type="xsd:double"&gt;25617.05225956&lt;/D&gt;&lt;/FQL&gt;&lt;FQL&gt;&lt;Q&gt;JD-GB^FF_MKT_VAL(MON,44071,44071,D,,EUR,M)&lt;/Q&gt;&lt;R&gt;1&lt;/R&gt;&lt;C&gt;1&lt;/C&gt;&lt;D xsi:type="xsd:double"&gt;6541.85531587738&lt;/D&gt;&lt;/FQL&gt;&lt;FQL&gt;&lt;Q&gt;JMAT-GB^FF_MKT_VAL(MON,44071,44071,D,,EUR,M)&lt;/Q&gt;&lt;R&gt;1&lt;/R&gt;&lt;C&gt;1&lt;/C&gt;&lt;D xsi:type="xsd:double"&gt;4784.4446988384&lt;/D&gt;&lt;/FQL&gt;&lt;FQL&gt;&lt;Q&gt;IMI-GB^FF_MKT_VAL(MON,44071,44071,D,,EUR,M)&lt;/Q&gt;&lt;R&gt;1&lt;/R&gt;&lt;C&gt;1&lt;/C&gt;&lt;D xsi:type="xsd:double"&gt;3141.11103937958&lt;/D&gt;&lt;/FQL&gt;&lt;FQL&gt;&lt;Q&gt;ICP-GB^FF_MKT_VAL(MON,44071,44071,D,,EUR,M)&lt;/Q&gt;&lt;R&gt;1&lt;/R&gt;&lt;C&gt;1&lt;/C&gt;&lt;D xsi:type="xsd:double"&gt;4235.27100146451&lt;/D&gt;&lt;/FQL&gt;&lt;FQL&gt;&lt;Q&gt;IMB-GB^FF_MKT_VAL(MON,44071,44071,D,,EUR,M)&lt;/Q&gt;&lt;R&gt;1&lt;/R&gt;&lt;C&gt;1&lt;/C&gt;&lt;D xsi:type="xsd:double"&gt;13475.9891924554&lt;/D&gt;&lt;/FQL&gt;&lt;FQL&gt;&lt;Q&gt;HSX-GB^FF_MKT_VAL(MON,44071,44071,D,,EUR,M)&lt;/Q&gt;&lt;R&gt;1&lt;/R&gt;&lt;C&gt;1&lt;/C&gt;&lt;D xsi:type="xsd:double"&gt;2959.9006388698&lt;/D&gt;&lt;/FQL&gt;&lt;FQL&gt;&lt;Q&gt;HAS-GB^FF_MKT_VAL(MON,44071,44071,D,,EUR,M)&lt;/Q&gt;&lt;R&gt;1&lt;/R&gt;&lt;C&gt;1&lt;/C&gt;&lt;D xsi:type="xsd:double"&gt;1764.73590296742&lt;/D&gt;&lt;/FQL&gt;&lt;FQL&gt;&lt;Q&gt;STAN-GB^FF_MKT_VAL(MON,44071,44071,D,,EUR,M)&lt;/Q&gt;&lt;R&gt;1&lt;/R&gt;&lt;C&gt;1&lt;/C&gt;&lt;D xsi:type="xsd:double"&gt;13478.6813644755&lt;/D&gt;&lt;/FQL&gt;&lt;FQL&gt;&lt;Q&gt;HLMA-GB^FF_MKT_VAL(MON,44071,44071,D,,EUR,M)&lt;/Q&gt;&lt;R&gt;1&lt;/R&gt;&lt;C&gt;1&lt;/C&gt;&lt;D xsi:type="xsd:double"&gt;9159.31117130118&lt;/D&gt;&lt;/FQL&gt;&lt;FQL&gt;&lt;Q&gt;GRG-GB^FF_MKT_VAL(MON,44071,44071,D,,EUR,M)&lt;/Q&gt;&lt;R&gt;1&lt;/R&gt;&lt;C&gt;1&lt;/C&gt;&lt;D xsi:type="xsd:double"&gt;1338.39978968232&lt;/D&gt;&lt;/FQL&gt;&lt;FQL&gt;&lt;Q&gt;GRI-GB^FF_MKT_VAL(MON,44071,44071,D,,EUR,M)&lt;/Q&gt;&lt;R&gt;1&lt;/R&gt;&lt;C&gt;1&lt;/C&gt;&lt;D xsi:type="xsd:double"&gt;2166.49278037568&lt;/D&gt;&lt;/FQL&gt;&lt;FQL&gt;&lt;Q&gt;GAW-GB^FF_MKT_VAL(MON,44071,44071,D,,EUR,M)&lt;/Q&gt;&lt;R&gt;1&lt;/R&gt;&lt;C&gt;1&lt;/C&gt;&lt;D xsi:type="xsd:double"&gt;3184.25824950874&lt;/D&gt;&lt;/FQL&gt;&lt;FQL&gt;&lt;Q&gt;GET-FR^FF_MKT_VAL(MON,44071,44071,D,,EUR,M)&lt;/Q&gt;&lt;R&gt;1&lt;/R&gt;&lt;C&gt;1&lt;/C&gt;&lt;D xsi:type="xsd:double"&gt;6847.37870472&lt;/D&gt;&lt;/FQL&gt;&lt;FQL&gt;&lt;Q&gt;SXS-GB^FF_MKT_VAL(MON,44071,44071,D,,EUR,M)&lt;/Q&gt;&lt;R&gt;1&lt;/R&gt;&lt;C&gt;1&lt;/C&gt;&lt;D xsi:type="xsd:double"&gt;3309.08116400999&lt;/D&gt;&lt;/FQL&gt;&lt;FQL&gt;&lt;Q&gt;ECM-GB^FF_MKT_VAL(MON,44071,44071,D,,EUR,M)&lt;/Q&gt;&lt;R&gt;1&lt;/R&gt;&lt;C&gt;1&lt;/C&gt;&lt;D xsi:type="xsd:double"&gt;3248.6274210059&lt;/D&gt;&lt;/FQL&gt;&lt;FQL&gt;&lt;Q&gt;EMG-GB^FF_MKT_VAL(MON,44071,44071,D,,EUR,M)&lt;/Q&gt;&lt;R&gt;1&lt;/R&gt;&lt;C&gt;1&lt;/C&gt;&lt;D xsi:type="xsd:double"&gt;2053.9734779921&lt;/D&gt;&lt;/FQL&gt;&lt;FQL&gt;&lt;Q&gt;BATS-GB^FF_MKT_VAL(MON,44071,44071,D,,EUR,M)&lt;/Q&gt;&lt;R&gt;1&lt;/R&gt;&lt;C&gt;1&lt;/C&gt;&lt;D xsi:type="xsd:double"&gt;64028.7043677054&lt;/D&gt;&lt;/FQL&gt;&lt;FQL&gt;&lt;Q&gt;DLN-GB^FF_MKT_VAL(MON,44071,44071,D,,EUR,M)&lt;/Q&gt;&lt;R&gt;1&lt;/R&gt;&lt;C&gt;1&lt;/C&gt;&lt;D xsi:type="xsd:double"&gt;3573.54711061449&lt;/D&gt;&lt;/FQL&gt;&lt;FQL&gt;&lt;Q&gt;BA-GB^FF_MKT_VAL(MON,44071,44071,D,,EUR,M)&lt;/Q&gt;&lt;R&gt;1&lt;/R&gt;&lt;C&gt;1&lt;/C&gt;&lt;D xsi:type="xsd:double"&gt;17425.3520083015&lt;/D&gt;&lt;/FQL&gt;&lt;FQL&gt;&lt;Q&gt;DCC-GB^FF_MKT_VAL(MON,44071,44071,D,,EUR,M)&lt;/Q&gt;&lt;R&gt;1&lt;/R&gt;&lt;C&gt;1&lt;/C&gt;&lt;D xsi:type="xsd:double"&gt;7461.86576470625&lt;/D&gt;&lt;/FQL&gt;&lt;FQL&gt;&lt;Q&gt;SDR-GB^FF_MKT_VAL(MON,44071,44071,D,,EUR,M)&lt;/Q&gt;&lt;R&gt;1&lt;/R&gt;&lt;C&gt;1&lt;/C&gt;&lt;D xsi:type="xsd:double"&gt;9021.44832250471&lt;/D&gt;&lt;/FQL&gt;&lt;FQL&gt;&lt;Q&gt;DGE-GB^FF_MKT_VAL(MON,44071,44071,D,,EUR,M)&lt;/Q&gt;&lt;R&gt;1&lt;/R&gt;&lt;C&gt;1&lt;/C&gt;&lt;D xsi:type="xsd:double"&gt;72593.2118325205&lt;/D&gt;&lt;/FQL&gt;&lt;FQL&gt;&lt;Q&gt;CRDA-GB^FF_MKT_VAL(MON,44071,44071,D,,EUR,M)&lt;/Q&gt;&lt;R&gt;1&lt;/R&gt;&lt;C&gt;1&lt;/C&gt;&lt;D xsi:type="xsd:double"&gt;8200.04360136383&lt;/D&gt;&lt;/FQL&gt;&lt;FQL&gt;&lt;Q&gt;CWK-GB^FF_MKT_VAL(MON,44071,44071,D,,EUR,M)&lt;/Q&gt;&lt;R&gt;1&lt;/R&gt;&lt;C&gt;1&lt;/C&gt;&lt;D xsi:type="xsd:double"&gt;2077.06624271329&lt;/D&gt;&lt;/FQL&gt;&lt;FQL&gt;&lt;Q&gt;AV-GB^FF_MKT_VAL(MON,44071,44071,D,,EUR,M)&lt;/Q&gt;&lt;R&gt;1&lt;/R&gt;&lt;C&gt;1&lt;/C&gt;&lt;D xsi:type="xsd:double"&gt;11493.9472992035&lt;/D&gt;&lt;/FQL&gt;&lt;FQL&gt;&lt;Q&gt;GNS-GB^FF_MKT_VAL(MON,44071,44071,D,,EUR,M)&lt;/Q&gt;&lt;R&gt;1&lt;/R&gt;&lt;C&gt;1&lt;/C&gt;&lt;D xsi:type="xsd:double"&gt;2439.71766532853&lt;/D&gt;&lt;/FQL&gt;&lt;FQL&gt;&lt;Q&gt;VTY-GB^FF_MKT_VAL(MON,44071,44071,D,,EUR,M)&lt;/Q&gt;&lt;R&gt;1&lt;/R&gt;&lt;C&gt;1&lt;/C&gt;&lt;D xsi:type="xsd:double"&gt;1047.65949819736&lt;/D&gt;&lt;/FQL&gt;&lt;FQL&gt;&lt;Q&gt;DPLM-GB^FF_MKT_VAL(MON,44071,44071,D,,EUR,M)&lt;/Q&gt;&lt;R&gt;1&lt;/R&gt;&lt;C&gt;1&lt;/C&gt;&lt;D xsi:type="xsd:double"&gt;2278.94918816979&lt;/D&gt;&lt;/FQL&gt;&lt;FQL&gt;&lt;Q&gt;EZJ-GB^FF_MKT_VAL(MON,44071,44071,D,,EUR,M)&lt;/Q&gt;&lt;R&gt;1&lt;/R&gt;&lt;C&gt;1&lt;/C&gt;&lt;D xsi:type="xsd:double"&gt;2160.58140454924&lt;/D&gt;&lt;/FQL&gt;&lt;FQL&gt;&lt;Q&gt;AVV-GB^FF_MKT_VAL(MON,44071,44071,D,,EUR,M)&lt;/Q&gt;&lt;R&gt;1&lt;/R&gt;&lt;C&gt;1&lt;/C&gt;&lt;D xsi:type="xsd:double"&gt;7413.08859592114&lt;/D&gt;&lt;/FQL&gt;&lt;FQL&gt;&lt;Q&gt;BNZL-GB^FF_MKT_VAL(MON,44071,44071,D,,EUR,M)&lt;/Q&gt;&lt;R&gt;1&lt;/R&gt;&lt;C&gt;1&lt;/C&gt;&lt;D xsi:type="xsd:double"&gt;8217.32689021556&lt;/D&gt;&lt;/FQL&gt;&lt;FQL&gt;&lt;Q&gt;BLND-GB^FF_MKT_VAL(MON,44071,44071,D,,EUR,M)&lt;/Q&gt;&lt;R&gt;1&lt;/R&gt;&lt;C&gt;1&lt;/C&gt;&lt;D xsi:type="xsd:double"&gt;3765.4805949959&lt;/D&gt;&lt;/FQL&gt;&lt;FQL&gt;&lt;Q&gt;BWY-GB^FF_MKT_VAL(MON,44071,44071,D,,EUR,M)&lt;/Q&gt;&lt;R&gt;1&lt;/R&gt;&lt;C&gt;1&lt;/C&gt;&lt;D xsi:type="xsd:double"&gt;3478.77154112052&lt;/D&gt;&lt;/FQL&gt;&lt;FQL&gt;&lt;Q&gt;BDEV-GB^FF_MKT_VAL(MON,44071,44071,D,,EUR,M)&lt;/Q&gt;&lt;R&gt;1&lt;/R&gt;&lt;C&gt;1&lt;/C&gt;&lt;D xsi:type="xsd:double"&gt;5744.3757219782&lt;/D&gt;&lt;/FQL&gt;&lt;FQL&gt;&lt;Q&gt;SIG-GB^FF_MKT_VAL(MON,44071,44071,D,,EUR,M)&lt;/Q&gt;&lt;R&gt;1&lt;/R&gt;&lt;C&gt;1&lt;/C&gt;&lt;D xsi:type="xsd:double"&gt;2183.6969584474&lt;/D&gt;&lt;/FQL&gt;&lt;FQL&gt;&lt;Q&gt;BHP-GB^FF_MKT_VAL(MON,44071,44071,D,,EUR,M)&lt;/Q&gt;&lt;R&gt;1&lt;/R&gt;&lt;C&gt;1&lt;/C&gt;&lt;D xsi:type="xsd:double"&gt;92889.4444672105&lt;/D&gt;&lt;/FQL&gt;&lt;FQL&gt;&lt;Q&gt;SVT-GB^FF_MKT_VAL(MON,44071,44071,D,,EUR,M)&lt;/Q&gt;&lt;R&gt;1&lt;/R&gt;&lt;C&gt;1&lt;/C&gt;&lt;D xsi:type="xsd:double"&gt;6470.84339287206&lt;/D&gt;&lt;/FQL&gt;&lt;FQL&gt;&lt;Q&gt;AHT-GB^FF_MKT_VAL(MON,44071,44071,D,,EUR,M)&lt;/Q&gt;&lt;R&gt;1&lt;/R&gt;&lt;C&gt;1&lt;/C&gt;&lt;D xsi:type="xsd:double"&gt;12102.0407483806&lt;/D&gt;&lt;/FQL&gt;&lt;FQL&gt;&lt;Q&gt;ANTO-GB^FF_MKT_VAL(MON,44071,44071,D,,EUR,M)&lt;/Q&gt;&lt;R&gt;1&lt;/R&gt;&lt;C&gt;1&lt;/C&gt;&lt;D xsi:type="xsd:double"&gt;11243.2997980702&lt;/D&gt;&lt;/FQL&gt;&lt;FQL&gt;&lt;Q&gt;THULE-SE^FF_MKT_VAL(MON,44071,44071,D,,EUR,M)&lt;/Q&gt;&lt;R&gt;1&lt;/R&gt;&lt;C&gt;1&lt;/C&gt;&lt;D xsi:type="xsd:double"&gt;2593.44957458855&lt;/D&gt;&lt;/FQL&gt;&lt;FQL&gt;&lt;Q&gt;DWNI-DE^FF_MKT_VAL(MON,44071,44071,D,,EUR,M)&lt;/Q&gt;&lt;R&gt;1&lt;/R&gt;&lt;C&gt;1&lt;/C&gt;&lt;D xsi:type="xsd:double"&gt;14268.384&lt;/D&gt;&lt;/FQL&gt;&lt;FQL&gt;&lt;Q&gt;SALM-NO^FF_MKT_VAL(MON,44071,44071,D,,EUR,M)&lt;/Q&gt;&lt;R&gt;1&lt;/R&gt;&lt;C&gt;1&lt;/C&gt;&lt;D xsi:type="xsd:double"&gt;4539.7439215395&lt;/D&gt;&lt;/FQL&gt;&lt;FQL&gt;&lt;Q&gt;GLPG-NL^FF_MKT_VAL(MON,44071,44071,D,,EUR,M)&lt;/Q&gt;&lt;R&gt;1&lt;/R&gt;&lt;C&gt;1&lt;/C&gt;&lt;D xsi:type="xsd:double"&gt;10284.1196237456&lt;/D&gt;&lt;/FQL&gt;&lt;FQL&gt;&lt;Q&gt;LOOMIS-SE^FF_MKT_VAL(MON,44071,44071,D,,EUR,M)&lt;/Q&gt;&lt;R&gt;1&lt;/R&gt;&lt;C&gt;1&lt;/C&gt;&lt;D xsi:type="xsd:double"&gt;1526.38765854465&lt;/D&gt;&lt;/FQL&gt;&lt;FQL&gt;&lt;Q&gt;GFS-GB^FF_MKT_VAL(MON,44071,44071,D,,EUR,M)&lt;/Q&gt;&lt;R&gt;1&lt;/R&gt;&lt;C&gt;1&lt;/C&gt;&lt;D xsi:type="xsd:double"&gt;2436.96832734985&lt;/D&gt;&lt;/FQL&gt;&lt;FQL&gt;&lt;Q&gt;AT1-DE^FF_MKT_VAL(MON,44071,44071,D,,EUR,M)&lt;/Q&gt;&lt;R&gt;1&lt;/R&gt;&lt;C&gt;1&lt;/C&gt;&lt;D xsi:type="xsd:double"&gt;6899.852145752&lt;/D&gt;&lt;/FQL&gt;&lt;FQL&gt;&lt;Q&gt;WPP-GB^FF_MKT_VAL(MON,44071,44071,D,,EUR,M)&lt;/Q&gt;&lt;R&gt;1&lt;/R&gt;&lt;C&gt;1&lt;/C&gt;&lt;D xsi:type="xsd:double"&gt;7666.88753450659&lt;/D&gt;&lt;/FQL&gt;&lt;FQL&gt;&lt;Q&gt;SLA-GB^FF_MKT_VAL(MON,44071,44071,D,,EUR,M)&lt;/Q&gt;&lt;R&gt;1&lt;/R&gt;&lt;C&gt;1&lt;/C&gt;&lt;D xsi:type="xsd:double"&gt;6113.16322406228&lt;/D&gt;&lt;/FQL&gt;&lt;FQL&gt;&lt;Q&gt;RMV-GB^FF_MKT_VAL(MON,44071,44071,D,,EUR,M)&lt;/Q&gt;&lt;R&gt;1&lt;/R&gt;&lt;C&gt;1&lt;/C&gt;&lt;D xsi:type="xsd:double"&gt;5347.58033120862&lt;/D&gt;&lt;/FQL&gt;&lt;FQL&gt;&lt;Q&gt;ELI-BE^FF_MKT_VAL(MON,44071,44071,D,,EUR,M)&lt;/Q&gt;&lt;R&gt;1&lt;/R&gt;&lt;C&gt;1&lt;/C&gt;&lt;D xsi:type="xsd:double"&gt;6329.8008836&lt;/D&gt;&lt;/FQL&gt;&lt;FQL&gt;&lt;Q&gt;CHR-DK^FF_MKT_VAL(MON,44071,44071,D,,EUR,M)&lt;/Q&gt;&lt;R&gt;1&lt;/R&gt;&lt;C&gt;1&lt;/C&gt;&lt;D xsi:type="xsd:double"&gt;12676.8412896634&lt;/D&gt;&lt;/FQL&gt;&lt;FQL&gt;&lt;Q&gt;BAER-CH^FF_MKT_VAL(MON,44071,44071,D,,EUR,M)&lt;/Q&gt;&lt;R&gt;1&lt;/R&gt;&lt;C&gt;1&lt;/C&gt;&lt;D xsi:type="xsd:double"&gt;8066.36480249287&lt;/D&gt;&lt;/FQL&gt;&lt;FQL&gt;&lt;Q&gt;IWG-GB^FF_MKT_VAL(MON,44071,44071,D,,EUR,M)&lt;/Q&gt;&lt;R&gt;1&lt;/R&gt;&lt;C&gt;1&lt;/C&gt;&lt;D xsi:type="xsd:double"&gt;2576.12548088325&lt;/D&gt;&lt;/FQL&gt;&lt;FQL&gt;&lt;Q&gt;ENX-FR^FF_MKT_VAL(MON,44071,44071,D,,EUR,M)&lt;/Q&gt;&lt;R&gt;1&lt;/R&gt;&lt;C&gt;1&lt;/C&gt;&lt;D xsi:type="xsd:double"&gt;6751.0748415&lt;/D&gt;&lt;/FQL&gt;&lt;FQL&gt;&lt;Q&gt;EXPN-GB^FF_MKT_VAL(MON,44071,44071,D,,EUR,M)&lt;/Q&gt;&lt;R&gt;1&lt;/R&gt;&lt;C&gt;1&lt;/C&gt;&lt;D xsi:type="xsd:double"&gt;26768.2963826861&lt;/D&gt;&lt;/FQL&gt;&lt;FQL&gt;&lt;Q&gt;HELN-CH^FF_MKT_VAL(MON,44071,44071,D,,EUR,M)&lt;/Q&gt;&lt;R&gt;1&lt;/R&gt;&lt;C&gt;1&lt;/C&gt;&lt;D xsi:type="xsd:double"&gt;3783.8585977461&lt;/D&gt;&lt;/FQL&gt;&lt;FQL&gt;&lt;Q&gt;RBI-AT^FF_MKT_VAL(MON,44071,44071,D,,EUR,M)&lt;/Q&gt;&lt;R&gt;1&lt;/R&gt;&lt;C&gt;1&lt;/C&gt;&lt;D xsi:type="xsd:double"&gt;4781.38341735&lt;/D&gt;&lt;/FQL&gt;&lt;FQL&gt;&lt;Q&gt;LEG-DE^FF_MKT_VAL(MON,44071,44071,D,,EUR,M)&lt;/Q&gt;&lt;R&gt;1&lt;/R&gt;&lt;C&gt;1&lt;/C&gt;&lt;D xsi:type="xsd:double"&gt;8441.37940536&lt;/D&gt;&lt;/FQL&gt;&lt;FQL&gt;&lt;Q&gt;IHG-GB^FF_MKT_VAL(MON,44071,44071,D,,EUR,M)&lt;/Q&gt;&lt;R&gt;1&lt;/R&gt;&lt;C&gt;1&lt;/C&gt;&lt;D xsi:type="xsd:double"&gt;7120.46794128623&lt;/D&gt;&lt;/FQL&gt;&lt;FQL&gt;&lt;Q&gt;ORNBV-FI^FF_MKT_VAL(MON,44071,44071,D,,EUR,M)&lt;/Q&gt;&lt;R&gt;1&lt;/R&gt;&lt;C&gt;1&lt;/C&gt;&lt;D xsi:type="xsd:double"&gt;5199.94751592&lt;/D&gt;&lt;/FQL&gt;&lt;FQL&gt;&lt;Q&gt;BAMI-IT^FF_MKT_VAL(MON,44071,44071,D,,EUR,M)&lt;/Q&gt;&lt;R&gt;1&lt;/R&gt;&lt;C&gt;1&lt;/C&gt;&lt;D xsi:type="xsd:double"&gt;1917.912724617&lt;/D&gt;&lt;/FQL&gt;&lt;FQL&gt;&lt;Q&gt;MTX-DE^FF_MKT_VAL(MON,44071,44071,D,,EUR,M)&lt;/Q&gt;&lt;R&gt;1&lt;/R&gt;&lt;C&gt;1&lt;/C&gt;&lt;D xsi:type="xsd:double"&gt;7781.09272566668&lt;/D&gt;&lt;/FQL&gt;&lt;FQL&gt;&lt;Q&gt;GXI-DE^FF_MKT_VAL(MON,44071,44071,D,,EUR,M)&lt;/Q&gt;&lt;R&gt;1&lt;/R&gt;&lt;C&gt;1&lt;/C&gt;&lt;D xsi:type="xsd:double"&gt;3055.22&lt;/D&gt;&lt;/FQL&gt;&lt;FQL&gt;&lt;Q&gt;FNTN-DE^FF_MKT_VAL(MON,44071,44071,D,,EUR,M)&lt;/Q&gt;&lt;R&gt;1&lt;/R&gt;&lt;C&gt;1&lt;/C&gt;&lt;D xsi:type="xsd:double"&gt;1875.453345&lt;/D&gt;&lt;/FQL&gt;&lt;FQL&gt;&lt;Q&gt;SAB-ES^FF_MKT_VAL(MON,44071,44071,D,,EUR,M)&lt;/Q&gt;&lt;R&gt;1&lt;/R&gt;&lt;C&gt;1&lt;/C&gt;&lt;D xsi:type="xsd:double"&gt;1624.456814893&lt;/D&gt;&lt;/FQL&gt;&lt;FQL&gt;&lt;Q&gt;EXO-IT^FF_MKT_VAL(MON,44071,44071,D,,EUR,M)&lt;/Q&gt;&lt;R&gt;1&lt;/R&gt;&lt;C&gt;1&lt;/C&gt;&lt;D xsi:type="xsd:double"&gt;11035.15795525&lt;/D&gt;&lt;/FQL&gt;&lt;FQL&gt;&lt;Q&gt;O2D-DE^FF_MKT_VAL(MON,44071,44071,D,,EUR,M)&lt;/Q&gt;&lt;R&gt;1&lt;/R&gt;&lt;C&gt;1&lt;/C&gt;&lt;D xsi:type="xsd:double"&gt;6916.875&lt;/D&gt;&lt;/FQL&gt;&lt;FQL&gt;&lt;Q&gt;LXS-DE^FF_MKT_VAL(MON,44071,44071,D,,EUR,M)&lt;/Q&gt;&lt;R&gt;1&lt;/R&gt;&lt;C&gt;1&lt;/C&gt;&lt;D xsi:type="xsd:double"&gt;3799.237332&lt;/D&gt;&lt;/FQL&gt;&lt;FQL&gt;&lt;Q&gt;BNR-DE^FF_MKT_VAL(MON,44071,44071,D,,EUR,M)&lt;/Q&gt;&lt;R&gt;1&lt;/R&gt;&lt;C&gt;1&lt;/C&gt;&lt;D xsi:type="xsd:double"&gt;8052.54&lt;/D&gt;&lt;/FQL&gt;&lt;FQL&gt;&lt;Q&gt;HEIA-NL^FF_MKT_VAL(MON,44071,44071,D,,EUR,M)&lt;/Q&gt;&lt;R&gt;1&lt;/R&gt;&lt;C&gt;1&lt;/C&gt;&lt;D xsi:type="xsd:double"&gt;47313.33345632&lt;/D&gt;&lt;/FQL&gt;&lt;FQL&gt;&lt;Q&gt;ILD-FR^FF_MKT_VAL(MON,44071,44071,D,,EUR,M)&lt;/Q&gt;&lt;R&gt;1&lt;/R&gt;&lt;C&gt;1&lt;/C&gt;&lt;D xsi:type="xsd:double"&gt;9716.18510569461&lt;/D&gt;&lt;/FQL&gt;&lt;FQL&gt;&lt;Q&gt;YAR-NO^FF_MKT_VAL(MON,44071,44071,D,,EUR,M)&lt;/Q&gt;&lt;R&gt;1&lt;/R&gt;&lt;C&gt;1&lt;/C&gt;&lt;D xsi:type="xsd:double"&gt;9498.24557315858&lt;/D&gt;&lt;/FQL&gt;&lt;FQL&gt;&lt;Q&gt;COV-FR^FF_MKT_VAL(MON,44071,44071,D,,EUR,M)&lt;/Q&gt;&lt;R&gt;1&lt;/R&gt;&lt;C&gt;1&lt;/C&gt;&lt;D xsi:type="xsd:double"&gt;5774.7802312&lt;/D&gt;&lt;/FQL&gt;&lt;FQL&gt;&lt;Q&gt;GFC-FR^FF_MKT_VAL(MON,44071,44071,D,,EUR,M)&lt;/Q&gt;&lt;R&gt;1&lt;/R&gt;&lt;C&gt;1&lt;/C&gt;&lt;D xsi:type="xsd:double"&gt;8048.76465&lt;/D&gt;&lt;/FQL&gt;&lt;FQL&gt;&lt;Q&gt;GETI.B-SE^FF_MKT_VAL(MON,44071,44071,D,,EUR,M)&lt;/Q&gt;&lt;R&gt;1&lt;/R&gt;&lt;C&gt;1&lt;/C&gt;&lt;D xsi:type="xsd:double"&gt;5526.56499003264&lt;/D&gt;&lt;/FQL&gt;&lt;FQL&gt;&lt;Q&gt;ATL-IT^FF_MKT_VAL(MON,44071,44071,D,,EUR,M)&lt;/Q&gt;&lt;R&gt;1&lt;/R&gt;&lt;C&gt;1&lt;/C&gt;&lt;D xsi:type="xsd:double"&gt;11002.25194465&lt;/D&gt;&lt;/FQL&gt;&lt;FQL&gt;&lt;Q&gt;EMSN-CH^FF_MKT_VAL(MON,44071,44071,D,,EUR,M)&lt;/Q&gt;&lt;R&gt;1&lt;/R&gt;&lt;C&gt;1&lt;/C&gt;&lt;D xsi:type="xsd:double"&gt;17100.6092229682&lt;/D&gt;&lt;/FQL&gt;&lt;FQL&gt;&lt;Q&gt;TIT-IT^FF_MKT_VAL(MON,44071,44071,D,,EUR,M)&lt;/Q&gt;&lt;R&gt;1&lt;/R&gt;&lt;C&gt;1&lt;/C&gt;&lt;D xsi:type="xsd:double"&gt;7180.5374694192&lt;/D&gt;&lt;/FQL&gt;&lt;FQL&gt;&lt;Q&gt;UBI-IT^FF_MKT_VAL(MON,44071,44071,D,,EUR,M)&lt;/Q&gt;&lt;R&gt;1&lt;/R&gt;&lt;C&gt;1&lt;/C&gt;&lt;D xsi:type="xsd:double"&gt;4056.609178604&lt;/D&gt;&lt;/FQL&gt;&lt;FQL&gt;&lt;Q&gt;HER-IT^FF_MKT_VAL(MON,44071,44071,D,,EUR,M)&lt;/Q&gt;&lt;R&gt;1&lt;/R&gt;&lt;C&gt;1&lt;/C&gt;&lt;D xsi:type="xsd:double"&gt;4817.16305113&lt;/D&gt;&lt;/FQL&gt;&lt;FQL&gt;&lt;Q&gt;LI-FR^FF_MKT_VAL(MON,44071,44071,D,,EUR,M)&lt;/Q&gt;&lt;R&gt;1&lt;/R&gt;&lt;C&gt;1&lt;/C&gt;&lt;D xsi:type="xsd:double"&gt;4161.43394638&lt;/D&gt;&lt;/FQL&gt;&lt;FQL&gt;&lt;Q&gt;TEN-IT^FF_MKT_VAL(MON,44071,44071,D,,EUR,M)&lt;/Q&gt;&lt;R&gt;1&lt;/R&gt;&lt;C&gt;1&lt;/C&gt;&lt;D xsi:type="xsd:double"&gt;5822.40764556&lt;/D&gt;&lt;/FQL&gt;&lt;FQL&gt;&lt;Q&gt;SLHN-CH^FF_MKT_VAL(MON,44071,44071,D,,EUR,M)&lt;/Q&gt;&lt;R&gt;1&lt;/R&gt;&lt;C&gt;1&lt;/C&gt;&lt;D xsi:type="xsd:double"&gt;9863.72455161388&lt;/D&gt;&lt;/FQL&gt;&lt;FQL&gt;&lt;Q&gt;MF-FR^FF_MKT_VAL(MON,44071,44071,D,,EUR,M)&lt;/Q&gt;&lt;R&gt;1&lt;/R&gt;&lt;C&gt;1&lt;/C&gt;&lt;D xsi:type="xsd:double"&gt;3469.91282825&lt;/D&gt;&lt;/FQL&gt;&lt;FQL&gt;&lt;Q&gt;ENG-ES^FF_MKT_VAL(MON,44071,44071,D,,EUR,M)&lt;/Q&gt;&lt;R&gt;1&lt;/R&gt;&lt;C&gt;1&lt;/C&gt;&lt;D xsi:type="xsd:double"&gt;5588.00129536&lt;/D&gt;&lt;/FQL&gt;&lt;FQL&gt;&lt;Q&gt;SGO-FR^FF_MKT_VAL(MON,44071,44071,D,,EUR,M)&lt;/Q&gt;&lt;R&gt;1&lt;/R&gt;&lt;C&gt;1&lt;/C&gt;&lt;D xsi:type="xsd:double"&gt;16710.09604926&lt;/D&gt;&lt;/FQL&gt;&lt;FQL&gt;&lt;Q&gt;ORP-FR^FF_MKT_VAL(MON,44071,44071,D,,EUR,M)&lt;/Q&gt;&lt;R&gt;1&lt;/R&gt;&lt;C&gt;1&lt;/C&gt;&lt;D xsi:type="xsd:double"&gt;6986.549199&lt;/D&gt;&lt;/FQL&gt;&lt;FQL&gt;&lt;Q&gt;LONN-CH^FF_MKT_VAL(MON,44071,44071,D,,EUR,M)&lt;/Q&gt;&lt;R&gt;1&lt;/R&gt;&lt;C&gt;1&lt;/C&gt;&lt;D xsi:type="xsd:double"&gt;39267.2852186131&lt;/D&gt;&lt;/FQL&gt;&lt;FQL&gt;&lt;Q&gt;ALFA-SE^FF_MKT_VAL(MON,44071,44071,D,,EUR,M)&lt;/Q&gt;&lt;R&gt;1&lt;/R&gt;&lt;C&gt;1&lt;/C&gt;&lt;D xsi:type="xsd:double"&gt;8401.52355209383&lt;/D&gt;&lt;/FQL&gt;&lt;FQL&gt;&lt;Q&gt;BNP-FR^FF_MKT_VAL(MON,44071,44071,D,,EUR,M)&lt;/Q&gt;&lt;R&gt;1&lt;/R&gt;&lt;C&gt;1&lt;/C&gt;&lt;D xsi:type="xsd:double"&gt;42566.43422028&lt;/D&gt;&lt;/FQL&gt;&lt;FQL&gt;&lt;Q&gt;CDR-PL^FF_MKT_VAL(MON,44071,44071,D,,EUR,M)&lt;/Q&gt;&lt;R&gt;1&lt;/R&gt;&lt;C&gt;1&lt;/C&gt;&lt;D xsi:type="xsd:double"&gt;8756.64556932807&lt;/D&gt;&lt;/FQL&gt;&lt;FQL&gt;&lt;Q&gt;ACA-FR^FF_MKT_VAL(MON,44071,44071,D,,EUR,M)&lt;/Q&gt;&lt;R&gt;1&lt;/R&gt;&lt;C&gt;1&lt;/C&gt;&lt;D xsi:type="xsd:double"&gt;22186.291773866&lt;/D&gt;&lt;/FQL&gt;&lt;FQL&gt;&lt;Q&gt;SRG-IT^FF_MKT_VAL(MON,44071,44071,D,,EUR,M)&lt;/Q&gt;&lt;R&gt;1&lt;/R&gt;&lt;C&gt;1&lt;/C&gt;&lt;D xsi:type="xsd:double"&gt;14712.1101405&lt;/D&gt;&lt;/FQL&gt;&lt;FQL&gt;&lt;Q&gt;BILL-SE^FF_MKT_VAL(MON,44071,44071,D,,EUR,M)&lt;/Q&gt;&lt;R&gt;1&lt;/R&gt;&lt;C&gt;1&lt;/C&gt;&lt;D xsi:type="xsd:double"&gt;2801.50800354635&lt;/D&gt;&lt;/FQL&gt;&lt;FQL&gt;&lt;Q&gt;EL-FR^FF_MKT_VAL(MON,44071,44071,D,,EUR,M)&lt;/Q&gt;&lt;R&gt;1&lt;/R&gt;&lt;C&gt;1&lt;/C&gt;&lt;D xsi:type="xsd:double"&gt;49006.3929762&lt;/D&gt;&lt;/FQL&gt;&lt;FQL&gt;&lt;Q&gt;LUNE-SE^FF_MKT_VAL(MON,44071,44071,D,,EUR,M)&lt;/Q&gt;&lt;R&gt;1&lt;/R&gt;&lt;C&gt;1&lt;/C&gt;&lt;D xsi:type="xsd:double"&gt;5557.55638761288&lt;/D&gt;&lt;/FQL&gt;&lt;FQL&gt;&lt;Q&gt;UHR-CH^FF_MKT_VAL(MON,44071,44071,D,,EUR,M)&lt;/Q&gt;&lt;R&gt;1&lt;/R&gt;&lt;C&gt;1&lt;/C&gt;&lt;D xsi:type="xsd:double"&gt;9180.2440662446&lt;/D&gt;&lt;/FQL&gt;&lt;FQL&gt;&lt;Q&gt;CSGN-CH^FF_MKT_VAL(MON,44071,44071,D,,EUR,M)&lt;/Q&gt;&lt;R&gt;1&lt;/R&gt;&lt;C&gt;1&lt;/C&gt;&lt;D xsi:type="xsd:double"&gt;22048.2058462399&lt;/D&gt;&lt;/FQL&gt;&lt;FQL&gt;&lt;Q&gt;STMN-CH^FF_MKT_VAL(MON,44071,44071,D,,EUR,M)&lt;/Q&gt;&lt;R&gt;1&lt;/R&gt;&lt;C&gt;1&lt;/C&gt;&lt;D xsi:type="xsd:double"&gt;13235.0753321169&lt;/D&gt;&lt;/FQL&gt;&lt;FQL&gt;&lt;Q&gt;SOON-CH^FF_MKT_VAL(MON,44071,44071,D,,EUR,M)&lt;/Q&gt;&lt;R&gt;1&lt;/R&gt;&lt;C&gt;1&lt;/C&gt;&lt;D xsi:type="xsd:double"&gt;12011.1820824116&lt;/D&gt;&lt;/FQL&gt;&lt;FQL&gt;&lt;Q&gt;TEMN-CH^FF_MKT_VAL(MON,44071,44071,D,,EUR,M)&lt;/Q&gt;&lt;R&gt;1&lt;/R&gt;&lt;C&gt;1&lt;/C&gt;&lt;D xsi:type="xsd:double"&gt;9004.38663083912&lt;/D&gt;&lt;/FQL&gt;&lt;FQL&gt;&lt;Q&gt;ENI-IT^FF_MKT_VAL(MON,44071,44071,D,,EUR,M)&lt;/Q&gt;&lt;R&gt;1&lt;/R&gt;&lt;C&gt;1&lt;/C&gt;&lt;D xsi:type="xsd:double"&gt;26940.596918191&lt;/D&gt;&lt;/FQL&gt;&lt;FQL&gt;&lt;Q&gt;ENEL-IT^FF_MKT_VAL(MON,44071,44071,D,,EUR,M)&lt;/Q&gt;&lt;R&gt;1&lt;/R&gt;&lt;C&gt;1&lt;/C&gt;&lt;D xsi:type="xsd:double"&gt;78566.295906826&lt;/D&gt;&lt;/FQL&gt;&lt;FQL&gt;&lt;Q&gt;SKA.B-SE^FF_MKT_VAL(MON,44071,44071,D,,EUR,M)&lt;/Q&gt;&lt;R&gt;1&lt;/R&gt;&lt;C&gt;1&lt;/C&gt;&lt;D xsi:type="xsd:double"&gt;7032.90939457559&lt;/D&gt;&lt;/FQL&gt;&lt;FQL&gt;&lt;Q&gt;EQNR-NO^FF_MKT_VAL(MON,44071,44071,D,,EUR,M)&lt;/Q&gt;&lt;R&gt;1&lt;/R&gt;&lt;C&gt;1&lt;/C&gt;&lt;D xsi:type="xsd:double"&gt;41344.3900212435&lt;/D&gt;&lt;/FQL&gt;&lt;FQL&gt;&lt;Q&gt;LPP-PL^FF_MKT_VAL(MON,44071,44071,D,,EUR,M)&lt;/Q&gt;&lt;R&gt;1&lt;/R&gt;&lt;C&gt;1&lt;/C&gt;&lt;D xsi:type="xsd:double"&gt;2868.43566494193&lt;/D&gt;&lt;/FQL&gt;&lt;FQL&gt;&lt;Q&gt;BALN-CH^FF_MKT_VAL(MON,44071,44071,D,,EUR,M)&lt;/Q&gt;&lt;R&gt;1&lt;/R&gt;&lt;C&gt;1&lt;/C&gt;&lt;D xsi:type="xsd:double"&gt;5878.77910523906&lt;/D&gt;&lt;/FQL&gt;&lt;FQL&gt;&lt;Q&gt;NESN-CH^FF_MKT_VAL(MON,44071,44071,D,,EUR,M)&lt;/Q&gt;&lt;R&gt;1&lt;/R&gt;&lt;C&gt;1&lt;/C&gt;&lt;D xsi:type="xsd:double"&gt;289418.520667278&lt;/D&gt;&lt;/FQL&gt;&lt;FQL&gt;&lt;Q&gt;CLN-CH^FF_MKT_VAL(MON,44071,44071,D,,EUR,M)&lt;/Q&gt;&lt;R&gt;1&lt;/R&gt;&lt;C&gt;1&lt;/C&gt;&lt;D xsi:type="xsd:double"&gt;5266.11096662003&lt;/D&gt;&lt;/FQL&gt;&lt;FQL&gt;&lt;Q&gt;TECN-CH^FF_MKT_VAL(MON,44071,44071,D,,EUR,M)&lt;/Q&gt;&lt;R&gt;1&lt;/R&gt;&lt;C&gt;1&lt;/C&gt;&lt;D xsi:type="xsd:double"&gt;4261.90599080988&lt;/D&gt;&lt;/FQL&gt;&lt;FQL&gt;&lt;Q&gt;LHN-CH^FF_MKT_VAL(MON,44071,44071,D,,EUR,M)&lt;/Q&gt;&lt;R&gt;1&lt;/R&gt;&lt;C&gt;1&lt;/C&gt;&lt;D xsi:type="xsd:double"&gt;24537.0136952068&lt;/D&gt;&lt;/FQL&gt;&lt;FQL&gt;&lt;Q&gt;ADEN-CH^FF_MKT_VAL(MON,44071,44071,D,,EUR,M)&lt;/Q&gt;&lt;R&gt;1&lt;/R&gt;&lt;C&gt;1&lt;/C&gt;&lt;D xsi:type="xsd:double"&gt;6466.11483292771&lt;/D&gt;&lt;/FQL&gt;&lt;FQL&gt;&lt;Q&gt;ROG-CH^FF_MKT_VAL(MON,44071,44071,D,,EUR,M)&lt;/Q&gt;&lt;R&gt;1&lt;/R&gt;&lt;C&gt;1&lt;/C&gt;&lt;D xsi:type="xsd:double"&gt;251136.14155308&lt;/D&gt;&lt;/FQL&gt;&lt;FQL&gt;&lt;Q&gt;ABBN-CH^FF_MKT_VAL(MON,44071,44071,D,,EUR,M)&lt;/Q&gt;&lt;R&gt;1&lt;/R&gt;&lt;C&gt;1&lt;/C&gt;&lt;D xsi:type="xsd:double"&gt;45182.9999058829&lt;/D&gt;&lt;/FQL&gt;&lt;FQL&gt;&lt;Q&gt;FRA-DE^FF_MKT_VAL(MON,44071,44071,D,,EUR,M)&lt;/Q&gt;&lt;R&gt;1&lt;/R&gt;&lt;C&gt;1&lt;/C&gt;&lt;D xsi:type="xsd:double"&gt;3050.76201378&lt;/D&gt;&lt;/FQL&gt;&lt;FQL&gt;&lt;Q&gt;UG-FR^FF_MKT_VAL(MON,44071,44071,D,,EUR,M)&lt;/Q&gt;&lt;R&gt;1&lt;/R&gt;&lt;C&gt;1&lt;/C&gt;&lt;D xsi:type="xsd:double"&gt;12235.59801992&lt;/D&gt;&lt;/FQL&gt;&lt;FQL&gt;&lt;Q&gt;NOVN-CH^FF_MKT_VAL(MON,44071,44071,D,,EUR,M)&lt;/Q&gt;&lt;R&gt;1&lt;/R&gt;&lt;C&gt;1&lt;/C&gt;&lt;D xsi:type="xsd:double"&gt;160589.42992704&lt;/D&gt;&lt;/FQL&gt;&lt;FQL&gt;&lt;Q&gt;PAH3-DE^FF_MKT_VAL(MON,44071,44071,D,,EUR,M)&lt;/Q&gt;&lt;R&gt;1&lt;/R&gt;&lt;C&gt;1&lt;/C&gt;&lt;D xsi:type="xsd:double"&gt;14727.5625&lt;/D&gt;&lt;/FQL&gt;&lt;FQL&gt;&lt;Q&gt;GBLB-BE^FF_MKT_VAL(MON,44071,44071,D,,EUR,M)&lt;/Q&gt;&lt;R&gt;1&lt;/R&gt;&lt;C&gt;1&lt;/C&gt;&lt;D xsi:type="xsd:double"&gt;11342.24131936&lt;/D&gt;&lt;/FQL&gt;&lt;FQL&gt;&lt;Q&gt;CS-FR^FF_MKT_VAL(MON,44071,44071,D,,EUR,M)&lt;/Q&gt;&lt;R&gt;1&lt;/R&gt;&lt;C&gt;1&lt;/C&gt;&lt;D xsi:type="xsd:double"&gt;40772.075936&lt;/D&gt;&lt;/FQL&gt;&lt;FQL&gt;&lt;Q&gt;LUN-DK^FF_MKT_VAL(MON,44071,44071,D,,EUR,M)&lt;/Q&gt;&lt;R&gt;1&lt;/R&gt;&lt;C&gt;1&lt;/C&gt;&lt;D xsi:type="xsd:double"&gt;6133.26824022681&lt;/D&gt;&lt;/FQL&gt;&lt;FQL&gt;&lt;Q&gt;SW-FR^FF_MKT_VAL(MON,44071,44071,D,,EUR,M)&lt;/Q&gt;&lt;R&gt;1&lt;/R&gt;&lt;C&gt;1&lt;/C&gt;&lt;D xsi:type="xsd:double"&gt;8487.52743188&lt;/D&gt;&lt;/FQL&gt;&lt;FQL&gt;&lt;Q&gt;RF-FR^FF_MKT_VAL(MON,44071,44071,D,,EUR,M)&lt;/Q&gt;&lt;R&gt;1&lt;/R&gt;&lt;C&gt;1&lt;/C&gt;&lt;D xsi:type="xsd:double"&gt;3356.73590832&lt;/D&gt;&lt;/FQL&gt;&lt;FQL&gt;&lt;Q&gt;DB1-DE^FF_MKT_VAL(MON,44071,44071,D,,EUR,M)&lt;/Q&gt;&lt;R&gt;1&lt;/R&gt;&lt;C&gt;1&lt;/C&gt;&lt;D xsi:type="xsd:double"&gt;28358.1306452903&lt;/D&gt;&lt;/FQL&gt;&lt;FQL&gt;&lt;Q&gt;TEP-FR^FF_MKT_VAL(MON,44071,44071,D,,EUR,M)&lt;/Q&gt;&lt;R&gt;1&lt;/R&gt;&lt;C&gt;1&lt;/C&gt;&lt;D xsi:type="xsd:double"&gt;14523.3352327&lt;/D&gt;&lt;/FQL&gt;&lt;FQL&gt;&lt;Q&gt;PHIA-NL^FF_MKT_VAL(MON,44071,44071,D,,EUR,M)&lt;/Q&gt;&lt;R&gt;1&lt;/R&gt;&lt;C&gt;1&lt;/C&gt;&lt;D xsi:type="xsd:double"&gt;39119.18719632&lt;/D&gt;&lt;/FQL&gt;&lt;FQL&gt;&lt;Q&gt;ZURN-CH^FF_MKT_VAL(MON,44071,44071,D,,EUR,M)&lt;/Q&gt;&lt;R&gt;1&lt;/R&gt;&lt;C&gt;1&lt;/C&gt;&lt;D xsi:type="xsd:double"&gt;46273.3775861071&lt;/D&gt;&lt;/FQL&gt;&lt;FQL&gt;&lt;Q&gt;DLG-DE^FF_MKT_VAL(MON,44071,44071,D,,EUR,M)&lt;/Q&gt;&lt;R&gt;1&lt;/R&gt;&lt;C&gt;1&lt;/C&gt;&lt;D xsi:type="xsd:double"&gt;2662.4740808&lt;/D&gt;&lt;/FQL&gt;&lt;FQL&gt;&lt;Q&gt;GIVN-CH^FF_MKT_VAL(MON,44071,44071,D,,EUR,M)&lt;/Q&gt;&lt;R&gt;1&lt;/R&gt;&lt;C&gt;1&lt;/C&gt;&lt;D xsi:type="xsd:double"&gt;32266.9774040356&lt;/D&gt;&lt;/FQL&gt;&lt;FQL&gt;&lt;Q&gt;TELIA-SE^FF_MKT_VAL(MON,44071,44071,D,,EUR,M)&lt;/Q&gt;&lt;R&gt;1&lt;/R&gt;&lt;C&gt;1&lt;/C&gt;&lt;D xsi:type="xsd:double"&gt;13479.5375383168&lt;/D&gt;&lt;/FQL&gt;&lt;FQL&gt;&lt;Q&gt;ERF-FR^FF_MKT_VAL(MON,44071,44071,D,,EUR,M)&lt;/Q&gt;&lt;R&gt;1&lt;/R&gt;&lt;C&gt;1&lt;/C&gt;&lt;D xsi:type="xsd:double"&gt;10475.480818358&lt;/D&gt;&lt;/FQL&gt;&lt;FQL&gt;&lt;Q&gt;GLE-FR^FF_MKT_VAL(MON,44071,44071,D,,EUR,M)&lt;/Q&gt;&lt;R&gt;1&lt;/R&gt;&lt;C&gt;1&lt;/C&gt;&lt;D xsi:type="xsd:double"&gt;10189.231380936&lt;/D&gt;&lt;/FQL&gt;&lt;FQL&gt;&lt;Q&gt;VWS-DK^FF_MKT_VAL(MON,44071,44071,D,,EUR,M)&lt;/Q&gt;&lt;R&gt;1&lt;/R&gt;&lt;C&gt;1&lt;/C&gt;&lt;D xsi:type="xsd:double"&gt;21351.9834880715&lt;/D&gt;&lt;/FQL&gt;&lt;FQL&gt;&lt;Q&gt;STM-IT^FF_MKT_VAL(MON,44071,44071,D,,EUR,M)&lt;/Q&gt;&lt;R&gt;1&lt;/R&gt;&lt;C&gt;1&lt;/C&gt;&lt;D xsi:type="xsd:double"&gt;21252.72804606&lt;/D&gt;&lt;/FQL&gt;&lt;FQL&gt;&lt;Q&gt;LISN-CH^FF_MKT_VAL(MON,44071,44071,D,,EUR,M)&lt;/Q&gt;&lt;R&gt;1&lt;/R&gt;&lt;C&gt;1&lt;/C&gt;&lt;D xsi:type="xsd:double"&gt;17360.1708932024&lt;/D&gt;&lt;/FQL&gt;&lt;FQL&gt;&lt;Q&gt;ERIC.B-SE^FF_MKT_VAL(MON,44071,44071,D,,EUR,M)&lt;/Q&gt;&lt;R&gt;1&lt;/R&gt;&lt;C&gt;1&lt;/C&gt;&lt;D xsi:type="xsd:double"&gt;32399.8592412181&lt;/D&gt;&lt;/FQL&gt;&lt;FQL&gt;&lt;Q&gt;KPN-NL^FF_MKT_VAL(MON,44071,44071,D,,EUR,M)&lt;/Q&gt;&lt;R&gt;1&lt;/R&gt;&lt;C&gt;1&lt;/C&gt;&lt;D xsi:type="xsd:double"&gt;9205.836371314&lt;/D&gt;&lt;/FQL&gt;&lt;FQL&gt;&lt;Q&gt;BC8-DE^FF_MKT_VAL(MON,44071,44071,D,,EUR,M)&lt;/Q&gt;&lt;R&gt;1&lt;/R&gt;&lt;C&gt;1&lt;/C&gt;&lt;D xsi:type="xsd:double"&gt;6925.79958&lt;/D&gt;&lt;/FQL&gt;&lt;FQL&gt;&lt;Q&gt;AGN-NL^FF_MKT_VAL(MON,44071,44071,D,,EUR,M)&lt;/Q&gt;&lt;R&gt;1&lt;/R&gt;&lt;C&gt;1&lt;/C&gt;&lt;D xsi:type="xsd:double"&gt;5143.687297812&lt;/D&gt;&lt;/FQL&gt;&lt;FQL&gt;&lt;Q&gt;AFX-DE^FF_MKT_VAL(MON,44071,44071,D,,EUR,M)&lt;/Q&gt;&lt;R&gt;1&lt;/R&gt;&lt;C&gt;1&lt;/C&gt;&lt;D xsi:type="xsd:double"&gt;7928.9065305&lt;/D&gt;&lt;/FQL&gt;&lt;FQL&gt;&lt;Q&gt;ALLN-CH^FF_MKT_VAL(MON,44071,44071,D,,EUR,M)&lt;/Q&gt;&lt;R&gt;1&lt;/R&gt;&lt;C&gt;1&lt;/C&gt;&lt;D xsi:type="xsd:double"&gt;2687.09723245134&lt;/D&gt;&lt;/FQL&gt;&lt;FQL&gt;&lt;Q&gt;RAA-DE^FF_MKT_VAL(MON,44071,44071,D,,EUR,M)&lt;/Q&gt;&lt;R&gt;1&lt;/R&gt;&lt;C&gt;1&lt;/C&gt;&lt;D xsi:type="xsd:double"&gt;5753.22&lt;/D&gt;&lt;/FQL&gt;&lt;FQL&gt;&lt;Q&gt;NOKIA-FI^FF_MKT_VAL(MON,44071,44071,D,,EUR,M)&lt;/Q&gt;&lt;R&gt;1&lt;/R&gt;&lt;C&gt;1&lt;/C&gt;&lt;D xsi:type="xsd:double"&gt;22778.32773706&lt;/D&gt;&lt;/FQL&gt;&lt;FQL&gt;&lt;Q&gt;IFX-DE^FF_MKT_VAL(MON,44071,44071,D,,EUR,M)&lt;/Q&gt;&lt;R&gt;1&lt;/R&gt;&lt;C&gt;1&lt;/C&gt;&lt;D xsi:type="xsd:double"&gt;27483.17956119&lt;/D&gt;&lt;/FQL&gt;&lt;FQL&gt;&lt;Q&gt;EVD-DE^FF_MKT_VAL(MON,44071,44071,D,,EUR,M)&lt;/Q&gt;&lt;R&gt;1&lt;/R&gt;&lt;C&gt;1&lt;/C&gt;&lt;D xsi:type="xsd:double"&gt;3217.628376&lt;/D&gt;&lt;/FQL&gt;&lt;FQL&gt;&lt;Q&gt;AC-FR^FF_MKT_VAL(MON,44071,44071,D,,EUR,M)&lt;/Q&gt;&lt;R&gt;1&lt;/R&gt;&lt;C&gt;1&lt;/C&gt;&lt;D xsi:type="xsd:double"&gt;5540.48605116&lt;/D&gt;&lt;/FQL&gt;&lt;FQL&gt;&lt;Q&gt;SRT3-DE^FF_MKT_VAL(MON,44071,44071,D,,EUR,M)&lt;/Q&gt;&lt;R&gt;1&lt;/R&gt;&lt;C&gt;1&lt;/C&gt;&lt;D xsi:type="xsd:double"&gt;22253.5495329171&lt;/D&gt;&lt;/FQL&gt;&lt;FQL&gt;&lt;Q&gt;DTE-DE^FF_MKT_VAL(MON,44071,44071,D,,EUR,M)&lt;/Q&gt;&lt;R&gt;1&lt;/R&gt;&lt;C&gt;1&lt;/C&gt;&lt;D xsi:type="xsd:double"&gt;67183.65654042&lt;/D&gt;&lt;/FQL&gt;&lt;FQL&gt;&lt;Q&gt;EVT-DE^FF_MKT_VAL(MON,44071,44071,D,,EUR,M)&lt;/Q&gt;&lt;R&gt;1&lt;/R&gt;&lt;C&gt;1&lt;/C&gt;&lt;D xsi:type="xsd:double"&gt;3389.90408968&lt;/D&gt;&lt;/FQL&gt;&lt;FQL&gt;&lt;Q&gt;PKN-PL^FF_MKT_VAL(MON,44071,44071,D,,EUR,M)&lt;/Q&gt;&lt;R&gt;1&lt;/R&gt;&lt;C&gt;1&lt;/C&gt;&lt;D xsi:type="xsd:double"&gt;5164.29001795455&lt;/D&gt;&lt;/FQL&gt;&lt;FQL&gt;&lt;Q&gt;VPK-NL^FF_MKT_VAL(MON,44071,44071,D,,EUR,M)&lt;/Q&gt;&lt;R&gt;1&lt;/R&gt;&lt;C&gt;1&lt;/C&gt;&lt;D xsi:type="xsd:double"&gt;5864.40811845&lt;/D&gt;&lt;/FQL&gt;&lt;FQL&gt;&lt;Q&gt;COLR-BE^FF_MKT_VAL(MON,44071,44071,D,,EUR,M)&lt;/Q&gt;&lt;R&gt;1&lt;/R&gt;&lt;C&gt;1&lt;/C&gt;&lt;D xsi:type="xsd:double"&gt;6721.9576032&lt;/D&gt;&lt;/FQL&gt;&lt;FQL&gt;&lt;Q&gt;COK-DE^FF_MKT_VAL(MON,44071,44071,D,,EUR,M)&lt;/Q&gt;&lt;R&gt;1&lt;/R&gt;&lt;C&gt;1&lt;/C&gt;&lt;D xsi:type="xsd:double"&gt;1964.02065095&lt;/D&gt;&lt;/FQL&gt;&lt;FQL&gt;&lt;Q&gt;BMW-DE^FF_MKT_VAL(MON,44071,44071,D,,EUR,M)&lt;/Q&gt;&lt;R&gt;1&lt;/R&gt;&lt;C&gt;1&lt;/C&gt;&lt;D xsi:type="xsd:double"&gt;36039.77875&lt;/D&gt;&lt;/FQL&gt;&lt;FQL&gt;&lt;Q&gt;DBK-DE^FF_MKT_VAL(MON,44071,44071,D,,EUR,M)&lt;/Q&gt;&lt;R&gt;1&lt;/R&gt;&lt;C&gt;1&lt;/C&gt;&lt;D xsi:type="xsd:double"&gt;15613.9279&lt;/D&gt;&lt;/FQL&gt;&lt;FQL&gt;&lt;Q&gt;TEG-DE^FF_MKT_VAL(MON,44071,44071,D,,EUR,M)&lt;/Q&gt;&lt;R&gt;1&lt;/R&gt;&lt;C&gt;1&lt;/C&gt;&lt;D xsi:type="xsd:double"&gt;3250.09275822&lt;/D&gt;&lt;/FQL&gt;&lt;FQL&gt;&lt;Q&gt;TEF-ES^FF_MKT_VAL(MON,44071,44071,D,,EUR,M)&lt;/Q&gt;&lt;R&gt;1&lt;/R&gt;&lt;C&gt;1&lt;/C&gt;&lt;D xsi:type="xsd:double"&gt;18146.49210702&lt;/D&gt;&lt;/FQL&gt;&lt;FQL&gt;&lt;Q&gt;SIE-DE^FF_MKT_VAL(MON,44071,44071,D,,EUR,M)&lt;/Q&gt;&lt;R&gt;1&lt;/R&gt;&lt;C&gt;1&lt;/C&gt;&lt;D xsi:type="xsd:double"&gt;88039.02456064&lt;/D&gt;&lt;/FQL&gt;&lt;FQL&gt;&lt;Q&gt;ACKB-BE^FF_MKT_VAL(MON,44071,44071,D,,EUR,M)&lt;/Q&gt;&lt;R&gt;1&lt;/R&gt;&lt;C&gt;1&lt;/C&gt;&lt;D xsi:type="xsd:double"&gt;3609.933286&lt;/D&gt;&lt;/FQL&gt;&lt;FQL&gt;&lt;Q&gt;SAN-ES^FF_MKT_VAL(MON,44071,44071,D,,EUR,M)&lt;/Q&gt;&lt;R&gt;1&lt;/R&gt;&lt;C&gt;1&lt;/C&gt;&lt;D xsi:type="xsd:double"&gt;30040.2747663502&lt;/D&gt;&lt;/FQL&gt;&lt;FQL&gt;&lt;Q&gt;ELISA-FI^FF_MKT_VAL(MON,44071,44071,D,,EUR,M)&lt;/Q&gt;&lt;R&gt;1&lt;/R&gt;&lt;C&gt;1&lt;/C&gt;&lt;D xsi:type="xsd:double"&gt;8077.78353768&lt;/D&gt;&lt;/FQL&gt;&lt;FQL&gt;&lt;Q&gt;WIE-AT^FF_MKT_VAL(MON,44071,44071,D,,EUR,M)&lt;/Q&gt;&lt;R&gt;1&lt;/R&gt;&lt;C&gt;1&lt;/C&gt;&lt;D xsi:type="xsd:double"&gt;2185.81539858&lt;/D&gt;&lt;/FQL&gt;&lt;FQL&gt;&lt;Q&gt;HM.B-SE^FF_MKT_VAL(MON,44071,44071,D,,EUR,M)&lt;/Q&gt;&lt;R&gt;1&lt;/R&gt;&lt;C&gt;1&lt;/C&gt;&lt;D xsi:type="xsd:double"&gt;21745.4186810964&lt;/D&gt;&lt;/FQL&gt;&lt;FQL&gt;&lt;Q&gt;INVE.B-SE^FF_MKT_VAL(MON,44071,44071,D,,EUR,M)&lt;/Q&gt;&lt;R&gt;1&lt;/R&gt;&lt;C&gt;1&lt;/C&gt;&lt;D xsi:type="xsd:double"&gt;38244.9959742907&lt;/D&gt;&lt;/FQL&gt;&lt;FQL&gt;&lt;Q&gt;SAN-FR^FF_MKT_VAL(MON,44071,44071,D,,EUR,M)&lt;/Q&gt;&lt;R&gt;1&lt;/R&gt;&lt;C&gt;1&lt;/C&gt;&lt;D xsi:type="xsd:double"&gt;111006.4636527&lt;/D&gt;&lt;/FQL&gt;&lt;FQL&gt;&lt;Q&gt;WKL-NL^FF_MKT_VAL(MON,44071,44071,D,,EUR,M)&lt;/Q&gt;&lt;R&gt;1&lt;/R&gt;&lt;C&gt;1&lt;/C&gt;&lt;D xsi:type="xsd:double"&gt;17731.272&lt;/D&gt;&lt;/FQL&gt;&lt;FQL&gt;&lt;Q&gt;REP-ES^FF_MKT_VAL(MON,44071,44071,D,,EUR,M)&lt;/Q&gt;&lt;R&gt;1&lt;/R&gt;&lt;C&gt;1&lt;/C&gt;&lt;D xsi:type="xsd:double"&gt;10086.45113322&lt;/D&gt;&lt;/FQL&gt;&lt;FQL&gt;&lt;Q&gt;ATO-FR^FF_MKT_VAL(MON,44071,44071,D,,EUR,M)&lt;/Q&gt;&lt;R&gt;1&lt;/R&gt;&lt;C&gt;1&lt;/C&gt;&lt;D xsi:type="xsd:double"&gt;7865.0144304&lt;/D&gt;&lt;/FQL&gt;&lt;FQL&gt;&lt;Q&gt;NTGY-ES^FF_MKT_VAL(MON,44071,44071,D,,EUR,M)&lt;/Q&gt;&lt;R&gt;1&lt;/R&gt;&lt;C&gt;1&lt;/C&gt;&lt;D xsi:type="xsd:double"&gt;15125.17093542&lt;/D&gt;&lt;/FQL&gt;&lt;FQL&gt;&lt;Q&gt;CA-FR^FF_MKT_VAL(MON,44071,44071,D,,EUR,M)&lt;/Q&gt;&lt;R&gt;1&lt;/R&gt;&lt;C&gt;1&lt;/C&gt;&lt;D xsi:type="xsd:double"&gt;10910.2458735&lt;/D&gt;&lt;/FQL&gt;&lt;FQL&gt;&lt;Q&gt;VIS-ES^FF_MKT_VAL(MON,44071,44071,D,,EUR,M)&lt;/Q&gt;&lt;R&gt;1&lt;/R&gt;&lt;C&gt;1&lt;/C&gt;&lt;D xsi:type="xsd:double"&gt;2885.95774575&lt;/D&gt;&lt;/FQL&gt;&lt;FQL&gt;&lt;Q&gt;TKA-DE^FF_MKT_VAL(MON,44071,44071,D,,EUR,M)&lt;/Q&gt;&lt;R&gt;1&lt;/R&gt;&lt;C&gt;1&lt;/C&gt;&lt;D xsi:type="xsd:double"&gt;4090.03353837&lt;/D&gt;&lt;/FQL&gt;&lt;FQL&gt;&lt;Q&gt;NEM-DE^FF_MKT_VAL(MON,44071,44071,D,,EUR,M)&lt;/Q&gt;&lt;R&gt;1&lt;/R&gt;&lt;C&gt;1&lt;/C&gt;&lt;D xsi:type="xsd:double"&gt;7207.2&lt;/D&gt;&lt;/FQL&gt;&lt;FQL&gt;&lt;Q&gt;SOP-FR^FF_MKT_VAL(MON,44071,44071,D,,EUR,M)&lt;/Q&gt;&lt;R&gt;1&lt;/R&gt;&lt;C&gt;1&lt;/C&gt;&lt;D xsi:type="xsd:double"&gt;2562.3532448&lt;/D&gt;&lt;/FQL&gt;&lt;FQL&gt;&lt;Q&gt;ATE-FR^FF_MKT_VAL(MON,44071,44071,D,,EUR,M)&lt;/Q&gt;&lt;R&gt;1&lt;/R&gt;&lt;C&gt;1&lt;/C&gt;&lt;D xsi:type="xsd:double"&gt;2230.6849314&lt;/D&gt;&lt;/FQL&gt;&lt;FQL&gt;&lt;Q&gt;UCB-BE^FF_MKT_VAL(MON,44071,44071,D,,EUR,M)&lt;/Q&gt;&lt;R&gt;1&lt;/R&gt;&lt;C&gt;1&lt;/C&gt;&lt;D xsi:type="xsd:double"&gt;20585.6458192&lt;/D&gt;&lt;/FQL&gt;&lt;FQL&gt;&lt;Q&gt;FORTUM-FI^FF_MKT_VAL(MON,44071,44071,D,,EUR,M)&lt;/Q&gt;&lt;R&gt;1&lt;/R&gt;&lt;C&gt;1&lt;/C&gt;&lt;D xsi:type="xsd:double"&gt;15296.4306873&lt;/D&gt;&lt;/FQL&gt;&lt;FQL&gt;&lt;Q&gt;ANA-ES^FF_MKT_VAL(MON,44071,44071,D,,EUR,M)&lt;/Q&gt;&lt;R&gt;1&lt;/R&gt;&lt;C&gt;1&lt;/C&gt;&lt;D xsi:type="xsd:double"&gt;5114.9006804&lt;/D&gt;&lt;/FQL&gt;&lt;FQL&gt;&lt;Q&gt;SECU.B-SE^FF_MKT_VAL(MON,44071,44071,D,,EUR,M)&lt;/Q&gt;&lt;R&gt;1&lt;/R&gt;&lt;C&gt;1&lt;/C&gt;&lt;D xsi:type="xsd:double"&gt;4607.67977328124&lt;/D&gt;&lt;/FQL&gt;&lt;FQL&gt;&lt;Q&gt;CNP-FR^FF_MKT_VAL(MON,44071,44071,D,,EUR,M)&lt;/Q&gt;&lt;R&gt;1&lt;/R&gt;&lt;C&gt;1&lt;/C&gt;&lt;D xsi:type="xsd:double"&gt;6986.33576817&lt;/D&gt;&lt;/FQL&gt;&lt;FQL&gt;&lt;Q&gt;SCMN-CH^FF_MKT_VAL(MON,44071,44071,D,,EUR,M)&lt;/Q&gt;&lt;R&gt;1&lt;/R&gt;&lt;C&gt;1&lt;/C&gt;&lt;D xsi:type="xsd:double"&gt;23393.9855027113&lt;/D&gt;&lt;/FQL&gt;&lt;FQL&gt;&lt;Q&gt;MOR-DE^FF_MKT_VAL(MON,44071,44071,D,,EUR,M)&lt;/Q&gt;&lt;R&gt;1&lt;/R&gt;&lt;C&gt;1&lt;/C&gt;&lt;D xsi:type="xsd:double"&gt;3533.504904&lt;/D&gt;&lt;/FQL&gt;&lt;FQL&gt;&lt;Q&gt;DAI-DE^FF_MKT_VAL(MON,44071,44071,D,,EUR,M)&lt;/Q&gt;&lt;R&gt;1&lt;/R&gt;&lt;C&gt;1&lt;/C&gt;&lt;D xsi:type="xsd:double"&gt;40010.52&lt;/D&gt;&lt;/FQL&gt;&lt;FQL&gt;&lt;Q&gt;KER-FR^FF_MKT_VAL(MON,44071,44071,D,,EUR,M)&lt;/Q&gt;&lt;R&gt;1&lt;/R&gt;&lt;C&gt;1&lt;/C&gt;&lt;D xsi:type="xsd:double"&gt;60225.77921425&lt;/D&gt;&lt;/FQL&gt;&lt;FQL&gt;&lt;Q&gt;BBVA-ES^FF_MKT_VAL(MON,44071,44071,D,,EUR,M)&lt;/Q&gt;&lt;R&gt;1&lt;/R&gt;&lt;C&gt;1&lt;/C&gt;&lt;D xsi:type="xsd:double"&gt;17559.48391146&lt;/D&gt;&lt;/FQL&gt;&lt;FQL&gt;&lt;Q&gt;A2A-IT^FF_MKT_VAL(MON,44071,44071,D,,EUR,M)&lt;/Q&gt;&lt;R&gt;1&lt;/R&gt;&lt;C&gt;1&lt;/C&gt;&lt;D xsi:type="xsd:double"&gt;3772.994609256&lt;/D&gt;&lt;/FQL&gt;&lt;FQL&gt;&lt;Q&gt;VOW3-DE^FF_MKT_VAL(MON,44071,44071,D,,EUR,M)&lt;/Q&gt;&lt;R&gt;1&lt;/R&gt;&lt;C&gt;1&lt;/C&gt;&lt;D xsi:type="xsd:double"&gt;62661.907875&lt;/D&gt;&lt;/FQL&gt;&lt;FQL&gt;&lt;Q&gt;BARN-CH^FF_MKT_VAL(MON,44071,44071,D,,EUR,M)&lt;/Q&gt;&lt;R&gt;1&lt;/R&gt;&lt;C&gt;1&lt;/C&gt;&lt;D xsi:type="xsd:double"&gt;9689.64000534691&lt;/D&gt;&lt;/FQL&gt;&lt;FQL&gt;&lt;Q&gt;BKT-ES^FF_MKT_VAL(MON,44071,44071,D,,EUR,M)&lt;/Q&gt;&lt;R&gt;1&lt;/R&gt;&lt;C&gt;1&lt;/C&gt;&lt;D xsi:type="xsd:double"&gt;3938.194155602&lt;/D&gt;&lt;/FQL&gt;&lt;FQL&gt;&lt;Q&gt;PEO-PL^FF_MKT_VAL(MON,44071,44071,D,,EUR,M)&lt;/Q&gt;&lt;R&gt;1&lt;/R&gt;&lt;C&gt;1&lt;/C&gt;&lt;D xsi:type="xsd:double"&gt;3008.5449808374&lt;/D&gt;&lt;/FQL&gt;&lt;FQL&gt;&lt;Q&gt;SAAB.B-SE^FF_MKT_VAL(MON,44071,44071,D,,EUR,M)&lt;/Q&gt;&lt;R&gt;1&lt;/R&gt;&lt;C&gt;1&lt;/C&gt;&lt;D xsi:type="xsd:double"&gt;3620.52805799559&lt;/D&gt;&lt;/FQL&gt;&lt;FQL&gt;&lt;Q&gt;RHM-DE^FF_MKT_VAL(MON,44071,44071,D,,EUR,M)&lt;/Q&gt;&lt;R&gt;1&lt;/R&gt;&lt;C&gt;1&lt;/C&gt;&lt;D xsi:type="xsd:double"&gt;3456.99933808&lt;/D&gt;&lt;/FQL&gt;&lt;FQL&gt;&lt;Q&gt;DSY-FR^FF_MKT_VAL(MON,44071,44071,D,,EUR,M)&lt;/Q&gt;&lt;R&gt;1&lt;/R&gt;&lt;C&gt;1&lt;/C&gt;&lt;D xsi:type="xsd:double"&gt;40016.3734589794&lt;/D&gt;&lt;/FQL&gt;&lt;FQL&gt;&lt;Q&gt;MUV2-DE^FF_MKT_VAL(MON,44071,44071,D,,EUR,M)&lt;/Q&gt;&lt;R&gt;1&lt;/R&gt;&lt;C&gt;1&lt;/C&gt;&lt;D xsi:type="xsd:double"&gt;31494.2396888&lt;/D&gt;&lt;/FQL&gt;&lt;FQL&gt;</t>
        </r>
      </text>
    </comment>
    <comment ref="A933" authorId="0" shapeId="0" xr:uid="{11921F86-A7DF-4BA9-832B-6941D0DCA404}">
      <text>
        <r>
          <rPr>
            <b/>
            <sz val="9"/>
            <color indexed="81"/>
            <rFont val="Tahoma"/>
            <family val="2"/>
          </rPr>
          <t>&lt;Q&gt;EBS-AT^FF_MKT_VAL(MON,44071,44071,D,,EUR,M)&lt;/Q&gt;&lt;R&gt;1&lt;/R&gt;&lt;C&gt;1&lt;/C&gt;&lt;D xsi:type="xsd:double"&gt;7668.4394115&lt;/D&gt;&lt;/FQL&gt;&lt;FQL&gt;&lt;Q&gt;LHA-DE^FF_MKT_VAL(MON,44071,44071,D,,EUR,M)&lt;/Q&gt;&lt;R&gt;1&lt;/R&gt;&lt;C&gt;1&lt;/C&gt;&lt;D xsi:type="xsd:double"&gt;3575.936653846&lt;/D&gt;&lt;/FQL&gt;&lt;FQL&gt;&lt;Q&gt;ELE-ES^FF_MKT_VAL(MON,44071,44071,D,,EUR,M)&lt;/Q&gt;&lt;R&gt;1&lt;/R&gt;&lt;C&gt;1&lt;/C&gt;&lt;D xsi:type="xsd:double"&gt;25452.40089268&lt;/D&gt;&lt;/FQL&gt;&lt;FQL&gt;&lt;Q&gt;KGH-PL^FF_MKT_VAL(MON,44071,44071,D,,EUR,M)&lt;/Q&gt;&lt;R&gt;1&lt;/R&gt;&lt;C&gt;1&lt;/C&gt;&lt;D xsi:type="xsd:double"&gt;5713.08653369546&lt;/D&gt;&lt;/FQL&gt;&lt;FQL&gt;&lt;Q&gt;RMS-FR^FF_MKT_VAL(MON,44071,44071,D,,EUR,M)&lt;/Q&gt;&lt;R&gt;1&lt;/R&gt;&lt;C&gt;1&lt;/C&gt;&lt;D xsi:type="xsd:double"&gt;71776.9657036065&lt;/D&gt;&lt;/FQL&gt;&lt;FQL&gt;&lt;Q&gt;ALV-DE^FF_MKT_VAL(MON,44071,44071,D,,EUR,M)&lt;/Q&gt;&lt;R&gt;1&lt;/R&gt;&lt;C&gt;1&lt;/C&gt;&lt;D xsi:type="xsd:double"&gt;72545.75301204&lt;/D&gt;&lt;/FQL&gt;&lt;FQL&gt;&lt;Q&gt;RAND-NL^FF_MKT_VAL(MON,44071,44071,D,,EUR,M)&lt;/Q&gt;&lt;R&gt;1&lt;/R&gt;&lt;C&gt;1&lt;/C&gt;&lt;D xsi:type="xsd:double"&gt;7452.6297471&lt;/D&gt;&lt;/FQL&gt;&lt;FQL&gt;&lt;Q&gt;SAMPO-FI^FF_MKT_VAL(MON,44071,44071,D,,EUR,M)&lt;/Q&gt;&lt;R&gt;1&lt;/R&gt;&lt;C&gt;1&lt;/C&gt;&lt;D xsi:type="xsd:double"&gt;17032.6412395&lt;/D&gt;&lt;/FQL&gt;&lt;FQL&gt;&lt;Q&gt;ORA-FR^FF_MKT_VAL(MON,44071,44071,D,,EUR,M)&lt;/Q&gt;&lt;R&gt;1&lt;/R&gt;&lt;C&gt;1&lt;/C&gt;&lt;D xsi:type="xsd:double"&gt;26348.757986544&lt;/D&gt;&lt;/FQL&gt;&lt;FQL&gt;&lt;Q&gt;ASM-NL^FF_MKT_VAL(MON,44071,44071,D,,EUR,M)&lt;/Q&gt;&lt;R&gt;1&lt;/R&gt;&lt;C&gt;1&lt;/C&gt;&lt;D xsi:type="xsd:double"&gt;6270.5848596&lt;/D&gt;&lt;/FQL&gt;&lt;FQL&gt;&lt;Q&gt;IP-IT^FF_MKT_VAL(MON,44071,44071,D,,EUR,M)&lt;/Q&gt;&lt;R&gt;1&lt;/R&gt;&lt;C&gt;1&lt;/C&gt;&lt;D xsi:type="xsd:double"&gt;2974.19629184&lt;/D&gt;&lt;/FQL&gt;&lt;FQL&gt;&lt;Q&gt;FME-DE^FF_MKT_VAL(MON,44071,44071,D,,EUR,M)&lt;/Q&gt;&lt;R&gt;1&lt;/R&gt;&lt;C&gt;1&lt;/C&gt;&lt;D xsi:type="xsd:double"&gt;21849.69770256&lt;/D&gt;&lt;/FQL&gt;&lt;FQL&gt;&lt;Q&gt;HEI-DE^FF_MKT_VAL(MON,44071,44071,D,,EUR,M)&lt;/Q&gt;&lt;R&gt;1&lt;/R&gt;&lt;C&gt;1&lt;/C&gt;&lt;D xsi:type="xsd:double"&gt;9365.2577144&lt;/D&gt;&lt;/FQL&gt;&lt;FQL&gt;&lt;Q&gt;HOT-DE^FF_MKT_VAL(MON,44071,44071,D,,EUR,M)&lt;/Q&gt;&lt;R&gt;1&lt;/R&gt;&lt;C&gt;1&lt;/C&gt;&lt;D xsi:type="xsd:double"&gt;4768.711026&lt;/D&gt;&lt;/FQL&gt;&lt;FQL&gt;&lt;Q&gt;BEI-DE^FF_MKT_VAL(MON,44071,44071,D,,EUR,M)&lt;/Q&gt;&lt;R&gt;1&lt;/R&gt;&lt;C&gt;1&lt;/C&gt;&lt;D xsi:type="xsd:double"&gt;22942.7402316&lt;/D&gt;&lt;/FQL&gt;&lt;FQL&gt;&lt;Q&gt;BAS-DE^FF_MKT_VAL(MON,44071,44071,D,,EUR,M)&lt;/Q&gt;&lt;R&gt;1&lt;/R&gt;&lt;C&gt;1&lt;/C&gt;&lt;D xsi:type="xsd:double"&gt;42993.98766614&lt;/D&gt;&lt;/FQL&gt;&lt;FQL&gt;&lt;Q&gt;HEN3-DE^FF_MKT_VAL(MON,44071,44071,D,,EUR,M)&lt;/Q&gt;&lt;R&gt;1&lt;/R&gt;&lt;C&gt;1&lt;/C&gt;&lt;D xsi:type="xsd:double"&gt;36218.8017132&lt;/D&gt;&lt;/FQL&gt;&lt;FQL&gt;&lt;Q&gt;STERV-FI^FF_MKT_VAL(MON,44071,44071,D,,EUR,M)&lt;/Q&gt;&lt;R&gt;1&lt;/R&gt;&lt;C&gt;1&lt;/C&gt;&lt;D xsi:type="xsd:double"&gt;8406.68906142&lt;/D&gt;&lt;/FQL&gt;&lt;FQL&gt;&lt;Q&gt;BAYN-DE^FF_MKT_VAL(MON,44071,44071,D,,EUR,M)&lt;/Q&gt;&lt;R&gt;1&lt;/R&gt;&lt;C&gt;1&lt;/C&gt;&lt;D xsi:type="xsd:double"&gt;55251.53037168&lt;/D&gt;&lt;/FQL&gt;&lt;FQL&gt;&lt;Q&gt;PUM-DE^FF_MKT_VAL(MON,44071,44071,D,,EUR,M)&lt;/Q&gt;&lt;R&gt;1&lt;/R&gt;&lt;C&gt;1&lt;/C&gt;&lt;D xsi:type="xsd:double"&gt;9846.62528648&lt;/D&gt;&lt;/FQL&gt;&lt;FQL&gt;&lt;Q&gt;UPM-FI^FF_MKT_VAL(MON,44071,44071,D,,EUR,M)&lt;/Q&gt;&lt;R&gt;1&lt;/R&gt;&lt;C&gt;1&lt;/C&gt;&lt;D xsi:type="xsd:double"&gt;12069.12316098&lt;/D&gt;&lt;/FQL&gt;&lt;FQL&gt;&lt;Q&gt;SWMA-SE^FF_MKT_VAL(MON,44071,44071,D,,EUR,M)&lt;/Q&gt;&lt;R&gt;1&lt;/R&gt;&lt;C&gt;1&lt;/C&gt;&lt;D xsi:type="xsd:double"&gt;10467.536401219&lt;/D&gt;&lt;/FQL&gt;&lt;FQL&gt;&lt;Q&gt;VOE-AT^FF_MKT_VAL(MON,44071,44071,D,,EUR,M)&lt;/Q&gt;&lt;R&gt;1&lt;/R&gt;&lt;C&gt;1&lt;/C&gt;&lt;D xsi:type="xsd:double"&gt;3346.36800967&lt;/D&gt;&lt;/FQL&gt;&lt;FQL&gt;&lt;Q&gt;EOAN-DE^FF_MKT_VAL(MON,44071,44071,D,,EUR,M)&lt;/Q&gt;&lt;R&gt;1&lt;/R&gt;&lt;C&gt;1&lt;/C&gt;&lt;D xsi:type="xsd:double"&gt;25906.820699088&lt;/D&gt;&lt;/FQL&gt;&lt;FQL&gt;&lt;Q&gt;TREL.B-SE^FF_MKT_VAL(MON,44071,44071,D,,EUR,M)&lt;/Q&gt;&lt;R&gt;1&lt;/R&gt;&lt;C&gt;1&lt;/C&gt;&lt;D xsi:type="xsd:double"&gt;3548.41014531079&lt;/D&gt;&lt;/FQL&gt;&lt;FQL&gt;&lt;Q&gt;STB-NO^FF_MKT_VAL(MON,44071,44071,D,,EUR,M)&lt;/Q&gt;&lt;R&gt;1&lt;/R&gt;&lt;C&gt;1&lt;/C&gt;&lt;D xsi:type="xsd:double"&gt;2151.54473984234&lt;/D&gt;&lt;/FQL&gt;&lt;FQL&gt;&lt;Q&gt;SWED.A-SE^FF_MKT_VAL(MON,44071,44071,D,,EUR,M)&lt;/Q&gt;&lt;R&gt;1&lt;/R&gt;&lt;C&gt;1&lt;/C&gt;&lt;D xsi:type="xsd:double"&gt;15379.1800638157&lt;/D&gt;&lt;/FQL&gt;&lt;FQL&gt;&lt;Q&gt;SAP-DE^FF_MKT_VAL(MON,44071,44071,D,,EUR,M)&lt;/Q&gt;&lt;R&gt;1&lt;/R&gt;&lt;C&gt;1&lt;/C&gt;&lt;D xsi:type="xsd:double"&gt;157806.888&lt;/D&gt;&lt;/FQL&gt;&lt;FQL&gt;&lt;Q&gt;VIV-FR^FF_MKT_VAL(MON,44071,44071,D,,EUR,M)&lt;/Q&gt;&lt;R&gt;1&lt;/R&gt;&lt;C&gt;1&lt;/C&gt;&lt;D xsi:type="xsd:double"&gt;25590.1632&lt;/D&gt;&lt;/FQL&gt;&lt;FQL&gt;&lt;Q&gt;SU-FR^FF_MKT_VAL(MON,44071,44071,D,,EUR,M)&lt;/Q&gt;&lt;R&gt;1&lt;/R&gt;&lt;C&gt;1&lt;/C&gt;&lt;D xsi:type="xsd:double"&gt;52658.81267584&lt;/D&gt;&lt;/FQL&gt;&lt;FQL&gt;&lt;Q&gt;SGSN-CH^FF_MKT_VAL(MON,44071,44071,D,,EUR,M)&lt;/Q&gt;&lt;R&gt;1&lt;/R&gt;&lt;C&gt;1&lt;/C&gt;&lt;D xsi:type="xsd:double"&gt;16786.6743943611&lt;/D&gt;&lt;/FQL&gt;&lt;FQL&gt;&lt;Q&gt;SOLB-BE^FF_MKT_VAL(MON,44071,44071,D,,EUR,M)&lt;/Q&gt;&lt;R&gt;1&lt;/R&gt;&lt;C&gt;1&lt;/C&gt;&lt;D xsi:type="xsd:double"&gt;6831.307539&lt;/D&gt;&lt;/FQL&gt;&lt;FQL&gt;&lt;Q&gt;SOF-BE^FF_MKT_VAL(MON,44071,44071,D,,EUR,M)&lt;/Q&gt;&lt;R&gt;1&lt;/R&gt;&lt;C&gt;1&lt;/C&gt;&lt;D xsi:type="xsd:double"&gt;8001.148736&lt;/D&gt;&lt;/FQL&gt;&lt;FQL&gt;&lt;Q&gt;SEB.A-SE^FF_MKT_VAL(MON,44071,44071,D,,EUR,M)&lt;/Q&gt;&lt;R&gt;1&lt;/R&gt;&lt;C&gt;1&lt;/C&gt;&lt;D xsi:type="xsd:double"&gt;17744.1070440548&lt;/D&gt;&lt;/FQL&gt;&lt;FQL&gt;&lt;Q&gt;SK-FR^FF_MKT_VAL(MON,44071,44071,D,,EUR,M)&lt;/Q&gt;&lt;R&gt;1&lt;/R&gt;&lt;C&gt;1&lt;/C&gt;&lt;D xsi:type="xsd:double"&gt;7028.31902586442&lt;/D&gt;&lt;/FQL&gt;&lt;FQL&gt;&lt;Q&gt;SCHA-NO^FF_MKT_VAL(MON,44071,44071,D,,EUR,M)&lt;/Q&gt;&lt;R&gt;1&lt;/R&gt;&lt;C&gt;1&lt;/C&gt;&lt;D xsi:type="xsd:double"&gt;7217.73280253161&lt;/D&gt;&lt;/FQL&gt;&lt;FQL&gt;&lt;Q&gt;RWE-DE^FF_MKT_VAL(MON,44071,44071,D,,EUR,M)&lt;/Q&gt;&lt;R&gt;1&lt;/R&gt;&lt;C&gt;1&lt;/C&gt;&lt;D xsi:type="xsd:double"&gt;19659.56109&lt;/D&gt;&lt;/FQL&gt;&lt;FQL&gt;&lt;Q&gt;MRK-DE^FF_MKT_VAL(MON,44071,44071,D,,EUR,M)&lt;/Q&gt;&lt;R&gt;1&lt;/R&gt;&lt;C&gt;1&lt;/C&gt;&lt;D xsi:type="xsd:double"&gt;46977.7497179&lt;/D&gt;&lt;/FQL&gt;&lt;FQL&gt;&lt;Q&gt;RCO-FR^FF_MKT_VAL(MON,44071,44071,D,,EUR,M)&lt;/Q&gt;&lt;R&gt;1&lt;/R&gt;&lt;C&gt;1&lt;/C&gt;&lt;D xsi:type="xsd:double"&gt;6774.57658540279&lt;/D&gt;&lt;/FQL&gt;&lt;FQL&gt;&lt;Q&gt;TEL-NO^FF_MKT_VAL(MON,44071,44071,D,,EUR,M)&lt;/Q&gt;&lt;R&gt;1&lt;/R&gt;&lt;C&gt;1&lt;/C&gt;&lt;D xsi:type="xsd:double"&gt;18664.9599174207&lt;/D&gt;&lt;/FQL&gt;&lt;FQL&gt;&lt;Q&gt;TOM-NO^FF_MKT_VAL(MON,44071,44071,D,,EUR,M)&lt;/Q&gt;&lt;R&gt;1&lt;/R&gt;&lt;C&gt;1&lt;/C&gt;&lt;D xsi:type="xsd:double"&gt;5132.99605605823&lt;/D&gt;&lt;/FQL&gt;&lt;FQL&gt;&lt;Q&gt;ROCK.B-DK^FF_MKT_VAL(MON,44071,44071,D,,EUR,M)&lt;/Q&gt;&lt;R&gt;1&lt;/R&gt;&lt;C&gt;1&lt;/C&gt;&lt;D xsi:type="xsd:double"&gt;5972.7258390531&lt;/D&gt;&lt;/FQL&gt;&lt;FQL&gt;&lt;Q&gt;RNO-FR^FF_MKT_VAL(MON,44071,44071,D,,EUR,M)&lt;/Q&gt;&lt;R&gt;1&lt;/R&gt;&lt;C&gt;1&lt;/C&gt;&lt;D xsi:type="xsd:double"&gt;5812.032235695&lt;/D&gt;&lt;/FQL&gt;&lt;FQL&gt;&lt;Q&gt;RI-FR^FF_MKT_VAL(MON,44071,44071,D,,EUR,M)&lt;/Q&gt;&lt;R&gt;1&lt;/R&gt;&lt;C&gt;1&lt;/C&gt;&lt;D xsi:type="xsd:double"&gt;38751.612&lt;/D&gt;&lt;/FQL&gt;&lt;FQL&gt;&lt;Q&gt;VER-AT^FF_MKT_VAL(MON,44071,44071,D,,EUR,M)&lt;/Q&gt;&lt;R&gt;1&lt;/R&gt;&lt;C&gt;1&lt;/C&gt;&lt;D xsi:type="xsd:double"&gt;15473.89465444&lt;/D&gt;&lt;/FQL&gt;&lt;FQL&gt;&lt;Q&gt;OMV-AT^FF_MKT_VAL(MON,44071,44071,D,,EUR,M)&lt;/Q&gt;&lt;R&gt;1&lt;/R&gt;&lt;C&gt;1&lt;/C&gt;&lt;D xsi:type="xsd:double"&gt;8736.76882032&lt;/D&gt;&lt;/FQL&gt;&lt;FQL&gt;&lt;Q&gt;DPW-DE^FF_MKT_VAL(MON,44071,44071,D,,EUR,M)&lt;/Q&gt;&lt;R&gt;1&lt;/R&gt;&lt;C&gt;1&lt;/C&gt;&lt;D xsi:type="xsd:double"&gt;42362.72156334&lt;/D&gt;&lt;/FQL&gt;&lt;FQL&gt;&lt;Q&gt;CON-DE^FF_MKT_VAL(MON,44071,44071,D,,EUR,M)&lt;/Q&gt;&lt;R&gt;1&lt;/R&gt;&lt;C&gt;1&lt;/C&gt;&lt;D xsi:type="xsd:double"&gt;16512.49395648&lt;/D&gt;&lt;/FQL&gt;&lt;FQL&gt;&lt;Q&gt;GMAB-DK^FF_MKT_VAL(MON,44071,44071,D,,EUR,M)&lt;/Q&gt;&lt;R&gt;1&lt;/R&gt;&lt;C&gt;1&lt;/C&gt;&lt;D xsi:type="xsd:double"&gt;18823.5748798451&lt;/D&gt;&lt;/FQL&gt;&lt;FQL&gt;&lt;Q&gt;DANSKE-DK^FF_MKT_VAL(MON,44071,44071,D,,EUR,M)&lt;/Q&gt;&lt;R&gt;1&lt;/R&gt;&lt;C&gt;1&lt;/C&gt;&lt;D xsi:type="xsd:double"&gt;11630.2572329502&lt;/D&gt;&lt;/FQL&gt;&lt;FQL&gt;&lt;Q&gt;ML-FR^FF_MKT_VAL(MON,44071,44071,D,,EUR,M)&lt;/Q&gt;&lt;R&gt;1&lt;/R&gt;&lt;C&gt;1&lt;/C&gt;&lt;D xsi:type="xsd:double"&gt;15762.01202604&lt;/D&gt;&lt;/FQL&gt;&lt;FQL&gt;&lt;Q&gt;MB-IT^FF_MKT_VAL(MON,44071,44071,D,,EUR,M)&lt;/Q&gt;&lt;R&gt;1&lt;/R&gt;&lt;C&gt;1&lt;/C&gt;&lt;D xsi:type="xsd:double"&gt;6013.4416&lt;/D&gt;&lt;/FQL&gt;&lt;FQL&gt;&lt;Q&gt;BOL-FR^FF_MKT_VAL(MON,44071,44071,D,,EUR,M)&lt;/Q&gt;&lt;R&gt;1&lt;/R&gt;&lt;C&gt;1&lt;/C&gt;&lt;D xsi:type="xsd:double"&gt;8289.85118188&lt;/D&gt;&lt;/FQL&gt;&lt;FQL&gt;&lt;Q&gt;G1A-DE^FF_MKT_VAL(MON,44071,44071,D,,EUR,M)&lt;/Q&gt;&lt;R&gt;1&lt;/R&gt;&lt;C&gt;1&lt;/C&gt;&lt;D xsi:type="xsd:double"&gt;5528.47522836&lt;/D&gt;&lt;/FQL&gt;&lt;FQL&gt;&lt;Q&gt;ICAD-FR^FF_MKT_VAL(MON,44071,44071,D,,EUR,M)&lt;/Q&gt;&lt;R&gt;1&lt;/R&gt;&lt;C&gt;1&lt;/C&gt;&lt;D xsi:type="xsd:double"&gt;4140.2032&lt;/D&gt;&lt;/FQL&gt;&lt;FQL&gt;&lt;Q&gt;LUND.B-SE^FF_MKT_VAL(MON,44071,44071,D,,EUR,M)&lt;/Q&gt;&lt;R&gt;1&lt;/R&gt;&lt;C&gt;1&lt;/C&gt;&lt;D xsi:type="xsd:double"&gt;9829.12440741988&lt;/D&gt;&lt;/FQL&gt;&lt;FQL&gt;&lt;Q&gt;WRT1V-FI^FF_MKT_VAL(MON,44071,44071,D,,EUR,M)&lt;/Q&gt;&lt;R&gt;1&lt;/R&gt;&lt;C&gt;1&lt;/C&gt;&lt;D xsi:type="xsd:double"&gt;4189.4016012&lt;/D&gt;&lt;/FQL&gt;&lt;FQL&gt;&lt;Q&gt;KRZ-IE^FF_MKT_VAL(MON,44071,44071,D,,EUR,M)&lt;/Q&gt;&lt;R&gt;1&lt;/R&gt;&lt;C&gt;1&lt;/C&gt;&lt;D xsi:type="xsd:double"&gt;19788.320944&lt;/D&gt;&lt;/FQL&gt;&lt;FQL&gt;&lt;Q&gt;HNR1-DE^FF_MKT_VAL(MON,44071,44071,D,,EUR,M)&lt;/Q&gt;&lt;R&gt;1&lt;/R&gt;&lt;C&gt;1&lt;/C&gt;&lt;D xsi:type="xsd:double"&gt;17291.2601323938&lt;/D&gt;&lt;/FQL&gt;&lt;FQL&gt;&lt;Q&gt;GN-DK^FF_MKT_VAL(MON,44071,44071,D,,EUR,M)&lt;/Q&gt;&lt;R&gt;1&lt;/R&gt;&lt;C&gt;1&lt;/C&gt;&lt;D xsi:type="xsd:double"&gt;6664.74246939816&lt;/D&gt;&lt;/FQL&gt;&lt;FQL&gt;&lt;Q&gt;KBC-BE^FF_MKT_VAL(MON,44071,44071,D,,EUR,M)&lt;/Q&gt;&lt;R&gt;1&lt;/R&gt;&lt;C&gt;1&lt;/C&gt;&lt;D xsi:type="xsd:double"&gt;20118.989944&lt;/D&gt;&lt;/FQL&gt;&lt;FQL&gt;&lt;Q&gt;KRX-IE^FF_MKT_VAL(MON,44071,44071,D,,EUR,M)&lt;/Q&gt;&lt;R&gt;1&lt;/R&gt;&lt;C&gt;1&lt;/C&gt;&lt;D xsi:type="xsd:double"&gt;10988.301807&lt;/D&gt;&lt;/FQL&gt;&lt;FQL&gt;&lt;Q&gt;KESKOB-FI^FF_MKT_VAL(MON,44071,44071,D,,EUR,M)&lt;/Q&gt;&lt;R&gt;1&lt;/R&gt;&lt;C&gt;1&lt;/C&gt;&lt;D xsi:type="xsd:double"&gt;7180.9556642&lt;/D&gt;&lt;/FQL&gt;&lt;FQL&gt;&lt;Q&gt;HUH1V-FI^FF_MKT_VAL(MON,44071,44071,D,,EUR,M)&lt;/Q&gt;&lt;R&gt;1&lt;/R&gt;&lt;C&gt;1&lt;/C&gt;&lt;D xsi:type="xsd:double"&gt;3944.4177528&lt;/D&gt;&lt;/FQL&gt;&lt;FQL&gt;&lt;Q&gt;EO-FR^FF_MKT_VAL(MON,44071,44071,D,,EUR,M)&lt;/Q&gt;&lt;R&gt;1&lt;/R&gt;&lt;C&gt;1&lt;/C&gt;&lt;D xsi:type="xsd:double"&gt;4502.79910223&lt;/D&gt;&lt;/FQL&gt;&lt;FQL&gt;&lt;Q&gt;PUB-FR^FF_MKT_VAL(MON,44071,44071,D,,EUR,M)&lt;/Q&gt;&lt;R&gt;1&lt;/R&gt;&lt;C&gt;1&lt;/C&gt;&lt;D xsi:type="xsd:double"&gt;6496.31157375&lt;/D&gt;&lt;/FQL&gt;&lt;FQL&gt;&lt;Q&gt;FPE3-DE^FF_MKT_VAL(MON,44071,44071,D,,EUR,M)&lt;/Q&gt;&lt;R&gt;1&lt;/R&gt;&lt;C&gt;1&lt;/C&gt;&lt;D xsi:type="xsd:double"&gt;5156.9&lt;/D&gt;&lt;/FQL&gt;&lt;FQL&gt;&lt;Q&gt;UTDI-DE^FF_MKT_VAL(MON,44071,44071,D,,EUR,M)&lt;/Q&gt;&lt;R&gt;1&lt;/R&gt;&lt;C&gt;1&lt;/C&gt;&lt;D xsi:type="xsd:double"&gt;7202.77129961&lt;/D&gt;&lt;/FQL&gt;&lt;FQL&gt;&lt;Q&gt;FRE-DE^FF_MKT_VAL(MON,44071,44071,D,,EUR,M)&lt;/Q&gt;&lt;R&gt;1&lt;/R&gt;&lt;C&gt;1&lt;/C&gt;&lt;D xsi:type="xsd:double"&gt;23323.16196597&lt;/D&gt;&lt;/FQL&gt;&lt;FQL&gt;&lt;Q&gt;FI.N-CH^FF_MKT_VAL(MON,44071,44071,D,,EUR,M)&lt;/Q&gt;&lt;R&gt;1&lt;/R&gt;&lt;C&gt;1&lt;/C&gt;&lt;D xsi:type="xsd:double"&gt;3185.25939350878&lt;/D&gt;&lt;/FQL&gt;&lt;FQL&gt;&lt;Q&gt;DNB-NO^FF_MKT_VAL(MON,44071,44071,D,,EUR,M)&lt;/Q&gt;&lt;R&gt;1&lt;/R&gt;&lt;C&gt;1&lt;/C&gt;&lt;D xsi:type="xsd:double"&gt;20008.2236854607&lt;/D&gt;&lt;/FQL&gt;&lt;FQL&gt;&lt;Q&gt;MAERSK.B-DK^FF_MKT_VAL(MON,44071,44071,D,,EUR,M)&lt;/Q&gt;&lt;R&gt;1&lt;/R&gt;&lt;C&gt;1&lt;/C&gt;&lt;D xsi:type="xsd:double"&gt;21164.7086213197&lt;/D&gt;&lt;/FQL&gt;&lt;FQL&gt;&lt;Q&gt;ING-FR^FF_MKT_VAL(MON,44071,44071,D,,EUR,M)&lt;/Q&gt;&lt;R&gt;1&lt;/R&gt;&lt;C&gt;1&lt;/C&gt;&lt;D xsi:type="xsd:double"&gt;8498.22001476927&lt;/D&gt;&lt;/FQL&gt;&lt;FQL&gt;&lt;Q&gt;CRG-IE^FF_MKT_VAL(MON,44071,44071,D,,EUR,M)&lt;/Q&gt;&lt;R&gt;1&lt;/R&gt;&lt;C&gt;1&lt;/C&gt;&lt;D xsi:type="xsd:double"&gt;24097.4747158904&lt;/D&gt;&lt;/FQL&gt;&lt;FQL&gt;&lt;Q&gt;COFB-BE^FF_MKT_VAL(MON,44071,44071,D,,EUR,M)&lt;/Q&gt;&lt;R&gt;1&lt;/R&gt;&lt;C&gt;1&lt;/C&gt;&lt;D xsi:type="xsd:double"&gt;3269.036793&lt;/D&gt;&lt;/FQL&gt;&lt;FQL&gt;&lt;Q&gt;CARL.B-DK^FF_MKT_VAL(MON,44071,44071,D,,EUR,M)&lt;/Q&gt;&lt;R&gt;1&lt;/R&gt;&lt;C&gt;1&lt;/C&gt;&lt;D xsi:type="xsd:double"&gt;18151.3033985413&lt;/D&gt;&lt;/FQL&gt;&lt;FQL&gt;&lt;Q&gt;CAP-FR^FF_MKT_VAL(MON,44071,44071,D,,EUR,M)&lt;/Q&gt;&lt;R&gt;1&lt;/R&gt;&lt;C&gt;1&lt;/C&gt;&lt;D xsi:type="xsd:double"&gt;18508.6515195&lt;/D&gt;&lt;/FQL&gt;&lt;FQL&gt;&lt;Q&gt;HO-FR^FF_MKT_VAL(MON,44071,44071,D,,EUR,M)&lt;/Q&gt;&lt;R&gt;1&lt;/R&gt;&lt;C&gt;1&lt;/C&gt;&lt;D xsi:type="xsd:double"&gt;13050.03565736&lt;/D&gt;&lt;/FQL&gt;&lt;FQL&gt;&lt;Q&gt;BEAN-CH^FF_MKT_VAL(MON,44071,44071,D,,EUR,M)&lt;/Q&gt;&lt;R&gt;1&lt;/R&gt;&lt;C&gt;1&lt;/C&gt;&lt;D xsi:type="xsd:double"&gt;4115.93057425346&lt;/D&gt;&lt;/FQL&gt;&lt;FQL&gt;&lt;Q&gt;EDP-PT^FF_MKT_VAL(MON,44071,44071,D,,EUR,M)&lt;/Q&gt;&lt;R&gt;1&lt;/R&gt;&lt;C&gt;1&lt;/C&gt;&lt;D xsi:type="xsd:double"&gt;15937.6408725742&lt;/D&gt;&lt;/FQL&gt;&lt;FQL&gt;&lt;Q&gt;ISP-IT^FF_MKT_VAL(MON,44071,44071,D,,EUR,M)&lt;/Q&gt;&lt;R&gt;1&lt;/R&gt;&lt;C&gt;1&lt;/C&gt;&lt;D xsi:type="xsd:double"&gt;29847.572422624&lt;/D&gt;&lt;/FQL&gt;&lt;FQL&gt;&lt;Q&gt;AM-FR^FF_MKT_VAL(MON,44071,44071,D,,EUR,M)&lt;/Q&gt;&lt;R&gt;1&lt;/R&gt;&lt;C&gt;1&lt;/C&gt;&lt;D xsi:type="xsd:double"&gt;5862.27381&lt;/D&gt;&lt;/FQL&gt;&lt;FQL&gt;&lt;Q&gt;MC-FR^FF_MKT_VAL(MON,44071,44071,D,,EUR,M)&lt;/Q&gt;&lt;R&gt;1&lt;/R&gt;&lt;C&gt;1&lt;/C&gt;&lt;D xsi:type="xsd:double"&gt;184705.78941675&lt;/D&gt;&lt;/FQL&gt;&lt;FQL&gt;&lt;Q&gt;CDI-FR^FF_MKT_VAL(MON,44071,44071,D,,EUR,M)&lt;/Q&gt;&lt;R&gt;1&lt;/R&gt;&lt;C&gt;1&lt;/C&gt;&lt;D xsi:type="xsd:double"&gt;62205.5661798942&lt;/D&gt;&lt;/FQL&gt;&lt;FQL&gt;&lt;Q&gt;GL9-IE^FF_MKT_VAL(MON,44071,44071,D,,EUR,M)&lt;/Q&gt;&lt;R&gt;1&lt;/R&gt;&lt;C&gt;1&lt;/C&gt;&lt;D xsi:type="xsd:double"&gt;3031.96467314&lt;/D&gt;&lt;/FQL&gt;&lt;FQL&gt;&lt;Q&gt;OR-FR^FF_MKT_VAL(MON,44071,44071,D,,EUR,M)&lt;/Q&gt;&lt;R&gt;1&lt;/R&gt;&lt;C&gt;1&lt;/C&gt;&lt;D xsi:type="xsd:double"&gt;158281.38494&lt;/D&gt;&lt;/FQL&gt;&lt;FQL&gt;&lt;Q&gt;G-IT^FF_MKT_VAL(MON,44071,44071,D,,EUR,M)&lt;/Q&gt;&lt;R&gt;1&lt;/R&gt;&lt;C&gt;1&lt;/C&gt;&lt;D xsi:type="xsd:double"&gt;19872.9453039&lt;/D&gt;&lt;/FQL&gt;&lt;FQL&gt;&lt;Q&gt;ADS-DE^FF_MKT_VAL(MON,44071,44071,D,,EUR,M)&lt;/Q&gt;&lt;R&gt;1&lt;/R&gt;&lt;C&gt;1&lt;/C&gt;&lt;D xsi:type="xsd:double"&gt;45618.1907867711&lt;/D&gt;&lt;/FQL&gt;&lt;FQL&gt;&lt;Q&gt;VIE-FR^FF_MKT_VAL(MON,44071,44071,D,,EUR,M)&lt;/Q&gt;&lt;R&gt;1&lt;/R&gt;&lt;C&gt;1&lt;/C&gt;&lt;D xsi:type="xsd:double"&gt;10708.10060671&lt;/D&gt;&lt;/FQL&gt;&lt;FQL&gt;&lt;Q&gt;AIR-FR^FF_MKT_VAL(MON,44071,44071,D,,EUR,M)&lt;/Q&gt;&lt;R&gt;1&lt;/R&gt;&lt;C&gt;1&lt;/C&gt;&lt;D xsi:type="xsd:double"&gt;48593.06006841&lt;/D&gt;&lt;/FQL&gt;&lt;FQL&gt;&lt;Q&gt;EN-FR^FF_MKT_VAL(MON,44071,44071,D,,EUR,M)&lt;/Q&gt;&lt;R&gt;1&lt;/R&gt;&lt;C&gt;1&lt;/C&gt;&lt;D xsi:type="xsd:double"&gt;11397.27732&lt;/D&gt;&lt;/FQL&gt;&lt;FQL&gt;&lt;Q&gt;ITV-GB^FF_MKT_VAL(MON,44071,44071,D,,EUR,M)&lt;/Q&gt;&lt;R&gt;1&lt;/R&gt;&lt;C&gt;1&lt;/C&gt;&lt;D xsi:type="xsd:double"&gt;2516.4379690383&lt;/D&gt;&lt;/FQL&gt;&lt;FQL&gt;&lt;Q&gt;KGF-GB^FF_MKT_VAL(MON,44071,44071,D,,EUR,M)&lt;/Q&gt;&lt;R&gt;1&lt;/R&gt;&lt;C&gt;1&lt;/C&gt;&lt;D xsi:type="xsd:double"&gt;5644.68649778171&lt;/D&gt;&lt;/FQL&gt;&lt;FQL&gt;&lt;Q&gt;UDG-GB^FF_MKT_VAL(MON,44071,44071,D,,EUR,M)&lt;/Q&gt;&lt;R&gt;1&lt;/R&gt;&lt;C&gt;1&lt;/C&gt;&lt;D xsi:type="xsd:double"&gt;1979.35783009773&lt;/D&gt;&lt;/FQL&gt;&lt;FQL&gt;&lt;Q&gt;NXT-GB^FF_MKT_VAL(MON,44071,44071,D,,EUR,M)&lt;/Q&gt;&lt;R&gt;1&lt;/R&gt;&lt;C&gt;1&lt;/C&gt;&lt;D xsi:type="xsd:double"&gt;7730.69561187741&lt;/D&gt;&lt;/FQL&gt;&lt;FQL&gt;&lt;Q&gt;BRBY-GB^FF_MKT_VAL(MON,44071,44071,D,,EUR,M)&lt;/Q&gt;&lt;R&gt;1&lt;/R&gt;&lt;C&gt;1&lt;/C&gt;&lt;D xsi:type="xsd:double"&gt;5609.52101315884&lt;/D&gt;&lt;/FQL&gt;&lt;FQL&gt;&lt;Q&gt;ITRK-GB^FF_MKT_VAL(MON,44071,44071,D,,EUR,M)&lt;/Q&gt;&lt;R&gt;1&lt;/R&gt;&lt;C&gt;1&lt;/C&gt;&lt;D xsi:type="xsd:double"&gt;9607.26955983779&lt;/D&gt;&lt;/FQL&gt;&lt;FQL&gt;&lt;Q&gt;BT.A-GB^FF_PBK(ANN_R,0)&lt;/Q&gt;&lt;R&gt;1&lt;/R&gt;&lt;C&gt;1&lt;/C&gt;&lt;D xsi:type="xsd:double"&gt;0.788634037685871&lt;/D&gt;&lt;/FQL&gt;&lt;FQL&gt;&lt;Q&gt;BT.A-GB^JULIAN(FF_PBK(ANN_R,0).DATES)&lt;/Q&gt;&lt;R&gt;1&lt;/R&gt;&lt;C&gt;1&lt;/C&gt;&lt;D xsi:type="xsd:long"&gt;43921&lt;/D&gt;&lt;/FQL&gt;&lt;FQL&gt;&lt;Q&gt;BT.A-GB^FF_PBK(CURR,0)&lt;/Q&gt;&lt;R&gt;1&lt;/R&gt;&lt;C&gt;1&lt;/C&gt;&lt;D xsi:type="xsd:double"&gt;0.700004682305567&lt;/D&gt;&lt;/FQL&gt;&lt;FQL&gt;&lt;Q&gt;BT.A-GB^JULIAN(FF_PBK(CURR,0).DATES)&lt;/Q&gt;&lt;R&gt;1&lt;/R&gt;&lt;C&gt;1&lt;/C&gt;&lt;D xsi:type="xsd:long"&gt;44071&lt;/D&gt;&lt;/FQL&gt;&lt;FQL&gt;&lt;Q&gt;BT.A-GB^FF_PBK(MON,0)&lt;/Q&gt;&lt;R&gt;1&lt;/R&gt;&lt;C&gt;1&lt;/C&gt;&lt;D xsi:type="xsd:double"&gt;0.659402404029458&lt;/D&gt;&lt;/FQL&gt;&lt;FQL&gt;&lt;Q&gt;BT.A-GB^JULIAN(FF_PBK(MON,0).DATES)&lt;/Q&gt;&lt;R&gt;1&lt;/R&gt;&lt;C&gt;1&lt;/C&gt;&lt;D xsi:type="xsd:long"&gt;44043&lt;/D&gt;&lt;/FQL&gt;&lt;FQL&gt;&lt;Q&gt;BT.A-GB^FF_PBK(MON,43465)&lt;/Q&gt;&lt;R&gt;1&lt;/R&gt;&lt;C&gt;1&lt;/C&gt;&lt;D xsi:type="xsd:double"&gt;2.28973130998404&lt;/D&gt;&lt;/FQL&gt;&lt;FQL&gt;&lt;Q&gt;BT.A-GB^JULIAN(FF_PBK(MON,43465).DATES)&lt;/Q&gt;&lt;R&gt;1&lt;/R&gt;&lt;C&gt;1&lt;/C&gt;&lt;D xsi:type="xsd:long"&gt;43465&lt;/D&gt;&lt;/FQL&gt;&lt;FQL&gt;&lt;Q&gt;BT.A-GB^FF_PBK(MON,43465,43465)&lt;/Q&gt;&lt;R&gt;1&lt;/R&gt;&lt;C&gt;1&lt;/C&gt;&lt;D xsi:type="xsd:double"&gt;2.28973130998404&lt;/D&gt;&lt;/FQL&gt;&lt;FQL&gt;&lt;Q&gt;BT.A-GB^JULIAN(FF_PBK(MON,43465,43465).DATES)&lt;/Q&gt;&lt;R&gt;1&lt;/R&gt;&lt;C&gt;1&lt;/C&gt;&lt;D xsi:type="xsd:long"&gt;43465&lt;/D&gt;&lt;/FQL&gt;&lt;FQL&gt;&lt;Q&gt;BT.A-GB^FF_PBK(MON,43465,43465,D)&lt;/Q&gt;&lt;R&gt;1&lt;/R&gt;&lt;C&gt;1&lt;/C&gt;&lt;D xsi:type="xsd:double"&gt;2.28973130998404&lt;/D&gt;&lt;/FQL&gt;&lt;FQL&gt;&lt;Q&gt;BT.A-GB^JULIAN(FF_PBK(MON,43465,43465,D).DATES)&lt;/Q&gt;&lt;R&gt;1&lt;/R&gt;&lt;C&gt;1&lt;/C&gt;&lt;D xsi:type="xsd:long"&gt;43465&lt;/D&gt;&lt;/FQL&gt;&lt;FQL&gt;&lt;Q&gt;BT.A-GB^FF_PBK(MON,43467,43467,D)&lt;/Q&gt;&lt;R&gt;1&lt;/R&gt;&lt;C&gt;1&lt;/C&gt;&lt;D xsi:type="xsd:double"&gt;2.28973130998404&lt;/D&gt;&lt;/FQL&gt;&lt;FQL&gt;&lt;Q&gt;BT.A-GB^FF_PBK(MON,43468,43468,D)&lt;/Q&gt;&lt;R&gt;1&lt;/R&gt;&lt;C&gt;1&lt;/C&gt;&lt;D xsi:type="xsd:double"&gt;2.28973130998404&lt;/D&gt;&lt;/FQL&gt;&lt;FQL&gt;&lt;Q&gt;BT.A-GB^FF_PBK(MON,43469,43469,D)&lt;/Q&gt;&lt;R&gt;1&lt;/R&gt;&lt;C&gt;1&lt;/C&gt;&lt;D xsi:type="xsd:double"&gt;2.28973130998404&lt;/D&gt;&lt;/FQL&gt;&lt;FQL&gt;&lt;Q&gt;BT.A-GB^FF_PBK(MON,43472,43472,D)&lt;/Q&gt;&lt;R&gt;1&lt;/R&gt;&lt;C&gt;1&lt;/C&gt;&lt;D xsi:type="xsd:double"&gt;2.28973130998404&lt;/D&gt;&lt;/FQL&gt;&lt;FQL&gt;&lt;Q&gt;BT.A-GB^FF_PBK(MON,43473,43473,D)&lt;/Q&gt;&lt;R&gt;1&lt;/R&gt;&lt;C&gt;1&lt;/C&gt;&lt;D xsi:type="xsd:double"&gt;2.28973130998404&lt;/D&gt;&lt;/FQL&gt;&lt;FQL&gt;&lt;Q&gt;BT.A-GB^FF_PBK(MON,43474,43474,D)&lt;/Q&gt;&lt;R&gt;1&lt;/R&gt;&lt;C&gt;1&lt;/C&gt;&lt;D xsi:type="xsd:double"&gt;2.28973130998404&lt;/D&gt;&lt;/FQL&gt;&lt;FQL&gt;&lt;Q&gt;BT.A-GB^FF_PBK(MON,43475,43475,D)&lt;/Q&gt;&lt;R&gt;1&lt;/R&gt;&lt;C&gt;1&lt;/C&gt;&lt;D xsi:type="xsd:double"&gt;2.28973130998404&lt;/D&gt;&lt;/FQL&gt;&lt;FQL&gt;&lt;Q&gt;BT.A-GB^FF_PBK(MON,43476,43476,D)&lt;/Q&gt;&lt;R&gt;1&lt;/R&gt;&lt;C&gt;1&lt;/C&gt;&lt;D xsi:type="xsd:double"&gt;2.28973130998404&lt;/D&gt;&lt;/FQL&gt;&lt;FQL&gt;&lt;Q&gt;BT.A-GB^FF_PBK(MON,43479,43479,D)&lt;/Q&gt;&lt;R&gt;1&lt;/R&gt;&lt;C&gt;1&lt;/C&gt;&lt;D xsi:type="xsd:double"&gt;2.28973130998404&lt;/D&gt;&lt;/FQL&gt;&lt;FQL&gt;&lt;Q&gt;BT.A-GB^FF_PBK(MON,43480,43480,D)&lt;/Q&gt;&lt;R&gt;1&lt;/R&gt;&lt;C&gt;1&lt;/C&gt;&lt;D xsi:type="xsd:double"&gt;2.28973130998404&lt;/D&gt;&lt;/FQL&gt;&lt;FQL&gt;&lt;Q&gt;BT.A-GB^FF_PBK(MON,43481,43481,D)&lt;/Q&gt;&lt;R&gt;1&lt;/R&gt;&lt;C&gt;1&lt;/C&gt;&lt;D xsi:type="xsd:double"&gt;2.28973130998404&lt;/D&gt;&lt;/FQL&gt;&lt;FQL&gt;&lt;Q&gt;BT.A-GB^FF_PBK(MON,43482,43482,D)&lt;/Q&gt;&lt;R&gt;1&lt;/R&gt;&lt;C&gt;1&lt;/C&gt;&lt;D xsi:type="xsd:double"&gt;2.28973130998404&lt;/D&gt;&lt;/FQL&gt;&lt;FQL&gt;&lt;Q&gt;BT.A-GB^FF_PBK(MON,43483,43483,D)&lt;/Q&gt;&lt;R&gt;1&lt;/R&gt;&lt;C&gt;1&lt;/C&gt;&lt;D xsi:type="xsd:double"&gt;2.28973130998404&lt;/D&gt;&lt;/FQL&gt;&lt;FQL&gt;&lt;Q&gt;BT.A-GB^FF_PBK(MON,43486,43486,D)&lt;/Q&gt;&lt;R&gt;1&lt;/R&gt;&lt;C&gt;1&lt;/C&gt;&lt;D xsi:type="xsd:double"&gt;2.28973130998404&lt;/D&gt;&lt;/FQL&gt;&lt;FQL&gt;&lt;Q&gt;BT.A-GB^FF_PBK(MON,43487,43487,D)&lt;/Q&gt;&lt;R&gt;1&lt;/R&gt;&lt;C&gt;1&lt;/C&gt;&lt;D xsi:type="xsd:double"&gt;2.28973130998404&lt;/D&gt;&lt;/FQL&gt;&lt;FQL&gt;&lt;Q&gt;BT.A-GB^FF_PBK(MON,43488,43488,D)&lt;/Q&gt;&lt;R&gt;1&lt;/R&gt;&lt;C&gt;1&lt;/C&gt;&lt;D xsi:type="xsd:double"&gt;2.28973130998404&lt;/D&gt;&lt;/FQL&gt;&lt;FQL&gt;&lt;Q&gt;BT.A-GB^FF_PBK(MON,43489,43489,D)&lt;/Q&gt;&lt;R&gt;1&lt;/R&gt;&lt;C&gt;1&lt;/C&gt;&lt;D xsi:type="xsd:double"&gt;2.28973130998404&lt;/D&gt;&lt;/FQL&gt;&lt;FQL&gt;&lt;Q&gt;BT.A-GB^FF_PBK(MON,43490,43490,D)&lt;/Q&gt;&lt;R&gt;1&lt;/R&gt;&lt;C&gt;1&lt;/C&gt;&lt;D xsi:type="xsd:double"&gt;2.28973130998404&lt;/D&gt;&lt;/FQL&gt;&lt;FQL&gt;&lt;Q&gt;BT.A-GB^FF_PBK(MON,43493,43493,D)&lt;/Q&gt;&lt;R&gt;1&lt;/R&gt;&lt;C&gt;1&lt;/C&gt;&lt;D xsi:type="xsd:double"&gt;2.28973130998404&lt;/D&gt;&lt;/FQL&gt;&lt;FQL&gt;&lt;Q&gt;BT.A-GB^FF_PBK(MON,43494,43494,D)&lt;/Q&gt;&lt;R&gt;1&lt;/R&gt;&lt;C&gt;1&lt;/C&gt;&lt;D xsi:type="xsd:double"&gt;2.28973130998404&lt;/D&gt;&lt;/FQL&gt;&lt;FQL&gt;&lt;Q&gt;BT.A-GB^FF_PBK(MON,43495,43495,D)&lt;/Q&gt;&lt;R&gt;1&lt;/R&gt;&lt;C&gt;1&lt;/C&gt;&lt;D xsi:type="xsd:double"&gt;2.28973130998404&lt;/D&gt;&lt;/FQL&gt;&lt;FQL&gt;&lt;Q&gt;BT.A-GB^FF_PBK(MON,43496,43496,D)&lt;/Q&gt;&lt;R&gt;1&lt;/R&gt;&lt;C&gt;1&lt;/C&gt;&lt;D xsi:type="xsd:double"&gt;2.23491623872444&lt;/D&gt;&lt;/FQL&gt;&lt;FQL&gt;&lt;Q&gt;BT.A-GB^FF_PBK(MON,43497,43497,D)&lt;/Q&gt;&lt;R&gt;1&lt;/R&gt;&lt;C&gt;1&lt;/C&gt;&lt;D xsi:type="xsd:double"&gt;2.23491623872444&lt;/D&gt;&lt;/FQL&gt;&lt;FQL&gt;&lt;Q&gt;BT.A-GB^FF_PBK(MON,43500,43500,D)&lt;/Q&gt;&lt;R&gt;1&lt;/R&gt;&lt;C&gt;1&lt;/C&gt;&lt;D xsi:type="xsd:double"&gt;2.23491623872444&lt;/D&gt;&lt;/FQL&gt;&lt;FQL&gt;&lt;Q&gt;BT.A-GB^FF_PBK(MON,43501,43501,D)&lt;/Q&gt;&lt;R&gt;1&lt;/R&gt;&lt;C&gt;1&lt;/C&gt;&lt;D xsi:type="xsd:double"&gt;2.23491623872444&lt;/D&gt;&lt;/FQL&gt;&lt;FQL&gt;&lt;Q&gt;BT.A-GB^FF_PBK(MON,43502,43502,D)&lt;/Q&gt;&lt;R&gt;1&lt;/R&gt;&lt;C&gt;1&lt;/C&gt;&lt;D xsi:type="xsd:double"&gt;2.23491623872444&lt;/D&gt;&lt;/FQL&gt;&lt;FQL&gt;&lt;Q&gt;BT.A-GB^FF_PBK(MON,43503,43503,D)&lt;/Q&gt;&lt;R&gt;1&lt;/R&gt;&lt;C&gt;1&lt;/C&gt;&lt;D xsi:type="xsd:double"&gt;2.23491623872444&lt;/D&gt;&lt;/FQL&gt;&lt;FQL&gt;&lt;Q&gt;BT.A-GB^FF_PBK(MON,43504,43504,D)&lt;/Q&gt;&lt;R&gt;1&lt;/R&gt;&lt;C&gt;1&lt;/C&gt;&lt;D xsi:type="xsd:double"&gt;2.23491623872444&lt;/D&gt;&lt;/FQL&gt;&lt;FQL&gt;&lt;Q&gt;BT.A-GB^FF_PBK(MON,43507,43507,D)&lt;/Q&gt;&lt;R&gt;1&lt;/R&gt;&lt;C&gt;1&lt;/C&gt;&lt;D xsi:type="xsd:double"&gt;2.23491623872444&lt;/D&gt;&lt;/FQL&gt;&lt;FQL&gt;&lt;Q&gt;BT.A-GB^FF_PBK(MON,43508,43508,D)&lt;/Q&gt;&lt;R&gt;1&lt;/R&gt;&lt;C&gt;1&lt;/C&gt;&lt;D xsi:type="xsd:double"&gt;2.23491623872444&lt;/D&gt;&lt;/FQL&gt;&lt;FQL&gt;&lt;Q&gt;BT.A-GB^FF_PBK(MON,43509,43509,D)&lt;/Q&gt;&lt;R&gt;1&lt;/R&gt;&lt;C&gt;1&lt;/C&gt;&lt;D xsi:type="xsd:double"&gt;2.23491623872444&lt;/D&gt;&lt;/FQL&gt;&lt;FQL&gt;&lt;Q&gt;BT.A-GB^FF_PBK(MON,43510,43510,D)&lt;/Q&gt;&lt;R&gt;1&lt;/R&gt;&lt;C&gt;1&lt;/C&gt;&lt;D xsi:type="xsd:double"&gt;2.23491623872444&lt;/D&gt;&lt;/FQL&gt;&lt;FQL&gt;&lt;Q&gt;BT.A-GB^FF_PBK(MON,43511,43511,D)&lt;/Q&gt;&lt;R&gt;1&lt;/R&gt;&lt;C&gt;1&lt;/C&gt;&lt;D xsi:type="xsd:double"&gt;2.23491623872444&lt;/D&gt;&lt;/FQL&gt;&lt;FQL&gt;&lt;Q&gt;BT.A-GB^FF_PBK(MON,43514,43514,D)&lt;/Q&gt;&lt;R&gt;1&lt;/R&gt;&lt;C&gt;1&lt;/C&gt;&lt;D xsi:type="xsd:double"&gt;2.23491623872444&lt;/D&gt;&lt;/FQL&gt;&lt;FQL&gt;&lt;Q&gt;BT.A-GB^FF_PBK(MON,43515,43515,D)&lt;/Q&gt;&lt;R&gt;1&lt;/R&gt;&lt;C&gt;1&lt;/C&gt;&lt;D xsi:type="xsd:double"&gt;2.23491623872444&lt;/D&gt;&lt;/FQL&gt;&lt;FQL&gt;&lt;Q&gt;BT.A-GB^FF_PBK(MON,43516,43516,D)&lt;/Q&gt;&lt;R&gt;1&lt;/R&gt;&lt;C&gt;1&lt;/C&gt;&lt;D xsi:type="xsd:double"&gt;2.23491623872444&lt;/D&gt;&lt;/FQL&gt;&lt;FQL&gt;&lt;Q&gt;BT.A-GB^FF_PBK(MON,43517,43517,D)&lt;/Q&gt;&lt;R&gt;1&lt;/R&gt;&lt;C&gt;1&lt;/C&gt;&lt;D xsi:type="xsd:double"&gt;2.23491623872444&lt;/D&gt;&lt;/FQL&gt;&lt;FQL&gt;&lt;Q&gt;BT.A-GB^FF_PBK(MON,43518,43518,D)&lt;/Q&gt;&lt;R&gt;1&lt;/R&gt;&lt;C&gt;1&lt;/C&gt;&lt;D xsi:type="xsd:double"&gt;2.23491623872444&lt;/D&gt;&lt;/FQL&gt;&lt;FQL&gt;&lt;Q&gt;BT.A-GB^FF_PBK(MON,43521,43521,D)&lt;/Q&gt;&lt;R&gt;1&lt;/R&gt;&lt;C&gt;1&lt;/C&gt;&lt;D xsi:type="xsd:double"&gt;2.23491623872444&lt;/D&gt;&lt;/FQL&gt;&lt;FQL&gt;&lt;Q&gt;BT.A-GB^FF_PBK(MON,43522,43522,D)&lt;/Q&gt;&lt;R&gt;1&lt;/R&gt;&lt;C&gt;1&lt;/C&gt;&lt;D xsi:type="xsd:double"&gt;2.23491623872444&lt;/D&gt;&lt;/FQL&gt;&lt;FQL&gt;&lt;Q&gt;BT.A-GB^FF_PBK(MON,43523,43523,D)&lt;/Q&gt;&lt;R&gt;1&lt;/R&gt;&lt;C&gt;1&lt;/C&gt;&lt;D xsi:type="xsd:double"&gt;2.23491623872444&lt;/D&gt;&lt;/FQL&gt;&lt;FQL&gt;&lt;Q&gt;BT.A-GB^FF_PBK(MON,43524,43524,D)&lt;/Q&gt;&lt;R&gt;1&lt;/R&gt;&lt;C&gt;1&lt;/C&gt;&lt;D xsi:type="xsd:double"&gt;2.06470101744466&lt;/D&gt;&lt;/FQL&gt;&lt;FQL&gt;&lt;Q&gt;BT.A-GB^FF_PBK(MON,43525,43525,D)&lt;/Q&gt;&lt;R&gt;1&lt;/R&gt;&lt;C&gt;1&lt;/C&gt;&lt;D xsi:type="xsd:double"&gt;2.06470101744466&lt;/D&gt;&lt;/FQL&gt;&lt;FQL&gt;&lt;Q&gt;BT.A-GB^FF_PBK(MON,43528,43528,D)&lt;/Q&gt;&lt;R&gt;1&lt;/R&gt;&lt;C&gt;1&lt;/C&gt;&lt;D xsi:type="xsd:double"&gt;2.06470101744466&lt;/D&gt;&lt;/FQL&gt;&lt;FQL&gt;&lt;Q&gt;BT.A-GB^FF_PBK(MON,43529,43529,D)&lt;/Q&gt;&lt;R&gt;1&lt;/R&gt;&lt;C&gt;1&lt;/C&gt;&lt;D xsi:type="xsd:double"&gt;2.06470101744466&lt;/D&gt;&lt;/FQL&gt;&lt;FQL&gt;&lt;Q&gt;BT.A-GB^FF_PBK(MON,43530,43530,D)&lt;/Q&gt;&lt;R&gt;1&lt;/R&gt;&lt;C&gt;1&lt;/C&gt;&lt;D xsi:type="xsd:double"&gt;2.06470101744466&lt;/D&gt;&lt;/FQL&gt;&lt;FQL&gt;&lt;Q&gt;BT.A-GB^FF_PBK(MON,43531,43531,D)&lt;/Q&gt;&lt;R&gt;1&lt;/R&gt;&lt;C&gt;1&lt;/C&gt;&lt;D xsi:type="xsd:double"&gt;2.06470101744466&lt;/D&gt;&lt;/FQL&gt;&lt;FQL&gt;&lt;Q&gt;BT.A-GB^FF_PBK(MON,43532,43532,D)&lt;/Q&gt;&lt;R&gt;1&lt;/R&gt;&lt;C&gt;1&lt;/C&gt;&lt;D xsi:type="xsd:double"&gt;2.06470101744466&lt;/D&gt;&lt;/FQL&gt;&lt;FQL&gt;&lt;Q&gt;BT.A-GB^FF_PBK(MON,43535,43535,D)&lt;/Q&gt;&lt;R&gt;1&lt;/R&gt;&lt;C&gt;1&lt;/C&gt;&lt;D xsi:type="xsd:double"&gt;2.06470101744466&lt;/D&gt;&lt;/FQL&gt;&lt;FQL&gt;&lt;Q&gt;BT.A-GB^FF_PBK(MON,43536,43536,D)&lt;/Q&gt;&lt;R&gt;1&lt;/R&gt;&lt;C&gt;1&lt;/C&gt;&lt;D xsi:type="xsd:double"&gt;2.06470101744466&lt;/D&gt;&lt;/FQL&gt;&lt;FQL&gt;&lt;Q&gt;BT.A-GB^FF_PBK(MON,43537,43537,D)&lt;/Q&gt;&lt;R&gt;1&lt;/R&gt;&lt;C&gt;1&lt;/C&gt;&lt;D xsi:type="xsd:double"&gt;2.06470101744466&lt;/D&gt;&lt;/FQL&gt;&lt;FQL&gt;&lt;Q&gt;BT.A-GB^FF_PBK(MON,43538,43538,D)&lt;/Q&gt;&lt;R&gt;1&lt;/R&gt;&lt;C&gt;1&lt;/C&gt;&lt;D xsi:type="xsd:double"&gt;2.06470101744466&lt;/D&gt;&lt;/FQL&gt;&lt;FQL&gt;&lt;Q&gt;BT.A-GB^FF_PBK(MON,43539,43539,D)&lt;/Q&gt;&lt;R&gt;1&lt;/R&gt;&lt;C&gt;1&lt;/C&gt;&lt;D xsi:type="xsd:double"&gt;2.06470101744466&lt;/D&gt;&lt;/FQL&gt;&lt;FQL&gt;&lt;Q&gt;BT.A-GB^FF_PBK(MON,43542,43542,D)&lt;/Q&gt;&lt;R&gt;1&lt;/R&gt;&lt;C&gt;1&lt;/C&gt;&lt;D xsi:type="xsd:double"&gt;2.06470101744466&lt;/D&gt;&lt;/FQL&gt;&lt;FQL&gt;&lt;Q&gt;BT.A-GB^FF_PBK(MON,43543,43543,D)&lt;/Q&gt;&lt;R&gt;1&lt;/R&gt;&lt;C&gt;1&lt;/C&gt;&lt;D xsi:type="xsd:double"&gt;2.06470101744466&lt;/D&gt;&lt;/FQL&gt;&lt;FQL&gt;&lt;Q&gt;BT.A-GB^FF_PBK(MON,43544,43544,D)&lt;/Q&gt;&lt;R&gt;1&lt;/R&gt;&lt;C&gt;1&lt;/C&gt;&lt;D xsi:type="xsd:double"&gt;2.06470101744466&lt;/D&gt;&lt;/FQL&gt;&lt;FQL&gt;&lt;Q&gt;BT.A-GB^FF_PBK(MON,43545,43545,D)&lt;/Q&gt;&lt;R&gt;1&lt;/R&gt;&lt;C&gt;1&lt;/C&gt;&lt;D xsi:type="xsd:double"&gt;2.06470101744466&lt;/D&gt;&lt;/FQL&gt;&lt;FQL&gt;&lt;Q&gt;BT.A-GB^FF_PBK(MON,43546,43546,D)&lt;/Q&gt;&lt;R&gt;1&lt;/R&gt;&lt;C&gt;1&lt;/C&gt;&lt;D xsi:type="xsd:double"&gt;2.06470101744466&lt;/D&gt;&lt;/FQL&gt;&lt;FQL&gt;&lt;Q&gt;BT.A-GB^FF_PBK(MON,43549,43549,D)&lt;/Q&gt;&lt;R&gt;1&lt;/R&gt;&lt;C&gt;1&lt;/C&gt;&lt;D xsi:type="xsd:double"&gt;2.06470101744466&lt;/D&gt;&lt;/FQL&gt;&lt;FQL&gt;&lt;Q&gt;BT.A-GB^FF_PBK(MON,43550,43550,D)&lt;/Q&gt;&lt;R&gt;1&lt;/R&gt;&lt;C&gt;1&lt;/C&gt;&lt;D xsi:type="xsd:double"&gt;2.06470101744466&lt;/D&gt;&lt;/FQL&gt;&lt;FQL&gt;&lt;Q&gt;BT.A-GB^FF_PBK(MON,43551,43551,D)&lt;/Q&gt;&lt;R&gt;1&lt;/R&gt;&lt;C&gt;1&lt;/C&gt;&lt;D xsi:type="xsd:double"&gt;2.06470101744466&lt;/D&gt;&lt;/FQL&gt;&lt;FQL&gt;&lt;Q&gt;BT.A-GB^FF_PBK(MON,43552,43552,D)&lt;/Q&gt;&lt;R&gt;1&lt;/R&gt;&lt;C&gt;1&lt;/C&gt;&lt;D xsi:type="xsd:double"&gt;2.06470101744466&lt;/D&gt;&lt;/FQL&gt;&lt;FQL&gt;&lt;Q&gt;BT.A-GB^FF_PBK(MON,43553,43553,D)&lt;/Q&gt;&lt;R&gt;1&lt;/R&gt;&lt;C&gt;1&lt;/C&gt;&lt;D xsi:type="xsd:double"&gt;2.17397663669871&lt;/D&gt;&lt;/FQL&gt;&lt;FQL&gt;&lt;Q&gt;BT.A-GB^FF_PBK(MON,43556,43556,D)&lt;/Q&gt;&lt;R&gt;1&lt;/R&gt;&lt;C&gt;1&lt;/C&gt;&lt;D xsi:type="xsd:double"&gt;2.17397663669871&lt;/D&gt;&lt;/FQL&gt;&lt;FQL&gt;&lt;Q&gt;BT.A-GB^FF_PBK(MON,43557,43557,D)&lt;/Q&gt;&lt;R&gt;1&lt;/R&gt;&lt;C&gt;1&lt;/C&gt;&lt;D xsi:type="xsd:double"&gt;2.17397663669871&lt;/D&gt;&lt;/FQL&gt;&lt;FQL&gt;&lt;Q&gt;BT.A-GB^FF_PBK(MON,43558,43558,D)&lt;/Q&gt;&lt;R&gt;1&lt;/R&gt;&lt;C&gt;1&lt;/C&gt;&lt;D xsi:type="xsd:double"&gt;2.17397663669871&lt;/D&gt;&lt;/FQL&gt;&lt;FQL&gt;&lt;Q&gt;BT.A-GB^FF_PBK(MON,43559,43559,D)&lt;/Q&gt;&lt;R&gt;1&lt;/R&gt;&lt;C&gt;1&lt;/C&gt;&lt;D xsi:type="xsd:double"&gt;2.17397663669871&lt;/D&gt;&lt;/FQL&gt;&lt;FQL&gt;&lt;Q&gt;BT.A-GB^FF_PBK(MON,43560,43560,D)&lt;/Q&gt;&lt;R&gt;1&lt;/R&gt;&lt;C&gt;1&lt;/C&gt;&lt;D xsi:type="xsd:double"&gt;2.17397663669871&lt;/D&gt;&lt;/FQL&gt;&lt;FQL&gt;&lt;Q&gt;BT.A-GB^FF_PBK(MON,43563,43563,D)&lt;/Q&gt;&lt;R&gt;1&lt;/R&gt;&lt;C&gt;1&lt;/C&gt;&lt;D xsi:type="xsd:double"&gt;2.17397663669871&lt;/D&gt;&lt;/FQL&gt;&lt;FQL&gt;&lt;Q&gt;BT.A-GB^FF_PBK(MON,43564,43564,D)&lt;/Q&gt;&lt;R&gt;1&lt;/R&gt;&lt;C&gt;1&lt;/C&gt;&lt;D xsi:type="xsd:double"&gt;2.17397663669871&lt;/D&gt;&lt;/FQL&gt;&lt;FQL&gt;&lt;Q&gt;BT.A-GB^FF_PBK(MON,43565,43565,D)&lt;/Q&gt;&lt;R&gt;1&lt;/R&gt;&lt;C&gt;1&lt;/C&gt;&lt;D xsi:type="xsd:double"&gt;2.17397663669871&lt;/D&gt;&lt;/FQL&gt;&lt;FQL&gt;&lt;Q&gt;BT.A-GB^FF_PBK(MON,43566,43566,D)&lt;/Q&gt;&lt;R&gt;1&lt;/R&gt;&lt;C&gt;1&lt;/C&gt;&lt;D xsi:type="xsd:double"&gt;2.17397663669871&lt;/D&gt;&lt;/FQL&gt;&lt;FQL&gt;&lt;Q&gt;BT.A-GB^FF_PBK(MON,43567,43567,D)&lt;/Q&gt;&lt;R&gt;1&lt;/R&gt;&lt;C&gt;1&lt;/C&gt;&lt;D xsi:type="xsd:double"&gt;2.17397663669871&lt;/D&gt;&lt;/FQL&gt;&lt;FQL&gt;&lt;Q&gt;BT.A-GB^FF_PBK(MON,43570,43570,D)&lt;/Q&gt;&lt;R&gt;1&lt;/R&gt;&lt;C&gt;1&lt;/C&gt;&lt;D xsi:type="xsd:double"&gt;2.17397663669871&lt;/D&gt;&lt;/FQL&gt;&lt;FQL&gt;&lt;Q&gt;BT.A-GB^FF_PBK(MON,43571,43571,D)&lt;/Q&gt;&lt;R&gt;1&lt;/R&gt;&lt;C&gt;1&lt;/C&gt;&lt;D xsi:type="xsd:double"&gt;2.17397663669871&lt;/D&gt;&lt;/FQL&gt;&lt;FQL&gt;&lt;Q&gt;BT.A-GB^FF_PBK(MON,43572,43572,D)&lt;/Q&gt;&lt;R&gt;1&lt;/R&gt;&lt;C&gt;1&lt;/C&gt;&lt;D xsi:type="xsd:double"&gt;2.17397663669871&lt;/D&gt;&lt;/FQL&gt;&lt;FQL&gt;&lt;Q&gt;BT.A-GB^FF_PBK(MON,43573,43573,D)&lt;/Q&gt;&lt;R&gt;1&lt;/R&gt;&lt;C&gt;1&lt;/C&gt;&lt;D xsi:type="xsd:double"&gt;2.17397663669871&lt;/D&gt;&lt;/FQL&gt;&lt;FQL&gt;&lt;Q&gt;BT.A-GB^FF_PBK(MON,43578,43578,D)&lt;/Q&gt;&lt;R&gt;1&lt;/R&gt;&lt;C&gt;1&lt;/C&gt;&lt;D xsi:type="xsd:double"&gt;2.17397663669871&lt;/D&gt;&lt;/FQL&gt;&lt;FQL&gt;&lt;Q&gt;BT.A-GB^FF_PBK(MON,43579,43579,D)&lt;/Q&gt;&lt;R&gt;1&lt;/R&gt;&lt;C&gt;1&lt;/C&gt;&lt;D xsi:type="xsd:double"&gt;2.17397663669871&lt;/D&gt;&lt;/FQL&gt;&lt;FQL&gt;&lt;Q&gt;BT.A-GB^FF_PBK(MON,43580,43580,D)&lt;/Q&gt;&lt;R&gt;1&lt;/R&gt;&lt;C&gt;1&lt;/C&gt;&lt;D xsi:type="xsd:double"&gt;2.17397663669871&lt;/D&gt;&lt;/FQL&gt;&lt;FQL&gt;&lt;Q&gt;BT.A-GB^FF_PBK(MON,43581,43581,D)&lt;/Q&gt;&lt;R&gt;1&lt;/R&gt;&lt;C&gt;1&lt;/C&gt;&lt;D xsi:type="xsd:double"&gt;2.17397663669871&lt;/D&gt;&lt;/FQL&gt;&lt;FQL&gt;&lt;Q&gt;BT.A-GB^FF_PBK(MON,43584,43584,D)&lt;/Q&gt;&lt;R&gt;1&lt;/R&gt;&lt;C&gt;1&lt;/C&gt;&lt;D xsi:type="xsd:double"&gt;2.17397663669871&lt;/D&gt;&lt;/FQL&gt;&lt;FQL&gt;&lt;Q&gt;BT.A-GB^FF_PBK(MON,43585,43585,D)&lt;/Q&gt;&lt;R&gt;1&lt;/R&gt;&lt;C&gt;1&lt;/C&gt;&lt;D xsi:type="xsd:double"&gt;2.23345749556331&lt;/D&gt;&lt;/FQL&gt;&lt;FQL&gt;&lt;Q&gt;BT.A-GB^FF_PBK(MON,43586,43586,D)&lt;/Q&gt;&lt;R&gt;1&lt;/R&gt;&lt;C&gt;1&lt;/C&gt;&lt;D xsi:type="xsd:double"&gt;2.23345749556331&lt;/D&gt;&lt;/FQL&gt;&lt;FQL&gt;&lt;Q&gt;BT.A-GB^FF_PBK(MON,43587,43587,D)&lt;/Q&gt;&lt;R&gt;1&lt;/R&gt;&lt;C&gt;1&lt;/C&gt;&lt;D xsi:type="xsd:double"&gt;2.23345749556331&lt;/D&gt;&lt;/FQL&gt;&lt;FQL&gt;&lt;Q&gt;BT.A-GB^FF_PBK(MON,43588,43588,D)&lt;/Q&gt;&lt;R&gt;1&lt;/R&gt;&lt;C&gt;1&lt;/C&gt;&lt;D xsi:type="xsd:double"&gt;2.23345749556331&lt;/D&gt;&lt;/FQL&gt;&lt;FQL&gt;&lt;Q&gt;BT.A-GB^FF_PBK(MON,43592,43592,D)&lt;/Q&gt;&lt;R&gt;1&lt;/R&gt;&lt;C&gt;1&lt;/C&gt;&lt;D xsi:type="xsd:double"&gt;2.23345749556331&lt;/D&gt;&lt;/FQL&gt;&lt;FQL&gt;&lt;Q&gt;BT.A-GB^FF_PBK(MON,43593,43593,D)&lt;/Q&gt;&lt;R&gt;1&lt;/R&gt;&lt;C&gt;1&lt;/C&gt;&lt;D xsi:type="xsd:double"&gt;2.23345749556331&lt;/D&gt;&lt;/FQL&gt;&lt;FQL&gt;&lt;Q&gt;BT.A-GB^FF_PBK(MON,43594,43594,D)&lt;/Q&gt;&lt;R&gt;1&lt;/R&gt;&lt;C&gt;1&lt;/C&gt;&lt;D xsi:type="xsd:double"&gt;2.23345749556331&lt;/D&gt;&lt;/FQL&gt;&lt;FQL&gt;&lt;Q&gt;BT.A-GB^FF_PBK(MON,43595,43595,D)&lt;/Q&gt;&lt;R&gt;1&lt;/R&gt;&lt;C&gt;1&lt;/C&gt;&lt;D xsi:type="xsd:double"&gt;2.23345749556331&lt;/D&gt;&lt;/FQL&gt;&lt;FQL&gt;&lt;Q&gt;BT.A-GB^FF_PBK(MON,43598,43598,D)&lt;/Q&gt;&lt;R&gt;1&lt;/R&gt;&lt;C&gt;1&lt;/C&gt;&lt;D xsi:type="xsd:double"&gt;2.23345749556331&lt;/D&gt;&lt;/FQL&gt;&lt;FQL&gt;&lt;Q&gt;BT.A-GB^FF_PBK(MON,43599,43599,D)&lt;/Q&gt;&lt;R&gt;1&lt;/R&gt;&lt;C&gt;1&lt;/C&gt;&lt;D xsi:type="xsd:double"&gt;2.23345749556331&lt;/D&gt;&lt;/FQL&gt;&lt;FQL&gt;&lt;Q&gt;BT.A-GB^FF_PBK(MON,43600,43600,D)&lt;/Q&gt;&lt;R&gt;1&lt;/R&gt;&lt;C&gt;1&lt;/C&gt;&lt;D xsi:type="xsd:double"&gt;2.23345749556331&lt;/D&gt;&lt;/FQL&gt;&lt;FQL&gt;&lt;Q&gt;BT.A-GB^FF_PBK(MON,43601,43601,D)&lt;/Q&gt;&lt;R&gt;1&lt;/R&gt;&lt;C&gt;1&lt;/C&gt;&lt;D xsi:type="xsd:double"&gt;2.23345749556331&lt;/D&gt;&lt;/FQL&gt;&lt;FQL&gt;&lt;Q&gt;BT.A-GB^FF_PBK(MON,43602,43602,D)&lt;/Q&gt;&lt;R&gt;1&lt;/R&gt;&lt;C&gt;1&lt;/C&gt;&lt;D xsi:type="xsd:double"&gt;2.23345749556331&lt;/D&gt;&lt;/FQL&gt;&lt;FQL&gt;&lt;Q&gt;BT.A-GB^FF_PBK(MON,43605,43605,D)&lt;/Q&gt;&lt;R&gt;1&lt;/R&gt;&lt;C&gt;1&lt;/C&gt;&lt;D xsi:type="xsd:double"&gt;2.23345749556331&lt;/D&gt;&lt;/FQL&gt;&lt;FQL&gt;&lt;Q&gt;BT.A-GB^FF_PBK(MON,43606,43606,D)&lt;/Q&gt;&lt;R&gt;1&lt;/R&gt;&lt;C&gt;1&lt;/C&gt;&lt;D xsi:type="xsd:double"&gt;2.23345749556331&lt;/D&gt;&lt;/FQL&gt;&lt;FQL&gt;&lt;Q&gt;BT.A-GB^FF_PBK(MON,43607,43607,D)&lt;/Q&gt;&lt;R&gt;1&lt;/R&gt;&lt;C&gt;1&lt;/C&gt;&lt;D xsi:type="xsd:double"&gt;2.23345749556331&lt;/D&gt;&lt;/FQL&gt;&lt;FQL&gt;&lt;Q&gt;BT.A-GB^FF_PBK(MON,43608,43608,D)&lt;/Q&gt;&lt;R&gt;1&lt;/R&gt;&lt;C&gt;1&lt;/C&gt;&lt;D xsi:type="xsd:double"&gt;2.23345749556331&lt;/D&gt;&lt;/FQL&gt;&lt;FQL&gt;&lt;Q&gt;BT.A-GB^FF_PBK(MON,43609,43609,D)&lt;/Q&gt;&lt;R&gt;1&lt;/R&gt;&lt;C&gt;1&lt;/C&gt;&lt;D xsi:type="xsd:double"&gt;2.23345749556331&lt;/D&gt;&lt;/FQL&gt;&lt;FQL&gt;&lt;Q&gt;BT.A-GB^FF_PBK(MON,43613,43613,D)&lt;/Q&gt;&lt;R&gt;1&lt;/R&gt;&lt;C&gt;1&lt;/C&gt;&lt;D xsi:type="xsd:double"&gt;2.23345749556331&lt;/D&gt;&lt;/FQL&gt;&lt;FQL&gt;&lt;Q&gt;BT.A-GB^FF_PBK(MON,43614,43614,D)&lt;/Q&gt;&lt;R&gt;1&lt;/R&gt;&lt;C&gt;1&lt;/C&gt;&lt;D xsi:type="xsd:double"&gt;2.23345749556331&lt;/D&gt;&lt;/FQL&gt;&lt;FQL&gt;&lt;Q&gt;BT.A-GB^FF_PBK(MON,43615,43615,D)&lt;/Q&gt;&lt;R&gt;1&lt;/R&gt;&lt;C&gt;1&lt;/C&gt;&lt;D xsi:type="xsd:double"&gt;2.23345749556331&lt;/D&gt;&lt;/FQL&gt;&lt;FQL&gt;&lt;Q&gt;BT.A-GB^FF_PBK(MON,43616,43616,D)&lt;/Q&gt;&lt;R&gt;1&lt;/R&gt;&lt;C&gt;1&lt;/C&gt;&lt;D xsi:type="xsd:double"&gt;1.88934610059091&lt;/D&gt;&lt;/FQL&gt;&lt;FQL&gt;&lt;Q&gt;BT.A-GB^FF_PBK(MON,43619,43619,D)&lt;/Q&gt;&lt;R&gt;1&lt;/R&gt;&lt;C&gt;1&lt;/C&gt;&lt;D xsi:type="xsd:double"&gt;1.88934610059091&lt;/D&gt;&lt;/FQL&gt;&lt;FQL&gt;&lt;Q&gt;BT.A-GB^FF_PBK(MON,43620,43620,D)&lt;/Q&gt;&lt;R&gt;1&lt;/R&gt;&lt;C&gt;1&lt;/C&gt;&lt;D xsi:type="xsd:double"&gt;1.88934610059091&lt;/D&gt;&lt;/FQL&gt;&lt;FQL&gt;&lt;Q&gt;BT.A-GB^FF_PBK(MON,43621,43621,D)&lt;/Q&gt;&lt;R&gt;1&lt;/R&gt;&lt;C&gt;1&lt;/C&gt;&lt;D xsi:type="xsd:double"&gt;1.88934610059091&lt;/D&gt;&lt;/FQL&gt;&lt;FQL&gt;&lt;Q&gt;BT.A-GB^FF_PBK(MON,43622,43622,D)&lt;/Q&gt;&lt;R&gt;1&lt;/R&gt;&lt;C&gt;1&lt;/C&gt;&lt;D xsi:type="xsd:double"&gt;1.88934610059091&lt;/D&gt;&lt;/FQL&gt;&lt;FQL&gt;&lt;Q&gt;BT.A-GB^FF_PBK(MON,43623,43623,D)&lt;/Q&gt;&lt;R&gt;1&lt;/R&gt;&lt;C&gt;1&lt;/C&gt;&lt;D xsi:type="xsd:double"&gt;1.88934610059091&lt;/D&gt;&lt;/FQL&gt;&lt;FQL&gt;&lt;Q&gt;BT.A-GB^FF_PBK(MON,43626,43626,D)&lt;/Q&gt;&lt;R&gt;1&lt;/R&gt;&lt;C&gt;1&lt;/C&gt;&lt;D xsi:type="xsd:double"&gt;1.88934610059091&lt;/D&gt;&lt;/FQL&gt;&lt;FQL&gt;&lt;Q&gt;BT.A-GB^FF_PBK(MON,43627,43627,D)&lt;/Q&gt;&lt;R&gt;1&lt;/R&gt;&lt;C&gt;1&lt;/C&gt;&lt;D xsi:type="xsd:double"&gt;1.88934610059091&lt;/D&gt;&lt;/FQL&gt;&lt;FQL&gt;&lt;Q&gt;BT.A-GB^FF_PBK(MON,43628,43628,D)&lt;/Q&gt;&lt;R&gt;1&lt;/R&gt;&lt;C&gt;1&lt;/C&gt;&lt;D xsi:type="xsd:double"&gt;1.88934610059091&lt;/D&gt;&lt;/FQL&gt;&lt;FQL&gt;&lt;Q&gt;BT.A-GB^FF_PBK(MON,43629,43629,D)&lt;/Q&gt;&lt;R&gt;1&lt;/R&gt;&lt;C&gt;1&lt;/C&gt;&lt;D xsi:type="xsd:double"&gt;1.88934610059091&lt;/D&gt;&lt;/FQL&gt;&lt;FQL&gt;&lt;Q&gt;BT.A-GB^FF_PBK(MON,43630,43630,D)&lt;/Q&gt;&lt;R&gt;1&lt;/R&gt;&lt;C&gt;1&lt;/C&gt;&lt;D xsi:type="xsd:double"&gt;1.88934610059091&lt;/D&gt;&lt;/FQL&gt;&lt;FQL&gt;&lt;Q&gt;BT.A-GB^FF_PBK(MON,43633,43633,D)&lt;/Q&gt;&lt;R&gt;1&lt;/R&gt;&lt;C&gt;1&lt;/C&gt;&lt;D xsi:type="xsd:double"&gt;1.88934610059091&lt;/D&gt;&lt;/FQL&gt;&lt;FQL&gt;&lt;Q&gt;BT.A-GB^FF_PBK(MON,43634,43634,D)&lt;/Q&gt;&lt;R&gt;1&lt;/R&gt;&lt;C&gt;1&lt;/C&gt;&lt;D xsi:type="xsd:double"&gt;1.88934610059091&lt;/D&gt;&lt;/FQL&gt;&lt;FQL&gt;&lt;Q&gt;BT.A-GB^FF_PBK(MON,43635,43635,D)&lt;/Q&gt;&lt;R&gt;1&lt;/R&gt;&lt;C&gt;1&lt;/C&gt;&lt;D xsi:type="xsd:double"&gt;1.88934610059091&lt;/D&gt;&lt;/FQL&gt;&lt;FQL&gt;&lt;Q&gt;BT.A-GB^FF_PBK(MON,43636,43636,D)&lt;/Q&gt;&lt;R&gt;1&lt;/R&gt;&lt;C&gt;1&lt;/C&gt;&lt;D xsi:type="xsd:double"&gt;1.88934610059091&lt;/D&gt;&lt;/FQL&gt;&lt;FQL&gt;&lt;Q&gt;BT.A-GB^FF_PBK(MON,43637,43637,D)&lt;/Q&gt;&lt;R&gt;1&lt;/R&gt;&lt;C&gt;1&lt;/C&gt;&lt;D xsi:type="xsd:double"&gt;1.88934610059091&lt;/D&gt;&lt;/FQL&gt;&lt;FQL&gt;&lt;Q&gt;BT.A-GB^FF_PBK(MON,43640,43640,D)&lt;/Q&gt;&lt;R&gt;1&lt;/R&gt;&lt;C&gt;1&lt;/C&gt;&lt;D xsi:type="xsd:double"&gt;1.88934610059091&lt;/D&gt;&lt;/FQL&gt;&lt;FQL&gt;&lt;Q&gt;BT.A-GB^FF_PBK(MON,43641,43641,D)&lt;/Q&gt;&lt;R&gt;1&lt;/R&gt;&lt;C&gt;1&lt;/C&gt;&lt;D xsi:type="xsd:double"&gt;1.88934610059091&lt;/D&gt;&lt;/FQL&gt;&lt;FQL&gt;&lt;Q&gt;BT.A-GB^FF_PBK(MON,43642,43642,D)&lt;/Q&gt;&lt;R&gt;1&lt;/R&gt;&lt;C&gt;1&lt;/C&gt;&lt;D xsi:type="xsd:double"&gt;1.88934610059091&lt;/D&gt;&lt;/FQL&gt;&lt;FQL&gt;&lt;Q&gt;BT.A-GB^FF_PBK(MON,43643,43643,D)&lt;/Q&gt;&lt;R&gt;1&lt;/R&gt;&lt;C&gt;1&lt;/C&gt;&lt;D xsi:type="xsd:double"&gt;1.88934610059091&lt;/D&gt;&lt;/FQL&gt;&lt;FQL&gt;&lt;Q&gt;BT.A-GB^FF_PBK(MON,43644,43644,D)&lt;/Q&gt;&lt;R&gt;1&lt;/R&gt;&lt;C&gt;1&lt;/C&gt;&lt;D xsi:type="xsd:double"&gt;1.91567369385885&lt;/D&gt;&lt;/FQL&gt;&lt;FQL&gt;&lt;Q&gt;BT.A-GB^FF_PBK(MON,43647,43647,D)&lt;/Q&gt;&lt;R&gt;1&lt;/R&gt;&lt;C&gt;1&lt;/C&gt;&lt;D xsi:type="xsd:double"&gt;1.91567369385885&lt;/D&gt;&lt;/FQL&gt;&lt;FQL&gt;&lt;Q&gt;BT.A-GB^FF_PBK(MON,43648,43648,D)&lt;/Q&gt;&lt;R&gt;1&lt;/R&gt;&lt;C&gt;1&lt;/C&gt;&lt;D xsi:type="xsd:double"&gt;1.91567369385885&lt;/D&gt;&lt;/FQL&gt;&lt;FQL&gt;&lt;Q&gt;BT.A-GB^FF_PBK(MON,43649,43649,D)&lt;/Q&gt;&lt;R&gt;1&lt;/R&gt;&lt;C&gt;1&lt;/C&gt;&lt;D xsi:type="xsd:double"&gt;1.91567369385885&lt;/D&gt;&lt;/FQL&gt;&lt;FQL&gt;&lt;Q&gt;BT.A-GB^FF_PBK(MON,43650,43650,D)&lt;/Q&gt;&lt;R&gt;1&lt;/R&gt;&lt;C&gt;1&lt;/C&gt;&lt;D xsi:type="xsd:double"&gt;1.91567369385885&lt;/D&gt;&lt;/FQL&gt;&lt;FQL&gt;&lt;Q&gt;BT.A-GB^FF_PBK(MON,43651,43651,D)&lt;/Q&gt;&lt;R&gt;1&lt;/R&gt;&lt;C&gt;1&lt;/C&gt;&lt;D xsi:type="xsd:double"&gt;1.91567369385885&lt;/D&gt;&lt;/FQL&gt;&lt;FQL&gt;&lt;Q&gt;BT.A-GB^FF_PBK(MON,43654,43654,D)&lt;/Q&gt;&lt;R&gt;1&lt;/R&gt;&lt;C&gt;1&lt;/C&gt;&lt;D xsi:type="xsd:double"&gt;1.91567369385885&lt;/D&gt;&lt;/FQL&gt;&lt;FQL&gt;&lt;Q&gt;BT.A-GB^FF_PBK(MON,43655,43655,D)&lt;/Q&gt;&lt;R&gt;1&lt;/R&gt;&lt;C&gt;1&lt;/C&gt;&lt;D xsi:type="xsd:double"&gt;1.91567369385885&lt;/D&gt;&lt;/FQL&gt;&lt;FQL&gt;&lt;Q&gt;BT.A-GB^FF_PBK(MON,43656,43656,D)&lt;/Q&gt;&lt;R&gt;1&lt;/R&gt;&lt;C&gt;1&lt;/C&gt;&lt;D xsi:type="xsd:double"&gt;1.91567369385885&lt;/D&gt;&lt;/FQL&gt;&lt;FQL&gt;&lt;Q&gt;BT.A-GB^FF_PBK(MON,43657,43657,D)&lt;/Q&gt;&lt;R&gt;1&lt;/R&gt;&lt;C&gt;1&lt;/C&gt;&lt;D xsi:type="xsd:double"&gt;1.91567369385885&lt;/D&gt;&lt;/FQL&gt;&lt;FQL&gt;&lt;Q&gt;BT.A-GB^FF_PBK(MON,43658,43658,D)&lt;/Q&gt;&lt;R&gt;1&lt;/R&gt;&lt;C&gt;1&lt;/C&gt;&lt;D xsi:type="xsd:double"&gt;1.91567369385885&lt;/D&gt;&lt;/FQL&gt;&lt;FQL&gt;&lt;Q&gt;BT.A-GB^FF_PBK(MON,43661,43661,D)&lt;/Q&gt;&lt;R&gt;1&lt;/R&gt;&lt;C&gt;1&lt;/C&gt;&lt;D xsi:type="xsd:double"&gt;1.91567369385885&lt;/D&gt;&lt;/FQL&gt;&lt;FQL&gt;&lt;Q&gt;BT.A-GB^FF_PBK(MON,43662,43662,D)&lt;/Q&gt;&lt;R&gt;1&lt;/R&gt;&lt;C&gt;1&lt;/C&gt;&lt;D xsi:type="xsd:double"&gt;1.91567369385885&lt;/D&gt;&lt;/FQL&gt;&lt;FQL&gt;&lt;Q&gt;BT.A-GB^FF_PBK(MON,43663,43663,D)&lt;/Q&gt;&lt;R&gt;1&lt;/R&gt;&lt;C&gt;1&lt;/C&gt;&lt;D xsi:type="xsd:double"&gt;1.91567369385885&lt;/D&gt;&lt;/FQL&gt;&lt;FQL&gt;&lt;Q&gt;BT.A-GB^FF_PBK(MON,43664,43664,D)&lt;/Q&gt;&lt;R&gt;1&lt;/R&gt;&lt;C&gt;1&lt;/C&gt;&lt;D xsi:type="xsd:double"&gt;1.91567369385885&lt;/D&gt;&lt;/FQL&gt;&lt;FQL&gt;&lt;Q&gt;BT.A-GB^FF_PBK(MON,43665,43665,D)&lt;/Q&gt;&lt;R&gt;1&lt;/R&gt;&lt;C&gt;1&lt;/C&gt;&lt;D xsi:type="xsd:double"&gt;1.91567369385885&lt;/D&gt;&lt;/FQL&gt;&lt;FQL&gt;&lt;Q&gt;BT.A-GB^FF_PBK(MON,43668,43668,D)&lt;/Q&gt;&lt;R&gt;1&lt;/R&gt;&lt;C&gt;1&lt;/C&gt;&lt;D xsi:type="xsd:double"&gt;1.91567369385885&lt;/D&gt;&lt;/FQL&gt;&lt;FQL&gt;&lt;Q&gt;BT.A-GB^FF_PBK(MON,43669,43669,D)&lt;/Q&gt;&lt;R&gt;1&lt;/R&gt;&lt;C&gt;1&lt;/C&gt;&lt;D xsi:type="xsd:double"&gt;1.91567369385885&lt;/D&gt;&lt;/FQL&gt;&lt;FQL&gt;&lt;Q&gt;BT.A-GB^FF_PBK(MON,43670,43670,D)&lt;/Q&gt;&lt;R&gt;1&lt;/R&gt;&lt;C&gt;1&lt;/C&gt;&lt;D xsi:type="xsd:double"&gt;1.91567369385885&lt;/D&gt;&lt;/FQL&gt;&lt;FQL&gt;&lt;Q&gt;BT.A-GB^FF_PBK(MON,43671,43671,D)&lt;/Q&gt;&lt;R&gt;1&lt;/R&gt;&lt;C&gt;1&lt;/C&gt;&lt;D xsi:type="xsd:double"&gt;1.91567369385885&lt;/D&gt;&lt;/FQL&gt;&lt;FQL&gt;&lt;Q&gt;BT.A-GB^FF_PBK(MON,43672,43672,D)&lt;/Q&gt;&lt;R&gt;1&lt;/R&gt;&lt;C&gt;1&lt;/C&gt;&lt;D xsi:type="xsd:double"&gt;1.91567369385885&lt;/D&gt;&lt;/FQL&gt;&lt;FQL&gt;&lt;Q&gt;BT.A-GB^FF_PBK(MON,43675,43675,D)&lt;/Q&gt;&lt;R&gt;1&lt;/R&gt;&lt;C&gt;1&lt;/C&gt;&lt;D xsi:type="xsd:double"&gt;1.91567369385885&lt;/D&gt;&lt;/FQL&gt;&lt;FQL&gt;&lt;Q&gt;BT.A-GB^FF_PBK(MON,43676,43676,D)&lt;/Q&gt;&lt;R&gt;1&lt;/R&gt;&lt;C&gt;1&lt;/C&gt;&lt;D xsi:type="xsd:double"&gt;1.91567369385885&lt;/D&gt;&lt;/FQL&gt;&lt;FQL&gt;&lt;Q&gt;BT.A-GB^FF_PBK(MON,43677,43677,D)&lt;/Q&gt;&lt;R&gt;1&lt;/R&gt;&lt;C&gt;1&lt;/C&gt;&lt;D xsi:type="xsd:double"&gt;1.88369054351854&lt;/D&gt;&lt;/FQL&gt;&lt;FQL&gt;&lt;Q&gt;BT.A-GB^FF_PBK(MON,43678,43678,D)&lt;/Q&gt;&lt;R&gt;1&lt;/R&gt;&lt;C&gt;1&lt;/C&gt;&lt;D xsi:type="xsd:double"&gt;1.88369054351854&lt;/D&gt;&lt;/FQL&gt;&lt;FQL&gt;&lt;Q&gt;BT.A-GB^FF_PBK(MON,43679,43679,D)&lt;/Q&gt;&lt;R&gt;1&lt;/R&gt;&lt;C&gt;1&lt;/C&gt;&lt;D xsi:type="xsd:double"&gt;1.88369054351854&lt;/D&gt;&lt;/FQL&gt;&lt;FQL&gt;&lt;Q&gt;BT.A-GB^FF_PBK(MON,43682,43682,D)&lt;/Q&gt;&lt;R&gt;1&lt;/R&gt;&lt;C&gt;1&lt;/C&gt;&lt;D xsi:type="xsd:double"&gt;1.88369054351854&lt;/D&gt;&lt;/FQL&gt;&lt;FQL&gt;&lt;Q&gt;BT.A-GB^FF_PBK(MON,43683,43683,D)&lt;/Q&gt;&lt;R&gt;1&lt;/R&gt;&lt;C&gt;1&lt;/C&gt;&lt;D xsi:type="xsd:double"&gt;1.88369054351854&lt;/D&gt;&lt;/FQL&gt;&lt;FQL&gt;&lt;Q&gt;BT.A-GB^FF_PBK(MON,43684,43684,D)&lt;/Q&gt;&lt;R&gt;1&lt;/R&gt;&lt;C&gt;1&lt;/C&gt;&lt;D xsi:type="xsd:double"&gt;1.88369054351854&lt;/D&gt;&lt;/FQL&gt;&lt;FQL&gt;&lt;Q&gt;BT.A-GB^FF_PBK(MON,43685,43685,D)&lt;/Q&gt;&lt;R&gt;1&lt;/R&gt;&lt;C&gt;1&lt;/C&gt;&lt;D xsi:type="xsd:double"&gt;1.88369054351854&lt;/D&gt;&lt;/FQL&gt;&lt;FQL&gt;&lt;Q&gt;BT.A-GB^FF_PBK(MON,43686,43686,D)&lt;/Q&gt;&lt;R&gt;1&lt;/R&gt;&lt;C&gt;1&lt;/C&gt;&lt;D xsi:type="xsd:double"&gt;1.88369054351854&lt;/D&gt;&lt;/FQL&gt;&lt;FQL&gt;&lt;Q&gt;BT.A-GB^FF_PBK(MON,43689,43689,D)&lt;/Q&gt;&lt;R&gt;1&lt;/R&gt;&lt;C&gt;1&lt;/C&gt;&lt;D xsi:type="xsd:double"&gt;1.88369054351854&lt;/D&gt;&lt;/FQL&gt;&lt;FQL&gt;&lt;Q&gt;BT.A-GB^FF_PBK(MON,43690,43690,D)&lt;/Q&gt;&lt;R&gt;1&lt;/R&gt;&lt;C&gt;1&lt;/C&gt;&lt;D xsi:type="xsd:double"&gt;1.88369054351854&lt;/D&gt;&lt;/FQL&gt;&lt;FQL&gt;&lt;Q&gt;BT.A-GB^FF_PBK(MON,43691,43691,D)&lt;/Q&gt;&lt;R&gt;1&lt;/R&gt;&lt;C&gt;1&lt;/C&gt;&lt;D xsi:type="xsd:double"&gt;1.88369054351854&lt;/D&gt;&lt;/FQL&gt;&lt;FQL&gt;&lt;Q&gt;BT.A-GB^FF_PBK(MON,43692,43692,D)&lt;/Q&gt;&lt;R&gt;1&lt;/R&gt;&lt;C&gt;1&lt;/C&gt;&lt;D xsi:type="xsd:double"&gt;1.88369054351854&lt;/D&gt;&lt;/FQL&gt;&lt;FQL&gt;&lt;Q&gt;BT.A-GB^FF_PBK(MON,43693,43693,D)&lt;/Q&gt;&lt;R&gt;1&lt;/R&gt;&lt;C&gt;1&lt;/C&gt;&lt;D xsi:type="xsd:double"&gt;1.88369054351854&lt;/D&gt;&lt;/FQL&gt;&lt;FQL&gt;&lt;Q&gt;BT.A-GB^FF_PBK(MON,43696,43696,D)&lt;/Q&gt;&lt;R&gt;1&lt;/R&gt;&lt;C&gt;1&lt;/C&gt;&lt;D xsi:type="xsd:double"&gt;1.88369054351854&lt;/D&gt;&lt;/FQL&gt;&lt;FQL&gt;&lt;Q&gt;BT.A-GB^FF_PBK(MON,43697,43697,D)&lt;/Q&gt;&lt;R&gt;1&lt;/R&gt;&lt;C&gt;1&lt;/C&gt;&lt;D xsi:type="xsd:double"&gt;1.88369054351854&lt;/D&gt;&lt;/FQL&gt;&lt;FQL&gt;&lt;Q&gt;BT.A-GB^FF_PBK(MON,43698,43698,D)&lt;/Q&gt;&lt;R&gt;1&lt;/R&gt;&lt;C&gt;1&lt;/C&gt;&lt;D xsi:type="xsd:double"&gt;1.88369054351854&lt;/D&gt;&lt;/FQL&gt;&lt;FQL&gt;&lt;Q&gt;BT.A-GB^FF_PBK(MON,43699,43699,D)&lt;/Q&gt;&lt;R&gt;1&lt;/R&gt;&lt;C&gt;1&lt;/C&gt;&lt;D xsi:type="xsd:double"&gt;1.88369054351854&lt;/D&gt;&lt;/FQL&gt;&lt;FQL&gt;&lt;Q&gt;BT.A-GB^FF_PBK(MON,43700,43700,D)&lt;/Q&gt;&lt;R&gt;1&lt;/R&gt;&lt;C&gt;1&lt;/C&gt;&lt;D xsi:type="xsd:double"&gt;1.88369054351854&lt;/D&gt;&lt;/FQL&gt;&lt;FQL&gt;&lt;Q&gt;BT.A-GB^FF_PBK(MON,43704,43704,D)&lt;/Q&gt;&lt;R&gt;1&lt;/R&gt;&lt;C&gt;1&lt;/C&gt;&lt;D xsi:type="xsd:double"&gt;1.88369054351854&lt;/D&gt;&lt;/FQL&gt;&lt;FQL&gt;&lt;Q&gt;BT.A-GB^FF_PBK(MON,43705,43705,D)&lt;/Q&gt;&lt;R&gt;1&lt;/R&gt;&lt;C&gt;1&lt;/C&gt;&lt;D xsi:type="xsd:double"&gt;1.88369054351854&lt;/D&gt;&lt;/FQL&gt;&lt;FQL&gt;&lt;Q&gt;BT.A-GB^FF_PBK(MON,43706,43706,D)&lt;/Q&gt;&lt;R&gt;1&lt;/R&gt;&lt;C&gt;1&lt;/C&gt;&lt;D xsi:type="xsd:double"&gt;1.88369054351854&lt;/D&gt;&lt;/FQL&gt;&lt;FQL&gt;&lt;Q&gt;BT.A-GB^FF_PBK(MON,43707,43707,D)&lt;/Q&gt;&lt;R&gt;1&lt;/R&gt;&lt;C&gt;1&lt;/C&gt;&lt;D xsi:type="xsd:double"&gt;1.61514909218558&lt;/D&gt;&lt;/FQL&gt;&lt;FQL&gt;&lt;Q&gt;BT.A-GB^FF_PBK(MON,43710,43710,D)&lt;/Q&gt;&lt;R&gt;1&lt;/R&gt;&lt;C&gt;1&lt;/C&gt;&lt;D xsi:type="xsd:double"&gt;1.61514909218558&lt;/D&gt;&lt;/FQL&gt;&lt;FQL&gt;&lt;Q&gt;BT.A-GB^FF_PBK(MON,43711,43711,D)&lt;/Q&gt;&lt;R&gt;1&lt;/R&gt;&lt;C&gt;1&lt;/C&gt;&lt;D xsi:type="xsd:double"&gt;1.61514909218558&lt;/D&gt;&lt;/FQL&gt;&lt;FQL&gt;&lt;Q&gt;BT.A-GB^FF_PBK(MON,43712,43712,D)&lt;/Q&gt;&lt;R&gt;1&lt;/R&gt;&lt;C&gt;1&lt;/C&gt;&lt;D xsi:type="xsd:double"&gt;1.61514909218558&lt;/D&gt;&lt;/FQL&gt;&lt;FQL&gt;&lt;Q&gt;BT.A-GB^FF_PBK(MON,43713,43713,D)&lt;/Q&gt;&lt;R&gt;1&lt;/R&gt;&lt;C&gt;1&lt;/C&gt;&lt;D xsi:type="xsd:double"&gt;1.61514909218558&lt;/D&gt;&lt;/FQL&gt;&lt;FQL&gt;&lt;Q&gt;BT.A-GB^FF_PBK(MON,43714,43714,D)&lt;/Q&gt;&lt;R&gt;1&lt;/R&gt;&lt;C&gt;1&lt;/C&gt;&lt;D xsi:type="xsd:double"&gt;1.61514909218558&lt;/D&gt;&lt;/FQL&gt;&lt;FQL&gt;&lt;Q&gt;BT.A-GB^FF_PBK(MON,43717,43717,D)&lt;/Q&gt;&lt;R&gt;1&lt;/R&gt;&lt;C&gt;1&lt;/C&gt;&lt;D xsi:type="xsd:double"&gt;1.61514909218558&lt;/D&gt;&lt;/FQL&gt;&lt;FQL&gt;&lt;Q&gt;BT.A-GB^FF_PBK(MON,43718,43718,D)&lt;/Q&gt;&lt;R&gt;1&lt;/R&gt;&lt;C&gt;1&lt;/C&gt;&lt;D xsi:type="xsd:double"&gt;1.61514909218558&lt;/D&gt;&lt;/FQL&gt;&lt;FQL&gt;&lt;Q&gt;BT.A-GB^FF_PBK(MON,43719,43719,D)&lt;/Q&gt;&lt;R&gt;1&lt;/R&gt;&lt;C&gt;1&lt;/C&gt;&lt;D xsi:type="xsd:double"&gt;1.61514909218558&lt;/D&gt;&lt;/FQL&gt;&lt;FQL&gt;&lt;Q&gt;BT.A-GB^FF_PBK(MON,43720,43720,D)&lt;/Q&gt;&lt;R&gt;1&lt;/R&gt;&lt;C&gt;1&lt;/C&gt;&lt;D xsi:type="xsd:double"&gt;1.61514909218558&lt;/D&gt;&lt;/FQL&gt;&lt;FQL&gt;&lt;Q&gt;BT.A-GB^FF_PBK</t>
        </r>
      </text>
    </comment>
    <comment ref="A934" authorId="0" shapeId="0" xr:uid="{696F7489-681B-47A6-ADC6-F9AD0CA0218A}">
      <text>
        <r>
          <rPr>
            <b/>
            <sz val="9"/>
            <color indexed="81"/>
            <rFont val="Tahoma"/>
            <family val="2"/>
          </rPr>
          <t>(MON,43721,43721,D)&lt;/Q&gt;&lt;R&gt;1&lt;/R&gt;&lt;C&gt;1&lt;/C&gt;&lt;D xsi:type="xsd:double"&gt;1.61514909218558&lt;/D&gt;&lt;/FQL&gt;&lt;FQL&gt;&lt;Q&gt;BT.A-GB^FF_PBK(MON,43724,43724,D)&lt;/Q&gt;&lt;R&gt;1&lt;/R&gt;&lt;C&gt;1&lt;/C&gt;&lt;D xsi:type="xsd:double"&gt;1.61514909218558&lt;/D&gt;&lt;/FQL&gt;&lt;FQL&gt;&lt;Q&gt;BT.A-GB^FF_PBK(MON,43725,43725,D)&lt;/Q&gt;&lt;R&gt;1&lt;/R&gt;&lt;C&gt;1&lt;/C&gt;&lt;D xsi:type="xsd:double"&gt;1.61514909218558&lt;/D&gt;&lt;/FQL&gt;&lt;FQL&gt;&lt;Q&gt;BT.A-GB^FF_PBK(MON,43726,43726,D)&lt;/Q&gt;&lt;R&gt;1&lt;/R&gt;&lt;C&gt;1&lt;/C&gt;&lt;D xsi:type="xsd:double"&gt;1.61514909218558&lt;/D&gt;&lt;/FQL&gt;&lt;FQL&gt;&lt;Q&gt;BT.A-GB^FF_PBK(MON,43727,43727,D)&lt;/Q&gt;&lt;R&gt;1&lt;/R&gt;&lt;C&gt;1&lt;/C&gt;&lt;D xsi:type="xsd:double"&gt;1.61514909218558&lt;/D&gt;&lt;/FQL&gt;&lt;FQL&gt;&lt;Q&gt;BT.A-GB^FF_PBK(MON,43728,43728,D)&lt;/Q&gt;&lt;R&gt;1&lt;/R&gt;&lt;C&gt;1&lt;/C&gt;&lt;D xsi:type="xsd:double"&gt;1.61514909218558&lt;/D&gt;&lt;/FQL&gt;&lt;FQL&gt;&lt;Q&gt;BT.A-GB^FF_PBK(MON,43731,43731,D)&lt;/Q&gt;&lt;R&gt;1&lt;/R&gt;&lt;C&gt;1&lt;/C&gt;&lt;D xsi:type="xsd:double"&gt;1.61514909218558&lt;/D&gt;&lt;/FQL&gt;&lt;FQL&gt;&lt;Q&gt;BT.A-GB^FF_PBK(MON,43732,43732,D)&lt;/Q&gt;&lt;R&gt;1&lt;/R&gt;&lt;C&gt;1&lt;/C&gt;&lt;D xsi:type="xsd:double"&gt;1.61514909218558&lt;/D&gt;&lt;/FQL&gt;&lt;FQL&gt;&lt;Q&gt;BT.A-GB^FF_PBK(MON,43733,43733,D)&lt;/Q&gt;&lt;R&gt;1&lt;/R&gt;&lt;C&gt;1&lt;/C&gt;&lt;D xsi:type="xsd:double"&gt;1.61514909218558&lt;/D&gt;&lt;/FQL&gt;&lt;FQL&gt;&lt;Q&gt;BT.A-GB^FF_PBK(MON,43734,43734,D)&lt;/Q&gt;&lt;R&gt;1&lt;/R&gt;&lt;C&gt;1&lt;/C&gt;&lt;D xsi:type="xsd:double"&gt;1.61514909218558&lt;/D&gt;&lt;/FQL&gt;&lt;FQL&gt;&lt;Q&gt;BT.A-GB^FF_PBK(MON,43735,43735,D)&lt;/Q&gt;&lt;R&gt;1&lt;/R&gt;&lt;C&gt;1&lt;/C&gt;&lt;D xsi:type="xsd:double"&gt;1.61514909218558&lt;/D&gt;&lt;/FQL&gt;&lt;FQL&gt;&lt;Q&gt;BT.A-GB^FF_PBK(MON,43738,43738,D)&lt;/Q&gt;&lt;R&gt;1&lt;/R&gt;&lt;C&gt;1&lt;/C&gt;&lt;D xsi:type="xsd:double"&gt;1.72135256014806&lt;/D&gt;&lt;/FQL&gt;&lt;FQL&gt;&lt;Q&gt;BT.A-GB^FF_PBK(MON,43739,43739,D)&lt;/Q&gt;&lt;R&gt;1&lt;/R&gt;&lt;C&gt;1&lt;/C&gt;&lt;D xsi:type="xsd:double"&gt;1.72135256014806&lt;/D&gt;&lt;/FQL&gt;&lt;FQL&gt;&lt;Q&gt;BT.A-GB^FF_PBK(MON,43740,43740,D)&lt;/Q&gt;&lt;R&gt;1&lt;/R&gt;&lt;C&gt;1&lt;/C&gt;&lt;D xsi:type="xsd:double"&gt;1.72135256014806&lt;/D&gt;&lt;/FQL&gt;&lt;FQL&gt;&lt;Q&gt;BT.A-GB^FF_PBK(MON,43741,43741,D)&lt;/Q&gt;&lt;R&gt;1&lt;/R&gt;&lt;C&gt;1&lt;/C&gt;&lt;D xsi:type="xsd:double"&gt;1.72135256014806&lt;/D&gt;&lt;/FQL&gt;&lt;FQL&gt;&lt;Q&gt;BT.A-GB^FF_PBK(MON,43742,43742,D)&lt;/Q&gt;&lt;R&gt;1&lt;/R&gt;&lt;C&gt;1&lt;/C&gt;&lt;D xsi:type="xsd:double"&gt;1.72135256014806&lt;/D&gt;&lt;/FQL&gt;&lt;FQL&gt;&lt;Q&gt;BT.A-GB^FF_PBK(MON,43745,43745,D)&lt;/Q&gt;&lt;R&gt;1&lt;/R&gt;&lt;C&gt;1&lt;/C&gt;&lt;D xsi:type="xsd:double"&gt;1.72135256014806&lt;/D&gt;&lt;/FQL&gt;&lt;FQL&gt;&lt;Q&gt;BT.A-GB^FF_PBK(MON,43746,43746,D)&lt;/Q&gt;&lt;R&gt;1&lt;/R&gt;&lt;C&gt;1&lt;/C&gt;&lt;D xsi:type="xsd:double"&gt;1.72135256014806&lt;/D&gt;&lt;/FQL&gt;&lt;FQL&gt;&lt;Q&gt;BT.A-GB^FF_PBK(MON,43747,43747,D)&lt;/Q&gt;&lt;R&gt;1&lt;/R&gt;&lt;C&gt;1&lt;/C&gt;&lt;D xsi:type="xsd:double"&gt;1.72135256014806&lt;/D&gt;&lt;/FQL&gt;&lt;FQL&gt;&lt;Q&gt;BT.A-GB^FF_PBK(MON,43748,43748,D)&lt;/Q&gt;&lt;R&gt;1&lt;/R&gt;&lt;C&gt;1&lt;/C&gt;&lt;D xsi:type="xsd:double"&gt;1.72135256014806&lt;/D&gt;&lt;/FQL&gt;&lt;FQL&gt;&lt;Q&gt;BT.A-GB^FF_PBK(MON,43749,43749,D)&lt;/Q&gt;&lt;R&gt;1&lt;/R&gt;&lt;C&gt;1&lt;/C&gt;&lt;D xsi:type="xsd:double"&gt;1.72135256014806&lt;/D&gt;&lt;/FQL&gt;&lt;FQL&gt;&lt;Q&gt;BT.A-GB^FF_PBK(MON,43752,43752,D)&lt;/Q&gt;&lt;R&gt;1&lt;/R&gt;&lt;C&gt;1&lt;/C&gt;&lt;D xsi:type="xsd:double"&gt;1.72135256014806&lt;/D&gt;&lt;/FQL&gt;&lt;FQL&gt;&lt;Q&gt;BT.A-GB^FF_PBK(MON,43753,43753,D)&lt;/Q&gt;&lt;R&gt;1&lt;/R&gt;&lt;C&gt;1&lt;/C&gt;&lt;D xsi:type="xsd:double"&gt;1.72135256014806&lt;/D&gt;&lt;/FQL&gt;&lt;FQL&gt;&lt;Q&gt;BT.A-GB^FF_PBK(MON,43754,43754,D)&lt;/Q&gt;&lt;R&gt;1&lt;/R&gt;&lt;C&gt;1&lt;/C&gt;&lt;D xsi:type="xsd:double"&gt;1.72135256014806&lt;/D&gt;&lt;/FQL&gt;&lt;FQL&gt;&lt;Q&gt;BT.A-GB^FF_PBK(MON,43755,43755,D)&lt;/Q&gt;&lt;R&gt;1&lt;/R&gt;&lt;C&gt;1&lt;/C&gt;&lt;D xsi:type="xsd:double"&gt;1.72135256014806&lt;/D&gt;&lt;/FQL&gt;&lt;FQL&gt;&lt;Q&gt;BT.A-GB^FF_PBK(MON,43756,43756,D)&lt;/Q&gt;&lt;R&gt;1&lt;/R&gt;&lt;C&gt;1&lt;/C&gt;&lt;D xsi:type="xsd:double"&gt;1.72135256014806&lt;/D&gt;&lt;/FQL&gt;&lt;FQL&gt;&lt;Q&gt;BT.A-GB^FF_PBK(MON,43759,43759,D)&lt;/Q&gt;&lt;R&gt;1&lt;/R&gt;&lt;C&gt;1&lt;/C&gt;&lt;D xsi:type="xsd:double"&gt;1.72135256014806&lt;/D&gt;&lt;/FQL&gt;&lt;FQL&gt;&lt;Q&gt;BT.A-GB^FF_PBK(MON,43760,43760,D)&lt;/Q&gt;&lt;R&gt;1&lt;/R&gt;&lt;C&gt;1&lt;/C&gt;&lt;D xsi:type="xsd:double"&gt;1.72135256014806&lt;/D&gt;&lt;/FQL&gt;&lt;FQL&gt;&lt;Q&gt;BT.A-GB^FF_PBK(MON,43761,43761,D)&lt;/Q&gt;&lt;R&gt;1&lt;/R&gt;&lt;C&gt;1&lt;/C&gt;&lt;D xsi:type="xsd:double"&gt;1.72135256014806&lt;/D&gt;&lt;/FQL&gt;&lt;FQL&gt;&lt;Q&gt;BT.A-GB^FF_PBK(MON,43762,43762,D)&lt;/Q&gt;&lt;R&gt;1&lt;/R&gt;&lt;C&gt;1&lt;/C&gt;&lt;D xsi:type="xsd:double"&gt;1.72135256014806&lt;/D&gt;&lt;/FQL&gt;&lt;FQL&gt;&lt;Q&gt;BT.A-GB^FF_PBK(MON,43763,43763,D)&lt;/Q&gt;&lt;R&gt;1&lt;/R&gt;&lt;C&gt;1&lt;/C&gt;&lt;D xsi:type="xsd:double"&gt;1.72135256014806&lt;/D&gt;&lt;/FQL&gt;&lt;FQL&gt;&lt;Q&gt;BT.A-GB^FF_PBK(MON,43766,43766,D)&lt;/Q&gt;&lt;R&gt;1&lt;/R&gt;&lt;C&gt;1&lt;/C&gt;&lt;D xsi:type="xsd:double"&gt;1.72135256014806&lt;/D&gt;&lt;/FQL&gt;&lt;FQL&gt;&lt;Q&gt;BT.A-GB^FF_PBK(MON,43767,43767,D)&lt;/Q&gt;&lt;R&gt;1&lt;/R&gt;&lt;C&gt;1&lt;/C&gt;&lt;D xsi:type="xsd:double"&gt;1.72135256014806&lt;/D&gt;&lt;/FQL&gt;&lt;FQL&gt;&lt;Q&gt;BT.A-GB^FF_PBK(MON,43768,43768,D)&lt;/Q&gt;&lt;R&gt;1&lt;/R&gt;&lt;C&gt;1&lt;/C&gt;&lt;D xsi:type="xsd:double"&gt;1.72135256014806&lt;/D&gt;&lt;/FQL&gt;&lt;FQL&gt;&lt;Q&gt;BT.A-GB^FF_PBK(MON,43769,43769,D)&lt;/Q&gt;&lt;R&gt;1&lt;/R&gt;&lt;C&gt;1&lt;/C&gt;&lt;D xsi:type="xsd:double"&gt;1.9731261566934&lt;/D&gt;&lt;/FQL&gt;&lt;FQL&gt;&lt;Q&gt;BT.A-GB^FF_PBK(MON,43770,43770,D)&lt;/Q&gt;&lt;R&gt;1&lt;/R&gt;&lt;C&gt;1&lt;/C&gt;&lt;D xsi:type="xsd:double"&gt;1.9731261566934&lt;/D&gt;&lt;/FQL&gt;&lt;FQL&gt;&lt;Q&gt;BT.A-GB^FF_PBK(MON,43773,43773,D)&lt;/Q&gt;&lt;R&gt;1&lt;/R&gt;&lt;C&gt;1&lt;/C&gt;&lt;D xsi:type="xsd:double"&gt;1.9731261566934&lt;/D&gt;&lt;/FQL&gt;&lt;FQL&gt;&lt;Q&gt;BT.A-GB^FF_PBK(MON,43774,43774,D)&lt;/Q&gt;&lt;R&gt;1&lt;/R&gt;&lt;C&gt;1&lt;/C&gt;&lt;D xsi:type="xsd:double"&gt;1.9731261566934&lt;/D&gt;&lt;/FQL&gt;&lt;FQL&gt;&lt;Q&gt;BT.A-GB^FF_PBK(MON,43775,43775,D)&lt;/Q&gt;&lt;R&gt;1&lt;/R&gt;&lt;C&gt;1&lt;/C&gt;&lt;D xsi:type="xsd:double"&gt;1.9731261566934&lt;/D&gt;&lt;/FQL&gt;&lt;FQL&gt;&lt;Q&gt;BT.A-GB^FF_PBK(MON,43776,43776,D)&lt;/Q&gt;&lt;R&gt;1&lt;/R&gt;&lt;C&gt;1&lt;/C&gt;&lt;D xsi:type="xsd:double"&gt;1.9731261566934&lt;/D&gt;&lt;/FQL&gt;&lt;FQL&gt;&lt;Q&gt;BT.A-GB^FF_PBK(MON,43777,43777,D)&lt;/Q&gt;&lt;R&gt;1&lt;/R&gt;&lt;C&gt;1&lt;/C&gt;&lt;D xsi:type="xsd:double"&gt;1.9731261566934&lt;/D&gt;&lt;/FQL&gt;&lt;FQL&gt;&lt;Q&gt;BT.A-GB^FF_PBK(MON,43780,43780,D)&lt;/Q&gt;&lt;R&gt;1&lt;/R&gt;&lt;C&gt;1&lt;/C&gt;&lt;D xsi:type="xsd:double"&gt;1.9731261566934&lt;/D&gt;&lt;/FQL&gt;&lt;FQL&gt;&lt;Q&gt;BT.A-GB^FF_PBK(MON,43781,43781,D)&lt;/Q&gt;&lt;R&gt;1&lt;/R&gt;&lt;C&gt;1&lt;/C&gt;&lt;D xsi:type="xsd:double"&gt;1.9731261566934&lt;/D&gt;&lt;/FQL&gt;&lt;FQL&gt;&lt;Q&gt;BT.A-GB^FF_PBK(MON,43782,43782,D)&lt;/Q&gt;&lt;R&gt;1&lt;/R&gt;&lt;C&gt;1&lt;/C&gt;&lt;D xsi:type="xsd:double"&gt;1.9731261566934&lt;/D&gt;&lt;/FQL&gt;&lt;FQL&gt;&lt;Q&gt;BT.A-GB^FF_PBK(MON,43783,43783,D)&lt;/Q&gt;&lt;R&gt;1&lt;/R&gt;&lt;C&gt;1&lt;/C&gt;&lt;D xsi:type="xsd:double"&gt;1.9731261566934&lt;/D&gt;&lt;/FQL&gt;&lt;FQL&gt;&lt;Q&gt;BT.A-GB^FF_PBK(MON,43784,43784,D)&lt;/Q&gt;&lt;R&gt;1&lt;/R&gt;&lt;C&gt;1&lt;/C&gt;&lt;D xsi:type="xsd:double"&gt;1.9731261566934&lt;/D&gt;&lt;/FQL&gt;&lt;FQL&gt;&lt;Q&gt;BT.A-GB^FF_PBK(MON,43787,43787,D)&lt;/Q&gt;&lt;R&gt;1&lt;/R&gt;&lt;C&gt;1&lt;/C&gt;&lt;D xsi:type="xsd:double"&gt;1.9731261566934&lt;/D&gt;&lt;/FQL&gt;&lt;FQL&gt;&lt;Q&gt;BT.A-GB^FF_PBK(MON,43788,43788,D)&lt;/Q&gt;&lt;R&gt;1&lt;/R&gt;&lt;C&gt;1&lt;/C&gt;&lt;D xsi:type="xsd:double"&gt;1.9731261566934&lt;/D&gt;&lt;/FQL&gt;&lt;FQL&gt;&lt;Q&gt;BT.A-GB^FF_PBK(MON,43789,43789,D)&lt;/Q&gt;&lt;R&gt;1&lt;/R&gt;&lt;C&gt;1&lt;/C&gt;&lt;D xsi:type="xsd:double"&gt;1.9731261566934&lt;/D&gt;&lt;/FQL&gt;&lt;FQL&gt;&lt;Q&gt;BT.A-GB^FF_PBK(MON,43790,43790,D)&lt;/Q&gt;&lt;R&gt;1&lt;/R&gt;&lt;C&gt;1&lt;/C&gt;&lt;D xsi:type="xsd:double"&gt;1.9731261566934&lt;/D&gt;&lt;/FQL&gt;&lt;FQL&gt;&lt;Q&gt;BT.A-GB^FF_PBK(MON,43791,43791,D)&lt;/Q&gt;&lt;R&gt;1&lt;/R&gt;&lt;C&gt;1&lt;/C&gt;&lt;D xsi:type="xsd:double"&gt;1.9731261566934&lt;/D&gt;&lt;/FQL&gt;&lt;FQL&gt;&lt;Q&gt;BT.A-GB^FF_PBK(MON,43794,43794,D)&lt;/Q&gt;&lt;R&gt;1&lt;/R&gt;&lt;C&gt;1&lt;/C&gt;&lt;D xsi:type="xsd:double"&gt;1.9731261566934&lt;/D&gt;&lt;/FQL&gt;&lt;FQL&gt;&lt;Q&gt;BT.A-GB^FF_PBK(MON,43795,43795,D)&lt;/Q&gt;&lt;R&gt;1&lt;/R&gt;&lt;C&gt;1&lt;/C&gt;&lt;D xsi:type="xsd:double"&gt;1.9731261566934&lt;/D&gt;&lt;/FQL&gt;&lt;FQL&gt;&lt;Q&gt;BT.A-GB^FF_PBK(MON,43796,43796,D)&lt;/Q&gt;&lt;R&gt;1&lt;/R&gt;&lt;C&gt;1&lt;/C&gt;&lt;D xsi:type="xsd:double"&gt;1.9731261566934&lt;/D&gt;&lt;/FQL&gt;&lt;FQL&gt;&lt;Q&gt;BT.A-GB^FF_PBK(MON,43797,43797,D)&lt;/Q&gt;&lt;R&gt;1&lt;/R&gt;&lt;C&gt;1&lt;/C&gt;&lt;D xsi:type="xsd:double"&gt;1.9731261566934&lt;/D&gt;&lt;/FQL&gt;&lt;FQL&gt;&lt;Q&gt;BT.A-GB^FF_PBK(MON,43798,43798,D)&lt;/Q&gt;&lt;R&gt;1&lt;/R&gt;&lt;C&gt;1&lt;/C&gt;&lt;D xsi:type="xsd:double"&gt;1.84646822948797&lt;/D&gt;&lt;/FQL&gt;&lt;FQL&gt;&lt;Q&gt;BT.A-GB^FF_PBK(MON,43801,43801,D)&lt;/Q&gt;&lt;R&gt;1&lt;/R&gt;&lt;C&gt;1&lt;/C&gt;&lt;D xsi:type="xsd:double"&gt;1.84646822948797&lt;/D&gt;&lt;/FQL&gt;&lt;FQL&gt;&lt;Q&gt;BT.A-GB^FF_PBK(MON,43802,43802,D)&lt;/Q&gt;&lt;R&gt;1&lt;/R&gt;&lt;C&gt;1&lt;/C&gt;&lt;D xsi:type="xsd:double"&gt;1.84646822948797&lt;/D&gt;&lt;/FQL&gt;&lt;FQL&gt;&lt;Q&gt;BT.A-GB^FF_PBK(MON,43803,43803,D)&lt;/Q&gt;&lt;R&gt;1&lt;/R&gt;&lt;C&gt;1&lt;/C&gt;&lt;D xsi:type="xsd:double"&gt;1.84646822948797&lt;/D&gt;&lt;/FQL&gt;&lt;FQL&gt;&lt;Q&gt;BT.A-GB^FF_PBK(MON,43804,43804,D)&lt;/Q&gt;&lt;R&gt;1&lt;/R&gt;&lt;C&gt;1&lt;/C&gt;&lt;D xsi:type="xsd:double"&gt;1.84646822948797&lt;/D&gt;&lt;/FQL&gt;&lt;FQL&gt;&lt;Q&gt;BT.A-GB^FF_PBK(MON,43805,43805,D)&lt;/Q&gt;&lt;R&gt;1&lt;/R&gt;&lt;C&gt;1&lt;/C&gt;&lt;D xsi:type="xsd:double"&gt;1.84646822948797&lt;/D&gt;&lt;/FQL&gt;&lt;FQL&gt;&lt;Q&gt;BT.A-GB^FF_PBK(MON,43808,43808,D)&lt;/Q&gt;&lt;R&gt;1&lt;/R&gt;&lt;C&gt;1&lt;/C&gt;&lt;D xsi:type="xsd:double"&gt;1.84646822948797&lt;/D&gt;&lt;/FQL&gt;&lt;FQL&gt;&lt;Q&gt;BT.A-GB^FF_PBK(MON,43809,43809,D)&lt;/Q&gt;&lt;R&gt;1&lt;/R&gt;&lt;C&gt;1&lt;/C&gt;&lt;D xsi:type="xsd:double"&gt;1.84646822948797&lt;/D&gt;&lt;/FQL&gt;&lt;FQL&gt;&lt;Q&gt;BT.A-GB^FF_PBK(MON,43810,43810,D)&lt;/Q&gt;&lt;R&gt;1&lt;/R&gt;&lt;C&gt;1&lt;/C&gt;&lt;D xsi:type="xsd:double"&gt;1.84646822948797&lt;/D&gt;&lt;/FQL&gt;&lt;FQL&gt;&lt;Q&gt;BT.A-GB^FF_PBK(MON,43811,43811,D)&lt;/Q&gt;&lt;R&gt;1&lt;/R&gt;&lt;C&gt;1&lt;/C&gt;&lt;D xsi:type="xsd:double"&gt;1.84646822948797&lt;/D&gt;&lt;/FQL&gt;&lt;FQL&gt;&lt;Q&gt;BT.A-GB^FF_PBK(MON,43812,43812,D)&lt;/Q&gt;&lt;R&gt;1&lt;/R&gt;&lt;C&gt;1&lt;/C&gt;&lt;D xsi:type="xsd:double"&gt;1.84646822948797&lt;/D&gt;&lt;/FQL&gt;&lt;FQL&gt;&lt;Q&gt;BT.A-GB^FF_PBK(MON,43815,43815,D)&lt;/Q&gt;&lt;R&gt;1&lt;/R&gt;&lt;C&gt;1&lt;/C&gt;&lt;D xsi:type="xsd:double"&gt;1.84646822948797&lt;/D&gt;&lt;/FQL&gt;&lt;FQL&gt;&lt;Q&gt;BT.A-GB^FF_PBK(MON,43816,43816,D)&lt;/Q&gt;&lt;R&gt;1&lt;/R&gt;&lt;C&gt;1&lt;/C&gt;&lt;D xsi:type="xsd:double"&gt;1.84646822948797&lt;/D&gt;&lt;/FQL&gt;&lt;FQL&gt;&lt;Q&gt;BT.A-GB^FF_PBK(MON,43817,43817,D)&lt;/Q&gt;&lt;R&gt;1&lt;/R&gt;&lt;C&gt;1&lt;/C&gt;&lt;D xsi:type="xsd:double"&gt;1.84646822948797&lt;/D&gt;&lt;/FQL&gt;&lt;FQL&gt;&lt;Q&gt;BT.A-GB^FF_PBK(MON,43818,43818,D)&lt;/Q&gt;&lt;R&gt;1&lt;/R&gt;&lt;C&gt;1&lt;/C&gt;&lt;D xsi:type="xsd:double"&gt;1.84646822948797&lt;/D&gt;&lt;/FQL&gt;&lt;FQL&gt;&lt;Q&gt;BT.A-GB^FF_PBK(MON,43819,43819,D)&lt;/Q&gt;&lt;R&gt;1&lt;/R&gt;&lt;C&gt;1&lt;/C&gt;&lt;D xsi:type="xsd:double"&gt;1.84646822948797&lt;/D&gt;&lt;/FQL&gt;&lt;FQL&gt;&lt;Q&gt;BT.A-GB^FF_PBK(MON,43822,43822,D)&lt;/Q&gt;&lt;R&gt;1&lt;/R&gt;&lt;C&gt;1&lt;/C&gt;&lt;D xsi:type="xsd:double"&gt;1.84646822948797&lt;/D&gt;&lt;/FQL&gt;&lt;FQL&gt;&lt;Q&gt;BT.A-GB^FF_PBK(MON,43823,43823,D)&lt;/Q&gt;&lt;R&gt;1&lt;/R&gt;&lt;C&gt;1&lt;/C&gt;&lt;D xsi:type="xsd:double"&gt;1.84646822948797&lt;/D&gt;&lt;/FQL&gt;&lt;FQL&gt;&lt;Q&gt;BT.A-GB^FF_PBK(MON,43826,43826,D)&lt;/Q&gt;&lt;R&gt;1&lt;/R&gt;&lt;C&gt;1&lt;/C&gt;&lt;D xsi:type="xsd:double"&gt;1.84646822948797&lt;/D&gt;&lt;/FQL&gt;&lt;FQL&gt;&lt;Q&gt;BT.A-GB^FF_PBK(MON,43829,43829,D)&lt;/Q&gt;&lt;R&gt;1&lt;/R&gt;&lt;C&gt;1&lt;/C&gt;&lt;D xsi:type="xsd:double"&gt;1.84646822948797&lt;/D&gt;&lt;/FQL&gt;&lt;FQL&gt;&lt;Q&gt;BT.A-GB^FF_PBK(MON,43830,43830,D)&lt;/Q&gt;&lt;R&gt;1&lt;/R&gt;&lt;C&gt;1&lt;/C&gt;&lt;D xsi:type="xsd:double"&gt;1.8549506477483&lt;/D&gt;&lt;/FQL&gt;&lt;FQL&gt;&lt;Q&gt;BT.A-GB^FF_PBK(MON,43832,43832,D)&lt;/Q&gt;&lt;R&gt;1&lt;/R&gt;&lt;C&gt;1&lt;/C&gt;&lt;D xsi:type="xsd:double"&gt;1.8549506477483&lt;/D&gt;&lt;/FQL&gt;&lt;FQL&gt;&lt;Q&gt;BT.A-GB^FF_PBK(MON,43833,43833,D)&lt;/Q&gt;&lt;R&gt;1&lt;/R&gt;&lt;C&gt;1&lt;/C&gt;&lt;D xsi:type="xsd:double"&gt;1.8549506477483&lt;/D&gt;&lt;/FQL&gt;&lt;FQL&gt;&lt;Q&gt;BT.A-GB^FF_PBK(MON,43836,43836,D)&lt;/Q&gt;&lt;R&gt;1&lt;/R&gt;&lt;C&gt;1&lt;/C&gt;&lt;D xsi:type="xsd:double"&gt;1.8549506477483&lt;/D&gt;&lt;/FQL&gt;&lt;FQL&gt;&lt;Q&gt;BT.A-GB^FF_PBK(MON,43837,43837,D)&lt;/Q&gt;&lt;R&gt;1&lt;/R&gt;&lt;C&gt;1&lt;/C&gt;&lt;D xsi:type="xsd:double"&gt;1.8549506477483&lt;/D&gt;&lt;/FQL&gt;&lt;FQL&gt;&lt;Q&gt;BT.A-GB^FF_PBK(MON,43838,43838,D)&lt;/Q&gt;&lt;R&gt;1&lt;/R&gt;&lt;C&gt;1&lt;/C&gt;&lt;D xsi:type="xsd:double"&gt;1.8549506477483&lt;/D&gt;&lt;/FQL&gt;&lt;FQL&gt;&lt;Q&gt;BT.A-GB^FF_PBK(MON,43839,43839,D)&lt;/Q&gt;&lt;R&gt;1&lt;/R&gt;&lt;C&gt;1&lt;/C&gt;&lt;D xsi:type="xsd:double"&gt;1.8549506477483&lt;/D&gt;&lt;/FQL&gt;&lt;FQL&gt;&lt;Q&gt;BT.A-GB^FF_PBK(MON,43840,43840,D)&lt;/Q&gt;&lt;R&gt;1&lt;/R&gt;&lt;C&gt;1&lt;/C&gt;&lt;D xsi:type="xsd:double"&gt;1.8549506477483&lt;/D&gt;&lt;/FQL&gt;&lt;FQL&gt;&lt;Q&gt;BT.A-GB^FF_PBK(MON,43843,43843,D)&lt;/Q&gt;&lt;R&gt;1&lt;/R&gt;&lt;C&gt;1&lt;/C&gt;&lt;D xsi:type="xsd:double"&gt;1.8549506477483&lt;/D&gt;&lt;/FQL&gt;&lt;FQL&gt;&lt;Q&gt;BT.A-GB^FF_PBK(MON,43844,43844,D)&lt;/Q&gt;&lt;R&gt;1&lt;/R&gt;&lt;C&gt;1&lt;/C&gt;&lt;D xsi:type="xsd:double"&gt;1.8549506477483&lt;/D&gt;&lt;/FQL&gt;&lt;FQL&gt;&lt;Q&gt;BT.A-GB^FF_PBK(MON,43845,43845,D)&lt;/Q&gt;&lt;R&gt;1&lt;/R&gt;&lt;C&gt;1&lt;/C&gt;&lt;D xsi:type="xsd:double"&gt;1.8549506477483&lt;/D&gt;&lt;/FQL&gt;&lt;FQL&gt;&lt;Q&gt;BT.A-GB^FF_PBK(MON,43846,43846,D)&lt;/Q&gt;&lt;R&gt;1&lt;/R&gt;&lt;C&gt;1&lt;/C&gt;&lt;D xsi:type="xsd:double"&gt;1.8549506477483&lt;/D&gt;&lt;/FQL&gt;&lt;FQL&gt;&lt;Q&gt;BT.A-GB^FF_PBK(MON,43847,43847,D)&lt;/Q&gt;&lt;R&gt;1&lt;/R&gt;&lt;C&gt;1&lt;/C&gt;&lt;D xsi:type="xsd:double"&gt;1.8549506477483&lt;/D&gt;&lt;/FQL&gt;&lt;FQL&gt;&lt;Q&gt;BT.A-GB^FF_PBK(MON,43850,43850,D)&lt;/Q&gt;&lt;R&gt;1&lt;/R&gt;&lt;C&gt;1&lt;/C&gt;&lt;D xsi:type="xsd:double"&gt;1.8549506477483&lt;/D&gt;&lt;/FQL&gt;&lt;FQL&gt;&lt;Q&gt;BT.A-GB^FF_PBK(MON,43851,43851,D)&lt;/Q&gt;&lt;R&gt;1&lt;/R&gt;&lt;C&gt;1&lt;/C&gt;&lt;D xsi:type="xsd:double"&gt;1.8549506477483&lt;/D&gt;&lt;/FQL&gt;&lt;FQL&gt;&lt;Q&gt;BT.A-GB^FF_PBK(MON,43852,43852,D)&lt;/Q&gt;&lt;R&gt;1&lt;/R&gt;&lt;C&gt;1&lt;/C&gt;&lt;D xsi:type="xsd:double"&gt;1.8549506477483&lt;/D&gt;&lt;/FQL&gt;&lt;FQL&gt;&lt;Q&gt;BT.A-GB^FF_PBK(MON,43853,43853,D)&lt;/Q&gt;&lt;R&gt;1&lt;/R&gt;&lt;C&gt;1&lt;/C&gt;&lt;D xsi:type="xsd:double"&gt;1.8549506477483&lt;/D&gt;&lt;/FQL&gt;&lt;FQL&gt;&lt;Q&gt;BT.A-GB^FF_PBK(MON,43854,43854,D)&lt;/Q&gt;&lt;R&gt;1&lt;/R&gt;&lt;C&gt;1&lt;/C&gt;&lt;D xsi:type="xsd:double"&gt;1.8549506477483&lt;/D&gt;&lt;/FQL&gt;&lt;FQL&gt;&lt;Q&gt;BT.A-GB^FF_PBK(MON,43857,43857,D)&lt;/Q&gt;&lt;R&gt;1&lt;/R&gt;&lt;C&gt;1&lt;/C&gt;&lt;D xsi:type="xsd:double"&gt;1.8549506477483&lt;/D&gt;&lt;/FQL&gt;&lt;FQL&gt;&lt;Q&gt;BT.A-GB^FF_PBK(MON,43858,43858,D)&lt;/Q&gt;&lt;R&gt;1&lt;/R&gt;&lt;C&gt;1&lt;/C&gt;&lt;D xsi:type="xsd:double"&gt;1.8549506477483&lt;/D&gt;&lt;/FQL&gt;&lt;FQL&gt;&lt;Q&gt;BT.A-GB^FF_PBK(MON,43859,43859,D)&lt;/Q&gt;&lt;R&gt;1&lt;/R&gt;&lt;C&gt;1&lt;/C&gt;&lt;D xsi:type="xsd:double"&gt;1.8549506477483&lt;/D&gt;&lt;/FQL&gt;&lt;FQL&gt;&lt;Q&gt;BT.A-GB^FF_PBK(MON,43860,43860,D)&lt;/Q&gt;&lt;R&gt;1&lt;/R&gt;&lt;C&gt;1&lt;/C&gt;&lt;D xsi:type="xsd:double"&gt;1.8549506477483&lt;/D&gt;&lt;/FQL&gt;&lt;FQL&gt;&lt;Q&gt;BT.A-GB^FF_PBK(MON,43861,43861,D)&lt;/Q&gt;&lt;R&gt;1&lt;/R&gt;&lt;C&gt;1&lt;/C&gt;&lt;D xsi:type="xsd:double"&gt;1.55112584824183&lt;/D&gt;&lt;/FQL&gt;&lt;FQL&gt;&lt;Q&gt;BT.A-GB^FF_PBK(MON,43864,43864,D)&lt;/Q&gt;&lt;R&gt;1&lt;/R&gt;&lt;C&gt;1&lt;/C&gt;&lt;D xsi:type="xsd:double"&gt;1.55112584824183&lt;/D&gt;&lt;/FQL&gt;&lt;FQL&gt;&lt;Q&gt;BT.A-GB^FF_PBK(MON,43865,43865,D)&lt;/Q&gt;&lt;R&gt;1&lt;/R&gt;&lt;C&gt;1&lt;/C&gt;&lt;D xsi:type="xsd:double"&gt;1.55112584824183&lt;/D&gt;&lt;/FQL&gt;&lt;FQL&gt;&lt;Q&gt;BT.A-GB^FF_PBK(MON,43866,43866,D)&lt;/Q&gt;&lt;R&gt;1&lt;/R&gt;&lt;C&gt;1&lt;/C&gt;&lt;D xsi:type="xsd:double"&gt;1.55112584824183&lt;/D&gt;&lt;/FQL&gt;&lt;FQL&gt;&lt;Q&gt;BT.A-GB^FF_PBK(MON,43867,43867,D)&lt;/Q&gt;&lt;R&gt;1&lt;/R&gt;&lt;C&gt;1&lt;/C&gt;&lt;D xsi:type="xsd:double"&gt;1.55112584824183&lt;/D&gt;&lt;/FQL&gt;&lt;FQL&gt;&lt;Q&gt;BT.A-GB^FF_PBK(MON,43868,43868,D)&lt;/Q&gt;&lt;R&gt;1&lt;/R&gt;&lt;C&gt;1&lt;/C&gt;&lt;D xsi:type="xsd:double"&gt;1.55112584824183&lt;/D&gt;&lt;/FQL&gt;&lt;FQL&gt;&lt;Q&gt;BT.A-GB^FF_PBK(MON,43871,43871,D)&lt;/Q&gt;&lt;R&gt;1&lt;/R&gt;&lt;C&gt;1&lt;/C&gt;&lt;D xsi:type="xsd:double"&gt;1.55112584824183&lt;/D&gt;&lt;/FQL&gt;&lt;FQL&gt;&lt;Q&gt;BT.A-GB^FF_PBK(MON,43872,43872,D)&lt;/Q&gt;&lt;R&gt;1&lt;/R&gt;&lt;C&gt;1&lt;/C&gt;&lt;D xsi:type="xsd:double"&gt;1.55112584824183&lt;/D&gt;&lt;/FQL&gt;&lt;FQL&gt;&lt;Q&gt;BT.A-GB^FF_PBK(MON,43873,43873,D)&lt;/Q&gt;&lt;R&gt;1&lt;/R&gt;&lt;C&gt;1&lt;/C&gt;&lt;D xsi:type="xsd:double"&gt;1.55112584824183&lt;/D&gt;&lt;/FQL&gt;&lt;FQL&gt;&lt;Q&gt;BT.A-GB^FF_PBK(MON,43874,43874,D)&lt;/Q&gt;&lt;R&gt;1&lt;/R&gt;&lt;C&gt;1&lt;/C&gt;&lt;D xsi:type="xsd:double"&gt;1.55112584824183&lt;/D&gt;&lt;/FQL&gt;&lt;FQL&gt;&lt;Q&gt;BT.A-GB^FF_PBK(MON,43875,43875,D)&lt;/Q&gt;&lt;R&gt;1&lt;/R&gt;&lt;C&gt;1&lt;/C&gt;&lt;D xsi:type="xsd:double"&gt;1.55112584824183&lt;/D&gt;&lt;/FQL&gt;&lt;FQL&gt;&lt;Q&gt;BT.A-GB^FF_PBK(MON,43878,43878,D)&lt;/Q&gt;&lt;R&gt;1&lt;/R&gt;&lt;C&gt;1&lt;/C&gt;&lt;D xsi:type="xsd:double"&gt;1.55112584824183&lt;/D&gt;&lt;/FQL&gt;&lt;FQL&gt;&lt;Q&gt;BT.A-GB^FF_PBK(MON,43879,43879,D)&lt;/Q&gt;&lt;R&gt;1&lt;/R&gt;&lt;C&gt;1&lt;/C&gt;&lt;D xsi:type="xsd:double"&gt;1.55112584824183&lt;/D&gt;&lt;/FQL&gt;&lt;FQL&gt;&lt;Q&gt;BT.A-GB^FF_PBK(MON,43880,43880,D)&lt;/Q&gt;&lt;R&gt;1&lt;/R&gt;&lt;C&gt;1&lt;/C&gt;&lt;D xsi:type="xsd:double"&gt;1.55112584824183&lt;/D&gt;&lt;/FQL&gt;&lt;FQL&gt;&lt;Q&gt;BT.A-GB^FF_PBK(MON,43881,43881,D)&lt;/Q&gt;&lt;R&gt;1&lt;/R&gt;&lt;C&gt;1&lt;/C&gt;&lt;D xsi:type="xsd:double"&gt;1.55112584824183&lt;/D&gt;&lt;/FQL&gt;&lt;FQL&gt;&lt;Q&gt;BT.A-GB^FF_PBK(MON,43882,43882,D)&lt;/Q&gt;&lt;R&gt;1&lt;/R&gt;&lt;C&gt;1&lt;/C&gt;&lt;D xsi:type="xsd:double"&gt;1.55112584824183&lt;/D&gt;&lt;/FQL&gt;&lt;FQL&gt;&lt;Q&gt;BT.A-GB^FF_PBK(MON,43885,43885,D)&lt;/Q&gt;&lt;R&gt;1&lt;/R&gt;&lt;C&gt;1&lt;/C&gt;&lt;D xsi:type="xsd:double"&gt;1.55112584824183&lt;/D&gt;&lt;/FQL&gt;&lt;FQL&gt;&lt;Q&gt;BT.A-GB^FF_PBK(MON,43886,43886,D)&lt;/Q&gt;&lt;R&gt;1&lt;/R&gt;&lt;C&gt;1&lt;/C&gt;&lt;D xsi:type="xsd:double"&gt;1.55112584824183&lt;/D&gt;&lt;/FQL&gt;&lt;FQL&gt;&lt;Q&gt;BT.A-GB^FF_PBK(MON,43887,43887,D)&lt;/Q&gt;&lt;R&gt;1&lt;/R&gt;&lt;C&gt;1&lt;/C&gt;&lt;D xsi:type="xsd:double"&gt;1.55112584824183&lt;/D&gt;&lt;/FQL&gt;&lt;FQL&gt;&lt;Q&gt;BT.A-GB^FF_PBK(MON,43888,43888,D)&lt;/Q&gt;&lt;R&gt;1&lt;/R&gt;&lt;C&gt;1&lt;/C&gt;&lt;D xsi:type="xsd:double"&gt;1.55112584824183&lt;/D&gt;&lt;/FQL&gt;&lt;FQL&gt;&lt;Q&gt;BT.A-GB^FF_PBK(MON,43889,43889,D)&lt;/Q&gt;&lt;R&gt;1&lt;/R&gt;&lt;C&gt;1&lt;/C&gt;&lt;D xsi:type="xsd:double"&gt;1.36509099321407&lt;/D&gt;&lt;/FQL&gt;&lt;FQL&gt;&lt;Q&gt;BT.A-GB^FF_PBK(MON,43892,43892,D)&lt;/Q&gt;&lt;R&gt;1&lt;/R&gt;&lt;C&gt;1&lt;/C&gt;&lt;D xsi:type="xsd:double"&gt;1.36509099321407&lt;/D&gt;&lt;/FQL&gt;&lt;FQL&gt;&lt;Q&gt;BT.A-GB^FF_PBK(MON,43893,43893,D)&lt;/Q&gt;&lt;R&gt;1&lt;/R&gt;&lt;C&gt;1&lt;/C&gt;&lt;D xsi:type="xsd:double"&gt;1.36509099321407&lt;/D&gt;&lt;/FQL&gt;&lt;FQL&gt;&lt;Q&gt;BT.A-GB^FF_PBK(MON,43894,43894,D)&lt;/Q&gt;&lt;R&gt;1&lt;/R&gt;&lt;C&gt;1&lt;/C&gt;&lt;D xsi:type="xsd:double"&gt;1.36509099321407&lt;/D&gt;&lt;/FQL&gt;&lt;FQL&gt;&lt;Q&gt;BT.A-GB^FF_PBK(MON,43895,43895,D)&lt;/Q&gt;&lt;R&gt;1&lt;/R&gt;&lt;C&gt;1&lt;/C&gt;&lt;D xsi:type="xsd:double"&gt;1.36509099321407&lt;/D&gt;&lt;/FQL&gt;&lt;FQL&gt;&lt;Q&gt;BT.A-GB^FF_PBK(MON,43896,43896,D)&lt;/Q&gt;&lt;R&gt;1&lt;/R&gt;&lt;C&gt;1&lt;/C&gt;&lt;D xsi:type="xsd:double"&gt;1.36509099321407&lt;/D&gt;&lt;/FQL&gt;&lt;FQL&gt;&lt;Q&gt;BT.A-GB^FF_PBK(MON,43899,43899,D)&lt;/Q&gt;&lt;R&gt;1&lt;/R&gt;&lt;C&gt;1&lt;/C&gt;&lt;D xsi:type="xsd:double"&gt;1.36509099321407&lt;/D&gt;&lt;/FQL&gt;&lt;FQL&gt;&lt;Q&gt;BT.A-GB^FF_PBK(MON,43900,43900,D)&lt;/Q&gt;&lt;R&gt;1&lt;/R&gt;&lt;C&gt;1&lt;/C&gt;&lt;D xsi:type="xsd:double"&gt;1.36509099321407&lt;/D&gt;&lt;/FQL&gt;&lt;FQL&gt;&lt;Q&gt;BT.A-GB^FF_PBK(MON,43901,43901,D)&lt;/Q&gt;&lt;R&gt;1&lt;/R&gt;&lt;C&gt;1&lt;/C&gt;&lt;D xsi:type="xsd:double"&gt;1.36509099321407&lt;/D&gt;&lt;/FQL&gt;&lt;FQL&gt;&lt;Q&gt;BT.A-GB^FF_PBK(MON,43902,43902,D)&lt;/Q&gt;&lt;R&gt;1&lt;/R&gt;&lt;C&gt;1&lt;/C&gt;&lt;D xsi:type="xsd:double"&gt;1.36509099321407&lt;/D&gt;&lt;/FQL&gt;&lt;FQL&gt;&lt;Q&gt;BT.A-GB^FF_PBK(MON,43903,43903,D)&lt;/Q&gt;&lt;R&gt;1&lt;/R&gt;&lt;C&gt;1&lt;/C&gt;&lt;D xsi:type="xsd:double"&gt;1.36509099321407&lt;/D&gt;&lt;/FQL&gt;&lt;FQL&gt;&lt;Q&gt;BT.A-GB^FF_PBK(MON,43906,43906,D)&lt;/Q&gt;&lt;R&gt;1&lt;/R&gt;&lt;C&gt;1&lt;/C&gt;&lt;D xsi:type="xsd:double"&gt;1.36509099321407&lt;/D&gt;&lt;/FQL&gt;&lt;FQL&gt;&lt;Q&gt;BT.A-GB^FF_PBK(MON,43907,43907,D)&lt;/Q&gt;&lt;R&gt;1&lt;/R&gt;&lt;C&gt;1&lt;/C&gt;&lt;D xsi:type="xsd:double"&gt;1.36509099321407&lt;/D&gt;&lt;/FQL&gt;&lt;FQL&gt;&lt;Q&gt;BT.A-GB^FF_PBK(MON,43908,43908,D)&lt;/Q&gt;&lt;R&gt;1&lt;/R&gt;&lt;C&gt;1&lt;/C&gt;&lt;D xsi:type="xsd:double"&gt;1.36509099321407&lt;/D&gt;&lt;/FQL&gt;&lt;FQL&gt;&lt;Q&gt;BT.A-GB^FF_PBK(MON,43909,43909,D)&lt;/Q&gt;&lt;R&gt;1&lt;/R&gt;&lt;C&gt;1&lt;/C&gt;&lt;D xsi:type="xsd:double"&gt;1.36509099321407&lt;/D&gt;&lt;/FQL&gt;&lt;FQL&gt;&lt;Q&gt;BT.A-GB^FF_PBK(MON,43910,43910,D)&lt;/Q&gt;&lt;R&gt;1&lt;/R&gt;&lt;C&gt;1&lt;/C&gt;&lt;D xsi:type="xsd:double"&gt;1.36509099321407&lt;/D&gt;&lt;/FQL&gt;&lt;FQL&gt;&lt;Q&gt;BT.A-GB^FF_PBK(MON,43913,43913,D)&lt;/Q&gt;&lt;R&gt;1&lt;/R&gt;&lt;C&gt;1&lt;/C&gt;&lt;D xsi:type="xsd:double"&gt;1.36509099321407&lt;/D&gt;&lt;/FQL&gt;&lt;FQL&gt;&lt;Q&gt;BT.A-GB^FF_PBK(MON,43914,43914,D)&lt;/Q&gt;&lt;R&gt;1&lt;/R&gt;&lt;C&gt;1&lt;/C&gt;&lt;D xsi:type="xsd:double"&gt;1.36509099321407&lt;/D&gt;&lt;/FQL&gt;&lt;FQL&gt;&lt;Q&gt;BT.A-GB^FF_PBK(MON,43915,43915,D)&lt;/Q&gt;&lt;R&gt;1&lt;/R&gt;&lt;C&gt;1&lt;/C&gt;&lt;D xsi:type="xsd:double"&gt;1.36509099321407&lt;/D&gt;&lt;/FQL&gt;&lt;FQL&gt;&lt;Q&gt;BT.A-GB^FF_PBK(MON,43916,43916,D)&lt;/Q&gt;&lt;R&gt;1&lt;/R&gt;&lt;C&gt;1&lt;/C&gt;&lt;D xsi:type="xsd:double"&gt;1.36509099321407&lt;/D&gt;&lt;/FQL&gt;&lt;FQL&gt;&lt;Q&gt;BT.A-GB^FF_PBK(MON,43917,43917,D)&lt;/Q&gt;&lt;R&gt;1&lt;/R&gt;&lt;C&gt;1&lt;/C&gt;&lt;D xsi:type="xsd:double"&gt;1.36509099321407&lt;/D&gt;&lt;/FQL&gt;&lt;FQL&gt;&lt;Q&gt;BT.A-GB^FF_PBK(MON,43920,43920,D)&lt;/Q&gt;&lt;R&gt;1&lt;/R&gt;&lt;C&gt;1&lt;/C&gt;&lt;D xsi:type="xsd:double"&gt;1.36509099321407&lt;/D&gt;&lt;/FQL&gt;&lt;FQL&gt;&lt;Q&gt;BT.A-GB^FF_PBK(MON,43921,43921,D)&lt;/Q&gt;&lt;R&gt;1&lt;/R&gt;&lt;C&gt;1&lt;/C&gt;&lt;D xsi:type="xsd:double"&gt;0.788634037685871&lt;/D&gt;&lt;/FQL&gt;&lt;FQL&gt;&lt;Q&gt;BT.A-GB^FF_PBK(MON,43922,43922,D)&lt;/Q&gt;&lt;R&gt;1&lt;/R&gt;&lt;C&gt;1&lt;/C&gt;&lt;D xsi:type="xsd:double"&gt;0.788634037685871&lt;/D&gt;&lt;/FQL&gt;&lt;FQL&gt;&lt;Q&gt;BT.A-GB^FF_PBK(MON,43923,43923,D)&lt;/Q&gt;&lt;R&gt;1&lt;/R&gt;&lt;C&gt;1&lt;/C&gt;&lt;D xsi:type="xsd:double"&gt;0.788634037685871&lt;/D&gt;&lt;/FQL&gt;&lt;FQL&gt;&lt;Q&gt;BT.A-GB^FF_PBK(MON,43924,43924,D)&lt;/Q&gt;&lt;R&gt;1&lt;/R&gt;&lt;C&gt;1&lt;/C&gt;&lt;D xsi:type="xsd:double"&gt;0.788634037685871&lt;/D&gt;&lt;/FQL&gt;&lt;FQL&gt;&lt;Q&gt;BT.A-GB^FF_PBK(MON,43927,43927,D)&lt;/Q&gt;&lt;R&gt;1&lt;/R&gt;&lt;C&gt;1&lt;/C&gt;&lt;D xsi:type="xsd:double"&gt;0.788634037685871&lt;/D&gt;&lt;/FQL&gt;&lt;FQL&gt;&lt;Q&gt;BT.A-GB^FF_PBK(MON,43928,43928,D)&lt;/Q&gt;&lt;R&gt;1&lt;/R&gt;&lt;C&gt;1&lt;/C&gt;&lt;D xsi:type="xsd:double"&gt;0.788634037685871&lt;/D&gt;&lt;/FQL&gt;&lt;FQL&gt;&lt;Q&gt;BT.A-GB^FF_PBK(MON,43929,43929,D)&lt;/Q&gt;&lt;R&gt;1&lt;/R&gt;&lt;C&gt;1&lt;/C&gt;&lt;D xsi:type="xsd:double"&gt;0.788634037685871&lt;/D&gt;&lt;/FQL&gt;&lt;FQL&gt;&lt;Q&gt;BT.A-GB^FF_PBK(MON,43930,43930,D)&lt;/Q&gt;&lt;R&gt;1&lt;/R&gt;&lt;C&gt;1&lt;/C&gt;&lt;D xsi:type="xsd:double"&gt;0.788634037685871&lt;/D&gt;&lt;/FQL&gt;&lt;FQL&gt;&lt;Q&gt;BT.A-GB^FF_PBK(MON,43935,43935,D)&lt;/Q&gt;&lt;R&gt;1&lt;/R&gt;&lt;C&gt;1&lt;/C&gt;&lt;D xsi:type="xsd:double"&gt;0.788634037685871&lt;/D&gt;&lt;/FQL&gt;&lt;FQL&gt;&lt;Q&gt;BT.A-GB^FF_PBK(MON,43936,43936,D)&lt;/Q&gt;&lt;R&gt;1&lt;/R&gt;&lt;C&gt;1&lt;/C&gt;&lt;D xsi:type="xsd:double"&gt;0.788634037685871&lt;/D&gt;&lt;/FQL&gt;&lt;FQL&gt;&lt;Q&gt;BT.A-GB^FF_PBK(MON,43937,43937,D)&lt;/Q&gt;&lt;R&gt;1&lt;/R&gt;&lt;C&gt;1&lt;/C&gt;&lt;D xsi:type="xsd:double"&gt;0.788634037685871&lt;/D&gt;&lt;/FQL&gt;&lt;FQL&gt;&lt;Q&gt;BT.A-GB^FF_PBK(MON,43938,43938,D)&lt;/Q&gt;&lt;R&gt;1&lt;/R&gt;&lt;C&gt;1&lt;/C&gt;&lt;D xsi:type="xsd:double"&gt;0.788634037685871&lt;/D&gt;&lt;/FQL&gt;&lt;FQL&gt;&lt;Q&gt;BT.A-GB^FF_PBK(MON,43941,43941,D)&lt;/Q&gt;&lt;R&gt;1&lt;/R&gt;&lt;C&gt;1&lt;/C&gt;&lt;D xsi:type="xsd:double"&gt;0.788634037685871&lt;/D&gt;&lt;/FQL&gt;&lt;FQL&gt;&lt;Q&gt;BT.A-GB^FF_PBK(MON,43942,43942,D)&lt;/Q&gt;&lt;R&gt;1&lt;/R&gt;&lt;C&gt;1&lt;/C&gt;&lt;D xsi:type="xsd:double"&gt;0.788634037685871&lt;/D&gt;&lt;/FQL&gt;&lt;FQL&gt;&lt;Q&gt;BT.A-GB^FF_PBK(MON,43943,43943,D)&lt;/Q&gt;&lt;R&gt;1&lt;/R&gt;&lt;C&gt;1&lt;/C&gt;&lt;D xsi:type="xsd:double"&gt;0.788634037685871&lt;/D&gt;&lt;/FQL&gt;&lt;FQL&gt;&lt;Q&gt;BT.A-GB^FF_PBK(MON,43944,43944,D)&lt;/Q&gt;&lt;R&gt;1&lt;/R&gt;&lt;C&gt;1&lt;/C&gt;&lt;D xsi:type="xsd:double"&gt;0.788634037685871&lt;/D&gt;&lt;/FQL&gt;&lt;FQL&gt;&lt;Q&gt;BT.A-GB^FF_PBK(MON,43945,43945,D)&lt;/Q&gt;&lt;R&gt;1&lt;/R&gt;&lt;C&gt;1&lt;/C&gt;&lt;D xsi:type="xsd:double"&gt;0.788634037685871&lt;/D&gt;&lt;/FQL&gt;&lt;FQL&gt;&lt;Q&gt;BT.A-GB^FF_PBK(MON,43948,43948,D)&lt;/Q&gt;&lt;R&gt;1&lt;/R&gt;&lt;C&gt;1&lt;/C&gt;&lt;D xsi:type="xsd:double"&gt;0.788634037685871&lt;/D&gt;&lt;/FQL&gt;&lt;FQL&gt;&lt;Q&gt;BT.A-GB^FF_PBK(MON,43949,43949,D)&lt;/Q&gt;&lt;R&gt;1&lt;/R&gt;&lt;C&gt;1&lt;/C&gt;&lt;D xsi:type="xsd:double"&gt;0.788634037685871&lt;/D&gt;&lt;/FQL&gt;&lt;FQL&gt;&lt;Q&gt;BT.A-GB^FF_PBK(MON,43950,43950,D)&lt;/Q&gt;&lt;R&gt;1&lt;/R&gt;&lt;C&gt;1&lt;/C&gt;&lt;D xsi:type="xsd:double"&gt;0.788634037685871&lt;/D&gt;&lt;/FQL&gt;&lt;FQL&gt;&lt;Q&gt;BT.A-GB^FF_PBK(MON,43951,43951,D)&lt;/Q&gt;&lt;R&gt;1&lt;/R&gt;&lt;C&gt;1&lt;/C&gt;&lt;D xsi:type="xsd:double"&gt;0.776259372972394&lt;/D&gt;&lt;/FQL&gt;&lt;FQL&gt;&lt;Q&gt;BT.A-GB^FF_PBK(MON,43952,43952,D)&lt;/Q&gt;&lt;R&gt;1&lt;/R&gt;&lt;C&gt;1&lt;/C&gt;&lt;D xsi:type="xsd:double"&gt;0.776259372972394&lt;/D&gt;&lt;/FQL&gt;&lt;FQL&gt;&lt;Q&gt;BT.A-GB^FF_PBK(MON,43955,43955,D)&lt;/Q&gt;&lt;R&gt;1&lt;/R&gt;&lt;C&gt;1&lt;/C&gt;&lt;D xsi:type="xsd:double"&gt;0.776259372972394&lt;/D&gt;&lt;/FQL&gt;&lt;FQL&gt;&lt;Q&gt;BT.A-GB^FF_PBK(MON,43956,43956,D)&lt;/Q&gt;&lt;R&gt;1&lt;/R&gt;&lt;C&gt;1&lt;/C&gt;&lt;D xsi:type="xsd:double"&gt;0.776259372972394&lt;/D&gt;&lt;/FQL&gt;&lt;FQL&gt;&lt;Q&gt;BT.A-GB^FF_PBK(MON,43957,43957,D)&lt;/Q&gt;&lt;R&gt;1&lt;/R&gt;&lt;C&gt;1&lt;/C&gt;&lt;D xsi:type="xsd:double"&gt;0.776259372972394&lt;/D&gt;&lt;/FQL&gt;&lt;FQL&gt;&lt;Q&gt;BT.A-GB^FF_PBK(MON,43958,43958,D)&lt;/Q&gt;&lt;R&gt;1&lt;/R&gt;&lt;C&gt;1&lt;/C&gt;&lt;D xsi:type="xsd:double"&gt;0.776259372972394&lt;/D&gt;&lt;/FQL&gt;&lt;FQL&gt;&lt;Q&gt;BT.A-GB^FF_PBK(MON,43962,43962,D)&lt;/Q&gt;&lt;R&gt;1&lt;/R&gt;&lt;C&gt;1&lt;/C&gt;&lt;D xsi:type="xsd:double"&gt;0.776259372972394&lt;/D&gt;&lt;/FQL&gt;&lt;FQL&gt;&lt;Q&gt;BT.A-GB^FF_PBK(MON,43963,43963,D)&lt;/Q&gt;&lt;R&gt;1&lt;/R&gt;&lt;C&gt;1&lt;/C&gt;&lt;D xsi:type="xsd:double"&gt;0.776259372972394&lt;/D&gt;&lt;/FQL&gt;&lt;FQL&gt;&lt;Q&gt;BT.A-GB^FF_PBK(MON,43964,43964,D)&lt;/Q&gt;&lt;R&gt;1&lt;/R&gt;&lt;C&gt;1&lt;/C&gt;&lt;D xsi:type="xsd:double"&gt;0.776259372972394&lt;/D&gt;&lt;/FQL&gt;&lt;FQL&gt;&lt;Q&gt;BT.A-GB^FF_PBK(MON,43965,43965,D)&lt;/Q&gt;&lt;R&gt;1&lt;/R&gt;&lt;C&gt;1&lt;/C&gt;&lt;D xsi:type="xsd:double"&gt;0.776259372972394&lt;/D&gt;&lt;/FQL&gt;&lt;FQL&gt;&lt;Q&gt;BT.A-GB^FF_PBK(MON,43966,43966,D)&lt;/Q&gt;&lt;R&gt;1&lt;/R&gt;&lt;C&gt;1&lt;/C&gt;&lt;D xsi:type="xsd:double"&gt;0.776259372972394&lt;/D&gt;&lt;/FQL&gt;&lt;FQL&gt;&lt;Q&gt;BT.A-GB^FF_PBK(MON,43969,43969,D)&lt;/Q&gt;&lt;R&gt;1&lt;/R&gt;&lt;C&gt;1&lt;/C&gt;&lt;D xsi:type="xsd:double"&gt;0.776259372972394&lt;/D&gt;&lt;/FQL&gt;&lt;FQL&gt;&lt;Q&gt;BT.A-GB^FF_PBK(MON,43970,43970,D)&lt;/Q&gt;&lt;R&gt;1&lt;/R&gt;&lt;C&gt;1&lt;/C&gt;&lt;D xsi:type="xsd:double"&gt;0.776259372972394&lt;/D&gt;&lt;/FQL&gt;&lt;FQL&gt;&lt;Q&gt;BT.A-GB^FF_PBK(MON,43971,43971,D)&lt;/Q&gt;&lt;R&gt;1&lt;/R&gt;&lt;C&gt;1&lt;/C&gt;&lt;D xsi:type="xsd:double"&gt;0.776259372972394&lt;/D&gt;&lt;/FQL&gt;&lt;FQL&gt;&lt;Q&gt;BT.A-GB^FF_PBK(MON,43972,43972,D)&lt;/Q&gt;&lt;R&gt;1&lt;/R&gt;&lt;C&gt;1&lt;/C&gt;&lt;D xsi:type="xsd:double"&gt;0.776259372972394&lt;/D&gt;&lt;/FQL&gt;&lt;FQL&gt;&lt;Q&gt;BT.A-GB^FF_PBK(MON,43973,43973,D)&lt;/Q&gt;&lt;R&gt;1&lt;/R&gt;&lt;C&gt;1&lt;/C&gt;&lt;D xsi:type="xsd:double"&gt;0.776259372972394&lt;/D&gt;&lt;/FQL&gt;&lt;FQL&gt;&lt;Q&gt;BT.A-GB^FF_PBK(MON,43977,43977,D)&lt;/Q&gt;&lt;R&gt;1&lt;/R&gt;&lt;C&gt;1&lt;/C&gt;&lt;D xsi:type="xsd:double"&gt;0.776259372972394&lt;/D&gt;&lt;/FQL&gt;&lt;FQL&gt;&lt;Q&gt;BT.A-GB^FF_PBK(MON,43978,43978,D)&lt;/Q&gt;&lt;R&gt;1&lt;/R&gt;&lt;C&gt;1&lt;/C&gt;&lt;D xsi:type="xsd:double"&gt;0.776259372972394&lt;/D&gt;&lt;/FQL&gt;&lt;FQL&gt;&lt;Q&gt;BT.A-GB^FF_PBK(MON,43979,43979,D)&lt;/Q&gt;&lt;R&gt;1&lt;/R&gt;&lt;C&gt;1&lt;/C&gt;&lt;D xsi:type="xsd:double"&gt;0.776259372972394&lt;/D&gt;&lt;/FQL&gt;&lt;FQL&gt;&lt;Q&gt;BT.A-GB^FF_PBK(MON,43980,43980,D)&lt;/Q&gt;&lt;R&gt;1&lt;/R&gt;&lt;C&gt;1&lt;/C&gt;&lt;D xsi:type="xsd:double"&gt;0.777597174563041&lt;/D&gt;&lt;/FQL&gt;&lt;FQL&gt;&lt;Q&gt;BT.A-GB^FF_PBK(MON,43983,43983,D)&lt;/Q&gt;&lt;R&gt;1&lt;/R&gt;&lt;C&gt;1&lt;/C&gt;&lt;D xsi:type="xsd:double"&gt;0.777597174563041&lt;/D&gt;&lt;/FQL&gt;&lt;FQL&gt;&lt;Q&gt;BT.A-GB^FF_PBK(MON,43984,43984,D)&lt;/Q&gt;&lt;R&gt;1&lt;/R&gt;&lt;C&gt;1&lt;/C&gt;&lt;D xsi:type="xsd:double"&gt;0.777597174563041&lt;/D&gt;&lt;/FQL&gt;&lt;FQL&gt;&lt;Q&gt;BT.A-GB^FF_PBK(MON,43985,43985,D)&lt;/Q&gt;&lt;R&gt;1&lt;/R&gt;&lt;C&gt;1&lt;/C&gt;&lt;D xsi:type="xsd:double"&gt;0.777597174563041&lt;/D&gt;&lt;/FQL&gt;&lt;FQL&gt;&lt;Q&gt;BT.A-GB^FF_PBK(MON,43986,43986,D)&lt;/Q&gt;&lt;R&gt;1&lt;/R&gt;&lt;C&gt;1&lt;/C&gt;&lt;D xsi:type="xsd:double"&gt;0.777597174563041&lt;/D&gt;&lt;/FQL&gt;&lt;FQL&gt;&lt;Q&gt;BT.A-GB^FF_PBK(MON,43987,43987,D)&lt;/Q&gt;&lt;R&gt;1&lt;/R&gt;&lt;C&gt;1&lt;/C&gt;&lt;D xsi:type="xsd:double"&gt;0.777597174563041&lt;/D&gt;&lt;/FQL&gt;&lt;FQL&gt;&lt;Q&gt;BT.A-GB^FF_PBK(MON,43990,43990,D)&lt;/Q&gt;&lt;R&gt;1&lt;/R&gt;&lt;C&gt;1&lt;/C&gt;&lt;D xsi:type="xsd:double"&gt;0.777597174563041&lt;/D&gt;&lt;/FQL&gt;&lt;FQL&gt;&lt;Q&gt;BT.A-GB^FF_PBK(MON,43991,43991,D)&lt;/Q&gt;&lt;R&gt;1&lt;/R&gt;&lt;C&gt;1&lt;/C&gt;&lt;D xsi:type="xsd:double"&gt;0.777597174563041&lt;/D&gt;&lt;/FQL&gt;&lt;FQL&gt;&lt;Q&gt;BT.A-GB^FF_PBK(MON,43992,43992,D)&lt;/Q&gt;&lt;R&gt;1&lt;/R&gt;&lt;C&gt;1&lt;/C&gt;&lt;D xsi:type="xsd:double"&gt;0.777597174563041&lt;/D&gt;&lt;/FQL&gt;&lt;FQL&gt;&lt;Q&gt;BT.A-GB^FF_PBK(MON,43993,43993,D)&lt;/Q&gt;&lt;R&gt;1&lt;/R&gt;&lt;C&gt;1&lt;/C&gt;&lt;D xsi:type="xsd:double"&gt;0.777597174563041&lt;/D&gt;&lt;/FQL&gt;&lt;FQL&gt;&lt;Q&gt;BT.A-GB^FF_PBK(MON,43994,43994,D)&lt;/Q&gt;&lt;R&gt;1&lt;/R&gt;&lt;C&gt;1&lt;/C&gt;&lt;D xsi:type="xsd:double"&gt;0.777597174563041&lt;/D&gt;&lt;/FQL&gt;&lt;FQL&gt;&lt;Q&gt;BT.A-GB^FF_PBK(MON,43997,43997,D)&lt;/Q&gt;&lt;R&gt;1&lt;/R&gt;&lt;C&gt;1&lt;/C&gt;&lt;D xsi:type="xsd:double"&gt;0.777597174563041&lt;/D&gt;&lt;/FQL&gt;&lt;FQL&gt;&lt;Q&gt;BT.A-GB^FF_PBK(MON,43998,43998,D)&lt;/Q&gt;&lt;R&gt;1&lt;/R&gt;&lt;C&gt;1&lt;/C&gt;&lt;D xsi:type="xsd:double"&gt;0.777597174563041&lt;/D&gt;&lt;/FQL&gt;&lt;FQL&gt;&lt;Q&gt;BT.A-GB^FF_PBK(MON,43999,43999,D)&lt;/Q&gt;&lt;R&gt;1&lt;/R&gt;&lt;C&gt;1&lt;/C&gt;&lt;D xsi:type="xsd:double"&gt;0.777597174563041&lt;/D&gt;&lt;/FQL&gt;&lt;FQL&gt;&lt;Q&gt;BT.A-GB^FF_PBK(MON,44000,44000,D)&lt;/Q&gt;&lt;R&gt;1&lt;/R&gt;&lt;C&gt;1&lt;/C&gt;&lt;D xsi:type="xsd:double"&gt;0.777597174563041&lt;/D&gt;&lt;/FQL&gt;&lt;FQL&gt;&lt;Q&gt;BT.A-GB^FF_PBK(MON,44001,44001,D)&lt;/Q&gt;&lt;R&gt;1&lt;/R&gt;&lt;C&gt;1&lt;/C&gt;&lt;D xsi:type="xsd:double"&gt;0.777597174563041&lt;/D&gt;&lt;/FQL&gt;&lt;FQL&gt;&lt;Q&gt;BT.A-GB^FF_PBK(MON,44004,44004,D)&lt;/Q&gt;&lt;R&gt;1&lt;/R&gt;&lt;C&gt;1&lt;/C&gt;&lt;D xsi:type="xsd:double"&gt;0.777597174563041&lt;/D&gt;&lt;/FQL&gt;&lt;FQL&gt;&lt;Q&gt;BT.A-GB^FF_PBK(MON,44005,44005,D)&lt;/Q&gt;&lt;R&gt;1&lt;/R&gt;&lt;C&gt;1&lt;/C&gt;&lt;D xsi:type="xsd:double"&gt;0.777597174563041&lt;/D&gt;&lt;/FQL&gt;&lt;FQL&gt;&lt;Q&gt;BT.A-GB^FF_PBK(MON,44006,44006,D)&lt;/Q&gt;&lt;R&gt;1&lt;/R&gt;&lt;C&gt;1&lt;/C&gt;&lt;D xsi:type="xsd:double"&gt;0.777597174563041&lt;/D&gt;&lt;/FQL&gt;&lt;FQL&gt;&lt;Q&gt;BT.A-GB^FF_PBK(MON,44007,44007,D)&lt;/Q&gt;&lt;R&gt;1&lt;/R&gt;&lt;C&gt;1&lt;/C&gt;&lt;D xsi:type="xsd:double"&gt;0.777597174563041&lt;/D&gt;&lt;/FQL&gt;&lt;FQL&gt;&lt;Q&gt;BT.A-GB^FF_PBK(MON,44008,44008,D)&lt;/Q&gt;&lt;R&gt;1&lt;/R&gt;&lt;C&gt;1&lt;/C&gt;&lt;D xsi:type="xsd:double"&gt;0.777597174563041&lt;/D&gt;&lt;/FQL&gt;&lt;FQL&gt;&lt;Q&gt;BT.A-GB^FF_PBK(MON,44011,44011,D)&lt;/Q&gt;&lt;R&gt;1&lt;/R&gt;&lt;C&gt;1&lt;/C&gt;&lt;D xsi:type="xsd:double"&gt;0.777597174563041&lt;/D&gt;&lt;/FQL&gt;&lt;FQL&gt;&lt;Q&gt;BT.A-GB^FF_PBK(MON,44012,44012,D)&lt;/Q&gt;&lt;R&gt;1&lt;/R&gt;&lt;C&gt;1&lt;/C&gt;&lt;D xsi:type="xsd:double"&gt;0.762881357065934&lt;/D&gt;&lt;/FQL&gt;&lt;FQL&gt;&lt;Q&gt;BT.A-GB^FF_PBK(MON,44013,44013,D)&lt;/Q&gt;&lt;R&gt;1&lt;/R&gt;&lt;C&gt;1&lt;/C&gt;&lt;D xsi:type="xsd:double"&gt;0.762881357065934&lt;/D&gt;&lt;/FQL&gt;&lt;FQL&gt;&lt;Q&gt;BT.A-GB^FF_PBK(MON,44014,44014,D)&lt;/Q&gt;&lt;R&gt;1&lt;/R&gt;&lt;C&gt;1&lt;/C&gt;&lt;D xsi:type="xsd:double"&gt;0.762881357065934&lt;/D&gt;&lt;/FQL&gt;&lt;FQL&gt;&lt;Q&gt;BT.A-GB^FF_PBK(MON,44015,44015,D)&lt;/Q&gt;&lt;R&gt;1&lt;/R&gt;&lt;C&gt;1&lt;/C&gt;&lt;D xsi:type="xsd:double"&gt;0.762881357065934&lt;/D&gt;&lt;/FQL&gt;&lt;FQL&gt;&lt;Q&gt;BT.A-GB^FF_PBK(MON,44018,44018,D)&lt;/Q&gt;&lt;R&gt;1&lt;/R&gt;&lt;C&gt;1&lt;/C&gt;&lt;D xsi:type="xsd:double"&gt;0.762881357065934&lt;/D&gt;&lt;/FQL&gt;&lt;FQL&gt;&lt;Q&gt;BT.A-GB^FF_PBK(MON,44019,44019,D)&lt;/Q&gt;&lt;R&gt;1&lt;/R&gt;&lt;C&gt;1&lt;/C&gt;&lt;D xsi:type="xsd:double"&gt;0.762881357065934&lt;/D&gt;&lt;/FQL&gt;&lt;FQL&gt;&lt;Q&gt;BT.A-GB^FF_PBK(MON,44020,44020,D)&lt;/Q&gt;&lt;R&gt;1&lt;/R&gt;&lt;C&gt;1&lt;/C&gt;&lt;D xsi:type="xsd:double"&gt;0.762881357065934&lt;/D&gt;&lt;/FQL&gt;&lt;FQL&gt;&lt;Q&gt;BT.A-GB^FF_PBK(MON,44021,44021,D)&lt;/Q&gt;&lt;R&gt;1&lt;/R&gt;&lt;C&gt;1&lt;/C&gt;&lt;D xsi:type="xsd:double"&gt;0.762881357065934&lt;/D&gt;&lt;/FQL&gt;&lt;FQL&gt;&lt;Q&gt;BT.A-GB^FF_PBK(MON,44022,44022,D)&lt;/Q&gt;&lt;R&gt;1&lt;/R&gt;&lt;C&gt;1&lt;/C&gt;&lt;D xsi:type="xsd:double"&gt;0.762881357065934&lt;/D&gt;&lt;/FQL&gt;&lt;FQL&gt;&lt;Q&gt;BT.A-GB^FF_PBK(MON,44025,44025,D)&lt;/Q&gt;&lt;R&gt;1&lt;/R&gt;&lt;C&gt;1&lt;/C&gt;&lt;D xsi:type="xsd:double"&gt;0.762881357065934&lt;/D&gt;&lt;/FQL&gt;&lt;FQL&gt;&lt;Q&gt;BT.A-GB^FF_PBK(MON,44026,44026,D)&lt;/Q&gt;&lt;R&gt;1&lt;/R&gt;&lt;C&gt;1&lt;/C&gt;&lt;D xsi:type="xsd:double"&gt;0.762881357065934&lt;/D&gt;&lt;/FQL&gt;&lt;FQL&gt;&lt;Q&gt;BT.A-GB^FF_PBK(MON,44027,44027,D)&lt;/Q&gt;&lt;R&gt;1&lt;/R&gt;&lt;C&gt;1&lt;/C&gt;&lt;D xsi:type="xsd:double"&gt;0.762881357065934&lt;/D&gt;&lt;/FQL&gt;&lt;FQL&gt;&lt;Q&gt;BT.A-GB^FF_PBK(MON,44028,44028,D)&lt;/Q&gt;&lt;R&gt;1&lt;/R&gt;&lt;C&gt;1&lt;/C&gt;&lt;D xsi:type="xsd:double"&gt;0.762881357065934&lt;/D&gt;&lt;/FQL&gt;&lt;FQL&gt;&lt;Q&gt;BT.A-GB^FF_PBK(MON,44029,44029,D)&lt;/Q&gt;&lt;R&gt;1&lt;/R&gt;&lt;C&gt;1&lt;/C&gt;&lt;D xsi:type="xsd:double"&gt;0.762881357065934&lt;/D&gt;&lt;/FQL&gt;&lt;FQL&gt;&lt;Q&gt;BT.A-GB^FF_PBK(MON,44032,44032,D)&lt;/Q&gt;&lt;R&gt;1&lt;/R&gt;&lt;C&gt;1&lt;/C&gt;&lt;D xsi:type="xsd:double"&gt;0.762881357065934&lt;/D&gt;&lt;/FQL&gt;&lt;FQL&gt;&lt;Q&gt;BT.A-GB^FF_PBK(MON,44033,44033,D)&lt;/Q&gt;&lt;R&gt;1&lt;/R&gt;&lt;C&gt;1&lt;/C&gt;&lt;D xsi:type="xsd:double"&gt;0.762881357065934&lt;/D&gt;&lt;/FQL&gt;&lt;FQL&gt;&lt;Q&gt;BT.A-GB^FF_PBK(MON,44034,44034,D)&lt;/Q&gt;&lt;R&gt;1&lt;/R&gt;&lt;C&gt;1&lt;/C&gt;&lt;D xsi:type="xsd:double"&gt;0.762881357065934&lt;/D&gt;&lt;/FQL&gt;&lt;FQL&gt;&lt;Q&gt;BT.A-GB^FF_PBK(MON,44035,44035,D)&lt;/Q&gt;&lt;R&gt;1&lt;/R&gt;&lt;C&gt;1&lt;/C&gt;&lt;D xsi:type="xsd:double"&gt;0.762881357065934&lt;/D&gt;&lt;/FQL&gt;&lt;FQL&gt;&lt;Q&gt;BT.A-GB^FF_PBK(MON,44036,44036,D)&lt;/Q&gt;&lt;R&gt;1&lt;/R&gt;&lt;C&gt;1&lt;/C&gt;&lt;D xsi:type="xsd:double"&gt;0.762881357065934&lt;/D&gt;&lt;/FQL&gt;&lt;FQL&gt;&lt;Q&gt;BT.A-GB^FF_PBK(MON,44039,44039,D)&lt;/Q&gt;&lt;R&gt;1&lt;/R&gt;&lt;C&gt;1&lt;/C&gt;&lt;D xsi:type="xsd:double"&gt;0.762881357065934&lt;/D&gt;&lt;/FQL&gt;&lt;FQL&gt;&lt;Q&gt;BT.A-GB^FF_PBK(MON,44040,44040,D)&lt;/Q&gt;&lt;R&gt;1&lt;/R&gt;&lt;C&gt;1&lt;/C&gt;&lt;D xsi:type="xsd:double"&gt;0.762881357065934&lt;/D&gt;&lt;/FQL&gt;&lt;FQL&gt;&lt;Q&gt;BT.A-GB^FF_PBK(MON,44041,44041,D)&lt;/Q&gt;&lt;R&gt;1&lt;/R&gt;&lt;C&gt;1&lt;/C&gt;&lt;D xsi:type="xsd:double"&gt;0.762881357065934&lt;/D&gt;&lt;/FQL&gt;&lt;FQL&gt;&lt;Q&gt;BT.A-GB^FF_PBK(MON,44042,44042,D)&lt;/Q&gt;&lt;R&gt;1&lt;/R&gt;&lt;C&gt;1&lt;/C&gt;&lt;D xsi:type="xsd:double"&gt;0.762881357065934&lt;/D&gt;&lt;/FQL&gt;&lt;FQL&gt;&lt;Q&gt;BT.A-GB^FF_PBK(MON,44043,44043,D)&lt;/Q&gt;&lt;R&gt;1&lt;/R&gt;&lt;C&gt;1&lt;/C&gt;&lt;D xsi:type="xsd:double"&gt;0.659402404029458&lt;/D&gt;&lt;/FQL&gt;&lt;FQL&gt;&lt;Q&gt;BT.A-GB^FF_PBK(MON,44046,44046,D)&lt;/Q&gt;&lt;R&gt;1&lt;/R&gt;&lt;C&gt;1&lt;/C&gt;&lt;D xsi:type="xsd:double"&gt;0.659402404029458&lt;/D&gt;&lt;/FQL&gt;&lt;FQL&gt;&lt;Q&gt;BT.A-GB^FF_PBK(MON,44047,44047,D)&lt;/Q&gt;&lt;R&gt;1&lt;/R&gt;&lt;C&gt;1&lt;/C&gt;&lt;D xsi:type="xsd:double"&gt;0.659402404029458&lt;/D&gt;&lt;/FQL&gt;&lt;FQL&gt;&lt;Q&gt;BT.A-GB^FF_PBK(MON,44048,44048,D)&lt;/Q&gt;&lt;R&gt;1&lt;/R&gt;&lt;C&gt;1&lt;/C&gt;&lt;D xsi:type="xsd:double"&gt;0.659402404029458&lt;/D&gt;&lt;/FQL&gt;&lt;FQL&gt;&lt;Q&gt;BT.A-GB^FF_PBK(MON,44049,44049,D)&lt;/Q&gt;&lt;R&gt;1&lt;/R&gt;&lt;C&gt;1&lt;/C&gt;&lt;D xsi:type="xsd:double"&gt;0.659402404029458&lt;/D&gt;&lt;/FQL&gt;&lt;FQL&gt;&lt;Q&gt;BT.A-GB^FF_PBK(MON,44050,44050,D)&lt;/Q&gt;&lt;R&gt;1&lt;/R&gt;&lt;C&gt;1&lt;/C&gt;&lt;D xsi:type="xsd:double"&gt;0.659402404029458&lt;/D&gt;&lt;/FQL&gt;&lt;FQL&gt;&lt;Q&gt;BT.A-GB^FF_PBK(MON,44053,44053,D)&lt;/Q&gt;&lt;R&gt;1&lt;/R&gt;&lt;C&gt;1&lt;/C&gt;&lt;D xsi:type="xsd:double"&gt;0.659402404029458&lt;/D&gt;&lt;/FQL&gt;&lt;FQL&gt;&lt;Q&gt;BT.A-GB^FF_PBK(MON,44054,44054,D)&lt;/Q&gt;&lt;R&gt;1&lt;/R&gt;&lt;C&gt;1&lt;/C&gt;&lt;D xsi:type="xsd:double"&gt;0.659402404029458&lt;/D&gt;&lt;/FQL&gt;&lt;FQL&gt;&lt;Q&gt;BT.A-GB^FF_PBK(MON,44055,44055,D)&lt;/Q&gt;&lt;R&gt;1&lt;/R&gt;&lt;C&gt;1&lt;/C&gt;&lt;D xsi:type="xsd:double"&gt;0.659402404029458&lt;/D&gt;&lt;/FQL&gt;&lt;FQL&gt;&lt;Q&gt;BT.A-GB^FF_PBK(MON,44056,44056,D)&lt;/Q&gt;&lt;R&gt;1&lt;/R&gt;&lt;C&gt;1&lt;/C&gt;&lt;D xsi:type="xsd:double"&gt;0.659402404029458&lt;/D&gt;&lt;/FQL&gt;&lt;FQL&gt;&lt;Q&gt;BT.A-GB^FF_PBK(MON,44057,44057,D)&lt;/Q&gt;&lt;R&gt;1&lt;/R&gt;&lt;C&gt;1&lt;/C&gt;&lt;D xsi:type="xsd:double"&gt;0.659402404029458&lt;/D&gt;&lt;/FQL&gt;&lt;FQL&gt;&lt;Q&gt;BT.A-GB^FF_PBK(MON,44060,44060,D)&lt;/Q&gt;&lt;R&gt;1&lt;/R&gt;&lt;C&gt;1&lt;/C&gt;&lt;D xsi:type="xsd:double"&gt;0.659402404029458&lt;/D&gt;&lt;/FQL&gt;&lt;FQL&gt;&lt;Q&gt;BT.A-GB^FF_PBK(MON,44061,44061,D)&lt;/Q&gt;&lt;R&gt;1&lt;/R&gt;&lt;C&gt;1&lt;/C&gt;&lt;D xsi:type="xsd:double"&gt;0.659402404029458&lt;/D&gt;&lt;/FQL&gt;&lt;FQL&gt;&lt;Q&gt;BT.A-GB^FF_PBK(MON,44062,44062,D)&lt;/Q&gt;&lt;R&gt;1&lt;/R&gt;&lt;C&gt;1&lt;/C&gt;&lt;D xsi:type="xsd:double"&gt;0.659402404029458&lt;/D&gt;&lt;/FQL&gt;&lt;FQL&gt;&lt;Q&gt;BT.A-GB^FF_PBK(MON,44063,44063,D)&lt;/Q&gt;&lt;R&gt;1&lt;/R&gt;&lt;C&gt;1&lt;/C&gt;&lt;D xsi:type="xsd:double"&gt;0.659402404029458&lt;/D&gt;&lt;/FQL&gt;&lt;FQL&gt;&lt;Q&gt;BT.A-GB^FF_PBK(MON,44064,44064,D)&lt;/Q&gt;&lt;R&gt;1&lt;/R&gt;&lt;C&gt;1&lt;/C&gt;&lt;D xsi:type="xsd:double"&gt;0.659402404029458&lt;/D&gt;&lt;/FQL&gt;&lt;FQL&gt;&lt;Q&gt;BT.A-GB^FF_PBK(MON,44067,44067,D)&lt;/Q&gt;&lt;R&gt;1&lt;/R&gt;&lt;C&gt;1&lt;/C&gt;&lt;D xsi:type="xsd:double"&gt;0.659402404029458&lt;/D&gt;&lt;/FQL&gt;&lt;FQL&gt;&lt;Q&gt;BT.A-GB^FF_PBK(MON,44068,44068,D)&lt;/Q&gt;&lt;R&gt;1&lt;/R&gt;&lt;C&gt;1&lt;/C&gt;&lt;D xsi:type="xsd:double"&gt;0.659402404029458&lt;/D&gt;&lt;/FQL&gt;&lt;FQL&gt;&lt;Q&gt;BT.A-GB^FF_PBK(MON,44069,44069,D)&lt;/Q&gt;&lt;R&gt;1&lt;/R&gt;&lt;C&gt;1&lt;/C&gt;&lt;D xsi:type="xsd:double"&gt;0.659402404029458&lt;/D&gt;&lt;/FQL&gt;&lt;FQL&gt;&lt;Q&gt;BT.A-GB^FF_PBK(MON,44070,44070,D)&lt;/Q&gt;&lt;R&gt;1&lt;/R&gt;&lt;C&gt;1&lt;/C&gt;&lt;D xsi:type="xsd:double"&gt;0.659402404029458&lt;/D&gt;&lt;/FQL&gt;&lt;FQL&gt;&lt;Q&gt;BT.A-GB^FF_PBK(MON,44071,44071,D)&lt;/Q&gt;&lt;R&gt;1&lt;/R&gt;&lt;C&gt;1&lt;/C&gt;&lt;D xsi:type="xsd:double"&gt;0.659402404029458&lt;/D&gt;&lt;/FQL&gt;&lt;FQL&gt;&lt;Q&gt;BT.A-GB^FG_COMPANY_NAME&lt;/Q&gt;&lt;R&gt;1&lt;/R&gt;&lt;C&gt;1&lt;/C&gt;&lt;D xsi:type="xsd:string"&gt;BT Group plc&lt;/D&gt;&lt;/FQL&gt;&lt;FQL&gt;&lt;Q&gt;BT.A-GB^FREF_ENTITY_COUNTRY(HQ,NAME)&lt;/Q&gt;&lt;R&gt;1&lt;/R&gt;&lt;C&gt;1&lt;/C&gt;&lt;D xsi:type="xsd:string"&gt;United Kingdom&lt;/D&gt;&lt;/FQL&gt;&lt;FQL&gt;&lt;Q&gt;BT.A-GB^FG_FACTSET_IND&lt;/Q&gt;&lt;R&gt;1&lt;/R&gt;&lt;C&gt;1&lt;/C&gt;&lt;D xsi:type="xsd:string"&gt;Major Telecommunications&lt;/D&gt;&lt;/FQL&gt;&lt;FQL&gt;&lt;Q&gt;CCL-GB^FG_COMPANY_NAME&lt;/Q&gt;&lt;R&gt;1&lt;/R&gt;&lt;C&gt;1&lt;/C&gt;&lt;D xsi:type="xsd:string"&gt;Carnival plc&lt;/D&gt;&lt;/FQL&gt;&lt;FQL&gt;&lt;Q&gt;CCL-GB^FREF_ENTITY_COUNTRY(HQ,NAME)&lt;/Q&gt;&lt;R&gt;1&lt;/R&gt;&lt;C&gt;1&lt;/C&gt;&lt;D xsi:type="xsd:string"&gt;United Kingdom&lt;/D&gt;&lt;/FQL&gt;&lt;FQL&gt;&lt;Q&gt;CCL-GB^FG_FACTSET_IND&lt;/Q&gt;&lt;R&gt;1&lt;/R&gt;&lt;C&gt;1&lt;/C&gt;&lt;D xsi:type="xsd:string"&gt;Hotels/Resorts/Cruiselines&lt;/D&gt;&lt;/FQL&gt;&lt;FQL&gt;&lt;Q&gt;MKS-GB^FG_COMPANY_NAME&lt;/Q&gt;&lt;R&gt;1&lt;/R&gt;&lt;C&gt;1&lt;/C&gt;&lt;D xsi:type="xsd:string"&gt;Marks and Spencer Group plc&lt;/D&gt;&lt;/FQL&gt;&lt;FQL&gt;&lt;Q&gt;MKS-GB^FREF_ENTITY_COUNTRY(HQ,NAME)&lt;/Q&gt;&lt;R&gt;1&lt;/R&gt;&lt;C&gt;1&lt;/C&gt;&lt;D xsi:type="xsd:string"&gt;United Kingdom&lt;/D&gt;&lt;/FQL&gt;&lt;FQL&gt;&lt;Q&gt;MKS-GB^FG_FACTSET_IND&lt;/Q&gt;&lt;R&gt;1&lt;/R&gt;&lt;C&gt;1&lt;/C&gt;&lt;D xsi:type="xsd:string"&gt;Department Stores&lt;/D&gt;&lt;/FQL&gt;&lt;FQL&gt;&lt;Q&gt;BARC-GB^FG_COMPANY_NAME&lt;/Q&gt;&lt;R&gt;1&lt;/R&gt;&lt;C&gt;1&lt;/C&gt;&lt;D xsi:type="xsd:string"&gt;Barclays PLC&lt;/D&gt;&lt;/FQL&gt;&lt;FQL&gt;&lt;Q&gt;BARC-GB^FREF_ENTITY_COUNTRY(HQ,NAME)&lt;/Q&gt;&lt;R&gt;1&lt;/R&gt;&lt;C&gt;1&lt;/C&gt;&lt;D xsi:type="xsd:string"&gt;United Kingdom&lt;/D&gt;&lt;/FQL&gt;&lt;FQL&gt;&lt;Q&gt;BARC-GB^FG_FACTSET_IND&lt;/Q&gt;&lt;R&gt;1&lt;/R&gt;&lt;C&gt;1&lt;/C&gt;&lt;D xsi:type="xsd:string"&gt;Major Banks&lt;/D&gt;&lt;/FQL&gt;&lt;FQL&gt;&lt;Q&gt;ITRK-GB^FG_COMPANY_NAME&lt;/Q&gt;&lt;R&gt;1&lt;/R&gt;&lt;C&gt;1&lt;/C&gt;&lt;D xsi:type="xsd:string"&gt;Intertek Group plc&lt;/D&gt;&lt;/FQL&gt;&lt;FQL&gt;&lt;Q&gt;ITRK-GB^FREF_ENTITY_COUNTRY(HQ,NAME)&lt;/Q&gt;&lt;R&gt;1&lt;/R&gt;&lt;C&gt;1&lt;/C&gt;&lt;D xsi:type="xsd:string"&gt;United Kingdom&lt;/D&gt;&lt;/FQL&gt;&lt;FQL&gt;&lt;Q&gt;ITRK-GB^FG_FACTSET_IND&lt;/Q&gt;&lt;R&gt;1&lt;/R&gt;&lt;C&gt;1&lt;/C&gt;&lt;D xsi:type="xsd:string"&gt;Miscellaneous Commercial Services&lt;/D&gt;&lt;/FQL&gt;&lt;FQL&gt;&lt;Q&gt;BRBY-GB^FG_COMPANY_NAME&lt;/Q&gt;&lt;R&gt;1&lt;/R&gt;&lt;C&gt;1&lt;/C&gt;&lt;D xsi:type="xsd:string"&gt;Burberry Group plc&lt;/D&gt;&lt;/FQL&gt;&lt;FQL&gt;&lt;Q&gt;BRBY-GB^FREF_ENTITY_COUNTRY(HQ,NAME)&lt;/Q&gt;&lt;R&gt;1&lt;/R&gt;&lt;C&gt;1&lt;/C&gt;&lt;D xsi:type="xsd:string"&gt;United Kingdom&lt;/D&gt;&lt;/FQL&gt;&lt;FQL&gt;&lt;Q&gt;BRBY-GB^FG_FACTSET_IND&lt;/Q&gt;&lt;R&gt;1&lt;/R&gt;&lt;C&gt;1&lt;/C&gt;&lt;D xsi:type="xsd:string"&gt;Apparel/Footwear&lt;/D&gt;&lt;/FQL&gt;&lt;FQL&gt;&lt;Q&gt;NXT-GB^FG_COMPANY_NAME&lt;/Q&gt;&lt;R&gt;1&lt;/R&gt;&lt;C&gt;1&lt;/C&gt;&lt;D xsi:type="xsd:string"&gt;Next plc&lt;/D&gt;&lt;/FQL&gt;&lt;FQL&gt;&lt;Q&gt;NXT-GB^FREF_ENTITY_COUNTRY(HQ,NAME)&lt;/Q&gt;&lt;R&gt;1&lt;/R&gt;&lt;C&gt;1&lt;/C&gt;&lt;D xsi:type="xsd:string"&gt;United Kingdom&lt;/D&gt;&lt;/FQL&gt;&lt;FQL&gt;&lt;Q&gt;NXT-GB^FG_FACTSET_IND&lt;/Q&gt;&lt;R&gt;1&lt;/R&gt;&lt;C&gt;1&lt;/C&gt;&lt;D xsi:type="xsd:string"&gt;Department Stores&lt;/D&gt;&lt;/FQL&gt;&lt;FQL&gt;&lt;Q&gt;UDG-GB^FG_COMPANY_NAME&lt;/Q&gt;&lt;R&gt;1&lt;/R&gt;&lt;C&gt;1&lt;/C&gt;&lt;D xsi:type="xsd:string"&gt;UDG Healthcare Plc&lt;/D&gt;&lt;/FQL&gt;&lt;FQL&gt;&lt;Q&gt;UDG-GB^FREF_ENTITY_COUNTRY(HQ,NAME)&lt;/Q&gt;&lt;R&gt;1&lt;/R&gt;&lt;C&gt;1&lt;/C&gt;&lt;D xsi:type="xsd:string"&gt;Ireland&lt;/D&gt;&lt;/FQL&gt;&lt;FQL&gt;&lt;Q&gt;UDG-GB^FG_FACTSET_IND&lt;/Q&gt;&lt;R&gt;1&lt;/R&gt;&lt;C&gt;1&lt;/C&gt;&lt;D xsi:type="xsd:string"&gt;Medical Distributors&lt;/D&gt;&lt;/FQL&gt;&lt;FQL&gt;&lt;Q&gt;KGF-GB^FG_COMPANY_NAME&lt;/Q&gt;&lt;R&gt;1&lt;/R&gt;&lt;C&gt;1&lt;/C&gt;&lt;D xsi:type="xsd:string"&gt;Kingfisher Plc&lt;/D&gt;&lt;/FQL&gt;&lt;FQL&gt;&lt;Q&gt;KGF-GB^FREF_ENTITY_COUNTRY(HQ,NAME)&lt;/Q&gt;&lt;R&gt;1&lt;/R&gt;&lt;C&gt;1&lt;/C&gt;&lt;D xsi:type="xsd:string"&gt;United Kingdom&lt;/D&gt;&lt;/FQL&gt;&lt;FQL&gt;&lt;Q&gt;KGF-GB^FG_FACTSET_IND&lt;/Q&gt;&lt;R&gt;1&lt;/R&gt;&lt;C&gt;1&lt;/C&gt;&lt;D xsi:type="xsd:string"&gt;Home Improvement Chains&lt;/D&gt;&lt;/FQL&gt;&lt;FQL&gt;&lt;Q&gt;ITV-GB^FG_COMPANY_NAME&lt;/Q&gt;&lt;R&gt;1&lt;/R&gt;&lt;C&gt;1&lt;/C&gt;&lt;D xsi:type="xsd:string"&gt;ITV PLC&lt;/D&gt;&lt;/FQL&gt;&lt;FQL&gt;&lt;Q&gt;ITV-GB^FREF_ENTITY_COUNTRY(HQ,NAME)&lt;/Q&gt;&lt;R&gt;1&lt;/R&gt;&lt;C&gt;1&lt;/C&gt;&lt;D xsi:type="xsd:string"&gt;United Kingdom&lt;/D&gt;&lt;/FQL&gt;&lt;FQL&gt;&lt;Q&gt;ITV-GB^FG_FACTSET_IND&lt;/Q&gt;&lt;R&gt;1&lt;/R&gt;&lt;C&gt;1&lt;/C&gt;&lt;D xsi:type="xsd:string"&gt;Broadcasting&lt;/D&gt;&lt;/FQL&gt;&lt;FQL&gt;&lt;Q&gt;EN-FR^FG_COMPANY_NAME&lt;/Q&gt;&lt;R&gt;1&lt;/R&gt;&lt;C&gt;1&lt;/C&gt;&lt;D xsi:type="xsd:string"&gt;Bouygues SA&lt;/D&gt;&lt;/FQL&gt;&lt;FQL&gt;&lt;Q&gt;EN-FR^FREF_ENTITY_COUNTRY(HQ,NAME)&lt;/Q&gt;&lt;R&gt;1&lt;/R&gt;&lt;C&gt;1&lt;/C&gt;&lt;D xsi:type="xsd:string"&gt;France&lt;/D&gt;&lt;/FQL&gt;&lt;FQL&gt;&lt;Q&gt;EN-FR^FG_FACTSET_IND&lt;/Q&gt;&lt;R&gt;1&lt;/R&gt;&lt;C&gt;1&lt;/C&gt;&lt;D xsi:type="xsd:string"&gt;Engineering &amp;amp; Construction&lt;/D&gt;&lt;/FQL&gt;&lt;FQL&gt;&lt;Q&gt;AIR-FR^FG_COMPANY_NAME&lt;/Q&gt;&lt;R&gt;1&lt;/R&gt;&lt;C&gt;1&lt;/C&gt;&lt;D xsi:type="xsd:string"&gt;Airbus SE&lt;/D&gt;&lt;/FQL&gt;&lt;FQL&gt;&lt;Q&gt;AIR-FR^FREF_ENTITY_COUNTRY(HQ,NAME)&lt;/Q&gt;&lt;R&gt;1&lt;/R&gt;&lt;C&gt;1&lt;/C&gt;&lt;D xsi:type="xsd:string"&gt;Netherlands&lt;/D&gt;&lt;/FQL&gt;&lt;FQL&gt;&lt;Q&gt;AIR-FR^FG_FACTSET_IND&lt;/Q&gt;&lt;R&gt;1&lt;/R&gt;&lt;C&gt;1&lt;/C&gt;&lt;D xsi:type="xsd:string"&gt;Aerospace &amp;amp; Defense&lt;/D&gt;&lt;/FQL&gt;&lt;FQL&gt;&lt;Q&gt;VIE-FR^FG_COMPANY_NAME&lt;/Q&gt;&lt;R&gt;1&lt;/R&gt;&lt;C&gt;1&lt;/C&gt;&lt;D xsi:type="xsd:string"&gt;Veolia Environnement SA&lt;/D&gt;&lt;/FQL&gt;&lt;FQL&gt;&lt;Q&gt;VIE-FR^FREF_ENTITY_COUNTRY(HQ,NAME)&lt;/Q&gt;&lt;R&gt;1&lt;/R&gt;&lt;C&gt;1&lt;/C&gt;&lt;D xsi:type="xsd:string"&gt;France&lt;/D&gt;&lt;/FQL&gt;&lt;FQL&gt;&lt;Q&gt;VIE-FR^FG_FACTSET_IND&lt;/Q&gt;&lt;R&gt;1&lt;/R&gt;&lt;C&gt;1&lt;/C&gt;&lt;D xsi:type="xsd:string"&gt;Water Utilities&lt;/D&gt;&lt;/FQL&gt;&lt;FQL&gt;&lt;Q&gt;ADS-DE^FG_COMPANY_NAME&lt;/Q&gt;&lt;R&gt;1&lt;/R&gt;&lt;C&gt;1&lt;/C&gt;&lt;D xsi:type="xsd:string"&gt;adidas AG&lt;/D&gt;&lt;/FQL&gt;&lt;FQL&gt;&lt;Q&gt;ADS-DE^FREF_ENTITY_COUNTRY(HQ,NAME)&lt;/Q&gt;&lt;R&gt;1&lt;/R&gt;&lt;C&gt;1&lt;/C&gt;&lt;D xsi:type="xsd:string"&gt;Germany&lt;/D&gt;&lt;/FQL&gt;&lt;FQL&gt;&lt;Q&gt;ADS-DE^FG_FACTSET_IND&lt;/Q&gt;&lt;R&gt;1&lt;/R&gt;&lt;C&gt;1&lt;/C&gt;&lt;D xsi:type="xsd:string"&gt;Apparel/Footwear&lt;/D&gt;&lt;/FQL&gt;&lt;FQL&gt;&lt;Q&gt;G-IT^FG_COMPANY_NAME&lt;/Q&gt;&lt;R&gt;1&lt;/R&gt;&lt;C&gt;1&lt;/C&gt;&lt;D xsi:type="xsd:string"&gt;Assicurazioni Generali S.p.A.&lt;/D&gt;&lt;/FQL&gt;&lt;FQL&gt;&lt;Q&gt;G-IT^FREF_ENTITY_COUNTRY(HQ,NAME)&lt;/Q&gt;&lt;R&gt;1&lt;/R&gt;&lt;C&gt;1&lt;/C&gt;&lt;D xsi:type="xsd:string"&gt;Italy&lt;/D&gt;&lt;/FQL&gt;&lt;FQL&gt;&lt;Q&gt;G-IT^FG_FACTSET_IND&lt;/Q&gt;&lt;R&gt;1&lt;/R&gt;&lt;C&gt;1&lt;/C&gt;&lt;D xsi:type="xsd:string"&gt;Multi-Line Insurance&lt;/D&gt;&lt;/FQL&gt;&lt;FQL&gt;&lt;Q&gt;OR-FR^FG_COMPANY_NAME&lt;/Q&gt;&lt;R&gt;1&lt;/R&gt;&lt;C&gt;1&lt;/C&gt;&lt;D xsi:type="xsd:string"&gt;L'Oreal SA&lt;/D&gt;&lt;/FQL&gt;&lt;FQL&gt;&lt;Q&gt;OR-FR^FREF_ENTITY_COUNTRY(HQ,NAME)&lt;/Q&gt;&lt;R&gt;1&lt;/R&gt;&lt;C&gt;1&lt;/C&gt;&lt;D xsi:type="xsd:string"&gt;France&lt;/D&gt;&lt;/FQL&gt;&lt;FQL&gt;&lt;Q&gt;OR-FR^FG_FACTSET_IND&lt;/Q&gt;&lt;R&gt;1&lt;/R&gt;&lt;C&gt;1&lt;/C&gt;&lt;D xsi:type="xsd:string"&gt;Household/Personal Care&lt;/D&gt;&lt;/FQL&gt;&lt;FQL&gt;&lt;Q&gt;GL9-IE^FG_COMPANY_NAME&lt;/Q&gt;&lt;R&gt;1&lt;/R&gt;&lt;C&gt;1&lt;/C&gt;&lt;D xsi:type="xsd:string"&gt;Glanbia Plc&lt;/D&gt;&lt;/FQL&gt;&lt;FQL&gt;&lt;Q&gt;GL9-IE^FREF_ENTITY_COUNTRY(HQ,NAME)&lt;/Q&gt;&lt;R&gt;1&lt;/R&gt;&lt;C&gt;1&lt;/C&gt;&lt;D xsi:type="xsd:string"&gt;Ireland&lt;/D&gt;&lt;/FQL&gt;&lt;FQL&gt;&lt;Q&gt;GL9-IE^FG_FACTSET_IND&lt;/Q&gt;&lt;R&gt;1&lt;/R&gt;&lt;C&gt;1&lt;/C&gt;&lt;D xsi:type="xsd:string"&gt;Food: Meat/Fish/Dairy&lt;/D&gt;&lt;/FQL&gt;&lt;FQL&gt;&lt;Q&gt;CDI-FR^FG_COMPANY_NAME&lt;/Q&gt;&lt;R&gt;1&lt;/R&gt;&lt;C&gt;1&lt;/C&gt;&lt;D xsi:type="xsd:string"&gt;Christia</t>
        </r>
      </text>
    </comment>
    <comment ref="A935" authorId="0" shapeId="0" xr:uid="{A028EAAB-7C64-46B8-A2EA-1707C5DA07CA}">
      <text>
        <r>
          <rPr>
            <b/>
            <sz val="9"/>
            <color indexed="81"/>
            <rFont val="Tahoma"/>
            <family val="2"/>
          </rPr>
          <t>n Dior SE&lt;/D&gt;&lt;/FQL&gt;&lt;FQL&gt;&lt;Q&gt;CDI-FR^FREF_ENTITY_COUNTRY(HQ,NAME)&lt;/Q&gt;&lt;R&gt;1&lt;/R&gt;&lt;C&gt;1&lt;/C&gt;&lt;D xsi:type="xsd:string"&gt;France&lt;/D&gt;&lt;/FQL&gt;&lt;FQL&gt;&lt;Q&gt;CDI-FR^FG_FACTSET_IND&lt;/Q&gt;&lt;R&gt;1&lt;/R&gt;&lt;C&gt;1&lt;/C&gt;&lt;D xsi:type="xsd:string"&gt;Apparel/Footwear&lt;/D&gt;&lt;/FQL&gt;&lt;FQL&gt;&lt;Q&gt;MC-FR^FG_COMPANY_NAME&lt;/Q&gt;&lt;R&gt;1&lt;/R&gt;&lt;C&gt;1&lt;/C&gt;&lt;D xsi:type="xsd:string"&gt;LVMH Moet Hennessy Louis Vuitton SE&lt;/D&gt;&lt;/FQL&gt;&lt;FQL&gt;&lt;Q&gt;MC-FR^FREF_ENTITY_COUNTRY(HQ,NAME)&lt;/Q&gt;&lt;R&gt;1&lt;/R&gt;&lt;C&gt;1&lt;/C&gt;&lt;D xsi:type="xsd:string"&gt;France&lt;/D&gt;&lt;/FQL&gt;&lt;FQL&gt;&lt;Q&gt;MC-FR^FG_FACTSET_IND&lt;/Q&gt;&lt;R&gt;1&lt;/R&gt;&lt;C&gt;1&lt;/C&gt;&lt;D xsi:type="xsd:string"&gt;Apparel/Footwear&lt;/D&gt;&lt;/FQL&gt;&lt;FQL&gt;&lt;Q&gt;AM-FR^FG_COMPANY_NAME&lt;/Q&gt;&lt;R&gt;1&lt;/R&gt;&lt;C&gt;1&lt;/C&gt;&lt;D xsi:type="xsd:string"&gt;Dassault Aviation SA&lt;/D&gt;&lt;/FQL&gt;&lt;FQL&gt;&lt;Q&gt;AM-FR^FREF_ENTITY_COUNTRY(HQ,NAME)&lt;/Q&gt;&lt;R&gt;1&lt;/R&gt;&lt;C&gt;1&lt;/C&gt;&lt;D xsi:type="xsd:string"&gt;France&lt;/D&gt;&lt;/FQL&gt;&lt;FQL&gt;&lt;Q&gt;AM-FR^FG_FACTSET_IND&lt;/Q&gt;&lt;R&gt;1&lt;/R&gt;&lt;C&gt;1&lt;/C&gt;&lt;D xsi:type="xsd:string"&gt;Aerospace &amp;amp; Defense&lt;/D&gt;&lt;/FQL&gt;&lt;FQL&gt;&lt;Q&gt;ISP-IT^FG_COMPANY_NAME&lt;/Q&gt;&lt;R&gt;1&lt;/R&gt;&lt;C&gt;1&lt;/C&gt;&lt;D xsi:type="xsd:string"&gt;Intesa Sanpaolo S.p.A.&lt;/D&gt;&lt;/FQL&gt;&lt;FQL&gt;&lt;Q&gt;ISP-IT^FREF_ENTITY_COUNTRY(HQ,NAME)&lt;/Q&gt;&lt;R&gt;1&lt;/R&gt;&lt;C&gt;1&lt;/C&gt;&lt;D xsi:type="xsd:string"&gt;Italy&lt;/D&gt;&lt;/FQL&gt;&lt;FQL&gt;&lt;Q&gt;ISP-IT^FG_FACTSET_IND&lt;/Q&gt;&lt;R&gt;1&lt;/R&gt;&lt;C&gt;1&lt;/C&gt;&lt;D xsi:type="xsd:string"&gt;Major Banks&lt;/D&gt;&lt;/FQL&gt;&lt;FQL&gt;&lt;Q&gt;EDP-PT^FG_COMPANY_NAME&lt;/Q&gt;&lt;R&gt;1&lt;/R&gt;&lt;C&gt;1&lt;/C&gt;&lt;D xsi:type="xsd:string"&gt;EDP-Energias de Portugal SA&lt;/D&gt;&lt;/FQL&gt;&lt;FQL&gt;&lt;Q&gt;EDP-PT^FREF_ENTITY_COUNTRY(HQ,NAME)&lt;/Q&gt;&lt;R&gt;1&lt;/R&gt;&lt;C&gt;1&lt;/C&gt;&lt;D xsi:type="xsd:string"&gt;Portugal&lt;/D&gt;&lt;/FQL&gt;&lt;FQL&gt;&lt;Q&gt;EDP-PT^FG_FACTSET_IND&lt;/Q&gt;&lt;R&gt;1&lt;/R&gt;&lt;C&gt;1&lt;/C&gt;&lt;D xsi:type="xsd:string"&gt;Electric Utilities&lt;/D&gt;&lt;/FQL&gt;&lt;FQL&gt;&lt;Q&gt;BEAN-CH^FG_COMPANY_NAME&lt;/Q&gt;&lt;R&gt;1&lt;/R&gt;&lt;C&gt;1&lt;/C&gt;&lt;D xsi:type="xsd:string"&gt;BELIMO Holding AG&lt;/D&gt;&lt;/FQL&gt;&lt;FQL&gt;&lt;Q&gt;BEAN-CH^FREF_ENTITY_COUNTRY(HQ,NAME)&lt;/Q&gt;&lt;R&gt;1&lt;/R&gt;&lt;C&gt;1&lt;/C&gt;&lt;D xsi:type="xsd:string"&gt;Switzerland&lt;/D&gt;&lt;/FQL&gt;&lt;FQL&gt;&lt;Q&gt;BEAN-CH^FG_FACTSET_IND&lt;/Q&gt;&lt;R&gt;1&lt;/R&gt;&lt;C&gt;1&lt;/C&gt;&lt;D xsi:type="xsd:string"&gt;Industrial Machinery&lt;/D&gt;&lt;/FQL&gt;&lt;FQL&gt;&lt;Q&gt;HO-FR^FG_COMPANY_NAME&lt;/Q&gt;&lt;R&gt;1&lt;/R&gt;&lt;C&gt;1&lt;/C&gt;&lt;D xsi:type="xsd:string"&gt;Thales SA&lt;/D&gt;&lt;/FQL&gt;&lt;FQL&gt;&lt;Q&gt;HO-FR^FREF_ENTITY_COUNTRY(HQ,NAME)&lt;/Q&gt;&lt;R&gt;1&lt;/R&gt;&lt;C&gt;1&lt;/C&gt;&lt;D xsi:type="xsd:string"&gt;France&lt;/D&gt;&lt;/FQL&gt;&lt;FQL&gt;&lt;Q&gt;HO-FR^FG_FACTSET_IND&lt;/Q&gt;&lt;R&gt;1&lt;/R&gt;&lt;C&gt;1&lt;/C&gt;&lt;D xsi:type="xsd:string"&gt;Aerospace &amp;amp; Defense&lt;/D&gt;&lt;/FQL&gt;&lt;FQL&gt;&lt;Q&gt;CAP-FR^FG_COMPANY_NAME&lt;/Q&gt;&lt;R&gt;1&lt;/R&gt;&lt;C&gt;1&lt;/C&gt;&lt;D xsi:type="xsd:string"&gt;Capgemini SE&lt;/D&gt;&lt;/FQL&gt;&lt;FQL&gt;&lt;Q&gt;CAP-FR^FREF_ENTITY_COUNTRY(HQ,NAME)&lt;/Q&gt;&lt;R&gt;1&lt;/R&gt;&lt;C&gt;1&lt;/C&gt;&lt;D xsi:type="xsd:string"&gt;France&lt;/D&gt;&lt;/FQL&gt;&lt;FQL&gt;&lt;Q&gt;CAP-FR^FG_FACTSET_IND&lt;/Q&gt;&lt;R&gt;1&lt;/R&gt;&lt;C&gt;1&lt;/C&gt;&lt;D xsi:type="xsd:string"&gt;Information Technology Services&lt;/D&gt;&lt;/FQL&gt;&lt;FQL&gt;&lt;Q&gt;CARL.B-DK^FG_COMPANY_NAME&lt;/Q&gt;&lt;R&gt;1&lt;/R&gt;&lt;C&gt;1&lt;/C&gt;&lt;D xsi:type="xsd:string"&gt;Carlsberg A/S Class B&lt;/D&gt;&lt;/FQL&gt;&lt;FQL&gt;&lt;Q&gt;CARL.B-DK^FREF_ENTITY_COUNTRY(HQ,NAME)&lt;/Q&gt;&lt;R&gt;1&lt;/R&gt;&lt;C&gt;1&lt;/C&gt;&lt;D xsi:type="xsd:string"&gt;Denmark&lt;/D&gt;&lt;/FQL&gt;&lt;FQL&gt;&lt;Q&gt;CARL.B-DK^FG_FACTSET_IND&lt;/Q&gt;&lt;R&gt;1&lt;/R&gt;&lt;C&gt;1&lt;/C&gt;&lt;D xsi:type="xsd:string"&gt;Beverages: Alcoholic&lt;/D&gt;&lt;/FQL&gt;&lt;FQL&gt;&lt;Q&gt;COFB-BE^FG_COMPANY_NAME&lt;/Q&gt;&lt;R&gt;1&lt;/R&gt;&lt;C&gt;1&lt;/C&gt;&lt;D xsi:type="xsd:string"&gt;Cofinimmo SA&lt;/D&gt;&lt;/FQL&gt;&lt;FQL&gt;&lt;Q&gt;COFB-BE^FREF_ENTITY_COUNTRY(HQ,NAME)&lt;/Q&gt;&lt;R&gt;1&lt;/R&gt;&lt;C&gt;1&lt;/C&gt;&lt;D xsi:type="xsd:string"&gt;Belgium&lt;/D&gt;&lt;/FQL&gt;&lt;FQL&gt;&lt;Q&gt;COFB-BE^FG_FACTSET_IND&lt;/Q&gt;&lt;R&gt;1&lt;/R&gt;&lt;C&gt;1&lt;/C&gt;&lt;D xsi:type="xsd:string"&gt;Real Estate Development&lt;/D&gt;&lt;/FQL&gt;&lt;FQL&gt;&lt;Q&gt;CRG-IE^FG_COMPANY_NAME&lt;/Q&gt;&lt;R&gt;1&lt;/R&gt;&lt;C&gt;1&lt;/C&gt;&lt;D xsi:type="xsd:string"&gt;CRH Plc&lt;/D&gt;&lt;/FQL&gt;&lt;FQL&gt;&lt;Q&gt;CRG-IE^FREF_ENTITY_COUNTRY(HQ,NAME)&lt;/Q&gt;&lt;R&gt;1&lt;/R&gt;&lt;C&gt;1&lt;/C&gt;&lt;D xsi:type="xsd:string"&gt;Ireland&lt;/D&gt;&lt;/FQL&gt;&lt;FQL&gt;&lt;Q&gt;CRG-IE^FG_FACTSET_IND&lt;/Q&gt;&lt;R&gt;1&lt;/R&gt;&lt;C&gt;1&lt;/C&gt;&lt;D xsi:type="xsd:string"&gt;Construction Materials&lt;/D&gt;&lt;/FQL&gt;&lt;FQL&gt;&lt;Q&gt;ING-FR^FG_COMPANY_NAME&lt;/Q&gt;&lt;R&gt;1&lt;/R&gt;&lt;C&gt;1&lt;/C&gt;&lt;D xsi:type="xsd:string"&gt;Ingenico Group SA&lt;/D&gt;&lt;/FQL&gt;&lt;FQL&gt;&lt;Q&gt;ING-FR^FREF_ENTITY_COUNTRY(HQ,NAME)&lt;/Q&gt;&lt;R&gt;1&lt;/R&gt;&lt;C&gt;1&lt;/C&gt;&lt;D xsi:type="xsd:string"&gt;France&lt;/D&gt;&lt;/FQL&gt;&lt;FQL&gt;&lt;Q&gt;ING-FR^FG_FACTSET_IND&lt;/Q&gt;&lt;R&gt;1&lt;/R&gt;&lt;C&gt;1&lt;/C&gt;&lt;D xsi:type="xsd:string"&gt;Electronic Equipment/Instruments&lt;/D&gt;&lt;/FQL&gt;&lt;FQL&gt;&lt;Q&gt;MAERSK.B-DK^FG_COMPANY_NAME&lt;/Q&gt;&lt;R&gt;1&lt;/R&gt;&lt;C&gt;1&lt;/C&gt;&lt;D xsi:type="xsd:string"&gt;A.P. Moller - Maersk A/S Class B&lt;/D&gt;&lt;/FQL&gt;&lt;FQL&gt;&lt;Q&gt;MAERSK.B-DK^FREF_ENTITY_COUNTRY(HQ,NAME)&lt;/Q&gt;&lt;R&gt;1&lt;/R&gt;&lt;C&gt;1&lt;/C&gt;&lt;D xsi:type="xsd:string"&gt;Denmark&lt;/D&gt;&lt;/FQL&gt;&lt;FQL&gt;&lt;Q&gt;MAERSK.B-DK^FG_FACTSET_IND&lt;/Q&gt;&lt;R&gt;1&lt;/R&gt;&lt;C&gt;1&lt;/C&gt;&lt;D xsi:type="xsd:string"&gt;Marine Shipping&lt;/D&gt;&lt;/FQL&gt;&lt;FQL&gt;&lt;Q&gt;DNB-NO^FG_COMPANY_NAME&lt;/Q&gt;&lt;R&gt;1&lt;/R&gt;&lt;C&gt;1&lt;/C&gt;&lt;D xsi:type="xsd:string"&gt;DNB ASA&lt;/D&gt;&lt;/FQL&gt;&lt;FQL&gt;&lt;Q&gt;DNB-NO^FREF_ENTITY_COUNTRY(HQ,NAME)&lt;/Q&gt;&lt;R&gt;1&lt;/R&gt;&lt;C&gt;1&lt;/C&gt;&lt;D xsi:type="xsd:string"&gt;Norway&lt;/D&gt;&lt;/FQL&gt;&lt;FQL&gt;&lt;Q&gt;DNB-NO^FG_FACTSET_IND&lt;/Q&gt;&lt;R&gt;1&lt;/R&gt;&lt;C&gt;1&lt;/C&gt;&lt;D xsi:type="xsd:string"&gt;Major Banks&lt;/D&gt;&lt;/FQL&gt;&lt;FQL&gt;&lt;Q&gt;FI.N-CH^FG_COMPANY_NAME&lt;/Q&gt;&lt;R&gt;1&lt;/R&gt;&lt;C&gt;1&lt;/C&gt;&lt;D xsi:type="xsd:string"&gt;Georg Fischer AG&lt;/D&gt;&lt;/FQL&gt;&lt;FQL&gt;&lt;Q&gt;FI.N-CH^FREF_ENTITY_COUNTRY(HQ,NAME)&lt;/Q&gt;&lt;R&gt;1&lt;/R&gt;&lt;C&gt;1&lt;/C&gt;&lt;D xsi:type="xsd:string"&gt;Switzerland&lt;/D&gt;&lt;/FQL&gt;&lt;FQL&gt;&lt;Q&gt;FI.N-CH^FG_FACTSET_IND&lt;/Q&gt;&lt;R&gt;1&lt;/R&gt;&lt;C&gt;1&lt;/C&gt;&lt;D xsi:type="xsd:string"&gt;Miscellaneous Manufacturing&lt;/D&gt;&lt;/FQL&gt;&lt;FQL&gt;&lt;Q&gt;FRE-DE^FG_COMPANY_NAME&lt;/Q&gt;&lt;R&gt;1&lt;/R&gt;&lt;C&gt;1&lt;/C&gt;&lt;D xsi:type="xsd:string"&gt;Fresenius SE &amp;amp; Co. KGaA&lt;/D&gt;&lt;/FQL&gt;&lt;FQL&gt;&lt;Q&gt;FRE-DE^FREF_ENTITY_COUNTRY(HQ,NAME)&lt;/Q&gt;&lt;R&gt;1&lt;/R&gt;&lt;C&gt;1&lt;/C&gt;&lt;D xsi:type="xsd:string"&gt;Germany&lt;/D&gt;&lt;/FQL&gt;&lt;FQL&gt;&lt;Q&gt;FRE-DE^FG_FACTSET_IND&lt;/Q&gt;&lt;R&gt;1&lt;/R&gt;&lt;C&gt;1&lt;/C&gt;&lt;D xsi:type="xsd:string"&gt;Medical Specialties&lt;/D&gt;&lt;/FQL&gt;&lt;FQL&gt;&lt;Q&gt;UTDI-DE^FG_COMPANY_NAME&lt;/Q&gt;&lt;R&gt;1&lt;/R&gt;&lt;C&gt;1&lt;/C&gt;&lt;D xsi:type="xsd:string"&gt;United Internet AG&lt;/D&gt;&lt;/FQL&gt;&lt;FQL&gt;&lt;Q&gt;UTDI-DE^FREF_ENTITY_COUNTRY(HQ,NAME)&lt;/Q&gt;&lt;R&gt;1&lt;/R&gt;&lt;C&gt;1&lt;/C&gt;&lt;D xsi:type="xsd:string"&gt;Germany&lt;/D&gt;&lt;/FQL&gt;&lt;FQL&gt;&lt;Q&gt;UTDI-DE^FG_FACTSET_IND&lt;/Q&gt;&lt;R&gt;1&lt;/R&gt;&lt;C&gt;1&lt;/C&gt;&lt;D xsi:type="xsd:string"&gt;Internet Software/Services&lt;/D&gt;&lt;/FQL&gt;&lt;FQL&gt;&lt;Q&gt;FPE3-DE^FG_COMPANY_NAME&lt;/Q&gt;&lt;R&gt;1&lt;/R&gt;&lt;C&gt;1&lt;/C&gt;&lt;D xsi:type="xsd:string"&gt;Fuchs Petrolub SE Pref&lt;/D&gt;&lt;/FQL&gt;&lt;FQL&gt;&lt;Q&gt;FPE3-DE^FREF_ENTITY_COUNTRY(HQ,NAME)&lt;/Q&gt;&lt;R&gt;1&lt;/R&gt;&lt;C&gt;1&lt;/C&gt;&lt;D xsi:type="xsd:string"&gt;Germany&lt;/D&gt;&lt;/FQL&gt;&lt;FQL&gt;&lt;Q&gt;FPE3-DE^FG_FACTSET_IND&lt;/Q&gt;&lt;R&gt;1&lt;/R&gt;&lt;C&gt;1&lt;/C&gt;&lt;D xsi:type="xsd:string"&gt;Industrial Specialties&lt;/D&gt;&lt;/FQL&gt;&lt;FQL&gt;&lt;Q&gt;PUB-FR^FG_COMPANY_NAME&lt;/Q&gt;&lt;R&gt;1&lt;/R&gt;&lt;C&gt;1&lt;/C&gt;&lt;D xsi:type="xsd:string"&gt;Publicis Groupe SA&lt;/D&gt;&lt;/FQL&gt;&lt;FQL&gt;&lt;Q&gt;PUB-FR^FREF_ENTITY_COUNTRY(HQ,NAME)&lt;/Q&gt;&lt;R&gt;1&lt;/R&gt;&lt;C&gt;1&lt;/C&gt;&lt;D xsi:type="xsd:string"&gt;France&lt;/D&gt;&lt;/FQL&gt;&lt;FQL&gt;&lt;Q&gt;PUB-FR^FG_FACTSET_IND&lt;/Q&gt;&lt;R&gt;1&lt;/R&gt;&lt;C&gt;1&lt;/C&gt;&lt;D xsi:type="xsd:string"&gt;Advertising/Marketing Services&lt;/D&gt;&lt;/FQL&gt;&lt;FQL&gt;&lt;Q&gt;EO-FR^FG_COMPANY_NAME&lt;/Q&gt;&lt;R&gt;1&lt;/R&gt;&lt;C&gt;1&lt;/C&gt;&lt;D xsi:type="xsd:string"&gt;Faurecia SA&lt;/D&gt;&lt;/FQL&gt;&lt;FQL&gt;&lt;Q&gt;EO-FR^FREF_ENTITY_COUNTRY(HQ,NAME)&lt;/Q&gt;&lt;R&gt;1&lt;/R&gt;&lt;C&gt;1&lt;/C&gt;&lt;D xsi:type="xsd:string"&gt;France&lt;/D&gt;&lt;/FQL&gt;&lt;FQL&gt;&lt;Q&gt;EO-FR^FG_FACTSET_IND&lt;/Q&gt;&lt;R&gt;1&lt;/R&gt;&lt;C&gt;1&lt;/C&gt;&lt;D xsi:type="xsd:string"&gt;Auto Parts: OEM&lt;/D&gt;&lt;/FQL&gt;&lt;FQL&gt;&lt;Q&gt;HUH1V-FI^FG_COMPANY_NAME&lt;/Q&gt;&lt;R&gt;1&lt;/R&gt;&lt;C&gt;1&lt;/C&gt;&lt;D xsi:type="xsd:string"&gt;Huhtamaki Oyj&lt;/D&gt;&lt;/FQL&gt;&lt;FQL&gt;&lt;Q&gt;HUH1V-FI^FREF_ENTITY_COUNTRY(HQ,NAME)&lt;/Q&gt;&lt;R&gt;1&lt;/R&gt;&lt;C&gt;1&lt;/C&gt;&lt;D xsi:type="xsd:string"&gt;Finland&lt;/D&gt;&lt;/FQL&gt;&lt;FQL&gt;&lt;Q&gt;HUH1V-FI^FG_FACTSET_IND&lt;/Q&gt;&lt;R&gt;1&lt;/R&gt;&lt;C&gt;1&lt;/C&gt;&lt;D xsi:type="xsd:string"&gt;Containers/Packaging&lt;/D&gt;&lt;/FQL&gt;&lt;FQL&gt;&lt;Q&gt;KESKOB-FI^FG_COMPANY_NAME&lt;/Q&gt;&lt;R&gt;1&lt;/R&gt;&lt;C&gt;1&lt;/C&gt;&lt;D xsi:type="xsd:string"&gt;Kesko Oyj Class B&lt;/D&gt;&lt;/FQL&gt;&lt;FQL&gt;&lt;Q&gt;KESKOB-FI^FREF_ENTITY_COUNTRY(HQ,NAME)&lt;/Q&gt;&lt;R&gt;1&lt;/R&gt;&lt;C&gt;1&lt;/C&gt;&lt;D xsi:type="xsd:string"&gt;Finland&lt;/D&gt;&lt;/FQL&gt;&lt;FQL&gt;&lt;Q&gt;KESKOB-FI^FG_FACTSET_IND&lt;/Q&gt;&lt;R&gt;1&lt;/R&gt;&lt;C&gt;1&lt;/C&gt;&lt;D xsi:type="xsd:string"&gt;Food Retail&lt;/D&gt;&lt;/FQL&gt;&lt;FQL&gt;&lt;Q&gt;KRX-IE^FG_COMPANY_NAME&lt;/Q&gt;&lt;R&gt;1&lt;/R&gt;&lt;C&gt;1&lt;/C&gt;&lt;D xsi:type="xsd:string"&gt;Kingspan Group Plc&lt;/D&gt;&lt;/FQL&gt;&lt;FQL&gt;&lt;Q&gt;KRX-IE^FREF_ENTITY_COUNTRY(HQ,NAME)&lt;/Q&gt;&lt;R&gt;1&lt;/R&gt;&lt;C&gt;1&lt;/C&gt;&lt;D xsi:type="xsd:string"&gt;Ireland&lt;/D&gt;&lt;/FQL&gt;&lt;FQL&gt;&lt;Q&gt;KRX-IE^FG_FACTSET_IND&lt;/Q&gt;&lt;R&gt;1&lt;/R&gt;&lt;C&gt;1&lt;/C&gt;&lt;D xsi:type="xsd:string"&gt;Building Products&lt;/D&gt;&lt;/FQL&gt;&lt;FQL&gt;&lt;Q&gt;KBC-BE^FG_COMPANY_NAME&lt;/Q&gt;&lt;R&gt;1&lt;/R&gt;&lt;C&gt;1&lt;/C&gt;&lt;D xsi:type="xsd:string"&gt;KBC Group N.V.&lt;/D&gt;&lt;/FQL&gt;&lt;FQL&gt;&lt;Q&gt;KBC-BE^FREF_ENTITY_COUNTRY(HQ,NAME)&lt;/Q&gt;&lt;R&gt;1&lt;/R&gt;&lt;C&gt;1&lt;/C&gt;&lt;D xsi:type="xsd:string"&gt;Belgium&lt;/D&gt;&lt;/FQL&gt;&lt;FQL&gt;&lt;Q&gt;KBC-BE^FG_FACTSET_IND&lt;/Q&gt;&lt;R&gt;1&lt;/R&gt;&lt;C&gt;1&lt;/C&gt;&lt;D xsi:type="xsd:string"&gt;Regional Banks&lt;/D&gt;&lt;/FQL&gt;&lt;FQL&gt;&lt;Q&gt;GN-DK^FG_COMPANY_NAME&lt;/Q&gt;&lt;R&gt;1&lt;/R&gt;&lt;C&gt;1&lt;/C&gt;&lt;D xsi:type="xsd:string"&gt;GN Store Nord A/S&lt;/D&gt;&lt;/FQL&gt;&lt;FQL&gt;&lt;Q&gt;GN-DK^FREF_ENTITY_COUNTRY(HQ,NAME)&lt;/Q&gt;&lt;R&gt;1&lt;/R&gt;&lt;C&gt;1&lt;/C&gt;&lt;D xsi:type="xsd:string"&gt;Denmark&lt;/D&gt;&lt;/FQL&gt;&lt;FQL&gt;&lt;Q&gt;GN-DK^FG_FACTSET_IND&lt;/Q&gt;&lt;R&gt;1&lt;/R&gt;&lt;C&gt;1&lt;/C&gt;&lt;D xsi:type="xsd:string"&gt;Telecommunications Equipment&lt;/D&gt;&lt;/FQL&gt;&lt;FQL&gt;&lt;Q&gt;HNR1-DE^FG_COMPANY_NAME&lt;/Q&gt;&lt;R&gt;1&lt;/R&gt;&lt;C&gt;1&lt;/C&gt;&lt;D xsi:type="xsd:string"&gt;Hannover Ruck SE&lt;/D&gt;&lt;/FQL&gt;&lt;FQL&gt;&lt;Q&gt;HNR1-DE^FREF_ENTITY_COUNTRY(HQ,NAME)&lt;/Q&gt;&lt;R&gt;1&lt;/R&gt;&lt;C&gt;1&lt;/C&gt;&lt;D xsi:type="xsd:string"&gt;Germany&lt;/D&gt;&lt;/FQL&gt;&lt;FQL&gt;&lt;Q&gt;HNR1-DE^FG_FACTSET_IND&lt;/Q&gt;&lt;R&gt;1&lt;/R&gt;&lt;C&gt;1&lt;/C&gt;&lt;D xsi:type="xsd:string"&gt;Multi-Line Insurance&lt;/D&gt;&lt;/FQL&gt;&lt;FQL&gt;&lt;Q&gt;KRZ-IE^FG_COMPANY_NAME&lt;/Q&gt;&lt;R&gt;1&lt;/R&gt;&lt;C&gt;1&lt;/C&gt;&lt;D xsi:type="xsd:string"&gt;Kerry Group Plc Class A&lt;/D&gt;&lt;/FQL&gt;&lt;FQL&gt;&lt;Q&gt;KRZ-IE^FREF_ENTITY_COUNTRY(HQ,NAME)&lt;/Q&gt;&lt;R&gt;1&lt;/R&gt;&lt;C&gt;1&lt;/C&gt;&lt;D xsi:type="xsd:string"&gt;Ireland&lt;/D&gt;&lt;/FQL&gt;&lt;FQL&gt;&lt;Q&gt;KRZ-IE^FG_FACTSET_IND&lt;/Q&gt;&lt;R&gt;1&lt;/R&gt;&lt;C&gt;1&lt;/C&gt;&lt;D xsi:type="xsd:string"&gt;Food: Specialty/Candy&lt;/D&gt;&lt;/FQL&gt;&lt;FQL&gt;&lt;Q&gt;WRT1V-FI^FG_COMPANY_NAME&lt;/Q&gt;&lt;R&gt;1&lt;/R&gt;&lt;C&gt;1&lt;/C&gt;&lt;D xsi:type="xsd:string"&gt;Wartsila Oyj Abp&lt;/D&gt;&lt;/FQL&gt;&lt;FQL&gt;&lt;Q&gt;WRT1V-FI^FREF_ENTITY_COUNTRY(HQ,NAME)&lt;/Q&gt;&lt;R&gt;1&lt;/R&gt;&lt;C&gt;1&lt;/C&gt;&lt;D xsi:type="xsd:string"&gt;Finland&lt;/D&gt;&lt;/FQL&gt;&lt;FQL&gt;&lt;Q&gt;WRT1V-FI^FG_FACTSET_IND&lt;/Q&gt;&lt;R&gt;1&lt;/R&gt;&lt;C&gt;1&lt;/C&gt;&lt;D xsi:type="xsd:string"&gt;Trucks/Construction/Farm Machinery&lt;/D&gt;&lt;/FQL&gt;&lt;FQL&gt;&lt;Q&gt;LUND.B-SE^FG_COMPANY_NAME&lt;/Q&gt;&lt;R&gt;1&lt;/R&gt;&lt;C&gt;1&lt;/C&gt;&lt;D xsi:type="xsd:string"&gt;L E Lundbergforetagen AB Class B&lt;/D&gt;&lt;/FQL&gt;&lt;FQL&gt;&lt;Q&gt;LUND.B-SE^FREF_ENTITY_COUNTRY(HQ,NAME)&lt;/Q&gt;&lt;R&gt;1&lt;/R&gt;&lt;C&gt;1&lt;/C&gt;&lt;D xsi:type="xsd:string"&gt;Sweden&lt;/D&gt;&lt;/FQL&gt;&lt;FQL&gt;&lt;Q&gt;LUND.B-SE^FG_FACTSET_IND&lt;/Q&gt;&lt;R&gt;1&lt;/R&gt;&lt;C&gt;1&lt;/C&gt;&lt;D xsi:type="xsd:string"&gt;Financial Conglomerates&lt;/D&gt;&lt;/FQL&gt;&lt;FQL&gt;&lt;Q&gt;ICAD-FR^FG_COMPANY_NAME&lt;/Q&gt;&lt;R&gt;1&lt;/R&gt;&lt;C&gt;1&lt;/C&gt;&lt;D xsi:type="xsd:string"&gt;Icade SA&lt;/D&gt;&lt;/FQL&gt;&lt;FQL&gt;&lt;Q&gt;ICAD-FR^FREF_ENTITY_COUNTRY(HQ,NAME)&lt;/Q&gt;&lt;R&gt;1&lt;/R&gt;&lt;C&gt;1&lt;/C&gt;&lt;D xsi:type="xsd:string"&gt;France&lt;/D&gt;&lt;/FQL&gt;&lt;FQL&gt;&lt;Q&gt;ICAD-FR^FG_FACTSET_IND&lt;/Q&gt;&lt;R&gt;1&lt;/R&gt;&lt;C&gt;1&lt;/C&gt;&lt;D xsi:type="xsd:string"&gt;Real Estate Investment Trusts&lt;/D&gt;&lt;/FQL&gt;&lt;FQL&gt;&lt;Q&gt;G1A-DE^FG_COMPANY_NAME&lt;/Q&gt;&lt;R&gt;1&lt;/R&gt;&lt;C&gt;1&lt;/C&gt;&lt;D xsi:type="xsd:string"&gt;GEA Group Aktiengesellschaft&lt;/D&gt;&lt;/FQL&gt;&lt;FQL&gt;&lt;Q&gt;G1A-DE^FREF_ENTITY_COUNTRY(HQ,NAME)&lt;/Q&gt;&lt;R&gt;1&lt;/R&gt;&lt;C&gt;1&lt;/C&gt;&lt;D xsi:type="xsd:string"&gt;Germany&lt;/D&gt;&lt;/FQL&gt;&lt;FQL&gt;&lt;Q&gt;G1A-DE^FG_FACTSET_IND&lt;/Q&gt;&lt;R&gt;1&lt;/R&gt;&lt;C&gt;1&lt;/C&gt;&lt;D xsi:type="xsd:string"&gt;Industrial Machinery&lt;/D&gt;&lt;/FQL&gt;&lt;FQL&gt;&lt;Q&gt;BOL-FR^FG_COMPANY_NAME&lt;/Q&gt;&lt;R&gt;1&lt;/R&gt;&lt;C&gt;1&lt;/C&gt;&lt;D xsi:type="xsd:string"&gt;Bollore SA&lt;/D&gt;&lt;/FQL&gt;&lt;FQL&gt;&lt;Q&gt;BOL-FR^FREF_ENTITY_COUNTRY(HQ,NAME)&lt;/Q&gt;&lt;R&gt;1&lt;/R&gt;&lt;C&gt;1&lt;/C&gt;&lt;D xsi:type="xsd:string"&gt;France&lt;/D&gt;&lt;/FQL&gt;&lt;FQL&gt;&lt;Q&gt;BOL-FR^FG_FACTSET_IND&lt;/Q&gt;&lt;R&gt;1&lt;/R&gt;&lt;C&gt;1&lt;/C&gt;&lt;D xsi:type="xsd:string"&gt;Movies/Entertainment&lt;/D&gt;&lt;/FQL&gt;&lt;FQL&gt;&lt;Q&gt;MB-IT^FG_COMPANY_NAME&lt;/Q&gt;&lt;R&gt;1&lt;/R&gt;&lt;C&gt;1&lt;/C&gt;&lt;D xsi:type="xsd:string"&gt;Mediobanca S.p.A.&lt;/D&gt;&lt;/FQL&gt;&lt;FQL&gt;&lt;Q&gt;MB-IT^FREF_ENTITY_COUNTRY(HQ,NAME)&lt;/Q&gt;&lt;R&gt;1&lt;/R&gt;&lt;C&gt;1&lt;/C&gt;&lt;D xsi:type="xsd:string"&gt;Italy&lt;/D&gt;&lt;/FQL&gt;&lt;FQL&gt;&lt;Q&gt;MB-IT^FG_FACTSET_IND&lt;/Q&gt;&lt;R&gt;1&lt;/R&gt;&lt;C&gt;1&lt;/C&gt;&lt;D xsi:type="xsd:string"&gt;Regional Banks&lt;/D&gt;&lt;/FQL&gt;&lt;FQL&gt;&lt;Q&gt;ML-FR^FG_COMPANY_NAME&lt;/Q&gt;&lt;R&gt;1&lt;/R&gt;&lt;C&gt;1&lt;/C&gt;&lt;D xsi:type="xsd:string"&gt;Compagnie Generale des Etablissements Michelin SCA&lt;/D&gt;&lt;/FQL&gt;&lt;FQL&gt;&lt;Q&gt;ML-FR^FREF_ENTITY_COUNTRY(HQ,NAME)&lt;/Q&gt;&lt;R&gt;1&lt;/R&gt;&lt;C&gt;1&lt;/C&gt;&lt;D xsi:type="xsd:string"&gt;France&lt;/D&gt;&lt;/FQL&gt;&lt;FQL&gt;&lt;Q&gt;ML-FR^FG_FACTSET_IND&lt;/Q&gt;&lt;R&gt;1&lt;/R&gt;&lt;C&gt;1&lt;/C&gt;&lt;D xsi:type="xsd:string"&gt;Automotive Aftermarket&lt;/D&gt;&lt;/FQL&gt;&lt;FQL&gt;&lt;Q&gt;DANSKE-DK^FG_COMPANY_NAME&lt;/Q&gt;&lt;R&gt;1&lt;/R&gt;&lt;C&gt;1&lt;/C&gt;&lt;D xsi:type="xsd:string"&gt;Danske Bank A/S&lt;/D&gt;&lt;/FQL&gt;&lt;FQL&gt;&lt;Q&gt;DANSKE-DK^FREF_ENTITY_COUNTRY(HQ,NAME)&lt;/Q&gt;&lt;R&gt;1&lt;/R&gt;&lt;C&gt;1&lt;/C&gt;&lt;D xsi:type="xsd:string"&gt;Denmark&lt;/D&gt;&lt;/FQL&gt;&lt;FQL&gt;&lt;Q&gt;DANSKE-DK^FG_FACTSET_IND&lt;/Q&gt;&lt;R&gt;1&lt;/R&gt;&lt;C&gt;1&lt;/C&gt;&lt;D xsi:type="xsd:string"&gt;Major Banks&lt;/D&gt;&lt;/FQL&gt;&lt;FQL&gt;&lt;Q&gt;GMAB-DK^FG_COMPANY_NAME&lt;/Q&gt;&lt;R&gt;1&lt;/R&gt;&lt;C&gt;1&lt;/C&gt;&lt;D xsi:type="xsd:string"&gt;Genmab A/S&lt;/D&gt;&lt;/FQL&gt;&lt;FQL&gt;&lt;Q&gt;GMAB-DK^FREF_ENTITY_COUNTRY(HQ,NAME)&lt;/Q&gt;&lt;R&gt;1&lt;/R&gt;&lt;C&gt;1&lt;/C&gt;&lt;D xsi:type="xsd:string"&gt;Denmark&lt;/D&gt;&lt;/FQL&gt;&lt;FQL&gt;&lt;Q&gt;GMAB-DK^FG_FACTSET_IND&lt;/Q&gt;&lt;R&gt;1&lt;/R&gt;&lt;C&gt;1&lt;/C&gt;&lt;D xsi:type="xsd:string"&gt;Medical Specialties&lt;/D&gt;&lt;/FQL&gt;&lt;FQL&gt;&lt;Q&gt;CON-DE^FG_COMPANY_NAME&lt;/Q&gt;&lt;R&gt;1&lt;/R&gt;&lt;C&gt;1&lt;/C&gt;&lt;D xsi:type="xsd:string"&gt;Continental AG&lt;/D&gt;&lt;/FQL&gt;&lt;FQL&gt;&lt;Q&gt;CON-DE^FREF_ENTITY_COUNTRY(HQ,NAME)&lt;/Q&gt;&lt;R&gt;1&lt;/R&gt;&lt;C&gt;1&lt;/C&gt;&lt;D xsi:type="xsd:string"&gt;Germany&lt;/D&gt;&lt;/FQL&gt;&lt;FQL&gt;&lt;Q&gt;CON-DE^FG_FACTSET_IND&lt;/Q&gt;&lt;R&gt;1&lt;/R&gt;&lt;C&gt;1&lt;/C&gt;&lt;D xsi:type="xsd:string"&gt;Auto Parts: OEM&lt;/D&gt;&lt;/FQL&gt;&lt;FQL&gt;&lt;Q&gt;DPW-DE^FG_COMPANY_NAME&lt;/Q&gt;&lt;R&gt;1&lt;/R&gt;&lt;C&gt;1&lt;/C&gt;&lt;D xsi:type="xsd:string"&gt;Deutsche Post AG&lt;/D&gt;&lt;/FQL&gt;&lt;FQL&gt;&lt;Q&gt;DPW-DE^FREF_ENTITY_COUNTRY(HQ,NAME)&lt;/Q&gt;&lt;R&gt;1&lt;/R&gt;&lt;C&gt;1&lt;/C&gt;&lt;D xsi:type="xsd:string"&gt;Germany&lt;/D&gt;&lt;/FQL&gt;&lt;FQL&gt;&lt;Q&gt;DPW-DE^FG_FACTSET_IND&lt;/Q&gt;&lt;R&gt;1&lt;/R&gt;&lt;C&gt;1&lt;/C&gt;&lt;D xsi:type="xsd:string"&gt;Air Freight/Couriers&lt;/D&gt;&lt;/FQL&gt;&lt;FQL&gt;&lt;Q&gt;OMV-AT^FG_COMPANY_NAME&lt;/Q&gt;&lt;R&gt;1&lt;/R&gt;&lt;C&gt;1&lt;/C&gt;&lt;D xsi:type="xsd:string"&gt;OMV AG&lt;/D&gt;&lt;/FQL&gt;&lt;FQL&gt;&lt;Q&gt;OMV-AT^FREF_ENTITY_COUNTRY(HQ,NAME)&lt;/Q&gt;&lt;R&gt;1&lt;/R&gt;&lt;C&gt;1&lt;/C&gt;&lt;D xsi:type="xsd:string"&gt;Austria&lt;/D&gt;&lt;/FQL&gt;&lt;FQL&gt;&lt;Q&gt;OMV-AT^FG_FACTSET_IND&lt;/Q&gt;&lt;R&gt;1&lt;/R&gt;&lt;C&gt;1&lt;/C&gt;&lt;D xsi:type="xsd:string"&gt;Integrated Oil&lt;/D&gt;&lt;/FQL&gt;&lt;FQL&gt;&lt;Q&gt;VER-AT^FG_COMPANY_NAME&lt;/Q&gt;&lt;R&gt;1&lt;/R&gt;&lt;C&gt;1&lt;/C&gt;&lt;D xsi:type="xsd:string"&gt;VERBUND AG Class A&lt;/D&gt;&lt;/FQL&gt;&lt;FQL&gt;&lt;Q&gt;VER-AT^FREF_ENTITY_COUNTRY(HQ,NAME)&lt;/Q&gt;&lt;R&gt;1&lt;/R&gt;&lt;C&gt;1&lt;/C&gt;&lt;D xsi:type="xsd:string"&gt;Austria&lt;/D&gt;&lt;/FQL&gt;&lt;FQL&gt;&lt;Q&gt;VER-AT^FG_FACTSET_IND&lt;/Q&gt;&lt;R&gt;1&lt;/R&gt;&lt;C&gt;1&lt;/C&gt;&lt;D xsi:type="xsd:string"&gt;Electric Utilities&lt;/D&gt;&lt;/FQL&gt;&lt;FQL&gt;&lt;Q&gt;RI-FR^FG_COMPANY_NAME&lt;/Q&gt;&lt;R&gt;1&lt;/R&gt;&lt;C&gt;1&lt;/C&gt;&lt;D xsi:type="xsd:string"&gt;Pernod Ricard SA&lt;/D&gt;&lt;/FQL&gt;&lt;FQL&gt;&lt;Q&gt;RI-FR^FREF_ENTITY_COUNTRY(HQ,NAME)&lt;/Q&gt;&lt;R&gt;1&lt;/R&gt;&lt;C&gt;1&lt;/C&gt;&lt;D xsi:type="xsd:string"&gt;France&lt;/D&gt;&lt;/FQL&gt;&lt;FQL&gt;&lt;Q&gt;RI-FR^FG_FACTSET_IND&lt;/Q&gt;&lt;R&gt;1&lt;/R&gt;&lt;C&gt;1&lt;/C&gt;&lt;D xsi:type="xsd:string"&gt;Beverages: Alcoholic&lt;/D&gt;&lt;/FQL&gt;&lt;FQL&gt;&lt;Q&gt;RNO-FR^FG_COMPANY_NAME&lt;/Q&gt;&lt;R&gt;1&lt;/R&gt;&lt;C&gt;1&lt;/C&gt;&lt;D xsi:type="xsd:string"&gt;Renault SA&lt;/D&gt;&lt;/FQL&gt;&lt;FQL&gt;&lt;Q&gt;RNO-FR^FREF_ENTITY_COUNTRY(HQ,NAME)&lt;/Q&gt;&lt;R&gt;1&lt;/R&gt;&lt;C&gt;1&lt;/C&gt;&lt;D xsi:type="xsd:string"&gt;France&lt;/D&gt;&lt;/FQL&gt;&lt;FQL&gt;&lt;Q&gt;RNO-FR^FG_FACTSET_IND&lt;/Q&gt;&lt;R&gt;1&lt;/R&gt;&lt;C&gt;1&lt;/C&gt;&lt;D xsi:type="xsd:string"&gt;Motor Vehicles&lt;/D&gt;&lt;/FQL&gt;&lt;FQL&gt;&lt;Q&gt;ROCK.B-DK^FG_COMPANY_NAME&lt;/Q&gt;&lt;R&gt;1&lt;/R&gt;&lt;C&gt;1&lt;/C&gt;&lt;D xsi:type="xsd:string"&gt;Rockwool International A/S Class B&lt;/D&gt;&lt;/FQL&gt;&lt;FQL&gt;&lt;Q&gt;ROCK.B-DK^FREF_ENTITY_COUNTRY(HQ,NAME)&lt;/Q&gt;&lt;R&gt;1&lt;/R&gt;&lt;C&gt;1&lt;/C&gt;&lt;D xsi:type="xsd:string"&gt;Denmark&lt;/D&gt;&lt;/FQL&gt;&lt;FQL&gt;&lt;Q&gt;ROCK.B-DK^FG_FACTSET_IND&lt;/Q&gt;&lt;R&gt;1&lt;/R&gt;&lt;C&gt;1&lt;/C&gt;&lt;D xsi:type="xsd:string"&gt;Construction Materials&lt;/D&gt;&lt;/FQL&gt;&lt;FQL&gt;&lt;Q&gt;TOM-NO^FG_COMPANY_NAME&lt;/Q&gt;&lt;R&gt;1&lt;/R&gt;&lt;C&gt;1&lt;/C&gt;&lt;D xsi:type="xsd:string"&gt;TOMRA Systems ASA&lt;/D&gt;&lt;/FQL&gt;&lt;FQL&gt;&lt;Q&gt;TOM-NO^FREF_ENTITY_COUNTRY(HQ,NAME)&lt;/Q&gt;&lt;R&gt;1&lt;/R&gt;&lt;C&gt;1&lt;/C&gt;&lt;D xsi:type="xsd:string"&gt;Norway&lt;/D&gt;&lt;/FQL&gt;&lt;FQL&gt;&lt;Q&gt;TOM-NO^FG_FACTSET_IND&lt;/Q&gt;&lt;R&gt;1&lt;/R&gt;&lt;C&gt;1&lt;/C&gt;&lt;D xsi:type="xsd:string"&gt;Miscellaneous Manufacturing&lt;/D&gt;&lt;/FQL&gt;&lt;FQL&gt;&lt;Q&gt;TEL-NO^FG_COMPANY_NAME&lt;/Q&gt;&lt;R&gt;1&lt;/R&gt;&lt;C&gt;1&lt;/C&gt;&lt;D xsi:type="xsd:string"&gt;Telenor ASA&lt;/D&gt;&lt;/FQL&gt;&lt;FQL&gt;&lt;Q&gt;TEL-NO^FREF_ENTITY_COUNTRY(HQ,NAME)&lt;/Q&gt;&lt;R&gt;1&lt;/R&gt;&lt;C&gt;1&lt;/C&gt;&lt;D xsi:type="xsd:string"&gt;Norway&lt;/D&gt;&lt;/FQL&gt;&lt;FQL&gt;&lt;Q&gt;TEL-NO^FG_FACTSET_IND&lt;/Q&gt;&lt;R&gt;1&lt;/R&gt;&lt;C&gt;1&lt;/C&gt;&lt;D xsi:type="xsd:string"&gt;Major Telecommunications&lt;/D&gt;&lt;/FQL&gt;&lt;FQL&gt;&lt;Q&gt;RCO-FR^FG_COMPANY_NAME&lt;/Q&gt;&lt;R&gt;1&lt;/R&gt;&lt;C&gt;1&lt;/C&gt;&lt;D xsi:type="xsd:string"&gt;Remy Cointreau SA&lt;/D&gt;&lt;/FQL&gt;&lt;FQL&gt;&lt;Q&gt;RCO-FR^FREF_ENTITY_COUNTRY(HQ,NAME)&lt;/Q&gt;&lt;R&gt;1&lt;/R&gt;&lt;C&gt;1&lt;/C&gt;&lt;D xsi:type="xsd:string"&gt;France&lt;/D&gt;&lt;/FQL&gt;&lt;FQL&gt;&lt;Q&gt;RCO-FR^FG_FACTSET_IND&lt;/Q&gt;&lt;R&gt;1&lt;/R&gt;&lt;C&gt;1&lt;/C&gt;&lt;D xsi:type="xsd:string"&gt;Beverages: Alcoholic&lt;/D&gt;&lt;/FQL&gt;&lt;FQL&gt;&lt;Q&gt;MRK-DE^FG_COMPANY_NAME&lt;/Q&gt;&lt;R&gt;1&lt;/R&gt;&lt;C&gt;1&lt;/C&gt;&lt;D xsi:type="xsd:string"&gt;Merck KGaA&lt;/D&gt;&lt;/FQL&gt;&lt;FQL&gt;&lt;Q&gt;MRK-DE^FREF_ENTITY_COUNTRY(HQ,NAME)&lt;/Q&gt;&lt;R&gt;1&lt;/R&gt;&lt;C&gt;1&lt;/C&gt;&lt;D xsi:type="xsd:string"&gt;Germany&lt;/D&gt;&lt;/FQL&gt;&lt;FQL&gt;&lt;Q&gt;MRK-DE^FG_FACTSET_IND&lt;/Q&gt;&lt;R&gt;1&lt;/R&gt;&lt;C&gt;1&lt;/C&gt;&lt;D xsi:type="xsd:string"&gt;Pharmaceuticals: Major&lt;/D&gt;&lt;/FQL&gt;&lt;FQL&gt;&lt;Q&gt;RWE-DE^FG_COMPANY_NAME&lt;/Q&gt;&lt;R&gt;1&lt;/R&gt;&lt;C&gt;1&lt;/C&gt;&lt;D xsi:type="xsd:string"&gt;RWE AG&lt;/D&gt;&lt;/FQL&gt;&lt;FQL&gt;&lt;Q&gt;RWE-DE^FREF_ENTITY_COUNTRY(HQ,NAME)&lt;/Q&gt;&lt;R&gt;1&lt;/R&gt;&lt;C&gt;1&lt;/C&gt;&lt;D xsi:type="xsd:string"&gt;Germany&lt;/D&gt;&lt;/FQL&gt;&lt;FQL&gt;&lt;Q&gt;RWE-DE^FG_FACTSET_IND&lt;/Q&gt;&lt;R&gt;1&lt;/R&gt;&lt;C&gt;1&lt;/C&gt;&lt;D xsi:type="xsd:string"&gt;Electric Utilities&lt;/D&gt;&lt;/FQL&gt;&lt;FQL&gt;&lt;Q&gt;SCHA-NO^FG_COMPANY_NAME&lt;/Q&gt;&lt;R&gt;1&lt;/R&gt;&lt;C&gt;1&lt;/C&gt;&lt;D xsi:type="xsd:string"&gt;Schibsted Asa Class A&lt;/D&gt;&lt;/FQL&gt;&lt;FQL&gt;&lt;Q&gt;SCHA-NO^FREF_ENTITY_COUNTRY(HQ,NAME)&lt;/Q&gt;&lt;R&gt;1&lt;/R&gt;&lt;C&gt;1&lt;/C&gt;&lt;D xsi:type="xsd:string"&gt;Norway&lt;/D&gt;&lt;/FQL&gt;&lt;FQL&gt;&lt;Q&gt;SCHA-NO^FG_FACTSET_IND&lt;/Q&gt;&lt;R&gt;1&lt;/R&gt;&lt;C&gt;1&lt;/C&gt;&lt;D xsi:type="xsd:string"&gt;Publishing: Newspapers&lt;/D&gt;&lt;/FQL&gt;&lt;FQL&gt;&lt;Q&gt;SK-FR^FG_COMPANY_NAME&lt;/Q&gt;&lt;R&gt;1&lt;/R&gt;&lt;C&gt;1&lt;/C&gt;&lt;D xsi:type="xsd:string"&gt;SEB SA&lt;/D&gt;&lt;/FQL&gt;&lt;FQL&gt;&lt;Q&gt;SK-FR^FREF_ENTITY_COUNTRY(HQ,NAME)&lt;/Q&gt;&lt;R&gt;1&lt;/R&gt;&lt;C&gt;1&lt;/C&gt;&lt;D xsi:type="xsd:string"&gt;France&lt;/D&gt;&lt;/FQL&gt;&lt;FQL&gt;&lt;Q&gt;SK-FR^FG_FACTSET_IND&lt;/Q&gt;&lt;R&gt;1&lt;/R&gt;&lt;C&gt;1&lt;/C&gt;&lt;D xsi:type="xsd:string"&gt;Electronics/Appliances&lt;/D&gt;&lt;/FQL&gt;&lt;FQL&gt;&lt;Q&gt;SEB.A-SE^FG_COMPANY_NAME&lt;/Q&gt;&lt;R&gt;1&lt;/R&gt;&lt;C&gt;1&lt;/C&gt;&lt;D xsi:type="xsd:string"&gt;Skandinaviska Enskilda Banken AB Class A&lt;/D&gt;&lt;/FQL&gt;&lt;FQL&gt;&lt;Q&gt;SEB.A-SE^FREF_ENTITY_COUNTRY(HQ,NAME)&lt;/Q&gt;&lt;R&gt;1&lt;/R&gt;&lt;C&gt;1&lt;/C&gt;&lt;D xsi:type="xsd:string"&gt;Sweden&lt;/D&gt;&lt;/FQL&gt;&lt;FQL&gt;&lt;Q&gt;SEB.A-SE^FG_FACTSET_IND&lt;/Q&gt;&lt;R&gt;1&lt;/R&gt;&lt;C&gt;1&lt;/C&gt;&lt;D xsi:type="xsd:string"&gt;Major Banks&lt;/D&gt;&lt;/FQL&gt;&lt;FQL&gt;&lt;Q&gt;SOF-BE^FG_COMPANY_NAME&lt;/Q&gt;&lt;R&gt;1&lt;/R&gt;&lt;C&gt;1&lt;/C&gt;&lt;D xsi:type="xsd:string"&gt;Sofina SA&lt;/D&gt;&lt;/FQL&gt;&lt;FQL&gt;&lt;Q&gt;SOF-BE^FREF_ENTITY_COUNTRY(HQ,NAME)&lt;/Q&gt;&lt;R&gt;1&lt;/R&gt;&lt;C&gt;1&lt;/C&gt;&lt;D xsi:type="xsd:string"&gt;Belgium&lt;/D&gt;&lt;/FQL&gt;&lt;FQL&gt;&lt;Q&gt;SOF-BE^FG_FACTSET_IND&lt;/Q&gt;&lt;R&gt;1&lt;/R&gt;&lt;C&gt;1&lt;/C&gt;&lt;D xsi:type="xsd:string"&gt;Investment Managers&lt;/D&gt;&lt;/FQL&gt;&lt;FQL&gt;&lt;Q&gt;SOLB-BE^FG_COMPANY_NAME&lt;/Q&gt;&lt;R&gt;1&lt;/R&gt;&lt;C&gt;1&lt;/C&gt;&lt;D xsi:type="xsd:string"&gt;Solvay SA&lt;/D&gt;&lt;/FQL&gt;&lt;FQL&gt;&lt;Q&gt;SOLB-BE^FREF_ENTITY_COUNTRY(HQ,NAME)&lt;/Q&gt;&lt;R&gt;1&lt;/R&gt;&lt;C&gt;1&lt;/C&gt;&lt;D xsi:type="xsd:string"&gt;Belgium&lt;/D&gt;&lt;/FQL&gt;&lt;FQL&gt;&lt;Q&gt;SOLB-BE^FG_FACTSET_IND&lt;/Q&gt;&lt;R&gt;1&lt;/R&gt;&lt;C&gt;1&lt;/C&gt;&lt;D xsi:type="xsd:string"&gt;Chemicals: Specialty&lt;/D&gt;&lt;/FQL&gt;&lt;FQL&gt;&lt;Q&gt;SGSN-CH^FG_COMPANY_NAME&lt;/Q&gt;&lt;R&gt;1&lt;/R&gt;&lt;C&gt;1&lt;/C&gt;&lt;D xsi:type="xsd:string"&gt;SGS SA&lt;/D&gt;&lt;/FQL&gt;&lt;FQL&gt;&lt;Q&gt;SGSN-CH^FREF_ENTITY_COUNTRY(HQ,NAME)&lt;/Q&gt;&lt;R&gt;1&lt;/R&gt;&lt;C&gt;1&lt;/C&gt;&lt;D xsi:type="xsd:string"&gt;Switzerland&lt;/D&gt;&lt;/FQL&gt;&lt;FQL&gt;&lt;Q&gt;SGSN-CH^FG_FACTSET_IND&lt;/Q&gt;&lt;R&gt;1&lt;/R&gt;&lt;C&gt;1&lt;/C&gt;&lt;D xsi:type="xsd:string"&gt;Miscellaneous Commercial Services&lt;/D&gt;&lt;/FQL&gt;&lt;FQL&gt;&lt;Q&gt;SU-FR^FG_COMPANY_NAME&lt;/Q&gt;&lt;R&gt;1&lt;/R&gt;&lt;C&gt;1&lt;/C&gt;&lt;D xsi:type="xsd:string"&gt;Schneider Electric SE&lt;/D&gt;&lt;/FQL&gt;&lt;FQL&gt;&lt;Q&gt;SU-FR^FREF_ENTITY_COUNTRY(HQ,NAME)&lt;/Q&gt;&lt;R&gt;1&lt;/R&gt;&lt;C&gt;1&lt;/C&gt;&lt;D xsi:type="xsd:string"&gt;France&lt;/D&gt;&lt;/FQL&gt;&lt;FQL&gt;&lt;Q&gt;SU-FR^FG_FACTSET_IND&lt;/Q&gt;&lt;R&gt;1&lt;/R&gt;&lt;C&gt;1&lt;/C&gt;&lt;D xsi:type="xsd:string"&gt;Electrical Products&lt;/D&gt;&lt;/FQL&gt;&lt;FQL&gt;&lt;Q&gt;VIV-FR^FG_COMPANY_NAME&lt;/Q&gt;&lt;R&gt;1&lt;/R&gt;&lt;C&gt;1&lt;/C&gt;&lt;D xsi:type="xsd:string"&gt;Vivendi SA&lt;/D&gt;&lt;/FQL&gt;&lt;FQL&gt;&lt;Q&gt;VIV-FR^FREF_ENTITY_COUNTRY(HQ,NAME)&lt;/Q&gt;&lt;R&gt;1&lt;/R&gt;&lt;C&gt;1&lt;/C&gt;&lt;D xsi:type="xsd:string"&gt;France&lt;/D&gt;&lt;/FQL&gt;&lt;FQL&gt;&lt;Q&gt;VIV-FR^FG_FACTSET_IND&lt;/Q&gt;&lt;R&gt;1&lt;/R&gt;&lt;C&gt;1&lt;/C&gt;&lt;D xsi:type="xsd:string"&gt;Media Conglomerates&lt;/D&gt;&lt;/FQL&gt;&lt;FQL&gt;&lt;Q&gt;SAP-DE^FG_COMPANY_NAME&lt;/Q&gt;&lt;R&gt;1&lt;/R&gt;&lt;C&gt;1&lt;/C&gt;&lt;D xsi:type="xsd:string"&gt;SAP SE&lt;/D&gt;&lt;/FQL&gt;&lt;FQL&gt;&lt;Q&gt;SAP-DE^FREF_ENTITY_COUNTRY(HQ,NAME)&lt;/Q&gt;&lt;R&gt;1&lt;/R&gt;&lt;C&gt;1&lt;/C&gt;&lt;D xsi:type="xsd:string"&gt;Germany&lt;/D&gt;&lt;/FQL&gt;&lt;FQL&gt;&lt;Q&gt;SAP-DE^FG_FACTSET_IND&lt;/Q&gt;&lt;R&gt;1&lt;/R&gt;&lt;C&gt;1&lt;/C&gt;&lt;D xsi:type="xsd:string"&gt;Packaged Software&lt;/D&gt;&lt;/FQL&gt;&lt;FQL&gt;&lt;Q&gt;SWED.A-SE^FG_COMPANY_NAME&lt;/Q&gt;&lt;R&gt;1&lt;/R&gt;&lt;C&gt;1&lt;/C&gt;&lt;D xsi:type="xsd:string"&gt;Swedbank AB Class A&lt;/D&gt;&lt;/FQL&gt;&lt;FQL&gt;&lt;Q&gt;SWED.A-SE^FREF_ENTITY_COUNTRY(HQ,NAME)&lt;/Q&gt;&lt;R&gt;1&lt;/R&gt;&lt;C&gt;1&lt;/C&gt;&lt;D xsi:type="xsd:string"&gt;Sweden&lt;/D&gt;&lt;/FQL&gt;&lt;FQL&gt;&lt;Q&gt;SWED.A-SE^FG_FACTSET_IND&lt;/Q&gt;&lt;R&gt;1&lt;/R&gt;&lt;C&gt;1&lt;/C&gt;&lt;D xsi:type="xsd:string"&gt;Major Banks&lt;/D&gt;&lt;/FQL&gt;&lt;FQL&gt;&lt;Q&gt;STB-NO^FG_COMPANY_NAME&lt;/Q&gt;&lt;R&gt;1&lt;/R&gt;&lt;C&gt;1&lt;/C&gt;&lt;D xsi:type="xsd:string"&gt;Storebrand ASA&lt;/D&gt;&lt;/FQL&gt;&lt;FQL&gt;&lt;Q&gt;STB-NO^FREF_ENTITY_COUNTRY(HQ,NAME)&lt;/Q&gt;&lt;R&gt;1&lt;/R&gt;&lt;C&gt;1&lt;/C&gt;&lt;D xsi:type="xsd:string"&gt;Norway&lt;/D&gt;&lt;/FQL&gt;&lt;FQL&gt;&lt;Q&gt;STB-NO^FG_FACTSET_IND&lt;/Q&gt;&lt;R&gt;1&lt;/R&gt;&lt;C&gt;1&lt;/C&gt;&lt;D xsi:type="xsd:string"&gt;Life/Health Insurance&lt;/D&gt;&lt;/FQL&gt;&lt;FQL&gt;&lt;Q&gt;TREL.B-SE^FG_COMPANY_NAME&lt;/Q&gt;&lt;R&gt;1&lt;/R&gt;&lt;C&gt;1&lt;/C&gt;&lt;D xsi:type="xsd:string"&gt;Trelleborg AB Class B&lt;/D&gt;&lt;/FQL&gt;&lt;FQL&gt;&lt;Q&gt;TREL.B-SE^FREF_ENTITY_COUNTRY(HQ,NAME)&lt;/Q&gt;&lt;R&gt;1&lt;/R&gt;&lt;C&gt;1&lt;/C&gt;&lt;D xsi:type="xsd:string"&gt;Sweden&lt;/D&gt;&lt;/FQL&gt;&lt;FQL&gt;&lt;Q&gt;TREL.B-SE^FG_FACTSET_IND&lt;/Q&gt;&lt;R&gt;1&lt;/R&gt;&lt;C&gt;1&lt;/C&gt;&lt;D xsi:type="xsd:string"&gt;Auto Parts: OEM&lt;/D&gt;&lt;/FQL&gt;&lt;FQL&gt;&lt;Q&gt;EOAN-DE^FG_COMPANY_NAME&lt;/Q&gt;&lt;R&gt;1&lt;/R&gt;&lt;C&gt;1&lt;/C&gt;&lt;D xsi:type="xsd:string"&gt;E.ON SE&lt;/D&gt;&lt;/FQL&gt;&lt;FQL&gt;&lt;Q&gt;EOAN-DE^FREF_ENTITY_COUNTRY(HQ,NAME)&lt;/Q&gt;&lt;R&gt;1&lt;/R&gt;&lt;C&gt;1&lt;/C&gt;&lt;D xsi:type="xsd:string"&gt;Germany&lt;/D&gt;&lt;/FQL&gt;&lt;FQL&gt;&lt;Q&gt;EOAN-DE^FG_FACTSET_IND&lt;/Q&gt;&lt;R&gt;1&lt;/R&gt;&lt;C&gt;1&lt;/C&gt;&lt;D xsi:type="xsd:string"&gt;Electric Utilities&lt;/D&gt;&lt;/FQL&gt;&lt;FQL&gt;&lt;Q&gt;VOE-AT^FG_COMPANY_NAME&lt;/Q&gt;&lt;R&gt;1&lt;/R&gt;&lt;C&gt;1&lt;/C&gt;&lt;D xsi:type="xsd:string"&gt;voestalpine AG&lt;/D&gt;&lt;/FQL&gt;&lt;FQL&gt;&lt;Q&gt;VOE-AT^FREF_ENTITY_COUNTRY(HQ,NAME)&lt;/Q&gt;&lt;R&gt;1&lt;/R&gt;&lt;C&gt;1&lt;/C&gt;&lt;D xsi:type="xsd:string"&gt;Austria&lt;/D&gt;&lt;/FQL&gt;&lt;FQL&gt;&lt;Q&gt;VOE-AT^FG_FACTSET_IND&lt;/Q&gt;&lt;R&gt;1&lt;/R&gt;&lt;C&gt;1&lt;/C&gt;&lt;D xsi:type="xsd:string"&gt;Steel&lt;/D&gt;&lt;/FQL&gt;&lt;FQL&gt;&lt;Q&gt;SWMA-SE^FG_COMPANY_NAME&lt;/Q&gt;&lt;R&gt;1&lt;/R&gt;&lt;C&gt;1&lt;/C&gt;&lt;D xsi:type="xsd:string"&gt;Swedish Match AB&lt;/D&gt;&lt;/FQL&gt;&lt;FQL&gt;&lt;Q&gt;SWMA-SE^FREF_ENTITY_COUNTRY(HQ,NAME)&lt;/Q&gt;&lt;R&gt;1&lt;/R&gt;&lt;C&gt;1&lt;/C&gt;&lt;D xsi:type="xsd:string"&gt;Sweden&lt;/D&gt;&lt;/FQL&gt;&lt;FQL&gt;&lt;Q&gt;SWMA-SE^FG_FACTSET_IND&lt;/Q&gt;&lt;R&gt;1&lt;/R&gt;&lt;C&gt;1&lt;/C&gt;&lt;D xsi:type="xsd:string"&gt;Tobacco&lt;/D&gt;&lt;/FQL&gt;&lt;FQL&gt;&lt;Q&gt;UPM-FI^FG_COMPANY_NAME&lt;/Q&gt;&lt;R&gt;1&lt;/R&gt;&lt;C&gt;1&lt;/C&gt;&lt;D xsi:type="xsd:string"&gt;UPM-Kymmene Oyj&lt;/D&gt;&lt;/FQL&gt;&lt;FQL&gt;&lt;Q&gt;UPM-FI^FREF_ENTITY_COUNTRY(HQ,NAME)&lt;/Q&gt;&lt;R&gt;1&lt;/R&gt;&lt;C&gt;1&lt;/C&gt;&lt;D xsi:type="xsd:string"&gt;Finland&lt;/D&gt;&lt;/FQL&gt;&lt;FQL&gt;&lt;Q&gt;UPM-FI^FG_FACTSET_IND&lt;/Q&gt;&lt;R&gt;1&lt;/R&gt;&lt;C&gt;1&lt;/C&gt;&lt;D xsi:type="xsd:string"&gt;Pulp &amp;amp; Paper&lt;/D&gt;&lt;/FQL&gt;&lt;FQL&gt;&lt;Q&gt;PUM-DE^FG_COMPANY_NAME&lt;/Q&gt;&lt;R&gt;1&lt;/R&gt;&lt;C&gt;1&lt;/C&gt;&lt;D xsi:type="xsd:string"&gt;PUMA SE&lt;/D&gt;&lt;/FQL&gt;&lt;FQL&gt;&lt;Q&gt;PUM-DE^FREF_ENTITY_COUNTRY(HQ,NAME)&lt;/Q&gt;&lt;R&gt;1&lt;/R&gt;&lt;C&gt;1&lt;/C&gt;&lt;D xsi:type="xsd:string"&gt;Germany&lt;/D&gt;&lt;/FQL&gt;&lt;FQL&gt;&lt;Q&gt;PUM-DE^FG_FACTSET_IND&lt;/Q&gt;&lt;R&gt;1&lt;/R&gt;&lt;C&gt;1&lt;/C&gt;&lt;D xsi:type="xsd:string"&gt;Apparel/Footwear&lt;/D&gt;&lt;/FQL&gt;&lt;FQL&gt;&lt;Q&gt;BAYN-DE^FG_COMPANY_NAME&lt;/Q&gt;&lt;R&gt;1&lt;/R&gt;&lt;C&gt;1&lt;/C&gt;&lt;D xsi:type="xsd:string"&gt;Bayer AG&lt;/D&gt;&lt;/FQL&gt;&lt;FQL&gt;&lt;Q&gt;BAYN-DE^FREF_ENTITY_COUNTRY(HQ,NAME)&lt;/Q&gt;&lt;R&gt;1&lt;/R&gt;&lt;C&gt;1&lt;/C&gt;&lt;D xsi:type="xsd:string"&gt;Germany&lt;/D&gt;&lt;/FQL&gt;&lt;FQL&gt;&lt;Q&gt;BAYN-DE^FG_FACTSET_IND&lt;/Q&gt;&lt;R&gt;1&lt;/R&gt;&lt;C&gt;1&lt;/C&gt;&lt;D xsi:type="xsd:string"&gt;Pharmaceuticals: Other&lt;/D&gt;&lt;/FQL&gt;&lt;FQL&gt;&lt;Q&gt;STERV-FI^FG_COMPANY_NAME&lt;/Q&gt;&lt;R&gt;1&lt;/R&gt;&lt;C&gt;1&lt;/C&gt;&lt;D xsi:type="xsd:string"&gt;Stora Enso Oyj Class R&lt;/D&gt;&lt;/FQL&gt;&lt;FQL&gt;&lt;Q&gt;STERV-FI^FREF_ENTITY_COUNTRY(HQ,NAME)&lt;/Q&gt;&lt;R&gt;1&lt;/R&gt;&lt;C&gt;1&lt;/C&gt;&lt;D xsi:type="xsd:string"&gt;Finland&lt;/D&gt;&lt;/FQL&gt;&lt;FQL&gt;&lt;Q&gt;STERV-FI^FG_FACTSET_IND&lt;/Q&gt;&lt;R&gt;1&lt;/R&gt;&lt;C&gt;1&lt;/C&gt;&lt;D xsi:type="xsd:string"&gt;Pulp &amp;amp; Paper&lt;/D&gt;&lt;/FQL&gt;&lt;FQL&gt;&lt;Q&gt;HEN3-DE^FG_COMPANY_NAME&lt;/Q&gt;&lt;R&gt;1&lt;/R&gt;&lt;C&gt;1&lt;/C&gt;&lt;D xsi:type="xsd:string"&gt;Henkel AG &amp;amp; Co. KGaA Pref&lt;/D&gt;&lt;/FQL&gt;&lt;FQL&gt;&lt;Q&gt;HEN3-DE^FREF_ENTITY_COUNTRY(HQ,NAME)&lt;/Q&gt;&lt;R&gt;1&lt;/R&gt;&lt;C&gt;1&lt;/C&gt;&lt;D xsi:type="xsd:string"&gt;Germany&lt;/D&gt;&lt;/FQL&gt;&lt;FQL&gt;&lt;Q&gt;HEN3-DE^FG_FACTSET_IND&lt;/Q&gt;&lt;R&gt;1&lt;/R&gt;&lt;C&gt;1&lt;/C&gt;&lt;D xsi:type="xsd:string"&gt;Household/Personal Care&lt;/D&gt;&lt;/FQL&gt;&lt;FQL&gt;&lt;Q&gt;BAS-DE^FG_COMPANY_NAME&lt;/Q&gt;&lt;R&gt;1&lt;/R&gt;&lt;C&gt;1&lt;/C&gt;&lt;D xsi:type="xsd:string"&gt;BASF SE&lt;/D&gt;&lt;/FQL&gt;&lt;FQL&gt;&lt;Q&gt;BAS-DE^FREF_ENTITY_COUNTRY(HQ,NAME)&lt;/Q&gt;&lt;R&gt;1&lt;/R&gt;&lt;C&gt;1&lt;/C&gt;&lt;D xsi:type="xsd:string"&gt;Germany&lt;/D&gt;&lt;/FQL&gt;&lt;FQL&gt;&lt;Q&gt;BAS-DE^FG_FACTSET_IND&lt;/Q&gt;&lt;R&gt;1&lt;/R&gt;&lt;C&gt;1&lt;/C&gt;&lt;D xsi:type="xsd:string"&gt;Chemicals: Major Diversified&lt;/D&gt;&lt;/FQL&gt;&lt;FQL&gt;&lt;Q&gt;BEI-DE^FG_COMPANY_NAME&lt;/Q&gt;&lt;R&gt;1&lt;/R&gt;&lt;C&gt;1&lt;/C&gt;&lt;D xsi:type="xsd:string"&gt;Beiersdorf AG&lt;/D&gt;&lt;/FQL&gt;&lt;FQL&gt;&lt;Q&gt;BEI-DE^FREF_ENTITY_COUNTRY(HQ,NAME)&lt;/Q&gt;&lt;R&gt;1&lt;/R&gt;&lt;C&gt;1&lt;/C&gt;&lt;D xsi:type="xsd:string"&gt;Germany&lt;/D&gt;&lt;/FQL&gt;&lt;FQL&gt;&lt;Q&gt;BEI-DE^FG_FACTSET_IND&lt;/Q&gt;&lt;R&gt;1&lt;/R&gt;&lt;C&gt;1&lt;/C&gt;&lt;D xsi:type="xsd:string"&gt;Household/Personal Care&lt;/D&gt;&lt;/FQL&gt;&lt;FQL&gt;&lt;Q&gt;HOT-DE^FG_COMPANY_NAME&lt;/Q&gt;&lt;R&gt;1&lt;/R&gt;&lt;C&gt;1&lt;/C&gt;&lt;D xsi:type="xsd:string"&gt;Hochtief AG&lt;/D&gt;&lt;/FQL&gt;&lt;FQL&gt;&lt;Q&gt;HOT-DE^FREF_ENTITY_COUNTRY(HQ,NAME)&lt;/Q&gt;&lt;R&gt;1&lt;/R&gt;&lt;C&gt;1&lt;/C&gt;&lt;D xsi:type="xsd:string"&gt;Germany&lt;/D&gt;&lt;/FQL&gt;&lt;FQL&gt;&lt;Q&gt;HOT-DE^FG_FACTSET_IND&lt;/Q&gt;&lt;R&gt;1&lt;/R&gt;&lt;C&gt;1&lt;/C&gt;&lt;D xsi:type="xsd:string"&gt;Engineering &amp;amp; Construction&lt;/D&gt;&lt;/FQL&gt;&lt;FQL&gt;&lt;Q&gt;HEI-DE^FG_COMPANY_NAME&lt;/Q&gt;&lt;R&gt;1&lt;/R&gt;&lt;C&gt;1&lt;/C&gt;&lt;D xsi:type="xsd:string"&gt;HeidelbergCement AG&lt;/D&gt;&lt;/FQL&gt;&lt;FQL&gt;&lt;Q&gt;HEI-DE^FREF_ENTITY_COUNTRY(HQ,NAME)&lt;/Q&gt;&lt;R&gt;1&lt;/R&gt;&lt;C&gt;1&lt;/C&gt;&lt;D xsi:type="xsd:string"&gt;Germany&lt;/D&gt;&lt;/FQL&gt;&lt;FQL&gt;&lt;Q&gt;HEI-DE^FG_FACTSET_IND&lt;/Q&gt;&lt;R&gt;1&lt;/R&gt;&lt;C&gt;1&lt;/C&gt;&lt;D xsi:type="xsd:string"&gt;Construction Materials&lt;/D&gt;&lt;/FQL&gt;&lt;FQL&gt;&lt;Q&gt;FME-DE^FG_COMPANY_NAME&lt;/Q&gt;&lt;R&gt;1&lt;/R&gt;&lt;C&gt;1&lt;/C&gt;&lt;D xsi:type="xsd:string"&gt;Fresenius Medical Care AG &amp;amp; Co. KGaA&lt;/D&gt;&lt;/FQL&gt;&lt;FQL&gt;&lt;Q&gt;FME-DE^FREF_ENTITY_COUNTRY(HQ,NAME)&lt;/Q&gt;&lt;R&gt;1&lt;/R&gt;&lt;C&gt;1&lt;/C&gt;&lt;D xsi:type="xsd:string"&gt;Germany&lt;/D&gt;&lt;/FQL&gt;&lt;FQL&gt;&lt;Q&gt;FME-DE^FG_FACTSET_IND&lt;/Q&gt;&lt;R&gt;1&lt;/R&gt;&lt;C&gt;1&lt;/C&gt;&lt;D xsi:type="xsd:string"&gt;Medical/Nursing Services&lt;/D&gt;&lt;/FQL&gt;&lt;FQL&gt;&lt;Q&gt;IP-IT^FG_COMPANY_NAME&lt;/Q&gt;&lt;R&gt;1&lt;/R&gt;&lt;C&gt;1&lt;/C&gt;&lt;D xsi:type="xsd:string"&gt;Interpump Group S.p.A.&lt;/D&gt;&lt;/FQL&gt;&lt;FQL&gt;&lt;Q&gt;IP-IT^FREF_ENTITY_COUNTRY(HQ,NAME)&lt;/Q&gt;&lt;R&gt;1&lt;/R&gt;&lt;C&gt;1&lt;/C&gt;&lt;D xsi:type="xsd:string"&gt;Italy&lt;/D&gt;&lt;/FQL&gt;&lt;FQL&gt;&lt;Q&gt;IP-IT^FG_FACTSET_IND&lt;/Q&gt;&lt;R&gt;1&lt;/R&gt;&lt;C&gt;1&lt;/C&gt;&lt;D xsi:type="xsd:string"&gt;Industrial Machinery&lt;/D&gt;&lt;/FQL&gt;&lt;FQL&gt;&lt;Q&gt;ASM-NL^FG_COMPANY_NAME&lt;/Q&gt;&lt;R&gt;1&lt;/R&gt;&lt;C&gt;1&lt;/C&gt;&lt;D xsi:type="xsd:string"&gt;ASM International N.V.&lt;/D&gt;&lt;/FQL&gt;&lt;FQL&gt;&lt;Q&gt;ASM-NL^FREF_ENTITY_COUNTRY(HQ,NAME)&lt;/Q&gt;&lt;R&gt;1&lt;/R&gt;&lt;C&gt;1&lt;/C&gt;&lt;D xsi:type="xsd:string"&gt;Netherlands&lt;/D&gt;&lt;/FQL&gt;&lt;FQL&gt;&lt;Q&gt;ASM-NL^FG_FACTSET_IND&lt;/Q&gt;&lt;R&gt;1&lt;/R&gt;&lt;C&gt;1&lt;/C&gt;&lt;D xsi:type="xsd:string"&gt;Semiconductors&lt;/D&gt;&lt;/FQL&gt;&lt;FQL&gt;&lt;Q&gt;ORA-FR^FG_COMPANY_NAME&lt;/Q&gt;&lt;R&gt;1&lt;/R&gt;&lt;C&gt;1&lt;/C&gt;&lt;D xsi:type="xsd:string"&gt;Orange SA&lt;/D&gt;&lt;/FQL&gt;&lt;FQL&gt;&lt;Q&gt;ORA-FR^FREF_ENTITY_COUNTRY(HQ,NAME)&lt;/Q&gt;&lt;R&gt;1&lt;/R&gt;&lt;C&gt;1&lt;/C&gt;&lt;D xsi:type="xsd:string"&gt;France&lt;/D&gt;&lt;/FQL&gt;&lt;FQL&gt;&lt;Q&gt;ORA-FR^FG_FACTSET_IND&lt;/Q&gt;&lt;R&gt;1&lt;/R&gt;&lt;C&gt;1&lt;/C&gt;&lt;D xsi:type="xsd:string"&gt;Major Telecommunications&lt;/D&gt;&lt;/FQL&gt;&lt;FQL&gt;&lt;Q&gt;SAMPO-FI^FG_COMPANY_NAME&lt;/Q&gt;&lt;R&gt;1&lt;/R&gt;&lt;C&gt;1&lt;/C&gt;&lt;D xsi:type="xsd:string"&gt;Sampo Oyj Class A&lt;/D&gt;&lt;/FQL&gt;&lt;FQL&gt;&lt;Q&gt;SAMPO-FI^FREF_ENTITY_COUNTRY(HQ,NAME)&lt;/Q&gt;&lt;R&gt;1&lt;/R&gt;&lt;C&gt;1&lt;/C&gt;&lt;D xsi:type="xsd:string"&gt;Finland&lt;/D&gt;&lt;/FQL&gt;&lt;FQL&gt;&lt;Q&gt;SAMPO-FI^FG_FACTSET_IND&lt;/Q&gt;&lt;R&gt;1&lt;/R&gt;&lt;C&gt;1&lt;/C&gt;&lt;D xsi:type="xsd:string"&gt;Multi-Line Insurance&lt;/D&gt;&lt;/FQL&gt;&lt;FQL&gt;&lt;Q&gt;RAND-NL^FG_COMPANY_NAME&lt;/Q&gt;&lt;R&gt;1&lt;/R&gt;&lt;C&gt;1&lt;/C&gt;&lt;D xsi:type="xsd:string"&gt;Randstad NV&lt;/D&gt;&lt;/FQL&gt;&lt;FQL&gt;&lt;Q&gt;RAND-NL^FREF_ENTITY_COUNTRY(HQ,NAME)&lt;/Q&gt;&lt;R&gt;1&lt;/R&gt;&lt;C&gt;1&lt;/C&gt;&lt;D xsi:type="xsd:string"&gt;Netherlands&lt;/D&gt;&lt;/FQL&gt;&lt;FQL&gt;&lt;Q&gt;RAND-NL^FG_FACTSET_IND&lt;/Q&gt;&lt;R&gt;1&lt;/R&gt;&lt;C&gt;1&lt;/C&gt;&lt;D xsi:type="xsd:string"&gt;Personnel Services&lt;/D&gt;&lt;/FQL&gt;&lt;FQL&gt;&lt;Q&gt;ALV-DE^FG_COMPANY_NAME&lt;/Q&gt;&lt;R&gt;1&lt;/R&gt;&lt;C&gt;1&lt;/C&gt;&lt;D xsi:type="xsd:string"&gt;Allianz SE&lt;/D&gt;&lt;/FQL&gt;&lt;FQL&gt;&lt;Q&gt;ALV-DE^FREF_ENTITY_COUNTRY(HQ,NAME)&lt;/Q&gt;&lt;R&gt;1&lt;/R&gt;&lt;C&gt;1&lt;/C&gt;&lt;D xsi:type="xsd:string"&gt;Germany&lt;/D&gt;&lt;/FQL&gt;&lt;FQL&gt;&lt;Q&gt;ALV-DE^FG_FACTSET_IND&lt;/Q&gt;&lt;R&gt;1&lt;/R&gt;&lt;C&gt;1&lt;/C&gt;&lt;D xsi:type="xsd:string"&gt;Multi-Line Insurance&lt;/D&gt;&lt;/FQL&gt;&lt;FQL&gt;&lt;Q&gt;RMS-FR^FG_COMPANY_NAME&lt;/Q&gt;&lt;R&gt;1&lt;/R&gt;&lt;C&gt;1&lt;/C&gt;&lt;D xsi:type="xsd:string"&gt;Hermes International SCA&lt;/D&gt;&lt;/FQL&gt;&lt;FQL&gt;&lt;Q&gt;RMS-FR^FREF_ENTITY_COUNTRY(HQ,NAME)&lt;/Q&gt;&lt;R&gt;1&lt;/R&gt;&lt;C&gt;1&lt;/C&gt;&lt;D xsi:type="xsd:string"&gt;France&lt;/D&gt;&lt;/FQL&gt;&lt;FQL&gt;&lt;Q&gt;RMS-FR^FG_FACTSET_IND&lt;/Q&gt;&lt;R&gt;1&lt;/R&gt;&lt;C&gt;1&lt;/C&gt;&lt;D xsi:type="xsd:string"&gt;Apparel/Footwear&lt;/D&gt;&lt;/FQL&gt;&lt;FQL&gt;&lt;Q&gt;KGH-PL^FG_COMPANY_NAME&lt;/Q&gt;&lt;R&gt;1&lt;/R&gt;&lt;C&gt;1&lt;/C&gt;&lt;D xsi:type="xsd:string"&gt;KGHM Polska Miedz S.A.&lt;/D&gt;&lt;/FQL&gt;&lt;FQL&gt;&lt;Q&gt;KGH-PL^FREF_ENTITY_COUNTRY(HQ,NAME)&lt;/Q&gt;&lt;R&gt;1&lt;/R&gt;&lt;C&gt;1&lt;/C&gt;&lt;D xsi:type="xsd:string"&gt;Poland&lt;/D&gt;&lt;/FQL&gt;&lt;FQL&gt;&lt;Q&gt;KGH-PL^FG_FACTSET_IND&lt;/Q&gt;&lt;R&gt;1&lt;/R&gt;&lt;C&gt;1&lt;/C&gt;&lt;D xsi:type="xsd:string"&gt;Other Metals/Minerals&lt;/D&gt;&lt;/FQL&gt;&lt;FQL&gt;&lt;Q&gt;ELE-ES^FG_COMPANY_NAME&lt;/Q&gt;&lt;R&gt;1&lt;/R&gt;&lt;C&gt;1&lt;/C&gt;&lt;D xsi:type="xsd:string"&gt;Endesa S.A.&lt;/D&gt;&lt;/FQL&gt;&lt;FQL&gt;&lt;Q&gt;ELE-ES^FREF_ENTITY_COUNTRY(HQ,NAME)&lt;/Q&gt;&lt;R&gt;1&lt;/R&gt;&lt;C&gt;1&lt;/C&gt;&lt;D xsi:type="xsd:string"&gt;Spain&lt;/D&gt;&lt;/FQL&gt;&lt;FQL&gt;&lt;Q&gt;ELE-ES^FG_FACTSET_IND&lt;/Q&gt;&lt;R&gt;1&lt;/R&gt;&lt;C&gt;1&lt;/C&gt;&lt;D xsi:type="xsd:string"&gt;Electric Utilities&lt;/D&gt;&lt;/FQL&gt;&lt;FQL&gt;&lt;Q&gt;LHA-DE^FG_COMPANY_NAME&lt;/Q&gt;&lt;R&gt;1&lt;/R&gt;&lt;C&gt;1&lt;/C&gt;&lt;D xsi:type="xsd:string"&gt;Deutsche Lufthansa AG&lt;/D&gt;&lt;/FQL&gt;&lt;FQL&gt;&lt;Q&gt;LHA-DE^FREF_ENTITY_COUNTRY(HQ,NAME)&lt;/Q&gt;&lt;R&gt;1&lt;/R&gt;&lt;C&gt;1&lt;/C&gt;&lt;D xsi:type="xsd:string"&gt;Germany&lt;/D&gt;&lt;/FQL&gt;&lt;FQL&gt;&lt;Q&gt;LHA-DE^FG_FACTSET_IND&lt;/Q&gt;&lt;R&gt;1&lt;/R&gt;&lt;C&gt;1&lt;/C&gt;&lt;D xsi:type="xsd:string"&gt;Airlines&lt;/D&gt;&lt;/FQL&gt;&lt;FQL&gt;&lt;Q&gt;EBS-AT^FG_COMPANY_NAME&lt;/Q&gt;&lt;R&gt;1&lt;/R&gt;&lt;C&gt;1&lt;/C&gt;&lt;D xsi:type="xsd:string"&gt;Erste Group Bank AG&lt;/D&gt;&lt;/FQL&gt;&lt;FQL&gt;&lt;Q&gt;EBS-AT^FREF_ENTITY_COUNTRY(HQ,NAME)&lt;/Q&gt;&lt;R&gt;1&lt;/R&gt;&lt;C&gt;1&lt;/C&gt;&lt;D xsi:type="xsd:string"&gt;Austria&lt;/D&gt;&lt;/FQL&gt;&lt;FQL&gt;&lt;Q&gt;EBS-AT^FG_FACTSET_IND&lt;/Q&gt;&lt;R&gt;1&lt;/R&gt;&lt;C&gt;1&lt;/C&gt;&lt;D xsi:type="xsd:string"&gt;Major Banks&lt;/D&gt;&lt;/FQL&gt;&lt;FQL&gt;&lt;Q&gt;MUV2-DE^FG_COMPANY_NAME&lt;/Q&gt;&lt;R&gt;1&lt;/R&gt;&lt;C&gt;1&lt;/C&gt;&lt;D xsi:type="xsd:string"&gt;Munich Reinsurance Company&lt;/D&gt;&lt;/FQL&gt;&lt;FQL&gt;&lt;Q&gt;MUV2-DE^FREF_ENTITY_COUNTRY(HQ,NAME)&lt;/Q&gt;&lt;R&gt;1&lt;/R&gt;&lt;C&gt;1&lt;/C&gt;&lt;D xsi:type="xsd:string"&gt;Germany&lt;/D&gt;&lt;/FQL&gt;&lt;FQL&gt;&lt;Q&gt;MUV2-DE^FG_FACTSET_IND&lt;/Q&gt;&lt;R&gt;1&lt;/R&gt;&lt;C&gt;1&lt;/C&gt;&lt;D xsi:type="xsd:string"&gt;Multi-Line Insurance&lt;/D&gt;&lt;/FQL&gt;&lt;FQL&gt;&lt;Q&gt;DSY-FR^FG_COMPANY_NAME&lt;/Q&gt;&lt;R&gt;1&lt;/R&gt;&lt;C&gt;1&lt;/C&gt;&lt;D xsi:type="xsd:string"&gt;Dassault Systemes SA&lt;/D&gt;&lt;/FQL&gt;&lt;FQL&gt;&lt;Q&gt;DSY-FR^FREF_ENTITY_COUNTRY(HQ,NAME)&lt;/Q&gt;&lt;R&gt;1&lt;/R&gt;&lt;C&gt;1&lt;/C&gt;&lt;D xsi:type="xsd:string"&gt;France&lt;/D&gt;&lt;/FQL&gt;&lt;FQL&gt;&lt;Q&gt;DSY-FR^FG_FACTSET_IND&lt;/Q&gt;&lt;R&gt;1&lt;/R&gt;&lt;C&gt;1&lt;/C&gt;&lt;D xsi:type="xsd:string"&gt;Packaged Software&lt;/D&gt;&lt;/FQL&gt;&lt;FQL&gt;&lt;Q&gt;RHM-DE^FG_COMPANY_NAME&lt;/Q&gt;&lt;R&gt;1&lt;/R&gt;&lt;C&gt;1&lt;/C&gt;&lt;D xsi:type="xsd:string"&gt;Rheinmetall AG&lt;/D&gt;&lt;/FQL&gt;&lt;FQL&gt;&lt;Q&gt;RHM-DE^FREF_ENTITY_COUNTRY(HQ,NAME)&lt;/Q&gt;&lt;R&gt;1&lt;/R&gt;&lt;C&gt;1&lt;/C&gt;&lt;D xsi:type="xsd:string"&gt;Germany&lt;/D&gt;&lt;/FQL&gt;&lt;FQL&gt;&lt;Q&gt;RHM-DE^FG_FACTSET_IND&lt;/Q&gt;&lt;R&gt;1&lt;/R&gt;&lt;C&gt;1&lt;/C&gt;&lt;D xsi:type="xsd:string"&gt;Aerospace &amp;amp; Defense&lt;/D&gt;&lt;/FQL&gt;&lt;FQL&gt;&lt;Q&gt;SAAB.B-SE^FG_COMPANY_NAME&lt;/Q&gt;&lt;R&gt;1&lt;/R&gt;&lt;C&gt;1&lt;/C&gt;&lt;D xsi:type="xsd:string"&gt;Saab AB Class B&lt;/D&gt;&lt;/FQL&gt;&lt;FQL&gt;&lt;Q&gt;SAAB.B-SE^FREF_ENTITY_COUNTRY(HQ,NAME)&lt;/Q&gt;&lt;R&gt;1&lt;/R&gt;&lt;C&gt;1&lt;/C&gt;&lt;D xsi:type="xsd:string"&gt;Sweden&lt;/D&gt;&lt;/FQL&gt;&lt;FQL&gt;&lt;Q&gt;SAAB.B-SE^FG_FACTSET_IND&lt;/Q&gt;&lt;R&gt;1&lt;/R&gt;&lt;C&gt;1&lt;/C&gt;&lt;D xsi:type="xsd:string"&gt;Aerospace &amp;amp; Defense&lt;/D&gt;&lt;/FQL&gt;&lt;FQL&gt;&lt;Q&gt;PEO-PL^FG_COMPANY_NAME&lt;/Q&gt;&lt;R&gt;1&lt;/R&gt;&lt;C&gt;1&lt;/C&gt;&lt;D xsi:type="xsd:string"&gt;BANK POLSKA KASA OPIEKI SA&lt;/D&gt;&lt;/FQL&gt;&lt;FQL&gt;&lt;Q&gt;PEO-PL^FREF_ENTITY_COUNTRY(HQ,NAME)&lt;/Q&gt;&lt;R&gt;1&lt;/R&gt;&lt;C&gt;1&lt;/C&gt;&lt;D xsi:type="xsd:string"&gt;Poland&lt;/D&gt;&lt;/FQL&gt;&lt;FQL&gt;&lt;Q&gt;PEO-PL^FG_FACTSET_IND&lt;/Q&gt;&lt;R&gt;1&lt;/R&gt;&lt;C&gt;1&lt;/C&gt;&lt;D xsi:type="xsd:string"&gt;Regional Banks&lt;/D&gt;&lt;/FQL&gt;&lt;FQL&gt;&lt;Q&gt;BKT-ES^FG_COMPANY_NAME&lt;/Q&gt;&lt;R&gt;1&lt;/R&gt;&lt;C&gt;1&lt;/C&gt;&lt;D xsi:type="xsd:string"&gt;Bankinter SA&lt;/D&gt;&lt;/FQL&gt;&lt;FQL&gt;&lt;Q&gt;BKT-ES^FREF_ENTITY_COUNTRY(HQ,NAME)&lt;/Q&gt;&lt;R&gt;1&lt;/R&gt;&lt;C&gt;1&lt;/C&gt;&lt;D xsi:type="xsd:string"&gt;Spain&lt;/D&gt;&lt;/FQL&gt;&lt;FQL&gt;&lt;Q&gt;BKT-ES^FG_FACTSET_IND&lt;/Q&gt;&lt;R&gt;1&lt;/R&gt;&lt;C&gt;1&lt;/C&gt;&lt;D xsi:type="xsd:string"&gt;Major Banks&lt;/D&gt;&lt;/FQL&gt;&lt;FQL&gt;&lt;Q&gt;BARN-CH^FG_COMPANY_NAME&lt;/Q&gt;&lt;R&gt;1&lt;/R&gt;&lt;C&gt;1&lt;/C&gt;&lt;D xsi:type="xsd:string"&gt;Barry Callebaut AG&lt;/D&gt;&lt;/FQL&gt;&lt;FQL&gt;&lt;Q&gt;BARN-CH^FREF_ENTITY_COUNTRY(HQ,NAME)&lt;/Q&gt;&lt;R&gt;1&lt;/R&gt;&lt;C&gt;1&lt;/C&gt;&lt;D xsi:type="xsd:string"&gt;Switzerland&lt;/D&gt;&lt;/FQL&gt;&lt;FQL&gt;&lt;Q&gt;BARN-CH^FG_FACTSET_IND&lt;/Q&gt;&lt;R&gt;1&lt;/R&gt;&lt;C&gt;1&lt;/C&gt;&lt;D xsi:type="xsd:string"&gt;Food: Specialty/Candy&lt;/D&gt;&lt;/FQL&gt;&lt;FQL&gt;&lt;Q&gt;VOW3-DE^FG_COMPANY_NAME&lt;/Q&gt;&lt;R&gt;1&lt;/R&gt;&lt;C&gt;1&lt;/C&gt;&lt;D xsi:type="xsd:string"&gt;Volkswagen AG Pref&lt;/D&gt;&lt;/FQL&gt;&lt;FQL&gt;&lt;Q&gt;VOW3-DE^FREF_ENTITY_COUNTRY(HQ,NAME)&lt;/Q&gt;&lt;R&gt;1&lt;/R&gt;&lt;C&gt;1&lt;/C&gt;&lt;D xsi:type="xsd:string"&gt;Germany&lt;/D&gt;&lt;/FQL&gt;&lt;FQL&gt;&lt;Q&gt;VOW3-DE^FG_FACTSET_IND&lt;/Q&gt;&lt;R&gt;1&lt;/R&gt;&lt;C&gt;1&lt;/C&gt;&lt;D xsi:type="xsd:string"&gt;Motor Vehicles&lt;/D&gt;&lt;/FQL&gt;&lt;FQL&gt;&lt;Q&gt;A2A-IT^FG_COMPANY_NAME&lt;/Q&gt;&lt;R&gt;1&lt;/R&gt;&lt;C&gt;1&lt;/C&gt;&lt;D xsi:type="xsd:string"&gt;A2A S.p.A.&lt;/D&gt;&lt;/FQL&gt;&lt;FQL&gt;&lt;Q&gt;A2A-IT^FREF_ENTITY_COUNTRY(HQ,NAME)&lt;/Q&gt;&lt;R&gt;1&lt;/R&gt;&lt;C&gt;1&lt;/C&gt;&lt;D xsi:type="xsd:string"&gt;Italy&lt;/D&gt;&lt;/FQL&gt;&lt;FQL&gt;&lt;Q&gt;A2A-IT^FG_FACTSET_IND&lt;/Q&gt;&lt;R&gt;1&lt;/R&gt;&lt;C&gt;1&lt;/C&gt;&lt;D xsi:type="xsd:string"&gt;Electric Utilities&lt;/D&gt;&lt;/FQL&gt;&lt;FQL&gt;&lt;Q&gt;BBVA-ES^FG_COMPANY_NAME&lt;/Q&gt;&lt;R&gt;1&lt;/R&gt;&lt;C&gt;1&lt;/C&gt;&lt;D xsi:type="xsd:string"&gt;Banco Bilbao Vizcaya Argentaria, S.A.&lt;/D&gt;&lt;/FQL&gt;&lt;FQL&gt;&lt;Q&gt;BBVA-ES^FREF_ENTITY_COUNTRY(HQ,NAME)&lt;/Q&gt;&lt;R&gt;1&lt;/R&gt;&lt;C&gt;1&lt;/C&gt;&lt;D xsi:type="xsd:string"&gt;Spain&lt;/D&gt;&lt;/FQL&gt;&lt;FQL&gt;&lt;Q&gt;BBVA-ES^FG_FACTSET_IND&lt;/Q&gt;&lt;R&gt;1&lt;/R&gt;&lt;C&gt;1&lt;/C&gt;&lt;D xsi:type="xsd:string"&gt;Major Banks&lt;/D&gt;&lt;/FQL&gt;&lt;FQL&gt;&lt;Q&gt;KER-FR^FG_COMPANY_NAME&lt;/Q&gt;&lt;R&gt;1&lt;/R&gt;&lt;C&gt;1&lt;/C&gt;&lt;D xsi:type="xsd:string"&gt;Kering SA&lt;/D&gt;&lt;/FQL&gt;&lt;FQL&gt;&lt;Q&gt;KER-FR^FREF_ENTITY_COUNTRY(HQ,NAME)&lt;/Q&gt;&lt;R&gt;1&lt;/R&gt;&lt;C&gt;1&lt;/C&gt;&lt;D xsi:type="xsd:string"&gt;France&lt;/D&gt;&lt;/FQL&gt;&lt;FQL&gt;&lt;Q&gt;KER-FR^FG_FACTSET_IND&lt;/Q&gt;&lt;R&gt;1&lt;/R&gt;&lt;C&gt;1&lt;/C&gt;&lt;D xsi:type="xsd:string"&gt;Apparel/Footwear&lt;/D&gt;&lt;/FQL&gt;&lt;FQL&gt;&lt;Q&gt;DAI-DE^FG_COMPANY_NAME&lt;/Q&gt;&lt;R&gt;1&lt;/R&gt;&lt;C&gt;1&lt;/C&gt;&lt;D xsi:type="xsd:string"&gt;Daimler AG&lt;/D&gt;&lt;/FQL&gt;&lt;FQL&gt;&lt;Q&gt;DAI-DE^FREF_ENTITY_COUNTRY(HQ,NAME)&lt;/Q&gt;&lt;R&gt;1&lt;/R&gt;&lt;C&gt;1&lt;/C&gt;&lt;D xsi:type="xsd:string"&gt;Germany&lt;/D&gt;&lt;/FQL&gt;&lt;FQL&gt;&lt;Q&gt;DAI-DE^FG_FACTSET_IND&lt;/Q&gt;&lt;R&gt;1&lt;/R&gt;&lt;C&gt;1&lt;/C&gt;&lt;D xsi:type="xsd:string"&gt;Motor Vehicles&lt;/D&gt;&lt;/FQL&gt;&lt;FQL&gt;&lt;Q&gt;MOR-DE^FG_COMPANY_NAME&lt;/Q&gt;&lt;R&gt;1&lt;/R&gt;&lt;C&gt;1&lt;/C&gt;&lt;D xsi:type="xsd:string"&gt;MorphoSys AG&lt;/D&gt;&lt;/FQL&gt;&lt;FQL&gt;&lt;Q&gt;MOR-DE^FREF_ENTITY_COUNTRY(HQ,NAME)&lt;/Q&gt;&lt;R&gt;1&lt;/R&gt;&lt;C&gt;1&lt;/C&gt;&lt;D xsi:type="xsd:string"&gt;Germany&lt;/D&gt;&lt;/FQL&gt;&lt;FQL&gt;&lt;Q&gt;MOR-DE^FG_FACTSET_IND&lt;/Q&gt;&lt;R&gt;1&lt;/R&gt;&lt;C&gt;1&lt;/C&gt;&lt;D xsi:type="xsd:string"&gt;Biotechnology&lt;/D&gt;&lt;/FQL&gt;&lt;FQL&gt;&lt;Q&gt;SCMN-CH^FG_COMPANY_NAME&lt;/Q&gt;&lt;R&gt;1&lt;/R&gt;&lt;C&gt;1&lt;/C&gt;&lt;D xsi:type="xsd:string"&gt;Swisscom AG&lt;/D&gt;&lt;/FQL&gt;&lt;FQL&gt;&lt;Q&gt;SCMN-CH^FREF_ENTITY_COUNTRY(HQ,NAME)&lt;/Q&gt;&lt;R&gt;1&lt;/R&gt;&lt;C&gt;1&lt;/C&gt;&lt;D xsi:type="xsd:string"&gt;Switzerland&lt;/D&gt;&lt;/FQL&gt;&lt;FQL&gt;&lt;Q&gt;SCMN-CH^FG_FACTSET_IND&lt;/Q&gt;&lt;R&gt;1&lt;/R&gt;&lt;C&gt;1&lt;/C&gt;&lt;D xsi:type="xsd:string"&gt;Major Telecommunications&lt;/D&gt;&lt;/FQL&gt;&lt;FQL&gt;&lt;Q&gt;CNP-FR^FG_COMPANY_NAME&lt;/Q&gt;&lt;R&gt;1&lt;/R&gt;&lt;C&gt;1&lt;/C&gt;&lt;D xsi:type="xsd:string"&gt;CNP Assurances SA&lt;/D&gt;&lt;/FQL&gt;&lt;FQL&gt;&lt;Q&gt;CNP-FR^FREF_ENTITY_COUNTRY(HQ,NAME)&lt;/Q&gt;&lt;R&gt;1&lt;/R&gt;&lt;C&gt;1&lt;/C&gt;&lt;D xsi:type="xsd:string"&gt;France&lt;/D&gt;&lt;/FQL&gt;&lt;FQL&gt;&lt;Q&gt;CNP-FR^FG_FACTSET_IND&lt;/Q&gt;&lt;R&gt;1&lt;/R&gt;&lt;C&gt;1&lt;/C&gt;&lt;D xsi:type="xsd:string"&gt;Life/Health Insurance&lt;/D&gt;&lt;/FQL&gt;&lt;FQL&gt;&lt;Q&gt;SECU.B-SE^FG_COMPANY_NAME&lt;/Q&gt;&lt;R&gt;1&lt;/R&gt;&lt;C&gt;1&lt;/C&gt;&lt;D xsi:type="xsd:string"&gt;Securitas AB Class B&lt;/D&gt;&lt;/FQL&gt;&lt;FQL&gt;&lt;Q&gt;SECU.B-SE^FREF_ENTITY_COUNTRY(HQ,NAME)&lt;/Q&gt;&lt;R&gt;1&lt;/R&gt;&lt;C&gt;1&lt;/C&gt;&lt;D xsi:type="xsd:string"&gt;Sweden&lt;/D&gt;&lt;/FQL&gt;&lt;FQL&gt;&lt;Q&gt;SECU.B-SE^FG_FACTSET_IND&lt;/Q&gt;&lt;R&gt;1&lt;/R&gt;&lt;C&gt;1&lt;/C&gt;&lt;D xsi:type="xsd:string"&gt;Miscellaneous Commercial Services&lt;/D&gt;&lt;/FQL&gt;&lt;FQL&gt;&lt;Q&gt;ANA-ES^FG_COMPANY_NAME&lt;/Q&gt;&lt;R&gt;1&lt;/R&gt;&lt;C&gt;1&lt;/C&gt;&lt;D xsi:type="xsd:string"&gt;Acciona SA&lt;/D&gt;&lt;/FQL&gt;&lt;FQL&gt;&lt;Q&gt;ANA-ES^FREF_ENTITY_COUNTRY(HQ,NAME)&lt;/Q&gt;&lt;R&gt;1&lt;/R&gt;&lt;C&gt;1&lt;/C&gt;&lt;D xsi:type="xsd:string"&gt;Spain&lt;/D&gt;&lt;/FQL&gt;&lt;FQL&gt;&lt;Q&gt;ANA-ES^FG_FACTSET_IND&lt;/Q&gt;&lt;R&gt;1&lt;/R&gt;&lt;C&gt;1&lt;/C&gt;&lt;D xsi:type="xsd:string"&gt;Engineering &amp;amp; Construction&lt;/D&gt;&lt;/FQL&gt;&lt;FQL&gt;&lt;Q&gt;FORTUM-FI^FG_COMPANY_NAME&lt;/Q&gt;&lt;R&gt;1&lt;/R&gt;&lt;C&gt;1&lt;/C&gt;&lt;D xsi:type="xsd:string"&gt;Fortum Oyj&lt;/D&gt;&lt;/FQL&gt;&lt;FQL&gt;&lt;Q&gt;FORTUM-FI^FREF_ENTITY_COUNTRY(HQ,NAME)&lt;/Q&gt;&lt;R&gt;1&lt;/R&gt;&lt;C&gt;1&lt;/C&gt;&lt;D xsi:type="xsd:string"&gt;Finland&lt;/D&gt;&lt;/FQL&gt;&lt;FQL&gt;&lt;Q&gt;FORTUM-FI^FG_FACTSET_IND&lt;/Q&gt;&lt;R&gt;1&lt;/R&gt;&lt;C&gt;1&lt;/C&gt;&lt;D xsi:type="xsd:string"&gt;Electric Utilities&lt;/D&gt;&lt;/FQL&gt;&lt;FQL&gt;&lt;Q&gt;UCB-BE^FG_COMPANY_NAME&lt;/Q&gt;&lt;R&gt;1&lt;/R&gt;&lt;C&gt;1&lt;/C&gt;&lt;D xsi:type="xsd:string"&gt;UCB S.A.&lt;/D&gt;&lt;/FQL&gt;&lt;FQL&gt;&lt;Q&gt;UCB-BE^FREF_ENTITY_COUNTRY(HQ,NAME)&lt;/Q&gt;&lt;R&gt;1&lt;/R&gt;&lt;C&gt;1&lt;/C&gt;&lt;D xsi:type="xsd:string"&gt;Belgium&lt;/D&gt;&lt;/FQL&gt;&lt;FQL&gt;&lt;Q&gt;UCB-BE^FG_FACTSET_IND&lt;/Q&gt;&lt;R&gt;1&lt;/R&gt;&lt;C&gt;1&lt;/C&gt;&lt;D xsi:type="xsd:string"&gt;Pharmaceuticals: Major&lt;/D&gt;&lt;/FQL&gt;&lt;FQL&gt;&lt;Q&gt;ATE-FR^FG_COMPANY_NAME&lt;/Q&gt;&lt;R&gt;1&lt;/R&gt;&lt;C&gt;1&lt;/C&gt;&lt;D xsi:type="xsd:string"&gt;Alten SA&lt;/D&gt;&lt;/FQL&gt;&lt;FQL&gt;&lt;Q&gt;ATE-FR^FREF_ENTITY_COUNTRY(HQ,NAME)&lt;/Q&gt;&lt;R&gt;1&lt;/R&gt;&lt;C&gt;1&lt;/C&gt;&lt;D xsi:type="xsd:string"&gt;France&lt;/D&gt;&lt;/FQL&gt;&lt;FQL&gt;&lt;Q&gt;ATE-FR^FG_FACTSET_IND&lt;/Q&gt;&lt;R&gt;1&lt;/R&gt;&lt;C&gt;1&lt;/C&gt;&lt;D xsi:type="xsd:string"&gt;Information Technology Services&lt;/D&gt;&lt;/FQL&gt;&lt;FQL&gt;&lt;Q&gt;SOP-FR^FG_COMPANY_NAME&lt;/Q&gt;&lt;R&gt;1&lt;/R&gt;&lt;C&gt;1&lt;/C&gt;&lt;D xsi:type="xsd:string"&gt;Sopra Steria Group SA&lt;/D&gt;&lt;/FQL&gt;&lt;FQL&gt;&lt;Q&gt;SOP-FR^FREF_ENTITY_COUNTRY(HQ,NAME)&lt;/Q&gt;&lt;R&gt;1&lt;/R&gt;&lt;C&gt;1&lt;/C&gt;&lt;D xsi:type="xsd:string"&gt;France&lt;/D&gt;&lt;/FQL&gt;&lt;FQL&gt;&lt;Q&gt;SOP-FR^FG_FACTSET_IND&lt;/Q&gt;&lt;R&gt;1&lt;/R&gt;&lt;C&gt;1&lt;/C&gt;&lt;D xsi:type="xsd:string"&gt;Information Technology Services&lt;/D&gt;&lt;/FQL&gt;&lt;FQL&gt;&lt;Q&gt;NEM-DE^FG_COMPANY_NAME&lt;/Q&gt;&lt;R&gt;1&lt;/R&gt;&lt;C&gt;1&lt;/C&gt;&lt;D xsi:type="xsd:string"&gt;Nemetschek SE&lt;/D&gt;&lt;/FQL&gt;&lt;FQL&gt;&lt;Q&gt;NEM-DE</t>
        </r>
      </text>
    </comment>
    <comment ref="A936" authorId="0" shapeId="0" xr:uid="{0F2EEFD7-7D16-4A4C-97C9-6912B5790DD0}">
      <text>
        <r>
          <rPr>
            <b/>
            <sz val="9"/>
            <color indexed="81"/>
            <rFont val="Tahoma"/>
            <family val="2"/>
          </rPr>
          <t>^FREF_ENTITY_COUNTRY(HQ,NAME)&lt;/Q&gt;&lt;R&gt;1&lt;/R&gt;&lt;C&gt;1&lt;/C&gt;&lt;D xsi:type="xsd:string"&gt;Germany&lt;/D&gt;&lt;/FQL&gt;&lt;FQL&gt;&lt;Q&gt;NEM-DE^FG_FACTSET_IND&lt;/Q&gt;&lt;R&gt;1&lt;/R&gt;&lt;C&gt;1&lt;/C&gt;&lt;D xsi:type="xsd:string"&gt;Packaged Software&lt;/D&gt;&lt;/FQL&gt;&lt;FQL&gt;&lt;Q&gt;TKA-DE^FG_COMPANY_NAME&lt;/Q&gt;&lt;R&gt;1&lt;/R&gt;&lt;C&gt;1&lt;/C&gt;&lt;D xsi:type="xsd:string"&gt;thyssenkrupp AG&lt;/D&gt;&lt;/FQL&gt;&lt;FQL&gt;&lt;Q&gt;TKA-DE^FREF_ENTITY_COUNTRY(HQ,NAME)&lt;/Q&gt;&lt;R&gt;1&lt;/R&gt;&lt;C&gt;1&lt;/C&gt;&lt;D xsi:type="xsd:string"&gt;Germany&lt;/D&gt;&lt;/FQL&gt;&lt;FQL&gt;&lt;Q&gt;TKA-DE^FG_FACTSET_IND&lt;/Q&gt;&lt;R&gt;1&lt;/R&gt;&lt;C&gt;1&lt;/C&gt;&lt;D xsi:type="xsd:string"&gt;Steel&lt;/D&gt;&lt;/FQL&gt;&lt;FQL&gt;&lt;Q&gt;VIS-ES^FG_COMPANY_NAME&lt;/Q&gt;&lt;R&gt;1&lt;/R&gt;&lt;C&gt;1&lt;/C&gt;&lt;D xsi:type="xsd:string"&gt;Viscofan, S.A.&lt;/D&gt;&lt;/FQL&gt;&lt;FQL&gt;&lt;Q&gt;VIS-ES^FREF_ENTITY_COUNTRY(HQ,NAME)&lt;/Q&gt;&lt;R&gt;1&lt;/R&gt;&lt;C&gt;1&lt;/C&gt;&lt;D xsi:type="xsd:string"&gt;Spain&lt;/D&gt;&lt;/FQL&gt;&lt;FQL&gt;&lt;Q&gt;VIS-ES^FG_FACTSET_IND&lt;/Q&gt;&lt;R&gt;1&lt;/R&gt;&lt;C&gt;1&lt;/C&gt;&lt;D xsi:type="xsd:string"&gt;Containers/Packaging&lt;/D&gt;&lt;/FQL&gt;&lt;FQL&gt;&lt;Q&gt;CA-FR^FG_COMPANY_NAME&lt;/Q&gt;&lt;R&gt;1&lt;/R&gt;&lt;C&gt;1&lt;/C&gt;&lt;D xsi:type="xsd:string"&gt;Carrefour SA&lt;/D&gt;&lt;/FQL&gt;&lt;FQL&gt;&lt;Q&gt;CA-FR^FREF_ENTITY_COUNTRY(HQ,NAME)&lt;/Q&gt;&lt;R&gt;1&lt;/R&gt;&lt;C&gt;1&lt;/C&gt;&lt;D xsi:type="xsd:string"&gt;France&lt;/D&gt;&lt;/FQL&gt;&lt;FQL&gt;&lt;Q&gt;CA-FR^FG_FACTSET_IND&lt;/Q&gt;&lt;R&gt;1&lt;/R&gt;&lt;C&gt;1&lt;/C&gt;&lt;D xsi:type="xsd:string"&gt;Food Retail&lt;/D&gt;&lt;/FQL&gt;&lt;FQL&gt;&lt;Q&gt;NTGY-ES^FG_COMPANY_NAME&lt;/Q&gt;&lt;R&gt;1&lt;/R&gt;&lt;C&gt;1&lt;/C&gt;&lt;D xsi:type="xsd:string"&gt;Naturgy Energy Group, S.A.&lt;/D&gt;&lt;/FQL&gt;&lt;FQL&gt;&lt;Q&gt;NTGY-ES^FREF_ENTITY_COUNTRY(HQ,NAME)&lt;/Q&gt;&lt;R&gt;1&lt;/R&gt;&lt;C&gt;1&lt;/C&gt;&lt;D xsi:type="xsd:string"&gt;Spain&lt;/D&gt;&lt;/FQL&gt;&lt;FQL&gt;&lt;Q&gt;NTGY-ES^FG_FACTSET_IND&lt;/Q&gt;&lt;R&gt;1&lt;/R&gt;&lt;C&gt;1&lt;/C&gt;&lt;D xsi:type="xsd:string"&gt;Integrated Oil&lt;/D&gt;&lt;/FQL&gt;&lt;FQL&gt;&lt;Q&gt;ATO-FR^FG_COMPANY_NAME&lt;/Q&gt;&lt;R&gt;1&lt;/R&gt;&lt;C&gt;1&lt;/C&gt;&lt;D xsi:type="xsd:string"&gt;Atos SE&lt;/D&gt;&lt;/FQL&gt;&lt;FQL&gt;&lt;Q&gt;ATO-FR^FREF_ENTITY_COUNTRY(HQ,NAME)&lt;/Q&gt;&lt;R&gt;1&lt;/R&gt;&lt;C&gt;1&lt;/C&gt;&lt;D xsi:type="xsd:string"&gt;France&lt;/D&gt;&lt;/FQL&gt;&lt;FQL&gt;&lt;Q&gt;ATO-FR^FG_FACTSET_IND&lt;/Q&gt;&lt;R&gt;1&lt;/R&gt;&lt;C&gt;1&lt;/C&gt;&lt;D xsi:type="xsd:string"&gt;Information Technology Services&lt;/D&gt;&lt;/FQL&gt;&lt;FQL&gt;&lt;Q&gt;REP-ES^FG_COMPANY_NAME&lt;/Q&gt;&lt;R&gt;1&lt;/R&gt;&lt;C&gt;1&lt;/C&gt;&lt;D xsi:type="xsd:string"&gt;Repsol SA&lt;/D&gt;&lt;/FQL&gt;&lt;FQL&gt;&lt;Q&gt;REP-ES^FREF_ENTITY_COUNTRY(HQ,NAME)&lt;/Q&gt;&lt;R&gt;1&lt;/R&gt;&lt;C&gt;1&lt;/C&gt;&lt;D xsi:type="xsd:string"&gt;Spain&lt;/D&gt;&lt;/FQL&gt;&lt;FQL&gt;&lt;Q&gt;REP-ES^FG_FACTSET_IND&lt;/Q&gt;&lt;R&gt;1&lt;/R&gt;&lt;C&gt;1&lt;/C&gt;&lt;D xsi:type="xsd:string"&gt;Integrated Oil&lt;/D&gt;&lt;/FQL&gt;&lt;FQL&gt;&lt;Q&gt;WKL-NL^FG_COMPANY_NAME&lt;/Q&gt;&lt;R&gt;1&lt;/R&gt;&lt;C&gt;1&lt;/C&gt;&lt;D xsi:type="xsd:string"&gt;Wolters Kluwer NV&lt;/D&gt;&lt;/FQL&gt;&lt;FQL&gt;&lt;Q&gt;WKL-NL^FREF_ENTITY_COUNTRY(HQ,NAME)&lt;/Q&gt;&lt;R&gt;1&lt;/R&gt;&lt;C&gt;1&lt;/C&gt;&lt;D xsi:type="xsd:string"&gt;Netherlands&lt;/D&gt;&lt;/FQL&gt;&lt;FQL&gt;&lt;Q&gt;WKL-NL^FG_FACTSET_IND&lt;/Q&gt;&lt;R&gt;1&lt;/R&gt;&lt;C&gt;1&lt;/C&gt;&lt;D xsi:type="xsd:string"&gt;Internet Software/Services&lt;/D&gt;&lt;/FQL&gt;&lt;FQL&gt;&lt;Q&gt;SAN-FR^FG_COMPANY_NAME&lt;/Q&gt;&lt;R&gt;1&lt;/R&gt;&lt;C&gt;1&lt;/C&gt;&lt;D xsi:type="xsd:string"&gt;Sanofi&lt;/D&gt;&lt;/FQL&gt;&lt;FQL&gt;&lt;Q&gt;SAN-FR^FREF_ENTITY_COUNTRY(HQ,NAME)&lt;/Q&gt;&lt;R&gt;1&lt;/R&gt;&lt;C&gt;1&lt;/C&gt;&lt;D xsi:type="xsd:string"&gt;France&lt;/D&gt;&lt;/FQL&gt;&lt;FQL&gt;&lt;Q&gt;SAN-FR^FG_FACTSET_IND&lt;/Q&gt;&lt;R&gt;1&lt;/R&gt;&lt;C&gt;1&lt;/C&gt;&lt;D xsi:type="xsd:string"&gt;Pharmaceuticals: Major&lt;/D&gt;&lt;/FQL&gt;&lt;FQL&gt;&lt;Q&gt;INVE.B-SE^FG_COMPANY_NAME&lt;/Q&gt;&lt;R&gt;1&lt;/R&gt;&lt;C&gt;1&lt;/C&gt;&lt;D xsi:type="xsd:string"&gt;Investor AB Class B&lt;/D&gt;&lt;/FQL&gt;&lt;FQL&gt;&lt;Q&gt;INVE.B-SE^FREF_ENTITY_COUNTRY(HQ,NAME)&lt;/Q&gt;&lt;R&gt;1&lt;/R&gt;&lt;C&gt;1&lt;/C&gt;&lt;D xsi:type="xsd:string"&gt;Sweden&lt;/D&gt;&lt;/FQL&gt;&lt;FQL&gt;&lt;Q&gt;INVE.B-SE^FG_FACTSET_IND&lt;/Q&gt;&lt;R&gt;1&lt;/R&gt;&lt;C&gt;1&lt;/C&gt;&lt;D xsi:type="xsd:string"&gt;Investment Managers&lt;/D&gt;&lt;/FQL&gt;&lt;FQL&gt;&lt;Q&gt;HM.B-SE^FG_COMPANY_NAME&lt;/Q&gt;&lt;R&gt;1&lt;/R&gt;&lt;C&gt;1&lt;/C&gt;&lt;D xsi:type="xsd:string"&gt;H&amp;amp;M Hennes &amp;amp; Mauritz AB Class B&lt;/D&gt;&lt;/FQL&gt;&lt;FQL&gt;&lt;Q&gt;HM.B-SE^FREF_ENTITY_COUNTRY(HQ,NAME)&lt;/Q&gt;&lt;R&gt;1&lt;/R&gt;&lt;C&gt;1&lt;/C&gt;&lt;D xsi:type="xsd:string"&gt;Sweden&lt;/D&gt;&lt;/FQL&gt;&lt;FQL&gt;&lt;Q&gt;HM.B-SE^FG_FACTSET_IND&lt;/Q&gt;&lt;R&gt;1&lt;/R&gt;&lt;C&gt;1&lt;/C&gt;&lt;D xsi:type="xsd:string"&gt;Apparel/Footwear Retail&lt;/D&gt;&lt;/FQL&gt;&lt;FQL&gt;&lt;Q&gt;WIE-AT^FG_COMPANY_NAME&lt;/Q&gt;&lt;R&gt;1&lt;/R&gt;&lt;C&gt;1&lt;/C&gt;&lt;D xsi:type="xsd:string"&gt;Wienerberger AG&lt;/D&gt;&lt;/FQL&gt;&lt;FQL&gt;&lt;Q&gt;WIE-AT^FREF_ENTITY_COUNTRY(HQ,NAME)&lt;/Q&gt;&lt;R&gt;1&lt;/R&gt;&lt;C&gt;1&lt;/C&gt;&lt;D xsi:type="xsd:string"&gt;Austria&lt;/D&gt;&lt;/FQL&gt;&lt;FQL&gt;&lt;Q&gt;WIE-AT^FG_FACTSET_IND&lt;/Q&gt;&lt;R&gt;1&lt;/R&gt;&lt;C&gt;1&lt;/C&gt;&lt;D xsi:type="xsd:string"&gt;Building Products&lt;/D&gt;&lt;/FQL&gt;&lt;FQL&gt;&lt;Q&gt;ELISA-FI^FG_COMPANY_NAME&lt;/Q&gt;&lt;R&gt;1&lt;/R&gt;&lt;C&gt;1&lt;/C&gt;&lt;D xsi:type="xsd:string"&gt;Elisa Oyj Class A&lt;/D&gt;&lt;/FQL&gt;&lt;FQL&gt;&lt;Q&gt;ELISA-FI^FREF_ENTITY_COUNTRY(HQ,NAME)&lt;/Q&gt;&lt;R&gt;1&lt;/R&gt;&lt;C&gt;1&lt;/C&gt;&lt;D xsi:type="xsd:string"&gt;Finland&lt;/D&gt;&lt;/FQL&gt;&lt;FQL&gt;&lt;Q&gt;ELISA-FI^FG_FACTSET_IND&lt;/Q&gt;&lt;R&gt;1&lt;/R&gt;&lt;C&gt;1&lt;/C&gt;&lt;D xsi:type="xsd:string"&gt;Specialty Telecommunications&lt;/D&gt;&lt;/FQL&gt;&lt;FQL&gt;&lt;Q&gt;SAN-ES^FG_COMPANY_NAME&lt;/Q&gt;&lt;R&gt;1&lt;/R&gt;&lt;C&gt;1&lt;/C&gt;&lt;D xsi:type="xsd:string"&gt;Banco Santander S.A.&lt;/D&gt;&lt;/FQL&gt;&lt;FQL&gt;&lt;Q&gt;SAN-ES^FREF_ENTITY_COUNTRY(HQ,NAME)&lt;/Q&gt;&lt;R&gt;1&lt;/R&gt;&lt;C&gt;1&lt;/C&gt;&lt;D xsi:type="xsd:string"&gt;Spain&lt;/D&gt;&lt;/FQL&gt;&lt;FQL&gt;&lt;Q&gt;SAN-ES^FG_FACTSET_IND&lt;/Q&gt;&lt;R&gt;1&lt;/R&gt;&lt;C&gt;1&lt;/C&gt;&lt;D xsi:type="xsd:string"&gt;Major Banks&lt;/D&gt;&lt;/FQL&gt;&lt;FQL&gt;&lt;Q&gt;ACKB-BE^FG_COMPANY_NAME&lt;/Q&gt;&lt;R&gt;1&lt;/R&gt;&lt;C&gt;1&lt;/C&gt;&lt;D xsi:type="xsd:string"&gt;Ackermans &amp;amp; van Haaren NV&lt;/D&gt;&lt;/FQL&gt;&lt;FQL&gt;&lt;Q&gt;ACKB-BE^FREF_ENTITY_COUNTRY(HQ,NAME)&lt;/Q&gt;&lt;R&gt;1&lt;/R&gt;&lt;C&gt;1&lt;/C&gt;&lt;D xsi:type="xsd:string"&gt;Belgium&lt;/D&gt;&lt;/FQL&gt;&lt;FQL&gt;&lt;Q&gt;ACKB-BE^FG_FACTSET_IND&lt;/Q&gt;&lt;R&gt;1&lt;/R&gt;&lt;C&gt;1&lt;/C&gt;&lt;D xsi:type="xsd:string"&gt;Engineering &amp;amp; Construction&lt;/D&gt;&lt;/FQL&gt;&lt;FQL&gt;&lt;Q&gt;SIE-DE^FG_COMPANY_NAME&lt;/Q&gt;&lt;R&gt;1&lt;/R&gt;&lt;C&gt;1&lt;/C&gt;&lt;D xsi:type="xsd:string"&gt;Siemens AG&lt;/D&gt;&lt;/FQL&gt;&lt;FQL&gt;&lt;Q&gt;SIE-DE^FREF_ENTITY_COUNTRY(HQ,NAME)&lt;/Q&gt;&lt;R&gt;1&lt;/R&gt;&lt;C&gt;1&lt;/C&gt;&lt;D xsi:type="xsd:string"&gt;Germany&lt;/D&gt;&lt;/FQL&gt;&lt;FQL&gt;&lt;Q&gt;SIE-DE^FG_FACTSET_IND&lt;/Q&gt;&lt;R&gt;1&lt;/R&gt;&lt;C&gt;1&lt;/C&gt;&lt;D xsi:type="xsd:string"&gt;Industrial Conglomerates&lt;/D&gt;&lt;/FQL&gt;&lt;FQL&gt;&lt;Q&gt;TEF-ES^FG_COMPANY_NAME&lt;/Q&gt;&lt;R&gt;1&lt;/R&gt;&lt;C&gt;1&lt;/C&gt;&lt;D xsi:type="xsd:string"&gt;Telefonica SA&lt;/D&gt;&lt;/FQL&gt;&lt;FQL&gt;&lt;Q&gt;TEF-ES^FREF_ENTITY_COUNTRY(HQ,NAME)&lt;/Q&gt;&lt;R&gt;1&lt;/R&gt;&lt;C&gt;1&lt;/C&gt;&lt;D xsi:type="xsd:string"&gt;Spain&lt;/D&gt;&lt;/FQL&gt;&lt;FQL&gt;&lt;Q&gt;TEF-ES^FG_FACTSET_IND&lt;/Q&gt;&lt;R&gt;1&lt;/R&gt;&lt;C&gt;1&lt;/C&gt;&lt;D xsi:type="xsd:string"&gt;Specialty Telecommunications&lt;/D&gt;&lt;/FQL&gt;&lt;FQL&gt;&lt;Q&gt;TEG-DE^FG_COMPANY_NAME&lt;/Q&gt;&lt;R&gt;1&lt;/R&gt;&lt;C&gt;1&lt;/C&gt;&lt;D xsi:type="xsd:string"&gt;TAG Immobilien AG&lt;/D&gt;&lt;/FQL&gt;&lt;FQL&gt;&lt;Q&gt;TEG-DE^FREF_ENTITY_COUNTRY(HQ,NAME)&lt;/Q&gt;&lt;R&gt;1&lt;/R&gt;&lt;C&gt;1&lt;/C&gt;&lt;D xsi:type="xsd:string"&gt;Germany&lt;/D&gt;&lt;/FQL&gt;&lt;FQL&gt;&lt;Q&gt;TEG-DE^FG_FACTSET_IND&lt;/Q&gt;&lt;R&gt;1&lt;/R&gt;&lt;C&gt;1&lt;/C&gt;&lt;D xsi:type="xsd:string"&gt;Real Estate Development&lt;/D&gt;&lt;/FQL&gt;&lt;FQL&gt;&lt;Q&gt;DBK-DE^FG_COMPANY_NAME&lt;/Q&gt;&lt;R&gt;1&lt;/R&gt;&lt;C&gt;1&lt;/C&gt;&lt;D xsi:type="xsd:string"&gt;Deutsche Bank AG&lt;/D&gt;&lt;/FQL&gt;&lt;FQL&gt;&lt;Q&gt;DBK-DE^FREF_ENTITY_COUNTRY(HQ,NAME)&lt;/Q&gt;&lt;R&gt;1&lt;/R&gt;&lt;C&gt;1&lt;/C&gt;&lt;D xsi:type="xsd:string"&gt;Germany&lt;/D&gt;&lt;/FQL&gt;&lt;FQL&gt;&lt;Q&gt;DBK-DE^FG_FACTSET_IND&lt;/Q&gt;&lt;R&gt;1&lt;/R&gt;&lt;C&gt;1&lt;/C&gt;&lt;D xsi:type="xsd:string"&gt;Major Banks&lt;/D&gt;&lt;/FQL&gt;&lt;FQL&gt;&lt;Q&gt;BMW-DE^FG_COMPANY_NAME&lt;/Q&gt;&lt;R&gt;1&lt;/R&gt;&lt;C&gt;1&lt;/C&gt;&lt;D xsi:type="xsd:string"&gt;Bayerische Motoren Werke AG&lt;/D&gt;&lt;/FQL&gt;&lt;FQL&gt;&lt;Q&gt;BMW-DE^FREF_ENTITY_COUNTRY(HQ,NAME)&lt;/Q&gt;&lt;R&gt;1&lt;/R&gt;&lt;C&gt;1&lt;/C&gt;&lt;D xsi:type="xsd:string"&gt;Germany&lt;/D&gt;&lt;/FQL&gt;&lt;FQL&gt;&lt;Q&gt;BMW-DE^FG_FACTSET_IND&lt;/Q&gt;&lt;R&gt;1&lt;/R&gt;&lt;C&gt;1&lt;/C&gt;&lt;D xsi:type="xsd:string"&gt;Motor Vehicles&lt;/D&gt;&lt;/FQL&gt;&lt;FQL&gt;&lt;Q&gt;COK-DE^FG_COMPANY_NAME&lt;/Q&gt;&lt;R&gt;1&lt;/R&gt;&lt;C&gt;1&lt;/C&gt;&lt;D xsi:type="xsd:string"&gt;CANCOM SE&lt;/D&gt;&lt;/FQL&gt;&lt;FQL&gt;&lt;Q&gt;COK-DE^FREF_ENTITY_COUNTRY(HQ,NAME)&lt;/Q&gt;&lt;R&gt;1&lt;/R&gt;&lt;C&gt;1&lt;/C&gt;&lt;D xsi:type="xsd:string"&gt;Germany&lt;/D&gt;&lt;/FQL&gt;&lt;FQL&gt;&lt;Q&gt;COK-DE^FG_FACTSET_IND&lt;/Q&gt;&lt;R&gt;1&lt;/R&gt;&lt;C&gt;1&lt;/C&gt;&lt;D xsi:type="xsd:string"&gt;Miscellaneous Commercial Services&lt;/D&gt;&lt;/FQL&gt;&lt;FQL&gt;&lt;Q&gt;COLR-BE^FG_COMPANY_NAME&lt;/Q&gt;&lt;R&gt;1&lt;/R&gt;&lt;C&gt;1&lt;/C&gt;&lt;D xsi:type="xsd:string"&gt;Etablissementen Franz Colruyt N.V.&lt;/D&gt;&lt;/FQL&gt;&lt;FQL&gt;&lt;Q&gt;COLR-BE^FREF_ENTITY_COUNTRY(HQ,NAME)&lt;/Q&gt;&lt;R&gt;1&lt;/R&gt;&lt;C&gt;1&lt;/C&gt;&lt;D xsi:type="xsd:string"&gt;Belgium&lt;/D&gt;&lt;/FQL&gt;&lt;FQL&gt;&lt;Q&gt;COLR-BE^FG_FACTSET_IND&lt;/Q&gt;&lt;R&gt;1&lt;/R&gt;&lt;C&gt;1&lt;/C&gt;&lt;D xsi:type="xsd:string"&gt;Food Retail&lt;/D&gt;&lt;/FQL&gt;&lt;FQL&gt;&lt;Q&gt;VPK-NL^FG_COMPANY_NAME&lt;/Q&gt;&lt;R&gt;1&lt;/R&gt;&lt;C&gt;1&lt;/C&gt;&lt;D xsi:type="xsd:string"&gt;Royal Vopak NV&lt;/D&gt;&lt;/FQL&gt;&lt;FQL&gt;&lt;Q&gt;VPK-NL^FREF_ENTITY_COUNTRY(HQ,NAME)&lt;/Q&gt;&lt;R&gt;1&lt;/R&gt;&lt;C&gt;1&lt;/C&gt;&lt;D xsi:type="xsd:string"&gt;Netherlands&lt;/D&gt;&lt;/FQL&gt;&lt;FQL&gt;&lt;Q&gt;VPK-NL^FG_FACTSET_IND&lt;/Q&gt;&lt;R&gt;1&lt;/R&gt;&lt;C&gt;1&lt;/C&gt;&lt;D xsi:type="xsd:string"&gt;Other Transportation&lt;/D&gt;&lt;/FQL&gt;&lt;FQL&gt;&lt;Q&gt;PKN-PL^FG_COMPANY_NAME&lt;/Q&gt;&lt;R&gt;1&lt;/R&gt;&lt;C&gt;1&lt;/C&gt;&lt;D xsi:type="xsd:string"&gt;Polski Koncern Naftowy ORLEN S.A.&lt;/D&gt;&lt;/FQL&gt;&lt;FQL&gt;&lt;Q&gt;PKN-PL^FREF_ENTITY_COUNTRY(HQ,NAME)&lt;/Q&gt;&lt;R&gt;1&lt;/R&gt;&lt;C&gt;1&lt;/C&gt;&lt;D xsi:type="xsd:string"&gt;Poland&lt;/D&gt;&lt;/FQL&gt;&lt;FQL&gt;&lt;Q&gt;PKN-PL^FG_FACTSET_IND&lt;/Q&gt;&lt;R&gt;1&lt;/R&gt;&lt;C&gt;1&lt;/C&gt;&lt;D xsi:type="xsd:string"&gt;Oil Refining/Marketing&lt;/D&gt;&lt;/FQL&gt;&lt;FQL&gt;&lt;Q&gt;EVT-DE^FG_COMPANY_NAME&lt;/Q&gt;&lt;R&gt;1&lt;/R&gt;&lt;C&gt;1&lt;/C&gt;&lt;D xsi:type="xsd:string"&gt;Evotec SE&lt;/D&gt;&lt;/FQL&gt;&lt;FQL&gt;&lt;Q&gt;EVT-DE^FREF_ENTITY_COUNTRY(HQ,NAME)&lt;/Q&gt;&lt;R&gt;1&lt;/R&gt;&lt;C&gt;1&lt;/C&gt;&lt;D xsi:type="xsd:string"&gt;Germany&lt;/D&gt;&lt;/FQL&gt;&lt;FQL&gt;&lt;Q&gt;EVT-DE^FG_FACTSET_IND&lt;/Q&gt;&lt;R&gt;1&lt;/R&gt;&lt;C&gt;1&lt;/C&gt;&lt;D xsi:type="xsd:string"&gt;Pharmaceuticals: Major&lt;/D&gt;&lt;/FQL&gt;&lt;FQL&gt;&lt;Q&gt;DTE-DE^FG_COMPANY_NAME&lt;/Q&gt;&lt;R&gt;1&lt;/R&gt;&lt;C&gt;1&lt;/C&gt;&lt;D xsi:type="xsd:string"&gt;Deutsche Telekom AG&lt;/D&gt;&lt;/FQL&gt;&lt;FQL&gt;&lt;Q&gt;DTE-DE^FREF_ENTITY_COUNTRY(HQ,NAME)&lt;/Q&gt;&lt;R&gt;1&lt;/R&gt;&lt;C&gt;1&lt;/C&gt;&lt;D xsi:type="xsd:string"&gt;Germany&lt;/D&gt;&lt;/FQL&gt;&lt;FQL&gt;&lt;Q&gt;DTE-DE^FG_FACTSET_IND&lt;/Q&gt;&lt;R&gt;1&lt;/R&gt;&lt;C&gt;1&lt;/C&gt;&lt;D xsi:type="xsd:string"&gt;Major Telecommunications&lt;/D&gt;&lt;/FQL&gt;&lt;FQL&gt;&lt;Q&gt;SRT3-DE^FG_COMPANY_NAME&lt;/Q&gt;&lt;R&gt;1&lt;/R&gt;&lt;C&gt;1&lt;/C&gt;&lt;D xsi:type="xsd:string"&gt;Sartorius AG Pref&lt;/D&gt;&lt;/FQL&gt;&lt;FQL&gt;&lt;Q&gt;SRT3-DE^FREF_ENTITY_COUNTRY(HQ,NAME)&lt;/Q&gt;&lt;R&gt;1&lt;/R&gt;&lt;C&gt;1&lt;/C&gt;&lt;D xsi:type="xsd:string"&gt;Germany&lt;/D&gt;&lt;/FQL&gt;&lt;FQL&gt;&lt;Q&gt;SRT3-DE^FG_FACTSET_IND&lt;/Q&gt;&lt;R&gt;1&lt;/R&gt;&lt;C&gt;1&lt;/C&gt;&lt;D xsi:type="xsd:string"&gt;Medical Specialties&lt;/D&gt;&lt;/FQL&gt;&lt;FQL&gt;&lt;Q&gt;AC-FR^FG_COMPANY_NAME&lt;/Q&gt;&lt;R&gt;1&lt;/R&gt;&lt;C&gt;1&lt;/C&gt;&lt;D xsi:type="xsd:string"&gt;Accor SA&lt;/D&gt;&lt;/FQL&gt;&lt;FQL&gt;&lt;Q&gt;AC-FR^FREF_ENTITY_COUNTRY(HQ,NAME)&lt;/Q&gt;&lt;R&gt;1&lt;/R&gt;&lt;C&gt;1&lt;/C&gt;&lt;D xsi:type="xsd:string"&gt;France&lt;/D&gt;&lt;/FQL&gt;&lt;FQL&gt;&lt;Q&gt;AC-FR^FG_FACTSET_IND&lt;/Q&gt;&lt;R&gt;1&lt;/R&gt;&lt;C&gt;1&lt;/C&gt;&lt;D xsi:type="xsd:string"&gt;Hotels/Resorts/Cruiselines&lt;/D&gt;&lt;/FQL&gt;&lt;FQL&gt;&lt;Q&gt;EVD-DE^FG_COMPANY_NAME&lt;/Q&gt;&lt;R&gt;1&lt;/R&gt;&lt;C&gt;1&lt;/C&gt;&lt;D xsi:type="xsd:string"&gt;CTS Eventim AG &amp;amp; Co. KGaA&lt;/D&gt;&lt;/FQL&gt;&lt;FQL&gt;&lt;Q&gt;EVD-DE^FREF_ENTITY_COUNTRY(HQ,NAME)&lt;/Q&gt;&lt;R&gt;1&lt;/R&gt;&lt;C&gt;1&lt;/C&gt;&lt;D xsi:type="xsd:string"&gt;Germany&lt;/D&gt;&lt;/FQL&gt;&lt;FQL&gt;&lt;Q&gt;EVD-DE^FG_FACTSET_IND&lt;/Q&gt;&lt;R&gt;1&lt;/R&gt;&lt;C&gt;1&lt;/C&gt;&lt;D xsi:type="xsd:string"&gt;Movies/Entertainment&lt;/D&gt;&lt;/FQL&gt;&lt;FQL&gt;&lt;Q&gt;IFX-DE^FG_COMPANY_NAME&lt;/Q&gt;&lt;R&gt;1&lt;/R&gt;&lt;C&gt;1&lt;/C&gt;&lt;D xsi:type="xsd:string"&gt;Infineon Technologies AG&lt;/D&gt;&lt;/FQL&gt;&lt;FQL&gt;&lt;Q&gt;IFX-DE^FREF_ENTITY_COUNTRY(HQ,NAME)&lt;/Q&gt;&lt;R&gt;1&lt;/R&gt;&lt;C&gt;1&lt;/C&gt;&lt;D xsi:type="xsd:string"&gt;Germany&lt;/D&gt;&lt;/FQL&gt;&lt;FQL&gt;&lt;Q&gt;IFX-DE^FG_FACTSET_IND&lt;/Q&gt;&lt;R&gt;1&lt;/R&gt;&lt;C&gt;1&lt;/C&gt;&lt;D xsi:type="xsd:string"&gt;Semiconductors&lt;/D&gt;&lt;/FQL&gt;&lt;FQL&gt;&lt;Q&gt;NOKIA-FI^FG_COMPANY_NAME&lt;/Q&gt;&lt;R&gt;1&lt;/R&gt;&lt;C&gt;1&lt;/C&gt;&lt;D xsi:type="xsd:string"&gt;Nokia Oyj&lt;/D&gt;&lt;/FQL&gt;&lt;FQL&gt;&lt;Q&gt;NOKIA-FI^FREF_ENTITY_COUNTRY(HQ,NAME)&lt;/Q&gt;&lt;R&gt;1&lt;/R&gt;&lt;C&gt;1&lt;/C&gt;&lt;D xsi:type="xsd:string"&gt;Finland&lt;/D&gt;&lt;/FQL&gt;&lt;FQL&gt;&lt;Q&gt;NOKIA-FI^FG_FACTSET_IND&lt;/Q&gt;&lt;R&gt;1&lt;/R&gt;&lt;C&gt;1&lt;/C&gt;&lt;D xsi:type="xsd:string"&gt;Telecommunications Equipment&lt;/D&gt;&lt;/FQL&gt;&lt;FQL&gt;&lt;Q&gt;RAA-DE^FG_COMPANY_NAME&lt;/Q&gt;&lt;R&gt;1&lt;/R&gt;&lt;C&gt;1&lt;/C&gt;&lt;D xsi:type="xsd:string"&gt;RATIONAL AG&lt;/D&gt;&lt;/FQL&gt;&lt;FQL&gt;&lt;Q&gt;RAA-DE^FREF_ENTITY_COUNTRY(HQ,NAME)&lt;/Q&gt;&lt;R&gt;1&lt;/R&gt;&lt;C&gt;1&lt;/C&gt;&lt;D xsi:type="xsd:string"&gt;Germany&lt;/D&gt;&lt;/FQL&gt;&lt;FQL&gt;&lt;Q&gt;RAA-DE^FG_FACTSET_IND&lt;/Q&gt;&lt;R&gt;1&lt;/R&gt;&lt;C&gt;1&lt;/C&gt;&lt;D xsi:type="xsd:string"&gt;Industrial Machinery&lt;/D&gt;&lt;/FQL&gt;&lt;FQL&gt;&lt;Q&gt;ALLN-CH^FG_COMPANY_NAME&lt;/Q&gt;&lt;R&gt;1&lt;/R&gt;&lt;C&gt;1&lt;/C&gt;&lt;D xsi:type="xsd:string"&gt;Allreal Holding AG&lt;/D&gt;&lt;/FQL&gt;&lt;FQL&gt;&lt;Q&gt;ALLN-CH^FREF_ENTITY_COUNTRY(HQ,NAME)&lt;/Q&gt;&lt;R&gt;1&lt;/R&gt;&lt;C&gt;1&lt;/C&gt;&lt;D xsi:type="xsd:string"&gt;Switzerland&lt;/D&gt;&lt;/FQL&gt;&lt;FQL&gt;&lt;Q&gt;ALLN-CH^FG_FACTSET_IND&lt;/Q&gt;&lt;R&gt;1&lt;/R&gt;&lt;C&gt;1&lt;/C&gt;&lt;D xsi:type="xsd:string"&gt;Real Estate Development&lt;/D&gt;&lt;/FQL&gt;&lt;FQL&gt;&lt;Q&gt;AFX-DE^FG_COMPANY_NAME&lt;/Q&gt;&lt;R&gt;1&lt;/R&gt;&lt;C&gt;1&lt;/C&gt;&lt;D xsi:type="xsd:string"&gt;Carl Zeiss Meditec AG&lt;/D&gt;&lt;/FQL&gt;&lt;FQL&gt;&lt;Q&gt;AFX-DE^FREF_ENTITY_COUNTRY(HQ,NAME)&lt;/Q&gt;&lt;R&gt;1&lt;/R&gt;&lt;C&gt;1&lt;/C&gt;&lt;D xsi:type="xsd:string"&gt;Germany&lt;/D&gt;&lt;/FQL&gt;&lt;FQL&gt;&lt;Q&gt;AFX-DE^FG_FACTSET_IND&lt;/Q&gt;&lt;R&gt;1&lt;/R&gt;&lt;C&gt;1&lt;/C&gt;&lt;D xsi:type="xsd:string"&gt;Electronic Equipment/Instruments&lt;/D&gt;&lt;/FQL&gt;&lt;FQL&gt;&lt;Q&gt;AGN-NL^FG_COMPANY_NAME&lt;/Q&gt;&lt;R&gt;1&lt;/R&gt;&lt;C&gt;1&lt;/C&gt;&lt;D xsi:type="xsd:string"&gt;Aegon NV&lt;/D&gt;&lt;/FQL&gt;&lt;FQL&gt;&lt;Q&gt;AGN-NL^FREF_ENTITY_COUNTRY(HQ,NAME)&lt;/Q&gt;&lt;R&gt;1&lt;/R&gt;&lt;C&gt;1&lt;/C&gt;&lt;D xsi:type="xsd:string"&gt;Netherlands&lt;/D&gt;&lt;/FQL&gt;&lt;FQL&gt;&lt;Q&gt;AGN-NL^FG_FACTSET_IND&lt;/Q&gt;&lt;R&gt;1&lt;/R&gt;&lt;C&gt;1&lt;/C&gt;&lt;D xsi:type="xsd:string"&gt;Multi-Line Insurance&lt;/D&gt;&lt;/FQL&gt;&lt;FQL&gt;&lt;Q&gt;BC8-DE^FG_COMPANY_NAME&lt;/Q&gt;&lt;R&gt;1&lt;/R&gt;&lt;C&gt;1&lt;/C&gt;&lt;D xsi:type="xsd:string"&gt;Bechtle AG&lt;/D&gt;&lt;/FQL&gt;&lt;FQL&gt;&lt;Q&gt;BC8-DE^FREF_ENTITY_COUNTRY(HQ,NAME)&lt;/Q&gt;&lt;R&gt;1&lt;/R&gt;&lt;C&gt;1&lt;/C&gt;&lt;D xsi:type="xsd:string"&gt;Germany&lt;/D&gt;&lt;/FQL&gt;&lt;FQL&gt;&lt;Q&gt;BC8-DE^FG_FACTSET_IND&lt;/Q&gt;&lt;R&gt;1&lt;/R&gt;&lt;C&gt;1&lt;/C&gt;&lt;D xsi:type="xsd:string"&gt;Information Technology Services&lt;/D&gt;&lt;/FQL&gt;&lt;FQL&gt;&lt;Q&gt;KPN-NL^FG_COMPANY_NAME&lt;/Q&gt;&lt;R&gt;1&lt;/R&gt;&lt;C&gt;1&lt;/C&gt;&lt;D xsi:type="xsd:string"&gt;Royal KPN NV&lt;/D&gt;&lt;/FQL&gt;&lt;FQL&gt;&lt;Q&gt;KPN-NL^FREF_ENTITY_COUNTRY(HQ,NAME)&lt;/Q&gt;&lt;R&gt;1&lt;/R&gt;&lt;C&gt;1&lt;/C&gt;&lt;D xsi:type="xsd:string"&gt;Netherlands&lt;/D&gt;&lt;/FQL&gt;&lt;FQL&gt;&lt;Q&gt;KPN-NL^FG_FACTSET_IND&lt;/Q&gt;&lt;R&gt;1&lt;/R&gt;&lt;C&gt;1&lt;/C&gt;&lt;D xsi:type="xsd:string"&gt;Major Telecommunications&lt;/D&gt;&lt;/FQL&gt;&lt;FQL&gt;&lt;Q&gt;ERIC.B-SE^FG_COMPANY_NAME&lt;/Q&gt;&lt;R&gt;1&lt;/R&gt;&lt;C&gt;1&lt;/C&gt;&lt;D xsi:type="xsd:string"&gt;Telefonaktiebolaget LM Ericsson Class B&lt;/D&gt;&lt;/FQL&gt;&lt;FQL&gt;&lt;Q&gt;ERIC.B-SE^FREF_ENTITY_COUNTRY(HQ,NAME)&lt;/Q&gt;&lt;R&gt;1&lt;/R&gt;&lt;C&gt;1&lt;/C&gt;&lt;D xsi:type="xsd:string"&gt;Sweden&lt;/D&gt;&lt;/FQL&gt;&lt;FQL&gt;&lt;Q&gt;ERIC.B-SE^FG_FACTSET_IND&lt;/Q&gt;&lt;R&gt;1&lt;/R&gt;&lt;C&gt;1&lt;/C&gt;&lt;D xsi:type="xsd:string"&gt;Telecommunications Equipment&lt;/D&gt;&lt;/FQL&gt;&lt;FQL&gt;&lt;Q&gt;LISN-CH^FG_COMPANY_NAME&lt;/Q&gt;&lt;R&gt;1&lt;/R&gt;&lt;C&gt;1&lt;/C&gt;&lt;D xsi:type="xsd:string"&gt;Chocoladefabriken Lindt &amp;amp; Spruengli AG&lt;/D&gt;&lt;/FQL&gt;&lt;FQL&gt;&lt;Q&gt;LISN-CH^FREF_ENTITY_COUNTRY(HQ,NAME)&lt;/Q&gt;&lt;R&gt;1&lt;/R&gt;&lt;C&gt;1&lt;/C&gt;&lt;D xsi:type="xsd:string"&gt;Switzerland&lt;/D&gt;&lt;/FQL&gt;&lt;FQL&gt;&lt;Q&gt;LISN-CH^FG_FACTSET_IND&lt;/Q&gt;&lt;R&gt;1&lt;/R&gt;&lt;C&gt;1&lt;/C&gt;&lt;D xsi:type="xsd:string"&gt;Food: Specialty/Candy&lt;/D&gt;&lt;/FQL&gt;&lt;FQL&gt;&lt;Q&gt;STM-IT^FG_COMPANY_NAME&lt;/Q&gt;&lt;R&gt;1&lt;/R&gt;&lt;C&gt;1&lt;/C&gt;&lt;D xsi:type="xsd:string"&gt;STMicroelectronics NV&lt;/D&gt;&lt;/FQL&gt;&lt;FQL&gt;&lt;Q&gt;STM-IT^FREF_ENTITY_COUNTRY(HQ,NAME)&lt;/Q&gt;&lt;R&gt;1&lt;/R&gt;&lt;C&gt;1&lt;/C&gt;&lt;D xsi:type="xsd:string"&gt;Switzerland&lt;/D&gt;&lt;/FQL&gt;&lt;FQL&gt;&lt;Q&gt;STM-IT^FG_FACTSET_IND&lt;/Q&gt;&lt;R&gt;1&lt;/R&gt;&lt;C&gt;1&lt;/C&gt;&lt;D xsi:type="xsd:string"&gt;Semiconductors&lt;/D&gt;&lt;/FQL&gt;&lt;FQL&gt;&lt;Q&gt;VWS-DK^FG_COMPANY_NAME&lt;/Q&gt;&lt;R&gt;1&lt;/R&gt;&lt;C&gt;1&lt;/C&gt;&lt;D xsi:type="xsd:string"&gt;Vestas Wind Systems A/S&lt;/D&gt;&lt;/FQL&gt;&lt;FQL&gt;&lt;Q&gt;VWS-DK^FREF_ENTITY_COUNTRY(HQ,NAME)&lt;/Q&gt;&lt;R&gt;1&lt;/R&gt;&lt;C&gt;1&lt;/C&gt;&lt;D xsi:type="xsd:string"&gt;Denmark&lt;/D&gt;&lt;/FQL&gt;&lt;FQL&gt;&lt;Q&gt;VWS-DK^FG_FACTSET_IND&lt;/Q&gt;&lt;R&gt;1&lt;/R&gt;&lt;C&gt;1&lt;/C&gt;&lt;D xsi:type="xsd:string"&gt;Electrical Products&lt;/D&gt;&lt;/FQL&gt;&lt;FQL&gt;&lt;Q&gt;GLE-FR^FG_COMPANY_NAME&lt;/Q&gt;&lt;R&gt;1&lt;/R&gt;&lt;C&gt;1&lt;/C&gt;&lt;D xsi:type="xsd:string"&gt;Societe Generale S.A. Class A&lt;/D&gt;&lt;/FQL&gt;&lt;FQL&gt;&lt;Q&gt;GLE-FR^FREF_ENTITY_COUNTRY(HQ,NAME)&lt;/Q&gt;&lt;R&gt;1&lt;/R&gt;&lt;C&gt;1&lt;/C&gt;&lt;D xsi:type="xsd:string"&gt;France&lt;/D&gt;&lt;/FQL&gt;&lt;FQL&gt;&lt;Q&gt;GLE-FR^FG_FACTSET_IND&lt;/Q&gt;&lt;R&gt;1&lt;/R&gt;&lt;C&gt;1&lt;/C&gt;&lt;D xsi:type="xsd:string"&gt;Major Banks&lt;/D&gt;&lt;/FQL&gt;&lt;FQL&gt;&lt;Q&gt;ERF-FR^FG_COMPANY_NAME&lt;/Q&gt;&lt;R&gt;1&lt;/R&gt;&lt;C&gt;1&lt;/C&gt;&lt;D xsi:type="xsd:string"&gt;Eurofins Scientific Societe Europeenne&lt;/D&gt;&lt;/FQL&gt;&lt;FQL&gt;&lt;Q&gt;ERF-FR^FREF_ENTITY_COUNTRY(HQ,NAME)&lt;/Q&gt;&lt;R&gt;1&lt;/R&gt;&lt;C&gt;1&lt;/C&gt;&lt;D xsi:type="xsd:string"&gt;Luxembourg&lt;/D&gt;&lt;/FQL&gt;&lt;FQL&gt;&lt;Q&gt;ERF-FR^FG_FACTSET_IND&lt;/Q&gt;&lt;R&gt;1&lt;/R&gt;&lt;C&gt;1&lt;/C&gt;&lt;D xsi:type="xsd:string"&gt;Services to the Health Industry&lt;/D&gt;&lt;/FQL&gt;&lt;FQL&gt;&lt;Q&gt;TELIA-SE^FG_COMPANY_NAME&lt;/Q&gt;&lt;R&gt;1&lt;/R&gt;&lt;C&gt;1&lt;/C&gt;&lt;D xsi:type="xsd:string"&gt;Telia Company AB&lt;/D&gt;&lt;/FQL&gt;&lt;FQL&gt;&lt;Q&gt;TELIA-SE^FREF_ENTITY_COUNTRY(HQ,NAME)&lt;/Q&gt;&lt;R&gt;1&lt;/R&gt;&lt;C&gt;1&lt;/C&gt;&lt;D xsi:type="xsd:string"&gt;Sweden&lt;/D&gt;&lt;/FQL&gt;&lt;FQL&gt;&lt;Q&gt;TELIA-SE^FG_FACTSET_IND&lt;/Q&gt;&lt;R&gt;1&lt;/R&gt;&lt;C&gt;1&lt;/C&gt;&lt;D xsi:type="xsd:string"&gt;Major Telecommunications&lt;/D&gt;&lt;/FQL&gt;&lt;FQL&gt;&lt;Q&gt;GIVN-CH^FG_COMPANY_NAME&lt;/Q&gt;&lt;R&gt;1&lt;/R&gt;&lt;C&gt;1&lt;/C&gt;&lt;D xsi:type="xsd:string"&gt;Givaudan SA&lt;/D&gt;&lt;/FQL&gt;&lt;FQL&gt;&lt;Q&gt;GIVN-CH^FREF_ENTITY_COUNTRY(HQ,NAME)&lt;/Q&gt;&lt;R&gt;1&lt;/R&gt;&lt;C&gt;1&lt;/C&gt;&lt;D xsi:type="xsd:string"&gt;Switzerland&lt;/D&gt;&lt;/FQL&gt;&lt;FQL&gt;&lt;Q&gt;GIVN-CH^FG_FACTSET_IND&lt;/Q&gt;&lt;R&gt;1&lt;/R&gt;&lt;C&gt;1&lt;/C&gt;&lt;D xsi:type="xsd:string"&gt;Chemicals: Specialty&lt;/D&gt;&lt;/FQL&gt;&lt;FQL&gt;&lt;Q&gt;DLG-DE^FG_COMPANY_NAME&lt;/Q&gt;&lt;R&gt;1&lt;/R&gt;&lt;C&gt;1&lt;/C&gt;&lt;D xsi:type="xsd:string"&gt;Dialog Semiconductor plc&lt;/D&gt;&lt;/FQL&gt;&lt;FQL&gt;&lt;Q&gt;DLG-DE^FREF_ENTITY_COUNTRY(HQ,NAME)&lt;/Q&gt;&lt;R&gt;1&lt;/R&gt;&lt;C&gt;1&lt;/C&gt;&lt;D xsi:type="xsd:string"&gt;United Kingdom&lt;/D&gt;&lt;/FQL&gt;&lt;FQL&gt;&lt;Q&gt;DLG-DE^FG_FACTSET_IND&lt;/Q&gt;&lt;R&gt;1&lt;/R&gt;&lt;C&gt;1&lt;/C&gt;&lt;D xsi:type="xsd:string"&gt;Semiconductors&lt;/D&gt;&lt;/FQL&gt;&lt;FQL&gt;&lt;Q&gt;ZURN-CH^FG_COMPANY_NAME&lt;/Q&gt;&lt;R&gt;1&lt;/R&gt;&lt;C&gt;1&lt;/C&gt;&lt;D xsi:type="xsd:string"&gt;Zurich Insurance Group Ltd&lt;/D&gt;&lt;/FQL&gt;&lt;FQL&gt;&lt;Q&gt;ZURN-CH^FREF_ENTITY_COUNTRY(HQ,NAME)&lt;/Q&gt;&lt;R&gt;1&lt;/R&gt;&lt;C&gt;1&lt;/C&gt;&lt;D xsi:type="xsd:string"&gt;Switzerland&lt;/D&gt;&lt;/FQL&gt;&lt;FQL&gt;&lt;Q&gt;ZURN-CH^FG_FACTSET_IND&lt;/Q&gt;&lt;R&gt;1&lt;/R&gt;&lt;C&gt;1&lt;/C&gt;&lt;D xsi:type="xsd:string"&gt;Multi-Line Insurance&lt;/D&gt;&lt;/FQL&gt;&lt;FQL&gt;&lt;Q&gt;PHIA-NL^FG_COMPANY_NAME&lt;/Q&gt;&lt;R&gt;1&lt;/R&gt;&lt;C&gt;1&lt;/C&gt;&lt;D xsi:type="xsd:string"&gt;Koninklijke Philips N.V.&lt;/D&gt;&lt;/FQL&gt;&lt;FQL&gt;&lt;Q&gt;PHIA-NL^FREF_ENTITY_COUNTRY(HQ,NAME)&lt;/Q&gt;&lt;R&gt;1&lt;/R&gt;&lt;C&gt;1&lt;/C&gt;&lt;D xsi:type="xsd:string"&gt;Netherlands&lt;/D&gt;&lt;/FQL&gt;&lt;FQL&gt;&lt;Q&gt;PHIA-NL^FG_FACTSET_IND&lt;/Q&gt;&lt;R&gt;1&lt;/R&gt;&lt;C&gt;1&lt;/C&gt;&lt;D xsi:type="xsd:string"&gt;Medical Specialties&lt;/D&gt;&lt;/FQL&gt;&lt;FQL&gt;&lt;Q&gt;TEP-FR^FG_COMPANY_NAME&lt;/Q&gt;&lt;R&gt;1&lt;/R&gt;&lt;C&gt;1&lt;/C&gt;&lt;D xsi:type="xsd:string"&gt;Teleperformance SE&lt;/D&gt;&lt;/FQL&gt;&lt;FQL&gt;&lt;Q&gt;TEP-FR^FREF_ENTITY_COUNTRY(HQ,NAME)&lt;/Q&gt;&lt;R&gt;1&lt;/R&gt;&lt;C&gt;1&lt;/C&gt;&lt;D xsi:type="xsd:string"&gt;France&lt;/D&gt;&lt;/FQL&gt;&lt;FQL&gt;&lt;Q&gt;TEP-FR^FG_FACTSET_IND&lt;/Q&gt;&lt;R&gt;1&lt;/R&gt;&lt;C&gt;1&lt;/C&gt;&lt;D xsi:type="xsd:string"&gt;Miscellaneous Commercial Services&lt;/D&gt;&lt;/FQL&gt;&lt;FQL&gt;&lt;Q&gt;DB1-DE^FG_COMPANY_NAME&lt;/Q&gt;&lt;R&gt;1&lt;/R&gt;&lt;C&gt;1&lt;/C&gt;&lt;D xsi:type="xsd:string"&gt;Deutsche Boerse AG&lt;/D&gt;&lt;/FQL&gt;&lt;FQL&gt;&lt;Q&gt;DB1-DE^FREF_ENTITY_COUNTRY(HQ,NAME)&lt;/Q&gt;&lt;R&gt;1&lt;/R&gt;&lt;C&gt;1&lt;/C&gt;&lt;D xsi:type="xsd:string"&gt;Germany&lt;/D&gt;&lt;/FQL&gt;&lt;FQL&gt;&lt;Q&gt;DB1-DE^FG_FACTSET_IND&lt;/Q&gt;&lt;R&gt;1&lt;/R&gt;&lt;C&gt;1&lt;/C&gt;&lt;D xsi:type="xsd:string"&gt;Investment Banks/Brokers&lt;/D&gt;&lt;/FQL&gt;&lt;FQL&gt;&lt;Q&gt;RF-FR^FG_COMPANY_NAME&lt;/Q&gt;&lt;R&gt;1&lt;/R&gt;&lt;C&gt;1&lt;/C&gt;&lt;D xsi:type="xsd:string"&gt;Eurazeo SA&lt;/D&gt;&lt;/FQL&gt;&lt;FQL&gt;&lt;Q&gt;RF-FR^FREF_ENTITY_COUNTRY(HQ,NAME)&lt;/Q&gt;&lt;R&gt;1&lt;/R&gt;&lt;C&gt;1&lt;/C&gt;&lt;D xsi:type="xsd:string"&gt;France&lt;/D&gt;&lt;/FQL&gt;&lt;FQL&gt;&lt;Q&gt;RF-FR^FG_FACTSET_IND&lt;/Q&gt;&lt;R&gt;1&lt;/R&gt;&lt;C&gt;1&lt;/C&gt;&lt;D xsi:type="xsd:string"&gt;Financial Conglomerates&lt;/D&gt;&lt;/FQL&gt;&lt;FQL&gt;&lt;Q&gt;SW-FR^FG_COMPANY_NAME&lt;/Q&gt;&lt;R&gt;1&lt;/R&gt;&lt;C&gt;1&lt;/C&gt;&lt;D xsi:type="xsd:string"&gt;Sodexo SA&lt;/D&gt;&lt;/FQL&gt;&lt;FQL&gt;&lt;Q&gt;SW-FR^FREF_ENTITY_COUNTRY(HQ,NAME)&lt;/Q&gt;&lt;R&gt;1&lt;/R&gt;&lt;C&gt;1&lt;/C&gt;&lt;D xsi:type="xsd:string"&gt;France&lt;/D&gt;&lt;/FQL&gt;&lt;FQL&gt;&lt;Q&gt;SW-FR^FG_FACTSET_IND&lt;/Q&gt;&lt;R&gt;1&lt;/R&gt;&lt;C&gt;1&lt;/C&gt;&lt;D xsi:type="xsd:string"&gt;Miscellaneous Commercial Services&lt;/D&gt;&lt;/FQL&gt;&lt;FQL&gt;&lt;Q&gt;LUN-DK^FG_COMPANY_NAME&lt;/Q&gt;&lt;R&gt;1&lt;/R&gt;&lt;C&gt;1&lt;/C&gt;&lt;D xsi:type="xsd:string"&gt;H. Lundbeck A/S&lt;/D&gt;&lt;/FQL&gt;&lt;FQL&gt;&lt;Q&gt;LUN-DK^FREF_ENTITY_COUNTRY(HQ,NAME)&lt;/Q&gt;&lt;R&gt;1&lt;/R&gt;&lt;C&gt;1&lt;/C&gt;&lt;D xsi:type="xsd:string"&gt;Denmark&lt;/D&gt;&lt;/FQL&gt;&lt;FQL&gt;&lt;Q&gt;LUN-DK^FG_FACTSET_IND&lt;/Q&gt;&lt;R&gt;1&lt;/R&gt;&lt;C&gt;1&lt;/C&gt;&lt;D xsi:type="xsd:string"&gt;Pharmaceuticals: Other&lt;/D&gt;&lt;/FQL&gt;&lt;FQL&gt;&lt;Q&gt;CS-FR^FG_COMPANY_NAME&lt;/Q&gt;&lt;R&gt;1&lt;/R&gt;&lt;C&gt;1&lt;/C&gt;&lt;D xsi:type="xsd:string"&gt;AXA SA&lt;/D&gt;&lt;/FQL&gt;&lt;FQL&gt;&lt;Q&gt;CS-FR^FREF_ENTITY_COUNTRY(HQ,NAME)&lt;/Q&gt;&lt;R&gt;1&lt;/R&gt;&lt;C&gt;1&lt;/C&gt;&lt;D xsi:type="xsd:string"&gt;France&lt;/D&gt;&lt;/FQL&gt;&lt;FQL&gt;&lt;Q&gt;CS-FR^FG_FACTSET_IND&lt;/Q&gt;&lt;R&gt;1&lt;/R&gt;&lt;C&gt;1&lt;/C&gt;&lt;D xsi:type="xsd:string"&gt;Multi-Line Insurance&lt;/D&gt;&lt;/FQL&gt;&lt;FQL&gt;&lt;Q&gt;GBLB-BE^FG_COMPANY_NAME&lt;/Q&gt;&lt;R&gt;1&lt;/R&gt;&lt;C&gt;1&lt;/C&gt;&lt;D xsi:type="xsd:string"&gt;Groupe Bruxelles Lambert SA&lt;/D&gt;&lt;/FQL&gt;&lt;FQL&gt;&lt;Q&gt;GBLB-BE^FREF_ENTITY_COUNTRY(HQ,NAME)&lt;/Q&gt;&lt;R&gt;1&lt;/R&gt;&lt;C&gt;1&lt;/C&gt;&lt;D xsi:type="xsd:string"&gt;Belgium&lt;/D&gt;&lt;/FQL&gt;&lt;FQL&gt;&lt;Q&gt;GBLB-BE^FG_FACTSET_IND&lt;/Q&gt;&lt;R&gt;1&lt;/R&gt;&lt;C&gt;1&lt;/C&gt;&lt;D xsi:type="xsd:string"&gt;Financial Conglomerates&lt;/D&gt;&lt;/FQL&gt;&lt;FQL&gt;&lt;Q&gt;PAH3-DE^FG_COMPANY_NAME&lt;/Q&gt;&lt;R&gt;1&lt;/R&gt;&lt;C&gt;1&lt;/C&gt;&lt;D xsi:type="xsd:string"&gt;Porsche Automobil Holding SE Pref&lt;/D&gt;&lt;/FQL&gt;&lt;FQL&gt;&lt;Q&gt;PAH3-DE^FREF_ENTITY_COUNTRY(HQ,NAME)&lt;/Q&gt;&lt;R&gt;1&lt;/R&gt;&lt;C&gt;1&lt;/C&gt;&lt;D xsi:type="xsd:string"&gt;Germany&lt;/D&gt;&lt;/FQL&gt;&lt;FQL&gt;&lt;Q&gt;PAH3-DE^FG_FACTSET_IND&lt;/Q&gt;&lt;R&gt;1&lt;/R&gt;&lt;C&gt;1&lt;/C&gt;&lt;D xsi:type="xsd:string"&gt;Motor Vehicles&lt;/D&gt;&lt;/FQL&gt;&lt;FQL&gt;&lt;Q&gt;NOVN-CH^FG_COMPANY_NAME&lt;/Q&gt;&lt;R&gt;1&lt;/R&gt;&lt;C&gt;1&lt;/C&gt;&lt;D xsi:type="xsd:string"&gt;Novartis AG&lt;/D&gt;&lt;/FQL&gt;&lt;FQL&gt;&lt;Q&gt;NOVN-CH^FREF_ENTITY_COUNTRY(HQ,NAME)&lt;/Q&gt;&lt;R&gt;1&lt;/R&gt;&lt;C&gt;1&lt;/C&gt;&lt;D xsi:type="xsd:string"&gt;Switzerland&lt;/D&gt;&lt;/FQL&gt;&lt;FQL&gt;&lt;Q&gt;NOVN-CH^FG_FACTSET_IND&lt;/Q&gt;&lt;R&gt;1&lt;/R&gt;&lt;C&gt;1&lt;/C&gt;&lt;D xsi:type="xsd:string"&gt;Pharmaceuticals: Major&lt;/D&gt;&lt;/FQL&gt;&lt;FQL&gt;&lt;Q&gt;UG-FR^FG_COMPANY_NAME&lt;/Q&gt;&lt;R&gt;1&lt;/R&gt;&lt;C&gt;1&lt;/C&gt;&lt;D xsi:type="xsd:string"&gt;Peugeot SA&lt;/D&gt;&lt;/FQL&gt;&lt;FQL&gt;&lt;Q&gt;UG-FR^FREF_ENTITY_COUNTRY(HQ,NAME)&lt;/Q&gt;&lt;R&gt;1&lt;/R&gt;&lt;C&gt;1&lt;/C&gt;&lt;D xsi:type="xsd:string"&gt;France&lt;/D&gt;&lt;/FQL&gt;&lt;FQL&gt;&lt;Q&gt;UG-FR^FG_FACTSET_IND&lt;/Q&gt;&lt;R&gt;1&lt;/R&gt;&lt;C&gt;1&lt;/C&gt;&lt;D xsi:type="xsd:string"&gt;Motor Vehicles&lt;/D&gt;&lt;/FQL&gt;&lt;FQL&gt;&lt;Q&gt;FRA-DE^FG_COMPANY_NAME&lt;/Q&gt;&lt;R&gt;1&lt;/R&gt;&lt;C&gt;1&lt;/C&gt;&lt;D xsi:type="xsd:string"&gt;Fraport AG&lt;/D&gt;&lt;/FQL&gt;&lt;FQL&gt;&lt;Q&gt;FRA-DE^FREF_ENTITY_COUNTRY(HQ,NAME)&lt;/Q&gt;&lt;R&gt;1&lt;/R&gt;&lt;C&gt;1&lt;/C&gt;&lt;D xsi:type="xsd:string"&gt;Germany&lt;/D&gt;&lt;/FQL&gt;&lt;FQL&gt;&lt;Q&gt;FRA-DE^FG_FACTSET_IND&lt;/Q&gt;&lt;R&gt;1&lt;/R&gt;&lt;C&gt;1&lt;/C&gt;&lt;D xsi:type="xsd:string"&gt;Other Transportation&lt;/D&gt;&lt;/FQL&gt;&lt;FQL&gt;&lt;Q&gt;ABBN-CH^FG_COMPANY_NAME&lt;/Q&gt;&lt;R&gt;1&lt;/R&gt;&lt;C&gt;1&lt;/C&gt;&lt;D xsi:type="xsd:string"&gt;ABB Ltd.&lt;/D&gt;&lt;/FQL&gt;&lt;FQL&gt;&lt;Q&gt;ABBN-CH^FREF_ENTITY_COUNTRY(HQ,NAME)&lt;/Q&gt;&lt;R&gt;1&lt;/R&gt;&lt;C&gt;1&lt;/C&gt;&lt;D xsi:type="xsd:string"&gt;Switzerland&lt;/D&gt;&lt;/FQL&gt;&lt;FQL&gt;&lt;Q&gt;ABBN-CH^FG_FACTSET_IND&lt;/Q&gt;&lt;R&gt;1&lt;/R&gt;&lt;C&gt;1&lt;/C&gt;&lt;D xsi:type="xsd:string"&gt;Electrical Products&lt;/D&gt;&lt;/FQL&gt;&lt;FQL&gt;&lt;Q&gt;ROG-CH^FG_COMPANY_NAME&lt;/Q&gt;&lt;R&gt;1&lt;/R&gt;&lt;C&gt;1&lt;/C&gt;&lt;D xsi:type="xsd:string"&gt;Roche Holding AG&lt;/D&gt;&lt;/FQL&gt;&lt;FQL&gt;&lt;Q&gt;ROG-CH^FREF_ENTITY_COUNTRY(HQ,NAME)&lt;/Q&gt;&lt;R&gt;1&lt;/R&gt;&lt;C&gt;1&lt;/C&gt;&lt;D xsi:type="xsd:string"&gt;Switzerland&lt;/D&gt;&lt;/FQL&gt;&lt;FQL&gt;&lt;Q&gt;ROG-CH^FG_FACTSET_IND&lt;/Q&gt;&lt;R&gt;1&lt;/R&gt;&lt;C&gt;1&lt;/C&gt;&lt;D xsi:type="xsd:string"&gt;Pharmaceuticals: Major&lt;/D&gt;&lt;/FQL&gt;&lt;FQL&gt;&lt;Q&gt;ADEN-CH^FG_COMPANY_NAME&lt;/Q&gt;&lt;R&gt;1&lt;/R&gt;&lt;C&gt;1&lt;/C&gt;&lt;D xsi:type="xsd:string"&gt;Adecco Group AG&lt;/D&gt;&lt;/FQL&gt;&lt;FQL&gt;&lt;Q&gt;ADEN-CH^FREF_ENTITY_COUNTRY(HQ,NAME)&lt;/Q&gt;&lt;R&gt;1&lt;/R&gt;&lt;C&gt;1&lt;/C&gt;&lt;D xsi:type="xsd:string"&gt;Switzerland&lt;/D&gt;&lt;/FQL&gt;&lt;FQL&gt;&lt;Q&gt;ADEN-CH^FG_FACTSET_IND&lt;/Q&gt;&lt;R&gt;1&lt;/R&gt;&lt;C&gt;1&lt;/C&gt;&lt;D xsi:type="xsd:string"&gt;Personnel Services&lt;/D&gt;&lt;/FQL&gt;&lt;FQL&gt;&lt;Q&gt;LHN-CH^FG_COMPANY_NAME&lt;/Q&gt;&lt;R&gt;1&lt;/R&gt;&lt;C&gt;1&lt;/C&gt;&lt;D xsi:type="xsd:string"&gt;LafargeHolcim Ltd.&lt;/D&gt;&lt;/FQL&gt;&lt;FQL&gt;&lt;Q&gt;LHN-CH^FREF_ENTITY_COUNTRY(HQ,NAME)&lt;/Q&gt;&lt;R&gt;1&lt;/R&gt;&lt;C&gt;1&lt;/C&gt;&lt;D xsi:type="xsd:string"&gt;Switzerland&lt;/D&gt;&lt;/FQL&gt;&lt;FQL&gt;&lt;Q&gt;LHN-CH^FG_FACTSET_IND&lt;/Q&gt;&lt;R&gt;1&lt;/R&gt;&lt;C&gt;1&lt;/C&gt;&lt;D xsi:type="xsd:string"&gt;Construction Materials&lt;/D&gt;&lt;/FQL&gt;&lt;FQL&gt;&lt;Q&gt;TECN-CH^FG_COMPANY_NAME&lt;/Q&gt;&lt;R&gt;1&lt;/R&gt;&lt;C&gt;1&lt;/C&gt;&lt;D xsi:type="xsd:string"&gt;Tecan Group AG&lt;/D&gt;&lt;/FQL&gt;&lt;FQL&gt;&lt;Q&gt;TECN-CH^FREF_ENTITY_COUNTRY(HQ,NAME)&lt;/Q&gt;&lt;R&gt;1&lt;/R&gt;&lt;C&gt;1&lt;/C&gt;&lt;D xsi:type="xsd:string"&gt;Switzerland&lt;/D&gt;&lt;/FQL&gt;&lt;FQL&gt;&lt;Q&gt;TECN-CH^FG_FACTSET_IND&lt;/Q&gt;&lt;R&gt;1&lt;/R&gt;&lt;C&gt;1&lt;/C&gt;&lt;D xsi:type="xsd:string"&gt;Medical Specialties&lt;/D&gt;&lt;/FQL&gt;&lt;FQL&gt;&lt;Q&gt;CLN-CH^FG_COMPANY_NAME&lt;/Q&gt;&lt;R&gt;1&lt;/R&gt;&lt;C&gt;1&lt;/C&gt;&lt;D xsi:type="xsd:string"&gt;Clariant AG&lt;/D&gt;&lt;/FQL&gt;&lt;FQL&gt;&lt;Q&gt;CLN-CH^FREF_ENTITY_COUNTRY(HQ,NAME)&lt;/Q&gt;&lt;R&gt;1&lt;/R&gt;&lt;C&gt;1&lt;/C&gt;&lt;D xsi:type="xsd:string"&gt;Switzerland&lt;/D&gt;&lt;/FQL&gt;&lt;FQL&gt;&lt;Q&gt;CLN-CH^FG_FACTSET_IND&lt;/Q&gt;&lt;R&gt;1&lt;/R&gt;&lt;C&gt;1&lt;/C&gt;&lt;D xsi:type="xsd:string"&gt;Chemicals: Specialty&lt;/D&gt;&lt;/FQL&gt;&lt;FQL&gt;&lt;Q&gt;NESN-CH^FG_COMPANY_NAME&lt;/Q&gt;&lt;R&gt;1&lt;/R&gt;&lt;C&gt;1&lt;/C&gt;&lt;D xsi:type="xsd:string"&gt;Nestle S.A.&lt;/D&gt;&lt;/FQL&gt;&lt;FQL&gt;&lt;Q&gt;NESN-CH^FREF_ENTITY_COUNTRY(HQ,NAME)&lt;/Q&gt;&lt;R&gt;1&lt;/R&gt;&lt;C&gt;1&lt;/C&gt;&lt;D xsi:type="xsd:string"&gt;Switzerland&lt;/D&gt;&lt;/FQL&gt;&lt;FQL&gt;&lt;Q&gt;NESN-CH^FG_FACTSET_IND&lt;/Q&gt;&lt;R&gt;1&lt;/R&gt;&lt;C&gt;1&lt;/C&gt;&lt;D xsi:type="xsd:string"&gt;Food: Major Diversified&lt;/D&gt;&lt;/FQL&gt;&lt;FQL&gt;&lt;Q&gt;BALN-CH^FG_COMPANY_NAME&lt;/Q&gt;&lt;R&gt;1&lt;/R&gt;&lt;C&gt;1&lt;/C&gt;&lt;D xsi:type="xsd:string"&gt;Baloise-Holding AG&lt;/D&gt;&lt;/FQL&gt;&lt;FQL&gt;&lt;Q&gt;BALN-CH^FREF_ENTITY_COUNTRY(HQ,NAME)&lt;/Q&gt;&lt;R&gt;1&lt;/R&gt;&lt;C&gt;1&lt;/C&gt;&lt;D xsi:type="xsd:string"&gt;Switzerland&lt;/D&gt;&lt;/FQL&gt;&lt;FQL&gt;&lt;Q&gt;BALN-CH^FG_FACTSET_IND&lt;/Q&gt;&lt;R&gt;1&lt;/R&gt;&lt;C&gt;1&lt;/C&gt;&lt;D xsi:type="xsd:string"&gt;Multi-Line Insurance&lt;/D&gt;&lt;/FQL&gt;&lt;FQL&gt;&lt;Q&gt;LPP-PL^FG_COMPANY_NAME&lt;/Q&gt;&lt;R&gt;1&lt;/R&gt;&lt;C&gt;1&lt;/C&gt;&lt;D xsi:type="xsd:string"&gt;LPP S.A.&lt;/D&gt;&lt;/FQL&gt;&lt;FQL&gt;&lt;Q&gt;LPP-PL^FREF_ENTITY_COUNTRY(HQ,NAME)&lt;/Q&gt;&lt;R&gt;1&lt;/R&gt;&lt;C&gt;1&lt;/C&gt;&lt;D xsi:type="xsd:string"&gt;Poland&lt;/D&gt;&lt;/FQL&gt;&lt;FQL&gt;&lt;Q&gt;LPP-PL^FG_FACTSET_IND&lt;/Q&gt;&lt;R&gt;1&lt;/R&gt;&lt;C&gt;1&lt;/C&gt;&lt;D xsi:type="xsd:string"&gt;Apparel/Footwear&lt;/D&gt;&lt;/FQL&gt;&lt;FQL&gt;&lt;Q&gt;EQNR-NO^FG_COMPANY_NAME&lt;/Q&gt;&lt;R&gt;1&lt;/R&gt;&lt;C&gt;1&lt;/C&gt;&lt;D xsi:type="xsd:string"&gt;Equinor ASA&lt;/D&gt;&lt;/FQL&gt;&lt;FQL&gt;&lt;Q&gt;EQNR-NO^FREF_ENTITY_COUNTRY(HQ,NAME)&lt;/Q&gt;&lt;R&gt;1&lt;/R&gt;&lt;C&gt;1&lt;/C&gt;&lt;D xsi:type="xsd:string"&gt;Norway&lt;/D&gt;&lt;/FQL&gt;&lt;FQL&gt;&lt;Q&gt;EQNR-NO^FG_FACTSET_IND&lt;/Q&gt;&lt;R&gt;1&lt;/R&gt;&lt;C&gt;1&lt;/C&gt;&lt;D xsi:type="xsd:string"&gt;Integrated Oil&lt;/D&gt;&lt;/FQL&gt;&lt;FQL&gt;&lt;Q&gt;SKA.B-SE^FG_COMPANY_NAME&lt;/Q&gt;&lt;R&gt;1&lt;/R&gt;&lt;C&gt;1&lt;/C&gt;&lt;D xsi:type="xsd:string"&gt;Skanska AB Class B&lt;/D&gt;&lt;/FQL&gt;&lt;FQL&gt;&lt;Q&gt;SKA.B-SE^FREF_ENTITY_COUNTRY(HQ,NAME)&lt;/Q&gt;&lt;R&gt;1&lt;/R&gt;&lt;C&gt;1&lt;/C&gt;&lt;D xsi:type="xsd:string"&gt;Sweden&lt;/D&gt;&lt;/FQL&gt;&lt;FQL&gt;&lt;Q&gt;SKA.B-SE^FG_FACTSET_IND&lt;/Q&gt;&lt;R&gt;1&lt;/R&gt;&lt;C&gt;1&lt;/C&gt;&lt;D xsi:type="xsd:string"&gt;Engineering &amp;amp; Construction&lt;/D&gt;&lt;/FQL&gt;&lt;FQL&gt;&lt;Q&gt;ENEL-IT^FG_COMPANY_NAME&lt;/Q&gt;&lt;R&gt;1&lt;/R&gt;&lt;C&gt;1&lt;/C&gt;&lt;D xsi:type="xsd:string"&gt;Enel SpA&lt;/D&gt;&lt;/FQL&gt;&lt;FQL&gt;&lt;Q&gt;ENEL-IT^FREF_ENTITY_COUNTRY(HQ,NAME)&lt;/Q&gt;&lt;R&gt;1&lt;/R&gt;&lt;C&gt;1&lt;/C&gt;&lt;D xsi:type="xsd:string"&gt;Italy&lt;/D&gt;&lt;/FQL&gt;&lt;FQL&gt;&lt;Q&gt;ENEL-IT^FG_FACTSET_IND&lt;/Q&gt;&lt;R&gt;1&lt;/R&gt;&lt;C&gt;1&lt;/C&gt;&lt;D xsi:type="xsd:string"&gt;Electric Utilities&lt;/D&gt;&lt;/FQL&gt;&lt;FQL&gt;&lt;Q&gt;ENI-IT^FG_COMPANY_NAME&lt;/Q&gt;&lt;R&gt;1&lt;/R&gt;&lt;C&gt;1&lt;/C&gt;&lt;D xsi:type="xsd:string"&gt;Eni S.p.A.&lt;/D&gt;&lt;/FQL&gt;&lt;FQL&gt;&lt;Q&gt;ENI-IT^FREF_ENTITY_COUNTRY(HQ,NAME)&lt;/Q&gt;&lt;R&gt;1&lt;/R&gt;&lt;C&gt;1&lt;/C&gt;&lt;D xsi:type="xsd:string"&gt;Italy&lt;/D&gt;&lt;/FQL&gt;&lt;FQL&gt;&lt;Q&gt;ENI-IT^FG_FACTSET_IND&lt;/Q&gt;&lt;R&gt;1&lt;/R&gt;&lt;C&gt;1&lt;/C&gt;&lt;D xsi:type="xsd:string"&gt;Integrated Oil&lt;/D&gt;&lt;/FQL&gt;&lt;FQL&gt;&lt;Q&gt;TEMN-CH^FG_COMPANY_NAME&lt;/Q&gt;&lt;R&gt;1&lt;/R&gt;&lt;C&gt;1&lt;/C&gt;&lt;D xsi:type="xsd:string"&gt;Temenos AG&lt;/D&gt;&lt;/FQL&gt;&lt;FQL&gt;&lt;Q&gt;TEMN-CH^FREF_ENTITY_COUNTRY(HQ,NAME)&lt;/Q&gt;&lt;R&gt;1&lt;/R&gt;&lt;C&gt;1&lt;/C&gt;&lt;D xsi:type="xsd:string"&gt;Switzerland&lt;/D&gt;&lt;/FQL&gt;&lt;FQL&gt;&lt;Q&gt;TEMN-CH^FG_FACTSET_IND&lt;/Q&gt;&lt;R&gt;1&lt;/R&gt;&lt;C&gt;1&lt;/C&gt;&lt;D xsi:type="xsd:string"&gt;Information Technology Services&lt;/D&gt;&lt;/FQL&gt;&lt;FQL&gt;&lt;Q&gt;SOON-CH^FG_COMPANY_NAME&lt;/Q&gt;&lt;R&gt;1&lt;/R&gt;&lt;C&gt;1&lt;/C&gt;&lt;D xsi:type="xsd:string"&gt;Sonova Holding AG&lt;/D&gt;&lt;/FQL&gt;&lt;FQL&gt;&lt;Q&gt;SOON-CH^FREF_ENTITY_COUNTRY(HQ,NAME)&lt;/Q&gt;&lt;R&gt;1&lt;/R&gt;&lt;C&gt;1&lt;/C&gt;&lt;D xsi:type="xsd:string"&gt;Switzerland&lt;/D&gt;&lt;/FQL&gt;&lt;FQL&gt;&lt;Q&gt;SOON-CH^FG_FACTSET_IND&lt;/Q&gt;&lt;R&gt;1&lt;/R&gt;&lt;C&gt;1&lt;/C&gt;&lt;D xsi:type="xsd:string"&gt;Medical Specialties&lt;/D&gt;&lt;/FQL&gt;&lt;FQL&gt;&lt;Q&gt;STMN-CH^FG_COMPANY_NAME&lt;/Q&gt;&lt;R&gt;1&lt;/R&gt;&lt;C&gt;1&lt;/C&gt;&lt;D xsi:type="xsd:string"&gt;Straumann Holding AG&lt;/D&gt;&lt;/FQL&gt;&lt;FQL&gt;&lt;Q&gt;STMN-CH^FREF_ENTITY_COUNTRY(HQ,NAME)&lt;/Q&gt;&lt;R&gt;1&lt;/R&gt;&lt;C&gt;1&lt;/C&gt;&lt;D xsi:type="xsd:string"&gt;Switzerland&lt;/D&gt;&lt;/FQL&gt;&lt;FQL&gt;&lt;Q&gt;STMN-CH^FG_FACTSET_IND&lt;/Q&gt;&lt;R&gt;1&lt;/R&gt;&lt;C&gt;1&lt;/C&gt;&lt;D xsi:type="xsd:string"&gt;Medical Specialties&lt;/D&gt;&lt;/FQL&gt;&lt;FQL&gt;&lt;Q&gt;CSGN-CH^FG_COMPANY_NAME&lt;/Q&gt;&lt;R&gt;1&lt;/R&gt;&lt;C&gt;1&lt;/C&gt;&lt;D xsi:type="xsd:string"&gt;Credit Suisse Group AG&lt;/D&gt;&lt;/FQL&gt;&lt;FQL&gt;&lt;Q&gt;CSGN-CH^FREF_ENTITY_COUNTRY(HQ,NAME)&lt;/Q&gt;&lt;R&gt;1&lt;/R&gt;&lt;C&gt;1&lt;/C&gt;&lt;D xsi:type="xsd:string"&gt;Switzerland&lt;/D&gt;&lt;/FQL&gt;&lt;FQL&gt;&lt;Q&gt;CSGN-CH^FG_FACTSET_IND&lt;/Q&gt;&lt;R&gt;1&lt;/R&gt;&lt;C&gt;1&lt;/C&gt;&lt;D xsi:type="xsd:string"&gt;Major Banks&lt;/D&gt;&lt;/FQL&gt;&lt;FQL&gt;&lt;Q&gt;UHR-CH^FG_COMPANY_NAME&lt;/Q&gt;&lt;R&gt;1&lt;/R&gt;&lt;C&gt;1&lt;/C&gt;&lt;D xsi:type="xsd:string"&gt;Swatch Group Ltd. Bearer&lt;/D&gt;&lt;/FQL&gt;&lt;FQL&gt;&lt;Q&gt;UHR-CH^FREF_ENTITY_COUNTRY(HQ,NAME)&lt;/Q&gt;&lt;R&gt;1&lt;/R&gt;&lt;C&gt;1&lt;/C&gt;&lt;D xsi:type="xsd:string"&gt;Switzerland&lt;/D&gt;&lt;/FQL&gt;&lt;FQL&gt;&lt;Q&gt;UHR-CH^FG_FACTSET_IND&lt;/Q&gt;&lt;R&gt;1&lt;/R&gt;&lt;C&gt;1&lt;/C&gt;&lt;D xsi:type="xsd:string"&gt;Other Consumer Specialties&lt;/D&gt;&lt;/FQL&gt;&lt;FQL&gt;&lt;Q&gt;LUNE-SE^FG_COMPANY_NAME&lt;/Q&gt;&lt;R&gt;1&lt;/R&gt;&lt;C&gt;1&lt;/C&gt;&lt;D xsi:type="xsd:string"&gt;Lundin Energy AB&lt;/D&gt;&lt;/FQL&gt;&lt;FQL&gt;&lt;Q&gt;LUNE-SE^FREF_ENTITY_COUNTRY(HQ,NAME)&lt;/Q&gt;&lt;R&gt;1&lt;/R&gt;&lt;C&gt;1&lt;/C&gt;&lt;D xsi:type="xsd:string"&gt;Sweden&lt;/D&gt;&lt;/FQL&gt;&lt;FQL&gt;&lt;Q&gt;LUNE-SE^FG_FACTSET_IND&lt;/Q&gt;&lt;R&gt;1&lt;/R&gt;&lt;C&gt;1&lt;/C&gt;&lt;D xsi:type="xsd:string"&gt;Oil &amp;amp; Gas Production&lt;/D&gt;&lt;/FQL&gt;&lt;FQL&gt;&lt;Q&gt;EL-FR^FG_COMPANY_NAME&lt;/Q&gt;&lt;R&gt;1&lt;/R&gt;&lt;C&gt;1&lt;/C&gt;&lt;D xsi:type="xsd:string"&gt;EssilorLuxottica SA&lt;/D&gt;&lt;/FQL&gt;&lt;FQL&gt;&lt;Q&gt;EL-FR^FREF_ENTITY_COUNTRY(HQ,NAME)&lt;/Q&gt;&lt;R&gt;1&lt;/R&gt;&lt;C&gt;1&lt;/C&gt;&lt;D xsi:type="xsd:string"&gt;France&lt;/D&gt;&lt;/FQL&gt;&lt;FQL&gt;&lt;Q&gt;EL-FR^FG_FACTSET_IND&lt;/Q&gt;&lt;R&gt;1&lt;/R&gt;&lt;C&gt;1&lt;/C&gt;&lt;D xsi:type="xsd:string"&gt;Medical Specialties&lt;/D&gt;&lt;/FQL&gt;&lt;FQL&gt;&lt;Q&gt;BILL-SE^FG_COMPANY_NAME&lt;/Q&gt;&lt;R&gt;1&lt;/R&gt;&lt;C&gt;1&lt;/C&gt;&lt;D xsi:type="xsd:string"&gt;BillerudKorsnas AB&lt;/D&gt;&lt;/FQL&gt;&lt;FQL&gt;&lt;Q&gt;BILL-SE^FREF_ENTITY_COUNTRY(HQ,NAME)&lt;/Q&gt;&lt;R&gt;1&lt;/R&gt;&lt;C&gt;1&lt;/C&gt;&lt;D xsi:type="xsd:string"&gt;Sweden&lt;/D&gt;&lt;/FQL&gt;&lt;FQL&gt;&lt;Q&gt;BILL-SE^FG_FACTSET_IND&lt;/Q&gt;&lt;R&gt;1&lt;/R&gt;&lt;C&gt;1&lt;/C&gt;&lt;D xsi:type="xsd:string"&gt;Pulp &amp;amp; Paper&lt;/D&gt;&lt;/FQL&gt;&lt;FQL&gt;&lt;Q&gt;SRG-IT^FG_COMPANY_NAME&lt;/Q&gt;&lt;R&gt;1&lt;/R&gt;&lt;C&gt;1&lt;/C&gt;&lt;D xsi:type="xsd:string"&gt;Snam S.p.A.&lt;/D&gt;&lt;/FQL&gt;&lt;FQL&gt;&lt;Q&gt;SRG-IT^FREF_ENTITY_COUNTRY(HQ,NAME)&lt;/Q&gt;&lt;R&gt;1&lt;/R&gt;&lt;C&gt;1&lt;/C&gt;&lt;D xsi:type="xsd:string"&gt;Italy&lt;/D&gt;&lt;/FQL&gt;&lt;FQL&gt;&lt;Q&gt;SRG-IT^FG_FACTSET_IND&lt;/Q&gt;&lt;R&gt;1&lt;/R&gt;&lt;C&gt;1&lt;/C&gt;&lt;D xsi:type="xsd:string"&gt;Gas Distributors&lt;/D&gt;&lt;/FQL&gt;&lt;FQL&gt;&lt;Q&gt;ACA-FR^FG_COMPANY_NAME&lt;/Q&gt;&lt;R&gt;1&lt;/R&gt;&lt;C&gt;1&lt;/C&gt;&lt;D xsi:type="xsd:string"&gt;Credit Agricole SA&lt;/D&gt;&lt;/FQL&gt;&lt;FQL&gt;&lt;Q&gt;ACA-FR^FREF_ENTITY_COUNTRY(HQ,NAME)&lt;/Q&gt;&lt;R&gt;1&lt;/R&gt;&lt;C&gt;1&lt;/C&gt;&lt;D xsi:type="xsd:string"&gt;France&lt;/D&gt;&lt;/FQL&gt;&lt;FQL&gt;&lt;Q&gt;ACA-FR^FG_FACTSET_IND&lt;/Q&gt;&lt;R&gt;1&lt;/R&gt;&lt;C&gt;1&lt;/C&gt;&lt;D xsi:type="xsd:string"&gt;Regional Banks&lt;/D&gt;&lt;/FQL&gt;&lt;FQL&gt;&lt;Q&gt;CDR-PL^FG_COMPANY_NAME&lt;/Q&gt;&lt;R&gt;1&lt;/R&gt;&lt;C&gt;1&lt;/C&gt;&lt;D xsi:type="xsd:string"&gt;CD Projekt S.A.&lt;/D&gt;&lt;/FQL&gt;&lt;FQL&gt;&lt;Q&gt;CDR-PL^FREF_ENTITY_COUNTRY(HQ,NAME)&lt;/Q&gt;&lt;R&gt;1&lt;/R&gt;&lt;C&gt;1&lt;/C&gt;&lt;D xsi:type="xsd:string"&gt;Poland&lt;/D&gt;&lt;/FQL&gt;&lt;FQL&gt;&lt;Q&gt;CDR-PL^FG_FACTSET_IND&lt;/Q&gt;&lt;R&gt;1&lt;/R&gt;&lt;C&gt;1&lt;/C&gt;&lt;D xsi:type="xsd:string"&gt;Computer Processing Hardware&lt;/D&gt;&lt;/FQL&gt;&lt;FQL&gt;&lt;Q&gt;BNP-FR^FG_COMPANY_NAME&lt;/Q&gt;&lt;R&gt;1&lt;/R&gt;&lt;C&gt;1&lt;/C&gt;&lt;D xsi:type="xsd:string"&gt;BNP Paribas SA Class A&lt;/D&gt;&lt;/FQL&gt;&lt;FQL&gt;&lt;Q&gt;BNP-FR^FREF_ENTITY_COUNTRY(HQ,NAME)&lt;/Q&gt;&lt;R&gt;1&lt;/R&gt;&lt;C&gt;1&lt;/C&gt;&lt;D xsi:type="xsd:string"&gt;France&lt;/D&gt;&lt;/FQL&gt;&lt;FQL&gt;&lt;Q&gt;BNP-FR^FG_FACTSET_IND&lt;/Q&gt;&lt;R&gt;1&lt;/R&gt;&lt;C&gt;1&lt;/C&gt;&lt;D xsi:type="xsd:string"&gt;Major Banks&lt;/D&gt;&lt;/FQL&gt;&lt;FQL&gt;&lt;Q&gt;ALFA-SE^FG_COMPANY_NAME&lt;/Q&gt;&lt;R&gt;1&lt;/R&gt;&lt;C&gt;1&lt;/C&gt;&lt;D xsi:type="xsd:string"&gt;Alfa Laval AB&lt;/D&gt;&lt;/FQL&gt;&lt;FQL&gt;&lt;Q&gt;ALFA-SE^FREF_ENTITY_COUNTRY(HQ,NAME)&lt;/Q&gt;&lt;R&gt;1&lt;/R&gt;&lt;C&gt;1&lt;/C&gt;&lt;D xsi:type="xsd:string"&gt;Sweden&lt;/D&gt;&lt;/FQL&gt;&lt;FQL&gt;&lt;Q&gt;ALFA-SE^FG_FACTSET_IND&lt;/Q&gt;&lt;R&gt;1&lt;/R&gt;&lt;C&gt;1&lt;/C&gt;&lt;D xsi:type="xsd:string"&gt;Industrial Machinery&lt;/D&gt;&lt;/FQL&gt;&lt;FQL&gt;&lt;Q&gt;LONN-CH^FG_COMPANY_NAME&lt;/Q&gt;&lt;R&gt;1&lt;/R&gt;&lt;C&gt;1&lt;/C&gt;&lt;D xsi:type="xsd:string"&gt;Lonza Group AG&lt;/D&gt;&lt;/FQL&gt;&lt;FQL&gt;&lt;Q&gt;LONN-CH^FREF_ENTITY_COUNTRY(HQ,NAME)&lt;/Q&gt;&lt;R&gt;1&lt;/R&gt;&lt;C&gt;1&lt;/C&gt;&lt;D xsi:type="xsd:string"&gt;Switzerland&lt;/D&gt;&lt;/FQL&gt;&lt;FQL&gt;&lt;Q&gt;LONN-CH^FG_FACTSET_IND&lt;/Q&gt;&lt;R&gt;1&lt;/R&gt;&lt;C&gt;1&lt;/C&gt;&lt;D xsi:type="xsd:string"&gt;Biotechnology&lt;/D&gt;&lt;/FQL&gt;&lt;FQL&gt;&lt;Q&gt;ORP-FR^FG_COMPANY_NAME&lt;/Q&gt;&lt;R&gt;1&lt;/R&gt;&lt;C&gt;1&lt;/C&gt;&lt;D xsi:type="xsd:string"&gt;Orpea SA&lt;/D&gt;&lt;/FQL&gt;&lt;FQL&gt;&lt;Q&gt;ORP-FR^FREF_ENTITY_COUNTRY(HQ,NAME)&lt;/Q&gt;&lt;R&gt;1&lt;/R&gt;&lt;C&gt;1&lt;/C&gt;&lt;D xsi:type="xsd:string"&gt;France&lt;/D&gt;&lt;/FQL&gt;&lt;FQL&gt;&lt;Q&gt;ORP-FR^FG_FACTSET_IND&lt;/Q&gt;&lt;R&gt;1&lt;/R&gt;&lt;C&gt;1&lt;/C&gt;&lt;D xsi:type="xsd:string"&gt;Hospital/Nursing Management&lt;/D&gt;&lt;/FQL&gt;&lt;FQL&gt;&lt;Q&gt;SGO-FR^FG_COMPANY_NAME&lt;/Q&gt;&lt;R&gt;1&lt;/R&gt;&lt;C&gt;1&lt;/C&gt;&lt;D xsi:type="xsd:string"&gt;Compagnie de Saint-Gobain SA&lt;/D&gt;&lt;/FQL&gt;&lt;FQL&gt;&lt;Q&gt;SGO-FR^FREF_ENTITY_COUNTRY(HQ,NAME)&lt;/Q&gt;&lt;R&gt;1&lt;/R&gt;&lt;C&gt;1&lt;/C&gt;&lt;D xsi:type="xsd:string"&gt;France&lt;/D&gt;&lt;/FQL&gt;&lt;FQL&gt;&lt;Q&gt;SGO-FR^FG_FACTSET_IND&lt;/Q&gt;&lt;R&gt;1&lt;/R&gt;&lt;C&gt;1&lt;/C&gt;&lt;D xsi:type="xsd:string"&gt;Building Products&lt;/D&gt;&lt;/FQL&gt;&lt;FQL&gt;&lt;Q&gt;ENG-ES^FG_COMPANY_NAME&lt;/Q&gt;&lt;R&gt;1&lt;/R&gt;&lt;C&gt;1&lt;/C&gt;&lt;D xsi:type="xsd:string"&gt;Enagas SA&lt;/D&gt;&lt;/FQL&gt;&lt;FQL&gt;&lt;Q&gt;ENG-ES^FREF_ENTITY_COUNTRY(HQ,NAME)&lt;/Q&gt;&lt;R&gt;1&lt;/R&gt;&lt;C&gt;1&lt;/C&gt;&lt;D xsi:type="xsd:string"&gt;Spain&lt;/D&gt;&lt;/FQL&gt;&lt;FQL&gt;&lt;Q&gt;ENG-ES^FG_FACTSET_IND&lt;/Q&gt;&lt;R&gt;1&lt;/R&gt;&lt;C&gt;1&lt;/C&gt;&lt;D xsi:type="xsd:string"&gt;Gas Distributors&lt;/D&gt;&lt;/FQL&gt;&lt;FQL&gt;&lt;Q&gt;MF-FR^FG_COMPANY_NAME&lt;/Q&gt;&lt;R&gt;1&lt;/R&gt;&lt;C&gt;1&lt;/C&gt;&lt;D xsi:type="xsd:string"&gt;Wendel SE&lt;/D&gt;&lt;/FQL&gt;&lt;FQL&gt;&lt;Q&gt;MF-FR^FREF_ENTITY_COUNTRY(HQ,NAME)&lt;/Q&gt;&lt;R&gt;1&lt;/R&gt;&lt;C&gt;1&lt;/C&gt;&lt;D xsi:type="xsd:string"&gt;France&lt;/D&gt;&lt;/FQL&gt;&lt;FQL&gt;&lt;Q&gt;MF-FR^FG_FACTSET_IND&lt;/Q&gt;&lt;R&gt;1&lt;/R&gt;&lt;C&gt;1&lt;/C&gt;&lt;D xsi:type="xsd:string"&gt;Financial Conglomerates&lt;/D&gt;&lt;/FQL&gt;&lt;FQL&gt;&lt;Q&gt;SLHN-CH^FG_COMPANY_NAME&lt;/Q&gt;&lt;R&gt;1&lt;/R&gt;&lt;C&gt;1&lt;/C&gt;&lt;D xsi:type="xsd:string"&gt;Swiss Life Holding AG&lt;/D&gt;&lt;/FQL&gt;&lt;FQL&gt;&lt;Q&gt;SLHN-CH^FREF_ENTITY_COUNTRY(HQ,NAME)&lt;/Q&gt;&lt;R&gt;1&lt;/R&gt;&lt;C&gt;1&lt;/C&gt;&lt;D xsi:type="xsd:string"&gt;Switzerland&lt;/D&gt;&lt;/FQL&gt;&lt;FQL&gt;&lt;Q&gt;SLHN-CH^FG_FACTSET_IND&lt;/Q&gt;&lt;R&gt;1&lt;/R&gt;&lt;C&gt;1&lt;/C&gt;&lt;D xsi:type="xsd:string"&gt;Life/Health Insurance&lt;/D&gt;&lt;/FQL&gt;&lt;FQL&gt;&lt;Q&gt;TEN-IT^FG_COMPANY_NAME&lt;/Q&gt;&lt;R&gt;1&lt;/R&gt;&lt;C&gt;1&lt;/C&gt;&lt;D xsi:type="xsd:string"&gt;Tenaris S.A.&lt;/D&gt;&lt;/FQL&gt;&lt;FQL&gt;&lt;Q&gt;TEN-IT^FREF_ENTITY_COUNTRY(HQ,NAME)&lt;/Q&gt;&lt;R&gt;1&lt;/R&gt;&lt;C&gt;1&lt;/C&gt;&lt;D xsi:type="xsd:string"&gt;Luxembourg&lt;/D&gt;&lt;/FQL&gt;&lt;FQL&gt;&lt;Q&gt;TEN-IT^FG_FACTSET_IND&lt;/Q&gt;&lt;R&gt;1&lt;/R&gt;&lt;C&gt;1&lt;/C&gt;&lt;D xsi:type="xsd:string"&gt;Steel&lt;/D&gt;&lt;/FQL&gt;&lt;FQL&gt;&lt;Q&gt;LI-FR^FG_COMPANY_NAME&lt;/Q&gt;&lt;R&gt;1&lt;/R&gt;&lt;C&gt;1&lt;/C&gt;&lt;D xsi:type="xsd:string"&gt;Klepierre SA&lt;/D&gt;&lt;/FQL&gt;&lt;FQL&gt;&lt;Q&gt;LI-FR^FREF_ENTITY_COUNTRY(HQ,NAME)&lt;/Q&gt;&lt;R&gt;1&lt;/R&gt;&lt;C&gt;1&lt;/C&gt;&lt;D xsi:type="xsd:string"&gt;France&lt;/D&gt;&lt;/FQL&gt;&lt;FQL&gt;&lt;Q&gt;LI-FR^FG_FACTSET_IND&lt;/Q&gt;&lt;R&gt;1&lt;/R&gt;&lt;C&gt;1&lt;/C&gt;&lt;D xsi:type="xsd:string"&gt;Real Estate Investment Trusts&lt;/D&gt;&lt;/FQL&gt;&lt;FQL&gt;&lt;Q&gt;HER-IT^FG_COMPANY_NAME&lt;/Q&gt;&lt;R&gt;1&lt;/R&gt;&lt;C&gt;1&lt;/C&gt;&lt;D xsi:type="xsd:string"&gt;Hera S.p.A.&lt;/D&gt;&lt;/FQL&gt;&lt;FQL&gt;&lt;Q&gt;HER-IT^FREF_ENTITY_COUNTRY(HQ,NAME)&lt;/Q&gt;&lt;R&gt;1&lt;/R&gt;&lt;C&gt;1&lt;/C&gt;&lt;D xsi:type="xsd:string"&gt;Italy&lt;/D&gt;&lt;/FQL&gt;&lt;FQL&gt;&lt;Q&gt;HER-IT^FG_FACTSET_IND&lt;/Q&gt;&lt;R&gt;1&lt;/R&gt;&lt;C&gt;1&lt;/C&gt;&lt;D xsi:type="xsd:string"&gt;Electric Utilities&lt;/D&gt;&lt;/FQL&gt;&lt;FQL&gt;&lt;Q&gt;UBI-IT^FG_COMPANY_NAME&lt;/Q&gt;&lt;R&gt;1&lt;/R&gt;&lt;C&gt;1&lt;/C&gt;&lt;D xsi:type="xsd:string"&gt;Unione di Banche Italiane S.p.A.&lt;/D&gt;&lt;/FQL&gt;&lt;FQL&gt;&lt;Q&gt;UBI-IT^FREF_ENTITY_COUNTRY(HQ,NAME)&lt;/Q&gt;&lt;R&gt;1&lt;/R&gt;&lt;C&gt;1&lt;/C&gt;&lt;D xsi:type="xsd:string"&gt;Italy&lt;/D&gt;&lt;/FQL&gt;&lt;FQL&gt;&lt;Q&gt;UBI-IT^FG_FACTSET_IND&lt;/Q&gt;&lt;R&gt;1&lt;/R&gt;&lt;C&gt;1&lt;/C&gt;&lt;D xsi:type="xsd:string"&gt;Savings Banks&lt;/D&gt;&lt;/FQL&gt;&lt;FQL&gt;&lt;Q&gt;TIT-IT^FG_COMPANY_NAME&lt;/Q&gt;&lt;R&gt;1&lt;/R&gt;&lt;C&gt;1&lt;/C&gt;&lt;D xsi:type="xsd:string"&gt;Telecom Italia S.p.A.&lt;/D&gt;&lt;/FQL&gt;&lt;FQL&gt;&lt;Q&gt;TIT-IT^FREF_ENTITY_COUNTRY(HQ,NAME)&lt;/Q&gt;&lt;R&gt;1&lt;/R&gt;&lt;C&gt;1&lt;/C&gt;&lt;D xsi:type="xsd:string"&gt;Italy&lt;/D&gt;&lt;/FQL&gt;&lt;FQL&gt;&lt;Q&gt;TIT-IT^FG_FACTSET_IND&lt;/Q&gt;&lt;R&gt;1&lt;/R&gt;&lt;C&gt;1&lt;/C&gt;&lt;D xsi:type="xsd:string"&gt;Specialty Telecommunications&lt;/D&gt;&lt;/FQL&gt;&lt;FQL&gt;&lt;Q&gt;EMSN-CH^FG_COMPANY_NAME&lt;/Q&gt;&lt;R&gt;1&lt;/R&gt;&lt;C&gt;1&lt;/C&gt;&lt;D xsi:type="xsd:string"&gt;EMS-CHEMIE HOLDING AG&lt;/D&gt;&lt;/FQL&gt;&lt;FQL&gt;&lt;Q&gt;EMSN-CH^FREF_ENTITY_COUNTRY(HQ,NAME)&lt;/Q&gt;&lt;R&gt;1&lt;/R&gt;&lt;C&gt;1&lt;/C&gt;&lt;D xsi:type="xsd:string"&gt;Switzerland&lt;/D&gt;&lt;/FQL&gt;&lt;FQL&gt;&lt;Q&gt;EMSN-CH^FG_FACTSET_IND&lt;/Q&gt;&lt;R&gt;1&lt;/R&gt;&lt;C&gt;1&lt;/C&gt;&lt;D xsi:type="xsd:string"&gt;Chemicals: Specialty&lt;/D&gt;&lt;/FQL&gt;&lt;FQL&gt;&lt;Q&gt;ATL-IT^FG_COMPANY_NAME&lt;/Q&gt;&lt;R&gt;1&lt;/R&gt;&lt;C&gt;1&lt;/C&gt;&lt;D xsi:type="xsd:string"&gt;Atlantia S.p.A&lt;/D&gt;&lt;/FQL&gt;&lt;FQL&gt;&lt;Q&gt;ATL-IT^FREF_ENTITY_COUNTRY(HQ,NAME)&lt;/Q&gt;&lt;R&gt;1&lt;/R&gt;&lt;C&gt;1&lt;/C&gt;&lt;D xsi:type="xsd:string"&gt;Italy&lt;/D&gt;&lt;/FQL&gt;&lt;FQL&gt;&lt;Q&gt;ATL-IT^FG_FACTSET_IND&lt;/Q&gt;&lt;R&gt;1&lt;/R&gt;&lt;C&gt;1&lt;/C&gt;&lt;D xsi:type="xsd:string"&gt;Other Transportation&lt;/D&gt;&lt;/FQL&gt;&lt;FQL&gt;&lt;Q&gt;GETI.B-SE^FG_COMPANY_NAME&lt;/Q&gt;&lt;R&gt;1&lt;/R&gt;&lt;C&gt;1&lt;/C&gt;&lt;D xsi:type="xsd:string"&gt;Getinge AB Class B&lt;/D&gt;&lt;/FQL&gt;&lt;FQL&gt;&lt;Q&gt;GETI.B-SE^FREF_ENTITY_COUNTRY(HQ,NAME)&lt;/Q&gt;&lt;R&gt;1&lt;/R&gt;&lt;C&gt;1&lt;/C&gt;&lt;D xsi:type="xsd:string"&gt;Sweden&lt;/D&gt;&lt;/FQL&gt;&lt;FQL&gt;&lt;Q&gt;GETI.B-SE^FG_FACTSET_IND&lt;/Q&gt;&lt;R&gt;1&lt;/R&gt;&lt;C&gt;1&lt;/C&gt;&lt;D xsi:type="xsd:string"&gt;Medical Specialties&lt;/D&gt;&lt;/FQL&gt;&lt;FQL&gt;&lt;Q&gt;GFC-FR^FG_COMPANY_NAME&lt;/Q&gt;&lt;R&gt;1&lt;/R&gt;&lt;C&gt;1&lt;/C&gt;&lt;D xsi:type="xsd:string"&gt;Gecina SA&lt;/D&gt;&lt;/FQL&gt;&lt;FQL&gt;&lt;Q&gt;GFC-FR^FREF_ENTITY_COUNTRY(HQ,NAME)&lt;/Q&gt;&lt;R&gt;1&lt;/R&gt;&lt;C&gt;1&lt;/C&gt;&lt;D xsi:type="xsd:string"&gt;France&lt;/D&gt;&lt;/FQL&gt;&lt;FQL&gt;&lt;Q&gt;GFC-FR^FG_FACTSET_IND&lt;/Q&gt;&lt;R&gt;1&lt;/R&gt;&lt;C&gt;1&lt;/C&gt;&lt;D xsi:type="xsd:string"&gt;Real Estate Investment Trusts&lt;/D&gt;&lt;/FQL&gt;&lt;FQL&gt;&lt;Q&gt;COV-FR^FG_COMPANY_NAME&lt;/Q&gt;&lt;R&gt;1&lt;/R&gt;&lt;C&gt;1&lt;/C&gt;&lt;D xsi:type="xsd:string"&gt;Covivio SA&lt;/D&gt;&lt;/FQL&gt;&lt;FQL&gt;&lt;Q&gt;COV-FR^FREF_ENTITY_COUNTRY(HQ,NAME)&lt;/Q&gt;&lt;R&gt;1&lt;/R&gt;&lt;C&gt;1&lt;/C&gt;&lt;D xsi:type="xsd:string"&gt;France&lt;/D&gt;&lt;/FQL&gt;&lt;FQL&gt;&lt;Q&gt;COV-FR^FG_FACTSET_IND&lt;/Q&gt;&lt;R&gt;1&lt;/R&gt;&lt;C&gt;1&lt;/C&gt;&lt;D xsi:type="xsd:string"&gt;Real Estate Investment Trusts&lt;/D&gt;&lt;/FQL&gt;&lt;FQL&gt;&lt;Q&gt;YAR-NO^FG_COMPANY_NAME&lt;/Q&gt;&lt;R&gt;1&lt;/R&gt;&lt;C&gt;1&lt;/C&gt;&lt;D xsi:type="xsd:string"&gt;Yara International ASA&lt;/D&gt;&lt;/FQL&gt;&lt;FQL&gt;&lt;Q&gt;YAR-NO^FREF_ENTITY_COUNTRY(HQ,NAME)&lt;/Q&gt;&lt;R&gt;1&lt;/R&gt;&lt;C&gt;1&lt;/C&gt;&lt;D xsi:type="xsd:string"&gt;Norway&lt;/D&gt;&lt;/FQL&gt;&lt;FQL&gt;&lt;Q&gt;YAR-NO^FG_FACTSET_IND&lt;/Q&gt;&lt;R&gt;1&lt;/R&gt;&lt;C&gt;1&lt;/C&gt;&lt;D xsi:type="xsd:string"&gt;Chemicals: Agricultural&lt;/D&gt;&lt;/FQL&gt;&lt;FQL&gt;&lt;Q&gt;ILD-FR^FG_COMPANY_NAME&lt;/Q&gt;&lt;R&gt;1&lt;/R&gt;&lt;C&gt;1&lt;/C&gt;&lt;D xsi:type="xsd:string"&gt;Iliad SA&lt;/D&gt;&lt;/FQL&gt;&lt;FQL&gt;&lt;Q&gt;ILD-FR^FREF_ENTITY_COUNTRY(HQ,NAME)&lt;/Q&gt;&lt;R&gt;1&lt;/R&gt;&lt;C&gt;1&lt;/C&gt;&lt;D xsi:type="xsd:string"&gt;France&lt;/D&gt;&lt;/FQL&gt;&lt;FQL&gt;&lt;Q&gt;ILD-FR^FG_FACTSET_IND&lt;/Q&gt;&lt;R&gt;1&lt;/R&gt;&lt;C&gt;1&lt;/C&gt;&lt;D xsi:type="xsd:string"&gt;Specialty Telecommunications&lt;/D&gt;&lt;/FQL&gt;&lt;FQL&gt;&lt;Q&gt;HEIA-NL^FG_COMPANY_NAME&lt;/Q&gt;&lt;R&gt;1&lt;/R&gt;&lt;C&gt;1&lt;/C&gt;&lt;D xsi:type="xsd:string"&gt;Heineken NV&lt;/D&gt;&lt;/FQL&gt;&lt;FQL&gt;&lt;Q&gt;HEIA-NL^FREF_ENTITY_COUNTRY(HQ,NAME)&lt;/Q&gt;&lt;R&gt;1&lt;/R&gt;&lt;C&gt;1&lt;/C&gt;&lt;D xsi:type="xsd:string"&gt;Netherlands&lt;/D&gt;&lt;/FQL&gt;&lt;FQL&gt;&lt;Q&gt;HEIA-NL^FG_FACTSET_IND&lt;/Q&gt;&lt;R&gt;1&lt;/R&gt;&lt;C&gt;1&lt;/C&gt;&lt;D xsi:type="xsd:string"&gt;Beverages: Alcoholic&lt;/D&gt;&lt;/FQL&gt;&lt;FQL&gt;&lt;Q&gt;BNR-DE^FG_COMPANY_NAME&lt;/Q&gt;&lt;R&gt;1&lt;/R&gt;&lt;C&gt;1&lt;/C&gt;&lt;D xsi:type="xsd:string"&gt;Brenntag AG&lt;/D&gt;&lt;/FQL&gt;&lt;FQL&gt;&lt;Q&gt;BNR-DE^FREF_ENTITY_COUNTRY(HQ,NAME)&lt;/Q&gt;&lt;R&gt;1&lt;/R&gt;&lt;C&gt;1&lt;/C&gt;&lt;D xsi:type="xsd:string"&gt;Germany&lt;/D&gt;&lt;/FQL&gt;&lt;FQL&gt;&lt;Q&gt;BNR-DE^FG_FACTSET_IND&lt;/Q&gt;&lt;R&gt;1&lt;/R&gt;&lt;C&gt;1&lt;/C&gt;&lt;D xsi:type="xsd:string"&gt;Whole</t>
        </r>
      </text>
    </comment>
    <comment ref="A937" authorId="0" shapeId="0" xr:uid="{57249B32-8DFF-43EB-89F0-A019594134FA}">
      <text>
        <r>
          <rPr>
            <b/>
            <sz val="9"/>
            <color indexed="81"/>
            <rFont val="Tahoma"/>
            <family val="2"/>
          </rPr>
          <t>sale Distributors&lt;/D&gt;&lt;/FQL&gt;&lt;FQL&gt;&lt;Q&gt;LXS-DE^FG_COMPANY_NAME&lt;/Q&gt;&lt;R&gt;1&lt;/R&gt;&lt;C&gt;1&lt;/C&gt;&lt;D xsi:type="xsd:string"&gt;LANXESS AG&lt;/D&gt;&lt;/FQL&gt;&lt;FQL&gt;&lt;Q&gt;LXS-DE^FREF_ENTITY_COUNTRY(HQ,NAME)&lt;/Q&gt;&lt;R&gt;1&lt;/R&gt;&lt;C&gt;1&lt;/C&gt;&lt;D xsi:type="xsd:string"&gt;Germany&lt;/D&gt;&lt;/FQL&gt;&lt;FQL&gt;&lt;Q&gt;LXS-DE^FG_FACTSET_IND&lt;/Q&gt;&lt;R&gt;1&lt;/R&gt;&lt;C&gt;1&lt;/C&gt;&lt;D xsi:type="xsd:string"&gt;Chemicals: Major Diversified&lt;/D&gt;&lt;/FQL&gt;&lt;FQL&gt;&lt;Q&gt;O2D-DE^FG_COMPANY_NAME&lt;/Q&gt;&lt;R&gt;1&lt;/R&gt;&lt;C&gt;1&lt;/C&gt;&lt;D xsi:type="xsd:string"&gt;Telefonica Deutschland Holding AG&lt;/D&gt;&lt;/FQL&gt;&lt;FQL&gt;&lt;Q&gt;O2D-DE^FREF_ENTITY_COUNTRY(HQ,NAME)&lt;/Q&gt;&lt;R&gt;1&lt;/R&gt;&lt;C&gt;1&lt;/C&gt;&lt;D xsi:type="xsd:string"&gt;Germany&lt;/D&gt;&lt;/FQL&gt;&lt;FQL&gt;&lt;Q&gt;O2D-DE^FG_FACTSET_IND&lt;/Q&gt;&lt;R&gt;1&lt;/R&gt;&lt;C&gt;1&lt;/C&gt;&lt;D xsi:type="xsd:string"&gt;Wireless Telecommunications&lt;/D&gt;&lt;/FQL&gt;&lt;FQL&gt;&lt;Q&gt;EXO-IT^FG_COMPANY_NAME&lt;/Q&gt;&lt;R&gt;1&lt;/R&gt;&lt;C&gt;1&lt;/C&gt;&lt;D xsi:type="xsd:string"&gt;EXOR N.V.&lt;/D&gt;&lt;/FQL&gt;&lt;FQL&gt;&lt;Q&gt;EXO-IT^FREF_ENTITY_COUNTRY(HQ,NAME)&lt;/Q&gt;&lt;R&gt;1&lt;/R&gt;&lt;C&gt;1&lt;/C&gt;&lt;D xsi:type="xsd:string"&gt;Netherlands&lt;/D&gt;&lt;/FQL&gt;&lt;FQL&gt;&lt;Q&gt;EXO-IT^FG_FACTSET_IND&lt;/Q&gt;&lt;R&gt;1&lt;/R&gt;&lt;C&gt;1&lt;/C&gt;&lt;D xsi:type="xsd:string"&gt;Investment Managers&lt;/D&gt;&lt;/FQL&gt;&lt;FQL&gt;&lt;Q&gt;SAB-ES^FG_COMPANY_NAME&lt;/Q&gt;&lt;R&gt;1&lt;/R&gt;&lt;C&gt;1&lt;/C&gt;&lt;D xsi:type="xsd:string"&gt;Banco de Sabadell SA&lt;/D&gt;&lt;/FQL&gt;&lt;FQL&gt;&lt;Q&gt;SAB-ES^FREF_ENTITY_COUNTRY(HQ,NAME)&lt;/Q&gt;&lt;R&gt;1&lt;/R&gt;&lt;C&gt;1&lt;/C&gt;&lt;D xsi:type="xsd:string"&gt;Spain&lt;/D&gt;&lt;/FQL&gt;&lt;FQL&gt;&lt;Q&gt;SAB-ES^FG_FACTSET_IND&lt;/Q&gt;&lt;R&gt;1&lt;/R&gt;&lt;C&gt;1&lt;/C&gt;&lt;D xsi:type="xsd:string"&gt;Major Banks&lt;/D&gt;&lt;/FQL&gt;&lt;FQL&gt;&lt;Q&gt;FNTN-DE^FG_COMPANY_NAME&lt;/Q&gt;&lt;R&gt;1&lt;/R&gt;&lt;C&gt;1&lt;/C&gt;&lt;D xsi:type="xsd:string"&gt;freenet AG&lt;/D&gt;&lt;/FQL&gt;&lt;FQL&gt;&lt;Q&gt;FNTN-DE^FREF_ENTITY_COUNTRY(HQ,NAME)&lt;/Q&gt;&lt;R&gt;1&lt;/R&gt;&lt;C&gt;1&lt;/C&gt;&lt;D xsi:type="xsd:string"&gt;Germany&lt;/D&gt;&lt;/FQL&gt;&lt;FQL&gt;&lt;Q&gt;FNTN-DE^FG_FACTSET_IND&lt;/Q&gt;&lt;R&gt;1&lt;/R&gt;&lt;C&gt;1&lt;/C&gt;&lt;D xsi:type="xsd:string"&gt;Specialty Telecommunications&lt;/D&gt;&lt;/FQL&gt;&lt;FQL&gt;&lt;Q&gt;GXI-DE^FG_COMPANY_NAME&lt;/Q&gt;&lt;R&gt;1&lt;/R&gt;&lt;C&gt;1&lt;/C&gt;&lt;D xsi:type="xsd:string"&gt;Gerresheimer AG&lt;/D&gt;&lt;/FQL&gt;&lt;FQL&gt;&lt;Q&gt;GXI-DE^FREF_ENTITY_COUNTRY(HQ,NAME)&lt;/Q&gt;&lt;R&gt;1&lt;/R&gt;&lt;C&gt;1&lt;/C&gt;&lt;D xsi:type="xsd:string"&gt;Germany&lt;/D&gt;&lt;/FQL&gt;&lt;FQL&gt;&lt;Q&gt;GXI-DE^FG_FACTSET_IND&lt;/Q&gt;&lt;R&gt;1&lt;/R&gt;&lt;C&gt;1&lt;/C&gt;&lt;D xsi:type="xsd:string"&gt;Containers/Packaging&lt;/D&gt;&lt;/FQL&gt;&lt;FQL&gt;&lt;Q&gt;MTX-DE^FG_COMPANY_NAME&lt;/Q&gt;&lt;R&gt;1&lt;/R&gt;&lt;C&gt;1&lt;/C&gt;&lt;D xsi:type="xsd:string"&gt;MTU Aero Engines AG&lt;/D&gt;&lt;/FQL&gt;&lt;FQL&gt;&lt;Q&gt;MTX-DE^FREF_ENTITY_COUNTRY(HQ,NAME)&lt;/Q&gt;&lt;R&gt;1&lt;/R&gt;&lt;C&gt;1&lt;/C&gt;&lt;D xsi:type="xsd:string"&gt;Germany&lt;/D&gt;&lt;/FQL&gt;&lt;FQL&gt;&lt;Q&gt;MTX-DE^FG_FACTSET_IND&lt;/Q&gt;&lt;R&gt;1&lt;/R&gt;&lt;C&gt;1&lt;/C&gt;&lt;D xsi:type="xsd:string"&gt;Aerospace &amp;amp; Defense&lt;/D&gt;&lt;/FQL&gt;&lt;FQL&gt;&lt;Q&gt;BAMI-IT^FG_COMPANY_NAME&lt;/Q&gt;&lt;R&gt;1&lt;/R&gt;&lt;C&gt;1&lt;/C&gt;&lt;D xsi:type="xsd:string"&gt;Banco BPM SpA&lt;/D&gt;&lt;/FQL&gt;&lt;FQL&gt;&lt;Q&gt;BAMI-IT^FREF_ENTITY_COUNTRY(HQ,NAME)&lt;/Q&gt;&lt;R&gt;1&lt;/R&gt;&lt;C&gt;1&lt;/C&gt;&lt;D xsi:type="xsd:string"&gt;Italy&lt;/D&gt;&lt;/FQL&gt;&lt;FQL&gt;&lt;Q&gt;BAMI-IT^FG_FACTSET_IND&lt;/Q&gt;&lt;R&gt;1&lt;/R&gt;&lt;C&gt;1&lt;/C&gt;&lt;D xsi:type="xsd:string"&gt;Major Banks&lt;/D&gt;&lt;/FQL&gt;&lt;FQL&gt;&lt;Q&gt;ORNBV-FI^FG_COMPANY_NAME&lt;/Q&gt;&lt;R&gt;1&lt;/R&gt;&lt;C&gt;1&lt;/C&gt;&lt;D xsi:type="xsd:string"&gt;Orion Oyj Class B&lt;/D&gt;&lt;/FQL&gt;&lt;FQL&gt;&lt;Q&gt;ORNBV-FI^FREF_ENTITY_COUNTRY(HQ,NAME)&lt;/Q&gt;&lt;R&gt;1&lt;/R&gt;&lt;C&gt;1&lt;/C&gt;&lt;D xsi:type="xsd:string"&gt;Finland&lt;/D&gt;&lt;/FQL&gt;&lt;FQL&gt;&lt;Q&gt;ORNBV-FI^FG_FACTSET_IND&lt;/Q&gt;&lt;R&gt;1&lt;/R&gt;&lt;C&gt;1&lt;/C&gt;&lt;D xsi:type="xsd:string"&gt;Pharmaceuticals: Major&lt;/D&gt;&lt;/FQL&gt;&lt;FQL&gt;&lt;Q&gt;IHG-GB^FG_COMPANY_NAME&lt;/Q&gt;&lt;R&gt;1&lt;/R&gt;&lt;C&gt;1&lt;/C&gt;&lt;D xsi:type="xsd:string"&gt;InterContinental Hotels Group PLC&lt;/D&gt;&lt;/FQL&gt;&lt;FQL&gt;&lt;Q&gt;IHG-GB^FREF_ENTITY_COUNTRY(HQ,NAME)&lt;/Q&gt;&lt;R&gt;1&lt;/R&gt;&lt;C&gt;1&lt;/C&gt;&lt;D xsi:type="xsd:string"&gt;United Kingdom&lt;/D&gt;&lt;/FQL&gt;&lt;FQL&gt;&lt;Q&gt;IHG-GB^FG_FACTSET_IND&lt;/Q&gt;&lt;R&gt;1&lt;/R&gt;&lt;C&gt;1&lt;/C&gt;&lt;D xsi:type="xsd:string"&gt;Hotels/Resorts/Cruiselines&lt;/D&gt;&lt;/FQL&gt;&lt;FQL&gt;&lt;Q&gt;LEG-DE^FG_COMPANY_NAME&lt;/Q&gt;&lt;R&gt;1&lt;/R&gt;&lt;C&gt;1&lt;/C&gt;&lt;D xsi:type="xsd:string"&gt;LEG Immobilien AG&lt;/D&gt;&lt;/FQL&gt;&lt;FQL&gt;&lt;Q&gt;LEG-DE^FREF_ENTITY_COUNTRY(HQ,NAME)&lt;/Q&gt;&lt;R&gt;1&lt;/R&gt;&lt;C&gt;1&lt;/C&gt;&lt;D xsi:type="xsd:string"&gt;Germany&lt;/D&gt;&lt;/FQL&gt;&lt;FQL&gt;&lt;Q&gt;LEG-DE^FG_FACTSET_IND&lt;/Q&gt;&lt;R&gt;1&lt;/R&gt;&lt;C&gt;1&lt;/C&gt;&lt;D xsi:type="xsd:string"&gt;Real Estate Development&lt;/D&gt;&lt;/FQL&gt;&lt;FQL&gt;&lt;Q&gt;RBI-AT^FG_COMPANY_NAME&lt;/Q&gt;&lt;R&gt;1&lt;/R&gt;&lt;C&gt;1&lt;/C&gt;&lt;D xsi:type="xsd:string"&gt;Raiffeisen Bank International AG&lt;/D&gt;&lt;/FQL&gt;&lt;FQL&gt;&lt;Q&gt;RBI-AT^FREF_ENTITY_COUNTRY(HQ,NAME)&lt;/Q&gt;&lt;R&gt;1&lt;/R&gt;&lt;C&gt;1&lt;/C&gt;&lt;D xsi:type="xsd:string"&gt;Austria&lt;/D&gt;&lt;/FQL&gt;&lt;FQL&gt;&lt;Q&gt;RBI-AT^FG_FACTSET_IND&lt;/Q&gt;&lt;R&gt;1&lt;/R&gt;&lt;C&gt;1&lt;/C&gt;&lt;D xsi:type="xsd:string"&gt;Major Banks&lt;/D&gt;&lt;/FQL&gt;&lt;FQL&gt;&lt;Q&gt;HELN-CH^FG_COMPANY_NAME&lt;/Q&gt;&lt;R&gt;1&lt;/R&gt;&lt;C&gt;1&lt;/C&gt;&lt;D xsi:type="xsd:string"&gt;Helvetia Holding Ltd&lt;/D&gt;&lt;/FQL&gt;&lt;FQL&gt;&lt;Q&gt;HELN-CH^FREF_ENTITY_COUNTRY(HQ,NAME)&lt;/Q&gt;&lt;R&gt;1&lt;/R&gt;&lt;C&gt;1&lt;/C&gt;&lt;D xsi:type="xsd:string"&gt;Switzerland&lt;/D&gt;&lt;/FQL&gt;&lt;FQL&gt;&lt;Q&gt;HELN-CH^FG_FACTSET_IND&lt;/Q&gt;&lt;R&gt;1&lt;/R&gt;&lt;C&gt;1&lt;/C&gt;&lt;D xsi:type="xsd:string"&gt;Multi-Line Insurance&lt;/D&gt;&lt;/FQL&gt;&lt;FQL&gt;&lt;Q&gt;EXPN-GB^FG_COMPANY_NAME&lt;/Q&gt;&lt;R&gt;1&lt;/R&gt;&lt;C&gt;1&lt;/C&gt;&lt;D xsi:type="xsd:string"&gt;Experian PLC&lt;/D&gt;&lt;/FQL&gt;&lt;FQL&gt;&lt;Q&gt;EXPN-GB^FREF_ENTITY_COUNTRY(HQ,NAME)&lt;/Q&gt;&lt;R&gt;1&lt;/R&gt;&lt;C&gt;1&lt;/C&gt;&lt;D xsi:type="xsd:string"&gt;Ireland&lt;/D&gt;&lt;/FQL&gt;&lt;FQL&gt;&lt;Q&gt;EXPN-GB^FG_FACTSET_IND&lt;/Q&gt;&lt;R&gt;1&lt;/R&gt;&lt;C&gt;1&lt;/C&gt;&lt;D xsi:type="xsd:string"&gt;Miscellaneous Commercial Services&lt;/D&gt;&lt;/FQL&gt;&lt;FQL&gt;&lt;Q&gt;ENX-FR^FG_COMPANY_NAME&lt;/Q&gt;&lt;R&gt;1&lt;/R&gt;&lt;C&gt;1&lt;/C&gt;&lt;D xsi:type="xsd:string"&gt;Euronext NV&lt;/D&gt;&lt;/FQL&gt;&lt;FQL&gt;&lt;Q&gt;ENX-FR^FREF_ENTITY_COUNTRY(HQ,NAME)&lt;/Q&gt;&lt;R&gt;1&lt;/R&gt;&lt;C&gt;1&lt;/C&gt;&lt;D xsi:type="xsd:string"&gt;Netherlands&lt;/D&gt;&lt;/FQL&gt;&lt;FQL&gt;&lt;Q&gt;ENX-FR^FG_FACTSET_IND&lt;/Q&gt;&lt;R&gt;1&lt;/R&gt;&lt;C&gt;1&lt;/C&gt;&lt;D xsi:type="xsd:string"&gt;Investment Banks/Brokers&lt;/D&gt;&lt;/FQL&gt;&lt;FQL&gt;&lt;Q&gt;IWG-GB^FG_COMPANY_NAME&lt;/Q&gt;&lt;R&gt;1&lt;/R&gt;&lt;C&gt;1&lt;/C&gt;&lt;D xsi:type="xsd:string"&gt;IWG Plc&lt;/D&gt;&lt;/FQL&gt;&lt;FQL&gt;&lt;Q&gt;IWG-GB^FREF_ENTITY_COUNTRY(HQ,NAME)&lt;/Q&gt;&lt;R&gt;1&lt;/R&gt;&lt;C&gt;1&lt;/C&gt;&lt;D xsi:type="xsd:string"&gt;Switzerland&lt;/D&gt;&lt;/FQL&gt;&lt;FQL&gt;&lt;Q&gt;IWG-GB^FG_FACTSET_IND&lt;/Q&gt;&lt;R&gt;1&lt;/R&gt;&lt;C&gt;1&lt;/C&gt;&lt;D xsi:type="xsd:string"&gt;Miscellaneous Commercial Services&lt;/D&gt;&lt;/FQL&gt;&lt;FQL&gt;&lt;Q&gt;BAER-CH^FG_COMPANY_NAME&lt;/Q&gt;&lt;R&gt;1&lt;/R&gt;&lt;C&gt;1&lt;/C&gt;&lt;D xsi:type="xsd:string"&gt;Julius Baer Gruppe AG&lt;/D&gt;&lt;/FQL&gt;&lt;FQL&gt;&lt;Q&gt;BAER-CH^FREF_ENTITY_COUNTRY(HQ,NAME)&lt;/Q&gt;&lt;R&gt;1&lt;/R&gt;&lt;C&gt;1&lt;/C&gt;&lt;D xsi:type="xsd:string"&gt;Switzerland&lt;/D&gt;&lt;/FQL&gt;&lt;FQL&gt;&lt;Q&gt;BAER-CH^FG_FACTSET_IND&lt;/Q&gt;&lt;R&gt;1&lt;/R&gt;&lt;C&gt;1&lt;/C&gt;&lt;D xsi:type="xsd:string"&gt;Regional Banks&lt;/D&gt;&lt;/FQL&gt;&lt;FQL&gt;&lt;Q&gt;CHR-DK^FG_COMPANY_NAME&lt;/Q&gt;&lt;R&gt;1&lt;/R&gt;&lt;C&gt;1&lt;/C&gt;&lt;D xsi:type="xsd:string"&gt;Chr. Hansen Holding A/S&lt;/D&gt;&lt;/FQL&gt;&lt;FQL&gt;&lt;Q&gt;CHR-DK^FREF_ENTITY_COUNTRY(HQ,NAME)&lt;/Q&gt;&lt;R&gt;1&lt;/R&gt;&lt;C&gt;1&lt;/C&gt;&lt;D xsi:type="xsd:string"&gt;Denmark&lt;/D&gt;&lt;/FQL&gt;&lt;FQL&gt;&lt;Q&gt;CHR-DK^FG_FACTSET_IND&lt;/Q&gt;&lt;R&gt;1&lt;/R&gt;&lt;C&gt;1&lt;/C&gt;&lt;D xsi:type="xsd:string"&gt;Biotechnology&lt;/D&gt;&lt;/FQL&gt;&lt;FQL&gt;&lt;Q&gt;ELI-BE^FG_COMPANY_NAME&lt;/Q&gt;&lt;R&gt;1&lt;/R&gt;&lt;C&gt;1&lt;/C&gt;&lt;D xsi:type="xsd:string"&gt;Elia Group SA/NV&lt;/D&gt;&lt;/FQL&gt;&lt;FQL&gt;&lt;Q&gt;ELI-BE^FREF_ENTITY_COUNTRY(HQ,NAME)&lt;/Q&gt;&lt;R&gt;1&lt;/R&gt;&lt;C&gt;1&lt;/C&gt;&lt;D xsi:type="xsd:string"&gt;Belgium&lt;/D&gt;&lt;/FQL&gt;&lt;FQL&gt;&lt;Q&gt;ELI-BE^FG_FACTSET_IND&lt;/Q&gt;&lt;R&gt;1&lt;/R&gt;&lt;C&gt;1&lt;/C&gt;&lt;D xsi:type="xsd:string"&gt;Electric Utilities&lt;/D&gt;&lt;/FQL&gt;&lt;FQL&gt;&lt;Q&gt;RMV-GB^FG_COMPANY_NAME&lt;/Q&gt;&lt;R&gt;1&lt;/R&gt;&lt;C&gt;1&lt;/C&gt;&lt;D xsi:type="xsd:string"&gt;Rightmove plc&lt;/D&gt;&lt;/FQL&gt;&lt;FQL&gt;&lt;Q&gt;RMV-GB^FREF_ENTITY_COUNTRY(HQ,NAME)&lt;/Q&gt;&lt;R&gt;1&lt;/R&gt;&lt;C&gt;1&lt;/C&gt;&lt;D xsi:type="xsd:string"&gt;United Kingdom&lt;/D&gt;&lt;/FQL&gt;&lt;FQL&gt;&lt;Q&gt;RMV-GB^FG_FACTSET_IND&lt;/Q&gt;&lt;R&gt;1&lt;/R&gt;&lt;C&gt;1&lt;/C&gt;&lt;D xsi:type="xsd:string"&gt;Internet Software/Services&lt;/D&gt;&lt;/FQL&gt;&lt;FQL&gt;&lt;Q&gt;SLA-GB^FG_COMPANY_NAME&lt;/Q&gt;&lt;R&gt;1&lt;/R&gt;&lt;C&gt;1&lt;/C&gt;&lt;D xsi:type="xsd:string"&gt;Standard Life Aberdeen PLC&lt;/D&gt;&lt;/FQL&gt;&lt;FQL&gt;&lt;Q&gt;SLA-GB^FREF_ENTITY_COUNTRY(HQ,NAME)&lt;/Q&gt;&lt;R&gt;1&lt;/R&gt;&lt;C&gt;1&lt;/C&gt;&lt;D xsi:type="xsd:string"&gt;United Kingdom&lt;/D&gt;&lt;/FQL&gt;&lt;FQL&gt;&lt;Q&gt;SLA-GB^FG_FACTSET_IND&lt;/Q&gt;&lt;R&gt;1&lt;/R&gt;&lt;C&gt;1&lt;/C&gt;&lt;D xsi:type="xsd:string"&gt;Investment Managers&lt;/D&gt;&lt;/FQL&gt;&lt;FQL&gt;&lt;Q&gt;WPP-GB^FG_COMPANY_NAME&lt;/Q&gt;&lt;R&gt;1&lt;/R&gt;&lt;C&gt;1&lt;/C&gt;&lt;D xsi:type="xsd:string"&gt;WPP Plc&lt;/D&gt;&lt;/FQL&gt;&lt;FQL&gt;&lt;Q&gt;WPP-GB^FREF_ENTITY_COUNTRY(HQ,NAME)&lt;/Q&gt;&lt;R&gt;1&lt;/R&gt;&lt;C&gt;1&lt;/C&gt;&lt;D xsi:type="xsd:string"&gt;United Kingdom&lt;/D&gt;&lt;/FQL&gt;&lt;FQL&gt;&lt;Q&gt;WPP-GB^FG_FACTSET_IND&lt;/Q&gt;&lt;R&gt;1&lt;/R&gt;&lt;C&gt;1&lt;/C&gt;&lt;D xsi:type="xsd:string"&gt;Advertising/Marketing Services&lt;/D&gt;&lt;/FQL&gt;&lt;FQL&gt;&lt;Q&gt;AT1-DE^FG_COMPANY_NAME&lt;/Q&gt;&lt;R&gt;1&lt;/R&gt;&lt;C&gt;1&lt;/C&gt;&lt;D xsi:type="xsd:string"&gt;Aroundtown SA&lt;/D&gt;&lt;/FQL&gt;&lt;FQL&gt;&lt;Q&gt;AT1-DE^FREF_ENTITY_COUNTRY(HQ,NAME)&lt;/Q&gt;&lt;R&gt;1&lt;/R&gt;&lt;C&gt;1&lt;/C&gt;&lt;D xsi:type="xsd:string"&gt;Luxembourg&lt;/D&gt;&lt;/FQL&gt;&lt;FQL&gt;&lt;Q&gt;AT1-DE^FG_FACTSET_IND&lt;/Q&gt;&lt;R&gt;1&lt;/R&gt;&lt;C&gt;1&lt;/C&gt;&lt;D xsi:type="xsd:string"&gt;Real Estate Development&lt;/D&gt;&lt;/FQL&gt;&lt;FQL&gt;&lt;Q&gt;GFS-GB^FG_COMPANY_NAME&lt;/Q&gt;&lt;R&gt;1&lt;/R&gt;&lt;C&gt;1&lt;/C&gt;&lt;D xsi:type="xsd:string"&gt;G4S plc&lt;/D&gt;&lt;/FQL&gt;&lt;FQL&gt;&lt;Q&gt;GFS-GB^FREF_ENTITY_COUNTRY(HQ,NAME)&lt;/Q&gt;&lt;R&gt;1&lt;/R&gt;&lt;C&gt;1&lt;/C&gt;&lt;D xsi:type="xsd:string"&gt;United Kingdom&lt;/D&gt;&lt;/FQL&gt;&lt;FQL&gt;&lt;Q&gt;GFS-GB^FG_FACTSET_IND&lt;/Q&gt;&lt;R&gt;1&lt;/R&gt;&lt;C&gt;1&lt;/C&gt;&lt;D xsi:type="xsd:string"&gt;Miscellaneous Commercial Services&lt;/D&gt;&lt;/FQL&gt;&lt;FQL&gt;&lt;Q&gt;LOOMIS-SE^FG_COMPANY_NAME&lt;/Q&gt;&lt;R&gt;1&lt;/R&gt;&lt;C&gt;1&lt;/C&gt;&lt;D xsi:type="xsd:string"&gt;Loomis AB&lt;/D&gt;&lt;/FQL&gt;&lt;FQL&gt;&lt;Q&gt;LOOMIS-SE^FREF_ENTITY_COUNTRY(HQ,NAME)&lt;/Q&gt;&lt;R&gt;1&lt;/R&gt;&lt;C&gt;1&lt;/C&gt;&lt;D xsi:type="xsd:string"&gt;Sweden&lt;/D&gt;&lt;/FQL&gt;&lt;FQL&gt;&lt;Q&gt;LOOMIS-SE^FG_FACTSET_IND&lt;/Q&gt;&lt;R&gt;1&lt;/R&gt;&lt;C&gt;1&lt;/C&gt;&lt;D xsi:type="xsd:string"&gt;Miscellaneous Commercial Services&lt;/D&gt;&lt;/FQL&gt;&lt;FQL&gt;&lt;Q&gt;GLPG-NL^FG_COMPANY_NAME&lt;/Q&gt;&lt;R&gt;1&lt;/R&gt;&lt;C&gt;1&lt;/C&gt;&lt;D xsi:type="xsd:string"&gt;Galapagos NV&lt;/D&gt;&lt;/FQL&gt;&lt;FQL&gt;&lt;Q&gt;GLPG-NL^FREF_ENTITY_COUNTRY(HQ,NAME)&lt;/Q&gt;&lt;R&gt;1&lt;/R&gt;&lt;C&gt;1&lt;/C&gt;&lt;D xsi:type="xsd:string"&gt;Belgium&lt;/D&gt;&lt;/FQL&gt;&lt;FQL&gt;&lt;Q&gt;GLPG-NL^FG_FACTSET_IND&lt;/Q&gt;&lt;R&gt;1&lt;/R&gt;&lt;C&gt;1&lt;/C&gt;&lt;D xsi:type="xsd:string"&gt;Biotechnology&lt;/D&gt;&lt;/FQL&gt;&lt;FQL&gt;&lt;Q&gt;SALM-NO^FG_COMPANY_NAME&lt;/Q&gt;&lt;R&gt;1&lt;/R&gt;&lt;C&gt;1&lt;/C&gt;&lt;D xsi:type="xsd:string"&gt;SalMar ASA&lt;/D&gt;&lt;/FQL&gt;&lt;FQL&gt;&lt;Q&gt;SALM-NO^FREF_ENTITY_COUNTRY(HQ,NAME)&lt;/Q&gt;&lt;R&gt;1&lt;/R&gt;&lt;C&gt;1&lt;/C&gt;&lt;D xsi:type="xsd:string"&gt;Norway&lt;/D&gt;&lt;/FQL&gt;&lt;FQL&gt;&lt;Q&gt;SALM-NO^FG_FACTSET_IND&lt;/Q&gt;&lt;R&gt;1&lt;/R&gt;&lt;C&gt;1&lt;/C&gt;&lt;D xsi:type="xsd:string"&gt;Food: Meat/Fish/Dairy&lt;/D&gt;&lt;/FQL&gt;&lt;FQL&gt;&lt;Q&gt;DWNI-DE^FG_COMPANY_NAME&lt;/Q&gt;&lt;R&gt;1&lt;/R&gt;&lt;C&gt;1&lt;/C&gt;&lt;D xsi:type="xsd:string"&gt;Deutsche Wohnen SE&lt;/D&gt;&lt;/FQL&gt;&lt;FQL&gt;&lt;Q&gt;DWNI-DE^FREF_ENTITY_COUNTRY(HQ,NAME)&lt;/Q&gt;&lt;R&gt;1&lt;/R&gt;&lt;C&gt;1&lt;/C&gt;&lt;D xsi:type="xsd:string"&gt;Germany&lt;/D&gt;&lt;/FQL&gt;&lt;FQL&gt;&lt;Q&gt;DWNI-DE^FG_FACTSET_IND&lt;/Q&gt;&lt;R&gt;1&lt;/R&gt;&lt;C&gt;1&lt;/C&gt;&lt;D xsi:type="xsd:string"&gt;Real Estate Development&lt;/D&gt;&lt;/FQL&gt;&lt;FQL&gt;&lt;Q&gt;THULE-SE^FG_COMPANY_NAME&lt;/Q&gt;&lt;R&gt;1&lt;/R&gt;&lt;C&gt;1&lt;/C&gt;&lt;D xsi:type="xsd:string"&gt;Thule Group AB&lt;/D&gt;&lt;/FQL&gt;&lt;FQL&gt;&lt;Q&gt;THULE-SE^FREF_ENTITY_COUNTRY(HQ,NAME)&lt;/Q&gt;&lt;R&gt;1&lt;/R&gt;&lt;C&gt;1&lt;/C&gt;&lt;D xsi:type="xsd:string"&gt;Sweden&lt;/D&gt;&lt;/FQL&gt;&lt;FQL&gt;&lt;Q&gt;THULE-SE^FG_FACTSET_IND&lt;/Q&gt;&lt;R&gt;1&lt;/R&gt;&lt;C&gt;1&lt;/C&gt;&lt;D xsi:type="xsd:string"&gt;Recreational Products&lt;/D&gt;&lt;/FQL&gt;&lt;FQL&gt;&lt;Q&gt;ANTO-GB^FG_COMPANY_NAME&lt;/Q&gt;&lt;R&gt;1&lt;/R&gt;&lt;C&gt;1&lt;/C&gt;&lt;D xsi:type="xsd:string"&gt;Antofagasta plc&lt;/D&gt;&lt;/FQL&gt;&lt;FQL&gt;&lt;Q&gt;ANTO-GB^FREF_ENTITY_COUNTRY(HQ,NAME)&lt;/Q&gt;&lt;R&gt;1&lt;/R&gt;&lt;C&gt;1&lt;/C&gt;&lt;D xsi:type="xsd:string"&gt;United Kingdom&lt;/D&gt;&lt;/FQL&gt;&lt;FQL&gt;&lt;Q&gt;ANTO-GB^FG_FACTSET_IND&lt;/Q&gt;&lt;R&gt;1&lt;/R&gt;&lt;C&gt;1&lt;/C&gt;&lt;D xsi:type="xsd:string"&gt;Other Metals/Minerals&lt;/D&gt;&lt;/FQL&gt;&lt;FQL&gt;&lt;Q&gt;AHT-GB^FG_COMPANY_NAME&lt;/Q&gt;&lt;R&gt;1&lt;/R&gt;&lt;C&gt;1&lt;/C&gt;&lt;D xsi:type="xsd:string"&gt;Ashtead Group plc&lt;/D&gt;&lt;/FQL&gt;&lt;FQL&gt;&lt;Q&gt;AHT-GB^FREF_ENTITY_COUNTRY(HQ,NAME)&lt;/Q&gt;&lt;R&gt;1&lt;/R&gt;&lt;C&gt;1&lt;/C&gt;&lt;D xsi:type="xsd:string"&gt;United Kingdom&lt;/D&gt;&lt;/FQL&gt;&lt;FQL&gt;&lt;Q&gt;AHT-GB^FG_FACTSET_IND&lt;/Q&gt;&lt;R&gt;1&lt;/R&gt;&lt;C&gt;1&lt;/C&gt;&lt;D xsi:type="xsd:string"&gt;Finance/Rental/Leasing&lt;/D&gt;&lt;/FQL&gt;&lt;FQL&gt;&lt;Q&gt;SVT-GB^FG_COMPANY_NAME&lt;/Q&gt;&lt;R&gt;1&lt;/R&gt;&lt;C&gt;1&lt;/C&gt;&lt;D xsi:type="xsd:string"&gt;Severn Trent Plc&lt;/D&gt;&lt;/FQL&gt;&lt;FQL&gt;&lt;Q&gt;SVT-GB^FREF_ENTITY_COUNTRY(HQ,NAME)&lt;/Q&gt;&lt;R&gt;1&lt;/R&gt;&lt;C&gt;1&lt;/C&gt;&lt;D xsi:type="xsd:string"&gt;United Kingdom&lt;/D&gt;&lt;/FQL&gt;&lt;FQL&gt;&lt;Q&gt;SVT-GB^FG_FACTSET_IND&lt;/Q&gt;&lt;R&gt;1&lt;/R&gt;&lt;C&gt;1&lt;/C&gt;&lt;D xsi:type="xsd:string"&gt;Water Utilities&lt;/D&gt;&lt;/FQL&gt;&lt;FQL&gt;&lt;Q&gt;BHP-GB^FG_COMPANY_NAME&lt;/Q&gt;&lt;R&gt;1&lt;/R&gt;&lt;C&gt;1&lt;/C&gt;&lt;D xsi:type="xsd:string"&gt;BHP Group Plc&lt;/D&gt;&lt;/FQL&gt;&lt;FQL&gt;&lt;Q&gt;BHP-GB^FREF_ENTITY_COUNTRY(HQ,NAME)&lt;/Q&gt;&lt;R&gt;1&lt;/R&gt;&lt;C&gt;1&lt;/C&gt;&lt;D xsi:type="xsd:string"&gt;United Kingdom&lt;/D&gt;&lt;/FQL&gt;&lt;FQL&gt;&lt;Q&gt;BHP-GB^FG_FACTSET_IND&lt;/Q&gt;&lt;R&gt;1&lt;/R&gt;&lt;C&gt;1&lt;/C&gt;&lt;D xsi:type="xsd:string"&gt;Other Metals/Minerals&lt;/D&gt;&lt;/FQL&gt;&lt;FQL&gt;&lt;Q&gt;SIG-GB^FG_COMPANY_NAME&lt;/Q&gt;&lt;R&gt;1&lt;/R&gt;&lt;C&gt;1&lt;/C&gt;&lt;D xsi:type="xsd:string"&gt;Signature Aviation Plc&lt;/D&gt;&lt;/FQL&gt;&lt;FQL&gt;&lt;Q&gt;SIG-GB^FREF_ENTITY_COUNTRY(HQ,NAME)&lt;/Q&gt;&lt;R&gt;1&lt;/R&gt;&lt;C&gt;1&lt;/C&gt;&lt;D xsi:type="xsd:string"&gt;United Kingdom&lt;/D&gt;&lt;/FQL&gt;&lt;FQL&gt;&lt;Q&gt;SIG-GB^FG_FACTSET_IND&lt;/Q&gt;&lt;R&gt;1&lt;/R&gt;&lt;C&gt;1&lt;/C&gt;&lt;D xsi:type="xsd:string"&gt;Other Transportation&lt;/D&gt;&lt;/FQL&gt;&lt;FQL&gt;&lt;Q&gt;BDEV-GB^FG_COMPANY_NAME&lt;/Q&gt;&lt;R&gt;1&lt;/R&gt;&lt;C&gt;1&lt;/C&gt;&lt;D xsi:type="xsd:string"&gt;Barratt Developments PLC&lt;/D&gt;&lt;/FQL&gt;&lt;FQL&gt;&lt;Q&gt;BDEV-GB^FREF_ENTITY_COUNTRY(HQ,NAME)&lt;/Q&gt;&lt;R&gt;1&lt;/R&gt;&lt;C&gt;1&lt;/C&gt;&lt;D xsi:type="xsd:string"&gt;United Kingdom&lt;/D&gt;&lt;/FQL&gt;&lt;FQL&gt;&lt;Q&gt;BDEV-GB^FG_FACTSET_IND&lt;/Q&gt;&lt;R&gt;1&lt;/R&gt;&lt;C&gt;1&lt;/C&gt;&lt;D xsi:type="xsd:string"&gt;Homebuilding&lt;/D&gt;&lt;/FQL&gt;&lt;FQL&gt;&lt;Q&gt;BWY-GB^FG_COMPANY_NAME&lt;/Q&gt;&lt;R&gt;1&lt;/R&gt;&lt;C&gt;1&lt;/C&gt;&lt;D xsi:type="xsd:string"&gt;Bellway p.l.c.&lt;/D&gt;&lt;/FQL&gt;&lt;FQL&gt;&lt;Q&gt;BWY-GB^FREF_ENTITY_COUNTRY(HQ,NAME)&lt;/Q&gt;&lt;R&gt;1&lt;/R&gt;&lt;C&gt;1&lt;/C&gt;&lt;D xsi:type="xsd:string"&gt;United Kingdom&lt;/D&gt;&lt;/FQL&gt;&lt;FQL&gt;&lt;Q&gt;BWY-GB^FG_FACTSET_IND&lt;/Q&gt;&lt;R&gt;1&lt;/R&gt;&lt;C&gt;1&lt;/C&gt;&lt;D xsi:type="xsd:string"&gt;Homebuilding&lt;/D&gt;&lt;/FQL&gt;&lt;FQL&gt;&lt;Q&gt;BLND-GB^FG_COMPANY_NAME&lt;/Q&gt;&lt;R&gt;1&lt;/R&gt;&lt;C&gt;1&lt;/C&gt;&lt;D xsi:type="xsd:string"&gt;British Land Company PLC&lt;/D&gt;&lt;/FQL&gt;&lt;FQL&gt;&lt;Q&gt;BLND-GB^FREF_ENTITY_COUNTRY(HQ,NAME)&lt;/Q&gt;&lt;R&gt;1&lt;/R&gt;&lt;C&gt;1&lt;/C&gt;&lt;D xsi:type="xsd:string"&gt;United Kingdom&lt;/D&gt;&lt;/FQL&gt;&lt;FQL&gt;&lt;Q&gt;BLND-GB^FG_FACTSET_IND&lt;/Q&gt;&lt;R&gt;1&lt;/R&gt;&lt;C&gt;1&lt;/C&gt;&lt;D xsi:type="xsd:string"&gt;Real Estate Investment Trusts&lt;/D&gt;&lt;/FQL&gt;&lt;FQL&gt;&lt;Q&gt;BNZL-GB^FG_COMPANY_NAME&lt;/Q&gt;&lt;R&gt;1&lt;/R&gt;&lt;C&gt;1&lt;/C&gt;&lt;D xsi:type="xsd:string"&gt;Bunzl plc&lt;/D&gt;&lt;/FQL&gt;&lt;FQL&gt;&lt;Q&gt;BNZL-GB^FREF_ENTITY_COUNTRY(HQ,NAME)&lt;/Q&gt;&lt;R&gt;1&lt;/R&gt;&lt;C&gt;1&lt;/C&gt;&lt;D xsi:type="xsd:string"&gt;United Kingdom&lt;/D&gt;&lt;/FQL&gt;&lt;FQL&gt;&lt;Q&gt;BNZL-GB^FG_FACTSET_IND&lt;/Q&gt;&lt;R&gt;1&lt;/R&gt;&lt;C&gt;1&lt;/C&gt;&lt;D xsi:type="xsd:string"&gt;Wholesale Distributors&lt;/D&gt;&lt;/FQL&gt;&lt;FQL&gt;&lt;Q&gt;AVV-GB^FG_COMPANY_NAME&lt;/Q&gt;&lt;R&gt;1&lt;/R&gt;&lt;C&gt;1&lt;/C&gt;&lt;D xsi:type="xsd:string"&gt;AVEVA Group plc&lt;/D&gt;&lt;/FQL&gt;&lt;FQL&gt;&lt;Q&gt;AVV-GB^FREF_ENTITY_COUNTRY(HQ,NAME)&lt;/Q&gt;&lt;R&gt;1&lt;/R&gt;&lt;C&gt;1&lt;/C&gt;&lt;D xsi:type="xsd:string"&gt;United Kingdom&lt;/D&gt;&lt;/FQL&gt;&lt;FQL&gt;&lt;Q&gt;AVV-GB^FG_FACTSET_IND&lt;/Q&gt;&lt;R&gt;1&lt;/R&gt;&lt;C&gt;1&lt;/C&gt;&lt;D xsi:type="xsd:string"&gt;Packaged Software&lt;/D&gt;&lt;/FQL&gt;&lt;FQL&gt;&lt;Q&gt;EZJ-GB^FG_COMPANY_NAME&lt;/Q&gt;&lt;R&gt;1&lt;/R&gt;&lt;C&gt;1&lt;/C&gt;&lt;D xsi:type="xsd:string"&gt;easyJet plc&lt;/D&gt;&lt;/FQL&gt;&lt;FQL&gt;&lt;Q&gt;EZJ-GB^FREF_ENTITY_COUNTRY(HQ,NAME)&lt;/Q&gt;&lt;R&gt;1&lt;/R&gt;&lt;C&gt;1&lt;/C&gt;&lt;D xsi:type="xsd:string"&gt;United Kingdom&lt;/D&gt;&lt;/FQL&gt;&lt;FQL&gt;&lt;Q&gt;EZJ-GB^FG_FACTSET_IND&lt;/Q&gt;&lt;R&gt;1&lt;/R&gt;&lt;C&gt;1&lt;/C&gt;&lt;D xsi:type="xsd:string"&gt;Airlines&lt;/D&gt;&lt;/FQL&gt;&lt;FQL&gt;&lt;Q&gt;DPLM-GB^FG_COMPANY_NAME&lt;/Q&gt;&lt;R&gt;1&lt;/R&gt;&lt;C&gt;1&lt;/C&gt;&lt;D xsi:type="xsd:string"&gt;Diploma PLC&lt;/D&gt;&lt;/FQL&gt;&lt;FQL&gt;&lt;Q&gt;DPLM-GB^FREF_ENTITY_COUNTRY(HQ,NAME)&lt;/Q&gt;&lt;R&gt;1&lt;/R&gt;&lt;C&gt;1&lt;/C&gt;&lt;D xsi:type="xsd:string"&gt;United Kingdom&lt;/D&gt;&lt;/FQL&gt;&lt;FQL&gt;&lt;Q&gt;DPLM-GB^FG_FACTSET_IND&lt;/Q&gt;&lt;R&gt;1&lt;/R&gt;&lt;C&gt;1&lt;/C&gt;&lt;D xsi:type="xsd:string"&gt;Wholesale Distributors&lt;/D&gt;&lt;/FQL&gt;&lt;FQL&gt;&lt;Q&gt;VTY-GB^FG_COMPANY_NAME&lt;/Q&gt;&lt;R&gt;1&lt;/R&gt;&lt;C&gt;1&lt;/C&gt;&lt;D xsi:type="xsd:string"&gt;Vistry Group PLC&lt;/D&gt;&lt;/FQL&gt;&lt;FQL&gt;&lt;Q&gt;VTY-GB^FREF_ENTITY_COUNTRY(HQ,NAME)&lt;/Q&gt;&lt;R&gt;1&lt;/R&gt;&lt;C&gt;1&lt;/C&gt;&lt;D xsi:type="xsd:string"&gt;United Kingdom&lt;/D&gt;&lt;/FQL&gt;&lt;FQL&gt;&lt;Q&gt;VTY-GB^FG_FACTSET_IND&lt;/Q&gt;&lt;R&gt;1&lt;/R&gt;&lt;C&gt;1&lt;/C&gt;&lt;D xsi:type="xsd:string"&gt;Homebuilding&lt;/D&gt;&lt;/FQL&gt;&lt;FQL&gt;&lt;Q&gt;GNS-GB^FG_COMPANY_NAME&lt;/Q&gt;&lt;R&gt;1&lt;/R&gt;&lt;C&gt;1&lt;/C&gt;&lt;D xsi:type="xsd:string"&gt;Genus plc&lt;/D&gt;&lt;/FQL&gt;&lt;FQL&gt;&lt;Q&gt;GNS-GB^FREF_ENTITY_COUNTRY(HQ,NAME)&lt;/Q&gt;&lt;R&gt;1&lt;/R&gt;&lt;C&gt;1&lt;/C&gt;&lt;D xsi:type="xsd:string"&gt;United Kingdom&lt;/D&gt;&lt;/FQL&gt;&lt;FQL&gt;&lt;Q&gt;GNS-GB^FG_FACTSET_IND&lt;/Q&gt;&lt;R&gt;1&lt;/R&gt;&lt;C&gt;1&lt;/C&gt;&lt;D xsi:type="xsd:string"&gt;Agricultural Commodities/Milling&lt;/D&gt;&lt;/FQL&gt;&lt;FQL&gt;&lt;Q&gt;AV-GB^FG_COMPANY_NAME&lt;/Q&gt;&lt;R&gt;1&lt;/R&gt;&lt;C&gt;1&lt;/C&gt;&lt;D xsi:type="xsd:string"&gt;Aviva plc&lt;/D&gt;&lt;/FQL&gt;&lt;FQL&gt;&lt;Q&gt;AV-GB^FREF_ENTITY_COUNTRY(HQ,NAME)&lt;/Q&gt;&lt;R&gt;1&lt;/R&gt;&lt;C&gt;1&lt;/C&gt;&lt;D xsi:type="xsd:string"&gt;United Kingdom&lt;/D&gt;&lt;/FQL&gt;&lt;FQL&gt;&lt;Q&gt;AV-GB^FG_FACTSET_IND&lt;/Q&gt;&lt;R&gt;1&lt;/R&gt;&lt;C&gt;1&lt;/C&gt;&lt;D xsi:type="xsd:string"&gt;Multi-Line Insurance&lt;/D&gt;&lt;/FQL&gt;&lt;FQL&gt;&lt;Q&gt;CWK-GB^FG_COMPANY_NAME&lt;/Q&gt;&lt;R&gt;1&lt;/R&gt;&lt;C&gt;1&lt;/C&gt;&lt;D xsi:type="xsd:string"&gt;Cranswick plc&lt;/D&gt;&lt;/FQL&gt;&lt;FQL&gt;&lt;Q&gt;CWK-GB^FREF_ENTITY_COUNTRY(HQ,NAME)&lt;/Q&gt;&lt;R&gt;1&lt;/R&gt;&lt;C&gt;1&lt;/C&gt;&lt;D xsi:type="xsd:string"&gt;United Kingdom&lt;/D&gt;&lt;/FQL&gt;&lt;FQL&gt;&lt;Q&gt;CWK-GB^FG_FACTSET_IND&lt;/Q&gt;&lt;R&gt;1&lt;/R&gt;&lt;C&gt;1&lt;/C&gt;&lt;D xsi:type="xsd:string"&gt;Food: Meat/Fish/Dairy&lt;/D&gt;&lt;/FQL&gt;&lt;FQL&gt;&lt;Q&gt;CRDA-GB^FG_COMPANY_NAME&lt;/Q&gt;&lt;R&gt;1&lt;/R&gt;&lt;C&gt;1&lt;/C&gt;&lt;D xsi:type="xsd:string"&gt;Croda International Plc&lt;/D&gt;&lt;/FQL&gt;&lt;FQL&gt;&lt;Q&gt;CRDA-GB^FREF_ENTITY_COUNTRY(HQ,NAME)&lt;/Q&gt;&lt;R&gt;1&lt;/R&gt;&lt;C&gt;1&lt;/C&gt;&lt;D xsi:type="xsd:string"&gt;United Kingdom&lt;/D&gt;&lt;/FQL&gt;&lt;FQL&gt;&lt;Q&gt;CRDA-GB^FG_FACTSET_IND&lt;/Q&gt;&lt;R&gt;1&lt;/R&gt;&lt;C&gt;1&lt;/C&gt;&lt;D xsi:type="xsd:string"&gt;Chemicals: Specialty&lt;/D&gt;&lt;/FQL&gt;&lt;FQL&gt;&lt;Q&gt;DGE-GB^FG_COMPANY_NAME&lt;/Q&gt;&lt;R&gt;1&lt;/R&gt;&lt;C&gt;1&lt;/C&gt;&lt;D xsi:type="xsd:string"&gt;Diageo plc&lt;/D&gt;&lt;/FQL&gt;&lt;FQL&gt;&lt;Q&gt;DGE-GB^FREF_ENTITY_COUNTRY(HQ,NAME)&lt;/Q&gt;&lt;R&gt;1&lt;/R&gt;&lt;C&gt;1&lt;/C&gt;&lt;D xsi:type="xsd:string"&gt;United Kingdom&lt;/D&gt;&lt;/FQL&gt;&lt;FQL&gt;&lt;Q&gt;DGE-GB^FG_FACTSET_IND&lt;/Q&gt;&lt;R&gt;1&lt;/R&gt;&lt;C&gt;1&lt;/C&gt;&lt;D xsi:type="xsd:string"&gt;Beverages: Alcoholic&lt;/D&gt;&lt;/FQL&gt;&lt;FQL&gt;&lt;Q&gt;SDR-GB^FG_COMPANY_NAME&lt;/Q&gt;&lt;R&gt;1&lt;/R&gt;&lt;C&gt;1&lt;/C&gt;&lt;D xsi:type="xsd:string"&gt;Schroders PLC&lt;/D&gt;&lt;/FQL&gt;&lt;FQL&gt;&lt;Q&gt;SDR-GB^FREF_ENTITY_COUNTRY(HQ,NAME)&lt;/Q&gt;&lt;R&gt;1&lt;/R&gt;&lt;C&gt;1&lt;/C&gt;&lt;D xsi:type="xsd:string"&gt;United Kingdom&lt;/D&gt;&lt;/FQL&gt;&lt;FQL&gt;&lt;Q&gt;SDR-GB^FG_FACTSET_IND&lt;/Q&gt;&lt;R&gt;1&lt;/R&gt;&lt;C&gt;1&lt;/C&gt;&lt;D xsi:type="xsd:string"&gt;Investment Managers&lt;/D&gt;&lt;/FQL&gt;&lt;FQL&gt;&lt;Q&gt;DCC-GB^FG_COMPANY_NAME&lt;/Q&gt;&lt;R&gt;1&lt;/R&gt;&lt;C&gt;1&lt;/C&gt;&lt;D xsi:type="xsd:string"&gt;DCC Plc&lt;/D&gt;&lt;/FQL&gt;&lt;FQL&gt;&lt;Q&gt;DCC-GB^FREF_ENTITY_COUNTRY(HQ,NAME)&lt;/Q&gt;&lt;R&gt;1&lt;/R&gt;&lt;C&gt;1&lt;/C&gt;&lt;D xsi:type="xsd:string"&gt;Ireland&lt;/D&gt;&lt;/FQL&gt;&lt;FQL&gt;&lt;Q&gt;DCC-GB^FG_FACTSET_IND&lt;/Q&gt;&lt;R&gt;1&lt;/R&gt;&lt;C&gt;1&lt;/C&gt;&lt;D xsi:type="xsd:string"&gt;Industrial Conglomerates&lt;/D&gt;&lt;/FQL&gt;&lt;FQL&gt;&lt;Q&gt;BA-GB^FG_COMPANY_NAME&lt;/Q&gt;&lt;R&gt;1&lt;/R&gt;&lt;C&gt;1&lt;/C&gt;&lt;D xsi:type="xsd:string"&gt;BAE Systems plc&lt;/D&gt;&lt;/FQL&gt;&lt;FQL&gt;&lt;Q&gt;BA-GB^FREF_ENTITY_COUNTRY(HQ,NAME)&lt;/Q&gt;&lt;R&gt;1&lt;/R&gt;&lt;C&gt;1&lt;/C&gt;&lt;D xsi:type="xsd:string"&gt;United Kingdom&lt;/D&gt;&lt;/FQL&gt;&lt;FQL&gt;&lt;Q&gt;BA-GB^FG_FACTSET_IND&lt;/Q&gt;&lt;R&gt;1&lt;/R&gt;&lt;C&gt;1&lt;/C&gt;&lt;D xsi:type="xsd:string"&gt;Aerospace &amp;amp; Defense&lt;/D&gt;&lt;/FQL&gt;&lt;FQL&gt;&lt;Q&gt;DLN-GB^FG_COMPANY_NAME&lt;/Q&gt;&lt;R&gt;1&lt;/R&gt;&lt;C&gt;1&lt;/C&gt;&lt;D xsi:type="xsd:string"&gt;Derwent London plc&lt;/D&gt;&lt;/FQL&gt;&lt;FQL&gt;&lt;Q&gt;DLN-GB^FREF_ENTITY_COUNTRY(HQ,NAME)&lt;/Q&gt;&lt;R&gt;1&lt;/R&gt;&lt;C&gt;1&lt;/C&gt;&lt;D xsi:type="xsd:string"&gt;United Kingdom&lt;/D&gt;&lt;/FQL&gt;&lt;FQL&gt;&lt;Q&gt;DLN-GB^FG_FACTSET_IND&lt;/Q&gt;&lt;R&gt;1&lt;/R&gt;&lt;C&gt;1&lt;/C&gt;&lt;D xsi:type="xsd:string"&gt;Real Estate Investment Trusts&lt;/D&gt;&lt;/FQL&gt;&lt;FQL&gt;&lt;Q&gt;BATS-GB^FG_COMPANY_NAME&lt;/Q&gt;&lt;R&gt;1&lt;/R&gt;&lt;C&gt;1&lt;/C&gt;&lt;D xsi:type="xsd:string"&gt;British American Tobacco p.l.c.&lt;/D&gt;&lt;/FQL&gt;&lt;FQL&gt;&lt;Q&gt;BATS-GB^FREF_ENTITY_COUNTRY(HQ,NAME)&lt;/Q&gt;&lt;R&gt;1&lt;/R&gt;&lt;C&gt;1&lt;/C&gt;&lt;D xsi:type="xsd:string"&gt;United Kingdom&lt;/D&gt;&lt;/FQL&gt;&lt;FQL&gt;&lt;Q&gt;BATS-GB^FG_FACTSET_IND&lt;/Q&gt;&lt;R&gt;1&lt;/R&gt;&lt;C&gt;1&lt;/C&gt;&lt;D xsi:type="xsd:string"&gt;Tobacco&lt;/D&gt;&lt;/FQL&gt;&lt;FQL&gt;&lt;Q&gt;EMG-GB^FG_COMPANY_NAME&lt;/Q&gt;&lt;R&gt;1&lt;/R&gt;&lt;C&gt;1&lt;/C&gt;&lt;D xsi:type="xsd:string"&gt;Man Group PLC&lt;/D&gt;&lt;/FQL&gt;&lt;FQL&gt;&lt;Q&gt;EMG-GB^FREF_ENTITY_COUNTRY(HQ,NAME)&lt;/Q&gt;&lt;R&gt;1&lt;/R&gt;&lt;C&gt;1&lt;/C&gt;&lt;D xsi:type="xsd:string"&gt;United Kingdom&lt;/D&gt;&lt;/FQL&gt;&lt;FQL&gt;&lt;Q&gt;EMG-GB^FG_FACTSET_IND&lt;/Q&gt;&lt;R&gt;1&lt;/R&gt;&lt;C&gt;1&lt;/C&gt;&lt;D xsi:type="xsd:string"&gt;Investment Managers&lt;/D&gt;&lt;/FQL&gt;&lt;FQL&gt;&lt;Q&gt;ECM-GB^FG_COMPANY_NAME&lt;/Q&gt;&lt;R&gt;1&lt;/R&gt;&lt;C&gt;1&lt;/C&gt;&lt;D xsi:type="xsd:string"&gt;Electrocomponents plc&lt;/D&gt;&lt;/FQL&gt;&lt;FQL&gt;&lt;Q&gt;ECM-GB^FREF_ENTITY_COUNTRY(HQ,NAME)&lt;/Q&gt;&lt;R&gt;1&lt;/R&gt;&lt;C&gt;1&lt;/C&gt;&lt;D xsi:type="xsd:string"&gt;United Kingdom&lt;/D&gt;&lt;/FQL&gt;&lt;FQL&gt;&lt;Q&gt;ECM-GB^FG_FACTSET_IND&lt;/Q&gt;&lt;R&gt;1&lt;/R&gt;&lt;C&gt;1&lt;/C&gt;&lt;D xsi:type="xsd:string"&gt;Wholesale Distributors&lt;/D&gt;&lt;/FQL&gt;&lt;FQL&gt;&lt;Q&gt;SXS-GB^FG_COMPANY_NAME&lt;/Q&gt;&lt;R&gt;1&lt;/R&gt;&lt;C&gt;1&lt;/C&gt;&lt;D xsi:type="xsd:string"&gt;Spectris plc&lt;/D&gt;&lt;/FQL&gt;&lt;FQL&gt;&lt;Q&gt;SXS-GB^FREF_ENTITY_COUNTRY(HQ,NAME)&lt;/Q&gt;&lt;R&gt;1&lt;/R&gt;&lt;C&gt;1&lt;/C&gt;&lt;D xsi:type="xsd:string"&gt;United Kingdom&lt;/D&gt;&lt;/FQL&gt;&lt;FQL&gt;&lt;Q&gt;SXS-GB^FG_FACTSET_IND&lt;/Q&gt;&lt;R&gt;1&lt;/R&gt;&lt;C&gt;1&lt;/C&gt;&lt;D xsi:type="xsd:string"&gt;Electrical Products&lt;/D&gt;&lt;/FQL&gt;&lt;FQL&gt;&lt;Q&gt;GET-FR^FG_COMPANY_NAME&lt;/Q&gt;&lt;R&gt;1&lt;/R&gt;&lt;C&gt;1&lt;/C&gt;&lt;D xsi:type="xsd:string"&gt;Getlink SE&lt;/D&gt;&lt;/FQL&gt;&lt;FQL&gt;&lt;Q&gt;GET-FR^FREF_ENTITY_COUNTRY(HQ,NAME)&lt;/Q&gt;&lt;R&gt;1&lt;/R&gt;&lt;C&gt;1&lt;/C&gt;&lt;D xsi:type="xsd:string"&gt;France&lt;/D&gt;&lt;/FQL&gt;&lt;FQL&gt;&lt;Q&gt;GET-FR^FG_FACTSET_IND&lt;/Q&gt;&lt;R&gt;1&lt;/R&gt;&lt;C&gt;1&lt;/C&gt;&lt;D xsi:type="xsd:string"&gt;Other Transportation&lt;/D&gt;&lt;/FQL&gt;&lt;FQL&gt;&lt;Q&gt;GAW-GB^FG_COMPANY_NAME&lt;/Q&gt;&lt;R&gt;1&lt;/R&gt;&lt;C&gt;1&lt;/C&gt;&lt;D xsi:type="xsd:string"&gt;Games Workshop Group PLC&lt;/D&gt;&lt;/FQL&gt;&lt;FQL&gt;&lt;Q&gt;GAW-GB^FREF_ENTITY_COUNTRY(HQ,NAME)&lt;/Q&gt;&lt;R&gt;1&lt;/R&gt;&lt;C&gt;1&lt;/C&gt;&lt;D xsi:type="xsd:string"&gt;United Kingdom&lt;/D&gt;&lt;/FQL&gt;&lt;FQL&gt;&lt;Q&gt;GAW-GB^FG_FACTSET_IND&lt;/Q&gt;&lt;R&gt;1&lt;/R&gt;&lt;C&gt;1&lt;/C&gt;&lt;D xsi:type="xsd:string"&gt;Recreational Products&lt;/D&gt;&lt;/FQL&gt;&lt;FQL&gt;&lt;Q&gt;GRI-GB^FG_COMPANY_NAME&lt;/Q&gt;&lt;R&gt;1&lt;/R&gt;&lt;C&gt;1&lt;/C&gt;&lt;D xsi:type="xsd:string"&gt;Grainger plc&lt;/D&gt;&lt;/FQL&gt;&lt;FQL&gt;&lt;Q&gt;GRI-GB^FREF_ENTITY_COUNTRY(HQ,NAME)&lt;/Q&gt;&lt;R&gt;1&lt;/R&gt;&lt;C&gt;1&lt;/C&gt;&lt;D xsi:type="xsd:string"&gt;United Kingdom&lt;/D&gt;&lt;/FQL&gt;&lt;FQL&gt;&lt;Q&gt;GRI-GB^FG_FACTSET_IND&lt;/Q&gt;&lt;R&gt;1&lt;/R&gt;&lt;C&gt;1&lt;/C&gt;&lt;D xsi:type="xsd:string"&gt;Real Estate Development&lt;/D&gt;&lt;/FQL&gt;&lt;FQL&gt;&lt;Q&gt;GRG-GB^FG_COMPANY_NAME&lt;/Q&gt;&lt;R&gt;1&lt;/R&gt;&lt;C&gt;1&lt;/C&gt;&lt;D xsi:type="xsd:string"&gt;Greggs plc&lt;/D&gt;&lt;/FQL&gt;&lt;FQL&gt;&lt;Q&gt;GRG-GB^FREF_ENTITY_COUNTRY(HQ,NAME)&lt;/Q&gt;&lt;R&gt;1&lt;/R&gt;&lt;C&gt;1&lt;/C&gt;&lt;D xsi:type="xsd:string"&gt;United Kingdom&lt;/D&gt;&lt;/FQL&gt;&lt;FQL&gt;&lt;Q&gt;GRG-GB^FG_FACTSET_IND&lt;/Q&gt;&lt;R&gt;1&lt;/R&gt;&lt;C&gt;1&lt;/C&gt;&lt;D xsi:type="xsd:string"&gt;Food Retail&lt;/D&gt;&lt;/FQL&gt;&lt;FQL&gt;&lt;Q&gt;HLMA-GB^FG_COMPANY_NAME&lt;/Q&gt;&lt;R&gt;1&lt;/R&gt;&lt;C&gt;1&lt;/C&gt;&lt;D xsi:type="xsd:string"&gt;Halma plc&lt;/D&gt;&lt;/FQL&gt;&lt;FQL&gt;&lt;Q&gt;HLMA-GB^FREF_ENTITY_COUNTRY(HQ,NAME)&lt;/Q&gt;&lt;R&gt;1&lt;/R&gt;&lt;C&gt;1&lt;/C&gt;&lt;D xsi:type="xsd:string"&gt;United Kingdom&lt;/D&gt;&lt;/FQL&gt;&lt;FQL&gt;&lt;Q&gt;HLMA-GB^FG_FACTSET_IND&lt;/Q&gt;&lt;R&gt;1&lt;/R&gt;&lt;C&gt;1&lt;/C&gt;&lt;D xsi:type="xsd:string"&gt;Electronic Equipment/Instruments&lt;/D&gt;&lt;/FQL&gt;&lt;FQL&gt;&lt;Q&gt;STAN-GB^FG_COMPANY_NAME&lt;/Q&gt;&lt;R&gt;1&lt;/R&gt;&lt;C&gt;1&lt;/C&gt;&lt;D xsi:type="xsd:string"&gt;Standard Chartered PLC&lt;/D&gt;&lt;/FQL&gt;&lt;FQL&gt;&lt;Q&gt;STAN-GB^FREF_ENTITY_COUNTRY(HQ,NAME)&lt;/Q&gt;&lt;R&gt;1&lt;/R&gt;&lt;C&gt;1&lt;/C&gt;&lt;D xsi:type="xsd:string"&gt;United Kingdom&lt;/D&gt;&lt;/FQL&gt;&lt;FQL&gt;&lt;Q&gt;STAN-GB^FG_FACTSET_IND&lt;/Q&gt;&lt;R&gt;1&lt;/R&gt;&lt;C&gt;1&lt;/C&gt;&lt;D xsi:type="xsd:string"&gt;Major Banks&lt;/D&gt;&lt;/FQL&gt;&lt;FQL&gt;&lt;Q&gt;HAS-GB^FG_COMPANY_NAME&lt;/Q&gt;&lt;R&gt;1&lt;/R&gt;&lt;C&gt;1&lt;/C&gt;&lt;D xsi:type="xsd:string"&gt;Hays plc&lt;/D&gt;&lt;/FQL&gt;&lt;FQL&gt;&lt;Q&gt;HAS-GB^FREF_ENTITY_COUNTRY(HQ,NAME)&lt;/Q&gt;&lt;R&gt;1&lt;/R&gt;&lt;C&gt;1&lt;/C&gt;&lt;D xsi:type="xsd:string"&gt;United Kingdom&lt;/D&gt;&lt;/FQL&gt;&lt;FQL&gt;&lt;Q&gt;HAS-GB^FG_FACTSET_IND&lt;/Q&gt;&lt;R&gt;1&lt;/R&gt;&lt;C&gt;1&lt;/C&gt;&lt;D xsi:type="xsd:string"&gt;Personnel Services&lt;/D&gt;&lt;/FQL&gt;&lt;FQL&gt;&lt;Q&gt;HSX-GB^FG_COMPANY_NAME&lt;/Q&gt;&lt;R&gt;1&lt;/R&gt;&lt;C&gt;1&lt;/C&gt;&lt;D xsi:type="xsd:string"&gt;Hiscox Ltd&lt;/D&gt;&lt;/FQL&gt;&lt;FQL&gt;&lt;Q&gt;HSX-GB^FREF_ENTITY_COUNTRY(HQ,NAME)&lt;/Q&gt;&lt;R&gt;1&lt;/R&gt;&lt;C&gt;1&lt;/C&gt;&lt;D xsi:type="xsd:string"&gt;Bermuda&lt;/D&gt;&lt;/FQL&gt;&lt;FQL&gt;&lt;Q&gt;HSX-GB^FG_FACTSET_IND&lt;/Q&gt;&lt;R&gt;1&lt;/R&gt;&lt;C&gt;1&lt;/C&gt;&lt;D xsi:type="xsd:string"&gt;Multi-Line Insurance&lt;/D&gt;&lt;/FQL&gt;&lt;FQL&gt;&lt;Q&gt;IMB-GB^FG_COMPANY_NAME&lt;/Q&gt;&lt;R&gt;1&lt;/R&gt;&lt;C&gt;1&lt;/C&gt;&lt;D xsi:type="xsd:string"&gt;Imperial Brands PLC&lt;/D&gt;&lt;/FQL&gt;&lt;FQL&gt;&lt;Q&gt;IMB-GB^FREF_ENTITY_COUNTRY(HQ,NAME)&lt;/Q&gt;&lt;R&gt;1&lt;/R&gt;&lt;C&gt;1&lt;/C&gt;&lt;D xsi:type="xsd:string"&gt;United Kingdom&lt;/D&gt;&lt;/FQL&gt;&lt;FQL&gt;&lt;Q&gt;IMB-GB^FG_FACTSET_IND&lt;/Q&gt;&lt;R&gt;1&lt;/R&gt;&lt;C&gt;1&lt;/C&gt;&lt;D xsi:type="xsd:string"&gt;Tobacco&lt;/D&gt;&lt;/FQL&gt;&lt;FQL&gt;&lt;Q&gt;ICP-GB^FG_COMPANY_NAME&lt;/Q&gt;&lt;R&gt;1&lt;/R&gt;&lt;C&gt;1&lt;/C&gt;&lt;D xsi:type="xsd:string"&gt;Intermediate Capital Group plc&lt;/D&gt;&lt;/FQL&gt;&lt;FQL&gt;&lt;Q&gt;ICP-GB^FREF_ENTITY_COUNTRY(HQ,NAME)&lt;/Q&gt;&lt;R&gt;1&lt;/R&gt;&lt;C&gt;1&lt;/C&gt;&lt;D xsi:type="xsd:string"&gt;United Kingdom&lt;/D&gt;&lt;/FQL&gt;&lt;FQL&gt;&lt;Q&gt;ICP-GB^FG_FACTSET_IND&lt;/Q&gt;&lt;R&gt;1&lt;/R&gt;&lt;C&gt;1&lt;/C&gt;&lt;D xsi:type="xsd:string"&gt;Investment Managers&lt;/D&gt;&lt;/FQL&gt;&lt;FQL&gt;&lt;Q&gt;IMI-GB^FG_COMPANY_NAME&lt;/Q&gt;&lt;R&gt;1&lt;/R&gt;&lt;C&gt;1&lt;/C&gt;&lt;D xsi:type="xsd:string"&gt;IMI plc&lt;/D&gt;&lt;/FQL&gt;&lt;FQL&gt;&lt;Q&gt;IMI-GB^FREF_ENTITY_COUNTRY(HQ,NAME)&lt;/Q&gt;&lt;R&gt;1&lt;/R&gt;&lt;C&gt;1&lt;/C&gt;&lt;D xsi:type="xsd:string"&gt;United Kingdom&lt;/D&gt;&lt;/FQL&gt;&lt;FQL&gt;&lt;Q&gt;IMI-GB^FG_FACTSET_IND&lt;/Q&gt;&lt;R&gt;1&lt;/R&gt;&lt;C&gt;1&lt;/C&gt;&lt;D xsi:type="xsd:string"&gt;Engineering &amp;amp; Construction&lt;/D&gt;&lt;/FQL&gt;&lt;FQL&gt;&lt;Q&gt;JMAT-GB^FG_COMPANY_NAME&lt;/Q&gt;&lt;R&gt;1&lt;/R&gt;&lt;C&gt;1&lt;/C&gt;&lt;D xsi:type="xsd:string"&gt;Johnson Matthey Plc&lt;/D&gt;&lt;/FQL&gt;&lt;FQL&gt;&lt;Q&gt;JMAT-GB^FREF_ENTITY_COUNTRY(HQ,NAME)&lt;/Q&gt;&lt;R&gt;1&lt;/R&gt;&lt;C&gt;1&lt;/C&gt;&lt;D xsi:type="xsd:string"&gt;United Kingdom&lt;/D&gt;&lt;/FQL&gt;&lt;FQL&gt;&lt;Q&gt;JMAT-GB^FG_FACTSET_IND&lt;/Q&gt;&lt;R&gt;1&lt;/R&gt;&lt;C&gt;1&lt;/C&gt;&lt;D xsi:type="xsd:string"&gt;Chemicals: Major Diversified&lt;/D&gt;&lt;/FQL&gt;&lt;FQL&gt;&lt;Q&gt;JD-GB^FG_COMPANY_NAME&lt;/Q&gt;&lt;R&gt;1&lt;/R&gt;&lt;C&gt;1&lt;/C&gt;&lt;D xsi:type="xsd:string"&gt;JD Sports Fashion Plc&lt;/D&gt;&lt;/FQL&gt;&lt;FQL&gt;&lt;Q&gt;JD-GB^FREF_ENTITY_COUNTRY(HQ,NAME)&lt;/Q&gt;&lt;R&gt;1&lt;/R&gt;&lt;C&gt;1&lt;/C&gt;&lt;D xsi:type="xsd:string"&gt;United Kingdom&lt;/D&gt;&lt;/FQL&gt;&lt;FQL&gt;&lt;Q&gt;JD-GB^FG_FACTSET_IND&lt;/Q&gt;&lt;R&gt;1&lt;/R&gt;&lt;C&gt;1&lt;/C&gt;&lt;D xsi:type="xsd:string"&gt;Apparel/Footwear Retail&lt;/D&gt;&lt;/FQL&gt;&lt;FQL&gt;&lt;Q&gt;AAL-GB^FG_COMPANY_NAME&lt;/Q&gt;&lt;R&gt;1&lt;/R&gt;&lt;C&gt;1&lt;/C&gt;&lt;D xsi:type="xsd:string"&gt;Anglo American plc&lt;/D&gt;&lt;/FQL&gt;&lt;FQL&gt;&lt;Q&gt;AAL-GB^FREF_ENTITY_COUNTRY(HQ,NAME)&lt;/Q&gt;&lt;R&gt;1&lt;/R&gt;&lt;C&gt;1&lt;/C&gt;&lt;D xsi:type="xsd:string"&gt;United Kingdom&lt;/D&gt;&lt;/FQL&gt;&lt;FQL&gt;&lt;Q&gt;AAL-GB^FG_FACTSET_IND&lt;/Q&gt;&lt;R&gt;1&lt;/R&gt;&lt;C&gt;1&lt;/C&gt;&lt;D xsi:type="xsd:string"&gt;Other Metals/Minerals&lt;/D&gt;&lt;/FQL&gt;&lt;FQL&gt;&lt;Q&gt;CPG-GB^FG_COMPANY_NAME&lt;/Q&gt;&lt;R&gt;1&lt;/R&gt;&lt;C&gt;1&lt;/C&gt;&lt;D xsi:type="xsd:string"&gt;Compass Group PLC&lt;/D&gt;&lt;/FQL&gt;&lt;FQL&gt;&lt;Q&gt;CPG-GB^FREF_ENTITY_COUNTRY(HQ,NAME)&lt;/Q&gt;&lt;R&gt;1&lt;/R&gt;&lt;C&gt;1&lt;/C&gt;&lt;D xsi:type="xsd:string"&gt;United Kingdom&lt;/D&gt;&lt;/FQL&gt;&lt;FQL&gt;&lt;Q&gt;CPG-GB^FG_FACTSET_IND&lt;/Q&gt;&lt;R&gt;1&lt;/R&gt;&lt;C&gt;1&lt;/C&gt;&lt;D xsi:type="xsd:string"&gt;Restaurants&lt;/D&gt;&lt;/FQL&gt;&lt;FQL&gt;&lt;Q&gt;HSBA-GB^FG_COMPANY_NAME&lt;/Q&gt;&lt;R&gt;1&lt;/R&gt;&lt;C&gt;1&lt;/C&gt;&lt;D xsi:type="xsd:string"&gt;HSBC Holdings Plc&lt;/D&gt;&lt;/FQL&gt;&lt;FQL&gt;&lt;Q&gt;HSBA-GB^FREF_ENTITY_COUNTRY(HQ,NAME)&lt;/Q&gt;&lt;R&gt;1&lt;/R&gt;&lt;C&gt;1&lt;/C&gt;&lt;D xsi:type="xsd:string"&gt;United Kingdom&lt;/D&gt;&lt;/FQL&gt;&lt;FQL&gt;&lt;Q&gt;HSBA-GB^FG_FACTSET_IND&lt;/Q&gt;&lt;R&gt;1&lt;/R&gt;&lt;C&gt;1&lt;/C&gt;&lt;D xsi:type="xsd:string"&gt;Major Banks&lt;/D&gt;&lt;/FQL&gt;&lt;FQL&gt;&lt;Q&gt;HWDN-GB^FG_COMPANY_NAME&lt;/Q&gt;&lt;R&gt;1&lt;/R&gt;&lt;C&gt;1&lt;/C&gt;&lt;D xsi:type="xsd:string"&gt;Howden Joinery Group PLC&lt;/D&gt;&lt;/FQL&gt;&lt;FQL&gt;&lt;Q&gt;HWDN-GB^FREF_ENTITY_COUNTRY(HQ,NAME)&lt;/Q&gt;&lt;R&gt;1&lt;/R&gt;&lt;C&gt;1&lt;/C&gt;&lt;D xsi:type="xsd:string"&gt;United Kingdom&lt;/D&gt;&lt;/FQL&gt;&lt;FQL&gt;&lt;Q&gt;HWDN-GB^FG_FACTSET_IND&lt;/Q&gt;&lt;R&gt;1&lt;/R&gt;&lt;C&gt;1&lt;/C&gt;&lt;D xsi:type="xsd:string"&gt;Home Furnishings&lt;/D&gt;&lt;/FQL&gt;&lt;FQL&gt;&lt;Q&gt;LGEN-GB^FG_COMPANY_NAME&lt;/Q&gt;&lt;R&gt;1&lt;/R&gt;&lt;C&gt;1&lt;/C&gt;&lt;D xsi:type="xsd:string"&gt;Legal &amp;amp; General Group Plc&lt;/D&gt;&lt;/FQL&gt;&lt;FQL&gt;&lt;Q&gt;LGEN-GB^FREF_ENTITY_COUNTRY(HQ,NAME)&lt;/Q&gt;&lt;R&gt;1&lt;/R&gt;&lt;C&gt;1&lt;/C&gt;&lt;D xsi:type="xsd:string"&gt;United Kingdom&lt;/D&gt;&lt;/FQL&gt;&lt;FQL&gt;&lt;Q&gt;LGEN-GB^FG_FACTSET_IND&lt;/Q&gt;&lt;R&gt;1&lt;/R&gt;&lt;C&gt;1&lt;/C&gt;&lt;D xsi:type="xsd:string"&gt;Multi-Line Insurance&lt;/D&gt;&lt;/FQL&gt;&lt;FQL&gt;&lt;Q&gt;CNA-GB^FG_COMPANY_NAME&lt;/Q&gt;&lt;R&gt;1&lt;/R&gt;&lt;C&gt;1&lt;/C&gt;&lt;D xsi:type="xsd:string"&gt;Centrica plc&lt;/D&gt;&lt;/FQL&gt;&lt;FQL&gt;&lt;Q&gt;CNA-GB^FREF_ENTITY_COUNTRY(HQ,NAME)&lt;/Q&gt;&lt;R&gt;1&lt;/R&gt;&lt;C&gt;1&lt;/C&gt;&lt;D xsi:type="xsd:string"&gt;United Kingdom&lt;/D&gt;&lt;/FQL&gt;&lt;FQL&gt;&lt;Q&gt;CNA-GB^FG_FACTSET_IND&lt;/Q&gt;&lt;R&gt;1&lt;/R&gt;&lt;C&gt;1&lt;/C&gt;&lt;D xsi:type="xsd:string"&gt;Gas Distributors&lt;/D&gt;&lt;/FQL&gt;&lt;FQL&gt;&lt;Q&gt;ULVR-GB^FG_COMPANY_NAME&lt;/Q&gt;&lt;R&gt;1&lt;/R&gt;&lt;C&gt;1&lt;/C&gt;&lt;D xsi:type="xsd:string"&gt;Unilever PLC&lt;/D&gt;&lt;/FQL&gt;&lt;FQL&gt;&lt;Q&gt;ULVR-GB^FREF_ENTITY_COUNTRY(HQ,NAME)&lt;/Q&gt;&lt;R&gt;1&lt;/R&gt;&lt;C&gt;1&lt;/C&gt;&lt;D xsi:type="xsd:string"&gt;United Kingdom&lt;/D&gt;&lt;/FQL&gt;&lt;FQL&gt;&lt;Q&gt;ULVR-GB^FG_FACTSET_IND&lt;/Q&gt;&lt;R&gt;1&lt;/R&gt;&lt;C&gt;1&lt;/C&gt;&lt;D xsi:type="xsd:string"&gt;Household/Personal Care&lt;/D&gt;&lt;/FQL&gt;&lt;FQL&gt;&lt;Q&gt;MGGT-GB^FG_COMPANY_NAME&lt;/Q&gt;&lt;R&gt;1&lt;/R&gt;&lt;C&gt;1&lt;/C&gt;&lt;D xsi:type="xsd:string"&gt;Meggitt PLC&lt;/D&gt;&lt;/FQL&gt;&lt;FQL&gt;&lt;Q&gt;MGGT-GB^FREF_ENTITY_COUNTRY(HQ,NAME)&lt;/Q&gt;&lt;R&gt;1&lt;/R&gt;&lt;C&gt;1&lt;/C&gt;&lt;D xsi:type="xsd:string"&gt;United Kingdom&lt;/D&gt;&lt;/FQL&gt;&lt;FQL&gt;&lt;Q&gt;MGGT-GB^FG_FACTSET_IND&lt;/Q&gt;&lt;R&gt;1&lt;/R&gt;&lt;C&gt;1&lt;/C&gt;&lt;D xsi:type="xsd:string"&gt;Aerospace &amp;amp; Defense&lt;/D&gt;&lt;/FQL&gt;&lt;FQL&gt;&lt;Q&gt;MRW-GB^FG_COMPANY_NAME&lt;/Q&gt;&lt;R&gt;1&lt;/R&gt;&lt;C&gt;1&lt;/C&gt;&lt;D xsi:type="xsd:string"&gt;Wm Morrison Supermarkets plc&lt;/D&gt;&lt;/FQL&gt;&lt;FQL&gt;&lt;Q&gt;MRW-GB^FREF_ENTITY_COUNTRY(HQ,NAME)&lt;/Q&gt;&lt;R&gt;1&lt;/R&gt;&lt;C&gt;1&lt;/C&gt;&lt;D xsi:type="xsd:string"&gt;United Kingdom&lt;/D&gt;&lt;/FQL&gt;&lt;FQL&gt;&lt;Q&gt;MRW-GB^FG_FACTSET_IND&lt;/Q&gt;&lt;R&gt;1&lt;/R&gt;&lt;C&gt;1&lt;/C&gt;&lt;D xsi:type="xsd:string"&gt;Food Retail&lt;/D&gt;&lt;/FQL&gt;&lt;FQL&gt;&lt;Q&gt;UU-GB^FG_COMPANY_NAME&lt;/Q&gt;&lt;R&gt;1&lt;/R&gt;&lt;C&gt;1&lt;/C&gt;&lt;D xsi:type="xsd:string"&gt;United Utilities Group PLC&lt;/D&gt;&lt;/FQL&gt;&lt;FQL&gt;&lt;Q&gt;UU-GB^FREF_ENTITY_COUNTRY(HQ,NAME)&lt;/Q&gt;&lt;R&gt;1&lt;/R&gt;&lt;C&gt;1&lt;/C&gt;&lt;D xsi:type="xsd:string"&gt;United Kingdom&lt;/D&gt;&lt;/FQL&gt;&lt;FQL&gt;&lt;Q&gt;UU-GB^FG_FACTSET_IND&lt;/Q&gt;&lt;R&gt;1&lt;/R&gt;&lt;C&gt;1&lt;/C&gt;&lt;D xsi:type="xsd:string"&gt;Water Utilities&lt;/D&gt;&lt;/FQL&gt;&lt;FQL&gt;&lt;Q&gt;BEZ-GB^FG_COMPANY_NAME&lt;/Q&gt;&lt;R&gt;1&lt;/R&gt;&lt;C&gt;1&lt;/C&gt;&lt;D xsi:type="xsd:string"&gt;Beazley Plc&lt;/D&gt;&lt;/FQL&gt;&lt;FQL&gt;&lt;Q&gt;BEZ-GB^FREF_ENTITY_COUNTRY(HQ,NAME)&lt;/Q&gt;&lt;R&gt;1&lt;/R&gt;&lt;C&gt;1&lt;/C&gt;&lt;D xsi:type="xsd:string"&gt;United Kingdom&lt;/D&gt;&lt;/FQL&gt;&lt;FQL&gt;&lt;Q&gt;BEZ-GB^FG_FACTSET_IND&lt;/Q&gt;&lt;R&gt;1&lt;/R&gt;&lt;C&gt;1&lt;/C&gt;&lt;D xsi:type="xsd:string"&gt;Specialty Insurance&lt;/D&gt;&lt;/FQL&gt;&lt;FQL&gt;&lt;Q&gt;RSA-GB^FG_COMPANY_NAME&lt;/Q&gt;&lt;R&gt;1&lt;/R&gt;&lt;C&gt;1&lt;/C&gt;&lt;D xsi:type="xsd:string"&gt;RSA Insurance Group plc&lt;/D&gt;&lt;/FQL&gt;&lt;FQL&gt;&lt;Q&gt;RSA-GB^FREF_ENTITY_COUNTRY(HQ,NAME)&lt;/Q&gt;&lt;R&gt;1&lt;/R&gt;&lt;C&gt;1&lt;/C&gt;&lt;D xsi:type="xsd:string"&gt;United Kingdom&lt;/D&gt;&lt;/FQL&gt;&lt;FQL&gt;&lt;Q&gt;RSA-GB^FG_FACTSET_IND&lt;/Q&gt;&lt;R&gt;1&lt;/R&gt;&lt;C&gt;1&lt;/C&gt;&lt;D xsi:type="xsd:string"&gt;Insurance Brokers/Services&lt;/D&gt;&lt;/FQL&gt;&lt;FQL&gt;&lt;Q&gt;ABF-GB^FG_COMPANY_NAME&lt;/Q&gt;&lt;R&gt;1&lt;/R&gt;&lt;C&gt;1&lt;/C&gt;&lt;D xsi:type="xsd:string"&gt;Associated British Foods plc&lt;/D&gt;&lt;/FQL&gt;&lt;FQL&gt;&lt;Q&gt;ABF-GB^FREF_ENTITY_COUNTRY(HQ,NAME)&lt;/Q&gt;&lt;R&gt;1&lt;/R&gt;&lt;C&gt;1&lt;/C&gt;&lt;D xsi:type="xsd:string"&gt;United Kingdom&lt;/D&gt;&lt;/FQL&gt;&lt;FQL&gt;&lt;Q&gt;ABF-GB^FG_FACTSET_IND&lt;/Q&gt;&lt;R&gt;1&lt;/R&gt;&lt;C&gt;1&lt;/C&gt;&lt;D xsi:type="xsd:string"&gt;Food: Major Diversified&lt;/D&gt;&lt;/FQL&gt;&lt;FQL&gt;&lt;Q&gt;PSON-GB^FG_COMPANY_NAME&lt;/Q&gt;&lt;R&gt;1&lt;/R&gt;&lt;C&gt;1&lt;/C&gt;&lt;D xsi:type="xsd:string"&gt;Pearson PLC&lt;/D&gt;&lt;/FQL&gt;&lt;FQL&gt;&lt;Q&gt;PSON-GB^FREF_ENTITY_COUNTRY(HQ,NAME)&lt;/Q&gt;&lt;R&gt;1&lt;/R&gt;&lt;C&gt;1&lt;/C&gt;&lt;D xsi:type="xsd:string"&gt;United Kingdom&lt;/D&gt;&lt;/FQL&gt;&lt;FQL&gt;&lt;Q&gt;PSON-GB^FG_FACTSET_IND&lt;/Q&gt;&lt;R&gt;1&lt;/R&gt;&lt;C&gt;1&lt;/C&gt;&lt;D xsi:type="xsd:string"&gt;Publishing: Books/Magazines&lt;/D&gt;&lt;/FQL&gt;&lt;FQL&gt;&lt;Q&gt;INCH-GB^FG_COMPANY_NAME&lt;/Q&gt;&lt;R&gt;1&lt;/R&gt;&lt;C&gt;1&lt;/C&gt;&lt;D xsi:type="xsd:string"&gt;Inchcape plc&lt;/D&gt;&lt;/FQL&gt;&lt;FQL&gt;&lt;Q&gt;INCH-GB^FREF_ENTITY_COUNTRY(HQ,NAME)&lt;/Q&gt;&lt;R&gt;1&lt;/R&gt;&lt;C&gt;1&lt;/C&gt;&lt;D xsi:type="xsd:string"&gt;United Kingdom&lt;/D&gt;&lt;/FQL&gt;&lt;FQL&gt;&lt;Q&gt;INCH-GB^FG_FACTSET_IND&lt;/Q&gt;&lt;R&gt;1&lt;/R&gt;&lt;C&gt;1&lt;/C&gt;&lt;D xsi:type="xsd:string"&gt;Specialty Stores&lt;/D&gt;&lt;/FQL&gt;&lt;FQL&gt;&lt;Q&gt;PSN-GB^FG_COMPANY_NAME&lt;/Q&gt;&lt;R&gt;1&lt;/R&gt;&lt;C&gt;1&lt;/C&gt;&lt;D xsi:type="xsd:string"&gt;Persimmon Plc&lt;/D&gt;&lt;/FQL&gt;&lt;FQL&gt;&lt;Q&gt;PSN-GB^FREF_ENTITY_COUNTRY(HQ,NAME)&lt;/Q&gt;&lt;R&gt;1&lt;/R&gt;&lt;C&gt;1&lt;/C&gt;&lt;D xsi:type="xsd:string"&gt;United Kingdom&lt;/D&gt;&lt;/FQL&gt;&lt;FQL&gt;&lt;Q&gt;PSN-GB^FG_FACTSET_IND&lt;/Q&gt;&lt;R&gt;1&lt;/R&gt;&lt;C&gt;1&lt;/C&gt;&lt;D xsi:type="xsd:string"&gt;Homebuilding&lt;/D&gt;&lt;/FQL&gt;&lt;FQL&gt;&lt;Q&gt;UTG-GB^FG_COMPANY_NAME&lt;/Q&gt;&lt;R&gt;1&lt;/R&gt;&lt;C&gt;1&lt;/C&gt;&lt;D xsi:type="xsd:string"&gt;UNITE Group plc&lt;/D&gt;&lt;/FQL&gt;&lt;FQL&gt;&lt;Q&gt;UTG-GB^FREF_ENTITY_COUNTRY(HQ,NAME)&lt;/Q&gt;&lt;R&gt;1&lt;/R&gt;&lt;C&gt;1&lt;/C&gt;&lt;D xsi:type="xsd:string"&gt;United Kingdom&lt;/D&gt;&lt;/FQL&gt;&lt;FQL&gt;&lt;Q&gt;UTG-GB^FG_FACTSET_IND&lt;/Q&gt;&lt;R&gt;1&lt;/R&gt;&lt;C&gt;1&lt;/C&gt;&lt;D xsi:type="xsd:string"&gt;Real Estate Development&lt;/D&gt;&lt;/FQL&gt;&lt;FQL&gt;&lt;Q&gt;PHP-GB^FG_COMPANY_NAME&lt;/Q&gt;&lt;R&gt;1&lt;/R&gt;&lt;C&gt;1&lt;/C&gt;&lt;D xsi:type="xsd:string"&gt;Primary Health Properties PLC&lt;/D&gt;&lt;/FQL&gt;&lt;FQL&gt;&lt;Q&gt;PHP-GB^FREF_ENTITY_COUNTRY(HQ,NAME)&lt;/Q&gt;&lt;R&gt;1&lt;/R&gt;&lt;C&gt;1&lt;/C&gt;&lt;D xsi:type="xsd:string"&gt;United Kingdom&lt;/D&gt;&lt;/FQL&gt;&lt;FQL&gt;&lt;Q&gt;PHP-GB^FG_FACTSET_IND&lt;/Q&gt;&lt;R&gt;1&lt;/R&gt;&lt;C&gt;1&lt;/C&gt;&lt;D xsi:type="xsd:string"&gt;Real Estate Investment Trusts&lt;/D&gt;&lt;/FQL&gt;&lt;FQL&gt;&lt;Q&gt;PRU-GB^FG_COMPANY_NAME&lt;/Q&gt;&lt;R&gt;1&lt;/R&gt;&lt;C&gt;1&lt;/C&gt;&lt;D xsi:type="xsd:string"&gt;Prudential plc&lt;/D&gt;&lt;/FQL&gt;&lt;FQL&gt;&lt;Q&gt;PRU-GB^FREF_ENTITY_COUNTRY(HQ,NAME)&lt;/Q&gt;&lt;R&gt;1&lt;/R&gt;&lt;C&gt;1&lt;/C&gt;&lt;D xsi:type="xsd:string"&gt;United Kingdom&lt;/D&gt;&lt;/FQL&gt;&lt;FQL&gt;&lt;Q&gt;PRU-GB^FG_FACTSET_IND&lt;/Q&gt;&lt;R&gt;1&lt;/R&gt;&lt;C&gt;1&lt;/C&gt;&lt;D xsi:type="xsd:string"&gt;Multi-Line Insurance&lt;/D&gt;&lt;/FQL&gt;&lt;FQL&gt;&lt;Q&gt;RIO-GB^FG_COMPANY_NAME&lt;/Q&gt;&lt;R&gt;1&lt;/R&gt;&lt;C&gt;1&lt;/C&gt;&lt;D xsi:type="xsd:string"&gt;Rio Tinto plc&lt;/D&gt;&lt;/FQL&gt;&lt;FQL&gt;&lt;Q&gt;RIO-GB^FREF_ENTITY_COUNTRY(HQ,NAME)&lt;/Q&gt;&lt;R&gt;1&lt;/R&gt;&lt;C&gt;1&lt;/C&gt;&lt;D xsi:type="xsd:string"&gt;United Kingdom&lt;/D&gt;&lt;/FQL&gt;&lt;FQL&gt;&lt;Q&gt;RIO-GB^FG_FACTSET_IND&lt;/Q&gt;&lt;R&gt;1&lt;/R&gt;&lt;C&gt;1&lt;/C&gt;&lt;D xsi:type="xsd:string"&gt;Other Metals/Minerals&lt;/D&gt;&lt;/FQL&gt;&lt;FQL&gt;&lt;Q&gt;LIGHT-NL^FG_COMPANY_NAME&lt;/Q&gt;&lt;R&gt;1&lt;/R&gt;&lt;C&gt;1&lt;/C&gt;&lt;D xsi:type="xsd:string"&gt;Signify NV&lt;/D&gt;&lt;/FQL&gt;&lt;FQL&gt;&lt;Q&gt;LIGHT-NL^FREF_ENTITY_COUNTRY(HQ,NAME)&lt;/Q&gt;&lt;R&gt;1&lt;/R&gt;&lt;C&gt;1&lt;/C&gt;&lt;D xsi:type="xsd:string"&gt;Netherlands&lt;/D&gt;&lt;/FQL&gt;&lt;FQL&gt;&lt;Q&gt;LIGHT-NL^FG_FACTSET_IND&lt;/Q&gt;&lt;R&gt;1&lt;/R&gt;&lt;C&gt;1&lt;/C&gt;&lt;D xsi:type="xsd:string"&gt;Electrical Products&lt;/D&gt;&lt;/FQL&gt;&lt;FQL&gt;&lt;Q&gt;VOD-GB^FG_COMPANY_NAME&lt;/Q&gt;&lt;R&gt;1&lt;/R&gt;&lt;C&gt;1&lt;/C&gt;&lt;D xsi:type="xsd:string"&gt;Vodafone Group Plc&lt;/D&gt;&lt;/FQL&gt;&lt;FQL&gt;&lt;Q&gt;VOD-GB^FREF_ENTITY_COUNTRY(HQ,NAME)&lt;/Q&gt;&lt;R&gt;1&lt;/R&gt;&lt;C&gt;1&lt;/C&gt;&lt;D xsi:type="xsd:string"&gt;United Kingdom&lt;/D&gt;&lt;/FQL&gt;&lt;FQL&gt;&lt;Q&gt;VOD-GB^FG_FACTSET_IND&lt;/Q&gt;&lt;R&gt;1&lt;/R&gt;&lt;C&gt;1&lt;/C&gt;&lt;D xsi:type="xsd:string"&gt;Wireless Telecommunications&lt;/D&gt;&lt;/FQL&gt;&lt;FQL&gt;&lt;Q&gt;RB-GB^FG_COMPANY_NAME&lt;/Q&gt;&lt;R&gt;1&lt;/R&gt;&lt;C&gt;1&lt;/C&gt;&lt;D xsi:type="xsd:string"&gt;Reckitt Benckiser Group plc&lt;/D&gt;&lt;/FQL&gt;&lt;FQL&gt;&lt;Q&gt;RB-GB^FREF_ENTITY_COUNTRY(HQ,NAME)&lt;/Q&gt;&lt;R&gt;1&lt;/R&gt;&lt;C&gt;1&lt;/C&gt;&lt;D xsi:type="xsd:string"&gt;United Kingdom&lt;/D&gt;&lt;/FQL&gt;&lt;FQL&gt;&lt;Q&gt;RB-GB^FG_FACTSET_IND&lt;/Q&gt;&lt;R&gt;1&lt;/R&gt;&lt;C&gt;1&lt;/C&gt;&lt;D xsi:type="xsd:string"&gt;Household/Personal Care&lt;/D&gt;&lt;/FQL&gt;&lt;FQL&gt;&lt;Q&gt;HSV-GB^FG_COMPANY_NAME&lt;/Q&gt;&lt;R&gt;1&lt;/R&gt;&lt;C&gt;1&lt;/C&gt;&lt;D xsi:type="xsd:string"&gt;HomeServe plc&lt;/D&gt;&lt;/FQL&gt;&lt;FQL&gt;&lt;Q&gt;HSV-GB^FREF_ENTITY_COUNTRY(HQ,NAME)&lt;/Q&gt;&lt;R&gt;1&lt;/R&gt;&lt;C&gt;1&lt;/C&gt;&lt;D xsi:type="xsd:string"&gt;United Kingdom&lt;/D&gt;&lt;/FQL&gt;&lt;FQL&gt;&lt;Q&gt;HSV-GB^FG_FACTSET_IND&lt;/Q&gt;&lt;R&gt;1&lt;/R&gt;&lt;C&gt;1&lt;/C&gt;&lt;D xsi:type="xsd:string"&gt;Miscellaneous Commercial Services&lt;/D&gt;&lt;/FQL&gt;&lt;FQL&gt;&lt;Q&gt;RDW-GB^FG_COMPANY_NAME&lt;/Q&gt;&lt;R&gt;1&lt;/R&gt;&lt;C&gt;1&lt;/C&gt;&lt;D xsi:type="xsd:string"&gt;Redrow plc&lt;/D&gt;&lt;/FQL&gt;&lt;FQL&gt;&lt;Q&gt;RDW-GB^FREF_ENTITY_COUNTRY(HQ,NAME)&lt;/Q&gt;&lt;R&gt;1&lt;/R&gt;&lt;C&gt;1&lt;/C&gt;&lt;D xsi:type="xsd:string"&gt;United Kingdom&lt;/D&gt;&lt;/FQL&gt;&lt;FQL&gt;&lt;Q&gt;RDW-GB^FG_FACTSET_IND&lt;/Q&gt;&lt;R&gt;1&lt;/R&gt;&lt;C&gt;1&lt;/C&gt;&lt;D xsi:type="xsd:string"&gt;Homebuilding&lt;/D&gt;&lt;/FQL&gt;&lt;FQL&gt;&lt;Q&gt;REL-GB^FG_COMPANY_NAME&lt;/Q&gt;&lt;R&gt;1&lt;/R&gt;&lt;C&gt;1&lt;/C&gt;&lt;D xsi:type="xsd:string"&gt;RELX PLC&lt;/D&gt;&lt;/FQL&gt;&lt;FQL&gt;&lt;Q&gt;REL-GB^FREF_ENTITY_COUNTRY(HQ,NAME)&lt;/Q&gt;&lt;R&gt;1&lt;/R&gt;&lt;C&gt;1&lt;/C&gt;&lt;D xsi:type="xsd:string"&gt;United Kingdom&lt;/D&gt;&lt;/FQL&gt;&lt;FQL&gt;&lt;Q&gt;REL-GB^FG_FACTSET_IND&lt;/Q&gt;&lt;R&gt;1&lt;/R&gt;&lt;C&gt;1&lt;/C&gt;&lt;D xsi:type="xsd:string"&gt;Miscellaneous Commercial Services&lt;/D&gt;&lt;/FQL&gt;&lt;FQL&gt;&lt;Q&gt;ROR-GB^FG_COMPANY_NAME&lt;/Q&gt;&lt;R&gt;1&lt;/R&gt;&lt;C&gt;1&lt;/C&gt;&lt;D xsi:type="xsd:string"&gt;Rotork plc&lt;/D&gt;&lt;/FQL&gt;&lt;FQL&gt;&lt;Q&gt;ROR-GB^FREF_ENTITY_COUNTRY(HQ,NAME)&lt;/Q&gt;&lt;R&gt;1&lt;/R&gt;&lt;C&gt;1&lt;/C&gt;&lt;D xsi:type="xsd:string"&gt;United Kingdom&lt;/D&gt;&lt;/FQL&gt;&lt;FQL&gt;&lt;Q&gt;ROR-GB^FG_FACTSET_IND&lt;/Q&gt;&lt;R&gt;1&lt;/R&gt;&lt;C&gt;1&lt;/C&gt;&lt;D xsi:type="xsd:string"&gt;Industrial Machinery&lt;/D&gt;&lt;/FQL&gt;&lt;FQL&gt;&lt;Q&gt;RBS-GB^FG_COMPANY_NAME&lt;/Q&gt;&lt;R&gt;1&lt;/R&gt;&lt;C&gt;1&lt;/C&gt;&lt;D xsi:type="xsd:string"&gt;NatWest Group Plc&lt;/D&gt;&lt;/FQL&gt;&lt;FQL&gt;&lt;Q&gt;RBS-GB^FREF_ENTITY_COUNTRY(HQ,NAME)&lt;/Q&gt;&lt;R&gt;1&lt;/R&gt;&lt;C&gt;1&lt;/C&gt;&lt;D xsi:type="xsd:string"&gt;United Kingdom&lt;/D&gt;&lt;/FQL&gt;&lt;FQL&gt;&lt;Q&gt;RBS-GB^FG_FACTSET_IND&lt;/Q&gt;&lt;R&gt;1&lt;/R&gt;&lt;C&gt;1&lt;/C&gt;&lt;D xsi:type="xsd:string"&gt;Major Banks&lt;/D&gt;&lt;/FQL&gt;&lt;FQL&gt;&lt;Q&gt;CBG-GB^FG_COMPANY_NAME&lt;/Q&gt;&lt;R&gt;1&lt;/R&gt;&lt;C&gt;1&lt;/C&gt;&lt;D xsi:type="xsd:string"&gt;Close Brothers Group plc&lt;/D&gt;&lt;/FQL&gt;&lt;FQL&gt;&lt;Q&gt;CBG-GB^FREF_ENTITY_COUNTRY(HQ,NAME)&lt;/Q&gt;&lt;R&gt;1&lt;/R&gt;&lt;C&gt;1&lt;/C&gt;&lt;D xsi:type="xsd:string"&gt;United Kingdom&lt;/D&gt;&lt;/FQL&gt;&lt;FQL&gt;&lt;Q&gt;CBG-GB^FG_FACTSET_IND&lt;/Q&gt;&lt;R&gt;1&lt;/R&gt;&lt;C&gt;1&lt;/C&gt;&lt;D xsi:type="xsd:string"&gt;Investment Banks/Brokers&lt;/D&gt;&lt;/FQL&gt;&lt;FQL&gt;&lt;Q&gt;STJ-GB^FG_COMPANY_NAME&lt;/Q&gt;&lt;R&gt;1&lt;/R&gt;&lt;C&gt;1&lt;/C&gt;&lt;D xsi:type="xsd:string"&gt;St. James's Place Plc&lt;/D&gt;&lt;/FQL&gt;&lt;FQL&gt;&lt;Q&gt;STJ-GB^FREF_ENTITY_COUNTRY(HQ,NAME)&lt;/Q&gt;&lt;R&gt;1&lt;/R&gt;&lt;C&gt;1&lt;/C&gt;&lt;D xsi:type="xsd:string"&gt;United Kingdom&lt;/D&gt;&lt;/FQL&gt;&lt;FQL&gt;&lt;Q&gt;STJ-GB^FG_FACTSET_IND&lt;/Q&gt;&lt;R&gt;1&lt;/R&gt;&lt;C&gt;1&lt;/C&gt;&lt;D xsi:type="xsd:string"&gt;Life/Health Insurance&lt;/D&gt;&lt;/FQL&gt;&lt;FQL&gt;&lt;Q&gt;SBRY-GB^FG_COMPANY_NAME&lt;/Q&gt;&lt;R&gt;1&lt;/R&gt;&lt;C&gt;1&lt;/C&gt;&lt;D xsi:type="xsd:string"&gt;J Sainsbury plc&lt;/D&gt;&lt;/FQL&gt;&lt;FQL&gt;&lt;Q&gt;SBRY-GB^FREF_ENTITY_COUNTRY(HQ,NAME)&lt;/Q&gt;&lt;R&gt;1&lt;/R&gt;&lt;C&gt;1&lt;/C&gt;&lt;D xsi:type="xsd:string"&gt;United Kingdom&lt;/D&gt;&lt;/FQL&gt;&lt;FQL&gt;&lt;Q&gt;SBRY-GB^FG_FACTSET_IND&lt;/Q&gt;&lt;R&gt;1&lt;/R&gt;&lt;C&gt;1&lt;/C&gt;&lt;D xsi:type="xsd:string"&gt;Food Retail&lt;/D&gt;&lt;/FQL&gt;&lt;FQL&gt;&lt;Q&gt;TPK-GB^FG_COMPANY_NAME&lt;/Q&gt;&lt;R&gt;1&lt;/R&gt;&lt;C&gt;1&lt;/C&gt;&lt;D xsi:type="xsd:string"&gt;Travis Perkins plc&lt;/D&gt;&lt;/FQL&gt;&lt;FQL&gt;&lt;Q&gt;TPK-GB^FREF_ENTITY_COUNTRY(HQ,NAME)&lt;/Q&gt;&lt;R&gt;1&lt;/R&gt;&lt;C&gt;1&lt;/C&gt;&lt;D xsi:type="xsd:string"&gt;United Kingdom&lt;/D&gt;&lt;/FQL&gt;&lt;FQL&gt;&lt;Q&gt;TPK-GB^FG_FACTSET_IND&lt;/Q&gt;&lt;R&gt;1&lt;/R&gt;&lt;C&gt;1&lt;/C&gt;&lt;D xsi:type="xsd:string"&gt;Wholesale Distributors&lt;/D&gt;&lt;/FQL&gt;&lt;FQL&gt;&lt;Q&gt;SSE-GB^FG_COMPANY_NAME&lt;/Q&gt;&lt;R&gt;1&lt;/R&gt;&lt;C&gt;1&lt;/C&gt;&lt;D xsi:type="xsd:string"&gt;SSE plc&lt;/D&gt;&lt;/FQL&gt;&lt;FQL&gt;&lt;Q&gt;SSE-GB^FREF_ENTITY_COUNTRY(HQ,NAME)&lt;/Q&gt;&lt;R&gt;1&lt;/R&gt;&lt;C&gt;1&lt;/C&gt;&lt;D xsi:type="xsd:string"&gt;United Kingdom&lt;/D&gt;&lt;/FQL&gt;&lt;FQL&gt;&lt;Q&gt;SSE-GB^FG_FACTSET_IND&lt;/Q&gt;&lt;R&gt;1&lt;/R&gt;&lt;C&gt;1&lt;/C&gt;&lt;D xsi:type="xsd:string"&gt;Electric Utilities&lt;/D&gt;&lt;/FQL&gt;&lt;FQL&gt;&lt;Q&gt;BP-GB^FG_COMPANY_NAME&lt;/Q&gt;&lt;R&gt;1&lt;/R&gt;&lt;C&gt;1&lt;/C&gt;&lt;D xsi:type="xsd:string"&gt;BP p.l.c.&lt;/D&gt;&lt;/FQL&gt;&lt;FQL&gt;&lt;Q&gt;BP-GB^FREF_ENTITY_COUNTRY(HQ,NAME)&lt;/Q&gt;&lt;R&gt;1&lt;/R&gt;&lt;C&gt;1&lt;/C&gt;&lt;D xsi:type="xsd:string"&gt;United Kingdom&lt;/D&gt;&lt;/FQL&gt;&lt;FQL&gt;&lt;Q&gt;BP-GB^FG_FACTSET_IND&lt;/Q&gt;&lt;R&gt;1&lt;/R&gt;&lt;C&gt;1&lt;/C&gt;&lt;D xsi:type="xsd:string"&gt;Integrated Oil&lt;/D&gt;&lt;/FQL&gt;&lt;FQL&gt;&lt;Q&gt;SGE-GB^FG_COMPANY_NAME&lt;/Q&gt;&lt;R&gt;1&lt;/R&gt;&lt;C&gt;1&lt;/C&gt;&lt;D xsi:type="xsd:string"&gt;Sage Group plc&lt;/D&gt;&lt;/FQL&gt;&lt;FQL&gt;&lt;Q&gt;SGE-GB^FREF_ENTITY_COUNTRY(HQ,NAME)&lt;/Q&gt;&lt;R&gt;1&lt;/R&gt;&lt;C&gt;1&lt;/C&gt;&lt;D xsi:type="xsd:string"&gt;United Kingdom&lt;/D&gt;&lt;/FQL&gt;&lt;FQL&gt;&lt;Q&gt;SGE-GB^FG_FACTSET_IND&lt;/Q&gt;&lt;R&gt;1&lt;/R&gt;&lt;C&gt;1&lt;/C&gt;&lt;D xsi:type="xsd:string"&gt;Packaged Software&lt;/D&gt;&lt;/FQL&gt;&lt;FQL&gt;&lt;Q&gt;SGRO-GB^FG_COMPANY_NAME&lt;/Q&gt;&lt;R&gt;1&lt;/R&gt;&lt;C&gt;1&lt;/C&gt;&lt;D xsi:type="xsd:string"&gt;SEGRO plc&lt;/D&gt;&lt;/FQL&gt;&lt;FQL&gt;&lt;Q&gt;SGRO-GB^FREF_ENTITY_COUNT</t>
        </r>
      </text>
    </comment>
    <comment ref="A938" authorId="0" shapeId="0" xr:uid="{4AAED438-A54B-443B-B3F3-A028638A118A}">
      <text>
        <r>
          <rPr>
            <b/>
            <sz val="9"/>
            <color indexed="81"/>
            <rFont val="Tahoma"/>
            <family val="2"/>
          </rPr>
          <t>RY(HQ,NAME)&lt;/Q&gt;&lt;R&gt;1&lt;/R&gt;&lt;C&gt;1&lt;/C&gt;&lt;D xsi:type="xsd:string"&gt;United Kingdom&lt;/D&gt;&lt;/FQL&gt;&lt;FQL&gt;&lt;Q&gt;SGRO-GB^FG_FACTSET_IND&lt;/Q&gt;&lt;R&gt;1&lt;/R&gt;&lt;C&gt;1&lt;/C&gt;&lt;D xsi:type="xsd:string"&gt;Real Estate Investment Trusts&lt;/D&gt;&lt;/FQL&gt;&lt;FQL&gt;&lt;Q&gt;SMIN-GB^FG_COMPANY_NAME&lt;/Q&gt;&lt;R&gt;1&lt;/R&gt;&lt;C&gt;1&lt;/C&gt;&lt;D xsi:type="xsd:string"&gt;Smiths Group Plc&lt;/D&gt;&lt;/FQL&gt;&lt;FQL&gt;&lt;Q&gt;SMIN-GB^FREF_ENTITY_COUNTRY(HQ,NAME)&lt;/Q&gt;&lt;R&gt;1&lt;/R&gt;&lt;C&gt;1&lt;/C&gt;&lt;D xsi:type="xsd:string"&gt;United Kingdom&lt;/D&gt;&lt;/FQL&gt;&lt;FQL&gt;&lt;Q&gt;SMIN-GB^FG_FACTSET_IND&lt;/Q&gt;&lt;R&gt;1&lt;/R&gt;&lt;C&gt;1&lt;/C&gt;&lt;D xsi:type="xsd:string"&gt;Industrial Conglomerates&lt;/D&gt;&lt;/FQL&gt;&lt;FQL&gt;&lt;Q&gt;SMDS-GB^FG_COMPANY_NAME&lt;/Q&gt;&lt;R&gt;1&lt;/R&gt;&lt;C&gt;1&lt;/C&gt;&lt;D xsi:type="xsd:string"&gt;DS Smith Plc&lt;/D&gt;&lt;/FQL&gt;&lt;FQL&gt;&lt;Q&gt;SMDS-GB^FREF_ENTITY_COUNTRY(HQ,NAME)&lt;/Q&gt;&lt;R&gt;1&lt;/R&gt;&lt;C&gt;1&lt;/C&gt;&lt;D xsi:type="xsd:string"&gt;United Kingdom&lt;/D&gt;&lt;/FQL&gt;&lt;FQL&gt;&lt;Q&gt;SMDS-GB^FG_FACTSET_IND&lt;/Q&gt;&lt;R&gt;1&lt;/R&gt;&lt;C&gt;1&lt;/C&gt;&lt;D xsi:type="xsd:string"&gt;Containers/Packaging&lt;/D&gt;&lt;/FQL&gt;&lt;FQL&gt;&lt;Q&gt;SPX-GB^FG_COMPANY_NAME&lt;/Q&gt;&lt;R&gt;1&lt;/R&gt;&lt;C&gt;1&lt;/C&gt;&lt;D xsi:type="xsd:string"&gt;Spirax-Sarco Engineering PLC&lt;/D&gt;&lt;/FQL&gt;&lt;FQL&gt;&lt;Q&gt;SPX-GB^FREF_ENTITY_COUNTRY(HQ,NAME)&lt;/Q&gt;&lt;R&gt;1&lt;/R&gt;&lt;C&gt;1&lt;/C&gt;&lt;D xsi:type="xsd:string"&gt;United Kingdom&lt;/D&gt;&lt;/FQL&gt;&lt;FQL&gt;&lt;Q&gt;SPX-GB^FG_FACTSET_IND&lt;/Q&gt;&lt;R&gt;1&lt;/R&gt;&lt;C&gt;1&lt;/C&gt;&lt;D xsi:type="xsd:string"&gt;Industrial Machinery&lt;/D&gt;&lt;/FQL&gt;&lt;FQL&gt;&lt;Q&gt;LLOY-GB^FG_COMPANY_NAME&lt;/Q&gt;&lt;R&gt;1&lt;/R&gt;&lt;C&gt;1&lt;/C&gt;&lt;D xsi:type="xsd:string"&gt;Lloyds Banking Group plc&lt;/D&gt;&lt;/FQL&gt;&lt;FQL&gt;&lt;Q&gt;LLOY-GB^FREF_ENTITY_COUNTRY(HQ,NAME)&lt;/Q&gt;&lt;R&gt;1&lt;/R&gt;&lt;C&gt;1&lt;/C&gt;&lt;D xsi:type="xsd:string"&gt;United Kingdom&lt;/D&gt;&lt;/FQL&gt;&lt;FQL&gt;&lt;Q&gt;LLOY-GB^FG_FACTSET_IND&lt;/Q&gt;&lt;R&gt;1&lt;/R&gt;&lt;C&gt;1&lt;/C&gt;&lt;D xsi:type="xsd:string"&gt;Major Banks&lt;/D&gt;&lt;/FQL&gt;&lt;FQL&gt;&lt;Q&gt;TATE-GB^FG_COMPANY_NAME&lt;/Q&gt;&lt;R&gt;1&lt;/R&gt;&lt;C&gt;1&lt;/C&gt;&lt;D xsi:type="xsd:string"&gt;Tate &amp;amp; Lyle PLC&lt;/D&gt;&lt;/FQL&gt;&lt;FQL&gt;&lt;Q&gt;TATE-GB^FREF_ENTITY_COUNTRY(HQ,NAME)&lt;/Q&gt;&lt;R&gt;1&lt;/R&gt;&lt;C&gt;1&lt;/C&gt;&lt;D xsi:type="xsd:string"&gt;United Kingdom&lt;/D&gt;&lt;/FQL&gt;&lt;FQL&gt;&lt;Q&gt;TATE-GB^FG_FACTSET_IND&lt;/Q&gt;&lt;R&gt;1&lt;/R&gt;&lt;C&gt;1&lt;/C&gt;&lt;D xsi:type="xsd:string"&gt;Food: Specialty/Candy&lt;/D&gt;&lt;/FQL&gt;&lt;FQL&gt;&lt;Q&gt;TW-GB^FG_COMPANY_NAME&lt;/Q&gt;&lt;R&gt;1&lt;/R&gt;&lt;C&gt;1&lt;/C&gt;&lt;D xsi:type="xsd:string"&gt;Taylor Wimpey plc&lt;/D&gt;&lt;/FQL&gt;&lt;FQL&gt;&lt;Q&gt;TW-GB^FREF_ENTITY_COUNTRY(HQ,NAME)&lt;/Q&gt;&lt;R&gt;1&lt;/R&gt;&lt;C&gt;1&lt;/C&gt;&lt;D xsi:type="xsd:string"&gt;United Kingdom&lt;/D&gt;&lt;/FQL&gt;&lt;FQL&gt;&lt;Q&gt;TW-GB^FG_FACTSET_IND&lt;/Q&gt;&lt;R&gt;1&lt;/R&gt;&lt;C&gt;1&lt;/C&gt;&lt;D xsi:type="xsd:string"&gt;Homebuilding&lt;/D&gt;&lt;/FQL&gt;&lt;FQL&gt;&lt;Q&gt;TSCO-GB^FG_COMPANY_NAME&lt;/Q&gt;&lt;R&gt;1&lt;/R&gt;&lt;C&gt;1&lt;/C&gt;&lt;D xsi:type="xsd:string"&gt;Tesco PLC&lt;/D&gt;&lt;/FQL&gt;&lt;FQL&gt;&lt;Q&gt;TSCO-GB^FREF_ENTITY_COUNTRY(HQ,NAME)&lt;/Q&gt;&lt;R&gt;1&lt;/R&gt;&lt;C&gt;1&lt;/C&gt;&lt;D xsi:type="xsd:string"&gt;United Kingdom&lt;/D&gt;&lt;/FQL&gt;&lt;FQL&gt;&lt;Q&gt;TSCO-GB^FG_FACTSET_IND&lt;/Q&gt;&lt;R&gt;1&lt;/R&gt;&lt;C&gt;1&lt;/C&gt;&lt;D xsi:type="xsd:string"&gt;Food Retail&lt;/D&gt;&lt;/FQL&gt;&lt;FQL&gt;&lt;Q&gt;III-GB^FG_COMPANY_NAME&lt;/Q&gt;&lt;R&gt;1&lt;/R&gt;&lt;C&gt;1&lt;/C&gt;&lt;D xsi:type="xsd:string"&gt;3i Group plc&lt;/D&gt;&lt;/FQL&gt;&lt;FQL&gt;&lt;Q&gt;III-GB^FREF_ENTITY_COUNTRY(HQ,NAME)&lt;/Q&gt;&lt;R&gt;1&lt;/R&gt;&lt;C&gt;1&lt;/C&gt;&lt;D xsi:type="xsd:string"&gt;United Kingdom&lt;/D&gt;&lt;/FQL&gt;&lt;FQL&gt;&lt;Q&gt;III-GB^FG_FACTSET_IND&lt;/Q&gt;&lt;R&gt;1&lt;/R&gt;&lt;C&gt;1&lt;/C&gt;&lt;D xsi:type="xsd:string"&gt;Investment Managers&lt;/D&gt;&lt;/FQL&gt;&lt;FQL&gt;&lt;Q&gt;SN-GB^FG_COMPANY_NAME&lt;/Q&gt;&lt;R&gt;1&lt;/R&gt;&lt;C&gt;1&lt;/C&gt;&lt;D xsi:type="xsd:string"&gt;Smith &amp;amp; Nephew plc&lt;/D&gt;&lt;/FQL&gt;&lt;FQL&gt;&lt;Q&gt;SN-GB^FREF_ENTITY_COUNTRY(HQ,NAME)&lt;/Q&gt;&lt;R&gt;1&lt;/R&gt;&lt;C&gt;1&lt;/C&gt;&lt;D xsi:type="xsd:string"&gt;United Kingdom&lt;/D&gt;&lt;/FQL&gt;&lt;FQL&gt;&lt;Q&gt;SN-GB^FG_FACTSET_IND&lt;/Q&gt;&lt;R&gt;1&lt;/R&gt;&lt;C&gt;1&lt;/C&gt;&lt;D xsi:type="xsd:string"&gt;Medical Specialties&lt;/D&gt;&lt;/FQL&gt;&lt;FQL&gt;&lt;Q&gt;GSK-GB^FG_COMPANY_NAME&lt;/Q&gt;&lt;R&gt;1&lt;/R&gt;&lt;C&gt;1&lt;/C&gt;&lt;D xsi:type="xsd:string"&gt;GlaxoSmithKline plc&lt;/D&gt;&lt;/FQL&gt;&lt;FQL&gt;&lt;Q&gt;GSK-GB^FREF_ENTITY_COUNTRY(HQ,NAME)&lt;/Q&gt;&lt;R&gt;1&lt;/R&gt;&lt;C&gt;1&lt;/C&gt;&lt;D xsi:type="xsd:string"&gt;United Kingdom&lt;/D&gt;&lt;/FQL&gt;&lt;FQL&gt;&lt;Q&gt;GSK-GB^FG_FACTSET_IND&lt;/Q&gt;&lt;R&gt;1&lt;/R&gt;&lt;C&gt;1&lt;/C&gt;&lt;D xsi:type="xsd:string"&gt;Pharmaceuticals: Major&lt;/D&gt;&lt;/FQL&gt;&lt;FQL&gt;&lt;Q&gt;VCT-GB^FG_COMPANY_NAME&lt;/Q&gt;&lt;R&gt;1&lt;/R&gt;&lt;C&gt;1&lt;/C&gt;&lt;D xsi:type="xsd:string"&gt;Victrex plc&lt;/D&gt;&lt;/FQL&gt;&lt;FQL&gt;&lt;Q&gt;VCT-GB^FREF_ENTITY_COUNTRY(HQ,NAME)&lt;/Q&gt;&lt;R&gt;1&lt;/R&gt;&lt;C&gt;1&lt;/C&gt;&lt;D xsi:type="xsd:string"&gt;United Kingdom&lt;/D&gt;&lt;/FQL&gt;&lt;FQL&gt;&lt;Q&gt;VCT-GB^FG_FACTSET_IND&lt;/Q&gt;&lt;R&gt;1&lt;/R&gt;&lt;C&gt;1&lt;/C&gt;&lt;D xsi:type="xsd:string"&gt;Chemicals: Major Diversified&lt;/D&gt;&lt;/FQL&gt;&lt;FQL&gt;&lt;Q&gt;WEIR-GB^FG_COMPANY_NAME&lt;/Q&gt;&lt;R&gt;1&lt;/R&gt;&lt;C&gt;1&lt;/C&gt;&lt;D xsi:type="xsd:string"&gt;Weir Group PLC&lt;/D&gt;&lt;/FQL&gt;&lt;FQL&gt;&lt;Q&gt;WEIR-GB^FREF_ENTITY_COUNTRY(HQ,NAME)&lt;/Q&gt;&lt;R&gt;1&lt;/R&gt;&lt;C&gt;1&lt;/C&gt;&lt;D xsi:type="xsd:string"&gt;United Kingdom&lt;/D&gt;&lt;/FQL&gt;&lt;FQL&gt;&lt;Q&gt;WEIR-GB^FG_FACTSET_IND&lt;/Q&gt;&lt;R&gt;1&lt;/R&gt;&lt;C&gt;1&lt;/C&gt;&lt;D xsi:type="xsd:string"&gt;Industrial Machinery&lt;/D&gt;&lt;/FQL&gt;&lt;FQL&gt;&lt;Q&gt;LSE-GB^FG_COMPANY_NAME&lt;/Q&gt;&lt;R&gt;1&lt;/R&gt;&lt;C&gt;1&lt;/C&gt;&lt;D xsi:type="xsd:string"&gt;London Stock Exchange Group plc&lt;/D&gt;&lt;/FQL&gt;&lt;FQL&gt;&lt;Q&gt;LSE-GB^FREF_ENTITY_COUNTRY(HQ,NAME)&lt;/Q&gt;&lt;R&gt;1&lt;/R&gt;&lt;C&gt;1&lt;/C&gt;&lt;D xsi:type="xsd:string"&gt;United Kingdom&lt;/D&gt;&lt;/FQL&gt;&lt;FQL&gt;&lt;Q&gt;LSE-GB^FG_FACTSET_IND&lt;/Q&gt;&lt;R&gt;1&lt;/R&gt;&lt;C&gt;1&lt;/C&gt;&lt;D xsi:type="xsd:string"&gt;Investment Banks/Brokers&lt;/D&gt;&lt;/FQL&gt;&lt;FQL&gt;&lt;Q&gt;GPOR-GB^FG_COMPANY_NAME&lt;/Q&gt;&lt;R&gt;1&lt;/R&gt;&lt;C&gt;1&lt;/C&gt;&lt;D xsi:type="xsd:string"&gt;Great Portland Estates plc&lt;/D&gt;&lt;/FQL&gt;&lt;FQL&gt;&lt;Q&gt;GPOR-GB^FREF_ENTITY_COUNTRY(HQ,NAME)&lt;/Q&gt;&lt;R&gt;1&lt;/R&gt;&lt;C&gt;1&lt;/C&gt;&lt;D xsi:type="xsd:string"&gt;United Kingdom&lt;/D&gt;&lt;/FQL&gt;&lt;FQL&gt;&lt;Q&gt;GPOR-GB^FG_FACTSET_IND&lt;/Q&gt;&lt;R&gt;1&lt;/R&gt;&lt;C&gt;1&lt;/C&gt;&lt;D xsi:type="xsd:string"&gt;Real Estate Investment Trusts&lt;/D&gt;&lt;/FQL&gt;&lt;FQL&gt;&lt;Q&gt;DPH-GB^FG_COMPANY_NAME&lt;/Q&gt;&lt;R&gt;1&lt;/R&gt;&lt;C&gt;1&lt;/C&gt;&lt;D xsi:type="xsd:string"&gt;Dechra Pharmaceuticals PLC&lt;/D&gt;&lt;/FQL&gt;&lt;FQL&gt;&lt;Q&gt;DPH-GB^FREF_ENTITY_COUNTRY(HQ,NAME)&lt;/Q&gt;&lt;R&gt;1&lt;/R&gt;&lt;C&gt;1&lt;/C&gt;&lt;D xsi:type="xsd:string"&gt;United Kingdom&lt;/D&gt;&lt;/FQL&gt;&lt;FQL&gt;&lt;Q&gt;DPH-GB^FG_FACTSET_IND&lt;/Q&gt;&lt;R&gt;1&lt;/R&gt;&lt;C&gt;1&lt;/C&gt;&lt;D xsi:type="xsd:string"&gt;Pharmaceuticals: Other&lt;/D&gt;&lt;/FQL&gt;&lt;FQL&gt;&lt;Q&gt;AZN-GB^FG_COMPANY_NAME&lt;/Q&gt;&lt;R&gt;1&lt;/R&gt;&lt;C&gt;1&lt;/C&gt;&lt;D xsi:type="xsd:string"&gt;AstraZeneca PLC&lt;/D&gt;&lt;/FQL&gt;&lt;FQL&gt;&lt;Q&gt;AZN-GB^FREF_ENTITY_COUNTRY(HQ,NAME)&lt;/Q&gt;&lt;R&gt;1&lt;/R&gt;&lt;C&gt;1&lt;/C&gt;&lt;D xsi:type="xsd:string"&gt;United Kingdom&lt;/D&gt;&lt;/FQL&gt;&lt;FQL&gt;&lt;Q&gt;AZN-GB^FG_FACTSET_IND&lt;/Q&gt;&lt;R&gt;1&lt;/R&gt;&lt;C&gt;1&lt;/C&gt;&lt;D xsi:type="xsd:string"&gt;Pharmaceuticals: Major&lt;/D&gt;&lt;/FQL&gt;&lt;FQL&gt;&lt;Q&gt;IDIA-CH^FG_COMPANY_NAME&lt;/Q&gt;&lt;R&gt;1&lt;/R&gt;&lt;C&gt;1&lt;/C&gt;&lt;D xsi:type="xsd:string"&gt;Idorsia Ltd.&lt;/D&gt;&lt;/FQL&gt;&lt;FQL&gt;&lt;Q&gt;IDIA-CH^FREF_ENTITY_COUNTRY(HQ,NAME)&lt;/Q&gt;&lt;R&gt;1&lt;/R&gt;&lt;C&gt;1&lt;/C&gt;&lt;D xsi:type="xsd:string"&gt;Switzerland&lt;/D&gt;&lt;/FQL&gt;&lt;FQL&gt;&lt;Q&gt;IDIA-CH^FG_FACTSET_IND&lt;/Q&gt;&lt;R&gt;1&lt;/R&gt;&lt;C&gt;1&lt;/C&gt;&lt;D xsi:type="xsd:string"&gt;Pharmaceuticals: Generic&lt;/D&gt;&lt;/FQL&gt;&lt;FQL&gt;&lt;Q&gt;AED-BE^FG_COMPANY_NAME&lt;/Q&gt;&lt;R&gt;1&lt;/R&gt;&lt;C&gt;1&lt;/C&gt;&lt;D xsi:type="xsd:string"&gt;Aedifica SA&lt;/D&gt;&lt;/FQL&gt;&lt;FQL&gt;&lt;Q&gt;AED-BE^FREF_ENTITY_COUNTRY(HQ,NAME)&lt;/Q&gt;&lt;R&gt;1&lt;/R&gt;&lt;C&gt;1&lt;/C&gt;&lt;D xsi:type="xsd:string"&gt;Belgium&lt;/D&gt;&lt;/FQL&gt;&lt;FQL&gt;&lt;Q&gt;AED-BE^FG_FACTSET_IND&lt;/Q&gt;&lt;R&gt;1&lt;/R&gt;&lt;C&gt;1&lt;/C&gt;&lt;D xsi:type="xsd:string"&gt;Real Estate Investment Trusts&lt;/D&gt;&lt;/FQL&gt;&lt;FQL&gt;&lt;Q&gt;RTO-GB^FG_COMPANY_NAME&lt;/Q&gt;&lt;R&gt;1&lt;/R&gt;&lt;C&gt;1&lt;/C&gt;&lt;D xsi:type="xsd:string"&gt;Rentokil Initial plc&lt;/D&gt;&lt;/FQL&gt;&lt;FQL&gt;&lt;Q&gt;RTO-GB^FREF_ENTITY_COUNTRY(HQ,NAME)&lt;/Q&gt;&lt;R&gt;1&lt;/R&gt;&lt;C&gt;1&lt;/C&gt;&lt;D xsi:type="xsd:string"&gt;United Kingdom&lt;/D&gt;&lt;/FQL&gt;&lt;FQL&gt;&lt;Q&gt;RTO-GB^FG_FACTSET_IND&lt;/Q&gt;&lt;R&gt;1&lt;/R&gt;&lt;C&gt;1&lt;/C&gt;&lt;D xsi:type="xsd:string"&gt;Miscellaneous Commercial Services&lt;/D&gt;&lt;/FQL&gt;&lt;FQL&gt;&lt;Q&gt;ABN-NL^FG_COMPANY_NAME&lt;/Q&gt;&lt;R&gt;1&lt;/R&gt;&lt;C&gt;1&lt;/C&gt;&lt;D xsi:type="xsd:string"&gt;ABN AMRO Bank NV Depositary receipts&lt;/D&gt;&lt;/FQL&gt;&lt;FQL&gt;&lt;Q&gt;ABN-NL^FREF_ENTITY_COUNTRY(HQ,NAME)&lt;/Q&gt;&lt;R&gt;1&lt;/R&gt;&lt;C&gt;1&lt;/C&gt;&lt;D xsi:type="xsd:string"&gt;Netherlands&lt;/D&gt;&lt;/FQL&gt;&lt;FQL&gt;&lt;Q&gt;ABN-NL^FG_FACTSET_IND&lt;/Q&gt;&lt;R&gt;1&lt;/R&gt;&lt;C&gt;1&lt;/C&gt;&lt;D xsi:type="xsd:string"&gt;Major Banks&lt;/D&gt;&lt;/FQL&gt;&lt;FQL&gt;&lt;Q&gt;GVC-GB^FG_COMPANY_NAME&lt;/Q&gt;&lt;R&gt;1&lt;/R&gt;&lt;C&gt;1&lt;/C&gt;&lt;D xsi:type="xsd:string"&gt;GVC Holdings PLC&lt;/D&gt;&lt;/FQL&gt;&lt;FQL&gt;&lt;Q&gt;GVC-GB^FREF_ENTITY_COUNTRY(HQ,NAME)&lt;/Q&gt;&lt;R&gt;1&lt;/R&gt;&lt;C&gt;1&lt;/C&gt;&lt;D xsi:type="xsd:string"&gt;United Kingdom&lt;/D&gt;&lt;/FQL&gt;&lt;FQL&gt;&lt;Q&gt;GVC-GB^FG_FACTSET_IND&lt;/Q&gt;&lt;R&gt;1&lt;/R&gt;&lt;C&gt;1&lt;/C&gt;&lt;D xsi:type="xsd:string"&gt;Casinos/Gaming&lt;/D&gt;&lt;/FQL&gt;&lt;FQL&gt;&lt;Q&gt;VNA-DE^FG_COMPANY_NAME&lt;/Q&gt;&lt;R&gt;1&lt;/R&gt;&lt;C&gt;1&lt;/C&gt;&lt;D xsi:type="xsd:string"&gt;Vonovia SE&lt;/D&gt;&lt;/FQL&gt;&lt;FQL&gt;&lt;Q&gt;VNA-DE^FREF_ENTITY_COUNTRY(HQ,NAME)&lt;/Q&gt;&lt;R&gt;1&lt;/R&gt;&lt;C&gt;1&lt;/C&gt;&lt;D xsi:type="xsd:string"&gt;Germany&lt;/D&gt;&lt;/FQL&gt;&lt;FQL&gt;&lt;Q&gt;VNA-DE^FG_FACTSET_IND&lt;/Q&gt;&lt;R&gt;1&lt;/R&gt;&lt;C&gt;1&lt;/C&gt;&lt;D xsi:type="xsd:string"&gt;Real Estate Development&lt;/D&gt;&lt;/FQL&gt;&lt;FQL&gt;&lt;Q&gt;PSM-DE^FG_COMPANY_NAME&lt;/Q&gt;&lt;R&gt;1&lt;/R&gt;&lt;C&gt;1&lt;/C&gt;&lt;D xsi:type="xsd:string"&gt;ProSiebenSat.1 Media SE&lt;/D&gt;&lt;/FQL&gt;&lt;FQL&gt;&lt;Q&gt;PSM-DE^FREF_ENTITY_COUNTRY(HQ,NAME)&lt;/Q&gt;&lt;R&gt;1&lt;/R&gt;&lt;C&gt;1&lt;/C&gt;&lt;D xsi:type="xsd:string"&gt;Germany&lt;/D&gt;&lt;/FQL&gt;&lt;FQL&gt;&lt;Q&gt;PSM-DE^FG_FACTSET_IND&lt;/Q&gt;&lt;R&gt;1&lt;/R&gt;&lt;C&gt;1&lt;/C&gt;&lt;D xsi:type="xsd:string"&gt;Broadcasting&lt;/D&gt;&lt;/FQL&gt;&lt;FQL&gt;&lt;Q&gt;WTB-GB^FG_COMPANY_NAME&lt;/Q&gt;&lt;R&gt;1&lt;/R&gt;&lt;C&gt;1&lt;/C&gt;&lt;D xsi:type="xsd:string"&gt;Whitbread PLC&lt;/D&gt;&lt;/FQL&gt;&lt;FQL&gt;&lt;Q&gt;WTB-GB^FREF_ENTITY_COUNTRY(HQ,NAME)&lt;/Q&gt;&lt;R&gt;1&lt;/R&gt;&lt;C&gt;1&lt;/C&gt;&lt;D xsi:type="xsd:string"&gt;United Kingdom&lt;/D&gt;&lt;/FQL&gt;&lt;FQL&gt;&lt;Q&gt;WTB-GB^FG_FACTSET_IND&lt;/Q&gt;&lt;R&gt;1&lt;/R&gt;&lt;C&gt;1&lt;/C&gt;&lt;D xsi:type="xsd:string"&gt;Restaurants&lt;/D&gt;&lt;/FQL&gt;&lt;FQL&gt;&lt;Q&gt;BIRG-IE^FG_COMPANY_NAME&lt;/Q&gt;&lt;R&gt;1&lt;/R&gt;&lt;C&gt;1&lt;/C&gt;&lt;D xsi:type="xsd:string"&gt;Bank of Ireland Group Plc&lt;/D&gt;&lt;/FQL&gt;&lt;FQL&gt;&lt;Q&gt;BIRG-IE^FREF_ENTITY_COUNTRY(HQ,NAME)&lt;/Q&gt;&lt;R&gt;1&lt;/R&gt;&lt;C&gt;1&lt;/C&gt;&lt;D xsi:type="xsd:string"&gt;Ireland&lt;/D&gt;&lt;/FQL&gt;&lt;FQL&gt;&lt;Q&gt;BIRG-IE^FG_FACTSET_IND&lt;/Q&gt;&lt;R&gt;1&lt;/R&gt;&lt;C&gt;1&lt;/C&gt;&lt;D xsi:type="xsd:string"&gt;Major Banks&lt;/D&gt;&lt;/FQL&gt;&lt;FQL&gt;&lt;Q&gt;RY4C-IE^FG_COMPANY_NAME&lt;/Q&gt;&lt;R&gt;1&lt;/R&gt;&lt;C&gt;1&lt;/C&gt;&lt;D xsi:type="xsd:string"&gt;Ryanair Holdings Plc&lt;/D&gt;&lt;/FQL&gt;&lt;FQL&gt;&lt;Q&gt;RY4C-IE^FREF_ENTITY_COUNTRY(HQ,NAME)&lt;/Q&gt;&lt;R&gt;1&lt;/R&gt;&lt;C&gt;1&lt;/C&gt;&lt;D xsi:type="xsd:string"&gt;Ireland&lt;/D&gt;&lt;/FQL&gt;&lt;FQL&gt;&lt;Q&gt;RY4C-IE^FG_FACTSET_IND&lt;/Q&gt;&lt;R&gt;1&lt;/R&gt;&lt;C&gt;1&lt;/C&gt;&lt;D xsi:type="xsd:string"&gt;Airlines&lt;/D&gt;&lt;/FQL&gt;&lt;FQL&gt;&lt;Q&gt;NG-GB^FG_COMPANY_NAME&lt;/Q&gt;&lt;R&gt;1&lt;/R&gt;&lt;C&gt;1&lt;/C&gt;&lt;D xsi:type="xsd:string"&gt;National Grid plc&lt;/D&gt;&lt;/FQL&gt;&lt;FQL&gt;&lt;Q&gt;NG-GB^FREF_ENTITY_COUNTRY(HQ,NAME)&lt;/Q&gt;&lt;R&gt;1&lt;/R&gt;&lt;C&gt;1&lt;/C&gt;&lt;D xsi:type="xsd:string"&gt;United Kingdom&lt;/D&gt;&lt;/FQL&gt;&lt;FQL&gt;&lt;Q&gt;NG-GB^FG_FACTSET_IND&lt;/Q&gt;&lt;R&gt;1&lt;/R&gt;&lt;C&gt;1&lt;/C&gt;&lt;D xsi:type="xsd:string"&gt;Electric Utilities&lt;/D&gt;&lt;/FQL&gt;&lt;FQL&gt;&lt;Q&gt;PNN-GB^FG_COMPANY_NAME&lt;/Q&gt;&lt;R&gt;1&lt;/R&gt;&lt;C&gt;1&lt;/C&gt;&lt;D xsi:type="xsd:string"&gt;Pennon Group Plc&lt;/D&gt;&lt;/FQL&gt;&lt;FQL&gt;&lt;Q&gt;PNN-GB^FREF_ENTITY_COUNTRY(HQ,NAME)&lt;/Q&gt;&lt;R&gt;1&lt;/R&gt;&lt;C&gt;1&lt;/C&gt;&lt;D xsi:type="xsd:string"&gt;United Kingdom&lt;/D&gt;&lt;/FQL&gt;&lt;FQL&gt;&lt;Q&gt;PNN-GB^FG_FACTSET_IND&lt;/Q&gt;&lt;R&gt;1&lt;/R&gt;&lt;C&gt;1&lt;/C&gt;&lt;D xsi:type="xsd:string"&gt;Water Utilities&lt;/D&gt;&lt;/FQL&gt;&lt;FQL&gt;&lt;Q&gt;LAND-GB^FG_COMPANY_NAME&lt;/Q&gt;&lt;R&gt;1&lt;/R&gt;&lt;C&gt;1&lt;/C&gt;&lt;D xsi:type="xsd:string"&gt;Land Securities Group PLC&lt;/D&gt;&lt;/FQL&gt;&lt;FQL&gt;&lt;Q&gt;LAND-GB^FREF_ENTITY_COUNTRY(HQ,NAME)&lt;/Q&gt;&lt;R&gt;1&lt;/R&gt;&lt;C&gt;1&lt;/C&gt;&lt;D xsi:type="xsd:string"&gt;United Kingdom&lt;/D&gt;&lt;/FQL&gt;&lt;FQL&gt;&lt;Q&gt;LAND-GB^FG_FACTSET_IND&lt;/Q&gt;&lt;R&gt;1&lt;/R&gt;&lt;C&gt;1&lt;/C&gt;&lt;D xsi:type="xsd:string"&gt;Real Estate Investment Trusts&lt;/D&gt;&lt;/FQL&gt;&lt;FQL&gt;&lt;Q&gt;UMI-BE^FG_COMPANY_NAME&lt;/Q&gt;&lt;R&gt;1&lt;/R&gt;&lt;C&gt;1&lt;/C&gt;&lt;D xsi:type="xsd:string"&gt;Umicore&lt;/D&gt;&lt;/FQL&gt;&lt;FQL&gt;&lt;Q&gt;UMI-BE^FREF_ENTITY_COUNTRY(HQ,NAME)&lt;/Q&gt;&lt;R&gt;1&lt;/R&gt;&lt;C&gt;1&lt;/C&gt;&lt;D xsi:type="xsd:string"&gt;Belgium&lt;/D&gt;&lt;/FQL&gt;&lt;FQL&gt;&lt;Q&gt;UMI-BE^FG_FACTSET_IND&lt;/Q&gt;&lt;R&gt;1&lt;/R&gt;&lt;C&gt;1&lt;/C&gt;&lt;D xsi:type="xsd:string"&gt;Other Metals/Minerals&lt;/D&gt;&lt;/FQL&gt;&lt;FQL&gt;&lt;Q&gt;AI-FR^FG_COMPANY_NAME&lt;/Q&gt;&lt;R&gt;1&lt;/R&gt;&lt;C&gt;1&lt;/C&gt;&lt;D xsi:type="xsd:string"&gt;Air Liquide SA&lt;/D&gt;&lt;/FQL&gt;&lt;FQL&gt;&lt;Q&gt;AI-FR^FREF_ENTITY_COUNTRY(HQ,NAME)&lt;/Q&gt;&lt;R&gt;1&lt;/R&gt;&lt;C&gt;1&lt;/C&gt;&lt;D xsi:type="xsd:string"&gt;France&lt;/D&gt;&lt;/FQL&gt;&lt;FQL&gt;&lt;Q&gt;AI-FR^FG_FACTSET_IND&lt;/Q&gt;&lt;R&gt;1&lt;/R&gt;&lt;C&gt;1&lt;/C&gt;&lt;D xsi:type="xsd:string"&gt;Chemicals: Specialty&lt;/D&gt;&lt;/FQL&gt;&lt;FQL&gt;&lt;Q&gt;AMBU.B-DK^FG_COMPANY_NAME&lt;/Q&gt;&lt;R&gt;1&lt;/R&gt;&lt;C&gt;1&lt;/C&gt;&lt;D xsi:type="xsd:string"&gt;Ambu A/S Class B&lt;/D&gt;&lt;/FQL&gt;&lt;FQL&gt;&lt;Q&gt;AMBU.B-DK^FREF_ENTITY_COUNTRY(HQ,NAME)&lt;/Q&gt;&lt;R&gt;1&lt;/R&gt;&lt;C&gt;1&lt;/C&gt;&lt;D xsi:type="xsd:string"&gt;Denmark&lt;/D&gt;&lt;/FQL&gt;&lt;FQL&gt;&lt;Q&gt;AMBU.B-DK^FG_FACTSET_IND&lt;/Q&gt;&lt;R&gt;1&lt;/R&gt;&lt;C&gt;1&lt;/C&gt;&lt;D xsi:type="xsd:string"&gt;Medical Specialties&lt;/D&gt;&lt;/FQL&gt;&lt;FQL&gt;&lt;Q&gt;ATCO.A-SE^FG_COMPANY_NAME&lt;/Q&gt;&lt;R&gt;1&lt;/R&gt;&lt;C&gt;1&lt;/C&gt;&lt;D xsi:type="xsd:string"&gt;Atlas Copco AB Class A&lt;/D&gt;&lt;/FQL&gt;&lt;FQL&gt;&lt;Q&gt;ATCO.A-SE^FREF_ENTITY_COUNTRY(HQ,NAME)&lt;/Q&gt;&lt;R&gt;1&lt;/R&gt;&lt;C&gt;1&lt;/C&gt;&lt;D xsi:type="xsd:string"&gt;Sweden&lt;/D&gt;&lt;/FQL&gt;&lt;FQL&gt;&lt;Q&gt;ATCO.A-SE^FG_FACTSET_IND&lt;/Q&gt;&lt;R&gt;1&lt;/R&gt;&lt;C&gt;1&lt;/C&gt;&lt;D xsi:type="xsd:string"&gt;Industrial Machinery&lt;/D&gt;&lt;/FQL&gt;&lt;FQL&gt;&lt;Q&gt;SAF-FR^FG_COMPANY_NAME&lt;/Q&gt;&lt;R&gt;1&lt;/R&gt;&lt;C&gt;1&lt;/C&gt;&lt;D xsi:type="xsd:string"&gt;Safran S.A.&lt;/D&gt;&lt;/FQL&gt;&lt;FQL&gt;&lt;Q&gt;SAF-FR^FREF_ENTITY_COUNTRY(HQ,NAME)&lt;/Q&gt;&lt;R&gt;1&lt;/R&gt;&lt;C&gt;1&lt;/C&gt;&lt;D xsi:type="xsd:string"&gt;France&lt;/D&gt;&lt;/FQL&gt;&lt;FQL&gt;&lt;Q&gt;SAF-FR^FG_FACTSET_IND&lt;/Q&gt;&lt;R&gt;1&lt;/R&gt;&lt;C&gt;1&lt;/C&gt;&lt;D xsi:type="xsd:string"&gt;Aerospace &amp;amp; Defense&lt;/D&gt;&lt;/FQL&gt;&lt;FQL&gt;&lt;Q&gt;MOWI-NO^FG_COMPANY_NAME&lt;/Q&gt;&lt;R&gt;1&lt;/R&gt;&lt;C&gt;1&lt;/C&gt;&lt;D xsi:type="xsd:string"&gt;Mowi ASA&lt;/D&gt;&lt;/FQL&gt;&lt;FQL&gt;&lt;Q&gt;MOWI-NO^FREF_ENTITY_COUNTRY(HQ,NAME)&lt;/Q&gt;&lt;R&gt;1&lt;/R&gt;&lt;C&gt;1&lt;/C&gt;&lt;D xsi:type="xsd:string"&gt;Norway&lt;/D&gt;&lt;/FQL&gt;&lt;FQL&gt;&lt;Q&gt;MOWI-NO^FG_FACTSET_IND&lt;/Q&gt;&lt;R&gt;1&lt;/R&gt;&lt;C&gt;1&lt;/C&gt;&lt;D xsi:type="xsd:string"&gt;Agricultural Commodities/Milling&lt;/D&gt;&lt;/FQL&gt;&lt;FQL&gt;&lt;Q&gt;KN-FR^FG_COMPANY_NAME&lt;/Q&gt;&lt;R&gt;1&lt;/R&gt;&lt;C&gt;1&lt;/C&gt;&lt;D xsi:type="xsd:string"&gt;NATIXIS&lt;/D&gt;&lt;/FQL&gt;&lt;FQL&gt;&lt;Q&gt;KN-FR^FREF_ENTITY_COUNTRY(HQ,NAME)&lt;/Q&gt;&lt;R&gt;1&lt;/R&gt;&lt;C&gt;1&lt;/C&gt;&lt;D xsi:type="xsd:string"&gt;France&lt;/D&gt;&lt;/FQL&gt;&lt;FQL&gt;&lt;Q&gt;KN-FR^FG_FACTSET_IND&lt;/Q&gt;&lt;R&gt;1&lt;/R&gt;&lt;C&gt;1&lt;/C&gt;&lt;D xsi:type="xsd:string"&gt;Investment Managers&lt;/D&gt;&lt;/FQL&gt;&lt;FQL&gt;&lt;Q&gt;HEXA.B-SE^FG_COMPANY_NAME&lt;/Q&gt;&lt;R&gt;1&lt;/R&gt;&lt;C&gt;1&lt;/C&gt;&lt;D xsi:type="xsd:string"&gt;Hexagon AB Class B&lt;/D&gt;&lt;/FQL&gt;&lt;FQL&gt;&lt;Q&gt;HEXA.B-SE^FREF_ENTITY_COUNTRY(HQ,NAME)&lt;/Q&gt;&lt;R&gt;1&lt;/R&gt;&lt;C&gt;1&lt;/C&gt;&lt;D xsi:type="xsd:string"&gt;Sweden&lt;/D&gt;&lt;/FQL&gt;&lt;FQL&gt;&lt;Q&gt;HEXA.B-SE^FG_FACTSET_IND&lt;/Q&gt;&lt;R&gt;1&lt;/R&gt;&lt;C&gt;1&lt;/C&gt;&lt;D xsi:type="xsd:string"&gt;Electronic Equipment/Instruments&lt;/D&gt;&lt;/FQL&gt;&lt;FQL&gt;&lt;Q&gt;CBK-DE^FG_COMPANY_NAME&lt;/Q&gt;&lt;R&gt;1&lt;/R&gt;&lt;C&gt;1&lt;/C&gt;&lt;D xsi:type="xsd:string"&gt;Commerzbank AG&lt;/D&gt;&lt;/FQL&gt;&lt;FQL&gt;&lt;Q&gt;CBK-DE^FREF_ENTITY_COUNTRY(HQ,NAME)&lt;/Q&gt;&lt;R&gt;1&lt;/R&gt;&lt;C&gt;1&lt;/C&gt;&lt;D xsi:type="xsd:string"&gt;Germany&lt;/D&gt;&lt;/FQL&gt;&lt;FQL&gt;&lt;Q&gt;CBK-DE^FG_FACTSET_IND&lt;/Q&gt;&lt;R&gt;1&lt;/R&gt;&lt;C&gt;1&lt;/C&gt;&lt;D xsi:type="xsd:string"&gt;Regional Banks&lt;/D&gt;&lt;/FQL&gt;&lt;FQL&gt;&lt;Q&gt;COL-ES^FG_COMPANY_NAME&lt;/Q&gt;&lt;R&gt;1&lt;/R&gt;&lt;C&gt;1&lt;/C&gt;&lt;D xsi:type="xsd:string"&gt;Inmobiliaria Colonial SOCIMI SA&lt;/D&gt;&lt;/FQL&gt;&lt;FQL&gt;&lt;Q&gt;COL-ES^FREF_ENTITY_COUNTRY(HQ,NAME)&lt;/Q&gt;&lt;R&gt;1&lt;/R&gt;&lt;C&gt;1&lt;/C&gt;&lt;D xsi:type="xsd:string"&gt;Spain&lt;/D&gt;&lt;/FQL&gt;&lt;FQL&gt;&lt;Q&gt;COL-ES^FG_FACTSET_IND&lt;/Q&gt;&lt;R&gt;1&lt;/R&gt;&lt;C&gt;1&lt;/C&gt;&lt;D xsi:type="xsd:string"&gt;Real Estate Development&lt;/D&gt;&lt;/FQL&gt;&lt;FQL&gt;&lt;Q&gt;FGR-FR^FG_COMPANY_NAME&lt;/Q&gt;&lt;R&gt;1&lt;/R&gt;&lt;C&gt;1&lt;/C&gt;&lt;D xsi:type="xsd:string"&gt;Eiffage SA&lt;/D&gt;&lt;/FQL&gt;&lt;FQL&gt;&lt;Q&gt;FGR-FR^FREF_ENTITY_COUNTRY(HQ,NAME)&lt;/Q&gt;&lt;R&gt;1&lt;/R&gt;&lt;C&gt;1&lt;/C&gt;&lt;D xsi:type="xsd:string"&gt;France&lt;/D&gt;&lt;/FQL&gt;&lt;FQL&gt;&lt;Q&gt;FGR-FR^FG_FACTSET_IND&lt;/Q&gt;&lt;R&gt;1&lt;/R&gt;&lt;C&gt;1&lt;/C&gt;&lt;D xsi:type="xsd:string"&gt;Engineering &amp;amp; Construction&lt;/D&gt;&lt;/FQL&gt;&lt;FQL&gt;&lt;Q&gt;JMT-PT^FG_COMPANY_NAME&lt;/Q&gt;&lt;R&gt;1&lt;/R&gt;&lt;C&gt;1&lt;/C&gt;&lt;D xsi:type="xsd:string"&gt;Jeronimo Martins SGPS SA&lt;/D&gt;&lt;/FQL&gt;&lt;FQL&gt;&lt;Q&gt;JMT-PT^FREF_ENTITY_COUNTRY(HQ,NAME)&lt;/Q&gt;&lt;R&gt;1&lt;/R&gt;&lt;C&gt;1&lt;/C&gt;&lt;D xsi:type="xsd:string"&gt;Portugal&lt;/D&gt;&lt;/FQL&gt;&lt;FQL&gt;&lt;Q&gt;JMT-PT^FG_FACTSET_IND&lt;/Q&gt;&lt;R&gt;1&lt;/R&gt;&lt;C&gt;1&lt;/C&gt;&lt;D xsi:type="xsd:string"&gt;Food Retail&lt;/D&gt;&lt;/FQL&gt;&lt;FQL&gt;&lt;Q&gt;KINV.B-SE^FG_COMPANY_NAME&lt;/Q&gt;&lt;R&gt;1&lt;/R&gt;&lt;C&gt;1&lt;/C&gt;&lt;D xsi:type="xsd:string"&gt;Kinnevik AB Class B&lt;/D&gt;&lt;/FQL&gt;&lt;FQL&gt;&lt;Q&gt;KINV.B-SE^FREF_ENTITY_COUNTRY(HQ,NAME)&lt;/Q&gt;&lt;R&gt;1&lt;/R&gt;&lt;C&gt;1&lt;/C&gt;&lt;D xsi:type="xsd:string"&gt;Sweden&lt;/D&gt;&lt;/FQL&gt;&lt;FQL&gt;&lt;Q&gt;KINV.B-SE^FG_FACTSET_IND&lt;/Q&gt;&lt;R&gt;1&lt;/R&gt;&lt;C&gt;1&lt;/C&gt;&lt;D xsi:type="xsd:string"&gt;Financial Conglomerates&lt;/D&gt;&lt;/FQL&gt;&lt;FQL&gt;&lt;Q&gt;SGRE-ES^FG_COMPANY_NAME&lt;/Q&gt;&lt;R&gt;1&lt;/R&gt;&lt;C&gt;1&lt;/C&gt;&lt;D xsi:type="xsd:string"&gt;Siemens Gamesa Renewable Energy, S.A.&lt;/D&gt;&lt;/FQL&gt;&lt;FQL&gt;&lt;Q&gt;SGRE-ES^FREF_ENTITY_COUNTRY(HQ,NAME)&lt;/Q&gt;&lt;R&gt;1&lt;/R&gt;&lt;C&gt;1&lt;/C&gt;&lt;D xsi:type="xsd:string"&gt;Spain&lt;/D&gt;&lt;/FQL&gt;&lt;FQL&gt;&lt;Q&gt;SGRE-ES^FG_FACTSET_IND&lt;/Q&gt;&lt;R&gt;1&lt;/R&gt;&lt;C&gt;1&lt;/C&gt;&lt;D xsi:type="xsd:string"&gt;Electrical Products&lt;/D&gt;&lt;/FQL&gt;&lt;FQL&gt;&lt;Q&gt;TYRES-FI^FG_COMPANY_NAME&lt;/Q&gt;&lt;R&gt;1&lt;/R&gt;&lt;C&gt;1&lt;/C&gt;&lt;D xsi:type="xsd:string"&gt;Nokian Renkaat Oyj&lt;/D&gt;&lt;/FQL&gt;&lt;FQL&gt;&lt;Q&gt;TYRES-FI^FREF_ENTITY_COUNTRY(HQ,NAME)&lt;/Q&gt;&lt;R&gt;1&lt;/R&gt;&lt;C&gt;1&lt;/C&gt;&lt;D xsi:type="xsd:string"&gt;Finland&lt;/D&gt;&lt;/FQL&gt;&lt;FQL&gt;&lt;Q&gt;TYRES-FI^FG_FACTSET_IND&lt;/Q&gt;&lt;R&gt;1&lt;/R&gt;&lt;C&gt;1&lt;/C&gt;&lt;D xsi:type="xsd:string"&gt;Automotive Aftermarket&lt;/D&gt;&lt;/FQL&gt;&lt;FQL&gt;&lt;Q&gt;NHY-NO^FG_COMPANY_NAME&lt;/Q&gt;&lt;R&gt;1&lt;/R&gt;&lt;C&gt;1&lt;/C&gt;&lt;D xsi:type="xsd:string"&gt;Norsk Hydro ASA&lt;/D&gt;&lt;/FQL&gt;&lt;FQL&gt;&lt;Q&gt;NHY-NO^FREF_ENTITY_COUNTRY(HQ,NAME)&lt;/Q&gt;&lt;R&gt;1&lt;/R&gt;&lt;C&gt;1&lt;/C&gt;&lt;D xsi:type="xsd:string"&gt;Norway&lt;/D&gt;&lt;/FQL&gt;&lt;FQL&gt;&lt;Q&gt;NHY-NO^FG_FACTSET_IND&lt;/Q&gt;&lt;R&gt;1&lt;/R&gt;&lt;C&gt;1&lt;/C&gt;&lt;D xsi:type="xsd:string"&gt;Aluminum&lt;/D&gt;&lt;/FQL&gt;&lt;FQL&gt;&lt;Q&gt;RUI-FR^FG_COMPANY_NAME&lt;/Q&gt;&lt;R&gt;1&lt;/R&gt;&lt;C&gt;1&lt;/C&gt;&lt;D xsi:type="xsd:string"&gt;Rubis SCA&lt;/D&gt;&lt;/FQL&gt;&lt;FQL&gt;&lt;Q&gt;RUI-FR^FREF_ENTITY_COUNTRY(HQ,NAME)&lt;/Q&gt;&lt;R&gt;1&lt;/R&gt;&lt;C&gt;1&lt;/C&gt;&lt;D xsi:type="xsd:string"&gt;France&lt;/D&gt;&lt;/FQL&gt;&lt;FQL&gt;&lt;Q&gt;RUI-FR^FG_FACTSET_IND&lt;/Q&gt;&lt;R&gt;1&lt;/R&gt;&lt;C&gt;1&lt;/C&gt;&lt;D xsi:type="xsd:string"&gt;Gas Distributors&lt;/D&gt;&lt;/FQL&gt;&lt;FQL&gt;&lt;Q&gt;ABI-BE^FG_COMPANY_NAME&lt;/Q&gt;&lt;R&gt;1&lt;/R&gt;&lt;C&gt;1&lt;/C&gt;&lt;D xsi:type="xsd:string"&gt;Anheuser-Busch InBev SA/NV&lt;/D&gt;&lt;/FQL&gt;&lt;FQL&gt;&lt;Q&gt;ABI-BE^FREF_ENTITY_COUNTRY(HQ,NAME)&lt;/Q&gt;&lt;R&gt;1&lt;/R&gt;&lt;C&gt;1&lt;/C&gt;&lt;D xsi:type="xsd:string"&gt;Belgium&lt;/D&gt;&lt;/FQL&gt;&lt;FQL&gt;&lt;Q&gt;ABI-BE^FG_FACTSET_IND&lt;/Q&gt;&lt;R&gt;1&lt;/R&gt;&lt;C&gt;1&lt;/C&gt;&lt;D xsi:type="xsd:string"&gt;Beverages: Alcoholic&lt;/D&gt;&lt;/FQL&gt;&lt;FQL&gt;&lt;Q&gt;DIM-FR^FG_COMPANY_NAME&lt;/Q&gt;&lt;R&gt;1&lt;/R&gt;&lt;C&gt;1&lt;/C&gt;&lt;D xsi:type="xsd:string"&gt;Sartorius Stedim Biotech SA&lt;/D&gt;&lt;/FQL&gt;&lt;FQL&gt;&lt;Q&gt;DIM-FR^FREF_ENTITY_COUNTRY(HQ,NAME)&lt;/Q&gt;&lt;R&gt;1&lt;/R&gt;&lt;C&gt;1&lt;/C&gt;&lt;D xsi:type="xsd:string"&gt;France&lt;/D&gt;&lt;/FQL&gt;&lt;FQL&gt;&lt;Q&gt;DIM-FR^FG_FACTSET_IND&lt;/Q&gt;&lt;R&gt;1&lt;/R&gt;&lt;C&gt;1&lt;/C&gt;&lt;D xsi:type="xsd:string"&gt;Medical Specialties&lt;/D&gt;&lt;/FQL&gt;&lt;FQL&gt;&lt;Q&gt;SKF.B-SE^FG_COMPANY_NAME&lt;/Q&gt;&lt;R&gt;1&lt;/R&gt;&lt;C&gt;1&lt;/C&gt;&lt;D xsi:type="xsd:string"&gt;SKF AB Class B&lt;/D&gt;&lt;/FQL&gt;&lt;FQL&gt;&lt;Q&gt;SKF.B-SE^FREF_ENTITY_COUNTRY(HQ,NAME)&lt;/Q&gt;&lt;R&gt;1&lt;/R&gt;&lt;C&gt;1&lt;/C&gt;&lt;D xsi:type="xsd:string"&gt;Sweden&lt;/D&gt;&lt;/FQL&gt;&lt;FQL&gt;&lt;Q&gt;SKF.B-SE^FG_FACTSET_IND&lt;/Q&gt;&lt;R&gt;1&lt;/R&gt;&lt;C&gt;1&lt;/C&gt;&lt;D xsi:type="xsd:string"&gt;Metal Fabrication&lt;/D&gt;&lt;/FQL&gt;&lt;FQL&gt;&lt;Q&gt;SIKA-CH^FG_COMPANY_NAME&lt;/Q&gt;&lt;R&gt;1&lt;/R&gt;&lt;C&gt;1&lt;/C&gt;&lt;D xsi:type="xsd:string"&gt;Sika AG&lt;/D&gt;&lt;/FQL&gt;&lt;FQL&gt;&lt;Q&gt;SIKA-CH^FREF_ENTITY_COUNTRY(HQ,NAME)&lt;/Q&gt;&lt;R&gt;1&lt;/R&gt;&lt;C&gt;1&lt;/C&gt;&lt;D xsi:type="xsd:string"&gt;Switzerland&lt;/D&gt;&lt;/FQL&gt;&lt;FQL&gt;&lt;Q&gt;SIKA-CH^FG_FACTSET_IND&lt;/Q&gt;&lt;R&gt;1&lt;/R&gt;&lt;C&gt;1&lt;/C&gt;&lt;D xsi:type="xsd:string"&gt;Industrial Specialties&lt;/D&gt;&lt;/FQL&gt;&lt;FQL&gt;&lt;Q&gt;DG-FR^FG_COMPANY_NAME&lt;/Q&gt;&lt;R&gt;1&lt;/R&gt;&lt;C&gt;1&lt;/C&gt;&lt;D xsi:type="xsd:string"&gt;VINCI SA&lt;/D&gt;&lt;/FQL&gt;&lt;FQL&gt;&lt;Q&gt;DG-FR^FREF_ENTITY_COUNTRY(HQ,NAME)&lt;/Q&gt;&lt;R&gt;1&lt;/R&gt;&lt;C&gt;1&lt;/C&gt;&lt;D xsi:type="xsd:string"&gt;France&lt;/D&gt;&lt;/FQL&gt;&lt;FQL&gt;&lt;Q&gt;DG-FR^FG_FACTSET_IND&lt;/Q&gt;&lt;R&gt;1&lt;/R&gt;&lt;C&gt;1&lt;/C&gt;&lt;D xsi:type="xsd:string"&gt;Engineering &amp;amp; Construction&lt;/D&gt;&lt;/FQL&gt;&lt;FQL&gt;&lt;Q&gt;FLTR-IE^FG_COMPANY_NAME&lt;/Q&gt;&lt;R&gt;1&lt;/R&gt;&lt;C&gt;1&lt;/C&gt;&lt;D xsi:type="xsd:string"&gt;Flutter Entertainment Plc&lt;/D&gt;&lt;/FQL&gt;&lt;FQL&gt;&lt;Q&gt;FLTR-IE^FREF_ENTITY_COUNTRY(HQ,NAME)&lt;/Q&gt;&lt;R&gt;1&lt;/R&gt;&lt;C&gt;1&lt;/C&gt;&lt;D xsi:type="xsd:string"&gt;Ireland&lt;/D&gt;&lt;/FQL&gt;&lt;FQL&gt;&lt;Q&gt;FLTR-IE^FG_FACTSET_IND&lt;/Q&gt;&lt;R&gt;1&lt;/R&gt;&lt;C&gt;1&lt;/C&gt;&lt;D xsi:type="xsd:string"&gt;Casinos/Gaming&lt;/D&gt;&lt;/FQL&gt;&lt;FQL&gt;&lt;Q&gt;SCA.B-SE^FG_COMPANY_NAME&lt;/Q&gt;&lt;R&gt;1&lt;/R&gt;&lt;C&gt;1&lt;/C&gt;&lt;D xsi:type="xsd:string"&gt;Svenska Cellulosa Aktiebolaget Class B&lt;/D&gt;&lt;/FQL&gt;&lt;FQL&gt;&lt;Q&gt;SCA.B-SE^FREF_ENTITY_COUNTRY(HQ,NAME)&lt;/Q&gt;&lt;R&gt;1&lt;/R&gt;&lt;C&gt;1&lt;/C&gt;&lt;D xsi:type="xsd:string"&gt;Sweden&lt;/D&gt;&lt;/FQL&gt;&lt;FQL&gt;&lt;Q&gt;SCA.B-SE^FG_FACTSET_IND&lt;/Q&gt;&lt;R&gt;1&lt;/R&gt;&lt;C&gt;1&lt;/C&gt;&lt;D xsi:type="xsd:string"&gt;Pulp &amp;amp; Paper&lt;/D&gt;&lt;/FQL&gt;&lt;FQL&gt;&lt;Q&gt;FP-FR^FG_COMPANY_NAME&lt;/Q&gt;&lt;R&gt;1&lt;/R&gt;&lt;C&gt;1&lt;/C&gt;&lt;D xsi:type="xsd:string"&gt;Total SE&lt;/D&gt;&lt;/FQL&gt;&lt;FQL&gt;&lt;Q&gt;FP-FR^FREF_ENTITY_COUNTRY(HQ,NAME)&lt;/Q&gt;&lt;R&gt;1&lt;/R&gt;&lt;C&gt;1&lt;/C&gt;&lt;D xsi:type="xsd:string"&gt;France&lt;/D&gt;&lt;/FQL&gt;&lt;FQL&gt;&lt;Q&gt;FP-FR^FG_FACTSET_IND&lt;/Q&gt;&lt;R&gt;1&lt;/R&gt;&lt;C&gt;1&lt;/C&gt;&lt;D xsi:type="xsd:string"&gt;Integrated Oil&lt;/D&gt;&lt;/FQL&gt;&lt;FQL&gt;&lt;Q&gt;FR-FR^FG_COMPANY_NAME&lt;/Q&gt;&lt;R&gt;1&lt;/R&gt;&lt;C&gt;1&lt;/C&gt;&lt;D xsi:type="xsd:string"&gt;Valeo SA&lt;/D&gt;&lt;/FQL&gt;&lt;FQL&gt;&lt;Q&gt;FR-FR^FREF_ENTITY_COUNTRY(HQ,NAME)&lt;/Q&gt;&lt;R&gt;1&lt;/R&gt;&lt;C&gt;1&lt;/C&gt;&lt;D xsi:type="xsd:string"&gt;France&lt;/D&gt;&lt;/FQL&gt;&lt;FQL&gt;&lt;Q&gt;FR-FR^FG_FACTSET_IND&lt;/Q&gt;&lt;R&gt;1&lt;/R&gt;&lt;C&gt;1&lt;/C&gt;&lt;D xsi:type="xsd:string"&gt;Auto Parts: OEM&lt;/D&gt;&lt;/FQL&gt;&lt;FQL&gt;&lt;Q&gt;VOLV.B-SE^FG_COMPANY_NAME&lt;/Q&gt;&lt;R&gt;1&lt;/R&gt;&lt;C&gt;1&lt;/C&gt;&lt;D xsi:type="xsd:string"&gt;Volvo AB Class B&lt;/D&gt;&lt;/FQL&gt;&lt;FQL&gt;&lt;Q&gt;VOLV.B-SE^FREF_ENTITY_COUNTRY(HQ,NAME)&lt;/Q&gt;&lt;R&gt;1&lt;/R&gt;&lt;C&gt;1&lt;/C&gt;&lt;D xsi:type="xsd:string"&gt;Sweden&lt;/D&gt;&lt;/FQL&gt;&lt;FQL&gt;&lt;Q&gt;VOLV.B-SE^FG_FACTSET_IND&lt;/Q&gt;&lt;R&gt;1&lt;/R&gt;&lt;C&gt;1&lt;/C&gt;&lt;D xsi:type="xsd:string"&gt;Trucks/Construction/Farm Machinery&lt;/D&gt;&lt;/FQL&gt;&lt;FQL&gt;&lt;Q&gt;HOLM.B-SE^FG_COMPANY_NAME&lt;/Q&gt;&lt;R&gt;1&lt;/R&gt;&lt;C&gt;1&lt;/C&gt;&lt;D xsi:type="xsd:string"&gt;Holmen AB Class B&lt;/D&gt;&lt;/FQL&gt;&lt;FQL&gt;&lt;Q&gt;HOLM.B-SE^FREF_ENTITY_COUNTRY(HQ,NAME)&lt;/Q&gt;&lt;R&gt;1&lt;/R&gt;&lt;C&gt;1&lt;/C&gt;&lt;D xsi:type="xsd:string"&gt;Sweden&lt;/D&gt;&lt;/FQL&gt;&lt;FQL&gt;&lt;Q&gt;HOLM.B-SE^FG_FACTSET_IND&lt;/Q&gt;&lt;R&gt;1&lt;/R&gt;&lt;C&gt;1&lt;/C&gt;&lt;D xsi:type="xsd:string"&gt;Pulp &amp;amp; Paper&lt;/D&gt;&lt;/FQL&gt;&lt;FQL&gt;&lt;Q&gt;TEL2.B-SE^FG_COMPANY_NAME&lt;/Q&gt;&lt;R&gt;1&lt;/R&gt;&lt;C&gt;1&lt;/C&gt;&lt;D xsi:type="xsd:string"&gt;Tele2 AB Class B&lt;/D&gt;&lt;/FQL&gt;&lt;FQL&gt;&lt;Q&gt;TEL2.B-SE^FREF_ENTITY_COUNTRY(HQ,NAME)&lt;/Q&gt;&lt;R&gt;1&lt;/R&gt;&lt;C&gt;1&lt;/C&gt;&lt;D xsi:type="xsd:string"&gt;Sweden&lt;/D&gt;&lt;/FQL&gt;&lt;FQL&gt;&lt;Q&gt;TEL2.B-SE^FG_FACTSET_IND&lt;/Q&gt;&lt;R&gt;1&lt;/R&gt;&lt;C&gt;1&lt;/C&gt;&lt;D xsi:type="xsd:string"&gt;Major Telecommunications&lt;/D&gt;&lt;/FQL&gt;&lt;FQL&gt;&lt;Q&gt;CAST-SE^FG_COMPANY_NAME&lt;/Q&gt;&lt;R&gt;1&lt;/R&gt;&lt;C&gt;1&lt;/C&gt;&lt;D xsi:type="xsd:string"&gt;Castellum AB&lt;/D&gt;&lt;/FQL&gt;&lt;FQL&gt;&lt;Q&gt;CAST-SE^FREF_ENTITY_COUNTRY(HQ,NAME)&lt;/Q&gt;&lt;R&gt;1&lt;/R&gt;&lt;C&gt;1&lt;/C&gt;&lt;D xsi:type="xsd:string"&gt;Sweden&lt;/D&gt;&lt;/FQL&gt;&lt;FQL&gt;&lt;Q&gt;CAST-SE^FG_FACTSET_IND&lt;/Q&gt;&lt;R&gt;1&lt;/R&gt;&lt;C&gt;1&lt;/C&gt;&lt;D xsi:type="xsd:string"&gt;Real Estate Development&lt;/D&gt;&lt;/FQL&gt;&lt;FQL&gt;&lt;Q&gt;AD-NL^FG_COMPANY_NAME&lt;/Q&gt;&lt;R&gt;1&lt;/R&gt;&lt;C&gt;1&lt;/C&gt;&lt;D xsi:type="xsd:string"&gt;Royal Ahold Delhaize N.V.&lt;/D&gt;&lt;/FQL&gt;&lt;FQL&gt;&lt;Q&gt;AD-NL^FREF_ENTITY_COUNTRY(HQ,NAME)&lt;/Q&gt;&lt;R&gt;1&lt;/R&gt;&lt;C&gt;1&lt;/C&gt;&lt;D xsi:type="xsd:string"&gt;Netherlands&lt;/D&gt;&lt;/FQL&gt;&lt;FQL&gt;&lt;Q&gt;AD-NL^FG_FACTSET_IND&lt;/Q&gt;&lt;R&gt;1&lt;/R&gt;&lt;C&gt;1&lt;/C&gt;&lt;D xsi:type="xsd:string"&gt;Food Retail&lt;/D&gt;&lt;/FQL&gt;&lt;FQL&gt;&lt;Q&gt;NIBE.B-SE^FG_COMPANY_NAME&lt;/Q&gt;&lt;R&gt;1&lt;/R&gt;&lt;C&gt;1&lt;/C&gt;&lt;D xsi:type="xsd:string"&gt;NIBE Industrier AB Class B&lt;/D&gt;&lt;/FQL&gt;&lt;FQL&gt;&lt;Q&gt;NIBE.B-SE^FREF_ENTITY_COUNTRY(HQ,NAME)&lt;/Q&gt;&lt;R&gt;1&lt;/R&gt;&lt;C&gt;1&lt;/C&gt;&lt;D xsi:type="xsd:string"&gt;Sweden&lt;/D&gt;&lt;/FQL&gt;&lt;FQL&gt;&lt;Q&gt;NIBE.B-SE^FG_FACTSET_IND&lt;/Q&gt;&lt;R&gt;1&lt;/R&gt;&lt;C&gt;1&lt;/C&gt;&lt;D xsi:type="xsd:string"&gt;Electronics/Appliances&lt;/D&gt;&lt;/FQL&gt;&lt;FQL&gt;&lt;Q&gt;ALO-FR^FG_COMPANY_NAME&lt;/Q&gt;&lt;R&gt;1&lt;/R&gt;&lt;C&gt;1&lt;/C&gt;&lt;D xsi:type="xsd:string"&gt;Alstom SA&lt;/D&gt;&lt;/FQL&gt;&lt;FQL&gt;&lt;Q&gt;ALO-FR^FREF_ENTITY_COUNTRY(HQ,NAME)&lt;/Q&gt;&lt;R&gt;1&lt;/R&gt;&lt;C&gt;1&lt;/C&gt;&lt;D xsi:type="xsd:string"&gt;France&lt;/D&gt;&lt;/FQL&gt;&lt;FQL&gt;&lt;Q&gt;ALO-FR^FG_FACTSET_IND&lt;/Q&gt;&lt;R&gt;1&lt;/R&gt;&lt;C&gt;1&lt;/C&gt;&lt;D xsi:type="xsd:string"&gt;Trucks/Construction/Farm Machinery&lt;/D&gt;&lt;/FQL&gt;&lt;FQL&gt;&lt;Q&gt;ACS-ES^FG_COMPANY_NAME&lt;/Q&gt;&lt;R&gt;1&lt;/R&gt;&lt;C&gt;1&lt;/C&gt;&lt;D xsi:type="xsd:string"&gt;Actividades de Construccion y Servicios SA&lt;/D&gt;&lt;/FQL&gt;&lt;FQL&gt;&lt;Q&gt;ACS-ES^FREF_ENTITY_COUNTRY(HQ,NAME)&lt;/Q&gt;&lt;R&gt;1&lt;/R&gt;&lt;C&gt;1&lt;/C&gt;&lt;D xsi:type="xsd:string"&gt;Spain&lt;/D&gt;&lt;/FQL&gt;&lt;FQL&gt;&lt;Q&gt;ACS-ES^FG_FACTSET_IND&lt;/Q&gt;&lt;R&gt;1&lt;/R&gt;&lt;C&gt;1&lt;/C&gt;&lt;D xsi:type="xsd:string"&gt;Engineering &amp;amp; Construction&lt;/D&gt;&lt;/FQL&gt;&lt;FQL&gt;&lt;Q&gt;BAKKA-NO^FG_COMPANY_NAME&lt;/Q&gt;&lt;R&gt;1&lt;/R&gt;&lt;C&gt;1&lt;/C&gt;&lt;D xsi:type="xsd:string"&gt;Bakkafrost P/F&lt;/D&gt;&lt;/FQL&gt;&lt;FQL&gt;&lt;Q&gt;BAKKA-NO^FREF_ENTITY_COUNTRY(HQ,NAME)&lt;/Q&gt;&lt;R&gt;1&lt;/R&gt;&lt;C&gt;1&lt;/C&gt;&lt;D xsi:type="xsd:string"&gt;Faroe Islands&lt;/D&gt;&lt;/FQL&gt;&lt;FQL&gt;&lt;Q&gt;BAKKA-NO^FG_FACTSET_IND&lt;/Q&gt;&lt;R&gt;1&lt;/R&gt;&lt;C&gt;1&lt;/C&gt;&lt;D xsi:type="xsd:string"&gt;Food: Meat/Fish/Dairy&lt;/D&gt;&lt;/FQL&gt;&lt;FQL&gt;&lt;Q&gt;RBREW-DK^FG_COMPANY_NAME&lt;/Q&gt;&lt;R&gt;1&lt;/R&gt;&lt;C&gt;1&lt;/C&gt;&lt;D xsi:type="xsd:string"&gt;Royal Unibrew A/S&lt;/D&gt;&lt;/FQL&gt;&lt;FQL&gt;&lt;Q&gt;RBREW-DK^FREF_ENTITY_COUNTRY(HQ,NAME)&lt;/Q&gt;&lt;R&gt;1&lt;/R&gt;&lt;C&gt;1&lt;/C&gt;&lt;D xsi:type="xsd:string"&gt;Denmark&lt;/D&gt;&lt;/FQL&gt;&lt;FQL&gt;&lt;Q&gt;RBREW-DK^FG_FACTSET_IND&lt;/Q&gt;&lt;R&gt;1&lt;/R&gt;&lt;C&gt;1&lt;/C&gt;&lt;D xsi:type="xsd:string"&gt;Beverages: Alcoholic&lt;/D&gt;&lt;/FQL&gt;&lt;FQL&gt;&lt;Q&gt;AKZA-NL^FG_COMPANY_NAME&lt;/Q&gt;&lt;R&gt;1&lt;/R&gt;&lt;C&gt;1&lt;/C&gt;&lt;D xsi:type="xsd:string"&gt;Akzo Nobel N.V.&lt;/D&gt;&lt;/FQL&gt;&lt;FQL&gt;&lt;Q&gt;AKZA-NL^FREF_ENTITY_COUNTRY(HQ,NAME)&lt;/Q&gt;&lt;R&gt;1&lt;/R&gt;&lt;C&gt;1&lt;/C&gt;&lt;D xsi:type="xsd:string"&gt;Netherlands&lt;/D&gt;&lt;/FQL&gt;&lt;FQL&gt;&lt;Q&gt;AKZA-NL^FG_FACTSET_IND&lt;/Q&gt;&lt;R&gt;1&lt;/R&gt;&lt;C&gt;1&lt;/C&gt;&lt;D xsi:type="xsd:string"&gt;Industrial Specialties&lt;/D&gt;&lt;/FQL&gt;&lt;FQL&gt;&lt;Q&gt;ORK-NO^FG_COMPANY_NAME&lt;/Q&gt;&lt;R&gt;1&lt;/R&gt;&lt;C&gt;1&lt;/C&gt;&lt;D xsi:type="xsd:string"&gt;Orkla ASA&lt;/D&gt;&lt;/FQL&gt;&lt;FQL&gt;&lt;Q&gt;ORK-NO^FREF_ENTITY_COUNTRY(HQ,NAME)&lt;/Q&gt;&lt;R&gt;1&lt;/R&gt;&lt;C&gt;1&lt;/C&gt;&lt;D xsi:type="xsd:string"&gt;Norway&lt;/D&gt;&lt;/FQL&gt;&lt;FQL&gt;&lt;Q&gt;ORK-NO^FG_FACTSET_IND&lt;/Q&gt;&lt;R&gt;1&lt;/R&gt;&lt;C&gt;1&lt;/C&gt;&lt;D xsi:type="xsd:string"&gt;Food: Specialty/Candy&lt;/D&gt;&lt;/FQL&gt;&lt;FQL&gt;&lt;Q&gt;INDU.A-SE^FG_COMPANY_NAME&lt;/Q&gt;&lt;R&gt;1&lt;/R&gt;&lt;C&gt;1&lt;/C&gt;&lt;D xsi:type="xsd:string"&gt;Industrivarden AB Class A&lt;/D&gt;&lt;/FQL&gt;&lt;FQL&gt;&lt;Q&gt;INDU.A-SE^FREF_ENTITY_COUNTRY(HQ,NAME)&lt;/Q&gt;&lt;R&gt;1&lt;/R&gt;&lt;C&gt;1&lt;/C&gt;&lt;D xsi:type="xsd:string"&gt;Sweden&lt;/D&gt;&lt;/FQL&gt;&lt;FQL&gt;&lt;Q&gt;INDU.A-SE^FG_FACTSET_IND&lt;/Q&gt;&lt;R&gt;1&lt;/R&gt;&lt;C&gt;1&lt;/C&gt;&lt;D xsi:type="xsd:string"&gt;Financial Conglomerates&lt;/D&gt;&lt;/FQL&gt;&lt;FQL&gt;&lt;Q&gt;ELUX.B-SE^FG_COMPANY_NAME&lt;/Q&gt;&lt;R&gt;1&lt;/R&gt;&lt;C&gt;1&lt;/C&gt;&lt;D xsi:type="xsd:string"&gt;Electrolux AB Class B&lt;/D&gt;&lt;/FQL&gt;&lt;FQL&gt;&lt;Q&gt;ELUX.B-SE^FREF_ENTITY_COUNTRY(HQ,NAME)&lt;/Q&gt;&lt;R&gt;1&lt;/R&gt;&lt;C&gt;1&lt;/C&gt;&lt;D xsi:type="xsd:string"&gt;Sweden&lt;/D&gt;&lt;/FQL&gt;&lt;FQL&gt;&lt;Q&gt;ELUX.B-SE^FG_FACTSET_IND&lt;/Q&gt;&lt;R&gt;1&lt;/R&gt;&lt;C&gt;1&lt;/C&gt;&lt;D xsi:type="xsd:string"&gt;Electronics/Appliances&lt;/D&gt;&lt;/FQL&gt;&lt;FQL&gt;&lt;Q&gt;SWEC.B-SE^FG_COMPANY_NAME&lt;/Q&gt;&lt;R&gt;1&lt;/R&gt;&lt;C&gt;1&lt;/C&gt;&lt;D xsi:type="xsd:string"&gt;Sweco AB Class B&lt;/D&gt;&lt;/FQL&gt;&lt;FQL&gt;&lt;Q&gt;SWEC.B-SE^FREF_ENTITY_COUNTRY(HQ,NAME)&lt;/Q&gt;&lt;R&gt;1&lt;/R&gt;&lt;C&gt;1&lt;/C&gt;&lt;D xsi:type="xsd:string"&gt;Sweden&lt;/D&gt;&lt;/FQL&gt;&lt;FQL&gt;&lt;Q&gt;SWEC.B-SE^FG_FACTSET_IND&lt;/Q&gt;&lt;R&gt;1&lt;/R&gt;&lt;C&gt;1&lt;/C&gt;&lt;D xsi:type="xsd:string"&gt;Engineering &amp;amp; Construction&lt;/D&gt;&lt;/FQL&gt;&lt;FQL&gt;&lt;Q&gt;LATO.B-SE^FG_COMPANY_NAME&lt;/Q&gt;&lt;R&gt;1&lt;/R&gt;&lt;C&gt;1&lt;/C&gt;&lt;D xsi:type="xsd:string"&gt;Latour AB Investment Class B&lt;/D&gt;&lt;/FQL&gt;&lt;FQL&gt;&lt;Q&gt;LATO.B-SE^FREF_ENTITY_COUNTRY(HQ,NAME)&lt;/Q&gt;&lt;R&gt;1&lt;/R&gt;&lt;C&gt;1&lt;/C&gt;&lt;D xsi:type="xsd:string"&gt;Sweden&lt;/D&gt;&lt;/FQL&gt;&lt;FQL&gt;&lt;Q&gt;LATO.B-SE^FG_FACTSET_IND&lt;/Q&gt;&lt;R&gt;1&lt;/R&gt;&lt;C&gt;1&lt;/C&gt;&lt;D xsi:type="xsd:string"&gt;Tools &amp;amp; Hardware&lt;/D&gt;&lt;/FQL&gt;&lt;FQL&gt;&lt;Q&gt;UNA-NL^FG_COMPANY_NAME&lt;/Q&gt;&lt;R&gt;1&lt;/R&gt;&lt;C&gt;1&lt;/C&gt;&lt;D xsi:type="xsd:string"&gt;Unilever NV&lt;/D&gt;&lt;/FQL&gt;&lt;FQL&gt;&lt;Q&gt;UNA-NL^FREF_ENTITY_COUNTRY(HQ,NAME)&lt;/Q&gt;&lt;R&gt;1&lt;/R&gt;&lt;C&gt;1&lt;/C&gt;&lt;D xsi:type="xsd:string"&gt;Netherlands&lt;/D&gt;&lt;/FQL&gt;&lt;FQL&gt;&lt;Q&gt;UNA-NL^FG_FACTSET_IND&lt;/Q&gt;&lt;R&gt;1&lt;/R&gt;&lt;C&gt;1&lt;/C&gt;&lt;D xsi:type="xsd:string"&gt;Household/Personal Care&lt;/D&gt;&lt;/FQL&gt;&lt;FQL&gt;&lt;Q&gt;GEBN-CH^FG_COMPANY_NAME&lt;/Q&gt;&lt;R&gt;1&lt;/R&gt;&lt;C&gt;1&lt;/C&gt;&lt;D xsi:type="xsd:string"&gt;Geberit AG&lt;/D&gt;&lt;/FQL&gt;&lt;FQL&gt;&lt;Q&gt;GEBN-CH^FREF_ENTITY_COUNTRY(HQ,NAME)&lt;/Q&gt;&lt;R&gt;1&lt;/R&gt;&lt;C&gt;1&lt;/C&gt;&lt;D xsi:type="xsd:string"&gt;Switzerland&lt;/D&gt;&lt;/FQL&gt;&lt;FQL&gt;&lt;Q&gt;GEBN-CH^FG_FACTSET_IND&lt;/Q&gt;&lt;R&gt;1&lt;/R&gt;&lt;C&gt;1&lt;/C&gt;&lt;D xsi:type="xsd:string"&gt;Building Products&lt;/D&gt;&lt;/FQL&gt;&lt;FQL&gt;&lt;Q&gt;ASSA.B-SE^FG_COMPANY_NAME&lt;/Q&gt;&lt;R&gt;1&lt;/R&gt;&lt;C&gt;1&lt;/C&gt;&lt;D xsi:type="xsd:string"&gt;ASSA ABLOY AB Class B&lt;/D&gt;&lt;/FQL&gt;&lt;FQL&gt;&lt;Q&gt;ASSA.B-SE^FREF_ENTITY_COUNTRY(HQ,NAME)&lt;/Q&gt;&lt;R&gt;1&lt;/R&gt;&lt;C&gt;1&lt;/C&gt;&lt;D xsi:type="xsd:string"&gt;Sweden&lt;/D&gt;&lt;/FQL&gt;&lt;FQL&gt;&lt;Q&gt;ASSA.B-SE^FG_FACTSET_IND&lt;/Q&gt;&lt;R&gt;1&lt;/R&gt;&lt;C&gt;1&lt;/C&gt;&lt;D xsi:type="xsd:string"&gt;Industrial Machinery&lt;/D&gt;&lt;/FQL&gt;&lt;FQL&gt;&lt;Q&gt;SHB.A-SE^FG_COMPANY_NAME&lt;/Q&gt;&lt;R&gt;1&lt;/R&gt;&lt;C&gt;1&lt;/C&gt;&lt;D xsi:type="xsd:string"&gt;Svenska Handelsbanken AB Class A&lt;/D&gt;&lt;/FQL&gt;&lt;FQL&gt;&lt;Q&gt;SHB.A-SE^FREF_ENTITY_COUNTRY(HQ,NAME)&lt;/Q&gt;&lt;R&gt;1&lt;/R&gt;&lt;C&gt;1&lt;/C&gt;&lt;D xsi:type="xsd:string"&gt;Sweden&lt;/D&gt;&lt;/FQL&gt;&lt;FQL&gt;&lt;Q&gt;SHB.A-SE^FG_FACTSET_IND&lt;/Q&gt;&lt;R&gt;1&lt;/R&gt;&lt;C&gt;1&lt;/C&gt;&lt;D xsi:type="xsd:string"&gt;Major Banks&lt;/D&gt;&lt;/FQL&gt;&lt;FQL&gt;&lt;Q&gt;WDP-BE^FG_COMPANY_NAME&lt;/Q&gt;&lt;R&gt;1&lt;/R&gt;&lt;C&gt;1&lt;/C&gt;&lt;D xsi:type="xsd:string"&gt;Warehouses De Pauw SCA&lt;/D&gt;&lt;/FQL&gt;&lt;FQL&gt;&lt;Q&gt;WDP-BE^FREF_ENTITY_COUNTRY(HQ,NAME)&lt;/Q&gt;&lt;R&gt;1&lt;/R&gt;&lt;C&gt;1&lt;/C&gt;&lt;D xsi:type="xsd:string"&gt;Belgium&lt;/D&gt;&lt;/FQL&gt;&lt;FQL&gt;&lt;Q&gt;WDP-BE^FG_FACTSET_IND&lt;/Q&gt;&lt;R&gt;1&lt;/R&gt;&lt;C&gt;1&lt;/C&gt;&lt;D xsi:type="xsd:string"&gt;Real Estate Development&lt;/D&gt;&lt;/FQL&gt;&lt;FQL&gt;&lt;Q&gt;NELES-FI^FG_COMPANY_NAME&lt;/Q&gt;&lt;R&gt;1&lt;/R&gt;&lt;C&gt;1&lt;/C&gt;&lt;D xsi:type="xsd:string"&gt;Neles Oyj&lt;/D&gt;&lt;/FQL&gt;&lt;FQL&gt;&lt;Q&gt;NELES-FI^FREF_ENTITY_COUNTRY(HQ,NAME)&lt;/Q&gt;&lt;R&gt;1&lt;/R&gt;&lt;C&gt;1&lt;/C&gt;&lt;D xsi:type="xsd:string"&gt;Finland&lt;/D&gt;&lt;/FQL&gt;&lt;FQL&gt;&lt;Q&gt;NELES-FI^FG_FACTSET_IND&lt;/Q&gt;&lt;R&gt;1&lt;/R&gt;&lt;C&gt;1&lt;/C&gt;&lt;D xsi:type="xsd:string"&gt;Industrial Machinery&lt;/D&gt;&lt;/FQL&gt;&lt;FQL&gt;&lt;Q&gt;REE-ES^FG_COMPANY_NAME&lt;/Q&gt;&lt;R&gt;1&lt;/R&gt;&lt;C&gt;1&lt;/C&gt;&lt;D xsi:type="xsd:string"&gt;Red Electrica Corp. SA&lt;/D&gt;&lt;/FQL&gt;&lt;FQL&gt;&lt;Q&gt;REE-ES^FREF_ENTITY_COUNTRY(HQ,NAME)&lt;/Q&gt;&lt;R&gt;1&lt;/R&gt;&lt;C&gt;1&lt;/C&gt;&lt;D xsi:type="xsd:string"&gt;Spain&lt;/D&gt;&lt;/FQL&gt;&lt;FQL&gt;&lt;Q&gt;REE-ES^FG_FACTSET_IND&lt;/Q&gt;&lt;R&gt;1&lt;/R&gt;&lt;C&gt;1&lt;/C&gt;&lt;D xsi:type="xsd:string"&gt;Electric Utilities&lt;/D&gt;&lt;/FQL&gt;&lt;FQL&gt;&lt;Q&gt;QIA-DE^FG_COMPANY_NAME&lt;/Q&gt;&lt;R&gt;1&lt;/R&gt;&lt;C&gt;1&lt;/C&gt;&lt;D xsi:type="xsd:string"&gt;QIAGEN NV&lt;/D&gt;&lt;/FQL&gt;&lt;FQL&gt;&lt;Q&gt;QIA-DE^FREF_ENTITY_COUNTRY(HQ,NAME)&lt;/Q&gt;&lt;R&gt;1&lt;/R&gt;&lt;C&gt;1&lt;/C&gt;&lt;D xsi:type="xsd:string"&gt;Netherlands&lt;/D&gt;&lt;/FQL&gt;&lt;FQL&gt;&lt;Q&gt;QIA-DE^FG_FACTSET_IND&lt;/Q&gt;&lt;R&gt;1&lt;/R&gt;&lt;C&gt;1&lt;/C&gt;&lt;D xsi:type="xsd:string"&gt;Medical Specialties&lt;/D&gt;&lt;/FQL&gt;&lt;FQL&gt;&lt;Q&gt;FCA-IT^FG_COMPANY_NAME&lt;/Q&gt;&lt;R&gt;1&lt;/R&gt;&lt;C&gt;1&lt;/C&gt;&lt;D xsi:type="xsd:string"&gt;Fiat Chrysler Automobiles N.V.&lt;/D&gt;&lt;/FQL&gt;&lt;FQL&gt;&lt;Q&gt;FCA-IT^FREF_ENTITY_COUNTRY(HQ,NAME)&lt;/Q&gt;&lt;R&gt;1&lt;/R&gt;&lt;C&gt;1&lt;/C&gt;&lt;D xsi:type="xsd:string"&gt;United Kingdom&lt;/D&gt;&lt;/FQL&gt;&lt;FQL&gt;&lt;Q&gt;FCA-IT^FG_FACTSET_IND&lt;/Q&gt;&lt;R&gt;1&lt;/R&gt;&lt;C&gt;1&lt;/C&gt;&lt;D xsi:type="xsd:string"&gt;Motor Vehicles&lt;/D&gt;&lt;/FQL&gt;&lt;FQL&gt;&lt;Q&gt;BALD.B-SE^FG_COMPANY_NAME&lt;/Q&gt;&lt;R&gt;1&lt;/R&gt;&lt;C&gt;1&lt;/C&gt;&lt;D xsi:type="xsd:string"&gt;Fastighets AB Balder Class B&lt;/D&gt;&lt;/FQL&gt;&lt;FQL&gt;&lt;Q&gt;BALD.B-SE^FREF_ENTITY_COUNTRY(HQ,NAME)&lt;/Q&gt;&lt;R&gt;1&lt;/R&gt;&lt;C&gt;1&lt;/C&gt;&lt;D xsi:type="xsd:string"&gt;Sweden&lt;/D&gt;&lt;/FQL&gt;&lt;FQL&gt;&lt;Q&gt;BALD.B-SE^FG_FACTSET_IND&lt;/Q&gt;&lt;R&gt;1&lt;/R&gt;&lt;C&gt;1&lt;/C&gt;&lt;D xsi:type="xsd:string"&gt;Real Estate Development&lt;/D&gt;&lt;/FQL&gt;&lt;FQL&gt;&lt;Q&gt;TOP-DK^FG_COMPANY_NAME&lt;/Q&gt;&lt;R&gt;1&lt;/R&gt;&lt;C&gt;1&lt;/C&gt;&lt;D xsi:type="xsd:string"&gt;Topdanmark A/S&lt;/D&gt;&lt;/FQL&gt;&lt;FQL&gt;&lt;Q&gt;TOP-DK^FREF_ENTITY_COUNTRY(HQ,NAME)&lt;/Q&gt;&lt;R&gt;1&lt;/R&gt;&lt;C&gt;1&lt;/C&gt;&lt;D xsi:type="xsd:string"&gt;Denmark&lt;/D&gt;&lt;/FQL&gt;&lt;FQL&gt;&lt;Q&gt;TOP-DK^FG_FACTSET_IND&lt;/Q&gt;&lt;R&gt;1&lt;/R&gt;&lt;C&gt;1&lt;/C&gt;&lt;D xsi:type="xsd:string"&gt;Multi-Line Insurance&lt;/D&gt;&lt;/FQL&gt;&lt;FQL&gt;&lt;Q&gt;LDO-IT^FG_COMPANY_NAME&lt;/Q&gt;&lt;R&gt;1&lt;/R&gt;&lt;C&gt;1&lt;/C&gt;&lt;D xsi:type="xsd:string"&gt;Leonardo SpA&lt;/D&gt;&lt;/FQL&gt;&lt;FQL&gt;&lt;Q&gt;LDO-IT^FREF_ENTITY_COUNTRY(HQ,NAME)&lt;/Q&gt;&lt;R&gt;1&lt;/R&gt;&lt;C&gt;1&lt;/C&gt;&lt;D xsi:type="xsd:string"&gt;Italy&lt;/D&gt;&lt;/FQL&gt;&lt;FQL&gt;&lt;Q&gt;LDO-IT^FG_FACTSET_IND&lt;/Q&gt;&lt;R&gt;1&lt;/R&gt;&lt;C&gt;1&lt;/C&gt;&lt;D xsi:type="xsd:string"&gt;Aerospace &amp;amp; Defense&lt;/D&gt;&lt;/FQL&gt;&lt;FQL&gt;&lt;Q&gt;COLO.B-DK^FG_COMPANY_NAME&lt;/Q&gt;&lt;R&gt;1&lt;/R&gt;&lt;C&gt;1&lt;/C&gt;&lt;D xsi:type="xsd:string"&gt;Coloplast A/S Class B&lt;/D&gt;&lt;/FQL&gt;&lt;FQL&gt;&lt;Q&gt;COLO.B-DK^FREF_ENTITY_COUNTRY(HQ,NAME)&lt;/Q&gt;&lt;R&gt;1&lt;/R&gt;&lt;C&gt;1&lt;/C&gt;&lt;D xsi:type="xsd:string"&gt;Denmark&lt;/D&gt;&lt;/FQL&gt;&lt;FQL&gt;&lt;Q&gt;COLO.B-DK^FG_FACTSET_IND&lt;/Q&gt;&lt;R&gt;1&lt;/R&gt;&lt;C&gt;1&lt;/C&gt;&lt;D xsi:type="xsd:string"&gt;Medical Specialties&lt;/D&gt;&lt;/FQL&gt;&lt;FQL&gt;&lt;Q&gt;UBI-FR^FG_COMPANY_NAME&lt;/Q&gt;&lt;R&gt;1&lt;/R&gt;&lt;C&gt;1&lt;/C&gt;&lt;D xsi:type="xsd:string"&gt;Ubisoft Entertainment SA&lt;/D&gt;&lt;/FQL&gt;&lt;FQL&gt;&lt;Q&gt;UBI-FR^FREF_ENTITY_COUNTRY(HQ,NAME)&lt;/Q&gt;&lt;R&gt;1&lt;/R&gt;&lt;C&gt;1&lt;/C&gt;&lt;D xsi:type="xsd:string"&gt;France&lt;/D&gt;&lt;/FQL&gt;&lt;FQL&gt;&lt;Q&gt;UBI-FR^FG_FACTSET_IND&lt;/Q&gt;&lt;R&gt;1&lt;/R&gt;&lt;C&gt;1&lt;/C&gt;&lt;D xsi:type="xsd:string"&gt;Packaged Software&lt;/D&gt;&lt;/FQL&gt;&lt;FQL&gt;&lt;Q&gt;DSV-DK^FG_COMPANY_NAME&lt;/Q&gt;&lt;R&gt;1&lt;/R&gt;&lt;C&gt;1&lt;/C&gt;&lt;D xsi:type="xsd:string"&gt;DSV Panalpina A/S&lt;/D&gt;&lt;/FQL&gt;&lt;FQL&gt;&lt;Q&gt;DSV-DK^FREF_ENTITY_COUNTRY(HQ,NAME)&lt;/Q&gt;&lt;R&gt;1&lt;/R&gt;&lt;C&gt;1&lt;/C&gt;&lt;D xsi:type="xsd:string"&gt;Denmark&lt;/D&gt;&lt;/FQL&gt;&lt;FQL&gt;&lt;Q&gt;DSV-DK^FG_FACTSET_IND&lt;/Q&gt;&lt;R&gt;1&lt;/R&gt;&lt;C&gt;1&lt;/C&gt;&lt;D xsi:type="xsd:string"&gt;Trucking&lt;/D&gt;&lt;/FQL&gt;&lt;FQL&gt;&lt;Q&gt;PSPN-CH^FG_COMPANY_NAME&lt;/Q&gt;&lt;R&gt;1&lt;/R&gt;&lt;C&gt;1&lt;/C&gt;&lt;D xsi:type="xsd:string"&gt;PSP Swiss Property AG&lt;/D&gt;&lt;/FQL&gt;&lt;FQL&gt;&lt;Q&gt;PSPN-CH^FREF_ENTITY_COUNTRY(HQ,NAME)&lt;/Q&gt;&lt;R&gt;1&lt;/R&gt;&lt;C&gt;1&lt;/C&gt;&lt;D xsi:type="xsd:string"&gt;Switzerland&lt;/D&gt;&lt;/FQL&gt;&lt;FQL&gt;&lt;Q&gt;PSPN-CH^FG_FACTSET_IND&lt;/Q&gt;&lt;R&gt;1&lt;/R&gt;&lt;C&gt;1&lt;/C&gt;&lt;D xsi:type="xsd:string"&gt;Real Estate Development&lt;/D&gt;&lt;/FQL&gt;&lt;FQL&gt;&lt;Q&gt;AXFO-SE^FG_COMPANY_NAME&lt;/Q&gt;&lt;R&gt;1&lt;/R&gt;&lt;C&gt;1&lt;/C&gt;&lt;D xsi:type="xsd:string"&gt;Axfood AB&lt;/D&gt;&lt;/FQL&gt;&lt;FQL&gt;&lt;Q&gt;AXFO-SE^FREF_ENTITY_COUNTRY(HQ,NAME)&lt;/Q&gt;&lt;R&gt;1&lt;/R&gt;&lt;C&gt;1&lt;/C&gt;&lt;D xsi:type="xsd:string"&gt;Sweden&lt;/D&gt;&lt;/FQL&gt;&lt;FQL&gt;&lt;Q&gt;AXFO-SE^FG_FACTSET_IND&lt;/Q&gt;&lt;R&gt;1&lt;/R&gt;&lt;C&gt;1&lt;/C&gt;&lt;D xsi:type="xsd:string"&gt;Food Retail&lt;/D&gt;&lt;/FQL&gt;&lt;FQL&gt;&lt;Q&gt;GLJ-DE^FG_COMPANY_NAME&lt;/Q&gt;&lt;R&gt;1&lt;/R&gt;&lt;C&gt;1&lt;/C&gt;&lt;D xsi:type="xsd:string"&gt;GRENKE AG&lt;/D&gt;&lt;/FQL&gt;&lt;FQL&gt;&lt;Q&gt;GLJ-DE^FREF_ENTITY_COUNTRY(HQ,NAME)&lt;/Q&gt;&lt;R&gt;1&lt;/R&gt;&lt;C&gt;1&lt;/C&gt;&lt;D xsi:type="xsd:string"&gt;Germany&lt;/D&gt;&lt;/FQL&gt;&lt;FQL&gt;&lt;Q&gt;GLJ-DE^FG_FACTSET_IND&lt;/Q&gt;&lt;R&gt;1&lt;/R&gt;&lt;C&gt;1&lt;/C&gt;&lt;D xsi:type="xsd:string"&gt;Finance/Rental/Leasing&lt;/D&gt;&lt;/FQL&gt;&lt;FQL&gt;&lt;Q&gt;SPSN-CH^FG_COMPANY_NAME&lt;/Q&gt;&lt;R&gt;1&lt;/R&gt;&lt;C&gt;1&lt;/C&gt;&lt;D xsi:type="xsd:string"&gt;Swiss Prime Site AG&lt;/D&gt;&lt;/FQL&gt;&lt;FQL&gt;&lt;Q&gt;SPSN-CH^FREF_ENTITY_COUNTRY(HQ,NAME)&lt;/Q&gt;&lt;R&gt;1&lt;/R&gt;&lt;C&gt;1&lt;/C&gt;&lt;D xsi:type="xsd:string"&gt;Switzerland&lt;/D&gt;&lt;/FQL&gt;&lt;FQL&gt;&lt;Q&gt;SPSN-CH^FG_FACTSET_IND&lt;/Q&gt;&lt;R&gt;1&lt;/R&gt;&lt;C&gt;1&lt;/C&gt;&lt;D xsi:type="xsd:string"&gt;Real Estate Development&lt;/D&gt;&lt;/FQL&gt;&lt;FQL&gt;&lt;Q&gt;SIM-DK^FG_COMPANY_NAME&lt;/Q&gt;&lt;R&gt;1&lt;/R&gt;&lt;C&gt;1&lt;/C&gt;&lt;D xsi:type="xsd:string"&gt;SimCorp A/S&lt;/D&gt;&lt;/FQL&gt;&lt;FQL&gt;&lt;Q&gt;SIM-DK^FREF_ENTITY_COUNTRY(HQ,NAME)&lt;/Q&gt;&lt;R&gt;1&lt;/R&gt;&lt;C&gt;1&lt;/C&gt;&lt;D xsi:type="xsd:string"&gt;Denmark&lt;/D&gt;&lt;/FQL&gt;&lt;FQL&gt;&lt;Q&gt;SIM-DK^FG_FACTSET_IND&lt;/Q&gt;&lt;R&gt;1&lt;/R&gt;&lt;C&gt;1&lt;/C&gt;&lt;D xsi:type="xsd:string"&gt;Information Technology Services&lt;/D&gt;&lt;/FQL&gt;&lt;FQL&gt;&lt;Q&gt;ASML-NL^FG_COMPANY_NAME&lt;/Q&gt;&lt;R&gt;1&lt;/R&gt;&lt;C&gt;1&lt;/C&gt;&lt;D xsi:type="xsd:string"&gt;ASML Holding NV&lt;/D&gt;&lt;/FQL&gt;&lt;FQL&gt;&lt;Q&gt;ASML-NL^FREF_ENTITY_COUNTRY(HQ,NAME)&lt;/Q&gt;&lt;R&gt;1&lt;/R&gt;&lt;C&gt;1&lt;/C&gt;&lt;D xsi:type="xsd:string"&gt;Netherlands&lt;/D&gt;&lt;/FQL&gt;&lt;FQL&gt;&lt;Q&gt;ASML-NL^FG_FACTSET_IND&lt;/Q&gt;&lt;R&gt;1&lt;/R&gt;&lt;C&gt;1&lt;/C&gt;&lt;D xsi:type="xsd:string"&gt;Industrial Machinery&lt;/D&gt;&lt;/FQL&gt;&lt;FQL&gt;&lt;Q&gt;DEMANT-DK^FG_COMPANY_NAME&lt;/Q&gt;&lt;R&gt;1&lt;/R&gt;&lt;C&gt;1&lt;/C&gt;&lt;D xsi:type="xsd:string"&gt;Demant A/S&lt;/D&gt;&lt;/FQL&gt;&lt;FQL&gt;&lt;Q&gt;DEMANT-DK^FREF_ENTITY_COUNTRY(HQ,NAME)&lt;/Q&gt;&lt;R&gt;1&lt;/R&gt;&lt;C&gt;1&lt;/C&gt;&lt;D xsi:type="xsd:string"&gt;Denmark&lt;/D&gt;&lt;/FQL&gt;&lt;FQL&gt;&lt;Q&gt;DEMANT-DK^FG_FACTSET_IND&lt;/Q&gt;&lt;R&gt;1&lt;/R&gt;&lt;C&gt;1&lt;/C&gt;&lt;D xsi:type="xsd:string"&gt;Medical Specialties&lt;/D&gt;&lt;/FQL&gt;&lt;FQL&gt;&lt;Q&gt;SAND-SE^FG_COMPANY_NAME&lt;/Q&gt;&lt;R&gt;1&lt;/R&gt;&lt;C&gt;1&lt;/C&gt;&lt;D xsi:type="xsd:string"&gt;Sandvik AB&lt;/D&gt;&lt;/FQL&gt;&lt;FQL&gt;&lt;Q&gt;SAND-SE^FREF_ENTITY_COUNTRY(HQ,NAME)&lt;/Q&gt;&lt;R&gt;1&lt;/R&gt;&lt;C&gt;1&lt;/C&gt;&lt;D xsi:type="xsd:string"&gt;Sweden&lt;/D&gt;&lt;/FQL&gt;&lt;FQL&gt;&lt;Q&gt;SAND-SE^FG_FACTSET_IND&lt;/Q&gt;&lt;R&gt;1&lt;/R&gt;&lt;C&gt;1&lt;/C&gt;&lt;D xsi:type="xsd:string"&gt;Industrial Machinery&lt;/D&gt;&lt;/FQL&gt;&lt;FQL&gt;&lt;Q&gt;IGG-GB^FG_COMPANY_NAME&lt;/Q&gt;&lt;R&gt;1&lt;/R&gt;&lt;C&gt;1&lt;/C&gt;&lt;D xsi:type="xsd:string"&gt;IG Group Holdings plc&lt;/D&gt;&lt;/FQL&gt;&lt;FQL&gt;&lt;Q&gt;IGG-GB^FREF_ENTITY_COUNTRY(HQ,NAME)&lt;/Q&gt;&lt;R&gt;1&lt;/R&gt;&lt;C&gt;1&lt;/C&gt;&lt;D xsi:type="xsd:string"&gt;United Kingdom&lt;/D&gt;&lt;/FQL&gt;&lt;FQL&gt;&lt;Q&gt;IGG-GB^FG_FACTSET_IND&lt;/Q&gt;&lt;R&gt;1&lt;/R&gt;&lt;C&gt;1&lt;/C&gt;&lt;D xsi:type="xsd:string"&gt;Investment Banks/Brokers&lt;/D&gt;&lt;/FQL&gt;&lt;FQL&gt;&lt;Q&gt;BN-FR^FG_COMPANY_NAME&lt;/Q&gt;&lt;R&gt;1&lt;/R&gt;&lt;C&gt;1&lt;/C&gt;&lt;D xsi:type="xsd:string"&gt;Danone SA&lt;/D&gt;&lt;/FQL&gt;&lt;FQL&gt;&lt;Q&gt;BN-FR^FREF_ENTITY_COUNTRY(HQ,NAME)&lt;/Q&gt;&lt;R&gt;1&lt;/R&gt;&lt;C&gt;1&lt;/C&gt;&lt;D xsi:type="xsd:string"&gt;France&lt;/D&gt;&lt;/FQL&gt;&lt;FQL&gt;&lt;Q&gt;BN-FR^FG_FACTSET_IND&lt;/Q&gt;&lt;R&gt;1&lt;/R&gt;&lt;C&gt;1&lt;/C&gt;&lt;D xsi:type="xsd:string"&gt;Food: Major Diversified&lt;/D&gt;&lt;/FQL&gt;&lt;FQL&gt;&lt;Q&gt;KNEBV-FI^FG_COMPANY_NAME&lt;/Q&gt;&lt;R&gt;1&lt;/R&gt;&lt;C&gt;1&lt;/C&gt;&lt;D xsi:type="xsd:string"&gt;Kone Oyj Class B&lt;/D&gt;&lt;/FQL&gt;&lt;FQL&gt;&lt;Q&gt;KNEBV-FI^FREF_ENTITY_COUNTRY(HQ,NAME)&lt;/Q&gt;&lt;R&gt;1&lt;/R&gt;&lt;C&gt;1&lt;/C&gt;&lt;D xsi:type="xsd:string"&gt;Finland&lt;/D&gt;&lt;/FQL&gt;&lt;FQL&gt;&lt;Q&gt;KNEBV-FI^FG_FACTSET_IND&lt;/Q&gt;&lt;R&gt;1&lt;/R&gt;&lt;C&gt;1&lt;/C&gt;&lt;D xsi:type="xsd:string"&gt;Building Products&lt;/D&gt;&lt;/FQL&gt;&lt;FQL&gt;&lt;Q&gt;TRN-IT^FG_COMPANY_NAME&lt;/Q&gt;&lt;R&gt;1&lt;/R&gt;&lt;C&gt;1&lt;/C&gt;&lt;D xsi:type="xsd:string"&gt;Terna S.p.A.&lt;/D&gt;&lt;/FQL&gt;&lt;FQL&gt;&lt;Q&gt;TRN-IT^FREF_ENTITY_COUNTRY(HQ,NAME)&lt;/Q&gt;&lt;R&gt;1&lt;/R&gt;&lt;C&gt;1&lt;/C&gt;&lt;D xsi:type="xsd:string"&gt;Italy&lt;/D&gt;&lt;/FQL&gt;&lt;FQL&gt;&lt;Q&gt;TRN-IT^FG_FACTSET_IND&lt;/Q&gt;&lt;R&gt;1&lt;/R&gt;&lt;C&gt;1&lt;/C&gt;&lt;D xsi:type="xsd:string"&gt;Electric Utilities&lt;/D&gt;&lt;/FQL&gt;&lt;FQL&gt;&lt;Q&gt;BKG-GB^FG_COMPANY_NAME&lt;/Q&gt;&lt;R&gt;1&lt;/R&gt;&lt;C&gt;1&lt;/C&gt;&lt;D xsi:type="xsd:string"&gt;Berkeley Group Holdings plc&lt;/D&gt;&lt;/FQL&gt;&lt;FQL&gt;&lt;Q&gt;BKG-GB^FREF_ENTITY_COUNTRY(HQ,NAME)&lt;/Q&gt;&lt;R&gt;1&lt;/R&gt;&lt;C&gt;1&lt;/C&gt;&lt;D xsi:type="xsd:string"&gt;United Kingdom&lt;/D&gt;&lt;/FQL&gt;&lt;FQL&gt;&lt;Q&gt;BKG-GB^FG_FACTSET_IND&lt;/Q&gt;&lt;R&gt;1&lt;/R&gt;&lt;C&gt;1&lt;/C&gt;&lt;D xsi:type="xsd:string"&gt;Homebuilding&lt;/D&gt;&lt;/FQL&gt;&lt;FQL&gt;&lt;Q&gt;CCH-GB^FG_COMPANY_NAME&lt;/Q&gt;&lt;R&gt;1&lt;/R&gt;&lt;C&gt;1&lt;/C&gt;&lt;D xsi:type="xsd:string"&gt;Coca-Cola HBC AG&lt;/D&gt;&lt;/FQL&gt;&lt;FQL&gt;&lt;Q&gt;CCH-GB^FREF_ENTITY_COUNTRY(HQ,NAME)&lt;/Q&gt;&lt;R&gt;1&lt;/R&gt;&lt;C&gt;1&lt;/C&gt;&lt;D xsi:type="xsd:string"&gt;Switzerland&lt;/D&gt;&lt;/FQL&gt;&lt;FQL&gt;&lt;Q&gt;CCH-GB^FG_FACTSET_IND&lt;/Q&gt;&lt;R&gt;1&lt;/R&gt;&lt;C&gt;1&lt;/C&gt;&lt;D xsi:type="xsd:string"&gt;Beverages: Non-Alcoholic&lt;/D&gt;&lt;/FQL&gt;&lt;FQL&gt;&lt;Q&gt;REC-IT^FG_COMPANY_NAME&lt;/Q&gt;&lt;R&gt;1&lt;/R&gt;&lt;C&gt;1&lt;/C&gt;&lt;D xsi:type="xsd:string"&gt;Recordati Industria Chimica e Farmaceutica S.p.A.&lt;/D&gt;&lt;/FQL&gt;&lt;FQL&gt;&lt;Q&gt;REC-IT^FREF_ENTITY_COUNTRY(HQ,NAME)&lt;/Q&gt;&lt;R&gt;1&lt;/R&gt;&lt;C&gt;1&lt;/C&gt;&lt;D xsi:type="xsd:string"&gt;Italy&lt;/D&gt;&lt;/FQL&gt;&lt;FQL&gt;&lt;Q&gt;REC-IT^FG_FACTSET_IND&lt;/Q&gt;&lt;R&gt;1&lt;/R&gt;&lt;C&gt;1&lt;/C&gt;&lt;D xsi:type="xsd:string"&gt;Pharmaceuticals: Major&lt;/D&gt;&lt;/FQL&gt;&lt;FQL&gt;&lt;Q&gt;NOVO.B-DK^FG_COMPANY_NAME&lt;/Q&gt;&lt;R&gt;1&lt;/R&gt;&lt;C&gt;1&lt;/C&gt;&lt;D xsi:type="xsd:string"&gt;Novo Nordisk A/S Class B&lt;/D&gt;&lt;/FQL&gt;&lt;FQL&gt;&lt;Q&gt;NOVO.B-DK^FREF_ENTITY_COUNTRY(HQ,NAME)&lt;/Q&gt;&lt;R&gt;1&lt;/R&gt;&lt;C&gt;1&lt;/C&gt;&lt;D xsi:type="xsd:string"&gt;Denmark&lt;/D&gt;&lt;/FQL&gt;&lt;FQL&gt;&lt;Q&gt;NOVO.B-DK^FG_FACTSET_IND&lt;/Q&gt;&lt;R&gt;1&lt;/R&gt;&lt;C&gt;1&lt;/C&gt;&lt;D xsi:type="xsd:string"&gt;Pharmaceuticals: Major&lt;/D&gt;&lt;/FQL&gt;&lt;FQL&gt;&lt;Q&gt;HEIO-NL^FG_COMPANY_NAME&lt;/Q&gt;&lt;R&gt;1&lt;/R&gt;&lt;C&gt;1&lt;/C&gt;&lt;D xsi:type="xsd:string"&gt;Heineken Holding N.V.&lt;/D&gt;&lt;/FQL&gt;&lt;FQL&gt;&lt;Q&gt;HEIO-NL^FREF_ENTITY_COUNTRY(HQ,NAME)&lt;/Q&gt;&lt;R&gt;1&lt;/R&gt;&lt;C&gt;1&lt;/C&gt;&lt;D xsi:type="xsd:string"&gt;Netherlands&lt;/D&gt;&lt;/FQL&gt;&lt;FQL&gt;&lt;Q&gt;HEIO-NL^FG_FACTSET_IND&lt;/Q&gt;&lt;R&gt;1&lt;/R&gt;&lt;C&gt;1&lt;/C&gt;&lt;D xsi:type="xsd:stri</t>
        </r>
      </text>
    </comment>
    <comment ref="A939" authorId="0" shapeId="0" xr:uid="{5678042A-B390-48AC-83E9-8FE2736EBA3E}">
      <text>
        <r>
          <rPr>
            <b/>
            <sz val="9"/>
            <color indexed="81"/>
            <rFont val="Tahoma"/>
            <family val="2"/>
          </rPr>
          <t>ng"&gt;Beverages: Alcoholic&lt;/D&gt;&lt;/FQL&gt;&lt;FQL&gt;&lt;Q&gt;AMP-IT^FG_COMPANY_NAME&lt;/Q&gt;&lt;R&gt;1&lt;/R&gt;&lt;C&gt;1&lt;/C&gt;&lt;D xsi:type="xsd:string"&gt;Amplifon S.p.A.&lt;/D&gt;&lt;/FQL&gt;&lt;FQL&gt;&lt;Q&gt;AMP-IT^FREF_ENTITY_COUNTRY(HQ,NAME)&lt;/Q&gt;&lt;R&gt;1&lt;/R&gt;&lt;C&gt;1&lt;/C&gt;&lt;D xsi:type="xsd:string"&gt;Italy&lt;/D&gt;&lt;/FQL&gt;&lt;FQL&gt;&lt;Q&gt;AMP-IT^FG_FACTSET_IND&lt;/Q&gt;&lt;R&gt;1&lt;/R&gt;&lt;C&gt;1&lt;/C&gt;&lt;D xsi:type="xsd:string"&gt;Medical Specialties&lt;/D&gt;&lt;/FQL&gt;&lt;FQL&gt;&lt;Q&gt;LOGN-CH^FG_COMPANY_NAME&lt;/Q&gt;&lt;R&gt;1&lt;/R&gt;&lt;C&gt;1&lt;/C&gt;&lt;D xsi:type="xsd:string"&gt;Logitech International S.A.&lt;/D&gt;&lt;/FQL&gt;&lt;FQL&gt;&lt;Q&gt;LOGN-CH^FREF_ENTITY_COUNTRY(HQ,NAME)&lt;/Q&gt;&lt;R&gt;1&lt;/R&gt;&lt;C&gt;1&lt;/C&gt;&lt;D xsi:type="xsd:string"&gt;Switzerland&lt;/D&gt;&lt;/FQL&gt;&lt;FQL&gt;&lt;Q&gt;LOGN-CH^FG_FACTSET_IND&lt;/Q&gt;&lt;R&gt;1&lt;/R&gt;&lt;C&gt;1&lt;/C&gt;&lt;D xsi:type="xsd:string"&gt;Computer Peripherals&lt;/D&gt;&lt;/FQL&gt;&lt;FQL&gt;&lt;Q&gt;INGA-NL^FG_COMPANY_NAME&lt;/Q&gt;&lt;R&gt;1&lt;/R&gt;&lt;C&gt;1&lt;/C&gt;&lt;D xsi:type="xsd:string"&gt;ING Groep NV&lt;/D&gt;&lt;/FQL&gt;&lt;FQL&gt;&lt;Q&gt;INGA-NL^FREF_ENTITY_COUNTRY(HQ,NAME)&lt;/Q&gt;&lt;R&gt;1&lt;/R&gt;&lt;C&gt;1&lt;/C&gt;&lt;D xsi:type="xsd:string"&gt;Netherlands&lt;/D&gt;&lt;/FQL&gt;&lt;FQL&gt;&lt;Q&gt;INGA-NL^FG_FACTSET_IND&lt;/Q&gt;&lt;R&gt;1&lt;/R&gt;&lt;C&gt;1&lt;/C&gt;&lt;D xsi:type="xsd:string"&gt;Financial Conglomerates&lt;/D&gt;&lt;/FQL&gt;&lt;FQL&gt;&lt;Q&gt;CPR-IT^FG_COMPANY_NAME&lt;/Q&gt;&lt;R&gt;1&lt;/R&gt;&lt;C&gt;1&lt;/C&gt;&lt;D xsi:type="xsd:string"&gt;Davide Campari-Milano N.V.&lt;/D&gt;&lt;/FQL&gt;&lt;FQL&gt;&lt;Q&gt;CPR-IT^FREF_ENTITY_COUNTRY(HQ,NAME)&lt;/Q&gt;&lt;R&gt;1&lt;/R&gt;&lt;C&gt;1&lt;/C&gt;&lt;D xsi:type="xsd:string"&gt;Italy&lt;/D&gt;&lt;/FQL&gt;&lt;FQL&gt;&lt;Q&gt;CPR-IT^FG_FACTSET_IND&lt;/Q&gt;&lt;R&gt;1&lt;/R&gt;&lt;C&gt;1&lt;/C&gt;&lt;D xsi:type="xsd:string"&gt;Beverages: Alcoholic&lt;/D&gt;&lt;/FQL&gt;&lt;FQL&gt;&lt;Q&gt;KNIN-CH^FG_COMPANY_NAME&lt;/Q&gt;&lt;R&gt;1&lt;/R&gt;&lt;C&gt;1&lt;/C&gt;&lt;D xsi:type="xsd:string"&gt;Kuehne &amp;amp; Nagel International AG&lt;/D&gt;&lt;/FQL&gt;&lt;FQL&gt;&lt;Q&gt;KNIN-CH^FREF_ENTITY_COUNTRY(HQ,NAME)&lt;/Q&gt;&lt;R&gt;1&lt;/R&gt;&lt;C&gt;1&lt;/C&gt;&lt;D xsi:type="xsd:string"&gt;Switzerland&lt;/D&gt;&lt;/FQL&gt;&lt;FQL&gt;&lt;Q&gt;KNIN-CH^FG_FACTSET_IND&lt;/Q&gt;&lt;R&gt;1&lt;/R&gt;&lt;C&gt;1&lt;/C&gt;&lt;D xsi:type="xsd:string"&gt;Marine Shipping&lt;/D&gt;&lt;/FQL&gt;&lt;FQL&gt;&lt;Q&gt;MAP-ES^FG_COMPANY_NAME&lt;/Q&gt;&lt;R&gt;1&lt;/R&gt;&lt;C&gt;1&lt;/C&gt;&lt;D xsi:type="xsd:string"&gt;Mapfre SA&lt;/D&gt;&lt;/FQL&gt;&lt;FQL&gt;&lt;Q&gt;MAP-ES^FREF_ENTITY_COUNTRY(HQ,NAME)&lt;/Q&gt;&lt;R&gt;1&lt;/R&gt;&lt;C&gt;1&lt;/C&gt;&lt;D xsi:type="xsd:string"&gt;Spain&lt;/D&gt;&lt;/FQL&gt;&lt;FQL&gt;&lt;Q&gt;MAP-ES^FG_FACTSET_IND&lt;/Q&gt;&lt;R&gt;1&lt;/R&gt;&lt;C&gt;1&lt;/C&gt;&lt;D xsi:type="xsd:string"&gt;Multi-Line Insurance&lt;/D&gt;&lt;/FQL&gt;&lt;FQL&gt;&lt;Q&gt;ADDT.B-SE^FG_COMPANY_NAME&lt;/Q&gt;&lt;R&gt;1&lt;/R&gt;&lt;C&gt;1&lt;/C&gt;&lt;D xsi:type="xsd:string"&gt;Addtech AB Class B&lt;/D&gt;&lt;/FQL&gt;&lt;FQL&gt;&lt;Q&gt;ADDT.B-SE^FREF_ENTITY_COUNTRY(HQ,NAME)&lt;/Q&gt;&lt;R&gt;1&lt;/R&gt;&lt;C&gt;1&lt;/C&gt;&lt;D xsi:type="xsd:string"&gt;Sweden&lt;/D&gt;&lt;/FQL&gt;&lt;FQL&gt;&lt;Q&gt;ADDT.B-SE^FG_FACTSET_IND&lt;/Q&gt;&lt;R&gt;1&lt;/R&gt;&lt;C&gt;1&lt;/C&gt;&lt;D xsi:type="xsd:string"&gt;Electronic Production Equipment&lt;/D&gt;&lt;/FQL&gt;&lt;FQL&gt;&lt;Q&gt;BIM-FR^FG_COMPANY_NAME&lt;/Q&gt;&lt;R&gt;1&lt;/R&gt;&lt;C&gt;1&lt;/C&gt;&lt;D xsi:type="xsd:string"&gt;bioMerieux SA&lt;/D&gt;&lt;/FQL&gt;&lt;FQL&gt;&lt;Q&gt;BIM-FR^FREF_ENTITY_COUNTRY(HQ,NAME)&lt;/Q&gt;&lt;R&gt;1&lt;/R&gt;&lt;C&gt;1&lt;/C&gt;&lt;D xsi:type="xsd:string"&gt;France&lt;/D&gt;&lt;/FQL&gt;&lt;FQL&gt;&lt;Q&gt;BIM-FR^FG_FACTSET_IND&lt;/Q&gt;&lt;R&gt;1&lt;/R&gt;&lt;C&gt;1&lt;/C&gt;&lt;D xsi:type="xsd:string"&gt;Medical Specialties&lt;/D&gt;&lt;/FQL&gt;&lt;FQL&gt;&lt;Q&gt;AGS-BE^FG_COMPANY_NAME&lt;/Q&gt;&lt;R&gt;1&lt;/R&gt;&lt;C&gt;1&lt;/C&gt;&lt;D xsi:type="xsd:string"&gt;ageas SA/NV&lt;/D&gt;&lt;/FQL&gt;&lt;FQL&gt;&lt;Q&gt;AGS-BE^FREF_ENTITY_COUNTRY(HQ,NAME)&lt;/Q&gt;&lt;R&gt;1&lt;/R&gt;&lt;C&gt;1&lt;/C&gt;&lt;D xsi:type="xsd:string"&gt;Belgium&lt;/D&gt;&lt;/FQL&gt;&lt;FQL&gt;&lt;Q&gt;AGS-BE^FG_FACTSET_IND&lt;/Q&gt;&lt;R&gt;1&lt;/R&gt;&lt;C&gt;1&lt;/C&gt;&lt;D xsi:type="xsd:string"&gt;Multi-Line Insurance&lt;/D&gt;&lt;/FQL&gt;&lt;FQL&gt;&lt;Q&gt;BOL-SE^FG_COMPANY_NAME&lt;/Q&gt;&lt;R&gt;1&lt;/R&gt;&lt;C&gt;1&lt;/C&gt;&lt;D xsi:type="xsd:string"&gt;Boliden AB&lt;/D&gt;&lt;/FQL&gt;&lt;FQL&gt;&lt;Q&gt;BOL-SE^FREF_ENTITY_COUNTRY(HQ,NAME)&lt;/Q&gt;&lt;R&gt;1&lt;/R&gt;&lt;C&gt;1&lt;/C&gt;&lt;D xsi:type="xsd:string"&gt;Sweden&lt;/D&gt;&lt;/FQL&gt;&lt;FQL&gt;&lt;Q&gt;BOL-SE^FG_FACTSET_IND&lt;/Q&gt;&lt;R&gt;1&lt;/R&gt;&lt;C&gt;1&lt;/C&gt;&lt;D xsi:type="xsd:string"&gt;Other Metals/Minerals&lt;/D&gt;&lt;/FQL&gt;&lt;FQL&gt;&lt;Q&gt;FABG-SE^FG_COMPANY_NAME&lt;/Q&gt;&lt;R&gt;1&lt;/R&gt;&lt;C&gt;1&lt;/C&gt;&lt;D xsi:type="xsd:string"&gt;Fabege AB&lt;/D&gt;&lt;/FQL&gt;&lt;FQL&gt;&lt;Q&gt;FABG-SE^FREF_ENTITY_COUNTRY(HQ,NAME)&lt;/Q&gt;&lt;R&gt;1&lt;/R&gt;&lt;C&gt;1&lt;/C&gt;&lt;D xsi:type="xsd:string"&gt;Sweden&lt;/D&gt;&lt;/FQL&gt;&lt;FQL&gt;&lt;Q&gt;FABG-SE^FG_FACTSET_IND&lt;/Q&gt;&lt;R&gt;1&lt;/R&gt;&lt;C&gt;1&lt;/C&gt;&lt;D xsi:type="xsd:string"&gt;Real Estate Development&lt;/D&gt;&lt;/FQL&gt;&lt;FQL&gt;&lt;Q&gt;SCHP-CH^FG_COMPANY_NAME&lt;/Q&gt;&lt;R&gt;1&lt;/R&gt;&lt;C&gt;1&lt;/C&gt;&lt;D xsi:type="xsd:string"&gt;Schindler Holding AG Pref&lt;/D&gt;&lt;/FQL&gt;&lt;FQL&gt;&lt;Q&gt;SCHP-CH^FREF_ENTITY_COUNTRY(HQ,NAME)&lt;/Q&gt;&lt;R&gt;1&lt;/R&gt;&lt;C&gt;1&lt;/C&gt;&lt;D xsi:type="xsd:string"&gt;Switzerland&lt;/D&gt;&lt;/FQL&gt;&lt;FQL&gt;&lt;Q&gt;SCHP-CH^FG_FACTSET_IND&lt;/Q&gt;&lt;R&gt;1&lt;/R&gt;&lt;C&gt;1&lt;/C&gt;&lt;D xsi:type="xsd:string"&gt;Industrial Machinery&lt;/D&gt;&lt;/FQL&gt;&lt;FQL&gt;&lt;Q&gt;MRO-GB^FG_COMPANY_NAME&lt;/Q&gt;&lt;R&gt;1&lt;/R&gt;&lt;C&gt;1&lt;/C&gt;&lt;D xsi:type="xsd:string"&gt;Melrose Industries PLC&lt;/D&gt;&lt;/FQL&gt;&lt;FQL&gt;&lt;Q&gt;MRO-GB^FREF_ENTITY_COUNTRY(HQ,NAME)&lt;/Q&gt;&lt;R&gt;1&lt;/R&gt;&lt;C&gt;1&lt;/C&gt;&lt;D xsi:type="xsd:string"&gt;United Kingdom&lt;/D&gt;&lt;/FQL&gt;&lt;FQL&gt;&lt;Q&gt;MRO-GB^FG_FACTSET_IND&lt;/Q&gt;&lt;R&gt;1&lt;/R&gt;&lt;C&gt;1&lt;/C&gt;&lt;D xsi:type="xsd:string"&gt;Financial Conglomerates&lt;/D&gt;&lt;/FQL&gt;&lt;FQL&gt;&lt;Q&gt;RDSA-NL^FG_COMPANY_NAME&lt;/Q&gt;&lt;R&gt;1&lt;/R&gt;&lt;C&gt;1&lt;/C&gt;&lt;D xsi:type="xsd:string"&gt;Royal Dutch Shell Plc Class A&lt;/D&gt;&lt;/FQL&gt;&lt;FQL&gt;&lt;Q&gt;RDSA-NL^FREF_ENTITY_COUNTRY(HQ,NAME)&lt;/Q&gt;&lt;R&gt;1&lt;/R&gt;&lt;C&gt;1&lt;/C&gt;&lt;D xsi:type="xsd:string"&gt;Netherlands&lt;/D&gt;&lt;/FQL&gt;&lt;FQL&gt;&lt;Q&gt;RDSA-NL^FG_FACTSET_IND&lt;/Q&gt;&lt;R&gt;1&lt;/R&gt;&lt;C&gt;1&lt;/C&gt;&lt;D xsi:type="xsd:string"&gt;Integrated Oil&lt;/D&gt;&lt;/FQL&gt;&lt;FQL&gt;&lt;Q&gt;WIHL-SE^FG_COMPANY_NAME&lt;/Q&gt;&lt;R&gt;1&lt;/R&gt;&lt;C&gt;1&lt;/C&gt;&lt;D xsi:type="xsd:string"&gt;Wihlborgs Fastigheter AB&lt;/D&gt;&lt;/FQL&gt;&lt;FQL&gt;&lt;Q&gt;WIHL-SE^FREF_ENTITY_COUNTRY(HQ,NAME)&lt;/Q&gt;&lt;R&gt;1&lt;/R&gt;&lt;C&gt;1&lt;/C&gt;&lt;D xsi:type="xsd:string"&gt;Sweden&lt;/D&gt;&lt;/FQL&gt;&lt;FQL&gt;&lt;Q&gt;WIHL-SE^FG_FACTSET_IND&lt;/Q&gt;&lt;R&gt;1&lt;/R&gt;&lt;C&gt;1&lt;/C&gt;&lt;D xsi:type="xsd:string"&gt;Real Estate Development&lt;/D&gt;&lt;/FQL&gt;&lt;FQL&gt;&lt;Q&gt;INF-GB^FG_COMPANY_NAME&lt;/Q&gt;&lt;R&gt;1&lt;/R&gt;&lt;C&gt;1&lt;/C&gt;&lt;D xsi:type="xsd:string"&gt;Informa Plc&lt;/D&gt;&lt;/FQL&gt;&lt;FQL&gt;&lt;Q&gt;INF-GB^FREF_ENTITY_COUNTRY(HQ,NAME)&lt;/Q&gt;&lt;R&gt;1&lt;/R&gt;&lt;C&gt;1&lt;/C&gt;&lt;D xsi:type="xsd:string"&gt;United Kingdom&lt;/D&gt;&lt;/FQL&gt;&lt;FQL&gt;&lt;Q&gt;INF-GB^FG_FACTSET_IND&lt;/Q&gt;&lt;R&gt;1&lt;/R&gt;&lt;C&gt;1&lt;/C&gt;&lt;D xsi:type="xsd:string"&gt;Publishing: Books/Magazines&lt;/D&gt;&lt;/FQL&gt;&lt;FQL&gt;&lt;Q&gt;AMS-CH^FG_COMPANY_NAME&lt;/Q&gt;&lt;R&gt;1&lt;/R&gt;&lt;C&gt;1&lt;/C&gt;&lt;D xsi:type="xsd:string"&gt;ams AG&lt;/D&gt;&lt;/FQL&gt;&lt;FQL&gt;&lt;Q&gt;AMS-CH^FREF_ENTITY_COUNTRY(HQ,NAME)&lt;/Q&gt;&lt;R&gt;1&lt;/R&gt;&lt;C&gt;1&lt;/C&gt;&lt;D xsi:type="xsd:string"&gt;Austria&lt;/D&gt;&lt;/FQL&gt;&lt;FQL&gt;&lt;Q&gt;AMS-CH^FG_FACTSET_IND&lt;/Q&gt;&lt;R&gt;1&lt;/R&gt;&lt;C&gt;1&lt;/C&gt;&lt;D xsi:type="xsd:string"&gt;Semiconductors&lt;/D&gt;&lt;/FQL&gt;&lt;FQL&gt;&lt;Q&gt;TRYG-DK^FG_COMPANY_NAME&lt;/Q&gt;&lt;R&gt;1&lt;/R&gt;&lt;C&gt;1&lt;/C&gt;&lt;D xsi:type="xsd:string"&gt;Tryg A/S&lt;/D&gt;&lt;/FQL&gt;&lt;FQL&gt;&lt;Q&gt;TRYG-DK^FREF_ENTITY_COUNTRY(HQ,NAME)&lt;/Q&gt;&lt;R&gt;1&lt;/R&gt;&lt;C&gt;1&lt;/C&gt;&lt;D xsi:type="xsd:string"&gt;Denmark&lt;/D&gt;&lt;/FQL&gt;&lt;FQL&gt;&lt;Q&gt;TRYG-DK^FG_FACTSET_IND&lt;/Q&gt;&lt;R&gt;1&lt;/R&gt;&lt;C&gt;1&lt;/C&gt;&lt;D xsi:type="xsd:string"&gt;Insurance Brokers/Services&lt;/D&gt;&lt;/FQL&gt;&lt;FQL&gt;&lt;Q&gt;AAK-SE^FG_COMPANY_NAME&lt;/Q&gt;&lt;R&gt;1&lt;/R&gt;&lt;C&gt;1&lt;/C&gt;&lt;D xsi:type="xsd:string"&gt;AAK AB&lt;/D&gt;&lt;/FQL&gt;&lt;FQL&gt;&lt;Q&gt;AAK-SE^FREF_ENTITY_COUNTRY(HQ,NAME)&lt;/Q&gt;&lt;R&gt;1&lt;/R&gt;&lt;C&gt;1&lt;/C&gt;&lt;D xsi:type="xsd:string"&gt;Sweden&lt;/D&gt;&lt;/FQL&gt;&lt;FQL&gt;&lt;Q&gt;AAK-SE^FG_FACTSET_IND&lt;/Q&gt;&lt;R&gt;1&lt;/R&gt;&lt;C&gt;1&lt;/C&gt;&lt;D xsi:type="xsd:string"&gt;Food: Specialty/Candy&lt;/D&gt;&lt;/FQL&gt;&lt;FQL&gt;&lt;Q&gt;SCR-FR^FG_COMPANY_NAME&lt;/Q&gt;&lt;R&gt;1&lt;/R&gt;&lt;C&gt;1&lt;/C&gt;&lt;D xsi:type="xsd:string"&gt;Scor SE&lt;/D&gt;&lt;/FQL&gt;&lt;FQL&gt;&lt;Q&gt;SCR-FR^FREF_ENTITY_COUNTRY(HQ,NAME)&lt;/Q&gt;&lt;R&gt;1&lt;/R&gt;&lt;C&gt;1&lt;/C&gt;&lt;D xsi:type="xsd:string"&gt;France&lt;/D&gt;&lt;/FQL&gt;&lt;FQL&gt;&lt;Q&gt;SCR-FR^FG_FACTSET_IND&lt;/Q&gt;&lt;R&gt;1&lt;/R&gt;&lt;C&gt;1&lt;/C&gt;&lt;D xsi:type="xsd:string"&gt;Multi-Line Insurance&lt;/D&gt;&lt;/FQL&gt;&lt;FQL&gt;&lt;Q&gt;INDT-SE^FG_COMPANY_NAME&lt;/Q&gt;&lt;R&gt;1&lt;/R&gt;&lt;C&gt;1&lt;/C&gt;&lt;D xsi:type="xsd:string"&gt;Indutrade AB&lt;/D&gt;&lt;/FQL&gt;&lt;FQL&gt;&lt;Q&gt;INDT-SE^FREF_ENTITY_COUNTRY(HQ,NAME)&lt;/Q&gt;&lt;R&gt;1&lt;/R&gt;&lt;C&gt;1&lt;/C&gt;&lt;D xsi:type="xsd:string"&gt;Sweden&lt;/D&gt;&lt;/FQL&gt;&lt;FQL&gt;&lt;Q&gt;INDT-SE^FG_FACTSET_IND&lt;/Q&gt;&lt;R&gt;1&lt;/R&gt;&lt;C&gt;1&lt;/C&gt;&lt;D xsi:type="xsd:string"&gt;Industrial Machinery&lt;/D&gt;&lt;/FQL&gt;&lt;FQL&gt;&lt;Q&gt;EKTA.B-SE^FG_COMPANY_NAME&lt;/Q&gt;&lt;R&gt;1&lt;/R&gt;&lt;C&gt;1&lt;/C&gt;&lt;D xsi:type="xsd:string"&gt;Elekta AB Class B&lt;/D&gt;&lt;/FQL&gt;&lt;FQL&gt;&lt;Q&gt;EKTA.B-SE^FREF_ENTITY_COUNTRY(HQ,NAME)&lt;/Q&gt;&lt;R&gt;1&lt;/R&gt;&lt;C&gt;1&lt;/C&gt;&lt;D xsi:type="xsd:string"&gt;Sweden&lt;/D&gt;&lt;/FQL&gt;&lt;FQL&gt;&lt;Q&gt;EKTA.B-SE^FG_FACTSET_IND&lt;/Q&gt;&lt;R&gt;1&lt;/R&gt;&lt;C&gt;1&lt;/C&gt;&lt;D xsi:type="xsd:string"&gt;Medical Specialties&lt;/D&gt;&lt;/FQL&gt;&lt;FQL&gt;&lt;Q&gt;IPN-FR^FG_COMPANY_NAME&lt;/Q&gt;&lt;R&gt;1&lt;/R&gt;&lt;C&gt;1&lt;/C&gt;&lt;D xsi:type="xsd:string"&gt;Ipsen SA&lt;/D&gt;&lt;/FQL&gt;&lt;FQL&gt;&lt;Q&gt;IPN-FR^FREF_ENTITY_COUNTRY(HQ,NAME)&lt;/Q&gt;&lt;R&gt;1&lt;/R&gt;&lt;C&gt;1&lt;/C&gt;&lt;D xsi:type="xsd:string"&gt;France&lt;/D&gt;&lt;/FQL&gt;&lt;FQL&gt;&lt;Q&gt;IPN-FR^FG_FACTSET_IND&lt;/Q&gt;&lt;R&gt;1&lt;/R&gt;&lt;C&gt;1&lt;/C&gt;&lt;D xsi:type="xsd:string"&gt;Pharmaceuticals: Major&lt;/D&gt;&lt;/FQL&gt;&lt;FQL&gt;&lt;Q&gt;DSM-NL^FG_COMPANY_NAME&lt;/Q&gt;&lt;R&gt;1&lt;/R&gt;&lt;C&gt;1&lt;/C&gt;&lt;D xsi:type="xsd:string"&gt;Koninklijke DSM N.V.&lt;/D&gt;&lt;/FQL&gt;&lt;FQL&gt;&lt;Q&gt;DSM-NL^FREF_ENTITY_COUNTRY(HQ,NAME)&lt;/Q&gt;&lt;R&gt;1&lt;/R&gt;&lt;C&gt;1&lt;/C&gt;&lt;D xsi:type="xsd:string"&gt;Netherlands&lt;/D&gt;&lt;/FQL&gt;&lt;FQL&gt;&lt;Q&gt;DSM-NL^FG_FACTSET_IND&lt;/Q&gt;&lt;R&gt;1&lt;/R&gt;&lt;C&gt;1&lt;/C&gt;&lt;D xsi:type="xsd:string"&gt;Chemicals: Specialty&lt;/D&gt;&lt;/FQL&gt;&lt;FQL&gt;&lt;Q&gt;HIK-GB^FG_COMPANY_NAME&lt;/Q&gt;&lt;R&gt;1&lt;/R&gt;&lt;C&gt;1&lt;/C&gt;&lt;D xsi:type="xsd:string"&gt;Hikma Pharmaceuticals Plc&lt;/D&gt;&lt;/FQL&gt;&lt;FQL&gt;&lt;Q&gt;HIK-GB^FREF_ENTITY_COUNTRY(HQ,NAME)&lt;/Q&gt;&lt;R&gt;1&lt;/R&gt;&lt;C&gt;1&lt;/C&gt;&lt;D xsi:type="xsd:string"&gt;United Kingdom&lt;/D&gt;&lt;/FQL&gt;&lt;FQL&gt;&lt;Q&gt;HIK-GB^FG_FACTSET_IND&lt;/Q&gt;&lt;R&gt;1&lt;/R&gt;&lt;C&gt;1&lt;/C&gt;&lt;D xsi:type="xsd:string"&gt;Pharmaceuticals: Generic&lt;/D&gt;&lt;/FQL&gt;&lt;FQL&gt;&lt;Q&gt;EDF-FR^FG_COMPANY_NAME&lt;/Q&gt;&lt;R&gt;1&lt;/R&gt;&lt;C&gt;1&lt;/C&gt;&lt;D xsi:type="xsd:string"&gt;Electricite de France SA&lt;/D&gt;&lt;/FQL&gt;&lt;FQL&gt;&lt;Q&gt;EDF-FR^FREF_ENTITY_COUNTRY(HQ,NAME)&lt;/Q&gt;&lt;R&gt;1&lt;/R&gt;&lt;C&gt;1&lt;/C&gt;&lt;D xsi:type="xsd:string"&gt;France&lt;/D&gt;&lt;/FQL&gt;&lt;FQL&gt;&lt;Q&gt;EDF-FR^FG_FACTSET_IND&lt;/Q&gt;&lt;R&gt;1&lt;/R&gt;&lt;C&gt;1&lt;/C&gt;&lt;D xsi:type="xsd:string"&gt;Electric Utilities&lt;/D&gt;&lt;/FQL&gt;&lt;FQL&gt;&lt;Q&gt;GRF-ES^FG_COMPANY_NAME&lt;/Q&gt;&lt;R&gt;1&lt;/R&gt;&lt;C&gt;1&lt;/C&gt;&lt;D xsi:type="xsd:string"&gt;Grifols, S.A. Class A&lt;/D&gt;&lt;/FQL&gt;&lt;FQL&gt;&lt;Q&gt;GRF-ES^FREF_ENTITY_COUNTRY(HQ,NAME)&lt;/Q&gt;&lt;R&gt;1&lt;/R&gt;&lt;C&gt;1&lt;/C&gt;&lt;D xsi:type="xsd:string"&gt;Spain&lt;/D&gt;&lt;/FQL&gt;&lt;FQL&gt;&lt;Q&gt;GRF-ES^FG_FACTSET_IND&lt;/Q&gt;&lt;R&gt;1&lt;/R&gt;&lt;C&gt;1&lt;/C&gt;&lt;D xsi:type="xsd:string"&gt;Pharmaceuticals: Major&lt;/D&gt;&lt;/FQL&gt;&lt;FQL&gt;&lt;Q&gt;HL-GB^FG_COMPANY_NAME&lt;/Q&gt;&lt;R&gt;1&lt;/R&gt;&lt;C&gt;1&lt;/C&gt;&lt;D xsi:type="xsd:string"&gt;Hargreaves Lansdown plc&lt;/D&gt;&lt;/FQL&gt;&lt;FQL&gt;&lt;Q&gt;HL-GB^FREF_ENTITY_COUNTRY(HQ,NAME)&lt;/Q&gt;&lt;R&gt;1&lt;/R&gt;&lt;C&gt;1&lt;/C&gt;&lt;D xsi:type="xsd:string"&gt;United Kingdom&lt;/D&gt;&lt;/FQL&gt;&lt;FQL&gt;&lt;Q&gt;HL-GB^FG_FACTSET_IND&lt;/Q&gt;&lt;R&gt;1&lt;/R&gt;&lt;C&gt;1&lt;/C&gt;&lt;D xsi:type="xsd:string"&gt;Investment Managers&lt;/D&gt;&lt;/FQL&gt;&lt;FQL&gt;&lt;Q&gt;ICA-SE^FG_COMPANY_NAME&lt;/Q&gt;&lt;R&gt;1&lt;/R&gt;&lt;C&gt;1&lt;/C&gt;&lt;D xsi:type="xsd:string"&gt;ICA Gruppen AB&lt;/D&gt;&lt;/FQL&gt;&lt;FQL&gt;&lt;Q&gt;ICA-SE^FREF_ENTITY_COUNTRY(HQ,NAME)&lt;/Q&gt;&lt;R&gt;1&lt;/R&gt;&lt;C&gt;1&lt;/C&gt;&lt;D xsi:type="xsd:string"&gt;Sweden&lt;/D&gt;&lt;/FQL&gt;&lt;FQL&gt;&lt;Q&gt;ICA-SE^FG_FACTSET_IND&lt;/Q&gt;&lt;R&gt;1&lt;/R&gt;&lt;C&gt;1&lt;/C&gt;&lt;D xsi:type="xsd:string"&gt;Food Retail&lt;/D&gt;&lt;/FQL&gt;&lt;FQL&gt;&lt;Q&gt;AGR-GB^FG_COMPANY_NAME&lt;/Q&gt;&lt;R&gt;1&lt;/R&gt;&lt;C&gt;1&lt;/C&gt;&lt;D xsi:type="xsd:string"&gt;Assura PLC&lt;/D&gt;&lt;/FQL&gt;&lt;FQL&gt;&lt;Q&gt;AGR-GB^FREF_ENTITY_COUNTRY(HQ,NAME)&lt;/Q&gt;&lt;R&gt;1&lt;/R&gt;&lt;C&gt;1&lt;/C&gt;&lt;D xsi:type="xsd:string"&gt;United Kingdom&lt;/D&gt;&lt;/FQL&gt;&lt;FQL&gt;&lt;Q&gt;AGR-GB^FG_FACTSET_IND&lt;/Q&gt;&lt;R&gt;1&lt;/R&gt;&lt;C&gt;1&lt;/C&gt;&lt;D xsi:type="xsd:string"&gt;Real Estate Investment Trusts&lt;/D&gt;&lt;/FQL&gt;&lt;FQL&gt;&lt;Q&gt;GALP-PT^FG_COMPANY_NAME&lt;/Q&gt;&lt;R&gt;1&lt;/R&gt;&lt;C&gt;1&lt;/C&gt;&lt;D xsi:type="xsd:string"&gt;GALP Energia SGPS SA Class B&lt;/D&gt;&lt;/FQL&gt;&lt;FQL&gt;&lt;Q&gt;GALP-PT^FREF_ENTITY_COUNTRY(HQ,NAME)&lt;/Q&gt;&lt;R&gt;1&lt;/R&gt;&lt;C&gt;1&lt;/C&gt;&lt;D xsi:type="xsd:string"&gt;Portugal&lt;/D&gt;&lt;/FQL&gt;&lt;FQL&gt;&lt;Q&gt;GALP-PT^FG_FACTSET_IND&lt;/Q&gt;&lt;R&gt;1&lt;/R&gt;&lt;C&gt;1&lt;/C&gt;&lt;D xsi:type="xsd:string"&gt;Integrated Oil&lt;/D&gt;&lt;/FQL&gt;&lt;FQL&gt;&lt;Q&gt;BVIC-GB^FG_COMPANY_NAME&lt;/Q&gt;&lt;R&gt;1&lt;/R&gt;&lt;C&gt;1&lt;/C&gt;&lt;D xsi:type="xsd:string"&gt;Britvic plc&lt;/D&gt;&lt;/FQL&gt;&lt;FQL&gt;&lt;Q&gt;BVIC-GB^FREF_ENTITY_COUNTRY(HQ,NAME)&lt;/Q&gt;&lt;R&gt;1&lt;/R&gt;&lt;C&gt;1&lt;/C&gt;&lt;D xsi:type="xsd:string"&gt;United Kingdom&lt;/D&gt;&lt;/FQL&gt;&lt;FQL&gt;&lt;Q&gt;BVIC-GB^FG_FACTSET_IND&lt;/Q&gt;&lt;R&gt;1&lt;/R&gt;&lt;C&gt;1&lt;/C&gt;&lt;D xsi:type="xsd:string"&gt;Beverages: Non-Alcoholic&lt;/D&gt;&lt;/FQL&gt;&lt;FQL&gt;&lt;Q&gt;TGS-NO^FG_COMPANY_NAME&lt;/Q&gt;&lt;R&gt;1&lt;/R&gt;&lt;C&gt;1&lt;/C&gt;&lt;D xsi:type="xsd:string"&gt;TGS-NOPEC Geophysical Company ASA&lt;/D&gt;&lt;/FQL&gt;&lt;FQL&gt;&lt;Q&gt;TGS-NO^FREF_ENTITY_COUNTRY(HQ,NAME)&lt;/Q&gt;&lt;R&gt;1&lt;/R&gt;&lt;C&gt;1&lt;/C&gt;&lt;D xsi:type="xsd:string"&gt;Norway&lt;/D&gt;&lt;/FQL&gt;&lt;FQL&gt;&lt;Q&gt;TGS-NO^FG_FACTSET_IND&lt;/Q&gt;&lt;R&gt;1&lt;/R&gt;&lt;C&gt;1&lt;/C&gt;&lt;D xsi:type="xsd:string"&gt;Oilfield Services/Equipment&lt;/D&gt;&lt;/FQL&gt;&lt;FQL&gt;&lt;Q&gt;SESG-FR^FG_COMPANY_NAME&lt;/Q&gt;&lt;R&gt;1&lt;/R&gt;&lt;C&gt;1&lt;/C&gt;&lt;D xsi:type="xsd:string"&gt;SES SA FDR (Class A)&lt;/D&gt;&lt;/FQL&gt;&lt;FQL&gt;&lt;Q&gt;SESG-FR^FREF_ENTITY_COUNTRY(HQ,NAME)&lt;/Q&gt;&lt;R&gt;1&lt;/R&gt;&lt;C&gt;1&lt;/C&gt;&lt;D xsi:type="xsd:string"&gt;Luxembourg&lt;/D&gt;&lt;/FQL&gt;&lt;FQL&gt;&lt;Q&gt;SESG-FR^FG_FACTSET_IND&lt;/Q&gt;&lt;R&gt;1&lt;/R&gt;&lt;C&gt;1&lt;/C&gt;&lt;D xsi:type="xsd:string"&gt;Specialty Telecommunications&lt;/D&gt;&lt;/FQL&gt;&lt;FQL&gt;&lt;Q&gt;SBMO-NL^FG_COMPANY_NAME&lt;/Q&gt;&lt;R&gt;1&lt;/R&gt;&lt;C&gt;1&lt;/C&gt;&lt;D xsi:type="xsd:string"&gt;SBM Offshore NV&lt;/D&gt;&lt;/FQL&gt;&lt;FQL&gt;&lt;Q&gt;SBMO-NL^FREF_ENTITY_COUNTRY(HQ,NAME)&lt;/Q&gt;&lt;R&gt;1&lt;/R&gt;&lt;C&gt;1&lt;/C&gt;&lt;D xsi:type="xsd:string"&gt;Netherlands&lt;/D&gt;&lt;/FQL&gt;&lt;FQL&gt;&lt;Q&gt;SBMO-NL^FG_FACTSET_IND&lt;/Q&gt;&lt;R&gt;1&lt;/R&gt;&lt;C&gt;1&lt;/C&gt;&lt;D xsi:type="xsd:string"&gt;Oilfield Services/Equipment&lt;/D&gt;&lt;/FQL&gt;&lt;FQL&gt;&lt;Q&gt;NESTE-FI^FG_COMPANY_NAME&lt;/Q&gt;&lt;R&gt;1&lt;/R&gt;&lt;C&gt;1&lt;/C&gt;&lt;D xsi:type="xsd:string"&gt;Neste Corporation&lt;/D&gt;&lt;/FQL&gt;&lt;FQL&gt;&lt;Q&gt;NESTE-FI^FREF_ENTITY_COUNTRY(HQ,NAME)&lt;/Q&gt;&lt;R&gt;1&lt;/R&gt;&lt;C&gt;1&lt;/C&gt;&lt;D xsi:type="xsd:string"&gt;Finland&lt;/D&gt;&lt;/FQL&gt;&lt;FQL&gt;&lt;Q&gt;NESTE-FI^FG_FACTSET_IND&lt;/Q&gt;&lt;R&gt;1&lt;/R&gt;&lt;C&gt;1&lt;/C&gt;&lt;D xsi:type="xsd:string"&gt;Oil Refining/Marketing&lt;/D&gt;&lt;/FQL&gt;&lt;FQL&gt;&lt;Q&gt;FER-ES^FG_COMPANY_NAME&lt;/Q&gt;&lt;R&gt;1&lt;/R&gt;&lt;C&gt;1&lt;/C&gt;&lt;D xsi:type="xsd:string"&gt;Ferrovial, S.A.&lt;/D&gt;&lt;/FQL&gt;&lt;FQL&gt;&lt;Q&gt;FER-ES^FREF_ENTITY_COUNTRY(HQ,NAME)&lt;/Q&gt;&lt;R&gt;1&lt;/R&gt;&lt;C&gt;1&lt;/C&gt;&lt;D xsi:type="xsd:string"&gt;Spain&lt;/D&gt;&lt;/FQL&gt;&lt;FQL&gt;&lt;Q&gt;FER-ES^FG_FACTSET_IND&lt;/Q&gt;&lt;R&gt;1&lt;/R&gt;&lt;C&gt;1&lt;/C&gt;&lt;D xsi:type="xsd:string"&gt;Other Transportation&lt;/D&gt;&lt;/FQL&gt;&lt;FQL&gt;&lt;Q&gt;PGHN-CH^FG_COMPANY_NAME&lt;/Q&gt;&lt;R&gt;1&lt;/R&gt;&lt;C&gt;1&lt;/C&gt;&lt;D xsi:type="xsd:string"&gt;Partners Group Holding AG&lt;/D&gt;&lt;/FQL&gt;&lt;FQL&gt;&lt;Q&gt;PGHN-CH^FREF_ENTITY_COUNTRY(HQ,NAME)&lt;/Q&gt;&lt;R&gt;1&lt;/R&gt;&lt;C&gt;1&lt;/C&gt;&lt;D xsi:type="xsd:string"&gt;Switzerland&lt;/D&gt;&lt;/FQL&gt;&lt;FQL&gt;&lt;Q&gt;PGHN-CH^FG_FACTSET_IND&lt;/Q&gt;&lt;R&gt;1&lt;/R&gt;&lt;C&gt;1&lt;/C&gt;&lt;D xsi:type="xsd:string"&gt;Investment Managers&lt;/D&gt;&lt;/FQL&gt;&lt;FQL&gt;&lt;Q&gt;ADM-GB^FG_COMPANY_NAME&lt;/Q&gt;&lt;R&gt;1&lt;/R&gt;&lt;C&gt;1&lt;/C&gt;&lt;D xsi:type="xsd:string"&gt;Admiral Group plc&lt;/D&gt;&lt;/FQL&gt;&lt;FQL&gt;&lt;Q&gt;ADM-GB^FREF_ENTITY_COUNTRY(HQ,NAME)&lt;/Q&gt;&lt;R&gt;1&lt;/R&gt;&lt;C&gt;1&lt;/C&gt;&lt;D xsi:type="xsd:string"&gt;United Kingdom&lt;/D&gt;&lt;/FQL&gt;&lt;FQL&gt;&lt;Q&gt;ADM-GB^FG_FACTSET_IND&lt;/Q&gt;&lt;R&gt;1&lt;/R&gt;&lt;C&gt;1&lt;/C&gt;&lt;D xsi:type="xsd:string"&gt;Property/Casualty Insurance&lt;/D&gt;&lt;/FQL&gt;&lt;FQL&gt;&lt;Q&gt;PKO-PL^FG_COMPANY_NAME&lt;/Q&gt;&lt;R&gt;1&lt;/R&gt;&lt;C&gt;1&lt;/C&gt;&lt;D xsi:type="xsd:string"&gt;Powszechna Kasa Oszczednosci Bank Polski SA&lt;/D&gt;&lt;/FQL&gt;&lt;FQL&gt;&lt;Q&gt;PKO-PL^FREF_ENTITY_COUNTRY(HQ,NAME)&lt;/Q&gt;&lt;R&gt;1&lt;/R&gt;&lt;C&gt;1&lt;/C&gt;&lt;D xsi:type="xsd:string"&gt;Poland&lt;/D&gt;&lt;/FQL&gt;&lt;FQL&gt;&lt;Q&gt;PKO-PL^FG_FACTSET_IND&lt;/Q&gt;&lt;R&gt;1&lt;/R&gt;&lt;C&gt;1&lt;/C&gt;&lt;D xsi:type="xsd:string"&gt;Major Banks&lt;/D&gt;&lt;/FQL&gt;&lt;FQL&gt;&lt;Q&gt;PROX-BE^FG_COMPANY_NAME&lt;/Q&gt;&lt;R&gt;1&lt;/R&gt;&lt;C&gt;1&lt;/C&gt;&lt;D xsi:type="xsd:string"&gt;Proximus SA de droit public&lt;/D&gt;&lt;/FQL&gt;&lt;FQL&gt;&lt;Q&gt;PROX-BE^FREF_ENTITY_COUNTRY(HQ,NAME)&lt;/Q&gt;&lt;R&gt;1&lt;/R&gt;&lt;C&gt;1&lt;/C&gt;&lt;D xsi:type="xsd:string"&gt;Belgium&lt;/D&gt;&lt;/FQL&gt;&lt;FQL&gt;&lt;Q&gt;PROX-BE^FG_FACTSET_IND&lt;/Q&gt;&lt;R&gt;1&lt;/R&gt;&lt;C&gt;1&lt;/C&gt;&lt;D xsi:type="xsd:string"&gt;Major Telecommunications&lt;/D&gt;&lt;/FQL&gt;&lt;FQL&gt;&lt;Q&gt;LR-FR^FG_COMPANY_NAME&lt;/Q&gt;&lt;R&gt;1&lt;/R&gt;&lt;C&gt;1&lt;/C&gt;&lt;D xsi:type="xsd:string"&gt;Legrand SA&lt;/D&gt;&lt;/FQL&gt;&lt;FQL&gt;&lt;Q&gt;LR-FR^FREF_ENTITY_COUNTRY(HQ,NAME)&lt;/Q&gt;&lt;R&gt;1&lt;/R&gt;&lt;C&gt;1&lt;/C&gt;&lt;D xsi:type="xsd:string"&gt;France&lt;/D&gt;&lt;/FQL&gt;&lt;FQL&gt;&lt;Q&gt;LR-FR^FG_FACTSET_IND&lt;/Q&gt;&lt;R&gt;1&lt;/R&gt;&lt;C&gt;1&lt;/C&gt;&lt;D xsi:type="xsd:string"&gt;Electrical Products&lt;/D&gt;&lt;/FQL&gt;&lt;FQL&gt;&lt;Q&gt;HUSQ.B-SE^FG_COMPANY_NAME&lt;/Q&gt;&lt;R&gt;1&lt;/R&gt;&lt;C&gt;1&lt;/C&gt;&lt;D xsi:type="xsd:string"&gt;Husqvarna AB Class B&lt;/D&gt;&lt;/FQL&gt;&lt;FQL&gt;&lt;Q&gt;HUSQ.B-SE^FREF_ENTITY_COUNTRY(HQ,NAME)&lt;/Q&gt;&lt;R&gt;1&lt;/R&gt;&lt;C&gt;1&lt;/C&gt;&lt;D xsi:type="xsd:string"&gt;Sweden&lt;/D&gt;&lt;/FQL&gt;&lt;FQL&gt;&lt;Q&gt;HUSQ.B-SE^FG_FACTSET_IND&lt;/Q&gt;&lt;R&gt;1&lt;/R&gt;&lt;C&gt;1&lt;/C&gt;&lt;D xsi:type="xsd:string"&gt;Tools &amp;amp; Hardware&lt;/D&gt;&lt;/FQL&gt;&lt;FQL&gt;&lt;Q&gt;ENGI-FR^FG_COMPANY_NAME&lt;/Q&gt;&lt;R&gt;1&lt;/R&gt;&lt;C&gt;1&lt;/C&gt;&lt;D xsi:type="xsd:string"&gt;ENGIE SA&lt;/D&gt;&lt;/FQL&gt;&lt;FQL&gt;&lt;Q&gt;ENGI-FR^FREF_ENTITY_COUNTRY(HQ,NAME)&lt;/Q&gt;&lt;R&gt;1&lt;/R&gt;&lt;C&gt;1&lt;/C&gt;&lt;D xsi:type="xsd:string"&gt;France&lt;/D&gt;&lt;/FQL&gt;&lt;FQL&gt;&lt;Q&gt;ENGI-FR^FG_FACTSET_IND&lt;/Q&gt;&lt;R&gt;1&lt;/R&gt;&lt;C&gt;1&lt;/C&gt;&lt;D xsi:type="xsd:string"&gt;Gas Distributors&lt;/D&gt;&lt;/FQL&gt;&lt;FQL&gt;&lt;Q&gt;MNDI-GB^FG_COMPANY_NAME&lt;/Q&gt;&lt;R&gt;1&lt;/R&gt;&lt;C&gt;1&lt;/C&gt;&lt;D xsi:type="xsd:string"&gt;Mondi plc&lt;/D&gt;&lt;/FQL&gt;&lt;FQL&gt;&lt;Q&gt;MNDI-GB^FREF_ENTITY_COUNTRY(HQ,NAME)&lt;/Q&gt;&lt;R&gt;1&lt;/R&gt;&lt;C&gt;1&lt;/C&gt;&lt;D xsi:type="xsd:string"&gt;United Kingdom&lt;/D&gt;&lt;/FQL&gt;&lt;FQL&gt;&lt;Q&gt;MNDI-GB^FG_FACTSET_IND&lt;/Q&gt;&lt;R&gt;1&lt;/R&gt;&lt;C&gt;1&lt;/C&gt;&lt;D xsi:type="xsd:string"&gt;Pulp &amp;amp; Paper&lt;/D&gt;&lt;/FQL&gt;&lt;FQL&gt;&lt;Q&gt;UCG-IT^FG_COMPANY_NAME&lt;/Q&gt;&lt;R&gt;1&lt;/R&gt;&lt;C&gt;1&lt;/C&gt;&lt;D xsi:type="xsd:string"&gt;UniCredit S.p.A.&lt;/D&gt;&lt;/FQL&gt;&lt;FQL&gt;&lt;Q&gt;UCG-IT^FREF_ENTITY_COUNTRY(HQ,NAME)&lt;/Q&gt;&lt;R&gt;1&lt;/R&gt;&lt;C&gt;1&lt;/C&gt;&lt;D xsi:type="xsd:string"&gt;Italy&lt;/D&gt;&lt;/FQL&gt;&lt;FQL&gt;&lt;Q&gt;UCG-IT^FG_FACTSET_IND&lt;/Q&gt;&lt;R&gt;1&lt;/R&gt;&lt;C&gt;1&lt;/C&gt;&lt;D xsi:type="xsd:string"&gt;Major Banks&lt;/D&gt;&lt;/FQL&gt;&lt;FQL&gt;&lt;Q&gt;AKE-FR^FG_COMPANY_NAME&lt;/Q&gt;&lt;R&gt;1&lt;/R&gt;&lt;C&gt;1&lt;/C&gt;&lt;D xsi:type="xsd:string"&gt;Arkema SA&lt;/D&gt;&lt;/FQL&gt;&lt;FQL&gt;&lt;Q&gt;AKE-FR^FREF_ENTITY_COUNTRY(HQ,NAME)&lt;/Q&gt;&lt;R&gt;1&lt;/R&gt;&lt;C&gt;1&lt;/C&gt;&lt;D xsi:type="xsd:string"&gt;France&lt;/D&gt;&lt;/FQL&gt;&lt;FQL&gt;&lt;Q&gt;AKE-FR^FG_FACTSET_IND&lt;/Q&gt;&lt;R&gt;1&lt;/R&gt;&lt;C&gt;1&lt;/C&gt;&lt;D xsi:type="xsd:string"&gt;Chemicals: Major Diversified&lt;/D&gt;&lt;/FQL&gt;&lt;FQL&gt;&lt;Q&gt;EPI.A-SE^FG_COMPANY_NAME&lt;/Q&gt;&lt;R&gt;1&lt;/R&gt;&lt;C&gt;1&lt;/C&gt;&lt;D xsi:type="xsd:string"&gt;Epiroc AB Class A&lt;/D&gt;&lt;/FQL&gt;&lt;FQL&gt;&lt;Q&gt;EPI.A-SE^FREF_ENTITY_COUNTRY(HQ,NAME)&lt;/Q&gt;&lt;R&gt;1&lt;/R&gt;&lt;C&gt;1&lt;/C&gt;&lt;D xsi:type="xsd:string"&gt;Sweden&lt;/D&gt;&lt;/FQL&gt;&lt;FQL&gt;&lt;Q&gt;EPI.A-SE^FG_FACTSET_IND&lt;/Q&gt;&lt;R&gt;1&lt;/R&gt;&lt;C&gt;1&lt;/C&gt;&lt;D xsi:type="xsd:string"&gt;Trucks/Construction/Farm Machinery&lt;/D&gt;&lt;/FQL&gt;&lt;FQL&gt;&lt;Q&gt;ADP-FR^FG_COMPANY_NAME&lt;/Q&gt;&lt;R&gt;1&lt;/R&gt;&lt;C&gt;1&lt;/C&gt;&lt;D xsi:type="xsd:string"&gt;Aeroports de Paris SA&lt;/D&gt;&lt;/FQL&gt;&lt;FQL&gt;&lt;Q&gt;ADP-FR^FREF_ENTITY_COUNTRY(HQ,NAME)&lt;/Q&gt;&lt;R&gt;1&lt;/R&gt;&lt;C&gt;1&lt;/C&gt;&lt;D xsi:type="xsd:string"&gt;France&lt;/D&gt;&lt;/FQL&gt;&lt;FQL&gt;&lt;Q&gt;ADP-FR^FG_FACTSET_IND&lt;/Q&gt;&lt;R&gt;1&lt;/R&gt;&lt;C&gt;1&lt;/C&gt;&lt;D xsi:type="xsd:string"&gt;Other Transportation&lt;/D&gt;&lt;/FQL&gt;&lt;FQL&gt;&lt;Q&gt;AOX-DE^FG_COMPANY_NAME&lt;/Q&gt;&lt;R&gt;1&lt;/R&gt;&lt;C&gt;1&lt;/C&gt;&lt;D xsi:type="xsd:string"&gt;alstria office REIT-AG&lt;/D&gt;&lt;/FQL&gt;&lt;FQL&gt;&lt;Q&gt;AOX-DE^FREF_ENTITY_COUNTRY(HQ,NAME)&lt;/Q&gt;&lt;R&gt;1&lt;/R&gt;&lt;C&gt;1&lt;/C&gt;&lt;D xsi:type="xsd:string"&gt;Germany&lt;/D&gt;&lt;/FQL&gt;&lt;FQL&gt;&lt;Q&gt;AOX-DE^FG_FACTSET_IND&lt;/Q&gt;&lt;R&gt;1&lt;/R&gt;&lt;C&gt;1&lt;/C&gt;&lt;D xsi:type="xsd:string"&gt;Real Estate Investment Trusts&lt;/D&gt;&lt;/FQL&gt;&lt;FQL&gt;&lt;Q&gt;SOBI-SE^FG_COMPANY_NAME&lt;/Q&gt;&lt;R&gt;1&lt;/R&gt;&lt;C&gt;1&lt;/C&gt;&lt;D xsi:type="xsd:string"&gt;Swedish Orphan Biovitrum AB&lt;/D&gt;&lt;/FQL&gt;&lt;FQL&gt;&lt;Q&gt;SOBI-SE^FREF_ENTITY_COUNTRY(HQ,NAME)&lt;/Q&gt;&lt;R&gt;1&lt;/R&gt;&lt;C&gt;1&lt;/C&gt;&lt;D xsi:type="xsd:string"&gt;Sweden&lt;/D&gt;&lt;/FQL&gt;&lt;FQL&gt;&lt;Q&gt;SOBI-SE^FG_FACTSET_IND&lt;/Q&gt;&lt;R&gt;1&lt;/R&gt;&lt;C&gt;1&lt;/C&gt;&lt;D xsi:type="xsd:string"&gt;Biotechnology&lt;/D&gt;&lt;/FQL&gt;&lt;FQL&gt;&lt;Q&gt;ASHM-GB^FG_COMPANY_NAME&lt;/Q&gt;&lt;R&gt;1&lt;/R&gt;&lt;C&gt;1&lt;/C&gt;&lt;D xsi:type="xsd:string"&gt;Ashmore Group plc&lt;/D&gt;&lt;/FQL&gt;&lt;FQL&gt;&lt;Q&gt;ASHM-GB^FREF_ENTITY_COUNTRY(HQ,NAME)&lt;/Q&gt;&lt;R&gt;1&lt;/R&gt;&lt;C&gt;1&lt;/C&gt;&lt;D xsi:type="xsd:string"&gt;United Kingdom&lt;/D&gt;&lt;/FQL&gt;&lt;FQL&gt;&lt;Q&gt;ASHM-GB^FG_FACTSET_IND&lt;/Q&gt;&lt;R&gt;1&lt;/R&gt;&lt;C&gt;1&lt;/C&gt;&lt;D xsi:type="xsd:string"&gt;Investment Managers&lt;/D&gt;&lt;/FQL&gt;&lt;FQL&gt;&lt;Q&gt;EVK-DE^FG_COMPANY_NAME&lt;/Q&gt;&lt;R&gt;1&lt;/R&gt;&lt;C&gt;1&lt;/C&gt;&lt;D xsi:type="xsd:string"&gt;Evonik Industries AG&lt;/D&gt;&lt;/FQL&gt;&lt;FQL&gt;&lt;Q&gt;EVK-DE^FREF_ENTITY_COUNTRY(HQ,NAME)&lt;/Q&gt;&lt;R&gt;1&lt;/R&gt;&lt;C&gt;1&lt;/C&gt;&lt;D xsi:type="xsd:string"&gt;Germany&lt;/D&gt;&lt;/FQL&gt;&lt;FQL&gt;&lt;Q&gt;EVK-DE^FG_FACTSET_IND&lt;/Q&gt;&lt;R&gt;1&lt;/R&gt;&lt;C&gt;1&lt;/C&gt;&lt;D xsi:type="xsd:string"&gt;Chemicals: Major Diversified&lt;/D&gt;&lt;/FQL&gt;&lt;FQL&gt;&lt;Q&gt;ITX-ES^FG_COMPANY_NAME&lt;/Q&gt;&lt;R&gt;1&lt;/R&gt;&lt;C&gt;1&lt;/C&gt;&lt;D xsi:type="xsd:string"&gt;Industria de Diseno Textil, S.A.&lt;/D&gt;&lt;/FQL&gt;&lt;FQL&gt;&lt;Q&gt;ITX-ES^FREF_ENTITY_COUNTRY(HQ,NAME)&lt;/Q&gt;&lt;R&gt;1&lt;/R&gt;&lt;C&gt;1&lt;/C&gt;&lt;D xsi:type="xsd:string"&gt;Spain&lt;/D&gt;&lt;/FQL&gt;&lt;FQL&gt;&lt;Q&gt;ITX-ES^FG_FACTSET_IND&lt;/Q&gt;&lt;R&gt;1&lt;/R&gt;&lt;C&gt;1&lt;/C&gt;&lt;D xsi:type="xsd:string"&gt;Apparel/Footwear&lt;/D&gt;&lt;/FQL&gt;&lt;FQL&gt;&lt;Q&gt;VALMT-FI^FG_COMPANY_NAME&lt;/Q&gt;&lt;R&gt;1&lt;/R&gt;&lt;C&gt;1&lt;/C&gt;&lt;D xsi:type="xsd:string"&gt;Valmet Corp&lt;/D&gt;&lt;/FQL&gt;&lt;FQL&gt;&lt;Q&gt;VALMT-FI^FREF_ENTITY_COUNTRY(HQ,NAME)&lt;/Q&gt;&lt;R&gt;1&lt;/R&gt;&lt;C&gt;1&lt;/C&gt;&lt;D xsi:type="xsd:string"&gt;Finland&lt;/D&gt;&lt;/FQL&gt;&lt;FQL&gt;&lt;Q&gt;VALMT-FI^FG_FACTSET_IND&lt;/Q&gt;&lt;R&gt;1&lt;/R&gt;&lt;C&gt;1&lt;/C&gt;&lt;D xsi:type="xsd:string"&gt;Pulp &amp;amp; Paper&lt;/D&gt;&lt;/FQL&gt;&lt;FQL&gt;&lt;Q&gt;MRL-ES^FG_COMPANY_NAME&lt;/Q&gt;&lt;R&gt;1&lt;/R&gt;&lt;C&gt;1&lt;/C&gt;&lt;D xsi:type="xsd:string"&gt;MERLIN Properties SOCIMI, S.A.&lt;/D&gt;&lt;/FQL&gt;&lt;FQL&gt;&lt;Q&gt;MRL-ES^FREF_ENTITY_COUNTRY(HQ,NAME)&lt;/Q&gt;&lt;R&gt;1&lt;/R&gt;&lt;C&gt;1&lt;/C&gt;&lt;D xsi:type="xsd:string"&gt;Spain&lt;/D&gt;&lt;/FQL&gt;&lt;FQL&gt;&lt;Q&gt;MRL-ES^FG_FACTSET_IND&lt;/Q&gt;&lt;R&gt;1&lt;/R&gt;&lt;C&gt;1&lt;/C&gt;&lt;D xsi:type="xsd:string"&gt;Real Estate Investment Trusts&lt;/D&gt;&lt;/FQL&gt;&lt;FQL&gt;&lt;Q&gt;TCAP-GB^FG_COMPANY_NAME&lt;/Q&gt;&lt;R&gt;1&lt;/R&gt;&lt;C&gt;1&lt;/C&gt;&lt;D xsi:type="xsd:string"&gt;TP ICAP plc&lt;/D&gt;&lt;/FQL&gt;&lt;FQL&gt;&lt;Q&gt;TCAP-GB^FREF_ENTITY_COUNTRY(HQ,NAME)&lt;/Q&gt;&lt;R&gt;1&lt;/R&gt;&lt;C&gt;1&lt;/C&gt;&lt;D xsi:type="xsd:string"&gt;United Kingdom&lt;/D&gt;&lt;/FQL&gt;&lt;FQL&gt;&lt;Q&gt;TCAP-GB^FG_FACTSET_IND&lt;/Q&gt;&lt;R&gt;1&lt;/R&gt;&lt;C&gt;1&lt;/C&gt;&lt;D xsi:type="xsd:string"&gt;Investment Banks/Brokers&lt;/D&gt;&lt;/FQL&gt;&lt;FQL&gt;&lt;Q&gt;SY1-DE^FG_COMPANY_NAME&lt;/Q&gt;&lt;R&gt;1&lt;/R&gt;&lt;C&gt;1&lt;/C&gt;&lt;D xsi:type="xsd:string"&gt;Symrise AG&lt;/D&gt;&lt;/FQL&gt;&lt;FQL&gt;&lt;Q&gt;SY1-DE^FREF_ENTITY_COUNTRY(HQ,NAME)&lt;/Q&gt;&lt;R&gt;1&lt;/R&gt;&lt;C&gt;1&lt;/C&gt;&lt;D xsi:type="xsd:string"&gt;Germany&lt;/D&gt;&lt;/FQL&gt;&lt;FQL&gt;&lt;Q&gt;SY1-DE^FG_FACTSET_IND&lt;/Q&gt;&lt;R&gt;1&lt;/R&gt;&lt;C&gt;1&lt;/C&gt;&lt;D xsi:type="xsd:string"&gt;Chemicals: Specialty&lt;/D&gt;&lt;/FQL&gt;&lt;FQL&gt;&lt;Q&gt;MT-NL^FG_COMPANY_NAME&lt;/Q&gt;&lt;R&gt;1&lt;/R&gt;&lt;C&gt;1&lt;/C&gt;&lt;D xsi:type="xsd:string"&gt;ArcelorMittal SA&lt;/D&gt;&lt;/FQL&gt;&lt;FQL&gt;&lt;Q&gt;MT-NL^FREF_ENTITY_COUNTRY(HQ,NAME)&lt;/Q&gt;&lt;R&gt;1&lt;/R&gt;&lt;C&gt;1&lt;/C&gt;&lt;D xsi:type="xsd:string"&gt;Luxembourg&lt;/D&gt;&lt;/FQL&gt;&lt;FQL&gt;&lt;Q&gt;MT-NL^FG_FACTSET_IND&lt;/Q&gt;&lt;R&gt;1&lt;/R&gt;&lt;C&gt;1&lt;/C&gt;&lt;D xsi:type="xsd:string"&gt;Steel&lt;/D&gt;&lt;/FQL&gt;&lt;FQL&gt;&lt;Q&gt;BVI-FR^FG_COMPANY_NAME&lt;/Q&gt;&lt;R&gt;1&lt;/R&gt;&lt;C&gt;1&lt;/C&gt;&lt;D xsi:type="xsd:string"&gt;Bureau Veritas SA&lt;/D&gt;&lt;/FQL&gt;&lt;FQL&gt;&lt;Q&gt;BVI-FR^FREF_ENTITY_COUNTRY(HQ,NAME)&lt;/Q&gt;&lt;R&gt;1&lt;/R&gt;&lt;C&gt;1&lt;/C&gt;&lt;D xsi:type="xsd:string"&gt;France&lt;/D&gt;&lt;/FQL&gt;&lt;FQL&gt;&lt;Q&gt;BVI-FR^FG_FACTSET_IND&lt;/Q&gt;&lt;R&gt;1&lt;/R&gt;&lt;C&gt;1&lt;/C&gt;&lt;D xsi:type="xsd:string"&gt;Miscellaneous Commercial Services&lt;/D&gt;&lt;/FQL&gt;&lt;FQL&gt;&lt;Q&gt;SPIE-FR^FG_COMPANY_NAME&lt;/Q&gt;&lt;R&gt;1&lt;/R&gt;&lt;C&gt;1&lt;/C&gt;&lt;D xsi:type="xsd:string"&gt;SPIE SA&lt;/D&gt;&lt;/FQL&gt;&lt;FQL&gt;&lt;Q&gt;SPIE-FR^FREF_ENTITY_COUNTRY(HQ,NAME)&lt;/Q&gt;&lt;R&gt;1&lt;/R&gt;&lt;C&gt;1&lt;/C&gt;&lt;D xsi:type="xsd:string"&gt;France&lt;/D&gt;&lt;/FQL&gt;&lt;FQL&gt;&lt;Q&gt;SPIE-FR^FG_FACTSET_IND&lt;/Q&gt;&lt;R&gt;1&lt;/R&gt;&lt;C&gt;1&lt;/C&gt;&lt;D xsi:type="xsd:string"&gt;Engineering &amp;amp; Construction&lt;/D&gt;&lt;/FQL&gt;&lt;FQL&gt;&lt;Q&gt;SK3-IE^FG_COMPANY_NAME&lt;/Q&gt;&lt;R&gt;1&lt;/R&gt;&lt;C&gt;1&lt;/C&gt;&lt;D xsi:type="xsd:string"&gt;Smurfit Kappa Group Plc&lt;/D&gt;&lt;/FQL&gt;&lt;FQL&gt;&lt;Q&gt;SK3-IE^FREF_ENTITY_COUNTRY(HQ,NAME)&lt;/Q&gt;&lt;R&gt;1&lt;/R&gt;&lt;C&gt;1&lt;/C&gt;&lt;D xsi:type="xsd:string"&gt;Ireland&lt;/D&gt;&lt;/FQL&gt;&lt;FQL&gt;&lt;Q&gt;SK3-IE^FG_FACTSET_IND&lt;/Q&gt;&lt;R&gt;1&lt;/R&gt;&lt;C&gt;1&lt;/C&gt;&lt;D xsi:type="xsd:string"&gt;Containers/Packaging&lt;/D&gt;&lt;/FQL&gt;&lt;FQL&gt;&lt;Q&gt;ANDR-AT^FG_COMPANY_NAME&lt;/Q&gt;&lt;R&gt;1&lt;/R&gt;&lt;C&gt;1&lt;/C&gt;&lt;D xsi:type="xsd:string"&gt;ANDRITZ AG&lt;/D&gt;&lt;/FQL&gt;&lt;FQL&gt;&lt;Q&gt;ANDR-AT^FREF_ENTITY_COUNTRY(HQ,NAME)&lt;/Q&gt;&lt;R&gt;1&lt;/R&gt;&lt;C&gt;1&lt;/C&gt;&lt;D xsi:type="xsd:string"&gt;Austria&lt;/D&gt;&lt;/FQL&gt;&lt;FQL&gt;&lt;Q&gt;ANDR-AT^FG_FACTSET_IND&lt;/Q&gt;&lt;R&gt;1&lt;/R&gt;&lt;C&gt;1&lt;/C&gt;&lt;D xsi:type="xsd:string"&gt;Industrial Machinery&lt;/D&gt;&lt;/FQL&gt;&lt;FQL&gt;&lt;Q&gt;AENA-ES^FG_COMPANY_NAME&lt;/Q&gt;&lt;R&gt;1&lt;/R&gt;&lt;C&gt;1&lt;/C&gt;&lt;D xsi:type="xsd:string"&gt;Aena SME SA&lt;/D&gt;&lt;/FQL&gt;&lt;FQL&gt;&lt;Q&gt;AENA-ES^FREF_ENTITY_COUNTRY(HQ,NAME)&lt;/Q&gt;&lt;R&gt;1&lt;/R&gt;&lt;C&gt;1&lt;/C&gt;&lt;D xsi:type="xsd:string"&gt;Spain&lt;/D&gt;&lt;/FQL&gt;&lt;FQL&gt;&lt;Q&gt;AENA-ES^FG_FACTSET_IND&lt;/Q&gt;&lt;R&gt;1&lt;/R&gt;&lt;C&gt;1&lt;/C&gt;&lt;D xsi:type="xsd:string"&gt;Other Transportation&lt;/D&gt;&lt;/FQL&gt;&lt;FQL&gt;&lt;Q&gt;RXL-FR^FG_COMPANY_NAME&lt;/Q&gt;&lt;R&gt;1&lt;/R&gt;&lt;C&gt;1&lt;/C&gt;&lt;D xsi:type="xsd:string"&gt;Rexel SA&lt;/D&gt;&lt;/FQL&gt;&lt;FQL&gt;&lt;Q&gt;RXL-FR^FREF_ENTITY_COUNTRY(HQ,NAME)&lt;/Q&gt;&lt;R&gt;1&lt;/R&gt;&lt;C&gt;1&lt;/C&gt;&lt;D xsi:type="xsd:string"&gt;France&lt;/D&gt;&lt;/FQL&gt;&lt;FQL&gt;&lt;Q&gt;RXL-FR^FG_FACTSET_IND&lt;/Q&gt;&lt;R&gt;1&lt;/R&gt;&lt;C&gt;1&lt;/C&gt;&lt;D xsi:type="xsd:string"&gt;Wholesale Distributors&lt;/D&gt;&lt;/FQL&gt;&lt;FQL&gt;&lt;Q&gt;AKERBP-NO^FG_COMPANY_NAME&lt;/Q&gt;&lt;R&gt;1&lt;/R&gt;&lt;C&gt;1&lt;/C&gt;&lt;D xsi:type="xsd:string"&gt;Aker BP ASA&lt;/D&gt;&lt;/FQL&gt;&lt;FQL&gt;&lt;Q&gt;AKERBP-NO^FREF_ENTITY_COUNTRY(HQ,NAME)&lt;/Q&gt;&lt;R&gt;1&lt;/R&gt;&lt;C&gt;1&lt;/C&gt;&lt;D xsi:type="xsd:string"&gt;Norway&lt;/D&gt;&lt;/FQL&gt;&lt;FQL&gt;&lt;Q&gt;AKERBP-NO^FG_FACTSET_IND&lt;/Q&gt;&lt;R&gt;1&lt;/R&gt;&lt;C&gt;1&lt;/C&gt;&lt;D xsi:type="xsd:string"&gt;Oil &amp;amp; Gas Production&lt;/D&gt;&lt;/FQL&gt;&lt;FQL&gt;&lt;Q&gt;PRY-IT^FG_COMPANY_NAME&lt;/Q&gt;&lt;R&gt;1&lt;/R&gt;&lt;C&gt;1&lt;/C&gt;&lt;D xsi:type="xsd:string"&gt;Prysmian S.p.A.&lt;/D&gt;&lt;/FQL&gt;&lt;FQL&gt;&lt;Q&gt;PRY-IT^FREF_ENTITY_COUNTRY(HQ,NAME)&lt;/Q&gt;&lt;R&gt;1&lt;/R&gt;&lt;C&gt;1&lt;/C&gt;&lt;D xsi:type="xsd:string"&gt;Italy&lt;/D&gt;&lt;/FQL&gt;&lt;FQL&gt;&lt;Q&gt;PRY-IT^FG_FACTSET_IND&lt;/Q&gt;&lt;R&gt;1&lt;/R&gt;&lt;C&gt;1&lt;/C&gt;&lt;D xsi:type="xsd:string"&gt;Electrical Products&lt;/D&gt;&lt;/FQL&gt;&lt;FQL&gt;&lt;Q&gt;MONY-GB^FG_COMPANY_NAME&lt;/Q&gt;&lt;R&gt;1&lt;/R&gt;&lt;C&gt;1&lt;/C&gt;&lt;D xsi:type="xsd:string"&gt;Moneysupermarket.com Group plc&lt;/D&gt;&lt;/FQL&gt;&lt;FQL&gt;&lt;Q&gt;MONY-GB^FREF_ENTITY_COUNTRY(HQ,NAME)&lt;/Q&gt;&lt;R&gt;1&lt;/R&gt;&lt;C&gt;1&lt;/C&gt;&lt;D xsi:type="xsd:string"&gt;United Kingdom&lt;/D&gt;&lt;/FQL&gt;&lt;FQL&gt;&lt;Q&gt;MONY-GB^FG_FACTSET_IND&lt;/Q&gt;&lt;R&gt;1&lt;/R&gt;&lt;C&gt;1&lt;/C&gt;&lt;D xsi:type="xsd:string"&gt;Other Consumer Services&lt;/D&gt;&lt;/FQL&gt;&lt;FQL&gt;&lt;Q&gt;GLEN-GB^FG_COMPANY_NAME&lt;/Q&gt;&lt;R&gt;1&lt;/R&gt;&lt;C&gt;1&lt;/C&gt;&lt;D xsi:type="xsd:string"&gt;Glencore plc&lt;/D&gt;&lt;/FQL&gt;&lt;FQL&gt;&lt;Q&gt;GLEN-GB^FREF_ENTITY_COUNTRY(HQ,NAME)&lt;/Q&gt;&lt;R&gt;1&lt;/R&gt;&lt;C&gt;1&lt;/C&gt;&lt;D xsi:type="xsd:string"&gt;Switzerland&lt;/D&gt;&lt;/FQL&gt;&lt;FQL&gt;&lt;Q&gt;GLEN-GB^FG_FACTSET_IND&lt;/Q&gt;&lt;R&gt;1&lt;/R&gt;&lt;C&gt;1&lt;/C&gt;&lt;D xsi:type="xsd:string"&gt;Other Metals/Minerals&lt;/D&gt;&lt;/FQL&gt;&lt;FQL&gt;&lt;Q&gt;AALB-NL^FG_COMPANY_NAME&lt;/Q&gt;&lt;R&gt;1&lt;/R&gt;&lt;C&gt;1&lt;/C&gt;&lt;D xsi:type="xsd:string"&gt;Aalberts N.V.&lt;/D&gt;&lt;/FQL&gt;&lt;FQL&gt;&lt;Q&gt;AALB-NL^FREF_ENTITY_COUNTRY(HQ,NAME)&lt;/Q&gt;&lt;R&gt;1&lt;/R&gt;&lt;C&gt;1&lt;/C&gt;&lt;D xsi:type="xsd:string"&gt;Netherlands&lt;/D&gt;&lt;/FQL&gt;&lt;FQL&gt;&lt;Q&gt;AALB-NL^FG_FACTSET_IND&lt;/Q&gt;&lt;R&gt;1&lt;/R&gt;&lt;C&gt;1&lt;/C&gt;&lt;D xsi:type="xsd:string"&gt;Industrial Machinery&lt;/D&gt;&lt;/FQL&gt;&lt;FQL&gt;&lt;Q&gt;IMCD-NL^FG_COMPANY_NAME&lt;/Q&gt;&lt;R&gt;1&lt;/R&gt;&lt;C&gt;1&lt;/C&gt;&lt;D xsi:type="xsd:string"&gt;IMCD N.V.&lt;/D&gt;&lt;/FQL&gt;&lt;FQL&gt;&lt;Q&gt;IMCD-NL^FREF_ENTITY_COUNTRY(HQ,NAME)&lt;/Q&gt;&lt;R&gt;1&lt;/R&gt;&lt;C&gt;1&lt;/C&gt;&lt;D xsi:type="xsd:string"&gt;Netherlands&lt;/D&gt;&lt;/FQL&gt;&lt;FQL&gt;&lt;Q&gt;IMCD-NL^FG_FACTSET_IND&lt;/Q&gt;&lt;R&gt;1&lt;/R&gt;&lt;C&gt;1&lt;/C&gt;&lt;D xsi:type="xsd:string"&gt;Chemicals: Major Diversified&lt;/D&gt;&lt;/FQL&gt;&lt;FQL&gt;&lt;Q&gt;CABK-ES^FG_COMPANY_NAME&lt;/Q&gt;&lt;R&gt;1&lt;/R&gt;&lt;C&gt;1&lt;/C&gt;&lt;D xsi:type="xsd:string"&gt;CaixaBank SA&lt;/D&gt;&lt;/FQL&gt;&lt;FQL&gt;&lt;Q&gt;CABK-ES^FREF_ENTITY_COUNTRY(HQ,NAME)&lt;/Q&gt;&lt;R&gt;1&lt;/R&gt;&lt;C&gt;1&lt;/C&gt;&lt;D xsi:type="xsd:string"&gt;Spain&lt;/D&gt;&lt;/FQL&gt;&lt;FQL&gt;&lt;Q&gt;CABK-ES^FG_FACTSET_IND&lt;/Q&gt;&lt;R&gt;1&lt;/R&gt;&lt;C&gt;1&lt;/C&gt;&lt;D xsi:type="xsd:string"&gt;Major Banks&lt;/D&gt;&lt;/FQL&gt;&lt;FQL&gt;&lt;Q&gt;IBE-ES^FG_COMPANY_NAME&lt;/Q&gt;&lt;R&gt;1&lt;/R&gt;&lt;C&gt;1&lt;/C&gt;&lt;D xsi:type="xsd:string"&gt;Iberdrola SA&lt;/D&gt;&lt;/FQL&gt;&lt;FQL&gt;&lt;Q&gt;IBE-ES^FREF_ENTITY_COUNTRY(HQ,NAME)&lt;/Q&gt;&lt;R&gt;1&lt;/R&gt;&lt;C&gt;1&lt;/C&gt;&lt;D xsi:type="xsd:string"&gt;Spain&lt;/D&gt;&lt;/FQL&gt;&lt;FQL&gt;&lt;Q&gt;IBE-ES^FG_FACTSET_IND&lt;/Q&gt;&lt;R&gt;1&lt;/R&gt;&lt;C&gt;1&lt;/C&gt;&lt;D xsi:type="xsd:string"&gt;Electric Utilities&lt;/D&gt;&lt;/FQL&gt;&lt;FQL&gt;&lt;Q&gt;FHZN-CH^FG_COMPANY_NAME&lt;/Q&gt;&lt;R&gt;1&lt;/R&gt;&lt;C&gt;1&lt;/C&gt;&lt;D xsi:type="xsd:string"&gt;Flughafen Zurich AG&lt;/D&gt;&lt;/FQL&gt;&lt;FQL&gt;&lt;Q&gt;FHZN-CH^FREF_ENTITY_COUNTRY(HQ,NAME)&lt;/Q&gt;&lt;R&gt;1&lt;/R&gt;&lt;C&gt;1&lt;/C&gt;&lt;D xsi:type="xsd:string"&gt;Switzerland&lt;/D&gt;&lt;/FQL&gt;&lt;FQL&gt;&lt;Q&gt;FHZN-CH^FG_FACTSET_IND&lt;/Q&gt;&lt;R&gt;1&lt;/R&gt;&lt;C&gt;1&lt;/C&gt;&lt;D xsi:type="xsd:string"&gt;Other Transportation&lt;/D&gt;&lt;/FQL&gt;&lt;FQL&gt;&lt;Q&gt;SEV-FR^FG_COMPANY_NAME&lt;/Q&gt;&lt;R&gt;1&lt;/R&gt;&lt;C&gt;1&lt;/C&gt;&lt;D xsi:type="xsd:string"&gt;SUEZ SA&lt;/D&gt;&lt;/FQL&gt;&lt;FQL&gt;&lt;Q&gt;SEV-FR^FREF_ENTITY_COUNTRY(HQ,NAME)&lt;/Q&gt;&lt;R&gt;1&lt;/R&gt;&lt;C&gt;1&lt;/C&gt;&lt;D xsi:type="xsd:string"&gt;France&lt;/D&gt;&lt;/FQL&gt;&lt;FQL&gt;&lt;Q&gt;SEV-FR^FG_FACTSET_IND&lt;/Q&gt;&lt;R&gt;1&lt;/R&gt;&lt;C&gt;1&lt;/C&gt;&lt;D xsi:type="xsd:string"&gt;Water Utilities&lt;/D&gt;&lt;/FQL&gt;&lt;FQL&gt;&lt;Q&gt;BBOX-GB^FG_COMPANY_NAME&lt;/Q&gt;&lt;R&gt;1&lt;/R&gt;&lt;C&gt;1&lt;/C&gt;&lt;D xsi:type="xsd:string"&gt;Tritax Big Box REIT Plc&lt;/D&gt;&lt;/FQL&gt;&lt;FQL&gt;&lt;Q&gt;BBOX-GB^FREF_ENTITY_COUNTRY(HQ,NAME)&lt;/Q&gt;&lt;R&gt;1&lt;/R&gt;&lt;C&gt;1&lt;/C&gt;&lt;D xsi:type="xsd:string"&gt;United Kingdom&lt;/D&gt;&lt;/FQL&gt;&lt;FQL&gt;&lt;Q&gt;BBOX-GB^FG_FACTSET_IND&lt;/Q&gt;&lt;R&gt;1&lt;/R&gt;&lt;C&gt;1&lt;/C&gt;&lt;D xsi:type="xsd:string"&gt;Real Estate Investment Trusts&lt;/D&gt;&lt;/FQL&gt;&lt;FQL&gt;&lt;Q&gt;DIA-IT^FG_COMPANY_NAME&lt;/Q&gt;&lt;R&gt;1&lt;/R&gt;&lt;C&gt;1&lt;/C&gt;&lt;D xsi:type="xsd:string"&gt;DiaSorin S.p.A.&lt;/D&gt;&lt;/FQL&gt;&lt;FQL&gt;&lt;Q&gt;DIA-IT^FREF_ENTITY_COUNTRY(HQ,NAME)&lt;/Q&gt;&lt;R&gt;1&lt;/R&gt;&lt;C&gt;1&lt;/C&gt;&lt;D xsi:type="xsd:string"&gt;Italy&lt;/D&gt;&lt;/FQL&gt;&lt;FQL&gt;&lt;Q&gt;DIA-IT^FG_FACTSET_IND&lt;/Q&gt;&lt;R&gt;1&lt;/R&gt;&lt;C&gt;1&lt;/C&gt;&lt;D xsi:type="xsd:string"&gt;Medical Specialties&lt;/D&gt;&lt;/FQL&gt;&lt;FQL&gt;&lt;Q&gt;MONC-IT^FG_COMPANY_NAME&lt;/Q&gt;&lt;R&gt;1&lt;/R&gt;&lt;C&gt;1&lt;/C&gt;&lt;D xsi:type="xsd:string"&gt;Moncler SpA&lt;/D&gt;&lt;/FQL&gt;&lt;FQL&gt;&lt;Q&gt;MONC-IT^FREF_ENTITY_COUNTRY(HQ,NAME)&lt;/Q&gt;&lt;R&gt;1&lt;/R&gt;&lt;C&gt;1&lt;/C&gt;&lt;D xsi:type="xsd:string"&gt;Italy&lt;/D&gt;&lt;/FQL&gt;&lt;FQL&gt;&lt;Q&gt;MONC-IT^FG_FACTSET_IND&lt;/Q&gt;&lt;R&gt;1&lt;/R&gt;&lt;C&gt;1&lt;/C&gt;&lt;D xsi:type="xsd:string"&gt;Apparel/Footwear&lt;/D&gt;&lt;/FQL&gt;&lt;FQL&gt;&lt;Q&gt;PNDORA-DK^FG_COMPANY_NAME&lt;/Q&gt;&lt;R&gt;1&lt;/R&gt;&lt;C&gt;1&lt;/C&gt;&lt;D xsi:type="xsd:string"&gt;Pandora A/S&lt;/D&gt;&lt;/FQL&gt;&lt;FQL&gt;&lt;Q&gt;PNDORA-DK^FREF_ENTITY_COUNTRY(HQ,NAME)&lt;/Q&gt;&lt;R&gt;1&lt;/R&gt;&lt;C&gt;1&lt;/C&gt;&lt;D xsi:type="xsd:string"&gt;Denmark&lt;/D&gt;&lt;/FQL&gt;&lt;FQL&gt;&lt;Q&gt;PNDORA-DK^FG_FACTSET_IND&lt;/Q&gt;&lt;R&gt;1&lt;/R&gt;&lt;C&gt;1&lt;/C&gt;&lt;D xsi:type="xsd:string"&gt;Other Consumer Specialties&lt;/D&gt;&lt;/FQL&gt;&lt;FQL&gt;&lt;Q&gt;KGX-DE^FG_COMPANY_NAME&lt;/Q&gt;&lt;R&gt;1&lt;/R&gt;&lt;C&gt;1&lt;/C&gt;&lt;D xsi:type="xsd:string"&gt;KION GROUP AG&lt;/D&gt;&lt;/FQL&gt;&lt;FQL&gt;&lt;Q&gt;KGX-DE^FREF_ENTITY_COUNTRY(HQ,NAME)&lt;/Q&gt;&lt;R&gt;1&lt;/R&gt;&lt;C&gt;1&lt;/C&gt;&lt;D xsi:type="xsd:string"&gt;Germany&lt;/D&gt;&lt;/FQL&gt;&lt;FQL&gt;&lt;Q&gt;KGX-DE^FG_FACTSET_IND&lt;/Q&gt;&lt;R&gt;1&lt;/R&gt;&lt;C&gt;1&lt;/C&gt;&lt;D xsi:type="xsd:string"&gt;Trucks/Construction/Farm Machinery&lt;/D&gt;&lt;/FQL&gt;&lt;FQL&gt;&lt;Q&gt;ISS-DK^FG_COMPANY_NAME&lt;/Q&gt;&lt;R&gt;1&lt;/R&gt;&lt;C&gt;1&lt;/C&gt;&lt;D xsi:type="xsd:string"&gt;ISS A/S&lt;/D&gt;&lt;/FQL&gt;&lt;FQL&gt;&lt;Q&gt;ISS-DK^FREF_ENTITY_COUNTRY(HQ,NAME)&lt;/Q&gt;&lt;R&gt;1&lt;/R&gt;&lt;C&gt;1&lt;/C&gt;&lt;D xsi:type="xsd:string"&gt;Denmark&lt;/D&gt;&lt;/FQL&gt;&lt;FQL&gt;&lt;Q&gt;ISS-DK^FG_FACTSET_IND&lt;/Q&gt;&lt;R&gt;1&lt;/R&gt;&lt;C&gt;1&lt;/C&gt;&lt;D xsi:type="xsd:string"&gt;Miscellaneous Commercial Services&lt;/D&gt;&lt;/FQL&gt;&lt;FQL&gt;&lt;Q&gt;HPOL.B-SE^FG_COMPANY_NAME&lt;/Q&gt;&lt;R&gt;1&lt;/R&gt;&lt;C&gt;1&lt;/C&gt;&lt;D xsi:type="xsd:string"&gt;HEXPOL AB Class B&lt;/D&gt;&lt;/FQL&gt;&lt;FQL&gt;&lt;Q&gt;HPOL.B-SE^FREF_ENTITY_COUNTRY(HQ,NAME)&lt;/Q&gt;&lt;R&gt;1&lt;/R&gt;&lt;C&gt;1&lt;/C&gt;&lt;D xsi:type="xsd:string"&gt;Sweden&lt;/D&gt;&lt;/FQL&gt;&lt;FQL&gt;&lt;Q&gt;HPOL.B-SE^FG_FACTSET_IND&lt;/Q&gt;&lt;R&gt;1&lt;/R&gt;&lt;C&gt;1&lt;/C&gt;&lt;D xsi:type="xsd:string"&gt;Industrial Machinery&lt;/D&gt;&lt;/FQL&gt;&lt;FQL&gt;&lt;Q&gt;CLNX-ES^FG_COMPANY_NAME&lt;/Q&gt;&lt;R&gt;1&lt;/R&gt;&lt;C&gt;1&lt;/C&gt;&lt;D xsi:type="xsd:string"&gt;Cellnex Telecom S.A.&lt;/D&gt;&lt;/FQL&gt;&lt;FQL&gt;&lt;Q&gt;CLNX-ES^FREF_ENTITY_COUNTRY(HQ,NAME)&lt;/Q&gt;&lt;R&gt;1&lt;/R&gt;&lt;C&gt;1&lt;/C&gt;&lt;D xsi:type="xsd:string"&gt;Spain&lt;/D&gt;&lt;/FQL&gt;&lt;FQL&gt;&lt;Q&gt;CLNX-ES^FG_FACTSET_IND&lt;/Q&gt;&lt;R&gt;1&lt;/R&gt;&lt;C&gt;1&lt;/C&gt;&lt;D xsi:type="xsd:string"&gt;Wireless Telecommunications&lt;/D&gt;&lt;/FQL&gt;&lt;FQL&gt;&lt;Q&gt;IAG-GB^FG_COMPANY_NAME&lt;/Q&gt;&lt;R&gt;1&lt;/R&gt;&lt;C&gt;1&lt;/C&gt;&lt;D xsi:type="xsd:string"&gt;International Consolidated Airlines Group SA&lt;/D&gt;&lt;/FQL&gt;&lt;FQL&gt;&lt;Q&gt;IAG-GB^FREF_ENTITY_COUNTRY(HQ,NAME)&lt;/Q&gt;&lt;R&gt;1&lt;/R&gt;&lt;C&gt;1&lt;/C&gt;&lt;D xsi:type="xsd:string"&gt;United Kingdom&lt;/D&gt;&lt;/FQL&gt;&lt;FQL&gt;&lt;Q&gt;IAG-GB^FG_FACTSET_IND&lt;/Q&gt;&lt;R&gt;1&lt;/R&gt;&lt;C&gt;1&lt;/C&gt;&lt;D xsi:type="xsd:string"&gt;Airlines&lt;/D&gt;&lt;/FQL&gt;&lt;FQL&gt;&lt;Q&gt;EVO-SE^FG_COMPANY_NAME&lt;/Q&gt;&lt;R&gt;1&lt;/R&gt;&lt;C&gt;1&lt;/C&gt;&lt;D xsi:type="xsd:string"&gt;Evolution Gaming Group AB&lt;/D&gt;&lt;/FQL&gt;&lt;FQL&gt;&lt;Q&gt;EVO-SE^FREF_ENTITY_COUNTRY(HQ,NAME)&lt;/Q&gt;&lt;R&gt;1&lt;/R&gt;&lt;C&gt;1&lt;/C&gt;&lt;D xsi:type="xsd:string"&gt;Sweden&lt;/D&gt;&lt;/FQL&gt;&lt;FQL&gt;&lt;Q&gt;EVO-SE^FG_FACTSET_IND&lt;/Q&gt;&lt;R&gt;1&lt;/R&gt;&lt;C&gt;1&lt;/C&gt;&lt;D xsi:type="xsd:string"&gt;Casinos/Gaming&lt;/D&gt;&lt;/FQL&gt;&lt;FQL&gt;&lt;Q&gt;GYC-DE^FG_COMPANY_NAME&lt;/Q&gt;&lt;R&gt;1&lt;/R&gt;&lt;C&gt;1&lt;/C&gt;&lt;D xsi:type="xsd:string"&gt;Grand City Properties SA&lt;/D&gt;&lt;/FQL&gt;&lt;FQL&gt;&lt;Q&gt;GYC-DE^FREF_ENTITY_COUNTRY(HQ,NAME)&lt;/Q&gt;&lt;R&gt;1&lt;/R&gt;&lt;C&gt;1&lt;/C&gt;&lt;D xsi:type="xsd:string"&gt;Luxembourg&lt;/D&gt;&lt;/FQL&gt;&lt;FQL&gt;&lt;Q&gt;GYC-DE^FG_FACTSET_IND&lt;/Q&gt;&lt;R&gt;1&lt;/R&gt;&lt;C&gt;1&lt;/C&gt;&lt;D xsi:type="xsd:string"&gt;Real Estate Development&lt;/D&gt;&lt;/FQL&gt;&lt;FQL&gt;&lt;Q&gt;FERG-GB^FG_COMPANY_NAME&lt;/Q&gt;&lt;R&gt;1&lt;/R&gt;&lt;C&gt;1&lt;/C&gt;&lt;D xsi:type="xsd:string"&gt;Ferguson Plc&lt;/D&gt;&lt;/FQL&gt;&lt;FQL&gt;&lt;Q&gt;FERG-GB^FREF_ENTITY_COUNTRY(HQ,NAME)&lt;/Q&gt;&lt;R&gt;1&lt;/R&gt;&lt;C&gt;1&lt;/C&gt;&lt;D xsi:type="xsd:string"&gt;United Kingdom&lt;/D&gt;&lt;/FQL&gt;&lt;FQL&gt;&lt;Q&gt;FERG-GB^FG_FACTSET_IND&lt;/Q&gt;&lt;R&gt;1&lt;/R&gt;&lt;C&gt;1&lt;/C&gt;&lt;D xsi:type="xsd:string"&gt;Wholesale Distributors&lt;/D&gt;&lt;/FQL&gt;&lt;FQL&gt;&lt;Q&gt;CFR-CH^FG_COMPANY_NAME&lt;/Q&gt;&lt;R&gt;1&lt;/R&gt;&lt;C&gt;1&lt;/C&gt;&lt;D xsi:type="xsd:string"&gt;Compagnie Financiere Richemont SA&lt;/D&gt;&lt;/FQL&gt;&lt;FQL&gt;&lt;Q&gt;CFR-CH^FREF_ENTITY_COUNTRY(HQ,NAME)&lt;/Q&gt;&lt;R&gt;1&lt;/R&gt;&lt;C&gt;1&lt;/C&gt;&lt;D xsi:type="xsd:string"&gt;Switzerland&lt;/D&gt;&lt;/FQL&gt;&lt;FQL&gt;&lt;Q&gt;CFR-CH^FG_FACTSET_IND&lt;/Q&gt;&lt;R&gt;1&lt;/R&gt;&lt;C&gt;1&lt;/C&gt;&lt;D xsi:type="xsd:string"&gt;Other Consumer Specialties&lt;/D&gt;&lt;/FQL&gt;&lt;FQL&gt;&lt;Q&gt;OMU-GB^FG_COMPANY_NAME&lt;/Q&gt;&lt;R&gt;1&lt;/R&gt;&lt;C&gt;1&lt;/C&gt;&lt;D xsi:type="xsd:string"&gt;Old Mutual Ltd.&lt;/D&gt;&lt;/FQL&gt;&lt;FQL&gt;&lt;Q&gt;OMU-GB^FREF_ENTITY_COUNTRY(HQ,NAME)&lt;/Q&gt;&lt;R&gt;1&lt;/R&gt;&lt;C&gt;1&lt;/C&gt;&lt;D xsi:type="xsd:string"&gt;South Africa&lt;/D&gt;&lt;/FQL&gt;&lt;FQL&gt;&lt;Q&gt;OMU-GB^FG_FACTSET_IND&lt;/Q&gt;&lt;R&gt;1&lt;/R&gt;&lt;C&gt;1&lt;/C&gt;&lt;D xsi:type="xsd:string"&gt;Financial Conglomerates&lt;/D&gt;&lt;/FQL&gt;&lt;FQL&gt;&lt;Q&gt;CEY-GB^FG_COMPANY_NAME&lt;/Q&gt;&lt;R&gt;1&lt;/R&gt;&lt;C&gt;1&lt;/C&gt;&lt;D xsi:type="xsd:string"&gt;Centamin plc&lt;/D&gt;&lt;/FQL&gt;&lt;FQL&gt;&lt;Q&gt;CEY-GB^FREF_ENTITY_COUNTRY(HQ,NAME)&lt;/Q&gt;&lt;R&gt;1&lt;/R&gt;&lt;C&gt;1&lt;/C&gt;&lt;D xsi:type="xsd:string"&gt;United Kingdom&lt;/D&gt;&lt;/FQL&gt;&lt;FQL&gt;&lt;Q&gt;CEY-GB^FG_FACTSET_IND&lt;/Q&gt;&lt;R&gt;1&lt;/R&gt;&lt;C&gt;1&lt;/C&gt;&lt;D xsi:type="xsd:string"&gt;Precious Metals&lt;/D&gt;&lt;/FQL&gt;&lt;FQL&gt;&lt;Q&gt;RMG-GB^FG_COMPANY_NAME&lt;/Q&gt;&lt;R&gt;1&lt;/R&gt;&lt;C&gt;1&lt;/C&gt;&lt;D xsi:type="xsd:string"&gt;Royal Mail plc&lt;/D&gt;&lt;/FQL&gt;&lt;FQL&gt;&lt;Q&gt;RMG-GB^FREF_ENTITY_COUNTRY(HQ,NAME)&lt;/Q&gt;&lt;R&gt;1&lt;/R&gt;&lt;C&gt;1&lt;/C&gt;&lt;D xsi:type="xsd:string"&gt;United Kingdom&lt;/D&gt;&lt;/FQL&gt;&lt;FQL&gt;&lt;Q&gt;RMG-GB^FG_FACTSET_IND&lt;/Q&gt;&lt;R&gt;1&lt;/R&gt;&lt;C&gt;1&lt;/C&gt;&lt;D xsi:type="xsd:string"&gt;Air Freight/Couriers&lt;/D&gt;&lt;/FQL&gt;&lt;FQL&gt;&lt;Q&gt;CMBN-CH^FG_COMPANY_NAME&lt;/Q&gt;&lt;R&gt;1&lt;/R&gt;&lt;C&gt;1&lt;/C&gt;&lt;D xsi:type="xsd:string"&gt;Cembra Money Bank AG&lt;/D&gt;&lt;/FQL&gt;&lt;FQL&gt;&lt;Q&gt;CMBN-CH^FREF_ENTITY_COUNTRY(HQ,NAME)&lt;/Q&gt;&lt;R&gt;1&lt;/R&gt;&lt;C&gt;1&lt;/C&gt;&lt;D xsi:type="xsd:string"&gt;Switzerland&lt;/D&gt;&lt;/FQL&gt;&lt;FQL&gt;&lt;Q&gt;CMBN-CH^FG_FACTSET_IND&lt;/Q&gt;&lt;R&gt;1&lt;/R&gt;&lt;C&gt;1&lt;/C&gt;&lt;D xsi:type="xsd:string"&gt;Regional Banks&lt;/D&gt;&lt;/FQL&gt;&lt;FQL&gt;&lt;Q&gt;IG-IT^FG_COMPANY_NAME&lt;/Q&gt;&lt;R&gt;1&lt;/R&gt;&lt;C&gt;1&lt;/C&gt;&lt;D xsi:type="xsd:string"&gt;Italgas SpA&lt;/D&gt;&lt;/FQL&gt;&lt;FQL&gt;&lt;Q&gt;IG-IT^FREF_ENTITY_COUNTRY(HQ,NAME)&lt;/Q&gt;&lt;R&gt;1&lt;/R&gt;&lt;C&gt;1&lt;/C&gt;&lt;D xsi:type="xsd:string"&gt;Italy&lt;/D&gt;&lt;/FQL&gt;&lt;FQL&gt;&lt;Q&gt;IG-IT^FG_FACTSET_IND&lt;/Q&gt;&lt;R&gt;1&lt;/R&gt;&lt;C&gt;1&lt;/C&gt;&lt;D xsi:type="xsd:string"&gt;Gas Distributors&lt;/D&gt;&lt;/FQL&gt;&lt;FQL&gt;&lt;Q&gt;NETW-GB^FG_COMPANY_NAME&lt;/Q&gt;&lt;R&gt;1&lt;/R&gt;&lt;C&gt;1&lt;/C&gt;&lt;D xsi:type="xsd:string"&gt;Network International Holdings Plc&lt;/D&gt;&lt;/FQL&gt;&lt;FQL&gt;&lt;Q&gt;NETW-GB^FREF_ENTITY_COUNTRY(HQ,NAME)&lt;/Q&gt;&lt;R&gt;1&lt;/R&gt;&lt;C&gt;1&lt;/C&gt;&lt;D xsi:type="xsd:string"&gt;United Arab Emirates&lt;/D&gt;&lt;/FQL&gt;&lt;FQL&gt;&lt;Q&gt;NETW-GB^FG_FACTSET_IND&lt;/Q&gt;&lt;R&gt;1&lt;/R&gt;&lt;C&gt;1&lt;/C&gt;&lt;D xsi:type="xsd:string"&gt;Regional Banks&lt;/D&gt;&lt;/FQL&gt;&lt;FQL&gt;&lt;Q&gt;AMS-ES^FG_COMPANY_NAME&lt;/Q&gt;&lt;R&gt;1&lt;/R&gt;&lt;C&gt;1&lt;/C&gt;&lt;D xsi:type="xsd:string"&gt;Amadeus IT Group SA Class A&lt;/D&gt;&lt;/FQL&gt;&lt;FQL&gt;&lt;Q&gt;AMS-ES^FREF_ENTITY_COUNTRY(HQ,NAME)&lt;/Q&gt;&lt;R&gt;1&lt;/R&gt;&lt;C&gt;1&lt;/C&gt;&lt;D xsi:type="xsd:string"&gt;Spain&lt;/D&gt;&lt;/FQL&gt;&lt;FQL&gt;&lt;Q&gt;AMS-ES^FG_FACTSET_IND&lt;/Q&gt;&lt;R&gt;1&lt;/R&gt;&lt;C&gt;1&lt;/C&gt;&lt;D xsi:type="xsd:string"&gt;Information Technology Services&lt;/D&gt;&lt;/FQL&gt;&lt;FQL&gt;&lt;Q&gt;PZU-PL^FG_COMPANY_NAME&lt;/Q&gt;&lt;R&gt;1&lt;/R&gt;&lt;C&gt;1&lt;/C&gt;&lt;D xsi:type="xsd:string"&gt;Powszechny Zaklad Ubezpieczen Spolka Akcyjna&lt;/D&gt;&lt;/FQL&gt;&lt;FQL&gt;&lt;Q&gt;PZU-PL^FREF_ENTITY_COUNTRY(HQ,NAME)&lt;/Q&gt;&lt;R&gt;1&lt;/R&gt;&lt;C&gt;1&lt;/C&gt;&lt;D xsi:type="xsd:string"&gt;Poland&lt;/D&gt;&lt;/FQL&gt;&lt;FQL&gt;&lt;Q&gt;PZU-PL^FG_FACTSET_IND&lt;/Q&gt;&lt;R&gt;1&lt;/R&gt;&lt;C&gt;1&lt;/C&gt;&lt;D xsi:type="xsd:string"&gt;Property/Casualty Insurance&lt;/D&gt;&lt;/FQL&gt;&lt;FQL&gt;&lt;Q&gt;EDEN-FR^FG_COMPANY_NAME&lt;/Q&gt;&lt;R&gt;1&lt;/R&gt;&lt;C&gt;1&lt;/C&gt;&lt;D xsi:type="xsd:string"&gt;Edenred SA&lt;/D&gt;&lt;/FQL&gt;&lt;FQL&gt;&lt;Q&gt;EDEN-FR^FREF_ENTITY_COUNTRY(HQ,NAME)&lt;/Q&gt;&lt;R&gt;1&lt;/R&gt;&lt;C&gt;1&lt;/C&gt;&lt;D xsi:type="xsd:string"&gt;France&lt;/D&gt;&lt;/FQL&gt;&lt;FQL&gt;&lt;Q&gt;EDEN-FR^FG_FACTSET_IND&lt;/Q&gt;&lt;R&gt;1&lt;/R&gt;&lt;C&gt;1&lt;/C&gt;&lt;D xsi:type="xsd:string"&gt;Miscellaneous Commercial Services&lt;/D&gt;&lt;/FQL&gt;&lt;FQL&gt;&lt;Q&gt;BME-GB^FG_COMPANY_NAME&lt;/Q&gt;&lt;R&gt;1&lt;/R&gt;&lt;C&gt;1&lt;/C&gt;&lt;D xsi:type="xsd:string"&gt;B&amp;amp;M European Value Retail SA&lt;/D&gt;&lt;/FQL&gt;&lt;FQL&gt;&lt;Q&gt;BME-GB^FREF_ENTITY_COUNTRY(HQ,NAME)&lt;/Q&gt;&lt;R&gt;1&lt;/R&gt;&lt;C&gt;1&lt;/C&gt;&lt;D xsi:type="xsd:string"&gt;Luxembourg&lt;/D&gt;&lt;/FQL&gt;&lt;FQL&gt;&lt;Q&gt;BME-GB^FG_FACTSET_IND&lt;/Q&gt;&lt;R&gt;1&lt;/R&gt;&lt;C&gt;1&lt;/C&gt;&lt;D xsi:type="xsd:string"&gt;Department Stores&lt;/D&gt;&lt;/FQL&gt;&lt;FQL&gt;&lt;Q&gt;NZYM.B-DK^FG_COMPANY_NAME&lt;/Q&gt;&lt;R&gt;1&lt;/R&gt;&lt;C&gt;1&lt;/C&gt;&lt;D xsi:type="xsd:string"&gt;Novozymes A/S Class B&lt;/D&gt;&lt;/FQL&gt;&lt;FQL&gt;&lt;Q&gt;NZYM.B-DK^FREF_ENTITY_COUNTRY(HQ,NAME)&lt;/Q&gt;&lt;R&gt;1&lt;/R&gt;&lt;C&gt;1&lt;/C&gt;&lt;D xsi:type="xsd:string"&gt;Denmark&lt;/D&gt;&lt;/FQL&gt;&lt;FQL&gt;&lt;Q&gt;NZYM.B-DK^FG_FACTSET_IND&lt;/Q&gt;&lt;R&gt;1&lt;/R&gt;&lt;C&gt;1&lt;/C&gt;&lt;D xsi:type="xsd:string"&gt;Biotechnology&lt;/D&gt;&lt;/FQL&gt;&lt;FQL&gt;&lt;Q&gt;OCDO-GB^FG_COMPANY_NAME&lt;/Q&gt;&lt;R&gt;1&lt;/R&gt;&lt;C&gt;1&lt;/C&gt;&lt;D xsi:type="xsd:string"&gt;Ocado Group PLC&lt;/D&gt;&lt;/FQL&gt;&lt;FQL&gt;&lt;Q&gt;OCDO-GB^FREF_ENTITY_COUNTRY(HQ,NAME)&lt;/Q&gt;&lt;R&gt;1&lt;/R&gt;&lt;C&gt;1&lt;/C&gt;&lt;D xsi:type="xsd:string"&gt;United Kingdom&lt;/D&gt;&lt;/FQL&gt;&lt;FQL&gt;&lt;Q&gt;OCDO-GB^FG_FACTSET_IND&lt;/Q&gt;&lt;R&gt;1&lt;/R&gt;&lt;C&gt;1&lt;/C&gt;&lt;D xsi:type="xsd:string"&gt;Internet Retail&lt;/D&gt;&lt;/FQL&gt;&lt;FQL&gt;&lt;Q&gt;RACE-IT^FG_COMPANY_NAME&lt;/Q&gt;&lt;R&gt;1&lt;/R&gt;&lt;C&gt;1&lt;/C&gt;&lt;D xsi:type="xsd:string"&gt;Ferrari NV&lt;/D&gt;&lt;/FQL&gt;&lt;FQL&gt;&lt;Q&gt;RACE-IT^FREF_ENTITY_COUNTRY(HQ,NAME)&lt;/Q&gt;&lt;R&gt;1&lt;/R&gt;&lt;C&gt;1&lt;/C&gt;&lt;D xsi:type="xsd:string"&gt;Italy&lt;/D&gt;&lt;/FQL&gt;&lt;FQL&gt;&lt;Q&gt;RACE-IT^FG_FACTSET_IND&lt;/Q&gt;&lt;R&gt;1&lt;/R&gt;&lt;C&gt;1&lt;/C&gt;&lt;D xsi:type="xsd:string"&gt;Motor Vehicles&lt;/D&gt;&lt;/FQL&gt;&lt;FQL&gt;&lt;Q&gt;ARGX-BE^FG_COMPANY_NAME&lt;/Q&gt;&lt;R&gt;1&lt;/R&gt;&lt;C&gt;1&lt;/C&gt;&lt;D xsi:type="xsd:string"&gt;arGEN-X SE&lt;/D&gt;&lt;/FQL&gt;&lt;FQL&gt;&lt;Q&gt;ARGX-BE^FREF_ENTITY_COUNTRY(HQ,NAME)&lt;/Q&gt;&lt;R&gt;1&lt;/R&gt;&lt;C&gt;1&lt;/C&gt;&lt;D xsi:type="xsd:string"&gt;Netherlands&lt;/D&gt;&lt;/FQL&gt;&lt;FQL&gt;&lt;Q&gt;ARGX-BE^FG_FACTSET_IND&lt;/Q&gt;&lt;R&gt;1&lt;/R&gt;&lt;C&gt;1&lt;/C&gt;&lt;D xsi:type="xsd:string"&gt;Pharmaceuticals: Other&lt;/D&gt;&lt;/FQL&gt;&lt;FQL&gt;&lt;Q&gt;FBK-IT^FG_COMPANY_NAME&lt;/Q&gt;&lt;R&gt;1&lt;/R&gt;&lt;C&gt;1&lt;/C&gt;&lt;D xsi:type="xsd:string"&gt;FinecoBank SpA&lt;/D&gt;&lt;/FQL&gt;&lt;FQL&gt;&lt;Q&gt;FBK-IT^FREF_ENTITY_COUNTRY(HQ,NAME)&lt;/Q&gt;&lt;R&gt;1&lt;/R&gt;&lt;C&gt;1&lt;/C&gt;&lt;D xsi:type="xsd:string"&gt;Italy&lt;/D&gt;&lt;/FQL&gt;&lt;FQL&gt;&lt;Q&gt;FBK-IT^FG_FACTSET_IND&lt;/Q&gt;&lt;R&gt;1&lt;/R&gt;&lt;C&gt;1&lt;/C&gt;&lt;D xsi:type="xsd:string"&gt;Regional Banks&lt;/D&gt;&lt;/FQL&gt;&lt;FQL&gt;&lt;Q&gt;WLN-FR^FG_COMPANY_NAME&lt;/Q&gt;&lt;R&gt;1&lt;/R&gt;&lt;C&gt;1&lt;/C&gt;&lt;D xsi:type="xsd:string"&gt;Worldline SA&lt;/D&gt;&lt;/FQL&gt;&lt;FQL&gt;&lt;Q&gt;WLN-FR^FREF_ENTITY_COUNTRY(HQ,NAME)&lt;/Q&gt;&lt;R&gt;1&lt;/R&gt;&lt;C&gt;1&lt;/C&gt;&lt;D xsi:type="xsd:string"&gt;France&lt;/D&gt;&lt;/FQL&gt;&lt;FQL&gt;&lt;Q&gt;W</t>
        </r>
      </text>
    </comment>
    <comment ref="A940" authorId="0" shapeId="0" xr:uid="{B83F8F0B-041F-4287-BE84-52D609A275B8}">
      <text>
        <r>
          <rPr>
            <b/>
            <sz val="9"/>
            <color indexed="81"/>
            <rFont val="Tahoma"/>
            <family val="2"/>
          </rPr>
          <t>LN-FR^FG_FACTSET_IND&lt;/Q&gt;&lt;R&gt;1&lt;/R&gt;&lt;C&gt;1&lt;/C&gt;&lt;D xsi:type="xsd:string"&gt;Miscellaneous Commercial Services&lt;/D&gt;&lt;/FQL&gt;&lt;FQL&gt;&lt;Q&gt;GJF-NO^FG_COMPANY_NAME&lt;/Q&gt;&lt;R&gt;1&lt;/R&gt;&lt;C&gt;1&lt;/C&gt;&lt;D xsi:type="xsd:string"&gt;Gjensidige Forsikring ASA&lt;/D&gt;&lt;/FQL&gt;&lt;FQL&gt;&lt;Q&gt;GJF-NO^FREF_ENTITY_COUNTRY(HQ,NAME)&lt;/Q&gt;&lt;R&gt;1&lt;/R&gt;&lt;C&gt;1&lt;/C&gt;&lt;D xsi:type="xsd:string"&gt;Norway&lt;/D&gt;&lt;/FQL&gt;&lt;FQL&gt;&lt;Q&gt;GJF-NO^FG_FACTSET_IND&lt;/Q&gt;&lt;R&gt;1&lt;/R&gt;&lt;C&gt;1&lt;/C&gt;&lt;D xsi:type="xsd:string"&gt;Property/Casualty Insurance&lt;/D&gt;&lt;/FQL&gt;&lt;FQL&gt;&lt;Q&gt;CNHI-IT^FG_COMPANY_NAME&lt;/Q&gt;&lt;R&gt;1&lt;/R&gt;&lt;C&gt;1&lt;/C&gt;&lt;D xsi:type="xsd:string"&gt;CNH Industrial NV&lt;/D&gt;&lt;/FQL&gt;&lt;FQL&gt;&lt;Q&gt;CNHI-IT^FREF_ENTITY_COUNTRY(HQ,NAME)&lt;/Q&gt;&lt;R&gt;1&lt;/R&gt;&lt;C&gt;1&lt;/C&gt;&lt;D xsi:type="xsd:string"&gt;United Kingdom&lt;/D&gt;&lt;/FQL&gt;&lt;FQL&gt;&lt;Q&gt;CNHI-IT^FG_FACTSET_IND&lt;/Q&gt;&lt;R&gt;1&lt;/R&gt;&lt;C&gt;1&lt;/C&gt;&lt;D xsi:type="xsd:string"&gt;Trucks/Construction/Farm Machinery&lt;/D&gt;&lt;/FQL&gt;&lt;FQL&gt;&lt;Q&gt;NN-NL^FG_COMPANY_NAME&lt;/Q&gt;&lt;R&gt;1&lt;/R&gt;&lt;C&gt;1&lt;/C&gt;&lt;D xsi:type="xsd:string"&gt;NN Group N.V.&lt;/D&gt;&lt;/FQL&gt;&lt;FQL&gt;&lt;Q&gt;NN-NL^FREF_ENTITY_COUNTRY(HQ,NAME)&lt;/Q&gt;&lt;R&gt;1&lt;/R&gt;&lt;C&gt;1&lt;/C&gt;&lt;D xsi:type="xsd:string"&gt;Netherlands&lt;/D&gt;&lt;/FQL&gt;&lt;FQL&gt;&lt;Q&gt;NN-NL^FG_FACTSET_IND&lt;/Q&gt;&lt;R&gt;1&lt;/R&gt;&lt;C&gt;1&lt;/C&gt;&lt;D xsi:type="xsd:string"&gt;Life/Health Insurance&lt;/D&gt;&lt;/FQL&gt;&lt;FQL&gt;&lt;Q&gt;RR-GB^FG_COMPANY_NAME&lt;/Q&gt;&lt;R&gt;1&lt;/R&gt;&lt;C&gt;1&lt;/C&gt;&lt;D xsi:type="xsd:string"&gt;Rolls-Royce Holdings plc&lt;/D&gt;&lt;/FQL&gt;&lt;FQL&gt;&lt;Q&gt;RR-GB^FREF_ENTITY_COUNTRY(HQ,NAME)&lt;/Q&gt;&lt;R&gt;1&lt;/R&gt;&lt;C&gt;1&lt;/C&gt;&lt;D xsi:type="xsd:string"&gt;United Kingdom&lt;/D&gt;&lt;/FQL&gt;&lt;FQL&gt;&lt;Q&gt;RR-GB^FG_FACTSET_IND&lt;/Q&gt;&lt;R&gt;1&lt;/R&gt;&lt;C&gt;1&lt;/C&gt;&lt;D xsi:type="xsd:string"&gt;Aerospace &amp;amp; Defense&lt;/D&gt;&lt;/FQL&gt;&lt;FQL&gt;&lt;Q&gt;SREN-CH^FG_COMPANY_NAME&lt;/Q&gt;&lt;R&gt;1&lt;/R&gt;&lt;C&gt;1&lt;/C&gt;&lt;D xsi:type="xsd:string"&gt;Swiss Re AG&lt;/D&gt;&lt;/FQL&gt;&lt;FQL&gt;&lt;Q&gt;SREN-CH^FREF_ENTITY_COUNTRY(HQ,NAME)&lt;/Q&gt;&lt;R&gt;1&lt;/R&gt;&lt;C&gt;1&lt;/C&gt;&lt;D xsi:type="xsd:string"&gt;Switzerland&lt;/D&gt;&lt;/FQL&gt;&lt;FQL&gt;&lt;Q&gt;SREN-CH^FG_FACTSET_IND&lt;/Q&gt;&lt;R&gt;1&lt;/R&gt;&lt;C&gt;1&lt;/C&gt;&lt;D xsi:type="xsd:string"&gt;Multi-Line Insurance&lt;/D&gt;&lt;/FQL&gt;&lt;FQL&gt;&lt;Q&gt;DOM-SE^FG_COMPANY_NAME&lt;/Q&gt;&lt;R&gt;1&lt;/R&gt;&lt;C&gt;1&lt;/C&gt;&lt;D xsi:type="xsd:string"&gt;Dometic Group AB&lt;/D&gt;&lt;/FQL&gt;&lt;FQL&gt;&lt;Q&gt;DOM-SE^FREF_ENTITY_COUNTRY(HQ,NAME)&lt;/Q&gt;&lt;R&gt;1&lt;/R&gt;&lt;C&gt;1&lt;/C&gt;&lt;D xsi:type="xsd:string"&gt;Sweden&lt;/D&gt;&lt;/FQL&gt;&lt;FQL&gt;&lt;Q&gt;DOM-SE^FG_FACTSET_IND&lt;/Q&gt;&lt;R&gt;1&lt;/R&gt;&lt;C&gt;1&lt;/C&gt;&lt;D xsi:type="xsd:string"&gt;Auto Parts: OEM&lt;/D&gt;&lt;/FQL&gt;&lt;FQL&gt;&lt;Q&gt;HFG-DE^FG_COMPANY_NAME&lt;/Q&gt;&lt;R&gt;1&lt;/R&gt;&lt;C&gt;1&lt;/C&gt;&lt;D xsi:type="xsd:string"&gt;HelloFresh SE&lt;/D&gt;&lt;/FQL&gt;&lt;FQL&gt;&lt;Q&gt;HFG-DE^FREF_ENTITY_COUNTRY(HQ,NAME)&lt;/Q&gt;&lt;R&gt;1&lt;/R&gt;&lt;C&gt;1&lt;/C&gt;&lt;D xsi:type="xsd:string"&gt;Germany&lt;/D&gt;&lt;/FQL&gt;&lt;FQL&gt;&lt;Q&gt;HFG-DE^FG_FACTSET_IND&lt;/Q&gt;&lt;R&gt;1&lt;/R&gt;&lt;C&gt;1&lt;/C&gt;&lt;D xsi:type="xsd:string"&gt;Internet Retail&lt;/D&gt;&lt;/FQL&gt;&lt;FQL&gt;&lt;Q&gt;DLG-GB^FG_COMPANY_NAME&lt;/Q&gt;&lt;R&gt;1&lt;/R&gt;&lt;C&gt;1&lt;/C&gt;&lt;D xsi:type="xsd:string"&gt;Direct Line Insurance Group Plc&lt;/D&gt;&lt;/FQL&gt;&lt;FQL&gt;&lt;Q&gt;DLG-GB^FREF_ENTITY_COUNTRY(HQ,NAME)&lt;/Q&gt;&lt;R&gt;1&lt;/R&gt;&lt;C&gt;1&lt;/C&gt;&lt;D xsi:type="xsd:string"&gt;United Kingdom&lt;/D&gt;&lt;/FQL&gt;&lt;FQL&gt;&lt;Q&gt;DLG-GB^FG_FACTSET_IND&lt;/Q&gt;&lt;R&gt;1&lt;/R&gt;&lt;C&gt;1&lt;/C&gt;&lt;D xsi:type="xsd:string"&gt;Property/Casualty Insurance&lt;/D&gt;&lt;/FQL&gt;&lt;FQL&gt;&lt;Q&gt;ELIS-FR^FG_COMPANY_NAME&lt;/Q&gt;&lt;R&gt;1&lt;/R&gt;&lt;C&gt;1&lt;/C&gt;&lt;D xsi:type="xsd:string"&gt;Elis SA&lt;/D&gt;&lt;/FQL&gt;&lt;FQL&gt;&lt;Q&gt;ELIS-FR^FREF_ENTITY_COUNTRY(HQ,NAME)&lt;/Q&gt;&lt;R&gt;1&lt;/R&gt;&lt;C&gt;1&lt;/C&gt;&lt;D xsi:type="xsd:string"&gt;France&lt;/D&gt;&lt;/FQL&gt;&lt;FQL&gt;&lt;Q&gt;ELIS-FR^FG_FACTSET_IND&lt;/Q&gt;&lt;R&gt;1&lt;/R&gt;&lt;C&gt;1&lt;/C&gt;&lt;D xsi:type="xsd:string"&gt;Miscellaneous Commercial Services&lt;/D&gt;&lt;/FQL&gt;&lt;FQL&gt;&lt;Q&gt;EVR-GB^FG_COMPANY_NAME&lt;/Q&gt;&lt;R&gt;1&lt;/R&gt;&lt;C&gt;1&lt;/C&gt;&lt;D xsi:type="xsd:string"&gt;Evraz PLC&lt;/D&gt;&lt;/FQL&gt;&lt;FQL&gt;&lt;Q&gt;EVR-GB^FREF_ENTITY_COUNTRY(HQ,NAME)&lt;/Q&gt;&lt;R&gt;1&lt;/R&gt;&lt;C&gt;1&lt;/C&gt;&lt;D xsi:type="xsd:string"&gt;United Kingdom&lt;/D&gt;&lt;/FQL&gt;&lt;FQL&gt;&lt;Q&gt;EVR-GB^FG_FACTSET_IND&lt;/Q&gt;&lt;R&gt;1&lt;/R&gt;&lt;C&gt;1&lt;/C&gt;&lt;D xsi:type="xsd:string"&gt;Steel&lt;/D&gt;&lt;/FQL&gt;&lt;FQL&gt;&lt;Q&gt;ASRNL-NL^FG_COMPANY_NAME&lt;/Q&gt;&lt;R&gt;1&lt;/R&gt;&lt;C&gt;1&lt;/C&gt;&lt;D xsi:type="xsd:string"&gt;ASR Nederland NV&lt;/D&gt;&lt;/FQL&gt;&lt;FQL&gt;&lt;Q&gt;ASRNL-NL^FREF_ENTITY_COUNTRY(HQ,NAME)&lt;/Q&gt;&lt;R&gt;1&lt;/R&gt;&lt;C&gt;1&lt;/C&gt;&lt;D xsi:type="xsd:string"&gt;Netherlands&lt;/D&gt;&lt;/FQL&gt;&lt;FQL&gt;&lt;Q&gt;ASRNL-NL^FG_FACTSET_IND&lt;/Q&gt;&lt;R&gt;1&lt;/R&gt;&lt;C&gt;1&lt;/C&gt;&lt;D xsi:type="xsd:string"&gt;Multi-Line Insurance&lt;/D&gt;&lt;/FQL&gt;&lt;FQL&gt;&lt;Q&gt;POLY-GB^FG_COMPANY_NAME&lt;/Q&gt;&lt;R&gt;1&lt;/R&gt;&lt;C&gt;1&lt;/C&gt;&lt;D xsi:type="xsd:string"&gt;Polymetal International Plc&lt;/D&gt;&lt;/FQL&gt;&lt;FQL&gt;&lt;Q&gt;POLY-GB^FREF_ENTITY_COUNTRY(HQ,NAME)&lt;/Q&gt;&lt;R&gt;1&lt;/R&gt;&lt;C&gt;1&lt;/C&gt;&lt;D xsi:type="xsd:string"&gt;Cyprus&lt;/D&gt;&lt;/FQL&gt;&lt;FQL&gt;&lt;Q&gt;POLY-GB^FG_FACTSET_IND&lt;/Q&gt;&lt;R&gt;1&lt;/R&gt;&lt;C&gt;1&lt;/C&gt;&lt;D xsi:type="xsd:string"&gt;Precious Metals&lt;/D&gt;&lt;/FQL&gt;&lt;FQL&gt;&lt;Q&gt;TUI-GB^FG_COMPANY_NAME&lt;/Q&gt;&lt;R&gt;1&lt;/R&gt;&lt;C&gt;1&lt;/C&gt;&lt;D xsi:type="xsd:string"&gt;TUI AG&lt;/D&gt;&lt;/FQL&gt;&lt;FQL&gt;&lt;Q&gt;TUI-GB^FREF_ENTITY_COUNTRY(HQ,NAME)&lt;/Q&gt;&lt;R&gt;1&lt;/R&gt;&lt;C&gt;1&lt;/C&gt;&lt;D xsi:type="xsd:string"&gt;Germany&lt;/D&gt;&lt;/FQL&gt;&lt;FQL&gt;&lt;Q&gt;TUI-GB^FG_FACTSET_IND&lt;/Q&gt;&lt;R&gt;1&lt;/R&gt;&lt;C&gt;1&lt;/C&gt;&lt;D xsi:type="xsd:string"&gt;Other Consumer Services&lt;/D&gt;&lt;/FQL&gt;&lt;FQL&gt;&lt;Q&gt;QLT-GB^FG_COMPANY_NAME&lt;/Q&gt;&lt;R&gt;1&lt;/R&gt;&lt;C&gt;1&lt;/C&gt;&lt;D xsi:type="xsd:string"&gt;Quilter Plc&lt;/D&gt;&lt;/FQL&gt;&lt;FQL&gt;&lt;Q&gt;QLT-GB^FREF_ENTITY_COUNTRY(HQ,NAME)&lt;/Q&gt;&lt;R&gt;1&lt;/R&gt;&lt;C&gt;1&lt;/C&gt;&lt;D xsi:type="xsd:string"&gt;United Kingdom&lt;/D&gt;&lt;/FQL&gt;&lt;FQL&gt;&lt;Q&gt;QLT-GB^FG_FACTSET_IND&lt;/Q&gt;&lt;R&gt;1&lt;/R&gt;&lt;C&gt;1&lt;/C&gt;&lt;D xsi:type="xsd:string"&gt;Investment Managers&lt;/D&gt;&lt;/FQL&gt;&lt;FQL&gt;&lt;Q&gt;ZAL-DE^FG_COMPANY_NAME&lt;/Q&gt;&lt;R&gt;1&lt;/R&gt;&lt;C&gt;1&lt;/C&gt;&lt;D xsi:type="xsd:string"&gt;Zalando SE&lt;/D&gt;&lt;/FQL&gt;&lt;FQL&gt;&lt;Q&gt;ZAL-DE^FREF_ENTITY_COUNTRY(HQ,NAME)&lt;/Q&gt;&lt;R&gt;1&lt;/R&gt;&lt;C&gt;1&lt;/C&gt;&lt;D xsi:type="xsd:string"&gt;Germany&lt;/D&gt;&lt;/FQL&gt;&lt;FQL&gt;&lt;Q&gt;ZAL-DE^FG_FACTSET_IND&lt;/Q&gt;&lt;R&gt;1&lt;/R&gt;&lt;C&gt;1&lt;/C&gt;&lt;D xsi:type="xsd:string"&gt;Internet Retail&lt;/D&gt;&lt;/FQL&gt;&lt;FQL&gt;&lt;Q&gt;ENTRA-NO^FG_COMPANY_NAME&lt;/Q&gt;&lt;R&gt;1&lt;/R&gt;&lt;C&gt;1&lt;/C&gt;&lt;D xsi:type="xsd:string"&gt;Entra ASA&lt;/D&gt;&lt;/FQL&gt;&lt;FQL&gt;&lt;Q&gt;ENTRA-NO^FREF_ENTITY_COUNTRY(HQ,NAME)&lt;/Q&gt;&lt;R&gt;1&lt;/R&gt;&lt;C&gt;1&lt;/C&gt;&lt;D xsi:type="xsd:string"&gt;Norway&lt;/D&gt;&lt;/FQL&gt;&lt;FQL&gt;&lt;Q&gt;ENTRA-NO^FG_FACTSET_IND&lt;/Q&gt;&lt;R&gt;1&lt;/R&gt;&lt;C&gt;1&lt;/C&gt;&lt;D xsi:type="xsd:string"&gt;Real Estate Development&lt;/D&gt;&lt;/FQL&gt;&lt;FQL&gt;&lt;Q&gt;SINCH-SE^FG_COMPANY_NAME&lt;/Q&gt;&lt;R&gt;1&lt;/R&gt;&lt;C&gt;1&lt;/C&gt;&lt;D xsi:type="xsd:string"&gt;Sinch AB&lt;/D&gt;&lt;/FQL&gt;&lt;FQL&gt;&lt;Q&gt;SINCH-SE^FREF_ENTITY_COUNTRY(HQ,NAME)&lt;/Q&gt;&lt;R&gt;1&lt;/R&gt;&lt;C&gt;1&lt;/C&gt;&lt;D xsi:type="xsd:string"&gt;Sweden&lt;/D&gt;&lt;/FQL&gt;&lt;FQL&gt;&lt;Q&gt;SINCH-SE^FG_FACTSET_IND&lt;/Q&gt;&lt;R&gt;1&lt;/R&gt;&lt;C&gt;1&lt;/C&gt;&lt;D xsi:type="xsd:string"&gt;Specialty Telecommunications&lt;/D&gt;&lt;/FQL&gt;&lt;FQL&gt;&lt;Q&gt;TKWY-NL^FG_COMPANY_NAME&lt;/Q&gt;&lt;R&gt;1&lt;/R&gt;&lt;C&gt;1&lt;/C&gt;&lt;D xsi:type="xsd:string"&gt;Just Eat Takeaway.com N.V.&lt;/D&gt;&lt;/FQL&gt;&lt;FQL&gt;&lt;Q&gt;TKWY-NL^FREF_ENTITY_COUNTRY(HQ,NAME)&lt;/Q&gt;&lt;R&gt;1&lt;/R&gt;&lt;C&gt;1&lt;/C&gt;&lt;D xsi:type="xsd:string"&gt;Netherlands&lt;/D&gt;&lt;/FQL&gt;&lt;FQL&gt;&lt;Q&gt;TKWY-NL^FG_FACTSET_IND&lt;/Q&gt;&lt;R&gt;1&lt;/R&gt;&lt;C&gt;1&lt;/C&gt;&lt;D xsi:type="xsd:string"&gt;Specialty Stores&lt;/D&gt;&lt;/FQL&gt;&lt;FQL&gt;&lt;Q&gt;SBB.B-SE^FG_COMPANY_NAME&lt;/Q&gt;&lt;R&gt;1&lt;/R&gt;&lt;C&gt;1&lt;/C&gt;&lt;D xsi:type="xsd:string"&gt;Samhallsbyggnadsbolaget I Norden AB Class B&lt;/D&gt;&lt;/FQL&gt;&lt;FQL&gt;&lt;Q&gt;SBB.B-SE^FREF_ENTITY_COUNTRY(HQ,NAME)&lt;/Q&gt;&lt;R&gt;1&lt;/R&gt;&lt;C&gt;1&lt;/C&gt;&lt;D xsi:type="xsd:string"&gt;Sweden&lt;/D&gt;&lt;/FQL&gt;&lt;FQL&gt;&lt;Q&gt;SBB.B-SE^FG_FACTSET_IND&lt;/Q&gt;&lt;R&gt;1&lt;/R&gt;&lt;C&gt;1&lt;/C&gt;&lt;D xsi:type="xsd:string"&gt;Real Estate Development&lt;/D&gt;&lt;/FQL&gt;&lt;FQL&gt;&lt;Q&gt;MCRO-GB^FG_COMPANY_NAME&lt;/Q&gt;&lt;R&gt;1&lt;/R&gt;&lt;C&gt;1&lt;/C&gt;&lt;D xsi:type="xsd:string"&gt;Micro Focus International plc&lt;/D&gt;&lt;/FQL&gt;&lt;FQL&gt;&lt;Q&gt;MCRO-GB^FREF_ENTITY_COUNTRY(HQ,NAME)&lt;/Q&gt;&lt;R&gt;1&lt;/R&gt;&lt;C&gt;1&lt;/C&gt;&lt;D xsi:type="xsd:string"&gt;United Kingdom&lt;/D&gt;&lt;/FQL&gt;&lt;FQL&gt;&lt;Q&gt;MCRO-GB^FG_FACTSET_IND&lt;/Q&gt;&lt;R&gt;1&lt;/R&gt;&lt;C&gt;1&lt;/C&gt;&lt;D xsi:type="xsd:string"&gt;Packaged Software&lt;/D&gt;&lt;/FQL&gt;&lt;FQL&gt;&lt;Q&gt;LIFCO.B-SE^FG_COMPANY_NAME&lt;/Q&gt;&lt;R&gt;1&lt;/R&gt;&lt;C&gt;1&lt;/C&gt;&lt;D xsi:type="xsd:string"&gt;Lifco AB Class B&lt;/D&gt;&lt;/FQL&gt;&lt;FQL&gt;&lt;Q&gt;LIFCO.B-SE^FREF_ENTITY_COUNTRY(HQ,NAME)&lt;/Q&gt;&lt;R&gt;1&lt;/R&gt;&lt;C&gt;1&lt;/C&gt;&lt;D xsi:type="xsd:string"&gt;Sweden&lt;/D&gt;&lt;/FQL&gt;&lt;FQL&gt;&lt;Q&gt;LIFCO.B-SE^FG_FACTSET_IND&lt;/Q&gt;&lt;R&gt;1&lt;/R&gt;&lt;C&gt;1&lt;/C&gt;&lt;D xsi:type="xsd:string"&gt;Financial Conglomerates&lt;/D&gt;&lt;/FQL&gt;&lt;FQL&gt;&lt;Q&gt;WALL.B-SE^FG_COMPANY_NAME&lt;/Q&gt;&lt;R&gt;1&lt;/R&gt;&lt;C&gt;1&lt;/C&gt;&lt;D xsi:type="xsd:string"&gt;Wallenstam AB Class B&lt;/D&gt;&lt;/FQL&gt;&lt;FQL&gt;&lt;Q&gt;WALL.B-SE^FREF_ENTITY_COUNTRY(HQ,NAME)&lt;/Q&gt;&lt;R&gt;1&lt;/R&gt;&lt;C&gt;1&lt;/C&gt;&lt;D xsi:type="xsd:string"&gt;Sweden&lt;/D&gt;&lt;/FQL&gt;&lt;FQL&gt;&lt;Q&gt;WALL.B-SE^FG_FACTSET_IND&lt;/Q&gt;&lt;R&gt;1&lt;/R&gt;&lt;C&gt;1&lt;/C&gt;&lt;D xsi:type="xsd:string"&gt;Real Estate Development&lt;/D&gt;&lt;/FQL&gt;&lt;FQL&gt;&lt;Q&gt;SRCG-CH^FG_COMPANY_NAME&lt;/Q&gt;&lt;R&gt;1&lt;/R&gt;&lt;C&gt;1&lt;/C&gt;&lt;D xsi:type="xsd:string"&gt;Sunrise Communications Group Ltd.&lt;/D&gt;&lt;/FQL&gt;&lt;FQL&gt;&lt;Q&gt;SRCG-CH^FREF_ENTITY_COUNTRY(HQ,NAME)&lt;/Q&gt;&lt;R&gt;1&lt;/R&gt;&lt;C&gt;1&lt;/C&gt;&lt;D xsi:type="xsd:string"&gt;Switzerland&lt;/D&gt;&lt;/FQL&gt;&lt;FQL&gt;&lt;Q&gt;SRCG-CH^FG_FACTSET_IND&lt;/Q&gt;&lt;R&gt;1&lt;/R&gt;&lt;C&gt;1&lt;/C&gt;&lt;D xsi:type="xsd:string"&gt;Major Telecommunications&lt;/D&gt;&lt;/FQL&gt;&lt;FQL&gt;&lt;Q&gt;AUTO-GB^FG_COMPANY_NAME&lt;/Q&gt;&lt;R&gt;1&lt;/R&gt;&lt;C&gt;1&lt;/C&gt;&lt;D xsi:type="xsd:string"&gt;Auto Trader Group PLC&lt;/D&gt;&lt;/FQL&gt;&lt;FQL&gt;&lt;Q&gt;AUTO-GB^FREF_ENTITY_COUNTRY(HQ,NAME)&lt;/Q&gt;&lt;R&gt;1&lt;/R&gt;&lt;C&gt;1&lt;/C&gt;&lt;D xsi:type="xsd:string"&gt;United Kingdom&lt;/D&gt;&lt;/FQL&gt;&lt;FQL&gt;&lt;Q&gt;AUTO-GB^FG_FACTSET_IND&lt;/Q&gt;&lt;R&gt;1&lt;/R&gt;&lt;C&gt;1&lt;/C&gt;&lt;D xsi:type="xsd:string"&gt;Miscellaneous Commercial Services&lt;/D&gt;&lt;/FQL&gt;&lt;FQL&gt;&lt;Q&gt;EQT-SE^FG_COMPANY_NAME&lt;/Q&gt;&lt;R&gt;1&lt;/R&gt;&lt;C&gt;1&lt;/C&gt;&lt;D xsi:type="xsd:string"&gt;EQT AB&lt;/D&gt;&lt;/FQL&gt;&lt;FQL&gt;&lt;Q&gt;EQT-SE^FREF_ENTITY_COUNTRY(HQ,NAME)&lt;/Q&gt;&lt;R&gt;1&lt;/R&gt;&lt;C&gt;1&lt;/C&gt;&lt;D xsi:type="xsd:string"&gt;Sweden&lt;/D&gt;&lt;/FQL&gt;&lt;FQL&gt;&lt;Q&gt;EQT-SE^FG_FACTSET_IND&lt;/Q&gt;&lt;R&gt;1&lt;/R&gt;&lt;C&gt;1&lt;/C&gt;&lt;D xsi:type="xsd:string"&gt;Investment Managers&lt;/D&gt;&lt;/FQL&gt;&lt;FQL&gt;&lt;Q&gt;G24-DE^FG_COMPANY_NAME&lt;/Q&gt;&lt;R&gt;1&lt;/R&gt;&lt;C&gt;1&lt;/C&gt;&lt;D xsi:type="xsd:string"&gt;Scout24 AG&lt;/D&gt;&lt;/FQL&gt;&lt;FQL&gt;&lt;Q&gt;G24-DE^FREF_ENTITY_COUNTRY(HQ,NAME)&lt;/Q&gt;&lt;R&gt;1&lt;/R&gt;&lt;C&gt;1&lt;/C&gt;&lt;D xsi:type="xsd:string"&gt;Germany&lt;/D&gt;&lt;/FQL&gt;&lt;FQL&gt;&lt;Q&gt;G24-DE^FG_FACTSET_IND&lt;/Q&gt;&lt;R&gt;1&lt;/R&gt;&lt;C&gt;1&lt;/C&gt;&lt;D xsi:type="xsd:string"&gt;Internet Software/Services&lt;/D&gt;&lt;/FQL&gt;&lt;FQL&gt;&lt;Q&gt;UBSG-CH^FG_COMPANY_NAME&lt;/Q&gt;&lt;R&gt;1&lt;/R&gt;&lt;C&gt;1&lt;/C&gt;&lt;D xsi:type="xsd:string"&gt;UBS Group AG&lt;/D&gt;&lt;/FQL&gt;&lt;FQL&gt;&lt;Q&gt;UBSG-CH^FREF_ENTITY_COUNTRY(HQ,NAME)&lt;/Q&gt;&lt;R&gt;1&lt;/R&gt;&lt;C&gt;1&lt;/C&gt;&lt;D xsi:type="xsd:string"&gt;Switzerland&lt;/D&gt;&lt;/FQL&gt;&lt;FQL&gt;&lt;Q&gt;UBSG-CH^FG_FACTSET_IND&lt;/Q&gt;&lt;R&gt;1&lt;/R&gt;&lt;C&gt;1&lt;/C&gt;&lt;D xsi:type="xsd:string"&gt;Major Banks&lt;/D&gt;&lt;/FQL&gt;&lt;FQL&gt;&lt;Q&gt;PST-IT^FG_COMPANY_NAME&lt;/Q&gt;&lt;R&gt;1&lt;/R&gt;&lt;C&gt;1&lt;/C&gt;&lt;D xsi:type="xsd:string"&gt;Poste Italiane SpA&lt;/D&gt;&lt;/FQL&gt;&lt;FQL&gt;&lt;Q&gt;PST-IT^FREF_ENTITY_COUNTRY(HQ,NAME)&lt;/Q&gt;&lt;R&gt;1&lt;/R&gt;&lt;C&gt;1&lt;/C&gt;&lt;D xsi:type="xsd:string"&gt;Italy&lt;/D&gt;&lt;/FQL&gt;&lt;FQL&gt;&lt;Q&gt;PST-IT^FG_FACTSET_IND&lt;/Q&gt;&lt;R&gt;1&lt;/R&gt;&lt;C&gt;1&lt;/C&gt;&lt;D xsi:type="xsd:string"&gt;Air Freight/Couriers&lt;/D&gt;&lt;/FQL&gt;&lt;FQL&gt;&lt;Q&gt;ATC-NL^FG_COMPANY_NAME&lt;/Q&gt;&lt;R&gt;1&lt;/R&gt;&lt;C&gt;1&lt;/C&gt;&lt;D xsi:type="xsd:string"&gt;Altice Europe NV Class A&lt;/D&gt;&lt;/FQL&gt;&lt;FQL&gt;&lt;Q&gt;ATC-NL^FREF_ENTITY_COUNTRY(HQ,NAME)&lt;/Q&gt;&lt;R&gt;1&lt;/R&gt;&lt;C&gt;1&lt;/C&gt;&lt;D xsi:type="xsd:string"&gt;Netherlands&lt;/D&gt;&lt;/FQL&gt;&lt;FQL&gt;&lt;Q&gt;ATC-NL^FG_FACTSET_IND&lt;/Q&gt;&lt;R&gt;1&lt;/R&gt;&lt;C&gt;1&lt;/C&gt;&lt;D xsi:type="xsd:string"&gt;Cable/Satellite TV&lt;/D&gt;&lt;/FQL&gt;&lt;FQL&gt;&lt;Q&gt;1COV-DE^FG_COMPANY_NAME&lt;/Q&gt;&lt;R&gt;1&lt;/R&gt;&lt;C&gt;1&lt;/C&gt;&lt;D xsi:type="xsd:string"&gt;Covestro AG&lt;/D&gt;&lt;/FQL&gt;&lt;FQL&gt;&lt;Q&gt;1COV-DE^FREF_ENTITY_COUNTRY(HQ,NAME)&lt;/Q&gt;&lt;R&gt;1&lt;/R&gt;&lt;C&gt;1&lt;/C&gt;&lt;D xsi:type="xsd:string"&gt;Germany&lt;/D&gt;&lt;/FQL&gt;&lt;FQL&gt;&lt;Q&gt;1COV-DE^FG_FACTSET_IND&lt;/Q&gt;&lt;R&gt;1&lt;/R&gt;&lt;C&gt;1&lt;/C&gt;&lt;D xsi:type="xsd:string"&gt;Chemicals: Specialty&lt;/D&gt;&lt;/FQL&gt;&lt;FQL&gt;&lt;Q&gt;AMUN-FR^FG_COMPANY_NAME&lt;/Q&gt;&lt;R&gt;1&lt;/R&gt;&lt;C&gt;1&lt;/C&gt;&lt;D xsi:type="xsd:string"&gt;Amundi SA&lt;/D&gt;&lt;/FQL&gt;&lt;FQL&gt;&lt;Q&gt;AMUN-FR^FREF_ENTITY_COUNTRY(HQ,NAME)&lt;/Q&gt;&lt;R&gt;1&lt;/R&gt;&lt;C&gt;1&lt;/C&gt;&lt;D xsi:type="xsd:string"&gt;France&lt;/D&gt;&lt;/FQL&gt;&lt;FQL&gt;&lt;Q&gt;AMUN-FR^FG_FACTSET_IND&lt;/Q&gt;&lt;R&gt;1&lt;/R&gt;&lt;C&gt;1&lt;/C&gt;&lt;D xsi:type="xsd:string"&gt;Investment Managers&lt;/D&gt;&lt;/FQL&gt;&lt;FQL&gt;&lt;Q&gt;VACN-CH^FG_COMPANY_NAME&lt;/Q&gt;&lt;R&gt;1&lt;/R&gt;&lt;C&gt;1&lt;/C&gt;&lt;D xsi:type="xsd:string"&gt;VAT Group AG&lt;/D&gt;&lt;/FQL&gt;&lt;FQL&gt;&lt;Q&gt;VACN-CH^FREF_ENTITY_COUNTRY(HQ,NAME)&lt;/Q&gt;&lt;R&gt;1&lt;/R&gt;&lt;C&gt;1&lt;/C&gt;&lt;D xsi:type="xsd:string"&gt;Switzerland&lt;/D&gt;&lt;/FQL&gt;&lt;FQL&gt;&lt;Q&gt;VACN-CH^FG_FACTSET_IND&lt;/Q&gt;&lt;R&gt;1&lt;/R&gt;&lt;C&gt;1&lt;/C&gt;&lt;D xsi:type="xsd:string"&gt;Industrial Machinery&lt;/D&gt;&lt;/FQL&gt;&lt;FQL&gt;&lt;Q&gt;ORSTED-DK^FG_COMPANY_NAME&lt;/Q&gt;&lt;R&gt;1&lt;/R&gt;&lt;C&gt;1&lt;/C&gt;&lt;D xsi:type="xsd:string"&gt;Orsted&lt;/D&gt;&lt;/FQL&gt;&lt;FQL&gt;&lt;Q&gt;ORSTED-DK^FREF_ENTITY_COUNTRY(HQ,NAME)&lt;/Q&gt;&lt;R&gt;1&lt;/R&gt;&lt;C&gt;1&lt;/C&gt;&lt;D xsi:type="xsd:string"&gt;Denmark&lt;/D&gt;&lt;/FQL&gt;&lt;FQL&gt;&lt;Q&gt;ORSTED-DK^FG_FACTSET_IND&lt;/Q&gt;&lt;R&gt;1&lt;/R&gt;&lt;C&gt;1&lt;/C&gt;&lt;D xsi:type="xsd:string"&gt;Alternative Power Generation&lt;/D&gt;&lt;/FQL&gt;&lt;FQL&gt;&lt;Q&gt;UN01-DE^FG_COMPANY_NAME&lt;/Q&gt;&lt;R&gt;1&lt;/R&gt;&lt;C&gt;1&lt;/C&gt;&lt;D xsi:type="xsd:string"&gt;Uniper SE&lt;/D&gt;&lt;/FQL&gt;&lt;FQL&gt;&lt;Q&gt;UN01-DE^FREF_ENTITY_COUNTRY(HQ,NAME)&lt;/Q&gt;&lt;R&gt;1&lt;/R&gt;&lt;C&gt;1&lt;/C&gt;&lt;D xsi:type="xsd:string"&gt;Germany&lt;/D&gt;&lt;/FQL&gt;&lt;FQL&gt;&lt;Q&gt;UN01-DE^FG_FACTSET_IND&lt;/Q&gt;&lt;R&gt;1&lt;/R&gt;&lt;C&gt;1&lt;/C&gt;&lt;D xsi:type="xsd:string"&gt;Electric Utilities&lt;/D&gt;&lt;/FQL&gt;&lt;FQL&gt;&lt;Q&gt;TMV-DE^FG_COMPANY_NAME&lt;/Q&gt;&lt;R&gt;1&lt;/R&gt;&lt;C&gt;1&lt;/C&gt;&lt;D xsi:type="xsd:string"&gt;TeamViewer AG&lt;/D&gt;&lt;/FQL&gt;&lt;FQL&gt;&lt;Q&gt;TMV-DE^FREF_ENTITY_COUNTRY(HQ,NAME)&lt;/Q&gt;&lt;R&gt;1&lt;/R&gt;&lt;C&gt;1&lt;/C&gt;&lt;D xsi:type="xsd:string"&gt;Germany&lt;/D&gt;&lt;/FQL&gt;&lt;FQL&gt;&lt;Q&gt;TMV-DE^FG_FACTSET_IND&lt;/Q&gt;&lt;R&gt;1&lt;/R&gt;&lt;C&gt;1&lt;/C&gt;&lt;D xsi:type="xsd:string"&gt;Internet Software/Services&lt;/D&gt;&lt;/FQL&gt;&lt;FQL&gt;&lt;Q&gt;CTEC-GB^FG_COMPANY_NAME&lt;/Q&gt;&lt;R&gt;1&lt;/R&gt;&lt;C&gt;1&lt;/C&gt;&lt;D xsi:type="xsd:string"&gt;ConvaTec Group Plc&lt;/D&gt;&lt;/FQL&gt;&lt;FQL&gt;&lt;Q&gt;CTEC-GB^FREF_ENTITY_COUNTRY(HQ,NAME)&lt;/Q&gt;&lt;R&gt;1&lt;/R&gt;&lt;C&gt;1&lt;/C&gt;&lt;D xsi:type="xsd:string"&gt;United Kingdom&lt;/D&gt;&lt;/FQL&gt;&lt;FQL&gt;&lt;Q&gt;CTEC-GB^FG_FACTSET_IND&lt;/Q&gt;&lt;R&gt;1&lt;/R&gt;&lt;C&gt;1&lt;/C&gt;&lt;D xsi:type="xsd:string"&gt;Medical Specialties&lt;/D&gt;&lt;/FQL&gt;&lt;FQL&gt;&lt;Q&gt;FTI-FR^FG_COMPANY_NAME&lt;/Q&gt;&lt;R&gt;1&lt;/R&gt;&lt;C&gt;1&lt;/C&gt;&lt;D xsi:type="xsd:string"&gt;TechnipFMC Plc&lt;/D&gt;&lt;/FQL&gt;&lt;FQL&gt;&lt;Q&gt;FTI-FR^FREF_ENTITY_COUNTRY(HQ,NAME)&lt;/Q&gt;&lt;R&gt;1&lt;/R&gt;&lt;C&gt;1&lt;/C&gt;&lt;D xsi:type="xsd:string"&gt;United Kingdom&lt;/D&gt;&lt;/FQL&gt;&lt;FQL&gt;&lt;Q&gt;FTI-FR^FG_FACTSET_IND&lt;/Q&gt;&lt;R&gt;1&lt;/R&gt;&lt;C&gt;1&lt;/C&gt;&lt;D xsi:type="xsd:string"&gt;Oilfield Services/Equipment&lt;/D&gt;&lt;/FQL&gt;&lt;FQL&gt;&lt;Q&gt;GALE-CH^FG_COMPANY_NAME&lt;/Q&gt;&lt;R&gt;1&lt;/R&gt;&lt;C&gt;1&lt;/C&gt;&lt;D xsi:type="xsd:string"&gt;Galenica AG&lt;/D&gt;&lt;/FQL&gt;&lt;FQL&gt;&lt;Q&gt;GALE-CH^FREF_ENTITY_COUNTRY(HQ,NAME)&lt;/Q&gt;&lt;R&gt;1&lt;/R&gt;&lt;C&gt;1&lt;/C&gt;&lt;D xsi:type="xsd:string"&gt;Switzerland&lt;/D&gt;&lt;/FQL&gt;&lt;FQL&gt;&lt;Q&gt;GALE-CH^FG_FACTSET_IND&lt;/Q&gt;&lt;R&gt;1&lt;/R&gt;&lt;C&gt;1&lt;/C&gt;&lt;D xsi:type="xsd:string"&gt;Medical Distributors&lt;/D&gt;&lt;/FQL&gt;&lt;FQL&gt;&lt;Q&gt;MNG-GB^FG_COMPANY_NAME&lt;/Q&gt;&lt;R&gt;1&lt;/R&gt;&lt;C&gt;1&lt;/C&gt;&lt;D xsi:type="xsd:string"&gt;M&amp;amp;G Plc&lt;/D&gt;&lt;/FQL&gt;&lt;FQL&gt;&lt;Q&gt;MNG-GB^FREF_ENTITY_COUNTRY(HQ,NAME)&lt;/Q&gt;&lt;R&gt;1&lt;/R&gt;&lt;C&gt;1&lt;/C&gt;&lt;D xsi:type="xsd:string"&gt;United Kingdom&lt;/D&gt;&lt;/FQL&gt;&lt;FQL&gt;&lt;Q&gt;MNG-GB^FG_FACTSET_IND&lt;/Q&gt;&lt;R&gt;1&lt;/R&gt;&lt;C&gt;1&lt;/C&gt;&lt;D xsi:type="xsd:string"&gt;Financial Conglomerates&lt;/D&gt;&lt;/FQL&gt;&lt;FQL&gt;&lt;Q&gt;VIFN-CH^FG_COMPANY_NAME&lt;/Q&gt;&lt;R&gt;1&lt;/R&gt;&lt;C&gt;1&lt;/C&gt;&lt;D xsi:type="xsd:string"&gt;Vifor Pharma AG&lt;/D&gt;&lt;/FQL&gt;&lt;FQL&gt;&lt;Q&gt;VIFN-CH^FREF_ENTITY_COUNTRY(HQ,NAME)&lt;/Q&gt;&lt;R&gt;1&lt;/R&gt;&lt;C&gt;1&lt;/C&gt;&lt;D xsi:type="xsd:string"&gt;Switzerland&lt;/D&gt;&lt;/FQL&gt;&lt;FQL&gt;&lt;Q&gt;VIFN-CH^FG_FACTSET_IND&lt;/Q&gt;&lt;R&gt;1&lt;/R&gt;&lt;C&gt;1&lt;/C&gt;&lt;D xsi:type="xsd:string"&gt;Pharmaceuticals: Major&lt;/D&gt;&lt;/FQL&gt;&lt;FQL&gt;&lt;Q&gt;ESSITY.B-SE^FG_COMPANY_NAME&lt;/Q&gt;&lt;R&gt;1&lt;/R&gt;&lt;C&gt;1&lt;/C&gt;&lt;D xsi:type="xsd:string"&gt;Essity AB Class B&lt;/D&gt;&lt;/FQL&gt;&lt;FQL&gt;&lt;Q&gt;ESSITY.B-SE^FREF_ENTITY_COUNTRY(HQ,NAME)&lt;/Q&gt;&lt;R&gt;1&lt;/R&gt;&lt;C&gt;1&lt;/C&gt;&lt;D xsi:type="xsd:string"&gt;Sweden&lt;/D&gt;&lt;/FQL&gt;&lt;FQL&gt;&lt;Q&gt;ESSITY.B-SE^FG_FACTSET_IND&lt;/Q&gt;&lt;R&gt;1&lt;/R&gt;&lt;C&gt;1&lt;/C&gt;&lt;D xsi:type="xsd:string"&gt;Household/Personal Care&lt;/D&gt;&lt;/FQL&gt;&lt;FQL&gt;&lt;Q&gt;DHER-DE^FG_COMPANY_NAME&lt;/Q&gt;&lt;R&gt;1&lt;/R&gt;&lt;C&gt;1&lt;/C&gt;&lt;D xsi:type="xsd:string"&gt;Delivery Hero SE&lt;/D&gt;&lt;/FQL&gt;&lt;FQL&gt;&lt;Q&gt;DHER-DE^FREF_ENTITY_COUNTRY(HQ,NAME)&lt;/Q&gt;&lt;R&gt;1&lt;/R&gt;&lt;C&gt;1&lt;/C&gt;&lt;D xsi:type="xsd:string"&gt;Germany&lt;/D&gt;&lt;/FQL&gt;&lt;FQL&gt;&lt;Q&gt;DHER-DE^FG_FACTSET_IND&lt;/Q&gt;&lt;R&gt;1&lt;/R&gt;&lt;C&gt;1&lt;/C&gt;&lt;D xsi:type="xsd:string"&gt;Specialty Stores&lt;/D&gt;&lt;/FQL&gt;&lt;FQL&gt;&lt;Q&gt;BG-AT^FG_COMPANY_NAME&lt;/Q&gt;&lt;R&gt;1&lt;/R&gt;&lt;C&gt;1&lt;/C&gt;&lt;D xsi:type="xsd:string"&gt;BAWAG Group AG&lt;/D&gt;&lt;/FQL&gt;&lt;FQL&gt;&lt;Q&gt;BG-AT^FREF_ENTITY_COUNTRY(HQ,NAME)&lt;/Q&gt;&lt;R&gt;1&lt;/R&gt;&lt;C&gt;1&lt;/C&gt;&lt;D xsi:type="xsd:string"&gt;Austria&lt;/D&gt;&lt;/FQL&gt;&lt;FQL&gt;&lt;Q&gt;BG-AT^FG_FACTSET_IND&lt;/Q&gt;&lt;R&gt;1&lt;/R&gt;&lt;C&gt;1&lt;/C&gt;&lt;D xsi:type="xsd:string"&gt;Savings Banks&lt;/D&gt;&lt;/FQL&gt;&lt;FQL&gt;&lt;Q&gt;SHL-DE^FG_COMPANY_NAME&lt;/Q&gt;&lt;R&gt;1&lt;/R&gt;&lt;C&gt;1&lt;/C&gt;&lt;D xsi:type="xsd:string"&gt;Siemens Healthineers AG&lt;/D&gt;&lt;/FQL&gt;&lt;FQL&gt;&lt;Q&gt;SHL-DE^FREF_ENTITY_COUNTRY(HQ,NAME)&lt;/Q&gt;&lt;R&gt;1&lt;/R&gt;&lt;C&gt;1&lt;/C&gt;&lt;D xsi:type="xsd:string"&gt;Germany&lt;/D&gt;&lt;/FQL&gt;&lt;FQL&gt;&lt;Q&gt;SHL-DE^FG_FACTSET_IND&lt;/Q&gt;&lt;R&gt;1&lt;/R&gt;&lt;C&gt;1&lt;/C&gt;&lt;D xsi:type="xsd:string"&gt;Medical/Nursing Services&lt;/D&gt;&lt;/FQL&gt;&lt;FQL&gt;&lt;Q&gt;BESI-NL^FG_COMPANY_NAME&lt;/Q&gt;&lt;R&gt;1&lt;/R&gt;&lt;C&gt;1&lt;/C&gt;&lt;D xsi:type="xsd:string"&gt;BE Semiconductor Industries N.V.&lt;/D&gt;&lt;/FQL&gt;&lt;FQL&gt;&lt;Q&gt;BESI-NL^FREF_ENTITY_COUNTRY(HQ,NAME)&lt;/Q&gt;&lt;R&gt;1&lt;/R&gt;&lt;C&gt;1&lt;/C&gt;&lt;D xsi:type="xsd:string"&gt;Netherlands&lt;/D&gt;&lt;/FQL&gt;&lt;FQL&gt;&lt;Q&gt;BESI-NL^FG_FACTSET_IND&lt;/Q&gt;&lt;R&gt;1&lt;/R&gt;&lt;C&gt;1&lt;/C&gt;&lt;D xsi:type="xsd:string"&gt;Electronic Production Equipment&lt;/D&gt;&lt;/FQL&gt;&lt;FQL&gt;&lt;Q&gt;LIN-DE^FG_COMPANY_NAME&lt;/Q&gt;&lt;R&gt;1&lt;/R&gt;&lt;C&gt;1&lt;/C&gt;&lt;D xsi:type="xsd:string"&gt;Linde plc&lt;/D&gt;&lt;/FQL&gt;&lt;FQL&gt;&lt;Q&gt;LIN-DE^FREF_ENTITY_COUNTRY(HQ,NAME)&lt;/Q&gt;&lt;R&gt;1&lt;/R&gt;&lt;C&gt;1&lt;/C&gt;&lt;D xsi:type="xsd:string"&gt;United Kingdom&lt;/D&gt;&lt;/FQL&gt;&lt;FQL&gt;&lt;Q&gt;LIN-DE^FG_FACTSET_IND&lt;/Q&gt;&lt;R&gt;1&lt;/R&gt;&lt;C&gt;1&lt;/C&gt;&lt;D xsi:type="xsd:string"&gt;Chemicals: Specialty&lt;/D&gt;&lt;/FQL&gt;&lt;FQL&gt;&lt;Q&gt;AVST-GB^FG_COMPANY_NAME&lt;/Q&gt;&lt;R&gt;1&lt;/R&gt;&lt;C&gt;1&lt;/C&gt;&lt;D xsi:type="xsd:string"&gt;Avast Plc&lt;/D&gt;&lt;/FQL&gt;&lt;FQL&gt;&lt;Q&gt;AVST-GB^FREF_ENTITY_COUNTRY(HQ,NAME)&lt;/Q&gt;&lt;R&gt;1&lt;/R&gt;&lt;C&gt;1&lt;/C&gt;&lt;D xsi:type="xsd:string"&gt;United Kingdom&lt;/D&gt;&lt;/FQL&gt;&lt;FQL&gt;&lt;Q&gt;AVST-GB^FG_FACTSET_IND&lt;/Q&gt;&lt;R&gt;1&lt;/R&gt;&lt;C&gt;1&lt;/C&gt;&lt;D xsi:type="xsd:string"&gt;Information Technology Services&lt;/D&gt;&lt;/FQL&gt;&lt;FQL&gt;&lt;Q&gt;URW-NL^FG_COMPANY_NAME&lt;/Q&gt;&lt;R&gt;1&lt;/R&gt;&lt;C&gt;1&lt;/C&gt;&lt;D xsi:type="xsd:string"&gt;Unibail-Rodamco-Westfield SE Stapled Secs Cons of 1 Sh Unibail Rodamco + 1 Sh WFD Unib Rod&lt;/D&gt;&lt;/FQL&gt;&lt;FQL&gt;&lt;Q&gt;URW-NL^FREF_ENTITY_COUNTRY(HQ,NAME)&lt;/Q&gt;&lt;R&gt;1&lt;/R&gt;&lt;C&gt;1&lt;/C&gt;&lt;D xsi:type="xsd:string"&gt;France&lt;/D&gt;&lt;/FQL&gt;&lt;FQL&gt;&lt;Q&gt;URW-NL^FG_FACTSET_IND&lt;/Q&gt;&lt;R&gt;1&lt;/R&gt;&lt;C&gt;1&lt;/C&gt;&lt;D xsi:type="xsd:string"&gt;Real Estate Investment Trusts&lt;/D&gt;&lt;/FQL&gt;&lt;FQL&gt;&lt;Q&gt;NETC-DK^FG_COMPANY_NAME&lt;/Q&gt;&lt;R&gt;1&lt;/R&gt;&lt;C&gt;1&lt;/C&gt;&lt;D xsi:type="xsd:string"&gt;Netcompany Group A/S&lt;/D&gt;&lt;/FQL&gt;&lt;FQL&gt;&lt;Q&gt;NETC-DK^FREF_ENTITY_COUNTRY(HQ,NAME)&lt;/Q&gt;&lt;R&gt;1&lt;/R&gt;&lt;C&gt;1&lt;/C&gt;&lt;D xsi:type="xsd:string"&gt;Denmark&lt;/D&gt;&lt;/FQL&gt;&lt;FQL&gt;&lt;Q&gt;NETC-DK^FG_FACTSET_IND&lt;/Q&gt;&lt;R&gt;1&lt;/R&gt;&lt;C&gt;1&lt;/C&gt;&lt;D xsi:type="xsd:string"&gt;Information Technology Services&lt;/D&gt;&lt;/FQL&gt;&lt;FQL&gt;&lt;Q&gt;ADYEN-NL^FG_COMPANY_NAME&lt;/Q&gt;&lt;R&gt;1&lt;/R&gt;&lt;C&gt;1&lt;/C&gt;&lt;D xsi:type="xsd:string"&gt;Adyen NV&lt;/D&gt;&lt;/FQL&gt;&lt;FQL&gt;&lt;Q&gt;ADYEN-NL^FREF_ENTITY_COUNTRY(HQ,NAME)&lt;/Q&gt;&lt;R&gt;1&lt;/R&gt;&lt;C&gt;1&lt;/C&gt;&lt;D xsi:type="xsd:string"&gt;Netherlands&lt;/D&gt;&lt;/FQL&gt;&lt;FQL&gt;&lt;Q&gt;ADYEN-NL^FG_FACTSET_IND&lt;/Q&gt;&lt;R&gt;1&lt;/R&gt;&lt;C&gt;1&lt;/C&gt;&lt;D xsi:type="xsd:string"&gt;Packaged Software&lt;/D&gt;&lt;/FQL&gt;&lt;FQL&gt;&lt;Q&gt;KOJAMO-FI^FG_COMPANY_NAME&lt;/Q&gt;&lt;R&gt;1&lt;/R&gt;&lt;C&gt;1&lt;/C&gt;&lt;D xsi:type="xsd:string"&gt;Kojamo Oyj&lt;/D&gt;&lt;/FQL&gt;&lt;FQL&gt;&lt;Q&gt;KOJAMO-FI^FREF_ENTITY_COUNTRY(HQ,NAME)&lt;/Q&gt;&lt;R&gt;1&lt;/R&gt;&lt;C&gt;1&lt;/C&gt;&lt;D xsi:type="xsd:string"&gt;Finland&lt;/D&gt;&lt;/FQL&gt;&lt;FQL&gt;&lt;Q&gt;KOJAMO-FI^FG_FACTSET_IND&lt;/Q&gt;&lt;R&gt;1&lt;/R&gt;&lt;C&gt;1&lt;/C&gt;&lt;D xsi:type="xsd:string"&gt;Real Estate Development&lt;/D&gt;&lt;/FQL&gt;&lt;FQL&gt;&lt;Q&gt;SIGN-CH^FG_COMPANY_NAME&lt;/Q&gt;&lt;R&gt;1&lt;/R&gt;&lt;C&gt;1&lt;/C&gt;&lt;D xsi:type="xsd:string"&gt;SIG Combibloc Group Ltd&lt;/D&gt;&lt;/FQL&gt;&lt;FQL&gt;&lt;Q&gt;SIGN-CH^FREF_ENTITY_COUNTRY(HQ,NAME)&lt;/Q&gt;&lt;R&gt;1&lt;/R&gt;&lt;C&gt;1&lt;/C&gt;&lt;D xsi:type="xsd:string"&gt;Switzerland&lt;/D&gt;&lt;/FQL&gt;&lt;FQL&gt;&lt;Q&gt;SIGN-CH^FG_FACTSET_IND&lt;/Q&gt;&lt;R&gt;1&lt;/R&gt;&lt;C&gt;1&lt;/C&gt;&lt;D xsi:type="xsd:string"&gt;Containers/Packaging&lt;/D&gt;&lt;/FQL&gt;&lt;FQL&gt;&lt;Q&gt;NDA.SE-SE^FG_COMPANY_NAME&lt;/Q&gt;&lt;R&gt;1&lt;/R&gt;&lt;C&gt;1&lt;/C&gt;&lt;D xsi:type="xsd:string"&gt;Nordea Bank Abp&lt;/D&gt;&lt;/FQL&gt;&lt;FQL&gt;&lt;Q&gt;NDA.SE-SE^FREF_ENTITY_COUNTRY(HQ,NAME)&lt;/Q&gt;&lt;R&gt;1&lt;/R&gt;&lt;C&gt;1&lt;/C&gt;&lt;D xsi:type="xsd:string"&gt;Finland&lt;/D&gt;&lt;/FQL&gt;&lt;FQL&gt;&lt;Q&gt;NDA.SE-SE^FG_FACTSET_IND&lt;/Q&gt;&lt;R&gt;1&lt;/R&gt;&lt;C&gt;1&lt;/C&gt;&lt;D xsi:type="xsd:string"&gt;Major Banks&lt;/D&gt;&lt;/FQL&gt;&lt;FQL&gt;&lt;Q&gt;KBX-DE^FG_COMPANY_NAME&lt;/Q&gt;&lt;R&gt;1&lt;/R&gt;&lt;C&gt;1&lt;/C&gt;&lt;D xsi:type="xsd:string"&gt;Knorr-Bremse AG&lt;/D&gt;&lt;/FQL&gt;&lt;FQL&gt;&lt;Q&gt;KBX-DE^FREF_ENTITY_COUNTRY(HQ,NAME)&lt;/Q&gt;&lt;R&gt;1&lt;/R&gt;&lt;C&gt;1&lt;/C&gt;&lt;D xsi:type="xsd:string"&gt;Germany&lt;/D&gt;&lt;/FQL&gt;&lt;FQL&gt;&lt;Q&gt;KBX-DE^FG_FACTSET_IND&lt;/Q&gt;&lt;R&gt;1&lt;/R&gt;&lt;C&gt;1&lt;/C&gt;&lt;D xsi:type="xsd:string"&gt;Auto Parts: OEM&lt;/D&gt;&lt;/FQL&gt;&lt;FQL&gt;&lt;Q&gt;ALC-CH^FG_COMPANY_NAME&lt;/Q&gt;&lt;R&gt;1&lt;/R&gt;&lt;C&gt;1&lt;/C&gt;&lt;D xsi:type="xsd:string"&gt;Alcon, Inc.&lt;/D&gt;&lt;/FQL&gt;&lt;FQL&gt;&lt;Q&gt;ALC-CH^FREF_ENTITY_COUNTRY(HQ,NAME)&lt;/Q&gt;&lt;R&gt;1&lt;/R&gt;&lt;C&gt;1&lt;/C&gt;&lt;D xsi:type="xsd:string"&gt;Switzerland&lt;/D&gt;&lt;/FQL&gt;&lt;FQL&gt;&lt;Q&gt;ALC-CH^FG_FACTSET_IND&lt;/Q&gt;&lt;R&gt;1&lt;/R&gt;&lt;C&gt;1&lt;/C&gt;&lt;D xsi:type="xsd:string"&gt;Medical Specialties&lt;/D&gt;&lt;/FQL&gt;&lt;FQL&gt;&lt;Q&gt;PHNX-GB^FG_COMPANY_NAME&lt;/Q&gt;&lt;R&gt;1&lt;/R&gt;&lt;C&gt;1&lt;/C&gt;&lt;D xsi:type="xsd:string"&gt;Phoenix Group Holdings plc&lt;/D&gt;&lt;/FQL&gt;&lt;FQL&gt;&lt;Q&gt;PHNX-GB^FREF_ENTITY_COUNTRY(HQ,NAME)&lt;/Q&gt;&lt;R&gt;1&lt;/R&gt;&lt;C&gt;1&lt;/C&gt;&lt;D xsi:type="xsd:string"&gt;United Kingdom&lt;/D&gt;&lt;/FQL&gt;&lt;FQL&gt;&lt;Q&gt;PHNX-GB^FG_FACTSET_IND&lt;/Q&gt;&lt;R&gt;1&lt;/R&gt;&lt;C&gt;1&lt;/C&gt;&lt;D xsi:type="xsd:string"&gt;Life/Health Insurance&lt;/D&gt;&lt;/FQL&gt;&lt;FQL&gt;&lt;Q&gt;ADE-NO^FG_COMPANY_NAME&lt;/Q&gt;&lt;R&gt;1&lt;/R&gt;&lt;C&gt;1&lt;/C&gt;&lt;D xsi:type="xsd:string"&gt;Adevinta ASA&lt;/D&gt;&lt;/FQL&gt;&lt;FQL&gt;&lt;Q&gt;ADE-NO^FREF_ENTITY_COUNTRY(HQ,NAME)&lt;/Q&gt;&lt;R&gt;1&lt;/R&gt;&lt;C&gt;1&lt;/C&gt;&lt;D xsi:type="xsd:string"&gt;Norway&lt;/D&gt;&lt;/FQL&gt;&lt;FQL&gt;&lt;Q&gt;ADE-NO^FG_FACTSET_IND&lt;/Q&gt;&lt;R&gt;1&lt;/R&gt;&lt;C&gt;1&lt;/C&gt;&lt;D xsi:type="xsd:string"&gt;Advertising/Marketing Services&lt;/D&gt;&lt;/FQL&gt;&lt;FQL&gt;&lt;Q&gt;NEXI-IT^FG_COMPANY_NAME&lt;/Q&gt;&lt;R&gt;1&lt;/R&gt;&lt;C&gt;1&lt;/C&gt;&lt;D xsi:type="xsd:string"&gt;Nexi S.p.A.&lt;/D&gt;&lt;/FQL&gt;&lt;FQL&gt;&lt;Q&gt;NEXI-IT^FREF_ENTITY_COUNTRY(HQ,NAME)&lt;/Q&gt;&lt;R&gt;1&lt;/R&gt;&lt;C&gt;1&lt;/C&gt;&lt;D xsi:type="xsd:string"&gt;Italy&lt;/D&gt;&lt;/FQL&gt;&lt;FQL&gt;&lt;Q&gt;NEXI-IT^FG_FACTSET_IND&lt;/Q&gt;&lt;R&gt;1&lt;/R&gt;&lt;C&gt;1&lt;/C&gt;&lt;D xsi:type="xsd:string"&gt;Packaged Software&lt;/D&gt;&lt;/FQL&gt;&lt;FQL&gt;&lt;Q&gt;TRN-GB^FG_COMPANY_NAME&lt;/Q&gt;&lt;R&gt;1&lt;/R&gt;&lt;C&gt;1&lt;/C&gt;&lt;D xsi:type="xsd:string"&gt;Trainline Plc&lt;/D&gt;&lt;/FQL&gt;&lt;FQL&gt;&lt;Q&gt;TRN-GB^FREF_ENTITY_COUNTRY(HQ,NAME)&lt;/Q&gt;&lt;R&gt;1&lt;/R&gt;&lt;C&gt;1&lt;/C&gt;&lt;D xsi:type="xsd:string"&gt;United Kingdom&lt;/D&gt;&lt;/FQL&gt;&lt;FQL&gt;&lt;Q&gt;TRN-GB^FG_FACTSET_IND&lt;/Q&gt;&lt;R&gt;1&lt;/R&gt;&lt;C&gt;1&lt;/C&gt;&lt;D xsi:type="xsd:string"&gt;Other Consumer Services&lt;/D&gt;&lt;/FQL&gt;&lt;FQL&gt;&lt;Q&gt;BCVN-CH^FG_COMPANY_NAME&lt;/Q&gt;&lt;R&gt;1&lt;/R&gt;&lt;C&gt;1&lt;/C&gt;&lt;D xsi:type="xsd:string"&gt;Banque Cantonale Vaudoise&lt;/D&gt;&lt;/FQL&gt;&lt;FQL&gt;&lt;Q&gt;BCVN-CH^FREF_ENTITY_COUNTRY(HQ,NAME)&lt;/Q&gt;&lt;R&gt;1&lt;/R&gt;&lt;C&gt;1&lt;/C&gt;&lt;D xsi:type="xsd:string"&gt;Switzerland&lt;/D&gt;&lt;/FQL&gt;&lt;FQL&gt;&lt;Q&gt;BCVN-CH^FG_FACTSET_IND&lt;/Q&gt;&lt;R&gt;1&lt;/R&gt;&lt;C&gt;1&lt;/C&gt;&lt;D xsi:type="xsd:string"&gt;Regional Banks&lt;/D&gt;&lt;/FQL&gt;&lt;FQL&gt;&lt;Q&gt;PRX-NL^FG_COMPANY_NAME&lt;/Q&gt;&lt;R&gt;1&lt;/R&gt;&lt;C&gt;1&lt;/C&gt;&lt;D xsi:type="xsd:string"&gt;Prosus N.V. Class N&lt;/D&gt;&lt;/FQL&gt;&lt;FQL&gt;&lt;Q&gt;PRX-NL^FREF_ENTITY_COUNTRY(HQ,NAME)&lt;/Q&gt;&lt;R&gt;1&lt;/R&gt;&lt;C&gt;1&lt;/C&gt;&lt;D xsi:type="xsd:string"&gt;Netherlands&lt;/D&gt;&lt;/FQL&gt;&lt;FQL&gt;&lt;Q&gt;PRX-NL^FG_FACTSET_IND&lt;/Q&gt;&lt;R&gt;1&lt;/R&gt;&lt;C&gt;1&lt;/C&gt;&lt;D xsi:type="xsd:string"&gt;Packaged Software&lt;/D&gt;&lt;/FQL&gt;&lt;FQL&gt;&lt;Q&gt;FDJ-FR^FG_COMPANY_NAME&lt;/Q&gt;&lt;R&gt;1&lt;/R&gt;&lt;C&gt;1&lt;/C&gt;&lt;D xsi:type="xsd:string"&gt;La Francaise des Jeux SA&lt;/D&gt;&lt;/FQL&gt;&lt;FQL&gt;&lt;Q&gt;FDJ-FR^FREF_ENTITY_COUNTRY(HQ,NAME)&lt;/Q&gt;&lt;R&gt;1&lt;/R&gt;&lt;C&gt;1&lt;/C&gt;&lt;D xsi:type="xsd:string"&gt;France&lt;/D&gt;&lt;/FQL&gt;&lt;FQL&gt;&lt;Q&gt;FDJ-FR^FG_FACTSET_IND&lt;/Q&gt;&lt;R&gt;1&lt;/R&gt;&lt;C&gt;1&lt;/C&gt;&lt;D xsi:type="xsd:string"&gt;Casinos/Gaming&lt;/D&gt;&lt;/FQL&gt;&lt;FQL&gt;&lt;Q&gt;BT.A-GB^FG_PRICE_INDEXED(44071,44071,D,EUR,1/1/2019,100,"EXDATE")&lt;/Q&gt;&lt;R&gt;1&lt;/R&gt;&lt;C&gt;1&lt;/C&gt;&lt;D xsi:type="xsd:double"&gt;48.053703&lt;/D&gt;&lt;/FQL&gt;&lt;FQL&gt;&lt;Q&gt;CCL-GB^FG_PRICE_INDEXED(44071,44071,D,EUR,1/1/2019,100,"EXDATE")&lt;/Q&gt;&lt;R&gt;1&lt;/R&gt;&lt;C&gt;1&lt;/C&gt;&lt;D xsi:type="xsd:double"&gt;29.790434&lt;/D&gt;&lt;/FQL&gt;&lt;FQL&gt;&lt;Q&gt;MKS-GB^FG_PRICE_INDEXED(44071,44071,D,EUR,1/1/2019,100,"EXDATE")&lt;/Q&gt;&lt;R&gt;1&lt;/R&gt;&lt;C&gt;1&lt;/C&gt;&lt;D xsi:type="xsd:double"&gt;49.872303&lt;/D&gt;&lt;/FQL&gt;&lt;FQL&gt;&lt;Q&gt;BARC-GB^FG_PRICE_INDEXED(44071,44071,D,EUR,1/1/2019,100,"EXDATE")&lt;/Q&gt;&lt;R&gt;1&lt;/R&gt;&lt;C&gt;1&lt;/C&gt;&lt;D xsi:type="xsd:double"&gt;78.202605&lt;/D&gt;&lt;/FQL&gt;&lt;FQL&gt;&lt;Q&gt;ITRK-GB^FG_PRICE_INDEXED(44071,44071,D,EUR,1/1/2019,100,"EXDATE")&lt;/Q&gt;&lt;R&gt;1&lt;/R&gt;&lt;C&gt;1&lt;/C&gt;&lt;D xsi:type="xsd:double"&gt;127.23156&lt;/D&gt;&lt;/FQL&gt;&lt;FQL&gt;&lt;Q&gt;BRBY-GB^FG_PRICE_INDEXED(44071,44071,D,EUR,1/1/2019,100,"EXDATE")&lt;/Q&gt;&lt;R&gt;1&lt;/R&gt;&lt;C&gt;1&lt;/C&gt;&lt;D xsi:type="xsd:double"&gt;85.626405&lt;/D&gt;&lt;/FQL&gt;&lt;FQL&gt;&lt;Q&gt;NXT-GB^FG_PRICE_INDEXED(44071,44071,D,EUR,1/1/2019,100,"EXDATE")&lt;/Q&gt;&lt;R&gt;1&lt;/R&gt;&lt;C&gt;1&lt;/C&gt;&lt;D xsi:type="xsd:double"&gt;156.57475&lt;/D&gt;&lt;/FQL&gt;&lt;FQL&gt;&lt;Q&gt;UDG-GB^FG_PRICE_INDEXED(44071,44071,D,EUR,1/1/2019,100,"EXDATE")&lt;/Q&gt;&lt;R&gt;1&lt;/R&gt;&lt;C&gt;1&lt;/C&gt;&lt;D xsi:type="xsd:double"&gt;127.41781&lt;/D&gt;&lt;/FQL&gt;&lt;FQL&gt;&lt;Q&gt;KGF-GB^FG_PRICE_INDEXED(44071,44071,D,EUR,1/1/2019,100,"EXDATE")&lt;/Q&gt;&lt;R&gt;1&lt;/R&gt;&lt;C&gt;1&lt;/C&gt;&lt;D xsi:type="xsd:double"&gt;138.12206&lt;/D&gt;&lt;/FQL&gt;&lt;FQL&gt;&lt;Q&gt;ITV-GB^FG_PRICE_INDEXED(44071,44071,D,EUR,1/1/2019,100,"EXDATE")&lt;/Q&gt;&lt;R&gt;1&lt;/R&gt;&lt;C&gt;1&lt;/C&gt;&lt;D xsi:type="xsd:double"&gt;51.9061&lt;/D&gt;&lt;/FQL&gt;&lt;FQL&gt;&lt;Q&gt;EN-FR^FG_PRICE_INDEXED(44071,44071,D,EUR,1/1/2019,100,"EXDATE")&lt;/Q&gt;&lt;R&gt;1&lt;/R&gt;&lt;C&gt;1&lt;/C&gt;&lt;D xsi:type="xsd:double"&gt;114.82447&lt;/D&gt;&lt;/FQL&gt;&lt;FQL&gt;&lt;Q&gt;AIR-FR^FG_PRICE_INDEXED(44071,44071,D,EUR,1/1/2019,100,"EXDATE")&lt;/Q&gt;&lt;R&gt;1&lt;/R&gt;&lt;C&gt;1&lt;/C&gt;&lt;D xsi:type="xsd:double"&gt;86.285645&lt;/D&gt;&lt;/FQL&gt;&lt;FQL&gt;&lt;Q&gt;VIE-FR^FG_PRICE_INDEXED(44071,44071,D,EUR,1/1/2019,100,"EXDATE")&lt;/Q&gt;&lt;R&gt;1&lt;/R&gt;&lt;C&gt;1&lt;/C&gt;&lt;D xsi:type="xsd:double"&gt;114.23889&lt;/D&gt;&lt;/FQL&gt;&lt;FQL&gt;&lt;Q&gt;ADS-DE^FG_PRICE_INDEXED(44071,44071,D,EUR,1/1/2019,100,"EXDATE")&lt;/Q&gt;&lt;R&gt;1&lt;/R&gt;&lt;C&gt;1&lt;/C&gt;&lt;D xsi:type="xsd:double"&gt;140.55005&lt;/D&gt;&lt;/FQL&gt;&lt;FQL&gt;&lt;Q&gt;G-IT^FG_PRICE_INDEXED(44071,44071,D,EUR,1/1/2019,100,"EXDATE")&lt;/Q&gt;&lt;R&gt;1&lt;/R&gt;&lt;C&gt;1&lt;/C&gt;&lt;D xsi:type="xsd:double"&gt;99.54597&lt;/D&gt;&lt;/FQL&gt;&lt;FQL&gt;&lt;Q&gt;OR-FR^FG_PRICE_INDEXED(44071,44071,D,EUR,1/1/2019,100,"EXDATE")&lt;/Q&gt;&lt;R&gt;1&lt;/R&gt;&lt;C&gt;1&lt;/C&gt;&lt;D xsi:type="xsd:double"&gt;141.82686&lt;/D&gt;&lt;/FQL&gt;&lt;FQL&gt;&lt;Q&gt;GL9-IE^FG_PRICE_INDEXED(44071,44071,D,EUR,1/1/2019,100,"EXDATE")&lt;/Q&gt;&lt;R&gt;1&lt;/R&gt;&lt;C&gt;1&lt;/C&gt;&lt;D xsi:type="xsd:double"&gt;60.49861&lt;/D&gt;&lt;/FQL&gt;&lt;FQL&gt;&lt;Q&gt;CDI-FR^FG_PRICE_INDEXED(44071,44071,D,EUR,1/1/2019,100,"EXDATE")&lt;/Q&gt;&lt;R&gt;1&lt;/R&gt;&lt;C&gt;1&lt;/C&gt;&lt;D xsi:type="xsd:double"&gt;117.52656&lt;/D&gt;&lt;/FQL&gt;&lt;FQL&gt;&lt;Q&gt;MC-FR^FG_PRICE_INDEXED(44071,44071,D,EUR,1/1/2019,100,"EXDATE")&lt;/Q&gt;&lt;R&gt;1&lt;/R&gt;&lt;C&gt;1&lt;/C&gt;&lt;D xsi:type="xsd:double"&gt;157.12942&lt;/D&gt;&lt;/FQL&gt;&lt;FQL&gt;&lt;Q&gt;AM-FR^FG_PRICE_INDEXED(44071,44071,D,EUR,1/1/2019,100,"EXDATE")&lt;/Q&gt;&lt;R&gt;1&lt;/R&gt;&lt;C&gt;1&lt;/C&gt;&lt;D xsi:type="xsd:double"&gt;66.584545&lt;/D&gt;&lt;/FQL&gt;&lt;FQL&gt;&lt;Q&gt;ISP-IT^FG_PRICE_INDEXED(44071,44071,D,EUR,1/1/2019,100,"EXDATE")&lt;/Q&gt;&lt;R&gt;1&lt;/R&gt;&lt;C&gt;1&lt;/C&gt;&lt;D xsi:type="xsd:double"&gt;103.452&lt;/D&gt;&lt;/FQL&gt;&lt;FQL&gt;&lt;Q&gt;EDP-PT^FG_PRICE_INDEXED(44071,44071,D,EUR,1/1/2019,100,"EXDATE")&lt;/Q&gt;&lt;R&gt;1&lt;/R&gt;&lt;C&gt;1&lt;/C&gt;&lt;D xsi:type="xsd:double"&gt;158.99109&lt;/D&gt;&lt;/FQL&gt;&lt;FQL&gt;&lt;Q&gt;BEAN-CH^FG_PRICE_INDEXED(44071,44071,D,EUR,1/1/2019,100,"EXDATE")&lt;/Q&gt;&lt;R&gt;1&lt;/R&gt;&lt;C&gt;1&lt;/C&gt;&lt;D xsi:type="xsd:double"&gt;213.39376&lt;/D&gt;&lt;/FQL&gt;&lt;FQL&gt;&lt;Q&gt;HO-FR^FG_PRICE_INDEXED(44071,44071,D,EUR,1/1/2019,100,"EXDATE")&lt;/Q&gt;&lt;R&gt;1&lt;/R&gt;&lt;C&gt;1&lt;/C&gt;&lt;D xsi:type="xsd:double"&gt;68.15487&lt;/D&gt;&lt;/FQL&gt;&lt;FQL&gt;&lt;Q&gt;CAP-FR^FG_PRICE_INDEXED(44071,44071,D,EUR,1/1/2019,100,"EXDATE")&lt;/Q&gt;&lt;R&gt;1&lt;/R&gt;&lt;C&gt;1&lt;/C&gt;&lt;D xsi:type="xsd:double"&gt;139.75648&lt;/D&gt;&lt;/FQL&gt;&lt;FQL&gt;&lt;Q&gt;CARL.B-DK^FG_PRICE_INDEXED(44071,44071,D,EUR,1/1/2019,100,"EXDATE")&lt;/Q&gt;&lt;R&gt;1&lt;/R&gt;&lt;C&gt;1&lt;/C&gt;&lt;D xsi:type="xsd:double"&gt;132.63651&lt;/D&gt;&lt;/FQL&gt;&lt;FQL&gt;&lt;Q&gt;COFB-BE^FG_PRICE_INDEXED(44071,44071,D,EUR,1/1/2019,100,"EXDATE")&lt;/Q&gt;&lt;R&gt;1&lt;/R&gt;&lt;C&gt;1&lt;/C&gt;&lt;D xsi:type="xsd:double"&gt;118.96266&lt;/D&gt;&lt;/FQL&gt;&lt;FQL&gt;&lt;Q&gt;CRG-IE^FG_PRICE_INDEXED(44071,44071,D,EUR,1/1/2019,100,"EXDATE")&lt;/Q&gt;&lt;R&gt;1&lt;/R&gt;&lt;C&gt;1&lt;/C&gt;&lt;D xsi:type="xsd:double"&gt;145.41858&lt;/D&gt;&lt;/FQL&gt;&lt;FQL&gt;&lt;Q&gt;ING-FR^FG_PRICE_INDEXED(44071,44071,D,EUR,1/1/2019,100,"EXDATE")&lt;/Q&gt;&lt;R&gt;1&lt;/R&gt;&lt;C&gt;1&lt;/C&gt;&lt;D xsi:type="xsd:double"&gt;294.02144&lt;/D&gt;&lt;/FQL&gt;&lt;FQL&gt;&lt;Q&gt;MAERSK.B-DK^FG_PRICE_INDEXED(44071,44071,D,EUR,1/1/2019,100,"EXDATE")&lt;/Q&gt;&lt;R&gt;1&lt;/R&gt;&lt;C&gt;1&lt;/C&gt;&lt;D xsi:type="xsd:double"&gt;140.79874&lt;/D&gt;&lt;/FQL&gt;&lt;FQL&gt;&lt;Q&gt;DNB-NO^FG_PRICE_INDEXED(44071,44071,D,EUR,1/1/2019,100,"EXDATE")&lt;/Q&gt;&lt;R&gt;1&lt;/R&gt;&lt;C&gt;1&lt;/C&gt;&lt;D xsi:type="xsd:double"&gt;104.21954&lt;/D&gt;&lt;/FQL&gt;&lt;FQL&gt;&lt;Q&gt;FI.N-CH^FG_PRICE_INDEXED(44071,44071,D,EUR,1/1/2019,100,"EXDATE")&lt;/Q&gt;&lt;R&gt;1&lt;/R&gt;&lt;C&gt;1&lt;/C&gt;&lt;D xsi:type="xsd:double"&gt;126.91885&lt;/D&gt;&lt;/FQL&gt;&lt;FQL&gt;&lt;Q&gt;FRE-DE^FG_PRICE_INDEXED(44071,44071,D,EUR,1/1/2019,100,"EXDATE")&lt;/Q&gt;&lt;R&gt;1&lt;/R&gt;&lt;C&gt;1&lt;/C&gt;&lt;D xsi:type="xsd:double"&gt;94.552004&lt;/D&gt;&lt;/FQL&gt;&lt;FQL&gt;&lt;Q&gt;UTDI-DE^FG_PRICE_INDEXED(44071,44071,D,EUR,1/1/2019,100,"EXDATE")&lt;/Q&gt;&lt;R&gt;1&lt;/R&gt;&lt;C&gt;1&lt;/C&gt;&lt;D xsi:type="xsd:double"&gt;108.88785&lt;/D&gt;&lt;/FQL&gt;&lt;FQL&gt;&lt;Q&gt;FPE3-DE^FG_PRICE_INDEXED(44071,44071,D,EUR,1/1/2019,100,"EXDATE")&lt;/Q&gt;&lt;R&gt;1&lt;/R&gt;&lt;C&gt;1&lt;/C&gt;&lt;D xsi:type="xsd:double"&gt;116.25298&lt;/D&gt;&lt;/FQL&gt;&lt;FQL&gt;&lt;Q&gt;PUB-FR^FG_PRICE_INDEXED(44071,44071,D,EUR,1/1/2019,100,"EXDATE")&lt;/Q&gt;&lt;R&gt;1&lt;/R&gt;&lt;C&gt;1&lt;/C&gt;&lt;D xsi:type="xsd:double"&gt;62.86371&lt;/D&gt;&lt;/FQL&gt;&lt;FQL&gt;&lt;Q&gt;EO-FR^FG_PRICE_INDEXED(44071,44071,D,EUR,1/1/2019,100,"EXDATE")&lt;/Q&gt;&lt;R&gt;1&lt;/R&gt;&lt;C&gt;1&lt;/C&gt;&lt;D xsi:type="xsd:double"&gt;116.08156&lt;/D&gt;&lt;/FQL&gt;&lt;FQL&gt;&lt;Q&gt;HUH1V-FI^FG_PRICE_INDEXED(44071,44071,D,EUR,1/1/2019,100,"EXDATE")&lt;/Q&gt;&lt;R&gt;1&lt;/R&gt;&lt;C&gt;1&lt;/C&gt;&lt;D xsi:type="xsd:double"&gt;153.51886&lt;/D&gt;&lt;/FQL&gt;&lt;FQL&gt;&lt;Q&gt;KESKOB-FI^FG_PRICE_INDEXED(44071,44071,D,EUR,1/1/2019,100,"EXDATE")&lt;/Q&gt;&lt;R&gt;1&lt;/R&gt;&lt;C&gt;1&lt;/C&gt;&lt;D xsi:type="xsd:double"&gt;170.04006&lt;/D&gt;&lt;/FQL&gt;&lt;FQL&gt;&lt;Q&gt;KRX-IE^FG_PRICE_INDEXED(44071,44071,D,EUR,1/1/2019,100,"EXDATE")&lt;/Q&gt;&lt;R&gt;1&lt;/R&gt;&lt;C&gt;1&lt;/C&gt;&lt;D xsi:type="xsd:double"&gt;193.29247&lt;/D&gt;&lt;/FQL&gt;&lt;FQL&gt;&lt;Q&gt;KBC-BE^FG_PRICE_INDEXED(44071,44071,D,EUR,1/1/2019,100,"EXDATE")&lt;/Q&gt;&lt;R&gt;1&lt;/R&gt;&lt;C&gt;1&lt;/C&gt;&lt;D xsi:type="xsd:double"&gt;90.87776&lt;/D&gt;&lt;/FQL&gt;&lt;FQL&gt;&lt;Q&gt;GN-DK^FG_PRICE_INDEXED(44071,44071,D,EUR,1/1/2019,100,"EXDATE")&lt;/Q&gt;&lt;R&gt;1&lt;/R&gt;&lt;C&gt;1&lt;/C&gt;&lt;D xsi:type="xsd:double"&gt;184.72295&lt;/D&gt;&lt;/FQL&gt;&lt;FQL&gt;&lt;Q&gt;HNR1-DE^FG_PRICE_INDEXED(44071,44071,D,EUR,1/1/2019,100,"EXDATE")&lt;/Q&gt;&lt;R&gt;1&lt;/R&gt;&lt;C&gt;1&lt;/C&gt;&lt;D xsi:type="xsd:double"&gt;132.9368&lt;/D&gt;&lt;/FQL&gt;&lt;FQL&gt;&lt;Q&gt;KRZ-IE^FG_PRICE_INDEXED(44071,44071,D,EUR,1/1/2019,100,"EXDATE")&lt;/Q&gt;&lt;R&gt;1&lt;/R&gt;&lt;C&gt;1&lt;/C&gt;&lt;D xsi:type="xsd:double"&gt;129.93857&lt;/D&gt;&lt;/FQL&gt;&lt;FQL&gt;&lt;Q&gt;WRT1V-FI^FG_PRICE_INDEXED(44071,44071,D,EUR,1/1/2019,100,"EXDATE")&lt;/Q&gt;&lt;R&gt;1&lt;/R&gt;&lt;C&gt;1&lt;/C&gt;&lt;D xsi:type="xsd:double"&gt;55.07252&lt;/D&gt;&lt;/FQL&gt;&lt;FQL&gt;&lt;Q&gt;LUND.B-SE^FG_PRICE_INDEXED(44071,44071,D,EUR,1/1/2019,100,"EXDATE")&lt;/Q&gt;&lt;R&gt;1&lt;/R&gt;&lt;C&gt;1&lt;/C&gt;&lt;D xsi:type="xsd:double"&gt;155.13192&lt;/D&gt;&lt;/FQL&gt;&lt;FQL&gt;&lt;Q&gt;ICAD-FR^FG_PRICE_INDEXED(44071,44071,D,EUR,1/1/2019,100,"EXDATE")&lt;/Q&gt;&lt;R&gt;1&lt;/R&gt;&lt;C&gt;1&lt;/C&gt;&lt;D xsi:type="xsd:double"&gt;93.142664&lt;/D&gt;&lt;/FQL&gt;&lt;FQL&gt;&lt;Q&gt;G1A-DE^FG_PRICE_INDEXED(44071,44071,D,EUR,1/1/2019,100,"EXDATE")&lt;/Q&gt;&lt;R&gt;1&lt;/R&gt;&lt;C&gt;1&lt;/C&gt;&lt;D xsi:type="xsd:double"&gt;139.56625&lt;/D&gt;&lt;/FQL&gt;&lt;FQL&gt;&lt;Q&gt;BOL-FR^FG_PRICE_INDEXED(44071,44071,D,EUR,1/1/2019,100,"EXDATE")&lt;/Q&gt;&lt;R&gt;1&lt;/R&gt;&lt;C&gt;1&lt;/C&gt;&lt;D xsi:type="xsd:double"&gt;93.531716&lt;/D&gt;&lt;/FQL&gt;&lt;FQL&gt;&lt;Q&gt;MB-IT^FG_PRICE_INDEXED(44071,44071,D,EUR,1/1/2019,100,"EXDATE")&lt;/Q&gt;&lt;R&gt;1&lt;/R&gt;&lt;C&gt;1&lt;/C&gt;&lt;D xsi:type="xsd:double"&gt;105.43756&lt;/D&gt;&lt;/FQL&gt;&lt;FQL&gt;&lt;Q&gt;ML-FR^FG_PRICE_INDEXED(44071,44071,D,EUR,1/1/2019,100,"EXDATE")&lt;/Q&gt;&lt;R&gt;1&lt;/R&gt;&lt;C&gt;1&lt;/C&gt;&lt;D xsi:type="xsd:double"&gt;116.52294&lt;/D&gt;&lt;/FQL&gt;&lt;FQL&gt;&lt;Q&gt;DANSKE-DK^FG_PRICE_INDEXED(44071,44071,D,EUR,1/1/2019,100,"EXDATE")&lt;/Q&gt;&lt;R&gt;1&lt;/R&gt;&lt;C&gt;1&lt;/C&gt;&lt;D xsi:type="xsd:double"&gt;81.625557&lt;/D&gt;&lt;/FQL&gt;&lt;FQL&gt;&lt;Q&gt;GMAB-DK^FG_PRICE_INDEXED(44071,44071,D,EUR,1/1/2019,100,"EXDATE")&lt;/Q&gt;&lt;R&gt;1&lt;/R&gt;&lt;C&gt;1&lt;/C&gt;&lt;D xsi:type="xsd:double"&gt;218.78529&lt;/D&gt;&lt;/FQL&gt;&lt;FQL&gt;&lt;Q&gt;CON-DE^FG_PRICE_INDEXED(44071,44071,D,EUR,1/1/2019,100,"EXDATE")&lt;/Q&gt;&lt;R&gt;1&lt;/R&gt;&lt;C&gt;1&lt;/C&gt;&lt;D xsi:type="xsd:double"&gt;80.77782&lt;/D&gt;&lt;/FQL&gt;&lt;FQL&gt;&lt;Q&gt;DPW-DE^FG_PRICE_INDEXED(44071,44071,D,EUR,1/1/2019,100,"EXDATE")&lt;/Q&gt;&lt;R&gt;1&lt;/R&gt;&lt;C&gt;1&lt;/C&gt;&lt;D xsi:type="xsd:double"&gt;171.41254&lt;/D&gt;&lt;/FQL&gt;&lt;FQL&gt;&lt;Q&gt;OMV-AT^FG_PRICE_INDEXED(44071,44071,D,EUR,1/1/2019,100,"EXDATE")&lt;/Q&gt;&lt;R&gt;1&lt;/R&gt;&lt;C&gt;1&lt;/C&gt;&lt;D xsi:type="xsd:double"&gt;74.964565&lt;/D&gt;&lt;/FQL&gt;&lt;FQL&gt;&lt;Q&gt;VER-AT^FG_PRICE_INDEXED(44071,44071,D,EUR,1/1/2019,100,"EXDATE")&lt;/Q&gt;&lt;R&gt;1&lt;/R&gt;&lt;C&gt;1&lt;/C&gt;&lt;D xsi:type="xsd:double"&gt;125.49702&lt;/D&gt;&lt;/FQL&gt;&lt;FQL&gt;&lt;Q&gt;RI-FR^FG_PRICE_INDEXED(44071,44071,D,EUR,1/1/2019,100,"EXDATE")&lt;/Q&gt;&lt;R&gt;1&lt;/R&gt;&lt;C&gt;1&lt;/C&gt;&lt;D xsi:type="xsd:double"&gt;104.34275&lt;/D&gt;&lt;/FQL&gt;&lt;FQL&gt;&lt;Q&gt;RNO-FR^FG_PRICE_INDEXED(44071,44071,D,EUR,1/1/2019,100,"EXDATE")&lt;/Q&gt;&lt;R&gt;1&lt;/R&gt;&lt;C&gt;1&lt;/C&gt;&lt;D xsi:type="xsd:double"&gt;47.133163&lt;/D&gt;&lt;/FQL&gt;&lt;FQL&gt;&lt;Q&gt;ROCK.B-DK^FG_PRICE_INDEXED(44071,44071,D,EUR,1/1/2019,100,"EXDATE")&lt;/Q&gt;&lt;R&gt;1&lt;/R&gt;&lt;C&gt;1&lt;/C&gt;&lt;D xsi:type="xsd:double"&gt;144.2823&lt;/D&gt;&lt;/FQL&gt;&lt;FQL&gt;&lt;Q&gt;TOM-NO^FG_PRICE_INDEXED(44071,44071,D,EUR,1/1/2019,100,"EXDATE")&lt;/Q&gt;&lt;R&gt;1&lt;/R&gt;&lt;C&gt;1&lt;/C&gt;&lt;D xsi:type="xsd:double"&gt;206.50759&lt;/D&gt;&lt;/FQL&gt;&lt;FQL&gt;&lt;Q&gt;TEL-NO^FG_PRICE_INDEXED(44071,44071,D,EUR,1/1/2019,100,"EXDATE")&lt;/Q&gt;&lt;R&gt;1&lt;/R&gt;&lt;C&gt;1&lt;/C&gt;&lt;D xsi:type="xsd:double"&gt;88.86042&lt;/D&gt;&lt;/FQL&gt;&lt;FQL&gt;&lt;Q&gt;RCO-FR^FG_PRICE_INDEXED(44071,44071,D,EUR,1/1/2019,100,"EXDATE")&lt;/Q&gt;&lt;R&gt;1&lt;/R&gt;&lt;C&gt;1&lt;/C&gt;&lt;D xsi:type="xsd:double"&gt;142.65077&lt;/D&gt;&lt;/FQL&gt;&lt;FQL&gt;&lt;Q&gt;MRK-DE^FG_PRICE_INDEXED(44071,44071,D,EUR,1/1/2019,100,"EXDATE")&lt;/Q&gt;&lt;R&gt;1&lt;/R&gt;&lt;C&gt;1&lt;/C&gt;&lt;D xsi:type="xsd:double"&gt;129.11361&lt;/D&gt;&lt;/FQL&gt;&lt;FQL&gt;&lt;Q&gt;RWE-DE^FG_PRICE_INDEXED(44071,44071,D,EUR,1/1/2019,100,"EXDATE")&lt;/Q&gt;&lt;R&gt;1&lt;/R&gt;&lt;C&gt;1&lt;/C&gt;&lt;D xsi:type="xsd:double"&gt;184.32852&lt;/D&gt;&lt;/FQL&gt;&lt;FQL&gt;&lt;Q&gt;SCHA-NO^FG_PRICE_INDEXED(44071,44071,D,EUR,1/1/2019,100,"EXDATE")&lt;/Q&gt;&lt;R&gt;1&lt;/R&gt;&lt;C&gt;1&lt;/C&gt;&lt;D xsi:type="xsd:double"&gt;172.66229&lt;/D&gt;&lt;/FQL&gt;&lt;FQL&gt;&lt;Q&gt;SK-FR^FG_PRICE_INDEXED(44071,44071,D,EUR,1/1/2019,100,"EXDATE")&lt;/Q&gt;&lt;R&gt;1&lt;/R&gt;&lt;C&gt;1&lt;/C&gt;&lt;D xsi:type="xsd:double"&gt;134.68513&lt;/D&gt;&lt;/FQL&gt;&lt;FQL&gt;&lt;Q&gt;SEB.A-SE^FG_PRICE_INDEXED(44071,44071,D,EUR,1/1/2019,100,"EXDATE")&lt;/Q&gt;&lt;R&gt;1&lt;/R&gt;&lt;C&gt;1&lt;/C&gt;&lt;D xsi:type="xsd:double"&gt;108.55143&lt;/D&gt;&lt;/FQL&gt;&lt;FQL&gt;&lt;Q&gt;SOF-BE^FG_PRICE_INDEXED(44071,44071,D,EUR,1/1/2019,100,"EXDATE")&lt;/Q&gt;&lt;R&gt;1&lt;/R&gt;&lt;C&gt;1&lt;/C&gt;&lt;D xsi:type="xsd:double"&gt;154.22456&lt;/D&gt;&lt;/FQL&gt;&lt;FQL&gt;&lt;Q&gt;SOLB-BE^FG_PRICE_INDEXED(44071,44071,D,EUR,1/1/2019,100,"EXDATE")&lt;/Q&gt;&lt;R&gt;1&lt;/R&gt;&lt;C&gt;1&lt;/C&gt;&lt;D xsi:type="xsd:double"&gt;88.68271&lt;/D&gt;&lt;/FQL&gt;&lt;FQL&gt;&lt;Q&gt;SGSN-CH^FG_PRICE_INDEXED(44071,44071,D,EUR,1/1/2019,100,"EXDATE")&lt;/Q&gt;&lt;R&gt;1&lt;/R&gt;&lt;C&gt;1&lt;/C&gt;&lt;D xsi:type="xsd:double"&gt;120.1088&lt;/D&gt;&lt;/FQL&gt;&lt;FQL&gt;&lt;Q&gt;SU-FR^FG_PRICE_INDEXED(44071,44071,D,EUR,1/1/2019,100,"EXDATE")&lt;/Q&gt;&lt;R&gt;1&lt;/R&gt;&lt;C&gt;1&lt;/C&gt;&lt;D xsi:type="xsd:double"&gt;186.97816&lt;/D&gt;&lt;/FQL&gt;&lt;FQL&gt;&lt;Q&gt;VIV-FR^FG_PRICE_INDEXED(44071,44071,D,EUR,1/1/2019,100,"EXDATE")&lt;/Q&gt;&lt;R&gt;1&lt;/R&gt;&lt;C&gt;1&lt;/C&gt;&lt;D xsi:type="xsd:double"&gt;118.23956&lt;/D&gt;&lt;/FQL&gt;&lt;FQL&gt;&lt;Q&gt;SAP-DE^FG_PRICE_INDEXED(44071,44071,D,EUR,1/1/2019,100,"EXDATE")&lt;/Q&gt;&lt;R&gt;1&lt;/R&gt;&lt;C&gt;1&lt;/C&gt;&lt;D xsi:type="xsd:double"&gt;165.26022&lt;/D&gt;&lt;/FQL&gt;&lt;FQL&gt;&lt;Q&gt;SWED.A-SE^FG_PRICE_INDEXED(44071,44071,D,EUR,1/1/2019,100,"EXDATE")&lt;/Q&gt;&lt;R&gt;1&lt;/R&gt;&lt;C&gt;1&lt;/C&gt;&lt;D xsi:type="xsd:double"&gt;83.237183&lt;/D&gt;&lt;/FQL&gt;&lt;FQL&gt;&lt;Q&gt;STB-NO^FG_PRICE_INDEXED(44071,44071,D,EUR,1/1/2019,100,"EXDATE")&lt;/Q&gt;&lt;R&gt;1&lt;/R&gt;&lt;C&gt;1&lt;/C&gt;&lt;D xsi:type="xsd:double"&gt;87.91761&lt;/D&gt;&lt;/FQL&gt;&lt;FQL&gt;&lt;Q&gt;TREL.B-SE^FG_PRICE_INDEXED(44071,44071,D,EUR,1/1/2019,100,"EXDATE")&lt;/Q&gt;&lt;R&gt;1&lt;/R&gt;&lt;C&gt;1&lt;/C&gt;&lt;D xsi:type="xsd:double"&gt;113.88474&lt;/D&gt;&lt;/FQL&gt;&lt;FQL&gt;&lt;Q&gt;EOAN-DE^FG_PRICE_INDEXED(44071,44071,D,EUR,1/1/2019,100,"EXDATE")&lt;/Q&gt;&lt;R&gt;1&lt;/R&gt;&lt;C&gt;1&lt;/C&gt;&lt;D xsi:type="xsd:double"&gt;126.33811&lt;/D&gt;&lt;/FQL&gt;&lt;FQL&gt;&lt;Q&gt;VOE-AT^FG_PRICE_INDEXED(44071,44071,D,EUR,1/1/2019,100,"EXDATE")&lt;/Q&gt;&lt;R&gt;1&lt;/R&gt;&lt;C&gt;1&lt;/C&gt;&lt;D xsi:type="xsd:double"&gt;84.331703&lt;/D&gt;&lt;/FQL&gt;&lt;FQL&gt;&lt;Q&gt;SWMA-SE^FG_PRICE_INDEXED(44071,44071,D,EUR,1/1/2019,100,"EXDATE")&lt;/Q&gt;&lt;R&gt;1&lt;/R&gt;&lt;C&gt;1&lt;/C&gt;&lt;D xsi:type="xsd:double"&gt;198.72289&lt;/D&gt;&lt;/FQL&gt;&lt;FQL&gt;&lt;Q&gt;UPM-FI^FG_PRICE_INDEXED(44071,44071,D,EUR,1/1/2019,100,"EXDATE")&lt;/Q&gt;&lt;R&gt;1&lt;/R&gt;&lt;C&gt;1&lt;/C&gt;&lt;D xsi:type="xsd:double"&gt;126.15341&lt;/D&gt;&lt;/FQL&gt;&lt;FQL&gt;&lt;Q&gt;PUM-DE^FG_PRICE_INDEXED(44071,44071,D,EUR,1/1/2019,100,"EXDATE")&lt;/Q&gt;&lt;R&gt;1&lt;/R&gt;&lt;C&gt;1&lt;/C&gt;&lt;D xsi:type="xsd:double"&gt;163.63672&lt;/D&gt;&lt;/FQL&gt;&lt;FQL&gt;&lt;Q&gt;BAYN-DE^FG_PRICE_INDEXED(44071,44071,D,EUR,1/1/2019,100,"EXDATE")&lt;/Q&gt;&lt;R&gt;1&lt;/R&gt;&lt;C&gt;1&lt;/C&gt;&lt;D xsi:type="xsd:double"&gt;99.50323&lt;/D&gt;&lt;/FQL&gt;&lt;FQL&gt;&lt;Q&gt;STERV-FI^FG_PRICE_INDEXED(44071,44071,D,EUR,1/1/2019,100,"EXDATE")&lt;/Q&gt;&lt;R&gt;1&lt;/R&gt;&lt;C&gt;1&lt;/C&gt;&lt;D xsi:type="xsd:double"&gt;126.95922&lt;/D&gt;&lt;/FQL&gt;&lt;FQL&gt;&lt;Q&gt;HEN3-DE^FG_PRICE_INDEXED(44071,44071,D,EUR,1/1/2019,100,"EXDATE")&lt;/Q&gt;&lt;R&gt;1&lt;/R&gt;&lt;C&gt;1&lt;/C&gt;&lt;D xsi:type="xsd:double"&gt;94.40175&lt;/D&gt;&lt;/FQL&gt;&lt;FQL&gt;&lt;Q&gt;BAS-DE^FG_PRICE_INDEXED(44071,44071,D,EUR,1/1/2019,100,"EXDATE")&lt;/Q&gt;&lt;R&gt;1&lt;/R&gt;&lt;C&gt;1&lt;/C&gt;&lt;D xsi:type="xsd:double"&gt;94.66699&lt;/D&gt;&lt;/FQL&gt;&lt;FQL&gt;&lt;Q&gt;BEI-DE^FG_PRICE_INDEXED(44071,44071,D,EUR,1/1/2019,100,"EXDATE")&lt;/Q&gt;&lt;R&gt;1&lt;/R&gt;&lt;C&gt;1&lt;/C&gt;&lt;D xsi:type="xsd:double"&gt;107.54602&lt;/D&gt;&lt;/FQL&gt;&lt;FQL&gt;&lt;Q&gt;HOT-DE^FG_PRICE_INDEXED(44071,44071,D,EUR,1/1/2019,100,"EXDATE")&lt;/Q&gt;&lt;R&gt;1&lt;/R&gt;&lt;C&gt;1&lt;/C&gt;&lt;D xsi:type="xsd:double"&gt;73.389155&lt;/D&gt;&lt;/FQL&gt;&lt;FQL&gt;&lt;Q&gt;HEI-DE^FG_PRICE_INDEXED(44071,44071,D,EUR,1/1/2019,100,"EXDATE")&lt;/Q&gt;&lt;R&gt;1&lt;/R&gt;&lt;C&gt;1&lt;/C&gt;&lt;D xsi:type="xsd:double"&gt;102.76163&lt;/D&gt;&lt;/FQL&gt;&lt;FQL&gt;&lt;Q&gt;FME-DE^FG_PRICE_INDEXED(44071,44071,D,EUR,1/1/2019,100,"EXDATE")&lt;/Q&gt;&lt;R&gt;1&lt;/R&gt;&lt;C&gt;1&lt;/C&gt;&lt;D xsi:type="xsd:double"&gt;129.44621&lt;/D&gt;&lt;/FQL&gt;&lt;FQL&gt;&lt;Q&gt;IP-IT^FG_PRICE_INDEXED(44071,44071,D,EUR,1/1/2019,100,"EXDATE")&lt;/Q&gt;&lt;R&gt;1&lt;/R&gt;&lt;C&gt;1&lt;/C&gt;&lt;D xsi:type="xsd:double"&gt;113.92051&lt;/D&gt;&lt;/FQL&gt;&lt;FQL&gt;&lt;Q&gt;ASM-NL^FG_PRICE_INDEXED(44071,44071,D,EUR,1/1/2019,100,"EXDATE")&lt;/Q&gt;&lt;R&gt;1&lt;/R&gt;&lt;C&gt;1&lt;/C&gt;&lt;D xsi:type="xsd:double"&gt;366.47544&lt;/D&gt;&lt;/FQL&gt;&lt;FQL&gt;&lt;Q&gt;ORA-FR^FG_PRICE_INDEXED(44071,44071,D,EUR,1/1/2019,100,"EXDATE")&lt;/Q&gt;&lt;R&gt;1&lt;/R&gt;&lt;C&gt;1&lt;/C&gt;&lt;D xsi:type="xsd:double"&gt;72.326905&lt;/D&gt;&lt;/FQL&gt;&lt;FQL&gt;&lt;Q&gt;SAMPO-FI^FG_PRICE_INDEXED(44071,44071,D,EUR,1/1/2019,100,"EXDATE")&lt;/Q&gt;&lt;R&gt;1&lt;/R&gt;&lt;C&gt;1&lt;/C&gt;&lt;D xsi:type="xsd:double"&gt;101.35969&lt;/D&gt;&lt;/FQL&gt;&lt;FQL&gt;&lt;Q&gt;RAND-NL^FG_PRICE_INDEXED(44071,44071,D,EUR,1/1/2019,100,"EXDATE")&lt;/Q&gt;&lt;R&gt;1&lt;/R&gt;&lt;C&gt;1&lt;/C&gt;&lt;D xsi:type="xsd:double"&gt;119.1845&lt;/D&gt;&lt;/FQL&gt;&lt;FQL&gt;&lt;Q&gt;ALV-DE^FG_PRICE_INDEXED</t>
        </r>
      </text>
    </comment>
    <comment ref="A941" authorId="0" shapeId="0" xr:uid="{D098B7B6-786F-4F8F-B8B0-61AB2DBCBA64}">
      <text>
        <r>
          <rPr>
            <b/>
            <sz val="9"/>
            <color indexed="81"/>
            <rFont val="Tahoma"/>
            <family val="2"/>
          </rPr>
          <t>(44071,44071,D,EUR,1/1/2019,100,"EXDATE")&lt;/Q&gt;&lt;R&gt;1&lt;/R&gt;&lt;C&gt;1&lt;/C&gt;&lt;D xsi:type="xsd:double"&gt;117.61858&lt;/D&gt;&lt;/FQL&gt;&lt;FQL&gt;&lt;Q&gt;RMS-FR^FG_PRICE_INDEXED(44071,44071,D,EUR,1/1/2019,100,"EXDATE")&lt;/Q&gt;&lt;R&gt;1&lt;/R&gt;&lt;C&gt;1&lt;/C&gt;&lt;D xsi:type="xsd:double"&gt;150.64695&lt;/D&gt;&lt;/FQL&gt;&lt;FQL&gt;&lt;Q&gt;KGH-PL^FG_PRICE_INDEXED(44071,44071,D,EUR,1/1/2019,100,"EXDATE")&lt;/Q&gt;&lt;R&gt;1&lt;/R&gt;&lt;C&gt;1&lt;/C&gt;&lt;D xsi:type="xsd:double"&gt;150.80715&lt;/D&gt;&lt;/FQL&gt;&lt;FQL&gt;&lt;Q&gt;ELE-ES^FG_PRICE_INDEXED(44071,44071,D,EUR,1/1/2019,100,"EXDATE")&lt;/Q&gt;&lt;R&gt;1&lt;/R&gt;&lt;C&gt;1&lt;/C&gt;&lt;D xsi:type="xsd:double"&gt;125.00887&lt;/D&gt;&lt;/FQL&gt;&lt;FQL&gt;&lt;Q&gt;LHA-DE^FG_PRICE_INDEXED(44071,44071,D,EUR,1/1/2019,100,"EXDATE")&lt;/Q&gt;&lt;R&gt;1&lt;/R&gt;&lt;C&gt;1&lt;/C&gt;&lt;D xsi:type="xsd:double"&gt;47.584054&lt;/D&gt;&lt;/FQL&gt;&lt;FQL&gt;&lt;Q&gt;EBS-AT^FG_PRICE_INDEXED(44071,44071,D,EUR,1/1/2019,100,"EXDATE")&lt;/Q&gt;&lt;R&gt;1&lt;/R&gt;&lt;C&gt;1&lt;/C&gt;&lt;D xsi:type="xsd:double"&gt;74.7795&lt;/D&gt;&lt;/FQL&gt;&lt;FQL&gt;&lt;Q&gt;MUV2-DE^FG_PRICE_INDEXED(44071,44071,D,EUR,1/1/2019,100,"EXDATE")&lt;/Q&gt;&lt;R&gt;1&lt;/R&gt;&lt;C&gt;1&lt;/C&gt;&lt;D xsi:type="xsd:double"&gt;140.88422&lt;/D&gt;&lt;/FQL&gt;&lt;FQL&gt;&lt;Q&gt;DSY-FR^FG_PRICE_INDEXED(44071,44071,D,EUR,1/1/2019,100,"EXDATE")&lt;/Q&gt;&lt;R&gt;1&lt;/R&gt;&lt;C&gt;1&lt;/C&gt;&lt;D xsi:type="xsd:double"&gt;153.8763&lt;/D&gt;&lt;/FQL&gt;&lt;FQL&gt;&lt;Q&gt;RHM-DE^FG_PRICE_INDEXED(44071,44071,D,EUR,1/1/2019,100,"EXDATE")&lt;/Q&gt;&lt;R&gt;1&lt;/R&gt;&lt;C&gt;1&lt;/C&gt;&lt;D xsi:type="xsd:double"&gt;109.3522&lt;/D&gt;&lt;/FQL&gt;&lt;FQL&gt;&lt;Q&gt;SAAB.B-SE^FG_PRICE_INDEXED(44071,44071,D,EUR,1/1/2019,100,"EXDATE")&lt;/Q&gt;&lt;R&gt;1&lt;/R&gt;&lt;C&gt;1&lt;/C&gt;&lt;D xsi:type="xsd:double"&gt;88.31458&lt;/D&gt;&lt;/FQL&gt;&lt;FQL&gt;&lt;Q&gt;PEO-PL^FG_PRICE_INDEXED(44071,44071,D,EUR,1/1/2019,100,"EXDATE")&lt;/Q&gt;&lt;R&gt;1&lt;/R&gt;&lt;C&gt;1&lt;/C&gt;&lt;D xsi:type="xsd:double"&gt;51.525146&lt;/D&gt;&lt;/FQL&gt;&lt;FQL&gt;&lt;Q&gt;BKT-ES^FG_PRICE_INDEXED(44071,44071,D,EUR,1/1/2019,100,"EXDATE")&lt;/Q&gt;&lt;R&gt;1&lt;/R&gt;&lt;C&gt;1&lt;/C&gt;&lt;D xsi:type="xsd:double"&gt;70.54342&lt;/D&gt;&lt;/FQL&gt;&lt;FQL&gt;&lt;Q&gt;BARN-CH^FG_PRICE_INDEXED(44071,44071,D,EUR,1/1/2019,100,"EXDATE")&lt;/Q&gt;&lt;R&gt;1&lt;/R&gt;&lt;C&gt;1&lt;/C&gt;&lt;D xsi:type="xsd:double"&gt;140.22843&lt;/D&gt;&lt;/FQL&gt;&lt;FQL&gt;&lt;Q&gt;VOW3-DE^FG_PRICE_INDEXED(44071,44071,D,EUR,1/1/2019,100,"EXDATE")&lt;/Q&gt;&lt;R&gt;1&lt;/R&gt;&lt;C&gt;1&lt;/C&gt;&lt;D xsi:type="xsd:double"&gt;103.70511&lt;/D&gt;&lt;/FQL&gt;&lt;FQL&gt;&lt;Q&gt;A2A-IT^FG_PRICE_INDEXED(44071,44071,D,EUR,1/1/2019,100,"EXDATE")&lt;/Q&gt;&lt;R&gt;1&lt;/R&gt;&lt;C&gt;1&lt;/C&gt;&lt;D xsi:type="xsd:double"&gt;87.72384&lt;/D&gt;&lt;/FQL&gt;&lt;FQL&gt;&lt;Q&gt;BBVA-ES^FG_PRICE_INDEXED(44071,44071,D,EUR,1/1/2019,100,"EXDATE")&lt;/Q&gt;&lt;R&gt;1&lt;/R&gt;&lt;C&gt;1&lt;/C&gt;&lt;D xsi:type="xsd:double"&gt;61.02621&lt;/D&gt;&lt;/FQL&gt;&lt;FQL&gt;&lt;Q&gt;KER-FR^FG_PRICE_INDEXED(44071,44071,D,EUR,1/1/2019,100,"EXDATE")&lt;/Q&gt;&lt;R&gt;1&lt;/R&gt;&lt;C&gt;1&lt;/C&gt;&lt;D xsi:type="xsd:double"&gt;130.1785&lt;/D&gt;&lt;/FQL&gt;&lt;FQL&gt;&lt;Q&gt;DAI-DE^FG_PRICE_INDEXED(44071,44071,D,EUR,1/1/2019,100,"EXDATE")&lt;/Q&gt;&lt;R&gt;1&lt;/R&gt;&lt;C&gt;1&lt;/C&gt;&lt;D xsi:type="xsd:double"&gt;102.2986&lt;/D&gt;&lt;/FQL&gt;&lt;FQL&gt;&lt;Q&gt;MOR-DE^FG_PRICE_INDEXED(44071,44071,D,EUR,1/1/2019,100,"EXDATE")&lt;/Q&gt;&lt;R&gt;1&lt;/R&gt;&lt;C&gt;1&lt;/C&gt;&lt;D xsi:type="xsd:double"&gt;116.3575&lt;/D&gt;&lt;/FQL&gt;&lt;FQL&gt;&lt;Q&gt;SCMN-CH^FG_PRICE_INDEXED(44071,44071,D,EUR,1/1/2019,100,"EXDATE")&lt;/Q&gt;&lt;R&gt;1&lt;/R&gt;&lt;C&gt;1&lt;/C&gt;&lt;D xsi:type="xsd:double"&gt;122.61992&lt;/D&gt;&lt;/FQL&gt;&lt;FQL&gt;&lt;Q&gt;CNP-FR^FG_PRICE_INDEXED(44071,44071,D,EUR,1/1/2019,100,"EXDATE")&lt;/Q&gt;&lt;R&gt;1&lt;/R&gt;&lt;C&gt;1&lt;/C&gt;&lt;D xsi:type="xsd:double"&gt;65.179956&lt;/D&gt;&lt;/FQL&gt;&lt;FQL&gt;&lt;Q&gt;SECU.B-SE^FG_PRICE_INDEXED(44071,44071,D,EUR,1/1/2019,100,"EXDATE")&lt;/Q&gt;&lt;R&gt;1&lt;/R&gt;&lt;C&gt;1&lt;/C&gt;&lt;D xsi:type="xsd:double"&gt;90.009946&lt;/D&gt;&lt;/FQL&gt;&lt;FQL&gt;&lt;Q&gt;ANA-ES^FG_PRICE_INDEXED(44071,44071,D,EUR,1/1/2019,100,"EXDATE")&lt;/Q&gt;&lt;R&gt;1&lt;/R&gt;&lt;C&gt;1&lt;/C&gt;&lt;D xsi:type="xsd:double"&gt;143.56679&lt;/D&gt;&lt;/FQL&gt;&lt;FQL&gt;&lt;Q&gt;FORTUM-FI^FG_PRICE_INDEXED(44071,44071,D,EUR,1/1/2019,100,"EXDATE")&lt;/Q&gt;&lt;R&gt;1&lt;/R&gt;&lt;C&gt;1&lt;/C&gt;&lt;D xsi:type="xsd:double"&gt;103.80657&lt;/D&gt;&lt;/FQL&gt;&lt;FQL&gt;&lt;Q&gt;UCB-BE^FG_PRICE_INDEXED(44071,44071,D,EUR,1/1/2019,100,"EXDATE")&lt;/Q&gt;&lt;R&gt;1&lt;/R&gt;&lt;C&gt;1&lt;/C&gt;&lt;D xsi:type="xsd:double"&gt;142.05788&lt;/D&gt;&lt;/FQL&gt;&lt;FQL&gt;&lt;Q&gt;ATE-FR^FG_PRICE_INDEXED(44071,44071,D,EUR,1/1/2019,100,"EXDATE")&lt;/Q&gt;&lt;R&gt;1&lt;/R&gt;&lt;C&gt;1&lt;/C&gt;&lt;D xsi:type="xsd:double"&gt;101.4128&lt;/D&gt;&lt;/FQL&gt;&lt;FQL&gt;&lt;Q&gt;SOP-FR^FG_PRICE_INDEXED(44071,44071,D,EUR,1/1/2019,100,"EXDATE")&lt;/Q&gt;&lt;R&gt;1&lt;/R&gt;&lt;C&gt;1&lt;/C&gt;&lt;D xsi:type="xsd:double"&gt;173.63755&lt;/D&gt;&lt;/FQL&gt;&lt;FQL&gt;&lt;Q&gt;NEM-DE^FG_PRICE_INDEXED(44071,44071,D,EUR,1/1/2019,100,"EXDATE")&lt;/Q&gt;&lt;R&gt;1&lt;/R&gt;&lt;C&gt;1&lt;/C&gt;&lt;D xsi:type="xsd:double"&gt;209.4306&lt;/D&gt;&lt;/FQL&gt;&lt;FQL&gt;&lt;Q&gt;TKA-DE^FG_PRICE_INDEXED(44071,44071,D,EUR,1/1/2019,100,"EXDATE")&lt;/Q&gt;&lt;R&gt;1&lt;/R&gt;&lt;C&gt;1&lt;/C&gt;&lt;D xsi:type="xsd:double"&gt;40.520528&lt;/D&gt;&lt;/FQL&gt;&lt;FQL&gt;&lt;Q&gt;VIS-ES^FG_PRICE_INDEXED(44071,44071,D,EUR,1/1/2019,100,"EXDATE")&lt;/Q&gt;&lt;R&gt;1&lt;/R&gt;&lt;C&gt;1&lt;/C&gt;&lt;D xsi:type="xsd:double"&gt;134.43875&lt;/D&gt;&lt;/FQL&gt;&lt;FQL&gt;&lt;Q&gt;CA-FR^FG_PRICE_INDEXED(44071,44071,D,EUR,1/1/2019,100,"EXDATE")&lt;/Q&gt;&lt;R&gt;1&lt;/R&gt;&lt;C&gt;1&lt;/C&gt;&lt;D xsi:type="xsd:double"&gt;94.105387&lt;/D&gt;&lt;/FQL&gt;&lt;FQL&gt;&lt;Q&gt;NTGY-ES^FG_PRICE_INDEXED(44071,44071,D,EUR,1/1/2019,100,"EXDATE")&lt;/Q&gt;&lt;R&gt;1&lt;/R&gt;&lt;C&gt;1&lt;/C&gt;&lt;D xsi:type="xsd:double"&gt;78.68393&lt;/D&gt;&lt;/FQL&gt;&lt;FQL&gt;&lt;Q&gt;ATO-FR^FG_PRICE_INDEXED(44071,44071,D,EUR,1/1/2019,100,"EXDATE")&lt;/Q&gt;&lt;R&gt;1&lt;/R&gt;&lt;C&gt;1&lt;/C&gt;&lt;D xsi:type="xsd:double"&gt;138.45434&lt;/D&gt;&lt;/FQL&gt;&lt;FQL&gt;&lt;Q&gt;REP-ES^FG_PRICE_INDEXED(44071,44071,D,EUR,1/1/2019,100,"EXDATE")&lt;/Q&gt;&lt;R&gt;1&lt;/R&gt;&lt;C&gt;1&lt;/C&gt;&lt;D xsi:type="xsd:double"&gt;54.181147&lt;/D&gt;&lt;/FQL&gt;&lt;FQL&gt;&lt;Q&gt;WKL-NL^FG_PRICE_INDEXED(44071,44071,D,EUR,1/1/2019,100,"EXDATE")&lt;/Q&gt;&lt;R&gt;1&lt;/R&gt;&lt;C&gt;1&lt;/C&gt;&lt;D xsi:type="xsd:double"&gt;137.71269&lt;/D&gt;&lt;/FQL&gt;&lt;FQL&gt;&lt;Q&gt;SAN-FR^FG_PRICE_INDEXED(44071,44071,D,EUR,1/1/2019,100,"EXDATE")&lt;/Q&gt;&lt;R&gt;1&lt;/R&gt;&lt;C&gt;1&lt;/C&gt;&lt;D xsi:type="xsd:double"&gt;121.25741&lt;/D&gt;&lt;/FQL&gt;&lt;FQL&gt;&lt;Q&gt;INVE.B-SE^FG_PRICE_INDEXED(44071,44071,D,EUR,1/1/2019,100,"EXDATE")&lt;/Q&gt;&lt;R&gt;1&lt;/R&gt;&lt;C&gt;1&lt;/C&gt;&lt;D xsi:type="xsd:double"&gt;153.59079&lt;/D&gt;&lt;/FQL&gt;&lt;FQL&gt;&lt;Q&gt;HM.B-SE^FG_PRICE_INDEXED(44071,44071,D,EUR,1/1/2019,100,"EXDATE")&lt;/Q&gt;&lt;R&gt;1&lt;/R&gt;&lt;C&gt;1&lt;/C&gt;&lt;D xsi:type="xsd:double"&gt;117.5198&lt;/D&gt;&lt;/FQL&gt;&lt;FQL&gt;&lt;Q&gt;WIE-AT^FG_PRICE_INDEXED(44071,44071,D,EUR,1/1/2019,100,"EXDATE")&lt;/Q&gt;&lt;R&gt;1&lt;/R&gt;&lt;C&gt;1&lt;/C&gt;&lt;D xsi:type="xsd:double"&gt;130.16868&lt;/D&gt;&lt;/FQL&gt;&lt;FQL&gt;&lt;Q&gt;ELISA-FI^FG_PRICE_INDEXED(44071,44071,D,EUR,1/1/2019,100,"EXDATE")&lt;/Q&gt;&lt;R&gt;1&lt;/R&gt;&lt;C&gt;1&lt;/C&gt;&lt;D xsi:type="xsd:double"&gt;148.91661&lt;/D&gt;&lt;/FQL&gt;&lt;FQL&gt;&lt;Q&gt;SAN-ES^FG_PRICE_INDEXED(44071,44071,D,EUR,1/1/2019,100,"EXDATE")&lt;/Q&gt;&lt;R&gt;1&lt;/R&gt;&lt;C&gt;1&lt;/C&gt;&lt;D xsi:type="xsd:double"&gt;51.689607&lt;/D&gt;&lt;/FQL&gt;&lt;FQL&gt;&lt;Q&gt;ACKB-BE^FG_PRICE_INDEXED(44071,44071,D,EUR,1/1/2019,100,"EXDATE")&lt;/Q&gt;&lt;R&gt;1&lt;/R&gt;&lt;C&gt;1&lt;/C&gt;&lt;D xsi:type="xsd:double"&gt;93.14794&lt;/D&gt;&lt;/FQL&gt;&lt;FQL&gt;&lt;Q&gt;SIE-DE^FG_PRICE_INDEXED(44071,44071,D,EUR,1/1/2019,100,"EXDATE")&lt;/Q&gt;&lt;R&gt;1&lt;/R&gt;&lt;C&gt;1&lt;/C&gt;&lt;D xsi:type="xsd:double"&gt;130.74652&lt;/D&gt;&lt;/FQL&gt;&lt;FQL&gt;&lt;Q&gt;TEF-ES^FG_PRICE_INDEXED(44071,44071,D,EUR,1/1/2019,100,"EXDATE")&lt;/Q&gt;&lt;R&gt;1&lt;/R&gt;&lt;C&gt;1&lt;/C&gt;&lt;D xsi:type="xsd:double"&gt;50.02878&lt;/D&gt;&lt;/FQL&gt;&lt;FQL&gt;&lt;Q&gt;TEG-DE^FG_PRICE_INDEXED(44071,44071,D,EUR,1/1/2019,100,"EXDATE")&lt;/Q&gt;&lt;R&gt;1&lt;/R&gt;&lt;C&gt;1&lt;/C&gt;&lt;D xsi:type="xsd:double"&gt;134.89132&lt;/D&gt;&lt;/FQL&gt;&lt;FQL&gt;&lt;Q&gt;DBK-DE^FG_PRICE_INDEXED(44071,44071,D,EUR,1/1/2019,100,"EXDATE")&lt;/Q&gt;&lt;R&gt;1&lt;/R&gt;&lt;C&gt;1&lt;/C&gt;&lt;D xsi:type="xsd:double"&gt;120.89922&lt;/D&gt;&lt;/FQL&gt;&lt;FQL&gt;&lt;Q&gt;BMW-DE^FG_PRICE_INDEXED(44071,44071,D,EUR,1/1/2019,100,"EXDATE")&lt;/Q&gt;&lt;R&gt;1&lt;/R&gt;&lt;C&gt;1&lt;/C&gt;&lt;D xsi:type="xsd:double"&gt;93.53186&lt;/D&gt;&lt;/FQL&gt;&lt;FQL&gt;&lt;Q&gt;COK-DE^FG_PRICE_INDEXED(44071,44071,D,EUR,1/1/2019,100,"EXDATE")&lt;/Q&gt;&lt;R&gt;1&lt;/R&gt;&lt;C&gt;1&lt;/C&gt;&lt;D xsi:type="xsd:double"&gt;163.32297&lt;/D&gt;&lt;/FQL&gt;&lt;FQL&gt;&lt;Q&gt;COLR-BE^FG_PRICE_INDEXED(44071,44071,D,EUR,1/1/2019,100,"EXDATE")&lt;/Q&gt;&lt;R&gt;1&lt;/R&gt;&lt;C&gt;1&lt;/C&gt;&lt;D xsi:type="xsd:double"&gt;87.55674&lt;/D&gt;&lt;/FQL&gt;&lt;FQL&gt;&lt;Q&gt;VPK-NL^FG_PRICE_INDEXED(44071,44071,D,EUR,1/1/2019,100,"EXDATE")&lt;/Q&gt;&lt;R&gt;1&lt;/R&gt;&lt;C&gt;1&lt;/C&gt;&lt;D xsi:type="xsd:double"&gt;122.72164&lt;/D&gt;&lt;/FQL&gt;&lt;FQL&gt;&lt;Q&gt;PKN-PL^FG_PRICE_INDEXED(44071,44071,D,EUR,1/1/2019,100,"EXDATE")&lt;/Q&gt;&lt;R&gt;1&lt;/R&gt;&lt;C&gt;1&lt;/C&gt;&lt;D xsi:type="xsd:double"&gt;50.02857&lt;/D&gt;&lt;/FQL&gt;&lt;FQL&gt;&lt;Q&gt;EVT-DE^FG_PRICE_INDEXED(44071,44071,D,EUR,1/1/2019,100,"EXDATE")&lt;/Q&gt;&lt;R&gt;1&lt;/R&gt;&lt;C&gt;1&lt;/C&gt;&lt;D xsi:type="xsd:double"&gt;127.38267&lt;/D&gt;&lt;/FQL&gt;&lt;FQL&gt;&lt;Q&gt;DTE-DE^FG_PRICE_INDEXED(44071,44071,D,EUR,1/1/2019,100,"EXDATE")&lt;/Q&gt;&lt;R&gt;1&lt;/R&gt;&lt;C&gt;1&lt;/C&gt;&lt;D xsi:type="xsd:double"&gt;110.18294&lt;/D&gt;&lt;/FQL&gt;&lt;FQL&gt;&lt;Q&gt;SRT3-DE^FG_PRICE_INDEXED(44071,44071,D,EUR,1/1/2019,100,"EXDATE")&lt;/Q&gt;&lt;R&gt;1&lt;/R&gt;&lt;C&gt;1&lt;/C&gt;&lt;D xsi:type="xsd:double"&gt;320.15193&lt;/D&gt;&lt;/FQL&gt;&lt;FQL&gt;&lt;Q&gt;AC-FR^FG_PRICE_INDEXED(44071,44071,D,EUR,1/1/2019,100,"EXDATE")&lt;/Q&gt;&lt;R&gt;1&lt;/R&gt;&lt;C&gt;1&lt;/C&gt;&lt;D xsi:type="xsd:double"&gt;73.15817&lt;/D&gt;&lt;/FQL&gt;&lt;FQL&gt;&lt;Q&gt;EVD-DE^FG_PRICE_INDEXED(44071,44071,D,EUR,1/1/2019,100,"EXDATE")&lt;/Q&gt;&lt;R&gt;1&lt;/R&gt;&lt;C&gt;1&lt;/C&gt;&lt;D xsi:type="xsd:double"&gt;127.58255&lt;/D&gt;&lt;/FQL&gt;&lt;FQL&gt;&lt;Q&gt;IFX-DE^FG_PRICE_INDEXED(44071,44071,D,EUR,1/1/2019,100,"EXDATE")&lt;/Q&gt;&lt;R&gt;1&lt;/R&gt;&lt;C&gt;1&lt;/C&gt;&lt;D xsi:type="xsd:double"&gt;137.96816&lt;/D&gt;&lt;/FQL&gt;&lt;FQL&gt;&lt;Q&gt;NOKIA-FI^FG_PRICE_INDEXED(44071,44071,D,EUR,1/1/2019,100,"EXDATE")&lt;/Q&gt;&lt;R&gt;1&lt;/R&gt;&lt;C&gt;1&lt;/C&gt;&lt;D xsi:type="xsd:double"&gt;84.69822&lt;/D&gt;&lt;/FQL&gt;&lt;FQL&gt;&lt;Q&gt;RAA-DE^FG_PRICE_INDEXED(44071,44071,D,EUR,1/1/2019,100,"EXDATE")&lt;/Q&gt;&lt;R&gt;1&lt;/R&gt;&lt;C&gt;1&lt;/C&gt;&lt;D xsi:type="xsd:double"&gt;112.1419&lt;/D&gt;&lt;/FQL&gt;&lt;FQL&gt;&lt;Q&gt;ALLN-CH^FG_PRICE_INDEXED(44071,44071,D,EUR,1/1/2019,100,"EXDATE")&lt;/Q&gt;&lt;R&gt;1&lt;/R&gt;&lt;C&gt;1&lt;/C&gt;&lt;D xsi:type="xsd:double"&gt;138.43869&lt;/D&gt;&lt;/FQL&gt;&lt;FQL&gt;&lt;Q&gt;AFX-DE^FG_PRICE_INDEXED(44071,44071,D,EUR,1/1/2019,100,"EXDATE")&lt;/Q&gt;&lt;R&gt;1&lt;/R&gt;&lt;C&gt;1&lt;/C&gt;&lt;D xsi:type="xsd:double"&gt;140.5217&lt;/D&gt;&lt;/FQL&gt;&lt;FQL&gt;&lt;Q&gt;AGN-NL^FG_PRICE_INDEXED(44071,44071,D,EUR,1/1/2019,100,"EXDATE")&lt;/Q&gt;&lt;R&gt;1&lt;/R&gt;&lt;C&gt;1&lt;/C&gt;&lt;D xsi:type="xsd:double"&gt;64.914036&lt;/D&gt;&lt;/FQL&gt;&lt;FQL&gt;&lt;Q&gt;BC8-DE^FG_PRICE_INDEXED(44071,44071,D,EUR,1/1/2019,100,"EXDATE")&lt;/Q&gt;&lt;R&gt;1&lt;/R&gt;&lt;C&gt;1&lt;/C&gt;&lt;D xsi:type="xsd:double"&gt;252.45743&lt;/D&gt;&lt;/FQL&gt;&lt;FQL&gt;&lt;Q&gt;KPN-NL^FG_PRICE_INDEXED(44071,44071,D,EUR,1/1/2019,100,"EXDATE")&lt;/Q&gt;&lt;R&gt;1&lt;/R&gt;&lt;C&gt;1&lt;/C&gt;&lt;D xsi:type="xsd:double"&gt;96.65509&lt;/D&gt;&lt;/FQL&gt;&lt;FQL&gt;&lt;Q&gt;ERIC.B-SE^FG_PRICE_INDEXED(44071,44071,D,EUR,1/1/2019,100,"EXDATE")&lt;/Q&gt;&lt;R&gt;1&lt;/R&gt;&lt;C&gt;1&lt;/C&gt;&lt;D xsi:type="xsd:double"&gt;132.22967&lt;/D&gt;&lt;/FQL&gt;&lt;FQL&gt;&lt;Q&gt;LISN-CH^FG_PRICE_INDEXED(44071,44071,D,EUR,1/1/2019,100,"EXDATE")&lt;/Q&gt;&lt;R&gt;1&lt;/R&gt;&lt;C&gt;1&lt;/C&gt;&lt;D xsi:type="xsd:double"&gt;118.40675&lt;/D&gt;&lt;/FQL&gt;&lt;FQL&gt;&lt;Q&gt;STM-IT^FG_PRICE_INDEXED(44071,44071,D,EUR,1/1/2019,100,"EXDATE")&lt;/Q&gt;&lt;R&gt;1&lt;/R&gt;&lt;C&gt;1&lt;/C&gt;&lt;D xsi:type="xsd:double"&gt;210.28333&lt;/D&gt;&lt;/FQL&gt;&lt;FQL&gt;&lt;Q&gt;VWS-DK^FG_PRICE_INDEXED(44071,44071,D,EUR,1/1/2019,100,"EXDATE")&lt;/Q&gt;&lt;R&gt;1&lt;/R&gt;&lt;C&gt;1&lt;/C&gt;&lt;D xsi:type="xsd:double"&gt;197.25903&lt;/D&gt;&lt;/FQL&gt;&lt;FQL&gt;&lt;Q&gt;GLE-FR^FG_PRICE_INDEXED(44071,44071,D,EUR,1/1/2019,100,"EXDATE")&lt;/Q&gt;&lt;R&gt;1&lt;/R&gt;&lt;C&gt;1&lt;/C&gt;&lt;D xsi:type="xsd:double"&gt;55.73407&lt;/D&gt;&lt;/FQL&gt;&lt;FQL&gt;&lt;Q&gt;ERF-FR^FG_PRICE_INDEXED(44071,44071,D,EUR,1/1/2019,100,"EXDATE")&lt;/Q&gt;&lt;R&gt;1&lt;/R&gt;&lt;C&gt;1&lt;/C&gt;&lt;D xsi:type="xsd:double"&gt;203.9051&lt;/D&gt;&lt;/FQL&gt;&lt;FQL&gt;&lt;Q&gt;TELIA-SE^FG_PRICE_INDEXED(44071,44071,D,EUR,1/1/2019,100,"EXDATE")&lt;/Q&gt;&lt;R&gt;1&lt;/R&gt;&lt;C&gt;1&lt;/C&gt;&lt;D xsi:type="xsd:double"&gt;86.35729&lt;/D&gt;&lt;/FQL&gt;&lt;FQL&gt;&lt;Q&gt;GIVN-CH^FG_PRICE_INDEXED(44071,44071,D,EUR,1/1/2019,100,"EXDATE")&lt;/Q&gt;&lt;R&gt;1&lt;/R&gt;&lt;C&gt;1&lt;/C&gt;&lt;D xsi:type="xsd:double"&gt;181.18842&lt;/D&gt;&lt;/FQL&gt;&lt;FQL&gt;&lt;Q&gt;DLG-DE^FG_PRICE_INDEXED(44071,44071,D,EUR,1/1/2019,100,"EXDATE")&lt;/Q&gt;&lt;R&gt;1&lt;/R&gt;&lt;C&gt;1&lt;/C&gt;&lt;D xsi:type="xsd:double"&gt;164.59626&lt;/D&gt;&lt;/FQL&gt;&lt;FQL&gt;&lt;Q&gt;ZURN-CH^FG_PRICE_INDEXED(44071,44071,D,EUR,1/1/2019,100,"EXDATE")&lt;/Q&gt;&lt;R&gt;1&lt;/R&gt;&lt;C&gt;1&lt;/C&gt;&lt;D xsi:type="xsd:double"&gt;136.98168&lt;/D&gt;&lt;/FQL&gt;&lt;FQL&gt;&lt;Q&gt;PHIA-NL^FG_PRICE_INDEXED(44071,44071,D,EUR,1/1/2019,100,"EXDATE")&lt;/Q&gt;&lt;R&gt;1&lt;/R&gt;&lt;C&gt;1&lt;/C&gt;&lt;D xsi:type="xsd:double"&gt;138.76592&lt;/D&gt;&lt;/FQL&gt;&lt;FQL&gt;&lt;Q&gt;TEP-FR^FG_PRICE_INDEXED(44071,44071,D,EUR,1/1/2019,100,"EXDATE")&lt;/Q&gt;&lt;R&gt;1&lt;/R&gt;&lt;C&gt;1&lt;/C&gt;&lt;D xsi:type="xsd:double"&gt;191.76738&lt;/D&gt;&lt;/FQL&gt;&lt;FQL&gt;&lt;Q&gt;DB1-DE^FG_PRICE_INDEXED(44071,44071,D,EUR,1/1/2019,100,"EXDATE")&lt;/Q&gt;&lt;R&gt;1&lt;/R&gt;&lt;C&gt;1&lt;/C&gt;&lt;D xsi:type="xsd:double"&gt;156.67789&lt;/D&gt;&lt;/FQL&gt;&lt;FQL&gt;&lt;Q&gt;RF-FR^FG_PRICE_INDEXED(44071,44071,D,EUR,1/1/2019,100,"EXDATE")&lt;/Q&gt;&lt;R&gt;1&lt;/R&gt;&lt;C&gt;1&lt;/C&gt;&lt;D xsi:type="xsd:double"&gt;77.466923&lt;/D&gt;&lt;/FQL&gt;&lt;FQL&gt;&lt;Q&gt;SW-FR^FG_PRICE_INDEXED(44071,44071,D,EUR,1/1/2019,100,"EXDATE")&lt;/Q&gt;&lt;R&gt;1&lt;/R&gt;&lt;C&gt;1&lt;/C&gt;&lt;D xsi:type="xsd:double"&gt;74.3522&lt;/D&gt;&lt;/FQL&gt;&lt;FQL&gt;&lt;Q&gt;LUN-DK^FG_PRICE_INDEXED(44071,44071,D,EUR,1/1/2019,100,"EXDATE")&lt;/Q&gt;&lt;R&gt;1&lt;/R&gt;&lt;C&gt;1&lt;/C&gt;&lt;D xsi:type="xsd:double"&gt;77.10013&lt;/D&gt;&lt;/FQL&gt;&lt;FQL&gt;&lt;Q&gt;CS-FR^FG_PRICE_INDEXED(44071,44071,D,EUR,1/1/2019,100,"EXDATE")&lt;/Q&gt;&lt;R&gt;1&lt;/R&gt;&lt;C&gt;1&lt;/C&gt;&lt;D xsi:type="xsd:double"&gt;102.07189&lt;/D&gt;&lt;/FQL&gt;&lt;FQL&gt;&lt;Q&gt;GBLB-BE^FG_PRICE_INDEXED(44071,44071,D,EUR,1/1/2019,100,"EXDATE")&lt;/Q&gt;&lt;R&gt;1&lt;/R&gt;&lt;C&gt;1&lt;/C&gt;&lt;D xsi:type="xsd:double"&gt;108.76247&lt;/D&gt;&lt;/FQL&gt;&lt;FQL&gt;&lt;Q&gt;PAH3-DE^FG_PRICE_INDEXED(44071,44071,D,EUR,1/1/2019,100,"EXDATE")&lt;/Q&gt;&lt;R&gt;1&lt;/R&gt;&lt;C&gt;1&lt;/C&gt;&lt;D xsi:type="xsd:double"&gt;104.5918&lt;/D&gt;&lt;/FQL&gt;&lt;FQL&gt;&lt;Q&gt;NOVN-CH^FG_PRICE_INDEXED(44071,44071,D,EUR,1/1/2019,100,"EXDATE")&lt;/Q&gt;&lt;R&gt;1&lt;/R&gt;&lt;C&gt;1&lt;/C&gt;&lt;D xsi:type="xsd:double"&gt;117.75578&lt;/D&gt;&lt;/FQL&gt;&lt;FQL&gt;&lt;Q&gt;UG-FR^FG_PRICE_INDEXED(44071,44071,D,EUR,1/1/2019,100,"EXDATE")&lt;/Q&gt;&lt;R&gt;1&lt;/R&gt;&lt;C&gt;1&lt;/C&gt;&lt;D xsi:type="xsd:double"&gt;81.00007&lt;/D&gt;&lt;/FQL&gt;&lt;FQL&gt;&lt;Q&gt;FRA-DE^FG_PRICE_INDEXED(44071,44071,D,EUR,1/1/2019,100,"EXDATE")&lt;/Q&gt;&lt;R&gt;1&lt;/R&gt;&lt;C&gt;1&lt;/C&gt;&lt;D xsi:type="xsd:double"&gt;61.9736&lt;/D&gt;&lt;/FQL&gt;&lt;FQL&gt;&lt;Q&gt;ABBN-CH^FG_PRICE_INDEXED(44071,44071,D,EUR,1/1/2019,100,"EXDATE")&lt;/Q&gt;&lt;R&gt;1&lt;/R&gt;&lt;C&gt;1&lt;/C&gt;&lt;D xsi:type="xsd:double"&gt;141.97896&lt;/D&gt;&lt;/FQL&gt;&lt;FQL&gt;&lt;Q&gt;ROG-CH^FG_PRICE_INDEXED(44071,44071,D,EUR,1/1/2019,100,"EXDATE")&lt;/Q&gt;&lt;R&gt;1&lt;/R&gt;&lt;C&gt;1&lt;/C&gt;&lt;D xsi:type="xsd:double"&gt;143.14895&lt;/D&gt;&lt;/FQL&gt;&lt;FQL&gt;&lt;Q&gt;ADEN-CH^FG_PRICE_INDEXED(44071,44071,D,EUR,1/1/2019,100,"EXDATE")&lt;/Q&gt;&lt;R&gt;1&lt;/R&gt;&lt;C&gt;1&lt;/C&gt;&lt;D xsi:type="xsd:double"&gt;120.41205&lt;/D&gt;&lt;/FQL&gt;&lt;FQL&gt;&lt;Q&gt;LHN-CH^FG_PRICE_INDEXED(44071,44071,D,EUR,1/1/2019,100,"EXDATE")&lt;/Q&gt;&lt;R&gt;1&lt;/R&gt;&lt;C&gt;1&lt;/C&gt;&lt;D xsi:type="xsd:double"&gt;121.94743&lt;/D&gt;&lt;/FQL&gt;&lt;FQL&gt;&lt;Q&gt;TECN-CH^FG_PRICE_INDEXED(44071,44071,D,EUR,1/1/2019,100,"EXDATE")&lt;/Q&gt;&lt;R&gt;1&lt;/R&gt;&lt;C&gt;1&lt;/C&gt;&lt;D xsi:type="xsd:double"&gt;226.05407&lt;/D&gt;&lt;/FQL&gt;&lt;FQL&gt;&lt;Q&gt;CLN-CH^FG_PRICE_INDEXED(44071,44071,D,EUR,1/1/2019,100,"EXDATE")&lt;/Q&gt;&lt;R&gt;1&lt;/R&gt;&lt;C&gt;1&lt;/C&gt;&lt;D xsi:type="xsd:double"&gt;131.78438&lt;/D&gt;&lt;/FQL&gt;&lt;FQL&gt;&lt;Q&gt;NESN-CH^FG_PRICE_INDEXED(44071,44071,D,EUR,1/1/2019,100,"EXDATE")&lt;/Q&gt;&lt;R&gt;1&lt;/R&gt;&lt;C&gt;1&lt;/C&gt;&lt;D xsi:type="xsd:double"&gt;150.23944&lt;/D&gt;&lt;/FQL&gt;&lt;FQL&gt;&lt;Q&gt;BALN-CH^FG_PRICE_INDEXED(44071,44071,D,EUR,1/1/2019,100,"EXDATE")&lt;/Q&gt;&lt;R&gt;1&lt;/R&gt;&lt;C&gt;1&lt;/C&gt;&lt;D xsi:type="xsd:double"&gt;120.98217&lt;/D&gt;&lt;/FQL&gt;&lt;FQL&gt;&lt;Q&gt;LPP-PL^FG_PRICE_INDEXED(44071,44071,D,EUR,1/1/2019,100,"EXDATE")&lt;/Q&gt;&lt;R&gt;1&lt;/R&gt;&lt;C&gt;1&lt;/C&gt;&lt;D xsi:type="xsd:double"&gt;90.583706&lt;/D&gt;&lt;/FQL&gt;&lt;FQL&gt;&lt;Q&gt;EQNR-NO^FG_PRICE_INDEXED(44071,44071,D,EUR,1/1/2019,100,"EXDATE")&lt;/Q&gt;&lt;R&gt;1&lt;/R&gt;&lt;C&gt;1&lt;/C&gt;&lt;D xsi:type="xsd:double"&gt;81.06849&lt;/D&gt;&lt;/FQL&gt;&lt;FQL&gt;&lt;Q&gt;SKA.B-SE^FG_PRICE_INDEXED(44071,44071,D,EUR,1/1/2019,100,"EXDATE")&lt;/Q&gt;&lt;R&gt;1&lt;/R&gt;&lt;C&gt;1&lt;/C&gt;&lt;D xsi:type="xsd:double"&gt;130.04754&lt;/D&gt;&lt;/FQL&gt;&lt;FQL&gt;&lt;Q&gt;ENEL-IT^FG_PRICE_INDEXED(44071,44071,D,EUR,1/1/2019,100,"EXDATE")&lt;/Q&gt;&lt;R&gt;1&lt;/R&gt;&lt;C&gt;1&lt;/C&gt;&lt;D xsi:type="xsd:double"&gt;165.64066&lt;/D&gt;&lt;/FQL&gt;&lt;FQL&gt;&lt;Q&gt;ENI-IT^FG_PRICE_INDEXED(44071,44071,D,EUR,1/1/2019,100,"EXDATE")&lt;/Q&gt;&lt;R&gt;1&lt;/R&gt;&lt;C&gt;1&lt;/C&gt;&lt;D xsi:type="xsd:double"&gt;64.42065&lt;/D&gt;&lt;/FQL&gt;&lt;FQL&gt;&lt;Q&gt;TEMN-CH^FG_PRICE_INDEXED(44071,44071,D,EUR,1/1/2019,100,"EXDATE")&lt;/Q&gt;&lt;R&gt;1&lt;/R&gt;&lt;C&gt;1&lt;/C&gt;&lt;D xsi:type="xsd:double"&gt;128.47399&lt;/D&gt;&lt;/FQL&gt;&lt;FQL&gt;&lt;Q&gt;SOON-CH^FG_PRICE_INDEXED(44071,44071,D,EUR,1/1/2019,100,"EXDATE")&lt;/Q&gt;&lt;R&gt;1&lt;/R&gt;&lt;C&gt;1&lt;/C&gt;&lt;D xsi:type="xsd:double"&gt;141.72074&lt;/D&gt;&lt;/FQL&gt;&lt;FQL&gt;&lt;Q&gt;STMN-CH^FG_PRICE_INDEXED(44071,44071,D,EUR,1/1/2019,100,"EXDATE")&lt;/Q&gt;&lt;R&gt;1&lt;/R&gt;&lt;C&gt;1&lt;/C&gt;&lt;D xsi:type="xsd:double"&gt;151.52917&lt;/D&gt;&lt;/FQL&gt;&lt;FQL&gt;&lt;Q&gt;CSGN-CH^FG_PRICE_INDEXED(44071,44071,D,EUR,1/1/2019,100,"EXDATE")&lt;/Q&gt;&lt;R&gt;1&lt;/R&gt;&lt;C&gt;1&lt;/C&gt;&lt;D xsi:type="xsd:double"&gt;101.28826&lt;/D&gt;&lt;/FQL&gt;&lt;FQL&gt;&lt;Q&gt;UHR-CH^FG_PRICE_INDEXED(44071,44071,D,EUR,1/1/2019,100,"EXDATE")&lt;/Q&gt;&lt;R&gt;1&lt;/R&gt;&lt;C&gt;1&lt;/C&gt;&lt;D xsi:type="xsd:double"&gt;74.44101&lt;/D&gt;&lt;/FQL&gt;&lt;FQL&gt;&lt;Q&gt;LUNE-SE^FG_PRICE_INDEXED(44071,44071,D,EUR,1/1/2019,100,"EXDATE")&lt;/Q&gt;&lt;R&gt;1&lt;/R&gt;&lt;C&gt;1&lt;/C&gt;&lt;D xsi:type="xsd:double"&gt;101.88317&lt;/D&gt;&lt;/FQL&gt;&lt;FQL&gt;&lt;Q&gt;EL-FR^FG_PRICE_INDEXED(44071,44071,D,EUR,1/1/2019,100,"EXDATE")&lt;/Q&gt;&lt;R&gt;1&lt;/R&gt;&lt;C&gt;1&lt;/C&gt;&lt;D xsi:type="xsd:double"&gt;104.67174&lt;/D&gt;&lt;/FQL&gt;&lt;FQL&gt;&lt;Q&gt;BILL-SE^FG_PRICE_INDEXED(44071,44071,D,EUR,1/1/2019,100,"EXDATE")&lt;/Q&gt;&lt;R&gt;1&lt;/R&gt;&lt;C&gt;1&lt;/C&gt;&lt;D xsi:type="xsd:double"&gt;147.78043&lt;/D&gt;&lt;/FQL&gt;&lt;FQL&gt;&lt;Q&gt;SRG-IT^FG_PRICE_INDEXED(44071,44071,D,EUR,1/1/2019,100,"EXDATE")&lt;/Q&gt;&lt;R&gt;1&lt;/R&gt;&lt;C&gt;1&lt;/C&gt;&lt;D xsi:type="xsd:double"&gt;125.73689&lt;/D&gt;&lt;/FQL&gt;&lt;FQL&gt;&lt;Q&gt;ACA-FR^FG_PRICE_INDEXED(44071,44071,D,EUR,1/1/2019,100,"EXDATE")&lt;/Q&gt;&lt;R&gt;1&lt;/R&gt;&lt;C&gt;1&lt;/C&gt;&lt;D xsi:type="xsd:double"&gt;100.72825&lt;/D&gt;&lt;/FQL&gt;&lt;FQL&gt;&lt;Q&gt;CDR-PL^FG_PRICE_INDEXED(44071,44071,D,EUR,1/1/2019,100,"EXDATE")&lt;/Q&gt;&lt;R&gt;1&lt;/R&gt;&lt;C&gt;1&lt;/C&gt;&lt;D xsi:type="xsd:double"&gt;301.93436&lt;/D&gt;&lt;/FQL&gt;&lt;FQL&gt;&lt;Q&gt;BNP-FR^FG_PRICE_INDEXED(44071,44071,D,EUR,1/1/2019,100,"EXDATE")&lt;/Q&gt;&lt;R&gt;1&lt;/R&gt;&lt;C&gt;1&lt;/C&gt;&lt;D xsi:type="xsd:double"&gt;102.76824&lt;/D&gt;&lt;/FQL&gt;&lt;FQL&gt;&lt;Q&gt;ALFA-SE^FG_PRICE_INDEXED(44071,44071,D,EUR,1/1/2019,100,"EXDATE")&lt;/Q&gt;&lt;R&gt;1&lt;/R&gt;&lt;C&gt;1&lt;/C&gt;&lt;D xsi:type="xsd:double"&gt;116.0012&lt;/D&gt;&lt;/FQL&gt;&lt;FQL&gt;&lt;Q&gt;LONN-CH^FG_PRICE_INDEXED(44071,44071,D,EUR,1/1/2019,100,"EXDATE")&lt;/Q&gt;&lt;R&gt;1&lt;/R&gt;&lt;C&gt;1&lt;/C&gt;&lt;D xsi:type="xsd:double"&gt;230.62866&lt;/D&gt;&lt;/FQL&gt;&lt;FQL&gt;&lt;Q&gt;ORP-FR^FG_PRICE_INDEXED(44071,44071,D,EUR,1/1/2019,100,"EXDATE")&lt;/Q&gt;&lt;R&gt;1&lt;/R&gt;&lt;C&gt;1&lt;/C&gt;&lt;D xsi:type="xsd:double"&gt;113.43774&lt;/D&gt;&lt;/FQL&gt;&lt;FQL&gt;&lt;Q&gt;SGO-FR^FG_PRICE_INDEXED(44071,44071,D,EUR,1/1/2019,100,"EXDATE")&lt;/Q&gt;&lt;R&gt;1&lt;/R&gt;&lt;C&gt;1&lt;/C&gt;&lt;D xsi:type="xsd:double"&gt;121.90443&lt;/D&gt;&lt;/FQL&gt;&lt;FQL&gt;&lt;Q&gt;ENG-ES^FG_PRICE_INDEXED(44071,44071,D,EUR,1/1/2019,100,"EXDATE")&lt;/Q&gt;&lt;R&gt;1&lt;/R&gt;&lt;C&gt;1&lt;/C&gt;&lt;D xsi:type="xsd:double"&gt;95.3501&lt;/D&gt;&lt;/FQL&gt;&lt;FQL&gt;&lt;Q&gt;MF-FR^FG_PRICE_INDEXED(44071,44071,D,EUR,1/1/2019,100,"EXDATE")&lt;/Q&gt;&lt;R&gt;1&lt;/R&gt;&lt;C&gt;1&lt;/C&gt;&lt;D xsi:type="xsd:double"&gt;89.28784&lt;/D&gt;&lt;/FQL&gt;&lt;FQL&gt;&lt;Q&gt;SLHN-CH^FG_PRICE_INDEXED(44071,44071,D,EUR,1/1/2019,100,"EXDATE")&lt;/Q&gt;&lt;R&gt;1&lt;/R&gt;&lt;C&gt;1&lt;/C&gt;&lt;D xsi:type="xsd:double"&gt;112.81588&lt;/D&gt;&lt;/FQL&gt;&lt;FQL&gt;&lt;Q&gt;TEN-IT^FG_PRICE_INDEXED(44071,44071,D,EUR,1/1/2019,100,"EXDATE")&lt;/Q&gt;&lt;R&gt;1&lt;/R&gt;&lt;C&gt;1&lt;/C&gt;&lt;D xsi:type="xsd:double"&gt;53.89489&lt;/D&gt;&lt;/FQL&gt;&lt;FQL&gt;&lt;Q&gt;LI-FR^FG_PRICE_INDEXED(44071,44071,D,EUR,1/1/2019,100,"EXDATE")&lt;/Q&gt;&lt;R&gt;1&lt;/R&gt;&lt;C&gt;1&lt;/C&gt;&lt;D xsi:type="xsd:double"&gt;63.6389&lt;/D&gt;&lt;/FQL&gt;&lt;FQL&gt;&lt;Q&gt;HER-IT^FG_PRICE_INDEXED(44071,44071,D,EUR,1/1/2019,100,"EXDATE")&lt;/Q&gt;&lt;R&gt;1&lt;/R&gt;&lt;C&gt;1&lt;/C&gt;&lt;D xsi:type="xsd:double"&gt;127.46816&lt;/D&gt;&lt;/FQL&gt;&lt;FQL&gt;&lt;Q&gt;UBI-IT^FG_PRICE_INDEXED(44071,44071,D,EUR,1/1/2019,100,"EXDATE")&lt;/Q&gt;&lt;R&gt;1&lt;/R&gt;&lt;C&gt;1&lt;/C&gt;&lt;D xsi:type="xsd:double"&gt;152.07554&lt;/D&gt;&lt;/FQL&gt;&lt;FQL&gt;&lt;Q&gt;TIT-IT^FG_PRICE_INDEXED(44071,44071,D,EUR,1/1/2019,100,"EXDATE")&lt;/Q&gt;&lt;R&gt;1&lt;/R&gt;&lt;C&gt;1&lt;/C&gt;&lt;D xsi:type="xsd:double"&gt;85.113364&lt;/D&gt;&lt;/FQL&gt;&lt;FQL&gt;&lt;Q&gt;EMSN-CH^FG_PRICE_INDEXED(44071,44071,D,EUR,1/1/2019,100,"EXDATE")&lt;/Q&gt;&lt;R&gt;1&lt;/R&gt;&lt;C&gt;1&lt;/C&gt;&lt;D xsi:type="xsd:double"&gt;191.30276&lt;/D&gt;&lt;/FQL&gt;&lt;FQL&gt;&lt;Q&gt;ATL-IT^FG_PRICE_INDEXED(44071,44071,D,EUR,1/1/2019,100,"EXDATE")&lt;/Q&gt;&lt;R&gt;1&lt;/R&gt;&lt;C&gt;1&lt;/C&gt;&lt;D xsi:type="xsd:double"&gt;79.80055&lt;/D&gt;&lt;/FQL&gt;&lt;FQL&gt;&lt;Q&gt;GETI.B-SE^FG_PRICE_INDEXED(44071,44071,D,EUR,1/1/2019,100,"EXDATE")&lt;/Q&gt;&lt;R&gt;1&lt;/R&gt;&lt;C&gt;1&lt;/C&gt;&lt;D xsi:type="xsd:double"&gt;246.95387&lt;/D&gt;&lt;/FQL&gt;&lt;FQL&gt;&lt;Q&gt;GFC-FR^FG_PRICE_INDEXED(44071,44071,D,EUR,1/1/2019,100,"EXDATE")&lt;/Q&gt;&lt;R&gt;1&lt;/R&gt;&lt;C&gt;1&lt;/C&gt;&lt;D xsi:type="xsd:double"&gt;112.0205&lt;/D&gt;&lt;/FQL&gt;&lt;FQL&gt;&lt;Q&gt;COV-FR^FG_PRICE_INDEXED(44071,44071,D,EUR,1/1/2019,100,"EXDATE")&lt;/Q&gt;&lt;R&gt;1&lt;/R&gt;&lt;C&gt;1&lt;/C&gt;&lt;D xsi:type="xsd:double"&gt;86.53448&lt;/D&gt;&lt;/FQL&gt;&lt;FQL&gt;&lt;Q&gt;YAR-NO^FG_PRICE_INDEXED(44071,44071,D,EUR,1/1/2019,100,"EXDATE")&lt;/Q&gt;&lt;R&gt;1&lt;/R&gt;&lt;C&gt;1&lt;/C&gt;&lt;D xsi:type="xsd:double"&gt;111.61567&lt;/D&gt;&lt;/FQL&gt;&lt;FQL&gt;&lt;Q&gt;ILD-FR^FG_PRICE_INDEXED(44071,44071,D,EUR,1/1/2019,100,"EXDATE")&lt;/Q&gt;&lt;R&gt;1&lt;/R&gt;&lt;C&gt;1&lt;/C&gt;&lt;D xsi:type="xsd:double"&gt;147.61689&lt;/D&gt;&lt;/FQL&gt;&lt;FQL&gt;&lt;Q&gt;HEIA-NL^FG_PRICE_INDEXED(44071,44071,D,EUR,1/1/2019,100,"EXDATE")&lt;/Q&gt;&lt;R&gt;1&lt;/R&gt;&lt;C&gt;1&lt;/C&gt;&lt;D xsi:type="xsd:double"&gt;104.73274&lt;/D&gt;&lt;/FQL&gt;&lt;FQL&gt;&lt;Q&gt;BNR-DE^FG_PRICE_INDEXED(44071,44071,D,EUR,1/1/2019,100,"EXDATE")&lt;/Q&gt;&lt;R&gt;1&lt;/R&gt;&lt;C&gt;1&lt;/C&gt;&lt;D xsi:type="xsd:double"&gt;145.40429&lt;/D&gt;&lt;/FQL&gt;&lt;FQL&gt;&lt;Q&gt;LXS-DE^FG_PRICE_INDEXED(44071,44071,D,EUR,1/1/2019,100,"EXDATE")&lt;/Q&gt;&lt;R&gt;1&lt;/R&gt;&lt;C&gt;1&lt;/C&gt;&lt;D xsi:type="xsd:double"&gt;126.79585&lt;/D&gt;&lt;/FQL&gt;&lt;FQL&gt;&lt;Q&gt;O2D-DE^FG_PRICE_INDEXED(44071,44071,D,EUR,1/1/2019,100,"EXDATE")&lt;/Q&gt;&lt;R&gt;1&lt;/R&gt;&lt;C&gt;1&lt;/C&gt;&lt;D xsi:type="xsd:double"&gt;80.26862&lt;/D&gt;&lt;/FQL&gt;&lt;FQL&gt;&lt;Q&gt;EXO-IT^FG_PRICE_INDEXED(44071,44071,D,EUR,1/1/2019,100,"EXDATE")&lt;/Q&gt;&lt;R&gt;1&lt;/R&gt;&lt;C&gt;1&lt;/C&gt;&lt;D xsi:type="xsd:double"&gt;107.53791&lt;/D&gt;&lt;/FQL&gt;&lt;FQL&gt;&lt;Q&gt;SAB-ES^FG_PRICE_INDEXED(44071,44071,D,EUR,1/1/2019,100,"EXDATE")&lt;/Q&gt;&lt;R&gt;1&lt;/R&gt;&lt;C&gt;1&lt;/C&gt;&lt;D xsi:type="xsd:double"&gt;36.40697&lt;/D&gt;&lt;/FQL&gt;&lt;FQL&gt;&lt;Q&gt;FNTN-DE^FG_PRICE_INDEXED(44071,44071,D,EUR,1/1/2019,100,"EXDATE")&lt;/Q&gt;&lt;R&gt;1&lt;/R&gt;&lt;C&gt;1&lt;/C&gt;&lt;D xsi:type="xsd:double"&gt;116.22488&lt;/D&gt;&lt;/FQL&gt;&lt;FQL&gt;&lt;Q&gt;GXI-DE^FG_PRICE_INDEXED(44071,44071,D,EUR,1/1/2019,100,"EXDATE")&lt;/Q&gt;&lt;R&gt;1&lt;/R&gt;&lt;C&gt;1&lt;/C&gt;&lt;D xsi:type="xsd:double"&gt;175.23296&lt;/D&gt;&lt;/FQL&gt;&lt;FQL&gt;&lt;Q&gt;MTX-DE^FG_PRICE_INDEXED(44071,44071,D,EUR,1/1/2019,100,"EXDATE")&lt;/Q&gt;&lt;R&gt;1&lt;/R&gt;&lt;C&gt;1&lt;/C&gt;&lt;D xsi:type="xsd:double"&gt;101.00822&lt;/D&gt;&lt;/FQL&gt;&lt;FQL&gt;&lt;Q&gt;BAMI-IT^FG_PRICE_INDEXED(44071,44071,D,EUR,1/1/2019,100,"EXDATE")&lt;/Q&gt;&lt;R&gt;1&lt;/R&gt;&lt;C&gt;1&lt;/C&gt;&lt;D xsi:type="xsd:double"&gt;72.89126&lt;/D&gt;&lt;/FQL&gt;&lt;FQL&gt;&lt;Q&gt;ORNBV-FI^FG_PRICE_INDEXED(44071,44071,D,EUR,1/1/2019,100,"EXDATE")&lt;/Q&gt;&lt;R&gt;1&lt;/R&gt;&lt;C&gt;1&lt;/C&gt;&lt;D xsi:type="xsd:double"&gt;140.3613&lt;/D&gt;&lt;/FQL&gt;&lt;FQL&gt;&lt;Q&gt;IHG-GB^FG_PRICE_INDEXED(44071,44071,D,EUR,1/1/2019,100,"EXDATE")&lt;/Q&gt;&lt;R&gt;1&lt;/R&gt;&lt;C&gt;1&lt;/C&gt;&lt;D xsi:type="xsd:double"&gt;106.32662&lt;/D&gt;&lt;/FQL&gt;&lt;FQL&gt;&lt;Q&gt;LEG-DE^FG_PRICE_INDEXED(44071,44071,D,EUR,1/1/2019,100,"EXDATE")&lt;/Q&gt;&lt;R&gt;1&lt;/R&gt;&lt;C&gt;1&lt;/C&gt;&lt;D xsi:type="xsd:double"&gt;143.40127&lt;/D&gt;&lt;/FQL&gt;&lt;FQL&gt;&lt;Q&gt;RBI-AT^FG_PRICE_INDEXED(44071,44071,D,EUR,1/1/2019,100,"EXDATE")&lt;/Q&gt;&lt;R&gt;1&lt;/R&gt;&lt;C&gt;1&lt;/C&gt;&lt;D xsi:type="xsd:double"&gt;72.66071&lt;/D&gt;&lt;/FQL&gt;&lt;FQL&gt;&lt;Q&gt;HELN-CH^FG_PRICE_INDEXED(44071,44071,D,EUR,1/1/2019,100,"EXDATE")&lt;/Q&gt;&lt;R&gt;1&lt;/R&gt;&lt;C&gt;1&lt;/C&gt;&lt;D xsi:type="xsd:double"&gt;87.31179&lt;/D&gt;&lt;/FQL&gt;&lt;FQL&gt;&lt;Q&gt;EXPN-GB^FG_PRICE_INDEXED(44071,44071,D,EUR,1/1/2019,100,"EXDATE")&lt;/Q&gt;&lt;R&gt;1&lt;/R&gt;&lt;C&gt;1&lt;/C&gt;&lt;D xsi:type="xsd:double"&gt;151.86119&lt;/D&gt;&lt;/FQL&gt;&lt;FQL&gt;&lt;Q&gt;ENX-FR^FG_PRICE_INDEXED(44071,44071,D,EUR,1/1/2019,100,"EXDATE")&lt;/Q&gt;&lt;R&gt;1&lt;/R&gt;&lt;C&gt;1&lt;/C&gt;&lt;D xsi:type="xsd:double"&gt;210.63633&lt;/D&gt;&lt;/FQL&gt;&lt;FQL&gt;&lt;Q&gt;IWG-GB^FG_PRICE_INDEXED(44071,44071,D,EUR,1/1/2019,100,"EXDATE")&lt;/Q&gt;&lt;R&gt;1&lt;/R&gt;&lt;C&gt;1&lt;/C&gt;&lt;D xsi:type="xsd:double"&gt;137.9467&lt;/D&gt;&lt;/FQL&gt;&lt;FQL&gt;&lt;Q&gt;BAER-CH^FG_PRICE_INDEXED(44071,44071,D,EUR,1/1/2019,100,"EXDATE")&lt;/Q&gt;&lt;R&gt;1&lt;/R&gt;&lt;C&gt;1&lt;/C&gt;&lt;D xsi:type="xsd:double"&gt;136.14273&lt;/D&gt;&lt;/FQL&gt;&lt;FQL&gt;&lt;Q&gt;CHR-DK^FG_PRICE_INDEXED(44071,44071,D,EUR,1/1/2019,100,"EXDATE")&lt;/Q&gt;&lt;R&gt;1&lt;/R&gt;&lt;C&gt;1&lt;/C&gt;&lt;D xsi:type="xsd:double"&gt;125.85474&lt;/D&gt;&lt;/FQL&gt;&lt;FQL&gt;&lt;Q&gt;ELI-BE^FG_PRICE_INDEXED(44071,44071,D,EUR,1/1/2019,100,"EXDATE")&lt;/Q&gt;&lt;R&gt;1&lt;/R&gt;&lt;C&gt;1&lt;/C&gt;&lt;D xsi:type="xsd:double"&gt;158.74228&lt;/D&gt;&lt;/FQL&gt;&lt;FQL&gt;&lt;Q&gt;RMV-GB^FG_PRICE_INDEXED(44071,44071,D,EUR,1/1/2019,100,"EXDATE")&lt;/Q&gt;&lt;R&gt;1&lt;/R&gt;&lt;C&gt;1&lt;/C&gt;&lt;D xsi:type="xsd:double"&gt;149.33847&lt;/D&gt;&lt;/FQL&gt;&lt;FQL&gt;&lt;Q&gt;SLA-GB^FG_PRICE_INDEXED(44071,44071,D,EUR,1/1/2019,100,"EXDATE")&lt;/Q&gt;&lt;R&gt;1&lt;/R&gt;&lt;C&gt;1&lt;/C&gt;&lt;D xsi:type="xsd:double"&gt;111.60183&lt;/D&gt;&lt;/FQL&gt;&lt;FQL&gt;&lt;Q&gt;WPP-GB^FG_PRICE_INDEXED(44071,44071,D,EUR,1/1/2019,100,"EXDATE")&lt;/Q&gt;&lt;R&gt;1&lt;/R&gt;&lt;C&gt;1&lt;/C&gt;&lt;D xsi:type="xsd:double"&gt;81.56383&lt;/D&gt;&lt;/FQL&gt;&lt;FQL&gt;&lt;Q&gt;AT1-DE^FG_PRICE_INDEXED(44071,44071,D,EUR,1/1/2019,100,"EXDATE")&lt;/Q&gt;&lt;R&gt;1&lt;/R&gt;&lt;C&gt;1&lt;/C&gt;&lt;D xsi:type="xsd:double"&gt;67.01992&lt;/D&gt;&lt;/FQL&gt;&lt;FQL&gt;&lt;Q&gt;GFS-GB^FG_PRICE_INDEXED(44071,44071,D,EUR,1/1/2019,100,"EXDATE")&lt;/Q&gt;&lt;R&gt;1&lt;/R&gt;&lt;C&gt;1&lt;/C&gt;&lt;D xsi:type="xsd:double"&gt;76.9441&lt;/D&gt;&lt;/FQL&gt;&lt;FQL&gt;&lt;Q&gt;LOOMIS-SE^FG_PRICE_INDEXED(44071,44071,D,EUR,1/1/2019,100,"EXDATE")&lt;/Q&gt;&lt;R&gt;1&lt;/R&gt;&lt;C&gt;1&lt;/C&gt;&lt;D xsi:type="xsd:double"&gt;79.25027&lt;/D&gt;&lt;/FQL&gt;&lt;FQL&gt;&lt;Q&gt;GLPG-NL^FG_PRICE_INDEXED(44071,44071,D,EUR,1/1/2019,100,"EXDATE")&lt;/Q&gt;&lt;R&gt;1&lt;/R&gt;&lt;C&gt;1&lt;/C&gt;&lt;D xsi:type="xsd:double"&gt;137.5993&lt;/D&gt;&lt;/FQL&gt;&lt;FQL&gt;&lt;Q&gt;SALM-NO^FG_PRICE_INDEXED(44071,44071,D,EUR,1/1/2019,100,"EXDATE")&lt;/Q&gt;&lt;R&gt;1&lt;/R&gt;&lt;C&gt;1&lt;/C&gt;&lt;D xsi:type="xsd:double"&gt;112.6749&lt;/D&gt;&lt;/FQL&gt;&lt;FQL&gt;&lt;Q&gt;DWNI-DE^FG_PRICE_INDEXED(44071,44071,D,EUR,1/1/2019,100,"EXDATE")&lt;/Q&gt;&lt;R&gt;1&lt;/R&gt;&lt;C&gt;1&lt;/C&gt;&lt;D xsi:type="xsd:double"&gt;116.7455&lt;/D&gt;&lt;/FQL&gt;&lt;FQL&gt;&lt;Q&gt;THULE-SE^FG_PRICE_INDEXED(44071,44071,D,EUR,1/1/2019,100,"EXDATE")&lt;/Q&gt;&lt;R&gt;1&lt;/R&gt;&lt;C&gt;1&lt;/C&gt;&lt;D xsi:type="xsd:double"&gt;172.33031&lt;/D&gt;&lt;/FQL&gt;&lt;FQL&gt;&lt;Q&gt;ANTO-GB^FG_PRICE_INDEXED(44071,44071,D,EUR,1/1/2019,100,"EXDATE")&lt;/Q&gt;&lt;R&gt;1&lt;/R&gt;&lt;C&gt;1&lt;/C&gt;&lt;D xsi:type="xsd:double"&gt;144.60354&lt;/D&gt;&lt;/FQL&gt;&lt;FQL&gt;&lt;Q&gt;AHT-GB^FG_PRICE_INDEXED(44071,44071,D,EUR,1/1/2019,100,"EXDATE")&lt;/Q&gt;&lt;R&gt;1&lt;/R&gt;&lt;C&gt;1&lt;/C&gt;&lt;D xsi:type="xsd:double"&gt;165.70274&lt;/D&gt;&lt;/FQL&gt;&lt;FQL&gt;&lt;Q&gt;SVT-GB^FG_PRICE_INDEXED(44071,44071,D,EUR,1/1/2019,100,"EXDATE")&lt;/Q&gt;&lt;R&gt;1&lt;/R&gt;&lt;C&gt;1&lt;/C&gt;&lt;D xsi:type="xsd:double"&gt;138.47117&lt;/D&gt;&lt;/FQL&gt;&lt;FQL&gt;&lt;Q&gt;BHP-GB^FG_PRICE_INDEXED(44071,44071,D,EUR,1/1/2019,100,"EXDATE")&lt;/Q&gt;&lt;R&gt;1&lt;/R&gt;&lt;C&gt;1&lt;/C&gt;&lt;D xsi:type="xsd:double"&gt;120.24038&lt;/D&gt;&lt;/FQL&gt;&lt;FQL&gt;&lt;Q&gt;SIG-GB^FG_PRICE_INDEXED(44071,44071,D,EUR,1/1/2019,100,"EXDATE")&lt;/Q&gt;&lt;R&gt;1&lt;/R&gt;&lt;C&gt;1&lt;/C&gt;&lt;D xsi:type="xsd:double"&gt;126.56069&lt;/D&gt;&lt;/FQL&gt;&lt;FQL&gt;&lt;Q&gt;BDEV-GB^FG_PRICE_INDEXED(44071,44071,D,EUR,1/1/2019,100,"EXDATE")&lt;/Q&gt;&lt;R&gt;1&lt;/R&gt;&lt;C&gt;1&lt;/C&gt;&lt;D xsi:type="xsd:double"&gt;123.17309&lt;/D&gt;&lt;/FQL&gt;&lt;FQL&gt;&lt;Q&gt;BWY-GB^FG_PRICE_INDEXED(44071,44071,D,EUR,1/1/2019,100,"EXDATE")&lt;/Q&gt;&lt;R&gt;1&lt;/R&gt;&lt;C&gt;1&lt;/C&gt;&lt;D xsi:type="xsd:double"&gt;100.10265&lt;/D&gt;&lt;/FQL&gt;&lt;FQL&gt;&lt;Q&gt;BLND-GB^FG_PRICE_INDEXED(44071,44071,D,EUR,1/1/2019,100,"EXDATE")&lt;/Q&gt;&lt;R&gt;1&lt;/R&gt;&lt;C&gt;1&lt;/C&gt;&lt;D xsi:type="xsd:double"&gt;73.93567&lt;/D&gt;&lt;/FQL&gt;&lt;FQL&gt;&lt;Q&gt;BNZL-GB^FG_PRICE_INDEXED(44071,44071,D,EUR,1/1/2019,100,"EXDATE")&lt;/Q&gt;&lt;R&gt;1&lt;/R&gt;&lt;C&gt;1&lt;/C&gt;&lt;D xsi:type="xsd:double"&gt;105.32908&lt;/D&gt;&lt;/FQL&gt;&lt;FQL&gt;&lt;Q&gt;AVV-GB^FG_PRICE_INDEXED(44071,44071,D,EUR,1/1/2019,100,"EXDATE")&lt;/Q&gt;&lt;R&gt;1&lt;/R&gt;&lt;C&gt;1&lt;/C&gt;&lt;D xsi:type="xsd:double"&gt;215.825&lt;/D&gt;&lt;/FQL&gt;&lt;FQL&gt;&lt;Q&gt;EZJ-GB^FG_PRICE_INDEXED(44071,44071,D,EUR,1/1/2019,100,"EXDATE")&lt;/Q&gt;&lt;R&gt;1&lt;/R&gt;&lt;C&gt;1&lt;/C&gt;&lt;D xsi:type="xsd:double"&gt;62.767667&lt;/D&gt;&lt;/FQL&gt;&lt;FQL&gt;&lt;Q&gt;DPLM-GB^FG_PRICE_INDEXED(44071,44071,D,EUR,1/1/2019,100,"EXDATE")&lt;/Q&gt;&lt;R&gt;1&lt;/R&gt;&lt;C&gt;1&lt;/C&gt;&lt;D xsi:type="xsd:double"&gt;163.0988&lt;/D&gt;&lt;/FQL&gt;&lt;FQL&gt;&lt;Q&gt;VTY-GB^FG_PRICE_INDEXED(44071,44071,D,EUR,1/1/2019,100,"EXDATE")&lt;/Q&gt;&lt;R&gt;1&lt;/R&gt;&lt;C&gt;1&lt;/C&gt;&lt;D xsi:type="xsd:double"&gt;83.694685&lt;/D&gt;&lt;/FQL&gt;&lt;FQL&gt;&lt;Q&gt;GNS-GB^FG_PRICE_INDEXED(44071,44071,D,EUR,1/1/2019,100,"EXDATE")&lt;/Q&gt;&lt;R&gt;1&lt;/R&gt;&lt;C&gt;1&lt;/C&gt;&lt;D xsi:type="xsd:double"&gt;159.9254&lt;/D&gt;&lt;/FQL&gt;&lt;FQL&gt;&lt;Q&gt;AV-GB^FG_PRICE_INDEXED(44071,44071,D,EUR,1/1/2019,100,"EXDATE")&lt;/Q&gt;&lt;R&gt;1&lt;/R&gt;&lt;C&gt;1&lt;/C&gt;&lt;D xsi:type="xsd:double"&gt;83.268374&lt;/D&gt;&lt;/FQL&gt;&lt;FQL&gt;&lt;Q&gt;CWK-GB^FG_PRICE_INDEXED(44071,44071,D,EUR,1/1/2019,100,"EXDATE")&lt;/Q&gt;&lt;R&gt;1&lt;/R&gt;&lt;C&gt;1&lt;/C&gt;&lt;D xsi:type="xsd:double"&gt;147.30581&lt;/D&gt;&lt;/FQL&gt;&lt;FQL&gt;&lt;Q&gt;CRDA-GB^FG_PRICE_INDEXED(44071,44071,D,EUR,1/1/2019,100,"EXDATE")&lt;/Q&gt;&lt;R&gt;1&lt;/R&gt;&lt;C&gt;1&lt;/C&gt;&lt;D xsi:type="xsd:double"&gt;131.0932&lt;/D&gt;&lt;/FQL&gt;&lt;FQL&gt;&lt;Q&gt;DGE-GB^FG_PRICE_INDEXED(44071,44071,D,EUR,1/1/2019,100,"EXDATE")&lt;/Q&gt;&lt;R&gt;1&lt;/R&gt;&lt;C&gt;1&lt;/C&gt;&lt;D xsi:type="xsd:double"&gt;94.64447&lt;/D&gt;&lt;/FQL&gt;&lt;FQL&gt;&lt;Q&gt;SDR-GB^FG_PRICE_INDEXED(44071,44071,D,EUR,1/1/2019,100,"EXDATE")&lt;/Q&gt;&lt;R&gt;1&lt;/R&gt;&lt;C&gt;1&lt;/C&gt;&lt;D xsi:type="xsd:double"&gt;129.7409&lt;/D&gt;&lt;/FQL&gt;&lt;FQL&gt;&lt;Q&gt;DCC-GB^FG_PRICE_INDEXED(44071,44071,D,EUR,1/1/2019,100,"EXDATE")&lt;/Q&gt;&lt;R&gt;1&lt;/R&gt;&lt;C&gt;1&lt;/C&gt;&lt;D xsi:type="xsd:double"&gt;115.39643&lt;/D&gt;&lt;/FQL&gt;&lt;FQL&gt;&lt;Q&gt;BA-GB^FG_PRICE_INDEXED(44071,44071,D,EUR,1/1/2019,100,"EXDATE")&lt;/Q&gt;&lt;R&gt;1&lt;/R&gt;&lt;C&gt;1&lt;/C&gt;&lt;D xsi:type="xsd:double"&gt;122.1143&lt;/D&gt;&lt;/FQL&gt;&lt;FQL&gt;&lt;Q&gt;DLN-GB^FG_PRICE_INDEXED(44071,44071,D,EUR,1/1/2019,100,"EXDATE")&lt;/Q&gt;&lt;R&gt;1&lt;/R&gt;&lt;C&gt;1&lt;/C&gt;&lt;D xsi:type="xsd:double"&gt;103.52186&lt;/D&gt;&lt;/FQL&gt;&lt;FQL&gt;&lt;Q&gt;BATS-GB^FG_PRICE_INDEXED(44071,44071,D,EUR,1/1/2019,100,"EXDATE")&lt;/Q&gt;&lt;R&gt;1&lt;/R&gt;&lt;C&gt;1&lt;/C&gt;&lt;D xsi:type="xsd:double"&gt;113.09268&lt;/D&gt;&lt;/FQL&gt;&lt;FQL&gt;&lt;Q&gt;EMG-GB^FG_PRICE_INDEXED(44071,44071,D,EUR,1/1/2019,100,"EXDATE")&lt;/Q&gt;&lt;R&gt;1&lt;/R&gt;&lt;C&gt;1&lt;/C&gt;&lt;D xsi:type="xsd:double"&gt;103.90221&lt;/D&gt;&lt;/FQL&gt;&lt;FQL&gt;&lt;Q&gt;ECM-GB^FG_PRICE_INDEXED(44071,44071,D,EUR,1/1/2019,100,"EXDATE")&lt;/Q&gt;&lt;R&gt;1&lt;/R&gt;&lt;C&gt;1&lt;/C&gt;&lt;D xsi:type="xsd:double"&gt;138.08607&lt;/D&gt;&lt;/FQL&gt;&lt;FQL&gt;&lt;Q&gt;SXS-GB^FG_PRICE_INDEXED(44071,44071,D,EUR,1/1/2019,100,"EXDATE")&lt;/Q&gt;&lt;R&gt;1&lt;/R&gt;&lt;C&gt;1&lt;/C&gt;&lt;D xsi:type="xsd:double"&gt;114.81316&lt;/D&gt;&lt;/FQL&gt;&lt;FQL&gt;&lt;Q&gt;GET-FR^FG_PRICE_INDEXED(44071,44071,D,EUR,1/1/2019,100,"EXDATE")&lt;/Q&gt;&lt;R&gt;1&lt;/R&gt;&lt;C&gt;1&lt;/C&gt;&lt;D xsi:type="xsd:double"&gt;115.17829&lt;/D&gt;&lt;/FQL&gt;&lt;FQL&gt;&lt;Q&gt;GAW-GB^FG_PRICE_INDEXED(44071,44071,D,EUR,1/1/2019,100,"EXDATE")&lt;/Q&gt;&lt;R&gt;1&lt;/R&gt;&lt;C&gt;1&lt;/C&gt;&lt;D xsi:type="xsd:double"&gt;319.59045&lt;/D&gt;&lt;/FQL&gt;&lt;FQL&gt;&lt;Q&gt;GRI-GB^FG_PRICE_INDEXED(44071,44071,D,EUR,1/1/2019,100,"EXDATE")&lt;/Q&gt;&lt;R&gt;1&lt;/R&gt;&lt;C&gt;1&lt;/C&gt;&lt;D xsi:type="xsd:double"&gt;153.76399&lt;/D&gt;&lt;/FQL&gt;&lt;FQL&gt;&lt;Q&gt;GRG-GB^FG_PRICE_INDEXED(44071,44071,D,EUR,1/1/2019,100,"EXDATE")&lt;/Q&gt;&lt;R&gt;1&lt;/R&gt;&lt;C&gt;1&lt;/C&gt;&lt;D xsi:type="xsd:double"&gt;116.74105&lt;/D&gt;&lt;/FQL&gt;&lt;FQL&gt;&lt;Q&gt;HLMA-GB^FG_PRICE_INDEXED(44071,44071,D,EUR,1/1/2019,100,"EXDATE")&lt;/Q&gt;&lt;R&gt;1&lt;/R&gt;&lt;C&gt;1&lt;/C&gt;&lt;D xsi:type="xsd:double"&gt;165.5574&lt;/D&gt;&lt;/FQL&gt;&lt;FQL&gt;&lt;Q&gt;STAN-GB^FG_PRICE_INDEXED(44071,44071,D,EUR,1/1/2019,100,"EXDATE")&lt;/Q&gt;&lt;R&gt;1&lt;/R&gt;&lt;C&gt;1&lt;/C&gt;&lt;D xsi:type="xsd:double"&gt;66.568875&lt;/D&gt;&lt;/FQL&gt;&lt;FQL&gt;&lt;Q&gt;HAS-GB^FG_PRICE_INDEXED(44071,44071,D,EUR,1/1/2019,100,"EXDATE")&lt;/Q&gt;&lt;R&gt;1&lt;/R&gt;&lt;C&gt;1&lt;/C&gt;&lt;D xsi:type="xsd:double"&gt;92.480797&lt;/D&gt;&lt;/FQL&gt;&lt;FQL&gt;&lt;Q&gt;HSX-GB^FG_PRICE_INDEXED(44071,44071,D,EUR,1/1/2019,100,"EXDATE")&lt;/Q&gt;&lt;R&gt;1&lt;/R&gt;&lt;C&gt;1&lt;/C&gt;&lt;D xsi:type="xsd:double"&gt;50.293434&lt;/D&gt;&lt;/FQL&gt;&lt;FQL&gt;&lt;Q&gt;IMB-GB^FG_PRICE_INDEXED(44071,44071,D,EUR,1/1/2019,100,"EXDATE")&lt;/Q&gt;&lt;R&gt;1&lt;/R&gt;&lt;C&gt;1&lt;/C&gt;&lt;D xsi:type="xsd:double"&gt;62.692684&lt;/D&gt;&lt;/FQL&gt;&lt;FQL&gt;&lt;Q&gt;ICP-GB^FG_PRICE_INDEXED(44071,44071,D,EUR,1/1/2019,100,"EXDATE")&lt;/Q&gt;&lt;R&gt;1&lt;/R&gt;&lt;C&gt;1&lt;/C&gt;&lt;D xsi:type="xsd:double"&gt;156.80256&lt;/D&gt;&lt;/FQL&gt;&lt;FQL&gt;&lt;Q&gt;IMI-GB^FG_PRICE_INDEXED(44071,44071,D,EUR,1/1/2019,100,"EXDATE")&lt;/Q&gt;&lt;R&gt;1&lt;/R&gt;&lt;C&gt;1&lt;/C&gt;&lt;D xsi:type="xsd:double"&gt;120.9756&lt;/D&gt;&lt;/FQL&gt;&lt;FQL&gt;&lt;Q&gt;JMAT-GB^FG_PRICE_INDEXED(44071,44071,D,EUR,1/1/2019,100,"EXDATE")&lt;/Q&gt;&lt;R&gt;1&lt;/R&gt;&lt;C&gt;1&lt;/C&gt;&lt;D xsi:type="xsd:double"&gt;89.04885&lt;/D&gt;&lt;/FQL&gt;&lt;FQL&gt;&lt;Q&gt;JD-GB^FG_PRICE_INDEXED(44071,44071,D,EUR,1/1/2019,100,"EXDATE")&lt;/Q&gt;&lt;R&gt;1&lt;/R&gt;&lt;C&gt;1&lt;/C&gt;&lt;D xsi:type="xsd:double"&gt;209.85188&lt;/D&gt;&lt;/FQL&gt;&lt;FQL&gt;&lt;Q&gt;AAL-GB^FG_PRICE_INDEXED(44071,44071,D,EUR,1/1/2019,100,"EXDATE")&lt;/Q&gt;&lt;R&gt;1&lt;/R&gt;&lt;C&gt;1&lt;/C&gt;&lt;D xsi:type="xsd:double"&gt;115.50475&lt;/D&gt;&lt;/FQL&gt;&lt;FQL&gt;&lt;Q&gt;CPG-GB^FG_PRICE_INDEXED(44071,44071,D,EUR,1/1/2019,100,"EXDATE")&lt;/Q&gt;&lt;R&gt;1&lt;/R&gt;&lt;C&gt;1&lt;/C&gt;&lt;D xsi:type="xsd:double"&gt;77.15473&lt;/D&gt;&lt;/FQL&gt;&lt;FQL&gt;&lt;Q&gt;HSBA-GB^FG_PRICE_INDEXED(44071,44071,D,EUR,1/1/2019,100,"EXDATE")&lt;/Q&gt;&lt;R&gt;1&lt;/R&gt;&lt;C&gt;1&lt;/C&gt;&lt;D xsi:type="xsd:double"&gt;54.74042&lt;/D&gt;&lt;/FQL&gt;&lt;FQL&gt;&lt;Q&gt;HWDN-GB^FG_PRICE_INDEXED(44071,44071,D,EUR,1/1/2019,100,"EXDATE")&lt;/Q&gt;&lt;R&gt;1&lt;/R&gt;&lt;C&gt;1&lt;/C&gt;&lt;D xsi:type="xsd:double"&gt;132.72634&lt;/D&gt;&lt;/FQL&gt;&lt;FQL&gt;&lt;Q&gt;LGEN-GB^FG_PRICE_INDEXED(44071,44071,D,EUR,1/1/2019,100,"EXDATE")&lt;/Q&gt;&lt;R&gt;1&lt;/R&gt;&lt;C&gt;1&lt;/C&gt;&lt;D xsi:type="xsd:double"&gt;109.8293&lt;/D&gt;&lt;/FQL&gt;&lt;FQL&gt;&lt;Q&gt;CNA-GB^FG_PRICE_INDEXED(44071,44071,D,EUR,1/1/2019,100,"EXDATE")&lt;/Q&gt;&lt;R&gt;1&lt;/R&gt;&lt;C&gt;1&lt;/C&gt;&lt;D xsi:type="xsd:double"&gt;38.225117&lt;/D&gt;&lt;/FQL&gt;&lt;FQL&gt;&lt;Q&gt;ULVR-GB^FG_PRICE_INDEXED(44071,44071,D,EUR,1/1/2019,100,"EXDATE")&lt;/Q&gt;&lt;R&gt;1&lt;/R&gt;&lt;C&gt;1&lt;/C&gt;&lt;D xsi:type="xsd:double"&gt;115.36129&lt;/D&gt;&lt;/FQL&gt;&lt;FQL&gt;&lt;Q&gt;MGGT-GB^FG_PRICE_INDEXED(44071,44071,D,EUR,1/1/2019,100,"EXDATE")&lt;/Q&gt;&lt;R&gt;1&lt;/R&gt;&lt;C&gt;1&lt;/C&gt;&lt;D xsi:type="xsd:double"&gt;64.03251&lt;/D&gt;&lt;/FQL&gt;&lt;FQL&gt;&lt;Q&gt;MRW-GB^FG_PRICE_INDEXED(44071,44071,D,EUR,1/1/2019,100,"EXDATE")&lt;/Q&gt;&lt;R&gt;1&lt;/R&gt;&lt;C&gt;1&lt;/C&gt;&lt;D xsi:type="xsd:double"&gt;99.160886&lt;/D&gt;&lt;/FQL&gt;&lt;FQL&gt;&lt;Q&gt;UU-GB^FG_PRICE_INDEXED(44071,44071,D,EUR,1/1/2019,100,"EXDATE")&lt;/Q&gt;&lt;R&gt;1&lt;/R&gt;&lt;C&gt;1&lt;/C&gt;&lt;D xsi:type="xsd:double"&gt;122.97949&lt;/D&gt;&lt;/FQL&gt;&lt;FQL&gt;&lt;Q&gt;BEZ-GB^FG_PRICE_INDEXED(44071,44071,D,EUR,1/1/2019,100,"EXDATE")&lt;/Q&gt;&lt;R&gt;1&lt;/R&gt;&lt;C&gt;1&lt;/C&gt;&lt;D xsi:type="xsd:double"&gt;89.132184&lt;/D&gt;&lt;/FQL&gt;&lt;FQL&gt;&lt;Q&gt;RSA-GB^FG_PRICE_INDEXED(44071,44071,D,EUR,1/1/2019,100,"EXDATE")&lt;/Q&gt;&lt;R&gt;1&lt;/R&gt;&lt;C&gt;1&lt;/C&gt;&lt;D xsi:type="xsd:double"&gt;91.628134&lt;/D&gt;&lt;/FQL&gt;&lt;FQL&gt;&lt;Q&gt;ABF-GB^FG_PRICE_INDEXED(44071,44071,D,EUR,1/1/2019,100,"EXDATE")&lt;/Q&gt;&lt;R&gt;1&lt;/R&gt;&lt;C&gt;1&lt;/C&gt;&lt;D xsi:type="xsd:double"&gt;102.62469&lt;/D&gt;&lt;/FQL&gt;&lt;FQL&gt;&lt;Q&gt;PSON-GB^FG_PRICE_INDEXED(44071,44071,D,EUR,1/1/2019,100,"EXDATE")&lt;/Q&gt;&lt;R&gt;1&lt;/R&gt;&lt;C&gt;1&lt;/C&gt;&lt;D xsi:type="xsd:double"&gt;63.5372&lt;/D&gt;&lt;/FQL&gt;&lt;FQL&gt;&lt;Q&gt;INCH-GB^FG_PRICE_INDEXED(44071,44071,D,EUR,1/1/2019,100,"EXDATE")&lt;/Q&gt;&lt;R&gt;1&lt;/R&gt;&lt;C&gt;1&lt;/C&gt;&lt;D xsi:type="xsd:double"&gt;96.48558&lt;/D&gt;&lt;/FQL&gt;&lt;FQL&gt;&lt;Q&gt;PSN-GB^FG_PRICE_INDEXED(44071,44071,D,EUR,1/1/2019,100,"EXDATE")&lt;/Q&gt;&lt;R&gt;1&lt;/R&gt;&lt;C&gt;1&lt;/C&gt;&lt;D xsi:type="xsd:double"&gt;154.54599&lt;/D&gt;&lt;/FQL&gt;&lt;FQL&gt;&lt;Q&gt;UTG-GB^FG_PRICE_INDEXED(44071,44071,D,EUR,1/1/2019,100,"EXDATE")&lt;/Q&gt;&lt;R&gt;1&lt;/R&gt;&lt;C&gt;1&lt;/C&gt;&lt;D xsi:type="xsd:double"&gt;124.43981&lt;/D&gt;&lt;/FQL&gt;&lt;FQL&gt;&lt;Q&gt;PHP-GB^FG_PRICE_INDEXED(44071,44071,D,EUR,1/1/2019,100,"EXDATE")&lt;/Q&gt;&lt;R&gt;1&lt;/R&gt;&lt;C&gt;1&lt;/C&gt;&lt;D xsi:type="xsd:double"&gt;148.34172&lt;/D&gt;&lt;/FQL&gt;&lt;FQL&gt;&lt;Q&gt;PRU-GB^FG_PRICE_INDEXED(44071,44071,D,EUR,1/1/2019,100,"EXDATE")&lt;/Q&gt;&lt;R&gt;1&lt;/R&gt;&lt;C&gt;1&lt;/C&gt;&lt;D xsi:type="xsd:double"&gt;108.5239&lt;/D&gt;&lt;/FQL&gt;&lt;FQL&gt;&lt;Q&gt;RIO-GB^FG_PRICE_INDEXED(44071,44071,D,EUR,1/1/2019,100,"EXDATE")&lt;/Q&gt;&lt;R&gt;1&lt;/R&gt;&lt;C&gt;1&lt;/C&gt;&lt;D xsi:type="xsd:double"&gt;150.75713&lt;/D&gt;&lt;/FQL&gt;&lt;FQL&gt;&lt;Q&gt;LIGHT-NL^FG_PRICE_INDEXED(44071,44071,D,EUR,1/1/2019,100,"EXDATE")&lt;/Q&gt;&lt;R&gt;1&lt;/R&gt;&lt;C&gt;1&lt;/C&gt;&lt;D xsi:type="xsd:double"&gt;145.51865&lt;/D&gt;&lt;/FQL&gt;&lt;FQL&gt;&lt;Q&gt;VOD-GB^FG_PRICE_INDEXED(44071,44071,D,EUR,1/1/2019,100,"EXDATE")&lt;/Q&gt;&lt;R&gt;1&lt;/R&gt;&lt;C&gt;1&lt;/C&gt;&lt;D xsi:type="xsd:double"&gt;79.793566&lt;/D&gt;&lt;/FQL&gt;&lt;FQL&gt;&lt;Q&gt;RB-GB^FG_PRICE_INDEXED(44071,44071,D,EUR,1/1/2019,100,"EXDATE")&lt;/Q&gt;&lt;R&gt;1&lt;/R&gt;&lt;C&gt;1&lt;/C&gt;&lt;D xsi:type="xsd:double"&gt;132.65712&lt;/D&gt;&lt;/FQL&gt;&lt;FQL&gt;&lt;Q&gt;HSV-GB^FG_PRICE_INDEXED(44071,44071,D,EUR,1/1/2019,100,"EXDATE")&lt;/Q&gt;&lt;R&gt;1&lt;/R&gt;&lt;C&gt;1&lt;/C&gt;&lt;D xsi:type="xsd:double"&gt;155.87385&lt;/D&gt;&lt;/FQL&gt;&lt;FQL&gt;&lt;Q&gt;RDW-GB^FG_PRICE_INDEXED(44071,44071,D,EUR,1/1/2019,100,"EXDATE")&lt;/Q&gt;&lt;R&gt;1&lt;/R&gt;&lt;C&gt;1&lt;/C&gt;&lt;D xsi:type="xsd:double"&gt;98.05748&lt;/D&gt;&lt;/FQL&gt;&lt;FQL&gt;&lt;Q&gt;REL-GB^FG_PRICE_INDEXED(44071,44071,D,EUR,1/1/2019,100,"EXDATE")&lt;/Q&gt;&lt;R&gt;1&lt;/R&gt;&lt;C&gt;1&lt;/C&gt;&lt;D xsi:type="xsd:double"&gt;111.42927&lt;/D&gt;&lt;/FQL&gt;&lt;FQL&gt;&lt;Q&gt;ROR-GB^FG_PRICE_INDEXED(44071,44071,D,EUR,1/1/2019,100,"EXDATE")&lt;/Q&gt;&lt;R&gt;1&lt;/R&gt;&lt;C&gt;1&lt;/C&gt;&lt;D xsi:type="xsd:double"&gt;125.74883&lt;/D&gt;&lt;/FQL&gt;&lt;FQL&gt;&lt;Q&gt;RBS-GB^FG_PRICE_INDEXED(44071,44071,D,EUR,1/1/2019,100,"EXDATE")&lt;/Q&gt;&lt;R&gt;1&lt;/R&gt;&lt;C&gt;1&lt;/C&gt;&lt;D xsi:type="xsd:double"&gt;58.835745&lt;/D&gt;&lt;/FQL&gt;&lt;FQL&gt;&lt;Q&gt;CBG-GB^FG_PRICE_INDEXED(44071,44071,D,EUR,1/1/2019,100,"EXDATE")&lt;/Q&gt;&lt;R&gt;1&lt;/R&gt;&lt;C&gt;1&lt;/C&gt;&lt;D xsi:type="xsd:double"&gt;82.37299&lt;/D&gt;&lt;/FQL&gt;&lt;FQL&gt;&lt;Q&gt;STJ-GB^FG_PRICE_INDEXED(44071,44071,D,EUR,1/1/2019,100,"EXDATE")&lt;/Q&gt;&lt;R&gt;1&lt;/R&gt;&lt;C&gt;1&lt;/C&gt;&lt;D xsi:type="xsd:double"&gt;112.10845&lt;/D&gt;&lt;/FQL&gt;&lt;FQL&gt;&lt;Q&gt;SBRY-GB^FG_PRICE_INDEXED(44071,44071,D,EUR,1/1/2019,100,"EXDATE")&lt;/Q&gt;&lt;R&gt;1&lt;/R&gt;&lt;C&gt;1&lt;/C&gt;&lt;D xsi:type="xsd:double"&gt;73.77462&lt;/D&gt;&lt;/FQL&gt;&lt;FQL&gt;&lt;Q&gt;TPK-GB^FG_PRICE_INDEXED(44071,44071,D,EUR,1/1/2019,100,"EXDATE")&lt;/Q&gt;&lt;R&gt;1&lt;/R&gt;&lt;C&gt;1&lt;/C&gt;&lt;D xsi:type="xsd:double"&gt;119.68561&lt;/D&gt;&lt;/FQL&gt;&lt;FQL&gt;&lt;Q&gt;SSE-GB^FG_PRICE_INDEXED(44071,44071,D,EUR,1/1/2019,100,"EXDATE")&lt;/Q&gt;&lt;R&gt;1&lt;/R&gt;&lt;C&gt;1&lt;/C&gt;&lt;D xsi:type="xsd:double"&gt;135.21628&lt;/D&gt;&lt;/FQL&gt;&lt;FQL&gt;&lt;Q&gt;BP-GB^FG_PRICE_INDEXED(44071,44071,D,EUR,1/1/2019,100,"EXDATE")&lt;/Q&gt;&lt;R&gt;1&lt;/R&gt;&lt;C&gt;1&lt;/C&gt;&lt;D xsi:type="xsd:double"&gt;60.276294&lt;/D&gt;&lt;/FQL&gt;&lt;FQL&gt;&lt;Q&gt;SGE-GB^FG_PRICE_INDEXED(44071,44071,D,EUR,1/1/2019,100,"EXDATE")&lt;/Q&gt;&lt;R&gt;1&lt;/R&gt;&lt;C&gt;1&lt;/C&gt;&lt;D xsi:type="xsd:double"&gt;129.89774&lt;/D&gt;&lt;/FQL&gt;&lt;FQL&gt;&lt;Q&gt;SGRO-GB^FG_PRICE_INDEXED(44071,44071,D,EUR,1/1/2019,100,"EXDATE")&lt;/Q&gt;&lt;R&gt;1&lt;/R&gt;&lt;C&gt;1&lt;/C&gt;&lt;D xsi:type="xsd:double"&gt;172.31122&lt;/D&gt;&lt;/FQL&gt;&lt;FQL&gt;&lt;Q&gt;SMIN-GB^FG_PRICE_INDEXED(44071,44071,D,EUR,1/1/2019,100,"EXDATE")&lt;/Q&gt;&lt;R&gt;1&lt;/R&gt;&lt;C&gt;1&lt;/C&gt;&lt;D xsi:type="xsd:double"&gt;106.4637&lt;/D&gt;&lt;/FQL&gt;&lt;FQL&gt;&lt;Q&gt;SMDS-GB^FG_PRICE_INDEXED(44071,44071,D,EUR,1/1/2019,100,"EXDATE")&lt;/Q&gt;&lt;R&gt;1&lt;/R&gt;&lt;C&gt;1&lt;/C&gt;&lt;D xsi:type="xsd:double"&gt;91.218626&lt;/D&gt;&lt;/FQL&gt;&lt;FQL&gt;&lt;Q&gt;SPX-GB^FG_PRICE_INDEXED(44071,44071,D,EUR,1/1/2019,100,"EXDATE")&lt;/Q&gt;&lt;R&gt;1&lt;/R&gt;&lt;C&gt;1&lt;/C&gt;&lt;D xsi:type="xsd:double"&gt;168.72255&lt;/D&gt;&lt;/FQL&gt;&lt;FQL&gt;&lt;Q&gt;LLOY-GB^FG_PRICE_INDEXED(44071,44071,D,EUR,1/1/2019,100,"EXDATE")&lt;/Q&gt;&lt;R&gt;1&lt;/R&gt;&lt;C&gt;1&lt;/C&gt;&lt;D xsi:type="xsd:double"&gt;58.146656&lt;/D&gt;&lt;/FQL&gt;&lt;FQL&gt;&lt;Q&gt;TATE-GB^FG_PRICE_INDEXED(44071,44071,D,EUR,1/1/2019,100,"EXDATE")&lt;/Q&gt;&lt;R&gt;1&lt;/R&gt;&lt;C&gt;1&lt;/C&gt;&lt;D xsi:type="xsd:double"&gt;111.48266&lt;/D&gt;&lt;/FQL&gt;&lt;FQL&gt;&lt;Q&gt;TW-GB^FG_PRIC</t>
        </r>
      </text>
    </comment>
    <comment ref="A942" authorId="0" shapeId="0" xr:uid="{FEB891D8-462D-494A-9742-15F363BEDB1A}">
      <text>
        <r>
          <rPr>
            <b/>
            <sz val="9"/>
            <color indexed="81"/>
            <rFont val="Tahoma"/>
            <family val="2"/>
          </rPr>
          <t>E_INDEXED(44071,44071,D,EUR,1/1/2019,100,"EXDATE")&lt;/Q&gt;&lt;R&gt;1&lt;/R&gt;&lt;C&gt;1&lt;/C&gt;&lt;D xsi:type="xsd:double"&gt;101.01879&lt;/D&gt;&lt;/FQL&gt;&lt;FQL&gt;&lt;Q&gt;TSCO-GB^FG_PRICE_INDEXED(44071,44071,D,EUR,1/1/2019,100,"EXDATE")&lt;/Q&gt;&lt;R&gt;1&lt;/R&gt;&lt;C&gt;1&lt;/C&gt;&lt;D xsi:type="xsd:double"&gt;122.45476&lt;/D&gt;&lt;/FQL&gt;&lt;FQL&gt;&lt;Q&gt;III-GB^FG_PRICE_INDEXED(44071,44071,D,EUR,1/1/2019,100,"EXDATE")&lt;/Q&gt;&lt;R&gt;1&lt;/R&gt;&lt;C&gt;1&lt;/C&gt;&lt;D xsi:type="xsd:double"&gt;129.12449&lt;/D&gt;&lt;/FQL&gt;&lt;FQL&gt;&lt;Q&gt;SN-GB^FG_PRICE_INDEXED(44071,44071,D,EUR,1/1/2019,100,"EXDATE")&lt;/Q&gt;&lt;R&gt;1&lt;/R&gt;&lt;C&gt;1&lt;/C&gt;&lt;D xsi:type="xsd:double"&gt;107.81481&lt;/D&gt;&lt;/FQL&gt;&lt;FQL&gt;&lt;Q&gt;GSK-GB^FG_PRICE_INDEXED(44071,44071,D,EUR,1/1/2019,100,"EXDATE")&lt;/Q&gt;&lt;R&gt;1&lt;/R&gt;&lt;C&gt;1&lt;/C&gt;&lt;D xsi:type="xsd:double"&gt;108.27969&lt;/D&gt;&lt;/FQL&gt;&lt;FQL&gt;&lt;Q&gt;VCT-GB^FG_PRICE_INDEXED(44071,44071,D,EUR,1/1/2019,100,"EXDATE")&lt;/Q&gt;&lt;R&gt;1&lt;/R&gt;&lt;C&gt;1&lt;/C&gt;&lt;D xsi:type="xsd:double"&gt;92.165965&lt;/D&gt;&lt;/FQL&gt;&lt;FQL&gt;&lt;Q&gt;WEIR-GB^FG_PRICE_INDEXED(44071,44071,D,EUR,1/1/2019,100,"EXDATE")&lt;/Q&gt;&lt;R&gt;1&lt;/R&gt;&lt;C&gt;1&lt;/C&gt;&lt;D xsi:type="xsd:double"&gt;101.20153&lt;/D&gt;&lt;/FQL&gt;&lt;FQL&gt;&lt;Q&gt;LSE-GB^FG_PRICE_INDEXED(44071,44071,D,EUR,1/1/2019,100,"EXDATE")&lt;/Q&gt;&lt;R&gt;1&lt;/R&gt;&lt;C&gt;1&lt;/C&gt;&lt;D xsi:type="xsd:double"&gt;222.42327&lt;/D&gt;&lt;/FQL&gt;&lt;FQL&gt;&lt;Q&gt;GPOR-GB^FG_PRICE_INDEXED(44071,44071,D,EUR,1/1/2019,100,"EXDATE")&lt;/Q&gt;&lt;R&gt;1&lt;/R&gt;&lt;C&gt;1&lt;/C&gt;&lt;D xsi:type="xsd:double"&gt;94.799525&lt;/D&gt;&lt;/FQL&gt;&lt;FQL&gt;&lt;Q&gt;DPH-GB^FG_PRICE_INDEXED(44071,44071,D,EUR,1/1/2019,100,"EXDATE")&lt;/Q&gt;&lt;R&gt;1&lt;/R&gt;&lt;C&gt;1&lt;/C&gt;&lt;D xsi:type="xsd:double"&gt;155.54664&lt;/D&gt;&lt;/FQL&gt;&lt;FQL&gt;&lt;Q&gt;AZN-GB^FG_PRICE_INDEXED(44071,44071,D,EUR,1/1/2019,100,"EXDATE")&lt;/Q&gt;&lt;R&gt;1&lt;/R&gt;&lt;C&gt;1&lt;/C&gt;&lt;D xsi:type="xsd:double"&gt;151.93714&lt;/D&gt;&lt;/FQL&gt;&lt;FQL&gt;&lt;Q&gt;IDIA-CH^FG_PRICE_INDEXED(44071,44071,D,EUR,1/1/2019,100,"EXDATE")&lt;/Q&gt;&lt;R&gt;1&lt;/R&gt;&lt;C&gt;1&lt;/C&gt;&lt;D xsi:type="xsd:double"&gt;170.95089&lt;/D&gt;&lt;/FQL&gt;&lt;FQL&gt;&lt;Q&gt;AED-BE^FG_PRICE_INDEXED(44071,44071,D,EUR,1/1/2019,100,"EXDATE")&lt;/Q&gt;&lt;R&gt;1&lt;/R&gt;&lt;C&gt;1&lt;/C&gt;&lt;D xsi:type="xsd:double"&gt;140.79272&lt;/D&gt;&lt;/FQL&gt;&lt;FQL&gt;&lt;Q&gt;RTO-GB^FG_PRICE_INDEXED(44071,44071,D,EUR,1/1/2019,100,"EXDATE")&lt;/Q&gt;&lt;R&gt;1&lt;/R&gt;&lt;C&gt;1&lt;/C&gt;&lt;D xsi:type="xsd:double"&gt;160.87942&lt;/D&gt;&lt;/FQL&gt;&lt;FQL&gt;&lt;Q&gt;ABN-NL^FG_PRICE_INDEXED(44071,44071,D,EUR,1/1/2019,100,"EXDATE")&lt;/Q&gt;&lt;R&gt;1&lt;/R&gt;&lt;C&gt;1&lt;/C&gt;&lt;D xsi:type="xsd:double"&gt;43.847525&lt;/D&gt;&lt;/FQL&gt;&lt;FQL&gt;&lt;Q&gt;GVC-GB^FG_PRICE_INDEXED(44071,44071,D,EUR,1/1/2019,100,"EXDATE")&lt;/Q&gt;&lt;R&gt;1&lt;/R&gt;&lt;C&gt;1&lt;/C&gt;&lt;D xsi:type="xsd:double"&gt;127.15745&lt;/D&gt;&lt;/FQL&gt;&lt;FQL&gt;&lt;Q&gt;VNA-DE^FG_PRICE_INDEXED(44071,44071,D,EUR,1/1/2019,100,"EXDATE")&lt;/Q&gt;&lt;R&gt;1&lt;/R&gt;&lt;C&gt;1&lt;/C&gt;&lt;D xsi:type="xsd:double"&gt;160.83536&lt;/D&gt;&lt;/FQL&gt;&lt;FQL&gt;&lt;Q&gt;PSM-DE^FG_PRICE_INDEXED(44071,44071,D,EUR,1/1/2019,100,"EXDATE")&lt;/Q&gt;&lt;R&gt;1&lt;/R&gt;&lt;C&gt;1&lt;/C&gt;&lt;D xsi:type="xsd:double"&gt;68.13154&lt;/D&gt;&lt;/FQL&gt;&lt;FQL&gt;&lt;Q&gt;WTB-GB^FG_PRICE_INDEXED(44071,44071,D,EUR,1/1/2019,100,"EXDATE")&lt;/Q&gt;&lt;R&gt;1&lt;/R&gt;&lt;C&gt;1&lt;/C&gt;&lt;D xsi:type="xsd:double"&gt;66.104084&lt;/D&gt;&lt;/FQL&gt;&lt;FQL&gt;&lt;Q&gt;BIRG-IE^FG_PRICE_INDEXED(44071,44071,D,EUR,1/1/2019,100,"EXDATE")&lt;/Q&gt;&lt;R&gt;1&lt;/R&gt;&lt;C&gt;1&lt;/C&gt;&lt;D xsi:type="xsd:double"&gt;42.222685&lt;/D&gt;&lt;/FQL&gt;&lt;FQL&gt;&lt;Q&gt;RY4C-IE^FG_PRICE_INDEXED(44071,44071,D,EUR,1/1/2019,100,"EXDATE")&lt;/Q&gt;&lt;R&gt;1&lt;/R&gt;&lt;C&gt;1&lt;/C&gt;&lt;D xsi:type="xsd:double"&gt;117.90698&lt;/D&gt;&lt;/FQL&gt;&lt;FQL&gt;&lt;Q&gt;NG-GB^FG_PRICE_INDEXED(44071,44071,D,EUR,1/1/2019,100,"EXDATE")&lt;/Q&gt;&lt;R&gt;1&lt;/R&gt;&lt;C&gt;1&lt;/C&gt;&lt;D xsi:type="xsd:double"&gt;121.56253&lt;/D&gt;&lt;/FQL&gt;&lt;FQL&gt;&lt;Q&gt;PNN-GB^FG_PRICE_INDEXED(44071,44071,D,EUR,1/1/2019,100,"EXDATE")&lt;/Q&gt;&lt;R&gt;1&lt;/R&gt;&lt;C&gt;1&lt;/C&gt;&lt;D xsi:type="xsd:double"&gt;160.7433&lt;/D&gt;&lt;/FQL&gt;&lt;FQL&gt;&lt;Q&gt;LAND-GB^FG_PRICE_INDEXED(44071,44071,D,EUR,1/1/2019,100,"EXDATE")&lt;/Q&gt;&lt;R&gt;1&lt;/R&gt;&lt;C&gt;1&lt;/C&gt;&lt;D xsi:type="xsd:double"&gt;76.242155&lt;/D&gt;&lt;/FQL&gt;&lt;FQL&gt;&lt;Q&gt;UMI-BE^FG_PRICE_INDEXED(44071,44071,D,EUR,1/1/2019,100,"EXDATE")&lt;/Q&gt;&lt;R&gt;1&lt;/R&gt;&lt;C&gt;1&lt;/C&gt;&lt;D xsi:type="xsd:double"&gt;112.94531&lt;/D&gt;&lt;/FQL&gt;&lt;FQL&gt;&lt;Q&gt;AI-FR^FG_PRICE_INDEXED(44071,44071,D,EUR,1/1/2019,100,"EXDATE")&lt;/Q&gt;&lt;R&gt;1&lt;/R&gt;&lt;C&gt;1&lt;/C&gt;&lt;D xsi:type="xsd:double"&gt;148.25981&lt;/D&gt;&lt;/FQL&gt;&lt;FQL&gt;&lt;Q&gt;AMBU.B-DK^FG_PRICE_INDEXED(44071,44071,D,EUR,1/1/2019,100,"EXDATE")&lt;/Q&gt;&lt;R&gt;1&lt;/R&gt;&lt;C&gt;1&lt;/C&gt;&lt;D xsi:type="xsd:double"&gt;116.36555&lt;/D&gt;&lt;/FQL&gt;&lt;FQL&gt;&lt;Q&gt;ATCO.A-SE^FG_PRICE_INDEXED(44071,44071,D,EUR,1/1/2019,100,"EXDATE")&lt;/Q&gt;&lt;R&gt;1&lt;/R&gt;&lt;C&gt;1&lt;/C&gt;&lt;D xsi:type="xsd:double"&gt;193.60837&lt;/D&gt;&lt;/FQL&gt;&lt;FQL&gt;&lt;Q&gt;SAF-FR^FG_PRICE_INDEXED(44071,44071,D,EUR,1/1/2019,100,"EXDATE")&lt;/Q&gt;&lt;R&gt;1&lt;/R&gt;&lt;C&gt;1&lt;/C&gt;&lt;D xsi:type="xsd:double"&gt;98.46098&lt;/D&gt;&lt;/FQL&gt;&lt;FQL&gt;&lt;Q&gt;MOWI-NO^FG_PRICE_INDEXED(44071,44071,D,EUR,1/1/2019,100,"EXDATE")&lt;/Q&gt;&lt;R&gt;1&lt;/R&gt;&lt;C&gt;1&lt;/C&gt;&lt;D xsi:type="xsd:double"&gt;93.86021&lt;/D&gt;&lt;/FQL&gt;&lt;FQL&gt;&lt;Q&gt;KN-FR^FG_PRICE_INDEXED(44071,44071,D,EUR,1/1/2019,100,"EXDATE")&lt;/Q&gt;&lt;R&gt;1&lt;/R&gt;&lt;C&gt;1&lt;/C&gt;&lt;D xsi:type="xsd:double"&gt;70.88859&lt;/D&gt;&lt;/FQL&gt;&lt;FQL&gt;&lt;Q&gt;HEXA.B-SE^FG_PRICE_INDEXED(44071,44071,D,EUR,1/1/2019,100,"EXDATE")&lt;/Q&gt;&lt;R&gt;1&lt;/R&gt;&lt;C&gt;1&lt;/C&gt;&lt;D xsi:type="xsd:double"&gt;154.05366&lt;/D&gt;&lt;/FQL&gt;&lt;FQL&gt;&lt;Q&gt;CBK-DE^FG_PRICE_INDEXED(44071,44071,D,EUR,1/1/2019,100,"EXDATE")&lt;/Q&gt;&lt;R&gt;1&lt;/R&gt;&lt;C&gt;1&lt;/C&gt;&lt;D xsi:type="xsd:double"&gt;88.49115&lt;/D&gt;&lt;/FQL&gt;&lt;FQL&gt;&lt;Q&gt;COL-ES^FG_PRICE_INDEXED(44071,44071,D,EUR,1/1/2019,100,"EXDATE")&lt;/Q&gt;&lt;R&gt;1&lt;/R&gt;&lt;C&gt;1&lt;/C&gt;&lt;D xsi:type="xsd:double"&gt;95.859194&lt;/D&gt;&lt;/FQL&gt;&lt;FQL&gt;&lt;Q&gt;FGR-FR^FG_PRICE_INDEXED(44071,44071,D,EUR,1/1/2019,100,"EXDATE")&lt;/Q&gt;&lt;R&gt;1&lt;/R&gt;&lt;C&gt;1&lt;/C&gt;&lt;D xsi:type="xsd:double"&gt;112.29038&lt;/D&gt;&lt;/FQL&gt;&lt;FQL&gt;&lt;Q&gt;JMT-PT^FG_PRICE_INDEXED(44071,44071,D,EUR,1/1/2019,100,"EXDATE")&lt;/Q&gt;&lt;R&gt;1&lt;/R&gt;&lt;C&gt;1&lt;/C&gt;&lt;D xsi:type="xsd:double"&gt;138.44163&lt;/D&gt;&lt;/FQL&gt;&lt;FQL&gt;&lt;Q&gt;KINV.B-SE^FG_PRICE_INDEXED(44071,44071,D,EUR,1/1/2019,100,"EXDATE")&lt;/Q&gt;&lt;R&gt;1&lt;/R&gt;&lt;C&gt;1&lt;/C&gt;&lt;D xsi:type="xsd:double"&gt;206.33445&lt;/D&gt;&lt;/FQL&gt;&lt;FQL&gt;&lt;Q&gt;SGRE-ES^FG_PRICE_INDEXED(44071,44071,D,EUR,1/1/2019,100,"EXDATE")&lt;/Q&gt;&lt;R&gt;1&lt;/R&gt;&lt;C&gt;1&lt;/C&gt;&lt;D xsi:type="xsd:double"&gt;210.06927&lt;/D&gt;&lt;/FQL&gt;&lt;FQL&gt;&lt;Q&gt;TYRES-FI^FG_PRICE_INDEXED(44071,44071,D,EUR,1/1/2019,100,"EXDATE")&lt;/Q&gt;&lt;R&gt;1&lt;/R&gt;&lt;C&gt;1&lt;/C&gt;&lt;D xsi:type="xsd:double"&gt;97.024435&lt;/D&gt;&lt;/FQL&gt;&lt;FQL&gt;&lt;Q&gt;NHY-NO^FG_PRICE_INDEXED(44071,44071,D,EUR,1/1/2019,100,"EXDATE")&lt;/Q&gt;&lt;R&gt;1&lt;/R&gt;&lt;C&gt;1&lt;/C&gt;&lt;D xsi:type="xsd:double"&gt;69.385904&lt;/D&gt;&lt;/FQL&gt;&lt;FQL&gt;&lt;Q&gt;RUI-FR^FG_PRICE_INDEXED(44071,44071,D,EUR,1/1/2019,100,"EXDATE")&lt;/Q&gt;&lt;R&gt;1&lt;/R&gt;&lt;C&gt;1&lt;/C&gt;&lt;D xsi:type="xsd:double"&gt;89.9134&lt;/D&gt;&lt;/FQL&gt;&lt;FQL&gt;&lt;Q&gt;ABI-BE^FG_PRICE_INDEXED(44071,44071,D,EUR,1/1/2019,100,"EXDATE")&lt;/Q&gt;&lt;R&gt;1&lt;/R&gt;&lt;C&gt;1&lt;/C&gt;&lt;D xsi:type="xsd:double"&gt;88.059694&lt;/D&gt;&lt;/FQL&gt;&lt;FQL&gt;&lt;Q&gt;DIM-FR^FG_PRICE_INDEXED(44071,44071,D,EUR,1/1/2019,100,"EXDATE")&lt;/Q&gt;&lt;R&gt;1&lt;/R&gt;&lt;C&gt;1&lt;/C&gt;&lt;D xsi:type="xsd:double"&gt;341.57157&lt;/D&gt;&lt;/FQL&gt;&lt;FQL&gt;&lt;Q&gt;SKF.B-SE^FG_PRICE_INDEXED(44071,44071,D,EUR,1/1/2019,100,"EXDATE")&lt;/Q&gt;&lt;R&gt;1&lt;/R&gt;&lt;C&gt;1&lt;/C&gt;&lt;D xsi:type="xsd:double"&gt;135.76037&lt;/D&gt;&lt;/FQL&gt;&lt;FQL&gt;&lt;Q&gt;SIKA-CH^FG_PRICE_INDEXED(44071,44071,D,EUR,1/1/2019,100,"EXDATE")&lt;/Q&gt;&lt;R&gt;1&lt;/R&gt;&lt;C&gt;1&lt;/C&gt;&lt;D xsi:type="xsd:double"&gt;185.01757&lt;/D&gt;&lt;/FQL&gt;&lt;FQL&gt;&lt;Q&gt;DG-FR^FG_PRICE_INDEXED(44071,44071,D,EUR,1/1/2019,100,"EXDATE")&lt;/Q&gt;&lt;R&gt;1&lt;/R&gt;&lt;C&gt;1&lt;/C&gt;&lt;D xsi:type="xsd:double"&gt;118.27949&lt;/D&gt;&lt;/FQL&gt;&lt;FQL&gt;&lt;Q&gt;FLTR-IE^FG_PRICE_INDEXED(44071,44071,D,EUR,1/1/2019,100,"EXDATE")&lt;/Q&gt;&lt;R&gt;1&lt;/R&gt;&lt;C&gt;1&lt;/C&gt;&lt;D xsi:type="xsd:double"&gt;202.74005&lt;/D&gt;&lt;/FQL&gt;&lt;FQL&gt;&lt;Q&gt;SCA.B-SE^FG_PRICE_INDEXED(44071,44071,D,EUR,1/1/2019,100,"EXDATE")&lt;/Q&gt;&lt;R&gt;1&lt;/R&gt;&lt;C&gt;1&lt;/C&gt;&lt;D xsi:type="xsd:double"&gt;163.90158&lt;/D&gt;&lt;/FQL&gt;&lt;FQL&gt;&lt;Q&gt;FP-FR^FG_PRICE_INDEXED(44071,44071,D,EUR,1/1/2019,100,"EXDATE")&lt;/Q&gt;&lt;R&gt;1&lt;/R&gt;&lt;C&gt;1&lt;/C&gt;&lt;D xsi:type="xsd:double"&gt;79.044473&lt;/D&gt;&lt;/FQL&gt;&lt;FQL&gt;&lt;Q&gt;FR-FR^FG_PRICE_INDEXED(44071,44071,D,EUR,1/1/2019,100,"EXDATE")&lt;/Q&gt;&lt;R&gt;1&lt;/R&gt;&lt;C&gt;1&lt;/C&gt;&lt;D xsi:type="xsd:double"&gt;106.92661&lt;/D&gt;&lt;/FQL&gt;&lt;FQL&gt;&lt;Q&gt;VOLV.B-SE^FG_PRICE_INDEXED(44071,44071,D,EUR,1/1/2019,100,"EXDATE")&lt;/Q&gt;&lt;R&gt;1&lt;/R&gt;&lt;C&gt;1&lt;/C&gt;&lt;D xsi:type="xsd:double"&gt;152.08942&lt;/D&gt;&lt;/FQL&gt;&lt;FQL&gt;&lt;Q&gt;HOLM.B-SE^FG_PRICE_INDEXED(44071,44071,D,EUR,1/1/2019,100,"EXDATE")&lt;/Q&gt;&lt;R&gt;1&lt;/R&gt;&lt;C&gt;1&lt;/C&gt;&lt;D xsi:type="xsd:double"&gt;180.65718&lt;/D&gt;&lt;/FQL&gt;&lt;FQL&gt;&lt;Q&gt;TEL2.B-SE^FG_PRICE_INDEXED(44071,44071,D,EUR,1/1/2019,100,"EXDATE")&lt;/Q&gt;&lt;R&gt;1&lt;/R&gt;&lt;C&gt;1&lt;/C&gt;&lt;D xsi:type="xsd:double"&gt;121.24401&lt;/D&gt;&lt;/FQL&gt;&lt;FQL&gt;&lt;Q&gt;CAST-SE^FG_PRICE_INDEXED(44071,44071,D,EUR,1/1/2019,100,"EXDATE")&lt;/Q&gt;&lt;R&gt;1&lt;/R&gt;&lt;C&gt;1&lt;/C&gt;&lt;D xsi:type="xsd:double"&gt;115.49743&lt;/D&gt;&lt;/FQL&gt;&lt;FQL&gt;&lt;Q&gt;AD-NL^FG_PRICE_INDEXED(44071,44071,D,EUR,1/1/2019,100,"EXDATE")&lt;/Q&gt;&lt;R&gt;1&lt;/R&gt;&lt;C&gt;1&lt;/C&gt;&lt;D xsi:type="xsd:double"&gt;126.46985&lt;/D&gt;&lt;/FQL&gt;&lt;FQL&gt;&lt;Q&gt;NIBE.B-SE^FG_PRICE_INDEXED(44071,44071,D,EUR,1/1/2019,100,"EXDATE")&lt;/Q&gt;&lt;R&gt;1&lt;/R&gt;&lt;C&gt;1&lt;/C&gt;&lt;D xsi:type="xsd:double"&gt;269.3989&lt;/D&gt;&lt;/FQL&gt;&lt;FQL&gt;&lt;Q&gt;ALO-FR^FG_PRICE_INDEXED(44071,44071,D,EUR,1/1/2019,100,"EXDATE")&lt;/Q&gt;&lt;R&gt;1&lt;/R&gt;&lt;C&gt;1&lt;/C&gt;&lt;D xsi:type="xsd:double"&gt;153.99683&lt;/D&gt;&lt;/FQL&gt;&lt;FQL&gt;&lt;Q&gt;ACS-ES^FG_PRICE_INDEXED(44071,44071,D,EUR,1/1/2019,100,"EXDATE")&lt;/Q&gt;&lt;R&gt;1&lt;/R&gt;&lt;C&gt;1&lt;/C&gt;&lt;D xsi:type="xsd:double"&gt;69.79311&lt;/D&gt;&lt;/FQL&gt;&lt;FQL&gt;&lt;Q&gt;BAKKA-NO^FG_PRICE_INDEXED(44071,44071,D,EUR,1/1/2019,100,"EXDATE")&lt;/Q&gt;&lt;R&gt;1&lt;/R&gt;&lt;C&gt;1&lt;/C&gt;&lt;D xsi:type="xsd:double"&gt;126.58063&lt;/D&gt;&lt;/FQL&gt;&lt;FQL&gt;&lt;Q&gt;RBREW-DK^FG_PRICE_INDEXED(44071,44071,D,EUR,1/1/2019,100,"EXDATE")&lt;/Q&gt;&lt;R&gt;1&lt;/R&gt;&lt;C&gt;1&lt;/C&gt;&lt;D xsi:type="xsd:double"&gt;151.47938&lt;/D&gt;&lt;/FQL&gt;&lt;FQL&gt;&lt;Q&gt;AKZA-NL^FG_PRICE_INDEXED(44071,44071,D,EUR,1/1/2019,100,"EXDATE")&lt;/Q&gt;&lt;R&gt;1&lt;/R&gt;&lt;C&gt;1&lt;/C&gt;&lt;D xsi:type="xsd:double"&gt;130.33698&lt;/D&gt;&lt;/FQL&gt;&lt;FQL&gt;&lt;Q&gt;ORK-NO^FG_PRICE_INDEXED(44071,44071,D,EUR,1/1/2019,100,"EXDATE")&lt;/Q&gt;&lt;R&gt;1&lt;/R&gt;&lt;C&gt;1&lt;/C&gt;&lt;D xsi:type="xsd:double"&gt;133.46277&lt;/D&gt;&lt;/FQL&gt;&lt;FQL&gt;&lt;Q&gt;INDU.A-SE^FG_PRICE_INDEXED(44071,44071,D,EUR,1/1/2019,100,"EXDATE")&lt;/Q&gt;&lt;R&gt;1&lt;/R&gt;&lt;C&gt;1&lt;/C&gt;&lt;D xsi:type="xsd:double"&gt;129.34228&lt;/D&gt;&lt;/FQL&gt;&lt;FQL&gt;&lt;Q&gt;ELUX.B-SE^FG_PRICE_INDEXED(44071,44071,D,EUR,1/1/2019,100,"EXDATE")&lt;/Q&gt;&lt;R&gt;1&lt;/R&gt;&lt;C&gt;1&lt;/C&gt;&lt;D xsi:type="xsd:double"&gt;121.34866&lt;/D&gt;&lt;/FQL&gt;&lt;FQL&gt;&lt;Q&gt;SWEC.B-SE^FG_PRICE_INDEXED(44071,44071,D,EUR,1/1/2019,100,"EXDATE")&lt;/Q&gt;&lt;R&gt;1&lt;/R&gt;&lt;C&gt;1&lt;/C&gt;&lt;D xsi:type="xsd:double"&gt;277.67708&lt;/D&gt;&lt;/FQL&gt;&lt;FQL&gt;&lt;Q&gt;LATO.B-SE^FG_PRICE_INDEXED(44071,44071,D,EUR,1/1/2019,100,"EXDATE")&lt;/Q&gt;&lt;R&gt;1&lt;/R&gt;&lt;C&gt;1&lt;/C&gt;&lt;D xsi:type="xsd:double"&gt;175.70415&lt;/D&gt;&lt;/FQL&gt;&lt;FQL&gt;&lt;Q&gt;UNA-NL^FG_PRICE_INDEXED(44071,44071,D,EUR,1/1/2019,100,"EXDATE")&lt;/Q&gt;&lt;R&gt;1&lt;/R&gt;&lt;C&gt;1&lt;/C&gt;&lt;D xsi:type="xsd:double"&gt;109.31847&lt;/D&gt;&lt;/FQL&gt;&lt;FQL&gt;&lt;Q&gt;GEBN-CH^FG_PRICE_INDEXED(44071,44071,D,EUR,1/1/2019,100,"EXDATE")&lt;/Q&gt;&lt;R&gt;1&lt;/R&gt;&lt;C&gt;1&lt;/C&gt;&lt;D xsi:type="xsd:double"&gt;151.01146&lt;/D&gt;&lt;/FQL&gt;&lt;FQL&gt;&lt;Q&gt;ASSA.B-SE^FG_PRICE_INDEXED(44071,44071,D,EUR,1/1/2019,100,"EXDATE")&lt;/Q&gt;&lt;R&gt;1&lt;/R&gt;&lt;C&gt;1&lt;/C&gt;&lt;D xsi:type="xsd:double"&gt;130.40589&lt;/D&gt;&lt;/FQL&gt;&lt;FQL&gt;&lt;Q&gt;SHB.A-SE^FG_PRICE_INDEXED(44071,44071,D,EUR,1/1/2019,100,"EXDATE")&lt;/Q&gt;&lt;R&gt;1&lt;/R&gt;&lt;C&gt;1&lt;/C&gt;&lt;D xsi:type="xsd:double"&gt;94.669706&lt;/D&gt;&lt;/FQL&gt;&lt;FQL&gt;&lt;Q&gt;WDP-BE^FG_PRICE_INDEXED(44071,44071,D,EUR,1/1/2019,100,"EXDATE")&lt;/Q&gt;&lt;R&gt;1&lt;/R&gt;&lt;C&gt;1&lt;/C&gt;&lt;D xsi:type="xsd:double"&gt;188.53762&lt;/D&gt;&lt;/FQL&gt;&lt;FQL&gt;&lt;Q&gt;NELES-FI^FG_PRICE_INDEXED(44071,44071,D,EUR,1/1/2019,100,"EXDATE")&lt;/Q&gt;&lt;R&gt;1&lt;/R&gt;&lt;C&gt;1&lt;/C&gt;&lt;D xsi:type="xsd:double"&gt;195.20745&lt;/D&gt;&lt;/FQL&gt;&lt;FQL&gt;&lt;Q&gt;REE-ES^FG_PRICE_INDEXED(44071,44071,D,EUR,1/1/2019,100,"EXDATE")&lt;/Q&gt;&lt;R&gt;1&lt;/R&gt;&lt;C&gt;1&lt;/C&gt;&lt;D xsi:type="xsd:double"&gt;89.29199&lt;/D&gt;&lt;/FQL&gt;&lt;FQL&gt;&lt;Q&gt;QIA-DE^FG_PRICE_INDEXED(44071,44071,D,EUR,1/1/2019,100,"EXDATE")&lt;/Q&gt;&lt;R&gt;1&lt;/R&gt;&lt;C&gt;1&lt;/C&gt;&lt;D xsi:type="xsd:double"&gt;142.52021&lt;/D&gt;&lt;/FQL&gt;&lt;FQL&gt;&lt;Q&gt;FCA-IT^FG_PRICE_INDEXED(44071,44071,D,EUR,1/1/2019,100,"EXDATE")&lt;/Q&gt;&lt;R&gt;1&lt;/R&gt;&lt;C&gt;1&lt;/C&gt;&lt;D xsi:type="xsd:double"&gt;86.053896&lt;/D&gt;&lt;/FQL&gt;&lt;FQL&gt;&lt;Q&gt;BALD.B-SE^FG_PRICE_INDEXED(44071,44071,D,EUR,1/1/2019,100,"EXDATE")&lt;/Q&gt;&lt;R&gt;1&lt;/R&gt;&lt;C&gt;1&lt;/C&gt;&lt;D xsi:type="xsd:double"&gt;139.34964&lt;/D&gt;&lt;/FQL&gt;&lt;FQL&gt;&lt;Q&gt;TOP-DK^FG_PRICE_INDEXED(44071,44071,D,EUR,1/1/2019,100,"EXDATE")&lt;/Q&gt;&lt;R&gt;1&lt;/R&gt;&lt;C&gt;1&lt;/C&gt;&lt;D xsi:type="xsd:double"&gt;97.497904&lt;/D&gt;&lt;/FQL&gt;&lt;FQL&gt;&lt;Q&gt;LDO-IT^FG_PRICE_INDEXED(44071,44071,D,EUR,1/1/2019,100,"EXDATE")&lt;/Q&gt;&lt;R&gt;1&lt;/R&gt;&lt;C&gt;1&lt;/C&gt;&lt;D xsi:type="xsd:double"&gt;78.783727&lt;/D&gt;&lt;/FQL&gt;&lt;FQL&gt;&lt;Q&gt;COLO.B-DK^FG_PRICE_INDEXED(44071,44071,D,EUR,1/1/2019,100,"EXDATE")&lt;/Q&gt;&lt;R&gt;1&lt;/R&gt;&lt;C&gt;1&lt;/C&gt;&lt;D xsi:type="xsd:double"&gt;176.62957&lt;/D&gt;&lt;/FQL&gt;&lt;FQL&gt;&lt;Q&gt;UBI-FR^FG_PRICE_INDEXED(44071,44071,D,EUR,1/1/2019,100,"EXDATE")&lt;/Q&gt;&lt;R&gt;1&lt;/R&gt;&lt;C&gt;1&lt;/C&gt;&lt;D xsi:type="xsd:double"&gt;97.10556&lt;/D&gt;&lt;/FQL&gt;&lt;FQL&gt;&lt;Q&gt;DSV-DK^FG_PRICE_INDEXED(44071,44071,D,EUR,1/1/2019,100,"EXDATE")&lt;/Q&gt;&lt;R&gt;1&lt;/R&gt;&lt;C&gt;1&lt;/C&gt;&lt;D xsi:type="xsd:double"&gt;227.52311&lt;/D&gt;&lt;/FQL&gt;&lt;FQL&gt;&lt;Q&gt;PSPN-CH^FG_PRICE_INDEXED(44071,44071,D,EUR,1/1/2019,100,"EXDATE")&lt;/Q&gt;&lt;R&gt;1&lt;/R&gt;&lt;C&gt;1&lt;/C&gt;&lt;D xsi:type="xsd:double"&gt;124.81501&lt;/D&gt;&lt;/FQL&gt;&lt;FQL&gt;&lt;Q&gt;AXFO-SE^FG_PRICE_INDEXED(44071,44071,D,EUR,1/1/2019,100,"EXDATE")&lt;/Q&gt;&lt;R&gt;1&lt;/R&gt;&lt;C&gt;1&lt;/C&gt;&lt;D xsi:type="xsd:double"&gt;133.91858&lt;/D&gt;&lt;/FQL&gt;&lt;FQL&gt;&lt;Q&gt;GLJ-DE^FG_PRICE_INDEXED(44071,44071,D,EUR,1/1/2019,100,"EXDATE")&lt;/Q&gt;&lt;R&gt;1&lt;/R&gt;&lt;C&gt;1&lt;/C&gt;&lt;D xsi:type="xsd:double"&gt;84.693426&lt;/D&gt;&lt;/FQL&gt;&lt;FQL&gt;&lt;Q&gt;SPSN-CH^FG_PRICE_INDEXED(44071,44071,D,EUR,1/1/2019,100,"EXDATE")&lt;/Q&gt;&lt;R&gt;1&lt;/R&gt;&lt;C&gt;1&lt;/C&gt;&lt;D xsi:type="xsd:double"&gt;116.78927&lt;/D&gt;&lt;/FQL&gt;&lt;FQL&gt;&lt;Q&gt;SIM-DK^FG_PRICE_INDEXED(44071,44071,D,EUR,1/1/2019,100,"EXDATE")&lt;/Q&gt;&lt;R&gt;1&lt;/R&gt;&lt;C&gt;1&lt;/C&gt;&lt;D xsi:type="xsd:double"&gt;183.10854&lt;/D&gt;&lt;/FQL&gt;&lt;FQL&gt;&lt;Q&gt;ASML-NL^FG_PRICE_INDEXED(44071,44071,D,EUR,1/1/2019,100,"EXDATE")&lt;/Q&gt;&lt;R&gt;1&lt;/R&gt;&lt;C&gt;1&lt;/C&gt;&lt;D xsi:type="xsd:double"&gt;235.71146&lt;/D&gt;&lt;/FQL&gt;&lt;FQL&gt;&lt;Q&gt;DEMANT-DK^FG_PRICE_INDEXED(44071,44071,D,EUR,1/1/2019,100,"EXDATE")&lt;/Q&gt;&lt;R&gt;1&lt;/R&gt;&lt;C&gt;1&lt;/C&gt;&lt;D xsi:type="xsd:double"&gt;100.07943&lt;/D&gt;&lt;/FQL&gt;&lt;FQL&gt;&lt;Q&gt;SAND-SE^FG_PRICE_INDEXED(44071,44071,D,EUR,1/1/2019,100,"EXDATE")&lt;/Q&gt;&lt;R&gt;1&lt;/R&gt;&lt;C&gt;1&lt;/C&gt;&lt;D xsi:type="xsd:double"&gt;138.688&lt;/D&gt;&lt;/FQL&gt;&lt;FQL&gt;&lt;Q&gt;IGG-GB^FG_PRICE_INDEXED(44071,44071,D,EUR,1/1/2019,100,"EXDATE")&lt;/Q&gt;&lt;R&gt;1&lt;/R&gt;&lt;C&gt;1&lt;/C&gt;&lt;D xsi:type="xsd:double"&gt;152.09457&lt;/D&gt;&lt;/FQL&gt;&lt;FQL&gt;&lt;Q&gt;BN-FR^FG_PRICE_INDEXED(44071,44071,D,EUR,1/1/2019,100,"EXDATE")&lt;/Q&gt;&lt;R&gt;1&lt;/R&gt;&lt;C&gt;1&lt;/C&gt;&lt;D xsi:type="xsd:double"&gt;95.497453&lt;/D&gt;&lt;/FQL&gt;&lt;FQL&gt;&lt;Q&gt;KNEBV-FI^FG_PRICE_INDEXED(44071,44071,D,EUR,1/1/2019,100,"EXDATE")&lt;/Q&gt;&lt;R&gt;1&lt;/R&gt;&lt;C&gt;1&lt;/C&gt;&lt;D xsi:type="xsd:double"&gt;186.48168&lt;/D&gt;&lt;/FQL&gt;&lt;FQL&gt;&lt;Q&gt;TRN-IT^FG_PRICE_INDEXED(44071,44071,D,EUR,1/1/2019,100,"EXDATE")&lt;/Q&gt;&lt;R&gt;1&lt;/R&gt;&lt;C&gt;1&lt;/C&gt;&lt;D xsi:type="xsd:double"&gt;131.6457&lt;/D&gt;&lt;/FQL&gt;&lt;FQL&gt;&lt;Q&gt;BKG-GB^FG_PRICE_INDEXED(44071,44071,D,EUR,1/1/2019,100,"EXDATE")&lt;/Q&gt;&lt;R&gt;1&lt;/R&gt;&lt;C&gt;1&lt;/C&gt;&lt;D xsi:type="xsd:double"&gt;139.6958&lt;/D&gt;&lt;/FQL&gt;&lt;FQL&gt;&lt;Q&gt;CCH-GB^FG_PRICE_INDEXED(44071,44071,D,EUR,1/1/2019,100,"EXDATE")&lt;/Q&gt;&lt;R&gt;1&lt;/R&gt;&lt;C&gt;1&lt;/C&gt;&lt;D xsi:type="xsd:double"&gt;90.90483&lt;/D&gt;&lt;/FQL&gt;&lt;FQL&gt;&lt;Q&gt;REC-IT^FG_PRICE_INDEXED(44071,44071,D,EUR,1/1/2019,100,"EXDATE")&lt;/Q&gt;&lt;R&gt;1&lt;/R&gt;&lt;C&gt;1&lt;/C&gt;&lt;D xsi:type="xsd:double"&gt;155.60539&lt;/D&gt;&lt;/FQL&gt;&lt;FQL&gt;&lt;Q&gt;NOVO.B-DK^FG_PRICE_INDEXED(44071,44071,D,EUR,1/1/2019,100,"EXDATE")&lt;/Q&gt;&lt;R&gt;1&lt;/R&gt;&lt;C&gt;1&lt;/C&gt;&lt;D xsi:type="xsd:double"&gt;145.69671&lt;/D&gt;&lt;/FQL&gt;&lt;FQL&gt;&lt;Q&gt;HEIO-NL^FG_PRICE_INDEXED(44071,44071,D,EUR,1/1/2019,100,"EXDATE")&lt;/Q&gt;&lt;R&gt;1&lt;/R&gt;&lt;C&gt;1&lt;/C&gt;&lt;D xsi:type="xsd:double"&gt;96.894056&lt;/D&gt;&lt;/FQL&gt;&lt;FQL&gt;&lt;Q&gt;AMP-IT^FG_PRICE_INDEXED(44071,44071,D,EUR,1/1/2019,100,"EXDATE")&lt;/Q&gt;&lt;R&gt;1&lt;/R&gt;&lt;C&gt;1&lt;/C&gt;&lt;D xsi:type="xsd:double"&gt;197.13839&lt;/D&gt;&lt;/FQL&gt;&lt;FQL&gt;&lt;Q&gt;LOGN-CH^FG_PRICE_INDEXED(44071,44071,D,EUR,1/1/2019,100,"EXDATE")&lt;/Q&gt;&lt;R&gt;1&lt;/R&gt;&lt;C&gt;1&lt;/C&gt;&lt;D xsi:type="xsd:double"&gt;225.56746&lt;/D&gt;&lt;/FQL&gt;&lt;FQL&gt;&lt;Q&gt;INGA-NL^FG_PRICE_INDEXED(44071,44071,D,EUR,1/1/2019,100,"EXDATE")&lt;/Q&gt;&lt;R&gt;1&lt;/R&gt;&lt;C&gt;1&lt;/C&gt;&lt;D xsi:type="xsd:double"&gt;80.201024&lt;/D&gt;&lt;/FQL&gt;&lt;FQL&gt;&lt;Q&gt;CPR-IT^FG_PRICE_INDEXED(44071,44071,D,EUR,1/1/2019,100,"EXDATE")&lt;/Q&gt;&lt;R&gt;1&lt;/R&gt;&lt;C&gt;1&lt;/C&gt;&lt;D xsi:type="xsd:double"&gt;116.29996&lt;/D&gt;&lt;/FQL&gt;&lt;FQL&gt;&lt;Q&gt;KNIN-CH^FG_PRICE_INDEXED(44071,44071,D,EUR,1/1/2019,100,"EXDATE")&lt;/Q&gt;&lt;R&gt;1&lt;/R&gt;&lt;C&gt;1&lt;/C&gt;&lt;D xsi:type="xsd:double"&gt;151.78757&lt;/D&gt;&lt;/FQL&gt;&lt;FQL&gt;&lt;Q&gt;MAP-ES^FG_PRICE_INDEXED(44071,44071,D,EUR,1/1/2019,100,"EXDATE")&lt;/Q&gt;&lt;R&gt;1&lt;/R&gt;&lt;C&gt;1&lt;/C&gt;&lt;D xsi:type="xsd:double"&gt;76.99882&lt;/D&gt;&lt;/FQL&gt;&lt;FQL&gt;&lt;Q&gt;ADDT.B-SE^FG_PRICE_INDEXED(44071,44071,D,EUR,1/1/2019,100,"EXDATE")&lt;/Q&gt;&lt;R&gt;1&lt;/R&gt;&lt;C&gt;1&lt;/C&gt;&lt;D xsi:type="xsd:double"&gt;290.15017&lt;/D&gt;&lt;/FQL&gt;&lt;FQL&gt;&lt;Q&gt;BIM-FR^FG_PRICE_INDEXED(44071,44071,D,EUR,1/1/2019,100,"EXDATE")&lt;/Q&gt;&lt;R&gt;1&lt;/R&gt;&lt;C&gt;1&lt;/C&gt;&lt;D xsi:type="xsd:double"&gt;218.77103&lt;/D&gt;&lt;/FQL&gt;&lt;FQL&gt;&lt;Q&gt;AGS-BE^FG_PRICE_INDEXED(44071,44071,D,EUR,1/1/2019,100,"EXDATE")&lt;/Q&gt;&lt;R&gt;1&lt;/R&gt;&lt;C&gt;1&lt;/C&gt;&lt;D xsi:type="xsd:double"&gt;97.09748&lt;/D&gt;&lt;/FQL&gt;&lt;FQL&gt;&lt;Q&gt;BOL-SE^FG_PRICE_INDEXED(44071,44071,D,EUR,1/1/2019,100,"EXDATE")&lt;/Q&gt;&lt;R&gt;1&lt;/R&gt;&lt;C&gt;1&lt;/C&gt;&lt;D xsi:type="xsd:double"&gt;145.30162&lt;/D&gt;&lt;/FQL&gt;&lt;FQL&gt;&lt;Q&gt;FABG-SE^FG_PRICE_INDEXED(44071,44071,D,EUR,1/1/2019,100,"EXDATE")&lt;/Q&gt;&lt;R&gt;1&lt;/R&gt;&lt;C&gt;1&lt;/C&gt;&lt;D xsi:type="xsd:double"&gt;94.15905&lt;/D&gt;&lt;/FQL&gt;&lt;FQL&gt;&lt;Q&gt;SCHP-CH^FG_PRICE_INDEXED(44071,44071,D,EUR,1/1/2019,100,"EXDATE")&lt;/Q&gt;&lt;R&gt;1&lt;/R&gt;&lt;C&gt;1&lt;/C&gt;&lt;D xsi:type="xsd:double"&gt;133.67171&lt;/D&gt;&lt;/FQL&gt;&lt;FQL&gt;&lt;Q&gt;MRO-GB^FG_PRICE_INDEXED(44071,44071,D,EUR,1/1/2019,100,"EXDATE")&lt;/Q&gt;&lt;R&gt;1&lt;/R&gt;&lt;C&gt;1&lt;/C&gt;&lt;D xsi:type="xsd:double"&gt;64.00198&lt;/D&gt;&lt;/FQL&gt;&lt;FQL&gt;&lt;Q&gt;RDSA-NL^FG_PRICE_INDEXED(44071,44071,D,EUR,1/1/2019,100,"EXDATE")&lt;/Q&gt;&lt;R&gt;1&lt;/R&gt;&lt;C&gt;1&lt;/C&gt;&lt;D xsi:type="xsd:double"&gt;54.30462&lt;/D&gt;&lt;/FQL&gt;&lt;FQL&gt;&lt;Q&gt;WIHL-SE^FG_PRICE_INDEXED(44071,44071,D,EUR,1/1/2019,100,"EXDATE")&lt;/Q&gt;&lt;R&gt;1&lt;/R&gt;&lt;C&gt;1&lt;/C&gt;&lt;D xsi:type="xsd:double"&gt;144.9355&lt;/D&gt;&lt;/FQL&gt;&lt;FQL&gt;&lt;Q&gt;INF-GB^FG_PRICE_INDEXED(44071,44071,D,EUR,1/1/2019,100,"EXDATE")&lt;/Q&gt;&lt;R&gt;1&lt;/R&gt;&lt;C&gt;1&lt;/C&gt;&lt;D xsi:type="xsd:double"&gt;67.8251&lt;/D&gt;&lt;/FQL&gt;&lt;FQL&gt;&lt;Q&gt;AMS-CH^FG_PRICE_INDEXED(44071,44071,D,EUR,1/1/2019,100,"EXDATE")&lt;/Q&gt;&lt;R&gt;1&lt;/R&gt;&lt;C&gt;1&lt;/C&gt;&lt;D xsi:type="xsd:double"&gt;104.67975&lt;/D&gt;&lt;/FQL&gt;&lt;FQL&gt;&lt;Q&gt;TRYG-DK^FG_PRICE_INDEXED(44071,44071,D,EUR,1/1/2019,100,"EXDATE")&lt;/Q&gt;&lt;R&gt;1&lt;/R&gt;&lt;C&gt;1&lt;/C&gt;&lt;D xsi:type="xsd:double"&gt;124.71297&lt;/D&gt;&lt;/FQL&gt;&lt;FQL&gt;&lt;Q&gt;AAK-SE^FG_PRICE_INDEXED(44071,44071,D,EUR,1/1/2019,100,"EXDATE")&lt;/Q&gt;&lt;R&gt;1&lt;/R&gt;&lt;C&gt;1&lt;/C&gt;&lt;D xsi:type="xsd:double"&gt;142.23572&lt;/D&gt;&lt;/FQL&gt;&lt;FQL&gt;&lt;Q&gt;SCR-FR^FG_PRICE_INDEXED(44071,44071,D,EUR,1/1/2019,100,"EXDATE")&lt;/Q&gt;&lt;R&gt;1&lt;/R&gt;&lt;C&gt;1&lt;/C&gt;&lt;D xsi:type="xsd:double"&gt;61.45127&lt;/D&gt;&lt;/FQL&gt;&lt;FQL&gt;&lt;Q&gt;INDT-SE^FG_PRICE_INDEXED(44071,44071,D,EUR,1/1/2019,100,"EXDATE")&lt;/Q&gt;&lt;R&gt;1&lt;/R&gt;&lt;C&gt;1&lt;/C&gt;&lt;D xsi:type="xsd:double"&gt;225.20983&lt;/D&gt;&lt;/FQL&gt;&lt;FQL&gt;&lt;Q&gt;EKTA.B-SE^FG_PRICE_INDEXED(44071,44071,D,EUR,1/1/2019,100,"EXDATE")&lt;/Q&gt;&lt;R&gt;1&lt;/R&gt;&lt;C&gt;1&lt;/C&gt;&lt;D xsi:type="xsd:double"&gt;101.6484&lt;/D&gt;&lt;/FQL&gt;&lt;FQL&gt;&lt;Q&gt;IPN-FR^FG_PRICE_INDEXED(44071,44071,D,EUR,1/1/2019,100,"EXDATE")&lt;/Q&gt;&lt;R&gt;1&lt;/R&gt;&lt;C&gt;1&lt;/C&gt;&lt;D xsi:type="xsd:double"&gt;78.81077&lt;/D&gt;&lt;/FQL&gt;&lt;FQL&gt;&lt;Q&gt;DSM-NL^FG_PRICE_INDEXED(44071,44071,D,EUR,1/1/2019,100,"EXDATE")&lt;/Q&gt;&lt;R&gt;1&lt;/R&gt;&lt;C&gt;1&lt;/C&gt;&lt;D xsi:type="xsd:double"&gt;195.79138&lt;/D&gt;&lt;/FQL&gt;&lt;FQL&gt;&lt;Q&gt;HIK-GB^FG_PRICE_INDEXED(44071,44071,D,EUR,1/1/2019,100,"EXDATE")&lt;/Q&gt;&lt;R&gt;1&lt;/R&gt;&lt;C&gt;1&lt;/C&gt;&lt;D xsi:type="xsd:double"&gt;144.04091&lt;/D&gt;&lt;/FQL&gt;&lt;FQL&gt;&lt;Q&gt;EDF-FR^FG_PRICE_INDEXED(44071,44071,D,EUR,1/1/2019,100,"EXDATE")&lt;/Q&gt;&lt;R&gt;1&lt;/R&gt;&lt;C&gt;1&lt;/C&gt;&lt;D xsi:type="xsd:double"&gt;65.584105&lt;/D&gt;&lt;/FQL&gt;&lt;FQL&gt;&lt;Q&gt;GRF-ES^FG_PRICE_INDEXED(44071,44071,D,EUR,1/1/2019,100,"EXDATE")&lt;/Q&gt;&lt;R&gt;1&lt;/R&gt;&lt;C&gt;1&lt;/C&gt;&lt;D xsi:type="xsd:double"&gt;99.167144&lt;/D&gt;&lt;/FQL&gt;&lt;FQL&gt;&lt;Q&gt;HL-GB^FG_PRICE_INDEXED(44071,44071,D,EUR,1/1/2019,100,"EXDATE")&lt;/Q&gt;&lt;R&gt;1&lt;/R&gt;&lt;C&gt;1&lt;/C&gt;&lt;D xsi:type="xsd:double"&gt;90.444404&lt;/D&gt;&lt;/FQL&gt;&lt;FQL&gt;&lt;Q&gt;ICA-SE^FG_PRICE_INDEXED(44071,44071,D,EUR,1/1/2019,100,"EXDATE")&lt;/Q&gt;&lt;R&gt;1&lt;/R&gt;&lt;C&gt;1&lt;/C&gt;&lt;D xsi:type="xsd:double"&gt;140.66792&lt;/D&gt;&lt;/FQL&gt;&lt;FQL&gt;&lt;Q&gt;AGR-GB^FG_PRICE_INDEXED(44071,44071,D,EUR,1/1/2019,100,"EXDATE")&lt;/Q&gt;&lt;R&gt;1&lt;/R&gt;&lt;C&gt;1&lt;/C&gt;&lt;D xsi:type="xsd:double"&gt;163.96722&lt;/D&gt;&lt;/FQL&gt;&lt;FQL&gt;&lt;Q&gt;GALP-PT^FG_PRICE_INDEXED(44071,44071,D,EUR,1/1/2019,100,"EXDATE")&lt;/Q&gt;&lt;R&gt;1&lt;/R&gt;&lt;C&gt;1&lt;/C&gt;&lt;D xsi:type="xsd:double"&gt;72.135055&lt;/D&gt;&lt;/FQL&gt;&lt;FQL&gt;&lt;Q&gt;BVIC-GB^FG_PRICE_INDEXED(44071,44071,D,EUR,1/1/2019,100,"EXDATE")&lt;/Q&gt;&lt;R&gt;1&lt;/R&gt;&lt;C&gt;1&lt;/C&gt;&lt;D xsi:type="xsd:double"&gt;110.08946&lt;/D&gt;&lt;/FQL&gt;&lt;FQL&gt;&lt;Q&gt;TGS-NO^FG_PRICE_INDEXED(44071,44071,D,EUR,1/1/2019,100,"EXDATE")&lt;/Q&gt;&lt;R&gt;1&lt;/R&gt;&lt;C&gt;1&lt;/C&gt;&lt;D xsi:type="xsd:double"&gt;55.66511&lt;/D&gt;&lt;/FQL&gt;&lt;FQL&gt;&lt;Q&gt;SESG-FR^FG_PRICE_INDEXED(44071,44071,D,EUR,1/1/2019,100,"EXDATE")&lt;/Q&gt;&lt;R&gt;1&lt;/R&gt;&lt;C&gt;1&lt;/C&gt;&lt;D xsi:type="xsd:double"&gt;40.951264&lt;/D&gt;&lt;/FQL&gt;&lt;FQL&gt;&lt;Q&gt;SBMO-NL^FG_PRICE_INDEXED(44071,44071,D,EUR,1/1/2019,100,"EXDATE")&lt;/Q&gt;&lt;R&gt;1&lt;/R&gt;&lt;C&gt;1&lt;/C&gt;&lt;D xsi:type="xsd:double"&gt;122.06953&lt;/D&gt;&lt;/FQL&gt;&lt;FQL&gt;&lt;Q&gt;NESTE-FI^FG_PRICE_INDEXED(44071,44071,D,EUR,1/1/2019,100,"EXDATE")&lt;/Q&gt;&lt;R&gt;1&lt;/R&gt;&lt;C&gt;1&lt;/C&gt;&lt;D xsi:type="xsd:double"&gt;207.41322&lt;/D&gt;&lt;/FQL&gt;&lt;FQL&gt;&lt;Q&gt;FER-ES^FG_PRICE_INDEXED(44071,44071,D,EUR,1/1/2019,100,"EXDATE")&lt;/Q&gt;&lt;R&gt;1&lt;/R&gt;&lt;C&gt;1&lt;/C&gt;&lt;D xsi:type="xsd:double"&gt;134.79537&lt;/D&gt;&lt;/FQL&gt;&lt;FQL&gt;&lt;Q&gt;PGHN-CH^FG_PRICE_INDEXED(44071,44071,D,EUR,1/1/2019,100,"EXDATE")&lt;/Q&gt;&lt;R&gt;1&lt;/R&gt;&lt;C&gt;1&lt;/C&gt;&lt;D xsi:type="xsd:double"&gt;171.21959&lt;/D&gt;&lt;/FQL&gt;&lt;FQL&gt;&lt;Q&gt;ADM-GB^FG_PRICE_INDEXED(44071,44071,D,EUR,1/1/2019,100,"EXDATE")&lt;/Q&gt;&lt;R&gt;1&lt;/R&gt;&lt;C&gt;1&lt;/C&gt;&lt;D xsi:type="xsd:double"&gt;141.02854&lt;/D&gt;&lt;/FQL&gt;&lt;FQL&gt;&lt;Q&gt;PKO-PL^FG_PRICE_INDEXED(44071,44071,D,EUR,1/1/2019,100,"EXDATE")&lt;/Q&gt;&lt;R&gt;1&lt;/R&gt;&lt;C&gt;1&lt;/C&gt;&lt;D xsi:type="xsd:double"&gt;56.622326&lt;/D&gt;&lt;/FQL&gt;&lt;FQL&gt;&lt;Q&gt;PROX-BE^FG_PRICE_INDEXED(44071,44071,D,EUR,1/1/2019,100,"EXDATE")&lt;/Q&gt;&lt;R&gt;1&lt;/R&gt;&lt;C&gt;1&lt;/C&gt;&lt;D xsi:type="xsd:double"&gt;76.714206&lt;/D&gt;&lt;/FQL&gt;&lt;FQL&gt;&lt;Q&gt;LR-FR^FG_PRICE_INDEXED(44071,44071,D,EUR,1/1/2019,100,"EXDATE")&lt;/Q&gt;&lt;R&gt;1&lt;/R&gt;&lt;C&gt;1&lt;/C&gt;&lt;D xsi:type="xsd:double"&gt;148.97265&lt;/D&gt;&lt;/FQL&gt;&lt;FQL&gt;&lt;Q&gt;HUSQ.B-SE^FG_PRICE_INDEXED(44071,44071,D,EUR,1/1/2019,100,"EXDATE")&lt;/Q&gt;&lt;R&gt;1&lt;/R&gt;&lt;C&gt;1&lt;/C&gt;&lt;D xsi:type="xsd:double"&gt;147.62633&lt;/D&gt;&lt;/FQL&gt;&lt;FQL&gt;&lt;Q&gt;ENGI-FR^FG_PRICE_INDEXED(44071,44071,D,EUR,1/1/2019,100,"EXDATE")&lt;/Q&gt;&lt;R&gt;1&lt;/R&gt;&lt;C&gt;1&lt;/C&gt;&lt;D xsi:type="xsd:double"&gt;94.09711&lt;/D&gt;&lt;/FQL&gt;&lt;FQL&gt;&lt;Q&gt;MNDI-GB^FG_PRICE_INDEXED(44071,44071,D,EUR,1/1/2019,100,"EXDATE")&lt;/Q&gt;&lt;R&gt;1&lt;/R&gt;&lt;C&gt;1&lt;/C&gt;&lt;D xsi:type="xsd:double"&gt;96.694595&lt;/D&gt;&lt;/FQL&gt;&lt;FQL&gt;&lt;Q&gt;UCG-IT^FG_PRICE_INDEXED(44071,44071,D,EUR,1/1/2019,100,"EXDATE")&lt;/Q&gt;&lt;R&gt;1&lt;/R&gt;&lt;C&gt;1&lt;/C&gt;&lt;D xsi:type="xsd:double"&gt;87.24297&lt;/D&gt;&lt;/FQL&gt;&lt;FQL&gt;&lt;Q&gt;AKE-FR^FG_PRICE_INDEXED(44071,44071,D,EUR,1/1/2019,100,"EXDATE")&lt;/Q&gt;&lt;R&gt;1&lt;/R&gt;&lt;C&gt;1&lt;/C&gt;&lt;D xsi:type="xsd:double"&gt;132.03868&lt;/D&gt;&lt;/FQL&gt;&lt;FQL&gt;&lt;Q&gt;EPI.A-SE^FG_PRICE_INDEXED(44071,44071,D,EUR,1/1/2019,100,"EXDATE")&lt;/Q&gt;&lt;R&gt;1&lt;/R&gt;&lt;C&gt;1&lt;/C&gt;&lt;D xsi:type="xsd:double"&gt;159.14174&lt;/D&gt;&lt;/FQL&gt;&lt;FQL&gt;&lt;Q&gt;ADP-FR^FG_PRICE_INDEXED(44071,44071,D,EUR,1/1/2019,100,"EXDATE")&lt;/Q&gt;&lt;R&gt;1&lt;/R&gt;&lt;C&gt;1&lt;/C&gt;&lt;D xsi:type="xsd:double"&gt;56.003237&lt;/D&gt;&lt;/FQL&gt;&lt;FQL&gt;&lt;Q&gt;AOX-DE^FG_PRICE_INDEXED(44071,44071,D,EUR,1/1/2019,100,"EXDATE")&lt;/Q&gt;&lt;R&gt;1&lt;/R&gt;&lt;C&gt;1&lt;/C&gt;&lt;D xsi:type="xsd:double"&gt;107.76573&lt;/D&gt;&lt;/FQL&gt;&lt;FQL&gt;&lt;Q&gt;SOBI-SE^FG_PRICE_INDEXED(44071,44071,D,EUR,1/1/2019,100,"EXDATE")&lt;/Q&gt;&lt;R&gt;1&lt;/R&gt;&lt;C&gt;1&lt;/C&gt;&lt;D xsi:type="xsd:double"&gt;98.4673&lt;/D&gt;&lt;/FQL&gt;&lt;FQL&gt;&lt;Q&gt;ASHM-GB^FG_PRICE_INDEXED(44071,44071,D,EUR,1/1/2019,100,"EXDATE")&lt;/Q&gt;&lt;R&gt;1&lt;/R&gt;&lt;C&gt;1&lt;/C&gt;&lt;D xsi:type="xsd:double"&gt;121.59184&lt;/D&gt;&lt;/FQL&gt;&lt;FQL&gt;&lt;Q&gt;EVK-DE^FG_PRICE_INDEXED(44071,44071,D,EUR,1/1/2019,100,"EXDATE")&lt;/Q&gt;&lt;R&gt;1&lt;/R&gt;&lt;C&gt;1&lt;/C&gt;&lt;D xsi:type="xsd:double"&gt;119.66906&lt;/D&gt;&lt;/FQL&gt;&lt;FQL&gt;&lt;Q&gt;ITX-ES^FG_PRICE_INDEXED(44071,44071,D,EUR,1/1/2019,100,"EXDATE")&lt;/Q&gt;&lt;R&gt;1&lt;/R&gt;&lt;C&gt;1&lt;/C&gt;&lt;D xsi:type="xsd:double"&gt;110.44405&lt;/D&gt;&lt;/FQL&gt;&lt;FQL&gt;&lt;Q&gt;VALMT-FI^FG_PRICE_INDEXED(44071,44071,D,EUR,1/1/2019,100,"EXDATE")&lt;/Q&gt;&lt;R&gt;1&lt;/R&gt;&lt;C&gt;1&lt;/C&gt;&lt;D xsi:type="xsd:double"&gt;135.14154&lt;/D&gt;&lt;/FQL&gt;&lt;FQL&gt;&lt;Q&gt;MRL-ES^FG_PRICE_INDEXED(44071,44071,D,EUR,1/1/2019,100,"EXDATE")&lt;/Q&gt;&lt;R&gt;1&lt;/R&gt;&lt;C&gt;1&lt;/C&gt;&lt;D xsi:type="xsd:double"&gt;74.819595&lt;/D&gt;&lt;/FQL&gt;&lt;FQL&gt;&lt;Q&gt;TCAP-GB^FG_PRICE_INDEXED(44071,44071,D,EUR,1/1/2019,100,"EXDATE")&lt;/Q&gt;&lt;R&gt;1&lt;/R&gt;&lt;C&gt;1&lt;/C&gt;&lt;D xsi:type="xsd:double"&gt;111.60604&lt;/D&gt;&lt;/FQL&gt;&lt;FQL&gt;&lt;Q&gt;SY1-DE^FG_PRICE_INDEXED(44071,44071,D,EUR,1/1/2019,100,"EXDATE")&lt;/Q&gt;&lt;R&gt;1&lt;/R&gt;&lt;C&gt;1&lt;/C&gt;&lt;D xsi:type="xsd:double"&gt;180.82334&lt;/D&gt;&lt;/FQL&gt;&lt;FQL&gt;&lt;Q&gt;MT-NL^FG_PRICE_INDEXED(44071,44071,D,EUR,1/1/2019,100,"EXDATE")&lt;/Q&gt;&lt;R&gt;1&lt;/R&gt;&lt;C&gt;1&lt;/C&gt;&lt;D xsi:type="xsd:double"&gt;58.3705&lt;/D&gt;&lt;/FQL&gt;&lt;FQL&gt;&lt;Q&gt;BVI-FR^FG_PRICE_INDEXED(44071,44071,D,EUR,1/1/2019,100,"EXDATE")&lt;/Q&gt;&lt;R&gt;1&lt;/R&gt;&lt;C&gt;1&lt;/C&gt;&lt;D xsi:type="xsd:double"&gt;109.7504&lt;/D&gt;&lt;/FQL&gt;&lt;FQL&gt;&lt;Q&gt;SPIE-FR^FG_PRICE_INDEXED(44071,44071,D,EUR,1/1/2019,100,"EXDATE")&lt;/Q&gt;&lt;R&gt;1&lt;/R&gt;&lt;C&gt;1&lt;/C&gt;&lt;D xsi:type="xsd:double"&gt;129.39174&lt;/D&gt;&lt;/FQL&gt;&lt;FQL&gt;&lt;Q&gt;SK3-IE^FG_PRICE_INDEXED(44071,44071,D,EUR,1/1/2019,100,"EXDATE")&lt;/Q&gt;&lt;R&gt;1&lt;/R&gt;&lt;C&gt;1&lt;/C&gt;&lt;D xsi:type="xsd:double"&gt;138.27913&lt;/D&gt;&lt;/FQL&gt;&lt;FQL&gt;&lt;Q&gt;ANDR-AT^FG_PRICE_INDEXED(44071,44071,D,EUR,1/1/2019,100,"EXDATE")&lt;/Q&gt;&lt;R&gt;1&lt;/R&gt;&lt;C&gt;1&lt;/C&gt;&lt;D xsi:type="xsd:double"&gt;75.663936&lt;/D&gt;&lt;/FQL&gt;&lt;FQL&gt;&lt;Q&gt;AENA-ES^FG_PRICE_INDEXED(44071,44071,D,EUR,1/1/2019,100,"EXDATE")&lt;/Q&gt;&lt;R&gt;1&lt;/R&gt;&lt;C&gt;1&lt;/C&gt;&lt;D xsi:type="xsd:double"&gt;98.242617&lt;/D&gt;&lt;/FQL&gt;&lt;FQL&gt;&lt;Q&gt;RXL-FR^FG_PRICE_INDEXED(44071,44071,D,EUR,1/1/2019,100,"EXDATE")&lt;/Q&gt;&lt;R&gt;1&lt;/R&gt;&lt;C&gt;1&lt;/C&gt;&lt;D xsi:type="xsd:double"&gt;127.30058&lt;/D&gt;&lt;/FQL&gt;&lt;FQL&gt;&lt;Q&gt;AKERBP-NO^FG_PRICE_INDEXED(44071,44071,D,EUR,1/1/2019,100,"EXDATE")&lt;/Q&gt;&lt;R&gt;1&lt;/R&gt;&lt;C&gt;1&lt;/C&gt;&lt;D xsi:type="xsd:double"&gt;83.90667&lt;/D&gt;&lt;/FQL&gt;&lt;FQL&gt;&lt;Q&gt;PRY-IT^FG_PRICE_INDEXED(44071,44071,D,EUR,1/1/2019,100,"EXDATE")&lt;/Q&gt;&lt;R&gt;1&lt;/R&gt;&lt;C&gt;1&lt;/C&gt;&lt;D xsi:type="xsd:double"&gt;146.84389&lt;/D&gt;&lt;/FQL&gt;&lt;FQL&gt;&lt;Q&gt;MONY-GB^FG_PRICE_INDEXED(44071,44071,D,EUR,1/1/2019,100,"EXDATE")&lt;/Q&gt;&lt;R&gt;1&lt;/R&gt;&lt;C&gt;1&lt;/C&gt;&lt;D xsi:type="xsd:double"&gt;121.75784&lt;/D&gt;&lt;/FQL&gt;&lt;FQL&gt;&lt;Q&gt;GLEN-GB^FG_PRICE_INDEXED(44071,44071,D,EUR,1/1/2019,100,"EXDATE")&lt;/Q&gt;&lt;R&gt;1&lt;/R&gt;&lt;C&gt;1&lt;/C&gt;&lt;D xsi:type="xsd:double"&gt;61.81148&lt;/D&gt;&lt;/FQL&gt;&lt;FQL&gt;&lt;Q&gt;AALB-NL^FG_PRICE_INDEXED(44071,44071,D,EUR,1/1/2019,100,"EXDATE")&lt;/Q&gt;&lt;R&gt;1&lt;/R&gt;&lt;C&gt;1&lt;/C&gt;&lt;D xsi:type="xsd:double"&gt;116.02299&lt;/D&gt;&lt;/FQL&gt;&lt;FQL&gt;&lt;Q&gt;IMCD-NL^FG_PRICE_INDEXED(44071,44071,D,EUR,1/1/2019,100,"EXDATE")&lt;/Q&gt;&lt;R&gt;1&lt;/R&gt;&lt;C&gt;1&lt;/C&gt;&lt;D xsi:type="xsd:double"&gt;162.55958&lt;/D&gt;&lt;/FQL&gt;&lt;FQL&gt;&lt;Q&gt;CABK-ES^FG_PRICE_INDEXED(44071,44071,D,EUR,1/1/2019,100,"EXDATE")&lt;/Q&gt;&lt;R&gt;1&lt;/R&gt;&lt;C&gt;1&lt;/C&gt;&lt;D xsi:type="xsd:double"&gt;63.75389&lt;/D&gt;&lt;/FQL&gt;&lt;FQL&gt;&lt;Q&gt;IBE-ES^FG_PRICE_INDEXED(44071,44071,D,EUR,1/1/2019,100,"EXDATE")&lt;/Q&gt;&lt;R&gt;1&lt;/R&gt;&lt;C&gt;1&lt;/C&gt;&lt;D xsi:type="xsd:double"&gt;163.31024&lt;/D&gt;&lt;/FQL&gt;&lt;FQL&gt;&lt;Q&gt;FHZN-CH^FG_PRICE_INDEXED(44071,44071,D,EUR,1/1/2019,100,"EXDATE")&lt;/Q&gt;&lt;R&gt;1&lt;/R&gt;&lt;C&gt;1&lt;/C&gt;&lt;D xsi:type="xsd:double"&gt;92.430836&lt;/D&gt;&lt;/FQL&gt;&lt;FQL&gt;&lt;Q&gt;SEV-FR^FG_PRICE_INDEXED(44071,44071,D,EUR,1/1/2019,100,"EXDATE")&lt;/Q&gt;&lt;R&gt;1&lt;/R&gt;&lt;C&gt;1&lt;/C&gt;&lt;D xsi:type="xsd:double"&gt;116.92145&lt;/D&gt;&lt;/FQL&gt;&lt;FQL&gt;&lt;Q&gt;BBOX-GB^FG_PRICE_INDEXED(44071,44071,D,EUR,1/1/2019,100,"EXDATE")&lt;/Q&gt;&lt;R&gt;1&lt;/R&gt;&lt;C&gt;1&lt;/C&gt;&lt;D xsi:type="xsd:double"&gt;130.49244&lt;/D&gt;&lt;/FQL&gt;&lt;FQL&gt;&lt;Q&gt;DIA-IT^FG_PRICE_INDEXED(44071,44071,D,EUR,1/1/2019,100,"EXDATE")&lt;/Q&gt;&lt;R&gt;1&lt;/R&gt;&lt;C&gt;1&lt;/C&gt;&lt;D xsi:type="xsd:double"&gt;209.30068&lt;/D&gt;&lt;/FQL&gt;&lt;FQL&gt;&lt;Q&gt;MONC-IT^FG_PRICE_INDEXED(44071,44071,D,EUR,1/1/2019,100,"EXDATE")&lt;/Q&gt;&lt;R&gt;1&lt;/R&gt;&lt;C&gt;1&lt;/C&gt;&lt;D xsi:type="xsd:double"&gt;113.30245&lt;/D&gt;&lt;/FQL&gt;&lt;FQL&gt;&lt;Q&gt;PNDORA-DK^FG_PRICE_INDEXED(44071,44071,D,EUR,1/1/2019,100,"EXDATE")&lt;/Q&gt;&lt;R&gt;1&lt;/R&gt;&lt;C&gt;1&lt;/C&gt;&lt;D xsi:type="xsd:double"&gt;187.59929&lt;/D&gt;&lt;/FQL&gt;&lt;FQL&gt;&lt;Q&gt;KGX-DE^FG_PRICE_INDEXED(44071,44071,D,EUR,1/1/2019,100,"EXDATE")&lt;/Q&gt;&lt;R&gt;1&lt;/R&gt;&lt;C&gt;1&lt;/C&gt;&lt;D xsi:type="xsd:double"&gt;162.4811&lt;/D&gt;&lt;/FQL&gt;&lt;FQL&gt;&lt;Q&gt;ISS-DK^FG_PRICE_INDEXED(44071,44071,D,EUR,1/1/2019,100,"EXDATE")&lt;/Q&gt;&lt;R&gt;1&lt;/R&gt;&lt;C&gt;1&lt;/C&gt;&lt;D xsi:type="xsd:double"&gt;55.08103&lt;/D&gt;&lt;/FQL&gt;&lt;FQL&gt;&lt;Q&gt;HPOL.B-SE^FG_PRICE_INDEXED(44071,44071,D,EUR,1/1/2019,100,"EXDATE")&lt;/Q&gt;&lt;R&gt;1&lt;/R&gt;&lt;C&gt;1&lt;/C&gt;&lt;D xsi:type="xsd:double"&gt;103.46774&lt;/D&gt;&lt;/FQL&gt;&lt;FQL&gt;&lt;Q&gt;CLNX-ES^FG_PRICE_INDEXED(44071,44071,D,EUR,1/1/2019,100,"EXDATE")&lt;/Q&gt;&lt;R&gt;1&lt;/R&gt;&lt;C&gt;1&lt;/C&gt;&lt;D xsi:type="xsd:double"&gt;296.05162&lt;/D&gt;&lt;/FQL&gt;&lt;FQL&gt;&lt;Q&gt;IAG-GB^FG_PRICE_INDEXED(44071,44071,D,EUR,1/1/2019,100,"EXDATE")&lt;/Q&gt;&lt;R&gt;1&lt;/R&gt;&lt;C&gt;1&lt;/C&gt;&lt;D xsi:type="xsd:double"&gt;39.299083&lt;/D&gt;&lt;/FQL&gt;&lt;FQL&gt;&lt;Q&gt;EVO-SE^FG_PRICE_INDEXED(44071,44071,D,EUR,1/1/2019,100,"EXDATE")&lt;/Q&gt;&lt;R&gt;1&lt;/R&gt;&lt;C&gt;1&lt;/C&gt;&lt;D xsi:type="xsd:double"&gt;654.01583&lt;/D&gt;&lt;/FQL&gt;&lt;FQL&gt;&lt;Q&gt;GYC-DE^FG_PRICE_INDEXED(44071,44071,D,EUR,1/1/2019,100,"EXDATE")&lt;/Q&gt;&lt;R&gt;1&lt;/R&gt;&lt;C&gt;1&lt;/C&gt;&lt;D xsi:type="xsd:double"&gt;122.23557&lt;/D&gt;&lt;/FQL&gt;&lt;FQL&gt;&lt;Q&gt;FERG-GB^FG_PRICE_INDEXED(44071,44071,D,EUR,1/1/2019,100,"EXDATE")&lt;/Q&gt;&lt;R&gt;1&lt;/R&gt;&lt;C&gt;1&lt;/C&gt;&lt;D xsi:type="xsd:double"&gt;151.80544&lt;/D&gt;&lt;/FQL&gt;&lt;FQL&gt;&lt;Q&gt;CFR-CH^FG_PRICE_INDEXED(44071,44071,D,EUR,1/1/2019,100,"EXDATE")&lt;/Q&gt;&lt;R&gt;1&lt;/R&gt;&lt;C&gt;1&lt;/C&gt;&lt;D xsi:type="xsd:double"&gt;102.54657&lt;/D&gt;&lt;/FQL&gt;&lt;FQL&gt;&lt;Q&gt;OMU-GB^FG_PRICE_INDEXED(44071,44071,D,EUR,1/1/2019,100,"EXDATE")&lt;/Q&gt;&lt;R&gt;1&lt;/R&gt;&lt;C&gt;1&lt;/C&gt;&lt;D xsi:type="xsd:double"&gt;51.80662&lt;/D&gt;&lt;/FQL&gt;&lt;FQL&gt;&lt;Q&gt;CEY-GB^FG_PRICE_INDEXED(44071,44071,D,EUR,1/1/2019,100,"EXDATE")&lt;/Q&gt;&lt;R&gt;1&lt;/R&gt;&lt;C&gt;1&lt;/C&gt;&lt;D xsi:type="xsd:double"&gt;214.17482&lt;/D&gt;&lt;/FQL&gt;&lt;FQL&gt;&lt;Q&gt;RMG-GB^FG_PRICE_INDEXED(44071,44071,D,EUR,1/1/2019,100,"EXDATE")&lt;/Q&gt;&lt;R&gt;1&lt;/R&gt;&lt;C&gt;1&lt;/C&gt;&lt;D xsi:type="xsd:double"&gt;74.27312&lt;/D&gt;&lt;/FQL&gt;&lt;FQL&gt;&lt;Q&gt;CMBN-CH^FG_PRICE_INDEXED(44071,44071,D,EUR,1/1/2019,100,"EXDATE")&lt;/Q&gt;&lt;R&gt;1&lt;/R&gt;&lt;C&gt;1&lt;/C&gt;&lt;D xsi:type="xsd:double"&gt;157.6117&lt;/D&gt;&lt;/FQL&gt;&lt;FQL&gt;&lt;Q&gt;IG-IT^FG_PRICE_INDEXED(44071,44071,D,EUR,1/1/2019,100,"EXDATE")&lt;/Q&gt;&lt;R&gt;1&lt;/R&gt;&lt;C&gt;1&lt;/C&gt;&lt;D xsi:type="xsd:double"&gt;117.66136&lt;/D&gt;&lt;/FQL&gt;&lt;FQL&gt;&lt;Q&gt;NETW-GB^FG_PRICE_INDEXED(44071,44071,D,EUR,1/1/2019,100,"EXDATE")&lt;/Q&gt;&lt;R&gt;1&lt;/R&gt;&lt;C&gt;1&lt;/C&gt;&lt;D xsi:type="xsd:double"&gt;69.07785&lt;/D&gt;&lt;/FQL&gt;&lt;FQL&gt;&lt;Q&gt;AMS-ES^FG_PRICE_INDEXED(44071,44071,D,EUR,1/1/2019,100,"EXDATE")&lt;/Q&gt;&lt;R&gt;1&lt;/R&gt;&lt;C&gt;1&lt;/C&gt;&lt;D xsi:type="xsd:double"&gt;82.23088&lt;/D&gt;&lt;/FQL&gt;&lt;FQL&gt;&lt;Q&gt;PZU-PL^FG_PRICE_INDEXED(44071,44071,D,EUR,1/1/2019,100,"EXDATE")&lt;/Q&gt;&lt;R&gt;1&lt;/R&gt;&lt;C&gt;1&lt;/C&gt;&lt;D xsi:type="xsd:double"&gt;66.53718&lt;/D&gt;&lt;/FQL&gt;&lt;FQL&gt;&lt;Q&gt;EDEN-FR^FG_PRICE_INDEXED(44071,44071,D,EUR,1/1/2019,100,"EXDATE")&lt;/Q&gt;&lt;R&gt;1&lt;/R&gt;&lt;C&gt;1&lt;/C&gt;&lt;D xsi:type="xsd:double"&gt;140.5514&lt;/D&gt;&lt;/FQL&gt;&lt;FQL&gt;&lt;Q&gt;BME-GB^FG_PRICE_INDEXED(44071,44071,D,EUR,1/1/2019,100,"EXDATE")&lt;/Q&gt;&lt;R&gt;1&lt;/R&gt;&lt;C&gt;1&lt;/C&gt;&lt;D xsi:type="xsd:double"&gt;186.13657&lt;/D&gt;&lt;/FQL&gt;&lt;FQL&gt;&lt;Q&gt;NZYM.B-DK^FG_PRICE_INDEXED(44071,44071,D,EUR,1/1/2019,100,"EXDATE")&lt;/Q&gt;&lt;R&gt;1&lt;/R&gt;&lt;C&gt;1&lt;/C&gt;&lt;D xsi:type="xsd:double"&gt;130.13166&lt;/D&gt;&lt;/FQL&gt;&lt;FQL&gt;&lt;Q&gt;OCDO-GB^FG_PRICE_INDEXED(44071,44071,D,EUR,1/1/2019,100,"EXDATE")&lt;/Q&gt;&lt;R&gt;1&lt;/R&gt;&lt;C&gt;1&lt;/C&gt;&lt;D xsi:type="xsd:double"&gt;317.87062&lt;/D&gt;&lt;/FQL&gt;&lt;FQL&gt;&lt;Q&gt;RACE-IT^FG_PRICE_INDEXED(44071,44071,D,EUR,1/1/2019,100,"EXDATE")&lt;/Q&gt;&lt;R&gt;1&lt;/R&gt;&lt;C&gt;1&lt;/C&gt;&lt;D xsi:type="xsd:double"&gt;192.5071&lt;/D&gt;&lt;/FQL&gt;&lt;FQL&gt;&lt;Q&gt;ARGX-BE^FG_PRICE_INDEXED(44071,44071,D,EUR,1/1/2019,100,"EXDATE")&lt;/Q&gt;&lt;R&gt;1&lt;/R&gt;&lt;C&gt;1&lt;/C&gt;&lt;D xsi:type="xsd:double"&gt;228.87325&lt;/D&gt;&lt;/FQL&gt;&lt;FQL&gt;&lt;Q&gt;FBK-IT^FG_PRICE_INDEXED(44071,44071,D,EUR,1/1/2019,100,"EXDATE")&lt;/Q&gt;&lt;R&gt;1&lt;/R&gt;&lt;C&gt;1&lt;/C&gt;&lt;D xsi:type="xsd:double"&gt;149.82092&lt;/D&gt;&lt;/FQL&gt;&lt;FQL&gt;&lt;Q&gt;WLN-FR^FG_PRICE_INDEXED(44071,44071,D,EUR,1/1/2019,100,"EXDATE")&lt;/Q&gt;&lt;R&gt;1&lt;/R&gt;&lt;C&gt;1&lt;/C&gt;&lt;D xsi:type="xsd:double"&gt;184.218&lt;/D&gt;&lt;/FQL&gt;&lt;FQL&gt;&lt;Q&gt;GJF-NO^FG_PRICE_INDEXED(44071,44071,D,EUR,1/1/2019,100,"EXDATE")&lt;/Q&gt;&lt;R&gt;1&lt;/R&gt;&lt;C&gt;1&lt;/C&gt;&lt;D xsi:type="xsd:double"&gt;140.29503&lt;/D&gt;&lt;/FQL&gt;&lt;FQL&gt;&lt;Q&gt;CNHI-IT^FG_PRICE_INDEXED(44071,44071,D,EUR,1/1/2019,100,"EXDATE")&lt;/Q&gt;&lt;R&gt;1&lt;/R&gt;&lt;C&gt;1&lt;/C&gt;&lt;D xsi:type="xsd:double"&gt;86.73763&lt;/D&gt;&lt;/FQL&gt;&lt;FQL&gt;&lt;Q&gt;NN-NL^FG_PRICE_INDEXED(44071,44071,D,EUR,1/1/2019,100,"EXDATE")&lt;/Q&gt;&lt;R&gt;1&lt;/R&gt;&lt;C&gt;1&lt;/C&gt;&lt;D xsi:type="xsd:double"&gt;104.64255&lt;/D&gt;&lt;/FQL&gt;&lt;FQL&gt;&lt;Q&gt;RR-GB^FG_PRICE_INDEXED(44071,44071,D,EUR,1/1/2019,100,"EXDATE")&lt;/Q&gt;&lt;R&gt;1&lt;/R&gt;&lt;C&gt;1&lt;/C&gt;&lt;D xsi:type="xsd:double"&gt;29.62735&lt;/D&gt;&lt;/FQL&gt;&lt;FQL&gt;&lt;Q&gt;SREN-CH^FG_PRICE_INDEXED(44071,44071,D,EUR,1/1/2019,100,"EXDATE")&lt;/Q&gt;&lt;R&gt;1&lt;/R&gt;&lt;C&gt;1&lt;/C&gt;&lt;D xsi:type="xsd:double"&gt;97.8836&lt;/D&gt;&lt;/FQL&gt;&lt;FQL&gt;&lt;Q&gt;DOM-SE^FG_PRICE_INDEXED(44071,44071,D,EUR,1/1/2019,100,"EXDATE")&lt;/Q&gt;&lt;R&gt;1&lt;/R&gt;&lt;C&gt;1&lt;/C&gt;&lt;D xsi:type="xsd:double"&gt;196.60274&lt;/D&gt;&lt;/FQL&gt;&lt;FQL&gt;&lt;Q&gt;HFG-DE^FG_PRICE_INDEXED(44071,44071,D,EUR,1/1/2019,100,"EXDATE")&lt;/Q&gt;&lt;R&gt;1&lt;/R&gt;&lt;C&gt;1&lt;/C&gt;&lt;D xsi:type="xsd:double"&gt;700.8183&lt;/D&gt;&lt;/FQL&gt;&lt;FQL&gt;&lt;Q&gt;DLG-GB^FG_PRICE_INDEXED(44071,44071,D,EUR,1/1/2019,100,"EXDATE")&lt;/Q&gt;&lt;R&gt;1&lt;/R&gt;&lt;C&gt;1&lt;/C&gt;&lt;D xsi:type="xsd:double"&gt;108.67877&lt;/D&gt;&lt;/FQL&gt;&lt;FQL&gt;&lt;Q&gt;ELIS-FR^FG_PRICE_INDEXED(44071,44071,D,EUR,1/1/2019,100,"EXDATE")&lt;/Q&gt;&lt;R&gt;1&lt;/R&gt;&lt;C&gt;1&lt;/C&gt;&lt;D xsi:type="xsd:double"&gt;77.12906&lt;/D&gt;&lt;/FQL&gt;&lt;FQL&gt;&lt;Q&gt;EVR-GB^FG_PRICE_INDEXED(44071,44071,D,EUR,1/1/2019,100,"EXDATE")&lt;/Q&gt;&lt;R&gt;1&lt;/R&gt;&lt;C&gt;1&lt;/C&gt;&lt;D xsi:type="xsd:double"&gt;87.55474&lt;/D&gt;&lt;/FQL&gt;&lt;FQL&gt;&lt;Q&gt;ASRNL-NL^FG_PRICE_INDEXED(44071,44071,D,EUR,1/1/2019,100,"EXDATE")&lt;/Q&gt;&lt;R&gt;1&lt;/R&gt;&lt;C&gt;1&lt;/C&gt;&lt;D xsi:type="xsd:double"&gt;96.08955&lt;/D&gt;&lt;/FQL&gt;&lt;FQL&gt;&lt;Q&gt;POLY-GB^FG_PRICE_INDEXED(44071,44071,D,EUR,1/1/2019,100,"EXDATE")&lt;/Q&gt;&lt;R&gt;1&lt;/R&gt;&lt;C&gt;1&lt;/C&gt;&lt;D xsi:type="xsd:double"&gt;267.90822&lt;/D&gt;&lt;/FQL&gt;&lt;FQL&gt;&lt;Q&gt;TUI-GB^FG_PRICE_INDEXED(44071,44071,D,EUR,1/1/2019,100,"EXDATE")&lt;/Q&gt;&lt;R&gt;1&lt;/R&gt;&lt;C&gt;1&lt;/C&gt;&lt;D xsi:type="xsd:double"&gt;33.24979&lt;/D&gt;&lt;/FQL&gt;&lt;FQL&gt;&lt;Q&gt;QLT-GB^FG_PRICE_INDEXED(44071,44071,D,EUR,1/1/2019,100,"EXDATE")&lt;/Q&gt;&lt;R&gt;1&lt;/R&gt;&lt;C&gt;1&lt;/C&gt;&lt;D xsi:type="xsd:double"&gt;130.01341&lt;/D&gt;&lt;/FQL&gt;&lt;FQL&gt;&lt;Q&gt;ZAL-DE^FG_PRICE_INDEXED(44071,44071,D,EUR,1/1/2019,100,"EXDATE")&lt;/Q&gt;&lt;R&gt;1&lt;/R&gt;&lt;C&gt;1&lt;/C&gt;&lt;D xsi:type="xsd:double"&gt;329.5009&lt;/D&gt;&lt;/FQL&gt;&lt;FQL&gt;&lt;Q&gt;ENTRA-NO^FG_PRICE_INDEXED(44071,44071,D,EUR,1/1/2019,100,"EXDATE")&lt;/Q&gt;&lt;R&gt;1&lt;/R&gt;&lt;C&gt;1&lt;/C&gt;&lt;D xsi:type="xsd:double"&gt;105.31077&lt;/D&gt;&lt;/FQL&gt;&lt;FQL&gt;&lt;Q&gt;SINCH-SE^FG_PRICE_INDEXED(44071,44071,D,EUR,1/1/2019,100,"EXDATE")&lt;/Q&gt;&lt;R&gt;1&lt;/R&gt;&lt;C&gt;1&lt;/C&gt;&lt;D xsi:type="xsd:double"&gt;983.5772&lt;/D&gt;&lt;/FQL&gt;&lt;FQL&gt;&lt;Q&gt;TKWY-NL^FG_PRICE_INDEXED(44071,44071,D,EUR,1/1/2019,100,"EXDATE")&lt;/Q&gt;&lt;R&gt;1&lt;/R&gt;&lt;C&gt;1&lt;/C&gt;&lt;D xsi:type="xsd:double"&gt;160.54422&lt;/D&gt;&lt;/FQL&gt;&lt;FQL&gt;&lt;Q&gt;SBB.B-SE^FG_PRICE_INDEXED(44071,44071,D,EUR,1/1/2019,100,"EXDATE")&lt;/Q&gt;&lt;R&gt;1&lt;/R&gt;&lt;C&gt;1&lt;/C&gt;&lt;D xsi:type="xsd:double"&gt;235.1884&lt;/D&gt;&lt;/FQL&gt;&lt;FQL&gt;&lt;Q&gt;MCRO-GB^FG_PRICE_INDEXED(44071,44071,D,EUR,1/1/2019,100,"EXDATE")&lt;/Q&gt;&lt;R&gt;1&lt;/R&gt;&lt;C&gt;1&lt;/C&gt;&lt;D xsi:type="xsd:double"&gt;23.335913&lt;/D&gt;&lt;/FQL&gt;&lt;FQL&gt;&lt;Q&gt;LIFCO.B-SE^FG_PRICE_INDEXED(44071,44071,D,EUR,1/1/2019,100,"EXDATE")&lt;/Q&gt;&lt;R&gt;1&lt;/R&gt;&lt;C&gt;1&lt;/C&gt;&lt;D xsi:type="xsd:double"&gt;212.6403&lt;/D&gt;&lt;/FQL&gt;&lt;FQL&gt;&lt;Q&gt;WALL.B-SE^FG_PRICE_INDEXED(44071,44071,D,EUR,1/1/2019,100,"EXDATE")&lt;/Q&gt;&lt;R&gt;1&lt;/R&gt;&lt;C&gt;1&lt;/C&gt;&lt;D xsi:type="xsd:double"&gt;140.75205&lt;/D&gt;&lt;/FQL&gt;&lt;FQL&gt;&lt;Q&gt;SRCG-CH^FG_PRICE_INDEXED(44071,44071,D,EUR,1/1/2019,100,"EXDATE")&lt;/Q&gt;&lt;R&gt;1&lt;/R&gt;&lt;C&gt;1&lt;/C&gt;&lt;D xsi:type="xsd:double"&gt;147.15927&lt;/D&gt;&lt;/FQL&gt;&lt;FQL&gt;&lt;Q&gt;AUTO-GB^FG_PRICE_INDEXED(44071,44071,D,EUR,1/1/2019,100,"EXDATE")&lt;/Q&gt;&lt;R&gt;1&lt;/R&gt;&lt;C&gt;1&lt;/C&gt;&lt;D xsi:type="xsd:double"&gt;126.73123&lt;/D&gt;&lt;/FQL&gt;&lt;FQL&gt;&lt;Q&gt;EQT-SE^FG_PRICE_INDEXED(44071,44071,D,EUR,1/1/2019,100,"EXDATE")&lt;/Q&gt;&lt;R&gt;1&lt;/R&gt;&lt;C&gt;1&lt;/C&gt;&lt;D xsi:type="xsd:double"&gt;186.16488&lt;/D&gt;&lt;/FQL&gt;&lt;FQL&gt;&lt;Q&gt;G24-DE^FG_PRICE_INDEXED(44071,44071,D,EUR,1/1/2019,100,"EXDATE")&lt;/Q&gt;&lt;R&gt;1&lt;/R&gt;&lt;C&gt;1&lt;/C&gt;&lt;D xsi:type="xsd:double"&gt;198.47834&lt;/D&gt;&lt;/FQL&gt;&lt;FQL&gt;&lt;Q&gt;UBSG-CH^FG_PRICE_INDEXED(44071,44071,D,EUR,1/1/2019,100,"EXDATE")&lt;/Q&gt;&lt;R&gt;1&lt;/R&gt;&lt;C&gt;1&lt;/C&gt;&lt;D xsi:type="xsd:double"&gt;104.35811&lt;/D&gt;&lt;/FQL&gt;&lt;FQL&gt;&lt;Q&gt;PST-IT^FG_PRICE_INDEXED(44071,44071,D,EUR,1/1/2019,100,"EXDATE")&lt;/Q&gt;&lt;R&gt;1&lt;/R&gt;&lt;C&gt;1&lt;/C&gt;&lt;D xsi:type="xsd:double"&gt;123.97667&lt;/D&gt;&lt;/FQL&gt;&lt;FQL&gt;&lt;Q&gt;ATC-NL^FG_PRICE_INDEXED(44071,44071,D,EUR,1/1/2019,100,"EXDATE")&lt;/Q&gt;&lt;R&gt;1&lt;/R&gt;&lt;C&gt;1&lt;/C&gt;&lt;D xsi:type="xsd:double"&gt;224.54386&lt;/D&gt;&lt;/FQL&gt;&lt;FQL&gt;&lt;Q&gt;1COV-DE^FG_PRICE_INDEXED(44071,44071,D,EUR,1/1/2019,100,"EXDATE")&lt;/Q&gt;&lt;R&gt;1&lt;/R&gt;&lt;C&gt;1&lt;/C&gt;&lt;D xsi:type="xsd:double"&gt;99.964935&lt;/D&gt;&lt;/FQL&gt;&lt;FQL&gt;&lt;Q&gt;AMUN-FR^FG_PRICE_INDEXED(44071,44071,D,EUR,1/1/2019,100,"EXDATE")&lt;/Q&gt;&lt;R&gt;1&lt;/R&gt;&lt;C&gt;1&lt;/C&gt;&lt;D xsi:type="xsd:double"&gt;151.4501&lt;/D&gt;&lt;/FQL&gt;&lt;FQL&gt;&lt;Q&gt;VACN-CH^FG_PRICE_INDEXED(44071,44071,D,EUR,1/1/2019,100,"EXDATE")&lt;/Q&gt;&lt;R&gt;1&lt;/R&gt;&lt;C&gt;1&lt;/C&gt;&lt;D xsi:type="xsd:double"&gt;226.53182&lt;/D&gt;&lt;/FQL&gt;&lt;FQL&gt;&lt;Q&gt;ORSTED-DK^FG_PRICE_INDEXED(44071,44071,D,EUR,1/1/2019,100,"EXDATE")&lt;/Q&gt;&lt;R&gt;1&lt;/R&gt;&lt;C&gt;1&lt;/C&gt;&lt;D xsi:type="xsd:double"&gt;210.68547&lt;/D&gt;&lt;/FQL&gt;&lt;FQL&gt;&lt;Q&gt;UN01-DE^FG_PRICE_INDEXED(44071,44071,D,EUR,1/1/2019,100,"EXDATE")&lt;/Q&gt;&lt;R&gt;1&lt;/R&gt;&lt;C&gt;1&lt;/C&gt;&lt;D xsi:type="xsd:double"&gt;129.39936&lt;/D&gt;&lt;/FQL&gt;&lt;FQL&gt;&lt;Q&gt;TMV-DE^FG_PRICE_INDEXED(44071,44071,D,EUR,1/1/2019,100,"EXDATE")&lt;/Q&gt;&lt;R&gt;1&lt;/R&gt;&lt;C&gt;1&lt;/C&gt;&lt;D xsi:type="xsd:double"&gt;178.97233&lt;/D&gt;&lt;/FQL&gt;&lt;FQL&gt;&lt;Q&gt;CTEC-GB^FG_PRICE_INDEXED(44071,44071,D,EUR,1/1/2019,100,"EXDATE")&lt;/Q&gt;&lt;R&gt;1&lt;/R&gt;&lt;C&gt;1&lt;/C&gt;&lt;D xsi:type="xsd:double"&gt;145.40203&lt;/D&gt;&lt;/FQL&gt;&lt;FQL&gt;&lt;Q&gt;FTI-FR^FG_PRICE_INDEXED(44071,44071,D,EUR,1/1/2019,100,"EXDATE")&lt;/Q&gt;&lt;R&gt;1&lt;/R&gt;&lt;C&gt;1&lt;/C&gt;&lt;D xsi:type="xsd:double"&gt;38.080102&lt;/D&gt;&lt;/FQL&gt;&lt;FQL&gt;&lt;Q&gt;GALE-CH^FG_PRICE_INDEXED(44071,44071,D,EUR,1/1/2019,100,"EXDATE")&lt;/Q&gt;&lt;R&gt;1&lt;/R&gt;&lt;C&gt;1&lt;/C&gt;&lt;D xsi:type="xsd:double"&gt;166.60559&lt;/D&gt;&lt;/FQL&gt;&lt;FQL&gt;&lt;Q&gt;MNG-GB^FG_PRICE_INDEXED(44071,4407</t>
        </r>
      </text>
    </comment>
    <comment ref="A943" authorId="0" shapeId="0" xr:uid="{00D909F9-1821-46DA-A266-BC7896558159}">
      <text>
        <r>
          <rPr>
            <b/>
            <sz val="9"/>
            <color indexed="81"/>
            <rFont val="Tahoma"/>
            <family val="2"/>
          </rPr>
          <t>1,D,EUR,1/1/2019,100,"EXDATE")&lt;/Q&gt;&lt;R&gt;1&lt;/R&gt;&lt;C&gt;1&lt;/C&gt;&lt;D xsi:type="xsd:double"&gt;88.750255&lt;/D&gt;&lt;/FQL&gt;&lt;FQL&gt;&lt;Q&gt;VIFN-CH^FG_PRICE_INDEXED(44071,44071,D,EUR,1/1/2019,100,"EXDATE")&lt;/Q&gt;&lt;R&gt;1&lt;/R&gt;&lt;C&gt;1&lt;/C&gt;&lt;D xsi:type="xsd:double"&gt;134.00656&lt;/D&gt;&lt;/FQL&gt;&lt;FQL&gt;&lt;Q&gt;ESSITY.B-SE^FG_PRICE_INDEXED(44071,44071,D,EUR,1/1/2019,100,"EXDATE")&lt;/Q&gt;&lt;R&gt;1&lt;/R&gt;&lt;C&gt;1&lt;/C&gt;&lt;D xsi:type="xsd:double"&gt;140.01395&lt;/D&gt;&lt;/FQL&gt;&lt;FQL&gt;&lt;Q&gt;DHER-DE^FG_PRICE_INDEXED(44071,44071,D,EUR,1/1/2019,100,"EXDATE")&lt;/Q&gt;&lt;R&gt;1&lt;/R&gt;&lt;C&gt;1&lt;/C&gt;&lt;D xsi:type="xsd:double"&gt;276.92308&lt;/D&gt;&lt;/FQL&gt;&lt;FQL&gt;&lt;Q&gt;BG-AT^FG_PRICE_INDEXED(44071,44071,D,EUR,1/1/2019,100,"EXDATE")&lt;/Q&gt;&lt;R&gt;1&lt;/R&gt;&lt;C&gt;1&lt;/C&gt;&lt;D xsi:type="xsd:double"&gt;96.211785&lt;/D&gt;&lt;/FQL&gt;&lt;FQL&gt;&lt;Q&gt;SHL-DE^FG_PRICE_INDEXED(44071,44071,D,EUR,1/1/2019,100,"EXDATE")&lt;/Q&gt;&lt;R&gt;1&lt;/R&gt;&lt;C&gt;1&lt;/C&gt;&lt;D xsi:type="xsd:double"&gt;108.62875&lt;/D&gt;&lt;/FQL&gt;&lt;FQL&gt;&lt;Q&gt;BESI-NL^FG_PRICE_INDEXED(44071,44071,D,EUR,1/1/2019,100,"EXDATE")&lt;/Q&gt;&lt;R&gt;1&lt;/R&gt;&lt;C&gt;1&lt;/C&gt;&lt;D xsi:type="xsd:double"&gt;237.88671&lt;/D&gt;&lt;/FQL&gt;&lt;FQL&gt;&lt;Q&gt;LIN-DE^FG_PRICE_INDEXED(44071,44071,D,EUR,1/1/2019,100,"EXDATE")&lt;/Q&gt;&lt;R&gt;1&lt;/R&gt;&lt;C&gt;1&lt;/C&gt;&lt;D xsi:type="xsd:double"&gt;157.28989&lt;/D&gt;&lt;/FQL&gt;&lt;FQL&gt;&lt;Q&gt;AVST-GB^FG_PRICE_INDEXED(44071,44071,D,EUR,1/1/2019,100,"EXDATE")&lt;/Q&gt;&lt;R&gt;1&lt;/R&gt;&lt;C&gt;1&lt;/C&gt;&lt;D xsi:type="xsd:double"&gt;199.23348&lt;/D&gt;&lt;/FQL&gt;&lt;FQL&gt;&lt;Q&gt;URW-NL^FG_PRICE_INDEXED(44071,44071,D,EUR,1/1/2019,100,"EXDATE")&lt;/Q&gt;&lt;R&gt;1&lt;/R&gt;&lt;C&gt;1&lt;/C&gt;&lt;D xsi:type="xsd:double"&gt;34.963006&lt;/D&gt;&lt;/FQL&gt;&lt;FQL&gt;&lt;Q&gt;NETC-DK^FG_PRICE_INDEXED(44071,44071,D,EUR,1/1/2019,100,"EXDATE")&lt;/Q&gt;&lt;R&gt;1&lt;/R&gt;&lt;C&gt;1&lt;/C&gt;&lt;D xsi:type="xsd:double"&gt;245.10875&lt;/D&gt;&lt;/FQL&gt;&lt;FQL&gt;&lt;Q&gt;ADYEN-NL^FG_PRICE_INDEXED(44071,44071,D,EUR,1/1/2019,100,"EXDATE")&lt;/Q&gt;&lt;R&gt;1&lt;/R&gt;&lt;C&gt;1&lt;/C&gt;&lt;D xsi:type="xsd:double"&gt;297.86339&lt;/D&gt;&lt;/FQL&gt;&lt;FQL&gt;&lt;Q&gt;KOJAMO-FI^FG_PRICE_INDEXED(44071,44071,D,EUR,1/1/2019,100,"EXDATE")&lt;/Q&gt;&lt;R&gt;1&lt;/R&gt;&lt;C&gt;1&lt;/C&gt;&lt;D xsi:type="xsd:double"&gt;260.059&lt;/D&gt;&lt;/FQL&gt;&lt;FQL&gt;&lt;Q&gt;SIGN-CH^FG_PRICE_INDEXED(44071,44071,D,EUR,1/1/2019,100,"EXDATE")&lt;/Q&gt;&lt;R&gt;1&lt;/R&gt;&lt;C&gt;1&lt;/C&gt;&lt;D xsi:type="xsd:double"&gt;185.75228&lt;/D&gt;&lt;/FQL&gt;&lt;FQL&gt;&lt;Q&gt;NDA.SE-SE^FG_PRICE_INDEXED(44071,44071,D,EUR,1/1/2019,100,"EXDATE")&lt;/Q&gt;&lt;R&gt;1&lt;/R&gt;&lt;C&gt;1&lt;/C&gt;&lt;D xsi:type="xsd:double"&gt;104.28039&lt;/D&gt;&lt;/FQL&gt;&lt;FQL&gt;&lt;Q&gt;KBX-DE^FG_PRICE_INDEXED(44071,44071,D,EUR,1/1/2019,100,"EXDATE")&lt;/Q&gt;&lt;R&gt;1&lt;/R&gt;&lt;C&gt;1&lt;/C&gt;&lt;D xsi:type="xsd:double"&gt;140.11965&lt;/D&gt;&lt;/FQL&gt;&lt;FQL&gt;&lt;Q&gt;ALC-CH^FG_PRICE_INDEXED(44071,44071,D,EUR,1/1/2019,100,"EXDATE")&lt;/Q&gt;&lt;R&gt;1&lt;/R&gt;&lt;C&gt;1&lt;/C&gt;&lt;D xsi:type="xsd:double"&gt;94.083804&lt;/D&gt;&lt;/FQL&gt;&lt;FQL&gt;&lt;Q&gt;PHNX-GB^FG_PRICE_INDEXED(44071,44071,D,EUR,1/1/2019,100,"EXDATE")&lt;/Q&gt;&lt;R&gt;1&lt;/R&gt;&lt;C&gt;1&lt;/C&gt;&lt;D xsi:type="xsd:double"&gt;142.49094&lt;/D&gt;&lt;/FQL&gt;&lt;FQL&gt;&lt;Q&gt;ADE-NO^FG_PRICE_INDEXED(44071,44071,D,EUR,1/1/2019,100,"EXDATE")&lt;/Q&gt;&lt;R&gt;1&lt;/R&gt;&lt;C&gt;1&lt;/C&gt;&lt;D xsi:type="xsd:double"&gt;164.99453&lt;/D&gt;&lt;/FQL&gt;&lt;FQL&gt;&lt;Q&gt;NEXI-IT^FG_PRICE_INDEXED(44071,44071,D,EUR,1/1/2019,100,"EXDATE")&lt;/Q&gt;&lt;R&gt;1&lt;/R&gt;&lt;C&gt;1&lt;/C&gt;&lt;D xsi:type="xsd:double"&gt;175.53318&lt;/D&gt;&lt;/FQL&gt;&lt;FQL&gt;&lt;Q&gt;TRN-GB^FG_PRICE_INDEXED(44071,44071,D,EUR,1/1/2019,100,"EXDATE")&lt;/Q&gt;&lt;R&gt;1&lt;/R&gt;&lt;C&gt;1&lt;/C&gt;&lt;D xsi:type="xsd:double"&gt;96.311295&lt;/D&gt;&lt;/FQL&gt;&lt;FQL&gt;&lt;Q&gt;BCVN-CH^FG_PRICE_INDEXED(44071,44071,D,EUR,1/1/2019,100,"EXDATE")&lt;/Q&gt;&lt;R&gt;1&lt;/R&gt;&lt;C&gt;1&lt;/C&gt;&lt;D xsi:type="xsd:double"&gt;144.74134&lt;/D&gt;&lt;/FQL&gt;&lt;FQL&gt;&lt;Q&gt;PRX-NL^FG_PRICE_INDEXED(44071,44071,D,EUR,1/1/2019,100,"EXDATE")&lt;/Q&gt;&lt;R&gt;1&lt;/R&gt;&lt;C&gt;1&lt;/C&gt;&lt;D xsi:type="xsd:double"&gt;116.61948&lt;/D&gt;&lt;/FQL&gt;&lt;FQL&gt;&lt;Q&gt;FDJ-FR^FG_PRICE_INDEXED(44071,44071,D,EUR,1/1/2019,100,"EXDATE")&lt;/Q&gt;&lt;R&gt;1&lt;/R&gt;&lt;C&gt;1&lt;/C&gt;&lt;D xsi:type="xsd:double"&gt;139.17493&lt;/D&gt;&lt;/FQL&gt;&lt;FQL&gt;&lt;Q&gt;BT.A-GB^FG_PRICE_INDEXED(44074,44074,D,EUR,1/1/2019,100,"EXDATE")&lt;/Q&gt;&lt;R&gt;1&lt;/R&gt;&lt;C&gt;1&lt;/C&gt;&lt;D xsi:type="xsd:double"&gt;48.053703&lt;/D&gt;&lt;/FQL&gt;&lt;FQL&gt;&lt;Q&gt;CCL-GB^FG_PRICE_INDEXED(44074,44074,D,EUR,1/1/2019,100,"EXDATE")&lt;/Q&gt;&lt;R&gt;1&lt;/R&gt;&lt;C&gt;1&lt;/C&gt;&lt;D xsi:type="xsd:double"&gt;29.790434&lt;/D&gt;&lt;/FQL&gt;&lt;FQL&gt;&lt;Q&gt;MKS-GB^FG_PRICE_INDEXED(44074,44074,D,EUR,1/1/2019,100,"EXDATE")&lt;/Q&gt;&lt;R&gt;1&lt;/R&gt;&lt;C&gt;1&lt;/C&gt;&lt;D xsi:type="xsd:double"&gt;49.872303&lt;/D&gt;&lt;/FQL&gt;&lt;FQL&gt;&lt;Q&gt;BARC-GB^FG_PRICE_INDEXED(44074,44074,D,EUR,1/1/2019,100,"EXDATE")&lt;/Q&gt;&lt;R&gt;1&lt;/R&gt;&lt;C&gt;1&lt;/C&gt;&lt;D xsi:type="xsd:double"&gt;78.202605&lt;/D&gt;&lt;/FQL&gt;&lt;FQL&gt;&lt;Q&gt;ITRK-GB^FG_PRICE_INDEXED(44074,44074,D,EUR,1/1/2019,100,"EXDATE")&lt;/Q&gt;&lt;R&gt;1&lt;/R&gt;&lt;C&gt;1&lt;/C&gt;&lt;D xsi:type="xsd:double"&gt;127.23156&lt;/D&gt;&lt;/FQL&gt;&lt;FQL&gt;&lt;Q&gt;BRBY-GB^FG_PRICE_INDEXED(44074,44074,D,EUR,1/1/2019,100,"EXDATE")&lt;/Q&gt;&lt;R&gt;1&lt;/R&gt;&lt;C&gt;1&lt;/C&gt;&lt;D xsi:type="xsd:double"&gt;85.626405&lt;/D&gt;&lt;/FQL&gt;&lt;FQL&gt;&lt;Q&gt;NXT-GB^FG_PRICE_INDEXED(44074,44074,D,EUR,1/1/2019,100,"EXDATE")&lt;/Q&gt;&lt;R&gt;1&lt;/R&gt;&lt;C&gt;1&lt;/C&gt;&lt;D xsi:type="xsd:double"&gt;156.57475&lt;/D&gt;&lt;/FQL&gt;&lt;FQL&gt;&lt;Q&gt;UDG-GB^FG_PRICE_INDEXED(44074,44074,D,EUR,1/1/2019,100,"EXDATE")&lt;/Q&gt;&lt;R&gt;1&lt;/R&gt;&lt;C&gt;1&lt;/C&gt;&lt;D xsi:type="xsd:double"&gt;127.41781&lt;/D&gt;&lt;/FQL&gt;&lt;FQL&gt;&lt;Q&gt;KGF-GB^FG_PRICE_INDEXED(44074,44074,D,EUR,1/1/2019,100,"EXDATE")&lt;/Q&gt;&lt;R&gt;1&lt;/R&gt;&lt;C&gt;1&lt;/C&gt;&lt;D xsi:type="xsd:double"&gt;138.12206&lt;/D&gt;&lt;/FQL&gt;&lt;FQL&gt;&lt;Q&gt;ITV-GB^FG_PRICE_INDEXED(44074,44074,D,EUR,1/1/2019,100,"EXDATE")&lt;/Q&gt;&lt;R&gt;1&lt;/R&gt;&lt;C&gt;1&lt;/C&gt;&lt;D xsi:type="xsd:double"&gt;51.9061&lt;/D&gt;&lt;/FQL&gt;&lt;FQL&gt;&lt;Q&gt;EN-FR^FG_PRICE_INDEXED(44074,44074,D,EUR,1/1/2019,100,"EXDATE")&lt;/Q&gt;&lt;R&gt;1&lt;/R&gt;&lt;C&gt;1&lt;/C&gt;&lt;D xsi:type="xsd:double"&gt;111.47193&lt;/D&gt;&lt;/FQL&gt;&lt;FQL&gt;&lt;Q&gt;AIR-FR^FG_PRICE_INDEXED(44074,44074,D,EUR,1/1/2019,100,"EXDATE")&lt;/Q&gt;&lt;R&gt;1&lt;/R&gt;&lt;C&gt;1&lt;/C&gt;&lt;D xsi:type="xsd:double"&gt;83.145344&lt;/D&gt;&lt;/FQL&gt;&lt;FQL&gt;&lt;Q&gt;VIE-FR^FG_PRICE_INDEXED(44074,44074,D,EUR,1/1/2019,100,"EXDATE")&lt;/Q&gt;&lt;R&gt;1&lt;/R&gt;&lt;C&gt;1&lt;/C&gt;&lt;D xsi:type="xsd:double"&gt;120.78648&lt;/D&gt;&lt;/FQL&gt;&lt;FQL&gt;&lt;Q&gt;ADS-DE^FG_PRICE_INDEXED(44074,44074,D,EUR,1/1/2019,100,"EXDATE")&lt;/Q&gt;&lt;R&gt;1&lt;/R&gt;&lt;C&gt;1&lt;/C&gt;&lt;D xsi:type="xsd:double"&gt;141.4389&lt;/D&gt;&lt;/FQL&gt;&lt;FQL&gt;&lt;Q&gt;G-IT^FG_PRICE_INDEXED(44074,44074,D,EUR,1/1/2019,100,"EXDATE")&lt;/Q&gt;&lt;R&gt;1&lt;/R&gt;&lt;C&gt;1&lt;/C&gt;&lt;D xsi:type="xsd:double"&gt;97.7791&lt;/D&gt;&lt;/FQL&gt;&lt;FQL&gt;&lt;Q&gt;OR-FR^FG_PRICE_INDEXED(44074,44074,D,EUR,1/1/2019,100,"EXDATE")&lt;/Q&gt;&lt;R&gt;1&lt;/R&gt;&lt;C&gt;1&lt;/C&gt;&lt;D xsi:type="xsd:double"&gt;141.67335&lt;/D&gt;&lt;/FQL&gt;&lt;FQL&gt;&lt;Q&gt;GL9-IE^FG_PRICE_INDEXED(44074,44074,D,EUR,1/1/2019,100,"EXDATE")&lt;/Q&gt;&lt;R&gt;1&lt;/R&gt;&lt;C&gt;1&lt;/C&gt;&lt;D xsi:type="xsd:double"&gt;61.68109&lt;/D&gt;&lt;/FQL&gt;&lt;FQL&gt;&lt;Q&gt;CDI-FR^FG_PRICE_INDEXED(44074,44074,D,EUR,1/1/2019,100,"EXDATE")&lt;/Q&gt;&lt;R&gt;1&lt;/R&gt;&lt;C&gt;1&lt;/C&gt;&lt;D xsi:type="xsd:double"&gt;116.41966&lt;/D&gt;&lt;/FQL&gt;&lt;FQL&gt;&lt;Q&gt;MC-FR^FG_PRICE_INDEXED(44074,44074,D,EUR,1/1/2019,100,"EXDATE")&lt;/Q&gt;&lt;R&gt;1&lt;/R&gt;&lt;C&gt;1&lt;/C&gt;&lt;D xsi:type="xsd:double"&gt;155.72206&lt;/D&gt;&lt;/FQL&gt;&lt;FQL&gt;&lt;Q&gt;AM-FR^FG_PRICE_INDEXED(44074,44074,D,EUR,1/1/2019,100,"EXDATE")&lt;/Q&gt;&lt;R&gt;1&lt;/R&gt;&lt;C&gt;1&lt;/C&gt;&lt;D xsi:type="xsd:double"&gt;64.10444&lt;/D&gt;&lt;/FQL&gt;&lt;FQL&gt;&lt;Q&gt;ISP-IT^FG_PRICE_INDEXED(44074,44074,D,EUR,1/1/2019,100,"EXDATE")&lt;/Q&gt;&lt;R&gt;1&lt;/R&gt;&lt;C&gt;1&lt;/C&gt;&lt;D xsi:type="xsd:double"&gt;102.32961&lt;/D&gt;&lt;/FQL&gt;&lt;FQL&gt;&lt;Q&gt;EDP-PT^FG_PRICE_INDEXED(44074,44074,D,EUR,1/1/2019,100,"EXDATE")&lt;/Q&gt;&lt;R&gt;1&lt;/R&gt;&lt;C&gt;1&lt;/C&gt;&lt;D xsi:type="xsd:double"&gt;158.28215&lt;/D&gt;&lt;/FQL&gt;&lt;FQL&gt;&lt;Q&gt;BEAN-CH^FG_PRICE_INDEXED(44074,44074,D,EUR,1/1/2019,100,"EXDATE")&lt;/Q&gt;&lt;R&gt;1&lt;/R&gt;&lt;C&gt;1&lt;/C&gt;&lt;D xsi:type="xsd:double"&gt;218.41667&lt;/D&gt;&lt;/FQL&gt;&lt;FQL&gt;&lt;Q&gt;HO-FR^FG_PRICE_INDEXED(44074,44074,D,EUR,1/1/2019,100,"EXDATE")&lt;/Q&gt;&lt;R&gt;1&lt;/R&gt;&lt;C&gt;1&lt;/C&gt;&lt;D xsi:type="xsd:double"&gt;65.66849&lt;/D&gt;&lt;/FQL&gt;&lt;FQL&gt;&lt;Q&gt;CAP-FR^FG_PRICE_INDEXED(44074,44074,D,EUR,1/1/2019,100,"EXDATE")&lt;/Q&gt;&lt;R&gt;1&lt;/R&gt;&lt;C&gt;1&lt;/C&gt;&lt;D xsi:type="xsd:double"&gt;137.91366&lt;/D&gt;&lt;/FQL&gt;&lt;FQL&gt;&lt;Q&gt;CARL.B-DK^FG_PRICE_INDEXED(44074,44074,D,EUR,1/1/2019,100,"EXDATE")&lt;/Q&gt;&lt;R&gt;1&lt;/R&gt;&lt;C&gt;1&lt;/C&gt;&lt;D xsi:type="xsd:double"&gt;133.59332&lt;/D&gt;&lt;/FQL&gt;&lt;FQL&gt;&lt;Q&gt;COFB-BE^FG_PRICE_INDEXED(44074,44074,D,EUR,1/1/2019,100,"EXDATE")&lt;/Q&gt;&lt;R&gt;1&lt;/R&gt;&lt;C&gt;1&lt;/C&gt;&lt;D xsi:type="xsd:double"&gt;118.76923&lt;/D&gt;&lt;/FQL&gt;&lt;FQL&gt;&lt;Q&gt;CRG-IE^FG_PRICE_INDEXED(44074,44074,D,EUR,1/1/2019,100,"EXDATE")&lt;/Q&gt;&lt;R&gt;1&lt;/R&gt;&lt;C&gt;1&lt;/C&gt;&lt;D xsi:type="xsd:double"&gt;141.40453&lt;/D&gt;&lt;/FQL&gt;&lt;FQL&gt;&lt;Q&gt;ING-FR^FG_PRICE_INDEXED(44074,44074,D,EUR,1/1/2019,100,"EXDATE")&lt;/Q&gt;&lt;R&gt;1&lt;/R&gt;&lt;C&gt;1&lt;/C&gt;&lt;D xsi:type="xsd:double"&gt;291.2563&lt;/D&gt;&lt;/FQL&gt;&lt;FQL&gt;&lt;Q&gt;MAERSK.B-DK^FG_PRICE_INDEXED(44074,44074,D,EUR,1/1/2019,100,"EXDATE")&lt;/Q&gt;&lt;R&gt;1&lt;/R&gt;&lt;C&gt;1&lt;/C&gt;&lt;D xsi:type="xsd:double"&gt;140.45595&lt;/D&gt;&lt;/FQL&gt;&lt;FQL&gt;&lt;Q&gt;DNB-NO^FG_PRICE_INDEXED(44074,44074,D,EUR,1/1/2019,100,"EXDATE")&lt;/Q&gt;&lt;R&gt;1&lt;/R&gt;&lt;C&gt;1&lt;/C&gt;&lt;D xsi:type="xsd:double"&gt;102.7325&lt;/D&gt;&lt;/FQL&gt;&lt;FQL&gt;&lt;Q&gt;FI.N-CH^FG_PRICE_INDEXED(44074,44074,D,EUR,1/1/2019,100,"EXDATE")&lt;/Q&gt;&lt;R&gt;1&lt;/R&gt;&lt;C&gt;1&lt;/C&gt;&lt;D xsi:type="xsd:double"&gt;126.70747&lt;/D&gt;&lt;/FQL&gt;&lt;FQL&gt;&lt;Q&gt;FRE-DE^FG_PRICE_INDEXED(44074,44074,D,EUR,1/1/2019,100,"EXDATE")&lt;/Q&gt;&lt;R&gt;1&lt;/R&gt;&lt;C&gt;1&lt;/C&gt;&lt;D xsi:type="xsd:double"&gt;95.127946&lt;/D&gt;&lt;/FQL&gt;&lt;FQL&gt;&lt;Q&gt;UTDI-DE^FG_PRICE_INDEXED(44074,44074,D,EUR,1/1/2019,100,"EXDATE")&lt;/Q&gt;&lt;R&gt;1&lt;/R&gt;&lt;C&gt;1&lt;/C&gt;&lt;D xsi:type="xsd:double"&gt;109.36637&lt;/D&gt;&lt;/FQL&gt;&lt;FQL&gt;&lt;Q&gt;FPE3-DE^FG_PRICE_INDEXED(44074,44074,D,EUR,1/1/2019,100,"EXDATE")&lt;/Q&gt;&lt;R&gt;1&lt;/R&gt;&lt;C&gt;1&lt;/C&gt;&lt;D xsi:type="xsd:double"&gt;116.3117&lt;/D&gt;&lt;/FQL&gt;&lt;FQL&gt;&lt;Q&gt;PUB-FR^FG_PRICE_INDEXED(44074,44074,D,EUR,1/1/2019,100,"EXDATE")&lt;/Q&gt;&lt;R&gt;1&lt;/R&gt;&lt;C&gt;1&lt;/C&gt;&lt;D xsi:type="xsd:double"&gt;61.37989&lt;/D&gt;&lt;/FQL&gt;&lt;FQL&gt;&lt;Q&gt;EO-FR^FG_PRICE_INDEXED(44074,44074,D,EUR,1/1/2019,100,"EXDATE")&lt;/Q&gt;&lt;R&gt;1&lt;/R&gt;&lt;C&gt;1&lt;/C&gt;&lt;D xsi:type="xsd:double"&gt;114.57522&lt;/D&gt;&lt;/FQL&gt;&lt;FQL&gt;&lt;Q&gt;HUH1V-FI^FG_PRICE_INDEXED(44074,44074,D,EUR,1/1/2019,100,"EXDATE")&lt;/Q&gt;&lt;R&gt;1&lt;/R&gt;&lt;C&gt;1&lt;/C&gt;&lt;D xsi:type="xsd:double"&gt;153.36752&lt;/D&gt;&lt;/FQL&gt;&lt;FQL&gt;&lt;Q&gt;KESKOB-FI^FG_PRICE_INDEXED(44074,44074,D,EUR,1/1/2019,100,"EXDATE")&lt;/Q&gt;&lt;R&gt;1&lt;/R&gt;&lt;C&gt;1&lt;/C&gt;&lt;D xsi:type="xsd:double"&gt;168.14069&lt;/D&gt;&lt;/FQL&gt;&lt;FQL&gt;&lt;Q&gt;KRX-IE^FG_PRICE_INDEXED(44074,44074,D,EUR,1/1/2019,100,"EXDATE")&lt;/Q&gt;&lt;R&gt;1&lt;/R&gt;&lt;C&gt;1&lt;/C&gt;&lt;D xsi:type="xsd:double"&gt;194.509&lt;/D&gt;&lt;/FQL&gt;&lt;FQL&gt;&lt;Q&gt;KBC-BE^FG_PRICE_INDEXED(44074,44074,D,EUR,1/1/2019,100,"EXDATE")&lt;/Q&gt;&lt;R&gt;1&lt;/R&gt;&lt;C&gt;1&lt;/C&gt;&lt;D xsi:type="xsd:double"&gt;88.236177&lt;/D&gt;&lt;/FQL&gt;&lt;FQL&gt;&lt;Q&gt;GN-DK^FG_PRICE_INDEXED(44074,44074,D,EUR,1/1/2019,100,"EXDATE")&lt;/Q&gt;&lt;R&gt;1&lt;/R&gt;&lt;C&gt;1&lt;/C&gt;&lt;D xsi:type="xsd:double"&gt;188.06812&lt;/D&gt;&lt;/FQL&gt;&lt;FQL&gt;&lt;Q&gt;HNR1-DE^FG_PRICE_INDEXED(44074,44074,D,EUR,1/1/2019,100,"EXDATE")&lt;/Q&gt;&lt;R&gt;1&lt;/R&gt;&lt;C&gt;1&lt;/C&gt;&lt;D xsi:type="xsd:double"&gt;131.09813&lt;/D&gt;&lt;/FQL&gt;&lt;FQL&gt;&lt;Q&gt;KRZ-IE^FG_PRICE_INDEXED(44074,44074,D,EUR,1/1/2019,100,"EXDATE")&lt;/Q&gt;&lt;R&gt;1&lt;/R&gt;&lt;C&gt;1&lt;/C&gt;&lt;D xsi:type="xsd:double"&gt;128.76794&lt;/D&gt;&lt;/FQL&gt;&lt;FQL&gt;&lt;Q&gt;WRT1V-FI^FG_PRICE_INDEXED(44074,44074,D,EUR,1/1/2019,100,"EXDATE")&lt;/Q&gt;&lt;R&gt;1&lt;/R&gt;&lt;C&gt;1&lt;/C&gt;&lt;D xsi:type="xsd:double"&gt;55.211246&lt;/D&gt;&lt;/FQL&gt;&lt;FQL&gt;&lt;Q&gt;LUND.B-SE^FG_PRICE_INDEXED(44074,44074,D,EUR,1/1/2019,100,"EXDATE")&lt;/Q&gt;&lt;R&gt;1&lt;/R&gt;&lt;C&gt;1&lt;/C&gt;&lt;D xsi:type="xsd:double"&gt;152.19005&lt;/D&gt;&lt;/FQL&gt;&lt;FQL&gt;&lt;Q&gt;ICAD-FR^FG_PRICE_INDEXED(44074,44074,D,EUR,1/1/2019,100,"EXDATE")&lt;/Q&gt;&lt;R&gt;1&lt;/R&gt;&lt;C&gt;1&lt;/C&gt;&lt;D xsi:type="xsd:double"&gt;90.962905&lt;/D&gt;&lt;/FQL&gt;&lt;FQL&gt;&lt;Q&gt;G1A-DE^FG_PRICE_INDEXED(44074,44074,D,EUR,1/1/2019,100,"EXDATE")&lt;/Q&gt;&lt;R&gt;1&lt;/R&gt;&lt;C&gt;1&lt;/C&gt;&lt;D xsi:type="xsd:double"&gt;143.46266&lt;/D&gt;&lt;/FQL&gt;&lt;FQL&gt;&lt;Q&gt;BOL-FR^FG_PRICE_INDEXED(44074,44074,D,EUR,1/1/2019,100,"EXDATE")&lt;/Q&gt;&lt;R&gt;1&lt;/R&gt;&lt;C&gt;1&lt;/C&gt;&lt;D xsi:type="xsd:double"&gt;92.590517&lt;/D&gt;&lt;/FQL&gt;&lt;FQL&gt;&lt;Q&gt;MB-IT^FG_PRICE_INDEXED(44074,44074,D,EUR,1/1/2019,100,"EXDATE")&lt;/Q&gt;&lt;R&gt;1&lt;/R&gt;&lt;C&gt;1&lt;/C&gt;&lt;D xsi:type="xsd:double"&gt;103.22618&lt;/D&gt;&lt;/FQL&gt;&lt;FQL&gt;&lt;Q&gt;ML-FR^FG_PRICE_INDEXED(44074,44074,D,EUR,1/1/2019,100,"EXDATE")&lt;/Q&gt;&lt;R&gt;1&lt;/R&gt;&lt;C&gt;1&lt;/C&gt;&lt;D xsi:type="xsd:double"&gt;115.44923&lt;/D&gt;&lt;/FQL&gt;&lt;FQL&gt;&lt;Q&gt;DANSKE-DK^FG_PRICE_INDEXED(44074,44074,D,EUR,1/1/2019,100,"EXDATE")&lt;/Q&gt;&lt;R&gt;1&lt;/R&gt;&lt;C&gt;1&lt;/C&gt;&lt;D xsi:type="xsd:double"&gt;80.169207&lt;/D&gt;&lt;/FQL&gt;&lt;FQL&gt;&lt;Q&gt;GMAB-DK^FG_PRICE_INDEXED(44074,44074,D,EUR,1/1/2019,100,"EXDATE")&lt;/Q&gt;&lt;R&gt;1&lt;/R&gt;&lt;C&gt;1&lt;/C&gt;&lt;D xsi:type="xsd:double"&gt;221.38577&lt;/D&gt;&lt;/FQL&gt;&lt;FQL&gt;&lt;Q&gt;CON-DE^FG_PRICE_INDEXED(44074,44074,D,EUR,1/1/2019,100,"EXDATE")&lt;/Q&gt;&lt;R&gt;1&lt;/R&gt;&lt;C&gt;1&lt;/C&gt;&lt;D xsi:type="xsd:double"&gt;80.63635&lt;/D&gt;&lt;/FQL&gt;&lt;FQL&gt;&lt;Q&gt;DPW-DE^FG_PRICE_INDEXED(44074,44074,D,EUR,1/1/2019,100,"EXDATE")&lt;/Q&gt;&lt;R&gt;1&lt;/R&gt;&lt;C&gt;1&lt;/C&gt;&lt;D xsi:type="xsd:double"&gt;170.87462&lt;/D&gt;&lt;/FQL&gt;&lt;FQL&gt;&lt;Q&gt;OMV-AT^FG_PRICE_INDEXED(44074,44074,D,EUR,1/1/2019,100,"EXDATE")&lt;/Q&gt;&lt;R&gt;1&lt;/R&gt;&lt;C&gt;1&lt;/C&gt;&lt;D xsi:type="xsd:double"&gt;74.094784&lt;/D&gt;&lt;/FQL&gt;&lt;FQL&gt;&lt;Q&gt;VER-AT^FG_PRICE_INDEXED(44074,44074,D,EUR,1/1/2019,100,"EXDATE")&lt;/Q&gt;&lt;R&gt;1&lt;/R&gt;&lt;C&gt;1&lt;/C&gt;&lt;D xsi:type="xsd:double"&gt;124.11793&lt;/D&gt;&lt;/FQL&gt;&lt;FQL&gt;&lt;Q&gt;RI-FR^FG_PRICE_INDEXED(44074,44074,D,EUR,1/1/2019,100,"EXDATE")&lt;/Q&gt;&lt;R&gt;1&lt;/R&gt;&lt;C&gt;1&lt;/C&gt;&lt;D xsi:type="xsd:double"&gt;102.90849&lt;/D&gt;&lt;/FQL&gt;&lt;FQL&gt;&lt;Q&gt;RNO-FR^FG_PRICE_INDEXED(44074,44074,D,EUR,1/1/2019,100,"EXDATE")&lt;/Q&gt;&lt;R&gt;1&lt;/R&gt;&lt;C&gt;1&lt;/C&gt;&lt;D xsi:type="xsd:double"&gt;46.537775&lt;/D&gt;&lt;/FQL&gt;&lt;FQL&gt;&lt;Q&gt;ROCK.B-DK^FG_PRICE_INDEXED(44074,44074,D,EUR,1/1/2019,100,"EXDATE")&lt;/Q&gt;&lt;R&gt;1&lt;/R&gt;&lt;C&gt;1&lt;/C&gt;&lt;D xsi:type="xsd:double"&gt;146.36184&lt;/D&gt;&lt;/FQL&gt;&lt;FQL&gt;&lt;Q&gt;TOM-NO^FG_PRICE_INDEXED(44074,44074,D,EUR,1/1/2019,100,"EXDATE")&lt;/Q&gt;&lt;R&gt;1&lt;/R&gt;&lt;C&gt;1&lt;/C&gt;&lt;D xsi:type="xsd:double"&gt;212.91625&lt;/D&gt;&lt;/FQL&gt;&lt;FQL&gt;&lt;Q&gt;TEL-NO^FG_PRICE_INDEXED(44074,44074,D,EUR,1/1/2019,100,"EXDATE")&lt;/Q&gt;&lt;R&gt;1&lt;/R&gt;&lt;C&gt;1&lt;/C&gt;&lt;D xsi:type="xsd:double"&gt;88.10518&lt;/D&gt;&lt;/FQL&gt;&lt;FQL&gt;&lt;Q&gt;RCO-FR^FG_PRICE_INDEXED(44074,44074,D,EUR,1/1/2019,100,"EXDATE")&lt;/Q&gt;&lt;R&gt;1&lt;/R&gt;&lt;C&gt;1&lt;/C&gt;&lt;D xsi:type="xsd:double"&gt;143.16988&lt;/D&gt;&lt;/FQL&gt;&lt;FQL&gt;&lt;Q&gt;MRK-DE^FG_PRICE_INDEXED(44074,44074,D,EUR,1/1/2019,100,"EXDATE")&lt;/Q&gt;&lt;R&gt;1&lt;/R&gt;&lt;C&gt;1&lt;/C&gt;&lt;D xsi:type="xsd:double"&gt;129.56964&lt;/D&gt;&lt;/FQL&gt;&lt;FQL&gt;&lt;Q&gt;RWE-DE^FG_PRICE_INDEXED(44074,44074,D,EUR,1/1/2019,100,"EXDATE")&lt;/Q&gt;&lt;R&gt;1&lt;/R&gt;&lt;C&gt;1&lt;/C&gt;&lt;D xsi:type="xsd:double"&gt;186.00423&lt;/D&gt;&lt;/FQL&gt;&lt;FQL&gt;&lt;Q&gt;SCHA-NO^FG_PRICE_INDEXED(44074,44074,D,EUR,1/1/2019,100,"EXDATE")&lt;/Q&gt;&lt;R&gt;1&lt;/R&gt;&lt;C&gt;1&lt;/C&gt;&lt;D xsi:type="xsd:double"&gt;171.47254&lt;/D&gt;&lt;/FQL&gt;&lt;FQL&gt;&lt;Q&gt;SK-FR^FG_PRICE_INDEXED(44074,44074,D,EUR,1/1/2019,100,"EXDATE")&lt;/Q&gt;&lt;R&gt;1&lt;/R&gt;&lt;C&gt;1&lt;/C&gt;&lt;D xsi:type="xsd:double"&gt;133.95663&lt;/D&gt;&lt;/FQL&gt;&lt;FQL&gt;&lt;Q&gt;SEB.A-SE^FG_PRICE_INDEXED(44074,44074,D,EUR,1/1/2019,100,"EXDATE")&lt;/Q&gt;&lt;R&gt;1&lt;/R&gt;&lt;C&gt;1&lt;/C&gt;&lt;D xsi:type="xsd:double"&gt;106.49222&lt;/D&gt;&lt;/FQL&gt;&lt;FQL&gt;&lt;Q&gt;SOF-BE^FG_PRICE_INDEXED(44074,44074,D,EUR,1/1/2019,100,"EXDATE")&lt;/Q&gt;&lt;R&gt;1&lt;/R&gt;&lt;C&gt;1&lt;/C&gt;&lt;D xsi:type="xsd:double"&gt;154.84022&lt;/D&gt;&lt;/FQL&gt;&lt;FQL&gt;&lt;Q&gt;SOLB-BE^FG_PRICE_INDEXED(44074,44074,D,EUR,1/1/2019,100,"EXDATE")&lt;/Q&gt;&lt;R&gt;1&lt;/R&gt;&lt;C&gt;1&lt;/C&gt;&lt;D xsi:type="xsd:double"&gt;88.53645&lt;/D&gt;&lt;/FQL&gt;&lt;FQL&gt;&lt;Q&gt;SGSN-CH^FG_PRICE_INDEXED(44074,44074,D,EUR,1/1/2019,100,"EXDATE")&lt;/Q&gt;&lt;R&gt;1&lt;/R&gt;&lt;C&gt;1&lt;/C&gt;&lt;D xsi:type="xsd:double"&gt;118.0567&lt;/D&gt;&lt;/FQL&gt;&lt;FQL&gt;&lt;Q&gt;SU-FR^FG_PRICE_INDEXED(44074,44074,D,EUR,1/1/2019,100,"EXDATE")&lt;/Q&gt;&lt;R&gt;1&lt;/R&gt;&lt;C&gt;1&lt;/C&gt;&lt;D xsi:type="xsd:double"&gt;184.75224&lt;/D&gt;&lt;/FQL&gt;&lt;FQL&gt;&lt;Q&gt;VIV-FR^FG_PRICE_INDEXED(44074,44074,D,EUR,1/1/2019,100,"EXDATE")&lt;/Q&gt;&lt;R&gt;1&lt;/R&gt;&lt;C&gt;1&lt;/C&gt;&lt;D xsi:type="xsd:double"&gt;117.35202&lt;/D&gt;&lt;/FQL&gt;&lt;FQL&gt;&lt;Q&gt;SAP-DE^FG_PRICE_INDEXED(44074,44074,D,EUR,1/1/2019,100,"EXDATE")&lt;/Q&gt;&lt;R&gt;1&lt;/R&gt;&lt;C&gt;1&lt;/C&gt;&lt;D xsi:type="xsd:double"&gt;163.22639&lt;/D&gt;&lt;/FQL&gt;&lt;FQL&gt;&lt;Q&gt;SWED.A-SE^FG_PRICE_INDEXED(44074,44074,D,EUR,1/1/2019,100,"EXDATE")&lt;/Q&gt;&lt;R&gt;1&lt;/R&gt;&lt;C&gt;1&lt;/C&gt;&lt;D xsi:type="xsd:double"&gt;81.811297&lt;/D&gt;&lt;/FQL&gt;&lt;FQL&gt;&lt;Q&gt;STB-NO^FG_PRICE_INDEXED(44074,44074,D,EUR,1/1/2019,100,"EXDATE")&lt;/Q&gt;&lt;R&gt;1&lt;/R&gt;&lt;C&gt;1&lt;/C&gt;&lt;D xsi:type="xsd:double"&gt;87.42551&lt;/D&gt;&lt;/FQL&gt;&lt;FQL&gt;&lt;Q&gt;TREL.B-SE^FG_PRICE_INDEXED(44074,44074,D,EUR,1/1/2019,100,"EXDATE")&lt;/Q&gt;&lt;R&gt;1&lt;/R&gt;&lt;C&gt;1&lt;/C&gt;&lt;D xsi:type="xsd:double"&gt;111.37997&lt;/D&gt;&lt;/FQL&gt;&lt;FQL&gt;&lt;Q&gt;EOAN-DE^FG_PRICE_INDEXED(44074,44074,D,EUR,1/1/2019,100,"EXDATE")&lt;/Q&gt;&lt;R&gt;1&lt;/R&gt;&lt;C&gt;1&lt;/C&gt;&lt;D xsi:type="xsd:double"&gt;126.13447&lt;/D&gt;&lt;/FQL&gt;&lt;FQL&gt;&lt;Q&gt;VOE-AT^FG_PRICE_INDEXED(44074,44074,D,EUR,1/1/2019,100,"EXDATE")&lt;/Q&gt;&lt;R&gt;1&lt;/R&gt;&lt;C&gt;1&lt;/C&gt;&lt;D xsi:type="xsd:double"&gt;84.25073&lt;/D&gt;&lt;/FQL&gt;&lt;FQL&gt;&lt;Q&gt;SWMA-SE^FG_PRICE_INDEXED(44074,44074,D,EUR,1/1/2019,100,"EXDATE")&lt;/Q&gt;&lt;R&gt;1&lt;/R&gt;&lt;C&gt;1&lt;/C&gt;&lt;D xsi:type="xsd:double"&gt;195.96198&lt;/D&gt;&lt;/FQL&gt;&lt;FQL&gt;&lt;Q&gt;UPM-FI^FG_PRICE_INDEXED(44074,44074,D,EUR,1/1/2019,100,"EXDATE")&lt;/Q&gt;&lt;R&gt;1&lt;/R&gt;&lt;C&gt;1&lt;/C&gt;&lt;D xsi:type="xsd:double"&gt;126.9528&lt;/D&gt;&lt;/FQL&gt;&lt;FQL&gt;&lt;Q&gt;PUM-DE^FG_PRICE_INDEXED(44074,44074,D,EUR,1/1/2019,100,"EXDATE")&lt;/Q&gt;&lt;R&gt;1&lt;/R&gt;&lt;C&gt;1&lt;/C&gt;&lt;D xsi:type="xsd:double"&gt;163.07098&lt;/D&gt;&lt;/FQL&gt;&lt;FQL&gt;&lt;Q&gt;BAYN-DE^FG_PRICE_INDEXED(44074,44074,D,EUR,1/1/2019,100,"EXDATE")&lt;/Q&gt;&lt;R&gt;1&lt;/R&gt;&lt;C&gt;1&lt;/C&gt;&lt;D xsi:type="xsd:double"&gt;100.4254&lt;/D&gt;&lt;/FQL&gt;&lt;FQL&gt;&lt;Q&gt;STERV-FI^FG_PRICE_INDEXED(44074,44074,D,EUR,1/1/2019,100,"EXDATE")&lt;/Q&gt;&lt;R&gt;1&lt;/R&gt;&lt;C&gt;1&lt;/C&gt;&lt;D xsi:type="xsd:double"&gt;129.21231&lt;/D&gt;&lt;/FQL&gt;&lt;FQL&gt;&lt;Q&gt;HEN3-DE^FG_PRICE_INDEXED(44074,44074,D,EUR,1/1/2019,100,"EXDATE")&lt;/Q&gt;&lt;R&gt;1&lt;/R&gt;&lt;C&gt;1&lt;/C&gt;&lt;D xsi:type="xsd:double"&gt;93.61397&lt;/D&gt;&lt;/FQL&gt;&lt;FQL&gt;&lt;Q&gt;BAS-DE^FG_PRICE_INDEXED(44074,44074,D,EUR,1/1/2019,100,"EXDATE")&lt;/Q&gt;&lt;R&gt;1&lt;/R&gt;&lt;C&gt;1&lt;/C&gt;&lt;D xsi:type="xsd:double"&gt;94.187385&lt;/D&gt;&lt;/FQL&gt;&lt;FQL&gt;&lt;Q&gt;BEI-DE^FG_PRICE_INDEXED(44074,44074,D,EUR,1/1/2019,100,"EXDATE")&lt;/Q&gt;&lt;R&gt;1&lt;/R&gt;&lt;C&gt;1&lt;/C&gt;&lt;D xsi:type="xsd:double"&gt;107.76868&lt;/D&gt;&lt;/FQL&gt;&lt;FQL&gt;&lt;Q&gt;HOT-DE^FG_PRICE_INDEXED(44074,44074,D,EUR,1/1/2019,100,"EXDATE")&lt;/Q&gt;&lt;R&gt;1&lt;/R&gt;&lt;C&gt;1&lt;/C&gt;&lt;D xsi:type="xsd:double"&gt;70.90786&lt;/D&gt;&lt;/FQL&gt;&lt;FQL&gt;&lt;Q&gt;HEI-DE^FG_PRICE_INDEXED(44074,44074,D,EUR,1/1/2019,100,"EXDATE")&lt;/Q&gt;&lt;R&gt;1&lt;/R&gt;&lt;C&gt;1&lt;/C&gt;&lt;D xsi:type="xsd:double"&gt;103.93337&lt;/D&gt;&lt;/FQL&gt;&lt;FQL&gt;&lt;Q&gt;FME-DE^FG_PRICE_INDEXED(44074,44074,D,EUR,1/1/2019,100,"EXDATE")&lt;/Q&gt;&lt;R&gt;1&lt;/R&gt;&lt;C&gt;1&lt;/C&gt;&lt;D xsi:type="xsd:double"&gt;129.73833&lt;/D&gt;&lt;/FQL&gt;&lt;FQL&gt;&lt;Q&gt;IP-IT^FG_PRICE_INDEXED(44074,44074,D,EUR,1/1/2019,100,"EXDATE")&lt;/Q&gt;&lt;R&gt;1&lt;/R&gt;&lt;C&gt;1&lt;/C&gt;&lt;D xsi:type="xsd:double"&gt;114.62468&lt;/D&gt;&lt;/FQL&gt;&lt;FQL&gt;&lt;Q&gt;ASM-NL^FG_PRICE_INDEXED(44074,44074,D,EUR,1/1/2019,100,"EXDATE")&lt;/Q&gt;&lt;R&gt;1&lt;/R&gt;&lt;C&gt;1&lt;/C&gt;&lt;D xsi:type="xsd:double"&gt;365.02805&lt;/D&gt;&lt;/FQL&gt;&lt;FQL&gt;&lt;Q&gt;ORA-FR^FG_PRICE_INDEXED(44074,44074,D,EUR,1/1/2019,100,"EXDATE")&lt;/Q&gt;&lt;R&gt;1&lt;/R&gt;&lt;C&gt;1&lt;/C&gt;&lt;D xsi:type="xsd:double"&gt;70.49833&lt;/D&gt;&lt;/FQL&gt;&lt;FQL&gt;&lt;Q&gt;SAMPO-FI^FG_PRICE_INDEXED(44074,44074,D,EUR,1/1/2019,100,"EXDATE")&lt;/Q&gt;&lt;R&gt;1&lt;/R&gt;&lt;C&gt;1&lt;/C&gt;&lt;D xsi:type="xsd:double"&gt;99.908304&lt;/D&gt;&lt;/FQL&gt;&lt;FQL&gt;&lt;Q&gt;RAND-NL^FG_PRICE_INDEXED(44074,44074,D,EUR,1/1/2019,100,"EXDATE")&lt;/Q&gt;&lt;R&gt;1&lt;/R&gt;&lt;C&gt;1&lt;/C&gt;&lt;D xsi:type="xsd:double"&gt;117.56916&lt;/D&gt;&lt;/FQL&gt;&lt;FQL&gt;&lt;Q&gt;ALV-DE^FG_PRICE_INDEXED(44074,44074,D,EUR,1/1/2019,100,"EXDATE")&lt;/Q&gt;&lt;R&gt;1&lt;/R&gt;&lt;C&gt;1&lt;/C&gt;&lt;D xsi:type="xsd:double"&gt;114.95868&lt;/D&gt;&lt;/FQL&gt;&lt;FQL&gt;&lt;Q&gt;RMS-FR^FG_PRICE_INDEXED(44074,44074,D,EUR,1/1/2019,100,"EXDATE")&lt;/Q&gt;&lt;R&gt;1&lt;/R&gt;&lt;C&gt;1&lt;/C&gt;&lt;D xsi:type="xsd:double"&gt;150.56324&lt;/D&gt;&lt;/FQL&gt;&lt;FQL&gt;&lt;Q&gt;KGH-PL^FG_PRICE_INDEXED(44074,44074,D,EUR,1/1/2019,100,"EXDATE")&lt;/Q&gt;&lt;R&gt;1&lt;/R&gt;&lt;C&gt;1&lt;/C&gt;&lt;D xsi:type="xsd:double"&gt;151.097&lt;/D&gt;&lt;/FQL&gt;&lt;FQL&gt;&lt;Q&gt;ELE-ES^FG_PRICE_INDEXED(44074,44074,D,EUR,1/1/2019,100,"EXDATE")&lt;/Q&gt;&lt;R&gt;1&lt;/R&gt;&lt;C&gt;1&lt;/C&gt;&lt;D xsi:type="xsd:double"&gt;124.6333&lt;/D&gt;&lt;/FQL&gt;&lt;FQL&gt;&lt;Q&gt;LHA-DE^FG_PRICE_INDEXED(44074,44074,D,EUR,1/1/2019,100,"EXDATE")&lt;/Q&gt;&lt;R&gt;1&lt;/R&gt;&lt;C&gt;1&lt;/C&gt;&lt;D xsi:type="xsd:double"&gt;46.136028&lt;/D&gt;&lt;/FQL&gt;&lt;FQL&gt;&lt;Q&gt;EBS-AT^FG_PRICE_INDEXED(44074,44074,D,EUR,1/1/2019,100,"EXDATE")&lt;/Q&gt;&lt;R&gt;1&lt;/R&gt;&lt;C&gt;1&lt;/C&gt;&lt;D xsi:type="xsd:double"&gt;73.164004&lt;/D&gt;&lt;/FQL&gt;&lt;FQL&gt;&lt;Q&gt;MUV2-DE^FG_PRICE_INDEXED(44074,44074,D,EUR,1/1/2019,100,"EXDATE")&lt;/Q&gt;&lt;R&gt;1&lt;/R&gt;&lt;C&gt;1&lt;/C&gt;&lt;D xsi:type="xsd:double"&gt;138.81662&lt;/D&gt;&lt;/FQL&gt;&lt;FQL&gt;&lt;Q&gt;DSY-FR^FG_PRICE_INDEXED(44074,44074,D,EUR,1/1/2019,100,"EXDATE")&lt;/Q&gt;&lt;R&gt;1&lt;/R&gt;&lt;C&gt;1&lt;/C&gt;&lt;D xsi:type="xsd:double"&gt;153.68159&lt;/D&gt;&lt;/FQL&gt;&lt;FQL&gt;&lt;Q&gt;RHM-DE^FG_PRICE_INDEXED(44074,44074,D,EUR,1/1/2019,100,"EXDATE")&lt;/Q&gt;&lt;R&gt;1&lt;/R&gt;&lt;C&gt;1&lt;/C&gt;&lt;D xsi:type="xsd:double"&gt;106.33521&lt;/D&gt;&lt;/FQL&gt;&lt;FQL&gt;&lt;Q&gt;SAAB.B-SE^FG_PRICE_INDEXED(44074,44074,D,EUR,1/1/2019,100,"EXDATE")&lt;/Q&gt;&lt;R&gt;1&lt;/R&gt;&lt;C&gt;1&lt;/C&gt;&lt;D xsi:type="xsd:double"&gt;85.35202&lt;/D&gt;&lt;/FQL&gt;&lt;FQL&gt;&lt;Q&gt;PEO-PL^FG_PRICE_INDEXED(44074,44074,D,EUR,1/1/2019,100,"EXDATE")&lt;/Q&gt;&lt;R&gt;1&lt;/R&gt;&lt;C&gt;1&lt;/C&gt;&lt;D xsi:type="xsd:double"&gt;50.03708&lt;/D&gt;&lt;/FQL&gt;&lt;FQL&gt;&lt;Q&gt;BKT-ES^FG_PRICE_INDEXED(44074,44074,D,EUR,1/1/2019,100,"EXDATE")&lt;/Q&gt;&lt;R&gt;1&lt;/R&gt;&lt;C&gt;1&lt;/C&gt;&lt;D xsi:type="xsd:double"&gt;68.2273&lt;/D&gt;&lt;/FQL&gt;&lt;FQL&gt;&lt;Q&gt;BARN-CH^FG_PRICE_INDEXED(44074,44074,D,EUR,1/1/2019,100,"EXDATE")&lt;/Q&gt;&lt;R&gt;1&lt;/R&gt;&lt;C&gt;1&lt;/C&gt;&lt;D xsi:type="xsd:double"&gt;140.28324&lt;/D&gt;&lt;/FQL&gt;&lt;FQL&gt;&lt;Q&gt;VOW3-DE^FG_PRICE_INDEXED(44074,44074,D,EUR,1/1/2019,100,"EXDATE")&lt;/Q&gt;&lt;R&gt;1&lt;/R&gt;&lt;C&gt;1&lt;/C&gt;&lt;D xsi:type="xsd:double"&gt;103.57131&lt;/D&gt;&lt;/FQL&gt;&lt;FQL&gt;&lt;Q&gt;A2A-IT^FG_PRICE_INDEXED(44074,44074,D,EUR,1/1/2019,100,"EXDATE")&lt;/Q&gt;&lt;R&gt;1&lt;/R&gt;&lt;C&gt;1&lt;/C&gt;&lt;D xsi:type="xsd:double"&gt;86.625963&lt;/D&gt;&lt;/FQL&gt;&lt;FQL&gt;&lt;Q&gt;BBVA-ES^FG_PRICE_INDEXED(44074,44074,D,EUR,1/1/2019,100,"EXDATE")&lt;/Q&gt;&lt;R&gt;1&lt;/R&gt;&lt;C&gt;1&lt;/C&gt;&lt;D xsi:type="xsd:double"&gt;57.57588&lt;/D&gt;&lt;/FQL&gt;&lt;FQL&gt;&lt;Q&gt;KER-FR^FG_PRICE_INDEXED(44074,44074,D,EUR,1/1/2019,100,"EXDATE")&lt;/Q&gt;&lt;R&gt;1&lt;/R&gt;&lt;C&gt;1&lt;/C&gt;&lt;D xsi:type="xsd:double"&gt;129.74986&lt;/D&gt;&lt;/FQL&gt;&lt;FQL&gt;&lt;Q&gt;DAI-DE^FG_PRICE_INDEXED(44074,44074,D,EUR,1/1/2019,100,"EXDATE")&lt;/Q&gt;&lt;R&gt;1&lt;/R&gt;&lt;C&gt;1&lt;/C&gt;&lt;D xsi:type="xsd:double"&gt;101.73796&lt;/D&gt;&lt;/FQL&gt;&lt;FQL&gt;&lt;Q&gt;MOR-DE^FG_PRICE_INDEXED(44074,44074,D,EUR,1/1/2019,100,"EXDATE")&lt;/Q&gt;&lt;R&gt;1&lt;/R&gt;&lt;C&gt;1&lt;/C&gt;&lt;D xsi:type="xsd:double"&gt;118.54975&lt;/D&gt;&lt;/FQL&gt;&lt;FQL&gt;&lt;Q&gt;SCMN-CH^FG_PRICE_INDEXED(44074,44074,D,EUR,1/1/2019,100,"EXDATE")&lt;/Q&gt;&lt;R&gt;1&lt;/R&gt;&lt;C&gt;1&lt;/C&gt;&lt;D xsi:type="xsd:double"&gt;121.46355&lt;/D&gt;&lt;/FQL&gt;&lt;FQL&gt;&lt;Q&gt;CNP-FR^FG_PRICE_INDEXED(44074,44074,D,EUR,1/1/2019,100,"EXDATE")&lt;/Q&gt;&lt;R&gt;1&lt;/R&gt;&lt;C&gt;1&lt;/C&gt;&lt;D xsi:type="xsd:double"&gt;63.20822&lt;/D&gt;&lt;/FQL&gt;&lt;FQL&gt;&lt;Q&gt;SECU.B-SE^FG_PRICE_INDEXED(44074,44074,D,EUR,1/1/2019,100,"EXDATE")&lt;/Q&gt;&lt;R&gt;1&lt;/R&gt;&lt;C&gt;1&lt;/C&gt;&lt;D xsi:type="xsd:double"&gt;88.501906&lt;/D&gt;&lt;/FQL&gt;&lt;FQL&gt;&lt;Q&gt;ANA-ES^FG_PRICE_INDEXED(44074,44074,D,EUR,1/1/2019,100,"EXDATE")&lt;/Q&gt;&lt;R&gt;1&lt;/R&gt;&lt;C&gt;1&lt;/C&gt;&lt;D xsi:type="xsd:double"&gt;142.14814&lt;/D&gt;&lt;/FQL&gt;&lt;FQL&gt;&lt;Q&gt;FORTUM-FI^FG_PRICE_INDEXED(44074,44074,D,EUR,1/1/2019,100,"EXDATE")&lt;/Q&gt;&lt;R&gt;1&lt;/R&gt;&lt;C&gt;1&lt;/C&gt;&lt;D xsi:type="xsd:double"&gt;105.50392&lt;/D&gt;&lt;/FQL&gt;&lt;FQL&gt;&lt;Q&gt;UCB-BE^FG_PRICE_INDEXED(44074,44074,D,EUR,1/1/2019,100,"EXDATE")&lt;/Q&gt;&lt;R&gt;1&lt;/R&gt;&lt;C&gt;1&lt;/C&gt;&lt;D xsi:type="xsd:double"&gt;142.77521&lt;/D&gt;&lt;/FQL&gt;&lt;FQL&gt;&lt;Q&gt;ATE-FR^FG_PRICE_INDEXED(44074,44074,D,EUR,1/1/2019,100,"EXDATE")&lt;/Q&gt;&lt;R&gt;1&lt;/R&gt;&lt;C&gt;1&lt;/C&gt;&lt;D xsi:type="xsd:double"&gt;100.92657&lt;/D&gt;&lt;/FQL&gt;&lt;FQL&gt;&lt;Q&gt;SOP-FR^FG_PRICE_INDEXED(44074,44074,D,EUR,1/1/2019,100,"EXDATE")&lt;/Q&gt;&lt;R&gt;1&lt;/R&gt;&lt;C&gt;1&lt;/C&gt;&lt;D xsi:type="xsd:double"&gt;172.12217&lt;/D&gt;&lt;/FQL&gt;&lt;FQL&gt;&lt;Q&gt;NEM-DE^FG_PRICE_INDEXED(44074,44074,D,EUR,1/1/2019,100,"EXDATE")&lt;/Q&gt;&lt;R&gt;1&lt;/R&gt;&lt;C&gt;1&lt;/C&gt;&lt;D xsi:type="xsd:double"&gt;210.85532&lt;/D&gt;&lt;/FQL&gt;&lt;FQL&gt;&lt;Q&gt;TKA-DE^FG_PRICE_INDEXED(44074,44074,D,EUR,1/1/2019,100,"EXDATE")&lt;/Q&gt;&lt;R&gt;1&lt;/R&gt;&lt;C&gt;1&lt;/C&gt;&lt;D xsi:type="xsd:double"&gt;40.601408&lt;/D&gt;&lt;/FQL&gt;&lt;FQL&gt;&lt;Q&gt;VIS-ES^FG_PRICE_INDEXED(44074,44074,D,EUR,1/1/2019,100,"EXDATE")&lt;/Q&gt;&lt;R&gt;1&lt;/R&gt;&lt;C&gt;1&lt;/C&gt;&lt;D xsi:type="xsd:double"&gt;134.22227&lt;/D&gt;&lt;/FQL&gt;&lt;FQL&gt;&lt;Q&gt;CA-FR^FG_PRICE_INDEXED(44074,44074,D,EUR,1/1/2019,100,"EXDATE")&lt;/Q&gt;&lt;R&gt;1&lt;/R&gt;&lt;C&gt;1&lt;/C&gt;&lt;D xsi:type="xsd:double"&gt;94.21038&lt;/D&gt;&lt;/FQL&gt;&lt;FQL&gt;&lt;Q&gt;NTGY-ES^FG_PRICE_INDEXED(44074,44074,D,EUR,1/1/2019,100,"EXDATE")&lt;/Q&gt;&lt;R&gt;1&lt;/R&gt;&lt;C&gt;1&lt;/C&gt;&lt;D xsi:type="xsd:double"&gt;79.470766&lt;/D&gt;&lt;/FQL&gt;&lt;FQL&gt;&lt;Q&gt;ATO-FR^FG_PRICE_INDEXED(44074,44074,D,EUR,1/1/2019,100,"EXDATE")&lt;/Q&gt;&lt;R&gt;1&lt;/R&gt;&lt;C&gt;1&lt;/C&gt;&lt;D xsi:type="xsd:double"&gt;136.68218&lt;/D&gt;&lt;/FQL&gt;&lt;FQL&gt;&lt;Q&gt;REP-ES^FG_PRICE_INDEXED(44074,44074,D,EUR,1/1/2019,100,"EXDATE")&lt;/Q&gt;&lt;R&gt;1&lt;/R&gt;&lt;C&gt;1&lt;/C&gt;&lt;D xsi:type="xsd:double"&gt;51.983124&lt;/D&gt;&lt;/FQL&gt;&lt;FQL&gt;&lt;Q&gt;WKL-NL^FG_PRICE_INDEXED(44074,44074,D,EUR,1/1/2019,100,"EXDATE")&lt;/Q&gt;&lt;R&gt;1&lt;/R&gt;&lt;C&gt;1&lt;/C&gt;&lt;D xsi:type="xsd:double"&gt;136.95627&lt;/D&gt;&lt;/FQL&gt;&lt;FQL&gt;&lt;Q&gt;SAN-FR^FG_PRICE_INDEXED(44074,44074,D,EUR,1/1/2019,100,"EXDATE")&lt;/Q&gt;&lt;R&gt;1&lt;/R&gt;&lt;C&gt;1&lt;/C&gt;&lt;D xsi:type="xsd:double"&gt;121.02925&lt;/D&gt;&lt;/FQL&gt;&lt;FQL&gt;&lt;Q&gt;INVE.B-SE^FG_PRICE_INDEXED(44074,44074,D,EUR,1/1/2019,100,"EXDATE")&lt;/Q&gt;&lt;R&gt;1&lt;/R&gt;&lt;C&gt;1&lt;/C&gt;&lt;D xsi:type="xsd:double"&gt;153.12624&lt;/D&gt;&lt;/FQL&gt;&lt;FQL&gt;&lt;Q&gt;HM.B-SE^FG_PRICE_INDEXED(44074,44074,D,EUR,1/1/2019,100,"EXDATE")&lt;/Q&gt;&lt;R&gt;1&lt;/R&gt;&lt;C&gt;1&lt;/C&gt;&lt;D xsi:type="xsd:double"&gt;115.16302&lt;/D&gt;&lt;/FQL&gt;&lt;FQL&gt;&lt;Q&gt;WIE-AT^FG_PRICE_INDEXED(44074,44074,D,EUR,1/1/2019,100,"EXDATE")&lt;/Q&gt;&lt;R&gt;1&lt;/R&gt;&lt;C&gt;1&lt;/C&gt;&lt;D xsi:type="xsd:double"&gt;128.80207&lt;/D&gt;&lt;/FQL&gt;&lt;FQL&gt;&lt;Q&gt;ELISA-FI^FG_PRICE_INDEXED(44074,44074,D,EUR,1/1/2019,100,"EXDATE")&lt;/Q&gt;&lt;R&gt;1&lt;/R&gt;&lt;C&gt;1&lt;/C&gt;&lt;D xsi:type="xsd:double"&gt;147.68814&lt;/D&gt;&lt;/FQL&gt;&lt;FQL&gt;&lt;Q&gt;SAN-ES^FG_PRICE_INDEXED(44074,44074,D,EUR,1/1/2019,100,"EXDATE")&lt;/Q&gt;&lt;R&gt;1&lt;/R&gt;&lt;C&gt;1&lt;/C&gt;&lt;D xsi:type="xsd:double"&gt;49.07615&lt;/D&gt;&lt;/FQL&gt;&lt;FQL&gt;&lt;Q&gt;ACKB-BE^FG_PRICE_INDEXED(44074,44074,D,EUR,1/1/2019,100,"EXDATE")&lt;/Q&gt;&lt;R&gt;1&lt;/R&gt;&lt;C&gt;1&lt;/C&gt;&lt;D xsi:type="xsd:double"&gt;91.45853&lt;/D&gt;&lt;/FQL&gt;&lt;FQL&gt;&lt;Q&gt;SIE-DE^FG_PRICE_INDEXED(44074,44074,D,EUR,1/1/2019,100,"EXDATE")&lt;/Q&gt;&lt;R&gt;1&lt;/R&gt;&lt;C&gt;1&lt;/C&gt;&lt;D xsi:type="xsd:double"&gt;127.91526&lt;/D&gt;&lt;/FQL&gt;&lt;FQL&gt;&lt;Q&gt;TEF-ES^FG_PRICE_INDEXED(44074,44074,D,EUR,1/1/2019,100,"EXDATE")&lt;/Q&gt;&lt;R&gt;1&lt;/R&gt;&lt;C&gt;1&lt;/C&gt;&lt;D xsi:type="xsd:double"&gt;48.862916&lt;/D&gt;&lt;/FQL&gt;&lt;FQL&gt;&lt;Q&gt;TEG-DE^FG_PRICE_INDEXED(44074,44074,D,EUR,1/1/2019,100,"EXDATE")&lt;/Q&gt;&lt;R&gt;1&lt;/R&gt;&lt;C&gt;1&lt;/C&gt;&lt;D xsi:type="xsd:double"&gt;135.43218&lt;/D&gt;&lt;/FQL&gt;&lt;FQL&gt;&lt;Q&gt;DBK-DE^FG_PRICE_INDEXED(44074,44074,D,EUR,1/1/2019,100,"EXDATE")&lt;/Q&gt;&lt;R&gt;1&lt;/R&gt;&lt;C&gt;1&lt;/C&gt;&lt;D xsi:type="xsd:double"&gt;117.17589&lt;/D&gt;&lt;/FQL&gt;&lt;FQL&gt;&lt;Q&gt;BMW-DE^FG_PRICE_INDEXED(44074,44074,D,EUR,1/1/2019,100,"EXDATE")&lt;/Q&gt;&lt;R&gt;1&lt;/R&gt;&lt;C&gt;1&lt;/C&gt;&lt;D xsi:type="xsd:double"&gt;94.379157&lt;/D&gt;&lt;/FQL&gt;&lt;FQL&gt;&lt;Q&gt;COK-DE^FG_PRICE_INDEXED(44074,44074,D,EUR,1/1/2019,100,"EXDATE")&lt;/Q&gt;&lt;R&gt;1&lt;/R&gt;&lt;C&gt;1&lt;/C&gt;&lt;D xsi:type="xsd:double"&gt;164.82005&lt;/D&gt;&lt;/FQL&gt;&lt;FQL&gt;&lt;Q&gt;COLR-BE^FG_PRICE_INDEXED(44074,44074,D,EUR,1/1/2019,100,"EXDATE")&lt;/Q&gt;&lt;R&gt;1&lt;/R&gt;&lt;C&gt;1&lt;/C&gt;&lt;D xsi:type="xsd:double"&gt;86.706036&lt;/D&gt;&lt;/FQL&gt;&lt;FQL&gt;&lt;Q&gt;VPK-NL^FG_PRICE_INDEXED(44074,44074,D,EUR,1/1/2019,100,"EXDATE")&lt;/Q&gt;&lt;R&gt;1&lt;/R&gt;&lt;C&gt;1&lt;/C&gt;&lt;D xsi:type="xsd:double"&gt;121.71658&lt;/D&gt;&lt;/FQL&gt;&lt;FQL&gt;&lt;Q&gt;PKN-PL^FG_PRICE_INDEXED(44074,44074,D,EUR,1/1/2019,100,"EXDATE")&lt;/Q&gt;&lt;R&gt;1&lt;/R&gt;&lt;C&gt;1&lt;/C&gt;&lt;D xsi:type="xsd:double"&gt;48.351884&lt;/D&gt;&lt;/FQL&gt;&lt;FQL&gt;&lt;Q&gt;EVT-DE^FG_PRICE_INDEXED(44074,44074,D,EUR,1/1/2019,100,"EXDATE")&lt;/Q&gt;&lt;R&gt;1&lt;/R&gt;&lt;C&gt;1&lt;/C&gt;&lt;D xsi:type="xsd:double"&gt;128.99511&lt;/D&gt;&lt;/FQL&gt;&lt;FQL&gt;&lt;Q&gt;DTE-DE^FG_PRICE_INDEXED(44074,44074,D,EUR,1/1/2019,100,"EXDATE")&lt;/Q&gt;&lt;R&gt;1&lt;/R&gt;&lt;C&gt;1&lt;/C&gt;&lt;D xsi:type="xsd:double"&gt;108.49121&lt;/D&gt;&lt;/FQL&gt;&lt;FQL&gt;&lt;Q&gt;SRT3-DE^FG_PRICE_INDEXED(44074,44074,D,EUR,1/1/2019,100,"EXDATE")&lt;/Q&gt;&lt;R&gt;1&lt;/R&gt;&lt;C&gt;1&lt;/C&gt;&lt;D xsi:type="xsd:double"&gt;327.72186&lt;/D&gt;&lt;/FQL&gt;&lt;FQL&gt;&lt;Q&gt;AC-FR^FG_PRICE_INDEXED(44074,44074,D,EUR,1/1/2019,100,"EXDATE")&lt;/Q&gt;&lt;R&gt;1&lt;/R&gt;&lt;C&gt;1&lt;/C&gt;&lt;D xsi:type="xsd:double"&gt;71.43745&lt;/D&gt;&lt;/FQL&gt;&lt;FQL&gt;&lt;Q&gt;EVD-DE^FG_PRICE_INDEXED(44074,44074,D,EUR,1/1/2019,100,"EXDATE")&lt;/Q&gt;&lt;R&gt;1&lt;/R&gt;&lt;C&gt;1&lt;/C&gt;&lt;D xsi:type="xsd:double"&gt;129.51185&lt;/D&gt;&lt;/FQL&gt;&lt;FQL&gt;&lt;Q&gt;IFX-DE^FG_PRICE_INDEXED(44074,44074,D,EUR,1/1/2019,100,"EXDATE")&lt;/Q&gt;&lt;R&gt;1&lt;/R&gt;&lt;C&gt;1&lt;/C&gt;&lt;D xsi:type="xsd:double"&gt;136.93347&lt;/D&gt;&lt;/FQL&gt;&lt;FQL&gt;&lt;Q&gt;NOKIA-FI^FG_PRICE_INDEXED(44074,44074,D,EUR,1/1/2019,100,"EXDATE")&lt;/Q&gt;&lt;R&gt;1&lt;/R&gt;&lt;C&gt;1&lt;/C&gt;&lt;D xsi:type="xsd:double"&gt;82.6584&lt;/D&gt;&lt;/FQL&gt;&lt;FQL&gt;&lt;Q&gt;RAA-DE^FG_PRICE_INDEXED(44074,44074,D,EUR,1/1/2019,100,"EXDATE")&lt;/Q&gt;&lt;R&gt;1&lt;/R&gt;&lt;C&gt;1&lt;/C&gt;&lt;D xsi:type="xsd:double"&gt;111.10547&lt;/D&gt;&lt;/FQL&gt;&lt;FQL&gt;&lt;Q&gt;ALLN-CH^FG_PRICE_INDEXED(44074,44074,D,EUR,1/1/2019,100,"EXDATE")&lt;/Q&gt;&lt;R&gt;1&lt;/R&gt;&lt;C&gt;1&lt;/C&gt;&lt;D xsi:type="xsd:double"&gt;137.84325&lt;/D&gt;&lt;/FQL&gt;&lt;FQL&gt;&lt;Q&gt;AFX-DE^FG_PRICE_INDEXED(44074,44074,D,EUR,1/1/2019,100,"EXDATE")&lt;/Q&gt;&lt;R&gt;1&lt;/R&gt;&lt;C&gt;1&lt;/C&gt;&lt;D xsi:type="xsd:double"&gt;139.19463&lt;/D&gt;&lt;/FQL&gt;&lt;FQL&gt;&lt;Q&gt;AGN-NL^FG_PRICE_INDEXED(44074,44074,D,EUR,1/1/2019,100,"EXDATE")&lt;/Q&gt;&lt;R&gt;1&lt;/R&gt;&lt;C&gt;1&lt;/C&gt;&lt;D xsi:type="xsd:double"&gt;63.41894&lt;/D&gt;&lt;/FQL&gt;&lt;FQL&gt;&lt;Q&gt;BC8-DE^FG_PRICE_INDEXED(44074,44074,D,EUR,1/1/2019,100,"EXDATE")&lt;/Q&gt;&lt;R&gt;1&lt;/R&gt;&lt;C&gt;1&lt;/C&gt;&lt;D xsi:type="xsd:double"&gt;253.80747&lt;/D&gt;&lt;/FQL&gt;&lt;FQL&gt;&lt;Q&gt;KPN-NL^FG_PRICE_INDEXED(44074,44074,D,EUR,1/1/2019,100,"EXDATE")&lt;/Q&gt;&lt;R&gt;1&lt;/R&gt;&lt;C&gt;1&lt;/C&gt;&lt;D xsi:type="xsd:double"&gt;95.05427&lt;/D&gt;&lt;/FQL&gt;&lt;FQL&gt;&lt;Q&gt;ERIC.B-SE^FG_PRICE_INDEXED(44074,44074,D,EUR,1/1/2019,100,"EXDATE")&lt;/Q&gt;&lt;R&gt;1&lt;/R&gt;&lt;C&gt;1&lt;/C&gt;&lt;D xsi:type="xsd:double"&gt;130.84631&lt;/D&gt;&lt;/FQL&gt;&lt;FQL&gt;&lt;Q&gt;LISN-CH^FG_PRICE_INDEXED(44074,44074,D,EUR,1/1/2019,100,"EXDATE")&lt;/Q&gt;&lt;R&gt;1&lt;/R&gt;&lt;C&gt;1&lt;/C&gt;&lt;D xsi:type="xsd:double"&gt;117.68545&lt;/D&gt;&lt;/FQL&gt;&lt;FQL&gt;&lt;Q&gt;STM-IT^FG_PRICE_INDEXED(44074,44074,D,EUR,1/1/2019,100,"EXDATE")&lt;/Q&gt;&lt;R&gt;1&lt;/R&gt;&lt;C&gt;1&lt;/C&gt;&lt;D xsi:type="xsd:double"&gt;209.20153&lt;/D&gt;&lt;/FQL&gt;&lt;FQL&gt;&lt;Q&gt;VWS-DK^FG_PRICE_INDEXED(44074,44074,D,EUR,1/1/2019,100,"EXDATE")&lt;/Q&gt;&lt;R&gt;1&lt;/R&gt;&lt;C&gt;1&lt;/C&gt;&lt;D xsi:type="xsd:double"&gt;198.44506&lt;/D&gt;&lt;/FQL&gt;&lt;FQL&gt;&lt;Q&gt;GLE-FR^FG_PRICE_INDEXED(44074,44074,D,EUR,1/1/2019,100,"EXDATE")&lt;/Q&gt;&lt;R&gt;1&lt;/R&gt;&lt;C&gt;1&lt;/C&gt;&lt;D xsi:type="xsd:double"&gt;53.48171&lt;/D&gt;&lt;/FQL&gt;&lt;FQL&gt;&lt;Q&gt;ERF-FR^FG_PRICE_INDEXED(44074,44074,D,EUR,1/1/2019,100,"EXDATE")&lt;/Q&gt;&lt;R&gt;1&lt;/R&gt;&lt;C&gt;1&lt;/C&gt;&lt;D xsi:type="xsd:double"&gt;207.4889&lt;/D&gt;&lt;/FQL&gt;&lt;FQL&gt;&lt;Q&gt;TELIA-SE^FG_PRICE_INDEXED(44074,44074,D,EUR,1/1/2019,100,"EXDATE")&lt;/Q&gt;&lt;R&gt;1&lt;/R&gt;&lt;C&gt;1&lt;/C&gt;&lt;D xsi:type="xsd:double"&gt;85.655284&lt;/D&gt;&lt;/FQL&gt;&lt;FQL&gt;&lt;Q&gt;GIVN-CH^FG_PRICE_INDEXED(44074,44074,D,EUR,1/1/2019,100,"EXDATE")&lt;/Q&gt;&lt;R&gt;1&lt;/R&gt;&lt;C&gt;1&lt;/C&gt;&lt;D xsi:type="xsd:double"&gt;182.09239&lt;/D&gt;&lt;/FQL&gt;&lt;FQL&gt;&lt;Q&gt;DLG-DE^FG_PRICE_INDEXED(44074,44074,D,EUR,1/1/2019,100,"EXDATE")&lt;/Q&gt;&lt;R&gt;1&lt;/R&gt;&lt;C&gt;1&lt;/C&gt;&lt;D xsi:type="xsd:double"&gt;161.00266&lt;/D&gt;&lt;/FQL&gt;&lt;FQL&gt;&lt;Q&gt;ZURN-CH^FG_PRICE_INDEXED(44074,44074,D,EUR,1/1/2019,100,"EXDATE")&lt;/Q&gt;&lt;R&gt;1&lt;/R&gt;&lt;C&gt;1&lt;/C&gt;&lt;D xsi:type="xsd:double"&gt;134.53373&lt;/D&gt;&lt;/FQL&gt;&lt;FQL&gt;&lt;Q&gt;PHIA-NL^FG_PRICE_INDEXED(44074,44074,D,EUR,1/1/2019,100,"EXDATE")&lt;/Q&gt;&lt;R&gt;1&lt;/R&gt;&lt;C&gt;1&lt;/C&gt;&lt;D xsi:type="xsd:double"&gt;133.8522&lt;/D&gt;&lt;/FQL&gt;&lt;FQL&gt;&lt;Q&gt;TEP-FR^FG_PRICE_INDEXED(44074,44074,D,EUR,1/1/2019,100,"EXDATE")&lt;/Q&gt;&lt;R&gt;1&lt;/R&gt;&lt;C&gt;1&lt;/C&gt;&lt;D xsi:type="xsd:double"&gt;189.2769&lt;/D&gt;&lt;/FQL&gt;&lt;FQL&gt;&lt;Q&gt;DB1-DE^FG_PRICE_INDEXED(44074,44074,D,EUR,1/1/2019,100,"EXDATE")&lt;/Q&gt;&lt;R&gt;1&lt;/R&gt;&lt;C&gt;1&lt;/C&gt;&lt;D xsi:type="xsd:double"&gt;157.37336&lt;/D&gt;&lt;/FQL&gt;&lt;FQL&gt;&lt;Q&gt;RF-FR^FG_PRICE_INDEXED(44074,44074,D,EUR,1/1/2019,100,"EXDATE")&lt;/Q&gt;&lt;R&gt;1&lt;/R&gt;&lt;C&gt;1&lt;/C&gt;&lt;D xsi:type="xsd:double"&gt;76.49816&lt;/D&gt;&lt;/FQL&gt;&lt;FQL&gt;&lt;Q&gt;SW-FR^FG_PRICE_INDEXED(44074,44074,D,EUR,1/1/2019,100,"EXDATE")&lt;/Q&gt;&lt;R&gt;1&lt;/R&gt;&lt;C&gt;1&lt;/C&gt;&lt;D xsi:type="xsd:double"&gt;71.125686&lt;/D&gt;&lt;/FQL&gt;&lt;FQL&gt;&lt;Q&gt;LUN-DK^FG_PRICE_INDEXED(44074,44074,D,EUR,1/1/2019,100,"EXDATE")&lt;/Q&gt;&lt;R&gt;1&lt;/R&gt;&lt;C&gt;1&lt;/C&gt;&lt;D xsi:type="xsd:double"&gt;76.640284&lt;/D&gt;&lt;/FQL&gt;&lt;FQL&gt;&lt;Q&gt;CS-FR^FG_PRICE_INDEXED(44074,44074,D,EUR,1/1/2019,100,"EXDATE")&lt;/Q&gt;&lt;R&gt;1&lt;/R&gt;&lt;C&gt;1&lt;/C&gt;&lt;D xsi:type="xsd:double"&gt;99.701375&lt;/D&gt;&lt;/FQL&gt;&lt;FQL&gt;&lt;Q&gt;GBLB-BE^FG_PRICE_INDEXED(44074,44074,D,EUR,1/1/2019,100,"EXDATE")&lt;/Q&gt;&lt;R&gt;1&lt;/R&gt;&lt;C&gt;1&lt;/C&gt;&lt;D xsi:type="xsd:double"&gt;107.81744&lt;/D&gt;&lt;/FQL&gt;&lt;FQL&gt;&lt;Q&gt;PAH3-DE^FG_PRICE_INDEXED(44074,44074,D,EUR,1/1/2019,100,"EXDATE")&lt;/Q&gt;&lt;R&gt;1&lt;/R&gt;&lt;C&gt;1&lt;/C&gt;&lt;D xsi:type="xsd:double"&gt;103.18383&lt;/D&gt;&lt;/FQL&gt;&lt;FQL&gt;&lt;Q&gt;NOVN-CH^FG_PRICE_INDEXED(44074,44074,D,EUR,1/1/2019,100,"EXDATE")&lt;/Q&gt;&lt;R&gt;1&lt;/R&gt;&lt;C&gt;1&lt;/C&gt;&lt;D xsi:type="xsd:double"&gt;117.42948&lt;/D&gt;&lt;/FQL&gt;&lt;FQL&gt;&lt;Q&gt;UG-FR^FG_PRICE_INDEXED(44074,44074,D,EUR,1/1/2019,100,"EXDATE")&lt;/Q&gt;&lt;R&gt;1&lt;/R&gt;&lt;C&gt;1&lt;/C&gt;&lt;D xsi:type="xsd:double"&gt;79.696745&lt;/D&gt;&lt;/FQL&gt;&lt;FQL&gt;&lt;Q&gt;FRA-DE^FG_PRICE_INDEXED(44074,44074,D,EUR,1/1/2019,100,"EXDATE")&lt;/Q&gt;&lt;R&gt;1&lt;/R&gt;&lt;C&gt;1&lt;/C&gt;&lt;D xsi:type="xsd:double"&gt;62.82977&lt;/D&gt;&lt;/FQL&gt;&lt;FQL&gt;&lt;Q&gt;ABBN-CH^FG_PRICE_INDEXED(44074,44074,D,EUR,1/1/2019,100,"EXDATE")&lt;/Q&gt;&lt;R&gt;1&lt;/R&gt;&lt;C&gt;1&lt;/C&gt;&lt;D xsi:type="xsd:double"&gt;139.99302&lt;/D&gt;&lt;/FQL&gt;&lt;FQL&gt;&lt;Q&gt;ROG-CH^FG_PRICE_INDEXED(44074,44074,D,EUR,1/1/2019,100,"EXDATE")&lt;/Q&gt;&lt;R&gt;1&lt;/R&gt;&lt;C&gt;1&lt;/C&gt;&lt;D xsi:type="xsd:double"&gt;143.99356&lt;/D&gt;&lt;/FQL&gt;&lt;FQL&gt;&lt;Q&gt;ADEN-CH^FG_PRICE_INDEXED(44074,44074,D,EUR,1/1/2019,100,"EXDATE")&lt;/Q&gt;&lt;R&gt;1&lt;/R&gt;&lt;C&gt;1&lt;/C&gt;&lt;D xsi:type="xsd:double"&gt;119.44438&lt;/D&gt;&lt;/FQL&gt;&lt;FQL&gt;&lt;Q&gt;LHN-CH^FG_PRICE_INDEXED(44074,44074,D,EUR,1/1/2019,100,"EXDATE")&lt;/Q&gt;&lt;R&gt;1&lt;/R&gt;&lt;C&gt;1&lt;/C&gt;&lt;D xsi:type="xsd:double"&gt;121.52883&lt;/D&gt;&lt;/FQL&gt;&lt;FQL&gt;&lt;Q&gt;TECN-CH^FG_PRICE_INDEXED(44074,44074,D,EUR,1/1/2019,100,"EXDATE")&lt;/Q&gt;&lt;R&gt;1&lt;/R&gt;&lt;C&gt;1&lt;/C&gt;&lt;D xsi:type="xsd:double"&gt;227.47502&lt;/D&gt;&lt;/FQL&gt;&lt;FQL&gt;&lt;Q&gt;CLN-CH^FG_PRICE_INDEXED(44074,44074,D,EUR,1/1/2019,100,"EXDATE")&lt;/Q&gt;&lt;R&gt;1&lt;/R&gt;&lt;C&gt;1&lt;/C&gt;&lt;D xsi:type="xsd:double"&gt;130.94164&lt;/D&gt;&lt;/FQL&gt;&lt;FQL&gt;&lt;Q&gt;NESN-CH^FG_PRICE_INDEXED(44074,44074,D,EUR,1/1/2019,100,"EXDATE")&lt;/Q&gt;&lt;R&gt;1&lt;/R&gt;&lt;C&gt;1&lt;/C&gt;&lt;D xsi:type="xsd:double"&gt;149.65914&lt;/D&gt;&lt;/FQL&gt;&lt;FQL&gt;&lt;Q&gt;BALN-CH^FG_PRICE_INDEXED(44074,44074,D,EUR,1/1/2019,100,"EXDATE")&lt;/Q&gt;&lt;R&gt;1&lt;/R&gt;&lt;C&gt;1&lt;/C&gt;&lt;D xsi:type="xsd:double"&gt;117.09747&lt;/D&gt;&lt;/FQL&gt;&lt;FQL&gt;&lt;Q&gt;LPP-PL^FG_PRICE_INDEXED(44074,44074,D,EUR,1/1/2019,100,"EXDATE")&lt;/Q&gt;&lt;R&gt;1&lt;/R&gt;&lt;C&gt;1&lt;/C&gt;&lt;D xsi:type="xsd:double"&gt;90.56213&lt;/D&gt;&lt;/FQL&gt;&lt;FQL&gt;&lt;Q&gt;EQNR-NO^FG_PRICE_INDEXED(44074,44074,D,EUR,1/1/2019,100,"EXDATE")&lt;/Q&gt;&lt;R&gt;1&lt;/R&gt;&lt;C&gt;1&lt;/C&gt;&lt;D xsi:type="xsd:double"&gt;81.246895&lt;/D&gt;&lt;/FQL&gt;&lt;FQL&gt;&lt;Q&gt;SKA.B-SE^FG_PRICE_INDEXED(44074,44074,D,EUR,1/1/2019,100,"EXDATE")&lt;/Q&gt;&lt;R&gt;1&lt;/R&gt;&lt;C&gt;1&lt;/C&gt;&lt;D xsi:type="xsd:double"&gt;128.85504&lt;/D&gt;&lt;/FQL&gt;&lt;FQL&gt;&lt;Q&gt;ENEL-IT^FG_PRICE_INDEXED(44074,44074,D,EUR,1/1/2019,100,"EXDATE")&lt;/Q&gt;&lt;R&gt;1&lt;/R&gt;&lt;C&gt;1&lt;/C&gt;&lt;D xsi:type="xsd:double"&gt;164.53495&lt;/D&gt;&lt;/FQL&gt;&lt;FQL&gt;&lt;Q&gt;ENI-IT^FG_PRICE_INDEXED(44074,44074,D,EUR,1/1/2019,100,"EXDATE")&lt;/Q&gt;&lt;R&gt;1&lt;/R&gt;&lt;C&gt;1&lt;/C&gt;&lt;D xsi:type="xsd:double"&gt;63.10991&lt;/D&gt;&lt;/FQL&gt;&lt;FQL&gt;&lt;Q&gt;TEMN-CH^FG_PRICE_INDEXED(44074,44074,D,EUR,1/1/2019,100,"EXDATE")&lt;/Q&gt;&lt;R&gt;1&lt;/R&gt;&lt;C&gt;1&lt;/C&gt;&lt;D xsi:type="xsd:double"&gt;130.61585&lt;/D&gt;&lt;/FQL&gt;&lt;FQL&gt;&lt;Q&gt;SOON-CH^FG_PRICE_INDEXED(44074,44074,D,EUR,1/1/2019,100,"EXDATE")&lt;/Q&gt;&lt;R&gt;1&lt;/R&gt;&lt;C&gt;1&lt;/C&gt;&lt;D xsi:type="xsd:double"&gt;140.03773&lt;/D&gt;&lt;/FQL&gt;&lt;FQL&gt;&lt;Q&gt;STMN-CH^FG_PRICE_INDEXED(44074,44074,D,EUR,1/1/2019,100,"EXDATE")&lt;/Q&gt;&lt;R&gt;1&lt;/R&gt;&lt;C&gt;1&lt;/C&gt;&lt;D xsi:type="xsd:double"&gt;152.42429&lt;/D&gt;&lt;/FQL&gt;&lt;FQL&gt;&lt;Q&gt;CSGN-CH^FG_PRICE_INDEXED(44074,44074,D,EUR,1/1/2019,100,"EXDATE")&lt;/Q&gt;&lt;R&gt;1&lt;/R&gt;&lt;C&gt;1&lt;/C&gt;&lt;D xsi:type="xsd:double"&gt;99.710417&lt;/D&gt;&lt;/FQL&gt;&lt;FQL&gt;&lt;Q&gt;UHR-CH^FG_PRICE_INDEXED(44074,44074,D,EUR,1/1/2019,100,"EXDATE")&lt;/Q&gt;&lt;R&gt;1&lt;/R&gt;&lt;C&gt;1&lt;/C&gt;&lt;D xsi:type="xsd:double"&gt;73.93262&lt;/D&gt;&lt;/FQL&gt;&lt;FQL&gt;&lt;Q&gt;LUNE-SE^FG_PRICE_INDEXED(44074,44074,D,EUR,1/1/2019,100,"EXDATE")&lt;/Q&gt;&lt;R&gt;1&lt;/R&gt;&lt;C&gt;1&lt;/C&gt;&lt;D xsi:type="xsd:double"&gt;101.91523&lt;/D&gt;&lt;/FQL&gt;&lt;FQL&gt;&lt;Q&gt;EL-FR^FG_PRICE_INDEXED(44074,44074,D,EUR,1/1/2019,100,"EXDATE")&lt;/Q&gt;&lt;R&gt;1&lt;/R&gt;&lt;C&gt;1&lt;/C&gt;&lt;D xsi:type="xsd:double"&gt;103.42621&lt;/D&gt;&lt;/FQL&gt;&lt;FQL&gt;&lt;Q&gt;BILL-SE^FG_PRICE_INDEXED(44074,44074,D,EUR,1/1/2019,100,"EXDATE")&lt;/Q&gt;&lt;R&gt;1&lt;/R&gt;&lt;C&gt;1&lt;/C&gt;&lt;D xsi:type="xsd:double"&gt;147.64875&lt;/D&gt;&lt;/FQL&gt;&lt;FQL&gt;&lt;Q&gt;SRG-IT^FG_PRICE_INDEXED(44074,44074,D,EUR,1/1/2019,100,"EXDATE")&lt;/Q&gt;&lt;R&gt;1&lt;/R&gt;&lt;C&gt;1&lt;/C&gt;&lt;D xsi:type="xsd:double"&gt;124.46038&lt;/D&gt;&lt;/FQL&gt;&lt;FQL&gt;&lt;Q&gt;ACA-FR^FG_PRICE_INDEXED(44074,44074,D,EUR,1/1/2019,100,"EXDATE")&lt;/Q&gt;&lt;R&gt;1&lt;/R&gt;&lt;C&gt;1&lt;/C&gt;&lt;D xsi:type="xsd:double"&gt;97.240806&lt;/D&gt;&lt;/FQL&gt;&lt;FQL&gt;&lt;Q&gt;CDR-PL^FG_PRICE_INDEXED(44074,44074,D,EUR,1/1/2019,100,"EXDATE")&lt;/Q&gt;&lt;R&gt;1&lt;/R&gt;&lt;C&gt;1&lt;/C&gt;&lt;D xsi:type="xsd:double"&gt;296.99283&lt;/D&gt;&lt;/FQL&gt;&lt;FQL&gt;&lt;Q&gt;BNP-FR^FG_PRICE_INDEXED(44074,44074,D,EUR,1/1/2019,100,"EXDATE")&lt;/Q&gt;&lt;R&gt;1&lt;/R&gt;&lt;C&gt;1&lt;/C&gt;&lt;D xsi:type="xsd:double"&gt;99.397445&lt;/D&gt;&lt;/FQL&gt;&lt;FQL&gt;&lt;Q&gt;ALFA-SE^FG_PRICE_INDEXED(44074,44074,D,EUR,1/1/2019,100,"EXDATE")&lt;/Q&gt;&lt;R&gt;1&lt;/R&gt;&lt;C&gt;1&lt;/C&gt;&lt;D xsi:type="xsd:double"&gt;113.5093&lt;/D&gt;&lt;/FQL&gt;&lt;FQL&gt;&lt;Q&gt;LONN-CH^FG_PRICE_INDEXED(44074,44074,D,EUR,1/1/2019,100,"EXDATE")&lt;/Q&gt;&lt;R&gt;1&lt;/R&gt;&lt;C&gt;1&lt;/C&gt;&lt;D xsi:type="xsd:double"&gt;233.53994&lt;/D&gt;&lt;/FQL&gt;&lt;FQL&gt;&lt;Q&gt;ORP-FR^FG_PRICE_INDEXED(44074,44074,D,EUR,1/1/2019,100,"EXDATE")&lt;/Q&gt;&lt;R&gt;1&lt;/R&gt;&lt;C&gt;1&lt;/C&gt;&lt;D xsi:type="xsd:double"&gt;114.06102&lt;/D&gt;&lt;/FQL&gt;&lt;FQL&gt;&lt;Q&gt;SGO-FR^FG_PRICE_INDEXED(44074,44074,D,EUR,1/1/2019,100,"EXDATE")&lt;/Q&gt;&lt;R&gt;1&lt;/R&gt;&lt;C&gt;1&lt;/C&gt;&lt;D xsi:type="xsd:double"&gt;121.26209&lt;/D&gt;&lt;/FQL&gt;&lt;FQL&gt;&lt;Q&gt;ENG-ES^FG_PRICE_INDEXED(44074,44074,D,EUR,1/1/2019,100,"EXDATE")&lt;/Q&gt;&lt;R&gt;1&lt;/R&gt;&lt;C&gt;1&lt;/C&gt;&lt;D xsi:type="xsd:double"&gt;95.071703&lt;/D&gt;&lt;/FQL&gt;&lt;FQL&gt;&lt;Q&gt;MF-FR^FG_PRICE_INDEXED(44074,44074,D,EUR,1/1/2019,100,"EXDATE")&lt;/Q&gt;&lt;R&gt;1&lt;/R&gt;&lt;C&gt;1&lt;/C&gt;&lt;D xsi:type="xsd:double"&gt;86.91154&lt;/D&gt;&lt;/FQL&gt;&lt;FQL&gt;&lt;Q&gt;SLHN-CH^FG_PRICE_INDEXED(44074,44074,D,EUR,1/1/2019,100,"EXDATE")&lt;/Q&gt;&lt;R&gt;1&lt;/R&gt;&lt;C&gt;1&lt;/C&gt;&lt;D xsi:type="xsd:double"&gt;110.39088&lt;/D&gt;&lt;/FQL&gt;&lt;FQL&gt;&lt;Q&gt;TEN-IT^FG_PRICE_INDEXED(44074,44074,D,EUR,1/1/2019,100,"EXDATE")&lt;/Q&gt;&lt;R&gt;1&lt;/R&gt;&lt;C&gt;1&lt;/C&gt;&lt;D xsi:type="xsd:double"&gt;53.829247&lt;/D&gt;&lt;/FQL&gt;&lt;FQL&gt;&lt;Q&gt;LI-FR^FG_PRICE_INDEXED(44074,44074,D,EUR,1/1/2019,100,"EXDATE")&lt;/Q&gt;&lt;R&gt;1&lt;/R&gt;&lt;C&gt;1&lt;/C&gt;&lt;D xsi:type="xsd:double"&gt;61.34781&lt;/D&gt;&lt;/FQL&gt;&lt;FQL&gt;&lt;Q&gt;HER-IT^FG_PRICE_INDEXED(44074,44074,D,EUR,1/1/2019,100,"EXDATE")&lt;/Q&gt;&lt;R&gt;1&lt;/R&gt;&lt;C&gt;1&lt;/C&gt;&lt;D xsi:type="xsd:double"&gt;127.54781&lt;/D&gt;&lt;/FQL&gt;&lt;FQL&gt;&lt;Q&gt;UBI-IT^FG_PRICE_INDEXED(44074,44074,D,EUR,1/1/2019,100,"EXDATE")&lt;/Q&gt;&lt;R&gt;1&lt;/R&gt;&lt;C&gt;1&lt;/C&gt;&lt;D xsi:type="xsd:doubl</t>
        </r>
      </text>
    </comment>
    <comment ref="A944" authorId="0" shapeId="0" xr:uid="{526508C0-056D-43D2-84FC-68BED0793E0F}">
      <text>
        <r>
          <rPr>
            <b/>
            <sz val="9"/>
            <color indexed="81"/>
            <rFont val="Tahoma"/>
            <family val="2"/>
          </rPr>
          <t>e"&gt;150.33612&lt;/D&gt;&lt;/FQL&gt;&lt;FQL&gt;&lt;Q&gt;TIT-IT^FG_PRICE_INDEXED(44074,44074,D,EUR,1/1/2019,100,"EXDATE")&lt;/Q&gt;&lt;R&gt;1&lt;/R&gt;&lt;C&gt;1&lt;/C&gt;&lt;D xsi:type="xsd:double"&gt;84.688646&lt;/D&gt;&lt;/FQL&gt;&lt;FQL&gt;&lt;Q&gt;EMSN-CH^FG_PRICE_INDEXED(44074,44074,D,EUR,1/1/2019,100,"EXDATE")&lt;/Q&gt;&lt;R&gt;1&lt;/R&gt;&lt;C&gt;1&lt;/C&gt;&lt;D xsi:type="xsd:double"&gt;193.10571&lt;/D&gt;&lt;/FQL&gt;&lt;FQL&gt;&lt;Q&gt;ATL-IT^FG_PRICE_INDEXED(44074,44074,D,EUR,1/1/2019,100,"EXDATE")&lt;/Q&gt;&lt;R&gt;1&lt;/R&gt;&lt;C&gt;1&lt;/C&gt;&lt;D xsi:type="xsd:double"&gt;76.804423&lt;/D&gt;&lt;/FQL&gt;&lt;FQL&gt;&lt;Q&gt;GETI.B-SE^FG_PRICE_INDEXED(44074,44074,D,EUR,1/1/2019,100,"EXDATE")&lt;/Q&gt;&lt;R&gt;1&lt;/R&gt;&lt;C&gt;1&lt;/C&gt;&lt;D xsi:type="xsd:double"&gt;243.33403&lt;/D&gt;&lt;/FQL&gt;&lt;FQL&gt;&lt;Q&gt;GFC-FR^FG_PRICE_INDEXED(44074,44074,D,EUR,1/1/2019,100,"EXDATE")&lt;/Q&gt;&lt;R&gt;1&lt;/R&gt;&lt;C&gt;1&lt;/C&gt;&lt;D xsi:type="xsd:double"&gt;110.58066&lt;/D&gt;&lt;/FQL&gt;&lt;FQL&gt;&lt;Q&gt;COV-FR^FG_PRICE_INDEXED(44074,44074,D,EUR,1/1/2019,100,"EXDATE")&lt;/Q&gt;&lt;R&gt;1&lt;/R&gt;&lt;C&gt;1&lt;/C&gt;&lt;D xsi:type="xsd:double"&gt;83.965486&lt;/D&gt;&lt;/FQL&gt;&lt;FQL&gt;&lt;Q&gt;YAR-NO^FG_PRICE_INDEXED(44074,44074,D,EUR,1/1/2019,100,"EXDATE")&lt;/Q&gt;&lt;R&gt;1&lt;/R&gt;&lt;C&gt;1&lt;/C&gt;&lt;D xsi:type="xsd:double"&gt;112.2484&lt;/D&gt;&lt;/FQL&gt;&lt;FQL&gt;&lt;Q&gt;ILD-FR^FG_PRICE_INDEXED(44074,44074,D,EUR,1/1/2019,100,"EXDATE")&lt;/Q&gt;&lt;R&gt;1&lt;/R&gt;&lt;C&gt;1&lt;/C&gt;&lt;D xsi:type="xsd:double"&gt;149.49602&lt;/D&gt;&lt;/FQL&gt;&lt;FQL&gt;&lt;Q&gt;HEIA-NL^FG_PRICE_INDEXED(44074,44074,D,EUR,1/1/2019,100,"EXDATE")&lt;/Q&gt;&lt;R&gt;1&lt;/R&gt;&lt;C&gt;1&lt;/C&gt;&lt;D xsi:type="xsd:double"&gt;103.58417&lt;/D&gt;&lt;/FQL&gt;&lt;FQL&gt;&lt;Q&gt;BNR-DE^FG_PRICE_INDEXED(44074,44074,D,EUR,1/1/2019,100,"EXDATE")&lt;/Q&gt;&lt;R&gt;1&lt;/R&gt;&lt;C&gt;1&lt;/C&gt;&lt;D xsi:type="xsd:double"&gt;147.08656&lt;/D&gt;&lt;/FQL&gt;&lt;FQL&gt;&lt;Q&gt;LXS-DE^FG_PRICE_INDEXED(44074,44074,D,EUR,1/1/2019,100,"EXDATE")&lt;/Q&gt;&lt;R&gt;1&lt;/R&gt;&lt;C&gt;1&lt;/C&gt;&lt;D xsi:type="xsd:double"&gt;126.66662&lt;/D&gt;&lt;/FQL&gt;&lt;FQL&gt;&lt;Q&gt;O2D-DE^FG_PRICE_INDEXED(44074,44074,D,EUR,1/1/2019,100,"EXDATE")&lt;/Q&gt;&lt;R&gt;1&lt;/R&gt;&lt;C&gt;1&lt;/C&gt;&lt;D xsi:type="xsd:double"&gt;79.54734&lt;/D&gt;&lt;/FQL&gt;&lt;FQL&gt;&lt;Q&gt;EXO-IT^FG_PRICE_INDEXED(44074,44074,D,EUR,1/1/2019,100,"EXDATE")&lt;/Q&gt;&lt;R&gt;1&lt;/R&gt;&lt;C&gt;1&lt;/C&gt;&lt;D xsi:type="xsd:double"&gt;106.16252&lt;/D&gt;&lt;/FQL&gt;&lt;FQL&gt;&lt;Q&gt;SAB-ES^FG_PRICE_INDEXED(44074,44074,D,EUR,1/1/2019,100,"EXDATE")&lt;/Q&gt;&lt;R&gt;1&lt;/R&gt;&lt;C&gt;1&lt;/C&gt;&lt;D xsi:type="xsd:double"&gt;35.855672&lt;/D&gt;&lt;/FQL&gt;&lt;FQL&gt;&lt;Q&gt;FNTN-DE^FG_PRICE_INDEXED(44074,44074,D,EUR,1/1/2019,100,"EXDATE")&lt;/Q&gt;&lt;R&gt;1&lt;/R&gt;&lt;C&gt;1&lt;/C&gt;&lt;D xsi:type="xsd:double"&gt;116.35348&lt;/D&gt;&lt;/FQL&gt;&lt;FQL&gt;&lt;Q&gt;GXI-DE^FG_PRICE_INDEXED(44074,44074,D,EUR,1/1/2019,100,"EXDATE")&lt;/Q&gt;&lt;R&gt;1&lt;/R&gt;&lt;C&gt;1&lt;/C&gt;&lt;D xsi:type="xsd:double"&gt;178.39113&lt;/D&gt;&lt;/FQL&gt;&lt;FQL&gt;&lt;Q&gt;MTX-DE^FG_PRICE_INDEXED(44074,44074,D,EUR,1/1/2019,100,"EXDATE")&lt;/Q&gt;&lt;R&gt;1&lt;/R&gt;&lt;C&gt;1&lt;/C&gt;&lt;D xsi:type="xsd:double"&gt;99.37596&lt;/D&gt;&lt;/FQL&gt;&lt;FQL&gt;&lt;Q&gt;BAMI-IT^FG_PRICE_INDEXED(44074,44074,D,EUR,1/1/2019,100,"EXDATE")&lt;/Q&gt;&lt;R&gt;1&lt;/R&gt;&lt;C&gt;1&lt;/C&gt;&lt;D xsi:type="xsd:double"&gt;71.747965&lt;/D&gt;&lt;/FQL&gt;&lt;FQL&gt;&lt;Q&gt;ORNBV-FI^FG_PRICE_INDEXED(44074,44074,D,EUR,1/1/2019,100,"EXDATE")&lt;/Q&gt;&lt;R&gt;1&lt;/R&gt;&lt;C&gt;1&lt;/C&gt;&lt;D xsi:type="xsd:double"&gt;140.25428&lt;/D&gt;&lt;/FQL&gt;&lt;FQL&gt;&lt;Q&gt;IHG-GB^FG_PRICE_INDEXED(44074,44074,D,EUR,1/1/2019,100,"EXDATE")&lt;/Q&gt;&lt;R&gt;1&lt;/R&gt;&lt;C&gt;1&lt;/C&gt;&lt;D xsi:type="xsd:double"&gt;106.32662&lt;/D&gt;&lt;/FQL&gt;&lt;FQL&gt;&lt;Q&gt;LEG-DE^FG_PRICE_INDEXED(44074,44074,D,EUR,1/1/2019,100,"EXDATE")&lt;/Q&gt;&lt;R&gt;1&lt;/R&gt;&lt;C&gt;1&lt;/C&gt;&lt;D xsi:type="xsd:double"&gt;143.84475&lt;/D&gt;&lt;/FQL&gt;&lt;FQL&gt;&lt;Q&gt;RBI-AT^FG_PRICE_INDEXED(44074,44074,D,EUR,1/1/2019,100,"EXDATE")&lt;/Q&gt;&lt;R&gt;1&lt;/R&gt;&lt;C&gt;1&lt;/C&gt;&lt;D xsi:type="xsd:double"&gt;70.63582&lt;/D&gt;&lt;/FQL&gt;&lt;FQL&gt;&lt;Q&gt;HELN-CH^FG_PRICE_INDEXED(44074,44074,D,EUR,1/1/2019,100,"EXDATE")&lt;/Q&gt;&lt;R&gt;1&lt;/R&gt;&lt;C&gt;1&lt;/C&gt;&lt;D xsi:type="xsd:double"&gt;84.91847&lt;/D&gt;&lt;/FQL&gt;&lt;FQL&gt;&lt;Q&gt;EXPN-GB^FG_PRICE_INDEXED(44074,44074,D,EUR,1/1/2019,100,"EXDATE")&lt;/Q&gt;&lt;R&gt;1&lt;/R&gt;&lt;C&gt;1&lt;/C&gt;&lt;D xsi:type="xsd:double"&gt;151.86119&lt;/D&gt;&lt;/FQL&gt;&lt;FQL&gt;&lt;Q&gt;ENX-FR^FG_PRICE_INDEXED(44074,44074,D,EUR,1/1/2019,100,"EXDATE")&lt;/Q&gt;&lt;R&gt;1&lt;/R&gt;&lt;C&gt;1&lt;/C&gt;&lt;D xsi:type="xsd:double"&gt;211.25891&lt;/D&gt;&lt;/FQL&gt;&lt;FQL&gt;&lt;Q&gt;IWG-GB^FG_PRICE_INDEXED(44074,44074,D,EUR,1/1/2019,100,"EXDATE")&lt;/Q&gt;&lt;R&gt;1&lt;/R&gt;&lt;C&gt;1&lt;/C&gt;&lt;D xsi:type="xsd:double"&gt;137.9467&lt;/D&gt;&lt;/FQL&gt;&lt;FQL&gt;&lt;Q&gt;BAER-CH^FG_PRICE_INDEXED(44074,44074,D,EUR,1/1/2019,100,"EXDATE")&lt;/Q&gt;&lt;R&gt;1&lt;/R&gt;&lt;C&gt;1&lt;/C&gt;&lt;D xsi:type="xsd:double"&gt;136.14887&lt;/D&gt;&lt;/FQL&gt;&lt;FQL&gt;&lt;Q&gt;CHR-DK^FG_PRICE_INDEXED(44074,44074,D,EUR,1/1/2019,100,"EXDATE")&lt;/Q&gt;&lt;R&gt;1&lt;/R&gt;&lt;C&gt;1&lt;/C&gt;&lt;D xsi:type="xsd:double"&gt;127.5468&lt;/D&gt;&lt;/FQL&gt;&lt;FQL&gt;&lt;Q&gt;ELI-BE^FG_PRICE_INDEXED(44074,44074,D,EUR,1/1/2019,100,"EXDATE")&lt;/Q&gt;&lt;R&gt;1&lt;/R&gt;&lt;C&gt;1&lt;/C&gt;&lt;D xsi:type="xsd:double"&gt;161.2478&lt;/D&gt;&lt;/FQL&gt;&lt;FQL&gt;&lt;Q&gt;RMV-GB^FG_PRICE_INDEXED(44074,44074,D,EUR,1/1/2019,100,"EXDATE")&lt;/Q&gt;&lt;R&gt;1&lt;/R&gt;&lt;C&gt;1&lt;/C&gt;&lt;D xsi:type="xsd:double"&gt;149.33847&lt;/D&gt;&lt;/FQL&gt;&lt;FQL&gt;&lt;Q&gt;SLA-GB^FG_PRICE_INDEXED(44074,44074,D,EUR,1/1/2019,100,"EXDATE")&lt;/Q&gt;&lt;R&gt;1&lt;/R&gt;&lt;C&gt;1&lt;/C&gt;&lt;D xsi:type="xsd:double"&gt;111.60183&lt;/D&gt;&lt;/FQL&gt;&lt;FQL&gt;&lt;Q&gt;WPP-GB^FG_PRICE_INDEXED(44074,44074,D,EUR,1/1/2019,100,"EXDATE")&lt;/Q&gt;&lt;R&gt;1&lt;/R&gt;&lt;C&gt;1&lt;/C&gt;&lt;D xsi:type="xsd:double"&gt;81.56383&lt;/D&gt;&lt;/FQL&gt;&lt;FQL&gt;&lt;Q&gt;AT1-DE^FG_PRICE_INDEXED(44074,44074,D,EUR,1/1/2019,100,"EXDATE")&lt;/Q&gt;&lt;R&gt;1&lt;/R&gt;&lt;C&gt;1&lt;/C&gt;&lt;D xsi:type="xsd:double"&gt;65.700746&lt;/D&gt;&lt;/FQL&gt;&lt;FQL&gt;&lt;Q&gt;GFS-GB^FG_PRICE_INDEXED(44074,44074,D,EUR,1/1/2019,100,"EXDATE")&lt;/Q&gt;&lt;R&gt;1&lt;/R&gt;&lt;C&gt;1&lt;/C&gt;&lt;D xsi:type="xsd:double"&gt;76.9441&lt;/D&gt;&lt;/FQL&gt;&lt;FQL&gt;&lt;Q&gt;LOOMIS-SE^FG_PRICE_INDEXED(44074,44074,D,EUR,1/1/2019,100,"EXDATE")&lt;/Q&gt;&lt;R&gt;1&lt;/R&gt;&lt;C&gt;1&lt;/C&gt;&lt;D xsi:type="xsd:double"&gt;77.976376&lt;/D&gt;&lt;/FQL&gt;&lt;FQL&gt;&lt;Q&gt;GLPG-NL^FG_PRICE_INDEXED(44074,44074,D,EUR,1/1/2019,100,"EXDATE")&lt;/Q&gt;&lt;R&gt;1&lt;/R&gt;&lt;C&gt;1&lt;/C&gt;&lt;D xsi:type="xsd:double"&gt;141.3853&lt;/D&gt;&lt;/FQL&gt;&lt;FQL&gt;&lt;Q&gt;SALM-NO^FG_PRICE_INDEXED(44074,44074,D,EUR,1/1/2019,100,"EXDATE")&lt;/Q&gt;&lt;R&gt;1&lt;/R&gt;&lt;C&gt;1&lt;/C&gt;&lt;D xsi:type="xsd:double"&gt;113.00465&lt;/D&gt;&lt;/FQL&gt;&lt;FQL&gt;&lt;Q&gt;DWNI-DE^FG_PRICE_INDEXED(44074,44074,D,EUR,1/1/2019,100,"EXDATE")&lt;/Q&gt;&lt;R&gt;1&lt;/R&gt;&lt;C&gt;1&lt;/C&gt;&lt;D xsi:type="xsd:double"&gt;116.95508&lt;/D&gt;&lt;/FQL&gt;&lt;FQL&gt;&lt;Q&gt;THULE-SE^FG_PRICE_INDEXED(44074,44074,D,EUR,1/1/2019,100,"EXDATE")&lt;/Q&gt;&lt;R&gt;1&lt;/R&gt;&lt;C&gt;1&lt;/C&gt;&lt;D xsi:type="xsd:double"&gt;173.84002&lt;/D&gt;&lt;/FQL&gt;&lt;FQL&gt;&lt;Q&gt;ANTO-GB^FG_PRICE_INDEXED(44074,44074,D,EUR,1/1/2019,100,"EXDATE")&lt;/Q&gt;&lt;R&gt;1&lt;/R&gt;&lt;C&gt;1&lt;/C&gt;&lt;D xsi:type="xsd:double"&gt;144.60354&lt;/D&gt;&lt;/FQL&gt;&lt;FQL&gt;&lt;Q&gt;AHT-GB^FG_PRICE_INDEXED(44074,44074,D,EUR,1/1/2019,100,"EXDATE")&lt;/Q&gt;&lt;R&gt;1&lt;/R&gt;&lt;C&gt;1&lt;/C&gt;&lt;D xsi:type="xsd:double"&gt;165.70274&lt;/D&gt;&lt;/FQL&gt;&lt;FQL&gt;&lt;Q&gt;SVT-GB^FG_PRICE_INDEXED(44074,44074,D,EUR,1/1/2019,100,"EXDATE")&lt;/Q&gt;&lt;R&gt;1&lt;/R&gt;&lt;C&gt;1&lt;/C&gt;&lt;D xsi:type="xsd:double"&gt;138.47117&lt;/D&gt;&lt;/FQL&gt;&lt;FQL&gt;&lt;Q&gt;BHP-GB^FG_PRICE_INDEXED(44074,44074,D,EUR,1/1/2019,100,"EXDATE")&lt;/Q&gt;&lt;R&gt;1&lt;/R&gt;&lt;C&gt;1&lt;/C&gt;&lt;D xsi:type="xsd:double"&gt;120.24038&lt;/D&gt;&lt;/FQL&gt;&lt;FQL&gt;&lt;Q&gt;SIG-GB^FG_PRICE_INDEXED(44074,44074,D,EUR,1/1/2019,100,"EXDATE")&lt;/Q&gt;&lt;R&gt;1&lt;/R&gt;&lt;C&gt;1&lt;/C&gt;&lt;D xsi:type="xsd:double"&gt;126.56069&lt;/D&gt;&lt;/FQL&gt;&lt;FQL&gt;&lt;Q&gt;BDEV-GB^FG_PRICE_INDEXED(44074,44074,D,EUR,1/1/2019,100,"EXDATE")&lt;/Q&gt;&lt;R&gt;1&lt;/R&gt;&lt;C&gt;1&lt;/C&gt;&lt;D xsi:type="xsd:double"&gt;123.17309&lt;/D&gt;&lt;/FQL&gt;&lt;FQL&gt;&lt;Q&gt;BWY-GB^FG_PRICE_INDEXED(44074,44074,D,EUR,1/1/2019,100,"EXDATE")&lt;/Q&gt;&lt;R&gt;1&lt;/R&gt;&lt;C&gt;1&lt;/C&gt;&lt;D xsi:type="xsd:double"&gt;100.10265&lt;/D&gt;&lt;/FQL&gt;&lt;FQL&gt;&lt;Q&gt;BLND-GB^FG_PRICE_INDEXED(44074,44074,D,EUR,1/1/2019,100,"EXDATE")&lt;/Q&gt;&lt;R&gt;1&lt;/R&gt;&lt;C&gt;1&lt;/C&gt;&lt;D xsi:type="xsd:double"&gt;73.93567&lt;/D&gt;&lt;/FQL&gt;&lt;FQL&gt;&lt;Q&gt;BNZL-GB^FG_PRICE_INDEXED(44074,44074,D,EUR,1/1/2019,100,"EXDATE")&lt;/Q&gt;&lt;R&gt;1&lt;/R&gt;&lt;C&gt;1&lt;/C&gt;&lt;D xsi:type="xsd:double"&gt;105.32908&lt;/D&gt;&lt;/FQL&gt;&lt;FQL&gt;&lt;Q&gt;AVV-GB^FG_PRICE_INDEXED(44074,44074,D,EUR,1/1/2019,100,"EXDATE")&lt;/Q&gt;&lt;R&gt;1&lt;/R&gt;&lt;C&gt;1&lt;/C&gt;&lt;D xsi:type="xsd:double"&gt;215.825&lt;/D&gt;&lt;/FQL&gt;&lt;FQL&gt;&lt;Q&gt;EZJ-GB^FG_PRICE_INDEXED(44074,44074,D,EUR,1/1/2019,100,"EXDATE")&lt;/Q&gt;&lt;R&gt;1&lt;/R&gt;&lt;C&gt;1&lt;/C&gt;&lt;D xsi:type="xsd:double"&gt;62.767667&lt;/D&gt;&lt;/FQL&gt;&lt;FQL&gt;&lt;Q&gt;DPLM-GB^FG_PRICE_INDEXED(44074,44074,D,EUR,1/1/2019,100,"EXDATE")&lt;/Q&gt;&lt;R&gt;1&lt;/R&gt;&lt;C&gt;1&lt;/C&gt;&lt;D xsi:type="xsd:double"&gt;163.0988&lt;/D&gt;&lt;/FQL&gt;&lt;FQL&gt;&lt;Q&gt;VTY-GB^FG_PRICE_INDEXED(44074,44074,D,EUR,1/1/2019,100,"EXDATE")&lt;/Q&gt;&lt;R&gt;1&lt;/R&gt;&lt;C&gt;1&lt;/C&gt;&lt;D xsi:type="xsd:double"&gt;83.694685&lt;/D&gt;&lt;/FQL&gt;&lt;FQL&gt;&lt;Q&gt;GNS-GB^FG_PRICE_INDEXED(44074,44074,D,EUR,1/1/2019,100,"EXDATE")&lt;/Q&gt;&lt;R&gt;1&lt;/R&gt;&lt;C&gt;1&lt;/C&gt;&lt;D xsi:type="xsd:double"&gt;159.9254&lt;/D&gt;&lt;/FQL&gt;&lt;FQL&gt;&lt;Q&gt;AV-GB^FG_PRICE_INDEXED(44074,44074,D,EUR,1/1/2019,100,"EXDATE")&lt;/Q&gt;&lt;R&gt;1&lt;/R&gt;&lt;C&gt;1&lt;/C&gt;&lt;D xsi:type="xsd:double"&gt;83.268374&lt;/D&gt;&lt;/FQL&gt;&lt;FQL&gt;&lt;Q&gt;CWK-GB^FG_PRICE_INDEXED(44074,44074,D,EUR,1/1/2019,100,"EXDATE")&lt;/Q&gt;&lt;R&gt;1&lt;/R&gt;&lt;C&gt;1&lt;/C&gt;&lt;D xsi:type="xsd:double"&gt;147.30581&lt;/D&gt;&lt;/FQL&gt;&lt;FQL&gt;&lt;Q&gt;CRDA-GB^FG_PRICE_INDEXED(44074,44074,D,EUR,1/1/2019,100,"EXDATE")&lt;/Q&gt;&lt;R&gt;1&lt;/R&gt;&lt;C&gt;1&lt;/C&gt;&lt;D xsi:type="xsd:double"&gt;131.0932&lt;/D&gt;&lt;/FQL&gt;&lt;FQL&gt;&lt;Q&gt;DGE-GB^FG_PRICE_INDEXED(44074,44074,D,EUR,1/1/2019,100,"EXDATE")&lt;/Q&gt;&lt;R&gt;1&lt;/R&gt;&lt;C&gt;1&lt;/C&gt;&lt;D xsi:type="xsd:double"&gt;94.64447&lt;/D&gt;&lt;/FQL&gt;&lt;FQL&gt;&lt;Q&gt;SDR-GB^FG_PRICE_INDEXED(44074,44074,D,EUR,1/1/2019,100,"EXDATE")&lt;/Q&gt;&lt;R&gt;1&lt;/R&gt;&lt;C&gt;1&lt;/C&gt;&lt;D xsi:type="xsd:double"&gt;129.7409&lt;/D&gt;&lt;/FQL&gt;&lt;FQL&gt;&lt;Q&gt;DCC-GB^FG_PRICE_INDEXED(44074,44074,D,EUR,1/1/2019,100,"EXDATE")&lt;/Q&gt;&lt;R&gt;1&lt;/R&gt;&lt;C&gt;1&lt;/C&gt;&lt;D xsi:type="xsd:double"&gt;115.39643&lt;/D&gt;&lt;/FQL&gt;&lt;FQL&gt;&lt;Q&gt;BA-GB^FG_PRICE_INDEXED(44074,44074,D,EUR,1/1/2019,100,"EXDATE")&lt;/Q&gt;&lt;R&gt;1&lt;/R&gt;&lt;C&gt;1&lt;/C&gt;&lt;D xsi:type="xsd:double"&gt;122.1143&lt;/D&gt;&lt;/FQL&gt;&lt;FQL&gt;&lt;Q&gt;DLN-GB^FG_PRICE_INDEXED(44074,44074,D,EUR,1/1/2019,100,"EXDATE")&lt;/Q&gt;&lt;R&gt;1&lt;/R&gt;&lt;C&gt;1&lt;/C&gt;&lt;D xsi:type="xsd:double"&gt;103.52186&lt;/D&gt;&lt;/FQL&gt;&lt;FQL&gt;&lt;Q&gt;BATS-GB^FG_PRICE_INDEXED(44074,44074,D,EUR,1/1/2019,100,"EXDATE")&lt;/Q&gt;&lt;R&gt;1&lt;/R&gt;&lt;C&gt;1&lt;/C&gt;&lt;D xsi:type="xsd:double"&gt;113.09268&lt;/D&gt;&lt;/FQL&gt;&lt;FQL&gt;&lt;Q&gt;EMG-GB^FG_PRICE_INDEXED(44074,44074,D,EUR,1/1/2019,100,"EXDATE")&lt;/Q&gt;&lt;R&gt;1&lt;/R&gt;&lt;C&gt;1&lt;/C&gt;&lt;D xsi:type="xsd:double"&gt;103.90221&lt;/D&gt;&lt;/FQL&gt;&lt;FQL&gt;&lt;Q&gt;ECM-GB^FG_PRICE_INDEXED(44074,44074,D,EUR,1/1/2019,100,"EXDATE")&lt;/Q&gt;&lt;R&gt;1&lt;/R&gt;&lt;C&gt;1&lt;/C&gt;&lt;D xsi:type="xsd:double"&gt;138.08607&lt;/D&gt;&lt;/FQL&gt;&lt;FQL&gt;&lt;Q&gt;SXS-GB^FG_PRICE_INDEXED(44074,44074,D,EUR,1/1/2019,100,"EXDATE")&lt;/Q&gt;&lt;R&gt;1&lt;/R&gt;&lt;C&gt;1&lt;/C&gt;&lt;D xsi:type="xsd:double"&gt;114.81316&lt;/D&gt;&lt;/FQL&gt;&lt;FQL&gt;&lt;Q&gt;GET-FR^FG_PRICE_INDEXED(44074,44074,D,EUR,1/1/2019,100,"EXDATE")&lt;/Q&gt;&lt;R&gt;1&lt;/R&gt;&lt;C&gt;1&lt;/C&gt;&lt;D xsi:type="xsd:double"&gt;112.37761&lt;/D&gt;&lt;/FQL&gt;&lt;FQL&gt;&lt;Q&gt;GAW-GB^FG_PRICE_INDEXED(44074,44074,D,EUR,1/1/2019,100,"EXDATE")&lt;/Q&gt;&lt;R&gt;1&lt;/R&gt;&lt;C&gt;1&lt;/C&gt;&lt;D xsi:type="xsd:double"&gt;319.59045&lt;/D&gt;&lt;/FQL&gt;&lt;FQL&gt;&lt;Q&gt;GRI-GB^FG_PRICE_INDEXED(44074,44074,D,EUR,1/1/2019,100,"EXDATE")&lt;/Q&gt;&lt;R&gt;1&lt;/R&gt;&lt;C&gt;1&lt;/C&gt;&lt;D xsi:type="xsd:double"&gt;153.76399&lt;/D&gt;&lt;/FQL&gt;&lt;FQL&gt;&lt;Q&gt;GRG-GB^FG_PRICE_INDEXED(44074,44074,D,EUR,1/1/2019,100,"EXDATE")&lt;/Q&gt;&lt;R&gt;1&lt;/R&gt;&lt;C&gt;1&lt;/C&gt;&lt;D xsi:type="xsd:double"&gt;116.74105&lt;/D&gt;&lt;/FQL&gt;&lt;FQL&gt;&lt;Q&gt;HLMA-GB^FG_PRICE_INDEXED(44074,44074,D,EUR,1/1/2019,100,"EXDATE")&lt;/Q&gt;&lt;R&gt;1&lt;/R&gt;&lt;C&gt;1&lt;/C&gt;&lt;D xsi:type="xsd:double"&gt;165.5574&lt;/D&gt;&lt;/FQL&gt;&lt;FQL&gt;&lt;Q&gt;STAN-GB^FG_PRICE_INDEXED(44074,44074,D,EUR,1/1/2019,100,"EXDATE")&lt;/Q&gt;&lt;R&gt;1&lt;/R&gt;&lt;C&gt;1&lt;/C&gt;&lt;D xsi:type="xsd:double"&gt;66.568875&lt;/D&gt;&lt;/FQL&gt;&lt;FQL&gt;&lt;Q&gt;HAS-GB^FG_PRICE_INDEXED(44074,44074,D,EUR,1/1/2019,100,"EXDATE")&lt;/Q&gt;&lt;R&gt;1&lt;/R&gt;&lt;C&gt;1&lt;/C&gt;&lt;D xsi:type="xsd:double"&gt;92.480797&lt;/D&gt;&lt;/FQL&gt;&lt;FQL&gt;&lt;Q&gt;HSX-GB^FG_PRICE_INDEXED(44074,44074,D,EUR,1/1/2019,100,"EXDATE")&lt;/Q&gt;&lt;R&gt;1&lt;/R&gt;&lt;C&gt;1&lt;/C&gt;&lt;D xsi:type="xsd:double"&gt;50.293434&lt;/D&gt;&lt;/FQL&gt;&lt;FQL&gt;&lt;Q&gt;IMB-GB^FG_PRICE_INDEXED(44074,44074,D,EUR,1/1/2019,100,"EXDATE")&lt;/Q&gt;&lt;R&gt;1&lt;/R&gt;&lt;C&gt;1&lt;/C&gt;&lt;D xsi:type="xsd:double"&gt;62.692684&lt;/D&gt;&lt;/FQL&gt;&lt;FQL&gt;&lt;Q&gt;ICP-GB^FG_PRICE_INDEXED(44074,44074,D,EUR,1/1/2019,100,"EXDATE")&lt;/Q&gt;&lt;R&gt;1&lt;/R&gt;&lt;C&gt;1&lt;/C&gt;&lt;D xsi:type="xsd:double"&gt;156.80256&lt;/D&gt;&lt;/FQL&gt;&lt;FQL&gt;&lt;Q&gt;IMI-GB^FG_PRICE_INDEXED(44074,44074,D,EUR,1/1/2019,100,"EXDATE")&lt;/Q&gt;&lt;R&gt;1&lt;/R&gt;&lt;C&gt;1&lt;/C&gt;&lt;D xsi:type="xsd:double"&gt;120.9756&lt;/D&gt;&lt;/FQL&gt;&lt;FQL&gt;&lt;Q&gt;JMAT-GB^FG_PRICE_INDEXED(44074,44074,D,EUR,1/1/2019,100,"EXDATE")&lt;/Q&gt;&lt;R&gt;1&lt;/R&gt;&lt;C&gt;1&lt;/C&gt;&lt;D xsi:type="xsd:double"&gt;89.04885&lt;/D&gt;&lt;/FQL&gt;&lt;FQL&gt;&lt;Q&gt;JD-GB^FG_PRICE_INDEXED(44074,44074,D,EUR,1/1/2019,100,"EXDATE")&lt;/Q&gt;&lt;R&gt;1&lt;/R&gt;&lt;C&gt;1&lt;/C&gt;&lt;D xsi:type="xsd:double"&gt;209.85188&lt;/D&gt;&lt;/FQL&gt;&lt;FQL&gt;&lt;Q&gt;AAL-GB^FG_PRICE_INDEXED(44074,44074,D,EUR,1/1/2019,100,"EXDATE")&lt;/Q&gt;&lt;R&gt;1&lt;/R&gt;&lt;C&gt;1&lt;/C&gt;&lt;D xsi:type="xsd:double"&gt;115.50475&lt;/D&gt;&lt;/FQL&gt;&lt;FQL&gt;&lt;Q&gt;CPG-GB^FG_PRICE_INDEXED(44074,44074,D,EUR,1/1/2019,100,"EXDATE")&lt;/Q&gt;&lt;R&gt;1&lt;/R&gt;&lt;C&gt;1&lt;/C&gt;&lt;D xsi:type="xsd:double"&gt;77.15473&lt;/D&gt;&lt;/FQL&gt;&lt;FQL&gt;&lt;Q&gt;HSBA-GB^FG_PRICE_INDEXED(44074,44074,D,EUR,1/1/2019,100,"EXDATE")&lt;/Q&gt;&lt;R&gt;1&lt;/R&gt;&lt;C&gt;1&lt;/C&gt;&lt;D xsi:type="xsd:double"&gt;54.74042&lt;/D&gt;&lt;/FQL&gt;&lt;FQL&gt;&lt;Q&gt;HWDN-GB^FG_PRICE_INDEXED(44074,44074,D,EUR,1/1/2019,100,"EXDATE")&lt;/Q&gt;&lt;R&gt;1&lt;/R&gt;&lt;C&gt;1&lt;/C&gt;&lt;D xsi:type="xsd:double"&gt;132.72634&lt;/D&gt;&lt;/FQL&gt;&lt;FQL&gt;&lt;Q&gt;LGEN-GB^FG_PRICE_INDEXED(44074,44074,D,EUR,1/1/2019,100,"EXDATE")&lt;/Q&gt;&lt;R&gt;1&lt;/R&gt;&lt;C&gt;1&lt;/C&gt;&lt;D xsi:type="xsd:double"&gt;109.8293&lt;/D&gt;&lt;/FQL&gt;&lt;FQL&gt;&lt;Q&gt;CNA-GB^FG_PRICE_INDEXED(44074,44074,D,EUR,1/1/2019,100,"EXDATE")&lt;/Q&gt;&lt;R&gt;1&lt;/R&gt;&lt;C&gt;1&lt;/C&gt;&lt;D xsi:type="xsd:double"&gt;38.225117&lt;/D&gt;&lt;/FQL&gt;&lt;FQL&gt;&lt;Q&gt;ULVR-GB^FG_PRICE_INDEXED(44074,44074,D,EUR,1/1/2019,100,"EXDATE")&lt;/Q&gt;&lt;R&gt;1&lt;/R&gt;&lt;C&gt;1&lt;/C&gt;&lt;D xsi:type="xsd:double"&gt;115.36129&lt;/D&gt;&lt;/FQL&gt;&lt;FQL&gt;&lt;Q&gt;MGGT-GB^FG_PRICE_INDEXED(44074,44074,D,EUR,1/1/2019,100,"EXDATE")&lt;/Q&gt;&lt;R&gt;1&lt;/R&gt;&lt;C&gt;1&lt;/C&gt;&lt;D xsi:type="xsd:double"&gt;64.03251&lt;/D&gt;&lt;/FQL&gt;&lt;FQL&gt;&lt;Q&gt;MRW-GB^FG_PRICE_INDEXED(44074,44074,D,EUR,1/1/2019,100,"EXDATE")&lt;/Q&gt;&lt;R&gt;1&lt;/R&gt;&lt;C&gt;1&lt;/C&gt;&lt;D xsi:type="xsd:double"&gt;99.160886&lt;/D&gt;&lt;/FQL&gt;&lt;FQL&gt;&lt;Q&gt;UU-GB^FG_PRICE_INDEXED(44074,44074,D,EUR,1/1/2019,100,"EXDATE")&lt;/Q&gt;&lt;R&gt;1&lt;/R&gt;&lt;C&gt;1&lt;/C&gt;&lt;D xsi:type="xsd:double"&gt;122.97949&lt;/D&gt;&lt;/FQL&gt;&lt;FQL&gt;&lt;Q&gt;BEZ-GB^FG_PRICE_INDEXED(44074,44074,D,EUR,1/1/2019,100,"EXDATE")&lt;/Q&gt;&lt;R&gt;1&lt;/R&gt;&lt;C&gt;1&lt;/C&gt;&lt;D xsi:type="xsd:double"&gt;89.132184&lt;/D&gt;&lt;/FQL&gt;&lt;FQL&gt;&lt;Q&gt;RSA-GB^FG_PRICE_INDEXED(44074,44074,D,EUR,1/1/2019,100,"EXDATE")&lt;/Q&gt;&lt;R&gt;1&lt;/R&gt;&lt;C&gt;1&lt;/C&gt;&lt;D xsi:type="xsd:double"&gt;91.628134&lt;/D&gt;&lt;/FQL&gt;&lt;FQL&gt;&lt;Q&gt;ABF-GB^FG_PRICE_INDEXED(44074,44074,D,EUR,1/1/2019,100,"EXDATE")&lt;/Q&gt;&lt;R&gt;1&lt;/R&gt;&lt;C&gt;1&lt;/C&gt;&lt;D xsi:type="xsd:double"&gt;102.62469&lt;/D&gt;&lt;/FQL&gt;&lt;FQL&gt;&lt;Q&gt;PSON-GB^FG_PRICE_INDEXED(44074,44074,D,EUR,1/1/2019,100,"EXDATE")&lt;/Q&gt;&lt;R&gt;1&lt;/R&gt;&lt;C&gt;1&lt;/C&gt;&lt;D xsi:type="xsd:double"&gt;63.5372&lt;/D&gt;&lt;/FQL&gt;&lt;FQL&gt;&lt;Q&gt;INCH-GB^FG_PRICE_INDEXED(44074,44074,D,EUR,1/1/2019,100,"EXDATE")&lt;/Q&gt;&lt;R&gt;1&lt;/R&gt;&lt;C&gt;1&lt;/C&gt;&lt;D xsi:type="xsd:double"&gt;96.48558&lt;/D&gt;&lt;/FQL&gt;&lt;FQL&gt;&lt;Q&gt;PSN-GB^FG_PRICE_INDEXED(44074,44074,D,EUR,1/1/2019,100,"EXDATE")&lt;/Q&gt;&lt;R&gt;1&lt;/R&gt;&lt;C&gt;1&lt;/C&gt;&lt;D xsi:type="xsd:double"&gt;154.54599&lt;/D&gt;&lt;/FQL&gt;&lt;FQL&gt;&lt;Q&gt;UTG-GB^FG_PRICE_INDEXED(44074,44074,D,EUR,1/1/2019,100,"EXDATE")&lt;/Q&gt;&lt;R&gt;1&lt;/R&gt;&lt;C&gt;1&lt;/C&gt;&lt;D xsi:type="xsd:double"&gt;124.43981&lt;/D&gt;&lt;/FQL&gt;&lt;FQL&gt;&lt;Q&gt;PHP-GB^FG_PRICE_INDEXED(44074,44074,D,EUR,1/1/2019,100,"EXDATE")&lt;/Q&gt;&lt;R&gt;1&lt;/R&gt;&lt;C&gt;1&lt;/C&gt;&lt;D xsi:type="xsd:double"&gt;148.34172&lt;/D&gt;&lt;/FQL&gt;&lt;FQL&gt;&lt;Q&gt;PRU-GB^FG_PRICE_INDEXED(44074,44074,D,EUR,1/1/2019,100,"EXDATE")&lt;/Q&gt;&lt;R&gt;1&lt;/R&gt;&lt;C&gt;1&lt;/C&gt;&lt;D xsi:type="xsd:double"&gt;108.5239&lt;/D&gt;&lt;/FQL&gt;&lt;FQL&gt;&lt;Q&gt;RIO-GB^FG_PRICE_INDEXED(44074,44074,D,EUR,1/1/2019,100,"EXDATE")&lt;/Q&gt;&lt;R&gt;1&lt;/R&gt;&lt;C&gt;1&lt;/C&gt;&lt;D xsi:type="xsd:double"&gt;150.75713&lt;/D&gt;&lt;/FQL&gt;&lt;FQL&gt;&lt;Q&gt;LIGHT-NL^FG_PRICE_INDEXED(44074,44074,D,EUR,1/1/2019,100,"EXDATE")&lt;/Q&gt;&lt;R&gt;1&lt;/R&gt;&lt;C&gt;1&lt;/C&gt;&lt;D xsi:type="xsd:double"&gt;143.92463&lt;/D&gt;&lt;/FQL&gt;&lt;FQL&gt;&lt;Q&gt;VOD-GB^FG_PRICE_INDEXED(44074,44074,D,EUR,1/1/2019,100,"EXDATE")&lt;/Q&gt;&lt;R&gt;1&lt;/R&gt;&lt;C&gt;1&lt;/C&gt;&lt;D xsi:type="xsd:double"&gt;79.793566&lt;/D&gt;&lt;/FQL&gt;&lt;FQL&gt;&lt;Q&gt;RB-GB^FG_PRICE_INDEXED(44074,44074,D,EUR,1/1/2019,100,"EXDATE")&lt;/Q&gt;&lt;R&gt;1&lt;/R&gt;&lt;C&gt;1&lt;/C&gt;&lt;D xsi:type="xsd:double"&gt;132.65712&lt;/D&gt;&lt;/FQL&gt;&lt;FQL&gt;&lt;Q&gt;HSV-GB^FG_PRICE_INDEXED(44074,44074,D,EUR,1/1/2019,100,"EXDATE")&lt;/Q&gt;&lt;R&gt;1&lt;/R&gt;&lt;C&gt;1&lt;/C&gt;&lt;D xsi:type="xsd:double"&gt;155.87385&lt;/D&gt;&lt;/FQL&gt;&lt;FQL&gt;&lt;Q&gt;RDW-GB^FG_PRICE_INDEXED(44074,44074,D,EUR,1/1/2019,100,"EXDATE")&lt;/Q&gt;&lt;R&gt;1&lt;/R&gt;&lt;C&gt;1&lt;/C&gt;&lt;D xsi:type="xsd:double"&gt;98.05748&lt;/D&gt;&lt;/FQL&gt;&lt;FQL&gt;&lt;Q&gt;REL-GB^FG_PRICE_INDEXED(44074,44074,D,EUR,1/1/2019,100,"EXDATE")&lt;/Q&gt;&lt;R&gt;1&lt;/R&gt;&lt;C&gt;1&lt;/C&gt;&lt;D xsi:type="xsd:double"&gt;111.42927&lt;/D&gt;&lt;/FQL&gt;&lt;FQL&gt;&lt;Q&gt;ROR-GB^FG_PRICE_INDEXED(44074,44074,D,EUR,1/1/2019,100,"EXDATE")&lt;/Q&gt;&lt;R&gt;1&lt;/R&gt;&lt;C&gt;1&lt;/C&gt;&lt;D xsi:type="xsd:double"&gt;125.74883&lt;/D&gt;&lt;/FQL&gt;&lt;FQL&gt;&lt;Q&gt;RBS-GB^FG_PRICE_INDEXED(44074,44074,D,EUR,1/1/2019,100,"EXDATE")&lt;/Q&gt;&lt;R&gt;1&lt;/R&gt;&lt;C&gt;1&lt;/C&gt;&lt;D xsi:type="xsd:double"&gt;58.835745&lt;/D&gt;&lt;/FQL&gt;&lt;FQL&gt;&lt;Q&gt;CBG-GB^FG_PRICE_INDEXED(44074,44074,D,EUR,1/1/2019,100,"EXDATE")&lt;/Q&gt;&lt;R&gt;1&lt;/R&gt;&lt;C&gt;1&lt;/C&gt;&lt;D xsi:type="xsd:double"&gt;82.37299&lt;/D&gt;&lt;/FQL&gt;&lt;FQL&gt;&lt;Q&gt;STJ-GB^FG_PRICE_INDEXED(44074,44074,D,EUR,1/1/2019,100,"EXDATE")&lt;/Q&gt;&lt;R&gt;1&lt;/R&gt;&lt;C&gt;1&lt;/C&gt;&lt;D xsi:type="xsd:double"&gt;112.10845&lt;/D&gt;&lt;/FQL&gt;&lt;FQL&gt;&lt;Q&gt;SBRY-GB^FG_PRICE_INDEXED(44074,44074,D,EUR,1/1/2019,100,"EXDATE")&lt;/Q&gt;&lt;R&gt;1&lt;/R&gt;&lt;C&gt;1&lt;/C&gt;&lt;D xsi:type="xsd:double"&gt;73.77462&lt;/D&gt;&lt;/FQL&gt;&lt;FQL&gt;&lt;Q&gt;TPK-GB^FG_PRICE_INDEXED(44074,44074,D,EUR,1/1/2019,100,"EXDATE")&lt;/Q&gt;&lt;R&gt;1&lt;/R&gt;&lt;C&gt;1&lt;/C&gt;&lt;D xsi:type="xsd:double"&gt;119.68561&lt;/D&gt;&lt;/FQL&gt;&lt;FQL&gt;&lt;Q&gt;SSE-GB^FG_PRICE_INDEXED(44074,44074,D,EUR,1/1/2019,100,"EXDATE")&lt;/Q&gt;&lt;R&gt;1&lt;/R&gt;&lt;C&gt;1&lt;/C&gt;&lt;D xsi:type="xsd:double"&gt;135.21628&lt;/D&gt;&lt;/FQL&gt;&lt;FQL&gt;&lt;Q&gt;BP-GB^FG_PRICE_INDEXED(44074,44074,D,EUR,1/1/2019,100,"EXDATE")&lt;/Q&gt;&lt;R&gt;1&lt;/R&gt;&lt;C&gt;1&lt;/C&gt;&lt;D xsi:type="xsd:double"&gt;60.276294&lt;/D&gt;&lt;/FQL&gt;&lt;FQL&gt;&lt;Q&gt;SGE-GB^FG_PRICE_INDEXED(44074,44074,D,EUR,1/1/2019,100,"EXDATE")&lt;/Q&gt;&lt;R&gt;1&lt;/R&gt;&lt;C&gt;1&lt;/C&gt;&lt;D xsi:type="xsd:double"&gt;129.89774&lt;/D&gt;&lt;/FQL&gt;&lt;FQL&gt;&lt;Q&gt;SGRO-GB^FG_PRICE_INDEXED(44074,44074,D,EUR,1/1/2019,100,"EXDATE")&lt;/Q&gt;&lt;R&gt;1&lt;/R&gt;&lt;C&gt;1&lt;/C&gt;&lt;D xsi:type="xsd:double"&gt;172.31122&lt;/D&gt;&lt;/FQL&gt;&lt;FQL&gt;&lt;Q&gt;SMIN-GB^FG_PRICE_INDEXED(44074,44074,D,EUR,1/1/2019,100,"EXDATE")&lt;/Q&gt;&lt;R&gt;1&lt;/R&gt;&lt;C&gt;1&lt;/C&gt;&lt;D xsi:type="xsd:double"&gt;106.4637&lt;/D&gt;&lt;/FQL&gt;&lt;FQL&gt;&lt;Q&gt;SMDS-GB^FG_PRICE_INDEXED(44074,44074,D,EUR,1/1/2019,100,"EXDATE")&lt;/Q&gt;&lt;R&gt;1&lt;/R&gt;&lt;C&gt;1&lt;/C&gt;&lt;D xsi:type="xsd:double"&gt;91.218626&lt;/D&gt;&lt;/FQL&gt;&lt;FQL&gt;&lt;Q&gt;SPX-GB^FG_PRICE_INDEXED(44074,44074,D,EUR,1/1/2019,100,"EXDATE")&lt;/Q&gt;&lt;R&gt;1&lt;/R&gt;&lt;C&gt;1&lt;/C&gt;&lt;D xsi:type="xsd:double"&gt;168.72255&lt;/D&gt;&lt;/FQL&gt;&lt;FQL&gt;&lt;Q&gt;LLOY-GB^FG_PRICE_INDEXED(44074,44074,D,EUR,1/1/2019,100,"EXDATE")&lt;/Q&gt;&lt;R&gt;1&lt;/R&gt;&lt;C&gt;1&lt;/C&gt;&lt;D xsi:type="xsd:double"&gt;58.146656&lt;/D&gt;&lt;/FQL&gt;&lt;FQL&gt;&lt;Q&gt;TATE-GB^FG_PRICE_INDEXED(44074,44074,D,EUR,1/1/2019,100,"EXDATE")&lt;/Q&gt;&lt;R&gt;1&lt;/R&gt;&lt;C&gt;1&lt;/C&gt;&lt;D xsi:type="xsd:double"&gt;111.48266&lt;/D&gt;&lt;/FQL&gt;&lt;FQL&gt;&lt;Q&gt;TW-GB^FG_PRICE_INDEXED(44074,44074,D,EUR,1/1/2019,100,"EXDATE")&lt;/Q&gt;&lt;R&gt;1&lt;/R&gt;&lt;C&gt;1&lt;/C&gt;&lt;D xsi:type="xsd:double"&gt;101.01879&lt;/D&gt;&lt;/FQL&gt;&lt;FQL&gt;&lt;Q&gt;TSCO-GB^FG_PRICE_INDEXED(44074,44074,D,EUR,1/1/2019,100,"EXDATE")&lt;/Q&gt;&lt;R&gt;1&lt;/R&gt;&lt;C&gt;1&lt;/C&gt;&lt;D xsi:type="xsd:double"&gt;122.45476&lt;/D&gt;&lt;/FQL&gt;&lt;FQL&gt;&lt;Q&gt;III-GB^FG_PRICE_INDEXED(44074,44074,D,EUR,1/1/2019,100,"EXDATE")&lt;/Q&gt;&lt;R&gt;1&lt;/R&gt;&lt;C&gt;1&lt;/C&gt;&lt;D xsi:type="xsd:double"&gt;129.12449&lt;/D&gt;&lt;/FQL&gt;&lt;FQL&gt;&lt;Q&gt;SN-GB^FG_PRICE_INDEXED(44074,44074,D,EUR,1/1/2019,100,"EXDATE")&lt;/Q&gt;&lt;R&gt;1&lt;/R&gt;&lt;C&gt;1&lt;/C&gt;&lt;D xsi:type="xsd:double"&gt;107.81481&lt;/D&gt;&lt;/FQL&gt;&lt;FQL&gt;&lt;Q&gt;GSK-GB^FG_PRICE_INDEXED(44074,44074,D,EUR,1/1/2019,100,"EXDATE")&lt;/Q&gt;&lt;R&gt;1&lt;/R&gt;&lt;C&gt;1&lt;/C&gt;&lt;D xsi:type="xsd:double"&gt;108.27969&lt;/D&gt;&lt;/FQL&gt;&lt;FQL&gt;&lt;Q&gt;VCT-GB^FG_PRICE_INDEXED(44074,44074,D,EUR,1/1/2019,100,"EXDATE")&lt;/Q&gt;&lt;R&gt;1&lt;/R&gt;&lt;C&gt;1&lt;/C&gt;&lt;D xsi:type="xsd:double"&gt;92.165965&lt;/D&gt;&lt;/FQL&gt;&lt;FQL&gt;&lt;Q&gt;WEIR-GB^FG_PRICE_INDEXED(44074,44074,D,EUR,1/1/2019,100,"EXDATE")&lt;/Q&gt;&lt;R&gt;1&lt;/R&gt;&lt;C&gt;1&lt;/C&gt;&lt;D xsi:type="xsd:double"&gt;101.20153&lt;/D&gt;&lt;/FQL&gt;&lt;FQL&gt;&lt;Q&gt;LSE-GB^FG_PRICE_INDEXED(44074,44074,D,EUR,1/1/2019,100,"EXDATE")&lt;/Q&gt;&lt;R&gt;1&lt;/R&gt;&lt;C&gt;1&lt;/C&gt;&lt;D xsi:type="xsd:double"&gt;222.42327&lt;/D&gt;&lt;/FQL&gt;&lt;FQL&gt;&lt;Q&gt;GPOR-GB^FG_PRICE_INDEXED(44074,44074,D,EUR,1/1/2019,100,"EXDATE")&lt;/Q&gt;&lt;R&gt;1&lt;/R&gt;&lt;C&gt;1&lt;/C&gt;&lt;D xsi:type="xsd:double"&gt;94.799525&lt;/D&gt;&lt;/FQL&gt;&lt;FQL&gt;&lt;Q&gt;DPH-GB^FG_PRICE_INDEXED(44074,44074,D,EUR,1/1/2019,100,"EXDATE")&lt;/Q&gt;&lt;R&gt;1&lt;/R&gt;&lt;C&gt;1&lt;/C&gt;&lt;D xsi:type="xsd:double"&gt;155.54664&lt;/D&gt;&lt;/FQL&gt;&lt;FQL&gt;&lt;Q&gt;AZN-GB^FG_PRICE_INDEXED(44074,44074,D,EUR,1/1/2019,100,"EXDATE")&lt;/Q&gt;&lt;R&gt;1&lt;/R&gt;&lt;C&gt;1&lt;/C&gt;&lt;D xsi:type="xsd:double"&gt;151.93714&lt;/D&gt;&lt;/FQL&gt;&lt;FQL&gt;&lt;Q&gt;IDIA-CH^FG_PRICE_INDEXED(44074,44074,D,EUR,1/1/2019,100,"EXDATE")&lt;/Q&gt;&lt;R&gt;1&lt;/R&gt;&lt;C&gt;1&lt;/C&gt;&lt;D xsi:type="xsd:double"&gt;172.8232&lt;/D&gt;&lt;/FQL&gt;&lt;FQL&gt;&lt;Q&gt;AED-BE^FG_PRICE_INDEXED(44074,44074,D,EUR,1/1/2019,100,"EXDATE")&lt;/Q&gt;&lt;R&gt;1&lt;/R&gt;&lt;C&gt;1&lt;/C&gt;&lt;D xsi:type="xsd:double"&gt;138.96241&lt;/D&gt;&lt;/FQL&gt;&lt;FQL&gt;&lt;Q&gt;RTO-GB^FG_PRICE_INDEXED(44074,44074,D,EUR,1/1/2019,100,"EXDATE")&lt;/Q&gt;&lt;R&gt;1&lt;/R&gt;&lt;C&gt;1&lt;/C&gt;&lt;D xsi:type="xsd:double"&gt;160.87942&lt;/D&gt;&lt;/FQL&gt;&lt;FQL&gt;&lt;Q&gt;ABN-NL^FG_PRICE_INDEXED(44074,44074,D,EUR,1/1/2019,100,"EXDATE")&lt;/Q&gt;&lt;R&gt;1&lt;/R&gt;&lt;C&gt;1&lt;/C&gt;&lt;D xsi:type="xsd:double"&gt;41.885456&lt;/D&gt;&lt;/FQL&gt;&lt;FQL&gt;&lt;Q&gt;GVC-GB^FG_PRICE_INDEXED(44074,44074,D,EUR,1/1/2019,100,"EXDATE")&lt;/Q&gt;&lt;R&gt;1&lt;/R&gt;&lt;C&gt;1&lt;/C&gt;&lt;D xsi:type="xsd:double"&gt;127.15745&lt;/D&gt;&lt;/FQL&gt;&lt;FQL&gt;&lt;Q&gt;VNA-DE^FG_PRICE_INDEXED(44074,44074,D,EUR,1/1/2019,100,"EXDATE")&lt;/Q&gt;&lt;R&gt;1&lt;/R&gt;&lt;C&gt;1&lt;/C&gt;&lt;D xsi:type="xsd:double"&gt;160.78178&lt;/D&gt;&lt;/FQL&gt;&lt;FQL&gt;&lt;Q&gt;PSM-DE^FG_PRICE_INDEXED(44074,44074,D,EUR,1/1/2019,100,"EXDATE")&lt;/Q&gt;&lt;R&gt;1&lt;/R&gt;&lt;C&gt;1&lt;/C&gt;&lt;D xsi:type="xsd:double"&gt;65.88041&lt;/D&gt;&lt;/FQL&gt;&lt;FQL&gt;&lt;Q&gt;WTB-GB^FG_PRICE_INDEXED(44074,44074,D,EUR,1/1/2019,100,"EXDATE")&lt;/Q&gt;&lt;R&gt;1&lt;/R&gt;&lt;C&gt;1&lt;/C&gt;&lt;D xsi:type="xsd:double"&gt;66.104084&lt;/D&gt;&lt;/FQL&gt;&lt;FQL&gt;&lt;Q&gt;BIRG-IE^FG_PRICE_INDEXED(44074,44074,D,EUR,1/1/2019,100,"EXDATE")&lt;/Q&gt;&lt;R&gt;1&lt;/R&gt;&lt;C&gt;1&lt;/C&gt;&lt;D xsi:type="xsd:double"&gt;39.975893&lt;/D&gt;&lt;/FQL&gt;&lt;FQL&gt;&lt;Q&gt;RY4C-IE^FG_PRICE_INDEXED(44074,44074,D,EUR,1/1/2019,100,"EXDATE")&lt;/Q&gt;&lt;R&gt;1&lt;/R&gt;&lt;C&gt;1&lt;/C&gt;&lt;D xsi:type="xsd:double"&gt;112.4186&lt;/D&gt;&lt;/FQL&gt;&lt;FQL&gt;&lt;Q&gt;NG-GB^FG_PRICE_INDEXED(44074,44074,D,EUR,1/1/2019,100,"EXDATE")&lt;/Q&gt;&lt;R&gt;1&lt;/R&gt;&lt;C&gt;1&lt;/C&gt;&lt;D xsi:type="xsd:double"&gt;121.56253&lt;/D&gt;&lt;/FQL&gt;&lt;FQL&gt;&lt;Q&gt;PNN-GB^FG_PRICE_INDEXED(44074,44074,D,EUR,1/1/2019,100,"EXDATE")&lt;/Q&gt;&lt;R&gt;1&lt;/R&gt;&lt;C&gt;1&lt;/C&gt;&lt;D xsi:type="xsd:double"&gt;160.7433&lt;/D&gt;&lt;/FQL&gt;&lt;FQL&gt;&lt;Q&gt;LAND-GB^FG_PRICE_INDEXED(44074,44074,D,EUR,1/1/2019,100,"EXDATE")&lt;/Q&gt;&lt;R&gt;1&lt;/R&gt;&lt;C&gt;1&lt;/C&gt;&lt;D xsi:type="xsd:double"&gt;76.242155&lt;/D&gt;&lt;/FQL&gt;&lt;FQL&gt;&lt;Q&gt;UMI-BE^FG_PRICE_INDEXED(44074,44074,D,EUR,1/1/2019,100,"EXDATE")&lt;/Q&gt;&lt;R&gt;1&lt;/R&gt;&lt;C&gt;1&lt;/C&gt;&lt;D xsi:type="xsd:double"&gt;112.94531&lt;/D&gt;&lt;/FQL&gt;&lt;FQL&gt;&lt;Q&gt;AI-FR^FG_PRICE_INDEXED(44074,44074,D,EUR,1/1/2019,100,"EXDATE")&lt;/Q&gt;&lt;R&gt;1&lt;/R&gt;&lt;C&gt;1&lt;/C&gt;&lt;D xsi:type="xsd:double"&gt;147.67569&lt;/D&gt;&lt;/FQL&gt;&lt;FQL&gt;&lt;Q&gt;AMBU.B-DK^FG_PRICE_INDEXED(44074,44074,D,EUR,1/1/2019,100,"EXDATE")&lt;/Q&gt;&lt;R&gt;1&lt;/R&gt;&lt;C&gt;1&lt;/C&gt;&lt;D xsi:type="xsd:double"&gt;117.89203&lt;/D&gt;&lt;/FQL&gt;&lt;FQL&gt;&lt;Q&gt;ATCO.A-SE^FG_PRICE_INDEXED(44074,44074,D,EUR,1/1/2019,100,"EXDATE")&lt;/Q&gt;&lt;R&gt;1&lt;/R&gt;&lt;C&gt;1&lt;/C&gt;&lt;D xsi:type="xsd:double"&gt;194.96038&lt;/D&gt;&lt;/FQL&gt;&lt;FQL&gt;&lt;Q&gt;SAF-FR^FG_PRICE_INDEXED(44074,44074,D,EUR,1/1/2019,100,"EXDATE")&lt;/Q&gt;&lt;R&gt;1&lt;/R&gt;&lt;C&gt;1&lt;/C&gt;&lt;D xsi:type="xsd:double"&gt;93.42478&lt;/D&gt;&lt;/FQL&gt;&lt;FQL&gt;&lt;Q&gt;MOWI-NO^FG_PRICE_INDEXED(44074,44074,D,EUR,1/1/2019,100,"EXDATE")&lt;/Q&gt;&lt;R&gt;1&lt;/R&gt;&lt;C&gt;1&lt;/C&gt;&lt;D xsi:type="xsd:double"&gt;95.61421&lt;/D&gt;&lt;/FQL&gt;&lt;FQL&gt;&lt;Q&gt;KN-FR^FG_PRICE_INDEXED(44074,44074,D,EUR,1/1/2019,100,"EXDATE")&lt;/Q&gt;&lt;R&gt;1&lt;/R&gt;&lt;C&gt;1&lt;/C&gt;&lt;D xsi:type="xsd:double"&gt;66.58444&lt;/D&gt;&lt;/FQL&gt;&lt;FQL&gt;&lt;Q&gt;HEXA.B-SE^FG_PRICE_INDEXED(44074,44074,D,EUR,1/1/2019,100,"EXDATE")&lt;/Q&gt;&lt;R&gt;1&lt;/R&gt;&lt;C&gt;1&lt;/C&gt;&lt;D xsi:type="xsd:double"&gt;154.74932&lt;/D&gt;&lt;/FQL&gt;&lt;FQL&gt;&lt;Q&gt;CBK-DE^FG_PRICE_INDEXED(44074,44074,D,EUR,1/1/2019,100,"EXDATE")&lt;/Q&gt;&lt;R&gt;1&lt;/R&gt;&lt;C&gt;1&lt;/C&gt;&lt;D xsi:type="xsd:double"&gt;86.56859&lt;/D&gt;&lt;/FQL&gt;&lt;FQL&gt;&lt;Q&gt;COL-ES^FG_PRICE_INDEXED(44074,44074,D,EUR,1/1/2019,100,"EXDATE")&lt;/Q&gt;&lt;R&gt;1&lt;/R&gt;&lt;C&gt;1&lt;/C&gt;&lt;D xsi:type="xsd:double"&gt;94.450444&lt;/D&gt;&lt;/FQL&gt;&lt;FQL&gt;&lt;Q&gt;FGR-FR^FG_PRICE_INDEXED(44074,44074,D,EUR,1/1/2019,100,"EXDATE")&lt;/Q&gt;&lt;R&gt;1&lt;/R&gt;&lt;C&gt;1&lt;/C&gt;&lt;D xsi:type="xsd:double"&gt;108.65993&lt;/D&gt;&lt;/FQL&gt;&lt;FQL&gt;&lt;Q&gt;JMT-PT^FG_PRICE_INDEXED(44074,44074,D,EUR,1/1/2019,100,"EXDATE")&lt;/Q&gt;&lt;R&gt;1&lt;/R&gt;&lt;C&gt;1&lt;/C&gt;&lt;D xsi:type="xsd:double"&gt;137.94022&lt;/D&gt;&lt;/FQL&gt;&lt;FQL&gt;&lt;Q&gt;KINV.B-SE^FG_PRICE_INDEXED(44074,44074,D,EUR,1/1/2019,100,"EXDATE")&lt;/Q&gt;&lt;R&gt;1&lt;/R&gt;&lt;C&gt;1&lt;/C&gt;&lt;D xsi:type="xsd:double"&gt;208.06422&lt;/D&gt;&lt;/FQL&gt;&lt;FQL&gt;&lt;Q&gt;SGRE-ES^FG_PRICE_INDEXED(44074,44074,D,EUR,1/1/2019,100,"EXDATE")&lt;/Q&gt;&lt;R&gt;1&lt;/R&gt;&lt;C&gt;1&lt;/C&gt;&lt;D xsi:type="xsd:double"&gt;211.67285&lt;/D&gt;&lt;/FQL&gt;&lt;FQL&gt;&lt;Q&gt;TYRES-FI^FG_PRICE_INDEXED(44074,44074,D,EUR,1/1/2019,100,"EXDATE")&lt;/Q&gt;&lt;R&gt;1&lt;/R&gt;&lt;C&gt;1&lt;/C&gt;&lt;D xsi:type="xsd:double"&gt;95.550025&lt;/D&gt;&lt;/FQL&gt;&lt;FQL&gt;&lt;Q&gt;NHY-NO^FG_PRICE_INDEXED(44074,44074,D,EUR,1/1/2019,100,"EXDATE")&lt;/Q&gt;&lt;R&gt;1&lt;/R&gt;&lt;C&gt;1&lt;/C&gt;&lt;D xsi:type="xsd:double"&gt;71.020067&lt;/D&gt;&lt;/FQL&gt;&lt;FQL&gt;&lt;Q&gt;RUI-FR^FG_PRICE_INDEXED(44074,44074,D,EUR,1/1/2019,100,"EXDATE")&lt;/Q&gt;&lt;R&gt;1&lt;/R&gt;&lt;C&gt;1&lt;/C&gt;&lt;D xsi:type="xsd:double"&gt;90.78501&lt;/D&gt;&lt;/FQL&gt;&lt;FQL&gt;&lt;Q&gt;ABI-BE^FG_PRICE_INDEXED(44074,44074,D,EUR,1/1/2019,100,"EXDATE")&lt;/Q&gt;&lt;R&gt;1&lt;/R&gt;&lt;C&gt;1&lt;/C&gt;&lt;D xsi:type="xsd:double"&gt;86.648256&lt;/D&gt;&lt;/FQL&gt;&lt;FQL&gt;&lt;Q&gt;DIM-FR^FG_PRICE_INDEXED(44074,44074,D,EUR,1/1/2019,100,"EXDATE")&lt;/Q&gt;&lt;R&gt;1&lt;/R&gt;&lt;C&gt;1&lt;/C&gt;&lt;D xsi:type="xsd:double"&gt;345.4897&lt;/D&gt;&lt;/FQL&gt;&lt;FQL&gt;&lt;Q&gt;SKF.B-SE^FG_PRICE_INDEXED(44074,44074,D,EUR,1/1/2019,100,"EXDATE")&lt;/Q&gt;&lt;R&gt;1&lt;/R&gt;&lt;C&gt;1&lt;/C&gt;&lt;D xsi:type="xsd:double"&gt;135.93992&lt;/D&gt;&lt;/FQL&gt;&lt;FQL&gt;&lt;Q&gt;SIKA-CH^FG_PRICE_INDEXED(44074,44074,D,EUR,1/1/2019,100,"EXDATE")&lt;/Q&gt;&lt;R&gt;1&lt;/R&gt;&lt;C&gt;1&lt;/C&gt;&lt;D xsi:type="xsd:double"&gt;186.88298&lt;/D&gt;&lt;/FQL&gt;&lt;FQL&gt;&lt;Q&gt;DG-FR^FG_PRICE_INDEXED(44074,44074,D,EUR,1/1/2019,100,"EXDATE")&lt;/Q&gt;&lt;R&gt;1&lt;/R&gt;&lt;C&gt;1&lt;/C&gt;&lt;D xsi:type="xsd:double"&gt;114.04175&lt;/D&gt;&lt;/FQL&gt;&lt;FQL&gt;&lt;Q&gt;FLTR-IE^FG_PRICE_INDEXED(44074,44074,D,EUR,1/1/2019,100,"EXDATE")&lt;/Q&gt;&lt;R&gt;1&lt;/R&gt;&lt;C&gt;1&lt;/C&gt;&lt;D xsi:type="xsd:double"&gt;206.83877&lt;/D&gt;&lt;/FQL&gt;&lt;FQL&gt;&lt;Q&gt;SCA.B-SE^FG_PRICE_INDEXED(44074,44074,D,EUR,1/1/2019,100,"EXDATE")&lt;/Q&gt;&lt;R&gt;1&lt;/R&gt;&lt;C&gt;1&lt;/C&gt;&lt;D xsi:type="xsd:double"&gt;164.97514&lt;/D&gt;&lt;/FQL&gt;&lt;FQL&gt;&lt;Q&gt;FP-FR^FG_PRICE_INDEXED(44074,44074,D,EUR,1/1/2019,100,"EXDATE")&lt;/Q&gt;&lt;R&gt;1&lt;/R&gt;&lt;C&gt;1&lt;/C&gt;&lt;D xsi:type="xsd:double"&gt;78.569734&lt;/D&gt;&lt;/FQL&gt;&lt;FQL&gt;&lt;Q&gt;FR-FR^FG_PRICE_INDEXED(44074,44074,D,EUR,1/1/2019,100,"EXDATE")&lt;/Q&gt;&lt;R&gt;1&lt;/R&gt;&lt;C&gt;1&lt;/C&gt;&lt;D xsi:type="xsd:double"&gt;106.46913&lt;/D&gt;&lt;/FQL&gt;&lt;FQL&gt;&lt;Q&gt;VOLV.B-SE^FG_PRICE_INDEXED(44074,44074,D,EUR,1/1/2019,100,"EXDATE")&lt;/Q&gt;&lt;R&gt;1&lt;/R&gt;&lt;C&gt;1&lt;/C&gt;&lt;D xsi:type="xsd:double"&gt;151.84939&lt;/D&gt;&lt;/FQL&gt;&lt;FQL&gt;&lt;Q&gt;HOLM.B-SE^FG_PRICE_INDEXED(44074,44074,D,EUR,1/1/2019,100,"EXDATE")&lt;/Q&gt;&lt;R&gt;1&lt;/R&gt;&lt;C&gt;1&lt;/C&gt;&lt;D xsi:type="xsd:double"&gt;180.84208&lt;/D&gt;&lt;/FQL&gt;&lt;FQL&gt;&lt;Q&gt;TEL2.B-SE^FG_PRICE_INDEXED(44074,44074,D,EUR,1/1/2019,100,"EXDATE")&lt;/Q&gt;&lt;R&gt;1&lt;/R&gt;&lt;C&gt;1&lt;/C&gt;&lt;D xsi:type="xsd:double"&gt;119.10883&lt;/D&gt;&lt;/FQL&gt;&lt;FQL&gt;&lt;Q&gt;CAST-SE^FG_PRICE_INDEXED(44074,44074,D,EUR,1/1/2019,100,"EXDATE")&lt;/Q&gt;&lt;R&gt;1&lt;/R&gt;&lt;C&gt;1&lt;/C&gt;&lt;D xsi:type="xsd:double"&gt;113.86769&lt;/D&gt;&lt;/FQL&gt;&lt;FQL&gt;&lt;Q&gt;AD-NL^FG_PRICE_INDEXED(44074,44074,D,EUR,1/1/2019,100,"EXDATE")&lt;/Q&gt;&lt;R&gt;1&lt;/R&gt;&lt;C&gt;1&lt;/C&gt;&lt;D xsi:type="xsd:double"&gt;124.44673&lt;/D&gt;&lt;/FQL&gt;&lt;FQL&gt;&lt;Q&gt;NIBE.B-SE^FG_PRICE_INDEXED(44074,44074,D,EUR,1/1/2019,100,"EXDATE")&lt;/Q&gt;&lt;R&gt;1&lt;/R&gt;&lt;C&gt;1&lt;/C&gt;&lt;D xsi:type="xsd:double"&gt;268.86308&lt;/D&gt;&lt;/FQL&gt;&lt;FQL&gt;&lt;Q&gt;ALO-FR^FG_PRICE_INDEXED(44074,44074,D,EUR,1/1/2019,100,"EXDATE")&lt;/Q&gt;&lt;R&gt;1&lt;/R&gt;&lt;C&gt;1&lt;/C&gt;&lt;D xsi:type="xsd:double"&gt;151.55965&lt;/D&gt;&lt;/FQL&gt;&lt;FQL&gt;&lt;Q&gt;ACS-ES^FG_PRICE_INDEXED(44074,44074,D,EUR,1/1/2019,100,"EXDATE")&lt;/Q&gt;&lt;R&gt;1&lt;/R&gt;&lt;C&gt;1&lt;/C&gt;&lt;D xsi:type="xsd:double"&gt;67.490804&lt;/D&gt;&lt;/FQL&gt;&lt;FQL&gt;&lt;Q&gt;BAKKA-NO^FG_PRICE_INDEXED(44074,44074,D,EUR,1/1/2019,100,"EXDATE")&lt;/Q&gt;&lt;R&gt;1&lt;/R&gt;&lt;C&gt;1&lt;/C&gt;&lt;D xsi:type="xsd:double"&gt;127.65609&lt;/D&gt;&lt;/FQL&gt;&lt;FQL&gt;&lt;Q&gt;RBREW-DK^FG_PRICE_INDEXED(44074,44074,D,EUR,1/1/2019,100,"EXDATE")&lt;/Q&gt;&lt;R&gt;1&lt;/R&gt;&lt;C&gt;1&lt;/C&gt;&lt;D xsi:type="xsd:double"&gt;152.18922&lt;/D&gt;&lt;/FQL&gt;&lt;FQL&gt;&lt;Q&gt;AKZA-NL^FG_PRICE_INDEXED(44074,44074,D,EUR,1/1/2019,100,"EXDATE")&lt;/Q&gt;&lt;R&gt;1&lt;/R&gt;&lt;C&gt;1&lt;/C&gt;&lt;D xsi:type="xsd:double"&gt;129.46286&lt;/D&gt;&lt;/FQL&gt;&lt;FQL&gt;&lt;Q&gt;ORK-NO^FG_PRICE_INDEXED(44074,44074,D,EUR,1/1/2019,100,"EXDATE")&lt;/Q&gt;&lt;R&gt;1&lt;/R&gt;&lt;C&gt;1&lt;/C&gt;&lt;D xsi:type="xsd:double"&gt;134.23891&lt;/D&gt;&lt;/FQL&gt;&lt;FQL&gt;&lt;Q&gt;INDU.A-SE^FG_PRICE_INDEXED(44074,44074,D,EUR,1/1/2019,100,"EXDATE")&lt;/Q&gt;&lt;R&gt;1&lt;/R&gt;&lt;C&gt;1&lt;/C&gt;&lt;D xsi:type="xsd:double"&gt;128.13363&lt;/D&gt;&lt;/FQL&gt;&lt;FQL&gt;&lt;Q&gt;ELUX.B-SE^FG_PRICE_INDEXED(44074,44074,D,EUR,1/1/2019,100,"EXDATE")&lt;/Q&gt;&lt;R&gt;1&lt;/R&gt;&lt;C&gt;1&lt;/C&gt;&lt;D xsi:type="xsd:double"&gt;120.80259&lt;/D&gt;&lt;/FQL&gt;&lt;FQL&gt;&lt;Q&gt;SWEC.B-SE^FG_PRICE_INDEXED(44074,44074,D,EUR,1/1/2019,100,"EXDATE")&lt;/Q&gt;&lt;R&gt;1&lt;/R&gt;&lt;C&gt;1&lt;/C&gt;&lt;D xsi:type="xsd:double"&gt;279.06795&lt;/D&gt;&lt;/FQL&gt;&lt;FQL&gt;&lt;Q&gt;LATO.B-SE^FG_PRICE_INDEXED(44074,44074,D,EUR,1/1/2019,100,"EXDATE")&lt;/Q&gt;&lt;R&gt;1&lt;/R&gt;&lt;C&gt;1&lt;/C&gt;&lt;D xsi:type="xsd:double"&gt;176.24916&lt;/D&gt;&lt;/FQL&gt;&lt;FQL&gt;&lt;Q&gt;UNA-NL^FG_PRICE_INDEXED(44074,44074,D,EUR,1/1/2019,100,"EXDATE")&lt;/Q&gt;&lt;R&gt;1&lt;/R&gt;&lt;C&gt;1&lt;/C&gt;&lt;D xsi:type="xsd:double"&gt;108.26948&lt;/D&gt;&lt;/FQL&gt;&lt;FQL&gt;&lt;Q&gt;GEBN-CH^FG_PRICE_INDEXED(44074,44074,D,EUR,1/1/2019,100,"EXDATE")&lt;/Q&gt;&lt;R&gt;1&lt;/R&gt;&lt;C&gt;1&lt;/C&gt;&lt;D xsi:type="xsd:double"&gt;150.20912&lt;/D&gt;&lt;/FQL&gt;&lt;FQL&gt;&lt;Q&gt;ASSA.B-SE^FG_PRICE_INDEXED(44074,44074,D,EUR,1/1/2019,100,"EXDATE")&lt;/Q&gt;&lt;R&gt;1&lt;/R&gt;&lt;C&gt;1&lt;/C&gt;&lt;D xsi:type="xsd:double"&gt;129.55232&lt;/D&gt;&lt;/FQL&gt;&lt;FQL&gt;&lt;Q&gt;SHB.A-SE^FG_PRICE_INDEXED(44074,44074,D,EUR,1/1/2019,100,"EXDATE")&lt;/Q&gt;&lt;R&gt;1&lt;/R&gt;&lt;C&gt;1&lt;/C&gt;&lt;D xsi:type="xsd:double"&gt;93.044746&lt;/D&gt;&lt;/FQL&gt;&lt;FQL&gt;&lt;Q&gt;WDP-BE^FG_PRICE_INDEXED(44074,44074,D,EUR,1/1/2019,100,"EXDATE")&lt;/Q&gt;&lt;R&gt;1&lt;/R&gt;&lt;C&gt;1&lt;/C&gt;&lt;D xsi:type="xsd:double"&gt;188.47395&lt;/D&gt;&lt;/FQL&gt;&lt;FQL&gt;&lt;Q&gt;NELES-FI^FG_PRICE_INDEXED(44074,44074,D,EUR,1/1/2019,100,"EXDATE")&lt;/Q&gt;&lt;R&gt;1&lt;/R&gt;&lt;C&gt;1&lt;/C&gt;&lt;D xsi:type="xsd:double"&gt;196.40926&lt;/D&gt;&lt;/FQL&gt;&lt;FQL&gt;&lt;Q&gt;REE-ES^FG_PRICE_INDEXED(44074,44074,D,EUR,1/1/2019,100,"EXDATE")&lt;/Q&gt;&lt;R&gt;1&lt;/R&gt;&lt;C&gt;1&lt;/C&gt;&lt;D xsi:type="xsd:double"&gt;90.07895&lt;/D&gt;&lt;/FQL&gt;&lt;FQL&gt;&lt;Q&gt;QIA-DE^FG_PRICE_INDEXED(44074,44074,D,EUR,1/1/2019,100,"EXDATE")&lt;/Q&gt;&lt;R&gt;1&lt;/R&gt;&lt;C&gt;1&lt;/C&gt;&lt;D xsi:type="xsd:double"&gt;143.42991&lt;/D&gt;&lt;/FQL&gt;&lt;FQL&gt;&lt;Q&gt;FCA-IT^FG_PRICE_INDEXED(44074,44074,D,EUR,1/1/2019,100,"EXDATE")&lt;/Q&gt;&lt;R&gt;1&lt;/R&gt;&lt;C&gt;1&lt;/C&gt;&lt;D xsi:type="xsd:double"&gt;84.372115&lt;/D&gt;&lt;/FQL&gt;&lt;FQL&gt;&lt;Q&gt;BALD.B-SE^FG_PRICE_INDEXED(44074,44074,D,EUR,1/1/2019,100,"EXDATE")&lt;/Q&gt;&lt;R&gt;1&lt;/R&gt;&lt;C&gt;1&lt;/C&gt;&lt;D xsi:type="xsd:double"&gt;136.16616&lt;/D&gt;&lt;/FQL&gt;&lt;FQL&gt;&lt;Q&gt;TOP-DK^FG_PRICE_INDEXED(44074,44074,D,EUR,1/1/2019,100,"EXDATE")&lt;/Q&gt;&lt;R&gt;1&lt;/R&gt;&lt;C&gt;1&lt;/C&gt;&lt;D xsi:type="xsd:double"&gt;95.84407&lt;/D&gt;&lt;/FQL&gt;&lt;FQL&gt;&lt;Q&gt;LDO-IT^FG_PRICE_INDEXED(44074,44074,D,EUR,1/1/2019,100,"EXDATE")&lt;/Q&gt;&lt;R&gt;1&lt;/R&gt;&lt;C&gt;1&lt;/C&gt;&lt;D xsi:type="xsd:double"&gt;76.542026&lt;/D&gt;&lt;/FQL&gt;&lt;FQL&gt;&lt;Q&gt;COLO.B-DK^FG_PRICE_INDEXED(44074,44074,D,EUR,1/1/2019,100,"EXDATE")&lt;/Q&gt;&lt;R&gt;1&lt;/R&gt;&lt;C&gt;1&lt;/C&gt;&lt;D xsi:type="xsd:double"&gt;180.2664&lt;/D&gt;&lt;/FQL&gt;&lt;FQL&gt;&lt;Q&gt;UBI-FR^FG_PRICE_INDEXED(44074,44074,D,EUR,1/1/2019,100,"EXDATE")&lt;/Q&gt;&lt;R&gt;1&lt;/R&gt;&lt;C&gt;1&lt;/C&gt;&lt;D xsi:type="xsd:double"&gt;97.843355&lt;/D&gt;&lt;/FQL&gt;&lt;FQL&gt;&lt;Q&gt;DSV-DK^FG_PRICE_INDEXED(44074,44074,D,EUR,1/1/2019,100,"EXDATE")&lt;/Q&gt;&lt;R&gt;1&lt;/R&gt;&lt;C&gt;1&lt;/C&gt;&lt;D xsi:type="xsd:double"&gt;229.94301&lt;/D&gt;&lt;/FQL&gt;&lt;FQL&gt;&lt;Q&gt;PSPN-CH^FG_PRICE_INDEXED(44074,44074,D,EUR,1/1/2019,100,"EXDATE")&lt;/Q&gt;&lt;R&gt;1&lt;/R&gt;&lt;C&gt;1&lt;/C&gt;&lt;D xsi:type="xsd:double"&gt;124.21602&lt;/D&gt;&lt;/FQL&gt;&lt;FQL&gt;&lt;Q&gt;AXFO-SE^FG_PRICE_INDEXED(44074,44074,D,EUR,1/1/2019,100,"EXDATE")&lt;/Q&gt;&lt;R&gt;1&lt;/R&gt;&lt;C&gt;1&lt;/C&gt;&lt;D xsi:type="xsd:double"&gt;133.35849&lt;/D&gt;&lt;/FQL&gt;&lt;FQL&gt;&lt;Q&gt;GLJ-DE^FG_PRICE_INDEXED(44074,44074,D,EUR,1/1/2019,100,"EXDATE")&lt;/Q&gt;&lt;R&gt;1&lt;/R&gt;&lt;C&gt;1&lt;/C&gt;&lt;D xsi:type="xsd:double"&gt;84.211826&lt;/D&gt;&lt;/FQL&gt;&lt;FQL&gt;&lt;Q&gt;SPSN-CH^FG_PRICE_INDEXED(44074,44074,D,EUR,1/1/2019,100,"EXDATE")&lt;/Q&gt;&lt;R&gt;1&lt;/R&gt;&lt;C&gt;1&lt;/C&gt;&lt;D xsi:type="xsd:double"&gt;116.23104&lt;/D&gt;&lt;/FQL&gt;&lt;FQL&gt;&lt;Q&gt;SIM-DK^FG_PRICE_INDEXED(44074,44074,D,EUR,1/1/2019,100,"EXDATE")&lt;/Q&gt;&lt;R&gt;1&lt;/R&gt;&lt;C&gt;1&lt;/C&gt;&lt;D xsi:type="xsd:double"&gt;183.08294&lt;/D&gt;&lt;/FQL&gt;&lt;FQL&gt;&lt;Q&gt;ASML-NL^FG_PRICE_INDEXED(44074,44074,D,EUR,1/1/2019,100,"EXDATE")&lt;/Q&gt;&lt;R&gt;1&lt;/R&gt;&lt;C&gt;1&lt;/C&gt;&lt;D xsi:type="xsd:double"&gt;233.9252&lt;/D&gt;&lt;/FQL&gt;&lt;FQL&gt;&lt;Q&gt;DEMANT-DK^FG_PRICE_INDEXED(44074,44074,D,EUR,1/1/2019,100,"EXDATE")&lt;/Q&gt;&lt;R&gt;1&lt;/R&gt;&lt;C&gt;1&lt;/C&gt;&lt;D xsi:type="xsd:double"&gt;101.01482&lt;/D&gt;&lt;/FQL&gt;&lt;FQL&gt;&lt;Q&gt;SAND-SE^FG_PRICE_INDEXED(44074,44074,D,EUR,1/1/2019,100,"EXDATE")&lt;/Q&gt;&lt;R&gt;1&lt;/R&gt;&lt;C&gt;1&lt;/C&gt;&lt;D xsi:type="xsd:double"&gt;137.05659&lt;/D&gt;&lt;/FQL&gt;&lt;FQL&gt;&lt;Q&gt;IGG-GB^FG_PRICE_INDEXED(44074,44074,D,EUR,1/1/2019,100,"EXDATE")&lt;/Q&gt;&lt;R&gt;1&lt;/R&gt;&lt;C&gt;1&lt;/C&gt;&lt;D xsi:type="xsd:double"&gt;152.09457&lt;/D&gt;&lt;/FQL&gt;&lt;FQL&gt;&lt;Q&gt;BN-FR^FG_PRICE_INDEXED(44074,44074,D,EUR,1/1/2019,100,"EXDATE")&lt;/Q&gt;&lt;R&gt;1&lt;/R&gt;&lt;C&gt;1&lt;/C&gt;&lt;D xsi:type="xsd:double"&gt;95.289916&lt;/D&gt;&lt;/FQL&gt;&lt;FQL&gt;&lt;Q&gt;KNEBV-FI^FG_PRICE_INDEXED(44074,44074,D,EUR,1/1/2019,100,"EXDATE")&lt;/Q&gt;&lt;R&gt;1&lt;/R&gt;&lt;C&gt;1&lt;/C&gt;&lt;D xsi:type="xsd:double"&gt;184.93707&lt;/D&gt;&lt;/FQL&gt;&lt;FQL&gt;&lt;Q&gt;TRN-IT^FG_PRICE_INDEXED(44074,44074,D,EUR,1/1/2019,100,"EXDATE")&lt;/Q&gt;&lt;R&gt;1&lt;/R&gt;&lt;C&gt;1&lt;/C&gt;&lt;D xsi:type="xsd:double"&gt;130.7393&lt;/D&gt;&lt;/FQL&gt;&lt;FQL&gt;&lt;Q&gt;BKG-GB^FG_PRICE_INDEXED(44074,44074,D,EUR,1/1/2019,100,"EXDATE")&lt;/Q&gt;&lt;R&gt;1&lt;/R&gt;&lt;C&gt;1&lt;/C&gt;&lt;D xsi:type="xsd:double"&gt;139.6958&lt;/D&gt;&lt;/FQL&gt;&lt;FQL&gt;&lt;Q&gt;CCH-GB^FG_PRICE_INDEXED(44074,44074,D,EUR,1/1/2019,100,"EXDATE")&lt;/Q&gt;&lt;R&gt;1&lt;/R&gt;&lt;C&gt;1&lt;/C&gt;&lt;D xsi:type="xsd:double"&gt;90.90483&lt;/D&gt;&lt;/FQL&gt;&lt;FQL&gt;&lt;Q&gt;REC-IT^FG_PRICE_INDEXED(44074,44074,D,EUR,1/1/2019,100,"EXDATE")&lt;/Q&gt;&lt;R&gt;1&lt;/R&gt;&lt;C&gt;1&lt;/C&gt;&lt;D xsi:type="xsd:double"&gt;156.53079&lt;/D&gt;&lt;/FQL&gt;&lt;FQL&gt;&lt;Q&gt;NOVO.B-DK^FG_PRICE_INDEXED(44074,44074,D,EUR,1/1/2019,100,"EXDATE")&lt;/Q&gt;&lt;R&gt;1&lt;/R&gt;&lt;C&gt;1&lt;/C&gt;&lt;D xsi:type="xsd:double"&gt;145.58824&lt;/D&gt;&lt;/FQL&gt;&lt;FQL&gt;&lt;Q&gt;HEIO-NL^FG_PRICE_INDEXED(44074,44074,D,EUR,1/1/2019,100,"EXDATE")&lt;/Q&gt;&lt;R&gt;1&lt;/R&gt;&lt;C&gt;1&lt;/C&gt;&lt;D xsi:type="xsd:double"&gt;96.193457&lt;/D&gt;&lt;/FQL&gt;&lt;FQL&gt;&lt;Q&gt;AMP-IT^FG_PRICE_INDEXED(44074,44074,D,EUR,1/1/2019,100,"EXDATE")&lt;/Q&gt;&lt;R&gt;1&lt;/R&gt;&lt;C&gt;1&lt;/C&gt;&lt;D xsi:type="xsd:double"&gt;200.14923&lt;/D&gt;&lt;/FQL&gt;&lt;FQL&gt;&lt;Q&gt;LOGN-CH^FG_PRICE_INDEXED(44074,44074,D,EUR,1/1/2019,100,"EXDATE")&lt;/Q&gt;&lt;R&gt;1&lt;/R&gt;&lt;C&gt;1&lt;/C&gt;&lt;D xsi:type="xsd:double"&gt;229.8579&lt;/D&gt;&lt;/FQL&gt;&lt;FQL&gt;&lt;Q&gt;INGA-NL^FG_PRICE_INDEXED(44074,44074,D,EUR,1/1/2019,100,"EXDATE")&lt;/Q&gt;&lt;R&gt;1&lt;/R&gt;&lt;C&gt;1&lt;/C&gt;&lt;D xsi:type="xsd:double"&gt;77.15082&lt;/D&gt;&lt;/FQL&gt;&lt;FQL&gt;&lt;Q&gt;CPR-IT^FG_PRICE_INDEXED(44074,44074,D,EUR,1/1/2019,100,"EXDATE")&lt;/Q&gt;&lt;R&gt;1&lt;/R&gt;&lt;C&gt;1&lt;/C&gt;&lt;D xsi:type="xsd:double"&gt;117.96119&lt;/D&gt;&lt;/FQL&gt;&lt;FQL&gt;&lt;Q&gt;KNIN-CH^FG_PRICE_INDEXED(44074,44074,D,EUR,1/1/2019,100,"EXDATE")&lt;/Q&gt;&lt;R&gt;1&lt;/R&gt;&lt;C&gt;1&lt;/C&gt;&lt;D xsi:type="xsd:double"&gt;151.23037&lt;/D&gt;&lt;/FQL&gt;&lt;FQL&gt;&lt;Q&gt;MAP-ES^FG_PRICE_INDEXED(44074,44074,D,EUR,1/1/2019,100,"EXDATE")&lt;/Q&gt;&lt;R&gt;1&lt;/R&gt;&lt;C&gt;1&lt;/C&gt;&lt;D xsi:type="xsd:double"&gt;74.73969&lt;/D&gt;&lt;/FQL&gt;&lt;FQL&gt;&lt;Q&gt;ADDT.B-SE^FG_PRICE_INDEXED(44074,44074,D,EUR,1/1/2019,100,"EXDATE")&lt;/Q&gt;&lt;R&gt;1&lt;/R&gt;&lt;C&gt;1&lt;/C&gt;&lt;D xsi:type="xsd:double"&gt;289.82048&lt;/D&gt;&lt;/FQL&gt;&lt;FQL&gt;&lt;Q&gt;BIM-FR^FG_PRICE_INDEXED(44074,44074,D,EUR,1/1/2019,100,"EXDATE")&lt;/Q&gt;&lt;R&gt;1&lt;/R&gt;&lt;C&gt;1&lt;/C&gt;&lt;D xsi:type="xsd:double"&gt;222.27137&lt;/D&gt;&lt;/FQL&gt;&lt;FQL&gt;&lt;Q&gt;AGS-BE^FG_PRICE_INDEXED(44074,44074,D,EUR,1/1/2019,100,"EXDATE")&lt;/Q&gt;&lt;R&gt;1&lt;/R&gt;&lt;C&gt;1&lt;/C&gt;&lt;D xsi:type="xsd:double"&gt;93.281424&lt;/D&gt;&lt;/FQL&gt;&lt;FQL&gt;&lt;Q&gt;BOL-SE^FG_PRICE_INDEXED(44074,44074,D,EUR,1/1/2019,100,"EXDATE")&lt;/Q&gt;&lt;R&gt;1&lt;/R&gt;&lt;C&gt;1&lt;/C&gt;&lt;D xsi:type="xsd:double"&gt;145.75046&lt;/D&gt;&lt;/FQL&gt;&lt;FQL&gt;&lt;Q&gt;FABG-SE^FG_PRICE_INDEXED(44074,44074,D,EUR,1/1/2019,100,"EXDATE")&lt;/Q&gt;&lt;R&gt;1&lt;/R&gt;&lt;C&gt;1&lt;/C&gt;&lt;D xsi:type="xsd:double"&gt;91.788703&lt;/D&gt;&lt;/FQL&gt;&lt;FQL&gt;&lt;Q&gt;SCHP-CH^FG_PRICE_INDEXED(44074,44074,D,EUR,1/1/2019,100,"EXDATE")&lt;/Q&gt;&lt;R&gt;1&lt;/R&gt;&lt;C&gt;1&lt;/C&gt;&lt;D xsi:type="xsd:double"&gt;134.64026&lt;/D&gt;&lt;/FQL&gt;&lt;FQL&gt;&lt;Q&gt;MRO-GB^FG_PRICE_INDEXED(44074,44074,D,EUR,1/1/2019,100,"EXDATE")&lt;/Q&gt;&lt;R&gt;1&lt;/R&gt;&lt;C&gt;1&lt;/C&gt;&lt;D xsi:type="xsd:double"&gt;64.00198&lt;/D&gt;&lt;/FQL&gt;&lt;FQL&gt;&lt;Q&gt;RDSA-NL^FG_PRICE_INDEXED(44074,44074,D,EUR,1/1/2019,100,"EXDATE")&lt;/Q&gt;&lt;R&gt;1&lt;/R&gt;&lt;C&gt;1&lt;/C&gt;&lt;D xsi:type="xsd:double"&gt;53.7533&lt;/D&gt;&lt;/FQL&gt;&lt;FQL&gt;&lt;Q&gt;WIHL-SE^FG_PRICE_INDEXED(44074,44074,D,EUR,1/1/2019,100,"EXDATE")&lt;/Q&gt;&lt;R&gt;1&lt;/R&gt;&lt;C&gt;1&lt;/C&gt;&lt;D xsi:type="xsd:double"&gt;142.94962&lt;/D&gt;&lt;/FQL&gt;&lt;FQL&gt;&lt;Q&gt;INF-GB^FG_PRICE_INDEXED(44074,44074,D,EUR,1/1/2019,100,"EXDATE")&lt;/Q&gt;&lt;R&gt;1&lt;/R&gt;&lt;C&gt;1&lt;/C&gt;&lt;D xsi:type="xsd:double"&gt;67.8251&lt;/D&gt;&lt;/FQL&gt;&lt;FQL&gt;&lt;Q&gt;AMS-CH^FG_PRICE_INDEXED(44074,44074,D,EUR,1/1/2019,100,"EXDATE")&lt;/Q&gt;&lt;R&gt;1&lt;/R&gt;&lt;C&gt;1&lt;/C&gt;&lt;D xsi:type="xsd:double"&gt;104.99024&lt;/D&gt;&lt;/FQL&gt;&lt;FQL&gt;&lt;Q&gt;TRYG-DK^FG_PRICE_INDEXED(44074,44074,D,EUR,1/1/2019,100,"EXDATE")&lt;/Q&gt;&lt;R&gt;1&lt;/R&gt;&lt;C&gt;1&lt;/C&gt;&lt;D xsi:type="xsd:double"&gt;123.34294&lt;/D&gt;&lt;/FQL&gt;&lt;FQL&gt;&lt;Q&gt;AAK-SE^FG_PRICE_INDEXED(44074,44074,D,EUR,1/1/2019,100,"EXDATE")&lt;/Q&gt;&lt;R&gt;1&lt;/R&gt;&lt;C&gt;1&lt;/C&gt;&lt;D xsi:type="xsd:double"&gt;140.57556&lt;/D&gt;&lt;/FQL&gt;&lt;FQL&gt;&lt;Q&gt;SCR-FR^FG_PRICE_INDEXED(44074,44074,D,EUR,1/1/2019,100,"EXDATE")&lt;/Q&gt;&lt;R&gt;1&lt;/R&gt;&lt;C&gt;1&lt;/C&gt;&lt;D xsi:type="xsd:double"&gt;59.642303&lt;/D&gt;&lt;/FQL&gt;&lt;FQL&gt;&lt;Q&gt;INDT-SE^FG_PRICE_INDEXED(44074,44074,D,EUR,1/1/2019,100,"EXDATE")&lt;/Q&gt;&lt;R&gt;1&lt;/R&gt;&lt;C&gt;1&lt;/C&gt;&lt;D xsi:type="xsd:double"&gt;224.26376&lt;/D&gt;&lt;/FQL&gt;&lt;FQL&gt;&lt;Q&gt;EKTA.B-SE^FG_PRICE_INDEXED(44074,44074,D,EUR,1/1/2019,100,"EXDATE")&lt;/Q&gt;&lt;R&gt;1&lt;/R&gt;&lt;C&gt;1&lt;/C&gt;&lt;D xsi:type="xsd:double"&gt;105.62737&lt;/D&gt;&lt;/FQL&gt;&lt;FQL&gt;&lt;Q&gt;IPN-FR^FG_PRICE_INDEXED(44074,44074,D,EUR,1/1/2019,100,"EXDATE")&lt;/Q&gt;&lt;R&gt;1&lt;/R&gt;&lt;C&gt;1&lt;/C&gt;&lt;D xsi:type="xsd:double"&gt;78.72008&lt;/D&gt;&lt;/FQL&gt;&lt;FQL&gt;&lt;Q&gt;DSM-NL^FG_PRICE_INDEXED(440</t>
        </r>
      </text>
    </comment>
    <comment ref="A945" authorId="0" shapeId="0" xr:uid="{817C5B50-FE90-462B-AD5F-64138AA87BBE}">
      <text>
        <r>
          <rPr>
            <b/>
            <sz val="9"/>
            <color indexed="81"/>
            <rFont val="Tahoma"/>
            <family val="2"/>
          </rPr>
          <t>74,44074,D,EUR,1/1/2019,100,"EXDATE")&lt;/Q&gt;&lt;R&gt;1&lt;/R&gt;&lt;C&gt;1&lt;/C&gt;&lt;D xsi:type="xsd:double"&gt;196.52221&lt;/D&gt;&lt;/FQL&gt;&lt;FQL&gt;&lt;Q&gt;HIK-GB^FG_PRICE_INDEXED(44074,44074,D,EUR,1/1/2019,100,"EXDATE")&lt;/Q&gt;&lt;R&gt;1&lt;/R&gt;&lt;C&gt;1&lt;/C&gt;&lt;D xsi:type="xsd:double"&gt;144.04091&lt;/D&gt;&lt;/FQL&gt;&lt;FQL&gt;&lt;Q&gt;EDF-FR^FG_PRICE_INDEXED(44074,44074,D,EUR,1/1/2019,100,"EXDATE")&lt;/Q&gt;&lt;R&gt;1&lt;/R&gt;&lt;C&gt;1&lt;/C&gt;&lt;D xsi:type="xsd:double"&gt;65.673643&lt;/D&gt;&lt;/FQL&gt;&lt;FQL&gt;&lt;Q&gt;GRF-ES^FG_PRICE_INDEXED(44074,44074,D,EUR,1/1/2019,100,"EXDATE")&lt;/Q&gt;&lt;R&gt;1&lt;/R&gt;&lt;C&gt;1&lt;/C&gt;&lt;D xsi:type="xsd:double"&gt;100.18176&lt;/D&gt;&lt;/FQL&gt;&lt;FQL&gt;&lt;Q&gt;HL-GB^FG_PRICE_INDEXED(44074,44074,D,EUR,1/1/2019,100,"EXDATE")&lt;/Q&gt;&lt;R&gt;1&lt;/R&gt;&lt;C&gt;1&lt;/C&gt;&lt;D xsi:type="xsd:double"&gt;90.444404&lt;/D&gt;&lt;/FQL&gt;&lt;FQL&gt;&lt;Q&gt;ICA-SE^FG_PRICE_INDEXED(44074,44074,D,EUR,1/1/2019,100,"EXDATE")&lt;/Q&gt;&lt;R&gt;1&lt;/R&gt;&lt;C&gt;1&lt;/C&gt;&lt;D xsi:type="xsd:double"&gt;139.55764&lt;/D&gt;&lt;/FQL&gt;&lt;FQL&gt;&lt;Q&gt;AGR-GB^FG_PRICE_INDEXED(44074,44074,D,EUR,1/1/2019,100,"EXDATE")&lt;/Q&gt;&lt;R&gt;1&lt;/R&gt;&lt;C&gt;1&lt;/C&gt;&lt;D xsi:type="xsd:double"&gt;163.96722&lt;/D&gt;&lt;/FQL&gt;&lt;FQL&gt;&lt;Q&gt;GALP-PT^FG_PRICE_INDEXED(44074,44074,D,EUR,1/1/2019,100,"EXDATE")&lt;/Q&gt;&lt;R&gt;1&lt;/R&gt;&lt;C&gt;1&lt;/C&gt;&lt;D xsi:type="xsd:double"&gt;70.809156&lt;/D&gt;&lt;/FQL&gt;&lt;FQL&gt;&lt;Q&gt;BVIC-GB^FG_PRICE_INDEXED(44074,44074,D,EUR,1/1/2019,100,"EXDATE")&lt;/Q&gt;&lt;R&gt;1&lt;/R&gt;&lt;C&gt;1&lt;/C&gt;&lt;D xsi:type="xsd:double"&gt;110.08946&lt;/D&gt;&lt;/FQL&gt;&lt;FQL&gt;&lt;Q&gt;TGS-NO^FG_PRICE_INDEXED(44074,44074,D,EUR,1/1/2019,100,"EXDATE")&lt;/Q&gt;&lt;R&gt;1&lt;/R&gt;&lt;C&gt;1&lt;/C&gt;&lt;D xsi:type="xsd:double"&gt;56.240684&lt;/D&gt;&lt;/FQL&gt;&lt;FQL&gt;&lt;Q&gt;SESG-FR^FG_PRICE_INDEXED(44074,44074,D,EUR,1/1/2019,100,"EXDATE")&lt;/Q&gt;&lt;R&gt;1&lt;/R&gt;&lt;C&gt;1&lt;/C&gt;&lt;D xsi:type="xsd:double"&gt;39.555198&lt;/D&gt;&lt;/FQL&gt;&lt;FQL&gt;&lt;Q&gt;SBMO-NL^FG_PRICE_INDEXED(44074,44074,D,EUR,1/1/2019,100,"EXDATE")&lt;/Q&gt;&lt;R&gt;1&lt;/R&gt;&lt;C&gt;1&lt;/C&gt;&lt;D xsi:type="xsd:double"&gt;121.19102&lt;/D&gt;&lt;/FQL&gt;&lt;FQL&gt;&lt;Q&gt;NESTE-FI^FG_PRICE_INDEXED(44074,44074,D,EUR,1/1/2019,100,"EXDATE")&lt;/Q&gt;&lt;R&gt;1&lt;/R&gt;&lt;C&gt;1&lt;/C&gt;&lt;D xsi:type="xsd:double"&gt;207.45952&lt;/D&gt;&lt;/FQL&gt;&lt;FQL&gt;&lt;Q&gt;FER-ES^FG_PRICE_INDEXED(44074,44074,D,EUR,1/1/2019,100,"EXDATE")&lt;/Q&gt;&lt;R&gt;1&lt;/R&gt;&lt;C&gt;1&lt;/C&gt;&lt;D xsi:type="xsd:double"&gt;131.10473&lt;/D&gt;&lt;/FQL&gt;&lt;FQL&gt;&lt;Q&gt;PGHN-CH^FG_PRICE_INDEXED(44074,44074,D,EUR,1/1/2019,100,"EXDATE")&lt;/Q&gt;&lt;R&gt;1&lt;/R&gt;&lt;C&gt;1&lt;/C&gt;&lt;D xsi:type="xsd:double"&gt;171.59046&lt;/D&gt;&lt;/FQL&gt;&lt;FQL&gt;&lt;Q&gt;ADM-GB^FG_PRICE_INDEXED(44074,44074,D,EUR,1/1/2019,100,"EXDATE")&lt;/Q&gt;&lt;R&gt;1&lt;/R&gt;&lt;C&gt;1&lt;/C&gt;&lt;D xsi:type="xsd:double"&gt;141.02854&lt;/D&gt;&lt;/FQL&gt;&lt;FQL&gt;&lt;Q&gt;PKO-PL^FG_PRICE_INDEXED(44074,44074,D,EUR,1/1/2019,100,"EXDATE")&lt;/Q&gt;&lt;R&gt;1&lt;/R&gt;&lt;C&gt;1&lt;/C&gt;&lt;D xsi:type="xsd:double"&gt;55.41508&lt;/D&gt;&lt;/FQL&gt;&lt;FQL&gt;&lt;Q&gt;PROX-BE^FG_PRICE_INDEXED(44074,44074,D,EUR,1/1/2019,100,"EXDATE")&lt;/Q&gt;&lt;R&gt;1&lt;/R&gt;&lt;C&gt;1&lt;/C&gt;&lt;D xsi:type="xsd:double"&gt;75.687695&lt;/D&gt;&lt;/FQL&gt;&lt;FQL&gt;&lt;Q&gt;LR-FR^FG_PRICE_INDEXED(44074,44074,D,EUR,1/1/2019,100,"EXDATE")&lt;/Q&gt;&lt;R&gt;1&lt;/R&gt;&lt;C&gt;1&lt;/C&gt;&lt;D xsi:type="xsd:double"&gt;148.16718&lt;/D&gt;&lt;/FQL&gt;&lt;FQL&gt;&lt;Q&gt;HUSQ.B-SE^FG_PRICE_INDEXED(44074,44074,D,EUR,1/1/2019,100,"EXDATE")&lt;/Q&gt;&lt;R&gt;1&lt;/R&gt;&lt;C&gt;1&lt;/C&gt;&lt;D xsi:type="xsd:double"&gt;146.73759&lt;/D&gt;&lt;/FQL&gt;&lt;FQL&gt;&lt;Q&gt;ENGI-FR^FG_PRICE_INDEXED(44074,44074,D,EUR,1/1/2019,100,"EXDATE")&lt;/Q&gt;&lt;R&gt;1&lt;/R&gt;&lt;C&gt;1&lt;/C&gt;&lt;D xsi:type="xsd:double"&gt;98.491406&lt;/D&gt;&lt;/FQL&gt;&lt;FQL&gt;&lt;Q&gt;MNDI-GB^FG_PRICE_INDEXED(44074,44074,D,EUR,1/1/2019,100,"EXDATE")&lt;/Q&gt;&lt;R&gt;1&lt;/R&gt;&lt;C&gt;1&lt;/C&gt;&lt;D xsi:type="xsd:double"&gt;96.694595&lt;/D&gt;&lt;/FQL&gt;&lt;FQL&gt;&lt;Q&gt;UCG-IT^FG_PRICE_INDEXED(44074,44074,D,EUR,1/1/2019,100,"EXDATE")&lt;/Q&gt;&lt;R&gt;1&lt;/R&gt;&lt;C&gt;1&lt;/C&gt;&lt;D xsi:type="xsd:double"&gt;85.208315&lt;/D&gt;&lt;/FQL&gt;&lt;FQL&gt;&lt;Q&gt;AKE-FR^FG_PRICE_INDEXED(44074,44074,D,EUR,1/1/2019,100,"EXDATE")&lt;/Q&gt;&lt;R&gt;1&lt;/R&gt;&lt;C&gt;1&lt;/C&gt;&lt;D xsi:type="xsd:double"&gt;131.81167&lt;/D&gt;&lt;/FQL&gt;&lt;FQL&gt;&lt;Q&gt;EPI.A-SE^FG_PRICE_INDEXED(44074,44074,D,EUR,1/1/2019,100,"EXDATE")&lt;/Q&gt;&lt;R&gt;1&lt;/R&gt;&lt;C&gt;1&lt;/C&gt;&lt;D xsi:type="xsd:double"&gt;158.03139&lt;/D&gt;&lt;/FQL&gt;&lt;FQL&gt;&lt;Q&gt;ADP-FR^FG_PRICE_INDEXED(44074,44074,D,EUR,1/1/2019,100,"EXDATE")&lt;/Q&gt;&lt;R&gt;1&lt;/R&gt;&lt;C&gt;1&lt;/C&gt;&lt;D xsi:type="xsd:double"&gt;54.30242&lt;/D&gt;&lt;/FQL&gt;&lt;FQL&gt;&lt;Q&gt;AOX-DE^FG_PRICE_INDEXED(44074,44074,D,EUR,1/1/2019,100,"EXDATE")&lt;/Q&gt;&lt;R&gt;1&lt;/R&gt;&lt;C&gt;1&lt;/C&gt;&lt;D xsi:type="xsd:double"&gt;106.57495&lt;/D&gt;&lt;/FQL&gt;&lt;FQL&gt;&lt;Q&gt;SOBI-SE^FG_PRICE_INDEXED(44074,44074,D,EUR,1/1/2019,100,"EXDATE")&lt;/Q&gt;&lt;R&gt;1&lt;/R&gt;&lt;C&gt;1&lt;/C&gt;&lt;D xsi:type="xsd:double"&gt;99.9629&lt;/D&gt;&lt;/FQL&gt;&lt;FQL&gt;&lt;Q&gt;ASHM-GB^FG_PRICE_INDEXED(44074,44074,D,EUR,1/1/2019,100,"EXDATE")&lt;/Q&gt;&lt;R&gt;1&lt;/R&gt;&lt;C&gt;1&lt;/C&gt;&lt;D xsi:type="xsd:double"&gt;121.59184&lt;/D&gt;&lt;/FQL&gt;&lt;FQL&gt;&lt;Q&gt;EVK-DE^FG_PRICE_INDEXED(44074,44074,D,EUR,1/1/2019,100,"EXDATE")&lt;/Q&gt;&lt;R&gt;1&lt;/R&gt;&lt;C&gt;1&lt;/C&gt;&lt;D xsi:type="xsd:double"&gt;119.86637&lt;/D&gt;&lt;/FQL&gt;&lt;FQL&gt;&lt;Q&gt;ITX-ES^FG_PRICE_INDEXED(44074,44074,D,EUR,1/1/2019,100,"EXDATE")&lt;/Q&gt;&lt;R&gt;1&lt;/R&gt;&lt;C&gt;1&lt;/C&gt;&lt;D xsi:type="xsd:double"&gt;108.14791&lt;/D&gt;&lt;/FQL&gt;&lt;FQL&gt;&lt;Q&gt;VALMT-FI^FG_PRICE_INDEXED(44074,44074,D,EUR,1/1/2019,100,"EXDATE")&lt;/Q&gt;&lt;R&gt;1&lt;/R&gt;&lt;C&gt;1&lt;/C&gt;&lt;D xsi:type="xsd:double"&gt;135.85281&lt;/D&gt;&lt;/FQL&gt;&lt;FQL&gt;&lt;Q&gt;MRL-ES^FG_PRICE_INDEXED(44074,44074,D,EUR,1/1/2019,100,"EXDATE")&lt;/Q&gt;&lt;R&gt;1&lt;/R&gt;&lt;C&gt;1&lt;/C&gt;&lt;D xsi:type="xsd:double"&gt;73.260856&lt;/D&gt;&lt;/FQL&gt;&lt;FQL&gt;&lt;Q&gt;TCAP-GB^FG_PRICE_INDEXED(44074,44074,D,EUR,1/1/2019,100,"EXDATE")&lt;/Q&gt;&lt;R&gt;1&lt;/R&gt;&lt;C&gt;1&lt;/C&gt;&lt;D xsi:type="xsd:double"&gt;111.60604&lt;/D&gt;&lt;/FQL&gt;&lt;FQL&gt;&lt;Q&gt;SY1-DE^FG_PRICE_INDEXED(44074,44074,D,EUR,1/1/2019,100,"EXDATE")&lt;/Q&gt;&lt;R&gt;1&lt;/R&gt;&lt;C&gt;1&lt;/C&gt;&lt;D xsi:type="xsd:double"&gt;182.80085&lt;/D&gt;&lt;/FQL&gt;&lt;FQL&gt;&lt;Q&gt;MT-NL^FG_PRICE_INDEXED(44074,44074,D,EUR,1/1/2019,100,"EXDATE")&lt;/Q&gt;&lt;R&gt;1&lt;/R&gt;&lt;C&gt;1&lt;/C&gt;&lt;D xsi:type="xsd:double"&gt;59.02748&lt;/D&gt;&lt;/FQL&gt;&lt;FQL&gt;&lt;Q&gt;BVI-FR^FG_PRICE_INDEXED(44074,44074,D,EUR,1/1/2019,100,"EXDATE")&lt;/Q&gt;&lt;R&gt;1&lt;/R&gt;&lt;C&gt;1&lt;/C&gt;&lt;D xsi:type="xsd:double"&gt;109.54856&lt;/D&gt;&lt;/FQL&gt;&lt;FQL&gt;&lt;Q&gt;SPIE-FR^FG_PRICE_INDEXED(44074,44074,D,EUR,1/1/2019,100,"EXDATE")&lt;/Q&gt;&lt;R&gt;1&lt;/R&gt;&lt;C&gt;1&lt;/C&gt;&lt;D xsi:type="xsd:double"&gt;127.15776&lt;/D&gt;&lt;/FQL&gt;&lt;FQL&gt;&lt;Q&gt;SK3-IE^FG_PRICE_INDEXED(44074,44074,D,EUR,1/1/2019,100,"EXDATE")&lt;/Q&gt;&lt;R&gt;1&lt;/R&gt;&lt;C&gt;1&lt;/C&gt;&lt;D xsi:type="xsd:double"&gt;136.07842&lt;/D&gt;&lt;/FQL&gt;&lt;FQL&gt;&lt;Q&gt;ANDR-AT^FG_PRICE_INDEXED(44074,44074,D,EUR,1/1/2019,100,"EXDATE")&lt;/Q&gt;&lt;R&gt;1&lt;/R&gt;&lt;C&gt;1&lt;/C&gt;&lt;D xsi:type="xsd:double"&gt;73.87246&lt;/D&gt;&lt;/FQL&gt;&lt;FQL&gt;&lt;Q&gt;AENA-ES^FG_PRICE_INDEXED(44074,44074,D,EUR,1/1/2019,100,"EXDATE")&lt;/Q&gt;&lt;R&gt;1&lt;/R&gt;&lt;C&gt;1&lt;/C&gt;&lt;D xsi:type="xsd:double"&gt;95.42042&lt;/D&gt;&lt;/FQL&gt;&lt;FQL&gt;&lt;Q&gt;RXL-FR^FG_PRICE_INDEXED(44074,44074,D,EUR,1/1/2019,100,"EXDATE")&lt;/Q&gt;&lt;R&gt;1&lt;/R&gt;&lt;C&gt;1&lt;/C&gt;&lt;D xsi:type="xsd:double"&gt;125.39891&lt;/D&gt;&lt;/FQL&gt;&lt;FQL&gt;&lt;Q&gt;AKERBP-NO^FG_PRICE_INDEXED(44074,44074,D,EUR,1/1/2019,100,"EXDATE")&lt;/Q&gt;&lt;R&gt;1&lt;/R&gt;&lt;C&gt;1&lt;/C&gt;&lt;D xsi:type="xsd:double"&gt;85.93623&lt;/D&gt;&lt;/FQL&gt;&lt;FQL&gt;&lt;Q&gt;PRY-IT^FG_PRICE_INDEXED(44074,44074,D,EUR,1/1/2019,100,"EXDATE")&lt;/Q&gt;&lt;R&gt;1&lt;/R&gt;&lt;C&gt;1&lt;/C&gt;&lt;D xsi:type="xsd:double"&gt;144.25905&lt;/D&gt;&lt;/FQL&gt;&lt;FQL&gt;&lt;Q&gt;MONY-GB^FG_PRICE_INDEXED(44074,44074,D,EUR,1/1/2019,100,"EXDATE")&lt;/Q&gt;&lt;R&gt;1&lt;/R&gt;&lt;C&gt;1&lt;/C&gt;&lt;D xsi:type="xsd:double"&gt;121.75784&lt;/D&gt;&lt;/FQL&gt;&lt;FQL&gt;&lt;Q&gt;GLEN-GB^FG_PRICE_INDEXED(44074,44074,D,EUR,1/1/2019,100,"EXDATE")&lt;/Q&gt;&lt;R&gt;1&lt;/R&gt;&lt;C&gt;1&lt;/C&gt;&lt;D xsi:type="xsd:double"&gt;61.81148&lt;/D&gt;&lt;/FQL&gt;&lt;FQL&gt;&lt;Q&gt;AALB-NL^FG_PRICE_INDEXED(44074,44074,D,EUR,1/1/2019,100,"EXDATE")&lt;/Q&gt;&lt;R&gt;1&lt;/R&gt;&lt;C&gt;1&lt;/C&gt;&lt;D xsi:type="xsd:double"&gt;114.36036&lt;/D&gt;&lt;/FQL&gt;&lt;FQL&gt;&lt;Q&gt;IMCD-NL^FG_PRICE_INDEXED(44074,44074,D,EUR,1/1/2019,100,"EXDATE")&lt;/Q&gt;&lt;R&gt;1&lt;/R&gt;&lt;C&gt;1&lt;/C&gt;&lt;D xsi:type="xsd:double"&gt;163.25287&lt;/D&gt;&lt;/FQL&gt;&lt;FQL&gt;&lt;Q&gt;CABK-ES^FG_PRICE_INDEXED(44074,44074,D,EUR,1/1/2019,100,"EXDATE")&lt;/Q&gt;&lt;R&gt;1&lt;/R&gt;&lt;C&gt;1&lt;/C&gt;&lt;D xsi:type="xsd:double"&gt;61.82399&lt;/D&gt;&lt;/FQL&gt;&lt;FQL&gt;&lt;Q&gt;IBE-ES^FG_PRICE_INDEXED(44074,44074,D,EUR,1/1/2019,100,"EXDATE")&lt;/Q&gt;&lt;R&gt;1&lt;/R&gt;&lt;C&gt;1&lt;/C&gt;&lt;D xsi:type="xsd:double"&gt;161.02085&lt;/D&gt;&lt;/FQL&gt;&lt;FQL&gt;&lt;Q&gt;FHZN-CH^FG_PRICE_INDEXED(44074,44074,D,EUR,1/1/2019,100,"EXDATE")&lt;/Q&gt;&lt;R&gt;1&lt;/R&gt;&lt;C&gt;1&lt;/C&gt;&lt;D xsi:type="xsd:double"&gt;91.05616&lt;/D&gt;&lt;/FQL&gt;&lt;FQL&gt;&lt;Q&gt;SEV-FR^FG_PRICE_INDEXED(44074,44074,D,EUR,1/1/2019,100,"EXDATE")&lt;/Q&gt;&lt;R&gt;1&lt;/R&gt;&lt;C&gt;1&lt;/C&gt;&lt;D xsi:type="xsd:double"&gt;138.55766&lt;/D&gt;&lt;/FQL&gt;&lt;FQL&gt;&lt;Q&gt;BBOX-GB^FG_PRICE_INDEXED(44074,44074,D,EUR,1/1/2019,100,"EXDATE")&lt;/Q&gt;&lt;R&gt;1&lt;/R&gt;&lt;C&gt;1&lt;/C&gt;&lt;D xsi:type="xsd:double"&gt;130.49244&lt;/D&gt;&lt;/FQL&gt;&lt;FQL&gt;&lt;Q&gt;DIA-IT^FG_PRICE_INDEXED(44074,44074,D,EUR,1/1/2019,100,"EXDATE")&lt;/Q&gt;&lt;R&gt;1&lt;/R&gt;&lt;C&gt;1&lt;/C&gt;&lt;D xsi:type="xsd:double"&gt;217.48323&lt;/D&gt;&lt;/FQL&gt;&lt;FQL&gt;&lt;Q&gt;MONC-IT^FG_PRICE_INDEXED(44074,44074,D,EUR,1/1/2019,100,"EXDATE")&lt;/Q&gt;&lt;R&gt;1&lt;/R&gt;&lt;C&gt;1&lt;/C&gt;&lt;D xsi:type="xsd:double"&gt;113.47729&lt;/D&gt;&lt;/FQL&gt;&lt;FQL&gt;&lt;Q&gt;PNDORA-DK^FG_PRICE_INDEXED(44074,44074,D,EUR,1/1/2019,100,"EXDATE")&lt;/Q&gt;&lt;R&gt;1&lt;/R&gt;&lt;C&gt;1&lt;/C&gt;&lt;D xsi:type="xsd:double"&gt;190.4575&lt;/D&gt;&lt;/FQL&gt;&lt;FQL&gt;&lt;Q&gt;KGX-DE^FG_PRICE_INDEXED(44074,44074,D,EUR,1/1/2019,100,"EXDATE")&lt;/Q&gt;&lt;R&gt;1&lt;/R&gt;&lt;C&gt;1&lt;/C&gt;&lt;D xsi:type="xsd:double"&gt;163.35714&lt;/D&gt;&lt;/FQL&gt;&lt;FQL&gt;&lt;Q&gt;ISS-DK^FG_PRICE_INDEXED(44074,44074,D,EUR,1/1/2019,100,"EXDATE")&lt;/Q&gt;&lt;R&gt;1&lt;/R&gt;&lt;C&gt;1&lt;/C&gt;&lt;D xsi:type="xsd:double"&gt;54.867655&lt;/D&gt;&lt;/FQL&gt;&lt;FQL&gt;&lt;Q&gt;HPOL.B-SE^FG_PRICE_INDEXED(44074,44074,D,EUR,1/1/2019,100,"EXDATE")&lt;/Q&gt;&lt;R&gt;1&lt;/R&gt;&lt;C&gt;1&lt;/C&gt;&lt;D xsi:type="xsd:double"&gt;104.54997&lt;/D&gt;&lt;/FQL&gt;&lt;FQL&gt;&lt;Q&gt;CLNX-ES^FG_PRICE_INDEXED(44074,44074,D,EUR,1/1/2019,100,"EXDATE")&lt;/Q&gt;&lt;R&gt;1&lt;/R&gt;&lt;C&gt;1&lt;/C&gt;&lt;D xsi:type="xsd:double"&gt;292.56353&lt;/D&gt;&lt;/FQL&gt;&lt;FQL&gt;&lt;Q&gt;IAG-GB^FG_PRICE_INDEXED(44074,44074,D,EUR,1/1/2019,100,"EXDATE")&lt;/Q&gt;&lt;R&gt;1&lt;/R&gt;&lt;C&gt;1&lt;/C&gt;&lt;D xsi:type="xsd:double"&gt;39.299083&lt;/D&gt;&lt;/FQL&gt;&lt;FQL&gt;&lt;Q&gt;EVO-SE^FG_PRICE_INDEXED(44074,44074,D,EUR,1/1/2019,100,"EXDATE")&lt;/Q&gt;&lt;R&gt;1&lt;/R&gt;&lt;C&gt;1&lt;/C&gt;&lt;D xsi:type="xsd:double"&gt;646.39797&lt;/D&gt;&lt;/FQL&gt;&lt;FQL&gt;&lt;Q&gt;GYC-DE^FG_PRICE_INDEXED(44074,44074,D,EUR,1/1/2019,100,"EXDATE")&lt;/Q&gt;&lt;R&gt;1&lt;/R&gt;&lt;C&gt;1&lt;/C&gt;&lt;D xsi:type="xsd:double"&gt;122.57764&lt;/D&gt;&lt;/FQL&gt;&lt;FQL&gt;&lt;Q&gt;FERG-GB^FG_PRICE_INDEXED(44074,44074,D,EUR,1/1/2019,100,"EXDATE")&lt;/Q&gt;&lt;R&gt;1&lt;/R&gt;&lt;C&gt;1&lt;/C&gt;&lt;D xsi:type="xsd:double"&gt;151.80544&lt;/D&gt;&lt;/FQL&gt;&lt;FQL&gt;&lt;Q&gt;CFR-CH^FG_PRICE_INDEXED(44074,44074,D,EUR,1/1/2019,100,"EXDATE")&lt;/Q&gt;&lt;R&gt;1&lt;/R&gt;&lt;C&gt;1&lt;/C&gt;&lt;D xsi:type="xsd:double"&gt;101.81941&lt;/D&gt;&lt;/FQL&gt;&lt;FQL&gt;&lt;Q&gt;OMU-GB^FG_PRICE_INDEXED(44074,44074,D,EUR,1/1/2019,100,"EXDATE")&lt;/Q&gt;&lt;R&gt;1&lt;/R&gt;&lt;C&gt;1&lt;/C&gt;&lt;D xsi:type="xsd:double"&gt;51.80662&lt;/D&gt;&lt;/FQL&gt;&lt;FQL&gt;&lt;Q&gt;CEY-GB^FG_PRICE_INDEXED(44074,44074,D,EUR,1/1/2019,100,"EXDATE")&lt;/Q&gt;&lt;R&gt;1&lt;/R&gt;&lt;C&gt;1&lt;/C&gt;&lt;D xsi:type="xsd:double"&gt;214.17482&lt;/D&gt;&lt;/FQL&gt;&lt;FQL&gt;&lt;Q&gt;RMG-GB^FG_PRICE_INDEXED(44074,44074,D,EUR,1/1/2019,100,"EXDATE")&lt;/Q&gt;&lt;R&gt;1&lt;/R&gt;&lt;C&gt;1&lt;/C&gt;&lt;D xsi:type="xsd:double"&gt;74.27312&lt;/D&gt;&lt;/FQL&gt;&lt;FQL&gt;&lt;Q&gt;CMBN-CH^FG_PRICE_INDEXED(44074,44074,D,EUR,1/1/2019,100,"EXDATE")&lt;/Q&gt;&lt;R&gt;1&lt;/R&gt;&lt;C&gt;1&lt;/C&gt;&lt;D xsi:type="xsd:double"&gt;156.70996&lt;/D&gt;&lt;/FQL&gt;&lt;FQL&gt;&lt;Q&gt;IG-IT^FG_PRICE_INDEXED(44074,44074,D,EUR,1/1/2019,100,"EXDATE")&lt;/Q&gt;&lt;R&gt;1&lt;/R&gt;&lt;C&gt;1&lt;/C&gt;&lt;D xsi:type="xsd:double"&gt;118.42967&lt;/D&gt;&lt;/FQL&gt;&lt;FQL&gt;&lt;Q&gt;NETW-GB^FG_PRICE_INDEXED(44074,44074,D,EUR,1/1/2019,100,"EXDATE")&lt;/Q&gt;&lt;R&gt;1&lt;/R&gt;&lt;C&gt;1&lt;/C&gt;&lt;D xsi:type="xsd:double"&gt;69.07785&lt;/D&gt;&lt;/FQL&gt;&lt;FQL&gt;&lt;Q&gt;AMS-ES^FG_PRICE_INDEXED(44074,44074,D,EUR,1/1/2019,100,"EXDATE")&lt;/Q&gt;&lt;R&gt;1&lt;/R&gt;&lt;C&gt;1&lt;/C&gt;&lt;D xsi:type="xsd:double"&gt;78.67531&lt;/D&gt;&lt;/FQL&gt;&lt;FQL&gt;&lt;Q&gt;PZU-PL^FG_PRICE_INDEXED(44074,44074,D,EUR,1/1/2019,100,"EXDATE")&lt;/Q&gt;&lt;R&gt;1&lt;/R&gt;&lt;C&gt;1&lt;/C&gt;&lt;D xsi:type="xsd:double"&gt;65.1998&lt;/D&gt;&lt;/FQL&gt;&lt;FQL&gt;&lt;Q&gt;EDEN-FR^FG_PRICE_INDEXED(44074,44074,D,EUR,1/1/2019,100,"EXDATE")&lt;/Q&gt;&lt;R&gt;1&lt;/R&gt;&lt;C&gt;1&lt;/C&gt;&lt;D xsi:type="xsd:double"&gt;140.29201&lt;/D&gt;&lt;/FQL&gt;&lt;FQL&gt;&lt;Q&gt;BME-GB^FG_PRICE_INDEXED(44074,44074,D,EUR,1/1/2019,100,"EXDATE")&lt;/Q&gt;&lt;R&gt;1&lt;/R&gt;&lt;C&gt;1&lt;/C&gt;&lt;D xsi:type="xsd:double"&gt;186.13657&lt;/D&gt;&lt;/FQL&gt;&lt;FQL&gt;&lt;Q&gt;NZYM.B-DK^FG_PRICE_INDEXED(44074,44074,D,EUR,1/1/2019,100,"EXDATE")&lt;/Q&gt;&lt;R&gt;1&lt;/R&gt;&lt;C&gt;1&lt;/C&gt;&lt;D xsi:type="xsd:double"&gt;131.35909&lt;/D&gt;&lt;/FQL&gt;&lt;FQL&gt;&lt;Q&gt;OCDO-GB^FG_PRICE_INDEXED(44074,44074,D,EUR,1/1/2019,100,"EXDATE")&lt;/Q&gt;&lt;R&gt;1&lt;/R&gt;&lt;C&gt;1&lt;/C&gt;&lt;D xsi:type="xsd:double"&gt;317.87062&lt;/D&gt;&lt;/FQL&gt;&lt;FQL&gt;&lt;Q&gt;RACE-IT^FG_PRICE_INDEXED(44074,44074,D,EUR,1/1/2019,100,"EXDATE")&lt;/Q&gt;&lt;R&gt;1&lt;/R&gt;&lt;C&gt;1&lt;/C&gt;&lt;D xsi:type="xsd:double"&gt;191.10193&lt;/D&gt;&lt;/FQL&gt;&lt;FQL&gt;&lt;Q&gt;ARGX-BE^FG_PRICE_INDEXED(44074,44074,D,EUR,1/1/2019,100,"EXDATE")&lt;/Q&gt;&lt;R&gt;1&lt;/R&gt;&lt;C&gt;1&lt;/C&gt;&lt;D xsi:type="xsd:double"&gt;227.34742&lt;/D&gt;&lt;/FQL&gt;&lt;FQL&gt;&lt;Q&gt;FBK-IT^FG_PRICE_INDEXED(44074,44074,D,EUR,1/1/2019,100,"EXDATE")&lt;/Q&gt;&lt;R&gt;1&lt;/R&gt;&lt;C&gt;1&lt;/C&gt;&lt;D xsi:type="xsd:double"&gt;148.30285&lt;/D&gt;&lt;/FQL&gt;&lt;FQL&gt;&lt;Q&gt;WLN-FR^FG_PRICE_INDEXED(44074,44074,D,EUR,1/1/2019,100,"EXDATE")&lt;/Q&gt;&lt;R&gt;1&lt;/R&gt;&lt;C&gt;1&lt;/C&gt;&lt;D xsi:type="xsd:double"&gt;182.51184&lt;/D&gt;&lt;/FQL&gt;&lt;FQL&gt;&lt;Q&gt;GJF-NO^FG_PRICE_INDEXED(44074,44074,D,EUR,1/1/2019,100,"EXDATE")&lt;/Q&gt;&lt;R&gt;1&lt;/R&gt;&lt;C&gt;1&lt;/C&gt;&lt;D xsi:type="xsd:double"&gt;138.76312&lt;/D&gt;&lt;/FQL&gt;&lt;FQL&gt;&lt;Q&gt;CNHI-IT^FG_PRICE_INDEXED(44074,44074,D,EUR,1/1/2019,100,"EXDATE")&lt;/Q&gt;&lt;R&gt;1&lt;/R&gt;&lt;C&gt;1&lt;/C&gt;&lt;D xsi:type="xsd:double"&gt;86.08879&lt;/D&gt;&lt;/FQL&gt;&lt;FQL&gt;&lt;Q&gt;NN-NL^FG_PRICE_INDEXED(44074,44074,D,EUR,1/1/2019,100,"EXDATE")&lt;/Q&gt;&lt;R&gt;1&lt;/R&gt;&lt;C&gt;1&lt;/C&gt;&lt;D xsi:type="xsd:double"&gt;103.01005&lt;/D&gt;&lt;/FQL&gt;&lt;FQL&gt;&lt;Q&gt;RR-GB^FG_PRICE_INDEXED(44074,44074,D,EUR,1/1/2019,100,"EXDATE")&lt;/Q&gt;&lt;R&gt;1&lt;/R&gt;&lt;C&gt;1&lt;/C&gt;&lt;D xsi:type="xsd:double"&gt;29.62735&lt;/D&gt;&lt;/FQL&gt;&lt;FQL&gt;&lt;Q&gt;SREN-CH^FG_PRICE_INDEXED(44074,44074,D,EUR,1/1/2019,100,"EXDATE")&lt;/Q&gt;&lt;R&gt;1&lt;/R&gt;&lt;C&gt;1&lt;/C&gt;&lt;D xsi:type="xsd:double"&gt;96.52588&lt;/D&gt;&lt;/FQL&gt;&lt;FQL&gt;&lt;Q&gt;DOM-SE^FG_PRICE_INDEXED(44074,44074,D,EUR,1/1/2019,100,"EXDATE")&lt;/Q&gt;&lt;R&gt;1&lt;/R&gt;&lt;C&gt;1&lt;/C&gt;&lt;D xsi:type="xsd:double"&gt;198.06087&lt;/D&gt;&lt;/FQL&gt;&lt;FQL&gt;&lt;Q&gt;HFG-DE^FG_PRICE_INDEXED(44074,44074,D,EUR,1/1/2019,100,"EXDATE")&lt;/Q&gt;&lt;R&gt;1&lt;/R&gt;&lt;C&gt;1&lt;/C&gt;&lt;D xsi:type="xsd:double"&gt;705.40094&lt;/D&gt;&lt;/FQL&gt;&lt;FQL&gt;&lt;Q&gt;DLG-GB^FG_PRICE_INDEXED(44074,44074,D,EUR,1/1/2019,100,"EXDATE")&lt;/Q&gt;&lt;R&gt;1&lt;/R&gt;&lt;C&gt;1&lt;/C&gt;&lt;D xsi:type="xsd:double"&gt;108.67877&lt;/D&gt;&lt;/FQL&gt;&lt;FQL&gt;&lt;Q&gt;ELIS-FR^FG_PRICE_INDEXED(44074,44074,D,EUR,1/1/2019,100,"EXDATE")&lt;/Q&gt;&lt;R&gt;1&lt;/R&gt;&lt;C&gt;1&lt;/C&gt;&lt;D xsi:type="xsd:double"&gt;76.42469&lt;/D&gt;&lt;/FQL&gt;&lt;FQL&gt;&lt;Q&gt;EVR-GB^FG_PRICE_INDEXED(44074,44074,D,EUR,1/1/2019,100,"EXDATE")&lt;/Q&gt;&lt;R&gt;1&lt;/R&gt;&lt;C&gt;1&lt;/C&gt;&lt;D xsi:type="xsd:double"&gt;87.55474&lt;/D&gt;&lt;/FQL&gt;&lt;FQL&gt;&lt;Q&gt;ASRNL-NL^FG_PRICE_INDEXED(44074,44074,D,EUR,1/1/2019,100,"EXDATE")&lt;/Q&gt;&lt;R&gt;1&lt;/R&gt;&lt;C&gt;1&lt;/C&gt;&lt;D xsi:type="xsd:double"&gt;94.594824&lt;/D&gt;&lt;/FQL&gt;&lt;FQL&gt;&lt;Q&gt;POLY-GB^FG_PRICE_INDEXED(44074,44074,D,EUR,1/1/2019,100,"EXDATE")&lt;/Q&gt;&lt;R&gt;1&lt;/R&gt;&lt;C&gt;1&lt;/C&gt;&lt;D xsi:type="xsd:double"&gt;267.90822&lt;/D&gt;&lt;/FQL&gt;&lt;FQL&gt;&lt;Q&gt;TUI-GB^FG_PRICE_INDEXED(44074,44074,D,EUR,1/1/2019,100,"EXDATE")&lt;/Q&gt;&lt;R&gt;1&lt;/R&gt;&lt;C&gt;1&lt;/C&gt;&lt;D xsi:type="xsd:double"&gt;33.24979&lt;/D&gt;&lt;/FQL&gt;&lt;FQL&gt;&lt;Q&gt;QLT-GB^FG_PRICE_INDEXED(44074,44074,D,EUR,1/1/2019,100,"EXDATE")&lt;/Q&gt;&lt;R&gt;1&lt;/R&gt;&lt;C&gt;1&lt;/C&gt;&lt;D xsi:type="xsd:double"&gt;130.01341&lt;/D&gt;&lt;/FQL&gt;&lt;FQL&gt;&lt;Q&gt;ZAL-DE^FG_PRICE_INDEXED(44074,44074,D,EUR,1/1/2019,100,"EXDATE")&lt;/Q&gt;&lt;R&gt;1&lt;/R&gt;&lt;C&gt;1&lt;/C&gt;&lt;D xsi:type="xsd:double"&gt;325.93582&lt;/D&gt;&lt;/FQL&gt;&lt;FQL&gt;&lt;Q&gt;ENTRA-NO^FG_PRICE_INDEXED(44074,44074,D,EUR,1/1/2019,100,"EXDATE")&lt;/Q&gt;&lt;R&gt;1&lt;/R&gt;&lt;C&gt;1&lt;/C&gt;&lt;D xsi:type="xsd:double"&gt;105.25371&lt;/D&gt;&lt;/FQL&gt;&lt;FQL&gt;&lt;Q&gt;SINCH-SE^FG_PRICE_INDEXED(44074,44074,D,EUR,1/1/2019,100,"EXDATE")&lt;/Q&gt;&lt;R&gt;1&lt;/R&gt;&lt;C&gt;1&lt;/C&gt;&lt;D xsi:type="xsd:double"&gt;1004.9159&lt;/D&gt;&lt;/FQL&gt;&lt;FQL&gt;&lt;Q&gt;TKWY-NL^FG_PRICE_INDEXED(44074,44074,D,EUR,1/1/2019,100,"EXDATE")&lt;/Q&gt;&lt;R&gt;1&lt;/R&gt;&lt;C&gt;1&lt;/C&gt;&lt;D xsi:type="xsd:double"&gt;158.57142&lt;/D&gt;&lt;/FQL&gt;&lt;FQL&gt;&lt;Q&gt;SBB.B-SE^FG_PRICE_INDEXED(44074,44074,D,EUR,1/1/2019,100,"EXDATE")&lt;/Q&gt;&lt;R&gt;1&lt;/R&gt;&lt;C&gt;1&lt;/C&gt;&lt;D xsi:type="xsd:double"&gt;230.78523&lt;/D&gt;&lt;/FQL&gt;&lt;FQL&gt;&lt;Q&gt;MCRO-GB^FG_PRICE_INDEXED(44074,44074,D,EUR,1/1/2019,100,"EXDATE")&lt;/Q&gt;&lt;R&gt;1&lt;/R&gt;&lt;C&gt;1&lt;/C&gt;&lt;D xsi:type="xsd:double"&gt;23.335913&lt;/D&gt;&lt;/FQL&gt;&lt;FQL&gt;&lt;Q&gt;LIFCO.B-SE^FG_PRICE_INDEXED(44074,44074,D,EUR,1/1/2019,100,"EXDATE")&lt;/Q&gt;&lt;R&gt;1&lt;/R&gt;&lt;C&gt;1&lt;/C&gt;&lt;D xsi:type="xsd:double"&gt;213.23454&lt;/D&gt;&lt;/FQL&gt;&lt;FQL&gt;&lt;Q&gt;WALL.B-SE^FG_PRICE_INDEXED(44074,44074,D,EUR,1/1/2019,100,"EXDATE")&lt;/Q&gt;&lt;R&gt;1&lt;/R&gt;&lt;C&gt;1&lt;/C&gt;&lt;D xsi:type="xsd:double"&gt;139.91249&lt;/D&gt;&lt;/FQL&gt;&lt;FQL&gt;&lt;Q&gt;SRCG-CH^FG_PRICE_INDEXED(44074,44074,D,EUR,1/1/2019,100,"EXDATE")&lt;/Q&gt;&lt;R&gt;1&lt;/R&gt;&lt;C&gt;1&lt;/C&gt;&lt;D xsi:type="xsd:double"&gt;145.50706&lt;/D&gt;&lt;/FQL&gt;&lt;FQL&gt;&lt;Q&gt;AUTO-GB^FG_PRICE_INDEXED(44074,44074,D,EUR,1/1/2019,100,"EXDATE")&lt;/Q&gt;&lt;R&gt;1&lt;/R&gt;&lt;C&gt;1&lt;/C&gt;&lt;D xsi:type="xsd:double"&gt;126.73123&lt;/D&gt;&lt;/FQL&gt;&lt;FQL&gt;&lt;Q&gt;EQT-SE^FG_PRICE_INDEXED(44074,44074,D,EUR,1/1/2019,100,"EXDATE")&lt;/Q&gt;&lt;R&gt;1&lt;/R&gt;&lt;C&gt;1&lt;/C&gt;&lt;D xsi:type="xsd:double"&gt;184.25381&lt;/D&gt;&lt;/FQL&gt;&lt;FQL&gt;&lt;Q&gt;G24-DE^FG_PRICE_INDEXED(44074,44074,D,EUR,1/1/2019,100,"EXDATE")&lt;/Q&gt;&lt;R&gt;1&lt;/R&gt;&lt;C&gt;1&lt;/C&gt;&lt;D xsi:type="xsd:double"&gt;198.98889&lt;/D&gt;&lt;/FQL&gt;&lt;FQL&gt;&lt;Q&gt;UBSG-CH^FG_PRICE_INDEXED(44074,44074,D,EUR,1/1/2019,100,"EXDATE")&lt;/Q&gt;&lt;R&gt;1&lt;/R&gt;&lt;C&gt;1&lt;/C&gt;&lt;D xsi:type="xsd:double"&gt;102.65367&lt;/D&gt;&lt;/FQL&gt;&lt;FQL&gt;&lt;Q&gt;PST-IT^FG_PRICE_INDEXED(44074,44074,D,EUR,1/1/2019,100,"EXDATE")&lt;/Q&gt;&lt;R&gt;1&lt;/R&gt;&lt;C&gt;1&lt;/C&gt;&lt;D xsi:type="xsd:double"&gt;121.44977&lt;/D&gt;&lt;/FQL&gt;&lt;FQL&gt;&lt;Q&gt;ATC-NL^FG_PRICE_INDEXED(44074,44074,D,EUR,1/1/2019,100,"EXDATE")&lt;/Q&gt;&lt;R&gt;1&lt;/R&gt;&lt;C&gt;1&lt;/C&gt;&lt;D xsi:type="xsd:double"&gt;218.24603&lt;/D&gt;&lt;/FQL&gt;&lt;FQL&gt;&lt;Q&gt;1COV-DE^FG_PRICE_INDEXED(44074,44074,D,EUR,1/1/2019,100,"EXDATE")&lt;/Q&gt;&lt;R&gt;1&lt;/R&gt;&lt;C&gt;1&lt;/C&gt;&lt;D xsi:type="xsd:double"&gt;100.01513&lt;/D&gt;&lt;/FQL&gt;&lt;FQL&gt;&lt;Q&gt;AMUN-FR^FG_PRICE_INDEXED(44074,44074,D,EUR,1/1/2019,100,"EXDATE")&lt;/Q&gt;&lt;R&gt;1&lt;/R&gt;&lt;C&gt;1&lt;/C&gt;&lt;D xsi:type="xsd:double"&gt;148.15027&lt;/D&gt;&lt;/FQL&gt;&lt;FQL&gt;&lt;Q&gt;VACN-CH^FG_PRICE_INDEXED(44074,44074,D,EUR,1/1/2019,100,"EXDATE")&lt;/Q&gt;&lt;R&gt;1&lt;/R&gt;&lt;C&gt;1&lt;/C&gt;&lt;D xsi:type="xsd:double"&gt;226.28045&lt;/D&gt;&lt;/FQL&gt;&lt;FQL&gt;&lt;Q&gt;ORSTED-DK^FG_PRICE_INDEXED(44074,44074,D,EUR,1/1/2019,100,"EXDATE")&lt;/Q&gt;&lt;R&gt;1&lt;/R&gt;&lt;C&gt;1&lt;/C&gt;&lt;D xsi:type="xsd:double"&gt;210.32238&lt;/D&gt;&lt;/FQL&gt;&lt;FQL&gt;&lt;Q&gt;UN01-DE^FG_PRICE_INDEXED(44074,44074,D,EUR,1/1/2019,100,"EXDATE")&lt;/Q&gt;&lt;R&gt;1&lt;/R&gt;&lt;C&gt;1&lt;/C&gt;&lt;D xsi:type="xsd:double"&gt;131.60558&lt;/D&gt;&lt;/FQL&gt;&lt;FQL&gt;&lt;Q&gt;TMV-DE^FG_PRICE_INDEXED(44074,44074,D,EUR,1/1/2019,100,"EXDATE")&lt;/Q&gt;&lt;R&gt;1&lt;/R&gt;&lt;C&gt;1&lt;/C&gt;&lt;D xsi:type="xsd:double"&gt;179.32806&lt;/D&gt;&lt;/FQL&gt;&lt;FQL&gt;&lt;Q&gt;CTEC-GB^FG_PRICE_INDEXED(44074,44074,D,EUR,1/1/2019,100,"EXDATE")&lt;/Q&gt;&lt;R&gt;1&lt;/R&gt;&lt;C&gt;1&lt;/C&gt;&lt;D xsi:type="xsd:double"&gt;145.40203&lt;/D&gt;&lt;/FQL&gt;&lt;FQL&gt;&lt;Q&gt;FTI-FR^FG_PRICE_INDEXED(44074,44074,D,EUR,1/1/2019,100,"EXDATE")&lt;/Q&gt;&lt;R&gt;1&lt;/R&gt;&lt;C&gt;1&lt;/C&gt;&lt;D xsi:type="xsd:double"&gt;38.47049&lt;/D&gt;&lt;/FQL&gt;&lt;FQL&gt;&lt;Q&gt;GALE-CH^FG_PRICE_INDEXED(44074,44074,D,EUR,1/1/2019,100,"EXDATE")&lt;/Q&gt;&lt;R&gt;1&lt;/R&gt;&lt;C&gt;1&lt;/C&gt;&lt;D xsi:type="xsd:double"&gt;166.16467&lt;/D&gt;&lt;/FQL&gt;&lt;FQL&gt;&lt;Q&gt;MNG-GB^FG_PRICE_INDEXED(44074,44074,D,EUR,1/1/2019,100,"EXDATE")&lt;/Q&gt;&lt;R&gt;1&lt;/R&gt;&lt;C&gt;1&lt;/C&gt;&lt;D xsi:type="xsd:double"&gt;88.750255&lt;/D&gt;&lt;/FQL&gt;&lt;FQL&gt;&lt;Q&gt;VIFN-CH^FG_PRICE_INDEXED(44074,44074,D,EUR,1/1/2019,100,"EXDATE")&lt;/Q&gt;&lt;R&gt;1&lt;/R&gt;&lt;C&gt;1&lt;/C&gt;&lt;D xsi:type="xsd:double"&gt;134.20985&lt;/D&gt;&lt;/FQL&gt;&lt;FQL&gt;&lt;Q&gt;ESSITY.B-SE^FG_PRICE_INDEXED(44074,44074,D,EUR,1/1/2019,100,"EXDATE")&lt;/Q&gt;&lt;R&gt;1&lt;/R&gt;&lt;C&gt;1&lt;/C&gt;&lt;D xsi:type="xsd:double"&gt;139.18499&lt;/D&gt;&lt;/FQL&gt;&lt;FQL&gt;&lt;Q&gt;DHER-DE^FG_PRICE_INDEXED(44074,44074,D,EUR,1/1/2019,100,"EXDATE")&lt;/Q&gt;&lt;R&gt;1&lt;/R&gt;&lt;C&gt;1&lt;/C&gt;&lt;D xsi:type="xsd:double"&gt;276.9846&lt;/D&gt;&lt;/FQL&gt;&lt;FQL&gt;&lt;Q&gt;BG-AT^FG_PRICE_INDEXED(44074,44074,D,EUR,1/1/2019,100,"EXDATE")&lt;/Q&gt;&lt;R&gt;1&lt;/R&gt;&lt;C&gt;1&lt;/C&gt;&lt;D xsi:type="xsd:double"&gt;92.80085&lt;/D&gt;&lt;/FQL&gt;&lt;FQL&gt;&lt;Q&gt;SHL-DE^FG_PRICE_INDEXED(44074,44074,D,EUR,1/1/2019,100,"EXDATE")&lt;/Q&gt;&lt;R&gt;1&lt;/R&gt;&lt;C&gt;1&lt;/C&gt;&lt;D xsi:type="xsd:double"&gt;108.45795&lt;/D&gt;&lt;/FQL&gt;&lt;FQL&gt;&lt;Q&gt;BESI-NL^FG_PRICE_INDEXED(44074,44074,D,EUR,1/1/2019,100,"EXDATE")&lt;/Q&gt;&lt;R&gt;1&lt;/R&gt;&lt;C&gt;1&lt;/C&gt;&lt;D xsi:type="xsd:double"&gt;237.53085&lt;/D&gt;&lt;/FQL&gt;&lt;FQL&gt;&lt;Q&gt;LIN-DE^FG_PRICE_INDEXED(44074,44074,D,EUR,1/1/2019,100,"EXDATE")&lt;/Q&gt;&lt;R&gt;1&lt;/R&gt;&lt;C&gt;1&lt;/C&gt;&lt;D xsi:type="xsd:double"&gt;156.54725&lt;/D&gt;&lt;/FQL&gt;&lt;FQL&gt;&lt;Q&gt;AVST-GB^FG_PRICE_INDEXED(44074,44074,D,EUR,1/1/2019,100,"EXDATE")&lt;/Q&gt;&lt;R&gt;1&lt;/R&gt;&lt;C&gt;1&lt;/C&gt;&lt;D xsi:type="xsd:double"&gt;199.23348&lt;/D&gt;&lt;/FQL&gt;&lt;FQL&gt;&lt;Q&gt;URW-NL^FG_PRICE_INDEXED(44074,44074,D,EUR,1/1/2019,100,"EXDATE")&lt;/Q&gt;&lt;R&gt;1&lt;/R&gt;&lt;C&gt;1&lt;/C&gt;&lt;D xsi:type="xsd:double"&gt;33.781186&lt;/D&gt;&lt;/FQL&gt;&lt;FQL&gt;&lt;Q&gt;NETC-DK^FG_PRICE_INDEXED(44074,44074,D,EUR,1/1/2019,100,"EXDATE")&lt;/Q&gt;&lt;R&gt;1&lt;/R&gt;&lt;C&gt;1&lt;/C&gt;&lt;D xsi:type="xsd:double"&gt;246.21437&lt;/D&gt;&lt;/FQL&gt;&lt;FQL&gt;&lt;Q&gt;ADYEN-NL^FG_PRICE_INDEXED(44074,44074,D,EUR,1/1/2019,100,"EXDATE")&lt;/Q&gt;&lt;R&gt;1&lt;/R&gt;&lt;C&gt;1&lt;/C&gt;&lt;D xsi:type="xsd:double"&gt;297.4424&lt;/D&gt;&lt;/FQL&gt;&lt;FQL&gt;&lt;Q&gt;KOJAMO-FI^FG_PRICE_INDEXED(44074,44074,D,EUR,1/1/2019,100,"EXDATE")&lt;/Q&gt;&lt;R&gt;1&lt;/R&gt;&lt;C&gt;1&lt;/C&gt;&lt;D xsi:type="xsd:double"&gt;263.95986&lt;/D&gt;&lt;/FQL&gt;&lt;FQL&gt;&lt;Q&gt;SIGN-CH^FG_PRICE_INDEXED(44074,44074,D,EUR,1/1/2019,100,"EXDATE")&lt;/Q&gt;&lt;R&gt;1&lt;/R&gt;&lt;C&gt;1&lt;/C&gt;&lt;D xsi:type="xsd:double"&gt;187.98336&lt;/D&gt;&lt;/FQL&gt;&lt;FQL&gt;&lt;Q&gt;NDA.SE-SE^FG_PRICE_INDEXED(44074,44074,D,EUR,1/1/2019,100,"EXDATE")&lt;/Q&gt;&lt;R&gt;1&lt;/R&gt;&lt;C&gt;1&lt;/C&gt;&lt;D xsi:type="xsd:double"&gt;102.40972&lt;/D&gt;&lt;/FQL&gt;&lt;FQL&gt;&lt;Q&gt;KBX-DE^FG_PRICE_INDEXED(44074,44074,D,EUR,1/1/2019,100,"EXDATE")&lt;/Q&gt;&lt;R&gt;1&lt;/R&gt;&lt;C&gt;1&lt;/C&gt;&lt;D xsi:type="xsd:double"&gt;140.67453&lt;/D&gt;&lt;/FQL&gt;&lt;FQL&gt;&lt;Q&gt;ALC-CH^FG_PRICE_INDEXED(44074,44074,D,EUR,1/1/2019,100,"EXDATE")&lt;/Q&gt;&lt;R&gt;1&lt;/R&gt;&lt;C&gt;1&lt;/C&gt;&lt;D xsi:type="xsd:double"&gt;92.64457&lt;/D&gt;&lt;/FQL&gt;&lt;FQL&gt;&lt;Q&gt;PHNX-GB^FG_PRICE_INDEXED(44074,44074,D,EUR,1/1/2019,100,"EXDATE")&lt;/Q&gt;&lt;R&gt;1&lt;/R&gt;&lt;C&gt;1&lt;/C&gt;&lt;D xsi:type="xsd:double"&gt;142.49094&lt;/D&gt;&lt;/FQL&gt;&lt;FQL&gt;&lt;Q&gt;ADE-NO^FG_PRICE_INDEXED(44074,44074,D,EUR,1/1/2019,100,"EXDATE")&lt;/Q&gt;&lt;R&gt;1&lt;/R&gt;&lt;C&gt;1&lt;/C&gt;&lt;D xsi:type="xsd:double"&gt;168.87627&lt;/D&gt;&lt;/FQL&gt;&lt;FQL&gt;&lt;Q&gt;NEXI-IT^FG_PRICE_INDEXED(44074,44074,D,EUR,1/1/2019,100,"EXDATE")&lt;/Q&gt;&lt;R&gt;1&lt;/R&gt;&lt;C&gt;1&lt;/C&gt;&lt;D xsi:type="xsd:double"&gt;176.71802&lt;/D&gt;&lt;/FQL&gt;&lt;FQL&gt;&lt;Q&gt;TRN-GB^FG_PRICE_INDEXED(44074,44074,D,EUR,1/1/2019,100,"EXDATE")&lt;/Q&gt;&lt;R&gt;1&lt;/R&gt;&lt;C&gt;1&lt;/C&gt;&lt;D xsi:type="xsd:double"&gt;96.311295&lt;/D&gt;&lt;/FQL&gt;&lt;FQL&gt;&lt;Q&gt;BCVN-CH^FG_PRICE_INDEXED(44074,44074,D,EUR,1/1/2019,100,"EXDATE")&lt;/Q&gt;&lt;R&gt;1&lt;/R&gt;&lt;C&gt;1&lt;/C&gt;&lt;D xsi:type="xsd:double"&gt;148.58402&lt;/D&gt;&lt;/FQL&gt;&lt;FQL&gt;&lt;Q&gt;PRX-NL^FG_PRICE_INDEXED(44074,44074,D,EUR,1/1/2019,100,"EXDATE")&lt;/Q&gt;&lt;R&gt;1&lt;/R&gt;&lt;C&gt;1&lt;/C&gt;&lt;D xsi:type="xsd:double"&gt;113.00714&lt;/D&gt;&lt;/FQL&gt;&lt;FQL&gt;&lt;Q&gt;FDJ-FR^FG_PRICE_INDEXED(44074,44074,D,EUR,1/1/2019,100,"EXDATE")&lt;/Q&gt;&lt;R&gt;1&lt;/R&gt;&lt;C&gt;1&lt;/C&gt;&lt;D xsi:type="xsd:double"&gt;139.17493&lt;/D&gt;&lt;/FQL&gt;&lt;FQL&gt;&lt;Q&gt;BT.A-GB^FG_PRICE_INDEXED(44075,44075,D,EUR,1/1/2019,100,"EXDATE")&lt;/Q&gt;&lt;R&gt;1&lt;/R&gt;&lt;C&gt;1&lt;/C&gt;&lt;D xsi:type="xsd:double"&gt;46.066174&lt;/D&gt;&lt;/FQL&gt;&lt;FQL&gt;&lt;Q&gt;CCL-GB^FG_PRICE_INDEXED(44075,44075,D,EUR,1/1/2019,100,"EXDATE")&lt;/Q&gt;&lt;R&gt;1&lt;/R&gt;&lt;C&gt;1&lt;/C&gt;&lt;D xsi:type="xsd:double"&gt;28.766748&lt;/D&gt;&lt;/FQL&gt;&lt;FQL&gt;&lt;Q&gt;MKS-GB^FG_PRICE_INDEXED(44075,44075,D,EUR,1/1/2019,100,"EXDATE")&lt;/Q&gt;&lt;R&gt;1&lt;/R&gt;&lt;C&gt;1&lt;/C&gt;&lt;D xsi:type="xsd:double"&gt;47.893587&lt;/D&gt;&lt;/FQL&gt;&lt;FQL&gt;&lt;Q&gt;BARC-GB^FG_PRICE_INDEXED(44075,44075,D,EUR,1/1/2019,100,"EXDATE")&lt;/Q&gt;&lt;R&gt;1&lt;/R&gt;&lt;C&gt;1&lt;/C&gt;&lt;D xsi:type="xsd:double"&gt;74.207664&lt;/D&gt;&lt;/FQL&gt;&lt;FQL&gt;&lt;Q&gt;ITRK-GB^FG_PRICE_INDEXED(44075,44075,D,EUR,1/1/2019,100,"EXDATE")&lt;/Q&gt;&lt;R&gt;1&lt;/R&gt;&lt;C&gt;1&lt;/C&gt;&lt;D xsi:type="xsd:double"&gt;127.42352&lt;/D&gt;&lt;/FQL&gt;&lt;FQL&gt;&lt;Q&gt;BRBY-GB^FG_PRICE_INDEXED(44075,44075,D,EUR,1/1/2019,100,"EXDATE")&lt;/Q&gt;&lt;R&gt;1&lt;/R&gt;&lt;C&gt;1&lt;/C&gt;&lt;D xsi:type="xsd:double"&gt;83.19599&lt;/D&gt;&lt;/FQL&gt;&lt;FQL&gt;&lt;Q&gt;NXT-GB^FG_PRICE_INDEXED(44075,44075,D,EUR,1/1/2019,100,"EXDATE")&lt;/Q&gt;&lt;R&gt;1&lt;/R&gt;&lt;C&gt;1&lt;/C&gt;&lt;D xsi:type="xsd:double"&gt;154.58087&lt;/D&gt;&lt;/FQL&gt;&lt;FQL&gt;&lt;Q&gt;UDG-GB^FG_PRICE_INDEXED(44075,44075,D,EUR,1/1/2019,100,"EXDATE")&lt;/Q&gt;&lt;R&gt;1&lt;/R&gt;&lt;C&gt;1&lt;/C&gt;&lt;D xsi:type="xsd:double"&gt;124.76114&lt;/D&gt;&lt;/FQL&gt;&lt;FQL&gt;&lt;Q&gt;KGF-GB^FG_PRICE_INDEXED(44075,44075,D,EUR,1/1/2019,100,"EXDATE")&lt;/Q&gt;&lt;R&gt;1&lt;/R&gt;&lt;C&gt;1&lt;/C&gt;&lt;D xsi:type="xsd:double"&gt;138.6688&lt;/D&gt;&lt;/FQL&gt;&lt;FQL&gt;&lt;Q&gt;ITV-GB^FG_PRICE_INDEXED(44075,44075,D,EUR,1/1/2019,100,"EXDATE")&lt;/Q&gt;&lt;R&gt;1&lt;/R&gt;&lt;C&gt;1&lt;/C&gt;&lt;D xsi:type="xsd:double"&gt;48.93425&lt;/D&gt;&lt;/FQL&gt;&lt;FQL&gt;&lt;Q&gt;EN-FR^FG_PRICE_INDEXED(44075,44075,D,EUR,1/1/2019,100,"EXDATE")&lt;/Q&gt;&lt;R&gt;1&lt;/R&gt;&lt;C&gt;1&lt;/C&gt;&lt;D xsi:type="xsd:double"&gt;111.60603&lt;/D&gt;&lt;/FQL&gt;&lt;FQL&gt;&lt;Q&gt;AIR-FR^FG_PRICE_INDEXED(44075,44075,D,EUR,1/1/2019,100,"EXDATE")&lt;/Q&gt;&lt;R&gt;1&lt;/R&gt;&lt;C&gt;1&lt;/C&gt;&lt;D xsi:type="xsd:double"&gt;84.02705&lt;/D&gt;&lt;/FQL&gt;&lt;FQL&gt;&lt;Q&gt;VIE-FR^FG_PRICE_INDEXED(44075,44075,D,EUR,1/1/2019,100,"EXDATE")&lt;/Q&gt;&lt;R&gt;1&lt;/R&gt;&lt;C&gt;1&lt;/C&gt;&lt;D xsi:type="xsd:double"&gt;117.10906&lt;/D&gt;&lt;/FQL&gt;&lt;FQL&gt;&lt;Q&gt;ADS-DE^FG_PRICE_INDEXED(44075,44075,D,EUR,1/1/2019,100,"EXDATE")&lt;/Q&gt;&lt;R&gt;1&lt;/R&gt;&lt;C&gt;1&lt;/C&gt;&lt;D xsi:type="xsd:double"&gt;141.66111&lt;/D&gt;&lt;/FQL&gt;&lt;FQL&gt;&lt;Q&gt;G-IT^FG_PRICE_INDEXED(44075,44075,D,EUR,1/1/2019,100,"EXDATE")&lt;/Q&gt;&lt;R&gt;1&lt;/R&gt;&lt;C&gt;1&lt;/C&gt;&lt;D xsi:type="xsd:double"&gt;97.92948&lt;/D&gt;&lt;/FQL&gt;&lt;FQL&gt;&lt;Q&gt;OR-FR^FG_PRICE_INDEXED(44075,44075,D,EUR,1/1/2019,100,"EXDATE")&lt;/Q&gt;&lt;R&gt;1&lt;/R&gt;&lt;C&gt;1&lt;/C&gt;&lt;D xsi:type="xsd:double"&gt;141.98035&lt;/D&gt;&lt;/FQL&gt;&lt;FQL&gt;&lt;Q&gt;GL9-IE^FG_PRICE_INDEXED(44075,44075,D,EUR,1/1/2019,100,"EXDATE")&lt;/Q&gt;&lt;R&gt;1&lt;/R&gt;&lt;C&gt;1&lt;/C&gt;&lt;D xsi:type="xsd:double"&gt;61.3615&lt;/D&gt;&lt;/FQL&gt;&lt;FQL&gt;&lt;Q&gt;CDI-FR^FG_PRICE_INDEXED(44075,44075,D,EUR,1/1/2019,100,"EXDATE")&lt;/Q&gt;&lt;R&gt;1&lt;/R&gt;&lt;C&gt;1&lt;/C&gt;&lt;D xsi:type="xsd:double"&gt;116.54989&lt;/D&gt;&lt;/FQL&gt;&lt;FQL&gt;&lt;Q&gt;MC-FR^FG_PRICE_INDEXED(44075,44075,D,EUR,1/1/2019,100,"EXDATE")&lt;/Q&gt;&lt;R&gt;1&lt;/R&gt;&lt;C&gt;1&lt;/C&gt;&lt;D xsi:type="xsd:double"&gt;157.26818&lt;/D&gt;&lt;/FQL&gt;&lt;FQL&gt;&lt;Q&gt;AM-FR^FG_PRICE_INDEXED(44075,44075,D,EUR,1/1/2019,100,"EXDATE")&lt;/Q&gt;&lt;R&gt;1&lt;/R&gt;&lt;C&gt;1&lt;/C&gt;&lt;D xsi:type="xsd:double"&gt;64.39869&lt;/D&gt;&lt;/FQL&gt;&lt;FQL&gt;&lt;Q&gt;ISP-IT^FG_PRICE_INDEXED(44075,44075,D,EUR,1/1/2019,100,"EXDATE")&lt;/Q&gt;&lt;R&gt;1&lt;/R&gt;&lt;C&gt;1&lt;/C&gt;&lt;D xsi:type="xsd:double"&gt;102.13689&lt;/D&gt;&lt;/FQL&gt;&lt;FQL&gt;&lt;Q&gt;EDP-PT^FG_PRICE_INDEXED(44075,44075,D,EUR,1/1/2019,100,"EXDATE")&lt;/Q&gt;&lt;R&gt;1&lt;/R&gt;&lt;C&gt;1&lt;/C&gt;&lt;D xsi:type="xsd:double"&gt;160.33436&lt;/D&gt;&lt;/FQL&gt;&lt;FQL&gt;&lt;Q&gt;BEAN-CH^FG_PRICE_INDEXED(44075,44075,D,EUR,1/1/2019,100,"EXDATE")&lt;/Q&gt;&lt;R&gt;1&lt;/R&gt;&lt;C&gt;1&lt;/C&gt;&lt;D xsi:type="xsd:double"&gt;213.11305&lt;/D&gt;&lt;/FQL&gt;&lt;FQL&gt;&lt;Q&gt;HO-FR^FG_PRICE_INDEXED(44075,44075,D,EUR,1/1/2019,100,"EXDATE")&lt;/Q&gt;&lt;R&gt;1&lt;/R&gt;&lt;C&gt;1&lt;/C&gt;&lt;D xsi:type="xsd:double"&gt;64.46541&lt;/D&gt;&lt;/FQL&gt;&lt;FQL&gt;&lt;Q&gt;CAP-FR^FG_PRICE_INDEXED(44075,44075,D,EUR,1/1/2019,100,"EXDATE")&lt;/Q&gt;&lt;R&gt;1&lt;/R&gt;&lt;C&gt;1&lt;/C&gt;&lt;D xsi:type="xsd:double"&gt;138.74589&lt;/D&gt;&lt;/FQL&gt;&lt;FQL&gt;&lt;Q&gt;CARL.B-DK^FG_PRICE_INDEXED(44075,44075,D,EUR,1/1/2019,100,"EXDATE")&lt;/Q&gt;&lt;R&gt;1&lt;/R&gt;&lt;C&gt;1&lt;/C&gt;&lt;D xsi:type="xsd:double"&gt;131.07442&lt;/D&gt;&lt;/FQL&gt;&lt;FQL&gt;&lt;Q&gt;COFB-BE^FG_PRICE_INDEXED(44075,44075,D,EUR,1/1/2019,100,"EXDATE")&lt;/Q&gt;&lt;R&gt;1&lt;/R&gt;&lt;C&gt;1&lt;/C&gt;&lt;D xsi:type="xsd:double"&gt;118.57579&lt;/D&gt;&lt;/FQL&gt;&lt;FQL&gt;&lt;Q&gt;CRG-IE^FG_PRICE_INDEXED(44075,44075,D,EUR,1/1/2019,100,"EXDATE")&lt;/Q&gt;&lt;R&gt;1&lt;/R&gt;&lt;C&gt;1&lt;/C&gt;&lt;D xsi:type="xsd:double"&gt;144.23263&lt;/D&gt;&lt;/FQL&gt;&lt;FQL&gt;&lt;Q&gt;ING-FR^FG_PRICE_INDEXED(44075,44075,D,EUR,1/1/2019,100,"EXDATE")&lt;/Q&gt;&lt;R&gt;1&lt;/R&gt;&lt;C&gt;1&lt;/C&gt;&lt;D xsi:type="xsd:double"&gt;299.24438&lt;/D&gt;&lt;/FQL&gt;&lt;FQL&gt;&lt;Q&gt;MAERSK.B-DK^FG_PRICE_INDEXED(44075,44075,D,EUR,1/1/2019,100,"EXDATE")&lt;/Q&gt;&lt;R&gt;1&lt;/R&gt;&lt;C&gt;1&lt;/C&gt;&lt;D xsi:type="xsd:double"&gt;141.93637&lt;/D&gt;&lt;/FQL&gt;&lt;FQL&gt;&lt;Q&gt;DNB-NO^FG_PRICE_INDEXED(44075,44075,D,EUR,1/1/2019,100,"EXDATE")&lt;/Q&gt;&lt;R&gt;1&lt;/R&gt;&lt;C&gt;1&lt;/C&gt;&lt;D xsi:type="xsd:double"&gt;102.36663&lt;/D&gt;&lt;/FQL&gt;&lt;FQL&gt;&lt;Q&gt;FI.N-CH^FG_PRICE_INDEXED(44075,44075,D,EUR,1/1/2019,100,"EXDATE")&lt;/Q&gt;&lt;R&gt;1&lt;/R&gt;&lt;C&gt;1&lt;/C&gt;&lt;D xsi:type="xsd:double"&gt;125.98183&lt;/D&gt;&lt;/FQL&gt;&lt;FQL&gt;&lt;Q&gt;FRE-DE^FG_PRICE_INDEXED(44075,44075,D,EUR,1/1/2019,100,"EXDATE")&lt;/Q&gt;&lt;R&gt;1&lt;/R&gt;&lt;C&gt;1&lt;/C&gt;&lt;D xsi:type="xsd:double"&gt;94.80921&lt;/D&gt;&lt;/FQL&gt;&lt;FQL&gt;&lt;Q&gt;UTDI-DE^FG_PRICE_INDEXED(44075,44075,D,EUR,1/1/2019,100,"EXDATE")&lt;/Q&gt;&lt;R&gt;1&lt;/R&gt;&lt;C&gt;1&lt;/C&gt;&lt;D xsi:type="xsd:double"&gt;109.52588&lt;/D&gt;&lt;/FQL&gt;&lt;FQL&gt;&lt;Q&gt;FPE3-DE^FG_PRICE_INDEXED(44075,44075,D,EUR,1/1/2019,100,"EXDATE")&lt;/Q&gt;&lt;R&gt;1&lt;/R&gt;&lt;C&gt;1&lt;/C&gt;&lt;D xsi:type="xsd:double"&gt;115.07872&lt;/D&gt;&lt;/FQL&gt;&lt;FQL&gt;&lt;Q&gt;PUB-FR^FG_PRICE_INDEXED(44075,44075,D,EUR,1/1/2019,100,"EXDATE")&lt;/Q&gt;&lt;R&gt;1&lt;/R&gt;&lt;C&gt;1&lt;/C&gt;&lt;D xsi:type="xsd:double"&gt;59.687084&lt;/D&gt;&lt;/FQL&gt;&lt;FQL&gt;&lt;Q&gt;EO-FR^FG_PRICE_INDEXED(44075,44075,D,EUR,1/1/2019,100,"EXDATE")&lt;/Q&gt;&lt;R&gt;1&lt;/R&gt;&lt;C&gt;1&lt;/C&gt;&lt;D xsi:type="xsd:double"&gt;112.81785&lt;/D&gt;&lt;/FQL&gt;&lt;FQL&gt;&lt;Q&gt;HUH1V-FI^FG_PRICE_INDEXED(44075,44075,D,EUR,1/1/2019,100,"EXDATE")&lt;/Q&gt;&lt;R&gt;1&lt;/R&gt;&lt;C&gt;1&lt;/C&gt;&lt;D xsi:type="xsd:double"&gt;153.59449&lt;/D&gt;&lt;/FQL&gt;&lt;FQL&gt;&lt;Q&gt;KESKOB-FI^FG_PRICE_INDEXED(44075,44075,D,EUR,1/1/2019,100,"EXDATE")&lt;/Q&gt;&lt;R&gt;1&lt;/R&gt;&lt;C&gt;1&lt;/C&gt;&lt;D xsi:type="xsd:double"&gt;170.6732&lt;/D&gt;&lt;/FQL&gt;&lt;FQL&gt;&lt;Q&gt;KRX-IE^FG_PRICE_INDEXED(44075,44075,D,EUR,1/1/2019,100,"EXDATE")&lt;/Q&gt;&lt;R&gt;1&lt;/R&gt;&lt;C&gt;1&lt;/C&gt;&lt;D xsi:type="xsd:double"&gt;193.1573&lt;/D&gt;&lt;/FQL&gt;&lt;FQL&gt;&lt;Q&gt;KBC-BE^FG_PRICE_INDEXED(44075,44075,D,EUR,1/1/2019,100,"EXDATE")&lt;/Q&gt;&lt;R&gt;1&lt;/R&gt;&lt;C&gt;1&lt;/C&gt;&lt;D xsi:type="xsd:double"&gt;87.924325&lt;/D&gt;&lt;/FQL&gt;&lt;FQL&gt;&lt;Q&gt;GN-DK^FG_PRICE_INDEXED(44075,44075,D,EUR,1/1/2019,100,"EXDATE")&lt;/Q&gt;&lt;R&gt;1&lt;/R&gt;&lt;C&gt;1&lt;/C&gt;&lt;D xsi:type="xsd:double"&gt;187.25139&lt;/D&gt;&lt;/FQL&gt;&lt;FQL&gt;&lt;Q&gt;HNR1-DE^FG_PRICE_INDEXED(44075,44075,D,EUR,1/1/2019,100,"EXDATE")&lt;/Q&gt;&lt;R&gt;1&lt;/R&gt;&lt;C&gt;1&lt;/C&gt;&lt;D xsi:type="xsd:double"&gt;131.37391&lt;/D&gt;&lt;/FQL&gt;&lt;FQL&gt;&lt;Q&gt;KRZ-IE^FG_PRICE_INDEXED(44075,44075,D,EUR,1/1/2019,100,"EXDATE")&lt;/Q&gt;&lt;R&gt;1&lt;/R&gt;&lt;C&gt;1&lt;/C&gt;&lt;D xsi:type="xsd:double"&gt;129.35325&lt;/D&gt;&lt;/FQL&gt;&lt;FQL&gt;&lt;Q&gt;WRT1V-FI^FG_PRICE_INDEXED(44075,44075,D,EUR,1/1/2019,100,"EXDATE")&lt;/Q&gt;&lt;R&gt;1&lt;/R&gt;&lt;C&gt;1&lt;/C&gt;&lt;D xsi:type="xsd:double"&gt;54.16312&lt;/D&gt;&lt;/FQL&gt;&lt;FQL&gt;&lt;Q&gt;LUND.B-SE^FG_PRICE_INDEXED(44075,44075,D,EUR,1/1/2019,100,"EXDATE")&lt;/Q&gt;&lt;R&gt;1&lt;/R&gt;&lt;C&gt;1&lt;/C&gt;&lt;D xsi:type="xsd:double"&gt;152.68744&lt;/D&gt;&lt;/FQL&gt;&lt;FQL&gt;&lt;Q&gt;ICAD-FR^FG_PRICE_INDEXED(44075,44075,D,EUR,1/1/2019,100,"EXDATE")&lt;/Q&gt;&lt;R&gt;1&lt;/R&gt;&lt;C&gt;1&lt;/C&gt;&lt;D xsi:type="xsd:double"&gt;89.118505&lt;/D&gt;&lt;/FQL&gt;&lt;FQL&gt;&lt;Q&gt;G1A-DE^FG_PRICE_INDEXED(44075,44075,D,EUR,1/1/2019,100,"EXDATE")&lt;/Q&gt;&lt;R&gt;1&lt;/R&gt;&lt;C&gt;1&lt;/C&gt;&lt;D xsi:type="xsd:double"&gt;139.47237&lt;/D&gt;&lt;/FQL&gt;&lt;FQL&gt;&lt;Q&gt;BOL-FR^FG_PRICE_INDEXED(44075,44075,D,EUR,1/1/2019,100,"EXDATE")&lt;/Q&gt;&lt;R&gt;1&lt;/R&gt;&lt;C&gt;1&lt;/C&gt;&lt;D xsi:type="xsd:double"&gt;92.355216&lt;/D&gt;&lt;/FQL&gt;&lt;FQL&gt;&lt;Q&gt;MB-IT^FG_PRICE_INDEXED(44075,44075,D,EUR,1/1/2019,100,"EXDATE")&lt;/Q&gt;&lt;R&gt;1&lt;/R&gt;&lt;C&gt;1&lt;/C&gt;&lt;D xsi:type="xsd:double"&gt;103.70815&lt;/D&gt;&lt;/FQL&gt;&lt;FQL&gt;&lt;Q&gt;ML-FR^FG_PRICE_INDEXED(44075,44075,D,EUR,1/1/2019,100,"EXDATE")&lt;/Q&gt;&lt;R&gt;1&lt;/R&gt;&lt;C&gt;1&lt;/C&gt;&lt;D xsi:type="xsd:double"&gt;114.69275&lt;/D&gt;&lt;/FQL&gt;&lt;FQL&gt;&lt;Q&gt;DANSKE-DK^FG_PRICE_INDEXED(44075,44075,D,EUR,1/1/2019,100,"EXDATE")&lt;/Q&gt;&lt;R&gt;1&lt;/R&gt;&lt;C&gt;1&lt;/C&gt;&lt;D xsi:type="xsd:double"&gt;78.066427&lt;/D&gt;&lt;/FQL&gt;&lt;FQL&gt;&lt;Q&gt;GMAB-DK^FG_PRICE_INDEXED(44075,44075,D,EUR,1/1/2019,100,"EXDATE")&lt;/Q&gt;&lt;R&gt;1&lt;/R&gt;&lt;C&gt;1&lt;/C&gt;&lt;D xsi:type="xsd:double"&gt;220.65244&lt;/D&gt;&lt;/FQL&gt;&lt;FQL&gt;&lt;Q&gt;CON-DE^FG_PRICE_INDEXED(44075,44075,D,EUR,1/1/2019,100,"EXDATE")&lt;/Q&gt;&lt;R&gt;1&lt;/R&gt;&lt;C&gt;1&lt;/C&gt;&lt;D xsi:type="xsd:double"&gt;78.74422&lt;/D&gt;&lt;/FQL&gt;&lt;FQL&gt;&lt;Q&gt;DPW-DE^FG_PRICE_INDEXED(44075,44075,D,EUR,1/1/2019,100,"EXDATE")&lt;/Q&gt;&lt;R&gt;1&lt;/R&gt;&lt;C&gt;1&lt;/C&gt;&lt;D xsi:type="xsd:double"&gt;172.21938&lt;/D&gt;&lt;/FQL&gt;&lt;FQL&gt;&lt;Q&gt;OMV-AT^FG_PRICE_INDEXED(44075,44075,D,EUR,1/1/2019,100,"EXDATE")&lt;/Q&gt;&lt;R&gt;1&lt;/R&gt;&lt;C&gt;1&lt;/C&gt;&lt;D xsi:type="xsd:double"&gt;73.877335&lt;/D&gt;&lt;/FQL&gt;&lt;FQL&gt;&lt;Q&gt;VER-AT^FG_PRICE_INDEXED(44075,44075,D,EUR,1/1/2019,100,"EXDATE")&lt;/Q&gt;&lt;R&gt;1&lt;/R&gt;&lt;C&gt;1&lt;/C&gt;&lt;D xsi:type="xsd:double"&gt;124.7799&lt;/D&gt;&lt;/FQL&gt;&lt;FQL&gt;&lt;Q&gt;RI-FR^FG_PRICE_INDEXED(44075,44075,D,EUR,1/1/2019,100,"EXDATE")&lt;/Q&gt;&lt;R&gt;1&lt;/R&gt;&lt;C&gt;1&lt;/C&gt;&lt;D xsi:type="xsd:double"&gt;101.43837&lt;/D&gt;&lt;/FQL&gt;&lt;FQL&gt;&lt;Q&gt;RNO-FR^FG_PRICE_INDEXED(44075,44075,D,EUR,1/1/2019,100,"EXDATE")&lt;/Q&gt;&lt;R&gt;1&lt;/R&gt;&lt;C&gt;1&lt;/C&gt;&lt;D xsi:type="xsd:double"&gt;44.4588&lt;/D&gt;&lt;/FQL&gt;&lt;FQL&gt;&lt;Q&gt;ROCK.B-DK^FG_PRICE_INDEXED(44075,44075,D,EUR,1/1/2019,100,"EXDATE")&lt;/Q&gt;&lt;R&gt;1&lt;/R&gt;&lt;C&gt;1&lt;/C&gt;&lt;D xsi:type="xsd:double"&gt;145.13881&lt;/D&gt;&lt;/FQL&gt;&lt;FQL&gt;&lt;Q&gt;TOM-NO^FG_PRICE_INDEXED(44075,44075,D,EUR,1/1/2019,100,"EXDATE")&lt;/Q&gt;&lt;R&gt;1&lt;/R&gt;&lt;C&gt;1&lt;/C&gt;&lt;D xsi:type="xsd:double"&gt;207.78391&lt;/D&gt;&lt;/FQL&gt;&lt;FQL&gt;&lt;Q&gt;TEL-NO^FG_PRICE_INDEXED(44075,44075,D,EUR,1/1/2019,100,"EXDATE")&lt;/Q&gt;&lt;R&gt;1&lt;/R&gt;&lt;C&gt;1&lt;/C&gt;&lt;D xsi:type="xsd:double"&gt;89.173263&lt;/D&gt;&lt;/FQL&gt;&lt;FQL&gt;&lt;Q&gt;RCO-FR^FG_PRICE_INDEXED(44075,44075,D,EUR,1/1/2019,100,"EXDATE")&lt;/Q&gt;&lt;R&gt;1&lt;/R&gt;&lt;C&gt;1&lt;/C&gt;&lt;D xsi:type="xsd:double"&gt;141.4049&lt;/D&gt;&lt;/FQL&gt;&lt;FQL&gt;&lt;Q&gt;MRK-DE^FG_PRICE_INDEXED(44075,44075,D,EUR,1/1/2019,100,"EXDATE")&lt;/Q&gt;&lt;R&gt;1&lt;/R&gt;&lt;C&gt;1&lt;/C&gt;&lt;D xsi:type="xsd:double"&gt;130.93773&lt;/D&gt;&lt;/FQL&gt;&lt;FQL&gt;&lt;Q&gt;RWE-DE^FG_PRICE_INDEXED(44075,44075,D,EUR,1/1/2019,100,"EXDATE")&lt;/Q&gt;&lt;R&gt;1&lt;/R&gt;&lt;C&gt;1&lt;/C&gt;&lt;D xsi:type="xsd:double"&gt;184.04926&lt;/D&gt;&lt;/FQL&gt;&lt;FQL&gt;&lt;Q&gt;SCHA-NO^FG_PRICE_INDEXED(44075,44075,D,EUR,1/1/2019,100,"EXDATE")&lt;/Q&gt;&lt;R&gt;1&lt;/R&gt;&lt;C&gt;1&lt;/C&gt;&lt;D xsi:type="xsd:double"&gt;169.68837&lt;/D&gt;&lt;/FQL&gt;&lt;FQL&gt;&lt;Q&gt;SK-FR^FG_PRICE_INDEXED(44075,44075,D,EUR,1/1/2019,100,"EXDATE")&lt;/Q&gt;&lt;R&gt;1&lt;/R&gt;&lt;C&gt;1&lt;/C&gt;&lt;D xsi:type="xsd:double"&gt;132.68172&lt;/D&gt;&lt;/FQL&gt;&lt;FQL&gt;&lt;Q&gt;SEB.A-SE^FG_PRICE_INDEXED(44075,44075,D,EUR,1/1/2019,100,"EXDATE")&lt;/Q&gt;&lt;R&gt;1&lt;/R&gt;&lt;C&gt;1&lt;/C&gt;&lt;D xsi:type="xsd:double"&gt;105.936&lt;/D&gt;&lt;/FQL&gt;&lt;FQL&gt;&lt;Q&gt;SOF-BE^FG_PRICE_INDEXED(44075,44075,D,EUR,1/1/2019,100,"EXDATE")&lt;/Q&gt;&lt;R&gt;1&lt;/R&gt;&lt;C&gt;1&lt;/C&gt;&lt;D xsi:type="xsd:double"&gt;155.4559&lt;/D&gt;&lt;/FQL&gt;&lt;FQL&gt;&lt;Q&gt;SOLB-BE^FG_PRICE_INDEXED(44075,44075,D,EUR,1/1/2019,100,"EXDATE")&lt;/Q&gt;&lt;R&gt;1&lt;/R&gt;&lt;C&gt;1&lt;/C&gt;&lt;D xsi:type="xsd:double"&gt;88.146424&lt;/D&gt;&lt;/FQL&gt;&lt;FQL&gt;&lt;Q&gt;SGSN-CH^FG_PRICE_INDEXED(44075,44075,D,EUR,1/1/2019,100,"EXDATE")&lt;/Q&gt;&lt;R&gt;1&lt;/R&gt;&lt;C&gt;1&lt;/C&gt;&lt;D xsi:type="xsd:double"&gt;117.6708&lt;/D&gt;&lt;/FQL&gt;&lt;FQL&gt;&lt;Q&gt;SU-FR^FG_PRICE_INDEXED(44075,44075,D,EUR,1/1/2019,100,"EXDATE")&lt;/Q&gt;&lt;R&gt;1&lt;/R&gt;&lt;C&gt;1&lt;/C&gt;&lt;D xsi:type="xsd:double"&gt;186.08779&lt;/D&gt;&lt;/FQL&gt;&lt;FQL&gt;&lt;Q&gt;VIV-FR^FG_PRICE_INDEXED(44075,44075,D,EUR,1/1/2019,100,"EXDATE")&lt;/Q&gt;&lt;R&gt;1&lt;/R&gt;&lt;C&gt;1&lt;/C&gt;&lt;D xsi:type="xsd:double"&gt;117.69718&lt;/D&gt;&lt;/FQL&gt;&lt;FQL&gt;&lt;Q&gt;SAP-DE^FG_PRICE_INDEXED(44075,44075,D,EUR,1/1/2019,100,"EXDATE")&lt;/Q&gt;&lt;R&gt;1&lt;/R&gt;&lt;C&gt;1&lt;/C&gt;&lt;D xsi:type="xsd:double"&gt;163.93588&lt;/D&gt;&lt;/FQL&gt;&lt;FQL&gt;&lt;Q&gt;SWED.A-SE^FG_PRICE_INDEXED(44075,44075,D,EUR,1/1/2019,100,"EXDATE")&lt;/Q&gt;&lt;R&gt;1&lt;/R&gt;&lt;C&gt;1&lt;/C&gt;&lt;D xsi:type="xsd:double"&gt;81.66001&lt;/D&gt;&lt;/FQL&gt;&lt;FQL&gt;&lt;Q&gt;STB-NO^FG_PRICE_INDEXED(44075,44075,D,EUR,1/1/2019,100,"EXDATE")&lt;/Q&gt;&lt;R&gt;1&lt;/R&gt;&lt;C&gt;1&lt;/C&gt;&lt;D xsi:type="xsd:double"&gt;86.1234&lt;/D&gt;&lt;/FQL&gt;&lt;FQL&gt;&lt;Q&gt;TREL.B-SE^FG_PRICE_INDEXED(44075,44075,D,EUR,1/1/2019,100,"EXDATE")&lt;/Q&gt;&lt;R&gt;1&lt;/R&gt;&lt;C&gt;1&lt;/C&gt;&lt;D xsi:type="xsd:double"&gt;110.01978&lt;/D&gt;&lt;/FQL&gt;&lt;FQL&gt;&lt;Q&gt;EOAN-DE^FG_PRICE_INDEXED(44075,44075,D,EUR,1/1/2019,100,"EXDATE")&lt;/Q&gt;&lt;R&gt;1&lt;/R&gt;&lt;C&gt;1&lt;/C&gt;&lt;D xsi:type="xsd:double"&gt;125.87992&lt;/D&gt;&lt;/FQL&gt;&lt;FQL&gt;&lt;Q&gt;VOE-AT^FG_PRICE_INDEXED(44075,44075,D,EUR,1/1/2019,100,"EXDATE")&lt;/Q&gt;&lt;R&gt;1&lt;/R&gt;&lt;C&gt;1&lt;/C&gt;&lt;D xsi:type="xsd:double"&gt;84.453166&lt;/D&gt;&lt;/FQL&gt;&lt;FQL&gt;&lt;Q&gt;SWMA-SE^FG_PRICE_INDEXED(44075,44075,D,EUR,1/1/2019,100,"EXDATE")&lt;/Q&gt;&lt;R&gt;1&lt;/R&gt;&lt;C&gt;1&lt;/C&gt;&lt;D xsi:type="xsd:double"&gt;196.48749&lt;/D&gt;&lt;/FQL&gt;&lt;FQL&gt;&lt;Q&gt;UPM-FI^FG_PRICE_INDEXED(44075,44075,D,EUR,1/1/2019,100,"EXDATE")&lt;/Q&gt;&lt;R&gt;1&lt;/R&gt;&lt;C&gt;1&lt;/C&gt;&lt;D xsi:type="xsd:double"&gt;126.05349&lt;/D&gt;&lt;/FQL&gt;&lt;FQL&gt;&lt;Q&gt;PUM-DE^FG_PRICE_INDEXED(44075,44075,D,EUR,1/1/2019,100,"EXDATE")&lt;/Q&gt;&lt;R&gt;1&lt;/R&gt;&lt;C&gt;1&lt;/C&gt;&lt;D xsi:type="xsd:double"&gt;163.58956&lt;/D&gt;&lt;/FQL&gt;&lt;FQL&gt;&lt;Q&gt;BAYN-DE^FG_PRICE_INDEXED(44075,44075,D,EUR,1/1/2019,100,"EXDATE")&lt;/Q&gt;&lt;R&gt;1&lt;/R&gt;&lt;C&gt;1&lt;/C&gt;&lt;D xsi:type="xsd:double"&gt;100.33499&lt;/D&gt;&lt;/FQL&gt;&lt;FQL&gt;&lt;Q&gt;STERV-FI^FG_PRICE_INDEXED(44075,44075,D,EUR,1/1/2019,100,"EXDATE")&lt;/Q&gt;&lt;R&gt;1&lt;/R&gt;&lt;C&gt;1&lt;/C&gt;&lt;D xsi:type="xsd:double"&gt;130.05067&lt;/D&gt;&lt;/FQL&gt;&lt;FQL&gt;&lt;Q&gt;HEN3-DE^FG_PRICE_INDEXED(44075,44075,D,EUR,1/1/2019,100,"EXDATE")&lt;/Q&gt;&lt;R&gt;1&lt;/R&gt;&lt;C&gt;1&lt;/C&gt;&lt;D xsi:type="xsd:double"&gt;93.94222&lt;/D&gt;&lt;/FQL&gt;&lt;FQL&gt;&lt;Q&gt;BAS-DE^FG_PRICE_INDEXED(44075,44075,D,EUR,1/1/2019,100,"EXDATE")&lt;/Q&gt;&lt;R&gt;1&lt;/R&gt;&lt;C&gt;1&lt;/C&gt;&lt;D xsi:type="xsd:double"&gt;93.39419&lt;/D&gt;&lt;/FQL&gt;&lt;FQL&gt;&lt;Q&gt;BEI-DE^FG_PRICE_INDEXED(44075,44075,D,EUR,1/1/2019,100,"EXDATE")&lt;/Q&gt;&lt;R&gt;1&lt;/R&gt;&lt;C&gt;1&lt;/C&gt;&lt;D xsi:type="xsd:double"&gt;108.61479&lt;/D&gt;&lt;/FQL&gt;&lt;FQL&gt;&lt;Q&gt;HOT-DE^FG_PRICE_INDEXED(44075,44075,D,EUR,1/1/2019,100,"EXDATE")&lt;/Q&gt;&lt;R&gt;1&lt;/R&gt;&lt;C&gt;1&lt;/C&gt;&lt;D xsi:type="xsd:double"&gt;70.04895&lt;/D&gt;&lt;/FQL&gt;&lt;FQL&gt;&lt;Q&gt;HEI-DE^FG_PRICE_INDEXED(44075,44075,D,EUR,1/1/2019,100,"EXDATE")&lt;/Q&gt;&lt;R&gt;1&lt;/R&gt;&lt;C&gt;1&lt;/C&gt;&lt;D xsi:type="xsd:double"&gt;105.65192&lt;/D&gt;&lt;/FQL&gt;&lt;FQL&gt;&lt;Q&gt;FME-DE^FG_PRICE_INDEXED(44075,44075,D,EUR,1/1/2019,100,"EXDATE")&lt;/Q&gt;&lt;R&gt;1&lt;/R&gt;&lt;C&gt;1&lt;/C&gt;&lt;D xsi:type="xsd:double"&gt;129.04454&lt;/D&gt;&lt;/FQL&gt;&lt;FQL&gt;&lt;Q&gt;IP-IT^FG_PRICE_INDEXED(44075,44075,D,EUR,1/1/2019,100,"EXDATE")&lt;/Q&gt;&lt;R&gt;1&lt;/R&gt;&lt;C&gt;1&lt;/C&gt;&lt;D xsi:type="xsd:double"&gt;115.25061&lt;/D&gt;&lt;/FQL&gt;&lt;FQL&gt;&lt;Q&gt;ASM-NL^FG_PRICE_INDEXED(44075,44075,D,EUR,1/1/2019,100,"EXDATE")&lt;/Q&gt;&lt;R&gt;1&lt;/R&gt;&lt;C&gt;1&lt;/C&gt;&lt;D xsi:type="xsd:double"&gt;373.27807&lt;/D&gt;&lt;/FQL&gt;&lt;FQL&gt;&lt;Q&gt;ORA-FR^FG_PRICE_INDEXED(44075,44075,D,EUR,1/1/2019,100,"EXDATE")&lt;/Q&gt;&lt;R&gt;1&lt;/R&gt;&lt;C&gt;1&lt;/C&gt;&lt;D xsi:type="xsd:double"&gt;69.304466&lt;/D&gt;&lt;/FQL&gt;&lt;FQL&gt;&lt;Q&gt;SAMPO-FI^FG_PRICE_INDEXED(44075,44075,D,EUR,1/1/2019,100,"EXDATE")&lt;/Q&gt;&lt;R&gt;1&lt;/R&gt;&lt;C&gt;1&lt;/C&gt;&lt;D xsi:type="xsd:double"&gt;100.38222&lt;/D&gt;&lt;/FQL&gt;&lt;FQL&gt;&lt;Q&gt;RAND-NL^FG_PRICE_INDEXED(44075,44075,D,EUR,1/1/2019,100,"EXDATE")&lt;/Q&gt;&lt;R&gt;1&lt;/R&gt;&lt;C&gt;1&lt;/C&gt;&lt;D xsi:type="xsd:double"&gt;117.89223&lt;/D&gt;&lt;/FQL&gt;&lt;FQL&gt;&lt;Q&gt;ALV-DE^FG_PRICE_INDEXED(44075,44075,D,EUR,1/1/2019,100,"EXDATE")&lt;/Q&gt;&lt;R&gt;1&lt;/R&gt;&lt;C&gt;1&lt;/C&gt;&lt;D xsi:type="xsd:double"&gt;115.26266&lt;/D&gt;&lt;/FQL&gt;&lt;FQL&gt;&lt;Q&gt;RMS-FR^FG_PRICE_INDEXED(44075,44075,D,EUR,1/1/2019,100,"EXDATE")&lt;/Q&gt;&lt;R&gt;1&lt;/R&gt;&lt;C&gt;1&lt;/C&gt;&lt;D xsi:type="xsd:double"&gt;149.97722&lt;/D&gt;&lt;/FQL&gt;&lt;FQL&gt;&lt;Q&gt;KGH-PL^FG_PRICE_INDEXED(44075,44075,D,EUR,1/1/2019,100,"EXDATE")&lt;/Q&gt;&lt;R</t>
        </r>
      </text>
    </comment>
    <comment ref="A946" authorId="0" shapeId="0" xr:uid="{FAA03108-785E-475F-A3F6-9E65A6308BDC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150.1632&lt;/D&gt;&lt;/FQL&gt;&lt;FQL&gt;&lt;Q&gt;ELE-ES^FG_PRICE_INDEXED(44075,44075,D,EUR,1/1/2019,100,"EXDATE")&lt;/Q&gt;&lt;R&gt;1&lt;/R&gt;&lt;C&gt;1&lt;/C&gt;&lt;D xsi:type="xsd:double"&gt;125.06251&lt;/D&gt;&lt;/FQL&gt;&lt;FQL&gt;&lt;Q&gt;LHA-DE^FG_PRICE_INDEXED(44075,44075,D,EUR,1/1/2019,100,"EXDATE")&lt;/Q&gt;&lt;R&gt;1&lt;/R&gt;&lt;C&gt;1&lt;/C&gt;&lt;D xsi:type="xsd:double"&gt;45.6604&lt;/D&gt;&lt;/FQL&gt;&lt;FQL&gt;&lt;Q&gt;EBS-AT^FG_PRICE_INDEXED(44075,44075,D,EUR,1/1/2019,100,"EXDATE")&lt;/Q&gt;&lt;R&gt;1&lt;/R&gt;&lt;C&gt;1&lt;/C&gt;&lt;D xsi:type="xsd:double"&gt;73.164004&lt;/D&gt;&lt;/FQL&gt;&lt;FQL&gt;&lt;Q&gt;MUV2-DE^FG_PRICE_INDEXED(44075,44075,D,EUR,1/1/2019,100,"EXDATE")&lt;/Q&gt;&lt;R&gt;1&lt;/R&gt;&lt;C&gt;1&lt;/C&gt;&lt;D xsi:type="xsd:double"&gt;140.1376&lt;/D&gt;&lt;/FQL&gt;&lt;FQL&gt;&lt;Q&gt;DSY-FR^FG_PRICE_INDEXED(44075,44075,D,EUR,1/1/2019,100,"EXDATE")&lt;/Q&gt;&lt;R&gt;1&lt;/R&gt;&lt;C&gt;1&lt;/C&gt;&lt;D xsi:type="xsd:double"&gt;154.70384&lt;/D&gt;&lt;/FQL&gt;&lt;FQL&gt;&lt;Q&gt;RHM-DE^FG_PRICE_INDEXED(44075,44075,D,EUR,1/1/2019,100,"EXDATE")&lt;/Q&gt;&lt;R&gt;1&lt;/R&gt;&lt;C&gt;1&lt;/C&gt;&lt;D xsi:type="xsd:double"&gt;104.55245&lt;/D&gt;&lt;/FQL&gt;&lt;FQL&gt;&lt;Q&gt;SAAB.B-SE^FG_PRICE_INDEXED(44075,44075,D,EUR,1/1/2019,100,"EXDATE")&lt;/Q&gt;&lt;R&gt;1&lt;/R&gt;&lt;C&gt;1&lt;/C&gt;&lt;D xsi:type="xsd:double"&gt;85.05089&lt;/D&gt;&lt;/FQL&gt;&lt;FQL&gt;&lt;Q&gt;PEO-PL^FG_PRICE_INDEXED(44075,44075,D,EUR,1/1/2019,100,"EXDATE")&lt;/Q&gt;&lt;R&gt;1&lt;/R&gt;&lt;C&gt;1&lt;/C&gt;&lt;D xsi:type="xsd:double"&gt;48.60983&lt;/D&gt;&lt;/FQL&gt;&lt;FQL&gt;&lt;Q&gt;BKT-ES^FG_PRICE_INDEXED(44075,44075,D,EUR,1/1/2019,100,"EXDATE")&lt;/Q&gt;&lt;R&gt;1&lt;/R&gt;&lt;C&gt;1&lt;/C&gt;&lt;D xsi:type="xsd:double"&gt;67.77316&lt;/D&gt;&lt;/FQL&gt;&lt;FQL&gt;&lt;Q&gt;BARN-CH^FG_PRICE_INDEXED(44075,44075,D,EUR,1/1/2019,100,"EXDATE")&lt;/Q&gt;&lt;R&gt;1&lt;/R&gt;&lt;C&gt;1&lt;/C&gt;&lt;D xsi:type="xsd:double"&gt;139.72658&lt;/D&gt;&lt;/FQL&gt;&lt;FQL&gt;&lt;Q&gt;VOW3-DE^FG_PRICE_INDEXED(44075,44075,D,EUR,1/1/2019,100,"EXDATE")&lt;/Q&gt;&lt;R&gt;1&lt;/R&gt;&lt;C&gt;1&lt;/C&gt;&lt;D xsi:type="xsd:double"&gt;104.13622&lt;/D&gt;&lt;/FQL&gt;&lt;FQL&gt;&lt;Q&gt;A2A-IT^FG_PRICE_INDEXED(44075,44075,D,EUR,1/1/2019,100,"EXDATE")&lt;/Q&gt;&lt;R&gt;1&lt;/R&gt;&lt;C&gt;1&lt;/C&gt;&lt;D xsi:type="xsd:double"&gt;87.36968&lt;/D&gt;&lt;/FQL&gt;&lt;FQL&gt;&lt;Q&gt;BBVA-ES^FG_PRICE_INDEXED(44075,44075,D,EUR,1/1/2019,100,"EXDATE")&lt;/Q&gt;&lt;R&gt;1&lt;/R&gt;&lt;C&gt;1&lt;/C&gt;&lt;D xsi:type="xsd:double"&gt;57.8106&lt;/D&gt;&lt;/FQL&gt;&lt;FQL&gt;&lt;Q&gt;KER-FR^FG_PRICE_INDEXED(44075,44075,D,EUR,1/1/2019,100,"EXDATE")&lt;/Q&gt;&lt;R&gt;1&lt;/R&gt;&lt;C&gt;1&lt;/C&gt;&lt;D xsi:type="xsd:double"&gt;132.37209&lt;/D&gt;&lt;/FQL&gt;&lt;FQL&gt;&lt;Q&gt;DAI-DE^FG_PRICE_INDEXED(44075,44075,D,EUR,1/1/2019,100,"EXDATE")&lt;/Q&gt;&lt;R&gt;1&lt;/R&gt;&lt;C&gt;1&lt;/C&gt;&lt;D xsi:type="xsd:double"&gt;101.80954&lt;/D&gt;&lt;/FQL&gt;&lt;FQL&gt;&lt;Q&gt;MOR-DE^FG_PRICE_INDEXED(44075,44075,D,EUR,1/1/2019,100,"EXDATE")&lt;/Q&gt;&lt;R&gt;1&lt;/R&gt;&lt;C&gt;1&lt;/C&gt;&lt;D xsi:type="xsd:double"&gt;116.52614&lt;/D&gt;&lt;/FQL&gt;&lt;FQL&gt;&lt;Q&gt;SCMN-CH^FG_PRICE_INDEXED(44075,44075,D,EUR,1/1/2019,100,"EXDATE")&lt;/Q&gt;&lt;R&gt;1&lt;/R&gt;&lt;C&gt;1&lt;/C&gt;&lt;D xsi:type="xsd:double"&gt;119.70427&lt;/D&gt;&lt;/FQL&gt;&lt;FQL&gt;&lt;Q&gt;CNP-FR^FG_PRICE_INDEXED(44075,44075,D,EUR,1/1/2019,100,"EXDATE")&lt;/Q&gt;&lt;R&gt;1&lt;/R&gt;&lt;C&gt;1&lt;/C&gt;&lt;D xsi:type="xsd:double"&gt;62.250525&lt;/D&gt;&lt;/FQL&gt;&lt;FQL&gt;&lt;Q&gt;SECU.B-SE^FG_PRICE_INDEXED(44075,44075,D,EUR,1/1/2019,100,"EXDATE")&lt;/Q&gt;&lt;R&gt;1&lt;/R&gt;&lt;C&gt;1&lt;/C&gt;&lt;D xsi:type="xsd:double"&gt;88.51559&lt;/D&gt;&lt;/FQL&gt;&lt;FQL&gt;&lt;Q&gt;ANA-ES^FG_PRICE_INDEXED(44075,44075,D,EUR,1/1/2019,100,"EXDATE")&lt;/Q&gt;&lt;R&gt;1&lt;/R&gt;&lt;C&gt;1&lt;/C&gt;&lt;D xsi:type="xsd:double"&gt;142.85747&lt;/D&gt;&lt;/FQL&gt;&lt;FQL&gt;&lt;Q&gt;FORTUM-FI^FG_PRICE_INDEXED(44075,44075,D,EUR,1/1/2019,100,"EXDATE")&lt;/Q&gt;&lt;R&gt;1&lt;/R&gt;&lt;C&gt;1&lt;/C&gt;&lt;D xsi:type="xsd:double"&gt;103.77679&lt;/D&gt;&lt;/FQL&gt;&lt;FQL&gt;&lt;Q&gt;UCB-BE^FG_PRICE_INDEXED(44075,44075,D,EUR,1/1/2019,100,"EXDATE")&lt;/Q&gt;&lt;R&gt;1&lt;/R&gt;&lt;C&gt;1&lt;/C&gt;&lt;D xsi:type="xsd:double"&gt;141.31187&lt;/D&gt;&lt;/FQL&gt;&lt;FQL&gt;&lt;Q&gt;ATE-FR^FG_PRICE_INDEXED(44075,44075,D,EUR,1/1/2019,100,"EXDATE")&lt;/Q&gt;&lt;R&gt;1&lt;/R&gt;&lt;C&gt;1&lt;/C&gt;&lt;D xsi:type="xsd:double"&gt;101.20441&lt;/D&gt;&lt;/FQL&gt;&lt;FQL&gt;&lt;Q&gt;SOP-FR^FG_PRICE_INDEXED(44075,44075,D,EUR,1/1/2019,100,"EXDATE")&lt;/Q&gt;&lt;R&gt;1&lt;/R&gt;&lt;C&gt;1&lt;/C&gt;&lt;D xsi:type="xsd:double"&gt;175.27921&lt;/D&gt;&lt;/FQL&gt;&lt;FQL&gt;&lt;Q&gt;NEM-DE^FG_PRICE_INDEXED(44075,44075,D,EUR,1/1/2019,100,"EXDATE")&lt;/Q&gt;&lt;R&gt;1&lt;/R&gt;&lt;C&gt;1&lt;/C&gt;&lt;D xsi:type="xsd:double"&gt;211.4885&lt;/D&gt;&lt;/FQL&gt;&lt;FQL&gt;&lt;Q&gt;TKA-DE^FG_PRICE_INDEXED(44075,44075,D,EUR,1/1/2019,100,"EXDATE")&lt;/Q&gt;&lt;R&gt;1&lt;/R&gt;&lt;C&gt;1&lt;/C&gt;&lt;D xsi:type="xsd:double"&gt;40.43965&lt;/D&gt;&lt;/FQL&gt;&lt;FQL&gt;&lt;Q&gt;VIS-ES^FG_PRICE_INDEXED(44075,44075,D,EUR,1/1/2019,100,"EXDATE")&lt;/Q&gt;&lt;R&gt;1&lt;/R&gt;&lt;C&gt;1&lt;/C&gt;&lt;D xsi:type="xsd:double"&gt;132.92334&lt;/D&gt;&lt;/FQL&gt;&lt;FQL&gt;&lt;Q&gt;CA-FR^FG_PRICE_INDEXED(44075,44075,D,EUR,1/1/2019,100,"EXDATE")&lt;/Q&gt;&lt;R&gt;1&lt;/R&gt;&lt;C&gt;1&lt;/C&gt;&lt;D xsi:type="xsd:double"&gt;94.0354&lt;/D&gt;&lt;/FQL&gt;&lt;FQL&gt;&lt;Q&gt;NTGY-ES^FG_PRICE_INDEXED(44075,44075,D,EUR,1/1/2019,100,"EXDATE")&lt;/Q&gt;&lt;R&gt;1&lt;/R&gt;&lt;C&gt;1&lt;/C&gt;&lt;D xsi:type="xsd:double"&gt;80.11008&lt;/D&gt;&lt;/FQL&gt;&lt;FQL&gt;&lt;Q&gt;ATO-FR^FG_PRICE_INDEXED(44075,44075,D,EUR,1/1/2019,100,"EXDATE")&lt;/Q&gt;&lt;R&gt;1&lt;/R&gt;&lt;C&gt;1&lt;/C&gt;&lt;D xsi:type="xsd:double"&gt;138.49205&lt;/D&gt;&lt;/FQL&gt;&lt;FQL&gt;&lt;Q&gt;REP-ES^FG_PRICE_INDEXED(44075,44075,D,EUR,1/1/2019,100,"EXDATE")&lt;/Q&gt;&lt;R&gt;1&lt;/R&gt;&lt;C&gt;1&lt;/C&gt;&lt;D xsi:type="xsd:double"&gt;51.841825&lt;/D&gt;&lt;/FQL&gt;&lt;FQL&gt;&lt;Q&gt;WKL-NL^FG_PRICE_INDEXED(44075,44075,D,EUR,1/1/2019,100,"EXDATE")&lt;/Q&gt;&lt;R&gt;1&lt;/R&gt;&lt;C&gt;1&lt;/C&gt;&lt;D xsi:type="xsd:double"&gt;137.65299&lt;/D&gt;&lt;/FQL&gt;&lt;FQL&gt;&lt;Q&gt;SAN-FR^FG_PRICE_INDEXED(44075,44075,D,EUR,1/1/2019,100,"EXDATE")&lt;/Q&gt;&lt;R&gt;1&lt;/R&gt;&lt;C&gt;1&lt;/C&gt;&lt;D xsi:type="xsd:double"&gt;119.66025&lt;/D&gt;&lt;/FQL&gt;&lt;FQL&gt;&lt;Q&gt;INVE.B-SE^FG_PRICE_INDEXED(44075,44075,D,EUR,1/1/2019,100,"EXDATE")&lt;/Q&gt;&lt;R&gt;1&lt;/R&gt;&lt;C&gt;1&lt;/C&gt;&lt;D xsi:type="xsd:double"&gt;153.40884&lt;/D&gt;&lt;/FQL&gt;&lt;FQL&gt;&lt;Q&gt;HM.B-SE^FG_PRICE_INDEXED(44075,44075,D,EUR,1/1/2019,100,"EXDATE")&lt;/Q&gt;&lt;R&gt;1&lt;/R&gt;&lt;C&gt;1&lt;/C&gt;&lt;D xsi:type="xsd:double"&gt;112.50652&lt;/D&gt;&lt;/FQL&gt;&lt;FQL&gt;&lt;Q&gt;WIE-AT^FG_PRICE_INDEXED(44075,44075,D,EUR,1/1/2019,100,"EXDATE")&lt;/Q&gt;&lt;R&gt;1&lt;/R&gt;&lt;C&gt;1&lt;/C&gt;&lt;D xsi:type="xsd:double"&gt;130.96585&lt;/D&gt;&lt;/FQL&gt;&lt;FQL&gt;&lt;Q&gt;ELISA-FI^FG_PRICE_INDEXED(44075,44075,D,EUR,1/1/2019,100,"EXDATE")&lt;/Q&gt;&lt;R&gt;1&lt;/R&gt;&lt;C&gt;1&lt;/C&gt;&lt;D xsi:type="xsd:double"&gt;149.18628&lt;/D&gt;&lt;/FQL&gt;&lt;FQL&gt;&lt;Q&gt;SAN-ES^FG_PRICE_INDEXED(44075,44075,D,EUR,1/1/2019,100,"EXDATE")&lt;/Q&gt;&lt;R&gt;1&lt;/R&gt;&lt;C&gt;1&lt;/C&gt;&lt;D xsi:type="xsd:double"&gt;49.265835&lt;/D&gt;&lt;/FQL&gt;&lt;FQL&gt;&lt;Q&gt;ACKB-BE^FG_PRICE_INDEXED(44075,44075,D,EUR,1/1/2019,100,"EXDATE")&lt;/Q&gt;&lt;R&gt;1&lt;/R&gt;&lt;C&gt;1&lt;/C&gt;&lt;D xsi:type="xsd:double"&gt;91.45853&lt;/D&gt;&lt;/FQL&gt;&lt;FQL&gt;&lt;Q&gt;SIE-DE^FG_PRICE_INDEXED(44075,44075,D,EUR,1/1/2019,100,"EXDATE")&lt;/Q&gt;&lt;R&gt;1&lt;/R&gt;&lt;C&gt;1&lt;/C&gt;&lt;D xsi:type="xsd:double"&gt;129.24242&lt;/D&gt;&lt;/FQL&gt;&lt;FQL&gt;&lt;Q&gt;TEF-ES^FG_PRICE_INDEXED(44075,44075,D,EUR,1/1/2019,100,"EXDATE")&lt;/Q&gt;&lt;R&gt;1&lt;/R&gt;&lt;C&gt;1&lt;/C&gt;&lt;D xsi:type="xsd:double"&gt;47.918424&lt;/D&gt;&lt;/FQL&gt;&lt;FQL&gt;&lt;Q&gt;TEG-DE^FG_PRICE_INDEXED(44075,44075,D,EUR,1/1/2019,100,"EXDATE")&lt;/Q&gt;&lt;R&gt;1&lt;/R&gt;&lt;C&gt;1&lt;/C&gt;&lt;D xsi:type="xsd:double"&gt;137.37928&lt;/D&gt;&lt;/FQL&gt;&lt;FQL&gt;&lt;Q&gt;DBK-DE^FG_PRICE_INDEXED(44075,44075,D,EUR,1/1/2019,100,"EXDATE")&lt;/Q&gt;&lt;R&gt;1&lt;/R&gt;&lt;C&gt;1&lt;/C&gt;&lt;D xsi:type="xsd:double"&gt;116.2414&lt;/D&gt;&lt;/FQL&gt;&lt;FQL&gt;&lt;Q&gt;BMW-DE^FG_PRICE_INDEXED(44075,44075,D,EUR,1/1/2019,100,"EXDATE")&lt;/Q&gt;&lt;R&gt;1&lt;/R&gt;&lt;C&gt;1&lt;/C&gt;&lt;D xsi:type="xsd:double"&gt;94.347775&lt;/D&gt;&lt;/FQL&gt;&lt;FQL&gt;&lt;Q&gt;COK-DE^FG_PRICE_INDEXED(44075,44075,D,EUR,1/1/2019,100,"EXDATE")&lt;/Q&gt;&lt;R&gt;1&lt;/R&gt;&lt;C&gt;1&lt;/C&gt;&lt;D xsi:type="xsd:double"&gt;165.7468&lt;/D&gt;&lt;/FQL&gt;&lt;FQL&gt;&lt;Q&gt;COLR-BE^FG_PRICE_INDEXED(44075,44075,D,EUR,1/1/2019,100,"EXDATE")&lt;/Q&gt;&lt;R&gt;1&lt;/R&gt;&lt;C&gt;1&lt;/C&gt;&lt;D xsi:type="xsd:double"&gt;86.37885&lt;/D&gt;&lt;/FQL&gt;&lt;FQL&gt;&lt;Q&gt;VPK-NL^FG_PRICE_INDEXED(44075,44075,D,EUR,1/1/2019,100,"EXDATE")&lt;/Q&gt;&lt;R&gt;1&lt;/R&gt;&lt;C&gt;1&lt;/C&gt;&lt;D xsi:type="xsd:double"&gt;123.2506&lt;/D&gt;&lt;/FQL&gt;&lt;FQL&gt;&lt;Q&gt;PKN-PL^FG_PRICE_INDEXED(44075,44075,D,EUR,1/1/2019,100,"EXDATE")&lt;/Q&gt;&lt;R&gt;1&lt;/R&gt;&lt;C&gt;1&lt;/C&gt;&lt;D xsi:type="xsd:double"&gt;47.959685&lt;/D&gt;&lt;/FQL&gt;&lt;FQL&gt;&lt;Q&gt;EVT-DE^FG_PRICE_INDEXED(44075,44075,D,EUR,1/1/2019,100,"EXDATE")&lt;/Q&gt;&lt;R&gt;1&lt;/R&gt;&lt;C&gt;1&lt;/C&gt;&lt;D xsi:type="xsd:double"&gt;129.28305&lt;/D&gt;&lt;/FQL&gt;&lt;FQL&gt;&lt;Q&gt;DTE-DE^FG_PRICE_INDEXED(44075,44075,D,EUR,1/1/2019,100,"EXDATE")&lt;/Q&gt;&lt;R&gt;1&lt;/R&gt;&lt;C&gt;1&lt;/C&gt;&lt;D xsi:type="xsd:double"&gt;107.60857&lt;/D&gt;&lt;/FQL&gt;&lt;FQL&gt;&lt;Q&gt;SRT3-DE^FG_PRICE_INDEXED(44075,44075,D,EUR,1/1/2019,100,"EXDATE")&lt;/Q&gt;&lt;R&gt;1&lt;/R&gt;&lt;C&gt;1&lt;/C&gt;&lt;D xsi:type="xsd:double"&gt;327.3526&lt;/D&gt;&lt;/FQL&gt;&lt;FQL&gt;&lt;Q&gt;AC-FR^FG_PRICE_INDEXED(44075,44075,D,EUR,1/1/2019,100,"EXDATE")&lt;/Q&gt;&lt;R&gt;1&lt;/R&gt;&lt;C&gt;1&lt;/C&gt;&lt;D xsi:type="xsd:double"&gt;70.2718&lt;/D&gt;&lt;/FQL&gt;&lt;FQL&gt;&lt;Q&gt;EVD-DE^FG_PRICE_INDEXED(44075,44075,D,EUR,1/1/2019,100,"EXDATE")&lt;/Q&gt;&lt;R&gt;1&lt;/R&gt;&lt;C&gt;1&lt;/C&gt;&lt;D xsi:type="xsd:double"&gt;127.27138&lt;/D&gt;&lt;/FQL&gt;&lt;FQL&gt;&lt;Q&gt;IFX-DE^FG_PRICE_INDEXED(44075,44075,D,EUR,1/1/2019,100,"EXDATE")&lt;/Q&gt;&lt;R&gt;1&lt;/R&gt;&lt;C&gt;1&lt;/C&gt;&lt;D xsi:type="xsd:double"&gt;138.94372&lt;/D&gt;&lt;/FQL&gt;&lt;FQL&gt;&lt;Q&gt;NOKIA-FI^FG_PRICE_INDEXED(44075,44075,D,EUR,1/1/2019,100,"EXDATE")&lt;/Q&gt;&lt;R&gt;1&lt;/R&gt;&lt;C&gt;1&lt;/C&gt;&lt;D xsi:type="xsd:double"&gt;80.96363&lt;/D&gt;&lt;/FQL&gt;&lt;FQL&gt;&lt;Q&gt;RAA-DE^FG_PRICE_INDEXED(44075,44075,D,EUR,1/1/2019,100,"EXDATE")&lt;/Q&gt;&lt;R&gt;1&lt;/R&gt;&lt;C&gt;1&lt;/C&gt;&lt;D xsi:type="xsd:double"&gt;112.45282&lt;/D&gt;&lt;/FQL&gt;&lt;FQL&gt;&lt;Q&gt;ALLN-CH^FG_PRICE_INDEXED(44075,44075,D,EUR,1/1/2019,100,"EXDATE")&lt;/Q&gt;&lt;R&gt;1&lt;/R&gt;&lt;C&gt;1&lt;/C&gt;&lt;D xsi:type="xsd:double"&gt;139.08687&lt;/D&gt;&lt;/FQL&gt;&lt;FQL&gt;&lt;Q&gt;AFX-DE^FG_PRICE_INDEXED(44075,44075,D,EUR,1/1/2019,100,"EXDATE")&lt;/Q&gt;&lt;R&gt;1&lt;/R&gt;&lt;C&gt;1&lt;/C&gt;&lt;D xsi:type="xsd:double"&gt;139.56326&lt;/D&gt;&lt;/FQL&gt;&lt;FQL&gt;&lt;Q&gt;AGN-NL^FG_PRICE_INDEXED(44075,44075,D,EUR,1/1/2019,100,"EXDATE")&lt;/Q&gt;&lt;R&gt;1&lt;/R&gt;&lt;C&gt;1&lt;/C&gt;&lt;D xsi:type="xsd:double"&gt;62.712175&lt;/D&gt;&lt;/FQL&gt;&lt;FQL&gt;&lt;Q&gt;BC8-DE^FG_PRICE_INDEXED(44075,44075,D,EUR,1/1/2019,100,"EXDATE")&lt;/Q&gt;&lt;R&gt;1&lt;/R&gt;&lt;C&gt;1&lt;/C&gt;&lt;D xsi:type="xsd:double"&gt;255.75752&lt;/D&gt;&lt;/FQL&gt;&lt;FQL&gt;&lt;Q&gt;KPN-NL^FG_PRICE_INDEXED(44075,44075,D,EUR,1/1/2019,100,"EXDATE")&lt;/Q&gt;&lt;R&gt;1&lt;/R&gt;&lt;C&gt;1&lt;/C&gt;&lt;D xsi:type="xsd:double"&gt;94.405276&lt;/D&gt;&lt;/FQL&gt;&lt;FQL&gt;&lt;Q&gt;ERIC.B-SE^FG_PRICE_INDEXED(44075,44075,D,EUR,1/1/2019,100,"EXDATE")&lt;/Q&gt;&lt;R&gt;1&lt;/R&gt;&lt;C&gt;1&lt;/C&gt;&lt;D xsi:type="xsd:double"&gt;130.28444&lt;/D&gt;&lt;/FQL&gt;&lt;FQL&gt;&lt;Q&gt;LISN-CH^FG_PRICE_INDEXED(44075,44075,D,EUR,1/1/2019,100,"EXDATE")&lt;/Q&gt;&lt;R&gt;1&lt;/R&gt;&lt;C&gt;1&lt;/C&gt;&lt;D xsi:type="xsd:double"&gt;117.7756&lt;/D&gt;&lt;/FQL&gt;&lt;FQL&gt;&lt;Q&gt;STM-IT^FG_PRICE_INDEXED(44075,44075,D,EUR,1/1/2019,100,"EXDATE")&lt;/Q&gt;&lt;R&gt;1&lt;/R&gt;&lt;C&gt;1&lt;/C&gt;&lt;D xsi:type="xsd:double"&gt;212.28046&lt;/D&gt;&lt;/FQL&gt;&lt;FQL&gt;&lt;Q&gt;VWS-DK^FG_PRICE_INDEXED(44075,44075,D,EUR,1/1/2019,100,"EXDATE")&lt;/Q&gt;&lt;R&gt;1&lt;/R&gt;&lt;C&gt;1&lt;/C&gt;&lt;D xsi:type="xsd:double"&gt;196.28528&lt;/D&gt;&lt;/FQL&gt;&lt;FQL&gt;&lt;Q&gt;GLE-FR^FG_PRICE_INDEXED(44075,44075,D,EUR,1/1/2019,100,"EXDATE")&lt;/Q&gt;&lt;R&gt;1&lt;/R&gt;&lt;C&gt;1&lt;/C&gt;&lt;D xsi:type="xsd:double"&gt;52.09564&lt;/D&gt;&lt;/FQL&gt;&lt;FQL&gt;&lt;Q&gt;ERF-FR^FG_PRICE_INDEXED(44075,44075,D,EUR,1/1/2019,100,"EXDATE")&lt;/Q&gt;&lt;R&gt;1&lt;/R&gt;&lt;C&gt;1&lt;/C&gt;&lt;D xsi:type="xsd:double"&gt;206.00595&lt;/D&gt;&lt;/FQL&gt;&lt;FQL&gt;&lt;Q&gt;TELIA-SE^FG_PRICE_INDEXED(44075,44075,D,EUR,1/1/2019,100,"EXDATE")&lt;/Q&gt;&lt;R&gt;1&lt;/R&gt;&lt;C&gt;1&lt;/C&gt;&lt;D xsi:type="xsd:double"&gt;85.74835&lt;/D&gt;&lt;/FQL&gt;&lt;FQL&gt;&lt;Q&gt;GIVN-CH^FG_PRICE_INDEXED(44075,44075,D,EUR,1/1/2019,100,"EXDATE")&lt;/Q&gt;&lt;R&gt;1&lt;/R&gt;&lt;C&gt;1&lt;/C&gt;&lt;D xsi:type="xsd:double"&gt;182.45848&lt;/D&gt;&lt;/FQL&gt;&lt;FQL&gt;&lt;Q&gt;DLG-DE^FG_PRICE_INDEXED(44075,44075,D,EUR,1/1/2019,100,"EXDATE")&lt;/Q&gt;&lt;R&gt;1&lt;/R&gt;&lt;C&gt;1&lt;/C&gt;&lt;D xsi:type="xsd:double"&gt;167.21383&lt;/D&gt;&lt;/FQL&gt;&lt;FQL&gt;&lt;Q&gt;ZURN-CH^FG_PRICE_INDEXED(44075,44075,D,EUR,1/1/2019,100,"EXDATE")&lt;/Q&gt;&lt;R&gt;1&lt;/R&gt;&lt;C&gt;1&lt;/C&gt;&lt;D xsi:type="xsd:double"&gt;134.66482&lt;/D&gt;&lt;/FQL&gt;&lt;FQL&gt;&lt;Q&gt;PHIA-NL^FG_PRICE_INDEXED(44075,44075,D,EUR,1/1/2019,100,"EXDATE")&lt;/Q&gt;&lt;R&gt;1&lt;/R&gt;&lt;C&gt;1&lt;/C&gt;&lt;D xsi:type="xsd:double"&gt;134.98354&lt;/D&gt;&lt;/FQL&gt;&lt;FQL&gt;&lt;Q&gt;TEP-FR^FG_PRICE_INDEXED(44075,44075,D,EUR,1/1/2019,100,"EXDATE")&lt;/Q&gt;&lt;R&gt;1&lt;/R&gt;&lt;C&gt;1&lt;/C&gt;&lt;D xsi:type="xsd:double"&gt;190.96166&lt;/D&gt;&lt;/FQL&gt;&lt;FQL&gt;&lt;Q&gt;DB1-DE^FG_PRICE_INDEXED(44075,44075,D,EUR,1/1/2019,100,"EXDATE")&lt;/Q&gt;&lt;R&gt;1&lt;/R&gt;&lt;C&gt;1&lt;/C&gt;&lt;D xsi:type="xsd:double"&gt;156.08178&lt;/D&gt;&lt;/FQL&gt;&lt;FQL&gt;&lt;Q&gt;RF-FR^FG_PRICE_INDEXED(44075,44075,D,EUR,1/1/2019,100,"EXDATE")&lt;/Q&gt;&lt;R&gt;1&lt;/R&gt;&lt;C&gt;1&lt;/C&gt;&lt;D xsi:type="xsd:double"&gt;76.809555&lt;/D&gt;&lt;/FQL&gt;&lt;FQL&gt;&lt;Q&gt;SW-FR^FG_PRICE_INDEXED(44075,44075,D,EUR,1/1/2019,100,"EXDATE")&lt;/Q&gt;&lt;R&gt;1&lt;/R&gt;&lt;C&gt;1&lt;/C&gt;&lt;D xsi:type="xsd:double"&gt;70.62748&lt;/D&gt;&lt;/FQL&gt;&lt;FQL&gt;&lt;Q&gt;LUN-DK^FG_PRICE_INDEXED(44075,44075,D,EUR,1/1/2019,100,"EXDATE")&lt;/Q&gt;&lt;R&gt;1&lt;/R&gt;&lt;C&gt;1&lt;/C&gt;&lt;D xsi:type="xsd:double"&gt;75.56134&lt;/D&gt;&lt;/FQL&gt;&lt;FQL&gt;&lt;Q&gt;CS-FR^FG_PRICE_INDEXED(44075,44075,D,EUR,1/1/2019,100,"EXDATE")&lt;/Q&gt;&lt;R&gt;1&lt;/R&gt;&lt;C&gt;1&lt;/C&gt;&lt;D xsi:type="xsd:double"&gt;99.794793&lt;/D&gt;&lt;/FQL&gt;&lt;FQL&gt;&lt;Q&gt;GBLB-BE^FG_PRICE_INDEXED(44075,44075,D,EUR,1/1/2019,100,"EXDATE")&lt;/Q&gt;&lt;R&gt;1&lt;/R&gt;&lt;C&gt;1&lt;/C&gt;&lt;D xsi:type="xsd:double"&gt;107.56727&lt;/D&gt;&lt;/FQL&gt;&lt;FQL&gt;&lt;Q&gt;PAH3-DE^FG_PRICE_INDEXED(44075,44075,D,EUR,1/1/2019,100,"EXDATE")&lt;/Q&gt;&lt;R&gt;1&lt;/R&gt;&lt;C&gt;1&lt;/C&gt;&lt;D xsi:type="xsd:double"&gt;104.02862&lt;/D&gt;&lt;/FQL&gt;&lt;FQL&gt;&lt;Q&gt;NOVN-CH^FG_PRICE_INDEXED(44075,44075,D,EUR,1/1/2019,100,"EXDATE")&lt;/Q&gt;&lt;R&gt;1&lt;/R&gt;&lt;C&gt;1&lt;/C&gt;&lt;D xsi:type="xsd:double"&gt;117.91568&lt;/D&gt;&lt;/FQL&gt;&lt;FQL&gt;&lt;Q&gt;UG-FR^FG_PRICE_INDEXED(44075,44075,D,EUR,1/1/2019,100,"EXDATE")&lt;/Q&gt;&lt;R&gt;1&lt;/R&gt;&lt;C&gt;1&lt;/C&gt;&lt;D xsi:type="xsd:double"&gt;77.755636&lt;/D&gt;&lt;/FQL&gt;&lt;FQL&gt;&lt;Q&gt;FRA-DE^FG_PRICE_INDEXED(44075,44075,D,EUR,1/1/2019,100,"EXDATE")&lt;/Q&gt;&lt;R&gt;1&lt;/R&gt;&lt;C&gt;1&lt;/C&gt;&lt;D xsi:type="xsd:double"&gt;60.91985&lt;/D&gt;&lt;/FQL&gt;&lt;FQL&gt;&lt;Q&gt;ABBN-CH^FG_PRICE_INDEXED(44075,44075,D,EUR,1/1/2019,100,"EXDATE")&lt;/Q&gt;&lt;R&gt;1&lt;/R&gt;&lt;C&gt;1&lt;/C&gt;&lt;D xsi:type="xsd:double"&gt;140.21215&lt;/D&gt;&lt;/FQL&gt;&lt;FQL&gt;&lt;Q&gt;ROG-CH^FG_PRICE_INDEXED(44075,44075,D,EUR,1/1/2019,100,"EXDATE")&lt;/Q&gt;&lt;R&gt;1&lt;/R&gt;&lt;C&gt;1&lt;/C&gt;&lt;D xsi:type="xsd:double"&gt;143.89148&lt;/D&gt;&lt;/FQL&gt;&lt;FQL&gt;&lt;Q&gt;ADEN-CH^FG_PRICE_INDEXED(44075,44075,D,EUR,1/1/2019,100,"EXDATE")&lt;/Q&gt;&lt;R&gt;1&lt;/R&gt;&lt;C&gt;1&lt;/C&gt;&lt;D xsi:type="xsd:double"&gt;119.49937&lt;/D&gt;&lt;/FQL&gt;&lt;FQL&gt;&lt;Q&gt;LHN-CH^FG_PRICE_INDEXED(44075,44075,D,EUR,1/1/2019,100,"EXDATE")&lt;/Q&gt;&lt;R&gt;1&lt;/R&gt;&lt;C&gt;1&lt;/C&gt;&lt;D xsi:type="xsd:double"&gt;121.0983&lt;/D&gt;&lt;/FQL&gt;&lt;FQL&gt;&lt;Q&gt;TECN-CH^FG_PRICE_INDEXED(44075,44075,D,EUR,1/1/2019,100,"EXDATE")&lt;/Q&gt;&lt;R&gt;1&lt;/R&gt;&lt;C&gt;1&lt;/C&gt;&lt;D xsi:type="xsd:double"&gt;228.76558&lt;/D&gt;&lt;/FQL&gt;&lt;FQL&gt;&lt;Q&gt;CLN-CH^FG_PRICE_INDEXED(44075,44075,D,EUR,1/1/2019,100,"EXDATE")&lt;/Q&gt;&lt;R&gt;1&lt;/R&gt;&lt;C&gt;1&lt;/C&gt;&lt;D xsi:type="xsd:double"&gt;131.0771&lt;/D&gt;&lt;/FQL&gt;&lt;FQL&gt;&lt;Q&gt;NESN-CH^FG_PRICE_INDEXED(44075,44075,D,EUR,1/1/2019,100,"EXDATE")&lt;/Q&gt;&lt;R&gt;1&lt;/R&gt;&lt;C&gt;1&lt;/C&gt;&lt;D xsi:type="xsd:double"&gt;148.58081&lt;/D&gt;&lt;/FQL&gt;&lt;FQL&gt;&lt;Q&gt;BALN-CH^FG_PRICE_INDEXED(44075,44075,D,EUR,1/1/2019,100,"EXDATE")&lt;/Q&gt;&lt;R&gt;1&lt;/R&gt;&lt;C&gt;1&lt;/C&gt;&lt;D xsi:type="xsd:double"&gt;116.08546&lt;/D&gt;&lt;/FQL&gt;&lt;FQL&gt;&lt;Q&gt;LPP-PL^FG_PRICE_INDEXED(44075,44075,D,EUR,1/1/2019,100,"EXDATE")&lt;/Q&gt;&lt;R&gt;1&lt;/R&gt;&lt;C&gt;1&lt;/C&gt;&lt;D xsi:type="xsd:double"&gt;89.89552&lt;/D&gt;&lt;/FQL&gt;&lt;FQL&gt;&lt;Q&gt;EQNR-NO^FG_PRICE_INDEXED(44075,44075,D,EUR,1/1/2019,100,"EXDATE")&lt;/Q&gt;&lt;R&gt;1&lt;/R&gt;&lt;C&gt;1&lt;/C&gt;&lt;D xsi:type="xsd:double"&gt;80.442053&lt;/D&gt;&lt;/FQL&gt;&lt;FQL&gt;&lt;Q&gt;SKA.B-SE^FG_PRICE_INDEXED(44075,44075,D,EUR,1/1/2019,100,"EXDATE")&lt;/Q&gt;&lt;R&gt;1&lt;/R&gt;&lt;C&gt;1&lt;/C&gt;&lt;D xsi:type="xsd:double"&gt;129.32116&lt;/D&gt;&lt;/FQL&gt;&lt;FQL&gt;&lt;Q&gt;ENEL-IT^FG_PRICE_INDEXED(44075,44075,D,EUR,1/1/2019,100,"EXDATE")&lt;/Q&gt;&lt;R&gt;1&lt;/R&gt;&lt;C&gt;1&lt;/C&gt;&lt;D xsi:type="xsd:double"&gt;162.69209&lt;/D&gt;&lt;/FQL&gt;&lt;FQL&gt;&lt;Q&gt;ENI-IT^FG_PRICE_INDEXED(44075,44075,D,EUR,1/1/2019,100,"EXDATE")&lt;/Q&gt;&lt;R&gt;1&lt;/R&gt;&lt;C&gt;1&lt;/C&gt;&lt;D xsi:type="xsd:double"&gt;62.91572&lt;/D&gt;&lt;/FQL&gt;&lt;FQL&gt;&lt;Q&gt;TEMN-CH^FG_PRICE_INDEXED(44075,44075,D,EUR,1/1/2019,100,"EXDATE")&lt;/Q&gt;&lt;R&gt;1&lt;/R&gt;&lt;C&gt;1&lt;/C&gt;&lt;D xsi:type="xsd:double"&gt;129.89029&lt;/D&gt;&lt;/FQL&gt;&lt;FQL&gt;&lt;Q&gt;SOON-CH^FG_PRICE_INDEXED(44075,44075,D,EUR,1/1/2019,100,"EXDATE")&lt;/Q&gt;&lt;R&gt;1&lt;/R&gt;&lt;C&gt;1&lt;/C&gt;&lt;D xsi:type="xsd:double"&gt;138.86052&lt;/D&gt;&lt;/FQL&gt;&lt;FQL&gt;&lt;Q&gt;STMN-CH^FG_PRICE_INDEXED(44075,44075,D,EUR,1/1/2019,100,"EXDATE")&lt;/Q&gt;&lt;R&gt;1&lt;/R&gt;&lt;C&gt;1&lt;/C&gt;&lt;D xsi:type="xsd:double"&gt;151.75902&lt;/D&gt;&lt;/FQL&gt;&lt;FQL&gt;&lt;Q&gt;CSGN-CH^FG_PRICE_INDEXED(44075,44075,D,EUR,1/1/2019,100,"EXDATE")&lt;/Q&gt;&lt;R&gt;1&lt;/R&gt;&lt;C&gt;1&lt;/C&gt;&lt;D xsi:type="xsd:double"&gt;98.66018&lt;/D&gt;&lt;/FQL&gt;&lt;FQL&gt;&lt;Q&gt;UHR-CH^FG_PRICE_INDEXED(44075,44075,D,EUR,1/1/2019,100,"EXDATE")&lt;/Q&gt;&lt;R&gt;1&lt;/R&gt;&lt;C&gt;1&lt;/C&gt;&lt;D xsi:type="xsd:double"&gt;73.49946&lt;/D&gt;&lt;/FQL&gt;&lt;FQL&gt;&lt;Q&gt;LUNE-SE^FG_PRICE_INDEXED(44075,44075,D,EUR,1/1/2019,100,"EXDATE")&lt;/Q&gt;&lt;R&gt;1&lt;/R&gt;&lt;C&gt;1&lt;/C&gt;&lt;D xsi:type="xsd:double"&gt;101.09358&lt;/D&gt;&lt;/FQL&gt;&lt;FQL&gt;&lt;Q&gt;EL-FR^FG_PRICE_INDEXED(44075,44075,D,EUR,1/1/2019,100,"EXDATE")&lt;/Q&gt;&lt;R&gt;1&lt;/R&gt;&lt;C&gt;1&lt;/C&gt;&lt;D xsi:type="xsd:double"&gt;101.21189&lt;/D&gt;&lt;/FQL&gt;&lt;FQL&gt;&lt;Q&gt;BILL-SE^FG_PRICE_INDEXED(44075,44075,D,EUR,1/1/2019,100,"EXDATE")&lt;/Q&gt;&lt;R&gt;1&lt;/R&gt;&lt;C&gt;1&lt;/C&gt;&lt;D xsi:type="xsd:double"&gt;148.58196&lt;/D&gt;&lt;/FQL&gt;&lt;FQL&gt;&lt;Q&gt;SRG-IT^FG_PRICE_INDEXED(44075,44075,D,EUR,1/1/2019,100,"EXDATE")&lt;/Q&gt;&lt;R&gt;1&lt;/R&gt;&lt;C&gt;1&lt;/C&gt;&lt;D xsi:type="xsd:double"&gt;123.93816&lt;/D&gt;&lt;/FQL&gt;&lt;FQL&gt;&lt;Q&gt;ACA-FR^FG_PRICE_INDEXED(44075,44075,D,EUR,1/1/2019,100,"EXDATE")&lt;/Q&gt;&lt;R&gt;1&lt;/R&gt;&lt;C&gt;1&lt;/C&gt;&lt;D xsi:type="xsd:double"&gt;96.40291&lt;/D&gt;&lt;/FQL&gt;&lt;FQL&gt;&lt;Q&gt;CDR-PL^FG_PRICE_INDEXED(44075,44075,D,EUR,1/1/2019,100,"EXDATE")&lt;/Q&gt;&lt;R&gt;1&lt;/R&gt;&lt;C&gt;1&lt;/C&gt;&lt;D xsi:type="xsd:double"&gt;297.94452&lt;/D&gt;&lt;/FQL&gt;&lt;FQL&gt;&lt;Q&gt;BNP-FR^FG_PRICE_INDEXED(44075,44075,D,EUR,1/1/2019,100,"EXDATE")&lt;/Q&gt;&lt;R&gt;1&lt;/R&gt;&lt;C&gt;1&lt;/C&gt;&lt;D xsi:type="xsd:double"&gt;98.09262&lt;/D&gt;&lt;/FQL&gt;&lt;FQL&gt;&lt;Q&gt;ALFA-SE^FG_PRICE_INDEXED(44075,44075,D,EUR,1/1/2019,100,"EXDATE")&lt;/Q&gt;&lt;R&gt;1&lt;/R&gt;&lt;C&gt;1&lt;/C&gt;&lt;D xsi:type="xsd:double"&gt;111.73877&lt;/D&gt;&lt;/FQL&gt;&lt;FQL&gt;&lt;Q&gt;LONN-CH^FG_PRICE_INDEXED(44075,44075,D,EUR,1/1/2019,100,"EXDATE")&lt;/Q&gt;&lt;R&gt;1&lt;/R&gt;&lt;C&gt;1&lt;/C&gt;&lt;D xsi:type="xsd:double"&gt;228.5444&lt;/D&gt;&lt;/FQL&gt;&lt;FQL&gt;&lt;Q&gt;ORP-FR^FG_PRICE_INDEXED(44075,44075,D,EUR,1/1/2019,100,"EXDATE")&lt;/Q&gt;&lt;R&gt;1&lt;/R&gt;&lt;C&gt;1&lt;/C&gt;&lt;D xsi:type="xsd:double"&gt;112.96177&lt;/D&gt;&lt;/FQL&gt;&lt;FQL&gt;&lt;Q&gt;SGO-FR^FG_PRICE_INDEXED(44075,44075,D,EUR,1/1/2019,100,"EXDATE")&lt;/Q&gt;&lt;R&gt;1&lt;/R&gt;&lt;C&gt;1&lt;/C&gt;&lt;D xsi:type="xsd:double"&gt;119.97737&lt;/D&gt;&lt;/FQL&gt;&lt;FQL&gt;&lt;Q&gt;ENG-ES^FG_PRICE_INDEXED(44075,44075,D,EUR,1/1/2019,100,"EXDATE")&lt;/Q&gt;&lt;R&gt;1&lt;/R&gt;&lt;C&gt;1&lt;/C&gt;&lt;D xsi:type="xsd:double"&gt;94.514924&lt;/D&gt;&lt;/FQL&gt;&lt;FQL&gt;&lt;Q&gt;MF-FR^FG_PRICE_INDEXED(44075,44075,D,EUR,1/1/2019,100,"EXDATE")&lt;/Q&gt;&lt;R&gt;1&lt;/R&gt;&lt;C&gt;1&lt;/C&gt;&lt;D xsi:type="xsd:double"&gt;86.507076&lt;/D&gt;&lt;/FQL&gt;&lt;FQL&gt;&lt;Q&gt;SLHN-CH^FG_PRICE_INDEXED(44075,44075,D,EUR,1/1/2019,100,"EXDATE")&lt;/Q&gt;&lt;R&gt;1&lt;/R&gt;&lt;C&gt;1&lt;/C&gt;&lt;D xsi:type="xsd:double"&gt;110.89572&lt;/D&gt;&lt;/FQL&gt;&lt;FQL&gt;&lt;Q&gt;TEN-IT^FG_PRICE_INDEXED(44075,44075,D,EUR,1/1/2019,100,"EXDATE")&lt;/Q&gt;&lt;R&gt;1&lt;/R&gt;&lt;C&gt;1&lt;/C&gt;&lt;D xsi:type="xsd:double"&gt;52.800804&lt;/D&gt;&lt;/FQL&gt;&lt;FQL&gt;&lt;Q&gt;LI-FR^FG_PRICE_INDEXED(44075,44075,D,EUR,1/1/2019,100,"EXDATE")&lt;/Q&gt;&lt;R&gt;1&lt;/R&gt;&lt;C&gt;1&lt;/C&gt;&lt;D xsi:type="xsd:double"&gt;58.81204&lt;/D&gt;&lt;/FQL&gt;&lt;FQL&gt;&lt;Q&gt;HER-IT^FG_PRICE_INDEXED(44075,44075,D,EUR,1/1/2019,100,"EXDATE")&lt;/Q&gt;&lt;R&gt;1&lt;/R&gt;&lt;C&gt;1&lt;/C&gt;&lt;D xsi:type="xsd:double"&gt;126.91048&lt;/D&gt;&lt;/FQL&gt;&lt;FQL&gt;&lt;Q&gt;UBI-IT^FG_PRICE_INDEXED(44075,44075,D,EUR,1/1/2019,100,"EXDATE")&lt;/Q&gt;&lt;R&gt;1&lt;/R&gt;&lt;C&gt;1&lt;/C&gt;&lt;D xsi:type="xsd:double"&gt;150.17045&lt;/D&gt;&lt;/FQL&gt;&lt;FQL&gt;&lt;Q&gt;TIT-IT^FG_PRICE_INDEXED(44075,44075,D,EUR,1/1/2019,100,"EXDATE")&lt;/Q&gt;&lt;R&gt;1&lt;/R&gt;&lt;C&gt;1&lt;/C&gt;&lt;D xsi:type="xsd:double"&gt;82.947314&lt;/D&gt;&lt;/FQL&gt;&lt;FQL&gt;&lt;Q&gt;EMSN-CH^FG_PRICE_INDEXED(44075,44075,D,EUR,1/1/2019,100,"EXDATE")&lt;/Q&gt;&lt;R&gt;1&lt;/R&gt;&lt;C&gt;1&lt;/C&gt;&lt;D xsi:type="xsd:double"&gt;192.98438&lt;/D&gt;&lt;/FQL&gt;&lt;FQL&gt;&lt;Q&gt;ATL-IT^FG_PRICE_INDEXED(44075,44075,D,EUR,1/1/2019,100,"EXDATE")&lt;/Q&gt;&lt;R&gt;1&lt;/R&gt;&lt;C&gt;1&lt;/C&gt;&lt;D xsi:type="xsd:double"&gt;77.58227&lt;/D&gt;&lt;/FQL&gt;&lt;FQL&gt;&lt;Q&gt;GETI.B-SE^FG_PRICE_INDEXED(44075,44075,D,EUR,1/1/2019,100,"EXDATE")&lt;/Q&gt;&lt;R&gt;1&lt;/R&gt;&lt;C&gt;1&lt;/C&gt;&lt;D xsi:type="xsd:double"&gt;239.32517&lt;/D&gt;&lt;/FQL&gt;&lt;FQL&gt;&lt;Q&gt;GFC-FR^FG_PRICE_INDEXED(44075,44075,D,EUR,1/1/2019,100,"EXDATE")&lt;/Q&gt;&lt;R&gt;1&lt;/R&gt;&lt;C&gt;1&lt;/C&gt;&lt;D xsi:type="xsd:double"&gt;110.00472&lt;/D&gt;&lt;/FQL&gt;&lt;FQL&gt;&lt;Q&gt;COV-FR^FG_PRICE_INDEXED(44075,44075,D,EUR,1/1/2019,100,"EXDATE")&lt;/Q&gt;&lt;R&gt;1&lt;/R&gt;&lt;C&gt;1&lt;/C&gt;&lt;D xsi:type="xsd:double"&gt;83.35705&lt;/D&gt;&lt;/FQL&gt;&lt;FQL&gt;&lt;Q&gt;YAR-NO^FG_PRICE_INDEXED(44075,44075,D,EUR,1/1/2019,100,"EXDATE")&lt;/Q&gt;&lt;R&gt;1&lt;/R&gt;&lt;C&gt;1&lt;/C&gt;&lt;D xsi:type="xsd:double"&gt;110.79013&lt;/D&gt;&lt;/FQL&gt;&lt;FQL&gt;&lt;Q&gt;ILD-FR^FG_PRICE_INDEXED(44075,44075,D,EUR,1/1/2019,100,"EXDATE")&lt;/Q&gt;&lt;R&gt;1&lt;/R&gt;&lt;C&gt;1&lt;/C&gt;&lt;D xsi:type="xsd:double"&gt;148.66085&lt;/D&gt;&lt;/FQL&gt;&lt;FQL&gt;&lt;Q&gt;HEIA-NL^FG_PRICE_INDEXED(44075,44075,D,EUR,1/1/2019,100,"EXDATE")&lt;/Q&gt;&lt;R&gt;1&lt;/R&gt;&lt;C&gt;1&lt;/C&gt;&lt;D xsi:type="xsd:double"&gt;101.34047&lt;/D&gt;&lt;/FQL&gt;&lt;FQL&gt;&lt;Q&gt;BNR-DE^FG_PRICE_INDEXED(44075,44075,D,EUR,1/1/2019,100,"EXDATE")&lt;/Q&gt;&lt;R&gt;1&lt;/R&gt;&lt;C&gt;1&lt;/C&gt;&lt;D xsi:type="xsd:double"&gt;148.43236&lt;/D&gt;&lt;/FQL&gt;&lt;FQL&gt;&lt;Q&gt;LXS-DE^FG_PRICE_INDEXED(44075,44075,D,EUR,1/1/2019,100,"EXDATE")&lt;/Q&gt;&lt;R&gt;1&lt;/R&gt;&lt;C&gt;1&lt;/C&gt;&lt;D xsi:type="xsd:double"&gt;127.41613&lt;/D&gt;&lt;/FQL&gt;&lt;FQL&gt;&lt;Q&gt;O2D-DE^FG_PRICE_INDEXED(44075,44075,D,EUR,1/1/2019,100,"EXDATE")&lt;/Q&gt;&lt;R&gt;1&lt;/R&gt;&lt;C&gt;1&lt;/C&gt;&lt;D xsi:type="xsd:double"&gt;79.032147&lt;/D&gt;&lt;/FQL&gt;&lt;FQL&gt;&lt;Q&gt;EXO-IT^FG_PRICE_INDEXED(44075,44075,D,EUR,1/1/2019,100,"EXDATE")&lt;/Q&gt;&lt;R&gt;1&lt;/R&gt;&lt;C&gt;1&lt;/C&gt;&lt;D xsi:type="xsd:double"&gt;106.0121&lt;/D&gt;&lt;/FQL&gt;&lt;FQL&gt;&lt;Q&gt;SAB-ES^FG_PRICE_INDEXED(44075,44075,D,EUR,1/1/2019,100,"EXDATE")&lt;/Q&gt;&lt;R&gt;1&lt;/R&gt;&lt;C&gt;1&lt;/C&gt;&lt;D xsi:type="xsd:double"&gt;35.039327&lt;/D&gt;&lt;/FQL&gt;&lt;FQL&gt;&lt;Q&gt;FNTN-DE^FG_PRICE_INDEXED(44075,44075,D,EUR,1/1/2019,100,"EXDATE")&lt;/Q&gt;&lt;R&gt;1&lt;/R&gt;&lt;C&gt;1&lt;/C&gt;&lt;D xsi:type="xsd:double"&gt;117.47876&lt;/D&gt;&lt;/FQL&gt;&lt;FQL&gt;&lt;Q&gt;GXI-DE^FG_PRICE_INDEXED(44075,44075,D,EUR,1/1/2019,100,"EXDATE")&lt;/Q&gt;&lt;R&gt;1&lt;/R&gt;&lt;C&gt;1&lt;/C&gt;&lt;D xsi:type="xsd:double"&gt;176.9474&lt;/D&gt;&lt;/FQL&gt;&lt;FQL&gt;&lt;Q&gt;MTX-DE^FG_PRICE_INDEXED(44075,44075,D,EUR,1/1/2019,100,"EXDATE")&lt;/Q&gt;&lt;R&gt;1&lt;/R&gt;&lt;C&gt;1&lt;/C&gt;&lt;D xsi:type="xsd:double"&gt;98.9919&lt;/D&gt;&lt;/FQL&gt;&lt;FQL&gt;&lt;Q&gt;BAMI-IT^FG_PRICE_INDEXED(44075,44075,D,EUR,1/1/2019,100,"EXDATE")&lt;/Q&gt;&lt;R&gt;1&lt;/R&gt;&lt;C&gt;1&lt;/C&gt;&lt;D xsi:type="xsd:double"&gt;71.519315&lt;/D&gt;&lt;/FQL&gt;&lt;FQL&gt;&lt;Q&gt;ORNBV-FI^FG_PRICE_INDEXED(44075,44075,D,EUR,1/1/2019,100,"EXDATE")&lt;/Q&gt;&lt;R&gt;1&lt;/R&gt;&lt;C&gt;1&lt;/C&gt;&lt;D xsi:type="xsd:double"&gt;139.11284&lt;/D&gt;&lt;/FQL&gt;&lt;FQL&gt;&lt;Q&gt;IHG-GB^FG_PRICE_INDEXED(44075,44075,D,EUR,1/1/2019,100,"EXDATE")&lt;/Q&gt;&lt;R&gt;1&lt;/R&gt;&lt;C&gt;1&lt;/C&gt;&lt;D xsi:type="xsd:double"&gt;105.96648&lt;/D&gt;&lt;/FQL&gt;&lt;FQL&gt;&lt;Q&gt;LEG-DE^FG_PRICE_INDEXED(44075,44075,D,EUR,1/1/2019,100,"EXDATE")&lt;/Q&gt;&lt;R&gt;1&lt;/R&gt;&lt;C&gt;1&lt;/C&gt;&lt;D xsi:type="xsd:double"&gt;145.68859&lt;/D&gt;&lt;/FQL&gt;&lt;FQL&gt;&lt;Q&gt;RBI-AT^FG_PRICE_INDEXED(44075,44075,D,EUR,1/1/2019,100,"EXDATE")&lt;/Q&gt;&lt;R&gt;1&lt;/R&gt;&lt;C&gt;1&lt;/C&gt;&lt;D xsi:type="xsd:double"&gt;70.82418&lt;/D&gt;&lt;/FQL&gt;&lt;FQL&gt;&lt;Q&gt;HELN-CH^FG_PRICE_INDEXED(44075,44075,D,EUR,1/1/2019,100,"EXDATE")&lt;/Q&gt;&lt;R&gt;1&lt;/R&gt;&lt;C&gt;1&lt;/C&gt;&lt;D xsi:type="xsd:double"&gt;85.48268&lt;/D&gt;&lt;/FQL&gt;&lt;FQL&gt;&lt;Q&gt;EXPN-GB^FG_PRICE_INDEXED(44075,44075,D,EUR,1/1/2019,100,"EXDATE")&lt;/Q&gt;&lt;R&gt;1&lt;/R&gt;&lt;C&gt;1&lt;/C&gt;&lt;D xsi:type="xsd:double"&gt;149.3463&lt;/D&gt;&lt;/FQL&gt;&lt;FQL&gt;&lt;Q&gt;ENX-FR^FG_PRICE_INDEXED(44075,44075,D,EUR,1/1/2019,100,"EXDATE")&lt;/Q&gt;&lt;R&gt;1&lt;/R&gt;&lt;C&gt;1&lt;/C&gt;&lt;D xsi:type="xsd:double"&gt;212.50405&lt;/D&gt;&lt;/FQL&gt;&lt;FQL&gt;&lt;Q&gt;IWG-GB^FG_PRICE_INDEXED(44075,44075,D,EUR,1/1/2019,100,"EXDATE")&lt;/Q&gt;&lt;R&gt;1&lt;/R&gt;&lt;C&gt;1&lt;/C&gt;&lt;D xsi:type="xsd:double"&gt;137.70233&lt;/D&gt;&lt;/FQL&gt;&lt;FQL&gt;&lt;Q&gt;BAER-CH^FG_PRICE_INDEXED(44075,44075,D,EUR,1/1/2019,100,"EXDATE")&lt;/Q&gt;&lt;R&gt;1&lt;/R&gt;&lt;C&gt;1&lt;/C&gt;&lt;D xsi:type="xsd:double"&gt;131.26273&lt;/D&gt;&lt;/FQL&gt;&lt;FQL&gt;&lt;Q&gt;CHR-DK^FG_PRICE_INDEXED(44075,44075,D,EUR,1/1/2019,100,"EXDATE")&lt;/Q&gt;&lt;R&gt;1&lt;/R&gt;&lt;C&gt;1&lt;/C&gt;&lt;D xsi:type="xsd:double"&gt;126.45319&lt;/D&gt;&lt;/FQL&gt;&lt;FQL&gt;&lt;Q&gt;ELI-BE^FG_PRICE_INDEXED(44075,44075,D,EUR,1/1/2019,100,"EXDATE")&lt;/Q&gt;&lt;R&gt;1&lt;/R&gt;&lt;C&gt;1&lt;/C&gt;&lt;D xsi:type="xsd:double"&gt;157.31056&lt;/D&gt;&lt;/FQL&gt;&lt;FQL&gt;&lt;Q&gt;RMV-GB^FG_PRICE_INDEXED(44075,44075,D,EUR,1/1/2019,100,"EXDATE")&lt;/Q&gt;&lt;R&gt;1&lt;/R&gt;&lt;C&gt;1&lt;/C&gt;&lt;D xsi:type="xsd:double"&gt;150.81156&lt;/D&gt;&lt;/FQL&gt;&lt;FQL&gt;&lt;Q&gt;SLA-GB^FG_PRICE_INDEXED(44075,44075,D,EUR,1/1/2019,100,"EXDATE")&lt;/Q&gt;&lt;R&gt;1&lt;/R&gt;&lt;C&gt;1&lt;/C&gt;&lt;D xsi:type="xsd:double"&gt;107.75987&lt;/D&gt;&lt;/FQL&gt;&lt;FQL&gt;&lt;Q&gt;WPP-GB^FG_PRICE_INDEXED(44075,44075,D,EUR,1/1/2019,100,"EXDATE")&lt;/Q&gt;&lt;R&gt;1&lt;/R&gt;&lt;C&gt;1&lt;/C&gt;&lt;D xsi:type="xsd:double"&gt;77.238005&lt;/D&gt;&lt;/FQL&gt;&lt;FQL&gt;&lt;Q&gt;AT1-DE^FG_PRICE_INDEXED(44075,44075,D,EUR,1/1/2019,100,"EXDATE")&lt;/Q&gt;&lt;R&gt;1&lt;/R&gt;&lt;C&gt;1&lt;/C&gt;&lt;D xsi:type="xsd:double"&gt;66.74748&lt;/D&gt;&lt;/FQL&gt;&lt;FQL&gt;&lt;Q&gt;GFS-GB^FG_PRICE_INDEXED(44075,44075,D,EUR,1/1/2019,100,"EXDATE")&lt;/Q&gt;&lt;R&gt;1&lt;/R&gt;&lt;C&gt;1&lt;/C&gt;&lt;D xsi:type="xsd:double"&gt;76.35837&lt;/D&gt;&lt;/FQL&gt;&lt;FQL&gt;&lt;Q&gt;LOOMIS-SE^FG_PRICE_INDEXED(44075,44075,D,EUR,1/1/2019,100,"EXDATE")&lt;/Q&gt;&lt;R&gt;1&lt;/R&gt;&lt;C&gt;1&lt;/C&gt;&lt;D xsi:type="xsd:double"&gt;77.570045&lt;/D&gt;&lt;/FQL&gt;&lt;FQL&gt;&lt;Q&gt;GLPG-NL^FG_PRICE_INDEXED(44075,44075,D,EUR,1/1/2019,100,"EXDATE")&lt;/Q&gt;&lt;R&gt;1&lt;/R&gt;&lt;C&gt;1&lt;/C&gt;&lt;D xsi:type="xsd:double"&gt;137.16486&lt;/D&gt;&lt;/FQL&gt;&lt;FQL&gt;&lt;Q&gt;SALM-NO^FG_PRICE_INDEXED(44075,44075,D,EUR,1/1/2019,100,"EXDATE")&lt;/Q&gt;&lt;R&gt;1&lt;/R&gt;&lt;C&gt;1&lt;/C&gt;&lt;D xsi:type="xsd:double"&gt;111.60188&lt;/D&gt;&lt;/FQL&gt;&lt;FQL&gt;&lt;Q&gt;DWNI-DE^FG_PRICE_INDEXED(44075,44075,D,EUR,1/1/2019,100,"EXDATE")&lt;/Q&gt;&lt;R&gt;1&lt;/R&gt;&lt;C&gt;1&lt;/C&gt;&lt;D xsi:type="xsd:double"&gt;117.89826&lt;/D&gt;&lt;/FQL&gt;&lt;FQL&gt;&lt;Q&gt;THULE-SE^FG_PRICE_INDEXED(44075,44075,D,EUR,1/1/2019,100,"EXDATE")&lt;/Q&gt;&lt;R&gt;1&lt;/R&gt;&lt;C&gt;1&lt;/C&gt;&lt;D xsi:type="xsd:double"&gt;173.09355&lt;/D&gt;&lt;/FQL&gt;&lt;FQL&gt;&lt;Q&gt;ANTO-GB^FG_PRICE_INDEXED(44075,44075,D,EUR,1/1/2019,100,"EXDATE")&lt;/Q&gt;&lt;R&gt;1&lt;/R&gt;&lt;C&gt;1&lt;/C&gt;&lt;D xsi:type="xsd:double"&gt;146.8921&lt;/D&gt;&lt;/FQL&gt;&lt;FQL&gt;&lt;Q&gt;AHT-GB^FG_PRICE_INDEXED(44075,44075,D,EUR,1/1/2019,100,"EXDATE")&lt;/Q&gt;&lt;R&gt;1&lt;/R&gt;&lt;C&gt;1&lt;/C&gt;&lt;D xsi:type="xsd:double"&gt;162.40683&lt;/D&gt;&lt;/FQL&gt;&lt;FQL&gt;&lt;Q&gt;SVT-GB^FG_PRICE_INDEXED(44075,44075,D,EUR,1/1/2019,100,"EXDATE")&lt;/Q&gt;&lt;R&gt;1&lt;/R&gt;&lt;C&gt;1&lt;/C&gt;&lt;D xsi:type="xsd:double"&gt;137.24856&lt;/D&gt;&lt;/FQL&gt;&lt;FQL&gt;&lt;Q&gt;BHP-GB^FG_PRICE_INDEXED(44075,44075,D,EUR,1/1/2019,100,"EXDATE")&lt;/Q&gt;&lt;R&gt;1&lt;/R&gt;&lt;C&gt;1&lt;/C&gt;&lt;D xsi:type="xsd:double"&gt;123.35966&lt;/D&gt;&lt;/FQL&gt;&lt;FQL&gt;&lt;Q&gt;SIG-GB^FG_PRICE_INDEXED(44075,44075,D,EUR,1/1/2019,100,"EXDATE")&lt;/Q&gt;&lt;R&gt;1&lt;/R&gt;&lt;C&gt;1&lt;/C&gt;&lt;D xsi:type="xsd:double"&gt;125.7173&lt;/D&gt;&lt;/FQL&gt;&lt;FQL&gt;&lt;Q&gt;BDEV-GB^FG_PRICE_INDEXED(44075,44075,D,EUR,1/1/2019,100,"EXDATE")&lt;/Q&gt;&lt;R&gt;1&lt;/R&gt;&lt;C&gt;1&lt;/C&gt;&lt;D xsi:type="xsd:double"&gt;118.48717&lt;/D&gt;&lt;/FQL&gt;&lt;FQL&gt;&lt;Q&gt;BWY-GB^FG_PRICE_INDEXED(44075,44075,D,EUR,1/1/2019,100,"EXDATE")&lt;/Q&gt;&lt;R&gt;1&lt;/R&gt;&lt;C&gt;1&lt;/C&gt;&lt;D xsi:type="xsd:double"&gt;98.785186&lt;/D&gt;&lt;/FQL&gt;&lt;FQL&gt;&lt;Q&gt;BLND-GB^FG_PRICE_INDEXED(44075,44075,D,EUR,1/1/2019,100,"EXDATE")&lt;/Q&gt;&lt;R&gt;1&lt;/R&gt;&lt;C&gt;1&lt;/C&gt;&lt;D xsi:type="xsd:double"&gt;71.110785&lt;/D&gt;&lt;/FQL&gt;&lt;FQL&gt;&lt;Q&gt;BNZL-GB^FG_PRICE_INDEXED(44075,44075,D,EUR,1/1/2019,100,"EXDATE")&lt;/Q&gt;&lt;R&gt;1&lt;/R&gt;&lt;C&gt;1&lt;/C&gt;&lt;D xsi:type="xsd:double"&gt;105.58059&lt;/D&gt;&lt;/FQL&gt;&lt;FQL&gt;&lt;Q&gt;AVV-GB^FG_PRICE_INDEXED(44075,44075,D,EUR,1/1/2019,100,"EXDATE")&lt;/Q&gt;&lt;R&gt;1&lt;/R&gt;&lt;C&gt;1&lt;/C&gt;&lt;D xsi:type="xsd:double"&gt;215.75074&lt;/D&gt;&lt;/FQL&gt;&lt;FQL&gt;&lt;Q&gt;EZJ-GB^FG_PRICE_INDEXED(44075,44075,D,EUR,1/1/2019,100,"EXDATE")&lt;/Q&gt;&lt;R&gt;1&lt;/R&gt;&lt;C&gt;1&lt;/C&gt;&lt;D xsi:type="xsd:double"&gt;60.006034&lt;/D&gt;&lt;/FQL&gt;&lt;FQL&gt;&lt;Q&gt;DPLM-GB^FG_PRICE_INDEXED(44075,44075,D,EUR,1/1/2019,100,"EXDATE")&lt;/Q&gt;&lt;R&gt;1&lt;/R&gt;&lt;C&gt;1&lt;/C&gt;&lt;D xsi:type="xsd:double"&gt;161.75822&lt;/D&gt;&lt;/FQL&gt;&lt;FQL&gt;&lt;Q&gt;VTY-GB^FG_PRICE_INDEXED(44075,44075,D,EUR,1/1/2019,100,"EXDATE")&lt;/Q&gt;&lt;R&gt;1&lt;/R&gt;&lt;C&gt;1&lt;/C&gt;&lt;D xsi:type="xsd:double"&gt;80.069304&lt;/D&gt;&lt;/FQL&gt;&lt;FQL&gt;&lt;Q&gt;GNS-GB^FG_PRICE_INDEXED(44075,44075,D,EUR,1/1/2019,100,"EXDATE")&lt;/Q&gt;&lt;R&gt;1&lt;/R&gt;&lt;C&gt;1&lt;/C&gt;&lt;D xsi:type="xsd:double"&gt;161.10626&lt;/D&gt;&lt;/FQL&gt;&lt;FQL&gt;&lt;Q&gt;AV-GB^FG_PRICE_INDEXED(44075,44075,D,EUR,1/1/2019,100,"EXDATE")&lt;/Q&gt;&lt;R&gt;1&lt;/R&gt;&lt;C&gt;1&lt;/C&gt;&lt;D xsi:type="xsd:double"&gt;81.46771&lt;/D&gt;&lt;/FQL&gt;&lt;FQL&gt;&lt;Q&gt;CWK-GB^FG_PRICE_INDEXED(44075,44075,D,EUR,1/1/2019,100,"EXDATE")&lt;/Q&gt;&lt;R&gt;1&lt;/R&gt;&lt;C&gt;1&lt;/C&gt;&lt;D xsi:type="xsd:double"&gt;146.51175&lt;/D&gt;&lt;/FQL&gt;&lt;FQL&gt;&lt;Q&gt;CRDA-GB^FG_PRICE_INDEXED(44075,44075,D,EUR,1/1/2019,100,"EXDATE")&lt;/Q&gt;&lt;R&gt;1&lt;/R&gt;&lt;C&gt;1&lt;/C&gt;&lt;D xsi:type="xsd:double"&gt;132.22812&lt;/D&gt;&lt;/FQL&gt;&lt;FQL&gt;&lt;Q&gt;DGE-GB^FG_PRICE_INDEXED(44075,44075,D,EUR,1/1/2019,100,"EXDATE")&lt;/Q&gt;&lt;R&gt;1&lt;/R&gt;&lt;C&gt;1&lt;/C&gt;&lt;D xsi:type="xsd:double"&gt;92.31927&lt;/D&gt;&lt;/FQL&gt;&lt;FQL&gt;&lt;Q&gt;SDR-GB^FG_PRICE_INDEXED(44075,44075,D,EUR,1/1/2019,100,"EXDATE")&lt;/Q&gt;&lt;R&gt;1&lt;/R&gt;&lt;C&gt;1&lt;/C&gt;&lt;D xsi:type="xsd:double"&gt;124.13981&lt;/D&gt;&lt;/FQL&gt;&lt;FQL&gt;&lt;Q&gt;DCC-GB^FG_PRICE_INDEXED(44075,44075,D,EUR,1/1/2019,100,"EXDATE")&lt;/Q&gt;&lt;R&gt;1&lt;/R&gt;&lt;C&gt;1&lt;/C&gt;&lt;D xsi:type="xsd:double"&gt;112.79827&lt;/D&gt;&lt;/FQL&gt;&lt;FQL&gt;&lt;Q&gt;BA-GB^FG_PRICE_INDEXED(44075,44075,D,EUR,1/1/2019,100,"EXDATE")&lt;/Q&gt;&lt;R&gt;1&lt;/R&gt;&lt;C&gt;1&lt;/C&gt;&lt;D xsi:type="xsd:double"&gt;118.16883&lt;/D&gt;&lt;/FQL&gt;&lt;FQL&gt;&lt;Q&gt;DLN-GB^FG_PRICE_INDEXED(44075,44075,D,EUR,1/1/2019,100,"EXDATE")&lt;/Q&gt;&lt;R&gt;1&lt;/R&gt;&lt;C&gt;1&lt;/C&gt;&lt;D xsi:type="xsd:double"&gt;101.13723&lt;/D&gt;&lt;/FQL&gt;&lt;FQL&gt;&lt;Q&gt;BATS-GB^FG_PRICE_INDEXED(44075,44075,D,EUR,1/1/2019,100,"EXDATE")&lt;/Q&gt;&lt;R&gt;1&lt;/R&gt;&lt;C&gt;1&lt;/C&gt;&lt;D xsi:type="xsd:double"&gt;112.6724&lt;/D&gt;&lt;/FQL&gt;&lt;FQL&gt;&lt;Q&gt;EMG-GB^FG_PRICE_INDEXED(44075,44075,D,EUR,1/1/2019,100,"EXDATE")&lt;/Q&gt;&lt;R&gt;1&lt;/R&gt;&lt;C&gt;1&lt;/C&gt;&lt;D xsi:type="xsd:double"&gt;102.79043&lt;/D&gt;&lt;/FQL&gt;&lt;FQL&gt;&lt;Q&gt;ECM-GB^FG_PRICE_INDEXED(44075,44075,D,EUR,1/1/2019,100,"EXDATE")&lt;/Q&gt;&lt;R&gt;1&lt;/R&gt;&lt;C&gt;1&lt;/C&gt;&lt;D xsi:type="xsd:double"&gt;136.28594&lt;/D&gt;&lt;/FQL&gt;&lt;FQL&gt;&lt;Q&gt;SXS-GB^FG_PRICE_INDEXED(44075,44075,D,EUR,1/1/2019,100,"EXDATE")&lt;/Q&gt;&lt;R&gt;1&lt;/R&gt;&lt;C&gt;1&lt;/C&gt;&lt;D xsi:type="xsd:double"&gt;113.9561&lt;/D&gt;&lt;/FQL&gt;&lt;FQL&gt;&lt;Q&gt;GET-FR^FG_PRICE_INDEXED(44075,44075,D,EUR,1/1/2019,100,"EXDATE")&lt;/Q&gt;&lt;R&gt;1&lt;/R&gt;&lt;C&gt;1&lt;/C&gt;&lt;D xsi:type="xsd:double"&gt;110.80222&lt;/D&gt;&lt;/FQL&gt;&lt;FQL&gt;&lt;Q&gt;GAW-GB^FG_PRICE_INDEXED(44075,44075,D,EUR,1/1/2019,100,"EXDATE")&lt;/Q&gt;&lt;R&gt;1&lt;/R&gt;&lt;C&gt;1&lt;/C&gt;&lt;D xsi:type="xsd:double"&gt;315.40213&lt;/D&gt;&lt;/FQL&gt;&lt;FQL&gt;&lt;Q&gt;GRI-GB^FG_PRICE_INDEXED(44075,44075,D,EUR,1/1/2019,100,"EXDATE")&lt;/Q&gt;&lt;R&gt;1&lt;/R&gt;&lt;C&gt;1&lt;/C&gt;&lt;D xsi:type="xsd:double"&gt;153.17427&lt;/D&gt;&lt;/FQL&gt;&lt;FQL&gt;&lt;Q&gt;GRG-GB^FG_PRICE_INDEXED(44075,44075,D,EUR,1/1/2019,100,"EXDATE")&lt;/Q&gt;&lt;R&gt;1&lt;/R&gt;&lt;C&gt;1&lt;/C&gt;&lt;D xsi:type="xsd:double"&gt;111.00034&lt;/D&gt;&lt;/FQL&gt;&lt;FQL&gt;&lt;Q&gt;HLMA-GB^FG_PRICE_INDEXED(44075,44075,D,EUR,1/1/2019,100,"EXDATE")&lt;/Q&gt;&lt;R&gt;1&lt;/R&gt;&lt;C&gt;1&lt;/C&gt;&lt;D xsi:type="xsd:double"&gt;165.04151&lt;/D&gt;&lt;/FQL&gt;&lt;FQL&gt;&lt;Q&gt;STAN-GB^FG_PRICE_INDEXED(44075,44075,D,EUR,1/1/2019,100,"EXDATE")&lt;/Q&gt;&lt;R&gt;1&lt;/R&gt;&lt;C&gt;1&lt;/C&gt;&lt;D xsi:type="xsd:double"&gt;64.24712&lt;/D&gt;&lt;/FQL&gt;&lt;FQL&gt;&lt;Q&gt;HAS-GB^FG_PRICE_INDEXED(44075,44075,D,EUR,1/1/2019,100,"EXDATE")&lt;/Q&gt;&lt;R&gt;1&lt;/R&gt;&lt;C&gt;1&lt;/C&gt;&lt;D xsi:type="xsd:double"&gt;89.62407&lt;/D&gt;&lt;/FQL&gt;&lt;FQL&gt;&lt;Q&gt;HSX-GB^FG_PRICE_INDEXED(44075,44075,D,EUR,1/1/2019,100,"EXDATE")&lt;/Q&gt;&lt;R&gt;1&lt;/R&gt;&lt;C&gt;1&lt;/C&gt;&lt;D xsi:type="xsd:double"&gt;49.38681&lt;/D&gt;&lt;/FQL&gt;&lt;FQL&gt;&lt;Q&gt;IMB-GB^FG_PRICE_INDEXED(44075,44075,D,EUR,1/1/2019,100,"EXDATE")&lt;/Q&gt;&lt;R&gt;1&lt;/R&gt;&lt;C&gt;1&lt;/C&gt;&lt;D xsi:type="xsd:double"&gt;62.542945&lt;/D&gt;&lt;/FQL&gt;&lt;FQL&gt;&lt;Q&gt;ICP-GB^FG_PRICE_INDEXED(44075,44075,D,EUR,1/1/2019,100,"EXDATE")&lt;/Q&gt;&lt;R&gt;1&lt;/R&gt;&lt;C&gt;1&lt;/C&gt;&lt;D xsi:type="xsd:double"&gt;152.35865&lt;/D&gt;&lt;/FQL&gt;&lt;FQL&gt;&lt;Q&gt;IMI-GB^FG_PRICE_INDEXED(44075,44075,D,EUR,1/1/2019,100,"EXDATE")&lt;/Q&gt;&lt;R&gt;1&lt;/R&gt;&lt;C&gt;1&lt;/C&gt;&lt;D xsi:type="xsd:double"&gt;120.2143&lt;/D&gt;&lt;/FQL&gt;&lt;FQL&gt;&lt;Q&gt;JMAT-GB^FG_PRICE_INDEXED(44075,44075,D,EUR,1/1/2019,100,"EXDATE")&lt;/Q&gt;&lt;R&gt;1&lt;/R&gt;&lt;C&gt;1&lt;/C&gt;&lt;D xsi:type="xsd:double"&gt;89.03432&lt;/D&gt;&lt;/FQL&gt;&lt;FQL&gt;&lt;Q&gt;JD-GB^FG_PRICE_INDEXED(44075,44075,D,EUR,1/1/2019,100,"EXDATE")&lt;/Q&gt;&lt;R&gt;1&lt;/R&gt;&lt;C&gt;1&lt;/C&gt;&lt;D xsi:type="xsd:double"&gt;206.17585&lt;/D&gt;&lt;/FQL&gt;&lt;FQL&gt;&lt;Q&gt;AAL-GB^FG_PRICE_INDEXED(44075,44075,D,EUR,1/1/2019,100,"EXDATE")&lt;/Q&gt;&lt;R&gt;1&lt;/R&gt;&lt;C&gt;1&lt;/C&gt;&lt;D xsi:type="xsd:double"&gt;117.39376&lt;/D&gt;&lt;/FQL&gt;&lt;FQL&gt;&lt;Q&gt;CPG-GB^FG_PRICE_INDEXED(44075,44075,D,EUR,1/1/2019,100,"EXDATE")&lt;/Q&gt;&lt;R&gt;1&lt;/R&gt;&lt;C&gt;1&lt;/C&gt;&lt;D xsi:type="xsd:double"&gt;74.58073&lt;/D&gt;&lt;/FQL&gt;&lt;FQL&gt;&lt;Q&gt;HSBA-GB^FG_PRICE_INDEXED(44075,44075,D,EUR,1/1/2019,100,"EXDATE")&lt;/Q&gt;&lt;R&gt;1&lt;/R&gt;&lt;C&gt;1&lt;/C&gt;&lt;D xsi:type="xsd:double"&gt;52.72913&lt;/D&gt;&lt;/FQL&gt;&lt;FQL&gt;&lt;Q&gt;HWDN-GB^FG_PRICE_INDEXED(44075,44075,D,EUR,1/1/2019,100,"EXDATE")&lt;/Q&gt;&lt;R&gt;1&lt;/R&gt;&lt;C&gt;1&lt;/C&gt;&lt;D xsi:type="xsd:double"&gt;131.73163&lt;/D&gt;&lt;/FQL&gt;&lt;FQL&gt;&lt;Q&gt;LGEN-GB^FG_PRICE_INDEXED(44075,44075,D,EUR,1/1/2019,100,"EXDATE")&lt;/Q&gt;&lt;R&gt;1&lt;/R&gt;&lt;C&gt;1&lt;/C&gt;&lt;D xsi:type="xsd:double"&gt;105.21339&lt;/D&gt;&lt;/FQL&gt;&lt;FQL&gt;&lt;Q&gt;CNA-GB^FG_PRICE_INDEXED(44075,44075,D,EUR,1/1/2019,100,"EXDATE")&lt;/Q&gt;&lt;R&gt;1&lt;/R&gt;&lt;C&gt;1&lt;/C&gt;&lt;D xsi:type="xsd:double"&gt;37.948248&lt;/D&gt;&lt;/FQL&gt;&lt;FQL&gt;&lt;Q&gt;ULVR-GB^FG_PRICE_INDEXED(44075,44075,D,EUR,1/1/2019,100,"EXDATE")&lt;/Q&gt;&lt;R&gt;1&lt;/R&gt;&lt;C&gt;1&lt;/C&gt;&lt;D xsi:type="xsd:double"&gt;114.85003&lt;/D&gt;&lt;/FQL&gt;&lt;FQL&gt;&lt;Q&gt;MGGT-GB^FG_PRICE_INDEXED(44075,44075,D,EUR,1/1/2019,100,"EXDATE")&lt;/Q&gt;&lt;R&gt;1&lt;/R&gt;&lt;C&gt;1&lt;/C&gt;&lt;D xsi:type="xsd:double"&gt;60.02066&lt;/D&gt;&lt;/FQL&gt;&lt;FQL&gt;&lt;Q&gt;MRW-GB^FG_PRICE_INDEXED(44075,44075,D,EUR,1/1/2019,100,"EXDATE")&lt;/Q&gt;&lt;R&gt;1&lt;/R&gt;&lt;C&gt;1&lt;/C&gt;&lt;D xsi:type="xsd:double"&gt;98.28997&lt;/D&gt;&lt;/FQL&gt;&lt;FQL&gt;&lt;Q&gt;UU-GB^FG_PRICE_INDEXED(44075,44075,D,EUR,1/1/2019,100,"EXDATE")&lt;/Q&gt;&lt;R&gt;1&lt;/R&gt;&lt;C&gt;1&lt;/C&gt;&lt;D xsi:type="xsd:double"&gt;122.12818&lt;/D&gt;&lt;/FQL&gt;&lt;FQL&gt;&lt;Q&gt;BEZ-GB^FG_PRICE_INDEXED(44075,44075,D,EUR,1/1/2019,100,"EXDATE")&lt;/Q&gt;&lt;R&gt;1&lt;/R&gt;&lt;C&gt;1&lt;/C&gt;&lt;D xsi:type="xsd:double"&gt;89.37728&lt;/D&gt;&lt;/FQL&gt;&lt;FQL&gt;&lt;Q&gt;RSA-GB^FG_PRICE_INDEXED(44075,44075,D,EUR,1/1/2019,100,"EXDATE")&lt;/Q&gt;&lt;R&gt;1&lt;/R&gt;&lt;C&gt;1&lt;/C&gt;&lt;D xsi:type="xsd:double"&gt;91.45226&lt;/D&gt;&lt;/FQL&gt;&lt;FQL&gt;&lt;Q&gt;ABF-GB^FG_PRICE_INDEXED(44075,44075,D,EUR,1/1/2019,100,"EXDATE")&lt;/Q&gt;&lt;R&gt;1&lt;/R&gt;&lt;C&gt;1&lt;/C&gt;&lt;D xsi:type="xsd:double"&gt;101.34451&lt;/D&gt;&lt;/FQL&gt;&lt;FQL&gt;&lt;Q&gt;PSON-GB^FG_PRICE_INDEXED(44075,44075,D,EUR,1/1/2019,100,"EXDATE")&lt;/Q&gt;&lt;R&gt;1&lt;/R&gt;&lt;C&gt;1&lt;/C&gt;&lt;D xsi:type="xsd:double"&gt;61.9184&lt;/D&gt;&lt;/FQL&gt;&lt;FQL&gt;&lt;Q&gt;INCH-GB^FG_PRICE_INDEXED(44075,44075,D,EUR,1/1/2019,100,"EXDATE")&lt;/Q&gt;&lt;R&gt;1&lt;/R&gt;&lt;C&gt;1&lt;/C&gt;&lt;D xsi:type="xsd:double"&gt;90.917295&lt;/D&gt;&lt;/FQL&gt;&lt;FQL&gt;&lt;Q&gt;PSN-GB^FG_PRICE_INDEXED(44075,44075,D,EUR,1/1/2019,100,"EXDATE")&lt;/Q&gt;&lt;R&gt;1&lt;/R&gt;&lt;C&gt;1&lt;/C&gt;&lt;D xsi:type="xsd:double"&gt;150.95983&lt;/D&gt;&lt;/FQL&gt;&lt;FQL&gt;&lt;Q&gt;UTG-GB^FG_PRICE_INDEXED(44075,44075,D,EUR,1/1/2019,100,"EXDATE")&lt;/Q&gt;&lt;R&gt;1&lt;/R&gt;&lt;C&gt;1&lt;/C&gt;&lt;D xsi:type="xsd:double"&gt;122.71097&lt;/D&gt;&lt;/FQL&gt;&lt;FQL&gt;&lt;Q&gt;PHP-GB^FG_PRICE_INDEXED(44075,44075,D,EUR,1/1/2019,100,"EXDATE")&lt;/Q&gt;&lt;R&gt;1&lt;/R&gt;&lt;C&gt;1&lt;/C&gt;&lt;D xsi:type="xsd:double"&gt;147.06112&lt;/D&gt;&lt;/FQL&gt;&lt;FQL&gt;&lt;Q&gt;PRU-GB^FG_PRICE_INDEXED(44075,44075,D,EUR,1/1/2019,100,"EXDATE")&lt;/Q&gt;&lt;R&gt;1&lt;/R&gt;&lt;C&gt;1&lt;/C&gt;&lt;D xsi:type="xsd:double"&gt;106.42183&lt;/D&gt;&lt;/FQL&gt;&lt;FQL&gt;&lt;Q&gt;RIO-GB^FG_PRICE_INDEXED(44075,44075,D,EUR,1/1/2019,100,"EXDATE")&lt;/Q&gt;&lt;R&gt;1&lt;/R&gt;&lt;C&gt;1&lt;/C&gt;&lt;D xsi:type="xsd:double"&gt;151.8946&lt;/D&gt;&lt;/FQL&gt;&lt;FQL&gt;&lt;Q&gt;LIGHT-NL^FG_PRICE_INDEXED(44075,44075,D,EUR,1/1/2019,100,"EXDATE")&lt;/Q&gt;&lt;R&gt;1&lt;/R&gt;&lt;C&gt;1&lt;/C&gt;&lt;D xsi:type="xsd:double"&gt;144.18173&lt;/D&gt;&lt;/FQL&gt;&lt;FQL&gt;&lt;Q&gt;VOD-GB^FG_PRICE_INDEXED(44075,44075,D,EUR,1/1/2019,100,"EXDATE")&lt;/Q&gt;&lt;R&gt;1&lt;/R&gt;&lt;C&gt;1&lt;/C&gt;&lt;D xsi:type="xsd:double"&gt;76.97576&lt;/D&gt;&lt;/FQL&gt;&lt;FQL&gt;&lt;Q&gt;RB-GB^FG_PRICE_INDEXED(44075,44075,D,EUR,1/1/2019,100,"EXDATE")&lt;/Q&gt;&lt;R&gt;1&lt;/R&gt;&lt;C&gt;1&lt;/C&gt;&lt;D xsi:type="xsd:double"&gt;131.84332&lt;/D&gt;&lt;/FQL&gt;&lt;FQL&gt;&lt;Q&gt;HSV-GB^FG_PRICE_INDEXED(44075,44075,D,EUR,1/1/2019,100,"EXDATE")&lt;/Q&gt;&lt;R&gt;1&lt;/R&gt;&lt;C&gt;1&lt;/C&gt;&lt;D xsi:type="xsd:double"&gt;155.05098&lt;/D&gt;&lt;/FQL&gt;&lt;FQL&gt;&lt;Q&gt;RDW-GB^FG_PRICE_INDEXED(44075,44075,D,EUR,1/1/2019,100,"EXDATE")&lt;/Q&gt;&lt;R&gt;1&lt;/R&gt;&lt;C&gt;1&lt;/C&gt;&lt;D xsi:type="xsd:double"&gt;94.101393&lt;/D&gt;&lt;/FQL&gt;&lt;FQL&gt;&lt;Q&gt;REL-GB^FG_PRICE_INDEXED(44075,44075,D,EUR,1/1/2019,100,"EXDATE")&lt;/Q&gt;&lt;R&gt;1&lt;/R&gt;&lt;C&gt;1&lt;/C&gt;&lt;D xsi:type="xsd:double"&gt;109.42386&lt;/D&gt;&lt;/FQL&gt;&lt;FQL&gt;&lt;Q&gt;ROR-GB^FG_PRICE_INDEXED(44075,44075,D,EUR,1/1/2019,100,"EXDATE")&lt;/Q&gt;&lt;R&gt;1&lt;/R&gt;&lt;C&gt;1&lt;/C&gt;&lt;D xsi:type="xsd:double"&gt;125.56413&lt;/D&gt;&lt;/FQL&gt;&lt;FQL&gt;&lt;Q&gt;RBS-GB^FG_PRICE_INDEXED(44075,44075,D,EUR,1/1/2019,100,"EXDATE")&lt;/Q&gt;&lt;R&gt;1&lt;/R&gt;&lt;C&gt;1&lt;/C&gt;&lt;D xsi:type="xsd:double"&gt;55.83302&lt;/D&gt;&lt;/FQL&gt;&lt;FQL&gt;&lt;Q&gt;CBG-GB^FG_PRICE_INDEXED(44075,44075,D,EUR,1/1/2019,100,"EXDATE")&lt;/Q&gt;&lt;R&gt;1&lt;/R&gt;&lt;C&gt;1&lt;/C&gt;&lt;D xsi:type="xsd:double"&gt;78.88499&lt;/D&gt;&lt;/FQL&gt;&lt;FQL&gt;&lt;Q&gt;STJ-GB^FG_PRICE_INDEXED(44075,44075,D,EUR,1/1/2019,100,"EXDATE")&lt;/Q&gt;&lt;R&gt;1&lt;/R&gt;&lt;C&gt;1&lt;/C&gt;&lt;D xsi:type="xsd:double"&gt;108.88762&lt;/D&gt;&lt;/FQL&gt;&lt;FQL&gt;&lt;Q&gt;SBRY-GB^FG_PRICE_INDEXED(44075,44075,D,EUR,1/1/2019,100,"EXDATE")&lt;/Q&gt;&lt;R&gt;1&lt;/R&gt;&lt;C&gt;1&lt;/C&gt;&lt;D xsi:type="xsd:double"&gt;72.139436&lt;/D&gt;&lt;/FQL&gt;&lt;FQL&gt;&lt;Q&gt;TPK-GB^FG_PRICE_INDEXED(44075,44075,D,EUR,1/1/2019,100,"EXDATE")&lt;/Q&gt;&lt;R&gt;1&lt;/R&gt;&lt;C&gt;1&lt;/C&gt;&lt;D xsi:type="xsd:double"&gt;118.31268&lt;/D&gt;&lt;/FQL&gt;&lt;FQL&gt;&lt;Q&gt;SSE-GB^FG_PRICE_INDEXED(44075,44075,D,EUR,1/1/2019,100,"EXDATE")&lt;/Q&gt;&lt;R&gt;1&lt;/R&gt;&lt;C&gt;1&lt;/C&gt;&lt;D xsi:type="xsd:double"&gt;133.06528&lt;/D&gt;&lt;/FQL&gt;&lt;FQL&gt;&lt;Q&gt;BP-GB^FG_PRICE_INDEXED(44075,44075,D,EUR,1/1/2019,100,"EXDATE")&lt;/Q&gt;&lt;R&gt;1&lt;/R&gt;&lt;C&gt;1&lt;/C&gt;&lt;D xsi:type="xsd:double"&gt;59.44019&lt;/D&gt;&lt;/FQL&gt;&lt;FQL&gt;&lt;Q&gt;SGE-GB^FG_PRICE_INDEXED(44075,44075,D,EUR,1/1/2019,100,"EXDATE")&lt;/Q&gt;&lt;R&gt;1&lt;/R&gt;&lt;C&gt;1&lt;/C&gt;&lt;D xsi:type="xsd:double"&gt;129.18936&lt;/D&gt;&lt;/FQL&gt;&lt;FQL&gt;&lt;Q&gt;SGRO-GB^FG_PRICE_INDEXED(44075,44075,D,EUR,1/1/2019,100,"EXDATE")&lt;/Q&gt;&lt;R&gt;1&lt;/R&gt;&lt;C&gt;1&lt;/C&gt;&lt;D xsi:type="xsd:double"&gt;170.90598&lt;/D&gt;&lt;/FQL&gt;&lt;FQL&gt;&lt;Q&gt;SMIN-GB^FG_PRICE_INDEXED(44075,44075,D,EUR,1/1/2019,100,"EXDATE")&lt;/Q&gt;&lt;R&gt;1&lt;/R&gt;&lt;C&gt;1&lt;/C&gt;&lt;D xsi:type="xsd:double"&gt;107.79644&lt;/D&gt;&lt;/FQL&gt;&lt;FQL&gt;&lt;Q&gt;SMDS-GB^FG_PRICE_INDEXED(44075,44075,D,EUR,1/1/2019,100,"EXDATE")&lt;/Q&gt;&lt;R&gt;1&lt;/R&gt;&lt;C&gt;1&lt;/C&gt;&lt;D xsi:type="xsd:double"&gt;89.389575&lt;/D&gt;&lt;/FQL&gt;&lt;FQL&gt;&lt;Q&gt;SPX-GB^FG_PRICE_INDEXED(44075,44075,D,EUR,1/1/2019,100,"EXDATE")&lt;/Q&gt;&lt;R&gt;1&lt;/R&gt;&lt;C&gt;1&lt;/C&gt;&lt;D xsi:type="xsd:double"&gt;168.52171&lt;/D&gt;&lt;/FQL&gt;&lt;FQL&gt;&lt;Q&gt;LLOY-GB^FG_PRICE_INDEXED(44075,44075,D,EUR,1/1/2019,100,"EXDATE")&lt;/Q&gt;&lt;R&gt;1&lt;/R&gt;&lt;C&gt;1&lt;/C&gt;&lt;D xsi:type="xsd:double"&gt;55.432415&lt;/D&gt;&lt;/FQL&gt;&lt;FQL&gt;&lt;Q&gt;TATE-GB^FG_PRICE_INDEXED(44075,44075,D,EUR,1/1/2019,100,"EXDATE")&lt;/Q&gt;&lt;R&gt;1&lt;/R&gt;&lt;C&gt;1&lt;/C&gt;&lt;D xsi:type="xsd:double"&gt;109.51186&lt;/D&gt;&lt;/FQL&gt;&lt;FQL&gt;&lt;Q&gt;TW-GB^FG_PRICE_INDEXED(44075,44075,D,EUR,1/1/2019,100,"EXDATE")&lt;/Q&gt;&lt;R&gt;1&lt;/R&gt;&lt;C&gt;1&lt;/C&gt;&lt;D xsi:type="xsd:double"&gt;97.33129&lt;/D&gt;&lt;/FQL&gt;&lt;FQL&gt;&lt;Q&gt;TSCO-GB^FG_PRICE_INDEXED(44075,44075,D,EUR,1/1/2019,100,"EXDATE")&lt;/Q&gt;&lt;R&gt;1&lt;/R&gt;&lt;C&gt;1&lt;/C&gt;&lt;D xsi:type="xsd:double"&gt;120.54553&lt;/D&gt;&lt;/FQL&gt;&lt;FQL&gt;&lt;Q&gt;III-GB^FG_PRICE_INDEXED(44075,44075,D,EUR,1/1/2019</t>
        </r>
      </text>
    </comment>
    <comment ref="A947" authorId="0" shapeId="0" xr:uid="{FAB7C24D-DFC1-460D-A1E2-3222379A2F95}">
      <text>
        <r>
          <rPr>
            <b/>
            <sz val="9"/>
            <color indexed="81"/>
            <rFont val="Tahoma"/>
            <family val="2"/>
          </rPr>
          <t>,100,"EXDATE")&lt;/Q&gt;&lt;R&gt;1&lt;/R&gt;&lt;C&gt;1&lt;/C&gt;&lt;D xsi:type="xsd:double"&gt;126.39105&lt;/D&gt;&lt;/FQL&gt;&lt;FQL&gt;&lt;Q&gt;SN-GB^FG_PRICE_INDEXED(44075,44075,D,EUR,1/1/2019,100,"EXDATE")&lt;/Q&gt;&lt;R&gt;1&lt;/R&gt;&lt;C&gt;1&lt;/C&gt;&lt;D xsi:type="xsd:double"&gt;107.48621&lt;/D&gt;&lt;/FQL&gt;&lt;FQL&gt;&lt;Q&gt;GSK-GB^FG_PRICE_INDEXED(44075,44075,D,EUR,1/1/2019,100,"EXDATE")&lt;/Q&gt;&lt;R&gt;1&lt;/R&gt;&lt;C&gt;1&lt;/C&gt;&lt;D xsi:type="xsd:double"&gt;106.69447&lt;/D&gt;&lt;/FQL&gt;&lt;FQL&gt;&lt;Q&gt;VCT-GB^FG_PRICE_INDEXED(44075,44075,D,EUR,1/1/2019,100,"EXDATE")&lt;/Q&gt;&lt;R&gt;1&lt;/R&gt;&lt;C&gt;1&lt;/C&gt;&lt;D xsi:type="xsd:double"&gt;92.41452&lt;/D&gt;&lt;/FQL&gt;&lt;FQL&gt;&lt;Q&gt;WEIR-GB^FG_PRICE_INDEXED(44075,44075,D,EUR,1/1/2019,100,"EXDATE")&lt;/Q&gt;&lt;R&gt;1&lt;/R&gt;&lt;C&gt;1&lt;/C&gt;&lt;D xsi:type="xsd:double"&gt;102.84762&lt;/D&gt;&lt;/FQL&gt;&lt;FQL&gt;&lt;Q&gt;LSE-GB^FG_PRICE_INDEXED(44075,44075,D,EUR,1/1/2019,100,"EXDATE")&lt;/Q&gt;&lt;R&gt;1&lt;/R&gt;&lt;C&gt;1&lt;/C&gt;&lt;D xsi:type="xsd:double"&gt;221.36366&lt;/D&gt;&lt;/FQL&gt;&lt;FQL&gt;&lt;Q&gt;GPOR-GB^FG_PRICE_INDEXED(44075,44075,D,EUR,1/1/2019,100,"EXDATE")&lt;/Q&gt;&lt;R&gt;1&lt;/R&gt;&lt;C&gt;1&lt;/C&gt;&lt;D xsi:type="xsd:double"&gt;93.90695&lt;/D&gt;&lt;/FQL&gt;&lt;FQL&gt;&lt;Q&gt;DPH-GB^FG_PRICE_INDEXED(44075,44075,D,EUR,1/1/2019,100,"EXDATE")&lt;/Q&gt;&lt;R&gt;1&lt;/R&gt;&lt;C&gt;1&lt;/C&gt;&lt;D xsi:type="xsd:double"&gt;155.45242&lt;/D&gt;&lt;/FQL&gt;&lt;FQL&gt;&lt;Q&gt;AZN-GB^FG_PRICE_INDEXED(44075,44075,D,EUR,1/1/2019,100,"EXDATE")&lt;/Q&gt;&lt;R&gt;1&lt;/R&gt;&lt;C&gt;1&lt;/C&gt;&lt;D xsi:type="xsd:double"&gt;149.81226&lt;/D&gt;&lt;/FQL&gt;&lt;FQL&gt;&lt;Q&gt;IDIA-CH^FG_PRICE_INDEXED(44075,44075,D,EUR,1/1/2019,100,"EXDATE")&lt;/Q&gt;&lt;R&gt;1&lt;/R&gt;&lt;C&gt;1&lt;/C&gt;&lt;D xsi:type="xsd:double"&gt;171.96304&lt;/D&gt;&lt;/FQL&gt;&lt;FQL&gt;&lt;Q&gt;AED-BE^FG_PRICE_INDEXED(44075,44075,D,EUR,1/1/2019,100,"EXDATE")&lt;/Q&gt;&lt;R&gt;1&lt;/R&gt;&lt;C&gt;1&lt;/C&gt;&lt;D xsi:type="xsd:double"&gt;139.94796&lt;/D&gt;&lt;/FQL&gt;&lt;FQL&gt;&lt;Q&gt;RTO-GB^FG_PRICE_INDEXED(44075,44075,D,EUR,1/1/2019,100,"EXDATE")&lt;/Q&gt;&lt;R&gt;1&lt;/R&gt;&lt;C&gt;1&lt;/C&gt;&lt;D xsi:type="xsd:double"&gt;160.18559&lt;/D&gt;&lt;/FQL&gt;&lt;FQL&gt;&lt;Q&gt;ABN-NL^FG_PRICE_INDEXED(44075,44075,D,EUR,1/1/2019,100,"EXDATE")&lt;/Q&gt;&lt;R&gt;1&lt;/R&gt;&lt;C&gt;1&lt;/C&gt;&lt;D xsi:type="xsd:double"&gt;42.032352&lt;/D&gt;&lt;/FQL&gt;&lt;FQL&gt;&lt;Q&gt;GVC-GB^FG_PRICE_INDEXED(44075,44075,D,EUR,1/1/2019,100,"EXDATE")&lt;/Q&gt;&lt;R&gt;1&lt;/R&gt;&lt;C&gt;1&lt;/C&gt;&lt;D xsi:type="xsd:double"&gt;123.85459&lt;/D&gt;&lt;/FQL&gt;&lt;FQL&gt;&lt;Q&gt;VNA-DE^FG_PRICE_INDEXED(44075,44075,D,EUR,1/1/2019,100,"EXDATE")&lt;/Q&gt;&lt;R&gt;1&lt;/R&gt;&lt;C&gt;1&lt;/C&gt;&lt;D xsi:type="xsd:double"&gt;163.1399&lt;/D&gt;&lt;/FQL&gt;&lt;FQL&gt;&lt;Q&gt;PSM-DE^FG_PRICE_INDEXED(44075,44075,D,EUR,1/1/2019,100,"EXDATE")&lt;/Q&gt;&lt;R&gt;1&lt;/R&gt;&lt;C&gt;1&lt;/C&gt;&lt;D xsi:type="xsd:double"&gt;64.68537&lt;/D&gt;&lt;/FQL&gt;&lt;FQL&gt;&lt;Q&gt;WTB-GB^FG_PRICE_INDEXED(44075,44075,D,EUR,1/1/2019,100,"EXDATE")&lt;/Q&gt;&lt;R&gt;1&lt;/R&gt;&lt;C&gt;1&lt;/C&gt;&lt;D xsi:type="xsd:double"&gt;63.746876&lt;/D&gt;&lt;/FQL&gt;&lt;FQL&gt;&lt;Q&gt;BIRG-IE^FG_PRICE_INDEXED(44075,44075,D,EUR,1/1/2019,100,"EXDATE")&lt;/Q&gt;&lt;R&gt;1&lt;/R&gt;&lt;C&gt;1&lt;/C&gt;&lt;D xsi:type="xsd:double"&gt;40.908527&lt;/D&gt;&lt;/FQL&gt;&lt;FQL&gt;&lt;Q&gt;RY4C-IE^FG_PRICE_INDEXED(44075,44075,D,EUR,1/1/2019,100,"EXDATE")&lt;/Q&gt;&lt;R&gt;1&lt;/R&gt;&lt;C&gt;1&lt;/C&gt;&lt;D xsi:type="xsd:double"&gt;109.53488&lt;/D&gt;&lt;/FQL&gt;&lt;FQL&gt;&lt;Q&gt;NG-GB^FG_PRICE_INDEXED(44075,44075,D,EUR,1/1/2019,100,"EXDATE")&lt;/Q&gt;&lt;R&gt;1&lt;/R&gt;&lt;C&gt;1&lt;/C&gt;&lt;D xsi:type="xsd:double"&gt;120.56503&lt;/D&gt;&lt;/FQL&gt;&lt;FQL&gt;&lt;Q&gt;PNN-GB^FG_PRICE_INDEXED(44075,44075,D,EUR,1/1/2019,100,"EXDATE")&lt;/Q&gt;&lt;R&gt;1&lt;/R&gt;&lt;C&gt;1&lt;/C&gt;&lt;D xsi:type="xsd:double"&gt;160.6992&lt;/D&gt;&lt;/FQL&gt;&lt;FQL&gt;&lt;Q&gt;LAND-GB^FG_PRICE_INDEXED(44075,44075,D,EUR,1/1/2019,100,"EXDATE")&lt;/Q&gt;&lt;R&gt;1&lt;/R&gt;&lt;C&gt;1&lt;/C&gt;&lt;D xsi:type="xsd:double"&gt;74.357194&lt;/D&gt;&lt;/FQL&gt;&lt;FQL&gt;&lt;Q&gt;UMI-BE^FG_PRICE_INDEXED(44075,44075,D,EUR,1/1/2019,100,"EXDATE")&lt;/Q&gt;&lt;R&gt;1&lt;/R&gt;&lt;C&gt;1&lt;/C&gt;&lt;D xsi:type="xsd:double"&gt;112.79857&lt;/D&gt;&lt;/FQL&gt;&lt;FQL&gt;&lt;Q&gt;AI-FR^FG_PRICE_INDEXED(44075,44075,D,EUR,1/1/2019,100,"EXDATE")&lt;/Q&gt;&lt;R&gt;1&lt;/R&gt;&lt;C&gt;1&lt;/C&gt;&lt;D xsi:type="xsd:double"&gt;147.78188&lt;/D&gt;&lt;/FQL&gt;&lt;FQL&gt;&lt;Q&gt;AMBU.B-DK^FG_PRICE_INDEXED(44075,44075,D,EUR,1/1/2019,100,"EXDATE")&lt;/Q&gt;&lt;R&gt;1&lt;/R&gt;&lt;C&gt;1&lt;/C&gt;&lt;D xsi:type="xsd:double"&gt;113.20893&lt;/D&gt;&lt;/FQL&gt;&lt;FQL&gt;&lt;Q&gt;ATCO.A-SE^FG_PRICE_INDEXED(44075,44075,D,EUR,1/1/2019,100,"EXDATE")&lt;/Q&gt;&lt;R&gt;1&lt;/R&gt;&lt;C&gt;1&lt;/C&gt;&lt;D xsi:type="xsd:double"&gt;194.2203&lt;/D&gt;&lt;/FQL&gt;&lt;FQL&gt;&lt;Q&gt;SAF-FR^FG_PRICE_INDEXED(44075,44075,D,EUR,1/1/2019,100,"EXDATE")&lt;/Q&gt;&lt;R&gt;1&lt;/R&gt;&lt;C&gt;1&lt;/C&gt;&lt;D xsi:type="xsd:double"&gt;94.36847&lt;/D&gt;&lt;/FQL&gt;&lt;FQL&gt;&lt;Q&gt;MOWI-NO^FG_PRICE_INDEXED(44075,44075,D,EUR,1/1/2019,100,"EXDATE")&lt;/Q&gt;&lt;R&gt;1&lt;/R&gt;&lt;C&gt;1&lt;/C&gt;&lt;D xsi:type="xsd:double"&gt;95.13562&lt;/D&gt;&lt;/FQL&gt;&lt;FQL&gt;&lt;Q&gt;KN-FR^FG_PRICE_INDEXED(44075,44075,D,EUR,1/1/2019,100,"EXDATE")&lt;/Q&gt;&lt;R&gt;1&lt;/R&gt;&lt;C&gt;1&lt;/C&gt;&lt;D xsi:type="xsd:double"&gt;66.46889&lt;/D&gt;&lt;/FQL&gt;&lt;FQL&gt;&lt;Q&gt;HEXA.B-SE^FG_PRICE_INDEXED(44075,44075,D,EUR,1/1/2019,100,"EXDATE")&lt;/Q&gt;&lt;R&gt;1&lt;/R&gt;&lt;C&gt;1&lt;/C&gt;&lt;D xsi:type="xsd:double"&gt;156.59386&lt;/D&gt;&lt;/FQL&gt;&lt;FQL&gt;&lt;Q&gt;CBK-DE^FG_PRICE_INDEXED(44075,44075,D,EUR,1/1/2019,100,"EXDATE")&lt;/Q&gt;&lt;R&gt;1&lt;/R&gt;&lt;C&gt;1&lt;/C&gt;&lt;D xsi:type="xsd:double"&gt;86.586386&lt;/D&gt;&lt;/FQL&gt;&lt;FQL&gt;&lt;Q&gt;COL-ES^FG_PRICE_INDEXED(44075,44075,D,EUR,1/1/2019,100,"EXDATE")&lt;/Q&gt;&lt;R&gt;1&lt;/R&gt;&lt;C&gt;1&lt;/C&gt;&lt;D xsi:type="xsd:double"&gt;94.83465&lt;/D&gt;&lt;/FQL&gt;&lt;FQL&gt;&lt;Q&gt;FGR-FR^FG_PRICE_INDEXED(44075,44075,D,EUR,1/1/2019,100,"EXDATE")&lt;/Q&gt;&lt;R&gt;1&lt;/R&gt;&lt;C&gt;1&lt;/C&gt;&lt;D xsi:type="xsd:double"&gt;107.25279&lt;/D&gt;&lt;/FQL&gt;&lt;FQL&gt;&lt;Q&gt;JMT-PT^FG_PRICE_INDEXED(44075,44075,D,EUR,1/1/2019,100,"EXDATE")&lt;/Q&gt;&lt;R&gt;1&lt;/R&gt;&lt;C&gt;1&lt;/C&gt;&lt;D xsi:type="xsd:double"&gt;138.94304&lt;/D&gt;&lt;/FQL&gt;&lt;FQL&gt;&lt;Q&gt;KINV.B-SE^FG_PRICE_INDEXED(44075,44075,D,EUR,1/1/2019,100,"EXDATE")&lt;/Q&gt;&lt;R&gt;1&lt;/R&gt;&lt;C&gt;1&lt;/C&gt;&lt;D xsi:type="xsd:double"&gt;209.9926&lt;/D&gt;&lt;/FQL&gt;&lt;FQL&gt;&lt;Q&gt;SGRE-ES^FG_PRICE_INDEXED(44075,44075,D,EUR,1/1/2019,100,"EXDATE")&lt;/Q&gt;&lt;R&gt;1&lt;/R&gt;&lt;C&gt;1&lt;/C&gt;&lt;D xsi:type="xsd:double"&gt;210.54091&lt;/D&gt;&lt;/FQL&gt;&lt;FQL&gt;&lt;Q&gt;TYRES-FI^FG_PRICE_INDEXED(44075,44075,D,EUR,1/1/2019,100,"EXDATE")&lt;/Q&gt;&lt;R&gt;1&lt;/R&gt;&lt;C&gt;1&lt;/C&gt;&lt;D xsi:type="xsd:double"&gt;95.550025&lt;/D&gt;&lt;/FQL&gt;&lt;FQL&gt;&lt;Q&gt;NHY-NO^FG_PRICE_INDEXED(44075,44075,D,EUR,1/1/2019,100,"EXDATE")&lt;/Q&gt;&lt;R&gt;1&lt;/R&gt;&lt;C&gt;1&lt;/C&gt;&lt;D xsi:type="xsd:double"&gt;70.13603&lt;/D&gt;&lt;/FQL&gt;&lt;FQL&gt;&lt;Q&gt;RUI-FR^FG_PRICE_INDEXED(44075,44075,D,EUR,1/1/2019,100,"EXDATE")&lt;/Q&gt;&lt;R&gt;1&lt;/R&gt;&lt;C&gt;1&lt;/C&gt;&lt;D xsi:type="xsd:double"&gt;88.170177&lt;/D&gt;&lt;/FQL&gt;&lt;FQL&gt;&lt;Q&gt;ABI-BE^FG_PRICE_INDEXED(44075,44075,D,EUR,1/1/2019,100,"EXDATE")&lt;/Q&gt;&lt;R&gt;1&lt;/R&gt;&lt;C&gt;1&lt;/C&gt;&lt;D xsi:type="xsd:double"&gt;85.9736&lt;/D&gt;&lt;/FQL&gt;&lt;FQL&gt;&lt;Q&gt;DIM-FR^FG_PRICE_INDEXED(44075,44075,D,EUR,1/1/2019,100,"EXDATE")&lt;/Q&gt;&lt;R&gt;1&lt;/R&gt;&lt;C&gt;1&lt;/C&gt;&lt;D xsi:type="xsd:double"&gt;340.64965&lt;/D&gt;&lt;/FQL&gt;&lt;FQL&gt;&lt;Q&gt;SKF.B-SE^FG_PRICE_INDEXED(44075,44075,D,EUR,1/1/2019,100,"EXDATE")&lt;/Q&gt;&lt;R&gt;1&lt;/R&gt;&lt;C&gt;1&lt;/C&gt;&lt;D xsi:type="xsd:double"&gt;136.53251&lt;/D&gt;&lt;/FQL&gt;&lt;FQL&gt;&lt;Q&gt;SIKA-CH^FG_PRICE_INDEXED(44075,44075,D,EUR,1/1/2019,100,"EXDATE")&lt;/Q&gt;&lt;R&gt;1&lt;/R&gt;&lt;C&gt;1&lt;/C&gt;&lt;D xsi:type="xsd:double"&gt;184.88624&lt;/D&gt;&lt;/FQL&gt;&lt;FQL&gt;&lt;Q&gt;DG-FR^FG_PRICE_INDEXED(44075,44075,D,EUR,1/1/2019,100,"EXDATE")&lt;/Q&gt;&lt;R&gt;1&lt;/R&gt;&lt;C&gt;1&lt;/C&gt;&lt;D xsi:type="xsd:double"&gt;112.93876&lt;/D&gt;&lt;/FQL&gt;&lt;FQL&gt;&lt;Q&gt;FLTR-IE^FG_PRICE_INDEXED(44075,44075,D,EUR,1/1/2019,100,"EXDATE")&lt;/Q&gt;&lt;R&gt;1&lt;/R&gt;&lt;C&gt;1&lt;/C&gt;&lt;D xsi:type="xsd:double"&gt;198.34856&lt;/D&gt;&lt;/FQL&gt;&lt;FQL&gt;&lt;Q&gt;SCA.B-SE^FG_PRICE_INDEXED(44075,44075,D,EUR,1/1/2019,100,"EXDATE")&lt;/Q&gt;&lt;R&gt;1&lt;/R&gt;&lt;C&gt;1&lt;/C&gt;&lt;D xsi:type="xsd:double"&gt;164.19303&lt;/D&gt;&lt;/FQL&gt;&lt;FQL&gt;&lt;Q&gt;FP-FR^FG_PRICE_INDEXED(44075,44075,D,EUR,1/1/2019,100,"EXDATE")&lt;/Q&gt;&lt;R&gt;1&lt;/R&gt;&lt;C&gt;1&lt;/C&gt;&lt;D xsi:type="xsd:double"&gt;78.213686&lt;/D&gt;&lt;/FQL&gt;&lt;FQL&gt;&lt;Q&gt;FR-FR^FG_PRICE_INDEXED(44075,44075,D,EUR,1/1/2019,100,"EXDATE")&lt;/Q&gt;&lt;R&gt;1&lt;/R&gt;&lt;C&gt;1&lt;/C&gt;&lt;D xsi:type="xsd:double"&gt;104.55601&lt;/D&gt;&lt;/FQL&gt;&lt;FQL&gt;&lt;Q&gt;VOLV.B-SE^FG_PRICE_INDEXED(44075,44075,D,EUR,1/1/2019,100,"EXDATE")&lt;/Q&gt;&lt;R&gt;1&lt;/R&gt;&lt;C&gt;1&lt;/C&gt;&lt;D xsi:type="xsd:double"&gt;151.06013&lt;/D&gt;&lt;/FQL&gt;&lt;FQL&gt;&lt;Q&gt;HOLM.B-SE^FG_PRICE_INDEXED(44075,44075,D,EUR,1/1/2019,100,"EXDATE")&lt;/Q&gt;&lt;R&gt;1&lt;/R&gt;&lt;C&gt;1&lt;/C&gt;&lt;D xsi:type="xsd:double"&gt;181.35257&lt;/D&gt;&lt;/FQL&gt;&lt;FQL&gt;&lt;Q&gt;TEL2.B-SE^FG_PRICE_INDEXED(44075,44075,D,EUR,1/1/2019,100,"EXDATE")&lt;/Q&gt;&lt;R&gt;1&lt;/R&gt;&lt;C&gt;1&lt;/C&gt;&lt;D xsi:type="xsd:double"&gt;119.66189&lt;/D&gt;&lt;/FQL&gt;&lt;FQL&gt;&lt;Q&gt;CAST-SE^FG_PRICE_INDEXED(44075,44075,D,EUR,1/1/2019,100,"EXDATE")&lt;/Q&gt;&lt;R&gt;1&lt;/R&gt;&lt;C&gt;1&lt;/C&gt;&lt;D xsi:type="xsd:double"&gt;116.58152&lt;/D&gt;&lt;/FQL&gt;&lt;FQL&gt;&lt;Q&gt;AD-NL^FG_PRICE_INDEXED(44075,44075,D,EUR,1/1/2019,100,"EXDATE")&lt;/Q&gt;&lt;R&gt;1&lt;/R&gt;&lt;C&gt;1&lt;/C&gt;&lt;D xsi:type="xsd:double"&gt;124.34804&lt;/D&gt;&lt;/FQL&gt;&lt;FQL&gt;&lt;Q&gt;NIBE.B-SE^FG_PRICE_INDEXED(44075,44075,D,EUR,1/1/2019,100,"EXDATE")&lt;/Q&gt;&lt;R&gt;1&lt;/R&gt;&lt;C&gt;1&lt;/C&gt;&lt;D xsi:type="xsd:double"&gt;265.83571&lt;/D&gt;&lt;/FQL&gt;&lt;FQL&gt;&lt;Q&gt;ALO-FR^FG_PRICE_INDEXED(44075,44075,D,EUR,1/1/2019,100,"EXDATE")&lt;/Q&gt;&lt;R&gt;1&lt;/R&gt;&lt;C&gt;1&lt;/C&gt;&lt;D xsi:type="xsd:double"&gt;153.34691&lt;/D&gt;&lt;/FQL&gt;&lt;FQL&gt;&lt;Q&gt;ACS-ES^FG_PRICE_INDEXED(44075,44075,D,EUR,1/1/2019,100,"EXDATE")&lt;/Q&gt;&lt;R&gt;1&lt;/R&gt;&lt;C&gt;1&lt;/C&gt;&lt;D xsi:type="xsd:double"&gt;67.490804&lt;/D&gt;&lt;/FQL&gt;&lt;FQL&gt;&lt;Q&gt;BAKKA-NO^FG_PRICE_INDEXED(44075,44075,D,EUR,1/1/2019,100,"EXDATE")&lt;/Q&gt;&lt;R&gt;1&lt;/R&gt;&lt;C&gt;1&lt;/C&gt;&lt;D xsi:type="xsd:double"&gt;127.25806&lt;/D&gt;&lt;/FQL&gt;&lt;FQL&gt;&lt;Q&gt;RBREW-DK^FG_PRICE_INDEXED(44075,44075,D,EUR,1/1/2019,100,"EXDATE")&lt;/Q&gt;&lt;R&gt;1&lt;/R&gt;&lt;C&gt;1&lt;/C&gt;&lt;D xsi:type="xsd:double"&gt;152.85354&lt;/D&gt;&lt;/FQL&gt;&lt;FQL&gt;&lt;Q&gt;AKZA-NL^FG_PRICE_INDEXED(44075,44075,D,EUR,1/1/2019,100,"EXDATE")&lt;/Q&gt;&lt;R&gt;1&lt;/R&gt;&lt;C&gt;1&lt;/C&gt;&lt;D xsi:type="xsd:double"&gt;129.68138&lt;/D&gt;&lt;/FQL&gt;&lt;FQL&gt;&lt;Q&gt;ORK-NO^FG_PRICE_INDEXED(44075,44075,D,EUR,1/1/2019,100,"EXDATE")&lt;/Q&gt;&lt;R&gt;1&lt;/R&gt;&lt;C&gt;1&lt;/C&gt;&lt;D xsi:type="xsd:double"&gt;136.84162&lt;/D&gt;&lt;/FQL&gt;&lt;FQL&gt;&lt;Q&gt;INDU.A-SE^FG_PRICE_INDEXED(44075,44075,D,EUR,1/1/2019,100,"EXDATE")&lt;/Q&gt;&lt;R&gt;1&lt;/R&gt;&lt;C&gt;1&lt;/C&gt;&lt;D xsi:type="xsd:double"&gt;128.58362&lt;/D&gt;&lt;/FQL&gt;&lt;FQL&gt;&lt;Q&gt;ELUX.B-SE^FG_PRICE_INDEXED(44075,44075,D,EUR,1/1/2019,100,"EXDATE")&lt;/Q&gt;&lt;R&gt;1&lt;/R&gt;&lt;C&gt;1&lt;/C&gt;&lt;D xsi:type="xsd:double"&gt;119.41736&lt;/D&gt;&lt;/FQL&gt;&lt;FQL&gt;&lt;Q&gt;SWEC.B-SE^FG_PRICE_INDEXED(44075,44075,D,EUR,1/1/2019,100,"EXDATE")&lt;/Q&gt;&lt;R&gt;1&lt;/R&gt;&lt;C&gt;1&lt;/C&gt;&lt;D xsi:type="xsd:double"&gt;276.30854&lt;/D&gt;&lt;/FQL&gt;&lt;FQL&gt;&lt;Q&gt;LATO.B-SE^FG_PRICE_INDEXED(44075,44075,D,EUR,1/1/2019,100,"EXDATE")&lt;/Q&gt;&lt;R&gt;1&lt;/R&gt;&lt;C&gt;1&lt;/C&gt;&lt;D xsi:type="xsd:double"&gt;176.31114&lt;/D&gt;&lt;/FQL&gt;&lt;FQL&gt;&lt;Q&gt;UNA-NL^FG_PRICE_INDEXED(44075,44075,D,EUR,1/1/2019,100,"EXDATE")&lt;/Q&gt;&lt;R&gt;1&lt;/R&gt;&lt;C&gt;1&lt;/C&gt;&lt;D xsi:type="xsd:double"&gt;108.67122&lt;/D&gt;&lt;/FQL&gt;&lt;FQL&gt;&lt;Q&gt;GEBN-CH^FG_PRICE_INDEXED(44075,44075,D,EUR,1/1/2019,100,"EXDATE")&lt;/Q&gt;&lt;R&gt;1&lt;/R&gt;&lt;C&gt;1&lt;/C&gt;&lt;D xsi:type="xsd:double"&gt;148.95977&lt;/D&gt;&lt;/FQL&gt;&lt;FQL&gt;&lt;Q&gt;ASSA.B-SE^FG_PRICE_INDEXED(44075,44075,D,EUR,1/1/2019,100,"EXDATE")&lt;/Q&gt;&lt;R&gt;1&lt;/R&gt;&lt;C&gt;1&lt;/C&gt;&lt;D xsi:type="xsd:double"&gt;130.28599&lt;/D&gt;&lt;/FQL&gt;&lt;FQL&gt;&lt;Q&gt;SHB.A-SE^FG_PRICE_INDEXED(44075,44075,D,EUR,1/1/2019,100,"EXDATE")&lt;/Q&gt;&lt;R&gt;1&lt;/R&gt;&lt;C&gt;1&lt;/C&gt;&lt;D xsi:type="xsd:double"&gt;92.62392&lt;/D&gt;&lt;/FQL&gt;&lt;FQL&gt;&lt;Q&gt;WDP-BE^FG_PRICE_INDEXED(44075,44075,D,EUR,1/1/2019,100,"EXDATE")&lt;/Q&gt;&lt;R&gt;1&lt;/R&gt;&lt;C&gt;1&lt;/C&gt;&lt;D xsi:type="xsd:double"&gt;190.03395&lt;/D&gt;&lt;/FQL&gt;&lt;FQL&gt;&lt;Q&gt;NELES-FI^FG_PRICE_INDEXED(44075,44075,D,EUR,1/1/2019,100,"EXDATE")&lt;/Q&gt;&lt;R&gt;1&lt;/R&gt;&lt;C&gt;1&lt;/C&gt;&lt;D xsi:type="xsd:double"&gt;195.80835&lt;/D&gt;&lt;/FQL&gt;&lt;FQL&gt;&lt;Q&gt;REE-ES^FG_PRICE_INDEXED(44075,44075,D,EUR,1/1/2019,100,"EXDATE")&lt;/Q&gt;&lt;R&gt;1&lt;/R&gt;&lt;C&gt;1&lt;/C&gt;&lt;D xsi:type="xsd:double"&gt;89.994633&lt;/D&gt;&lt;/FQL&gt;&lt;FQL&gt;&lt;Q&gt;QIA-DE^FG_PRICE_INDEXED(44075,44075,D,EUR,1/1/2019,100,"EXDATE")&lt;/Q&gt;&lt;R&gt;1&lt;/R&gt;&lt;C&gt;1&lt;/C&gt;&lt;D xsi:type="xsd:double"&gt;143.53099&lt;/D&gt;&lt;/FQL&gt;&lt;FQL&gt;&lt;Q&gt;FCA-IT^FG_PRICE_INDEXED(44075,44075,D,EUR,1/1/2019,100,"EXDATE")&lt;/Q&gt;&lt;R&gt;1&lt;/R&gt;&lt;C&gt;1&lt;/C&gt;&lt;D xsi:type="xsd:double"&gt;83.37584&lt;/D&gt;&lt;/FQL&gt;&lt;FQL&gt;&lt;Q&gt;BALD.B-SE^FG_PRICE_INDEXED(44075,44075,D,EUR,1/1/2019,100,"EXDATE")&lt;/Q&gt;&lt;R&gt;1&lt;/R&gt;&lt;C&gt;1&lt;/C&gt;&lt;D xsi:type="xsd:double"&gt;139.90936&lt;/D&gt;&lt;/FQL&gt;&lt;FQL&gt;&lt;Q&gt;TOP-DK^FG_PRICE_INDEXED(44075,44075,D,EUR,1/1/2019,100,"EXDATE")&lt;/Q&gt;&lt;R&gt;1&lt;/R&gt;&lt;C&gt;1&lt;/C&gt;&lt;D xsi:type="xsd:double"&gt;96.279985&lt;/D&gt;&lt;/FQL&gt;&lt;FQL&gt;&lt;Q&gt;LDO-IT^FG_PRICE_INDEXED(44075,44075,D,EUR,1/1/2019,100,"EXDATE")&lt;/Q&gt;&lt;R&gt;1&lt;/R&gt;&lt;C&gt;1&lt;/C&gt;&lt;D xsi:type="xsd:double"&gt;76.08288&lt;/D&gt;&lt;/FQL&gt;&lt;FQL&gt;&lt;Q&gt;COLO.B-DK^FG_PRICE_INDEXED(44075,44075,D,EUR,1/1/2019,100,"EXDATE")&lt;/Q&gt;&lt;R&gt;1&lt;/R&gt;&lt;C&gt;1&lt;/C&gt;&lt;D xsi:type="xsd:double"&gt;177.47118&lt;/D&gt;&lt;/FQL&gt;&lt;FQL&gt;&lt;Q&gt;UBI-FR^FG_PRICE_INDEXED(44075,44075,D,EUR,1/1/2019,100,"EXDATE")&lt;/Q&gt;&lt;R&gt;1&lt;/R&gt;&lt;C&gt;1&lt;/C&gt;&lt;D xsi:type="xsd:double"&gt;98.72304&lt;/D&gt;&lt;/FQL&gt;&lt;FQL&gt;&lt;Q&gt;DSV-DK^FG_PRICE_INDEXED(44075,44075,D,EUR,1/1/2019,100,"EXDATE")&lt;/Q&gt;&lt;R&gt;1&lt;/R&gt;&lt;C&gt;1&lt;/C&gt;&lt;D xsi:type="xsd:double"&gt;227.1802&lt;/D&gt;&lt;/FQL&gt;&lt;FQL&gt;&lt;Q&gt;PSPN-CH^FG_PRICE_INDEXED(44075,44075,D,EUR,1/1/2019,100,"EXDATE")&lt;/Q&gt;&lt;R&gt;1&lt;/R&gt;&lt;C&gt;1&lt;/C&gt;&lt;D xsi:type="xsd:double"&gt;125.05751&lt;/D&gt;&lt;/FQL&gt;&lt;FQL&gt;&lt;Q&gt;AXFO-SE^FG_PRICE_INDEXED(44075,44075,D,EUR,1/1/2019,100,"EXDATE")&lt;/Q&gt;&lt;R&gt;1&lt;/R&gt;&lt;C&gt;1&lt;/C&gt;&lt;D xsi:type="xsd:double"&gt;133.06365&lt;/D&gt;&lt;/FQL&gt;&lt;FQL&gt;&lt;Q&gt;GLJ-DE^FG_PRICE_INDEXED(44075,44075,D,EUR,1/1/2019,100,"EXDATE")&lt;/Q&gt;&lt;R&gt;1&lt;/R&gt;&lt;C&gt;1&lt;/C&gt;&lt;D xsi:type="xsd:double"&gt;79.60219&lt;/D&gt;&lt;/FQL&gt;&lt;FQL&gt;&lt;Q&gt;SPSN-CH^FG_PRICE_INDEXED(44075,44075,D,EUR,1/1/2019,100,"EXDATE")&lt;/Q&gt;&lt;R&gt;1&lt;/R&gt;&lt;C&gt;1&lt;/C&gt;&lt;D xsi:type="xsd:double"&gt;117.85998&lt;/D&gt;&lt;/FQL&gt;&lt;FQL&gt;&lt;Q&gt;SIM-DK^FG_PRICE_INDEXED(44075,44075,D,EUR,1/1/2019,100,"EXDATE")&lt;/Q&gt;&lt;R&gt;1&lt;/R&gt;&lt;C&gt;1&lt;/C&gt;&lt;D xsi:type="xsd:double"&gt;182.17463&lt;/D&gt;&lt;/FQL&gt;&lt;FQL&gt;&lt;Q&gt;ASML-NL^FG_PRICE_INDEXED(44075,44075,D,EUR,1/1/2019,100,"EXDATE")&lt;/Q&gt;&lt;R&gt;1&lt;/R&gt;&lt;C&gt;1&lt;/C&gt;&lt;D xsi:type="xsd:double"&gt;240.51201&lt;/D&gt;&lt;/FQL&gt;&lt;FQL&gt;&lt;Q&gt;DEMANT-DK^FG_PRICE_INDEXED(44075,44075,D,EUR,1/1/2019,100,"EXDATE")&lt;/Q&gt;&lt;R&gt;1&lt;/R&gt;&lt;C&gt;1&lt;/C&gt;&lt;D xsi:type="xsd:double"&gt;100.64346&lt;/D&gt;&lt;/FQL&gt;&lt;FQL&gt;&lt;Q&gt;SAND-SE^FG_PRICE_INDEXED(44075,44075,D,EUR,1/1/2019,100,"EXDATE")&lt;/Q&gt;&lt;R&gt;1&lt;/R&gt;&lt;C&gt;1&lt;/C&gt;&lt;D xsi:type="xsd:double"&gt;137.19137&lt;/D&gt;&lt;/FQL&gt;&lt;FQL&gt;&lt;Q&gt;IGG-GB^FG_PRICE_INDEXED(44075,44075,D,EUR,1/1/2019,100,"EXDATE")&lt;/Q&gt;&lt;R&gt;1&lt;/R&gt;&lt;C&gt;1&lt;/C&gt;&lt;D xsi:type="xsd:double"&gt;151.42413&lt;/D&gt;&lt;/FQL&gt;&lt;FQL&gt;&lt;Q&gt;BN-FR^FG_PRICE_INDEXED(44075,44075,D,EUR,1/1/2019,100,"EXDATE")&lt;/Q&gt;&lt;R&gt;1&lt;/R&gt;&lt;C&gt;1&lt;/C&gt;&lt;D xsi:type="xsd:double"&gt;94.28687&lt;/D&gt;&lt;/FQL&gt;&lt;FQL&gt;&lt;Q&gt;KNEBV-FI^FG_PRICE_INDEXED(44075,44075,D,EUR,1/1/2019,100,"EXDATE")&lt;/Q&gt;&lt;R&gt;1&lt;/R&gt;&lt;C&gt;1&lt;/C&gt;&lt;D xsi:type="xsd:double"&gt;186.32721&lt;/D&gt;&lt;/FQL&gt;&lt;FQL&gt;&lt;Q&gt;TRN-IT^FG_PRICE_INDEXED(44075,44075,D,EUR,1/1/2019,100,"EXDATE")&lt;/Q&gt;&lt;R&gt;1&lt;/R&gt;&lt;C&gt;1&lt;/C&gt;&lt;D xsi:type="xsd:double"&gt;130.2645&lt;/D&gt;&lt;/FQL&gt;&lt;FQL&gt;&lt;Q&gt;BKG-GB^FG_PRICE_INDEXED(44075,44075,D,EUR,1/1/2019,100,"EXDATE")&lt;/Q&gt;&lt;R&gt;1&lt;/R&gt;&lt;C&gt;1&lt;/C&gt;&lt;D xsi:type="xsd:double"&gt;138.66955&lt;/D&gt;&lt;/FQL&gt;&lt;FQL&gt;&lt;Q&gt;CCH-GB^FG_PRICE_INDEXED(44075,44075,D,EUR,1/1/2019,100,"EXDATE")&lt;/Q&gt;&lt;R&gt;1&lt;/R&gt;&lt;C&gt;1&lt;/C&gt;&lt;D xsi:type="xsd:double"&gt;90.03092&lt;/D&gt;&lt;/FQL&gt;&lt;FQL&gt;&lt;Q&gt;REC-IT^FG_PRICE_INDEXED(44075,44075,D,EUR,1/1/2019,100,"EXDATE")&lt;/Q&gt;&lt;R&gt;1&lt;/R&gt;&lt;C&gt;1&lt;/C&gt;&lt;D xsi:type="xsd:double"&gt;155.39974&lt;/D&gt;&lt;/FQL&gt;&lt;FQL&gt;&lt;Q&gt;NOVO.B-DK^FG_PRICE_INDEXED(44075,44075,D,EUR,1/1/2019,100,"EXDATE")&lt;/Q&gt;&lt;R&gt;1&lt;/R&gt;&lt;C&gt;1&lt;/C&gt;&lt;D xsi:type="xsd:double"&gt;145.107&lt;/D&gt;&lt;/FQL&gt;&lt;FQL&gt;&lt;Q&gt;HEIO-NL^FG_PRICE_INDEXED(44075,44075,D,EUR,1/1/2019,100,"EXDATE")&lt;/Q&gt;&lt;R&gt;1&lt;/R&gt;&lt;C&gt;1&lt;/C&gt;&lt;D xsi:type="xsd:double"&gt;94.511986&lt;/D&gt;&lt;/FQL&gt;&lt;FQL&gt;&lt;Q&gt;AMP-IT^FG_PRICE_INDEXED(44075,44075,D,EUR,1/1/2019,100,"EXDATE")&lt;/Q&gt;&lt;R&gt;1&lt;/R&gt;&lt;C&gt;1&lt;/C&gt;&lt;D xsi:type="xsd:double"&gt;198.6438&lt;/D&gt;&lt;/FQL&gt;&lt;FQL&gt;&lt;Q&gt;LOGN-CH^FG_PRICE_INDEXED(44075,44075,D,EUR,1/1/2019,100,"EXDATE")&lt;/Q&gt;&lt;R&gt;1&lt;/R&gt;&lt;C&gt;1&lt;/C&gt;&lt;D xsi:type="xsd:double"&gt;233.08442&lt;/D&gt;&lt;/FQL&gt;&lt;FQL&gt;&lt;Q&gt;INGA-NL^FG_PRICE_INDEXED(44075,44075,D,EUR,1/1/2019,100,"EXDATE")&lt;/Q&gt;&lt;R&gt;1&lt;/R&gt;&lt;C&gt;1&lt;/C&gt;&lt;D xsi:type="xsd:double"&gt;77.184844&lt;/D&gt;&lt;/FQL&gt;&lt;FQL&gt;&lt;Q&gt;CPR-IT^FG_PRICE_INDEXED(44075,44075,D,EUR,1/1/2019,100,"EXDATE")&lt;/Q&gt;&lt;R&gt;1&lt;/R&gt;&lt;C&gt;1&lt;/C&gt;&lt;D xsi:type="xsd:double"&gt;120.59721&lt;/D&gt;&lt;/FQL&gt;&lt;FQL&gt;&lt;Q&gt;KNIN-CH^FG_PRICE_INDEXED(44075,44075,D,EUR,1/1/2019,100,"EXDATE")&lt;/Q&gt;&lt;R&gt;1&lt;/R&gt;&lt;C&gt;1&lt;/C&gt;&lt;D xsi:type="xsd:double"&gt;150.63009&lt;/D&gt;&lt;/FQL&gt;&lt;FQL&gt;&lt;Q&gt;MAP-ES^FG_PRICE_INDEXED(44075,44075,D,EUR,1/1/2019,100,"EXDATE")&lt;/Q&gt;&lt;R&gt;1&lt;/R&gt;&lt;C&gt;1&lt;/C&gt;&lt;D xsi:type="xsd:double"&gt;73.468924&lt;/D&gt;&lt;/FQL&gt;&lt;FQL&gt;&lt;Q&gt;ADDT.B-SE^FG_PRICE_INDEXED(44075,44075,D,EUR,1/1/2019,100,"EXDATE")&lt;/Q&gt;&lt;R&gt;1&lt;/R&gt;&lt;C&gt;1&lt;/C&gt;&lt;D xsi:type="xsd:double"&gt;290.5084&lt;/D&gt;&lt;/FQL&gt;&lt;FQL&gt;&lt;Q&gt;BIM-FR^FG_PRICE_INDEXED(44075,44075,D,EUR,1/1/2019,100,"EXDATE")&lt;/Q&gt;&lt;R&gt;1&lt;/R&gt;&lt;C&gt;1&lt;/C&gt;&lt;D xsi:type="xsd:double"&gt;218.77103&lt;/D&gt;&lt;/FQL&gt;&lt;FQL&gt;&lt;Q&gt;AGS-BE^FG_PRICE_INDEXED(44075,44075,D,EUR,1/1/2019,100,"EXDATE")&lt;/Q&gt;&lt;R&gt;1&lt;/R&gt;&lt;C&gt;1&lt;/C&gt;&lt;D xsi:type="xsd:double"&gt;93.59942&lt;/D&gt;&lt;/FQL&gt;&lt;FQL&gt;&lt;Q&gt;BOL-SE^FG_PRICE_INDEXED(44075,44075,D,EUR,1/1/2019,100,"EXDATE")&lt;/Q&gt;&lt;R&gt;1&lt;/R&gt;&lt;C&gt;1&lt;/C&gt;&lt;D xsi:type="xsd:double"&gt;147.76937&lt;/D&gt;&lt;/FQL&gt;&lt;FQL&gt;&lt;Q&gt;FABG-SE^FG_PRICE_INDEXED(44075,44075,D,EUR,1/1/2019,100,"EXDATE")&lt;/Q&gt;&lt;R&gt;1&lt;/R&gt;&lt;C&gt;1&lt;/C&gt;&lt;D xsi:type="xsd:double"&gt;93.086255&lt;/D&gt;&lt;/FQL&gt;&lt;FQL&gt;&lt;Q&gt;SCHP-CH^FG_PRICE_INDEXED(44075,44075,D,EUR,1/1/2019,100,"EXDATE")&lt;/Q&gt;&lt;R&gt;1&lt;/R&gt;&lt;C&gt;1&lt;/C&gt;&lt;D xsi:type="xsd:double"&gt;134.45811&lt;/D&gt;&lt;/FQL&gt;&lt;FQL&gt;&lt;Q&gt;MRO-GB^FG_PRICE_INDEXED(44075,44075,D,EUR,1/1/2019,100,"EXDATE")&lt;/Q&gt;&lt;R&gt;1&lt;/R&gt;&lt;C&gt;1&lt;/C&gt;&lt;D xsi:type="xsd:double"&gt;60.221636&lt;/D&gt;&lt;/FQL&gt;&lt;FQL&gt;&lt;Q&gt;RDSA-NL^FG_PRICE_INDEXED(44075,44075,D,EUR,1/1/2019,100,"EXDATE")&lt;/Q&gt;&lt;R&gt;1&lt;/R&gt;&lt;C&gt;1&lt;/C&gt;&lt;D xsi:type="xsd:double"&gt;53.19337&lt;/D&gt;&lt;/FQL&gt;&lt;FQL&gt;&lt;Q&gt;WIHL-SE^FG_PRICE_INDEXED(44075,44075,D,EUR,1/1/2019,100,"EXDATE")&lt;/Q&gt;&lt;R&gt;1&lt;/R&gt;&lt;C&gt;1&lt;/C&gt;&lt;D xsi:type="xsd:double"&gt;145.73209&lt;/D&gt;&lt;/FQL&gt;&lt;FQL&gt;&lt;Q&gt;INF-GB^FG_PRICE_INDEXED(44075,44075,D,EUR,1/1/2019,100,"EXDATE")&lt;/Q&gt;&lt;R&gt;1&lt;/R&gt;&lt;C&gt;1&lt;/C&gt;&lt;D xsi:type="xsd:double"&gt;64.389247&lt;/D&gt;&lt;/FQL&gt;&lt;FQL&gt;&lt;Q&gt;AMS-CH^FG_PRICE_INDEXED(44075,44075,D,EUR,1/1/2019,100,"EXDATE")&lt;/Q&gt;&lt;R&gt;1&lt;/R&gt;&lt;C&gt;1&lt;/C&gt;&lt;D xsi:type="xsd:double"&gt;108.25948&lt;/D&gt;&lt;/FQL&gt;&lt;FQL&gt;&lt;Q&gt;TRYG-DK^FG_PRICE_INDEXED(44075,44075,D,EUR,1/1/2019,100,"EXDATE")&lt;/Q&gt;&lt;R&gt;1&lt;/R&gt;&lt;C&gt;1&lt;/C&gt;&lt;D xsi:type="xsd:double"&gt;122.8379&lt;/D&gt;&lt;/FQL&gt;&lt;FQL&gt;&lt;Q&gt;AAK-SE^FG_PRICE_INDEXED(44075,44075,D,EUR,1/1/2019,100,"EXDATE")&lt;/Q&gt;&lt;R&gt;1&lt;/R&gt;&lt;C&gt;1&lt;/C&gt;&lt;D xsi:type="xsd:double"&gt;138.54239&lt;/D&gt;&lt;/FQL&gt;&lt;FQL&gt;&lt;Q&gt;SCR-FR^FG_PRICE_INDEXED(44075,44075,D,EUR,1/1/2019,100,"EXDATE")&lt;/Q&gt;&lt;R&gt;1&lt;/R&gt;&lt;C&gt;1&lt;/C&gt;&lt;D xsi:type="xsd:double"&gt;59.642303&lt;/D&gt;&lt;/FQL&gt;&lt;FQL&gt;&lt;Q&gt;INDT-SE^FG_PRICE_INDEXED(44075,44075,D,EUR,1/1/2019,100,"EXDATE")&lt;/Q&gt;&lt;R&gt;1&lt;/R&gt;&lt;C&gt;1&lt;/C&gt;&lt;D xsi:type="xsd:double"&gt;224.08495&lt;/D&gt;&lt;/FQL&gt;&lt;FQL&gt;&lt;Q&gt;EKTA.B-SE^FG_PRICE_INDEXED(44075,44075,D,EUR,1/1/2019,100,"EXDATE")&lt;/Q&gt;&lt;R&gt;1&lt;/R&gt;&lt;C&gt;1&lt;/C&gt;&lt;D xsi:type="xsd:double"&gt;104.59192&lt;/D&gt;&lt;/FQL&gt;&lt;FQL&gt;&lt;Q&gt;IPN-FR^FG_PRICE_INDEXED(44075,44075,D,EUR,1/1/2019,100,"EXDATE")&lt;/Q&gt;&lt;R&gt;1&lt;/R&gt;&lt;C&gt;1&lt;/C&gt;&lt;D xsi:type="xsd:double"&gt;79.173535&lt;/D&gt;&lt;/FQL&gt;&lt;FQL&gt;&lt;Q&gt;DSM-NL^FG_PRICE_INDEXED(44075,44075,D,EUR,1/1/2019,100,"EXDATE")&lt;/Q&gt;&lt;R&gt;1&lt;/R&gt;&lt;C&gt;1&lt;/C&gt;&lt;D xsi:type="xsd:double"&gt;196.6684&lt;/D&gt;&lt;/FQL&gt;&lt;FQL&gt;&lt;Q&gt;HIK-GB^FG_PRICE_INDEXED(44075,44075,D,EUR,1/1/2019,100,"EXDATE")&lt;/Q&gt;&lt;R&gt;1&lt;/R&gt;&lt;C&gt;1&lt;/C&gt;&lt;D xsi:type="xsd:double"&gt;141.88347&lt;/D&gt;&lt;/FQL&gt;&lt;FQL&gt;&lt;Q&gt;EDF-FR^FG_PRICE_INDEXED(44075,44075,D,EUR,1/1/2019,100,"EXDATE")&lt;/Q&gt;&lt;R&gt;1&lt;/R&gt;&lt;C&gt;1&lt;/C&gt;&lt;D xsi:type="xsd:double"&gt;65.539336&lt;/D&gt;&lt;/FQL&gt;&lt;FQL&gt;&lt;Q&gt;GRF-ES^FG_PRICE_INDEXED(44075,44075,D,EUR,1/1/2019,100,"EXDATE")&lt;/Q&gt;&lt;R&gt;1&lt;/R&gt;&lt;C&gt;1&lt;/C&gt;&lt;D xsi:type="xsd:double"&gt;97.093815&lt;/D&gt;&lt;/FQL&gt;&lt;FQL&gt;&lt;Q&gt;HL-GB^FG_PRICE_INDEXED(44075,44075,D,EUR,1/1/2019,100,"EXDATE")&lt;/Q&gt;&lt;R&gt;1&lt;/R&gt;&lt;C&gt;1&lt;/C&gt;&lt;D xsi:type="xsd:double"&gt;89.72493&lt;/D&gt;&lt;/FQL&gt;&lt;FQL&gt;&lt;Q&gt;ICA-SE^FG_PRICE_INDEXED(44075,44075,D,EUR,1/1/2019,100,"EXDATE")&lt;/Q&gt;&lt;R&gt;1&lt;/R&gt;&lt;C&gt;1&lt;/C&gt;&lt;D xsi:type="xsd:double"&gt;139.05665&lt;/D&gt;&lt;/FQL&gt;&lt;FQL&gt;&lt;Q&gt;AGR-GB^FG_PRICE_INDEXED(44075,44075,D,EUR,1/1/2019,100,"EXDATE")&lt;/Q&gt;&lt;R&gt;1&lt;/R&gt;&lt;C&gt;1&lt;/C&gt;&lt;D xsi:type="xsd:double"&gt;163.88531&lt;/D&gt;&lt;/FQL&gt;&lt;FQL&gt;&lt;Q&gt;GALP-PT^FG_PRICE_INDEXED(44075,44075,D,EUR,1/1/2019,100,"EXDATE")&lt;/Q&gt;&lt;R&gt;1&lt;/R&gt;&lt;C&gt;1&lt;/C&gt;&lt;D xsi:type="xsd:double"&gt;70.77759&lt;/D&gt;&lt;/FQL&gt;&lt;FQL&gt;&lt;Q&gt;BVIC-GB^FG_PRICE_INDEXED(44075,44075,D,EUR,1/1/2019,100,"EXDATE")&lt;/Q&gt;&lt;R&gt;1&lt;/R&gt;&lt;C&gt;1&lt;/C&gt;&lt;D xsi:type="xsd:double"&gt;109.72676&lt;/D&gt;&lt;/FQL&gt;&lt;FQL&gt;&lt;Q&gt;TGS-NO^FG_PRICE_INDEXED(44075,44075,D,EUR,1/1/2019,100,"EXDATE")&lt;/Q&gt;&lt;R&gt;1&lt;/R&gt;&lt;C&gt;1&lt;/C&gt;&lt;D xsi:type="xsd:double"&gt;55.29584&lt;/D&gt;&lt;/FQL&gt;&lt;FQL&gt;&lt;Q&gt;SESG-FR^FG_PRICE_INDEXED(44075,44075,D,EUR,1/1/2019,100,"EXDATE")&lt;/Q&gt;&lt;R&gt;1&lt;/R&gt;&lt;C&gt;1&lt;/C&gt;&lt;D xsi:type="xsd:double"&gt;38.425046&lt;/D&gt;&lt;/FQL&gt;&lt;FQL&gt;&lt;Q&gt;SBMO-NL^FG_PRICE_INDEXED(44075,44075,D,EUR,1/1/2019,100,"EXDATE")&lt;/Q&gt;&lt;R&gt;1&lt;/R&gt;&lt;C&gt;1&lt;/C&gt;&lt;D xsi:type="xsd:double"&gt;121.40019&lt;/D&gt;&lt;/FQL&gt;&lt;FQL&gt;&lt;Q&gt;NESTE-FI^FG_PRICE_INDEXED(44075,44075,D,EUR,1/1/2019,100,"EXDATE")&lt;/Q&gt;&lt;R&gt;1&lt;/R&gt;&lt;C&gt;1&lt;/C&gt;&lt;D xsi:type="xsd:double"&gt;208.80213&lt;/D&gt;&lt;/FQL&gt;&lt;FQL&gt;&lt;Q&gt;FER-ES^FG_PRICE_INDEXED(44075,44075,D,EUR,1/1/2019,100,"EXDATE")&lt;/Q&gt;&lt;R&gt;1&lt;/R&gt;&lt;C&gt;1&lt;/C&gt;&lt;D xsi:type="xsd:double"&gt;131.45623&lt;/D&gt;&lt;/FQL&gt;&lt;FQL&gt;&lt;Q&gt;PGHN-CH^FG_PRICE_INDEXED(44075,44075,D,EUR,1/1/2019,100,"EXDATE")&lt;/Q&gt;&lt;R&gt;1&lt;/R&gt;&lt;C&gt;1&lt;/C&gt;&lt;D xsi:type="xsd:double"&gt;168.85616&lt;/D&gt;&lt;/FQL&gt;&lt;FQL&gt;&lt;Q&gt;ADM-GB^FG_PRICE_INDEXED(44075,44075,D,EUR,1/1/2019,100,"EXDATE")&lt;/Q&gt;&lt;R&gt;1&lt;/R&gt;&lt;C&gt;1&lt;/C&gt;&lt;D xsi:type="xsd:double"&gt;140.83825&lt;/D&gt;&lt;/FQL&gt;&lt;FQL&gt;&lt;Q&gt;PKO-PL^FG_PRICE_INDEXED(44075,44075,D,EUR,1/1/2019,100,"EXDATE")&lt;/Q&gt;&lt;R&gt;1&lt;/R&gt;&lt;C&gt;1&lt;/C&gt;&lt;D xsi:type="xsd:double"&gt;54.10984&lt;/D&gt;&lt;/FQL&gt;&lt;FQL&gt;&lt;Q&gt;PROX-BE^FG_PRICE_INDEXED(44075,44075,D,EUR,1/1/2019,100,"EXDATE")&lt;/Q&gt;&lt;R&gt;1&lt;/R&gt;&lt;C&gt;1&lt;/C&gt;&lt;D xsi:type="xsd:double"&gt;73.908424&lt;/D&gt;&lt;/FQL&gt;&lt;FQL&gt;&lt;Q&gt;LR-FR^FG_PRICE_INDEXED(44075,44075,D,EUR,1/1/2019,100,"EXDATE")&lt;/Q&gt;&lt;R&gt;1&lt;/R&gt;&lt;C&gt;1&lt;/C&gt;&lt;D xsi:type="xsd:double"&gt;149.05745&lt;/D&gt;&lt;/FQL&gt;&lt;FQL&gt;&lt;Q&gt;HUSQ.B-SE^FG_PRICE_INDEXED(44075,44075,D,EUR,1/1/2019,100,"EXDATE")&lt;/Q&gt;&lt;R&gt;1&lt;/R&gt;&lt;C&gt;1&lt;/C&gt;&lt;D xsi:type="xsd:double"&gt;147.10248&lt;/D&gt;&lt;/FQL&gt;&lt;FQL&gt;&lt;Q&gt;ENGI-FR^FG_PRICE_INDEXED(44075,44075,D,EUR,1/1/2019,100,"EXDATE")&lt;/Q&gt;&lt;R&gt;1&lt;/R&gt;&lt;C&gt;1&lt;/C&gt;&lt;D xsi:type="xsd:double"&gt;97.94212&lt;/D&gt;&lt;/FQL&gt;&lt;FQL&gt;&lt;Q&gt;MNDI-GB^FG_PRICE_INDEXED(44075,44075,D,EUR,1/1/2019,100,"EXDATE")&lt;/Q&gt;&lt;R&gt;1&lt;/R&gt;&lt;C&gt;1&lt;/C&gt;&lt;D xsi:type="xsd:double"&gt;96.5076&lt;/D&gt;&lt;/FQL&gt;&lt;FQL&gt;&lt;Q&gt;UCG-IT^FG_PRICE_INDEXED(44075,44075,D,EUR,1/1/2019,100,"EXDATE")&lt;/Q&gt;&lt;R&gt;1&lt;/R&gt;&lt;C&gt;1&lt;/C&gt;&lt;D xsi:type="xsd:double"&gt;84.18581&lt;/D&gt;&lt;/FQL&gt;&lt;FQL&gt;&lt;Q&gt;AKE-FR^FG_PRICE_INDEXED(44075,44075,D,EUR,1/1/2019,100,"EXDATE")&lt;/Q&gt;&lt;R&gt;1&lt;/R&gt;&lt;C&gt;1&lt;/C&gt;&lt;D xsi:type="xsd:double"&gt;131.69816&lt;/D&gt;&lt;/FQL&gt;&lt;FQL&gt;&lt;Q&gt;EPI.A-SE^FG_PRICE_INDEXED(44075,44075,D,EUR,1/1/2019,100,"EXDATE")&lt;/Q&gt;&lt;R&gt;1&lt;/R&gt;&lt;C&gt;1&lt;/C&gt;&lt;D xsi:type="xsd:double"&gt;157.3528&lt;/D&gt;&lt;/FQL&gt;&lt;FQL&gt;&lt;Q&gt;ADP-FR^FG_PRICE_INDEXED(44075,44075,D,EUR,1/1/2019,100,"EXDATE")&lt;/Q&gt;&lt;R&gt;1&lt;/R&gt;&lt;C&gt;1&lt;/C&gt;&lt;D xsi:type="xsd:double"&gt;52.57068&lt;/D&gt;&lt;/FQL&gt;&lt;FQL&gt;&lt;Q&gt;AOX-DE^FG_PRICE_INDEXED(44075,44075,D,EUR,1/1/2019,100,"EXDATE")&lt;/Q&gt;&lt;R&gt;1&lt;/R&gt;&lt;C&gt;1&lt;/C&gt;&lt;D xsi:type="xsd:double"&gt;106.83012&lt;/D&gt;&lt;/FQL&gt;&lt;FQL&gt;&lt;Q&gt;SOBI-SE^FG_PRICE_INDEXED(44075,44075,D,EUR,1/1/2019,100,"EXDATE")&lt;/Q&gt;&lt;R&gt;1&lt;/R&gt;&lt;C&gt;1&lt;/C&gt;&lt;D xsi:type="xsd:double"&gt;99.893254&lt;/D&gt;&lt;/FQL&gt;&lt;FQL&gt;&lt;Q&gt;ASHM-GB^FG_PRICE_INDEXED(44075,44075,D,EUR,1/1/2019,100,"EXDATE")&lt;/Q&gt;&lt;R&gt;1&lt;/R&gt;&lt;C&gt;1&lt;/C&gt;&lt;D xsi:type="xsd:double"&gt;117.58503&lt;/D&gt;&lt;/FQL&gt;&lt;FQL&gt;&lt;Q&gt;EVK-DE^FG_PRICE_INDEXED(44075,44075,D,EUR,1/1/2019,100,"EXDATE")&lt;/Q&gt;&lt;R&gt;1&lt;/R&gt;&lt;C&gt;1&lt;/C&gt;&lt;D xsi:type="xsd:double"&gt;119.07712&lt;/D&gt;&lt;/FQL&gt;&lt;FQL&gt;&lt;Q&gt;ITX-ES^FG_PRICE_INDEXED(44075,44075,D,EUR,1/1/2019,100,"EXDATE")&lt;/Q&gt;&lt;R&gt;1&lt;/R&gt;&lt;C&gt;1&lt;/C&gt;&lt;D xsi:type="xsd:double"&gt;106.77023&lt;/D&gt;&lt;/FQL&gt;&lt;FQL&gt;&lt;Q&gt;VALMT-FI^FG_PRICE_INDEXED(44075,44075,D,EUR,1/1/2019,100,"EXDATE")&lt;/Q&gt;&lt;R&gt;1&lt;/R&gt;&lt;C&gt;1&lt;/C&gt;&lt;D xsi:type="xsd:double"&gt;133.9561&lt;/D&gt;&lt;/FQL&gt;&lt;FQL&gt;&lt;Q&gt;MRL-ES^FG_PRICE_INDEXED(44075,44075,D,EUR,1/1/2019,100,"EXDATE")&lt;/Q&gt;&lt;R&gt;1&lt;/R&gt;&lt;C&gt;1&lt;/C&gt;&lt;D xsi:type="xsd:double"&gt;72.432774&lt;/D&gt;&lt;/FQL&gt;&lt;FQL&gt;&lt;Q&gt;TCAP-GB^FG_PRICE_INDEXED(44075,44075,D,EUR,1/1/2019,100,"EXDATE")&lt;/Q&gt;&lt;R&gt;1&lt;/R&gt;&lt;C&gt;1&lt;/C&gt;&lt;D xsi:type="xsd:double"&gt;109.82879&lt;/D&gt;&lt;/FQL&gt;&lt;FQL&gt;&lt;Q&gt;SY1-DE^FG_PRICE_INDEXED(44075,44075,D,EUR,1/1/2019,100,"EXDATE")&lt;/Q&gt;&lt;R&gt;1&lt;/R&gt;&lt;C&gt;1&lt;/C&gt;&lt;D xsi:type="xsd:double"&gt;182.48444&lt;/D&gt;&lt;/FQL&gt;&lt;FQL&gt;&lt;Q&gt;MT-NL^FG_PRICE_INDEXED(44075,44075,D,EUR,1/1/2019,100,"EXDATE")&lt;/Q&gt;&lt;R&gt;1&lt;/R&gt;&lt;C&gt;1&lt;/C&gt;&lt;D xsi:type="xsd:double"&gt;58.381635&lt;/D&gt;&lt;/FQL&gt;&lt;FQL&gt;&lt;Q&gt;BVI-FR^FG_PRICE_INDEXED(44075,44075,D,EUR,1/1/2019,100,"EXDATE")&lt;/Q&gt;&lt;R&gt;1&lt;/R&gt;&lt;C&gt;1&lt;/C&gt;&lt;D xsi:type="xsd:double"&gt;108.59696&lt;/D&gt;&lt;/FQL&gt;&lt;FQL&gt;&lt;Q&gt;SPIE-FR^FG_PRICE_INDEXED(44075,44075,D,EUR,1/1/2019,100,"EXDATE")&lt;/Q&gt;&lt;R&gt;1&lt;/R&gt;&lt;C&gt;1&lt;/C&gt;&lt;D xsi:type="xsd:double"&gt;127.60456&lt;/D&gt;&lt;/FQL&gt;&lt;FQL&gt;&lt;Q&gt;SK3-IE^FG_PRICE_INDEXED(44075,44075,D,EUR,1/1/2019,100,"EXDATE")&lt;/Q&gt;&lt;R&gt;1&lt;/R&gt;&lt;C&gt;1&lt;/C&gt;&lt;D xsi:type="xsd:double"&gt;137.91236&lt;/D&gt;&lt;/FQL&gt;&lt;FQL&gt;&lt;Q&gt;ANDR-AT^FG_PRICE_INDEXED(44075,44075,D,EUR,1/1/2019,100,"EXDATE")&lt;/Q&gt;&lt;R&gt;1&lt;/R&gt;&lt;C&gt;1&lt;/C&gt;&lt;D xsi:type="xsd:double"&gt;72.818637&lt;/D&gt;&lt;/FQL&gt;&lt;FQL&gt;&lt;Q&gt;AENA-ES^FG_PRICE_INDEXED(44075,44075,D,EUR,1/1/2019,100,"EXDATE")&lt;/Q&gt;&lt;R&gt;1&lt;/R&gt;&lt;C&gt;1&lt;/C&gt;&lt;D xsi:type="xsd:double"&gt;96.564555&lt;/D&gt;&lt;/FQL&gt;&lt;FQL&gt;&lt;Q&gt;RXL-FR^FG_PRICE_INDEXED(44075,44075,D,EUR,1/1/2019,100,"EXDATE")&lt;/Q&gt;&lt;R&gt;1&lt;/R&gt;&lt;C&gt;1&lt;/C&gt;&lt;D xsi:type="xsd:double"&gt;125.95823&lt;/D&gt;&lt;/FQL&gt;&lt;FQL&gt;&lt;Q&gt;AKERBP-NO^FG_PRICE_INDEXED(44075,44075,D,EUR,1/1/2019,100,"EXDATE")&lt;/Q&gt;&lt;R&gt;1&lt;/R&gt;&lt;C&gt;1&lt;/C&gt;&lt;D xsi:type="xsd:double"&gt;84.447634&lt;/D&gt;&lt;/FQL&gt;&lt;FQL&gt;&lt;Q&gt;PRY-IT^FG_PRICE_INDEXED(44075,44075,D,EUR,1/1/2019,100,"EXDATE")&lt;/Q&gt;&lt;R&gt;1&lt;/R&gt;&lt;C&gt;1&lt;/C&gt;&lt;D xsi:type="xsd:double"&gt;144.01286&lt;/D&gt;&lt;/FQL&gt;&lt;FQL&gt;&lt;Q&gt;MONY-GB^FG_PRICE_INDEXED(44075,44075,D,EUR,1/1/2019,100,"EXDATE")&lt;/Q&gt;&lt;R&gt;1&lt;/R&gt;&lt;C&gt;1&lt;/C&gt;&lt;D xsi:type="xsd:double"&gt;123.83369&lt;/D&gt;&lt;/FQL&gt;&lt;FQL&gt;&lt;Q&gt;GLEN-GB^FG_PRICE_INDEXED(44075,44075,D,EUR,1/1/2019,100,"EXDATE")&lt;/Q&gt;&lt;R&gt;1&lt;/R&gt;&lt;C&gt;1&lt;/C&gt;&lt;D xsi:type="xsd:double"&gt;63.3518&lt;/D&gt;&lt;/FQL&gt;&lt;FQL&gt;&lt;Q&gt;AALB-NL^FG_PRICE_INDEXED(44075,44075,D,EUR,1/1/2019,100,"EXDATE")&lt;/Q&gt;&lt;R&gt;1&lt;/R&gt;&lt;C&gt;1&lt;/C&gt;&lt;D xsi:type="xsd:double"&gt;114.14349&lt;/D&gt;&lt;/FQL&gt;&lt;FQL&gt;&lt;Q&gt;IMCD-NL^FG_PRICE_INDEXED(44075,44075,D,EUR,1/1/2019,100,"EXDATE")&lt;/Q&gt;&lt;R&gt;1&lt;/R&gt;&lt;C&gt;1&lt;/C&gt;&lt;D xsi:type="xsd:double"&gt;163.69075&lt;/D&gt;&lt;/FQL&gt;&lt;FQL&gt;&lt;Q&gt;CABK-ES^FG_PRICE_INDEXED(44075,44075,D,EUR,1/1/2019,100,"EXDATE")&lt;/Q&gt;&lt;R&gt;1&lt;/R&gt;&lt;C&gt;1&lt;/C&gt;&lt;D xsi:type="xsd:double"&gt;61.303747&lt;/D&gt;&lt;/FQL&gt;&lt;FQL&gt;&lt;Q&gt;IBE-ES^FG_PRICE_INDEXED(44075,44075,D,EUR,1/1/2019,100,"EXDATE")&lt;/Q&gt;&lt;R&gt;1&lt;/R&gt;&lt;C&gt;1&lt;/C&gt;&lt;D xsi:type="xsd:double"&gt;161.02085&lt;/D&gt;&lt;/FQL&gt;&lt;FQL&gt;&lt;Q&gt;FHZN-CH^FG_PRICE_INDEXED(44075,44075,D,EUR,1/1/2019,100,"EXDATE")&lt;/Q&gt;&lt;R&gt;1&lt;/R&gt;&lt;C&gt;1&lt;/C&gt;&lt;D xsi:type="xsd:double"&gt;89.66929&lt;/D&gt;&lt;/FQL&gt;&lt;FQL&gt;&lt;Q&gt;SEV-FR^FG_PRICE_INDEXED(44075,44075,D,EUR,1/1/2019,100,"EXDATE")&lt;/Q&gt;&lt;R&gt;1&lt;/R&gt;&lt;C&gt;1&lt;/C&gt;&lt;D xsi:type="xsd:double"&gt;138.55766&lt;/D&gt;&lt;/FQL&gt;&lt;FQL&gt;&lt;Q&gt;BBOX-GB^FG_PRICE_INDEXED(44075,44075,D,EUR,1/1/2019,100,"EXDATE")&lt;/Q&gt;&lt;R&gt;1&lt;/R&gt;&lt;C&gt;1&lt;/C&gt;&lt;D xsi:type="xsd:double"&gt;129.65173&lt;/D&gt;&lt;/FQL&gt;&lt;FQL&gt;&lt;Q&gt;DIA-IT^FG_PRICE_INDEXED(44075,44075,D,EUR,1/1/2019,100,"EXDATE")&lt;/Q&gt;&lt;R&gt;1&lt;/R&gt;&lt;C&gt;1&lt;/C&gt;&lt;D xsi:type="xsd:double"&gt;218.34457&lt;/D&gt;&lt;/FQL&gt;&lt;FQL&gt;&lt;Q&gt;MONC-IT^FG_PRICE_INDEXED(44075,44075,D,EUR,1/1/2019,100,"EXDATE")&lt;/Q&gt;&lt;R&gt;1&lt;/R&gt;&lt;C&gt;1&lt;/C&gt;&lt;D xsi:type="xsd:double"&gt;113.58219&lt;/D&gt;&lt;/FQL&gt;&lt;FQL&gt;&lt;Q&gt;PNDORA-DK^FG_PRICE_INDEXED(44075,44075,D,EUR,1/1/2019,100,"EXDATE")&lt;/Q&gt;&lt;R&gt;1&lt;/R&gt;&lt;C&gt;1&lt;/C&gt;&lt;D xsi:type="xsd:double"&gt;189.05194&lt;/D&gt;&lt;/FQL&gt;&lt;FQL&gt;&lt;Q&gt;KGX-DE^FG_PRICE_INDEXED(44075,44075,D,EUR,1/1/2019,100,"EXDATE")&lt;/Q&gt;&lt;R&gt;1&lt;/R&gt;&lt;C&gt;1&lt;/C&gt;&lt;D xsi:type="xsd:double"&gt;161.88172&lt;/D&gt;&lt;/FQL&gt;&lt;FQL&gt;&lt;Q&gt;ISS-DK^FG_PRICE_INDEXED(44075,44075,D,EUR,1/1/2019,100,"EXDATE")&lt;/Q&gt;&lt;R&gt;1&lt;/R&gt;&lt;C&gt;1&lt;/C&gt;&lt;D xsi:type="xsd:double"&gt;53.23817&lt;/D&gt;&lt;/FQL&gt;&lt;FQL&gt;&lt;Q&gt;HPOL.B-SE^FG_PRICE_INDEXED(44075,44075,D,EUR,1/1/2019,100,"EXDATE")&lt;/Q&gt;&lt;R&gt;1&lt;/R&gt;&lt;C&gt;1&lt;/C&gt;&lt;D xsi:type="xsd:double"&gt;102.13135&lt;/D&gt;&lt;/FQL&gt;&lt;FQL&gt;&lt;Q&gt;CLNX-ES^FG_PRICE_INDEXED(44075,44075,D,EUR,1/1/2019,100,"EXDATE")&lt;/Q&gt;&lt;R&gt;1&lt;/R&gt;&lt;C&gt;1&lt;/C&gt;&lt;D xsi:type="xsd:double"&gt;293.76256&lt;/D&gt;&lt;/FQL&gt;&lt;FQL&gt;&lt;Q&gt;IAG-GB^FG_PRICE_INDEXED(44075,44075,D,EUR,1/1/2019,100,"EXDATE")&lt;/Q&gt;&lt;R&gt;1&lt;/R&gt;&lt;C&gt;1&lt;/C&gt;&lt;D xsi:type="xsd:double"&gt;36.910117&lt;/D&gt;&lt;/FQL&gt;&lt;FQL&gt;&lt;Q&gt;EVO-SE^FG_PRICE_INDEXED(44075,44075,D,EUR,1/1/2019,100,"EXDATE")&lt;/Q&gt;&lt;R&gt;1&lt;/R&gt;&lt;C&gt;1&lt;/C&gt;&lt;D xsi:type="xsd:double"&gt;648.5901&lt;/D&gt;&lt;/FQL&gt;&lt;FQL&gt;&lt;Q&gt;GYC-DE^FG_PRICE_INDEXED(44075,44075,D,EUR,1/1/2019,100,"EXDATE")&lt;/Q&gt;&lt;R&gt;1&lt;/R&gt;&lt;C&gt;1&lt;/C&gt;&lt;D xsi:type="xsd:double"&gt;123.37582&lt;/D&gt;&lt;/FQL&gt;&lt;FQL&gt;&lt;Q&gt;FERG-GB^FG_PRICE_INDEXED(44075,44075,D,EUR,1/1/2019,100,"EXDATE")&lt;/Q&gt;&lt;R&gt;1&lt;/R&gt;&lt;C&gt;1&lt;/C&gt;&lt;D xsi:type="xsd:double"&gt;150.6006&lt;/D&gt;&lt;/FQL&gt;&lt;FQL&gt;&lt;Q&gt;CFR-CH^FG_PRICE_INDEXED(44075,44075,D,EUR,1/1/2019,100,"EXDATE")&lt;/Q&gt;&lt;R&gt;1&lt;/R&gt;&lt;C&gt;1&lt;/C&gt;&lt;D xsi:type="xsd:double"&gt;102.26215&lt;/D&gt;&lt;/FQL&gt;&lt;FQL&gt;&lt;Q&gt;OMU-GB^FG_PRICE_INDEXED(44075,44075,D,EUR,1/1/2019,100,"EXDATE")&lt;/Q&gt;&lt;R&gt;1&lt;/R&gt;&lt;C&gt;1&lt;/C&gt;&lt;D xsi:type="xsd:double"&gt;52.56273&lt;/D&gt;&lt;/FQL&gt;&lt;FQL&gt;&lt;Q&gt;CEY-GB^FG_PRICE_INDEXED(44075,44075,D,EUR,1/1/2019,100,"EXDATE")&lt;/Q&gt;&lt;R&gt;1&lt;/R&gt;&lt;C&gt;1&lt;/C&gt;&lt;D xsi:type="xsd:double"&gt;217.12427&lt;/D&gt;&lt;/FQL&gt;&lt;FQL&gt;&lt;Q&gt;RMG-GB^FG_PRICE_INDEXED(44075,44075,D,EUR,1/1/2019,100,"EXDATE")&lt;/Q&gt;&lt;R&gt;1&lt;/R&gt;&lt;C&gt;1&lt;/C&gt;&lt;D xsi:type="xsd:double"&gt;72.56098&lt;/D&gt;&lt;/FQL&gt;&lt;FQL&gt;&lt;Q&gt;CMBN-CH^FG_PRICE_INDEXED(44075,44075,D,EUR,1/1/2019,100,"EXDATE")&lt;/Q&gt;&lt;R&gt;1&lt;/R&gt;&lt;C&gt;1&lt;/C&gt;&lt;D xsi:type="xsd:double"&gt;156.47576&lt;/D&gt;&lt;/FQL&gt;&lt;FQL&gt;&lt;Q&gt;IG-IT^FG_PRICE_INDEXED(44075,44075,D,EUR,1/1/2019,100,"EXDATE")&lt;/Q&gt;&lt;R&gt;1&lt;/R&gt;&lt;C&gt;1&lt;/C&gt;&lt;D xsi:type="xsd:double"&gt;117.66136&lt;/D&gt;&lt;/FQL&gt;&lt;FQL&gt;&lt;Q&gt;NETW-GB^FG_PRICE_INDEXED(44075,44075,D,EUR,1/1/2019,100,"EXDATE")&lt;/Q&gt;&lt;R&gt;1&lt;/R&gt;&lt;C&gt;1&lt;/C&gt;&lt;D xsi:type="xsd:double"&gt;69.52213&lt;/D&gt;&lt;/FQL&gt;&lt;FQL&gt;&lt;Q&gt;AMS-ES^FG_PRICE_INDEXED(44075,44075,D,EUR,1/1/2019,100,"EXDATE")&lt;/Q&gt;&lt;R&gt;1&lt;/R&gt;&lt;C&gt;1&lt;/C&gt;&lt;D xsi:type="xsd:double"&gt;80.03381&lt;/D&gt;&lt;/FQL&gt;&lt;FQL&gt;&lt;Q&gt;PZU-PL^FG_PRICE_INDEXED(44075,44075,D,EUR,1/1/2019,100,"EXDATE")&lt;/Q&gt;&lt;R&gt;1&lt;/R&gt;&lt;C&gt;1&lt;/C&gt;&lt;D xsi:type="xsd:double"&gt;64.62708&lt;/D&gt;&lt;/FQL&gt;&lt;FQL&gt;&lt;Q&gt;EDEN-FR^FG_PRICE_INDEXED(44075,44075,D,EUR,1/1/2019,100,"EXDATE")&lt;/Q&gt;&lt;R&gt;1&lt;/R&gt;&lt;C&gt;1&lt;/C&gt;&lt;D xsi:type="xsd:double"&gt;139.41661&lt;/D&gt;&lt;/FQL&gt;&lt;FQL&gt;&lt;Q&gt;BME-GB^FG_PRICE_INDEXED(44075,44075,D,EUR,1/1/2019,100,"EXDATE")&lt;/Q&gt;&lt;R&gt;1&lt;/R&gt;&lt;C&gt;1&lt;/C&gt;&lt;D xsi:type="xsd:double"&gt;185.87213&lt;/D&gt;&lt;/FQL&gt;&lt;FQL&gt;&lt;Q&gt;NZYM.B-DK^FG_PRICE_INDEXED(44075,44075,D,EUR,1/1/2019,100,"EXDATE")&lt;/Q&gt;&lt;R&gt;1&lt;/R&gt;&lt;C&gt;1&lt;/C&gt;&lt;D xsi:type="xsd:double"&gt;130.76497&lt;/D&gt;&lt;/FQL&gt;&lt;FQL&gt;&lt;Q&gt;OCDO-GB^FG_PRICE_INDEXED(44075,44075,D,EUR,1/1/2019,100,"EXDATE")&lt;/Q&gt;&lt;R&gt;1&lt;/R&gt;&lt;C&gt;1&lt;/C&gt;&lt;D xsi:type="xsd:double"&gt;320.04232&lt;/D&gt;&lt;/FQL&gt;&lt;FQL&gt;&lt;Q&gt;RACE-IT^FG_PRICE_INDEXED(44075,44075,D,EUR,1/1/2019,100,"EXDATE")&lt;/Q&gt;&lt;R&gt;1&lt;/R&gt;&lt;C&gt;1&lt;/C&gt;&lt;D xsi:type="xsd:double"&gt;190.92631&lt;/D&gt;&lt;/FQL&gt;&lt;FQL&gt;&lt;Q&gt;ARGX-BE^FG_PRICE_INDEXED(44075,44075,D,EUR,1/1/2019,100,"EXDATE")&lt;/Q&gt;&lt;R&gt;1&lt;/R&gt;&lt;C&gt;1&lt;/C&gt;&lt;D xsi:type="xsd:double"&gt;222.88733&lt;/D&gt;&lt;/FQL&gt;&lt;FQL&gt;&lt;Q&gt;FBK-IT^FG_PRICE_INDEXED(44075,44075,D,EUR,1/1/2019,100,"EXDATE")&lt;/Q&gt;&lt;R&gt;1&lt;/R&gt;&lt;C&gt;1&lt;/C&gt;&lt;D xsi:type="xsd:double"&gt;149.58738&lt;/D&gt;&lt;/FQL&gt;&lt;FQL&gt;&lt;Q&gt;WLN-FR^FG_PRICE_INDEXED(44075,44075,D,EUR,1/1/2019,100,"EXDATE")&lt;/Q&gt;&lt;R&gt;1&lt;/R&gt;&lt;C&gt;1&lt;/C&gt;&lt;D xsi:type="xsd:double"&gt;187.39337&lt;/D&gt;&lt;/FQL&gt;&lt;FQL&gt;&lt;Q&gt;GJF-NO^FG_PRICE_INDEXED(44075,44075,D,EUR,1/1/2019,100,"EXDATE")&lt;/Q&gt;&lt;R&gt;1&lt;/R&gt;&lt;C&gt;1&lt;/C&gt;&lt;D xsi:type="xsd:double"&gt;139.60397&lt;/D&gt;&lt;/FQL&gt;&lt;FQL&gt;&lt;Q&gt;CNHI-IT^FG_PRICE_INDEXED(44075,44075,D,EUR,1/1/2019,100,"EXDATE")&lt;/Q&gt;&lt;R&gt;1&lt;/R&gt;&lt;C&gt;1&lt;/C&gt;&lt;D xsi:type="xsd:double"&gt;85.54375&lt;/D&gt;&lt;/FQL&gt;&lt;FQL&gt;&lt;Q&gt;NN-NL^FG_PRICE_INDEXED(44075,44075,D,EUR,1/1/2019,100,"EXDATE")&lt;/Q&gt;&lt;R&gt;1&lt;/R&gt;&lt;C&gt;1&lt;/C&gt;&lt;D xsi:type="xsd:double"&gt;104.5446&lt;/D&gt;&lt;/FQL&gt;&lt;FQL&gt;&lt;Q&gt;RR-GB^FG_PRICE_INDEXED(44075,44075,D,EUR,1/1/2019,100,"EXDATE")&lt;/Q&gt;&lt;R&gt;1&lt;/R&gt;&lt;C&gt;1&lt;/C&gt;&lt;D xsi:type="xsd:double"&gt;25.48183&lt;/D&gt;&lt;/FQL&gt;&lt;FQL&gt;&lt;Q&gt;SREN-CH^FG_PRICE_INDEXED(44075,44075,D,EUR,1/1/2019,100,"EXDATE")&lt;/Q&gt;&lt;R&gt;1&lt;/R&gt;&lt;C&gt;1&lt;/C&gt;&lt;D xsi:type="xsd:double"&gt;96.62988&lt;/D&gt;&lt;/FQL&gt;&lt;FQL&gt;&lt;Q&gt;DOM-SE^FG_PRICE_INDEXED(44075,44075,D,EUR,1/1/2019,100,"EXDATE")&lt;/Q&gt;&lt;R&gt;1&lt;/R&gt;&lt;C&gt;1&lt;/C&gt;&lt;D xsi:type="xsd:double"&gt;196.65434&lt;/D&gt;&lt;/FQL&gt;&lt;FQL&gt;&lt;Q&gt;HFG-DE^FG_PRICE_INDEXED(44075,44075,D,EUR,1/1/2019,100,"EXDATE")&lt;/Q&gt;&lt;R&gt;1&lt;/R&gt;&lt;C&gt;1&lt;/C&gt;&lt;D xsi:type="xsd:double"&gt;719.4762&lt;/D&gt;&lt;/FQL&gt;&lt;FQL&gt;&lt;Q&gt;DLG-GB^FG_PRICE_INDEXED(44075,44075,D,EUR,1/1/2019,100,"EXDATE")&lt;/Q&gt;&lt;R&gt;1&lt;/R&gt;&lt;C&gt;1&lt;/C&gt;&lt;D xsi:type="xsd:double"&gt;108.28887&lt;/D&gt;&lt;/FQL&gt;&lt;FQL&gt;&lt;Q&gt;ELIS-FR^FG_PRICE_INDEXED(44075,44075,D,EUR,1/1/2019,100,"EXDATE")&lt;/Q&gt;&lt;R&gt;1&lt;/R&gt;&lt;C&gt;1&lt;/C&gt;&lt;D xsi:type="xsd:double"&gt;74.452436&lt;/D&gt;&lt;/FQL&gt;&lt;FQL&gt;&lt;Q&gt;EVR-GB^FG_PRICE_INDEXED(44075,44075,D,EUR,1/1/2019,100,"EXDATE")&lt;/Q&gt;&lt;R&gt;1&lt;/R&gt;&lt;C&gt;1&lt;/C&gt;&lt;D xsi:type="xsd:double"&gt;88.18854&lt;/D&gt;&lt;/FQL&gt;&lt;FQL&gt;&lt;Q&gt;ASRNL-NL^FG_PRICE_INDEXED(44075,44075,D,EUR,1/1/2019,100,"EXDATE")&lt;/Q&gt;&lt;R&gt;1&lt;/R&gt;&lt;C&gt;1&lt;/C&gt;&lt;D xsi:type="xsd:double"&gt;95.57171&lt;/D&gt;&lt;/FQL&gt;&lt;FQL&gt;&lt;Q&gt;POLY-GB^FG_PRICE_INDEXED(44075,44075,D,EUR,1/1/2019,100,"EXDATE")&lt;/Q&gt;&lt;R&gt;1&lt;/R&gt;&lt;C&gt;1&lt;/C&gt;&lt;D xsi:type="xsd:double"&gt;269.29996&lt;/D&gt;&lt;/FQL&gt;&lt;FQL&gt;&lt;Q&gt;TUI-GB^FG_PRICE_INDEXED(44075,44075,D,EUR,1/1/2019,100,"EXDATE")&lt;/Q&gt;&lt;R&gt;1&lt;/R&gt;&lt;C&gt;1&lt;/C&gt;&lt;D xsi:type="xsd:double"&gt;32.850862&lt;/D&gt;&lt;/FQL&gt;&lt;FQL&gt;&lt;Q&gt;QLT-GB^FG_PRICE_INDEXED(44075,44075,D,EUR,1/1/2019,100,"EXDATE")&lt;/Q&gt;&lt;R&gt;1&lt;/R&gt;&lt;C&gt;1&lt;/C&gt;&lt;D xsi:type="xsd:double"&gt;128.8359&lt;/D&gt;&lt;/FQL&gt;&lt;FQL&gt;&lt;Q&gt;ZAL-DE^FG_PRICE_INDEXED(44075,44075,D,EUR,1/1/2019,100,"EXDATE")&lt;/Q&gt;&lt;R&gt;1&lt;/R&gt;&lt;C&gt;1&lt;/C&gt;&lt;D xsi:type="xsd:double"&gt;343.13724&lt;/D&gt;&lt;/FQL&gt;&lt;FQL&gt;&lt;Q&gt;ENTRA-NO^FG_PRICE_INDEXED(44075,44075,D,EUR,1/1/2019,100,"EXDATE")&lt;/Q&gt;&lt;R&gt;1&lt;/R&gt;&lt;C&gt;1&lt;/C&gt;&lt;D xsi:type="xsd:double"&gt;105.41886&lt;/D&gt;&lt;/FQL&gt;&lt;FQL&gt;&lt;Q&gt;SINCH-SE^FG_PRICE_INDEXED(44075,44075,D,EUR,1/1/2019,100,"EXDATE")&lt;/Q&gt;&lt;R&gt;1&lt;/R&gt;&lt;C&gt;1&lt;/C&gt;&lt;D xsi:type="xsd:double"&gt;991.4836&lt;/D&gt;&lt;/FQL&gt;&lt;FQL&gt;&lt;Q&gt;TKWY-NL^FG_PRICE_INDEXED(44075,44075,D,EUR,1/1/2019,100,"EXDATE")&lt;/Q&gt;&lt;R&gt;1&lt;/R&gt;&lt;C&gt;1&lt;/C&gt;&lt;D xsi:type="xsd:double"&gt;160.13607&lt;/D&gt;&lt;/FQL&gt;&lt;FQL&gt;&lt;Q&gt;SBB.B-SE^FG_PRICE_INDEXED(44075,44075,D,EUR,1/1/2019,100,"EXDATE")&lt;/Q&gt;&lt;R&gt;1&lt;/R&gt;&lt;C&gt;1&lt;/C&gt;&lt;D xsi:type="xsd:double"&gt;231.32362&lt;/D&gt;&lt;/FQL&gt;&lt;FQL&gt;&lt;Q&gt;MCRO-GB^FG_PRICE_INDEXED(44075,44075,D,EUR,1/1/2019,100,"EXDATE")&lt;/Q&gt;&lt;R&gt;1&lt;/R&gt;&lt;C&gt;1&lt;/C&gt;&lt;D xsi:type="xsd:double"&gt;22.439426&lt;/D&gt;&lt;/FQL&gt;&lt;FQL&gt;&lt;Q&gt;LIFCO.B-SE^FG_PRICE_INDEXED(44075,44075,D,EUR,1/1/2019,100,"EXDATE")&lt;/Q&gt;&lt;R&gt;1&lt;/R&gt;&lt;C&gt;1&lt;/C&gt;&lt;D xsi:type="xsd:double"&gt;210.62157&lt;/D&gt;&lt;/FQL&gt;&lt;FQL&gt;&lt;Q&gt;WALL.B-SE^FG_PRICE_INDEXED(44075,44075,D,EUR,1/1/2019,100,"EXDATE")&lt;/Q&gt;&lt;R&gt;1&lt;/R&gt;&lt;C&gt;1&lt;/C&gt;&lt;D xsi:type="xsd:double"&gt;140.78717&lt;/D&gt;&lt;/FQL&gt;&lt;FQL&gt;&lt;Q&gt;SRCG-CH^FG_PRICE_INDEXED(44075,44075,D,EUR,1/1/2019,100,"EXDATE")&lt;/Q&gt;&lt;R&gt;1&lt;/R&gt;&lt;C&gt;1&lt;/C&gt;&lt;D xsi:type="xsd:double"&gt;143.54658&lt;/D&gt;&lt;/FQL&gt;&lt;FQL&gt;&lt;Q&gt;AUTO-GB^FG_PRICE_INDEXED(44075,44075,D,EUR,1/1/2019,100,"EXDATE")&lt;/Q&gt;&lt;R&gt;1&lt;/R&gt;&lt;C&gt;1&lt;/C&gt;&lt;D xsi:type="xsd:double"&gt;128.22237&lt;/D&gt;&lt;/FQL&gt;&lt;FQL&gt;&lt;Q&gt;EQT-SE^FG_PRICE_INDEXED(44075,44075,D,EUR,1/1/2019,100,"EXDATE")&lt;/Q&gt;&lt;R&gt;1&lt;/R&gt;&lt;C&gt;1&lt;/C&gt;&lt;D xsi:type="xsd:double"&gt;186.68329&lt;/D&gt;&lt;/FQL&gt;&lt;FQL&gt;&lt;Q&gt;G24-DE^FG_PRICE_INDEXED(44075,44075,D,EUR,1/1/2019,100,"EXDATE")&lt;/Q&gt;&lt;R&gt;1&lt;/R&gt;&lt;C&gt;1&lt;/C&gt;&lt;D xsi:type="xsd:double"&gt;199.11654&lt;/D&gt;&lt;/FQL&gt;&lt;FQL&gt;&lt;Q&gt;UBSG-CH^FG_PRICE_INDEXED(44075,44075,D,EUR,1/1/2019,100,"EXDATE")&lt;/Q&gt;&lt;R&gt;1&lt;/R&gt;&lt;C&gt;1&lt;/C&gt;&lt;D xsi:type="xsd:double"&gt;102.5343&lt;/D&gt;&lt;/FQL&gt;&lt;FQL&gt;&lt;Q&gt;PST-IT^FG_PRICE_INDEXED(44075,44075,D,EUR,1/1/2019,100,"EXDATE")&lt;/Q&gt;&lt;R&gt;1&lt;/R&gt;&lt;C&gt;1&lt;/C&gt;&lt;D xsi:type="xsd:double"&gt;122.14468&lt;/D&gt;&lt;/FQL&gt;&lt;FQL&gt;&lt;Q&gt;ATC-NL^FG_PRICE_INDEXED(44075,44075,D,EUR,1/1/2019,100,"EXDATE")&lt;/Q&gt;&lt;R&gt;1&lt;/R&gt;&lt;C&gt;1&lt;/C&gt;&lt;D xsi:type="xsd:double"&gt;217.1866&lt;/D&gt;&lt;/FQL&gt;&lt;FQL&gt;&lt;Q&gt;1COV-DE^FG_PRICE_INDEXED(44075,44075,D,EUR,1/1/2019,100,"EXDATE")&lt;/Q&gt;&lt;R&gt;1&lt;/R&gt;&lt;C&gt;1&lt;/C&gt;&lt;D xsi:type="xsd:double"&gt;100.04021&lt;/D&gt;&lt;/FQL&gt;&lt;FQL&gt;&lt;Q&gt;AMUN-FR^FG_PRICE_INDEXED(44075,44075,D,EUR,1/1/2019,100,"EXDATE")&lt;/Q&gt;&lt;R&gt;1&lt;/R&gt;&lt;C&gt;1&lt;/C&gt;&lt;D xsi:type="xsd:double"&gt;146.67103&lt;/D&gt;&lt;/FQL&gt;&lt;FQL&gt;&lt;Q&gt;VACN-CH^FG_PRICE_INDEXED(44075,44075,D,EUR,1/1/2019,100,"EXDATE")&lt;/Q&gt;&lt;R&gt;1&lt;/R&gt;&lt;C&gt;1&lt;/C&gt;&lt;D xsi:type="xsd:double"&gt;223.7193&lt;/D&gt;&lt;/FQL&gt;&lt;FQL&gt;&lt;Q&gt;ORSTED-DK^FG_PRICE_INDEXED(44075,44075,D,EUR,1/1/2019,100,"EXDATE")&lt;/Q&gt;&lt;R&gt;1&lt;/R&gt;&lt;C&gt;1&lt;/C&gt;&lt;D xsi:type="xsd:double"&gt;209.7203&lt;/D&gt;&lt;/FQL&gt;&lt;FQL&gt;&lt;Q&gt;UN01-DE^FG_PRICE_INDEXED(44075,44075,D,EUR,1/1/2019,100,"EXDATE")&lt;/Q&gt;&lt;R&gt;1&lt;/R&gt;&lt;C&gt;1&lt;/C&gt;&lt;D xsi:type="xsd:double"&gt;130.4545&lt;/D&gt;&lt;/FQL&gt;&lt;FQL&gt;&lt;Q&gt;TMV-DE^FG_PRICE_INDEXED(44075,44075,D,EUR,1/1/2019,100,"EXDATE")&lt;/Q&gt;&lt;R&gt;1&lt;/R&gt;&lt;C&gt;1&lt;/C&gt;&lt;D xsi:type="xsd:double"&gt;178.06324&lt;/D&gt;&lt;/FQL&gt;&lt;FQL&gt;&lt;Q&gt;CTEC-GB^FG_PRICE_INDEXED(44075,44075,D,EUR,1/1/2019,100,"EXDATE")&lt;/Q&gt;&lt;R&gt;1&lt;/R&gt;&lt;C&gt;1&lt;/C&gt;&lt;D xsi:type="xsd:double"&gt;143.89023&lt;/D&gt;&lt;/FQL&gt;&lt;FQL&gt;&lt;Q&gt;FTI-FR^FG_PRICE_INDEXED(44075,44075,D,EUR,1/1/2019,100,"EXDATE")&lt;/Q&gt;&lt;R&gt;1&lt;/R&gt;&lt;C&gt;1&lt;/C&gt;&lt;D xsi:type="xsd:double"&gt;37.67789&lt;/D&gt;&lt;/FQL&gt;&lt;FQL&gt;&lt;Q&gt;GALE-CH^FG_PRICE_INDEXED(44075,44075,D,EUR,1/1/2019,100,"EXDATE")&lt;/Q&gt;&lt;R&gt;1&lt;/R&gt;&lt;C&gt;1&lt;/C&gt;&lt;D xsi:type="xsd:double"&gt;163.82993&lt;/D&gt;&lt;/FQL&gt;&lt;FQL&gt;&lt;Q&gt;MNG-GB^FG_PRICE_INDEXED(44075,44075,D,EUR,1/1/2019,100,"EXDATE")&lt;/Q&gt;&lt;R&gt;1&lt;/R&gt;&lt;C&gt;1&lt;/C&gt;&lt;D xsi:type="xsd:double"&gt;85.20149&lt;/D&gt;&lt;/FQL&gt;&lt;FQL&gt;&lt;Q&gt;VIFN-CH^FG_PRICE_INDEXED(44075,44075,D,EUR,1/1/2019,100,"EXDATE")&lt;/Q&gt;&lt;R&gt;1&lt;/R&gt;&lt;C&gt;1&lt;/C&gt;&lt;D xsi:type="xsd:double"&gt;131.74793&lt;/D&gt;&lt;/FQL&gt;&lt;FQL&gt;&lt;Q&gt;ESSITY.B-SE^FG_PRICE_INDEXED(44075,44075,D,EUR,1/1/2019,100,"EXDATE")&lt;/Q&gt;&lt;</t>
        </r>
      </text>
    </comment>
    <comment ref="A948" authorId="0" shapeId="0" xr:uid="{BAEEAB1B-F157-49EF-A61E-B58AA4509928}">
      <text>
        <r>
          <rPr>
            <b/>
            <sz val="9"/>
            <color indexed="81"/>
            <rFont val="Tahoma"/>
            <family val="2"/>
          </rPr>
          <t>R&gt;1&lt;/R&gt;&lt;C&gt;1&lt;/C&gt;&lt;D xsi:type="xsd:double"&gt;137.37653&lt;/D&gt;&lt;/FQL&gt;&lt;FQL&gt;&lt;Q&gt;DHER-DE^FG_PRICE_INDEXED(44075,44075,D,EUR,1/1/2019,100,"EXDATE")&lt;/Q&gt;&lt;R&gt;1&lt;/R&gt;&lt;C&gt;1&lt;/C&gt;&lt;D xsi:type="xsd:double"&gt;283.07693&lt;/D&gt;&lt;/FQL&gt;&lt;FQL&gt;&lt;Q&gt;BG-AT^FG_PRICE_INDEXED(44075,44075,D,EUR,1/1/2019,100,"EXDATE")&lt;/Q&gt;&lt;R&gt;1&lt;/R&gt;&lt;C&gt;1&lt;/C&gt;&lt;D xsi:type="xsd:double"&gt;92.918473&lt;/D&gt;&lt;/FQL&gt;&lt;FQL&gt;&lt;Q&gt;SHL-DE^FG_PRICE_INDEXED(44075,44075,D,EUR,1/1/2019,100,"EXDATE")&lt;/Q&gt;&lt;R&gt;1&lt;/R&gt;&lt;C&gt;1&lt;/C&gt;&lt;D xsi:type="xsd:double"&gt;107.19119&lt;/D&gt;&lt;/FQL&gt;&lt;FQL&gt;&lt;Q&gt;BESI-NL^FG_PRICE_INDEXED(44075,44075,D,EUR,1/1/2019,100,"EXDATE")&lt;/Q&gt;&lt;R&gt;1&lt;/R&gt;&lt;C&gt;1&lt;/C&gt;&lt;D xsi:type="xsd:double"&gt;243.75825&lt;/D&gt;&lt;/FQL&gt;&lt;FQL&gt;&lt;Q&gt;LIN-DE^FG_PRICE_INDEXED(44075,44075,D,EUR,1/1/2019,100,"EXDATE")&lt;/Q&gt;&lt;R&gt;1&lt;/R&gt;&lt;C&gt;1&lt;/C&gt;&lt;D xsi:type="xsd:double"&gt;156.54725&lt;/D&gt;&lt;/FQL&gt;&lt;FQL&gt;&lt;Q&gt;AVST-GB^FG_PRICE_INDEXED(44075,44075,D,EUR,1/1/2019,100,"EXDATE")&lt;/Q&gt;&lt;R&gt;1&lt;/R&gt;&lt;C&gt;1&lt;/C&gt;&lt;D xsi:type="xsd:double"&gt;201.36583&lt;/D&gt;&lt;/FQL&gt;&lt;FQL&gt;&lt;Q&gt;URW-NL^FG_PRICE_INDEXED(44075,44075,D,EUR,1/1/2019,100,"EXDATE")&lt;/Q&gt;&lt;R&gt;1&lt;/R&gt;&lt;C&gt;1&lt;/C&gt;&lt;D xsi:type="xsd:double"&gt;32.806396&lt;/D&gt;&lt;/FQL&gt;&lt;FQL&gt;&lt;Q&gt;NETC-DK^FG_PRICE_INDEXED(44075,44075,D,EUR,1/1/2019,100,"EXDATE")&lt;/Q&gt;&lt;R&gt;1&lt;/R&gt;&lt;C&gt;1&lt;/C&gt;&lt;D xsi:type="xsd:double"&gt;248.97082&lt;/D&gt;&lt;/FQL&gt;&lt;FQL&gt;&lt;Q&gt;ADYEN-NL^FG_PRICE_INDEXED(44075,44075,D,EUR,1/1/2019,100,"EXDATE")&lt;/Q&gt;&lt;R&gt;1&lt;/R&gt;&lt;C&gt;1&lt;/C&gt;&lt;D xsi:type="xsd:double"&gt;298.28439&lt;/D&gt;&lt;/FQL&gt;&lt;FQL&gt;&lt;Q&gt;KOJAMO-FI^FG_PRICE_INDEXED(44075,44075,D,EUR,1/1/2019,100,"EXDATE")&lt;/Q&gt;&lt;R&gt;1&lt;/R&gt;&lt;C&gt;1&lt;/C&gt;&lt;D xsi:type="xsd:double"&gt;268.51091&lt;/D&gt;&lt;/FQL&gt;&lt;FQL&gt;&lt;Q&gt;SIGN-CH^FG_PRICE_INDEXED(44075,44075,D,EUR,1/1/2019,100,"EXDATE")&lt;/Q&gt;&lt;R&gt;1&lt;/R&gt;&lt;C&gt;1&lt;/C&gt;&lt;D xsi:type="xsd:double"&gt;185.75559&lt;/D&gt;&lt;/FQL&gt;&lt;FQL&gt;&lt;Q&gt;NDA.SE-SE^FG_PRICE_INDEXED(44075,44075,D,EUR,1/1/2019,100,"EXDATE")&lt;/Q&gt;&lt;R&gt;1&lt;/R&gt;&lt;C&gt;1&lt;/C&gt;&lt;D xsi:type="xsd:double"&gt;102.02854&lt;/D&gt;&lt;/FQL&gt;&lt;FQL&gt;&lt;Q&gt;KBX-DE^FG_PRICE_INDEXED(44075,44075,D,EUR,1/1/2019,100,"EXDATE")&lt;/Q&gt;&lt;R&gt;1&lt;/R&gt;&lt;C&gt;1&lt;/C&gt;&lt;D xsi:type="xsd:double"&gt;139.88184&lt;/D&gt;&lt;/FQL&gt;&lt;FQL&gt;&lt;Q&gt;ALC-CH^FG_PRICE_INDEXED(44075,44075,D,EUR,1/1/2019,100,"EXDATE")&lt;/Q&gt;&lt;R&gt;1&lt;/R&gt;&lt;C&gt;1&lt;/C&gt;&lt;D xsi:type="xsd:double"&gt;92.159843&lt;/D&gt;&lt;/FQL&gt;&lt;FQL&gt;&lt;Q&gt;PHNX-GB^FG_PRICE_INDEXED(44075,44075,D,EUR,1/1/2019,100,"EXDATE")&lt;/Q&gt;&lt;R&gt;1&lt;/R&gt;&lt;C&gt;1&lt;/C&gt;&lt;D xsi:type="xsd:double"&gt;142.74263&lt;/D&gt;&lt;/FQL&gt;&lt;FQL&gt;&lt;Q&gt;ADE-NO^FG_PRICE_INDEXED(44075,44075,D,EUR,1/1/2019,100,"EXDATE")&lt;/Q&gt;&lt;R&gt;1&lt;/R&gt;&lt;C&gt;1&lt;/C&gt;&lt;D xsi:type="xsd:double"&gt;164.54635&lt;/D&gt;&lt;/FQL&gt;&lt;FQL&gt;&lt;Q&gt;NEXI-IT^FG_PRICE_INDEXED(44075,44075,D,EUR,1/1/2019,100,"EXDATE")&lt;/Q&gt;&lt;R&gt;1&lt;/R&gt;&lt;C&gt;1&lt;/C&gt;&lt;D xsi:type="xsd:double"&gt;180.03556&lt;/D&gt;&lt;/FQL&gt;&lt;FQL&gt;&lt;Q&gt;TRN-GB^FG_PRICE_INDEXED(44075,44075,D,EUR,1/1/2019,100,"EXDATE")&lt;/Q&gt;&lt;R&gt;1&lt;/R&gt;&lt;C&gt;1&lt;/C&gt;&lt;D xsi:type="xsd:double"&gt;91.255915&lt;/D&gt;&lt;/FQL&gt;&lt;FQL&gt;&lt;Q&gt;BCVN-CH^FG_PRICE_INDEXED(44075,44075,D,EUR,1/1/2019,100,"EXDATE")&lt;/Q&gt;&lt;R&gt;1&lt;/R&gt;&lt;C&gt;1&lt;/C&gt;&lt;D xsi:type="xsd:double"&gt;147.09932&lt;/D&gt;&lt;/FQL&gt;&lt;FQL&gt;&lt;Q&gt;PRX-NL^FG_PRICE_INDEXED(44075,44075,D,EUR,1/1/2019,100,"EXDATE")&lt;/Q&gt;&lt;R&gt;1&lt;/R&gt;&lt;C&gt;1&lt;/C&gt;&lt;D xsi:type="xsd:double"&gt;117.34735&lt;/D&gt;&lt;/FQL&gt;&lt;FQL&gt;&lt;Q&gt;FDJ-FR^FG_PRICE_INDEXED(44075,44075,D,EUR,1/1/2019,100,"EXDATE")&lt;/Q&gt;&lt;R&gt;1&lt;/R&gt;&lt;C&gt;1&lt;/C&gt;&lt;D xsi:type="xsd:double"&gt;137.33957&lt;/D&gt;&lt;/FQL&gt;&lt;FQL&gt;&lt;Q&gt;BT.A-GB^FG_PRICE_INDEXED(44076,44076,D,EUR,1/1/2019,100,"EXDATE")&lt;/Q&gt;&lt;R&gt;1&lt;/R&gt;&lt;C&gt;1&lt;/C&gt;&lt;D xsi:type="xsd:double"&gt;46.827328&lt;/D&gt;&lt;/FQL&gt;&lt;FQL&gt;&lt;Q&gt;CCL-GB^FG_PRICE_INDEXED(44076,44076,D,EUR,1/1/2019,100,"EXDATE")&lt;/Q&gt;&lt;R&gt;1&lt;/R&gt;&lt;C&gt;1&lt;/C&gt;&lt;D xsi:type="xsd:double"&gt;29.050708&lt;/D&gt;&lt;/FQL&gt;&lt;FQL&gt;&lt;Q&gt;MKS-GB^FG_PRICE_INDEXED(44076,44076,D,EUR,1/1/2019,100,"EXDATE")&lt;/Q&gt;&lt;R&gt;1&lt;/R&gt;&lt;C&gt;1&lt;/C&gt;&lt;D xsi:type="xsd:double"&gt;48.411277&lt;/D&gt;&lt;/FQL&gt;&lt;FQL&gt;&lt;Q&gt;BARC-GB^FG_PRICE_INDEXED(44076,44076,D,EUR,1/1/2019,100,"EXDATE")&lt;/Q&gt;&lt;R&gt;1&lt;/R&gt;&lt;C&gt;1&lt;/C&gt;&lt;D xsi:type="xsd:double"&gt;72.49189&lt;/D&gt;&lt;/FQL&gt;&lt;FQL&gt;&lt;Q&gt;ITRK-GB^FG_PRICE_INDEXED(44076,44076,D,EUR,1/1/2019,100,"EXDATE")&lt;/Q&gt;&lt;R&gt;1&lt;/R&gt;&lt;C&gt;1&lt;/C&gt;&lt;D xsi:type="xsd:double"&gt;130.62061&lt;/D&gt;&lt;/FQL&gt;&lt;FQL&gt;&lt;Q&gt;BRBY-GB^FG_PRICE_INDEXED(44076,44076,D,EUR,1/1/2019,100,"EXDATE")&lt;/Q&gt;&lt;R&gt;1&lt;/R&gt;&lt;C&gt;1&lt;/C&gt;&lt;D xsi:type="xsd:double"&gt;86.54508&lt;/D&gt;&lt;/FQL&gt;&lt;FQL&gt;&lt;Q&gt;NXT-GB^FG_PRICE_INDEXED(44076,44076,D,EUR,1/1/2019,100,"EXDATE")&lt;/Q&gt;&lt;R&gt;1&lt;/R&gt;&lt;C&gt;1&lt;/C&gt;&lt;D xsi:type="xsd:double"&gt;156.79662&lt;/D&gt;&lt;/FQL&gt;&lt;FQL&gt;&lt;Q&gt;UDG-GB^FG_PRICE_INDEXED(44076,44076,D,EUR,1/1/2019,100,"EXDATE")&lt;/Q&gt;&lt;R&gt;1&lt;/R&gt;&lt;C&gt;1&lt;/C&gt;&lt;D xsi:type="xsd:double"&gt;127.32979&lt;/D&gt;&lt;/FQL&gt;&lt;FQL&gt;&lt;Q&gt;KGF-GB^FG_PRICE_INDEXED(44076,44076,D,EUR,1/1/2019,100,"EXDATE")&lt;/Q&gt;&lt;R&gt;1&lt;/R&gt;&lt;C&gt;1&lt;/C&gt;&lt;D xsi:type="xsd:double"&gt;139.42361&lt;/D&gt;&lt;/FQL&gt;&lt;FQL&gt;&lt;Q&gt;ITV-GB^FG_PRICE_INDEXED(44076,44076,D,EUR,1/1/2019,100,"EXDATE")&lt;/Q&gt;&lt;R&gt;1&lt;/R&gt;&lt;C&gt;1&lt;/C&gt;&lt;D xsi:type="xsd:double"&gt;50.642824&lt;/D&gt;&lt;/FQL&gt;&lt;FQL&gt;&lt;Q&gt;EN-FR^FG_PRICE_INDEXED(44076,44076,D,EUR,1/1/2019,100,"EXDATE")&lt;/Q&gt;&lt;R&gt;1&lt;/R&gt;&lt;C&gt;1&lt;/C&gt;&lt;D xsi:type="xsd:double"&gt;113.04762&lt;/D&gt;&lt;/FQL&gt;&lt;FQL&gt;&lt;Q&gt;AIR-FR^FG_PRICE_INDEXED(44076,44076,D,EUR,1/1/2019,100,"EXDATE")&lt;/Q&gt;&lt;R&gt;1&lt;/R&gt;&lt;C&gt;1&lt;/C&gt;&lt;D xsi:type="xsd:double"&gt;87.058645&lt;/D&gt;&lt;/FQL&gt;&lt;FQL&gt;&lt;Q&gt;VIE-FR^FG_PRICE_INDEXED(44076,44076,D,EUR,1/1/2019,100,"EXDATE")&lt;/Q&gt;&lt;R&gt;1&lt;/R&gt;&lt;C&gt;1&lt;/C&gt;&lt;D xsi:type="xsd:double"&gt;120.72668&lt;/D&gt;&lt;/FQL&gt;&lt;FQL&gt;&lt;Q&gt;ADS-DE^FG_PRICE_INDEXED(44076,44076,D,EUR,1/1/2019,100,"EXDATE")&lt;/Q&gt;&lt;R&gt;1&lt;/R&gt;&lt;C&gt;1&lt;/C&gt;&lt;D xsi:type="xsd:double"&gt;148.04976&lt;/D&gt;&lt;/FQL&gt;&lt;FQL&gt;&lt;Q&gt;G-IT^FG_PRICE_INDEXED(44076,44076,D,EUR,1/1/2019,100,"EXDATE")&lt;/Q&gt;&lt;R&gt;1&lt;/R&gt;&lt;C&gt;1&lt;/C&gt;&lt;D xsi:type="xsd:double"&gt;97.891885&lt;/D&gt;&lt;/FQL&gt;&lt;FQL&gt;&lt;Q&gt;OR-FR^FG_PRICE_INDEXED(44076,44076,D,EUR,1/1/2019,100,"EXDATE")&lt;/Q&gt;&lt;R&gt;1&lt;/R&gt;&lt;C&gt;1&lt;/C&gt;&lt;D xsi:type="xsd:double"&gt;143.87343&lt;/D&gt;&lt;/FQL&gt;&lt;FQL&gt;&lt;Q&gt;GL9-IE^FG_PRICE_INDEXED(44076,44076,D,EUR,1/1/2019,100,"EXDATE")&lt;/Q&gt;&lt;R&gt;1&lt;/R&gt;&lt;C&gt;1&lt;/C&gt;&lt;D xsi:type="xsd:double"&gt;61.68109&lt;/D&gt;&lt;/FQL&gt;&lt;FQL&gt;&lt;Q&gt;CDI-FR^FG_PRICE_INDEXED(44076,44076,D,EUR,1/1/2019,100,"EXDATE")&lt;/Q&gt;&lt;R&gt;1&lt;/R&gt;&lt;C&gt;1&lt;/C&gt;&lt;D xsi:type="xsd:double"&gt;119.87058&lt;/D&gt;&lt;/FQL&gt;&lt;FQL&gt;&lt;Q&gt;MC-FR^FG_PRICE_INDEXED(44076,44076,D,EUR,1/1/2019,100,"EXDATE")&lt;/Q&gt;&lt;R&gt;1&lt;/R&gt;&lt;C&gt;1&lt;/C&gt;&lt;D xsi:type="xsd:double"&gt;161.45064&lt;/D&gt;&lt;/FQL&gt;&lt;FQL&gt;&lt;Q&gt;AM-FR^FG_PRICE_INDEXED(44076,44076,D,EUR,1/1/2019,100,"EXDATE")&lt;/Q&gt;&lt;R&gt;1&lt;/R&gt;&lt;C&gt;1&lt;/C&gt;&lt;D xsi:type="xsd:double"&gt;67.383224&lt;/D&gt;&lt;/FQL&gt;&lt;FQL&gt;&lt;Q&gt;ISP-IT^FG_PRICE_INDEXED(44076,44076,D,EUR,1/1/2019,100,"EXDATE")&lt;/Q&gt;&lt;R&gt;1&lt;/R&gt;&lt;C&gt;1&lt;/C&gt;&lt;D xsi:type="xsd:double"&gt;101.67205&lt;/D&gt;&lt;/FQL&gt;&lt;FQL&gt;&lt;Q&gt;EDP-PT^FG_PRICE_INDEXED(44076,44076,D,EUR,1/1/2019,100,"EXDATE")&lt;/Q&gt;&lt;R&gt;1&lt;/R&gt;&lt;C&gt;1&lt;/C&gt;&lt;D xsi:type="xsd:double"&gt;162.64777&lt;/D&gt;&lt;/FQL&gt;&lt;FQL&gt;&lt;Q&gt;BEAN-CH^FG_PRICE_INDEXED(44076,44076,D,EUR,1/1/2019,100,"EXDATE")&lt;/Q&gt;&lt;R&gt;1&lt;/R&gt;&lt;C&gt;1&lt;/C&gt;&lt;D xsi:type="xsd:double"&gt;214.54659&lt;/D&gt;&lt;/FQL&gt;&lt;FQL&gt;&lt;Q&gt;HO-FR^FG_PRICE_INDEXED(44076,44076,D,EUR,1/1/2019,100,"EXDATE")&lt;/Q&gt;&lt;R&gt;1&lt;/R&gt;&lt;C&gt;1&lt;/C&gt;&lt;D xsi:type="xsd:double"&gt;66.55075&lt;/D&gt;&lt;/FQL&gt;&lt;FQL&gt;&lt;Q&gt;CAP-FR^FG_PRICE_INDEXED(44076,44076,D,EUR,1/1/2019,100,"EXDATE")&lt;/Q&gt;&lt;R&gt;1&lt;/R&gt;&lt;C&gt;1&lt;/C&gt;&lt;D xsi:type="xsd:double"&gt;140.35093&lt;/D&gt;&lt;/FQL&gt;&lt;FQL&gt;&lt;Q&gt;CARL.B-DK^FG_PRICE_INDEXED(44076,44076,D,EUR,1/1/2019,100,"EXDATE")&lt;/Q&gt;&lt;R&gt;1&lt;/R&gt;&lt;C&gt;1&lt;/C&gt;&lt;D xsi:type="xsd:double"&gt;132.48479&lt;/D&gt;&lt;/FQL&gt;&lt;FQL&gt;&lt;Q&gt;COFB-BE^FG_PRICE_INDEXED(44076,44076,D,EUR,1/1/2019,100,"EXDATE")&lt;/Q&gt;&lt;R&gt;1&lt;/R&gt;&lt;C&gt;1&lt;/C&gt;&lt;D xsi:type="xsd:double"&gt;119.92983&lt;/D&gt;&lt;/FQL&gt;&lt;FQL&gt;&lt;Q&gt;CRG-IE^FG_PRICE_INDEXED(44076,44076,D,EUR,1/1/2019,100,"EXDATE")&lt;/Q&gt;&lt;R&gt;1&lt;/R&gt;&lt;C&gt;1&lt;/C&gt;&lt;D xsi:type="xsd:double"&gt;143.8221&lt;/D&gt;&lt;/FQL&gt;&lt;FQL&gt;&lt;Q&gt;ING-FR^FG_PRICE_INDEXED(44076,44076,D,EUR,1/1/2019,100,"EXDATE")&lt;/Q&gt;&lt;R&gt;1&lt;/R&gt;&lt;C&gt;1&lt;/C&gt;&lt;D xsi:type="xsd:double"&gt;306.00345&lt;/D&gt;&lt;/FQL&gt;&lt;FQL&gt;&lt;Q&gt;MAERSK.B-DK^FG_PRICE_INDEXED(44076,44076,D,EUR,1/1/2019,100,"EXDATE")&lt;/Q&gt;&lt;R&gt;1&lt;/R&gt;&lt;C&gt;1&lt;/C&gt;&lt;D xsi:type="xsd:double"&gt;142.7124&lt;/D&gt;&lt;/FQL&gt;&lt;FQL&gt;&lt;Q&gt;DNB-NO^FG_PRICE_INDEXED(44076,44076,D,EUR,1/1/2019,100,"EXDATE")&lt;/Q&gt;&lt;R&gt;1&lt;/R&gt;&lt;C&gt;1&lt;/C&gt;&lt;D xsi:type="xsd:double"&gt;100.22675&lt;/D&gt;&lt;/FQL&gt;&lt;FQL&gt;&lt;Q&gt;FI.N-CH^FG_PRICE_INDEXED(44076,44076,D,EUR,1/1/2019,100,"EXDATE")&lt;/Q&gt;&lt;R&gt;1&lt;/R&gt;&lt;C&gt;1&lt;/C&gt;&lt;D xsi:type="xsd:double"&gt;128.30894&lt;/D&gt;&lt;/FQL&gt;&lt;FQL&gt;&lt;Q&gt;FRE-DE^FG_PRICE_INDEXED(44076,44076,D,EUR,1/1/2019,100,"EXDATE")&lt;/Q&gt;&lt;R&gt;1&lt;/R&gt;&lt;C&gt;1&lt;/C&gt;&lt;D xsi:type="xsd:double"&gt;96.991277&lt;/D&gt;&lt;/FQL&gt;&lt;FQL&gt;&lt;Q&gt;UTDI-DE^FG_PRICE_INDEXED(44076,44076,D,EUR,1/1/2019,100,"EXDATE")&lt;/Q&gt;&lt;R&gt;1&lt;/R&gt;&lt;C&gt;1&lt;/C&gt;&lt;D xsi:type="xsd:double"&gt;112.15768&lt;/D&gt;&lt;/FQL&gt;&lt;FQL&gt;&lt;Q&gt;FPE3-DE^FG_PRICE_INDEXED(44076,44076,D,EUR,1/1/2019,100,"EXDATE")&lt;/Q&gt;&lt;R&gt;1&lt;/R&gt;&lt;C&gt;1&lt;/C&gt;&lt;D xsi:type="xsd:double"&gt;114.609&lt;/D&gt;&lt;/FQL&gt;&lt;FQL&gt;&lt;Q&gt;PUB-FR^FG_PRICE_INDEXED(44076,44076,D,EUR,1/1/2019,100,"EXDATE")&lt;/Q&gt;&lt;R&gt;1&lt;/R&gt;&lt;C&gt;1&lt;/C&gt;&lt;D xsi:type="xsd:double"&gt;59.728885&lt;/D&gt;&lt;/FQL&gt;&lt;FQL&gt;&lt;Q&gt;EO-FR^FG_PRICE_INDEXED(44076,44076,D,EUR,1/1/2019,100,"EXDATE")&lt;/Q&gt;&lt;R&gt;1&lt;/R&gt;&lt;C&gt;1&lt;/C&gt;&lt;D xsi:type="xsd:double"&gt;120.66332&lt;/D&gt;&lt;/FQL&gt;&lt;FQL&gt;&lt;Q&gt;HUH1V-FI^FG_PRICE_INDEXED(44076,44076,D,EUR,1/1/2019,100,"EXDATE")&lt;/Q&gt;&lt;R&gt;1&lt;/R&gt;&lt;C&gt;1&lt;/C&gt;&lt;D xsi:type="xsd:double"&gt;153.67016&lt;/D&gt;&lt;/FQL&gt;&lt;FQL&gt;&lt;Q&gt;KESKOB-FI^FG_PRICE_INDEXED(44076,44076,D,EUR,1/1/2019,100,"EXDATE")&lt;/Q&gt;&lt;R&gt;1&lt;/R&gt;&lt;C&gt;1&lt;/C&gt;&lt;D xsi:type="xsd:double"&gt;172.75348&lt;/D&gt;&lt;/FQL&gt;&lt;FQL&gt;&lt;Q&gt;KRX-IE^FG_PRICE_INDEXED(44076,44076,D,EUR,1/1/2019,100,"EXDATE")&lt;/Q&gt;&lt;R&gt;1&lt;/R&gt;&lt;C&gt;1&lt;/C&gt;&lt;D xsi:type="xsd:double"&gt;188.56155&lt;/D&gt;&lt;/FQL&gt;&lt;FQL&gt;&lt;Q&gt;KBC-BE^FG_PRICE_INDEXED(44076,44076,D,EUR,1/1/2019,100,"EXDATE")&lt;/Q&gt;&lt;R&gt;1&lt;/R&gt;&lt;C&gt;1&lt;/C&gt;&lt;D xsi:type="xsd:double"&gt;87.44737&lt;/D&gt;&lt;/FQL&gt;&lt;FQL&gt;&lt;Q&gt;GN-DK^FG_PRICE_INDEXED(44076,44076,D,EUR,1/1/2019,100,"EXDATE")&lt;/Q&gt;&lt;R&gt;1&lt;/R&gt;&lt;C&gt;1&lt;/C&gt;&lt;D xsi:type="xsd:double"&gt;191.63587&lt;/D&gt;&lt;/FQL&gt;&lt;FQL&gt;&lt;Q&gt;HNR1-DE^FG_PRICE_INDEXED(44076,44076,D,EUR,1/1/2019,100,"EXDATE")&lt;/Q&gt;&lt;R&gt;1&lt;/R&gt;&lt;C&gt;1&lt;/C&gt;&lt;D xsi:type="xsd:double"&gt;134.95935&lt;/D&gt;&lt;/FQL&gt;&lt;FQL&gt;&lt;Q&gt;KRZ-IE^FG_PRICE_INDEXED(44076,44076,D,EUR,1/1/2019,100,"EXDATE")&lt;/Q&gt;&lt;R&gt;1&lt;/R&gt;&lt;C&gt;1&lt;/C&gt;&lt;D xsi:type="xsd:double"&gt;132.2798&lt;/D&gt;&lt;/FQL&gt;&lt;FQL&gt;&lt;Q&gt;WRT1V-FI^FG_PRICE_INDEXED(44076,44076,D,EUR,1/1/2019,100,"EXDATE")&lt;/Q&gt;&lt;R&gt;1&lt;/R&gt;&lt;C&gt;1&lt;/C&gt;&lt;D xsi:type="xsd:double"&gt;53.87026&lt;/D&gt;&lt;/FQL&gt;&lt;FQL&gt;&lt;Q&gt;LUND.B-SE^FG_PRICE_INDEXED(44076,44076,D,EUR,1/1/2019,100,"EXDATE")&lt;/Q&gt;&lt;R&gt;1&lt;/R&gt;&lt;C&gt;1&lt;/C&gt;&lt;D xsi:type="xsd:double"&gt;156.64027&lt;/D&gt;&lt;/FQL&gt;&lt;FQL&gt;&lt;Q&gt;ICAD-FR^FG_PRICE_INDEXED(44076,44076,D,EUR,1/1/2019,100,"EXDATE")&lt;/Q&gt;&lt;R&gt;1&lt;/R&gt;&lt;C&gt;1&lt;/C&gt;&lt;D xsi:type="xsd:double"&gt;88.699317&lt;/D&gt;&lt;/FQL&gt;&lt;FQL&gt;&lt;Q&gt;G1A-DE^FG_PRICE_INDEXED(44076,44076,D,EUR,1/1/2019,100,"EXDATE")&lt;/Q&gt;&lt;R&gt;1&lt;/R&gt;&lt;C&gt;1&lt;/C&gt;&lt;D xsi:type="xsd:double"&gt;141.02155&lt;/D&gt;&lt;/FQL&gt;&lt;FQL&gt;&lt;Q&gt;BOL-FR^FG_PRICE_INDEXED(44076,44076,D,EUR,1/1/2019,100,"EXDATE")&lt;/Q&gt;&lt;R&gt;1&lt;/R&gt;&lt;C&gt;1&lt;/C&gt;&lt;D xsi:type="xsd:double"&gt;93.64937&lt;/D&gt;&lt;/FQL&gt;&lt;FQL&gt;&lt;Q&gt;MB-IT^FG_PRICE_INDEXED(44076,44076,D,EUR,1/1/2019,100,"EXDATE")&lt;/Q&gt;&lt;R&gt;1&lt;/R&gt;&lt;C&gt;1&lt;/C&gt;&lt;D xsi:type="xsd:double"&gt;103.42464&lt;/D&gt;&lt;/FQL&gt;&lt;FQL&gt;&lt;Q&gt;ML-FR^FG_PRICE_INDEXED(44076,44076,D,EUR,1/1/2019,100,"EXDATE")&lt;/Q&gt;&lt;R&gt;1&lt;/R&gt;&lt;C&gt;1&lt;/C&gt;&lt;D xsi:type="xsd:double"&gt;116.86457&lt;/D&gt;&lt;/FQL&gt;&lt;FQL&gt;&lt;Q&gt;DANSKE-DK^FG_PRICE_INDEXED(44076,44076,D,EUR,1/1/2019,100,"EXDATE")&lt;/Q&gt;&lt;R&gt;1&lt;/R&gt;&lt;C&gt;1&lt;/C&gt;&lt;D xsi:type="xsd:double"&gt;76.195145&lt;/D&gt;&lt;/FQL&gt;&lt;FQL&gt;&lt;Q&gt;GMAB-DK^FG_PRICE_INDEXED(44076,44076,D,EUR,1/1/2019,100,"EXDATE")&lt;/Q&gt;&lt;R&gt;1&lt;/R&gt;&lt;C&gt;1&lt;/C&gt;&lt;D xsi:type="xsd:double"&gt;219.68284&lt;/D&gt;&lt;/FQL&gt;&lt;FQL&gt;&lt;Q&gt;CON-DE^FG_PRICE_INDEXED(44076,44076,D,EUR,1/1/2019,100,"EXDATE")&lt;/Q&gt;&lt;R&gt;1&lt;/R&gt;&lt;C&gt;1&lt;/C&gt;&lt;D xsi:type="xsd:double"&gt;81.16686&lt;/D&gt;&lt;/FQL&gt;&lt;FQL&gt;&lt;Q&gt;DPW-DE^FG_PRICE_INDEXED(44076,44076,D,EUR,1/1/2019,100,"EXDATE")&lt;/Q&gt;&lt;R&gt;1&lt;/R&gt;&lt;C&gt;1&lt;/C&gt;&lt;D xsi:type="xsd:double"&gt;172.39867&lt;/D&gt;&lt;/FQL&gt;&lt;FQL&gt;&lt;Q&gt;OMV-AT^FG_PRICE_INDEXED(44076,44076,D,EUR,1/1/2019,100,"EXDATE")&lt;/Q&gt;&lt;R&gt;1&lt;/R&gt;&lt;C&gt;1&lt;/C&gt;&lt;D xsi:type="xsd:double"&gt;73.65989&lt;/D&gt;&lt;/FQL&gt;&lt;FQL&gt;&lt;Q&gt;VER-AT^FG_PRICE_INDEXED(44076,44076,D,EUR,1/1/2019,100,"EXDATE")&lt;/Q&gt;&lt;R&gt;1&lt;/R&gt;&lt;C&gt;1&lt;/C&gt;&lt;D xsi:type="xsd:double"&gt;128.31036&lt;/D&gt;&lt;/FQL&gt;&lt;FQL&gt;&lt;Q&gt;RI-FR^FG_PRICE_INDEXED(44076,44076,D,EUR,1/1/2019,100,"EXDATE")&lt;/Q&gt;&lt;R&gt;1&lt;/R&gt;&lt;C&gt;1&lt;/C&gt;&lt;D xsi:type="xsd:double"&gt;104.02005&lt;/D&gt;&lt;/FQL&gt;&lt;FQL&gt;&lt;Q&gt;RNO-FR^FG_PRICE_INDEXED(44076,44076,D,EUR,1/1/2019,100,"EXDATE")&lt;/Q&gt;&lt;R&gt;1&lt;/R&gt;&lt;C&gt;1&lt;/C&gt;&lt;D xsi:type="xsd:double"&gt;44.26359&lt;/D&gt;&lt;/FQL&gt;&lt;FQL&gt;&lt;Q&gt;ROCK.B-DK^FG_PRICE_INDEXED(44076,44076,D,EUR,1/1/2019,100,"EXDATE")&lt;/Q&gt;&lt;R&gt;1&lt;/R&gt;&lt;C&gt;1&lt;/C&gt;&lt;D xsi:type="xsd:double"&gt;144.81052&lt;/D&gt;&lt;/FQL&gt;&lt;FQL&gt;&lt;Q&gt;TOM-NO^FG_PRICE_INDEXED(44076,44076,D,EUR,1/1/2019,100,"EXDATE")&lt;/Q&gt;&lt;R&gt;1&lt;/R&gt;&lt;C&gt;1&lt;/C&gt;&lt;D xsi:type="xsd:double"&gt;201.40646&lt;/D&gt;&lt;/FQL&gt;&lt;FQL&gt;&lt;Q&gt;TEL-NO^FG_PRICE_INDEXED(44076,44076,D,EUR,1/1/2019,100,"EXDATE")&lt;/Q&gt;&lt;R&gt;1&lt;/R&gt;&lt;C&gt;1&lt;/C&gt;&lt;D xsi:type="xsd:double"&gt;90.041864&lt;/D&gt;&lt;/FQL&gt;&lt;FQL&gt;&lt;Q&gt;RCO-FR^FG_PRICE_INDEXED(44076,44076,D,EUR,1/1/2019,100,"EXDATE")&lt;/Q&gt;&lt;R&gt;1&lt;/R&gt;&lt;C&gt;1&lt;/C&gt;&lt;D xsi:type="xsd:double"&gt;146.07688&lt;/D&gt;&lt;/FQL&gt;&lt;FQL&gt;&lt;Q&gt;MRK-DE^FG_PRICE_INDEXED(44076,44076,D,EUR,1/1/2019,100,"EXDATE")&lt;/Q&gt;&lt;R&gt;1&lt;/R&gt;&lt;C&gt;1&lt;/C&gt;&lt;D xsi:type="xsd:double"&gt;134.58598&lt;/D&gt;&lt;/FQL&gt;&lt;FQL&gt;&lt;Q&gt;RWE-DE^FG_PRICE_INDEXED(44076,44076,D,EUR,1/1/2019,100,"EXDATE")&lt;/Q&gt;&lt;R&gt;1&lt;/R&gt;&lt;C&gt;1&lt;/C&gt;&lt;D xsi:type="xsd:double"&gt;188.18266&lt;/D&gt;&lt;/FQL&gt;&lt;FQL&gt;&lt;Q&gt;SCHA-NO^FG_PRICE_INDEXED(44076,44076,D,EUR,1/1/2019,100,"EXDATE")&lt;/Q&gt;&lt;R&gt;1&lt;/R&gt;&lt;C&gt;1&lt;/C&gt;&lt;D xsi:type="xsd:double"&gt;166.7005&lt;/D&gt;&lt;/FQL&gt;&lt;FQL&gt;&lt;Q&gt;SK-FR^FG_PRICE_INDEXED(44076,44076,D,EUR,1/1/2019,100,"EXDATE")&lt;/Q&gt;&lt;R&gt;1&lt;/R&gt;&lt;C&gt;1&lt;/C&gt;&lt;D xsi:type="xsd:double"&gt;132.95491&lt;/D&gt;&lt;/FQL&gt;&lt;FQL&gt;&lt;Q&gt;SEB.A-SE^FG_PRICE_INDEXED(44076,44076,D,EUR,1/1/2019,100,"EXDATE")&lt;/Q&gt;&lt;R&gt;1&lt;/R&gt;&lt;C&gt;1&lt;/C&gt;&lt;D xsi:type="xsd:double"&gt;106.00727&lt;/D&gt;&lt;/FQL&gt;&lt;FQL&gt;&lt;Q&gt;SOF-BE^FG_PRICE_INDEXED(44076,44076,D,EUR,1/1/2019,100,"EXDATE")&lt;/Q&gt;&lt;R&gt;1&lt;/R&gt;&lt;C&gt;1&lt;/C&gt;&lt;D xsi:type="xsd:double"&gt;156.68722&lt;/D&gt;&lt;/FQL&gt;&lt;FQL&gt;&lt;Q&gt;SOLB-BE^FG_PRICE_INDEXED(44076,44076,D,EUR,1/1/2019,100,"EXDATE")&lt;/Q&gt;&lt;R&gt;1&lt;/R&gt;&lt;C&gt;1&lt;/C&gt;&lt;D xsi:type="xsd:double"&gt;90.75474&lt;/D&gt;&lt;/FQL&gt;&lt;FQL&gt;&lt;Q&gt;SGSN-CH^FG_PRICE_INDEXED(44076,44076,D,EUR,1/1/2019,100,"EXDATE")&lt;/Q&gt;&lt;R&gt;1&lt;/R&gt;&lt;C&gt;1&lt;/C&gt;&lt;D xsi:type="xsd:double"&gt;121.08474&lt;/D&gt;&lt;/FQL&gt;&lt;FQL&gt;&lt;Q&gt;SU-FR^FG_PRICE_INDEXED(44076,44076,D,EUR,1/1/2019,100,"EXDATE")&lt;/Q&gt;&lt;R&gt;1&lt;/R&gt;&lt;C&gt;1&lt;/C&gt;&lt;D xsi:type="xsd:double"&gt;188.75891&lt;/D&gt;&lt;/FQL&gt;&lt;FQL&gt;&lt;Q&gt;VIV-FR^FG_PRICE_INDEXED(44076,44076,D,EUR,1/1/2019,100,"EXDATE")&lt;/Q&gt;&lt;R&gt;1&lt;/R&gt;&lt;C&gt;1&lt;/C&gt;&lt;D xsi:type="xsd:double"&gt;119.1271&lt;/D&gt;&lt;/FQL&gt;&lt;FQL&gt;&lt;Q&gt;SAP-DE^FG_PRICE_INDEXED(44076,44076,D,EUR,1/1/2019,100,"EXDATE")&lt;/Q&gt;&lt;R&gt;1&lt;/R&gt;&lt;C&gt;1&lt;/C&gt;&lt;D xsi:type="xsd:double"&gt;167.3177&lt;/D&gt;&lt;/FQL&gt;&lt;FQL&gt;&lt;Q&gt;SWED.A-SE^FG_PRICE_INDEXED(44076,44076,D,EUR,1/1/2019,100,"EXDATE")&lt;/Q&gt;&lt;R&gt;1&lt;/R&gt;&lt;C&gt;1&lt;/C&gt;&lt;D xsi:type="xsd:double"&gt;82.850164&lt;/D&gt;&lt;/FQL&gt;&lt;FQL&gt;&lt;Q&gt;STB-NO^FG_PRICE_INDEXED(44076,44076,D,EUR,1/1/2019,100,"EXDATE")&lt;/Q&gt;&lt;R&gt;1&lt;/R&gt;&lt;C&gt;1&lt;/C&gt;&lt;D xsi:type="xsd:double"&gt;85.385096&lt;/D&gt;&lt;/FQL&gt;&lt;FQL&gt;&lt;Q&gt;TREL.B-SE^FG_PRICE_INDEXED(44076,44076,D,EUR,1/1/2019,100,"EXDATE")&lt;/Q&gt;&lt;R&gt;1&lt;/R&gt;&lt;C&gt;1&lt;/C&gt;&lt;D xsi:type="xsd:double"&gt;112.25197&lt;/D&gt;&lt;/FQL&gt;&lt;FQL&gt;&lt;Q&gt;EOAN-DE^FG_PRICE_INDEXED(44076,44076,D,EUR,1/1/2019,100,"EXDATE")&lt;/Q&gt;&lt;R&gt;1&lt;/R&gt;&lt;C&gt;1&lt;/C&gt;&lt;D xsi:type="xsd:double"&gt;128.23459&lt;/D&gt;&lt;/FQL&gt;&lt;FQL&gt;&lt;Q&gt;VOE-AT^FG_PRICE_INDEXED(44076,44076,D,EUR,1/1/2019,100,"EXDATE")&lt;/Q&gt;&lt;R&gt;1&lt;/R&gt;&lt;C&gt;1&lt;/C&gt;&lt;D xsi:type="xsd:double"&gt;84.979475&lt;/D&gt;&lt;/FQL&gt;&lt;FQL&gt;&lt;Q&gt;SWMA-SE^FG_PRICE_INDEXED(44076,44076,D,EUR,1/1/2019,100,"EXDATE")&lt;/Q&gt;&lt;R&gt;1&lt;/R&gt;&lt;C&gt;1&lt;/C&gt;&lt;D xsi:type="xsd:double"&gt;199.93675&lt;/D&gt;&lt;/FQL&gt;&lt;FQL&gt;&lt;Q&gt;UPM-FI^FG_PRICE_INDEXED(44076,44076,D,EUR,1/1/2019,100,"EXDATE")&lt;/Q&gt;&lt;R&gt;1&lt;/R&gt;&lt;C&gt;1&lt;/C&gt;&lt;D xsi:type="xsd:double"&gt;128.60153&lt;/D&gt;&lt;/FQL&gt;&lt;FQL&gt;&lt;Q&gt;PUM-DE^FG_PRICE_INDEXED(44076,44076,D,EUR,1/1/2019,100,"EXDATE")&lt;/Q&gt;&lt;R&gt;1&lt;/R&gt;&lt;C&gt;1&lt;/C&gt;&lt;D xsi:type="xsd:double"&gt;167.64395&lt;/D&gt;&lt;/FQL&gt;&lt;FQL&gt;&lt;Q&gt;BAYN-DE^FG_PRICE_INDEXED(44076,44076,D,EUR,1/1/2019,100,"EXDATE")&lt;/Q&gt;&lt;R&gt;1&lt;/R&gt;&lt;C&gt;1&lt;/C&gt;&lt;D xsi:type="xsd:double"&gt;101.74536&lt;/D&gt;&lt;/FQL&gt;&lt;FQL&gt;&lt;Q&gt;STERV-FI^FG_PRICE_INDEXED(44076,44076,D,EUR,1/1/2019,100,"EXDATE")&lt;/Q&gt;&lt;R&gt;1&lt;/R&gt;&lt;C&gt;1&lt;/C&gt;&lt;D xsi:type="xsd:double"&gt;132.77534&lt;/D&gt;&lt;/FQL&gt;&lt;FQL&gt;&lt;Q&gt;HEN3-DE^FG_PRICE_INDEXED(44076,44076,D,EUR,1/1/2019,100,"EXDATE")&lt;/Q&gt;&lt;R&gt;1&lt;/R&gt;&lt;C&gt;1&lt;/C&gt;&lt;D xsi:type="xsd:double"&gt;95.05823&lt;/D&gt;&lt;/FQL&gt;&lt;FQL&gt;&lt;Q&gt;BAS-DE^FG_PRICE_INDEXED(44076,44076,D,EUR,1/1/2019,100,"EXDATE")&lt;/Q&gt;&lt;R&gt;1&lt;/R&gt;&lt;C&gt;1&lt;/C&gt;&lt;D xsi:type="xsd:double"&gt;94.777673&lt;/D&gt;&lt;/FQL&gt;&lt;FQL&gt;&lt;Q&gt;BEI-DE^FG_PRICE_INDEXED(44076,44076,D,EUR,1/1/2019,100,"EXDATE")&lt;/Q&gt;&lt;R&gt;1&lt;/R&gt;&lt;C&gt;1&lt;/C&gt;&lt;D xsi:type="xsd:double"&gt;109.9953&lt;/D&gt;&lt;/FQL&gt;&lt;FQL&gt;&lt;Q&gt;HOT-DE^FG_PRICE_INDEXED(44076,44076,D,EUR,1/1/2019,100,"EXDATE")&lt;/Q&gt;&lt;R&gt;1&lt;/R&gt;&lt;C&gt;1&lt;/C&gt;&lt;D xsi:type="xsd:double"&gt;72.053075&lt;/D&gt;&lt;/FQL&gt;&lt;FQL&gt;&lt;Q&gt;HEI-DE^FG_PRICE_INDEXED(44076,44076,D,EUR,1/1/2019,100,"EXDATE")&lt;/Q&gt;&lt;R&gt;1&lt;/R&gt;&lt;C&gt;1&lt;/C&gt;&lt;D xsi:type="xsd:double"&gt;107.29237&lt;/D&gt;&lt;/FQL&gt;&lt;FQL&gt;&lt;Q&gt;FME-DE^FG_PRICE_INDEXED(44076,44076,D,EUR,1/1/2019,100,"EXDATE")&lt;/Q&gt;&lt;R&gt;1&lt;/R&gt;&lt;C&gt;1&lt;/C&gt;&lt;D xsi:type="xsd:double"&gt;132.87863&lt;/D&gt;&lt;/FQL&gt;&lt;FQL&gt;&lt;Q&gt;IP-IT^FG_PRICE_INDEXED(44076,44076,D,EUR,1/1/2019,100,"EXDATE")&lt;/Q&gt;&lt;R&gt;1&lt;/R&gt;&lt;C&gt;1&lt;/C&gt;&lt;D xsi:type="xsd:double"&gt;124.09197&lt;/D&gt;&lt;/FQL&gt;&lt;FQL&gt;&lt;Q&gt;ASM-NL^FG_PRICE_INDEXED(44076,44076,D,EUR,1/1/2019,100,"EXDATE")&lt;/Q&gt;&lt;R&gt;1&lt;/R&gt;&lt;C&gt;1&lt;/C&gt;&lt;D xsi:type="xsd:double"&gt;391.94922&lt;/D&gt;&lt;/FQL&gt;&lt;FQL&gt;&lt;Q&gt;ORA-FR^FG_PRICE_INDEXED(44076,44076,D,EUR,1/1/2019,100,"EXDATE")&lt;/Q&gt;&lt;R&gt;1&lt;/R&gt;&lt;C&gt;1&lt;/C&gt;&lt;D xsi:type="xsd:double"&gt;69.621825&lt;/D&gt;&lt;/FQL&gt;&lt;FQL&gt;&lt;Q&gt;SAMPO-FI^FG_PRICE_INDEXED(44076,44076,D,EUR,1/1/2019,100,"EXDATE")&lt;/Q&gt;&lt;R&gt;1&lt;/R&gt;&lt;C&gt;1&lt;/C&gt;&lt;D xsi:type="xsd:double"&gt;99.908304&lt;/D&gt;&lt;/FQL&gt;&lt;FQL&gt;&lt;Q&gt;RAND-NL^FG_PRICE_INDEXED(44076,44076,D,EUR,1/1/2019,100,"EXDATE")&lt;/Q&gt;&lt;R&gt;1&lt;/R&gt;&lt;C&gt;1&lt;/C&gt;&lt;D xsi:type="xsd:double"&gt;119.04988&lt;/D&gt;&lt;/FQL&gt;&lt;FQL&gt;&lt;Q&gt;ALV-DE^FG_PRICE_INDEXED(44076,44076,D,EUR,1/1/2019,100,"EXDATE")&lt;/Q&gt;&lt;R&gt;1&lt;/R&gt;&lt;C&gt;1&lt;/C&gt;&lt;D xsi:type="xsd:double"&gt;116.21263&lt;/D&gt;&lt;/FQL&gt;&lt;FQL&gt;&lt;Q&gt;RMS-FR^FG_PRICE_INDEXED(44076,44076,D,EUR,1/1/2019,100,"EXDATE")&lt;/Q&gt;&lt;R&gt;1&lt;/R&gt;&lt;C&gt;1&lt;/C&gt;&lt;D xsi:type="xsd:double"&gt;154.74904&lt;/D&gt;&lt;/FQL&gt;&lt;FQL&gt;&lt;Q&gt;KGH-PL^FG_PRICE_INDEXED(44076,44076,D,EUR,1/1/2019,100,"EXDATE")&lt;/Q&gt;&lt;R&gt;1&lt;/R&gt;&lt;C&gt;1&lt;/C&gt;&lt;D xsi:type="xsd:double"&gt;151.47643&lt;/D&gt;&lt;/FQL&gt;&lt;FQL&gt;&lt;Q&gt;ELE-ES^FG_PRICE_INDEXED(44076,44076,D,EUR,1/1/2019,100,"EXDATE")&lt;/Q&gt;&lt;R&gt;1&lt;/R&gt;&lt;C&gt;1&lt;/C&gt;&lt;D xsi:type="xsd:double"&gt;126.13555&lt;/D&gt;&lt;/FQL&gt;&lt;FQL&gt;&lt;Q&gt;LHA-DE^FG_PRICE_INDEXED(44076,44076,D,EUR,1/1/2019,100,"EXDATE")&lt;/Q&gt;&lt;R&gt;1&lt;/R&gt;&lt;C&gt;1&lt;/C&gt;&lt;D xsi:type="xsd:double"&gt;45.19534&lt;/D&gt;&lt;/FQL&gt;&lt;FQL&gt;&lt;Q&gt;EBS-AT^FG_PRICE_INDEXED(44076,44076,D,EUR,1/1/2019,100,"EXDATE")&lt;/Q&gt;&lt;R&gt;1&lt;/R&gt;&lt;C&gt;1&lt;/C&gt;&lt;D xsi:type="xsd:double"&gt;71.60236&lt;/D&gt;&lt;/FQL&gt;&lt;FQL&gt;&lt;Q&gt;MUV2-DE^FG_PRICE_INDEXED(44076,44076,D,EUR,1/1/2019,100,"EXDATE")&lt;/Q&gt;&lt;R&gt;1&lt;/R&gt;&lt;C&gt;1&lt;/C&gt;&lt;D xsi:type="xsd:double"&gt;142.72211&lt;/D&gt;&lt;/FQL&gt;&lt;FQL&gt;&lt;Q&gt;DSY-FR^FG_PRICE_INDEXED(44076,44076,D,EUR,1/1/2019,100,"EXDATE")&lt;/Q&gt;&lt;R&gt;1&lt;/R&gt;&lt;C&gt;1&lt;/C&gt;&lt;D xsi:type="xsd:double"&gt;156.65103&lt;/D&gt;&lt;/FQL&gt;&lt;FQL&gt;&lt;Q&gt;RHM-DE^FG_PRICE_INDEXED(44076,44076,D,EUR,1/1/2019,100,"EXDATE")&lt;/Q&gt;&lt;R&gt;1&lt;/R&gt;&lt;C&gt;1&lt;/C&gt;&lt;D xsi:type="xsd:double"&gt;107.56944&lt;/D&gt;&lt;/FQL&gt;&lt;FQL&gt;&lt;Q&gt;SAAB.B-SE^FG_PRICE_INDEXED(44076,44076,D,EUR,1/1/2019,100,"EXDATE")&lt;/Q&gt;&lt;R&gt;1&lt;/R&gt;&lt;C&gt;1&lt;/C&gt;&lt;D xsi:type="xsd:double"&gt;87.37665&lt;/D&gt;&lt;/FQL&gt;&lt;FQL&gt;&lt;Q&gt;PEO-PL^FG_PRICE_INDEXED(44076,44076,D,EUR,1/1/2019,100,"EXDATE")&lt;/Q&gt;&lt;R&gt;1&lt;/R&gt;&lt;C&gt;1&lt;/C&gt;&lt;D xsi:type="xsd:double"&gt;48.43803&lt;/D&gt;&lt;/FQL&gt;&lt;FQL&gt;&lt;Q&gt;BKT-ES^FG_PRICE_INDEXED(44076,44076,D,EUR,1/1/2019,100,"EXDATE")&lt;/Q&gt;&lt;R&gt;1&lt;/R&gt;&lt;C&gt;1&lt;/C&gt;&lt;D xsi:type="xsd:double"&gt;64.654714&lt;/D&gt;&lt;/FQL&gt;&lt;FQL&gt;&lt;Q&gt;BARN-CH^FG_PRICE_INDEXED(44076,44076,D,EUR,1/1/2019,100,"EXDATE")&lt;/Q&gt;&lt;R&gt;1&lt;/R&gt;&lt;C&gt;1&lt;/C&gt;&lt;D xsi:type="xsd:double"&gt;142.34774&lt;/D&gt;&lt;/FQL&gt;&lt;FQL&gt;&lt;Q&gt;VOW3-DE^FG_PRICE_INDEXED(44076,44076,D,EUR,1/1/2019,100,"EXDATE")&lt;/Q&gt;&lt;R&gt;1&lt;/R&gt;&lt;C&gt;1&lt;/C&gt;&lt;D xsi:type="xsd:double"&gt;104.29975&lt;/D&gt;&lt;/FQL&gt;&lt;FQL&gt;&lt;Q&gt;A2A-IT^FG_PRICE_INDEXED(44076,44076,D,EUR,1/1/2019,100,"EXDATE")&lt;/Q&gt;&lt;R&gt;1&lt;/R&gt;&lt;C&gt;1&lt;/C&gt;&lt;D xsi:type="xsd:double"&gt;87.830085&lt;/D&gt;&lt;/FQL&gt;&lt;FQL&gt;&lt;Q&gt;BBVA-ES^FG_PRICE_INDEXED(44076,44076,D,EUR,1/1/2019,100,"EXDATE")&lt;/Q&gt;&lt;R&gt;1&lt;/R&gt;&lt;C&gt;1&lt;/C&gt;&lt;D xsi:type="xsd:double"&gt;55.93287&lt;/D&gt;&lt;/FQL&gt;&lt;FQL&gt;&lt;Q&gt;KER-FR^FG_PRICE_INDEXED(44076,44076,D,EUR,1/1/2019,100,"EXDATE")&lt;/Q&gt;&lt;R&gt;1&lt;/R&gt;&lt;C&gt;1&lt;/C&gt;&lt;D xsi:type="xsd:double"&gt;139.43194&lt;/D&gt;&lt;/FQL&gt;&lt;FQL&gt;&lt;Q&gt;DAI-DE^FG_PRICE_INDEXED(44076,44076,D,EUR,1/1/2019,100,"EXDATE")&lt;/Q&gt;&lt;R&gt;1&lt;/R&gt;&lt;C&gt;1&lt;/C&gt;&lt;D xsi:type="xsd:double"&gt;102.77575&lt;/D&gt;&lt;/FQL&gt;&lt;FQL&gt;&lt;Q&gt;MOR-DE^FG_PRICE_INDEXED(44076,44076,D,EUR,1/1/2019,100,"EXDATE")&lt;/Q&gt;&lt;R&gt;1&lt;/R&gt;&lt;C&gt;1&lt;/C&gt;&lt;D xsi:type="xsd:double"&gt;117.65037&lt;/D&gt;&lt;/FQL&gt;&lt;FQL&gt;&lt;Q&gt;SCMN-CH^FG_PRICE_INDEXED(44076,44076,D,EUR,1/1/2019,100,"EXDATE")&lt;/Q&gt;&lt;R&gt;1&lt;/R&gt;&lt;C&gt;1&lt;/C&gt;&lt;D xsi:type="xsd:double"&gt;122.42619&lt;/D&gt;&lt;/FQL&gt;&lt;FQL&gt;&lt;Q&gt;CNP-FR^FG_PRICE_INDEXED(44076,44076,D,EUR,1/1/2019,100,"EXDATE")&lt;/Q&gt;&lt;R&gt;1&lt;/R&gt;&lt;C&gt;1&lt;/C&gt;&lt;D xsi:type="xsd:double"&gt;62.137854&lt;/D&gt;&lt;/FQL&gt;&lt;FQL&gt;&lt;Q&gt;SECU.B-SE^FG_PRICE_INDEXED(44076,44076,D,EUR,1/1/2019,100,"EXDATE")&lt;/Q&gt;&lt;R&gt;1&lt;/R&gt;&lt;C&gt;1&lt;/C&gt;&lt;D xsi:type="xsd:double"&gt;88.455135&lt;/D&gt;&lt;/FQL&gt;&lt;FQL&gt;&lt;Q&gt;ANA-ES^FG_PRICE_INDEXED(44076,44076,D,EUR,1/1/2019,100,"EXDATE")&lt;/Q&gt;&lt;R&gt;1&lt;/R&gt;&lt;C&gt;1&lt;/C&gt;&lt;D xsi:type="xsd:double"&gt;146.40408&lt;/D&gt;&lt;/FQL&gt;&lt;FQL&gt;&lt;Q&gt;FORTUM-FI^FG_PRICE_INDEXED(44076,44076,D,EUR,1/1/2019,100,"EXDATE")&lt;/Q&gt;&lt;R&gt;1&lt;/R&gt;&lt;C&gt;1&lt;/C&gt;&lt;D xsi:type="xsd:double"&gt;104.22345&lt;/D&gt;&lt;/FQL&gt;&lt;FQL&gt;&lt;Q&gt;UCB-BE^FG_PRICE_INDEXED(44076,44076,D,EUR,1/1/2019,100,"EXDATE")&lt;/Q&gt;&lt;R&gt;1&lt;/R&gt;&lt;C&gt;1&lt;/C&gt;&lt;D xsi:type="xsd:double"&gt;143.29168&lt;/D&gt;&lt;/FQL&gt;&lt;FQL&gt;&lt;Q&gt;ATE-FR^FG_PRICE_INDEXED(44076,44076,D,EUR,1/1/2019,100,"EXDATE")&lt;/Q&gt;&lt;R&gt;1&lt;/R&gt;&lt;C&gt;1&lt;/C&gt;&lt;D xsi:type="xsd:double"&gt;104.81637&lt;/D&gt;&lt;/FQL&gt;&lt;FQL&gt;&lt;Q&gt;SOP-FR^FG_PRICE_INDEXED(44076,44076,D,EUR,1/1/2019,100,"EXDATE")&lt;/Q&gt;&lt;R&gt;1&lt;/R&gt;&lt;C&gt;1&lt;/C&gt;&lt;D xsi:type="xsd:double"&gt;175.27921&lt;/D&gt;&lt;/FQL&gt;&lt;FQL&gt;&lt;Q&gt;NEM-DE^FG_PRICE_INDEXED(44076,44076,D,EUR,1/1/2019,100,"EXDATE")&lt;/Q&gt;&lt;R&gt;1&lt;/R&gt;&lt;C&gt;1&lt;/C&gt;&lt;D xsi:type="xsd:double"&gt;217.50388&lt;/D&gt;&lt;/FQL&gt;&lt;FQL&gt;&lt;Q&gt;TKA-DE^FG_PRICE_INDEXED(44076,44076,D,EUR,1/1/2019,100,"EXDATE")&lt;/Q&gt;&lt;R&gt;1&lt;/R&gt;&lt;C&gt;1&lt;/C&gt;&lt;D xsi:type="xsd:double"&gt;40.763164&lt;/D&gt;&lt;/FQL&gt;&lt;FQL&gt;&lt;Q&gt;VIS-ES^FG_PRICE_INDEXED(44076,44076,D,EUR,1/1/2019,100,"EXDATE")&lt;/Q&gt;&lt;R&gt;1&lt;/R&gt;&lt;C&gt;1&lt;/C&gt;&lt;D xsi:type="xsd:double"&gt;131.51617&lt;/D&gt;&lt;/FQL&gt;&lt;FQL&gt;&lt;Q&gt;CA-FR^FG_PRICE_INDEXED(44076,44076,D,EUR,1/1/2019,100,"EXDATE")&lt;/Q&gt;&lt;R&gt;1&lt;/R&gt;&lt;C&gt;1&lt;/C&gt;&lt;D xsi:type="xsd:double"&gt;94.84031&lt;/D&gt;&lt;/FQL&gt;&lt;FQL&gt;&lt;Q&gt;NTGY-ES^FG_PRICE_INDEXED(44076,44076,D,EUR,1/1/2019,100,"EXDATE")&lt;/Q&gt;&lt;R&gt;1&lt;/R&gt;&lt;C&gt;1&lt;/C&gt;&lt;D xsi:type="xsd:double"&gt;81.97882&lt;/D&gt;&lt;/FQL&gt;&lt;FQL&gt;&lt;Q&gt;ATO-FR^FG_PRICE_INDEXED(44076,44076,D,EUR,1/1/2019,100,"EXDATE")&lt;/Q&gt;&lt;R&gt;1&lt;/R&gt;&lt;C&gt;1&lt;/C&gt;&lt;D xsi:type="xsd:double"&gt;140.18879&lt;/D&gt;&lt;/FQL&gt;&lt;FQL&gt;&lt;Q&gt;REP-ES^FG_PRICE_INDEXED(44076,44076,D,EUR,1/1/2019,100,"EXDATE")&lt;/Q&gt;&lt;R&gt;1&lt;/R&gt;&lt;C&gt;1&lt;/C&gt;&lt;D xsi:type="xsd:double"&gt;50.49162&lt;/D&gt;&lt;/FQL&gt;&lt;FQL&gt;&lt;Q&gt;WKL-NL^FG_PRICE_INDEXED(44076,44076,D,EUR,1/1/2019,100,"EXDATE")&lt;/Q&gt;&lt;R&gt;1&lt;/R&gt;&lt;C&gt;1&lt;/C&gt;&lt;D xsi:type="xsd:double"&gt;140.77964&lt;/D&gt;&lt;/FQL&gt;&lt;FQL&gt;&lt;Q&gt;SAN-FR^FG_PRICE_INDEXED(44076,44076,D,EUR,1/1/2019,100,"EXDATE")&lt;/Q&gt;&lt;R&gt;1&lt;/R&gt;&lt;C&gt;1&lt;/C&gt;&lt;D xsi:type="xsd:double"&gt;121.47132&lt;/D&gt;&lt;/FQL&gt;&lt;FQL&gt;&lt;Q&gt;INVE.B-SE^FG_PRICE_INDEXED(44076,44076,D,EUR,1/1/2019,100,"EXDATE")&lt;/Q&gt;&lt;R&gt;1&lt;/R&gt;&lt;C&gt;1&lt;/C&gt;&lt;D xsi:type="xsd:double"&gt;155.88421&lt;/D&gt;&lt;/FQL&gt;&lt;FQL&gt;&lt;Q&gt;HM.B-SE^FG_PRICE_INDEXED(44076,44076,D,EUR,1/1/2019,100,"EXDATE")&lt;/Q&gt;&lt;R&gt;1&lt;/R&gt;&lt;C&gt;1&lt;/C&gt;&lt;D xsi:type="xsd:double"&gt;113.89639&lt;/D&gt;&lt;/FQL&gt;&lt;FQL&gt;&lt;Q&gt;WIE-AT^FG_PRICE_INDEXED(44076,44076,D,EUR,1/1/2019,100,"EXDATE")&lt;/Q&gt;&lt;R&gt;1&lt;/R&gt;&lt;C&gt;1&lt;/C&gt;&lt;D xsi:type="xsd:double"&gt;133.69905&lt;/D&gt;&lt;/FQL&gt;&lt;FQL&gt;&lt;Q&gt;ELISA-FI^FG_PRICE_INDEXED(44076,44076,D,EUR,1/1/2019,100,"EXDATE")&lt;/Q&gt;&lt;R&gt;1&lt;/R&gt;&lt;C&gt;1&lt;/C&gt;&lt;D xsi:type="xsd:double"&gt;150.65447&lt;/D&gt;&lt;/FQL&gt;&lt;FQL&gt;&lt;Q&gt;SAN-ES^FG_PRICE_INDEXED(44076,44076,D,EUR,1/1/2019,100,"EXDATE")&lt;/Q&gt;&lt;R&gt;1&lt;/R&gt;&lt;C&gt;1&lt;/C&gt;&lt;D xsi:type="xsd:double"&gt;48.059213&lt;/D&gt;&lt;/FQL&gt;&lt;FQL&gt;&lt;Q&gt;ACKB-BE^FG_PRICE_INDEXED(44076,44076,D,EUR,1/1/2019,100,"EXDATE")&lt;/Q&gt;&lt;R&gt;1&lt;/R&gt;&lt;C&gt;1&lt;/C&gt;&lt;D xsi:type="xsd:double"&gt;92.303234&lt;/D&gt;&lt;/FQL&gt;&lt;FQL&gt;&lt;Q&gt;SIE-DE^FG_PRICE_INDEXED(44076,44076,D,EUR,1/1/2019,100,"EXDATE")&lt;/Q&gt;&lt;R&gt;1&lt;/R&gt;&lt;C&gt;1&lt;/C&gt;&lt;D xsi:type="xsd:double"&gt;131.74188&lt;/D&gt;&lt;/FQL&gt;&lt;FQL&gt;&lt;Q&gt;TEF-ES^FG_PRICE_INDEXED(44076,44076,D,EUR,1/1/2019,100,"EXDATE")&lt;/Q&gt;&lt;R&gt;1&lt;/R&gt;&lt;C&gt;1&lt;/C&gt;&lt;D xsi:type="xsd:double"&gt;48.154548&lt;/D&gt;&lt;/FQL&gt;&lt;FQL&gt;&lt;Q&gt;TEG-DE^FG_PRICE_INDEXED(44076,44076,D,EUR,1/1/2019,100,"EXDATE")&lt;/Q&gt;&lt;R&gt;1&lt;/R&gt;&lt;C&gt;1&lt;/C&gt;&lt;D xsi:type="xsd:double"&gt;139.65092&lt;/D&gt;&lt;/FQL&gt;&lt;FQL&gt;&lt;Q&gt;DBK-DE^FG_PRICE_INDEXED(44076,44076,D,EUR,1/1/2019,100,"EXDATE")&lt;/Q&gt;&lt;R&gt;1&lt;/R&gt;&lt;C&gt;1&lt;/C&gt;&lt;D xsi:type="xsd:double"&gt;115.30691&lt;/D&gt;&lt;/FQL&gt;&lt;FQL&gt;&lt;Q&gt;BMW-DE^FG_PRICE_INDEXED(44076,44076,D,EUR,1/1/2019,100,"EXDATE")&lt;/Q&gt;&lt;R&gt;1&lt;/R&gt;&lt;C&gt;1&lt;/C&gt;&lt;D xsi:type="xsd:double"&gt;94.755733&lt;/D&gt;&lt;/FQL&gt;&lt;FQL&gt;&lt;Q&gt;COK-DE^FG_PRICE_INDEXED(44076,44076,D,EUR,1/1/2019,100,"EXDATE")&lt;/Q&gt;&lt;R&gt;1&lt;/R&gt;&lt;C&gt;1&lt;/C&gt;&lt;D xsi:type="xsd:double"&gt;170.38058&lt;/D&gt;&lt;/FQL&gt;&lt;FQL&gt;&lt;Q&gt;COLR-BE^FG_PRICE_INDEXED(44076,44076,D,EUR,1/1/2019,100,"EXDATE")&lt;/Q&gt;&lt;R&gt;1&lt;/R&gt;&lt;C&gt;1&lt;/C&gt;&lt;D xsi:type="xsd:double"&gt;87.851214&lt;/D&gt;&lt;/FQL&gt;&lt;FQL&gt;&lt;Q&gt;VPK-NL^FG_PRICE_INDEXED(44076,44076,D,EUR,1/1/2019,100,"EXDATE")&lt;/Q&gt;&lt;R&gt;1&lt;/R&gt;&lt;C&gt;1&lt;/C&gt;&lt;D xsi:type="xsd:double"&gt;124.07051&lt;/D&gt;&lt;/FQL&gt;&lt;FQL&gt;&lt;Q&gt;PKN-PL^FG_PRICE_INDEXED(44076,44076,D,EUR,1/1/2019,100,"EXDATE")&lt;/Q&gt;&lt;R&gt;1&lt;/R&gt;&lt;C&gt;1&lt;/C&gt;&lt;D xsi:type="xsd:double"&gt;47.677523&lt;/D&gt;&lt;/FQL&gt;&lt;FQL&gt;&lt;Q&gt;EVT-DE^FG_PRICE_INDEXED(44076,44076,D,EUR,1/1/2019,100,"EXDATE")&lt;/Q&gt;&lt;R&gt;1&lt;/R&gt;&lt;C&gt;1&lt;/C&gt;&lt;D xsi:type="xsd:double"&gt;129.74374&lt;/D&gt;&lt;/FQL&gt;&lt;FQL&gt;&lt;Q&gt;DTE-DE^FG_PRICE_INDEXED(44076,44076,D,EUR,1/1/2019,100,"EXDATE")&lt;/Q&gt;&lt;R&gt;1&lt;/R&gt;&lt;C&gt;1&lt;/C&gt;&lt;D xsi:type="xsd:double"&gt;113.2354&lt;/D&gt;&lt;/FQL&gt;&lt;FQL&gt;&lt;Q&gt;SRT3-DE^FG_PRICE_INDEXED(44076,44076,D,EUR,1/1/2019,100,"EXDATE")&lt;/Q&gt;&lt;R&gt;1&lt;/R&gt;&lt;C&gt;1&lt;/C&gt;&lt;D xsi:type="xsd:double"&gt;333.07617&lt;/D&gt;&lt;/FQL&gt;&lt;FQL&gt;&lt;Q&gt;AC-FR^FG_PRICE_INDEXED(44076,44076,D,EUR,1/1/2019,100,"EXDATE")&lt;/Q&gt;&lt;R&gt;1&lt;/R&gt;&lt;C&gt;1&lt;/C&gt;&lt;D xsi:type="xsd:double"&gt;71.8815&lt;/D&gt;&lt;/FQL&gt;&lt;FQL&gt;&lt;Q&gt;EVD-DE^FG_PRICE_INDEXED(44076,44076,D,EUR,1/1/2019,100,"EXDATE")&lt;/Q&gt;&lt;R&gt;1&lt;/R&gt;&lt;C&gt;1&lt;/C&gt;&lt;D xsi:type="xsd:double"&gt;128.57832&lt;/D&gt;&lt;/FQL&gt;&lt;FQL&gt;&lt;Q&gt;IFX-DE^FG_PRICE_INDEXED(44076,44076,D,EUR,1/1/2019,100,"EXDATE")&lt;/Q&gt;&lt;R&gt;1&lt;/R&gt;&lt;C&gt;1&lt;/C&gt;&lt;D xsi:type="xsd:double"&gt;142.16603&lt;/D&gt;&lt;/FQL&gt;&lt;FQL&gt;&lt;Q&gt;NOKIA-FI^FG_PRICE_INDEXED(44076,44076,D,EUR,1/1/2019,100,"EXDATE")&lt;/Q&gt;&lt;R&gt;1&lt;/R&gt;&lt;C&gt;1&lt;/C&gt;&lt;D xsi:type="xsd:double"&gt;81.105703&lt;/D&gt;&lt;/FQL&gt;&lt;FQL&gt;&lt;Q&gt;RAA-DE^FG_PRICE_INDEXED(44076,44076,D,EUR,1/1/2019,100,"EXDATE")&lt;/Q&gt;&lt;R&gt;1&lt;/R&gt;&lt;C&gt;1&lt;/C&gt;&lt;D xsi:type="xsd:double"&gt;117.11677&lt;/D&gt;&lt;/FQL&gt;&lt;FQL&gt;&lt;Q&gt;ALLN-CH^FG_PRICE_INDEXED(44076,44076,D,EUR,1/1/2019,100,"EXDATE")&lt;/Q&gt;&lt;R&gt;1&lt;/R&gt;&lt;C&gt;1&lt;/C&gt;&lt;D xsi:type="xsd:double"&gt;144.14077&lt;/D&gt;&lt;/FQL&gt;&lt;FQL&gt;&lt;Q&gt;AFX-DE^FG_PRICE_INDEXED(44076,44076,D,EUR,1/1/2019,100,"EXDATE")&lt;/Q&gt;&lt;R&gt;1&lt;/R&gt;&lt;C&gt;1&lt;/C&gt;&lt;D xsi:type="xsd:double"&gt;145.3876&lt;/D&gt;&lt;/FQL&gt;&lt;FQL&gt;&lt;Q&gt;AGN-NL^FG_PRICE_INDEXED(44076,44076,D,EUR,1/1/2019,100,"EXDATE")&lt;/Q&gt;&lt;R&gt;1&lt;/R&gt;&lt;C&gt;1&lt;/C&gt;&lt;D xsi:type="xsd:double"&gt;62.494713&lt;/D&gt;&lt;/FQL&gt;&lt;FQL&gt;&lt;Q&gt;BC8-DE^FG_PRICE_INDEXED(44076,44076,D,EUR,1/1/2019,100,"EXDATE")&lt;/Q&gt;&lt;R&gt;1&lt;/R&gt;&lt;C&gt;1&lt;/C&gt;&lt;D xsi:type="xsd:double"&gt;257.85758&lt;/D&gt;&lt;/FQL&gt;&lt;FQL&gt;&lt;Q&gt;KPN-NL^FG_PRICE_INDEXED(44076,44076,D,EUR,1/1/2019,100,"EXDATE")&lt;/Q&gt;&lt;R&gt;1&lt;/R&gt;&lt;C&gt;1&lt;/C&gt;&lt;D xsi:type="xsd:double"&gt;97.087747&lt;/D&gt;&lt;/FQL&gt;&lt;FQL&gt;&lt;Q&gt;ERIC.B-SE^FG_PRICE_INDEXED(44076,44076,D,EUR,1/1/2019,100,"EXDATE")&lt;/Q&gt;&lt;R&gt;1&lt;/R&gt;&lt;C&gt;1&lt;/C&gt;&lt;D xsi:type="xsd:double"&gt;131.15655&lt;/D&gt;&lt;/FQL&gt;&lt;FQL&gt;&lt;Q&gt;LISN-CH^FG_PRICE_INDEXED(44076,44076,D,EUR,1/1/2019,100,"EXDATE")&lt;/Q&gt;&lt;R&gt;1&lt;/R&gt;&lt;C&gt;1&lt;/C&gt;&lt;D xsi:type="xsd:double"&gt;119.59885&lt;/D&gt;&lt;/FQL&gt;&lt;FQL&gt;&lt;Q&gt;STM-IT^FG_PRICE_INDEXED(44076,44076,D,EUR,1/1/2019,100,"EXDATE")&lt;/Q&gt;&lt;R&gt;1&lt;/R&gt;&lt;C&gt;1&lt;/C&gt;&lt;D xsi:type="xsd:double"&gt;216.358&lt;/D&gt;&lt;/FQL&gt;&lt;FQL&gt;&lt;Q&gt;VWS-DK^FG_PRICE_INDEXED(44076,44076,D,EUR,1/1/2019,100,"EXDATE")&lt;/Q&gt;&lt;R&gt;1&lt;/R&gt;&lt;C&gt;1&lt;/C&gt;&lt;D xsi:type="xsd:double"&gt;204.42238&lt;/D&gt;&lt;/FQL&gt;&lt;FQL&gt;&lt;Q&gt;GLE-FR^FG_PRICE_INDEXED(44076,44076,D,EUR,1/1/2019,100,"EXDATE")&lt;/Q&gt;&lt;R&gt;1&lt;/R&gt;&lt;C&gt;1&lt;/C&gt;&lt;D xsi:type="xsd:double"&gt;50.87496&lt;/D&gt;&lt;/FQL&gt;&lt;FQL&gt;&lt;Q&gt;ERF-FR^FG_PRICE_INDEXED(44076,44076,D,EUR,1/1/2019,100,"EXDATE")&lt;/Q&gt;&lt;R&gt;1&lt;/R&gt;&lt;C&gt;1&lt;/C&gt;&lt;D xsi:type="xsd:double"&gt;206.99458&lt;/D&gt;&lt;/FQL&gt;&lt;FQL&gt;&lt;Q&gt;TELIA-SE^FG_PRICE_INDEXED(44076,44076,D,EUR,1/1/2019,100,"EXDATE")&lt;/Q&gt;&lt;R&gt;1&lt;/R&gt;&lt;C&gt;1&lt;/C&gt;&lt;D xsi:type="xsd:double"&gt;87.187487&lt;/D&gt;&lt;/FQL&gt;&lt;FQL&gt;&lt;Q&gt;GIVN-CH^FG_PRICE_INDEXED(44076,44076,D,EUR,1/1/2019,100,"EXDATE")&lt;/Q&gt;&lt;R&gt;1&lt;/R&gt;&lt;C&gt;1&lt;/C&gt;&lt;D xsi:type="xsd:double"&gt;187.52459&lt;/D&gt;&lt;/FQL&gt;&lt;FQL&gt;&lt;Q&gt;DLG-DE^FG_PRICE_INDEXED(44076,44076,D,EUR,1/1/2019,100,"EXDATE")&lt;/Q&gt;&lt;R&gt;1&lt;/R&gt;&lt;C&gt;1&lt;/C&gt;&lt;D xsi:type="xsd:double"&gt;173.33628&lt;/D&gt;&lt;/FQL&gt;&lt;FQL&gt;&lt;Q&gt;ZURN-CH^FG_PRICE_INDEXED(44076,44076,D,EUR,1/1/2019,100,"EXDATE")&lt;/Q&gt;&lt;R&gt;1&lt;/R&gt;&lt;C&gt;1&lt;/C&gt;&lt;D xsi:type="xsd:double"&gt;137.54187&lt;/D&gt;&lt;/FQL&gt;&lt;FQL&gt;&lt;Q&gt;PHIA-NL^FG_PRICE_INDEXED(44076,44076,D,EUR,1/1/2019,100,"EXDATE")&lt;/Q&gt;&lt;R&gt;1&lt;/R&gt;&lt;C&gt;1&lt;/C&gt;&lt;D xsi:type="xsd:double"&gt;138.71526&lt;/D&gt;&lt;/FQL&gt;&lt;FQL&gt;&lt;Q&gt;TEP-FR^FG_PRICE_INDEXED(44076,44076,D,EUR,1/1/2019,100,"EXDATE")&lt;/Q&gt;&lt;R&gt;1&lt;/R&gt;&lt;C&gt;1&lt;/C&gt;&lt;D xsi:type="xsd:double"&gt;194.11137&lt;/D&gt;&lt;/FQL&gt;&lt;FQL&gt;&lt;Q&gt;DB1-DE^FG_PRICE_INDEXED(44076,44076,D,EUR,1/1/2019,100,"EXDATE")&lt;/Q&gt;&lt;R&gt;1&lt;/R&gt;&lt;C&gt;1&lt;/C&gt;&lt;D xsi:type="xsd:double"&gt;157.27401&lt;/D&gt;&lt;/FQL&gt;&lt;FQL&gt;&lt;Q&gt;RF-FR^FG_PRICE_INDEXED(44076,44076,D,EUR,1/1/2019,100,"EXDATE")&lt;/Q&gt;&lt;R&gt;1&lt;/R&gt;&lt;C&gt;1&lt;/C&gt;&lt;D xsi:type="xsd:double"&gt;82.31078&lt;/D&gt;&lt;/FQL&gt;&lt;FQL&gt;&lt;Q&gt;SW-FR^FG_PRICE_INDEXED(44076,44076,D,EUR,1/1/2019,100,"EXDATE")&lt;/Q&gt;&lt;R&gt;1&lt;/R&gt;&lt;C&gt;1&lt;/C&gt;&lt;D xsi:type="xsd:double"&gt;73.498124&lt;/D&gt;&lt;/FQL&gt;&lt;FQL&gt;&lt;Q&gt;LUN-DK^FG_PRICE_INDEXED(44076,44076,D,EUR,1/1/2019,100,"EXDATE")&lt;/Q&gt;&lt;R&gt;1&lt;/R&gt;&lt;C&gt;1&lt;/C&gt;&lt;D xsi:type="xsd:double"&gt;76.85623&lt;/D&gt;&lt;/FQL&gt;&lt;FQL&gt;&lt;Q&gt;CS-FR^FG_PRICE_INDEXED(44076,44076,D,EUR,1/1/2019,100,"EXDATE")&lt;/Q&gt;&lt;R&gt;1&lt;/R&gt;&lt;C&gt;1&lt;/C&gt;&lt;D xsi:type="xsd:double"&gt;100.88079&lt;/D&gt;&lt;/FQL&gt;&lt;FQL&gt;&lt;Q&gt;GBLB-BE^FG_PRICE_INDEXED(44076,44076,D,EUR,1/1/2019,100,"EXDATE")&lt;/Q&gt;&lt;R&gt;1&lt;/R&gt;&lt;C&gt;1&lt;/C&gt;&lt;D xsi:type="xsd:double"&gt;110.2634&lt;/D&gt;&lt;/FQL&gt;&lt;FQL&gt;&lt;Q&gt;PAH3-DE^FG_PRICE_INDEXED(44076,44076,D,EUR,1/1/2019,100,"EXDATE")&lt;/Q&gt;&lt;R&gt;1&lt;/R&gt;&lt;C&gt;1&lt;/C&gt;&lt;D xsi:type="xsd:double"&gt;103.90793&lt;/D&gt;&lt;/FQL&gt;&lt;FQL&gt;&lt;Q&gt;NOVN-CH^FG_PRICE_INDEXED(44076,44076,D,EUR,1/1/2019,100,"EXDATE")&lt;/Q&gt;&lt;R&gt;1&lt;/R&gt;&lt;C&gt;1&lt;/C&gt;&lt;D xsi:type="xsd:double"&gt;120.99316&lt;/D&gt;&lt;/FQL&gt;&lt;FQL&gt;&lt;Q&gt;UG-FR^FG_PRICE_INDEXED(44076,44076,D,EUR,1/1/2019,100,"EXDATE")&lt;/Q&gt;&lt;R&gt;1&lt;/R&gt;&lt;C&gt;1&lt;/C&gt;&lt;D xsi:type="xsd:double"&gt;78.532076&lt;/D&gt;&lt;/FQL&gt;&lt;FQL&gt;&lt;Q&gt;FRA-DE^FG_PRICE_INDEXED(44076,44076,D,EUR,1/1/2019,100,"EXDATE")&lt;/Q&gt;&lt;R&gt;1&lt;/R&gt;&lt;C&gt;1&lt;/C&gt;&lt;D xsi:type="xsd:double"&gt;61.01864&lt;/D&gt;&lt;/FQL&gt;&lt;FQL&gt;&lt;Q&gt;ABBN-CH^FG_PRICE_INDEXED(44076,44076,D,EUR,1/1/2019,100,"EXDATE")&lt;/Q&gt;&lt;R&gt;1&lt;/R&gt;&lt;C&gt;1&lt;/C&gt;&lt;D xsi:type="xsd:double"&gt;142.37269&lt;/D&gt;&lt;/FQL&gt;&lt;FQL&gt;&lt;Q&gt;ROG-CH^FG_PRICE_INDEXED(44076,44076,D,EUR,1/1/2019,100,"EXDATE")&lt;/Q&gt;&lt;R&gt;1&lt;/R&gt;&lt;C&gt;1&lt;/C&gt;&lt;D xsi:type="xsd:double"&gt;149.46027&lt;/D&gt;&lt;/FQL&gt;&lt;FQL&gt;&lt;Q&gt;ADEN-CH^FG_PRICE_INDEXED(44076,44076,D,EUR,1/1/2019,100,"EXDATE")&lt;/Q&gt;&lt;R&gt;1&lt;/R&gt;&lt;C&gt;1&lt;/C&gt;&lt;D xsi:type="xsd:double"&gt;120.40417&lt;/D&gt;&lt;/FQL&gt;&lt;FQL&gt;&lt;Q&gt;LHN-CH^FG_PRICE_INDEXED(44076,44076,D,EUR,1/1/2019,100,"EXDATE")&lt;/Q&gt;&lt;R&gt;1&lt;/R&gt;&lt;C&gt;1&lt;/C&gt;&lt;D xsi:type="xsd:double"&gt;122.90313&lt;/D&gt;&lt;/FQL&gt;&lt;FQL&gt;&lt;Q&gt;TECN-CH^FG_PRICE_INDEXED(44076,44076,D,EUR,1/1/2019,100,"EXDATE")&lt;/Q&gt;&lt;R&gt;1&lt;/R&gt;&lt;C&gt;1&lt;/C&gt;&lt;D xsi:type="xsd:double"&gt;234.31165&lt;/D&gt;&lt;/FQL&gt;&lt;FQL&gt;&lt;Q&gt;CLN-CH^FG_PRICE_INDEXED(44076,44076,D,EUR,1/1/2019,100,"EXDATE")&lt;/Q&gt;&lt;R&gt;1&lt;/R&gt;&lt;C&gt;1&lt;/C&gt;&lt;D xsi:type="xsd:double"&gt;133.31528&lt;/D&gt;&lt;/FQL&gt;&lt;FQL&gt;&lt;Q&gt;NESN-CH^FG_PRICE_INDEXED(44076,44076,D,EUR,1/1/2019,100,"EXDATE")&lt;/Q&gt;&lt;R&gt;1&lt;/R&gt;&lt;C&gt;1&lt;/C&gt;&lt;D xsi:type="xsd:double"&gt;151.50784&lt;/D&gt;&lt;/FQL&gt;&lt;FQL&gt;&lt;Q&gt;BALN-CH^FG_PRICE_INDEXED(44076,44076,D,EUR,1/1/2019,100,"EXDATE")&lt;/Q&gt;&lt;R&gt;1&lt;/R&gt;&lt;C&gt;1&lt;/C&gt;&lt;D xsi:type="xsd:double"&gt;117.94841&lt;/D&gt;&lt;/FQL&gt;&lt;FQL&gt;&lt;Q&gt;LPP-PL^FG_PRICE_INDEXED(44076,44076,D,EUR,1/1/2019,100,"EXDATE")&lt;/Q&gt;&lt;R&gt;1&lt;/R&gt;&lt;C&gt;1&lt;/C&gt;&lt;D xsi:type="xsd:double"&gt;89.464736&lt;/D&gt;&lt;/FQL&gt;&lt;FQL&gt;&lt;Q&gt;EQNR-NO^FG_PRICE_INDEXED(44076,44076,D,EUR,1/1/2019,100,"EXDATE")&lt;/Q&gt;&lt;R&gt;1&lt;/R&gt;&lt;C&gt;1&lt;/C&gt;&lt;D xsi:type="xsd:double"&gt;80.048835&lt;/D&gt;&lt;/FQL&gt;&lt;FQL&gt;&lt;Q&gt;SKA.B-SE^FG_PRICE_INDEXED(44076,44076,D,EUR,1/1/2019,100,"EXDATE")&lt;/Q&gt;&lt;R&gt;1&lt;/R&gt;&lt;C&gt;1&lt;/C&gt;&lt;D xsi:type="xsd:double"&gt;130.70385&lt;/D&gt;&lt;/FQL&gt;&lt;FQL&gt;&lt;Q&gt;ENEL-IT^FG_PRICE_INDEXED(44076,44076,D,EUR,1/1/2019,100,"EXDATE")&lt;/Q&gt;&lt;R&gt;1&lt;/R&gt;&lt;C&gt;1&lt;/C&gt;&lt;D xsi:type="xsd:double"&gt;165.8141&lt;/D&gt;&lt;/FQL&gt;&lt;FQL&gt;&lt;Q&gt;ENI-IT^FG_PRICE_INDEXED(44076,44076,D,EUR,1/1/2019,100,"EXDATE")&lt;/Q&gt;&lt;R&gt;1&lt;/R&gt;&lt;C&gt;1&lt;/C&gt;&lt;D xsi:type="xsd:double"&gt;62.10662&lt;/D&gt;&lt;/FQL&gt;&lt;FQL&gt;&lt;Q&gt;TEMN-CH^FG_PRICE_INDEXED(44076,44076,D,EUR,1/1/2019,100,"EXDATE")&lt;/Q&gt;&lt;R&gt;1&lt;/R&gt;&lt;C&gt;1&lt;/C&gt;&lt;D xsi:type="xsd:double"&gt;133.71661&lt;/D&gt;&lt;/FQL&gt;&lt;FQL&gt;&lt;Q&gt;SOON-CH^FG_PRICE_INDEXED(44076,44076,D,EUR,1/1/2019,100,"EXDATE")&lt;/Q&gt;&lt;R&gt;1&lt;/R&gt;&lt;C&gt;1&lt;/C&gt;&lt;D xsi:type="xsd:double"&gt;145.49239&lt;/D&gt;&lt;/FQL&gt;&lt;FQL&gt;&lt;Q&gt;STMN-CH^FG_PRICE_INDEXED(44076,44076,D,EUR,1/1/2019,100,"EXDATE")&lt;/Q&gt;&lt;R&gt;1&lt;/R&gt;&lt;C&gt;1&lt;/C&gt;&lt;D xsi:type="xsd:double"&gt;156.41094&lt;/D&gt;&lt;/FQL&gt;&lt;FQL&gt;&lt;Q&gt;CSGN-CH^FG_PRICE_INDEXED(44076,44076,D,EUR,1/1/2019,100,"EXDATE")&lt;/Q&gt;&lt;R&gt;1&lt;/R&gt;&lt;C&gt;1&lt;/C&gt;&lt;D xsi:type="xsd:double"&gt;100.2461&lt;/D&gt;&lt;/FQL&gt;&lt;FQL&gt;&lt;Q&gt;UHR-CH^FG_PRICE_INDEXED(44076,44076,D,EUR,1/1/2019,100,"EXDATE")&lt;/Q&gt;&lt;R&gt;1&lt;/R&gt;&lt;C&gt;1&lt;/C&gt;&lt;D xsi:type="xsd:double"&gt;75.84951&lt;/D&gt;&lt;/FQL&gt;&lt;FQL&gt;&lt;Q&gt;LUNE-SE^FG_PRICE_INDEXED(44076,44076,D,EUR,1/1/2019,100,"EXDATE")&lt;/Q&gt;&lt;R&gt;1&lt;/R&gt;&lt;C&gt;1&lt;/C&gt;&lt;D xsi:type="xsd:double"&gt;100.36023&lt;/D&gt;&lt;/FQL&gt;&lt;FQL&gt;&lt;Q&gt;EL-FR^FG_PRICE_INDEXED(44076,44076,D,EUR,1/1/2019,100,"EXDATE")&lt;/Q&gt;&lt;R&gt;1&lt;/R&gt;&lt;C&gt;1&lt;/C&gt;&lt;D xsi:type="xsd:double"&gt;104.30269&lt;/D&gt;&lt;/FQL&gt;&lt;FQL&gt;&lt;Q&gt;BILL-SE^FG_PRICE_INDEXED(44076,44076,D,EUR,1/1/2019,100,"EXDATE")&lt;/Q&gt;&lt;R&gt;1&lt;/R&gt;&lt;C&gt;1&lt;/C&gt;&lt;D xsi:type="xsd:double"&gt;151.89513&lt;/D&gt;&lt;/FQL&gt;&lt;FQL&gt;&lt;Q&gt;SRG-IT^FG_PRICE_INDEXED(44076,44076,D,EUR,1/1/2019,100,"EXDATE")&lt;/Q&gt;&lt;R&gt;1&lt;/R&gt;&lt;C&gt;1&lt;/C&gt;&lt;D xsi:type="xsd:double"&gt;127.68068&lt;/D&gt;&lt;/FQL&gt;&lt;FQL&gt;&lt;Q&gt;ACA-FR^FG_PRICE_INDEXED(44076,44076,D,EUR,1/1/2019,100,"EXDATE")&lt;/Q&gt;&lt;R&gt;1&lt;/R&gt;&lt;C&gt;1&lt;/C&gt;&lt;D xsi:type="xsd:double"&gt;95.51972&lt;/D&gt;&lt;/FQL&gt;&lt;FQL&gt;&lt;Q&gt;CDR-PL^FG_PRICE_INDEXED(44076,44076,D,EUR,1/1/2019,100,"EXDATE")&lt;/Q&gt;&lt;R&gt;1&lt;/R&gt;&lt;C&gt;1&lt;/C&gt;&lt;D xsi:type="xsd:double"&gt;295.77148&lt;/D&gt;&lt;/FQL&gt;&lt;FQL&gt;&lt;Q&gt;BNP-FR^FG_PRICE_INDEXED(44076,44076,D,EUR,1/1/2019,100,"EXDATE")&lt;/Q&gt;&lt;R&gt;1&lt;/R&gt;&lt;C&gt;1&lt;/C&gt;&lt;D xsi:type="xsd:double"&gt;97.53536&lt;/D&gt;&lt;/FQL&gt;&lt;FQL&gt;&lt;Q&gt;ALFA-SE^FG_PRICE_INDEXED(44076,44076,D,EUR,1/1/2019,100,"EXDATE")&lt;/Q&gt;&lt;R&gt;1&lt;/R&gt;&lt;C&gt;1&lt;/C&gt;&lt;D xsi:type="xsd:double"&gt;111.40159&lt;/D&gt;&lt;/FQL&gt;&lt;FQL&gt;&lt;Q&gt;LONN-CH^FG_PRICE_INDEXED(44076,44076,D,EUR,1/1/2019,100,"EXDATE")&lt;/Q&gt;&lt;R&gt;1&lt;/R&gt;&lt;C&gt;1&lt;/C&gt;&lt;D xsi:type="xsd:double"&gt;236.57465&lt;/D&gt;&lt;/FQL&gt;&lt;FQL&gt;&lt;Q&gt;ORP-FR^FG_PRICE_INDEXED(44076,44076,D,EUR,1/1/2019,100,"EXDATE")&lt;/Q&gt;&lt;R&gt;1&lt;/R&gt;&lt;C&gt;1&lt;/C&gt;&lt;D xsi:type="xsd:double"&gt;114.91095&lt;/D&gt;&lt;/FQL&gt;&lt;FQL&gt;&lt;Q&gt;SGO-FR^FG_PRICE_INDEXED(44076,44076,D,EUR,1/1/2019,100,"EXDATE")&lt;/Q&gt;&lt;R&gt;1&lt;/R&gt;&lt;C&gt;1&lt;/C&gt;&lt;D xsi:type="xsd:double"&gt;122.54679&lt;/D&gt;&lt;/FQL&gt;&lt;FQL&gt;&lt;Q&gt;ENG-ES^FG_PRICE_INDEXED(44076,44076,D,EUR,1/1/2019,100,"EXDATE")&lt;/Q&gt;&lt;R&gt;1&lt;/R&gt;&lt;C&gt;1&lt;/C&gt;&lt;D xsi:type="xsd:double"&gt;95.99969&lt;/D&gt;&lt;/FQL&gt;&lt;FQL&gt;&lt;Q&gt;MF-FR^FG_PRICE_INDEXED(44076,44076,D,EUR,1/1/2019,100,"EXDATE")&lt;/Q&gt;&lt;R&gt;1&lt;/R&gt;&lt;C&gt;1&lt;/C&gt;&lt;D xsi:type="xsd:double"&gt;88.32721&lt;/D&gt;&lt;/FQL&gt;&lt;FQL&gt;&lt;Q&gt;SLHN-CH^FG_PRICE_INDEXED(44076,44076,D,EUR,1/1/2019,100,"EXDATE")&lt;/Q&gt;&lt;R&gt;1&lt;/R&gt;&lt;C&gt;1&lt;/C&gt;&lt;D xsi:type="xsd:double"&gt;112.72968&lt;/D&gt;&lt;/FQL&gt;&lt;FQL&gt;&lt;Q&gt;TEN-IT^FG_PRICE_INDEXED(44076,44076,D,EUR,1/1/2019,100,"EXDATE")&lt;/Q&gt;&lt;R&gt;1&lt;/R&gt;&lt;C&gt;1&lt;/C&gt;&lt;D xsi:type="xsd:double"&gt;52.297515&lt;/D&gt;&lt;/FQL&gt;&lt;FQL&gt;&lt;Q&gt;LI-FR^FG_PRICE_INDEXED(44076,44076,D,EUR,1/1/2019,100,"EXDATE")&lt;/Q&gt;&lt;R&gt;1&lt;/R&gt;&lt;C&gt;1&lt;/C&gt;&lt;D xsi:type="xsd:double"&gt;58.61185&lt;/D&gt;&lt;/FQL&gt;&lt;FQL&gt;&lt;Q&gt;HER-IT^FG_PRICE_INDEXED(44076,44076,D,EUR,1/1/2019,100,"EXDATE")&lt;/Q&gt;&lt;R&gt;1&lt;/R&gt;&lt;C&gt;1&lt;/C&gt;&lt;D xsi:type="xsd:double"&gt;130.17687&lt;/D&gt;&lt;/FQL&gt;&lt;FQL&gt;&lt;Q&gt;UBI-IT^FG_PRICE_INDEXED(44076,44076,D,EUR,1/1/2019,100,"EXDATE")&lt;/Q&gt;&lt;R&gt;1&lt;/R&gt;&lt;C&gt;1&lt;/C&gt;&lt;D xsi:type="xsd:double"&gt;150.00479&lt;/D&gt;&lt;/FQL&gt;&lt;FQL&gt;&lt;Q&gt;TIT-IT^FG_PRICE_INDEXED(44076,44076,D,EUR,1/1/2019,100,"EXDATE")&lt;/Q&gt;&lt;R&gt;1&lt;/R&gt;&lt;C&gt;1&lt;/C&gt;&lt;D xsi:type="xsd:double"&gt;83.62686&lt;/D&gt;&lt;/FQL&gt;&lt;FQL&gt;&lt;Q&gt;EMSN-CH^FG_PRICE_INDEXED(44076,44076,D,EUR,1/1/2019,100,"EXDATE")&lt;/Q&gt;&lt;R&gt;1&lt;/R&gt;&lt;C&gt;1&lt;/C&gt;&lt;D xsi:type="xsd:double"&gt;196.88715&lt;/D&gt;&lt;/FQL&gt;&lt;FQL&gt;&lt;Q&gt;ATL-</t>
        </r>
      </text>
    </comment>
    <comment ref="A949" authorId="0" shapeId="0" xr:uid="{2223E8FF-5692-4017-9F9F-202C529D55C9}">
      <text>
        <r>
          <rPr>
            <b/>
            <sz val="9"/>
            <color indexed="81"/>
            <rFont val="Tahoma"/>
            <family val="2"/>
          </rPr>
          <t>IT^FG_PRICE_INDEXED(44076,44076,D,EUR,1/1/2019,100,"EXDATE")&lt;/Q&gt;&lt;R&gt;1&lt;/R&gt;&lt;C&gt;1&lt;/C&gt;&lt;D xsi:type="xsd:double"&gt;90.17174&lt;/D&gt;&lt;/FQL&gt;&lt;FQL&gt;&lt;Q&gt;GETI.B-SE^FG_PRICE_INDEXED(44076,44076,D,EUR,1/1/2019,100,"EXDATE")&lt;/Q&gt;&lt;R&gt;1&lt;/R&gt;&lt;C&gt;1&lt;/C&gt;&lt;D xsi:type="xsd:double"&gt;246.85059&lt;/D&gt;&lt;/FQL&gt;&lt;FQL&gt;&lt;Q&gt;GFC-FR^FG_PRICE_INDEXED(44076,44076,D,EUR,1/1/2019,100,"EXDATE")&lt;/Q&gt;&lt;R&gt;1&lt;/R&gt;&lt;C&gt;1&lt;/C&gt;&lt;D xsi:type="xsd:double"&gt;110.48467&lt;/D&gt;&lt;/FQL&gt;&lt;FQL&gt;&lt;Q&gt;COV-FR^FG_PRICE_INDEXED(44076,44076,D,EUR,1/1/2019,100,"EXDATE")&lt;/Q&gt;&lt;R&gt;1&lt;/R&gt;&lt;C&gt;1&lt;/C&gt;&lt;D xsi:type="xsd:double"&gt;83.35705&lt;/D&gt;&lt;/FQL&gt;&lt;FQL&gt;&lt;Q&gt;YAR-NO^FG_PRICE_INDEXED(44076,44076,D,EUR,1/1/2019,100,"EXDATE")&lt;/Q&gt;&lt;R&gt;1&lt;/R&gt;&lt;C&gt;1&lt;/C&gt;&lt;D xsi:type="xsd:double"&gt;111.04176&lt;/D&gt;&lt;/FQL&gt;&lt;FQL&gt;&lt;Q&gt;ILD-FR^FG_PRICE_INDEXED(44076,44076,D,EUR,1/1/2019,100,"EXDATE")&lt;/Q&gt;&lt;R&gt;1&lt;/R&gt;&lt;C&gt;1&lt;/C&gt;&lt;D xsi:type="xsd:double"&gt;148.7026&lt;/D&gt;&lt;/FQL&gt;&lt;FQL&gt;&lt;Q&gt;HEIA-NL^FG_PRICE_INDEXED(44076,44076,D,EUR,1/1/2019,100,"EXDATE")&lt;/Q&gt;&lt;R&gt;1&lt;/R&gt;&lt;C&gt;1&lt;/C&gt;&lt;D xsi:type="xsd:double"&gt;103.21022&lt;/D&gt;&lt;/FQL&gt;&lt;FQL&gt;&lt;Q&gt;BNR-DE^FG_PRICE_INDEXED(44076,44076,D,EUR,1/1/2019,100,"EXDATE")&lt;/Q&gt;&lt;R&gt;1&lt;/R&gt;&lt;C&gt;1&lt;/C&gt;&lt;D xsi:type="xsd:double"&gt;149.66605&lt;/D&gt;&lt;/FQL&gt;&lt;FQL&gt;&lt;Q&gt;LXS-DE^FG_PRICE_INDEXED(44076,44076,D,EUR,1/1/2019,100,"EXDATE")&lt;/Q&gt;&lt;R&gt;1&lt;/R&gt;&lt;C&gt;1&lt;/C&gt;&lt;D xsi:type="xsd:double"&gt;129.09607&lt;/D&gt;&lt;/FQL&gt;&lt;FQL&gt;&lt;Q&gt;O2D-DE^FG_PRICE_INDEXED(44076,44076,D,EUR,1/1/2019,100,"EXDATE")&lt;/Q&gt;&lt;R&gt;1&lt;/R&gt;&lt;C&gt;1&lt;/C&gt;&lt;D xsi:type="xsd:double"&gt;81.02426&lt;/D&gt;&lt;/FQL&gt;&lt;FQL&gt;&lt;Q&gt;EXO-IT^FG_PRICE_INDEXED(44076,44076,D,EUR,1/1/2019,100,"EXDATE")&lt;/Q&gt;&lt;R&gt;1&lt;/R&gt;&lt;C&gt;1&lt;/C&gt;&lt;D xsi:type="xsd:double"&gt;108.26858&lt;/D&gt;&lt;/FQL&gt;&lt;FQL&gt;&lt;Q&gt;SAB-ES^FG_PRICE_INDEXED(44076,44076,D,EUR,1/1/2019,100,"EXDATE")&lt;/Q&gt;&lt;R&gt;1&lt;/R&gt;&lt;C&gt;1&lt;/C&gt;&lt;D xsi:type="xsd:double"&gt;33.724687&lt;/D&gt;&lt;/FQL&gt;&lt;FQL&gt;&lt;Q&gt;FNTN-DE^FG_PRICE_INDEXED(44076,44076,D,EUR,1/1/2019,100,"EXDATE")&lt;/Q&gt;&lt;R&gt;1&lt;/R&gt;&lt;C&gt;1&lt;/C&gt;&lt;D xsi:type="xsd:double"&gt;117.5752&lt;/D&gt;&lt;/FQL&gt;&lt;FQL&gt;&lt;Q&gt;GXI-DE^FG_PRICE_INDEXED(44076,44076,D,EUR,1/1/2019,100,"EXDATE")&lt;/Q&gt;&lt;R&gt;1&lt;/R&gt;&lt;C&gt;1&lt;/C&gt;&lt;D xsi:type="xsd:double"&gt;180.64697&lt;/D&gt;&lt;/FQL&gt;&lt;FQL&gt;&lt;Q&gt;MTX-DE^FG_PRICE_INDEXED(44076,44076,D,EUR,1/1/2019,100,"EXDATE")&lt;/Q&gt;&lt;R&gt;1&lt;/R&gt;&lt;C&gt;1&lt;/C&gt;&lt;D xsi:type="xsd:double"&gt;102.7365&lt;/D&gt;&lt;/FQL&gt;&lt;FQL&gt;&lt;Q&gt;BAMI-IT^FG_PRICE_INDEXED(44076,44076,D,EUR,1/1/2019,100,"EXDATE")&lt;/Q&gt;&lt;R&gt;1&lt;/R&gt;&lt;C&gt;1&lt;/C&gt;&lt;D xsi:type="xsd:double"&gt;70.401424&lt;/D&gt;&lt;/FQL&gt;&lt;FQL&gt;&lt;Q&gt;ORNBV-FI^FG_PRICE_INDEXED(44076,44076,D,EUR,1/1/2019,100,"EXDATE")&lt;/Q&gt;&lt;R&gt;1&lt;/R&gt;&lt;C&gt;1&lt;/C&gt;&lt;D xsi:type="xsd:double"&gt;139.32687&lt;/D&gt;&lt;/FQL&gt;&lt;FQL&gt;&lt;Q&gt;IHG-GB^FG_PRICE_INDEXED(44076,44076,D,EUR,1/1/2019,100,"EXDATE")&lt;/Q&gt;&lt;R&gt;1&lt;/R&gt;&lt;C&gt;1&lt;/C&gt;&lt;D xsi:type="xsd:double"&gt;107.80426&lt;/D&gt;&lt;/FQL&gt;&lt;FQL&gt;&lt;Q&gt;LEG-DE^FG_PRICE_INDEXED(44076,44076,D,EUR,1/1/2019,100,"EXDATE")&lt;/Q&gt;&lt;R&gt;1&lt;/R&gt;&lt;C&gt;1&lt;/C&gt;&lt;D xsi:type="xsd:double"&gt;146.01537&lt;/D&gt;&lt;/FQL&gt;&lt;FQL&gt;&lt;Q&gt;RBI-AT^FG_PRICE_INDEXED(44076,44076,D,EUR,1/1/2019,100,"EXDATE")&lt;/Q&gt;&lt;R&gt;1&lt;/R&gt;&lt;C&gt;1&lt;/C&gt;&lt;D xsi:type="xsd:double"&gt;70.023644&lt;/D&gt;&lt;/FQL&gt;&lt;FQL&gt;&lt;Q&gt;HELN-CH^FG_PRICE_INDEXED(44076,44076,D,EUR,1/1/2019,100,"EXDATE")&lt;/Q&gt;&lt;R&gt;1&lt;/R&gt;&lt;C&gt;1&lt;/C&gt;&lt;D xsi:type="xsd:double"&gt;86.306995&lt;/D&gt;&lt;/FQL&gt;&lt;FQL&gt;&lt;Q&gt;EXPN-GB^FG_PRICE_INDEXED(44076,44076,D,EUR,1/1/2019,100,"EXDATE")&lt;/Q&gt;&lt;R&gt;1&lt;/R&gt;&lt;C&gt;1&lt;/C&gt;&lt;D xsi:type="xsd:double"&gt;154.78884&lt;/D&gt;&lt;/FQL&gt;&lt;FQL&gt;&lt;Q&gt;ENX-FR^FG_PRICE_INDEXED(44076,44076,D,EUR,1/1/2019,100,"EXDATE")&lt;/Q&gt;&lt;R&gt;1&lt;/R&gt;&lt;C&gt;1&lt;/C&gt;&lt;D xsi:type="xsd:double"&gt;215.6169&lt;/D&gt;&lt;/FQL&gt;&lt;FQL&gt;&lt;Q&gt;IWG-GB^FG_PRICE_INDEXED(44076,44076,D,EUR,1/1/2019,100,"EXDATE")&lt;/Q&gt;&lt;R&gt;1&lt;/R&gt;&lt;C&gt;1&lt;/C&gt;&lt;D xsi:type="xsd:double"&gt;138.71843&lt;/D&gt;&lt;/FQL&gt;&lt;FQL&gt;&lt;Q&gt;BAER-CH^FG_PRICE_INDEXED(44076,44076,D,EUR,1/1/2019,100,"EXDATE")&lt;/Q&gt;&lt;R&gt;1&lt;/R&gt;&lt;C&gt;1&lt;/C&gt;&lt;D xsi:type="xsd:double"&gt;133.49603&lt;/D&gt;&lt;/FQL&gt;&lt;FQL&gt;&lt;Q&gt;CHR-DK^FG_PRICE_INDEXED(44076,44076,D,EUR,1/1/2019,100,"EXDATE")&lt;/Q&gt;&lt;R&gt;1&lt;/R&gt;&lt;C&gt;1&lt;/C&gt;&lt;D xsi:type="xsd:double"&gt;127.80846&lt;/D&gt;&lt;/FQL&gt;&lt;FQL&gt;&lt;Q&gt;ELI-BE^FG_PRICE_INDEXED(44076,44076,D,EUR,1/1/2019,100,"EXDATE")&lt;/Q&gt;&lt;R&gt;1&lt;/R&gt;&lt;C&gt;1&lt;/C&gt;&lt;D xsi:type="xsd:double"&gt;159.99506&lt;/D&gt;&lt;/FQL&gt;&lt;FQL&gt;&lt;Q&gt;RMV-GB^FG_PRICE_INDEXED(44076,44076,D,EUR,1/1/2019,100,"EXDATE")&lt;/Q&gt;&lt;R&gt;1&lt;/R&gt;&lt;C&gt;1&lt;/C&gt;&lt;D xsi:type="xsd:double"&gt;154.14315&lt;/D&gt;&lt;/FQL&gt;&lt;FQL&gt;&lt;Q&gt;SLA-GB^FG_PRICE_INDEXED(44076,44076,D,EUR,1/1/2019,100,"EXDATE")&lt;/Q&gt;&lt;R&gt;1&lt;/R&gt;&lt;C&gt;1&lt;/C&gt;&lt;D xsi:type="xsd:double"&gt;110.16264&lt;/D&gt;&lt;/FQL&gt;&lt;FQL&gt;&lt;Q&gt;WPP-GB^FG_PRICE_INDEXED(44076,44076,D,EUR,1/1/2019,100,"EXDATE")&lt;/Q&gt;&lt;R&gt;1&lt;/R&gt;&lt;C&gt;1&lt;/C&gt;&lt;D xsi:type="xsd:double"&gt;78.18992&lt;/D&gt;&lt;/FQL&gt;&lt;FQL&gt;&lt;Q&gt;AT1-DE^FG_PRICE_INDEXED(44076,44076,D,EUR,1/1/2019,100,"EXDATE")&lt;/Q&gt;&lt;R&gt;1&lt;/R&gt;&lt;C&gt;1&lt;/C&gt;&lt;D xsi:type="xsd:double"&gt;67.67952&lt;/D&gt;&lt;/FQL&gt;&lt;FQL&gt;&lt;Q&gt;GFS-GB^FG_PRICE_INDEXED(44076,44076,D,EUR,1/1/2019,100,"EXDATE")&lt;/Q&gt;&lt;R&gt;1&lt;/R&gt;&lt;C&gt;1&lt;/C&gt;&lt;D xsi:type="xsd:double"&gt;75.91959&lt;/D&gt;&lt;/FQL&gt;&lt;FQL&gt;&lt;Q&gt;LOOMIS-SE^FG_PRICE_INDEXED(44076,44076,D,EUR,1/1/2019,100,"EXDATE")&lt;/Q&gt;&lt;R&gt;1&lt;/R&gt;&lt;C&gt;1&lt;/C&gt;&lt;D xsi:type="xsd:double"&gt;79.04372&lt;/D&gt;&lt;/FQL&gt;&lt;FQL&gt;&lt;Q&gt;GLPG-NL^FG_PRICE_INDEXED(44076,44076,D,EUR,1/1/2019,100,"EXDATE")&lt;/Q&gt;&lt;R&gt;1&lt;/R&gt;&lt;C&gt;1&lt;/C&gt;&lt;D xsi:type="xsd:double"&gt;137.28898&lt;/D&gt;&lt;/FQL&gt;&lt;FQL&gt;&lt;Q&gt;SALM-NO^FG_PRICE_INDEXED(44076,44076,D,EUR,1/1/2019,100,"EXDATE")&lt;/Q&gt;&lt;R&gt;1&lt;/R&gt;&lt;C&gt;1&lt;/C&gt;&lt;D xsi:type="xsd:double"&gt;111.56244&lt;/D&gt;&lt;/FQL&gt;&lt;FQL&gt;&lt;Q&gt;DWNI-DE^FG_PRICE_INDEXED(44076,44076,D,EUR,1/1/2019,100,"EXDATE")&lt;/Q&gt;&lt;R&gt;1&lt;/R&gt;&lt;C&gt;1&lt;/C&gt;&lt;D xsi:type="xsd:double"&gt;120.23003&lt;/D&gt;&lt;/FQL&gt;&lt;FQL&gt;&lt;Q&gt;THULE-SE^FG_PRICE_INDEXED(44076,44076,D,EUR,1/1/2019,100,"EXDATE")&lt;/Q&gt;&lt;R&gt;1&lt;/R&gt;&lt;C&gt;1&lt;/C&gt;&lt;D xsi:type="xsd:double"&gt;174.32772&lt;/D&gt;&lt;/FQL&gt;&lt;FQL&gt;&lt;Q&gt;ANTO-GB^FG_PRICE_INDEXED(44076,44076,D,EUR,1/1/2019,100,"EXDATE")&lt;/Q&gt;&lt;R&gt;1&lt;/R&gt;&lt;C&gt;1&lt;/C&gt;&lt;D xsi:type="xsd:double"&gt;148.2408&lt;/D&gt;&lt;/FQL&gt;&lt;FQL&gt;&lt;Q&gt;AHT-GB^FG_PRICE_INDEXED(44076,44076,D,EUR,1/1/2019,100,"EXDATE")&lt;/Q&gt;&lt;R&gt;1&lt;/R&gt;&lt;C&gt;1&lt;/C&gt;&lt;D xsi:type="xsd:double"&gt;167.0507&lt;/D&gt;&lt;/FQL&gt;&lt;FQL&gt;&lt;Q&gt;SVT-GB^FG_PRICE_INDEXED(44076,44076,D,EUR,1/1/2019,100,"EXDATE")&lt;/Q&gt;&lt;R&gt;1&lt;/R&gt;&lt;C&gt;1&lt;/C&gt;&lt;D xsi:type="xsd:double"&gt;143.43609&lt;/D&gt;&lt;/FQL&gt;&lt;FQL&gt;&lt;Q&gt;BHP-GB^FG_PRICE_INDEXED(44076,44076,D,EUR,1/1/2019,100,"EXDATE")&lt;/Q&gt;&lt;R&gt;1&lt;/R&gt;&lt;C&gt;1&lt;/C&gt;&lt;D xsi:type="xsd:double"&gt;122.49931&lt;/D&gt;&lt;/FQL&gt;&lt;FQL&gt;&lt;Q&gt;SIG-GB^FG_PRICE_INDEXED(44076,44076,D,EUR,1/1/2019,100,"EXDATE")&lt;/Q&gt;&lt;R&gt;1&lt;/R&gt;&lt;C&gt;1&lt;/C&gt;&lt;D xsi:type="xsd:double"&gt;128.0619&lt;/D&gt;&lt;/FQL&gt;&lt;FQL&gt;&lt;Q&gt;BDEV-GB^FG_PRICE_INDEXED(44076,44076,D,EUR,1/1/2019,100,"EXDATE")&lt;/Q&gt;&lt;R&gt;1&lt;/R&gt;&lt;C&gt;1&lt;/C&gt;&lt;D xsi:type="xsd:double"&gt;128.73205&lt;/D&gt;&lt;/FQL&gt;&lt;FQL&gt;&lt;Q&gt;BWY-GB^FG_PRICE_INDEXED(44076,44076,D,EUR,1/1/2019,100,"EXDATE")&lt;/Q&gt;&lt;R&gt;1&lt;/R&gt;&lt;C&gt;1&lt;/C&gt;&lt;D xsi:type="xsd:double"&gt;104.11698&lt;/D&gt;&lt;/FQL&gt;&lt;FQL&gt;&lt;Q&gt;BLND-GB^FG_PRICE_INDEXED(44076,44076,D,EUR,1/1/2019,100,"EXDATE")&lt;/Q&gt;&lt;R&gt;1&lt;/R&gt;&lt;C&gt;1&lt;/C&gt;&lt;D xsi:type="xsd:double"&gt;71.077436&lt;/D&gt;&lt;/FQL&gt;&lt;FQL&gt;&lt;Q&gt;BNZL-GB^FG_PRICE_INDEXED(44076,44076,D,EUR,1/1/2019,100,"EXDATE")&lt;/Q&gt;&lt;R&gt;1&lt;/R&gt;&lt;C&gt;1&lt;/C&gt;&lt;D xsi:type="xsd:double"&gt;106.09797&lt;/D&gt;&lt;/FQL&gt;&lt;FQL&gt;&lt;Q&gt;AVV-GB^FG_PRICE_INDEXED(44076,44076,D,EUR,1/1/2019,100,"EXDATE")&lt;/Q&gt;&lt;R&gt;1&lt;/R&gt;&lt;C&gt;1&lt;/C&gt;&lt;D xsi:type="xsd:double"&gt;214.79616&lt;/D&gt;&lt;/FQL&gt;&lt;FQL&gt;&lt;Q&gt;EZJ-GB^FG_PRICE_INDEXED(44076,44076,D,EUR,1/1/2019,100,"EXDATE")&lt;/Q&gt;&lt;R&gt;1&lt;/R&gt;&lt;C&gt;1&lt;/C&gt;&lt;D xsi:type="xsd:double"&gt;58.705574&lt;/D&gt;&lt;/FQL&gt;&lt;FQL&gt;&lt;Q&gt;DPLM-GB^FG_PRICE_INDEXED(44076,44076,D,EUR,1/1/2019,100,"EXDATE")&lt;/Q&gt;&lt;R&gt;1&lt;/R&gt;&lt;C&gt;1&lt;/C&gt;&lt;D xsi:type="xsd:double"&gt;164.90245&lt;/D&gt;&lt;/FQL&gt;&lt;FQL&gt;&lt;Q&gt;VTY-GB^FG_PRICE_INDEXED(44076,44076,D,EUR,1/1/2019,100,"EXDATE")&lt;/Q&gt;&lt;R&gt;1&lt;/R&gt;&lt;C&gt;1&lt;/C&gt;&lt;D xsi:type="xsd:double"&gt;83.26469&lt;/D&gt;&lt;/FQL&gt;&lt;FQL&gt;&lt;Q&gt;GNS-GB^FG_PRICE_INDEXED(44076,44076,D,EUR,1/1/2019,100,"EXDATE")&lt;/Q&gt;&lt;R&gt;1&lt;/R&gt;&lt;C&gt;1&lt;/C&gt;&lt;D xsi:type="xsd:double"&gt;162.83897&lt;/D&gt;&lt;/FQL&gt;&lt;FQL&gt;&lt;Q&gt;AV-GB^FG_PRICE_INDEXED(44076,44076,D,EUR,1/1/2019,100,"EXDATE")&lt;/Q&gt;&lt;R&gt;1&lt;/R&gt;&lt;C&gt;1&lt;/C&gt;&lt;D xsi:type="xsd:double"&gt;81.48858&lt;/D&gt;&lt;/FQL&gt;&lt;FQL&gt;&lt;Q&gt;CWK-GB^FG_PRICE_INDEXED(44076,44076,D,EUR,1/1/2019,100,"EXDATE")&lt;/Q&gt;&lt;R&gt;1&lt;/R&gt;&lt;C&gt;1&lt;/C&gt;&lt;D xsi:type="xsd:double"&gt;146.83906&lt;/D&gt;&lt;/FQL&gt;&lt;FQL&gt;&lt;Q&gt;CRDA-GB^FG_PRICE_INDEXED(44076,44076,D,EUR,1/1/2019,100,"EXDATE")&lt;/Q&gt;&lt;R&gt;1&lt;/R&gt;&lt;C&gt;1&lt;/C&gt;&lt;D xsi:type="xsd:double"&gt;134.70606&lt;/D&gt;&lt;/FQL&gt;&lt;FQL&gt;&lt;Q&gt;DGE-GB^FG_PRICE_INDEXED(44076,44076,D,EUR,1/1/2019,100,"EXDATE")&lt;/Q&gt;&lt;R&gt;1&lt;/R&gt;&lt;C&gt;1&lt;/C&gt;&lt;D xsi:type="xsd:double"&gt;95.6796&lt;/D&gt;&lt;/FQL&gt;&lt;FQL&gt;&lt;Q&gt;SDR-GB^FG_PRICE_INDEXED(44076,44076,D,EUR,1/1/2019,100,"EXDATE")&lt;/Q&gt;&lt;R&gt;1&lt;/R&gt;&lt;C&gt;1&lt;/C&gt;&lt;D xsi:type="xsd:double"&gt;126.14663&lt;/D&gt;&lt;/FQL&gt;&lt;FQL&gt;&lt;Q&gt;DCC-GB^FG_PRICE_INDEXED(44076,44076,D,EUR,1/1/2019,100,"EXDATE")&lt;/Q&gt;&lt;R&gt;1&lt;/R&gt;&lt;C&gt;1&lt;/C&gt;&lt;D xsi:type="xsd:double"&gt;115.04986&lt;/D&gt;&lt;/FQL&gt;&lt;FQL&gt;&lt;Q&gt;BA-GB^FG_PRICE_INDEXED(44076,44076,D,EUR,1/1/2019,100,"EXDATE")&lt;/Q&gt;&lt;R&gt;1&lt;/R&gt;&lt;C&gt;1&lt;/C&gt;&lt;D xsi:type="xsd:double"&gt;121.12988&lt;/D&gt;&lt;/FQL&gt;&lt;FQL&gt;&lt;Q&gt;DLN-GB^FG_PRICE_INDEXED(44076,44076,D,EUR,1/1/2019,100,"EXDATE")&lt;/Q&gt;&lt;R&gt;1&lt;/R&gt;&lt;C&gt;1&lt;/C&gt;&lt;D xsi:type="xsd:double"&gt;102.41125&lt;/D&gt;&lt;/FQL&gt;&lt;FQL&gt;&lt;Q&gt;BATS-GB^FG_PRICE_INDEXED(44076,44076,D,EUR,1/1/2019,100,"EXDATE")&lt;/Q&gt;&lt;R&gt;1&lt;/R&gt;&lt;C&gt;1&lt;/C&gt;&lt;D xsi:type="xsd:double"&gt;115.32869&lt;/D&gt;&lt;/FQL&gt;&lt;FQL&gt;&lt;Q&gt;EMG-GB^FG_PRICE_INDEXED(44076,44076,D,EUR,1/1/2019,100,"EXDATE")&lt;/Q&gt;&lt;R&gt;1&lt;/R&gt;&lt;C&gt;1&lt;/C&gt;&lt;D xsi:type="xsd:double"&gt;104.65509&lt;/D&gt;&lt;/FQL&gt;&lt;FQL&gt;&lt;Q&gt;ECM-GB^FG_PRICE_INDEXED(44076,44076,D,EUR,1/1/2019,100,"EXDATE")&lt;/Q&gt;&lt;R&gt;1&lt;/R&gt;&lt;C&gt;1&lt;/C&gt;&lt;D xsi:type="xsd:double"&gt;137.03774&lt;/D&gt;&lt;/FQL&gt;&lt;FQL&gt;&lt;Q&gt;SXS-GB^FG_PRICE_INDEXED(44076,44076,D,EUR,1/1/2019,100,"EXDATE")&lt;/Q&gt;&lt;R&gt;1&lt;/R&gt;&lt;C&gt;1&lt;/C&gt;&lt;D xsi:type="xsd:double"&gt;117.44368&lt;/D&gt;&lt;/FQL&gt;&lt;FQL&gt;&lt;Q&gt;GET-FR^FG_PRICE_INDEXED(44076,44076,D,EUR,1/1/2019,100,"EXDATE")&lt;/Q&gt;&lt;R&gt;1&lt;/R&gt;&lt;C&gt;1&lt;/C&gt;&lt;D xsi:type="xsd:double"&gt;112.90274&lt;/D&gt;&lt;/FQL&gt;&lt;FQL&gt;&lt;Q&gt;GAW-GB^FG_PRICE_INDEXED(44076,44076,D,EUR,1/1/2019,100,"EXDATE")&lt;/Q&gt;&lt;R&gt;1&lt;/R&gt;&lt;C&gt;1&lt;/C&gt;&lt;D xsi:type="xsd:double"&gt;320.12033&lt;/D&gt;&lt;/FQL&gt;&lt;FQL&gt;&lt;Q&gt;GRI-GB^FG_PRICE_INDEXED(44076,44076,D,EUR,1/1/2019,100,"EXDATE")&lt;/Q&gt;&lt;R&gt;1&lt;/R&gt;&lt;C&gt;1&lt;/C&gt;&lt;D xsi:type="xsd:double"&gt;153.69354&lt;/D&gt;&lt;/FQL&gt;&lt;FQL&gt;&lt;Q&gt;GRG-GB^FG_PRICE_INDEXED(44076,44076,D,EUR,1/1/2019,100,"EXDATE")&lt;/Q&gt;&lt;R&gt;1&lt;/R&gt;&lt;C&gt;1&lt;/C&gt;&lt;D xsi:type="xsd:double"&gt;112.68314&lt;/D&gt;&lt;/FQL&gt;&lt;FQL&gt;&lt;Q&gt;HLMA-GB^FG_PRICE_INDEXED(44076,44076,D,EUR,1/1/2019,100,"EXDATE")&lt;/Q&gt;&lt;R&gt;1&lt;/R&gt;&lt;C&gt;1&lt;/C&gt;&lt;D xsi:type="xsd:double"&gt;169.23041&lt;/D&gt;&lt;/FQL&gt;&lt;FQL&gt;&lt;Q&gt;STAN-GB^FG_PRICE_INDEXED(44076,44076,D,EUR,1/1/2019,100,"EXDATE")&lt;/Q&gt;&lt;R&gt;1&lt;/R&gt;&lt;C&gt;1&lt;/C&gt;&lt;D xsi:type="xsd:double"&gt;63.417464&lt;/D&gt;&lt;/FQL&gt;&lt;FQL&gt;&lt;Q&gt;HAS-GB^FG_PRICE_INDEXED(44076,44076,D,EUR,1/1/2019,100,"EXDATE")&lt;/Q&gt;&lt;R&gt;1&lt;/R&gt;&lt;C&gt;1&lt;/C&gt;&lt;D xsi:type="xsd:double"&gt;89.043784&lt;/D&gt;&lt;/FQL&gt;&lt;FQL&gt;&lt;Q&gt;HSX-GB^FG_PRICE_INDEXED(44076,44076,D,EUR,1/1/2019,100,"EXDATE")&lt;/Q&gt;&lt;R&gt;1&lt;/R&gt;&lt;C&gt;1&lt;/C&gt;&lt;D xsi:type="xsd:double"&gt;48.232213&lt;/D&gt;&lt;/FQL&gt;&lt;FQL&gt;&lt;Q&gt;IMB-GB^FG_PRICE_INDEXED(44076,44076,D,EUR,1/1/2019,100,"EXDATE")&lt;/Q&gt;&lt;R&gt;1&lt;/R&gt;&lt;C&gt;1&lt;/C&gt;&lt;D xsi:type="xsd:double"&gt;62.639046&lt;/D&gt;&lt;/FQL&gt;&lt;FQL&gt;&lt;Q&gt;ICP-GB^FG_PRICE_INDEXED(44076,44076,D,EUR,1/1/2019,100,"EXDATE")&lt;/Q&gt;&lt;R&gt;1&lt;/R&gt;&lt;C&gt;1&lt;/C&gt;&lt;D xsi:type="xsd:double"&gt;154.0125&lt;/D&gt;&lt;/FQL&gt;&lt;FQL&gt;&lt;Q&gt;IMI-GB^FG_PRICE_INDEXED(44076,44076,D,EUR,1/1/2019,100,"EXDATE")&lt;/Q&gt;&lt;R&gt;1&lt;/R&gt;&lt;C&gt;1&lt;/C&gt;&lt;D xsi:type="xsd:double"&gt;122.11264&lt;/D&gt;&lt;/FQL&gt;&lt;FQL&gt;&lt;Q&gt;JMAT-GB^FG_PRICE_INDEXED(44076,44076,D,EUR,1/1/2019,100,"EXDATE")&lt;/Q&gt;&lt;R&gt;1&lt;/R&gt;&lt;C&gt;1&lt;/C&gt;&lt;D xsi:type="xsd:double"&gt;92.45151&lt;/D&gt;&lt;/FQL&gt;&lt;FQL&gt;&lt;Q&gt;JD-GB^FG_PRICE_INDEXED(44076,44076,D,EUR,1/1/2019,100,"EXDATE")&lt;/Q&gt;&lt;R&gt;1&lt;/R&gt;&lt;C&gt;1&lt;/C&gt;&lt;D xsi:type="xsd:double"&gt;206.19514&lt;/D&gt;&lt;/FQL&gt;&lt;FQL&gt;&lt;Q&gt;AAL-GB^FG_PRICE_INDEXED(44076,44076,D,EUR,1/1/2019,100,"EXDATE")&lt;/Q&gt;&lt;R&gt;1&lt;/R&gt;&lt;C&gt;1&lt;/C&gt;&lt;D xsi:type="xsd:double"&gt;116.66877&lt;/D&gt;&lt;/FQL&gt;&lt;FQL&gt;&lt;Q&gt;CPG-GB^FG_PRICE_INDEXED(44076,44076,D,EUR,1/1/2019,100,"EXDATE")&lt;/Q&gt;&lt;R&gt;1&lt;/R&gt;&lt;C&gt;1&lt;/C&gt;&lt;D xsi:type="xsd:double"&gt;77.77861&lt;/D&gt;&lt;/FQL&gt;&lt;FQL&gt;&lt;Q&gt;HSBA-GB^FG_PRICE_INDEXED(44076,44076,D,EUR,1/1/2019,100,"EXDATE")&lt;/Q&gt;&lt;R&gt;1&lt;/R&gt;&lt;C&gt;1&lt;/C&gt;&lt;D xsi:type="xsd:double"&gt;53.277993&lt;/D&gt;&lt;/FQL&gt;&lt;FQL&gt;&lt;Q&gt;HWDN-GB^FG_PRICE_INDEXED(44076,44076,D,EUR,1/1/2019,100,"EXDATE")&lt;/Q&gt;&lt;R&gt;1&lt;/R&gt;&lt;C&gt;1&lt;/C&gt;&lt;D xsi:type="xsd:double"&gt;134.65374&lt;/D&gt;&lt;/FQL&gt;&lt;FQL&gt;&lt;Q&gt;LGEN-GB^FG_PRICE_INDEXED(44076,44076,D,EUR,1/1/2019,100,"EXDATE")&lt;/Q&gt;&lt;R&gt;1&lt;/R&gt;&lt;C&gt;1&lt;/C&gt;&lt;D xsi:type="xsd:double"&gt;104.96134&lt;/D&gt;&lt;/FQL&gt;&lt;FQL&gt;&lt;Q&gt;CNA-GB^FG_PRICE_INDEXED(44076,44076,D,EUR,1/1/2019,100,"EXDATE")&lt;/Q&gt;&lt;R&gt;1&lt;/R&gt;&lt;C&gt;1&lt;/C&gt;&lt;D xsi:type="xsd:double"&gt;38.85457&lt;/D&gt;&lt;/FQL&gt;&lt;FQL&gt;&lt;Q&gt;ULVR-GB^FG_PRICE_INDEXED(44076,44076,D,EUR,1/1/2019,100,"EXDATE")&lt;/Q&gt;&lt;R&gt;1&lt;/R&gt;&lt;C&gt;1&lt;/C&gt;&lt;D xsi:type="xsd:double"&gt;117.57141&lt;/D&gt;&lt;/FQL&gt;&lt;FQL&gt;&lt;Q&gt;MGGT-GB^FG_PRICE_INDEXED(44076,44076,D,EUR,1/1/2019,100,"EXDATE")&lt;/Q&gt;&lt;R&gt;1&lt;/R&gt;&lt;C&gt;1&lt;/C&gt;&lt;D xsi:type="xsd:double"&gt;62.92813&lt;/D&gt;&lt;/FQL&gt;&lt;FQL&gt;&lt;Q&gt;MRW-GB^FG_PRICE_INDEXED(44076,44076,D,EUR,1/1/2019,100,"EXDATE")&lt;/Q&gt;&lt;R&gt;1&lt;/R&gt;&lt;C&gt;1&lt;/C&gt;&lt;D xsi:type="xsd:double"&gt;98.81266&lt;/D&gt;&lt;/FQL&gt;&lt;FQL&gt;&lt;Q&gt;UU-GB^FG_PRICE_INDEXED(44076,44076,D,EUR,1/1/2019,100,"EXDATE")&lt;/Q&gt;&lt;R&gt;1&lt;/R&gt;&lt;C&gt;1&lt;/C&gt;&lt;D xsi:type="xsd:double"&gt;128.00534&lt;/D&gt;&lt;/FQL&gt;&lt;FQL&gt;&lt;Q&gt;BEZ-GB^FG_PRICE_INDEXED(44076,44076,D,EUR,1/1/2019,100,"EXDATE")&lt;/Q&gt;&lt;R&gt;1&lt;/R&gt;&lt;C&gt;1&lt;/C&gt;&lt;D xsi:type="xsd:double"&gt;87.63175&lt;/D&gt;&lt;/FQL&gt;&lt;FQL&gt;&lt;Q&gt;RSA-GB^FG_PRICE_INDEXED(44076,44076,D,EUR,1/1/2019,100,"EXDATE")&lt;/Q&gt;&lt;R&gt;1&lt;/R&gt;&lt;C&gt;1&lt;/C&gt;&lt;D xsi:type="xsd:double"&gt;91.73657&lt;/D&gt;&lt;/FQL&gt;&lt;FQL&gt;&lt;Q&gt;ABF-GB^FG_PRICE_INDEXED(44076,44076,D,EUR,1/1/2019,100,"EXDATE")&lt;/Q&gt;&lt;R&gt;1&lt;/R&gt;&lt;C&gt;1&lt;/C&gt;&lt;D xsi:type="xsd:double"&gt;101.54847&lt;/D&gt;&lt;/FQL&gt;&lt;FQL&gt;&lt;Q&gt;PSON-GB^FG_PRICE_INDEXED(44076,44076,D,EUR,1/1/2019,100,"EXDATE")&lt;/Q&gt;&lt;R&gt;1&lt;/R&gt;&lt;C&gt;1&lt;/C&gt;&lt;D xsi:type="xsd:double"&gt;61.388236&lt;/D&gt;&lt;/FQL&gt;&lt;FQL&gt;&lt;Q&gt;INCH-GB^FG_PRICE_INDEXED(44076,44076,D,EUR,1/1/2019,100,"EXDATE")&lt;/Q&gt;&lt;R&gt;1&lt;/R&gt;&lt;C&gt;1&lt;/C&gt;&lt;D xsi:type="xsd:double"&gt;89.99424&lt;/D&gt;&lt;/FQL&gt;&lt;FQL&gt;&lt;Q&gt;PSN-GB^FG_PRICE_INDEXED(44076,44076,D,EUR,1/1/2019,100,"EXDATE")&lt;/Q&gt;&lt;R&gt;1&lt;/R&gt;&lt;C&gt;1&lt;/C&gt;&lt;D xsi:type="xsd:double"&gt;159.40648&lt;/D&gt;&lt;/FQL&gt;&lt;FQL&gt;&lt;Q&gt;UTG-GB^FG_PRICE_INDEXED(44076,44076,D,EUR,1/1/2019,100,"EXDATE")&lt;/Q&gt;&lt;R&gt;1&lt;/R&gt;&lt;C&gt;1&lt;/C&gt;&lt;D xsi:type="xsd:double"&gt;124.717&lt;/D&gt;&lt;/FQL&gt;&lt;FQL&gt;&lt;Q&gt;PHP-GB^FG_PRICE_INDEXED(44076,44076,D,EUR,1/1/2019,100,"EXDATE")&lt;/Q&gt;&lt;R&gt;1&lt;/R&gt;&lt;C&gt;1&lt;/C&gt;&lt;D xsi:type="xsd:double"&gt;148.16339&lt;/D&gt;&lt;/FQL&gt;&lt;FQL&gt;&lt;Q&gt;PRU-GB^FG_PRICE_INDEXED(44076,44076,D,EUR,1/1/2019,100,"EXDATE")&lt;/Q&gt;&lt;R&gt;1&lt;/R&gt;&lt;C&gt;1&lt;/C&gt;&lt;D xsi:type="xsd:double"&gt;105.48104&lt;/D&gt;&lt;/FQL&gt;&lt;FQL&gt;&lt;Q&gt;RIO-GB^FG_PRICE_INDEXED(44076,44076,D,EUR,1/1/2019,100,"EXDATE")&lt;/Q&gt;&lt;R&gt;1&lt;/R&gt;&lt;C&gt;1&lt;/C&gt;&lt;D xsi:type="xsd:double"&gt;151.92122&lt;/D&gt;&lt;/FQL&gt;&lt;FQL&gt;&lt;Q&gt;LIGHT-NL^FG_PRICE_INDEXED(44076,44076,D,EUR,1/1/2019,100,"EXDATE")&lt;/Q&gt;&lt;R&gt;1&lt;/R&gt;&lt;C&gt;1&lt;/C&gt;&lt;D xsi:type="xsd:double"&gt;144.43883&lt;/D&gt;&lt;/FQL&gt;&lt;FQL&gt;&lt;Q&gt;VOD-GB^FG_PRICE_INDEXED(44076,44076,D,EUR,1/1/2019,100,"EXDATE")&lt;/Q&gt;&lt;R&gt;1&lt;/R&gt;&lt;C&gt;1&lt;/C&gt;&lt;D xsi:type="xsd:double"&gt;77.93048&lt;/D&gt;&lt;/FQL&gt;&lt;FQL&gt;&lt;Q&gt;RB-GB^FG_PRICE_INDEXED(44076,44076,D,EUR,1/1/2019,100,"EXDATE")&lt;/Q&gt;&lt;R&gt;1&lt;/R&gt;&lt;C&gt;1&lt;/C&gt;&lt;D xsi:type="xsd:double"&gt;133.51731&lt;/D&gt;&lt;/FQL&gt;&lt;FQL&gt;&lt;Q&gt;HSV-GB^FG_PRICE_INDEXED(44076,44076,D,EUR,1/1/2019,100,"EXDATE")&lt;/Q&gt;&lt;R&gt;1&lt;/R&gt;&lt;C&gt;1&lt;/C&gt;&lt;D xsi:type="xsd:double"&gt;157.74573&lt;/D&gt;&lt;/FQL&gt;&lt;FQL&gt;&lt;Q&gt;RDW-GB^FG_PRICE_INDEXED(44076,44076,D,EUR,1/1/2019,100,"EXDATE")&lt;/Q&gt;&lt;R&gt;1&lt;/R&gt;&lt;C&gt;1&lt;/C&gt;&lt;D xsi:type="xsd:double"&gt;100.91425&lt;/D&gt;&lt;/FQL&gt;&lt;FQL&gt;&lt;Q&gt;REL-GB^FG_PRICE_INDEXED(44076,44076,D,EUR,1/1/2019,100,"EXDATE")&lt;/Q&gt;&lt;R&gt;1&lt;/R&gt;&lt;C&gt;1&lt;/C&gt;&lt;D xsi:type="xsd:double"&gt;113.1791&lt;/D&gt;&lt;/FQL&gt;&lt;FQL&gt;&lt;Q&gt;ROR-GB^FG_PRICE_INDEXED(44076,44076,D,EUR,1/1/2019,100,"EXDATE")&lt;/Q&gt;&lt;R&gt;1&lt;/R&gt;&lt;C&gt;1&lt;/C&gt;&lt;D xsi:type="xsd:double"&gt;124.32758&lt;/D&gt;&lt;/FQL&gt;&lt;FQL&gt;&lt;Q&gt;RBS-GB^FG_PRICE_INDEXED(44076,44076,D,EUR,1/1/2019,100,"EXDATE")&lt;/Q&gt;&lt;R&gt;1&lt;/R&gt;&lt;C&gt;1&lt;/C&gt;&lt;D xsi:type="xsd:double"&gt;55.022293&lt;/D&gt;&lt;/FQL&gt;&lt;FQL&gt;&lt;Q&gt;CBG-GB^FG_PRICE_INDEXED(44076,44076,D,EUR,1/1/2019,100,"EXDATE")&lt;/Q&gt;&lt;R&gt;1&lt;/R&gt;&lt;C&gt;1&lt;/C&gt;&lt;D xsi:type="xsd:double"&gt;79.2893&lt;/D&gt;&lt;/FQL&gt;&lt;FQL&gt;&lt;Q&gt;STJ-GB^FG_PRICE_INDEXED(44076,44076,D,EUR,1/1/2019,100,"EXDATE")&lt;/Q&gt;&lt;R&gt;1&lt;/R&gt;&lt;C&gt;1&lt;/C&gt;&lt;D xsi:type="xsd:double"&gt;109.38728&lt;/D&gt;&lt;/FQL&gt;&lt;FQL&gt;&lt;Q&gt;SBRY-GB^FG_PRICE_INDEXED(44076,44076,D,EUR,1/1/2019,100,"EXDATE")&lt;/Q&gt;&lt;R&gt;1&lt;/R&gt;&lt;C&gt;1&lt;/C&gt;&lt;D xsi:type="xsd:double"&gt;72.669095&lt;/D&gt;&lt;/FQL&gt;&lt;FQL&gt;&lt;Q&gt;TPK-GB^FG_PRICE_INDEXED(44076,44076,D,EUR,1/1/2019,100,"EXDATE")&lt;/Q&gt;&lt;R&gt;1&lt;/R&gt;&lt;C&gt;1&lt;/C&gt;&lt;D xsi:type="xsd:double"&gt;118.69645&lt;/D&gt;&lt;/FQL&gt;&lt;FQL&gt;&lt;Q&gt;SSE-GB^FG_PRICE_INDEXED(44076,44076,D,EUR,1/1/2019,100,"EXDATE")&lt;/Q&gt;&lt;R&gt;1&lt;/R&gt;&lt;C&gt;1&lt;/C&gt;&lt;D xsi:type="xsd:double"&gt;135.69524&lt;/D&gt;&lt;/FQL&gt;&lt;FQL&gt;&lt;Q&gt;BP-GB^FG_PRICE_INDEXED(44076,44076,D,EUR,1/1/2019,100,"EXDATE")&lt;/Q&gt;&lt;R&gt;1&lt;/R&gt;&lt;C&gt;1&lt;/C&gt;&lt;D xsi:type="xsd:double"&gt;59.0234&lt;/D&gt;&lt;/FQL&gt;&lt;FQL&gt;&lt;Q&gt;SGE-GB^FG_PRICE_INDEXED(44076,44076,D,EUR,1/1/2019,100,"EXDATE")&lt;/Q&gt;&lt;R&gt;1&lt;/R&gt;&lt;C&gt;1&lt;/C&gt;&lt;D xsi:type="xsd:double"&gt;131.06341&lt;/D&gt;&lt;/FQL&gt;&lt;FQL&gt;&lt;Q&gt;SGRO-GB^FG_PRICE_INDEXED(44076,44076,D,EUR,1/1/2019,100,"EXDATE")&lt;/Q&gt;&lt;R&gt;1&lt;/R&gt;&lt;C&gt;1&lt;/C&gt;&lt;D xsi:type="xsd:double"&gt;172.63927&lt;/D&gt;&lt;/FQL&gt;&lt;FQL&gt;&lt;Q&gt;SMIN-GB^FG_PRICE_INDEXED(44076,44076,D,EUR,1/1/2019,100,"EXDATE")&lt;/Q&gt;&lt;R&gt;1&lt;/R&gt;&lt;C&gt;1&lt;/C&gt;&lt;D xsi:type="xsd:double"&gt;111.70547&lt;/D&gt;&lt;/FQL&gt;&lt;FQL&gt;&lt;Q&gt;SMDS-GB^FG_PRICE_INDEXED(44076,44076,D,EUR,1/1/2019,100,"EXDATE")&lt;/Q&gt;&lt;R&gt;1&lt;/R&gt;&lt;C&gt;1&lt;/C&gt;&lt;D xsi:type="xsd:double"&gt;91.469085&lt;/D&gt;&lt;/FQL&gt;&lt;FQL&gt;&lt;Q&gt;SPX-GB^FG_PRICE_INDEXED(44076,44076,D,EUR,1/1/2019,100,"EXDATE")&lt;/Q&gt;&lt;R&gt;1&lt;/R&gt;&lt;C&gt;1&lt;/C&gt;&lt;D xsi:type="xsd:double"&gt;173.3143&lt;/D&gt;&lt;/FQL&gt;&lt;FQL&gt;&lt;Q&gt;LLOY-GB^FG_PRICE_INDEXED(44076,44076,D,EUR,1/1/2019,100,"EXDATE")&lt;/Q&gt;&lt;R&gt;1&lt;/R&gt;&lt;C&gt;1&lt;/C&gt;&lt;D xsi:type="xsd:double"&gt;55.560666&lt;/D&gt;&lt;/FQL&gt;&lt;FQL&gt;&lt;Q&gt;TATE-GB^FG_PRICE_INDEXED(44076,44076,D,EUR,1/1/2019,100,"EXDATE")&lt;/Q&gt;&lt;R&gt;1&lt;/R&gt;&lt;C&gt;1&lt;/C&gt;&lt;D xsi:type="xsd:double"&gt;111.03454&lt;/D&gt;&lt;/FQL&gt;&lt;FQL&gt;&lt;Q&gt;TW-GB^FG_PRICE_INDEXED(44076,44076,D,EUR,1/1/2019,100,"EXDATE")&lt;/Q&gt;&lt;R&gt;1&lt;/R&gt;&lt;C&gt;1&lt;/C&gt;&lt;D xsi:type="xsd:double"&gt;104.23167&lt;/D&gt;&lt;/FQL&gt;&lt;FQL&gt;&lt;Q&gt;TSCO-GB^FG_PRICE_INDEXED(44076,44076,D,EUR,1/1/2019,100,"EXDATE")&lt;/Q&gt;&lt;R&gt;1&lt;/R&gt;&lt;C&gt;1&lt;/C&gt;&lt;D xsi:type="xsd:double"&gt;121.83651&lt;/D&gt;&lt;/FQL&gt;&lt;FQL&gt;&lt;Q&gt;III-GB^FG_PRICE_INDEXED(44076,44076,D,EUR,1/1/2019,100,"EXDATE")&lt;/Q&gt;&lt;R&gt;1&lt;/R&gt;&lt;C&gt;1&lt;/C&gt;&lt;D xsi:type="xsd:double"&gt;124.84096&lt;/D&gt;&lt;/FQL&gt;&lt;FQL&gt;&lt;Q&gt;SN-GB^FG_PRICE_INDEXED(44076,44076,D,EUR,1/1/2019,100,"EXDATE")&lt;/Q&gt;&lt;R&gt;1&lt;/R&gt;&lt;C&gt;1&lt;/C&gt;&lt;D xsi:type="xsd:double"&gt;110.84646&lt;/D&gt;&lt;/FQL&gt;&lt;FQL&gt;&lt;Q&gt;GSK-GB^FG_PRICE_INDEXED(44076,44076,D,EUR,1/1/2019,100,"EXDATE")&lt;/Q&gt;&lt;R&gt;1&lt;/R&gt;&lt;C&gt;1&lt;/C&gt;&lt;D xsi:type="xsd:double"&gt;109.84569&lt;/D&gt;&lt;/FQL&gt;&lt;FQL&gt;&lt;Q&gt;VCT-GB^FG_PRICE_INDEXED(44076,44076,D,EUR,1/1/2019,100,"EXDATE")&lt;/Q&gt;&lt;R&gt;1&lt;/R&gt;&lt;C&gt;1&lt;/C&gt;&lt;D xsi:type="xsd:double"&gt;95.24134&lt;/D&gt;&lt;/FQL&gt;&lt;FQL&gt;&lt;Q&gt;WEIR-GB^FG_PRICE_INDEXED(44076,44076,D,EUR,1/1/2019,100,"EXDATE")&lt;/Q&gt;&lt;R&gt;1&lt;/R&gt;&lt;C&gt;1&lt;/C&gt;&lt;D xsi:type="xsd:double"&gt;102.91939&lt;/D&gt;&lt;/FQL&gt;&lt;FQL&gt;&lt;Q&gt;LSE-GB^FG_PRICE_INDEXED(44076,44076,D,EUR,1/1/2019,100,"EXDATE")&lt;/Q&gt;&lt;R&gt;1&lt;/R&gt;&lt;C&gt;1&lt;/C&gt;&lt;D xsi:type="xsd:double"&gt;225.51777&lt;/D&gt;&lt;/FQL&gt;&lt;FQL&gt;&lt;Q&gt;GPOR-GB^FG_PRICE_INDEXED(44076,44076,D,EUR,1/1/2019,100,"EXDATE")&lt;/Q&gt;&lt;R&gt;1&lt;/R&gt;&lt;C&gt;1&lt;/C&gt;&lt;D xsi:type="xsd:double"&gt;95.689774&lt;/D&gt;&lt;/FQL&gt;&lt;FQL&gt;&lt;Q&gt;DPH-GB^FG_PRICE_INDEXED(44076,44076,D,EUR,1/1/2019,100,"EXDATE")&lt;/Q&gt;&lt;R&gt;1&lt;/R&gt;&lt;C&gt;1&lt;/C&gt;&lt;D xsi:type="xsd:double"&gt;159.1427&lt;/D&gt;&lt;/FQL&gt;&lt;FQL&gt;&lt;Q&gt;AZN-GB^FG_PRICE_INDEXED(44076,44076,D,EUR,1/1/2019,100,"EXDATE")&lt;/Q&gt;&lt;R&gt;1&lt;/R&gt;&lt;C&gt;1&lt;/C&gt;&lt;D xsi:type="xsd:double"&gt;151.47744&lt;/D&gt;&lt;/FQL&gt;&lt;FQL&gt;&lt;Q&gt;IDIA-CH^FG_PRICE_INDEXED(44076,44076,D,EUR,1/1/2019,100,"EXDATE")&lt;/Q&gt;&lt;R&gt;1&lt;/R&gt;&lt;C&gt;1&lt;/C&gt;&lt;D xsi:type="xsd:double"&gt;167.32765&lt;/D&gt;&lt;/FQL&gt;&lt;FQL&gt;&lt;Q&gt;AED-BE^FG_PRICE_INDEXED(44076,44076,D,EUR,1/1/2019,100,"EXDATE")&lt;/Q&gt;&lt;R&gt;1&lt;/R&gt;&lt;C&gt;1&lt;/C&gt;&lt;D xsi:type="xsd:double"&gt;145.57967&lt;/D&gt;&lt;/FQL&gt;&lt;FQL&gt;&lt;Q&gt;RTO-GB^FG_PRICE_INDEXED(44076,44076,D,EUR,1/1/2019,100,"EXDATE")&lt;/Q&gt;&lt;R&gt;1&lt;/R&gt;&lt;C&gt;1&lt;/C&gt;&lt;D xsi:type="xsd:double"&gt;163.19767&lt;/D&gt;&lt;/FQL&gt;&lt;FQL&gt;&lt;Q&gt;ABN-NL^FG_PRICE_INDEXED(44076,44076,D,EUR,1/1/2019,100,"EXDATE")&lt;/Q&gt;&lt;R&gt;1&lt;/R&gt;&lt;C&gt;1&lt;/C&gt;&lt;D xsi:type="xsd:double"&gt;41.48675&lt;/D&gt;&lt;/FQL&gt;&lt;FQL&gt;&lt;Q&gt;GVC-GB^FG_PRICE_INDEXED(44076,44076,D,EUR,1/1/2019,100,"EXDATE")&lt;/Q&gt;&lt;R&gt;1&lt;/R&gt;&lt;C&gt;1&lt;/C&gt;&lt;D xsi:type="xsd:double"&gt;126.23818&lt;/D&gt;&lt;/FQL&gt;&lt;FQL&gt;&lt;Q&gt;VNA-DE^FG_PRICE_INDEXED(44076,44076,D,EUR,1/1/2019,100,"EXDATE")&lt;/Q&gt;&lt;R&gt;1&lt;/R&gt;&lt;C&gt;1&lt;/C&gt;&lt;D xsi:type="xsd:double"&gt;166.73069&lt;/D&gt;&lt;/FQL&gt;&lt;FQL&gt;&lt;Q&gt;PSM-DE^FG_PRICE_INDEXED(44076,44076,D,EUR,1/1/2019,100,"EXDATE")&lt;/Q&gt;&lt;R&gt;1&lt;/R&gt;&lt;C&gt;1&lt;/C&gt;&lt;D xsi:type="xsd:double"&gt;66.01936&lt;/D&gt;&lt;/FQL&gt;&lt;FQL&gt;&lt;Q&gt;WTB-GB^FG_PRICE_INDEXED(44076,44076,D,EUR,1/1/2019,100,"EXDATE")&lt;/Q&gt;&lt;R&gt;1&lt;/R&gt;&lt;C&gt;1&lt;/C&gt;&lt;D xsi:type="xsd:double"&gt;64.73918&lt;/D&gt;&lt;/FQL&gt;&lt;FQL&gt;&lt;Q&gt;BIRG-IE^FG_PRICE_INDEXED(44076,44076,D,EUR,1/1/2019,100,"EXDATE")&lt;/Q&gt;&lt;R&gt;1&lt;/R&gt;&lt;C&gt;1&lt;/C&gt;&lt;D xsi:type="xsd:double"&gt;39.636758&lt;/D&gt;&lt;/FQL&gt;&lt;FQL&gt;&lt;Q&gt;RY4C-IE^FG_PRICE_INDEXED(44076,44076,D,EUR,1/1/2019,100,"EXDATE")&lt;/Q&gt;&lt;R&gt;1&lt;/R&gt;&lt;C&gt;1&lt;/C&gt;&lt;D xsi:type="xsd:double"&gt;109.16278&lt;/D&gt;&lt;/FQL&gt;&lt;FQL&gt;&lt;Q&gt;NG-GB^FG_PRICE_INDEXED(44076,44076,D,EUR,1/1/2019,100,"EXDATE")&lt;/Q&gt;&lt;R&gt;1&lt;/R&gt;&lt;C&gt;1&lt;/C&gt;&lt;D xsi:type="xsd:double"&gt;124.84541&lt;/D&gt;&lt;/FQL&gt;&lt;FQL&gt;&lt;Q&gt;PNN-GB^FG_PRICE_INDEXED(44076,44076,D,EUR,1/1/2019,100,"EXDATE")&lt;/Q&gt;&lt;R&gt;1&lt;/R&gt;&lt;C&gt;1&lt;/C&gt;&lt;D xsi:type="xsd:double"&gt;168.47479&lt;/D&gt;&lt;/FQL&gt;&lt;FQL&gt;&lt;Q&gt;LAND-GB^FG_PRICE_INDEXED(44076,44076,D,EUR,1/1/2019,100,"EXDATE")&lt;/Q&gt;&lt;R&gt;1&lt;/R&gt;&lt;C&gt;1&lt;/C&gt;&lt;D xsi:type="xsd:double"&gt;74.78518&lt;/D&gt;&lt;/FQL&gt;&lt;FQL&gt;&lt;Q&gt;UMI-BE^FG_PRICE_INDEXED(44076,44076,D,EUR,1/1/2019,100,"EXDATE")&lt;/Q&gt;&lt;R&gt;1&lt;/R&gt;&lt;C&gt;1&lt;/C&gt;&lt;D xsi:type="xsd:double"&gt;115.76233&lt;/D&gt;&lt;/FQL&gt;&lt;FQL&gt;&lt;Q&gt;AI-FR^FG_PRICE_INDEXED(44076,44076,D,EUR,1/1/2019,100,"EXDATE")&lt;/Q&gt;&lt;R&gt;1&lt;/R&gt;&lt;C&gt;1&lt;/C&gt;&lt;D xsi:type="xsd:double"&gt;150.96798&lt;/D&gt;&lt;/FQL&gt;&lt;FQL&gt;&lt;Q&gt;AMBU.B-DK^FG_PRICE_INDEXED(44076,44076,D,EUR,1/1/2019,100,"EXDATE")&lt;/Q&gt;&lt;R&gt;1&lt;/R&gt;&lt;C&gt;1&lt;/C&gt;&lt;D xsi:type="xsd:double"&gt;115.36406&lt;/D&gt;&lt;/FQL&gt;&lt;FQL&gt;&lt;Q&gt;ATCO.A-SE^FG_PRICE_INDEXED(44076,44076,D,EUR,1/1/2019,100,"EXDATE")&lt;/Q&gt;&lt;R&gt;1&lt;/R&gt;&lt;C&gt;1&lt;/C&gt;&lt;D xsi:type="xsd:double"&gt;197.4226&lt;/D&gt;&lt;/FQL&gt;&lt;FQL&gt;&lt;Q&gt;SAF-FR^FG_PRICE_INDEXED(44076,44076,D,EUR,1/1/2019,100,"EXDATE")&lt;/Q&gt;&lt;R&gt;1&lt;/R&gt;&lt;C&gt;1&lt;/C&gt;&lt;D xsi:type="xsd:double"&gt;96.727675&lt;/D&gt;&lt;/FQL&gt;&lt;FQL&gt;&lt;Q&gt;MOWI-NO^FG_PRICE_INDEXED(44076,44076,D,EUR,1/1/2019,100,"EXDATE")&lt;/Q&gt;&lt;R&gt;1&lt;/R&gt;&lt;C&gt;1&lt;/C&gt;&lt;D xsi:type="xsd:double"&gt;93.72487&lt;/D&gt;&lt;/FQL&gt;&lt;FQL&gt;&lt;Q&gt;KN-FR^FG_PRICE_INDEXED(44076,44076,D,EUR,1/1/2019,100,"EXDATE")&lt;/Q&gt;&lt;R&gt;1&lt;/R&gt;&lt;C&gt;1&lt;/C&gt;&lt;D xsi:type="xsd:double"&gt;66.61332&lt;/D&gt;&lt;/FQL&gt;&lt;FQL&gt;&lt;Q&gt;HEXA.B-SE^FG_PRICE_INDEXED(44076,44076,D,EUR,1/1/2019,100,"EXDATE")&lt;/Q&gt;&lt;R&gt;1&lt;/R&gt;&lt;C&gt;1&lt;/C&gt;&lt;D xsi:type="xsd:double"&gt;160.0165&lt;/D&gt;&lt;/FQL&gt;&lt;FQL&gt;&lt;Q&gt;CBK-DE^FG_PRICE_INDEXED(44076,44076,D,EUR,1/1/2019,100,"EXDATE")&lt;/Q&gt;&lt;R&gt;1&lt;/R&gt;&lt;C&gt;1&lt;/C&gt;&lt;D xsi:type="xsd:double"&gt;84.485817&lt;/D&gt;&lt;/FQL&gt;&lt;FQL&gt;&lt;Q&gt;COL-ES^FG_PRICE_INDEXED(44076,44076,D,EUR,1/1/2019,100,"EXDATE")&lt;/Q&gt;&lt;R&gt;1&lt;/R&gt;&lt;C&gt;1&lt;/C&gt;&lt;D xsi:type="xsd:double"&gt;95.218855&lt;/D&gt;&lt;/FQL&gt;&lt;FQL&gt;&lt;Q&gt;FGR-FR^FG_PRICE_INDEXED(44076,44076,D,EUR,1/1/2019,100,"EXDATE")&lt;/Q&gt;&lt;R&gt;1&lt;/R&gt;&lt;C&gt;1&lt;/C&gt;&lt;D xsi:type="xsd:double"&gt;109.70122&lt;/D&gt;&lt;/FQL&gt;&lt;FQL&gt;&lt;Q&gt;JMT-PT^FG_PRICE_INDEXED(44076,44076,D,EUR,1/1/2019,100,"EXDATE")&lt;/Q&gt;&lt;R&gt;1&lt;/R&gt;&lt;C&gt;1&lt;/C&gt;&lt;D xsi:type="xsd:double"&gt;138.69234&lt;/D&gt;&lt;/FQL&gt;&lt;FQL&gt;&lt;Q&gt;KINV.B-SE^FG_PRICE_INDEXED(44076,44076,D,EUR,1/1/2019,100,"EXDATE")&lt;/Q&gt;&lt;R&gt;1&lt;/R&gt;&lt;C&gt;1&lt;/C&gt;&lt;D xsi:type="xsd:double"&gt;209.7514&lt;/D&gt;&lt;/FQL&gt;&lt;FQL&gt;&lt;Q&gt;SGRE-ES^FG_PRICE_INDEXED(44076,44076,D,EUR,1/1/2019,100,"EXDATE")&lt;/Q&gt;&lt;R&gt;1&lt;/R&gt;&lt;C&gt;1&lt;/C&gt;&lt;D xsi:type="xsd:double"&gt;215.163&lt;/D&gt;&lt;/FQL&gt;&lt;FQL&gt;&lt;Q&gt;TYRES-FI^FG_PRICE_INDEXED(44076,44076,D,EUR,1/1/2019,100,"EXDATE")&lt;/Q&gt;&lt;R&gt;1&lt;/R&gt;&lt;C&gt;1&lt;/C&gt;&lt;D xsi:type="xsd:double"&gt;96.4101&lt;/D&gt;&lt;/FQL&gt;&lt;FQL&gt;&lt;Q&gt;NHY-NO^FG_PRICE_INDEXED(44076,44076,D,EUR,1/1/2019,100,"EXDATE")&lt;/Q&gt;&lt;R&gt;1&lt;/R&gt;&lt;C&gt;1&lt;/C&gt;&lt;D xsi:type="xsd:double"&gt;70.16633&lt;/D&gt;&lt;/FQL&gt;&lt;FQL&gt;&lt;Q&gt;RUI-FR^FG_PRICE_INDEXED(44076,44076,D,EUR,1/1/2019,100,"EXDATE")&lt;/Q&gt;&lt;R&gt;1&lt;/R&gt;&lt;C&gt;1&lt;/C&gt;&lt;D xsi:type="xsd:double"&gt;87.849057&lt;/D&gt;&lt;/FQL&gt;&lt;FQL&gt;&lt;Q&gt;ABI-BE^FG_PRICE_INDEXED(44076,44076,D,EUR,1/1/2019,100,"EXDATE")&lt;/Q&gt;&lt;R&gt;1&lt;/R&gt;&lt;C&gt;1&lt;/C&gt;&lt;D xsi:type="xsd:double"&gt;88.823116&lt;/D&gt;&lt;/FQL&gt;&lt;FQL&gt;&lt;Q&gt;DIM-FR^FG_PRICE_INDEXED(44076,44076,D,EUR,1/1/2019,100,"EXDATE")&lt;/Q&gt;&lt;R&gt;1&lt;/R&gt;&lt;C&gt;1&lt;/C&gt;&lt;D xsi:type="xsd:double"&gt;349.40789&lt;/D&gt;&lt;/FQL&gt;&lt;FQL&gt;&lt;Q&gt;SKF.B-SE^FG_PRICE_INDEXED(44076,44076,D,EUR,1/1/2019,100,"EXDATE")&lt;/Q&gt;&lt;R&gt;1&lt;/R&gt;&lt;C&gt;1&lt;/C&gt;&lt;D xsi:type="xsd:double"&gt;138.16766&lt;/D&gt;&lt;/FQL&gt;&lt;FQL&gt;&lt;Q&gt;SIKA-CH^FG_PRICE_INDEXED(44076,44076,D,EUR,1/1/2019,100,"EXDATE")&lt;/Q&gt;&lt;R&gt;1&lt;/R&gt;&lt;C&gt;1&lt;/C&gt;&lt;D xsi:type="xsd:double"&gt;189.66292&lt;/D&gt;&lt;/FQL&gt;&lt;FQL&gt;&lt;Q&gt;DG-FR^FG_PRICE_INDEXED(44076,44076,D,EUR,1/1/2019,100,"EXDATE")&lt;/Q&gt;&lt;R&gt;1&lt;/R&gt;&lt;C&gt;1&lt;/C&gt;&lt;D xsi:type="xsd:double"&gt;116.24769&lt;/D&gt;&lt;/FQL&gt;&lt;FQL&gt;&lt;Q&gt;FLTR-IE^FG_PRICE_INDEXED(44076,44076,D,EUR,1/1/2019,100,"EXDATE")&lt;/Q&gt;&lt;R&gt;1&lt;/R&gt;&lt;C&gt;1&lt;/C&gt;&lt;D xsi:type="xsd:double"&gt;193.00561&lt;/D&gt;&lt;/FQL&gt;&lt;FQL&gt;&lt;Q&gt;SCA.B-SE^FG_PRICE_INDEXED(44076,44076,D,EUR,1/1/2019,100,"EXDATE")&lt;/Q&gt;&lt;R&gt;1&lt;/R&gt;&lt;C&gt;1&lt;/C&gt;&lt;D xsi:type="xsd:double"&gt;168.50715&lt;/D&gt;&lt;/FQL&gt;&lt;FQL&gt;&lt;Q&gt;FP-FR^FG_PRICE_INDEXED(44076,44076,D,EUR,1/1/2019,100,"EXDATE")&lt;/Q&gt;&lt;R&gt;1&lt;/R&gt;&lt;C&gt;1&lt;/C&gt;&lt;D xsi:type="xsd:double"&gt;79.020745&lt;/D&gt;&lt;/FQL&gt;&lt;FQL&gt;&lt;Q&gt;FR-FR^FG_PRICE_INDEXED(44076,44076,D,EUR,1/1/2019,100,"EXDATE")&lt;/Q&gt;&lt;R&gt;1&lt;/R&gt;&lt;C&gt;1&lt;/C&gt;&lt;D xsi:type="xsd:double"&gt;111.75101&lt;/D&gt;&lt;/FQL&gt;&lt;FQL&gt;&lt;Q&gt;VOLV.B-SE^FG_PRICE_INDEXED(44076,44076,D,EUR,1/1/2019,100,"EXDATE")&lt;/Q&gt;&lt;R&gt;1&lt;/R&gt;&lt;C&gt;1&lt;/C&gt;&lt;D xsi:type="xsd:double"&gt;153.62191&lt;/D&gt;&lt;/FQL&gt;&lt;FQL&gt;&lt;Q&gt;HOLM.B-SE^FG_PRICE_INDEXED(44076,44076,D,EUR,1/1/2019,100,"EXDATE")&lt;/Q&gt;&lt;R&gt;1&lt;/R&gt;&lt;C&gt;1&lt;/C&gt;&lt;D xsi:type="xsd:double"&gt;185.28465&lt;/D&gt;&lt;/FQL&gt;&lt;FQL&gt;&lt;Q&gt;TEL2.B-SE^FG_PRICE_INDEXED(44076,44076,D,EUR,1/1/2019,100,"EXDATE")&lt;/Q&gt;&lt;R&gt;1&lt;/R&gt;&lt;C&gt;1&lt;/C&gt;&lt;D xsi:type="xsd:double"&gt;120.74631&lt;/D&gt;&lt;/FQL&gt;&lt;FQL&gt;&lt;Q&gt;CAST-SE^FG_PRICE_INDEXED(44076,44076,D,EUR,1/1/2019,100,"EXDATE")&lt;/Q&gt;&lt;R&gt;1&lt;/R&gt;&lt;C&gt;1&lt;/C&gt;&lt;D xsi:type="xsd:double"&gt;118.64592&lt;/D&gt;&lt;/FQL&gt;&lt;FQL&gt;&lt;Q&gt;AD-NL^FG_PRICE_INDEXED(44076,44076,D,EUR,1/1/2019,100,"EXDATE")&lt;/Q&gt;&lt;R&gt;1&lt;/R&gt;&lt;C&gt;1&lt;/C&gt;&lt;D xsi:type="xsd:double"&gt;125.43362&lt;/D&gt;&lt;/FQL&gt;&lt;FQL&gt;&lt;Q&gt;NIBE.B-SE^FG_PRICE_INDEXED(44076,44076,D,EUR,1/1/2019,100,"EXDATE")&lt;/Q&gt;&lt;R&gt;1&lt;/R&gt;&lt;C&gt;1&lt;/C&gt;&lt;D xsi:type="xsd:double"&gt;265.62192&lt;/D&gt;&lt;/FQL&gt;&lt;FQL&gt;&lt;Q&gt;ALO-FR^FG_PRICE_INDEXED(44076,44076,D,EUR,1/1/2019,100,"EXDATE")&lt;/Q&gt;&lt;R&gt;1&lt;/R&gt;&lt;C&gt;1&lt;/C&gt;&lt;D xsi:type="xsd:double"&gt;153.89934&lt;/D&gt;&lt;/FQL&gt;&lt;FQL&gt;&lt;Q&gt;ACS-ES^FG_PRICE_INDEXED(44076,44076,D,EUR,1/1/2019,100,"EXDATE")&lt;/Q&gt;&lt;R&gt;1&lt;/R&gt;&lt;C&gt;1&lt;/C&gt;&lt;D xsi:type="xsd:double"&gt;68.60907&lt;/D&gt;&lt;/FQL&gt;&lt;FQL&gt;&lt;Q&gt;BAKKA-NO^FG_PRICE_INDEXED(44076,44076,D,EUR,1/1/2019,100,"EXDATE")&lt;/Q&gt;&lt;R&gt;1&lt;/R&gt;&lt;C&gt;1&lt;/C&gt;&lt;D xsi:type="xsd:double"&gt;126.57169&lt;/D&gt;&lt;/FQL&gt;&lt;FQL&gt;&lt;Q&gt;RBREW-DK^FG_PRICE_INDEXED(44076,44076,D,EUR,1/1/2019,100,"EXDATE")&lt;/Q&gt;&lt;R&gt;1&lt;/R&gt;&lt;C&gt;1&lt;/C&gt;&lt;D xsi:type="xsd:double"&gt;154.80705&lt;/D&gt;&lt;/FQL&gt;&lt;FQL&gt;&lt;Q&gt;AKZA-NL^FG_PRICE_INDEXED(44076,44076,D,EUR,1/1/2019,100,"EXDATE")&lt;/Q&gt;&lt;R&gt;1&lt;/R&gt;&lt;C&gt;1&lt;/C&gt;&lt;D xsi:type="xsd:double"&gt;131.30475&lt;/D&gt;&lt;/FQL&gt;&lt;FQL&gt;&lt;Q&gt;ORK-NO^FG_PRICE_INDEXED(44076,44076,D,EUR,1/1/2019,100,"EXDATE")&lt;/Q&gt;&lt;R&gt;1&lt;/R&gt;&lt;C&gt;1&lt;/C&gt;&lt;D xsi:type="xsd:double"&gt;132.05273&lt;/D&gt;&lt;/FQL&gt;&lt;FQL&gt;&lt;Q&gt;INDU.A-SE^FG_PRICE_INDEXED(44076,44076,D,EUR,1/1/2019,100,"EXDATE")&lt;/Q&gt;&lt;R&gt;1&lt;/R&gt;&lt;C&gt;1&lt;/C&gt;&lt;D xsi:type="xsd:double"&gt;130.46156&lt;/D&gt;&lt;/FQL&gt;&lt;FQL&gt;&lt;Q&gt;ELUX.B-SE^FG_PRICE_INDEXED(44076,44076,D,EUR,1/1/2019,100,"EXDATE")&lt;/Q&gt;&lt;R&gt;1&lt;/R&gt;&lt;C&gt;1&lt;/C&gt;&lt;D xsi:type="xsd:double"&gt;122.49587&lt;/D&gt;&lt;/FQL&gt;&lt;FQL&gt;&lt;Q&gt;SWEC.B-SE^FG_PRICE_INDEXED(44076,44076,D,EUR,1/1/2019,100,"EXDATE")&lt;/Q&gt;&lt;R&gt;1&lt;/R&gt;&lt;C&gt;1&lt;/C&gt;&lt;D xsi:type="xsd:double"&gt;278.51126&lt;/D&gt;&lt;/FQL&gt;&lt;FQL&gt;&lt;Q&gt;LATO.B-SE^FG_PRICE_INDEXED(44076,44076,D,EUR,1/1/2019,100,"EXDATE")&lt;/Q&gt;&lt;R&gt;1&lt;/R&gt;&lt;C&gt;1&lt;/C&gt;&lt;D xsi:type="xsd:double"&gt;180.24731&lt;/D&gt;&lt;/FQL&gt;&lt;FQL&gt;&lt;Q&gt;UNA-NL^FG_PRICE_INDEXED(44076,44076,D,EUR,1/1/2019,100,"EXDATE")&lt;/Q&gt;&lt;R&gt;1&lt;/R&gt;&lt;C&gt;1&lt;/C&gt;&lt;D xsi:type="xsd:double"&gt;111.48342&lt;/D&gt;&lt;/FQL&gt;&lt;FQL&gt;&lt;Q&gt;GEBN-CH^FG_PRICE_INDEXED(44076,44076,D,EUR,1/1/2019,100,"EXDATE")&lt;/Q&gt;&lt;R&gt;1&lt;/R&gt;&lt;C&gt;1&lt;/C&gt;&lt;D xsi:type="xsd:double"&gt;152.20947&lt;/D&gt;&lt;/FQL&gt;&lt;FQL&gt;&lt;Q&gt;ASSA.B-SE^FG_PRICE_INDEXED(44076,44076,D,EUR,1/1/2019,100,"EXDATE")&lt;/Q&gt;&lt;R&gt;1&lt;/R&gt;&lt;C&gt;1&lt;/C&gt;&lt;D xsi:type="xsd:double"&gt;130.18415&lt;/D&gt;&lt;/FQL&gt;&lt;FQL&gt;&lt;Q&gt;SHB.A-SE^FG_PRICE_INDEXED(44076,44076,D,EUR,1/1/2019,100,"EXDATE")&lt;/Q&gt;&lt;R&gt;1&lt;/R&gt;&lt;C&gt;1&lt;/C&gt;&lt;D xsi:type="xsd:double"&gt;91.23727&lt;/D&gt;&lt;/FQL&gt;&lt;FQL&gt;&lt;Q&gt;WDP-BE^FG_PRICE_INDEXED(44076,44076,D,EUR,1/1/2019,100,"EXDATE")&lt;/Q&gt;&lt;R&gt;1&lt;/R&gt;&lt;C&gt;1&lt;/C&gt;&lt;D xsi:type="xsd:double"&gt;192.48539&lt;/D&gt;&lt;/FQL&gt;&lt;FQL&gt;&lt;Q&gt;NELES-FI^FG_PRICE_INDEXED(44076,44076,D,EUR,1/1/2019,100,"EXDATE")&lt;/Q&gt;&lt;R&gt;1&lt;/R&gt;&lt;C&gt;1&lt;/C&gt;&lt;D xsi:type="xsd:double"&gt;197.096&lt;/D&gt;&lt;/FQL&gt;&lt;FQL&gt;&lt;Q&gt;REE-ES^FG_PRICE_INDEXED(44076,44076,D,EUR,1/1/2019,100,"EXDATE")&lt;/Q&gt;&lt;R&gt;1&lt;/R&gt;&lt;C&gt;1&lt;/C&gt;&lt;D xsi:type="xsd:double"&gt;91.7934&lt;/D&gt;&lt;/FQL&gt;&lt;FQL&gt;&lt;Q&gt;QIA-DE^FG_PRICE_INDEXED(44076,44076,D,EUR,1/1/2019,100,"EXDATE")&lt;/Q&gt;&lt;R&gt;1&lt;/R&gt;&lt;C&gt;1&lt;/C&gt;&lt;D xsi:type="xsd:double"&gt;143.53099&lt;/D&gt;&lt;/FQL&gt;&lt;FQL&gt;&lt;Q&gt;FCA-IT^FG_PRICE_INDEXED(44076,44076,D,EUR,1/1/2019,100,"EXDATE")&lt;/Q&gt;&lt;R&gt;1&lt;/R&gt;&lt;C&gt;1&lt;/C&gt;&lt;D xsi:type="xsd:double"&gt;83.851135&lt;/D&gt;&lt;/FQL&gt;&lt;FQL&gt;&lt;Q&gt;BALD.B-SE^FG_PRICE_INDEXED(44076,44076,D,EUR,1/1/2019,100,"EXDATE")&lt;/Q&gt;&lt;R&gt;1&lt;/R&gt;&lt;C&gt;1&lt;/C&gt;&lt;D xsi:type="xsd:double"&gt;145.31567&lt;/D&gt;&lt;/FQL&gt;&lt;FQL&gt;&lt;Q&gt;TOP-DK^FG_PRICE_INDEXED(44076,44076,D,EUR,1/1/2019,100,"EXDATE")&lt;/Q&gt;&lt;R&gt;1&lt;/R&gt;&lt;C&gt;1&lt;/C&gt;&lt;D xsi:type="xsd:double"&gt;97.52086&lt;/D&gt;&lt;/FQL&gt;&lt;FQL&gt;&lt;Q&gt;LDO-IT^FG_PRICE_INDEXED(44076,44076,D,EUR,1/1/2019,100,"EXDATE")&lt;/Q&gt;&lt;R&gt;1&lt;/R&gt;&lt;C&gt;1&lt;/C&gt;&lt;D xsi:type="xsd:double"&gt;77.379286&lt;/D&gt;&lt;/FQL&gt;&lt;FQL&gt;&lt;Q&gt;COLO.B-DK^FG_PRICE_INDEXED(44076,44076,D,EUR,1/1/2019,100,"EXDATE")&lt;/Q&gt;&lt;R&gt;1&lt;/R&gt;&lt;C&gt;1&lt;/C&gt;&lt;D xsi:type="xsd:double"&gt;177.26746&lt;/D&gt;&lt;/FQL&gt;&lt;FQL&gt;&lt;Q&gt;UBI-FR^FG_PRICE_INDEXED(44076,44076,D,EUR,1/1/2019,100,"EXDATE")&lt;/Q&gt;&lt;R&gt;1&lt;/R&gt;&lt;C&gt;1&lt;/C&gt;&lt;D xsi:type="xsd:double"&gt;99.77298&lt;/D&gt;&lt;/FQL&gt;&lt;FQL&gt;&lt;Q&gt;DSV-DK^FG_PRICE_INDEXED(44076,44076,D,EUR,1/1/2019,100,"EXDATE")&lt;/Q&gt;&lt;R&gt;1&lt;/R&gt;&lt;C&gt;1&lt;/C&gt;&lt;D xsi:type="xsd:double"&gt;232.0103&lt;/D&gt;&lt;/FQL&gt;&lt;FQL&gt;&lt;Q&gt;PSPN-CH^FG_PRICE_INDEXED(44076,44076,D,EUR,1/1/2019,100,"EXDATE")&lt;/Q&gt;&lt;R&gt;1&lt;/R&gt;&lt;C&gt;1&lt;/C&gt;&lt;D xsi:type="xsd:double"&gt;129.00307&lt;/D&gt;&lt;/FQL&gt;&lt;FQL&gt;&lt;Q&gt;AXFO-SE^FG_PRICE_INDEXED(44076,44076,D,EUR,1/1/2019,100,"EXDATE")&lt;/Q&gt;&lt;R&gt;1&lt;/R&gt;&lt;C&gt;1&lt;/C&gt;&lt;D xsi:type="xsd:double"&gt;134.10932&lt;/D&gt;&lt;/FQL&gt;&lt;FQL&gt;&lt;Q&gt;GLJ-DE^FG_PRICE_INDEXED(44076,44076,D,EUR,1/1/2019,100,"EXDATE")&lt;/Q&gt;&lt;R&gt;1&lt;/R&gt;&lt;C&gt;1&lt;/C&gt;&lt;D xsi:type="xsd:double"&gt;82.28541&lt;/D&gt;&lt;/FQL&gt;&lt;FQL&gt;&lt;Q&gt;SPSN-CH^FG_PRICE_INDEXED(44076,44076,D,EUR,1/1/2019,100,"EXDATE")&lt;/Q&gt;&lt;R&gt;1&lt;/R&gt;&lt;C&gt;1&lt;/C&gt;&lt;D xsi:type="xsd:double"&gt;120.86458&lt;/D&gt;&lt;/FQL&gt;&lt;FQL&gt;&lt;Q&gt;SIM-DK^FG_PRICE_INDEXED(44076,44076,D,EUR,1/1/2019,100,"EXDATE")&lt;/Q&gt;&lt;R&gt;1&lt;/R&gt;&lt;C&gt;1&lt;/C&gt;&lt;D xsi:type="xsd:double"&gt;187.19348&lt;/D&gt;&lt;/FQL&gt;&lt;FQL&gt;&lt;Q&gt;ASML-NL^FG_PRICE_INDEXED(44076,44076,D,EUR,1/1/2019,100,"EXDATE")&lt;/Q&gt;&lt;R&gt;1&lt;/R&gt;&lt;C&gt;1&lt;/C&gt;&lt;D xsi:type="xsd:double"&gt;247.95475&lt;/D&gt;&lt;/FQL&gt;&lt;FQL&gt;&lt;Q&gt;DEMANT-DK^FG_PRICE_INDEXED(44076,44076,D,EUR,1/1/2019,100,"EXDATE")&lt;/Q&gt;&lt;R&gt;1&lt;/R&gt;&lt;C&gt;1&lt;/C&gt;&lt;D xsi:type="xsd:double"&gt;104.66177&lt;/D&gt;&lt;/FQL&gt;&lt;FQL&gt;&lt;Q&gt;SAND-SE^FG_PRICE_INDEXED(44076,44076,D,EUR,1/1/2019,100,"EXDATE")&lt;/Q&gt;&lt;R&gt;1&lt;/R&gt;&lt;C&gt;1&lt;/C&gt;&lt;D xsi:type="xsd:double"&gt;139.21889&lt;/D&gt;&lt;/FQL&gt;&lt;FQL&gt;&lt;Q&gt;IGG-GB^FG_PRICE_INDEXED(44076,44076,D,EUR,1/1/2019,100,"EXDATE")&lt;/Q&gt;&lt;R&gt;1&lt;/R&gt;&lt;C&gt;1&lt;/C&gt;&lt;D xsi:type="xsd:double"&gt;152.41559&lt;/D&gt;&lt;/FQL&gt;&lt;FQL&gt;&lt;Q&gt;BN-FR^FG_PRICE_INDEXED(44076,44076,D,EUR,1/1/2019,100,"EXDATE")&lt;/Q&gt;&lt;R&gt;1&lt;/R&gt;&lt;C&gt;1&lt;/C&gt;&lt;D xsi:type="xsd:double"&gt;96.258384&lt;/D&gt;&lt;/FQL&gt;&lt;FQL&gt;&lt;Q&gt;KNEBV-FI^FG_PRICE_INDEXED(44076,44076,D,EUR,1/1/2019,100,"EXDATE")&lt;/Q&gt;&lt;R&gt;1&lt;/R&gt;&lt;C&gt;1&lt;/C&gt;&lt;D xsi:type="xsd:double"&gt;187.87179&lt;/D&gt;&lt;/FQL&gt;&lt;FQL&gt;&lt;Q&gt;TRN-IT^FG_PRICE_INDEXED(44076,44076,D,EUR,1/1/2019,100,"EXDATE")&lt;/Q&gt;&lt;R&gt;1&lt;/R&gt;&lt;C&gt;1&lt;/C&gt;&lt;D xsi:type="xsd:double"&gt;133.9765&lt;/D&gt;&lt;/FQL&gt;&lt;FQL&gt;&lt;Q&gt;BKG-GB^FG_PRICE_INDEXED(44076,44076,D,EUR,1/1/2019,100,"EXDATE")&lt;/Q&gt;&lt;R&gt;1&lt;/R&gt;&lt;C&gt;1&lt;/C&gt;&lt;D xsi:type="xsd:double"&gt;145.1184&lt;/D&gt;&lt;/FQL&gt;&lt;FQL&gt;&lt;Q&gt;CCH-GB^FG_PRICE_INDEXED(44076,44076,D,EUR,1/1/2019,100,"EXDATE")&lt;/Q&gt;&lt;R&gt;1&lt;/R&gt;&lt;C&gt;1&lt;/C&gt;&lt;D xsi:type="xsd:double"&gt;92.29728&lt;/D&gt;&lt;/FQL&gt;&lt;FQL&gt;&lt;Q&gt;REC-IT^FG_PRICE_INDEXED(44076,44076,D,EUR,1/1/2019,100,"EXDATE")&lt;/Q&gt;&lt;R&gt;1&lt;/R&gt;&lt;C&gt;1&lt;/C&gt;&lt;D xsi:type="xsd:double"&gt;156.94208&lt;/D&gt;&lt;/FQL&gt;&lt;FQL&gt;&lt;Q&gt;NOVO.B-DK^FG_PRICE_INDEXED(44076,44076,D,EUR,1/1/2019,100,"EXDATE")&lt;/Q&gt;&lt;R&gt;1&lt;/R&gt;&lt;C&gt;1&lt;/C&gt;&lt;D xsi:type="xsd:double"&gt;145.92491&lt;/D&gt;&lt;/FQL&gt;&lt;FQL&gt;&lt;Q&gt;HEIO-NL^FG_PRICE_INDEXED(44076,44076,D,EUR,1/1/2019,100,"EXDATE")&lt;/Q&gt;&lt;R&gt;1&lt;/R&gt;&lt;C&gt;1&lt;/C&gt;&lt;D xsi:type="xsd:double"&gt;95.632964&lt;/D&gt;&lt;/FQL&gt;&lt;FQL&gt;&lt;Q&gt;AMP-IT^FG_PRICE_INDEXED(44076,44076,D,EUR,1/1/2019,100,"EXDATE")&lt;/Q&gt;&lt;R&gt;1&lt;/R&gt;&lt;C&gt;1&lt;/C&gt;&lt;D xsi:type="xsd:double"&gt;207.17452&lt;/D&gt;&lt;/FQL&gt;&lt;FQL&gt;&lt;Q&gt;LOGN-CH^FG_PRICE_INDEXED(44076,44076,D,EUR,1/1/2019,100,"EXDATE")&lt;/Q&gt;&lt;R&gt;1&lt;/R&gt;&lt;C&gt;1&lt;/C&gt;&lt;D xsi:type="xsd:double"&gt;235.9578&lt;/D&gt;&lt;/FQL&gt;&lt;FQL&gt;&lt;Q&gt;INGA-NL^FG_PRICE_INDEXED(44076,44076,D,EUR,1/1/2019,100,"EXDATE")&lt;/Q&gt;&lt;R&gt;1&lt;/R&gt;&lt;C&gt;1&lt;/C&gt;&lt;D xsi:type="xsd:double"&gt;77.53635&lt;/D&gt;&lt;/FQL&gt;&lt;FQL&gt;&lt;Q&gt;CPR-IT^FG_PRICE_INDEXED(44076,44076,D,EUR,1/1/2019,100,"EXDATE")&lt;/Q&gt;&lt;R&gt;1&lt;/R&gt;&lt;C&gt;1&lt;/C&gt;&lt;D xsi:type="xsd:double"&gt;124.68851&lt;/D&gt;&lt;/FQL&gt;&lt;FQL&gt;&lt;Q&gt;KNIN-CH^FG_PRICE_INDEXED(44076,44076,D,EUR,1/1/2019,100,"EXDATE")&lt;/Q&gt;&lt;R&gt;1&lt;/R&gt;&lt;C&gt;1&lt;/C&gt;&lt;D xsi:type="xsd:double"&gt;152.80817&lt;/D&gt;&lt;/FQL&gt;&lt;FQL&gt;&lt;Q&gt;MAP-ES^FG_PRICE_INDEXED(44076,44076,D,EUR,1/1/2019,100,"EXDATE")&lt;/Q&gt;&lt;R&gt;1&lt;/R&gt;&lt;C&gt;1&lt;/C&gt;&lt;D xsi:type="xsd:double"&gt;72.857076&lt;/D&gt;&lt;/FQL&gt;&lt;FQL&gt;&lt;Q&gt;ADDT.B-SE^FG_PRICE_INDEXED(44076,44076,D,EUR,1/1/2019,100,"EXDATE")&lt;/Q&gt;&lt;R&gt;1&lt;/R&gt;&lt;C&gt;1&lt;/C&gt;&lt;D xsi:type="xsd:double"&gt;292.24303&lt;/D&gt;&lt;/FQL&gt;&lt;FQL&gt;&lt;Q&gt;BIM-FR^FG_PRICE_INDEXED(44076,44076,D,EUR,1/1/2019,100,"EXDATE")&lt;/Q&gt;&lt;R&gt;1&lt;/R&gt;&lt;C&gt;1&lt;/C&gt;&lt;D xsi:type="xsd:double"&gt;213.87055&lt;/D&gt;&lt;/FQL&gt;&lt;FQL&gt;&lt;Q&gt;AGS-BE^FG_PRICE_INDEXED(44076,44076,D,EUR,1/1/2019,100,"EXDATE")&lt;/Q&gt;&lt;R&gt;1&lt;/R&gt;&lt;C&gt;1&lt;/C&gt;&lt;D xsi:type="xsd:double"&gt;94.26194&lt;/D&gt;&lt;/FQL&gt;&lt;FQL&gt;&lt;Q&gt;BOL-SE^FG_PRICE_INDEXED(44076,44076,D,EUR,1/1/2019,100,"EXDATE")&lt;/Q&gt;&lt;R&gt;1&lt;/R&gt;&lt;C&gt;1&lt;/C&gt;&lt;D xsi:type="xsd:double"&gt;149.97069&lt;/D&gt;&lt;/FQL&gt;&lt;FQL&gt;&lt;Q&gt;FABG-SE^FG_PRICE_INDEXED(44076,44076,D,EUR,1/1/2019,100,"EXDATE")&lt;/Q&gt;&lt;R&gt;1&lt;/R&gt;&lt;C&gt;1&lt;/C&gt;&lt;D xsi:type="xsd:double"&gt;96.61245&lt;/D&gt;&lt;/FQL&gt;&lt;FQL&gt;&lt;Q&gt;SCHP-CH^FG_PRICE_INDEXED(44076,44076,D,EUR,1/1/2019,100,"EXDATE")&lt;/Q&gt;&lt;R&gt;1&lt;/R&gt;&lt;C&gt;1&lt;/C&gt;&lt;D xsi:type="xsd:double"&gt;136.92423&lt;/D&gt;&lt;/FQL&gt;&lt;FQL&gt;&lt;Q&gt;MRO-GB^FG_PRICE_INDEXED(44076,44076,D,EUR,1/1/2019,100,"EXDATE")&lt;/Q&gt;&lt;R&gt;1&lt;/R&gt;&lt;C&gt;1&lt;/C&gt;&lt;D xsi:type="xsd:double"&gt;63.35814&lt;/D&gt;&lt;/FQL&gt;&lt;FQL&gt;&lt;Q&gt;RDSA-NL^FG_PRICE_INDEXED(44076,44076,D,EUR,1/1/2019,100,"EXDATE")&lt;/Q&gt;&lt;R&gt;1&lt;/R&gt;&lt;C&gt;1&lt;/C&gt;&lt;D xsi:type="xsd:double"&gt;52.797115&lt;/D&gt;&lt;/FQL&gt;&lt;FQL&gt;&lt;Q&gt;WIHL-SE^FG_PRICE_INDEXED(44076,44076,D,EUR,1/1/2019,100,"EXDATE")&lt;/Q&gt;&lt;R&gt;1&lt;/R&gt;&lt;C&gt;1&lt;/C&gt;&lt;D xsi:type="xsd:double"&gt;151.09671&lt;/D&gt;&lt;/FQL&gt;&lt;FQL&gt;&lt;Q&gt;INF-GB^FG_PRICE_INDEXED(44076,44076,D,EUR,1/1/2019,100,"EXDATE")&lt;/Q&gt;&lt;R&gt;1&lt;/R&gt;&lt;C&gt;1&lt;/C&gt;&lt;D xsi:type="xsd:double"&gt;65.806806&lt;/D&gt;&lt;/FQL&gt;&lt;FQL&gt;&lt;Q&gt;AMS-CH^FG_PRICE_INDEXED(44076,44076,D,EUR,1/1/2019,100,"EXDATE")&lt;/Q&gt;&lt;R&gt;1&lt;/R&gt;&lt;C&gt;1&lt;/C&gt;&lt;D xsi:type="xsd:double"&gt;113.51109&lt;/D&gt;&lt;/FQL&gt;&lt;FQL&gt;&lt;Q&gt;TRYG-DK^FG_PRICE_INDEXED(44076,44076,D,EUR,1/1/2019,100,"EXDATE")&lt;/Q&gt;&lt;R&gt;1&lt;/R&gt;&lt;C&gt;1&lt;/C&gt;&lt;D xsi:type="xsd:double"&gt;124.93563&lt;/D&gt;&lt;/FQL&gt;&lt;FQL&gt;&lt;Q&gt;AAK-SE^FG_PRICE_INDEXED(44076,44076,D,EUR,1/1/2019,100,"EXDATE")&lt;/Q&gt;&lt;R&gt;1&lt;/R&gt;&lt;C&gt;1&lt;/C&gt;&lt;D xsi:type="xsd:double"&gt;140.27123&lt;/D&gt;&lt;/FQL&gt;&lt;FQL&gt;&lt;Q&gt;SCR-FR^FG_PRICE_INDEXED(44076,44076,D,EUR,1/1/2019,100,"EXDATE")&lt;/Q&gt;&lt;R&gt;1&lt;/R&gt;&lt;C&gt;1&lt;/C&gt;&lt;D xsi:type="xsd:double"&gt;60.706395&lt;/D&gt;&lt;/FQL&gt;&lt;FQL&gt;&lt;Q&gt;INDT-SE^FG_PRICE_INDEXED(44076,44076,D,EUR,1/1/2019,100,"EXDATE")&lt;/Q&gt;&lt;R&gt;1&lt;/R&gt;&lt;C&gt;1&lt;/C&gt;&lt;D xsi:type="xsd:double"&gt;227.8784&lt;/D&gt;&lt;/FQL&gt;&lt;FQL&gt;&lt;Q&gt;EKTA.B-SE^FG_PRICE_INDEXED(44076,44076,D,EUR,1/1/2019,100,"EXDATE")&lt;/Q&gt;&lt;R&gt;1&lt;/R&gt;&lt;C&gt;1&lt;/C&gt;&lt;D xsi:type="xsd:double"&gt;109.50986&lt;/D&gt;&lt;/FQL&gt;&lt;FQL&gt;&lt;Q&gt;IPN-FR^FG_PRICE_INDEXED(44076,44076,D,EUR,1/1/2019,100,"EXDATE")&lt;/Q&gt;&lt;R&gt;1&lt;/R&gt;&lt;C&gt;1&lt;/C&gt;&lt;D xsi:type="xsd:double"&gt;80.579245&lt;/D&gt;&lt;/FQL&gt;&lt;FQL&gt;&lt;Q&gt;DSM-NL^FG_PRICE_INDEXED(44076,44076,D,EUR,1/1/2019,100,"EXDATE")&lt;/Q&gt;&lt;R&gt;1&lt;/R&gt;&lt;C&gt;1&lt;/C&gt;&lt;D xsi:type="xsd:double"&gt;200.03026&lt;/D&gt;&lt;/FQL&gt;&lt;FQL&gt;&lt;Q&gt;HIK-GB^FG_PRICE_INDEXED(44076,44076,D,EUR,1/1/2019,100,"EXDATE")&lt;/Q&gt;&lt;R&gt;1&lt;/R&gt;&lt;C&gt;1&lt;/C&gt;&lt;D xsi:type="xsd:double"&gt;147.36047&lt;/D&gt;&lt;/FQL&gt;&lt;FQL&gt;&lt;Q&gt;EDF-FR^FG_PRICE_INDEXED(44076,44076,D,EUR,1/1/2019,100,"EXDATE")&lt;/Q&gt;&lt;R&gt;</t>
        </r>
      </text>
    </comment>
    <comment ref="A950" authorId="0" shapeId="0" xr:uid="{06305FE8-0443-40ED-949C-BCD52C7AF099}">
      <text>
        <r>
          <rPr>
            <b/>
            <sz val="9"/>
            <color indexed="81"/>
            <rFont val="Tahoma"/>
            <family val="2"/>
          </rPr>
          <t>1&lt;/R&gt;&lt;C&gt;1&lt;/C&gt;&lt;D xsi:type="xsd:double"&gt;67.00173&lt;/D&gt;&lt;/FQL&gt;&lt;FQL&gt;&lt;Q&gt;GRF-ES^FG_PRICE_INDEXED(44076,44076,D,EUR,1/1/2019,100,"EXDATE")&lt;/Q&gt;&lt;R&gt;1&lt;/R&gt;&lt;C&gt;1&lt;/C&gt;&lt;D xsi:type="xsd:double"&gt;98.63779&lt;/D&gt;&lt;/FQL&gt;&lt;FQL&gt;&lt;Q&gt;HL-GB^FG_PRICE_INDEXED(44076,44076,D,EUR,1/1/2019,100,"EXDATE")&lt;/Q&gt;&lt;R&gt;1&lt;/R&gt;&lt;C&gt;1&lt;/C&gt;&lt;D xsi:type="xsd:double"&gt;91.08546&lt;/D&gt;&lt;/FQL&gt;&lt;FQL&gt;&lt;Q&gt;ICA-SE^FG_PRICE_INDEXED(44076,44076,D,EUR,1/1/2019,100,"EXDATE")&lt;/Q&gt;&lt;R&gt;1&lt;/R&gt;&lt;C&gt;1&lt;/C&gt;&lt;D xsi:type="xsd:double"&gt;140.6261&lt;/D&gt;&lt;/FQL&gt;&lt;FQL&gt;&lt;Q&gt;AGR-GB^FG_PRICE_INDEXED(44076,44076,D,EUR,1/1/2019,100,"EXDATE")&lt;/Q&gt;&lt;R&gt;1&lt;/R&gt;&lt;C&gt;1&lt;/C&gt;&lt;D xsi:type="xsd:double"&gt;164.82338&lt;/D&gt;&lt;/FQL&gt;&lt;FQL&gt;&lt;Q&gt;GALP-PT^FG_PRICE_INDEXED(44076,44076,D,EUR,1/1/2019,100,"EXDATE")&lt;/Q&gt;&lt;R&gt;1&lt;/R&gt;&lt;C&gt;1&lt;/C&gt;&lt;D xsi:type="xsd:double"&gt;70.051503&lt;/D&gt;&lt;/FQL&gt;&lt;FQL&gt;&lt;Q&gt;BVIC-GB^FG_PRICE_INDEXED(44076,44076,D,EUR,1/1/2019,100,"EXDATE")&lt;/Q&gt;&lt;R&gt;1&lt;/R&gt;&lt;C&gt;1&lt;/C&gt;&lt;D xsi:type="xsd:double"&gt;112.01992&lt;/D&gt;&lt;/FQL&gt;&lt;FQL&gt;&lt;Q&gt;TGS-NO^FG_PRICE_INDEXED(44076,44076,D,EUR,1/1/2019,100,"EXDATE")&lt;/Q&gt;&lt;R&gt;1&lt;/R&gt;&lt;C&gt;1&lt;/C&gt;&lt;D xsi:type="xsd:double"&gt;54.39041&lt;/D&gt;&lt;/FQL&gt;&lt;FQL&gt;&lt;Q&gt;SESG-FR^FG_PRICE_INDEXED(44076,44076,D,EUR,1/1/2019,100,"EXDATE")&lt;/Q&gt;&lt;R&gt;1&lt;/R&gt;&lt;C&gt;1&lt;/C&gt;&lt;D xsi:type="xsd:double"&gt;39.688158&lt;/D&gt;&lt;/FQL&gt;&lt;FQL&gt;&lt;Q&gt;SBMO-NL^FG_PRICE_INDEXED(44076,44076,D,EUR,1/1/2019,100,"EXDATE")&lt;/Q&gt;&lt;R&gt;1&lt;/R&gt;&lt;C&gt;1&lt;/C&gt;&lt;D xsi:type="xsd:double"&gt;119.93603&lt;/D&gt;&lt;/FQL&gt;&lt;FQL&gt;&lt;Q&gt;NESTE-FI^FG_PRICE_INDEXED(44076,44076,D,EUR,1/1/2019,100,"EXDATE")&lt;/Q&gt;&lt;R&gt;1&lt;/R&gt;&lt;C&gt;1&lt;/C&gt;&lt;D xsi:type="xsd:double"&gt;214.45045&lt;/D&gt;&lt;/FQL&gt;&lt;FQL&gt;&lt;Q&gt;FER-ES^FG_PRICE_INDEXED(44076,44076,D,EUR,1/1/2019,100,"EXDATE")&lt;/Q&gt;&lt;R&gt;1&lt;/R&gt;&lt;C&gt;1&lt;/C&gt;&lt;D xsi:type="xsd:double"&gt;134.97111&lt;/D&gt;&lt;/FQL&gt;&lt;FQL&gt;&lt;Q&gt;PGHN-CH^FG_PRICE_INDEXED(44076,44076,D,EUR,1/1/2019,100,"EXDATE")&lt;/Q&gt;&lt;R&gt;1&lt;/R&gt;&lt;C&gt;1&lt;/C&gt;&lt;D xsi:type="xsd:double"&gt;171.63515&lt;/D&gt;&lt;/FQL&gt;&lt;FQL&gt;&lt;Q&gt;ADM-GB^FG_PRICE_INDEXED(44076,44076,D,EUR,1/1/2019,100,"EXDATE")&lt;/Q&gt;&lt;R&gt;1&lt;/R&gt;&lt;C&gt;1&lt;/C&gt;&lt;D xsi:type="xsd:double"&gt;143.77534&lt;/D&gt;&lt;/FQL&gt;&lt;FQL&gt;&lt;Q&gt;PKO-PL^FG_PRICE_INDEXED(44076,44076,D,EUR,1/1/2019,100,"EXDATE")&lt;/Q&gt;&lt;R&gt;1&lt;/R&gt;&lt;C&gt;1&lt;/C&gt;&lt;D xsi:type="xsd:double"&gt;54.32296&lt;/D&gt;&lt;/FQL&gt;&lt;FQL&gt;&lt;Q&gt;PROX-BE^FG_PRICE_INDEXED(44076,44076,D,EUR,1/1/2019,100,"EXDATE")&lt;/Q&gt;&lt;R&gt;1&lt;/R&gt;&lt;C&gt;1&lt;/C&gt;&lt;D xsi:type="xsd:double"&gt;75.163037&lt;/D&gt;&lt;/FQL&gt;&lt;FQL&gt;&lt;Q&gt;LR-FR^FG_PRICE_INDEXED(44076,44076,D,EUR,1/1/2019,100,"EXDATE")&lt;/Q&gt;&lt;R&gt;1&lt;/R&gt;&lt;C&gt;1&lt;/C&gt;&lt;D xsi:type="xsd:double"&gt;150.15969&lt;/D&gt;&lt;/FQL&gt;&lt;FQL&gt;&lt;Q&gt;HUSQ.B-SE^FG_PRICE_INDEXED(44076,44076,D,EUR,1/1/2019,100,"EXDATE")&lt;/Q&gt;&lt;R&gt;1&lt;/R&gt;&lt;C&gt;1&lt;/C&gt;&lt;D xsi:type="xsd:double"&gt;150.18543&lt;/D&gt;&lt;/FQL&gt;&lt;FQL&gt;&lt;Q&gt;ENGI-FR^FG_PRICE_INDEXED(44076,44076,D,EUR,1/1/2019,100,"EXDATE")&lt;/Q&gt;&lt;R&gt;1&lt;/R&gt;&lt;C&gt;1&lt;/C&gt;&lt;D xsi:type="xsd:double"&gt;99.29421&lt;/D&gt;&lt;/FQL&gt;&lt;FQL&gt;&lt;Q&gt;MNDI-GB^FG_PRICE_INDEXED(44076,44076,D,EUR,1/1/2019,100,"EXDATE")&lt;/Q&gt;&lt;R&gt;1&lt;/R&gt;&lt;C&gt;1&lt;/C&gt;&lt;D xsi:type="xsd:double"&gt;97.55738&lt;/D&gt;&lt;/FQL&gt;&lt;FQL&gt;&lt;Q&gt;UCG-IT^FG_PRICE_INDEXED(44076,44076,D,EUR,1/1/2019,100,"EXDATE")&lt;/Q&gt;&lt;R&gt;1&lt;/R&gt;&lt;C&gt;1&lt;/C&gt;&lt;D xsi:type="xsd:double"&gt;83.349216&lt;/D&gt;&lt;/FQL&gt;&lt;FQL&gt;&lt;Q&gt;AKE-FR^FG_PRICE_INDEXED(44076,44076,D,EUR,1/1/2019,100,"EXDATE")&lt;/Q&gt;&lt;R&gt;1&lt;/R&gt;&lt;C&gt;1&lt;/C&gt;&lt;D xsi:type="xsd:double"&gt;132.54946&lt;/D&gt;&lt;/FQL&gt;&lt;FQL&gt;&lt;Q&gt;EPI.A-SE^FG_PRICE_INDEXED(44076,44076,D,EUR,1/1/2019,100,"EXDATE")&lt;/Q&gt;&lt;R&gt;1&lt;/R&gt;&lt;C&gt;1&lt;/C&gt;&lt;D xsi:type="xsd:double"&gt;160.28252&lt;/D&gt;&lt;/FQL&gt;&lt;FQL&gt;&lt;Q&gt;ADP-FR^FG_PRICE_INDEXED(44076,44076,D,EUR,1/1/2019,100,"EXDATE")&lt;/Q&gt;&lt;R&gt;1&lt;/R&gt;&lt;C&gt;1&lt;/C&gt;&lt;D xsi:type="xsd:double"&gt;54.116875&lt;/D&gt;&lt;/FQL&gt;&lt;FQL&gt;&lt;Q&gt;AOX-DE^FG_PRICE_INDEXED(44076,44076,D,EUR,1/1/2019,100,"EXDATE")&lt;/Q&gt;&lt;R&gt;1&lt;/R&gt;&lt;C&gt;1&lt;/C&gt;&lt;D xsi:type="xsd:double"&gt;108.10596&lt;/D&gt;&lt;/FQL&gt;&lt;FQL&gt;&lt;Q&gt;SOBI-SE^FG_PRICE_INDEXED(44076,44076,D,EUR,1/1/2019,100,"EXDATE")&lt;/Q&gt;&lt;R&gt;1&lt;/R&gt;&lt;C&gt;1&lt;/C&gt;&lt;D xsi:type="xsd:double"&gt;100.54392&lt;/D&gt;&lt;/FQL&gt;&lt;FQL&gt;&lt;Q&gt;ASHM-GB^FG_PRICE_INDEXED(44076,44076,D,EUR,1/1/2019,100,"EXDATE")&lt;/Q&gt;&lt;R&gt;1&lt;/R&gt;&lt;C&gt;1&lt;/C&gt;&lt;D xsi:type="xsd:double"&gt;114.40655&lt;/D&gt;&lt;/FQL&gt;&lt;FQL&gt;&lt;Q&gt;EVK-DE^FG_PRICE_INDEXED(44076,44076,D,EUR,1/1/2019,100,"EXDATE")&lt;/Q&gt;&lt;R&gt;1&lt;/R&gt;&lt;C&gt;1&lt;/C&gt;&lt;D xsi:type="xsd:double"&gt;119.93635&lt;/D&gt;&lt;/FQL&gt;&lt;FQL&gt;&lt;Q&gt;ITX-ES^FG_PRICE_INDEXED(44076,44076,D,EUR,1/1/2019,100,"EXDATE")&lt;/Q&gt;&lt;R&gt;1&lt;/R&gt;&lt;C&gt;1&lt;/C&gt;&lt;D xsi:type="xsd:double"&gt;107.87238&lt;/D&gt;&lt;/FQL&gt;&lt;FQL&gt;&lt;Q&gt;VALMT-FI^FG_PRICE_INDEXED(44076,44076,D,EUR,1/1/2019,100,"EXDATE")&lt;/Q&gt;&lt;R&gt;1&lt;/R&gt;&lt;C&gt;1&lt;/C&gt;&lt;D xsi:type="xsd:double"&gt;132.11865&lt;/D&gt;&lt;/FQL&gt;&lt;FQL&gt;&lt;Q&gt;MRL-ES^FG_PRICE_INDEXED(44076,44076,D,EUR,1/1/2019,100,"EXDATE")&lt;/Q&gt;&lt;R&gt;1&lt;/R&gt;&lt;C&gt;1&lt;/C&gt;&lt;D xsi:type="xsd:double"&gt;72.33535&lt;/D&gt;&lt;/FQL&gt;&lt;FQL&gt;&lt;Q&gt;TCAP-GB^FG_PRICE_INDEXED(44076,44076,D,EUR,1/1/2019,100,"EXDATE")&lt;/Q&gt;&lt;R&gt;1&lt;/R&gt;&lt;C&gt;1&lt;/C&gt;&lt;D xsi:type="xsd:double"&gt;109.33554&lt;/D&gt;&lt;/FQL&gt;&lt;FQL&gt;&lt;Q&gt;SY1-DE^FG_PRICE_INDEXED(44076,44076,D,EUR,1/1/2019,100,"EXDATE")&lt;/Q&gt;&lt;R&gt;1&lt;/R&gt;&lt;C&gt;1&lt;/C&gt;&lt;D xsi:type="xsd:double"&gt;185.88575&lt;/D&gt;&lt;/FQL&gt;&lt;FQL&gt;&lt;Q&gt;MT-NL^FG_PRICE_INDEXED(44076,44076,D,EUR,1/1/2019,100,"EXDATE")&lt;/Q&gt;&lt;R&gt;1&lt;/R&gt;&lt;C&gt;1&lt;/C&gt;&lt;D xsi:type="xsd:double"&gt;60.352564&lt;/D&gt;&lt;/FQL&gt;&lt;FQL&gt;&lt;Q&gt;BVI-FR^FG_PRICE_INDEXED(44076,44076,D,EUR,1/1/2019,100,"EXDATE")&lt;/Q&gt;&lt;R&gt;1&lt;/R&gt;&lt;C&gt;1&lt;/C&gt;&lt;D xsi:type="xsd:double"&gt;109.92342&lt;/D&gt;&lt;/FQL&gt;&lt;FQL&gt;&lt;Q&gt;SPIE-FR^FG_PRICE_INDEXED(44076,44076,D,EUR,1/1/2019,100,"EXDATE")&lt;/Q&gt;&lt;R&gt;1&lt;/R&gt;&lt;C&gt;1&lt;/C&gt;&lt;D xsi:type="xsd:double"&gt;134.0384&lt;/D&gt;&lt;/FQL&gt;&lt;FQL&gt;&lt;Q&gt;SK3-IE^FG_PRICE_INDEXED(44076,44076,D,EUR,1/1/2019,100,"EXDATE")&lt;/Q&gt;&lt;R&gt;1&lt;/R&gt;&lt;C&gt;1&lt;/C&gt;&lt;D xsi:type="xsd:double"&gt;141.58022&lt;/D&gt;&lt;/FQL&gt;&lt;FQL&gt;&lt;Q&gt;ANDR-AT^FG_PRICE_INDEXED(44076,44076,D,EUR,1/1/2019,100,"EXDATE")&lt;/Q&gt;&lt;R&gt;1&lt;/R&gt;&lt;C&gt;1&lt;/C&gt;&lt;D xsi:type="xsd:double"&gt;71.44868&lt;/D&gt;&lt;/FQL&gt;&lt;FQL&gt;&lt;Q&gt;AENA-ES^FG_PRICE_INDEXED(44076,44076,D,EUR,1/1/2019,100,"EXDATE")&lt;/Q&gt;&lt;R&gt;1&lt;/R&gt;&lt;C&gt;1&lt;/C&gt;&lt;D xsi:type="xsd:double"&gt;97.47987&lt;/D&gt;&lt;/FQL&gt;&lt;FQL&gt;&lt;Q&gt;RXL-FR^FG_PRICE_INDEXED(44076,44076,D,EUR,1/1/2019,100,"EXDATE")&lt;/Q&gt;&lt;R&gt;1&lt;/R&gt;&lt;C&gt;1&lt;/C&gt;&lt;D xsi:type="xsd:double"&gt;126.7972&lt;/D&gt;&lt;/FQL&gt;&lt;FQL&gt;&lt;Q&gt;AKERBP-NO^FG_PRICE_INDEXED(44076,44076,D,EUR,1/1/2019,100,"EXDATE")&lt;/Q&gt;&lt;R&gt;1&lt;/R&gt;&lt;C&gt;1&lt;/C&gt;&lt;D xsi:type="xsd:double"&gt;83.152115&lt;/D&gt;&lt;/FQL&gt;&lt;FQL&gt;&lt;Q&gt;PRY-IT^FG_PRICE_INDEXED(44076,44076,D,EUR,1/1/2019,100,"EXDATE")&lt;/Q&gt;&lt;R&gt;1&lt;/R&gt;&lt;C&gt;1&lt;/C&gt;&lt;D xsi:type="xsd:double"&gt;147.39778&lt;/D&gt;&lt;/FQL&gt;&lt;FQL&gt;&lt;Q&gt;MONY-GB^FG_PRICE_INDEXED(44076,44076,D,EUR,1/1/2019,100,"EXDATE")&lt;/Q&gt;&lt;R&gt;1&lt;/R&gt;&lt;C&gt;1&lt;/C&gt;&lt;D xsi:type="xsd:double"&gt;123.77561&lt;/D&gt;&lt;/FQL&gt;&lt;FQL&gt;&lt;Q&gt;GLEN-GB^FG_PRICE_INDEXED(44076,44076,D,EUR,1/1/2019,100,"EXDATE")&lt;/Q&gt;&lt;R&gt;1&lt;/R&gt;&lt;C&gt;1&lt;/C&gt;&lt;D xsi:type="xsd:double"&gt;63.88628&lt;/D&gt;&lt;/FQL&gt;&lt;FQL&gt;&lt;Q&gt;AALB-NL^FG_PRICE_INDEXED(44076,44076,D,EUR,1/1/2019,100,"EXDATE")&lt;/Q&gt;&lt;R&gt;1&lt;/R&gt;&lt;C&gt;1&lt;/C&gt;&lt;D xsi:type="xsd:double"&gt;113.8182&lt;/D&gt;&lt;/FQL&gt;&lt;FQL&gt;&lt;Q&gt;IMCD-NL^FG_PRICE_INDEXED(44076,44076,D,EUR,1/1/2019,100,"EXDATE")&lt;/Q&gt;&lt;R&gt;1&lt;/R&gt;&lt;C&gt;1&lt;/C&gt;&lt;D xsi:type="xsd:double"&gt;167.23021&lt;/D&gt;&lt;/FQL&gt;&lt;FQL&gt;&lt;Q&gt;CABK-ES^FG_PRICE_INDEXED(44076,44076,D,EUR,1/1/2019,100,"EXDATE")&lt;/Q&gt;&lt;R&gt;1&lt;/R&gt;&lt;C&gt;1&lt;/C&gt;&lt;D xsi:type="xsd:double"&gt;59.608793&lt;/D&gt;&lt;/FQL&gt;&lt;FQL&gt;&lt;Q&gt;IBE-ES^FG_PRICE_INDEXED(44076,44076,D,EUR,1/1/2019,100,"EXDATE")&lt;/Q&gt;&lt;R&gt;1&lt;/R&gt;&lt;C&gt;1&lt;/C&gt;&lt;D xsi:type="xsd:double"&gt;163.31024&lt;/D&gt;&lt;/FQL&gt;&lt;FQL&gt;&lt;Q&gt;FHZN-CH^FG_PRICE_INDEXED(44076,44076,D,EUR,1/1/2019,100,"EXDATE")&lt;/Q&gt;&lt;R&gt;1&lt;/R&gt;&lt;C&gt;1&lt;/C&gt;&lt;D xsi:type="xsd:double"&gt;91.81044&lt;/D&gt;&lt;/FQL&gt;&lt;FQL&gt;&lt;Q&gt;SEV-FR^FG_PRICE_INDEXED(44076,44076,D,EUR,1/1/2019,100,"EXDATE")&lt;/Q&gt;&lt;R&gt;1&lt;/R&gt;&lt;C&gt;1&lt;/C&gt;&lt;D xsi:type="xsd:double"&gt;142.33086&lt;/D&gt;&lt;/FQL&gt;&lt;FQL&gt;&lt;Q&gt;BBOX-GB^FG_PRICE_INDEXED(44076,44076,D,EUR,1/1/2019,100,"EXDATE")&lt;/Q&gt;&lt;R&gt;1&lt;/R&gt;&lt;C&gt;1&lt;/C&gt;&lt;D xsi:type="xsd:double"&gt;130.01086&lt;/D&gt;&lt;/FQL&gt;&lt;FQL&gt;&lt;Q&gt;DIA-IT^FG_PRICE_INDEXED(44076,44076,D,EUR,1/1/2019,100,"EXDATE")&lt;/Q&gt;&lt;R&gt;1&lt;/R&gt;&lt;C&gt;1&lt;/C&gt;&lt;D xsi:type="xsd:double"&gt;216.76545&lt;/D&gt;&lt;/FQL&gt;&lt;FQL&gt;&lt;Q&gt;MONC-IT^FG_PRICE_INDEXED(44076,44076,D,EUR,1/1/2019,100,"EXDATE")&lt;/Q&gt;&lt;R&gt;1&lt;/R&gt;&lt;C&gt;1&lt;/C&gt;&lt;D xsi:type="xsd:double"&gt;117.07917&lt;/D&gt;&lt;/FQL&gt;&lt;FQL&gt;&lt;Q&gt;PNDORA-DK^FG_PRICE_INDEXED(44076,44076,D,EUR,1/1/2019,100,"EXDATE")&lt;/Q&gt;&lt;R&gt;1&lt;/R&gt;&lt;C&gt;1&lt;/C&gt;&lt;D xsi:type="xsd:double"&gt;193.3309&lt;/D&gt;&lt;/FQL&gt;&lt;FQL&gt;&lt;Q&gt;KGX-DE^FG_PRICE_INDEXED(44076,44076,D,EUR,1/1/2019,100,"EXDATE")&lt;/Q&gt;&lt;R&gt;1&lt;/R&gt;&lt;C&gt;1&lt;/C&gt;&lt;D xsi:type="xsd:double"&gt;164.50981&lt;/D&gt;&lt;/FQL&gt;&lt;FQL&gt;&lt;Q&gt;ISS-DK^FG_PRICE_INDEXED(44076,44076,D,EUR,1/1/2019,100,"EXDATE")&lt;/Q&gt;&lt;R&gt;1&lt;/R&gt;&lt;C&gt;1&lt;/C&gt;&lt;D xsi:type="xsd:double"&gt;54.12242&lt;/D&gt;&lt;/FQL&gt;&lt;FQL&gt;&lt;Q&gt;HPOL.B-SE^FG_PRICE_INDEXED(44076,44076,D,EUR,1/1/2019,100,"EXDATE")&lt;/Q&gt;&lt;R&gt;1&lt;/R&gt;&lt;C&gt;1&lt;/C&gt;&lt;D xsi:type="xsd:double"&gt;104.53718&lt;/D&gt;&lt;/FQL&gt;&lt;FQL&gt;&lt;Q&gt;CLNX-ES^FG_PRICE_INDEXED(44076,44076,D,EUR,1/1/2019,100,"EXDATE")&lt;/Q&gt;&lt;R&gt;1&lt;/R&gt;&lt;C&gt;1&lt;/C&gt;&lt;D xsi:type="xsd:double"&gt;297.14167&lt;/D&gt;&lt;/FQL&gt;&lt;FQL&gt;&lt;Q&gt;IAG-GB^FG_PRICE_INDEXED(44076,44076,D,EUR,1/1/2019,100,"EXDATE")&lt;/Q&gt;&lt;R&gt;1&lt;/R&gt;&lt;C&gt;1&lt;/C&gt;&lt;D xsi:type="xsd:double"&gt;36.96568&lt;/D&gt;&lt;/FQL&gt;&lt;FQL&gt;&lt;Q&gt;EVO-SE^FG_PRICE_INDEXED(44076,44076,D,EUR,1/1/2019,100,"EXDATE")&lt;/Q&gt;&lt;R&gt;1&lt;/R&gt;&lt;C&gt;1&lt;/C&gt;&lt;D xsi:type="xsd:double"&gt;635.54354&lt;/D&gt;&lt;/FQL&gt;&lt;FQL&gt;&lt;Q&gt;GYC-DE^FG_PRICE_INDEXED(44076,44076,D,EUR,1/1/2019,100,"EXDATE")&lt;/Q&gt;&lt;R&gt;1&lt;/R&gt;&lt;C&gt;1&lt;/C&gt;&lt;D xsi:type="xsd:double"&gt;124.28802&lt;/D&gt;&lt;/FQL&gt;&lt;FQL&gt;&lt;Q&gt;FERG-GB^FG_PRICE_INDEXED(44076,44076,D,EUR,1/1/2019,100,"EXDATE")&lt;/Q&gt;&lt;R&gt;1&lt;/R&gt;&lt;C&gt;1&lt;/C&gt;&lt;D xsi:type="xsd:double"&gt;153.6256&lt;/D&gt;&lt;/FQL&gt;&lt;FQL&gt;&lt;Q&gt;CFR-CH^FG_PRICE_INDEXED(44076,44076,D,EUR,1/1/2019,100,"EXDATE")&lt;/Q&gt;&lt;R&gt;1&lt;/R&gt;&lt;C&gt;1&lt;/C&gt;&lt;D xsi:type="xsd:double"&gt;105.40041&lt;/D&gt;&lt;/FQL&gt;&lt;FQL&gt;&lt;Q&gt;OMU-GB^FG_PRICE_INDEXED(44076,44076,D,EUR,1/1/2019,100,"EXDATE")&lt;/Q&gt;&lt;R&gt;1&lt;/R&gt;&lt;C&gt;1&lt;/C&gt;&lt;D xsi:type="xsd:double"&gt;50.33835&lt;/D&gt;&lt;/FQL&gt;&lt;FQL&gt;&lt;Q&gt;CEY-GB^FG_PRICE_INDEXED(44076,44076,D,EUR,1/1/2019,100,"EXDATE")&lt;/Q&gt;&lt;R&gt;1&lt;/R&gt;&lt;C&gt;1&lt;/C&gt;&lt;D xsi:type="xsd:double"&gt;206.03266&lt;/D&gt;&lt;/FQL&gt;&lt;FQL&gt;&lt;Q&gt;RMG-GB^FG_PRICE_INDEXED(44076,44076,D,EUR,1/1/2019,100,"EXDATE")&lt;/Q&gt;&lt;R&gt;1&lt;/R&gt;&lt;C&gt;1&lt;/C&gt;&lt;D xsi:type="xsd:double"&gt;71.946067&lt;/D&gt;&lt;/FQL&gt;&lt;FQL&gt;&lt;Q&gt;CMBN-CH^FG_PRICE_INDEXED(44076,44076,D,EUR,1/1/2019,100,"EXDATE")&lt;/Q&gt;&lt;R&gt;1&lt;/R&gt;&lt;C&gt;1&lt;/C&gt;&lt;D xsi:type="xsd:double"&gt;159.12538&lt;/D&gt;&lt;/FQL&gt;&lt;FQL&gt;&lt;Q&gt;IG-IT^FG_PRICE_INDEXED(44076,44076,D,EUR,1/1/2019,100,"EXDATE")&lt;/Q&gt;&lt;R&gt;1&lt;/R&gt;&lt;C&gt;1&lt;/C&gt;&lt;D xsi:type="xsd:double"&gt;120.29557&lt;/D&gt;&lt;/FQL&gt;&lt;FQL&gt;&lt;Q&gt;NETW-GB^FG_PRICE_INDEXED(44076,44076,D,EUR,1/1/2019,100,"EXDATE")&lt;/Q&gt;&lt;R&gt;1&lt;/R&gt;&lt;C&gt;1&lt;/C&gt;&lt;D xsi:type="xsd:double"&gt;71.339613&lt;/D&gt;&lt;/FQL&gt;&lt;FQL&gt;&lt;Q&gt;AMS-ES^FG_PRICE_INDEXED(44076,44076,D,EUR,1/1/2019,100,"EXDATE")&lt;/Q&gt;&lt;R&gt;1&lt;/R&gt;&lt;C&gt;1&lt;/C&gt;&lt;D xsi:type="xsd:double"&gt;83.019143&lt;/D&gt;&lt;/FQL&gt;&lt;FQL&gt;&lt;Q&gt;PZU-PL^FG_PRICE_INDEXED(44076,44076,D,EUR,1/1/2019,100,"EXDATE")&lt;/Q&gt;&lt;R&gt;1&lt;/R&gt;&lt;C&gt;1&lt;/C&gt;&lt;D xsi:type="xsd:double"&gt;65.082365&lt;/D&gt;&lt;/FQL&gt;&lt;FQL&gt;&lt;Q&gt;EDEN-FR^FG_PRICE_INDEXED(44076,44076,D,EUR,1/1/2019,100,"EXDATE")&lt;/Q&gt;&lt;R&gt;1&lt;/R&gt;&lt;C&gt;1&lt;/C&gt;&lt;D xsi:type="xsd:double"&gt;142.75613&lt;/D&gt;&lt;/FQL&gt;&lt;FQL&gt;&lt;Q&gt;BME-GB^FG_PRICE_INDEXED(44076,44076,D,EUR,1/1/2019,100,"EXDATE")&lt;/Q&gt;&lt;R&gt;1&lt;/R&gt;&lt;C&gt;1&lt;/C&gt;&lt;D xsi:type="xsd:double"&gt;186.13786&lt;/D&gt;&lt;/FQL&gt;&lt;FQL&gt;&lt;Q&gt;NZYM.B-DK^FG_PRICE_INDEXED(44076,44076,D,EUR,1/1/2019,100,"EXDATE")&lt;/Q&gt;&lt;R&gt;1&lt;/R&gt;&lt;C&gt;1&lt;/C&gt;&lt;D xsi:type="xsd:double"&gt;137.10477&lt;/D&gt;&lt;/FQL&gt;&lt;FQL&gt;&lt;Q&gt;OCDO-GB^FG_PRICE_INDEXED(44076,44076,D,EUR,1/1/2019,100,"EXDATE")&lt;/Q&gt;&lt;R&gt;1&lt;/R&gt;&lt;C&gt;1&lt;/C&gt;&lt;D xsi:type="xsd:double"&gt;322.18995&lt;/D&gt;&lt;/FQL&gt;&lt;FQL&gt;&lt;Q&gt;RACE-IT^FG_PRICE_INDEXED(44076,44076,D,EUR,1/1/2019,100,"EXDATE")&lt;/Q&gt;&lt;R&gt;1&lt;/R&gt;&lt;C&gt;1&lt;/C&gt;&lt;D xsi:type="xsd:double"&gt;193.32678&lt;/D&gt;&lt;/FQL&gt;&lt;FQL&gt;&lt;Q&gt;ARGX-BE^FG_PRICE_INDEXED(44076,44076,D,EUR,1/1/2019,100,"EXDATE")&lt;/Q&gt;&lt;R&gt;1&lt;/R&gt;&lt;C&gt;1&lt;/C&gt;&lt;D xsi:type="xsd:double"&gt;222.30048&lt;/D&gt;&lt;/FQL&gt;&lt;FQL&gt;&lt;Q&gt;FBK-IT^FG_PRICE_INDEXED(44076,44076,D,EUR,1/1/2019,100,"EXDATE")&lt;/Q&gt;&lt;R&gt;1&lt;/R&gt;&lt;C&gt;1&lt;/C&gt;&lt;D xsi:type="xsd:double"&gt;148.88673&lt;/D&gt;&lt;/FQL&gt;&lt;FQL&gt;&lt;Q&gt;WLN-FR^FG_PRICE_INDEXED(44076,44076,D,EUR,1/1/2019,100,"EXDATE")&lt;/Q&gt;&lt;R&gt;1&lt;/R&gt;&lt;C&gt;1&lt;/C&gt;&lt;D xsi:type="xsd:double"&gt;193.50711&lt;/D&gt;&lt;/FQL&gt;&lt;FQL&gt;&lt;Q&gt;GJF-NO^FG_PRICE_INDEXED(44076,44076,D,EUR,1/1/2019,100,"EXDATE")&lt;/Q&gt;&lt;R&gt;1&lt;/R&gt;&lt;C&gt;1&lt;/C&gt;&lt;D xsi:type="xsd:double"&gt;139.98427&lt;/D&gt;&lt;/FQL&gt;&lt;FQL&gt;&lt;Q&gt;CNHI-IT^FG_PRICE_INDEXED(44076,44076,D,EUR,1/1/2019,100,"EXDATE")&lt;/Q&gt;&lt;R&gt;1&lt;/R&gt;&lt;C&gt;1&lt;/C&gt;&lt;D xsi:type="xsd:double"&gt;89.38492&lt;/D&gt;&lt;/FQL&gt;&lt;FQL&gt;&lt;Q&gt;NN-NL^FG_PRICE_INDEXED(44076,44076,D,EUR,1/1/2019,100,"EXDATE")&lt;/Q&gt;&lt;R&gt;1&lt;/R&gt;&lt;C&gt;1&lt;/C&gt;&lt;D xsi:type="xsd:double"&gt;106.27503&lt;/D&gt;&lt;/FQL&gt;&lt;FQL&gt;&lt;Q&gt;RR-GB^FG_PRICE_INDEXED(44076,44076,D,EUR,1/1/2019,100,"EXDATE")&lt;/Q&gt;&lt;R&gt;1&lt;/R&gt;&lt;C&gt;1&lt;/C&gt;&lt;D xsi:type="xsd:double"&gt;26.812994&lt;/D&gt;&lt;/FQL&gt;&lt;FQL&gt;&lt;Q&gt;SREN-CH^FG_PRICE_INDEXED(44076,44076,D,EUR,1/1/2019,100,"EXDATE")&lt;/Q&gt;&lt;R&gt;1&lt;/R&gt;&lt;C&gt;1&lt;/C&gt;&lt;D xsi:type="xsd:double"&gt;99.031717&lt;/D&gt;&lt;/FQL&gt;&lt;FQL&gt;&lt;Q&gt;DOM-SE^FG_PRICE_INDEXED(44076,44076,D,EUR,1/1/2019,100,"EXDATE")&lt;/Q&gt;&lt;R&gt;1&lt;/R&gt;&lt;C&gt;1&lt;/C&gt;&lt;D xsi:type="xsd:double"&gt;199.15338&lt;/D&gt;&lt;/FQL&gt;&lt;FQL&gt;&lt;Q&gt;HFG-DE^FG_PRICE_INDEXED(44076,44076,D,EUR,1/1/2019,100,"EXDATE")&lt;/Q&gt;&lt;R&gt;1&lt;/R&gt;&lt;C&gt;1&lt;/C&gt;&lt;D xsi:type="xsd:double"&gt;698.527&lt;/D&gt;&lt;/FQL&gt;&lt;FQL&gt;&lt;Q&gt;DLG-GB^FG_PRICE_INDEXED(44076,44076,D,EUR,1/1/2019,100,"EXDATE")&lt;/Q&gt;&lt;R&gt;1&lt;/R&gt;&lt;C&gt;1&lt;/C&gt;&lt;D xsi:type="xsd:double"&gt;108.82936&lt;/D&gt;&lt;/FQL&gt;&lt;FQL&gt;&lt;Q&gt;ELIS-FR^FG_PRICE_INDEXED(44076,44076,D,EUR,1/1/2019,100,"EXDATE")&lt;/Q&gt;&lt;R&gt;1&lt;/R&gt;&lt;C&gt;1&lt;/C&gt;&lt;D xsi:type="xsd:double"&gt;75.297683&lt;/D&gt;&lt;/FQL&gt;&lt;FQL&gt;&lt;Q&gt;EVR-GB^FG_PRICE_INDEXED(44076,44076,D,EUR,1/1/2019,100,"EXDATE")&lt;/Q&gt;&lt;R&gt;1&lt;/R&gt;&lt;C&gt;1&lt;/C&gt;&lt;D xsi:type="xsd:double"&gt;90.584433&lt;/D&gt;&lt;/FQL&gt;&lt;FQL&gt;&lt;Q&gt;ASRNL-NL^FG_PRICE_INDEXED(44076,44076,D,EUR,1/1/2019,100,"EXDATE")&lt;/Q&gt;&lt;R&gt;1&lt;/R&gt;&lt;C&gt;1&lt;/C&gt;&lt;D xsi:type="xsd:double"&gt;95.213515&lt;/D&gt;&lt;/FQL&gt;&lt;FQL&gt;&lt;Q&gt;POLY-GB^FG_PRICE_INDEXED(44076,44076,D,EUR,1/1/2019,100,"EXDATE")&lt;/Q&gt;&lt;R&gt;1&lt;/R&gt;&lt;C&gt;1&lt;/C&gt;&lt;D xsi:type="xsd:double"&gt;260.03342&lt;/D&gt;&lt;/FQL&gt;&lt;FQL&gt;&lt;Q&gt;TUI-GB^FG_PRICE_INDEXED(44076,44076,D,EUR,1/1/2019,100,"EXDATE")&lt;/Q&gt;&lt;R&gt;1&lt;/R&gt;&lt;C&gt;1&lt;/C&gt;&lt;D xsi:type="xsd:double"&gt;32.663542&lt;/D&gt;&lt;/FQL&gt;&lt;FQL&gt;&lt;Q&gt;QLT-GB^FG_PRICE_INDEXED(44076,44076,D,EUR,1/1/2019,100,"EXDATE")&lt;/Q&gt;&lt;R&gt;1&lt;/R&gt;&lt;C&gt;1&lt;/C&gt;&lt;D xsi:type="xsd:double"&gt;128.9122&lt;/D&gt;&lt;/FQL&gt;&lt;FQL&gt;&lt;Q&gt;ZAL-DE^FG_PRICE_INDEXED(44076,44076,D,EUR,1/1/2019,100,"EXDATE")&lt;/Q&gt;&lt;R&gt;1&lt;/R&gt;&lt;C&gt;1&lt;/C&gt;&lt;D xsi:type="xsd:double"&gt;343.13724&lt;/D&gt;&lt;/FQL&gt;&lt;FQL&gt;&lt;Q&gt;ENTRA-NO^FG_PRICE_INDEXED(44076,44076,D,EUR,1/1/2019,100,"EXDATE")&lt;/Q&gt;&lt;R&gt;1&lt;/R&gt;&lt;C&gt;1&lt;/C&gt;&lt;D xsi:type="xsd:double"&gt;105.95176&lt;/D&gt;&lt;/FQL&gt;&lt;FQL&gt;&lt;Q&gt;SINCH-SE^FG_PRICE_INDEXED(44076,44076,D,EUR,1/1/2019,100,"EXDATE")&lt;/Q&gt;&lt;R&gt;1&lt;/R&gt;&lt;C&gt;1&lt;/C&gt;&lt;D xsi:type="xsd:double"&gt;1024.2479&lt;/D&gt;&lt;/FQL&gt;&lt;FQL&gt;&lt;Q&gt;TKWY-NL^FG_PRICE_INDEXED(44076,44076,D,EUR,1/1/2019,100,"EXDATE")&lt;/Q&gt;&lt;R&gt;1&lt;/R&gt;&lt;C&gt;1&lt;/C&gt;&lt;D xsi:type="xsd:double"&gt;159.52382&lt;/D&gt;&lt;/FQL&gt;&lt;FQL&gt;&lt;Q&gt;SBB.B-SE^FG_PRICE_INDEXED(44076,44076,D,EUR,1/1/2019,100,"EXDATE")&lt;/Q&gt;&lt;R&gt;1&lt;/R&gt;&lt;C&gt;1&lt;/C&gt;&lt;D xsi:type="xsd:double"&gt;233.63662&lt;/D&gt;&lt;/FQL&gt;&lt;FQL&gt;&lt;Q&gt;MCRO-GB^FG_PRICE_INDEXED(44076,44076,D,EUR,1/1/2019,100,"EXDATE")&lt;/Q&gt;&lt;R&gt;1&lt;/R&gt;&lt;C&gt;1&lt;/C&gt;&lt;D xsi:type="xsd:double"&gt;22.820468&lt;/D&gt;&lt;/FQL&gt;&lt;FQL&gt;&lt;Q&gt;LIFCO.B-SE^FG_PRICE_INDEXED(44076,44076,D,EUR,1/1/2019,100,"EXDATE")&lt;/Q&gt;&lt;R&gt;1&lt;/R&gt;&lt;C&gt;1&lt;/C&gt;&lt;D xsi:type="xsd:double"&gt;216.15245&lt;/D&gt;&lt;/FQL&gt;&lt;FQL&gt;&lt;Q&gt;WALL.B-SE^FG_PRICE_INDEXED(44076,44076,D,EUR,1/1/2019,100,"EXDATE")&lt;/Q&gt;&lt;R&gt;1&lt;/R&gt;&lt;C&gt;1&lt;/C&gt;&lt;D xsi:type="xsd:double"&gt;144.21693&lt;/D&gt;&lt;/FQL&gt;&lt;FQL&gt;&lt;Q&gt;SRCG-CH^FG_PRICE_INDEXED(44076,44076,D,EUR,1/1/2019,100,"EXDATE")&lt;/Q&gt;&lt;R&gt;1&lt;/R&gt;&lt;C&gt;1&lt;/C&gt;&lt;D xsi:type="xsd:double"&gt;143.97143&lt;/D&gt;&lt;/FQL&gt;&lt;FQL&gt;&lt;Q&gt;AUTO-GB^FG_PRICE_INDEXED(44076,44076,D,EUR,1/1/2019,100,"EXDATE")&lt;/Q&gt;&lt;R&gt;1&lt;/R&gt;&lt;C&gt;1&lt;/C&gt;&lt;D xsi:type="xsd:double"&gt;127.93661&lt;/D&gt;&lt;/FQL&gt;&lt;FQL&gt;&lt;Q&gt;EQT-SE^FG_PRICE_INDEXED(44076,44076,D,EUR,1/1/2019,100,"EXDATE")&lt;/Q&gt;&lt;R&gt;1&lt;/R&gt;&lt;C&gt;1&lt;/C&gt;&lt;D xsi:type="xsd:double"&gt;188.73597&lt;/D&gt;&lt;/FQL&gt;&lt;FQL&gt;&lt;Q&gt;G24-DE^FG_PRICE_INDEXED(44076,44076,D,EUR,1/1/2019,100,"EXDATE")&lt;/Q&gt;&lt;R&gt;1&lt;/R&gt;&lt;C&gt;1&lt;/C&gt;&lt;D xsi:type="xsd:double"&gt;200.2653&lt;/D&gt;&lt;/FQL&gt;&lt;FQL&gt;&lt;Q&gt;UBSG-CH^FG_PRICE_INDEXED(44076,44076,D,EUR,1/1/2019,100,"EXDATE")&lt;/Q&gt;&lt;R&gt;1&lt;/R&gt;&lt;C&gt;1&lt;/C&gt;&lt;D xsi:type="xsd:double"&gt;104.99728&lt;/D&gt;&lt;/FQL&gt;&lt;FQL&gt;&lt;Q&gt;PST-IT^FG_PRICE_INDEXED(44076,44076,D,EUR,1/1/2019,100,"EXDATE")&lt;/Q&gt;&lt;R&gt;1&lt;/R&gt;&lt;C&gt;1&lt;/C&gt;&lt;D xsi:type="xsd:double"&gt;123.28178&lt;/D&gt;&lt;/FQL&gt;&lt;FQL&gt;&lt;Q&gt;ATC-NL^FG_PRICE_INDEXED(44076,44076,D,EUR,1/1/2019,100,"EXDATE")&lt;/Q&gt;&lt;R&gt;1&lt;/R&gt;&lt;C&gt;1&lt;/C&gt;&lt;D xsi:type="xsd:double"&gt;211.9482&lt;/D&gt;&lt;/FQL&gt;&lt;FQL&gt;&lt;Q&gt;1COV-DE^FG_PRICE_INDEXED(44076,44076,D,EUR,1/1/2019,100,"EXDATE")&lt;/Q&gt;&lt;R&gt;1&lt;/R&gt;&lt;C&gt;1&lt;/C&gt;&lt;D xsi:type="xsd:double"&gt;103.70358&lt;/D&gt;&lt;/FQL&gt;&lt;FQL&gt;&lt;Q&gt;AMUN-FR^FG_PRICE_INDEXED(44076,44076,D,EUR,1/1/2019,100,"EXDATE")&lt;/Q&gt;&lt;R&gt;1&lt;/R&gt;&lt;C&gt;1&lt;/C&gt;&lt;D xsi:type="xsd:double"&gt;148.71919&lt;/D&gt;&lt;/FQL&gt;&lt;FQL&gt;&lt;Q&gt;VACN-CH^FG_PRICE_INDEXED(44076,44076,D,EUR,1/1/2019,100,"EXDATE")&lt;/Q&gt;&lt;R&gt;1&lt;/R&gt;&lt;C&gt;1&lt;/C&gt;&lt;D xsi:type="xsd:double"&gt;228.94797&lt;/D&gt;&lt;/FQL&gt;&lt;FQL&gt;&lt;Q&gt;ORSTED-DK^FG_PRICE_INDEXED(44076,44076,D,EUR,1/1/2019,100,"EXDATE")&lt;/Q&gt;&lt;R&gt;1&lt;/R&gt;&lt;C&gt;1&lt;/C&gt;&lt;D xsi:type="xsd:double"&gt;214.93073&lt;/D&gt;&lt;/FQL&gt;&lt;FQL&gt;&lt;Q&gt;UN01-DE^FG_PRICE_INDEXED(44076,44076,D,EUR,1/1/2019,100,"EXDATE")&lt;/Q&gt;&lt;R&gt;1&lt;/R&gt;&lt;C&gt;1&lt;/C&gt;&lt;D xsi:type="xsd:double"&gt;130.74228&lt;/D&gt;&lt;/FQL&gt;&lt;FQL&gt;&lt;Q&gt;TMV-DE^FG_PRICE_INDEXED(44076,44076,D,EUR,1/1/2019,100,"EXDATE")&lt;/Q&gt;&lt;R&gt;1&lt;/R&gt;&lt;C&gt;1&lt;/C&gt;&lt;D xsi:type="xsd:double"&gt;174.11067&lt;/D&gt;&lt;/FQL&gt;&lt;FQL&gt;&lt;Q&gt;CTEC-GB^FG_PRICE_INDEXED(44076,44076,D,EUR,1/1/2019,100,"EXDATE")&lt;/Q&gt;&lt;R&gt;1&lt;/R&gt;&lt;C&gt;1&lt;/C&gt;&lt;D xsi:type="xsd:double"&gt;145.34467&lt;/D&gt;&lt;/FQL&gt;&lt;FQL&gt;&lt;Q&gt;FTI-FR^FG_PRICE_INDEXED(44076,44076,D,EUR,1/1/2019,100,"EXDATE")&lt;/Q&gt;&lt;R&gt;1&lt;/R&gt;&lt;C&gt;1&lt;/C&gt;&lt;D xsi:type="xsd:double"&gt;38.044614&lt;/D&gt;&lt;/FQL&gt;&lt;FQL&gt;&lt;Q&gt;GALE-CH^FG_PRICE_INDEXED(44076,44076,D,EUR,1/1/2019,100,"EXDATE")&lt;/Q&gt;&lt;R&gt;1&lt;/R&gt;&lt;C&gt;1&lt;/C&gt;&lt;D xsi:type="xsd:double"&gt;168.25616&lt;/D&gt;&lt;/FQL&gt;&lt;FQL&gt;&lt;Q&gt;MNG-GB^FG_PRICE_INDEXED(44076,44076,D,EUR,1/1/2019,100,"EXDATE")&lt;/Q&gt;&lt;R&gt;1&lt;/R&gt;&lt;C&gt;1&lt;/C&gt;&lt;D xsi:type="xsd:double"&gt;84.878606&lt;/D&gt;&lt;/FQL&gt;&lt;FQL&gt;&lt;Q&gt;VIFN-CH^FG_PRICE_INDEXED(44076,44076,D,EUR,1/1/2019,100,"EXDATE")&lt;/Q&gt;&lt;R&gt;1&lt;/R&gt;&lt;C&gt;1&lt;/C&gt;&lt;D xsi:type="xsd:double"&gt;133.88966&lt;/D&gt;&lt;/FQL&gt;&lt;FQL&gt;&lt;Q&gt;ESSITY.B-SE^FG_PRICE_INDEXED(44076,44076,D,EUR,1/1/2019,100,"EXDATE")&lt;/Q&gt;&lt;R&gt;1&lt;/R&gt;&lt;C&gt;1&lt;/C&gt;&lt;D xsi:type="xsd:double"&gt;140.33703&lt;/D&gt;&lt;/FQL&gt;&lt;FQL&gt;&lt;Q&gt;DHER-DE^FG_PRICE_INDEXED(44076,44076,D,EUR,1/1/2019,100,"EXDATE")&lt;/Q&gt;&lt;R&gt;1&lt;/R&gt;&lt;C&gt;1&lt;/C&gt;&lt;D xsi:type="xsd:double"&gt;291.3231&lt;/D&gt;&lt;/FQL&gt;&lt;FQL&gt;&lt;Q&gt;BG-AT^FG_PRICE_INDEXED(44076,44076,D,EUR,1/1/2019,100,"EXDATE")&lt;/Q&gt;&lt;R&gt;1&lt;/R&gt;&lt;C&gt;1&lt;/C&gt;&lt;D xsi:type="xsd:double"&gt;92.38919&lt;/D&gt;&lt;/FQL&gt;&lt;FQL&gt;&lt;Q&gt;SHL-DE^FG_PRICE_INDEXED(44076,44076,D,EUR,1/1/2019,100,"EXDATE")&lt;/Q&gt;&lt;R&gt;1&lt;/R&gt;&lt;C&gt;1&lt;/C&gt;&lt;D xsi:type="xsd:double"&gt;109.08422&lt;/D&gt;&lt;/FQL&gt;&lt;FQL&gt;&lt;Q&gt;BESI-NL^FG_PRICE_INDEXED(44076,44076,D,EUR,1/1/2019,100,"EXDATE")&lt;/Q&gt;&lt;R&gt;1&lt;/R&gt;&lt;C&gt;1&lt;/C&gt;&lt;D xsi:type="xsd:double"&gt;253.36626&lt;/D&gt;&lt;/FQL&gt;&lt;FQL&gt;&lt;Q&gt;LIN-DE^FG_PRICE_INDEXED(44076,44076,D,EUR,1/1/2019,100,"EXDATE")&lt;/Q&gt;&lt;R&gt;1&lt;/R&gt;&lt;C&gt;1&lt;/C&gt;&lt;D xsi:type="xsd:double"&gt;161.82984&lt;/D&gt;&lt;/FQL&gt;&lt;FQL&gt;&lt;Q&gt;AVST-GB^FG_PRICE_INDEXED(44076,44076,D,EUR,1/1/2019,100,"EXDATE")&lt;/Q&gt;&lt;R&gt;1&lt;/R&gt;&lt;C&gt;1&lt;/C&gt;&lt;D xsi:type="xsd:double"&gt;205.55773&lt;/D&gt;&lt;/FQL&gt;&lt;FQL&gt;&lt;Q&gt;URW-NL^FG_PRICE_INDEXED(44076,44076,D,EUR,1/1/2019,100,"EXDATE")&lt;/Q&gt;&lt;R&gt;1&lt;/R&gt;&lt;C&gt;1&lt;/C&gt;&lt;D xsi:type="xsd:double"&gt;33.686295&lt;/D&gt;&lt;/FQL&gt;&lt;FQL&gt;&lt;Q&gt;NETC-DK^FG_PRICE_INDEXED(44076,44076,D,EUR,1/1/2019,100,"EXDATE")&lt;/Q&gt;&lt;R&gt;1&lt;/R&gt;&lt;C&gt;1&lt;/C&gt;&lt;D xsi:type="xsd:double"&gt;255.42927&lt;/D&gt;&lt;/FQL&gt;&lt;FQL&gt;&lt;Q&gt;ADYEN-NL^FG_PRICE_INDEXED(44076,44076,D,EUR,1/1/2019,100,"EXDATE")&lt;/Q&gt;&lt;R&gt;1&lt;/R&gt;&lt;C&gt;1&lt;/C&gt;&lt;D xsi:type="xsd:double"&gt;299.44217&lt;/D&gt;&lt;/FQL&gt;&lt;FQL&gt;&lt;Q&gt;KOJAMO-FI^FG_PRICE_INDEXED(44076,44076,D,EUR,1/1/2019,100,"EXDATE")&lt;/Q&gt;&lt;R&gt;1&lt;/R&gt;&lt;C&gt;1&lt;/C&gt;&lt;D xsi:type="xsd:double"&gt;267.21063&lt;/D&gt;&lt;/FQL&gt;&lt;FQL&gt;&lt;Q&gt;SIGN-CH^FG_PRICE_INDEXED(44076,44076,D,EUR,1/1/2019,100,"EXDATE")&lt;/Q&gt;&lt;R&gt;1&lt;/R&gt;&lt;C&gt;1&lt;/C&gt;&lt;D xsi:type="xsd:double"&gt;187.00509&lt;/D&gt;&lt;/FQL&gt;&lt;FQL&gt;&lt;Q&gt;NDA.SE-SE^FG_PRICE_INDEXED(44076,44076,D,EUR,1/1/2019,100,"EXDATE")&lt;/Q&gt;&lt;R&gt;1&lt;/R&gt;&lt;C&gt;1&lt;/C&gt;&lt;D xsi:type="xsd:double"&gt;101.76483&lt;/D&gt;&lt;/FQL&gt;&lt;FQL&gt;&lt;Q&gt;KBX-DE^FG_PRICE_INDEXED(44076,44076,D,EUR,1/1/2019,100,"EXDATE")&lt;/Q&gt;&lt;R&gt;1&lt;/R&gt;&lt;C&gt;1&lt;/C&gt;&lt;D xsi:type="xsd:double"&gt;143.92452&lt;/D&gt;&lt;/FQL&gt;&lt;FQL&gt;&lt;Q&gt;ALC-CH^FG_PRICE_INDEXED(44076,44076,D,EUR,1/1/2019,100,"EXDATE")&lt;/Q&gt;&lt;R&gt;1&lt;/R&gt;&lt;C&gt;1&lt;/C&gt;&lt;D xsi:type="xsd:double"&gt;95.12178&lt;/D&gt;&lt;/FQL&gt;&lt;FQL&gt;&lt;Q&gt;PHNX-GB^FG_PRICE_INDEXED(44076,44076,D,EUR,1/1/2019,100,"EXDATE")&lt;/Q&gt;&lt;R&gt;1&lt;/R&gt;&lt;C&gt;1&lt;/C&gt;&lt;D xsi:type="xsd:double"&gt;142.05627&lt;/D&gt;&lt;/FQL&gt;&lt;FQL&gt;&lt;Q&gt;ADE-NO^FG_PRICE_INDEXED(44076,44076,D,EUR,1/1/2019,100,"EXDATE")&lt;/Q&gt;&lt;R&gt;1&lt;/R&gt;&lt;C&gt;1&lt;/C&gt;&lt;D xsi:type="xsd:double"&gt;168.77753&lt;/D&gt;&lt;/FQL&gt;&lt;FQL&gt;&lt;Q&gt;NEXI-IT^FG_PRICE_INDEXED(44076,44076,D,EUR,1/1/2019,100,"EXDATE")&lt;/Q&gt;&lt;R&gt;1&lt;/R&gt;&lt;C&gt;1&lt;/C&gt;&lt;D xsi:type="xsd:double"&gt;179.50238&lt;/D&gt;&lt;/FQL&gt;&lt;FQL&gt;&lt;Q&gt;TRN-GB^FG_PRICE_INDEXED(44076,44076,D,EUR,1/1/2019,100,"EXDATE")&lt;/Q&gt;&lt;R&gt;1&lt;/R&gt;&lt;C&gt;1&lt;/C&gt;&lt;D xsi:type="xsd:double"&gt;95.990723&lt;/D&gt;&lt;/FQL&gt;&lt;FQL&gt;&lt;Q&gt;BCVN-CH^FG_PRICE_INDEXED(44076,44076,D,EUR,1/1/2019,100,"EXDATE")&lt;/Q&gt;&lt;R&gt;1&lt;/R&gt;&lt;C&gt;1&lt;/C&gt;&lt;D xsi:type="xsd:double"&gt;150.70304&lt;/D&gt;&lt;/FQL&gt;&lt;FQL&gt;&lt;Q&gt;PRX-NL^FG_PRICE_INDEXED(44076,44076,D,EUR,1/1/2019,100,"EXDATE")&lt;/Q&gt;&lt;R&gt;1&lt;/R&gt;&lt;C&gt;1&lt;/C&gt;&lt;D xsi:type="xsd:double"&gt;116.64644&lt;/D&gt;&lt;/FQL&gt;&lt;FQL&gt;&lt;Q&gt;FDJ-FR^FG_PRICE_INDEXED(44076,44076,D,EUR,1/1/2019,100,"EXDATE")&lt;/Q&gt;&lt;R&gt;1&lt;/R&gt;&lt;C&gt;1&lt;/C&gt;&lt;D xsi:type="xsd:double"&gt;137.87674&lt;/D&gt;&lt;/FQL&gt;&lt;FQL&gt;&lt;Q&gt;BT.A-GB^FG_PRICE_INDEXED(44077,44077,D,EUR,1/1/2019,100,"EXDATE")&lt;/Q&gt;&lt;R&gt;1&lt;/R&gt;&lt;C&gt;1&lt;/C&gt;&lt;D xsi:type="xsd:double"&gt;47.51297&lt;/D&gt;&lt;/FQL&gt;&lt;FQL&gt;&lt;Q&gt;CCL-GB^FG_PRICE_INDEXED(44077,44077,D,EUR,1/1/2019,100,"EXDATE")&lt;/Q&gt;&lt;R&gt;1&lt;/R&gt;&lt;C&gt;1&lt;/C&gt;&lt;D xsi:type="xsd:double"&gt;30.913845&lt;/D&gt;&lt;/FQL&gt;&lt;FQL&gt;&lt;Q&gt;MKS-GB^FG_PRICE_INDEXED(44077,44077,D,EUR,1/1/2019,100,"EXDATE")&lt;/Q&gt;&lt;R&gt;1&lt;/R&gt;&lt;C&gt;1&lt;/C&gt;&lt;D xsi:type="xsd:double"&gt;48.447287&lt;/D&gt;&lt;/FQL&gt;&lt;FQL&gt;&lt;Q&gt;BARC-GB^FG_PRICE_INDEXED(44077,44077,D,EUR,1/1/2019,100,"EXDATE")&lt;/Q&gt;&lt;R&gt;1&lt;/R&gt;&lt;C&gt;1&lt;/C&gt;&lt;D xsi:type="xsd:double"&gt;73.783904&lt;/D&gt;&lt;/FQL&gt;&lt;FQL&gt;&lt;Q&gt;ITRK-GB^FG_PRICE_INDEXED(44077,44077,D,EUR,1/1/2019,100,"EXDATE")&lt;/Q&gt;&lt;R&gt;1&lt;/R&gt;&lt;C&gt;1&lt;/C&gt;&lt;D xsi:type="xsd:double"&gt;127.79733&lt;/D&gt;&lt;/FQL&gt;&lt;FQL&gt;&lt;Q&gt;BRBY-GB^FG_PRICE_INDEXED(44077,44077,D,EUR,1/1/2019,100,"EXDATE")&lt;/Q&gt;&lt;R&gt;1&lt;/R&gt;&lt;C&gt;1&lt;/C&gt;&lt;D xsi:type="xsd:double"&gt;87.02104&lt;/D&gt;&lt;/FQL&gt;&lt;FQL&gt;&lt;Q&gt;NXT-GB^FG_PRICE_INDEXED(44077,44077,D,EUR,1/1/2019,100,"EXDATE")&lt;/Q&gt;&lt;R&gt;1&lt;/R&gt;&lt;C&gt;1&lt;/C&gt;&lt;D xsi:type="xsd:double"&gt;149.57415&lt;/D&gt;&lt;/FQL&gt;&lt;FQL&gt;&lt;Q&gt;UDG-GB^FG_PRICE_INDEXED(44077,44077,D,EUR,1/1/2019,100,"EXDATE")&lt;/Q&gt;&lt;R&gt;1&lt;/R&gt;&lt;C&gt;1&lt;/C&gt;&lt;D xsi:type="xsd:double"&gt;123.9239&lt;/D&gt;&lt;/FQL&gt;&lt;FQL&gt;&lt;Q&gt;KGF-GB^FG_PRICE_INDEXED(44077,44077,D,EUR,1/1/2019,100,"EXDATE")&lt;/Q&gt;&lt;R&gt;1&lt;/R&gt;&lt;C&gt;1&lt;/C&gt;&lt;D xsi:type="xsd:double"&gt;135.71312&lt;/D&gt;&lt;/FQL&gt;&lt;FQL&gt;&lt;Q&gt;ITV-GB^FG_PRICE_INDEXED(44077,44077,D,EUR,1/1/2019,100,"EXDATE")&lt;/Q&gt;&lt;R&gt;1&lt;/R&gt;&lt;C&gt;1&lt;/C&gt;&lt;D xsi:type="xsd:double"&gt;53.03741&lt;/D&gt;&lt;/FQL&gt;&lt;FQL&gt;&lt;Q&gt;EN-FR^FG_PRICE_INDEXED(44077,44077,D,EUR,1/1/2019,100,"EXDATE")&lt;/Q&gt;&lt;R&gt;1&lt;/R&gt;&lt;C&gt;1&lt;/C&gt;&lt;D xsi:type="xsd:double"&gt;112.54474&lt;/D&gt;&lt;/FQL&gt;&lt;FQL&gt;&lt;Q&gt;AIR-FR^FG_PRICE_INDEXED(44077,44077,D,EUR,1/1/2019,100,"EXDATE")&lt;/Q&gt;&lt;R&gt;1&lt;/R&gt;&lt;C&gt;1&lt;/C&gt;&lt;D xsi:type="xsd:double"&gt;86.35811&lt;/D&gt;&lt;/FQL&gt;&lt;FQL&gt;&lt;Q&gt;VIE-FR^FG_PRICE_INDEXED(44077,44077,D,EUR,1/1/2019,100,"EXDATE")&lt;/Q&gt;&lt;R&gt;1&lt;/R&gt;&lt;C&gt;1&lt;/C&gt;&lt;D xsi:type="xsd:double"&gt;119.65036&lt;/D&gt;&lt;/FQL&gt;&lt;FQL&gt;&lt;Q&gt;ADS-DE^FG_PRICE_INDEXED(44077,44077,D,EUR,1/1/2019,100,"EXDATE")&lt;/Q&gt;&lt;R&gt;1&lt;/R&gt;&lt;C&gt;1&lt;/C&gt;&lt;D xsi:type="xsd:double"&gt;147.77199&lt;/D&gt;&lt;/FQL&gt;&lt;FQL&gt;&lt;Q&gt;G-IT^FG_PRICE_INDEXED(44077,44077,D,EUR,1/1/2019,100,"EXDATE")&lt;/Q&gt;&lt;R&gt;1&lt;/R&gt;&lt;C&gt;1&lt;/C&gt;&lt;D xsi:type="xsd:double"&gt;97.44077&lt;/D&gt;&lt;/FQL&gt;&lt;FQL&gt;&lt;Q&gt;OR-FR^FG_PRICE_INDEXED(44077,44077,D,EUR,1/1/2019,100,"EXDATE")&lt;/Q&gt;&lt;R&gt;1&lt;/R&gt;&lt;C&gt;1&lt;/C&gt;&lt;D xsi:type="xsd:double"&gt;142.54315&lt;/D&gt;&lt;/FQL&gt;&lt;FQL&gt;&lt;Q&gt;GL9-IE^FG_PRICE_INDEXED(44077,44077,D,EUR,1/1/2019,100,"EXDATE")&lt;/Q&gt;&lt;R&gt;1&lt;/R&gt;&lt;C&gt;1&lt;/C&gt;&lt;D xsi:type="xsd:double"&gt;62.895536&lt;/D&gt;&lt;/FQL&gt;&lt;FQL&gt;&lt;Q&gt;CDI-FR^FG_PRICE_INDEXED(44077,44077,D,EUR,1/1/2019,100,"EXDATE")&lt;/Q&gt;&lt;R&gt;1&lt;/R&gt;&lt;C&gt;1&lt;/C&gt;&lt;D xsi:type="xsd:double"&gt;119.93569&lt;/D&gt;&lt;/FQL&gt;&lt;FQL&gt;&lt;Q&gt;MC-FR^FG_PRICE_INDEXED(44077,44077,D,EUR,1/1/2019,100,"EXDATE")&lt;/Q&gt;&lt;R&gt;1&lt;/R&gt;&lt;C&gt;1&lt;/C&gt;&lt;D xsi:type="xsd:double"&gt;161.90654&lt;/D&gt;&lt;/FQL&gt;&lt;FQL&gt;&lt;Q&gt;AM-FR^FG_PRICE_INDEXED(44077,44077,D,EUR,1/1/2019,100,"EXDATE")&lt;/Q&gt;&lt;R&gt;1&lt;/R&gt;&lt;C&gt;1&lt;/C&gt;&lt;D xsi:type="xsd:double"&gt;67.929685&lt;/D&gt;&lt;/FQL&gt;&lt;FQL&gt;&lt;Q&gt;ISP-IT^FG_PRICE_INDEXED(44077,44077,D,EUR,1/1/2019,100,"EXDATE")&lt;/Q&gt;&lt;R&gt;1&lt;/R&gt;&lt;C&gt;1&lt;/C&gt;&lt;D xsi:type="xsd:double"&gt;100.83311&lt;/D&gt;&lt;/FQL&gt;&lt;FQL&gt;&lt;Q&gt;EDP-PT^FG_PRICE_INDEXED(44077,44077,D,EUR,1/1/2019,100,"EXDATE")&lt;/Q&gt;&lt;R&gt;1&lt;/R&gt;&lt;C&gt;1&lt;/C&gt;&lt;D xsi:type="xsd:double"&gt;163.20746&lt;/D&gt;&lt;/FQL&gt;&lt;FQL&gt;&lt;Q&gt;BEAN-CH^FG_PRICE_INDEXED(44077,44077,D,EUR,1/1/2019,100,"EXDATE")&lt;/Q&gt;&lt;R&gt;1&lt;/R&gt;&lt;C&gt;1&lt;/C&gt;&lt;D xsi:type="xsd:double"&gt;205.76866&lt;/D&gt;&lt;/FQL&gt;&lt;FQL&gt;&lt;Q&gt;HO-FR^FG_PRICE_INDEXED(44077,44077,D,EUR,1/1/2019,100,"EXDATE")&lt;/Q&gt;&lt;R&gt;1&lt;/R&gt;&lt;C&gt;1&lt;/C&gt;&lt;D xsi:type="xsd:double"&gt;67.112195&lt;/D&gt;&lt;/FQL&gt;&lt;FQL&gt;&lt;Q&gt;CAP-FR^FG_PRICE_INDEXED(44077,44077,D,EUR,1/1/2019,100,"EXDATE")&lt;/Q&gt;&lt;R&gt;1&lt;/R&gt;&lt;C&gt;1&lt;/C&gt;&lt;D xsi:type="xsd:double"&gt;140.64815&lt;/D&gt;&lt;/FQL&gt;&lt;FQL&gt;&lt;Q&gt;CARL.B-DK^FG_PRICE_INDEXED(44077,44077,D,EUR,1/1/2019,100,"EXDATE")&lt;/Q&gt;&lt;R&gt;1&lt;/R&gt;&lt;C&gt;1&lt;/C&gt;&lt;D xsi:type="xsd:double"&gt;135.03262&lt;/D&gt;&lt;/FQL&gt;&lt;FQL&gt;&lt;Q&gt;COFB-BE^FG_PRICE_INDEXED(44077,44077,D,EUR,1/1/2019,100,"EXDATE")&lt;/Q&gt;&lt;R&gt;1&lt;/R&gt;&lt;C&gt;1&lt;/C&gt;&lt;D xsi:type="xsd:double"&gt;120.51014&lt;/D&gt;&lt;/FQL&gt;&lt;FQL&gt;&lt;Q&gt;CRG-IE^FG_PRICE_INDEXED(44077,44077,D,EUR,1/1/2019,100,"EXDATE")&lt;/Q&gt;&lt;R&gt;1&lt;/R&gt;&lt;C&gt;1&lt;/C&gt;&lt;D xsi:type="xsd:double"&gt;140.19961&lt;/D&gt;&lt;/FQL&gt;&lt;FQL&gt;&lt;Q&gt;ING-FR^FG_PRICE_INDEXED(44077,44077,D,EUR,1/1/2019,100,"EXDATE")&lt;/Q&gt;&lt;R&gt;1&lt;/R&gt;&lt;C&gt;1&lt;/C&gt;&lt;D xsi:type="xsd:double"&gt;291.15388&lt;/D&gt;&lt;/FQL&gt;&lt;FQL&gt;&lt;Q&gt;MAERSK.B-DK^FG_PRICE_INDEXED(44077,44077,D,EUR,1/1/2019,100,"EXDATE")&lt;/Q&gt;&lt;R&gt;1&lt;/R&gt;&lt;C&gt;1&lt;/C&gt;&lt;D xsi:type="xsd:double"&gt;143.46507&lt;/D&gt;&lt;/FQL&gt;&lt;FQL&gt;&lt;Q&gt;DNB-NO^FG_PRICE_INDEXED(44077,44077,D,EUR,1/1/2019,100,"EXDATE")&lt;/Q&gt;&lt;R&gt;1&lt;/R&gt;&lt;C&gt;1&lt;/C&gt;&lt;D xsi:type="xsd:double"&gt;99.17143&lt;/D&gt;&lt;/FQL&gt;&lt;FQL&gt;&lt;Q&gt;FI.N-CH^FG_PRICE_INDEXED(44077,44077,D,EUR,1/1/2019,100,"EXDATE")&lt;/Q&gt;&lt;R&gt;1&lt;/R&gt;&lt;C&gt;1&lt;/C&gt;&lt;D xsi:type="xsd:double"&gt;127.74856&lt;/D&gt;&lt;/FQL&gt;&lt;FQL&gt;&lt;Q&gt;FRE-DE^FG_PRICE_INDEXED(44077,44077,D,EUR,1/1/2019,100,"EXDATE")&lt;/Q&gt;&lt;R&gt;1&lt;/R&gt;&lt;C&gt;1&lt;/C&gt;&lt;D xsi:type="xsd:double"&gt;95.27505&lt;/D&gt;&lt;/FQL&gt;&lt;FQL&gt;&lt;Q&gt;UTDI-DE^FG_PRICE_INDEXED(44077,44077,D,EUR,1/1/2019,100,"EXDATE")&lt;/Q&gt;&lt;R&gt;1&lt;/R&gt;&lt;C&gt;1&lt;/C&gt;&lt;D xsi:type="xsd:double"&gt;108.40935&lt;/D&gt;&lt;/FQL&gt;&lt;FQL&gt;&lt;Q&gt;FPE3-DE^FG_PRICE_INDEXED(44077,44077,D,EUR,1/1/2019,100,"EXDATE")&lt;/Q&gt;&lt;R&gt;1&lt;/R&gt;&lt;C&gt;1&lt;/C&gt;&lt;D xsi:type="xsd:double"&gt;112.55404&lt;/D&gt;&lt;/FQL&gt;&lt;FQL&gt;&lt;Q&gt;PUB-FR^FG_PRICE_INDEXED(44077,44077,D,EUR,1/1/2019,100,"EXDATE")&lt;/Q&gt;&lt;R&gt;1&lt;/R&gt;&lt;C&gt;1&lt;/C&gt;&lt;D xsi:type="xsd:double"&gt;62.67562&lt;/D&gt;&lt;/FQL&gt;&lt;FQL&gt;&lt;Q&gt;EO-FR^FG_PRICE_INDEXED(44077,44077,D,EUR,1/1/2019,100,"EXDATE")&lt;/Q&gt;&lt;R&gt;1&lt;/R&gt;&lt;C&gt;1&lt;/C&gt;&lt;D xsi:type="xsd:double"&gt;121.88721&lt;/D&gt;&lt;/FQL&gt;&lt;FQL&gt;&lt;Q&gt;HUH1V-FI^FG_PRICE_INDEXED(44077,44077,D,EUR,1/1/2019,100,"EXDATE")&lt;/Q&gt;&lt;R&gt;1&lt;/R&gt;&lt;C&gt;1&lt;/C&gt;&lt;D xsi:type="xsd:double"&gt;151.17332&lt;/D&gt;&lt;/FQL&gt;&lt;FQL&gt;&lt;Q&gt;KESKOB-FI^FG_PRICE_INDEXED(44077,44077,D,EUR,1/1/2019,100,"EXDATE")&lt;/Q&gt;&lt;R&gt;1&lt;/R&gt;&lt;C&gt;1&lt;/C&gt;&lt;D xsi:type="xsd:double"&gt;168.05023&lt;/D&gt;&lt;/FQL&gt;&lt;FQL&gt;&lt;Q&gt;KRX-IE^FG_PRICE_INDEXED(44077,44077,D,EUR,1/1/2019,100,"EXDATE")&lt;/Q&gt;&lt;R&gt;1&lt;/R&gt;&lt;C&gt;1&lt;/C&gt;&lt;D xsi:type="xsd:double"&gt;186.12849&lt;/D&gt;&lt;/FQL&gt;&lt;FQL&gt;&lt;Q&gt;KBC-BE^FG_PRICE_INDEXED(44077,44077,D,EUR,1/1/2019,100,"EXDATE")&lt;/Q&gt;&lt;R&gt;1&lt;/R&gt;&lt;C&gt;1&lt;/C&gt;&lt;D xsi:type="xsd:double"&gt;86.438435&lt;/D&gt;&lt;/FQL&gt;&lt;FQL&gt;&lt;Q&gt;GN-DK^FG_PRICE_INDEXED(44077,44077,D,EUR,1/1/2019,100,"EXDATE")&lt;/Q&gt;&lt;R&gt;1&lt;/R&gt;&lt;C&gt;1&lt;/C&gt;&lt;D xsi:type="xsd:double"&gt;189.03687&lt;/D&gt;&lt;/FQL&gt;&lt;FQL&gt;&lt;Q&gt;HNR1-DE^FG_PRICE_INDEXED(44077,44077,D,EUR,1/1/2019,100,"EXDATE")&lt;/Q&gt;&lt;R&gt;1&lt;/R&gt;&lt;C&gt;1&lt;/C&gt;&lt;D xsi:type="xsd:double"&gt;132.75292&lt;/D&gt;&lt;/FQL&gt;&lt;FQL&gt;&lt;Q&gt;KRZ-IE^FG_PRICE_INDEXED(44077,44077,D,EUR,1/1/2019,100,"EXDATE")&lt;/Q&gt;&lt;R&gt;1&lt;/R&gt;&lt;C&gt;1&lt;/C&gt;&lt;D xsi:type="xsd:double"&gt;133.2163&lt;/D&gt;&lt;/FQL&gt;&lt;FQL&gt;&lt;Q&gt;WRT1V-FI^FG_PRICE_INDEXED(44077,44077,D,EUR,1/1/2019,100,"EXDATE")&lt;/Q&gt;&lt;R&gt;1&lt;/R&gt;&lt;C&gt;1&lt;/C&gt;&lt;D xsi:type="xsd:double"&gt;53.71613&lt;/D&gt;&lt;/FQL&gt;&lt;FQL&gt;&lt;Q&gt;LUND.B-SE^FG_PRICE_INDEXED(44077,44077,D,EUR,1/1/2019,100,"EXDATE")&lt;/Q&gt;&lt;R&gt;1&lt;/R&gt;&lt;C&gt;1&lt;/C&gt;&lt;D xsi:type="xsd:double"&gt;156.11825&lt;/D&gt;&lt;/FQL&gt;&lt;FQL&gt;&lt;Q&gt;ICAD-FR^FG_PRICE_INDEXED(44077,44077,D,EUR,1/1/2019,100,"EXDATE")&lt;/Q&gt;&lt;R&gt;1&lt;/R&gt;&lt;C&gt;1&lt;/C&gt;&lt;D xsi:type="xsd:double"&gt;91.046745&lt;/D&gt;&lt;/FQL&gt;&lt;FQL&gt;&lt;Q&gt;G1A-DE^FG_PRICE_INDEXED(44077,44077,D,EUR,1/1/2019,100,"EXDATE")&lt;/Q&gt;&lt;R&gt;1&lt;/R&gt;&lt;C&gt;1&lt;/C&gt;&lt;D xsi:type="xsd:double"&gt;140.31737&lt;/D&gt;&lt;/FQL&gt;&lt;FQL&gt;&lt;Q&gt;BOL-FR^FG_PRICE_INDEXED(44077,44077,D,EUR,1/1/2019,100,"EXDATE")&lt;/Q&gt;&lt;R&gt;1&lt;/R&gt;&lt;C&gt;1&lt;/C&gt;&lt;D xsi:type="xsd:double"&gt;93.94535&lt;/D&gt;&lt;/FQL&gt;&lt;FQL&gt;&lt;Q&gt;MB-IT^FG_PRICE_INDEXED(44077,44077,D,EUR,1/1/2019,100,"EXDATE")&lt;/Q&gt;&lt;R&gt;1&lt;/R&gt;&lt;C&gt;1&lt;/C&gt;&lt;D xsi:type="xsd:double"&gt;101.61018&lt;/D&gt;&lt;/FQL&gt;&lt;FQL&gt;&lt;Q&gt;ML-FR^FG_PRICE_INDEXED(44077,44077,D,EUR,1/1/2019,100,"EXDATE")&lt;/Q&gt;&lt;R&gt;1&lt;/R&gt;&lt;C&gt;1&lt;/C&gt;&lt;D xsi:type="xsd:double"&gt;117.13302&lt;/D&gt;&lt;/FQL&gt;&lt;FQL&gt;&lt;Q&gt;DANSKE-DK^FG_PRICE_INDEXED(44077,44077,D,EUR,1/1/2019,100,"EXDATE")&lt;/Q&gt;&lt;R&gt;1&lt;/R&gt;&lt;C&gt;1&lt;/C&gt;&lt;D xsi:type="xsd:double"&gt;75.905657&lt;/D&gt;&lt;/FQL&gt;&lt;FQL&gt;&lt;Q&gt;GMAB-DK^FG_PRICE_INDEXED(44077,44077,D,EUR,1/1/2019,100,"EXDATE")&lt;/Q&gt;&lt;R&gt;1&lt;/R&gt;&lt;C&gt;1&lt;/C&gt;&lt;D xsi:type="xsd:double"&gt;212.7535&lt;/D&gt;&lt;/FQL&gt;&lt;FQL&gt;&lt;Q&gt;CON-DE^FG_PRICE_INDEXED(44077,44077,D,EUR,1/1/2019,100,"EXDATE")&lt;/Q&gt;&lt;R&gt;1&lt;/R&gt;&lt;C&gt;1&lt;/C&gt;&lt;D xsi:type="xsd:double"&gt;82.263225&lt;/D&gt;&lt;/FQL&gt;&lt;FQL&gt;&lt;Q&gt;DPW-DE^FG_PRICE_INDEXED(44077,44077,D,EUR,1/1/2019,100,"EXDATE")&lt;/Q&gt;&lt;R&gt;1&lt;/R&gt;&lt;C&gt;1&lt;/C&gt;&lt;D xsi:type="xsd:double"&gt;171.14358&lt;/D&gt;&lt;/FQL&gt;&lt;FQL&gt;&lt;Q&gt;OMV-AT^FG_PRICE_INDEXED(44077,44077,D,EUR,1/1/2019,100,"EXDATE")&lt;/Q&gt;&lt;R&gt;1&lt;/R&gt;&lt;C&gt;1&lt;/C&gt;&lt;D xsi:type="xsd:double"&gt;73.11627&lt;/D&gt;&lt;/FQL&gt;&lt;FQL&gt;&lt;Q&gt;VER-AT^FG_PRICE_INDEXED(44077,44077,D,EUR,1/1/2019,100,"EXDATE")&lt;/Q&gt;&lt;R&gt;1&lt;/R&gt;&lt;C&gt;1&lt;/C&gt;&lt;D xsi:type="xsd:double"&gt;125.16603&lt;/D&gt;&lt;/FQL&gt;&lt;FQL&gt;&lt;Q&gt;RI-FR^FG_PRICE_INDEXED(44077,44077,D,EUR,1/1/2019,100,"EXDATE")&lt;/Q&gt;&lt;R&gt;1&lt;/R&gt;&lt;C&gt;1&lt;/C&gt;&lt;D xsi:type="xsd:double"&gt;104.48617&lt;/D&gt;&lt;/FQL&gt;&lt;FQL&gt;&lt;Q&gt;RNO-FR^FG_PRICE_INDEXED(44077,44077,D,EUR,1/1/2019,100,"EXDATE")&lt;/Q&gt;&lt;R&gt;1&lt;/R&gt;&lt;C&gt;1&lt;/C&gt;&lt;D xsi:type="xsd:double"&gt;45.68862&lt;/D&gt;&lt;/FQL&gt;&lt;FQL&gt;&lt;Q&gt;ROCK.B-DK^FG_PRICE_INDEXED(44077,44077,D,EUR,1/1/2019,100,"EXDATE")&lt;/Q&gt;&lt;R&gt;1&lt;/R&gt;&lt;C&gt;1&lt;/C&gt;&lt;D xsi:type="xsd:double"&gt;142.60446&lt;/D&gt;&lt;/FQL&gt;&lt;FQL&gt;&lt;Q&gt;TOM-NO^FG_PRICE_INDEXED(44077,44077,D,EUR,1/1/2019,100,"EXDATE")&lt;/Q&gt;&lt;R&gt;1&lt;/R&gt;&lt;C&gt;1&lt;/C&gt;&lt;D xsi:type="xsd:double"&gt;195.4594&lt;/D&gt;&lt;/FQL&gt;&lt;FQL&gt;&lt;Q&gt;TEL-NO^FG_PRICE_INDEXED(44077,44077,D,EUR,1/1/2019,100,"EXDATE")&lt;/Q&gt;&lt;R&gt;1&lt;/R&gt;&lt;C&gt;1&lt;/C&gt;&lt;D xsi:type="xsd:double"&gt;89.48787&lt;/D&gt;&lt;/FQL&gt;&lt;FQL&gt;&lt;Q&gt;RCO-FR^FG_PRICE_INDEXED(44077,44077,D,EUR,1/1/2019,100,"EXDATE")&lt;/Q&gt;&lt;R&gt;1&lt;/R&gt;&lt;C&gt;1&lt;/C&gt;&lt;D xsi:type="xsd:double"&gt;147.01129&lt;/D&gt;&lt;/FQL&gt;&lt;FQL&gt;&lt;Q&gt;MRK-DE^FG_PRICE_INDEXED(44077,44077,D,EUR,1/1/2019,100,"EXDATE")&lt;/Q&gt;&lt;R&gt;1&lt;/R&gt;&lt;C&gt;1&lt;/C&gt;&lt;D xsi:type="xsd:double"&gt;131.79278&lt;/D&gt;&lt;/FQL&gt;&lt;FQL&gt;&lt;Q&gt;RWE-DE^FG_PRICE_INDEXED(44077,44077,D,EUR,1/1/2019,100,"EXDATE")&lt;/Q&gt;&lt;R&gt;1&lt;/R&gt;&lt;C&gt;1&lt;/C&gt;&lt;D xsi:type="xsd:double"&gt;182.76453&lt;/D&gt;&lt;/FQL&gt;&lt;FQL&gt;&lt;Q&gt;SCHA-NO^FG_PRICE_INDEXED(44077,44077,D,EUR,1/1/2019,100,"EXDATE")&lt;/Q&gt;&lt;R&gt;1&lt;/R&gt;&lt;C&gt;1&lt;/C&gt;&lt;D xsi:type="xsd:double"&gt;163.20244&lt;/D&gt;&lt;/FQL&gt;&lt;FQL&gt;&lt;Q&gt;SK-FR^FG_PRICE_INDEXED(44077,44077,D,EUR,1/1/2019,100,"EXDATE")&lt;/Q&gt;&lt;R&gt;1&lt;/R&gt;&lt;C&gt;1&lt;/C&gt;&lt;D xsi:type="xsd:double"&gt;130.13189&lt;/D&gt;&lt;/FQL&gt;&lt;FQL&gt;&lt;Q&gt;SEB.A-SE^FG_PRICE_INDEXED(44077,44077,D,EUR,1/1/2019,100,"EXDATE")&lt;/Q&gt;&lt;R&gt;1&lt;/R&gt;&lt;C&gt;1&lt;/C&gt;&lt;D xsi:type="xsd:double"&gt;104.58567&lt;/D&gt;&lt;/FQL&gt;&lt;FQL&gt;&lt;Q&gt;SOF-BE^FG_PRICE_INDEXED(44077,44077,D,EUR,1/1/2019,100,"EXDATE")&lt;/Q&gt;&lt;R&gt;1&lt;/R&gt;&lt;C&gt;1&lt;/C&gt;&lt;D xsi:type="xsd:double"&gt;155.4559&lt;/D&gt;&lt;/FQL&gt;&lt;FQL&gt;&lt;Q&gt;SOLB-BE^FG_PRICE_INDEXED(44077,44077,D,EUR,1/1/2019,100,"EXDATE")&lt;/Q&gt;&lt;R&gt;1&lt;/R&gt;&lt;C&gt;1&lt;/C&gt;&lt;D xsi:type="xsd:double"&gt;90.730363&lt;/D&gt;&lt;/FQL&gt;&lt;FQL&gt;&lt;Q&gt;SGSN-CH^FG_PRICE_INDEXED(44077,44077,D,EUR,1/1/2019,100,"EXDATE")&lt;/Q&gt;&lt;R&gt;1&lt;/R&gt;&lt;C&gt;1&lt;/C&gt;&lt;D xsi:type="xsd:double"&gt;119.31846&lt;/D&gt;&lt;/FQL&gt;&lt;FQL&gt;&lt;Q&gt;SU-FR^FG_PRICE_INDEXED(44077,44077,D,EUR,1/1/2019,100,"EXDATE")&lt;/Q&gt;&lt;R&gt;1&lt;/R&gt;&lt;C&gt;1&lt;/C&gt;&lt;D xsi:type="xsd:double"&gt;186.08779&lt;/D&gt;&lt;/FQL&gt;&lt;FQL&gt;&lt;Q&gt;VIV-FR^FG_PRICE_INDEXED(44077,44077,D,EUR,1/1/2019,100,"EXDATE")&lt;/Q&gt;&lt;R&gt;1&lt;/R&gt;&lt;C&gt;1&lt;/C&gt;&lt;D xsi:type="xsd:double"&gt;118.28886&lt;/D&gt;&lt;/FQL&gt;&lt;FQL&gt;&lt;Q&gt;SAP-DE^FG_PRICE_INDEXED(44077,44077,D,EUR,1/1/2019,100,"EXDATE")&lt;/Q&gt;&lt;R&gt;1&lt;/R&gt;&lt;C&gt;1&lt;/C&gt;&lt;D xsi:type="xsd:double"&gt;162.37503&lt;/D&gt;&lt;/FQL&gt;&lt;FQL&gt;&lt;Q&gt;SWED.A-SE^FG_PRICE_INDEXED(44077,44077,D,EUR,1/1/2019,100,"EXDATE")&lt;/Q&gt;&lt;R&gt;1&lt;/R&gt;&lt;C&gt;1&lt;/C&gt;&lt;D xsi:type="xsd:double"&gt;80.859715&lt;/D&gt;&lt;/FQL&gt;&lt;FQL&gt;&lt;Q&gt;STB-NO^FG_PRICE_INDEXED(44077,44077,D,EUR,1/1/2019,100,"EXDATE")&lt;/Q&gt;&lt;R&gt;1&lt;/R&gt;&lt;C&gt;1&lt;/C&gt;&lt;D xsi:type="xsd:double"&gt;83.462924&lt;/D&gt;&lt;/FQL&gt;&lt;FQL&gt;&lt;Q&gt;TREL.B-SE^FG_PRICE_INDEXED(44077,44077,D,EUR,1/1/2019,100,"EXDATE")&lt;/Q&gt;&lt;R&gt;1&lt;/R&gt;&lt;C&gt;1&lt;/C&gt;&lt;D xsi:type="xsd:double"&gt;111.47399&lt;/D&gt;&lt;/FQL&gt;&lt;FQL&gt;&lt;Q&gt;EOAN-DE^FG_PRICE_INDEXED(44077,44077,D,EUR,1/1/2019,100,"EXDATE")&lt;/Q&gt;&lt;R&gt;1&lt;/R&gt;&lt;C&gt;1&lt;/C&gt;&lt;D xsi:type="xsd:double"&gt;128.80735&lt;/D&gt;&lt;/FQL&gt;&lt;FQL&gt;&lt;Q&gt;VOE-AT^FG_PRICE_INDEXED(44077,44077,D,EUR,1/1/2019,100,"EXDATE")&lt;/Q&gt;&lt;R&gt;1&lt;/R&gt;&lt;C&gt;1&lt;/C&gt;&lt;D xsi:type="xsd:double"&gt;85.019964&lt;/D&gt;&lt;/FQL&gt;&lt;FQL&gt;&lt;Q&gt;SWMA-SE^FG_PRICE_INDEXED(44077,44077,D,EUR,1/1/2019,100,"EXDATE")&lt;/Q&gt;&lt;R&gt;1&lt;/R&gt;&lt;C&gt;1&lt;/C&gt;&lt;D xsi:type="xsd:double"&gt;194.91483&lt;/D&gt;&lt;/FQL&gt;&lt;FQL&gt;&lt;Q&gt;UPM-FI^FG_PRICE_INDEXED(44077,44077,D,EUR,1/1/2019,100,"EXDATE")&lt;/Q&gt;&lt;R&gt;1&lt;/R&gt;&lt;C&gt;1&lt;/C&gt;&lt;D xsi:type="xsd:double"&gt;129.45088&lt;/D&gt;&lt;/FQL&gt;&lt;FQL&gt;&lt;Q&gt;PUM-DE^FG_PRICE_INDEXED(44077,44077,D,EUR,1/1/2019,100,"EXDATE")&lt;/Q&gt;&lt;R&gt;1&lt;/R&gt;&lt;C&gt;1&lt;/C&gt;&lt;D xsi:type="xsd:double"&gt;166.70107&lt;/D&gt;&lt;/FQL&gt;&lt;FQL&gt;&lt;Q&gt;BAYN-DE^FG_PRICE_INDEXED(44077,44077,D,EUR,1/1/2019,100,"EXDATE")&lt;/Q&gt;&lt;R&gt;1&lt;/R&gt;&lt;C&gt;1&lt;/C&gt;&lt;D xsi:type="xsd:double"&gt;99.846786&lt;/D&gt;&lt;/FQL&gt;&lt;FQL&gt;&lt;Q&gt;STERV-FI^FG_PRICE_INDEXED(44077,44077,D,EUR,1/1/2019,100,"EXDATE")&lt;/Q&gt;&lt;R&gt;1&lt;/R&gt;&lt;C&gt;1&lt;/C&gt;&lt;D xsi:type="xsd:double"&gt;135.6572&lt;/D&gt;&lt;/FQL&gt;&lt;FQL&gt;&lt;Q&gt;HEN3-DE^FG_PRICE_INDEXED(44077,44077,D,EUR,1/1/2019,100,"EXDATE")&lt;/Q&gt;&lt;R&gt;1&lt;/R&gt;&lt;C&gt;1&lt;/C&gt;&lt;D xsi:type="xsd:double"&gt;94.97071&lt;/D&gt;&lt;/FQL&gt;&lt;FQL&gt;&lt;Q&gt;BAS-DE^FG_PRICE_INDEXED(44077,44077,D,EUR,1/1/2019,100,"EXDATE")&lt;/Q&gt;&lt;R&gt;1&lt;/R&gt;&lt;C&gt;1&lt;/C&gt;&lt;D xsi:type="xsd:double"&gt;95.607764&lt;/D&gt;&lt;/FQL&gt;&lt;FQL&gt;&lt;Q&gt;BEI-DE^FG_PRICE_INDEXED(44077,44077,D,EUR,1/1/2019,100,"EXDATE")&lt;/Q&gt;&lt;R&gt;1&lt;/R&gt;&lt;C&gt;1&lt;/C&gt;&lt;D xsi:type="xsd:double"&gt;110.77462&lt;/D&gt;&lt;/FQL&gt;&lt;FQL&gt;&lt;Q&gt;HOT-DE^FG_PRICE_INDEXED(44077,44077,D,EUR,1/1/2019,100,"EXDATE")&lt;/Q&gt;&lt;R&gt;1&lt;/R&gt;&lt;C&gt;1&lt;/C&gt;&lt;D xsi:type="xsd:double"&gt;71.52818&lt;/D&gt;&lt;/FQL&gt;&lt;FQL&gt;&lt;Q&gt;HEI-DE^FG_PRICE_INDEXED(44077,44077,D,EUR,1/1/2019,100,"EXDATE")&lt;/Q&gt;&lt;R&gt;1&lt;/R&gt;&lt;C&gt;1&lt;/C&gt;&lt;D xsi:type="xsd:double"&gt;102.52728&lt;/D&gt;&lt;/FQL&gt;&lt;FQL&gt;&lt;Q&gt;FME-DE^FG_PRICE_INDEXED(44077,44077,D,EUR,1/1/2019,100,"EXDATE")&lt;/Q&gt;&lt;R&gt;1&lt;/R&gt;&lt;C&gt;1&lt;/C&gt;&lt;D xsi:type="xsd:double"&gt;130.57817&lt;/D&gt;&lt;/FQL&gt;&lt;FQL&gt;&lt;Q&gt;IP-IT^FG_PRICE_INDEXED(44077,44077,D,EUR,1/1/2019,100,"EXDATE")&lt;/Q&gt;&lt;R&gt;1&lt;/R&gt;&lt;C&gt;1&lt;/C&gt;&lt;D xsi:type="xsd:double"&gt;121.58823&lt;/D&gt;&lt;/FQL&gt;&lt;FQL&gt;&lt;Q&gt;ASM-NL^FG_PRICE_INDEXED(44077,44077,D,EUR,1/1/2019,100,"EXDATE")&lt;/Q&gt;&lt;R&gt;1&lt;/R&gt;&lt;C&gt;1&lt;/C&gt;&lt;D xsi:type="xsd:double"&gt;365.1728&lt;/D&gt;&lt;/FQL&gt;&lt;FQL&gt;&lt;Q&gt;ORA-FR^FG_PRICE_INDEXED(44077,44077,D,EUR,1/1/2019,100,"EXDATE")&lt;/Q&gt;&lt;R&gt;1&lt;/R&gt;&lt;C&gt;1&lt;/C&gt;&lt;D xsi:type="xsd:double"&gt;70.43787&lt;/D&gt;&lt;/FQL&gt;&lt;FQL&gt;&lt;Q&gt;SAMPO-FI^FG_PRICE_INDEXED(44077,44077,D,EUR,1/1/2019,100,"EXDATE")&lt;/Q&gt;&lt;R&gt;1&lt;/R&gt;&lt;C&gt;1&lt;/C&gt;&lt;D xsi:type="xsd:double"&gt;99.78981&lt;/D&gt;&lt;/FQL&gt;&lt;FQL&gt;&lt;Q&gt;RAND-NL^FG_PRICE_INDEXED(44077,44077,D,EUR,1/1/2019,100,"EXDATE")&lt;/Q&gt;&lt;R&gt;1&lt;/R&gt;&lt;C&gt;1&lt;/C&gt;&lt;D xsi:type="xsd:double"&gt;119.56141&lt;/D&gt;&lt;/FQL&gt;&lt;FQL&gt;&lt;Q&gt;ALV-DE^FG_PRICE_INDEXED(44077,44077,D,EUR,1/1/2019,100,"EXDATE")&lt;/Q&gt;&lt;R&gt;1&lt;/R&gt;&lt;C&gt;1&lt;/C&gt;&lt;D xsi:type="xsd:double"&gt;115.136&lt;/D&gt;&lt;/FQL&gt;&lt;FQL&gt;&lt;Q&gt;RMS-FR^FG_PRICE_INDEXED(44077,44077,D,EUR,1/1/2019,100,"EXDATE")&lt;/Q&gt;&lt;R&gt;1&lt;/R&gt;&lt;C&gt;1&lt;/C&gt;&lt;D xsi:type="xsd:double"&gt;154.91648&lt;/D&gt;&lt;/FQL&gt;&lt;FQL&gt;&lt;Q&gt;KGH-PL^FG_PRICE_INDEXED(44077,44077,D,EUR,1/1/2019,100,"EXDATE")&lt;/Q&gt;&lt;R&gt;1&lt;/R&gt;&lt;C&gt;1&lt;/C&gt;&lt;D xsi:type="xsd:double"&gt;145.35519&lt;/D&gt;&lt;/FQL&gt;&lt;FQL&gt;&lt;Q&gt;ELE-ES^FG_PRICE_INDEXED(44077,44077,D,EUR,1/1/2019,100,"EXDATE")&lt;/Q&gt;&lt;R&gt;1&lt;/R&gt;&lt;C&gt;1&lt;/C&gt;&lt;D xsi:type="xsd:double"&gt;125.8673&lt;/D&gt;&lt;/FQL&gt;&lt;FQL&gt;&lt;Q&gt;LHA-DE^FG_PRICE_INDEXED(44077,44077,D,EUR,1/1/2019,100,"EXDATE")&lt;/Q&gt;&lt;R&gt;1&lt;/R&gt;&lt;C&gt;1&lt;/C&gt;&lt;D xsi:type="xsd:double"&gt;47.01</t>
        </r>
      </text>
    </comment>
    <comment ref="A951" authorId="0" shapeId="0" xr:uid="{8270EA44-C239-4A6E-9669-ABB2DABAB599}">
      <text>
        <r>
          <rPr>
            <b/>
            <sz val="9"/>
            <color indexed="81"/>
            <rFont val="Tahoma"/>
            <family val="2"/>
          </rPr>
          <t>33&lt;/D&gt;&lt;/FQL&gt;&lt;FQL&gt;&lt;Q&gt;EBS-AT^FG_PRICE_INDEXED(44077,44077,D,EUR,1/1/2019,100,"EXDATE")&lt;/Q&gt;&lt;R&gt;1&lt;/R&gt;&lt;C&gt;1&lt;/C&gt;&lt;D xsi:type="xsd:double"&gt;71.620315&lt;/D&gt;&lt;/FQL&gt;&lt;FQL&gt;&lt;Q&gt;MUV2-DE^FG_PRICE_INDEXED(44077,44077,D,EUR,1/1/2019,100,"EXDATE")&lt;/Q&gt;&lt;R&gt;1&lt;/R&gt;&lt;C&gt;1&lt;/C&gt;&lt;D xsi:type="xsd:double"&gt;141.74573&lt;/D&gt;&lt;/FQL&gt;&lt;FQL&gt;&lt;Q&gt;DSY-FR^FG_PRICE_INDEXED(44077,44077,D,EUR,1/1/2019,100,"EXDATE")&lt;/Q&gt;&lt;R&gt;1&lt;/R&gt;&lt;C&gt;1&lt;/C&gt;&lt;D xsi:type="xsd:double"&gt;152.2212&lt;/D&gt;&lt;/FQL&gt;&lt;FQL&gt;&lt;Q&gt;RHM-DE^FG_PRICE_INDEXED(44077,44077,D,EUR,1/1/2019,100,"EXDATE")&lt;/Q&gt;&lt;R&gt;1&lt;/R&gt;&lt;C&gt;1&lt;/C&gt;&lt;D xsi:type="xsd:double"&gt;107.07575&lt;/D&gt;&lt;/FQL&gt;&lt;FQL&gt;&lt;Q&gt;SAAB.B-SE^FG_PRICE_INDEXED(44077,44077,D,EUR,1/1/2019,100,"EXDATE")&lt;/Q&gt;&lt;R&gt;1&lt;/R&gt;&lt;C&gt;1&lt;/C&gt;&lt;D xsi:type="xsd:double"&gt;86.3789&lt;/D&gt;&lt;/FQL&gt;&lt;FQL&gt;&lt;Q&gt;PEO-PL^FG_PRICE_INDEXED(44077,44077,D,EUR,1/1/2019,100,"EXDATE")&lt;/Q&gt;&lt;R&gt;1&lt;/R&gt;&lt;C&gt;1&lt;/C&gt;&lt;D xsi:type="xsd:double"&gt;48.092157&lt;/D&gt;&lt;/FQL&gt;&lt;FQL&gt;&lt;Q&gt;BKT-ES^FG_PRICE_INDEXED(44077,44077,D,EUR,1/1/2019,100,"EXDATE")&lt;/Q&gt;&lt;R&gt;1&lt;/R&gt;&lt;C&gt;1&lt;/C&gt;&lt;D xsi:type="xsd:double"&gt;64.896923&lt;/D&gt;&lt;/FQL&gt;&lt;FQL&gt;&lt;Q&gt;BARN-CH^FG_PRICE_INDEXED(44077,44077,D,EUR,1/1/2019,100,"EXDATE")&lt;/Q&gt;&lt;R&gt;1&lt;/R&gt;&lt;C&gt;1&lt;/C&gt;&lt;D xsi:type="xsd:double"&gt;143.0084&lt;/D&gt;&lt;/FQL&gt;&lt;FQL&gt;&lt;Q&gt;VOW3-DE^FG_PRICE_INDEXED(44077,44077,D,EUR,1/1/2019,100,"EXDATE")&lt;/Q&gt;&lt;R&gt;1&lt;/R&gt;&lt;C&gt;1&lt;/C&gt;&lt;D xsi:type="xsd:double"&gt;106.11339&lt;/D&gt;&lt;/FQL&gt;&lt;FQL&gt;&lt;Q&gt;A2A-IT^FG_PRICE_INDEXED(44077,44077,D,EUR,1/1/2019,100,"EXDATE")&lt;/Q&gt;&lt;R&gt;1&lt;/R&gt;&lt;C&gt;1&lt;/C&gt;&lt;D xsi:type="xsd:double"&gt;88.042575&lt;/D&gt;&lt;/FQL&gt;&lt;FQL&gt;&lt;Q&gt;BBVA-ES^FG_PRICE_INDEXED(44077,44077,D,EUR,1/1/2019,100,"EXDATE")&lt;/Q&gt;&lt;R&gt;1&lt;/R&gt;&lt;C&gt;1&lt;/C&gt;&lt;D xsi:type="xsd:double"&gt;57.036036&lt;/D&gt;&lt;/FQL&gt;&lt;FQL&gt;&lt;Q&gt;KER-FR^FG_PRICE_INDEXED(44077,44077,D,EUR,1/1/2019,100,"EXDATE")&lt;/Q&gt;&lt;R&gt;1&lt;/R&gt;&lt;C&gt;1&lt;/C&gt;&lt;D xsi:type="xsd:double"&gt;140.01185&lt;/D&gt;&lt;/FQL&gt;&lt;FQL&gt;&lt;Q&gt;DAI-DE^FG_PRICE_INDEXED(44077,44077,D,EUR,1/1/2019,100,"EXDATE")&lt;/Q&gt;&lt;R&gt;1&lt;/R&gt;&lt;C&gt;1&lt;/C&gt;&lt;D xsi:type="xsd:double"&gt;103.39602&lt;/D&gt;&lt;/FQL&gt;&lt;FQL&gt;&lt;Q&gt;MOR-DE^FG_PRICE_INDEXED(44077,44077,D,EUR,1/1/2019,100,"EXDATE")&lt;/Q&gt;&lt;R&gt;1&lt;/R&gt;&lt;C&gt;1&lt;/C&gt;&lt;D xsi:type="xsd:double"&gt;116.46993&lt;/D&gt;&lt;/FQL&gt;&lt;FQL&gt;&lt;Q&gt;SCMN-CH^FG_PRICE_INDEXED(44077,44077,D,EUR,1/1/2019,100,"EXDATE")&lt;/Q&gt;&lt;R&gt;1&lt;/R&gt;&lt;C&gt;1&lt;/C&gt;&lt;D xsi:type="xsd:double"&gt;122.24343&lt;/D&gt;&lt;/FQL&gt;&lt;FQL&gt;&lt;Q&gt;CNP-FR^FG_PRICE_INDEXED(44077,44077,D,EUR,1/1/2019,100,"EXDATE")&lt;/Q&gt;&lt;R&gt;1&lt;/R&gt;&lt;C&gt;1&lt;/C&gt;&lt;D xsi:type="xsd:double"&gt;61.461824&lt;/D&gt;&lt;/FQL&gt;&lt;FQL&gt;&lt;Q&gt;SECU.B-SE^FG_PRICE_INDEXED(44077,44077,D,EUR,1/1/2019,100,"EXDATE")&lt;/Q&gt;&lt;R&gt;1&lt;/R&gt;&lt;C&gt;1&lt;/C&gt;&lt;D xsi:type="xsd:double"&gt;86.3201&lt;/D&gt;&lt;/FQL&gt;&lt;FQL&gt;&lt;Q&gt;ANA-ES^FG_PRICE_INDEXED(44077,44077,D,EUR,1/1/2019,100,"EXDATE")&lt;/Q&gt;&lt;R&gt;1&lt;/R&gt;&lt;C&gt;1&lt;/C&gt;&lt;D xsi:type="xsd:double"&gt;143.99239&lt;/D&gt;&lt;/FQL&gt;&lt;FQL&gt;&lt;Q&gt;FORTUM-FI^FG_PRICE_INDEXED(44077,44077,D,EUR,1/1/2019,100,"EXDATE")&lt;/Q&gt;&lt;R&gt;1&lt;/R&gt;&lt;C&gt;1&lt;/C&gt;&lt;D xsi:type="xsd:double"&gt;102.70478&lt;/D&gt;&lt;/FQL&gt;&lt;FQL&gt;&lt;Q&gt;UCB-BE^FG_PRICE_INDEXED(44077,44077,D,EUR,1/1/2019,100,"EXDATE")&lt;/Q&gt;&lt;R&gt;1&lt;/R&gt;&lt;C&gt;1&lt;/C&gt;&lt;D xsi:type="xsd:double"&gt;138.55737&lt;/D&gt;&lt;/FQL&gt;&lt;FQL&gt;&lt;Q&gt;ATE-FR^FG_PRICE_INDEXED(44077,44077,D,EUR,1/1/2019,100,"EXDATE")&lt;/Q&gt;&lt;R&gt;1&lt;/R&gt;&lt;C&gt;1&lt;/C&gt;&lt;D xsi:type="xsd:double"&gt;101.34332&lt;/D&gt;&lt;/FQL&gt;&lt;FQL&gt;&lt;Q&gt;SOP-FR^FG_PRICE_INDEXED(44077,44077,D,EUR,1/1/2019,100,"EXDATE")&lt;/Q&gt;&lt;R&gt;1&lt;/R&gt;&lt;C&gt;1&lt;/C&gt;&lt;D xsi:type="xsd:double"&gt;171.49075&lt;/D&gt;&lt;/FQL&gt;&lt;FQL&gt;&lt;Q&gt;NEM-DE^FG_PRICE_INDEXED(44077,44077,D,EUR,1/1/2019,100,"EXDATE")&lt;/Q&gt;&lt;R&gt;1&lt;/R&gt;&lt;C&gt;1&lt;/C&gt;&lt;D xsi:type="xsd:double"&gt;214.65452&lt;/D&gt;&lt;/FQL&gt;&lt;FQL&gt;&lt;Q&gt;TKA-DE^FG_PRICE_INDEXED(44077,44077,D,EUR,1/1/2019,100,"EXDATE")&lt;/Q&gt;&lt;R&gt;1&lt;/R&gt;&lt;C&gt;1&lt;/C&gt;&lt;D xsi:type="xsd:double"&gt;40.65533&lt;/D&gt;&lt;/FQL&gt;&lt;FQL&gt;&lt;Q&gt;VIS-ES^FG_PRICE_INDEXED(44077,44077,D,EUR,1/1/2019,100,"EXDATE")&lt;/Q&gt;&lt;R&gt;1&lt;/R&gt;&lt;C&gt;1&lt;/C&gt;&lt;D xsi:type="xsd:double"&gt;130.75848&lt;/D&gt;&lt;/FQL&gt;&lt;FQL&gt;&lt;Q&gt;CA-FR^FG_PRICE_INDEXED(44077,44077,D,EUR,1/1/2019,100,"EXDATE")&lt;/Q&gt;&lt;R&gt;1&lt;/R&gt;&lt;C&gt;1&lt;/C&gt;&lt;D xsi:type="xsd:double"&gt;97.29006&lt;/D&gt;&lt;/FQL&gt;&lt;FQL&gt;&lt;Q&gt;NTGY-ES^FG_PRICE_INDEXED(44077,44077,D,EUR,1/1/2019,100,"EXDATE")&lt;/Q&gt;&lt;R&gt;1&lt;/R&gt;&lt;C&gt;1&lt;/C&gt;&lt;D xsi:type="xsd:double"&gt;82.126355&lt;/D&gt;&lt;/FQL&gt;&lt;FQL&gt;&lt;Q&gt;ATO-FR^FG_PRICE_INDEXED(44077,44077,D,EUR,1/1/2019,100,"EXDATE")&lt;/Q&gt;&lt;R&gt;1&lt;/R&gt;&lt;C&gt;1&lt;/C&gt;&lt;D xsi:type="xsd:double"&gt;136.38054&lt;/D&gt;&lt;/FQL&gt;&lt;FQL&gt;&lt;Q&gt;REP-ES^FG_PRICE_INDEXED(44077,44077,D,EUR,1/1/2019,100,"EXDATE")&lt;/Q&gt;&lt;R&gt;1&lt;/R&gt;&lt;C&gt;1&lt;/C&gt;&lt;D xsi:type="xsd:double"&gt;50.334615&lt;/D&gt;&lt;/FQL&gt;&lt;FQL&gt;&lt;Q&gt;WKL-NL^FG_PRICE_INDEXED(44077,44077,D,EUR,1/1/2019,100,"EXDATE")&lt;/Q&gt;&lt;R&gt;1&lt;/R&gt;&lt;C&gt;1&lt;/C&gt;&lt;D xsi:type="xsd:double"&gt;137.3323&lt;/D&gt;&lt;/FQL&gt;&lt;FQL&gt;&lt;Q&gt;SAN-FR^FG_PRICE_INDEXED(44077,44077,D,EUR,1/1/2019,100,"EXDATE")&lt;/Q&gt;&lt;R&gt;1&lt;/R&gt;&lt;C&gt;1&lt;/C&gt;&lt;D xsi:type="xsd:double"&gt;120.37326&lt;/D&gt;&lt;/FQL&gt;&lt;FQL&gt;&lt;Q&gt;INVE.B-SE^FG_PRICE_INDEXED(44077,44077,D,EUR,1/1/2019,100,"EXDATE")&lt;/Q&gt;&lt;R&gt;1&lt;/R&gt;&lt;C&gt;1&lt;/C&gt;&lt;D xsi:type="xsd:double"&gt;153.1661&lt;/D&gt;&lt;/FQL&gt;&lt;FQL&gt;&lt;Q&gt;HM.B-SE^FG_PRICE_INDEXED(44077,44077,D,EUR,1/1/2019,100,"EXDATE")&lt;/Q&gt;&lt;R&gt;1&lt;/R&gt;&lt;C&gt;1&lt;/C&gt;&lt;D xsi:type="xsd:double"&gt;115.44224&lt;/D&gt;&lt;/FQL&gt;&lt;FQL&gt;&lt;Q&gt;WIE-AT^FG_PRICE_INDEXED(44077,44077,D,EUR,1/1/2019,100,"EXDATE")&lt;/Q&gt;&lt;R&gt;1&lt;/R&gt;&lt;C&gt;1&lt;/C&gt;&lt;D xsi:type="xsd:double"&gt;133.24351&lt;/D&gt;&lt;/FQL&gt;&lt;FQL&gt;&lt;Q&gt;ELISA-FI^FG_PRICE_INDEXED(44077,44077,D,EUR,1/1/2019,100,"EXDATE")&lt;/Q&gt;&lt;R&gt;1&lt;/R&gt;&lt;C&gt;1&lt;/C&gt;&lt;D xsi:type="xsd:double"&gt;147.98776&lt;/D&gt;&lt;/FQL&gt;&lt;FQL&gt;&lt;Q&gt;SAN-ES^FG_PRICE_INDEXED(44077,44077,D,EUR,1/1/2019,100,"EXDATE")&lt;/Q&gt;&lt;R&gt;1&lt;/R&gt;&lt;C&gt;1&lt;/C&gt;&lt;D xsi:type="xsd:double"&gt;48.55451&lt;/D&gt;&lt;/FQL&gt;&lt;FQL&gt;&lt;Q&gt;ACKB-BE^FG_PRICE_INDEXED(44077,44077,D,EUR,1/1/2019,100,"EXDATE")&lt;/Q&gt;&lt;R&gt;1&lt;/R&gt;&lt;C&gt;1&lt;/C&gt;&lt;D xsi:type="xsd:double"&gt;91.381735&lt;/D&gt;&lt;/FQL&gt;&lt;FQL&gt;&lt;Q&gt;SIE-DE^FG_PRICE_INDEXED(44077,44077,D,EUR,1/1/2019,100,"EXDATE")&lt;/Q&gt;&lt;R&gt;1&lt;/R&gt;&lt;C&gt;1&lt;/C&gt;&lt;D xsi:type="xsd:double"&gt;129.2203&lt;/D&gt;&lt;/FQL&gt;&lt;FQL&gt;&lt;Q&gt;TEF-ES^FG_PRICE_INDEXED(44077,44077,D,EUR,1/1/2019,100,"EXDATE")&lt;/Q&gt;&lt;R&gt;1&lt;/R&gt;&lt;C&gt;1&lt;/C&gt;&lt;D xsi:type="xsd:double"&gt;49.084285&lt;/D&gt;&lt;/FQL&gt;&lt;FQL&gt;&lt;Q&gt;TEG-DE^FG_PRICE_INDEXED(44077,44077,D,EUR,1/1/2019,100,"EXDATE")&lt;/Q&gt;&lt;R&gt;1&lt;/R&gt;&lt;C&gt;1&lt;/C&gt;&lt;D xsi:type="xsd:double"&gt;139.11004&lt;/D&gt;&lt;/FQL&gt;&lt;FQL&gt;&lt;Q&gt;DBK-DE^FG_PRICE_INDEXED(44077,44077,D,EUR,1/1/2019,100,"EXDATE")&lt;/Q&gt;&lt;R&gt;1&lt;/R&gt;&lt;C&gt;1&lt;/C&gt;&lt;D xsi:type="xsd:double"&gt;115.10249&lt;/D&gt;&lt;/FQL&gt;&lt;FQL&gt;&lt;Q&gt;BMW-DE^FG_PRICE_INDEXED(44077,44077,D,EUR,1/1/2019,100,"EXDATE")&lt;/Q&gt;&lt;R&gt;1&lt;/R&gt;&lt;C&gt;1&lt;/C&gt;&lt;D xsi:type="xsd:double"&gt;95.399046&lt;/D&gt;&lt;/FQL&gt;&lt;FQL&gt;&lt;Q&gt;COK-DE^FG_PRICE_INDEXED(44077,44077,D,EUR,1/1/2019,100,"EXDATE")&lt;/Q&gt;&lt;R&gt;1&lt;/R&gt;&lt;C&gt;1&lt;/C&gt;&lt;D xsi:type="xsd:double"&gt;162.61008&lt;/D&gt;&lt;/FQL&gt;&lt;FQL&gt;&lt;Q&gt;COLR-BE^FG_PRICE_INDEXED(44077,44077,D,EUR,1/1/2019,100,"EXDATE")&lt;/Q&gt;&lt;R&gt;1&lt;/R&gt;&lt;C&gt;1&lt;/C&gt;&lt;D xsi:type="xsd:double"&gt;87.033236&lt;/D&gt;&lt;/FQL&gt;&lt;FQL&gt;&lt;Q&gt;VPK-NL^FG_PRICE_INDEXED(44077,44077,D,EUR,1/1/2019,100,"EXDATE")&lt;/Q&gt;&lt;R&gt;1&lt;/R&gt;&lt;C&gt;1&lt;/C&gt;&lt;D xsi:type="xsd:double"&gt;124.46724&lt;/D&gt;&lt;/FQL&gt;&lt;FQL&gt;&lt;Q&gt;PKN-PL^FG_PRICE_INDEXED(44077,44077,D,EUR,1/1/2019,100,"EXDATE")&lt;/Q&gt;&lt;R&gt;1&lt;/R&gt;&lt;C&gt;1&lt;/C&gt;&lt;D xsi:type="xsd:double"&gt;47.674868&lt;/D&gt;&lt;/FQL&gt;&lt;FQL&gt;&lt;Q&gt;EVT-DE^FG_PRICE_INDEXED(44077,44077,D,EUR,1/1/2019,100,"EXDATE")&lt;/Q&gt;&lt;R&gt;1&lt;/R&gt;&lt;C&gt;1&lt;/C&gt;&lt;D xsi:type="xsd:double"&gt;128.592&lt;/D&gt;&lt;/FQL&gt;&lt;FQL&gt;&lt;Q&gt;DTE-DE^FG_PRICE_INDEXED(44077,44077,D,EUR,1/1/2019,100,"EXDATE")&lt;/Q&gt;&lt;R&gt;1&lt;/R&gt;&lt;C&gt;1&lt;/C&gt;&lt;D xsi:type="xsd:double"&gt;112.31599&lt;/D&gt;&lt;/FQL&gt;&lt;FQL&gt;&lt;Q&gt;SRT3-DE^FG_PRICE_INDEXED(44077,44077,D,EUR,1/1/2019,100,"EXDATE")&lt;/Q&gt;&lt;R&gt;1&lt;/R&gt;&lt;C&gt;1&lt;/C&gt;&lt;D xsi:type="xsd:double"&gt;301.13485&lt;/D&gt;&lt;/FQL&gt;&lt;FQL&gt;&lt;Q&gt;AC-FR^FG_PRICE_INDEXED(44077,44077,D,EUR,1/1/2019,100,"EXDATE")&lt;/Q&gt;&lt;R&gt;1&lt;/R&gt;&lt;C&gt;1&lt;/C&gt;&lt;D xsi:type="xsd:double"&gt;72.82512&lt;/D&gt;&lt;/FQL&gt;&lt;FQL&gt;&lt;Q&gt;EVD-DE^FG_PRICE_INDEXED(44077,44077,D,EUR,1/1/2019,100,"EXDATE")&lt;/Q&gt;&lt;R&gt;1&lt;/R&gt;&lt;C&gt;1&lt;/C&gt;&lt;D xsi:type="xsd:double"&gt;130.88102&lt;/D&gt;&lt;/FQL&gt;&lt;FQL&gt;&lt;Q&gt;IFX-DE^FG_PRICE_INDEXED(44077,44077,D,EUR,1/1/2019,100,"EXDATE")&lt;/Q&gt;&lt;R&gt;1&lt;/R&gt;&lt;C&gt;1&lt;/C&gt;&lt;D xsi:type="xsd:double"&gt;135.30754&lt;/D&gt;&lt;/FQL&gt;&lt;FQL&gt;&lt;Q&gt;NOKIA-FI^FG_PRICE_INDEXED(44077,44077,D,EUR,1/1/2019,100,"EXDATE")&lt;/Q&gt;&lt;R&gt;1&lt;/R&gt;&lt;C&gt;1&lt;/C&gt;&lt;D xsi:type="xsd:double"&gt;77.279764&lt;/D&gt;&lt;/FQL&gt;&lt;FQL&gt;&lt;Q&gt;RAA-DE^FG_PRICE_INDEXED(44077,44077,D,EUR,1/1/2019,100,"EXDATE")&lt;/Q&gt;&lt;R&gt;1&lt;/R&gt;&lt;C&gt;1&lt;/C&gt;&lt;D xsi:type="xsd:double"&gt;120.22606&lt;/D&gt;&lt;/FQL&gt;&lt;FQL&gt;&lt;Q&gt;ALLN-CH^FG_PRICE_INDEXED(44077,44077,D,EUR,1/1/2019,100,"EXDATE")&lt;/Q&gt;&lt;R&gt;1&lt;/R&gt;&lt;C&gt;1&lt;/C&gt;&lt;D xsi:type="xsd:double"&gt;143.35212&lt;/D&gt;&lt;/FQL&gt;&lt;FQL&gt;&lt;Q&gt;AFX-DE^FG_PRICE_INDEXED(44077,44077,D,EUR,1/1/2019,100,"EXDATE")&lt;/Q&gt;&lt;R&gt;1&lt;/R&gt;&lt;C&gt;1&lt;/C&gt;&lt;D xsi:type="xsd:double"&gt;139.19463&lt;/D&gt;&lt;/FQL&gt;&lt;FQL&gt;&lt;Q&gt;AGN-NL^FG_PRICE_INDEXED(44077,44077,D,EUR,1/1/2019,100,"EXDATE")&lt;/Q&gt;&lt;R&gt;1&lt;/R&gt;&lt;C&gt;1&lt;/C&gt;&lt;D xsi:type="xsd:double"&gt;62.65781&lt;/D&gt;&lt;/FQL&gt;&lt;FQL&gt;&lt;Q&gt;BC8-DE^FG_PRICE_INDEXED(44077,44077,D,EUR,1/1/2019,100,"EXDATE")&lt;/Q&gt;&lt;R&gt;1&lt;/R&gt;&lt;C&gt;1&lt;/C&gt;&lt;D xsi:type="xsd:double"&gt;243.60714&lt;/D&gt;&lt;/FQL&gt;&lt;FQL&gt;&lt;Q&gt;KPN-NL^FG_PRICE_INDEXED(44077,44077,D,EUR,1/1/2019,100,"EXDATE")&lt;/Q&gt;&lt;R&gt;1&lt;/R&gt;&lt;C&gt;1&lt;/C&gt;&lt;D xsi:type="xsd:double"&gt;97.73673&lt;/D&gt;&lt;/FQL&gt;&lt;FQL&gt;&lt;Q&gt;ERIC.B-SE^FG_PRICE_INDEXED(44077,44077,D,EUR,1/1/2019,100,"EXDATE")&lt;/Q&gt;&lt;R&gt;1&lt;/R&gt;&lt;C&gt;1&lt;/C&gt;&lt;D xsi:type="xsd:double"&gt;126.173&lt;/D&gt;&lt;/FQL&gt;&lt;FQL&gt;&lt;Q&gt;LISN-CH^FG_PRICE_INDEXED(44077,44077,D,EUR,1/1/2019,100,"EXDATE")&lt;/Q&gt;&lt;R&gt;1&lt;/R&gt;&lt;C&gt;1&lt;/C&gt;&lt;D xsi:type="xsd:double"&gt;119.35757&lt;/D&gt;&lt;/FQL&gt;&lt;FQL&gt;&lt;Q&gt;STM-IT^FG_PRICE_INDEXED(44077,44077,D,EUR,1/1/2019,100,"EXDATE")&lt;/Q&gt;&lt;R&gt;1&lt;/R&gt;&lt;C&gt;1&lt;/C&gt;&lt;D xsi:type="xsd:double"&gt;201.37935&lt;/D&gt;&lt;/FQL&gt;&lt;FQL&gt;&lt;Q&gt;VWS-DK^FG_PRICE_INDEXED(44077,44077,D,EUR,1/1/2019,100,"EXDATE")&lt;/Q&gt;&lt;R&gt;1&lt;/R&gt;&lt;C&gt;1&lt;/C&gt;&lt;D xsi:type="xsd:double"&gt;202.73154&lt;/D&gt;&lt;/FQL&gt;&lt;FQL&gt;&lt;Q&gt;GLE-FR^FG_PRICE_INDEXED(44077,44077,D,EUR,1/1/2019,100,"EXDATE")&lt;/Q&gt;&lt;R&gt;1&lt;/R&gt;&lt;C&gt;1&lt;/C&gt;&lt;D xsi:type="xsd:double"&gt;50.99309&lt;/D&gt;&lt;/FQL&gt;&lt;FQL&gt;&lt;Q&gt;ERF-FR^FG_PRICE_INDEXED(44077,44077,D,EUR,1/1/2019,100,"EXDATE")&lt;/Q&gt;&lt;R&gt;1&lt;/R&gt;&lt;C&gt;1&lt;/C&gt;&lt;D xsi:type="xsd:double"&gt;201.43354&lt;/D&gt;&lt;/FQL&gt;&lt;FQL&gt;&lt;Q&gt;TELIA-SE^FG_PRICE_INDEXED(44077,44077,D,EUR,1/1/2019,100,"EXDATE")&lt;/Q&gt;&lt;R&gt;1&lt;/R&gt;&lt;C&gt;1&lt;/C&gt;&lt;D xsi:type="xsd:double"&gt;86.965126&lt;/D&gt;&lt;/FQL&gt;&lt;FQL&gt;&lt;Q&gt;GIVN-CH^FG_PRICE_INDEXED(44077,44077,D,EUR,1/1/2019,100,"EXDATE")&lt;/Q&gt;&lt;R&gt;1&lt;/R&gt;&lt;C&gt;1&lt;/C&gt;&lt;D xsi:type="xsd:double"&gt;183.51438&lt;/D&gt;&lt;/FQL&gt;&lt;FQL&gt;&lt;Q&gt;DLG-DE^FG_PRICE_INDEXED(44077,44077,D,EUR,1/1/2019,100,"EXDATE")&lt;/Q&gt;&lt;R&gt;1&lt;/R&gt;&lt;C&gt;1&lt;/C&gt;&lt;D xsi:type="xsd:double"&gt;160.15971&lt;/D&gt;&lt;/FQL&gt;&lt;FQL&gt;&lt;Q&gt;ZURN-CH^FG_PRICE_INDEXED(44077,44077,D,EUR,1/1/2019,100,"EXDATE")&lt;/Q&gt;&lt;R&gt;1&lt;/R&gt;&lt;C&gt;1&lt;/C&gt;&lt;D xsi:type="xsd:double"&gt;136.28244&lt;/D&gt;&lt;/FQL&gt;&lt;FQL&gt;&lt;Q&gt;PHIA-NL^FG_PRICE_INDEXED(44077,44077,D,EUR,1/1/2019,100,"EXDATE")&lt;/Q&gt;&lt;R&gt;1&lt;/R&gt;&lt;C&gt;1&lt;/C&gt;&lt;D xsi:type="xsd:double"&gt;133.17679&lt;/D&gt;&lt;/FQL&gt;&lt;FQL&gt;&lt;Q&gt;TEP-FR^FG_PRICE_INDEXED(44077,44077,D,EUR,1/1/2019,100,"EXDATE")&lt;/Q&gt;&lt;R&gt;1&lt;/R&gt;&lt;C&gt;1&lt;/C&gt;&lt;D xsi:type="xsd:double"&gt;188.32467&lt;/D&gt;&lt;/FQL&gt;&lt;FQL&gt;&lt;Q&gt;DB1-DE^FG_PRICE_INDEXED(44077,44077,D,EUR,1/1/2019,100,"EXDATE")&lt;/Q&gt;&lt;R&gt;1&lt;/R&gt;&lt;C&gt;1&lt;/C&gt;&lt;D xsi:type="xsd:double"&gt;150.56776&lt;/D&gt;&lt;/FQL&gt;&lt;FQL&gt;&lt;Q&gt;RF-FR^FG_PRICE_INDEXED(44077,44077,D,EUR,1/1/2019,100,"EXDATE")&lt;/Q&gt;&lt;R&gt;1&lt;/R&gt;&lt;C&gt;1&lt;/C&gt;&lt;D xsi:type="xsd:double"&gt;80.269444&lt;/D&gt;&lt;/FQL&gt;&lt;FQL&gt;&lt;Q&gt;SW-FR^FG_PRICE_INDEXED(44077,44077,D,EUR,1/1/2019,100,"EXDATE")&lt;/Q&gt;&lt;R&gt;1&lt;/R&gt;&lt;C&gt;1&lt;/C&gt;&lt;D xsi:type="xsd:double"&gt;76.22643&lt;/D&gt;&lt;/FQL&gt;&lt;FQL&gt;&lt;Q&gt;LUN-DK^FG_PRICE_INDEXED(44077,44077,D,EUR,1/1/2019,100,"EXDATE")&lt;/Q&gt;&lt;R&gt;1&lt;/R&gt;&lt;C&gt;1&lt;/C&gt;&lt;D xsi:type="xsd:double"&gt;76.22944&lt;/D&gt;&lt;/FQL&gt;&lt;FQL&gt;&lt;Q&gt;CS-FR^FG_PRICE_INDEXED(44077,44077,D,EUR,1/1/2019,100,"EXDATE")&lt;/Q&gt;&lt;R&gt;1&lt;/R&gt;&lt;C&gt;1&lt;/C&gt;&lt;D xsi:type="xsd:double"&gt;101.02092&lt;/D&gt;&lt;/FQL&gt;&lt;FQL&gt;&lt;Q&gt;GBLB-BE^FG_PRICE_INDEXED(44077,44077,D,EUR,1/1/2019,100,"EXDATE")&lt;/Q&gt;&lt;R&gt;1&lt;/R&gt;&lt;C&gt;1&lt;/C&gt;&lt;D xsi:type="xsd:double"&gt;108.95703&lt;/D&gt;&lt;/FQL&gt;&lt;FQL&gt;&lt;Q&gt;PAH3-DE^FG_PRICE_INDEXED(44077,44077,D,EUR,1/1/2019,100,"EXDATE")&lt;/Q&gt;&lt;R&gt;1&lt;/R&gt;&lt;C&gt;1&lt;/C&gt;&lt;D xsi:type="xsd:double"&gt;104.5918&lt;/D&gt;&lt;/FQL&gt;&lt;FQL&gt;&lt;Q&gt;NOVN-CH^FG_PRICE_INDEXED(44077,44077,D,EUR,1/1/2019,100,"EXDATE")&lt;/Q&gt;&lt;R&gt;1&lt;/R&gt;&lt;C&gt;1&lt;/C&gt;&lt;D xsi:type="xsd:double"&gt;119.19471&lt;/D&gt;&lt;/FQL&gt;&lt;FQL&gt;&lt;Q&gt;UG-FR^FG_PRICE_INDEXED(44077,44077,D,EUR,1/1/2019,100,"EXDATE")&lt;/Q&gt;&lt;R&gt;1&lt;/R&gt;&lt;C&gt;1&lt;/C&gt;&lt;D xsi:type="xsd:double"&gt;80.556387&lt;/D&gt;&lt;/FQL&gt;&lt;FQL&gt;&lt;Q&gt;FRA-DE^FG_PRICE_INDEXED(44077,44077,D,EUR,1/1/2019,100,"EXDATE")&lt;/Q&gt;&lt;R&gt;1&lt;/R&gt;&lt;C&gt;1&lt;/C&gt;&lt;D xsi:type="xsd:double"&gt;62.79684&lt;/D&gt;&lt;/FQL&gt;&lt;FQL&gt;&lt;Q&gt;ABBN-CH^FG_PRICE_INDEXED(44077,44077,D,EUR,1/1/2019,100,"EXDATE")&lt;/Q&gt;&lt;R&gt;1&lt;/R&gt;&lt;C&gt;1&lt;/C&gt;&lt;D xsi:type="xsd:double"&gt;139.92963&lt;/D&gt;&lt;/FQL&gt;&lt;FQL&gt;&lt;Q&gt;ROG-CH^FG_PRICE_INDEXED(44077,44077,D,EUR,1/1/2019,100,"EXDATE")&lt;/Q&gt;&lt;R&gt;1&lt;/R&gt;&lt;C&gt;1&lt;/C&gt;&lt;D xsi:type="xsd:double"&gt;146.03865&lt;/D&gt;&lt;/FQL&gt;&lt;FQL&gt;&lt;Q&gt;ADEN-CH^FG_PRICE_INDEXED(44077,44077,D,EUR,1/1/2019,100,"EXDATE")&lt;/Q&gt;&lt;R&gt;1&lt;/R&gt;&lt;C&gt;1&lt;/C&gt;&lt;D xsi:type="xsd:double"&gt;120.98613&lt;/D&gt;&lt;/FQL&gt;&lt;FQL&gt;&lt;Q&gt;LHN-CH^FG_PRICE_INDEXED(44077,44077,D,EUR,1/1/2019,100,"EXDATE")&lt;/Q&gt;&lt;R&gt;1&lt;/R&gt;&lt;C&gt;1&lt;/C&gt;&lt;D xsi:type="xsd:double"&gt;120.04929&lt;/D&gt;&lt;/FQL&gt;&lt;FQL&gt;&lt;Q&gt;TECN-CH^FG_PRICE_INDEXED(44077,44077,D,EUR,1/1/2019,100,"EXDATE")&lt;/Q&gt;&lt;R&gt;1&lt;/R&gt;&lt;C&gt;1&lt;/C&gt;&lt;D xsi:type="xsd:double"&gt;225.34015&lt;/D&gt;&lt;/FQL&gt;&lt;FQL&gt;&lt;Q&gt;CLN-CH^FG_PRICE_INDEXED(44077,44077,D,EUR,1/1/2019,100,"EXDATE")&lt;/Q&gt;&lt;R&gt;1&lt;/R&gt;&lt;C&gt;1&lt;/C&gt;&lt;D xsi:type="xsd:double"&gt;130.96157&lt;/D&gt;&lt;/FQL&gt;&lt;FQL&gt;&lt;Q&gt;NESN-CH^FG_PRICE_INDEXED(44077,44077,D,EUR,1/1/2019,100,"EXDATE")&lt;/Q&gt;&lt;R&gt;1&lt;/R&gt;&lt;C&gt;1&lt;/C&gt;&lt;D xsi:type="xsd:double"&gt;150.79747&lt;/D&gt;&lt;/FQL&gt;&lt;FQL&gt;&lt;Q&gt;BALN-CH^FG_PRICE_INDEXED(44077,44077,D,EUR,1/1/2019,100,"EXDATE")&lt;/Q&gt;&lt;R&gt;1&lt;/R&gt;&lt;C&gt;1&lt;/C&gt;&lt;D xsi:type="xsd:double"&gt;117.89684&lt;/D&gt;&lt;/FQL&gt;&lt;FQL&gt;&lt;Q&gt;LPP-PL^FG_PRICE_INDEXED(44077,44077,D,EUR,1/1/2019,100,"EXDATE")&lt;/Q&gt;&lt;R&gt;1&lt;/R&gt;&lt;C&gt;1&lt;/C&gt;&lt;D xsi:type="xsd:double"&gt;90.35168&lt;/D&gt;&lt;/FQL&gt;&lt;FQL&gt;&lt;Q&gt;EQNR-NO^FG_PRICE_INDEXED(44077,44077,D,EUR,1/1/2019,100,"EXDATE")&lt;/Q&gt;&lt;R&gt;1&lt;/R&gt;&lt;C&gt;1&lt;/C&gt;&lt;D xsi:type="xsd:double"&gt;78.44437&lt;/D&gt;&lt;/FQL&gt;&lt;FQL&gt;&lt;Q&gt;SKA.B-SE^FG_PRICE_INDEXED(44077,44077,D,EUR,1/1/2019,100,"EXDATE")&lt;/Q&gt;&lt;R&gt;1&lt;/R&gt;&lt;C&gt;1&lt;/C&gt;&lt;D xsi:type="xsd:double"&gt;129.73982&lt;/D&gt;&lt;/FQL&gt;&lt;FQL&gt;&lt;Q&gt;ENEL-IT^FG_PRICE_INDEXED(44077,44077,D,EUR,1/1/2019,100,"EXDATE")&lt;/Q&gt;&lt;R&gt;1&lt;/R&gt;&lt;C&gt;1&lt;/C&gt;&lt;D xsi:type="xsd:double"&gt;164.33983&lt;/D&gt;&lt;/FQL&gt;&lt;FQL&gt;&lt;Q&gt;ENI-IT^FG_PRICE_INDEXED(44077,44077,D,EUR,1/1/2019,100,"EXDATE")&lt;/Q&gt;&lt;R&gt;1&lt;/R&gt;&lt;C&gt;1&lt;/C&gt;&lt;D xsi:type="xsd:double"&gt;62.26845&lt;/D&gt;&lt;/FQL&gt;&lt;FQL&gt;&lt;Q&gt;TEMN-CH^FG_PRICE_INDEXED(44077,44077,D,EUR,1/1/2019,100,"EXDATE")&lt;/Q&gt;&lt;R&gt;1&lt;/R&gt;&lt;C&gt;1&lt;/C&gt;&lt;D xsi:type="xsd:double"&gt;127.44403&lt;/D&gt;&lt;/FQL&gt;&lt;FQL&gt;&lt;Q&gt;SOON-CH^FG_PRICE_INDEXED(44077,44077,D,EUR,1/1/2019,100,"EXDATE")&lt;/Q&gt;&lt;R&gt;1&lt;/R&gt;&lt;C&gt;1&lt;/C&gt;&lt;D xsi:type="xsd:double"&gt;138.96809&lt;/D&gt;&lt;/FQL&gt;&lt;FQL&gt;&lt;Q&gt;STMN-CH^FG_PRICE_INDEXED(44077,44077,D,EUR,1/1/2019,100,"EXDATE")&lt;/Q&gt;&lt;R&gt;1&lt;/R&gt;&lt;C&gt;1&lt;/C&gt;&lt;D xsi:type="xsd:double"&gt;153.79194&lt;/D&gt;&lt;/FQL&gt;&lt;FQL&gt;&lt;Q&gt;CSGN-CH^FG_PRICE_INDEXED(44077,44077,D,EUR,1/1/2019,100,"EXDATE")&lt;/Q&gt;&lt;R&gt;1&lt;/R&gt;&lt;C&gt;1&lt;/C&gt;&lt;D xsi:type="xsd:double"&gt;101.16796&lt;/D&gt;&lt;/FQL&gt;&lt;FQL&gt;&lt;Q&gt;UHR-CH^FG_PRICE_INDEXED(44077,44077,D,EUR,1/1/2019,100,"EXDATE")&lt;/Q&gt;&lt;R&gt;1&lt;/R&gt;&lt;C&gt;1&lt;/C&gt;&lt;D xsi:type="xsd:double"&gt;77.177656&lt;/D&gt;&lt;/FQL&gt;&lt;FQL&gt;&lt;Q&gt;LUNE-SE^FG_PRICE_INDEXED(44077,44077,D,EUR,1/1/2019,100,"EXDATE")&lt;/Q&gt;&lt;R&gt;1&lt;/R&gt;&lt;C&gt;1&lt;/C&gt;&lt;D xsi:type="xsd:double"&gt;96.18378&lt;/D&gt;&lt;/FQL&gt;&lt;FQL&gt;&lt;Q&gt;EL-FR^FG_PRICE_INDEXED(44077,44077,D,EUR,1/1/2019,100,"EXDATE")&lt;/Q&gt;&lt;R&gt;1&lt;/R&gt;&lt;C&gt;1&lt;/C&gt;&lt;D xsi:type="xsd:double"&gt;104.39496&lt;/D&gt;&lt;/FQL&gt;&lt;FQL&gt;&lt;Q&gt;BILL-SE^FG_PRICE_INDEXED(44077,44077,D,EUR,1/1/2019,100,"EXDATE")&lt;/Q&gt;&lt;R&gt;1&lt;/R&gt;&lt;C&gt;1&lt;/C&gt;&lt;D xsi:type="xsd:double"&gt;149.47096&lt;/D&gt;&lt;/FQL&gt;&lt;FQL&gt;&lt;Q&gt;SRG-IT^FG_PRICE_INDEXED(44077,44077,D,EUR,1/1/2019,100,"EXDATE")&lt;/Q&gt;&lt;R&gt;1&lt;/R&gt;&lt;C&gt;1&lt;/C&gt;&lt;D xsi:type="xsd:double"&gt;128.28993&lt;/D&gt;&lt;/FQL&gt;&lt;FQL&gt;&lt;Q&gt;ACA-FR^FG_PRICE_INDEXED(44077,44077,D,EUR,1/1/2019,100,"EXDATE")&lt;/Q&gt;&lt;R&gt;1&lt;/R&gt;&lt;C&gt;1&lt;/C&gt;&lt;D xsi:type="xsd:double"&gt;95.542365&lt;/D&gt;&lt;/FQL&gt;&lt;FQL&gt;&lt;Q&gt;CDR-PL^FG_PRICE_INDEXED(44077,44077,D,EUR,1/1/2019,100,"EXDATE")&lt;/Q&gt;&lt;R&gt;1&lt;/R&gt;&lt;C&gt;1&lt;/C&gt;&lt;D xsi:type="xsd:double"&gt;288.35585&lt;/D&gt;&lt;/FQL&gt;&lt;FQL&gt;&lt;Q&gt;BNP-FR^FG_PRICE_INDEXED(44077,44077,D,EUR,1/1/2019,100,"EXDATE")&lt;/Q&gt;&lt;R&gt;1&lt;/R&gt;&lt;C&gt;1&lt;/C&gt;&lt;D xsi:type="xsd:double"&gt;98.26933&lt;/D&gt;&lt;/FQL&gt;&lt;FQL&gt;&lt;Q&gt;ALFA-SE^FG_PRICE_INDEXED(44077,44077,D,EUR,1/1/2019,100,"EXDATE")&lt;/Q&gt;&lt;R&gt;1&lt;/R&gt;&lt;C&gt;1&lt;/C&gt;&lt;D xsi:type="xsd:double"&gt;109.21063&lt;/D&gt;&lt;/FQL&gt;&lt;FQL&gt;&lt;Q&gt;LONN-CH^FG_PRICE_INDEXED(44077,44077,D,EUR,1/1/2019,100,"EXDATE")&lt;/Q&gt;&lt;R&gt;1&lt;/R&gt;&lt;C&gt;1&lt;/C&gt;&lt;D xsi:type="xsd:double"&gt;228.9682&lt;/D&gt;&lt;/FQL&gt;&lt;FQL&gt;&lt;Q&gt;ORP-FR^FG_PRICE_INDEXED(44077,44077,D,EUR,1/1/2019,100,"EXDATE")&lt;/Q&gt;&lt;R&gt;1&lt;/R&gt;&lt;C&gt;1&lt;/C&gt;&lt;D xsi:type="xsd:double"&gt;114.62764&lt;/D&gt;&lt;/FQL&gt;&lt;FQL&gt;&lt;Q&gt;SGO-FR^FG_PRICE_INDEXED(44077,44077,D,EUR,1/1/2019,100,"EXDATE")&lt;/Q&gt;&lt;R&gt;1&lt;/R&gt;&lt;C&gt;1&lt;/C&gt;&lt;D xsi:type="xsd:double"&gt;120.01307&lt;/D&gt;&lt;/FQL&gt;&lt;FQL&gt;&lt;Q&gt;ENG-ES^FG_PRICE_INDEXED(44077,44077,D,EUR,1/1/2019,100,"EXDATE")&lt;/Q&gt;&lt;R&gt;1&lt;/R&gt;&lt;C&gt;1&lt;/C&gt;&lt;D xsi:type="xsd:double"&gt;93.91173&lt;/D&gt;&lt;/FQL&gt;&lt;FQL&gt;&lt;Q&gt;MF-FR^FG_PRICE_INDEXED(44077,44077,D,EUR,1/1/2019,100,"EXDATE")&lt;/Q&gt;&lt;R&gt;1&lt;/R&gt;&lt;C&gt;1&lt;/C&gt;&lt;D xsi:type="xsd:double"&gt;86.96211&lt;/D&gt;&lt;/FQL&gt;&lt;FQL&gt;&lt;Q&gt;SLHN-CH^FG_PRICE_INDEXED(44077,44077,D,EUR,1/1/2019,100,"EXDATE")&lt;/Q&gt;&lt;R&gt;1&lt;/R&gt;&lt;C&gt;1&lt;/C&gt;&lt;D xsi:type="xsd:double"&gt;112.34426&lt;/D&gt;&lt;/FQL&gt;&lt;FQL&gt;&lt;Q&gt;TEN-IT^FG_PRICE_INDEXED(44077,44077,D,EUR,1/1/2019,100,"EXDATE")&lt;/Q&gt;&lt;R&gt;1&lt;/R&gt;&lt;C&gt;1&lt;/C&gt;&lt;D xsi:type="xsd:double"&gt;52.658576&lt;/D&gt;&lt;/FQL&gt;&lt;FQL&gt;&lt;Q&gt;LI-FR^FG_PRICE_INDEXED(44077,44077,D,EUR,1/1/2019,100,"EXDATE")&lt;/Q&gt;&lt;R&gt;1&lt;/R&gt;&lt;C&gt;1&lt;/C&gt;&lt;D xsi:type="xsd:double"&gt;61.41454&lt;/D&gt;&lt;/FQL&gt;&lt;FQL&gt;&lt;Q&gt;HER-IT^FG_PRICE_INDEXED(44077,44077,D,EUR,1/1/2019,100,"EXDATE")&lt;/Q&gt;&lt;R&gt;1&lt;/R&gt;&lt;C&gt;1&lt;/C&gt;&lt;D xsi:type="xsd:double"&gt;130.65485&lt;/D&gt;&lt;/FQL&gt;&lt;FQL&gt;&lt;Q&gt;UBI-IT^FG_PRICE_INDEXED(44077,44077,D,EUR,1/1/2019,100,"EXDATE")&lt;/Q&gt;&lt;R&gt;1&lt;/R&gt;&lt;C&gt;1&lt;/C&gt;&lt;D xsi:type="xsd:double"&gt;149.09366&lt;/D&gt;&lt;/FQL&gt;&lt;FQL&gt;&lt;Q&gt;TIT-IT^FG_PRICE_INDEXED(44077,44077,D,EUR,1/1/2019,100,"EXDATE")&lt;/Q&gt;&lt;R&gt;1&lt;/R&gt;&lt;C&gt;1&lt;/C&gt;&lt;D xsi:type="xsd:double"&gt;84.45506&lt;/D&gt;&lt;/FQL&gt;&lt;FQL&gt;&lt;Q&gt;EMSN-CH^FG_PRICE_INDEXED(44077,44077,D,EUR,1/1/2019,100,"EXDATE")&lt;/Q&gt;&lt;R&gt;1&lt;/R&gt;&lt;C&gt;1&lt;/C&gt;&lt;D xsi:type="xsd:double"&gt;192.00054&lt;/D&gt;&lt;/FQL&gt;&lt;FQL&gt;&lt;Q&gt;ATL-IT^FG_PRICE_INDEXED(44077,44077,D,EUR,1/1/2019,100,"EXDATE")&lt;/Q&gt;&lt;R&gt;1&lt;/R&gt;&lt;C&gt;1&lt;/C&gt;&lt;D xsi:type="xsd:double"&gt;84.64043&lt;/D&gt;&lt;/FQL&gt;&lt;FQL&gt;&lt;Q&gt;GETI.B-SE^FG_PRICE_INDEXED(44077,44077,D,EUR,1/1/2019,100,"EXDATE")&lt;/Q&gt;&lt;R&gt;1&lt;/R&gt;&lt;C&gt;1&lt;/C&gt;&lt;D xsi:type="xsd:double"&gt;231.03142&lt;/D&gt;&lt;/FQL&gt;&lt;FQL&gt;&lt;Q&gt;GFC-FR^FG_PRICE_INDEXED(44077,44077,D,EUR,1/1/2019,100,"EXDATE")&lt;/Q&gt;&lt;R&gt;1&lt;/R&gt;&lt;C&gt;1&lt;/C&gt;&lt;D xsi:type="xsd:double"&gt;109.81275&lt;/D&gt;&lt;/FQL&gt;&lt;FQL&gt;&lt;Q&gt;COV-FR^FG_PRICE_INDEXED(44077,44077,D,EUR,1/1/2019,100,"EXDATE")&lt;/Q&gt;&lt;R&gt;1&lt;/R&gt;&lt;C&gt;1&lt;/C&gt;&lt;D xsi:type="xsd:double"&gt;84.77676&lt;/D&gt;&lt;/FQL&gt;&lt;FQL&gt;&lt;Q&gt;YAR-NO^FG_PRICE_INDEXED(44077,44077,D,EUR,1/1/2019,100,"EXDATE")&lt;/Q&gt;&lt;R&gt;1&lt;/R&gt;&lt;C&gt;1&lt;/C&gt;&lt;D xsi:type="xsd:double"&gt;109.44098&lt;/D&gt;&lt;/FQL&gt;&lt;FQL&gt;&lt;Q&gt;ILD-FR^FG_PRICE_INDEXED(44077,44077,D,EUR,1/1/2019,100,"EXDATE")&lt;/Q&gt;&lt;R&gt;1&lt;/R&gt;&lt;C&gt;1&lt;/C&gt;&lt;D xsi:type="xsd:double"&gt;145.27838&lt;/D&gt;&lt;/FQL&gt;&lt;FQL&gt;&lt;Q&gt;HEIA-NL^FG_PRICE_INDEXED(44077,44077,D,EUR,1/1/2019,100,"EXDATE")&lt;/Q&gt;&lt;R&gt;1&lt;/R&gt;&lt;C&gt;1&lt;/C&gt;&lt;D xsi:type="xsd:double"&gt;104.49234&lt;/D&gt;&lt;/FQL&gt;&lt;FQL&gt;&lt;Q&gt;BNR-DE^FG_PRICE_INDEXED(44077,44077,D,EUR,1/1/2019,100,"EXDATE")&lt;/Q&gt;&lt;R&gt;1&lt;/R&gt;&lt;C&gt;1&lt;/C&gt;&lt;D xsi:type="xsd:double"&gt;145.79681&lt;/D&gt;&lt;/FQL&gt;&lt;FQL&gt;&lt;Q&gt;LXS-DE^FG_PRICE_INDEXED(44077,44077,D,EUR,1/1/2019,100,"EXDATE")&lt;/Q&gt;&lt;R&gt;1&lt;/R&gt;&lt;C&gt;1&lt;/C&gt;&lt;D xsi:type="xsd:double"&gt;126.97676&lt;/D&gt;&lt;/FQL&gt;&lt;FQL&gt;&lt;Q&gt;O2D-DE^FG_PRICE_INDEXED(44077,44077,D,EUR,1/1/2019,100,"EXDATE")&lt;/Q&gt;&lt;R&gt;1&lt;/R&gt;&lt;C&gt;1&lt;/C&gt;&lt;D xsi:type="xsd:double"&gt;80.096895&lt;/D&gt;&lt;/FQL&gt;&lt;FQL&gt;&lt;Q&gt;EXO-IT^FG_PRICE_INDEXED(44077,44077,D,EUR,1/1/2019,100,"EXDATE")&lt;/Q&gt;&lt;R&gt;1&lt;/R&gt;&lt;C&gt;1&lt;/C&gt;&lt;D xsi:type="xsd:double"&gt;110.2457&lt;/D&gt;&lt;/FQL&gt;&lt;FQL&gt;&lt;Q&gt;SAB-ES^FG_PRICE_INDEXED(44077,44077,D,EUR,1/1/2019,100,"EXDATE")&lt;/Q&gt;&lt;R&gt;1&lt;/R&gt;&lt;C&gt;1&lt;/C&gt;&lt;D xsi:type="xsd:double"&gt;34.710664&lt;/D&gt;&lt;/FQL&gt;&lt;FQL&gt;&lt;Q&gt;FNTN-DE^FG_PRICE_INDEXED(44077,44077,D,EUR,1/1/2019,100,"EXDATE")&lt;/Q&gt;&lt;R&gt;1&lt;/R&gt;&lt;C&gt;1&lt;/C&gt;&lt;D xsi:type="xsd:double"&gt;117.89671&lt;/D&gt;&lt;/FQL&gt;&lt;FQL&gt;&lt;Q&gt;GXI-DE^FG_PRICE_INDEXED(44077,44077,D,EUR,1/1/2019,100,"EXDATE")&lt;/Q&gt;&lt;R&gt;1&lt;/R&gt;&lt;C&gt;1&lt;/C&gt;&lt;D xsi:type="xsd:double"&gt;172.43574&lt;/D&gt;&lt;/FQL&gt;&lt;FQL&gt;&lt;Q&gt;MTX-DE^FG_PRICE_INDEXED(44077,44077,D,EUR,1/1/2019,100,"EXDATE")&lt;/Q&gt;&lt;R&gt;1&lt;/R&gt;&lt;C&gt;1&lt;/C&gt;&lt;D xsi:type="xsd:double"&gt;102.22442&lt;/D&gt;&lt;/FQL&gt;&lt;FQL&gt;&lt;Q&gt;BAMI-IT^FG_PRICE_INDEXED(44077,44077,D,EUR,1/1/2019,100,"EXDATE")&lt;/Q&gt;&lt;R&gt;1&lt;/R&gt;&lt;C&gt;1&lt;/C&gt;&lt;D xsi:type="xsd:double"&gt;69.5122&lt;/D&gt;&lt;/FQL&gt;&lt;FQL&gt;&lt;Q&gt;ORNBV-FI^FG_PRICE_INDEXED(44077,44077,D,EUR,1/1/2019,100,"EXDATE")&lt;/Q&gt;&lt;R&gt;1&lt;/R&gt;&lt;C&gt;1&lt;/C&gt;&lt;D xsi:type="xsd:double"&gt;137.4007&lt;/D&gt;&lt;/FQL&gt;&lt;FQL&gt;&lt;Q&gt;IHG-GB^FG_PRICE_INDEXED(44077,44077,D,EUR,1/1/2019,100,"EXDATE")&lt;/Q&gt;&lt;R&gt;1&lt;/R&gt;&lt;C&gt;1&lt;/C&gt;&lt;D xsi:type="xsd:double"&gt;107.51191&lt;/D&gt;&lt;/FQL&gt;&lt;FQL&gt;&lt;Q&gt;LEG-DE^FG_PRICE_INDEXED(44077,44077,D,EUR,1/1/2019,100,"EXDATE")&lt;/Q&gt;&lt;R&gt;1&lt;/R&gt;&lt;C&gt;1&lt;/C&gt;&lt;D xsi:type="xsd:double"&gt;143.00449&lt;/D&gt;&lt;/FQL&gt;&lt;FQL&gt;&lt;Q&gt;RBI-AT^FG_PRICE_INDEXED(44077,44077,D,EUR,1/1/2019,100,"EXDATE")&lt;/Q&gt;&lt;R&gt;1&lt;/R&gt;&lt;C&gt;1&lt;/C&gt;&lt;D xsi:type="xsd:double"&gt;69.64692&lt;/D&gt;&lt;/FQL&gt;&lt;FQL&gt;&lt;Q&gt;HELN-CH^FG_PRICE_INDEXED(44077,44077,D,EUR,1/1/2019,100,"EXDATE")&lt;/Q&gt;&lt;R&gt;1&lt;/R&gt;&lt;C&gt;1&lt;/C&gt;&lt;D xsi:type="xsd:double"&gt;85.85295&lt;/D&gt;&lt;/FQL&gt;&lt;FQL&gt;&lt;Q&gt;EXPN-GB^FG_PRICE_INDEXED(44077,44077,D,EUR,1/1/2019,100,"EXDATE")&lt;/Q&gt;&lt;R&gt;1&lt;/R&gt;&lt;C&gt;1&lt;/C&gt;&lt;D xsi:type="xsd:double"&gt;149.4075&lt;/D&gt;&lt;/FQL&gt;&lt;FQL&gt;&lt;Q&gt;ENX-FR^FG_PRICE_INDEXED(44077,44077,D,EUR,1/1/2019,100,"EXDATE")&lt;/Q&gt;&lt;R&gt;1&lt;/R&gt;&lt;C&gt;1&lt;/C&gt;&lt;D xsi:type="xsd:double"&gt;208.7686&lt;/D&gt;&lt;/FQL&gt;&lt;FQL&gt;&lt;Q&gt;IWG-GB^FG_PRICE_INDEXED(44077,44077,D,EUR,1/1/2019,100,"EXDATE")&lt;/Q&gt;&lt;R&gt;1&lt;/R&gt;&lt;C&gt;1&lt;/C&gt;&lt;D xsi:type="xsd:double"&gt;139.21978&lt;/D&gt;&lt;/FQL&gt;&lt;FQL&gt;&lt;Q&gt;BAER-CH^FG_PRICE_INDEXED(44077,44077,D,EUR,1/1/2019,100,"EXDATE")&lt;/Q&gt;&lt;R&gt;1&lt;/R&gt;&lt;C&gt;1&lt;/C&gt;&lt;D xsi:type="xsd:double"&gt;132.14793&lt;/D&gt;&lt;/FQL&gt;&lt;FQL&gt;&lt;Q&gt;CHR-DK^FG_PRICE_INDEXED(44077,44077,D,EUR,1/1/2019,100,"EXDATE")&lt;/Q&gt;&lt;R&gt;1&lt;/R&gt;&lt;C&gt;1&lt;/C&gt;&lt;D xsi:type="xsd:double"&gt;125.97153&lt;/D&gt;&lt;/FQL&gt;&lt;FQL&gt;&lt;Q&gt;ELI-BE^FG_PRICE_INDEXED(44077,44077,D,EUR,1/1/2019,100,"EXDATE")&lt;/Q&gt;&lt;R&gt;1&lt;/R&gt;&lt;C&gt;1&lt;/C&gt;&lt;D xsi:type="xsd:double"&gt;159.10022&lt;/D&gt;&lt;/FQL&gt;&lt;FQL&gt;&lt;Q&gt;RMV-GB^FG_PRICE_INDEXED(44077,44077,D,EUR,1/1/2019,100,"EXDATE")&lt;/Q&gt;&lt;R&gt;1&lt;/R&gt;&lt;C&gt;1&lt;/C&gt;&lt;D xsi:type="xsd:double"&gt;148.78283&lt;/D&gt;&lt;/FQL&gt;&lt;FQL&gt;&lt;Q&gt;SLA-GB^FG_PRICE_INDEXED(44077,44077,D,EUR,1/1/2019,100,"EXDATE")&lt;/Q&gt;&lt;R&gt;1&lt;/R&gt;&lt;C&gt;1&lt;/C&gt;&lt;D xsi:type="xsd:double"&gt;106.83045&lt;/D&gt;&lt;/FQL&gt;&lt;FQL&gt;&lt;Q&gt;WPP-GB^FG_PRICE_INDEXED(44077,44077,D,EUR,1/1/2019,100,"EXDATE")&lt;/Q&gt;&lt;R&gt;1&lt;/R&gt;&lt;C&gt;1&lt;/C&gt;&lt;D xsi:type="xsd:double"&gt;79.244125&lt;/D&gt;&lt;/FQL&gt;&lt;FQL&gt;&lt;Q&gt;AT1-DE^FG_PRICE_INDEXED(44077,44077,D,EUR,1/1/2019,100,"EXDATE")&lt;/Q&gt;&lt;R&gt;1&lt;/R&gt;&lt;C&gt;1&lt;/C&gt;&lt;D xsi:type="xsd:double"&gt;67.564803&lt;/D&gt;&lt;/FQL&gt;&lt;FQL&gt;&lt;Q&gt;GFS-GB^FG_PRICE_INDEXED(44077,44077,D,EUR,1/1/2019,100,"EXDATE")&lt;/Q&gt;&lt;R&gt;1&lt;/R&gt;&lt;C&gt;1&lt;/C&gt;&lt;D xsi:type="xsd:double"&gt;73.43226&lt;/D&gt;&lt;/FQL&gt;&lt;FQL&gt;&lt;Q&gt;LOOMIS-SE^FG_PRICE_INDEXED(44077,44077,D,EUR,1/1/2019,100,"EXDATE")&lt;/Q&gt;&lt;R&gt;1&lt;/R&gt;&lt;C&gt;1&lt;/C&gt;&lt;D xsi:type="xsd:double"&gt;78.91733&lt;/D&gt;&lt;/FQL&gt;&lt;FQL&gt;&lt;Q&gt;GLPG-NL^FG_PRICE_INDEXED(44077,44077,D,EUR,1/1/2019,100,"EXDATE")&lt;/Q&gt;&lt;R&gt;1&lt;/R&gt;&lt;C&gt;1&lt;/C&gt;&lt;D xsi:type="xsd:double"&gt;133.13059&lt;/D&gt;&lt;/FQL&gt;&lt;FQL&gt;&lt;Q&gt;SALM-NO^FG_PRICE_INDEXED(44077,44077,D,EUR,1/1/2019,100,"EXDATE")&lt;/Q&gt;&lt;R&gt;1&lt;/R&gt;&lt;C&gt;1&lt;/C&gt;&lt;D xsi:type="xsd:double"&gt;109.78495&lt;/D&gt;&lt;/FQL&gt;&lt;FQL&gt;&lt;Q&gt;DWNI-DE^FG_PRICE_INDEXED(44077,44077,D,EUR,1/1/2019,100,"EXDATE")&lt;/Q&gt;&lt;R&gt;1&lt;/R&gt;&lt;C&gt;1&lt;/C&gt;&lt;D xsi:type="xsd:double"&gt;121.04223&lt;/D&gt;&lt;/FQL&gt;&lt;FQL&gt;&lt;Q&gt;THULE-SE^FG_PRICE_INDEXED(44077,44077,D,EUR,1/1/2019,100,"EXDATE")&lt;/Q&gt;&lt;R&gt;1&lt;/R&gt;&lt;C&gt;1&lt;/C&gt;&lt;D xsi:type="xsd:double"&gt;168.76149&lt;/D&gt;&lt;/FQL&gt;&lt;FQL&gt;&lt;Q&gt;ANTO-GB^FG_PRICE_INDEXED(44077,44077,D,EUR,1/1/2019,100,"EXDATE")&lt;/Q&gt;&lt;R&gt;1&lt;/R&gt;&lt;C&gt;1&lt;/C&gt;&lt;D xsi:type="xsd:double"&gt;142.70686&lt;/D&gt;&lt;/FQL&gt;&lt;FQL&gt;&lt;Q&gt;AHT-GB^FG_PRICE_INDEXED(44077,44077,D,EUR,1/1/2019,100,"EXDATE")&lt;/Q&gt;&lt;R&gt;1&lt;/R&gt;&lt;C&gt;1&lt;/C&gt;&lt;D xsi:type="xsd:double"&gt;162.50875&lt;/D&gt;&lt;/FQL&gt;&lt;FQL&gt;&lt;Q&gt;SVT-GB^FG_PRICE_INDEXED(44077,44077,D,EUR,1/1/2019,100,"EXDATE")&lt;/Q&gt;&lt;R&gt;1&lt;/R&gt;&lt;C&gt;1&lt;/C&gt;&lt;D xsi:type="xsd:double"&gt;143.08406&lt;/D&gt;&lt;/FQL&gt;&lt;FQL&gt;&lt;Q&gt;BHP-GB^FG_PRICE_INDEXED(44077,44077,D,EUR,1/1/2019,100,"EXDATE")&lt;/Q&gt;&lt;R&gt;1&lt;/R&gt;&lt;C&gt;1&lt;/C&gt;&lt;D xsi:type="xsd:double"&gt;118.0512&lt;/D&gt;&lt;/FQL&gt;&lt;FQL&gt;&lt;Q&gt;SIG-GB^FG_PRICE_INDEXED(44077,44077,D,EUR,1/1/2019,100,"EXDATE")&lt;/Q&gt;&lt;R&gt;1&lt;/R&gt;&lt;C&gt;1&lt;/C&gt;&lt;D xsi:type="xsd:double"&gt;126.93714&lt;/D&gt;&lt;/FQL&gt;&lt;FQL&gt;&lt;Q&gt;BDEV-GB^FG_PRICE_INDEXED(44077,44077,D,EUR,1/1/2019,100,"EXDATE")&lt;/Q&gt;&lt;R&gt;1&lt;/R&gt;&lt;C&gt;1&lt;/C&gt;&lt;D xsi:type="xsd:double"&gt;126.59193&lt;/D&gt;&lt;/FQL&gt;&lt;FQL&gt;&lt;Q&gt;BWY-GB^FG_PRICE_INDEXED(44077,44077,D,EUR,1/1/2019,100,"EXDATE")&lt;/Q&gt;&lt;R&gt;1&lt;/R&gt;&lt;C&gt;1&lt;/C&gt;&lt;D xsi:type="xsd:double"&gt;101.38874&lt;/D&gt;&lt;/FQL&gt;&lt;FQL&gt;&lt;Q&gt;BLND-GB^FG_PRICE_INDEXED(44077,44077,D,EUR,1/1/2019,100,"EXDATE")&lt;/Q&gt;&lt;R&gt;1&lt;/R&gt;&lt;C&gt;1&lt;/C&gt;&lt;D xsi:type="xsd:double"&gt;72.59144&lt;/D&gt;&lt;/FQL&gt;&lt;FQL&gt;&lt;Q&gt;BNZL-GB^FG_PRICE_INDEXED(44077,44077,D,EUR,1/1/2019,100,"EXDATE")&lt;/Q&gt;&lt;R&gt;1&lt;/R&gt;&lt;C&gt;1&lt;/C&gt;&lt;D xsi:type="xsd:double"&gt;104.05375&lt;/D&gt;&lt;/FQL&gt;&lt;FQL&gt;&lt;Q&gt;AVV-GB^FG_PRICE_INDEXED(44077,44077,D,EUR,1/1/2019,100,"EXDATE")&lt;/Q&gt;&lt;R&gt;1&lt;/R&gt;&lt;C&gt;1&lt;/C&gt;&lt;D xsi:type="xsd:double"&gt;207.88553&lt;/D&gt;&lt;/FQL&gt;&lt;FQL&gt;&lt;Q&gt;EZJ-GB^FG_PRICE_INDEXED(44077,44077,D,EUR,1/1/2019,100,"EXDATE")&lt;/Q&gt;&lt;R&gt;1&lt;/R&gt;&lt;C&gt;1&lt;/C&gt;&lt;D xsi:type="xsd:double"&gt;62.35531&lt;/D&gt;&lt;/FQL&gt;&lt;FQL&gt;&lt;Q&gt;DPLM-GB^FG_PRICE_INDEXED(44077,44077,D,EUR,1/1/2019,100,"EXDATE")&lt;/Q&gt;&lt;R&gt;1&lt;/R&gt;&lt;C&gt;1&lt;/C&gt;&lt;D xsi:type="xsd:double"&gt;158.90013&lt;/D&gt;&lt;/FQL&gt;&lt;FQL&gt;&lt;Q&gt;VTY-GB^FG_PRICE_INDEXED(44077,44077,D,EUR,1/1/2019,100,"EXDATE")&lt;/Q&gt;&lt;R&gt;1&lt;/R&gt;&lt;C&gt;1&lt;/C&gt;&lt;D xsi:type="xsd:double"&gt;81.777966&lt;/D&gt;&lt;/FQL&gt;&lt;FQL&gt;&lt;Q&gt;GNS-GB^FG_PRICE_INDEXED(44077,44077,D,EUR,1/1/2019,100,"EXDATE")&lt;/Q&gt;&lt;R&gt;1&lt;/R&gt;&lt;C&gt;1&lt;/C&gt;&lt;D xsi:type="xsd:double"&gt;159.65745&lt;/D&gt;&lt;/FQL&gt;&lt;FQL&gt;&lt;Q&gt;AV-GB^FG_PRICE_INDEXED(44077,44077,D,EUR,1/1/2019,100,"EXDATE")&lt;/Q&gt;&lt;R&gt;1&lt;/R&gt;&lt;C&gt;1&lt;/C&gt;&lt;D xsi:type="xsd:double"&gt;80.85074&lt;/D&gt;&lt;/FQL&gt;&lt;FQL&gt;&lt;Q&gt;CWK-GB^FG_PRICE_INDEXED(44077,44077,D,EUR,1/1/2019,100,"EXDATE")&lt;/Q&gt;&lt;R&gt;1&lt;/R&gt;&lt;C&gt;1&lt;/C&gt;&lt;D xsi:type="xsd:double"&gt;143.85217&lt;/D&gt;&lt;/FQL&gt;&lt;FQL&gt;&lt;Q&gt;CRDA-GB^FG_PRICE_INDEXED(44077,44077,D,EUR,1/1/2019,100,"EXDATE")&lt;/Q&gt;&lt;R&gt;1&lt;/R&gt;&lt;C&gt;1&lt;/C&gt;&lt;D xsi:type="xsd:double"&gt;129.67304&lt;/D&gt;&lt;/FQL&gt;&lt;FQL&gt;&lt;Q&gt;DGE-GB^FG_PRICE_INDEXED(44077,44077,D,EUR,1/1/2019,100,"EXDATE")&lt;/Q&gt;&lt;R&gt;1&lt;/R&gt;&lt;C&gt;1&lt;/C&gt;&lt;D xsi:type="xsd:double"&gt;95.22023&lt;/D&gt;&lt;/FQL&gt;&lt;FQL&gt;&lt;Q&gt;SDR-GB^FG_PRICE_INDEXED(44077,44077,D,EUR,1/1/2019,100,"EXDATE")&lt;/Q&gt;&lt;R&gt;1&lt;/R&gt;&lt;C&gt;1&lt;/C&gt;&lt;D xsi:type="xsd:double"&gt;123.82847&lt;/D&gt;&lt;/FQL&gt;&lt;FQL&gt;&lt;Q&gt;DCC-GB^FG_PRICE_INDEXED(44077,44077,D,EUR,1/1/2019,100,"EXDATE")&lt;/Q&gt;&lt;R&gt;1&lt;/R&gt;&lt;C&gt;1&lt;/C&gt;&lt;D xsi:type="xsd:double"&gt;110.18075&lt;/D&gt;&lt;/FQL&gt;&lt;FQL&gt;&lt;Q&gt;BA-GB^FG_PRICE_INDEXED(44077,44077,D,EUR,1/1/2019,100,"EXDATE")&lt;/Q&gt;&lt;R&gt;1&lt;/R&gt;&lt;C&gt;1&lt;/C&gt;&lt;D xsi:type="xsd:double"&gt;119.94207&lt;/D&gt;&lt;/FQL&gt;&lt;FQL&gt;&lt;Q&gt;DLN-GB^FG_PRICE_INDEXED(44077,44077,D,EUR,1/1/2019,100,"EXDATE")&lt;/Q&gt;&lt;R&gt;1&lt;/R&gt;&lt;C&gt;1&lt;/C&gt;&lt;D xsi:type="xsd:double"&gt;102.56866&lt;/D&gt;&lt;/FQL&gt;&lt;FQL&gt;&lt;Q&gt;BATS-GB^FG_PRICE_INDEXED(44077,44077,D,EUR,1/1/2019,100,"EXDATE")&lt;/Q&gt;&lt;R&gt;1&lt;/R&gt;&lt;C&gt;1&lt;/C&gt;&lt;D xsi:type="xsd:double"&gt;114.26672&lt;/D&gt;&lt;/FQL&gt;&lt;FQL&gt;&lt;Q&gt;EMG-GB^FG_PRICE_INDEXED(44077,44077,D,EUR,1/1/2019,100,"EXDATE")&lt;/Q&gt;&lt;R&gt;1&lt;/R&gt;&lt;C&gt;1&lt;/C&gt;&lt;D xsi:type="xsd:double"&gt;102.91443&lt;/D&gt;&lt;/FQL&gt;&lt;FQL&gt;&lt;Q&gt;ECM-GB^FG_PRICE_INDEXED(44077,44077,D,EUR,1/1/2019,100,"EXDATE")&lt;/Q&gt;&lt;R&gt;1&lt;/R&gt;&lt;C&gt;1&lt;/C&gt;&lt;D xsi:type="xsd:double"&gt;131.97572&lt;/D&gt;&lt;/FQL&gt;&lt;FQL&gt;&lt;Q&gt;SXS-GB^FG_PRICE_INDEXED(44077,44077,D,EUR,1/1/2019,100,"EXDATE")&lt;/Q&gt;&lt;R&gt;1&lt;/R&gt;&lt;C&gt;1&lt;/C&gt;&lt;D xsi:type="xsd:double"&gt;115.66373&lt;/D&gt;&lt;/FQL&gt;&lt;FQL&gt;&lt;Q&gt;GET-FR^FG_PRICE_INDEXED(44077,44077,D,EUR,1/1/2019,100,"EXDATE")&lt;/Q&gt;&lt;R&gt;1&lt;/R&gt;&lt;C&gt;1&lt;/C&gt;&lt;D xsi:type="xsd:double"&gt;112.55264&lt;/D&gt;&lt;/FQL&gt;&lt;FQL&gt;&lt;Q&gt;GAW-GB^FG_PRICE_INDEXED(44077,44077,D,EUR,1/1/2019,100,"EXDATE")&lt;/Q&gt;&lt;R&gt;1&lt;/R&gt;&lt;C&gt;1&lt;/C&gt;&lt;D xsi:type="xsd:double"&gt;301.25663&lt;/D&gt;&lt;/FQL&gt;&lt;FQL&gt;&lt;Q&gt;GRI-GB^FG_PRICE_INDEXED(44077,44077,D,EUR,1/1/2019,100,"EXDATE")&lt;/Q&gt;&lt;R&gt;1&lt;/R&gt;&lt;C&gt;1&lt;/C&gt;&lt;D xsi:type="xsd:double"&gt;151.61027&lt;/D&gt;&lt;/FQL&gt;&lt;FQL&gt;&lt;Q&gt;GRG-GB^FG_PRICE_INDEXED(44077,44077,D,EUR,1/1/2019,100,"EXDATE")&lt;/Q&gt;&lt;R&gt;1&lt;/R&gt;&lt;C&gt;1&lt;/C&gt;&lt;D xsi:type="xsd:double"&gt;110.55707&lt;/D&gt;&lt;/FQL&gt;&lt;FQL&gt;&lt;Q&gt;HLMA-GB^FG_PRICE_INDEXED(44077,44077,D,EUR,1/1/2019,100,"EXDATE")&lt;/Q&gt;&lt;R&gt;1&lt;/R&gt;&lt;C&gt;1&lt;/C&gt;&lt;D xsi:type="xsd:double"&gt;162.90959&lt;/D&gt;&lt;/FQL&gt;&lt;FQL&gt;&lt;Q&gt;STAN-GB^FG_PRICE_INDEXED(44077,44077,D,EUR,1/1/2019,100,"EXDATE")&lt;/Q&gt;&lt;R&gt;1&lt;/R&gt;&lt;C&gt;1&lt;/C&gt;&lt;D xsi:type="xsd:double"&gt;62.91462&lt;/D&gt;&lt;/FQL&gt;&lt;FQL&gt;&lt;Q&gt;HAS-GB^FG_PRICE_INDEXED(44077,44077,D,EUR,1/1/2019,100,"EXDATE")&lt;/Q&gt;&lt;R&gt;1&lt;/R&gt;&lt;C&gt;1&lt;/C&gt;&lt;D xsi:type="xsd:double"&gt;89.24583&lt;/D&gt;&lt;/FQL&gt;&lt;FQL&gt;&lt;Q&gt;HSX-GB^FG_PRICE_INDEXED(44077,44077,D,EUR,1/1/2019,100,"EXDATE")&lt;/Q&gt;&lt;R&gt;1&lt;/R&gt;&lt;C&gt;1&lt;/C&gt;&lt;D xsi:type="xsd:double"&gt;47.195&lt;/D&gt;&lt;/FQL&gt;&lt;FQL&gt;&lt;Q&gt;IMB-GB^FG_PRICE_INDEXED(44077,44077,D,EUR,1/1/2019,100,"EXDATE")&lt;/Q&gt;&lt;R&gt;1&lt;/R&gt;&lt;C&gt;1&lt;/C&gt;&lt;D xsi:type="xsd:double"&gt;63.587755&lt;/D&gt;&lt;/FQL&gt;&lt;FQL&gt;&lt;Q&gt;ICP-GB^FG_PRICE_INDEXED(44077,44077,D,EUR,1/1/2019,100,"EXDATE")&lt;/Q&gt;&lt;R&gt;1&lt;/R&gt;&lt;C&gt;1&lt;/C&gt;&lt;D xsi:type="xsd:double"&gt;144.9746&lt;/D&gt;&lt;/FQL&gt;&lt;FQL&gt;&lt;Q&gt;IMI-GB^FG_PRICE_INDEXED(44077,44077,D,EUR,1/1/2019,100,"EXDATE")&lt;/Q&gt;&lt;R&gt;1&lt;/R&gt;&lt;C&gt;1&lt;/C&gt;&lt;D xsi:type="xsd:double"&gt;119.56856&lt;/D&gt;&lt;/FQL&gt;&lt;FQL&gt;&lt;Q&gt;JMAT-GB^FG_PRICE_INDEXED(44077,44077,D,EUR,1/1/2019,100,"EXDATE")&lt;/Q&gt;&lt;R&gt;1&lt;/R&gt;&lt;C&gt;1&lt;/C&gt;&lt;D xsi:type="xsd:double"&gt;90.649533&lt;/D&gt;&lt;/FQL&gt;&lt;FQL&gt;&lt;Q&gt;JD-GB^FG_PRICE_INDEXED(44077,44077,D,EUR,1/1/2019,100,"EXDATE")&lt;/Q&gt;&lt;R&gt;1&lt;/R&gt;&lt;C&gt;1&lt;/C&gt;&lt;D xsi:type="xsd:double"&gt;206.17957&lt;/D&gt;&lt;/FQL&gt;&lt;FQL&gt;&lt;Q&gt;AAL-GB^FG_PRICE_INDEXED(44077,44077,D,EUR,1/1/2019,100,"EXDATE")&lt;/Q&gt;&lt;R&gt;1&lt;/R&gt;&lt;C&gt;1&lt;/C&gt;&lt;D xsi:type="xsd:double"&gt;111.56162&lt;/D&gt;&lt;/FQL&gt;&lt;FQL&gt;&lt;Q&gt;CPG-GB^FG_PRICE_INDEXED(44077,44077,D,EUR,1/1/2019,100,"EXDATE")&lt;/Q&gt;&lt;R&gt;1&lt;/R&gt;&lt;C&gt;1&lt;/C&gt;&lt;D xsi:type="xsd:double"&gt;80.46664&lt;/D&gt;&lt;/FQL&gt;&lt;FQL&gt;&lt;Q&gt;HSBA-GB^FG_PRICE_INDEXED(44077,44077,D,EUR,1/1/2019,100,"EXDATE")&lt;/Q&gt;&lt;R&gt;1&lt;/R&gt;&lt;C&gt;1&lt;/C&gt;&lt;D xsi:type="xsd:double"&gt;52.638364&lt;/D&gt;&lt;/FQL&gt;&lt;FQL&gt;&lt;Q&gt;HWDN-GB^FG_PRICE_INDEXED(44077,44077,D,EUR,1/1/2019,100,"EXDATE")&lt;/Q&gt;&lt;R&gt;1&lt;/R&gt;&lt;C&gt;1&lt;/C&gt;&lt;D xsi:type="xsd:double"&gt;131.82666&lt;/D&gt;&lt;/FQL&gt;&lt;FQL&gt;&lt;Q&gt;LGEN-GB^FG_PRICE_INDEXED(44077,44077,D,EUR,1/1/2019,100,"EXDATE")&lt;/Q&gt;&lt;R&gt;1&lt;/R&gt;&lt;C&gt;1&lt;/C&gt;&lt;D xsi:type="xsd:double"&gt;103.58392&lt;/D&gt;&lt;/FQL&gt;&lt;FQL&gt;&lt;Q&gt;CNA-GB^FG_PRICE_INDEXED(44077,44077,D,EUR,1/1/2019,100,"EXDATE")&lt;/Q&gt;&lt;R&gt;1&lt;/R&gt;&lt;C&gt;1&lt;/C&gt;&lt;D xsi:type="xsd:double"&gt;38.592523&lt;/D&gt;&lt;/FQL&gt;&lt;FQL&gt;&lt;Q&gt;ULVR-GB^FG_PRICE_INDEXED(44077,44077,D,EUR,1/1/2019,100,"EXDATE")&lt;/Q&gt;&lt;R&gt;1&lt;/R&gt;&lt;C&gt;1&lt;/C&gt;&lt;D xsi:type="xsd:double"&gt;116.91742&lt;/D&gt;&lt;/FQL&gt;&lt;FQL&gt;&lt;Q&gt;MGGT-GB^FG_PRICE_INDEXED(44077,44077,D,EUR,1/1/2019,100,"EXDATE")&lt;/Q&gt;&lt;R&gt;1&lt;/R&gt;&lt;C&gt;1&lt;/C&gt;&lt;D xsi:type="xsd:double"&gt;63.13017&lt;/D&gt;&lt;/FQL&gt;&lt;FQL&gt;&lt;Q&gt;MRW-GB^FG_PRICE_INDEXED(44077,44077,D,EUR,1/1/2019,100,"EXDATE")&lt;/Q&gt;&lt;R&gt;1&lt;/R&gt;&lt;C&gt;1&lt;/C&gt;&lt;D xsi:type="xsd:double"&gt;98.45628&lt;/D&gt;&lt;/FQL&gt;&lt;FQL&gt;&lt;Q&gt;UU-GB^FG_PRICE_INDEXED(44077,44077,D,EUR,1/1/2019,100,"EXDATE")&lt;/Q&gt;&lt;R&gt;1&lt;/R&gt;&lt;C&gt;1&lt;/C&gt;&lt;D xsi:type="xsd:double"&gt;125.96751&lt;/D&gt;&lt;/FQL&gt;&lt;FQL&gt;&lt;Q&gt;BEZ-GB^FG_PRICE_INDEXED(44077,44077,D,EUR,1/1/2019,100,"EXDATE")&lt;/Q&gt;&lt;R&gt;1&lt;/R&gt;&lt;C&gt;1&lt;/C&gt;&lt;D xsi:type="xsd:double"&gt;84.50887&lt;/D&gt;&lt;/FQL&gt;&lt;FQL&gt;&lt;Q&gt;RSA-GB^FG_PRICE_INDEXED(44077,44077,D,EUR,1/1/2019,100,"EXDATE")&lt;/Q&gt;&lt;R&gt;1&lt;/R&gt;&lt;C&gt;1&lt;/C&gt;&lt;D xsi:type="xsd:double"&gt;88.56989&lt;/D&gt;&lt;/FQL&gt;&lt;FQL&gt;&lt;Q&gt;ABF-GB^FG_PRICE_INDEXED(44077,44077,D,EUR,1/1/2019,100,"EXDATE")&lt;/Q&gt;&lt;R&gt;1&lt;/R&gt;&lt;C&gt;1&lt;/C&gt;&lt;D xsi:type="xsd:double"&gt;102.14442&lt;/D&gt;&lt;/FQL&gt;&lt;FQL&gt;&lt;Q&gt;PSON-GB^FG_PRICE_INDEXED(44077,44077,D,EUR,1/1/2019,100,"EXDATE")&lt;/Q&gt;&lt;R&gt;1&lt;/R&gt;&lt;C&gt;1&lt;/C&gt;&lt;D xsi:type="xsd:double"&gt;59.10346&lt;/D&gt;&lt;/FQL&gt;&lt;FQL&gt;&lt;Q&gt;INCH-GB^FG_PRICE_INDEXED(44077,44077,D,EUR,1/1/2019,100,"EXDATE")&lt;/Q&gt;&lt;R&gt;1&lt;/R&gt;&lt;C&gt;1&lt;/C&gt;&lt;D xsi:type="xsd:double"&gt;89.275837&lt;/D&gt;&lt;/FQL&gt;&lt;FQL&gt;&lt;Q&gt;PSN-GB^FG_PRICE_INDEXED(44077,44077,D,EUR,1/1/2019,100,"EXDATE")&lt;/Q&gt;&lt;R&gt;1&lt;/R&gt;&lt;C&gt;1&lt;/C&gt;&lt;D xsi:type="xsd:double"&gt;155.89377&lt;/D&gt;&lt;/FQL&gt;&lt;FQL&gt;&lt;Q&gt;UTG-GB^FG_PRICE_INDEXED(44077,44077,D,EUR,1/1/2019,100,"EXDATE")&lt;/Q&gt;&lt;R&gt;1&lt;/R&gt;&lt;C&gt;1&lt;/C&gt;&lt;D xsi:type="xsd:double"&gt;122.59628&lt;/D&gt;&lt;/FQL&gt;&lt;FQL&gt;&lt;Q&gt;PHP-GB^FG_PRICE_INDEXED(44077,44077,D,EUR,1/1/2019,100,"EXDATE")&lt;/Q&gt;&lt;R&gt;1&lt;/R&gt;&lt;C&gt;1&lt;/C&gt;&lt;D xsi:type="xsd:double"&gt;146.30266&lt;/D&gt;&lt;/FQL&gt;&lt;FQL&gt;&lt;Q&gt;PRU-GB^FG_PRICE_INDEXED(44077,44077,D,EUR,1/1/2019,100,"EXDATE")&lt;/Q&gt;&lt;R&gt;1&lt;/R&gt;&lt;C&gt;1&lt;/C&gt;&lt;D xsi:type="xsd:double"&gt;103.35437&lt;/D&gt;&lt;/FQL&gt;&lt;FQL&gt;&lt;Q&gt;RIO-GB^FG_PRICE_INDEXED(44077,44077,D,EUR,1/1/2019,100,"EXDATE")&lt;/Q&gt;&lt;R&gt;1&lt;/R&gt;&lt;C&gt;1&lt;/C&gt;&lt;D xsi:type="xsd:double"&gt;146.56627&lt;/D&gt;&lt;/FQL&gt;&lt;FQL&gt;&lt;Q&gt;LIGHT-NL^FG_PRICE_INDEXED(44077,44077,D,EUR,1/1/2019,100,"EXDATE")&lt;/Q&gt;&lt;R&gt;1&lt;/R&gt;&lt;C&gt;1&lt;/C&gt;&lt;D xsi:type="xsd:double"&gt;141.40505&lt;/D&gt;&lt;/FQL&gt;&lt;FQL&gt;&lt;Q&gt;VOD-GB^FG_PRICE_INDEXED(44077,44077,D,EUR,1/1/2019,100,"EXDATE")&lt;/Q&gt;&lt;R&gt;1&lt;/R&gt;&lt;C&gt;1&lt;/C&gt;&lt;D xsi:type="xsd:double"&gt;77.16963&lt;/D&gt;&lt;/FQL&gt;&lt;FQL&gt;&lt;Q&gt;RB-GB^FG_PRICE_INDEXED(44077,44077,D,EUR,1/1/2019,100,"EXDATE")&lt;/Q&gt;&lt;R&gt;1&lt;/R&gt;&lt;C&gt;1&lt;/C&gt;&lt;D xsi:type="xsd:double"&gt;127.94201&lt;/D&gt;&lt;/FQL&gt;&lt;FQL&gt;&lt;Q&gt;HSV-GB^FG_PRICE_INDEXED(44077,44077,D,EUR,1/1/2019,100,"EXDATE")&lt;/Q&gt;&lt;R&gt;1&lt;/R&gt;&lt;C&gt;1&lt;/C&gt;&lt;D xsi:type="xsd:double"&gt;153.70148&lt;/D&gt;&lt;/FQL&gt;&lt;FQL&gt;&lt;Q&gt;RDW-GB^FG_PRICE_INDEXED(44077,44077,D,EUR,1/1/2019,100,"EXDATE")&lt;/Q&gt;&lt;R&gt;1&lt;/R&gt;&lt;C&gt;1&lt;/C&gt;&lt;D xsi:type="xsd:double"&gt;98.38436&lt;/D&gt;&lt;/FQL&gt;&lt;FQL&gt;&lt;Q&gt;REL-GB^FG_PRICE_INDEXED(44077,44077,D,EUR,1/1/2019,100,"EXDATE")&lt;/Q&gt;&lt;R&gt;1&lt;/R&gt;&lt;C&gt;1&lt;/C&gt;&lt;D xsi:type="xsd:double"&gt;112.48974&lt;/D&gt;&lt;/FQL&gt;&lt;FQL&gt;&lt;Q&gt;ROR-GB^FG_PRICE_INDEXED(44077,44077,D,EUR,1/1/2019,100,"EXDATE")&lt;/Q&gt;&lt;R&gt;1&lt;/R&gt;&lt;C&gt;1&lt;/C&gt;&lt;D xsi:type="xsd:double"&gt;123.48633&lt;/D&gt;&lt;/FQL&gt;&lt;FQL&gt;&lt;Q&gt;RBS-GB^FG_PRICE_INDEXED(44077,44077,D,EUR,1/1/2019,100,"EXDATE")&lt;/Q&gt;&lt;R&gt;1&lt;/R&gt;&lt;C&gt;1&lt;/C&gt;&lt;D xsi:type="xsd:double"&gt;54.80566&lt;/D&gt;&lt;/FQL&gt;&lt;FQL&gt;&lt;Q&gt;CBG-GB^FG_PRICE_INDEXED(44077,44077,D,EUR,1/1/2019,100,"EXDATE")&lt;/Q&gt;&lt;R&gt;1&lt;/R&gt;&lt;C&gt;1&lt;/C&gt;&lt;D xsi:type="xsd:double"&gt;78.760546&lt;/D&gt;&lt;/FQL&gt;&lt;FQL&gt;&lt;Q&gt;STJ-GB^FG_PRICE_INDEXED(44077,44077,D,EUR,1/1/2019,100,"EXDATE")&lt;/Q&gt;&lt;R&gt;1&lt;/R&gt;&lt;C&gt;1&lt;/C&gt;&lt;D xsi:type="xsd:double"&gt;106.50774&lt;/D&gt;&lt;/FQL&gt;&lt;FQL&gt;&lt;Q&gt;SBRY-GB^FG_PRICE_INDEXED(44077,44077,D,EUR,1/1/2019,100,"EXDATE")&lt;/Q&gt;&lt;R&gt;1&lt;/R&gt;&lt;C&gt;1&lt;/C&gt;&lt;D xsi:type="xsd:double"&gt;73.364353&lt;/D&gt;&lt;/FQL&gt;&lt;FQL&gt;&lt;Q&gt;TPK-GB^FG_PRICE_INDEXED(44077,44077,D,EUR,1/1/2019,100,"EXDATE")&lt;/Q&gt;&lt;R&gt;1&lt;/R&gt;&lt;C&gt;1&lt;/C&gt;&lt;D xsi:type="xsd:double"&gt;113.8272&lt;/D&gt;&lt;/FQL&gt;&lt;FQL&gt;&lt;Q&gt;SSE-GB^FG_PRICE_INDEXED(44077,44077,D,EUR,1/1/2019,100,"EXDATE")&lt;/Q&gt;&lt;R&gt;1&lt;/R&gt;&lt;C&gt;1&lt;/C&gt;&lt;D xsi:type="xsd:double"&gt;132.19419&lt;/D&gt;&lt;/FQL&gt;&lt;FQL&gt;&lt;Q&gt;BP-GB^FG_PRICE_INDEXED(44077,44077,D,EUR,1/1/2019,100,"EXDATE")&lt;/Q&gt;&lt;R&gt;1&lt;/R&gt;&lt;C&gt;1&lt;/C&gt;&lt;D xsi:type="xsd:double"&gt;59.30253&lt;/D&gt;&lt;/FQL&gt;&lt;FQL&gt;&lt;Q&gt;SGE-GB^FG_PRICE_INDEXED(44077,44077,D,EUR,1/1/2019,100,"EXDATE")&lt;/Q&gt;&lt;R&gt;1&lt;/R&gt;&lt;C&gt;1&lt;/C&gt;&lt;D xsi:type="xsd:double"&gt;126.89955&lt;/D&gt;&lt;/FQL&gt;&lt;FQL&gt;&lt;Q&gt;SGRO-GB^FG_PRICE_INDEXED(44077,44077,D,EUR,1/1/2019,100,"EXDATE")&lt;/Q&gt;&lt;R&gt;1&lt;/R&gt;&lt;C&gt;1&lt;/C&gt;&lt;D xsi:type="xsd:double"&gt;170.91169&lt;/D&gt;&lt;/FQL&gt;&lt;FQL&gt;&lt;Q&gt;SMIN-GB^FG_PRICE_INDEXED(44077,44077,D,EUR,1/1/2019,100,"EXDATE")&lt;/Q&gt;&lt;R&gt;1&lt;/R&gt;&lt;C&gt;1&lt;/C&gt;&lt;D xsi:type="xsd:double"&gt;107.29814&lt;/D&gt;&lt;/FQL&gt;&lt;FQL&gt;&lt;Q&gt;SMDS-GB^FG_PRICE_INDEXED(44077,44077,D,EUR,1/1/2019,100,"EXDATE")&lt;/Q&gt;&lt;R&gt;1&lt;/R&gt;&lt;C&gt;1&lt;/C&gt;&lt;D xsi:type="xsd:double"&gt;91.91763&lt;/D&gt;&lt;/FQL&gt;&lt;FQL&gt;&lt;Q&gt;SPX-GB^FG_PRICE_INDEXED(44077,44077,D,EUR,1/1/2019,100,"EXDATE")&lt;/Q&gt;&lt;R&gt;1&lt;/R&gt;&lt;C&gt;1&lt;/C&gt;&lt;D xsi:type="xsd:double"&gt;167.68706&lt;/D&gt;&lt;/FQL&gt;&lt;FQL&gt;&lt;Q&gt;LLOY-GB^FG_PRICE_INDEXED(44077,44077,D,EUR,1/1/2019,100,"EXDATE")&lt;/Q&gt;&lt;R&gt;1&lt;/R&gt;&lt;C&gt;1&lt;/C&gt;&lt;D xsi:type="xsd:double"&gt;55.17024&lt;/D&gt;&lt;/FQL&gt;&lt;FQL&gt;&lt;Q&gt;TATE-GB^FG_PRICE_INDEXED(44077,44077,D,EUR,1/1/2019,100,"EXDATE")&lt;/Q&gt;&lt;R&gt;1&lt;/R&gt;&lt;C&gt;1&lt;/C&gt;&lt;D xsi:type="xsd:double"&gt;110.44805&lt;/D&gt;&lt;/FQL&gt;&lt;FQL&gt;&lt;Q&gt;TW-GB^FG_PRICE_INDEXED(44077,44077,D,EUR,1/1/2019,100,"EXDATE")&lt;/Q&gt;&lt;R&gt;1&lt;/R&gt;&lt;C&gt;1&lt;/C&gt;&lt;D xsi:type="xsd:double"&gt;99.727905&lt;/D&gt;&lt;/FQL&gt;&lt;FQL&gt;&lt;Q&gt;TSCO-GB^FG_PRICE_INDEXED(44077,44077,D,EUR,1/1/2019,100,"EXDATE")&lt;/Q&gt;&lt;R&gt;1&lt;/R&gt;&lt;C&gt;1&lt;/C&gt;&lt;D xsi:type="xsd:double"&gt;120.57941&lt;/D&gt;&lt;/FQL&gt;&lt;FQL&gt;&lt;Q&gt;III-GB^FG_PRICE_INDEXED(44077,44077,D,EUR,1/1/2019,100,"EXDATE")&lt;/Q&gt;&lt;R&gt;1&lt;/R&gt;&lt;C&gt;1&lt;/C&gt;&lt;D xsi:type="xsd:double"&gt;121.61077&lt;/D&gt;&lt;/FQL&gt;&lt;FQL&gt;&lt;Q&gt;SN-GB^FG_PRICE_INDEXED(44077,44077,D,EUR,1/1/2019,100,"EXDATE")&lt;/Q&gt;&lt;R&gt;1&lt;/R&gt;&lt;C&gt;1&lt;/C&gt;&lt;D xsi:type="xsd:double"&gt;107.28755&lt;/D&gt;&lt;/FQL&gt;&lt;FQL&gt;&lt;Q&gt;GSK-GB^FG_PRICE_INDEXED(44077,44077,D,EUR,1/1/2019,100,"EXDATE")&lt;/Q&gt;&lt;R&gt;1&lt;/R&gt;&lt;C&gt;1&lt;/C&gt;&lt;D xsi</t>
        </r>
      </text>
    </comment>
    <comment ref="A952" authorId="0" shapeId="0" xr:uid="{973D40DC-3897-404E-8094-474471B78280}">
      <text>
        <r>
          <rPr>
            <b/>
            <sz val="9"/>
            <color indexed="81"/>
            <rFont val="Tahoma"/>
            <family val="2"/>
          </rPr>
          <t>:type="xsd:double"&gt;108.26718&lt;/D&gt;&lt;/FQL&gt;&lt;FQL&gt;&lt;Q&gt;VCT-GB^FG_PRICE_INDEXED(44077,44077,D,EUR,1/1/2019,100,"EXDATE")&lt;/Q&gt;&lt;R&gt;1&lt;/R&gt;&lt;C&gt;1&lt;/C&gt;&lt;D xsi:type="xsd:double"&gt;92.56466&lt;/D&gt;&lt;/FQL&gt;&lt;FQL&gt;&lt;Q&gt;WEIR-GB^FG_PRICE_INDEXED(44077,44077,D,EUR,1/1/2019,100,"EXDATE")&lt;/Q&gt;&lt;R&gt;1&lt;/R&gt;&lt;C&gt;1&lt;/C&gt;&lt;D xsi:type="xsd:double"&gt;98.557955&lt;/D&gt;&lt;/FQL&gt;&lt;FQL&gt;&lt;Q&gt;LSE-GB^FG_PRICE_INDEXED(44077,44077,D,EUR,1/1/2019,100,"EXDATE")&lt;/Q&gt;&lt;R&gt;1&lt;/R&gt;&lt;C&gt;1&lt;/C&gt;&lt;D xsi:type="xsd:double"&gt;218.6333&lt;/D&gt;&lt;/FQL&gt;&lt;FQL&gt;&lt;Q&gt;GPOR-GB^FG_PRICE_INDEXED(44077,44077,D,EUR,1/1/2019,100,"EXDATE")&lt;/Q&gt;&lt;R&gt;1&lt;/R&gt;&lt;C&gt;1&lt;/C&gt;&lt;D xsi:type="xsd:double"&gt;95.746034&lt;/D&gt;&lt;/FQL&gt;&lt;FQL&gt;&lt;Q&gt;DPH-GB^FG_PRICE_INDEXED(44077,44077,D,EUR,1/1/2019,100,"EXDATE")&lt;/Q&gt;&lt;R&gt;1&lt;/R&gt;&lt;C&gt;1&lt;/C&gt;&lt;D xsi:type="xsd:double"&gt;157.2368&lt;/D&gt;&lt;/FQL&gt;&lt;FQL&gt;&lt;Q&gt;AZN-GB^FG_PRICE_INDEXED(44077,44077,D,EUR,1/1/2019,100,"EXDATE")&lt;/Q&gt;&lt;R&gt;1&lt;/R&gt;&lt;C&gt;1&lt;/C&gt;&lt;D xsi:type="xsd:double"&gt;148.051&lt;/D&gt;&lt;/FQL&gt;&lt;FQL&gt;&lt;Q&gt;IDIA-CH^FG_PRICE_INDEXED(44077,44077,D,EUR,1/1/2019,100,"EXDATE")&lt;/Q&gt;&lt;R&gt;1&lt;/R&gt;&lt;C&gt;1&lt;/C&gt;&lt;D xsi:type="xsd:double"&gt;162.19426&lt;/D&gt;&lt;/FQL&gt;&lt;FQL&gt;&lt;Q&gt;AED-BE^FG_PRICE_INDEXED(44077,44077,D,EUR,1/1/2019,100,"EXDATE")&lt;/Q&gt;&lt;R&gt;1&lt;/R&gt;&lt;C&gt;1&lt;/C&gt;&lt;D xsi:type="xsd:double"&gt;146.42442&lt;/D&gt;&lt;/FQL&gt;&lt;FQL&gt;&lt;Q&gt;RTO-GB^FG_PRICE_INDEXED(44077,44077,D,EUR,1/1/2019,100,"EXDATE")&lt;/Q&gt;&lt;R&gt;1&lt;/R&gt;&lt;C&gt;1&lt;/C&gt;&lt;D xsi:type="xsd:double"&gt;156.46132&lt;/D&gt;&lt;/FQL&gt;&lt;FQL&gt;&lt;Q&gt;ABN-NL^FG_PRICE_INDEXED(44077,44077,D,EUR,1/1/2019,100,"EXDATE")&lt;/Q&gt;&lt;R&gt;1&lt;/R&gt;&lt;C&gt;1&lt;/C&gt;&lt;D xsi:type="xsd:double"&gt;41.864473&lt;/D&gt;&lt;/FQL&gt;&lt;FQL&gt;&lt;Q&gt;GVC-GB^FG_PRICE_INDEXED(44077,44077,D,EUR,1/1/2019,100,"EXDATE")&lt;/Q&gt;&lt;R&gt;1&lt;/R&gt;&lt;C&gt;1&lt;/C&gt;&lt;D xsi:type="xsd:double"&gt;127.43635&lt;/D&gt;&lt;/FQL&gt;&lt;FQL&gt;&lt;Q&gt;VNA-DE^FG_PRICE_INDEXED(44077,44077,D,EUR,1/1/2019,100,"EXDATE")&lt;/Q&gt;&lt;R&gt;1&lt;/R&gt;&lt;C&gt;1&lt;/C&gt;&lt;D xsi:type="xsd:double"&gt;164.74773&lt;/D&gt;&lt;/FQL&gt;&lt;FQL&gt;&lt;Q&gt;PSM-DE^FG_PRICE_INDEXED(44077,44077,D,EUR,1/1/2019,100,"EXDATE")&lt;/Q&gt;&lt;R&gt;1&lt;/R&gt;&lt;C&gt;1&lt;/C&gt;&lt;D xsi:type="xsd:double"&gt;68.715173&lt;/D&gt;&lt;/FQL&gt;&lt;FQL&gt;&lt;Q&gt;WTB-GB^FG_PRICE_INDEXED(44077,44077,D,EUR,1/1/2019,100,"EXDATE")&lt;/Q&gt;&lt;R&gt;1&lt;/R&gt;&lt;C&gt;1&lt;/C&gt;&lt;D xsi:type="xsd:double"&gt;65.39182&lt;/D&gt;&lt;/FQL&gt;&lt;FQL&gt;&lt;Q&gt;BIRG-IE^FG_PRICE_INDEXED(44077,44077,D,EUR,1/1/2019,100,"EXDATE")&lt;/Q&gt;&lt;R&gt;1&lt;/R&gt;&lt;C&gt;1&lt;/C&gt;&lt;D xsi:type="xsd:double"&gt;41.290054&lt;/D&gt;&lt;/FQL&gt;&lt;FQL&gt;&lt;Q&gt;RY4C-IE^FG_PRICE_INDEXED(44077,44077,D,EUR,1/1/2019,100,"EXDATE")&lt;/Q&gt;&lt;R&gt;1&lt;/R&gt;&lt;C&gt;1&lt;/C&gt;&lt;D xsi:type="xsd:double"&gt;108.37209&lt;/D&gt;&lt;/FQL&gt;&lt;FQL&gt;&lt;Q&gt;NG-GB^FG_PRICE_INDEXED(44077,44077,D,EUR,1/1/2019,100,"EXDATE")&lt;/Q&gt;&lt;R&gt;1&lt;/R&gt;&lt;C&gt;1&lt;/C&gt;&lt;D xsi:type="xsd:double"&gt;123.03262&lt;/D&gt;&lt;/FQL&gt;&lt;FQL&gt;&lt;Q&gt;PNN-GB^FG_PRICE_INDEXED(44077,44077,D,EUR,1/1/2019,100,"EXDATE")&lt;/Q&gt;&lt;R&gt;1&lt;/R&gt;&lt;C&gt;1&lt;/C&gt;&lt;D xsi:type="xsd:double"&gt;165.57277&lt;/D&gt;&lt;/FQL&gt;&lt;FQL&gt;&lt;Q&gt;LAND-GB^FG_PRICE_INDEXED(44077,44077,D,EUR,1/1/2019,100,"EXDATE")&lt;/Q&gt;&lt;R&gt;1&lt;/R&gt;&lt;C&gt;1&lt;/C&gt;&lt;D xsi:type="xsd:double"&gt;73.787975&lt;/D&gt;&lt;/FQL&gt;&lt;FQL&gt;&lt;Q&gt;UMI-BE^FG_PRICE_INDEXED(44077,44077,D,EUR,1/1/2019,100,"EXDATE")&lt;/Q&gt;&lt;R&gt;1&lt;/R&gt;&lt;C&gt;1&lt;/C&gt;&lt;D xsi:type="xsd:double"&gt;113.03333&lt;/D&gt;&lt;/FQL&gt;&lt;FQL&gt;&lt;Q&gt;AI-FR^FG_PRICE_INDEXED(44077,44077,D,EUR,1/1/2019,100,"EXDATE")&lt;/Q&gt;&lt;R&gt;1&lt;/R&gt;&lt;C&gt;1&lt;/C&gt;&lt;D xsi:type="xsd:double"&gt;149.16253&lt;/D&gt;&lt;/FQL&gt;&lt;FQL&gt;&lt;Q&gt;AMBU.B-DK^FG_PRICE_INDEXED(44077,44077,D,EUR,1/1/2019,100,"EXDATE")&lt;/Q&gt;&lt;R&gt;1&lt;/R&gt;&lt;C&gt;1&lt;/C&gt;&lt;D xsi:type="xsd:double"&gt;116.05392&lt;/D&gt;&lt;/FQL&gt;&lt;FQL&gt;&lt;Q&gt;ATCO.A-SE^FG_PRICE_INDEXED(44077,44077,D,EUR,1/1/2019,100,"EXDATE")&lt;/Q&gt;&lt;R&gt;1&lt;/R&gt;&lt;C&gt;1&lt;/C&gt;&lt;D xsi:type="xsd:double"&gt;192.59133&lt;/D&gt;&lt;/FQL&gt;&lt;FQL&gt;&lt;Q&gt;SAF-FR^FG_PRICE_INDEXED(44077,44077,D,EUR,1/1/2019,100,"EXDATE")&lt;/Q&gt;&lt;R&gt;1&lt;/R&gt;&lt;C&gt;1&lt;/C&gt;&lt;D xsi:type="xsd:double"&gt;94.060326&lt;/D&gt;&lt;/FQL&gt;&lt;FQL&gt;&lt;Q&gt;MOWI-NO^FG_PRICE_INDEXED(44077,44077,D,EUR,1/1/2019,100,"EXDATE")&lt;/Q&gt;&lt;R&gt;1&lt;/R&gt;&lt;C&gt;1&lt;/C&gt;&lt;D xsi:type="xsd:double"&gt;94.79377&lt;/D&gt;&lt;/FQL&gt;&lt;FQL&gt;&lt;Q&gt;KN-FR^FG_PRICE_INDEXED(44077,44077,D,EUR,1/1/2019,100,"EXDATE")&lt;/Q&gt;&lt;R&gt;1&lt;/R&gt;&lt;C&gt;1&lt;/C&gt;&lt;D xsi:type="xsd:double"&gt;66.35334&lt;/D&gt;&lt;/FQL&gt;&lt;FQL&gt;&lt;Q&gt;HEXA.B-SE^FG_PRICE_INDEXED(44077,44077,D,EUR,1/1/2019,100,"EXDATE")&lt;/Q&gt;&lt;R&gt;1&lt;/R&gt;&lt;C&gt;1&lt;/C&gt;&lt;D xsi:type="xsd:double"&gt;155.58805&lt;/D&gt;&lt;/FQL&gt;&lt;FQL&gt;&lt;Q&gt;CBK-DE^FG_PRICE_INDEXED(44077,44077,D,EUR,1/1/2019,100,"EXDATE")&lt;/Q&gt;&lt;R&gt;1&lt;/R&gt;&lt;C&gt;1&lt;/C&gt;&lt;D xsi:type="xsd:double"&gt;84.076387&lt;/D&gt;&lt;/FQL&gt;&lt;FQL&gt;&lt;Q&gt;COL-ES^FG_PRICE_INDEXED(44077,44077,D,EUR,1/1/2019,100,"EXDATE")&lt;/Q&gt;&lt;R&gt;1&lt;/R&gt;&lt;C&gt;1&lt;/C&gt;&lt;D xsi:type="xsd:double"&gt;94.83465&lt;/D&gt;&lt;/FQL&gt;&lt;FQL&gt;&lt;Q&gt;FGR-FR^FG_PRICE_INDEXED(44077,44077,D,EUR,1/1/2019,100,"EXDATE")&lt;/Q&gt;&lt;R&gt;1&lt;/R&gt;&lt;C&gt;1&lt;/C&gt;&lt;D xsi:type="xsd:double"&gt;111.05208&lt;/D&gt;&lt;/FQL&gt;&lt;FQL&gt;&lt;Q&gt;JMT-PT^FG_PRICE_INDEXED(44077,44077,D,EUR,1/1/2019,100,"EXDATE")&lt;/Q&gt;&lt;R&gt;1&lt;/R&gt;&lt;C&gt;1&lt;/C&gt;&lt;D xsi:type="xsd:double"&gt;139.69518&lt;/D&gt;&lt;/FQL&gt;&lt;FQL&gt;&lt;Q&gt;KINV.B-SE^FG_PRICE_INDEXED(44077,44077,D,EUR,1/1/2019,100,"EXDATE")&lt;/Q&gt;&lt;R&gt;1&lt;/R&gt;&lt;C&gt;1&lt;/C&gt;&lt;D xsi:type="xsd:double"&gt;201.9639&lt;/D&gt;&lt;/FQL&gt;&lt;FQL&gt;&lt;Q&gt;SGRE-ES^FG_PRICE_INDEXED(44077,44077,D,EUR,1/1/2019,100,"EXDATE")&lt;/Q&gt;&lt;R&gt;1&lt;/R&gt;&lt;C&gt;1&lt;/C&gt;&lt;D xsi:type="xsd:double"&gt;207.8054&lt;/D&gt;&lt;/FQL&gt;&lt;FQL&gt;&lt;Q&gt;TYRES-FI^FG_PRICE_INDEXED(44077,44077,D,EUR,1/1/2019,100,"EXDATE")&lt;/Q&gt;&lt;R&gt;1&lt;/R&gt;&lt;C&gt;1&lt;/C&gt;&lt;D xsi:type="xsd:double"&gt;96.0415&lt;/D&gt;&lt;/FQL&gt;&lt;FQL&gt;&lt;Q&gt;NHY-NO^FG_PRICE_INDEXED(44077,44077,D,EUR,1/1/2019,100,"EXDATE")&lt;/Q&gt;&lt;R&gt;1&lt;/R&gt;&lt;C&gt;1&lt;/C&gt;&lt;D xsi:type="xsd:double"&gt;69.30226&lt;/D&gt;&lt;/FQL&gt;&lt;FQL&gt;&lt;Q&gt;RUI-FR^FG_PRICE_INDEXED(44077,44077,D,EUR,1/1/2019,100,"EXDATE")&lt;/Q&gt;&lt;R&gt;1&lt;/R&gt;&lt;C&gt;1&lt;/C&gt;&lt;D xsi:type="xsd:double"&gt;86.610454&lt;/D&gt;&lt;/FQL&gt;&lt;FQL&gt;&lt;Q&gt;ABI-BE^FG_PRICE_INDEXED(44077,44077,D,EUR,1/1/2019,100,"EXDATE")&lt;/Q&gt;&lt;R&gt;1&lt;/R&gt;&lt;C&gt;1&lt;/C&gt;&lt;D xsi:type="xsd:double"&gt;89.16044&lt;/D&gt;&lt;/FQL&gt;&lt;FQL&gt;&lt;Q&gt;DIM-FR^FG_PRICE_INDEXED(44077,44077,D,EUR,1/1/2019,100,"EXDATE")&lt;/Q&gt;&lt;R&gt;1&lt;/R&gt;&lt;C&gt;1&lt;/C&gt;&lt;D xsi:type="xsd:double"&gt;324.74651&lt;/D&gt;&lt;/FQL&gt;&lt;FQL&gt;&lt;Q&gt;SKF.B-SE^FG_PRICE_INDEXED(44077,44077,D,EUR,1/1/2019,100,"EXDATE")&lt;/Q&gt;&lt;R&gt;1&lt;/R&gt;&lt;C&gt;1&lt;/C&gt;&lt;D xsi:type="xsd:double"&gt;138.39518&lt;/D&gt;&lt;/FQL&gt;&lt;FQL&gt;&lt;Q&gt;SIKA-CH^FG_PRICE_INDEXED(44077,44077,D,EUR,1/1/2019,100,"EXDATE")&lt;/Q&gt;&lt;R&gt;1&lt;/R&gt;&lt;C&gt;1&lt;/C&gt;&lt;D xsi:type="xsd:double"&gt;182.73164&lt;/D&gt;&lt;/FQL&gt;&lt;FQL&gt;&lt;Q&gt;DG-FR^FG_PRICE_INDEXED(44077,44077,D,EUR,1/1/2019,100,"EXDATE")&lt;/Q&gt;&lt;R&gt;1&lt;/R&gt;&lt;C&gt;1&lt;/C&gt;&lt;D xsi:type="xsd:double"&gt;117.75702&lt;/D&gt;&lt;/FQL&gt;&lt;FQL&gt;&lt;Q&gt;FLTR-IE^FG_PRICE_INDEXED(44077,44077,D,EUR,1/1/2019,100,"EXDATE")&lt;/Q&gt;&lt;R&gt;1&lt;/R&gt;&lt;C&gt;1&lt;/C&gt;&lt;D xsi:type="xsd:double"&gt;185.75966&lt;/D&gt;&lt;/FQL&gt;&lt;FQL&gt;&lt;Q&gt;SCA.B-SE^FG_PRICE_INDEXED(44077,44077,D,EUR,1/1/2019,100,"EXDATE")&lt;/Q&gt;&lt;R&gt;1&lt;/R&gt;&lt;C&gt;1&lt;/C&gt;&lt;D xsi:type="xsd:double"&gt;167.48579&lt;/D&gt;&lt;/FQL&gt;&lt;FQL&gt;&lt;Q&gt;FP-FR^FG_PRICE_INDEXED(44077,44077,D,EUR,1/1/2019,100,"EXDATE")&lt;/Q&gt;&lt;R&gt;1&lt;/R&gt;&lt;C&gt;1&lt;/C&gt;&lt;D xsi:type="xsd:double"&gt;78.830844&lt;/D&gt;&lt;/FQL&gt;&lt;FQL&gt;&lt;Q&gt;FR-FR^FG_PRICE_INDEXED(44077,44077,D,EUR,1/1/2019,100,"EXDATE")&lt;/Q&gt;&lt;R&gt;1&lt;/R&gt;&lt;C&gt;1&lt;/C&gt;&lt;D xsi:type="xsd:double"&gt;112.25008&lt;/D&gt;&lt;/FQL&gt;&lt;FQL&gt;&lt;Q&gt;VOLV.B-SE^FG_PRICE_INDEXED(44077,44077,D,EUR,1/1/2019,100,"EXDATE")&lt;/Q&gt;&lt;R&gt;1&lt;/R&gt;&lt;C&gt;1&lt;/C&gt;&lt;D xsi:type="xsd:double"&gt;153.91978&lt;/D&gt;&lt;/FQL&gt;&lt;FQL&gt;&lt;Q&gt;HOLM.B-SE^FG_PRICE_INDEXED(44077,44077,D,EUR,1/1/2019,100,"EXDATE")&lt;/Q&gt;&lt;R&gt;1&lt;/R&gt;&lt;C&gt;1&lt;/C&gt;&lt;D xsi:type="xsd:double"&gt;184.25173&lt;/D&gt;&lt;/FQL&gt;&lt;FQL&gt;&lt;Q&gt;TEL2.B-SE^FG_PRICE_INDEXED(44077,44077,D,EUR,1/1/2019,100,"EXDATE")&lt;/Q&gt;&lt;R&gt;1&lt;/R&gt;&lt;C&gt;1&lt;/C&gt;&lt;D xsi:type="xsd:double"&gt;120.95135&lt;/D&gt;&lt;/FQL&gt;&lt;FQL&gt;&lt;Q&gt;CAST-SE^FG_PRICE_INDEXED(44077,44077,D,EUR,1/1/2019,100,"EXDATE")&lt;/Q&gt;&lt;R&gt;1&lt;/R&gt;&lt;C&gt;1&lt;/C&gt;&lt;D xsi:type="xsd:double"&gt;118.42251&lt;/D&gt;&lt;/FQL&gt;&lt;FQL&gt;&lt;Q&gt;AD-NL^FG_PRICE_INDEXED(44077,44077,D,EUR,1/1/2019,100,"EXDATE")&lt;/Q&gt;&lt;R&gt;1&lt;/R&gt;&lt;C&gt;1&lt;/C&gt;&lt;D xsi:type="xsd:double"&gt;124.15066&lt;/D&gt;&lt;/FQL&gt;&lt;FQL&gt;&lt;Q&gt;NIBE.B-SE^FG_PRICE_INDEXED(44077,44077,D,EUR,1/1/2019,100,"EXDATE")&lt;/Q&gt;&lt;R&gt;1&lt;/R&gt;&lt;C&gt;1&lt;/C&gt;&lt;D xsi:type="xsd:double"&gt;255.444&lt;/D&gt;&lt;/FQL&gt;&lt;FQL&gt;&lt;Q&gt;ALO-FR^FG_PRICE_INDEXED(44077,44077,D,EUR,1/1/2019,100,"EXDATE")&lt;/Q&gt;&lt;R&gt;1&lt;/R&gt;&lt;C&gt;1&lt;/C&gt;&lt;D xsi:type="xsd:double"&gt;153.31442&lt;/D&gt;&lt;/FQL&gt;&lt;FQL&gt;&lt;Q&gt;ACS-ES^FG_PRICE_INDEXED(44077,44077,D,EUR,1/1/2019,100,"EXDATE")&lt;/Q&gt;&lt;R&gt;1&lt;/R&gt;&lt;C&gt;1&lt;/C&gt;&lt;D xsi:type="xsd:double"&gt;69.26687&lt;/D&gt;&lt;/FQL&gt;&lt;FQL&gt;&lt;Q&gt;BAKKA-NO^FG_PRICE_INDEXED(44077,44077,D,EUR,1/1/2019,100,"EXDATE")&lt;/Q&gt;&lt;R&gt;1&lt;/R&gt;&lt;C&gt;1&lt;/C&gt;&lt;D xsi:type="xsd:double"&gt;125.30818&lt;/D&gt;&lt;/FQL&gt;&lt;FQL&gt;&lt;Q&gt;RBREW-DK^FG_PRICE_INDEXED(44077,44077,D,EUR,1/1/2019,100,"EXDATE")&lt;/Q&gt;&lt;R&gt;1&lt;/R&gt;&lt;C&gt;1&lt;/C&gt;&lt;D xsi:type="xsd:double"&gt;155.89757&lt;/D&gt;&lt;/FQL&gt;&lt;FQL&gt;&lt;Q&gt;AKZA-NL^FG_PRICE_INDEXED(44077,44077,D,EUR,1/1/2019,100,"EXDATE")&lt;/Q&gt;&lt;R&gt;1&lt;/R&gt;&lt;C&gt;1&lt;/C&gt;&lt;D xsi:type="xsd:double"&gt;128.08925&lt;/D&gt;&lt;/FQL&gt;&lt;FQL&gt;&lt;Q&gt;ORK-NO^FG_PRICE_INDEXED(44077,44077,D,EUR,1/1/2019,100,"EXDATE")&lt;/Q&gt;&lt;R&gt;1&lt;/R&gt;&lt;C&gt;1&lt;/C&gt;&lt;D xsi:type="xsd:double"&gt;132.09815&lt;/D&gt;&lt;/FQL&gt;&lt;FQL&gt;&lt;Q&gt;INDU.A-SE^FG_PRICE_INDEXED(44077,44077,D,EUR,1/1/2019,100,"EXDATE")&lt;/Q&gt;&lt;R&gt;1&lt;/R&gt;&lt;C&gt;1&lt;/C&gt;&lt;D xsi:type="xsd:double"&gt;129.78789&lt;/D&gt;&lt;/FQL&gt;&lt;FQL&gt;&lt;Q&gt;ELUX.B-SE^FG_PRICE_INDEXED(44077,44077,D,EUR,1/1/2019,100,"EXDATE")&lt;/Q&gt;&lt;R&gt;1&lt;/R&gt;&lt;C&gt;1&lt;/C&gt;&lt;D xsi:type="xsd:double"&gt;118.98344&lt;/D&gt;&lt;/FQL&gt;&lt;FQL&gt;&lt;Q&gt;SWEC.B-SE^FG_PRICE_INDEXED(44077,44077,D,EUR,1/1/2019,100,"EXDATE")&lt;/Q&gt;&lt;R&gt;1&lt;/R&gt;&lt;C&gt;1&lt;/C&gt;&lt;D xsi:type="xsd:double"&gt;266.90464&lt;/D&gt;&lt;/FQL&gt;&lt;FQL&gt;&lt;Q&gt;LATO.B-SE^FG_PRICE_INDEXED(44077,44077,D,EUR,1/1/2019,100,"EXDATE")&lt;/Q&gt;&lt;R&gt;1&lt;/R&gt;&lt;C&gt;1&lt;/C&gt;&lt;D xsi:type="xsd:double"&gt;175.55865&lt;/D&gt;&lt;/FQL&gt;&lt;FQL&gt;&lt;Q&gt;UNA-NL^FG_PRICE_INDEXED(44077,44077,D,EUR,1/1/2019,100,"EXDATE")&lt;/Q&gt;&lt;R&gt;1&lt;/R&gt;&lt;C&gt;1&lt;/C&gt;&lt;D xsi:type="xsd:double"&gt;111.21559&lt;/D&gt;&lt;/FQL&gt;&lt;FQL&gt;&lt;Q&gt;GEBN-CH^FG_PRICE_INDEXED(44077,44077,D,EUR,1/1/2019,100,"EXDATE")&lt;/Q&gt;&lt;R&gt;1&lt;/R&gt;&lt;C&gt;1&lt;/C&gt;&lt;D xsi:type="xsd:double"&gt;148.02046&lt;/D&gt;&lt;/FQL&gt;&lt;FQL&gt;&lt;Q&gt;ASSA.B-SE^FG_PRICE_INDEXED(44077,44077,D,EUR,1/1/2019,100,"EXDATE")&lt;/Q&gt;&lt;R&gt;1&lt;/R&gt;&lt;C&gt;1&lt;/C&gt;&lt;D xsi:type="xsd:double"&gt;128.04282&lt;/D&gt;&lt;/FQL&gt;&lt;FQL&gt;&lt;Q&gt;SHB.A-SE^FG_PRICE_INDEXED(44077,44077,D,EUR,1/1/2019,100,"EXDATE")&lt;/Q&gt;&lt;R&gt;1&lt;/R&gt;&lt;C&gt;1&lt;/C&gt;&lt;D xsi:type="xsd:double"&gt;89.20453&lt;/D&gt;&lt;/FQL&gt;&lt;FQL&gt;&lt;Q&gt;WDP-BE^FG_PRICE_INDEXED(44077,44077,D,EUR,1/1/2019,100,"EXDATE")&lt;/Q&gt;&lt;R&gt;1&lt;/R&gt;&lt;C&gt;1&lt;/C&gt;&lt;D xsi:type="xsd:double"&gt;193.7907&lt;/D&gt;&lt;/FQL&gt;&lt;FQL&gt;&lt;Q&gt;NELES-FI^FG_PRICE_INDEXED(44077,44077,D,EUR,1/1/2019,100,"EXDATE")&lt;/Q&gt;&lt;R&gt;1&lt;/R&gt;&lt;C&gt;1&lt;/C&gt;&lt;D xsi:type="xsd:double"&gt;197.43938&lt;/D&gt;&lt;/FQL&gt;&lt;FQL&gt;&lt;Q&gt;REE-ES^FG_PRICE_INDEXED(44077,44077,D,EUR,1/1/2019,100,"EXDATE")&lt;/Q&gt;&lt;R&gt;1&lt;/R&gt;&lt;C&gt;1&lt;/C&gt;&lt;D xsi:type="xsd:double"&gt;91.034544&lt;/D&gt;&lt;/FQL&gt;&lt;FQL&gt;&lt;Q&gt;QIA-DE^FG_PRICE_INDEXED(44077,44077,D,EUR,1/1/2019,100,"EXDATE")&lt;/Q&gt;&lt;R&gt;1&lt;/R&gt;&lt;C&gt;1&lt;/C&gt;&lt;D xsi:type="xsd:double"&gt;135.10782&lt;/D&gt;&lt;/FQL&gt;&lt;FQL&gt;&lt;Q&gt;FCA-IT^FG_PRICE_INDEXED(44077,44077,D,EUR,1/1/2019,100,"EXDATE")&lt;/Q&gt;&lt;R&gt;1&lt;/R&gt;&lt;C&gt;1&lt;/C&gt;&lt;D xsi:type="xsd:double"&gt;84.81085&lt;/D&gt;&lt;/FQL&gt;&lt;FQL&gt;&lt;Q&gt;BALD.B-SE^FG_PRICE_INDEXED(44077,44077,D,EUR,1/1/2019,100,"EXDATE")&lt;/Q&gt;&lt;R&gt;1&lt;/R&gt;&lt;C&gt;1&lt;/C&gt;&lt;D xsi:type="xsd:double"&gt;145.8299&lt;/D&gt;&lt;/FQL&gt;&lt;FQL&gt;&lt;Q&gt;TOP-DK^FG_PRICE_INDEXED(44077,44077,D,EUR,1/1/2019,100,"EXDATE")&lt;/Q&gt;&lt;R&gt;1&lt;/R&gt;&lt;C&gt;1&lt;/C&gt;&lt;D xsi:type="xsd:double"&gt;98.0326&lt;/D&gt;&lt;/FQL&gt;&lt;FQL&gt;&lt;Q&gt;LDO-IT^FG_PRICE_INDEXED(44077,44077,D,EUR,1/1/2019,100,"EXDATE")&lt;/Q&gt;&lt;R&gt;1&lt;/R&gt;&lt;C&gt;1&lt;/C&gt;&lt;D xsi:type="xsd:double"&gt;77.028173&lt;/D&gt;&lt;/FQL&gt;&lt;FQL&gt;&lt;Q&gt;COLO.B-DK^FG_PRICE_INDEXED(44077,44077,D,EUR,1/1/2019,100,"EXDATE")&lt;/Q&gt;&lt;R&gt;1&lt;/R&gt;&lt;C&gt;1&lt;/C&gt;&lt;D xsi:type="xsd:double"&gt;172.17815&lt;/D&gt;&lt;/FQL&gt;&lt;FQL&gt;&lt;Q&gt;UBI-FR^FG_PRICE_INDEXED(44077,44077,D,EUR,1/1/2019,100,"EXDATE")&lt;/Q&gt;&lt;R&gt;1&lt;/R&gt;&lt;C&gt;1&lt;/C&gt;&lt;D xsi:type="xsd:double"&gt;95.4597&lt;/D&gt;&lt;/FQL&gt;&lt;FQL&gt;&lt;Q&gt;DSV-DK^FG_PRICE_INDEXED(44077,44077,D,EUR,1/1/2019,100,"EXDATE")&lt;/Q&gt;&lt;R&gt;1&lt;/R&gt;&lt;C&gt;1&lt;/C&gt;&lt;D xsi:type="xsd:double"&gt;228.4545&lt;/D&gt;&lt;/FQL&gt;&lt;FQL&gt;&lt;Q&gt;PSPN-CH^FG_PRICE_INDEXED(44077,44077,D,EUR,1/1/2019,100,"EXDATE")&lt;/Q&gt;&lt;R&gt;1&lt;/R&gt;&lt;C&gt;1&lt;/C&gt;&lt;D xsi:type="xsd:double"&gt;127.37753&lt;/D&gt;&lt;/FQL&gt;&lt;FQL&gt;&lt;Q&gt;AXFO-SE^FG_PRICE_INDEXED(44077,44077,D,EUR,1/1/2019,100,"EXDATE")&lt;/Q&gt;&lt;R&gt;1&lt;/R&gt;&lt;C&gt;1&lt;/C&gt;&lt;D xsi:type="xsd:double"&gt;134.08654&lt;/D&gt;&lt;/FQL&gt;&lt;FQL&gt;&lt;Q&gt;GLJ-DE^FG_PRICE_INDEXED(44077,44077,D,EUR,1/1/2019,100,"EXDATE")&lt;/Q&gt;&lt;R&gt;1&lt;/R&gt;&lt;C&gt;1&lt;/C&gt;&lt;D xsi:type="xsd:double"&gt;83.86782&lt;/D&gt;&lt;/FQL&gt;&lt;FQL&gt;&lt;Q&gt;SPSN-CH^FG_PRICE_INDEXED(44077,44077,D,EUR,1/1/2019,100,"EXDATE")&lt;/Q&gt;&lt;R&gt;1&lt;/R&gt;&lt;C&gt;1&lt;/C&gt;&lt;D xsi:type="xsd:double"&gt;121.13953&lt;/D&gt;&lt;/FQL&gt;&lt;FQL&gt;&lt;Q&gt;SIM-DK^FG_PRICE_INDEXED(44077,44077,D,EUR,1/1/2019,100,"EXDATE")&lt;/Q&gt;&lt;R&gt;1&lt;/R&gt;&lt;C&gt;1&lt;/C&gt;&lt;D xsi:type="xsd:double"&gt;183.63676&lt;/D&gt;&lt;/FQL&gt;&lt;FQL&gt;&lt;Q&gt;ASML-NL^FG_PRICE_INDEXED(44077,44077,D,EUR,1/1/2019,100,"EXDATE")&lt;/Q&gt;&lt;R&gt;1&lt;/R&gt;&lt;C&gt;1&lt;/C&gt;&lt;D xsi:type="xsd:double"&gt;236.6046&lt;/D&gt;&lt;/FQL&gt;&lt;FQL&gt;&lt;Q&gt;DEMANT-DK^FG_PRICE_INDEXED(44077,44077,D,EUR,1/1/2019,100,"EXDATE")&lt;/Q&gt;&lt;R&gt;1&lt;/R&gt;&lt;C&gt;1&lt;/C&gt;&lt;D xsi:type="xsd:double"&gt;102.85666&lt;/D&gt;&lt;/FQL&gt;&lt;FQL&gt;&lt;Q&gt;SAND-SE^FG_PRICE_INDEXED(44077,44077,D,EUR,1/1/2019,100,"EXDATE")&lt;/Q&gt;&lt;R&gt;1&lt;/R&gt;&lt;C&gt;1&lt;/C&gt;&lt;D xsi:type="xsd:double"&gt;137.21229&lt;/D&gt;&lt;/FQL&gt;&lt;FQL&gt;&lt;Q&gt;IGG-GB^FG_PRICE_INDEXED(44077,44077,D,EUR,1/1/2019,100,"EXDATE")&lt;/Q&gt;&lt;R&gt;1&lt;/R&gt;&lt;C&gt;1&lt;/C&gt;&lt;D xsi:type="xsd:double"&gt;150.36964&lt;/D&gt;&lt;/FQL&gt;&lt;FQL&gt;&lt;Q&gt;BN-FR^FG_PRICE_INDEXED(44077,44077,D,EUR,1/1/2019,100,"EXDATE")&lt;/Q&gt;&lt;R&gt;1&lt;/R&gt;&lt;C&gt;1&lt;/C&gt;&lt;D xsi:type="xsd:double"&gt;98.02237&lt;/D&gt;&lt;/FQL&gt;&lt;FQL&gt;&lt;Q&gt;KNEBV-FI^FG_PRICE_INDEXED(44077,44077,D,EUR,1/1/2019,100,"EXDATE")&lt;/Q&gt;&lt;R&gt;1&lt;/R&gt;&lt;C&gt;1&lt;/C&gt;&lt;D xsi:type="xsd:double"&gt;181.1786&lt;/D&gt;&lt;/FQL&gt;&lt;FQL&gt;&lt;Q&gt;TRN-IT^FG_PRICE_INDEXED(44077,44077,D,EUR,1/1/2019,100,"EXDATE")&lt;/Q&gt;&lt;R&gt;1&lt;/R&gt;&lt;C&gt;1&lt;/C&gt;&lt;D xsi:type="xsd:double"&gt;131.68888&lt;/D&gt;&lt;/FQL&gt;&lt;FQL&gt;&lt;Q&gt;BKG-GB^FG_PRICE_INDEXED(44077,44077,D,EUR,1/1/2019,100,"EXDATE")&lt;/Q&gt;&lt;R&gt;1&lt;/R&gt;&lt;C&gt;1&lt;/C&gt;&lt;D xsi:type="xsd:double"&gt;142.52263&lt;/D&gt;&lt;/FQL&gt;&lt;FQL&gt;&lt;Q&gt;CCH-GB^FG_PRICE_INDEXED(44077,44077,D,EUR,1/1/2019,100,"EXDATE")&lt;/Q&gt;&lt;R&gt;1&lt;/R&gt;&lt;C&gt;1&lt;/C&gt;&lt;D xsi:type="xsd:double"&gt;92.519593&lt;/D&gt;&lt;/FQL&gt;&lt;FQL&gt;&lt;Q&gt;REC-IT^FG_PRICE_INDEXED(44077,44077,D,EUR,1/1/2019,100,"EXDATE")&lt;/Q&gt;&lt;R&gt;1&lt;/R&gt;&lt;C&gt;1&lt;/C&gt;&lt;D xsi:type="xsd:double"&gt;154.02876&lt;/D&gt;&lt;/FQL&gt;&lt;FQL&gt;&lt;Q&gt;NOVO.B-DK^FG_PRICE_INDEXED(44077,44077,D,EUR,1/1/2019,100,"EXDATE")&lt;/Q&gt;&lt;R&gt;1&lt;/R&gt;&lt;C&gt;1&lt;/C&gt;&lt;D xsi:type="xsd:double"&gt;145.94333&lt;/D&gt;&lt;/FQL&gt;&lt;FQL&gt;&lt;Q&gt;HEIO-NL^FG_PRICE_INDEXED(44077,44077,D,EUR,1/1/2019,100,"EXDATE")&lt;/Q&gt;&lt;R&gt;1&lt;/R&gt;&lt;C&gt;1&lt;/C&gt;&lt;D xsi:type="xsd:double"&gt;98.15515&lt;/D&gt;&lt;/FQL&gt;&lt;FQL&gt;&lt;Q&gt;AMP-IT^FG_PRICE_INDEXED(44077,44077,D,EUR,1/1/2019,100,"EXDATE")&lt;/Q&gt;&lt;R&gt;1&lt;/R&gt;&lt;C&gt;1&lt;/C&gt;&lt;D xsi:type="xsd:double"&gt;200.22092&lt;/D&gt;&lt;/FQL&gt;&lt;FQL&gt;&lt;Q&gt;LOGN-CH^FG_PRICE_INDEXED(44077,44077,D,EUR,1/1/2019,100,"EXDATE")&lt;/Q&gt;&lt;R&gt;1&lt;/R&gt;&lt;C&gt;1&lt;/C&gt;&lt;D xsi:type="xsd:double"&gt;222.10765&lt;/D&gt;&lt;/FQL&gt;&lt;FQL&gt;&lt;Q&gt;INGA-NL^FG_PRICE_INDEXED(44077,44077,D,EUR,1/1/2019,100,"EXDATE")&lt;/Q&gt;&lt;R&gt;1&lt;/R&gt;&lt;C&gt;1&lt;/C&gt;&lt;D xsi:type="xsd:double"&gt;77.491&lt;/D&gt;&lt;/FQL&gt;&lt;FQL&gt;&lt;Q&gt;CPR-IT^FG_PRICE_INDEXED(44077,44077,D,EUR,1/1/2019,100,"EXDATE")&lt;/Q&gt;&lt;R&gt;1&lt;/R&gt;&lt;C&gt;1&lt;/C&gt;&lt;D xsi:type="xsd:double"&gt;122.06622&lt;/D&gt;&lt;/FQL&gt;&lt;FQL&gt;&lt;Q&gt;KNIN-CH^FG_PRICE_INDEXED(44077,44077,D,EUR,1/1/2019,100,"EXDATE")&lt;/Q&gt;&lt;R&gt;1&lt;/R&gt;&lt;C&gt;1&lt;/C&gt;&lt;D xsi:type="xsd:double"&gt;150.81825&lt;/D&gt;&lt;/FQL&gt;&lt;FQL&gt;&lt;Q&gt;MAP-ES^FG_PRICE_INDEXED(44077,44077,D,EUR,1/1/2019,100,"EXDATE")&lt;/Q&gt;&lt;R&gt;1&lt;/R&gt;&lt;C&gt;1&lt;/C&gt;&lt;D xsi:type="xsd:double"&gt;72.904146&lt;/D&gt;&lt;/FQL&gt;&lt;FQL&gt;&lt;Q&gt;ADDT.B-SE^FG_PRICE_INDEXED(44077,44077,D,EUR,1/1/2019,100,"EXDATE")&lt;/Q&gt;&lt;R&gt;1&lt;/R&gt;&lt;C&gt;1&lt;/C&gt;&lt;D xsi:type="xsd:double"&gt;286.7321&lt;/D&gt;&lt;/FQL&gt;&lt;FQL&gt;&lt;Q&gt;BIM-FR^FG_PRICE_INDEXED(44077,44077,D,EUR,1/1/2019,100,"EXDATE")&lt;/Q&gt;&lt;R&gt;1&lt;/R&gt;&lt;C&gt;1&lt;/C&gt;&lt;D xsi:type="xsd:double"&gt;203.36955&lt;/D&gt;&lt;/FQL&gt;&lt;FQL&gt;&lt;Q&gt;AGS-BE^FG_PRICE_INDEXED(44077,44077,D,EUR,1/1/2019,100,"EXDATE")&lt;/Q&gt;&lt;R&gt;1&lt;/R&gt;&lt;C&gt;1&lt;/C&gt;&lt;D xsi:type="xsd:double"&gt;93.97043&lt;/D&gt;&lt;/FQL&gt;&lt;FQL&gt;&lt;Q&gt;BOL-SE^FG_PRICE_INDEXED(44077,44077,D,EUR,1/1/2019,100,"EXDATE")&lt;/Q&gt;&lt;R&gt;1&lt;/R&gt;&lt;C&gt;1&lt;/C&gt;&lt;D xsi:type="xsd:double"&gt;146.34203&lt;/D&gt;&lt;/FQL&gt;&lt;FQL&gt;&lt;Q&gt;FABG-SE^FG_PRICE_INDEXED(44077,44077,D,EUR,1/1/2019,100,"EXDATE")&lt;/Q&gt;&lt;R&gt;1&lt;/R&gt;&lt;C&gt;1&lt;/C&gt;&lt;D xsi:type="xsd:double"&gt;98.451114&lt;/D&gt;&lt;/FQL&gt;&lt;FQL&gt;&lt;Q&gt;SCHP-CH^FG_PRICE_INDEXED(44077,44077,D,EUR,1/1/2019,100,"EXDATE")&lt;/Q&gt;&lt;R&gt;1&lt;/R&gt;&lt;C&gt;1&lt;/C&gt;&lt;D xsi:type="xsd:double"&gt;134.13789&lt;/D&gt;&lt;/FQL&gt;&lt;FQL&gt;&lt;Q&gt;MRO-GB^FG_PRICE_INDEXED(44077,44077,D,EUR,1/1/2019,100,"EXDATE")&lt;/Q&gt;&lt;R&gt;1&lt;/R&gt;&lt;C&gt;1&lt;/C&gt;&lt;D xsi:type="xsd:double"&gt;71.18756&lt;/D&gt;&lt;/FQL&gt;&lt;FQL&gt;&lt;Q&gt;RDSA-NL^FG_PRICE_INDEXED(44077,44077,D,EUR,1/1/2019,100,"EXDATE")&lt;/Q&gt;&lt;R&gt;1&lt;/R&gt;&lt;C&gt;1&lt;/C&gt;&lt;D xsi:type="xsd:double"&gt;53.05554&lt;/D&gt;&lt;/FQL&gt;&lt;FQL&gt;&lt;Q&gt;WIHL-SE^FG_PRICE_INDEXED(44077,44077,D,EUR,1/1/2019,100,"EXDATE")&lt;/Q&gt;&lt;R&gt;1&lt;/R&gt;&lt;C&gt;1&lt;/C&gt;&lt;D xsi:type="xsd:double"&gt;152.91487&lt;/D&gt;&lt;/FQL&gt;&lt;FQL&gt;&lt;Q&gt;INF-GB^FG_PRICE_INDEXED(44077,44077,D,EUR,1/1/2019,100,"EXDATE")&lt;/Q&gt;&lt;R&gt;1&lt;/R&gt;&lt;C&gt;1&lt;/C&gt;&lt;D xsi:type="xsd:double"&gt;65.67256&lt;/D&gt;&lt;/FQL&gt;&lt;FQL&gt;&lt;Q&gt;AMS-CH^FG_PRICE_INDEXED(44077,44077,D,EUR,1/1/2019,100,"EXDATE")&lt;/Q&gt;&lt;R&gt;1&lt;/R&gt;&lt;C&gt;1&lt;/C&gt;&lt;D xsi:type="xsd:double"&gt;108.9085&lt;/D&gt;&lt;/FQL&gt;&lt;FQL&gt;&lt;Q&gt;TRYG-DK^FG_PRICE_INDEXED(44077,44077,D,EUR,1/1/2019,100,"EXDATE")&lt;/Q&gt;&lt;R&gt;1&lt;/R&gt;&lt;C&gt;1&lt;/C&gt;&lt;D xsi:type="xsd:double"&gt;124.24254&lt;/D&gt;&lt;/FQL&gt;&lt;FQL&gt;&lt;Q&gt;AAK-SE^FG_PRICE_INDEXED(44077,44077,D,EUR,1/1/2019,100,"EXDATE")&lt;/Q&gt;&lt;R&gt;1&lt;/R&gt;&lt;C&gt;1&lt;/C&gt;&lt;D xsi:type="xsd:double"&gt;139.82973&lt;/D&gt;&lt;/FQL&gt;&lt;FQL&gt;&lt;Q&gt;SCR-FR^FG_PRICE_INDEXED(44077,44077,D,EUR,1/1/2019,100,"EXDATE")&lt;/Q&gt;&lt;R&gt;1&lt;/R&gt;&lt;C&gt;1&lt;/C&gt;&lt;D xsi:type="xsd:double"&gt;60.493577&lt;/D&gt;&lt;/FQL&gt;&lt;FQL&gt;&lt;Q&gt;INDT-SE^FG_PRICE_INDEXED(44077,44077,D,EUR,1/1/2019,100,"EXDATE")&lt;/Q&gt;&lt;R&gt;1&lt;/R&gt;&lt;C&gt;1&lt;/C&gt;&lt;D xsi:type="xsd:double"&gt;214.74242&lt;/D&gt;&lt;/FQL&gt;&lt;FQL&gt;&lt;Q&gt;EKTA.B-SE^FG_PRICE_INDEXED(44077,44077,D,EUR,1/1/2019,100,"EXDATE")&lt;/Q&gt;&lt;R&gt;1&lt;/R&gt;&lt;C&gt;1&lt;/C&gt;&lt;D xsi:type="xsd:double"&gt;112.77082&lt;/D&gt;&lt;/FQL&gt;&lt;FQL&gt;&lt;Q&gt;IPN-FR^FG_PRICE_INDEXED(44077,44077,D,EUR,1/1/2019,100,"EXDATE")&lt;/Q&gt;&lt;R&gt;1&lt;/R&gt;&lt;C&gt;1&lt;/C&gt;&lt;D xsi:type="xsd:double"&gt;79.717684&lt;/D&gt;&lt;/FQL&gt;&lt;FQL&gt;&lt;Q&gt;DSM-NL^FG_PRICE_INDEXED(44077,44077,D,EUR,1/1/2019,100,"EXDATE")&lt;/Q&gt;&lt;R&gt;1&lt;/R&gt;&lt;C&gt;1&lt;/C&gt;&lt;D xsi:type="xsd:double"&gt;196.37609&lt;/D&gt;&lt;/FQL&gt;&lt;FQL&gt;&lt;Q&gt;HIK-GB^FG_PRICE_INDEXED(44077,44077,D,EUR,1/1/2019,100,"EXDATE")&lt;/Q&gt;&lt;R&gt;1&lt;/R&gt;&lt;C&gt;1&lt;/C&gt;&lt;D xsi:type="xsd:double"&gt;146.6343&lt;/D&gt;&lt;/FQL&gt;&lt;FQL&gt;&lt;Q&gt;EDF-FR^FG_PRICE_INDEXED(44077,44077,D,EUR,1/1/2019,100,"EXDATE")&lt;/Q&gt;&lt;R&gt;1&lt;/R&gt;&lt;C&gt;1&lt;/C&gt;&lt;D xsi:type="xsd:double"&gt;66.03178&lt;/D&gt;&lt;/FQL&gt;&lt;FQL&gt;&lt;Q&gt;GRF-ES^FG_PRICE_INDEXED(44077,44077,D,EUR,1/1/2019,100,"EXDATE")&lt;/Q&gt;&lt;R&gt;1&lt;/R&gt;&lt;C&gt;1&lt;/C&gt;&lt;D xsi:type="xsd:double"&gt;97.40261&lt;/D&gt;&lt;/FQL&gt;&lt;FQL&gt;&lt;Q&gt;HL-GB^FG_PRICE_INDEXED(44077,44077,D,EUR,1/1/2019,100,"EXDATE")&lt;/Q&gt;&lt;R&gt;1&lt;/R&gt;&lt;C&gt;1&lt;/C&gt;&lt;D xsi:type="xsd:double"&gt;87.93218&lt;/D&gt;&lt;/FQL&gt;&lt;FQL&gt;&lt;Q&gt;ICA-SE^FG_PRICE_INDEXED(44077,44077,D,EUR,1/1/2019,100,"EXDATE")&lt;/Q&gt;&lt;R&gt;1&lt;/R&gt;&lt;C&gt;1&lt;/C&gt;&lt;D xsi:type="xsd:double"&gt;140.21622&lt;/D&gt;&lt;/FQL&gt;&lt;FQL&gt;&lt;Q&gt;AGR-GB^FG_PRICE_INDEXED(44077,44077,D,EUR,1/1/2019,100,"EXDATE")&lt;/Q&gt;&lt;R&gt;1&lt;/R&gt;&lt;C&gt;1&lt;/C&gt;&lt;D xsi:type="xsd:double"&gt;163.06916&lt;/D&gt;&lt;/FQL&gt;&lt;FQL&gt;&lt;Q&gt;GALP-PT^FG_PRICE_INDEXED(44077,44077,D,EUR,1/1/2019,100,"EXDATE")&lt;/Q&gt;&lt;R&gt;1&lt;/R&gt;&lt;C&gt;1&lt;/C&gt;&lt;D xsi:type="xsd:double"&gt;70.19356&lt;/D&gt;&lt;/FQL&gt;&lt;FQL&gt;&lt;Q&gt;BVIC-GB^FG_PRICE_INDEXED(44077,44077,D,EUR,1/1/2019,100,"EXDATE")&lt;/Q&gt;&lt;R&gt;1&lt;/R&gt;&lt;C&gt;1&lt;/C&gt;&lt;D xsi:type="xsd:double"&gt;110.94646&lt;/D&gt;&lt;/FQL&gt;&lt;FQL&gt;&lt;Q&gt;TGS-NO^FG_PRICE_INDEXED(44077,44077,D,EUR,1/1/2019,100,"EXDATE")&lt;/Q&gt;&lt;R&gt;1&lt;/R&gt;&lt;C&gt;1&lt;/C&gt;&lt;D xsi:type="xsd:double"&gt;53.67664&lt;/D&gt;&lt;/FQL&gt;&lt;FQL&gt;&lt;Q&gt;SESG-FR^FG_PRICE_INDEXED(44077,44077,D,EUR,1/1/2019,100,"EXDATE")&lt;/Q&gt;&lt;R&gt;1&lt;/R&gt;&lt;C&gt;1&lt;/C&gt;&lt;D xsi:type="xsd:double"&gt;41.21718&lt;/D&gt;&lt;/FQL&gt;&lt;FQL&gt;&lt;Q&gt;SBMO-NL^FG_PRICE_INDEXED(44077,44077,D,EUR,1/1/2019,100,"EXDATE")&lt;/Q&gt;&lt;R&gt;1&lt;/R&gt;&lt;C&gt;1&lt;/C&gt;&lt;D xsi:type="xsd:double"&gt;118.55552&lt;/D&gt;&lt;/FQL&gt;&lt;FQL&gt;&lt;Q&gt;NESTE-FI^FG_PRICE_INDEXED(44077,44077,D,EUR,1/1/2019,100,"EXDATE")&lt;/Q&gt;&lt;R&gt;1&lt;/R&gt;&lt;C&gt;1&lt;/C&gt;&lt;D xsi:type="xsd:double"&gt;210.37626&lt;/D&gt;&lt;/FQL&gt;&lt;FQL&gt;&lt;Q&gt;FER-ES^FG_PRICE_INDEXED(44077,44077,D,EUR,1/1/2019,100,"EXDATE")&lt;/Q&gt;&lt;R&gt;1&lt;/R&gt;&lt;C&gt;1&lt;/C&gt;&lt;D xsi:type="xsd:double"&gt;135.32258&lt;/D&gt;&lt;/FQL&gt;&lt;FQL&gt;&lt;Q&gt;PGHN-CH^FG_PRICE_INDEXED(44077,44077,D,EUR,1/1/2019,100,"EXDATE")&lt;/Q&gt;&lt;R&gt;1&lt;/R&gt;&lt;C&gt;1&lt;/C&gt;&lt;D xsi:type="xsd:double"&gt;165.26557&lt;/D&gt;&lt;/FQL&gt;&lt;FQL&gt;&lt;Q&gt;ADM-GB^FG_PRICE_INDEXED(44077,44077,D,EUR,1/1/2019,100,"EXDATE")&lt;/Q&gt;&lt;R&gt;1&lt;/R&gt;&lt;C&gt;1&lt;/C&gt;&lt;D xsi:type="xsd:double"&gt;142.31536&lt;/D&gt;&lt;/FQL&gt;&lt;FQL&gt;&lt;Q&gt;PKO-PL^FG_PRICE_INDEXED(44077,44077,D,EUR,1/1/2019,100,"EXDATE")&lt;/Q&gt;&lt;R&gt;1&lt;/R&gt;&lt;C&gt;1&lt;/C&gt;&lt;D xsi:type="xsd:double"&gt;53.92699&lt;/D&gt;&lt;/FQL&gt;&lt;FQL&gt;&lt;Q&gt;PROX-BE^FG_PRICE_INDEXED(44077,44077,D,EUR,1/1/2019,100,"EXDATE")&lt;/Q&gt;&lt;R&gt;1&lt;/R&gt;&lt;C&gt;1&lt;/C&gt;&lt;D xsi:type="xsd:double"&gt;75.57364&lt;/D&gt;&lt;/FQL&gt;&lt;FQL&gt;&lt;Q&gt;LR-FR^FG_PRICE_INDEXED(44077,44077,D,EUR,1/1/2019,100,"EXDATE")&lt;/Q&gt;&lt;R&gt;1&lt;/R&gt;&lt;C&gt;1&lt;/C&gt;&lt;D xsi:type="xsd:double"&gt;147.95521&lt;/D&gt;&lt;/FQL&gt;&lt;FQL&gt;&lt;Q&gt;HUSQ.B-SE^FG_PRICE_INDEXED(44077,44077,D,EUR,1/1/2019,100,"EXDATE")&lt;/Q&gt;&lt;R&gt;1&lt;/R&gt;&lt;C&gt;1&lt;/C&gt;&lt;D xsi:type="xsd:double"&gt;142.82261&lt;/D&gt;&lt;/FQL&gt;&lt;FQL&gt;&lt;Q&gt;ENGI-FR^FG_PRICE_INDEXED(44077,44077,D,EUR,1/1/2019,100,"EXDATE")&lt;/Q&gt;&lt;R&gt;1&lt;/R&gt;&lt;C&gt;1&lt;/C&gt;&lt;D xsi:type="xsd:double"&gt;100.26603&lt;/D&gt;&lt;/FQL&gt;&lt;FQL&gt;&lt;Q&gt;MNDI-GB^FG_PRICE_INDEXED(44077,44077,D,EUR,1/1/2019,100,"EXDATE")&lt;/Q&gt;&lt;R&gt;1&lt;/R&gt;&lt;C&gt;1&lt;/C&gt;&lt;D xsi:type="xsd:double"&gt;95.239&lt;/D&gt;&lt;/FQL&gt;&lt;FQL&gt;&lt;Q&gt;UCG-IT^FG_PRICE_INDEXED(44077,44077,D,EUR,1/1/2019,100,"EXDATE")&lt;/Q&gt;&lt;R&gt;1&lt;/R&gt;&lt;C&gt;1&lt;/C&gt;&lt;D xsi:type="xsd:double"&gt;82.832813&lt;/D&gt;&lt;/FQL&gt;&lt;FQL&gt;&lt;Q&gt;AKE-FR^FG_PRICE_INDEXED(44077,44077,D,EUR,1/1/2019,100,"EXDATE")&lt;/Q&gt;&lt;R&gt;1&lt;/R&gt;&lt;C&gt;1&lt;/C&gt;&lt;D xsi:type="xsd:double"&gt;131.72653&lt;/D&gt;&lt;/FQL&gt;&lt;FQL&gt;&lt;Q&gt;EPI.A-SE^FG_PRICE_INDEXED(44077,44077,D,EUR,1/1/2019,100,"EXDATE")&lt;/Q&gt;&lt;R&gt;1&lt;/R&gt;&lt;C&gt;1&lt;/C&gt;&lt;D xsi:type="xsd:double"&gt;156.5364&lt;/D&gt;&lt;/FQL&gt;&lt;FQL&gt;&lt;Q&gt;ADP-FR^FG_PRICE_INDEXED(44077,44077,D,EUR,1/1/2019,100,"EXDATE")&lt;/Q&gt;&lt;R&gt;1&lt;/R&gt;&lt;C&gt;1&lt;/C&gt;&lt;D xsi:type="xsd:double"&gt;56.4671&lt;/D&gt;&lt;/FQL&gt;&lt;FQL&gt;&lt;Q&gt;AOX-DE^FG_PRICE_INDEXED(44077,44077,D,EUR,1/1/2019,100,"EXDATE")&lt;/Q&gt;&lt;R&gt;1&lt;/R&gt;&lt;C&gt;1&lt;/C&gt;&lt;D xsi:type="xsd:double"&gt;107.34046&lt;/D&gt;&lt;/FQL&gt;&lt;FQL&gt;&lt;Q&gt;SOBI-SE^FG_PRICE_INDEXED(44077,44077,D,EUR,1/1/2019,100,"EXDATE")&lt;/Q&gt;&lt;R&gt;1&lt;/R&gt;&lt;C&gt;1&lt;/C&gt;&lt;D xsi:type="xsd:double"&gt;97.747576&lt;/D&gt;&lt;/FQL&gt;&lt;FQL&gt;&lt;Q&gt;ASHM-GB^FG_PRICE_INDEXED(44077,44077,D,EUR,1/1/2019,100,"EXDATE")&lt;/Q&gt;&lt;R&gt;1&lt;/R&gt;&lt;C&gt;1&lt;/C&gt;&lt;D xsi:type="xsd:double"&gt;112.49925&lt;/D&gt;&lt;/FQL&gt;&lt;FQL&gt;&lt;Q&gt;EVK-DE^FG_PRICE_INDEXED(44077,44077,D,EUR,1/1/2019,100,"EXDATE")&lt;/Q&gt;&lt;R&gt;1&lt;/R&gt;&lt;C&gt;1&lt;/C&gt;&lt;D xsi:type="xsd:double"&gt;116.90382&lt;/D&gt;&lt;/FQL&gt;&lt;FQL&gt;&lt;Q&gt;ITX-ES^FG_PRICE_INDEXED(44077,44077,D,EUR,1/1/2019,100,"EXDATE")&lt;/Q&gt;&lt;R&gt;1&lt;/R&gt;&lt;C&gt;1&lt;/C&gt;&lt;D xsi:type="xsd:double"&gt;108.74491&lt;/D&gt;&lt;/FQL&gt;&lt;FQL&gt;&lt;Q&gt;VALMT-FI^FG_PRICE_INDEXED(44077,44077,D,EUR,1/1/2019,100,"EXDATE")&lt;/Q&gt;&lt;R&gt;1&lt;/R&gt;&lt;C&gt;1&lt;/C&gt;&lt;D xsi:type="xsd:double"&gt;130.10337&lt;/D&gt;&lt;/FQL&gt;&lt;FQL&gt;&lt;Q&gt;MRL-ES^FG_PRICE_INDEXED(44077,44077,D,EUR,1/1/2019,100,"EXDATE")&lt;/Q&gt;&lt;R&gt;1&lt;/R&gt;&lt;C&gt;1&lt;/C&gt;&lt;D xsi:type="xsd:double"&gt;71.117586&lt;/D&gt;&lt;/FQL&gt;&lt;FQL&gt;&lt;Q&gt;TCAP-GB^FG_PRICE_INDEXED(44077,44077,D,EUR,1/1/2019,100,"EXDATE")&lt;/Q&gt;&lt;R&gt;1&lt;/R&gt;&lt;C&gt;1&lt;/C&gt;&lt;D xsi:type="xsd:double"&gt;108.15731&lt;/D&gt;&lt;/FQL&gt;&lt;FQL&gt;&lt;Q&gt;SY1-DE^FG_PRICE_INDEXED(44077,44077,D,EUR,1/1/2019,100,"EXDATE")&lt;/Q&gt;&lt;R&gt;1&lt;/R&gt;&lt;C&gt;1&lt;/C&gt;&lt;D xsi:type="xsd:double"&gt;180.98154&lt;/D&gt;&lt;/FQL&gt;&lt;FQL&gt;&lt;Q&gt;MT-NL^FG_PRICE_INDEXED(44077,44077,D,EUR,1/1/2019,100,"EXDATE")&lt;/Q&gt;&lt;R&gt;1&lt;/R&gt;&lt;C&gt;1&lt;/C&gt;&lt;D xsi:type="xsd:double"&gt;58.51526&lt;/D&gt;&lt;/FQL&gt;&lt;FQL&gt;&lt;Q&gt;BVI-FR^FG_PRICE_INDEXED(44077,44077,D,EUR,1/1/2019,100,"EXDATE")&lt;/Q&gt;&lt;R&gt;1&lt;/R&gt;&lt;C&gt;1&lt;/C&gt;&lt;D xsi:type="xsd:double"&gt;108.88532&lt;/D&gt;&lt;/FQL&gt;&lt;FQL&gt;&lt;Q&gt;SPIE-FR^FG_PRICE_INDEXED(44077,44077,D,EUR,1/1/2019,100,"EXDATE")&lt;/Q&gt;&lt;R&gt;1&lt;/R&gt;&lt;C&gt;1&lt;/C&gt;&lt;D xsi:type="xsd:double"&gt;135.73623&lt;/D&gt;&lt;/FQL&gt;&lt;FQL&gt;&lt;Q&gt;SK3-IE^FG_PRICE_INDEXED(44077,44077,D,EUR,1/1/2019,100,"EXDATE")&lt;/Q&gt;&lt;R&gt;1&lt;/R&gt;&lt;C&gt;1&lt;/C&gt;&lt;D xsi:type="xsd:double"&gt;137.54556&lt;/D&gt;&lt;/FQL&gt;&lt;FQL&gt;&lt;Q&gt;ANDR-AT^FG_PRICE_INDEXED(44077,44077,D,EUR,1/1/2019,100,"EXDATE")&lt;/Q&gt;&lt;R&gt;1&lt;/R&gt;&lt;C&gt;1&lt;/C&gt;&lt;D xsi:type="xsd:double"&gt;73.13478&lt;/D&gt;&lt;/FQL&gt;&lt;FQL&gt;&lt;Q&gt;AENA-ES^FG_PRICE_INDEXED(44077,44077,D,EUR,1/1/2019,100,"EXDATE")&lt;/Q&gt;&lt;R&gt;1&lt;/R&gt;&lt;C&gt;1&lt;/C&gt;&lt;D xsi:type="xsd:double"&gt;98.395157&lt;/D&gt;&lt;/FQL&gt;&lt;FQL&gt;&lt;Q&gt;RXL-FR^FG_PRICE_INDEXED(44077,44077,D,EUR,1/1/2019,100,"EXDATE")&lt;/Q&gt;&lt;R&gt;1&lt;/R&gt;&lt;C&gt;1&lt;/C&gt;&lt;D xsi:type="xsd:double"&gt;125.7345&lt;/D&gt;&lt;/FQL&gt;&lt;FQL&gt;&lt;Q&gt;AKERBP-NO^FG_PRICE_INDEXED(44077,44077,D,EUR,1/1/2019,100,"EXDATE")&lt;/Q&gt;&lt;R&gt;1&lt;/R&gt;&lt;C&gt;1&lt;/C&gt;&lt;D xsi:type="xsd:double"&gt;79.914856&lt;/D&gt;&lt;/FQL&gt;&lt;FQL&gt;&lt;Q&gt;PRY-IT^FG_PRICE_INDEXED(44077,44077,D,EUR,1/1/2019,100,"EXDATE")&lt;/Q&gt;&lt;R&gt;1&lt;/R&gt;&lt;C&gt;1&lt;/C&gt;&lt;D xsi:type="xsd:double"&gt;142.16654&lt;/D&gt;&lt;/FQL&gt;&lt;FQL&gt;&lt;Q&gt;MONY-GB^FG_PRICE_INDEXED(44077,44077,D,EUR,1/1/2019,100,"EXDATE")&lt;/Q&gt;&lt;R&gt;1&lt;/R&gt;&lt;C&gt;1&lt;/C&gt;&lt;D xsi:type="xsd:double"&gt;121.52307&lt;/D&gt;&lt;/FQL&gt;&lt;FQL&gt;&lt;Q&gt;GLEN-GB^FG_PRICE_INDEXED(44077,44077,D,EUR,1/1/2019,100,"EXDATE")&lt;/Q&gt;&lt;R&gt;1&lt;/R&gt;&lt;C&gt;1&lt;/C&gt;&lt;D xsi:type="xsd:double"&gt;60.96266&lt;/D&gt;&lt;/FQL&gt;&lt;FQL&gt;&lt;Q&gt;AALB-NL^FG_PRICE_INDEXED(44077,44077,D,EUR,1/1/2019,100,"EXDATE")&lt;/Q&gt;&lt;R&gt;1&lt;/R&gt;&lt;C&gt;1&lt;/C&gt;&lt;D xsi:type="xsd:double"&gt;112.517&lt;/D&gt;&lt;/FQL&gt;&lt;FQL&gt;&lt;Q&gt;IMCD-NL^FG_PRICE_INDEXED(44077,44077,D,EUR,1/1/2019,100,"EXDATE")&lt;/Q&gt;&lt;R&gt;1&lt;/R&gt;&lt;C&gt;1&lt;/C&gt;&lt;D xsi:type="xsd:double"&gt;162.01223&lt;/D&gt;&lt;/FQL&gt;&lt;FQL&gt;&lt;Q&gt;CABK-ES^FG_PRICE_INDEXED(44077,44077,D,EUR,1/1/2019,100,"EXDATE")&lt;/Q&gt;&lt;R&gt;1&lt;/R&gt;&lt;C&gt;1&lt;/C&gt;&lt;D xsi:type="xsd:double"&gt;60.93455&lt;/D&gt;&lt;/FQL&gt;&lt;FQL&gt;&lt;Q&gt;IBE-ES^FG_PRICE_INDEXED(44077,44077,D,EUR,1/1/2019,100,"EXDATE")&lt;/Q&gt;&lt;R&gt;1&lt;/R&gt;&lt;C&gt;1&lt;/C&gt;&lt;D xsi:type="xsd:double"&gt;163.08132&lt;/D&gt;&lt;/FQL&gt;&lt;FQL&gt;&lt;Q&gt;FHZN-CH^FG_PRICE_INDEXED(44077,44077,D,EUR,1/1/2019,100,"EXDATE")&lt;/Q&gt;&lt;R&gt;1&lt;/R&gt;&lt;C&gt;1&lt;/C&gt;&lt;D xsi:type="xsd:double"&gt;93.50557&lt;/D&gt;&lt;/FQL&gt;&lt;FQL&gt;&lt;Q&gt;SEV-FR^FG_PRICE_INDEXED(44077,44077,D,EUR,1/1/2019,100,"EXDATE")&lt;/Q&gt;&lt;R&gt;1&lt;/R&gt;&lt;C&gt;1&lt;/C&gt;&lt;D xsi:type="xsd:double"&gt;142.1398&lt;/D&gt;&lt;/FQL&gt;&lt;FQL&gt;&lt;Q&gt;BBOX-GB^FG_PRICE_INDEXED(44077,44077,D,EUR,1/1/2019,100,"EXDATE")&lt;/Q&gt;&lt;R&gt;1&lt;/R&gt;&lt;C&gt;1&lt;/C&gt;&lt;D xsi:type="xsd:double"&gt;130.16472&lt;/D&gt;&lt;/FQL&gt;&lt;FQL&gt;&lt;Q&gt;DIA-IT^FG_PRICE_INDEXED(44077,44077,D,EUR,1/1/2019,100,"EXDATE")&lt;/Q&gt;&lt;R&gt;1&lt;/R&gt;&lt;C&gt;1&lt;/C&gt;&lt;D xsi:type="xsd:double"&gt;204.707&lt;/D&gt;&lt;/FQL&gt;&lt;FQL&gt;&lt;Q&gt;MONC-IT^FG_PRICE_INDEXED(44077,44077,D,EUR,1/1/2019,100,"EXDATE")&lt;/Q&gt;&lt;R&gt;1&lt;/R&gt;&lt;C&gt;1&lt;/C&gt;&lt;D xsi:type="xsd:double"&gt;116.76445&lt;/D&gt;&lt;/FQL&gt;&lt;FQL&gt;&lt;Q&gt;PNDORA-DK^FG_PRICE_INDEXED(44077,44077,D,EUR,1/1/2019,100,"EXDATE")&lt;/Q&gt;&lt;R&gt;1&lt;/R&gt;&lt;C&gt;1&lt;/C&gt;&lt;D xsi:type="xsd:double"&gt;197.41228&lt;/D&gt;&lt;/FQL&gt;&lt;FQL&gt;&lt;Q&gt;KGX-DE^FG_PRICE_INDEXED(44077,44077,D,EUR,1/1/2019,100,"EXDATE")&lt;/Q&gt;&lt;R&gt;1&lt;/R&gt;&lt;C&gt;1&lt;/C&gt;&lt;D xsi:type="xsd:double"&gt;158.79254&lt;/D&gt;&lt;/FQL&gt;&lt;FQL&gt;&lt;Q&gt;ISS-DK^FG_PRICE_INDEXED(44077,44077,D,EUR,1/1/2019,100,"EXDATE")&lt;/Q&gt;&lt;R&gt;1&lt;/R&gt;&lt;C&gt;1&lt;/C&gt;&lt;D xsi:type="xsd:double"&gt;55.180967&lt;/D&gt;&lt;/FQL&gt;&lt;FQL&gt;&lt;Q&gt;HPOL.B-SE^FG_PRICE_INDEXED(44077,44077,D,EUR,1/1/2019,100,"EXDATE")&lt;/Q&gt;&lt;R&gt;1&lt;/R&gt;&lt;C&gt;1&lt;/C&gt;&lt;D xsi:type="xsd:double"&gt;104.59698&lt;/D&gt;&lt;/FQL&gt;&lt;FQL&gt;&lt;Q&gt;CLNX-ES^FG_PRICE_INDEXED(44077,44077,D,EUR,1/1/2019,100,"EXDATE")&lt;/Q&gt;&lt;R&gt;1&lt;/R&gt;&lt;C&gt;1&lt;/C&gt;&lt;D xsi:type="xsd:double"&gt;288.53042&lt;/D&gt;&lt;/FQL&gt;&lt;FQL&gt;&lt;Q&gt;IAG-GB^FG_PRICE_INDEXED(44077,44077,D,EUR,1/1/2019,100,"EXDATE")&lt;/Q&gt;&lt;R&gt;1&lt;/R&gt;&lt;C&gt;1&lt;/C&gt;&lt;D xsi:type="xsd:double"&gt;39.235687&lt;/D&gt;&lt;/FQL&gt;&lt;FQL&gt;&lt;Q&gt;EVO-SE^FG_PRICE_INDEXED(44077,44077,D,EUR,1/1/2019,100,"EXDATE")&lt;/Q&gt;&lt;R&gt;1&lt;/R&gt;&lt;C&gt;1&lt;/C&gt;&lt;D xsi:type="xsd:double"&gt;596.04683&lt;/D&gt;&lt;/FQL&gt;&lt;FQL&gt;&lt;Q&gt;GYC-DE^FG_PRICE_INDEXED(44077,44077,D,EUR,1/1/2019,100,"EXDATE")&lt;/Q&gt;&lt;R&gt;1&lt;/R&gt;&lt;C&gt;1&lt;/C&gt;&lt;D xsi:type="xsd:double"&gt;123.37582&lt;/D&gt;&lt;/FQL&gt;&lt;FQL&gt;&lt;Q&gt;FERG-GB^FG_PRICE_INDEXED(44077,44077,D,EUR,1/1/2019,100,"EXDATE")&lt;/Q&gt;&lt;R&gt;1&lt;/R&gt;&lt;C&gt;1&lt;/C&gt;&lt;D xsi:type="xsd:double"&gt;147.0512&lt;/D&gt;&lt;/FQL&gt;&lt;FQL&gt;&lt;Q&gt;CFR-CH^FG_PRICE_INDEXED(44077,44077,D,EUR,1/1/2019,100,"EXDATE")&lt;/Q&gt;&lt;R&gt;1&lt;/R&gt;&lt;C&gt;1&lt;/C&gt;&lt;D xsi:type="xsd:double"&gt;105.61193&lt;/D&gt;&lt;/FQL&gt;&lt;FQL&gt;&lt;Q&gt;OMU-GB^FG_PRICE_INDEXED(44077,44077,D,EUR,1/1/2019,100,"EXDATE")&lt;/Q&gt;&lt;R&gt;1&lt;/R&gt;&lt;C&gt;1&lt;/C&gt;&lt;D xsi:type="xsd:double"&gt;47.56022&lt;/D&gt;&lt;/FQL&gt;&lt;FQL&gt;&lt;Q&gt;CEY-GB^FG_PRICE_INDEXED(44077,44077,D,EUR,1/1/2019,100,"EXDATE")&lt;/Q&gt;&lt;R&gt;1&lt;/R&gt;&lt;C&gt;1&lt;/C&gt;&lt;D xsi:type="xsd:double"&gt;204.12614&lt;/D&gt;&lt;/FQL&gt;&lt;FQL&gt;&lt;Q&gt;RMG-GB^FG_PRICE_INDEXED(44077,44077,D,EUR,1/1/2019,100,"EXDATE")&lt;/Q&gt;&lt;R&gt;1&lt;/R&gt;&lt;C&gt;1&lt;/C&gt;&lt;D xsi:type="xsd:double"&gt;70.95047&lt;/D&gt;&lt;/FQL&gt;&lt;FQL&gt;&lt;Q&gt;CMBN-CH^FG_PRICE_INDEXED(44077,44077,D,EUR,1/1/2019,100,"EXDATE")&lt;/Q&gt;&lt;R&gt;1&lt;/R&gt;&lt;C&gt;1&lt;/C&gt;&lt;D xsi:type="xsd:double"&gt;157.50264&lt;/D&gt;&lt;/FQL&gt;&lt;FQL&gt;&lt;Q&gt;IG-IT^FG_PRICE_INDEXED(44077,44077,D,EUR,1/1/2019,100,"EXDATE")&lt;/Q&gt;&lt;R&gt;1&lt;/R&gt;&lt;C&gt;1&lt;/C&gt;&lt;D xsi:type="xsd:double"&gt;119.08822&lt;/D&gt;&lt;/FQL&gt;&lt;FQL&gt;&lt;Q&gt;NETW-GB^FG_PRICE_INDEXED(44077,44077,D,EUR,1/1/2019,100,"EXDATE")&lt;/Q&gt;&lt;R&gt;1&lt;/R&gt;&lt;C&gt;1&lt;/C&gt;&lt;D xsi:type="xsd:double"&gt;71.157163&lt;/D&gt;&lt;/FQL&gt;&lt;FQL&gt;&lt;Q&gt;AMS-ES^FG_PRICE_INDEXED(44077,44077,D,EUR,1/1/2019,100,"EXDATE")&lt;/Q&gt;&lt;R&gt;1&lt;/R&gt;&lt;C&gt;1&lt;/C&gt;&lt;D xsi:type="xsd:double"&gt;83.388114&lt;/D&gt;&lt;/FQL&gt;&lt;FQL&gt;&lt;Q&gt;PZU-PL^FG_PRICE_INDEXED(44077,44077,D,EUR,1/1/2019,100,"EXDATE")&lt;/Q&gt;&lt;R&gt;1&lt;/R&gt;&lt;C&gt;1&lt;/C&gt;&lt;D xsi:type="xsd:double"&gt;64.84472&lt;/D&gt;&lt;/FQL&gt;&lt;FQL&gt;&lt;Q&gt;EDEN-FR^FG_PRICE_INDEXED(44077,44077,D,EUR,1/1/2019,100,"EXDATE")&lt;/Q&gt;&lt;R&gt;1&lt;/R&gt;&lt;C&gt;1&lt;/C&gt;&lt;D xsi:type="xsd:double"&gt;138.21698&lt;/D&gt;&lt;/FQL&gt;&lt;FQL&gt;&lt;Q&gt;BME-GB^FG_PRICE_INDEXED(44077,44077,D,EUR,1/1/2019,100,"EXDATE")&lt;/Q&gt;&lt;R&gt;1&lt;/R&gt;&lt;C&gt;1&lt;/C&gt;&lt;D xsi:type="xsd:double"&gt;180.59278&lt;/D&gt;&lt;/FQL&gt;&lt;FQL&gt;&lt;Q&gt;NZYM.B-DK^FG_PRICE_INDEXED(44077,44077,D,EUR,1/1/2019,100,"EXDATE")&lt;/Q&gt;&lt;R&gt;1&lt;/R&gt;&lt;C&gt;1&lt;/C&gt;&lt;D xsi:type="xsd:double"&gt;135.05688&lt;/D&gt;&lt;/FQL&gt;&lt;FQL&gt;&lt;Q&gt;OCDO-GB^FG_PRICE_INDEXED(44077,44077,D,EUR,1/1/2019,100,"EXDATE")&lt;/Q&gt;&lt;R&gt;1&lt;/R&gt;&lt;C&gt;1&lt;/C&gt;&lt;D xsi:type="xsd:double"&gt;302.1694&lt;/D&gt;&lt;/FQL&gt;&lt;FQL&gt;&lt;Q&gt;RACE-IT^FG_PRICE_INDEXED(44077,44077,D,EUR,1/1/2019,100,"EXDATE")&lt;/Q&gt;&lt;R&gt;1&lt;/R&gt;&lt;C&gt;1&lt;/C&gt;&lt;D xsi:type="xsd:double"&gt;189.75533&lt;/D&gt;&lt;/FQL&gt;&lt;FQL&gt;&lt;Q&gt;ARGX-BE^FG_PRICE_INDEXED(44077,44077,D,EUR,1/1/2019,100,"EXDATE")&lt;/Q&gt;&lt;R&gt;1&lt;/R&gt;&lt;C&gt;1&lt;/C&gt;&lt;D xsi:type="xsd:double"&gt;216.78405&lt;/D&gt;&lt;/FQL&gt;&lt;FQL&gt;&lt;Q&gt;FBK-IT^FG_PRICE_INDEXED(44077,44077,D,EUR,1/1/2019,100,"EXDATE")&lt;/Q&gt;&lt;R&gt;1&lt;/R&gt;&lt;C&gt;1&lt;/C&gt;&lt;D xsi:type="xsd:double"&gt;141.82191&lt;/D&gt;&lt;/FQL&gt;&lt;FQL&gt;&lt;Q&gt;WLN-FR^FG_PRICE_INDEXED(44077,44077,D,EUR,1/1/2019,100,"EXDATE")&lt;/Q&gt;&lt;R&gt;1&lt;/R&gt;&lt;C&gt;1&lt;/C&gt;&lt;D xsi:type="xsd:double"&gt;182.41707&lt;/D&gt;&lt;/FQL&gt;&lt;FQL&gt;&lt;Q&gt;GJF-NO^FG_PRICE_INDEXED(44077,44077,D,EUR,1/1/2019,100,"EXDATE")&lt;/Q&gt;&lt;R&gt;1&lt;/R&gt;&lt;C&gt;1&lt;/C&gt;&lt;D xsi:type="xsd:double"&gt;137.21466&lt;/D&gt;&lt;/FQL&gt;&lt;FQL&gt;&lt;Q&gt;CNHI-IT^FG_PRICE_INDEXED(44077,44077,D,EUR,1/1/2019,100,"EXDATE")&lt;/Q&gt;&lt;R&gt;1&lt;/R&gt;&lt;C&gt;1&lt;/C&gt;&lt;D xsi:type="xsd:double"&gt;87.438387&lt;/D&gt;&lt;/FQL&gt;&lt;FQL&gt;&lt;Q&gt;NN-NL^FG_PRICE_INDEXED(44077,44077,D,EUR,1/1/2019,100,"EXDATE")&lt;/Q&gt;&lt;R&gt;1&lt;/R&gt;&lt;C&gt;1&lt;/C&gt;&lt;D xsi:type="xsd:double"&gt;106.69949&lt;/D&gt;&lt;/FQL&gt;&lt;FQL&gt;&lt;Q&gt;RR-GB^FG_PRICE_INDEXED(44077,44077,D,EUR,1/1/2019,100,"EXDATE")&lt;/Q&gt;&lt;R&gt;1&lt;/R&gt;&lt;C&gt;1&lt;/C&gt;&lt;D xsi:type="xsd:double"&gt;26.844376&lt;/D&gt;&lt;/FQL&gt;&lt;FQL&gt;&lt;Q&gt;SREN-CH^FG_PRICE_INDEXED(44077,44077,D,EUR,1/1/2019,100,"EXDATE")&lt;/Q&gt;&lt;R&gt;1&lt;/R&gt;&lt;C&gt;1&lt;/C&gt;&lt;D xsi:type="xsd:double"&gt;99.038905&lt;/D&gt;&lt;/FQL&gt;&lt;FQL&gt;&lt;Q&gt;DOM-SE^FG_PRICE_INDEXED(44077,44077,D,EUR,1/1/2019,100,"EXDATE")&lt;/Q&gt;&lt;R&gt;1&lt;/R&gt;&lt;C&gt;1&lt;/C&gt;&lt;D xsi:type="xsd:double"&gt;190.60374&lt;/D&gt;&lt;/FQL&gt;&lt;FQL&gt;&lt;Q&gt;HFG-DE^FG_PRICE_INDEXED(44077,44077,D,EUR,1/1/2019,100,"EXDATE")&lt;/Q&gt;&lt;R&gt;1&lt;/R&gt;&lt;C&gt;1&lt;/C&gt;&lt;D xsi:type="xsd:double"&gt;625.85926&lt;/D&gt;&lt;/FQL&gt;&lt;FQL&gt;&lt;Q&gt;DLG-GB^FG_PRICE_INDEXED(44077,44077,D,EUR,1/1/2019,100,"EXDATE")&lt;/Q&gt;&lt;R&gt;1&lt;/R&gt;&lt;C&gt;1&lt;/C&gt;&lt;D xsi:type="xsd:double"&gt;107.20598&lt;/D&gt;&lt;/FQL&gt;&lt;FQL&gt;&lt;Q&gt;ELIS-FR^FG_PRICE_INDEXED(44077,44077,D,EUR,1/1/2019,100,"EXDATE")&lt;/Q&gt;&lt;R&gt;1&lt;/R&gt;&lt;C&gt;1&lt;/C&gt;&lt;D xsi:type="xsd:double"&gt;76.988184&lt;/D&gt;&lt;/FQL&gt;&lt;FQL&gt;&lt;Q&gt;EVR-GB^FG_PRICE_INDEXED(44077,44077,D,EUR,1/1/2019,100,"EXDATE")&lt;/Q&gt;&lt;R&gt;1&lt;/R&gt;&lt;C&gt;1&lt;/C&gt;&lt;D xsi:type="xsd:double"&gt;86.21073&lt;/D&gt;&lt;/FQL&gt;&lt;FQL&gt;&lt;Q&gt;ASRNL-NL^FG_PRICE_INDEXED(44077,44077,D,EUR,1/1/2019,100,"EXDATE")&lt;/Q&gt;&lt;R&gt;1&lt;/R&gt;&lt;C&gt;1&lt;/C&gt;&lt;D xsi:type="xsd:double"&gt;96.450895&lt;/D&gt;&lt;/FQL&gt;&lt;FQL&gt;&lt;Q&gt;POLY-GB^FG_PRICE_INDEXED(44077,44077,D,EUR,1/1/2019,100,"EXDATE")&lt;/Q&gt;&lt;R&gt;1&lt;/R&gt;&lt;C&gt;1&lt;/C&gt;&lt;D xsi:type="xsd:double"&gt;257.27382&lt;/D&gt;&lt;/FQL&gt;&lt;FQL&gt;&lt;Q&gt;TUI-GB^FG_PRICE_INDEXED(44077,44077,D,EUR,1/1/2019,100,"EXDATE")&lt;/Q&gt;&lt;R&gt;1&lt;/R&gt;&lt;C&gt;1&lt;/C&gt;&lt;D xsi:type="xsd:double"&gt;34.31254&lt;/D&gt;&lt;/FQL&gt;&lt;FQL&gt;&lt;Q&gt;QLT-GB^FG_PRICE_INDEXED(44077,44077,D,EUR,1/1/2019,100,"EXDATE")&lt;/Q&gt;&lt;R&gt;1&lt;/R&gt;&lt;C&gt;1&lt;/C&gt;&lt;D xsi:type="xsd:double"&gt;125.64787&lt;/D&gt;&lt;/FQL&gt;&lt;FQL&gt;&lt;Q&gt;ZAL-DE^FG_PRICE_INDEXED(44077,44077,D,EUR,1/1/2019,100,"EXDATE")&lt;/Q&gt;&lt;R&gt;1&lt;/R&gt;&lt;C&gt;1&lt;/C&gt;&lt;D xsi:type="xsd:double"&gt;334.58111&lt;/D&gt;&lt;/FQL&gt;&lt;FQL&gt;&lt;Q&gt;ENTRA-NO^FG_PRICE_INDEXED(44077,44077,D,EUR,1/1/2019,100,"EXDATE")&lt;/Q&gt;&lt;R&gt;1&lt;/R&gt;&lt;C&gt;1&lt;/C&gt;&lt;D xsi:type="xsd:double"&gt;106.79016&lt;/D&gt;&lt;/FQL&gt;&lt;FQL&gt;&lt;Q&gt;SINCH-SE^FG_PRICE_INDEXED(44077,44077,D,EUR,1/1/2019,100,"EXDATE")&lt;/Q&gt;&lt;R&gt;1&lt;/R&gt;&lt;C&gt;1&lt;/C&gt;&lt;D xsi:type="xsd:double"&gt;921.8364&lt;/D&gt;&lt;/FQL&gt;&lt;FQL&gt;&lt;Q&gt;TKWY-NL^FG_PRICE_INDEXED(44077,44077,D,EUR,1/1/2019,100,"EXDATE")&lt;/Q&gt;&lt;R&gt;1&lt;/R&gt;&lt;C&gt;1&lt;/C&gt;&lt;D xsi:type="xsd:double"&gt;154.93197&lt;/D&gt;&lt;/FQL&gt;&lt;FQL&gt;&lt;Q&gt;SBB.B-SE^FG_PRICE_INDEXED(44077,44077,D,EUR,1/1/2019,100,"EXDATE")&lt;/Q&gt;&lt;R&gt;1&lt;/R&gt;&lt;C&gt;1&lt;/C&gt;&lt;D xsi:type="xsd:double"&gt;230.52652&lt;/D&gt;&lt;/FQL&gt;&lt;FQL&gt;&lt;Q&gt;MCRO-GB^FG_PRICE_INDEXED(44077,44077,D,EUR,1/1/2019,100,"EXDATE")&lt;/Q&gt;&lt;R&gt;1&lt;/R&gt;&lt;C&gt;1&lt;/C&gt;&lt;D xsi:type="xsd:double"&gt;22.711393&lt;/D&gt;&lt;/FQL&gt;&lt;FQL&gt;&lt;Q&gt;LIFCO.B-SE^FG_PRICE_INDEXED(44077,44077,D,EUR,1/1/2019,100,"EXDATE")&lt;/Q&gt;&lt;R&gt;1&lt;/R&gt;&lt;C&gt;1&lt;/C&gt;&lt;D xsi:type="xsd:double"&gt;209.8206&lt;/D&gt;&lt;/FQL&gt;&lt;FQL&gt;&lt;Q&gt;WALL.B-SE^FG_PRICE_INDEXED(44077,44077,D,EUR,1/1/2019,100,"EXDATE")&lt;/Q&gt;&lt;R&gt;1&lt;/R&gt;&lt;C&gt;1&lt;/C&gt;&lt;D xsi:type="xsd:double"&gt;144.33268&lt;/D&gt;&lt;/FQL&gt;&lt;FQL&gt;&lt;Q&gt;SRCG-CH^FG_PRICE_INDEXED(44077,44077,D,EUR,1/1/2019,100,"EXDATE")&lt;/Q&gt;&lt;R&gt;1&lt;/R&gt;&lt;C&gt;1&lt;/C&gt;&lt;D xsi:type="xsd:double"&gt;144.89084&lt;/D&gt;&lt;/FQL&gt;&lt;FQL&gt;&lt;Q&gt;AUTO-GB^FG_PRICE_INDEXED(44077,44077,D,EUR,1/1/2019,100,"EXDATE")&lt;/Q&gt;&lt;R&gt;1&lt;/R&gt;&lt;C&gt;1&lt;/C&gt;&lt;D xsi:type="xsd:double"&gt;125.28875&lt;/D&gt;&lt;/FQL&gt;&lt;FQL&gt;&lt;Q&gt;EQT-SE^FG_PRICE_INDEXED(44077,44077,D,EUR,1/1/2019,100,"EXDATE")&lt;/Q&gt;&lt;R&gt;1&lt;/R&gt;&lt;C&gt;1&lt;/C&gt;&lt;D xsi:type="xsd:double"&gt;189.76226&lt;/D&gt;&lt;/FQL&gt;&lt;FQL&gt;&lt;Q&gt;G24-DE^FG_PRICE_INDEXED(44077,44077,D,EUR,1/1/2019,100,"EXDATE")&lt;/Q&gt;&lt;R&gt;1&lt;/R&gt;&lt;C&gt;1&lt;/C&gt;&lt;D xsi:type="xsd:double"&gt;196.05322&lt;/D&gt;&lt;/FQL&gt;&lt;FQL&gt;&lt;Q&gt;UBSG-CH^FG_PRICE_INDEXED(44077,44077,D,EUR,1/1/2019,100,"EXDATE")&lt;/Q&gt;&lt;R&gt;1&lt;/R&gt;&lt;C&gt;1&lt;/C&gt;&lt;D xsi:type="xsd:double"&gt;104.7066&lt;/D&gt;&lt;/FQL&gt;&lt;FQL&gt;&lt;Q&gt;PST-IT^FG_PRICE_INDEXED(44077,44077,D,EUR,1/1/2019,100,"EXDATE")&lt;/Q&gt;&lt;R&gt;1&lt;/R&gt;&lt;C&gt;1&lt;/C&gt;&lt;D xsi:type="xsd:double"&gt;121.22866&lt;/D&gt;&lt;/FQL&gt;&lt;FQL&gt;&lt;Q&gt;ATC-NL^FG_PRICE_INDEXED(44077,44077,D,EUR,1/1/2019,100,"EXDATE")&lt;/Q&gt;&lt;R&gt;1&lt;/R&gt;&lt;C&gt;1&lt;/C&gt;&lt;D xsi:type="xsd:double"&gt;203.82578&lt;/D&gt;&lt;/FQL&gt;&lt;FQL&gt;&lt;Q&gt;1COV-DE^FG_PRICE_INDEXED(44077,44077,D,EUR,1/1/2019,100,"EXDATE")&lt;/Q&gt;&lt;R&gt;1&lt;/R&gt;&lt;C&gt;1&lt;/C&gt;&lt;D xsi:type="xsd:double"&gt;105.96182&lt;/D&gt;&lt;/FQL&gt;&lt;FQL&gt;&lt;Q&gt;AMUN-FR^FG_PRICE_INDEXED(44077,44077,D,EUR,1/1/2019,100,"EXDATE")&lt;/Q&gt;&lt;R&gt;1&lt;/R&gt;&lt;C&gt;1&lt;/C&gt;&lt;D xsi:type="xsd:double"&gt;144.5091&lt;/D&gt;&lt;/FQL&gt;&lt;FQL&gt;&lt;Q&gt;VACN-CH^FG_PRICE_INDEXED(44077,44077,D,EUR,1/1/2019,100,"EXDATE")&lt;/Q&gt;&lt;R&gt;1&lt;/R&gt;&lt;C&gt;1&lt;/C&gt;&lt;D xsi:type="xsd:double"&gt;218.4005&lt;/D&gt;&lt;/FQL&gt;&lt;FQL&gt;&lt;Q&gt;ORSTED-DK^FG_PRICE_INDEXED(44077,44077,D,EUR,1/1/2019,100,"EXDATE")&lt;/Q&gt;&lt;R&gt;1&lt;/R&gt;&lt;C&gt;1&lt;/C&gt;&lt;D xsi:type="xsd:double"&gt;210.90472&lt;/D&gt;&lt;/FQL&gt;&lt;FQL&gt;&lt;Q&gt;UN01-DE^FG_PRICE_INDEXED(44077,44077,D,EUR,1/1/2019,100,"EXDATE")&lt;/Q&gt;&lt;R&gt;1&lt;/R&gt;&lt;C&gt;1&lt;/C&gt;&lt;D xsi:type="xsd:double"&gt;127.8646&lt;/D&gt;&lt;/FQL&gt;&lt;FQL&gt;&lt;Q&gt;TMV-DE^FG_PRICE_INDEXED(44077,44077,D,EUR,1/1/2019,100,"EXDATE")&lt;/Q&gt;&lt;R&gt;1&lt;/R&gt;&lt;C&gt;1&lt;/C&gt;&lt;D xsi:type="xsd:double"&gt;164.42688&lt;/D&gt;&lt;/FQL&gt;&lt;FQL&gt;&lt;Q&gt;CTEC-GB^FG_PRICE_INDEXED(44077,44077,D,EUR,1/1/2019,100,"EXDATE")&lt;/Q&gt;&lt;R&gt;1&lt;/R&gt;&lt;C&gt;1&lt;/C&gt;&lt;D xsi:type="xsd:double"&gt;142.01508&lt;/D&gt;&lt;/FQL&gt;&lt;FQL&gt;&lt;Q&gt;FTI-FR^FG_PRICE_INDEXED(44077,44077,D,EUR,1/1/2019,100,"EXDATE")&lt;/Q&gt;&lt;R&gt;1&lt;/R&gt;&lt;C&gt;1&lt;/C&gt;&lt;D xsi:type="xsd:double"&gt;38.39951&lt;/D&gt;&lt;/FQL&gt;&lt;FQL&gt;&lt;Q&gt;GALE-CH^FG_PRICE_INDEXED(44077,44077,D,EUR,1/1/2019,100,"EXDATE")&lt;/Q&gt;&lt;R&gt;1&lt;/R&gt;&lt;C&gt;1&lt;/C&gt;&lt;D xsi:type="xsd:double"&gt;166.49032&lt;/D&gt;&lt;/FQL&gt;&lt;FQL&gt;&lt;Q&gt;MNG-GB^FG_PRICE_INDEXED(44077,44077,D,EUR,1/1/2019,100,"EXDATE")&lt;/Q&gt;&lt;R&gt;1&lt;/R&gt;&lt;C&gt;1&lt;/C&gt;&lt;D xsi:type="xsd:double"&gt;81.548256&lt;/D&gt;&lt;/FQL&gt;&lt;FQL&gt;&lt;Q&gt;VIFN-CH^FG_PRICE_INDEXED(44077,44077,D,EUR,1/1/2019,100,"EXDATE")&lt;/Q&gt;&lt;R&gt;1&lt;/R&gt;&lt;C&gt;1&lt;/C&gt;&lt;D xsi:type="xsd:double"&gt;125.16065&lt;/D&gt;&lt;/FQL&gt;&lt;FQL&gt;&lt;Q&gt;ESSITY.B-SE^FG_PRICE_INDEXED(44077,44077,D,EUR,1/1/2019,100,"EXDATE")&lt;/Q&gt;&lt;R&gt;1&lt;/R&gt;&lt;C&gt;1&lt;/C&gt;&lt;D xsi:type="xsd:double"&gt;139.12657&lt;/D&gt;&lt;/FQL&gt;&lt;FQL&gt;&lt;Q&gt;DHER-DE^FG_PRICE_INDEXED(44077,44077,D,EUR,1/1/2019,100,"EXDATE")&lt;/Q&gt;&lt;R&gt;1&lt;/R&gt;&lt;C&gt;1&lt;/C&gt;&lt;D xsi:type="xsd:double"&gt;268.30769&lt;/D&gt;&lt;/FQL&gt;&lt;FQL&gt;&lt;Q&gt;BG-AT^FG_PRICE_INDEXED(44077,44077,D,EUR,1/1/2019,100,"EXDATE")&lt;/Q&gt;&lt;R&gt;1&lt;/R&gt;&lt;C&gt;1&lt;/C&gt;&lt;D xsi:type="xsd:double"&gt;93.21252&lt;/D</t>
        </r>
      </text>
    </comment>
    <comment ref="A953" authorId="0" shapeId="0" xr:uid="{CF0DF410-5A75-4A4F-8021-ACCED122CC01}">
      <text>
        <r>
          <rPr>
            <b/>
            <sz val="9"/>
            <color indexed="81"/>
            <rFont val="Tahoma"/>
            <family val="2"/>
          </rPr>
          <t>&gt;&lt;/FQL&gt;&lt;FQL&gt;&lt;Q&gt;SHL-DE^FG_PRICE_INDEXED(44077,44077,D,EUR,1/1/2019,100,"EXDATE")&lt;/Q&gt;&lt;R&gt;1&lt;/R&gt;&lt;C&gt;1&lt;/C&gt;&lt;D xsi:type="xsd:double"&gt;103.56169&lt;/D&gt;&lt;/FQL&gt;&lt;FQL&gt;&lt;Q&gt;BESI-NL^FG_PRICE_INDEXED(44077,44077,D,EUR,1/1/2019,100,"EXDATE")&lt;/Q&gt;&lt;R&gt;1&lt;/R&gt;&lt;C&gt;1&lt;/C&gt;&lt;D xsi:type="xsd:double"&gt;242.75002&lt;/D&gt;&lt;/FQL&gt;&lt;FQL&gt;&lt;Q&gt;LIN-DE^FG_PRICE_INDEXED(44077,44077,D,EUR,1/1/2019,100,"EXDATE")&lt;/Q&gt;&lt;R&gt;1&lt;/R&gt;&lt;C&gt;1&lt;/C&gt;&lt;D xsi:type="xsd:double"&gt;158.32638&lt;/D&gt;&lt;/FQL&gt;&lt;FQL&gt;&lt;Q&gt;AVST-GB^FG_PRICE_INDEXED(44077,44077,D,EUR,1/1/2019,100,"EXDATE")&lt;/Q&gt;&lt;R&gt;1&lt;/R&gt;&lt;C&gt;1&lt;/C&gt;&lt;D xsi:type="xsd:double"&gt;198.81502&lt;/D&gt;&lt;/FQL&gt;&lt;FQL&gt;&lt;Q&gt;URW-NL^FG_PRICE_INDEXED(44077,44077,D,EUR,1/1/2019,100,"EXDATE")&lt;/Q&gt;&lt;R&gt;1&lt;/R&gt;&lt;C&gt;1&lt;/C&gt;&lt;D xsi:type="xsd:double"&gt;34.186628&lt;/D&gt;&lt;/FQL&gt;&lt;FQL&gt;&lt;Q&gt;NETC-DK^FG_PRICE_INDEXED(44077,44077,D,EUR,1/1/2019,100,"EXDATE")&lt;/Q&gt;&lt;R&gt;1&lt;/R&gt;&lt;C&gt;1&lt;/C&gt;&lt;D xsi:type="xsd:double"&gt;243.1446&lt;/D&gt;&lt;/FQL&gt;&lt;FQL&gt;&lt;Q&gt;ADYEN-NL^FG_PRICE_INDEXED(44077,44077,D,EUR,1/1/2019,100,"EXDATE")&lt;/Q&gt;&lt;R&gt;1&lt;/R&gt;&lt;C&gt;1&lt;/C&gt;&lt;D xsi:type="xsd:double"&gt;280.7073&lt;/D&gt;&lt;/FQL&gt;&lt;FQL&gt;&lt;Q&gt;KOJAMO-FI^FG_PRICE_INDEXED(44077,44077,D,EUR,1/1/2019,100,"EXDATE")&lt;/Q&gt;&lt;R&gt;1&lt;/R&gt;&lt;C&gt;1&lt;/C&gt;&lt;D xsi:type="xsd:double"&gt;263.30974&lt;/D&gt;&lt;/FQL&gt;&lt;FQL&gt;&lt;Q&gt;SIGN-CH^FG_PRICE_INDEXED(44077,44077,D,EUR,1/1/2019,100,"EXDATE")&lt;/Q&gt;&lt;R&gt;1&lt;/R&gt;&lt;C&gt;1&lt;/C&gt;&lt;D xsi:type="xsd:double"&gt;185.09368&lt;/D&gt;&lt;/FQL&gt;&lt;FQL&gt;&lt;Q&gt;NDA.SE-SE^FG_PRICE_INDEXED(44077,44077,D,EUR,1/1/2019,100,"EXDATE")&lt;/Q&gt;&lt;R&gt;1&lt;/R&gt;&lt;C&gt;1&lt;/C&gt;&lt;D xsi:type="xsd:double"&gt;101.57495&lt;/D&gt;&lt;/FQL&gt;&lt;FQL&gt;&lt;Q&gt;KBX-DE^FG_PRICE_INDEXED(44077,44077,D,EUR,1/1/2019,100,"EXDATE")&lt;/Q&gt;&lt;R&gt;1&lt;/R&gt;&lt;C&gt;1&lt;/C&gt;&lt;D xsi:type="xsd:double"&gt;140.83306&lt;/D&gt;&lt;/FQL&gt;&lt;FQL&gt;&lt;Q&gt;ALC-CH^FG_PRICE_INDEXED(44077,44077,D,EUR,1/1/2019,100,"EXDATE")&lt;/Q&gt;&lt;R&gt;1&lt;/R&gt;&lt;C&gt;1&lt;/C&gt;&lt;D xsi:type="xsd:double"&gt;91.817117&lt;/D&gt;&lt;/FQL&gt;&lt;FQL&gt;&lt;Q&gt;PHNX-GB^FG_PRICE_INDEXED(44077,44077,D,EUR,1/1/2019,100,"EXDATE")&lt;/Q&gt;&lt;R&gt;1&lt;/R&gt;&lt;C&gt;1&lt;/C&gt;&lt;D xsi:type="xsd:double"&gt;140.24167&lt;/D&gt;&lt;/FQL&gt;&lt;FQL&gt;&lt;Q&gt;ADE-NO^FG_PRICE_INDEXED(44077,44077,D,EUR,1/1/2019,100,"EXDATE")&lt;/Q&gt;&lt;R&gt;1&lt;/R&gt;&lt;C&gt;1&lt;/C&gt;&lt;D xsi:type="xsd:double"&gt;165.61651&lt;/D&gt;&lt;/FQL&gt;&lt;FQL&gt;&lt;Q&gt;NEXI-IT^FG_PRICE_INDEXED(44077,44077,D,EUR,1/1/2019,100,"EXDATE")&lt;/Q&gt;&lt;R&gt;1&lt;/R&gt;&lt;C&gt;1&lt;/C&gt;&lt;D xsi:type="xsd:double"&gt;171.20854&lt;/D&gt;&lt;/FQL&gt;&lt;FQL&gt;&lt;Q&gt;TRN-GB^FG_PRICE_INDEXED(44077,44077,D,EUR,1/1/2019,100,"EXDATE")&lt;/Q&gt;&lt;R&gt;1&lt;/R&gt;&lt;C&gt;1&lt;/C&gt;&lt;D xsi:type="xsd:double"&gt;94.04344&lt;/D&gt;&lt;/FQL&gt;&lt;FQL&gt;&lt;Q&gt;BCVN-CH^FG_PRICE_INDEXED(44077,44077,D,EUR,1/1/2019,100,"EXDATE")&lt;/Q&gt;&lt;R&gt;1&lt;/R&gt;&lt;C&gt;1&lt;/C&gt;&lt;D xsi:type="xsd:double"&gt;149.72442&lt;/D&gt;&lt;/FQL&gt;&lt;FQL&gt;&lt;Q&gt;PRX-NL^FG_PRICE_INDEXED(44077,44077,D,EUR,1/1/2019,100,"EXDATE")&lt;/Q&gt;&lt;R&gt;1&lt;/R&gt;&lt;C&gt;1&lt;/C&gt;&lt;D xsi:type="xsd:double"&gt;111.84796&lt;/D&gt;&lt;/FQL&gt;&lt;FQL&gt;&lt;Q&gt;FDJ-FR^FG_PRICE_INDEXED(44077,44077,D,EUR,1/1/2019,100,"EXDATE")&lt;/Q&gt;&lt;R&gt;1&lt;/R&gt;&lt;C&gt;1&lt;/C&gt;&lt;D xsi:type="xsd:double"&gt;137.96628&lt;/D&gt;&lt;/FQL&gt;&lt;FQL&gt;&lt;Q&gt;BARC-GB^FF_MKT_VAL(MON,44071,44071,D,,EUR,M)&lt;/Q&gt;&lt;R&gt;1&lt;/R&gt;&lt;C&gt;1&lt;/C&gt;&lt;D xsi:type="xsd:double"&gt;19345.0390066338&lt;/D&gt;&lt;/FQL&gt;&lt;FQL&gt;&lt;Q&gt;MKS-GB^FF_MKT_VAL(MON,44071,44071,D,,EUR,M)&lt;/Q&gt;&lt;R&gt;1&lt;/R&gt;&lt;C&gt;1&lt;/C&gt;&lt;D xsi:type="xsd:double"&gt;2054.14525047283&lt;/D&gt;&lt;/FQL&gt;&lt;FQL&gt;&lt;Q&gt;CCL-GB^FF_MKT_VAL(MON,44071,44071,D,,EUR,M)&lt;/Q&gt;&lt;R&gt;1&lt;/R&gt;&lt;C&gt;1&lt;/C&gt;&lt;D xsi:type="xsd:double"&gt;6954.44993716202&lt;/D&gt;&lt;/FQL&gt;&lt;FQL&gt;&lt;Q&gt;BT.A-GB^FF_MKT_VAL(MON,44071,44071,D,,EUR,M)&lt;/Q&gt;&lt;R&gt;1&lt;/R&gt;&lt;C&gt;1&lt;/C&gt;&lt;D xsi:type="xsd:double"&gt;10804.9292221876&lt;/D&gt;&lt;/FQL&gt;&lt;FQL&gt;&lt;Q&gt;ITRK-GB^FF_MKT_VAL(MON,44074,44074,D,,EUR,M)&lt;/Q&gt;&lt;R&gt;1&lt;/R&gt;&lt;C&gt;1&lt;/C&gt;&lt;D xsi:type="xsd:double"&gt;9607.26955983779&lt;/D&gt;&lt;/FQL&gt;&lt;FQL&gt;&lt;Q&gt;BRBY-GB^FF_MKT_VAL(MON,44074,44074,D,,EUR,M)&lt;/Q&gt;&lt;R&gt;1&lt;/R&gt;&lt;C&gt;1&lt;/C&gt;&lt;D xsi:type="xsd:double"&gt;5609.52101315884&lt;/D&gt;&lt;/FQL&gt;&lt;FQL&gt;&lt;Q&gt;NXT-GB^FF_MKT_VAL(MON,44074,44074,D,,EUR,M)&lt;/Q&gt;&lt;R&gt;1&lt;/R&gt;&lt;C&gt;1&lt;/C&gt;&lt;D xsi:type="xsd:double"&gt;7730.69561187741&lt;/D&gt;&lt;/FQL&gt;&lt;FQL&gt;&lt;Q&gt;UDG-GB^FF_MKT_VAL(MON,44074,44074,D,,EUR,M)&lt;/Q&gt;&lt;R&gt;1&lt;/R&gt;&lt;C&gt;1&lt;/C&gt;&lt;D xsi:type="xsd:double"&gt;1979.35783009773&lt;/D&gt;&lt;/FQL&gt;&lt;FQL&gt;&lt;Q&gt;KGF-GB^FF_MKT_VAL(MON,44074,44074,D,,EUR,M)&lt;/Q&gt;&lt;R&gt;1&lt;/R&gt;&lt;C&gt;1&lt;/C&gt;&lt;D xsi:type="xsd:double"&gt;5644.68649778171&lt;/D&gt;&lt;/FQL&gt;&lt;FQL&gt;&lt;Q&gt;ITV-GB^FF_MKT_VAL(MON,44074,44074,D,,EUR,M)&lt;/Q&gt;&lt;R&gt;1&lt;/R&gt;&lt;C&gt;1&lt;/C&gt;&lt;D xsi:type="xsd:double"&gt;2516.4379690383&lt;/D&gt;&lt;/FQL&gt;&lt;FQL&gt;&lt;Q&gt;EN-FR^FF_MKT_VAL(MON,44074,44074,D,,EUR,M)&lt;/Q&gt;&lt;R&gt;1&lt;/R&gt;&lt;C&gt;1&lt;/C&gt;&lt;D xsi:type="xsd:double"&gt;13011.891607&lt;/D&gt;&lt;/FQL&gt;&lt;FQL&gt;&lt;Q&gt;AIR-FR^FF_MKT_VAL(MON,44074,44074,D,,EUR,M)&lt;/Q&gt;&lt;R&gt;1&lt;/R&gt;&lt;C&gt;1&lt;/C&gt;&lt;D xsi:type="xsd:double"&gt;55982.71587304&lt;/D&gt;&lt;/FQL&gt;&lt;FQL&gt;&lt;Q&gt;VIE-FR^FF_MKT_VAL(MON,44074,44074,D,,EUR,M)&lt;/Q&gt;&lt;R&gt;1&lt;/R&gt;&lt;C&gt;1&lt;/C&gt;&lt;D xsi:type="xsd:double"&gt;10594.420615805&lt;/D&gt;&lt;/FQL&gt;&lt;FQL&gt;&lt;Q&gt;ADS-DE^FF_MKT_VAL(MON,44074,44074,D,,EUR,M)&lt;/Q&gt;&lt;R&gt;1&lt;/R&gt;&lt;C&gt;1&lt;/C&gt;&lt;D xsi:type="xsd:double"&gt;49343.320917&lt;/D&gt;&lt;/FQL&gt;&lt;FQL&gt;&lt;Q&gt;G-IT^FF_MKT_VAL(MON,44074,44074,D,,EUR,M)&lt;/Q&gt;&lt;R&gt;1&lt;/R&gt;&lt;C&gt;1&lt;/C&gt;&lt;D xsi:type="xsd:double"&gt;20783.3961946&lt;/D&gt;&lt;/FQL&gt;&lt;FQL&gt;&lt;Q&gt;OR-FR^FF_MKT_VAL(MON,44074,44074,D,,EUR,M)&lt;/Q&gt;&lt;R&gt;1&lt;/R&gt;&lt;C&gt;1&lt;/C&gt;&lt;D xsi:type="xsd:double"&gt;155037.461088982&lt;/D&gt;&lt;/FQL&gt;&lt;FQL&gt;&lt;Q&gt;GL9-IE^FF_MKT_VAL(MON,44074,44074,D,,EUR,M)&lt;/Q&gt;&lt;R&gt;1&lt;/R&gt;&lt;C&gt;1&lt;/C&gt;&lt;D xsi:type="xsd:double"&gt;2794.30824063&lt;/D&gt;&lt;/FQL&gt;&lt;FQL&gt;&lt;Q&gt;CDI-FR^FF_MKT_VAL(MON,44074,44074,D,,EUR,M)&lt;/Q&gt;&lt;R&gt;1&lt;/R&gt;&lt;C&gt;1&lt;/C&gt;&lt;D xsi:type="xsd:double"&gt;65128.21938&lt;/D&gt;&lt;/FQL&gt;&lt;FQL&gt;&lt;Q&gt;MC-FR^FF_MKT_VAL(MON,44074,44074,D,,EUR,M)&lt;/Q&gt;&lt;R&gt;1&lt;/R&gt;&lt;C&gt;1&lt;/C&gt;&lt;D xsi:type="xsd:double"&gt;199613.201042636&lt;/D&gt;&lt;/FQL&gt;&lt;FQL&gt;&lt;Q&gt;AM-FR^FF_MKT_VAL(MON,44074,44074,D,,EUR,M)&lt;/Q&gt;&lt;R&gt;1&lt;/R&gt;&lt;C&gt;1&lt;/C&gt;&lt;D xsi:type="xsd:double"&gt;6585.703344&lt;/D&gt;&lt;/FQL&gt;&lt;FQL&gt;&lt;Q&gt;ISP-IT^FF_MKT_VAL(MON,44074,44074,D,,EUR,M)&lt;/Q&gt;&lt;R&gt;1&lt;/R&gt;&lt;C&gt;1&lt;/C&gt;&lt;D xsi:type="xsd:double"&gt;31907.1108665&lt;/D&gt;&lt;/FQL&gt;&lt;FQL&gt;&lt;Q&gt;EDP-PT^FF_MKT_VAL(MON,44074,44074,D,,EUR,M)&lt;/Q&gt;&lt;R&gt;1&lt;/R&gt;&lt;C&gt;1&lt;/C&gt;&lt;D xsi:type="xsd:double"&gt;15848.3752060767&lt;/D&gt;&lt;/FQL&gt;&lt;FQL&gt;&lt;Q&gt;BEAN-CH^FF_MKT_VAL(MON,44074,44074,D,,EUR,M)&lt;/Q&gt;&lt;R&gt;1&lt;/R&gt;&lt;C&gt;1&lt;/C&gt;&lt;D xsi:type="xsd:double"&gt;4396.96453534148&lt;/D&gt;&lt;/FQL&gt;&lt;FQL&gt;&lt;Q&gt;HO-FR^FF_MKT_VAL(MON,44074,44074,D,,EUR,M)&lt;/Q&gt;&lt;R&gt;1&lt;/R&gt;&lt;C&gt;1&lt;/C&gt;&lt;D xsi:type="xsd:double"&gt;14457.97627098&lt;/D&gt;&lt;/FQL&gt;&lt;FQL&gt;&lt;Q&gt;CAP-FR^FF_MKT_VAL(MON,44074,44074,D,,EUR,M)&lt;/Q&gt;&lt;R&gt;1&lt;/R&gt;&lt;C&gt;1&lt;/C&gt;&lt;D xsi:type="xsd:double"&gt;19869.33320655&lt;/D&gt;&lt;/FQL&gt;&lt;FQL&gt;&lt;Q&gt;CARL.B-DK^FF_MKT_VAL(MON,44074,44074,D,,EUR,M)&lt;/Q&gt;&lt;R&gt;1&lt;/R&gt;&lt;C&gt;1&lt;/C&gt;&lt;D xsi:type="xsd:double"&gt;17029.4090936206&lt;/D&gt;&lt;/FQL&gt;&lt;FQL&gt;&lt;Q&gt;COFB-BE^FF_MKT_VAL(MON,44074,44074,D,,EUR,M)&lt;/Q&gt;&lt;R&gt;1&lt;/R&gt;&lt;C&gt;1&lt;/C&gt;&lt;D xsi:type="xsd:double"&gt;3323.070459&lt;/D&gt;&lt;/FQL&gt;&lt;FQL&gt;&lt;Q&gt;CRG-IE^FF_MKT_VAL(MON,44074,44074,D,,EUR,M)&lt;/Q&gt;&lt;R&gt;1&lt;/R&gt;&lt;C&gt;1&lt;/C&gt;&lt;D xsi:type="xsd:double"&gt;24888.3665785536&lt;/D&gt;&lt;/FQL&gt;&lt;FQL&gt;&lt;Q&gt;ING-FR^FF_MKT_VAL(MON,44074,44074,D,,EUR,M)&lt;/Q&gt;&lt;R&gt;1&lt;/R&gt;&lt;C&gt;1&lt;/C&gt;&lt;D xsi:type="xsd:double"&gt;8960.11437915&lt;/D&gt;&lt;/FQL&gt;&lt;FQL&gt;&lt;Q&gt;MAERSK.B-DK^FF_MKT_VAL(MON,44074,44074,D,,EUR,M)&lt;/Q&gt;&lt;R&gt;1&lt;/R&gt;&lt;C&gt;1&lt;/C&gt;&lt;D xsi:type="xsd:double"&gt;25134.7206613112&lt;/D&gt;&lt;/FQL&gt;&lt;FQL&gt;&lt;Q&gt;DNB-NO^FF_MKT_VAL(MON,44074,44074,D,,EUR,M)&lt;/Q&gt;&lt;R&gt;1&lt;/R&gt;&lt;C&gt;1&lt;/C&gt;&lt;D xsi:type="xsd:double"&gt;21466.3408933138&lt;/D&gt;&lt;/FQL&gt;&lt;FQL&gt;&lt;Q&gt;FI.N-CH^FF_MKT_VAL(MON,44074,44074,D,,EUR,M)&lt;/Q&gt;&lt;R&gt;1&lt;/R&gt;&lt;C&gt;1&lt;/C&gt;&lt;D xsi:type="xsd:double"&gt;3415.57732649597&lt;/D&gt;&lt;/FQL&gt;&lt;FQL&gt;&lt;Q&gt;FRE-DE^FF_MKT_VAL(MON,44074,44074,D,,EUR,M)&lt;/Q&gt;&lt;R&gt;1&lt;/R&gt;&lt;C&gt;1&lt;/C&gt;&lt;D xsi:type="xsd:double"&gt;21739.5926534&lt;/D&gt;&lt;/FQL&gt;&lt;FQL&gt;&lt;Q&gt;UTDI-DE^FF_MKT_VAL(MON,44074,44074,D,,EUR,M)&lt;/Q&gt;&lt;R&gt;1&lt;/R&gt;&lt;C&gt;1&lt;/C&gt;&lt;D xsi:type="xsd:double"&gt;7668.97614848&lt;/D&gt;&lt;/FQL&gt;&lt;FQL&gt;&lt;Q&gt;FPE3-DE^FF_MKT_VAL(MON,44074,44074,D,,EUR,M)&lt;/Q&gt;&lt;R&gt;1&lt;/R&gt;&lt;C&gt;1&lt;/C&gt;&lt;D xsi:type="xsd:double"&gt;5504.4&lt;/D&gt;&lt;/FQL&gt;&lt;FQL&gt;&lt;Q&gt;PUB-FR^FF_MKT_VAL(MON,44074,44074,D,,EUR,M)&lt;/Q&gt;&lt;R&gt;1&lt;/R&gt;&lt;C&gt;1&lt;/C&gt;&lt;D xsi:type="xsd:double"&gt;7170.9743904&lt;/D&gt;&lt;/FQL&gt;&lt;FQL&gt;&lt;Q&gt;EO-FR^FF_MKT_VAL(MON,44074,44074,D,,EUR,M)&lt;/Q&gt;&lt;R&gt;1&lt;/R&gt;&lt;C&gt;1&lt;/C&gt;&lt;D xsi:type="xsd:double"&gt;5064.10881093&lt;/D&gt;&lt;/FQL&gt;&lt;FQL&gt;&lt;Q&gt;HUH1V-FI^FF_MKT_VAL(MON,44074,44074,D,,EUR,M)&lt;/Q&gt;&lt;R&gt;1&lt;/R&gt;&lt;C&gt;1&lt;/C&gt;&lt;D xsi:type="xsd:double"&gt;4234.50985208&lt;/D&gt;&lt;/FQL&gt;&lt;FQL&gt;&lt;Q&gt;KESKOB-FI^FF_MKT_VAL(MON,44074,44074,D,,EUR,M)&lt;/Q&gt;&lt;R&gt;1&lt;/R&gt;&lt;C&gt;1&lt;/C&gt;&lt;D xsi:type="xsd:double"&gt;7458.6721816&lt;/D&gt;&lt;/FQL&gt;&lt;FQL&gt;&lt;Q&gt;KRX-IE^FF_MKT_VAL(MON,44074,44074,D,,EUR,M)&lt;/Q&gt;&lt;R&gt;1&lt;/R&gt;&lt;C&gt;1&lt;/C&gt;&lt;D xsi:type="xsd:double"&gt;12932.733814&lt;/D&gt;&lt;/FQL&gt;&lt;FQL&gt;&lt;Q&gt;KBC-BE^FF_MKT_VAL(MON,44074,44074,D,,EUR,M)&lt;/Q&gt;&lt;R&gt;1&lt;/R&gt;&lt;C&gt;1&lt;/C&gt;&lt;D xsi:type="xsd:double"&gt;20626.9611305&lt;/D&gt;&lt;/FQL&gt;&lt;FQL&gt;&lt;Q&gt;GN-DK^FF_MKT_VAL(MON,44074,44074,D,,EUR,M)&lt;/Q&gt;&lt;R&gt;1&lt;/R&gt;&lt;C&gt;1&lt;/C&gt;&lt;D xsi:type="xsd:double"&gt;7676.56502690095&lt;/D&gt;&lt;/FQL&gt;&lt;FQL&gt;&lt;Q&gt;HNR1-DE^FF_MKT_VAL(MON,44074,44074,D,,EUR,M)&lt;/Q&gt;&lt;R&gt;1&lt;/R&gt;&lt;C&gt;1&lt;/C&gt;&lt;D xsi:type="xsd:double"&gt;17435.9592916062&lt;/D&gt;&lt;/FQL&gt;&lt;FQL&gt;&lt;Q&gt;KRZ-IE^FF_MKT_VAL(MON,44074,44074,D,,EUR,M)&lt;/Q&gt;&lt;R&gt;1&lt;/R&gt;&lt;C&gt;1&lt;/C&gt;&lt;D xsi:type="xsd:double"&gt;19611.639507&lt;/D&gt;&lt;/FQL&gt;&lt;FQL&gt;&lt;Q&gt;WRT1V-FI^FF_MKT_VAL(MON,44074,44074,D,,EUR,M)&lt;/Q&gt;&lt;R&gt;1&lt;/R&gt;&lt;C&gt;1&lt;/C&gt;&lt;D xsi:type="xsd:double"&gt;4228.45534494&lt;/D&gt;&lt;/FQL&gt;&lt;FQL&gt;&lt;Q&gt;LUND.B-SE^FF_MKT_VAL(MON,44074,44074,D,,EUR,M)&lt;/Q&gt;&lt;R&gt;1&lt;/R&gt;&lt;C&gt;1&lt;/C&gt;&lt;D xsi:type="xsd:double"&gt;9665.13892006874&lt;/D&gt;&lt;/FQL&gt;&lt;FQL&gt;&lt;Q&gt;ICAD-FR^FF_MKT_VAL(MON,44074,44074,D,,EUR,M)&lt;/Q&gt;&lt;R&gt;1&lt;/R&gt;&lt;C&gt;1&lt;/C&gt;&lt;D xsi:type="xsd:double"&gt;4106.93371&lt;/D&gt;&lt;/FQL&gt;&lt;FQL&gt;&lt;Q&gt;G1A-DE^FF_MKT_VAL(MON,44074,44074,D,,EUR,M)&lt;/Q&gt;&lt;R&gt;1&lt;/R&gt;&lt;C&gt;1&lt;/C&gt;&lt;D xsi:type="xsd:double"&gt;5366.03227356&lt;/D&gt;&lt;/FQL&gt;&lt;FQL&gt;&lt;Q&gt;BOL-FR^FF_MKT_VAL(MON,44074,44074,D,,EUR,M)&lt;/Q&gt;&lt;R&gt;1&lt;/R&gt;&lt;C&gt;1&lt;/C&gt;&lt;D xsi:type="xsd:double"&gt;9315.09779448&lt;/D&gt;&lt;/FQL&gt;&lt;FQL&gt;&lt;Q&gt;MB-IT^FF_MKT_VAL(MON,44074,44074,D,,EUR,M)&lt;/Q&gt;&lt;R&gt;1&lt;/R&gt;&lt;C&gt;1&lt;/C&gt;&lt;D xsi:type="xsd:double"&gt;6598.9936&lt;/D&gt;&lt;/FQL&gt;&lt;FQL&gt;&lt;Q&gt;ML-FR^FF_MKT_VAL(MON,44074,44074,D,,EUR,M)&lt;/Q&gt;&lt;R&gt;1&lt;/R&gt;&lt;C&gt;1&lt;/C&gt;&lt;D xsi:type="xsd:double"&gt;17039.530773&lt;/D&gt;&lt;/FQL&gt;&lt;FQL&gt;&lt;Q&gt;DANSKE-DK^FF_MKT_VAL(MON,44074,44074,D,,EUR,M)&lt;/Q&gt;&lt;R&gt;1&lt;/R&gt;&lt;C&gt;1&lt;/C&gt;&lt;D xsi:type="xsd:double"&gt;11255.9308143556&lt;/D&gt;&lt;/FQL&gt;&lt;FQL&gt;&lt;Q&gt;GMAB-DK^FF_MKT_VAL(MON,44074,44074,D,,EUR,M)&lt;/Q&gt;&lt;R&gt;1&lt;/R&gt;&lt;C&gt;1&lt;/C&gt;&lt;D xsi:type="xsd:double"&gt;20307.3425364429&lt;/D&gt;&lt;/FQL&gt;&lt;FQL&gt;&lt;Q&gt;CON-DE^FF_MKT_VAL(MON,44074,44074,D,,EUR,M)&lt;/Q&gt;&lt;R&gt;1&lt;/R&gt;&lt;C&gt;1&lt;/C&gt;&lt;D xsi:type="xsd:double"&gt;18272.54660688&lt;/D&gt;&lt;/FQL&gt;&lt;FQL&gt;&lt;Q&gt;DPW-DE^FF_MKT_VAL(MON,44074,44074,D,,EUR,M)&lt;/Q&gt;&lt;R&gt;1&lt;/R&gt;&lt;C&gt;1&lt;/C&gt;&lt;D xsi:type="xsd:double"&gt;47284.01846416&lt;/D&gt;&lt;/FQL&gt;&lt;FQL&gt;&lt;Q&gt;OMV-AT^FF_MKT_VAL(MON,44074,44074,D,,EUR,M)&lt;/Q&gt;&lt;R&gt;1&lt;/R&gt;&lt;C&gt;1&lt;/C&gt;&lt;D xsi:type="xsd:double"&gt;9017.96721798&lt;/D&gt;&lt;/FQL&gt;&lt;FQL&gt;&lt;Q&gt;VER-AT^FF_MKT_VAL(MON,44074,44074,D,,EUR,M)&lt;/Q&gt;&lt;R&gt;1&lt;/R&gt;&lt;C&gt;1&lt;/C&gt;&lt;D xsi:type="xsd:double"&gt;15807.413713&lt;/D&gt;&lt;/FQL&gt;&lt;FQL&gt;&lt;Q&gt;RI-FR^FF_MKT_VAL(MON,44074,44074,D,,EUR,M)&lt;/Q&gt;&lt;R&gt;1&lt;/R&gt;&lt;C&gt;1&lt;/C&gt;&lt;D xsi:type="xsd:double"&gt;38618.901&lt;/D&gt;&lt;/FQL&gt;&lt;FQL&gt;&lt;Q&gt;RNO-FR^FF_MKT_VAL(MON,44074,44074,D,,EUR,M)&lt;/Q&gt;&lt;R&gt;1&lt;/R&gt;&lt;C&gt;1&lt;/C&gt;&lt;D xsi:type="xsd:double"&gt;6997.333250105&lt;/D&gt;&lt;/FQL&gt;&lt;FQL&gt;&lt;Q&gt;ROCK.B-DK^FF_MKT_VAL(MON,44074,44074,D,,EUR,M)&lt;/Q&gt;&lt;R&gt;1&lt;/R&gt;&lt;C&gt;1&lt;/C&gt;&lt;D xsi:type="xsd:double"&gt;6802.81588160411&lt;/D&gt;&lt;/FQL&gt;&lt;FQL&gt;&lt;Q&gt;TOM-NO^FF_MKT_VAL(MON,44074,44074,D,,EUR,M)&lt;/Q&gt;&lt;R&gt;1&lt;/R&gt;&lt;C&gt;1&lt;/C&gt;&lt;D xsi:type="xsd:double"&gt;5902.83031200979&lt;/D&gt;&lt;/FQL&gt;&lt;FQL&gt;&lt;Q&gt;TEL-NO^FF_MKT_VAL(MON,44074,44074,D,,EUR,M)&lt;/Q&gt;&lt;R&gt;1&lt;/R&gt;&lt;C&gt;1&lt;/C&gt;&lt;D xsi:type="xsd:double"&gt;19848.970721805&lt;/D&gt;&lt;/FQL&gt;&lt;FQL&gt;&lt;Q&gt;RCO-FR^FF_MKT_VAL(MON,44074,44074,D,,EUR,M)&lt;/Q&gt;&lt;R&gt;1&lt;/R&gt;&lt;C&gt;1&lt;/C&gt;&lt;D xsi:type="xsd:double"&gt;6849.35116690279&lt;/D&gt;&lt;/FQL&gt;&lt;FQL&gt;&lt;Q&gt;MRK-DE^FF_MKT_VAL(MON,44074,44074,D,,EUR,M)&lt;/Q&gt;&lt;R&gt;1&lt;/R&gt;&lt;C&gt;1&lt;/C&gt;&lt;D xsi:type="xsd:double"&gt;49238.5946835&lt;/D&gt;&lt;/FQL&gt;&lt;FQL&gt;&lt;Q&gt;RWE-DE^FF_MKT_VAL(MON,44074,44074,D,,EUR,M)&lt;/Q&gt;&lt;R&gt;1&lt;/R&gt;&lt;C&gt;1&lt;/C&gt;&lt;D xsi:type="xsd:double"&gt;20286.6015&lt;/D&gt;&lt;/FQL&gt;&lt;FQL&gt;&lt;Q&gt;SCHA-NO^FF_MKT_VAL(MON,44074,44074,D,,EUR,M)&lt;/Q&gt;&lt;R&gt;1&lt;/R&gt;&lt;C&gt;1&lt;/C&gt;&lt;D xsi:type="xsd:double"&gt;8732.01074400244&lt;/D&gt;&lt;/FQL&gt;&lt;FQL&gt;&lt;Q&gt;SK-FR^FF_MKT_VAL(MON,44074,44074,D,,EUR,M)&lt;/Q&gt;&lt;R&gt;1&lt;/R&gt;&lt;C&gt;1&lt;/C&gt;&lt;D xsi:type="xsd:double"&gt;7419.61627013558&lt;/D&gt;&lt;/FQL&gt;&lt;FQL&gt;&lt;Q&gt;SEB.A-SE^FF_MKT_VAL(MON,44074,44074,D,,EUR,M)&lt;/Q&gt;&lt;R&gt;1&lt;/R&gt;&lt;C&gt;1&lt;/C&gt;&lt;D xsi:type="xsd:double"&gt;18337.1932450291&lt;/D&gt;&lt;/FQL&gt;&lt;FQL&gt;&lt;Q&gt;SOF-BE^FF_MKT_VAL(MON,44074,44074,D,,EUR,M)&lt;/Q&gt;&lt;R&gt;1&lt;/R&gt;&lt;C&gt;1&lt;/C&gt;&lt;D xsi:type="xsd:double"&gt;8421.377136&lt;/D&gt;&lt;/FQL&gt;&lt;FQL&gt;&lt;Q&gt;SOLB-BE^FF_MKT_VAL(MON,44074,44074,D,,EUR,M)&lt;/Q&gt;&lt;R&gt;1&lt;/R&gt;&lt;C&gt;1&lt;/C&gt;&lt;D xsi:type="xsd:double"&gt;7524.158894&lt;/D&gt;&lt;/FQL&gt;&lt;FQL&gt;&lt;Q&gt;SGSN-CH^FF_MKT_VAL(MON,44074,44074,D,,EUR,M)&lt;/Q&gt;&lt;R&gt;1&lt;/R&gt;&lt;C&gt;1&lt;/C&gt;&lt;D xsi:type="xsd:double"&gt;16663.1928329864&lt;/D&gt;&lt;/FQL&gt;&lt;FQL&gt;&lt;Q&gt;SU-FR^FF_MKT_VAL(MON,44074,44074,D,,EUR,M)&lt;/Q&gt;&lt;R&gt;1&lt;/R&gt;&lt;C&gt;1&lt;/C&gt;&lt;D xsi:type="xsd:double"&gt;56282.32218&lt;/D&gt;&lt;/FQL&gt;&lt;FQL&gt;&lt;Q&gt;VIV-FR^FF_MKT_VAL(MON,44074,44074,D,,EUR,M)&lt;/Q&gt;&lt;R&gt;1&lt;/R&gt;&lt;C&gt;1&lt;/C&gt;&lt;D xsi:type="xsd:double"&gt;27395.18364&lt;/D&gt;&lt;/FQL&gt;&lt;FQL&gt;&lt;Q&gt;SAP-DE^FF_MKT_VAL(MON,44074,44074,D,,EUR,M)&lt;/Q&gt;&lt;R&gt;1&lt;/R&gt;&lt;C&gt;1&lt;/C&gt;&lt;D xsi:type="xsd:double"&gt;164860.896&lt;/D&gt;&lt;/FQL&gt;&lt;FQL&gt;&lt;Q&gt;SWED.A-SE^FF_MKT_VAL(MON,44074,44074,D,,EUR,M)&lt;/Q&gt;&lt;R&gt;1&lt;/R&gt;&lt;C&gt;1&lt;/C&gt;&lt;D xsi:type="xsd:double"&gt;16171.7313671958&lt;/D&gt;&lt;/FQL&gt;&lt;FQL&gt;&lt;Q&gt;STB-NO^FF_MKT_VAL(MON,44074,44074,D,,EUR,M)&lt;/Q&gt;&lt;R&gt;1&lt;/R&gt;&lt;C&gt;1&lt;/C&gt;&lt;D xsi:type="xsd:double"&gt;2455.28967341207&lt;/D&gt;&lt;/FQL&gt;&lt;FQL&gt;&lt;Q&gt;TREL.B-SE^FF_MKT_VAL(MON,44074,44074,D,,EUR,M)&lt;/Q&gt;&lt;R&gt;1&lt;/R&gt;&lt;C&gt;1&lt;/C&gt;&lt;D xsi:type="xsd:double"&gt;4048.33442748839&lt;/D&gt;&lt;/FQL&gt;&lt;FQL&gt;&lt;Q&gt;EOAN-DE^FF_MKT_VAL(MON,44074,44074,D,,EUR,M)&lt;/Q&gt;&lt;R&gt;1&lt;/R&gt;&lt;C&gt;1&lt;/C&gt;&lt;D xsi:type="xsd:double"&gt;25880.747006758&lt;/D&gt;&lt;/FQL&gt;&lt;FQL&gt;&lt;Q&gt;VOE-AT^FF_MKT_VAL(MON,44074,44074,D,,EUR,M)&lt;/Q&gt;&lt;R&gt;1&lt;/R&gt;&lt;C&gt;1&lt;/C&gt;&lt;D xsi:type="xsd:double"&gt;3718.58338978&lt;/D&gt;&lt;/FQL&gt;&lt;FQL&gt;&lt;Q&gt;SWMA-SE^FF_MKT_VAL(MON,44074,44074,D,,EUR,M)&lt;/Q&gt;&lt;R&gt;1&lt;/R&gt;&lt;C&gt;1&lt;/C&gt;&lt;D xsi:type="xsd:double"&gt;10364.7678431282&lt;/D&gt;&lt;/FQL&gt;&lt;FQL&gt;&lt;Q&gt;UPM-FI^FF_MKT_VAL(MON,44074,44074,D,,EUR,M)&lt;/Q&gt;&lt;R&gt;1&lt;/R&gt;&lt;C&gt;1&lt;/C&gt;&lt;D xsi:type="xsd:double"&gt;13466.4321615&lt;/D&gt;&lt;/FQL&gt;&lt;FQL&gt;&lt;Q&gt;PUM-DE^FF_MKT_VAL(MON,44074,44074,D,,EUR,M)&lt;/Q&gt;&lt;R&gt;1&lt;/R&gt;&lt;C&gt;1&lt;/C&gt;&lt;D xsi:type="xsd:double"&gt;10382.02805874&lt;/D&gt;&lt;/FQL&gt;&lt;FQL&gt;&lt;Q&gt;BAYN-DE^FF_MKT_VAL(MON,44074,44074,D,,EUR,M)&lt;/Q&gt;&lt;R&gt;1&lt;/R&gt;&lt;C&gt;1&lt;/C&gt;&lt;D xsi:type="xsd:double"&gt;54062.79723246&lt;/D&gt;&lt;/FQL&gt;&lt;FQL&gt;&lt;Q&gt;STERV-FI^FF_MKT_VAL(MON,44074,44074,D,,EUR,M)&lt;/Q&gt;&lt;R&gt;1&lt;/R&gt;&lt;C&gt;1&lt;/C&gt;&lt;D xsi:type="xsd:double"&gt;9554.131142505&lt;/D&gt;&lt;/FQL&gt;&lt;FQL&gt;&lt;Q&gt;HEN3-DE^FF_MKT_VAL(MON,44074,44074,D,,EUR,M)&lt;/Q&gt;&lt;R&gt;1&lt;/R&gt;&lt;C&gt;1&lt;/C&gt;&lt;D xsi:type="xsd:double"&gt;37469.52292344&lt;/D&gt;&lt;/FQL&gt;&lt;FQL&gt;&lt;Q&gt;BAS-DE^FF_MKT_VAL(MON,44074,44074,D,,EUR,M)&lt;/Q&gt;&lt;R&gt;1&lt;/R&gt;&lt;C&gt;1&lt;/C&gt;&lt;D xsi:type="xsd:double"&gt;47136.32657608&lt;/D&gt;&lt;/FQL&gt;&lt;FQL&gt;&lt;Q&gt;BEI-DE^FF_MKT_VAL(MON,44074,44074,D,,EUR,M)&lt;/Q&gt;&lt;R&gt;1&lt;/R&gt;&lt;C&gt;1&lt;/C&gt;&lt;D xsi:type="xsd:double"&gt;21910.7138544&lt;/D&gt;&lt;/FQL&gt;&lt;FQL&gt;&lt;Q&gt;HOT-DE^FF_MKT_VAL(MON,44074,44074,D,,EUR,M)&lt;/Q&gt;&lt;R&gt;1&lt;/R&gt;&lt;C&gt;1&lt;/C&gt;&lt;D xsi:type="xsd:double"&gt;5314.6938826&lt;/D&gt;&lt;/FQL&gt;&lt;FQL&gt;&lt;Q&gt;HEI-DE^FF_MKT_VAL(MON,44074,44074,D,,EUR,M)&lt;/Q&gt;&lt;R&gt;1&lt;/R&gt;&lt;C&gt;1&lt;/C&gt;&lt;D xsi:type="xsd:double"&gt;10440.67501974&lt;/D&gt;&lt;/FQL&gt;&lt;FQL&gt;&lt;Q&gt;FME-DE^FF_MKT_VAL(MON,44074,44074,D,,EUR,M)&lt;/Q&gt;&lt;R&gt;1&lt;/R&gt;&lt;C&gt;1&lt;/C&gt;&lt;D xsi:type="xsd:double"&gt;20760.4337592&lt;/D&gt;&lt;/FQL&gt;&lt;FQL&gt;&lt;Q&gt;IP-IT^FF_MKT_VAL(MON,44074,44074,D,,EUR,M)&lt;/Q&gt;&lt;R&gt;1&lt;/R&gt;&lt;C&gt;1&lt;/C&gt;&lt;D xsi:type="xsd:double"&gt;3128.92326656&lt;/D&gt;&lt;/FQL&gt;&lt;FQL&gt;&lt;Q&gt;ASM-NL^FF_MKT_VAL(MON,44074,44074,D,,EUR,M)&lt;/Q&gt;&lt;R&gt;1&lt;/R&gt;&lt;C&gt;1&lt;/C&gt;&lt;D xsi:type="xsd:double"&gt;6204.4239408&lt;/D&gt;&lt;/FQL&gt;&lt;FQL&gt;&lt;Q&gt;ORA-FR^FF_MKT_VAL(MON,44074,44074,D,,EUR,M)&lt;/Q&gt;&lt;R&gt;1&lt;/R&gt;&lt;C&gt;1&lt;/C&gt;&lt;D xsi:type="xsd:double"&gt;25444.946675464&lt;/D&gt;&lt;/FQL&gt;&lt;FQL&gt;&lt;Q&gt;SAMPO-FI^FF_MKT_VAL(MON,44074,44074,D,,EUR,M)&lt;/Q&gt;&lt;R&gt;1&lt;/R&gt;&lt;C&gt;1&lt;/C&gt;&lt;D xsi:type="xsd:double"&gt;19004.140307&lt;/D&gt;&lt;/FQL&gt;&lt;FQL&gt;&lt;Q&gt;RAND-NL^FF_MKT_VAL(MON,44074,44074,D,,EUR,M)&lt;/Q&gt;&lt;R&gt;1&lt;/R&gt;&lt;C&gt;1&lt;/C&gt;&lt;D xsi:type="xsd:double"&gt;8114.31182745&lt;/D&gt;&lt;/FQL&gt;&lt;FQL&gt;&lt;Q&gt;ALV-DE^FF_MKT_VAL(MON,44074,44074,D,,EUR,M)&lt;/Q&gt;&lt;R&gt;1&lt;/R&gt;&lt;C&gt;1&lt;/C&gt;&lt;D xsi:type="xsd:double"&gt;76456.68624104&lt;/D&gt;&lt;/FQL&gt;&lt;FQL&gt;&lt;Q&gt;RMS-FR^FF_MKT_VAL(MON,44074,44074,D,,EUR,M)&lt;/Q&gt;&lt;R&gt;1&lt;/R&gt;&lt;C&gt;1&lt;/C&gt;&lt;D xsi:type="xsd:double"&gt;75291.5453843935&lt;/D&gt;&lt;/FQL&gt;&lt;FQL&gt;&lt;Q&gt;KGH-PL^FF_MKT_VAL(MON,44074,44074,D,,EUR,M)&lt;/Q&gt;&lt;R&gt;1&lt;/R&gt;&lt;C&gt;1&lt;/C&gt;&lt;D xsi:type="xsd:double"&gt;6229.19800949669&lt;/D&gt;&lt;/FQL&gt;&lt;FQL&gt;&lt;Q&gt;ELE-ES^FF_MKT_VAL(MON,44074,44074,D,,EUR,M)&lt;/Q&gt;&lt;R&gt;1&lt;/R&gt;&lt;C&gt;1&lt;/C&gt;&lt;D xsi:type="xsd:double"&gt;24668.9243261&lt;/D&gt;&lt;/FQL&gt;&lt;FQL&gt;&lt;Q&gt;LHA-DE^FF_MKT_VAL(MON,44074,44074,D,,EUR,M)&lt;/Q&gt;&lt;R&gt;1&lt;/R&gt;&lt;C&gt;1&lt;/C&gt;&lt;D xsi:type="xsd:double"&gt;4305.661090028&lt;/D&gt;&lt;/FQL&gt;&lt;FQL&gt;&lt;Q&gt;EBS-AT^FF_MKT_VAL(MON,44074,44074,D,,EUR,M)&lt;/Q&gt;&lt;R&gt;1&lt;/R&gt;&lt;C&gt;1&lt;/C&gt;&lt;D xsi:type="xsd:double"&gt;8451.51285405&lt;/D&gt;&lt;/FQL&gt;&lt;FQL&gt;&lt;Q&gt;MUV2-DE^FF_MKT_VAL(MON,44074,44074,D,,EUR,M)&lt;/Q&gt;&lt;R&gt;1&lt;/R&gt;&lt;C&gt;1&lt;/C&gt;&lt;D xsi:type="xsd:double"&gt;34366.2677743&lt;/D&gt;&lt;/FQL&gt;&lt;FQL&gt;&lt;Q&gt;DSY-FR^FF_MKT_VAL(MON,44074,44074,D,,EUR,M)&lt;/Q&gt;&lt;R&gt;1&lt;/R&gt;&lt;C&gt;1&lt;/C&gt;&lt;D xsi:type="xsd:double"&gt;41042.0987331&lt;/D&gt;&lt;/FQL&gt;&lt;FQL&gt;&lt;Q&gt;RHM-DE^FF_MKT_VAL(MON,44074,44074,D,,EUR,M)&lt;/Q&gt;&lt;R&gt;1&lt;/R&gt;&lt;C&gt;1&lt;/C&gt;&lt;D xsi:type="xsd:double"&gt;3435.45771708&lt;/D&gt;&lt;/FQL&gt;&lt;FQL&gt;&lt;Q&gt;SAAB.B-SE^FF_MKT_VAL(MON,44074,44074,D,,EUR,M)&lt;/Q&gt;&lt;R&gt;1&lt;/R&gt;&lt;C&gt;1&lt;/C&gt;&lt;D xsi:type="xsd:double"&gt;3467.81754868623&lt;/D&gt;&lt;/FQL&gt;&lt;FQL&gt;&lt;Q&gt;PEO-PL^FF_MKT_VAL(MON,44074,44074,D,,EUR,M)&lt;/Q&gt;&lt;R&gt;1&lt;/R&gt;&lt;C&gt;1&lt;/C&gt;&lt;D xsi:type="xsd:double"&gt;3223.29348809489&lt;/D&gt;&lt;/FQL&gt;&lt;FQL&gt;&lt;Q&gt;BKT-ES^FF_MKT_VAL(MON,44074,44074,D,,EUR,M)&lt;/Q&gt;&lt;R&gt;1&lt;/R&gt;&lt;C&gt;1&lt;/C&gt;&lt;D xsi:type="xsd:double"&gt;4188.03851326&lt;/D&gt;&lt;/FQL&gt;&lt;FQL&gt;&lt;Q&gt;BARN-CH^FF_MKT_VAL(MON,44074,44074,D,,EUR,M)&lt;/Q&gt;&lt;R&gt;1&lt;/R&gt;&lt;C&gt;1&lt;/C&gt;&lt;D xsi:type="xsd:double"&gt;10178.5856552419&lt;/D&gt;&lt;/FQL&gt;&lt;FQL&gt;&lt;Q&gt;VOW3-DE^FF_MKT_VAL(MON,44074,44074,D,,EUR,M)&lt;/Q&gt;&lt;R&gt;1&lt;/R&gt;&lt;C&gt;1&lt;/C&gt;&lt;D xsi:type="xsd:double"&gt;69940.71509376&lt;/D&gt;&lt;/FQL&gt;&lt;FQL&gt;&lt;Q&gt;A2A-IT^FF_MKT_VAL(MON,44074,44074,D,,EUR,M)&lt;/Q&gt;&lt;R&gt;1&lt;/R&gt;&lt;C&gt;1&lt;/C&gt;&lt;D xsi:type="xsd:double"&gt;3850.724205656&lt;/D&gt;&lt;/FQL&gt;&lt;FQL&gt;&lt;Q&gt;BBVA-ES^FF_MKT_VAL(MON,44074,44074,D,,EUR,M)&lt;/Q&gt;&lt;R&gt;1&lt;/R&gt;&lt;C&gt;1&lt;/C&gt;&lt;D xsi:type="xsd:double"&gt;17313.105108&lt;/D&gt;&lt;/FQL&gt;&lt;FQL&gt;&lt;Q&gt;KER-FR^FF_MKT_VAL(MON,44074,44074,D,,EUR,M)&lt;/Q&gt;&lt;R&gt;1&lt;/R&gt;&lt;C&gt;1&lt;/C&gt;&lt;D xsi:type="xsd:double"&gt;64545.0320831541&lt;/D&gt;&lt;/FQL&gt;&lt;FQL&gt;&lt;Q&gt;DAI-DE^FF_MKT_VAL(MON,44074,44074,D,,EUR,M)&lt;/Q&gt;&lt;R&gt;1&lt;/R&gt;&lt;C&gt;1&lt;/C&gt;&lt;D xsi:type="xsd:double"&gt;45873.024&lt;/D&gt;&lt;/FQL&gt;&lt;FQL&gt;&lt;Q&gt;MOR-DE^FF_MKT_VAL(MON,44074,44074,D,,EUR,M)&lt;/Q&gt;&lt;R&gt;1&lt;/R&gt;&lt;C&gt;1&lt;/C&gt;&lt;D xsi:type="xsd:double"&gt;3386.275533&lt;/D&gt;&lt;/FQL&gt;&lt;FQL&gt;&lt;Q&gt;SCMN-CH^FF_MKT_VAL(MON,44074,44074,D,,EUR,M)&lt;/Q&gt;&lt;R&gt;1&lt;/R&gt;&lt;C&gt;1&lt;/C&gt;&lt;D xsi:type="xsd:double"&gt;24253.6026507413&lt;/D&gt;&lt;/FQL&gt;&lt;FQL&gt;&lt;Q&gt;CNP-FR^FF_MKT_VAL(MON,44074,44074,D,,EUR,M)&lt;/Q&gt;&lt;R&gt;1&lt;/R&gt;&lt;C&gt;1&lt;/C&gt;&lt;D xsi:type="xsd:double"&gt;7932.47348751&lt;/D&gt;&lt;/FQL&gt;&lt;FQL&gt;&lt;Q&gt;SECU.B-SE^FF_MKT_VAL(MON,44074,44074,D,,EUR,M)&lt;/Q&gt;&lt;R&gt;1&lt;/R&gt;&lt;C&gt;1&lt;/C&gt;&lt;D xsi:type="xsd:double"&gt;4422.3650035446&lt;/D&gt;&lt;/FQL&gt;&lt;FQL&gt;&lt;Q&gt;ANA-ES^FF_MKT_VAL(MON,44074,44074,D,,EUR,M)&lt;/Q&gt;&lt;R&gt;1&lt;/R&gt;&lt;C&gt;1&lt;/C&gt;&lt;D xsi:type="xsd:double"&gt;5518.4216296&lt;/D&gt;&lt;/FQL&gt;&lt;FQL&gt;&lt;Q&gt;FORTUM-FI^FF_MKT_VAL(MON,44074,44074,D,,EUR,M)&lt;/Q&gt;&lt;R&gt;1&lt;/R&gt;&lt;C&gt;1&lt;/C&gt;&lt;D xsi:type="xsd:double"&gt;15482.97252495&lt;/D&gt;&lt;/FQL&gt;&lt;FQL&gt;&lt;Q&gt;UCB-BE^FF_MKT_VAL(MON,44074,44074,D,,EUR,M)&lt;/Q&gt;&lt;R&gt;1&lt;/R&gt;&lt;C&gt;1&lt;/C&gt;&lt;D xsi:type="xsd:double"&gt;18726.60219584&lt;/D&gt;&lt;/FQL&gt;&lt;FQL&gt;&lt;Q&gt;ATE-FR^FF_MKT_VAL(MON,44074,44074,D,,EUR,M)&lt;/Q&gt;&lt;R&gt;1&lt;/R&gt;&lt;C&gt;1&lt;/C&gt;&lt;D xsi:type="xsd:double"&gt;2459.818731&lt;/D&gt;&lt;/FQL&gt;&lt;FQL&gt;&lt;Q&gt;SOP-FR^FF_MKT_VAL(MON,44074,44074,D,,EUR,M)&lt;/Q&gt;&lt;R&gt;1&lt;/R&gt;&lt;C&gt;1&lt;/C&gt;&lt;D xsi:type="xsd:double"&gt;2787.370025&lt;/D&gt;&lt;/FQL&gt;&lt;FQL&gt;&lt;Q&gt;NEM-DE^FF_MKT_VAL(MON,44074,44074,D,,EUR,M)&lt;/Q&gt;&lt;R&gt;1&lt;/R&gt;&lt;C&gt;1&lt;/C&gt;&lt;D xsi:type="xsd:double"&gt;7640.325&lt;/D&gt;&lt;/FQL&gt;&lt;FQL&gt;&lt;Q&gt;TKA-DE^FF_MKT_VAL(MON,44074,44074,D,,EUR,M)&lt;/Q&gt;&lt;R&gt;1&lt;/R&gt;&lt;C&gt;1&lt;/C&gt;&lt;D xsi:type="xsd:double"&gt;3742.660826892&lt;/D&gt;&lt;/FQL&gt;&lt;FQL&gt;&lt;Q&gt;VIS-ES^FF_MKT_VAL(MON,44074,44074,D,,EUR,M)&lt;/Q&gt;&lt;R&gt;1&lt;/R&gt;&lt;C&gt;1&lt;/C&gt;&lt;D xsi:type="xsd:double"&gt;2879.0036307&lt;/D&gt;&lt;/FQL&gt;&lt;FQL&gt;&lt;Q&gt;CA-FR^FF_MKT_VAL(MON,44074,44074,D,,EUR,M)&lt;/Q&gt;&lt;R&gt;1&lt;/R&gt;&lt;C&gt;1&lt;/C&gt;&lt;D xsi:type="xsd:double"&gt;10865.796723645&lt;/D&gt;&lt;/FQL&gt;&lt;FQL&gt;&lt;Q&gt;NTGY-ES^FF_MKT_VAL(MON,44074,44074,D,,EUR,M)&lt;/Q&gt;&lt;R&gt;1&lt;/R&gt;&lt;C&gt;1&lt;/C&gt;&lt;D xsi:type="xsd:double"&gt;15375.014928&lt;/D&gt;&lt;/FQL&gt;&lt;FQL&gt;&lt;Q&gt;ATO-FR^FF_MKT_VAL(MON,44074,44074,D,,EUR,M)&lt;/Q&gt;&lt;R&gt;1&lt;/R&gt;&lt;C&gt;1&lt;/C&gt;&lt;D xsi:type="xsd:double"&gt;7977.99253824&lt;/D&gt;&lt;/FQL&gt;&lt;FQL&gt;&lt;Q&gt;REP-ES^FF_MKT_VAL(MON,44074,44074,D,,EUR,M)&lt;/Q&gt;&lt;R&gt;1&lt;/R&gt;&lt;C&gt;1&lt;/C&gt;&lt;D xsi:type="xsd:double"&gt;10580.043422718&lt;/D&gt;&lt;/FQL&gt;&lt;FQL&gt;&lt;Q&gt;WKL-NL^FF_MKT_VAL(MON,44074,44074,D,,EUR,M)&lt;/Q&gt;&lt;R&gt;1&lt;/R&gt;&lt;C&gt;1&lt;/C&gt;&lt;D xsi:type="xsd:double"&gt;18346.536&lt;/D&gt;&lt;/FQL&gt;&lt;FQL&gt;&lt;Q&gt;SAN-FR^FF_MKT_VAL(MON,44074,44074,D,,EUR,M)&lt;/Q&gt;&lt;R&gt;1&lt;/R&gt;&lt;C&gt;1&lt;/C&gt;&lt;D xsi:type="xsd:double"&gt;106593.78435222&lt;/D&gt;&lt;/FQL&gt;&lt;FQL&gt;&lt;Q&gt;INVE.B-SE^FF_MKT_VAL(MON,44074,44074,D,,EUR,M)&lt;/Q&gt;&lt;R&gt;1&lt;/R&gt;&lt;C&gt;1&lt;/C&gt;&lt;D xsi:type="xsd:double"&gt;40978.4760860868&lt;/D&gt;&lt;/FQL&gt;&lt;FQL&gt;&lt;Q&gt;HM.B-SE^FF_MKT_VAL(MON,44074,44074,D,,EUR,M)&lt;/Q&gt;&lt;R&gt;1&lt;/R&gt;&lt;C&gt;1&lt;/C&gt;&lt;D xsi:type="xsd:double"&gt;22543.6162211282&lt;/D&gt;&lt;/FQL&gt;&lt;FQL&gt;&lt;Q&gt;WIE-AT^FF_MKT_VAL(MON,44074,44074,D,,EUR,M)&lt;/Q&gt;&lt;R&gt;1&lt;/R&gt;&lt;C&gt;1&lt;/C&gt;&lt;D xsi:type="xsd:double"&gt;2566.39650804&lt;/D&gt;&lt;/FQL&gt;&lt;FQL&gt;&lt;Q&gt;ELISA-FI^FF_MKT_VAL(MON,44074,44074,D,,EUR,M)&lt;/Q&gt;&lt;R&gt;1&lt;/R&gt;&lt;C&gt;1&lt;/C&gt;&lt;D xsi:type="xsd:double"&gt;7956.1205276&lt;/D&gt;&lt;/FQL&gt;&lt;FQL&gt;&lt;Q&gt;SAN-ES^FF_MKT_VAL(MON,44074,44074,D,,EUR,M)&lt;/Q&gt;&lt;R&gt;1&lt;/R&gt;&lt;C&gt;1&lt;/C&gt;&lt;D xsi:type="xsd:double"&gt;32588.200316034&lt;/D&gt;&lt;/FQL&gt;&lt;FQL&gt;&lt;Q&gt;ACKB-BE^FF_MKT_VAL(MON,44074,44074,D,,EUR,M)&lt;/Q&gt;&lt;R&gt;1&lt;/R&gt;&lt;C&gt;1&lt;/C&gt;&lt;D xsi:type="xsd:double"&gt;4017.2927302&lt;/D&gt;&lt;/FQL&gt;&lt;FQL&gt;&lt;Q&gt;SIE-DE^FF_MKT_VAL(MON,44074,44074,D,,EUR,M)&lt;/Q&gt;&lt;R&gt;1&lt;/R&gt;&lt;C&gt;1&lt;/C&gt;&lt;D xsi:type="xsd:double"&gt;96085.42728544&lt;/D&gt;&lt;/FQL&gt;&lt;FQL&gt;&lt;Q&gt;TEF-ES^FF_MKT_VAL(MON,44074,44074,D,,EUR,M)&lt;/Q&gt;&lt;R&gt;1&lt;/R&gt;&lt;C&gt;1&lt;/C&gt;&lt;D xsi:type="xsd:double"&gt;17338.39014735&lt;/D&gt;&lt;/FQL&gt;&lt;FQL&gt;&lt;Q&gt;TEG-DE^FF_MKT_VAL(MON,44074,44074,D,,EUR,M)&lt;/Q&gt;&lt;R&gt;1&lt;/R&gt;&lt;C&gt;1&lt;/C&gt;&lt;D xsi:type="xsd:double"&gt;3647.94389694&lt;/D&gt;&lt;/FQL&gt;&lt;FQL&gt;&lt;Q&gt;DBK-DE^FF_MKT_VAL(MON,44074,44074,D,,EUR,M)&lt;/Q&gt;&lt;R&gt;1&lt;/R&gt;&lt;C&gt;1&lt;/C&gt;&lt;D xsi:type="xsd:double"&gt;17031.132&lt;/D&gt;&lt;/FQL&gt;&lt;FQL&gt;&lt;Q&gt;BMW-DE^FF_MKT_VAL(MON,44074,44074,D,,EUR,M)&lt;/Q&gt;&lt;R&gt;1&lt;/R&gt;&lt;C&gt;1&lt;/C&gt;&lt;D xsi:type="xsd:double"&gt;39274.793625&lt;/D&gt;&lt;/FQL&gt;&lt;FQL&gt;&lt;Q&gt;COK-DE^FF_MKT_VAL(MON,44074,44074,D,,EUR,M)&lt;/Q&gt;&lt;R&gt;1&lt;/R&gt;&lt;C&gt;1&lt;/C&gt;&lt;D xsi:type="xsd:double"&gt;1766.26940582&lt;/D&gt;&lt;/FQL&gt;&lt;FQL&gt;&lt;Q&gt;COLR-BE^FF_MKT_VAL(MON,44074,44074,D,,EUR,M)&lt;/Q&gt;&lt;R&gt;1&lt;/R&gt;&lt;C&gt;1&lt;/C&gt;&lt;D xsi:type="xsd:double"&gt;7259.0631744&lt;/D&gt;&lt;/FQL&gt;&lt;FQL&gt;&lt;Q&gt;VPK-NL^FF_MKT_VAL(MON,44074,44074,D,,EUR,M)&lt;/Q&gt;&lt;R&gt;1&lt;/R&gt;&lt;C&gt;1&lt;/C&gt;&lt;D xsi:type="xsd:double"&gt;5870.7343408&lt;/D&gt;&lt;/FQL&gt;&lt;FQL&gt;&lt;Q&gt;PKN-PL^FF_MKT_VAL(MON,44074,44074,D,,EUR,M)&lt;/Q&gt;&lt;R&gt;1&lt;/R&gt;&lt;C&gt;1&lt;/C&gt;&lt;D xsi:type="xsd:double"&gt;5110.20124828744&lt;/D&gt;&lt;/FQL&gt;&lt;FQL&gt;&lt;Q&gt;EVT-DE^FF_MKT_VAL(MON,44074,44074,D,,EUR,M)&lt;/Q&gt;&lt;R&gt;1&lt;/R&gt;&lt;C&gt;1&lt;/C&gt;&lt;D xsi:type="xsd:double"&gt;3344.54408848&lt;/D&gt;&lt;/FQL&gt;&lt;FQL&gt;&lt;Q&gt;DTE-DE^FF_MKT_VAL(MON,44074,44074,D,,EUR,M)&lt;/Q&gt;&lt;R&gt;1&lt;/R&gt;&lt;C&gt;1&lt;/C&gt;&lt;D xsi:type="xsd:double"&gt;71049.14754504&lt;/D&gt;&lt;/FQL&gt;&lt;FQL&gt;&lt;Q&gt;SRT3-DE^FF_MKT_VAL(MON,44074,44074,D,,EUR,M)&lt;/Q&gt;&lt;R&gt;1&lt;/R&gt;&lt;C&gt;1&lt;/C&gt;&lt;D xsi:type="xsd:double"&gt;23717.0589817171&lt;/D&gt;&lt;/FQL&gt;&lt;FQL&gt;&lt;Q&gt;AC-FR^FF_MKT_VAL(MON,44074,44074,D,,EUR,M)&lt;/Q&gt;&lt;R&gt;1&lt;/R&gt;&lt;C&gt;1&lt;/C&gt;&lt;D xsi:type="xsd:double"&gt;6876.04577724&lt;/D&gt;&lt;/FQL&gt;&lt;FQL&gt;&lt;Q&gt;EVD-DE^FF_MKT_VAL(MON,44074,44074,D,,EUR,M)&lt;/Q&gt;&lt;R&gt;1&lt;/R&gt;&lt;C&gt;1&lt;/C&gt;&lt;D xsi:type="xsd:double"&gt;3935.6433&lt;/D&gt;&lt;/FQL&gt;&lt;FQL&gt;&lt;Q&gt;IFX-DE^FF_MKT_VAL(MON,44074,44074,D,,EUR,M)&lt;/Q&gt;&lt;R&gt;1&lt;/R&gt;&lt;C&gt;1&lt;/C&gt;&lt;D xsi:type="xsd:double"&gt;30351.159255105&lt;/D&gt;&lt;/FQL&gt;&lt;FQL&gt;&lt;Q&gt;NOKIA-FI^FF_MKT_VAL(MON,44074,44074,D,,EUR,M)&lt;/Q&gt;&lt;R&gt;1&lt;/R&gt;&lt;C&gt;1&lt;/C&gt;&lt;D xsi:type="xsd:double"&gt;23412.305824323&lt;/D&gt;&lt;/FQL&gt;&lt;FQL&gt;&lt;Q&gt;RAA-DE^FF_MKT_VAL(MON,44074,44074,D,,EUR,M)&lt;/Q&gt;&lt;R&gt;1&lt;/R&gt;&lt;C&gt;1&lt;/C&gt;&lt;D xsi:type="xsd:double"&gt;6151.17&lt;/D&gt;&lt;/FQL&gt;&lt;FQL&gt;&lt;Q&gt;ALLN-CH^FF_MKT_VAL(MON,44074,44074,D,,EUR,M)&lt;/Q&gt;&lt;R&gt;1&lt;/R&gt;&lt;C&gt;1&lt;/C&gt;&lt;D xsi:type="xsd:double"&gt;2772.75683176267&lt;/D&gt;&lt;/FQL&gt;&lt;FQL&gt;&lt;Q&gt;AFX-DE^FF_MKT_VAL(MON,44074,44074,D,,EUR,M)&lt;/Q&gt;&lt;R&gt;1&lt;/R&gt;&lt;C&gt;1&lt;/C&gt;&lt;D xsi:type="xsd:double"&gt;8523.686321&lt;/D&gt;&lt;/FQL&gt;&lt;FQL&gt;&lt;Q&gt;AGN-NL^FF_MKT_VAL(MON,44074,44074,D,,EUR,M)&lt;/Q&gt;&lt;R&gt;1&lt;/R&gt;&lt;C&gt;1&lt;/C&gt;&lt;D xsi:type="xsd:double"&gt;4901.486539176&lt;/D&gt;&lt;/FQL&gt;&lt;FQL&gt;&lt;Q&gt;BC8-DE^FF_MKT_VAL(MON,44074,44074,D,,EUR,M)&lt;/Q&gt;&lt;R&gt;1&lt;/R&gt;&lt;C&gt;1&lt;/C&gt;&lt;D xsi:type="xsd:double"&gt;7068.6&lt;/D&gt;&lt;/FQL&gt;&lt;FQL&gt;&lt;Q&gt;KPN-NL^FF_MKT_VAL(MON,44074,44074,D,,EUR,M)&lt;/Q&gt;&lt;R&gt;1&lt;/R&gt;&lt;C&gt;1&lt;/C&gt;&lt;D xsi:type="xsd:double"&gt;9373.672950554&lt;/D&gt;&lt;/FQL&gt;&lt;FQL&gt;&lt;Q&gt;ERIC.B-SE^FF_MKT_VAL(MON,44074,44074,D,,EUR,M)&lt;/Q&gt;&lt;R&gt;1&lt;/R&gt;&lt;C&gt;1&lt;/C&gt;&lt;D xsi:type="xsd:double"&gt;32590.2459148109&lt;/D&gt;&lt;/FQL&gt;&lt;FQL&gt;&lt;Q&gt;LISN-CH^FF_MKT_VAL(MON,44074,44074,D,,EUR,M)&lt;/Q&gt;&lt;R&gt;1&lt;/R&gt;&lt;C&gt;1&lt;/C&gt;&lt;D xsi:type="xsd:double"&gt;17807.5439054078&lt;/D&gt;&lt;/FQL&gt;&lt;FQL&gt;&lt;Q&gt;STM-IT^FF_MKT_VAL(MON,44074,44074,D,,EUR,M)&lt;/Q&gt;&lt;R&gt;1&lt;/R&gt;&lt;C&gt;1&lt;/C&gt;&lt;D xsi:type="xsd:double"&gt;22582.6971678&lt;/D&gt;&lt;/FQL&gt;&lt;FQL&gt;&lt;Q&gt;VWS-DK^FF_MKT_VAL(MON,44074,44074,D,,EUR,M)&lt;/Q&gt;&lt;R&gt;1&lt;/R&gt;&lt;C&gt;1&lt;/C&gt;&lt;D xsi:type="xsd:double"&gt;24804.8876485722&lt;/D&gt;&lt;/FQL&gt;&lt;FQL&gt;&lt;Q&gt;GLE-FR^FF_MKT_VAL(MON,44074,44074,D,,EUR,M)&lt;/Q&gt;&lt;R&gt;1&lt;/R&gt;&lt;C&gt;1&lt;/C&gt;&lt;D xsi:type="xsd:double"&gt;11107.392249366&lt;/D&gt;&lt;/FQL&gt;&lt;FQL&gt;&lt;Q&gt;ERF-FR^FF_MKT_VAL(MON,44074,44074,D,,EUR,M)&lt;/Q&gt;&lt;R&gt;1&lt;/R&gt;&lt;C&gt;1&lt;/C&gt;&lt;D xsi:type="xsd:double"&gt;12529.57134&lt;/D&gt;&lt;/FQL&gt;&lt;FQL&gt;&lt;Q&gt;TELIA-SE^FF_MKT_VAL(MON,44074,44074,D,,EUR,M)&lt;/Q&gt;&lt;R&gt;1&lt;/R&gt;&lt;C&gt;1&lt;/C&gt;&lt;D xsi:type="xsd:double"&gt;13293.7687226116&lt;/D&gt;&lt;/FQL&gt;&lt;FQL&gt;&lt;Q&gt;GIVN-CH^FF_MKT_VAL(MON,44074,44074,D,,EUR,M)&lt;/Q&gt;&lt;R&gt;1&lt;/R&gt;&lt;C&gt;1&lt;/C&gt;&lt;D xsi:type="xsd:double"&gt;32283.2511733417&lt;/D&gt;&lt;/FQL&gt;&lt;FQL&gt;&lt;Q&gt;DLG-DE^FF_MKT_VAL(MON,44074,44074,D,,EUR,M)&lt;/Q&gt;&lt;R&gt;1&lt;/R&gt;&lt;C&gt;1&lt;/C&gt;&lt;D xsi:type="xsd:double"&gt;2545.8192886&lt;/D&gt;&lt;/FQL&gt;&lt;FQL&gt;&lt;Q&gt;ZURN-CH^FF_MKT_VAL(MON,44074,44074,D,,EUR,M)&lt;/Q&gt;&lt;R&gt;1&lt;/R&gt;&lt;C&gt;1&lt;/C&gt;&lt;D xsi:type="xsd:double"&gt;46704.1778718822&lt;/D&gt;&lt;/FQL&gt;&lt;FQL&gt;&lt;Q&gt;PHIA-NL^FF_MKT_VAL(MON,44074,44074,D,,EUR,M)&lt;/Q&gt;&lt;R&gt;1&lt;/R&gt;&lt;C&gt;1&lt;/C&gt;&lt;D xsi:type="xsd:double"&gt;36623.54526992&lt;/D&gt;&lt;/FQL&gt;&lt;FQL&gt;&lt;Q&gt;TEP-FR^FF_MKT_VAL(MON,44074,44074,D,,EUR,M)&lt;/Q&gt;&lt;R&gt;1&lt;/R&gt;&lt;C&gt;1&lt;/C&gt;&lt;D xsi:type="xsd:double"&gt;15374.884830924&lt;/D&gt;&lt;/FQL&gt;&lt;FQL&gt;&lt;Q&gt;DB1-DE^FF_MKT_VAL(MON,44074,44074,D,,EUR,M)&lt;/Q&gt;&lt;R&gt;1&lt;/R&gt;&lt;C&gt;1&lt;/C&gt;&lt;D xsi:type="xsd:double"&gt;28926.7588195&lt;/D&gt;&lt;/FQL&gt;&lt;FQL&gt;&lt;Q&gt;RF-FR^FF_MKT_VAL(MON,44074,44074,D,,EUR,M)&lt;/Q&gt;&lt;R&gt;1&lt;/R&gt;&lt;C&gt;1&lt;/C&gt;&lt;D xsi:type="xsd:double"&gt;3394.63943032&lt;/D&gt;&lt;/FQL&gt;&lt;FQL&gt;&lt;Q&gt;SW-FR^FF_MKT_VAL(MON,44074,44074,D,,EUR,M)&lt;/Q&gt;&lt;R&gt;1&lt;/R&gt;&lt;C&gt;1&lt;/C&gt;&lt;D xsi:type="xsd:double"&gt;9128.31536428&lt;/D&gt;&lt;/FQL&gt;&lt;FQL&gt;&lt;Q&gt;LUN-DK^FF_MKT_VAL(MON,44074,44074,D,,EUR,M)&lt;/Q&gt;&lt;R&gt;1&lt;/R&gt;&lt;C&gt;1&lt;/C&gt;&lt;D xsi:type="xsd:double"&gt;5498.45761784657&lt;/D&gt;&lt;/FQL&gt;&lt;FQL&gt;&lt;Q&gt;CS-FR^FF_MKT_VAL(MON,44074,44074,D,,EUR,M)&lt;/Q&gt;&lt;R&gt;1&lt;/R&gt;&lt;C&gt;1&lt;/C&gt;&lt;D xsi:type="xsd:double"&gt;42266.213918&lt;/D&gt;&lt;/FQL&gt;&lt;FQL&gt;&lt;Q&gt;GBLB-BE^FF_MKT_VAL(MON,44074,44074,D,,EUR,M)&lt;/Q&gt;&lt;R&gt;1&lt;/R&gt;&lt;C&gt;1&lt;/C&gt;&lt;D xsi:type="xsd:double"&gt;12040.74614288&lt;/D&gt;&lt;/FQL&gt;&lt;FQL&gt;&lt;Q&gt;PAH3-DE^FF_MKT_VAL(MON,44074,44074,D,,EUR,M)&lt;/Q&gt;&lt;R&gt;1&lt;/R&gt;&lt;C&gt;1&lt;/C&gt;&lt;D xsi:type="xsd:double"&gt;15925&lt;/D&gt;&lt;/FQL&gt;&lt;FQL&gt;&lt;Q&gt;NOVN-CH^FF_MKT_VAL(MON,44074,44074,D,,EUR,M)&lt;/Q&gt;&lt;R&gt;1&lt;/R&gt;&lt;C&gt;1&lt;/C&gt;&lt;D xsi:type="xsd:double"&gt;166153.468495784&lt;/D&gt;&lt;/FQL&gt;&lt;FQL&gt;&lt;Q&gt;UG-FR^FF_MKT_VAL(MON,44074,44074,D,,EUR,M)&lt;/Q&gt;&lt;R&gt;1&lt;/R&gt;&lt;C&gt;1&lt;/C&gt;&lt;D xsi:type="xsd:double"&gt;13101.23966869&lt;/D&gt;&lt;/FQL&gt;&lt;FQL&gt;&lt;Q&gt;FRA-DE^FF_MKT_VAL(MON,44074,44074,D,,EUR,M)&lt;/Q&gt;&lt;R&gt;1&lt;/R&gt;&lt;C&gt;1&lt;/C&gt;&lt;D xsi:type="xsd:double"&gt;3477.60999996&lt;/D&gt;&lt;/FQL&gt;&lt;FQL&gt;&lt;Q&gt;ABBN-CH^FF_MKT_VAL(MON,44074,44074,D,,EUR,M)&lt;/Q&gt;&lt;R&gt;1&lt;/R&gt;&lt;C&gt;1&lt;/C&gt;&lt;D xsi:type="xsd:double"&gt;46124.8650305148&lt;/D&gt;&lt;/FQL&gt;&lt;FQL&gt;&lt;Q&gt;ROG-CH^FF_MKT_VAL(MON,44074,44074,D,,EUR,M)&lt;/Q&gt;&lt;R&gt;1&lt;/R&gt;&lt;C&gt;1&lt;/C&gt;&lt;D xsi:type="xsd:double"&gt;248799.181001482&lt;/D&gt;&lt;/FQL&gt;&lt;FQL&gt;&lt;Q&gt;ADEN-CH^FF_MKT_VAL(MON,44074,44074,D,,EUR,M)&lt;/Q&gt;&lt;R&gt;1&lt;/R&gt;&lt;C&gt;1&lt;/C&gt;&lt;D xsi:type="xsd:double"&gt;7120.38968771373&lt;/D&gt;&lt;/FQL&gt;&lt;FQL&gt;&lt;Q&gt;LHN-CH^FF_MKT_VAL(MON,44074,44074,D,,EUR,M)&lt;/Q&gt;&lt;R&gt;1&lt;/R&gt;&lt;C&gt;1&lt;/C&gt;&lt;D xsi:type="xsd:double"&gt;24504.5883742914&lt;/D&gt;&lt;/FQL&gt;&lt;FQL&gt;&lt;Q&gt;TECN-CH^FF_MKT_VAL(MON,44074,44074,D,,EUR,M)&lt;/Q&gt;&lt;R&gt;1&lt;/R&gt;&lt;C&gt;1&lt;/C&gt;&lt;D xsi:type="xsd:double"&gt;4494.64139714093&lt;/D&gt;&lt;/FQL&gt;&lt;FQL&gt;&lt;Q&gt;CLN-CH^FF_MKT_VAL(MON,44074,44074,D,,EUR,M)&lt;/Q&gt;&lt;R&gt;1&lt;/R&gt;&lt;C&gt;1&lt;/C&gt;&lt;D xsi:type="xsd:double"&gt;5780.29571137083&lt;/D&gt;&lt;/FQL&gt;&lt;FQL&gt;&lt;Q&gt;NESN-CH^FF_MKT_VAL(MON,44074,44074,D,,EUR,M)&lt;/Q&gt;&lt;R&gt;1&lt;/R&gt;&lt;C&gt;1&lt;/C&gt;&lt;D xsi:type="xsd:double"&gt;291135.824292326&lt;/D&gt;&lt;/FQL&gt;&lt;FQL&gt;&lt;Q&gt;BALN-CH^FF_MKT_VAL(MON,44074,44074,D,,EUR,M)&lt;/Q&gt;&lt;R&gt;1&lt;/R&gt;&lt;C&gt;1&lt;/C&gt;&lt;D xsi:type="xsd:double"&gt;6134.6864635505&lt;/D&gt;&lt;/FQL&gt;&lt;FQL&gt;&lt;Q&gt;LPP-PL^FF_MKT_VAL(MON,44074,44074,D,,EUR,M)&lt;/Q&gt;&lt;R&gt;1&lt;/R&gt;&lt;C&gt;1&lt;/C&gt;&lt;D xsi:type="xsd:double"&gt;3006.21123179942&lt;/D&gt;&lt;/FQL&gt;&lt;FQL&gt;&lt;Q&gt;EQNR-NO^FF_MKT_VAL(MON,44074,44074,D,,EUR,M)&lt;/Q&gt;&lt;R&gt;1&lt;/R&gt;&lt;C&gt;1&lt;/C&gt;&lt;D xsi:type="xsd:double"&gt;45458.5881125776&lt;/D&gt;&lt;/FQL&gt;&lt;FQL&gt;&lt;Q&gt;SKA.B-SE^FF_MKT_VAL(MON,44074,44074,D,,EUR,M)&lt;/Q&gt;&lt;R&gt;1&lt;/R&gt;&lt;C&gt;1&lt;/C&gt;&lt;D xsi:type="xsd:double"&gt;7091.69662012282&lt;/D&gt;&lt;/FQL&gt;&lt;FQL&gt;&lt;Q&gt;ENEL-IT^FF_MKT_VAL(MON,44074,44074,D,,EUR,M)&lt;/Q&gt;&lt;R&gt;1&lt;/R&gt;&lt;C&gt;1&lt;/C&gt;&lt;D xsi:type="xsd:double"&gt;77661.59926616&lt;/D&gt;&lt;/FQL&gt;&lt;FQL&gt;&lt;Q&gt;ENI-IT^FF_MKT_VAL(MON,44074,44074,D,,EUR,M)&lt;/Q&gt;&lt;R&gt;1&lt;/R&gt;&lt;C&gt;1&lt;/C&gt;&lt;D xsi:type="xsd:double"&gt;28444.640321262&lt;/D&gt;&lt;/FQL&gt;&lt;FQL&gt;&lt;Q&gt;TEMN-CH^FF_MKT_VAL(MON,44074,44074,D,,EUR,M)&lt;/Q&gt;&lt;R&gt;1&lt;/R&gt;&lt;C&gt;1&lt;/C&gt;&lt;D xsi:type="xsd:double"&gt;9544.24743633674&lt;/D&gt;&lt;/FQL&gt;&lt;FQL&gt;&lt;Q&gt;SOON-CH^FF_MKT_VAL(MON,44074,44074,D,,EUR,M)&lt;/Q&gt;&lt;R&gt;1&lt;/R&gt;&lt;C&gt;1&lt;/C&gt;&lt;D xsi:type="xsd:double"&gt;12453.2786922912&lt;/D&gt;&lt;/FQL&gt;&lt;FQL&gt;&lt;Q&gt;STMN-CH^FF_MKT_VAL(MON,44074,44074,D,,EUR,M)&lt;/Q&gt;&lt;R&gt;1&lt;/R&gt;&lt;C&gt;1&lt;/C&gt;&lt;D xsi:type="xsd:double"&gt;13025.8469470349&lt;/D&gt;&lt;/FQL&gt;&lt;FQL&gt;&lt;Q&gt;CSGN-CH^FF_MKT_VAL(MON,44074,44074,D,,EUR,M)&lt;/Q&gt;&lt;R&gt;1&lt;/R&gt;&lt;C&gt;1&lt;/C&gt;&lt;D xsi:type="xsd:double"&gt;22854.0083233227&lt;/D&gt;&lt;/FQL&gt;&lt;FQL&gt;&lt;Q&gt;UHR-CH^FF_MKT_VAL(MON,44074,44074,D,,EUR,M)&lt;/Q&gt;&lt;R&gt;1&lt;/R&gt;&lt;C&gt;1&lt;/C&gt;&lt;D xsi:type="xsd:double"&gt;9223.05802836321&lt;/D&gt;&lt;/FQL&gt;&lt;FQL&gt;&lt;Q&gt;LUNE-SE^FF_MKT_VAL(MON,44074,44074,D,,EUR,M)&lt;/Q&gt;&lt;R&gt;1&lt;/R&gt;&lt;C&gt;1&lt;/C&gt;&lt;D xsi:type="xsd:double"&gt;5810.44787320243&lt;/D&gt;&lt;/FQL&gt;&lt;FQL&gt;&lt;Q&gt;EL-FR^FF_MKT_VAL(MON,44074,44074,D,,EUR,M)&lt;/Q&gt;&lt;R&gt;1&lt;/R&gt;&lt;C&gt;1&lt;/C&gt;&lt;D xsi:type="xsd:double"&gt;49552.36437745&lt;/D&gt;&lt;/FQL&gt;&lt;FQL&gt;&lt;Q&gt;BILL-SE^FF_MKT_VAL(MON,44074,44074,D,,EUR,M)&lt;/Q&gt;&lt;R&gt;1&lt;/R&gt;&lt;C&gt;1&lt;/C&gt;&lt;D xsi:type="xsd:double"&gt;2913.48997275089&lt;/D&gt;&lt;/FQL&gt;&lt;FQL&gt;&lt;Q&gt;SRG-IT^FF_MKT_VAL(MON,44074,44074,D,,EUR,M)&lt;/Q&gt;&lt;R&gt;1&lt;/R&gt;&lt;C&gt;1&lt;/C&gt;&lt;D xsi:type="xsd:double"&gt;14169.396744206&lt;/D&gt;&lt;/FQL&gt;&lt;FQL&gt;&lt;Q&gt;ACA-FR^FF_MKT_VAL(MON,44074,44074,D,,EUR,M)&lt;/Q&gt;&lt;R&gt;1&lt;/R&gt;&lt;C&gt;1&lt;/C&gt;&lt;D xsi:type="xsd:double"&gt;24288.610831936&lt;/D&gt;&lt;/FQL&gt;&lt;FQL&gt;&lt;Q&gt;CDR-PL^FF_MKT_VAL(MON,44074,44074,D,,EUR,M)&lt;/Q&gt;&lt;R&gt;1&lt;/R&gt;&lt;C&gt;1&lt;/C&gt;&lt;D xsi:type="xsd:double"&gt;9771.04823249817&lt;/D&gt;&lt;/FQL&gt;&lt;FQL&gt;&lt;Q&gt;BNP-FR^FF_MKT_VAL(MON,44074,44074,D,,EUR,M)&lt;/Q&gt;&lt;R&gt;1&lt;/R&gt;&lt;C&gt;1&lt;/C&gt;&lt;D xsi:type="xsd:double"&gt;47170.57146996&lt;/D&gt;&lt;/FQL&gt;&lt;FQL&gt;&lt;Q&gt;ALFA-SE^FF_MKT_VAL(MON,44074,44074,D,,EUR,M)&lt;/Q&gt;&lt;R&gt;1&lt;/R&gt;&lt;C&gt;1&lt;/C&gt;&lt;D xsi:type="xsd:double"&gt;8771.36600889559&lt;/D&gt;&lt;/FQL&gt;&lt;FQL&gt;&lt;Q&gt;LONN-CH^FF_MKT_VAL(MON,44074,44074,D,,EUR,M)&lt;/Q&gt;&lt;R&gt;1&lt;/R&gt;&lt;C&gt;1&lt;/C&gt;&lt;D xsi:type="xsd:double"&gt;38134.561482881&lt;/D&gt;&lt;/FQL&gt;&lt;FQL&gt;&lt;Q&gt;ORP-FR^FF_MKT_VAL(MON,44074,44074,D,,EUR,M)&lt;/Q&gt;&lt;R&gt;1&lt;/R&gt;&lt;C&gt;1&lt;/C&gt;&lt;D xsi:type="xsd:double"&gt;6463.5265695&lt;/D&gt;&lt;/FQL&gt;&lt;FQL&gt;&lt;Q&gt;SGO-FR^FF_MKT_VAL(MON,44074,44074,D,,EUR,M)&lt;/Q&gt;&lt;R&gt;1&lt;/R&gt;&lt;C&gt;1&lt;/C&gt;&lt;D xsi:type="xsd:double"&gt;18313.02152848&lt;/D&gt;&lt;/FQL&gt;&lt;FQL&gt;&lt;Q&gt;ENG-ES^FF_MKT_VAL(MON,44074,44074,D,,EUR,M)&lt;/Q&gt;&lt;R&gt;1&lt;/R&gt;&lt;C&gt;1&lt;/C&gt;&lt;D xsi:type="xsd:double"&gt;5373.5810304&lt;/D&gt;&lt;/FQL&gt;&lt;FQL&gt;&lt;Q&gt;MF-FR^FF_MKT_VAL(MON,44074,44074,D,,EUR,M)&lt;/Q&gt;&lt;R&gt;1&lt;/R&gt;&lt;C&gt;1&lt;/C&gt;&lt;D xsi:type="xsd:double"&gt;3866.1615487&lt;/D&gt;&lt;/FQL&gt;&lt;FQL&gt;&lt;Q&gt;SLHN-CH^FF_MKT_VAL(MON,44074,44074,D,,EUR,M)&lt;/Q&gt;&lt;R&gt;1&lt;/R&gt;&lt;C&gt;1&lt;/C&gt;&lt;D xsi:type="xsd:double"&gt;11022.0787033265&lt;/D&gt;&lt;/FQL&gt;&lt;FQL&gt;&lt;Q&gt;TEN-IT^FF_MKT_VAL(MON,44074,44074,D,,EUR,M)&lt;/Q&gt;&lt;R&gt;1&lt;/R&gt;&lt;C&gt;1&lt;/C&gt;&lt;D xsi:type="xsd:double"&gt;5815.32442458&lt;/D&gt;&lt;/FQL&gt;&lt;FQL&gt;&lt;Q&gt;LI-FR^FF_MKT_VAL(MON,44074,44074,D,,EUR,M)&lt;/Q&gt;&lt;R&gt;1&lt;/R&gt;&lt;C&gt;1&lt;/C&gt;&lt;D xsi:type="xsd:double"&gt;4080.14479801&lt;/D&gt;&lt;/FQL&gt;&lt;FQL&gt;&lt;Q&gt;HER-IT^FF_MKT_VAL(MON,44074,44074,D,,EUR,M)&lt;/Q&gt;&lt;R&gt;1&lt;/R&gt;&lt;C&gt;1&lt;/C&gt;&lt;D xsi:type="xsd:double"&gt;4708.283984&lt;/D&gt;&lt;/FQL&gt;&lt;FQL&gt;&lt;Q&gt;UBI-IT^FF_MKT_VAL(MON,44074,44074,D,,EUR,M)&lt;/Q&gt;&lt;R&gt;1&lt;/R&gt;&lt;C&gt;1&lt;/C&gt;&lt;D xsi:type="xsd:double"&gt;4167.842446512&lt;/D&gt;&lt;/FQL&gt;&lt;FQL&gt;&lt;Q&gt;TIT-IT^FF_MKT_VAL(MON,44074,44074,D,,EUR,M)&lt;/Q&gt;&lt;R&gt;1&lt;/R&gt;&lt;C&gt;1&lt;/C&gt;&lt;D xsi:type="xsd:double"&gt;8444.7166013592&lt;/D&gt;&lt;/FQL&gt;&lt;FQL&gt;&lt;Q&gt;EMSN-CH^FF_MKT_VAL(MON,44074,44074,D,,EUR,M)&lt;/Q&gt;&lt;R&gt;1&lt;/R&gt;&lt;C&gt;1&lt;/C&gt;&lt;D xsi:type="xsd:double"&gt;17505.5028678468&lt;/D&gt;&lt;/FQL&gt;&lt;FQL&gt;&lt;Q&gt;ATL-IT^FF_MKT_VAL(MON,44074,44074,D,,EUR,M)&lt;/Q&gt;&lt;R&gt;1&lt;/R&gt;&lt;C&gt;1&lt;/C&gt;&lt;D xsi:type="xsd:double"&gt;11329.45646345&lt;/D&gt;&lt;/FQL&gt;&lt;FQL&gt;&lt;Q&gt;GETI.B-SE^FF_MKT_VAL(MON,44074,44074,D,,EUR,M)&lt;/Q&gt;&lt;R&gt;1&lt;/R&gt;&lt;C&gt;1&lt;/C&gt;&lt;D xsi:type="xsd:double"&gt;5139.76594431686&lt;/D&gt;&lt;/FQL&gt;&lt;FQL&gt;&lt;Q&gt;GFC-FR^FF_MKT_VAL(MON,44074,44074,D,,EUR,M)&lt;/Q&gt;&lt;R&gt;1&lt;/R&gt;&lt;C&gt;1&lt;/C&gt;&lt;D xsi:type="xsd:double"&gt;8577.99849&lt;/D&gt;&lt;/FQL&gt;&lt;FQL&gt;&lt;Q&gt;COV-FR^FF_MKT_VAL(MON,44074,44074,D,,EUR,M)&lt;/Q&gt;&lt;R&gt;1&lt;/R&gt;&lt;C&gt;1&lt;/C&gt;&lt;D xsi:type="xsd:double"&gt;6029.134336&lt;/D&gt;&lt;/FQL&gt;&lt;FQL&gt;&lt;Q&gt;YAR-NO^FF_MKT_VAL(MON,44074,44074,D,,EUR,M)&lt;/Q&gt;&lt;R&gt;1&lt;/R&gt;&lt;C&gt;1&lt;/C&gt;&lt;D xsi:type="xsd:double"&gt;9499.70176889656&lt;/D&gt;&lt;/FQL&gt;&lt;FQL&gt;&lt;Q&gt;ILD-FR^FF_MKT_VAL(MON,44074,44074,D,,EUR,M)&lt;/Q&gt;&lt;R&gt;1&lt;/R&gt;&lt;C&gt;1&lt;/C&gt;&lt;D xsi:type="xsd:double"&gt;10320.52776825&lt;/D&gt;&lt;/FQL&gt;&lt;FQL&gt;&lt;Q&gt;HEIA-NL^FF_MKT_VAL(MON,44074,44074,D,,EUR,M)&lt;/Q&gt;&lt;R&gt;1&lt;/R&gt;&lt;C&gt;1&lt;/C&gt;&lt;D xsi:type="xsd:double"&gt;45115.65673206&lt;/D&gt;&lt;/FQL&gt;&lt;FQL&gt;&lt;Q&gt;BNR-DE^FF_MKT_VAL(MON,44074,44074,D,,EUR,M)&lt;/Q&gt;&lt;R&gt;1&lt;/R&gt;&lt;C&gt;1&lt;/C&gt;&lt;D xsi:type="xsd:double"&gt;8012.37&lt;/D&gt;&lt;/FQL&gt;&lt;FQL&gt;&lt;Q&gt;LXS-DE^FF_MKT_VAL(MON,44074,44074,D,,EUR,M)&lt;/Q&gt;&lt;R&gt;1&lt;/R&gt;&lt;C&gt;1&lt;/C&gt;&lt;D xsi:type="xsd:double"&gt;4236.14962518&lt;/D&gt;&lt;/FQL&gt;&lt;FQL&gt;&lt;Q&gt;O2D-DE^FF_MKT_VAL(MON,44074,44074,D,,EUR,M)&lt;/Q&gt;&lt;R&gt;1&lt;/R&gt;&lt;C&gt;1&lt;/C&gt;&lt;D xsi:type="xsd:double"&gt;6952.575&lt;/D&gt;&lt;/FQL&gt;&lt;FQL&gt;&lt;Q&gt;EXO-IT^FF_MKT_VAL(MON,44074,44074,D,,EUR,M)&lt;/Q&gt;&lt;R&gt;1&lt;/R&gt;&lt;C&gt;1&lt;/C&gt;&lt;D xsi:type="xsd:double"&gt;11588.6527614&lt;/D&gt;&lt;/FQL&gt;&lt;FQL&gt;&lt;Q&gt;SAB-ES^FF_MKT_VAL(MON,44074,44074,D,,EUR,M)&lt;/Q&gt;&lt;R&gt;1&lt;/R&gt;&lt;C&gt;1&lt;/C&gt;&lt;D xsi:type="xsd:double"&gt;1930.2369212258&lt;/D&gt;&lt;/FQL&gt;&lt;FQL&gt;&lt;Q&gt;FNTN-DE^FF_MKT_VAL(MON,44074,44074,D,,EUR,M)&lt;/Q&gt;&lt;R&gt;1&lt;/R&gt;&lt;C&gt;1&lt;/C&gt;&lt;D xsi:type="xsd:double"&gt;2314.702575&lt;/D&gt;&lt;/FQL&gt;&lt;FQL&gt;&lt;Q&gt;GXI-DE^FF_MKT_VAL(MON,44074,44074,D,,EUR,M)&lt;/Q&gt;&lt;R&gt;1&lt;/R&gt;&lt;C&gt;1&lt;/C&gt;&lt;D xsi:type="xsd:double"&gt;3048.94&lt;/D&gt;&lt;/FQL&gt;&lt;FQL&gt;&lt;Q&gt;MTX-DE^FF_MKT_VAL(MON,44074,44074,D,,EUR,M)&lt;/Q&gt;&lt;R&gt;1&lt;/R&gt;&lt;C&gt;1&lt;/C&gt;&lt;D xsi:type="xsd:double"&gt;8361.2962104&lt;/D&gt;&lt;/FQL&gt;&lt;FQL&gt;&lt;Q&gt;BAMI-IT^FF_MKT_VAL(MON,44074,44074,D,,EUR,M)&lt;/Q&gt;&lt;R&gt;1&lt;/R&gt;&lt;C&gt;1&lt;/C&gt;&lt;D xsi:type="xsd:double"&gt;2164.6308445815&lt;/D&gt;&lt;/FQL&gt;&lt;FQL&gt;&lt;Q&gt;ORNBV-FI^FF_MKT_VAL(MON,44074,44074,D,,EUR,M)&lt;/Q&gt;&lt;R&gt;1&lt;/R&gt;&lt;C&gt;1&lt;/C&gt;&lt;D xsi:type="xsd:double"&gt;5527.2267626&lt;/D&gt;&lt;/FQL&gt;&lt;FQL&gt;&lt;Q&gt;IHG-GB^FF_MKT_VAL(MON,44074,44074,D,,EUR,M)&lt;/Q&gt;&lt;R&gt;1&lt;/R&gt;&lt;C&gt;1&lt;/C&gt;&lt;D xsi:type="xsd:double"&gt;7120.46794128623&lt;/D&gt;&lt;/FQL&gt;&lt;FQL&gt;&lt;Q&gt;LEG-DE^FF_MKT_VAL(MON,44074,44074,D,,EUR,M)&lt;/Q&gt;&lt;R&gt;1&lt;/R&gt;&lt;C&gt;1&lt;/C&gt;&lt;D xsi:type="xsd:double"&gt;8771.15424768&lt;/D&gt;&lt;/FQL&gt;&lt;FQL&gt;&lt;Q&gt;RBI-AT^FF_MKT_VAL(MON,44074,44074,D,,EUR,M)&lt;/Q&gt;&lt;R&gt;1&lt;/R&gt;&lt;C&gt;1&lt;/C&gt;&lt;D xsi:type="xsd:double"&gt;5070.56674431&lt;/D&gt;&lt;/FQL&gt;&lt;FQL&gt;&lt;Q&gt;HELN-CH^FF_MKT_VAL(MON,44074,44074,D,,EUR,M)&lt;/Q&gt;&lt;R&gt;1&lt;/R&gt;&lt;C&gt;1&lt;/C&gt;&lt;D xsi:type="xsd:double"&gt;4011.66505998066&lt;/D&gt;&lt;/FQL&gt;&lt;FQL&gt;&lt;Q&gt;EXPN-GB^FF_MKT_VAL(MON,44074,44074,D,,EUR,M)&lt;/Q&gt;&lt;R&gt;1&lt;/R&gt;&lt;C&gt;1&lt;/C&gt;&lt;D xsi:type="xsd:double"&gt;26768.2963826861&lt;/D&gt;&lt;/FQL&gt;&lt;FQL&gt;&lt;Q&gt;ENX-FR^FF_MKT_VAL(MON,44074,44074,D,,EUR,M)&lt;/Q&gt;&lt;R&gt;1&lt;/R&gt;&lt;C&gt;1&lt;/C&gt;&lt;D xsi:type="xsd:double"&gt;7071.5593025&lt;/D&gt;&lt;/FQL&gt;&lt;FQL&gt;&lt;Q&gt;IWG-GB^FF_MKT_VAL(MON,44074,44074,D,,EUR,M)&lt;/Q&gt;&lt;R&gt;1&lt;/R&gt;&lt;C&gt;1&lt;/C&gt;&lt;D xsi:type="xsd:double"&gt;2576.12548088325&lt;/D&gt;&lt;/FQL&gt;&lt;FQL&gt;&lt;Q&gt;BAER-CH^FF_MKT_VAL(MON,44074,44074,D,,EUR,M)&lt;/Q&gt;&lt;R&gt;1&lt;/R&gt;&lt;C&gt;1&lt;/C&gt;&lt;D xsi:type="xsd:double"&gt;8712.25689788067&lt;/D&gt;&lt;/FQL&gt;&lt;FQL&gt;&lt;Q&gt;CHR-DK^FF_MKT_VAL(MON,44074,44074,D,,EUR,M)&lt;/Q&gt;&lt;R&gt;1&lt;/R&gt;&lt;C&gt;1&lt;/C&gt;&lt;D xsi:type="xsd:double"&gt;12499.3138492078&lt;/D&gt;&lt;/FQL&gt;&lt;FQL&gt;&lt;Q&gt;ELI-BE^FF_MKT_VAL(MON,44074,44074,D,,EUR,M)&lt;/Q&gt;&lt;R&gt;1&lt;/R&gt;&lt;C&gt;1&lt;/C&gt;&lt;D xsi:type="xsd:double"&gt;6089.5156006&lt;/D&gt;&lt;/FQL&gt;&lt;FQL&gt;&lt;Q&gt;RMV-GB^FF_MKT_VAL(MON,44074,44074,D,,EUR,M)&lt;/Q&gt;&lt;R&gt;1&lt;/R&gt;&lt;C&gt;1&lt;/C&gt;&lt;D xsi:type="xsd:double"&gt;5347.58033120862&lt;/D&gt;&lt;/FQL&gt;&lt;FQL&gt;&lt;Q&gt;SLA-GB^FF_MKT_VAL(MON,44074,44074,D,,EUR,M)&lt;/Q&gt;&lt;R&gt;1&lt;/R&gt;&lt;C&gt;1&lt;/C&gt;&lt;D xsi:type="xsd:double"&gt;6113.16322406228&lt;/D&gt;&lt;/FQL&gt;&lt;FQL&gt;&lt;Q&gt;WPP-GB^FF_MKT_VAL(MON,44074,44074,D,,EUR,M)&lt;/Q&gt;&lt;R&gt;1&lt;/R&gt;&lt;C&gt;1&lt;/C&gt;&lt;D xsi:type="xsd:double"&gt;7666.88753450659&lt;/D&gt;&lt;/FQL&gt;&lt;FQL&gt;&lt;Q&gt;AT1-DE^FF_MKT_VAL(MON,44074,44074,D,,EUR,M)&lt;/Q&gt;&lt;R&gt;1&lt;/R&gt;&lt;C&gt;1&lt;/C&gt;&lt;D xsi:type="xsd:double"&gt;6313.607856156&lt;/D&gt;&lt;/FQL&gt;&lt;FQL&gt;&lt;Q&gt;GFS-GB^FF_MKT_VAL(MON,44074,44074,D,,EUR,M)&lt;/Q&gt;&lt;R&gt;1&lt;/R&gt;&lt;C&gt;1&lt;/C&gt;&lt;D xsi:type="xsd:double"&gt;2436.96832734985&lt;/D&gt;&lt;/F</t>
        </r>
      </text>
    </comment>
    <comment ref="A954" authorId="0" shapeId="0" xr:uid="{320E7310-1981-4943-A3A1-E7456E593881}">
      <text>
        <r>
          <rPr>
            <b/>
            <sz val="9"/>
            <color indexed="81"/>
            <rFont val="Tahoma"/>
            <family val="2"/>
          </rPr>
          <t>QL&gt;&lt;FQL&gt;&lt;Q&gt;LOOMIS-SE^FF_MKT_VAL(MON,44074,44074,D,,EUR,M)&lt;/Q&gt;&lt;R&gt;1&lt;/R&gt;&lt;C&gt;1&lt;/C&gt;&lt;D xsi:type="xsd:double"&gt;1607.34865671634&lt;/D&gt;&lt;/FQL&gt;&lt;FQL&gt;&lt;Q&gt;GLPG-NL^FF_MKT_VAL(MON,44074,44074,D,,EUR,M)&lt;/Q&gt;&lt;R&gt;1&lt;/R&gt;&lt;C&gt;1&lt;/C&gt;&lt;D xsi:type="xsd:double"&gt;7233.4681977&lt;/D&gt;&lt;/FQL&gt;&lt;FQL&gt;&lt;Q&gt;SALM-NO^FF_MKT_VAL(MON,44074,44074,D,,EUR,M)&lt;/Q&gt;&lt;R&gt;1&lt;/R&gt;&lt;C&gt;1&lt;/C&gt;&lt;D xsi:type="xsd:double"&gt;5190.00215972535&lt;/D&gt;&lt;/FQL&gt;&lt;FQL&gt;&lt;Q&gt;DWNI-DE^FF_MKT_VAL(MON,44074,44074,D,,EUR,M)&lt;/Q&gt;&lt;R&gt;1&lt;/R&gt;&lt;C&gt;1&lt;/C&gt;&lt;D xsi:type="xsd:double"&gt;15432.0192&lt;/D&gt;&lt;/FQL&gt;&lt;FQL&gt;&lt;Q&gt;THULE-SE^FF_MKT_VAL(MON,44074,44074,D,,EUR,M)&lt;/Q&gt;&lt;R&gt;1&lt;/R&gt;&lt;C&gt;1&lt;/C&gt;&lt;D xsi:type="xsd:double"&gt;2705.73032128207&lt;/D&gt;&lt;/FQL&gt;&lt;FQL&gt;&lt;Q&gt;ANTO-GB^FF_MKT_VAL(MON,44074,44074,D,,EUR,M)&lt;/Q&gt;&lt;R&gt;1&lt;/R&gt;&lt;C&gt;1&lt;/C&gt;&lt;D xsi:type="xsd:double"&gt;11243.2997980702&lt;/D&gt;&lt;/FQL&gt;&lt;FQL&gt;&lt;Q&gt;AHT-GB^FF_MKT_VAL(MON,44074,44074,D,,EUR,M)&lt;/Q&gt;&lt;R&gt;1&lt;/R&gt;&lt;C&gt;1&lt;/C&gt;&lt;D xsi:type="xsd:double"&gt;12102.0407483806&lt;/D&gt;&lt;/FQL&gt;&lt;FQL&gt;&lt;Q&gt;SVT-GB^FF_MKT_VAL(MON,44074,44074,D,,EUR,M)&lt;/Q&gt;&lt;R&gt;1&lt;/R&gt;&lt;C&gt;1&lt;/C&gt;&lt;D xsi:type="xsd:double"&gt;6470.84339287206&lt;/D&gt;&lt;/FQL&gt;&lt;FQL&gt;&lt;Q&gt;BHP-GB^FF_MKT_VAL(MON,44074,44074,D,,EUR,M)&lt;/Q&gt;&lt;R&gt;1&lt;/R&gt;&lt;C&gt;1&lt;/C&gt;&lt;D xsi:type="xsd:double"&gt;92889.4444672105&lt;/D&gt;&lt;/FQL&gt;&lt;FQL&gt;&lt;Q&gt;SIG-GB^FF_MKT_VAL(MON,44074,44074,D,,EUR,M)&lt;/Q&gt;&lt;R&gt;1&lt;/R&gt;&lt;C&gt;1&lt;/C&gt;&lt;D xsi:type="xsd:double"&gt;2183.6969584474&lt;/D&gt;&lt;/FQL&gt;&lt;FQL&gt;&lt;Q&gt;BDEV-GB^FF_MKT_VAL(MON,44074,44074,D,,EUR,M)&lt;/Q&gt;&lt;R&gt;1&lt;/R&gt;&lt;C&gt;1&lt;/C&gt;&lt;D xsi:type="xsd:double"&gt;5744.3757219782&lt;/D&gt;&lt;/FQL&gt;&lt;FQL&gt;&lt;Q&gt;BWY-GB^FF_MKT_VAL(MON,44074,44074,D,,EUR,M)&lt;/Q&gt;&lt;R&gt;1&lt;/R&gt;&lt;C&gt;1&lt;/C&gt;&lt;D xsi:type="xsd:double"&gt;3478.77154112052&lt;/D&gt;&lt;/FQL&gt;&lt;FQL&gt;&lt;Q&gt;BLND-GB^FF_MKT_VAL(MON,44074,44074,D,,EUR,M)&lt;/Q&gt;&lt;R&gt;1&lt;/R&gt;&lt;C&gt;1&lt;/C&gt;&lt;D xsi:type="xsd:double"&gt;3765.4805949959&lt;/D&gt;&lt;/FQL&gt;&lt;FQL&gt;&lt;Q&gt;BNZL-GB^FF_MKT_VAL(MON,44074,44074,D,,EUR,M)&lt;/Q&gt;&lt;R&gt;1&lt;/R&gt;&lt;C&gt;1&lt;/C&gt;&lt;D xsi:type="xsd:double"&gt;8217.32689021556&lt;/D&gt;&lt;/FQL&gt;&lt;FQL&gt;&lt;Q&gt;AVV-GB^FF_MKT_VAL(MON,44074,44074,D,,EUR,M)&lt;/Q&gt;&lt;R&gt;1&lt;/R&gt;&lt;C&gt;1&lt;/C&gt;&lt;D xsi:type="xsd:double"&gt;7413.08859592114&lt;/D&gt;&lt;/FQL&gt;&lt;FQL&gt;&lt;Q&gt;EZJ-GB^FF_MKT_VAL(MON,44074,44074,D,,EUR,M)&lt;/Q&gt;&lt;R&gt;1&lt;/R&gt;&lt;C&gt;1&lt;/C&gt;&lt;D xsi:type="xsd:double"&gt;2160.58140454924&lt;/D&gt;&lt;/FQL&gt;&lt;FQL&gt;&lt;Q&gt;DPLM-GB^FF_MKT_VAL(MON,44074,44074,D,,EUR,M)&lt;/Q&gt;&lt;R&gt;1&lt;/R&gt;&lt;C&gt;1&lt;/C&gt;&lt;D xsi:type="xsd:double"&gt;2278.94918816979&lt;/D&gt;&lt;/FQL&gt;&lt;FQL&gt;&lt;Q&gt;VTY-GB^FF_MKT_VAL(MON,44074,44074,D,,EUR,M)&lt;/Q&gt;&lt;R&gt;1&lt;/R&gt;&lt;C&gt;1&lt;/C&gt;&lt;D xsi:type="xsd:double"&gt;1047.65949819736&lt;/D&gt;&lt;/FQL&gt;&lt;FQL&gt;&lt;Q&gt;GNS-GB^FF_MKT_VAL(MON,44074,44074,D,,EUR,M)&lt;/Q&gt;&lt;R&gt;1&lt;/R&gt;&lt;C&gt;1&lt;/C&gt;&lt;D xsi:type="xsd:double"&gt;2439.71766532853&lt;/D&gt;&lt;/FQL&gt;&lt;FQL&gt;&lt;Q&gt;AV-GB^FF_MKT_VAL(MON,44074,44074,D,,EUR,M)&lt;/Q&gt;&lt;R&gt;1&lt;/R&gt;&lt;C&gt;1&lt;/C&gt;&lt;D xsi:type="xsd:double"&gt;11493.9472992035&lt;/D&gt;&lt;/FQL&gt;&lt;FQL&gt;&lt;Q&gt;CWK-GB^FF_MKT_VAL(MON,44074,44074,D,,EUR,M)&lt;/Q&gt;&lt;R&gt;1&lt;/R&gt;&lt;C&gt;1&lt;/C&gt;&lt;D xsi:type="xsd:double"&gt;2077.06624271329&lt;/D&gt;&lt;/FQL&gt;&lt;FQL&gt;&lt;Q&gt;CRDA-GB^FF_MKT_VAL(MON,44074,44074,D,,EUR,M)&lt;/Q&gt;&lt;R&gt;1&lt;/R&gt;&lt;C&gt;1&lt;/C&gt;&lt;D xsi:type="xsd:double"&gt;8200.04360136383&lt;/D&gt;&lt;/FQL&gt;&lt;FQL&gt;&lt;Q&gt;DGE-GB^FF_MKT_VAL(MON,44074,44074,D,,EUR,M)&lt;/Q&gt;&lt;R&gt;1&lt;/R&gt;&lt;C&gt;1&lt;/C&gt;&lt;D xsi:type="xsd:double"&gt;72593.2118325205&lt;/D&gt;&lt;/FQL&gt;&lt;FQL&gt;&lt;Q&gt;SDR-GB^FF_MKT_VAL(MON,44074,44074,D,,EUR,M)&lt;/Q&gt;&lt;R&gt;1&lt;/R&gt;&lt;C&gt;1&lt;/C&gt;&lt;D xsi:type="xsd:double"&gt;9021.44832250471&lt;/D&gt;&lt;/FQL&gt;&lt;FQL&gt;&lt;Q&gt;DCC-GB^FF_MKT_VAL(MON,44074,44074,D,,EUR,M)&lt;/Q&gt;&lt;R&gt;1&lt;/R&gt;&lt;C&gt;1&lt;/C&gt;&lt;D xsi:type="xsd:double"&gt;7461.86576470625&lt;/D&gt;&lt;/FQL&gt;&lt;FQL&gt;&lt;Q&gt;BA-GB^FF_MKT_VAL(MON,44074,44074,D,,EUR,M)&lt;/Q&gt;&lt;R&gt;1&lt;/R&gt;&lt;C&gt;1&lt;/C&gt;&lt;D xsi:type="xsd:double"&gt;17425.3520083015&lt;/D&gt;&lt;/FQL&gt;&lt;FQL&gt;&lt;Q&gt;DLN-GB^FF_MKT_VAL(MON,44074,44074,D,,EUR,M)&lt;/Q&gt;&lt;R&gt;1&lt;/R&gt;&lt;C&gt;1&lt;/C&gt;&lt;D xsi:type="xsd:double"&gt;3573.54711061449&lt;/D&gt;&lt;/FQL&gt;&lt;FQL&gt;&lt;Q&gt;BATS-GB^FF_MKT_VAL(MON,44074,44074,D,,EUR,M)&lt;/Q&gt;&lt;R&gt;1&lt;/R&gt;&lt;C&gt;1&lt;/C&gt;&lt;D xsi:type="xsd:double"&gt;64028.7043677054&lt;/D&gt;&lt;/FQL&gt;&lt;FQL&gt;&lt;Q&gt;EMG-GB^FF_MKT_VAL(MON,44074,44074,D,,EUR,M)&lt;/Q&gt;&lt;R&gt;1&lt;/R&gt;&lt;C&gt;1&lt;/C&gt;&lt;D xsi:type="xsd:double"&gt;2053.9734779921&lt;/D&gt;&lt;/FQL&gt;&lt;FQL&gt;&lt;Q&gt;ECM-GB^FF_MKT_VAL(MON,44074,44074,D,,EUR,M)&lt;/Q&gt;&lt;R&gt;1&lt;/R&gt;&lt;C&gt;1&lt;/C&gt;&lt;D xsi:type="xsd:double"&gt;3248.6274210059&lt;/D&gt;&lt;/FQL&gt;&lt;FQL&gt;&lt;Q&gt;SXS-GB^FF_MKT_VAL(MON,44074,44074,D,,EUR,M)&lt;/Q&gt;&lt;R&gt;1&lt;/R&gt;&lt;C&gt;1&lt;/C&gt;&lt;D xsi:type="xsd:double"&gt;3309.08116400999&lt;/D&gt;&lt;/FQL&gt;&lt;FQL&gt;&lt;Q&gt;GET-FR^FF_MKT_VAL(MON,44074,44074,D,,EUR,M)&lt;/Q&gt;&lt;R&gt;1&lt;/R&gt;&lt;C&gt;1&lt;/C&gt;&lt;D xsi:type="xsd:double"&gt;7078.67272224&lt;/D&gt;&lt;/FQL&gt;&lt;FQL&gt;&lt;Q&gt;GAW-GB^FF_MKT_VAL(MON,44074,44074,D,,EUR,M)&lt;/Q&gt;&lt;R&gt;1&lt;/R&gt;&lt;C&gt;1&lt;/C&gt;&lt;D xsi:type="xsd:double"&gt;3184.25824950874&lt;/D&gt;&lt;/FQL&gt;&lt;FQL&gt;&lt;Q&gt;GRI-GB^FF_MKT_VAL(MON,44074,44074,D,,EUR,M)&lt;/Q&gt;&lt;R&gt;1&lt;/R&gt;&lt;C&gt;1&lt;/C&gt;&lt;D xsi:type="xsd:double"&gt;2166.49278037568&lt;/D&gt;&lt;/FQL&gt;&lt;FQL&gt;&lt;Q&gt;GRG-GB^FF_MKT_VAL(MON,44074,44074,D,,EUR,M)&lt;/Q&gt;&lt;R&gt;1&lt;/R&gt;&lt;C&gt;1&lt;/C&gt;&lt;D xsi:type="xsd:double"&gt;1338.39978968232&lt;/D&gt;&lt;/FQL&gt;&lt;FQL&gt;&lt;Q&gt;HLMA-GB^FF_MKT_VAL(MON,44074,44074,D,,EUR,M)&lt;/Q&gt;&lt;R&gt;1&lt;/R&gt;&lt;C&gt;1&lt;/C&gt;&lt;D xsi:type="xsd:double"&gt;9159.31117130118&lt;/D&gt;&lt;/FQL&gt;&lt;FQL&gt;&lt;Q&gt;STAN-GB^FF_MKT_VAL(MON,44074,44074,D,,EUR,M)&lt;/Q&gt;&lt;R&gt;1&lt;/R&gt;&lt;C&gt;1&lt;/C&gt;&lt;D xsi:type="xsd:double"&gt;13478.6813644755&lt;/D&gt;&lt;/FQL&gt;&lt;FQL&gt;&lt;Q&gt;HAS-GB^FF_MKT_VAL(MON,44074,44074,D,,EUR,M)&lt;/Q&gt;&lt;R&gt;1&lt;/R&gt;&lt;C&gt;1&lt;/C&gt;&lt;D xsi:type="xsd:double"&gt;1764.73590296742&lt;/D&gt;&lt;/FQL&gt;&lt;FQL&gt;&lt;Q&gt;HSX-GB^FF_MKT_VAL(MON,44074,44074,D,,EUR,M)&lt;/Q&gt;&lt;R&gt;1&lt;/R&gt;&lt;C&gt;1&lt;/C&gt;&lt;D xsi:type="xsd:double"&gt;2959.9006388698&lt;/D&gt;&lt;/FQL&gt;&lt;FQL&gt;&lt;Q&gt;IMB-GB^FF_MKT_VAL(MON,44074,44074,D,,EUR,M)&lt;/Q&gt;&lt;R&gt;1&lt;/R&gt;&lt;C&gt;1&lt;/C&gt;&lt;D xsi:type="xsd:double"&gt;13475.9891924554&lt;/D&gt;&lt;/FQL&gt;&lt;FQL&gt;&lt;Q&gt;ICP-GB^FF_MKT_VAL(MON,44074,44074,D,,EUR,M)&lt;/Q&gt;&lt;R&gt;1&lt;/R&gt;&lt;C&gt;1&lt;/C&gt;&lt;D xsi:type="xsd:double"&gt;4235.27100146451&lt;/D&gt;&lt;/FQL&gt;&lt;FQL&gt;&lt;Q&gt;IMI-GB^FF_MKT_VAL(MON,44074,44074,D,,EUR,M)&lt;/Q&gt;&lt;R&gt;1&lt;/R&gt;&lt;C&gt;1&lt;/C&gt;&lt;D xsi:type="xsd:double"&gt;3141.11103937958&lt;/D&gt;&lt;/FQL&gt;&lt;FQL&gt;&lt;Q&gt;JMAT-GB^FF_MKT_VAL(MON,44074,44074,D,,EUR,M)&lt;/Q&gt;&lt;R&gt;1&lt;/R&gt;&lt;C&gt;1&lt;/C&gt;&lt;D xsi:type="xsd:double"&gt;4784.4446988384&lt;/D&gt;&lt;/FQL&gt;&lt;FQL&gt;&lt;Q&gt;JD-GB^FF_MKT_VAL(MON,44074,44074,D,,EUR,M)&lt;/Q&gt;&lt;R&gt;1&lt;/R&gt;&lt;C&gt;1&lt;/C&gt;&lt;D xsi:type="xsd:double"&gt;6541.85531587738&lt;/D&gt;&lt;/FQL&gt;&lt;FQL&gt;&lt;Q&gt;AAL-GB^FF_MKT_VAL(MON,44074,44074,D,,EUR,M)&lt;/Q&gt;&lt;R&gt;1&lt;/R&gt;&lt;C&gt;1&lt;/C&gt;&lt;D xsi:type="xsd:double"&gt;25617.05225956&lt;/D&gt;&lt;/FQL&gt;&lt;FQL&gt;&lt;Q&gt;CPG-GB^FF_MKT_VAL(MON,44074,44074,D,,EUR,M)&lt;/Q&gt;&lt;R&gt;1&lt;/R&gt;&lt;C&gt;1&lt;/C&gt;&lt;D xsi:type="xsd:double"&gt;18496.9702901737&lt;/D&gt;&lt;/FQL&gt;&lt;FQL&gt;&lt;Q&gt;HSBA-GB^FF_MKT_VAL(MON,44074,44074,D,,EUR,M)&lt;/Q&gt;&lt;R&gt;1&lt;/R&gt;&lt;C&gt;1&lt;/C&gt;&lt;D xsi:type="xsd:double"&gt;75343.9150104194&lt;/D&gt;&lt;/FQL&gt;&lt;FQL&gt;&lt;Q&gt;HWDN-GB^FF_MKT_VAL(MON,44074,44074,D,,EUR,M)&lt;/Q&gt;&lt;R&gt;1&lt;/R&gt;&lt;C&gt;1&lt;/C&gt;&lt;D xsi:type="xsd:double"&gt;3249.97382151208&lt;/D&gt;&lt;/FQL&gt;&lt;FQL&gt;&lt;Q&gt;LGEN-GB^FF_MKT_VAL(MON,44074,44074,D,,EUR,M)&lt;/Q&gt;&lt;R&gt;1&lt;/R&gt;&lt;C&gt;1&lt;/C&gt;&lt;D xsi:type="xsd:double"&gt;14098.1089619396&lt;/D&gt;&lt;/FQL&gt;&lt;FQL&gt;&lt;Q&gt;CNA-GB^FF_MKT_VAL(MON,44074,44074,D,,EUR,M)&lt;/Q&gt;&lt;R&gt;1&lt;/R&gt;&lt;C&gt;1&lt;/C&gt;&lt;D xsi:type="xsd:double"&gt;3148.10767964997&lt;/D&gt;&lt;/FQL&gt;&lt;FQL&gt;&lt;Q&gt;ULVR-GB^FF_MKT_VAL(MON,44074,44074,D,,EUR,M)&lt;/Q&gt;&lt;R&gt;1&lt;/R&gt;&lt;C&gt;1&lt;/C&gt;&lt;D xsi:type="xsd:double"&gt;132828.504402259&lt;/D&gt;&lt;/FQL&gt;&lt;FQL&gt;&lt;Q&gt;MGGT-GB^FF_MKT_VAL(MON,44074,44074,D,,EUR,M)&lt;/Q&gt;&lt;R&gt;1&lt;/R&gt;&lt;C&gt;1&lt;/C&gt;&lt;D xsi:type="xsd:double"&gt;2310.54004359821&lt;/D&gt;&lt;/FQL&gt;&lt;FQL&gt;&lt;Q&gt;MRW-GB^FF_MKT_VAL(MON,44074,44074,D,,EUR,M)&lt;/Q&gt;&lt;R&gt;1&lt;/R&gt;&lt;C&gt;1&lt;/C&gt;&lt;D xsi:type="xsd:double"&gt;4958.19330384631&lt;/D&gt;&lt;/FQL&gt;&lt;FQL&gt;&lt;Q&gt;UU-GB^FF_MKT_VAL(MON,44074,44074,D,,EUR,M)&lt;/Q&gt;&lt;R&gt;1&lt;/R&gt;&lt;C&gt;1&lt;/C&gt;&lt;D xsi:type="xsd:double"&gt;6811.67617937709&lt;/D&gt;&lt;/FQL&gt;&lt;FQL&gt;&lt;Q&gt;BEZ-GB^FF_MKT_VAL(MON,44074,44074,D,,EUR,M)&lt;/Q&gt;&lt;R&gt;1&lt;/R&gt;&lt;C&gt;1&lt;/C&gt;&lt;D xsi:type="xsd:double"&gt;2819.03561903554&lt;/D&gt;&lt;/FQL&gt;&lt;FQL&gt;&lt;Q&gt;RSA-GB^FF_MKT_VAL(MON,44074,44074,D,,EUR,M)&lt;/Q&gt;&lt;R&gt;1&lt;/R&gt;&lt;C&gt;1&lt;/C&gt;&lt;D xsi:type="xsd:double"&gt;4926.61466810722&lt;/D&gt;&lt;/FQL&gt;&lt;FQL&gt;&lt;Q&gt;ABF-GB^FF_MKT_VAL(MON,44074,44074,D,,EUR,M)&lt;/Q&gt;&lt;R&gt;1&lt;/R&gt;&lt;C&gt;1&lt;/C&gt;&lt;D xsi:type="xsd:double"&gt;15454.7000396417&lt;/D&gt;&lt;/FQL&gt;&lt;FQL&gt;&lt;Q&gt;PSON-GB^FF_MKT_VAL(MON,44074,44074,D,,EUR,M)&lt;/Q&gt;&lt;R&gt;1&lt;/R&gt;&lt;C&gt;1&lt;/C&gt;&lt;D xsi:type="xsd:double"&gt;4434.49522209425&lt;/D&gt;&lt;/FQL&gt;&lt;FQL&gt;&lt;Q&gt;INCH-GB^FF_MKT_VAL(MON,44074,44074,D,,EUR,M)&lt;/Q&gt;&lt;R&gt;1&lt;/R&gt;&lt;C&gt;1&lt;/C&gt;&lt;D xsi:type="xsd:double"&gt;1869.39493210919&lt;/D&gt;&lt;/FQL&gt;&lt;FQL&gt;&lt;Q&gt;PSN-GB^FF_MKT_VAL(MON,44074,44074,D,,EUR,M)&lt;/Q&gt;&lt;R&gt;1&lt;/R&gt;&lt;C&gt;1&lt;/C&gt;&lt;D xsi:type="xsd:double"&gt;8497.31443834584&lt;/D&gt;&lt;/FQL&gt;&lt;FQL&gt;&lt;Q&gt;UTG-GB^FF_MKT_VAL(MON,44074,44074,D,,EUR,M)&lt;/Q&gt;&lt;R&gt;1&lt;/R&gt;&lt;C&gt;1&lt;/C&gt;&lt;D xsi:type="xsd:double"&gt;4149.56346206767&lt;/D&gt;&lt;/FQL&gt;&lt;FQL&gt;&lt;Q&gt;PHP-GB^FF_MKT_VAL(MON,44074,44074,D,,EUR,M)&lt;/Q&gt;&lt;R&gt;1&lt;/R&gt;&lt;C&gt;1&lt;/C&gt;&lt;D xsi:type="xsd:double"&gt;2078.71433961389&lt;/D&gt;&lt;/FQL&gt;&lt;FQL&gt;&lt;Q&gt;PRU-GB^FF_MKT_VAL(MON,44074,44074,D,,EUR,M)&lt;/Q&gt;&lt;R&gt;1&lt;/R&gt;&lt;C&gt;1&lt;/C&gt;&lt;D xsi:type="xsd:double"&gt;31870.5193123583&lt;/D&gt;&lt;/FQL&gt;&lt;FQL&gt;&lt;Q&gt;RIO-GB^FF_MKT_VAL(MON,44074,44074,D,,EUR,M)&lt;/Q&gt;&lt;R&gt;1&lt;/R&gt;&lt;C&gt;1&lt;/C&gt;&lt;D xsi:type="xsd:double"&gt;82301.5791548589&lt;/D&gt;&lt;/FQL&gt;&lt;FQL&gt;&lt;Q&gt;LIGHT-NL^FF_MKT_VAL(MON,44074,44074,D,,EUR,M)&lt;/Q&gt;&lt;R&gt;1&lt;/R&gt;&lt;C&gt;1&lt;/C&gt;&lt;D xsi:type="xsd:double"&gt;3586.0596304&lt;/D&gt;&lt;/FQL&gt;&lt;FQL&gt;&lt;Q&gt;VOD-GB^FF_MKT_VAL(MON,44074,44074,D,,EUR,M)&lt;/Q&gt;&lt;R&gt;1&lt;/R&gt;&lt;C&gt;1&lt;/C&gt;&lt;D xsi:type="xsd:double"&gt;34339.1221956833&lt;/D&gt;&lt;/FQL&gt;&lt;FQL&gt;&lt;Q&gt;RB-GB^FF_MKT_VAL(MON,44074,44074,D,,EUR,M)&lt;/Q&gt;&lt;R&gt;1&lt;/R&gt;&lt;C&gt;1&lt;/C&gt;&lt;D xsi:type="xsd:double"&gt;60821.9564454716&lt;/D&gt;&lt;/FQL&gt;&lt;FQL&gt;&lt;Q&gt;HSV-GB^FF_MKT_VAL(MON,44074,44074,D,,EUR,M)&lt;/Q&gt;&lt;R&gt;1&lt;/R&gt;&lt;C&gt;1&lt;/C&gt;&lt;D xsi:type="xsd:double"&gt;4928.58610094253&lt;/D&gt;&lt;/FQL&gt;&lt;FQL&gt;&lt;Q&gt;RDW-GB^FF_MKT_VAL(MON,44074,44074,D,,EUR,M)&lt;/Q&gt;&lt;R&gt;1&lt;/R&gt;&lt;C&gt;1&lt;/C&gt;&lt;D xsi:type="xsd:double"&gt;1628.27233527311&lt;/D&gt;&lt;/FQL&gt;&lt;FQL&gt;&lt;Q&gt;REL-GB^FF_MKT_VAL(MON,44074,44074,D,,EUR,M)&lt;/Q&gt;&lt;R&gt;1&lt;/R&gt;&lt;C&gt;1&lt;/C&gt;&lt;D xsi:type="xsd:double"&gt;34511.9189594609&lt;/D&gt;&lt;/FQL&gt;&lt;FQL&gt;&lt;Q&gt;ROR-GB^FF_MKT_VAL(MON,44074,44074,D,,EUR,M)&lt;/Q&gt;&lt;R&gt;1&lt;/R&gt;&lt;C&gt;1&lt;/C&gt;&lt;D xsi:type="xsd:double"&gt;2705.34285191154&lt;/D&gt;&lt;/FQL&gt;&lt;FQL&gt;&lt;Q&gt;RBS-GB^FF_MKT_VAL(MON,44074,44074,D,,EUR,M)&lt;/Q&gt;&lt;R&gt;1&lt;/R&gt;&lt;C&gt;1&lt;/C&gt;&lt;D xsi:type="xsd:double"&gt;14265.4600867629&lt;/D&gt;&lt;/FQL&gt;&lt;FQL&gt;&lt;Q&gt;CBG-GB^FF_MKT_VAL(MON,44074,44074,D,,EUR,M)&lt;/Q&gt;&lt;R&gt;1&lt;/R&gt;&lt;C&gt;1&lt;/C&gt;&lt;D xsi:type="xsd:double"&gt;1841.7201714599&lt;/D&gt;&lt;/FQL&gt;&lt;FQL&gt;&lt;Q&gt;STJ-GB^FF_MKT_VAL(MON,44074,44074,D,,EUR,M)&lt;/Q&gt;&lt;R&gt;1&lt;/R&gt;&lt;C&gt;1&lt;/C&gt;&lt;D xsi:type="xsd:double"&gt;5578.86931211535&lt;/D&gt;&lt;/FQL&gt;&lt;FQL&gt;&lt;Q&gt;SBRY-GB^FF_MKT_VAL(MON,44074,44074,D,,EUR,M)&lt;/Q&gt;&lt;R&gt;1&lt;/R&gt;&lt;C&gt;1&lt;/C&gt;&lt;D xsi:type="xsd:double"&gt;4590.86230367818&lt;/D&gt;&lt;/FQL&gt;&lt;FQL&gt;&lt;Q&gt;TPK-GB^FF_MKT_VAL(MON,44074,44074,D,,EUR,M)&lt;/Q&gt;&lt;R&gt;1&lt;/R&gt;&lt;C&gt;1&lt;/C&gt;&lt;D xsi:type="xsd:double"&gt;3053.7625048061&lt;/D&gt;&lt;/FQL&gt;&lt;FQL&gt;&lt;Q&gt;SSE-GB^FF_MKT_VAL(MON,44074,44074,D,,EUR,M)&lt;/Q&gt;&lt;R&gt;1&lt;/R&gt;&lt;C&gt;1&lt;/C&gt;&lt;D xsi:type="xsd:double"&gt;14899.4758486645&lt;/D&gt;&lt;/FQL&gt;&lt;FQL&gt;&lt;Q&gt;BP-GB^FF_MKT_VAL(MON,44074,44074,D,,EUR,M)&lt;/Q&gt;&lt;R&gt;1&lt;/R&gt;&lt;C&gt;1&lt;/C&gt;&lt;D xsi:type="xsd:double"&gt;61809.6656962781&lt;/D&gt;&lt;/FQL&gt;&lt;FQL&gt;&lt;Q&gt;SGE-GB^FF_MKT_VAL(MON,44074,44074,D,,EUR,M)&lt;/Q&gt;&lt;R&gt;1&lt;/R&gt;&lt;C&gt;1&lt;/C&gt;&lt;D xsi:type="xsd:double"&gt;8827.4624513998&lt;/D&gt;&lt;/FQL&gt;&lt;FQL&gt;&lt;Q&gt;SGRO-GB^FF_MKT_VAL(MON,44074,44074,D,,EUR,M)&lt;/Q&gt;&lt;R&gt;1&lt;/R&gt;&lt;C&gt;1&lt;/C&gt;&lt;D xsi:type="xsd:double"&gt;12802.5130143305&lt;/D&gt;&lt;/FQL&gt;&lt;FQL&gt;&lt;Q&gt;SMIN-GB^FF_MKT_VAL(MON,44074,44074,D,,EUR,M)&lt;/Q&gt;&lt;R&gt;1&lt;/R&gt;&lt;C&gt;1&lt;/C&gt;&lt;D xsi:type="xsd:double"&gt;5958.79143537812&lt;/D&gt;&lt;/FQL&gt;&lt;FQL&gt;&lt;Q&gt;SMDS-GB^FF_MKT_VAL(MON,44074,44074,D,,EUR,M)&lt;/Q&gt;&lt;R&gt;1&lt;/R&gt;&lt;C&gt;1&lt;/C&gt;&lt;D xsi:type="xsd:double"&gt;3973.29108607268&lt;/D&gt;&lt;/FQL&gt;&lt;FQL&gt;&lt;Q&gt;SPX-GB^FF_MKT_VAL(MON,44074,44074,D,,EUR,M)&lt;/Q&gt;&lt;R&gt;1&lt;/R&gt;&lt;C&gt;1&lt;/C&gt;&lt;D xsi:type="xsd:double"&gt;8430.00352938999&lt;/D&gt;&lt;/FQL&gt;&lt;FQL&gt;&lt;Q&gt;LLOY-GB^FF_MKT_VAL(MON,44074,44074,D,,EUR,M)&lt;/Q&gt;&lt;R&gt;1&lt;/R&gt;&lt;C&gt;1&lt;/C&gt;&lt;D xsi:type="xsd:double"&gt;20644.6419809506&lt;/D&gt;&lt;/FQL&gt;&lt;FQL&gt;&lt;Q&gt;TATE-GB^FF_MKT_VAL(MON,44074,44074,D,,EUR,M)&lt;/Q&gt;&lt;R&gt;1&lt;/R&gt;&lt;C&gt;1&lt;/C&gt;&lt;D xsi:type="xsd:double"&gt;3348.53543688517&lt;/D&gt;&lt;/FQL&gt;&lt;FQL&gt;&lt;Q&gt;TW-GB^FF_MKT_VAL(MON,44074,44074,D,,EUR,M)&lt;/Q&gt;&lt;R&gt;1&lt;/R&gt;&lt;C&gt;1&lt;/C&gt;&lt;D xsi:type="xsd:double"&gt;4773.20700888034&lt;/D&gt;&lt;/FQL&gt;&lt;FQL&gt;&lt;Q&gt;TSCO-GB^FF_MKT_VAL(MON,44074,44074,D,,EUR,M)&lt;/Q&gt;&lt;R&gt;1&lt;/R&gt;&lt;C&gt;1&lt;/C&gt;&lt;D xsi:type="xsd:double"&gt;23384.4815363001&lt;/D&gt;&lt;/FQL&gt;&lt;FQL&gt;&lt;Q&gt;III-GB^FF_MKT_VAL(MON,44074,44074,D,,EUR,M)&lt;/Q&gt;&lt;R&gt;1&lt;/R&gt;&lt;C&gt;1&lt;/C&gt;&lt;D xsi:type="xsd:double"&gt;9505.46438431857&lt;/D&gt;&lt;/FQL&gt;&lt;FQL&gt;&lt;Q&gt;SN-GB^FF_MKT_VAL(MON,44074,44074,D,,EUR,M)&lt;/Q&gt;&lt;R&gt;1&lt;/R&gt;&lt;C&gt;1&lt;/C&gt;&lt;D xsi:type="xsd:double"&gt;14554.2584339545&lt;/D&gt;&lt;/FQL&gt;&lt;FQL&gt;&lt;Q&gt;GSK-GB^FF_MKT_VAL(MON,44074,44074,D,,EUR,M)&lt;/Q&gt;&lt;R&gt;1&lt;/R&gt;&lt;C&gt;1&lt;/C&gt;&lt;D xsi:type="xsd:double"&gt;84508.5145180414&lt;/D&gt;&lt;/FQL&gt;&lt;FQL&gt;&lt;Q&gt;VCT-GB^FF_MKT_VAL(MON,44074,44074,D,,EUR,M)&lt;/Q&gt;&lt;R&gt;1&lt;/R&gt;&lt;C&gt;1&lt;/C&gt;&lt;D xsi:type="xsd:double"&gt;1800.47506859742&lt;/D&gt;&lt;/FQL&gt;&lt;FQL&gt;&lt;Q&gt;WEIR-GB^FF_MKT_VAL(MON,44074,44074,D,,EUR,M)&lt;/Q&gt;&lt;R&gt;1&lt;/R&gt;&lt;C&gt;1&lt;/C&gt;&lt;D xsi:type="xsd:double"&gt;3447.44978076691&lt;/D&gt;&lt;/FQL&gt;&lt;FQL&gt;&lt;Q&gt;LSE-GB^FF_MKT_VAL(MON,44074,44074,D,,EUR,M)&lt;/Q&gt;&lt;R&gt;1&lt;/R&gt;&lt;C&gt;1&lt;/C&gt;&lt;D xsi:type="xsd:double"&gt;32885.491087328&lt;/D&gt;&lt;/FQL&gt;&lt;FQL&gt;&lt;Q&gt;GPOR-GB^FF_MKT_VAL(MON,44074,44074,D,,EUR,M)&lt;/Q&gt;&lt;R&gt;1&lt;/R&gt;&lt;C&gt;1&lt;/C&gt;&lt;D xsi:type="xsd:double"&gt;1654.0993852808&lt;/D&gt;&lt;/FQL&gt;&lt;FQL&gt;&lt;Q&gt;DPH-GB^FF_MKT_VAL(MON,44074,44074,D,,EUR,M)&lt;/Q&gt;&lt;R&gt;1&lt;/R&gt;&lt;C&gt;1&lt;/C&gt;&lt;D xsi:type="xsd:double"&gt;3260.74492149388&lt;/D&gt;&lt;/FQL&gt;&lt;FQL&gt;&lt;Q&gt;AZN-GB^FF_MKT_VAL(MON,44074,44074,D,,EUR,M)&lt;/Q&gt;&lt;R&gt;1&lt;/R&gt;&lt;C&gt;1&lt;/C&gt;&lt;D xsi:type="xsd:double"&gt;124217.000114059&lt;/D&gt;&lt;/FQL&gt;&lt;FQL&gt;&lt;Q&gt;IDIA-CH^FF_MKT_VAL(MON,44074,44074,D,,EUR,M)&lt;/Q&gt;&lt;R&gt;1&lt;/R&gt;&lt;C&gt;1&lt;/C&gt;&lt;D xsi:type="xsd:double"&gt;3503.39666519366&lt;/D&gt;&lt;/FQL&gt;&lt;FQL&gt;&lt;Q&gt;AED-BE^FF_MKT_VAL(MON,44074,44074,D,,EUR,M)&lt;/Q&gt;&lt;R&gt;1&lt;/R&gt;&lt;C&gt;1&lt;/C&gt;&lt;D xsi:type="xsd:double"&gt;2460.1158&lt;/D&gt;&lt;/FQL&gt;&lt;FQL&gt;&lt;Q&gt;RTO-GB^FF_MKT_VAL(MON,44074,44074,D,,EUR,M)&lt;/Q&gt;&lt;R&gt;1&lt;/R&gt;&lt;C&gt;1&lt;/C&gt;&lt;D xsi:type="xsd:double"&gt;10937.3479343566&lt;/D&gt;&lt;/FQL&gt;&lt;FQL&gt;&lt;Q&gt;ABN-NL^FF_MKT_VAL(MON,44074,44074,D,,EUR,M)&lt;/Q&gt;&lt;R&gt;1&lt;/R&gt;&lt;C&gt;1&lt;/C&gt;&lt;D xsi:type="xsd:double"&gt;7856.520008358&lt;/D&gt;&lt;/FQL&gt;&lt;FQL&gt;&lt;Q&gt;GVC-GB^FF_MKT_VAL(MON,44074,44074,D,,EUR,M)&lt;/Q&gt;&lt;R&gt;1&lt;/R&gt;&lt;C&gt;1&lt;/C&gt;&lt;D xsi:type="xsd:double"&gt;4304.64631290454&lt;/D&gt;&lt;/FQL&gt;&lt;FQL&gt;&lt;Q&gt;VNA-DE^FF_MKT_VAL(MON,44074,44074,D,,EUR,M)&lt;/Q&gt;&lt;R&gt;1&lt;/R&gt;&lt;C&gt;1&lt;/C&gt;&lt;D xsi:type="xsd:double"&gt;32547.26213222&lt;/D&gt;&lt;/FQL&gt;&lt;FQL&gt;&lt;Q&gt;PSM-DE^FF_MKT_VAL(MON,44074,44074,D,,EUR,M)&lt;/Q&gt;&lt;R&gt;1&lt;/R&gt;&lt;C&gt;1&lt;/C&gt;&lt;D xsi:type="xsd:double"&gt;2217.53688092&lt;/D&gt;&lt;/FQL&gt;&lt;FQL&gt;&lt;Q&gt;WTB-GB^FF_MKT_VAL(MON,44074,44074,D,,EUR,M)&lt;/Q&gt;&lt;R&gt;1&lt;/R&gt;&lt;C&gt;1&lt;/C&gt;&lt;D xsi:type="xsd:double"&gt;3760.20873677341&lt;/D&gt;&lt;/FQL&gt;&lt;FQL&gt;&lt;Q&gt;BIRG-IE^FF_MKT_VAL(MON,44074,44074,D,,EUR,M)&lt;/Q&gt;&lt;R&gt;1&lt;/R&gt;&lt;C&gt;1&lt;/C&gt;&lt;D xsi:type="xsd:double"&gt;2139.152055888&lt;/D&gt;&lt;/FQL&gt;&lt;FQL&gt;&lt;Q&gt;RY4C-IE^FF_MKT_VAL(MON,44074,44074,D,,EUR,M)&lt;/Q&gt;&lt;R&gt;1&lt;/R&gt;&lt;C&gt;1&lt;/C&gt;&lt;D xsi:type="xsd:double"&gt;13807.599975&lt;/D&gt;&lt;/FQL&gt;&lt;FQL&gt;&lt;Q&gt;NG-GB^FF_MKT_VAL(MON,44074,44074,D,,EUR,M)&lt;/Q&gt;&lt;R&gt;1&lt;/R&gt;&lt;C&gt;1&lt;/C&gt;&lt;D xsi:type="xsd:double"&gt;35060.8615133535&lt;/D&gt;&lt;/FQL&gt;&lt;FQL&gt;&lt;Q&gt;PNN-GB^FF_MKT_VAL(MON,44074,44074,D,,EUR,M)&lt;/Q&gt;&lt;R&gt;1&lt;/R&gt;&lt;C&gt;1&lt;/C&gt;&lt;D xsi:type="xsd:double"&gt;4979.23611722901&lt;/D&gt;&lt;/FQL&gt;&lt;FQL&gt;&lt;Q&gt;LAND-GB^FF_MKT_VAL(MON,44074,44074,D,,EUR,M)&lt;/Q&gt;&lt;R&gt;1&lt;/R&gt;&lt;C&gt;1&lt;/C&gt;&lt;D xsi:type="xsd:double"&gt;4739.22543514575&lt;/D&gt;&lt;/FQL&gt;&lt;FQL&gt;&lt;Q&gt;UMI-BE^FF_MKT_VAL(MON,44074,44074,D,,EUR,M)&lt;/Q&gt;&lt;R&gt;1&lt;/R&gt;&lt;C&gt;1&lt;/C&gt;&lt;D xsi:type="xsd:double"&gt;9267.4470705&lt;/D&gt;&lt;/FQL&gt;&lt;FQL&gt;&lt;Q&gt;AI-FR^FF_MKT_VAL(MON,44074,44074,D,,EUR,M)&lt;/Q&gt;&lt;R&gt;1&lt;/R&gt;&lt;C&gt;1&lt;/C&gt;&lt;D xsi:type="xsd:double"&gt;65818.9051768209&lt;/D&gt;&lt;/FQL&gt;&lt;FQL&gt;&lt;Q&gt;AMBU.B-DK^FF_MKT_VAL(MON,44074,44074,D,,EUR,M)&lt;/Q&gt;&lt;R&gt;1&lt;/R&gt;&lt;C&gt;1&lt;/C&gt;&lt;D xsi:type="xsd:double"&gt;6013.01343149178&lt;/D&gt;&lt;/FQL&gt;&lt;FQL&gt;&lt;Q&gt;ATCO.A-SE^FF_MKT_VAL(MON,44074,44074,D,,EUR,M)&lt;/Q&gt;&lt;R&gt;1&lt;/R&gt;&lt;C&gt;1&lt;/C&gt;&lt;D xsi:type="xsd:double"&gt;46712.1174714366&lt;/D&gt;&lt;/FQL&gt;&lt;FQL&gt;&lt;Q&gt;SAF-FR^FF_MKT_VAL(MON,44074,44074,D,,EUR,M)&lt;/Q&gt;&lt;R&gt;1&lt;/R&gt;&lt;C&gt;1&lt;/C&gt;&lt;D xsi:type="xsd:double"&gt;43647.7047405&lt;/D&gt;&lt;/FQL&gt;&lt;FQL&gt;&lt;Q&gt;MOWI-NO^FF_MKT_VAL(MON,44074,44074,D,,EUR,M)&lt;/Q&gt;&lt;R&gt;1&lt;/R&gt;&lt;C&gt;1&lt;/C&gt;&lt;D xsi:type="xsd:double"&gt;8442.92096884867&lt;/D&gt;&lt;/FQL&gt;&lt;FQL&gt;&lt;Q&gt;KN-FR^FF_MKT_VAL(MON,44074,44074,D,,EUR,M)&lt;/Q&gt;&lt;R&gt;1&lt;/R&gt;&lt;C&gt;1&lt;/C&gt;&lt;D xsi:type="xsd:double"&gt;7721.164669434&lt;/D&gt;&lt;/FQL&gt;&lt;FQL&gt;&lt;Q&gt;HEXA.B-SE^FF_MKT_VAL(MON,44074,44074,D,,EUR,M)&lt;/Q&gt;&lt;R&gt;1&lt;/R&gt;&lt;C&gt;1&lt;/C&gt;&lt;D xsi:type="xsd:double"&gt;22184.8677374138&lt;/D&gt;&lt;/FQL&gt;&lt;FQL&gt;&lt;Q&gt;CBK-DE^FF_MKT_VAL(MON,44074,44074,D,,EUR,M)&lt;/Q&gt;&lt;R&gt;1&lt;/R&gt;&lt;C&gt;1&lt;/C&gt;&lt;D xsi:type="xsd:double"&gt;6225.6804&lt;/D&gt;&lt;/FQL&gt;&lt;FQL&gt;&lt;Q&gt;COL-ES^FF_MKT_VAL(MON,44074,44074,D,,EUR,M)&lt;/Q&gt;&lt;R&gt;1&lt;/R&gt;&lt;C&gt;1&lt;/C&gt;&lt;D xsi:type="xsd:double"&gt;3800.539969935&lt;/D&gt;&lt;/FQL&gt;&lt;FQL&gt;&lt;Q&gt;FGR-FR^FF_MKT_VAL(MON,44074,44074,D,,EUR,M)&lt;/Q&gt;&lt;R&gt;1&lt;/R&gt;&lt;C&gt;1&lt;/C&gt;&lt;D xsi:type="xsd:double"&gt;7803.002004&lt;/D&gt;&lt;/FQL&gt;&lt;FQL&gt;&lt;Q&gt;JMT-PT^FF_MKT_VAL(MON,44074,44074,D,,EUR,M)&lt;/Q&gt;&lt;R&gt;1&lt;/R&gt;&lt;C&gt;1&lt;/C&gt;&lt;D xsi:type="xsd:double"&gt;8675.5344071&lt;/D&gt;&lt;/FQL&gt;&lt;FQL&gt;&lt;Q&gt;KINV.B-SE^FF_MKT_VAL(MON,44074,44074,D,,EUR,M)&lt;/Q&gt;&lt;R&gt;1&lt;/R&gt;&lt;C&gt;1&lt;/C&gt;&lt;D xsi:type="xsd:double"&gt;8833.04370311796&lt;/D&gt;&lt;/FQL&gt;&lt;FQL&gt;&lt;Q&gt;SGRE-ES^FF_MKT_VAL(MON,44074,44074,D,,EUR,M)&lt;/Q&gt;&lt;R&gt;1&lt;/R&gt;&lt;C&gt;1&lt;/C&gt;&lt;D xsi:type="xsd:double"&gt;15132.85501451&lt;/D&gt;&lt;/FQL&gt;&lt;FQL&gt;&lt;Q&gt;TYRES-FI^FF_MKT_VAL(MON,44074,44074,D,,EUR,M)&lt;/Q&gt;&lt;R&gt;1&lt;/R&gt;&lt;C&gt;1&lt;/C&gt;&lt;D xsi:type="xsd:double"&gt;3279.2728515&lt;/D&gt;&lt;/FQL&gt;&lt;FQL&gt;&lt;Q&gt;NHY-NO^FF_MKT_VAL(MON,44074,44074,D,,EUR,M)&lt;/Q&gt;&lt;R&gt;1&lt;/R&gt;&lt;C&gt;1&lt;/C&gt;&lt;D xsi:type="xsd:double"&gt;5435.19923022196&lt;/D&gt;&lt;/FQL&gt;&lt;FQL&gt;&lt;Q&gt;RUI-FR^FF_MKT_VAL(MON,44074,44074,D,,EUR,M)&lt;/Q&gt;&lt;R&gt;1&lt;/R&gt;&lt;C&gt;1&lt;/C&gt;&lt;D xsi:type="xsd:double"&gt;3926.00831750383&lt;/D&gt;&lt;/FQL&gt;&lt;FQL&gt;&lt;Q&gt;ABI-BE^FF_MKT_VAL(MON,44074,44074,D,,EUR,M)&lt;/Q&gt;&lt;R&gt;1&lt;/R&gt;&lt;C&gt;1&lt;/C&gt;&lt;D xsi:type="xsd:double"&gt;97769.3702368&lt;/D&gt;&lt;/FQL&gt;&lt;FQL&gt;&lt;Q&gt;DIM-FR^FF_MKT_VAL(MON,44074,44074,D,,EUR,M)&lt;/Q&gt;&lt;R&gt;1&lt;/R&gt;&lt;C&gt;1&lt;/C&gt;&lt;D xsi:type="xsd:double"&gt;27321.2515042303&lt;/D&gt;&lt;/FQL&gt;&lt;FQL&gt;&lt;Q&gt;SKF.B-SE^FF_MKT_VAL(MON,44074,44074,D,,EUR,M)&lt;/Q&gt;&lt;R&gt;1&lt;/R&gt;&lt;C&gt;1&lt;/C&gt;&lt;D xsi:type="xsd:double"&gt;7597.27106241176&lt;/D&gt;&lt;/FQL&gt;&lt;FQL&gt;&lt;Q&gt;SIKA-CH^FF_MKT_VAL(MON,44074,44074,D,,EUR,M)&lt;/Q&gt;&lt;R&gt;1&lt;/R&gt;&lt;C&gt;1&lt;/C&gt;&lt;D xsi:type="xsd:double"&gt;28192.7297632602&lt;/D&gt;&lt;/FQL&gt;&lt;FQL&gt;&lt;Q&gt;DG-FR^FF_MKT_VAL(MON,44074,44074,D,,EUR,M)&lt;/Q&gt;&lt;R&gt;1&lt;/R&gt;&lt;C&gt;1&lt;/C&gt;&lt;D xsi:type="xsd:double"&gt;45209.724662&lt;/D&gt;&lt;/FQL&gt;&lt;FQL&gt;&lt;Q&gt;FLTR-IE^FF_MKT_VAL(MON,44074,44074,D,,EUR,M)&lt;/Q&gt;&lt;R&gt;1&lt;/R&gt;&lt;C&gt;1&lt;/C&gt;&lt;D xsi:type="xsd:double"&gt;18986.2358693036&lt;/D&gt;&lt;/FQL&gt;&lt;FQL&gt;&lt;Q&gt;SCA.B-SE^FF_MKT_VAL(MON,44074,44074,D,,EUR,M)&lt;/Q&gt;&lt;R&gt;1&lt;/R&gt;&lt;C&gt;1&lt;/C&gt;&lt;D xsi:type="xsd:double"&gt;7527.27973610588&lt;/D&gt;&lt;/FQL&gt;&lt;FQL&gt;&lt;Q&gt;FP-FR^FF_MKT_VAL(MON,44074,44074,D,,EUR,M)&lt;/Q&gt;&lt;R&gt;1&lt;/R&gt;&lt;C&gt;1&lt;/C&gt;&lt;D xsi:type="xsd:double"&gt;86125.5795087&lt;/D&gt;&lt;/FQL&gt;&lt;FQL&gt;&lt;Q&gt;FR-FR^FF_MKT_VAL(MON,44074,44074,D,,EUR,M)&lt;/Q&gt;&lt;R&gt;1&lt;/R&gt;&lt;C&gt;1&lt;/C&gt;&lt;D xsi:type="xsd:double"&gt;6156.32511192&lt;/D&gt;&lt;/FQL&gt;&lt;FQL&gt;&lt;Q&gt;VOLV.B-SE^FF_MKT_VAL(MON,44074,44074,D,,EUR,M)&lt;/Q&gt;&lt;R&gt;1&lt;/R&gt;&lt;C&gt;1&lt;/C&gt;&lt;D xsi:type="xsd:double"&gt;32586.458475021&lt;/D&gt;&lt;/FQL&gt;&lt;FQL&gt;&lt;Q&gt;HOLM.B-SE^FF_MKT_VAL(MON,44074,44074,D,,EUR,M)&lt;/Q&gt;&lt;R&gt;1&lt;/R&gt;&lt;C&gt;1&lt;/C&gt;&lt;D xsi:type="xsd:double"&gt;4819.30580722851&lt;/D&gt;&lt;/FQL&gt;&lt;FQL&gt;&lt;Q&gt;TEL2.B-SE^FF_MKT_VAL(MON,44074,44074,D,,EUR,M)&lt;/Q&gt;&lt;R&gt;1&lt;/R&gt;&lt;C&gt;1&lt;/C&gt;&lt;D xsi:type="xsd:double"&gt;8314.92827533085&lt;/D&gt;&lt;/FQL&gt;&lt;FQL&gt;&lt;Q&gt;CAST-SE^FF_MKT_VAL(MON,44074,44074,D,,EUR,M)&lt;/Q&gt;&lt;R&gt;1&lt;/R&gt;&lt;C&gt;1&lt;/C&gt;&lt;D xsi:type="xsd:double"&gt;4744.6186439695&lt;/D&gt;&lt;/FQL&gt;&lt;FQL&gt;&lt;Q&gt;AD-NL^FF_MKT_VAL(MON,44074,44074,D,,EUR,M)&lt;/Q&gt;&lt;R&gt;1&lt;/R&gt;&lt;C&gt;1&lt;/C&gt;&lt;D xsi:type="xsd:double"&gt;27343.38918212&lt;/D&gt;&lt;/FQL&gt;&lt;FQL&gt;&lt;Q&gt;NIBE.B-SE^FF_MKT_VAL(MON,44074,44074,D,,EUR,M)&lt;/Q&gt;&lt;R&gt;1&lt;/R&gt;&lt;C&gt;1&lt;/C&gt;&lt;D xsi:type="xsd:double"&gt;11878.4609745595&lt;/D&gt;&lt;/FQL&gt;&lt;FQL&gt;&lt;Q&gt;ALO-FR^FF_MKT_VAL(MON,44074,44074,D,,EUR,M)&lt;/Q&gt;&lt;R&gt;1&lt;/R&gt;&lt;C&gt;1&lt;/C&gt;&lt;D xsi:type="xsd:double"&gt;10708.89752898&lt;/D&gt;&lt;/FQL&gt;&lt;FQL&gt;&lt;Q&gt;ACS-ES^FF_MKT_VAL(MON,44074,44074,D,,EUR,M)&lt;/Q&gt;&lt;R&gt;1&lt;/R&gt;&lt;C&gt;1&lt;/C&gt;&lt;D xsi:type="xsd:double"&gt;6269.47760456&lt;/D&gt;&lt;/FQL&gt;&lt;FQL&gt;&lt;Q&gt;BAKKA-NO^FF_MKT_VAL(MON,44074,44074,D,,EUR,M)&lt;/Q&gt;&lt;R&gt;1&lt;/R&gt;&lt;C&gt;1&lt;/C&gt;&lt;D xsi:type="xsd:double"&gt;3090.41232236266&lt;/D&gt;&lt;/FQL&gt;&lt;FQL&gt;&lt;Q&gt;RBREW-DK^FF_MKT_VAL(MON,44074,44074,D,,EUR,M)&lt;/Q&gt;&lt;R&gt;1&lt;/R&gt;&lt;C&gt;1&lt;/C&gt;&lt;D xsi:type="xsd:double"&gt;4306.47975695313&lt;/D&gt;&lt;/FQL&gt;&lt;FQL&gt;&lt;Q&gt;AKZA-NL^FF_MKT_VAL(MON,44074,44074,D,,EUR,M)&lt;/Q&gt;&lt;R&gt;1&lt;/R&gt;&lt;C&gt;1&lt;/C&gt;&lt;D xsi:type="xsd:double"&gt;15915.1&lt;/D&gt;&lt;/FQL&gt;&lt;FQL&gt;&lt;Q&gt;ORK-NO^FF_MKT_VAL(MON,44074,44074,D,,EUR,M)&lt;/Q&gt;&lt;R&gt;1&lt;/R&gt;&lt;C&gt;1&lt;/C&gt;&lt;D xsi:type="xsd:double"&gt;8608.92268229798&lt;/D&gt;&lt;/FQL&gt;&lt;FQL&gt;&lt;Q&gt;INDU.A-SE^FF_MKT_VAL(MON,44074,44074,D,,EUR,M)&lt;/Q&gt;&lt;R&gt;1&lt;/R&gt;&lt;C&gt;1&lt;/C&gt;&lt;D xsi:type="xsd:double"&gt;9763.20583735681&lt;/D&gt;&lt;/FQL&gt;&lt;FQL&gt;&lt;Q&gt;ELUX.B-SE^FF_MKT_VAL(MON,44074,44074,D,,EUR,M)&lt;/Q&gt;&lt;R&gt;1&lt;/R&gt;&lt;C&gt;1&lt;/C&gt;&lt;D xsi:type="xsd:double"&gt;5236.67482884412&lt;/D&gt;&lt;/FQL&gt;&lt;FQL&gt;&lt;Q&gt;SWEC.B-SE^FF_MKT_VAL(MON,44074,44074,D,,EUR,M)&lt;/Q&gt;&lt;R&gt;1&lt;/R&gt;&lt;C&gt;1&lt;/C&gt;&lt;D xsi:type="xsd:double"&gt;6089.26629214175&lt;/D&gt;&lt;/FQL&gt;&lt;FQL&gt;&lt;Q&gt;LATO.B-SE^FF_MKT_VAL(MON,44074,44074,D,,EUR,M)&lt;/Q&gt;&lt;R&gt;1&lt;/R&gt;&lt;C&gt;1&lt;/C&gt;&lt;D xsi:type="xsd:double"&gt;11901.1876555495&lt;/D&gt;&lt;/FQL&gt;&lt;FQL&gt;&lt;Q&gt;UNA-NL^FF_MKT_VAL(MON,44074,44074,D,,EUR,M)&lt;/Q&gt;&lt;R&gt;1&lt;/R&gt;&lt;C&gt;1&lt;/C&gt;&lt;D xsi:type="xsd:double"&gt;128177.1748281&lt;/D&gt;&lt;/FQL&gt;&lt;FQL&gt;&lt;Q&gt;GEBN-CH^FF_MKT_VAL(MON,44074,44074,D,,EUR,M)&lt;/Q&gt;&lt;R&gt;1&lt;/R&gt;&lt;C&gt;1&lt;/C&gt;&lt;D xsi:type="xsd:double"&gt;17358.9697984633&lt;/D&gt;&lt;/FQL&gt;&lt;FQL&gt;&lt;Q&gt;ASSA.B-SE^FF_MKT_VAL(MON,44074,44074,D,,EUR,M)&lt;/Q&gt;&lt;R&gt;1&lt;/R&gt;&lt;C&gt;1&lt;/C&gt;&lt;D xsi:type="xsd:double"&gt;21644.7733411989&lt;/D&gt;&lt;/FQL&gt;&lt;FQL&gt;&lt;Q&gt;SHB.A-SE^FF_MKT_VAL(MON,44074,44074,D,,EUR,M)&lt;/Q&gt;&lt;R&gt;1&lt;/R&gt;&lt;C&gt;1&lt;/C&gt;&lt;D xsi:type="xsd:double"&gt;16968.9149081415&lt;/D&gt;&lt;/FQL&gt;&lt;FQL&gt;&lt;Q&gt;WDP-BE^FF_MKT_VAL(MON,44074,44074,D,,EUR,M)&lt;/Q&gt;&lt;R&gt;1&lt;/R&gt;&lt;C&gt;1&lt;/C&gt;&lt;D xsi:type="xsd:double"&gt;5173.27760187&lt;/D&gt;&lt;/FQL&gt;&lt;FQL&gt;&lt;Q&gt;NELES-FI^FF_MKT_VAL(MON,44074,44074,D,,EUR,M)&lt;/Q&gt;&lt;R&gt;1&lt;/R&gt;&lt;C&gt;1&lt;/C&gt;&lt;D xsi:type="xsd:double"&gt;1707.75006615&lt;/D&gt;&lt;/FQL&gt;&lt;FQL&gt;&lt;Q&gt;REE-ES^FF_MKT_VAL(MON,44074,44074,D,,EUR,M)&lt;/Q&gt;&lt;R&gt;1&lt;/R&gt;&lt;C&gt;1&lt;/C&gt;&lt;D xsi:type="xsd:double"&gt;8557.58584899&lt;/D&gt;&lt;/FQL&gt;&lt;FQL&gt;&lt;Q&gt;QIA-DE^FF_MKT_VAL(MON,44074,44074,D,,EUR,M)&lt;/Q&gt;&lt;R&gt;1&lt;/R&gt;&lt;C&gt;1&lt;/C&gt;&lt;D xsi:type="xsd:double"&gt;9676.67198694397&lt;/D&gt;&lt;/FQL&gt;&lt;FQL&gt;&lt;Q&gt;FCA-IT^FF_MKT_VAL(MON,44074,44074,D,,EUR,M)&lt;/Q&gt;&lt;R&gt;1&lt;/R&gt;&lt;C&gt;1&lt;/C&gt;&lt;D xsi:type="xsd:double"&gt;14818.73465548&lt;/D&gt;&lt;/FQL&gt;&lt;FQL&gt;&lt;Q&gt;BALD.B-SE^FF_MKT_VAL(MON,44074,44074,D,,EUR,M)&lt;/Q&gt;&lt;R&gt;1&lt;/R&gt;&lt;C&gt;1&lt;/C&gt;&lt;D xsi:type="xsd:double"&gt;6144.25044007148&lt;/D&gt;&lt;/FQL&gt;&lt;FQL&gt;&lt;Q&gt;TOP-DK^FF_MKT_VAL(MON,44074,44074,D,,EUR,M)&lt;/Q&gt;&lt;R&gt;1&lt;/R&gt;&lt;C&gt;1&lt;/C&gt;&lt;D xsi:type="xsd:double"&gt;3203.65978611779&lt;/D&gt;&lt;/FQL&gt;&lt;FQL&gt;&lt;Q&gt;LDO-IT^FF_MKT_VAL(MON,44074,44074,D,,EUR,M)&lt;/Q&gt;&lt;R&gt;1&lt;/R&gt;&lt;C&gt;1&lt;/C&gt;&lt;D xsi:type="xsd:double"&gt;3354.596076932&lt;/D&gt;&lt;/FQL&gt;&lt;FQL&gt;&lt;Q&gt;COLO.B-DK^FF_MKT_VAL(MON,44074,44074,D,,EUR,M)&lt;/Q&gt;&lt;R&gt;1&lt;/R&gt;&lt;C&gt;1&lt;/C&gt;&lt;D xsi:type="xsd:double"&gt;29631.1659008831&lt;/D&gt;&lt;/FQL&gt;&lt;FQL&gt;&lt;Q&gt;UBI-FR^FF_MKT_VAL(MON,44074,44074,D,,EUR,M)&lt;/Q&gt;&lt;R&gt;1&lt;/R&gt;&lt;C&gt;1&lt;/C&gt;&lt;D xsi:type="xsd:double"&gt;8274.2485118&lt;/D&gt;&lt;/FQL&gt;&lt;FQL&gt;&lt;Q&gt;DSV-DK^FF_MKT_VAL(MON,44074,44074,D,,EUR,M)&lt;/Q&gt;&lt;R&gt;1&lt;/R&gt;&lt;C&gt;1&lt;/C&gt;&lt;D xsi:type="xsd:double"&gt;29459.6112545103&lt;/D&gt;&lt;/FQL&gt;&lt;FQL&gt;&lt;Q&gt;PSPN-CH^FF_MKT_VAL(MON,44074,44074,D,,EUR,M)&lt;/Q&gt;&lt;R&gt;1&lt;/R&gt;&lt;C&gt;1&lt;/C&gt;&lt;D xsi:type="xsd:double"&gt;4612.79977382034&lt;/D&gt;&lt;/FQL&gt;&lt;FQL&gt;&lt;Q&gt;AXFO-SE^FF_MKT_VAL(MON,44074,44074,D,,EUR,M)&lt;/Q&gt;&lt;R&gt;1&lt;/R&gt;&lt;C&gt;1&lt;/C&gt;&lt;D xsi:type="xsd:double"&gt;3887.86576474152&lt;/D&gt;&lt;/FQL&gt;&lt;FQL&gt;&lt;Q&gt;GLJ-DE^FF_MKT_VAL(MON,44074,44074,D,,EUR,M)&lt;/Q&gt;&lt;R&gt;1&lt;/R&gt;&lt;C&gt;1&lt;/C&gt;&lt;D xsi:type="xsd:double"&gt;2853.0836529&lt;/D&gt;&lt;/FQL&gt;&lt;FQL&gt;&lt;Q&gt;SPSN-CH^FF_MKT_VAL(MON,44074,44074,D,,EUR,M)&lt;/Q&gt;&lt;R&gt;1&lt;/R&gt;&lt;C&gt;1&lt;/C&gt;&lt;D xsi:type="xsd:double"&gt;5759.9335861818&lt;/D&gt;&lt;/FQL&gt;&lt;FQL&gt;&lt;Q&gt;SIM-DK^FF_MKT_VAL(MON,44074,44074,D,,EUR,M)&lt;/Q&gt;&lt;R&gt;1&lt;/R&gt;&lt;C&gt;1&lt;/C&gt;&lt;D xsi:type="xsd:double"&gt;4225.03604805277&lt;/D&gt;&lt;/FQL&gt;&lt;FQL&gt;&lt;Q&gt;ASML-NL^FF_MKT_VAL(MON,44074,44074,D,,EUR,M)&lt;/Q&gt;&lt;R&gt;1&lt;/R&gt;&lt;C&gt;1&lt;/C&gt;&lt;D xsi:type="xsd:double"&gt;132503.007717&lt;/D&gt;&lt;/FQL&gt;&lt;FQL&gt;&lt;Q&gt;DEMANT-DK^FF_MKT_VAL(MON,44074,44074,D,,EUR,M)&lt;/Q&gt;&lt;R&gt;1&lt;/R&gt;&lt;C&gt;1&lt;/C&gt;&lt;D xsi:type="xsd:double"&gt;5960.41169185425&lt;/D&gt;&lt;/FQL&gt;&lt;FQL&gt;&lt;Q&gt;SAND-SE^FF_MKT_VAL(MON,44074,44074,D,,EUR,M)&lt;/Q&gt;&lt;R&gt;1&lt;/R&gt;&lt;C&gt;1&lt;/C&gt;&lt;D xsi:type="xsd:double"&gt;20861.8244921335&lt;/D&gt;&lt;/FQL&gt;&lt;FQL&gt;&lt;Q&gt;IGG-GB^FF_MKT_VAL(MON,44074,44074,D,,EUR,M)&lt;/Q&gt;&lt;R&gt;1&lt;/R&gt;&lt;C&gt;1&lt;/C&gt;&lt;D xsi:type="xsd:double"&gt;3007.54908584842&lt;/D&gt;&lt;/FQL&gt;&lt;FQL&gt;&lt;Q&gt;BN-FR^FF_MKT_VAL(MON,44074,44074,D,,EUR,M)&lt;/Q&gt;&lt;R&gt;1&lt;/R&gt;&lt;C&gt;1&lt;/C&gt;&lt;D xsi:type="xsd:double"&gt;35830.67136374&lt;/D&gt;&lt;/FQL&gt;&lt;FQL&gt;&lt;Q&gt;KNEBV-FI^FF_MKT_VAL(MON,44074,44074,D,,EUR,M)&lt;/Q&gt;&lt;R&gt;1&lt;/R&gt;&lt;C&gt;1&lt;/C&gt;&lt;D xsi:type="xsd:double"&gt;37552.32314448&lt;/D&gt;&lt;/FQL&gt;&lt;FQL&gt;&lt;Q&gt;TRN-IT^FF_MKT_VAL(MON,44074,44074,D,,EUR,M)&lt;/Q&gt;&lt;R&gt;1&lt;/R&gt;&lt;C&gt;1&lt;/C&gt;&lt;D xsi:type="xsd:double"&gt;12260.4479744&lt;/D&gt;&lt;/FQL&gt;&lt;FQL&gt;&lt;Q&gt;BKG-GB^FF_MKT_VAL(MON,44074,44074,D,,EUR,M)&lt;/Q&gt;&lt;R&gt;1&lt;/R&gt;&lt;C&gt;1&lt;/C&gt;&lt;D xsi:type="xsd:double"&gt;6203.95312297883&lt;/D&gt;&lt;/FQL&gt;&lt;FQL&gt;&lt;Q&gt;CCH-GB^FF_MKT_VAL(MON,44074,44074,D,,EUR,M)&lt;/Q&gt;&lt;R&gt;1&lt;/R&gt;&lt;C&gt;1&lt;/C&gt;&lt;D xsi:type="xsd:double"&gt;8084.18088300811&lt;/D&gt;&lt;/FQL&gt;&lt;FQL&gt;&lt;Q&gt;REC-IT^FF_MKT_VAL(MON,44074,44074,D,,EUR,M)&lt;/Q&gt;&lt;R&gt;1&lt;/R&gt;&lt;C&gt;1&lt;/C&gt;&lt;D xsi:type="xsd:double"&gt;9345.5266216&lt;/D&gt;&lt;/FQL&gt;&lt;FQL&gt;&lt;Q&gt;NOVO.B-DK^FF_MKT_VAL(MON,44074,44074,D,,EUR,M)&lt;/Q&gt;&lt;R&gt;1&lt;/R&gt;&lt;C&gt;1&lt;/C&gt;&lt;D xsi:type="xsd:double"&gt;127834.432177193&lt;/D&gt;&lt;/FQL&gt;&lt;FQL&gt;&lt;Q&gt;HEIO-NL^FF_MKT_VAL(MON,44074,44074,D,,EUR,M)&lt;/Q&gt;&lt;R&gt;1&lt;/R&gt;&lt;C&gt;1&lt;/C&gt;&lt;D xsi:type="xsd:double"&gt;19917.2861172&lt;/D&gt;&lt;/FQL&gt;&lt;FQL&gt;&lt;Q&gt;AMP-IT^FF_MKT_VAL(MON,44074,44074,D,,EUR,M)&lt;/Q&gt;&lt;R&gt;1&lt;/R&gt;&lt;C&gt;1&lt;/C&gt;&lt;D xsi:type="xsd:double"&gt;6148.909965&lt;/D&gt;&lt;/FQL&gt;&lt;FQL&gt;&lt;Q&gt;LOGN-CH^FF_MKT_VAL(MON,44074,44074,D,,EUR,M)&lt;/Q&gt;&lt;R&gt;1&lt;/R&gt;&lt;C&gt;1&lt;/C&gt;&lt;D xsi:type="xsd:double"&gt;10243.6469590083&lt;/D&gt;&lt;/FQL&gt;&lt;FQL&gt;&lt;Q&gt;INGA-NL^FF_MKT_VAL(MON,44074,44074,D,,EUR,M)&lt;/Q&gt;&lt;R&gt;1&lt;/R&gt;&lt;C&gt;1&lt;/C&gt;&lt;D xsi:type="xsd:double"&gt;27585.4073&lt;/D&gt;&lt;/FQL&gt;&lt;FQL&gt;&lt;Q&gt;CPR-IT^FF_MKT_VAL(MON,44074,44074,D,,EUR,M)&lt;/Q&gt;&lt;R&gt;1&lt;/R&gt;&lt;C&gt;1&lt;/C&gt;&lt;D xsi:type="xsd:double"&gt;9723.8253218&lt;/D&gt;&lt;/FQL&gt;&lt;FQL&gt;&lt;Q&gt;KNIN-CH^FF_MKT_VAL(MON,44074,44074,D,,EUR,M)&lt;/Q&gt;&lt;R&gt;1&lt;/R&gt;&lt;C&gt;1&lt;/C&gt;&lt;D xsi:type="xsd:double"&gt;19438.7468277075&lt;/D&gt;&lt;/FQL&gt;&lt;FQL&gt;&lt;Q&gt;MAP-ES^FF_MKT_VAL(MON,44074,44074,D,,EUR,M)&lt;/Q&gt;&lt;R&gt;1&lt;/R&gt;&lt;C&gt;1&lt;/C&gt;&lt;D xsi:type="xsd:double"&gt;4988.601366604&lt;/D&gt;&lt;/FQL&gt;&lt;FQL&gt;&lt;Q&gt;ADDT.B-SE^FF_MKT_VAL(MON,44074,44074,D,,EUR,M)&lt;/Q&gt;&lt;R&gt;1&lt;/R&gt;&lt;C&gt;1&lt;/C&gt;&lt;D xsi:type="xsd:double"&gt;2945.81109213583&lt;/D&gt;&lt;/FQL&gt;&lt;FQL&gt;&lt;Q&gt;BIM-FR^FF_MKT_VAL(MON,44074,44074,D,,EUR,M)&lt;/Q&gt;&lt;R&gt;1&lt;/R&gt;&lt;C&gt;1&lt;/C&gt;&lt;D xsi:type="xsd:double"&gt;14792.162125&lt;/D&gt;&lt;/FQL&gt;&lt;FQL&gt;&lt;Q&gt;AGS-BE^FF_MKT_VAL(MON,44074,44074,D,,EUR,M)&lt;/Q&gt;&lt;R&gt;1&lt;/R&gt;&lt;C&gt;1&lt;/C&gt;&lt;D xsi:type="xsd:double"&gt;6856.26&lt;/D&gt;&lt;/FQL&gt;&lt;FQL&gt;&lt;Q&gt;BOL-SE^FF_MKT_VAL(MON,44074,44074,D,,EUR,M)&lt;/Q&gt;&lt;R&gt;1&lt;/R&gt;&lt;C&gt;1&lt;/C&gt;&lt;D xsi:type="xsd:double"&gt;6806.61706244723&lt;/D&gt;&lt;/FQL&gt;&lt;FQL&gt;&lt;Q&gt;FABG-SE^FF_MKT_VAL(MON,44074,44074,D,,EUR,M)&lt;/Q&gt;&lt;R&gt;1&lt;/R&gt;&lt;C&gt;1&lt;/C&gt;&lt;D xsi:type="xsd:double"&gt;3433.99932124116&lt;/D&gt;&lt;/FQL&gt;&lt;FQL&gt;&lt;Q&gt;SCHP-CH^FF_MKT_VAL(MON,44074,44074,D,,EUR,M)&lt;/Q&gt;&lt;R&gt;1&lt;/R&gt;&lt;C&gt;1&lt;/C&gt;&lt;D xsi:type="xsd:double"&gt;23848.8154044353&lt;/D&gt;&lt;/FQL&gt;&lt;FQL&gt;&lt;Q&gt;MRO-GB^FF_MKT_VAL(MON,44074,44074,D,,EUR,M)&lt;/Q&gt;&lt;R&gt;1&lt;/R&gt;&lt;C&gt;1&lt;/C&gt;&lt;D xsi:type="xsd:double"&gt;4597.50970597019&lt;/D&gt;&lt;/FQL&gt;&lt;FQL&gt;&lt;Q&gt;RDSA-NL^FF_MKT_VAL(MON,44074,44074,D,,EUR,M)&lt;/Q&gt;&lt;R&gt;1&lt;/R&gt;&lt;C&gt;1&lt;/C&gt;&lt;D xsi:type="xsd:double"&gt;96448.7739883246&lt;/D&gt;&lt;/FQL&gt;&lt;FQL&gt;&lt;Q&gt;WIHL-SE^FF_MKT_VAL(MON,44074,44074,D,,EUR,M)&lt;/Q&gt;&lt;R&gt;1&lt;/R&gt;&lt;C&gt;1&lt;/C&gt;&lt;D xsi:type="xsd:double"&gt;2086.26273706943&lt;/D&gt;&lt;/FQL&gt;&lt;FQL&gt;&lt;Q&gt;INF-GB^FF_MKT_VAL(MON,44074,44074,D,,EUR,M)&lt;/Q&gt;&lt;R&gt;1&lt;/R&gt;&lt;C&gt;1&lt;/C&gt;&lt;D xsi:type="xsd:double"&gt;5133.56653212754&lt;/D&gt;&lt;/FQL&gt;&lt;FQL&gt;&lt;Q&gt;AMS-CH^FF_MKT_VAL(MON,44074,44074,D,,EUR,M)&lt;/Q&gt;&lt;R&gt;1&lt;/R&gt;&lt;C&gt;1&lt;/C&gt;&lt;D xsi:type="xsd:double"&gt;3858.75631759911&lt;/D&gt;&lt;/FQL&gt;&lt;FQL&gt;&lt;Q&gt;TRYG-DK^FF_MKT_VAL(MON,44074,44074,D,,EUR,M)&lt;/Q&gt;&lt;R&gt;1&lt;/R&gt;&lt;C&gt;1&lt;/C&gt;&lt;D xsi:type="xsd:double"&gt;7846.08011367669&lt;/D&gt;&lt;/FQL&gt;&lt;FQL&gt;&lt;Q&gt;AAK-SE^FF_MKT_VAL(MON,44074,44074,D,,EUR,M)&lt;/Q&gt;&lt;R&gt;1&lt;/R&gt;&lt;C&gt;1&lt;/C&gt;&lt;D xsi:type="xsd:double"&gt;4257.95425007547&lt;/D&gt;&lt;/FQL&gt;&lt;FQL&gt;&lt;Q&gt;SCR-FR^FF_MKT_VAL(MON,44074,44074,D,,EUR,M)&lt;/Q&gt;&lt;R&gt;1&lt;/R&gt;&lt;C&gt;1&lt;/C&gt;&lt;D xsi:type="xsd:double"&gt;4303.1788338&lt;/D&gt;&lt;/FQL&gt;&lt;FQL&gt;&lt;Q&gt;INDT-SE^FF_MKT_VAL(MON,44074,44074,D,,EUR,M)&lt;/Q&gt;&lt;R&gt;1&lt;/R&gt;&lt;C&gt;1&lt;/C&gt;&lt;D xsi:type="xsd:double"&gt;5353.00009457288&lt;/D&gt;&lt;/FQL&gt;&lt;FQL&gt;&lt;Q&gt;EKTA.B-SE^FF_MKT_VAL(MON,44074,44074,D,,EUR,M)&lt;/Q&gt;&lt;R&gt;1&lt;/R&gt;&lt;C&gt;1&lt;/C&gt;&lt;D xsi:type="xsd:double"&gt;3859.72121653171&lt;/D&gt;&lt;/FQL&gt;&lt;FQL&gt;&lt;Q&gt;IPN-FR^FF_MKT_VAL(MON,44074,44074,D,,EUR,M)&lt;/Q&gt;&lt;R&gt;1&lt;/R&gt;&lt;C&gt;1&lt;/C&gt;&lt;D xsi:type="xsd:double"&gt;7283.4823094&lt;/D&gt;&lt;/FQL&gt;&lt;FQL&gt;&lt;Q&gt;DSM-NL^FF_MKT_VAL(MON,44074,44074,D,,EUR,M)&lt;/Q&gt;&lt;R&gt;1&lt;/R&gt;&lt;C&gt;1&lt;/C&gt;&lt;D xsi:type="xsd:double"&gt;23099.51073225&lt;/D&gt;&lt;/FQL&gt;&lt;FQL&gt;&lt;Q&gt;HIK-GB^FF_MKT_VAL(MON,44074,44074,D,,EUR,M)&lt;/Q&gt;&lt;R&gt;1&lt;/R&gt;&lt;C&gt;1&lt;/C&gt;&lt;D xsi:type="xsd:double"&gt;5498.43389294997&lt;/D&gt;&lt;/FQL&gt;&lt;FQL&gt;&lt;Q&gt;EDF-FR^FF_MKT_VAL(MON,44074,44074,D,,EUR,M)&lt;/Q&gt;&lt;R&gt;1&lt;/R&gt;&lt;C&gt;1&lt;/C&gt;&lt;D xsi:type="xsd:double"&gt;27237.90832092&lt;/D&gt;&lt;/FQL&gt;&lt;FQL&gt;&lt;Q&gt;GRF-ES^FF_MKT_VAL(MON,44074,44074,D,,EUR,M)&lt;/Q&gt;&lt;R&gt;1&lt;/R&gt;&lt;C&gt;1&lt;/C&gt;&lt;D xsi:type="xsd:double"&gt;15388.46542696&lt;/D&gt;&lt;/FQL&gt;&lt;FQL&gt;&lt;Q&gt;HL-GB^FF_MKT_VAL(MON,44074,44074,D,,EUR,M)&lt;/Q&gt;&lt;R&gt;1&lt;/R&gt;&lt;C&gt;1&lt;/C&gt;&lt;D xsi:type="xsd:double"&gt;9196.74703526923&lt;/D&gt;&lt;/FQL&gt;&lt;FQL&gt;&lt;Q&gt;ICA-SE^FF_MKT_VAL(MON,44074,44074,D,,EUR,M)&lt;/Q&gt;&lt;R&gt;1&lt;/R&gt;&lt;C&gt;1&lt;/C&gt;&lt;D xsi:type="xsd:double"&gt;8324.71987388522&lt;/D&gt;&lt;/FQL&gt;&lt;FQL&gt;&lt;Q&gt;AGR-GB^FF_MKT_VAL(MON,44074,44074,D,,EUR,M)&lt;/Q&gt;&lt;R&gt;1&lt;/R&gt;&lt;C&gt;1&lt;/C&gt;&lt;D xsi:type="xsd:double"&gt;2116.05087886345&lt;/D&gt;&lt;/FQL&gt;&lt;FQL&gt;&lt;Q&gt;GALP-PT^FF_MKT_VAL(MON,44074,44074,D,,EUR,M)&lt;/Q&gt;&lt;R&gt;1&lt;/R&gt;&lt;C&gt;1&lt;/C&gt;&lt;D xsi:type="xsd:double"&gt;7579.3508039&lt;/D&gt;&lt;/FQL&gt;&lt;FQL&gt;&lt;Q&gt;BVIC-GB^FF_MKT_VAL(MON,44074,44074,D,,EUR,M)&lt;/Q&gt;&lt;R&gt;1&lt;/R&gt;&lt;C&gt;1&lt;/C&gt;&lt;D xsi:type="xsd:double"&gt;2359.96602844074&lt;/D&gt;&lt;/FQL&gt;&lt;FQL&gt;&lt;Q&gt;TGS-NO^FF_MKT_VAL(MON,44074,44074,D,,EUR,M)&lt;/Q&gt;&lt;R&gt;1&lt;/R&gt;&lt;C&gt;1&lt;/C&gt;&lt;D xsi:type="xsd:double"&gt;1280.20191587841&lt;/D&gt;&lt;/FQL&gt;&lt;FQL&gt;&lt;Q&gt;SESG-FR^FF_MKT_VAL(MON,44074,44074,D,,EUR,M)&lt;/Q&gt;&lt;R&gt;1&lt;/R&gt;&lt;C&gt;1&lt;/C&gt;&lt;D xsi:type="xsd:double"&gt;2333.09393856&lt;/D&gt;&lt;/FQL&gt;&lt;FQL&gt;&lt;Q&gt;SBMO-NL^FF_MKT_VAL(MON,44074,44074,D,,EUR,M)&lt;/Q&gt;&lt;R&gt;1&lt;/R&gt;&lt;C&gt;1&lt;/C&gt;&lt;D xsi:type="xsd:double"&gt;2898.61433995&lt;/D&gt;&lt;/FQL&gt;&lt;FQL&gt;&lt;Q&gt;NESTE-FI^FF_MKT_VAL(MON,44074,44074,D,,EUR,M)&lt;/Q&gt;&lt;R&gt;1&lt;/R&gt;&lt;C&gt;1&lt;/C&gt;&lt;D xsi:type="xsd:double"&gt;34399.081472&lt;/D&gt;&lt;/FQL&gt;&lt;FQL&gt;&lt;Q&gt;FER-ES^FF_MKT_VAL(MON,44074,44074,D,,EUR,M)&lt;/Q&gt;&lt;R&gt;1&lt;/R&gt;&lt;C&gt;1&lt;/C&gt;&lt;D xsi:type="xsd:double"&gt;16901.71572141&lt;/D&gt;&lt;/FQL&gt;&lt;FQL&gt;&lt;Q&gt;PGHN-CH^FF_MKT_VAL(MON,44074,44074,D,,EUR,M)&lt;/Q&gt;&lt;R&gt;1&lt;/R&gt;&lt;C&gt;1&lt;/C&gt;&lt;D xsi:type="xsd:double"&gt;22444.4316715028&lt;/D&gt;&lt;/FQL&gt;&lt;FQL&gt;&lt;Q&gt;ADM-GB^FF_MKT_VAL(MON,44074,44074,D,,EUR,M)&lt;/Q&gt;&lt;R&gt;1&lt;/R&gt;&lt;C&gt;1&lt;/C&gt;&lt;D xsi:type="xsd:double"&gt;7832.71818997601&lt;/D&gt;&lt;/FQL&gt;&lt;FQL&gt;&lt;Q&gt;PKO-PL^FF_MKT_VAL(MON,44074,44074,D,,EUR,M)&lt;/Q&gt;&lt;R&gt;1&lt;/R&gt;&lt;C&gt;1&lt;/C&gt;&lt;D xsi:type="xsd:double"&gt;6282.19109773636&lt;/D&gt;&lt;/FQL&gt;&lt;FQL&gt;&lt;Q&gt;PROX-BE^FF_MKT_VAL(MON,44074,44074,D,,EUR,M)&lt;/Q&gt;&lt;R&gt;1&lt;/R&gt;&lt;C&gt;1&lt;/C&gt;&lt;D xsi:type="xsd:double"&gt;5430.950888835&lt;/D&gt;&lt;/FQL&gt;&lt;FQL&gt;&lt;Q&gt;LR-FR^FF_MKT_VAL(MON,44074,44074,D,,EUR,M)&lt;/Q&gt;&lt;R&gt;1&lt;/R&gt;&lt;C&gt;1&lt;/C&gt;&lt;D xsi:type="xsd:double"&gt;18786.39766584&lt;/D&gt;&lt;/FQL&gt;&lt;FQL&gt;&lt;Q&gt;HUSQ.B-SE^FF_MKT_VAL(MON,44074,44074,D,,EUR,M)&lt;/Q&gt;&lt;R&gt;1&lt;/R&gt;&lt;C&gt;1&lt;/C&gt;&lt;D xsi:type="xsd:double"&gt;5240.06849276877&lt;/D&gt;&lt;/FQL&gt;&lt;FQL&gt;&lt;Q&gt;ENGI-FR^FF_MKT_VAL(MON,44074,44074,D,,EUR,M)&lt;/Q&gt;&lt;R&gt;1&lt;/R&gt;&lt;C&gt;1&lt;/C&gt;&lt;D xsi:type="xsd:double"&gt;26870.21693642&lt;/D&gt;&lt;/FQL&gt;&lt;FQL&gt;&lt;Q&gt;MNDI-GB^FF_MKT_VAL(MON,44074,44074,D,,EUR,M)&lt;/Q&gt;&lt;R&gt;1&lt;/R&gt;&lt;C&gt;1&lt;/C&gt;&lt;D xsi:type="xsd:double"&gt;7332.15868803759&lt;/D&gt;&lt;/FQL&gt;&lt;FQL&gt;&lt;Q&gt;UCG-IT^FF_MKT_VAL(MON,44074,44074,D,,EUR,M)&lt;/Q&gt;&lt;R&gt;1&lt;/R&gt;&lt;C&gt;1&lt;/C&gt;&lt;D xsi:type="xsd:double"&gt;18898.110242221&lt;/D&gt;&lt;/FQL&gt;&lt;FQL&gt;&lt;Q&gt;AKE-FR^FF_MKT_VAL(MON,44074,44074,D,,EUR,M)&lt;/Q&gt;&lt;R&gt;1&lt;/R&gt;&lt;C&gt;1&lt;/C&gt;&lt;D xsi:type="xsd:double"&gt;7105.92871032&lt;/D&gt;&lt;/FQL&gt;&lt;FQL&gt;&lt;Q&gt;EPI.A-SE^FF_MKT_VAL(MON,44074,44074,D,,EUR,M)&lt;/Q&gt;&lt;R&gt;1&lt;/R&gt;&lt;C&gt;1&lt;/C&gt;&lt;D xsi:type="xsd:double"&gt;15111.8666411622&lt;/D&gt;&lt;/FQL&gt;&lt;FQL&gt;&lt;Q&gt;ADP-FR^FF_MKT_VAL(MON,44074,44074,D,,EUR,M)&lt;/Q&gt;&lt;R&gt;1&lt;/R&gt;&lt;C&gt;1&lt;/C&gt;&lt;D xsi:type="xsd:double"&gt;8960.8825111&lt;/D&gt;&lt;/FQL&gt;&lt;FQL&gt;&lt;Q&gt;AOX-DE^FF_MKT_VAL(MON,44074,44074,D,,EUR,M)&lt;/Q&gt;&lt;R&gt;1&lt;/R&gt;&lt;C&gt;1&lt;/C&gt;&lt;D xsi:type="xsd:double"&gt;2250.10331&lt;/D&gt;&lt;/FQL&gt;&lt;FQL&gt;&lt;Q&gt;SOBI-SE^FF_MKT_VAL(MON,44074,44074,D,,EUR,M)&lt;/Q&gt;&lt;R&gt;1&lt;/R&gt;&lt;C&gt;1&lt;/C&gt;&lt;D xsi:type="xsd:double"&gt;5447.65300963329&lt;/D&gt;&lt;/FQL&gt;&lt;FQL&gt;&lt;Q&gt;ASHM-GB^FF_MKT_VAL(MON,44074,44074,D,,EUR,M)&lt;/Q&gt;&lt;R&gt;1&lt;/R&gt;&lt;C&gt;1&lt;/C&gt;&lt;D xsi:type="xsd:double"&gt;2899.30711353212&lt;/D&gt;&lt;/FQL&gt;&lt;FQL&gt;&lt;Q&gt;EVK-DE^FF_MKT_VAL(MON,44074,44074,D,,EUR,M)&lt;/Q&gt;&lt;R&gt;1&lt;/R&gt;&lt;C&gt;1&lt;/C&gt;&lt;D xsi:type="xsd:double"&gt;11305.16&lt;/D&gt;&lt;/FQL&gt;&lt;FQL&gt;&lt;Q&gt;ITX-ES^FF_MKT_VAL(MON,44074,44074,D,,EUR,M)&lt;/Q&gt;&lt;R&gt;1&lt;/R&gt;&lt;C&gt;1&lt;/C&gt;&lt;D xsi:type="xsd:double"&gt;74904.3651148&lt;/D&gt;&lt;/FQL&gt;&lt;FQL&gt;&lt;Q&gt;VALMT-FI^FF_MKT_VAL(MON,44074,44074,D,,EUR,M)&lt;/Q&gt;&lt;R&gt;1&lt;/R&gt;&lt;C&gt;1&lt;/C&gt;&lt;D xsi:type="xsd:double"&gt;3408.471066&lt;/D&gt;&lt;/FQL&gt;&lt;FQL&gt;&lt;Q&gt;MRL-ES^FF_MKT_VAL(MON,44074,44074,D,,EUR,M)&lt;/Q&gt;&lt;R&gt;1&lt;/R&gt;&lt;C&gt;1&lt;/C&gt;&lt;D xsi:type="xsd:double"&gt;3569.64010752&lt;/D&gt;&lt;/FQL&gt;&lt;FQL&gt;&lt;Q&gt;TCAP-GB^FF_MKT_VAL(MON,44074,44074,D,,EUR,M)&lt;/Q&gt;&lt;R&gt;1&lt;/R&gt;&lt;C&gt;1&lt;/C&gt;&lt;D xsi:type="xsd:double"&gt;2049.00517389323&lt;/D&gt;&lt;/FQL&gt;&lt;FQL&gt;&lt;Q&gt;SY1-DE^FF_MKT_VAL(MON,44074,44074,D,,EUR,M)&lt;/Q&gt;&lt;R&gt;1&lt;/R&gt;&lt;C&gt;1&lt;/C&gt;&lt;D xsi:type="xsd:double"&gt;15479.261523&lt;/D&gt;&lt;/FQL&gt;&lt;FQL&gt;&lt;Q&gt;MT-NL^FF_MKT_VAL(MON,44074,44074,D,,EUR,M)&lt;/Q&gt;&lt;R&gt;1&lt;/R&gt;&lt;C&gt;1&lt;/C&gt;&lt;D xsi:type="xsd:double"&gt;10610.644602232&lt;/D&gt;&lt;/FQL&gt;&lt;FQL&gt;&lt;Q&gt;BVI-FR^FF_MKT_VAL(MON,44074,44074,D,,EUR,M)&lt;/Q&gt;&lt;R&gt;1&lt;/R&gt;&lt;C&gt;1&lt;/C&gt;&lt;D xsi:type="xsd:double"&gt;8543.01776361&lt;/D&gt;&lt;/FQL&gt;&lt;FQL&gt;&lt;Q&gt;SPIE-FR^FF_MKT_VAL(MON,44074,44074,D,,EUR,M)&lt;/Q&gt;&lt;R&gt;1&lt;/R&gt;&lt;C&gt;1&lt;/C&gt;&lt;D xsi:type="xsd:double"&gt;2283.46318832&lt;/D&gt;&lt;/FQL&gt;&lt;FQL&gt;&lt;Q&gt;SK3-IE^FF_MKT_VAL(MON,44074,44074,D,,EUR,M)&lt;/Q&gt;&lt;R&gt;1&lt;/R&gt;&lt;C&gt;1&lt;/C&gt;&lt;D xsi:type="xsd:double"&gt;7079.57358084683&lt;/D&gt;&lt;/FQL&gt;&lt;FQL&gt;&lt;Q&gt;ANDR-AT^FF_MKT_VAL(MON,44074,44074,D,,EUR,M)&lt;/Q&gt;&lt;R&gt;1&lt;/R&gt;&lt;C&gt;1&lt;/C&gt;&lt;D xsi:type="xsd:double"&gt;2855.8576368&lt;/D&gt;&lt;/FQL&gt;&lt;FQL&gt;&lt;Q&gt;AENA-ES^FF_MKT_VAL(MON,44074,44074,D,,EUR,M)&lt;/Q&gt;&lt;R&gt;1&lt;/R&gt;&lt;C&gt;1&lt;/C&gt;&lt;D xsi:type="xsd:double"&gt;19320&lt;/D&gt;&lt;/FQL&gt;&lt;FQL&gt;&lt;Q&gt;RXL-FR^FF_MKT_VAL(MON,44074,44074,D,,EUR,M)&lt;/Q&gt;&lt;R&gt;1&lt;/R&gt;&lt;C&gt;1&lt;/C&gt;&lt;D xsi:type="xsd:double"&gt;3444.45501944&lt;/D&gt;&lt;/FQL&gt;&lt;FQL&gt;&lt;Q&gt;AKERBP-NO^FF_MKT_VAL(MON,44074,44074,D,,EUR,M)&lt;/Q&gt;&lt;R&gt;1&lt;/R&gt;&lt;C&gt;1&lt;/C&gt;&lt;D xsi:type="xsd:double"&gt;5949.01129177282&lt;/D&gt;&lt;/FQL&gt;&lt;FQL&gt;&lt;Q&gt;PRY-IT^FF_MKT_VAL(MON,44074,44074,D,,EUR,M)&lt;/Q&gt;&lt;R&gt;1&lt;/R&gt;&lt;C&gt;1&lt;/C&gt;&lt;D xsi:type="xsd:double"&gt;6281.3542522&lt;/D&gt;&lt;/FQL&gt;&lt;FQL&gt;&lt;Q&gt;MONY-GB^FF_MKT_VAL(MON,44074,44074,D,,EUR,M)&lt;/Q&gt;&lt;R&gt;1&lt;/R&gt;&lt;C&gt;1&lt;/C&gt;&lt;D xsi:type="xsd:double"&gt;1751.23130995509&lt;/D&gt;&lt;/FQL&gt;&lt;FQL&gt;&lt;Q&gt;GLEN-GB^FF_MKT_VAL(MON,44074,44074,D,,EUR,M)&lt;/Q&gt;&lt;R&gt;1&lt;/R&gt;&lt;C&gt;1&lt;/C&gt;&lt;D xsi:type="xsd:double"&gt;25628.1050531658&lt;/D&gt;&lt;/FQL&gt;&lt;FQL&gt;&lt;Q&gt;AALB-NL^FF_MKT_VAL(MON,44074,44074,D,,EUR,M)&lt;/Q&gt;&lt;R&gt;1&lt;/R&gt;&lt;C&gt;1&lt;/C&gt;&lt;D xsi:type="xsd:double"&gt;3549.6212742&lt;/D&gt;&lt;/FQL&gt;&lt;FQL&gt;&lt;Q&gt;IMCD-NL^FF_MKT_VAL(MON,44074,44074,D,,EUR,M)&lt;/Q&gt;&lt;R&gt;1&lt;/R&gt;&lt;C&gt;1&lt;/C&gt;&lt;D xsi:type="xsd:double"&gt;4675.7440026&lt;/D&gt;&lt;/FQL&gt;&lt;FQL&gt;&lt;Q&gt;CABK-ES^FF_MKT_VAL(MON,44074,44074,D,,EUR,M)&lt;/Q&gt;&lt;R&gt;1&lt;/R&gt;&lt;C&gt;1&lt;/C&gt;&lt;D xsi:type="xsd:double"&gt;11354.0017042195&lt;/D&gt;&lt;/FQL&gt;&lt;FQL&gt;&lt;Q&gt;IBE-ES^FF_MKT_VAL(MON,44074,44074,D,,EUR,M)&lt;/Q&gt;&lt;R&gt;1&lt;/R&gt;&lt;C&gt;1&lt;/C&gt;&lt;D xsi:type="xsd:double"&gt;66768&lt;/D&gt;&lt;/FQL&gt;&lt;FQL&gt;&lt;Q&gt;FHZN-CH^FF_MKT_VAL(MON,44074,44074,D,,EUR,M)&lt;/Q&gt;&lt;R&gt;1&lt;/R&gt;&lt;C&gt;1&lt;/C&gt;&lt;D xsi:type="xsd:double"&gt;3931.08277779105&lt;/D&gt;&lt;/FQL&gt;&lt;FQL&gt;&lt;Q&gt;SEV-FR^FF_MKT_VAL(MON,44074,44074,D,,EUR,M)&lt;/Q&gt;&lt;R&gt;1&lt;/R&gt;&lt;C&gt;1&lt;/C&gt;&lt;D xsi:type="xsd:double"&gt;7688.17893456&lt;/D&gt;&lt;/FQL&gt;&lt;FQL&gt;&lt;Q&gt;BBOX-GB^FF_MKT_VAL(MON,44074,44074,D,,EUR,M)&lt;/Q&gt;&lt;R&gt;1&lt;/R&gt;&lt;C&gt;1&lt;/C&gt;&lt;D xsi:type="xsd:double"&gt;2868.47581766617&lt;/D&gt;&lt;/FQL&gt;&lt;FQL&gt;&lt;Q&gt;DIA-IT^FF_MKT_VAL(MON,44074,44074,D,,EUR,M)&lt;/Q&gt;&lt;R&gt;1&lt;/R&gt;&lt;C&gt;1&lt;/C&gt;&lt;D xsi:type="xsd:double"&gt;7986.216141&lt;/D&gt;&lt;/FQL&gt;&lt;FQL&gt;&lt;Q&gt;MONC-IT^FF_MKT_VAL(MON,44074,44074,D,,EUR,M)&lt;/Q&gt;&lt;R&gt;1&lt;/R&gt;&lt;C&gt;1&lt;/C&gt;&lt;D xsi:type="xsd:double"&gt;8174.8349604&lt;/D&gt;&lt;/FQL&gt;&lt;FQL&gt;&lt;Q&gt;PNDORA-DK^FF_MKT_VAL(MON,44074,44074,D,,EUR,M)&lt;/Q&gt;&lt;R&gt;1&lt;/R&gt;&lt;C&gt;1&lt;/C&gt;&lt;D xsi:type="xsd:double"&gt;6009.29193967774&lt;/D&gt;&lt;/FQL&gt;&lt;FQL&gt;&lt;Q&gt;KGX-DE^FF_MKT_VAL(MON,44074,44074,D,,EUR,M)&lt;/Q&gt;&lt;R&gt;1&lt;/R&gt;&lt;C&gt;1&lt;/C&gt;&lt;D xsi:type="xsd:double"&gt;8314.29259312&lt;/D&gt;&lt;/FQL&gt;&lt;FQL&gt;&lt;Q&gt;ISS-DK^FF_MKT_VAL(MON,44074,44074,D,,EUR,M)&lt;/Q&gt;&lt;R&gt;1&lt;/R&gt;&lt;C&gt;1&lt;/C&gt;&lt;D xsi:type="xsd:double"&gt;2391.72527060301&lt;/D&gt;&lt;/FQL&gt;&lt;FQL&gt;&lt;Q&gt;HPOL.B-SE^FF_MKT_VAL(MON,44074,44074,D,,EUR,M)&lt;/Q&gt;&lt;R&gt;1&lt;/R&gt;&lt;C&gt;1&lt;/C&gt;&lt;D xsi:type="xsd:double"&gt;2352.51263571674&lt;/D&gt;&lt;/FQL&gt;&lt;FQL&gt;&lt;Q&gt;CLNX-ES^FF_MKT_VAL(MON,44074,44074,D,,EUR,M)&lt;/Q&gt;&lt;R&gt;1&lt;/R&gt;&lt;C&gt;1&lt;/C&gt;&lt;D xsi:type="xsd:double"&gt;22441.9238498748&lt;/D&gt;&lt;/FQL&gt;&lt;FQL&gt;&lt;Q&gt;IAG-GB^FF_MKT_VAL(MON,44074,44074,D,,EUR,M)&lt;/Q&gt;&lt;R&gt;1&lt;/R&gt;&lt;C&gt;1&lt;/C&gt;&lt;D xsi:type="xsd:double"&gt;3628.58775588379&lt;/D&gt;&lt;/FQL&gt;&lt;FQL&gt;&lt;Q&gt;EVO-SE^FF_MKT_VAL(MON,44074,44074,D,,EUR,M)&lt;/Q&gt;&lt;R&gt;1&lt;/R&gt;&lt;C&gt;1&lt;/C&gt;&lt;D xsi:type="xsd:double"&gt;11500.9809155394&lt;/D&gt;&lt;/FQL&gt;&lt;FQL&gt;&lt;Q&gt;GYC-DE^FF_MKT_VAL(MON,44074,44074,D,,EUR,M)&lt;/Q&gt;&lt;R&gt;1&lt;/R&gt;&lt;C&gt;1&lt;/C&gt;&lt;D xsi:type="xsd:double"&gt;3602.14878624&lt;/D&gt;&lt;/FQL&gt;&lt;FQL&gt;&lt;Q&gt;FERG-GB^FF_MKT_VAL(MON,44074,44074,D,,EUR,M)&lt;/Q&gt;&lt;R&gt;1&lt;/R&gt;&lt;C&gt;1&lt;/C&gt;&lt;D xsi:type="xsd:double"&gt;17025.700198433&lt;</t>
        </r>
      </text>
    </comment>
    <comment ref="A955" authorId="0" shapeId="0" xr:uid="{582C8CD3-5F8A-4860-89C3-FADFBC0DDACA}">
      <text>
        <r>
          <rPr>
            <b/>
            <sz val="9"/>
            <color indexed="81"/>
            <rFont val="Tahoma"/>
            <family val="2"/>
          </rPr>
          <t>/D&gt;&lt;/FQL&gt;&lt;FQL&gt;&lt;Q&gt;CFR-CH^FF_MKT_VAL(MON,44074,44074,D,,EUR,M)&lt;/Q&gt;&lt;R&gt;1&lt;/R&gt;&lt;C&gt;1&lt;/C&gt;&lt;D xsi:type="xsd:double"&gt;31547.9870987005&lt;/D&gt;&lt;/FQL&gt;&lt;FQL&gt;&lt;Q&gt;OMU-GB^FF_MKT_VAL(MON,44074,44074,D,,EUR,M)&lt;/Q&gt;&lt;R&gt;1&lt;/R&gt;&lt;C&gt;1&lt;/C&gt;&lt;D xsi:type="xsd:double"&gt;2682.30536841449&lt;/D&gt;&lt;/FQL&gt;&lt;FQL&gt;&lt;Q&gt;CEY-GB^FF_MKT_VAL(MON,44074,44074,D,,EUR,M)&lt;/Q&gt;&lt;R&gt;1&lt;/R&gt;&lt;C&gt;1&lt;/C&gt;&lt;D xsi:type="xsd:double"&gt;2609.91162877515&lt;/D&gt;&lt;/FQL&gt;&lt;FQL&gt;&lt;Q&gt;RMG-GB^FF_MKT_VAL(MON,44074,44074,D,,EUR,M)&lt;/Q&gt;&lt;R&gt;1&lt;/R&gt;&lt;C&gt;1&lt;/C&gt;&lt;D xsi:type="xsd:double"&gt;1784.04904172592&lt;/D&gt;&lt;/FQL&gt;&lt;FQL&gt;&lt;Q&gt;CMBN-CH^FF_MKT_VAL(MON,44074,44074,D,,EUR,M)&lt;/Q&gt;&lt;R&gt;1&lt;/R&gt;&lt;C&gt;1&lt;/C&gt;&lt;D xsi:type="xsd:double"&gt;2953.70184578572&lt;/D&gt;&lt;/FQL&gt;&lt;FQL&gt;&lt;Q&gt;IG-IT^FF_MKT_VAL(MON,44074,44074,D,,EUR,M)&lt;/Q&gt;&lt;R&gt;1&lt;/R&gt;&lt;C&gt;1&lt;/C&gt;&lt;D xsi:type="xsd:double"&gt;4336.96629072&lt;/D&gt;&lt;/FQL&gt;&lt;FQL&gt;&lt;Q&gt;NETW-GB^FF_MKT_VAL(MON,44074,44074,D,,EUR,M)&lt;/Q&gt;&lt;R&gt;1&lt;/R&gt;&lt;C&gt;1&lt;/C&gt;&lt;D xsi:type="xsd:double"&gt;2242.07193978964&lt;/D&gt;&lt;/FQL&gt;&lt;FQL&gt;&lt;Q&gt;AMS-ES^FF_MKT_VAL(MON,44074,44074,D,,EUR,M)&lt;/Q&gt;&lt;R&gt;1&lt;/R&gt;&lt;C&gt;1&lt;/C&gt;&lt;D xsi:type="xsd:double"&gt;22052.72815803&lt;/D&gt;&lt;/FQL&gt;&lt;FQL&gt;&lt;Q&gt;PZU-PL^FF_MKT_VAL(MON,44074,44074,D,,EUR,M)&lt;/Q&gt;&lt;R&gt;1&lt;/R&gt;&lt;C&gt;1&lt;/C&gt;&lt;D xsi:type="xsd:double"&gt;5459.75182952494&lt;/D&gt;&lt;/FQL&gt;&lt;FQL&gt;&lt;Q&gt;EDEN-FR^FF_MKT_VAL(MON,44074,44074,D,,EUR,M)&lt;/Q&gt;&lt;R&gt;1&lt;/R&gt;&lt;C&gt;1&lt;/C&gt;&lt;D xsi:type="xsd:double"&gt;10656.17054805&lt;/D&gt;&lt;/FQL&gt;&lt;FQL&gt;&lt;Q&gt;BME-GB^FF_MKT_VAL(MON,44074,44074,D,,EUR,M)&lt;/Q&gt;&lt;R&gt;1&lt;/R&gt;&lt;C&gt;1&lt;/C&gt;&lt;D xsi:type="xsd:double"&gt;5142.00195125179&lt;/D&gt;&lt;/FQL&gt;&lt;FQL&gt;&lt;Q&gt;NZYM.B-DK^FF_MKT_VAL(MON,44074,44074,D,,EUR,M)&lt;/Q&gt;&lt;R&gt;1&lt;/R&gt;&lt;C&gt;1&lt;/C&gt;&lt;D xsi:type="xsd:double"&gt;13762.7134196601&lt;/D&gt;&lt;/FQL&gt;&lt;FQL&gt;&lt;Q&gt;OCDO-GB^FF_MKT_VAL(MON,44074,44074,D,,EUR,M)&lt;/Q&gt;&lt;R&gt;1&lt;/R&gt;&lt;C&gt;1&lt;/C&gt;&lt;D xsi:type="xsd:double"&gt;16045.4530910458&lt;/D&gt;&lt;/FQL&gt;&lt;FQL&gt;&lt;Q&gt;RACE-IT^FF_MKT_VAL(MON,44074,44074,D,,EUR,M)&lt;/Q&gt;&lt;R&gt;1&lt;/R&gt;&lt;C&gt;1&lt;/C&gt;&lt;D xsi:type="xsd:double"&gt;30372.5512685211&lt;/D&gt;&lt;/FQL&gt;&lt;FQL&gt;&lt;Q&gt;ARGX-BE^FF_MKT_VAL(MON,44074,44074,D,,EUR,M)&lt;/Q&gt;&lt;R&gt;1&lt;/R&gt;&lt;C&gt;1&lt;/C&gt;&lt;D xsi:type="xsd:double"&gt;9186.157305&lt;/D&gt;&lt;/FQL&gt;&lt;FQL&gt;&lt;Q&gt;FBK-IT^FF_MKT_VAL(MON,44074,44074,D,,EUR,M)&lt;/Q&gt;&lt;R&gt;1&lt;/R&gt;&lt;C&gt;1&lt;/C&gt;&lt;D xsi:type="xsd:double"&gt;7810.91340439&lt;/D&gt;&lt;/FQL&gt;&lt;FQL&gt;&lt;Q&gt;WLN-FR^FF_MKT_VAL(MON,44074,44074,D,,EUR,M)&lt;/Q&gt;&lt;R&gt;1&lt;/R&gt;&lt;C&gt;1&lt;/C&gt;&lt;D xsi:type="xsd:double"&gt;14194.70550056&lt;/D&gt;&lt;/FQL&gt;&lt;FQL&gt;&lt;Q&gt;GJF-NO^FF_MKT_VAL(MON,44074,44074,D,,EUR,M)&lt;/Q&gt;&lt;R&gt;1&lt;/R&gt;&lt;C&gt;1&lt;/C&gt;&lt;D xsi:type="xsd:double"&gt;9158.05711863669&lt;/D&gt;&lt;/FQL&gt;&lt;FQL&gt;&lt;Q&gt;CNHI-IT^FF_MKT_VAL(MON,44074,44074,D,,EUR,M)&lt;/Q&gt;&lt;R&gt;1&lt;/R&gt;&lt;C&gt;1&lt;/C&gt;&lt;D xsi:type="xsd:double"&gt;8997.73312044541&lt;/D&gt;&lt;/FQL&gt;&lt;FQL&gt;&lt;Q&gt;NN-NL^FF_MKT_VAL(MON,44074,44074,D,,EUR,M)&lt;/Q&gt;&lt;R&gt;1&lt;/R&gt;&lt;C&gt;1&lt;/C&gt;&lt;D xsi:type="xsd:double"&gt;9991.7967224&lt;/D&gt;&lt;/FQL&gt;&lt;FQL&gt;&lt;Q&gt;RR-GB^FF_MKT_VAL(MON,44074,44074,D,,EUR,M)&lt;/Q&gt;&lt;R&gt;1&lt;/R&gt;&lt;C&gt;1&lt;/C&gt;&lt;D xsi:type="xsd:double"&gt;4963.84114718171&lt;/D&gt;&lt;/FQL&gt;&lt;FQL&gt;&lt;Q&gt;SREN-CH^FF_MKT_VAL(MON,44074,44074,D,,EUR,M)&lt;/Q&gt;&lt;R&gt;1&lt;/R&gt;&lt;C&gt;1&lt;/C&gt;&lt;D xsi:type="xsd:double"&gt;19859.3427124829&lt;/D&gt;&lt;/FQL&gt;&lt;FQL&gt;&lt;Q&gt;DOM-SE^FF_MKT_VAL(MON,44074,44074,D,,EUR,M)&lt;/Q&gt;&lt;R&gt;1&lt;/R&gt;&lt;C&gt;1&lt;/C&gt;&lt;D xsi:type="xsd:double"&gt;3024.29400728621&lt;/D&gt;&lt;/FQL&gt;&lt;FQL&gt;&lt;Q&gt;HFG-DE^FF_MKT_VAL(MON,44074,44074,D,,EUR,M)&lt;/Q&gt;&lt;R&gt;1&lt;/R&gt;&lt;C&gt;1&lt;/C&gt;&lt;D xsi:type="xsd:double"&gt;7094.68826522&lt;/D&gt;&lt;/FQL&gt;&lt;FQL&gt;&lt;Q&gt;DLG-GB^FF_MKT_VAL(MON,44074,44074,D,,EUR,M)&lt;/Q&gt;&lt;R&gt;1&lt;/R&gt;&lt;C&gt;1&lt;/C&gt;&lt;D xsi:type="xsd:double"&gt;4452.1568029079&lt;/D&gt;&lt;/FQL&gt;&lt;FQL&gt;&lt;Q&gt;ELIS-FR^FF_MKT_VAL(MON,44074,44074,D,,EUR,M)&lt;/Q&gt;&lt;R&gt;1&lt;/R&gt;&lt;C&gt;1&lt;/C&gt;&lt;D xsi:type="xsd:double"&gt;2421.9182406&lt;/D&gt;&lt;/FQL&gt;&lt;FQL&gt;&lt;Q&gt;EVR-GB^FF_MKT_VAL(MON,44074,44074,D,,EUR,M)&lt;/Q&gt;&lt;R&gt;1&lt;/R&gt;&lt;C&gt;1&lt;/C&gt;&lt;D xsi:type="xsd:double"&gt;4665.14948393552&lt;/D&gt;&lt;/FQL&gt;&lt;FQL&gt;&lt;Q&gt;ASRNL-NL^FF_MKT_VAL(MON,44074,44074,D,,EUR,M)&lt;/Q&gt;&lt;R&gt;1&lt;/R&gt;&lt;C&gt;1&lt;/C&gt;&lt;D xsi:type="xsd:double"&gt;4369.05&lt;/D&gt;&lt;/FQL&gt;&lt;FQL&gt;&lt;Q&gt;POLY-GB^FF_MKT_VAL(MON,44074,44074,D,,EUR,M)&lt;/Q&gt;&lt;R&gt;1&lt;/R&gt;&lt;C&gt;1&lt;/C&gt;&lt;D xsi:type="xsd:double"&gt;9923.54999426022&lt;/D&gt;&lt;/FQL&gt;&lt;FQL&gt;&lt;Q&gt;TUI-GB^FF_MKT_VAL(MON,44074,44074,D,,EUR,M)&lt;/Q&gt;&lt;R&gt;1&lt;/R&gt;&lt;C&gt;1&lt;/C&gt;&lt;D xsi:type="xsd:double"&gt;1883.52704127841&lt;/D&gt;&lt;/FQL&gt;&lt;FQL&gt;&lt;Q&gt;QLT-GB^FF_MKT_VAL(MON,44074,44074,D,,EUR,M)&lt;/Q&gt;&lt;R&gt;1&lt;/R&gt;&lt;C&gt;1&lt;/C&gt;&lt;D xsi:type="xsd:double"&gt;2887.61168293914&lt;/D&gt;&lt;/FQL&gt;&lt;FQL&gt;&lt;Q&gt;ZAL-DE^FF_MKT_VAL(MON,44074,44074,D,,EUR,M)&lt;/Q&gt;&lt;R&gt;1&lt;/R&gt;&lt;C&gt;1&lt;/C&gt;&lt;D xsi:type="xsd:double"&gt;18480.65979594&lt;/D&gt;&lt;/FQL&gt;&lt;FQL&gt;&lt;Q&gt;ENTRA-NO^FF_MKT_VAL(MON,44074,44074,D,,EUR,M)&lt;/Q&gt;&lt;R&gt;1&lt;/R&gt;&lt;C&gt;1&lt;/C&gt;&lt;D xsi:type="xsd:double"&gt;2117.90309595965&lt;/D&gt;&lt;/FQL&gt;&lt;FQL&gt;&lt;Q&gt;SINCH-SE^FF_MKT_VAL(MON,44074,44074,D,,EUR,M)&lt;/Q&gt;&lt;R&gt;1&lt;/R&gt;&lt;C&gt;1&lt;/C&gt;&lt;D xsi:type="xsd:double"&gt;4989.61549750185&lt;/D&gt;&lt;/FQL&gt;&lt;FQL&gt;&lt;Q&gt;TKWY-NL^FF_MKT_VAL(MON,44074,44074,D,,EUR,M)&lt;/Q&gt;&lt;R&gt;1&lt;/R&gt;&lt;C&gt;1&lt;/C&gt;&lt;D xsi:type="xsd:double"&gt;14039.1253312&lt;/D&gt;&lt;/FQL&gt;&lt;FQL&gt;&lt;Q&gt;SBB.B-SE^FF_MKT_VAL(MON,44074,44074,D,,EUR,M)&lt;/Q&gt;&lt;R&gt;1&lt;/R&gt;&lt;C&gt;1&lt;/C&gt;&lt;D xsi:type="xsd:double"&gt;4269.98489996244&lt;/D&gt;&lt;/FQL&gt;&lt;FQL&gt;&lt;Q&gt;MCRO-GB^FF_MKT_VAL(MON,44074,44074,D,,EUR,M)&lt;/Q&gt;&lt;R&gt;1&lt;/R&gt;&lt;C&gt;1&lt;/C&gt;&lt;D xsi:type="xsd:double"&gt;1025.3624167437&lt;/D&gt;&lt;/FQL&gt;&lt;FQL&gt;&lt;Q&gt;LIFCO.B-SE^FF_MKT_VAL(MON,44074,44074,D,,EUR,M)&lt;/Q&gt;&lt;R&gt;1&lt;/R&gt;&lt;C&gt;1&lt;/C&gt;&lt;D xsi:type="xsd:double"&gt;6032.72667487731&lt;/D&gt;&lt;/FQL&gt;&lt;FQL&gt;&lt;Q&gt;WALL.B-SE^FF_MKT_VAL(MON,44074,44074,D,,EUR,M)&lt;/Q&gt;&lt;R&gt;1&lt;/R&gt;&lt;C&gt;1&lt;/C&gt;&lt;D xsi:type="xsd:double"&gt;3563.48677319586&lt;/D&gt;&lt;/FQL&gt;&lt;FQL&gt;&lt;Q&gt;SRCG-CH^FF_MKT_VAL(MON,44074,44074,D,,EUR,M)&lt;/Q&gt;&lt;R&gt;1&lt;/R&gt;&lt;C&gt;1&lt;/C&gt;&lt;D xsi:type="xsd:double"&gt;4564.82365057377&lt;/D&gt;&lt;/FQL&gt;&lt;FQL&gt;&lt;Q&gt;AUTO-GB^FF_MKT_VAL(MON,44074,44074,D,,EUR,M)&lt;/Q&gt;&lt;R&gt;1&lt;/R&gt;&lt;C&gt;1&lt;/C&gt;&lt;D xsi:type="xsd:double"&gt;5467.09076851236&lt;/D&gt;&lt;/FQL&gt;&lt;FQL&gt;&lt;Q&gt;EQT-SE^FF_MKT_VAL(MON,44074,44074,D,,EUR,M)&lt;/Q&gt;&lt;R&gt;1&lt;/R&gt;&lt;C&gt;1&lt;/C&gt;&lt;D xsi:type="xsd:double"&gt;14870.1714843296&lt;/D&gt;&lt;/FQL&gt;&lt;FQL&gt;&lt;Q&gt;G24-DE^FF_MKT_VAL(MON,44074,44074,D,,EUR,M)&lt;/Q&gt;&lt;R&gt;1&lt;/R&gt;&lt;C&gt;1&lt;/C&gt;&lt;D xsi:type="xsd:double"&gt;7975.5780505&lt;/D&gt;&lt;/FQL&gt;&lt;FQL&gt;&lt;Q&gt;UBSG-CH^FF_MKT_VAL(MON,44074,44074,D,,EUR,M)&lt;/Q&gt;&lt;R&gt;1&lt;/R&gt;&lt;C&gt;1&lt;/C&gt;&lt;D xsi:type="xsd:double"&gt;37157.8009877128&lt;/D&gt;&lt;/FQL&gt;&lt;FQL&gt;&lt;Q&gt;PST-IT^FF_MKT_VAL(MON,44074,44074,D,,EUR,M)&lt;/Q&gt;&lt;R&gt;1&lt;/R&gt;&lt;C&gt;1&lt;/C&gt;&lt;D xsi:type="xsd:double"&gt;10211.68847475&lt;/D&gt;&lt;/FQL&gt;&lt;FQL&gt;&lt;Q&gt;ATC-NL^FF_MKT_VAL(MON,44074,44074,D,,EUR,M)&lt;/Q&gt;&lt;R&gt;1&lt;/R&gt;&lt;C&gt;1&lt;/C&gt;&lt;D xsi:type="xsd:double"&gt;4551.29625953311&lt;/D&gt;&lt;/FQL&gt;&lt;FQL&gt;&lt;Q&gt;1COV-DE^FF_MKT_VAL(MON,44074,44074,D,,EUR,M)&lt;/Q&gt;&lt;R&gt;1&lt;/R&gt;&lt;C&gt;1&lt;/C&gt;&lt;D xsi:type="xsd:double"&gt;7285.3290504&lt;/D&gt;&lt;/FQL&gt;&lt;FQL&gt;&lt;Q&gt;AMUN-FR^FF_MKT_VAL(MON,44074,44074,D,,EUR,M)&lt;/Q&gt;&lt;R&gt;1&lt;/R&gt;&lt;C&gt;1&lt;/C&gt;&lt;D xsi:type="xsd:double"&gt;13372.51194565&lt;/D&gt;&lt;/FQL&gt;&lt;FQL&gt;&lt;Q&gt;VACN-CH^FF_MKT_VAL(MON,44074,44074,D,,EUR,M)&lt;/Q&gt;&lt;R&gt;1&lt;/R&gt;&lt;C&gt;1&lt;/C&gt;&lt;D xsi:type="xsd:double"&gt;4900.92045637838&lt;/D&gt;&lt;/FQL&gt;&lt;FQL&gt;&lt;Q&gt;ORSTED-DK^FF_MKT_VAL(MON,44074,44074,D,,EUR,M)&lt;/Q&gt;&lt;R&gt;1&lt;/R&gt;&lt;C&gt;1&lt;/C&gt;&lt;D xsi:type="xsd:double"&gt;49872.206934164&lt;/D&gt;&lt;/FQL&gt;&lt;FQL&gt;&lt;Q&gt;UN01-DE^FF_MKT_VAL(MON,44074,44074,D,,EUR,M)&lt;/Q&gt;&lt;R&gt;1&lt;/R&gt;&lt;C&gt;1&lt;/C&gt;&lt;D xsi:type="xsd:double"&gt;9873.6008&lt;/D&gt;&lt;/FQL&gt;&lt;FQL&gt;&lt;Q&gt;TMV-DE^FF_MKT_VAL(MON,44074,44074,D,,EUR,M)&lt;/Q&gt;&lt;R&gt;1&lt;/R&gt;&lt;C&gt;1&lt;/C&gt;&lt;D xsi:type="xsd:double"&gt;9056&lt;/D&gt;&lt;/FQL&gt;&lt;FQL&gt;&lt;Q&gt;CTEC-GB^FF_MKT_VAL(MON,44074,44074,D,,EUR,M)&lt;/Q&gt;&lt;R&gt;1&lt;/R&gt;&lt;C&gt;1&lt;/C&gt;&lt;D xsi:type="xsd:double"&gt;4516.36216188203&lt;/D&gt;&lt;/FQL&gt;&lt;FQL&gt;&lt;Q&gt;FTI-FR^FF_MKT_VAL(MON,44074,44074,D,,EUR,M)&lt;/Q&gt;&lt;R&gt;1&lt;/R&gt;&lt;C&gt;1&lt;/C&gt;&lt;D xsi:type="xsd:double"&gt;2943.19900056053&lt;/D&gt;&lt;/FQL&gt;&lt;FQL&gt;&lt;Q&gt;GALE-CH^FF_MKT_VAL(MON,44074,44074,D,,EUR,M)&lt;/Q&gt;&lt;R&gt;1&lt;/R&gt;&lt;C&gt;1&lt;/C&gt;&lt;D xsi:type="xsd:double"&gt;2978.05281308895&lt;/D&gt;&lt;/FQL&gt;&lt;FQL&gt;&lt;Q&gt;MNG-GB^FF_MKT_VAL(MON,44074,44074,D,,EUR,M)&lt;/Q&gt;&lt;R&gt;1&lt;/R&gt;&lt;C&gt;1&lt;/C&gt;&lt;D xsi:type="xsd:double"&gt;4610.55270118506&lt;/D&gt;&lt;/FQL&gt;&lt;FQL&gt;&lt;Q&gt;VIFN-CH^FF_MKT_VAL(MON,44074,44074,D,,EUR,M)&lt;/Q&gt;&lt;R&gt;1&lt;/R&gt;&lt;C&gt;1&lt;/C&gt;&lt;D xsi:type="xsd:double"&gt;8020.63011783571&lt;/D&gt;&lt;/FQL&gt;&lt;FQL&gt;&lt;Q&gt;ESSITY.B-SE^FF_MKT_VAL(MON,44074,44074,D,,EUR,M)&lt;/Q&gt;&lt;R&gt;1&lt;/R&gt;&lt;C&gt;1&lt;/C&gt;&lt;D xsi:type="xsd:double"&gt;20351.9116947015&lt;/D&gt;&lt;/FQL&gt;&lt;FQL&gt;&lt;Q&gt;DHER-DE^FF_MKT_VAL(MON,44074,44074,D,,EUR,M)&lt;/Q&gt;&lt;R&gt;1&lt;/R&gt;&lt;C&gt;1&lt;/C&gt;&lt;D xsi:type="xsd:double"&gt;16982.71281&lt;/D&gt;&lt;/FQL&gt;&lt;FQL&gt;&lt;Q&gt;BG-AT^FF_MKT_VAL(MON,44074,44074,D,,EUR,M)&lt;/Q&gt;&lt;R&gt;1&lt;/R&gt;&lt;C&gt;1&lt;/C&gt;&lt;D xsi:type="xsd:double"&gt;2877.3028936&lt;/D&gt;&lt;/FQL&gt;&lt;FQL&gt;&lt;Q&gt;SHL-DE^FF_MKT_VAL(MON,44074,44074,D,,EUR,M)&lt;/Q&gt;&lt;R&gt;1&lt;/R&gt;&lt;C&gt;1&lt;/C&gt;&lt;D xsi:type="xsd:double"&gt;38108.20455432&lt;/D&gt;&lt;/FQL&gt;&lt;FQL&gt;&lt;Q&gt;BESI-NL^FF_MKT_VAL(MON,44074,44074,D,,EUR,M)&lt;/Q&gt;&lt;R&gt;1&lt;/R&gt;&lt;C&gt;1&lt;/C&gt;&lt;D xsi:type="xsd:double"&gt;2917.84723419&lt;/D&gt;&lt;/FQL&gt;&lt;FQL&gt;&lt;Q&gt;LIN-DE^FF_MKT_VAL(MON,44074,44074,D,,EUR,M)&lt;/Q&gt;&lt;R&gt;1&lt;/R&gt;&lt;C&gt;1&lt;/C&gt;&lt;D xsi:type="xsd:double"&gt;111388.889908326&lt;/D&gt;&lt;/FQL&gt;&lt;FQL&gt;&lt;Q&gt;AVST-GB^FF_MKT_VAL(MON,44074,44074,D,,EUR,M)&lt;/Q&gt;&lt;R&gt;1&lt;/R&gt;&lt;C&gt;1&lt;/C&gt;&lt;D xsi:type="xsd:double"&gt;6535.93661565705&lt;/D&gt;&lt;/FQL&gt;&lt;FQL&gt;&lt;Q&gt;URW-NL^FF_MKT_VAL(MON,44074,44074,D,,EUR,M)&lt;/Q&gt;&lt;R&gt;1&lt;/R&gt;&lt;C&gt;1&lt;/C&gt;&lt;D xsi:type="xsd:double"&gt;5608.48486065&lt;/D&gt;&lt;/FQL&gt;&lt;FQL&gt;&lt;Q&gt;NETC-DK^FF_MKT_VAL(MON,44074,44074,D,,EUR,M)&lt;/Q&gt;&lt;R&gt;1&lt;/R&gt;&lt;C&gt;1&lt;/C&gt;&lt;D xsi:type="xsd:double"&gt;3545.14236664684&lt;/D&gt;&lt;/FQL&gt;&lt;FQL&gt;&lt;Q&gt;ADYEN-NL^FF_MKT_VAL(MON,44074,44074,D,,EUR,M)&lt;/Q&gt;&lt;R&gt;1&lt;/R&gt;&lt;C&gt;1&lt;/C&gt;&lt;D xsi:type="xsd:double"&gt;42807.153075&lt;/D&gt;&lt;/FQL&gt;&lt;FQL&gt;&lt;Q&gt;KOJAMO-FI^FF_MKT_VAL(MON,44074,44074,D,,EUR,M)&lt;/Q&gt;&lt;R&gt;1&lt;/R&gt;&lt;C&gt;1&lt;/C&gt;&lt;D xsi:type="xsd:double"&gt;4942.88798&lt;/D&gt;&lt;/FQL&gt;&lt;FQL&gt;&lt;Q&gt;SIGN-CH^FF_MKT_VAL(MON,44074,44074,D,,EUR,M)&lt;/Q&gt;&lt;R&gt;1&lt;/R&gt;&lt;C&gt;1&lt;/C&gt;&lt;D xsi:type="xsd:double"&gt;5203.88143831526&lt;/D&gt;&lt;/FQL&gt;&lt;FQL&gt;&lt;Q&gt;NDA.SE-SE^FF_MKT_VAL(MON,44074,44074,D,,EUR,M)&lt;/Q&gt;&lt;R&gt;1&lt;/R&gt;&lt;C&gt;1&lt;/C&gt;&lt;D xsi:type="xsd:double"&gt;27759.9752623643&lt;/D&gt;&lt;/FQL&gt;&lt;FQL&gt;&lt;Q&gt;KBX-DE^FF_MKT_VAL(MON,44074,44074,D,,EUR,M)&lt;/Q&gt;&lt;R&gt;1&lt;/R&gt;&lt;C&gt;1&lt;/C&gt;&lt;D xsi:type="xsd:double"&gt;17096.872&lt;/D&gt;&lt;/FQL&gt;&lt;FQL&gt;&lt;Q&gt;ALC-CH^FF_MKT_VAL(MON,44074,44074,D,,EUR,M)&lt;/Q&gt;&lt;R&gt;1&lt;/R&gt;&lt;C&gt;1&lt;/C&gt;&lt;D xsi:type="xsd:double"&gt;23692.3658416039&lt;/D&gt;&lt;/FQL&gt;&lt;FQL&gt;&lt;Q&gt;PHNX-GB^FF_MKT_VAL(MON,44074,44074,D,,EUR,M)&lt;/Q&gt;&lt;R&gt;1&lt;/R&gt;&lt;C&gt;1&lt;/C&gt;&lt;D xsi:type="xsd:double"&gt;5267.47122175458&lt;/D&gt;&lt;/FQL&gt;&lt;FQL&gt;&lt;Q&gt;ADE-NO^FF_MKT_VAL(MON,44074,44074,D,,EUR,M)&lt;/Q&gt;&lt;R&gt;1&lt;/R&gt;&lt;C&gt;1&lt;/C&gt;&lt;D xsi:type="xsd:double"&gt;10617.561901914&lt;/D&gt;&lt;/FQL&gt;&lt;FQL&gt;&lt;Q&gt;NEXI-IT^FF_MKT_VAL(MON,44074,44074,D,,EUR,M)&lt;/Q&gt;&lt;R&gt;1&lt;/R&gt;&lt;C&gt;1&lt;/C&gt;&lt;D xsi:type="xsd:double"&gt;9300.527766255&lt;/D&gt;&lt;/FQL&gt;&lt;FQL&gt;&lt;Q&gt;TRN-GB^FF_MKT_VAL(MON,44074,44074,D,,EUR,M)&lt;/Q&gt;&lt;R&gt;1&lt;/R&gt;&lt;C&gt;1&lt;/C&gt;&lt;D xsi:type="xsd:double"&gt;2168.04389893934&lt;/D&gt;&lt;/FQL&gt;&lt;FQL&gt;&lt;Q&gt;BCVN-CH^FF_MKT_VAL(MON,44074,44074,D,,EUR,M)&lt;/Q&gt;&lt;R&gt;1&lt;/R&gt;&lt;C&gt;1&lt;/C&gt;&lt;D xsi:type="xsd:double"&gt;748.267849315935&lt;/D&gt;&lt;/FQL&gt;&lt;FQL&gt;&lt;Q&gt;PRX-NL^FF_MKT_VAL(MON,44074,44074,D,,EUR,M)&lt;/Q&gt;&lt;R&gt;1&lt;/R&gt;&lt;C&gt;1&lt;/C&gt;&lt;D xsi:type="xsd:double"&gt;140868.73958976&lt;/D&gt;&lt;/FQL&gt;&lt;FQL&gt;&lt;Q&gt;FDJ-FR^FF_MKT_VAL(MON,44074,44074,D,,EUR,M)&lt;/Q&gt;&lt;R&gt;1&lt;/R&gt;&lt;C&gt;1&lt;/C&gt;&lt;D xsi:type="xsd:double"&gt;5937.29684648&lt;/D&gt;&lt;/FQL&gt;&lt;FQL&gt;&lt;Q&gt;BT.A-GB^FF_MKT_VAL(MON,44075,44075,D,,EUR,M)&lt;/Q&gt;&lt;R&gt;1&lt;/R&gt;&lt;C&gt;1&lt;/C&gt;&lt;D xsi:type="xsd:double"&gt;11569.7913354509&lt;/D&gt;&lt;/FQL&gt;&lt;FQL&gt;&lt;Q&gt;CCL-GB^FF_MKT_VAL(MON,44075,44075,D,,EUR,M)&lt;/Q&gt;&lt;R&gt;1&lt;/R&gt;&lt;C&gt;1&lt;/C&gt;&lt;D xsi:type="xsd:double"&gt;8909.74963591517&lt;/D&gt;&lt;/FQL&gt;&lt;FQL&gt;&lt;Q&gt;MKS-GB^FF_MKT_VAL(MON,44075,44075,D,,EUR,M)&lt;/Q&gt;&lt;R&gt;1&lt;/R&gt;&lt;C&gt;1&lt;/C&gt;&lt;D xsi:type="xsd:double"&gt;2423.62946956265&lt;/D&gt;&lt;/FQL&gt;&lt;FQL&gt;&lt;Q&gt;BARC-GB^FF_MKT_VAL(MON,44075,44075,D,,EUR,M)&lt;/Q&gt;&lt;R&gt;1&lt;/R&gt;&lt;C&gt;1&lt;/C&gt;&lt;D xsi:type="xsd:double"&gt;21725.031560494&lt;/D&gt;&lt;/FQL&gt;&lt;FQL&gt;&lt;Q&gt;ITRK-GB^FF_MKT_VAL(MON,44075,44075,D,,EUR,M)&lt;/Q&gt;&lt;R&gt;1&lt;/R&gt;&lt;C&gt;1&lt;/C&gt;&lt;D xsi:type="xsd:double"&gt;10588.0052179618&lt;/D&gt;&lt;/FQL&gt;&lt;FQL&gt;&lt;Q&gt;BRBY-GB^FF_MKT_VAL(MON,44075,44075,D,,EUR,M)&lt;/Q&gt;&lt;R&gt;1&lt;/R&gt;&lt;C&gt;1&lt;/C&gt;&lt;D xsi:type="xsd:double"&gt;6525.57479771058&lt;/D&gt;&lt;/FQL&gt;&lt;FQL&gt;&lt;Q&gt;NXT-GB^FF_MKT_VAL(MON,44075,44075,D,,EUR,M)&lt;/Q&gt;&lt;R&gt;1&lt;/R&gt;&lt;C&gt;1&lt;/C&gt;&lt;D xsi:type="xsd:double"&gt;8639.0972184729&lt;/D&gt;&lt;/FQL&gt;&lt;FQL&gt;&lt;Q&gt;UDG-GB^FF_MKT_VAL(MON,44075,44075,D,,EUR,M)&lt;/Q&gt;&lt;R&gt;1&lt;/R&gt;&lt;C&gt;1&lt;/C&gt;&lt;D xsi:type="xsd:double"&gt;2047.19974831497&lt;/D&gt;&lt;/FQL&gt;&lt;FQL&gt;&lt;Q&gt;KGF-GB^FF_MKT_VAL(MON,44075,44075,D,,EUR,M)&lt;/Q&gt;&lt;R&gt;1&lt;/R&gt;&lt;C&gt;1&lt;/C&gt;&lt;D xsi:type="xsd:double"&gt;6362.13946374136&lt;/D&gt;&lt;/FQL&gt;&lt;FQL&gt;&lt;Q&gt;ITV-GB^FF_MKT_VAL(MON,44075,44075,D,,EUR,M)&lt;/Q&gt;&lt;R&gt;1&lt;/R&gt;&lt;C&gt;1&lt;/C&gt;&lt;D xsi:type="xsd:double"&gt;2719.20112872077&lt;/D&gt;&lt;/FQL&gt;&lt;FQL&gt;&lt;Q&gt;EN-FR^FF_MKT_VAL(MON,44075,44075,D,,EUR,M)&lt;/Q&gt;&lt;R&gt;1&lt;/R&gt;&lt;C&gt;1&lt;/C&gt;&lt;D xsi:type="xsd:double"&gt;13011.891607&lt;/D&gt;&lt;/FQL&gt;&lt;FQL&gt;&lt;Q&gt;AIR-FR^FF_MKT_VAL(MON,44075,44075,D,,EUR,M)&lt;/Q&gt;&lt;R&gt;1&lt;/R&gt;&lt;C&gt;1&lt;/C&gt;&lt;D xsi:type="xsd:double"&gt;55982.71587304&lt;/D&gt;&lt;/FQL&gt;&lt;FQL&gt;&lt;Q&gt;VIE-FR^FF_MKT_VAL(MON,44075,44075,D,,EUR,M)&lt;/Q&gt;&lt;R&gt;1&lt;/R&gt;&lt;C&gt;1&lt;/C&gt;&lt;D xsi:type="xsd:double"&gt;10594.420615805&lt;/D&gt;&lt;/FQL&gt;&lt;FQL&gt;&lt;Q&gt;ADS-DE^FF_MKT_VAL(MON,44075,44075,D,,EUR,M)&lt;/Q&gt;&lt;R&gt;1&lt;/R&gt;&lt;C&gt;1&lt;/C&gt;&lt;D xsi:type="xsd:double"&gt;49343.320917&lt;/D&gt;&lt;/FQL&gt;&lt;FQL&gt;&lt;Q&gt;G-IT^FF_MKT_VAL(MON,44075,44075,D,,EUR,M)&lt;/Q&gt;&lt;R&gt;1&lt;/R&gt;&lt;C&gt;1&lt;/C&gt;&lt;D xsi:type="xsd:double"&gt;20783.3961946&lt;/D&gt;&lt;/FQL&gt;&lt;FQL&gt;&lt;Q&gt;OR-FR^FF_MKT_VAL(MON,44075,44075,D,,EUR,M)&lt;/Q&gt;&lt;R&gt;1&lt;/R&gt;&lt;C&gt;1&lt;/C&gt;&lt;D xsi:type="xsd:double"&gt;155037.461088982&lt;/D&gt;&lt;/FQL&gt;&lt;FQL&gt;&lt;Q&gt;GL9-IE^FF_MKT_VAL(MON,44075,44075,D,,EUR,M)&lt;/Q&gt;&lt;R&gt;1&lt;/R&gt;&lt;C&gt;1&lt;/C&gt;&lt;D xsi:type="xsd:double"&gt;2794.30824063&lt;/D&gt;&lt;/FQL&gt;&lt;FQL&gt;&lt;Q&gt;CDI-FR^FF_MKT_VAL(MON,44075,44075,D,,EUR,M)&lt;/Q&gt;&lt;R&gt;1&lt;/R&gt;&lt;C&gt;1&lt;/C&gt;&lt;D xsi:type="xsd:double"&gt;65128.21938&lt;/D&gt;&lt;/FQL&gt;&lt;FQL&gt;&lt;Q&gt;MC-FR^FF_MKT_VAL(MON,44075,44075,D,,EUR,M)&lt;/Q&gt;&lt;R&gt;1&lt;/R&gt;&lt;C&gt;1&lt;/C&gt;&lt;D xsi:type="xsd:double"&gt;199613.201042636&lt;/D&gt;&lt;/FQL&gt;&lt;FQL&gt;&lt;Q&gt;AM-FR^FF_MKT_VAL(MON,44075,44075,D,,EUR,M)&lt;/Q&gt;&lt;R&gt;1&lt;/R&gt;&lt;C&gt;1&lt;/C&gt;&lt;D xsi:type="xsd:double"&gt;6585.703344&lt;/D&gt;&lt;/FQL&gt;&lt;FQL&gt;&lt;Q&gt;ISP-IT^FF_MKT_VAL(MON,44075,44075,D,,EUR,M)&lt;/Q&gt;&lt;R&gt;1&lt;/R&gt;&lt;C&gt;1&lt;/C&gt;&lt;D xsi:type="xsd:double"&gt;31907.1108665&lt;/D&gt;&lt;/FQL&gt;&lt;FQL&gt;&lt;Q&gt;EDP-PT^FF_MKT_VAL(MON,44075,44075,D,,EUR,M)&lt;/Q&gt;&lt;R&gt;1&lt;/R&gt;&lt;C&gt;1&lt;/C&gt;&lt;D xsi:type="xsd:double"&gt;15848.3752060767&lt;/D&gt;&lt;/FQL&gt;&lt;FQL&gt;&lt;Q&gt;BEAN-CH^FF_MKT_VAL(MON,44075,44075,D,,EUR,M)&lt;/Q&gt;&lt;R&gt;1&lt;/R&gt;&lt;C&gt;1&lt;/C&gt;&lt;D xsi:type="xsd:double"&gt;4396.96453534148&lt;/D&gt;&lt;/FQL&gt;&lt;FQL&gt;&lt;Q&gt;HO-FR^FF_MKT_VAL(MON,44075,44075,D,,EUR,M)&lt;/Q&gt;&lt;R&gt;1&lt;/R&gt;&lt;C&gt;1&lt;/C&gt;&lt;D xsi:type="xsd:double"&gt;14457.97627098&lt;/D&gt;&lt;/FQL&gt;&lt;FQL&gt;&lt;Q&gt;CAP-FR^FF_MKT_VAL(MON,44075,44075,D,,EUR,M)&lt;/Q&gt;&lt;R&gt;1&lt;/R&gt;&lt;C&gt;1&lt;/C&gt;&lt;D xsi:type="xsd:double"&gt;19869.33320655&lt;/D&gt;&lt;/FQL&gt;&lt;FQL&gt;&lt;Q&gt;CARL.B-DK^FF_MKT_VAL(MON,44075,44075,D,,EUR,M)&lt;/Q&gt;&lt;R&gt;1&lt;/R&gt;&lt;C&gt;1&lt;/C&gt;&lt;D xsi:type="xsd:double"&gt;17029.4090936206&lt;/D&gt;&lt;/FQL&gt;&lt;FQL&gt;&lt;Q&gt;COFB-BE^FF_MKT_VAL(MON,44075,44075,D,,EUR,M)&lt;/Q&gt;&lt;R&gt;1&lt;/R&gt;&lt;C&gt;1&lt;/C&gt;&lt;D xsi:type="xsd:double"&gt;3323.070459&lt;/D&gt;&lt;/FQL&gt;&lt;FQL&gt;&lt;Q&gt;CRG-IE^FF_MKT_VAL(MON,44075,44075,D,,EUR,M)&lt;/Q&gt;&lt;R&gt;1&lt;/R&gt;&lt;C&gt;1&lt;/C&gt;&lt;D xsi:type="xsd:double"&gt;24888.3665785536&lt;/D&gt;&lt;/FQL&gt;&lt;FQL&gt;&lt;Q&gt;ING-FR^FF_MKT_VAL(MON,44075,44075,D,,EUR,M)&lt;/Q&gt;&lt;R&gt;1&lt;/R&gt;&lt;C&gt;1&lt;/C&gt;&lt;D xsi:type="xsd:double"&gt;8960.11437915&lt;/D&gt;&lt;/FQL&gt;&lt;FQL&gt;&lt;Q&gt;MAERSK.B-DK^FF_MKT_VAL(MON,44075,44075,D,,EUR,M)&lt;/Q&gt;&lt;R&gt;1&lt;/R&gt;&lt;C&gt;1&lt;/C&gt;&lt;D xsi:type="xsd:double"&gt;25134.7206613112&lt;/D&gt;&lt;/FQL&gt;&lt;FQL&gt;&lt;Q&gt;DNB-NO^FF_MKT_VAL(MON,44075,44075,D,,EUR,M)&lt;/Q&gt;&lt;R&gt;1&lt;/R&gt;&lt;C&gt;1&lt;/C&gt;&lt;D xsi:type="xsd:double"&gt;21466.3408933138&lt;/D&gt;&lt;/FQL&gt;&lt;FQL&gt;&lt;Q&gt;FI.N-CH^FF_MKT_VAL(MON,44075,44075,D,,EUR,M)&lt;/Q&gt;&lt;R&gt;1&lt;/R&gt;&lt;C&gt;1&lt;/C&gt;&lt;D xsi:type="xsd:double"&gt;3415.57732649597&lt;/D&gt;&lt;/FQL&gt;&lt;FQL&gt;&lt;Q&gt;FRE-DE^FF_MKT_VAL(MON,44075,44075,D,,EUR,M)&lt;/Q&gt;&lt;R&gt;1&lt;/R&gt;&lt;C&gt;1&lt;/C&gt;&lt;D xsi:type="xsd:double"&gt;21739.5926534&lt;/D&gt;&lt;/FQL&gt;&lt;FQL&gt;&lt;Q&gt;UTDI-DE^FF_MKT_VAL(MON,44075,44075,D,,EUR,M)&lt;/Q&gt;&lt;R&gt;1&lt;/R&gt;&lt;C&gt;1&lt;/C&gt;&lt;D xsi:type="xsd:double"&gt;7668.97614848&lt;/D&gt;&lt;/FQL&gt;&lt;FQL&gt;&lt;Q&gt;FPE3-DE^FF_MKT_VAL(MON,44075,44075,D,,EUR,M)&lt;/Q&gt;&lt;R&gt;1&lt;/R&gt;&lt;C&gt;1&lt;/C&gt;&lt;D xsi:type="xsd:double"&gt;5504.4&lt;/D&gt;&lt;/FQL&gt;&lt;FQL&gt;&lt;Q&gt;PUB-FR^FF_MKT_VAL(MON,44075,44075,D,,EUR,M)&lt;/Q&gt;&lt;R&gt;1&lt;/R&gt;&lt;C&gt;1&lt;/C&gt;&lt;D xsi:type="xsd:double"&gt;7170.9743904&lt;/D&gt;&lt;/FQL&gt;&lt;FQL&gt;&lt;Q&gt;EO-FR^FF_MKT_VAL(MON,44075,44075,D,,EUR,M)&lt;/Q&gt;&lt;R&gt;1&lt;/R&gt;&lt;C&gt;1&lt;/C&gt;&lt;D xsi:type="xsd:double"&gt;5064.10881093&lt;/D&gt;&lt;/FQL&gt;&lt;FQL&gt;&lt;Q&gt;HUH1V-FI^FF_MKT_VAL(MON,44075,44075,D,,EUR,M)&lt;/Q&gt;&lt;R&gt;1&lt;/R&gt;&lt;C&gt;1&lt;/C&gt;&lt;D xsi:type="xsd:double"&gt;4234.50985208&lt;/D&gt;&lt;/FQL&gt;&lt;FQL&gt;&lt;Q&gt;KESKOB-FI^FF_MKT_VAL(MON,44075,44075,D,,EUR,M)&lt;/Q&gt;&lt;R&gt;1&lt;/R&gt;&lt;C&gt;1&lt;/C&gt;&lt;D xsi:type="xsd:double"&gt;7458.6721816&lt;/D&gt;&lt;/FQL&gt;&lt;FQL&gt;&lt;Q&gt;KRX-IE^FF_MKT_VAL(MON,44075,44075,D,,EUR,M)&lt;/Q&gt;&lt;R&gt;1&lt;/R&gt;&lt;C&gt;1&lt;/C&gt;&lt;D xsi:type="xsd:double"&gt;12932.733814&lt;/D&gt;&lt;/FQL&gt;&lt;FQL&gt;&lt;Q&gt;KBC-BE^FF_MKT_VAL(MON,44075,44075,D,,EUR,M)&lt;/Q&gt;&lt;R&gt;1&lt;/R&gt;&lt;C&gt;1&lt;/C&gt;&lt;D xsi:type="xsd:double"&gt;20626.9611305&lt;/D&gt;&lt;/FQL&gt;&lt;FQL&gt;&lt;Q&gt;GN-DK^FF_MKT_VAL(MON,44075,44075,D,,EUR,M)&lt;/Q&gt;&lt;R&gt;1&lt;/R&gt;&lt;C&gt;1&lt;/C&gt;&lt;D xsi:type="xsd:double"&gt;7676.56502690095&lt;/D&gt;&lt;/FQL&gt;&lt;FQL&gt;&lt;Q&gt;HNR1-DE^FF_MKT_VAL(MON,44075,44075,D,,EUR,M)&lt;/Q&gt;&lt;R&gt;1&lt;/R&gt;&lt;C&gt;1&lt;/C&gt;&lt;D xsi:type="xsd:double"&gt;17435.9592916062&lt;/D&gt;&lt;/FQL&gt;&lt;FQL&gt;&lt;Q&gt;KRZ-IE^FF_MKT_VAL(MON,44075,44075,D,,EUR,M)&lt;/Q&gt;&lt;R&gt;1&lt;/R&gt;&lt;C&gt;1&lt;/C&gt;&lt;D xsi:type="xsd:double"&gt;19611.639507&lt;/D&gt;&lt;/FQL&gt;&lt;FQL&gt;&lt;Q&gt;WRT1V-FI^FF_MKT_VAL(MON,44075,44075,D,,EUR,M)&lt;/Q&gt;&lt;R&gt;1&lt;/R&gt;&lt;C&gt;1&lt;/C&gt;&lt;D xsi:type="xsd:double"&gt;4228.45534494&lt;/D&gt;&lt;/FQL&gt;&lt;FQL&gt;&lt;Q&gt;LUND.B-SE^FF_MKT_VAL(MON,44075,44075,D,,EUR,M)&lt;/Q&gt;&lt;R&gt;1&lt;/R&gt;&lt;C&gt;1&lt;/C&gt;&lt;D xsi:type="xsd:double"&gt;9665.13892006874&lt;/D&gt;&lt;/FQL&gt;&lt;FQL&gt;&lt;Q&gt;ICAD-FR^FF_MKT_VAL(MON,44075,44075,D,,EUR,M)&lt;/Q&gt;&lt;R&gt;1&lt;/R&gt;&lt;C&gt;1&lt;/C&gt;&lt;D xsi:type="xsd:double"&gt;4106.93371&lt;/D&gt;&lt;/FQL&gt;&lt;FQL&gt;&lt;Q&gt;G1A-DE^FF_MKT_VAL(MON,44075,44075,D,,EUR,M)&lt;/Q&gt;&lt;R&gt;1&lt;/R&gt;&lt;C&gt;1&lt;/C&gt;&lt;D xsi:type="xsd:double"&gt;5366.03227356&lt;/D&gt;&lt;/FQL&gt;&lt;FQL&gt;&lt;Q&gt;BOL-FR^FF_MKT_VAL(MON,44075,44075,D,,EUR,M)&lt;/Q&gt;&lt;R&gt;1&lt;/R&gt;&lt;C&gt;1&lt;/C&gt;&lt;D xsi:type="xsd:double"&gt;9315.09779448&lt;/D&gt;&lt;/FQL&gt;&lt;FQL&gt;&lt;Q&gt;MB-IT^FF_MKT_VAL(MON,44075,44075,D,,EUR,M)&lt;/Q&gt;&lt;R&gt;1&lt;/R&gt;&lt;C&gt;1&lt;/C&gt;&lt;D xsi:type="xsd:double"&gt;6598.9936&lt;/D&gt;&lt;/FQL&gt;&lt;FQL&gt;&lt;Q&gt;ML-FR^FF_MKT_VAL(MON,44075,44075,D,,EUR,M)&lt;/Q&gt;&lt;R&gt;1&lt;/R&gt;&lt;C&gt;1&lt;/C&gt;&lt;D xsi:type="xsd:double"&gt;17039.530773&lt;/D&gt;&lt;/FQL&gt;&lt;FQL&gt;&lt;Q&gt;DANSKE-DK^FF_MKT_VAL(MON,44075,44075,D,,EUR,M)&lt;/Q&gt;&lt;R&gt;1&lt;/R&gt;&lt;C&gt;1&lt;/C&gt;&lt;D xsi:type="xsd:double"&gt;11255.9308143556&lt;/D&gt;&lt;/FQL&gt;&lt;FQL&gt;&lt;Q&gt;GMAB-DK^FF_MKT_VAL(MON,44075,44075,D,,EUR,M)&lt;/Q&gt;&lt;R&gt;1&lt;/R&gt;&lt;C&gt;1&lt;/C&gt;&lt;D xsi:type="xsd:double"&gt;20307.3425364429&lt;/D&gt;&lt;/FQL&gt;&lt;FQL&gt;&lt;Q&gt;CON-DE^FF_MKT_VAL(MON,44075,44075,D,,EUR,M)&lt;/Q&gt;&lt;R&gt;1&lt;/R&gt;&lt;C&gt;1&lt;/C&gt;&lt;D xsi:type="xsd:double"&gt;18272.54660688&lt;/D&gt;&lt;/FQL&gt;&lt;FQL&gt;&lt;Q&gt;DPW-DE^FF_MKT_VAL(MON,44075,44075,D,,EUR,M)&lt;/Q&gt;&lt;R&gt;1&lt;/R&gt;&lt;C&gt;1&lt;/C&gt;&lt;D xsi:type="xsd:double"&gt;47284.01846416&lt;/D&gt;&lt;/FQL&gt;&lt;FQL&gt;&lt;Q&gt;OMV-AT^FF_MKT_VAL(MON,44075,44075,D,,EUR,M)&lt;/Q&gt;&lt;R&gt;1&lt;/R&gt;&lt;C&gt;1&lt;/C&gt;&lt;D xsi:type="xsd:double"&gt;9017.96721798&lt;/D&gt;&lt;/FQL&gt;&lt;FQL&gt;&lt;Q&gt;VER-AT^FF_MKT_VAL(MON,44075,44075,D,,EUR,M)&lt;/Q&gt;&lt;R&gt;1&lt;/R&gt;&lt;C&gt;1&lt;/C&gt;&lt;D xsi:type="xsd:double"&gt;15807.413713&lt;/D&gt;&lt;/FQL&gt;&lt;FQL&gt;&lt;Q&gt;RI-FR^FF_MKT_VAL(MON,44075,44075,D,,EUR,M)&lt;/Q&gt;&lt;R&gt;1&lt;/R&gt;&lt;C&gt;1&lt;/C&gt;&lt;D xsi:type="xsd:double"&gt;38618.901&lt;/D&gt;&lt;/FQL&gt;&lt;FQL&gt;&lt;Q&gt;RNO-FR^FF_MKT_VAL(MON,44075,44075,D,,EUR,M)&lt;/Q&gt;&lt;R&gt;1&lt;/R&gt;&lt;C&gt;1&lt;/C&gt;&lt;D xsi:type="xsd:double"&gt;6997.333250105&lt;/D&gt;&lt;/FQL&gt;&lt;FQL&gt;&lt;Q&gt;ROCK.B-DK^FF_MKT_VAL(MON,44075,44075,D,,EUR,M)&lt;/Q&gt;&lt;R&gt;1&lt;/R&gt;&lt;C&gt;1&lt;/C&gt;&lt;D xsi:type="xsd:double"&gt;6802.81588160411&lt;/D&gt;&lt;/FQL&gt;&lt;FQL&gt;&lt;Q&gt;TOM-NO^FF_MKT_VAL(MON,44075,44075,D,,EUR,M)&lt;/Q&gt;&lt;R&gt;1&lt;/R&gt;&lt;C&gt;1&lt;/C&gt;&lt;D xsi:type="xsd:double"&gt;5902.83031200979&lt;/D&gt;&lt;/FQL&gt;&lt;FQL&gt;&lt;Q&gt;TEL-NO^FF_MKT_VAL(MON,44075,44075,D,,EUR,M)&lt;/Q&gt;&lt;R&gt;1&lt;/R&gt;&lt;C&gt;1&lt;/C&gt;&lt;D xsi:type="xsd:double"&gt;19848.970721805&lt;/D&gt;&lt;/FQL&gt;&lt;FQL&gt;&lt;Q&gt;RCO-FR^FF_MKT_VAL(MON,44075,44075,D,,EUR,M)&lt;/Q&gt;&lt;R&gt;1&lt;/R&gt;&lt;C&gt;1&lt;/C&gt;&lt;D xsi:type="xsd:double"&gt;6849.35116690279&lt;/D&gt;&lt;/FQL&gt;&lt;FQL&gt;&lt;Q&gt;MRK-DE^FF_MKT_VAL(MON,44075,44075,D,,EUR,M)&lt;/Q&gt;&lt;R&gt;1&lt;/R&gt;&lt;C&gt;1&lt;/C&gt;&lt;D xsi:type="xsd:double"&gt;49238.5946835&lt;/D&gt;&lt;/FQL&gt;&lt;FQL&gt;&lt;Q&gt;RWE-DE^FF_MKT_VAL(MON,44075,44075,D,,EUR,M)&lt;/Q&gt;&lt;R&gt;1&lt;/R&gt;&lt;C&gt;1&lt;/C&gt;&lt;D xsi:type="xsd:double"&gt;20286.6015&lt;/D&gt;&lt;/FQL&gt;&lt;FQL&gt;&lt;Q&gt;SCHA-NO^FF_MKT_VAL(MON,44075,44075,D,,EUR,M)&lt;/Q&gt;&lt;R&gt;1&lt;/R&gt;&lt;C&gt;1&lt;/C&gt;&lt;D xsi:type="xsd:double"&gt;8732.01074400244&lt;/D&gt;&lt;/FQL&gt;&lt;FQL&gt;&lt;Q&gt;SK-FR^FF_MKT_VAL(MON,44075,44075,D,,EUR,M)&lt;/Q&gt;&lt;R&gt;1&lt;/R&gt;&lt;C&gt;1&lt;/C&gt;&lt;D xsi:type="xsd:double"&gt;7419.61627013558&lt;/D&gt;&lt;/FQL&gt;&lt;FQL&gt;&lt;Q&gt;SEB.A-SE^FF_MKT_VAL(MON,44075,44075,D,,EUR,M)&lt;/Q&gt;&lt;R&gt;1&lt;/R&gt;&lt;C&gt;1&lt;/C&gt;&lt;D xsi:type="xsd:double"&gt;18337.1932450291&lt;/D&gt;&lt;/FQL&gt;&lt;FQL&gt;&lt;Q&gt;SOF-BE^FF_MKT_VAL(MON,44075,44075,D,,EUR,M)&lt;/Q&gt;&lt;R&gt;1&lt;/R&gt;&lt;C&gt;1&lt;/C&gt;&lt;D xsi:type="xsd:double"&gt;8421.377136&lt;/D&gt;&lt;/FQL&gt;&lt;FQL&gt;&lt;Q&gt;SOLB-BE^FF_MKT_VAL(MON,44075,44075,D,,EUR,M)&lt;/Q&gt;&lt;R&gt;1&lt;/R&gt;&lt;C&gt;1&lt;/C&gt;&lt;D xsi:type="xsd:double"&gt;7524.158894&lt;/D&gt;&lt;/FQL&gt;&lt;FQL&gt;&lt;Q&gt;SGSN-CH^FF_MKT_VAL(MON,44075,44075,D,,EUR,M)&lt;/Q&gt;&lt;R&gt;1&lt;/R&gt;&lt;C&gt;1&lt;/C&gt;&lt;D xsi:type="xsd:double"&gt;16663.1928329864&lt;/D&gt;&lt;/FQL&gt;&lt;FQL&gt;&lt;Q&gt;SU-FR^FF_MKT_VAL(MON,44075,44075,D,,EUR,M)&lt;/Q&gt;&lt;R&gt;1&lt;/R&gt;&lt;C&gt;1&lt;/C&gt;&lt;D xsi:type="xsd:double"&gt;56282.32218&lt;/D&gt;&lt;/FQL&gt;&lt;FQL&gt;&lt;Q&gt;VIV-FR^FF_MKT_VAL(MON,44075,44075,D,,EUR,M)&lt;/Q&gt;&lt;R&gt;1&lt;/R&gt;&lt;C&gt;1&lt;/C&gt;&lt;D xsi:type="xsd:double"&gt;27395.18364&lt;/D&gt;&lt;/FQL&gt;&lt;FQL&gt;&lt;Q&gt;SAP-DE^FF_MKT_VAL(MON,44075,44075,D,,EUR,M)&lt;/Q&gt;&lt;R&gt;1&lt;/R&gt;&lt;C&gt;1&lt;/C&gt;&lt;D xsi:type="xsd:double"&gt;164860.896&lt;/D&gt;&lt;/FQL&gt;&lt;FQL&gt;&lt;Q&gt;SWED.A-SE^FF_MKT_VAL(MON,44075,44075,D,,EUR,M)&lt;/Q&gt;&lt;R&gt;1&lt;/R&gt;&lt;C&gt;1&lt;/C&gt;&lt;D xsi:type="xsd:double"&gt;16171.7313671958&lt;/D&gt;&lt;/FQL&gt;&lt;FQL&gt;&lt;Q&gt;STB-NO^FF_MKT_VAL(MON,44075,44075,D,,EUR,M)&lt;/Q&gt;&lt;R&gt;1&lt;/R&gt;&lt;C&gt;1&lt;/C&gt;&lt;D xsi:type="xsd:double"&gt;2455.28967341207&lt;/D&gt;&lt;/FQL&gt;&lt;FQL&gt;&lt;Q&gt;TREL.B-SE^FF_MKT_VAL(MON,44075,44075,D,,EUR,M)&lt;/Q&gt;&lt;R&gt;1&lt;/R&gt;&lt;C&gt;1&lt;/C&gt;&lt;D xsi:type="xsd:double"&gt;4048.33442748839&lt;/D&gt;&lt;/FQL&gt;&lt;FQL&gt;&lt;Q&gt;EOAN-DE^FF_MKT_VAL(MON,44075,44075,D,,EUR,M)&lt;/Q&gt;&lt;R&gt;1&lt;/R&gt;&lt;C&gt;1&lt;/C&gt;&lt;D xsi:type="xsd:double"&gt;25880.747006758&lt;/D&gt;&lt;/FQL&gt;&lt;FQL&gt;&lt;Q&gt;VOE-AT^FF_MKT_VAL(MON,44075,44075,D,,EUR,M)&lt;/Q&gt;&lt;R&gt;1&lt;/R&gt;&lt;C&gt;1&lt;/C&gt;&lt;D xsi:type="xsd:double"&gt;3718.58338978&lt;/D&gt;&lt;/FQL&gt;&lt;FQL&gt;&lt;Q&gt;SWMA-SE^FF_MKT_VAL(MON,44075,44075,D,,EUR,M)&lt;/Q&gt;&lt;R&gt;1&lt;/R&gt;&lt;C&gt;1&lt;/C&gt;&lt;D xsi:type="xsd:double"&gt;10364.7678431282&lt;/D&gt;&lt;/FQL&gt;&lt;FQL&gt;&lt;Q&gt;UPM-FI^FF_MKT_VAL(MON,44075,44075,D,,EUR,M)&lt;/Q&gt;&lt;R&gt;1&lt;/R&gt;&lt;C&gt;1&lt;/C&gt;&lt;D xsi:type="xsd:double"&gt;13466.4321615&lt;/D&gt;&lt;/FQL&gt;&lt;FQL&gt;&lt;Q&gt;PUM-DE^FF_MKT_VAL(MON,44075,44075,D,,EUR,M)&lt;/Q&gt;&lt;R&gt;1&lt;/R&gt;&lt;C&gt;1&lt;/C&gt;&lt;D xsi:type="xsd:double"&gt;10382.02805874&lt;/D&gt;&lt;/FQL&gt;&lt;FQL&gt;&lt;Q&gt;BAYN-DE^FF_MKT_VAL(MON,44075,44075,D,,EUR,M)&lt;/Q&gt;&lt;R&gt;1&lt;/R&gt;&lt;C&gt;1&lt;/C&gt;&lt;D xsi:type="xsd:double"&gt;54062.79723246&lt;/D&gt;&lt;/FQL&gt;&lt;FQL&gt;&lt;Q&gt;STERV-FI^FF_MKT_VAL(MON,44075,44075,D,,EUR,M)&lt;/Q&gt;&lt;R&gt;1&lt;/R&gt;&lt;C&gt;1&lt;/C&gt;&lt;D xsi:type="xsd:double"&gt;9554.131142505&lt;/D&gt;&lt;/FQL&gt;&lt;FQL&gt;&lt;Q&gt;HEN3-DE^FF_MKT_VAL(MON,44075,44075,D,,EUR,M)&lt;/Q&gt;&lt;R&gt;1&lt;/R&gt;&lt;C&gt;1&lt;/C&gt;&lt;D xsi:type="xsd:double"&gt;37469.52292344&lt;/D&gt;&lt;/FQL&gt;&lt;FQL&gt;&lt;Q&gt;BAS-DE^FF_MKT_VAL(MON,44075,44075,D,,EUR,M)&lt;/Q&gt;&lt;R&gt;1&lt;/R&gt;&lt;C&gt;1&lt;/C&gt;&lt;D xsi:type="xsd:double"&gt;47136.32657608&lt;/D&gt;&lt;/FQL&gt;&lt;FQL&gt;&lt;Q&gt;BEI-DE^FF_MKT_VAL(MON,44075,44075,D,,EUR,M)&lt;/Q&gt;&lt;R&gt;1&lt;/R&gt;&lt;C&gt;1&lt;/C&gt;&lt;D xsi:type="xsd:double"&gt;21910.7138544&lt;/D&gt;&lt;/FQL&gt;&lt;FQL&gt;&lt;Q&gt;HOT-DE^FF_MKT_VAL(MON,44075,44075,D,,EUR,M)&lt;/Q&gt;&lt;R&gt;1&lt;/R&gt;&lt;C&gt;1&lt;/C&gt;&lt;D xsi:type="xsd:double"&gt;5314.6938826&lt;/D&gt;&lt;/FQL&gt;&lt;FQL&gt;&lt;Q&gt;HEI-DE^FF_MKT_VAL(MON,44075,44075,D,,EUR,M)&lt;/Q&gt;&lt;R&gt;1&lt;/R&gt;&lt;C&gt;1&lt;/C&gt;&lt;D xsi:type="xsd:double"&gt;10440.67501974&lt;/D&gt;&lt;/FQL&gt;&lt;FQL&gt;&lt;Q&gt;FME-DE^FF_MKT_VAL(MON,44075,44075,D,,EUR,M)&lt;/Q&gt;&lt;R&gt;1&lt;/R&gt;&lt;C&gt;1&lt;/C&gt;&lt;D xsi:type="xsd:double"&gt;20760.4337592&lt;/D&gt;&lt;/FQL&gt;&lt;FQL&gt;&lt;Q&gt;IP-IT^FF_MKT_VAL(MON,44075,44075,D,,EUR,M)&lt;/Q&gt;&lt;R&gt;1&lt;/R&gt;&lt;C&gt;1&lt;/C&gt;&lt;D xsi:type="xsd:double"&gt;3128.92326656&lt;/D&gt;&lt;/FQL&gt;&lt;FQL&gt;&lt;Q&gt;ASM-NL^FF_MKT_VAL(MON,44075,44075,D,,EUR,M)&lt;/Q&gt;&lt;R&gt;1&lt;/R&gt;&lt;C&gt;1&lt;/C&gt;&lt;D xsi:type="xsd:double"&gt;6204.4239408&lt;/D&gt;&lt;/FQL&gt;&lt;FQL&gt;&lt;Q&gt;ORA-FR^FF_MKT_VAL(MON,44075,44075,D,,EUR,M)&lt;/Q&gt;&lt;R&gt;1&lt;/R&gt;&lt;C&gt;1&lt;/C&gt;&lt;D xsi:type="xsd:double"&gt;25444.946675464&lt;/D&gt;&lt;/FQL&gt;&lt;FQL&gt;&lt;Q&gt;SAMPO-FI^FF_MKT_VAL(MON,44075,44075,D,,EUR,M)&lt;/Q&gt;&lt;R&gt;1&lt;/R&gt;&lt;C&gt;1&lt;/C&gt;&lt;D xsi:type="xsd:double"&gt;19004.140307&lt;/D&gt;&lt;/FQL&gt;&lt;FQL&gt;&lt;Q&gt;RAND-NL^FF_MKT_VAL(MON,44075,44075,D,,EUR,M)&lt;/Q&gt;&lt;R&gt;1&lt;/R&gt;&lt;C&gt;1&lt;/C&gt;&lt;D xsi:type="xsd:double"&gt;8114.31182745&lt;/D&gt;&lt;/FQL&gt;&lt;FQL&gt;&lt;Q&gt;ALV-DE^FF_MKT_VAL(MON,44075,44075,D,,EUR,M)&lt;/Q&gt;&lt;R&gt;1&lt;/R&gt;&lt;C&gt;1&lt;/C&gt;&lt;D xsi:type="xsd:double"&gt;76456.68624104&lt;/D&gt;&lt;/FQL&gt;&lt;FQL&gt;&lt;Q&gt;RMS-FR^FF_MKT_VAL(MON,44075,44075,D,,EUR,M)&lt;/Q&gt;&lt;R&gt;1&lt;/R&gt;&lt;C&gt;1&lt;/C&gt;&lt;D xsi:type="xsd:double"&gt;75291.5453843935&lt;/D&gt;&lt;/FQL&gt;&lt;FQL&gt;&lt;Q&gt;KGH-PL^FF_MKT_VAL(MON,44075,44075,D,,EUR,M)&lt;/Q&gt;&lt;R&gt;1&lt;/R&gt;&lt;C&gt;1&lt;/C&gt;&lt;D xsi:type="xsd:double"&gt;6229.19800949669&lt;/D&gt;&lt;/FQL&gt;&lt;FQL&gt;&lt;Q&gt;ELE-ES^FF_MKT_VAL(MON,44075,44075,D,,EUR,M)&lt;/Q&gt;&lt;R&gt;1&lt;/R&gt;&lt;C&gt;1&lt;/C&gt;&lt;D xsi:type="xsd:double"&gt;24668.9243261&lt;/D&gt;&lt;/FQL&gt;&lt;FQL&gt;&lt;Q&gt;LHA-DE^FF_MKT_VAL(MON,44075,44075,D,,EUR,M)&lt;/Q&gt;&lt;R&gt;1&lt;/R&gt;&lt;C&gt;1&lt;/C&gt;&lt;D xsi:type="xsd:double"&gt;4305.661090028&lt;/D&gt;&lt;/FQL&gt;&lt;FQL&gt;&lt;Q&gt;EBS-AT^FF_MKT_VAL(MON,44075,44075,D,,EUR,M)&lt;/Q&gt;&lt;R&gt;1&lt;/R&gt;&lt;C&gt;1&lt;/C&gt;&lt;D xsi:type="xsd:double"&gt;8451.51285405&lt;/D&gt;&lt;/FQL&gt;&lt;FQL&gt;&lt;Q&gt;MUV2-DE^FF_MKT_VAL(MON,44075,44075,D,,EUR,M)&lt;/Q&gt;&lt;R&gt;1&lt;/R&gt;&lt;C&gt;1&lt;/C&gt;&lt;D xsi:type="xsd:double"&gt;34366.2677743&lt;/D&gt;&lt;/FQL&gt;&lt;FQL&gt;&lt;Q&gt;DSY-FR^FF_MKT_VAL(MON,44075,44075,D,,EUR,M)&lt;/Q&gt;&lt;R&gt;1&lt;/R&gt;&lt;C&gt;1&lt;/C&gt;&lt;D xsi:type="xsd:double"&gt;41042.0987331&lt;/D&gt;&lt;/FQL&gt;&lt;FQL&gt;&lt;Q&gt;RHM-DE^FF_MKT_VAL(MON,44075,44075,D,,EUR,M)&lt;/Q&gt;&lt;R&gt;1&lt;/R&gt;&lt;C&gt;1&lt;/C&gt;&lt;D xsi:type="xsd:double"&gt;3435.45771708&lt;/D&gt;&lt;/FQL&gt;&lt;FQL&gt;&lt;Q&gt;SAAB.B-SE^FF_MKT_VAL(MON,44075,44075,D,,EUR,M)&lt;/Q&gt;&lt;R&gt;1&lt;/R&gt;&lt;C&gt;1&lt;/C&gt;&lt;D xsi:type="xsd:double"&gt;3467.81754868623&lt;/D&gt;&lt;/FQL&gt;&lt;FQL&gt;&lt;Q&gt;PEO-PL^FF_MKT_VAL(MON,44075,44075,D,,EUR,M)&lt;/Q&gt;&lt;R&gt;1&lt;/R&gt;&lt;C&gt;1&lt;/C&gt;&lt;D xsi:type="xsd:double"&gt;3223.29348809489&lt;/D&gt;&lt;/FQL&gt;&lt;FQL&gt;&lt;Q&gt;BKT-ES^FF_MKT_VAL(MON,44075,44075,D,,EUR,M)&lt;/Q&gt;&lt;R&gt;1&lt;/R&gt;&lt;C&gt;1&lt;/C&gt;&lt;D xsi:type="xsd:double"&gt;4188.03851326&lt;/D&gt;&lt;/FQL&gt;&lt;FQL&gt;&lt;Q&gt;BARN-CH^FF_MKT_VAL(MON,44075,44075,D,,EUR,M)&lt;/Q&gt;&lt;R&gt;1&lt;/R&gt;&lt;C&gt;1&lt;/C&gt;&lt;D xsi:type="xsd:double"&gt;10178.5856552419&lt;/D&gt;&lt;/FQL&gt;&lt;FQL&gt;&lt;Q&gt;VOW3-DE^FF_MKT_VAL(MON,44075,44075,D,,EUR,M)&lt;/Q&gt;&lt;R&gt;1&lt;/R&gt;&lt;C&gt;1&lt;/C&gt;&lt;D xsi:type="xsd:double"&gt;69940.71509376&lt;/D&gt;&lt;/FQL&gt;&lt;FQL&gt;&lt;Q&gt;A2A-IT^FF_MKT_VAL(MON,44075,44075,D,,EUR,M)&lt;/Q&gt;&lt;R&gt;1&lt;/R&gt;&lt;C&gt;1&lt;/C&gt;&lt;D xsi:type="xsd:double"&gt;3850.724205656&lt;/D&gt;&lt;/FQL&gt;&lt;FQL&gt;&lt;Q&gt;BBVA-ES^FF_MKT_VAL(MON,44075,44075,D,,EUR,M)&lt;/Q&gt;&lt;R&gt;1&lt;/R&gt;&lt;C&gt;1&lt;/C&gt;&lt;D xsi:type="xsd:double"&gt;17313.105108&lt;/D&gt;&lt;/FQL&gt;&lt;FQL&gt;&lt;Q&gt;KER-FR^FF_MKT_VAL(MON,44075,44075,D,,EUR,M)&lt;/Q&gt;&lt;R&gt;1&lt;/R&gt;&lt;C&gt;1&lt;/C&gt;&lt;D xsi:type="xsd:double"&gt;64545.0320831541&lt;/D&gt;&lt;/FQL&gt;&lt;FQL&gt;&lt;Q&gt;DAI-DE^FF_MKT_VAL(MON,44075,44075,D,,EUR,M)&lt;/Q&gt;&lt;R&gt;1&lt;/R&gt;&lt;C&gt;1&lt;/C&gt;&lt;D xsi:type="xsd:double"&gt;45873.024&lt;/D&gt;&lt;/FQL&gt;&lt;FQL&gt;&lt;Q&gt;MOR-DE^FF_MKT_VAL(MON,44075,44075,D,,EUR,M)&lt;/Q&gt;&lt;R&gt;1&lt;/R&gt;&lt;C&gt;1&lt;/C&gt;&lt;D xsi:type="xsd:double"&gt;3386.275533&lt;/D&gt;&lt;/FQL&gt;&lt;FQL&gt;&lt;Q&gt;SCMN-CH^FF_MKT_VAL(MON,44075,44075,D,,EUR,M)&lt;/Q&gt;&lt;R&gt;1&lt;/R&gt;&lt;C&gt;1&lt;/C&gt;&lt;D xsi:type="xsd:double"&gt;24253.6026507413&lt;/D&gt;&lt;/FQL&gt;&lt;FQL&gt;&lt;Q&gt;CNP-FR^FF_MKT_VAL(MON,44075,44075,D,,EUR,M)&lt;/Q&gt;&lt;R&gt;1&lt;/R&gt;&lt;C&gt;1&lt;/C&gt;&lt;D xsi:type="xsd:double"&gt;7932.47348751&lt;/D&gt;&lt;/FQL&gt;&lt;FQL&gt;&lt;Q&gt;SECU.B-SE^FF_MKT_VAL(MON,44075,44075,D,,EUR,M)&lt;/Q&gt;&lt;R&gt;1&lt;/R&gt;&lt;C&gt;1&lt;/C&gt;&lt;D xsi:type="xsd:double"&gt;4422.3650035446&lt;/D&gt;&lt;/FQL&gt;&lt;FQL&gt;&lt;Q&gt;ANA-ES^FF_MKT_VAL(MON,44075,44075,D,,EUR,M)&lt;/Q&gt;&lt;R&gt;1&lt;/R&gt;&lt;C&gt;1&lt;/C&gt;&lt;D xsi:type="xsd:double"&gt;5518.4216296&lt;/D&gt;&lt;/FQL&gt;&lt;FQL&gt;&lt;Q&gt;FORTUM-FI^FF_MKT_VAL(MON,44075,44075,D,,EUR,M)&lt;/Q&gt;&lt;R&gt;1&lt;/R&gt;&lt;C&gt;1&lt;/C&gt;&lt;D xsi:type="xsd:double"&gt;15482.97252495&lt;/D&gt;&lt;/FQL&gt;&lt;FQL&gt;&lt;Q&gt;UCB-BE^FF_MKT_VAL(MON,44075,44075,D,,EUR,M)&lt;/Q&gt;&lt;R&gt;1&lt;/R&gt;&lt;C&gt;1&lt;/C&gt;&lt;D xsi:type="xsd:double"&gt;18726.60219584&lt;/D&gt;&lt;/FQL&gt;&lt;FQL&gt;&lt;Q&gt;ATE-FR^FF_MKT_VAL(MON,44075,44075,D,,EUR,M)&lt;/Q&gt;&lt;R&gt;1&lt;/R&gt;&lt;C&gt;1&lt;/C&gt;&lt;D xsi:type="xsd:double"&gt;2459.818731&lt;/D&gt;&lt;/FQL&gt;&lt;FQL&gt;&lt;Q&gt;SOP-FR^FF_MKT_VAL(MON,44075,44075,D,,EUR,M)&lt;/Q&gt;&lt;R&gt;1&lt;/R&gt;&lt;C&gt;1&lt;/C&gt;&lt;D xsi:type="xsd:double"&gt;2787.370025&lt;/D&gt;&lt;/FQL&gt;&lt;FQL&gt;&lt;Q&gt;NEM-DE^FF_MKT_VAL(MON,44075,44075,D,,EUR,M)&lt;/Q&gt;&lt;R&gt;1&lt;/R&gt;&lt;C&gt;1&lt;/C&gt;&lt;D xsi:type="xsd:double"&gt;7640.325&lt;/D&gt;&lt;/FQL&gt;&lt;FQL&gt;&lt;Q&gt;TKA-DE^FF_MKT_VAL(MON,44075,44075,D,,EUR,M)&lt;/Q&gt;&lt;R&gt;1&lt;/R&gt;&lt;C&gt;1&lt;/C&gt;&lt;D xsi:type="xsd:double"&gt;3742.660826892&lt;/D&gt;&lt;/FQL&gt;&lt;FQL&gt;&lt;Q&gt;VIS-ES^FF_MKT_VAL(MON,44075,44075,D,,EUR,M)&lt;/Q&gt;&lt;R&gt;1&lt;/R&gt;&lt;C&gt;1&lt;/C&gt;&lt;D xsi:type="xsd:double"&gt;2879.0036307&lt;/D&gt;&lt;/FQL&gt;&lt;FQL&gt;&lt;Q&gt;CA-FR^FF_MKT_VAL(MON,44075,44075,D,,EUR,M)&lt;/Q&gt;&lt;R&gt;1&lt;/R&gt;&lt;C&gt;1&lt;/C&gt;&lt;D xsi:type="xsd:double"&gt;10865.796723645&lt;/D&gt;&lt;/FQL&gt;&lt;FQL&gt;&lt;Q&gt;NTGY-ES^FF_MKT_VAL(MON,44075,44075,D,,EUR,M)&lt;/Q&gt;&lt;R&gt;1&lt;/R&gt;&lt;C&gt;1&lt;/C&gt;&lt;D xsi:type="xsd:double"&gt;15375.014928&lt;/D&gt;&lt;/FQL&gt;&lt;FQL&gt;&lt;Q&gt;ATO-FR^FF_MKT_VAL(MON,44075,44075,D,,EUR,M)&lt;/Q&gt;&lt;R&gt;1&lt;/R&gt;&lt;C&gt;1&lt;/C&gt;&lt;D xsi:type="xsd:double"&gt;7977.99253824&lt;/D&gt;&lt;/FQL&gt;&lt;FQL&gt;&lt;Q&gt;REP-ES^FF_MKT_VAL(MON,44075,44075,D,,EUR,M)&lt;/Q&gt;&lt;R&gt;1&lt;/R&gt;&lt;C&gt;1&lt;/C&gt;&lt;D xsi:type="xsd:double"&gt;10580.043422718&lt;/D&gt;&lt;/FQL&gt;&lt;FQL&gt;&lt;Q&gt;WKL-NL^FF_MKT_VAL(MON,44075,44075,D,,EUR,M)&lt;/Q&gt;&lt;R&gt;1&lt;/R&gt;&lt;C&gt;1&lt;/C&gt;&lt;D xsi:type="xsd:double"&gt;18346.536&lt;/D&gt;&lt;/FQL&gt;&lt;FQL&gt;&lt;Q&gt;SAN-FR^FF_MKT_VAL(MON,44075,44075,D,,EUR,M)&lt;/Q&gt;&lt;R&gt;1&lt;/R&gt;&lt;C&gt;1&lt;/C&gt;&lt;D xsi:type="xsd:double"&gt;106593.78435222&lt;/D&gt;&lt;/FQL&gt;&lt;FQL&gt;&lt;Q&gt;INVE.B-SE^FF_MKT_VAL(MON,44075,44075,D,,EUR,M)&lt;/Q&gt;&lt;R&gt;1&lt;/R&gt;&lt;C&gt;1&lt;/C&gt;&lt;D xsi:type="xsd:double"&gt;40978.4760860868&lt;/D&gt;&lt;/FQL&gt;&lt;FQL&gt;&lt;Q&gt;HM.B-SE^FF_MKT_VAL(MON,44075,44075,D,,EUR,M)&lt;/Q&gt;&lt;R&gt;1&lt;/R&gt;&lt;C&gt;1&lt;/C&gt;&lt;D xsi:type="xsd:double"&gt;22543.6162211282&lt;/D&gt;&lt;/FQL&gt;&lt;FQL&gt;&lt;Q&gt;WIE-AT^FF_MKT_VAL(MON,44075,44075,D,,EUR,M)&lt;/Q&gt;&lt;R&gt;1&lt;/R&gt;&lt;C&gt;1&lt;/C&gt;&lt;D xsi:type="xsd:double"&gt;2566.39650804&lt;/D&gt;&lt;/FQL&gt;&lt;FQL&gt;&lt;Q&gt;ELISA-FI^FF_MKT_VAL(MON,44075,44075,D,,EUR,M)&lt;/Q&gt;&lt;R&gt;1&lt;/R&gt;&lt;C&gt;1&lt;/C&gt;&lt;D xsi:type="xsd:double"&gt;7956.1205276&lt;/D&gt;&lt;/FQL&gt;&lt;FQL&gt;&lt;Q&gt;SAN-ES^FF_MKT_VAL(MON,44075,44075,D,,EUR,M)&lt;/Q&gt;&lt;R&gt;1&lt;/R&gt;&lt;C&gt;1&lt;/C&gt;&lt;D xsi:type="xsd:double"&gt;32588.200316034&lt;/D&gt;&lt;/FQL&gt;&lt;FQL&gt;&lt;Q&gt;ACKB-BE^FF_MKT_VAL(MON,44075,44075,D,,EUR,M)&lt;/Q&gt;&lt;R&gt;1&lt;/R&gt;&lt;C&gt;1&lt;/C&gt;&lt;D xsi:type="xsd:double"&gt;4017.2927302&lt;/D&gt;&lt;/FQL&gt;&lt;FQL&gt;&lt;Q&gt;SIE-DE^FF_MKT_VAL(MON,44075,44075,D,,EUR,M)&lt;/Q&gt;&lt;R&gt;1&lt;/R&gt;&lt;C&gt;1&lt;/C&gt;&lt;D xsi:type="xsd:double"&gt;96085.42728544&lt;/D&gt;&lt;/FQL&gt;&lt;FQL&gt;&lt;Q&gt;TEF-ES^FF_MKT_VAL(MON,44075,44075,D,,EUR,M)&lt;/Q&gt;&lt;R&gt;1&lt;/R&gt;&lt;C&gt;1&lt;/C&gt;&lt;D xsi:type="xsd:double"&gt;17338.39014735&lt;/D&gt;&lt;/FQL&gt;&lt;FQL&gt;&lt;Q&gt;TEG-DE^FF_MKT_VAL(MON,44075,44075,D,,EUR,M)&lt;/Q&gt;&lt;R&gt;1&lt;/R&gt;&lt;C&gt;1&lt;/C&gt;&lt;D xsi:type="xsd:double"&gt;3647.94389694&lt;/D&gt;&lt;/FQL&gt;&lt;FQL&gt;&lt;Q&gt;DBK-DE^FF_MKT_VAL(MON,44075,44075,D,,EUR,M)&lt;/Q&gt;&lt;R&gt;1&lt;/R&gt;&lt;C&gt;1&lt;/C&gt;&lt;D xsi:type="xsd:double"&gt;17031.132&lt;/D&gt;&lt;/FQL&gt;&lt;FQL&gt;&lt;Q&gt;BMW-DE^FF_MKT_VAL(MON,44075,44075,D,,EUR,M)&lt;/Q&gt;&lt;R&gt;1&lt;/R&gt;&lt;C&gt;1&lt;/C&gt;&lt;D xsi:type="xsd:double"&gt;39274.793625&lt;/D&gt;&lt;/FQL&gt;&lt;FQL&gt;&lt;Q&gt;COK-DE^FF_MKT_VAL(MON,44075,44075,D,,EUR,M)&lt;/Q&gt;&lt;R&gt;1&lt;/R&gt;&lt;C&gt;1&lt;/C&gt;&lt;D xsi:type="xsd:double"&gt;1766.26940582&lt;/D&gt;&lt;/FQL&gt;&lt;FQL&gt;&lt;Q&gt;COLR-BE^FF_MKT_VAL(MON,44075,44075,D,,EUR,M)&lt;/Q&gt;&lt;R&gt;1&lt;/R&gt;&lt;C&gt;1&lt;/C&gt;&lt;D xsi:type="xsd:double"&gt;7259.0631744&lt;/D&gt;&lt;/FQL&gt;&lt;FQL&gt;&lt;Q&gt;VPK-NL^FF_MKT_VAL(MON,44075,44075,D,,EUR,M)&lt;/Q&gt;&lt;R&gt;1&lt;/R&gt;&lt;C&gt;1&lt;/C&gt;&lt;D xsi:type="xsd:double"&gt;5870.7343408&lt;/D&gt;&lt;/FQL&gt;&lt;FQL&gt;&lt;Q&gt;PKN-PL^FF_MKT_VAL(MON,44075,44075,D,,EUR,M)&lt;/Q&gt;&lt;R&gt;1&lt;/R&gt;&lt;C&gt;1&lt;/C&gt;&lt;D xsi:type="xsd:double"&gt;5110.20124828744&lt;/D&gt;&lt;/FQL&gt;&lt;FQL&gt;&lt;Q&gt;EVT-DE^FF_MKT_VAL(MON,44075,44075,D,,EUR,M)&lt;/Q&gt;&lt;R&gt;1&lt;/R&gt;&lt;C&gt;1&lt;/C&gt;&lt;D xsi:type="xsd:double"&gt;3344.54408848&lt;/D&gt;&lt;/FQL&gt;&lt;FQL&gt;&lt;Q&gt;DTE-DE^FF_MKT_VAL(MON,44075,44075,D,,EUR,M)&lt;/Q&gt;&lt;R&gt;1&lt;/R&gt;&lt;C&gt;1&lt;/C&gt;&lt;D xsi:type="xsd:double"&gt;71049.14754504&lt;/D&gt;&lt;/FQL&gt;&lt;FQL&gt;&lt;Q&gt;SRT3-DE^FF_MKT_VAL(MON,44075,44075,D,,EUR,M)&lt;/Q&gt;&lt;R&gt;1&lt;/R&gt;&lt;C&gt;1&lt;/C&gt;&lt;D xsi:type="xsd:double"&gt;23717.0589817171&lt;/D&gt;&lt;/FQL&gt;&lt;FQL&gt;&lt;Q&gt;AC-FR^FF_MKT_VAL(MON,44075,44075,D,,EUR,M)&lt;/Q&gt;&lt;R&gt;1&lt;/R&gt;&lt;C&gt;1&lt;/C&gt;&lt;D xsi:type="xsd:double"&gt;6876.04577724&lt;/D&gt;&lt;/FQL&gt;&lt;FQL&gt;&lt;Q&gt;EVD-DE^FF_MKT_VAL(MON,44075,44075,D,,EUR,M)&lt;/Q&gt;&lt;R&gt;1&lt;/R&gt;&lt;C&gt;1&lt;/C&gt;&lt;D xsi:type="xsd:double"&gt;3935.6433&lt;/D&gt;&lt;/FQL&gt;&lt;FQL&gt;&lt;Q&gt;IFX-DE^FF_MKT_VAL(MON,44075,44075,D,,EUR,M)&lt;/Q&gt;&lt;R&gt;1&lt;/R&gt;&lt;C&gt;1&lt;/C&gt;&lt;D xsi:type="xsd:double"&gt;30351.159255105&lt;/D&gt;&lt;/FQL&gt;&lt;FQL&gt;&lt;Q&gt;NOKIA-FI^FF_MKT_VAL(MON,44075,44075,D,,EUR,M)&lt;/Q&gt;&lt;R&gt;1&lt;/R&gt;&lt;C&gt;1&lt;/C&gt;&lt;D xsi:type="xsd:double"&gt;23412.305824323&lt;/D&gt;&lt;/FQL&gt;&lt;FQL&gt;&lt;Q&gt;RAA-DE^FF_MKT_VAL(MON,44075,44075,D,,EUR,M)&lt;/Q&gt;&lt;R&gt;1&lt;/R&gt;&lt;C&gt;1&lt;/C&gt;&lt;D xsi:type="xsd:double"&gt;6151.17&lt;/D&gt;&lt;/FQL&gt;&lt;FQL&gt;&lt;Q&gt;ALLN-CH^FF_MKT_VAL(MON,44075,44075,D,,EUR,M)&lt;/Q&gt;&lt;R&gt;1&lt;/R&gt;&lt;C&gt;1&lt;/C&gt;&lt;D xsi:type="xsd:double"&gt;2772.75683176267&lt;/D&gt;&lt;/FQL&gt;&lt;FQL&gt;&lt;Q&gt;AFX-DE^FF_MKT_VAL(MON,44075,44075,D,,EUR,M)&lt;/Q&gt;&lt;R&gt;1&lt;/R&gt;&lt;C&gt;1&lt;/C&gt;&lt;D xsi:type="xsd:double"&gt;8523.686321&lt;/D&gt;&lt;/FQL&gt;&lt;FQL&gt;&lt;Q&gt;AGN-NL^FF_MKT_VAL(MON,44075,44075,D,,EUR,M)&lt;/Q&gt;&lt;R&gt;1&lt;/R&gt;&lt;C&gt;1&lt;/C&gt;&lt;D xsi:type="xsd:double"&gt;4901.486539176&lt;/D&gt;&lt;/FQL&gt;&lt;FQL&gt;&lt;Q&gt;BC8-DE^FF_MKT_VAL(MON,44075,44075,D,,EUR,M)&lt;/Q&gt;&lt;R&gt;1&lt;/R&gt;&lt;C&gt;1&lt;/C&gt;&lt;D xsi:type="xsd:double"&gt;7068.6&lt;/D&gt;&lt;/FQL&gt;&lt;FQL&gt;&lt;Q&gt;KPN-NL^FF_MKT_VAL(MON,44075,44075,D,,EUR,M)&lt;/Q&gt;&lt;R&gt;1&lt;/R&gt;&lt;C&gt;1&lt;/C&gt;&lt;D xsi:type="xsd:double"&gt;9373.672950554&lt;/D&gt;&lt;/FQL&gt;&lt;FQL&gt;&lt;Q&gt;ERIC.B-SE^FF_MKT_VAL(MON,44075,44075,D,,EUR,M)&lt;/Q&gt;&lt;R&gt;1&lt;/R&gt;&lt;C&gt;1&lt;/C&gt;&lt;D xsi:type="xsd:double"&gt;32590.2459148109&lt;/D&gt;&lt;/FQL&gt;&lt;FQL&gt;&lt;Q&gt;LISN-CH^FF_MKT_VAL(MON,44075,44075,D,,EUR,M)&lt;/Q&gt;&lt;R&gt;1&lt;/R&gt;&lt;C&gt;1&lt;/C&gt;&lt;D xsi:type="xsd:double"&gt;17807.5439054078&lt;/D&gt;&lt;/FQL&gt;&lt;FQL&gt;&lt;Q&gt;STM-IT^FF_MKT_VAL(MON,44075,44075,D,,EUR,M)&lt;/Q&gt;&lt;R&gt;1&lt;/R&gt;&lt;C&gt;1&lt;/C&gt;&lt;D xsi:type="xsd:double"&gt;22582.6971678&lt;/D&gt;&lt;/FQL&gt;&lt;FQL&gt;&lt;Q&gt;VWS-DK^FF_MKT_VAL(MON,44075,44075,D,,EUR,M)&lt;/Q&gt;&lt;R&gt;1&lt;/R&gt;&lt;C&gt;1&lt;/C&gt;&lt;D xsi:type="xsd:double"&gt;24804.8876485722&lt;/D&gt;&lt;/FQL&gt;&lt;FQL&gt;&lt;Q&gt;GLE-FR^FF_MKT_VAL(MON,44075,44075,D,,EUR,M)&lt;/Q&gt;&lt;R&gt;1&lt;/R&gt;&lt;C&gt;1&lt;/C&gt;&lt;D xsi:type="xsd:double"&gt;11107.392249366&lt;/D&gt;&lt;/FQL&gt;&lt;FQL&gt;&lt;Q&gt;ERF-FR^FF_MKT_VAL(MON,44075,44075,D,,EUR,M)&lt;/Q&gt;&lt;R&gt;1&lt;/R&gt;&lt;C&gt;1&lt;/C&gt;&lt;D xsi:type="xsd:double"&gt;12529.57134&lt;/D&gt;&lt;/FQL&gt;&lt;FQL&gt;&lt;Q&gt;TELIA-SE^FF_MKT_VAL(MON,44075,44075,D,,EUR,M)&lt;/Q&gt;&lt;R&gt;1&lt;/R&gt;&lt;C&gt;1&lt;/C&gt;&lt;D xsi:type="xsd:double"&gt;13293.7687226116&lt;/D&gt;&lt;/FQL&gt;&lt;FQL&gt;&lt;Q&gt;GIVN-CH^FF_MKT_VAL(MON,44075,44075,D,,EUR,M)&lt;/Q&gt;&lt;R&gt;1&lt;/R&gt;&lt;C&gt;1&lt;/C&gt;&lt;D xsi:type="xsd:double"&gt;32283.2511733417&lt;/D&gt;&lt;/FQL&gt;&lt;FQL&gt;&lt;Q&gt;DLG-DE^FF_MKT_VAL(MON,44075,44075,D,,EUR,M)&lt;/Q&gt;&lt;R&gt;1&lt;/R&gt;&lt;C&gt;1&lt;/C&gt;&lt;D xsi:type="xsd:double"&gt;2545.8192886&lt;/D&gt;&lt;/FQL&gt;&lt;FQL&gt;&lt;Q&gt;ZURN-CH^FF_MKT_VAL(MON,44075,44075,D,,EUR,M)&lt;/Q&gt;&lt;R&gt;1&lt;/R&gt;&lt;C&gt;1&lt;/C&gt;&lt;D xsi:type="xsd:double"&gt;46704.1778718822&lt;/D&gt;&lt;/FQL&gt;&lt;FQL&gt;&lt;Q&gt;PHIA-NL^FF_MKT_VAL(MON,44075,44075,D,,EUR,M)&lt;/Q&gt;&lt;R&gt;1&lt;/R&gt;&lt;C&gt;1&lt;/C&gt;&lt;D xsi:type="xsd:double"&gt;36623.54526992&lt;/D&gt;&lt;/FQL&gt;&lt;FQL&gt;&lt;Q&gt;TEP-FR^FF_MKT_VAL(MON,44075,44075,D,,EUR,M)&lt;/Q&gt;&lt;R&gt;1&lt;/R&gt;&lt;C&gt;1&lt;/C&gt;&lt;D xsi:type="xsd:double"&gt;15374.884830924&lt;/D&gt;&lt;/FQL&gt;&lt;FQL&gt;&lt;Q&gt;DB1-DE^FF_MKT_VAL(MON,44075,44075,D,,EUR,M)&lt;/Q&gt;&lt;R&gt;1&lt;/R&gt;&lt;C&gt;1&lt;/C&gt;&lt;D xsi:type="xsd:double"&gt;28926.7588195&lt;/D&gt;&lt;/FQL&gt;&lt;FQL&gt;&lt;Q&gt;RF-FR^FF_MKT_VAL(MON,44075,44075,D,,EUR,M)&lt;/Q&gt;&lt;R&gt;1&lt;/R&gt;&lt;C&gt;1&lt;/C&gt;&lt;D xsi:type="xsd:double"&gt;3394.63943032&lt;/D&gt;&lt;/FQL&gt;&lt;FQL&gt;&lt;Q&gt;SW-FR^FF_MKT_VAL(MON,44075,44075,D,,EUR,M)&lt;/Q&gt;&lt;R&gt;1&lt;/R&gt;&lt;C&gt;1&lt;/C&gt;&lt;D xsi:type="xsd:double"&gt;9128.31536428&lt;/D&gt;&lt;/FQL&gt;&lt;FQL&gt;&lt;Q&gt;LUN-DK^FF_MKT_VAL(MON,44075,44075,D,,EUR,M)&lt;/Q&gt;&lt;R&gt;1&lt;/R&gt;&lt;C&gt;1&lt;/C&gt;&lt;D xsi:type="xsd:double"&gt;5498.45761784657&lt;/D&gt;&lt;/FQL&gt;&lt;FQL&gt;&lt;Q&gt;CS-FR^FF_MKT_VAL(MON,44075,44075,D,,EUR,M)&lt;/Q&gt;&lt;R&gt;1&lt;/R&gt;&lt;C&gt;1&lt;/C&gt;&lt;D xsi:type="xsd:double"&gt;42266.213918&lt;/D&gt;&lt;/FQL&gt;&lt;FQL&gt;&lt;Q&gt;GBLB-BE^FF_MKT_VAL(MON,44075,44075,D,,EUR,M)&lt;/Q&gt;&lt;R&gt;1&lt;/R&gt;&lt;C&gt;1&lt;/C&gt;&lt;D xsi:type="xsd:double"&gt;12040.74614288&lt;/D&gt;&lt;/FQL&gt;&lt;FQL&gt;&lt;Q&gt;PAH3-DE^FF_MKT_VAL(MON,44075,44075,D,,EUR,M)&lt;/Q&gt;&lt;R&gt;1&lt;/R&gt;&lt;C&gt;1&lt;/C&gt;&lt;D xsi:type="xsd:double"&gt;15925&lt;/D&gt;&lt;/FQL&gt;&lt;FQL&gt;&lt;Q&gt;NOVN-CH^FF_MKT_VAL(MON,44075,44075,D,,EUR,M)&lt;/Q&gt;&lt;R&gt;1&lt;/R&gt;&lt;C&gt;1&lt;/C&gt;&lt;D xsi:type="xsd:double"&gt;166153.468495784&lt;/D&gt;&lt;/FQL&gt;&lt;FQL&gt;&lt;Q&gt;UG-FR^FF_MKT_VAL(MON,44075,44075,D,,EUR,M)&lt;/Q&gt;&lt;R&gt;1&lt;/R&gt;&lt;C&gt;1&lt;/C&gt;&lt;D xsi:type="xsd:double"&gt;13101.23966869&lt;/D&gt;&lt;/FQL&gt;&lt;FQL&gt;&lt;Q&gt;FRA-DE^FF_MKT_VAL(MON,44075,44075,D,,EUR,M)&lt;/Q&gt;&lt;R&gt;1&lt;/R&gt;&lt;C&gt;1&lt;/C&gt;&lt;D xsi:type="xsd:double"&gt;3477.60999996&lt;/D&gt;&lt;/FQL&gt;&lt;FQL&gt;&lt;Q&gt;ABBN-CH^FF_MKT_VAL(MON,44075,44075,D,,EUR,M)&lt;/Q&gt;&lt;R&gt;1&lt;/R&gt;&lt;C&gt;1&lt;/C&gt;&lt;D xsi:type="xsd:double"&gt;46124.8650305148&lt;/D&gt;&lt;/FQL&gt;&lt;FQL&gt;&lt;Q&gt;ROG-CH^FF_MKT_VAL(MON,44075,44075,D,,EUR,M)&lt;/Q&gt;&lt;R&gt;1&lt;/R&gt;&lt;C&gt;1&lt;/C&gt;&lt;D xsi:type="xsd:double"&gt;248799.181001482&lt;/D&gt;&lt;/FQL&gt;&lt;FQL&gt;&lt;Q&gt;ADEN-CH^FF_MKT_VAL(MON,44075,44075,D,,EUR,M)&lt;/Q&gt;&lt;R&gt;1&lt;/R&gt;&lt;C&gt;1&lt;/C&gt;&lt;D xsi:type="xsd:double"&gt;7120.38968771373&lt;/D&gt;&lt;/FQL&gt;&lt;FQL&gt;&lt;Q&gt;LHN-CH^FF_MKT_VAL(MON,44075,44075,D,,EUR,M)&lt;/Q&gt;&lt;R&gt;1&lt;/R&gt;&lt;C&gt;1&lt;/C&gt;&lt;D xsi:type="xsd:double"&gt;24504.5883742914&lt;/D&gt;&lt;/FQL&gt;&lt;FQL&gt;&lt;Q&gt;TECN-CH^FF_MKT_VAL(MON,44075,44075,D,,EUR,M)&lt;/Q&gt;&lt;R&gt;1&lt;/R&gt;&lt;C&gt;1&lt;/C&gt;&lt;D xsi:type="xsd:double"&gt;4494.64139714093&lt;/D&gt;&lt;/FQL&gt;&lt;FQL&gt;&lt;Q&gt;CLN-CH^FF_MKT_VAL(MON,44075,44075,D,,EUR,M)&lt;/Q&gt;&lt;R&gt;1&lt;/R&gt;&lt;C&gt;1&lt;/C&gt;&lt;D xsi:type="xsd:double"&gt;5780.29571137083&lt;/D&gt;&lt;/FQL&gt;&lt;FQL&gt;&lt;Q&gt;NESN-CH^FF_MKT_VAL(MON,44075,44075,D,,EUR,M)&lt;/Q&gt;&lt;R&gt;1&lt;/R&gt;&lt;C&gt;1&lt;/C&gt;&lt;D xsi:type="xsd:double"&gt;291135.824292326&lt;/D&gt;&lt;/FQL&gt;&lt;FQL&gt;&lt;Q&gt;BALN-CH^FF_MKT_VAL(MON,44075,44075,D,,EUR,M)&lt;/Q&gt;&lt;R&gt;1&lt;/R&gt;&lt;C&gt;1&lt;/C&gt;&lt;D xsi:type="xsd:double"&gt;6134.6864635505&lt;/D&gt;&lt;/FQL&gt;&lt;FQL&gt;&lt;Q&gt;LPP-PL^FF_MKT_VAL(MON,44075,44075,D,,EUR,M)&lt;/Q&gt;&lt;R&gt;1&lt;/R&gt;&lt;C&gt;1&lt;/C&gt;&lt;D xsi:type="xsd:double"&gt;3006.21123179942&lt;/D&gt;&lt;/FQL&gt;&lt;FQL&gt;&lt;Q&gt;EQNR-NO^FF_MKT_VAL(MON,44075,44075,D,,EUR,M)&lt;/Q&gt;&lt;R&gt;1&lt;/R&gt;&lt;C&gt;1&lt;/C&gt;&lt;D xsi:type="xsd:double"&gt;45458.5881125776&lt;/D&gt;&lt;/FQL&gt;&lt;FQL&gt;&lt;Q&gt;SKA.B-SE^FF_MKT_VAL(MON,44075,44075,D,,EUR,M)&lt;/Q&gt;&lt;R&gt;1&lt;/R&gt;&lt;C&gt;1&lt;/C&gt;&lt;D xsi:type="xsd:double"&gt;7091.69662012282&lt;/D&gt;&lt;/FQL&gt;&lt;FQL&gt;&lt;Q&gt;ENEL-IT^FF_MKT_VAL(MON,44075,44075,D,,EUR,M)&lt;/Q&gt;&lt;R&gt;1&lt;/R&gt;&lt;C&gt;1&lt;/C&gt;&lt;D xsi:type="xsd:double"&gt;77661.5992661</t>
        </r>
      </text>
    </comment>
    <comment ref="A956" authorId="0" shapeId="0" xr:uid="{56468721-3E68-4053-9E59-8A1AE9F29438}">
      <text>
        <r>
          <rPr>
            <b/>
            <sz val="9"/>
            <color indexed="81"/>
            <rFont val="Tahoma"/>
            <family val="2"/>
          </rPr>
          <t>6&lt;/D&gt;&lt;/FQL&gt;&lt;FQL&gt;&lt;Q&gt;ENI-IT^FF_MKT_VAL(MON,44075,44075,D,,EUR,M)&lt;/Q&gt;&lt;R&gt;1&lt;/R&gt;&lt;C&gt;1&lt;/C&gt;&lt;D xsi:type="xsd:double"&gt;28444.640321262&lt;/D&gt;&lt;/FQL&gt;&lt;FQL&gt;&lt;Q&gt;TEMN-CH^FF_MKT_VAL(MON,44075,44075,D,,EUR,M)&lt;/Q&gt;&lt;R&gt;1&lt;/R&gt;&lt;C&gt;1&lt;/C&gt;&lt;D xsi:type="xsd:double"&gt;9544.24743633674&lt;/D&gt;&lt;/FQL&gt;&lt;FQL&gt;&lt;Q&gt;SOON-CH^FF_MKT_VAL(MON,44075,44075,D,,EUR,M)&lt;/Q&gt;&lt;R&gt;1&lt;/R&gt;&lt;C&gt;1&lt;/C&gt;&lt;D xsi:type="xsd:double"&gt;12453.2786922912&lt;/D&gt;&lt;/FQL&gt;&lt;FQL&gt;&lt;Q&gt;STMN-CH^FF_MKT_VAL(MON,44075,44075,D,,EUR,M)&lt;/Q&gt;&lt;R&gt;1&lt;/R&gt;&lt;C&gt;1&lt;/C&gt;&lt;D xsi:type="xsd:double"&gt;13025.8469470349&lt;/D&gt;&lt;/FQL&gt;&lt;FQL&gt;&lt;Q&gt;CSGN-CH^FF_MKT_VAL(MON,44075,44075,D,,EUR,M)&lt;/Q&gt;&lt;R&gt;1&lt;/R&gt;&lt;C&gt;1&lt;/C&gt;&lt;D xsi:type="xsd:double"&gt;22854.0083233227&lt;/D&gt;&lt;/FQL&gt;&lt;FQL&gt;&lt;Q&gt;UHR-CH^FF_MKT_VAL(MON,44075,44075,D,,EUR,M)&lt;/Q&gt;&lt;R&gt;1&lt;/R&gt;&lt;C&gt;1&lt;/C&gt;&lt;D xsi:type="xsd:double"&gt;9223.05802836321&lt;/D&gt;&lt;/FQL&gt;&lt;FQL&gt;&lt;Q&gt;LUNE-SE^FF_MKT_VAL(MON,44075,44075,D,,EUR,M)&lt;/Q&gt;&lt;R&gt;1&lt;/R&gt;&lt;C&gt;1&lt;/C&gt;&lt;D xsi:type="xsd:double"&gt;5810.44787320243&lt;/D&gt;&lt;/FQL&gt;&lt;FQL&gt;&lt;Q&gt;EL-FR^FF_MKT_VAL(MON,44075,44075,D,,EUR,M)&lt;/Q&gt;&lt;R&gt;1&lt;/R&gt;&lt;C&gt;1&lt;/C&gt;&lt;D xsi:type="xsd:double"&gt;49552.36437745&lt;/D&gt;&lt;/FQL&gt;&lt;FQL&gt;&lt;Q&gt;BILL-SE^FF_MKT_VAL(MON,44075,44075,D,,EUR,M)&lt;/Q&gt;&lt;R&gt;1&lt;/R&gt;&lt;C&gt;1&lt;/C&gt;&lt;D xsi:type="xsd:double"&gt;2913.48997275089&lt;/D&gt;&lt;/FQL&gt;&lt;FQL&gt;&lt;Q&gt;SRG-IT^FF_MKT_VAL(MON,44075,44075,D,,EUR,M)&lt;/Q&gt;&lt;R&gt;1&lt;/R&gt;&lt;C&gt;1&lt;/C&gt;&lt;D xsi:type="xsd:double"&gt;14169.396744206&lt;/D&gt;&lt;/FQL&gt;&lt;FQL&gt;&lt;Q&gt;ACA-FR^FF_MKT_VAL(MON,44075,44075,D,,EUR,M)&lt;/Q&gt;&lt;R&gt;1&lt;/R&gt;&lt;C&gt;1&lt;/C&gt;&lt;D xsi:type="xsd:double"&gt;24288.610831936&lt;/D&gt;&lt;/FQL&gt;&lt;FQL&gt;&lt;Q&gt;CDR-PL^FF_MKT_VAL(MON,44075,44075,D,,EUR,M)&lt;/Q&gt;&lt;R&gt;1&lt;/R&gt;&lt;C&gt;1&lt;/C&gt;&lt;D xsi:type="xsd:double"&gt;9771.04823249817&lt;/D&gt;&lt;/FQL&gt;&lt;FQL&gt;&lt;Q&gt;BNP-FR^FF_MKT_VAL(MON,44075,44075,D,,EUR,M)&lt;/Q&gt;&lt;R&gt;1&lt;/R&gt;&lt;C&gt;1&lt;/C&gt;&lt;D xsi:type="xsd:double"&gt;47170.57146996&lt;/D&gt;&lt;/FQL&gt;&lt;FQL&gt;&lt;Q&gt;ALFA-SE^FF_MKT_VAL(MON,44075,44075,D,,EUR,M)&lt;/Q&gt;&lt;R&gt;1&lt;/R&gt;&lt;C&gt;1&lt;/C&gt;&lt;D xsi:type="xsd:double"&gt;8771.36600889559&lt;/D&gt;&lt;/FQL&gt;&lt;FQL&gt;&lt;Q&gt;LONN-CH^FF_MKT_VAL(MON,44075,44075,D,,EUR,M)&lt;/Q&gt;&lt;R&gt;1&lt;/R&gt;&lt;C&gt;1&lt;/C&gt;&lt;D xsi:type="xsd:double"&gt;38134.561482881&lt;/D&gt;&lt;/FQL&gt;&lt;FQL&gt;&lt;Q&gt;ORP-FR^FF_MKT_VAL(MON,44075,44075,D,,EUR,M)&lt;/Q&gt;&lt;R&gt;1&lt;/R&gt;&lt;C&gt;1&lt;/C&gt;&lt;D xsi:type="xsd:double"&gt;6463.5265695&lt;/D&gt;&lt;/FQL&gt;&lt;FQL&gt;&lt;Q&gt;SGO-FR^FF_MKT_VAL(MON,44075,44075,D,,EUR,M)&lt;/Q&gt;&lt;R&gt;1&lt;/R&gt;&lt;C&gt;1&lt;/C&gt;&lt;D xsi:type="xsd:double"&gt;18313.02152848&lt;/D&gt;&lt;/FQL&gt;&lt;FQL&gt;&lt;Q&gt;ENG-ES^FF_MKT_VAL(MON,44075,44075,D,,EUR,M)&lt;/Q&gt;&lt;R&gt;1&lt;/R&gt;&lt;C&gt;1&lt;/C&gt;&lt;D xsi:type="xsd:double"&gt;5373.5810304&lt;/D&gt;&lt;/FQL&gt;&lt;FQL&gt;&lt;Q&gt;MF-FR^FF_MKT_VAL(MON,44075,44075,D,,EUR,M)&lt;/Q&gt;&lt;R&gt;1&lt;/R&gt;&lt;C&gt;1&lt;/C&gt;&lt;D xsi:type="xsd:double"&gt;3866.1615487&lt;/D&gt;&lt;/FQL&gt;&lt;FQL&gt;&lt;Q&gt;SLHN-CH^FF_MKT_VAL(MON,44075,44075,D,,EUR,M)&lt;/Q&gt;&lt;R&gt;1&lt;/R&gt;&lt;C&gt;1&lt;/C&gt;&lt;D xsi:type="xsd:double"&gt;11022.0787033265&lt;/D&gt;&lt;/FQL&gt;&lt;FQL&gt;&lt;Q&gt;TEN-IT^FF_MKT_VAL(MON,44075,44075,D,,EUR,M)&lt;/Q&gt;&lt;R&gt;1&lt;/R&gt;&lt;C&gt;1&lt;/C&gt;&lt;D xsi:type="xsd:double"&gt;5815.32442458&lt;/D&gt;&lt;/FQL&gt;&lt;FQL&gt;&lt;Q&gt;LI-FR^FF_MKT_VAL(MON,44075,44075,D,,EUR,M)&lt;/Q&gt;&lt;R&gt;1&lt;/R&gt;&lt;C&gt;1&lt;/C&gt;&lt;D xsi:type="xsd:double"&gt;4080.14479801&lt;/D&gt;&lt;/FQL&gt;&lt;FQL&gt;&lt;Q&gt;HER-IT^FF_MKT_VAL(MON,44075,44075,D,,EUR,M)&lt;/Q&gt;&lt;R&gt;1&lt;/R&gt;&lt;C&gt;1&lt;/C&gt;&lt;D xsi:type="xsd:double"&gt;4708.283984&lt;/D&gt;&lt;/FQL&gt;&lt;FQL&gt;&lt;Q&gt;UBI-IT^FF_MKT_VAL(MON,44075,44075,D,,EUR,M)&lt;/Q&gt;&lt;R&gt;1&lt;/R&gt;&lt;C&gt;1&lt;/C&gt;&lt;D xsi:type="xsd:double"&gt;4167.842446512&lt;/D&gt;&lt;/FQL&gt;&lt;FQL&gt;&lt;Q&gt;TIT-IT^FF_MKT_VAL(MON,44075,44075,D,,EUR,M)&lt;/Q&gt;&lt;R&gt;1&lt;/R&gt;&lt;C&gt;1&lt;/C&gt;&lt;D xsi:type="xsd:double"&gt;8444.7166013592&lt;/D&gt;&lt;/FQL&gt;&lt;FQL&gt;&lt;Q&gt;EMSN-CH^FF_MKT_VAL(MON,44075,44075,D,,EUR,M)&lt;/Q&gt;&lt;R&gt;1&lt;/R&gt;&lt;C&gt;1&lt;/C&gt;&lt;D xsi:type="xsd:double"&gt;17505.5028678468&lt;/D&gt;&lt;/FQL&gt;&lt;FQL&gt;&lt;Q&gt;ATL-IT^FF_MKT_VAL(MON,44075,44075,D,,EUR,M)&lt;/Q&gt;&lt;R&gt;1&lt;/R&gt;&lt;C&gt;1&lt;/C&gt;&lt;D xsi:type="xsd:double"&gt;11329.45646345&lt;/D&gt;&lt;/FQL&gt;&lt;FQL&gt;&lt;Q&gt;GETI.B-SE^FF_MKT_VAL(MON,44075,44075,D,,EUR,M)&lt;/Q&gt;&lt;R&gt;1&lt;/R&gt;&lt;C&gt;1&lt;/C&gt;&lt;D xsi:type="xsd:double"&gt;5139.76594431686&lt;/D&gt;&lt;/FQL&gt;&lt;FQL&gt;&lt;Q&gt;GFC-FR^FF_MKT_VAL(MON,44075,44075,D,,EUR,M)&lt;/Q&gt;&lt;R&gt;1&lt;/R&gt;&lt;C&gt;1&lt;/C&gt;&lt;D xsi:type="xsd:double"&gt;8577.99849&lt;/D&gt;&lt;/FQL&gt;&lt;FQL&gt;&lt;Q&gt;COV-FR^FF_MKT_VAL(MON,44075,44075,D,,EUR,M)&lt;/Q&gt;&lt;R&gt;1&lt;/R&gt;&lt;C&gt;1&lt;/C&gt;&lt;D xsi:type="xsd:double"&gt;6029.134336&lt;/D&gt;&lt;/FQL&gt;&lt;FQL&gt;&lt;Q&gt;YAR-NO^FF_MKT_VAL(MON,44075,44075,D,,EUR,M)&lt;/Q&gt;&lt;R&gt;1&lt;/R&gt;&lt;C&gt;1&lt;/C&gt;&lt;D xsi:type="xsd:double"&gt;9499.70176889656&lt;/D&gt;&lt;/FQL&gt;&lt;FQL&gt;&lt;Q&gt;ILD-FR^FF_MKT_VAL(MON,44075,44075,D,,EUR,M)&lt;/Q&gt;&lt;R&gt;1&lt;/R&gt;&lt;C&gt;1&lt;/C&gt;&lt;D xsi:type="xsd:double"&gt;10320.52776825&lt;/D&gt;&lt;/FQL&gt;&lt;FQL&gt;&lt;Q&gt;HEIA-NL^FF_MKT_VAL(MON,44075,44075,D,,EUR,M)&lt;/Q&gt;&lt;R&gt;1&lt;/R&gt;&lt;C&gt;1&lt;/C&gt;&lt;D xsi:type="xsd:double"&gt;45115.65673206&lt;/D&gt;&lt;/FQL&gt;&lt;FQL&gt;&lt;Q&gt;BNR-DE^FF_MKT_VAL(MON,44075,44075,D,,EUR,M)&lt;/Q&gt;&lt;R&gt;1&lt;/R&gt;&lt;C&gt;1&lt;/C&gt;&lt;D xsi:type="xsd:double"&gt;8012.37&lt;/D&gt;&lt;/FQL&gt;&lt;FQL&gt;&lt;Q&gt;LXS-DE^FF_MKT_VAL(MON,44075,44075,D,,EUR,M)&lt;/Q&gt;&lt;R&gt;1&lt;/R&gt;&lt;C&gt;1&lt;/C&gt;&lt;D xsi:type="xsd:double"&gt;4236.14962518&lt;/D&gt;&lt;/FQL&gt;&lt;FQL&gt;&lt;Q&gt;O2D-DE^FF_MKT_VAL(MON,44075,44075,D,,EUR,M)&lt;/Q&gt;&lt;R&gt;1&lt;/R&gt;&lt;C&gt;1&lt;/C&gt;&lt;D xsi:type="xsd:double"&gt;6952.575&lt;/D&gt;&lt;/FQL&gt;&lt;FQL&gt;&lt;Q&gt;EXO-IT^FF_MKT_VAL(MON,44075,44075,D,,EUR,M)&lt;/Q&gt;&lt;R&gt;1&lt;/R&gt;&lt;C&gt;1&lt;/C&gt;&lt;D xsi:type="xsd:double"&gt;11588.6527614&lt;/D&gt;&lt;/FQL&gt;&lt;FQL&gt;&lt;Q&gt;SAB-ES^FF_MKT_VAL(MON,44075,44075,D,,EUR,M)&lt;/Q&gt;&lt;R&gt;1&lt;/R&gt;&lt;C&gt;1&lt;/C&gt;&lt;D xsi:type="xsd:double"&gt;1930.2369212258&lt;/D&gt;&lt;/FQL&gt;&lt;FQL&gt;&lt;Q&gt;FNTN-DE^FF_MKT_VAL(MON,44075,44075,D,,EUR,M)&lt;/Q&gt;&lt;R&gt;1&lt;/R&gt;&lt;C&gt;1&lt;/C&gt;&lt;D xsi:type="xsd:double"&gt;2314.702575&lt;/D&gt;&lt;/FQL&gt;&lt;FQL&gt;&lt;Q&gt;GXI-DE^FF_MKT_VAL(MON,44075,44075,D,,EUR,M)&lt;/Q&gt;&lt;R&gt;1&lt;/R&gt;&lt;C&gt;1&lt;/C&gt;&lt;D xsi:type="xsd:double"&gt;3048.94&lt;/D&gt;&lt;/FQL&gt;&lt;FQL&gt;&lt;Q&gt;MTX-DE^FF_MKT_VAL(MON,44075,44075,D,,EUR,M)&lt;/Q&gt;&lt;R&gt;1&lt;/R&gt;&lt;C&gt;1&lt;/C&gt;&lt;D xsi:type="xsd:double"&gt;8361.2962104&lt;/D&gt;&lt;/FQL&gt;&lt;FQL&gt;&lt;Q&gt;BAMI-IT^FF_MKT_VAL(MON,44075,44075,D,,EUR,M)&lt;/Q&gt;&lt;R&gt;1&lt;/R&gt;&lt;C&gt;1&lt;/C&gt;&lt;D xsi:type="xsd:double"&gt;2164.6308445815&lt;/D&gt;&lt;/FQL&gt;&lt;FQL&gt;&lt;Q&gt;ORNBV-FI^FF_MKT_VAL(MON,44075,44075,D,,EUR,M)&lt;/Q&gt;&lt;R&gt;1&lt;/R&gt;&lt;C&gt;1&lt;/C&gt;&lt;D xsi:type="xsd:double"&gt;5527.2267626&lt;/D&gt;&lt;/FQL&gt;&lt;FQL&gt;&lt;Q&gt;IHG-GB^FF_MKT_VAL(MON,44075,44075,D,,EUR,M)&lt;/Q&gt;&lt;R&gt;1&lt;/R&gt;&lt;C&gt;1&lt;/C&gt;&lt;D xsi:type="xsd:double"&gt;9000.30740537982&lt;/D&gt;&lt;/FQL&gt;&lt;FQL&gt;&lt;Q&gt;LEG-DE^FF_MKT_VAL(MON,44075,44075,D,,EUR,M)&lt;/Q&gt;&lt;R&gt;1&lt;/R&gt;&lt;C&gt;1&lt;/C&gt;&lt;D xsi:type="xsd:double"&gt;8771.15424768&lt;/D&gt;&lt;/FQL&gt;&lt;FQL&gt;&lt;Q&gt;RBI-AT^FF_MKT_VAL(MON,44075,44075,D,,EUR,M)&lt;/Q&gt;&lt;R&gt;1&lt;/R&gt;&lt;C&gt;1&lt;/C&gt;&lt;D xsi:type="xsd:double"&gt;5070.56674431&lt;/D&gt;&lt;/FQL&gt;&lt;FQL&gt;&lt;Q&gt;HELN-CH^FF_MKT_VAL(MON,44075,44075,D,,EUR,M)&lt;/Q&gt;&lt;R&gt;1&lt;/R&gt;&lt;C&gt;1&lt;/C&gt;&lt;D xsi:type="xsd:double"&gt;4011.66505998066&lt;/D&gt;&lt;/FQL&gt;&lt;FQL&gt;&lt;Q&gt;EXPN-GB^FF_MKT_VAL(MON,44075,44075,D,,EUR,M)&lt;/Q&gt;&lt;R&gt;1&lt;/R&gt;&lt;C&gt;1&lt;/C&gt;&lt;D xsi:type="xsd:double"&gt;28162.2391779696&lt;/D&gt;&lt;/FQL&gt;&lt;FQL&gt;&lt;Q&gt;ENX-FR^FF_MKT_VAL(MON,44075,44075,D,,EUR,M)&lt;/Q&gt;&lt;R&gt;1&lt;/R&gt;&lt;C&gt;1&lt;/C&gt;&lt;D xsi:type="xsd:double"&gt;7071.5593025&lt;/D&gt;&lt;/FQL&gt;&lt;FQL&gt;&lt;Q&gt;IWG-GB^FF_MKT_VAL(MON,44075,44075,D,,EUR,M)&lt;/Q&gt;&lt;R&gt;1&lt;/R&gt;&lt;C&gt;1&lt;/C&gt;&lt;D xsi:type="xsd:double"&gt;3170.42176274194&lt;/D&gt;&lt;/FQL&gt;&lt;FQL&gt;&lt;Q&gt;BAER-CH^FF_MKT_VAL(MON,44075,44075,D,,EUR,M)&lt;/Q&gt;&lt;R&gt;1&lt;/R&gt;&lt;C&gt;1&lt;/C&gt;&lt;D xsi:type="xsd:double"&gt;8712.25689788067&lt;/D&gt;&lt;/FQL&gt;&lt;FQL&gt;&lt;Q&gt;CHR-DK^FF_MKT_VAL(MON,44075,44075,D,,EUR,M)&lt;/Q&gt;&lt;R&gt;1&lt;/R&gt;&lt;C&gt;1&lt;/C&gt;&lt;D xsi:type="xsd:double"&gt;12499.3138492078&lt;/D&gt;&lt;/FQL&gt;&lt;FQL&gt;&lt;Q&gt;ELI-BE^FF_MKT_VAL(MON,44075,44075,D,,EUR,M)&lt;/Q&gt;&lt;R&gt;1&lt;/R&gt;&lt;C&gt;1&lt;/C&gt;&lt;D xsi:type="xsd:double"&gt;6089.5156006&lt;/D&gt;&lt;/FQL&gt;&lt;FQL&gt;&lt;Q&gt;RMV-GB^FF_MKT_VAL(MON,44075,44075,D,,EUR,M)&lt;/Q&gt;&lt;R&gt;1&lt;/R&gt;&lt;C&gt;1&lt;/C&gt;&lt;D xsi:type="xsd:double"&gt;6179.88739556149&lt;/D&gt;&lt;/FQL&gt;&lt;FQL&gt;&lt;Q&gt;SLA-GB^FF_MKT_VAL(MON,44075,44075,D,,EUR,M)&lt;/Q&gt;&lt;R&gt;1&lt;/R&gt;&lt;C&gt;1&lt;/C&gt;&lt;D xsi:type="xsd:double"&gt;5841.16579132531&lt;/D&gt;&lt;/FQL&gt;&lt;FQL&gt;&lt;Q&gt;WPP-GB^FF_MKT_VAL(MON,44075,44075,D,,EUR,M)&lt;/Q&gt;&lt;R&gt;1&lt;/R&gt;&lt;C&gt;1&lt;/C&gt;&lt;D xsi:type="xsd:double"&gt;8789.97135542514&lt;/D&gt;&lt;/FQL&gt;&lt;FQL&gt;&lt;Q&gt;AT1-DE^FF_MKT_VAL(MON,44075,44075,D,,EUR,M)&lt;/Q&gt;&lt;R&gt;1&lt;/R&gt;&lt;C&gt;1&lt;/C&gt;&lt;D xsi:type="xsd:double"&gt;6313.607856156&lt;/D&gt;&lt;/FQL&gt;&lt;FQL&gt;&lt;Q&gt;GFS-GB^FF_MKT_VAL(MON,44075,44075,D,,EUR,M)&lt;/Q&gt;&lt;R&gt;1&lt;/R&gt;&lt;C&gt;1&lt;/C&gt;&lt;D xsi:type="xsd:double"&gt;2484.94206474967&lt;/D&gt;&lt;/FQL&gt;&lt;FQL&gt;&lt;Q&gt;LOOMIS-SE^FF_MKT_VAL(MON,44075,44075,D,,EUR,M)&lt;/Q&gt;&lt;R&gt;1&lt;/R&gt;&lt;C&gt;1&lt;/C&gt;&lt;D xsi:type="xsd:double"&gt;1607.34865671634&lt;/D&gt;&lt;/FQL&gt;&lt;FQL&gt;&lt;Q&gt;GLPG-NL^FF_MKT_VAL(MON,44075,44075,D,,EUR,M)&lt;/Q&gt;&lt;R&gt;1&lt;/R&gt;&lt;C&gt;1&lt;/C&gt;&lt;D xsi:type="xsd:double"&gt;7233.4681977&lt;/D&gt;&lt;/FQL&gt;&lt;FQL&gt;&lt;Q&gt;SALM-NO^FF_MKT_VAL(MON,44075,44075,D,,EUR,M)&lt;/Q&gt;&lt;R&gt;1&lt;/R&gt;&lt;C&gt;1&lt;/C&gt;&lt;D xsi:type="xsd:double"&gt;5190.00215972535&lt;/D&gt;&lt;/FQL&gt;&lt;FQL&gt;&lt;Q&gt;DWNI-DE^FF_MKT_VAL(MON,44075,44075,D,,EUR,M)&lt;/Q&gt;&lt;R&gt;1&lt;/R&gt;&lt;C&gt;1&lt;/C&gt;&lt;D xsi:type="xsd:double"&gt;15432.0192&lt;/D&gt;&lt;/FQL&gt;&lt;FQL&gt;&lt;Q&gt;THULE-SE^FF_MKT_VAL(MON,44075,44075,D,,EUR,M)&lt;/Q&gt;&lt;R&gt;1&lt;/R&gt;&lt;C&gt;1&lt;/C&gt;&lt;D xsi:type="xsd:double"&gt;2705.73032128207&lt;/D&gt;&lt;/FQL&gt;&lt;FQL&gt;&lt;Q&gt;ANTO-GB^FF_MKT_VAL(MON,44075,44075,D,,EUR,M)&lt;/Q&gt;&lt;R&gt;1&lt;/R&gt;&lt;C&gt;1&lt;/C&gt;&lt;D xsi:type="xsd:double"&gt;11854.1228323527&lt;/D&gt;&lt;/FQL&gt;&lt;FQL&gt;&lt;Q&gt;AHT-GB^FF_MKT_VAL(MON,44075,44075,D,,EUR,M)&lt;/Q&gt;&lt;R&gt;1&lt;/R&gt;&lt;C&gt;1&lt;/C&gt;&lt;D xsi:type="xsd:double"&gt;13059.3197104227&lt;/D&gt;&lt;/FQL&gt;&lt;FQL&gt;&lt;Q&gt;SVT-GB^FF_MKT_VAL(MON,44075,44075,D,,EUR,M)&lt;/Q&gt;&lt;R&gt;1&lt;/R&gt;&lt;C&gt;1&lt;/C&gt;&lt;D xsi:type="xsd:double"&gt;6212.64491387746&lt;/D&gt;&lt;/FQL&gt;&lt;FQL&gt;&lt;Q&gt;BHP-GB^FF_MKT_VAL(MON,44075,44075,D,,EUR,M)&lt;/Q&gt;&lt;R&gt;1&lt;/R&gt;&lt;C&gt;1&lt;/C&gt;&lt;D xsi:type="xsd:double"&gt;97174.995900749&lt;/D&gt;&lt;/FQL&gt;&lt;FQL&gt;&lt;Q&gt;SIG-GB^FF_MKT_VAL(MON,44075,44075,D,,EUR,M)&lt;/Q&gt;&lt;R&gt;1&lt;/R&gt;&lt;C&gt;1&lt;/C&gt;&lt;D xsi:type="xsd:double"&gt;2474.46670719218&lt;/D&gt;&lt;/FQL&gt;&lt;FQL&gt;&lt;Q&gt;BDEV-GB^FF_MKT_VAL(MON,44075,44075,D,,EUR,M)&lt;/Q&gt;&lt;R&gt;1&lt;/R&gt;&lt;C&gt;1&lt;/C&gt;&lt;D xsi:type="xsd:double"&gt;5959.91308209508&lt;/D&gt;&lt;/FQL&gt;&lt;FQL&gt;&lt;Q&gt;BWY-GB^FF_MKT_VAL(MON,44075,44075,D,,EUR,M)&lt;/Q&gt;&lt;R&gt;1&lt;/R&gt;&lt;C&gt;1&lt;/C&gt;&lt;D xsi:type="xsd:double"&gt;3292.58382353148&lt;/D&gt;&lt;/FQL&gt;&lt;FQL&gt;&lt;Q&gt;BLND-GB^FF_MKT_VAL(MON,44075,44075,D,,EUR,M)&lt;/Q&gt;&lt;R&gt;1&lt;/R&gt;&lt;C&gt;1&lt;/C&gt;&lt;D xsi:type="xsd:double"&gt;3794.01310331905&lt;/D&gt;&lt;/FQL&gt;&lt;FQL&gt;&lt;Q&gt;BNZL-GB^FF_MKT_VAL(MON,44075,44075,D,,EUR,M)&lt;/Q&gt;&lt;R&gt;1&lt;/R&gt;&lt;C&gt;1&lt;/C&gt;&lt;D xsi:type="xsd:double"&gt;9133.35199969782&lt;/D&gt;&lt;/FQL&gt;&lt;FQL&gt;&lt;Q&gt;AVV-GB^FF_MKT_VAL(MON,44075,44075,D,,EUR,M)&lt;/Q&gt;&lt;R&gt;1&lt;/R&gt;&lt;C&gt;1&lt;/C&gt;&lt;D xsi:type="xsd:double"&gt;9147.49790735651&lt;/D&gt;&lt;/FQL&gt;&lt;FQL&gt;&lt;Q&gt;EZJ-GB^FF_MKT_VAL(MON,44075,44075,D,,EUR,M)&lt;/Q&gt;&lt;R&gt;1&lt;/R&gt;&lt;C&gt;1&lt;/C&gt;&lt;D xsi:type="xsd:double"&gt;2797.96097857169&lt;/D&gt;&lt;/FQL&gt;&lt;FQL&gt;&lt;Q&gt;DPLM-GB^FF_MKT_VAL(MON,44075,44075,D,,EUR,M)&lt;/Q&gt;&lt;R&gt;1&lt;/R&gt;&lt;C&gt;1&lt;/C&gt;&lt;D xsi:type="xsd:double"&gt;2445.72627684916&lt;/D&gt;&lt;/FQL&gt;&lt;FQL&gt;&lt;Q&gt;VTY-GB^FF_MKT_VAL(MON,44075,44075,D,,EUR,M)&lt;/Q&gt;&lt;R&gt;1&lt;/R&gt;&lt;C&gt;1&lt;/C&gt;&lt;D xsi:type="xsd:double"&gt;1093.72607059053&lt;/D&gt;&lt;/FQL&gt;&lt;FQL&gt;&lt;Q&gt;GNS-GB^FF_MKT_VAL(MON,44075,44075,D,,EUR,M)&lt;/Q&gt;&lt;R&gt;1&lt;/R&gt;&lt;C&gt;1&lt;/C&gt;&lt;D xsi:type="xsd:double"&gt;2439.17935646297&lt;/D&gt;&lt;/FQL&gt;&lt;FQL&gt;&lt;Q&gt;AV-GB^FF_MKT_VAL(MON,44075,44075,D,,EUR,M)&lt;/Q&gt;&lt;R&gt;1&lt;/R&gt;&lt;C&gt;1&lt;/C&gt;&lt;D xsi:type="xsd:double"&gt;12429.0536135488&lt;/D&gt;&lt;/FQL&gt;&lt;FQL&gt;&lt;Q&gt;CWK-GB^FF_MKT_VAL(MON,44075,44075,D,,EUR,M)&lt;/Q&gt;&lt;R&gt;1&lt;/R&gt;&lt;C&gt;1&lt;/C&gt;&lt;D xsi:type="xsd:double"&gt;2182.87734616204&lt;/D&gt;&lt;/FQL&gt;&lt;FQL&gt;&lt;Q&gt;CRDA-GB^FF_MKT_VAL(MON,44075,44075,D,,EUR,M)&lt;/Q&gt;&lt;R&gt;1&lt;/R&gt;&lt;C&gt;1&lt;/C&gt;&lt;D xsi:type="xsd:double"&gt;8516.6094577937&lt;/D&gt;&lt;/FQL&gt;&lt;FQL&gt;&lt;Q&gt;DGE-GB^FF_MKT_VAL(MON,44075,44075,D,,EUR,M)&lt;/Q&gt;&lt;R&gt;1&lt;/R&gt;&lt;C&gt;1&lt;/C&gt;&lt;D xsi:type="xsd:double"&gt;65602.9372013574&lt;/D&gt;&lt;/FQL&gt;&lt;FQL&gt;&lt;Q&gt;SDR-GB^FF_MKT_VAL(MON,44075,44075,D,,EUR,M)&lt;/Q&gt;&lt;R&gt;1&lt;/R&gt;&lt;C&gt;1&lt;/C&gt;&lt;D xsi:type="xsd:double"&gt;8894.12298214005&lt;/D&gt;&lt;/FQL&gt;&lt;FQL&gt;&lt;Q&gt;DCC-GB^FF_MKT_VAL(MON,44075,44075,D,,EUR,M)&lt;/Q&gt;&lt;R&gt;1&lt;/R&gt;&lt;C&gt;1&lt;/C&gt;&lt;D xsi:type="xsd:double"&gt;7307.56510852262&lt;/D&gt;&lt;/FQL&gt;&lt;FQL&gt;&lt;Q&gt;BA-GB^FF_MKT_VAL(MON,44075,44075,D,,EUR,M)&lt;/Q&gt;&lt;R&gt;1&lt;/R&gt;&lt;C&gt;1&lt;/C&gt;&lt;D xsi:type="xsd:double"&gt;18630.7602287325&lt;/D&gt;&lt;/FQL&gt;&lt;FQL&gt;&lt;Q&gt;DLN-GB^FF_MKT_VAL(MON,44075,44075,D,,EUR,M)&lt;/Q&gt;&lt;R&gt;1&lt;/R&gt;&lt;C&gt;1&lt;/C&gt;&lt;D xsi:type="xsd:double"&gt;3544.40398708078&lt;/D&gt;&lt;/FQL&gt;&lt;FQL&gt;&lt;Q&gt;BATS-GB^FF_MKT_VAL(MON,44075,44075,D,,EUR,M)&lt;/Q&gt;&lt;R&gt;1&lt;/R&gt;&lt;C&gt;1&lt;/C&gt;&lt;D xsi:type="xsd:double"&gt;64789.1040196091&lt;/D&gt;&lt;/FQL&gt;&lt;FQL&gt;&lt;Q&gt;EMG-GB^FF_MKT_VAL(MON,44075,44075,D,,EUR,M)&lt;/Q&gt;&lt;R&gt;1&lt;/R&gt;&lt;C&gt;1&lt;/C&gt;&lt;D xsi:type="xsd:double"&gt;2046.74887144055&lt;/D&gt;&lt;/FQL&gt;&lt;FQL&gt;&lt;Q&gt;ECM-GB^FF_MKT_VAL(MON,44075,44075,D,,EUR,M)&lt;/Q&gt;&lt;R&gt;1&lt;/R&gt;&lt;C&gt;1&lt;/C&gt;&lt;D xsi:type="xsd:double"&gt;3391.7124208442&lt;/D&gt;&lt;/FQL&gt;&lt;FQL&gt;&lt;Q&gt;SXS-GB^FF_MKT_VAL(MON,44075,44075,D,,EUR,M)&lt;/Q&gt;&lt;R&gt;1&lt;/R&gt;&lt;C&gt;1&lt;/C&gt;&lt;D xsi:type="xsd:double"&gt;3294.92660925484&lt;/D&gt;&lt;/FQL&gt;&lt;FQL&gt;&lt;Q&gt;GET-FR^FF_MKT_VAL(MON,44075,44075,D,,EUR,M)&lt;/Q&gt;&lt;R&gt;1&lt;/R&gt;&lt;C&gt;1&lt;/C&gt;&lt;D xsi:type="xsd:double"&gt;7078.67272224&lt;/D&gt;&lt;/FQL&gt;&lt;FQL&gt;&lt;Q&gt;GAW-GB^FF_MKT_VAL(MON,44075,44075,D,,EUR,M)&lt;/Q&gt;&lt;R&gt;1&lt;/R&gt;&lt;C&gt;1&lt;/C&gt;&lt;D xsi:type="xsd:double"&gt;3372.85653601408&lt;/D&gt;&lt;/FQL&gt;&lt;FQL&gt;&lt;Q&gt;GRI-GB^FF_MKT_VAL(MON,44075,44075,D,,EUR,M)&lt;/Q&gt;&lt;R&gt;1&lt;/R&gt;&lt;C&gt;1&lt;/C&gt;&lt;D xsi:type="xsd:double"&gt;2356.98792024489&lt;/D&gt;&lt;/FQL&gt;&lt;FQL&gt;&lt;Q&gt;GRG-GB^FF_MKT_VAL(MON,44075,44075,D,,EUR,M)&lt;/Q&gt;&lt;R&gt;1&lt;/R&gt;&lt;C&gt;1&lt;/C&gt;&lt;D xsi:type="xsd:double"&gt;1600.81441299732&lt;/D&gt;&lt;/FQL&gt;&lt;FQL&gt;&lt;Q&gt;HLMA-GB^FF_MKT_VAL(MON,44075,44075,D,,EUR,M)&lt;/Q&gt;&lt;R&gt;1&lt;/R&gt;&lt;C&gt;1&lt;/C&gt;&lt;D xsi:type="xsd:double"&gt;9408.48422786348&lt;/D&gt;&lt;/FQL&gt;&lt;FQL&gt;&lt;Q&gt;STAN-GB^FF_MKT_VAL(MON,44075,44075,D,,EUR,M)&lt;/Q&gt;&lt;R&gt;1&lt;/R&gt;&lt;C&gt;1&lt;/C&gt;&lt;D xsi:type="xsd:double"&gt;13828.254482165&lt;/D&gt;&lt;/FQL&gt;&lt;FQL&gt;&lt;Q&gt;HAS-GB^FF_MKT_VAL(MON,44075,44075,D,,EUR,M)&lt;/Q&gt;&lt;R&gt;1&lt;/R&gt;&lt;C&gt;1&lt;/C&gt;&lt;D xsi:type="xsd:double"&gt;1969.48969318415&lt;/D&gt;&lt;/FQL&gt;&lt;FQL&gt;&lt;Q&gt;HSX-GB^FF_MKT_VAL(MON,44075,44075,D,,EUR,M)&lt;/Q&gt;&lt;R&gt;1&lt;/R&gt;&lt;C&gt;1&lt;/C&gt;&lt;D xsi:type="xsd:double"&gt;3030.66517814476&lt;/D&gt;&lt;/FQL&gt;&lt;FQL&gt;&lt;Q&gt;IMB-GB^FF_MKT_VAL(MON,44075,44075,D,,EUR,M)&lt;/Q&gt;&lt;R&gt;1&lt;/R&gt;&lt;C&gt;1&lt;/C&gt;&lt;D xsi:type="xsd:double"&gt;13347.9395691429&lt;/D&gt;&lt;/FQL&gt;&lt;FQL&gt;&lt;Q&gt;ICP-GB^FF_MKT_VAL(MON,44075,44075,D,,EUR,M)&lt;/Q&gt;&lt;R&gt;1&lt;/R&gt;&lt;C&gt;1&lt;/C&gt;&lt;D xsi:type="xsd:double"&gt;4335.46120798322&lt;/D&gt;&lt;/FQL&gt;&lt;FQL&gt;&lt;Q&gt;IMI-GB^FF_MKT_VAL(MON,44075,44075,D,,EUR,M)&lt;/Q&gt;&lt;R&gt;1&lt;/R&gt;&lt;C&gt;1&lt;/C&gt;&lt;D xsi:type="xsd:double"&gt;3201.75746863623&lt;/D&gt;&lt;/FQL&gt;&lt;FQL&gt;&lt;Q&gt;JMAT-GB^FF_MKT_VAL(MON,44075,44075,D,,EUR,M)&lt;/Q&gt;&lt;R&gt;1&lt;/R&gt;&lt;C&gt;1&lt;/C&gt;&lt;D xsi:type="xsd:double"&gt;5119.10739344424&lt;/D&gt;&lt;/FQL&gt;&lt;FQL&gt;&lt;Q&gt;JD-GB^FF_MKT_VAL(MON,44075,44075,D,,EUR,M)&lt;/Q&gt;&lt;R&gt;1&lt;/R&gt;&lt;C&gt;1&lt;/C&gt;&lt;D xsi:type="xsd:double"&gt;7908.33782924003&lt;/D&gt;&lt;/FQL&gt;&lt;FQL&gt;&lt;Q&gt;AAL-GB^FF_MKT_VAL(MON,44075,44075,D,,EUR,M)&lt;/Q&gt;&lt;R&gt;1&lt;/R&gt;&lt;C&gt;1&lt;/C&gt;&lt;D xsi:type="xsd:double"&gt;25319.8987676419&lt;/D&gt;&lt;/FQL&gt;&lt;FQL&gt;&lt;Q&gt;CPG-GB^FF_MKT_VAL(MON,44075,44075,D,,EUR,M)&lt;/Q&gt;&lt;R&gt;1&lt;/R&gt;&lt;C&gt;1&lt;/C&gt;&lt;D xsi:type="xsd:double"&gt;21676.8167976787&lt;/D&gt;&lt;/FQL&gt;&lt;FQL&gt;&lt;Q&gt;HSBA-GB^FF_MKT_VAL(MON,44075,44075,D,,EUR,M)&lt;/Q&gt;&lt;R&gt;1&lt;/R&gt;&lt;C&gt;1&lt;/C&gt;&lt;D xsi:type="xsd:double"&gt;73321.7227971805&lt;/D&gt;&lt;/FQL&gt;&lt;FQL&gt;&lt;Q&gt;HWDN-GB^FF_MKT_VAL(MON,44075,44075,D,,EUR,M)&lt;/Q&gt;&lt;R&gt;1&lt;/R&gt;&lt;C&gt;1&lt;/C&gt;&lt;D xsi:type="xsd:double"&gt;3757.57334326553&lt;/D&gt;&lt;/FQL&gt;&lt;FQL&gt;&lt;Q&gt;LGEN-GB^FF_MKT_VAL(MON,44075,44075,D,,EUR,M)&lt;/Q&gt;&lt;R&gt;1&lt;/R&gt;&lt;C&gt;1&lt;/C&gt;&lt;D xsi:type="xsd:double"&gt;14439.7607309666&lt;/D&gt;&lt;/FQL&gt;&lt;FQL&gt;&lt;Q&gt;CNA-GB^FF_MKT_VAL(MON,44075,44075,D,,EUR,M)&lt;/Q&gt;&lt;R&gt;1&lt;/R&gt;&lt;C&gt;1&lt;/C&gt;&lt;D xsi:type="xsd:double"&gt;2997.68033775258&lt;/D&gt;&lt;/FQL&gt;&lt;FQL&gt;&lt;Q&gt;ULVR-GB^FF_MKT_VAL(MON,44075,44075,D,,EUR,M)&lt;/Q&gt;&lt;R&gt;1&lt;/R&gt;&lt;C&gt;1&lt;/C&gt;&lt;D xsi:type="xsd:double"&gt;130772.238123622&lt;/D&gt;&lt;/FQL&gt;&lt;FQL&gt;&lt;Q&gt;MGGT-GB^FF_MKT_VAL(MON,44075,44075,D,,EUR,M)&lt;/Q&gt;&lt;R&gt;1&lt;/R&gt;&lt;C&gt;1&lt;/C&gt;&lt;D xsi:type="xsd:double"&gt;2522.20938669791&lt;/D&gt;&lt;/FQL&gt;&lt;FQL&gt;&lt;Q&gt;MRW-GB^FF_MKT_VAL(MON,44075,44075,D,,EUR,M)&lt;/Q&gt;&lt;R&gt;1&lt;/R&gt;&lt;C&gt;1&lt;/C&gt;&lt;D xsi:type="xsd:double"&gt;5147.10250924047&lt;/D&gt;&lt;/FQL&gt;&lt;FQL&gt;&lt;Q&gt;UU-GB^FF_MKT_VAL(MON,44075,44075,D,,EUR,M)&lt;/Q&gt;&lt;R&gt;1&lt;/R&gt;&lt;C&gt;1&lt;/C&gt;&lt;D xsi:type="xsd:double"&gt;6345.56358264565&lt;/D&gt;&lt;/FQL&gt;&lt;FQL&gt;&lt;Q&gt;BEZ-GB^FF_MKT_VAL(MON,44075,44075,D,,EUR,M)&lt;/Q&gt;&lt;R&gt;1&lt;/R&gt;&lt;C&gt;1&lt;/C&gt;&lt;D xsi:type="xsd:double"&gt;2930.70230422291&lt;/D&gt;&lt;/FQL&gt;&lt;FQL&gt;&lt;Q&gt;RSA-GB^FF_MKT_VAL(MON,44075,44075,D,,EUR,M)&lt;/Q&gt;&lt;R&gt;1&lt;/R&gt;&lt;C&gt;1&lt;/C&gt;&lt;D xsi:type="xsd:double"&gt;5203.30975967581&lt;/D&gt;&lt;/FQL&gt;&lt;FQL&gt;&lt;Q&gt;ABF-GB^FF_MKT_VAL(MON,44075,44075,D,,EUR,M)&lt;/Q&gt;&lt;R&gt;1&lt;/R&gt;&lt;C&gt;1&lt;/C&gt;&lt;D xsi:type="xsd:double"&gt;18070.6877265842&lt;/D&gt;&lt;/FQL&gt;&lt;FQL&gt;&lt;Q&gt;PSON-GB^FF_MKT_VAL(MON,44075,44075,D,,EUR,M)&lt;/Q&gt;&lt;R&gt;1&lt;/R&gt;&lt;C&gt;1&lt;/C&gt;&lt;D xsi:type="xsd:double"&gt;4712.21734396183&lt;/D&gt;&lt;/FQL&gt;&lt;FQL&gt;&lt;Q&gt;INCH-GB^FF_MKT_VAL(MON,44075,44075,D,,EUR,M)&lt;/Q&gt;&lt;R&gt;1&lt;/R&gt;&lt;C&gt;1&lt;/C&gt;&lt;D xsi:type="xsd:double"&gt;2220.8319090354&lt;/D&gt;&lt;/FQL&gt;&lt;FQL&gt;&lt;Q&gt;PSN-GB^FF_MKT_VAL(MON,44075,44075,D,,EUR,M)&lt;/Q&gt;&lt;R&gt;1&lt;/R&gt;&lt;C&gt;1&lt;/C&gt;&lt;D xsi:type="xsd:double"&gt;9348.95692499442&lt;/D&gt;&lt;/FQL&gt;&lt;FQL&gt;&lt;Q&gt;UTG-GB^FF_MKT_VAL(MON,44075,44075,D,,EUR,M)&lt;/Q&gt;&lt;R&gt;1&lt;/R&gt;&lt;C&gt;1&lt;/C&gt;&lt;D xsi:type="xsd:double"&gt;4312.61782419271&lt;/D&gt;&lt;/FQL&gt;&lt;FQL&gt;&lt;Q&gt;PHP-GB^FF_MKT_VAL(MON,44075,44075,D,,EUR,M)&lt;/Q&gt;&lt;R&gt;1&lt;/R&gt;&lt;C&gt;1&lt;/C&gt;&lt;D xsi:type="xsd:double"&gt;2077.67026657734&lt;/D&gt;&lt;/FQL&gt;&lt;FQL&gt;&lt;Q&gt;PRU-GB^FF_MKT_VAL(MON,44075,44075,D,,EUR,M)&lt;/Q&gt;&lt;R&gt;1&lt;/R&gt;&lt;C&gt;1&lt;/C&gt;&lt;D xsi:type="xsd:double"&gt;35520.3343966299&lt;/D&gt;&lt;/FQL&gt;&lt;FQL&gt;&lt;Q&gt;RIO-GB^FF_MKT_VAL(MON,44075,44075,D,,EUR,M)&lt;/Q&gt;&lt;R&gt;1&lt;/R&gt;&lt;C&gt;1&lt;/C&gt;&lt;D xsi:type="xsd:double"&gt;83375.6787675573&lt;/D&gt;&lt;/FQL&gt;&lt;FQL&gt;&lt;Q&gt;LIGHT-NL^FF_MKT_VAL(MON,44075,44075,D,,EUR,M)&lt;/Q&gt;&lt;R&gt;1&lt;/R&gt;&lt;C&gt;1&lt;/C&gt;&lt;D xsi:type="xsd:double"&gt;3586.0596304&lt;/D&gt;&lt;/FQL&gt;&lt;FQL&gt;&lt;Q&gt;VOD-GB^FF_MKT_VAL(MON,44075,44075,D,,EUR,M)&lt;/Q&gt;&lt;R&gt;1&lt;/R&gt;&lt;C&gt;1&lt;/C&gt;&lt;D xsi:type="xsd:double"&gt;33402.2667971411&lt;/D&gt;&lt;/FQL&gt;&lt;FQL&gt;&lt;Q&gt;RB-GB^FF_MKT_VAL(MON,44075,44075,D,,EUR,M)&lt;/Q&gt;&lt;R&gt;1&lt;/R&gt;&lt;C&gt;1&lt;/C&gt;&lt;D xsi:type="xsd:double"&gt;59789.4418750937&lt;/D&gt;&lt;/FQL&gt;&lt;FQL&gt;&lt;Q&gt;HSV-GB^FF_MKT_VAL(MON,44075,44075,D,,EUR,M)&lt;/Q&gt;&lt;R&gt;1&lt;/R&gt;&lt;C&gt;1&lt;/C&gt;&lt;D xsi:type="xsd:double"&gt;4862.80220726957&lt;/D&gt;&lt;/FQL&gt;&lt;FQL&gt;&lt;Q&gt;RDW-GB^FF_MKT_VAL(MON,44075,44075,D,,EUR,M)&lt;/Q&gt;&lt;R&gt;1&lt;/R&gt;&lt;C&gt;1&lt;/C&gt;&lt;D xsi:type="xsd:double"&gt;1751.48882791966&lt;/D&gt;&lt;/FQL&gt;&lt;FQL&gt;&lt;Q&gt;REL-GB^FF_MKT_VAL(MON,44075,44075,D,,EUR,M)&lt;/Q&gt;&lt;R&gt;1&lt;/R&gt;&lt;C&gt;1&lt;/C&gt;&lt;D xsi:type="xsd:double"&gt;36697.5341276371&lt;/D&gt;&lt;/FQL&gt;&lt;FQL&gt;&lt;Q&gt;ROR-GB^FF_MKT_VAL(MON,44075,44075,D,,EUR,M)&lt;/Q&gt;&lt;R&gt;1&lt;/R&gt;&lt;C&gt;1&lt;/C&gt;&lt;D xsi:type="xsd:double"&gt;2925.97057466349&lt;/D&gt;&lt;/FQL&gt;&lt;FQL&gt;&lt;Q&gt;RBS-GB^FF_MKT_VAL(MON,44075,44075,D,,EUR,M)&lt;/Q&gt;&lt;R&gt;1&lt;/R&gt;&lt;C&gt;1&lt;/C&gt;&lt;D xsi:type="xsd:double"&gt;15312.3623814583&lt;/D&gt;&lt;/FQL&gt;&lt;FQL&gt;&lt;Q&gt;CBG-GB^FF_MKT_VAL(MON,44075,44075,D,,EUR,M)&lt;/Q&gt;&lt;R&gt;1&lt;/R&gt;&lt;C&gt;1&lt;/C&gt;&lt;D xsi:type="xsd:double"&gt;1903.46996314811&lt;/D&gt;&lt;/FQL&gt;&lt;FQL&gt;&lt;Q&gt;STJ-GB^FF_MKT_VAL(MON,44075,44075,D,,EUR,M)&lt;/Q&gt;&lt;R&gt;1&lt;/R&gt;&lt;C&gt;1&lt;/C&gt;&lt;D xsi:type="xsd:double"&gt;5851.85699289904&lt;/D&gt;&lt;/FQL&gt;&lt;FQL&gt;&lt;Q&gt;SBRY-GB^FF_MKT_VAL(MON,44075,44075,D,,EUR,M)&lt;/Q&gt;&lt;R&gt;1&lt;/R&gt;&lt;C&gt;1&lt;/C&gt;&lt;D xsi:type="xsd:double"&gt;4547.81849671582&lt;/D&gt;&lt;/FQL&gt;&lt;FQL&gt;&lt;Q&gt;TPK-GB^FF_MKT_VAL(MON,44075,44075,D,,EUR,M)&lt;/Q&gt;&lt;R&gt;1&lt;/R&gt;&lt;C&gt;1&lt;/C&gt;&lt;D xsi:type="xsd:double"&gt;3416.4988207552&lt;/D&gt;&lt;/FQL&gt;&lt;FQL&gt;&lt;Q&gt;SSE-GB^FF_MKT_VAL(MON,44075,44075,D,,EUR,M)&lt;/Q&gt;&lt;R&gt;1&lt;/R&gt;&lt;C&gt;1&lt;/C&gt;&lt;D xsi:type="xsd:double"&gt;14543.6229005136&lt;/D&gt;&lt;/FQL&gt;&lt;FQL&gt;&lt;Q&gt;BP-GB^FF_MKT_VAL(MON,44075,44075,D,,EUR,M)&lt;/Q&gt;&lt;R&gt;1&lt;/R&gt;&lt;C&gt;1&lt;/C&gt;&lt;D xsi:type="xsd:double"&gt;59864.9841653503&lt;/D&gt;&lt;/FQL&gt;&lt;FQL&gt;&lt;Q&gt;SGE-GB^FF_MKT_VAL(MON,44075,44075,D,,EUR,M)&lt;/Q&gt;&lt;R&gt;1&lt;/R&gt;&lt;C&gt;1&lt;/C&gt;&lt;D xsi:type="xsd:double"&gt;9040.80305807408&lt;/D&gt;&lt;/FQL&gt;&lt;FQL&gt;&lt;Q&gt;SGRO-GB^FF_MKT_VAL(MON,44075,44075,D,,EUR,M)&lt;/Q&gt;&lt;R&gt;1&lt;/R&gt;&lt;C&gt;1&lt;/C&gt;&lt;D xsi:type="xsd:double"&gt;12695.1182397001&lt;/D&gt;&lt;/FQL&gt;&lt;FQL&gt;&lt;Q&gt;SMIN-GB^FF_MKT_VAL(MON,44075,44075,D,,EUR,M)&lt;/Q&gt;&lt;R&gt;1&lt;/R&gt;&lt;C&gt;1&lt;/C&gt;&lt;D xsi:type="xsd:double"&gt;6218.99323602477&lt;/D&gt;&lt;/FQL&gt;&lt;FQL&gt;&lt;Q&gt;SMDS-GB^FF_MKT_VAL(MON,44075,44075,D,,EUR,M)&lt;/Q&gt;&lt;R&gt;1&lt;/R&gt;&lt;C&gt;1&lt;/C&gt;&lt;D xsi:type="xsd:double"&gt;3969.4178671844&lt;/D&gt;&lt;/FQL&gt;&lt;FQL&gt;&lt;Q&gt;SPX-GB^FF_MKT_VAL(MON,44075,44075,D,,EUR,M)&lt;/Q&gt;&lt;R&gt;1&lt;/R&gt;&lt;C&gt;1&lt;/C&gt;&lt;D xsi:type="xsd:double"&gt;8449.56274046678&lt;/D&gt;&lt;/FQL&gt;&lt;FQL&gt;&lt;Q&gt;LLOY-GB^FF_MKT_VAL(MON,44075,44075,D,,EUR,M)&lt;/Q&gt;&lt;R&gt;1&lt;/R&gt;&lt;C&gt;1&lt;/C&gt;&lt;D xsi:type="xsd:double"&gt;22459.7862512299&lt;/D&gt;&lt;/FQL&gt;&lt;FQL&gt;&lt;Q&gt;TATE-GB^FF_MKT_VAL(MON,44075,44075,D,,EUR,M)&lt;/Q&gt;&lt;R&gt;1&lt;/R&gt;&lt;C&gt;1&lt;/C&gt;&lt;D xsi:type="xsd:double"&gt;3536.31290196366&lt;/D&gt;&lt;/FQL&gt;&lt;FQL&gt;&lt;Q&gt;TW-GB^FF_MKT_VAL(MON,44075,44075,D,,EUR,M)&lt;/Q&gt;&lt;R&gt;1&lt;/R&gt;&lt;C&gt;1&lt;/C&gt;&lt;D xsi:type="xsd:double"&gt;4983.46344859115&lt;/D&gt;&lt;/FQL&gt;&lt;FQL&gt;&lt;Q&gt;TSCO-GB^FF_MKT_VAL(MON,44075,44075,D,,EUR,M)&lt;/Q&gt;&lt;R&gt;1&lt;/R&gt;&lt;C&gt;1&lt;/C&gt;&lt;D xsi:type="xsd:double"&gt;23761.2829665207&lt;/D&gt;&lt;/FQL&gt;&lt;FQL&gt;&lt;Q&gt;III-GB^FF_MKT_VAL(MON,44075,44075,D,,EUR,M)&lt;/Q&gt;&lt;R&gt;1&lt;/R&gt;&lt;C&gt;1&lt;/C&gt;&lt;D xsi:type="xsd:double"&gt;10109.6142407382&lt;/D&gt;&lt;/FQL&gt;&lt;FQL&gt;&lt;Q&gt;SN-GB^FF_MKT_VAL(MON,44075,44075,D,,EUR,M)&lt;/Q&gt;&lt;R&gt;1&lt;/R&gt;&lt;C&gt;1&lt;/C&gt;&lt;D xsi:type="xsd:double"&gt;14719.2784251224&lt;/D&gt;&lt;/FQL&gt;&lt;FQL&gt;&lt;Q&gt;GSK-GB^FF_MKT_VAL(MON,44075,44075,D,,EUR,M)&lt;/Q&gt;&lt;R&gt;1&lt;/R&gt;&lt;C&gt;1&lt;/C&gt;&lt;D xsi:type="xsd:double"&gt;82021.3290829468&lt;/D&gt;&lt;/FQL&gt;&lt;FQL&gt;&lt;Q&gt;VCT-GB^FF_MKT_VAL(MON,44075,44075,D,,EUR,M)&lt;/Q&gt;&lt;R&gt;1&lt;/R&gt;&lt;C&gt;1&lt;/C&gt;&lt;D xsi:type="xsd:double"&gt;1872.31030969886&lt;/D&gt;&lt;/FQL&gt;&lt;FQL&gt;&lt;Q&gt;WEIR-GB^FF_MKT_VAL(MON,44075,44075,D,,EUR,M)&lt;/Q&gt;&lt;R&gt;1&lt;/R&gt;&lt;C&gt;1&lt;/C&gt;&lt;D xsi:type="xsd:double"&gt;3686.62444345198&lt;/D&gt;&lt;/FQL&gt;&lt;FQL&gt;&lt;Q&gt;LSE-GB^FF_MKT_VAL(MON,44075,44075,D,,EUR,M)&lt;/Q&gt;&lt;R&gt;1&lt;/R&gt;&lt;C&gt;1&lt;/C&gt;&lt;D xsi:type="xsd:double"&gt;34406.4230628275&lt;/D&gt;&lt;/FQL&gt;&lt;FQL&gt;&lt;Q&gt;GPOR-GB^FF_MKT_VAL(MON,44075,44075,D,,EUR,M)&lt;/Q&gt;&lt;R&gt;1&lt;/R&gt;&lt;C&gt;1&lt;/C&gt;&lt;D xsi:type="xsd:double"&gt;1708.07343239014&lt;/D&gt;&lt;/FQL&gt;&lt;FQL&gt;&lt;Q&gt;DPH-GB^FF_MKT_VAL(MON,44075,44075,D,,EUR,M)&lt;/Q&gt;&lt;R&gt;1&lt;/R&gt;&lt;C&gt;1&lt;/C&gt;&lt;D xsi:type="xsd:double"&gt;3627.62476775672&lt;/D&gt;&lt;/FQL&gt;&lt;FQL&gt;&lt;Q&gt;AZN-GB^FF_MKT_VAL(MON,44075,44075,D,,EUR,M)&lt;/Q&gt;&lt;R&gt;1&lt;/R&gt;&lt;C&gt;1&lt;/C&gt;&lt;D xsi:type="xsd:double"&gt;122504.272988892&lt;/D&gt;&lt;/FQL&gt;&lt;FQL&gt;&lt;Q&gt;IDIA-CH^FF_MKT_VAL(MON,44075,44075,D,,EUR,M)&lt;/Q&gt;&lt;R&gt;1&lt;/R&gt;&lt;C&gt;1&lt;/C&gt;&lt;D xsi:type="xsd:double"&gt;3503.39666519366&lt;/D&gt;&lt;/FQL&gt;&lt;FQL&gt;&lt;Q&gt;AED-BE^FF_MKT_VAL(MON,44075,44075,D,,EUR,M)&lt;/Q&gt;&lt;R&gt;1&lt;/R&gt;&lt;C&gt;1&lt;/C&gt;&lt;D xsi:type="xsd:double"&gt;2460.1158&lt;/D&gt;&lt;/FQL&gt;&lt;FQL&gt;&lt;Q&gt;RTO-GB^FF_MKT_VAL(MON,44075,44075,D,,EUR,M)&lt;/Q&gt;&lt;R&gt;1&lt;/R&gt;&lt;C&gt;1&lt;/C&gt;&lt;D xsi:type="xsd:double"&gt;11007.4959523087&lt;/D&gt;&lt;/FQL&gt;&lt;FQL&gt;&lt;Q&gt;ABN-NL^FF_MKT_VAL(MON,44075,44075,D,,EUR,M)&lt;/Q&gt;&lt;R&gt;1&lt;/R&gt;&lt;C&gt;1&lt;/C&gt;&lt;D xsi:type="xsd:double"&gt;7856.520008358&lt;/D&gt;&lt;/FQL&gt;&lt;FQL&gt;&lt;Q&gt;GVC-GB^FF_MKT_VAL(MON,44075,44075,D,,EUR,M)&lt;/Q&gt;&lt;R&gt;1&lt;/R&gt;&lt;C&gt;1&lt;/C&gt;&lt;D xsi:type="xsd:double"&gt;5254.05224339147&lt;/D&gt;&lt;/FQL&gt;&lt;FQL&gt;&lt;Q&gt;VNA-DE^FF_MKT_VAL(MON,44075,44075,D,,EUR,M)&lt;/Q&gt;&lt;R&gt;1&lt;/R&gt;&lt;C&gt;1&lt;/C&gt;&lt;D xsi:type="xsd:double"&gt;32547.26213222&lt;/D&gt;&lt;/FQL&gt;&lt;FQL&gt;&lt;Q&gt;PSM-DE^FF_MKT_VAL(MON,44075,44075,D,,EUR,M)&lt;/Q&gt;&lt;R&gt;1&lt;/R&gt;&lt;C&gt;1&lt;/C&gt;&lt;D xsi:type="xsd:double"&gt;2217.53688092&lt;/D&gt;&lt;/FQL&gt;&lt;FQL&gt;&lt;Q&gt;WTB-GB^FF_MKT_VAL(MON,44075,44075,D,,EUR,M)&lt;/Q&gt;&lt;R&gt;1&lt;/R&gt;&lt;C&gt;1&lt;/C&gt;&lt;D xsi:type="xsd:double"&gt;4400.04857590198&lt;/D&gt;&lt;/FQL&gt;&lt;FQL&gt;&lt;Q&gt;BIRG-IE^FF_MKT_VAL(MON,44075,44075,D,,EUR,M)&lt;/Q&gt;&lt;R&gt;1&lt;/R&gt;&lt;C&gt;1&lt;/C&gt;&lt;D xsi:type="xsd:double"&gt;2139.152055888&lt;/D&gt;&lt;/FQL&gt;&lt;FQL&gt;&lt;Q&gt;RY4C-IE^FF_MKT_VAL(MON,44075,44075,D,,EUR,M)&lt;/Q&gt;&lt;R&gt;1&lt;/R&gt;&lt;C&gt;1&lt;/C&gt;&lt;D xsi:type="xsd:double"&gt;13807.599975&lt;/D&gt;&lt;/FQL&gt;&lt;FQL&gt;&lt;Q&gt;NG-GB^FF_MKT_VAL(MON,44075,44075,D,,EUR,M)&lt;/Q&gt;&lt;R&gt;1&lt;/R&gt;&lt;C&gt;1&lt;/C&gt;&lt;D xsi:type="xsd:double"&gt;33118.5165872784&lt;/D&gt;&lt;/FQL&gt;&lt;FQL&gt;&lt;Q&gt;PNN-GB^FF_MKT_VAL(MON,44075,44075,D,,EUR,M)&lt;/Q&gt;&lt;R&gt;1&lt;/R&gt;&lt;C&gt;1&lt;/C&gt;&lt;D xsi:type="xsd:double"&gt;4741.98776389269&lt;/D&gt;&lt;/FQL&gt;&lt;FQL&gt;&lt;Q&gt;LAND-GB^FF_MKT_VAL(MON,44075,44075,D,,EUR,M)&lt;/Q&gt;&lt;R&gt;1&lt;/R&gt;&lt;C&gt;1&lt;/C&gt;&lt;D xsi:type="xsd:double"&gt;4792.79529413302&lt;/D&gt;&lt;/FQL&gt;&lt;FQL&gt;&lt;Q&gt;UMI-BE^FF_MKT_VAL(MON,44075,44075,D,,EUR,M)&lt;/Q&gt;&lt;R&gt;1&lt;/R&gt;&lt;C&gt;1&lt;/C&gt;&lt;D xsi:type="xsd:double"&gt;9267.4470705&lt;/D&gt;&lt;/FQL&gt;&lt;FQL&gt;&lt;Q&gt;AI-FR^FF_MKT_VAL(MON,44075,44075,D,,EUR,M)&lt;/Q&gt;&lt;R&gt;1&lt;/R&gt;&lt;C&gt;1&lt;/C&gt;&lt;D xsi:type="xsd:double"&gt;65818.9051768209&lt;/D&gt;&lt;/FQL&gt;&lt;FQL&gt;&lt;Q&gt;AMBU.B-DK^FF_MKT_VAL(MON,44075,44075,D,,EUR,M)&lt;/Q&gt;&lt;R&gt;1&lt;/R&gt;&lt;C&gt;1&lt;/C&gt;&lt;D xsi:type="xsd:double"&gt;6013.01343149178&lt;/D&gt;&lt;/FQL&gt;&lt;FQL&gt;&lt;Q&gt;ATCO.A-SE^FF_MKT_VAL(MON,44075,44075,D,,EUR,M)&lt;/Q&gt;&lt;R&gt;1&lt;/R&gt;&lt;C&gt;1&lt;/C&gt;&lt;D xsi:type="xsd:double"&gt;46712.1174714366&lt;/D&gt;&lt;/FQL&gt;&lt;FQL&gt;&lt;Q&gt;SAF-FR^FF_MKT_VAL(MON,44075,44075,D,,EUR,M)&lt;/Q&gt;&lt;R&gt;1&lt;/R&gt;&lt;C&gt;1&lt;/C&gt;&lt;D xsi:type="xsd:double"&gt;43647.7047405&lt;/D&gt;&lt;/FQL&gt;&lt;FQL&gt;&lt;Q&gt;MOWI-NO^FF_MKT_VAL(MON,44075,44075,D,,EUR,M)&lt;/Q&gt;&lt;R&gt;1&lt;/R&gt;&lt;C&gt;1&lt;/C&gt;&lt;D xsi:type="xsd:double"&gt;8442.92096884867&lt;/D&gt;&lt;/FQL&gt;&lt;FQL&gt;&lt;Q&gt;KN-FR^FF_MKT_VAL(MON,44075,44075,D,,EUR,M)&lt;/Q&gt;&lt;R&gt;1&lt;/R&gt;&lt;C&gt;1&lt;/C&gt;&lt;D xsi:type="xsd:double"&gt;7721.164669434&lt;/D&gt;&lt;/FQL&gt;&lt;FQL&gt;&lt;Q&gt;HEXA.B-SE^FF_MKT_VAL(MON,44075,44075,D,,EUR,M)&lt;/Q&gt;&lt;R&gt;1&lt;/R&gt;&lt;C&gt;1&lt;/C&gt;&lt;D xsi:type="xsd:double"&gt;22184.8677374138&lt;/D&gt;&lt;/FQL&gt;&lt;FQL&gt;&lt;Q&gt;CBK-DE^FF_MKT_VAL(MON,44075,44075,D,,EUR,M)&lt;/Q&gt;&lt;R&gt;1&lt;/R&gt;&lt;C&gt;1&lt;/C&gt;&lt;D xsi:type="xsd:double"&gt;6225.6804&lt;/D&gt;&lt;/FQL&gt;&lt;FQL&gt;&lt;Q&gt;COL-ES^FF_MKT_VAL(MON,44075,44075,D,,EUR,M)&lt;/Q&gt;&lt;R&gt;1&lt;/R&gt;&lt;C&gt;1&lt;/C&gt;&lt;D xsi:type="xsd:double"&gt;3800.539969935&lt;/D&gt;&lt;/FQL&gt;&lt;FQL&gt;&lt;Q&gt;FGR-FR^FF_MKT_VAL(MON,44075,44075,D,,EUR,M)&lt;/Q&gt;&lt;R&gt;1&lt;/R&gt;&lt;C&gt;1&lt;/C&gt;&lt;D xsi:type="xsd:double"&gt;7803.002004&lt;/D&gt;&lt;/FQL&gt;&lt;FQL&gt;&lt;Q&gt;JMT-PT^FF_MKT_VAL(MON,44075,44075,D,,EUR,M)&lt;/Q&gt;&lt;R&gt;1&lt;/R&gt;&lt;C&gt;1&lt;/C&gt;&lt;D xsi:type="xsd:double"&gt;8675.5344071&lt;/D&gt;&lt;/FQL&gt;&lt;FQL&gt;&lt;Q&gt;KINV.B-SE^FF_MKT_VAL(MON,44075,44075,D,,EUR,M)&lt;/Q&gt;&lt;R&gt;1&lt;/R&gt;&lt;C&gt;1&lt;/C&gt;&lt;D xsi:type="xsd:double"&gt;8833.04370311796&lt;/D&gt;&lt;/FQL&gt;&lt;FQL&gt;&lt;Q&gt;SGRE-ES^FF_MKT_VAL(MON,44075,44075,D,,EUR,M)&lt;/Q&gt;&lt;R&gt;1&lt;/R&gt;&lt;C&gt;1&lt;/C&gt;&lt;D xsi:type="xsd:double"&gt;15132.85501451&lt;/D&gt;&lt;/FQL&gt;&lt;FQL&gt;&lt;Q&gt;TYRES-FI^FF_MKT_VAL(MON,44075,44075,D,,EUR,M)&lt;/Q&gt;&lt;R&gt;1&lt;/R&gt;&lt;C&gt;1&lt;/C&gt;&lt;D xsi:type="xsd:double"&gt;3279.2728515&lt;/D&gt;&lt;/FQL&gt;&lt;FQL&gt;&lt;Q&gt;NHY-NO^FF_MKT_VAL(MON,44075,44075,D,,EUR,M)&lt;/Q&gt;&lt;R&gt;1&lt;/R&gt;&lt;C&gt;1&lt;/C&gt;&lt;D xsi:type="xsd:double"&gt;5435.19923022196&lt;/D&gt;&lt;/FQL&gt;&lt;FQL&gt;&lt;Q&gt;RUI-FR^FF_MKT_VAL(MON,44075,44075,D,,EUR,M)&lt;/Q&gt;&lt;R&gt;1&lt;/R&gt;&lt;C&gt;1&lt;/C&gt;&lt;D xsi:type="xsd:double"&gt;3926.00831750383&lt;/D&gt;&lt;/FQL&gt;&lt;FQL&gt;&lt;Q&gt;ABI-BE^FF_MKT_VAL(MON,44075,44075,D,,EUR,M)&lt;/Q&gt;&lt;R&gt;1&lt;/R&gt;&lt;C&gt;1&lt;/C&gt;&lt;D xsi:type="xsd:double"&gt;97769.3702368&lt;/D&gt;&lt;/FQL&gt;&lt;FQL&gt;&lt;Q&gt;DIM-FR^FF_MKT_VAL(MON,44075,44075,D,,EUR,M)&lt;/Q&gt;&lt;R&gt;1&lt;/R&gt;&lt;C&gt;1&lt;/C&gt;&lt;D xsi:type="xsd:double"&gt;27321.2515042303&lt;/D&gt;&lt;/FQL&gt;&lt;FQL&gt;&lt;Q&gt;SKF.B-SE^FF_MKT_VAL(MON,44075,44075,D,,EUR,M)&lt;/Q&gt;&lt;R&gt;1&lt;/R&gt;&lt;C&gt;1&lt;/C&gt;&lt;D xsi:type="xsd:double"&gt;7597.27106241176&lt;/D&gt;&lt;/FQL&gt;&lt;FQL&gt;&lt;Q&gt;SIKA-CH^FF_MKT_VAL(MON,44075,44075,D,,EUR,M)&lt;/Q&gt;&lt;R&gt;1&lt;/R&gt;&lt;C&gt;1&lt;/C&gt;&lt;D xsi:type="xsd:double"&gt;28192.7297632602&lt;/D&gt;&lt;/FQL&gt;&lt;FQL&gt;&lt;Q&gt;DG-FR^FF_MKT_VAL(MON,44075,44075,D,,EUR,M)&lt;/Q&gt;&lt;R&gt;1&lt;/R&gt;&lt;C&gt;1&lt;/C&gt;&lt;D xsi:type="xsd:double"&gt;45209.724662&lt;/D&gt;&lt;/FQL&gt;&lt;FQL&gt;&lt;Q&gt;FLTR-IE^FF_MKT_VAL(MON,44075,44075,D,,EUR,M)&lt;/Q&gt;&lt;R&gt;1&lt;/R&gt;&lt;C&gt;1&lt;/C&gt;&lt;D xsi:type="xsd:double"&gt;18986.2358693036&lt;/D&gt;&lt;/FQL&gt;&lt;FQL&gt;&lt;Q&gt;SCA.B-SE^FF_MKT_VAL(MON,44075,44075,D,,EUR,M)&lt;/Q&gt;&lt;R&gt;1&lt;/R&gt;&lt;C&gt;1&lt;/C&gt;&lt;D xsi:type="xsd:double"&gt;7527.27973610588&lt;/D&gt;&lt;/FQL&gt;&lt;FQL&gt;&lt;Q&gt;FP-FR^FF_MKT_VAL(MON,44075,44075,D,,EUR,M)&lt;/Q&gt;&lt;R&gt;1&lt;/R&gt;&lt;C&gt;1&lt;/C&gt;&lt;D xsi:type="xsd:double"&gt;86125.5795087&lt;/D&gt;&lt;/FQL&gt;&lt;FQL&gt;&lt;Q&gt;FR-FR^FF_MKT_VAL(MON,44075,44075,D,,EUR,M)&lt;/Q&gt;&lt;R&gt;1&lt;/R&gt;&lt;C&gt;1&lt;/C&gt;&lt;D xsi:type="xsd:double"&gt;6156.32511192&lt;/D&gt;&lt;/FQL&gt;&lt;FQL&gt;&lt;Q&gt;VOLV.B-SE^FF_MKT_VAL(MON,44075,44075,D,,EUR,M)&lt;/Q&gt;&lt;R&gt;1&lt;/R&gt;&lt;C&gt;1&lt;/C&gt;&lt;D xsi:type="xsd:double"&gt;32586.458475021&lt;/D&gt;&lt;/FQL&gt;&lt;FQL&gt;&lt;Q&gt;HOLM.B-SE^FF_MKT_VAL(MON,44075,44075,D,,EUR,M)&lt;/Q&gt;&lt;R&gt;1&lt;/R&gt;&lt;C&gt;1&lt;/C&gt;&lt;D xsi:type="xsd:double"&gt;4819.30580722851&lt;/D&gt;&lt;/FQL&gt;&lt;FQL&gt;&lt;Q&gt;TEL2.B-SE^FF_MKT_VAL(MON,44075,44075,D,,EUR,M)&lt;/Q&gt;&lt;R&gt;1&lt;/R&gt;&lt;C&gt;1&lt;/C&gt;&lt;D xsi:type="xsd:double"&gt;8314.92827533085&lt;/D&gt;&lt;/FQL&gt;&lt;FQL&gt;&lt;Q&gt;CAST-SE^FF_MKT_VAL(MON,44075,44075,D,,EUR,M)&lt;/Q&gt;&lt;R&gt;1&lt;/R&gt;&lt;C&gt;1&lt;/C&gt;&lt;D xsi:type="xsd:double"&gt;4744.6186439695&lt;/D&gt;&lt;/FQL&gt;&lt;FQL&gt;&lt;Q&gt;AD-NL^FF_MKT_VAL(MON,44075,44075,D,,EUR,M)&lt;/Q&gt;&lt;R&gt;1&lt;/R&gt;&lt;C&gt;1&lt;/C&gt;&lt;D xsi:type="xsd:double"&gt;27343.38918212&lt;/D&gt;&lt;/FQL&gt;&lt;FQL&gt;&lt;Q&gt;NIBE.B-SE^FF_MKT_VAL(MON,44075,44075,D,,EUR,M)&lt;/Q&gt;&lt;R&gt;1&lt;/R&gt;&lt;C&gt;1&lt;/C&gt;&lt;D xsi:type="xsd:double"&gt;11878.4609745595&lt;/D&gt;&lt;/FQL&gt;&lt;FQL&gt;&lt;Q&gt;ALO-FR^FF_MKT_VAL(MON,44075,44075,D,,EUR,M)&lt;/Q&gt;&lt;R&gt;1&lt;/R&gt;&lt;C&gt;1&lt;/C&gt;&lt;D xsi:type="xsd:double"&gt;10708.89752898&lt;/D&gt;&lt;/FQL&gt;&lt;FQL&gt;&lt;Q&gt;ACS-ES^FF_MKT_VAL(MON,44075,44075,D,,EUR,M)&lt;/Q&gt;&lt;R&gt;1&lt;/R&gt;&lt;C&gt;1&lt;/C&gt;&lt;D xsi:type="xsd:double"&gt;6269.47760456&lt;/D&gt;&lt;/FQL&gt;&lt;FQL&gt;&lt;Q&gt;BAKKA-NO^FF_MKT_VAL(MON,44075,44075,D,,EUR,M)&lt;/Q&gt;&lt;R&gt;1&lt;/R&gt;&lt;C&gt;1&lt;/C&gt;&lt;D xsi:type="xsd:double"&gt;3090.41232236266&lt;/D&gt;&lt;/FQL&gt;&lt;FQL&gt;&lt;Q&gt;RBREW-DK^FF_MKT_VAL(MON,44075,44075,D,,EUR,M)&lt;/Q&gt;&lt;R&gt;1&lt;/R&gt;&lt;C&gt;1&lt;/C&gt;&lt;D xsi:type="xsd:double"&gt;4306.47975695313&lt;/D&gt;&lt;/FQL&gt;&lt;FQL&gt;&lt;Q&gt;AKZA-NL^FF_MKT_VAL(MON,44075,44075,D,,EUR,M)&lt;/Q&gt;&lt;R&gt;1&lt;/R&gt;&lt;C&gt;1&lt;/C&gt;&lt;D xsi:type="xsd:double"&gt;15915.1&lt;/D&gt;&lt;/FQL&gt;&lt;FQL&gt;&lt;Q&gt;ORK-NO^FF_MKT_VAL(MON,44075,44075,D,,EUR,M)&lt;/Q&gt;&lt;R&gt;1&lt;/R&gt;&lt;C&gt;1&lt;/C&gt;&lt;D xsi:type="xsd:double"&gt;8608.92268229798&lt;/D&gt;&lt;/FQL&gt;&lt;FQL&gt;&lt;Q&gt;INDU.A-SE^FF_MKT_VAL(MON,44075,44075,D,,EUR,M)&lt;/Q&gt;&lt;R&gt;1&lt;/R&gt;&lt;C&gt;1&lt;/C&gt;&lt;D xsi:type="xsd:double"&gt;9763.20583735681&lt;/D&gt;&lt;/FQL&gt;&lt;FQL&gt;&lt;Q&gt;ELUX.B-SE^FF_MKT_VAL(MON,44075,44075,D,,EUR,M)&lt;/Q&gt;&lt;R&gt;1&lt;/R&gt;&lt;C&gt;1&lt;/C&gt;&lt;D xsi:type="xsd:double"&gt;5236.67482884412&lt;/D&gt;&lt;/FQL&gt;&lt;FQL&gt;&lt;Q&gt;SWEC.B-SE^FF_MKT_VAL(MON,44075,44075,D,,EUR,M)&lt;/Q&gt;&lt;R&gt;1&lt;/R&gt;&lt;C&gt;1&lt;/C&gt;&lt;D xsi:type="xsd:double"&gt;6089.26629214175&lt;/D&gt;&lt;/FQL&gt;&lt;FQL&gt;&lt;Q&gt;LATO.B-SE^FF_MKT_VAL(MON,44075,44075,D,,EUR,M)&lt;/Q&gt;&lt;R&gt;1&lt;/R&gt;&lt;C&gt;1&lt;/C&gt;&lt;D xsi:type="xsd:double"&gt;11901.1876555495&lt;/D&gt;&lt;/FQL&gt;&lt;FQL&gt;&lt;Q&gt;UNA-NL^FF_MKT_VAL(MON,44075,44075,D,,EUR,M)&lt;/Q&gt;&lt;R&gt;1&lt;/R&gt;&lt;C&gt;1&lt;/C&gt;&lt;D xsi:type="xsd:double"&gt;128177.1748281&lt;/D&gt;&lt;/FQL&gt;&lt;FQL&gt;&lt;Q&gt;GEBN-CH^FF_MKT_VAL(MON,44075,44075,D,,EUR,M)&lt;/Q&gt;&lt;R&gt;1&lt;/R&gt;&lt;C&gt;1&lt;/C&gt;&lt;D xsi:type="xsd:double"&gt;17358.9697984633&lt;/D&gt;&lt;/FQL&gt;&lt;FQL&gt;&lt;Q&gt;ASSA.B-SE^FF_MKT_VAL(MON,44075,44075,D,,EUR,M)&lt;/Q&gt;&lt;R&gt;1&lt;/R&gt;&lt;C&gt;1&lt;/C&gt;&lt;D xsi:type="xsd:double"&gt;21644.7733411989&lt;/D&gt;&lt;/FQL&gt;&lt;FQL&gt;&lt;Q&gt;SHB.A-SE^FF_MKT_VAL(MON,44075,44075,D,,EUR,M)&lt;/Q&gt;&lt;R&gt;1&lt;/R&gt;&lt;C&gt;1&lt;/C&gt;&lt;D xsi:type="xsd:double"&gt;16968.9149081415&lt;/D&gt;&lt;/FQL&gt;&lt;FQL&gt;&lt;Q&gt;WDP-BE^FF_MKT_VAL(MON,44075,44075,D,,EUR,M)&lt;/Q&gt;&lt;R&gt;1&lt;/R&gt;&lt;C&gt;1&lt;/C&gt;&lt;D xsi:type="xsd:double"&gt;5173.27760187&lt;/D&gt;&lt;/FQL&gt;&lt;FQL&gt;&lt;Q&gt;NELES-FI^FF_MKT_VAL(MON,44075,44075,D,,EUR,M)&lt;/Q&gt;&lt;R&gt;1&lt;/R&gt;&lt;C&gt;1&lt;/C&gt;&lt;D xsi:type="xsd:double"&gt;1707.75006615&lt;/D&gt;&lt;/FQL&gt;&lt;FQL&gt;&lt;Q&gt;REE-ES^FF_MKT_VAL(MON,44075,44075,D,,EUR,M)&lt;/Q&gt;&lt;R&gt;1&lt;/R&gt;&lt;C&gt;1&lt;/C&gt;&lt;D xsi:type="xsd:double"&gt;8557.58584899&lt;/D&gt;&lt;/FQL&gt;&lt;FQL&gt;&lt;Q&gt;QIA-DE^FF_MKT_VAL(MON,44075,44075,D,,EUR,M)&lt;/Q&gt;&lt;R&gt;1&lt;/R&gt;&lt;C&gt;1&lt;/C&gt;&lt;D xsi:type="xsd:double"&gt;9676.67198694397&lt;/D&gt;&lt;/FQL&gt;&lt;FQL&gt;&lt;Q&gt;FCA-IT^FF_MKT_VAL(MON,44075,44075,D,,EUR,M)&lt;/Q&gt;&lt;R&gt;1&lt;/R&gt;&lt;C&gt;1&lt;/C&gt;&lt;D xsi:type="xsd:double"&gt;14818.73465548&lt;/D&gt;&lt;/FQL&gt;&lt;FQL&gt;&lt;Q&gt;BALD.B-SE^FF_MKT_VAL(MON,44075,44075,D,,EUR,M)&lt;/Q&gt;&lt;R&gt;1&lt;/R&gt;&lt;C&gt;1&lt;/C&gt;&lt;D xsi:type="xsd:double"&gt;6144.25044007148&lt;/D&gt;&lt;/FQL&gt;&lt;FQL&gt;&lt;Q&gt;TOP-DK^FF_MKT_VAL(MON,44075,44075,D,,EUR,M)&lt;/Q&gt;&lt;R&gt;1&lt;/R&gt;&lt;C&gt;1&lt;/C&gt;&lt;D xsi:type="xsd:double"&gt;3203.65978611779&lt;/D&gt;&lt;/FQL&gt;&lt;FQL&gt;&lt;Q&gt;LDO-IT^FF_MKT_VAL(MON,44075,44075,D,,EUR,M)&lt;/Q&gt;&lt;R&gt;1&lt;/R&gt;&lt;C&gt;1&lt;/C&gt;&lt;D xsi:type="xsd:double"&gt;3354.596076932&lt;/D&gt;&lt;/FQL&gt;&lt;FQL&gt;&lt;Q&gt;COLO.B-DK^FF_MKT_VAL(MON,44075,44075,D,,EUR,M)&lt;/Q&gt;&lt;R&gt;1&lt;/R&gt;&lt;C&gt;1&lt;/C&gt;&lt;D xsi:type="xsd:double"&gt;29631.1659008831&lt;/D&gt;&lt;/FQL&gt;&lt;FQL&gt;&lt;Q&gt;UBI-FR^FF_MKT_VAL(MON,44075,44075,D,,EUR,M)&lt;/Q&gt;&lt;R&gt;1&lt;/R&gt;&lt;C&gt;1&lt;/C&gt;&lt;D xsi:type="xsd:double"&gt;8274.2485118&lt;/D&gt;&lt;/FQL&gt;&lt;FQL&gt;&lt;Q&gt;DSV-DK^FF_MKT_VAL(MON,44075,44075,D,,EUR,M)&lt;/Q&gt;&lt;R&gt;1&lt;/R&gt;&lt;C&gt;1&lt;/C&gt;&lt;D xsi:type="xsd:double"&gt;29459.6112545103&lt;/D&gt;&lt;/FQL&gt;&lt;FQL&gt;&lt;Q&gt;PSPN-CH^FF_MKT_VAL(MON,44075,44075,D,,EUR,M)&lt;/Q&gt;&lt;R&gt;1&lt;/R&gt;&lt;C&gt;1&lt;/C&gt;&lt;D xsi:type="xsd:double"&gt;4612.79977382034&lt;/D&gt;&lt;/FQL&gt;&lt;FQL&gt;&lt;Q&gt;AXFO-SE^FF_MKT_VAL(MON,44075,44075,D,,EUR,M)&lt;/Q&gt;&lt;R&gt;1&lt;/R&gt;&lt;C&gt;1&lt;/C&gt;&lt;D xsi:type="xsd:double"&gt;3887.86576474152&lt;/D&gt;&lt;/FQL&gt;&lt;FQL&gt;&lt;Q&gt;GLJ-DE^FF_MKT_VAL(MON,44075,44075,D,,EUR,M)&lt;/Q&gt;&lt;R&gt;1&lt;/R&gt;&lt;C&gt;1&lt;/C&gt;&lt;D xsi:type="xsd:double"&gt;2853.0836529&lt;/D&gt;&lt;/FQL&gt;&lt;FQL&gt;&lt;Q&gt;SPSN-CH^FF_MKT_VAL(MON,44075,44075,D,,EUR,M)&lt;/Q&gt;&lt;R&gt;1&lt;/R&gt;&lt;C&gt;1&lt;/C&gt;&lt;D xsi:type="xsd:double"&gt;5759.9335861818&lt;/D&gt;&lt;/FQL&gt;&lt;FQL&gt;&lt;Q&gt;SIM-DK^FF_MKT_VAL(MON,44075,44075,D,,EUR,M)&lt;/Q&gt;&lt;R&gt;1&lt;/R&gt;&lt;C&gt;1&lt;/C&gt;&lt;D xsi:type="xsd:double"&gt;4225.03604805277&lt;/D&gt;&lt;/FQL&gt;&lt;FQL&gt;&lt;Q&gt;ASML-NL^FF_MKT_VAL(MON,44075,44075,D,,EUR,M)&lt;/Q&gt;&lt;R&gt;1&lt;/R&gt;&lt;C&gt;1&lt;/C&gt;&lt;D xsi:type="xsd:double"&gt;132503.007717&lt;/D&gt;&lt;/FQL&gt;&lt;FQL&gt;&lt;Q&gt;DEMANT-DK^FF_MKT_VAL(MON,44075,44075,D,,EUR,M)&lt;/Q&gt;&lt;R&gt;1&lt;/R&gt;&lt;C&gt;1&lt;/C&gt;&lt;D xsi:type="xsd:double"&gt;5960.41169185425&lt;/D&gt;&lt;/FQL&gt;&lt;FQL&gt;&lt;Q&gt;SAND-SE^FF_MKT_VAL(MON,44075,44075,D,,EUR,M)&lt;/Q&gt;&lt;R&gt;1&lt;/R&gt;&lt;C&gt;1&lt;/C&gt;&lt;D xsi:type="xsd:double"&gt;20861.8244921335&lt;/D&gt;&lt;/FQL&gt;&lt;FQL&gt;&lt;Q&gt;IGG-GB^FF_MKT_VAL(MON,44075,44075,D,,EUR,M)&lt;/Q&gt;&lt;R&gt;1&lt;/R&gt;&lt;C&gt;1&lt;/C&gt;&lt;D xsi:type="xsd:double"&gt;3254.16991218927&lt;/D&gt;&lt;/FQL&gt;&lt;FQL&gt;&lt;Q&gt;BN-FR^FF_MKT_VAL(MON,44075,44075,D,,EUR,M)&lt;/Q&gt;&lt;R&gt;1&lt;/R&gt;&lt;C&gt;1&lt;/C&gt;&lt;D xsi:type="xsd:double"&gt;35830.67136374&lt;/D&gt;&lt;/FQL&gt;&lt;FQL&gt;&lt;Q&gt;KNEBV-FI^FF_MKT_VAL(MON,44075,44075,D,,EUR,M)&lt;/Q&gt;&lt;R&gt;1&lt;/R&gt;&lt;C&gt;1&lt;/C&gt;&lt;D xsi:type="xsd:double"&gt;37552.32314448&lt;/D&gt;&lt;/FQL&gt;&lt;FQL&gt;&lt;Q&gt;TRN-IT^FF_MKT_VAL(MON,44075,44075,D,,EUR,M)&lt;/Q&gt;&lt;R&gt;1&lt;/R&gt;&lt;C&gt;1&lt;/C&gt;&lt;D xsi:type="xsd:double"&gt;12260.4479744&lt;/D&gt;&lt;/FQL&gt;&lt;FQL&gt;&lt;Q&gt;BKG-GB^FF_MKT_VAL(MON,44075,44075,D,,EUR,M)&lt;/Q&gt;&lt;R&gt;1&lt;/R&gt;&lt;C&gt;1&lt;/C&gt;&lt;D xsi:type="xsd:double"&gt;6405.32349520524&lt;/D&gt;&lt;/FQL&gt;&lt;FQL&gt;&lt;Q&gt;CCH-GB^FF_MKT_VAL(MON,44075,44075,D,,EUR,M)&lt;/Q&gt;&lt;R&gt;1&lt;/R&gt;&lt;C&gt;1&lt;/C&gt;&lt;D xsi:type="xsd:double"&gt;8124.01742344962&lt;/D&gt;&lt;/FQL&gt;&lt;FQL&gt;&lt;Q&gt;REC-IT^FF_MKT_VAL(MON,44075,44075,D,,EUR,M)&lt;/Q&gt;&lt;R&gt;1&lt;/R&gt;&lt;C&gt;1&lt;/C&gt;&lt;D xsi:type="xsd:double"&gt;9345.5266216&lt;/D&gt;&lt;/FQL&gt;&lt;FQL&gt;&lt;Q&gt;NOVO.B-DK^FF_MKT_VAL(MON,44075,44075,D,,EUR,M)&lt;/Q&gt;&lt;R&gt;1&lt;/R&gt;&lt;C&gt;1&lt;/C&gt;&lt;D xsi:type="xsd:double"&gt;127834.432177193&lt;/D&gt;&lt;/FQL&gt;&lt;FQL&gt;&lt;Q&gt;HEIO-NL^FF_MKT_VAL(MON,44075,44075,D,,EUR,M)&lt;/Q&gt;&lt;R&gt;1&lt;/R&gt;&lt;C&gt;1&lt;/C&gt;&lt;D xsi:type="xsd:double"&gt;19917.2861172&lt;/D&gt;&lt;/FQL&gt;&lt;FQL&gt;&lt;Q&gt;AMP-IT^FF_MKT_VAL(MON,44075,44075,D,,EUR,M)&lt;/Q&gt;&lt;R&gt;1&lt;/R&gt;&lt;C&gt;1&lt;/C&gt;&lt;D xsi:type="xsd:double"&gt;6148.909965&lt;/D&gt;&lt;/FQL&gt;&lt;FQL&gt;&lt;Q&gt;LOGN-CH^FF_MKT_VAL(MON,44075,44075,D,,EUR,M)&lt;/Q&gt;&lt;R&gt;1&lt;/R&gt;&lt;C&gt;1&lt;/C&gt;&lt;D xsi:type="xsd:double"&gt;10243.6469590083&lt;/D&gt;&lt;/FQL&gt;&lt;FQL&gt;&lt;Q&gt;INGA-NL^FF_MKT_VAL(MON,44075,44075,D,,EUR,M)&lt;/Q&gt;&lt;R&gt;1&lt;/R&gt;&lt;C&gt;1&lt;/C&gt;&lt;D xsi:type="xsd:double"&gt;27585.4073&lt;/D&gt;&lt;/FQL&gt;&lt;FQL&gt;&lt;Q&gt;CPR-IT^FF_MKT_VAL(MON,44075,44075,D,,EUR,M)&lt;/Q&gt;&lt;R&gt;1&lt;/R&gt;&lt;C&gt;1&lt;/C&gt;&lt;D xsi:type="xsd:double"&gt;9723.8253218&lt;/D&gt;&lt;/FQL&gt;&lt;FQL&gt;&lt;Q&gt;KNIN-CH^FF_MKT_VAL(MON,44075,44075,D,,EUR,M)&lt;/Q&gt;&lt;R&gt;1&lt;/R&gt;&lt;C&gt;1&lt;/C&gt;&lt;D xsi:type="xsd:double"&gt;19438.7468277075&lt;/D&gt;&lt;/FQL&gt;&lt;FQL&gt;&lt;Q&gt;MAP-ES^FF_MKT_VAL(MON,44075,44075,D,,EUR,M)&lt;/Q&gt;&lt;R&gt;1&lt;/R&gt;&lt;C&gt;1&lt;/C&gt;&lt;D xsi:type="xsd:double"&gt;4988.601366604&lt;/D&gt;&lt;/FQL&gt;&lt;FQL&gt;&lt;Q&gt;ADDT.B-SE^FF_MKT_VAL(MON,44075,44075,D,,EUR,M)&lt;/Q&gt;&lt;R&gt;1&lt;/R&gt;&lt;C&gt;1&lt;/C&gt;&lt;D xsi:type="xsd:double"&gt;2945.81109213583&lt;/D&gt;&lt;/FQL&gt;&lt;FQL&gt;&lt;Q&gt;BIM-FR^FF_MKT_VAL(MON,44075,44075,D,,EUR,M)&lt;/Q&gt;&lt;R&gt;1&lt;/R&gt;&lt;C&gt;1&lt;/C&gt;&lt;D xsi:type="xsd:double"&gt;14792.162125&lt;/D&gt;&lt;/FQL&gt;&lt;FQL&gt;&lt;Q&gt;AGS-BE^FF_MKT_VAL(MON,44075,44075,D,,EUR,M)&lt;/Q&gt;&lt;R&gt;1&lt;/R&gt;&lt;C&gt;1&lt;/C&gt;&lt;D xsi:type="xsd:double"&gt;6856.26&lt;/D&gt;&lt;/FQL&gt;&lt;FQL&gt;&lt;Q&gt;BOL-SE^FF_MKT_VAL(MON,44075,44075,D,,EUR,M)&lt;/Q&gt;&lt;R&gt;1&lt;/R&gt;&lt;C&gt;1&lt;/C&gt;&lt;D xsi:type="xsd:double"&gt;6806.61706244723&lt;/D&gt;&lt;/FQL&gt;&lt;FQL&gt;&lt;Q&gt;FABG-SE^FF_MKT_VAL(MON,44075,44075,D,,EUR,M)&lt;/Q&gt;&lt;R&gt;1&lt;/R&gt;&lt;C&gt;1&lt;/C&gt;&lt;D xsi:type="xsd:double"&gt;3433.99932124116&lt;/D&gt;&lt;/FQL&gt;&lt;FQL&gt;&lt;Q&gt;SCHP-CH^FF_MKT_VAL(MON,44075,44075,D,,EUR,M)&lt;/Q&gt;&lt;R&gt;1&lt;/R&gt;&lt;C&gt;1&lt;/C&gt;&lt;D xsi:type="xsd:double"&gt;23848.8154044353&lt;/D&gt;&lt;/FQL&gt;&lt;FQL&gt;&lt;Q&gt;MRO-GB^FF_MKT_VAL(MON,44075,44075,D,,EUR,M)&lt;/Q&gt;&lt;R&gt;1&lt;/R&gt;&lt;C&gt;1&lt;/C&gt;&lt;D xsi:type="xsd:double"&gt;5537.04796484386&lt;/D&gt;&lt;/FQL&gt;&lt;FQL&gt;&lt;Q&gt;RDSA-NL^FF_MKT_VAL(MON,44075,44075,D,,EUR,M)&lt;/Q&gt;&lt;R&gt;1&lt;/R&gt;&lt;C&gt;1&lt;/C&gt;&lt;D xsi:type="xsd:double"&gt;96448.7739883246&lt;/D&gt;&lt;/FQL&gt;&lt;FQL&gt;&lt;Q&gt;WIHL-SE^FF_MKT_VAL(MON,44075,44075,D,,EUR,M)&lt;/Q&gt;&lt;R&gt;1&lt;/R&gt;&lt;C&gt;1&lt;/C&gt;&lt;D xsi:type="xsd:double"&gt;2086.26273706943&lt;/D&gt;&lt;/FQL&gt;&lt;FQL&gt;&lt;Q&gt;INF-GB^FF_MKT_VAL(MON,44075,44075,D,,EUR,M)&lt;/Q&gt;&lt;R&gt;1&lt;/R&gt;&lt;C&gt;1&lt;/C&gt;&lt;D xsi:type="xsd:double"&gt;5787.06708831418&lt;/D&gt;&lt;/FQL&gt;&lt;FQL&gt;&lt;Q&gt;AMS-CH^FF_MKT_VAL(MON,44075,44075,D,,EUR,M)&lt;/Q&gt;&lt;R&gt;1&lt;/R&gt;&lt;C&gt;1&lt;/C&gt;&lt;D xsi:type="xsd:double"&gt;3858.75631759911&lt;/D&gt;&lt;/FQL&gt;&lt;FQL&gt;&lt;Q&gt;TRYG-DK^FF_MKT_VAL(MON,44075,44075,D,,EUR,M)&lt;/Q&gt;&lt;R&gt;1&lt;/R&gt;&lt;C&gt;1&lt;/C&gt;&lt;D xsi:type="xsd:double"&gt;7846.08011367669&lt;/D&gt;&lt;/FQL&gt;&lt;FQL&gt;&lt;Q&gt;AAK-SE^FF_MKT_VAL(MON,44075,44075,D,,EUR,M)&lt;/Q&gt;&lt;R&gt;1&lt;/R&gt;&lt;C&gt;1&lt;/C&gt;&lt;D xsi:type="xsd:double"&gt;4257.95425007547&lt;/D&gt;&lt;/FQL&gt;&lt;FQL&gt;&lt;Q&gt;SCR-FR^FF_MKT_VAL(MON,44075,44075,D,,EUR,M)&lt;/Q&gt;&lt;R&gt;1&lt;/R&gt;&lt;C&gt;1&lt;/C&gt;&lt;D xsi:type="xsd:double"&gt;4303.1788338&lt;/D&gt;&lt;/FQL&gt;&lt;FQL&gt;&lt;Q&gt;INDT-SE^FF_MKT_VAL(MON,44075,44075,D,,EUR,M)&lt;/Q&gt;&lt;R&gt;1&lt;/R&gt;&lt;C&gt;1&lt;/C&gt;&lt;D xsi:type="xsd:double"&gt;5353.00009457288&lt;/D&gt;&lt;/FQL&gt;&lt;FQL&gt;&lt;Q&gt;EKTA.B-SE^FF_MKT_VAL(MON,44075,44075,D,,EUR,M)&lt;/Q&gt;&lt;R&gt;1&lt;/R&gt;&lt;C&gt;1&lt;/C&gt;&lt;D xsi:type="xsd:double"&gt;3859.72121653171&lt;/D&gt;&lt;/FQL&gt;&lt;FQL&gt;&lt;Q&gt;IPN-FR^FF_MKT_VAL(MON,44075,44075,D,,EUR,M)&lt;/Q&gt;&lt;R&gt;1&lt;/R&gt;&lt;C&gt;1&lt;/C&gt;&lt;D xsi:type="xsd:double"&gt;7283.4823094&lt;/D&gt;&lt;/FQL&gt;&lt;FQL&gt;&lt;Q&gt;DSM-NL^FF_MKT_VAL(MON,44075,44075,D,,EUR,M)&lt;/Q&gt;&lt;R&gt;1&lt;/R&gt;&lt;C&gt;1&lt;/C&gt;&lt;D xsi:type="xsd:double"&gt;23099.51073225&lt;/D&gt;&lt;/FQL&gt;&lt;FQL&gt;&lt;Q&gt;HIK-GB^FF_MKT_VAL(MON,44075,44075,D,,EUR,M)&lt;/Q&gt;&lt;R&gt;1&lt;/R&gt;&lt;C&gt;1&lt;/C&gt;&lt;D xsi:type="xsd:double"&gt;6116.25076618553&lt;/D&gt;&lt;/FQL&gt;&lt;FQL&gt;&lt;Q&gt;EDF-FR^FF_MKT_VAL(MON,44075,44075,D,,EUR,M)&lt;/Q&gt;&lt;R&gt;1&lt;/R&gt;&lt;C&gt;1&lt;/C&gt;&lt;D xsi:type="xsd:double"&gt;27237.90832092&lt;/D&gt;&lt;/FQL&gt;&lt;FQL&gt;&lt;Q&gt;GRF-ES^FF_MKT_VAL(MON,44075,44075,D,,EUR,M)&lt;/Q&gt;&lt;R&gt;1&lt;/R&gt;&lt;C&gt;1&lt;/C&gt;&lt;D xsi:type="xsd:double"&gt;15388.46542696&lt;/D&gt;&lt;/FQL&gt;&lt;FQL&gt;&lt;Q&gt;HL-GB^FF_MKT_VAL(MON,44075,44075,D,,EUR,M)&lt;/Q&gt;&lt;R&gt;1&lt;/R&gt;&lt;C&gt;1&lt;/C&gt;&lt;D xsi:type="xsd:double"&gt;8573.79946824769&lt;/D&gt;&lt;/FQL&gt;&lt;FQL&gt;&lt;Q&gt;ICA-SE^FF_MKT_VAL(MON,44075,44075,D,,EUR,M)&lt;/Q&gt;&lt;R&gt;1&lt;/R&gt;&lt;C&gt;1&lt;/C&gt;&lt;D xsi:type="xsd:double"&gt;8324.719873885</t>
        </r>
      </text>
    </comment>
    <comment ref="A957" authorId="0" shapeId="0" xr:uid="{20F6CE32-4D94-43C1-89F0-7A7D2722530C}">
      <text>
        <r>
          <rPr>
            <b/>
            <sz val="9"/>
            <color indexed="81"/>
            <rFont val="Tahoma"/>
            <family val="2"/>
          </rPr>
          <t>22&lt;/D&gt;&lt;/FQL&gt;&lt;FQL&gt;&lt;Q&gt;AGR-GB^FF_MKT_VAL(MON,44075,44075,D,,EUR,M)&lt;/Q&gt;&lt;R&gt;1&lt;/R&gt;&lt;C&gt;1&lt;/C&gt;&lt;D xsi:type="xsd:double"&gt;2188.45295232758&lt;/D&gt;&lt;/FQL&gt;&lt;FQL&gt;&lt;Q&gt;GALP-PT^FF_MKT_VAL(MON,44075,44075,D,,EUR,M)&lt;/Q&gt;&lt;R&gt;1&lt;/R&gt;&lt;C&gt;1&lt;/C&gt;&lt;D xsi:type="xsd:double"&gt;7579.3508039&lt;/D&gt;&lt;/FQL&gt;&lt;FQL&gt;&lt;Q&gt;BVIC-GB^FF_MKT_VAL(MON,44075,44075,D,,EUR,M)&lt;/Q&gt;&lt;R&gt;1&lt;/R&gt;&lt;C&gt;1&lt;/C&gt;&lt;D xsi:type="xsd:double"&gt;2526.52569223314&lt;/D&gt;&lt;/FQL&gt;&lt;FQL&gt;&lt;Q&gt;TGS-NO^FF_MKT_VAL(MON,44075,44075,D,,EUR,M)&lt;/Q&gt;&lt;R&gt;1&lt;/R&gt;&lt;C&gt;1&lt;/C&gt;&lt;D xsi:type="xsd:double"&gt;1280.20191587841&lt;/D&gt;&lt;/FQL&gt;&lt;FQL&gt;&lt;Q&gt;SESG-FR^FF_MKT_VAL(MON,44075,44075,D,,EUR,M)&lt;/Q&gt;&lt;R&gt;1&lt;/R&gt;&lt;C&gt;1&lt;/C&gt;&lt;D xsi:type="xsd:double"&gt;2333.09393856&lt;/D&gt;&lt;/FQL&gt;&lt;FQL&gt;&lt;Q&gt;SBMO-NL^FF_MKT_VAL(MON,44075,44075,D,,EUR,M)&lt;/Q&gt;&lt;R&gt;1&lt;/R&gt;&lt;C&gt;1&lt;/C&gt;&lt;D xsi:type="xsd:double"&gt;2898.61433995&lt;/D&gt;&lt;/FQL&gt;&lt;FQL&gt;&lt;Q&gt;NESTE-FI^FF_MKT_VAL(MON,44075,44075,D,,EUR,M)&lt;/Q&gt;&lt;R&gt;1&lt;/R&gt;&lt;C&gt;1&lt;/C&gt;&lt;D xsi:type="xsd:double"&gt;34399.081472&lt;/D&gt;&lt;/FQL&gt;&lt;FQL&gt;&lt;Q&gt;FER-ES^FF_MKT_VAL(MON,44075,44075,D,,EUR,M)&lt;/Q&gt;&lt;R&gt;1&lt;/R&gt;&lt;C&gt;1&lt;/C&gt;&lt;D xsi:type="xsd:double"&gt;16901.71572141&lt;/D&gt;&lt;/FQL&gt;&lt;FQL&gt;&lt;Q&gt;PGHN-CH^FF_MKT_VAL(MON,44075,44075,D,,EUR,M)&lt;/Q&gt;&lt;R&gt;1&lt;/R&gt;&lt;C&gt;1&lt;/C&gt;&lt;D xsi:type="xsd:double"&gt;22444.4316715028&lt;/D&gt;&lt;/FQL&gt;&lt;FQL&gt;&lt;Q&gt;ADM-GB^FF_MKT_VAL(MON,44075,44075,D,,EUR,M)&lt;/Q&gt;&lt;R&gt;1&lt;/R&gt;&lt;C&gt;1&lt;/C&gt;&lt;D xsi:type="xsd:double"&gt;8680.89635000615&lt;/D&gt;&lt;/FQL&gt;&lt;FQL&gt;&lt;Q&gt;PKO-PL^FF_MKT_VAL(MON,44075,44075,D,,EUR,M)&lt;/Q&gt;&lt;R&gt;1&lt;/R&gt;&lt;C&gt;1&lt;/C&gt;&lt;D xsi:type="xsd:double"&gt;6282.19109773636&lt;/D&gt;&lt;/FQL&gt;&lt;FQL&gt;&lt;Q&gt;PROX-BE^FF_MKT_VAL(MON,44075,44075,D,,EUR,M)&lt;/Q&gt;&lt;R&gt;1&lt;/R&gt;&lt;C&gt;1&lt;/C&gt;&lt;D xsi:type="xsd:double"&gt;5430.950888835&lt;/D&gt;&lt;/FQL&gt;&lt;FQL&gt;&lt;Q&gt;LR-FR^FF_MKT_VAL(MON,44075,44075,D,,EUR,M)&lt;/Q&gt;&lt;R&gt;1&lt;/R&gt;&lt;C&gt;1&lt;/C&gt;&lt;D xsi:type="xsd:double"&gt;18786.39766584&lt;/D&gt;&lt;/FQL&gt;&lt;FQL&gt;&lt;Q&gt;HUSQ.B-SE^FF_MKT_VAL(MON,44075,44075,D,,EUR,M)&lt;/Q&gt;&lt;R&gt;1&lt;/R&gt;&lt;C&gt;1&lt;/C&gt;&lt;D xsi:type="xsd:double"&gt;5240.06849276877&lt;/D&gt;&lt;/FQL&gt;&lt;FQL&gt;&lt;Q&gt;ENGI-FR^FF_MKT_VAL(MON,44075,44075,D,,EUR,M)&lt;/Q&gt;&lt;R&gt;1&lt;/R&gt;&lt;C&gt;1&lt;/C&gt;&lt;D xsi:type="xsd:double"&gt;26870.21693642&lt;/D&gt;&lt;/FQL&gt;&lt;FQL&gt;&lt;Q&gt;MNDI-GB^FF_MKT_VAL(MON,44075,44075,D,,EUR,M)&lt;/Q&gt;&lt;R&gt;1&lt;/R&gt;&lt;C&gt;1&lt;/C&gt;&lt;D xsi:type="xsd:double"&gt;7927.55743156834&lt;/D&gt;&lt;/FQL&gt;&lt;FQL&gt;&lt;Q&gt;UCG-IT^FF_MKT_VAL(MON,44075,44075,D,,EUR,M)&lt;/Q&gt;&lt;R&gt;1&lt;/R&gt;&lt;C&gt;1&lt;/C&gt;&lt;D xsi:type="xsd:double"&gt;18898.110242221&lt;/D&gt;&lt;/FQL&gt;&lt;FQL&gt;&lt;Q&gt;AKE-FR^FF_MKT_VAL(MON,44075,44075,D,,EUR,M)&lt;/Q&gt;&lt;R&gt;1&lt;/R&gt;&lt;C&gt;1&lt;/C&gt;&lt;D xsi:type="xsd:double"&gt;7105.92871032&lt;/D&gt;&lt;/FQL&gt;&lt;FQL&gt;&lt;Q&gt;EPI.A-SE^FF_MKT_VAL(MON,44075,44075,D,,EUR,M)&lt;/Q&gt;&lt;R&gt;1&lt;/R&gt;&lt;C&gt;1&lt;/C&gt;&lt;D xsi:type="xsd:double"&gt;15111.8666411622&lt;/D&gt;&lt;/FQL&gt;&lt;FQL&gt;&lt;Q&gt;ADP-FR^FF_MKT_VAL(MON,44075,44075,D,,EUR,M)&lt;/Q&gt;&lt;R&gt;1&lt;/R&gt;&lt;C&gt;1&lt;/C&gt;&lt;D xsi:type="xsd:double"&gt;8960.8825111&lt;/D&gt;&lt;/FQL&gt;&lt;FQL&gt;&lt;Q&gt;AOX-DE^FF_MKT_VAL(MON,44075,44075,D,,EUR,M)&lt;/Q&gt;&lt;R&gt;1&lt;/R&gt;&lt;C&gt;1&lt;/C&gt;&lt;D xsi:type="xsd:double"&gt;2250.10331&lt;/D&gt;&lt;/FQL&gt;&lt;FQL&gt;&lt;Q&gt;SOBI-SE^FF_MKT_VAL(MON,44075,44075,D,,EUR,M)&lt;/Q&gt;&lt;R&gt;1&lt;/R&gt;&lt;C&gt;1&lt;/C&gt;&lt;D xsi:type="xsd:double"&gt;5447.65300963329&lt;/D&gt;&lt;/FQL&gt;&lt;FQL&gt;&lt;Q&gt;ASHM-GB^FF_MKT_VAL(MON,44075,44075,D,,EUR,M)&lt;/Q&gt;&lt;R&gt;1&lt;/R&gt;&lt;C&gt;1&lt;/C&gt;&lt;D xsi:type="xsd:double"&gt;3158.18957387843&lt;/D&gt;&lt;/FQL&gt;&lt;FQL&gt;&lt;Q&gt;EVK-DE^FF_MKT_VAL(MON,44075,44075,D,,EUR,M)&lt;/Q&gt;&lt;R&gt;1&lt;/R&gt;&lt;C&gt;1&lt;/C&gt;&lt;D xsi:type="xsd:double"&gt;11305.16&lt;/D&gt;&lt;/FQL&gt;&lt;FQL&gt;&lt;Q&gt;ITX-ES^FF_MKT_VAL(MON,44075,44075,D,,EUR,M)&lt;/Q&gt;&lt;R&gt;1&lt;/R&gt;&lt;C&gt;1&lt;/C&gt;&lt;D xsi:type="xsd:double"&gt;74904.3651148&lt;/D&gt;&lt;/FQL&gt;&lt;FQL&gt;&lt;Q&gt;VALMT-FI^FF_MKT_VAL(MON,44075,44075,D,,EUR,M)&lt;/Q&gt;&lt;R&gt;1&lt;/R&gt;&lt;C&gt;1&lt;/C&gt;&lt;D xsi:type="xsd:double"&gt;3408.471066&lt;/D&gt;&lt;/FQL&gt;&lt;FQL&gt;&lt;Q&gt;MRL-ES^FF_MKT_VAL(MON,44075,44075,D,,EUR,M)&lt;/Q&gt;&lt;R&gt;1&lt;/R&gt;&lt;C&gt;1&lt;/C&gt;&lt;D xsi:type="xsd:double"&gt;3569.64010752&lt;/D&gt;&lt;/FQL&gt;&lt;FQL&gt;&lt;Q&gt;TCAP-GB^FF_MKT_VAL(MON,44075,44075,D,,EUR,M)&lt;/Q&gt;&lt;R&gt;1&lt;/R&gt;&lt;C&gt;1&lt;/C&gt;&lt;D xsi:type="xsd:double"&gt;1894.76475592465&lt;/D&gt;&lt;/FQL&gt;&lt;FQL&gt;&lt;Q&gt;SY1-DE^FF_MKT_VAL(MON,44075,44075,D,,EUR,M)&lt;/Q&gt;&lt;R&gt;1&lt;/R&gt;&lt;C&gt;1&lt;/C&gt;&lt;D xsi:type="xsd:double"&gt;15479.261523&lt;/D&gt;&lt;/FQL&gt;&lt;FQL&gt;&lt;Q&gt;MT-NL^FF_MKT_VAL(MON,44075,44075,D,,EUR,M)&lt;/Q&gt;&lt;R&gt;1&lt;/R&gt;&lt;C&gt;1&lt;/C&gt;&lt;D xsi:type="xsd:double"&gt;10610.644602232&lt;/D&gt;&lt;/FQL&gt;&lt;FQL&gt;&lt;Q&gt;BVI-FR^FF_MKT_VAL(MON,44075,44075,D,,EUR,M)&lt;/Q&gt;&lt;R&gt;1&lt;/R&gt;&lt;C&gt;1&lt;/C&gt;&lt;D xsi:type="xsd:double"&gt;8543.01776361&lt;/D&gt;&lt;/FQL&gt;&lt;FQL&gt;&lt;Q&gt;SPIE-FR^FF_MKT_VAL(MON,44075,44075,D,,EUR,M)&lt;/Q&gt;&lt;R&gt;1&lt;/R&gt;&lt;C&gt;1&lt;/C&gt;&lt;D xsi:type="xsd:double"&gt;2283.46318832&lt;/D&gt;&lt;/FQL&gt;&lt;FQL&gt;&lt;Q&gt;SK3-IE^FF_MKT_VAL(MON,44075,44075,D,,EUR,M)&lt;/Q&gt;&lt;R&gt;1&lt;/R&gt;&lt;C&gt;1&lt;/C&gt;&lt;D xsi:type="xsd:double"&gt;7079.57358084683&lt;/D&gt;&lt;/FQL&gt;&lt;FQL&gt;&lt;Q&gt;ANDR-AT^FF_MKT_VAL(MON,44075,44075,D,,EUR,M)&lt;/Q&gt;&lt;R&gt;1&lt;/R&gt;&lt;C&gt;1&lt;/C&gt;&lt;D xsi:type="xsd:double"&gt;2855.8576368&lt;/D&gt;&lt;/FQL&gt;&lt;FQL&gt;&lt;Q&gt;AENA-ES^FF_MKT_VAL(MON,44075,44075,D,,EUR,M)&lt;/Q&gt;&lt;R&gt;1&lt;/R&gt;&lt;C&gt;1&lt;/C&gt;&lt;D xsi:type="xsd:double"&gt;19320&lt;/D&gt;&lt;/FQL&gt;&lt;FQL&gt;&lt;Q&gt;RXL-FR^FF_MKT_VAL(MON,44075,44075,D,,EUR,M)&lt;/Q&gt;&lt;R&gt;1&lt;/R&gt;&lt;C&gt;1&lt;/C&gt;&lt;D xsi:type="xsd:double"&gt;3444.45501944&lt;/D&gt;&lt;/FQL&gt;&lt;FQL&gt;&lt;Q&gt;AKERBP-NO^FF_MKT_VAL(MON,44075,44075,D,,EUR,M)&lt;/Q&gt;&lt;R&gt;1&lt;/R&gt;&lt;C&gt;1&lt;/C&gt;&lt;D xsi:type="xsd:double"&gt;5949.01129177282&lt;/D&gt;&lt;/FQL&gt;&lt;FQL&gt;&lt;Q&gt;PRY-IT^FF_MKT_VAL(MON,44075,44075,D,,EUR,M)&lt;/Q&gt;&lt;R&gt;1&lt;/R&gt;&lt;C&gt;1&lt;/C&gt;&lt;D xsi:type="xsd:double"&gt;6281.3542522&lt;/D&gt;&lt;/FQL&gt;&lt;FQL&gt;&lt;Q&gt;MONY-GB^FF_MKT_VAL(MON,44075,44075,D,,EUR,M)&lt;/Q&gt;&lt;R&gt;1&lt;/R&gt;&lt;C&gt;1&lt;/C&gt;&lt;D xsi:type="xsd:double"&gt;1830.11871864558&lt;/D&gt;&lt;/FQL&gt;&lt;FQL&gt;&lt;Q&gt;GLEN-GB^FF_MKT_VAL(MON,44075,44075,D,,EUR,M)&lt;/Q&gt;&lt;R&gt;1&lt;/R&gt;&lt;C&gt;1&lt;/C&gt;&lt;D xsi:type="xsd:double"&gt;25033.9880655903&lt;/D&gt;&lt;/FQL&gt;&lt;FQL&gt;&lt;Q&gt;AALB-NL^FF_MKT_VAL(MON,44075,44075,D,,EUR,M)&lt;/Q&gt;&lt;R&gt;1&lt;/R&gt;&lt;C&gt;1&lt;/C&gt;&lt;D xsi:type="xsd:double"&gt;3549.6212742&lt;/D&gt;&lt;/FQL&gt;&lt;FQL&gt;&lt;Q&gt;IMCD-NL^FF_MKT_VAL(MON,44075,44075,D,,EUR,M)&lt;/Q&gt;&lt;R&gt;1&lt;/R&gt;&lt;C&gt;1&lt;/C&gt;&lt;D xsi:type="xsd:double"&gt;4675.7440026&lt;/D&gt;&lt;/FQL&gt;&lt;FQL&gt;&lt;Q&gt;CABK-ES^FF_MKT_VAL(MON,44075,44075,D,,EUR,M)&lt;/Q&gt;&lt;R&gt;1&lt;/R&gt;&lt;C&gt;1&lt;/C&gt;&lt;D xsi:type="xsd:double"&gt;11354.0017042195&lt;/D&gt;&lt;/FQL&gt;&lt;FQL&gt;&lt;Q&gt;IBE-ES^FF_MKT_VAL(MON,44075,44075,D,,EUR,M)&lt;/Q&gt;&lt;R&gt;1&lt;/R&gt;&lt;C&gt;1&lt;/C&gt;&lt;D xsi:type="xsd:double"&gt;66768&lt;/D&gt;&lt;/FQL&gt;&lt;FQL&gt;&lt;Q&gt;FHZN-CH^FF_MKT_VAL(MON,44075,44075,D,,EUR,M)&lt;/Q&gt;&lt;R&gt;1&lt;/R&gt;&lt;C&gt;1&lt;/C&gt;&lt;D xsi:type="xsd:double"&gt;3931.08277779105&lt;/D&gt;&lt;/FQL&gt;&lt;FQL&gt;&lt;Q&gt;SEV-FR^FF_MKT_VAL(MON,44075,44075,D,,EUR,M)&lt;/Q&gt;&lt;R&gt;1&lt;/R&gt;&lt;C&gt;1&lt;/C&gt;&lt;D xsi:type="xsd:double"&gt;7688.17893456&lt;/D&gt;&lt;/FQL&gt;&lt;FQL&gt;&lt;Q&gt;BBOX-GB^FF_MKT_VAL(MON,44075,44075,D,,EUR,M)&lt;/Q&gt;&lt;R&gt;1&lt;/R&gt;&lt;C&gt;1&lt;/C&gt;&lt;D xsi:type="xsd:double"&gt;2977.46011337292&lt;/D&gt;&lt;/FQL&gt;&lt;FQL&gt;&lt;Q&gt;DIA-IT^FF_MKT_VAL(MON,44075,44075,D,,EUR,M)&lt;/Q&gt;&lt;R&gt;1&lt;/R&gt;&lt;C&gt;1&lt;/C&gt;&lt;D xsi:type="xsd:double"&gt;7986.216141&lt;/D&gt;&lt;/FQL&gt;&lt;FQL&gt;&lt;Q&gt;MONC-IT^FF_MKT_VAL(MON,44075,44075,D,,EUR,M)&lt;/Q&gt;&lt;R&gt;1&lt;/R&gt;&lt;C&gt;1&lt;/C&gt;&lt;D xsi:type="xsd:double"&gt;8174.8349604&lt;/D&gt;&lt;/FQL&gt;&lt;FQL&gt;&lt;Q&gt;PNDORA-DK^FF_MKT_VAL(MON,44075,44075,D,,EUR,M)&lt;/Q&gt;&lt;R&gt;1&lt;/R&gt;&lt;C&gt;1&lt;/C&gt;&lt;D xsi:type="xsd:double"&gt;6009.29193967774&lt;/D&gt;&lt;/FQL&gt;&lt;FQL&gt;&lt;Q&gt;KGX-DE^FF_MKT_VAL(MON,44075,44075,D,,EUR,M)&lt;/Q&gt;&lt;R&gt;1&lt;/R&gt;&lt;C&gt;1&lt;/C&gt;&lt;D xsi:type="xsd:double"&gt;8314.29259312&lt;/D&gt;&lt;/FQL&gt;&lt;FQL&gt;&lt;Q&gt;ISS-DK^FF_MKT_VAL(MON,44075,44075,D,,EUR,M)&lt;/Q&gt;&lt;R&gt;1&lt;/R&gt;&lt;C&gt;1&lt;/C&gt;&lt;D xsi:type="xsd:double"&gt;2391.72527060301&lt;/D&gt;&lt;/FQL&gt;&lt;FQL&gt;&lt;Q&gt;HPOL.B-SE^FF_MKT_VAL(MON,44075,44075,D,,EUR,M)&lt;/Q&gt;&lt;R&gt;1&lt;/R&gt;&lt;C&gt;1&lt;/C&gt;&lt;D xsi:type="xsd:double"&gt;2352.51263571674&lt;/D&gt;&lt;/FQL&gt;&lt;FQL&gt;&lt;Q&gt;CLNX-ES^FF_MKT_VAL(MON,44075,44075,D,,EUR,M)&lt;/Q&gt;&lt;R&gt;1&lt;/R&gt;&lt;C&gt;1&lt;/C&gt;&lt;D xsi:type="xsd:double"&gt;22441.9238498748&lt;/D&gt;&lt;/FQL&gt;&lt;FQL&gt;&lt;Q&gt;IAG-GB^FF_MKT_VAL(MON,44075,44075,D,,EUR,M)&lt;/Q&gt;&lt;R&gt;1&lt;/R&gt;&lt;C&gt;1&lt;/C&gt;&lt;D xsi:type="xsd:double"&gt;4805.31551031081&lt;/D&gt;&lt;/FQL&gt;&lt;FQL&gt;&lt;Q&gt;EVO-SE^FF_MKT_VAL(MON,44075,44075,D,,EUR,M)&lt;/Q&gt;&lt;R&gt;1&lt;/R&gt;&lt;C&gt;1&lt;/C&gt;&lt;D xsi:type="xsd:double"&gt;11500.9809155394&lt;/D&gt;&lt;/FQL&gt;&lt;FQL&gt;&lt;Q&gt;GYC-DE^FF_MKT_VAL(MON,44075,44075,D,,EUR,M)&lt;/Q&gt;&lt;R&gt;1&lt;/R&gt;&lt;C&gt;1&lt;/C&gt;&lt;D xsi:type="xsd:double"&gt;3602.14878624&lt;/D&gt;&lt;/FQL&gt;&lt;FQL&gt;&lt;Q&gt;FERG-GB^FF_MKT_VAL(MON,44075,44075,D,,EUR,M)&lt;/Q&gt;&lt;R&gt;1&lt;/R&gt;&lt;C&gt;1&lt;/C&gt;&lt;D xsi:type="xsd:double"&gt;18650.1098301827&lt;/D&gt;&lt;/FQL&gt;&lt;FQL&gt;&lt;Q&gt;CFR-CH^FF_MKT_VAL(MON,44075,44075,D,,EUR,M)&lt;/Q&gt;&lt;R&gt;1&lt;/R&gt;&lt;C&gt;1&lt;/C&gt;&lt;D xsi:type="xsd:double"&gt;31547.9870987005&lt;/D&gt;&lt;/FQL&gt;&lt;FQL&gt;&lt;Q&gt;OMU-GB^FF_MKT_VAL(MON,44075,44075,D,,EUR,M)&lt;/Q&gt;&lt;R&gt;1&lt;/R&gt;&lt;C&gt;1&lt;/C&gt;&lt;D xsi:type="xsd:double"&gt;2691.40342196504&lt;/D&gt;&lt;/FQL&gt;&lt;FQL&gt;&lt;Q&gt;CEY-GB^FF_MKT_VAL(MON,44075,44075,D,,EUR,M)&lt;/Q&gt;&lt;R&gt;1&lt;/R&gt;&lt;C&gt;1&lt;/C&gt;&lt;D xsi:type="xsd:double"&gt;2710.78482628902&lt;/D&gt;&lt;/FQL&gt;&lt;FQL&gt;&lt;Q&gt;RMG-GB^FF_MKT_VAL(MON,44075,44075,D,,EUR,M)&lt;/Q&gt;&lt;R&gt;1&lt;/R&gt;&lt;C&gt;1&lt;/C&gt;&lt;D xsi:type="xsd:double"&gt;2007.55928159111&lt;/D&gt;&lt;/FQL&gt;&lt;FQL&gt;&lt;Q&gt;CMBN-CH^FF_MKT_VAL(MON,44075,44075,D,,EUR,M)&lt;/Q&gt;&lt;R&gt;1&lt;/R&gt;&lt;C&gt;1&lt;/C&gt;&lt;D xsi:type="xsd:double"&gt;2953.70184578572&lt;/D&gt;&lt;/FQL&gt;&lt;FQL&gt;&lt;Q&gt;IG-IT^FF_MKT_VAL(MON,44075,44075,D,,EUR,M)&lt;/Q&gt;&lt;R&gt;1&lt;/R&gt;&lt;C&gt;1&lt;/C&gt;&lt;D xsi:type="xsd:double"&gt;4336.96629072&lt;/D&gt;&lt;/FQL&gt;&lt;FQL&gt;&lt;Q&gt;NETW-GB^FF_MKT_VAL(MON,44075,44075,D,,EUR,M)&lt;/Q&gt;&lt;R&gt;1&lt;/R&gt;&lt;C&gt;1&lt;/C&gt;&lt;D xsi:type="xsd:double"&gt;2086.67838502505&lt;/D&gt;&lt;/FQL&gt;&lt;FQL&gt;&lt;Q&gt;AMS-ES^FF_MKT_VAL(MON,44075,44075,D,,EUR,M)&lt;/Q&gt;&lt;R&gt;1&lt;/R&gt;&lt;C&gt;1&lt;/C&gt;&lt;D xsi:type="xsd:double"&gt;22052.72815803&lt;/D&gt;&lt;/FQL&gt;&lt;FQL&gt;&lt;Q&gt;PZU-PL^FF_MKT_VAL(MON,44075,44075,D,,EUR,M)&lt;/Q&gt;&lt;R&gt;1&lt;/R&gt;&lt;C&gt;1&lt;/C&gt;&lt;D xsi:type="xsd:double"&gt;5459.75182952494&lt;/D&gt;&lt;/FQL&gt;&lt;FQL&gt;&lt;Q&gt;EDEN-FR^FF_MKT_VAL(MON,44075,44075,D,,EUR,M)&lt;/Q&gt;&lt;R&gt;1&lt;/R&gt;&lt;C&gt;1&lt;/C&gt;&lt;D xsi:type="xsd:double"&gt;10656.17054805&lt;/D&gt;&lt;/FQL&gt;&lt;FQL&gt;&lt;Q&gt;BME-GB^FF_MKT_VAL(MON,44075,44075,D,,EUR,M)&lt;/Q&gt;&lt;R&gt;1&lt;/R&gt;&lt;C&gt;1&lt;/C&gt;&lt;D xsi:type="xsd:double"&gt;5332.26076858089&lt;/D&gt;&lt;/FQL&gt;&lt;FQL&gt;&lt;Q&gt;NZYM.B-DK^FF_MKT_VAL(MON,44075,44075,D,,EUR,M)&lt;/Q&gt;&lt;R&gt;1&lt;/R&gt;&lt;C&gt;1&lt;/C&gt;&lt;D xsi:type="xsd:double"&gt;13762.7134196601&lt;/D&gt;&lt;/FQL&gt;&lt;FQL&gt;&lt;Q&gt;OCDO-GB^FF_MKT_VAL(MON,44075,44075,D,,EUR,M)&lt;/Q&gt;&lt;R&gt;1&lt;/R&gt;&lt;C&gt;1&lt;/C&gt;&lt;D xsi:type="xsd:double"&gt;19684.9700943942&lt;/D&gt;&lt;/FQL&gt;&lt;FQL&gt;&lt;Q&gt;RACE-IT^FF_MKT_VAL(MON,44075,44075,D,,EUR,M)&lt;/Q&gt;&lt;R&gt;1&lt;/R&gt;&lt;C&gt;1&lt;/C&gt;&lt;D xsi:type="xsd:double"&gt;30372.5512685211&lt;/D&gt;&lt;/FQL&gt;&lt;FQL&gt;&lt;Q&gt;ARGX-BE^FF_MKT_VAL(MON,44075,44075,D,,EUR,M)&lt;/Q&gt;&lt;R&gt;1&lt;/R&gt;&lt;C&gt;1&lt;/C&gt;&lt;D xsi:type="xsd:double"&gt;9186.157305&lt;/D&gt;&lt;/FQL&gt;&lt;FQL&gt;&lt;Q&gt;FBK-IT^FF_MKT_VAL(MON,44075,44075,D,,EUR,M)&lt;/Q&gt;&lt;R&gt;1&lt;/R&gt;&lt;C&gt;1&lt;/C&gt;&lt;D xsi:type="xsd:double"&gt;7810.91340439&lt;/D&gt;&lt;/FQL&gt;&lt;FQL&gt;&lt;Q&gt;WLN-FR^FF_MKT_VAL(MON,44075,44075,D,,EUR,M)&lt;/Q&gt;&lt;R&gt;1&lt;/R&gt;&lt;C&gt;1&lt;/C&gt;&lt;D xsi:type="xsd:double"&gt;14194.70550056&lt;/D&gt;&lt;/FQL&gt;&lt;FQL&gt;&lt;Q&gt;GJF-NO^FF_MKT_VAL(MON,44075,44075,D,,EUR,M)&lt;/Q&gt;&lt;R&gt;1&lt;/R&gt;&lt;C&gt;1&lt;/C&gt;&lt;D xsi:type="xsd:double"&gt;9158.05711863669&lt;/D&gt;&lt;/FQL&gt;&lt;FQL&gt;&lt;Q&gt;CNHI-IT^FF_MKT_VAL(MON,44075,44075,D,,EUR,M)&lt;/Q&gt;&lt;R&gt;1&lt;/R&gt;&lt;C&gt;1&lt;/C&gt;&lt;D xsi:type="xsd:double"&gt;8997.73312044541&lt;/D&gt;&lt;/FQL&gt;&lt;FQL&gt;&lt;Q&gt;NN-NL^FF_MKT_VAL(MON,44075,44075,D,,EUR,M)&lt;/Q&gt;&lt;R&gt;1&lt;/R&gt;&lt;C&gt;1&lt;/C&gt;&lt;D xsi:type="xsd:double"&gt;9991.7967224&lt;/D&gt;&lt;/FQL&gt;&lt;FQL&gt;&lt;Q&gt;RR-GB^FF_MKT_VAL(MON,44075,44075,D,,EUR,M)&lt;/Q&gt;&lt;R&gt;1&lt;/R&gt;&lt;C&gt;1&lt;/C&gt;&lt;D xsi:type="xsd:double"&gt;5212.30368644047&lt;/D&gt;&lt;/FQL&gt;&lt;FQL&gt;&lt;Q&gt;SREN-CH^FF_MKT_VAL(MON,44075,44075,D,,EUR,M)&lt;/Q&gt;&lt;R&gt;1&lt;/R&gt;&lt;C&gt;1&lt;/C&gt;&lt;D xsi:type="xsd:double"&gt;19859.3427124829&lt;/D&gt;&lt;/FQL&gt;&lt;FQL&gt;&lt;Q&gt;DOM-SE^FF_MKT_VAL(MON,44075,44075,D,,EUR,M)&lt;/Q&gt;&lt;R&gt;1&lt;/R&gt;&lt;C&gt;1&lt;/C&gt;&lt;D xsi:type="xsd:double"&gt;3024.29400728621&lt;/D&gt;&lt;/FQL&gt;&lt;FQL&gt;&lt;Q&gt;HFG-DE^FF_MKT_VAL(MON,44075,44075,D,,EUR,M)&lt;/Q&gt;&lt;R&gt;1&lt;/R&gt;&lt;C&gt;1&lt;/C&gt;&lt;D xsi:type="xsd:double"&gt;7094.68826522&lt;/D&gt;&lt;/FQL&gt;&lt;FQL&gt;&lt;Q&gt;DLG-GB^FF_MKT_VAL(MON,44075,44075,D,,EUR,M)&lt;/Q&gt;&lt;R&gt;1&lt;/R&gt;&lt;C&gt;1&lt;/C&gt;&lt;D xsi:type="xsd:double"&gt;4468.07244365945&lt;/D&gt;&lt;/FQL&gt;&lt;FQL&gt;&lt;Q&gt;ELIS-FR^FF_MKT_VAL(MON,44075,44075,D,,EUR,M)&lt;/Q&gt;&lt;R&gt;1&lt;/R&gt;&lt;C&gt;1&lt;/C&gt;&lt;D xsi:type="xsd:double"&gt;2421.9182406&lt;/D&gt;&lt;/FQL&gt;&lt;FQL&gt;&lt;Q&gt;EVR-GB^FF_MKT_VAL(MON,44075,44075,D,,EUR,M)&lt;/Q&gt;&lt;R&gt;1&lt;/R&gt;&lt;C&gt;1&lt;/C&gt;&lt;D xsi:type="xsd:double"&gt;5287.93293430765&lt;/D&gt;&lt;/FQL&gt;&lt;FQL&gt;&lt;Q&gt;ASRNL-NL^FF_MKT_VAL(MON,44075,44075,D,,EUR,M)&lt;/Q&gt;&lt;R&gt;1&lt;/R&gt;&lt;C&gt;1&lt;/C&gt;&lt;D xsi:type="xsd:double"&gt;4369.05&lt;/D&gt;&lt;/FQL&gt;&lt;FQL&gt;&lt;Q&gt;POLY-GB^FF_MKT_VAL(MON,44075,44075,D,,EUR,M)&lt;/Q&gt;&lt;R&gt;1&lt;/R&gt;&lt;C&gt;1&lt;/C&gt;&lt;D xsi:type="xsd:double"&gt;10712.2075727583&lt;/D&gt;&lt;/FQL&gt;&lt;FQL&gt;&lt;Q&gt;TUI-GB^FF_MKT_VAL(MON,44075,44075,D,,EUR,M)&lt;/Q&gt;&lt;R&gt;1&lt;/R&gt;&lt;C&gt;1&lt;/C&gt;&lt;D xsi:type="xsd:double"&gt;2175.89576512125&lt;/D&gt;&lt;/FQL&gt;&lt;FQL&gt;&lt;Q&gt;QLT-GB^FF_MKT_VAL(MON,44075,44075,D,,EUR,M)&lt;/Q&gt;&lt;R&gt;1&lt;/R&gt;&lt;C&gt;1&lt;/C&gt;&lt;D xsi:type="xsd:double"&gt;2847.97063752302&lt;/D&gt;&lt;/FQL&gt;&lt;FQL&gt;&lt;Q&gt;ZAL-DE^FF_MKT_VAL(MON,44075,44075,D,,EUR,M)&lt;/Q&gt;&lt;R&gt;1&lt;/R&gt;&lt;C&gt;1&lt;/C&gt;&lt;D xsi:type="xsd:double"&gt;18480.65979594&lt;/D&gt;&lt;/FQL&gt;&lt;FQL&gt;&lt;Q&gt;ENTRA-NO^FF_MKT_VAL(MON,44075,44075,D,,EUR,M)&lt;/Q&gt;&lt;R&gt;1&lt;/R&gt;&lt;C&gt;1&lt;/C&gt;&lt;D xsi:type="xsd:double"&gt;2117.90309595965&lt;/D&gt;&lt;/FQL&gt;&lt;FQL&gt;&lt;Q&gt;SINCH-SE^FF_MKT_VAL(MON,44075,44075,D,,EUR,M)&lt;/Q&gt;&lt;R&gt;1&lt;/R&gt;&lt;C&gt;1&lt;/C&gt;&lt;D xsi:type="xsd:double"&gt;4989.61549750185&lt;/D&gt;&lt;/FQL&gt;&lt;FQL&gt;&lt;Q&gt;TKWY-NL^FF_MKT_VAL(MON,44075,44075,D,,EUR,M)&lt;/Q&gt;&lt;R&gt;1&lt;/R&gt;&lt;C&gt;1&lt;/C&gt;&lt;D xsi:type="xsd:double"&gt;14039.1253312&lt;/D&gt;&lt;/FQL&gt;&lt;FQL&gt;&lt;Q&gt;SBB.B-SE^FF_MKT_VAL(MON,44075,44075,D,,EUR,M)&lt;/Q&gt;&lt;R&gt;1&lt;/R&gt;&lt;C&gt;1&lt;/C&gt;&lt;D xsi:type="xsd:double"&gt;4269.98489996244&lt;/D&gt;&lt;/FQL&gt;&lt;FQL&gt;&lt;Q&gt;MCRO-GB^FF_MKT_VAL(MON,44075,44075,D,,EUR,M)&lt;/Q&gt;&lt;R&gt;1&lt;/R&gt;&lt;C&gt;1&lt;/C&gt;&lt;D xsi:type="xsd:double"&gt;1115.25619273838&lt;/D&gt;&lt;/FQL&gt;&lt;FQL&gt;&lt;Q&gt;LIFCO.B-SE^FF_MKT_VAL(MON,44075,44075,D,,EUR,M)&lt;/Q&gt;&lt;R&gt;1&lt;/R&gt;&lt;C&gt;1&lt;/C&gt;&lt;D xsi:type="xsd:double"&gt;6032.72667487731&lt;/D&gt;&lt;/FQL&gt;&lt;FQL&gt;&lt;Q&gt;WALL.B-SE^FF_MKT_VAL(MON,44075,44075,D,,EUR,M)&lt;/Q&gt;&lt;R&gt;1&lt;/R&gt;&lt;C&gt;1&lt;/C&gt;&lt;D xsi:type="xsd:double"&gt;3563.48677319586&lt;/D&gt;&lt;/FQL&gt;&lt;FQL&gt;&lt;Q&gt;SRCG-CH^FF_MKT_VAL(MON,44075,44075,D,,EUR,M)&lt;/Q&gt;&lt;R&gt;1&lt;/R&gt;&lt;C&gt;1&lt;/C&gt;&lt;D xsi:type="xsd:double"&gt;4564.82365057377&lt;/D&gt;&lt;/FQL&gt;&lt;FQL&gt;&lt;Q&gt;AUTO-GB^FF_MKT_VAL(MON,44075,44075,D,,EUR,M)&lt;/Q&gt;&lt;R&gt;1&lt;/R&gt;&lt;C&gt;1&lt;/C&gt;&lt;D xsi:type="xsd:double"&gt;5787.90565541882&lt;/D&gt;&lt;/FQL&gt;&lt;FQL&gt;&lt;Q&gt;EQT-SE^FF_MKT_VAL(MON,44075,44075,D,,EUR,M)&lt;/Q&gt;&lt;R&gt;1&lt;/R&gt;&lt;C&gt;1&lt;/C&gt;&lt;D xsi:type="xsd:double"&gt;14870.1714843296&lt;/D&gt;&lt;/FQL&gt;&lt;FQL&gt;&lt;Q&gt;G24-DE^FF_MKT_VAL(MON,44075,44075,D,,EUR,M)&lt;/Q&gt;&lt;R&gt;1&lt;/R&gt;&lt;C&gt;1&lt;/C&gt;&lt;D xsi:type="xsd:double"&gt;7975.5780505&lt;/D&gt;&lt;/FQL&gt;&lt;FQL&gt;&lt;Q&gt;UBSG-CH^FF_MKT_VAL(MON,44075,44075,D,,EUR,M)&lt;/Q&gt;&lt;R&gt;1&lt;/R&gt;&lt;C&gt;1&lt;/C&gt;&lt;D xsi:type="xsd:double"&gt;37157.8009877128&lt;/D&gt;&lt;/FQL&gt;&lt;FQL&gt;&lt;Q&gt;PST-IT^FF_MKT_VAL(MON,44075,44075,D,,EUR,M)&lt;/Q&gt;&lt;R&gt;1&lt;/R&gt;&lt;C&gt;1&lt;/C&gt;&lt;D xsi:type="xsd:double"&gt;10211.68847475&lt;/D&gt;&lt;/FQL&gt;&lt;FQL&gt;&lt;Q&gt;ATC-NL^FF_MKT_VAL(MON,44075,44075,D,,EUR,M)&lt;/Q&gt;&lt;R&gt;1&lt;/R&gt;&lt;C&gt;1&lt;/C&gt;&lt;D xsi:type="xsd:double"&gt;4551.29625953311&lt;/D&gt;&lt;/FQL&gt;&lt;FQL&gt;&lt;Q&gt;1COV-DE^FF_MKT_VAL(MON,44075,44075,D,,EUR,M)&lt;/Q&gt;&lt;R&gt;1&lt;/R&gt;&lt;C&gt;1&lt;/C&gt;&lt;D xsi:type="xsd:double"&gt;7285.3290504&lt;/D&gt;&lt;/FQL&gt;&lt;FQL&gt;&lt;Q&gt;AMUN-FR^FF_MKT_VAL(MON,44075,44075,D,,EUR,M)&lt;/Q&gt;&lt;R&gt;1&lt;/R&gt;&lt;C&gt;1&lt;/C&gt;&lt;D xsi:type="xsd:double"&gt;13372.51194565&lt;/D&gt;&lt;/FQL&gt;&lt;FQL&gt;&lt;Q&gt;VACN-CH^FF_MKT_VAL(MON,44075,44075,D,,EUR,M)&lt;/Q&gt;&lt;R&gt;1&lt;/R&gt;&lt;C&gt;1&lt;/C&gt;&lt;D xsi:type="xsd:double"&gt;4900.92045637838&lt;/D&gt;&lt;/FQL&gt;&lt;FQL&gt;&lt;Q&gt;ORSTED-DK^FF_MKT_VAL(MON,44075,44075,D,,EUR,M)&lt;/Q&gt;&lt;R&gt;1&lt;/R&gt;&lt;C&gt;1&lt;/C&gt;&lt;D xsi:type="xsd:double"&gt;49872.206934164&lt;/D&gt;&lt;/FQL&gt;&lt;FQL&gt;&lt;Q&gt;UN01-DE^FF_MKT_VAL(MON,44075,44075,D,,EUR,M)&lt;/Q&gt;&lt;R&gt;1&lt;/R&gt;&lt;C&gt;1&lt;/C&gt;&lt;D xsi:type="xsd:double"&gt;9873.6008&lt;/D&gt;&lt;/FQL&gt;&lt;FQL&gt;&lt;Q&gt;TMV-DE^FF_MKT_VAL(MON,44075,44075,D,,EUR,M)&lt;/Q&gt;&lt;R&gt;1&lt;/R&gt;&lt;C&gt;1&lt;/C&gt;&lt;D xsi:type="xsd:double"&gt;9056&lt;/D&gt;&lt;/FQL&gt;&lt;FQL&gt;&lt;Q&gt;CTEC-GB^FF_MKT_VAL(MON,44075,44075,D,,EUR,M)&lt;/Q&gt;&lt;R&gt;1&lt;/R&gt;&lt;C&gt;1&lt;/C&gt;&lt;D xsi:type="xsd:double"&gt;4291.2764920188&lt;/D&gt;&lt;/FQL&gt;&lt;FQL&gt;&lt;Q&gt;FTI-FR^FF_MKT_VAL(MON,44075,44075,D,,EUR,M)&lt;/Q&gt;&lt;R&gt;1&lt;/R&gt;&lt;C&gt;1&lt;/C&gt;&lt;D xsi:type="xsd:double"&gt;2943.19900056053&lt;/D&gt;&lt;/FQL&gt;&lt;FQL&gt;&lt;Q&gt;GALE-CH^FF_MKT_VAL(MON,44075,44075,D,,EUR,M)&lt;/Q&gt;&lt;R&gt;1&lt;/R&gt;&lt;C&gt;1&lt;/C&gt;&lt;D xsi:type="xsd:double"&gt;2978.05281308895&lt;/D&gt;&lt;/FQL&gt;&lt;FQL&gt;&lt;Q&gt;MNG-GB^FF_MKT_VAL(MON,44075,44075,D,,EUR,M)&lt;/Q&gt;&lt;R&gt;1&lt;/R&gt;&lt;C&gt;1&lt;/C&gt;&lt;D xsi:type="xsd:double"&gt;5009.64249164936&lt;/D&gt;&lt;/FQL&gt;&lt;FQL&gt;&lt;Q&gt;VIFN-CH^FF_MKT_VAL(MON,44075,44075,D,,EUR,M)&lt;/Q&gt;&lt;R&gt;1&lt;/R&gt;&lt;C&gt;1&lt;/C&gt;&lt;D xsi:type="xsd:double"&gt;8020.63011783571&lt;/D&gt;&lt;/FQL&gt;&lt;FQL&gt;&lt;Q&gt;ESSITY.B-SE^FF_MKT_VAL(MON,44075,44075,D,,EUR,M)&lt;/Q&gt;&lt;R&gt;1&lt;/R&gt;&lt;C&gt;1&lt;/C&gt;&lt;D xsi:type="xsd:double"&gt;20351.9116947015&lt;/D&gt;&lt;/FQL&gt;&lt;FQL&gt;&lt;Q&gt;DHER-DE^FF_MKT_VAL(MON,44075,44075,D,,EUR,M)&lt;/Q&gt;&lt;R&gt;1&lt;/R&gt;&lt;C&gt;1&lt;/C&gt;&lt;D xsi:type="xsd:double"&gt;16982.71281&lt;/D&gt;&lt;/FQL&gt;&lt;FQL&gt;&lt;Q&gt;BG-AT^FF_MKT_VAL(MON,44075,44075,D,,EUR,M)&lt;/Q&gt;&lt;R&gt;1&lt;/R&gt;&lt;C&gt;1&lt;/C&gt;&lt;D xsi:type="xsd:double"&gt;2877.3028936&lt;/D&gt;&lt;/FQL&gt;&lt;FQL&gt;&lt;Q&gt;SHL-DE^FF_MKT_VAL(MON,44075,44075,D,,EUR,M)&lt;/Q&gt;&lt;R&gt;1&lt;/R&gt;&lt;C&gt;1&lt;/C&gt;&lt;D xsi:type="xsd:double"&gt;38108.20455432&lt;/D&gt;&lt;/FQL&gt;&lt;FQL&gt;&lt;Q&gt;BESI-NL^FF_MKT_VAL(MON,44075,44075,D,,EUR,M)&lt;/Q&gt;&lt;R&gt;1&lt;/R&gt;&lt;C&gt;1&lt;/C&gt;&lt;D xsi:type="xsd:double"&gt;2917.84723419&lt;/D&gt;&lt;/FQL&gt;&lt;FQL&gt;&lt;Q&gt;LIN-DE^FF_MKT_VAL(MON,44075,44075,D,,EUR,M)&lt;/Q&gt;&lt;R&gt;1&lt;/R&gt;&lt;C&gt;1&lt;/C&gt;&lt;D xsi:type="xsd:double"&gt;111388.889908326&lt;/D&gt;&lt;/FQL&gt;&lt;FQL&gt;&lt;Q&gt;AVST-GB^FF_MKT_VAL(MON,44075,44075,D,,EUR,M)&lt;/Q&gt;&lt;R&gt;1&lt;/R&gt;&lt;C&gt;1&lt;/C&gt;&lt;D xsi:type="xsd:double"&gt;6150.85897354012&lt;/D&gt;&lt;/FQL&gt;&lt;FQL&gt;&lt;Q&gt;URW-NL^FF_MKT_VAL(MON,44075,44075,D,,EUR,M)&lt;/Q&gt;&lt;R&gt;1&lt;/R&gt;&lt;C&gt;1&lt;/C&gt;&lt;D xsi:type="xsd:double"&gt;5608.48486065&lt;/D&gt;&lt;/FQL&gt;&lt;FQL&gt;&lt;Q&gt;NETC-DK^FF_MKT_VAL(MON,44075,44075,D,,EUR,M)&lt;/Q&gt;&lt;R&gt;1&lt;/R&gt;&lt;C&gt;1&lt;/C&gt;&lt;D xsi:type="xsd:double"&gt;3545.14236664684&lt;/D&gt;&lt;/FQL&gt;&lt;FQL&gt;&lt;Q&gt;ADYEN-NL^FF_MKT_VAL(MON,44075,44075,D,,EUR,M)&lt;/Q&gt;&lt;R&gt;1&lt;/R&gt;&lt;C&gt;1&lt;/C&gt;&lt;D xsi:type="xsd:double"&gt;42807.153075&lt;/D&gt;&lt;/FQL&gt;&lt;FQL&gt;&lt;Q&gt;KOJAMO-FI^FF_MKT_VAL(MON,44075,44075,D,,EUR,M)&lt;/Q&gt;&lt;R&gt;1&lt;/R&gt;&lt;C&gt;1&lt;/C&gt;&lt;D xsi:type="xsd:double"&gt;4942.88798&lt;/D&gt;&lt;/FQL&gt;&lt;FQL&gt;&lt;Q&gt;SIGN-CH^FF_MKT_VAL(MON,44075,44075,D,,EUR,M)&lt;/Q&gt;&lt;R&gt;1&lt;/R&gt;&lt;C&gt;1&lt;/C&gt;&lt;D xsi:type="xsd:double"&gt;5203.88143831526&lt;/D&gt;&lt;/FQL&gt;&lt;FQL&gt;&lt;Q&gt;NDA.SE-SE^FF_MKT_VAL(MON,44075,44075,D,,EUR,M)&lt;/Q&gt;&lt;R&gt;1&lt;/R&gt;&lt;C&gt;1&lt;/C&gt;&lt;D xsi:type="xsd:double"&gt;27759.9752623643&lt;/D&gt;&lt;/FQL&gt;&lt;FQL&gt;&lt;Q&gt;KBX-DE^FF_MKT_VAL(MON,44075,44075,D,,EUR,M)&lt;/Q&gt;&lt;R&gt;1&lt;/R&gt;&lt;C&gt;1&lt;/C&gt;&lt;D xsi:type="xsd:double"&gt;17096.872&lt;/D&gt;&lt;/FQL&gt;&lt;FQL&gt;&lt;Q&gt;ALC-CH^FF_MKT_VAL(MON,44075,44075,D,,EUR,M)&lt;/Q&gt;&lt;R&gt;1&lt;/R&gt;&lt;C&gt;1&lt;/C&gt;&lt;D xsi:type="xsd:double"&gt;23692.3658416039&lt;/D&gt;&lt;/FQL&gt;&lt;FQL&gt;&lt;Q&gt;PHNX-GB^FF_MKT_VAL(MON,44075,44075,D,,EUR,M)&lt;/Q&gt;&lt;R&gt;1&lt;/R&gt;&lt;C&gt;1&lt;/C&gt;&lt;D xsi:type="xsd:double"&gt;5586.98106516157&lt;/D&gt;&lt;/FQL&gt;&lt;FQL&gt;&lt;Q&gt;ADE-NO^FF_MKT_VAL(MON,44075,44075,D,,EUR,M)&lt;/Q&gt;&lt;R&gt;1&lt;/R&gt;&lt;C&gt;1&lt;/C&gt;&lt;D xsi:type="xsd:double"&gt;10617.561901914&lt;/D&gt;&lt;/FQL&gt;&lt;FQL&gt;&lt;Q&gt;NEXI-IT^FF_MKT_VAL(MON,44075,44075,D,,EUR,M)&lt;/Q&gt;&lt;R&gt;1&lt;/R&gt;&lt;C&gt;1&lt;/C&gt;&lt;D xsi:type="xsd:double"&gt;9300.527766255&lt;/D&gt;&lt;/FQL&gt;&lt;FQL&gt;&lt;Q&gt;TRN-GB^FF_MKT_VAL(MON,44075,44075,D,,EUR,M)&lt;/Q&gt;&lt;R&gt;1&lt;/R&gt;&lt;C&gt;1&lt;/C&gt;&lt;D xsi:type="xsd:double"&gt;2118.42169764456&lt;/D&gt;&lt;/FQL&gt;&lt;FQL&gt;&lt;Q&gt;BCVN-CH^FF_MKT_VAL(MON,44075,44075,D,,EUR,M)&lt;/Q&gt;&lt;R&gt;1&lt;/R&gt;&lt;C&gt;1&lt;/C&gt;&lt;D xsi:type="xsd:double"&gt;748.267849315935&lt;/D&gt;&lt;/FQL&gt;&lt;FQL&gt;&lt;Q&gt;PRX-NL^FF_MKT_VAL(MON,44075,44075,D,,EUR,M)&lt;/Q&gt;&lt;R&gt;1&lt;/R&gt;&lt;C&gt;1&lt;/C&gt;&lt;D xsi:type="xsd:double"&gt;140868.73958976&lt;/D&gt;&lt;/FQL&gt;&lt;FQL&gt;&lt;Q&gt;FDJ-FR^FF_MKT_VAL(MON,44075,44075,D,,EUR,M)&lt;/Q&gt;&lt;R&gt;1&lt;/R&gt;&lt;C&gt;1&lt;/C&gt;&lt;D xsi:type="xsd:double"&gt;5937.29684648&lt;/D&gt;&lt;/FQL&gt;&lt;FQL&gt;&lt;Q&gt;BT.A-GB^FF_MKT_VAL(MON,44076,44076,D,,EUR,M)&lt;/Q&gt;&lt;R&gt;1&lt;/R&gt;&lt;C&gt;1&lt;/C&gt;&lt;D xsi:type="xsd:double"&gt;11569.7913354509&lt;/D&gt;&lt;/FQL&gt;&lt;FQL&gt;&lt;Q&gt;CCL-GB^FF_MKT_VAL(MON,44076,44076,D,,EUR,M)&lt;/Q&gt;&lt;R&gt;1&lt;/R&gt;&lt;C&gt;1&lt;/C&gt;&lt;D xsi:type="xsd:double"&gt;8909.74963591517&lt;/D&gt;&lt;/FQL&gt;&lt;FQL&gt;&lt;Q&gt;MKS-GB^FF_MKT_VAL(MON,44076,44076,D,,EUR,M)&lt;/Q&gt;&lt;R&gt;1&lt;/R&gt;&lt;C&gt;1&lt;/C&gt;&lt;D xsi:type="xsd:double"&gt;2423.62946956265&lt;/D&gt;&lt;/FQL&gt;&lt;FQL&gt;&lt;Q&gt;BARC-GB^FF_MKT_VAL(MON,44076,44076,D,,EUR,M)&lt;/Q&gt;&lt;R&gt;1&lt;/R&gt;&lt;C&gt;1&lt;/C&gt;&lt;D xsi:type="xsd:double"&gt;21725.031560494&lt;/D&gt;&lt;/FQL&gt;&lt;FQL&gt;&lt;Q&gt;ITRK-GB^FF_MKT_VAL(MON,44076,44076,D,,EUR,M)&lt;/Q&gt;&lt;R&gt;1&lt;/R&gt;&lt;C&gt;1&lt;/C&gt;&lt;D xsi:type="xsd:double"&gt;10588.0052179618&lt;/D&gt;&lt;/FQL&gt;&lt;FQL&gt;&lt;Q&gt;BRBY-GB^FF_MKT_VAL(MON,44076,44076,D,,EUR,M)&lt;/Q&gt;&lt;R&gt;1&lt;/R&gt;&lt;C&gt;1&lt;/C&gt;&lt;D xsi:type="xsd:double"&gt;6525.57479771058&lt;/D&gt;&lt;/FQL&gt;&lt;FQL&gt;&lt;Q&gt;NXT-GB^FF_MKT_VAL(MON,44076,44076,D,,EUR,M)&lt;/Q&gt;&lt;R&gt;1&lt;/R&gt;&lt;C&gt;1&lt;/C&gt;&lt;D xsi:type="xsd:double"&gt;8639.0972184729&lt;/D&gt;&lt;/FQL&gt;&lt;FQL&gt;&lt;Q&gt;UDG-GB^FF_MKT_VAL(MON,44076,44076,D,,EUR,M)&lt;/Q&gt;&lt;R&gt;1&lt;/R&gt;&lt;C&gt;1&lt;/C&gt;&lt;D xsi:type="xsd:double"&gt;2047.19974831497&lt;/D&gt;&lt;/FQL&gt;&lt;FQL&gt;&lt;Q&gt;KGF-GB^FF_MKT_VAL(MON,44076,44076,D,,EUR,M)&lt;/Q&gt;&lt;R&gt;1&lt;/R&gt;&lt;C&gt;1&lt;/C&gt;&lt;D xsi:type="xsd:double"&gt;6362.13946374136&lt;/D&gt;&lt;/FQL&gt;&lt;FQL&gt;&lt;Q&gt;ITV-GB^FF_MKT_VAL(MON,44076,44076,D,,EUR,M)&lt;/Q&gt;&lt;R&gt;1&lt;/R&gt;&lt;C&gt;1&lt;/C&gt;&lt;D xsi:type="xsd:double"&gt;2719.20112872077&lt;/D&gt;&lt;/FQL&gt;&lt;FQL&gt;&lt;Q&gt;EN-FR^FF_MKT_VAL(MON,44076,44076,D,,EUR,M)&lt;/Q&gt;&lt;R&gt;1&lt;/R&gt;&lt;C&gt;1&lt;/C&gt;&lt;D xsi:type="xsd:double"&gt;13011.891607&lt;/D&gt;&lt;/FQL&gt;&lt;FQL&gt;&lt;Q&gt;AIR-FR^FF_MKT_VAL(MON,44076,44076,D,,EUR,M)&lt;/Q&gt;&lt;R&gt;1&lt;/R&gt;&lt;C&gt;1&lt;/C&gt;&lt;D xsi:type="xsd:double"&gt;55982.71587304&lt;/D&gt;&lt;/FQL&gt;&lt;FQL&gt;&lt;Q&gt;VIE-FR^FF_MKT_VAL(MON,44076,44076,D,,EUR,M)&lt;/Q&gt;&lt;R&gt;1&lt;/R&gt;&lt;C&gt;1&lt;/C&gt;&lt;D xsi:type="xsd:double"&gt;10594.420615805&lt;/D&gt;&lt;/FQL&gt;&lt;FQL&gt;&lt;Q&gt;ADS-DE^FF_MKT_VAL(MON,44076,44076,D,,EUR,M)&lt;/Q&gt;&lt;R&gt;1&lt;/R&gt;&lt;C&gt;1&lt;/C&gt;&lt;D xsi:type="xsd:double"&gt;49343.320917&lt;/D&gt;&lt;/FQL&gt;&lt;FQL&gt;&lt;Q&gt;G-IT^FF_MKT_VAL(MON,44076,44076,D,,EUR,M)&lt;/Q&gt;&lt;R&gt;1&lt;/R&gt;&lt;C&gt;1&lt;/C&gt;&lt;D xsi:type="xsd:double"&gt;20783.3961946&lt;/D&gt;&lt;/FQL&gt;&lt;FQL&gt;&lt;Q&gt;OR-FR^FF_MKT_VAL(MON,44076,44076,D,,EUR,M)&lt;/Q&gt;&lt;R&gt;1&lt;/R&gt;&lt;C&gt;1&lt;/C&gt;&lt;D xsi:type="xsd:double"&gt;155037.461088982&lt;/D&gt;&lt;/FQL&gt;&lt;FQL&gt;&lt;Q&gt;GL9-IE^FF_MKT_VAL(MON,44076,44076,D,,EUR,M)&lt;/Q&gt;&lt;R&gt;1&lt;/R&gt;&lt;C&gt;1&lt;/C&gt;&lt;D xsi:type="xsd:double"&gt;2794.30824063&lt;/D&gt;&lt;/FQL&gt;&lt;FQL&gt;&lt;Q&gt;CDI-FR^FF_MKT_VAL(MON,44076,44076,D,,EUR,M)&lt;/Q&gt;&lt;R&gt;1&lt;/R&gt;&lt;C&gt;1&lt;/C&gt;&lt;D xsi:type="xsd:double"&gt;65128.21938&lt;/D&gt;&lt;/FQL&gt;&lt;FQL&gt;&lt;Q&gt;MC-FR^FF_MKT_VAL(MON,44076,44076,D,,EUR,M)&lt;/Q&gt;&lt;R&gt;1&lt;/R&gt;&lt;C&gt;1&lt;/C&gt;&lt;D xsi:type="xsd:double"&gt;199613.201042636&lt;/D&gt;&lt;/FQL&gt;&lt;FQL&gt;&lt;Q&gt;AM-FR^FF_MKT_VAL(MON,44076,44076,D,,EUR,M)&lt;/Q&gt;&lt;R&gt;1&lt;/R&gt;&lt;C&gt;1&lt;/C&gt;&lt;D xsi:type="xsd:double"&gt;6585.703344&lt;/D&gt;&lt;/FQL&gt;&lt;FQL&gt;&lt;Q&gt;ISP-IT^FF_MKT_VAL(MON,44076,44076,D,,EUR,M)&lt;/Q&gt;&lt;R&gt;1&lt;/R&gt;&lt;C&gt;1&lt;/C&gt;&lt;D xsi:type="xsd:double"&gt;31907.1108665&lt;/D&gt;&lt;/FQL&gt;&lt;FQL&gt;&lt;Q&gt;EDP-PT^FF_MKT_VAL(MON,44076,44076,D,,EUR,M)&lt;/Q&gt;&lt;R&gt;1&lt;/R&gt;&lt;C&gt;1&lt;/C&gt;&lt;D xsi:type="xsd:double"&gt;15848.3752060767&lt;/D&gt;&lt;/FQL&gt;&lt;FQL&gt;&lt;Q&gt;BEAN-CH^FF_MKT_VAL(MON,44076,44076,D,,EUR,M)&lt;/Q&gt;&lt;R&gt;1&lt;/R&gt;&lt;C&gt;1&lt;/C&gt;&lt;D xsi:type="xsd:double"&gt;4396.96453534148&lt;/D&gt;&lt;/FQL&gt;&lt;FQL&gt;&lt;Q&gt;HO-FR^FF_MKT_VAL(MON,44076,44076,D,,EUR,M)&lt;/Q&gt;&lt;R&gt;1&lt;/R&gt;&lt;C&gt;1&lt;/C&gt;&lt;D xsi:type="xsd:double"&gt;14457.97627098&lt;/D&gt;&lt;/FQL&gt;&lt;FQL&gt;&lt;Q&gt;CAP-FR^FF_MKT_VAL(MON,44076,44076,D,,EUR,M)&lt;/Q&gt;&lt;R&gt;1&lt;/R&gt;&lt;C&gt;1&lt;/C&gt;&lt;D xsi:type="xsd:double"&gt;19869.33320655&lt;/D&gt;&lt;/FQL&gt;&lt;FQL&gt;&lt;Q&gt;CARL.B-DK^FF_MKT_VAL(MON,44076,44076,D,,EUR,M)&lt;/Q&gt;&lt;R&gt;1&lt;/R&gt;&lt;C&gt;1&lt;/C&gt;&lt;D xsi:type="xsd:double"&gt;17029.4090936206&lt;/D&gt;&lt;/FQL&gt;&lt;FQL&gt;&lt;Q&gt;COFB-BE^FF_MKT_VAL(MON,44076,44076,D,,EUR,M)&lt;/Q&gt;&lt;R&gt;1&lt;/R&gt;&lt;C&gt;1&lt;/C&gt;&lt;D xsi:type="xsd:double"&gt;3323.070459&lt;/D&gt;&lt;/FQL&gt;&lt;FQL&gt;&lt;Q&gt;CRG-IE^FF_MKT_VAL(MON,44076,44076,D,,EUR,M)&lt;/Q&gt;&lt;R&gt;1&lt;/R&gt;&lt;C&gt;1&lt;/C&gt;&lt;D xsi:type="xsd:double"&gt;24888.3665785536&lt;/D&gt;&lt;/FQL&gt;&lt;FQL&gt;&lt;Q&gt;ING-FR^FF_MKT_VAL(MON,44076,44076,D,,EUR,M)&lt;/Q&gt;&lt;R&gt;1&lt;/R&gt;&lt;C&gt;1&lt;/C&gt;&lt;D xsi:type="xsd:double"&gt;8960.11437915&lt;/D&gt;&lt;/FQL&gt;&lt;FQL&gt;&lt;Q&gt;MAERSK.B-DK^FF_MKT_VAL(MON,44076,44076,D,,EUR,M)&lt;/Q&gt;&lt;R&gt;1&lt;/R&gt;&lt;C&gt;1&lt;/C&gt;&lt;D xsi:type="xsd:double"&gt;25134.7206613112&lt;/D&gt;&lt;/FQL&gt;&lt;FQL&gt;&lt;Q&gt;DNB-NO^FF_MKT_VAL(MON,44076,44076,D,,EUR,M)&lt;/Q&gt;&lt;R&gt;1&lt;/R&gt;&lt;C&gt;1&lt;/C&gt;&lt;D xsi:type="xsd:double"&gt;21466.3408933138&lt;/D&gt;&lt;/FQL&gt;&lt;FQL&gt;&lt;Q&gt;FI.N-CH^FF_MKT_VAL(MON,44076,44076,D,,EUR,M)&lt;/Q&gt;&lt;R&gt;1&lt;/R&gt;&lt;C&gt;1&lt;/C&gt;&lt;D xsi:type="xsd:double"&gt;3415.57732649597&lt;/D&gt;&lt;/FQL&gt;&lt;FQL&gt;&lt;Q&gt;FRE-DE^FF_MKT_VAL(MON,44076,44076,D,,EUR,M)&lt;/Q&gt;&lt;R&gt;1&lt;/R&gt;&lt;C&gt;1&lt;/C&gt;&lt;D xsi:type="xsd:double"&gt;21739.5926534&lt;/D&gt;&lt;/FQL&gt;&lt;FQL&gt;&lt;Q&gt;UTDI-DE^FF_MKT_VAL(MON,44076,44076,D,,EUR,M)&lt;/Q&gt;&lt;R&gt;1&lt;/R&gt;&lt;C&gt;1&lt;/C&gt;&lt;D xsi:type="xsd:double"&gt;7668.97614848&lt;/D&gt;&lt;/FQL&gt;&lt;FQL&gt;&lt;Q&gt;FPE3-DE^FF_MKT_VAL(MON,44076,44076,D,,EUR,M)&lt;/Q&gt;&lt;R&gt;1&lt;/R&gt;&lt;C&gt;1&lt;/C&gt;&lt;D xsi:type="xsd:double"&gt;5504.4&lt;/D&gt;&lt;/FQL&gt;&lt;FQL&gt;&lt;Q&gt;PUB-FR^FF_MKT_VAL(MON,44076,44076,D,,EUR,M)&lt;/Q&gt;&lt;R&gt;1&lt;/R&gt;&lt;C&gt;1&lt;/C&gt;&lt;D xsi:type="xsd:double"&gt;7170.9743904&lt;/D&gt;&lt;/FQL&gt;&lt;FQL&gt;&lt;Q&gt;EO-FR^FF_MKT_VAL(MON,44076,44076,D,,EUR,M)&lt;/Q&gt;&lt;R&gt;1&lt;/R&gt;&lt;C&gt;1&lt;/C&gt;&lt;D xsi:type="xsd:double"&gt;5064.10881093&lt;/D&gt;&lt;/FQL&gt;&lt;FQL&gt;&lt;Q&gt;HUH1V-FI^FF_MKT_VAL(MON,44076,44076,D,,EUR,M)&lt;/Q&gt;&lt;R&gt;1&lt;/R&gt;&lt;C&gt;1&lt;/C&gt;&lt;D xsi:type="xsd:double"&gt;4234.50985208&lt;/D&gt;&lt;/FQL&gt;&lt;FQL&gt;&lt;Q&gt;KESKOB-FI^FF_MKT_VAL(MON,44076,44076,D,,EUR,M)&lt;/Q&gt;&lt;R&gt;1&lt;/R&gt;&lt;C&gt;1&lt;/C&gt;&lt;D xsi:type="xsd:double"&gt;7458.6721816&lt;/D&gt;&lt;/FQL&gt;&lt;FQL&gt;&lt;Q&gt;KRX-IE^FF_MKT_VAL(MON,44076,44076,D,,EUR,M)&lt;/Q&gt;&lt;R&gt;1&lt;/R&gt;&lt;C&gt;1&lt;/C&gt;&lt;D xsi:type="xsd:double"&gt;12932.733814&lt;/D&gt;&lt;/FQL&gt;&lt;FQL&gt;&lt;Q&gt;KBC-BE^FF_MKT_VAL(MON,44076,44076,D,,EUR,M)&lt;/Q&gt;&lt;R&gt;1&lt;/R&gt;&lt;C&gt;1&lt;/C&gt;&lt;D xsi:type="xsd:double"&gt;20626.9611305&lt;/D&gt;&lt;/FQL&gt;&lt;FQL&gt;&lt;Q&gt;GN-DK^FF_MKT_VAL(MON,44076,44076,D,,EUR,M)&lt;/Q&gt;&lt;R&gt;1&lt;/R&gt;&lt;C&gt;1&lt;/C&gt;&lt;D xsi:type="xsd:double"&gt;7676.56502690095&lt;/D&gt;&lt;/FQL&gt;&lt;FQL&gt;&lt;Q&gt;HNR1-DE^FF_MKT_VAL(MON,44076,44076,D,,EUR,M)&lt;/Q&gt;&lt;R&gt;1&lt;/R&gt;&lt;C&gt;1&lt;/C&gt;&lt;D xsi:type="xsd:double"&gt;17435.9592916062&lt;/D&gt;&lt;/FQL&gt;&lt;FQL&gt;&lt;Q&gt;KRZ-IE^FF_MKT_VAL(MON,44076,44076,D,,EUR,M)&lt;/Q&gt;&lt;R&gt;1&lt;/R&gt;&lt;C&gt;1&lt;/C&gt;&lt;D xsi:type="xsd:double"&gt;19611.639507&lt;/D&gt;&lt;/FQL&gt;&lt;FQL&gt;&lt;Q&gt;WRT1V-FI^FF_MKT_VAL(MON,44076,44076,D,,EUR,M)&lt;/Q&gt;&lt;R&gt;1&lt;/R&gt;&lt;C&gt;1&lt;/C&gt;&lt;D xsi:type="xsd:double"&gt;4228.45534494&lt;/D&gt;&lt;/FQL&gt;&lt;FQL&gt;&lt;Q&gt;LUND.B-SE^FF_MKT_VAL(MON,44076,44076,D,,EUR,M)&lt;/Q&gt;&lt;R&gt;1&lt;/R&gt;&lt;C&gt;1&lt;/C&gt;&lt;D xsi:type="xsd:double"&gt;9665.13892006874&lt;/D&gt;&lt;/FQL&gt;&lt;FQL&gt;&lt;Q&gt;ICAD-FR^FF_MKT_VAL(MON,44076,44076,D,,EUR,M)&lt;/Q&gt;&lt;R&gt;1&lt;/R&gt;&lt;C&gt;1&lt;/C&gt;&lt;D xsi:type="xsd:double"&gt;4106.93371&lt;/D&gt;&lt;/FQL&gt;&lt;FQL&gt;&lt;Q&gt;G1A-DE^FF_MKT_VAL(MON,44076,44076,D,,EUR,M)&lt;/Q&gt;&lt;R&gt;1&lt;/R&gt;&lt;C&gt;1&lt;/C&gt;&lt;D xsi:type="xsd:double"&gt;5366.03227356&lt;/D&gt;&lt;/FQL&gt;&lt;FQL&gt;&lt;Q&gt;BOL-FR^FF_MKT_VAL(MON,44076,44076,D,,EUR,M)&lt;/Q&gt;&lt;R&gt;1&lt;/R&gt;&lt;C&gt;1&lt;/C&gt;&lt;D xsi:type="xsd:double"&gt;9315.09779448&lt;/D&gt;&lt;/FQL&gt;&lt;FQL&gt;&lt;Q&gt;MB-IT^FF_MKT_VAL(MON,44076,44076,D,,EUR,M)&lt;/Q&gt;&lt;R&gt;1&lt;/R&gt;&lt;C&gt;1&lt;/C&gt;&lt;D xsi:type="xsd:double"&gt;6598.9936&lt;/D&gt;&lt;/FQL&gt;&lt;FQL&gt;&lt;Q&gt;ML-FR^FF_MKT_VAL(MON,44076,44076,D,,EUR,M)&lt;/Q&gt;&lt;R&gt;1&lt;/R&gt;&lt;C&gt;1&lt;/C&gt;&lt;D xsi:type="xsd:double"&gt;17039.530773&lt;/D&gt;&lt;/FQL&gt;&lt;FQL&gt;&lt;Q&gt;DANSKE-DK^FF_MKT_VAL(MON,44076,44076,D,,EUR,M)&lt;/Q&gt;&lt;R&gt;1&lt;/R&gt;&lt;C&gt;1&lt;/C&gt;&lt;D xsi:type="xsd:double"&gt;11255.9308143556&lt;/D&gt;&lt;/FQL&gt;&lt;FQL&gt;&lt;Q&gt;GMAB-DK^FF_MKT_VAL(MON,44076,44076,D,,EUR,M)&lt;/Q&gt;&lt;R&gt;1&lt;/R&gt;&lt;C&gt;1&lt;/C&gt;&lt;D xsi:type="xsd:double"&gt;20307.3425364429&lt;/D&gt;&lt;/FQL&gt;&lt;FQL&gt;&lt;Q&gt;CON-DE^FF_MKT_VAL(MON,44076,44076,D,,EUR,M)&lt;/Q&gt;&lt;R&gt;1&lt;/R&gt;&lt;C&gt;1&lt;/C&gt;&lt;D xsi:type="xsd:double"&gt;18272.54660688&lt;/D&gt;&lt;/FQL&gt;&lt;FQL&gt;&lt;Q&gt;DPW-DE^FF_MKT_VAL(MON,44076,44076,D,,EUR,M)&lt;/Q&gt;&lt;R&gt;1&lt;/R&gt;&lt;C&gt;1&lt;/C&gt;&lt;D xsi:type="xsd:double"&gt;47284.01846416&lt;/D&gt;&lt;/FQL&gt;&lt;FQL&gt;&lt;Q&gt;OMV-AT^FF_MKT_VAL(MON,44076,44076,D,,EUR,M)&lt;/Q&gt;&lt;R&gt;1&lt;/R&gt;&lt;C&gt;1&lt;/C&gt;&lt;D xsi:type="xsd:double"&gt;9017.96721798&lt;/D&gt;&lt;/FQL&gt;&lt;FQL&gt;&lt;Q&gt;VER-AT^FF_MKT_VAL(MON,44076,44076,D,,EUR,M)&lt;/Q&gt;&lt;R&gt;1&lt;/R&gt;&lt;C&gt;1&lt;/C&gt;&lt;D xsi:type="xsd:double"&gt;15807.413713&lt;/D&gt;&lt;/FQL&gt;&lt;FQL&gt;&lt;Q&gt;RI-FR^FF_MKT_VAL(MON,44076,44076,D,,EUR,M)&lt;/Q&gt;&lt;R&gt;1&lt;/R&gt;&lt;C&gt;1&lt;/C&gt;&lt;D xsi:type="xsd:double"&gt;38618.901&lt;/D&gt;&lt;/FQL&gt;&lt;FQL&gt;&lt;Q&gt;RNO-FR^FF_MKT_VAL(MON,44076,44076,D,,EUR,M)&lt;/Q&gt;&lt;R&gt;1&lt;/R&gt;&lt;C&gt;1&lt;/C&gt;&lt;D xsi:type="xsd:double"&gt;6997.333250105&lt;/D&gt;&lt;/FQL&gt;&lt;FQL&gt;&lt;Q&gt;ROCK.B-DK^FF_MKT_VAL(MON,44076,44076,D,,EUR,M)&lt;/Q&gt;&lt;R&gt;1&lt;/R&gt;&lt;C&gt;1&lt;/C&gt;&lt;D xsi:type="xsd:double"&gt;6802.81588160411&lt;/D&gt;&lt;/FQL&gt;&lt;FQL&gt;&lt;Q&gt;TOM-NO^FF_MKT_VAL(MON,44076,44076,D,,EUR,M)&lt;/Q&gt;&lt;R&gt;1&lt;/R&gt;&lt;C&gt;1&lt;/C&gt;&lt;D xsi:type="xsd:double"&gt;5902.83031200979&lt;/D&gt;&lt;/FQL&gt;&lt;FQL&gt;&lt;Q&gt;TEL-NO^FF_MKT_VAL(MON,44076,44076,D,,EUR,M)&lt;/Q&gt;&lt;R&gt;1&lt;/R&gt;&lt;C&gt;1&lt;/C&gt;&lt;D xsi:type="xsd:double"&gt;19848.970721805&lt;/D&gt;&lt;/FQL&gt;&lt;FQL&gt;&lt;Q&gt;RCO-FR^FF_MKT_VAL(MON,44076,44076,D,,EUR,M)&lt;/Q&gt;&lt;R&gt;1&lt;/R&gt;&lt;C&gt;1&lt;/C&gt;&lt;D xsi:type="xsd:double"&gt;6849.35116690279&lt;/D&gt;&lt;/FQL&gt;&lt;FQL&gt;&lt;Q&gt;MRK-DE^FF_MKT_VAL(MON,44076,44076,D,,EUR,M)&lt;/Q&gt;&lt;R&gt;1&lt;/R&gt;&lt;C&gt;1&lt;/C&gt;&lt;D xsi:type="xsd:double"&gt;49238.5946835&lt;/D&gt;&lt;/FQL&gt;&lt;FQL&gt;&lt;Q&gt;RWE-DE^FF_MKT_VAL(MON,44076,44076,D,,EUR,M)&lt;/Q&gt;&lt;R&gt;1&lt;/R&gt;&lt;C&gt;1&lt;/C&gt;&lt;D xsi:type="xsd:double"&gt;20286.6015&lt;/D&gt;&lt;/FQL&gt;&lt;FQL&gt;&lt;Q&gt;SCHA-NO^FF_MKT_VAL(MON,44076,44076,D,,EUR,M)&lt;/Q&gt;&lt;R&gt;1&lt;/R&gt;&lt;C&gt;1&lt;/C&gt;&lt;D xsi:type="xsd:double"&gt;8732.01074400244&lt;/D&gt;&lt;/FQL&gt;&lt;FQL&gt;&lt;Q&gt;SK-FR^FF_MKT_VAL(MON,44076,44076,D,,EUR,M)&lt;/Q&gt;&lt;R&gt;1&lt;/R&gt;&lt;C&gt;1&lt;/C&gt;&lt;D xsi:type="xsd:double"&gt;7419.61627013558&lt;/D&gt;&lt;/FQL&gt;&lt;FQL&gt;&lt;Q&gt;SEB.A-SE^FF_MKT_VAL(MON,44076,44076,D,,EUR,M)&lt;/Q&gt;&lt;R&gt;1&lt;/R&gt;&lt;C&gt;1&lt;/C&gt;&lt;D xsi:type="xsd:double"&gt;18337.1932450291&lt;/D&gt;&lt;/FQL&gt;&lt;FQL&gt;&lt;Q&gt;SOF-BE^FF_MKT_VAL(MON,44076,44076,D,,EUR,M)&lt;/Q&gt;&lt;R&gt;1&lt;/R&gt;&lt;C&gt;1&lt;/C&gt;&lt;D xsi:type="xsd:double"&gt;8421.377136&lt;/D&gt;&lt;/FQL&gt;&lt;FQL&gt;&lt;Q&gt;SOLB-BE^FF_MKT_VAL(MON,44076,44076,D,,EUR,M)&lt;/Q&gt;&lt;R&gt;1&lt;/R&gt;&lt;C&gt;1&lt;/C&gt;&lt;D xsi:type="xsd:double"&gt;7524.158894&lt;/D&gt;&lt;/FQL&gt;&lt;FQL&gt;&lt;Q&gt;SGSN-CH^FF_MKT_VAL(MON,44076,44076,D,,EUR,M)&lt;/Q&gt;&lt;R&gt;1&lt;/R&gt;&lt;C&gt;1&lt;/C&gt;&lt;D xsi:type="xsd:double"&gt;16663.1928329864&lt;/D&gt;&lt;/FQL&gt;&lt;FQL&gt;&lt;Q&gt;SU-FR^FF_MKT_VAL(MON,44076,44076,D,,EUR,M)&lt;/Q&gt;&lt;R&gt;1&lt;/R&gt;&lt;C&gt;1&lt;/C&gt;&lt;D xsi:type="xsd:double"&gt;56282.32218&lt;/D&gt;&lt;/FQL&gt;&lt;FQL&gt;&lt;Q&gt;VIV-FR^FF_MKT_VAL(MON,44076,44076,D,,EUR,M)&lt;/Q&gt;&lt;R&gt;1&lt;/R&gt;&lt;C&gt;1&lt;/C&gt;&lt;D xsi:type="xsd:double"&gt;27395.18364&lt;/D&gt;&lt;/FQL&gt;&lt;FQL&gt;&lt;Q&gt;SAP-DE^FF_MKT_VAL(MON,44076,44076,D,,EUR,M)&lt;/Q&gt;&lt;R&gt;1&lt;/R&gt;&lt;C&gt;1&lt;/C&gt;&lt;D xsi:type="xsd:double"&gt;164860.896&lt;/D&gt;&lt;/FQL&gt;&lt;FQL&gt;&lt;Q&gt;SWED.A-SE^FF_MKT_VAL(MON,44076,44076,D,,EUR,M)&lt;/Q&gt;&lt;R&gt;1&lt;/R&gt;&lt;C&gt;1&lt;/C&gt;&lt;D xsi:type="xsd:double"&gt;16171.7313671958&lt;/D&gt;&lt;/FQL&gt;&lt;FQL&gt;&lt;Q&gt;STB-NO^FF_MKT_VAL(MON,44076,44076,D,,EUR,M)&lt;/Q&gt;&lt;R&gt;1&lt;/R&gt;&lt;C&gt;1&lt;/C&gt;&lt;D xsi:type="xsd:double"&gt;2455.28967341207&lt;/D&gt;&lt;/FQL&gt;&lt;FQL&gt;&lt;Q&gt;TREL.B-SE^FF_MKT_VAL(MON,44076,44076,D,,EUR,M)&lt;/Q&gt;&lt;R&gt;1&lt;/R&gt;&lt;C&gt;1&lt;/C&gt;&lt;D xsi:type="xsd:double"&gt;4048.33442748839&lt;/D&gt;&lt;/FQL&gt;&lt;FQL&gt;&lt;Q&gt;EOAN-DE^FF_MKT_VAL(MON,44076,44076,D,,EUR,M)&lt;/Q&gt;&lt;R&gt;1&lt;/R&gt;&lt;C&gt;1&lt;/C&gt;&lt;D xsi:type="xsd:double"&gt;25880.747006758&lt;/D&gt;&lt;/FQL&gt;&lt;FQL&gt;&lt;Q&gt;VOE-AT^FF_MKT_VAL(MON,44076,44076,D,,EUR,M)&lt;/Q&gt;&lt;R&gt;1&lt;/R&gt;&lt;C&gt;1&lt;/C&gt;&lt;D xsi:type="xsd:double"&gt;3718.58338978&lt;/D&gt;&lt;/FQL&gt;&lt;FQL&gt;&lt;Q&gt;SWMA-SE^FF_MKT_VAL(MON,44076,44076,D,,EUR,M)&lt;/Q&gt;&lt;R&gt;1&lt;/R&gt;&lt;C&gt;1&lt;/C&gt;&lt;D xsi:type="xsd:double"&gt;10364.7678431282&lt;/D&gt;&lt;/FQL&gt;&lt;FQL&gt;&lt;Q&gt;UPM-FI^FF_MKT_VAL(MON,44076,44076,D,,EUR,M)&lt;/Q&gt;&lt;R&gt;1&lt;/R&gt;&lt;C&gt;1&lt;/C&gt;&lt;D xsi:type="xsd:double"&gt;13466.4321615&lt;/D&gt;&lt;/FQL&gt;&lt;FQL&gt;&lt;Q&gt;PUM-DE^FF_MKT_VAL(MON,44076,44076,D,,EUR,M)&lt;/Q&gt;&lt;R&gt;1&lt;/R&gt;&lt;C&gt;1&lt;/C&gt;&lt;D xsi:type="xsd:double"&gt;10382.02805874&lt;/D&gt;&lt;/FQL&gt;&lt;FQL&gt;&lt;Q&gt;BAYN-DE^FF_MKT_VAL(MON,44076,44076,D,,EUR,M)&lt;/Q&gt;&lt;R&gt;1&lt;/R&gt;&lt;C&gt;1&lt;/C&gt;&lt;D xsi:type="xsd:double"&gt;54062.79723246&lt;/D&gt;&lt;/FQL&gt;&lt;FQL&gt;&lt;Q&gt;STERV-FI^FF_MKT_VAL(MON,44076,44076,D,,EUR,M)&lt;/Q&gt;&lt;R&gt;1&lt;/R&gt;&lt;C&gt;1&lt;/C&gt;&lt;D xsi:type="xsd:double"&gt;9554.131142505&lt;/D&gt;&lt;/FQL&gt;&lt;FQL&gt;&lt;Q&gt;HEN3-DE^FF_MKT_VAL(MON,44076,44076,D,,EUR,M)&lt;/Q&gt;&lt;R&gt;1&lt;/R&gt;&lt;C&gt;1&lt;/C&gt;&lt;D xsi:type="xsd:double"&gt;37469.52292344&lt;/D&gt;&lt;/FQL&gt;&lt;FQL&gt;&lt;Q&gt;BAS-DE^FF_MKT_VAL(MON,44076,44076,D,,EUR,M)&lt;/Q&gt;&lt;R&gt;1&lt;/R&gt;&lt;C&gt;1&lt;/C&gt;&lt;D xsi:type="xsd:double"&gt;47136.32657608&lt;/D&gt;&lt;/FQL&gt;&lt;FQL&gt;&lt;Q&gt;BEI-DE^FF_MKT_VAL(MON,44076,44076,D,,EUR,M)&lt;/Q&gt;&lt;R&gt;1&lt;/R&gt;&lt;C&gt;1&lt;/C&gt;&lt;D xsi:type="xsd:double"&gt;21910.7138544&lt;/D&gt;&lt;/FQL&gt;&lt;FQL&gt;&lt;Q&gt;HOT-DE^FF_MKT_VAL(MON,44076,44076,D,,EUR,M)&lt;/Q&gt;&lt;R&gt;1&lt;/R&gt;&lt;C&gt;1&lt;/C&gt;&lt;D xsi:type="xsd:double"&gt;5314.6938826&lt;/D&gt;&lt;/FQL&gt;&lt;FQL&gt;&lt;Q&gt;HEI-DE^FF_MKT_VAL(MON,44076,44076,D,,EUR,M)&lt;/Q&gt;&lt;R&gt;1&lt;/R&gt;&lt;C&gt;1&lt;/C&gt;&lt;D xsi:type="xsd:double"&gt;10440.67501974&lt;/D&gt;&lt;/FQL&gt;&lt;FQL&gt;&lt;Q&gt;FME-DE^FF_MKT_VAL(MON,44076,44076,D,,EUR,M)&lt;/Q&gt;&lt;R&gt;1&lt;/R&gt;&lt;C&gt;1&lt;/C&gt;&lt;D xsi:type="xsd:double"&gt;20760.4337592&lt;/D&gt;&lt;/FQL&gt;&lt;FQL&gt;&lt;Q&gt;IP-IT^FF_MKT_VAL(MON,44076,44076,D,,EUR,M)&lt;/Q&gt;&lt;R&gt;1&lt;/R&gt;&lt;C&gt;1&lt;/C&gt;&lt;D xsi:type="xsd:double"&gt;3128.92326656&lt;/D&gt;&lt;/FQL&gt;&lt;FQL&gt;&lt;Q&gt;ASM-NL^FF_MKT_VAL(MON,44076,44076,D,,EUR,M)&lt;/Q&gt;&lt;R&gt;1&lt;/R&gt;&lt;C&gt;1&lt;/C&gt;&lt;D xsi:type="xsd:double"&gt;6204.4239408&lt;/D&gt;&lt;/FQL&gt;&lt;FQL&gt;&lt;Q&gt;ORA-FR^FF_MKT_VAL(MON,44076,44076,D,,EUR,M)&lt;/Q&gt;&lt;R&gt;1&lt;/R&gt;&lt;C&gt;1&lt;/C&gt;&lt;D xsi:type="xsd:double"&gt;25444.946675464&lt;/D&gt;&lt;/FQL&gt;&lt;FQL&gt;&lt;Q&gt;SAMPO-FI^FF_MKT_VAL(MON,44076,44076,D,,EUR,M)&lt;/Q&gt;&lt;R&gt;1&lt;/R&gt;&lt;C&gt;1&lt;/C&gt;&lt;D xsi:type="xsd:double"&gt;19004.140307&lt;/D&gt;&lt;/FQL&gt;&lt;FQL&gt;&lt;Q&gt;RAND-NL^FF_MKT_VAL(MON,44076,44076,D,,EUR,M)&lt;/Q&gt;&lt;R&gt;1&lt;/R&gt;&lt;C&gt;1&lt;/C&gt;&lt;D xsi:type="xsd:double"&gt;8114.31182745&lt;/D&gt;&lt;/FQL&gt;&lt;FQL&gt;&lt;Q&gt;ALV-DE^FF_MKT_VAL(MON,44076,44076,D,,EUR,M)&lt;/Q&gt;&lt;R&gt;1&lt;/R&gt;&lt;C&gt;1&lt;/C&gt;&lt;D xsi:type="xsd:double"&gt;76456.68624104&lt;/D&gt;&lt;/FQL&gt;&lt;FQL&gt;&lt;Q&gt;RMS-FR^FF_MKT_VAL(MON,44076,44076,D,,EUR,M)&lt;/Q&gt;&lt;R&gt;1&lt;/R&gt;&lt;C&gt;1&lt;/C&gt;&lt;D xsi:type="xsd:double"&gt;75291.5453843935&lt;/D&gt;&lt;/FQL&gt;&lt;FQL&gt;&lt;Q&gt;KGH-PL^FF_MKT_VAL(MON,44076,44076,D,,EUR,M)&lt;/Q&gt;&lt;R&gt;1&lt;/R&gt;&lt;C&gt;1&lt;/C&gt;&lt;D xsi:type="xsd:double"&gt;6229.19800949669&lt;/D&gt;&lt;/FQL&gt;&lt;FQL&gt;&lt;Q&gt;ELE-ES^FF_MKT_VAL(MON,44076,44076,D,,EUR,M)&lt;/Q&gt;&lt;R&gt;1&lt;/R&gt;&lt;C&gt;1&lt;/C&gt;&lt;D xsi:type="xsd:double"&gt;24668.9243261&lt;/D&gt;&lt;/FQL&gt;&lt;FQL&gt;&lt;Q&gt;LHA-DE^FF_MKT_VAL(MON,44076,44076,D,,EUR,M)&lt;/Q&gt;&lt;R&gt;1&lt;/R&gt;&lt;C&gt;1&lt;/C&gt;&lt;D xsi:type="xsd:double"&gt;4305.661090028&lt;/D&gt;&lt;/FQL&gt;&lt;FQL&gt;&lt;Q&gt;EBS-AT^FF_MKT_VAL(MON,44076,44076,D,,EUR,M)&lt;/Q&gt;&lt;R&gt;1&lt;/R&gt;&lt;C&gt;1&lt;/C&gt;&lt;D xsi:type="xsd:double"&gt;8451.51285405&lt;/D&gt;&lt;/FQL&gt;&lt;FQL&gt;&lt;Q&gt;MUV2-DE^FF_MKT_VAL(MON,44076,44076,D,,EUR,M)&lt;/Q&gt;&lt;R&gt;1&lt;/R&gt;&lt;C&gt;1&lt;/C&gt;&lt;D xsi:type="xsd:double"&gt;34366.2677743&lt;/D&gt;&lt;/FQL&gt;&lt;FQL&gt;&lt;Q&gt;DSY-FR^FF_MKT_VAL(MON,44076,44076,D,,EUR,M)&lt;/Q&gt;&lt;R&gt;1&lt;/R&gt;&lt;C&gt;1&lt;/C&gt;&lt;D xsi:type="xsd:double"&gt;41042.0987331&lt;/D&gt;&lt;/FQL&gt;&lt;FQL&gt;&lt;Q&gt;RHM-DE^FF_MKT_VAL(MON,44076,44076,D,,EUR,M)&lt;/Q&gt;&lt;R&gt;1&lt;/R&gt;&lt;C&gt;1&lt;/C&gt;&lt;D xsi:type="xsd:double"&gt;3435.45771708&lt;/D&gt;&lt;/FQL&gt;&lt;FQL&gt;&lt;Q&gt;SAAB.B-SE^FF_MKT_VAL(MON,44076,44076,D,,EUR,M)&lt;/Q&gt;&lt;R&gt;1&lt;/R&gt;&lt;C&gt;1&lt;/C&gt;&lt;D xsi:type="xsd:double"&gt;3467.81754868623&lt;/D&gt;&lt;/FQL&gt;&lt;FQL&gt;&lt;Q&gt;PEO-PL^FF_MKT_VAL(MON,44076,44076,D,,EUR,M)&lt;/Q&gt;&lt;R&gt;1&lt;/R&gt;&lt;C&gt;1&lt;/C&gt;&lt;D xsi:type="xsd:double"&gt;3223.29348809489&lt;/D&gt;&lt;/FQL&gt;&lt;FQL&gt;&lt;Q&gt;BKT-ES^FF_MKT_VAL(MON,44076,44076,D,,EUR,M)&lt;/Q&gt;&lt;R&gt;1&lt;/R&gt;&lt;C&gt;1&lt;/C&gt;&lt;D xsi:type="xsd:double"&gt;4188.03851326&lt;/D&gt;&lt;/FQL&gt;&lt;FQL&gt;&lt;Q&gt;BARN-CH^FF_MKT_VAL(MON,44076,44076,D,,EUR,M)&lt;/Q&gt;&lt;R&gt;1&lt;/R&gt;&lt;C&gt;1&lt;/C&gt;&lt;D xsi:type="xsd:double"&gt;10178.5856552419&lt;/D&gt;&lt;/FQL&gt;&lt;FQL&gt;&lt;Q&gt;VOW3-DE^FF_MKT_VAL(MON,44076,44076,D,,EUR,M)&lt;/Q&gt;&lt;R&gt;1&lt;/R&gt;&lt;C&gt;1&lt;/C&gt;&lt;D xsi:type="xsd:double"&gt;69940.71509376&lt;/D&gt;&lt;/FQL&gt;&lt;FQL&gt;&lt;Q&gt;A2A-IT^FF_MKT_VAL(MON,44076,44076,D,,EUR,M)&lt;/Q&gt;&lt;R&gt;1&lt;/R&gt;&lt;C&gt;1&lt;/C&gt;&lt;D xsi:type="xsd:double"&gt;3850.724205656&lt;/D&gt;&lt;/FQL&gt;&lt;FQL&gt;&lt;Q&gt;BBVA-ES^FF_MKT_VAL(MON,44076,44076,D,,EUR,M)&lt;/Q&gt;&lt;R&gt;1&lt;/R&gt;&lt;C&gt;1&lt;/C&gt;&lt;D xsi:type="xsd:double"&gt;17313.105108&lt;/D&gt;&lt;/FQL&gt;&lt;FQL&gt;&lt;Q&gt;KER-FR^FF_MKT_VAL(MON,44076,44076,D,,EUR,M)&lt;/Q&gt;&lt;R&gt;1&lt;/R&gt;&lt;C&gt;1&lt;/C&gt;&lt;D xsi:type="xsd:double"&gt;64545.0320831541&lt;/D&gt;&lt;/FQL&gt;&lt;FQL&gt;&lt;Q&gt;DAI-DE^FF_MKT_VAL(MON,44076,44076,D,,EUR,M)&lt;/Q&gt;&lt;R&gt;1&lt;/R&gt;&lt;C&gt;1&lt;/C&gt;&lt;D xsi:type="xsd:double"&gt;45873.024&lt;/D&gt;&lt;/FQL&gt;&lt;FQL&gt;&lt;Q&gt;MOR-DE^FF_MKT_VAL(MON,44076,44076,D,,EUR,M)&lt;/Q&gt;&lt;R&gt;1&lt;/R&gt;&lt;C&gt;1&lt;/C&gt;&lt;D xsi:type="xsd:double"&gt;3386.275533&lt;/D&gt;&lt;/FQL&gt;&lt;FQL&gt;&lt;Q&gt;SCMN-CH^FF_MKT_VAL(MON,44076,44076,D,,EUR,M)&lt;/Q&gt;&lt;R&gt;1&lt;/R&gt;&lt;C&gt;1&lt;/C&gt;&lt;D xsi:type="xsd:double"&gt;24253.6026507413&lt;/D&gt;&lt;/FQL&gt;&lt;FQL&gt;&lt;Q&gt;CNP-FR^FF_MKT_VAL(MON,44076,44076,D,,EUR,M)&lt;/Q&gt;&lt;R&gt;1&lt;/R&gt;&lt;C&gt;1&lt;/C&gt;&lt;D xsi:type="xsd:double"&gt;7932.47348751&lt;/D&gt;&lt;/FQL&gt;&lt;FQL&gt;&lt;Q&gt;SECU.B-SE^FF_MKT_VAL(MON,44076,44076,D,,EUR,M)&lt;/Q&gt;&lt;R&gt;1&lt;/R&gt;&lt;C&gt;1&lt;/C&gt;&lt;D xsi:type="xsd:double"&gt;4422.3650035446&lt;/D&gt;&lt;/FQL&gt;&lt;FQL&gt;&lt;Q&gt;ANA-ES^FF_MKT_VAL(MON,44076,44076,D,,EUR,M)&lt;/Q&gt;&lt;R&gt;1&lt;/R&gt;&lt;C&gt;1&lt;/C&gt;&lt;D xsi:type="xsd:double"&gt;5518.4216296&lt;/D&gt;&lt;/FQL&gt;&lt;FQL&gt;&lt;Q&gt;FORTUM-FI^FF_MKT_VAL(MON,44076,44076,D,,EUR,M)&lt;/Q&gt;&lt;R&gt;1&lt;/R&gt;&lt;C&gt;1&lt;/C&gt;&lt;D xsi:type="xsd:double"&gt;15482.97252495&lt;/D&gt;&lt;/FQL&gt;&lt;FQL&gt;&lt;Q&gt;UCB-BE^FF_MKT_VAL(MON,44076,44076,D,,EUR,M)&lt;/Q&gt;&lt;R&gt;1&lt;/R&gt;&lt;C&gt;1&lt;/C&gt;&lt;D xsi:type="xsd:double"&gt;18726.60219584&lt;/D&gt;&lt;/FQL&gt;&lt;FQL&gt;&lt;Q&gt;ATE-FR^FF_MKT_VAL(MON,44076,44076,D,,EUR,M)&lt;/Q&gt;&lt;R&gt;1&lt;/R&gt;&lt;C&gt;1&lt;/C&gt;&lt;D xsi:type="xsd:double"&gt;2459.818731&lt;/D&gt;&lt;/FQL&gt;&lt;FQL&gt;&lt;Q&gt;SOP-FR^FF_MKT_VAL(MON,44076,44076,D,,EUR,M)&lt;/Q&gt;&lt;R&gt;1&lt;/R&gt;&lt;C&gt;1&lt;/C&gt;&lt;D xsi:type="xsd:double"&gt;2787.370025&lt;/D&gt;&lt;/FQL&gt;&lt;FQL&gt;&lt;Q&gt;NEM-DE^FF_MKT_VAL(MON,44076,44076,D,,EUR,M)&lt;/Q&gt;&lt;R&gt;1&lt;/R&gt;&lt;C&gt;1&lt;/C&gt;&lt;D xsi:type="xsd:double"&gt;7640.325&lt;/D&gt;&lt;/FQL&gt;&lt;FQL&gt;&lt;Q&gt;TKA-DE^FF_MKT_VAL(MON,44076,44076,D,,EUR,M)&lt;/Q&gt;&lt;R&gt;1&lt;/R&gt;&lt;C&gt;1&lt;/C&gt;&lt;D xsi:type="xsd:double"&gt;3742.660826892&lt;/D&gt;&lt;/FQL&gt;&lt;FQL&gt;&lt;Q&gt;VIS-ES^FF_MKT_VAL(MON,44076,44076,D,,EUR,M)&lt;/Q&gt;&lt;R&gt;1&lt;/R&gt;&lt;C&gt;1&lt;/C&gt;&lt;D xsi:type="xsd:double"&gt;2879.0036307&lt;/D&gt;&lt;/FQL&gt;&lt;FQL&gt;&lt;Q&gt;CA-FR^FF_MKT_VAL(MON,44076,44076,D,,EUR,M)&lt;/Q&gt;&lt;R&gt;1&lt;/R&gt;&lt;C&gt;1&lt;/C&gt;&lt;D xsi:type="xsd:double"&gt;10865.796723645&lt;/D&gt;&lt;/FQL&gt;&lt;FQL&gt;&lt;Q&gt;NTGY-ES^FF_MKT_VAL(MON,44076,44076,D,,EUR,M)&lt;/Q&gt;&lt;R&gt;1&lt;/R&gt;&lt;C&gt;1&lt;/C&gt;&lt;D xsi:type="xsd:double"&gt;15375.014928&lt;/D&gt;&lt;/FQL&gt;&lt;FQL&gt;&lt;Q&gt;ATO-FR^FF_MKT_VAL(MON,44076,44076,D,,EUR,M)&lt;/Q&gt;&lt;R&gt;1&lt;/R&gt;&lt;C&gt;1&lt;/C&gt;&lt;D xsi:type="xsd:double"&gt;7977.99253824&lt;/D&gt;&lt;/FQL&gt;&lt;FQL&gt;&lt;Q&gt;REP-ES^FF_MKT_VAL(MON,44076,44076,D,,EUR,M)&lt;/Q&gt;&lt;R&gt;1&lt;/R&gt;&lt;C&gt;1&lt;/C&gt;&lt;D xsi:type="xsd:double"&gt;10580.043422718&lt;/D&gt;&lt;/FQL&gt;&lt;FQL&gt;&lt;Q&gt;WKL-NL^FF_MKT_VAL(MON,44076,44076,D,,EUR,M)&lt;/Q&gt;&lt;R&gt;1&lt;/R&gt;&lt;C&gt;1&lt;/C&gt;&lt;D xsi:type="xsd:double"&gt;18346.536&lt;/D&gt;&lt;/FQL&gt;&lt;FQL&gt;&lt;Q&gt;SAN-FR^FF_MKT_VAL(MON,44076,44076,D,,EUR,M)&lt;/Q&gt;&lt;R&gt;1&lt;/R&gt;&lt;C&gt;1&lt;/C&gt;&lt;D xsi:type="xsd:double"&gt;106593.78435222&lt;/D&gt;&lt;/FQL&gt;&lt;FQL&gt;&lt;Q&gt;INVE.B-SE^FF_MKT_VAL(MON,44076,44076,D,,EUR,M)&lt;/Q&gt;&lt;R&gt;1&lt;/R&gt;&lt;C&gt;1&lt;/C&gt;&lt;D xsi:type="xsd:double"&gt;40978.4760860868&lt;/D&gt;&lt;/FQL&gt;&lt;FQL&gt;&lt;Q&gt;HM.B-SE^FF_MKT_VAL(MON,44076,44076,D,,EUR,M)&lt;/Q&gt;&lt;R&gt;1&lt;/R&gt;&lt;C&gt;1&lt;/C&gt;&lt;D xsi:type="xsd:double"&gt;22543.6162211282&lt;/D&gt;&lt;/FQL&gt;&lt;FQL&gt;&lt;Q&gt;WIE-AT^FF_MKT_VAL(MON,44076,44076,D,,EUR,M)&lt;/Q&gt;&lt;R&gt;1&lt;/R&gt;&lt;C&gt;1&lt;/C&gt;&lt;D xsi:type="xsd:double"&gt;2566.39650804&lt;/D&gt;&lt;/FQL&gt;&lt;FQL&gt;&lt;Q&gt;ELISA-FI^FF_MKT_VAL(MON,44076,44076,D,,EUR,M)&lt;/Q&gt;&lt;R&gt;1&lt;/R&gt;&lt;C&gt;1&lt;/C&gt;&lt;D xsi:typ</t>
        </r>
      </text>
    </comment>
    <comment ref="A958" authorId="0" shapeId="0" xr:uid="{6EFF5F38-B8FD-47B6-ACFA-091108E60A1D}">
      <text>
        <r>
          <rPr>
            <b/>
            <sz val="9"/>
            <color indexed="81"/>
            <rFont val="Tahoma"/>
            <family val="2"/>
          </rPr>
          <t>e="xsd:double"&gt;7956.1205276&lt;/D&gt;&lt;/FQL&gt;&lt;FQL&gt;&lt;Q&gt;SAN-ES^FF_MKT_VAL(MON,44076,44076,D,,EUR,M)&lt;/Q&gt;&lt;R&gt;1&lt;/R&gt;&lt;C&gt;1&lt;/C&gt;&lt;D xsi:type="xsd:double"&gt;32588.200316034&lt;/D&gt;&lt;/FQL&gt;&lt;FQL&gt;&lt;Q&gt;ACKB-BE^FF_MKT_VAL(MON,44076,44076,D,,EUR,M)&lt;/Q&gt;&lt;R&gt;1&lt;/R&gt;&lt;C&gt;1&lt;/C&gt;&lt;D xsi:type="xsd:double"&gt;4017.2927302&lt;/D&gt;&lt;/FQL&gt;&lt;FQL&gt;&lt;Q&gt;SIE-DE^FF_MKT_VAL(MON,44076,44076,D,,EUR,M)&lt;/Q&gt;&lt;R&gt;1&lt;/R&gt;&lt;C&gt;1&lt;/C&gt;&lt;D xsi:type="xsd:double"&gt;96085.42728544&lt;/D&gt;&lt;/FQL&gt;&lt;FQL&gt;&lt;Q&gt;TEF-ES^FF_MKT_VAL(MON,44076,44076,D,,EUR,M)&lt;/Q&gt;&lt;R&gt;1&lt;/R&gt;&lt;C&gt;1&lt;/C&gt;&lt;D xsi:type="xsd:double"&gt;17338.39014735&lt;/D&gt;&lt;/FQL&gt;&lt;FQL&gt;&lt;Q&gt;TEG-DE^FF_MKT_VAL(MON,44076,44076,D,,EUR,M)&lt;/Q&gt;&lt;R&gt;1&lt;/R&gt;&lt;C&gt;1&lt;/C&gt;&lt;D xsi:type="xsd:double"&gt;3647.94389694&lt;/D&gt;&lt;/FQL&gt;&lt;FQL&gt;&lt;Q&gt;DBK-DE^FF_MKT_VAL(MON,44076,44076,D,,EUR,M)&lt;/Q&gt;&lt;R&gt;1&lt;/R&gt;&lt;C&gt;1&lt;/C&gt;&lt;D xsi:type="xsd:double"&gt;17031.132&lt;/D&gt;&lt;/FQL&gt;&lt;FQL&gt;&lt;Q&gt;BMW-DE^FF_MKT_VAL(MON,44076,44076,D,,EUR,M)&lt;/Q&gt;&lt;R&gt;1&lt;/R&gt;&lt;C&gt;1&lt;/C&gt;&lt;D xsi:type="xsd:double"&gt;39274.793625&lt;/D&gt;&lt;/FQL&gt;&lt;FQL&gt;&lt;Q&gt;COK-DE^FF_MKT_VAL(MON,44076,44076,D,,EUR,M)&lt;/Q&gt;&lt;R&gt;1&lt;/R&gt;&lt;C&gt;1&lt;/C&gt;&lt;D xsi:type="xsd:double"&gt;1766.26940582&lt;/D&gt;&lt;/FQL&gt;&lt;FQL&gt;&lt;Q&gt;COLR-BE^FF_MKT_VAL(MON,44076,44076,D,,EUR,M)&lt;/Q&gt;&lt;R&gt;1&lt;/R&gt;&lt;C&gt;1&lt;/C&gt;&lt;D xsi:type="xsd:double"&gt;7259.0631744&lt;/D&gt;&lt;/FQL&gt;&lt;FQL&gt;&lt;Q&gt;VPK-NL^FF_MKT_VAL(MON,44076,44076,D,,EUR,M)&lt;/Q&gt;&lt;R&gt;1&lt;/R&gt;&lt;C&gt;1&lt;/C&gt;&lt;D xsi:type="xsd:double"&gt;5870.7343408&lt;/D&gt;&lt;/FQL&gt;&lt;FQL&gt;&lt;Q&gt;PKN-PL^FF_MKT_VAL(MON,44076,44076,D,,EUR,M)&lt;/Q&gt;&lt;R&gt;1&lt;/R&gt;&lt;C&gt;1&lt;/C&gt;&lt;D xsi:type="xsd:double"&gt;5110.20124828744&lt;/D&gt;&lt;/FQL&gt;&lt;FQL&gt;&lt;Q&gt;EVT-DE^FF_MKT_VAL(MON,44076,44076,D,,EUR,M)&lt;/Q&gt;&lt;R&gt;1&lt;/R&gt;&lt;C&gt;1&lt;/C&gt;&lt;D xsi:type="xsd:double"&gt;3344.54408848&lt;/D&gt;&lt;/FQL&gt;&lt;FQL&gt;&lt;Q&gt;DTE-DE^FF_MKT_VAL(MON,44076,44076,D,,EUR,M)&lt;/Q&gt;&lt;R&gt;1&lt;/R&gt;&lt;C&gt;1&lt;/C&gt;&lt;D xsi:type="xsd:double"&gt;71049.14754504&lt;/D&gt;&lt;/FQL&gt;&lt;FQL&gt;&lt;Q&gt;SRT3-DE^FF_MKT_VAL(MON,44076,44076,D,,EUR,M)&lt;/Q&gt;&lt;R&gt;1&lt;/R&gt;&lt;C&gt;1&lt;/C&gt;&lt;D xsi:type="xsd:double"&gt;23717.0589817171&lt;/D&gt;&lt;/FQL&gt;&lt;FQL&gt;&lt;Q&gt;AC-FR^FF_MKT_VAL(MON,44076,44076,D,,EUR,M)&lt;/Q&gt;&lt;R&gt;1&lt;/R&gt;&lt;C&gt;1&lt;/C&gt;&lt;D xsi:type="xsd:double"&gt;6876.04577724&lt;/D&gt;&lt;/FQL&gt;&lt;FQL&gt;&lt;Q&gt;EVD-DE^FF_MKT_VAL(MON,44076,44076,D,,EUR,M)&lt;/Q&gt;&lt;R&gt;1&lt;/R&gt;&lt;C&gt;1&lt;/C&gt;&lt;D xsi:type="xsd:double"&gt;3935.6433&lt;/D&gt;&lt;/FQL&gt;&lt;FQL&gt;&lt;Q&gt;IFX-DE^FF_MKT_VAL(MON,44076,44076,D,,EUR,M)&lt;/Q&gt;&lt;R&gt;1&lt;/R&gt;&lt;C&gt;1&lt;/C&gt;&lt;D xsi:type="xsd:double"&gt;30351.159255105&lt;/D&gt;&lt;/FQL&gt;&lt;FQL&gt;&lt;Q&gt;NOKIA-FI^FF_MKT_VAL(MON,44076,44076,D,,EUR,M)&lt;/Q&gt;&lt;R&gt;1&lt;/R&gt;&lt;C&gt;1&lt;/C&gt;&lt;D xsi:type="xsd:double"&gt;23412.305824323&lt;/D&gt;&lt;/FQL&gt;&lt;FQL&gt;&lt;Q&gt;RAA-DE^FF_MKT_VAL(MON,44076,44076,D,,EUR,M)&lt;/Q&gt;&lt;R&gt;1&lt;/R&gt;&lt;C&gt;1&lt;/C&gt;&lt;D xsi:type="xsd:double"&gt;6151.17&lt;/D&gt;&lt;/FQL&gt;&lt;FQL&gt;&lt;Q&gt;ALLN-CH^FF_MKT_VAL(MON,44076,44076,D,,EUR,M)&lt;/Q&gt;&lt;R&gt;1&lt;/R&gt;&lt;C&gt;1&lt;/C&gt;&lt;D xsi:type="xsd:double"&gt;2772.75683176267&lt;/D&gt;&lt;/FQL&gt;&lt;FQL&gt;&lt;Q&gt;AFX-DE^FF_MKT_VAL(MON,44076,44076,D,,EUR,M)&lt;/Q&gt;&lt;R&gt;1&lt;/R&gt;&lt;C&gt;1&lt;/C&gt;&lt;D xsi:type="xsd:double"&gt;8523.686321&lt;/D&gt;&lt;/FQL&gt;&lt;FQL&gt;&lt;Q&gt;AGN-NL^FF_MKT_VAL(MON,44076,44076,D,,EUR,M)&lt;/Q&gt;&lt;R&gt;1&lt;/R&gt;&lt;C&gt;1&lt;/C&gt;&lt;D xsi:type="xsd:double"&gt;4901.486539176&lt;/D&gt;&lt;/FQL&gt;&lt;FQL&gt;&lt;Q&gt;BC8-DE^FF_MKT_VAL(MON,44076,44076,D,,EUR,M)&lt;/Q&gt;&lt;R&gt;1&lt;/R&gt;&lt;C&gt;1&lt;/C&gt;&lt;D xsi:type="xsd:double"&gt;7068.6&lt;/D&gt;&lt;/FQL&gt;&lt;FQL&gt;&lt;Q&gt;KPN-NL^FF_MKT_VAL(MON,44076,44076,D,,EUR,M)&lt;/Q&gt;&lt;R&gt;1&lt;/R&gt;&lt;C&gt;1&lt;/C&gt;&lt;D xsi:type="xsd:double"&gt;9373.672950554&lt;/D&gt;&lt;/FQL&gt;&lt;FQL&gt;&lt;Q&gt;ERIC.B-SE^FF_MKT_VAL(MON,44076,44076,D,,EUR,M)&lt;/Q&gt;&lt;R&gt;1&lt;/R&gt;&lt;C&gt;1&lt;/C&gt;&lt;D xsi:type="xsd:double"&gt;32590.2459148109&lt;/D&gt;&lt;/FQL&gt;&lt;FQL&gt;&lt;Q&gt;LISN-CH^FF_MKT_VAL(MON,44076,44076,D,,EUR,M)&lt;/Q&gt;&lt;R&gt;1&lt;/R&gt;&lt;C&gt;1&lt;/C&gt;&lt;D xsi:type="xsd:double"&gt;17807.5439054078&lt;/D&gt;&lt;/FQL&gt;&lt;FQL&gt;&lt;Q&gt;STM-IT^FF_MKT_VAL(MON,44076,44076,D,,EUR,M)&lt;/Q&gt;&lt;R&gt;1&lt;/R&gt;&lt;C&gt;1&lt;/C&gt;&lt;D xsi:type="xsd:double"&gt;22582.6971678&lt;/D&gt;&lt;/FQL&gt;&lt;FQL&gt;&lt;Q&gt;VWS-DK^FF_MKT_VAL(MON,44076,44076,D,,EUR,M)&lt;/Q&gt;&lt;R&gt;1&lt;/R&gt;&lt;C&gt;1&lt;/C&gt;&lt;D xsi:type="xsd:double"&gt;24804.8876485722&lt;/D&gt;&lt;/FQL&gt;&lt;FQL&gt;&lt;Q&gt;GLE-FR^FF_MKT_VAL(MON,44076,44076,D,,EUR,M)&lt;/Q&gt;&lt;R&gt;1&lt;/R&gt;&lt;C&gt;1&lt;/C&gt;&lt;D xsi:type="xsd:double"&gt;11107.392249366&lt;/D&gt;&lt;/FQL&gt;&lt;FQL&gt;&lt;Q&gt;ERF-FR^FF_MKT_VAL(MON,44076,44076,D,,EUR,M)&lt;/Q&gt;&lt;R&gt;1&lt;/R&gt;&lt;C&gt;1&lt;/C&gt;&lt;D xsi:type="xsd:double"&gt;12529.57134&lt;/D&gt;&lt;/FQL&gt;&lt;FQL&gt;&lt;Q&gt;TELIA-SE^FF_MKT_VAL(MON,44076,44076,D,,EUR,M)&lt;/Q&gt;&lt;R&gt;1&lt;/R&gt;&lt;C&gt;1&lt;/C&gt;&lt;D xsi:type="xsd:double"&gt;13293.7687226116&lt;/D&gt;&lt;/FQL&gt;&lt;FQL&gt;&lt;Q&gt;GIVN-CH^FF_MKT_VAL(MON,44076,44076,D,,EUR,M)&lt;/Q&gt;&lt;R&gt;1&lt;/R&gt;&lt;C&gt;1&lt;/C&gt;&lt;D xsi:type="xsd:double"&gt;32283.2511733417&lt;/D&gt;&lt;/FQL&gt;&lt;FQL&gt;&lt;Q&gt;DLG-DE^FF_MKT_VAL(MON,44076,44076,D,,EUR,M)&lt;/Q&gt;&lt;R&gt;1&lt;/R&gt;&lt;C&gt;1&lt;/C&gt;&lt;D xsi:type="xsd:double"&gt;2545.8192886&lt;/D&gt;&lt;/FQL&gt;&lt;FQL&gt;&lt;Q&gt;ZURN-CH^FF_MKT_VAL(MON,44076,44076,D,,EUR,M)&lt;/Q&gt;&lt;R&gt;1&lt;/R&gt;&lt;C&gt;1&lt;/C&gt;&lt;D xsi:type="xsd:double"&gt;46704.1778718822&lt;/D&gt;&lt;/FQL&gt;&lt;FQL&gt;&lt;Q&gt;PHIA-NL^FF_MKT_VAL(MON,44076,44076,D,,EUR,M)&lt;/Q&gt;&lt;R&gt;1&lt;/R&gt;&lt;C&gt;1&lt;/C&gt;&lt;D xsi:type="xsd:double"&gt;36623.54526992&lt;/D&gt;&lt;/FQL&gt;&lt;FQL&gt;&lt;Q&gt;TEP-FR^FF_MKT_VAL(MON,44076,44076,D,,EUR,M)&lt;/Q&gt;&lt;R&gt;1&lt;/R&gt;&lt;C&gt;1&lt;/C&gt;&lt;D xsi:type="xsd:double"&gt;15374.884830924&lt;/D&gt;&lt;/FQL&gt;&lt;FQL&gt;&lt;Q&gt;DB1-DE^FF_MKT_VAL(MON,44076,44076,D,,EUR,M)&lt;/Q&gt;&lt;R&gt;1&lt;/R&gt;&lt;C&gt;1&lt;/C&gt;&lt;D xsi:type="xsd:double"&gt;28926.7588195&lt;/D&gt;&lt;/FQL&gt;&lt;FQL&gt;&lt;Q&gt;RF-FR^FF_MKT_VAL(MON,44076,44076,D,,EUR,M)&lt;/Q&gt;&lt;R&gt;1&lt;/R&gt;&lt;C&gt;1&lt;/C&gt;&lt;D xsi:type="xsd:double"&gt;3394.63943032&lt;/D&gt;&lt;/FQL&gt;&lt;FQL&gt;&lt;Q&gt;SW-FR^FF_MKT_VAL(MON,44076,44076,D,,EUR,M)&lt;/Q&gt;&lt;R&gt;1&lt;/R&gt;&lt;C&gt;1&lt;/C&gt;&lt;D xsi:type="xsd:double"&gt;9128.31536428&lt;/D&gt;&lt;/FQL&gt;&lt;FQL&gt;&lt;Q&gt;LUN-DK^FF_MKT_VAL(MON,44076,44076,D,,EUR,M)&lt;/Q&gt;&lt;R&gt;1&lt;/R&gt;&lt;C&gt;1&lt;/C&gt;&lt;D xsi:type="xsd:double"&gt;5498.45761784657&lt;/D&gt;&lt;/FQL&gt;&lt;FQL&gt;&lt;Q&gt;CS-FR^FF_MKT_VAL(MON,44076,44076,D,,EUR,M)&lt;/Q&gt;&lt;R&gt;1&lt;/R&gt;&lt;C&gt;1&lt;/C&gt;&lt;D xsi:type="xsd:double"&gt;42266.213918&lt;/D&gt;&lt;/FQL&gt;&lt;FQL&gt;&lt;Q&gt;GBLB-BE^FF_MKT_VAL(MON,44076,44076,D,,EUR,M)&lt;/Q&gt;&lt;R&gt;1&lt;/R&gt;&lt;C&gt;1&lt;/C&gt;&lt;D xsi:type="xsd:double"&gt;12040.74614288&lt;/D&gt;&lt;/FQL&gt;&lt;FQL&gt;&lt;Q&gt;PAH3-DE^FF_MKT_VAL(MON,44076,44076,D,,EUR,M)&lt;/Q&gt;&lt;R&gt;1&lt;/R&gt;&lt;C&gt;1&lt;/C&gt;&lt;D xsi:type="xsd:double"&gt;15925&lt;/D&gt;&lt;/FQL&gt;&lt;FQL&gt;&lt;Q&gt;NOVN-CH^FF_MKT_VAL(MON,44076,44076,D,,EUR,M)&lt;/Q&gt;&lt;R&gt;1&lt;/R&gt;&lt;C&gt;1&lt;/C&gt;&lt;D xsi:type="xsd:double"&gt;166153.468495784&lt;/D&gt;&lt;/FQL&gt;&lt;FQL&gt;&lt;Q&gt;UG-FR^FF_MKT_VAL(MON,44076,44076,D,,EUR,M)&lt;/Q&gt;&lt;R&gt;1&lt;/R&gt;&lt;C&gt;1&lt;/C&gt;&lt;D xsi:type="xsd:double"&gt;13101.23966869&lt;/D&gt;&lt;/FQL&gt;&lt;FQL&gt;&lt;Q&gt;FRA-DE^FF_MKT_VAL(MON,44076,44076,D,,EUR,M)&lt;/Q&gt;&lt;R&gt;1&lt;/R&gt;&lt;C&gt;1&lt;/C&gt;&lt;D xsi:type="xsd:double"&gt;3477.60999996&lt;/D&gt;&lt;/FQL&gt;&lt;FQL&gt;&lt;Q&gt;ABBN-CH^FF_MKT_VAL(MON,44076,44076,D,,EUR,M)&lt;/Q&gt;&lt;R&gt;1&lt;/R&gt;&lt;C&gt;1&lt;/C&gt;&lt;D xsi:type="xsd:double"&gt;46124.8650305148&lt;/D&gt;&lt;/FQL&gt;&lt;FQL&gt;&lt;Q&gt;ROG-CH^FF_MKT_VAL(MON,44076,44076,D,,EUR,M)&lt;/Q&gt;&lt;R&gt;1&lt;/R&gt;&lt;C&gt;1&lt;/C&gt;&lt;D xsi:type="xsd:double"&gt;248799.181001482&lt;/D&gt;&lt;/FQL&gt;&lt;FQL&gt;&lt;Q&gt;ADEN-CH^FF_MKT_VAL(MON,44076,44076,D,,EUR,M)&lt;/Q&gt;&lt;R&gt;1&lt;/R&gt;&lt;C&gt;1&lt;/C&gt;&lt;D xsi:type="xsd:double"&gt;7120.38968771373&lt;/D&gt;&lt;/FQL&gt;&lt;FQL&gt;&lt;Q&gt;LHN-CH^FF_MKT_VAL(MON,44076,44076,D,,EUR,M)&lt;/Q&gt;&lt;R&gt;1&lt;/R&gt;&lt;C&gt;1&lt;/C&gt;&lt;D xsi:type="xsd:double"&gt;24504.5883742914&lt;/D&gt;&lt;/FQL&gt;&lt;FQL&gt;&lt;Q&gt;TECN-CH^FF_MKT_VAL(MON,44076,44076,D,,EUR,M)&lt;/Q&gt;&lt;R&gt;1&lt;/R&gt;&lt;C&gt;1&lt;/C&gt;&lt;D xsi:type="xsd:double"&gt;4494.64139714093&lt;/D&gt;&lt;/FQL&gt;&lt;FQL&gt;&lt;Q&gt;CLN-CH^FF_MKT_VAL(MON,44076,44076,D,,EUR,M)&lt;/Q&gt;&lt;R&gt;1&lt;/R&gt;&lt;C&gt;1&lt;/C&gt;&lt;D xsi:type="xsd:double"&gt;5780.29571137083&lt;/D&gt;&lt;/FQL&gt;&lt;FQL&gt;&lt;Q&gt;NESN-CH^FF_MKT_VAL(MON,44076,44076,D,,EUR,M)&lt;/Q&gt;&lt;R&gt;1&lt;/R&gt;&lt;C&gt;1&lt;/C&gt;&lt;D xsi:type="xsd:double"&gt;291135.824292326&lt;/D&gt;&lt;/FQL&gt;&lt;FQL&gt;&lt;Q&gt;BALN-CH^FF_MKT_VAL(MON,44076,44076,D,,EUR,M)&lt;/Q&gt;&lt;R&gt;1&lt;/R&gt;&lt;C&gt;1&lt;/C&gt;&lt;D xsi:type="xsd:double"&gt;6134.6864635505&lt;/D&gt;&lt;/FQL&gt;&lt;FQL&gt;&lt;Q&gt;LPP-PL^FF_MKT_VAL(MON,44076,44076,D,,EUR,M)&lt;/Q&gt;&lt;R&gt;1&lt;/R&gt;&lt;C&gt;1&lt;/C&gt;&lt;D xsi:type="xsd:double"&gt;3006.21123179942&lt;/D&gt;&lt;/FQL&gt;&lt;FQL&gt;&lt;Q&gt;EQNR-NO^FF_MKT_VAL(MON,44076,44076,D,,EUR,M)&lt;/Q&gt;&lt;R&gt;1&lt;/R&gt;&lt;C&gt;1&lt;/C&gt;&lt;D xsi:type="xsd:double"&gt;45458.5881125776&lt;/D&gt;&lt;/FQL&gt;&lt;FQL&gt;&lt;Q&gt;SKA.B-SE^FF_MKT_VAL(MON,44076,44076,D,,EUR,M)&lt;/Q&gt;&lt;R&gt;1&lt;/R&gt;&lt;C&gt;1&lt;/C&gt;&lt;D xsi:type="xsd:double"&gt;7091.69662012282&lt;/D&gt;&lt;/FQL&gt;&lt;FQL&gt;&lt;Q&gt;ENEL-IT^FF_MKT_VAL(MON,44076,44076,D,,EUR,M)&lt;/Q&gt;&lt;R&gt;1&lt;/R&gt;&lt;C&gt;1&lt;/C&gt;&lt;D xsi:type="xsd:double"&gt;77661.59926616&lt;/D&gt;&lt;/FQL&gt;&lt;FQL&gt;&lt;Q&gt;ENI-IT^FF_MKT_VAL(MON,44076,44076,D,,EUR,M)&lt;/Q&gt;&lt;R&gt;1&lt;/R&gt;&lt;C&gt;1&lt;/C&gt;&lt;D xsi:type="xsd:double"&gt;28444.640321262&lt;/D&gt;&lt;/FQL&gt;&lt;FQL&gt;&lt;Q&gt;TEMN-CH^FF_MKT_VAL(MON,44076,44076,D,,EUR,M)&lt;/Q&gt;&lt;R&gt;1&lt;/R&gt;&lt;C&gt;1&lt;/C&gt;&lt;D xsi:type="xsd:double"&gt;9544.24743633674&lt;/D&gt;&lt;/FQL&gt;&lt;FQL&gt;&lt;Q&gt;SOON-CH^FF_MKT_VAL(MON,44076,44076,D,,EUR,M)&lt;/Q&gt;&lt;R&gt;1&lt;/R&gt;&lt;C&gt;1&lt;/C&gt;&lt;D xsi:type="xsd:double"&gt;12453.2786922912&lt;/D&gt;&lt;/FQL&gt;&lt;FQL&gt;&lt;Q&gt;STMN-CH^FF_MKT_VAL(MON,44076,44076,D,,EUR,M)&lt;/Q&gt;&lt;R&gt;1&lt;/R&gt;&lt;C&gt;1&lt;/C&gt;&lt;D xsi:type="xsd:double"&gt;13025.8469470349&lt;/D&gt;&lt;/FQL&gt;&lt;FQL&gt;&lt;Q&gt;CSGN-CH^FF_MKT_VAL(MON,44076,44076,D,,EUR,M)&lt;/Q&gt;&lt;R&gt;1&lt;/R&gt;&lt;C&gt;1&lt;/C&gt;&lt;D xsi:type="xsd:double"&gt;22854.0083233227&lt;/D&gt;&lt;/FQL&gt;&lt;FQL&gt;&lt;Q&gt;UHR-CH^FF_MKT_VAL(MON,44076,44076,D,,EUR,M)&lt;/Q&gt;&lt;R&gt;1&lt;/R&gt;&lt;C&gt;1&lt;/C&gt;&lt;D xsi:type="xsd:double"&gt;9223.05802836321&lt;/D&gt;&lt;/FQL&gt;&lt;FQL&gt;&lt;Q&gt;LUNE-SE^FF_MKT_VAL(MON,44076,44076,D,,EUR,M)&lt;/Q&gt;&lt;R&gt;1&lt;/R&gt;&lt;C&gt;1&lt;/C&gt;&lt;D xsi:type="xsd:double"&gt;5810.44787320243&lt;/D&gt;&lt;/FQL&gt;&lt;FQL&gt;&lt;Q&gt;EL-FR^FF_MKT_VAL(MON,44076,44076,D,,EUR,M)&lt;/Q&gt;&lt;R&gt;1&lt;/R&gt;&lt;C&gt;1&lt;/C&gt;&lt;D xsi:type="xsd:double"&gt;49552.36437745&lt;/D&gt;&lt;/FQL&gt;&lt;FQL&gt;&lt;Q&gt;BILL-SE^FF_MKT_VAL(MON,44076,44076,D,,EUR,M)&lt;/Q&gt;&lt;R&gt;1&lt;/R&gt;&lt;C&gt;1&lt;/C&gt;&lt;D xsi:type="xsd:double"&gt;2913.48997275089&lt;/D&gt;&lt;/FQL&gt;&lt;FQL&gt;&lt;Q&gt;SRG-IT^FF_MKT_VAL(MON,44076,44076,D,,EUR,M)&lt;/Q&gt;&lt;R&gt;1&lt;/R&gt;&lt;C&gt;1&lt;/C&gt;&lt;D xsi:type="xsd:double"&gt;14169.396744206&lt;/D&gt;&lt;/FQL&gt;&lt;FQL&gt;&lt;Q&gt;ACA-FR^FF_MKT_VAL(MON,44076,44076,D,,EUR,M)&lt;/Q&gt;&lt;R&gt;1&lt;/R&gt;&lt;C&gt;1&lt;/C&gt;&lt;D xsi:type="xsd:double"&gt;24288.610831936&lt;/D&gt;&lt;/FQL&gt;&lt;FQL&gt;&lt;Q&gt;CDR-PL^FF_MKT_VAL(MON,44076,44076,D,,EUR,M)&lt;/Q&gt;&lt;R&gt;1&lt;/R&gt;&lt;C&gt;1&lt;/C&gt;&lt;D xsi:type="xsd:double"&gt;9771.04823249817&lt;/D&gt;&lt;/FQL&gt;&lt;FQL&gt;&lt;Q&gt;BNP-FR^FF_MKT_VAL(MON,44076,44076,D,,EUR,M)&lt;/Q&gt;&lt;R&gt;1&lt;/R&gt;&lt;C&gt;1&lt;/C&gt;&lt;D xsi:type="xsd:double"&gt;47170.57146996&lt;/D&gt;&lt;/FQL&gt;&lt;FQL&gt;&lt;Q&gt;ALFA-SE^FF_MKT_VAL(MON,44076,44076,D,,EUR,M)&lt;/Q&gt;&lt;R&gt;1&lt;/R&gt;&lt;C&gt;1&lt;/C&gt;&lt;D xsi:type="xsd:double"&gt;8771.36600889559&lt;/D&gt;&lt;/FQL&gt;&lt;FQL&gt;&lt;Q&gt;LONN-CH^FF_MKT_VAL(MON,44076,44076,D,,EUR,M)&lt;/Q&gt;&lt;R&gt;1&lt;/R&gt;&lt;C&gt;1&lt;/C&gt;&lt;D xsi:type="xsd:double"&gt;38134.561482881&lt;/D&gt;&lt;/FQL&gt;&lt;FQL&gt;&lt;Q&gt;ORP-FR^FF_MKT_VAL(MON,44076,44076,D,,EUR,M)&lt;/Q&gt;&lt;R&gt;1&lt;/R&gt;&lt;C&gt;1&lt;/C&gt;&lt;D xsi:type="xsd:double"&gt;6463.5265695&lt;/D&gt;&lt;/FQL&gt;&lt;FQL&gt;&lt;Q&gt;SGO-FR^FF_MKT_VAL(MON,44076,44076,D,,EUR,M)&lt;/Q&gt;&lt;R&gt;1&lt;/R&gt;&lt;C&gt;1&lt;/C&gt;&lt;D xsi:type="xsd:double"&gt;18313.02152848&lt;/D&gt;&lt;/FQL&gt;&lt;FQL&gt;&lt;Q&gt;ENG-ES^FF_MKT_VAL(MON,44076,44076,D,,EUR,M)&lt;/Q&gt;&lt;R&gt;1&lt;/R&gt;&lt;C&gt;1&lt;/C&gt;&lt;D xsi:type="xsd:double"&gt;5373.5810304&lt;/D&gt;&lt;/FQL&gt;&lt;FQL&gt;&lt;Q&gt;MF-FR^FF_MKT_VAL(MON,44076,44076,D,,EUR,M)&lt;/Q&gt;&lt;R&gt;1&lt;/R&gt;&lt;C&gt;1&lt;/C&gt;&lt;D xsi:type="xsd:double"&gt;3866.1615487&lt;/D&gt;&lt;/FQL&gt;&lt;FQL&gt;&lt;Q&gt;SLHN-CH^FF_MKT_VAL(MON,44076,44076,D,,EUR,M)&lt;/Q&gt;&lt;R&gt;1&lt;/R&gt;&lt;C&gt;1&lt;/C&gt;&lt;D xsi:type="xsd:double"&gt;11022.0787033265&lt;/D&gt;&lt;/FQL&gt;&lt;FQL&gt;&lt;Q&gt;TEN-IT^FF_MKT_VAL(MON,44076,44076,D,,EUR,M)&lt;/Q&gt;&lt;R&gt;1&lt;/R&gt;&lt;C&gt;1&lt;/C&gt;&lt;D xsi:type="xsd:double"&gt;5815.32442458&lt;/D&gt;&lt;/FQL&gt;&lt;FQL&gt;&lt;Q&gt;LI-FR^FF_MKT_VAL(MON,44076,44076,D,,EUR,M)&lt;/Q&gt;&lt;R&gt;1&lt;/R&gt;&lt;C&gt;1&lt;/C&gt;&lt;D xsi:type="xsd:double"&gt;4080.14479801&lt;/D&gt;&lt;/FQL&gt;&lt;FQL&gt;&lt;Q&gt;HER-IT^FF_MKT_VAL(MON,44076,44076,D,,EUR,M)&lt;/Q&gt;&lt;R&gt;1&lt;/R&gt;&lt;C&gt;1&lt;/C&gt;&lt;D xsi:type="xsd:double"&gt;4708.283984&lt;/D&gt;&lt;/FQL&gt;&lt;FQL&gt;&lt;Q&gt;UBI-IT^FF_MKT_VAL(MON,44076,44076,D,,EUR,M)&lt;/Q&gt;&lt;R&gt;1&lt;/R&gt;&lt;C&gt;1&lt;/C&gt;&lt;D xsi:type="xsd:double"&gt;4167.842446512&lt;/D&gt;&lt;/FQL&gt;&lt;FQL&gt;&lt;Q&gt;TIT-IT^FF_MKT_VAL(MON,44076,44076,D,,EUR,M)&lt;/Q&gt;&lt;R&gt;1&lt;/R&gt;&lt;C&gt;1&lt;/C&gt;&lt;D xsi:type="xsd:double"&gt;8444.7166013592&lt;/D&gt;&lt;/FQL&gt;&lt;FQL&gt;&lt;Q&gt;EMSN-CH^FF_MKT_VAL(MON,44076,44076,D,,EUR,M)&lt;/Q&gt;&lt;R&gt;1&lt;/R&gt;&lt;C&gt;1&lt;/C&gt;&lt;D xsi:type="xsd:double"&gt;17505.5028678468&lt;/D&gt;&lt;/FQL&gt;&lt;FQL&gt;&lt;Q&gt;ATL-IT^FF_MKT_VAL(MON,44076,44076,D,,EUR,M)&lt;/Q&gt;&lt;R&gt;1&lt;/R&gt;&lt;C&gt;1&lt;/C&gt;&lt;D xsi:type="xsd:double"&gt;11329.45646345&lt;/D&gt;&lt;/FQL&gt;&lt;FQL&gt;&lt;Q&gt;GETI.B-SE^FF_MKT_VAL(MON,44076,44076,D,,EUR,M)&lt;/Q&gt;&lt;R&gt;1&lt;/R&gt;&lt;C&gt;1&lt;/C&gt;&lt;D xsi:type="xsd:double"&gt;5139.76594431686&lt;/D&gt;&lt;/FQL&gt;&lt;FQL&gt;&lt;Q&gt;GFC-FR^FF_MKT_VAL(MON,44076,44076,D,,EUR,M)&lt;/Q&gt;&lt;R&gt;1&lt;/R&gt;&lt;C&gt;1&lt;/C&gt;&lt;D xsi:type="xsd:double"&gt;8577.99849&lt;/D&gt;&lt;/FQL&gt;&lt;FQL&gt;&lt;Q&gt;COV-FR^FF_MKT_VAL(MON,44076,44076,D,,EUR,M)&lt;/Q&gt;&lt;R&gt;1&lt;/R&gt;&lt;C&gt;1&lt;/C&gt;&lt;D xsi:type="xsd:double"&gt;6029.134336&lt;/D&gt;&lt;/FQL&gt;&lt;FQL&gt;&lt;Q&gt;YAR-NO^FF_MKT_VAL(MON,44076,44076,D,,EUR,M)&lt;/Q&gt;&lt;R&gt;1&lt;/R&gt;&lt;C&gt;1&lt;/C&gt;&lt;D xsi:type="xsd:double"&gt;9499.70176889656&lt;/D&gt;&lt;/FQL&gt;&lt;FQL&gt;&lt;Q&gt;ILD-FR^FF_MKT_VAL(MON,44076,44076,D,,EUR,M)&lt;/Q&gt;&lt;R&gt;1&lt;/R&gt;&lt;C&gt;1&lt;/C&gt;&lt;D xsi:type="xsd:double"&gt;10320.52776825&lt;/D&gt;&lt;/FQL&gt;&lt;FQL&gt;&lt;Q&gt;HEIA-NL^FF_MKT_VAL(MON,44076,44076,D,,EUR,M)&lt;/Q&gt;&lt;R&gt;1&lt;/R&gt;&lt;C&gt;1&lt;/C&gt;&lt;D xsi:type="xsd:double"&gt;45115.65673206&lt;/D&gt;&lt;/FQL&gt;&lt;FQL&gt;&lt;Q&gt;BNR-DE^FF_MKT_VAL(MON,44076,44076,D,,EUR,M)&lt;/Q&gt;&lt;R&gt;1&lt;/R&gt;&lt;C&gt;1&lt;/C&gt;&lt;D xsi:type="xsd:double"&gt;8012.37&lt;/D&gt;&lt;/FQL&gt;&lt;FQL&gt;&lt;Q&gt;LXS-DE^FF_MKT_VAL(MON,44076,44076,D,,EUR,M)&lt;/Q&gt;&lt;R&gt;1&lt;/R&gt;&lt;C&gt;1&lt;/C&gt;&lt;D xsi:type="xsd:double"&gt;4236.14962518&lt;/D&gt;&lt;/FQL&gt;&lt;FQL&gt;&lt;Q&gt;O2D-DE^FF_MKT_VAL(MON,44076,44076,D,,EUR,M)&lt;/Q&gt;&lt;R&gt;1&lt;/R&gt;&lt;C&gt;1&lt;/C&gt;&lt;D xsi:type="xsd:double"&gt;6952.575&lt;/D&gt;&lt;/FQL&gt;&lt;FQL&gt;&lt;Q&gt;EXO-IT^FF_MKT_VAL(MON,44076,44076,D,,EUR,M)&lt;/Q&gt;&lt;R&gt;1&lt;/R&gt;&lt;C&gt;1&lt;/C&gt;&lt;D xsi:type="xsd:double"&gt;11588.6527614&lt;/D&gt;&lt;/FQL&gt;&lt;FQL&gt;&lt;Q&gt;SAB-ES^FF_MKT_VAL(MON,44076,44076,D,,EUR,M)&lt;/Q&gt;&lt;R&gt;1&lt;/R&gt;&lt;C&gt;1&lt;/C&gt;&lt;D xsi:type="xsd:double"&gt;1930.2369212258&lt;/D&gt;&lt;/FQL&gt;&lt;FQL&gt;&lt;Q&gt;FNTN-DE^FF_MKT_VAL(MON,44076,44076,D,,EUR,M)&lt;/Q&gt;&lt;R&gt;1&lt;/R&gt;&lt;C&gt;1&lt;/C&gt;&lt;D xsi:type="xsd:double"&gt;2314.702575&lt;/D&gt;&lt;/FQL&gt;&lt;FQL&gt;&lt;Q&gt;GXI-DE^FF_MKT_VAL(MON,44076,44076,D,,EUR,M)&lt;/Q&gt;&lt;R&gt;1&lt;/R&gt;&lt;C&gt;1&lt;/C&gt;&lt;D xsi:type="xsd:double"&gt;3048.94&lt;/D&gt;&lt;/FQL&gt;&lt;FQL&gt;&lt;Q&gt;MTX-DE^FF_MKT_VAL(MON,44076,44076,D,,EUR,M)&lt;/Q&gt;&lt;R&gt;1&lt;/R&gt;&lt;C&gt;1&lt;/C&gt;&lt;D xsi:type="xsd:double"&gt;8361.2962104&lt;/D&gt;&lt;/FQL&gt;&lt;FQL&gt;&lt;Q&gt;BAMI-IT^FF_MKT_VAL(MON,44076,44076,D,,EUR,M)&lt;/Q&gt;&lt;R&gt;1&lt;/R&gt;&lt;C&gt;1&lt;/C&gt;&lt;D xsi:type="xsd:double"&gt;2164.6308445815&lt;/D&gt;&lt;/FQL&gt;&lt;FQL&gt;&lt;Q&gt;ORNBV-FI^FF_MKT_VAL(MON,44076,44076,D,,EUR,M)&lt;/Q&gt;&lt;R&gt;1&lt;/R&gt;&lt;C&gt;1&lt;/C&gt;&lt;D xsi:type="xsd:double"&gt;5527.2267626&lt;/D&gt;&lt;/FQL&gt;&lt;FQL&gt;&lt;Q&gt;IHG-GB^FF_MKT_VAL(MON,44076,44076,D,,EUR,M)&lt;/Q&gt;&lt;R&gt;1&lt;/R&gt;&lt;C&gt;1&lt;/C&gt;&lt;D xsi:type="xsd:double"&gt;9000.30740537982&lt;/D&gt;&lt;/FQL&gt;&lt;FQL&gt;&lt;Q&gt;LEG-DE^FF_MKT_VAL(MON,44076,44076,D,,EUR,M)&lt;/Q&gt;&lt;R&gt;1&lt;/R&gt;&lt;C&gt;1&lt;/C&gt;&lt;D xsi:type="xsd:double"&gt;8771.15424768&lt;/D&gt;&lt;/FQL&gt;&lt;FQL&gt;&lt;Q&gt;RBI-AT^FF_MKT_VAL(MON,44076,44076,D,,EUR,M)&lt;/Q&gt;&lt;R&gt;1&lt;/R&gt;&lt;C&gt;1&lt;/C&gt;&lt;D xsi:type="xsd:double"&gt;5070.56674431&lt;/D&gt;&lt;/FQL&gt;&lt;FQL&gt;&lt;Q&gt;HELN-CH^FF_MKT_VAL(MON,44076,44076,D,,EUR,M)&lt;/Q&gt;&lt;R&gt;1&lt;/R&gt;&lt;C&gt;1&lt;/C&gt;&lt;D xsi:type="xsd:double"&gt;4011.66505998066&lt;/D&gt;&lt;/FQL&gt;&lt;FQL&gt;&lt;Q&gt;EXPN-GB^FF_MKT_VAL(MON,44076,44076,D,,EUR,M)&lt;/Q&gt;&lt;R&gt;1&lt;/R&gt;&lt;C&gt;1&lt;/C&gt;&lt;D xsi:type="xsd:double"&gt;28162.2391779696&lt;/D&gt;&lt;/FQL&gt;&lt;FQL&gt;&lt;Q&gt;ENX-FR^FF_MKT_VAL(MON,44076,44076,D,,EUR,M)&lt;/Q&gt;&lt;R&gt;1&lt;/R&gt;&lt;C&gt;1&lt;/C&gt;&lt;D xsi:type="xsd:double"&gt;7071.5593025&lt;/D&gt;&lt;/FQL&gt;&lt;FQL&gt;&lt;Q&gt;IWG-GB^FF_MKT_VAL(MON,44076,44076,D,,EUR,M)&lt;/Q&gt;&lt;R&gt;1&lt;/R&gt;&lt;C&gt;1&lt;/C&gt;&lt;D xsi:type="xsd:double"&gt;3170.42176274194&lt;/D&gt;&lt;/FQL&gt;&lt;FQL&gt;&lt;Q&gt;BAER-CH^FF_MKT_VAL(MON,44076,44076,D,,EUR,M)&lt;/Q&gt;&lt;R&gt;1&lt;/R&gt;&lt;C&gt;1&lt;/C&gt;&lt;D xsi:type="xsd:double"&gt;8712.25689788067&lt;/D&gt;&lt;/FQL&gt;&lt;FQL&gt;&lt;Q&gt;CHR-DK^FF_MKT_VAL(MON,44076,44076,D,,EUR,M)&lt;/Q&gt;&lt;R&gt;1&lt;/R&gt;&lt;C&gt;1&lt;/C&gt;&lt;D xsi:type="xsd:double"&gt;12499.3138492078&lt;/D&gt;&lt;/FQL&gt;&lt;FQL&gt;&lt;Q&gt;ELI-BE^FF_MKT_VAL(MON,44076,44076,D,,EUR,M)&lt;/Q&gt;&lt;R&gt;1&lt;/R&gt;&lt;C&gt;1&lt;/C&gt;&lt;D xsi:type="xsd:double"&gt;6089.5156006&lt;/D&gt;&lt;/FQL&gt;&lt;FQL&gt;&lt;Q&gt;RMV-GB^FF_MKT_VAL(MON,44076,44076,D,,EUR,M)&lt;/Q&gt;&lt;R&gt;1&lt;/R&gt;&lt;C&gt;1&lt;/C&gt;&lt;D xsi:type="xsd:double"&gt;6179.88739556149&lt;/D&gt;&lt;/FQL&gt;&lt;FQL&gt;&lt;Q&gt;SLA-GB^FF_MKT_VAL(MON,44076,44076,D,,EUR,M)&lt;/Q&gt;&lt;R&gt;1&lt;/R&gt;&lt;C&gt;1&lt;/C&gt;&lt;D xsi:type="xsd:double"&gt;5841.16579132531&lt;/D&gt;&lt;/FQL&gt;&lt;FQL&gt;&lt;Q&gt;WPP-GB^FF_MKT_VAL(MON,44076,44076,D,,EUR,M)&lt;/Q&gt;&lt;R&gt;1&lt;/R&gt;&lt;C&gt;1&lt;/C&gt;&lt;D xsi:type="xsd:double"&gt;8789.97135542514&lt;/D&gt;&lt;/FQL&gt;&lt;FQL&gt;&lt;Q&gt;AT1-DE^FF_MKT_VAL(MON,44076,44076,D,,EUR,M)&lt;/Q&gt;&lt;R&gt;1&lt;/R&gt;&lt;C&gt;1&lt;/C&gt;&lt;D xsi:type="xsd:double"&gt;6313.607856156&lt;/D&gt;&lt;/FQL&gt;&lt;FQL&gt;&lt;Q&gt;GFS-GB^FF_MKT_VAL(MON,44076,44076,D,,EUR,M)&lt;/Q&gt;&lt;R&gt;1&lt;/R&gt;&lt;C&gt;1&lt;/C&gt;&lt;D xsi:type="xsd:double"&gt;2484.94206474967&lt;/D&gt;&lt;/FQL&gt;&lt;FQL&gt;&lt;Q&gt;LOOMIS-SE^FF_MKT_VAL(MON,44076,44076,D,,EUR,M)&lt;/Q&gt;&lt;R&gt;1&lt;/R&gt;&lt;C&gt;1&lt;/C&gt;&lt;D xsi:type="xsd:double"&gt;1607.34865671634&lt;/D&gt;&lt;/FQL&gt;&lt;FQL&gt;&lt;Q&gt;GLPG-NL^FF_MKT_VAL(MON,44076,44076,D,,EUR,M)&lt;/Q&gt;&lt;R&gt;1&lt;/R&gt;&lt;C&gt;1&lt;/C&gt;&lt;D xsi:type="xsd:double"&gt;7233.4681977&lt;/D&gt;&lt;/FQL&gt;&lt;FQL&gt;&lt;Q&gt;SALM-NO^FF_MKT_VAL(MON,44076,44076,D,,EUR,M)&lt;/Q&gt;&lt;R&gt;1&lt;/R&gt;&lt;C&gt;1&lt;/C&gt;&lt;D xsi:type="xsd:double"&gt;5190.00215972535&lt;/D&gt;&lt;/FQL&gt;&lt;FQL&gt;&lt;Q&gt;DWNI-DE^FF_MKT_VAL(MON,44076,44076,D,,EUR,M)&lt;/Q&gt;&lt;R&gt;1&lt;/R&gt;&lt;C&gt;1&lt;/C&gt;&lt;D xsi:type="xsd:double"&gt;15432.0192&lt;/D&gt;&lt;/FQL&gt;&lt;FQL&gt;&lt;Q&gt;THULE-SE^FF_MKT_VAL(MON,44076,44076,D,,EUR,M)&lt;/Q&gt;&lt;R&gt;1&lt;/R&gt;&lt;C&gt;1&lt;/C&gt;&lt;D xsi:type="xsd:double"&gt;2705.73032128207&lt;/D&gt;&lt;/FQL&gt;&lt;FQL&gt;&lt;Q&gt;ANTO-GB^FF_MKT_VAL(MON,44076,44076,D,,EUR,M)&lt;/Q&gt;&lt;R&gt;1&lt;/R&gt;&lt;C&gt;1&lt;/C&gt;&lt;D xsi:type="xsd:double"&gt;11854.1228323527&lt;/D&gt;&lt;/FQL&gt;&lt;FQL&gt;&lt;Q&gt;AHT-GB^FF_MKT_VAL(MON,44076,44076,D,,EUR,M)&lt;/Q&gt;&lt;R&gt;1&lt;/R&gt;&lt;C&gt;1&lt;/C&gt;&lt;D xsi:type="xsd:double"&gt;13059.3197104227&lt;/D&gt;&lt;/FQL&gt;&lt;FQL&gt;&lt;Q&gt;SVT-GB^FF_MKT_VAL(MON,44076,44076,D,,EUR,M)&lt;/Q&gt;&lt;R&gt;1&lt;/R&gt;&lt;C&gt;1&lt;/C&gt;&lt;D xsi:type="xsd:double"&gt;6212.64491387746&lt;/D&gt;&lt;/FQL&gt;&lt;FQL&gt;&lt;Q&gt;BHP-GB^FF_MKT_VAL(MON,44076,44076,D,,EUR,M)&lt;/Q&gt;&lt;R&gt;1&lt;/R&gt;&lt;C&gt;1&lt;/C&gt;&lt;D xsi:type="xsd:double"&gt;97174.995900749&lt;/D&gt;&lt;/FQL&gt;&lt;FQL&gt;&lt;Q&gt;SIG-GB^FF_MKT_VAL(MON,44076,44076,D,,EUR,M)&lt;/Q&gt;&lt;R&gt;1&lt;/R&gt;&lt;C&gt;1&lt;/C&gt;&lt;D xsi:type="xsd:double"&gt;2474.46670719218&lt;/D&gt;&lt;/FQL&gt;&lt;FQL&gt;&lt;Q&gt;BDEV-GB^FF_MKT_VAL(MON,44076,44076,D,,EUR,M)&lt;/Q&gt;&lt;R&gt;1&lt;/R&gt;&lt;C&gt;1&lt;/C&gt;&lt;D xsi:type="xsd:double"&gt;5959.91308209508&lt;/D&gt;&lt;/FQL&gt;&lt;FQL&gt;&lt;Q&gt;BWY-GB^FF_MKT_VAL(MON,44076,44076,D,,EUR,M)&lt;/Q&gt;&lt;R&gt;1&lt;/R&gt;&lt;C&gt;1&lt;/C&gt;&lt;D xsi:type="xsd:double"&gt;3292.58382353148&lt;/D&gt;&lt;/FQL&gt;&lt;FQL&gt;&lt;Q&gt;BLND-GB^FF_MKT_VAL(MON,44076,44076,D,,EUR,M)&lt;/Q&gt;&lt;R&gt;1&lt;/R&gt;&lt;C&gt;1&lt;/C&gt;&lt;D xsi:type="xsd:double"&gt;3794.01310331905&lt;/D&gt;&lt;/FQL&gt;&lt;FQL&gt;&lt;Q&gt;BNZL-GB^FF_MKT_VAL(MON,44076,44076,D,,EUR,M)&lt;/Q&gt;&lt;R&gt;1&lt;/R&gt;&lt;C&gt;1&lt;/C&gt;&lt;D xsi:type="xsd:double"&gt;9133.35199969782&lt;/D&gt;&lt;/FQL&gt;&lt;FQL&gt;&lt;Q&gt;AVV-GB^FF_MKT_VAL(MON,44076,44076,D,,EUR,M)&lt;/Q&gt;&lt;R&gt;1&lt;/R&gt;&lt;C&gt;1&lt;/C&gt;&lt;D xsi:type="xsd:double"&gt;9147.49790735651&lt;/D&gt;&lt;/FQL&gt;&lt;FQL&gt;&lt;Q&gt;EZJ-GB^FF_MKT_VAL(MON,44076,44076,D,,EUR,M)&lt;/Q&gt;&lt;R&gt;1&lt;/R&gt;&lt;C&gt;1&lt;/C&gt;&lt;D xsi:type="xsd:double"&gt;2797.96097857169&lt;/D&gt;&lt;/FQL&gt;&lt;FQL&gt;&lt;Q&gt;DPLM-GB^FF_MKT_VAL(MON,44076,44076,D,,EUR,M)&lt;/Q&gt;&lt;R&gt;1&lt;/R&gt;&lt;C&gt;1&lt;/C&gt;&lt;D xsi:type="xsd:double"&gt;2445.72627684916&lt;/D&gt;&lt;/FQL&gt;&lt;FQL&gt;&lt;Q&gt;VTY-GB^FF_MKT_VAL(MON,44076,44076,D,,EUR,M)&lt;/Q&gt;&lt;R&gt;1&lt;/R&gt;&lt;C&gt;1&lt;/C&gt;&lt;D xsi:type="xsd:double"&gt;1093.72607059053&lt;/D&gt;&lt;/FQL&gt;&lt;FQL&gt;&lt;Q&gt;GNS-GB^FF_MKT_VAL(MON,44076,44076,D,,EUR,M)&lt;/Q&gt;&lt;R&gt;1&lt;/R&gt;&lt;C&gt;1&lt;/C&gt;&lt;D xsi:type="xsd:double"&gt;2439.17935646297&lt;/D&gt;&lt;/FQL&gt;&lt;FQL&gt;&lt;Q&gt;AV-GB^FF_MKT_VAL(MON,44076,44076,D,,EUR,M)&lt;/Q&gt;&lt;R&gt;1&lt;/R&gt;&lt;C&gt;1&lt;/C&gt;&lt;D xsi:type="xsd:double"&gt;12429.0536135488&lt;/D&gt;&lt;/FQL&gt;&lt;FQL&gt;&lt;Q&gt;CWK-GB^FF_MKT_VAL(MON,44076,44076,D,,EUR,M)&lt;/Q&gt;&lt;R&gt;1&lt;/R&gt;&lt;C&gt;1&lt;/C&gt;&lt;D xsi:type="xsd:double"&gt;2182.87734616204&lt;/D&gt;&lt;/FQL&gt;&lt;FQL&gt;&lt;Q&gt;CRDA-GB^FF_MKT_VAL(MON,44076,44076,D,,EUR,M)&lt;/Q&gt;&lt;R&gt;1&lt;/R&gt;&lt;C&gt;1&lt;/C&gt;&lt;D xsi:type="xsd:double"&gt;8516.6094577937&lt;/D&gt;&lt;/FQL&gt;&lt;FQL&gt;&lt;Q&gt;DGE-GB^FF_MKT_VAL(MON,44076,44076,D,,EUR,M)&lt;/Q&gt;&lt;R&gt;1&lt;/R&gt;&lt;C&gt;1&lt;/C&gt;&lt;D xsi:type="xsd:double"&gt;65602.9372013574&lt;/D&gt;&lt;/FQL&gt;&lt;FQL&gt;&lt;Q&gt;SDR-GB^FF_MKT_VAL(MON,44076,44076,D,,EUR,M)&lt;/Q&gt;&lt;R&gt;1&lt;/R&gt;&lt;C&gt;1&lt;/C&gt;&lt;D xsi:type="xsd:double"&gt;8894.12298214005&lt;/D&gt;&lt;/FQL&gt;&lt;FQL&gt;&lt;Q&gt;DCC-GB^FF_MKT_VAL(MON,44076,44076,D,,EUR,M)&lt;/Q&gt;&lt;R&gt;1&lt;/R&gt;&lt;C&gt;1&lt;/C&gt;&lt;D xsi:type="xsd:double"&gt;7307.56510852262&lt;/D&gt;&lt;/FQL&gt;&lt;FQL&gt;&lt;Q&gt;BA-GB^FF_MKT_VAL(MON,44076,44076,D,,EUR,M)&lt;/Q&gt;&lt;R&gt;1&lt;/R&gt;&lt;C&gt;1&lt;/C&gt;&lt;D xsi:type="xsd:double"&gt;18630.7602287325&lt;/D&gt;&lt;/FQL&gt;&lt;FQL&gt;&lt;Q&gt;DLN-GB^FF_MKT_VAL(MON,44076,44076,D,,EUR,M)&lt;/Q&gt;&lt;R&gt;1&lt;/R&gt;&lt;C&gt;1&lt;/C&gt;&lt;D xsi:type="xsd:double"&gt;3544.40398708078&lt;/D&gt;&lt;/FQL&gt;&lt;FQL&gt;&lt;Q&gt;BATS-GB^FF_MKT_VAL(MON,44076,44076,D,,EUR,M)&lt;/Q&gt;&lt;R&gt;1&lt;/R&gt;&lt;C&gt;1&lt;/C&gt;&lt;D xsi:type="xsd:double"&gt;64789.1040196091&lt;/D&gt;&lt;/FQL&gt;&lt;FQL&gt;&lt;Q&gt;EMG-GB^FF_MKT_VAL(MON,44076,44076,D,,EUR,M)&lt;/Q&gt;&lt;R&gt;1&lt;/R&gt;&lt;C&gt;1&lt;/C&gt;&lt;D xsi:type="xsd:double"&gt;2046.74887144055&lt;/D&gt;&lt;/FQL&gt;&lt;FQL&gt;&lt;Q&gt;ECM-GB^FF_MKT_VAL(MON,44076,44076,D,,EUR,M)&lt;/Q&gt;&lt;R&gt;1&lt;/R&gt;&lt;C&gt;1&lt;/C&gt;&lt;D xsi:type="xsd:double"&gt;3391.7124208442&lt;/D&gt;&lt;/FQL&gt;&lt;FQL&gt;&lt;Q&gt;SXS-GB^FF_MKT_VAL(MON,44076,44076,D,,EUR,M)&lt;/Q&gt;&lt;R&gt;1&lt;/R&gt;&lt;C&gt;1&lt;/C&gt;&lt;D xsi:type="xsd:double"&gt;3294.92660925484&lt;/D&gt;&lt;/FQL&gt;&lt;FQL&gt;&lt;Q&gt;GET-FR^FF_MKT_VAL(MON,44076,44076,D,,EUR,M)&lt;/Q&gt;&lt;R&gt;1&lt;/R&gt;&lt;C&gt;1&lt;/C&gt;&lt;D xsi:type="xsd:double"&gt;7078.67272224&lt;/D&gt;&lt;/FQL&gt;&lt;FQL&gt;&lt;Q&gt;GAW-GB^FF_MKT_VAL(MON,44076,44076,D,,EUR,M)&lt;/Q&gt;&lt;R&gt;1&lt;/R&gt;&lt;C&gt;1&lt;/C&gt;&lt;D xsi:type="xsd:double"&gt;3372.85653601408&lt;/D&gt;&lt;/FQL&gt;&lt;FQL&gt;&lt;Q&gt;GRI-GB^FF_MKT_VAL(MON,44076,44076,D,,EUR,M)&lt;/Q&gt;&lt;R&gt;1&lt;/R&gt;&lt;C&gt;1&lt;/C&gt;&lt;D xsi:type="xsd:double"&gt;2356.98792024489&lt;/D&gt;&lt;/FQL&gt;&lt;FQL&gt;&lt;Q&gt;GRG-GB^FF_MKT_VAL(MON,44076,44076,D,,EUR,M)&lt;/Q&gt;&lt;R&gt;1&lt;/R&gt;&lt;C&gt;1&lt;/C&gt;&lt;D xsi:type="xsd:double"&gt;1600.81441299732&lt;/D&gt;&lt;/FQL&gt;&lt;FQL&gt;&lt;Q&gt;HLMA-GB^FF_MKT_VAL(MON,44076,44076,D,,EUR,M)&lt;/Q&gt;&lt;R&gt;1&lt;/R&gt;&lt;C&gt;1&lt;/C&gt;&lt;D xsi:type="xsd:double"&gt;9408.48422786348&lt;/D&gt;&lt;/FQL&gt;&lt;FQL&gt;&lt;Q&gt;STAN-GB^FF_MKT_VAL(MON,44076,44076,D,,EUR,M)&lt;/Q&gt;&lt;R&gt;1&lt;/R&gt;&lt;C&gt;1&lt;/C&gt;&lt;D xsi:type="xsd:double"&gt;13828.254482165&lt;/D&gt;&lt;/FQL&gt;&lt;FQL&gt;&lt;Q&gt;HAS-GB^FF_MKT_VAL(MON,44076,44076,D,,EUR,M)&lt;/Q&gt;&lt;R&gt;1&lt;/R&gt;&lt;C&gt;1&lt;/C&gt;&lt;D xsi:type="xsd:double"&gt;1969.48969318415&lt;/D&gt;&lt;/FQL&gt;&lt;FQL&gt;&lt;Q&gt;HSX-GB^FF_MKT_VAL(MON,44076,44076,D,,EUR,M)&lt;/Q&gt;&lt;R&gt;1&lt;/R&gt;&lt;C&gt;1&lt;/C&gt;&lt;D xsi:type="xsd:double"&gt;3030.66517814476&lt;/D&gt;&lt;/FQL&gt;&lt;FQL&gt;&lt;Q&gt;IMB-GB^FF_MKT_VAL(MON,44076,44076,D,,EUR,M)&lt;/Q&gt;&lt;R&gt;1&lt;/R&gt;&lt;C&gt;1&lt;/C&gt;&lt;D xsi:type="xsd:double"&gt;13347.9395691429&lt;/D&gt;&lt;/FQL&gt;&lt;FQL&gt;&lt;Q&gt;ICP-GB^FF_MKT_VAL(MON,44076,44076,D,,EUR,M)&lt;/Q&gt;&lt;R&gt;1&lt;/R&gt;&lt;C&gt;1&lt;/C&gt;&lt;D xsi:type="xsd:double"&gt;4335.46120798322&lt;/D&gt;&lt;/FQL&gt;&lt;FQL&gt;&lt;Q&gt;IMI-GB^FF_MKT_VAL(MON,44076,44076,D,,EUR,M)&lt;/Q&gt;&lt;R&gt;1&lt;/R&gt;&lt;C&gt;1&lt;/C&gt;&lt;D xsi:type="xsd:double"&gt;3201.75746863623&lt;/D&gt;&lt;/FQL&gt;&lt;FQL&gt;&lt;Q&gt;JMAT-GB^FF_MKT_VAL(MON,44076,44076,D,,EUR,M)&lt;/Q&gt;&lt;R&gt;1&lt;/R&gt;&lt;C&gt;1&lt;/C&gt;&lt;D xsi:type="xsd:double"&gt;5119.10739344424&lt;/D&gt;&lt;/FQL&gt;&lt;FQL&gt;&lt;Q&gt;JD-GB^FF_MKT_VAL(MON,44076,44076,D,,EUR,M)&lt;/Q&gt;&lt;R&gt;1&lt;/R&gt;&lt;C&gt;1&lt;/C&gt;&lt;D xsi:type="xsd:double"&gt;7908.33782924003&lt;/D&gt;&lt;/FQL&gt;&lt;FQL&gt;&lt;Q&gt;AAL-GB^FF_MKT_VAL(MON,44076,44076,D,,EUR,M)&lt;/Q&gt;&lt;R&gt;1&lt;/R&gt;&lt;C&gt;1&lt;/C&gt;&lt;D xsi:type="xsd:double"&gt;25319.8987676419&lt;/D&gt;&lt;/FQL&gt;&lt;FQL&gt;&lt;Q&gt;CPG-GB^FF_MKT_VAL(MON,44076,44076,D,,EUR,M)&lt;/Q&gt;&lt;R&gt;1&lt;/R&gt;&lt;C&gt;1&lt;/C&gt;&lt;D xsi:type="xsd:double"&gt;21676.8167976787&lt;/D&gt;&lt;/FQL&gt;&lt;FQL&gt;&lt;Q&gt;HSBA-GB^FF_MKT_VAL(MON,44076,44076,D,,EUR,M)&lt;/Q&gt;&lt;R&gt;1&lt;/R&gt;&lt;C&gt;1&lt;/C&gt;&lt;D xsi:type="xsd:double"&gt;73321.7227971805&lt;/D&gt;&lt;/FQL&gt;&lt;FQL&gt;&lt;Q&gt;HWDN-GB^FF_MKT_VAL(MON,44076,44076,D,,EUR,M)&lt;/Q&gt;&lt;R&gt;1&lt;/R&gt;&lt;C&gt;1&lt;/C&gt;&lt;D xsi:type="xsd:double"&gt;3757.57334326553&lt;/D&gt;&lt;/FQL&gt;&lt;FQL&gt;&lt;Q&gt;LGEN-GB^FF_MKT_VAL(MON,44076,44076,D,,EUR,M)&lt;/Q&gt;&lt;R&gt;1&lt;/R&gt;&lt;C&gt;1&lt;/C&gt;&lt;D xsi:type="xsd:double"&gt;14439.7607309666&lt;/D&gt;&lt;/FQL&gt;&lt;FQL&gt;&lt;Q&gt;CNA-GB^FF_MKT_VAL(MON,44076,44076,D,,EUR,M)&lt;/Q&gt;&lt;R&gt;1&lt;/R&gt;&lt;C&gt;1&lt;/C&gt;&lt;D xsi:type="xsd:double"&gt;2997.68033775258&lt;/D&gt;&lt;/FQL&gt;&lt;FQL&gt;&lt;Q&gt;ULVR-GB^FF_MKT_VAL(MON,44076,44076,D,,EUR,M)&lt;/Q&gt;&lt;R&gt;1&lt;/R&gt;&lt;C&gt;1&lt;/C&gt;&lt;D xsi:type="xsd:double"&gt;130772.238123622&lt;/D&gt;&lt;/FQL&gt;&lt;FQL&gt;&lt;Q&gt;MGGT-GB^FF_MKT_VAL(MON,44076,44076,D,,EUR,M)&lt;/Q&gt;&lt;R&gt;1&lt;/R&gt;&lt;C&gt;1&lt;/C&gt;&lt;D xsi:type="xsd:double"&gt;2522.20938669791&lt;/D&gt;&lt;/FQL&gt;&lt;FQL&gt;&lt;Q&gt;MRW-GB^FF_MKT_VAL(MON,44076,44076,D,,EUR,M)&lt;/Q&gt;&lt;R&gt;1&lt;/R&gt;&lt;C&gt;1&lt;/C&gt;&lt;D xsi:type="xsd:double"&gt;5147.10250924047&lt;/D&gt;&lt;/FQL&gt;&lt;FQL&gt;&lt;Q&gt;UU-GB^FF_MKT_VAL(MON,44076,44076,D,,EUR,M)&lt;/Q&gt;&lt;R&gt;1&lt;/R&gt;&lt;C&gt;1&lt;/C&gt;&lt;D xsi:type="xsd:double"&gt;6345.56358264565&lt;/D&gt;&lt;/FQL&gt;&lt;FQL&gt;&lt;Q&gt;BEZ-GB^FF_MKT_VAL(MON,44076,44076,D,,EUR,M)&lt;/Q&gt;&lt;R&gt;1&lt;/R&gt;&lt;C&gt;1&lt;/C&gt;&lt;D xsi:type="xsd:double"&gt;2930.70230422291&lt;/D&gt;&lt;/FQL&gt;&lt;FQL&gt;&lt;Q&gt;RSA-GB^FF_MKT_VAL(MON,44076,44076,D,,EUR,M)&lt;/Q&gt;&lt;R&gt;1&lt;/R&gt;&lt;C&gt;1&lt;/C&gt;&lt;D xsi:type="xsd:double"&gt;5203.30975967581&lt;/D&gt;&lt;/FQL&gt;&lt;FQL&gt;&lt;Q&gt;ABF-GB^FF_MKT_VAL(MON,44076,44076,D,,EUR,M)&lt;/Q&gt;&lt;R&gt;1&lt;/R&gt;&lt;C&gt;1&lt;/C&gt;&lt;D xsi:type="xsd:double"&gt;18070.6877265842&lt;/D&gt;&lt;/FQL&gt;&lt;FQL&gt;&lt;Q&gt;PSON-GB^FF_MKT_VAL(MON,44076,44076,D,,EUR,M)&lt;/Q&gt;&lt;R&gt;1&lt;/R&gt;&lt;C&gt;1&lt;/C&gt;&lt;D xsi:type="xsd:double"&gt;4712.21734396183&lt;/D&gt;&lt;/FQL&gt;&lt;FQL&gt;&lt;Q&gt;INCH-GB^FF_MKT_VAL(MON,44076,44076,D,,EUR,M)&lt;/Q&gt;&lt;R&gt;1&lt;/R&gt;&lt;C&gt;1&lt;/C&gt;&lt;D xsi:type="xsd:double"&gt;2220.8319090354&lt;/D&gt;&lt;/FQL&gt;&lt;FQL&gt;&lt;Q&gt;PSN-GB^FF_MKT_VAL(MON,44076,44076,D,,EUR,M)&lt;/Q&gt;&lt;R&gt;1&lt;/R&gt;&lt;C&gt;1&lt;/C&gt;&lt;D xsi:type="xsd:double"&gt;9348.95692499442&lt;/D&gt;&lt;/FQL&gt;&lt;FQL&gt;&lt;Q&gt;UTG-GB^FF_MKT_VAL(MON,44076,44076,D,,EUR,M)&lt;/Q&gt;&lt;R&gt;1&lt;/R&gt;&lt;C&gt;1&lt;/C&gt;&lt;D xsi:type="xsd:double"&gt;4312.61782419271&lt;/D&gt;&lt;/FQL&gt;&lt;FQL&gt;&lt;Q&gt;PHP-GB^FF_MKT_VAL(MON,44076,44076,D,,EUR,M)&lt;/Q&gt;&lt;R&gt;1&lt;/R&gt;&lt;C&gt;1&lt;/C&gt;&lt;D xsi:type="xsd:double"&gt;2077.67026657734&lt;/D&gt;&lt;/FQL&gt;&lt;FQL&gt;&lt;Q&gt;PRU-GB^FF_MKT_VAL(MON,44076,44076,D,,EUR,M)&lt;/Q&gt;&lt;R&gt;1&lt;/R&gt;&lt;C&gt;1&lt;/C&gt;&lt;D xsi:type="xsd:double"&gt;35520.3343966299&lt;/D&gt;&lt;/FQL&gt;&lt;FQL&gt;&lt;Q&gt;RIO-GB^FF_MKT_VAL(MON,44076,44076,D,,EUR,M)&lt;/Q&gt;&lt;R&gt;1&lt;/R&gt;&lt;C&gt;1&lt;/C&gt;&lt;D xsi:type="xsd:double"&gt;83375.6787675573&lt;/D&gt;&lt;/FQL&gt;&lt;FQL&gt;&lt;Q&gt;LIGHT-NL^FF_MKT_VAL(MON,44076,44076,D,,EUR,M)&lt;/Q&gt;&lt;R&gt;1&lt;/R&gt;&lt;C&gt;1&lt;/C&gt;&lt;D xsi:type="xsd:double"&gt;3586.0596304&lt;/D&gt;&lt;/FQL&gt;&lt;FQL&gt;&lt;Q&gt;VOD-GB^FF_MKT_VAL(MON,44076,44076,D,,EUR,M)&lt;/Q&gt;&lt;R&gt;1&lt;/R&gt;&lt;C&gt;1&lt;/C&gt;&lt;D xsi:type="xsd:double"&gt;33402.2667971411&lt;/D&gt;&lt;/FQL&gt;&lt;FQL&gt;&lt;Q&gt;RB-GB^FF_MKT_VAL(MON,44076,44076,D,,EUR,M)&lt;/Q&gt;&lt;R&gt;1&lt;/R&gt;&lt;C&gt;1&lt;/C&gt;&lt;D xsi:type="xsd:double"&gt;59789.4418750937&lt;/D&gt;&lt;/FQL&gt;&lt;FQL&gt;&lt;Q&gt;HSV-GB^FF_MKT_VAL(MON,44076,44076,D,,EUR,M)&lt;/Q&gt;&lt;R&gt;1&lt;/R&gt;&lt;C&gt;1&lt;/C&gt;&lt;D xsi:type="xsd:double"&gt;4862.80220726957&lt;/D&gt;&lt;/FQL&gt;&lt;FQL&gt;&lt;Q&gt;RDW-GB^FF_MKT_VAL(MON,44076,44076,D,,EUR,M)&lt;/Q&gt;&lt;R&gt;1&lt;/R&gt;&lt;C&gt;1&lt;/C&gt;&lt;D xsi:type="xsd:double"&gt;1751.48882791966&lt;/D&gt;&lt;/FQL&gt;&lt;FQL&gt;&lt;Q&gt;REL-GB^FF_MKT_VAL(MON,44076,44076,D,,EUR,M)&lt;/Q&gt;&lt;R&gt;1&lt;/R&gt;&lt;C&gt;1&lt;/C&gt;&lt;D xsi:type="xsd:double"&gt;36697.5341276371&lt;/D&gt;&lt;/FQL&gt;&lt;FQL&gt;&lt;Q&gt;ROR-GB^FF_MKT_VAL(MON,44076,44076,D,,EUR,M)&lt;/Q&gt;&lt;R&gt;1&lt;/R&gt;&lt;C&gt;1&lt;/C&gt;&lt;D xsi:type="xsd:double"&gt;2925.97057466349&lt;/D&gt;&lt;/FQL&gt;&lt;FQL&gt;&lt;Q&gt;RBS-GB^FF_MKT_VAL(MON,44076,44076,D,,EUR,M)&lt;/Q&gt;&lt;R&gt;1&lt;/R&gt;&lt;C&gt;1&lt;/C&gt;&lt;D xsi:type="xsd:double"&gt;15312.3623814583&lt;/D&gt;&lt;/FQL&gt;&lt;FQL&gt;&lt;Q&gt;CBG-GB^FF_MKT_VAL(MON,44076,44076,D,,EUR,M)&lt;/Q&gt;&lt;R&gt;1&lt;/R&gt;&lt;C&gt;1&lt;/C&gt;&lt;D xsi:type="xsd:double"&gt;1903.46996314811&lt;/D&gt;&lt;/FQL&gt;&lt;FQL&gt;&lt;Q&gt;STJ-GB^FF_MKT_VAL(MON,44076,44076,D,,EUR,M)&lt;/Q&gt;&lt;R&gt;1&lt;/R&gt;&lt;C&gt;1&lt;/C&gt;&lt;D xsi:type="xsd:double"&gt;5851.85699289904&lt;/D&gt;&lt;/FQL&gt;&lt;FQL&gt;&lt;Q&gt;SBRY-GB^FF_MKT_VAL(MON,44076,44076,D,,EUR,M)&lt;/Q&gt;&lt;R&gt;1&lt;/R&gt;&lt;C&gt;1&lt;/C&gt;&lt;D xsi:type="xsd:double"&gt;4547.81849671582&lt;/D&gt;&lt;/FQL&gt;&lt;FQL&gt;&lt;Q&gt;TPK-GB^FF_MKT_VAL(MON,44076,44076,D,,EUR,M)&lt;/Q&gt;&lt;R&gt;1&lt;/R&gt;&lt;C&gt;1&lt;/C&gt;&lt;D xsi:type="xsd:double"&gt;3416.4988207552&lt;/D&gt;&lt;/FQL&gt;&lt;FQL&gt;&lt;Q&gt;SSE-GB^FF_MKT_VAL(MON,44076,44076,D,,EUR,M)&lt;/Q&gt;&lt;R&gt;1&lt;/R&gt;&lt;C&gt;1&lt;/C&gt;&lt;D xsi:type="xsd:double"&gt;14543.6229005136&lt;/D&gt;&lt;/FQL&gt;&lt;FQL&gt;&lt;Q&gt;BP-GB^FF_MKT_VAL(MON,44076,44076,D,,EUR,M)&lt;/Q&gt;&lt;R&gt;1&lt;/R&gt;&lt;C&gt;1&lt;/C&gt;&lt;D xsi:type="xsd:double"&gt;59864.9841653503&lt;/D&gt;&lt;/FQL&gt;&lt;FQL&gt;&lt;Q&gt;SGE-GB^FF_MKT_VAL(MON,44076,44076,D,,EUR,M)&lt;/Q&gt;&lt;R&gt;1&lt;/R&gt;&lt;C&gt;1&lt;/C&gt;&lt;D xsi:type="xsd:double"&gt;9040.80305807408&lt;/D&gt;&lt;/FQL&gt;&lt;FQL&gt;&lt;Q&gt;SGRO-GB^FF_MKT_VAL(MON,44076,44076,D,,EUR,M)&lt;/Q&gt;&lt;R&gt;1&lt;/R&gt;&lt;C&gt;1&lt;/C&gt;&lt;D xsi:type="xsd:double"&gt;12695.1182397001&lt;/D&gt;&lt;/FQL&gt;&lt;FQL&gt;&lt;Q&gt;SMIN-GB^FF_MKT_VAL(MON,44076,44076,D,,EUR,M)&lt;/Q&gt;&lt;R&gt;1&lt;/R&gt;&lt;C&gt;1&lt;/C&gt;&lt;D xsi:type="xsd:double"&gt;6218.99323602477&lt;/D&gt;&lt;/FQL&gt;&lt;FQL&gt;&lt;Q&gt;SMDS-GB^FF_MKT_VAL(MON,44076,44076,D,,EUR,M)&lt;/Q&gt;&lt;R&gt;1&lt;/R&gt;&lt;C&gt;1&lt;/C&gt;&lt;D xsi:type="xsd:double"&gt;3969.4178671844&lt;/D&gt;&lt;/FQL&gt;&lt;FQL&gt;&lt;Q&gt;SPX-GB^FF_MKT_VAL(MON,44076,44076,D,,EUR,M)&lt;/Q&gt;&lt;R&gt;1&lt;/R&gt;&lt;C&gt;1&lt;/C&gt;&lt;D xsi:type="xsd:double"&gt;8449.56274046678&lt;/D&gt;&lt;/FQL&gt;&lt;FQL&gt;&lt;Q&gt;LLOY-GB^FF_MKT_VAL(MON,44076,44076,D,,EUR,M)&lt;/Q&gt;&lt;R&gt;1&lt;/R&gt;&lt;C&gt;1&lt;/C&gt;&lt;D xsi:type="xsd:double"&gt;22459.7862512299&lt;/D&gt;&lt;/FQL&gt;&lt;FQL&gt;&lt;Q&gt;TATE-GB^FF_MKT_VAL(MON,44076,44076,D,,EUR,M)&lt;/Q&gt;&lt;R&gt;1&lt;/R&gt;&lt;C&gt;1&lt;/C&gt;&lt;D xsi:type="xsd:double"&gt;3536.31290196366&lt;/D&gt;&lt;/FQL&gt;&lt;FQL&gt;&lt;Q&gt;TW-GB^FF_MKT_VAL(MON,44076,44076,D,,EUR,M)&lt;/Q&gt;&lt;R&gt;1&lt;/R&gt;&lt;C&gt;1&lt;/C&gt;&lt;D xsi:type="xsd:double"&gt;4983.46344859115&lt;/D&gt;&lt;/FQL&gt;&lt;FQL&gt;&lt;Q&gt;TSCO-GB^FF_MKT_VAL(MON,44076,44076,D,,EUR,M)&lt;/Q&gt;&lt;R&gt;1&lt;/R&gt;&lt;C&gt;1&lt;/C&gt;&lt;D xsi:type="xsd:double"&gt;23761.2829665207&lt;/D&gt;&lt;/FQL&gt;&lt;FQL&gt;&lt;Q&gt;III-GB^FF_MKT_VAL(MON,44076,44076,D,,EUR,M)&lt;/Q&gt;&lt;R&gt;1&lt;/R&gt;&lt;C&gt;1&lt;/C&gt;&lt;D xsi:type="xsd:double"&gt;10109.6142407382&lt;/D&gt;&lt;/FQL&gt;&lt;FQL&gt;&lt;Q&gt;SN-GB^FF_MKT_VAL(MON,44076,44076,D,,EUR,M)&lt;/Q&gt;&lt;R&gt;1&lt;/R&gt;&lt;C&gt;1&lt;/C&gt;&lt;D xsi:type="xsd:double"&gt;14719.2784251224&lt;/D&gt;&lt;/FQL&gt;&lt;FQL&gt;&lt;Q&gt;GSK-GB^FF_MKT_VAL(MON,44076,44076,D,,EUR,M)&lt;/Q&gt;&lt;R&gt;1&lt;/R&gt;&lt;C&gt;1&lt;/C&gt;&lt;D xsi:type="xsd:double"&gt;82021.3290829468&lt;/D&gt;&lt;/FQL&gt;&lt;FQL&gt;&lt;Q&gt;VCT-GB^FF_MKT_VAL(MON,44076,44076,D,,EUR,M)&lt;/Q&gt;&lt;R&gt;1&lt;/R&gt;&lt;C&gt;1&lt;/C&gt;&lt;D xsi:type="xsd:double"&gt;1872.31030969886&lt;/D&gt;&lt;/FQL&gt;&lt;FQL&gt;&lt;Q&gt;WEIR-GB^FF_MKT_VAL(MON,44076,44076,D,,EUR,M)&lt;/Q&gt;&lt;R&gt;1&lt;/R&gt;&lt;C&gt;1&lt;/C&gt;&lt;D xsi:type="xsd:double"&gt;3686.62444345198&lt;/D&gt;&lt;/FQL&gt;&lt;FQL&gt;&lt;Q&gt;LSE-GB^FF_MKT_VAL(MON,44076,44076,D,,EUR,M)&lt;/Q&gt;&lt;R&gt;1&lt;/R&gt;&lt;C&gt;1&lt;/C&gt;&lt;D xsi:type="xsd:double"&gt;34406.4230628275&lt;/D&gt;&lt;/FQL&gt;&lt;FQL&gt;&lt;Q&gt;GPOR-GB^FF_MKT_VAL(MON,44076,44076,D,,EUR,M)&lt;/Q&gt;&lt;R&gt;1&lt;/R&gt;&lt;C&gt;1&lt;/C&gt;&lt;D xsi:type="xsd:double"&gt;1708.07343239014&lt;/D&gt;&lt;/FQL&gt;&lt;FQL&gt;&lt;Q&gt;DPH-GB^FF_MKT_VAL(MON,44076,44076,D,,EUR,M)&lt;/Q&gt;&lt;R&gt;1&lt;/R&gt;&lt;C&gt;1&lt;/C&gt;&lt;D xsi:type="xsd:double"&gt;3627.62476775672&lt;/D&gt;&lt;/FQL&gt;&lt;FQL&gt;&lt;Q&gt;AZN-GB^FF_MKT_VAL(MON,44076,44076,D,,EUR,M)&lt;/Q&gt;&lt;R&gt;1&lt;/R&gt;&lt;C&gt;1&lt;/C&gt;&lt;D xsi:type="xsd:double"&gt;122504.272988892&lt;/D&gt;&lt;/FQL&gt;&lt;FQL&gt;&lt;Q&gt;IDIA-CH^FF_MKT_VAL(MON,44076,44076,D,,EUR,M)&lt;/Q&gt;&lt;R&gt;1&lt;/R&gt;&lt;C&gt;1&lt;/C&gt;&lt;D xsi:type="xsd:double"&gt;3503.39666519366&lt;/D&gt;&lt;/FQL&gt;&lt;FQL&gt;&lt;Q&gt;AED-BE^FF_MKT_VAL(MON,44076,44076,D,,EUR,M)&lt;/Q&gt;&lt;R&gt;1&lt;/R&gt;&lt;C&gt;1&lt;/C&gt;&lt;D xsi:type="xsd:double"&gt;2460.1158&lt;/D&gt;&lt;/FQL&gt;&lt;FQL&gt;&lt;Q&gt;RTO-GB^FF_MKT_VAL(MON,44076,44076,D,,EUR,M)&lt;/Q&gt;&lt;R&gt;1&lt;/R&gt;&lt;C&gt;1&lt;/C&gt;&lt;D xsi:type="xsd:double"&gt;11007.4959523087&lt;/D&gt;&lt;/FQL&gt;&lt;FQL&gt;&lt;Q&gt;ABN-NL^FF_MKT_VAL(MON,44076,44076,D,,EUR,M)&lt;/Q&gt;&lt;R&gt;1&lt;/R&gt;&lt;C&gt;1&lt;/C&gt;&lt;D xsi:type="xsd:double"&gt;7856.520008358&lt;/D&gt;&lt;/FQL&gt;&lt;FQL&gt;&lt;Q&gt;GVC-GB^FF_MKT_VAL(MON,44076,44076,D,,EUR,M)&lt;/Q&gt;&lt;R&gt;1&lt;/R&gt;&lt;C&gt;1&lt;/C&gt;&lt;D xsi:type="xsd:double"&gt;5254.05224339147&lt;/D&gt;&lt;/FQL&gt;&lt;FQL&gt;&lt;Q&gt;VNA-DE^FF_MKT_VAL(MON,44076,44076,D,,EUR,M)&lt;/Q&gt;&lt;R&gt;1&lt;/R&gt;&lt;C&gt;1&lt;/C&gt;&lt;D xsi:type="xsd:double"&gt;32547.26213222&lt;/D&gt;&lt;/FQL&gt;&lt;FQL&gt;&lt;Q&gt;PSM-DE^FF_MKT_VAL(MON,44076,44076,D,,EUR,M)&lt;/Q&gt;&lt;R&gt;1&lt;/R&gt;&lt;C&gt;1&lt;/C&gt;&lt;D xsi:type="xsd:double"&gt;2217.53688092&lt;/D&gt;&lt;/FQL&gt;&lt;FQL&gt;&lt;Q&gt;WTB-GB^FF_MKT_VAL(MON,44076,44076,D,,EUR,M)&lt;/Q&gt;&lt;R&gt;1&lt;/R&gt;&lt;C&gt;1&lt;/C&gt;&lt;D xsi:type="xsd:double"&gt;4400.04857590198&lt;/D&gt;&lt;/FQL&gt;&lt;FQL&gt;&lt;Q&gt;BIRG-IE^FF_MKT_VAL(MON,44076,44076,D,,EUR,M)&lt;/Q&gt;&lt;R&gt;1&lt;/R&gt;&lt;C&gt;1&lt;/C&gt;&lt;D xsi:type="xsd:double"&gt;2139.152055888&lt;/D&gt;&lt;/FQL&gt;&lt;FQL&gt;&lt;Q&gt;RY4C-IE^FF_MKT_VAL(MON,44076,44076,D,,EUR,M)&lt;/Q&gt;&lt;R&gt;1&lt;/R&gt;&lt;C&gt;1&lt;/C&gt;&lt;D xsi:type="xsd:double"&gt;13807.599975&lt;/D&gt;&lt;/FQL&gt;&lt;FQL&gt;&lt;Q&gt;NG-GB^FF_MKT_VAL(MON,44076,44076,D,,EUR,M)&lt;/Q&gt;&lt;R&gt;1&lt;/R&gt;&lt;C&gt;1&lt;/C&gt;&lt;D xsi:type="xsd:double"&gt;33118.5165872784&lt;/D&gt;&lt;/FQL&gt;&lt;FQL&gt;&lt;Q&gt;PNN-GB^FF_MKT_VAL(MON,44076,44076,D,,EUR,M)&lt;/Q&gt;&lt;R&gt;1&lt;/R&gt;&lt;C&gt;1&lt;/C&gt;&lt;D xsi:type="xsd:double"&gt;4741.98776389269&lt;/D&gt;&lt;/FQL&gt;&lt;FQL&gt;&lt;Q&gt;LAND-GB^FF_MKT_VAL(MON,44076,44076,D,,EUR,M)&lt;/Q&gt;&lt;R&gt;1&lt;/R&gt;&lt;C&gt;1&lt;/C&gt;&lt;D xsi:type="xsd:double"&gt;4792.79529413302&lt;/D&gt;&lt;/FQL&gt;&lt;FQL&gt;&lt;Q&gt;UMI-BE^FF_MKT_VAL(MON,44076,44076,D,,EUR,M)&lt;/Q&gt;&lt;R&gt;1&lt;/R&gt;&lt;C&gt;1&lt;/C&gt;&lt;D xsi:type="xsd:double"&gt;9267.4470705&lt;/D&gt;&lt;/FQL&gt;&lt;FQL&gt;&lt;Q&gt;AI-FR^FF_MKT_VAL(MON,44076,44076,D,,EUR,M)&lt;/Q&gt;&lt;R&gt;1&lt;/R&gt;&lt;C&gt;1&lt;/C&gt;&lt;D xsi:type="xsd:double"&gt;65818.9051768209&lt;/D&gt;&lt;/FQL&gt;&lt;FQL&gt;&lt;Q&gt;AMBU.B-DK^FF_MKT_VAL(MON,44076,44076,D,,EUR,M)&lt;/Q&gt;&lt;R&gt;1&lt;/R&gt;&lt;C&gt;1&lt;/C&gt;&lt;D xsi:type="xsd:double"&gt;6013.01343149178&lt;/D&gt;&lt;/FQL&gt;&lt;FQL&gt;&lt;Q&gt;ATCO.A-SE^FF_MKT_VAL(MON,44076,44076,D,,EUR,M)&lt;/Q&gt;&lt;R&gt;1&lt;/R&gt;&lt;C&gt;1&lt;/C&gt;&lt;D xsi:type="xsd:double"&gt;46712.1174714366&lt;/D&gt;&lt;/FQL&gt;&lt;FQL&gt;&lt;Q&gt;SAF-FR^FF_MKT_VAL(MON,44076,44076,D,,EUR,M)&lt;/Q&gt;&lt;R&gt;1&lt;/R&gt;&lt;C&gt;1&lt;/C&gt;&lt;D xsi:type="xsd:double"&gt;43647.7047405&lt;/D&gt;&lt;/FQL&gt;&lt;FQL&gt;&lt;Q&gt;MOWI-NO^FF_MKT_VAL(MON,44076,44076,D,,EUR,M)&lt;/Q&gt;&lt;R&gt;1&lt;/R&gt;&lt;C&gt;1&lt;/C&gt;&lt;D xsi:type="xsd:double"&gt;8442.92096884867&lt;/D&gt;&lt;/FQL&gt;&lt;FQL&gt;&lt;Q&gt;KN-FR^FF_MKT_VAL(MON,44076,44076,D,,EUR,M)&lt;/Q&gt;&lt;R&gt;1&lt;/R&gt;&lt;C&gt;1&lt;/C&gt;&lt;D xsi:type="xsd:double"&gt;7721.164669434&lt;/D&gt;&lt;/FQL&gt;&lt;FQL&gt;&lt;Q&gt;HEXA.B-SE^FF_MKT_VAL(MON,44076,44076,D,,EUR,M)&lt;/Q&gt;&lt;R&gt;1&lt;/R&gt;&lt;C&gt;1&lt;/C&gt;&lt;D xsi:type="xsd:double"&gt;22184.8677374138&lt;/D&gt;&lt;/FQL&gt;&lt;FQL&gt;&lt;Q&gt;CBK-DE^FF_MKT_VAL(MON,44076,44076,D,,EUR,M)&lt;/Q&gt;&lt;R&gt;1&lt;/R&gt;&lt;C&gt;1&lt;/C&gt;&lt;D xsi:type="xsd:double"&gt;6225.6804&lt;/D&gt;&lt;/FQL&gt;&lt;FQL&gt;&lt;Q&gt;COL-ES^FF_MKT_VAL(MON,44076,44076,D,,EUR,M)&lt;/Q&gt;&lt;R&gt;1&lt;/R&gt;&lt;C&gt;1&lt;/C&gt;&lt;D xsi:type="xsd:double"&gt;3800.539969935&lt;/D&gt;&lt;/FQL&gt;&lt;FQL&gt;&lt;Q&gt;FGR-FR^FF_MKT_VAL(MON,44076,44076,D,,EUR,M)&lt;/Q&gt;&lt;R&gt;1&lt;/R&gt;&lt;C&gt;1&lt;/C&gt;&lt;D xsi:type="xsd:double"&gt;7803.002004&lt;/D&gt;&lt;/FQL&gt;&lt;FQL&gt;&lt;Q&gt;JMT-PT^FF_MKT_VAL(MON,44076,44076,D,,EUR,M)&lt;/Q&gt;&lt;R&gt;1&lt;/R&gt;&lt;C&gt;1&lt;/C&gt;&lt;D xsi:type="xsd:double"&gt;8675.5344071&lt;/D&gt;&lt;/FQL&gt;&lt;FQL&gt;&lt;Q&gt;KINV.B-SE^FF_MKT_VAL(MON,44076,44076,D,,EUR,M)&lt;/Q&gt;&lt;R&gt;1&lt;/R&gt;&lt;C&gt;1&lt;/C&gt;&lt;D xsi:type="xsd:double"&gt;8833.04370311796&lt;/D&gt;&lt;/FQL&gt;&lt;FQL&gt;&lt;Q&gt;SGRE-ES^FF_MKT_VAL(MON,44076,44076,D,,EUR,M)&lt;/Q&gt;&lt;R&gt;1&lt;/R&gt;&lt;C&gt;1&lt;/C&gt;&lt;D xsi:type="xsd:double"&gt;15132.85501451&lt;/D&gt;&lt;/FQL&gt;&lt;FQL&gt;&lt;Q&gt;TYRES-FI^FF_MKT_VAL(MON,44076,44076,D,,EUR,M)&lt;/Q&gt;&lt;R&gt;1&lt;/R&gt;&lt;C&gt;1&lt;/C&gt;&lt;D xsi:type="xsd:double"&gt;3279.2728515&lt;/D&gt;&lt;/FQL&gt;&lt;FQL&gt;&lt;Q&gt;NHY-NO^FF_MKT_VAL(MON,44076,44076,D,,EUR,M)&lt;/Q&gt;&lt;R&gt;1&lt;/R&gt;&lt;C&gt;1&lt;/C&gt;&lt;D xsi:type="xsd:double"&gt;5435.19923022196&lt;/D&gt;&lt;/FQL&gt;&lt;FQL&gt;&lt;Q&gt;RUI-FR^FF_MKT_VAL(MON,44076,44076,D,,EUR,M)&lt;/Q&gt;&lt;R&gt;1&lt;/R&gt;&lt;C&gt;1&lt;/C&gt;&lt;D xsi:type="xsd:double"&gt;3926.00831750383&lt;/D&gt;&lt;/FQL&gt;&lt;FQL&gt;&lt;Q&gt;ABI-BE^FF_MKT_VAL(MON,44076,44076,D,,EUR,M)&lt;/Q&gt;&lt;R&gt;1&lt;/R&gt;&lt;C&gt;1&lt;/C&gt;&lt;D xsi:type="xsd:double"&gt;97769.3702368&lt;/D&gt;&lt;/FQL&gt;&lt;FQL&gt;&lt;Q&gt;DIM-FR^FF_MKT_VAL(MON,44076,44076,D,,EUR,M)&lt;/Q&gt;&lt;R&gt;1&lt;/R&gt;&lt;C&gt;1&lt;/C&gt;&lt;D xsi:type="xsd:double"&gt;27321.2515042303&lt;/D&gt;&lt;/FQL&gt;&lt;FQL&gt;&lt;Q&gt;SKF.B-SE^FF_MKT_VAL(MON,44076,44076,D,,EUR,M)&lt;/Q&gt;&lt;R&gt;1&lt;/R&gt;&lt;C&gt;1&lt;/C&gt;&lt;D xsi:type="xsd:double"&gt;7597.27106241176&lt;/D&gt;&lt;/FQL&gt;&lt;FQL&gt;&lt;Q&gt;SIKA-CH^FF_MKT_VAL(MON,44076,44076,D,,EUR,M)&lt;/Q&gt;&lt;R&gt;1&lt;/R&gt;&lt;C&gt;1&lt;/C&gt;&lt;D xsi:type="xsd:double"&gt;28192.7297632602&lt;/D&gt;&lt;/FQL&gt;&lt;FQL&gt;&lt;Q&gt;DG-FR^FF_MKT_VAL(MON,44076,44076,D,,EUR,M)&lt;/Q&gt;&lt;R&gt;1&lt;/R&gt;&lt;C&gt;1&lt;/C&gt;&lt;D xsi:type="xsd:double"&gt;45209.724662&lt;/D&gt;&lt;/FQL&gt;&lt;FQL&gt;&lt;Q&gt;FLTR-IE^FF_MKT_VAL(MON,44076,44076,D,,EUR,M)&lt;/Q&gt;&lt;R&gt;1&lt;/R&gt;&lt;C&gt;1&lt;/C&gt;&lt;D xsi:type="xsd:double"&gt;18986.2358693036&lt;/D&gt;&lt;/FQL&gt;&lt;FQL&gt;&lt;Q&gt;SCA.B-SE^FF_MKT_VAL(MON,44076,44076,D,,EUR,M)&lt;/Q&gt;&lt;R&gt;1&lt;/R&gt;&lt;C&gt;1&lt;/C&gt;&lt;D xsi:type="xsd:double"&gt;7527.27973610588&lt;/D&gt;&lt;/FQL&gt;&lt;FQL&gt;&lt;Q&gt;FP-FR^FF_MKT_VAL(MON,44076,44076,D,,EUR,M)&lt;/Q&gt;&lt;R&gt;1&lt;/R&gt;&lt;C&gt;1&lt;/C&gt;&lt;D xsi:type="xsd:double"&gt;86125.5795087&lt;/D&gt;&lt;/FQL&gt;&lt;FQL&gt;&lt;Q&gt;FR-FR^FF_MKT_VAL(MON,44076,44076,D,,EUR,M)&lt;/Q&gt;&lt;R&gt;1&lt;/R&gt;&lt;C&gt;1&lt;/C&gt;&lt;D xsi:type="xsd:double"&gt;6156.32511192&lt;/D&gt;&lt;/FQL&gt;&lt;FQL&gt;&lt;Q&gt;VOLV.B-SE^FF_MKT_VAL(MON,44076,44076,D,,EUR,M)&lt;/Q&gt;&lt;R&gt;1&lt;/R&gt;&lt;C&gt;1&lt;/C&gt;&lt;D xsi:type="xsd:double"&gt;32586.458475021&lt;/D&gt;&lt;/FQL&gt;&lt;FQL&gt;&lt;Q&gt;HOLM.B-SE^FF_MKT_VAL(MON,44076,44076,D,,EUR,M)&lt;/Q&gt;&lt;R&gt;1&lt;/R&gt;&lt;C&gt;1&lt;/C&gt;&lt;D xsi:type="xsd:double"&gt;4819.30580722851&lt;/D&gt;&lt;/FQL&gt;&lt;FQL&gt;&lt;Q&gt;TEL2.B-SE^FF_MKT_VAL(MON,44076,44076,D,,EUR,M)&lt;/Q&gt;&lt;R&gt;1&lt;/R&gt;&lt;C&gt;1&lt;/C&gt;&lt;D xsi:type="xsd:double"&gt;8314.92827533085&lt;/D&gt;&lt;/FQL&gt;&lt;FQL&gt;&lt;Q&gt;CAST-SE^FF_MKT_VAL(MON,44076,44076,D,,EUR,M)&lt;/Q&gt;&lt;R&gt;1&lt;/R&gt;&lt;C&gt;1&lt;/C&gt;&lt;D xsi:type="xsd:double"&gt;4744.6186439695&lt;/D&gt;&lt;/FQL&gt;&lt;FQL&gt;&lt;Q&gt;AD-NL^FF_MKT_VAL(MON,44076,44076,D,,EUR,M)&lt;/Q&gt;&lt;R&gt;1&lt;/R&gt;&lt;C&gt;1&lt;/C&gt;&lt;D xsi:type="xsd:double"&gt;27343.38918212&lt;/D&gt;&lt;/FQL&gt;&lt;FQL&gt;&lt;Q&gt;NIBE.B-SE^FF_MKT_VAL(MON,44076,44076,D,,EUR,M)&lt;/Q&gt;&lt;R&gt;1&lt;/R&gt;&lt;C&gt;1&lt;/C&gt;&lt;D xsi:type="xsd:double"&gt;11878.4609745595&lt;/D&gt;&lt;/FQL&gt;&lt;FQL&gt;&lt;Q&gt;ALO-FR^FF_MKT_VAL(MON,44076,44076,D,,EUR,M)&lt;/Q&gt;&lt;R&gt;1&lt;/R&gt;&lt;C&gt;1&lt;/C&gt;&lt;D xsi:type="xsd:double"&gt;10708.89752898&lt;/D&gt;&lt;/FQL&gt;&lt;FQL&gt;&lt;Q&gt;ACS-ES^FF_MKT_VAL(MON,44076,44076,D,,EUR,M)&lt;/Q&gt;&lt;R&gt;1&lt;/R&gt;&lt;C&gt;1&lt;/C&gt;&lt;D xsi:type="xsd:double"&gt;6269.47760456&lt;/D&gt;&lt;/FQL&gt;&lt;FQL&gt;&lt;Q&gt;BAKKA-NO^FF_MKT_VAL(MON,44076,44076,D,,EUR,M)&lt;/Q&gt;&lt;R&gt;1&lt;/R&gt;&lt;C&gt;1&lt;/C&gt;&lt;D xsi:type="xsd:double"&gt;3090.41232236266&lt;/D&gt;&lt;/FQL&gt;&lt;FQL&gt;&lt;Q&gt;RBREW-DK^FF_MKT_VAL(MON,44076,44076,D,,EUR,M)&lt;/Q&gt;&lt;R&gt;1&lt;/R&gt;&lt;C&gt;1&lt;/C&gt;&lt;D xsi:type="xsd:double"&gt;4306.47975695313&lt;/D&gt;&lt;/FQL&gt;&lt;FQL&gt;&lt;Q&gt;AKZA-NL^FF_MKT_VAL(MON,44076,44076,D,,EUR,M)&lt;/Q&gt;&lt;R&gt;1&lt;/R&gt;&lt;C&gt;1&lt;/C&gt;&lt;D xsi:type="xsd:double"&gt;15915.1&lt;/D&gt;&lt;/FQL&gt;&lt;FQL&gt;&lt;Q&gt;ORK-NO^FF_MKT_VAL(MON,44076,44076,D,,EUR,M)&lt;/Q&gt;&lt;R&gt;1&lt;/R&gt;&lt;C&gt;1&lt;/C&gt;&lt;D xsi:type="xsd:double"&gt;8608.92268229798&lt;/D&gt;&lt;/FQL&gt;&lt;FQL&gt;&lt;Q&gt;INDU.A-SE^FF_MKT_VAL(MON,44076,44076,D,,EUR,M)&lt;/Q&gt;&lt;R&gt;1&lt;/R&gt;&lt;C&gt;1&lt;/C&gt;&lt;D xsi:type="xsd:double"&gt;9763.20583735681&lt;/D&gt;&lt;/FQL&gt;&lt;FQL&gt;&lt;Q&gt;ELUX.B-SE^FF_MKT_VAL(MON,44076,44076,D,,EUR,M)&lt;/Q&gt;&lt;R&gt;1&lt;/R&gt;&lt;C&gt;1&lt;/C&gt;&lt;D xsi:type="xsd:double"&gt;5236.67482884412&lt;/D&gt;&lt;/FQL&gt;&lt;FQL&gt;&lt;Q&gt;SWEC.B-SE^FF_MKT_VAL(MON,44076,44076,D,,EUR,M)&lt;/Q&gt;&lt;R&gt;1&lt;/R&gt;&lt;C&gt;1&lt;/C&gt;&lt;D xsi:type="xsd:double"&gt;6089.26629214175&lt;/D&gt;&lt;/FQL&gt;&lt;FQL&gt;&lt;Q&gt;LATO.B-SE^FF_MKT_VAL(MON,44076,44076,D,,EUR,M)&lt;/Q&gt;&lt;R&gt;1&lt;/R&gt;&lt;C&gt;1&lt;/C&gt;&lt;D xsi:type="xsd:double"&gt;11901.1876555495&lt;/D&gt;&lt;/FQL&gt;&lt;FQL&gt;&lt;Q&gt;UNA-NL^FF_MKT_VAL(MON,44076,44076,D,,EUR,M)&lt;/Q&gt;&lt;R&gt;1&lt;/R&gt;&lt;C&gt;1&lt;/C&gt;&lt;D xsi:type="xsd:double"&gt;128177.1748281&lt;/D&gt;&lt;/FQL&gt;&lt;FQL&gt;&lt;Q&gt;GEBN-CH^FF_MKT_VAL(MON,44076,44076,D,,EUR,M)&lt;/Q&gt;&lt;R&gt;1&lt;/R&gt;&lt;C&gt;1&lt;/C&gt;&lt;D xsi:type="xsd:double"&gt;17358.9697984633&lt;/D&gt;&lt;/FQL&gt;&lt;FQL&gt;&lt;Q&gt;ASSA.B-SE^FF_MKT_VAL(MON,44076,44076,D,,EUR,M)&lt;/Q&gt;&lt;R&gt;1&lt;/R&gt;&lt;C&gt;1&lt;/C&gt;&lt;D xsi:type="xsd:double"&gt;21644.7733411989&lt;/D&gt;&lt;/FQL&gt;&lt;FQL&gt;&lt;Q&gt;SHB.A-SE^FF_MKT</t>
        </r>
      </text>
    </comment>
    <comment ref="A959" authorId="0" shapeId="0" xr:uid="{532D940C-6ABF-4441-8C31-9EE72398C2B8}">
      <text>
        <r>
          <rPr>
            <b/>
            <sz val="9"/>
            <color indexed="81"/>
            <rFont val="Tahoma"/>
            <family val="2"/>
          </rPr>
          <t>_VAL(MON,44076,44076,D,,EUR,M)&lt;/Q&gt;&lt;R&gt;1&lt;/R&gt;&lt;C&gt;1&lt;/C&gt;&lt;D xsi:type="xsd:double"&gt;16968.9149081415&lt;/D&gt;&lt;/FQL&gt;&lt;FQL&gt;&lt;Q&gt;WDP-BE^FF_MKT_VAL(MON,44076,44076,D,,EUR,M)&lt;/Q&gt;&lt;R&gt;1&lt;/R&gt;&lt;C&gt;1&lt;/C&gt;&lt;D xsi:type="xsd:double"&gt;5173.27760187&lt;/D&gt;&lt;/FQL&gt;&lt;FQL&gt;&lt;Q&gt;NELES-FI^FF_MKT_VAL(MON,44076,44076,D,,EUR,M)&lt;/Q&gt;&lt;R&gt;1&lt;/R&gt;&lt;C&gt;1&lt;/C&gt;&lt;D xsi:type="xsd:double"&gt;1707.75006615&lt;/D&gt;&lt;/FQL&gt;&lt;FQL&gt;&lt;Q&gt;REE-ES^FF_MKT_VAL(MON,44076,44076,D,,EUR,M)&lt;/Q&gt;&lt;R&gt;1&lt;/R&gt;&lt;C&gt;1&lt;/C&gt;&lt;D xsi:type="xsd:double"&gt;8557.58584899&lt;/D&gt;&lt;/FQL&gt;&lt;FQL&gt;&lt;Q&gt;QIA-DE^FF_MKT_VAL(MON,44076,44076,D,,EUR,M)&lt;/Q&gt;&lt;R&gt;1&lt;/R&gt;&lt;C&gt;1&lt;/C&gt;&lt;D xsi:type="xsd:double"&gt;9676.67198694397&lt;/D&gt;&lt;/FQL&gt;&lt;FQL&gt;&lt;Q&gt;FCA-IT^FF_MKT_VAL(MON,44076,44076,D,,EUR,M)&lt;/Q&gt;&lt;R&gt;1&lt;/R&gt;&lt;C&gt;1&lt;/C&gt;&lt;D xsi:type="xsd:double"&gt;14818.73465548&lt;/D&gt;&lt;/FQL&gt;&lt;FQL&gt;&lt;Q&gt;BALD.B-SE^FF_MKT_VAL(MON,44076,44076,D,,EUR,M)&lt;/Q&gt;&lt;R&gt;1&lt;/R&gt;&lt;C&gt;1&lt;/C&gt;&lt;D xsi:type="xsd:double"&gt;6144.25044007148&lt;/D&gt;&lt;/FQL&gt;&lt;FQL&gt;&lt;Q&gt;TOP-DK^FF_MKT_VAL(MON,44076,44076,D,,EUR,M)&lt;/Q&gt;&lt;R&gt;1&lt;/R&gt;&lt;C&gt;1&lt;/C&gt;&lt;D xsi:type="xsd:double"&gt;3203.65978611779&lt;/D&gt;&lt;/FQL&gt;&lt;FQL&gt;&lt;Q&gt;LDO-IT^FF_MKT_VAL(MON,44076,44076,D,,EUR,M)&lt;/Q&gt;&lt;R&gt;1&lt;/R&gt;&lt;C&gt;1&lt;/C&gt;&lt;D xsi:type="xsd:double"&gt;3354.596076932&lt;/D&gt;&lt;/FQL&gt;&lt;FQL&gt;&lt;Q&gt;COLO.B-DK^FF_MKT_VAL(MON,44076,44076,D,,EUR,M)&lt;/Q&gt;&lt;R&gt;1&lt;/R&gt;&lt;C&gt;1&lt;/C&gt;&lt;D xsi:type="xsd:double"&gt;29631.1659008831&lt;/D&gt;&lt;/FQL&gt;&lt;FQL&gt;&lt;Q&gt;UBI-FR^FF_MKT_VAL(MON,44076,44076,D,,EUR,M)&lt;/Q&gt;&lt;R&gt;1&lt;/R&gt;&lt;C&gt;1&lt;/C&gt;&lt;D xsi:type="xsd:double"&gt;8274.2485118&lt;/D&gt;&lt;/FQL&gt;&lt;FQL&gt;&lt;Q&gt;DSV-DK^FF_MKT_VAL(MON,44076,44076,D,,EUR,M)&lt;/Q&gt;&lt;R&gt;1&lt;/R&gt;&lt;C&gt;1&lt;/C&gt;&lt;D xsi:type="xsd:double"&gt;29459.6112545103&lt;/D&gt;&lt;/FQL&gt;&lt;FQL&gt;&lt;Q&gt;PSPN-CH^FF_MKT_VAL(MON,44076,44076,D,,EUR,M)&lt;/Q&gt;&lt;R&gt;1&lt;/R&gt;&lt;C&gt;1&lt;/C&gt;&lt;D xsi:type="xsd:double"&gt;4612.79977382034&lt;/D&gt;&lt;/FQL&gt;&lt;FQL&gt;&lt;Q&gt;AXFO-SE^FF_MKT_VAL(MON,44076,44076,D,,EUR,M)&lt;/Q&gt;&lt;R&gt;1&lt;/R&gt;&lt;C&gt;1&lt;/C&gt;&lt;D xsi:type="xsd:double"&gt;3887.86576474152&lt;/D&gt;&lt;/FQL&gt;&lt;FQL&gt;&lt;Q&gt;GLJ-DE^FF_MKT_VAL(MON,44076,44076,D,,EUR,M)&lt;/Q&gt;&lt;R&gt;1&lt;/R&gt;&lt;C&gt;1&lt;/C&gt;&lt;D xsi:type="xsd:double"&gt;2853.0836529&lt;/D&gt;&lt;/FQL&gt;&lt;FQL&gt;&lt;Q&gt;SPSN-CH^FF_MKT_VAL(MON,44076,44076,D,,EUR,M)&lt;/Q&gt;&lt;R&gt;1&lt;/R&gt;&lt;C&gt;1&lt;/C&gt;&lt;D xsi:type="xsd:double"&gt;5759.9335861818&lt;/D&gt;&lt;/FQL&gt;&lt;FQL&gt;&lt;Q&gt;SIM-DK^FF_MKT_VAL(MON,44076,44076,D,,EUR,M)&lt;/Q&gt;&lt;R&gt;1&lt;/R&gt;&lt;C&gt;1&lt;/C&gt;&lt;D xsi:type="xsd:double"&gt;4225.03604805277&lt;/D&gt;&lt;/FQL&gt;&lt;FQL&gt;&lt;Q&gt;ASML-NL^FF_MKT_VAL(MON,44076,44076,D,,EUR,M)&lt;/Q&gt;&lt;R&gt;1&lt;/R&gt;&lt;C&gt;1&lt;/C&gt;&lt;D xsi:type="xsd:double"&gt;132503.007717&lt;/D&gt;&lt;/FQL&gt;&lt;FQL&gt;&lt;Q&gt;DEMANT-DK^FF_MKT_VAL(MON,44076,44076,D,,EUR,M)&lt;/Q&gt;&lt;R&gt;1&lt;/R&gt;&lt;C&gt;1&lt;/C&gt;&lt;D xsi:type="xsd:double"&gt;5960.41169185425&lt;/D&gt;&lt;/FQL&gt;&lt;FQL&gt;&lt;Q&gt;SAND-SE^FF_MKT_VAL(MON,44076,44076,D,,EUR,M)&lt;/Q&gt;&lt;R&gt;1&lt;/R&gt;&lt;C&gt;1&lt;/C&gt;&lt;D xsi:type="xsd:double"&gt;20861.8244921335&lt;/D&gt;&lt;/FQL&gt;&lt;FQL&gt;&lt;Q&gt;IGG-GB^FF_MKT_VAL(MON,44076,44076,D,,EUR,M)&lt;/Q&gt;&lt;R&gt;1&lt;/R&gt;&lt;C&gt;1&lt;/C&gt;&lt;D xsi:type="xsd:double"&gt;3254.16991218927&lt;/D&gt;&lt;/FQL&gt;&lt;FQL&gt;&lt;Q&gt;BN-FR^FF_MKT_VAL(MON,44076,44076,D,,EUR,M)&lt;/Q&gt;&lt;R&gt;1&lt;/R&gt;&lt;C&gt;1&lt;/C&gt;&lt;D xsi:type="xsd:double"&gt;35830.67136374&lt;/D&gt;&lt;/FQL&gt;&lt;FQL&gt;&lt;Q&gt;KNEBV-FI^FF_MKT_VAL(MON,44076,44076,D,,EUR,M)&lt;/Q&gt;&lt;R&gt;1&lt;/R&gt;&lt;C&gt;1&lt;/C&gt;&lt;D xsi:type="xsd:double"&gt;37552.32314448&lt;/D&gt;&lt;/FQL&gt;&lt;FQL&gt;&lt;Q&gt;TRN-IT^FF_MKT_VAL(MON,44076,44076,D,,EUR,M)&lt;/Q&gt;&lt;R&gt;1&lt;/R&gt;&lt;C&gt;1&lt;/C&gt;&lt;D xsi:type="xsd:double"&gt;12260.4479744&lt;/D&gt;&lt;/FQL&gt;&lt;FQL&gt;&lt;Q&gt;BKG-GB^FF_MKT_VAL(MON,44076,44076,D,,EUR,M)&lt;/Q&gt;&lt;R&gt;1&lt;/R&gt;&lt;C&gt;1&lt;/C&gt;&lt;D xsi:type="xsd:double"&gt;6405.32349520524&lt;/D&gt;&lt;/FQL&gt;&lt;FQL&gt;&lt;Q&gt;CCH-GB^FF_MKT_VAL(MON,44076,44076,D,,EUR,M)&lt;/Q&gt;&lt;R&gt;1&lt;/R&gt;&lt;C&gt;1&lt;/C&gt;&lt;D xsi:type="xsd:double"&gt;8124.01742344962&lt;/D&gt;&lt;/FQL&gt;&lt;FQL&gt;&lt;Q&gt;REC-IT^FF_MKT_VAL(MON,44076,44076,D,,EUR,M)&lt;/Q&gt;&lt;R&gt;1&lt;/R&gt;&lt;C&gt;1&lt;/C&gt;&lt;D xsi:type="xsd:double"&gt;9345.5266216&lt;/D&gt;&lt;/FQL&gt;&lt;FQL&gt;&lt;Q&gt;NOVO.B-DK^FF_MKT_VAL(MON,44076,44076,D,,EUR,M)&lt;/Q&gt;&lt;R&gt;1&lt;/R&gt;&lt;C&gt;1&lt;/C&gt;&lt;D xsi:type="xsd:double"&gt;127834.432177193&lt;/D&gt;&lt;/FQL&gt;&lt;FQL&gt;&lt;Q&gt;HEIO-NL^FF_MKT_VAL(MON,44076,44076,D,,EUR,M)&lt;/Q&gt;&lt;R&gt;1&lt;/R&gt;&lt;C&gt;1&lt;/C&gt;&lt;D xsi:type="xsd:double"&gt;19917.2861172&lt;/D&gt;&lt;/FQL&gt;&lt;FQL&gt;&lt;Q&gt;AMP-IT^FF_MKT_VAL(MON,44076,44076,D,,EUR,M)&lt;/Q&gt;&lt;R&gt;1&lt;/R&gt;&lt;C&gt;1&lt;/C&gt;&lt;D xsi:type="xsd:double"&gt;6148.909965&lt;/D&gt;&lt;/FQL&gt;&lt;FQL&gt;&lt;Q&gt;LOGN-CH^FF_MKT_VAL(MON,44076,44076,D,,EUR,M)&lt;/Q&gt;&lt;R&gt;1&lt;/R&gt;&lt;C&gt;1&lt;/C&gt;&lt;D xsi:type="xsd:double"&gt;10243.6469590083&lt;/D&gt;&lt;/FQL&gt;&lt;FQL&gt;&lt;Q&gt;INGA-NL^FF_MKT_VAL(MON,44076,44076,D,,EUR,M)&lt;/Q&gt;&lt;R&gt;1&lt;/R&gt;&lt;C&gt;1&lt;/C&gt;&lt;D xsi:type="xsd:double"&gt;27585.4073&lt;/D&gt;&lt;/FQL&gt;&lt;FQL&gt;&lt;Q&gt;CPR-IT^FF_MKT_VAL(MON,44076,44076,D,,EUR,M)&lt;/Q&gt;&lt;R&gt;1&lt;/R&gt;&lt;C&gt;1&lt;/C&gt;&lt;D xsi:type="xsd:double"&gt;9723.8253218&lt;/D&gt;&lt;/FQL&gt;&lt;FQL&gt;&lt;Q&gt;KNIN-CH^FF_MKT_VAL(MON,44076,44076,D,,EUR,M)&lt;/Q&gt;&lt;R&gt;1&lt;/R&gt;&lt;C&gt;1&lt;/C&gt;&lt;D xsi:type="xsd:double"&gt;19438.7468277075&lt;/D&gt;&lt;/FQL&gt;&lt;FQL&gt;&lt;Q&gt;MAP-ES^FF_MKT_VAL(MON,44076,44076,D,,EUR,M)&lt;/Q&gt;&lt;R&gt;1&lt;/R&gt;&lt;C&gt;1&lt;/C&gt;&lt;D xsi:type="xsd:double"&gt;4988.601366604&lt;/D&gt;&lt;/FQL&gt;&lt;FQL&gt;&lt;Q&gt;ADDT.B-SE^FF_MKT_VAL(MON,44076,44076,D,,EUR,M)&lt;/Q&gt;&lt;R&gt;1&lt;/R&gt;&lt;C&gt;1&lt;/C&gt;&lt;D xsi:type="xsd:double"&gt;2945.81109213583&lt;/D&gt;&lt;/FQL&gt;&lt;FQL&gt;&lt;Q&gt;BIM-FR^FF_MKT_VAL(MON,44076,44076,D,,EUR,M)&lt;/Q&gt;&lt;R&gt;1&lt;/R&gt;&lt;C&gt;1&lt;/C&gt;&lt;D xsi:type="xsd:double"&gt;14792.162125&lt;/D&gt;&lt;/FQL&gt;&lt;FQL&gt;&lt;Q&gt;AGS-BE^FF_MKT_VAL(MON,44076,44076,D,,EUR,M)&lt;/Q&gt;&lt;R&gt;1&lt;/R&gt;&lt;C&gt;1&lt;/C&gt;&lt;D xsi:type="xsd:double"&gt;6856.26&lt;/D&gt;&lt;/FQL&gt;&lt;FQL&gt;&lt;Q&gt;BOL-SE^FF_MKT_VAL(MON,44076,44076,D,,EUR,M)&lt;/Q&gt;&lt;R&gt;1&lt;/R&gt;&lt;C&gt;1&lt;/C&gt;&lt;D xsi:type="xsd:double"&gt;6806.61706244723&lt;/D&gt;&lt;/FQL&gt;&lt;FQL&gt;&lt;Q&gt;FABG-SE^FF_MKT_VAL(MON,44076,44076,D,,EUR,M)&lt;/Q&gt;&lt;R&gt;1&lt;/R&gt;&lt;C&gt;1&lt;/C&gt;&lt;D xsi:type="xsd:double"&gt;3433.99932124116&lt;/D&gt;&lt;/FQL&gt;&lt;FQL&gt;&lt;Q&gt;SCHP-CH^FF_MKT_VAL(MON,44076,44076,D,,EUR,M)&lt;/Q&gt;&lt;R&gt;1&lt;/R&gt;&lt;C&gt;1&lt;/C&gt;&lt;D xsi:type="xsd:double"&gt;23848.8154044353&lt;/D&gt;&lt;/FQL&gt;&lt;FQL&gt;&lt;Q&gt;MRO-GB^FF_MKT_VAL(MON,44076,44076,D,,EUR,M)&lt;/Q&gt;&lt;R&gt;1&lt;/R&gt;&lt;C&gt;1&lt;/C&gt;&lt;D xsi:type="xsd:double"&gt;5537.04796484386&lt;/D&gt;&lt;/FQL&gt;&lt;FQL&gt;&lt;Q&gt;RDSA-NL^FF_MKT_VAL(MON,44076,44076,D,,EUR,M)&lt;/Q&gt;&lt;R&gt;1&lt;/R&gt;&lt;C&gt;1&lt;/C&gt;&lt;D xsi:type="xsd:double"&gt;96448.7739883246&lt;/D&gt;&lt;/FQL&gt;&lt;FQL&gt;&lt;Q&gt;WIHL-SE^FF_MKT_VAL(MON,44076,44076,D,,EUR,M)&lt;/Q&gt;&lt;R&gt;1&lt;/R&gt;&lt;C&gt;1&lt;/C&gt;&lt;D xsi:type="xsd:double"&gt;2086.26273706943&lt;/D&gt;&lt;/FQL&gt;&lt;FQL&gt;&lt;Q&gt;INF-GB^FF_MKT_VAL(MON,44076,44076,D,,EUR,M)&lt;/Q&gt;&lt;R&gt;1&lt;/R&gt;&lt;C&gt;1&lt;/C&gt;&lt;D xsi:type="xsd:double"&gt;5787.06708831418&lt;/D&gt;&lt;/FQL&gt;&lt;FQL&gt;&lt;Q&gt;AMS-CH^FF_MKT_VAL(MON,44076,44076,D,,EUR,M)&lt;/Q&gt;&lt;R&gt;1&lt;/R&gt;&lt;C&gt;1&lt;/C&gt;&lt;D xsi:type="xsd:double"&gt;3858.75631759911&lt;/D&gt;&lt;/FQL&gt;&lt;FQL&gt;&lt;Q&gt;TRYG-DK^FF_MKT_VAL(MON,44076,44076,D,,EUR,M)&lt;/Q&gt;&lt;R&gt;1&lt;/R&gt;&lt;C&gt;1&lt;/C&gt;&lt;D xsi:type="xsd:double"&gt;7846.08011367669&lt;/D&gt;&lt;/FQL&gt;&lt;FQL&gt;&lt;Q&gt;AAK-SE^FF_MKT_VAL(MON,44076,44076,D,,EUR,M)&lt;/Q&gt;&lt;R&gt;1&lt;/R&gt;&lt;C&gt;1&lt;/C&gt;&lt;D xsi:type="xsd:double"&gt;4257.95425007547&lt;/D&gt;&lt;/FQL&gt;&lt;FQL&gt;&lt;Q&gt;SCR-FR^FF_MKT_VAL(MON,44076,44076,D,,EUR,M)&lt;/Q&gt;&lt;R&gt;1&lt;/R&gt;&lt;C&gt;1&lt;/C&gt;&lt;D xsi:type="xsd:double"&gt;4303.1788338&lt;/D&gt;&lt;/FQL&gt;&lt;FQL&gt;&lt;Q&gt;INDT-SE^FF_MKT_VAL(MON,44076,44076,D,,EUR,M)&lt;/Q&gt;&lt;R&gt;1&lt;/R&gt;&lt;C&gt;1&lt;/C&gt;&lt;D xsi:type="xsd:double"&gt;5353.00009457288&lt;/D&gt;&lt;/FQL&gt;&lt;FQL&gt;&lt;Q&gt;EKTA.B-SE^FF_MKT_VAL(MON,44076,44076,D,,EUR,M)&lt;/Q&gt;&lt;R&gt;1&lt;/R&gt;&lt;C&gt;1&lt;/C&gt;&lt;D xsi:type="xsd:double"&gt;3859.72121653171&lt;/D&gt;&lt;/FQL&gt;&lt;FQL&gt;&lt;Q&gt;IPN-FR^FF_MKT_VAL(MON,44076,44076,D,,EUR,M)&lt;/Q&gt;&lt;R&gt;1&lt;/R&gt;&lt;C&gt;1&lt;/C&gt;&lt;D xsi:type="xsd:double"&gt;7283.4823094&lt;/D&gt;&lt;/FQL&gt;&lt;FQL&gt;&lt;Q&gt;DSM-NL^FF_MKT_VAL(MON,44076,44076,D,,EUR,M)&lt;/Q&gt;&lt;R&gt;1&lt;/R&gt;&lt;C&gt;1&lt;/C&gt;&lt;D xsi:type="xsd:double"&gt;23099.51073225&lt;/D&gt;&lt;/FQL&gt;&lt;FQL&gt;&lt;Q&gt;HIK-GB^FF_MKT_VAL(MON,44076,44076,D,,EUR,M)&lt;/Q&gt;&lt;R&gt;1&lt;/R&gt;&lt;C&gt;1&lt;/C&gt;&lt;D xsi:type="xsd:double"&gt;6116.25076618553&lt;/D&gt;&lt;/FQL&gt;&lt;FQL&gt;&lt;Q&gt;EDF-FR^FF_MKT_VAL(MON,44076,44076,D,,EUR,M)&lt;/Q&gt;&lt;R&gt;1&lt;/R&gt;&lt;C&gt;1&lt;/C&gt;&lt;D xsi:type="xsd:double"&gt;27237.90832092&lt;/D&gt;&lt;/FQL&gt;&lt;FQL&gt;&lt;Q&gt;GRF-ES^FF_MKT_VAL(MON,44076,44076,D,,EUR,M)&lt;/Q&gt;&lt;R&gt;1&lt;/R&gt;&lt;C&gt;1&lt;/C&gt;&lt;D xsi:type="xsd:double"&gt;15388.46542696&lt;/D&gt;&lt;/FQL&gt;&lt;FQL&gt;&lt;Q&gt;HL-GB^FF_MKT_VAL(MON,44076,44076,D,,EUR,M)&lt;/Q&gt;&lt;R&gt;1&lt;/R&gt;&lt;C&gt;1&lt;/C&gt;&lt;D xsi:type="xsd:double"&gt;8573.79946824769&lt;/D&gt;&lt;/FQL&gt;&lt;FQL&gt;&lt;Q&gt;ICA-SE^FF_MKT_VAL(MON,44076,44076,D,,EUR,M)&lt;/Q&gt;&lt;R&gt;1&lt;/R&gt;&lt;C&gt;1&lt;/C&gt;&lt;D xsi:type="xsd:double"&gt;8324.71987388522&lt;/D&gt;&lt;/FQL&gt;&lt;FQL&gt;&lt;Q&gt;AGR-GB^FF_MKT_VAL(MON,44076,44076,D,,EUR,M)&lt;/Q&gt;&lt;R&gt;1&lt;/R&gt;&lt;C&gt;1&lt;/C&gt;&lt;D xsi:type="xsd:double"&gt;2188.45295232758&lt;/D&gt;&lt;/FQL&gt;&lt;FQL&gt;&lt;Q&gt;GALP-PT^FF_MKT_VAL(MON,44076,44076,D,,EUR,M)&lt;/Q&gt;&lt;R&gt;1&lt;/R&gt;&lt;C&gt;1&lt;/C&gt;&lt;D xsi:type="xsd:double"&gt;7579.3508039&lt;/D&gt;&lt;/FQL&gt;&lt;FQL&gt;&lt;Q&gt;BVIC-GB^FF_MKT_VAL(MON,44076,44076,D,,EUR,M)&lt;/Q&gt;&lt;R&gt;1&lt;/R&gt;&lt;C&gt;1&lt;/C&gt;&lt;D xsi:type="xsd:double"&gt;2526.52569223314&lt;/D&gt;&lt;/FQL&gt;&lt;FQL&gt;&lt;Q&gt;TGS-NO^FF_MKT_VAL(MON,44076,44076,D,,EUR,M)&lt;/Q&gt;&lt;R&gt;1&lt;/R&gt;&lt;C&gt;1&lt;/C&gt;&lt;D xsi:type="xsd:double"&gt;1280.20191587841&lt;/D&gt;&lt;/FQL&gt;&lt;FQL&gt;&lt;Q&gt;SESG-FR^FF_MKT_VAL(MON,44076,44076,D,,EUR,M)&lt;/Q&gt;&lt;R&gt;1&lt;/R&gt;&lt;C&gt;1&lt;/C&gt;&lt;D xsi:type="xsd:double"&gt;2333.09393856&lt;/D&gt;&lt;/FQL&gt;&lt;FQL&gt;&lt;Q&gt;SBMO-NL^FF_MKT_VAL(MON,44076,44076,D,,EUR,M)&lt;/Q&gt;&lt;R&gt;1&lt;/R&gt;&lt;C&gt;1&lt;/C&gt;&lt;D xsi:type="xsd:double"&gt;2898.61433995&lt;/D&gt;&lt;/FQL&gt;&lt;FQL&gt;&lt;Q&gt;NESTE-FI^FF_MKT_VAL(MON,44076,44076,D,,EUR,M)&lt;/Q&gt;&lt;R&gt;1&lt;/R&gt;&lt;C&gt;1&lt;/C&gt;&lt;D xsi:type="xsd:double"&gt;34399.081472&lt;/D&gt;&lt;/FQL&gt;&lt;FQL&gt;&lt;Q&gt;FER-ES^FF_MKT_VAL(MON,44076,44076,D,,EUR,M)&lt;/Q&gt;&lt;R&gt;1&lt;/R&gt;&lt;C&gt;1&lt;/C&gt;&lt;D xsi:type="xsd:double"&gt;16901.71572141&lt;/D&gt;&lt;/FQL&gt;&lt;FQL&gt;&lt;Q&gt;PGHN-CH^FF_MKT_VAL(MON,44076,44076,D,,EUR,M)&lt;/Q&gt;&lt;R&gt;1&lt;/R&gt;&lt;C&gt;1&lt;/C&gt;&lt;D xsi:type="xsd:double"&gt;22444.4316715028&lt;/D&gt;&lt;/FQL&gt;&lt;FQL&gt;&lt;Q&gt;ADM-GB^FF_MKT_VAL(MON,44076,44076,D,,EUR,M)&lt;/Q&gt;&lt;R&gt;1&lt;/R&gt;&lt;C&gt;1&lt;/C&gt;&lt;D xsi:type="xsd:double"&gt;8680.89635000615&lt;/D&gt;&lt;/FQL&gt;&lt;FQL&gt;&lt;Q&gt;PKO-PL^FF_MKT_VAL(MON,44076,44076,D,,EUR,M)&lt;/Q&gt;&lt;R&gt;1&lt;/R&gt;&lt;C&gt;1&lt;/C&gt;&lt;D xsi:type="xsd:double"&gt;6282.19109773636&lt;/D&gt;&lt;/FQL&gt;&lt;FQL&gt;&lt;Q&gt;PROX-BE^FF_MKT_VAL(MON,44076,44076,D,,EUR,M)&lt;/Q&gt;&lt;R&gt;1&lt;/R&gt;&lt;C&gt;1&lt;/C&gt;&lt;D xsi:type="xsd:double"&gt;5430.950888835&lt;/D&gt;&lt;/FQL&gt;&lt;FQL&gt;&lt;Q&gt;LR-FR^FF_MKT_VAL(MON,44076,44076,D,,EUR,M)&lt;/Q&gt;&lt;R&gt;1&lt;/R&gt;&lt;C&gt;1&lt;/C&gt;&lt;D xsi:type="xsd:double"&gt;18786.39766584&lt;/D&gt;&lt;/FQL&gt;&lt;FQL&gt;&lt;Q&gt;HUSQ.B-SE^FF_MKT_VAL(MON,44076,44076,D,,EUR,M)&lt;/Q&gt;&lt;R&gt;1&lt;/R&gt;&lt;C&gt;1&lt;/C&gt;&lt;D xsi:type="xsd:double"&gt;5240.06849276877&lt;/D&gt;&lt;/FQL&gt;&lt;FQL&gt;&lt;Q&gt;ENGI-FR^FF_MKT_VAL(MON,44076,44076,D,,EUR,M)&lt;/Q&gt;&lt;R&gt;1&lt;/R&gt;&lt;C&gt;1&lt;/C&gt;&lt;D xsi:type="xsd:double"&gt;26870.21693642&lt;/D&gt;&lt;/FQL&gt;&lt;FQL&gt;&lt;Q&gt;MNDI-GB^FF_MKT_VAL(MON,44076,44076,D,,EUR,M)&lt;/Q&gt;&lt;R&gt;1&lt;/R&gt;&lt;C&gt;1&lt;/C&gt;&lt;D xsi:type="xsd:double"&gt;7927.55743156834&lt;/D&gt;&lt;/FQL&gt;&lt;FQL&gt;&lt;Q&gt;UCG-IT^FF_MKT_VAL(MON,44076,44076,D,,EUR,M)&lt;/Q&gt;&lt;R&gt;1&lt;/R&gt;&lt;C&gt;1&lt;/C&gt;&lt;D xsi:type="xsd:double"&gt;18898.110242221&lt;/D&gt;&lt;/FQL&gt;&lt;FQL&gt;&lt;Q&gt;AKE-FR^FF_MKT_VAL(MON,44076,44076,D,,EUR,M)&lt;/Q&gt;&lt;R&gt;1&lt;/R&gt;&lt;C&gt;1&lt;/C&gt;&lt;D xsi:type="xsd:double"&gt;7105.92871032&lt;/D&gt;&lt;/FQL&gt;&lt;FQL&gt;&lt;Q&gt;EPI.A-SE^FF_MKT_VAL(MON,44076,44076,D,,EUR,M)&lt;/Q&gt;&lt;R&gt;1&lt;/R&gt;&lt;C&gt;1&lt;/C&gt;&lt;D xsi:type="xsd:double"&gt;15111.8666411622&lt;/D&gt;&lt;/FQL&gt;&lt;FQL&gt;&lt;Q&gt;ADP-FR^FF_MKT_VAL(MON,44076,44076,D,,EUR,M)&lt;/Q&gt;&lt;R&gt;1&lt;/R&gt;&lt;C&gt;1&lt;/C&gt;&lt;D xsi:type="xsd:double"&gt;8960.8825111&lt;/D&gt;&lt;/FQL&gt;&lt;FQL&gt;&lt;Q&gt;AOX-DE^FF_MKT_VAL(MON,44076,44076,D,,EUR,M)&lt;/Q&gt;&lt;R&gt;1&lt;/R&gt;&lt;C&gt;1&lt;/C&gt;&lt;D xsi:type="xsd:double"&gt;2250.10331&lt;/D&gt;&lt;/FQL&gt;&lt;FQL&gt;&lt;Q&gt;SOBI-SE^FF_MKT_VAL(MON,44076,44076,D,,EUR,M)&lt;/Q&gt;&lt;R&gt;1&lt;/R&gt;&lt;C&gt;1&lt;/C&gt;&lt;D xsi:type="xsd:double"&gt;5447.65300963329&lt;/D&gt;&lt;/FQL&gt;&lt;FQL&gt;&lt;Q&gt;ASHM-GB^FF_MKT_VAL(MON,44076,44076,D,,EUR,M)&lt;/Q&gt;&lt;R&gt;1&lt;/R&gt;&lt;C&gt;1&lt;/C&gt;&lt;D xsi:type="xsd:double"&gt;3158.18957387843&lt;/D&gt;&lt;/FQL&gt;&lt;FQL&gt;&lt;Q&gt;EVK-DE^FF_MKT_VAL(MON,44076,44076,D,,EUR,M)&lt;/Q&gt;&lt;R&gt;1&lt;/R&gt;&lt;C&gt;1&lt;/C&gt;&lt;D xsi:type="xsd:double"&gt;11305.16&lt;/D&gt;&lt;/FQL&gt;&lt;FQL&gt;&lt;Q&gt;ITX-ES^FF_MKT_VAL(MON,44076,44076,D,,EUR,M)&lt;/Q&gt;&lt;R&gt;1&lt;/R&gt;&lt;C&gt;1&lt;/C&gt;&lt;D xsi:type="xsd:double"&gt;74904.3651148&lt;/D&gt;&lt;/FQL&gt;&lt;FQL&gt;&lt;Q&gt;VALMT-FI^FF_MKT_VAL(MON,44076,44076,D,,EUR,M)&lt;/Q&gt;&lt;R&gt;1&lt;/R&gt;&lt;C&gt;1&lt;/C&gt;&lt;D xsi:type="xsd:double"&gt;3408.471066&lt;/D&gt;&lt;/FQL&gt;&lt;FQL&gt;&lt;Q&gt;MRL-ES^FF_MKT_VAL(MON,44076,44076,D,,EUR,M)&lt;/Q&gt;&lt;R&gt;1&lt;/R&gt;&lt;C&gt;1&lt;/C&gt;&lt;D xsi:type="xsd:double"&gt;3569.64010752&lt;/D&gt;&lt;/FQL&gt;&lt;FQL&gt;&lt;Q&gt;TCAP-GB^FF_MKT_VAL(MON,44076,44076,D,,EUR,M)&lt;/Q&gt;&lt;R&gt;1&lt;/R&gt;&lt;C&gt;1&lt;/C&gt;&lt;D xsi:type="xsd:double"&gt;1894.76475592465&lt;/D&gt;&lt;/FQL&gt;&lt;FQL&gt;&lt;Q&gt;SY1-DE^FF_MKT_VAL(MON,44076,44076,D,,EUR,M)&lt;/Q&gt;&lt;R&gt;1&lt;/R&gt;&lt;C&gt;1&lt;/C&gt;&lt;D xsi:type="xsd:double"&gt;15479.261523&lt;/D&gt;&lt;/FQL&gt;&lt;FQL&gt;&lt;Q&gt;MT-NL^FF_MKT_VAL(MON,44076,44076,D,,EUR,M)&lt;/Q&gt;&lt;R&gt;1&lt;/R&gt;&lt;C&gt;1&lt;/C&gt;&lt;D xsi:type="xsd:double"&gt;10610.644602232&lt;/D&gt;&lt;/FQL&gt;&lt;FQL&gt;&lt;Q&gt;BVI-FR^FF_MKT_VAL(MON,44076,44076,D,,EUR,M)&lt;/Q&gt;&lt;R&gt;1&lt;/R&gt;&lt;C&gt;1&lt;/C&gt;&lt;D xsi:type="xsd:double"&gt;8543.01776361&lt;/D&gt;&lt;/FQL&gt;&lt;FQL&gt;&lt;Q&gt;SPIE-FR^FF_MKT_VAL(MON,44076,44076,D,,EUR,M)&lt;/Q&gt;&lt;R&gt;1&lt;/R&gt;&lt;C&gt;1&lt;/C&gt;&lt;D xsi:type="xsd:double"&gt;2283.46318832&lt;/D&gt;&lt;/FQL&gt;&lt;FQL&gt;&lt;Q&gt;SK3-IE^FF_MKT_VAL(MON,44076,44076,D,,EUR,M)&lt;/Q&gt;&lt;R&gt;1&lt;/R&gt;&lt;C&gt;1&lt;/C&gt;&lt;D xsi:type="xsd:double"&gt;7079.57358084683&lt;/D&gt;&lt;/FQL&gt;&lt;FQL&gt;&lt;Q&gt;ANDR-AT^FF_MKT_VAL(MON,44076,44076,D,,EUR,M)&lt;/Q&gt;&lt;R&gt;1&lt;/R&gt;&lt;C&gt;1&lt;/C&gt;&lt;D xsi:type="xsd:double"&gt;2855.8576368&lt;/D&gt;&lt;/FQL&gt;&lt;FQL&gt;&lt;Q&gt;AENA-ES^FF_MKT_VAL(MON,44076,44076,D,,EUR,M)&lt;/Q&gt;&lt;R&gt;1&lt;/R&gt;&lt;C&gt;1&lt;/C&gt;&lt;D xsi:type="xsd:double"&gt;19320&lt;/D&gt;&lt;/FQL&gt;&lt;FQL&gt;&lt;Q&gt;RXL-FR^FF_MKT_VAL(MON,44076,44076,D,,EUR,M)&lt;/Q&gt;&lt;R&gt;1&lt;/R&gt;&lt;C&gt;1&lt;/C&gt;&lt;D xsi:type="xsd:double"&gt;3444.45501944&lt;/D&gt;&lt;/FQL&gt;&lt;FQL&gt;&lt;Q&gt;AKERBP-NO^FF_MKT_VAL(MON,44076,44076,D,,EUR,M)&lt;/Q&gt;&lt;R&gt;1&lt;/R&gt;&lt;C&gt;1&lt;/C&gt;&lt;D xsi:type="xsd:double"&gt;5949.01129177282&lt;/D&gt;&lt;/FQL&gt;&lt;FQL&gt;&lt;Q&gt;PRY-IT^FF_MKT_VAL(MON,44076,44076,D,,EUR,M)&lt;/Q&gt;&lt;R&gt;1&lt;/R&gt;&lt;C&gt;1&lt;/C&gt;&lt;D xsi:type="xsd:double"&gt;6281.3542522&lt;/D&gt;&lt;/FQL&gt;&lt;FQL&gt;&lt;Q&gt;MONY-GB^FF_MKT_VAL(MON,44076,44076,D,,EUR,M)&lt;/Q&gt;&lt;R&gt;1&lt;/R&gt;&lt;C&gt;1&lt;/C&gt;&lt;D xsi:type="xsd:double"&gt;1830.11871864558&lt;/D&gt;&lt;/FQL&gt;&lt;FQL&gt;&lt;Q&gt;GLEN-GB^FF_MKT_VAL(MON,44076,44076,D,,EUR,M)&lt;/Q&gt;&lt;R&gt;1&lt;/R&gt;&lt;C&gt;1&lt;/C&gt;&lt;D xsi:type="xsd:double"&gt;25033.9880655903&lt;/D&gt;&lt;/FQL&gt;&lt;FQL&gt;&lt;Q&gt;AALB-NL^FF_MKT_VAL(MON,44076,44076,D,,EUR,M)&lt;/Q&gt;&lt;R&gt;1&lt;/R&gt;&lt;C&gt;1&lt;/C&gt;&lt;D xsi:type="xsd:double"&gt;3549.6212742&lt;/D&gt;&lt;/FQL&gt;&lt;FQL&gt;&lt;Q&gt;IMCD-NL^FF_MKT_VAL(MON,44076,44076,D,,EUR,M)&lt;/Q&gt;&lt;R&gt;1&lt;/R&gt;&lt;C&gt;1&lt;/C&gt;&lt;D xsi:type="xsd:double"&gt;4675.7440026&lt;/D&gt;&lt;/FQL&gt;&lt;FQL&gt;&lt;Q&gt;CABK-ES^FF_MKT_VAL(MON,44076,44076,D,,EUR,M)&lt;/Q&gt;&lt;R&gt;1&lt;/R&gt;&lt;C&gt;1&lt;/C&gt;&lt;D xsi:type="xsd:double"&gt;11354.0017042195&lt;/D&gt;&lt;/FQL&gt;&lt;FQL&gt;&lt;Q&gt;IBE-ES^FF_MKT_VAL(MON,44076,44076,D,,EUR,M)&lt;/Q&gt;&lt;R&gt;1&lt;/R&gt;&lt;C&gt;1&lt;/C&gt;&lt;D xsi:type="xsd:double"&gt;66768&lt;/D&gt;&lt;/FQL&gt;&lt;FQL&gt;&lt;Q&gt;FHZN-CH^FF_MKT_VAL(MON,44076,44076,D,,EUR,M)&lt;/Q&gt;&lt;R&gt;1&lt;/R&gt;&lt;C&gt;1&lt;/C&gt;&lt;D xsi:type="xsd:double"&gt;3931.08277779105&lt;/D&gt;&lt;/FQL&gt;&lt;FQL&gt;&lt;Q&gt;SEV-FR^FF_MKT_VAL(MON,44076,44076,D,,EUR,M)&lt;/Q&gt;&lt;R&gt;1&lt;/R&gt;&lt;C&gt;1&lt;/C&gt;&lt;D xsi:type="xsd:double"&gt;7688.17893456&lt;/D&gt;&lt;/FQL&gt;&lt;FQL&gt;&lt;Q&gt;BBOX-GB^FF_MKT_VAL(MON,44076,44076,D,,EUR,M)&lt;/Q&gt;&lt;R&gt;1&lt;/R&gt;&lt;C&gt;1&lt;/C&gt;&lt;D xsi:type="xsd:double"&gt;2977.46011337292&lt;/D&gt;&lt;/FQL&gt;&lt;FQL&gt;&lt;Q&gt;DIA-IT^FF_MKT_VAL(MON,44076,44076,D,,EUR,M)&lt;/Q&gt;&lt;R&gt;1&lt;/R&gt;&lt;C&gt;1&lt;/C&gt;&lt;D xsi:type="xsd:double"&gt;7986.216141&lt;/D&gt;&lt;/FQL&gt;&lt;FQL&gt;&lt;Q&gt;MONC-IT^FF_MKT_VAL(MON,44076,44076,D,,EUR,M)&lt;/Q&gt;&lt;R&gt;1&lt;/R&gt;&lt;C&gt;1&lt;/C&gt;&lt;D xsi:type="xsd:double"&gt;8174.8349604&lt;/D&gt;&lt;/FQL&gt;&lt;FQL&gt;&lt;Q&gt;PNDORA-DK^FF_MKT_VAL(MON,44076,44076,D,,EUR,M)&lt;/Q&gt;&lt;R&gt;1&lt;/R&gt;&lt;C&gt;1&lt;/C&gt;&lt;D xsi:type="xsd:double"&gt;6009.29193967774&lt;/D&gt;&lt;/FQL&gt;&lt;FQL&gt;&lt;Q&gt;KGX-DE^FF_MKT_VAL(MON,44076,44076,D,,EUR,M)&lt;/Q&gt;&lt;R&gt;1&lt;/R&gt;&lt;C&gt;1&lt;/C&gt;&lt;D xsi:type="xsd:double"&gt;8314.29259312&lt;/D&gt;&lt;/FQL&gt;&lt;FQL&gt;&lt;Q&gt;ISS-DK^FF_MKT_VAL(MON,44076,44076,D,,EUR,M)&lt;/Q&gt;&lt;R&gt;1&lt;/R&gt;&lt;C&gt;1&lt;/C&gt;&lt;D xsi:type="xsd:double"&gt;2391.72527060301&lt;/D&gt;&lt;/FQL&gt;&lt;FQL&gt;&lt;Q&gt;HPOL.B-SE^FF_MKT_VAL(MON,44076,44076,D,,EUR,M)&lt;/Q&gt;&lt;R&gt;1&lt;/R&gt;&lt;C&gt;1&lt;/C&gt;&lt;D xsi:type="xsd:double"&gt;2352.51263571674&lt;/D&gt;&lt;/FQL&gt;&lt;FQL&gt;&lt;Q&gt;CLNX-ES^FF_MKT_VAL(MON,44076,44076,D,,EUR,M)&lt;/Q&gt;&lt;R&gt;1&lt;/R&gt;&lt;C&gt;1&lt;/C&gt;&lt;D xsi:type="xsd:double"&gt;22441.9238498748&lt;/D&gt;&lt;/FQL&gt;&lt;FQL&gt;&lt;Q&gt;IAG-GB^FF_MKT_VAL(MON,44076,44076,D,,EUR,M)&lt;/Q&gt;&lt;R&gt;1&lt;/R&gt;&lt;C&gt;1&lt;/C&gt;&lt;D xsi:type="xsd:double"&gt;4805.31551031081&lt;/D&gt;&lt;/FQL&gt;&lt;FQL&gt;&lt;Q&gt;EVO-SE^FF_MKT_VAL(MON,44076,44076,D,,EUR,M)&lt;/Q&gt;&lt;R&gt;1&lt;/R&gt;&lt;C&gt;1&lt;/C&gt;&lt;D xsi:type="xsd:double"&gt;11500.9809155394&lt;/D&gt;&lt;/FQL&gt;&lt;FQL&gt;&lt;Q&gt;GYC-DE^FF_MKT_VAL(MON,44076,44076,D,,EUR,M)&lt;/Q&gt;&lt;R&gt;1&lt;/R&gt;&lt;C&gt;1&lt;/C&gt;&lt;D xsi:type="xsd:double"&gt;3602.14878624&lt;/D&gt;&lt;/FQL&gt;&lt;FQL&gt;&lt;Q&gt;FERG-GB^FF_MKT_VAL(MON,44076,44076,D,,EUR,M)&lt;/Q&gt;&lt;R&gt;1&lt;/R&gt;&lt;C&gt;1&lt;/C&gt;&lt;D xsi:type="xsd:double"&gt;18650.1098301827&lt;/D&gt;&lt;/FQL&gt;&lt;FQL&gt;&lt;Q&gt;CFR-CH^FF_MKT_VAL(MON,44076,44076,D,,EUR,M)&lt;/Q&gt;&lt;R&gt;1&lt;/R&gt;&lt;C&gt;1&lt;/C&gt;&lt;D xsi:type="xsd:double"&gt;31547.9870987005&lt;/D&gt;&lt;/FQL&gt;&lt;FQL&gt;&lt;Q&gt;OMU-GB^FF_MKT_VAL(MON,44076,44076,D,,EUR,M)&lt;/Q&gt;&lt;R&gt;1&lt;/R&gt;&lt;C&gt;1&lt;/C&gt;&lt;D xsi:type="xsd:double"&gt;2691.40342196504&lt;/D&gt;&lt;/FQL&gt;&lt;FQL&gt;&lt;Q&gt;CEY-GB^FF_MKT_VAL(MON,44076,44076,D,,EUR,M)&lt;/Q&gt;&lt;R&gt;1&lt;/R&gt;&lt;C&gt;1&lt;/C&gt;&lt;D xsi:type="xsd:double"&gt;2710.78482628902&lt;/D&gt;&lt;/FQL&gt;&lt;FQL&gt;&lt;Q&gt;RMG-GB^FF_MKT_VAL(MON,44076,44076,D,,EUR,M)&lt;/Q&gt;&lt;R&gt;1&lt;/R&gt;&lt;C&gt;1&lt;/C&gt;&lt;D xsi:type="xsd:double"&gt;2007.55928159111&lt;/D&gt;&lt;/FQL&gt;&lt;FQL&gt;&lt;Q&gt;CMBN-CH^FF_MKT_VAL(MON,44076,44076,D,,EUR,M)&lt;/Q&gt;&lt;R&gt;1&lt;/R&gt;&lt;C&gt;1&lt;/C&gt;&lt;D xsi:type="xsd:double"&gt;2953.70184578572&lt;/D&gt;&lt;/FQL&gt;&lt;FQL&gt;&lt;Q&gt;IG-IT^FF_MKT_VAL(MON,44076,44076,D,,EUR,M)&lt;/Q&gt;&lt;R&gt;1&lt;/R&gt;&lt;C&gt;1&lt;/C&gt;&lt;D xsi:type="xsd:double"&gt;4336.96629072&lt;/D&gt;&lt;/FQL&gt;&lt;FQL&gt;&lt;Q&gt;NETW-GB^FF_MKT_VAL(MON,44076,44076,D,,EUR,M)&lt;/Q&gt;&lt;R&gt;1&lt;/R&gt;&lt;C&gt;1&lt;/C&gt;&lt;D xsi:type="xsd:double"&gt;2086.67838502505&lt;/D&gt;&lt;/FQL&gt;&lt;FQL&gt;&lt;Q&gt;AMS-ES^FF_MKT_VAL(MON,44076,44076,D,,EUR,M)&lt;/Q&gt;&lt;R&gt;1&lt;/R&gt;&lt;C&gt;1&lt;/C&gt;&lt;D xsi:type="xsd:double"&gt;22052.72815803&lt;/D&gt;&lt;/FQL&gt;&lt;FQL&gt;&lt;Q&gt;PZU-PL^FF_MKT_VAL(MON,44076,44076,D,,EUR,M)&lt;/Q&gt;&lt;R&gt;1&lt;/R&gt;&lt;C&gt;1&lt;/C&gt;&lt;D xsi:type="xsd:double"&gt;5459.75182952494&lt;/D&gt;&lt;/FQL&gt;&lt;FQL&gt;&lt;Q&gt;EDEN-FR^FF_MKT_VAL(MON,44076,44076,D,,EUR,M)&lt;/Q&gt;&lt;R&gt;1&lt;/R&gt;&lt;C&gt;1&lt;/C&gt;&lt;D xsi:type="xsd:double"&gt;10656.17054805&lt;/D&gt;&lt;/FQL&gt;&lt;FQL&gt;&lt;Q&gt;BME-GB^FF_MKT_VAL(MON,44076,44076,D,,EUR,M)&lt;/Q&gt;&lt;R&gt;1&lt;/R&gt;&lt;C&gt;1&lt;/C&gt;&lt;D xsi:type="xsd:double"&gt;5332.26076858089&lt;/D&gt;&lt;/FQL&gt;&lt;FQL&gt;&lt;Q&gt;NZYM.B-DK^FF_MKT_VAL(MON,44076,44076,D,,EUR,M)&lt;/Q&gt;&lt;R&gt;1&lt;/R&gt;&lt;C&gt;1&lt;/C&gt;&lt;D xsi:type="xsd:double"&gt;13762.7134196601&lt;/D&gt;&lt;/FQL&gt;&lt;FQL&gt;&lt;Q&gt;OCDO-GB^FF_MKT_VAL(MON,44076,44076,D,,EUR,M)&lt;/Q&gt;&lt;R&gt;1&lt;/R&gt;&lt;C&gt;1&lt;/C&gt;&lt;D xsi:type="xsd:double"&gt;19684.9700943942&lt;/D&gt;&lt;/FQL&gt;&lt;FQL&gt;&lt;Q&gt;RACE-IT^FF_MKT_VAL(MON,44076,44076,D,,EUR,M)&lt;/Q&gt;&lt;R&gt;1&lt;/R&gt;&lt;C&gt;1&lt;/C&gt;&lt;D xsi:type="xsd:double"&gt;30372.5512685211&lt;/D&gt;&lt;/FQL&gt;&lt;FQL&gt;&lt;Q&gt;ARGX-BE^FF_MKT_VAL(MON,44076,44076,D,,EUR,M)&lt;/Q&gt;&lt;R&gt;1&lt;/R&gt;&lt;C&gt;1&lt;/C&gt;&lt;D xsi:type="xsd:double"&gt;9186.157305&lt;/D&gt;&lt;/FQL&gt;&lt;FQL&gt;&lt;Q&gt;FBK-IT^FF_MKT_VAL(MON,44076,44076,D,,EUR,M)&lt;/Q&gt;&lt;R&gt;1&lt;/R&gt;&lt;C&gt;1&lt;/C&gt;&lt;D xsi:type="xsd:double"&gt;7810.91340439&lt;/D&gt;&lt;/FQL&gt;&lt;FQL&gt;&lt;Q&gt;WLN-FR^FF_MKT_VAL(MON,44076,44076,D,,EUR,M)&lt;/Q&gt;&lt;R&gt;1&lt;/R&gt;&lt;C&gt;1&lt;/C&gt;&lt;D xsi:type="xsd:double"&gt;14194.70550056&lt;/D&gt;&lt;/FQL&gt;&lt;FQL&gt;&lt;Q&gt;GJF-NO^FF_MKT_VAL(MON,44076,44076,D,,EUR,M)&lt;/Q&gt;&lt;R&gt;1&lt;/R&gt;&lt;C&gt;1&lt;/C&gt;&lt;D xsi:type="xsd:double"&gt;9158.05711863669&lt;/D&gt;&lt;/FQL&gt;&lt;FQL&gt;&lt;Q&gt;CNHI-IT^FF_MKT_VAL(MON,44076,44076,D,,EUR,M)&lt;/Q&gt;&lt;R&gt;1&lt;/R&gt;&lt;C&gt;1&lt;/C&gt;&lt;D xsi:type="xsd:double"&gt;8997.73312044541&lt;/D&gt;&lt;/FQL&gt;&lt;FQL&gt;&lt;Q&gt;NN-NL^FF_MKT_VAL(MON,44076,44076,D,,EUR,M)&lt;/Q&gt;&lt;R&gt;1&lt;/R&gt;&lt;C&gt;1&lt;/C&gt;&lt;D xsi:type="xsd:double"&gt;9991.7967224&lt;/D&gt;&lt;/FQL&gt;&lt;FQL&gt;&lt;Q&gt;RR-GB^FF_MKT_VAL(MON,44076,44076,D,,EUR,M)&lt;/Q&gt;&lt;R&gt;1&lt;/R&gt;&lt;C&gt;1&lt;/C&gt;&lt;D xsi:type="xsd:double"&gt;5212.30368644047&lt;/D&gt;&lt;/FQL&gt;&lt;FQL&gt;&lt;Q&gt;SREN-CH^FF_MKT_VAL(MON,44076,44076,D,,EUR,M)&lt;/Q&gt;&lt;R&gt;1&lt;/R&gt;&lt;C&gt;1&lt;/C&gt;&lt;D xsi:type="xsd:double"&gt;19859.3427124829&lt;/D&gt;&lt;/FQL&gt;&lt;FQL&gt;&lt;Q&gt;DOM-SE^FF_MKT_VAL(MON,44076,44076,D,,EUR,M)&lt;/Q&gt;&lt;R&gt;1&lt;/R&gt;&lt;C&gt;1&lt;/C&gt;&lt;D xsi:type="xsd:double"&gt;3024.29400728621&lt;/D&gt;&lt;/FQL&gt;&lt;FQL&gt;&lt;Q&gt;HFG-DE^FF_MKT_VAL(MON,44076,44076,D,,EUR,M)&lt;/Q&gt;&lt;R&gt;1&lt;/R&gt;&lt;C&gt;1&lt;/C&gt;&lt;D xsi:type="xsd:double"&gt;7094.68826522&lt;/D&gt;&lt;/FQL&gt;&lt;FQL&gt;&lt;Q&gt;DLG-GB^FF_MKT_VAL(MON,44076,44076,D,,EUR,M)&lt;/Q&gt;&lt;R&gt;1&lt;/R&gt;&lt;C&gt;1&lt;/C&gt;&lt;D xsi:type="xsd:double"&gt;4468.07244365945&lt;/D&gt;&lt;/FQL&gt;&lt;FQL&gt;&lt;Q&gt;ELIS-FR^FF_MKT_VAL(MON,44076,44076,D,,EUR,M)&lt;/Q&gt;&lt;R&gt;1&lt;/R&gt;&lt;C&gt;1&lt;/C&gt;&lt;D xsi:type="xsd:double"&gt;2421.9182406&lt;/D&gt;&lt;/FQL&gt;&lt;FQL&gt;&lt;Q&gt;EVR-GB^FF_MKT_VAL(MON,44076,44076,D,,EUR,M)&lt;/Q&gt;&lt;R&gt;1&lt;/R&gt;&lt;C&gt;1&lt;/C&gt;&lt;D xsi:type="xsd:double"&gt;5287.93293430765&lt;/D&gt;&lt;/FQL&gt;&lt;FQL&gt;&lt;Q&gt;ASRNL-NL^FF_MKT_VAL(MON,44076,44076,D,,EUR,M)&lt;/Q&gt;&lt;R&gt;1&lt;/R&gt;&lt;C&gt;1&lt;/C&gt;&lt;D xsi:type="xsd:double"&gt;4369.05&lt;/D&gt;&lt;/FQL&gt;&lt;FQL&gt;&lt;Q&gt;POLY-GB^FF_MKT_VAL(MON,44076,44076,D,,EUR,M)&lt;/Q&gt;&lt;R&gt;1&lt;/R&gt;&lt;C&gt;1&lt;/C&gt;&lt;D xsi:type="xsd:double"&gt;10712.2075727583&lt;/D&gt;&lt;/FQL&gt;&lt;FQL&gt;&lt;Q&gt;TUI-GB^FF_MKT_VAL(MON,44076,44076,D,,EUR,M)&lt;/Q&gt;&lt;R&gt;1&lt;/R&gt;&lt;C&gt;1&lt;/C&gt;&lt;D xsi:type="xsd:double"&gt;2175.89576512125&lt;/D&gt;&lt;/FQL&gt;&lt;FQL&gt;&lt;Q&gt;QLT-GB^FF_MKT_VAL(MON,44076,44076,D,,EUR,M)&lt;/Q&gt;&lt;R&gt;1&lt;/R&gt;&lt;C&gt;1&lt;/C&gt;&lt;D xsi:type="xsd:double"&gt;2847.97063752302&lt;/D&gt;&lt;/FQL&gt;&lt;FQL&gt;&lt;Q&gt;ZAL-DE^FF_MKT_VAL(MON,44076,44076,D,,EUR,M)&lt;/Q&gt;&lt;R&gt;1&lt;/R&gt;&lt;C&gt;1&lt;/C&gt;&lt;D xsi:type="xsd:double"&gt;18480.65979594&lt;/D&gt;&lt;/FQL&gt;&lt;FQL&gt;&lt;Q&gt;ENTRA-NO^FF_MKT_VAL(MON,44076,44076,D,,EUR,M)&lt;/Q&gt;&lt;R&gt;1&lt;/R&gt;&lt;C&gt;1&lt;/C&gt;&lt;D xsi:type="xsd:double"&gt;2117.90309595965&lt;/D&gt;&lt;/FQL&gt;&lt;FQL&gt;&lt;Q&gt;SINCH-SE^FF_MKT_VAL(MON,44076,44076,D,,EUR,M)&lt;/Q&gt;&lt;R&gt;1&lt;/R&gt;&lt;C&gt;1&lt;/C&gt;&lt;D xsi:type="xsd:double"&gt;4989.61549750185&lt;/D&gt;&lt;/FQL&gt;&lt;FQL&gt;&lt;Q&gt;TKWY-NL^FF_MKT_VAL(MON,44076,44076,D,,EUR,M)&lt;/Q&gt;&lt;R&gt;1&lt;/R&gt;&lt;C&gt;1&lt;/C&gt;&lt;D xsi:type="xsd:double"&gt;14039.1253312&lt;/D&gt;&lt;/FQL&gt;&lt;FQL&gt;&lt;Q&gt;SBB.B-SE^FF_MKT_VAL(MON,44076,44076,D,,EUR,M)&lt;/Q&gt;&lt;R&gt;1&lt;/R&gt;&lt;C&gt;1&lt;/C&gt;&lt;D xsi:type="xsd:double"&gt;4269.98489996244&lt;/D&gt;&lt;/FQL&gt;&lt;FQL&gt;&lt;Q&gt;MCRO-GB^FF_MKT_VAL(MON,44076,44076,D,,EUR,M)&lt;/Q&gt;&lt;R&gt;1&lt;/R&gt;&lt;C&gt;1&lt;/C&gt;&lt;D xsi:type="xsd:double"&gt;1115.25619273838&lt;/D&gt;&lt;/FQL&gt;&lt;FQL&gt;&lt;Q&gt;LIFCO.B-SE^FF_MKT_VAL(MON,44076,44076,D,,EUR,M)&lt;/Q&gt;&lt;R&gt;1&lt;/R&gt;&lt;C&gt;1&lt;/C&gt;&lt;D xsi:type="xsd:double"&gt;6032.72667487731&lt;/D&gt;&lt;/FQL&gt;&lt;FQL&gt;&lt;Q&gt;WALL.B-SE^FF_MKT_VAL(MON,44076,44076,D,,EUR,M)&lt;/Q&gt;&lt;R&gt;1&lt;/R&gt;&lt;C&gt;1&lt;/C&gt;&lt;D xsi:type="xsd:double"&gt;3563.48677319586&lt;/D&gt;&lt;/FQL&gt;&lt;FQL&gt;&lt;Q&gt;SRCG-CH^FF_MKT_VAL(MON,44076,44076,D,,EUR,M)&lt;/Q&gt;&lt;R&gt;1&lt;/R&gt;&lt;C&gt;1&lt;/C&gt;&lt;D xsi:type="xsd:double"&gt;4564.82365057377&lt;/D&gt;&lt;/FQL&gt;&lt;FQL&gt;&lt;Q&gt;AUTO-GB^FF_MKT_VAL(MON,44076,44076,D,,EUR,M)&lt;/Q&gt;&lt;R&gt;1&lt;/R&gt;&lt;C&gt;1&lt;/C&gt;&lt;D xsi:type="xsd:double"&gt;5787.90565541882&lt;/D&gt;&lt;/FQL&gt;&lt;FQL&gt;&lt;Q&gt;EQT-SE^FF_MKT_VAL(MON,44076,44076,D,,EUR,M)&lt;/Q&gt;&lt;R&gt;1&lt;/R&gt;&lt;C&gt;1&lt;/C&gt;&lt;D xsi:type="xsd:double"&gt;14870.1714843296&lt;/D&gt;&lt;/FQL&gt;&lt;FQL&gt;&lt;Q&gt;G24-DE^FF_MKT_VAL(MON,44076,44076,D,,EUR,M)&lt;/Q&gt;&lt;R&gt;1&lt;/R&gt;&lt;C&gt;1&lt;/C&gt;&lt;D xsi:type="xsd:double"&gt;7975.5780505&lt;/D&gt;&lt;/FQL&gt;&lt;FQL&gt;&lt;Q&gt;UBSG-CH^FF_MKT_VAL(MON,44076,44076,D,,EUR,M)&lt;/Q&gt;&lt;R&gt;1&lt;/R&gt;&lt;C&gt;1&lt;/C&gt;&lt;D xsi:type="xsd:double"&gt;37157.8009877128&lt;/D&gt;&lt;/FQL&gt;&lt;FQL&gt;&lt;Q&gt;PST-IT^FF_MKT_VAL(MON,44076,44076,D,,EUR,M)&lt;/Q&gt;&lt;R&gt;1&lt;/R&gt;&lt;C&gt;1&lt;/C&gt;&lt;D xsi:type="xsd:double"&gt;10211.68847475&lt;/D&gt;&lt;/FQL&gt;&lt;FQL&gt;&lt;Q&gt;ATC-NL^FF_MKT_VAL(MON,44076,44076,D,,EUR,M)&lt;/Q&gt;&lt;R&gt;1&lt;/R&gt;&lt;C&gt;1&lt;/C&gt;&lt;D xsi:type="xsd:double"&gt;4551.29625953311&lt;/D&gt;&lt;/FQL&gt;&lt;FQL&gt;&lt;Q&gt;1COV-DE^FF_MKT_VAL(MON,44076,44076,D,,EUR,M)&lt;/Q&gt;&lt;R&gt;1&lt;/R&gt;&lt;C&gt;1&lt;/C&gt;&lt;D xsi:type="xsd:double"&gt;7285.3290504&lt;/D&gt;&lt;/FQL&gt;&lt;FQL&gt;&lt;Q&gt;AMUN-FR^FF_MKT_VAL(MON,44076,44076,D,,EUR,M)&lt;/Q&gt;&lt;R&gt;1&lt;/R&gt;&lt;C&gt;1&lt;/C&gt;&lt;D xsi:type="xsd:double"&gt;13372.51194565&lt;/D&gt;&lt;/FQL&gt;&lt;FQL&gt;&lt;Q&gt;VACN-CH^FF_MKT_VAL(MON,44076,44076,D,,EUR,M)&lt;/Q&gt;&lt;R&gt;1&lt;/R&gt;&lt;C&gt;1&lt;/C&gt;&lt;D xsi:type="xsd:double"&gt;4900.92045637838&lt;/D&gt;&lt;/FQL&gt;&lt;FQL&gt;&lt;Q&gt;ORSTED-DK^FF_MKT_VAL(MON,44076,44076,D,,EUR,M)&lt;/Q&gt;&lt;R&gt;1&lt;/R&gt;&lt;C&gt;1&lt;/C&gt;&lt;D xsi:type="xsd:double"&gt;49872.206934164&lt;/D&gt;&lt;/FQL&gt;&lt;FQL&gt;&lt;Q&gt;UN01-DE^FF_MKT_VAL(MON,44076,44076,D,,EUR,M)&lt;/Q&gt;&lt;R&gt;1&lt;/R&gt;&lt;C&gt;1&lt;/C&gt;&lt;D xsi:type="xsd:double"&gt;9873.6008&lt;/D&gt;&lt;/FQL&gt;&lt;FQL&gt;&lt;Q&gt;TMV-DE^FF_MKT_VAL(MON,44076,44076,D,,EUR,M)&lt;/Q&gt;&lt;R&gt;1&lt;/R&gt;&lt;C&gt;1&lt;/C&gt;&lt;D xsi:type="xsd:double"&gt;9056&lt;/D&gt;&lt;/FQL&gt;&lt;FQL&gt;&lt;Q&gt;CTEC-GB^FF_MKT_VAL(MON,44076,44076,D,,EUR,M)&lt;/Q&gt;&lt;R&gt;1&lt;/R&gt;&lt;C&gt;1&lt;/C&gt;&lt;D xsi:type="xsd:double"&gt;4291.2764920188&lt;/D&gt;&lt;/FQL&gt;&lt;FQL&gt;&lt;Q&gt;FTI-FR^FF_MKT_VAL(MON,44076,44076,D,,EUR,M)&lt;/Q&gt;&lt;R&gt;1&lt;/R&gt;&lt;C&gt;1&lt;/C&gt;&lt;D xsi:type="xsd:double"&gt;2943.19900056053&lt;/D&gt;&lt;/FQL&gt;&lt;FQL&gt;&lt;Q&gt;GALE-CH^FF_MKT_VAL(MON,44076,44076,D,,EUR,M)&lt;/Q&gt;&lt;R&gt;1&lt;/R&gt;&lt;C&gt;1&lt;/C&gt;&lt;D xsi:type="xsd:double"&gt;2978.05281308895&lt;/D&gt;&lt;/FQL&gt;&lt;FQL&gt;&lt;Q&gt;MNG-GB^FF_MKT_VAL(MON,44076,44076,D,,EUR,M)&lt;/Q&gt;&lt;R&gt;1&lt;/R&gt;&lt;C&gt;1&lt;/C&gt;&lt;D xsi:type="xsd:double"&gt;5009.64249164936&lt;/D&gt;&lt;/FQL&gt;&lt;FQL&gt;&lt;Q&gt;VIFN-CH^FF_MKT_VAL(MON,44076,44076,D,,EUR,M)&lt;/Q&gt;&lt;R&gt;1&lt;/R&gt;&lt;C&gt;1&lt;/C&gt;&lt;D xsi:type="xsd:double"&gt;8020.63011783571&lt;/D&gt;&lt;/FQL&gt;&lt;FQL&gt;&lt;Q&gt;ESSITY.B-SE^FF_MKT_VAL(MON,44076,44076,D,,EUR,M)&lt;/Q&gt;&lt;R&gt;1&lt;/R&gt;&lt;C&gt;1&lt;/C&gt;&lt;D xsi:type="xsd:double"&gt;20351.9116947015&lt;/D&gt;&lt;/FQL&gt;&lt;FQL&gt;&lt;Q&gt;DHER-DE^FF_MKT_VAL(MON,44076,44076,D,,EUR,M)&lt;/Q&gt;&lt;R&gt;1&lt;/R&gt;&lt;C&gt;1&lt;/C&gt;&lt;D xsi:type="xsd:double"&gt;16982.71281&lt;/D&gt;&lt;/FQL&gt;&lt;FQL&gt;&lt;Q&gt;BG-AT^FF_MKT_VAL(MON,44076,44076,D,,EUR,M)&lt;/Q&gt;&lt;R&gt;1&lt;/R&gt;&lt;C&gt;1&lt;/C&gt;&lt;D xsi:type="xsd:double"&gt;2877.3028936&lt;/D&gt;&lt;/FQL&gt;&lt;FQL&gt;&lt;Q&gt;SHL-DE^FF_MKT_VAL(MON,44076,44076,D,,EUR,M)&lt;/Q&gt;&lt;R&gt;1&lt;/R&gt;&lt;C&gt;1&lt;/C&gt;&lt;D xsi:type="xsd:double"&gt;38108.20455432&lt;/D&gt;&lt;/FQL&gt;&lt;FQL&gt;&lt;Q&gt;BESI-NL^FF_MKT_VAL(MON,44076,44076,D,,EUR,M)&lt;/Q&gt;&lt;R&gt;1&lt;/R&gt;&lt;C&gt;1&lt;/C&gt;&lt;D xsi:type="xsd:double"&gt;2917.84723419&lt;/D&gt;&lt;/FQL&gt;&lt;FQL&gt;&lt;Q&gt;LIN-DE^FF_MKT_VAL(MON,44076,44076,D,,EUR,M)&lt;/Q&gt;&lt;R&gt;1&lt;/R&gt;&lt;C&gt;1&lt;/C&gt;&lt;D xsi:type="xsd:double"&gt;111388.889908326&lt;/D&gt;&lt;/FQL&gt;&lt;FQL&gt;&lt;Q&gt;AVST-GB^FF_MKT_VAL(MON,44076,44076,D,,EUR,M)&lt;/Q&gt;&lt;R&gt;1&lt;/R&gt;&lt;C&gt;1&lt;/C&gt;&lt;D xsi:type="xsd:double"&gt;6150.85897354012&lt;/D&gt;&lt;/FQL&gt;&lt;FQL&gt;&lt;Q&gt;URW-NL^FF_MKT_VAL(MON,44076,44076,D,,EUR,M)&lt;/Q&gt;&lt;R&gt;1&lt;/R&gt;&lt;C&gt;1&lt;/C&gt;&lt;D xsi:type="xsd:double"&gt;5608.48486065&lt;/D&gt;&lt;/FQL&gt;&lt;FQL&gt;&lt;Q&gt;NETC-DK^FF_MKT_VAL(MON,44076,44076,D,,EUR,M)&lt;/Q&gt;&lt;R&gt;1&lt;/R&gt;&lt;C&gt;1&lt;/C&gt;&lt;D xsi:type="xsd:double"&gt;3545.14236664684&lt;/D&gt;&lt;/FQL&gt;&lt;FQL&gt;&lt;Q&gt;ADYEN-NL^FF_MKT_VAL(MON,44076,44076,D,,EUR,M)&lt;/Q&gt;&lt;R&gt;1&lt;/R&gt;&lt;C&gt;1&lt;/C&gt;&lt;D xsi:type="xsd:double"&gt;42807.153075&lt;/D&gt;&lt;/FQL&gt;&lt;FQL&gt;&lt;Q&gt;KOJAMO-FI^FF_MKT_VAL(MON,44076,44076,D,,EUR,M)&lt;/Q&gt;&lt;R&gt;1&lt;/R&gt;&lt;C&gt;1&lt;/C&gt;&lt;D xsi:type="xsd:double"&gt;4942.88798&lt;/D&gt;&lt;/FQL&gt;&lt;FQL&gt;&lt;Q&gt;SIGN-CH^FF_MKT_VAL(MON,44076,44076,D,,EUR,M)&lt;/Q&gt;&lt;R&gt;1&lt;/R&gt;&lt;C&gt;1&lt;/C&gt;&lt;D xsi:type="xsd:double"&gt;5203.88143831526&lt;/D&gt;&lt;/FQL&gt;&lt;FQL&gt;&lt;Q&gt;NDA.SE-SE^FF_MKT_VAL(MON,44076,44076,D,,EUR,M)&lt;/Q&gt;&lt;R&gt;1&lt;/R&gt;&lt;C&gt;1&lt;/C&gt;&lt;D xsi:type="xsd:double"&gt;27759.9752623643&lt;/D&gt;&lt;/FQL&gt;&lt;FQL&gt;&lt;Q&gt;KBX-DE^FF_MKT_VAL(MON,44076,44076,D,,EUR,M)&lt;/Q&gt;&lt;R&gt;1&lt;/R&gt;&lt;C&gt;1&lt;/C&gt;&lt;D xsi:type="xsd:double"&gt;17096.872&lt;/D&gt;&lt;/FQL&gt;&lt;FQL&gt;&lt;Q&gt;ALC-CH^FF_MKT_VAL(MON,44076,44076,D,,EUR,M)&lt;/Q&gt;&lt;R&gt;1&lt;/R&gt;&lt;C&gt;1&lt;/C&gt;&lt;D xsi:type="xsd:double"&gt;23692.3658416039&lt;/D&gt;&lt;/FQL&gt;&lt;FQL&gt;&lt;Q&gt;PHNX-GB^FF_MKT_VAL(MON,44076,44076,D,,EUR,M)&lt;/Q&gt;&lt;R&gt;1&lt;/R&gt;&lt;C&gt;1&lt;/C&gt;&lt;D xsi:type="xsd:double"&gt;5586.98106516157&lt;/D&gt;&lt;/FQL&gt;&lt;FQL&gt;&lt;Q&gt;ADE-NO^FF_MKT_VAL(MON,44076,44076,D,,EUR,M)&lt;/Q&gt;&lt;R&gt;1&lt;/R&gt;&lt;C&gt;1&lt;/C&gt;&lt;D xsi:type="xsd:double"&gt;10617.561901914&lt;/D&gt;&lt;/FQL&gt;&lt;FQL&gt;&lt;Q&gt;NEXI-IT^FF_MKT_VAL(MON,44076,44076,D,,EUR,M)&lt;/Q&gt;&lt;R&gt;1&lt;/R&gt;&lt;C&gt;1&lt;/C&gt;&lt;D xsi:type="xsd:double"&gt;9300.527766255&lt;/D&gt;&lt;/FQL&gt;&lt;FQL&gt;&lt;Q&gt;TRN-GB^FF_MKT_VAL(MON,44076,44076,D,,EUR,M)&lt;/Q&gt;&lt;R&gt;1&lt;/R&gt;&lt;C&gt;1&lt;/C&gt;&lt;D xsi:type="xsd:double"&gt;2118.42169764456&lt;/D&gt;&lt;/FQL&gt;&lt;FQL&gt;&lt;Q&gt;BCVN-CH^FF_MKT_VAL(MON,44076,44076,D,,EUR,M)&lt;/Q&gt;&lt;R&gt;1&lt;/R&gt;&lt;C&gt;1&lt;/C&gt;&lt;D xsi:type="xsd:double"&gt;748.267849315935&lt;/D&gt;&lt;/FQL&gt;&lt;FQL&gt;&lt;Q&gt;PRX-NL^FF_MKT_VAL(MON,44076,44076,D,,EUR,M)&lt;/Q&gt;&lt;R&gt;1&lt;/R&gt;&lt;C&gt;1&lt;/C&gt;&lt;D xsi:type="xsd:double"&gt;140868.73958976&lt;/D&gt;&lt;/FQL&gt;&lt;FQL&gt;&lt;Q&gt;FDJ-FR^FF_MKT_VAL(MON,44076,44076,D,,EUR,M)&lt;/Q&gt;&lt;R&gt;1&lt;/R&gt;&lt;C&gt;1&lt;/C&gt;&lt;D xsi:type="xsd:double"&gt;5937.29684648&lt;/D&gt;&lt;/FQL&gt;&lt;FQL&gt;&lt;Q&gt;BT.A-GB^FF_MKT_VAL(MON,44077,44077,D,,EUR,M)&lt;/Q&gt;&lt;R&gt;1&lt;/R&gt;&lt;C&gt;1&lt;/C&gt;&lt;D xsi:type="xsd:double"&gt;11569.7913354509&lt;/D&gt;&lt;/FQL&gt;&lt;FQL&gt;&lt;Q&gt;CCL-GB^FF_MKT_VAL(MON,44077,44077,D,,EUR,M)&lt;/Q&gt;&lt;R&gt;1&lt;/R&gt;&lt;C&gt;1&lt;/C&gt;&lt;D xsi:type="xsd:double"&gt;8909.74963591517&lt;/D&gt;&lt;/FQL&gt;&lt;FQL&gt;&lt;Q&gt;MKS-GB^FF_MKT_VAL(MON,44077,44077,D,,EUR,M)&lt;/Q&gt;&lt;R&gt;1&lt;/R&gt;&lt;C&gt;1&lt;/C&gt;&lt;D xsi:type="xsd:double"&gt;2423.62946956265&lt;/D&gt;&lt;/FQL&gt;&lt;FQL&gt;&lt;Q&gt;BARC-GB^FF_MKT_VAL(MON,44077,44077,D,,EUR,M)&lt;/Q&gt;&lt;R&gt;1&lt;/R&gt;&lt;C&gt;1&lt;/C&gt;&lt;D xsi:type="xsd:double"&gt;21725.031560494&lt;/D&gt;&lt;/FQL&gt;&lt;FQL&gt;&lt;Q&gt;ITRK-GB^FF_MKT_VAL(MON,44077,44077,D,,EUR,M)&lt;/Q&gt;&lt;R&gt;1&lt;/R&gt;&lt;C&gt;1&lt;/C&gt;&lt;D xsi:type="xsd:double"&gt;10588.0052179618&lt;/D&gt;&lt;/FQL&gt;&lt;FQL&gt;&lt;Q&gt;BRBY-GB^FF_MKT_VAL(MON,44077,44077,D,,EUR,M)&lt;/Q&gt;&lt;R&gt;1&lt;/R&gt;&lt;C&gt;1&lt;/C&gt;&lt;D xsi:type="xsd:double"&gt;6525.57479771058&lt;/D&gt;&lt;/FQL&gt;&lt;FQL&gt;&lt;Q&gt;NXT-GB^FF_MKT_VAL(MON,44077,44077,D,,EUR,M)&lt;/Q&gt;&lt;R&gt;1&lt;/R&gt;&lt;C&gt;1&lt;/C&gt;&lt;D xsi:type="xsd:double"&gt;8639.0972184729&lt;/D&gt;&lt;/FQL&gt;&lt;FQL&gt;&lt;Q&gt;UDG-GB^FF_MKT_VAL(MON,44077,44077,D,,EUR,M)&lt;/Q&gt;&lt;R&gt;1&lt;/R&gt;&lt;C&gt;1&lt;/C&gt;&lt;D xsi:type="xsd:double"&gt;2047.19974831497&lt;/D&gt;&lt;/FQL&gt;&lt;FQL&gt;&lt;Q&gt;KGF-GB^FF_MKT_VAL(MON,44077,44077,D,,EUR,M)&lt;/Q&gt;&lt;R&gt;1&lt;/R&gt;&lt;C&gt;1&lt;/C&gt;&lt;D xsi:type="xsd:double"&gt;6362.13946374136&lt;/D&gt;&lt;/FQL&gt;&lt;FQL&gt;&lt;Q&gt;ITV-GB^FF_MKT_VAL(MON,44077,44077,D,,EUR,M)&lt;/Q&gt;&lt;R&gt;1&lt;/R&gt;&lt;C&gt;1&lt;/C&gt;&lt;D xsi:type="xsd:double"&gt;2719.20112872077&lt;/D&gt;&lt;/FQL&gt;&lt;FQL&gt;&lt;Q&gt;EN-FR^FF_MKT_VAL(MON,44077,44077,D,,EUR,M)&lt;/Q&gt;&lt;R&gt;1&lt;/R&gt;&lt;C&gt;1&lt;/C&gt;&lt;D xsi:type="xsd:double"&gt;13011.891607&lt;/D&gt;&lt;/FQL&gt;&lt;FQL&gt;&lt;Q&gt;AIR-FR^FF_MKT_VAL(MON,44077,44077,D,,EUR,M)&lt;/Q&gt;&lt;R&gt;1&lt;/R&gt;&lt;C&gt;1&lt;/C&gt;&lt;D xsi:type="xsd:double"&gt;55982.71587304&lt;/D&gt;&lt;/FQL&gt;&lt;FQL&gt;&lt;Q&gt;VIE-FR^FF_MKT_VAL(MON,44077,44077,D,,EUR,M)&lt;/Q&gt;&lt;R&gt;1&lt;/R&gt;&lt;C&gt;1&lt;/C&gt;&lt;D xsi:type="xsd:double"&gt;10594.420615805&lt;/D&gt;&lt;/FQL&gt;&lt;FQL&gt;&lt;Q&gt;ADS-DE^FF_MKT_VAL(MON,44077,44077,D,,EUR,M)&lt;/Q&gt;&lt;R&gt;1&lt;/R&gt;&lt;C&gt;1&lt;/C&gt;&lt;D xsi:type="xsd:double"&gt;49343.320917&lt;/D&gt;&lt;/FQL&gt;&lt;FQL&gt;&lt;Q&gt;G-IT^FF_MKT_VAL(MON,44077,44077,D,,EUR,M)&lt;/Q&gt;&lt;R&gt;1&lt;/R&gt;&lt;C&gt;1&lt;/C&gt;&lt;D xsi:type="xsd:double"&gt;20783.3961946&lt;/D&gt;&lt;/FQL&gt;&lt;FQL&gt;&lt;Q&gt;OR-FR^FF_MKT_VAL(MON,44077,44077,D,,EUR,M)&lt;/Q&gt;&lt;R&gt;1&lt;/R&gt;&lt;C&gt;1&lt;/C&gt;&lt;D xsi:type="xsd:double"&gt;155037.461088982&lt;/D&gt;&lt;/FQL&gt;&lt;FQL&gt;&lt;Q&gt;GL9-IE^FF_MKT_VAL(MON,44077,44077,D,,EUR,M)&lt;/Q&gt;&lt;R&gt;1&lt;/R&gt;&lt;C&gt;1&lt;/C&gt;&lt;D xsi:type="xsd:double"&gt;2794.30824063&lt;/D&gt;&lt;/FQL&gt;&lt;FQL&gt;&lt;Q&gt;CDI-FR^FF_MKT_VAL(MON,44077,44077,D,,EUR,M)&lt;/Q&gt;&lt;R&gt;1&lt;/R&gt;&lt;C&gt;1&lt;/C&gt;&lt;D xsi:type="xsd:double"&gt;65128.21938&lt;/D&gt;&lt;/FQL&gt;&lt;FQL&gt;&lt;Q&gt;MC-FR^FF_MKT_VAL(MON,44077,44077,D,,EUR,M)&lt;/Q&gt;&lt;R&gt;1&lt;/R&gt;&lt;C&gt;1&lt;/C&gt;&lt;D xsi:type="xsd:double"&gt;199613.201042636&lt;/D&gt;&lt;/FQL&gt;&lt;FQL&gt;&lt;Q&gt;AM-FR^FF_MKT_VAL(MON,44077,44077,D,,EUR,M)&lt;/Q&gt;&lt;R&gt;1&lt;/R&gt;&lt;C&gt;1&lt;/C&gt;&lt;D xsi:type="xsd:double"&gt;6585.703344&lt;/D&gt;&lt;/FQL&gt;&lt;FQL&gt;&lt;Q&gt;ISP-IT^FF_MKT_VAL(MON,44077,44077,D,,EUR,M)&lt;/Q&gt;&lt;R&gt;1&lt;/R&gt;&lt;C&gt;1&lt;/C&gt;&lt;D xsi:type="xsd:double"&gt;31907.1108665&lt;/D&gt;&lt;/FQL&gt;&lt;FQL&gt;&lt;Q&gt;EDP-PT^FF_MKT_VAL(MON,44077,44077,D,,EUR,M)&lt;/Q&gt;&lt;R&gt;1&lt;/R&gt;&lt;C&gt;1&lt;/C&gt;&lt;D xsi:type="xsd:double"&gt;15848.3752060767&lt;/D&gt;&lt;/FQL&gt;&lt;FQL&gt;&lt;Q&gt;BEAN-CH^FF_MKT_VAL(MON,44077,44077,D,,EUR,M)&lt;/Q&gt;&lt;R&gt;1&lt;/R&gt;&lt;C&gt;1&lt;/C&gt;&lt;D xsi:type="xsd:double"&gt;4396.96453534148&lt;/D&gt;&lt;/FQL&gt;&lt;FQL&gt;&lt;Q&gt;HO-FR^FF_MKT_VAL(MON,44077,44077,D,,EUR,M)&lt;/Q&gt;&lt;R&gt;1&lt;/R&gt;&lt;C&gt;1&lt;/C&gt;&lt;D xsi:type="xsd:double"&gt;14457.97627098&lt;/D&gt;&lt;/FQL&gt;&lt;FQL&gt;&lt;Q&gt;CAP-FR^FF_MKT_VAL(MON,44077,44077,D,,EUR,M)&lt;/Q&gt;&lt;R&gt;1&lt;/R&gt;&lt;C&gt;1&lt;/C&gt;&lt;D xsi:type="xsd:double"&gt;19869.33320655&lt;/D&gt;&lt;/FQL&gt;&lt;FQL&gt;&lt;Q&gt;CARL.B-DK^FF_MKT_VAL(MON,44077,44077,D,,EUR,M)&lt;/Q&gt;&lt;R&gt;1&lt;/R&gt;&lt;C&gt;1&lt;/C&gt;&lt;D xsi:type="xsd:double"&gt;17029.4090936206&lt;/D&gt;&lt;/FQL&gt;&lt;FQL&gt;&lt;Q&gt;COFB-BE^FF_MKT_VAL(MON,44077,44077,D,,EUR,M)&lt;/Q&gt;&lt;R&gt;1&lt;/R&gt;&lt;C&gt;1&lt;/C&gt;&lt;D xsi:type="xsd:double"&gt;3323.070459&lt;/D&gt;&lt;/FQL&gt;&lt;FQL&gt;&lt;Q&gt;CRG-IE^FF_MKT_VAL(MON,44077,44077,D,,EUR,M)&lt;/Q&gt;&lt;R&gt;1&lt;/R&gt;&lt;C&gt;1&lt;/C&gt;&lt;D xsi:type="xsd:double"&gt;24888.3665785536&lt;/D&gt;&lt;/FQL&gt;&lt;FQL&gt;&lt;Q&gt;ING-FR^FF_MKT_VAL(MON,44077,44077,D,,EUR,M)&lt;/Q&gt;&lt;R&gt;1&lt;/R&gt;&lt;C&gt;1&lt;/C&gt;&lt;D xsi:type="xsd:double"&gt;8960.11437915&lt;/D&gt;&lt;/FQL&gt;&lt;FQL&gt;&lt;Q&gt;MAERSK.B-DK^FF_MKT_VAL(MON,44077,44077,D,,EUR,M)&lt;/Q&gt;&lt;R&gt;1&lt;/R&gt;&lt;C&gt;1&lt;/C&gt;&lt;D xsi:type="xsd:double"&gt;25134.7206613112&lt;/D&gt;&lt;/FQL&gt;&lt;FQL&gt;&lt;Q&gt;DNB-NO^FF_MKT_VAL(MON,44077,44077,D,,EUR,M)&lt;/Q&gt;&lt;R&gt;1&lt;/R&gt;&lt;C&gt;1&lt;/C&gt;&lt;D xsi:type="xsd:double"&gt;21466.3408933138&lt;/D&gt;&lt;/FQL&gt;&lt;FQL&gt;&lt;Q&gt;FI.N-CH^FF_MKT_VAL(MON,44077,44077,D,,EUR,M)&lt;/Q&gt;&lt;R&gt;1&lt;/R&gt;&lt;C&gt;1&lt;/C&gt;&lt;D xsi:type="xsd:double"&gt;3415.57732649597&lt;/D&gt;&lt;/FQL&gt;&lt;FQL&gt;&lt;Q&gt;FRE-DE^FF_MKT_VAL(MON,44077,44077,D,,EUR,M)&lt;/Q&gt;&lt;R&gt;1&lt;/R&gt;&lt;C&gt;1&lt;/C&gt;&lt;D xsi:type="xsd:double"&gt;21739.5926534&lt;/D&gt;&lt;/FQL&gt;&lt;FQL&gt;&lt;Q&gt;UTDI-DE^FF_MKT_VAL(MON,44077,44077,D,,EUR,M)&lt;/Q&gt;&lt;R&gt;1&lt;/R&gt;&lt;C&gt;1&lt;/C&gt;&lt;D xsi:type="xsd:double"&gt;7668.97614848&lt;/D&gt;&lt;/FQL&gt;&lt;FQL&gt;&lt;Q&gt;FPE3-DE^FF_MKT_VAL(MON,44077,44077,D,,EUR,M)&lt;/Q&gt;&lt;R&gt;1&lt;/R&gt;&lt;C&gt;1&lt;/C&gt;&lt;D xsi:type="xsd:double"&gt;5504.4&lt;/D&gt;&lt;/FQL&gt;&lt;FQL&gt;&lt;Q&gt;PUB-FR^FF_MKT_VAL(MON,44077,44077,D,,EUR,M)&lt;/Q&gt;&lt;R&gt;1&lt;/R&gt;&lt;C&gt;1&lt;/C&gt;&lt;D xsi:type="xsd:double"&gt;7170.9743904&lt;/D&gt;&lt;/FQL&gt;&lt;FQL&gt;&lt;Q&gt;EO-FR^FF_MKT_VAL(MON,44077,44077,D,,EUR,M)&lt;/Q&gt;&lt;R&gt;1&lt;/R&gt;&lt;C&gt;1&lt;/C&gt;&lt;D xsi:type="xsd:double"&gt;5064.10881093&lt;/D&gt;&lt;/FQL&gt;&lt;FQL&gt;&lt;Q&gt;HUH1V-FI^FF_MKT_VAL(MON,44077,44077,D,,EUR,M)&lt;/Q&gt;&lt;R&gt;1&lt;/R&gt;&lt;C&gt;1&lt;/C&gt;&lt;D xsi:type="xsd:double"&gt;4234.50985208&lt;/D&gt;&lt;/FQL&gt;&lt;FQL&gt;&lt;Q&gt;KESKOB-FI^FF_MKT_VAL(MON,44077,44077,D,,EUR,M)&lt;/Q&gt;&lt;R&gt;1&lt;/R&gt;&lt;C&gt;1&lt;/C&gt;&lt;D xsi:type="xsd:double"&gt;7458.6721816&lt;/D&gt;&lt;/FQL&gt;&lt;FQL&gt;&lt;Q&gt;KRX-IE^FF_MKT_VAL(MON,44077,44077,D,,EUR,M)&lt;/Q&gt;&lt;R&gt;1&lt;/R&gt;&lt;C&gt;1&lt;/C&gt;&lt;D xsi:type="xsd:double"&gt;12932.733814&lt;/D&gt;&lt;/FQL&gt;&lt;FQL&gt;&lt;Q&gt;KBC-BE^FF_MKT_VAL(MON,44077,44077,D,,EUR,M)&lt;/Q&gt;&lt;R&gt;1&lt;/R&gt;&lt;C&gt;1&lt;/C&gt;&lt;D xsi:type="xsd:double"&gt;20626.9611305&lt;/D&gt;&lt;/FQL&gt;&lt;FQL&gt;&lt;Q&gt;GN-DK^FF_MKT_VAL(MON,44077,44077,D,,EUR,M)&lt;/Q&gt;&lt;R&gt;1&lt;/R&gt;&lt;C&gt;1&lt;/C&gt;&lt;D xsi:type="xsd:double"&gt;7676.56502690095&lt;/D&gt;&lt;/FQL&gt;&lt;FQL&gt;&lt;Q&gt;HNR1-DE^FF_MKT_VAL(MON,44077,44077,D,,EUR,M)&lt;/Q&gt;&lt;R&gt;1&lt;/R&gt;&lt;C&gt;1&lt;/C&gt;&lt;D xsi:type="xsd:double"&gt;17435.9592916062&lt;/D&gt;&lt;/FQL&gt;&lt;FQL&gt;&lt;Q&gt;KRZ-IE^FF_MKT_VAL(MON,44077,44077,D,,EUR,M)&lt;/Q&gt;&lt;R&gt;1&lt;/R&gt;&lt;C&gt;1&lt;/C&gt;&lt;D xsi:type="xsd:double"&gt;19611.639507&lt;/D&gt;&lt;/FQL&gt;&lt;FQL&gt;&lt;Q&gt;WRT1V-FI^FF_MKT_VAL(MON,44077,44077,D,,EUR,M)&lt;/Q&gt;&lt;R&gt;1&lt;/R&gt;&lt;C&gt;1&lt;/C&gt;&lt;D xsi:type="xsd:double"&gt;4228.45534494&lt;/D&gt;&lt;/FQL&gt;&lt;FQL&gt;&lt;Q&gt;LUND.B-SE^FF_MKT_VAL(MON,44077,44077,D,,EUR,M)&lt;/Q&gt;&lt;R&gt;1&lt;/R&gt;&lt;C&gt;1&lt;/C&gt;&lt;D xsi:type="xsd:double"&gt;9665.13892006874&lt;/D&gt;&lt;/FQL&gt;&lt;FQL&gt;&lt;Q&gt;ICAD-FR^FF_MKT_VAL(MON,44077,44077,D,,EUR,M)&lt;/Q&gt;&lt;R&gt;1&lt;/R&gt;&lt;C&gt;1&lt;/C&gt;&lt;D xsi:type="xsd:double"&gt;4106.93371&lt;/D&gt;&lt;/FQL&gt;&lt;FQL&gt;&lt;Q&gt;G1A-DE^FF_MKT_VAL(MON,44077,44077,D,,EUR,M)&lt;/Q&gt;&lt;R&gt;1&lt;/R&gt;&lt;C&gt;1&lt;/C&gt;&lt;D xsi:type="xsd:double"&gt;5366.03227356&lt;/D&gt;&lt;/FQL&gt;&lt;FQL&gt;&lt;Q&gt;BOL-FR^FF_MKT_VAL(MON,44077,44077,D,,EUR,M)&lt;/Q&gt;&lt;R&gt;1&lt;/R&gt;&lt;C&gt;1&lt;/C&gt;&lt;D xsi:type="xsd:double"&gt;9315.09779448&lt;/D&gt;&lt;/FQL&gt;&lt;FQL&gt;&lt;Q&gt;MB-IT^FF_MKT_VAL(MON,44077,44077,D,,EUR,M)&lt;/Q&gt;&lt;R&gt;1&lt;/R&gt;&lt;C&gt;1&lt;/C&gt;&lt;D xsi:type="xsd:double"&gt;6598.9936&lt;/D&gt;&lt;/FQL&gt;&lt;FQL&gt;&lt;Q&gt;ML-FR^FF_MKT_VAL(MON,44077,44077,D,,EUR,M)&lt;/Q&gt;&lt;R&gt;1&lt;/R&gt;&lt;C&gt;1&lt;/C&gt;&lt;D xsi:type="xsd:double"&gt;17039.530773&lt;/D&gt;&lt;/FQL&gt;&lt;FQL&gt;&lt;Q&gt;DANSKE-DK^FF_MKT_VAL(MON,44077,44077,D,,EUR,M)&lt;/Q&gt;&lt;R&gt;1&lt;/R&gt;&lt;C&gt;1&lt;/C&gt;&lt;D xsi:type="xsd:double"&gt;11255.9308143556&lt;/D&gt;&lt;/FQL&gt;&lt;FQL&gt;&lt;Q&gt;GMAB-DK^FF_MKT_VAL(MON,44077,44077,D,,EUR,M)&lt;/Q&gt;&lt;R&gt;1&lt;/R&gt;&lt;C&gt;1&lt;/C&gt;&lt;D xsi:type="xsd:double"&gt;20307.3425364429&lt;/D&gt;&lt;/FQL&gt;&lt;FQL&gt;&lt;Q&gt;CON-DE^FF_MKT_VAL(MON,44077,44077,D,,EUR,M)&lt;/Q&gt;&lt;R&gt;1&lt;/R&gt;&lt;C&gt;1&lt;/C&gt;&lt;D xsi:type="xsd:double"&gt;18272.54660688&lt;/D&gt;&lt;/FQL&gt;&lt;FQL&gt;&lt;Q&gt;DPW-DE^FF_MKT_VAL(MON,44077,44077,D,,EUR,M)&lt;/Q&gt;&lt;R&gt;1&lt;/R&gt;&lt;C&gt;1&lt;/C&gt;&lt;D xsi:type="xsd:double"&gt;47284.01846416&lt;/D&gt;&lt;/FQL&gt;&lt;FQL&gt;&lt;Q&gt;OMV-AT^FF_MKT_VAL(MON,44077,44077,D,,EUR,M)&lt;/Q&gt;&lt;R&gt;1&lt;/R&gt;&lt;C&gt;1&lt;/C&gt;&lt;D xsi:type="xsd:double"&gt;9017.96721798&lt;/D&gt;&lt;/FQL&gt;&lt;FQL&gt;&lt;Q&gt;VER-AT^FF_MKT_VAL(MON,44077,44077,D,,EUR,M)&lt;/Q&gt;&lt;R&gt;1&lt;/R&gt;&lt;C&gt;1&lt;/C&gt;&lt;D xsi:type="xsd:double"&gt;15807.413713&lt;/D&gt;&lt;/FQL&gt;&lt;FQL&gt;&lt;Q&gt;RI-FR^FF_MKT_VAL(MON,44077,44077,D,,EUR,M)&lt;/Q&gt;&lt;R&gt;1&lt;/R&gt;&lt;C&gt;1&lt;/C&gt;&lt;D xsi:type="xsd:double"&gt;38618.901&lt;/D&gt;&lt;/FQL&gt;&lt;FQL&gt;&lt;Q&gt;RNO-FR^FF_MKT_VAL(MON,44077,44077,D,,EUR,M)&lt;/Q&gt;&lt;R&gt;1&lt;/R&gt;&lt;C&gt;1&lt;/C&gt;&lt;D xsi:type="xsd:double"&gt;6997.333250105&lt;/D&gt;&lt;/FQL&gt;&lt;FQL&gt;&lt;Q&gt;ROCK.B-DK^FF_MKT_VAL(MON,44077,44077,D,,EUR,M)&lt;/Q&gt;&lt;R&gt;1&lt;/R&gt;&lt;C&gt;1&lt;/C&gt;&lt;D xsi:type="xsd:double"&gt;6802.81588160411&lt;/D&gt;&lt;/FQL&gt;&lt;FQL&gt;&lt;Q&gt;TOM-NO^FF_MKT_VAL(MON,44077,44077,D,,EUR,M)&lt;/Q&gt;&lt;R&gt;1&lt;/R&gt;&lt;C&gt;1&lt;/C&gt;&lt;D xsi:type="xsd:double"&gt;5902.83031200979&lt;/D&gt;&lt;/FQL&gt;&lt;FQL&gt;&lt;Q&gt;TEL-NO^FF_MKT_VAL(MON,44077,44077,D,,EUR,M)&lt;/Q&gt;&lt;R&gt;1&lt;/R&gt;&lt;C&gt;1&lt;/C&gt;&lt;D xsi:type="xsd:double"&gt;19848.970721805&lt;/D&gt;&lt;/FQL&gt;&lt;FQL&gt;&lt;Q&gt;RCO-FR^FF_MKT_VAL(MON,44077,44077,D,,EUR,M)&lt;/Q&gt;&lt;R&gt;1&lt;/R&gt;&lt;C&gt;1&lt;/C&gt;&lt;D xsi:type="xsd:double"&gt;6849.35116690279&lt;/D&gt;&lt;/FQL&gt;&lt;FQL&gt;&lt;Q&gt;MRK-DE^FF_MKT_VAL(MON,44077,44077,D,,EUR,M)&lt;/Q&gt;&lt;R&gt;1&lt;/R&gt;&lt;C&gt;1&lt;/C&gt;&lt;D xsi:type="xsd:double"&gt;49238.5946835&lt;/D&gt;&lt;/FQL&gt;&lt;FQL&gt;&lt;Q&gt;RWE-DE^FF_MKT_VAL(MON,44077,44077,D,,EUR,M)&lt;/Q&gt;&lt;R&gt;1&lt;/R&gt;&lt;C&gt;1&lt;/C&gt;&lt;D xsi:type="xsd:double"&gt;20286.6015&lt;/D&gt;&lt;/FQL&gt;&lt;FQL&gt;&lt;Q&gt;SCHA-NO^FF_MKT_VAL(MON,44077,44077,D,,EUR,M)&lt;/Q&gt;&lt;R&gt;1&lt;/R&gt;&lt;C&gt;1&lt;/C&gt;&lt;D xsi:type="xsd:double"&gt;8732.01074400244&lt;/D&gt;&lt;/FQL&gt;&lt;FQL&gt;&lt;Q&gt;SK-FR^FF_MKT_VAL(MON,44077,44077,D,,EUR,M)&lt;/Q&gt;&lt;R&gt;1&lt;/R&gt;&lt;C&gt;1&lt;/C&gt;&lt;D xsi:type="xsd:double"&gt;7419.61627013558&lt;/D&gt;&lt;/FQL&gt;&lt;FQL&gt;&lt;Q&gt;SEB.A-SE^FF_MKT_VAL(MON,44077,44077,D,,EUR,M)&lt;/Q&gt;&lt;R&gt;1&lt;/R&gt;&lt;C&gt;1&lt;/C&gt;&lt;D xsi:type="xsd:double"&gt;18337.1932450291&lt;/D&gt;&lt;/FQL&gt;&lt;FQL&gt;&lt;Q&gt;SOF-BE^FF_MKT_VAL(MON,44077,44077,D,,EUR,M)&lt;/Q&gt;&lt;R&gt;1&lt;/R&gt;&lt;C&gt;1&lt;/C&gt;&lt;D xsi:type="xsd:double"&gt;8421.377136&lt;/D&gt;&lt;/FQL&gt;&lt;FQL&gt;&lt;Q&gt;SOLB-BE^FF_MKT_VAL(MON,44077,44077,D,,EUR,M)&lt;/Q&gt;&lt;R&gt;1&lt;/R&gt;&lt;C&gt;1&lt;/C&gt;&lt;D xsi:type="xsd:double"&gt;7524.158894&lt;/D&gt;&lt;/FQL&gt;&lt;FQL&gt;&lt;Q&gt;SGSN-CH^FF_MKT_VAL(MON,44077,44077,D,,EUR,M)&lt;/Q&gt;&lt;R&gt;1&lt;/R&gt;&lt;C&gt;1&lt;/C&gt;&lt;D xsi:type="xsd:double"&gt;16663.1928329864&lt;/D&gt;&lt;/FQL&gt;&lt;FQL&gt;&lt;Q&gt;SU-FR^FF_MKT_VAL(MON,44077,44077,D,,EUR,M)&lt;/Q&gt;&lt;R&gt;1&lt;/R&gt;&lt;C&gt;1&lt;/C&gt;&lt;D xsi:type="xsd:double"&gt;56282.32218&lt;/D&gt;&lt;/FQL&gt;&lt;FQL&gt;&lt;Q&gt;VIV-FR^FF_MKT_VAL(MON,44077,44077,D,,EUR,M)&lt;/Q&gt;&lt;R&gt;1&lt;/R&gt;&lt;C&gt;1&lt;/C&gt;&lt;D xsi:type="xsd:double"&gt;27395.18364&lt;/D&gt;&lt;/FQL&gt;&lt;FQL&gt;&lt;Q&gt;SAP-DE^FF_MKT_VAL(MON,44077,44077,D,,EUR,M)&lt;/Q&gt;&lt;R&gt;1&lt;/R&gt;&lt;C&gt;1&lt;/C&gt;&lt;D xsi:type="xsd:double"&gt;164860.896&lt;/D&gt;&lt;/FQL&gt;&lt;FQL&gt;&lt;Q&gt;SWED.A-SE^FF_MKT_VAL(MON,44077,44077,D,,EUR,M)&lt;/Q&gt;&lt;R&gt;1&lt;/R&gt;&lt;C&gt;1&lt;/C&gt;&lt;D xsi:type="xsd:double"&gt;16171.7313671958&lt;/D&gt;&lt;/FQL&gt;&lt;FQL&gt;&lt;Q&gt;STB-NO^FF_MKT_VAL(MON,44077,44077,D,,EUR,M)&lt;/Q&gt;&lt;R&gt;1&lt;/R&gt;&lt;C&gt;1&lt;/C&gt;&lt;D xsi:type="xsd:double"&gt;2455.28967341207&lt;/D&gt;&lt;/FQL&gt;&lt;FQL&gt;&lt;Q&gt;TREL.B-SE^FF_MKT_VAL(MON,44077,44077,D,,EUR</t>
        </r>
      </text>
    </comment>
    <comment ref="A960" authorId="0" shapeId="0" xr:uid="{56FF407C-EC5A-4F53-A379-3566B6A74588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4048.33442748839&lt;/D&gt;&lt;/FQL&gt;&lt;FQL&gt;&lt;Q&gt;EOAN-DE^FF_MKT_VAL(MON,44077,44077,D,,EUR,M)&lt;/Q&gt;&lt;R&gt;1&lt;/R&gt;&lt;C&gt;1&lt;/C&gt;&lt;D xsi:type="xsd:double"&gt;25880.747006758&lt;/D&gt;&lt;/FQL&gt;&lt;FQL&gt;&lt;Q&gt;VOE-AT^FF_MKT_VAL(MON,44077,44077,D,,EUR,M)&lt;/Q&gt;&lt;R&gt;1&lt;/R&gt;&lt;C&gt;1&lt;/C&gt;&lt;D xsi:type="xsd:double"&gt;3718.58338978&lt;/D&gt;&lt;/FQL&gt;&lt;FQL&gt;&lt;Q&gt;SWMA-SE^FF_MKT_VAL(MON,44077,44077,D,,EUR,M)&lt;/Q&gt;&lt;R&gt;1&lt;/R&gt;&lt;C&gt;1&lt;/C&gt;&lt;D xsi:type="xsd:double"&gt;10364.7678431282&lt;/D&gt;&lt;/FQL&gt;&lt;FQL&gt;&lt;Q&gt;UPM-FI^FF_MKT_VAL(MON,44077,44077,D,,EUR,M)&lt;/Q&gt;&lt;R&gt;1&lt;/R&gt;&lt;C&gt;1&lt;/C&gt;&lt;D xsi:type="xsd:double"&gt;13466.4321615&lt;/D&gt;&lt;/FQL&gt;&lt;FQL&gt;&lt;Q&gt;PUM-DE^FF_MKT_VAL(MON,44077,44077,D,,EUR,M)&lt;/Q&gt;&lt;R&gt;1&lt;/R&gt;&lt;C&gt;1&lt;/C&gt;&lt;D xsi:type="xsd:double"&gt;10382.02805874&lt;/D&gt;&lt;/FQL&gt;&lt;FQL&gt;&lt;Q&gt;BAYN-DE^FF_MKT_VAL(MON,44077,44077,D,,EUR,M)&lt;/Q&gt;&lt;R&gt;1&lt;/R&gt;&lt;C&gt;1&lt;/C&gt;&lt;D xsi:type="xsd:double"&gt;54062.79723246&lt;/D&gt;&lt;/FQL&gt;&lt;FQL&gt;&lt;Q&gt;STERV-FI^FF_MKT_VAL(MON,44077,44077,D,,EUR,M)&lt;/Q&gt;&lt;R&gt;1&lt;/R&gt;&lt;C&gt;1&lt;/C&gt;&lt;D xsi:type="xsd:double"&gt;9554.131142505&lt;/D&gt;&lt;/FQL&gt;&lt;FQL&gt;&lt;Q&gt;HEN3-DE^FF_MKT_VAL(MON,44077,44077,D,,EUR,M)&lt;/Q&gt;&lt;R&gt;1&lt;/R&gt;&lt;C&gt;1&lt;/C&gt;&lt;D xsi:type="xsd:double"&gt;37469.52292344&lt;/D&gt;&lt;/FQL&gt;&lt;FQL&gt;&lt;Q&gt;BAS-DE^FF_MKT_VAL(MON,44077,44077,D,,EUR,M)&lt;/Q&gt;&lt;R&gt;1&lt;/R&gt;&lt;C&gt;1&lt;/C&gt;&lt;D xsi:type="xsd:double"&gt;47136.32657608&lt;/D&gt;&lt;/FQL&gt;&lt;FQL&gt;&lt;Q&gt;BEI-DE^FF_MKT_VAL(MON,44077,44077,D,,EUR,M)&lt;/Q&gt;&lt;R&gt;1&lt;/R&gt;&lt;C&gt;1&lt;/C&gt;&lt;D xsi:type="xsd:double"&gt;21910.7138544&lt;/D&gt;&lt;/FQL&gt;&lt;FQL&gt;&lt;Q&gt;HOT-DE^FF_MKT_VAL(MON,44077,44077,D,,EUR,M)&lt;/Q&gt;&lt;R&gt;1&lt;/R&gt;&lt;C&gt;1&lt;/C&gt;&lt;D xsi:type="xsd:double"&gt;5314.6938826&lt;/D&gt;&lt;/FQL&gt;&lt;FQL&gt;&lt;Q&gt;HEI-DE^FF_MKT_VAL(MON,44077,44077,D,,EUR,M)&lt;/Q&gt;&lt;R&gt;1&lt;/R&gt;&lt;C&gt;1&lt;/C&gt;&lt;D xsi:type="xsd:double"&gt;10440.67501974&lt;/D&gt;&lt;/FQL&gt;&lt;FQL&gt;&lt;Q&gt;FME-DE^FF_MKT_VAL(MON,44077,44077,D,,EUR,M)&lt;/Q&gt;&lt;R&gt;1&lt;/R&gt;&lt;C&gt;1&lt;/C&gt;&lt;D xsi:type="xsd:double"&gt;20760.4337592&lt;/D&gt;&lt;/FQL&gt;&lt;FQL&gt;&lt;Q&gt;IP-IT^FF_MKT_VAL(MON,44077,44077,D,,EUR,M)&lt;/Q&gt;&lt;R&gt;1&lt;/R&gt;&lt;C&gt;1&lt;/C&gt;&lt;D xsi:type="xsd:double"&gt;3128.92326656&lt;/D&gt;&lt;/FQL&gt;&lt;FQL&gt;&lt;Q&gt;ASM-NL^FF_MKT_VAL(MON,44077,44077,D,,EUR,M)&lt;/Q&gt;&lt;R&gt;1&lt;/R&gt;&lt;C&gt;1&lt;/C&gt;&lt;D xsi:type="xsd:double"&gt;6204.4239408&lt;/D&gt;&lt;/FQL&gt;&lt;FQL&gt;&lt;Q&gt;ORA-FR^FF_MKT_VAL(MON,44077,44077,D,,EUR,M)&lt;/Q&gt;&lt;R&gt;1&lt;/R&gt;&lt;C&gt;1&lt;/C&gt;&lt;D xsi:type="xsd:double"&gt;25444.946675464&lt;/D&gt;&lt;/FQL&gt;&lt;FQL&gt;&lt;Q&gt;SAMPO-FI^FF_MKT_VAL(MON,44077,44077,D,,EUR,M)&lt;/Q&gt;&lt;R&gt;1&lt;/R&gt;&lt;C&gt;1&lt;/C&gt;&lt;D xsi:type="xsd:double"&gt;19004.140307&lt;/D&gt;&lt;/FQL&gt;&lt;FQL&gt;&lt;Q&gt;RAND-NL^FF_MKT_VAL(MON,44077,44077,D,,EUR,M)&lt;/Q&gt;&lt;R&gt;1&lt;/R&gt;&lt;C&gt;1&lt;/C&gt;&lt;D xsi:type="xsd:double"&gt;8114.31182745&lt;/D&gt;&lt;/FQL&gt;&lt;FQL&gt;&lt;Q&gt;ALV-DE^FF_MKT_VAL(MON,44077,44077,D,,EUR,M)&lt;/Q&gt;&lt;R&gt;1&lt;/R&gt;&lt;C&gt;1&lt;/C&gt;&lt;D xsi:type="xsd:double"&gt;76456.68624104&lt;/D&gt;&lt;/FQL&gt;&lt;FQL&gt;&lt;Q&gt;RMS-FR^FF_MKT_VAL(MON,44077,44077,D,,EUR,M)&lt;/Q&gt;&lt;R&gt;1&lt;/R&gt;&lt;C&gt;1&lt;/C&gt;&lt;D xsi:type="xsd:double"&gt;75291.5453843935&lt;/D&gt;&lt;/FQL&gt;&lt;FQL&gt;&lt;Q&gt;KGH-PL^FF_MKT_VAL(MON,44077,44077,D,,EUR,M)&lt;/Q&gt;&lt;R&gt;1&lt;/R&gt;&lt;C&gt;1&lt;/C&gt;&lt;D xsi:type="xsd:double"&gt;6229.19800949669&lt;/D&gt;&lt;/FQL&gt;&lt;FQL&gt;&lt;Q&gt;ELE-ES^FF_MKT_VAL(MON,44077,44077,D,,EUR,M)&lt;/Q&gt;&lt;R&gt;1&lt;/R&gt;&lt;C&gt;1&lt;/C&gt;&lt;D xsi:type="xsd:double"&gt;24668.9243261&lt;/D&gt;&lt;/FQL&gt;&lt;FQL&gt;&lt;Q&gt;LHA-DE^FF_MKT_VAL(MON,44077,44077,D,,EUR,M)&lt;/Q&gt;&lt;R&gt;1&lt;/R&gt;&lt;C&gt;1&lt;/C&gt;&lt;D xsi:type="xsd:double"&gt;4305.661090028&lt;/D&gt;&lt;/FQL&gt;&lt;FQL&gt;&lt;Q&gt;EBS-AT^FF_MKT_VAL(MON,44077,44077,D,,EUR,M)&lt;/Q&gt;&lt;R&gt;1&lt;/R&gt;&lt;C&gt;1&lt;/C&gt;&lt;D xsi:type="xsd:double"&gt;8451.51285405&lt;/D&gt;&lt;/FQL&gt;&lt;FQL&gt;&lt;Q&gt;MUV2-DE^FF_MKT_VAL(MON,44077,44077,D,,EUR,M)&lt;/Q&gt;&lt;R&gt;1&lt;/R&gt;&lt;C&gt;1&lt;/C&gt;&lt;D xsi:type="xsd:double"&gt;34366.2677743&lt;/D&gt;&lt;/FQL&gt;&lt;FQL&gt;&lt;Q&gt;DSY-FR^FF_MKT_VAL(MON,44077,44077,D,,EUR,M)&lt;/Q&gt;&lt;R&gt;1&lt;/R&gt;&lt;C&gt;1&lt;/C&gt;&lt;D xsi:type="xsd:double"&gt;41042.0987331&lt;/D&gt;&lt;/FQL&gt;&lt;FQL&gt;&lt;Q&gt;RHM-DE^FF_MKT_VAL(MON,44077,44077,D,,EUR,M)&lt;/Q&gt;&lt;R&gt;1&lt;/R&gt;&lt;C&gt;1&lt;/C&gt;&lt;D xsi:type="xsd:double"&gt;3435.45771708&lt;/D&gt;&lt;/FQL&gt;&lt;FQL&gt;&lt;Q&gt;SAAB.B-SE^FF_MKT_VAL(MON,44077,44077,D,,EUR,M)&lt;/Q&gt;&lt;R&gt;1&lt;/R&gt;&lt;C&gt;1&lt;/C&gt;&lt;D xsi:type="xsd:double"&gt;3467.81754868623&lt;/D&gt;&lt;/FQL&gt;&lt;FQL&gt;&lt;Q&gt;PEO-PL^FF_MKT_VAL(MON,44077,44077,D,,EUR,M)&lt;/Q&gt;&lt;R&gt;1&lt;/R&gt;&lt;C&gt;1&lt;/C&gt;&lt;D xsi:type="xsd:double"&gt;3223.29348809489&lt;/D&gt;&lt;/FQL&gt;&lt;FQL&gt;&lt;Q&gt;BKT-ES^FF_MKT_VAL(MON,44077,44077,D,,EUR,M)&lt;/Q&gt;&lt;R&gt;1&lt;/R&gt;&lt;C&gt;1&lt;/C&gt;&lt;D xsi:type="xsd:double"&gt;4188.03851326&lt;/D&gt;&lt;/FQL&gt;&lt;FQL&gt;&lt;Q&gt;BARN-CH^FF_MKT_VAL(MON,44077,44077,D,,EUR,M)&lt;/Q&gt;&lt;R&gt;1&lt;/R&gt;&lt;C&gt;1&lt;/C&gt;&lt;D xsi:type="xsd:double"&gt;10178.5856552419&lt;/D&gt;&lt;/FQL&gt;&lt;FQL&gt;&lt;Q&gt;VOW3-DE^FF_MKT_VAL(MON,44077,44077,D,,EUR,M)&lt;/Q&gt;&lt;R&gt;1&lt;/R&gt;&lt;C&gt;1&lt;/C&gt;&lt;D xsi:type="xsd:double"&gt;69940.71509376&lt;/D&gt;&lt;/FQL&gt;&lt;FQL&gt;&lt;Q&gt;A2A-IT^FF_MKT_VAL(MON,44077,44077,D,,EUR,M)&lt;/Q&gt;&lt;R&gt;1&lt;/R&gt;&lt;C&gt;1&lt;/C&gt;&lt;D xsi:type="xsd:double"&gt;3850.724205656&lt;/D&gt;&lt;/FQL&gt;&lt;FQL&gt;&lt;Q&gt;BBVA-ES^FF_MKT_VAL(MON,44077,44077,D,,EUR,M)&lt;/Q&gt;&lt;R&gt;1&lt;/R&gt;&lt;C&gt;1&lt;/C&gt;&lt;D xsi:type="xsd:double"&gt;17313.105108&lt;/D&gt;&lt;/FQL&gt;&lt;FQL&gt;&lt;Q&gt;KER-FR^FF_MKT_VAL(MON,44077,44077,D,,EUR,M)&lt;/Q&gt;&lt;R&gt;1&lt;/R&gt;&lt;C&gt;1&lt;/C&gt;&lt;D xsi:type="xsd:double"&gt;64545.0320831541&lt;/D&gt;&lt;/FQL&gt;&lt;FQL&gt;&lt;Q&gt;DAI-DE^FF_MKT_VAL(MON,44077,44077,D,,EUR,M)&lt;/Q&gt;&lt;R&gt;1&lt;/R&gt;&lt;C&gt;1&lt;/C&gt;&lt;D xsi:type="xsd:double"&gt;45873.024&lt;/D&gt;&lt;/FQL&gt;&lt;FQL&gt;&lt;Q&gt;MOR-DE^FF_MKT_VAL(MON,44077,44077,D,,EUR,M)&lt;/Q&gt;&lt;R&gt;1&lt;/R&gt;&lt;C&gt;1&lt;/C&gt;&lt;D xsi:type="xsd:double"&gt;3386.275533&lt;/D&gt;&lt;/FQL&gt;&lt;FQL&gt;&lt;Q&gt;SCMN-CH^FF_MKT_VAL(MON,44077,44077,D,,EUR,M)&lt;/Q&gt;&lt;R&gt;1&lt;/R&gt;&lt;C&gt;1&lt;/C&gt;&lt;D xsi:type="xsd:double"&gt;24253.6026507413&lt;/D&gt;&lt;/FQL&gt;&lt;FQL&gt;&lt;Q&gt;CNP-FR^FF_MKT_VAL(MON,44077,44077,D,,EUR,M)&lt;/Q&gt;&lt;R&gt;1&lt;/R&gt;&lt;C&gt;1&lt;/C&gt;&lt;D xsi:type="xsd:double"&gt;7932.47348751&lt;/D&gt;&lt;/FQL&gt;&lt;FQL&gt;&lt;Q&gt;SECU.B-SE^FF_MKT_VAL(MON,44077,44077,D,,EUR,M)&lt;/Q&gt;&lt;R&gt;1&lt;/R&gt;&lt;C&gt;1&lt;/C&gt;&lt;D xsi:type="xsd:double"&gt;4422.3650035446&lt;/D&gt;&lt;/FQL&gt;&lt;FQL&gt;&lt;Q&gt;ANA-ES^FF_MKT_VAL(MON,44077,44077,D,,EUR,M)&lt;/Q&gt;&lt;R&gt;1&lt;/R&gt;&lt;C&gt;1&lt;/C&gt;&lt;D xsi:type="xsd:double"&gt;5518.4216296&lt;/D&gt;&lt;/FQL&gt;&lt;FQL&gt;&lt;Q&gt;FORTUM-FI^FF_MKT_VAL(MON,44077,44077,D,,EUR,M)&lt;/Q&gt;&lt;R&gt;1&lt;/R&gt;&lt;C&gt;1&lt;/C&gt;&lt;D xsi:type="xsd:double"&gt;15482.97252495&lt;/D&gt;&lt;/FQL&gt;&lt;FQL&gt;&lt;Q&gt;UCB-BE^FF_MKT_VAL(MON,44077,44077,D,,EUR,M)&lt;/Q&gt;&lt;R&gt;1&lt;/R&gt;&lt;C&gt;1&lt;/C&gt;&lt;D xsi:type="xsd:double"&gt;18726.60219584&lt;/D&gt;&lt;/FQL&gt;&lt;FQL&gt;&lt;Q&gt;ATE-FR^FF_MKT_VAL(MON,44077,44077,D,,EUR,M)&lt;/Q&gt;&lt;R&gt;1&lt;/R&gt;&lt;C&gt;1&lt;/C&gt;&lt;D xsi:type="xsd:double"&gt;2459.818731&lt;/D&gt;&lt;/FQL&gt;&lt;FQL&gt;&lt;Q&gt;SOP-FR^FF_MKT_VAL(MON,44077,44077,D,,EUR,M)&lt;/Q&gt;&lt;R&gt;1&lt;/R&gt;&lt;C&gt;1&lt;/C&gt;&lt;D xsi:type="xsd:double"&gt;2787.370025&lt;/D&gt;&lt;/FQL&gt;&lt;FQL&gt;&lt;Q&gt;NEM-DE^FF_MKT_VAL(MON,44077,44077,D,,EUR,M)&lt;/Q&gt;&lt;R&gt;1&lt;/R&gt;&lt;C&gt;1&lt;/C&gt;&lt;D xsi:type="xsd:double"&gt;7640.325&lt;/D&gt;&lt;/FQL&gt;&lt;FQL&gt;&lt;Q&gt;TKA-DE^FF_MKT_VAL(MON,44077,44077,D,,EUR,M)&lt;/Q&gt;&lt;R&gt;1&lt;/R&gt;&lt;C&gt;1&lt;/C&gt;&lt;D xsi:type="xsd:double"&gt;3742.660826892&lt;/D&gt;&lt;/FQL&gt;&lt;FQL&gt;&lt;Q&gt;VIS-ES^FF_MKT_VAL(MON,44077,44077,D,,EUR,M)&lt;/Q&gt;&lt;R&gt;1&lt;/R&gt;&lt;C&gt;1&lt;/C&gt;&lt;D xsi:type="xsd:double"&gt;2879.0036307&lt;/D&gt;&lt;/FQL&gt;&lt;FQL&gt;&lt;Q&gt;CA-FR^FF_MKT_VAL(MON,44077,44077,D,,EUR,M)&lt;/Q&gt;&lt;R&gt;1&lt;/R&gt;&lt;C&gt;1&lt;/C&gt;&lt;D xsi:type="xsd:double"&gt;10865.796723645&lt;/D&gt;&lt;/FQL&gt;&lt;FQL&gt;&lt;Q&gt;NTGY-ES^FF_MKT_VAL(MON,44077,44077,D,,EUR,M)&lt;/Q&gt;&lt;R&gt;1&lt;/R&gt;&lt;C&gt;1&lt;/C&gt;&lt;D xsi:type="xsd:double"&gt;15375.014928&lt;/D&gt;&lt;/FQL&gt;&lt;FQL&gt;&lt;Q&gt;ATO-FR^FF_MKT_VAL(MON,44077,44077,D,,EUR,M)&lt;/Q&gt;&lt;R&gt;1&lt;/R&gt;&lt;C&gt;1&lt;/C&gt;&lt;D xsi:type="xsd:double"&gt;7977.99253824&lt;/D&gt;&lt;/FQL&gt;&lt;FQL&gt;&lt;Q&gt;REP-ES^FF_MKT_VAL(MON,44077,44077,D,,EUR,M)&lt;/Q&gt;&lt;R&gt;1&lt;/R&gt;&lt;C&gt;1&lt;/C&gt;&lt;D xsi:type="xsd:double"&gt;10580.043422718&lt;/D&gt;&lt;/FQL&gt;&lt;FQL&gt;&lt;Q&gt;WKL-NL^FF_MKT_VAL(MON,44077,44077,D,,EUR,M)&lt;/Q&gt;&lt;R&gt;1&lt;/R&gt;&lt;C&gt;1&lt;/C&gt;&lt;D xsi:type="xsd:double"&gt;18346.536&lt;/D&gt;&lt;/FQL&gt;&lt;FQL&gt;&lt;Q&gt;SAN-FR^FF_MKT_VAL(MON,44077,44077,D,,EUR,M)&lt;/Q&gt;&lt;R&gt;1&lt;/R&gt;&lt;C&gt;1&lt;/C&gt;&lt;D xsi:type="xsd:double"&gt;106593.78435222&lt;/D&gt;&lt;/FQL&gt;&lt;FQL&gt;&lt;Q&gt;INVE.B-SE^FF_MKT_VAL(MON,44077,44077,D,,EUR,M)&lt;/Q&gt;&lt;R&gt;1&lt;/R&gt;&lt;C&gt;1&lt;/C&gt;&lt;D xsi:type="xsd:double"&gt;40978.4760860868&lt;/D&gt;&lt;/FQL&gt;&lt;FQL&gt;&lt;Q&gt;HM.B-SE^FF_MKT_VAL(MON,44077,44077,D,,EUR,M)&lt;/Q&gt;&lt;R&gt;1&lt;/R&gt;&lt;C&gt;1&lt;/C&gt;&lt;D xsi:type="xsd:double"&gt;22543.6162211282&lt;/D&gt;&lt;/FQL&gt;&lt;FQL&gt;&lt;Q&gt;WIE-AT^FF_MKT_VAL(MON,44077,44077,D,,EUR,M)&lt;/Q&gt;&lt;R&gt;1&lt;/R&gt;&lt;C&gt;1&lt;/C&gt;&lt;D xsi:type="xsd:double"&gt;2566.39650804&lt;/D&gt;&lt;/FQL&gt;&lt;FQL&gt;&lt;Q&gt;ELISA-FI^FF_MKT_VAL(MON,44077,44077,D,,EUR,M)&lt;/Q&gt;&lt;R&gt;1&lt;/R&gt;&lt;C&gt;1&lt;/C&gt;&lt;D xsi:type="xsd:double"&gt;7956.1205276&lt;/D&gt;&lt;/FQL&gt;&lt;FQL&gt;&lt;Q&gt;SAN-ES^FF_MKT_VAL(MON,44077,44077,D,,EUR,M)&lt;/Q&gt;&lt;R&gt;1&lt;/R&gt;&lt;C&gt;1&lt;/C&gt;&lt;D xsi:type="xsd:double"&gt;32588.200316034&lt;/D&gt;&lt;/FQL&gt;&lt;FQL&gt;&lt;Q&gt;ACKB-BE^FF_MKT_VAL(MON,44077,44077,D,,EUR,M)&lt;/Q&gt;&lt;R&gt;1&lt;/R&gt;&lt;C&gt;1&lt;/C&gt;&lt;D xsi:type="xsd:double"&gt;4017.2927302&lt;/D&gt;&lt;/FQL&gt;&lt;FQL&gt;&lt;Q&gt;SIE-DE^FF_MKT_VAL(MON,44077,44077,D,,EUR,M)&lt;/Q&gt;&lt;R&gt;1&lt;/R&gt;&lt;C&gt;1&lt;/C&gt;&lt;D xsi:type="xsd:double"&gt;96085.42728544&lt;/D&gt;&lt;/FQL&gt;&lt;FQL&gt;&lt;Q&gt;TEF-ES^FF_MKT_VAL(MON,44077,44077,D,,EUR,M)&lt;/Q&gt;&lt;R&gt;1&lt;/R&gt;&lt;C&gt;1&lt;/C&gt;&lt;D xsi:type="xsd:double"&gt;17338.39014735&lt;/D&gt;&lt;/FQL&gt;&lt;FQL&gt;&lt;Q&gt;TEG-DE^FF_MKT_VAL(MON,44077,44077,D,,EUR,M)&lt;/Q&gt;&lt;R&gt;1&lt;/R&gt;&lt;C&gt;1&lt;/C&gt;&lt;D xsi:type="xsd:double"&gt;3647.94389694&lt;/D&gt;&lt;/FQL&gt;&lt;FQL&gt;&lt;Q&gt;DBK-DE^FF_MKT_VAL(MON,44077,44077,D,,EUR,M)&lt;/Q&gt;&lt;R&gt;1&lt;/R&gt;&lt;C&gt;1&lt;/C&gt;&lt;D xsi:type="xsd:double"&gt;17031.132&lt;/D&gt;&lt;/FQL&gt;&lt;FQL&gt;&lt;Q&gt;BMW-DE^FF_MKT_VAL(MON,44077,44077,D,,EUR,M)&lt;/Q&gt;&lt;R&gt;1&lt;/R&gt;&lt;C&gt;1&lt;/C&gt;&lt;D xsi:type="xsd:double"&gt;39274.793625&lt;/D&gt;&lt;/FQL&gt;&lt;FQL&gt;&lt;Q&gt;COK-DE^FF_MKT_VAL(MON,44077,44077,D,,EUR,M)&lt;/Q&gt;&lt;R&gt;1&lt;/R&gt;&lt;C&gt;1&lt;/C&gt;&lt;D xsi:type="xsd:double"&gt;1766.26940582&lt;/D&gt;&lt;/FQL&gt;&lt;FQL&gt;&lt;Q&gt;COLR-BE^FF_MKT_VAL(MON,44077,44077,D,,EUR,M)&lt;/Q&gt;&lt;R&gt;1&lt;/R&gt;&lt;C&gt;1&lt;/C&gt;&lt;D xsi:type="xsd:double"&gt;7259.0631744&lt;/D&gt;&lt;/FQL&gt;&lt;FQL&gt;&lt;Q&gt;VPK-NL^FF_MKT_VAL(MON,44077,44077,D,,EUR,M)&lt;/Q&gt;&lt;R&gt;1&lt;/R&gt;&lt;C&gt;1&lt;/C&gt;&lt;D xsi:type="xsd:double"&gt;5870.7343408&lt;/D&gt;&lt;/FQL&gt;&lt;FQL&gt;&lt;Q&gt;PKN-PL^FF_MKT_VAL(MON,44077,44077,D,,EUR,M)&lt;/Q&gt;&lt;R&gt;1&lt;/R&gt;&lt;C&gt;1&lt;/C&gt;&lt;D xsi:type="xsd:double"&gt;5110.20124828744&lt;/D&gt;&lt;/FQL&gt;&lt;FQL&gt;&lt;Q&gt;EVT-DE^FF_MKT_VAL(MON,44077,44077,D,,EUR,M)&lt;/Q&gt;&lt;R&gt;1&lt;/R&gt;&lt;C&gt;1&lt;/C&gt;&lt;D xsi:type="xsd:double"&gt;3344.54408848&lt;/D&gt;&lt;/FQL&gt;&lt;FQL&gt;&lt;Q&gt;DTE-DE^FF_MKT_VAL(MON,44077,44077,D,,EUR,M)&lt;/Q&gt;&lt;R&gt;1&lt;/R&gt;&lt;C&gt;1&lt;/C&gt;&lt;D xsi:type="xsd:double"&gt;71049.14754504&lt;/D&gt;&lt;/FQL&gt;&lt;FQL&gt;&lt;Q&gt;SRT3-DE^FF_MKT_VAL(MON,44077,44077,D,,EUR,M)&lt;/Q&gt;&lt;R&gt;1&lt;/R&gt;&lt;C&gt;1&lt;/C&gt;&lt;D xsi:type="xsd:double"&gt;23717.0589817171&lt;/D&gt;&lt;/FQL&gt;&lt;FQL&gt;&lt;Q&gt;AC-FR^FF_MKT_VAL(MON,44077,44077,D,,EUR,M)&lt;/Q&gt;&lt;R&gt;1&lt;/R&gt;&lt;C&gt;1&lt;/C&gt;&lt;D xsi:type="xsd:double"&gt;6876.04577724&lt;/D&gt;&lt;/FQL&gt;&lt;FQL&gt;&lt;Q&gt;EVD-DE^FF_MKT_VAL(MON,44077,44077,D,,EUR,M)&lt;/Q&gt;&lt;R&gt;1&lt;/R&gt;&lt;C&gt;1&lt;/C&gt;&lt;D xsi:type="xsd:double"&gt;3935.6433&lt;/D&gt;&lt;/FQL&gt;&lt;FQL&gt;&lt;Q&gt;IFX-DE^FF_MKT_VAL(MON,44077,44077,D,,EUR,M)&lt;/Q&gt;&lt;R&gt;1&lt;/R&gt;&lt;C&gt;1&lt;/C&gt;&lt;D xsi:type="xsd:double"&gt;30351.159255105&lt;/D&gt;&lt;/FQL&gt;&lt;FQL&gt;&lt;Q&gt;NOKIA-FI^FF_MKT_VAL(MON,44077,44077,D,,EUR,M)&lt;/Q&gt;&lt;R&gt;1&lt;/R&gt;&lt;C&gt;1&lt;/C&gt;&lt;D xsi:type="xsd:double"&gt;23412.305824323&lt;/D&gt;&lt;/FQL&gt;&lt;FQL&gt;&lt;Q&gt;RAA-DE^FF_MKT_VAL(MON,44077,44077,D,,EUR,M)&lt;/Q&gt;&lt;R&gt;1&lt;/R&gt;&lt;C&gt;1&lt;/C&gt;&lt;D xsi:type="xsd:double"&gt;6151.17&lt;/D&gt;&lt;/FQL&gt;&lt;FQL&gt;&lt;Q&gt;ALLN-CH^FF_MKT_VAL(MON,44077,44077,D,,EUR,M)&lt;/Q&gt;&lt;R&gt;1&lt;/R&gt;&lt;C&gt;1&lt;/C&gt;&lt;D xsi:type="xsd:double"&gt;2772.75683176267&lt;/D&gt;&lt;/FQL&gt;&lt;FQL&gt;&lt;Q&gt;AFX-DE^FF_MKT_VAL(MON,44077,44077,D,,EUR,M)&lt;/Q&gt;&lt;R&gt;1&lt;/R&gt;&lt;C&gt;1&lt;/C&gt;&lt;D xsi:type="xsd:double"&gt;8523.686321&lt;/D&gt;&lt;/FQL&gt;&lt;FQL&gt;&lt;Q&gt;AGN-NL^FF_MKT_VAL(MON,44077,44077,D,,EUR,M)&lt;/Q&gt;&lt;R&gt;1&lt;/R&gt;&lt;C&gt;1&lt;/C&gt;&lt;D xsi:type="xsd:double"&gt;4901.486539176&lt;/D&gt;&lt;/FQL&gt;&lt;FQL&gt;&lt;Q&gt;BC8-DE^FF_MKT_VAL(MON,44077,44077,D,,EUR,M)&lt;/Q&gt;&lt;R&gt;1&lt;/R&gt;&lt;C&gt;1&lt;/C&gt;&lt;D xsi:type="xsd:double"&gt;7068.6&lt;/D&gt;&lt;/FQL&gt;&lt;FQL&gt;&lt;Q&gt;KPN-NL^FF_MKT_VAL(MON,44077,44077,D,,EUR,M)&lt;/Q&gt;&lt;R&gt;1&lt;/R&gt;&lt;C&gt;1&lt;/C&gt;&lt;D xsi:type="xsd:double"&gt;9373.672950554&lt;/D&gt;&lt;/FQL&gt;&lt;FQL&gt;&lt;Q&gt;ERIC.B-SE^FF_MKT_VAL(MON,44077,44077,D,,EUR,M)&lt;/Q&gt;&lt;R&gt;1&lt;/R&gt;&lt;C&gt;1&lt;/C&gt;&lt;D xsi:type="xsd:double"&gt;32590.2459148109&lt;/D&gt;&lt;/FQL&gt;&lt;FQL&gt;&lt;Q&gt;LISN-CH^FF_MKT_VAL(MON,44077,44077,D,,EUR,M)&lt;/Q&gt;&lt;R&gt;1&lt;/R&gt;&lt;C&gt;1&lt;/C&gt;&lt;D xsi:type="xsd:double"&gt;17807.5439054078&lt;/D&gt;&lt;/FQL&gt;&lt;FQL&gt;&lt;Q&gt;STM-IT^FF_MKT_VAL(MON,44077,44077,D,,EUR,M)&lt;/Q&gt;&lt;R&gt;1&lt;/R&gt;&lt;C&gt;1&lt;/C&gt;&lt;D xsi:type="xsd:double"&gt;22582.6971678&lt;/D&gt;&lt;/FQL&gt;&lt;FQL&gt;&lt;Q&gt;VWS-DK^FF_MKT_VAL(MON,44077,44077,D,,EUR,M)&lt;/Q&gt;&lt;R&gt;1&lt;/R&gt;&lt;C&gt;1&lt;/C&gt;&lt;D xsi:type="xsd:double"&gt;24804.8876485722&lt;/D&gt;&lt;/FQL&gt;&lt;FQL&gt;&lt;Q&gt;GLE-FR^FF_MKT_VAL(MON,44077,44077,D,,EUR,M)&lt;/Q&gt;&lt;R&gt;1&lt;/R&gt;&lt;C&gt;1&lt;/C&gt;&lt;D xsi:type="xsd:double"&gt;11107.392249366&lt;/D&gt;&lt;/FQL&gt;&lt;FQL&gt;&lt;Q&gt;ERF-FR^FF_MKT_VAL(MON,44077,44077,D,,EUR,M)&lt;/Q&gt;&lt;R&gt;1&lt;/R&gt;&lt;C&gt;1&lt;/C&gt;&lt;D xsi:type="xsd:double"&gt;12529.57134&lt;/D&gt;&lt;/FQL&gt;&lt;FQL&gt;&lt;Q&gt;TELIA-SE^FF_MKT_VAL(MON,44077,44077,D,,EUR,M)&lt;/Q&gt;&lt;R&gt;1&lt;/R&gt;&lt;C&gt;1&lt;/C&gt;&lt;D xsi:type="xsd:double"&gt;13293.7687226116&lt;/D&gt;&lt;/FQL&gt;&lt;FQL&gt;&lt;Q&gt;GIVN-CH^FF_MKT_VAL(MON,44077,44077,D,,EUR,M)&lt;/Q&gt;&lt;R&gt;1&lt;/R&gt;&lt;C&gt;1&lt;/C&gt;&lt;D xsi:type="xsd:double"&gt;32283.2511733417&lt;/D&gt;&lt;/FQL&gt;&lt;FQL&gt;&lt;Q&gt;DLG-DE^FF_MKT_VAL(MON,44077,44077,D,,EUR,M)&lt;/Q&gt;&lt;R&gt;1&lt;/R&gt;&lt;C&gt;1&lt;/C&gt;&lt;D xsi:type="xsd:double"&gt;2545.8192886&lt;/D&gt;&lt;/FQL&gt;&lt;FQL&gt;&lt;Q&gt;ZURN-CH^FF_MKT_VAL(MON,44077,44077,D,,EUR,M)&lt;/Q&gt;&lt;R&gt;1&lt;/R&gt;&lt;C&gt;1&lt;/C&gt;&lt;D xsi:type="xsd:double"&gt;46704.1778718822&lt;/D&gt;&lt;/FQL&gt;&lt;FQL&gt;&lt;Q&gt;PHIA-NL^FF_MKT_VAL(MON,44077,44077,D,,EUR,M)&lt;/Q&gt;&lt;R&gt;1&lt;/R&gt;&lt;C&gt;1&lt;/C&gt;&lt;D xsi:type="xsd:double"&gt;36623.54526992&lt;/D&gt;&lt;/FQL&gt;&lt;FQL&gt;&lt;Q&gt;TEP-FR^FF_MKT_VAL(MON,44077,44077,D,,EUR,M)&lt;/Q&gt;&lt;R&gt;1&lt;/R&gt;&lt;C&gt;1&lt;/C&gt;&lt;D xsi:type="xsd:double"&gt;15374.884830924&lt;/D&gt;&lt;/FQL&gt;&lt;FQL&gt;&lt;Q&gt;DB1-DE^FF_MKT_VAL(MON,44077,44077,D,,EUR,M)&lt;/Q&gt;&lt;R&gt;1&lt;/R&gt;&lt;C&gt;1&lt;/C&gt;&lt;D xsi:type="xsd:double"&gt;28926.7588195&lt;/D&gt;&lt;/FQL&gt;&lt;FQL&gt;&lt;Q&gt;RF-FR^FF_MKT_VAL(MON,44077,44077,D,,EUR,M)&lt;/Q&gt;&lt;R&gt;1&lt;/R&gt;&lt;C&gt;1&lt;/C&gt;&lt;D xsi:type="xsd:double"&gt;3394.63943032&lt;/D&gt;&lt;/FQL&gt;&lt;FQL&gt;&lt;Q&gt;SW-FR^FF_MKT_VAL(MON,44077,44077,D,,EUR,M)&lt;/Q&gt;&lt;R&gt;1&lt;/R&gt;&lt;C&gt;1&lt;/C&gt;&lt;D xsi:type="xsd:double"&gt;9128.31536428&lt;/D&gt;&lt;/FQL&gt;&lt;FQL&gt;&lt;Q&gt;LUN-DK^FF_MKT_VAL(MON,44077,44077,D,,EUR,M)&lt;/Q&gt;&lt;R&gt;1&lt;/R&gt;&lt;C&gt;1&lt;/C&gt;&lt;D xsi:type="xsd:double"&gt;5498.45761784657&lt;/D&gt;&lt;/FQL&gt;&lt;FQL&gt;&lt;Q&gt;CS-FR^FF_MKT_VAL(MON,44077,44077,D,,EUR,M)&lt;/Q&gt;&lt;R&gt;1&lt;/R&gt;&lt;C&gt;1&lt;/C&gt;&lt;D xsi:type="xsd:double"&gt;42266.213918&lt;/D&gt;&lt;/FQL&gt;&lt;FQL&gt;&lt;Q&gt;GBLB-BE^FF_MKT_VAL(MON,44077,44077,D,,EUR,M)&lt;/Q&gt;&lt;R&gt;1&lt;/R&gt;&lt;C&gt;1&lt;/C&gt;&lt;D xsi:type="xsd:double"&gt;12040.74614288&lt;/D&gt;&lt;/FQL&gt;&lt;FQL&gt;&lt;Q&gt;PAH3-DE^FF_MKT_VAL(MON,44077,44077,D,,EUR,M)&lt;/Q&gt;&lt;R&gt;1&lt;/R&gt;&lt;C&gt;1&lt;/C&gt;&lt;D xsi:type="xsd:double"&gt;15925&lt;/D&gt;&lt;/FQL&gt;&lt;FQL&gt;&lt;Q&gt;NOVN-CH^FF_MKT_VAL(MON,44077,44077,D,,EUR,M)&lt;/Q&gt;&lt;R&gt;1&lt;/R&gt;&lt;C&gt;1&lt;/C&gt;&lt;D xsi:type="xsd:double"&gt;166153.468495784&lt;/D&gt;&lt;/FQL&gt;&lt;FQL&gt;&lt;Q&gt;UG-FR^FF_MKT_VAL(MON,44077,44077,D,,EUR,M)&lt;/Q&gt;&lt;R&gt;1&lt;/R&gt;&lt;C&gt;1&lt;/C&gt;&lt;D xsi:type="xsd:double"&gt;13101.23966869&lt;/D&gt;&lt;/FQL&gt;&lt;FQL&gt;&lt;Q&gt;FRA-DE^FF_MKT_VAL(MON,44077,44077,D,,EUR,M)&lt;/Q&gt;&lt;R&gt;1&lt;/R&gt;&lt;C&gt;1&lt;/C&gt;&lt;D xsi:type="xsd:double"&gt;3477.60999996&lt;/D&gt;&lt;/FQL&gt;&lt;FQL&gt;&lt;Q&gt;ABBN-CH^FF_MKT_VAL(MON,44077,44077,D,,EUR,M)&lt;/Q&gt;&lt;R&gt;1&lt;/R&gt;&lt;C&gt;1&lt;/C&gt;&lt;D xsi:type="xsd:double"&gt;46124.8650305148&lt;/D&gt;&lt;/FQL&gt;&lt;FQL&gt;&lt;Q&gt;ROG-CH^FF_MKT_VAL(MON,44077,44077,D,,EUR,M)&lt;/Q&gt;&lt;R&gt;1&lt;/R&gt;&lt;C&gt;1&lt;/C&gt;&lt;D xsi:type="xsd:double"&gt;248799.181001482&lt;/D&gt;&lt;/FQL&gt;&lt;FQL&gt;&lt;Q&gt;ADEN-CH^FF_MKT_VAL(MON,44077,44077,D,,EUR,M)&lt;/Q&gt;&lt;R&gt;1&lt;/R&gt;&lt;C&gt;1&lt;/C&gt;&lt;D xsi:type="xsd:double"&gt;7120.38968771373&lt;/D&gt;&lt;/FQL&gt;&lt;FQL&gt;&lt;Q&gt;LHN-CH^FF_MKT_VAL(MON,44077,44077,D,,EUR,M)&lt;/Q&gt;&lt;R&gt;1&lt;/R&gt;&lt;C&gt;1&lt;/C&gt;&lt;D xsi:type="xsd:double"&gt;24504.5883742914&lt;/D&gt;&lt;/FQL&gt;&lt;FQL&gt;&lt;Q&gt;TECN-CH^FF_MKT_VAL(MON,44077,44077,D,,EUR,M)&lt;/Q&gt;&lt;R&gt;1&lt;/R&gt;&lt;C&gt;1&lt;/C&gt;&lt;D xsi:type="xsd:double"&gt;4494.64139714093&lt;/D&gt;&lt;/FQL&gt;&lt;FQL&gt;&lt;Q&gt;CLN-CH^FF_MKT_VAL(MON,44077,44077,D,,EUR,M)&lt;/Q&gt;&lt;R&gt;1&lt;/R&gt;&lt;C&gt;1&lt;/C&gt;&lt;D xsi:type="xsd:double"&gt;5780.29571137083&lt;/D&gt;&lt;/FQL&gt;&lt;FQL&gt;&lt;Q&gt;NESN-CH^FF_MKT_VAL(MON,44077,44077,D,,EUR,M)&lt;/Q&gt;&lt;R&gt;1&lt;/R&gt;&lt;C&gt;1&lt;/C&gt;&lt;D xsi:type="xsd:double"&gt;291135.824292326&lt;/D&gt;&lt;/FQL&gt;&lt;FQL&gt;&lt;Q&gt;BALN-CH^FF_MKT_VAL(MON,44077,44077,D,,EUR,M)&lt;/Q&gt;&lt;R&gt;1&lt;/R&gt;&lt;C&gt;1&lt;/C&gt;&lt;D xsi:type="xsd:double"&gt;6134.6864635505&lt;/D&gt;&lt;/FQL&gt;&lt;FQL&gt;&lt;Q&gt;LPP-PL^FF_MKT_VAL(MON,44077,44077,D,,EUR,M)&lt;/Q&gt;&lt;R&gt;1&lt;/R&gt;&lt;C&gt;1&lt;/C&gt;&lt;D xsi:type="xsd:double"&gt;3006.21123179942&lt;/D&gt;&lt;/FQL&gt;&lt;FQL&gt;&lt;Q&gt;EQNR-NO^FF_MKT_VAL(MON,44077,44077,D,,EUR,M)&lt;/Q&gt;&lt;R&gt;1&lt;/R&gt;&lt;C&gt;1&lt;/C&gt;&lt;D xsi:type="xsd:double"&gt;45458.5881125776&lt;/D&gt;&lt;/FQL&gt;&lt;FQL&gt;&lt;Q&gt;SKA.B-SE^FF_MKT_VAL(MON,44077,44077,D,,EUR,M)&lt;/Q&gt;&lt;R&gt;1&lt;/R&gt;&lt;C&gt;1&lt;/C&gt;&lt;D xsi:type="xsd:double"&gt;7091.69662012282&lt;/D&gt;&lt;/FQL&gt;&lt;FQL&gt;&lt;Q&gt;ENEL-IT^FF_MKT_VAL(MON,44077,44077,D,,EUR,M)&lt;/Q&gt;&lt;R&gt;1&lt;/R&gt;&lt;C&gt;1&lt;/C&gt;&lt;D xsi:type="xsd:double"&gt;77661.59926616&lt;/D&gt;&lt;/FQL&gt;&lt;FQL&gt;&lt;Q&gt;ENI-IT^FF_MKT_VAL(MON,44077,44077,D,,EUR,M)&lt;/Q&gt;&lt;R&gt;1&lt;/R&gt;&lt;C&gt;1&lt;/C&gt;&lt;D xsi:type="xsd:double"&gt;28444.640321262&lt;/D&gt;&lt;/FQL&gt;&lt;FQL&gt;&lt;Q&gt;TEMN-CH^FF_MKT_VAL(MON,44077,44077,D,,EUR,M)&lt;/Q&gt;&lt;R&gt;1&lt;/R&gt;&lt;C&gt;1&lt;/C&gt;&lt;D xsi:type="xsd:double"&gt;9544.24743633674&lt;/D&gt;&lt;/FQL&gt;&lt;FQL&gt;&lt;Q&gt;SOON-CH^FF_MKT_VAL(MON,44077,44077,D,,EUR,M)&lt;/Q&gt;&lt;R&gt;1&lt;/R&gt;&lt;C&gt;1&lt;/C&gt;&lt;D xsi:type="xsd:double"&gt;12453.2786922912&lt;/D&gt;&lt;/FQL&gt;&lt;FQL&gt;&lt;Q&gt;STMN-CH^FF_MKT_VAL(MON,44077,44077,D,,EUR,M)&lt;/Q&gt;&lt;R&gt;1&lt;/R&gt;&lt;C&gt;1&lt;/C&gt;&lt;D xsi:type="xsd:double"&gt;13025.8469470349&lt;/D&gt;&lt;/FQL&gt;&lt;FQL&gt;&lt;Q&gt;CSGN-CH^FF_MKT_VAL(MON,44077,44077,D,,EUR,M)&lt;/Q&gt;&lt;R&gt;1&lt;/R&gt;&lt;C&gt;1&lt;/C&gt;&lt;D xsi:type="xsd:double"&gt;22854.0083233227&lt;/D&gt;&lt;/FQL&gt;&lt;FQL&gt;&lt;Q&gt;UHR-CH^FF_MKT_VAL(MON,44077,44077,D,,EUR,M)&lt;/Q&gt;&lt;R&gt;1&lt;/R&gt;&lt;C&gt;1&lt;/C&gt;&lt;D xsi:type="xsd:double"&gt;9223.05802836321&lt;/D&gt;&lt;/FQL&gt;&lt;FQL&gt;&lt;Q&gt;LUNE-SE^FF_MKT_VAL(MON,44077,44077,D,,EUR,M)&lt;/Q&gt;&lt;R&gt;1&lt;/R&gt;&lt;C&gt;1&lt;/C&gt;&lt;D xsi:type="xsd:double"&gt;5810.44787320243&lt;/D&gt;&lt;/FQL&gt;&lt;FQL&gt;&lt;Q&gt;EL-FR^FF_MKT_VAL(MON,44077,44077,D,,EUR,M)&lt;/Q&gt;&lt;R&gt;1&lt;/R&gt;&lt;C&gt;1&lt;/C&gt;&lt;D xsi:type="xsd:double"&gt;49552.36437745&lt;/D&gt;&lt;/FQL&gt;&lt;FQL&gt;&lt;Q&gt;BILL-SE^FF_MKT_VAL(MON,44077,44077,D,,EUR,M)&lt;/Q&gt;&lt;R&gt;1&lt;/R&gt;&lt;C&gt;1&lt;/C&gt;&lt;D xsi:type="xsd:double"&gt;2913.48997275089&lt;/D&gt;&lt;/FQL&gt;&lt;FQL&gt;&lt;Q&gt;SRG-IT^FF_MKT_VAL(MON,44077,44077,D,,EUR,M)&lt;/Q&gt;&lt;R&gt;1&lt;/R&gt;&lt;C&gt;1&lt;/C&gt;&lt;D xsi:type="xsd:double"&gt;14169.396744206&lt;/D&gt;&lt;/FQL&gt;&lt;FQL&gt;&lt;Q&gt;ACA-FR^FF_MKT_VAL(MON,44077,44077,D,,EUR,M)&lt;/Q&gt;&lt;R&gt;1&lt;/R&gt;&lt;C&gt;1&lt;/C&gt;&lt;D xsi:type="xsd:double"&gt;24288.610831936&lt;/D&gt;&lt;/FQL&gt;&lt;FQL&gt;&lt;Q&gt;CDR-PL^FF_MKT_VAL(MON,44077,44077,D,,EUR,M)&lt;/Q&gt;&lt;R&gt;1&lt;/R&gt;&lt;C&gt;1&lt;/C&gt;&lt;D xsi:type="xsd:double"&gt;9771.04823249817&lt;/D&gt;&lt;/FQL&gt;&lt;FQL&gt;&lt;Q&gt;BNP-FR^FF_MKT_VAL(MON,44077,44077,D,,EUR,M)&lt;/Q&gt;&lt;R&gt;1&lt;/R&gt;&lt;C&gt;1&lt;/C&gt;&lt;D xsi:type="xsd:double"&gt;47170.57146996&lt;/D&gt;&lt;/FQL&gt;&lt;FQL&gt;&lt;Q&gt;ALFA-SE^FF_MKT_VAL(MON,44077,44077,D,,EUR,M)&lt;/Q&gt;&lt;R&gt;1&lt;/R&gt;&lt;C&gt;1&lt;/C&gt;&lt;D xsi:type="xsd:double"&gt;8771.36600889559&lt;/D&gt;&lt;/FQL&gt;&lt;FQL&gt;&lt;Q&gt;LONN-CH^FF_MKT_VAL(MON,44077,44077,D,,EUR,M)&lt;/Q&gt;&lt;R&gt;1&lt;/R&gt;&lt;C&gt;1&lt;/C&gt;&lt;D xsi:type="xsd:double"&gt;38134.561482881&lt;/D&gt;&lt;/FQL&gt;&lt;FQL&gt;&lt;Q&gt;ORP-FR^FF_MKT_VAL(MON,44077,44077,D,,EUR,M)&lt;/Q&gt;&lt;R&gt;1&lt;/R&gt;&lt;C&gt;1&lt;/C&gt;&lt;D xsi:type="xsd:double"&gt;6463.5265695&lt;/D&gt;&lt;/FQL&gt;&lt;FQL&gt;&lt;Q&gt;SGO-FR^FF_MKT_VAL(MON,44077,44077,D,,EUR,M)&lt;/Q&gt;&lt;R&gt;1&lt;/R&gt;&lt;C&gt;1&lt;/C&gt;&lt;D xsi:type="xsd:double"&gt;18313.02152848&lt;/D&gt;&lt;/FQL&gt;&lt;FQL&gt;&lt;Q&gt;ENG-ES^FF_MKT_VAL(MON,44077,44077,D,,EUR,M)&lt;/Q&gt;&lt;R&gt;1&lt;/R&gt;&lt;C&gt;1&lt;/C&gt;&lt;D xsi:type="xsd:double"&gt;5373.5810304&lt;/D&gt;&lt;/FQL&gt;&lt;FQL&gt;&lt;Q&gt;MF-FR^FF_MKT_VAL(MON,44077,44077,D,,EUR,M)&lt;/Q&gt;&lt;R&gt;1&lt;/R&gt;&lt;C&gt;1&lt;/C&gt;&lt;D xsi:type="xsd:double"&gt;3866.1615487&lt;/D&gt;&lt;/FQL&gt;&lt;FQL&gt;&lt;Q&gt;SLHN-CH^FF_MKT_VAL(MON,44077,44077,D,,EUR,M)&lt;/Q&gt;&lt;R&gt;1&lt;/R&gt;&lt;C&gt;1&lt;/C&gt;&lt;D xsi:type="xsd:double"&gt;11022.0787033265&lt;/D&gt;&lt;/FQL&gt;&lt;FQL&gt;&lt;Q&gt;TEN-IT^FF_MKT_VAL(MON,44077,44077,D,,EUR,M)&lt;/Q&gt;&lt;R&gt;1&lt;/R&gt;&lt;C&gt;1&lt;/C&gt;&lt;D xsi:type="xsd:double"&gt;5815.32442458&lt;/D&gt;&lt;/FQL&gt;&lt;FQL&gt;&lt;Q&gt;LI-FR^FF_MKT_VAL(MON,44077,44077,D,,EUR,M)&lt;/Q&gt;&lt;R&gt;1&lt;/R&gt;&lt;C&gt;1&lt;/C&gt;&lt;D xsi:type="xsd:double"&gt;4080.14479801&lt;/D&gt;&lt;/FQL&gt;&lt;FQL&gt;&lt;Q&gt;HER-IT^FF_MKT_VAL(MON,44077,44077,D,,EUR,M)&lt;/Q&gt;&lt;R&gt;1&lt;/R&gt;&lt;C&gt;1&lt;/C&gt;&lt;D xsi:type="xsd:double"&gt;4708.283984&lt;/D&gt;&lt;/FQL&gt;&lt;FQL&gt;&lt;Q&gt;UBI-IT^FF_MKT_VAL(MON,44077,44077,D,,EUR,M)&lt;/Q&gt;&lt;R&gt;1&lt;/R&gt;&lt;C&gt;1&lt;/C&gt;&lt;D xsi:type="xsd:double"&gt;4167.842446512&lt;/D&gt;&lt;/FQL&gt;&lt;FQL&gt;&lt;Q&gt;TIT-IT^FF_MKT_VAL(MON,44077,44077,D,,EUR,M)&lt;/Q&gt;&lt;R&gt;1&lt;/R&gt;&lt;C&gt;1&lt;/C&gt;&lt;D xsi:type="xsd:double"&gt;8444.7166013592&lt;/D&gt;&lt;/FQL&gt;&lt;FQL&gt;&lt;Q&gt;EMSN-CH^FF_MKT_VAL(MON,44077,44077,D,,EUR,M)&lt;/Q&gt;&lt;R&gt;1&lt;/R&gt;&lt;C&gt;1&lt;/C&gt;&lt;D xsi:type="xsd:double"&gt;17505.5028678468&lt;/D&gt;&lt;/FQL&gt;&lt;FQL&gt;&lt;Q&gt;ATL-IT^FF_MKT_VAL(MON,44077,44077,D,,EUR,M)&lt;/Q&gt;&lt;R&gt;1&lt;/R&gt;&lt;C&gt;1&lt;/C&gt;&lt;D xsi:type="xsd:double"&gt;11329.45646345&lt;/D&gt;&lt;/FQL&gt;&lt;FQL&gt;&lt;Q&gt;GETI.B-SE^FF_MKT_VAL(MON,44077,44077,D,,EUR,M)&lt;/Q&gt;&lt;R&gt;1&lt;/R&gt;&lt;C&gt;1&lt;/C&gt;&lt;D xsi:type="xsd:double"&gt;5139.76594431686&lt;/D&gt;&lt;/FQL&gt;&lt;FQL&gt;&lt;Q&gt;GFC-FR^FF_MKT_VAL(MON,44077,44077,D,,EUR,M)&lt;/Q&gt;&lt;R&gt;1&lt;/R&gt;&lt;C&gt;1&lt;/C&gt;&lt;D xsi:type="xsd:double"&gt;8577.99849&lt;/D&gt;&lt;/FQL&gt;&lt;FQL&gt;&lt;Q&gt;COV-FR^FF_MKT_VAL(MON,44077,44077,D,,EUR,M)&lt;/Q&gt;&lt;R&gt;1&lt;/R&gt;&lt;C&gt;1&lt;/C&gt;&lt;D xsi:type="xsd:double"&gt;6029.134336&lt;/D&gt;&lt;/FQL&gt;&lt;FQL&gt;&lt;Q&gt;YAR-NO^FF_MKT_VAL(MON,44077,44077,D,,EUR,M)&lt;/Q&gt;&lt;R&gt;1&lt;/R&gt;&lt;C&gt;1&lt;/C&gt;&lt;D xsi:type="xsd:double"&gt;9499.70176889656&lt;/D&gt;&lt;/FQL&gt;&lt;FQL&gt;&lt;Q&gt;ILD-FR^FF_MKT_VAL(MON,44077,44077,D,,EUR,M)&lt;/Q&gt;&lt;R&gt;1&lt;/R&gt;&lt;C&gt;1&lt;/C&gt;&lt;D xsi:type="xsd:double"&gt;10320.52776825&lt;/D&gt;&lt;/FQL&gt;&lt;FQL&gt;&lt;Q&gt;HEIA-NL^FF_MKT_VAL(MON,44077,44077,D,,EUR,M)&lt;/Q&gt;&lt;R&gt;1&lt;/R&gt;&lt;C&gt;1&lt;/C&gt;&lt;D xsi:type="xsd:double"&gt;45115.65673206&lt;/D&gt;&lt;/FQL&gt;&lt;FQL&gt;&lt;Q&gt;BNR-DE^FF_MKT_VAL(MON,44077,44077,D,,EUR,M)&lt;/Q&gt;&lt;R&gt;1&lt;/R&gt;&lt;C&gt;1&lt;/C&gt;&lt;D xsi:type="xsd:double"&gt;8012.37&lt;/D&gt;&lt;/FQL&gt;&lt;FQL&gt;&lt;Q&gt;LXS-DE^FF_MKT_VAL(MON,44077,44077,D,,EUR,M)&lt;/Q&gt;&lt;R&gt;1&lt;/R&gt;&lt;C&gt;1&lt;/C&gt;&lt;D xsi:type="xsd:double"&gt;4236.14962518&lt;/D&gt;&lt;/FQL&gt;&lt;FQL&gt;&lt;Q&gt;O2D-DE^FF_MKT_VAL(MON,44077,44077,D,,EUR,M)&lt;/Q&gt;&lt;R&gt;1&lt;/R&gt;&lt;C&gt;1&lt;/C&gt;&lt;D xsi:type="xsd:double"&gt;6952.575&lt;/D&gt;&lt;/FQL&gt;&lt;FQL&gt;&lt;Q&gt;EXO-IT^FF_MKT_VAL(MON,44077,44077,D,,EUR,M)&lt;/Q&gt;&lt;R&gt;1&lt;/R&gt;&lt;C&gt;1&lt;/C&gt;&lt;D xsi:type="xsd:double"&gt;11588.6527614&lt;/D&gt;&lt;/FQL&gt;&lt;FQL&gt;&lt;Q&gt;SAB-ES^FF_MKT_VAL(MON,44077,44077,D,,EUR,M)&lt;/Q&gt;&lt;R&gt;1&lt;/R&gt;&lt;C&gt;1&lt;/C&gt;&lt;D xsi:type="xsd:double"&gt;1930.2369212258&lt;/D&gt;&lt;/FQL&gt;&lt;FQL&gt;&lt;Q&gt;FNTN-DE^FF_MKT_VAL(MON,44077,44077,D,,EUR,M)&lt;/Q&gt;&lt;R&gt;1&lt;/R&gt;&lt;C&gt;1&lt;/C&gt;&lt;D xsi:type="xsd:double"&gt;2314.702575&lt;/D&gt;&lt;/FQL&gt;&lt;FQL&gt;&lt;Q&gt;GXI-DE^FF_MKT_VAL(MON,44077,44077,D,,EUR,M)&lt;/Q&gt;&lt;R&gt;1&lt;/R&gt;&lt;C&gt;1&lt;/C&gt;&lt;D xsi:type="xsd:double"&gt;3048.94&lt;/D&gt;&lt;/FQL&gt;&lt;FQL&gt;&lt;Q&gt;MTX-DE^FF_MKT_VAL(MON,44077,44077,D,,EUR,M)&lt;/Q&gt;&lt;R&gt;1&lt;/R&gt;&lt;C&gt;1&lt;/C&gt;&lt;D xsi:type="xsd:double"&gt;8361.2962104&lt;/D&gt;&lt;/FQL&gt;&lt;FQL&gt;&lt;Q&gt;BAMI-IT^FF_MKT_VAL(MON,44077,44077,D,,EUR,M)&lt;/Q&gt;&lt;R&gt;1&lt;/R&gt;&lt;C&gt;1&lt;/C&gt;&lt;D xsi:type="xsd:double"&gt;2164.6308445815&lt;/D&gt;&lt;/FQL&gt;&lt;FQL&gt;&lt;Q&gt;ORNBV-FI^FF_MKT_VAL(MON,44077,44077,D,,EUR,M)&lt;/Q&gt;&lt;R&gt;1&lt;/R&gt;&lt;C&gt;1&lt;/C&gt;&lt;D xsi:type="xsd:double"&gt;5527.2267626&lt;/D&gt;&lt;/FQL&gt;&lt;FQL&gt;&lt;Q&gt;IHG-GB^FF_MKT_VAL(MON,44077,44077,D,,EUR,M)&lt;/Q&gt;&lt;R&gt;1&lt;/R&gt;&lt;C&gt;1&lt;/C&gt;&lt;D xsi:type="xsd:double"&gt;9000.30740537982&lt;/D&gt;&lt;/FQL&gt;&lt;FQL&gt;&lt;Q&gt;LEG-DE^FF_MKT_VAL(MON,44077,44077,D,,EUR,M)&lt;/Q&gt;&lt;R&gt;1&lt;/R&gt;&lt;C&gt;1&lt;/C&gt;&lt;D xsi:type="xsd:double"&gt;8771.15424768&lt;/D&gt;&lt;/FQL&gt;&lt;FQL&gt;&lt;Q&gt;RBI-AT^FF_MKT_VAL(MON,44077,44077,D,,EUR,M)&lt;/Q&gt;&lt;R&gt;1&lt;/R&gt;&lt;C&gt;1&lt;/C&gt;&lt;D xsi:type="xsd:double"&gt;5070.56674431&lt;/D&gt;&lt;/FQL&gt;&lt;FQL&gt;&lt;Q&gt;HELN-CH^FF_MKT_VAL(MON,44077,44077,D,,EUR,M)&lt;/Q&gt;&lt;R&gt;1&lt;/R&gt;&lt;C&gt;1&lt;/C&gt;&lt;D xsi:type="xsd:double"&gt;4011.66505998066&lt;/D&gt;&lt;/FQL&gt;&lt;FQL&gt;&lt;Q&gt;EXPN-GB^FF_MKT_VAL(MON,44077,44077,D,,EUR,M)&lt;/Q&gt;&lt;R&gt;1&lt;/R&gt;&lt;C&gt;1&lt;/C&gt;&lt;D xsi:type="xsd:double"&gt;28162.2391779696&lt;/D&gt;&lt;/FQL&gt;&lt;FQL&gt;&lt;Q&gt;ENX-FR^FF_MKT_VAL(MON,44077,44077,D,,EUR,M)&lt;/Q&gt;&lt;R&gt;1&lt;/R&gt;&lt;C&gt;1&lt;/C&gt;&lt;D xsi:type="xsd:double"&gt;7071.5593025&lt;/D&gt;&lt;/FQL&gt;&lt;FQL&gt;&lt;Q&gt;IWG-GB^FF_MKT_VAL(MON,44077,44077,D,,EUR,M)&lt;/Q&gt;&lt;R&gt;1&lt;/R&gt;&lt;C&gt;1&lt;/C&gt;&lt;D xsi:type="xsd:double"&gt;3170.42176274194&lt;/D&gt;&lt;/FQL&gt;&lt;FQL&gt;&lt;Q&gt;BAER-CH^FF_MKT_VAL(MON,44077,44077,D,,EUR,M)&lt;/Q&gt;&lt;R&gt;1&lt;/R&gt;&lt;C&gt;1&lt;/C&gt;&lt;D xsi:type="xsd:double"&gt;8712.25689788067&lt;/D&gt;&lt;/FQL&gt;&lt;FQL&gt;&lt;Q&gt;CHR-DK^FF_MKT_VAL(MON,44077,44077,D,,EUR,M)&lt;/Q&gt;&lt;R&gt;1&lt;/R&gt;&lt;C&gt;1&lt;/C&gt;&lt;D xsi:type="xsd:double"&gt;12499.3138492078&lt;/D&gt;&lt;/FQL&gt;&lt;FQL&gt;&lt;Q&gt;ELI-BE^FF_MKT_VAL(MON,44077,44077,D,,EUR,M)&lt;/Q&gt;&lt;R&gt;1&lt;/R&gt;&lt;C&gt;1&lt;/C&gt;&lt;D xsi:type="xsd:double"&gt;6089.5156006&lt;/D&gt;&lt;/FQL&gt;&lt;FQL&gt;&lt;Q&gt;RMV-GB^FF_MKT_VAL(MON,44077,44077,D,,EUR,M)&lt;/Q&gt;&lt;R&gt;1&lt;/R&gt;&lt;C&gt;1&lt;/C&gt;&lt;D xsi:type="xsd:double"&gt;6179.88739556149&lt;/D&gt;&lt;/FQL&gt;&lt;FQL&gt;&lt;Q&gt;SLA-GB^FF_MKT_VAL(MON,44077,44077,D,,EUR,M)&lt;/Q&gt;&lt;R&gt;1&lt;/R&gt;&lt;C&gt;1&lt;/C&gt;&lt;D xsi:type="xsd:double"&gt;5841.16579132531&lt;/D&gt;&lt;/FQL&gt;&lt;FQL&gt;&lt;Q&gt;WPP-GB^FF_MKT_VAL(MON,44077,44077,D,,EUR,M)&lt;/Q&gt;&lt;R&gt;1&lt;/R&gt;&lt;C&gt;1&lt;/C&gt;&lt;D xsi:type="xsd:double"&gt;8789.97135542514&lt;/D&gt;&lt;/FQL&gt;&lt;FQL&gt;&lt;Q&gt;AT1-DE^FF_MKT_VAL(MON,44077,44077,D,,EUR,M)&lt;/Q&gt;&lt;R&gt;1&lt;/R&gt;&lt;C&gt;1&lt;/C&gt;&lt;D xsi:type="xsd:double"&gt;6313.607856156&lt;/D&gt;&lt;/FQL&gt;&lt;FQL&gt;&lt;Q&gt;GFS-GB^FF_MKT_VAL(MON,44077,44077,D,,EUR,M)&lt;/Q&gt;&lt;R&gt;1&lt;/R&gt;&lt;C&gt;1&lt;/C&gt;&lt;D xsi:type="xsd:double"&gt;2484.94206474967&lt;/D&gt;&lt;/FQL&gt;&lt;FQL&gt;&lt;Q&gt;LOOMIS-SE^FF_MKT_VAL(MON,44077,44077,D,,EUR,M)&lt;/Q&gt;&lt;R&gt;1&lt;/R&gt;&lt;C&gt;1&lt;/C&gt;&lt;D xsi:type="xsd:double"&gt;1607.34865671634&lt;/D&gt;&lt;/FQL&gt;&lt;FQL&gt;&lt;Q&gt;GLPG-NL^FF_MKT_VAL(MON,44077,44077,D,,EUR,M)&lt;/Q&gt;&lt;R&gt;1&lt;/R&gt;&lt;C&gt;1&lt;/C&gt;&lt;D xsi:type="xsd:double"&gt;7233.4681977&lt;/D&gt;&lt;/FQL&gt;&lt;FQL&gt;&lt;Q&gt;SALM-NO^FF_MKT_VAL(MON,44077,44077,D,,EUR,M)&lt;/Q&gt;&lt;R&gt;1&lt;/R&gt;&lt;C&gt;1&lt;/C&gt;&lt;D xsi:type="xsd:double"&gt;5190.00215972535&lt;/D&gt;&lt;/FQL&gt;&lt;FQL&gt;&lt;Q&gt;DWNI-DE^FF_MKT_VAL(MON,44077,44077,D,,EUR,M)&lt;/Q&gt;&lt;R&gt;1&lt;/R&gt;&lt;C&gt;1&lt;/C&gt;&lt;D xsi:type="xsd:double"&gt;15432.0192&lt;/D&gt;&lt;/FQL&gt;&lt;FQL&gt;&lt;Q&gt;THULE-SE^FF_MKT_VAL(MON,44077,44077,D,,EUR,M)&lt;/Q&gt;&lt;R&gt;1&lt;/R&gt;&lt;C&gt;1&lt;/C&gt;&lt;D xsi:type="xsd:double"&gt;2705.73032128207&lt;/D&gt;&lt;/FQL&gt;&lt;FQL&gt;&lt;Q&gt;ANTO-GB^FF_MKT_VAL(MON,44077,44077,D,,EUR,M)&lt;/Q&gt;&lt;R&gt;1&lt;/R&gt;&lt;C&gt;1&lt;/C&gt;&lt;D xsi:type="xsd:double"&gt;11854.1228323527&lt;/D&gt;&lt;/FQL&gt;&lt;FQL&gt;&lt;Q&gt;AHT-GB^FF_MKT_VAL(MON,44077,44077,D,,EUR,M)&lt;/Q&gt;&lt;R&gt;1&lt;/R&gt;&lt;C&gt;1&lt;/C&gt;&lt;D xsi:type="xsd:double"&gt;13059.3197104227&lt;/D&gt;&lt;/FQL&gt;&lt;FQL&gt;&lt;Q&gt;SVT-GB^FF_MKT_VAL(MON,44077,44077,D,,EUR,M)&lt;/Q&gt;&lt;R&gt;1&lt;/R&gt;&lt;C&gt;1&lt;/C&gt;&lt;D xsi:type="xsd:double"&gt;6212.64491387746&lt;/D&gt;&lt;/FQL&gt;&lt;FQL&gt;&lt;Q&gt;BHP-GB^FF_MKT_VAL(MON,44077,44077,D,,EUR,M)&lt;/Q&gt;&lt;R&gt;1&lt;/R&gt;&lt;C&gt;1&lt;/C&gt;&lt;D xsi:type="xsd:double"&gt;97174.995900749&lt;/D&gt;&lt;/FQL&gt;&lt;FQL&gt;&lt;Q&gt;SIG-GB^FF_MKT_VAL(MON,44077,44077,D,,EUR,M)&lt;/Q&gt;&lt;R&gt;1&lt;/R&gt;&lt;C&gt;1&lt;/C&gt;&lt;D xsi:type="xsd:double"&gt;2474.46670719218&lt;/D&gt;&lt;/FQL&gt;&lt;FQL&gt;&lt;Q&gt;BDEV-GB^FF_MKT_VAL(MON,44077,44077,D,,EUR,M)&lt;/Q&gt;&lt;R&gt;1&lt;/R&gt;&lt;C&gt;1&lt;/C&gt;&lt;D xsi:type="xsd:double"&gt;5959.91308209508&lt;/D&gt;&lt;/FQL&gt;&lt;FQL&gt;&lt;Q&gt;BWY-GB^FF_MKT_VAL(MON,44077,44077,D,,EUR,M)&lt;/Q&gt;&lt;R&gt;1&lt;/R&gt;&lt;C&gt;1&lt;/C&gt;&lt;D xsi:type="xsd:double"&gt;3292.58382353148&lt;/D&gt;&lt;/FQL&gt;&lt;FQL&gt;&lt;Q&gt;BLND-GB^FF_MKT_VAL(MON,44077,44077,D,,EUR,M)&lt;/Q&gt;&lt;R&gt;1&lt;/R&gt;&lt;C&gt;1&lt;/C&gt;&lt;D xsi:type="xsd:double"&gt;3794.01310331905&lt;/D&gt;&lt;/FQL&gt;&lt;FQL&gt;&lt;Q&gt;BNZL-GB^FF_MKT_VAL(MON,44077,44077,D,,EUR,M)&lt;/Q&gt;&lt;R&gt;1&lt;/R&gt;&lt;C&gt;1&lt;/C&gt;&lt;D xsi:type="xsd:double"&gt;9133.35199969782&lt;/D&gt;&lt;/FQL&gt;&lt;FQL&gt;&lt;Q&gt;AVV-GB^FF_MKT_VAL(MON,44077,44077,D,,EUR,M)&lt;/Q&gt;&lt;R&gt;1&lt;/R&gt;&lt;C&gt;1&lt;/C&gt;&lt;D xsi:type="xsd:double"&gt;9147.49790735651&lt;/D&gt;&lt;/FQL&gt;&lt;FQL&gt;&lt;Q&gt;EZJ-GB^FF_MKT_VAL(MON,44077,44077,D,,EUR,M)&lt;/Q&gt;&lt;R&gt;1&lt;/R&gt;&lt;C&gt;1&lt;/C&gt;&lt;D xsi:type="xsd:double"&gt;2797.96097857169&lt;/D&gt;&lt;/FQL&gt;&lt;FQL&gt;&lt;Q&gt;DPLM-GB^FF_MKT_VAL(MON,44077,44077,D,,EUR,M)&lt;/Q&gt;&lt;R&gt;1&lt;/R&gt;&lt;C&gt;1&lt;/C&gt;&lt;D xsi:type="xsd:double"&gt;2445.72627684916&lt;/D&gt;&lt;/FQL&gt;&lt;FQL&gt;&lt;Q&gt;VTY-GB^FF_MKT_VAL(MON,44077,44077,D,,EUR,M)&lt;/Q&gt;&lt;R&gt;1&lt;/R&gt;&lt;C&gt;1&lt;/C&gt;&lt;D xsi:type="xsd:double"&gt;1093.72607059053&lt;/D&gt;&lt;/FQL&gt;&lt;FQL&gt;&lt;Q&gt;GNS-GB^FF_MKT_VAL(MON,44077,44077,D,,EUR,M)&lt;/Q&gt;&lt;R&gt;1&lt;/R&gt;&lt;C&gt;1&lt;/C&gt;&lt;D xsi:type="xsd:double"&gt;2439.17935646297&lt;/D&gt;&lt;/FQL&gt;&lt;FQL&gt;&lt;Q&gt;AV-GB^FF_MKT_VAL(MON,44077,44077,D,,EUR,M)&lt;/Q&gt;&lt;R&gt;1&lt;/R&gt;&lt;C&gt;1&lt;/C&gt;&lt;D xsi:type="xsd:double"&gt;12429.0536135488&lt;/D&gt;&lt;/FQL&gt;&lt;FQL&gt;&lt;Q&gt;CWK-GB^FF_MKT_VAL(MON,44077,44077,D,,EUR,M)&lt;/Q&gt;&lt;R&gt;1&lt;/R&gt;&lt;C&gt;1&lt;/C&gt;&lt;D xsi:type="xsd:double"&gt;2182.87734616204&lt;/D&gt;&lt;/FQL&gt;&lt;FQL&gt;&lt;Q&gt;CRDA-GB^FF_MKT_VAL(MON,44077,44077,D,,EUR,M)&lt;/Q&gt;&lt;R&gt;1&lt;/R&gt;&lt;C&gt;1&lt;/C&gt;&lt;D xsi:type="xsd:double"&gt;8516.6094577937&lt;/D&gt;&lt;/FQL&gt;&lt;FQL&gt;&lt;Q&gt;DGE-GB^FF_MKT_VAL(MON,44077,44077,D,,EUR,M)&lt;/Q&gt;&lt;R&gt;1&lt;/R&gt;&lt;C&gt;1&lt;/C&gt;&lt;D xsi:type="xsd:double"&gt;65602.9372013574&lt;/D&gt;&lt;/FQL&gt;&lt;FQL&gt;&lt;Q&gt;SDR-GB^FF_MKT_VAL(MON,44077,44077,D,,EUR,M)&lt;/Q&gt;&lt;R&gt;1&lt;/R&gt;&lt;C&gt;1&lt;/C&gt;&lt;D xsi:type="xsd:double"&gt;8894.12298214005&lt;/D&gt;&lt;/FQL&gt;&lt;FQL&gt;&lt;Q&gt;DCC-GB^FF_MKT_VAL(MON,44077,44077,D,,EUR,M)&lt;/Q&gt;&lt;R&gt;1&lt;/R&gt;&lt;C&gt;1&lt;/C&gt;&lt;D xsi:type="xsd:double"&gt;7307.56510852262&lt;/D&gt;&lt;/FQL&gt;&lt;FQL&gt;&lt;Q&gt;BA-GB^FF_MKT_VAL(MON,44077,44077,D,,EUR,M)&lt;/Q&gt;&lt;R&gt;1&lt;/R&gt;&lt;C&gt;1&lt;/C&gt;&lt;D xsi:type="xsd:double"&gt;18630.7602287325&lt;/D&gt;&lt;/FQL&gt;&lt;FQL&gt;&lt;Q&gt;DLN-GB^FF_MKT_VAL(MON,44077,44077,D,,EUR,M)&lt;/Q&gt;&lt;R&gt;1&lt;/R&gt;&lt;C&gt;1&lt;/C&gt;&lt;D xsi:type="xsd:double"&gt;3544.40398708078&lt;/D&gt;&lt;/FQL&gt;&lt;FQL&gt;&lt;Q&gt;BATS-GB^FF_MKT_VAL(MON,44077,44077,D,,EUR,M)&lt;/Q&gt;&lt;R&gt;1&lt;/R&gt;&lt;C&gt;1&lt;/C&gt;&lt;D xsi:type="xsd:double"&gt;64789.1040196091&lt;/D&gt;&lt;/FQL&gt;&lt;FQL&gt;&lt;Q&gt;EMG-GB^FF_MKT_VAL(MON,44077,44077,D,,EUR,M)&lt;/Q&gt;&lt;R&gt;1&lt;/R&gt;&lt;C&gt;1&lt;/C&gt;&lt;D xsi:type="xsd:double"&gt;2046.74887144055&lt;/D&gt;&lt;/FQL&gt;&lt;FQL&gt;&lt;Q&gt;ECM-GB^FF_MKT_VAL(MON,44077,44077,D,,EUR,M)&lt;/Q&gt;&lt;R&gt;1&lt;/R&gt;&lt;C&gt;1&lt;/C&gt;&lt;D xsi:type="xsd:double"&gt;3391.7124208442&lt;/D&gt;&lt;/FQL&gt;&lt;FQL&gt;&lt;Q&gt;SXS-GB^FF_MKT_VAL(MON,44077,44077,D,,EUR,M)&lt;/Q&gt;&lt;R&gt;1&lt;/R&gt;&lt;C&gt;1&lt;/C&gt;&lt;D xsi:type="xsd:double"&gt;3294.92660925484&lt;/D&gt;&lt;/FQL&gt;&lt;FQL&gt;&lt;Q&gt;GET-FR^FF_MKT_VAL(MON,44077,44077,D,,EUR,M)&lt;/Q&gt;&lt;R&gt;1&lt;/R&gt;&lt;C&gt;1&lt;/C&gt;&lt;D xsi:type="xsd:double"&gt;7078.67272224&lt;/D&gt;&lt;/FQL&gt;&lt;FQL&gt;&lt;Q&gt;GAW-GB^FF_MKT_VAL(MON,44077,44077,D,,EUR,M)&lt;/Q&gt;&lt;R&gt;1&lt;/R&gt;&lt;C&gt;1&lt;/C&gt;&lt;D xsi:type="xsd:double"&gt;3372.85653601408&lt;/D&gt;&lt;/FQL&gt;&lt;FQL&gt;&lt;Q&gt;GRI-GB^FF_MKT_VAL(MON,44077,44077,D,,EUR,M)&lt;/Q&gt;&lt;R&gt;1&lt;/R&gt;&lt;C&gt;1&lt;/C&gt;&lt;D xsi:type="xsd:double"&gt;2356.98792024489&lt;/D&gt;&lt;/FQL&gt;&lt;FQL&gt;&lt;Q&gt;GRG-GB^FF_MKT_VAL(MON,44077,44077,D,,EUR,M)&lt;/Q&gt;&lt;R&gt;1&lt;/R&gt;&lt;C&gt;1&lt;/C&gt;&lt;D xsi:type="xsd:double"&gt;1600.81441299732&lt;/D&gt;&lt;/FQL&gt;&lt;FQL&gt;&lt;Q&gt;HLMA-GB^FF_MKT_VAL(MON,44077,44077,D,,EUR,M)&lt;/Q&gt;&lt;R&gt;1&lt;/R&gt;&lt;C&gt;1&lt;/C&gt;&lt;D xsi:type="xsd:double"&gt;9408.48422786348&lt;/D&gt;&lt;/FQL&gt;&lt;FQL&gt;&lt;Q&gt;STAN-GB^FF_MKT_VAL(MON,44077,44077,D,,EUR,M)&lt;/Q&gt;&lt;R&gt;1&lt;/R&gt;&lt;C&gt;1&lt;/C&gt;&lt;D xsi:type="xsd:double"&gt;13828.254482165&lt;/D&gt;&lt;/FQL&gt;&lt;FQL&gt;&lt;Q&gt;HAS-GB^FF_MKT_VAL(MON,44077,44077,D,,EUR,M)&lt;/Q&gt;&lt;R&gt;1&lt;/R&gt;&lt;C&gt;1&lt;/C&gt;&lt;D xsi:type="xsd:double"&gt;1969.48969318415&lt;/D&gt;&lt;/FQL&gt;&lt;FQL&gt;&lt;Q&gt;HSX-GB^FF_MKT_VAL(MON,44077,44077,D,,EUR,M)&lt;/Q&gt;&lt;R&gt;1&lt;/R&gt;&lt;C&gt;1&lt;/C&gt;&lt;D xsi:type="xsd:double"&gt;3030.66517814476&lt;/D&gt;&lt;/FQL&gt;&lt;FQL&gt;&lt;Q&gt;IMB-GB^FF_MKT_VAL(MON,44077,44077,D,,EUR,M)&lt;/Q&gt;&lt;R&gt;1&lt;/R&gt;&lt;C&gt;1&lt;/C&gt;&lt;D xsi:type="xsd:double"&gt;13347.9395691429&lt;/D&gt;&lt;/FQL&gt;&lt;FQL&gt;&lt;Q&gt;ICP-GB^FF_MKT_VAL(MON,44077,44077,D,,EUR,M)&lt;/Q&gt;&lt;R&gt;1&lt;/R&gt;&lt;C&gt;1&lt;/C&gt;&lt;D xsi:type="xsd:double"&gt;4335.46120798322&lt;/D&gt;&lt;/FQL&gt;&lt;FQL&gt;&lt;Q&gt;IMI-GB^FF_MKT_VAL(MON,44077,44077,D,,EUR,M)&lt;/Q&gt;&lt;R&gt;1&lt;/R&gt;&lt;C&gt;1&lt;/C&gt;&lt;D xsi:type="xsd:double"&gt;3201.75746863623&lt;/D&gt;&lt;/FQL&gt;&lt;FQL&gt;&lt;Q&gt;JMAT-GB^FF_MKT_VAL(MON,44077,44077,D,,EUR,M)&lt;/Q&gt;&lt;R&gt;1&lt;/R&gt;&lt;C&gt;1&lt;/C&gt;&lt;D xsi:type="xsd:double"&gt;5119.10739344424&lt;/D&gt;&lt;/FQL&gt;&lt;FQL&gt;&lt;Q&gt;JD-GB^FF_MKT_VAL(MON,44077,44077,D,,EUR,M)&lt;/Q&gt;&lt;R&gt;1&lt;/R&gt;&lt;C&gt;1&lt;/C&gt;&lt;D xsi:type="xsd:double"&gt;7908.33782924003&lt;/D&gt;&lt;/FQL&gt;&lt;FQL&gt;&lt;Q&gt;AAL-GB^FF_MKT_VAL(MON,44077,44077,D,,EUR,M)&lt;/Q&gt;&lt;R&gt;1&lt;/R&gt;&lt;C&gt;1&lt;/C&gt;&lt;D xsi:type="xsd:double"&gt;25319.8987676419&lt;/D&gt;&lt;/FQL&gt;&lt;FQL&gt;&lt;Q&gt;CPG-GB^FF_MKT_VAL(MON,44077,44077,D,,EUR,M)&lt;/Q&gt;&lt;R&gt;1&lt;/R&gt;&lt;C&gt;1&lt;/C&gt;&lt;D xsi:type="xsd:double"&gt;21676.8167976787&lt;/D&gt;&lt;/FQL&gt;&lt;FQL&gt;&lt;Q&gt;HSBA-GB^FF_MKT_VAL(MON,44077,44077,D,,EUR,M)&lt;/Q&gt;&lt;R&gt;1&lt;/R&gt;&lt;C&gt;1&lt;/C&gt;&lt;D xsi:type="xsd:double"&gt;73321.7227971805&lt;/D&gt;&lt;/FQL&gt;&lt;FQL&gt;&lt;Q&gt;HWDN-GB^FF_MKT_VAL(MON,44077,44077,D,,EUR,M)&lt;/Q&gt;&lt;R&gt;1&lt;/R&gt;&lt;C&gt;1&lt;/C&gt;&lt;D xsi:type="xsd:double"&gt;3757.57334326553&lt;/D&gt;&lt;/FQL&gt;&lt;FQL&gt;&lt;Q&gt;LGEN-GB^FF_MKT_VAL(MON,44077,44077,D,,EUR,M)&lt;/Q&gt;&lt;R&gt;1&lt;/R&gt;&lt;C&gt;1&lt;/C&gt;&lt;D xsi:type="xsd:double"&gt;14439.7607309666&lt;/D&gt;&lt;/FQL&gt;&lt;FQL&gt;&lt;Q&gt;CNA-GB^FF_MKT_VAL(MON,44077,44077,D,,EUR,M)&lt;/Q&gt;&lt;R&gt;1&lt;/R&gt;&lt;C&gt;1&lt;/C&gt;&lt;D xsi:type="xsd:double"&gt;2997.68033775258&lt;/D&gt;&lt;/FQL&gt;&lt;FQL&gt;&lt;Q&gt;ULVR-GB^FF_MKT_VAL(MON,44077,44077,D,,EUR,M)&lt;/Q&gt;&lt;R&gt;1&lt;/R&gt;&lt;C&gt;1&lt;/C&gt;&lt;D xsi:type="xsd:double"&gt;130772.238123622&lt;/D&gt;&lt;/FQL&gt;&lt;FQL&gt;&lt;Q&gt;MGGT-GB^FF_MKT_VAL(MON,44077,44077,D,,EUR,M)&lt;/Q&gt;&lt;R&gt;1&lt;/R&gt;&lt;C&gt;1&lt;/C&gt;&lt;D xsi:type="xsd:double"&gt;2522.20938669791&lt;/D&gt;&lt;/FQL&gt;&lt;FQL&gt;&lt;Q&gt;MRW-GB^FF_MKT_VAL(MON,44077,44077,D,,EUR,M)&lt;/Q&gt;&lt;R&gt;1&lt;/R&gt;&lt;C&gt;1&lt;/C&gt;&lt;D xsi:type="xsd:double"&gt;5147.10250924047&lt;/D&gt;&lt;/FQL&gt;&lt;FQL&gt;&lt;Q&gt;UU-GB^FF_MKT_VAL(MON,44077,44077,D,,EUR,M)&lt;/Q&gt;&lt;R&gt;1&lt;/R&gt;&lt;C&gt;1&lt;/C&gt;&lt;D xsi:type="xsd:double"&gt;6345.56358264565&lt;/D&gt;&lt;/FQL&gt;&lt;FQL&gt;&lt;Q&gt;BEZ-GB^FF_MKT_VAL(MON,44077,44077,D,,EUR,M)&lt;/Q&gt;&lt;R&gt;1&lt;/R&gt;&lt;C&gt;1&lt;/C&gt;&lt;D xsi:type="xsd:double"&gt;2930.70230422291&lt;/D&gt;&lt;/FQL&gt;&lt;FQL&gt;&lt;Q&gt;RSA-GB^FF_MKT_VAL(MON,44077,44077,D,,EUR,M)&lt;/Q&gt;&lt;R&gt;1&lt;/R&gt;&lt;C&gt;1&lt;/C&gt;&lt;D xsi:type="xsd:double"&gt;5203.30975967581&lt;/D&gt;&lt;/FQL&gt;&lt;FQL&gt;&lt;Q&gt;ABF-GB^FF_MKT_VAL(MON,44077,44077,D,,EUR,M)&lt;/Q&gt;&lt;R&gt;1&lt;/R&gt;&lt;C&gt;1&lt;/C&gt;&lt;D xsi:type="xsd:double"&gt;18070.6877265842&lt;/D&gt;&lt;/FQL&gt;&lt;FQL&gt;&lt;Q&gt;PSON-GB^FF_MKT_VAL(MON,44077,44077,D,,EUR,M)&lt;/Q&gt;&lt;R&gt;1&lt;/R&gt;&lt;C&gt;1&lt;/C&gt;&lt;D xsi:type="xsd:double"&gt;4712.21734396183&lt;/D&gt;&lt;/FQL&gt;&lt;FQL&gt;&lt;Q&gt;INCH-GB^FF_MKT_VAL(MON,44077,44077,D,,EUR,M)&lt;/Q&gt;&lt;R&gt;1&lt;/R&gt;&lt;C&gt;1&lt;/C&gt;&lt;D xsi:type="xsd:double"&gt;2220.8319090354&lt;/D&gt;&lt;/FQL&gt;&lt;FQL&gt;&lt;Q&gt;PSN-GB^FF_MKT_VAL(MON,44077,44077,D,,EUR,M)&lt;/Q&gt;&lt;R&gt;1&lt;/R&gt;&lt;C&gt;1&lt;/C&gt;&lt;D xsi:type="xsd:double"&gt;9348.95692499442&lt;/D&gt;&lt;/FQL&gt;&lt;FQL&gt;&lt;Q&gt;UTG-GB^FF_MKT_VAL(MON,44077,44077,D,,EUR,M)&lt;/Q&gt;&lt;R&gt;1&lt;/R&gt;&lt;C&gt;1&lt;/C&gt;&lt;D xsi:type="xsd:double"&gt;4312.61782419271&lt;/D&gt;&lt;/FQL&gt;&lt;FQL&gt;&lt;Q&gt;PHP-GB^FF_MKT_VAL(MON,44077,44077,D,,EUR,M)&lt;/Q&gt;&lt;R&gt;1&lt;/R&gt;&lt;C&gt;1&lt;/C&gt;&lt;D xsi:type="xsd:double"&gt;2077.67026657734&lt;/D&gt;&lt;/FQL&gt;&lt;FQL&gt;&lt;Q&gt;PRU-GB^FF_MKT_VAL(MON,44077,44077,D,,EUR,M)&lt;/Q&gt;&lt;R&gt;1&lt;/R&gt;&lt;C&gt;1&lt;/C&gt;&lt;D xsi:type="xsd:double"&gt;35520.3343966299&lt;/D&gt;&lt;/FQL&gt;&lt;FQL&gt;&lt;Q&gt;RIO-GB^FF_MKT_VAL(MON,44077,44077,D,,EUR,M)&lt;/Q&gt;&lt;R&gt;1&lt;/R&gt;&lt;C&gt;1&lt;/C&gt;&lt;D xsi:type="xsd:double"&gt;83375.6787675573&lt;/D&gt;&lt;/FQL&gt;&lt;FQL&gt;&lt;Q&gt;LIGHT-NL^FF_MKT_VAL(MON,44077,44077,D,,EUR,M)&lt;/Q&gt;&lt;R&gt;1&lt;/R&gt;&lt;C&gt;1&lt;/C&gt;&lt;D xsi:type="xsd:double"&gt;3586.0596304&lt;/D&gt;&lt;/FQL&gt;&lt;FQL&gt;&lt;Q&gt;VOD-GB^FF_MKT_VAL(MON,44077,44077,D,,EUR,M)&lt;/Q&gt;&lt;R&gt;1&lt;/R&gt;&lt;C&gt;1&lt;/C&gt;&lt;D xsi:type="xsd:double"&gt;33402.2667971411&lt;/D&gt;&lt;/FQL&gt;&lt;FQL&gt;&lt;Q&gt;RB-GB^FF_MKT_VAL(MON,44077,44077,D,,EUR,M)&lt;/Q&gt;&lt;R&gt;1&lt;/R&gt;&lt;C&gt;1&lt;/C&gt;&lt;D xsi:type="xsd:double"&gt;59789.4418750937&lt;/D&gt;&lt;/FQL&gt;&lt;FQL&gt;&lt;Q&gt;HSV-GB^FF_MKT_VAL(MON,44077,44077,D,,EUR,M)&lt;/Q&gt;&lt;R&gt;1&lt;/R&gt;&lt;C&gt;1&lt;/C&gt;&lt;D xsi:type="xsd:double"&gt;4862.80220726957&lt;/D&gt;&lt;/FQL&gt;&lt;FQL&gt;&lt;Q&gt;RDW-GB^FF_MKT_VAL(MON,44077,44077,D,,EUR,M)&lt;/Q&gt;&lt;R&gt;1&lt;/R&gt;&lt;C&gt;1&lt;/C&gt;&lt;D xsi:type="xsd:double"&gt;1751.48882791966&lt;/D&gt;&lt;/FQL&gt;&lt;FQL&gt;&lt;Q&gt;REL-GB^FF_MKT_VAL(MON,44077,44077,D,,EUR,M)&lt;/Q&gt;&lt;R&gt;1&lt;/R&gt;&lt;C&gt;1&lt;/C&gt;&lt;D xsi:type="xsd:double"&gt;36697.5341276371&lt;/D&gt;&lt;/FQL&gt;&lt;FQL&gt;&lt;Q&gt;ROR-GB^FF_MKT_VAL(MON,44077,44077,D,,EUR,M)&lt;/Q&gt;&lt;R&gt;1&lt;/R&gt;&lt;C&gt;1&lt;/C&gt;&lt;D xsi:type="xsd:double"&gt;2925.97057466349&lt;/D&gt;&lt;/FQL&gt;&lt;FQL&gt;&lt;Q&gt;RBS-GB^FF_MKT_VAL(MON,44077,44077,D,,EUR,M)&lt;/Q&gt;&lt;R&gt;1&lt;/R&gt;&lt;C&gt;1&lt;/C&gt;&lt;D xsi:type="xsd:double"&gt;15312.3623814583&lt;/D&gt;&lt;/FQL&gt;&lt;FQL&gt;&lt;Q&gt;CBG-GB^FF_MKT_VAL(MON,44077,44077,D,,EUR,M)&lt;/Q&gt;&lt;R&gt;1&lt;/R&gt;&lt;C&gt;1&lt;/C&gt;&lt;D xsi:type="xsd:double"&gt;1903.46996314811&lt;/D&gt;&lt;/FQL&gt;&lt;FQL&gt;&lt;Q&gt;STJ-GB^FF_MKT_VAL(MON,44077,44077,D,,EUR,M)&lt;/Q&gt;&lt;R&gt;1&lt;/R&gt;&lt;C&gt;1&lt;/C&gt;&lt;D xsi:type="xsd:double"&gt;5851.85699289904&lt;/D&gt;&lt;/FQL&gt;&lt;FQL&gt;&lt;Q&gt;SBRY-GB^FF_MKT_VAL(MON,44077,44077,D,,EUR,M)&lt;/Q&gt;&lt;R&gt;1&lt;/R&gt;&lt;C&gt;1&lt;/C&gt;&lt;D xsi:type="xsd:double"&gt;4547.81849671582&lt;/D&gt;&lt;/FQL&gt;&lt;FQL&gt;&lt;Q&gt;TPK-GB^FF_MKT_VAL(MON,44077,44077,D,,EUR,M)&lt;/Q&gt;&lt;R&gt;1&lt;/R&gt;&lt;C&gt;1&lt;/C&gt;&lt;D xsi:type="xsd:double"&gt;3416.4988207552&lt;/D&gt;&lt;/FQL&gt;&lt;FQL&gt;&lt;Q&gt;SSE-GB^FF_MKT_VAL(MON,44077,44077,D,,EUR,M)&lt;/Q&gt;&lt;R&gt;1&lt;/R&gt;&lt;C&gt;1&lt;/C&gt;&lt;D xsi:type="xsd:double"&gt;14543.6229005136&lt;/D&gt;&lt;/FQL&gt;&lt;FQL&gt;&lt;Q&gt;BP-GB^FF_MKT_VAL(MON,44077,44077,D,,EUR,M)&lt;/Q&gt;&lt;R&gt;1&lt;/R&gt;&lt;C&gt;1&lt;/C&gt;&lt;D xsi:type="xsd:double"&gt;59864.9841653503&lt;/D&gt;&lt;/FQL&gt;&lt;FQL&gt;&lt;Q&gt;SGE-GB^FF_MKT_VAL(MON,44077,44077,D,,EUR,M)&lt;/Q&gt;&lt;R&gt;1&lt;/R&gt;&lt;C&gt;1&lt;/C&gt;&lt;D xsi:type="xsd:double"&gt;9040.80305807408&lt;/D&gt;&lt;/FQL&gt;&lt;FQL&gt;&lt;Q&gt;SGRO-GB^FF_MKT_VAL(MON,44077,44077,D,,EUR,M)&lt;/Q&gt;&lt;R&gt;1&lt;/R&gt;&lt;C&gt;1&lt;/C&gt;&lt;D xsi:type="xsd:double"&gt;12695.1182397001&lt;/D&gt;&lt;/FQL&gt;&lt;FQL&gt;&lt;Q&gt;SMIN-GB^FF_MKT_VAL(MON,44077,44077,D,,EUR,M)&lt;/Q&gt;&lt;R&gt;1&lt;/R&gt;&lt;C&gt;1&lt;/C&gt;&lt;D xsi:type="xsd:double"&gt;6218.99323602477&lt;/D&gt;&lt;/FQL&gt;&lt;FQL&gt;&lt;Q&gt;SMDS-GB^FF_MKT_VAL(MON,44077,44077,D,,EUR,M)&lt;/Q&gt;&lt;R&gt;1&lt;/R&gt;&lt;C&gt;1&lt;/C&gt;&lt;D xsi:type="xsd:double"&gt;3969.4178671844&lt;/D&gt;&lt;/FQL&gt;&lt;FQL&gt;&lt;Q&gt;SPX-GB^FF_MKT_VAL(MON,44077,44077,D,,EUR,M)&lt;/Q&gt;&lt;R&gt;1&lt;/R&gt;&lt;C&gt;1&lt;/C&gt;&lt;D xsi:type="xsd:double"&gt;8449.56274046678&lt;/D&gt;&lt;/FQL&gt;&lt;FQL&gt;&lt;Q&gt;LLOY-GB^FF_MKT_VAL(MON,44077,44077,D,,EUR,M)&lt;/Q&gt;&lt;R&gt;1&lt;/R&gt;&lt;C&gt;1&lt;/C&gt;&lt;D xsi:type="xsd:double"&gt;22459.7862512299&lt;/D&gt;&lt;/FQL&gt;&lt;FQL&gt;&lt;Q&gt;TATE-GB^FF_MKT_VAL(MON,44077,44077,D,,EUR,M)&lt;/Q&gt;&lt;R&gt;1&lt;/R&gt;&lt;C&gt;1&lt;/C&gt;&lt;D xsi:type="xsd:double"&gt;3536.31290196366&lt;/D&gt;&lt;/FQL&gt;&lt;FQL&gt;&lt;Q&gt;TW-GB^FF_MKT_VAL(MON,44077,44077,D,,EUR,M)&lt;/Q&gt;&lt;R&gt;1&lt;/R&gt;&lt;C&gt;1&lt;/C&gt;&lt;D xsi:type="xsd:double"&gt;4983.46344859115&lt;/D&gt;&lt;/FQL&gt;&lt;FQL&gt;&lt;Q&gt;TSCO-GB^FF_MKT_VAL(MON,44077,44077,D,,EUR,M)&lt;/Q&gt;&lt;R&gt;1&lt;/R&gt;&lt;C&gt;1&lt;/C&gt;&lt;D xsi:type="xsd:double"&gt;23761.2829665207&lt;/D&gt;&lt;/FQL&gt;&lt;FQL&gt;&lt;Q&gt;III-GB^FF_MKT_VAL(MON,44077,44077,D,,EUR,M)&lt;/Q&gt;&lt;R&gt;1&lt;/R&gt;&lt;C&gt;1&lt;/C&gt;&lt;D xsi:type="xsd:double"&gt;10109.6142407382&lt;/D&gt;&lt;/FQL&gt;&lt;FQL&gt;&lt;Q&gt;SN-GB^FF_MKT_VAL(MON,44077,44077,D,,EUR,M)&lt;/Q&gt;&lt;R&gt;1&lt;/R&gt;&lt;C&gt;1&lt;/C&gt;&lt;D xsi:type="xsd:double"&gt;14719.2784251224&lt;/D&gt;&lt;/FQL&gt;&lt;FQL&gt;&lt;Q&gt;GSK-GB^FF_MKT_VAL(MON,44077,44077,D,,EUR,M)&lt;/Q&gt;&lt;R&gt;1&lt;/R&gt;&lt;C&gt;1&lt;/C&gt;&lt;D xsi:type="xsd:double"&gt;82021.3290829468&lt;/D&gt;&lt;/FQL&gt;&lt;FQL&gt;&lt;Q&gt;VCT-GB^FF_MKT_VAL(MON,44077,44077,D,,EUR,M)&lt;/Q&gt;&lt;R&gt;1&lt;/R&gt;&lt;C&gt;1&lt;/C&gt;&lt;D xsi:type="xsd:double"&gt;1872.31030969886&lt;/D&gt;&lt;/FQL&gt;&lt;FQL&gt;&lt;Q&gt;WEIR-GB^FF_MKT_VAL(MON,44077,44077,D,,EUR,M)&lt;/Q&gt;&lt;R&gt;1&lt;/R&gt;&lt;C&gt;1&lt;/C&gt;&lt;D xsi:type="xsd:double"&gt;3686.62444345198&lt;/D&gt;&lt;/FQL&gt;&lt;FQL&gt;&lt;Q&gt;LSE-GB^FF_MKT_VAL(MON,44077,44077,D,,EUR,M)&lt;/Q&gt;&lt;R&gt;1&lt;/R&gt;&lt;C&gt;1&lt;/C&gt;&lt;D xsi:type="xsd:double"&gt;34406.4230628275&lt;/D&gt;&lt;/FQL&gt;&lt;FQL&gt;&lt;Q&gt;GPOR-GB^FF_MKT_VAL(MON,44077,44077,D,,EUR,M)&lt;/Q&gt;&lt;R&gt;1&lt;/R&gt;&lt;C&gt;1&lt;/C&gt;&lt;D xsi:type="xsd:double"&gt;1708.07343239014&lt;/D&gt;&lt;/FQL&gt;&lt;FQL&gt;&lt;Q&gt;DPH-GB^FF_MKT_VAL(MON,44077,44077,D,,EUR,M)&lt;/Q&gt;&lt;R&gt;1&lt;/R&gt;&lt;C&gt;1&lt;/C&gt;&lt;D xsi:type="xsd:double"&gt;3627.62476775672&lt;/D&gt;&lt;/FQL&gt;&lt;FQL&gt;&lt;Q&gt;AZN-GB^FF_MKT_VAL(MON,44077,44077,D,,EUR,M)&lt;/Q&gt;&lt;R&gt;1&lt;/R&gt;&lt;C&gt;1&lt;/C&gt;&lt;D xsi:type="xsd:double"&gt;122504.272988892&lt;/D&gt;&lt;/FQL&gt;&lt;FQL&gt;&lt;Q&gt;IDIA-CH^FF_MKT_VAL(MON,44077,44077,D,,EUR,M)&lt;/Q&gt;&lt;R&gt;1&lt;/R&gt;&lt;C&gt;1&lt;/C</t>
        </r>
      </text>
    </comment>
    <comment ref="A961" authorId="0" shapeId="0" xr:uid="{DEF3564C-702D-4D0F-AEC6-2A28A5C51BA9}">
      <text>
        <r>
          <rPr>
            <b/>
            <sz val="9"/>
            <color indexed="81"/>
            <rFont val="Tahoma"/>
            <family val="2"/>
          </rPr>
          <t>&gt;&lt;D xsi:type="xsd:double"&gt;3503.39666519366&lt;/D&gt;&lt;/FQL&gt;&lt;FQL&gt;&lt;Q&gt;AED-BE^FF_MKT_VAL(MON,44077,44077,D,,EUR,M)&lt;/Q&gt;&lt;R&gt;1&lt;/R&gt;&lt;C&gt;1&lt;/C&gt;&lt;D xsi:type="xsd:double"&gt;2460.1158&lt;/D&gt;&lt;/FQL&gt;&lt;FQL&gt;&lt;Q&gt;RTO-GB^FF_MKT_VAL(MON,44077,44077,D,,EUR,M)&lt;/Q&gt;&lt;R&gt;1&lt;/R&gt;&lt;C&gt;1&lt;/C&gt;&lt;D xsi:type="xsd:double"&gt;11007.4959523087&lt;/D&gt;&lt;/FQL&gt;&lt;FQL&gt;&lt;Q&gt;ABN-NL^FF_MKT_VAL(MON,44077,44077,D,,EUR,M)&lt;/Q&gt;&lt;R&gt;1&lt;/R&gt;&lt;C&gt;1&lt;/C&gt;&lt;D xsi:type="xsd:double"&gt;7856.520008358&lt;/D&gt;&lt;/FQL&gt;&lt;FQL&gt;&lt;Q&gt;GVC-GB^FF_MKT_VAL(MON,44077,44077,D,,EUR,M)&lt;/Q&gt;&lt;R&gt;1&lt;/R&gt;&lt;C&gt;1&lt;/C&gt;&lt;D xsi:type="xsd:double"&gt;5254.05224339147&lt;/D&gt;&lt;/FQL&gt;&lt;FQL&gt;&lt;Q&gt;VNA-DE^FF_MKT_VAL(MON,44077,44077,D,,EUR,M)&lt;/Q&gt;&lt;R&gt;1&lt;/R&gt;&lt;C&gt;1&lt;/C&gt;&lt;D xsi:type="xsd:double"&gt;32547.26213222&lt;/D&gt;&lt;/FQL&gt;&lt;FQL&gt;&lt;Q&gt;PSM-DE^FF_MKT_VAL(MON,44077,44077,D,,EUR,M)&lt;/Q&gt;&lt;R&gt;1&lt;/R&gt;&lt;C&gt;1&lt;/C&gt;&lt;D xsi:type="xsd:double"&gt;2217.53688092&lt;/D&gt;&lt;/FQL&gt;&lt;FQL&gt;&lt;Q&gt;WTB-GB^FF_MKT_VAL(MON,44077,44077,D,,EUR,M)&lt;/Q&gt;&lt;R&gt;1&lt;/R&gt;&lt;C&gt;1&lt;/C&gt;&lt;D xsi:type="xsd:double"&gt;4400.04857590198&lt;/D&gt;&lt;/FQL&gt;&lt;FQL&gt;&lt;Q&gt;BIRG-IE^FF_MKT_VAL(MON,44077,44077,D,,EUR,M)&lt;/Q&gt;&lt;R&gt;1&lt;/R&gt;&lt;C&gt;1&lt;/C&gt;&lt;D xsi:type="xsd:double"&gt;2139.152055888&lt;/D&gt;&lt;/FQL&gt;&lt;FQL&gt;&lt;Q&gt;RY4C-IE^FF_MKT_VAL(MON,44077,44077,D,,EUR,M)&lt;/Q&gt;&lt;R&gt;1&lt;/R&gt;&lt;C&gt;1&lt;/C&gt;&lt;D xsi:type="xsd:double"&gt;13807.599975&lt;/D&gt;&lt;/FQL&gt;&lt;FQL&gt;&lt;Q&gt;NG-GB^FF_MKT_VAL(MON,44077,44077,D,,EUR,M)&lt;/Q&gt;&lt;R&gt;1&lt;/R&gt;&lt;C&gt;1&lt;/C&gt;&lt;D xsi:type="xsd:double"&gt;33118.5165872784&lt;/D&gt;&lt;/FQL&gt;&lt;FQL&gt;&lt;Q&gt;PNN-GB^FF_MKT_VAL(MON,44077,44077,D,,EUR,M)&lt;/Q&gt;&lt;R&gt;1&lt;/R&gt;&lt;C&gt;1&lt;/C&gt;&lt;D xsi:type="xsd:double"&gt;4741.98776389269&lt;/D&gt;&lt;/FQL&gt;&lt;FQL&gt;&lt;Q&gt;LAND-GB^FF_MKT_VAL(MON,44077,44077,D,,EUR,M)&lt;/Q&gt;&lt;R&gt;1&lt;/R&gt;&lt;C&gt;1&lt;/C&gt;&lt;D xsi:type="xsd:double"&gt;4792.79529413302&lt;/D&gt;&lt;/FQL&gt;&lt;FQL&gt;&lt;Q&gt;UMI-BE^FF_MKT_VAL(MON,44077,44077,D,,EUR,M)&lt;/Q&gt;&lt;R&gt;1&lt;/R&gt;&lt;C&gt;1&lt;/C&gt;&lt;D xsi:type="xsd:double"&gt;9267.4470705&lt;/D&gt;&lt;/FQL&gt;&lt;FQL&gt;&lt;Q&gt;AI-FR^FF_MKT_VAL(MON,44077,44077,D,,EUR,M)&lt;/Q&gt;&lt;R&gt;1&lt;/R&gt;&lt;C&gt;1&lt;/C&gt;&lt;D xsi:type="xsd:double"&gt;65818.9051768209&lt;/D&gt;&lt;/FQL&gt;&lt;FQL&gt;&lt;Q&gt;AMBU.B-DK^FF_MKT_VAL(MON,44077,44077,D,,EUR,M)&lt;/Q&gt;&lt;R&gt;1&lt;/R&gt;&lt;C&gt;1&lt;/C&gt;&lt;D xsi:type="xsd:double"&gt;6013.01343149178&lt;/D&gt;&lt;/FQL&gt;&lt;FQL&gt;&lt;Q&gt;ATCO.A-SE^FF_MKT_VAL(MON,44077,44077,D,,EUR,M)&lt;/Q&gt;&lt;R&gt;1&lt;/R&gt;&lt;C&gt;1&lt;/C&gt;&lt;D xsi:type="xsd:double"&gt;46712.1174714366&lt;/D&gt;&lt;/FQL&gt;&lt;FQL&gt;&lt;Q&gt;SAF-FR^FF_MKT_VAL(MON,44077,44077,D,,EUR,M)&lt;/Q&gt;&lt;R&gt;1&lt;/R&gt;&lt;C&gt;1&lt;/C&gt;&lt;D xsi:type="xsd:double"&gt;43647.7047405&lt;/D&gt;&lt;/FQL&gt;&lt;FQL&gt;&lt;Q&gt;MOWI-NO^FF_MKT_VAL(MON,44077,44077,D,,EUR,M)&lt;/Q&gt;&lt;R&gt;1&lt;/R&gt;&lt;C&gt;1&lt;/C&gt;&lt;D xsi:type="xsd:double"&gt;8442.92096884867&lt;/D&gt;&lt;/FQL&gt;&lt;FQL&gt;&lt;Q&gt;KN-FR^FF_MKT_VAL(MON,44077,44077,D,,EUR,M)&lt;/Q&gt;&lt;R&gt;1&lt;/R&gt;&lt;C&gt;1&lt;/C&gt;&lt;D xsi:type="xsd:double"&gt;7721.164669434&lt;/D&gt;&lt;/FQL&gt;&lt;FQL&gt;&lt;Q&gt;HEXA.B-SE^FF_MKT_VAL(MON,44077,44077,D,,EUR,M)&lt;/Q&gt;&lt;R&gt;1&lt;/R&gt;&lt;C&gt;1&lt;/C&gt;&lt;D xsi:type="xsd:double"&gt;22184.8677374138&lt;/D&gt;&lt;/FQL&gt;&lt;FQL&gt;&lt;Q&gt;CBK-DE^FF_MKT_VAL(MON,44077,44077,D,,EUR,M)&lt;/Q&gt;&lt;R&gt;1&lt;/R&gt;&lt;C&gt;1&lt;/C&gt;&lt;D xsi:type="xsd:double"&gt;6225.6804&lt;/D&gt;&lt;/FQL&gt;&lt;FQL&gt;&lt;Q&gt;COL-ES^FF_MKT_VAL(MON,44077,44077,D,,EUR,M)&lt;/Q&gt;&lt;R&gt;1&lt;/R&gt;&lt;C&gt;1&lt;/C&gt;&lt;D xsi:type="xsd:double"&gt;3800.539969935&lt;/D&gt;&lt;/FQL&gt;&lt;FQL&gt;&lt;Q&gt;FGR-FR^FF_MKT_VAL(MON,44077,44077,D,,EUR,M)&lt;/Q&gt;&lt;R&gt;1&lt;/R&gt;&lt;C&gt;1&lt;/C&gt;&lt;D xsi:type="xsd:double"&gt;7803.002004&lt;/D&gt;&lt;/FQL&gt;&lt;FQL&gt;&lt;Q&gt;JMT-PT^FF_MKT_VAL(MON,44077,44077,D,,EUR,M)&lt;/Q&gt;&lt;R&gt;1&lt;/R&gt;&lt;C&gt;1&lt;/C&gt;&lt;D xsi:type="xsd:double"&gt;8675.5344071&lt;/D&gt;&lt;/FQL&gt;&lt;FQL&gt;&lt;Q&gt;KINV.B-SE^FF_MKT_VAL(MON,44077,44077,D,,EUR,M)&lt;/Q&gt;&lt;R&gt;1&lt;/R&gt;&lt;C&gt;1&lt;/C&gt;&lt;D xsi:type="xsd:double"&gt;8833.04370311796&lt;/D&gt;&lt;/FQL&gt;&lt;FQL&gt;&lt;Q&gt;SGRE-ES^FF_MKT_VAL(MON,44077,44077,D,,EUR,M)&lt;/Q&gt;&lt;R&gt;1&lt;/R&gt;&lt;C&gt;1&lt;/C&gt;&lt;D xsi:type="xsd:double"&gt;15132.85501451&lt;/D&gt;&lt;/FQL&gt;&lt;FQL&gt;&lt;Q&gt;TYRES-FI^FF_MKT_VAL(MON,44077,44077,D,,EUR,M)&lt;/Q&gt;&lt;R&gt;1&lt;/R&gt;&lt;C&gt;1&lt;/C&gt;&lt;D xsi:type="xsd:double"&gt;3279.2728515&lt;/D&gt;&lt;/FQL&gt;&lt;FQL&gt;&lt;Q&gt;NHY-NO^FF_MKT_VAL(MON,44077,44077,D,,EUR,M)&lt;/Q&gt;&lt;R&gt;1&lt;/R&gt;&lt;C&gt;1&lt;/C&gt;&lt;D xsi:type="xsd:double"&gt;5435.19923022196&lt;/D&gt;&lt;/FQL&gt;&lt;FQL&gt;&lt;Q&gt;RUI-FR^FF_MKT_VAL(MON,44077,44077,D,,EUR,M)&lt;/Q&gt;&lt;R&gt;1&lt;/R&gt;&lt;C&gt;1&lt;/C&gt;&lt;D xsi:type="xsd:double"&gt;3926.00831750383&lt;/D&gt;&lt;/FQL&gt;&lt;FQL&gt;&lt;Q&gt;ABI-BE^FF_MKT_VAL(MON,44077,44077,D,,EUR,M)&lt;/Q&gt;&lt;R&gt;1&lt;/R&gt;&lt;C&gt;1&lt;/C&gt;&lt;D xsi:type="xsd:double"&gt;97769.3702368&lt;/D&gt;&lt;/FQL&gt;&lt;FQL&gt;&lt;Q&gt;DIM-FR^FF_MKT_VAL(MON,44077,44077,D,,EUR,M)&lt;/Q&gt;&lt;R&gt;1&lt;/R&gt;&lt;C&gt;1&lt;/C&gt;&lt;D xsi:type="xsd:double"&gt;27321.2515042303&lt;/D&gt;&lt;/FQL&gt;&lt;FQL&gt;&lt;Q&gt;SKF.B-SE^FF_MKT_VAL(MON,44077,44077,D,,EUR,M)&lt;/Q&gt;&lt;R&gt;1&lt;/R&gt;&lt;C&gt;1&lt;/C&gt;&lt;D xsi:type="xsd:double"&gt;7597.27106241176&lt;/D&gt;&lt;/FQL&gt;&lt;FQL&gt;&lt;Q&gt;SIKA-CH^FF_MKT_VAL(MON,44077,44077,D,,EUR,M)&lt;/Q&gt;&lt;R&gt;1&lt;/R&gt;&lt;C&gt;1&lt;/C&gt;&lt;D xsi:type="xsd:double"&gt;28192.7297632602&lt;/D&gt;&lt;/FQL&gt;&lt;FQL&gt;&lt;Q&gt;DG-FR^FF_MKT_VAL(MON,44077,44077,D,,EUR,M)&lt;/Q&gt;&lt;R&gt;1&lt;/R&gt;&lt;C&gt;1&lt;/C&gt;&lt;D xsi:type="xsd:double"&gt;45209.724662&lt;/D&gt;&lt;/FQL&gt;&lt;FQL&gt;&lt;Q&gt;FLTR-IE^FF_MKT_VAL(MON,44077,44077,D,,EUR,M)&lt;/Q&gt;&lt;R&gt;1&lt;/R&gt;&lt;C&gt;1&lt;/C&gt;&lt;D xsi:type="xsd:double"&gt;18986.2358693036&lt;/D&gt;&lt;/FQL&gt;&lt;FQL&gt;&lt;Q&gt;SCA.B-SE^FF_MKT_VAL(MON,44077,44077,D,,EUR,M)&lt;/Q&gt;&lt;R&gt;1&lt;/R&gt;&lt;C&gt;1&lt;/C&gt;&lt;D xsi:type="xsd:double"&gt;7527.27973610588&lt;/D&gt;&lt;/FQL&gt;&lt;FQL&gt;&lt;Q&gt;FP-FR^FF_MKT_VAL(MON,44077,44077,D,,EUR,M)&lt;/Q&gt;&lt;R&gt;1&lt;/R&gt;&lt;C&gt;1&lt;/C&gt;&lt;D xsi:type="xsd:double"&gt;86125.5795087&lt;/D&gt;&lt;/FQL&gt;&lt;FQL&gt;&lt;Q&gt;FR-FR^FF_MKT_VAL(MON,44077,44077,D,,EUR,M)&lt;/Q&gt;&lt;R&gt;1&lt;/R&gt;&lt;C&gt;1&lt;/C&gt;&lt;D xsi:type="xsd:double"&gt;6156.32511192&lt;/D&gt;&lt;/FQL&gt;&lt;FQL&gt;&lt;Q&gt;VOLV.B-SE^FF_MKT_VAL(MON,44077,44077,D,,EUR,M)&lt;/Q&gt;&lt;R&gt;1&lt;/R&gt;&lt;C&gt;1&lt;/C&gt;&lt;D xsi:type="xsd:double"&gt;32586.458475021&lt;/D&gt;&lt;/FQL&gt;&lt;FQL&gt;&lt;Q&gt;HOLM.B-SE^FF_MKT_VAL(MON,44077,44077,D,,EUR,M)&lt;/Q&gt;&lt;R&gt;1&lt;/R&gt;&lt;C&gt;1&lt;/C&gt;&lt;D xsi:type="xsd:double"&gt;4819.30580722851&lt;/D&gt;&lt;/FQL&gt;&lt;FQL&gt;&lt;Q&gt;TEL2.B-SE^FF_MKT_VAL(MON,44077,44077,D,,EUR,M)&lt;/Q&gt;&lt;R&gt;1&lt;/R&gt;&lt;C&gt;1&lt;/C&gt;&lt;D xsi:type="xsd:double"&gt;8314.92827533085&lt;/D&gt;&lt;/FQL&gt;&lt;FQL&gt;&lt;Q&gt;CAST-SE^FF_MKT_VAL(MON,44077,44077,D,,EUR,M)&lt;/Q&gt;&lt;R&gt;1&lt;/R&gt;&lt;C&gt;1&lt;/C&gt;&lt;D xsi:type="xsd:double"&gt;4744.6186439695&lt;/D&gt;&lt;/FQL&gt;&lt;FQL&gt;&lt;Q&gt;AD-NL^FF_MKT_VAL(MON,44077,44077,D,,EUR,M)&lt;/Q&gt;&lt;R&gt;1&lt;/R&gt;&lt;C&gt;1&lt;/C&gt;&lt;D xsi:type="xsd:double"&gt;27343.38918212&lt;/D&gt;&lt;/FQL&gt;&lt;FQL&gt;&lt;Q&gt;NIBE.B-SE^FF_MKT_VAL(MON,44077,44077,D,,EUR,M)&lt;/Q&gt;&lt;R&gt;1&lt;/R&gt;&lt;C&gt;1&lt;/C&gt;&lt;D xsi:type="xsd:double"&gt;11878.4609745595&lt;/D&gt;&lt;/FQL&gt;&lt;FQL&gt;&lt;Q&gt;ALO-FR^FF_MKT_VAL(MON,44077,44077,D,,EUR,M)&lt;/Q&gt;&lt;R&gt;1&lt;/R&gt;&lt;C&gt;1&lt;/C&gt;&lt;D xsi:type="xsd:double"&gt;10708.89752898&lt;/D&gt;&lt;/FQL&gt;&lt;FQL&gt;&lt;Q&gt;ACS-ES^FF_MKT_VAL(MON,44077,44077,D,,EUR,M)&lt;/Q&gt;&lt;R&gt;1&lt;/R&gt;&lt;C&gt;1&lt;/C&gt;&lt;D xsi:type="xsd:double"&gt;6269.47760456&lt;/D&gt;&lt;/FQL&gt;&lt;FQL&gt;&lt;Q&gt;BAKKA-NO^FF_MKT_VAL(MON,44077,44077,D,,EUR,M)&lt;/Q&gt;&lt;R&gt;1&lt;/R&gt;&lt;C&gt;1&lt;/C&gt;&lt;D xsi:type="xsd:double"&gt;3090.41232236266&lt;/D&gt;&lt;/FQL&gt;&lt;FQL&gt;&lt;Q&gt;RBREW-DK^FF_MKT_VAL(MON,44077,44077,D,,EUR,M)&lt;/Q&gt;&lt;R&gt;1&lt;/R&gt;&lt;C&gt;1&lt;/C&gt;&lt;D xsi:type="xsd:double"&gt;4306.47975695313&lt;/D&gt;&lt;/FQL&gt;&lt;FQL&gt;&lt;Q&gt;AKZA-NL^FF_MKT_VAL(MON,44077,44077,D,,EUR,M)&lt;/Q&gt;&lt;R&gt;1&lt;/R&gt;&lt;C&gt;1&lt;/C&gt;&lt;D xsi:type="xsd:double"&gt;15915.1&lt;/D&gt;&lt;/FQL&gt;&lt;FQL&gt;&lt;Q&gt;ORK-NO^FF_MKT_VAL(MON,44077,44077,D,,EUR,M)&lt;/Q&gt;&lt;R&gt;1&lt;/R&gt;&lt;C&gt;1&lt;/C&gt;&lt;D xsi:type="xsd:double"&gt;8608.92268229798&lt;/D&gt;&lt;/FQL&gt;&lt;FQL&gt;&lt;Q&gt;INDU.A-SE^FF_MKT_VAL(MON,44077,44077,D,,EUR,M)&lt;/Q&gt;&lt;R&gt;1&lt;/R&gt;&lt;C&gt;1&lt;/C&gt;&lt;D xsi:type="xsd:double"&gt;9763.20583735681&lt;/D&gt;&lt;/FQL&gt;&lt;FQL&gt;&lt;Q&gt;ELUX.B-SE^FF_MKT_VAL(MON,44077,44077,D,,EUR,M)&lt;/Q&gt;&lt;R&gt;1&lt;/R&gt;&lt;C&gt;1&lt;/C&gt;&lt;D xsi:type="xsd:double"&gt;5236.67482884412&lt;/D&gt;&lt;/FQL&gt;&lt;FQL&gt;&lt;Q&gt;SWEC.B-SE^FF_MKT_VAL(MON,44077,44077,D,,EUR,M)&lt;/Q&gt;&lt;R&gt;1&lt;/R&gt;&lt;C&gt;1&lt;/C&gt;&lt;D xsi:type="xsd:double"&gt;6089.26629214175&lt;/D&gt;&lt;/FQL&gt;&lt;FQL&gt;&lt;Q&gt;LATO.B-SE^FF_MKT_VAL(MON,44077,44077,D,,EUR,M)&lt;/Q&gt;&lt;R&gt;1&lt;/R&gt;&lt;C&gt;1&lt;/C&gt;&lt;D xsi:type="xsd:double"&gt;11901.1876555495&lt;/D&gt;&lt;/FQL&gt;&lt;FQL&gt;&lt;Q&gt;UNA-NL^FF_MKT_VAL(MON,44077,44077,D,,EUR,M)&lt;/Q&gt;&lt;R&gt;1&lt;/R&gt;&lt;C&gt;1&lt;/C&gt;&lt;D xsi:type="xsd:double"&gt;128177.1748281&lt;/D&gt;&lt;/FQL&gt;&lt;FQL&gt;&lt;Q&gt;GEBN-CH^FF_MKT_VAL(MON,44077,44077,D,,EUR,M)&lt;/Q&gt;&lt;R&gt;1&lt;/R&gt;&lt;C&gt;1&lt;/C&gt;&lt;D xsi:type="xsd:double"&gt;17358.9697984633&lt;/D&gt;&lt;/FQL&gt;&lt;FQL&gt;&lt;Q&gt;ASSA.B-SE^FF_MKT_VAL(MON,44077,44077,D,,EUR,M)&lt;/Q&gt;&lt;R&gt;1&lt;/R&gt;&lt;C&gt;1&lt;/C&gt;&lt;D xsi:type="xsd:double"&gt;21644.7733411989&lt;/D&gt;&lt;/FQL&gt;&lt;FQL&gt;&lt;Q&gt;SHB.A-SE^FF_MKT_VAL(MON,44077,44077,D,,EUR,M)&lt;/Q&gt;&lt;R&gt;1&lt;/R&gt;&lt;C&gt;1&lt;/C&gt;&lt;D xsi:type="xsd:double"&gt;16968.9149081415&lt;/D&gt;&lt;/FQL&gt;&lt;FQL&gt;&lt;Q&gt;WDP-BE^FF_MKT_VAL(MON,44077,44077,D,,EUR,M)&lt;/Q&gt;&lt;R&gt;1&lt;/R&gt;&lt;C&gt;1&lt;/C&gt;&lt;D xsi:type="xsd:double"&gt;5173.27760187&lt;/D&gt;&lt;/FQL&gt;&lt;FQL&gt;&lt;Q&gt;NELES-FI^FF_MKT_VAL(MON,44077,44077,D,,EUR,M)&lt;/Q&gt;&lt;R&gt;1&lt;/R&gt;&lt;C&gt;1&lt;/C&gt;&lt;D xsi:type="xsd:double"&gt;1707.75006615&lt;/D&gt;&lt;/FQL&gt;&lt;FQL&gt;&lt;Q&gt;REE-ES^FF_MKT_VAL(MON,44077,44077,D,,EUR,M)&lt;/Q&gt;&lt;R&gt;1&lt;/R&gt;&lt;C&gt;1&lt;/C&gt;&lt;D xsi:type="xsd:double"&gt;8557.58584899&lt;/D&gt;&lt;/FQL&gt;&lt;FQL&gt;&lt;Q&gt;QIA-DE^FF_MKT_VAL(MON,44077,44077,D,,EUR,M)&lt;/Q&gt;&lt;R&gt;1&lt;/R&gt;&lt;C&gt;1&lt;/C&gt;&lt;D xsi:type="xsd:double"&gt;9676.67198694397&lt;/D&gt;&lt;/FQL&gt;&lt;FQL&gt;&lt;Q&gt;FCA-IT^FF_MKT_VAL(MON,44077,44077,D,,EUR,M)&lt;/Q&gt;&lt;R&gt;1&lt;/R&gt;&lt;C&gt;1&lt;/C&gt;&lt;D xsi:type="xsd:double"&gt;14818.73465548&lt;/D&gt;&lt;/FQL&gt;&lt;FQL&gt;&lt;Q&gt;BALD.B-SE^FF_MKT_VAL(MON,44077,44077,D,,EUR,M)&lt;/Q&gt;&lt;R&gt;1&lt;/R&gt;&lt;C&gt;1&lt;/C&gt;&lt;D xsi:type="xsd:double"&gt;6144.25044007148&lt;/D&gt;&lt;/FQL&gt;&lt;FQL&gt;&lt;Q&gt;TOP-DK^FF_MKT_VAL(MON,44077,44077,D,,EUR,M)&lt;/Q&gt;&lt;R&gt;1&lt;/R&gt;&lt;C&gt;1&lt;/C&gt;&lt;D xsi:type="xsd:double"&gt;3203.65978611779&lt;/D&gt;&lt;/FQL&gt;&lt;FQL&gt;&lt;Q&gt;LDO-IT^FF_MKT_VAL(MON,44077,44077,D,,EUR,M)&lt;/Q&gt;&lt;R&gt;1&lt;/R&gt;&lt;C&gt;1&lt;/C&gt;&lt;D xsi:type="xsd:double"&gt;3354.596076932&lt;/D&gt;&lt;/FQL&gt;&lt;FQL&gt;&lt;Q&gt;COLO.B-DK^FF_MKT_VAL(MON,44077,44077,D,,EUR,M)&lt;/Q&gt;&lt;R&gt;1&lt;/R&gt;&lt;C&gt;1&lt;/C&gt;&lt;D xsi:type="xsd:double"&gt;29631.1659008831&lt;/D&gt;&lt;/FQL&gt;&lt;FQL&gt;&lt;Q&gt;UBI-FR^FF_MKT_VAL(MON,44077,44077,D,,EUR,M)&lt;/Q&gt;&lt;R&gt;1&lt;/R&gt;&lt;C&gt;1&lt;/C&gt;&lt;D xsi:type="xsd:double"&gt;8274.2485118&lt;/D&gt;&lt;/FQL&gt;&lt;FQL&gt;&lt;Q&gt;DSV-DK^FF_MKT_VAL(MON,44077,44077,D,,EUR,M)&lt;/Q&gt;&lt;R&gt;1&lt;/R&gt;&lt;C&gt;1&lt;/C&gt;&lt;D xsi:type="xsd:double"&gt;29459.6112545103&lt;/D&gt;&lt;/FQL&gt;&lt;FQL&gt;&lt;Q&gt;PSPN-CH^FF_MKT_VAL(MON,44077,44077,D,,EUR,M)&lt;/Q&gt;&lt;R&gt;1&lt;/R&gt;&lt;C&gt;1&lt;/C&gt;&lt;D xsi:type="xsd:double"&gt;4612.79977382034&lt;/D&gt;&lt;/FQL&gt;&lt;FQL&gt;&lt;Q&gt;AXFO-SE^FF_MKT_VAL(MON,44077,44077,D,,EUR,M)&lt;/Q&gt;&lt;R&gt;1&lt;/R&gt;&lt;C&gt;1&lt;/C&gt;&lt;D xsi:type="xsd:double"&gt;3887.86576474152&lt;/D&gt;&lt;/FQL&gt;&lt;FQL&gt;&lt;Q&gt;GLJ-DE^FF_MKT_VAL(MON,44077,44077,D,,EUR,M)&lt;/Q&gt;&lt;R&gt;1&lt;/R&gt;&lt;C&gt;1&lt;/C&gt;&lt;D xsi:type="xsd:double"&gt;2853.0836529&lt;/D&gt;&lt;/FQL&gt;&lt;FQL&gt;&lt;Q&gt;SPSN-CH^FF_MKT_VAL(MON,44077,44077,D,,EUR,M)&lt;/Q&gt;&lt;R&gt;1&lt;/R&gt;&lt;C&gt;1&lt;/C&gt;&lt;D xsi:type="xsd:double"&gt;5759.9335861818&lt;/D&gt;&lt;/FQL&gt;&lt;FQL&gt;&lt;Q&gt;SIM-DK^FF_MKT_VAL(MON,44077,44077,D,,EUR,M)&lt;/Q&gt;&lt;R&gt;1&lt;/R&gt;&lt;C&gt;1&lt;/C&gt;&lt;D xsi:type="xsd:double"&gt;4225.03604805277&lt;/D&gt;&lt;/FQL&gt;&lt;FQL&gt;&lt;Q&gt;ASML-NL^FF_MKT_VAL(MON,44077,44077,D,,EUR,M)&lt;/Q&gt;&lt;R&gt;1&lt;/R&gt;&lt;C&gt;1&lt;/C&gt;&lt;D xsi:type="xsd:double"&gt;132503.007717&lt;/D&gt;&lt;/FQL&gt;&lt;FQL&gt;&lt;Q&gt;DEMANT-DK^FF_MKT_VAL(MON,44077,44077,D,,EUR,M)&lt;/Q&gt;&lt;R&gt;1&lt;/R&gt;&lt;C&gt;1&lt;/C&gt;&lt;D xsi:type="xsd:double"&gt;5960.41169185425&lt;/D&gt;&lt;/FQL&gt;&lt;FQL&gt;&lt;Q&gt;SAND-SE^FF_MKT_VAL(MON,44077,44077,D,,EUR,M)&lt;/Q&gt;&lt;R&gt;1&lt;/R&gt;&lt;C&gt;1&lt;/C&gt;&lt;D xsi:type="xsd:double"&gt;20861.8244921335&lt;/D&gt;&lt;/FQL&gt;&lt;FQL&gt;&lt;Q&gt;IGG-GB^FF_MKT_VAL(MON,44077,44077,D,,EUR,M)&lt;/Q&gt;&lt;R&gt;1&lt;/R&gt;&lt;C&gt;1&lt;/C&gt;&lt;D xsi:type="xsd:double"&gt;3254.16991218927&lt;/D&gt;&lt;/FQL&gt;&lt;FQL&gt;&lt;Q&gt;BN-FR^FF_MKT_VAL(MON,44077,44077,D,,EUR,M)&lt;/Q&gt;&lt;R&gt;1&lt;/R&gt;&lt;C&gt;1&lt;/C&gt;&lt;D xsi:type="xsd:double"&gt;35830.67136374&lt;/D&gt;&lt;/FQL&gt;&lt;FQL&gt;&lt;Q&gt;KNEBV-FI^FF_MKT_VAL(MON,44077,44077,D,,EUR,M)&lt;/Q&gt;&lt;R&gt;1&lt;/R&gt;&lt;C&gt;1&lt;/C&gt;&lt;D xsi:type="xsd:double"&gt;37552.32314448&lt;/D&gt;&lt;/FQL&gt;&lt;FQL&gt;&lt;Q&gt;TRN-IT^FF_MKT_VAL(MON,44077,44077,D,,EUR,M)&lt;/Q&gt;&lt;R&gt;1&lt;/R&gt;&lt;C&gt;1&lt;/C&gt;&lt;D xsi:type="xsd:double"&gt;12260.4479744&lt;/D&gt;&lt;/FQL&gt;&lt;FQL&gt;&lt;Q&gt;BKG-GB^FF_MKT_VAL(MON,44077,44077,D,,EUR,M)&lt;/Q&gt;&lt;R&gt;1&lt;/R&gt;&lt;C&gt;1&lt;/C&gt;&lt;D xsi:type="xsd:double"&gt;6405.32349520524&lt;/D&gt;&lt;/FQL&gt;&lt;FQL&gt;&lt;Q&gt;CCH-GB^FF_MKT_VAL(MON,44077,44077,D,,EUR,M)&lt;/Q&gt;&lt;R&gt;1&lt;/R&gt;&lt;C&gt;1&lt;/C&gt;&lt;D xsi:type="xsd:double"&gt;8124.01742344962&lt;/D&gt;&lt;/FQL&gt;&lt;FQL&gt;&lt;Q&gt;REC-IT^FF_MKT_VAL(MON,44077,44077,D,,EUR,M)&lt;/Q&gt;&lt;R&gt;1&lt;/R&gt;&lt;C&gt;1&lt;/C&gt;&lt;D xsi:type="xsd:double"&gt;9345.5266216&lt;/D&gt;&lt;/FQL&gt;&lt;FQL&gt;&lt;Q&gt;NOVO.B-DK^FF_MKT_VAL(MON,44077,44077,D,,EUR,M)&lt;/Q&gt;&lt;R&gt;1&lt;/R&gt;&lt;C&gt;1&lt;/C&gt;&lt;D xsi:type="xsd:double"&gt;127834.432177193&lt;/D&gt;&lt;/FQL&gt;&lt;FQL&gt;&lt;Q&gt;HEIO-NL^FF_MKT_VAL(MON,44077,44077,D,,EUR,M)&lt;/Q&gt;&lt;R&gt;1&lt;/R&gt;&lt;C&gt;1&lt;/C&gt;&lt;D xsi:type="xsd:double"&gt;19917.2861172&lt;/D&gt;&lt;/FQL&gt;&lt;FQL&gt;&lt;Q&gt;AMP-IT^FF_MKT_VAL(MON,44077,44077,D,,EUR,M)&lt;/Q&gt;&lt;R&gt;1&lt;/R&gt;&lt;C&gt;1&lt;/C&gt;&lt;D xsi:type="xsd:double"&gt;6148.909965&lt;/D&gt;&lt;/FQL&gt;&lt;FQL&gt;&lt;Q&gt;LOGN-CH^FF_MKT_VAL(MON,44077,44077,D,,EUR,M)&lt;/Q&gt;&lt;R&gt;1&lt;/R&gt;&lt;C&gt;1&lt;/C&gt;&lt;D xsi:type="xsd:double"&gt;10243.6469590083&lt;/D&gt;&lt;/FQL&gt;&lt;FQL&gt;&lt;Q&gt;INGA-NL^FF_MKT_VAL(MON,44077,44077,D,,EUR,M)&lt;/Q&gt;&lt;R&gt;1&lt;/R&gt;&lt;C&gt;1&lt;/C&gt;&lt;D xsi:type="xsd:double"&gt;27585.4073&lt;/D&gt;&lt;/FQL&gt;&lt;FQL&gt;&lt;Q&gt;CPR-IT^FF_MKT_VAL(MON,44077,44077,D,,EUR,M)&lt;/Q&gt;&lt;R&gt;1&lt;/R&gt;&lt;C&gt;1&lt;/C&gt;&lt;D xsi:type="xsd:double"&gt;9723.8253218&lt;/D&gt;&lt;/FQL&gt;&lt;FQL&gt;&lt;Q&gt;KNIN-CH^FF_MKT_VAL(MON,44077,44077,D,,EUR,M)&lt;/Q&gt;&lt;R&gt;1&lt;/R&gt;&lt;C&gt;1&lt;/C&gt;&lt;D xsi:type="xsd:double"&gt;19438.7468277075&lt;/D&gt;&lt;/FQL&gt;&lt;FQL&gt;&lt;Q&gt;MAP-ES^FF_MKT_VAL(MON,44077,44077,D,,EUR,M)&lt;/Q&gt;&lt;R&gt;1&lt;/R&gt;&lt;C&gt;1&lt;/C&gt;&lt;D xsi:type="xsd:double"&gt;4988.601366604&lt;/D&gt;&lt;/FQL&gt;&lt;FQL&gt;&lt;Q&gt;ADDT.B-SE^FF_MKT_VAL(MON,44077,44077,D,,EUR,M)&lt;/Q&gt;&lt;R&gt;1&lt;/R&gt;&lt;C&gt;1&lt;/C&gt;&lt;D xsi:type="xsd:double"&gt;2945.81109213583&lt;/D&gt;&lt;/FQL&gt;&lt;FQL&gt;&lt;Q&gt;BIM-FR^FF_MKT_VAL(MON,44077,44077,D,,EUR,M)&lt;/Q&gt;&lt;R&gt;1&lt;/R&gt;&lt;C&gt;1&lt;/C&gt;&lt;D xsi:type="xsd:double"&gt;14792.162125&lt;/D&gt;&lt;/FQL&gt;&lt;FQL&gt;&lt;Q&gt;AGS-BE^FF_MKT_VAL(MON,44077,44077,D,,EUR,M)&lt;/Q&gt;&lt;R&gt;1&lt;/R&gt;&lt;C&gt;1&lt;/C&gt;&lt;D xsi:type="xsd:double"&gt;6856.26&lt;/D&gt;&lt;/FQL&gt;&lt;FQL&gt;&lt;Q&gt;BOL-SE^FF_MKT_VAL(MON,44077,44077,D,,EUR,M)&lt;/Q&gt;&lt;R&gt;1&lt;/R&gt;&lt;C&gt;1&lt;/C&gt;&lt;D xsi:type="xsd:double"&gt;6806.61706244723&lt;/D&gt;&lt;/FQL&gt;&lt;FQL&gt;&lt;Q&gt;FABG-SE^FF_MKT_VAL(MON,44077,44077,D,,EUR,M)&lt;/Q&gt;&lt;R&gt;1&lt;/R&gt;&lt;C&gt;1&lt;/C&gt;&lt;D xsi:type="xsd:double"&gt;3433.99932124116&lt;/D&gt;&lt;/FQL&gt;&lt;FQL&gt;&lt;Q&gt;SCHP-CH^FF_MKT_VAL(MON,44077,44077,D,,EUR,M)&lt;/Q&gt;&lt;R&gt;1&lt;/R&gt;&lt;C&gt;1&lt;/C&gt;&lt;D xsi:type="xsd:double"&gt;23848.8154044353&lt;/D&gt;&lt;/FQL&gt;&lt;FQL&gt;&lt;Q&gt;MRO-GB^FF_MKT_VAL(MON,44077,44077,D,,EUR,M)&lt;/Q&gt;&lt;R&gt;1&lt;/R&gt;&lt;C&gt;1&lt;/C&gt;&lt;D xsi:type="xsd:double"&gt;5537.04796484386&lt;/D&gt;&lt;/FQL&gt;&lt;FQL&gt;&lt;Q&gt;RDSA-NL^FF_MKT_VAL(MON,44077,44077,D,,EUR,M)&lt;/Q&gt;&lt;R&gt;1&lt;/R&gt;&lt;C&gt;1&lt;/C&gt;&lt;D xsi:type="xsd:double"&gt;96448.7739883246&lt;/D&gt;&lt;/FQL&gt;&lt;FQL&gt;&lt;Q&gt;WIHL-SE^FF_MKT_VAL(MON,44077,44077,D,,EUR,M)&lt;/Q&gt;&lt;R&gt;1&lt;/R&gt;&lt;C&gt;1&lt;/C&gt;&lt;D xsi:type="xsd:double"&gt;2086.26273706943&lt;/D&gt;&lt;/FQL&gt;&lt;FQL&gt;&lt;Q&gt;INF-GB^FF_MKT_VAL(MON,44077,44077,D,,EUR,M)&lt;/Q&gt;&lt;R&gt;1&lt;/R&gt;&lt;C&gt;1&lt;/C&gt;&lt;D xsi:type="xsd:double"&gt;5787.06708831418&lt;/D&gt;&lt;/FQL&gt;&lt;FQL&gt;&lt;Q&gt;AMS-CH^FF_MKT_VAL(MON,44077,44077,D,,EUR,M)&lt;/Q&gt;&lt;R&gt;1&lt;/R&gt;&lt;C&gt;1&lt;/C&gt;&lt;D xsi:type="xsd:double"&gt;3858.75631759911&lt;/D&gt;&lt;/FQL&gt;&lt;FQL&gt;&lt;Q&gt;TRYG-DK^FF_MKT_VAL(MON,44077,44077,D,,EUR,M)&lt;/Q&gt;&lt;R&gt;1&lt;/R&gt;&lt;C&gt;1&lt;/C&gt;&lt;D xsi:type="xsd:double"&gt;7846.08011367669&lt;/D&gt;&lt;/FQL&gt;&lt;FQL&gt;&lt;Q&gt;AAK-SE^FF_MKT_VAL(MON,44077,44077,D,,EUR,M)&lt;/Q&gt;&lt;R&gt;1&lt;/R&gt;&lt;C&gt;1&lt;/C&gt;&lt;D xsi:type="xsd:double"&gt;4257.95425007547&lt;/D&gt;&lt;/FQL&gt;&lt;FQL&gt;&lt;Q&gt;SCR-FR^FF_MKT_VAL(MON,44077,44077,D,,EUR,M)&lt;/Q&gt;&lt;R&gt;1&lt;/R&gt;&lt;C&gt;1&lt;/C&gt;&lt;D xsi:type="xsd:double"&gt;4303.1788338&lt;/D&gt;&lt;/FQL&gt;&lt;FQL&gt;&lt;Q&gt;INDT-SE^FF_MKT_VAL(MON,44077,44077,D,,EUR,M)&lt;/Q&gt;&lt;R&gt;1&lt;/R&gt;&lt;C&gt;1&lt;/C&gt;&lt;D xsi:type="xsd:double"&gt;5353.00009457288&lt;/D&gt;&lt;/FQL&gt;&lt;FQL&gt;&lt;Q&gt;EKTA.B-SE^FF_MKT_VAL(MON,44077,44077,D,,EUR,M)&lt;/Q&gt;&lt;R&gt;1&lt;/R&gt;&lt;C&gt;1&lt;/C&gt;&lt;D xsi:type="xsd:double"&gt;3859.72121653171&lt;/D&gt;&lt;/FQL&gt;&lt;FQL&gt;&lt;Q&gt;IPN-FR^FF_MKT_VAL(MON,44077,44077,D,,EUR,M)&lt;/Q&gt;&lt;R&gt;1&lt;/R&gt;&lt;C&gt;1&lt;/C&gt;&lt;D xsi:type="xsd:double"&gt;7283.4823094&lt;/D&gt;&lt;/FQL&gt;&lt;FQL&gt;&lt;Q&gt;DSM-NL^FF_MKT_VAL(MON,44077,44077,D,,EUR,M)&lt;/Q&gt;&lt;R&gt;1&lt;/R&gt;&lt;C&gt;1&lt;/C&gt;&lt;D xsi:type="xsd:double"&gt;23099.51073225&lt;/D&gt;&lt;/FQL&gt;&lt;FQL&gt;&lt;Q&gt;HIK-GB^FF_MKT_VAL(MON,44077,44077,D,,EUR,M)&lt;/Q&gt;&lt;R&gt;1&lt;/R&gt;&lt;C&gt;1&lt;/C&gt;&lt;D xsi:type="xsd:double"&gt;6116.25076618553&lt;/D&gt;&lt;/FQL&gt;&lt;FQL&gt;&lt;Q&gt;EDF-FR^FF_MKT_VAL(MON,44077,44077,D,,EUR,M)&lt;/Q&gt;&lt;R&gt;1&lt;/R&gt;&lt;C&gt;1&lt;/C&gt;&lt;D xsi:type="xsd:double"&gt;27237.90832092&lt;/D&gt;&lt;/FQL&gt;&lt;FQL&gt;&lt;Q&gt;GRF-ES^FF_MKT_VAL(MON,44077,44077,D,,EUR,M)&lt;/Q&gt;&lt;R&gt;1&lt;/R&gt;&lt;C&gt;1&lt;/C&gt;&lt;D xsi:type="xsd:double"&gt;15388.46542696&lt;/D&gt;&lt;/FQL&gt;&lt;FQL&gt;&lt;Q&gt;HL-GB^FF_MKT_VAL(MON,44077,44077,D,,EUR,M)&lt;/Q&gt;&lt;R&gt;1&lt;/R&gt;&lt;C&gt;1&lt;/C&gt;&lt;D xsi:type="xsd:double"&gt;8573.79946824769&lt;/D&gt;&lt;/FQL&gt;&lt;FQL&gt;&lt;Q&gt;ICA-SE^FF_MKT_VAL(MON,44077,44077,D,,EUR,M)&lt;/Q&gt;&lt;R&gt;1&lt;/R&gt;&lt;C&gt;1&lt;/C&gt;&lt;D xsi:type="xsd:double"&gt;8324.71987388522&lt;/D&gt;&lt;/FQL&gt;&lt;FQL&gt;&lt;Q&gt;AGR-GB^FF_MKT_VAL(MON,44077,44077,D,,EUR,M)&lt;/Q&gt;&lt;R&gt;1&lt;/R&gt;&lt;C&gt;1&lt;/C&gt;&lt;D xsi:type="xsd:double"&gt;2188.45295232758&lt;/D&gt;&lt;/FQL&gt;&lt;FQL&gt;&lt;Q&gt;GALP-PT^FF_MKT_VAL(MON,44077,44077,D,,EUR,M)&lt;/Q&gt;&lt;R&gt;1&lt;/R&gt;&lt;C&gt;1&lt;/C&gt;&lt;D xsi:type="xsd:double"&gt;7579.3508039&lt;/D&gt;&lt;/FQL&gt;&lt;FQL&gt;&lt;Q&gt;BVIC-GB^FF_MKT_VAL(MON,44077,44077,D,,EUR,M)&lt;/Q&gt;&lt;R&gt;1&lt;/R&gt;&lt;C&gt;1&lt;/C&gt;&lt;D xsi:type="xsd:double"&gt;2526.52569223314&lt;/D&gt;&lt;/FQL&gt;&lt;FQL&gt;&lt;Q&gt;TGS-NO^FF_MKT_VAL(MON,44077,44077,D,,EUR,M)&lt;/Q&gt;&lt;R&gt;1&lt;/R&gt;&lt;C&gt;1&lt;/C&gt;&lt;D xsi:type="xsd:double"&gt;1280.20191587841&lt;/D&gt;&lt;/FQL&gt;&lt;FQL&gt;&lt;Q&gt;SESG-FR^FF_MKT_VAL(MON,44077,44077,D,,EUR,M)&lt;/Q&gt;&lt;R&gt;1&lt;/R&gt;&lt;C&gt;1&lt;/C&gt;&lt;D xsi:type="xsd:double"&gt;2333.09393856&lt;/D&gt;&lt;/FQL&gt;&lt;FQL&gt;&lt;Q&gt;SBMO-NL^FF_MKT_VAL(MON,44077,44077,D,,EUR,M)&lt;/Q&gt;&lt;R&gt;1&lt;/R&gt;&lt;C&gt;1&lt;/C&gt;&lt;D xsi:type="xsd:double"&gt;2898.61433995&lt;/D&gt;&lt;/FQL&gt;&lt;FQL&gt;&lt;Q&gt;NESTE-FI^FF_MKT_VAL(MON,44077,44077,D,,EUR,M)&lt;/Q&gt;&lt;R&gt;1&lt;/R&gt;&lt;C&gt;1&lt;/C&gt;&lt;D xsi:type="xsd:double"&gt;34399.081472&lt;/D&gt;&lt;/FQL&gt;&lt;FQL&gt;&lt;Q&gt;FER-ES^FF_MKT_VAL(MON,44077,44077,D,,EUR,M)&lt;/Q&gt;&lt;R&gt;1&lt;/R&gt;&lt;C&gt;1&lt;/C&gt;&lt;D xsi:type="xsd:double"&gt;16901.71572141&lt;/D&gt;&lt;/FQL&gt;&lt;FQL&gt;&lt;Q&gt;PGHN-CH^FF_MKT_VAL(MON,44077,44077,D,,EUR,M)&lt;/Q&gt;&lt;R&gt;1&lt;/R&gt;&lt;C&gt;1&lt;/C&gt;&lt;D xsi:type="xsd:double"&gt;22444.4316715028&lt;/D&gt;&lt;/FQL&gt;&lt;FQL&gt;&lt;Q&gt;ADM-GB^FF_MKT_VAL(MON,44077,44077,D,,EUR,M)&lt;/Q&gt;&lt;R&gt;1&lt;/R&gt;&lt;C&gt;1&lt;/C&gt;&lt;D xsi:type="xsd:double"&gt;8680.89635000615&lt;/D&gt;&lt;/FQL&gt;&lt;FQL&gt;&lt;Q&gt;PKO-PL^FF_MKT_VAL(MON,44077,44077,D,,EUR,M)&lt;/Q&gt;&lt;R&gt;1&lt;/R&gt;&lt;C&gt;1&lt;/C&gt;&lt;D xsi:type="xsd:double"&gt;6282.19109773636&lt;/D&gt;&lt;/FQL&gt;&lt;FQL&gt;&lt;Q&gt;PROX-BE^FF_MKT_VAL(MON,44077,44077,D,,EUR,M)&lt;/Q&gt;&lt;R&gt;1&lt;/R&gt;&lt;C&gt;1&lt;/C&gt;&lt;D xsi:type="xsd:double"&gt;5430.950888835&lt;/D&gt;&lt;/FQL&gt;&lt;FQL&gt;&lt;Q&gt;LR-FR^FF_MKT_VAL(MON,44077,44077,D,,EUR,M)&lt;/Q&gt;&lt;R&gt;1&lt;/R&gt;&lt;C&gt;1&lt;/C&gt;&lt;D xsi:type="xsd:double"&gt;18786.39766584&lt;/D&gt;&lt;/FQL&gt;&lt;FQL&gt;&lt;Q&gt;HUSQ.B-SE^FF_MKT_VAL(MON,44077,44077,D,,EUR,M)&lt;/Q&gt;&lt;R&gt;1&lt;/R&gt;&lt;C&gt;1&lt;/C&gt;&lt;D xsi:type="xsd:double"&gt;5240.06849276877&lt;/D&gt;&lt;/FQL&gt;&lt;FQL&gt;&lt;Q&gt;ENGI-FR^FF_MKT_VAL(MON,44077,44077,D,,EUR,M)&lt;/Q&gt;&lt;R&gt;1&lt;/R&gt;&lt;C&gt;1&lt;/C&gt;&lt;D xsi:type="xsd:double"&gt;26870.21693642&lt;/D&gt;&lt;/FQL&gt;&lt;FQL&gt;&lt;Q&gt;MNDI-GB^FF_MKT_VAL(MON,44077,44077,D,,EUR,M)&lt;/Q&gt;&lt;R&gt;1&lt;/R&gt;&lt;C&gt;1&lt;/C&gt;&lt;D xsi:type="xsd:double"&gt;7927.55743156834&lt;/D&gt;&lt;/FQL&gt;&lt;FQL&gt;&lt;Q&gt;UCG-IT^FF_MKT_VAL(MON,44077,44077,D,,EUR,M)&lt;/Q&gt;&lt;R&gt;1&lt;/R&gt;&lt;C&gt;1&lt;/C&gt;&lt;D xsi:type="xsd:double"&gt;18898.110242221&lt;/D&gt;&lt;/FQL&gt;&lt;FQL&gt;&lt;Q&gt;AKE-FR^FF_MKT_VAL(MON,44077,44077,D,,EUR,M)&lt;/Q&gt;&lt;R&gt;1&lt;/R&gt;&lt;C&gt;1&lt;/C&gt;&lt;D xsi:type="xsd:double"&gt;7105.92871032&lt;/D&gt;&lt;/FQL&gt;&lt;FQL&gt;&lt;Q&gt;EPI.A-SE^FF_MKT_VAL(MON,44077,44077,D,,EUR,M)&lt;/Q&gt;&lt;R&gt;1&lt;/R&gt;&lt;C&gt;1&lt;/C&gt;&lt;D xsi:type="xsd:double"&gt;15111.8666411622&lt;/D&gt;&lt;/FQL&gt;&lt;FQL&gt;&lt;Q&gt;ADP-FR^FF_MKT_VAL(MON,44077,44077,D,,EUR,M)&lt;/Q&gt;&lt;R&gt;1&lt;/R&gt;&lt;C&gt;1&lt;/C&gt;&lt;D xsi:type="xsd:double"&gt;8960.8825111&lt;/D&gt;&lt;/FQL&gt;&lt;FQL&gt;&lt;Q&gt;AOX-DE^FF_MKT_VAL(MON,44077,44077,D,,EUR,M)&lt;/Q&gt;&lt;R&gt;1&lt;/R&gt;&lt;C&gt;1&lt;/C&gt;&lt;D xsi:type="xsd:double"&gt;2250.10331&lt;/D&gt;&lt;/FQL&gt;&lt;FQL&gt;&lt;Q&gt;SOBI-SE^FF_MKT_VAL(MON,44077,44077,D,,EUR,M)&lt;/Q&gt;&lt;R&gt;1&lt;/R&gt;&lt;C&gt;1&lt;/C&gt;&lt;D xsi:type="xsd:double"&gt;5447.65300963329&lt;/D&gt;&lt;/FQL&gt;&lt;FQL&gt;&lt;Q&gt;ASHM-GB^FF_MKT_VAL(MON,44077,44077,D,,EUR,M)&lt;/Q&gt;&lt;R&gt;1&lt;/R&gt;&lt;C&gt;1&lt;/C&gt;&lt;D xsi:type="xsd:double"&gt;3158.18957387843&lt;/D&gt;&lt;/FQL&gt;&lt;FQL&gt;&lt;Q&gt;EVK-DE^FF_MKT_VAL(MON,44077,44077,D,,EUR,M)&lt;/Q&gt;&lt;R&gt;1&lt;/R&gt;&lt;C&gt;1&lt;/C&gt;&lt;D xsi:type="xsd:double"&gt;11305.16&lt;/D&gt;&lt;/FQL&gt;&lt;FQL&gt;&lt;Q&gt;ITX-ES^FF_MKT_VAL(MON,44077,44077,D,,EUR,M)&lt;/Q&gt;&lt;R&gt;1&lt;/R&gt;&lt;C&gt;1&lt;/C&gt;&lt;D xsi:type="xsd:double"&gt;74904.3651148&lt;/D&gt;&lt;/FQL&gt;&lt;FQL&gt;&lt;Q&gt;VALMT-FI^FF_MKT_VAL(MON,44077,44077,D,,EUR,M)&lt;/Q&gt;&lt;R&gt;1&lt;/R&gt;&lt;C&gt;1&lt;/C&gt;&lt;D xsi:type="xsd:double"&gt;3408.471066&lt;/D&gt;&lt;/FQL&gt;&lt;FQL&gt;&lt;Q&gt;MRL-ES^FF_MKT_VAL(MON,44077,44077,D,,EUR,M)&lt;/Q&gt;&lt;R&gt;1&lt;/R&gt;&lt;C&gt;1&lt;/C&gt;&lt;D xsi:type="xsd:double"&gt;3569.64010752&lt;/D&gt;&lt;/FQL&gt;&lt;FQL&gt;&lt;Q&gt;TCAP-GB^FF_MKT_VAL(MON,44077,44077,D,,EUR,M)&lt;/Q&gt;&lt;R&gt;1&lt;/R&gt;&lt;C&gt;1&lt;/C&gt;&lt;D xsi:type="xsd:double"&gt;1894.76475592465&lt;/D&gt;&lt;/FQL&gt;&lt;FQL&gt;&lt;Q&gt;SY1-DE^FF_MKT_VAL(MON,44077,44077,D,,EUR,M)&lt;/Q&gt;&lt;R&gt;1&lt;/R&gt;&lt;C&gt;1&lt;/C&gt;&lt;D xsi:type="xsd:double"&gt;15479.261523&lt;/D&gt;&lt;/FQL&gt;&lt;FQL&gt;&lt;Q&gt;MT-NL^FF_MKT_VAL(MON,44077,44077,D,,EUR,M)&lt;/Q&gt;&lt;R&gt;1&lt;/R&gt;&lt;C&gt;1&lt;/C&gt;&lt;D xsi:type="xsd:double"&gt;10610.644602232&lt;/D&gt;&lt;/FQL&gt;&lt;FQL&gt;&lt;Q&gt;BVI-FR^FF_MKT_VAL(MON,44077,44077,D,,EUR,M)&lt;/Q&gt;&lt;R&gt;1&lt;/R&gt;&lt;C&gt;1&lt;/C&gt;&lt;D xsi:type="xsd:double"&gt;8543.01776361&lt;/D&gt;&lt;/FQL&gt;&lt;FQL&gt;&lt;Q&gt;SPIE-FR^FF_MKT_VAL(MON,44077,44077,D,,EUR,M)&lt;/Q&gt;&lt;R&gt;1&lt;/R&gt;&lt;C&gt;1&lt;/C&gt;&lt;D xsi:type="xsd:double"&gt;2283.46318832&lt;/D&gt;&lt;/FQL&gt;&lt;FQL&gt;&lt;Q&gt;SK3-IE^FF_MKT_VAL(MON,44077,44077,D,,EUR,M)&lt;/Q&gt;&lt;R&gt;1&lt;/R&gt;&lt;C&gt;1&lt;/C&gt;&lt;D xsi:type="xsd:double"&gt;7079.57358084683&lt;/D&gt;&lt;/FQL&gt;&lt;FQL&gt;&lt;Q&gt;ANDR-AT^FF_MKT_VAL(MON,44077,44077,D,,EUR,M)&lt;/Q&gt;&lt;R&gt;1&lt;/R&gt;&lt;C&gt;1&lt;/C&gt;&lt;D xsi:type="xsd:double"&gt;2855.8576368&lt;/D&gt;&lt;/FQL&gt;&lt;FQL&gt;&lt;Q&gt;AENA-ES^FF_MKT_VAL(MON,44077,44077,D,,EUR,M)&lt;/Q&gt;&lt;R&gt;1&lt;/R&gt;&lt;C&gt;1&lt;/C&gt;&lt;D xsi:type="xsd:double"&gt;19320&lt;/D&gt;&lt;/FQL&gt;&lt;FQL&gt;&lt;Q&gt;RXL-FR^FF_MKT_VAL(MON,44077,44077,D,,EUR,M)&lt;/Q&gt;&lt;R&gt;1&lt;/R&gt;&lt;C&gt;1&lt;/C&gt;&lt;D xsi:type="xsd:double"&gt;3444.45501944&lt;/D&gt;&lt;/FQL&gt;&lt;FQL&gt;&lt;Q&gt;AKERBP-NO^FF_MKT_VAL(MON,44077,44077,D,,EUR,M)&lt;/Q&gt;&lt;R&gt;1&lt;/R&gt;&lt;C&gt;1&lt;/C&gt;&lt;D xsi:type="xsd:double"&gt;5949.01129177282&lt;/D&gt;&lt;/FQL&gt;&lt;FQL&gt;&lt;Q&gt;PRY-IT^FF_MKT_VAL(MON,44077,44077,D,,EUR,M)&lt;/Q&gt;&lt;R&gt;1&lt;/R&gt;&lt;C&gt;1&lt;/C&gt;&lt;D xsi:type="xsd:double"&gt;6281.3542522&lt;/D&gt;&lt;/FQL&gt;&lt;FQL&gt;&lt;Q&gt;MONY-GB^FF_MKT_VAL(MON,44077,44077,D,,EUR,M)&lt;/Q&gt;&lt;R&gt;1&lt;/R&gt;&lt;C&gt;1&lt;/C&gt;&lt;D xsi:type="xsd:double"&gt;1830.11871864558&lt;/D&gt;&lt;/FQL&gt;&lt;FQL&gt;&lt;Q&gt;GLEN-GB^FF_MKT_VAL(MON,44077,44077,D,,EUR,M)&lt;/Q&gt;&lt;R&gt;1&lt;/R&gt;&lt;C&gt;1&lt;/C&gt;&lt;D xsi:type="xsd:double"&gt;25033.9880655903&lt;/D&gt;&lt;/FQL&gt;&lt;FQL&gt;&lt;Q&gt;AALB-NL^FF_MKT_VAL(MON,44077,44077,D,,EUR,M)&lt;/Q&gt;&lt;R&gt;1&lt;/R&gt;&lt;C&gt;1&lt;/C&gt;&lt;D xsi:type="xsd:double"&gt;3549.6212742&lt;/D&gt;&lt;/FQL&gt;&lt;FQL&gt;&lt;Q&gt;IMCD-NL^FF_MKT_VAL(MON,44077,44077,D,,EUR,M)&lt;/Q&gt;&lt;R&gt;1&lt;/R&gt;&lt;C&gt;1&lt;/C&gt;&lt;D xsi:type="xsd:double"&gt;4675.7440026&lt;/D&gt;&lt;/FQL&gt;&lt;FQL&gt;&lt;Q&gt;CABK-ES^FF_MKT_VAL(MON,44077,44077,D,,EUR,M)&lt;/Q&gt;&lt;R&gt;1&lt;/R&gt;&lt;C&gt;1&lt;/C&gt;&lt;D xsi:type="xsd:double"&gt;11354.0017042195&lt;/D&gt;&lt;/FQL&gt;&lt;FQL&gt;&lt;Q&gt;IBE-ES^FF_MKT_VAL(MON,44077,44077,D,,EUR,M)&lt;/Q&gt;&lt;R&gt;1&lt;/R&gt;&lt;C&gt;1&lt;/C&gt;&lt;D xsi:type="xsd:double"&gt;66768&lt;/D&gt;&lt;/FQL&gt;&lt;FQL&gt;&lt;Q&gt;FHZN-CH^FF_MKT_VAL(MON,44077,44077,D,,EUR,M)&lt;/Q&gt;&lt;R&gt;1&lt;/R&gt;&lt;C&gt;1&lt;/C&gt;&lt;D xsi:type="xsd:double"&gt;3931.08277779105&lt;/D&gt;&lt;/FQL&gt;&lt;FQL&gt;&lt;Q&gt;SEV-FR^FF_MKT_VAL(MON,44077,44077,D,,EUR,M)&lt;/Q&gt;&lt;R&gt;1&lt;/R&gt;&lt;C&gt;1&lt;/C&gt;&lt;D xsi:type="xsd:double"&gt;7688.17893456&lt;/D&gt;&lt;/FQL&gt;&lt;FQL&gt;&lt;Q&gt;BBOX-GB^FF_MKT_VAL(MON,44077,44077,D,,EUR,M)&lt;/Q&gt;&lt;R&gt;1&lt;/R&gt;&lt;C&gt;1&lt;/C&gt;&lt;D xsi:type="xsd:double"&gt;2977.46011337292&lt;/D&gt;&lt;/FQL&gt;&lt;FQL&gt;&lt;Q&gt;DIA-IT^FF_MKT_VAL(MON,44077,44077,D,,EUR,M)&lt;/Q&gt;&lt;R&gt;1&lt;/R&gt;&lt;C&gt;1&lt;/C&gt;&lt;D xsi:type="xsd:double"&gt;7986.216141&lt;/D&gt;&lt;/FQL&gt;&lt;FQL&gt;&lt;Q&gt;MONC-IT^FF_MKT_VAL(MON,44077,44077,D,,EUR,M)&lt;/Q&gt;&lt;R&gt;1&lt;/R&gt;&lt;C&gt;1&lt;/C&gt;&lt;D xsi:type="xsd:double"&gt;8174.8349604&lt;/D&gt;&lt;/FQL&gt;&lt;FQL&gt;&lt;Q&gt;PNDORA-DK^FF_MKT_VAL(MON,44077,44077,D,,EUR,M)&lt;/Q&gt;&lt;R&gt;1&lt;/R&gt;&lt;C&gt;1&lt;/C&gt;&lt;D xsi:type="xsd:double"&gt;6009.29193967774&lt;/D&gt;&lt;/FQL&gt;&lt;FQL&gt;&lt;Q&gt;KGX-DE^FF_MKT_VAL(MON,44077,44077,D,,EUR,M)&lt;/Q&gt;&lt;R&gt;1&lt;/R&gt;&lt;C&gt;1&lt;/C&gt;&lt;D xsi:type="xsd:double"&gt;8314.29259312&lt;/D&gt;&lt;/FQL&gt;&lt;FQL&gt;&lt;Q&gt;ISS-DK^FF_MKT_VAL(MON,44077,44077,D,,EUR,M)&lt;/Q&gt;&lt;R&gt;1&lt;/R&gt;&lt;C&gt;1&lt;/C&gt;&lt;D xsi:type="xsd:double"&gt;2391.72527060301&lt;/D&gt;&lt;/FQL&gt;&lt;FQL&gt;&lt;Q&gt;HPOL.B-SE^FF_MKT_VAL(MON,44077,44077,D,,EUR,M)&lt;/Q&gt;&lt;R&gt;1&lt;/R&gt;&lt;C&gt;1&lt;/C&gt;&lt;D xsi:type="xsd:double"&gt;2352.51263571674&lt;/D&gt;&lt;/FQL&gt;&lt;FQL&gt;&lt;Q&gt;CLNX-ES^FF_MKT_VAL(MON,44077,44077,D,,EUR,M)&lt;/Q&gt;&lt;R&gt;1&lt;/R&gt;&lt;C&gt;1&lt;/C&gt;&lt;D xsi:type="xsd:double"&gt;22441.9238498748&lt;/D&gt;&lt;/FQL&gt;&lt;FQL&gt;&lt;Q&gt;IAG-GB^FF_MKT_VAL(MON,44077,44077,D,,EUR,M)&lt;/Q&gt;&lt;R&gt;1&lt;/R&gt;&lt;C&gt;1&lt;/C&gt;&lt;D xsi:type="xsd:double"&gt;4805.31551031081&lt;/D&gt;&lt;/FQL&gt;&lt;FQL&gt;&lt;Q&gt;EVO-SE^FF_MKT_VAL(MON,44077,44077,D,,EUR,M)&lt;/Q&gt;&lt;R&gt;1&lt;/R&gt;&lt;C&gt;1&lt;/C&gt;&lt;D xsi:type="xsd:double"&gt;11500.9809155394&lt;/D&gt;&lt;/FQL&gt;&lt;FQL&gt;&lt;Q&gt;GYC-DE^FF_MKT_VAL(MON,44077,44077,D,,EUR,M)&lt;/Q&gt;&lt;R&gt;1&lt;/R&gt;&lt;C&gt;1&lt;/C&gt;&lt;D xsi:type="xsd:double"&gt;3602.14878624&lt;/D&gt;&lt;/FQL&gt;&lt;FQL&gt;&lt;Q&gt;FERG-GB^FF_MKT_VAL(MON,44077,44077,D,,EUR,M)&lt;/Q&gt;&lt;R&gt;1&lt;/R&gt;&lt;C&gt;1&lt;/C&gt;&lt;D xsi:type="xsd:double"&gt;18650.1098301827&lt;/D&gt;&lt;/FQL&gt;&lt;FQL&gt;&lt;Q&gt;CFR-CH^FF_MKT_VAL(MON,44077,44077,D,,EUR,M)&lt;/Q&gt;&lt;R&gt;1&lt;/R&gt;&lt;C&gt;1&lt;/C&gt;&lt;D xsi:type="xsd:double"&gt;31547.9870987005&lt;/D&gt;&lt;/FQL&gt;&lt;FQL&gt;&lt;Q&gt;OMU-GB^FF_MKT_VAL(MON,44077,44077,D,,EUR,M)&lt;/Q&gt;&lt;R&gt;1&lt;/R&gt;&lt;C&gt;1&lt;/C&gt;&lt;D xsi:type="xsd:double"&gt;2691.40342196504&lt;/D&gt;&lt;/FQL&gt;&lt;FQL&gt;&lt;Q&gt;CEY-GB^FF_MKT_VAL(MON,44077,44077,D,,EUR,M)&lt;/Q&gt;&lt;R&gt;1&lt;/R&gt;&lt;C&gt;1&lt;/C&gt;&lt;D xsi:type="xsd:double"&gt;2710.78482628902&lt;/D&gt;&lt;/FQL&gt;&lt;FQL&gt;&lt;Q&gt;RMG-GB^FF_MKT_VAL(MON,44077,44077,D,,EUR,M)&lt;/Q&gt;&lt;R&gt;1&lt;/R&gt;&lt;C&gt;1&lt;/C&gt;&lt;D xsi:type="xsd:double"&gt;2007.55928159111&lt;/D&gt;&lt;/FQL&gt;&lt;FQL&gt;&lt;Q&gt;CMBN-CH^FF_MKT_VAL(MON,44077,44077,D,,EUR,M)&lt;/Q&gt;&lt;R&gt;1&lt;/R&gt;&lt;C&gt;1&lt;/C&gt;&lt;D xsi:type="xsd:double"&gt;2953.70184578572&lt;/D&gt;&lt;/FQL&gt;&lt;FQL&gt;&lt;Q&gt;IG-IT^FF_MKT_VAL(MON,44077,44077,D,,EUR,M)&lt;/Q&gt;&lt;R&gt;1&lt;/R&gt;&lt;C&gt;1&lt;/C&gt;&lt;D xsi:type="xsd:double"&gt;4336.96629072&lt;/D&gt;&lt;/FQL&gt;&lt;FQL&gt;&lt;Q&gt;NETW-GB^FF_MKT_VAL(MON,44077,44077,D,,EUR,M)&lt;/Q&gt;&lt;R&gt;1&lt;/R&gt;&lt;C&gt;1&lt;/C&gt;&lt;D xsi:type="xsd:double"&gt;2086.67838502505&lt;/D&gt;&lt;/FQL&gt;&lt;FQL&gt;&lt;Q&gt;AMS-ES^FF_MKT_VAL(MON,44077,44077,D,,EUR,M)&lt;/Q&gt;&lt;R&gt;1&lt;/R&gt;&lt;C&gt;1&lt;/C&gt;&lt;D xsi:type="xsd:double"&gt;22052.72815803&lt;/D&gt;&lt;/FQL&gt;&lt;FQL&gt;&lt;Q&gt;PZU-PL^FF_MKT_VAL(MON,44077,44077,D,,EUR,M)&lt;/Q&gt;&lt;R&gt;1&lt;/R&gt;&lt;C&gt;1&lt;/C&gt;&lt;D xsi:type="xsd:double"&gt;5459.75182952494&lt;/D&gt;&lt;/FQL&gt;&lt;FQL&gt;&lt;Q&gt;EDEN-FR^FF_MKT_VAL(MON,44077,44077,D,,EUR,M)&lt;/Q&gt;&lt;R&gt;1&lt;/R&gt;&lt;C&gt;1&lt;/C&gt;&lt;D xsi:type="xsd:double"&gt;10656.17054805&lt;/D&gt;&lt;/FQL&gt;&lt;FQL&gt;&lt;Q&gt;BME-GB^FF_MKT_VAL(MON,44077,44077,D,,EUR,M)&lt;/Q&gt;&lt;R&gt;1&lt;/R&gt;&lt;C&gt;1&lt;/C&gt;&lt;D xsi:type="xsd:double"&gt;5332.26076858089&lt;/D&gt;&lt;/FQL&gt;&lt;FQL&gt;&lt;Q&gt;NZYM.B-DK^FF_MKT_VAL(MON,44077,44077,D,,EUR,M)&lt;/Q&gt;&lt;R&gt;1&lt;/R&gt;&lt;C&gt;1&lt;/C&gt;&lt;D xsi:type="xsd:double"&gt;13762.7134196601&lt;/D&gt;&lt;/FQL&gt;&lt;FQL&gt;&lt;Q&gt;OCDO-GB^FF_MKT_VAL(MON,44077,44077,D,,EUR,M)&lt;/Q&gt;&lt;R&gt;1&lt;/R&gt;&lt;C&gt;1&lt;/C&gt;&lt;D xsi:type="xsd:double"&gt;19684.9700943942&lt;/D&gt;&lt;/FQL&gt;&lt;FQL&gt;&lt;Q&gt;RACE-IT^FF_MKT_VAL(MON,44077,44077,D,,EUR,M)&lt;/Q&gt;&lt;R&gt;1&lt;/R&gt;&lt;C&gt;1&lt;/C&gt;&lt;D xsi:type="xsd:double"&gt;30372.5512685211&lt;/D&gt;&lt;/FQL&gt;&lt;FQL&gt;&lt;Q&gt;ARGX-BE^FF_MKT_VAL(MON,44077,44077,D,,EUR,M)&lt;/Q&gt;&lt;R&gt;1&lt;/R&gt;&lt;C&gt;1&lt;/C&gt;&lt;D xsi:type="xsd:double"&gt;9186.157305&lt;/D&gt;&lt;/FQL&gt;&lt;FQL&gt;&lt;Q&gt;FBK-IT^FF_MKT_VAL(MON,44077,44077,D,,EUR,M)&lt;/Q&gt;&lt;R&gt;1&lt;/R&gt;&lt;C&gt;1&lt;/C&gt;&lt;D xsi:type="xsd:double"&gt;7810.91340439&lt;/D&gt;&lt;/FQL&gt;&lt;FQL&gt;&lt;Q&gt;WLN-FR^FF_MKT_VAL(MON,44077,44077,D,,EUR,M)&lt;/Q&gt;&lt;R&gt;1&lt;/R&gt;&lt;C&gt;1&lt;/C&gt;&lt;D xsi:type="xsd:double"&gt;14194.70550056&lt;/D&gt;&lt;/FQL&gt;&lt;FQL&gt;&lt;Q&gt;GJF-NO^FF_MKT_VAL(MON,44077,44077,D,,EUR,M)&lt;/Q&gt;&lt;R&gt;1&lt;/R&gt;&lt;C&gt;1&lt;/C&gt;&lt;D xsi:type="xsd:double"&gt;9158.05711863669&lt;/D&gt;&lt;/FQL&gt;&lt;FQL&gt;&lt;Q&gt;CNHI-IT^FF_MKT_VAL(MON,44077,44077,D,,EUR,M)&lt;/Q&gt;&lt;R&gt;1&lt;/R&gt;&lt;C&gt;1&lt;/C&gt;&lt;D xsi:type="xsd:double"&gt;8997.73312044541&lt;/D&gt;&lt;/FQL&gt;&lt;FQL&gt;&lt;Q&gt;NN-NL^FF_MKT_VAL(MON,44077,44077,D,,EUR,M)&lt;/Q&gt;&lt;R&gt;1&lt;/R&gt;&lt;C&gt;1&lt;/C&gt;&lt;D xsi:type="xsd:double"&gt;9991.7967224&lt;/D&gt;&lt;/FQL&gt;&lt;FQL&gt;&lt;Q&gt;RR-GB^FF_MKT_VAL(MON,44077,44077,D,,EUR,M)&lt;/Q&gt;&lt;R&gt;1&lt;/R&gt;&lt;C&gt;1&lt;/C&gt;&lt;D xsi:type="xsd:double"&gt;5212.30368644047&lt;/D&gt;&lt;/FQL&gt;&lt;FQL&gt;&lt;Q&gt;SREN-CH^FF_MKT_VAL(MON,44077,44077,D,,EUR,M)&lt;/Q&gt;&lt;R&gt;1&lt;/R&gt;&lt;C&gt;1&lt;/C&gt;&lt;D xsi:type="xsd:double"&gt;19859.3427124829&lt;/D&gt;&lt;/FQL&gt;&lt;FQL&gt;&lt;Q&gt;DOM-SE^FF_MKT_VAL(MON,44077,44077,D,,EUR,M)&lt;/Q&gt;&lt;R&gt;1&lt;/R&gt;&lt;C&gt;1&lt;/C&gt;&lt;D xsi:type="xsd:double"&gt;3024.29400728621&lt;/D&gt;&lt;/FQL&gt;&lt;FQL&gt;&lt;Q&gt;HFG-DE^FF_MKT_VAL(MON,44077,44077,D,,EUR,M)&lt;/Q&gt;&lt;R&gt;1&lt;/R&gt;&lt;C&gt;1&lt;/C&gt;&lt;D xsi:type="xsd:double"&gt;7094.68826522&lt;/D&gt;&lt;/FQL&gt;&lt;FQL&gt;&lt;Q&gt;DLG-GB^FF_MKT_VAL(MON,44077,44077,D,,EUR,M)&lt;/Q&gt;&lt;R&gt;1&lt;/R&gt;&lt;C&gt;1&lt;/C&gt;&lt;D xsi:type="xsd:double"&gt;4468.07244365945&lt;/D&gt;&lt;/FQL&gt;&lt;FQL&gt;&lt;Q&gt;ELIS-FR^FF_MKT_VAL(MON,44077,44077,D,,EUR,M)&lt;/Q&gt;&lt;R&gt;1&lt;/R&gt;&lt;C&gt;1&lt;/C&gt;&lt;D xsi:type="xsd:double"&gt;2421.9182406&lt;/D&gt;&lt;/FQL&gt;&lt;FQL&gt;&lt;Q&gt;EVR-GB^FF_MKT_VAL(MON,44077,44077,D,,EUR,M)&lt;/Q&gt;&lt;R&gt;1&lt;/R&gt;&lt;C&gt;1&lt;/C&gt;&lt;D xsi:type="xsd:double"&gt;5287.93293430765&lt;/D&gt;&lt;/FQL&gt;&lt;FQL&gt;&lt;Q&gt;ASRNL-NL^FF_MKT_VAL(MON,44077,44077,D,,EUR,M)&lt;/Q&gt;&lt;R&gt;1&lt;/R&gt;&lt;C&gt;1&lt;/C&gt;&lt;D xsi:type="xsd:double"&gt;4369.05&lt;/D&gt;&lt;/FQL&gt;&lt;FQL&gt;&lt;Q&gt;POLY-GB^FF_MKT_VAL(MON,44077,44077,D,,EUR,M)&lt;/Q&gt;&lt;R&gt;1&lt;/R&gt;&lt;C&gt;1&lt;/C&gt;&lt;D xsi:type="xsd:double"&gt;10712.2075727583&lt;/D&gt;&lt;/FQL&gt;&lt;FQL&gt;&lt;Q&gt;TUI-GB^FF_MKT_VAL(MON,44077,44077,D,,EUR,M)&lt;/Q&gt;&lt;R&gt;1&lt;/R&gt;&lt;C&gt;1&lt;/C&gt;&lt;D xsi:type="xsd:double"&gt;2175.89576512125&lt;/D&gt;&lt;/FQL&gt;&lt;FQL&gt;&lt;Q&gt;QLT-GB^FF_MKT_VAL(MON,44077,44077,D,,EUR,M)&lt;/Q&gt;&lt;R&gt;1&lt;/R&gt;&lt;C&gt;1&lt;/C&gt;&lt;D xsi:type="xsd:double"&gt;2847.97063752302&lt;/D&gt;&lt;/FQL&gt;&lt;FQL&gt;&lt;Q&gt;ZAL-DE^FF_MKT_VAL(MON,44077,44077,D,,EUR,M)&lt;/Q&gt;&lt;R&gt;1&lt;/R&gt;&lt;C&gt;1&lt;/C&gt;&lt;D xsi:type="xsd:double"&gt;18480.65979594&lt;/D&gt;&lt;/FQL&gt;&lt;FQL&gt;&lt;Q&gt;ENTRA-NO^FF_MKT_VAL(MON,44077,44077,D,,EUR,M)&lt;/Q&gt;&lt;R&gt;1&lt;/R&gt;&lt;C&gt;1&lt;/C&gt;&lt;D xsi:type="xsd:double"&gt;2117.90309595965&lt;/D&gt;&lt;/FQL&gt;&lt;FQL&gt;&lt;Q&gt;SINCH-SE^FF_MKT_VAL(MON,44077,44077,D,,EUR,M)&lt;/Q&gt;&lt;R&gt;1&lt;/R&gt;&lt;C&gt;1&lt;/C&gt;&lt;D xsi:type="xsd:double"&gt;4989.61549750185&lt;/D&gt;&lt;/FQL&gt;&lt;FQL&gt;&lt;Q&gt;TKWY-NL^FF_MKT_VAL(MON,44077,44077,D,,EUR,M)&lt;/Q&gt;&lt;R&gt;1&lt;/R&gt;&lt;C&gt;1&lt;/C&gt;&lt;D xsi:type="xsd:double"&gt;14039.1253312&lt;/D&gt;&lt;/FQL&gt;&lt;FQL&gt;&lt;Q&gt;SBB.B-SE^FF_MKT_VAL(MON,44077,44077,D,,EUR,M)&lt;/Q&gt;&lt;R&gt;1&lt;/R&gt;&lt;C&gt;1&lt;/C&gt;&lt;D xsi:type="xsd:double"&gt;4269.98489996244&lt;/D&gt;&lt;/FQL&gt;&lt;FQL&gt;&lt;Q&gt;MCRO-GB^FF_MKT_VAL(MON,44077,44077,D,,EUR,M)&lt;/Q&gt;&lt;R&gt;1&lt;/R&gt;&lt;C&gt;1&lt;/C&gt;&lt;D xsi:type="xsd:double"&gt;1115.25619273838&lt;/D&gt;&lt;/FQL&gt;&lt;FQL&gt;&lt;Q&gt;LIFCO.B-SE^FF_MKT_VAL(MON,44077,44077,D,,EUR,M)&lt;/Q&gt;&lt;R&gt;1&lt;/R&gt;&lt;C&gt;1&lt;/C&gt;&lt;D xsi:type="xsd:double"&gt;6032.72667487731&lt;/D&gt;&lt;/FQL&gt;&lt;FQL&gt;&lt;Q&gt;WALL.B-SE^FF_MKT_VAL(MON,44077,44077,D,,EUR,M)&lt;/Q&gt;&lt;R&gt;1&lt;/R&gt;&lt;C&gt;1&lt;/C&gt;&lt;D xsi:type="xsd:double"&gt;3563.48677319586&lt;/D&gt;&lt;/FQL&gt;&lt;FQL&gt;&lt;Q&gt;SRCG-CH^FF_MKT_VAL(MON,44077,44077,D,,EUR,M)&lt;/Q&gt;&lt;R&gt;1&lt;/R&gt;&lt;C&gt;1&lt;/C&gt;&lt;D xsi:type="xsd:double"&gt;4564.82365057377&lt;/D&gt;&lt;/FQL&gt;&lt;FQL&gt;&lt;Q&gt;AUTO-GB^FF_MKT_VAL(MON,44077,44077,D,,EUR,M)&lt;/Q&gt;&lt;R&gt;1&lt;/R&gt;&lt;C&gt;1&lt;/C&gt;&lt;D xsi:type="xsd:double"&gt;5787.90565541882&lt;/D&gt;&lt;/FQL&gt;&lt;FQL&gt;&lt;Q&gt;EQT-SE^FF_MKT_VAL(MON,44077,44077,D,,EUR,M)&lt;/Q&gt;&lt;R&gt;1&lt;/R&gt;&lt;C&gt;1&lt;/C&gt;&lt;D xsi:type="xsd:double"&gt;14870.1714843296&lt;/D&gt;&lt;/FQL&gt;&lt;FQL&gt;&lt;Q&gt;G24-DE^FF_MKT_VAL(MON,44077,44077,D,,EUR,M)&lt;/Q&gt;&lt;R&gt;1&lt;/R&gt;&lt;C&gt;1&lt;/C&gt;&lt;D xsi:type="xsd:double"&gt;7975.5780505&lt;/D&gt;&lt;/FQL&gt;&lt;FQL&gt;&lt;Q&gt;UBSG-CH^FF_MKT_VAL(MON,44077,44077,D,,EUR,M)&lt;/Q&gt;&lt;R&gt;1&lt;/R&gt;&lt;C&gt;1&lt;/C&gt;&lt;D xsi:type="xsd:double"&gt;37157.8009877128&lt;/D&gt;&lt;/FQL&gt;&lt;FQL&gt;&lt;Q&gt;PST-IT^FF_MKT_VAL(MON,44077,44077,D,,EUR,M)&lt;/Q&gt;&lt;R&gt;1&lt;/R&gt;&lt;C&gt;1&lt;/C&gt;&lt;D xsi:type="xsd:double"&gt;10211.68847475&lt;/D&gt;&lt;/FQL&gt;&lt;FQL&gt;&lt;Q&gt;ATC-NL^FF_MKT_VAL(MON,44077,44077,D,,EUR,M)&lt;/Q&gt;&lt;R&gt;1&lt;/R&gt;&lt;C&gt;1&lt;/C&gt;&lt;D xsi:type="xsd:double"&gt;4551.29625953311&lt;/D&gt;&lt;/FQL&gt;&lt;FQL&gt;&lt;Q&gt;1COV-DE^FF_MKT_VAL(MON,44077,44077,D,,EUR,M)&lt;/Q&gt;&lt;R&gt;1&lt;/R&gt;&lt;C&gt;1&lt;/C&gt;&lt;D xsi:type="xsd:double"&gt;7285.3290504&lt;/D&gt;&lt;/FQL&gt;&lt;FQL&gt;&lt;Q&gt;AMUN-FR^FF_MKT_VAL(MON,44077,44077,D,,EUR,M)&lt;/Q&gt;&lt;R&gt;1&lt;/R&gt;&lt;C&gt;1&lt;/C&gt;&lt;D xsi:type="xsd:double"&gt;13372.51194565&lt;/D&gt;&lt;/FQL&gt;&lt;FQL&gt;&lt;Q&gt;VACN-CH^FF_MKT_VAL(MON,44077,44077,D,,EUR,M)&lt;/Q&gt;&lt;R&gt;1&lt;/R&gt;&lt;C&gt;1&lt;/C&gt;&lt;D xsi:type="xsd:double"&gt;4900.92045637838&lt;/D&gt;&lt;/FQL&gt;&lt;FQL&gt;&lt;Q&gt;ORSTED-DK^FF_MKT_VAL(MON,44077,44077,D,,EUR,M)&lt;/Q&gt;&lt;R&gt;1&lt;/R&gt;&lt;C&gt;1&lt;/C&gt;&lt;D xsi:type="xsd:double"&gt;49872.206934164&lt;/D&gt;&lt;/FQL&gt;&lt;FQL&gt;&lt;Q&gt;UN01-DE^FF_MKT_VAL(MON,44077,44077,D,,EUR,M)&lt;/Q&gt;&lt;R&gt;1&lt;/R&gt;&lt;C&gt;1&lt;/C&gt;&lt;D xsi:type="xsd:double"&gt;9873.6008&lt;/D&gt;&lt;/FQL&gt;&lt;FQL&gt;&lt;Q&gt;TMV-DE^FF_MKT_VAL(MON,44077,44077,D,,EUR,M)&lt;/Q&gt;&lt;R&gt;1&lt;/R&gt;&lt;C&gt;1&lt;/C&gt;&lt;D xsi:type="xsd:double"&gt;9056&lt;/D&gt;&lt;/FQL&gt;&lt;FQL&gt;&lt;Q&gt;CTEC-GB^FF_MKT_VAL(MON,44077,44077,D,,EUR,M)&lt;/Q&gt;&lt;R&gt;1&lt;/R&gt;&lt;C&gt;1&lt;/C&gt;&lt;D xsi:type="xsd:double"&gt;4291.2764920188&lt;/D&gt;&lt;/FQL&gt;&lt;FQL&gt;&lt;Q&gt;FTI-FR^FF_MKT_VAL(MON,44077,44077,D,,EUR,M)&lt;/Q&gt;&lt;R&gt;1&lt;/R&gt;&lt;C&gt;1&lt;/C&gt;&lt;D xsi:type="xsd:double"&gt;2943.19900056053&lt;/D&gt;&lt;/FQL&gt;&lt;FQL&gt;&lt;Q&gt;GALE-CH^FF_MKT_VAL(MON,44077,44077,D,,EUR,M)&lt;/Q&gt;&lt;R&gt;1&lt;/R&gt;&lt;C&gt;1&lt;/C&gt;&lt;D xsi:type="xsd:double"&gt;2978.05281308895&lt;/D&gt;&lt;/FQL&gt;&lt;FQL&gt;&lt;Q&gt;MNG-GB^FF_MKT_VAL(MON,44077,44077,D,,EUR,M)&lt;/Q&gt;&lt;R&gt;1&lt;/R&gt;&lt;C&gt;1&lt;/C&gt;&lt;D xsi:type="xsd:double"&gt;5009.64249164936&lt;/D&gt;&lt;/FQL&gt;&lt;FQL&gt;&lt;Q&gt;VIFN-CH^FF_MKT_VAL(MON,44077,44077,D,,EUR,M)&lt;/Q&gt;&lt;R&gt;1&lt;/R&gt;&lt;C&gt;1&lt;/C&gt;&lt;D xsi:type="xsd:double"&gt;8020.63011783571&lt;/D&gt;&lt;/FQL&gt;&lt;FQL&gt;&lt;Q&gt;ESSITY.B-SE^FF_MKT_VAL(MON,44077,44077,D,,EUR,M)&lt;/Q&gt;&lt;R&gt;1&lt;/R&gt;&lt;C&gt;1&lt;/C&gt;&lt;D xsi:type="xsd:double"&gt;20351.9116947015&lt;/D&gt;&lt;/FQL&gt;&lt;FQL&gt;&lt;Q&gt;DHER-DE^FF_MKT_VAL(MON,44077,44077,D,,EUR,M)&lt;/Q&gt;&lt;R&gt;1&lt;/R&gt;&lt;C&gt;1&lt;/C&gt;&lt;D xsi:type="xsd:double"&gt;16982.71281&lt;/D&gt;&lt;/FQL&gt;&lt;FQL&gt;&lt;Q&gt;BG-AT^FF_MKT_VAL(MON,44077,44077,D,,EUR,M)&lt;/Q&gt;&lt;R&gt;1&lt;/R&gt;&lt;C&gt;1&lt;/C&gt;&lt;D xsi:type="xsd:double"&gt;2877.3028936&lt;/D&gt;&lt;/FQL&gt;&lt;FQL&gt;&lt;Q&gt;SHL-DE^FF_MKT_VAL(MON,44077,44077,D,,EUR,M)&lt;/Q&gt;&lt;R&gt;1&lt;/R&gt;&lt;C&gt;1&lt;/C&gt;&lt;D xsi:type="xsd:double"&gt;38108.20455432&lt;/D&gt;&lt;/FQL&gt;&lt;FQL&gt;&lt;Q&gt;BESI-NL^FF_MKT_VAL(MON,44077,44077,D,,EUR,M)&lt;/Q&gt;&lt;R&gt;1&lt;/R&gt;&lt;C&gt;1&lt;/C&gt;&lt;D xsi:type="xsd:double"&gt;2917.84723419&lt;/D&gt;&lt;/FQL&gt;&lt;FQL&gt;&lt;Q&gt;LIN-DE^FF_MKT_VAL(MON,44077,44077,D,,EUR,M)&lt;/Q&gt;&lt;R&gt;1&lt;/R&gt;&lt;C&gt;1&lt;/C&gt;&lt;D xsi:type="xsd:double"&gt;111388.889908326&lt;/D&gt;&lt;/FQL&gt;&lt;FQL&gt;&lt;Q&gt;AVST-GB^FF_MKT_VAL(MON,44077,44077,D,,EUR,M)&lt;/Q&gt;&lt;R&gt;1&lt;/R&gt;&lt;C&gt;1&lt;/C&gt;&lt;D xsi:type="xsd:double"&gt;6150.85897354012&lt;/D&gt;&lt;/FQL&gt;&lt;FQL&gt;&lt;Q&gt;URW-NL^FF_MKT_VAL(MON,44077,44077,D,,EUR,M)&lt;/Q&gt;&lt;R&gt;1&lt;/R&gt;&lt;C&gt;1&lt;/C&gt;&lt;D xsi:type="xsd:double"&gt;5608.48486065&lt;/D&gt;&lt;/FQL&gt;&lt;FQL&gt;&lt;Q&gt;NETC-DK^FF_MKT_VAL(MON,44077,44077,D,,EUR,M)&lt;/Q&gt;&lt;R&gt;1&lt;/R&gt;&lt;C&gt;1&lt;/C&gt;&lt;D xsi:type="xsd:double"&gt;3545.14236664684&lt;/D&gt;&lt;/FQL&gt;&lt;FQL&gt;&lt;Q&gt;ADYEN-NL^FF_MKT_VAL(MON,44077,44077,D,,EUR,M)&lt;/Q&gt;&lt;R&gt;1&lt;/R&gt;&lt;C&gt;1&lt;/C&gt;&lt;D xsi:type="xsd:double"&gt;42807.153075&lt;/D&gt;&lt;/FQL&gt;&lt;FQL&gt;&lt;Q&gt;KOJAMO-FI^FF_MKT_VAL(MON,44077,44077,D,,EUR,M)&lt;/Q&gt;&lt;R&gt;1&lt;/R&gt;&lt;C&gt;1&lt;/C&gt;&lt;D xsi:type="xsd:double"&gt;4942.88798&lt;/D&gt;&lt;/FQL&gt;&lt;FQL&gt;&lt;Q&gt;SIGN-CH^FF_MKT_VAL(MON,44077,44077,D,,EUR,M)&lt;/Q&gt;&lt;R&gt;1&lt;/R&gt;&lt;C&gt;1&lt;/C&gt;&lt;D xsi:type="xsd:double"&gt;5203.88143831526&lt;/D&gt;&lt;/FQL&gt;&lt;FQL&gt;&lt;Q&gt;NDA.SE-SE^FF_MKT_VAL(MON,44077,44077,D,,EUR,M)&lt;/Q&gt;&lt;R&gt;1&lt;/R&gt;&lt;C&gt;1&lt;/C&gt;&lt;D xsi:type="xsd:double"&gt;27759.9752623643&lt;/D&gt;&lt;/FQL&gt;&lt;FQL&gt;&lt;Q&gt;KBX-DE^FF_MKT_VAL(MON,44077,44077,D,,EUR,M)&lt;/Q&gt;&lt;R&gt;1&lt;/R&gt;&lt;C&gt;1&lt;/C&gt;&lt;D xsi:type="xsd:double"&gt;17096.872&lt;/D&gt;&lt;/FQL&gt;&lt;FQL&gt;&lt;Q&gt;ALC-CH^FF_MKT_VAL(MON,44077,44077,D,,EUR,M)&lt;/Q&gt;&lt;R&gt;1&lt;/R&gt;&lt;C&gt;1&lt;/C&gt;&lt;D xsi:type="xsd:double"&gt;23692.3658416039&lt;/D&gt;&lt;/FQL&gt;&lt;FQL&gt;&lt;Q&gt;PHNX-GB^FF_MKT_VAL(MON,44077,44077,D,,EUR,M)&lt;/Q&gt;&lt;R&gt;1&lt;/R&gt;&lt;C&gt;1&lt;/C&gt;&lt;D xsi:type="xsd:double"&gt;5586.98106516157&lt;/D&gt;&lt;/FQL&gt;&lt;FQL&gt;&lt;Q&gt;ADE-NO^FF_MKT_VAL(MON,44077,44077,D,,EUR,M)&lt;/Q&gt;&lt;R&gt;1&lt;/R&gt;&lt;C&gt;1&lt;/C&gt;&lt;D xsi:type="xsd:double"&gt;10617.561901914&lt;/D&gt;&lt;/FQL&gt;&lt;FQL&gt;&lt;Q&gt;NEXI-IT^FF_MKT_VAL(MON,44077,44077,D,,EUR,M)&lt;/Q&gt;&lt;R&gt;1&lt;/R&gt;&lt;C&gt;1&lt;/C&gt;&lt;D xsi:type="xsd:double"&gt;9300.527766255&lt;/D&gt;&lt;/FQL&gt;&lt;FQL&gt;&lt;Q&gt;TRN-GB^FF_MKT_VAL(MON,44077,44077,D,,EUR,M)&lt;/Q&gt;&lt;R&gt;1&lt;/R&gt;&lt;C&gt;1&lt;/C&gt;&lt;D xsi:type="xsd:double"&gt;2118.42169764456&lt;/D&gt;&lt;/FQL&gt;&lt;FQL&gt;&lt;Q&gt;BCVN-CH^FF_MKT_VAL(MON,44077,44077,D,,EUR,M)&lt;/Q&gt;&lt;R&gt;1&lt;/R&gt;&lt;C&gt;1&lt;/C&gt;&lt;D xsi:type="xsd:double"&gt;748.267849315935&lt;/D&gt;&lt;/FQL&gt;&lt;FQL&gt;&lt;Q&gt;PRX-NL^FF_MKT_VAL(MON,44077,44077,D,,EUR,M)&lt;/Q&gt;&lt;R&gt;1&lt;/R&gt;&lt;C&gt;1&lt;/C&gt;&lt;D xsi:type="xsd:double"&gt;140868.73958976&lt;/D&gt;&lt;/FQL&gt;&lt;FQL&gt;&lt;Q&gt;FDJ-FR^FF_MKT_VAL(MON,44077,44077,D,,EUR,M)&lt;/Q&gt;&lt;R&gt;1&lt;/R&gt;&lt;C&gt;1&lt;/C&gt;&lt;D xsi:type="xsd:double"&gt;5937.29684648&lt;/D&gt;&lt;/FQL&gt;&lt;FQL&gt;&lt;Q&gt;CCL-GB^FF_PBK(MON,44071,44071,D)&lt;/Q&gt;&lt;R&gt;1&lt;/R&gt;&lt;C&gt;1&lt;/C&gt;&lt;D xsi:type="xsd:double"&gt;0.371698406902557&lt;/D&gt;&lt;/FQL&gt;&lt;FQL&gt;&lt;Q&gt;MKS-GB^FF_PBK(MON,44071,44071,D)&lt;/Q&gt;&lt;R&gt;1&lt;/R&gt;&lt;C&gt;1&lt;/C&gt;&lt;D xsi:type="xsd:double"&gt;0.499847382879517&lt;/D&gt;&lt;/FQL&gt;&lt;FQL&gt;&lt;Q&gt;BARC-GB^FF_PBK(MON,44071,44071,D)&lt;/Q&gt;&lt;R&gt;1&lt;/R&gt;&lt;C&gt;1&lt;/C&gt;&lt;D xsi:type="xsd:double"&gt;0.303465591540625&lt;/D&gt;&lt;/FQL&gt;&lt;FQL&gt;&lt;Q&gt;ITRK-GB^FF_PBK(MON,44071,44071,D)&lt;/Q&gt;&lt;R&gt;1&lt;/R&gt;&lt;C&gt;1&lt;/C&gt;&lt;D xsi:type="xsd:double"&gt;8.96869960526382&lt;/D&gt;&lt;/FQL&gt;&lt;FQL&gt;&lt;Q&gt;BRBY-GB^FF_PBK(MON,44071,44071,D)&lt;/Q&gt;&lt;R&gt;1&lt;/R&gt;&lt;C&gt;1&lt;/C&gt;&lt;D xsi:type="xsd:double"&gt;4.16233263434946&lt;/D&gt;&lt;/FQL&gt;&lt;FQL&gt;&lt;Q&gt;NXT-GB^FF_PBK(MON,44071,44071,D)&lt;/Q&gt;&lt;R&gt;1&lt;/R&gt;&lt;C&gt;1&lt;/C&gt;&lt;D xsi:type="xsd:double"&gt;15.775747032278&lt;/D&gt;&lt;/FQL&gt;&lt;FQL&gt;&lt;Q&gt;UDG-GB^FF_PBK(MON,44071,44071,D)&lt;/Q&gt;&lt;R&gt;1&lt;/R&gt;&lt;C&gt;1&lt;/C&gt;&lt;D xsi:type="xsd:double"&gt;2.33971151620635&lt;/D&gt;&lt;/FQL&gt;&lt;FQL&gt;&lt;Q&gt;KGF-GB^FF_PBK(MON,44071,44071,D)&lt;/Q&gt;&lt;R&gt;1&lt;/R&gt;&lt;C&gt;1&lt;/C&gt;&lt;D xsi:type="xsd:double"&gt;0.876525494970577&lt;/D&gt;&lt;/FQL&gt;&lt;FQL&gt;&lt;Q&gt;ITV-GB^FF_PBK(MON,44071,44071,D)&lt;/Q&gt;&lt;R&gt;1&lt;/R&gt;&lt;C&gt;1&lt;/C&gt;&lt;D xsi:type="xsd:double"&gt;2.42740899357602&lt;/D&gt;&lt;/FQL&gt;&lt;FQL&gt;&lt;Q&gt;EN-FR^FF_PBK(MON,44071,44071,D)&lt;/Q&gt;&lt;R&gt;1&lt;/R&gt;&lt;C&gt;1&lt;/C&gt;&lt;D xsi:type="xsd:double"&gt;1.13405729030619&lt;/D&gt;&lt;/FQL&gt;&lt;FQL&gt;&lt;Q&gt;AIR-FR^FF_PBK(MON,44071,44071,D)&lt;/Q&gt;&lt;R&gt;1&lt;/R&gt;&lt;C&gt;1&lt;/C&gt;&lt;D xsi:type="xsd:double"&gt;36.7573399090699&lt;/D&gt;&lt;/FQL&gt;&lt;FQL&gt;&lt;Q&gt;VIE-FR^FF_PBK(MON,44071,44071,D)&lt;/Q&gt;&lt;R&gt;1&lt;/R&gt;&lt;C&gt;1&lt;/C&gt;&lt;D xsi:type="xsd:double"&gt;2.02318225299313&lt;/D&gt;&lt;/FQL&gt;&lt;FQL&gt;&lt;Q&gt;ADS-DE^FF_PBK(MON,44071,44071,D)&lt;/Q&gt;&lt;R&gt;1&lt;/R&gt;&lt;C&gt;1&lt;/C&gt;&lt;D xsi:type="xsd:double"&gt;7.32234209770866&lt;/D&gt;&lt;/FQL&gt;&lt;FQL&gt;&lt;Q&gt;G-IT^FF_PBK(MON,44071,44071,D)&lt;/Q&gt;&lt;R&gt;1&lt;/R&gt;&lt;C&gt;1&lt;/C&gt;&lt;D xsi:type="xsd:double"&gt;0.760163128845849&lt;/D&gt;&lt;/FQL&gt;&lt;FQL&gt;&lt;Q&gt;OR-FR^FF_PBK(MON,44071,44071,D)&lt;/Q&gt;&lt;R&gt;1&lt;/R&gt;&lt;C&gt;1&lt;/C&gt;&lt;D xsi:type="xsd:double"&gt;5.46102957195756&lt;/D&gt;&lt;/FQL&gt;&lt;FQL&gt;&lt;Q&gt;GL9-IE^FF_PBK(MON,44071,44071,D)&lt;/Q&gt;&lt;R&gt;1&lt;/R&gt;&lt;C&gt;1&lt;/C&gt;&lt;D xsi:type="xsd:double"&gt;1.78151697818639&lt;/D&gt;&lt;/FQL&gt;&lt;FQL&gt;&lt;Q&gt;CDI-FR^FF_PBK(MON,44071,44071,D)&lt;/Q&gt;&lt;R&gt;1&lt;/R&gt;&lt;C&gt;1&lt;/C&gt;&lt;D xsi:type="xsd:double"&gt;5.89346888084253&lt;/D&gt;&lt;/FQL&gt;&lt;FQL&gt;&lt;Q&gt;MC-FR^FF_PBK(MON,44071,44071,D)&lt;/Q&gt;&lt;R&gt;1&lt;/R&gt;&lt;C&gt;1&lt;/C&gt;&lt;D xsi:type="xsd:double"&gt;5.15779476744358&lt;/D&gt;&lt;/FQL&gt;&lt;FQL&gt;&lt;Q&gt;AM-FR^FF_PBK(MON,44071,44071,D)&lt;/Q&gt;&lt;R&gt;1&lt;/R&gt;&lt;C&gt;1&lt;/C&gt;&lt;D xsi:type="xsd:double"&gt;1.37049386961568&lt;/D&gt;&lt;/FQL&gt;&lt;FQL&gt;&lt;Q&gt;ISP-IT^FF_PBK(MON,44071,44071,D)&lt;/Q&gt;&lt;R&gt;1&lt;/R&gt;&lt;C&gt;1&lt;/C&gt;&lt;D xsi:type="xsd:doub</t>
        </r>
      </text>
    </comment>
    <comment ref="A962" authorId="0" shapeId="0" xr:uid="{AC1192E6-151B-4D2D-B41C-CA64C126BA21}">
      <text>
        <r>
          <rPr>
            <b/>
            <sz val="9"/>
            <color indexed="81"/>
            <rFont val="Tahoma"/>
            <family val="2"/>
          </rPr>
          <t>le"&gt;0.509500914726045&lt;/D&gt;&lt;/FQL&gt;&lt;FQL&gt;&lt;Q&gt;EDP-PT^FF_PBK(MON,44071,44071,D)&lt;/Q&gt;&lt;R&gt;1&lt;/R&gt;&lt;C&gt;1&lt;/C&gt;&lt;D xsi:type="xsd:double"&gt;1.84082551465787&lt;/D&gt;&lt;/FQL&gt;&lt;FQL&gt;&lt;Q&gt;BEAN-CH^FF_PBK(MON,44071,44071,D)&lt;/Q&gt;&lt;R&gt;1&lt;/R&gt;&lt;C&gt;1&lt;/C&gt;&lt;D xsi:type="xsd:double"&gt;9.97386818829477&lt;/D&gt;&lt;/FQL&gt;&lt;FQL&gt;&lt;Q&gt;HO-FR^FF_PBK(MON,44071,44071,D)&lt;/Q&gt;&lt;R&gt;1&lt;/R&gt;&lt;C&gt;1&lt;/C&gt;&lt;D xsi:type="xsd:double"&gt;2.69484128500362&lt;/D&gt;&lt;/FQL&gt;&lt;FQL&gt;&lt;Q&gt;CAP-FR^FF_PBK(MON,44071,44071,D)&lt;/Q&gt;&lt;R&gt;1&lt;/R&gt;&lt;C&gt;1&lt;/C&gt;&lt;D xsi:type="xsd:double"&gt;2.19713321268831&lt;/D&gt;&lt;/FQL&gt;&lt;FQL&gt;&lt;Q&gt;CARL.B-DK^FF_PBK(MON,44071,44071,D)&lt;/Q&gt;&lt;R&gt;1&lt;/R&gt;&lt;C&gt;1&lt;/C&gt;&lt;D xsi:type="xsd:double"&gt;3.47077645495566&lt;/D&gt;&lt;/FQL&gt;&lt;FQL&gt;&lt;Q&gt;COFB-BE^FF_PBK(MON,44071,44071,D)&lt;/Q&gt;&lt;R&gt;1&lt;/R&gt;&lt;C&gt;1&lt;/C&gt;&lt;D xsi:type="xsd:double"&gt;1.30171744942559&lt;/D&gt;&lt;/FQL&gt;&lt;FQL&gt;&lt;Q&gt;CRG-IE^FF_PBK(MON,44071,44071,D)&lt;/Q&gt;&lt;R&gt;1&lt;/R&gt;&lt;C&gt;1&lt;/C&gt;&lt;D xsi:type="xsd:double"&gt;1.48034146245027&lt;/D&gt;&lt;/FQL&gt;&lt;FQL&gt;&lt;Q&gt;ING-FR^FF_PBK(MON,44071,44071,D)&lt;/Q&gt;&lt;R&gt;1&lt;/R&gt;&lt;C&gt;1&lt;/C&gt;&lt;D xsi:type="xsd:double"&gt;3.73301983093244&lt;/D&gt;&lt;/FQL&gt;&lt;FQL&gt;&lt;Q&gt;MAERSK.B-DK^FF_PBK(MON,44071,44071,D)&lt;/Q&gt;&lt;R&gt;1&lt;/R&gt;&lt;C&gt;1&lt;/C&gt;&lt;D xsi:type="xsd:double"&gt;0.862976351966739&lt;/D&gt;&lt;/FQL&gt;&lt;FQL&gt;&lt;Q&gt;DNB-NO^FF_PBK(MON,44071,44071,D)&lt;/Q&gt;&lt;R&gt;1&lt;/R&gt;&lt;C&gt;1&lt;/C&gt;&lt;D xsi:type="xsd:double"&gt;0.970979861296&lt;/D&gt;&lt;/FQL&gt;&lt;FQL&gt;&lt;Q&gt;FI.N-CH^FF_PBK(MON,44071,44071,D)&lt;/Q&gt;&lt;R&gt;1&lt;/R&gt;&lt;C&gt;1&lt;/C&gt;&lt;D xsi:type="xsd:double"&gt;2.63979030035704&lt;/D&gt;&lt;/FQL&gt;&lt;FQL&gt;&lt;Q&gt;FRE-DE^FF_PBK(MON,44071,44071,D)&lt;/Q&gt;&lt;R&gt;1&lt;/R&gt;&lt;C&gt;1&lt;/C&gt;&lt;D xsi:type="xsd:double"&gt;1.33481161535573&lt;/D&gt;&lt;/FQL&gt;&lt;FQL&gt;&lt;Q&gt;UTDI-DE^FF_PBK(MON,44071,44071,D)&lt;/Q&gt;&lt;R&gt;1&lt;/R&gt;&lt;C&gt;1&lt;/C&gt;&lt;D xsi:type="xsd:double"&gt;1.63551451535075&lt;/D&gt;&lt;/FQL&gt;&lt;FQL&gt;&lt;Q&gt;FPE3-DE^FF_PBK(MON,44071,44071,D)&lt;/Q&gt;&lt;R&gt;1&lt;/R&gt;&lt;C&gt;1&lt;/C&gt;&lt;D xsi:type="xsd:double"&gt;3.49383305505094&lt;/D&gt;&lt;/FQL&gt;&lt;FQL&gt;&lt;Q&gt;PUB-FR^FF_PBK(MON,44071,44071,D)&lt;/Q&gt;&lt;R&gt;1&lt;/R&gt;&lt;C&gt;1&lt;/C&gt;&lt;D xsi:type="xsd:double"&gt;0.924084037728401&lt;/D&gt;&lt;/FQL&gt;&lt;FQL&gt;&lt;Q&gt;EO-FR^FF_PBK(MON,44071,44071,D)&lt;/Q&gt;&lt;R&gt;1&lt;/R&gt;&lt;C&gt;1&lt;/C&gt;&lt;D xsi:type="xsd:double"&gt;1.26270285211903&lt;/D&gt;&lt;/FQL&gt;&lt;FQL&gt;&lt;Q&gt;HUH1V-FI^FF_PBK(MON,44071,44071,D)&lt;/Q&gt;&lt;R&gt;1&lt;/R&gt;&lt;C&gt;1&lt;/C&gt;&lt;D xsi:type="xsd:double"&gt;2.83628129007279&lt;/D&gt;&lt;/FQL&gt;&lt;FQL&gt;&lt;Q&gt;KESKOB-FI^FF_PBK(MON,44071,44071,D)&lt;/Q&gt;&lt;R&gt;1&lt;/R&gt;&lt;C&gt;1&lt;/C&gt;&lt;D xsi:type="xsd:double"&gt;3.87030004447638&lt;/D&gt;&lt;/FQL&gt;&lt;FQL&gt;&lt;Q&gt;KRX-IE^FF_PBK(MON,44071,44071,D)&lt;/Q&gt;&lt;R&gt;1&lt;/R&gt;&lt;C&gt;1&lt;/C&gt;&lt;D xsi:type="xsd:double"&gt;5.10941292635212&lt;/D&gt;&lt;/FQL&gt;&lt;FQL&gt;&lt;Q&gt;KBC-BE^FF_PBK(MON,44071,44071,D)&lt;/Q&gt;&lt;R&gt;1&lt;/R&gt;&lt;C&gt;1&lt;/C&gt;&lt;D xsi:type="xsd:double"&gt;1.07530686413858&lt;/D&gt;&lt;/FQL&gt;&lt;FQL&gt;&lt;Q&gt;GN-DK^FF_PBK(MON,44071,44071,D)&lt;/Q&gt;&lt;R&gt;1&lt;/R&gt;&lt;C&gt;1&lt;/C&gt;&lt;D xsi:type="xsd:double"&gt;11.0311160456239&lt;/D&gt;&lt;/FQL&gt;&lt;FQL&gt;&lt;Q&gt;HNR1-DE^FF_PBK(MON,44071,44071,D)&lt;/Q&gt;&lt;R&gt;1&lt;/R&gt;&lt;C&gt;1&lt;/C&gt;&lt;D xsi:type="xsd:double"&gt;1.61786436022824&lt;/D&gt;&lt;/FQL&gt;&lt;FQL&gt;&lt;Q&gt;KRZ-IE^FF_PBK(MON,44071,44071,D)&lt;/Q&gt;&lt;R&gt;1&lt;/R&gt;&lt;C&gt;1&lt;/C&gt;&lt;D xsi:type="xsd:double"&gt;4.38911374388267&lt;/D&gt;&lt;/FQL&gt;&lt;FQL&gt;&lt;Q&gt;WRT1V-FI^FF_PBK(MON,44071,44071,D)&lt;/Q&gt;&lt;R&gt;1&lt;/R&gt;&lt;C&gt;1&lt;/C&gt;&lt;D xsi:type="xsd:double"&gt;2.01898645739169&lt;/D&gt;&lt;/FQL&gt;&lt;FQL&gt;&lt;Q&gt;LUND.B-SE^FF_PBK(MON,44071,44071,D)&lt;/Q&gt;&lt;R&gt;1&lt;/R&gt;&lt;C&gt;1&lt;/C&gt;&lt;D xsi:type="xsd:double"&gt;1.26727513604576&lt;/D&gt;&lt;/FQL&gt;&lt;FQL&gt;&lt;Q&gt;ICAD-FR^FF_PBK(MON,44071,44071,D)&lt;/Q&gt;&lt;R&gt;1&lt;/R&gt;&lt;C&gt;1&lt;/C&gt;&lt;D xsi:type="xsd:double"&gt;1.44823116665882&lt;/D&gt;&lt;/FQL&gt;&lt;FQL&gt;&lt;Q&gt;G1A-DE^FF_PBK(MON,44071,44071,D)&lt;/Q&gt;&lt;R&gt;1&lt;/R&gt;&lt;C&gt;1&lt;/C&gt;&lt;D xsi:type="xsd:double"&gt;2.69187638636468&lt;/D&gt;&lt;/FQL&gt;&lt;FQL&gt;&lt;Q&gt;BOL-FR^FF_PBK(MON,44071,44071,D)&lt;/Q&gt;&lt;R&gt;1&lt;/R&gt;&lt;C&gt;1&lt;/C&gt;&lt;D xsi:type="xsd:double"&gt;0.912155846499965&lt;/D&gt;&lt;/FQL&gt;&lt;FQL&gt;&lt;Q&gt;MB-IT^FF_PBK(MON,44071,44071,D)&lt;/Q&gt;&lt;R&gt;1&lt;/R&gt;&lt;C&gt;1&lt;/C&gt;&lt;D xsi:type="xsd:double"&gt;0.617390219219982&lt;/D&gt;&lt;/FQL&gt;&lt;FQL&gt;&lt;Q&gt;ML-FR^FF_PBK(MON,44071,44071,D)&lt;/Q&gt;&lt;R&gt;1&lt;/R&gt;&lt;C&gt;1&lt;/C&gt;&lt;D xsi:type="xsd:double"&gt;1.2878512215489&lt;/D&gt;&lt;/FQL&gt;&lt;FQL&gt;&lt;Q&gt;DANSKE-DK^FF_PBK(MON,44071,44071,D)&lt;/Q&gt;&lt;R&gt;1&lt;/R&gt;&lt;C&gt;1&lt;/C&gt;&lt;D xsi:type="xsd:double"&gt;0.555541612335955&lt;/D&gt;&lt;/FQL&gt;&lt;FQL&gt;&lt;Q&gt;GMAB-DK^FF_PBK(MON,44071,44071,D)&lt;/Q&gt;&lt;R&gt;1&lt;/R&gt;&lt;C&gt;1&lt;/C&gt;&lt;D xsi:type="xsd:double"&gt;7.84516072768499&lt;/D&gt;&lt;/FQL&gt;&lt;FQL&gt;&lt;Q&gt;CON-DE^FF_PBK(MON,44071,44071,D)&lt;/Q&gt;&lt;R&gt;1&lt;/R&gt;&lt;C&gt;1&lt;/C&gt;&lt;D xsi:type="xsd:double"&gt;1.18195440799846&lt;/D&gt;&lt;/FQL&gt;&lt;FQL&gt;&lt;Q&gt;DPW-DE^FF_PBK(MON,44071,44071,D)&lt;/Q&gt;&lt;R&gt;1&lt;/R&gt;&lt;C&gt;1&lt;/C&gt;&lt;D xsi:type="xsd:double"&gt;2.96533004660052&lt;/D&gt;&lt;/FQL&gt;&lt;FQL&gt;&lt;Q&gt;OMV-AT^FF_PBK(MON,44071,44071,D)&lt;/Q&gt;&lt;R&gt;1&lt;/R&gt;&lt;C&gt;1&lt;/C&gt;&lt;D xsi:type="xsd:double"&gt;0.812344968127925&lt;/D&gt;&lt;/FQL&gt;&lt;FQL&gt;&lt;Q&gt;VER-AT^FF_PBK(MON,44071,44071,D)&lt;/Q&gt;&lt;R&gt;1&lt;/R&gt;&lt;C&gt;1&lt;/C&gt;&lt;D xsi:type="xsd:double"&gt;2.60096096573085&lt;/D&gt;&lt;/FQL&gt;&lt;FQL&gt;&lt;Q&gt;RI-FR^FF_PBK(MON,44071,44071,D)&lt;/Q&gt;&lt;R&gt;1&lt;/R&gt;&lt;C&gt;1&lt;/C&gt;&lt;D xsi:type="xsd:double"&gt;2.77431358066402&lt;/D&gt;&lt;/FQL&gt;&lt;FQL&gt;&lt;Q&gt;RNO-FR^FF_PBK(MON,44071,44071,D)&lt;/Q&gt;&lt;R&gt;1&lt;/R&gt;&lt;C&gt;1&lt;/C&gt;&lt;D xsi:type="xsd:double"&gt;0.224941257860746&lt;/D&gt;&lt;/FQL&gt;&lt;FQL&gt;&lt;Q&gt;ROCK.B-DK^FF_PBK(MON,44071,44071,D)&lt;/Q&gt;&lt;R&gt;1&lt;/R&gt;&lt;C&gt;1&lt;/C&gt;&lt;D xsi:type="xsd:double"&gt;2.95188309714337&lt;/D&gt;&lt;/FQL&gt;&lt;FQL&gt;&lt;Q&gt;TOM-NO^FF_PBK(MON,44071,44071,D)&lt;/Q&gt;&lt;R&gt;1&lt;/R&gt;&lt;C&gt;1&lt;/C&gt;&lt;D xsi:type="xsd:double"&gt;9.67731456457916&lt;/D&gt;&lt;/FQL&gt;&lt;FQL&gt;&lt;Q&gt;TEL-NO^FF_PBK(MON,44071,44071,D)&lt;/Q&gt;&lt;R&gt;1&lt;/R&gt;&lt;C&gt;1&lt;/C&gt;&lt;D xsi:type="xsd:double"&gt;7.20254832636005&lt;/D&gt;&lt;/FQL&gt;&lt;FQL&gt;&lt;Q&gt;RCO-FR^FF_PBK(MON,44071,44071,D)&lt;/Q&gt;&lt;R&gt;1&lt;/R&gt;&lt;C&gt;1&lt;/C&gt;&lt;D xsi:type="xsd:double"&gt;4.83035775217384&lt;/D&gt;&lt;/FQL&gt;&lt;FQL&gt;&lt;Q&gt;MRK-DE^FF_PBK(MON,44071,44071,D)&lt;/Q&gt;&lt;R&gt;1&lt;/R&gt;&lt;C&gt;1&lt;/C&gt;&lt;D xsi:type="xsd:double"&gt;2.61248747251206&lt;/D&gt;&lt;/FQL&gt;&lt;FQL&gt;&lt;Q&gt;RWE-DE^FF_PBK(MON,44071,44071,D)&lt;/Q&gt;&lt;R&gt;1&lt;/R&gt;&lt;C&gt;1&lt;/C&gt;&lt;D xsi:type="xsd:double"&gt;1.2231419372457&lt;/D&gt;&lt;/FQL&gt;&lt;FQL&gt;&lt;Q&gt;SCHA-NO^FF_PBK(MON,44071,44071,D)&lt;/Q&gt;&lt;R&gt;1&lt;/R&gt;&lt;C&gt;1&lt;/C&gt;&lt;D xsi:type="xsd:double"&gt;7.25132787617388&lt;/D&gt;&lt;/FQL&gt;&lt;FQL&gt;&lt;Q&gt;SK-FR^FF_PBK(MON,44071,44071,D)&lt;/Q&gt;&lt;R&gt;1&lt;/R&gt;&lt;C&gt;1&lt;/C&gt;&lt;D xsi:type="xsd:double"&gt;3.09822317687492&lt;/D&gt;&lt;/FQL&gt;&lt;FQL&gt;&lt;Q&gt;SEB.A-SE^FF_PBK(MON,44071,44071,D)&lt;/Q&gt;&lt;R&gt;1&lt;/R&gt;&lt;C&gt;1&lt;/C&gt;&lt;D xsi:type="xsd:double"&gt;1.14515022655412&lt;/D&gt;&lt;/FQL&gt;&lt;FQL&gt;&lt;Q&gt;SOF-BE^FF_PBK(MON,44071,44071,D)&lt;/Q&gt;&lt;R&gt;1&lt;/R&gt;&lt;C&gt;1&lt;/C&gt;&lt;D xsi:type="xsd:double"&gt;1.04882218810661&lt;/D&gt;&lt;/FQL&gt;&lt;FQL&gt;&lt;Q&gt;SOLB-BE^FF_PBK(MON,44071,44071,D)&lt;/Q&gt;&lt;R&gt;1&lt;/R&gt;&lt;C&gt;1&lt;/C&gt;&lt;D xsi:type="xsd:double"&gt;1.18991586830085&lt;/D&gt;&lt;/FQL&gt;&lt;FQL&gt;&lt;Q&gt;SGSN-CH^FF_PBK(MON,44071,44071,D)&lt;/Q&gt;&lt;R&gt;1&lt;/R&gt;&lt;C&gt;1&lt;/C&gt;&lt;D xsi:type="xsd:double"&gt;23.3908860655473&lt;/D&gt;&lt;/FQL&gt;&lt;FQL&gt;&lt;Q&gt;SU-FR^FF_PBK(MON,44071,44071,D)&lt;/Q&gt;&lt;R&gt;1&lt;/R&gt;&lt;C&gt;1&lt;/C&gt;&lt;D xsi:type="xsd:double"&gt;2.58575036770086&lt;/D&gt;&lt;/FQL&gt;&lt;FQL&gt;&lt;Q&gt;VIV-FR^FF_PBK(MON,44071,44071,D)&lt;/Q&gt;&lt;R&gt;1&lt;/R&gt;&lt;C&gt;1&lt;/C&gt;&lt;D xsi:type="xsd:double"&gt;1.53042052403238&lt;/D&gt;&lt;/FQL&gt;&lt;FQL&gt;&lt;Q&gt;SAP-DE^FF_PBK(MON,44071,44071,D)&lt;/Q&gt;&lt;R&gt;1&lt;/R&gt;&lt;C&gt;1&lt;/C&gt;&lt;D xsi:type="xsd:double"&gt;5.44499549235124&lt;/D&gt;&lt;/FQL&gt;&lt;FQL&gt;&lt;Q&gt;SWED.A-SE^FF_PBK(MON,44071,44071,D)&lt;/Q&gt;&lt;R&gt;1&lt;/R&gt;&lt;C&gt;1&lt;/C&gt;&lt;D xsi:type="xsd:double"&gt;1.10126751252306&lt;/D&gt;&lt;/FQL&gt;&lt;FQL&gt;&lt;Q&gt;STB-NO^FF_PBK(MON,44071,44071,D)&lt;/Q&gt;&lt;R&gt;1&lt;/R&gt;&lt;C&gt;1&lt;/C&gt;&lt;D xsi:type="xsd:double"&gt;0.675985472467612&lt;/D&gt;&lt;/FQL&gt;&lt;FQL&gt;&lt;Q&gt;TREL.B-SE^FF_PBK(MON,44071,44071,D)&lt;/Q&gt;&lt;R&gt;1&lt;/R&gt;&lt;C&gt;1&lt;/C&gt;&lt;D xsi:type="xsd:double"&gt;1.22388316261513&lt;/D&gt;&lt;/FQL&gt;&lt;FQL&gt;&lt;Q&gt;EOAN-DE^FF_PBK(MON,44071,44071,D)&lt;/Q&gt;&lt;R&gt;1&lt;/R&gt;&lt;C&gt;1&lt;/C&gt;&lt;D xsi:type="xsd:double"&gt;5.49454195560569&lt;/D&gt;&lt;/FQL&gt;&lt;FQL&gt;&lt;Q&gt;VOE-AT^FF_PBK(MON,44071,44071,D)&lt;/Q&gt;&lt;R&gt;1&lt;/R&gt;&lt;C&gt;1&lt;/C&gt;&lt;D xsi:type="xsd:double"&gt;0.622545271943849&lt;/D&gt;&lt;/FQL&gt;&lt;FQL&gt;&lt;Q&gt;SWMA-SE^FF_PBK(MON,44071,44071,D)&lt;/Q&gt;&lt;R&gt;0&lt;/R&gt;&lt;C&gt;0&lt;/C&gt;&lt;/FQL&gt;&lt;FQL&gt;&lt;Q&gt;UPM-FI^FF_PBK(MON,44071,44071,D)&lt;/Q&gt;&lt;R&gt;1&lt;/R&gt;&lt;C&gt;1&lt;/C&gt;&lt;D xsi:type="xsd:double"&gt;1.29330544411297&lt;/D&gt;&lt;/FQL&gt;&lt;FQL&gt;&lt;Q&gt;PUM-DE^FF_PBK(MON,44071,44071,D)&lt;/Q&gt;&lt;R&gt;1&lt;/R&gt;&lt;C&gt;1&lt;/C&gt;&lt;D xsi:type="xsd:double"&gt;5.54583144513384&lt;/D&gt;&lt;/FQL&gt;&lt;FQL&gt;&lt;Q&gt;BAYN-DE^FF_PBK(MON,44071,44071,D)&lt;/Q&gt;&lt;R&gt;1&lt;/R&gt;&lt;C&gt;1&lt;/C&gt;&lt;D xsi:type="xsd:double"&gt;1.54748841309796&lt;/D&gt;&lt;/FQL&gt;&lt;FQL&gt;&lt;Q&gt;STERV-FI^FF_PBK(MON,44071,44071,D)&lt;/Q&gt;&lt;R&gt;1&lt;/R&gt;&lt;C&gt;1&lt;/C&gt;&lt;D xsi:type="xsd:double"&gt;1.16050326214636&lt;/D&gt;&lt;/FQL&gt;&lt;FQL&gt;&lt;Q&gt;HEN3-DE^FF_PBK(MON,44071,44071,D)&lt;/Q&gt;&lt;R&gt;1&lt;/R&gt;&lt;C&gt;1&lt;/C&gt;&lt;D xsi:type="xsd:double"&gt;1.99596594700208&lt;/D&gt;&lt;/FQL&gt;&lt;FQL&gt;&lt;Q&gt;BAS-DE^FF_PBK(MON,44071,44071,D)&lt;/Q&gt;&lt;R&gt;1&lt;/R&gt;&lt;C&gt;1&lt;/C&gt;&lt;D xsi:type="xsd:double"&gt;1.14312255856275&lt;/D&gt;&lt;/FQL&gt;&lt;FQL&gt;&lt;Q&gt;BEI-DE^FF_PBK(MON,44071,44071,D)&lt;/Q&gt;&lt;R&gt;1&lt;/R&gt;&lt;C&gt;1&lt;/C&gt;&lt;D xsi:type="xsd:double"&gt;3.7598722201014&lt;/D&gt;&lt;/FQL&gt;&lt;FQL&gt;&lt;Q&gt;HOT-DE^FF_PBK(MON,44071,44071,D)&lt;/Q&gt;&lt;R&gt;1&lt;/R&gt;&lt;C&gt;1&lt;/C&gt;&lt;D xsi:type="xsd:double"&gt;6.7797209702665&lt;/D&gt;&lt;/FQL&gt;&lt;FQL&gt;&lt;Q&gt;HEI-DE^FF_PBK(MON,44071,44071,D)&lt;/Q&gt;&lt;R&gt;1&lt;/R&gt;&lt;C&gt;1&lt;/C&gt;&lt;D xsi:type="xsd:double"&gt;0.706060557557473&lt;/D&gt;&lt;/FQL&gt;&lt;FQL&gt;&lt;Q&gt;FME-DE^FF_PBK(MON,44071,44071,D)&lt;/Q&gt;&lt;R&gt;1&lt;/R&gt;&lt;C&gt;1&lt;/C&gt;&lt;D xsi:type="xsd:double"&gt;1.8019479970655&lt;/D&gt;&lt;/FQL&gt;&lt;FQL&gt;&lt;Q&gt;IP-IT^FF_PBK(MON,44071,44071,D)&lt;/Q&gt;&lt;R&gt;1&lt;/R&gt;&lt;C&gt;1&lt;/C&gt;&lt;D xsi:type="xsd:double"&gt;2.74191343557395&lt;/D&gt;&lt;/FQL&gt;&lt;FQL&gt;&lt;Q&gt;ASM-NL^FF_PBK(MON,44071,44071,D)&lt;/Q&gt;&lt;R&gt;1&lt;/R&gt;&lt;C&gt;1&lt;/C&gt;&lt;D xsi:type="xsd:double"&gt;3.38109498855396&lt;/D&gt;&lt;/FQL&gt;&lt;FQL&gt;&lt;Q&gt;ORA-FR^FF_PBK(MON,44071,44071,D)&lt;/Q&gt;&lt;R&gt;1&lt;/R&gt;&lt;C&gt;1&lt;/C&gt;&lt;D xsi:type="xsd:double"&gt;1.00173929916653&lt;/D&gt;&lt;/FQL&gt;&lt;FQL&gt;&lt;Q&gt;SAMPO-FI^FF_PBK(MON,44071,44071,D)&lt;/Q&gt;&lt;R&gt;1&lt;/R&gt;&lt;C&gt;1&lt;/C&gt;&lt;D xsi:type="xsd:double"&gt;1.53599445499491&lt;/D&gt;&lt;/FQL&gt;&lt;FQL&gt;&lt;Q&gt;RAND-NL^FF_PBK(MON,44071,44071,D)&lt;/Q&gt;&lt;R&gt;1&lt;/R&gt;&lt;C&gt;1&lt;/C&gt;&lt;D xsi:type="xsd:double"&gt;1.68975991362526&lt;/D&gt;&lt;/FQL&gt;&lt;FQL&gt;&lt;Q&gt;ALV-DE^FF_PBK(MON,44071,44071,D)&lt;/Q&gt;&lt;R&gt;1&lt;/R&gt;&lt;C&gt;1&lt;/C&gt;&lt;D xsi:type="xsd:double"&gt;1.00568030745899&lt;/D&gt;&lt;/FQL&gt;&lt;FQL&gt;&lt;Q&gt;RMS-FR^FF_PBK(MON,44071,44071,D)&lt;/Q&gt;&lt;R&gt;1&lt;/R&gt;&lt;C&gt;1&lt;/C&gt;&lt;D xsi:type="xsd:double"&gt;11.3422182912524&lt;/D&gt;&lt;/FQL&gt;&lt;FQL&gt;&lt;Q&gt;KGH-PL^FF_PBK(MON,44071,44071,D)&lt;/Q&gt;&lt;R&gt;1&lt;/R&gt;&lt;C&gt;1&lt;/C&gt;&lt;D xsi:type="xsd:double"&gt;1.24095495938961&lt;/D&gt;&lt;/FQL&gt;&lt;FQL&gt;&lt;Q&gt;ELE-ES^FF_PBK(MON,44071,44071,D)&lt;/Q&gt;&lt;R&gt;1&lt;/R&gt;&lt;C&gt;1&lt;/C&gt;&lt;D xsi:type="xsd:double"&gt;2.96268179392601&lt;/D&gt;&lt;/FQL&gt;&lt;FQL&gt;&lt;Q&gt;LHA-DE^FF_PBK(MON,44071,44071,D)&lt;/Q&gt;&lt;R&gt;1&lt;/R&gt;&lt;C&gt;1&lt;/C&gt;&lt;D xsi:type="xsd:double"&gt;0.635835152211861&lt;/D&gt;&lt;/FQL&gt;&lt;FQL&gt;&lt;Q&gt;EBS-AT^FF_PBK(MON,44071,44071,D)&lt;/Q&gt;&lt;R&gt;1&lt;/R&gt;&lt;C&gt;1&lt;/C&gt;&lt;D xsi:type="xsd:double"&gt;0.536609395207141&lt;/D&gt;&lt;/FQL&gt;&lt;FQL&gt;&lt;Q&gt;MUV2-DE^FF_PBK(MON,44071,44071,D)&lt;/Q&gt;&lt;R&gt;1&lt;/R&gt;&lt;C&gt;1&lt;/C&gt;&lt;D xsi:type="xsd:double"&gt;1.06166322295169&lt;/D&gt;&lt;/FQL&gt;&lt;FQL&gt;&lt;Q&gt;DSY-FR^FF_PBK(MON,44071,44071,D)&lt;/Q&gt;&lt;R&gt;1&lt;/R&gt;&lt;C&gt;1&lt;/C&gt;&lt;D xsi:type="xsd:double"&gt;7.52795798412925&lt;/D&gt;&lt;/FQL&gt;&lt;FQL&gt;&lt;Q&gt;RHM-DE^FF_PBK(MON,44071,44071,D)&lt;/Q&gt;&lt;R&gt;1&lt;/R&gt;&lt;C&gt;1&lt;/C&gt;&lt;D xsi:type="xsd:double"&gt;2.00988309413787&lt;/D&gt;&lt;/FQL&gt;&lt;FQL&gt;&lt;Q&gt;SAAB.B-SE^FF_PBK(MON,44071,44071,D)&lt;/Q&gt;&lt;R&gt;1&lt;/R&gt;&lt;C&gt;1&lt;/C&gt;&lt;D xsi:type="xsd:double"&gt;1.75653374603647&lt;/D&gt;&lt;/FQL&gt;&lt;FQL&gt;&lt;Q&gt;PEO-PL^FF_PBK(MON,44071,44071,D)&lt;/Q&gt;&lt;R&gt;1&lt;/R&gt;&lt;C&gt;1&lt;/C&gt;&lt;D xsi:type="xsd:double"&gt;0.538178600601573&lt;/D&gt;&lt;/FQL&gt;&lt;FQL&gt;&lt;Q&gt;BKT-ES^FF_PBK(MON,44071,44071,D)&lt;/Q&gt;&lt;R&gt;1&lt;/R&gt;&lt;C&gt;1&lt;/C&gt;&lt;D xsi:type="xsd:double"&gt;0.834215395862048&lt;/D&gt;&lt;/FQL&gt;&lt;FQL&gt;&lt;Q&gt;BARN-CH^FF_PBK(MON,44071,44071,D)&lt;/Q&gt;&lt;R&gt;1&lt;/R&gt;&lt;C&gt;1&lt;/C&gt;&lt;D xsi:type="xsd:double"&gt;4.33690592524805&lt;/D&gt;&lt;/FQL&gt;&lt;FQL&gt;&lt;Q&gt;VOW3-DE^FF_PBK(MON,44071,44071,D)&lt;/Q&gt;&lt;R&gt;1&lt;/R&gt;&lt;C&gt;1&lt;/C&gt;&lt;D xsi:type="xsd:double"&gt;0.585499454923427&lt;/D&gt;&lt;/FQL&gt;&lt;FQL&gt;&lt;Q&gt;A2A-IT^FF_PBK(MON,44071,44071,D)&lt;/Q&gt;&lt;R&gt;1&lt;/R&gt;&lt;C&gt;1&lt;/C&gt;&lt;D xsi:type="xsd:double"&gt;1.17429044213704&lt;/D&gt;&lt;/FQL&gt;&lt;FQL&gt;&lt;Q&gt;BBVA-ES^FF_PBK(MON,44071,44071,D)&lt;/Q&gt;&lt;R&gt;1&lt;/R&gt;&lt;C&gt;1&lt;/C&gt;&lt;D xsi:type="xsd:double"&gt;0.401644350553118&lt;/D&gt;&lt;/FQL&gt;&lt;FQL&gt;&lt;Q&gt;KER-FR^FF_PBK(MON,44071,44071,D)&lt;/Q&gt;&lt;R&gt;1&lt;/R&gt;&lt;C&gt;1&lt;/C&gt;&lt;D xsi:type="xsd:double"&gt;6.02071149750311&lt;/D&gt;&lt;/FQL&gt;&lt;FQL&gt;&lt;Q&gt;DAI-DE^FF_PBK(MON,44071,44071,D)&lt;/Q&gt;&lt;R&gt;1&lt;/R&gt;&lt;C&gt;1&lt;/C&gt;&lt;D xsi:type="xsd:double"&gt;0.696853204704914&lt;/D&gt;&lt;/FQL&gt;&lt;FQL&gt;&lt;Q&gt;MOR-DE^FF_PBK(MON,44071,44071,D)&lt;/Q&gt;&lt;R&gt;1&lt;/R&gt;&lt;C&gt;1&lt;/C&gt;&lt;D xsi:type="xsd:double"&gt;5.38223324804819&lt;/D&gt;&lt;/FQL&gt;&lt;FQL&gt;&lt;Q&gt;SCMN-CH^FF_PBK(MON,44071,44071,D)&lt;/Q&gt;&lt;R&gt;1&lt;/R&gt;&lt;C&gt;1&lt;/C&gt;&lt;D xsi:type="xsd:double"&gt;2.7794766711046&lt;/D&gt;&lt;/FQL&gt;&lt;FQL&gt;&lt;Q&gt;CNP-FR^FF_PBK(MON,44071,44071,D)&lt;/Q&gt;&lt;R&gt;1&lt;/R&gt;&lt;C&gt;1&lt;/C&gt;&lt;D xsi:type="xsd:double"&gt;0.398945593452124&lt;/D&gt;&lt;/FQL&gt;&lt;FQL&gt;&lt;Q&gt;SECU.B-SE^FF_PBK(MON,44071,44071,D)&lt;/Q&gt;&lt;R&gt;1&lt;/R&gt;&lt;C&gt;1&lt;/C&gt;&lt;D xsi:type="xsd:double"&gt;2.37285202818414&lt;/D&gt;&lt;/FQL&gt;&lt;FQL&gt;&lt;Q&gt;ANA-ES^FF_PBK(MON,44071,44071,D)&lt;/Q&gt;&lt;R&gt;1&lt;/R&gt;&lt;C&gt;1&lt;/C&gt;&lt;D xsi:type="xsd:double"&gt;1.59958363076835&lt;/D&gt;&lt;/FQL&gt;&lt;FQL&gt;&lt;Q&gt;FORTUM-FI^FF_PBK(MON,44071,44071,D)&lt;/Q&gt;&lt;R&gt;1&lt;/R&gt;&lt;C&gt;1&lt;/C&gt;&lt;D xsi:type="xsd:double"&gt;1.15908393329277&lt;/D&gt;&lt;/FQL&gt;&lt;FQL&gt;&lt;Q&gt;UCB-BE^FF_PBK(MON,44071,44071,D)&lt;/Q&gt;&lt;R&gt;1&lt;/R&gt;&lt;C&gt;1&lt;/C&gt;&lt;D xsi:type="xsd:double"&gt;2.90224796902634&lt;/D&gt;&lt;/FQL&gt;&lt;FQL&gt;&lt;Q&gt;ATE-FR^FF_PBK(MON,44071,44071,D)&lt;/Q&gt;&lt;R&gt;1&lt;/R&gt;&lt;C&gt;1&lt;/C&gt;&lt;D xsi:type="xsd:double"&gt;2.00285603640236&lt;/D&gt;&lt;/FQL&gt;&lt;FQL&gt;&lt;Q&gt;SOP-FR^FF_PBK(MON,44071,44071,D)&lt;/Q&gt;&lt;R&gt;1&lt;/R&gt;&lt;C&gt;1&lt;/C&gt;&lt;D xsi:type="xsd:double"&gt;1.83589108982794&lt;/D&gt;&lt;/FQL&gt;&lt;FQL&gt;&lt;Q&gt;NEM-DE^FF_PBK(MON,44071,44071,D)&lt;/Q&gt;&lt;R&gt;1&lt;/R&gt;&lt;C&gt;1&lt;/C&gt;&lt;D xsi:type="xsd:double"&gt;21.3348650672356&lt;/D&gt;&lt;/FQL&gt;&lt;FQL&gt;&lt;Q&gt;TKA-DE^FF_PBK(MON,44071,44071,D)&lt;/Q&gt;&lt;R&gt;0&lt;/R&gt;&lt;C&gt;0&lt;/C&gt;&lt;/FQL&gt;&lt;FQL&gt;&lt;Q&gt;VIS-ES^FF_PBK(MON,44071,44071,D)&lt;/Q&gt;&lt;R&gt;1&lt;/R&gt;&lt;C&gt;1&lt;/C&gt;&lt;D xsi:type="xsd:double"&gt;3.92036587562395&lt;/D&gt;&lt;/FQL&gt;&lt;FQL&gt;&lt;Q&gt;CA-FR^FF_PBK(MON,44071,44071,D)&lt;/Q&gt;&lt;R&gt;1&lt;/R&gt;&lt;C&gt;1&lt;/C&gt;&lt;D xsi:type="xsd:double"&gt;1.17529273494972&lt;/D&gt;&lt;/FQL&gt;&lt;FQL&gt;&lt;Q&gt;NTGY-ES^FF_PBK(MON,44071,44071,D)&lt;/Q&gt;&lt;R&gt;1&lt;/R&gt;&lt;C&gt;1&lt;/C&gt;&lt;D xsi:type="xsd:double"&gt;1.53508258627281&lt;/D&gt;&lt;/FQL&gt;&lt;FQL&gt;&lt;Q&gt;ATO-FR^FF_PBK(MON,44071,44071,D)&lt;/Q&gt;&lt;R&gt;1&lt;/R&gt;&lt;C&gt;1&lt;/C&gt;&lt;D xsi:type="xsd:double"&gt;1.10448167849484&lt;/D&gt;&lt;/FQL&gt;&lt;FQL&gt;&lt;Q&gt;REP-ES^FF_PBK(MON,44071,44071,D)&lt;/Q&gt;&lt;R&gt;1&lt;/R&gt;&lt;C&gt;1&lt;/C&gt;&lt;D xsi:type="xsd:double"&gt;0.485392131188657&lt;/D&gt;&lt;/FQL&gt;&lt;FQL&gt;&lt;Q&gt;WKL-NL^FF_PBK(MON,44071,44071,D)&lt;/Q&gt;&lt;R&gt;1&lt;/R&gt;&lt;C&gt;1&lt;/C&gt;&lt;D xsi:type="xsd:double"&gt;7.48470817922103&lt;/D&gt;&lt;/FQL&gt;&lt;FQL&gt;&lt;Q&gt;SAN-FR^FF_PBK(MON,44071,44071,D)&lt;/Q&gt;&lt;R&gt;1&lt;/R&gt;&lt;C&gt;1&lt;/C&gt;&lt;D xsi:type="xsd:double"&gt;1.75354590547526&lt;/D&gt;&lt;/FQL&gt;&lt;FQL&gt;&lt;Q&gt;INVE.B-SE^FF_PBK(MON,44071,44071,D)&lt;/Q&gt;&lt;R&gt;1&lt;/R&gt;&lt;C&gt;1&lt;/C&gt;&lt;D xsi:type="xsd:double"&gt;0.915825737040751&lt;/D&gt;&lt;/FQL&gt;&lt;FQL&gt;&lt;Q&gt;HM.B-SE^FF_PBK(MON,44071,44071,D)&lt;/Q&gt;&lt;R&gt;1&lt;/R&gt;&lt;C&gt;1&lt;/C&gt;&lt;D xsi:type="xsd:double"&gt;4.26102534345399&lt;/D&gt;&lt;/FQL&gt;&lt;FQL&gt;&lt;Q&gt;WIE-AT^FF_PBK(MON,44071,44071,D)&lt;/Q&gt;&lt;R&gt;1&lt;/R&gt;&lt;C&gt;1&lt;/C&gt;&lt;D xsi:type="xsd:double"&gt;1.31632143934037&lt;/D&gt;&lt;/FQL&gt;&lt;FQL&gt;&lt;Q&gt;ELISA-FI^FF_PBK(MON,44071,44071,D)&lt;/Q&gt;&lt;R&gt;1&lt;/R&gt;&lt;C&gt;1&lt;/C&gt;&lt;D xsi:type="xsd:double"&gt;8.04960573522444&lt;/D&gt;&lt;/FQL&gt;&lt;FQL&gt;&lt;Q&gt;SAN-ES^FF_PBK(MON,44071,44071,D)&lt;/Q&gt;&lt;R&gt;1&lt;/R&gt;&lt;C&gt;1&lt;/C&gt;&lt;D xsi:type="xsd:double"&gt;0.368687455534695&lt;/D&gt;&lt;/FQL&gt;&lt;FQL&gt;&lt;Q&gt;ACKB-BE^FF_PBK(MON,44071,44071,D)&lt;/Q&gt;&lt;R&gt;1&lt;/R&gt;&lt;C&gt;1&lt;/C&gt;&lt;D xsi:type="xsd:double"&gt;1.03458091452587&lt;/D&gt;&lt;/FQL&gt;&lt;FQL&gt;&lt;Q&gt;SIE-DE^FF_PBK(MON,44071,44071,D)&lt;/Q&gt;&lt;R&gt;1&lt;/R&gt;&lt;C&gt;1&lt;/C&gt;&lt;D xsi:type="xsd:double"&gt;2.00805185786508&lt;/D&gt;&lt;/FQL&gt;&lt;FQL&gt;&lt;Q&gt;TEF-ES^FF_PBK(MON,44071,44071,D)&lt;/Q&gt;&lt;R&gt;1&lt;/R&gt;&lt;C&gt;1&lt;/C&gt;&lt;D xsi:type="xsd:double"&gt;1.43032218531299&lt;/D&gt;&lt;/FQL&gt;&lt;FQL&gt;&lt;Q&gt;TEG-DE^FF_PBK(MON,44071,44071,D)&lt;/Q&gt;&lt;R&gt;1&lt;/R&gt;&lt;C&gt;1&lt;/C&gt;&lt;D xsi:type="xsd:double"&gt;1.34335387459652&lt;/D&gt;&lt;/FQL&gt;&lt;FQL&gt;&lt;Q&gt;DBK-DE^FF_PBK(MON,44071,44071,D)&lt;/Q&gt;&lt;R&gt;1&lt;/R&gt;&lt;C&gt;1&lt;/C&gt;&lt;D xsi:type="xsd:double"&gt;0.282130170125496&lt;/D&gt;&lt;/FQL&gt;&lt;FQL&gt;&lt;Q&gt;BMW-DE^FF_PBK(MON,44071,44071,D)&lt;/Q&gt;&lt;R&gt;1&lt;/R&gt;&lt;C&gt;1&lt;/C&gt;&lt;D xsi:type="xsd:double"&gt;0.622997467464043&lt;/D&gt;&lt;/FQL&gt;&lt;FQL&gt;&lt;Q&gt;COK-DE^FF_PBK(MON,44071,44071,D)&lt;/Q&gt;&lt;R&gt;1&lt;/R&gt;&lt;C&gt;1&lt;/C&gt;&lt;D xsi:type="xsd:double"&gt;3.34977649528566&lt;/D&gt;&lt;/FQL&gt;&lt;FQL&gt;&lt;Q&gt;COLR-BE^FF_PBK(MON,44071,44071,D)&lt;/Q&gt;&lt;R&gt;1&lt;/R&gt;&lt;C&gt;1&lt;/C&gt;&lt;D xsi:type="xsd:double"&gt;2.85336436184759&lt;/D&gt;&lt;/FQL&gt;&lt;FQL&gt;&lt;Q&gt;VPK-NL^FF_PBK(MON,44071,44071,D)&lt;/Q&gt;&lt;R&gt;1&lt;/R&gt;&lt;C&gt;1&lt;/C&gt;&lt;D xsi:type="xsd:double"&gt;1.98457129620551&lt;/D&gt;&lt;/FQL&gt;&lt;FQL&gt;&lt;Q&gt;PKN-PL^FF_PBK(MON,44071,44071,D)&lt;/Q&gt;&lt;R&gt;1&lt;/R&gt;&lt;C&gt;1&lt;/C&gt;&lt;D xsi:type="xsd:double"&gt;0.571967720323243&lt;/D&gt;&lt;/FQL&gt;&lt;FQL&gt;&lt;Q&gt;EVT-DE^FF_PBK(MON,44071,44071,D)&lt;/Q&gt;&lt;R&gt;1&lt;/R&gt;&lt;C&gt;1&lt;/C&gt;&lt;D xsi:type="xsd:double"&gt;7.12046673674917&lt;/D&gt;&lt;/FQL&gt;&lt;FQL&gt;&lt;Q&gt;DTE-DE^FF_PBK(MON,44071,44071,D)&lt;/Q&gt;&lt;R&gt;1&lt;/R&gt;&lt;C&gt;1&lt;/C&gt;&lt;D xsi:type="xsd:double"&gt;1.87873691582091&lt;/D&gt;&lt;/FQL&gt;&lt;FQL&gt;&lt;Q&gt;SRT3-DE^FF_PBK(MON,44071,44071,D)&lt;/Q&gt;&lt;R&gt;1&lt;/R&gt;&lt;C&gt;1&lt;/C&gt;&lt;D xsi:type="xsd:double"&gt;26.1806424153775&lt;/D&gt;&lt;/FQL&gt;&lt;FQL&gt;&lt;Q&gt;AC-FR^FF_PBK(MON,44071,44071,D)&lt;/Q&gt;&lt;R&gt;1&lt;/R&gt;&lt;C&gt;1&lt;/C&gt;&lt;D xsi:type="xsd:double"&gt;1.17757419715386&lt;/D&gt;&lt;/FQL&gt;&lt;FQL&gt;&lt;Q&gt;EVD-DE^FF_PBK(MON,44071,44071,D)&lt;/Q&gt;&lt;R&gt;1&lt;/R&gt;&lt;C&gt;1&lt;/C&gt;&lt;D xsi:type="xsd:double"&gt;6.81891231025237&lt;/D&gt;&lt;/FQL&gt;&lt;FQL&gt;&lt;Q&gt;IFX-DE^FF_PBK(MON,44071,44071,D)&lt;/Q&gt;&lt;R&gt;1&lt;/R&gt;&lt;C&gt;1&lt;/C&gt;&lt;D xsi:type="xsd:double"&gt;2.96602615661685&lt;/D&gt;&lt;/FQL&gt;&lt;FQL&gt;&lt;Q&gt;NOKIA-FI^FF_PBK(MON,44071,44071,D)&lt;/Q&gt;&lt;R&gt;1&lt;/R&gt;&lt;C&gt;1&lt;/C&gt;&lt;D xsi:type="xsd:double"&gt;1.49454271042315&lt;/D&gt;&lt;/FQL&gt;&lt;FQL&gt;&lt;Q&gt;RAA-DE^FF_PBK(MON,44071,44071,D)&lt;/Q&gt;&lt;R&gt;1&lt;/R&gt;&lt;C&gt;1&lt;/C&gt;&lt;D xsi:type="xsd:double"&gt;12.2027803046161&lt;/D&gt;&lt;/FQL&gt;&lt;FQL&gt;&lt;Q&gt;ALLN-CH^FF_PBK(MON,44071,44071,D)&lt;/Q&gt;&lt;R&gt;1&lt;/R&gt;&lt;C&gt;1&lt;/C&gt;&lt;D xsi:type="xsd:double"&gt;1.23946860749179&lt;/D&gt;&lt;/FQL&gt;&lt;FQL&gt;&lt;Q&gt;AFX-DE^FF_PBK(MON,44071,44071,D)&lt;/Q&gt;&lt;R&gt;1&lt;/R&gt;&lt;C&gt;1&lt;/C&gt;&lt;D xsi:type="xsd:double"&gt;5.43043469205484&lt;/D&gt;&lt;/FQL&gt;&lt;FQL&gt;&lt;Q&gt;AGN-NL^FF_PBK(MON,44071,44071,D)&lt;/Q&gt;&lt;R&gt;1&lt;/R&gt;&lt;C&gt;1&lt;/C&gt;&lt;D xsi:type="xsd:double"&gt;0.194306644728986&lt;/D&gt;&lt;/FQL&gt;&lt;FQL&gt;&lt;Q&gt;BC8-DE^FF_PBK(MON,44071,44071,D)&lt;/Q&gt;&lt;R&gt;1&lt;/R&gt;&lt;C&gt;1&lt;/C&gt;&lt;D xsi:type="xsd:double"&gt;6.62644946056117&lt;/D&gt;&lt;/FQL&gt;&lt;FQL&gt;&lt;Q&gt;KPN-NL^FF_PBK(MON,44071,44071,D)&lt;/Q&gt;&lt;R&gt;1&lt;/R&gt;&lt;C&gt;1&lt;/C&gt;&lt;D xsi:type="xsd:double"&gt;4.64240372407956&lt;/D&gt;&lt;/FQL&gt;&lt;FQL&gt;&lt;Q&gt;ERIC.B-SE^FF_PBK(MON,44071,44071,D)&lt;/Q&gt;&lt;R&gt;1&lt;/R&gt;&lt;C&gt;1&lt;/C&gt;&lt;D xsi:type="xsd:double"&gt;4.24030765787784&lt;/D&gt;&lt;/FQL&gt;&lt;FQL&gt;&lt;Q&gt;LISN-CH^FF_PBK(MON,44071,44071,D)&lt;/Q&gt;&lt;R&gt;1&lt;/R&gt;&lt;C&gt;1&lt;/C&gt;&lt;D xsi:type="xsd:double"&gt;4.38527327645993&lt;/D&gt;&lt;/FQL&gt;&lt;FQL&gt;&lt;Q&gt;STM-IT^FF_PBK(MON,44071,44071,D)&lt;/Q&gt;&lt;R&gt;1&lt;/R&gt;&lt;C&gt;1&lt;/C&gt;&lt;D xsi:type="xsd:double"&gt;3.35064712099059&lt;/D&gt;&lt;/FQL&gt;&lt;FQL&gt;&lt;Q&gt;VWS-DK^FF_PBK(MON,44071,44071,D)&lt;/Q&gt;&lt;R&gt;1&lt;/R&gt;&lt;C&gt;1&lt;/C&gt;&lt;D xsi:type="xsd:double"&gt;6.85215764892154&lt;/D&gt;&lt;/FQL&gt;&lt;FQL&gt;&lt;Q&gt;GLE-FR^FF_PBK(MON,44071,44071,D)&lt;/Q&gt;&lt;R&gt;1&lt;/R&gt;&lt;C&gt;1&lt;/C&gt;&lt;D xsi:type="xsd:double"&gt;0.167975601621487&lt;/D&gt;&lt;/FQL&gt;&lt;FQL&gt;&lt;Q&gt;ERF-FR^FF_PBK(MON,44071,44071,D)&lt;/Q&gt;&lt;R&gt;1&lt;/R&gt;&lt;C&gt;1&lt;/C&gt;&lt;D xsi:type="xsd:double"&gt;4.31373764422546&lt;/D&gt;&lt;/FQL&gt;&lt;FQL&gt;&lt;Q&gt;TELIA-SE^FF_PBK(MON,44071,44071,D)&lt;/Q&gt;&lt;R&gt;1&lt;/R&gt;&lt;C&gt;1&lt;/C&gt;&lt;D xsi:type="xsd:double"&gt;1.82630783576091&lt;/D&gt;&lt;/FQL&gt;&lt;FQL&gt;&lt;Q&gt;GIVN-CH^FF_PBK(MON,44071,44071,D)&lt;/Q&gt;&lt;R&gt;1&lt;/R&gt;&lt;C&gt;1&lt;/C&gt;&lt;D xsi:type="xsd:double"&gt;11.036642062477&lt;/D&gt;&lt;/FQL&gt;&lt;FQL&gt;&lt;Q&gt;DLG-DE^FF_PBK(MON,44071,44071,D)&lt;/Q&gt;&lt;R&gt;1&lt;/R&gt;&lt;C&gt;1&lt;/C&gt;&lt;D xsi:type="xsd:double"&gt;1.94119966139074&lt;/D&gt;&lt;/FQL&gt;&lt;FQL&gt;&lt;Q&gt;ZURN-CH^FF_PBK(MON,44071,44071,D)&lt;/Q&gt;&lt;R&gt;1&lt;/R&gt;&lt;C&gt;1&lt;/C&gt;&lt;D xsi:type="xsd:double"&gt;1.58259135440066&lt;/D&gt;&lt;/FQL&gt;&lt;FQL&gt;&lt;Q&gt;PHIA-NL^FF_PBK(MON,44071,44071,D)&lt;/Q&gt;&lt;R&gt;1&lt;/R&gt;&lt;C&gt;1&lt;/C&gt;&lt;D xsi:type="xsd:double"&gt;3.57187617495927&lt;/D&gt;&lt;/FQL&gt;&lt;FQL&gt;&lt;Q&gt;TEP-FR^FF_PBK(MON,44071,44071,D)&lt;/Q&gt;&lt;R&gt;1&lt;/R&gt;&lt;C&gt;1&lt;/C&gt;&lt;D xsi:type="xsd:double"&gt;6.12540509907156&lt;/D&gt;&lt;/FQL&gt;&lt;FQL&gt;&lt;Q&gt;DB1-DE^FF_PBK(MON,44071,44071,D)&lt;/Q&gt;&lt;R&gt;1&lt;/R&gt;&lt;C&gt;1&lt;/C&gt;&lt;D xsi:type="xsd:double"&gt;4.88596394752993&lt;/D&gt;&lt;/FQL&gt;&lt;FQL&gt;&lt;Q&gt;RF-FR^FF_PBK(MON,44071,44071,D)&lt;/Q&gt;&lt;R&gt;1&lt;/R&gt;&lt;C&gt;1&lt;/C&gt;&lt;D xsi:type="xsd:double"&gt;0.738044405671741&lt;/D&gt;&lt;/FQL&gt;&lt;FQL&gt;&lt;Q&gt;SW-FR^FF_PBK(MON,44071,44071,D)&lt;/Q&gt;&lt;R&gt;1&lt;/R&gt;&lt;C&gt;1&lt;/C&gt;&lt;D xsi:type="xsd:double"&gt;2.07113871049937&lt;/D&gt;&lt;/FQL&gt;&lt;FQL&gt;&lt;Q&gt;LUN-DK^FF_PBK(MON,44071,44071,D)&lt;/Q&gt;&lt;R&gt;1&lt;/R&gt;&lt;C&gt;1&lt;/C&gt;&lt;D xsi:type="xsd:double"&gt;3.24580928448327&lt;/D&gt;&lt;/FQL&gt;&lt;FQL&gt;&lt;Q&gt;CS-FR^FF_PBK(MON,44071,44071,D)&lt;/Q&gt;&lt;R&gt;1&lt;/R&gt;&lt;C&gt;1&lt;/C&gt;&lt;D xsi:type="xsd:double"&gt;0.642748083456631&lt;/D&gt;&lt;/FQL&gt;&lt;FQL&gt;&lt;Q&gt;GBLB-BE^FF_PBK(MON,44071,44071,D)&lt;/Q&gt;&lt;R&gt;1&lt;/R&gt;&lt;C&gt;1&lt;/C&gt;&lt;D xsi:type="xsd:double"&gt;0.658957554534503&lt;/D&gt;&lt;/FQL&gt;&lt;FQL&gt;&lt;Q&gt;PAH3-DE^FF_PBK(MON,44071,44071,D)&lt;/Q&gt;&lt;R&gt;1&lt;/R&gt;&lt;C&gt;1&lt;/C&gt;&lt;D xsi:type="xsd:double"&gt;0.425406188160634&lt;/D&gt;&lt;/FQL&gt;&lt;FQL&gt;&lt;Q&gt;NOVN-CH^FF_PBK(MON,44071,44071,D)&lt;/Q&gt;&lt;R&gt;1&lt;/R&gt;&lt;C&gt;1&lt;/C&gt;&lt;D xsi:type="xsd:double"&gt;3.38793442840783&lt;/D&gt;&lt;/FQL&gt;&lt;FQL&gt;&lt;Q&gt;UG-FR^FF_PBK(MON,44071,44071,D)&lt;/Q&gt;&lt;R&gt;1&lt;/R&gt;&lt;C&gt;1&lt;/C&gt;&lt;D xsi:type="xsd:double"&gt;0.624775270991693&lt;/D&gt;&lt;/FQL&gt;&lt;FQL&gt;&lt;Q&gt;FRA-DE^FF_PBK(MON,44071,44071,D)&lt;/Q&gt;&lt;R&gt;1&lt;/R&gt;&lt;C&gt;1&lt;/C&gt;&lt;D xsi:type="xsd:double"&gt;0.737772240637979&lt;/D&gt;&lt;/FQL&gt;&lt;FQL&gt;&lt;Q&gt;ABBN-CH^FF_PBK(MON,44071,44071,D)&lt;/Q&gt;&lt;R&gt;1&lt;/R&gt;&lt;C&gt;1&lt;/C&gt;&lt;D xsi:type="xsd:double"&gt;4.21969859825208&lt;/D&gt;&lt;/FQL&gt;&lt;FQL&gt;&lt;Q&gt;ROG-CH^FF_PBK(MON,44071,44071,D)&lt;/Q&gt;&lt;R&gt;1&lt;/R&gt;&lt;C&gt;1&lt;/C&gt;&lt;D xsi:type="xsd:double"&gt;8.57381030587698&lt;/D&gt;&lt;/FQL&gt;&lt;FQL&gt;&lt;Q&gt;ADEN-CH^FF_PBK(MON,44071,44071,D)&lt;/Q&gt;&lt;R&gt;1&lt;/R&gt;&lt;C&gt;1&lt;/C&gt;&lt;D xsi:type="xsd:double"&gt;2.08947017386599&lt;/D&gt;&lt;/FQL&gt;&lt;FQL&gt;&lt;Q&gt;LHN-CH^FF_PBK(MON,44071,44071,D)&lt;/Q&gt;&lt;R&gt;1&lt;/R&gt;&lt;C&gt;1&lt;/C&gt;&lt;D xsi:type="xsd:double"&gt;1.01942525368306&lt;/D&gt;&lt;/FQL&gt;&lt;FQL&gt;&lt;Q&gt;TECN-CH^FF_PBK(MON,44071,44071,D)&lt;/Q&gt;&lt;R&gt;1&lt;/R&gt;&lt;C&gt;1&lt;/C&gt;&lt;D xsi:type="xsd:double"&gt;6.78221028669418&lt;/D&gt;&lt;/FQL&gt;&lt;FQL&gt;&lt;Q&gt;CLN-CH^FF_PBK(MON,44071,44071,D)&lt;/Q&gt;&lt;R&gt;1&lt;/R&gt;&lt;C&gt;1&lt;/C&gt;&lt;D xsi:type="xsd:double"&gt;2.299050305092&lt;/D&gt;&lt;/FQL&gt;&lt;FQL&gt;&lt;Q&gt;NESN-CH^FF_PBK(MON,44071,44071,D)&lt;/Q&gt;&lt;R&gt;1&lt;/R&gt;&lt;C&gt;1&lt;/C&gt;&lt;D xsi:type="xsd:double"&gt;7.05171693977664&lt;/D&gt;&lt;/FQL&gt;&lt;FQL&gt;&lt;Q&gt;BALN-CH^FF_PBK(MON,44071,44071,D)&lt;/Q&gt;&lt;R&gt;1&lt;/R&gt;&lt;C&gt;1&lt;/C&gt;&lt;D xsi:type="xsd:double"&gt;1.01890270051792&lt;/D&gt;&lt;/FQL&gt;&lt;FQL&gt;&lt;Q&gt;LPP-PL^FF_PBK(MON,44071,44071,D)&lt;/Q&gt;&lt;R&gt;1&lt;/R&gt;&lt;C&gt;1&lt;/C&gt;&lt;D xsi:type="xsd:double"&gt;4.39966105266303&lt;/D&gt;&lt;/FQL&gt;&lt;FQL&gt;&lt;Q&gt;EQNR-NO^FF_PBK(MON,44071,44071,D)&lt;/Q&gt;&lt;R&gt;1&lt;/R&gt;&lt;C&gt;1&lt;/C&gt;&lt;D xsi:type="xsd:double"&gt;1.29289987140315&lt;/D&gt;&lt;/FQL&gt;&lt;FQL&gt;&lt;Q&gt;SKA.B-SE^FF_PBK(MON,44071,44071,D)&lt;/Q&gt;&lt;R&gt;1&lt;/R&gt;&lt;C&gt;1&lt;/C&gt;&lt;D xsi:type="xsd:double"&gt;2.01799133601431&lt;/D&gt;&lt;/FQL&gt;&lt;FQL&gt;&lt;Q&gt;ENEL-IT^FF_PBK(MON,44071,44071,D)&lt;/Q&gt;&lt;R&gt;1&lt;/R&gt;&lt;C&gt;1&lt;/C&gt;&lt;D xsi:type="xsd:double"&gt;2.69246847348986&lt;/D&gt;&lt;/FQL&gt;&lt;FQL&gt;&lt;Q&gt;ENI-IT^FF_PBK(MON,44071,44071,D)&lt;/Q&gt;&lt;R&gt;1&lt;/R&gt;&lt;C&gt;1&lt;/C&gt;&lt;D xsi:type="xsd:double"&gt;0.694936574711902&lt;/D&gt;&lt;/FQL&gt;&lt;FQL&gt;&lt;Q&gt;TEMN-CH^FF_PBK(MON,44071,44071,D)&lt;/Q&gt;&lt;R&gt;1&lt;/R&gt;&lt;C&gt;1&lt;/C&gt;&lt;D xsi:type="xsd:double"&gt;24.2422065795144&lt;/D&gt;&lt;/FQL&gt;&lt;FQL&gt;&lt;Q&gt;SOON-CH^FF_PBK(MON,44071,44071,D)&lt;/Q&gt;&lt;R&gt;1&lt;/R&gt;&lt;C&gt;1&lt;/C&gt;&lt;D xsi:type="xsd:double"&gt;6.42435988412405&lt;/D&gt;&lt;/FQL&gt;&lt;FQL&gt;&lt;Q&gt;STMN-CH^FF_PBK(MON,44071,44071,D)&lt;/Q&gt;&lt;R&gt;1&lt;/R&gt;&lt;C&gt;1&lt;/C&gt;&lt;D xsi:type="xsd:double"&gt;13.4874435632989&lt;/D&gt;&lt;/FQL&gt;&lt;FQL&gt;&lt;Q&gt;CSGN-CH^FF_PBK(MON,44071,44071,D)&lt;/Q&gt;&lt;R&gt;1&lt;/R&gt;&lt;C&gt;1&lt;/C&gt;&lt;D xsi:type="xsd:double"&gt;0.509674315279264&lt;/D&gt;&lt;/FQL&gt;&lt;FQL&gt;&lt;Q&gt;UHR-CH^FF_PBK(MON,44071,44071,D)&lt;/Q&gt;&lt;R&gt;1&lt;/R&gt;&lt;C&gt;1&lt;/C&gt;&lt;D xsi:type="xsd:double"&gt;0.919066918994645&lt;/D&gt;&lt;/FQL&gt;&lt;FQL&gt;&lt;Q&gt;LUNE-SE^FF_PBK(MON,44071,44071,D)&lt;/Q&gt;&lt;R&gt;0&lt;/R&gt;&lt;C&gt;0&lt;/C&gt;&lt;/FQL&gt;&lt;FQL&gt;&lt;Q&gt;EL-FR^FF_PBK(MON,44071,44071,D)&lt;/Q&gt;&lt;R&gt;1&lt;/R&gt;&lt;C&gt;1&lt;/C&gt;&lt;D xsi:type="xsd:double"&gt;1.40839165438822&lt;/D&gt;&lt;/FQL&gt;&lt;FQL&gt;&lt;Q&gt;BILL-SE^FF_PBK(MON,44071,44071,D)&lt;/Q&gt;&lt;R&gt;1&lt;/R&gt;&lt;C&gt;1&lt;/C&gt;&lt;D xsi:type="xsd:double"&gt;1.53434018770551&lt;/D&gt;&lt;/FQL&gt;&lt;FQL&gt;&lt;Q&gt;SRG-IT^FF_PBK(MON,44071,44071,D)&lt;/Q&gt;&lt;R&gt;1&lt;/R&gt;&lt;C&gt;1&lt;/C&gt;&lt;D xsi:type="xsd:double"&gt;2.36491102679181&lt;/D&gt;&lt;/FQL&gt;&lt;FQL&gt;&lt;Q&gt;ACA-FR^FF_PBK(MON,44071,44071,D)&lt;/Q&gt;&lt;R&gt;1&lt;/R&gt;&lt;C&gt;1&lt;/C&gt;&lt;D xsi:type="xsd:double"&gt;0.37754907185466&lt;/D&gt;&lt;/FQL&gt;&lt;FQL&gt;&lt;Q&gt;CDR-PL^FF_PBK(MON,44071,44071,D)&lt;/Q&gt;&lt;R&gt;1&lt;/R&gt;&lt;C&gt;1&lt;/C&gt;&lt;D xsi:type="xsd:double"&gt;32.1407155706576&lt;/D&gt;&lt;/FQL&gt;&lt;FQL&gt;&lt;Q&gt;BNP-FR^FF_PBK(MON,44071,44071,D)&lt;/Q&gt;&lt;R&gt;1&lt;/R&gt;&lt;C&gt;1&lt;/C&gt;&lt;D xsi:type="xsd:double"&gt;0.420629396711533&lt;/D&gt;&lt;/FQL&gt;&lt;FQL&gt;&lt;Q&gt;ALFA-SE^FF_PBK(MON,44071,44071,D)&lt;/Q&gt;&lt;R&gt;1&lt;/R&gt;&lt;C&gt;1&lt;/C&gt;&lt;D xsi:type="xsd:double"&gt;3.11248296475485&lt;/D&gt;&lt;/FQL&gt;&lt;FQL&gt;&lt;Q&gt;LONN-CH^FF_PBK(MON,44071,44071,D)&lt;/Q&gt;&lt;R&gt;1&lt;/R&gt;&lt;C&gt;1&lt;/C&gt;&lt;D xsi:type="xsd:double"&gt;6.52667016071954&lt;/D&gt;&lt;/FQL&gt;&lt;FQL&gt;&lt;Q&gt;ORP-FR^FF_PBK(MON,44071,44071,D)&lt;/Q&gt;&lt;R&gt;1&lt;/R&gt;&lt;C&gt;1&lt;/C&gt;&lt;D xsi:type="xsd:double"&gt;2.31800053815317&lt;/D&gt;&lt;/FQL&gt;&lt;FQL&gt;&lt;Q&gt;SGO-FR^FF_PBK(MON,44071,44071,D)&lt;/Q&gt;&lt;R&gt;1&lt;/R&gt;&lt;C&gt;1&lt;/C&gt;&lt;D xsi:type="xsd:double"&gt;0.936034911669776&lt;/D&gt;&lt;/FQL&gt;&lt;FQL&gt;&lt;Q&gt;ENG-ES^FF_PBK(MON,44071,44071,D)&lt;/Q&gt;&lt;R&gt;1&lt;/R&gt;&lt;C&gt;1&lt;/C&gt;&lt;D xsi:type="xsd:double"&gt;1.81987418427142&lt;/D&gt;&lt;/FQL&gt;&lt;FQL&gt;&lt;Q&gt;MF-FR^FF_PBK(MON,44071,44071,D)&lt;/Q&gt;&lt;R&gt;1&lt;/R&gt;&lt;C&gt;1&lt;/C&gt;&lt;D xsi:type="xsd:double"&gt;1.585448681977&lt;/D&gt;&lt;/FQL&gt;&lt;FQL&gt;&lt;Q&gt;SLHN-CH^FF_PBK(MON,44071,44071,D)&lt;/Q&gt;&lt;R&gt;1&lt;/R&gt;&lt;C&gt;1&lt;/C&gt;&lt;D xsi:type="xsd:double"&gt;0.698939966912781&lt;/D&gt;&lt;/FQL&gt;&lt;FQL&gt;&lt;Q&gt;TEN-IT^FF_PBK(MON,44071,44071,D)&lt;/Q&gt;&lt;R&gt;1&lt;/R&gt;&lt;C&gt;1&lt;/C&gt;&lt;D xsi:type="xsd:double"&gt;0.584490384113997&lt;/D&gt;&lt;/FQL&gt;&lt;FQL&gt;&lt;Q&gt;LI-FR^FF_PBK(MON,44071,44071,D)&lt;/Q&gt;&lt;R&gt;1&lt;/R&gt;&lt;C&gt;1&lt;/C&gt;&lt;D xsi:type="xsd:double"&gt;0.473008525500476&lt;/D&gt;&lt;/FQL&gt;&lt;FQL&gt;&lt;Q&gt;HER-IT^FF_PBK(MON,44071,44071,D)&lt;/Q&gt;&lt;R&gt;1&lt;/R&gt;&lt;C&gt;1&lt;/C&gt;&lt;D xsi:type="xsd:double"&gt;1.71228040814405&lt;/D&gt;&lt;/FQL&gt;&lt;FQL&gt;&lt;Q&gt;UBI-IT^FF_PBK(MON,44071,44071,D)&lt;/Q&gt;&lt;R&gt;1&lt;/R&gt;&lt;C&gt;1&lt;/C&gt;&lt;D xsi:type="xsd:double"&gt;0.41204594531341&lt;/D&gt;&lt;/FQL&gt;&lt;FQL&gt;&lt;Q&gt;TIT-IT^FF_PBK(MON,44071,44071,D)&lt;/Q&gt;&lt;R&gt;1&lt;/R&gt;&lt;C&gt;1&lt;/C&gt;&lt;D xsi:type="xsd:double"&gt;0.357577538087044&lt;/D&gt;&lt;/FQL&gt;&lt;FQL&gt;&lt;Q&gt;EMSN-CH^FF_PBK(MON,44071,44071,D)&lt;/Q&gt;&lt;R&gt;1&lt;/R&gt;&lt;C&gt;1&lt;/C&gt;&lt;D xsi:type="xsd:double"&gt;10.0138653520259&lt;/D&gt;&lt;/FQL&gt;&lt;FQL&gt;&lt;Q&gt;ATL-IT^FF_PBK(MON,44071,44071,D)&lt;/Q&gt;&lt;R&gt;1&lt;/R&gt;&lt;C&gt;1&lt;/C&gt;&lt;D xsi:type="xsd:double"&gt;1.87751615082667&lt;/D&gt;&lt;/FQL&gt;&lt;FQL&gt;&lt;Q&gt;GETI.B-SE^FF_PBK(MON,44071,44071,D)&lt;/Q&gt;&lt;R&gt;1&lt;/R&gt;&lt;C&gt;1&lt;/C&gt;&lt;D xsi:type="xsd:double"&gt;2.74819091622039&lt;/D&gt;&lt;/FQL&gt;&lt;FQL&gt;&lt;Q&gt;GFC-FR^FF_PBK(MON,44071,44071,D)&lt;/Q&gt;&lt;R&gt;1&lt;/R&gt;&lt;C&gt;1&lt;/C&gt;&lt;D xsi:type="xsd:double"&gt;0.636213073859109&lt;/D&gt;&lt;/FQL&gt;&lt;FQL&gt;&lt;Q&gt;COV-FR^FF_PBK(MON,44071,44071,D)&lt;/Q&gt;&lt;R&gt;1&lt;/R&gt;&lt;C&gt;1&lt;/C&gt;&lt;D xsi:type="xsd:double"&gt;0.68691246852585&lt;/D&gt;&lt;/FQL&gt;&lt;FQL&gt;&lt;Q&gt;YAR-NO^FF_PBK(MON,44071,44071,D)&lt;/Q&gt;&lt;R&gt;1&lt;/R&gt;&lt;C&gt;1&lt;/C&gt;&lt;D xsi:type="xsd:double"&gt;1.33260169305245&lt;/D&gt;&lt;/FQL&gt;&lt;FQL&gt;&lt;Q&gt;ILD-FR^FF_PBK(MON,44071,44071,D)&lt;/Q&gt;&lt;R&gt;1&lt;/R&gt;&lt;C&gt;1&lt;/C&gt;&lt;D xsi:type="xsd:double"&gt;1.86062518799136&lt;/D&gt;&lt;/FQL&gt;&lt;FQL&gt;&lt;Q&gt;HEIA-NL^FF_PBK(MON,44071,44071,D)&lt;/Q&gt;&lt;R&gt;1&lt;/R&gt;&lt;C&gt;1&lt;/C&gt;&lt;D xsi:type="xsd:double"&gt;3.48071344467892&lt;/D&gt;&lt;/FQL&gt;&lt;FQL&gt;&lt;Q&gt;BNR-DE^FF_PBK(MON,44071,44071,D)&lt;/Q&gt;&lt;R&gt;1&lt;/R&gt;&lt;C&gt;1&lt;/C&gt;&lt;D xsi:type="xsd:double"&gt;2.31754450556975&lt;/D&gt;&lt;/FQL&gt;&lt;FQL&gt;&lt;Q&gt;LXS-DE^FF_PBK(MON,44071,44071,D)&lt;/Q&gt;&lt;R&gt;1&lt;/R&gt;&lt;C&gt;1&lt;/C&gt;&lt;D xsi:type="xsd:double"&gt;1.1174228571893&lt;/D&gt;&lt;/FQL&gt;&lt;FQL&gt;&lt;Q&gt;O2D-DE^FF_PBK(MON,44071,44071,D)&lt;/Q&gt;&lt;R&gt;1&lt;/R&gt;&lt;C&gt;1&lt;/C&gt;&lt;D xsi:type="xsd:double"&gt;1.15957786378327&lt;/D&gt;&lt;/FQL&gt;&lt;FQL&gt;&lt;Q&gt;EXO-IT^FF_PBK(MON,44071,44071,D)&lt;/Q&gt;&lt;R&gt;1&lt;/R&gt;&lt;C&gt;1&lt;/C&gt;&lt;D xsi:type="xsd:double"&gt;1.50947341077634&lt;/D&gt;&lt;/FQL&gt;&lt;FQL&gt;&lt;Q&gt;SAB-ES^FF_PBK(MON,44071,44071,D)&lt;/Q&gt;&lt;R&gt;1&lt;/R&gt;&lt;C&gt;1&lt;/C&gt;&lt;D xsi:type="xsd:double"&gt;0.128422184599114&lt;/D&gt;&lt;/FQL&gt;&lt;FQL&gt;&lt;Q&gt;FNTN-DE^FF_PBK(MON,44071,44071,D)&lt;/Q&gt;&lt;R&gt;1&lt;/R&gt;&lt;C&gt;1&lt;/C&gt;&lt;D xsi:type="xsd:double"&gt;1.39480441308688&lt;/D&gt;&lt;/FQL&gt;&lt;FQL&gt;&lt;Q&gt;GXI-DE^FF_PBK(MON,44071,44071,D)&lt;/Q&gt;&lt;R&gt;1&lt;/R&gt;&lt;C&gt;1&lt;/C&gt;&lt;D xsi:type="xsd:double"&gt;3.33222031010539&lt;/D&gt;&lt;/FQL&gt;&lt;FQL&gt;&lt;Q&gt;MTX-DE^FF_PBK(MON,44071,44071,D)&lt;/Q&gt;&lt;R&gt;1&lt;/R&gt;&lt;C&gt;1&lt;/C&gt;&lt;D xsi:type="xsd:double"&gt;3.20380962063493&lt;/D&gt;&lt;/FQL&gt;&lt;FQL&gt;&lt;Q&gt;BAMI-IT^FF_PBK(MON,44071,44071,D)&lt;/Q&gt;&lt;R&gt;1&lt;/R&gt;&lt;C&gt;1&lt;/C&gt;&lt;D xsi:type="xsd:double"&gt;0.157066380627079&lt;/D&gt;&lt;/FQL&gt;&lt;FQL&gt;&lt;Q&gt;ORNBV-FI^FF_PBK(MON,44071,44071,D)&lt;/Q&gt;&lt;R&gt;1&lt;/R&gt;&lt;C&gt;1&lt;/C&gt;&lt;D xsi:type="xsd:double"&gt;7.32593483836241&lt;/D&gt;&lt;/FQL&gt;&lt;FQL&gt;&lt;Q&gt;IHG-GB^FF_PBK(MON,44071,44071,D)&lt;/Q&gt;&lt;R&gt;0&lt;/R&gt;&lt;C&gt;0&lt;/C&gt;&lt;/FQL&gt;&lt;FQL&gt;&lt;Q&gt;LEG-DE^FF_PBK(MON,44071,44071,D)&lt;/Q&gt;&lt;R&gt;1&lt;/R&gt;&lt;C&gt;1&lt;/C&gt;&lt;D xsi:type="xsd:double"&gt;1.24353717661961&lt;/D&gt;&lt;/FQL&gt;&lt;FQL&gt;&lt;Q&gt;RBI-AT^FF_PBK(MON,44071,44071,D)&lt;/Q&gt;&lt;R&gt;1&lt;/R&gt;&lt;C&gt;1&lt;/C&gt;&lt;D xsi:type="xsd:double"&gt;0.408385974425776&lt;/D&gt;&lt;/FQL&gt;&lt;FQL&gt;&lt;Q&gt;HELN-CH^FF_PBK(MON,44071,44071,D)&lt;/Q&gt;&lt;R&gt;1&lt;/R&gt;&lt;C&gt;1&lt;/C&gt;&lt;D xsi:type="xsd:double"&gt;0.698404794230684&lt;/D&gt;&lt;/FQL&gt;&lt;FQL&gt;&lt;Q&gt;EXPN-GB^FF_PBK(MON,44071,44071,D)&lt;/Q&gt;&lt;R&gt;1&lt;/R&gt;&lt;C&gt;1&lt;/C&gt;&lt;D xsi:type="xsd:double"&gt;13.1445207264724&lt;/D&gt;&lt;/FQL&gt;&lt;FQL&gt;&lt;Q&gt;ENX-FR^FF_PBK(MON,44071,44071,D)&lt;/Q&gt;&lt;R&gt;1&lt;/R&gt;&lt;C&gt;1&lt;/C&gt;&lt;D xsi:type="xsd:double"&gt;7.44644553259376&lt;/D&gt;&lt;/FQL&gt;&lt;FQL&gt;&lt;Q&gt;IWG-GB^FF_PBK(MON,44071,44071,D)&lt;/Q&gt;&lt;R&gt;1&lt;/R&gt;&lt;C&gt;1&lt;/C&gt;&lt;D xsi:type="xsd:double"&gt;2.4428709025286&lt;/D&gt;&lt;/FQL&gt;&lt;FQL&gt;&lt;Q&gt;BAER-CH^FF_PBK(MON,44071,44071,D)&lt;/Q&gt;&lt;R&gt;1&lt;/R&gt;&lt;C&gt;1&lt;/C&gt;&lt;D xsi:type="xsd:double"&gt;1.38169018706358&lt;/D&gt;&lt;/FQL&gt;&lt;FQL&gt;&lt;Q&gt;CHR-DK^FF_PBK(MON,44071,44071,D)&lt;/Q&gt;&lt;R&gt;1&lt;/R&gt;&lt;C&gt;1&lt;/C&gt;&lt;D xsi:type="xsd:double"&gt;15.0680457816407&lt;/D&gt;&lt;/FQL&gt;&lt;FQL&gt;&lt;Q&gt;ELI-BE^FF_PBK(MON,44071,44071,D)&lt;/Q&gt;&lt;R&gt;1&lt;/R&gt;&lt;C&gt;1&lt;/C&gt;&lt;D xsi:type="xsd:double"&gt;1.90553348737429&lt;/D&gt;&lt;/FQL&gt;&lt;FQL&gt;&lt;Q&gt;RMV-GB^FF_PBK(MON,44071,44071,D)&lt;/Q&gt;&lt;R&gt;1&lt;/R&gt;&lt;C&gt;1&lt;/C&gt;&lt;D xsi:type="xsd:double"&gt;79.6085767736365&lt;/D&gt;&lt;/FQL&gt;&lt;FQL&gt;&lt;Q&gt;SLA-GB^FF_PBK(MON,44071,44071,D)&lt;/Q&gt;&lt;R&gt;1&lt;/R&gt;&lt;C&gt;1&lt;/C&gt;&lt;D xsi:type="xsd:double"&gt;0.948452514876387&lt;/D&gt;&lt;/FQL&gt;&lt;FQL&gt;&lt;Q&gt;WPP-GB^FF_PBK(MON,44071,44071,D)&lt;/Q&gt;&lt;R&gt;1&lt;/R&gt;&lt;C&gt;1&lt;/C&gt;&lt;D xsi:type="xsd:double"&gt;1.27921301374028&lt;/D&gt;&lt;/FQL&gt;&lt;FQL&gt;&lt;Q&gt;AT1-DE^FF_PBK(MON,44071,44071,D)&lt;/Q&gt;&lt;R&gt;1&lt;/R&gt;&lt;C&gt;1&lt;/C&gt;&lt;D xsi:type="xsd:double"&gt;0.605165229774414&lt;/D&gt;&lt;/FQL&gt;&lt;FQL&gt;&lt;Q&gt;GFS-GB^FF_PBK(MON,44071,44071,D)&lt;/Q&gt;&lt;R&gt;1&lt;/R&gt;&lt;C&gt;1&lt;/C&gt;&lt;D xsi:type="xsd:double"&gt;4.11930170513862&lt;/D&gt;&lt;/FQL&gt;&lt;FQL&gt;&lt;Q&gt;LOOMIS-SE^FF_PBK(MON,44071,44071,D)&lt;/Q&gt;&lt;R&gt;1&lt;/R&gt;&lt;C&gt;1&lt;/C&gt;&lt;D xsi:type="xsd:double"&gt;1.6006512468562&lt;/D&gt;&lt;/FQL&gt;&lt;FQL&gt;&lt;Q&gt;GLPG-NL^FF_PBK(MON,44071,44071,D)&lt;/Q&gt;&lt;R&gt;1&lt;/R&gt;&lt;C&gt;1&lt;/C&gt;&lt;D xsi:type="xsd:double"&gt;3.70831056816679&lt;/D&gt;&lt;/FQL&gt;&lt;FQL&gt;&lt;Q&gt;SALM-NO^FF_PBK(MON,44071,44071,D)&lt;/Q&gt;&lt;R&gt;1&lt;/R&gt;&lt;C&gt;1&lt;/C&gt;&lt;D xsi:type="xsd:double"&gt;4.52299259459536&lt;/D&gt;&lt;/FQL&gt;&lt;FQL&gt;&lt;Q&gt;DWNI-DE^FF_PBK(MON,44071,44071,D)&lt;/Q&gt;&lt;R&gt;1&lt;/R&gt;&lt;C&gt;1&lt;/C&gt;&lt;D xsi:type="xsd:double"&gt;1.16667081986376&lt;/D&gt;&lt;/FQL&gt;&lt;FQL&gt;&lt;Q&gt;THULE-SE^FF_PBK(MON,44071,44071,D)&lt;/Q&gt;&lt;R&gt;1&lt;/R&gt;&lt;C&gt;1&lt;/C&gt;&lt;D xsi:type="xsd:double"&gt;5.5877358441869&lt;/D&gt;&lt;/FQL&gt;&lt;FQL&gt;&lt;Q&gt;ANTO-GB^FF_PBK(MON,44071,44071,D)&lt;/Q&gt;&lt;R&gt;1&lt;/R&gt;&lt;C&gt;1&lt;/C&gt;&lt;D xsi:type="xsd:double"&gt;1.68036855265891&lt;/D&gt;&lt;/FQL&gt;&lt;FQL&gt;&lt;Q&gt;AHT-GB^FF_PBK(MON,44071,44071,D)&lt;/Q&gt;&lt;R&gt;1&lt;/R&gt;&lt;C&gt;1&lt;/C&gt;&lt;D xsi:type="xsd:double"&gt;3.66845042243676&lt;/D&gt;&lt;/FQL&gt;&lt;FQL&gt;&lt;Q&gt;SVT-GB^FF_PBK(MON,44071,44071,D)&lt;/Q&gt;&lt;R&gt;1&lt;/R&gt;&lt;C&gt;1&lt;/C&gt;&lt;D xsi:type="xsd:double"&gt;4.68755979030345&lt;/D&gt;&lt;/FQL&gt;&lt;FQL&gt;&lt;Q&gt;BHP-GB^FF_PBK(MON,44071,44071,D)&lt;/Q&gt;&lt;R&gt;1&lt;/R&gt;&lt;C&gt;1&lt;/C&gt;&lt;D xsi:type="xsd:double"&gt;2.30387155718682&lt;/D&gt;&lt;/FQL&gt;&lt;FQL&gt;&lt;Q&gt;SIG-GB^FF_PBK(MON,44071,44071,D)&lt;/Q&gt;&lt;R&gt;1&lt;/R&gt;&lt;C&gt;1&lt;/C&gt;&lt;D xsi:type="xsd:double"&gt;1.62519536923056&lt;/D&gt;&lt;/FQL&gt;&lt;FQL&gt;&lt;Q&gt;BDEV-GB^FF_PBK(MON,44071,44071,D)&lt;/Q&gt;&lt;R&gt;1&lt;/R&gt;&lt;C&gt;1&lt;/C&gt;&lt;D xsi:type="xsd:double"&gt;1.06954335986594&lt;/D&gt;&lt;/FQL&gt;&lt;FQL&gt;&lt;Q&gt;BWY-GB^FF_PBK(MON,44071,44071,D)&lt;/Q&gt;&lt;R&gt;1&lt;/R&gt;&lt;C&gt;1&lt;/C&gt;&lt;D xsi:type="xsd:double"&gt;1.03136257741802&lt;/D&gt;&lt;/FQL&gt;&lt;FQL&gt;&lt;Q&gt;BLND-GB^FF_PBK(MON,44071,44071,D)&lt;/Q&gt;&lt;R&gt;1&lt;/R&gt;&lt;C&gt;1&lt;/C&gt;&lt;D xsi:type="xsd:double"&gt;0.482234639226317&lt;/D&gt;&lt;/FQL&gt;&lt;FQL&gt;&lt;Q&gt;BNZL-GB^FF_PBK(MON,44071,44071,D)&lt;/Q&gt;&lt;R&gt;1&lt;/R&gt;&lt;C&gt;1&lt;/C&gt;&lt;D xsi:type="xsd:double"&gt;3.90002590554059&lt;/D&gt;&lt;/FQL&gt;&lt;FQL&gt;&lt;Q&gt;AVV-GB^FF_PBK(MON,44071,44071,D)&lt;/Q&gt;&lt;R&gt;1&lt;/R&gt;&lt;C&gt;1&lt;/C&gt;&lt;D xsi:type="xsd:double"&gt;3.43968765711309&lt;/D&gt;&lt;/FQL&gt;&lt;FQL&gt;&lt;Q&gt;EZJ-GB^FF_PBK(MON,44071,44071,D)&lt;/Q&gt;&lt;R&gt;1&lt;/R&gt;&lt;C&gt;1&lt;/C&gt;&lt;D xsi:type="xsd:double"&gt;0.930488789609919&lt;/D&gt;&lt;/FQL&gt;&lt;FQL&gt;&lt;Q&gt;DPLM-GB^FF_PBK(MON,44071,44071,D)&lt;/Q&gt;&lt;R&gt;1&lt;/R&gt;&lt;C&gt;1&lt;/C&gt;&lt;D xsi:type="xsd:double"&gt;6.41231843842018&lt;/D&gt;&lt;/FQL&gt;&lt;FQL&gt;&lt;Q&gt;VTY-GB^FF_PBK(MON,44071,44071,D)&lt;/Q&gt;&lt;R&gt;1&lt;/R&gt;&lt;C&gt;1&lt;/C&gt;&lt;D xsi:type="xsd:double"&gt;0.742072683272027&lt;/D&gt;&lt;/FQL&gt;&lt;FQL&gt;&lt;Q&gt;GNS-GB^FF_PBK(MON,44071,44071,D)&lt;/Q&gt;&lt;R&gt;1&lt;/R&gt;&lt;C&gt;1&lt;/C&gt;&lt;D xsi:type="xsd:double"&gt;4.42980581815908&lt;/D&gt;&lt;/FQL&gt;&lt;FQL&gt;&lt;Q&gt;AV-GB^FF_PBK(MON,44071,44071,D)&lt;/Q&gt;&lt;R&gt;1&lt;/R&gt;&lt;C&gt;1&lt;/C&gt;&lt;D xsi:type="xsd:double"&gt;0.557466392408141&lt;/D&gt;&lt;/FQL&gt;&lt;FQL&gt;&lt;Q&gt;CWK-GB^FF_PBK(MON,44071,44071,D)&lt;/Q&gt;&lt;R&gt;1&lt;/R&gt;&lt;C&gt;1&lt;/C&gt;&lt;D xsi:type="xsd:double"&gt;3.04530270564087&lt;/D&gt;&lt;/FQL&gt;&lt;FQL&gt;&lt;Q&gt;CRDA-GB^FF_PBK(MON,44071,44071,D)&lt;/Q&gt;&lt;R&gt;1&lt;/R&gt;&lt;C&gt;1&lt;/C&gt;&lt;D xsi:type="xsd:double"&gt;7.58194253866724&lt;/D&gt;&lt;/FQL&gt;&lt;FQL&gt;&lt;Q&gt;DGE-GB^FF_PBK(MON,44071,44071,D)&lt;/Q&gt;&lt;R&gt;1&lt;/R&gt;&lt;C&gt;1&lt;/C&gt;&lt;D xsi:type="xsd:double"&gt;9.65785472186689&lt;/D&gt;&lt;/FQL&gt;&lt;FQL&gt;&lt;Q&gt;SDR-GB^FF_PBK(MON,44071,44071,D)&lt;/Q&gt;&lt;R&gt;1&lt;/R&gt;&lt;C&gt;1&lt;/C&gt;&lt;D xsi:type="xsd:double"&gt;2.10988178969211&lt;/D&gt;&lt;/FQL&gt;&lt;FQL&gt;&lt;Q&gt;DCC-GB^FF_PBK(MON,44071,44071,D)&lt;/Q&gt;&lt;R&gt;1&lt;/R&gt;&lt;C&gt;1&lt;/C&gt;&lt;D xsi:type="xsd:double"&gt;2.70350478510232&lt;/D&gt;&lt;/FQL&gt;&lt;FQL&gt;&lt;Q&gt;BA-GB^FF_PBK(MON,44071,44071,D)&lt;/Q&gt;&lt;R&gt;1&lt;/R&gt;&lt;C&gt;1&lt;/C&gt;&lt;D xsi:type="xsd:double"&gt;3.45041176884634&lt;/D&gt;&lt;/FQL&gt;&lt;FQL&gt;&lt;Q&gt;DLN-GB^FF_PBK(MON,44071,44071,D)&lt;/Q&gt;&lt;R&gt;1&lt;/R&gt;&lt;C&gt;1&lt;/C&gt;&lt;D xsi:type="xsd:double"&gt;0.739677880056448&lt;/D&gt;&lt;/FQL&gt;&lt;FQL&gt;&lt;Q&gt;BATS-GB^FF_PBK(MON,44071,44071,D)&lt;/Q&gt;&lt;R&gt;1&lt;/R&gt;&lt;C&gt;1&lt;/C&gt;&lt;D xsi:type="xsd:double"&gt;0.834311571499956&lt;/D&gt;&lt;/FQL&gt;&lt;FQL&gt;&lt;Q&gt;EMG-GB^FF_PBK(MON,44071,44071,D)&lt;/Q&gt;&lt;R&gt;1&lt;/R&gt;&lt;C&gt;1&lt;/C&gt;&lt;D xsi:type="xsd:double"&gt;1.44899604022848&lt;/D&gt;&lt;/FQL&gt;&lt;FQL&gt;&lt;Q&gt;ECM-GB^FF_PBK(MON,44071,44071,D)&lt;/Q&gt;&lt;R&gt;1&lt;/R&gt;&lt;C&gt;1&lt;/C&gt;&lt;D xsi:type="xsd:double"&gt;4.06564529723834&lt;/D&gt;&lt;/FQL&gt;&lt;FQL&gt;&lt;Q&gt;SXS-GB^FF_PBK(MON,44071,44071,D)&lt;/Q&gt;&lt;R&gt;1&lt;/R&gt;&lt;C&gt;1&lt;/C&gt;&lt;D xsi:type="xsd:double"&gt;2.270102424123&lt;/D&gt;&lt;/FQL&gt;&lt;FQL&gt;&lt;Q&gt;GET-FR^FF_PBK(MON,44071,44071,D)&lt;/Q&gt;&lt;R&gt;1&lt;/R&gt;&lt;C&gt;1&lt;/C&gt;&lt;D xsi:type="xsd:double"&gt;4.97660254029562&lt;/D&gt;&lt;/FQL&gt;&lt;FQL&gt;&lt;Q&gt;GAW-GB^FF_PBK(MON,44071,44071,D)&lt;/Q&gt;&lt;R&gt;1&lt;/R&gt;&lt;C&gt;1&lt;/C&gt;&lt;D xsi:type="xsd:double"&gt;21.4574968045926&lt;/D&gt;&lt;/FQL&gt;&lt;FQL&gt;&lt;Q&gt;GRI-GB^FF_PBK(MON,44071,44071,D)&lt;/Q&gt;&lt;R&gt;1&lt;/R&gt;&lt;C&gt;1&lt;/C&gt;&lt;D xsi:type="xsd:double"&gt;1.36899061708361&lt;/D&gt;&lt;/FQL&gt;&lt;FQL&gt;&lt;Q&gt;GRG-GB^FF_PBK(MON,44071,44071,D)&lt;/Q&gt;&lt;R&gt;1&lt;/R&gt;&lt;C&gt;1&lt;/C&gt;&lt;D xsi:type="xsd:double"&gt;4.24888888888889&lt;/D&gt;&lt;/FQL&gt;&lt;FQL&gt;&lt;Q&gt;HLMA-GB^FF_PBK(MON,44071,44071,D)&lt;/Q&gt;&lt;R&gt;1&lt;/R&gt;&lt;C&gt;1&lt;/C&gt;&lt;D xsi:type="xsd:double"&gt;7.25395503746878&lt;/D&gt;&lt;/FQL&gt;&lt;FQL&gt;&lt;Q&gt;STAN-GB^FF_PBK(MON,44071,44071,D)&lt;/Q&gt;&lt;R&gt;1&lt;/R&gt;&lt;C&gt;1&lt;/C&gt;&lt;D xsi:type="xsd:double"&gt;0.344428612750822&lt;/D&gt;&lt;/FQL&gt;&lt;FQL&gt;&lt;Q&gt;HAS-GB^FF_PBK(MON,44071,44071,D)&lt;/Q&gt;&lt;R&gt;1&lt;/R&gt;&lt;C&gt;1&lt;/C&gt;&lt;D xsi:type="xsd:double"&gt;2.54144419314976&lt;/D&gt;&lt;/FQL&gt;&lt;FQL&gt;&lt;Q&gt;HSX-GB^FF_PBK(MON,44071,44071,D)&lt;/Q&gt;&lt;R&gt;1&lt;/R&gt;&lt;C&gt;1&lt;/C&gt;&lt;D xsi:type="xsd:double"&gt;1.35619571139544&lt;/D&gt;&lt;/FQL&gt;&lt;FQL&gt;&lt;Q&gt;IMB-GB^FF_PBK(MON,44071,44071,D)&lt;/Q&gt;&lt;R&gt;1&lt;/R&gt;&lt;C&gt;1&lt;/C&gt;&lt;D xsi:type="xsd:double"&gt;2.84071935206665&lt;/D&gt;&lt;/FQL&gt;&lt;FQL&gt;&lt;Q&gt;ICP-GB^FF_PBK(MON,44071,44071,D)&lt;/Q&gt;&lt;R&gt;1&lt;/R&gt;&lt;C&gt;1&lt;/C&gt;&lt;D xsi:type="xsd:double"&gt;2.91458765184201&lt;/D&gt;&lt;/FQL&gt;&lt;FQL&gt;&lt;Q&gt;IMI-GB^FF_PBK(MON,44071,44071,D)&lt;/Q&gt;&lt;R&gt;1&lt;/R&gt;&lt;C&gt;1&lt;/C&gt;&lt;D xsi:type="xsd:double"&gt;3.37466544265008&lt;/D&gt;&lt;/FQL&gt;&lt;FQL&gt;&lt;Q&gt;JMAT-GB^FF_PBK(MON,44071,44071,D)&lt;/Q&gt;&lt;R&gt;1&lt;/R&gt;&lt;C&gt;1&lt;/C&gt;&lt;D xsi:type="xsd:double"&gt;1.52640114967526&lt;/D&gt;&lt;/FQL&gt;&lt;FQL&gt;&lt;Q&gt;JD-GB^FF_PBK(MON,44071,44071,D)&lt;/Q&gt;&lt;R&gt;1&lt;/R&gt;&lt;C&gt;1&lt;/C&gt;&lt;D xsi:type="xsd:double"&gt;4.83424201543828&lt;/D&gt;&lt;/FQL&gt;&lt;FQL&gt;&lt;Q&gt;AAL-GB^FF_PBK(MON,44071,44071,D)&lt;/Q&gt;&lt;R&gt;1&lt;/R&gt;&lt;C&gt;1&lt;/C&gt;&lt;D xsi:type="xsd:double"&gt;1.24704109461163&lt;/D&gt;&lt;/FQL&gt;&lt;FQL&gt;&lt;Q&gt;CPG-GB^FF_PBK(MON,44071,44071,D)&lt;/Q&gt;&lt;R&gt;1&lt;/R&gt;&lt;C&gt;1&lt;/C&gt;&lt;D xsi:type="xsd:double"&gt;4.71558364605965&lt;/D&gt;&lt;/FQL&gt;&lt;FQL&gt;&lt;Q&gt;HSBA-GB^FF_PBK(MON,44071,44071,D)&lt;/Q&gt;&lt;R&gt;1&lt;/R&gt;&lt;C&gt;1&lt;/C&gt;&lt;D xsi:type="xsd:double"&gt;0.447331371628838&lt;/D&gt;&lt;/FQL&gt;&lt;FQL&gt;&lt;Q&gt;HWDN-GB^FF_PBK(MON,44071,44071,D)&lt;/Q&gt;&lt;R&gt;1&lt;/R&gt;&lt;C&gt;1&lt;/C&gt;&lt;D xsi:type="xsd:double"&gt;4.98393917215581&lt;/D&gt;&lt;/FQL&gt;&lt;FQL&gt;&lt;Q&gt;LGEN-GB^FF_PBK(MON,44071,44071,D)&lt;/Q&gt;&lt;R&gt;1&lt;/R&gt;&lt;C&gt;1&lt;/C&gt;&lt;D xsi:type="xsd:double"&gt;1.42524142524143&lt;/D&gt;&lt;/FQL&gt;&lt;FQL&gt;&lt;Q&gt;CNA-GB^FF_PBK(MON,44071,44071,D)&lt;/Q&gt;&lt;R&gt;1&lt;/R&gt;&lt;C&gt;1&lt;/C&gt;&lt;D xsi:type="xsd:double"&gt;3.05633891082284&lt;/D&gt;&lt;/FQL&gt;&lt;FQL&gt;&lt;Q&gt;ULVR-GB^FF_PBK(MON,44071,44071,D)&lt;/Q&gt;&lt;R&gt;1&lt;/R&gt;&lt;C&gt;1&lt;/C&gt;&lt;D xsi:type="xsd:double"&gt;8.41830482345268&lt;/D&gt;&lt;/FQL&gt;&lt;FQL&gt;&lt;Q&gt;MGGT-GB^FF_PBK(MON,44071,44071,D)&lt;/Q&gt;&lt;R&gt;1&lt;/R&gt;&lt;C&gt;1&lt;/C&gt;&lt;D xsi:type="xsd:double"&gt;0.847316044471484&lt;/D&gt;&lt;/FQL&gt;&lt;FQL&gt;&lt;Q&gt;MRW-GB^FF_PBK(MON,44071,44071,D)&lt;/Q&gt;&lt;R&gt;1&lt;/R&gt;&lt;C&gt;1&lt;/C&gt;&lt;D xsi:type="xsd:double"&gt;0.98372652560532&lt;/D&gt;&lt;/FQL&gt;&lt;FQL&gt;&lt;Q&gt;UU-GB^FF_PBK(MON,44071,44071,D)&lt;/Q&gt;&lt;R&gt;1&lt;/R&gt;&lt;C&gt;1&lt;/C&gt;&lt;D xsi:type="xsd:double"&gt;2.07183751269001&lt;/D&gt;&lt;/FQL&gt;&lt;FQL&gt;&lt;Q&gt;BEZ-GB^FF_PBK(MON,44071,44071,D)&lt;/Q&gt;&lt;R&gt;1&lt;/R&gt;&lt;C&gt;1&lt;/C&gt;&lt;D xsi:type="xsd:double"&gt;1.71711603491826&lt;/D&gt;&lt;/FQL&gt;&lt;FQL&gt;&lt;Q&gt;RSA-GB^FF_PBK(MON,44071,44071,D)&lt;/Q&gt;&lt;R&gt;1&lt;/R&gt;&lt;C&gt;1&lt;/C&gt;&lt;D xsi:type="xsd:double"&gt;1.02343574846043&lt;/D&gt;&lt;/FQL&gt;&lt;FQL&gt;&lt;Q&gt;ABF-GB^FF_PBK(MON,44071,44071,D)&lt;/Q&gt;&lt;R&gt;1&lt;/R&gt;&lt;C&gt;1&lt;/C&gt;&lt;D xsi:type="xsd:double"&gt;1.54299132253152&lt;/D&gt;&lt;/FQL&gt;&lt;FQL&gt;&lt;Q&gt;PSON-GB^FF_PBK(MON,44071,44071,D)&lt;/Q&gt;&lt;R&gt;1&lt;/R&gt;&lt;C&gt;1&lt;/C&gt;&lt;D xsi:type="xsd:double"&gt;0.955120145480447&lt;/D&gt;&lt;/FQL&gt;&lt;FQL&gt;&lt;Q&gt;INCH-GB^FF_PBK(MON,44071,44071,D)&lt;/Q&gt;&lt;R&gt;1&lt;/R&gt;&lt;C&gt;1&lt;/C&gt;&lt;D xsi:type="xsd:double"&gt;1.52806556583285&lt;/D&gt;&lt;/FQL&gt;&lt;FQL&gt;&lt;Q&gt;PSN-GB^FF_PBK(MON,44071,44071,D)&lt;/Q&gt;&lt;R&gt;1&lt;/R&gt;&lt;C&gt;1&lt;/C&gt;&lt;D xsi:type="xsd:double"&gt;2.21865070568241&lt;/D&gt;&lt;/FQL&gt;&lt;FQL&gt;&lt;Q&gt;UTG-GB^FF_PBK(MON,44071,44071,D)&lt;/Q&gt;&lt;R&gt;1&lt;/R&gt;&lt;C&gt;1&lt;/C&gt;&lt;D xsi:type="xsd:double"&gt;1.14213707347749&lt;/D&gt;&lt;/FQL&gt;&lt;FQL&gt;&lt;Q&gt;PHP-GB^FF_PBK(MON,44071,44071,D)&lt;/Q&gt;&lt;R&gt;1&lt;/R&gt;&lt;C&gt;1&lt;/C&gt;&lt;D xsi:type="xsd:double"&gt;1.51156276720164&lt;/D&gt;&lt;/FQL&gt;&lt;FQL&gt;&lt;Q&gt;PRU-GB^FF_PBK(MON,44071,44071,D)&lt;/Q&gt;&lt;R&gt;1&lt;/R&gt;&lt;C&gt;1&lt;/C&gt;&lt;D xsi:type="xsd:double"&gt;1.85655723251217&lt;/D&gt;&lt;/FQL&gt;&lt;FQL&gt;&lt;Q&gt;RIO-GB^FF_PBK(MON,44071,44071,D)&lt;/Q&gt;&lt;R&gt;1&lt;/R&gt;&lt;C&gt;1&lt;/C&gt;&lt;D xsi:type="xsd:double"&gt;2.33580174180458&lt;/D&gt;&lt;/FQL&gt;&lt;FQL&gt;&lt;Q&gt;LIGHT-NL^FF_PBK(MON,44071,44071,D)&lt;/Q&gt;&lt;R&gt;1&lt;/R&gt;&lt;C&gt;1&lt;/C&gt;&lt;D xsi:type="xsd:double"&gt;1.45944890978879&lt;/D&gt;&lt;/FQL&gt;&lt;FQL&gt;</t>
        </r>
      </text>
    </comment>
    <comment ref="A963" authorId="0" shapeId="0" xr:uid="{479B8637-69F2-489E-8DD0-D27BB00ED678}">
      <text>
        <r>
          <rPr>
            <b/>
            <sz val="9"/>
            <color indexed="81"/>
            <rFont val="Tahoma"/>
            <family val="2"/>
          </rPr>
          <t>&lt;Q&gt;VOD-GB^FF_PBK(MON,44071,44071,D)&lt;/Q&gt;&lt;R&gt;1&lt;/R&gt;&lt;C&gt;1&lt;/C&gt;&lt;D xsi:type="xsd:double"&gt;0.569311564572228&lt;/D&gt;&lt;/FQL&gt;&lt;FQL&gt;&lt;Q&gt;RB-GB^FF_PBK(MON,44071,44071,D)&lt;/Q&gt;&lt;R&gt;1&lt;/R&gt;&lt;C&gt;1&lt;/C&gt;&lt;D xsi:type="xsd:double"&gt;5.49460343808446&lt;/D&gt;&lt;/FQL&gt;&lt;FQL&gt;&lt;Q&gt;HSV-GB^FF_PBK(MON,44071,44071,D)&lt;/Q&gt;&lt;R&gt;1&lt;/R&gt;&lt;C&gt;1&lt;/C&gt;&lt;D xsi:type="xsd:double"&gt;6.98509880653696&lt;/D&gt;&lt;/FQL&gt;&lt;FQL&gt;&lt;Q&gt;RDW-GB^FF_PBK(MON,44071,44071,D)&lt;/Q&gt;&lt;R&gt;1&lt;/R&gt;&lt;C&gt;1&lt;/C&gt;&lt;D xsi:type="xsd:double"&gt;0.893420530285619&lt;/D&gt;&lt;/FQL&gt;&lt;FQL&gt;&lt;Q&gt;REL-GB^FF_PBK(MON,44071,44071,D)&lt;/Q&gt;&lt;R&gt;1&lt;/R&gt;&lt;C&gt;1&lt;/C&gt;&lt;D xsi:type="xsd:double"&gt;14.9560578980025&lt;/D&gt;&lt;/FQL&gt;&lt;FQL&gt;&lt;Q&gt;ROR-GB^FF_PBK(MON,44071,44071,D)&lt;/Q&gt;&lt;R&gt;1&lt;/R&gt;&lt;C&gt;1&lt;/C&gt;&lt;D xsi:type="xsd:double"&gt;4.24659406752631&lt;/D&gt;&lt;/FQL&gt;&lt;FQL&gt;&lt;Q&gt;RBS-GB^FF_PBK(MON,44071,44071,D)&lt;/Q&gt;&lt;R&gt;1&lt;/R&gt;&lt;C&gt;1&lt;/C&gt;&lt;D xsi:type="xsd:double"&gt;0.32869134332431&lt;/D&gt;&lt;/FQL&gt;&lt;FQL&gt;&lt;Q&gt;CBG-GB^FF_PBK(MON,44071,44071,D)&lt;/Q&gt;&lt;R&gt;1&lt;/R&gt;&lt;C&gt;1&lt;/C&gt;&lt;D xsi:type="xsd:double"&gt;1.15582431048647&lt;/D&gt;&lt;/FQL&gt;&lt;FQL&gt;&lt;Q&gt;STJ-GB^FF_PBK(MON,44071,44071,D)&lt;/Q&gt;&lt;R&gt;1&lt;/R&gt;&lt;C&gt;1&lt;/C&gt;&lt;D xsi:type="xsd:double"&gt;4.92725732394808&lt;/D&gt;&lt;/FQL&gt;&lt;FQL&gt;&lt;Q&gt;SBRY-GB^FF_PBK(MON,44071,44071,D)&lt;/Q&gt;&lt;R&gt;1&lt;/R&gt;&lt;C&gt;1&lt;/C&gt;&lt;D xsi:type="xsd:double"&gt;0.549653878121632&lt;/D&gt;&lt;/FQL&gt;&lt;FQL&gt;&lt;Q&gt;TPK-GB^FF_PBK(MON,44071,44071,D)&lt;/Q&gt;&lt;R&gt;1&lt;/R&gt;&lt;C&gt;1&lt;/C&gt;&lt;D xsi:type="xsd:double"&gt;1.06527845715774&lt;/D&gt;&lt;/FQL&gt;&lt;FQL&gt;&lt;Q&gt;SSE-GB^FF_PBK(MON,44071,44071,D)&lt;/Q&gt;&lt;R&gt;1&lt;/R&gt;&lt;C&gt;1&lt;/C&gt;&lt;D xsi:type="xsd:double"&gt;3.57927924705831&lt;/D&gt;&lt;/FQL&gt;&lt;FQL&gt;&lt;Q&gt;BP-GB^FF_PBK(MON,44071,44071,D)&lt;/Q&gt;&lt;R&gt;1&lt;/R&gt;&lt;C&gt;1&lt;/C&gt;&lt;D xsi:type="xsd:double"&gt;0.999179303933531&lt;/D&gt;&lt;/FQL&gt;&lt;FQL&gt;&lt;Q&gt;SGE-GB^FF_PBK(MON,44071,44071,D)&lt;/Q&gt;&lt;R&gt;1&lt;/R&gt;&lt;C&gt;1&lt;/C&gt;&lt;D xsi:type="xsd:double"&gt;4.89724118946428&lt;/D&gt;&lt;/FQL&gt;&lt;FQL&gt;&lt;Q&gt;SGRO-GB^FF_PBK(MON,44071,44071,D)&lt;/Q&gt;&lt;R&gt;1&lt;/R&gt;&lt;C&gt;1&lt;/C&gt;&lt;D xsi:type="xsd:double"&gt;1.35066962108226&lt;/D&gt;&lt;/FQL&gt;&lt;FQL&gt;&lt;Q&gt;SMIN-GB^FF_PBK(MON,44071,44071,D)&lt;/Q&gt;&lt;R&gt;1&lt;/R&gt;&lt;C&gt;1&lt;/C&gt;&lt;D xsi:type="xsd:double"&gt;2.41828257319543&lt;/D&gt;&lt;/FQL&gt;&lt;FQL&gt;&lt;Q&gt;SMDS-GB^FF_PBK(MON,44071,44071,D)&lt;/Q&gt;&lt;R&gt;1&lt;/R&gt;&lt;C&gt;1&lt;/C&gt;&lt;D xsi:type="xsd:double"&gt;1.06858236920912&lt;/D&gt;&lt;/FQL&gt;&lt;FQL&gt;&lt;Q&gt;SPX-GB^FF_PBK(MON,44071,44071,D)&lt;/Q&gt;&lt;R&gt;1&lt;/R&gt;&lt;C&gt;1&lt;/C&gt;&lt;D xsi:type="xsd:double"&gt;9.03632937464394&lt;/D&gt;&lt;/FQL&gt;&lt;FQL&gt;&lt;Q&gt;LLOY-GB^FF_PBK(MON,44071,44071,D)&lt;/Q&gt;&lt;R&gt;1&lt;/R&gt;&lt;C&gt;1&lt;/C&gt;&lt;D xsi:type="xsd:double"&gt;0.435246973886837&lt;/D&gt;&lt;/FQL&gt;&lt;FQL&gt;&lt;Q&gt;TATE-GB^FF_PBK(MON,44071,44071,D)&lt;/Q&gt;&lt;R&gt;1&lt;/R&gt;&lt;C&gt;1&lt;/C&gt;&lt;D xsi:type="xsd:double"&gt;2.15644848300207&lt;/D&gt;&lt;/FQL&gt;&lt;FQL&gt;&lt;Q&gt;TW-GB^FF_PBK(MON,44071,44071,D)&lt;/Q&gt;&lt;R&gt;1&lt;/R&gt;&lt;C&gt;1&lt;/C&gt;&lt;D xsi:type="xsd:double"&gt;1.14519328462915&lt;/D&gt;&lt;/FQL&gt;&lt;FQL&gt;&lt;Q&gt;TSCO-GB^FF_PBK(MON,44071,44071,D)&lt;/Q&gt;&lt;R&gt;1&lt;/R&gt;&lt;C&gt;1&lt;/C&gt;&lt;D xsi:type="xsd:double"&gt;1.58706951379091&lt;/D&gt;&lt;/FQL&gt;&lt;FQL&gt;&lt;Q&gt;III-GB^FF_PBK(MON,44071,44071,D)&lt;/Q&gt;&lt;R&gt;1&lt;/R&gt;&lt;C&gt;1&lt;/C&gt;&lt;D xsi:type="xsd:double"&gt;1.1040316515549&lt;/D&gt;&lt;/FQL&gt;&lt;FQL&gt;&lt;Q&gt;SN-GB^FF_PBK(MON,44071,44071,D)&lt;/Q&gt;&lt;R&gt;1&lt;/R&gt;&lt;C&gt;1&lt;/C&gt;&lt;D xsi:type="xsd:double"&gt;3.26653880346737&lt;/D&gt;&lt;/FQL&gt;&lt;FQL&gt;&lt;Q&gt;GSK-GB^FF_PBK(MON,44071,44071,D)&lt;/Q&gt;&lt;R&gt;1&lt;/R&gt;&lt;C&gt;1&lt;/C&gt;&lt;D xsi:type="xsd:double"&gt;5.60128297133819&lt;/D&gt;&lt;/FQL&gt;&lt;FQL&gt;&lt;Q&gt;VCT-GB^FF_PBK(MON,44071,44071,D)&lt;/Q&gt;&lt;R&gt;1&lt;/R&gt;&lt;C&gt;1&lt;/C&gt;&lt;D xsi:type="xsd:double"&gt;3.46463447551646&lt;/D&gt;&lt;/FQL&gt;&lt;FQL&gt;&lt;Q&gt;WEIR-GB^FF_PBK(MON,44071,44071,D)&lt;/Q&gt;&lt;R&gt;1&lt;/R&gt;&lt;C&gt;1&lt;/C&gt;&lt;D xsi:type="xsd:double"&gt;1.94367327445186&lt;/D&gt;&lt;/FQL&gt;&lt;FQL&gt;&lt;Q&gt;LSE-GB^FF_PBK(MON,44071,44071,D)&lt;/Q&gt;&lt;R&gt;1&lt;/R&gt;&lt;C&gt;1&lt;/C&gt;&lt;D xsi:type="xsd:double"&gt;7.91141896390625&lt;/D&gt;&lt;/FQL&gt;&lt;FQL&gt;&lt;Q&gt;GPOR-GB^FF_PBK(MON,44071,44071,D)&lt;/Q&gt;&lt;R&gt;1&lt;/R&gt;&lt;C&gt;1&lt;/C&gt;&lt;D xsi:type="xsd:double"&gt;0.67644001642914&lt;/D&gt;&lt;/FQL&gt;&lt;FQL&gt;&lt;Q&gt;DPH-GB^FF_PBK(MON,44071,44071,D)&lt;/Q&gt;&lt;R&gt;1&lt;/R&gt;&lt;C&gt;1&lt;/C&gt;&lt;D xsi:type="xsd:double"&gt;6.16015098409275&lt;/D&gt;&lt;/FQL&gt;&lt;FQL&gt;&lt;Q&gt;AZN-GB^FF_PBK(MON,44071,44071,D)&lt;/Q&gt;&lt;R&gt;1&lt;/R&gt;&lt;C&gt;1&lt;/C&gt;&lt;D xsi:type="xsd:double"&gt;11.3001984489716&lt;/D&gt;&lt;/FQL&gt;&lt;FQL&gt;&lt;Q&gt;IDIA-CH^FF_PBK(MON,44071,44071,D)&lt;/Q&gt;&lt;R&gt;1&lt;/R&gt;&lt;C&gt;1&lt;/C&gt;&lt;D xsi:type="xsd:double"&gt;11.1410953483926&lt;/D&gt;&lt;/FQL&gt;&lt;FQL&gt;&lt;Q&gt;AED-BE^FF_PBK(MON,44071,44071,D)&lt;/Q&gt;&lt;R&gt;1&lt;/R&gt;&lt;C&gt;1&lt;/C&gt;&lt;D xsi:type="xsd:double"&gt;1.64327211697549&lt;/D&gt;&lt;/FQL&gt;&lt;FQL&gt;&lt;Q&gt;RTO-GB^FF_PBK(MON,44071,44071,D)&lt;/Q&gt;&lt;R&gt;1&lt;/R&gt;&lt;C&gt;1&lt;/C&gt;&lt;D xsi:type="xsd:double"&gt;9.18785043514155&lt;/D&gt;&lt;/FQL&gt;&lt;FQL&gt;&lt;Q&gt;ABN-NL^FF_PBK(MON,44071,44071,D)&lt;/Q&gt;&lt;R&gt;1&lt;/R&gt;&lt;C&gt;1&lt;/C&gt;&lt;D xsi:type="xsd:double"&gt;0.354480897950985&lt;/D&gt;&lt;/FQL&gt;&lt;FQL&gt;&lt;Q&gt;GVC-GB^FF_PBK(MON,44071,44071,D)&lt;/Q&gt;&lt;R&gt;1&lt;/R&gt;&lt;C&gt;1&lt;/C&gt;&lt;D xsi:type="xsd:double"&gt;1.29613052576562&lt;/D&gt;&lt;/FQL&gt;&lt;FQL&gt;&lt;Q&gt;VNA-DE^FF_PBK(MON,44071,44071,D)&lt;/Q&gt;&lt;R&gt;1&lt;/R&gt;&lt;C&gt;1&lt;/C&gt;&lt;D xsi:type="xsd:double"&gt;1.49719608113403&lt;/D&gt;&lt;/FQL&gt;&lt;FQL&gt;&lt;Q&gt;PSM-DE^FF_PBK(MON,44071,44071,D)&lt;/Q&gt;&lt;R&gt;1&lt;/R&gt;&lt;C&gt;1&lt;/C&gt;&lt;D xsi:type="xsd:double"&gt;1.87043296900689&lt;/D&gt;&lt;/FQL&gt;&lt;FQL&gt;&lt;Q&gt;WTB-GB^FF_PBK(MON,44071,44071,D)&lt;/Q&gt;&lt;R&gt;1&lt;/R&gt;&lt;C&gt;1&lt;/C&gt;&lt;D xsi:type="xsd:double"&gt;0.903694368906281&lt;/D&gt;&lt;/FQL&gt;&lt;FQL&gt;&lt;Q&gt;BIRG-IE^FF_PBK(MON,44071,44071,D)&lt;/Q&gt;&lt;R&gt;1&lt;/R&gt;&lt;C&gt;1&lt;/C&gt;&lt;D xsi:type="xsd:double"&gt;0.203583061889251&lt;/D&gt;&lt;/FQL&gt;&lt;FQL&gt;&lt;Q&gt;RY4C-IE^FF_PBK(MON,44071,44071,D)&lt;/Q&gt;&lt;R&gt;1&lt;/R&gt;&lt;C&gt;1&lt;/C&gt;&lt;D xsi:type="xsd:double"&gt;2.45941440957713&lt;/D&gt;&lt;/FQL&gt;&lt;FQL&gt;&lt;Q&gt;NG-GB^FF_PBK(MON,44071,44071,D)&lt;/Q&gt;&lt;R&gt;1&lt;/R&gt;&lt;C&gt;1&lt;/C&gt;&lt;D xsi:type="xsd:double"&gt;1.6147718264999&lt;/D&gt;&lt;/FQL&gt;&lt;FQL&gt;&lt;Q&gt;PNN-GB^FF_PBK(MON,44071,44071,D)&lt;/Q&gt;&lt;R&gt;1&lt;/R&gt;&lt;C&gt;1&lt;/C&gt;&lt;D xsi:type="xsd:double"&gt;3.16968761248598&lt;/D&gt;&lt;/FQL&gt;&lt;FQL&gt;&lt;Q&gt;LAND-GB^FF_PBK(MON,44071,44071,D)&lt;/Q&gt;&lt;R&gt;1&lt;/R&gt;&lt;C&gt;1&lt;/C&gt;&lt;D xsi:type="xsd:double"&gt;0.487979092897137&lt;/D&gt;&lt;/FQL&gt;&lt;FQL&gt;&lt;Q&gt;UMI-BE^FF_PBK(MON,44071,44071,D)&lt;/Q&gt;&lt;R&gt;1&lt;/R&gt;&lt;C&gt;1&lt;/C&gt;&lt;D xsi:type="xsd:double"&gt;3.70799837717046&lt;/D&gt;&lt;/FQL&gt;&lt;FQL&gt;&lt;Q&gt;AI-FR^FF_PBK(MON,44071,44071,D)&lt;/Q&gt;&lt;R&gt;1&lt;/R&gt;&lt;C&gt;1&lt;/C&gt;&lt;D xsi:type="xsd:double"&gt;3.59628855834179&lt;/D&gt;&lt;/FQL&gt;&lt;FQL&gt;&lt;Q&gt;AMBU.B-DK^FF_PBK(MON,44071,44071,D)&lt;/Q&gt;&lt;R&gt;1&lt;/R&gt;&lt;C&gt;1&lt;/C&gt;&lt;D xsi:type="xsd:double"&gt;22.5657413241442&lt;/D&gt;&lt;/FQL&gt;&lt;FQL&gt;&lt;Q&gt;ATCO.A-SE^FF_PBK(MON,44071,44071,D)&lt;/Q&gt;&lt;R&gt;1&lt;/R&gt;&lt;C&gt;1&lt;/C&gt;&lt;D xsi:type="xsd:double"&gt;8.68272937980759&lt;/D&gt;&lt;/FQL&gt;&lt;FQL&gt;&lt;Q&gt;SAF-FR^FF_PBK(MON,44071,44071,D)&lt;/Q&gt;&lt;R&gt;1&lt;/R&gt;&lt;C&gt;1&lt;/C&gt;&lt;D xsi:type="xsd:double"&gt;3.14053324456692&lt;/D&gt;&lt;/FQL&gt;&lt;FQL&gt;&lt;Q&gt;MOWI-NO^FF_PBK(MON,44071,44071,D)&lt;/Q&gt;&lt;R&gt;1&lt;/R&gt;&lt;C&gt;1&lt;/C&gt;&lt;D xsi:type="xsd:double"&gt;2.9425591965484&lt;/D&gt;&lt;/FQL&gt;&lt;FQL&gt;&lt;Q&gt;KN-FR^FF_PBK(MON,44071,44071,D)&lt;/Q&gt;&lt;R&gt;1&lt;/R&gt;&lt;C&gt;1&lt;/C&gt;&lt;D xsi:type="xsd:double"&gt;0.338238755413055&lt;/D&gt;&lt;/FQL&gt;&lt;FQL&gt;&lt;Q&gt;HEXA.B-SE^FF_PBK(MON,44071,44071,D)&lt;/Q&gt;&lt;R&gt;1&lt;/R&gt;&lt;C&gt;1&lt;/C&gt;&lt;D xsi:type="xsd:double"&gt;3.23791976402805&lt;/D&gt;&lt;/FQL&gt;&lt;FQL&gt;&lt;Q&gt;CBK-DE^FF_PBK(MON,44071,44071,D)&lt;/Q&gt;&lt;R&gt;1&lt;/R&gt;&lt;C&gt;1&lt;/C&gt;&lt;D xsi:type="xsd:double"&gt;0.178486268992638&lt;/D&gt;&lt;/FQL&gt;&lt;FQL&gt;&lt;Q&gt;COL-ES^FF_PBK(MON,44071,44071,D)&lt;/Q&gt;&lt;R&gt;1&lt;/R&gt;&lt;C&gt;1&lt;/C&gt;&lt;D xsi:type="xsd:double"&gt;0.679587450441849&lt;/D&gt;&lt;/FQL&gt;&lt;FQL&gt;&lt;Q&gt;FGR-FR^FF_PBK(MON,44071,44071,D)&lt;/Q&gt;&lt;R&gt;1&lt;/R&gt;&lt;C&gt;1&lt;/C&gt;&lt;D xsi:type="xsd:double"&gt;1.37878555822742&lt;/D&gt;&lt;/FQL&gt;&lt;FQL&gt;&lt;Q&gt;JMT-PT^FF_PBK(MON,44071,44071,D)&lt;/Q&gt;&lt;R&gt;1&lt;/R&gt;&lt;C&gt;1&lt;/C&gt;&lt;D xsi:type="xsd:double"&gt;4.69840789871554&lt;/D&gt;&lt;/FQL&gt;&lt;FQL&gt;&lt;Q&gt;KINV.B-SE^FF_PBK(MON,44071,44071,D)&lt;/Q&gt;&lt;R&gt;1&lt;/R&gt;&lt;C&gt;1&lt;/C&gt;&lt;D xsi:type="xsd:double"&gt;0.943186179477843&lt;/D&gt;&lt;/FQL&gt;&lt;FQL&gt;&lt;Q&gt;SGRE-ES^FF_PBK(MON,44071,44071,D)&lt;/Q&gt;&lt;R&gt;1&lt;/R&gt;&lt;C&gt;1&lt;/C&gt;&lt;D xsi:type="xsd:double"&gt;2.61631236202655&lt;/D&gt;&lt;/FQL&gt;&lt;FQL&gt;&lt;Q&gt;TYRES-FI^FF_PBK(MON,44071,44071,D)&lt;/Q&gt;&lt;R&gt;1&lt;/R&gt;&lt;C&gt;1&lt;/C&gt;&lt;D xsi:type="xsd:double"&gt;1.81254089567652&lt;/D&gt;&lt;/FQL&gt;&lt;FQL&gt;&lt;Q&gt;NHY-NO^FF_PBK(MON,44071,44071,D)&lt;/Q&gt;&lt;R&gt;1&lt;/R&gt;&lt;C&gt;1&lt;/C&gt;&lt;D xsi:type="xsd:double"&gt;0.688120307270099&lt;/D&gt;&lt;/FQL&gt;&lt;FQL&gt;&lt;Q&gt;RUI-FR^FF_PBK(MON,44071,44071,D)&lt;/Q&gt;&lt;R&gt;1&lt;/R&gt;&lt;C&gt;1&lt;/C&gt;&lt;D xsi:type="xsd:double"&gt;1.63546955288571&lt;/D&gt;&lt;/FQL&gt;&lt;FQL&gt;&lt;Q&gt;ABI-BE^FF_PBK(MON,44071,44071,D)&lt;/Q&gt;&lt;R&gt;1&lt;/R&gt;&lt;C&gt;1&lt;/C&gt;&lt;D xsi:type="xsd:double"&gt;1.69991301399148&lt;/D&gt;&lt;/FQL&gt;&lt;FQL&gt;&lt;Q&gt;DIM-FR^FF_PBK(MON,44071,44071,D)&lt;/Q&gt;&lt;R&gt;1&lt;/R&gt;&lt;C&gt;1&lt;/C&gt;&lt;D xsi:type="xsd:double"&gt;19.3316803770263&lt;/D&gt;&lt;/FQL&gt;&lt;FQL&gt;&lt;Q&gt;SKF.B-SE^FF_PBK(MON,44071,44071,D)&lt;/Q&gt;&lt;R&gt;1&lt;/R&gt;&lt;C&gt;1&lt;/C&gt;&lt;D xsi:type="xsd:double"&gt;2.11357344854283&lt;/D&gt;&lt;/FQL&gt;&lt;FQL&gt;&lt;Q&gt;SIKA-CH^FF_PBK(MON,44071,44071,D)&lt;/Q&gt;&lt;R&gt;1&lt;/R&gt;&lt;C&gt;1&lt;/C&gt;&lt;D xsi:type="xsd:double"&gt;9.99920205868858&lt;/D&gt;&lt;/FQL&gt;&lt;FQL&gt;&lt;Q&gt;DG-FR^FF_PBK(MON,44071,44071,D)&lt;/Q&gt;&lt;R&gt;1&lt;/R&gt;&lt;C&gt;1&lt;/C&gt;&lt;D xsi:type="xsd:double"&gt;2.15978492339587&lt;/D&gt;&lt;/FQL&gt;&lt;FQL&gt;&lt;Q&gt;FLTR-IE^FF_PBK(MON,44071,44071,D)&lt;/Q&gt;&lt;R&gt;1&lt;/R&gt;&lt;C&gt;1&lt;/C&gt;&lt;D xsi:type="xsd:double"&gt;1.39615918859189&lt;/D&gt;&lt;/FQL&gt;&lt;FQL&gt;&lt;Q&gt;SCA.B-SE^FF_PBK(MON,44071,44071,D)&lt;/Q&gt;&lt;R&gt;1&lt;/R&gt;&lt;C&gt;1&lt;/C&gt;&lt;D xsi:type="xsd:double"&gt;1.07094960129397&lt;/D&gt;&lt;/FQL&gt;&lt;FQL&gt;&lt;Q&gt;FP-FR^FF_PBK(MON,44071,44071,D)&lt;/Q&gt;&lt;R&gt;1&lt;/R&gt;&lt;C&gt;1&lt;/C&gt;&lt;D xsi:type="xsd:double"&gt;0.898396520076866&lt;/D&gt;&lt;/FQL&gt;&lt;FQL&gt;&lt;Q&gt;FR-FR^FF_PBK(MON,44071,44071,D)&lt;/Q&gt;&lt;R&gt;1&lt;/R&gt;&lt;C&gt;1&lt;/C&gt;&lt;D xsi:type="xsd:double"&gt;1.59098393647773&lt;/D&gt;&lt;/FQL&gt;&lt;FQL&gt;&lt;Q&gt;VOLV.B-SE^FF_PBK(MON,44071,44071,D)&lt;/Q&gt;&lt;R&gt;1&lt;/R&gt;&lt;C&gt;1&lt;/C&gt;&lt;D xsi:type="xsd:double"&gt;2.22647173258612&lt;/D&gt;&lt;/FQL&gt;&lt;FQL&gt;&lt;Q&gt;HOLM.B-SE^FF_PBK(MON,44071,44071,D)&lt;/Q&gt;&lt;R&gt;1&lt;/R&gt;&lt;C&gt;1&lt;/C&gt;&lt;D xsi:type="xsd:double"&gt;1.19120847587374&lt;/D&gt;&lt;/FQL&gt;&lt;FQL&gt;&lt;Q&gt;TEL2.B-SE^FF_PBK(MON,44071,44071,D)&lt;/Q&gt;&lt;R&gt;1&lt;/R&gt;&lt;C&gt;1&lt;/C&gt;&lt;D xsi:type="xsd:double"&gt;2.56252255505292&lt;/D&gt;&lt;/FQL&gt;&lt;FQL&gt;&lt;Q&gt;CAST-SE^FF_PBK(MON,44071,44071,D)&lt;/Q&gt;&lt;R&gt;1&lt;/R&gt;&lt;C&gt;1&lt;/C&gt;&lt;D xsi:type="xsd:double"&gt;1.17889850808101&lt;/D&gt;&lt;/FQL&gt;&lt;FQL&gt;&lt;Q&gt;AD-NL^FF_PBK(MON,44071,44071,D)&lt;/Q&gt;&lt;R&gt;1&lt;/R&gt;&lt;C&gt;1&lt;/C&gt;&lt;D xsi:type="xsd:double"&gt;1.82532797346822&lt;/D&gt;&lt;/FQL&gt;&lt;FQL&gt;&lt;Q&gt;NIBE.B-SE^FF_PBK(MON,44071,44071,D)&lt;/Q&gt;&lt;R&gt;1&lt;/R&gt;&lt;C&gt;1&lt;/C&gt;&lt;D xsi:type="xsd:double"&gt;5.79234285373838&lt;/D&gt;&lt;/FQL&gt;&lt;FQL&gt;&lt;Q&gt;ALO-FR^FF_PBK(MON,44071,44071,D)&lt;/Q&gt;&lt;R&gt;1&lt;/R&gt;&lt;C&gt;1&lt;/C&gt;&lt;D xsi:type="xsd:double"&gt;3.26283770853871&lt;/D&gt;&lt;/FQL&gt;&lt;FQL&gt;&lt;Q&gt;ACS-ES^FF_PBK(MON,44071,44071,D)&lt;/Q&gt;&lt;R&gt;1&lt;/R&gt;&lt;C&gt;1&lt;/C&gt;&lt;D xsi:type="xsd:double"&gt;1.40879883145361&lt;/D&gt;&lt;/FQL&gt;&lt;FQL&gt;&lt;Q&gt;BAKKA-NO^FF_PBK(MON,44071,44071,D)&lt;/Q&gt;&lt;R&gt;1&lt;/R&gt;&lt;C&gt;1&lt;/C&gt;&lt;D xsi:type="xsd:double"&gt;2.59841125941056&lt;/D&gt;&lt;/FQL&gt;&lt;FQL&gt;&lt;Q&gt;RBREW-DK^FF_PBK(MON,44071,44071,D)&lt;/Q&gt;&lt;R&gt;1&lt;/R&gt;&lt;C&gt;1&lt;/C&gt;&lt;D xsi:type="xsd:double"&gt;8.75208119056827&lt;/D&gt;&lt;/FQL&gt;&lt;FQL&gt;&lt;Q&gt;AKZA-NL^FF_PBK(MON,44071,44071,D)&lt;/Q&gt;&lt;R&gt;1&lt;/R&gt;&lt;C&gt;1&lt;/C&gt;&lt;D xsi:type="xsd:double"&gt;2.59935762551582&lt;/D&gt;&lt;/FQL&gt;&lt;FQL&gt;&lt;Q&gt;ORK-NO^FF_PBK(MON,44071,44071,D)&lt;/Q&gt;&lt;R&gt;1&lt;/R&gt;&lt;C&gt;1&lt;/C&gt;&lt;D xsi:type="xsd:double"&gt;2.52495615886178&lt;/D&gt;&lt;/FQL&gt;&lt;FQL&gt;&lt;Q&gt;INDU.A-SE^FF_PBK(MON,44071,44071,D)&lt;/Q&gt;&lt;R&gt;1&lt;/R&gt;&lt;C&gt;1&lt;/C&gt;&lt;D xsi:type="xsd:double"&gt;0.882609722636016&lt;/D&gt;&lt;/FQL&gt;&lt;FQL&gt;&lt;Q&gt;ELUX.B-SE^FF_PBK(MON,44071,44071,D)&lt;/Q&gt;&lt;R&gt;1&lt;/R&gt;&lt;C&gt;1&lt;/C&gt;&lt;D xsi:type="xsd:double"&gt;2.7615269552301&lt;/D&gt;&lt;/FQL&gt;&lt;FQL&gt;&lt;Q&gt;SWEC.B-SE^FF_PBK(MON,44071,44071,D)&lt;/Q&gt;&lt;R&gt;1&lt;/R&gt;&lt;C&gt;1&lt;/C&gt;&lt;D xsi:type="xsd:double"&gt;7.93332341931297&lt;/D&gt;&lt;/FQL&gt;&lt;FQL&gt;&lt;Q&gt;LATO.B-SE^FF_PBK(MON,44071,44071,D)&lt;/Q&gt;&lt;R&gt;1&lt;/R&gt;&lt;C&gt;1&lt;/C&gt;&lt;D xsi:type="xsd:double"&gt;4.11105017269621&lt;/D&gt;&lt;/FQL&gt;&lt;FQL&gt;&lt;Q&gt;UNA-NL^FF_PBK(MON,44071,44071,D)&lt;/Q&gt;&lt;R&gt;1&lt;/R&gt;&lt;C&gt;1&lt;/C&gt;&lt;D xsi:type="xsd:double"&gt;8.38006121059087&lt;/D&gt;&lt;/FQL&gt;&lt;FQL&gt;&lt;Q&gt;GEBN-CH^FF_PBK(MON,44071,44071,D)&lt;/Q&gt;&lt;R&gt;1&lt;/R&gt;&lt;C&gt;1&lt;/C&gt;&lt;D xsi:type="xsd:double"&gt;10.8436803346887&lt;/D&gt;&lt;/FQL&gt;&lt;FQL&gt;&lt;Q&gt;ASSA.B-SE^FF_PBK(MON,44071,44071,D)&lt;/Q&gt;&lt;R&gt;1&lt;/R&gt;&lt;C&gt;1&lt;/C&gt;&lt;D xsi:type="xsd:double"&gt;3.60936362951524&lt;/D&gt;&lt;/FQL&gt;&lt;FQL&gt;&lt;Q&gt;SHB.A-SE^FF_PBK(MON,44071,44071,D)&lt;/Q&gt;&lt;R&gt;1&lt;/R&gt;&lt;C&gt;1&lt;/C&gt;&lt;D xsi:type="xsd:double"&gt;1.00428757273593&lt;/D&gt;&lt;/FQL&gt;&lt;FQL&gt;&lt;Q&gt;WDP-BE^FF_PBK(MON,44071,44071,D)&lt;/Q&gt;&lt;R&gt;1&lt;/R&gt;&lt;C&gt;1&lt;/C&gt;&lt;D xsi:type="xsd:double"&gt;2.19621280695411&lt;/D&gt;&lt;/FQL&gt;&lt;FQL&gt;&lt;Q&gt;NELES-FI^FF_PBK(MON,44071,44071,D)&lt;/Q&gt;&lt;R&gt;1&lt;/R&gt;&lt;C&gt;1&lt;/C&gt;&lt;D xsi:type="xsd:double"&gt;7.29531109376024&lt;/D&gt;&lt;/FQL&gt;&lt;FQL&gt;&lt;Q&gt;REE-ES^FF_PBK(MON,44071,44071,D)&lt;/Q&gt;&lt;R&gt;1&lt;/R&gt;&lt;C&gt;1&lt;/C&gt;&lt;D xsi:type="xsd:double"&gt;2.67238673900876&lt;/D&gt;&lt;/FQL&gt;&lt;FQL&gt;&lt;Q&gt;QIA-DE^FF_PBK(MON,44071,44071,D)&lt;/Q&gt;&lt;R&gt;1&lt;/R&gt;&lt;C&gt;1&lt;/C&gt;&lt;D xsi:type="xsd:double"&gt;4.09468346291877&lt;/D&gt;&lt;/FQL&gt;&lt;FQL&gt;&lt;Q&gt;FCA-IT^FF_PBK(MON,44071,44071,D)&lt;/Q&gt;&lt;R&gt;1&lt;/R&gt;&lt;C&gt;1&lt;/C&gt;&lt;D xsi:type="xsd:double"&gt;0.547604421238666&lt;/D&gt;&lt;/FQL&gt;&lt;FQL&gt;&lt;Q&gt;BALD.B-SE^FF_PBK(MON,44071,44071,D)&lt;/Q&gt;&lt;R&gt;1&lt;/R&gt;&lt;C&gt;1&lt;/C&gt;&lt;D xsi:type="xsd:double"&gt;1.2811274673544&lt;/D&gt;&lt;/FQL&gt;&lt;FQL&gt;&lt;Q&gt;TOP-DK^FF_PBK(MON,44071,44071,D)&lt;/Q&gt;&lt;R&gt;1&lt;/R&gt;&lt;C&gt;1&lt;/C&gt;&lt;D xsi:type="xsd:double"&gt;3.97796845925585&lt;/D&gt;&lt;/FQL&gt;&lt;FQL&gt;&lt;Q&gt;LDO-IT^FF_PBK(MON,44071,44071,D)&lt;/Q&gt;&lt;R&gt;1&lt;/R&gt;&lt;C&gt;1&lt;/C&gt;&lt;D xsi:type="xsd:double"&gt;0.630992092187828&lt;/D&gt;&lt;/FQL&gt;&lt;FQL&gt;&lt;Q&gt;COLO.B-DK^FF_PBK(MON,44071,44071,D)&lt;/Q&gt;&lt;R&gt;1&lt;/R&gt;&lt;C&gt;1&lt;/C&gt;&lt;D xsi:type="xsd:double"&gt;35.9762984401132&lt;/D&gt;&lt;/FQL&gt;&lt;FQL&gt;&lt;Q&gt;UBI-FR^FF_PBK(MON,44071,44071,D)&lt;/Q&gt;&lt;R&gt;1&lt;/R&gt;&lt;C&gt;1&lt;/C&gt;&lt;D xsi:type="xsd:double"&gt;6.50955326144437&lt;/D&gt;&lt;/FQL&gt;&lt;FQL&gt;&lt;Q&gt;DSV-DK^FF_PBK(MON,44071,44071,D)&lt;/Q&gt;&lt;R&gt;1&lt;/R&gt;&lt;C&gt;1&lt;/C&gt;&lt;D xsi:type="xsd:double"&gt;4.16338845845332&lt;/D&gt;&lt;/FQL&gt;&lt;FQL&gt;&lt;Q&gt;PSPN-CH^FF_PBK(MON,44071,44071,D)&lt;/Q&gt;&lt;R&gt;1&lt;/R&gt;&lt;C&gt;1&lt;/C&gt;&lt;D xsi:type="xsd:double"&gt;1.06070998034408&lt;/D&gt;&lt;/FQL&gt;&lt;FQL&gt;&lt;Q&gt;AXFO-SE^FF_PBK(MON,44071,44071,D)&lt;/Q&gt;&lt;R&gt;1&lt;/R&gt;&lt;C&gt;1&lt;/C&gt;&lt;D xsi:type="xsd:double"&gt;12.3839558840396&lt;/D&gt;&lt;/FQL&gt;&lt;FQL&gt;&lt;Q&gt;GLJ-DE^FF_PBK(MON,44071,44071,D)&lt;/Q&gt;&lt;R&gt;1&lt;/R&gt;&lt;C&gt;1&lt;/C&gt;&lt;D xsi:type="xsd:double"&gt;2.76611064961244&lt;/D&gt;&lt;/FQL&gt;&lt;FQL&gt;&lt;Q&gt;SPSN-CH^FF_PBK(MON,44071,44071,D)&lt;/Q&gt;&lt;R&gt;1&lt;/R&gt;&lt;C&gt;1&lt;/C&gt;&lt;D xsi:type="xsd:double"&gt;1.09963979688337&lt;/D&gt;&lt;/FQL&gt;&lt;FQL&gt;&lt;Q&gt;SIM-DK^FF_PBK(MON,44071,44071,D)&lt;/Q&gt;&lt;R&gt;1&lt;/R&gt;&lt;C&gt;1&lt;/C&gt;&lt;D xsi:type="xsd:double"&gt;17.8328442223523&lt;/D&gt;&lt;/FQL&gt;&lt;FQL&gt;&lt;Q&gt;ASML-NL^FF_PBK(MON,44071,44071,D)&lt;/Q&gt;&lt;R&gt;1&lt;/R&gt;&lt;C&gt;1&lt;/C&gt;&lt;D xsi:type="xsd:double"&gt;9.87341797172915&lt;/D&gt;&lt;/FQL&gt;&lt;FQL&gt;&lt;Q&gt;DEMANT-DK^FF_PBK(MON,44071,44071,D)&lt;/Q&gt;&lt;R&gt;1&lt;/R&gt;&lt;C&gt;1&lt;/C&gt;&lt;D xsi:type="xsd:double"&gt;6.15579421248202&lt;/D&gt;&lt;/FQL&gt;&lt;FQL&gt;&lt;Q&gt;SAND-SE^FF_PBK(MON,44071,44071,D)&lt;/Q&gt;&lt;R&gt;1&lt;/R&gt;&lt;C&gt;1&lt;/C&gt;&lt;D xsi:type="xsd:double"&gt;3.17506747994738&lt;/D&gt;&lt;/FQL&gt;&lt;FQL&gt;&lt;Q&gt;IGG-GB^FF_PBK(MON,44071,44071,D)&lt;/Q&gt;&lt;R&gt;1&lt;/R&gt;&lt;C&gt;1&lt;/C&gt;&lt;D xsi:type="xsd:double"&gt;2.89524408953228&lt;/D&gt;&lt;/FQL&gt;&lt;FQL&gt;&lt;Q&gt;BN-FR^FF_PBK(MON,44071,44071,D)&lt;/Q&gt;&lt;R&gt;1&lt;/R&gt;&lt;C&gt;1&lt;/C&gt;&lt;D xsi:type="xsd:double"&gt;2.24633748459467&lt;/D&gt;&lt;/FQL&gt;&lt;FQL&gt;&lt;Q&gt;KNEBV-FI^FF_PBK(MON,44071,44071,D)&lt;/Q&gt;&lt;R&gt;1&lt;/R&gt;&lt;C&gt;1&lt;/C&gt;&lt;D xsi:type="xsd:double"&gt;13.0515208981558&lt;/D&gt;&lt;/FQL&gt;&lt;FQL&gt;&lt;Q&gt;TRN-IT^FF_PBK(MON,44071,44071,D)&lt;/Q&gt;&lt;R&gt;1&lt;/R&gt;&lt;C&gt;1&lt;/C&gt;&lt;D xsi:type="xsd:double"&gt;3.04236441794156&lt;/D&gt;&lt;/FQL&gt;&lt;FQL&gt;&lt;Q&gt;BKG-GB^FF_PBK(MON,44071,44071,D)&lt;/Q&gt;&lt;R&gt;1&lt;/R&gt;&lt;C&gt;1&lt;/C&gt;&lt;D xsi:type="xsd:double"&gt;1.80212330100112&lt;/D&gt;&lt;/FQL&gt;&lt;FQL&gt;&lt;Q&gt;CCH-GB^FF_PBK(MON,44071,44071,D)&lt;/Q&gt;&lt;R&gt;1&lt;/R&gt;&lt;C&gt;1&lt;/C&gt;&lt;D xsi:type="xsd:double"&gt;3.26461825962384&lt;/D&gt;&lt;/FQL&gt;&lt;FQL&gt;&lt;Q&gt;REC-IT^FF_PBK(MON,44071,44071,D)&lt;/Q&gt;&lt;R&gt;1&lt;/R&gt;&lt;C&gt;1&lt;/C&gt;&lt;D xsi:type="xsd:double"&gt;7.49958971077511&lt;/D&gt;&lt;/FQL&gt;&lt;FQL&gt;&lt;Q&gt;NOVO.B-DK^FF_PBK(MON,44071,44071,D)&lt;/Q&gt;&lt;R&gt;1&lt;/R&gt;&lt;C&gt;1&lt;/C&gt;&lt;D xsi:type="xsd:double"&gt;15.9806802043105&lt;/D&gt;&lt;/FQL&gt;&lt;FQL&gt;&lt;Q&gt;HEIO-NL^FF_PBK(MON,44071,44071,D)&lt;/Q&gt;&lt;R&gt;1&lt;/R&gt;&lt;C&gt;1&lt;/C&gt;&lt;D xsi:type="xsd:double"&gt;3.15187391473053&lt;/D&gt;&lt;/FQL&gt;&lt;FQL&gt;&lt;Q&gt;AMP-IT^FF_PBK(MON,44071,44071,D)&lt;/Q&gt;&lt;R&gt;1&lt;/R&gt;&lt;C&gt;1&lt;/C&gt;&lt;D xsi:type="xsd:double"&gt;9.25834130179634&lt;/D&gt;&lt;/FQL&gt;&lt;FQL&gt;&lt;Q&gt;LOGN-CH^FF_PBK(MON,44071,44071,D)&lt;/Q&gt;&lt;R&gt;1&lt;/R&gt;&lt;C&gt;1&lt;/C&gt;&lt;D xsi:type="xsd:double"&gt;7.51560838101458&lt;/D&gt;&lt;/FQL&gt;&lt;FQL&gt;&lt;Q&gt;INGA-NL^FF_PBK(MON,44071,44071,D)&lt;/Q&gt;&lt;R&gt;1&lt;/R&gt;&lt;C&gt;1&lt;/C&gt;&lt;D xsi:type="xsd:double"&gt;0.423441539787417&lt;/D&gt;&lt;/FQL&gt;&lt;FQL&gt;&lt;Q&gt;CPR-IT^FF_PBK(MON,44071,44071,D)&lt;/Q&gt;&lt;R&gt;1&lt;/R&gt;&lt;C&gt;1&lt;/C&gt;&lt;D xsi:type="xsd:double"&gt;4.08923004500891&lt;/D&gt;&lt;/FQL&gt;&lt;FQL&gt;&lt;Q&gt;KNIN-CH^FF_PBK(MON,44071,44071,D)&lt;/Q&gt;&lt;R&gt;1&lt;/R&gt;&lt;C&gt;1&lt;/C&gt;&lt;D xsi:type="xsd:double"&gt;7.56156191324396&lt;/D&gt;&lt;/FQL&gt;&lt;FQL&gt;&lt;Q&gt;MAP-ES^FF_PBK(MON,44071,44071,D)&lt;/Q&gt;&lt;R&gt;1&lt;/R&gt;&lt;C&gt;1&lt;/C&gt;&lt;D xsi:type="xsd:double"&gt;0.557826013846952&lt;/D&gt;&lt;/FQL&gt;&lt;FQL&gt;&lt;Q&gt;ADDT.B-SE^FF_PBK(MON,44071,44071,D)&lt;/Q&gt;&lt;R&gt;1&lt;/R&gt;&lt;C&gt;1&lt;/C&gt;&lt;D xsi:type="xsd:double"&gt;8.72401020064369&lt;/D&gt;&lt;/FQL&gt;&lt;FQL&gt;&lt;Q&gt;BIM-FR^FF_PBK(MON,44071,44071,D)&lt;/Q&gt;&lt;R&gt;1&lt;/R&gt;&lt;C&gt;1&lt;/C&gt;&lt;D xsi:type="xsd:double"&gt;7.38079875809338&lt;/D&gt;&lt;/FQL&gt;&lt;FQL&gt;&lt;Q&gt;AGS-BE^FF_PBK(MON,44071,44071,D)&lt;/Q&gt;&lt;R&gt;1&lt;/R&gt;&lt;C&gt;1&lt;/C&gt;&lt;D xsi:type="xsd:double"&gt;0.52138317636453&lt;/D&gt;&lt;/FQL&gt;&lt;FQL&gt;&lt;Q&gt;BOL-SE^FF_PBK(MON,44071,44071,D)&lt;/Q&gt;&lt;R&gt;1&lt;/R&gt;&lt;C&gt;1&lt;/C&gt;&lt;D xsi:type="xsd:double"&gt;1.5520167672618&lt;/D&gt;&lt;/FQL&gt;&lt;FQL&gt;&lt;Q&gt;FABG-SE^FF_PBK(MON,44071,44071,D)&lt;/Q&gt;&lt;R&gt;1&lt;/R&gt;&lt;C&gt;1&lt;/C&gt;&lt;D xsi:type="xsd:double"&gt;0.91248691183482&lt;/D&gt;&lt;/FQL&gt;&lt;FQL&gt;&lt;Q&gt;SCHP-CH^FF_PBK(MON,44071,44071,D)&lt;/Q&gt;&lt;R&gt;1&lt;/R&gt;&lt;C&gt;1&lt;/C&gt;&lt;D xsi:type="xsd:double"&gt;7.11257305430241&lt;/D&gt;&lt;/FQL&gt;&lt;FQL&gt;&lt;Q&gt;MRO-GB^FF_PBK(MON,44071,44071,D)&lt;/Q&gt;&lt;R&gt;1&lt;/R&gt;&lt;C&gt;1&lt;/C&gt;&lt;D xsi:type="xsd:double"&gt;0.550451607904914&lt;/D&gt;&lt;/FQL&gt;&lt;FQL&gt;&lt;Q&gt;RDSA-NL^FF_PBK(MON,44071,44071,D)&lt;/Q&gt;&lt;R&gt;1&lt;/R&gt;&lt;C&gt;1&lt;/C&gt;&lt;D xsi:type="xsd:double"&gt;0.692499068316693&lt;/D&gt;&lt;/FQL&gt;&lt;FQL&gt;&lt;Q&gt;WIHL-SE^FF_PBK(MON,44071,44071,D)&lt;/Q&gt;&lt;R&gt;1&lt;/R&gt;&lt;C&gt;1&lt;/C&gt;&lt;D xsi:type="xsd:double"&gt;1.26012553356831&lt;/D&gt;&lt;/FQL&gt;&lt;FQL&gt;&lt;Q&gt;INF-GB^FF_PBK(MON,44071,44071,D)&lt;/Q&gt;&lt;R&gt;1&lt;/R&gt;&lt;C&gt;1&lt;/C&gt;&lt;D xsi:type="xsd:double"&gt;0.819777492132441&lt;/D&gt;&lt;/FQL&gt;&lt;FQL&gt;&lt;Q&gt;AMS-CH^FF_PBK(MON,44071,44071,D)&lt;/Q&gt;&lt;R&gt;1&lt;/R&gt;&lt;C&gt;1&lt;/C&gt;&lt;D xsi:type="xsd:double"&gt;1.13438995519139&lt;/D&gt;&lt;/FQL&gt;&lt;FQL&gt;&lt;Q&gt;TRYG-DK^FF_PBK(MON,44071,44071,D)&lt;/Q&gt;&lt;R&gt;1&lt;/R&gt;&lt;C&gt;1&lt;/C&gt;&lt;D xsi:type="xsd:double"&gt;4.7368915251899&lt;/D&gt;&lt;/FQL&gt;&lt;FQL&gt;&lt;Q&gt;AAK-SE^FF_PBK(MON,44071,44071,D)&lt;/Q&gt;&lt;R&gt;1&lt;/R&gt;&lt;C&gt;1&lt;/C&gt;&lt;D xsi:type="xsd:double"&gt;3.88925179639214&lt;/D&gt;&lt;/FQL&gt;&lt;FQL&gt;&lt;Q&gt;SCR-FR^FF_PBK(MON,44071,44071,D)&lt;/Q&gt;&lt;R&gt;1&lt;/R&gt;&lt;C&gt;1&lt;/C&gt;&lt;D xsi:type="xsd:double"&gt;0.637620983463095&lt;/D&gt;&lt;/FQL&gt;&lt;FQL&gt;&lt;Q&gt;INDT-SE^FF_PBK(MON,44071,44071,D)&lt;/Q&gt;&lt;R&gt;1&lt;/R&gt;&lt;C&gt;1&lt;/C&gt;&lt;D xsi:type="xsd:double"&gt;6.83488474003898&lt;/D&gt;&lt;/FQL&gt;&lt;FQL&gt;&lt;Q&gt;EKTA.B-SE^FF_PBK(MON,44071,44071,D)&lt;/Q&gt;&lt;R&gt;1&lt;/R&gt;&lt;C&gt;1&lt;/C&gt;&lt;D xsi:type="xsd:double"&gt;4.37531024727531&lt;/D&gt;&lt;/FQL&gt;&lt;FQL&gt;&lt;Q&gt;IPN-FR^FF_PBK(MON,44071,44071,D)&lt;/Q&gt;&lt;R&gt;1&lt;/R&gt;&lt;C&gt;1&lt;/C&gt;&lt;D xsi:type="xsd:double"&gt;3.68727902276726&lt;/D&gt;&lt;/FQL&gt;&lt;FQL&gt;&lt;Q&gt;DSM-NL^FF_PBK(MON,44071,44071,D)&lt;/Q&gt;&lt;R&gt;1&lt;/R&gt;&lt;C&gt;1&lt;/C&gt;&lt;D xsi:type="xsd:double"&gt;3.07038889694392&lt;/D&gt;&lt;/FQL&gt;&lt;FQL&gt;&lt;Q&gt;HIK-GB^FF_PBK(MON,44071,44071,D)&lt;/Q&gt;&lt;R&gt;1&lt;/R&gt;&lt;C&gt;1&lt;/C&gt;&lt;D xsi:type="xsd:double"&gt;3.23859562443136&lt;/D&gt;&lt;/FQL&gt;&lt;FQL&gt;&lt;Q&gt;EDF-FR^FF_PBK(MON,44071,44071,D)&lt;/Q&gt;&lt;R&gt;1&lt;/R&gt;&lt;C&gt;1&lt;/C&gt;&lt;D xsi:type="xsd:double"&gt;0.590545062732462&lt;/D&gt;&lt;/FQL&gt;&lt;FQL&gt;&lt;Q&gt;GRF-ES^FF_PBK(MON,44071,44071,D)&lt;/Q&gt;&lt;R&gt;1&lt;/R&gt;&lt;C&gt;1&lt;/C&gt;&lt;D xsi:type="xsd:double"&gt;3.15159959628902&lt;/D&gt;&lt;/FQL&gt;&lt;FQL&gt;&lt;Q&gt;HL-GB^FF_PBK(MON,44071,44071,D)&lt;/Q&gt;&lt;R&gt;1&lt;/R&gt;&lt;C&gt;1&lt;/C&gt;&lt;D xsi:type="xsd:double"&gt;14.8411513135564&lt;/D&gt;&lt;/FQL&gt;&lt;FQL&gt;&lt;Q&gt;ICA-SE^FF_PBK(MON,44071,44071,D)&lt;/Q&gt;&lt;R&gt;1&lt;/R&gt;&lt;C&gt;1&lt;/C&gt;&lt;D xsi:type="xsd:double"&gt;2.54453924285573&lt;/D&gt;&lt;/FQL&gt;&lt;FQL&gt;&lt;Q&gt;AGR-GB^FF_PBK(MON,44071,44071,D)&lt;/Q&gt;&lt;R&gt;1&lt;/R&gt;&lt;C&gt;1&lt;/C&gt;&lt;D xsi:type="xsd:double"&gt;1.46380329448387&lt;/D&gt;&lt;/FQL&gt;&lt;FQL&gt;&lt;Q&gt;GALP-PT^FF_PBK(MON,44071,44071,D)&lt;/Q&gt;&lt;R&gt;1&lt;/R&gt;&lt;C&gt;1&lt;/C&gt;&lt;D xsi:type="xsd:double"&gt;2.00716263880996&lt;/D&gt;&lt;/FQL&gt;&lt;FQL&gt;&lt;Q&gt;BVIC-GB^FF_PBK(MON,44071,44071,D)&lt;/Q&gt;&lt;R&gt;1&lt;/R&gt;&lt;C&gt;1&lt;/C&gt;&lt;D xsi:type="xsd:double"&gt;4.91269733846854&lt;/D&gt;&lt;/FQL&gt;&lt;FQL&gt;&lt;Q&gt;TGS-NO^FF_PBK(MON,44071,44071,D)&lt;/Q&gt;&lt;R&gt;1&lt;/R&gt;&lt;C&gt;1&lt;/C&gt;&lt;D xsi:type="xsd:double"&gt;1.19864239404038&lt;/D&gt;&lt;/FQL&gt;&lt;FQL&gt;&lt;Q&gt;SESG-FR^FF_PBK(MON,44071,44071,D)&lt;/Q&gt;&lt;R&gt;1&lt;/R&gt;&lt;C&gt;1&lt;/C&gt;&lt;D xsi:type="xsd:double"&gt;0.478392931656671&lt;/D&gt;&lt;/FQL&gt;&lt;FQL&gt;&lt;Q&gt;SBMO-NL^FF_PBK(MON,44071,44071,D)&lt;/Q&gt;&lt;R&gt;1&lt;/R&gt;&lt;C&gt;1&lt;/C&gt;&lt;D xsi:type="xsd:double"&gt;1.27653040299875&lt;/D&gt;&lt;/FQL&gt;&lt;FQL&gt;&lt;Q&gt;NESTE-FI^FF_PBK(MON,44071,44071,D)&lt;/Q&gt;&lt;R&gt;1&lt;/R&gt;&lt;C&gt;1&lt;/C&gt;&lt;D xsi:type="xsd:double"&gt;5.04623116099658&lt;/D&gt;&lt;/FQL&gt;&lt;FQL&gt;&lt;Q&gt;FER-ES^FF_PBK(MON,44071,44071,D)&lt;/Q&gt;&lt;R&gt;1&lt;/R&gt;&lt;C&gt;1&lt;/C&gt;&lt;D xsi:type="xsd:double"&gt;4.12965606774707&lt;/D&gt;&lt;/FQL&gt;&lt;FQL&gt;&lt;Q&gt;PGHN-CH^FF_PBK(MON,44071,44071,D)&lt;/Q&gt;&lt;R&gt;1&lt;/R&gt;&lt;C&gt;1&lt;/C&gt;&lt;D xsi:type="xsd:double"&gt;10.1754727460843&lt;/D&gt;&lt;/FQL&gt;&lt;FQL&gt;&lt;Q&gt;ADM-GB^FF_PBK(MON,44071,44071,D)&lt;/Q&gt;&lt;R&gt;1&lt;/R&gt;&lt;C&gt;1&lt;/C&gt;&lt;D xsi:type="xsd:double"&gt;6.78744548832842&lt;/D&gt;&lt;/FQL&gt;&lt;FQL&gt;&lt;Q&gt;PKO-PL^FF_PBK(MON,44071,44071,D)&lt;/Q&gt;&lt;R&gt;1&lt;/R&gt;&lt;C&gt;1&lt;/C&gt;&lt;D xsi:type="xsd:double"&gt;0.616972268869423&lt;/D&gt;&lt;/FQL&gt;&lt;FQL&gt;&lt;Q&gt;PROX-BE^FF_PBK(MON,44071,44071,D)&lt;/Q&gt;&lt;R&gt;1&lt;/R&gt;&lt;C&gt;1&lt;/C&gt;&lt;D xsi:type="xsd:double"&gt;2.00192074634715&lt;/D&gt;&lt;/FQL&gt;&lt;FQL&gt;&lt;Q&gt;LR-FR^FF_PBK(MON,44071,44071,D)&lt;/Q&gt;&lt;R&gt;1&lt;/R&gt;&lt;C&gt;1&lt;/C&gt;&lt;D xsi:type="xsd:double"&gt;3.60039566962796&lt;/D&gt;&lt;/FQL&gt;&lt;FQL&gt;&lt;Q&gt;HUSQ.B-SE^FF_PBK(MON,44071,44071,D)&lt;/Q&gt;&lt;R&gt;1&lt;/R&gt;&lt;C&gt;1&lt;/C&gt;&lt;D xsi:type="xsd:double"&gt;2.47081406369611&lt;/D&gt;&lt;/FQL&gt;&lt;FQL&gt;&lt;Q&gt;ENGI-FR^FF_PBK(MON,44071,44071,D)&lt;/Q&gt;&lt;R&gt;1&lt;/R&gt;&lt;C&gt;1&lt;/C&gt;&lt;D xsi:type="xsd:double"&gt;1.01385269411822&lt;/D&gt;&lt;/FQL&gt;&lt;FQL&gt;&lt;Q&gt;MNDI-GB^FF_PBK(MON,44071,44071,D)&lt;/Q&gt;&lt;R&gt;1&lt;/R&gt;&lt;C&gt;1&lt;/C&gt;&lt;D xsi:type="xsd:double"&gt;1.77815233925529&lt;/D&gt;&lt;/FQL&gt;&lt;FQL&gt;&lt;Q&gt;UCG-IT^FF_PBK(MON,44071,44071,D)&lt;/Q&gt;&lt;R&gt;1&lt;/R&gt;&lt;C&gt;1&lt;/C&gt;&lt;D xsi:type="xsd:double"&gt;0.284352788966478&lt;/D&gt;&lt;/FQL&gt;&lt;FQL&gt;&lt;Q&gt;AKE-FR^FF_PBK(MON,44071,44071,D)&lt;/Q&gt;&lt;R&gt;1&lt;/R&gt;&lt;C&gt;1&lt;/C&gt;&lt;D xsi:type="xsd:double"&gt;1.47044780858468&lt;/D&gt;&lt;/FQL&gt;&lt;FQL&gt;&lt;Q&gt;EPI.A-SE^FF_PBK(MON,44071,44071,D)&lt;/Q&gt;&lt;R&gt;1&lt;/R&gt;&lt;C&gt;1&lt;/C&gt;&lt;D xsi:type="xsd:double"&gt;6.31217010137149&lt;/D&gt;&lt;/FQL&gt;&lt;FQL&gt;&lt;Q&gt;ADP-FR^FF_PBK(MON,44071,44071,D)&lt;/Q&gt;&lt;R&gt;1&lt;/R&gt;&lt;C&gt;1&lt;/C&gt;&lt;D xsi:type="xsd:double"&gt;1.57330046184235&lt;/D&gt;&lt;/FQL&gt;&lt;FQL&gt;&lt;Q&gt;AOX-DE^FF_PBK(MON,44071,44071,D)&lt;/Q&gt;&lt;R&gt;1&lt;/R&gt;&lt;C&gt;1&lt;/C&gt;&lt;D xsi:type="xsd:double"&gt;0.71695725375428&lt;/D&gt;&lt;/FQL&gt;&lt;FQL&gt;&lt;Q&gt;SOBI-SE^FF_PBK(MON,44071,44071,D)&lt;/Q&gt;&lt;R&gt;1&lt;/R&gt;&lt;C&gt;1&lt;/C&gt;&lt;D xsi:type="xsd:double"&gt;2.90272728093317&lt;/D&gt;&lt;/FQL&gt;&lt;FQL&gt;&lt;Q&gt;ASHM-GB^FF_PBK(MON,44071,44071,D)&lt;/Q&gt;&lt;R&gt;1&lt;/R&gt;&lt;C&gt;1&lt;/C&gt;&lt;D xsi:type="xsd:double"&gt;3.22287714431951&lt;/D&gt;&lt;/FQL&gt;&lt;FQL&gt;&lt;Q&gt;EVK-DE^FF_PBK(MON,44071,44071,D)&lt;/Q&gt;&lt;R&gt;1&lt;/R&gt;&lt;C&gt;1&lt;/C&gt;&lt;D xsi:type="xsd:double"&gt;1.21148361451195&lt;/D&gt;&lt;/FQL&gt;&lt;FQL&gt;&lt;Q&gt;ITX-ES^FF_PBK(MON,44071,44071,D)&lt;/Q&gt;&lt;R&gt;1&lt;/R&gt;&lt;C&gt;1&lt;/C&gt;&lt;D xsi:type="xsd:double"&gt;4.88876539136173&lt;/D&gt;&lt;/FQL&gt;&lt;FQL&gt;&lt;Q&gt;VALMT-FI^FF_PBK(MON,44071,44071,D)&lt;/Q&gt;&lt;R&gt;1&lt;/R&gt;&lt;C&gt;1&lt;/C&gt;&lt;D xsi:type="xsd:double"&gt;3.68835500300233&lt;/D&gt;&lt;/FQL&gt;&lt;FQL&gt;&lt;Q&gt;MRL-ES^FF_PBK(MON,44071,44071,D)&lt;/Q&gt;&lt;R&gt;1&lt;/R&gt;&lt;C&gt;1&lt;/C&gt;&lt;D xsi:type="xsd:double"&gt;0.484730638166262&lt;/D&gt;&lt;/FQL&gt;&lt;FQL&gt;&lt;Q&gt;TCAP-GB^FF_PBK(MON,44071,44071,D)&lt;/Q&gt;&lt;R&gt;1&lt;/R&gt;&lt;C&gt;1&lt;/C&gt;&lt;D xsi:type="xsd:double"&gt;1.04770601040755&lt;/D&gt;&lt;/FQL&gt;&lt;FQL&gt;&lt;Q&gt;SY1-DE^FF_PBK(MON,44071,44071,D)&lt;/Q&gt;&lt;R&gt;1&lt;/R&gt;&lt;C&gt;1&lt;/C&gt;&lt;D xsi:type="xsd:double"&gt;6.06881191490044&lt;/D&gt;&lt;/FQL&gt;&lt;FQL&gt;&lt;Q&gt;MT-NL^FF_PBK(MON,44071,44071,D)&lt;/Q&gt;&lt;R&gt;1&lt;/R&gt;&lt;C&gt;1&lt;/C&gt;&lt;D xsi:type="xsd:double"&gt;0.296778145943672&lt;/D&gt;&lt;/FQL&gt;&lt;FQL&gt;&lt;Q&gt;BVI-FR^FF_PBK(MON,44071,44071,D)&lt;/Q&gt;&lt;R&gt;1&lt;/R&gt;&lt;C&gt;1&lt;/C&gt;&lt;D xsi:type="xsd:double"&gt;7.39621345811408&lt;/D&gt;&lt;/FQL&gt;&lt;FQL&gt;&lt;Q&gt;SPIE-FR^FF_PBK(MON,44071,44071,D)&lt;/Q&gt;&lt;R&gt;1&lt;/R&gt;&lt;C&gt;1&lt;/C&gt;&lt;D xsi:type="xsd:double"&gt;1.51860372394766&lt;/D&gt;&lt;/FQL&gt;&lt;FQL&gt;&lt;Q&gt;SK3-IE^FF_PBK(MON,44071,44071,D)&lt;/Q&gt;&lt;R&gt;1&lt;/R&gt;&lt;C&gt;1&lt;/C&gt;&lt;D xsi:type="xsd:double"&gt;2.18489927762609&lt;/D&gt;&lt;/FQL&gt;&lt;FQL&gt;&lt;Q&gt;ANDR-AT^FF_PBK(MON,44071,44071,D)&lt;/Q&gt;&lt;R&gt;1&lt;/R&gt;&lt;C&gt;1&lt;/C&gt;&lt;D xsi:type="xsd:double"&gt;2.34831206824617&lt;/D&gt;&lt;/FQL&gt;&lt;FQL&gt;&lt;Q&gt;AENA-ES^FF_PBK(MON,44071,44071,D)&lt;/Q&gt;&lt;R&gt;1&lt;/R&gt;&lt;C&gt;1&lt;/C&gt;&lt;D xsi:type="xsd:double"&gt;2.72243906845688&lt;/D&gt;&lt;/FQL&gt;&lt;FQL&gt;&lt;Q&gt;RXL-FR^FF_PBK(MON,44071,44071,D)&lt;/Q&gt;&lt;R&gt;1&lt;/R&gt;&lt;C&gt;1&lt;/C&gt;&lt;D xsi:type="xsd:double"&gt;0.818823930715655&lt;/D&gt;&lt;/FQL&gt;&lt;FQL&gt;&lt;Q&gt;AKERBP-NO^FF_PBK(MON,44071,44071,D)&lt;/Q&gt;&lt;R&gt;1&lt;/R&gt;&lt;C&gt;1&lt;/C&gt;&lt;D xsi:type="xsd:double"&gt;3.31788954502646&lt;/D&gt;&lt;/FQL&gt;&lt;FQL&gt;&lt;Q&gt;PRY-IT^FF_PBK(MON,44071,44071,D)&lt;/Q&gt;&lt;R&gt;1&lt;/R&gt;&lt;C&gt;1&lt;/C&gt;&lt;D xsi:type="xsd:double"&gt;2.43971215231564&lt;/D&gt;&lt;/FQL&gt;&lt;FQL&gt;&lt;Q&gt;MONY-GB^FF_PBK(MON,44071,44071,D)&lt;/Q&gt;&lt;R&gt;1&lt;/R&gt;&lt;C&gt;1&lt;/C&gt;&lt;D xsi:type="xsd:double"&gt;8.02533165911448&lt;/D&gt;&lt;/FQL&gt;&lt;FQL&gt;&lt;Q&gt;GLEN-GB^FF_PBK(MON,44071,44071,D)&lt;/Q&gt;&lt;R&gt;1&lt;/R&gt;&lt;C&gt;1&lt;/C&gt;&lt;D xsi:type="xsd:double"&gt;0.790974360002417&lt;/D&gt;&lt;/FQL&gt;&lt;FQL&gt;&lt;Q&gt;AALB-NL^FF_PBK(MON,44071,44071,D)&lt;/Q&gt;&lt;R&gt;1&lt;/R&gt;&lt;C&gt;1&lt;/C&gt;&lt;D xsi:type="xsd:double"&gt;1.90201264312346&lt;/D&gt;&lt;/FQL&gt;&lt;FQL&gt;&lt;Q&gt;IMCD-NL^FF_PBK(MON,44071,44071,D)&lt;/Q&gt;&lt;R&gt;1&lt;/R&gt;&lt;C&gt;1&lt;/C&gt;&lt;D xsi:type="xsd:double"&gt;5.42400263642705&lt;/D&gt;&lt;/FQL&gt;&lt;FQL&gt;&lt;Q&gt;CABK-ES^FF_PBK(MON,44071,44071,D)&lt;/Q&gt;&lt;R&gt;1&lt;/R&gt;&lt;C&gt;1&lt;/C&gt;&lt;D xsi:type="xsd:double"&gt;0.446438427064962&lt;/D&gt;&lt;/FQL&gt;&lt;FQL&gt;&lt;Q&gt;IBE-ES^FF_PBK(MON,44071,44071,D)&lt;/Q&gt;&lt;R&gt;1&lt;/R&gt;&lt;C&gt;1&lt;/C&gt;&lt;D xsi:type="xsd:double"&gt;1.85512997801705&lt;/D&gt;&lt;/FQL&gt;&lt;FQL&gt;&lt;Q&gt;FHZN-CH^FF_PBK(MON,44071,44071,D)&lt;/Q&gt;&lt;R&gt;1&lt;/R&gt;&lt;C&gt;1&lt;/C&gt;&lt;D xsi:type="xsd:double"&gt;1.49055171670082&lt;/D&gt;&lt;/FQL&gt;&lt;FQL&gt;&lt;Q&gt;SEV-FR^FF_PBK(MON,44071,44071,D)&lt;/Q&gt;&lt;R&gt;1&lt;/R&gt;&lt;C&gt;1&lt;/C&gt;&lt;D xsi:type="xsd:double"&gt;1.7980031475102&lt;/D&gt;&lt;/FQL&gt;&lt;FQL&gt;&lt;Q&gt;BBOX-GB^FF_PBK(MON,44071,44071,D)&lt;/Q&gt;&lt;R&gt;1&lt;/R&gt;&lt;C&gt;1&lt;/C&gt;&lt;D xsi:type="xsd:double"&gt;0.990746921093617&lt;/D&gt;&lt;/FQL&gt;&lt;FQL&gt;&lt;Q&gt;DIA-IT^FF_PBK(MON,44071,44071,D)&lt;/Q&gt;&lt;R&gt;1&lt;/R&gt;&lt;C&gt;1&lt;/C&gt;&lt;D xsi:type="xsd:double"&gt;10.2508937112002&lt;/D&gt;&lt;/FQL&gt;&lt;FQL&gt;&lt;Q&gt;MONC-IT^FF_PBK(MON,44071,44071,D)&lt;/Q&gt;&lt;R&gt;1&lt;/R&gt;&lt;C&gt;1&lt;/C&gt;&lt;D xsi:type="xsd:double"&gt;6.29669404247758&lt;/D&gt;&lt;/FQL&gt;&lt;FQL&gt;&lt;Q&gt;PNDORA-DK^FF_PBK(MON,44071,44071,D)&lt;/Q&gt;&lt;R&gt;1&lt;/R&gt;&lt;C&gt;1&lt;/C&gt;&lt;D xsi:type="xsd:double"&gt;7.2885024559757&lt;/D&gt;&lt;/FQL&gt;&lt;FQL&gt;&lt;Q&gt;KGX-DE^FF_PBK(MON,44071,44071,D)&lt;/Q&gt;&lt;R&gt;1&lt;/R&gt;&lt;C&gt;1&lt;/C&gt;&lt;D xsi:type="xsd:double"&gt;2.18301865945244&lt;/D&gt;&lt;/FQL&gt;&lt;FQL&gt;&lt;Q&gt;ISS-DK^FF_PBK(MON,44071,44071,D)&lt;/Q&gt;&lt;R&gt;1&lt;/R&gt;&lt;C&gt;1&lt;/C&gt;&lt;D xsi:type="xsd:double"&gt;1.93436264462685&lt;/D&gt;&lt;/FQL&gt;&lt;FQL&gt;&lt;Q&gt;HPOL.B-SE^FF_PBK(MON,44071,44071,D)&lt;/Q&gt;&lt;R&gt;1&lt;/R&gt;&lt;C&gt;1&lt;/C&gt;&lt;D xsi:type="xsd:double"&gt;1.97131633123805&lt;/D&gt;&lt;/FQL&gt;&lt;FQL&gt;&lt;Q&gt;CLNX-ES^FF_PBK(MON,44071,44071,D)&lt;/Q&gt;&lt;R&gt;1&lt;/R&gt;&lt;C&gt;1&lt;/C&gt;&lt;D xsi:type="xsd:double"&gt;5.38738125895872&lt;/D&gt;&lt;/FQL&gt;&lt;FQL&gt;&lt;Q&gt;IAG-GB^FF_PBK(MON,44071,44071,D)&lt;/Q&gt;&lt;R&gt;1&lt;/R&gt;&lt;C&gt;1&lt;/C&gt;&lt;D xsi:type="xsd:double"&gt;4.61678576432675&lt;/D&gt;&lt;/FQL&gt;&lt;FQL&gt;&lt;Q&gt;EVO-SE^FF_PBK(MON,44071,44071,D)&lt;/Q&gt;&lt;R&gt;1&lt;/R&gt;&lt;C&gt;1&lt;/C&gt;&lt;D xsi:type="xsd:double"&gt;32.1168238694975&lt;/D&gt;&lt;/FQL&gt;&lt;FQL&gt;&lt;Q&gt;GYC-DE^FF_PBK(MON,44071,44071,D)&lt;/Q&gt;&lt;R&gt;1&lt;/R&gt;&lt;C&gt;1&lt;/C&gt;&lt;D xsi:type="xsd:double"&gt;0.96621410691748&lt;/D&gt;&lt;/FQL&gt;&lt;FQL&gt;&lt;Q&gt;FERG-GB^FF_PBK(MON,44071,44071,D)&lt;/Q&gt;&lt;R&gt;1&lt;/R&gt;&lt;C&gt;1&lt;/C&gt;&lt;D xsi:type="xsd:double"&gt;4.925779697549&lt;/D&gt;&lt;/FQL&gt;&lt;FQL&gt;&lt;Q&gt;CFR-CH^FF_PBK(MON,44071,44071,D)&lt;/Q&gt;&lt;R&gt;1&lt;/R&gt;&lt;C&gt;1&lt;/C&gt;&lt;D xsi:type="xsd:double"&gt;1.75503282843265&lt;/D&gt;&lt;/FQL&gt;&lt;FQL&gt;&lt;Q&gt;OMU-GB^FF_PBK(MON,44071,44071,D)&lt;/Q&gt;&lt;R&gt;1&lt;/R&gt;&lt;C&gt;1&lt;/C&gt;&lt;D xsi:type="xsd:double"&gt;0.775135180802095&lt;/D&gt;&lt;/FQL&gt;&lt;FQL&gt;&lt;Q&gt;CEY-GB^FF_PBK(MON,44071,44071,D)&lt;/Q&gt;&lt;R&gt;1&lt;/R&gt;&lt;C&gt;1&lt;/C&gt;&lt;D xsi:type="xsd:double"&gt;2.24002946614748&lt;/D&gt;&lt;/FQL&gt;&lt;FQL&gt;&lt;Q&gt;RMG-GB^FF_PBK(MON,44071,44071,D)&lt;/Q&gt;&lt;R&gt;1&lt;/R&gt;&lt;C&gt;1&lt;/C&gt;&lt;D xsi:type="xsd:double"&gt;0.285953447702864&lt;/D&gt;&lt;/FQL&gt;&lt;FQL&gt;&lt;Q&gt;CMBN-CH^FF_PBK(MON,44071,44071,D)&lt;/Q&gt;&lt;R&gt;1&lt;/R&gt;&lt;C&gt;1&lt;/C&gt;&lt;D xsi:type="xsd:double"&gt;2.77631041433857&lt;/D&gt;&lt;/FQL&gt;&lt;FQL&gt;&lt;Q&gt;IG-IT^FF_PBK(MON,44071,44071,D)&lt;/Q&gt;&lt;R&gt;1&lt;/R&gt;&lt;C&gt;1&lt;/C&gt;&lt;D xsi:type="xsd:double"&gt;2.82091835411859&lt;/D&gt;&lt;/FQL&gt;&lt;FQL&gt;&lt;Q&gt;NETW-GB^FF_PBK(MON,44071,44071,D)&lt;/Q&gt;&lt;R&gt;1&lt;/R&gt;&lt;C&gt;1&lt;/C&gt;&lt;D xsi:type="xsd:double"&gt;10.8401084879386&lt;/D&gt;&lt;/FQL&gt;&lt;FQL&gt;&lt;Q&gt;AMS-ES^FF_PBK(MON,44071,44071,D)&lt;/Q&gt;&lt;R&gt;1&lt;/R&gt;&lt;C&gt;1&lt;/C&gt;&lt;D xsi:type="xsd:double"&gt;4.38991935233144&lt;/D&gt;&lt;/FQL&gt;&lt;FQL&gt;&lt;Q&gt;PZU-PL^FF_PBK(MON,44071,44071,D)&lt;/Q&gt;&lt;R&gt;1&lt;/R&gt;&lt;C&gt;1&lt;/C&gt;&lt;D xsi:type="xsd:double"&gt;1.44035993006098&lt;/D&gt;&lt;/FQL&gt;&lt;FQL&gt;&lt;Q&gt;EDEN-FR^FF_PBK(MON,44071,44071,D)&lt;/Q&gt;&lt;R&gt;0&lt;/R&gt;&lt;C&gt;0&lt;/C&gt;&lt;/FQL&gt;&lt;FQL&gt;&lt;Q&gt;BME-GB^FF_PBK(MON,44071,44071,D)&lt;/Q&gt;&lt;R&gt;1&lt;/R&gt;&lt;C&gt;1&lt;/C&gt;&lt;D xsi:type="xsd:double"&gt;5.34093137537634&lt;/D&gt;&lt;/FQL&gt;&lt;FQL&gt;&lt;Q&gt;NZYM.B-DK^FF_PBK(MON,44071,44071,D)&lt;/Q&gt;&lt;R&gt;1&lt;/R&gt;&lt;C&gt;1&lt;/C&gt;&lt;D xsi:type="xsd:double"&gt;9.78910851411237&lt;/D&gt;&lt;/FQL&gt;&lt;FQL&gt;&lt;Q&gt;OCDO-GB^FF_PBK(MON,44071,44071,D)&lt;/Q&gt;&lt;R&gt;1&lt;/R&gt;&lt;C&gt;1&lt;/C&gt;&lt;D xsi:type="xsd:double"&gt;13.2650160239843&lt;/D&gt;&lt;/FQL&gt;&lt;FQL&gt;&lt;Q&gt;RACE-IT^FF_PBK(MON,44071,44071,D)&lt;/Q&gt;&lt;R&gt;1&lt;/R&gt;&lt;C&gt;1&lt;/C&gt;&lt;D xsi:type="xsd:double"&gt;20.8584574251831&lt;/D&gt;&lt;/FQL&gt;&lt;FQL&gt;&lt;Q&gt;ARGX-BE^FF_PBK(MON,44071,44071,D)&lt;/Q&gt;&lt;R&gt;1&lt;/R&gt;&lt;C&gt;1&lt;/C&gt;&lt;D xsi:type="xsd:double"&gt;5.69456303260852&lt;/D&gt;&lt;/FQL&gt;&lt;FQL&gt;&lt;Q&gt;FBK-IT^FF_PBK(MON,44071,44071,D)&lt;/Q&gt;&lt;R&gt;1&lt;/R&gt;&lt;C&gt;1&lt;/C&gt;&lt;D xsi:type="xsd:double"&gt;4.80377884224038&lt;/D&gt;&lt;/FQL&gt;&lt;FQL&gt;&lt;Q&gt;WLN-FR^FF_PBK(MON,44071,44071,D)&lt;/Q&gt;&lt;R&gt;1&lt;/R&gt;&lt;C&gt;1&lt;/C&gt;&lt;D xsi:type="xsd:double"&gt;4.04968098738262&lt;/D&gt;&lt;/FQL&gt;&lt;FQL&gt;&lt;Q&gt;GJF-NO^FF_PBK(MON,44071,44071,D)&lt;/Q&gt;&lt;R&gt;1&lt;/R&gt;&lt;C&gt;1&lt;/C&gt;&lt;D xsi:type="xsd:double"&gt;3.31894157807846&lt;/D&gt;&lt;/FQL&gt;&lt;FQL&gt;&lt;Q&gt;CNHI-IT^FF_PBK(MON,44071,44071,D)&lt;/Q&gt;&lt;R&gt;1&lt;/R&gt;&lt;C&gt;1&lt;/C&gt;&lt;D xsi:type="xsd:double"&gt;1.46962432680682&lt;/D&gt;&lt;/FQL&gt;&lt;FQL&gt;&lt;Q&gt;NN-NL^FF_PBK(MON,44071,44071,D)&lt;/Q&gt;&lt;R&gt;1&lt;/R&gt;&lt;C&gt;1&lt;/C&gt;&lt;D xsi:type="xsd:double"&gt;0.275207228823891&lt;/D&gt;&lt;/FQL&gt;&lt;FQL&gt;&lt;Q&gt;RR-GB^FF_PBK(MON,44071,44071,D)&lt;/Q&gt;&lt;R&gt;0&lt;/R&gt;&lt;C&gt;0&lt;/C&gt;&lt;/FQL&gt;&lt;FQL&gt;&lt;Q&gt;SREN-CH^FF_PBK(MON,44071,44071,D)&lt;/Q&gt;&lt;R&gt;1&lt;/R&gt;&lt;C&gt;1&lt;/C&gt;&lt;D xsi:type="xsd:double"&gt;0.788025785662038&lt;/D&gt;&lt;/FQL&gt;&lt;FQL&gt;&lt;Q&gt;DOM-SE^FF_PBK(MON,44071,44071,D)&lt;/Q&gt;&lt;R&gt;1&lt;/R&gt;&lt;C&gt;1&lt;/C&gt;&lt;D xsi:type="xsd:double"&gt;1.45878195817667&lt;/D&gt;&lt;/FQL&gt;&lt;FQL&gt;&lt;Q&gt;HFG-DE^FF_PBK(MON,44071,44071,D)&lt;/Q&gt;&lt;R&gt;1&lt;/R&gt;&lt;C&gt;1&lt;/C&gt;&lt;D xsi:type="xsd:double"&gt;17.6859763447197&lt;/D&gt;&lt;/FQL&gt;&lt;FQL&gt;&lt;Q&gt;DLG-GB^FF_PBK(MON,44071,44071,D)&lt;/Q&gt;&lt;R&gt;1&lt;/R&gt;&lt;C&gt;1&lt;/C&gt;&lt;D xsi:type="xsd:double"&gt;1.29268048026307&lt;/D&gt;&lt;/FQL&gt;&lt;FQL&gt;&lt;Q&gt;ELIS-FR^FF_PBK(MON,44071,44071,D)&lt;/Q&gt;&lt;R&gt;1&lt;/R&gt;&lt;C&gt;1&lt;/C&gt;&lt;D xsi:type="xsd:double"&gt;0.843835625399125&lt;/D&gt;&lt;/FQL&gt;&lt;FQL&gt;&lt;Q&gt;EVR-GB^FF_PBK(MON,44071,44071,D)&lt;/Q&gt;&lt;R&gt;1&lt;/R&gt;&lt;C&gt;1&lt;/C&gt;&lt;D xsi:type="xsd:double"&gt;5.63884056837949&lt;/D&gt;&lt;/FQL&gt;&lt;FQL&gt;&lt;Q&gt;ASRNL-NL^FF_PBK(MON,44071,44071,D)&lt;/Q&gt;&lt;R&gt;1&lt;/R&gt;&lt;C&gt;1&lt;/C&gt;&lt;D xsi:type="xsd:double"&gt;0.714816287244727&lt;/D&gt;&lt;/FQL&gt;&lt;FQL&gt;&lt;Q&gt;POLY-GB^FF_PBK(MON,44071,44071,D)&lt;/Q&gt;&lt;R&gt;1&lt;/R&gt;&lt;C&gt;1&lt;/C&gt;&lt;D xsi:type="xsd:double"&gt;6.66690121024486&lt;/D&gt;&lt;/FQL&gt;&lt;FQL&gt;&lt;Q&gt;TUI-GB^FF_PBK(MON,44071,44071,D)&lt;/Q&gt;&lt;R&gt;1&lt;/R&gt;&lt;C&gt;1&lt;/C&gt;&lt;D xsi:type="xsd:double"&gt;0.923862234496543&lt;/D&gt;&lt;/FQL&gt;&lt;FQL&gt;&lt;Q&gt;QLT-GB^FF_PBK(MON,44071,44071,D)&lt;/Q&gt;&lt;R&gt;1&lt;/R&gt;&lt;C&gt;1&lt;/C&gt;&lt;D xsi:type="xsd:double"&gt;1.32396991882426&lt;/D&gt;&lt;/FQL&gt;&lt;FQL&gt;&lt;Q&gt;ZAL-DE^FF_PBK(MON,44071,44071,D)&lt;/Q&gt;&lt;R&gt;1&lt;/R&gt;&lt;C&gt;1&lt;/C&gt;&lt;D xsi:type="xsd:double"&gt;8.62138142010651&lt;/D&gt;&lt;/FQL&gt;&lt;FQL&gt;&lt;Q&gt;ENTRA-NO^FF_PBK(MON,44071,44071,D)&lt;/Q&gt;&lt;R&gt;1&lt;/R&gt;&lt;C&gt;1&lt;/C&gt;&lt;D xsi:type="xsd:double"&gt;1.01985533182077&lt;/D&gt;&lt;/FQL&gt;&lt;FQL&gt;&lt;Q&gt;SINCH-SE^FF_PBK(MON,44071,44071,D)&lt;/Q&gt;&lt;R&gt;1&lt;/R&gt;&lt;C&gt;1&lt;/C&gt;&lt;D xsi:type="xsd:double"&gt;9.83328838389618&lt;/D&gt;&lt;/FQL&gt;&lt;FQL&gt;&lt;Q&gt;TKWY-NL^FF_PBK(MON,44071,44071,D)&lt;/Q&gt;&lt;R&gt;1&lt;/R&gt;&lt;C&gt;1&lt;/C&gt;&lt;D xsi:type="xsd:double"&gt;1.58348864499206&lt;/D&gt;&lt;/FQL&gt;&lt;FQL&gt;&lt;Q&gt;SBB.B-SE^FF_PBK(MON,44071,44071,D)&lt;/Q&gt;&lt;R&gt;1&lt;/R&gt;&lt;C&gt;1&lt;/C&gt;&lt;D xsi:type="xsd:double"&gt;1.72138309642508&lt;/D&gt;&lt;/FQL&gt;&lt;FQL&gt;&lt;Q&gt;MCRO-GB^FF_PBK(MON,44071,44071,D)&lt;/Q&gt;&lt;R&gt;1&lt;/R&gt;&lt;C&gt;1&lt;/C&gt;&lt;D xsi:type="xsd:double"&gt;0.232912532980532&lt;/D&gt;&lt;/FQL&gt;&lt;FQL&gt;&lt;Q&gt;LIFCO.B-SE^FF_PBK(MON,44071,44071,D)&lt;/Q&gt;&lt;R&gt;1&lt;/R&gt;&lt;C&gt;1&lt;/C&gt;&lt;D xsi:type="xsd:double"&gt;7.60147141795692&lt;/D&gt;&lt;/FQL&gt;&lt;FQL&gt;&lt;Q&gt;WALL.B-SE^FF_PBK(MON,44071,44071,D)&lt;/Q&gt;&lt;R&gt;1&lt;/R&gt;&lt;C&gt;1&lt;/C&gt;&lt;D xsi:type="xsd:double"&gt;1.44684115165382&lt;/D&gt;&lt;/FQL&gt;&lt;FQL&gt;&lt;Q&gt;SRCG-CH^FF_PBK(MON,44071,44071,D)&lt;/Q&gt;&lt;R&gt;1&lt;/R&gt;&lt;C&gt;1&lt;/C&gt;&lt;D xsi:type="xsd:double"&gt;3.21383212209165&lt;/D&gt;&lt;/FQL&gt;&lt;FQL&gt;&lt;Q&gt;AUTO-GB^FF_PBK(MON,44071,44071,D)&lt;/Q&gt;&lt;R&gt;1&lt;/R&gt;&lt;C&gt;1&lt;/C&gt;&lt;D xsi:type="xsd:double"&gt;34.7854272008298&lt;/D&gt;&lt;/FQL&gt;&lt;FQL&gt;&lt;Q&gt;EQT-SE^FF_PBK(MON,44071,44071,D)&lt;/Q&gt;&lt;R&gt;1&lt;/R&gt;&lt;C&gt;1&lt;/C&gt;&lt;D xsi:type="xsd:double"&gt;20.0602394311895&lt;/D&gt;&lt;/FQL&gt;&lt;FQL&gt;&lt;Q&gt;G24-DE^FF_PBK(MON,44071,44071,D)&lt;/Q&gt;&lt;R&gt;1&lt;/R&gt;&lt;C&gt;1&lt;/C&gt;&lt;D xsi:type="xsd:double"&gt;2.43340520354465&lt;/D&gt;&lt;/FQL&gt;&lt;FQL&gt;&lt;Q&gt;UBSG-CH^FF_PBK(MON,44071,44071,D)&lt;/Q&gt;&lt;R&gt;1&lt;/R&gt;&lt;C&gt;1&lt;/C&gt;&lt;D xsi:type="xsd:double"&gt;0.709888794045297&lt;/D&gt;&lt;/FQL&gt;&lt;FQL&gt;&lt;Q&gt;PST-IT^FF_PBK(MON,44071,44071,D)&lt;/Q&gt;&lt;R&gt;1&lt;/R&gt;&lt;C&gt;1&lt;/C&gt;&lt;D xsi:type="xsd:double"&gt;1.13714543051487&lt;/D&gt;&lt;/FQL&gt;&lt;FQL&gt;&lt;Q&gt;ATC-NL^FF_PBK(MON,44071,44071,D)&lt;/Q&gt;&lt;R&gt;0&lt;/R&gt;&lt;C&gt;0&lt;/C&gt;&lt;/FQL&gt;&lt;FQL&gt;&lt;Q&gt;1COV-DE^FF_PBK(MON,44071,44071,D)&lt;/Q&gt;&lt;R&gt;1&lt;/R&gt;&lt;C&gt;1&lt;/C&gt;&lt;D xsi:type="xsd:double"&gt;1.15356773998316&lt;/D&gt;&lt;/FQL&gt;&lt;FQL&gt;&lt;Q&gt;AMUN-FR^FF_PBK(MON,44071,44071,D)&lt;/Q&gt;&lt;R&gt;1&lt;/R&gt;&lt;C&gt;1&lt;/C&gt;&lt;D xsi:type="xsd:double"&gt;1.39677819965934&lt;/D&gt;&lt;/FQL&gt;&lt;FQL&gt;&lt;Q&gt;VACN-CH^FF_PBK(MON,44071,44071,D)&lt;/Q&gt;&lt;R&gt;1&lt;/R&gt;&lt;C&gt;1&lt;/C&gt;&lt;D xsi:type="xsd:double"&gt;11.3352367031586&lt;/D&gt;&lt;/FQL&gt;&lt;FQL&gt;&lt;Q&gt;ORSTED-DK^FF_PBK(MON,44071,44071,D)&lt;/Q&gt;&lt;R&gt;1&lt;/R&gt;&lt;C&gt;1&lt;/C&gt;&lt;D xsi:type="xsd:double"&gt;5.42215672572505&lt;/D&gt;&lt;/FQL&gt;&lt;FQL&gt;&lt;Q&gt;UN01-DE^FF_PBK(MON,44071,44071,D)&lt;/Q&gt;&lt;R&gt;1&lt;/R&gt;&lt;C&gt;1&lt;/C&gt;&lt;D xsi:type="xsd:double"&gt;0.96407222004226&lt;/D&gt;&lt;/FQL&gt;&lt;FQL&gt;&lt;Q&gt;TMV-DE^FF_PBK(MON,44071,44071,D)&lt;/Q&gt;&lt;R&gt;1&lt;/R&gt;&lt;C&gt;1&lt;/C&gt;&lt;D xsi:type="xsd:double"&gt;59.3062145134946&lt;/D&gt;&lt;/FQL&gt;&lt;FQL&gt;&lt;Q&gt;CTEC-GB^FF_PBK(MON,44071,44071,D)&lt;/Q&gt;&lt;R&gt;1&lt;/R&gt;&lt;C&gt;1&lt;/C&gt;&lt;D xsi:type="xsd:double"&gt;3.29686360320934&lt;/D&gt;&lt;/FQL&gt;&lt;FQL&gt;&lt;Q&gt;FTI-FR^FF_PBK(MON,44071,44071,D)&lt;/Q&gt;&lt;R&gt;1&lt;/R&gt;&lt;C&gt;1&lt;/C&gt;&lt;D xsi:type="xsd:double"&gt;0.827509175321606&lt;/D&gt;&lt;/FQL&gt;&lt;FQL&gt;&lt;Q&gt;GALE-CH^FF_PBK(MON,44071,44071,D)&lt;/Q&gt;&lt;R&gt;1&lt;/R&gt;&lt;C&gt;1&lt;/C&gt;&lt;D xsi:type="xsd:double"&gt;3.55929859555682&lt;/D&gt;&lt;/FQL&gt;&lt;FQL&gt;&lt;Q&gt;MNG-GB^FF_PBK(MON,44071,44071,D)&lt;/Q&gt;&lt;R&gt;1&lt;/R&gt;&lt;C&gt;1&lt;/C&gt;&lt;D xsi:type="xsd:double"&gt;0.75129230697261&lt;/D&gt;&lt;/FQL&gt;&lt;FQL&gt;&lt;Q&gt;VIFN-CH^FF_PBK(MON,44071,44071,D)&lt;/Q&gt;&lt;R&gt;1&lt;/R&gt;&lt;C&gt;1&lt;/C&gt;&lt;D xsi:type="xsd:double"&gt;2.53509755643376&lt;/D&gt;&lt;/FQL&gt;&lt;FQL&gt;&lt;Q&gt;ESSITY.B-SE^FF_PBK(MON,44071,44071,D)&lt;/Q&gt;&lt;R&gt;1&lt;/R&gt;&lt;C&gt;1&lt;/C&gt;&lt;D xsi:type="xsd:double"&gt;3.66551123653893&lt;/D&gt;&lt;/FQL&gt;&lt;FQL&gt;&lt;Q&gt;DHER-DE^FF_PBK(MON,44071,44071,D)&lt;/Q&gt;&lt;R&gt;1&lt;/R&gt;&lt;C&gt;1&lt;/C&gt;&lt;D xsi:type="xsd:double"&gt;8.73106601886253&lt;/D&gt;&lt;/FQL&gt;&lt;FQL&gt;&lt;Q&gt;BG-AT^FF_PBK(MON,44071,44071,D)&lt;/Q&gt;&lt;R&gt;1&lt;/R&gt;&lt;C&gt;1&lt;/C&gt;&lt;D xsi:type="xsd:double"&gt;0.688377689892521&lt;/D&gt;&lt;/FQL&gt;&lt;FQL&gt;&lt;Q&gt;SHL-DE^FF_PBK(MON,44071,44071,D)&lt;/Q&gt;&lt;R&gt;1&lt;/R&gt;&lt;C&gt;1&lt;/C&gt;&lt;D xsi:type="xsd:double"&gt;4.51551795163655&lt;/D&gt;&lt;/FQL&gt;&lt;FQL&gt;&lt;Q&gt;BESI-NL^FF_PBK(MON,44071,44071,D)&lt;/Q&gt;&lt;R&gt;1&lt;/R&gt;&lt;C&gt;1&lt;/C&gt;&lt;D xsi:type="xsd:double"&gt;9.46242214742868&lt;/D&gt;&lt;/FQL&gt;&lt;FQL&gt;&lt;Q&gt;LIN-DE^FF_PBK(MON,44071,44071,D)&lt;/Q&gt;&lt;R&gt;1&lt;/R&gt;&lt;C&gt;1&lt;/C&gt;&lt;D xsi:type="xsd:double"&gt;2.68590279893213&lt;/D&gt;&lt;/FQL&gt;&lt;FQL&gt;&lt;Q&gt;AVST-GB^FF_PBK(MON,44071,44071,D)&lt;/Q&gt;&lt;R&gt;1&lt;/R&gt;&lt;C&gt;1&lt;/C&gt;&lt;D xsi:type="xsd:double"&gt;6.37957647163337&lt;/D&gt;&lt;/FQL&gt;&lt;FQL&gt;&lt;Q&gt;URW-NL^FF_PBK(MON,44071,44071,D)&lt;/Q&gt;&lt;R&gt;1&lt;/R&gt;&lt;C&gt;1&lt;/C&gt;&lt;D xsi:type="xsd:double"&gt;0.237395065861934&lt;/D&gt;&lt;/FQL&gt;&lt;FQL&gt;&lt;Q&gt;NETC-DK^FF_PBK(MON,44071,44071,D)&lt;/Q&gt;&lt;R&gt;1&lt;/R&gt;&lt;C&gt;1&lt;/C&gt;&lt;D xsi:type="xsd:double"&gt;9.77237259861163&lt;/D&gt;&lt;/FQL&gt;&lt;FQL&gt;&lt;Q&gt;ADYEN-NL^FF_PBK(MON,44071,44071,D)&lt;/Q&gt;&lt;R&gt;1&lt;/R&gt;&lt;C&gt;1&lt;/C&gt;&lt;D xsi:type="xsd:double"&gt;43.8780790133656&lt;/D&gt;&lt;/FQL&gt;&lt;FQL&gt;&lt;Q&gt;KOJAMO-FI^FF_PBK(MON,44071,44071,D)&lt;/Q&gt;&lt;R&gt;1&lt;/R&gt;&lt;C&gt;1&lt;/C&gt;&lt;D xsi:type="xsd:double"&gt;1.68445859425145&lt;/D&gt;&lt;/FQL&gt;&lt;FQL&gt;&lt;Q&gt;SIGN-CH^FF_PBK(MON,44071,44071,D)&lt;/Q&gt;&lt;R&gt;1&lt;/R&gt;&lt;C&gt;1&lt;/C&gt;&lt;D xsi:type="xsd:double"&gt;2.64619345653407&lt;/D&gt;&lt;/FQL&gt;&lt;FQL&gt;&lt;Q&gt;NDA.SE-SE^FF_PBK(MON,44071,44071,D)&lt;/Q&gt;&lt;R&gt;1&lt;/R&gt;&lt;C&gt;1&lt;/C&gt;&lt;D xsi:type="xsd:double"&gt;0.84334736113436&lt;/D&gt;&lt;/FQL&gt;&lt;FQL&gt;&lt;Q&gt;KBX-DE^FF_PBK(MON,44071,44071,D)&lt;/Q&gt;&lt;R&gt;1&lt;/R&gt;&lt;C&gt;1&lt;/C&gt;&lt;D xsi:type="xsd:double"&gt;8.59261462222841&lt;/D&gt;&lt;/FQL&gt;&lt;FQL&gt;&lt;Q&gt;ALC-CH^FF_PBK(MON,44071,44071,D)&lt;/Q&gt;&lt;R&gt;1&lt;/R&gt;&lt;C&gt;1&lt;/C&gt;&lt;D xsi:type="xsd:double"&gt;1.52029240609032&lt;/D&gt;&lt;/FQL&gt;&lt;FQL&gt;&lt;Q&gt;PHNX-GB^FF_PBK(MON,44071,44071,D)&lt;/Q&gt;&lt;R&gt;1&lt;/R&gt;&lt;C&gt;1&lt;/C&gt;&lt;D xsi:type="xsd:double"&gt;0.925636974711774&lt;/D&gt;&lt;/FQL&gt;&lt;FQL&gt;&lt;Q&gt;ADE-NO^FF_PBK(MON,44071,44071,D)&lt;/Q&gt;&lt;R&gt;1&lt;/R&gt;&lt;C&gt;1&lt;/C&gt;&lt;D xsi:type="xsd:double"&gt;6.71752707145106&lt;/D&gt;&lt;/FQL&gt;&lt;FQL&gt;&lt;Q&gt;NEXI-IT^FF_PBK(MON,44071,44071,D)&lt;/Q&gt;&lt;R&gt;1&lt;/R&gt;&lt;C&gt;1&lt;/C&gt;&lt;D xsi:type="xsd:double"&gt;6.76894098322606&lt;/D&gt;&lt;/FQL&gt;&lt;FQL&gt;&lt;Q&gt;TRN-GB^FF_PBK(MON,44071,44071,D)&lt;/Q&gt;&lt;R&gt;1&lt;/R&gt;&lt;C&gt;1&lt;/C&gt;&lt;D xsi:type="xsd:double"&gt;5.23868686998066&lt;/D&gt;&lt;/FQL&gt;&lt;FQL&gt;&lt;Q&gt;BCVN-CH^FF_PBK(MON,44071,44071,D)&lt;/Q&gt;&lt;R&gt;1&lt;/R&gt;&lt;C&gt;1&lt;/C&gt;&lt;D xsi:type="xsd:double"&gt;0.239083340980086&lt;/D&gt;&lt;/FQL&gt;&lt;FQL&gt;&lt;Q&gt;PRX-NL^FF_PBK(MON,44071,44071,D)&lt;/Q&gt;&lt;R&gt;1&lt;/R&gt;&lt;C&gt;1&lt;/C&gt;&lt;D xsi:type="xsd:double"&gt;5.04026997675091&lt;/D&gt;&lt;/FQL&gt;&lt;FQL&gt;&lt;Q&gt;FDJ-FR^FF_PBK(MON,44071,44071,D)&lt;/Q&gt;&lt;R&gt;1&lt;/R&gt;&lt;C&gt;1&lt;/C&gt;&lt;D xsi:type="xsd:double"&gt;11.0002996190558&lt;/D&gt;&lt;/FQL&gt;&lt;FQL&gt;&lt;Q&gt;BT.A-GB^FF_PBK(MON,44074,44074,D)&lt;/Q&gt;&lt;R&gt;1&lt;/R&gt;&lt;C&gt;1&lt;/C&gt;&lt;D xsi:type="xsd:double"&gt;0.659402404029458&lt;/D&gt;&lt;/FQL&gt;&lt;FQL&gt;&lt;Q&gt;CCL-GB^FF_PBK(MON,44074,44074,D)&lt;/Q&gt;&lt;R&gt;1&lt;/R&gt;&lt;C&gt;1&lt;/C&gt;&lt;D xsi:type="xsd:double"&gt;0.371698406902557&lt;/D&gt;&lt;/FQL&gt;&lt;FQL&gt;&lt;Q&gt;MKS-GB^FF_PBK(MON,44074,44074,D)&lt;/Q&gt;&lt;R&gt;1&lt;/R&gt;&lt;C&gt;1&lt;/C&gt;&lt;D xsi:type="xsd:double"&gt;0.499847382879517&lt;/D&gt;&lt;/FQL&gt;&lt;FQL&gt;&lt;Q&gt;BARC-GB^FF_PBK(MON,44074,44074,D)&lt;/Q&gt;&lt;R&gt;1&lt;/R&gt;&lt;C&gt;1&lt;/C&gt;&lt;D xsi:type="xsd:double"&gt;0.303465591540625&lt;/D&gt;&lt;/FQL&gt;&lt;FQL&gt;&lt;Q&gt;ITRK-GB^FF_PBK(MON,44074,44074,D)&lt;/Q&gt;&lt;R&gt;1&lt;/R&gt;&lt;C&gt;1&lt;/C&gt;&lt;D xsi:type="xsd:double"&gt;8.96869960526382&lt;/D&gt;&lt;/FQL&gt;&lt;FQL&gt;&lt;Q&gt;BRBY-GB^FF_PBK(MON,44074,44074,D)&lt;/Q&gt;&lt;R&gt;1&lt;/R&gt;&lt;C&gt;1&lt;/C&gt;&lt;D xsi:type="xsd:double"&gt;4.16233263434946&lt;/D&gt;&lt;/FQL&gt;&lt;FQL&gt;&lt;Q&gt;NXT-GB^FF_PBK(MON,44074,44074,D)&lt;/Q&gt;&lt;R&gt;1&lt;/R&gt;&lt;C&gt;1&lt;/C&gt;&lt;D xsi:type="xsd:double"&gt;15.775747032278&lt;/D&gt;&lt;/FQL&gt;&lt;FQL&gt;&lt;Q&gt;UDG-GB^FF_PBK(MON,44074,44074,D)&lt;/Q&gt;&lt;R&gt;1&lt;/R&gt;&lt;C&gt;1&lt;/C&gt;&lt;D xsi:type="xsd:double"&gt;2.33971151620635&lt;/D&gt;&lt;/FQL&gt;&lt;FQL&gt;&lt;Q&gt;KGF-GB^FF_PBK(MON,44074,44074,D)&lt;/Q&gt;&lt;R&gt;1&lt;/R&gt;&lt;C&gt;1&lt;/C&gt;&lt;D xsi:type="xsd:double"&gt;0.876525494970577&lt;/D&gt;&lt;/FQL&gt;&lt;FQL&gt;&lt;Q&gt;ITV-GB^FF_PBK(MON,44074,44074,D)&lt;/Q&gt;&lt;R&gt;1&lt;/R&gt;&lt;C&gt;1&lt;/C&gt;&lt;D xsi:type="xsd:double"&gt;2.42740899357602&lt;/D&gt;&lt;/FQL&gt;&lt;FQL&gt;&lt;Q&gt;EN-FR^FF_PBK(MON,44074,4</t>
        </r>
      </text>
    </comment>
    <comment ref="A964" authorId="0" shapeId="0" xr:uid="{63A4425E-2123-4D81-8678-FDB6A4D1331E}">
      <text>
        <r>
          <rPr>
            <b/>
            <sz val="9"/>
            <color indexed="81"/>
            <rFont val="Tahoma"/>
            <family val="2"/>
          </rPr>
          <t>4074,D)&lt;/Q&gt;&lt;R&gt;1&lt;/R&gt;&lt;C&gt;1&lt;/C&gt;&lt;D xsi:type="xsd:double"&gt;1.2947154064329&lt;/D&gt;&lt;/FQL&gt;&lt;FQL&gt;&lt;Q&gt;AIR-FR^FF_PBK(MON,44074,44074,D)&lt;/Q&gt;&lt;R&gt;1&lt;/R&gt;&lt;C&gt;1&lt;/C&gt;&lt;D xsi:type="xsd:double"&gt;42.3471111611668&lt;/D&gt;&lt;/FQL&gt;&lt;FQL&gt;&lt;Q&gt;VIE-FR^FF_PBK(MON,44074,44074,D)&lt;/Q&gt;&lt;R&gt;1&lt;/R&gt;&lt;C&gt;1&lt;/C&gt;&lt;D xsi:type="xsd:double"&gt;2.00170362213535&lt;/D&gt;&lt;/FQL&gt;&lt;FQL&gt;&lt;Q&gt;ADS-DE^FF_PBK(MON,44074,44074,D)&lt;/Q&gt;&lt;R&gt;1&lt;/R&gt;&lt;C&gt;1&lt;/C&gt;&lt;D xsi:type="xsd:double"&gt;7.92027631433542&lt;/D&gt;&lt;/FQL&gt;&lt;FQL&gt;&lt;Q&gt;G-IT^FF_PBK(MON,44074,44074,D)&lt;/Q&gt;&lt;R&gt;1&lt;/R&gt;&lt;C&gt;1&lt;/C&gt;&lt;D xsi:type="xsd:double"&gt;0.794988927797713&lt;/D&gt;&lt;/FQL&gt;&lt;FQL&gt;&lt;Q&gt;OR-FR^FF_PBK(MON,44074,44074,D)&lt;/Q&gt;&lt;R&gt;1&lt;/R&gt;&lt;C&gt;1&lt;/C&gt;&lt;D xsi:type="xsd:double"&gt;5.34910760408809&lt;/D&gt;&lt;/FQL&gt;&lt;FQL&gt;&lt;Q&gt;GL9-IE^FF_PBK(MON,44074,44074,D)&lt;/Q&gt;&lt;R&gt;1&lt;/R&gt;&lt;C&gt;1&lt;/C&gt;&lt;D xsi:type="xsd:double"&gt;1.64187518973069&lt;/D&gt;&lt;/FQL&gt;&lt;FQL&gt;&lt;Q&gt;CDI-FR^FF_PBK(MON,44074,44074,D)&lt;/Q&gt;&lt;R&gt;1&lt;/R&gt;&lt;C&gt;1&lt;/C&gt;&lt;D xsi:type="xsd:double"&gt;6.17036637960504&lt;/D&gt;&lt;/FQL&gt;&lt;FQL&gt;&lt;Q&gt;MC-FR^FF_PBK(MON,44074,44074,D)&lt;/Q&gt;&lt;R&gt;1&lt;/R&gt;&lt;C&gt;1&lt;/C&gt;&lt;D xsi:type="xsd:double"&gt;5.57407500382879&lt;/D&gt;&lt;/FQL&gt;&lt;FQL&gt;&lt;Q&gt;AM-FR^FF_PBK(MON,44074,44074,D)&lt;/Q&gt;&lt;R&gt;1&lt;/R&gt;&lt;C&gt;1&lt;/C&gt;&lt;D xsi:type="xsd:double"&gt;1.53961864501507&lt;/D&gt;&lt;/FQL&gt;&lt;FQL&gt;&lt;Q&gt;ISP-IT^FF_PBK(MON,44074,44074,D)&lt;/Q&gt;&lt;R&gt;1&lt;/R&gt;&lt;C&gt;1&lt;/C&gt;&lt;D xsi:type="xsd:double"&gt;0.544657432857915&lt;/D&gt;&lt;/FQL&gt;&lt;FQL&gt;&lt;Q&gt;EDP-PT^FF_PBK(MON,44074,44074,D)&lt;/Q&gt;&lt;R&gt;1&lt;/R&gt;&lt;C&gt;1&lt;/C&gt;&lt;D xsi:type="xsd:double"&gt;1.83051517338557&lt;/D&gt;&lt;/FQL&gt;&lt;FQL&gt;&lt;Q&gt;BEAN-CH^FF_PBK(MON,44074,44074,D)&lt;/Q&gt;&lt;R&gt;1&lt;/R&gt;&lt;C&gt;1&lt;/C&gt;&lt;D xsi:type="xsd:double"&gt;10.666497923593&lt;/D&gt;&lt;/FQL&gt;&lt;FQL&gt;&lt;Q&gt;HO-FR^FF_PBK(MON,44074,44074,D)&lt;/Q&gt;&lt;R&gt;1&lt;/R&gt;&lt;C&gt;1&lt;/C&gt;&lt;D xsi:type="xsd:double"&gt;2.98558198426575&lt;/D&gt;&lt;/FQL&gt;&lt;FQL&gt;&lt;Q&gt;CAP-FR^FF_PBK(MON,44074,44074,D)&lt;/Q&gt;&lt;R&gt;1&lt;/R&gt;&lt;C&gt;1&lt;/C&gt;&lt;D xsi:type="xsd:double"&gt;2.35865761782202&lt;/D&gt;&lt;/FQL&gt;&lt;FQL&gt;&lt;Q&gt;CARL.B-DK^FF_PBK(MON,44074,44074,D)&lt;/Q&gt;&lt;R&gt;1&lt;/R&gt;&lt;C&gt;1&lt;/C&gt;&lt;D xsi:type="xsd:double"&gt;3.25460097608856&lt;/D&gt;&lt;/FQL&gt;&lt;FQL&gt;&lt;Q&gt;COFB-BE^FF_PBK(MON,44074,44074,D)&lt;/Q&gt;&lt;R&gt;1&lt;/R&gt;&lt;C&gt;1&lt;/C&gt;&lt;D xsi:type="xsd:double"&gt;1.32323344032518&lt;/D&gt;&lt;/FQL&gt;&lt;FQL&gt;&lt;Q&gt;CRG-IE^FF_PBK(MON,44074,44074,D)&lt;/Q&gt;&lt;R&gt;1&lt;/R&gt;&lt;C&gt;1&lt;/C&gt;&lt;D xsi:type="xsd:double"&gt;1.52892705203667&lt;/D&gt;&lt;/FQL&gt;&lt;FQL&gt;&lt;Q&gt;ING-FR^FF_PBK(MON,44074,44074,D)&lt;/Q&gt;&lt;R&gt;1&lt;/R&gt;&lt;C&gt;1&lt;/C&gt;&lt;D xsi:type="xsd:double"&gt;3.93591653389289&lt;/D&gt;&lt;/FQL&gt;&lt;FQL&gt;&lt;Q&gt;MAERSK.B-DK^FF_PBK(MON,44074,44074,D)&lt;/Q&gt;&lt;R&gt;1&lt;/R&gt;&lt;C&gt;1&lt;/C&gt;&lt;D xsi:type="xsd:double"&gt;1.024330276121&lt;/D&gt;&lt;/FQL&gt;&lt;FQL&gt;&lt;Q&gt;DNB-NO^FF_PBK(MON,44074,44074,D)&lt;/Q&gt;&lt;R&gt;1&lt;/R&gt;&lt;C&gt;1&lt;/C&gt;&lt;D xsi:type="xsd:double"&gt;1.00707185902732&lt;/D&gt;&lt;/FQL&gt;&lt;FQL&gt;&lt;Q&gt;FI.N-CH^FF_PBK(MON,44074,44074,D)&lt;/Q&gt;&lt;R&gt;1&lt;/R&gt;&lt;C&gt;1&lt;/C&gt;&lt;D xsi:type="xsd:double"&gt;2.83375338694242&lt;/D&gt;&lt;/FQL&gt;&lt;FQL&gt;&lt;Q&gt;FRE-DE^FF_PBK(MON,44074,44074,D)&lt;/Q&gt;&lt;R&gt;1&lt;/R&gt;&lt;C&gt;1&lt;/C&gt;&lt;D xsi:type="xsd:double"&gt;1.24418210657714&lt;/D&gt;&lt;/FQL&gt;&lt;FQL&gt;&lt;Q&gt;UTDI-DE^FF_PBK(MON,44074,44074,D)&lt;/Q&gt;&lt;R&gt;1&lt;/R&gt;&lt;C&gt;1&lt;/C&gt;&lt;D xsi:type="xsd:double"&gt;1.74137443589204&lt;/D&gt;&lt;/FQL&gt;&lt;FQL&gt;&lt;Q&gt;FPE3-DE^FF_PBK(MON,44074,44074,D)&lt;/Q&gt;&lt;R&gt;1&lt;/R&gt;&lt;C&gt;1&lt;/C&gt;&lt;D xsi:type="xsd:double"&gt;3.72926654932661&lt;/D&gt;&lt;/FQL&gt;&lt;FQL&gt;&lt;Q&gt;PUB-FR^FF_PBK(MON,44074,44074,D)&lt;/Q&gt;&lt;R&gt;1&lt;/R&gt;&lt;C&gt;1&lt;/C&gt;&lt;D xsi:type="xsd:double"&gt;1.02005313228882&lt;/D&gt;&lt;/FQL&gt;&lt;FQL&gt;&lt;Q&gt;EO-FR^FF_PBK(MON,44074,44074,D)&lt;/Q&gt;&lt;R&gt;1&lt;/R&gt;&lt;C&gt;1&lt;/C&gt;&lt;D xsi:type="xsd:double"&gt;1.42010880206394&lt;/D&gt;&lt;/FQL&gt;&lt;FQL&gt;&lt;Q&gt;HUH1V-FI^FF_PBK(MON,44074,44074,D)&lt;/Q&gt;&lt;R&gt;1&lt;/R&gt;&lt;C&gt;1&lt;/C&gt;&lt;D xsi:type="xsd:double"&gt;3.0448755225173&lt;/D&gt;&lt;/FQL&gt;&lt;FQL&gt;&lt;Q&gt;KESKOB-FI^FF_PBK(MON,44074,44074,D)&lt;/Q&gt;&lt;R&gt;1&lt;/R&gt;&lt;C&gt;1&lt;/C&gt;&lt;D xsi:type="xsd:double"&gt;4.01998015669369&lt;/D&gt;&lt;/FQL&gt;&lt;FQL&gt;&lt;Q&gt;KRX-IE^FF_PBK(MON,44074,44074,D)&lt;/Q&gt;&lt;R&gt;1&lt;/R&gt;&lt;C&gt;1&lt;/C&gt;&lt;D xsi:type="xsd:double"&gt;6.01354772401937&lt;/D&gt;&lt;/FQL&gt;&lt;FQL&gt;&lt;Q&gt;KBC-BE^FF_PBK(MON,44074,44074,D)&lt;/Q&gt;&lt;R&gt;1&lt;/R&gt;&lt;C&gt;1&lt;/C&gt;&lt;D xsi:type="xsd:double"&gt;1.1024565821487&lt;/D&gt;&lt;/FQL&gt;&lt;FQL&gt;&lt;Q&gt;GN-DK^FF_PBK(MON,44074,44074,D)&lt;/Q&gt;&lt;R&gt;1&lt;/R&gt;&lt;C&gt;1&lt;/C&gt;&lt;D xsi:type="xsd:double"&gt;12.6993753326504&lt;/D&gt;&lt;/FQL&gt;&lt;FQL&gt;&lt;Q&gt;HNR1-DE^FF_PBK(MON,44074,44074,D)&lt;/Q&gt;&lt;R&gt;1&lt;/R&gt;&lt;C&gt;1&lt;/C&gt;&lt;D xsi:type="xsd:double"&gt;1.63140320070906&lt;/D&gt;&lt;/FQL&gt;&lt;FQL&gt;&lt;Q&gt;KRZ-IE^FF_PBK(MON,44074,44074,D)&lt;/Q&gt;&lt;R&gt;1&lt;/R&gt;&lt;C&gt;1&lt;/C&gt;&lt;D xsi:type="xsd:double"&gt;4.34992522831229&lt;/D&gt;&lt;/FQL&gt;&lt;FQL&gt;&lt;Q&gt;WRT1V-FI^FF_PBK(MON,44074,44074,D)&lt;/Q&gt;&lt;R&gt;1&lt;/R&gt;&lt;C&gt;1&lt;/C&gt;&lt;D xsi:type="xsd:double"&gt;2.03780751758771&lt;/D&gt;&lt;/FQL&gt;&lt;FQL&gt;&lt;Q&gt;LUND.B-SE^FF_PBK(MON,44074,44074,D)&lt;/Q&gt;&lt;R&gt;1&lt;/R&gt;&lt;C&gt;1&lt;/C&gt;&lt;D xsi:type="xsd:double"&gt;1.24315426335271&lt;/D&gt;&lt;/FQL&gt;&lt;FQL&gt;&lt;Q&gt;ICAD-FR^FF_PBK(MON,44074,44074,D)&lt;/Q&gt;&lt;R&gt;1&lt;/R&gt;&lt;C&gt;1&lt;/C&gt;&lt;D xsi:type="xsd:double"&gt;1.43659359478389&lt;/D&gt;&lt;/FQL&gt;&lt;FQL&gt;&lt;Q&gt;G1A-DE^FF_PBK(MON,44074,44074,D)&lt;/Q&gt;&lt;R&gt;1&lt;/R&gt;&lt;C&gt;1&lt;/C&gt;&lt;D xsi:type="xsd:double"&gt;2.61278109587404&lt;/D&gt;&lt;/FQL&gt;&lt;FQL&gt;&lt;Q&gt;BOL-FR^FF_PBK(MON,44074,44074,D)&lt;/Q&gt;&lt;R&gt;1&lt;/R&gt;&lt;C&gt;1&lt;/C&gt;&lt;D xsi:type="xsd:double"&gt;1.02496664023671&lt;/D&gt;&lt;/FQL&gt;&lt;FQL&gt;&lt;Q&gt;MB-IT^FF_PBK(MON,44074,44074,D)&lt;/Q&gt;&lt;R&gt;1&lt;/R&gt;&lt;C&gt;1&lt;/C&gt;&lt;D xsi:type="xsd:double"&gt;0.677507885889382&lt;/D&gt;&lt;/FQL&gt;&lt;FQL&gt;&lt;Q&gt;ML-FR^FF_PBK(MON,44074,44074,D)&lt;/Q&gt;&lt;R&gt;1&lt;/R&gt;&lt;C&gt;1&lt;/C&gt;&lt;D xsi:type="xsd:double"&gt;1.39223218992438&lt;/D&gt;&lt;/FQL&gt;&lt;FQL&gt;&lt;Q&gt;DANSKE-DK^FF_PBK(MON,44074,44074,D)&lt;/Q&gt;&lt;R&gt;1&lt;/R&gt;&lt;C&gt;1&lt;/C&gt;&lt;D xsi:type="xsd:double"&gt;0.537388087208441&lt;/D&gt;&lt;/FQL&gt;&lt;FQL&gt;&lt;Q&gt;GMAB-DK^FF_PBK(MON,44074,44074,D)&lt;/Q&gt;&lt;R&gt;1&lt;/R&gt;&lt;C&gt;1&lt;/C&gt;&lt;D xsi:type="xsd:double"&gt;8.45925621771684&lt;/D&gt;&lt;/FQL&gt;&lt;FQL&gt;&lt;Q&gt;CON-DE^FF_PBK(MON,44074,44074,D)&lt;/Q&gt;&lt;R&gt;1&lt;/R&gt;&lt;C&gt;1&lt;/C&gt;&lt;D xsi:type="xsd:double"&gt;1.30793792047892&lt;/D&gt;&lt;/FQL&gt;&lt;FQL&gt;&lt;Q&gt;DPW-DE^FF_PBK(MON,44074,44074,D)&lt;/Q&gt;&lt;R&gt;1&lt;/R&gt;&lt;C&gt;1&lt;/C&gt;&lt;D xsi:type="xsd:double"&gt;3.30981380566269&lt;/D&gt;&lt;/FQL&gt;&lt;FQL&gt;&lt;Q&gt;OMV-AT^FF_PBK(MON,44074,44074,D)&lt;/Q&gt;&lt;R&gt;1&lt;/R&gt;&lt;C&gt;1&lt;/C&gt;&lt;D xsi:type="xsd:double"&gt;0.83849080168294&lt;/D&gt;&lt;/FQL&gt;&lt;FQL&gt;&lt;Q&gt;VER-AT^FF_PBK(MON,44074,44074,D)&lt;/Q&gt;&lt;R&gt;1&lt;/R&gt;&lt;C&gt;1&lt;/C&gt;&lt;D xsi:type="xsd:double"&gt;2.65702119310179&lt;/D&gt;&lt;/FQL&gt;&lt;FQL&gt;&lt;Q&gt;RI-FR^FF_PBK(MON,44074,44074,D)&lt;/Q&gt;&lt;R&gt;1&lt;/R&gt;&lt;C&gt;1&lt;/C&gt;&lt;D xsi:type="xsd:double"&gt;2.76481250675764&lt;/D&gt;&lt;/FQL&gt;&lt;FQL&gt;&lt;Q&gt;RNO-FR^FF_PBK(MON,44074,44074,D)&lt;/Q&gt;&lt;R&gt;1&lt;/R&gt;&lt;C&gt;1&lt;/C&gt;&lt;D xsi:type="xsd:double"&gt;0.270815590678022&lt;/D&gt;&lt;/FQL&gt;&lt;FQL&gt;&lt;Q&gt;ROCK.B-DK^FF_PBK(MON,44074,44074,D)&lt;/Q&gt;&lt;R&gt;1&lt;/R&gt;&lt;C&gt;1&lt;/C&gt;&lt;D xsi:type="xsd:double"&gt;3.36042832111447&lt;/D&gt;&lt;/FQL&gt;&lt;FQL&gt;&lt;Q&gt;TOM-NO^FF_PBK(MON,44074,44074,D)&lt;/Q&gt;&lt;R&gt;1&lt;/R&gt;&lt;C&gt;1&lt;/C&gt;&lt;D xsi:type="xsd:double"&gt;10.7583328472641&lt;/D&gt;&lt;/FQL&gt;&lt;FQL&gt;&lt;Q&gt;TEL-NO^FF_PBK(MON,44074,44074,D)&lt;/Q&gt;&lt;R&gt;1&lt;/R&gt;&lt;C&gt;1&lt;/C&gt;&lt;D xsi:type="xsd:double"&gt;7.40453619887521&lt;/D&gt;&lt;/FQL&gt;&lt;FQL&gt;&lt;Q&gt;RCO-FR^FF_PBK(MON,44074,44074,D)&lt;/Q&gt;&lt;R&gt;1&lt;/R&gt;&lt;C&gt;1&lt;/C&gt;&lt;D xsi:type="xsd:double"&gt;4.8836729630746&lt;/D&gt;&lt;/FQL&gt;&lt;FQL&gt;&lt;Q&gt;MRK-DE^FF_PBK(MON,44074,44074,D)&lt;/Q&gt;&lt;R&gt;1&lt;/R&gt;&lt;C&gt;1&lt;/C&gt;&lt;D xsi:type="xsd:double"&gt;2.73821569886155&lt;/D&gt;&lt;/FQL&gt;&lt;FQL&gt;&lt;Q&gt;RWE-DE^FF_PBK(MON,44074,44074,D)&lt;/Q&gt;&lt;R&gt;1&lt;/R&gt;&lt;C&gt;1&lt;/C&gt;&lt;D xsi:type="xsd:double"&gt;1.26215396901527&lt;/D&gt;&lt;/FQL&gt;&lt;FQL&gt;&lt;Q&gt;SCHA-NO^FF_PBK(MON,44074,44074,D)&lt;/Q&gt;&lt;R&gt;1&lt;/R&gt;&lt;C&gt;1&lt;/C&gt;&lt;D xsi:type="xsd:double"&gt;8.48070103622333&lt;/D&gt;&lt;/FQL&gt;&lt;FQL&gt;&lt;Q&gt;SK-FR^FF_PBK(MON,44074,44074,D)&lt;/Q&gt;&lt;R&gt;1&lt;/R&gt;&lt;C&gt;1&lt;/C&gt;&lt;D xsi:type="xsd:double"&gt;3.27071480492805&lt;/D&gt;&lt;/FQL&gt;&lt;FQL&gt;&lt;Q&gt;SEB.A-SE^FF_PBK(MON,44074,44074,D)&lt;/Q&gt;&lt;R&gt;1&lt;/R&gt;&lt;C&gt;1&lt;/C&gt;&lt;D xsi:type="xsd:double"&gt;1.18059792969178&lt;/D&gt;&lt;/FQL&gt;&lt;FQL&gt;&lt;Q&gt;SOF-BE^FF_PBK(MON,44074,44074,D)&lt;/Q&gt;&lt;R&gt;1&lt;/R&gt;&lt;C&gt;1&lt;/C&gt;&lt;D xsi:type="xsd:double"&gt;1.10390738706179&lt;/D&gt;&lt;/FQL&gt;&lt;FQL&gt;&lt;Q&gt;SOLB-BE^FF_PBK(MON,44074,44074,D)&lt;/Q&gt;&lt;R&gt;1&lt;/R&gt;&lt;C&gt;1&lt;/C&gt;&lt;D xsi:type="xsd:double"&gt;1.31060064452876&lt;/D&gt;&lt;/FQL&gt;&lt;FQL&gt;&lt;Q&gt;SGSN-CH^FF_PBK(MON,44074,44074,D)&lt;/Q&gt;&lt;R&gt;1&lt;/R&gt;&lt;C&gt;1&lt;/C&gt;&lt;D xsi:type="xsd:double"&gt;23.2441427401675&lt;/D&gt;&lt;/FQL&gt;&lt;FQL&gt;&lt;Q&gt;SU-FR^FF_PBK(MON,44074,44074,D)&lt;/Q&gt;&lt;R&gt;1&lt;/R&gt;&lt;C&gt;1&lt;/C&gt;&lt;D xsi:type="xsd:double"&gt;2.76367862997344&lt;/D&gt;&lt;/FQL&gt;&lt;FQL&gt;&lt;Q&gt;VIV-FR^FF_PBK(MON,44074,44074,D)&lt;/Q&gt;&lt;R&gt;1&lt;/R&gt;&lt;C&gt;1&lt;/C&gt;&lt;D xsi:type="xsd:double"&gt;1.63836982885253&lt;/D&gt;&lt;/FQL&gt;&lt;FQL&gt;&lt;Q&gt;SAP-DE^FF_PBK(MON,44074,44074,D)&lt;/Q&gt;&lt;R&gt;1&lt;/R&gt;&lt;C&gt;1&lt;/C&gt;&lt;D xsi:type="xsd:double"&gt;5.68838817469734&lt;/D&gt;&lt;/FQL&gt;&lt;FQL&gt;&lt;Q&gt;SWED.A-SE^FF_PBK(MON,44074,44074,D)&lt;/Q&gt;&lt;R&gt;1&lt;/R&gt;&lt;C&gt;1&lt;/C&gt;&lt;D xsi:type="xsd:double"&gt;1.15525273499919&lt;/D&gt;&lt;/FQL&gt;&lt;FQL&gt;&lt;Q&gt;STB-NO^FF_PBK(MON,44074,44074,D)&lt;/Q&gt;&lt;R&gt;1&lt;/R&gt;&lt;C&gt;1&lt;/C&gt;&lt;D xsi:type="xsd:double"&gt;0.745745203539746&lt;/D&gt;&lt;/FQL&gt;&lt;FQL&gt;&lt;Q&gt;TREL.B-SE^FF_PBK(MON,44074,44074,D)&lt;/Q&gt;&lt;R&gt;1&lt;/R&gt;&lt;C&gt;1&lt;/C&gt;&lt;D xsi:type="xsd:double"&gt;1.39297515530927&lt;/D&gt;&lt;/FQL&gt;&lt;FQL&gt;&lt;Q&gt;EOAN-DE^FF_PBK(MON,44074,44074,D)&lt;/Q&gt;&lt;R&gt;1&lt;/R&gt;&lt;C&gt;1&lt;/C&gt;&lt;D xsi:type="xsd:double"&gt;5.48901202207549&lt;/D&gt;&lt;/FQL&gt;&lt;FQL&gt;&lt;Q&gt;VOE-AT^FF_PBK(MON,44074,44074,D)&lt;/Q&gt;&lt;R&gt;1&lt;/R&gt;&lt;C&gt;1&lt;/C&gt;&lt;D xsi:type="xsd:double"&gt;0.691790771650593&lt;/D&gt;&lt;/FQL&gt;&lt;FQL&gt;&lt;Q&gt;SWMA-SE^FF_PBK(MON,44074,44074,D)&lt;/Q&gt;&lt;R&gt;0&lt;/R&gt;&lt;C&gt;0&lt;/C&gt;&lt;/FQL&gt;&lt;FQL&gt;&lt;Q&gt;UPM-FI^FF_PBK(MON,44074,44074,D)&lt;/Q&gt;&lt;R&gt;1&lt;/R&gt;&lt;C&gt;1&lt;/C&gt;&lt;D xsi:type="xsd:double"&gt;1.44303855341814&lt;/D&gt;&lt;/FQL&gt;&lt;FQL&gt;&lt;Q&gt;PUM-DE^FF_PBK(MON,44074,44074,D)&lt;/Q&gt;&lt;R&gt;1&lt;/R&gt;&lt;C&gt;1&lt;/C&gt;&lt;D xsi:type="xsd:double"&gt;5.8473818183656&lt;/D&gt;&lt;/FQL&gt;&lt;FQL&gt;&lt;Q&gt;BAYN-DE^FF_PBK(MON,44074,44074,D)&lt;/Q&gt;&lt;R&gt;1&lt;/R&gt;&lt;C&gt;1&lt;/C&gt;&lt;D xsi:type="xsd:double"&gt;1.51419429894703&lt;/D&gt;&lt;/FQL&gt;&lt;FQL&gt;&lt;Q&gt;STERV-FI^FF_PBK(MON,44074,44074,D)&lt;/Q&gt;&lt;R&gt;1&lt;/R&gt;&lt;C&gt;1&lt;/C&gt;&lt;D xsi:type="xsd:double"&gt;1.3189021595594&lt;/D&gt;&lt;/FQL&gt;&lt;FQL&gt;&lt;Q&gt;HEN3-DE^FF_PBK(MON,44074,44074,D)&lt;/Q&gt;&lt;R&gt;1&lt;/R&gt;&lt;C&gt;1&lt;/C&gt;&lt;D xsi:type="xsd:double"&gt;2.06489138977625&lt;/D&gt;&lt;/FQL&gt;&lt;FQL&gt;&lt;Q&gt;BAS-DE^FF_PBK(MON,44074,44074,D)&lt;/Q&gt;&lt;R&gt;1&lt;/R&gt;&lt;C&gt;1&lt;/C&gt;&lt;D xsi:type="xsd:double"&gt;1.25325891274173&lt;/D&gt;&lt;/FQL&gt;&lt;FQL&gt;&lt;Q&gt;BEI-DE^FF_PBK(MON,44074,44074,D)&lt;/Q&gt;&lt;R&gt;1&lt;/R&gt;&lt;C&gt;1&lt;/C&gt;&lt;D xsi:type="xsd:double"&gt;3.59074301988922&lt;/D&gt;&lt;/FQL&gt;&lt;FQL&gt;&lt;Q&gt;HOT-DE^FF_PBK(MON,44074,44074,D)&lt;/Q&gt;&lt;R&gt;1&lt;/R&gt;&lt;C&gt;1&lt;/C&gt;&lt;D xsi:type="xsd:double"&gt;7.55594989294919&lt;/D&gt;&lt;/FQL&gt;&lt;FQL&gt;&lt;Q&gt;HEI-DE^FF_PBK(MON,44074,44074,D)&lt;/Q&gt;&lt;R&gt;1&lt;/R&gt;&lt;C&gt;1&lt;/C&gt;&lt;D xsi:type="xsd:double"&gt;0.787137850395641&lt;/D&gt;&lt;/FQL&gt;&lt;FQL&gt;&lt;Q&gt;FME-DE^FF_PBK(MON,44074,44074,D)&lt;/Q&gt;&lt;R&gt;1&lt;/R&gt;&lt;C&gt;1&lt;/C&gt;&lt;D xsi:type="xsd:double"&gt;1.71211622878509&lt;/D&gt;&lt;/FQL&gt;&lt;FQL&gt;&lt;Q&gt;IP-IT^FF_PBK(MON,44074,44074,D)&lt;/Q&gt;&lt;R&gt;1&lt;/R&gt;&lt;C&gt;1&lt;/C&gt;&lt;D xsi:type="xsd:double"&gt;2.88455633106624&lt;/D&gt;&lt;/FQL&gt;&lt;FQL&gt;&lt;Q&gt;ASM-NL^FF_PBK(MON,44074,44074,D)&lt;/Q&gt;&lt;R&gt;1&lt;/R&gt;&lt;C&gt;1&lt;/C&gt;&lt;D xsi:type="xsd:double"&gt;3.34542106722103&lt;/D&gt;&lt;/FQL&gt;&lt;FQL&gt;&lt;Q&gt;ORA-FR^FF_PBK(MON,44074,44074,D)&lt;/Q&gt;&lt;R&gt;1&lt;/R&gt;&lt;C&gt;1&lt;/C&gt;&lt;D xsi:type="xsd:double"&gt;0.967377781640641&lt;/D&gt;&lt;/FQL&gt;&lt;FQL&gt;&lt;Q&gt;SAMPO-FI^FF_PBK(MON,44074,44074,D)&lt;/Q&gt;&lt;R&gt;1&lt;/R&gt;&lt;C&gt;1&lt;/C&gt;&lt;D xsi:type="xsd:double"&gt;1.71378318389064&lt;/D&gt;&lt;/FQL&gt;&lt;FQL&gt;&lt;Q&gt;RAND-NL^FF_PBK(MON,44074,44074,D)&lt;/Q&gt;&lt;R&gt;1&lt;/R&gt;&lt;C&gt;1&lt;/C&gt;&lt;D xsi:type="xsd:double"&gt;1.83978532651722&lt;/D&gt;&lt;/FQL&gt;&lt;FQL&gt;&lt;Q&gt;ALV-DE^FF_PBK(MON,44074,44074,D)&lt;/Q&gt;&lt;R&gt;1&lt;/R&gt;&lt;C&gt;1&lt;/C&gt;&lt;D xsi:type="xsd:double"&gt;1.05989641755353&lt;/D&gt;&lt;/FQL&gt;&lt;FQL&gt;&lt;Q&gt;RMS-FR^FF_PBK(MON,44074,44074,D)&lt;/Q&gt;&lt;R&gt;1&lt;/R&gt;&lt;C&gt;1&lt;/C&gt;&lt;D xsi:type="xsd:double"&gt;11.8975932580084&lt;/D&gt;&lt;/FQL&gt;&lt;FQL&gt;&lt;Q&gt;KGH-PL^FF_PBK(MON,44074,44074,D)&lt;/Q&gt;&lt;R&gt;1&lt;/R&gt;&lt;C&gt;1&lt;/C&gt;&lt;D xsi:type="xsd:double"&gt;1.34531124784642&lt;/D&gt;&lt;/FQL&gt;&lt;FQL&gt;&lt;Q&gt;ELE-ES^FF_PBK(MON,44074,44074,D)&lt;/Q&gt;&lt;R&gt;1&lt;/R&gt;&lt;C&gt;1&lt;/C&gt;&lt;D xsi:type="xsd:double"&gt;2.87148443421281&lt;/D&gt;&lt;/FQL&gt;&lt;FQL&gt;&lt;Q&gt;LHA-DE^FF_PBK(MON,44074,44074,D)&lt;/Q&gt;&lt;R&gt;1&lt;/R&gt;&lt;C&gt;1&lt;/C&gt;&lt;D xsi:type="xsd:double"&gt;0.765587016650922&lt;/D&gt;&lt;/FQL&gt;&lt;FQL&gt;&lt;Q&gt;EBS-AT^FF_PBK(MON,44074,44074,D)&lt;/Q&gt;&lt;R&gt;1&lt;/R&gt;&lt;C&gt;1&lt;/C&gt;&lt;D xsi:type="xsd:double"&gt;0.591406015987553&lt;/D&gt;&lt;/FQL&gt;&lt;FQL&gt;&lt;Q&gt;MUV2-DE^FF_PBK(MON,44074,44074,D)&lt;/Q&gt;&lt;R&gt;1&lt;/R&gt;&lt;C&gt;1&lt;/C&gt;&lt;D xsi:type="xsd:double"&gt;1.15847859693082&lt;/D&gt;&lt;/FQL&gt;&lt;FQL&gt;&lt;Q&gt;DSY-FR^FF_PBK(MON,44074,44074,D)&lt;/Q&gt;&lt;R&gt;1&lt;/R&gt;&lt;C&gt;1&lt;/C&gt;&lt;D xsi:type="xsd:double"&gt;7.72091941714753&lt;/D&gt;&lt;/FQL&gt;&lt;FQL&gt;&lt;Q&gt;RHM-DE^FF_PBK(MON,44074,44074,D)&lt;/Q&gt;&lt;R&gt;1&lt;/R&gt;&lt;C&gt;1&lt;/C&gt;&lt;D xsi:type="xsd:double"&gt;1.99735889738976&lt;/D&gt;&lt;/FQL&gt;&lt;FQL&gt;&lt;Q&gt;SAAB.B-SE^FF_PBK(MON,44074,44074,D)&lt;/Q&gt;&lt;R&gt;1&lt;/R&gt;&lt;C&gt;1&lt;/C&gt;&lt;D xsi:type="xsd:double"&gt;1.67842392375132&lt;/D&gt;&lt;/FQL&gt;&lt;FQL&gt;&lt;Q&gt;PEO-PL^FF_PBK(MON,44074,44074,D)&lt;/Q&gt;&lt;R&gt;1&lt;/R&gt;&lt;C&gt;1&lt;/C&gt;&lt;D xsi:type="xsd:double"&gt;0.573291083440347&lt;/D&gt;&lt;/FQL&gt;&lt;FQL&gt;&lt;Q&gt;BKT-ES^FF_PBK(MON,44074,44074,D)&lt;/Q&gt;&lt;R&gt;1&lt;/R&gt;&lt;C&gt;1&lt;/C&gt;&lt;D xsi:type="xsd:double"&gt;0.887139147584926&lt;/D&gt;&lt;/FQL&gt;&lt;FQL&gt;&lt;Q&gt;BARN-CH^FF_PBK(MON,44074,44074,D)&lt;/Q&gt;&lt;R&gt;1&lt;/R&gt;&lt;C&gt;1&lt;/C&gt;&lt;D xsi:type="xsd:double"&gt;4.56071676288591&lt;/D&gt;&lt;/FQL&gt;&lt;FQL&gt;&lt;Q&gt;VOW3-DE^FF_PBK(MON,44074,44074,D)&lt;/Q&gt;&lt;R&gt;1&lt;/R&gt;&lt;C&gt;1&lt;/C&gt;&lt;D xsi:type="xsd:double"&gt;0.653511071607333&lt;/D&gt;&lt;/FQL&gt;&lt;FQL&gt;&lt;Q&gt;A2A-IT^FF_PBK(MON,44074,44074,D)&lt;/Q&gt;&lt;R&gt;1&lt;/R&gt;&lt;C&gt;1&lt;/C&gt;&lt;D xsi:type="xsd:double"&gt;1.19848266385392&lt;/D&gt;&lt;/FQL&gt;&lt;FQL&gt;&lt;Q&gt;BBVA-ES^FF_PBK(MON,44074,44074,D)&lt;/Q&gt;&lt;R&gt;1&lt;/R&gt;&lt;C&gt;1&lt;/C&gt;&lt;D xsi:type="xsd:double"&gt;0.396008840135801&lt;/D&gt;&lt;/FQL&gt;&lt;FQL&gt;&lt;Q&gt;KER-FR^FF_PBK(MON,44074,44074,D)&lt;/Q&gt;&lt;R&gt;1&lt;/R&gt;&lt;C&gt;1&lt;/C&gt;&lt;D xsi:type="xsd:double"&gt;6.45250292880901&lt;/D&gt;&lt;/FQL&gt;&lt;FQL&gt;&lt;Q&gt;DAI-DE^FF_PBK(MON,44074,44074,D)&lt;/Q&gt;&lt;R&gt;1&lt;/R&gt;&lt;C&gt;1&lt;/C&gt;&lt;D xsi:type="xsd:double"&gt;0.79895896838895&lt;/D&gt;&lt;/FQL&gt;&lt;FQL&gt;&lt;Q&gt;MOR-DE^FF_PBK(MON,44074,44074,D)&lt;/Q&gt;&lt;R&gt;1&lt;/R&gt;&lt;C&gt;1&lt;/C&gt;&lt;D xsi:type="xsd:double"&gt;5.15797352937952&lt;/D&gt;&lt;/FQL&gt;&lt;FQL&gt;&lt;Q&gt;SCMN-CH^FF_PBK(MON,44074,44074,D)&lt;/Q&gt;&lt;R&gt;1&lt;/R&gt;&lt;C&gt;1&lt;/C&gt;&lt;D xsi:type="xsd:double"&gt;2.88475132608732&lt;/D&gt;&lt;/FQL&gt;&lt;FQL&gt;&lt;Q&gt;CNP-FR^FF_PBK(MON,44074,44074,D)&lt;/Q&gt;&lt;R&gt;1&lt;/R&gt;&lt;C&gt;1&lt;/C&gt;&lt;D xsi:type="xsd:double"&gt;0.452973554096279&lt;/D&gt;&lt;/FQL&gt;&lt;FQL&gt;&lt;Q&gt;SECU.B-SE^FF_PBK(MON,44074,44074,D)&lt;/Q&gt;&lt;R&gt;1&lt;/R&gt;&lt;C&gt;1&lt;/C&gt;&lt;D xsi:type="xsd:double"&gt;2.27197628129466&lt;/D&gt;&lt;/FQL&gt;&lt;FQL&gt;&lt;Q&gt;ANA-ES^FF_PBK(MON,44074,44074,D)&lt;/Q&gt;&lt;R&gt;1&lt;/R&gt;&lt;C&gt;1&lt;/C&gt;&lt;D xsi:type="xsd:double"&gt;1.72577679566905&lt;/D&gt;&lt;/FQL&gt;&lt;FQL&gt;&lt;Q&gt;FORTUM-FI^FF_PBK(MON,44074,44074,D)&lt;/Q&gt;&lt;R&gt;1&lt;/R&gt;&lt;C&gt;1&lt;/C&gt;&lt;D xsi:type="xsd:double"&gt;1.17321910321097&lt;/D&gt;&lt;/FQL&gt;&lt;FQL&gt;&lt;Q&gt;UCB-BE^FF_PBK(MON,44074,44074,D)&lt;/Q&gt;&lt;R&gt;1&lt;/R&gt;&lt;C&gt;1&lt;/C&gt;&lt;D xsi:type="xsd:double"&gt;2.64015244734026&lt;/D&gt;&lt;/FQL&gt;&lt;FQL&gt;&lt;Q&gt;ATE-FR^FF_PBK(MON,44074,44074,D)&lt;/Q&gt;&lt;R&gt;1&lt;/R&gt;&lt;C&gt;1&lt;/C&gt;&lt;D xsi:type="xsd:double"&gt;2.20858747216575&lt;/D&gt;&lt;/FQL&gt;&lt;FQL&gt;&lt;Q&gt;SOP-FR^FF_PBK(MON,44074,44074,D)&lt;/Q&gt;&lt;R&gt;1&lt;/R&gt;&lt;C&gt;1&lt;/C&gt;&lt;D xsi:type="xsd:double"&gt;1.99711253838087&lt;/D&gt;&lt;/FQL&gt;&lt;FQL&gt;&lt;Q&gt;NEM-DE^FF_PBK(MON,44074,44074,D)&lt;/Q&gt;&lt;R&gt;1&lt;/R&gt;&lt;C&gt;1&lt;/C&gt;&lt;D xsi:type="xsd:double"&gt;22.6170084006031&lt;/D&gt;&lt;/FQL&gt;&lt;FQL&gt;&lt;Q&gt;TKA-DE^FF_PBK(MON,44074,44074,D)&lt;/Q&gt;&lt;R&gt;0&lt;/R&gt;&lt;C&gt;0&lt;/C&gt;&lt;/FQL&gt;&lt;FQL&gt;&lt;Q&gt;VIS-ES^FF_PBK(MON,44074,44074,D)&lt;/Q&gt;&lt;R&gt;1&lt;/R&gt;&lt;C&gt;1&lt;/C&gt;&lt;D xsi:type="xsd:double"&gt;3.91091921086341&lt;/D&gt;&lt;/FQL&gt;&lt;FQL&gt;&lt;Q&gt;CA-FR^FF_PBK(MON,44074,44074,D)&lt;/Q&gt;&lt;R&gt;1&lt;/R&gt;&lt;C&gt;1&lt;/C&gt;&lt;D xsi:type="xsd:double"&gt;1.17050450528882&lt;/D&gt;&lt;/FQL&gt;&lt;FQL&gt;&lt;Q&gt;NTGY-ES^FF_PBK(MON,44074,44074,D)&lt;/Q&gt;&lt;R&gt;1&lt;/R&gt;&lt;C&gt;1&lt;/C&gt;&lt;D xsi:type="xsd:double"&gt;1.56043973191645&lt;/D&gt;&lt;/FQL&gt;&lt;FQL&gt;&lt;Q&gt;ATO-FR^FF_PBK(MON,44074,44074,D)&lt;/Q&gt;&lt;R&gt;1&lt;/R&gt;&lt;C&gt;1&lt;/C&gt;&lt;D xsi:type="xsd:double"&gt;1.12034716116935&lt;/D&gt;&lt;/FQL&gt;&lt;FQL&gt;&lt;Q&gt;REP-ES^FF_PBK(MON,44074,44074,D)&lt;/Q&gt;&lt;R&gt;1&lt;/R&gt;&lt;C&gt;1&lt;/C&gt;&lt;D xsi:type="xsd:double"&gt;0.509145363140443&lt;/D&gt;&lt;/FQL&gt;&lt;FQL&gt;&lt;Q&gt;WKL-NL^FF_PBK(MON,44074,44074,D)&lt;/Q&gt;&lt;R&gt;1&lt;/R&gt;&lt;C&gt;1&lt;/C&gt;&lt;D xsi:type="xsd:double"&gt;7.74442285130887&lt;/D&gt;&lt;/FQL&gt;&lt;FQL&gt;&lt;Q&gt;SAN-FR^FF_PBK(MON,44074,44074,D)&lt;/Q&gt;&lt;R&gt;1&lt;/R&gt;&lt;C&gt;1&lt;/C&gt;&lt;D xsi:type="xsd:double"&gt;1.68383973283525&lt;/D&gt;&lt;/FQL&gt;&lt;FQL&gt;&lt;Q&gt;INVE.B-SE^FF_PBK(MON,44074,44074,D)&lt;/Q&gt;&lt;R&gt;1&lt;/R&gt;&lt;C&gt;1&lt;/C&gt;&lt;D xsi:type="xsd:double"&gt;0.978937283644804&lt;/D&gt;&lt;/FQL&gt;&lt;FQL&gt;&lt;Q&gt;HM.B-SE^FF_PBK(MON,44074,44074,D)&lt;/Q&gt;&lt;R&gt;1&lt;/R&gt;&lt;C&gt;1&lt;/C&gt;&lt;D xsi:type="xsd:double"&gt;4.40687535286368&lt;/D&gt;&lt;/FQL&gt;&lt;FQL&gt;&lt;Q&gt;WIE-AT^FF_PBK(MON,44074,44074,D)&lt;/Q&gt;&lt;R&gt;1&lt;/R&gt;&lt;C&gt;1&lt;/C&gt;&lt;D xsi:type="xsd:double"&gt;1.5455114588249&lt;/D&gt;&lt;/FQL&gt;&lt;FQL&gt;&lt;Q&gt;ELISA-FI^FF_PBK(MON,44074,44074,D)&lt;/Q&gt;&lt;R&gt;1&lt;/R&gt;&lt;C&gt;1&lt;/C&gt;&lt;D xsi:type="xsd:double"&gt;7.92836712327893&lt;/D&gt;&lt;/FQL&gt;&lt;FQL&gt;&lt;Q&gt;SAN-ES^FF_PBK(MON,44074,44074,D)&lt;/Q&gt;&lt;R&gt;1&lt;/R&gt;&lt;C&gt;1&lt;/C&gt;&lt;D xsi:type="xsd:double"&gt;0.399958414109848&lt;/D&gt;&lt;/FQL&gt;&lt;FQL&gt;&lt;Q&gt;ACKB-BE^FF_PBK(MON,44074,44074,D)&lt;/Q&gt;&lt;R&gt;1&lt;/R&gt;&lt;C&gt;1&lt;/C&gt;&lt;D xsi:type="xsd:double"&gt;1.1513272012109&lt;/D&gt;&lt;/FQL&gt;&lt;FQL&gt;&lt;Q&gt;SIE-DE^FF_PBK(MON,44074,44074,D)&lt;/Q&gt;&lt;R&gt;1&lt;/R&gt;&lt;C&gt;1&lt;/C&gt;&lt;D xsi:type="xsd:double"&gt;2.19157949258502&lt;/D&gt;&lt;/FQL&gt;&lt;FQL&gt;&lt;Q&gt;TEF-ES^FF_PBK(MON,44074,44074,D)&lt;/Q&gt;&lt;R&gt;1&lt;/R&gt;&lt;C&gt;1&lt;/C&gt;&lt;D xsi:type="xsd:double"&gt;1.3666268907021&lt;/D&gt;&lt;/FQL&gt;&lt;FQL&gt;&lt;Q&gt;TEG-DE^FF_PBK(MON,44074,44074,D)&lt;/Q&gt;&lt;R&gt;1&lt;/R&gt;&lt;C&gt;1&lt;/C&gt;&lt;D xsi:type="xsd:double"&gt;1.50779683314299&lt;/D&gt;&lt;/FQL&gt;&lt;FQL&gt;&lt;Q&gt;DBK-DE^FF_PBK(MON,44074,44074,D)&lt;/Q&gt;&lt;R&gt;1&lt;/R&gt;&lt;C&gt;1&lt;/C&gt;&lt;D xsi:type="xsd:double"&gt;0.307737822242011&lt;/D&gt;&lt;/FQL&gt;&lt;FQL&gt;&lt;Q&gt;BMW-DE^FF_PBK(MON,44074,44074,D)&lt;/Q&gt;&lt;R&gt;1&lt;/R&gt;&lt;C&gt;1&lt;/C&gt;&lt;D xsi:type="xsd:double"&gt;0.678919177980468&lt;/D&gt;&lt;/FQL&gt;&lt;FQL&gt;&lt;Q&gt;COK-DE^FF_PBK(MON,44074,44074,D)&lt;/Q&gt;&lt;R&gt;1&lt;/R&gt;&lt;C&gt;1&lt;/C&gt;&lt;D xsi:type="xsd:double"&gt;3.01249772353266&lt;/D&gt;&lt;/FQL&gt;&lt;FQL&gt;&lt;Q&gt;COLR-BE^FF_PBK(MON,44074,44074,D)&lt;/Q&gt;&lt;R&gt;1&lt;/R&gt;&lt;C&gt;1&lt;/C&gt;&lt;D xsi:type="xsd:double"&gt;3.08135715589353&lt;/D&gt;&lt;/FQL&gt;&lt;FQL&gt;&lt;Q&gt;VPK-NL^FF_PBK(MON,44074,44074,D)&lt;/Q&gt;&lt;R&gt;1&lt;/R&gt;&lt;C&gt;1&lt;/C&gt;&lt;D xsi:type="xsd:double"&gt;1.98671214981522&lt;/D&gt;&lt;/FQL&gt;&lt;FQL&gt;&lt;Q&gt;PKN-PL^FF_PBK(MON,44074,44074,D)&lt;/Q&gt;&lt;R&gt;1&lt;/R&gt;&lt;C&gt;1&lt;/C&gt;&lt;D xsi:type="xsd:double"&gt;0.562735508621329&lt;/D&gt;&lt;/FQL&gt;&lt;FQL&gt;&lt;Q&gt;EVT-DE^FF_PBK(MON,44074,44074,D)&lt;/Q&gt;&lt;R&gt;1&lt;/R&gt;&lt;C&gt;1&lt;/C&gt;&lt;D xsi:type="xsd:double"&gt;7.02518841288544&lt;/D&gt;&lt;/FQL&gt;&lt;FQL&gt;&lt;Q&gt;DTE-DE^FF_PBK(MON,44074,44074,D)&lt;/Q&gt;&lt;R&gt;1&lt;/R&gt;&lt;C&gt;1&lt;/C&gt;&lt;D xsi:type="xsd:double"&gt;1.98683226254834&lt;/D&gt;&lt;/FQL&gt;&lt;FQL&gt;&lt;Q&gt;SRT3-DE^FF_PBK(MON,44074,44074,D)&lt;/Q&gt;&lt;R&gt;1&lt;/R&gt;&lt;C&gt;1&lt;/C&gt;&lt;D xsi:type="xsd:double"&gt;27.9024179682566&lt;/D&gt;&lt;/FQL&gt;&lt;FQL&gt;&lt;Q&gt;AC-FR^FF_PBK(MON,44074,44074,D)&lt;/Q&gt;&lt;R&gt;1&lt;/R&gt;&lt;C&gt;1&lt;/C&gt;&lt;D xsi:type="xsd:double"&gt;1.46143389062975&lt;/D&gt;&lt;/FQL&gt;&lt;FQL&gt;&lt;Q&gt;EVD-DE^FF_PBK(MON,44074,44074,D)&lt;/Q&gt;&lt;R&gt;1&lt;/R&gt;&lt;C&gt;1&lt;/C&gt;&lt;D xsi:type="xsd:double"&gt;8.34055503342325&lt;/D&gt;&lt;/FQL&gt;&lt;FQL&gt;&lt;Q&gt;IFX-DE^FF_PBK(MON,44074,44074,D)&lt;/Q&gt;&lt;R&gt;1&lt;/R&gt;&lt;C&gt;1&lt;/C&gt;&lt;D xsi:type="xsd:double"&gt;3.27554284735704&lt;/D&gt;&lt;/FQL&gt;&lt;FQL&gt;&lt;Q&gt;NOKIA-FI^FF_PBK(MON,44074,44074,D)&lt;/Q&gt;&lt;R&gt;1&lt;/R&gt;&lt;C&gt;1&lt;/C&gt;&lt;D xsi:type="xsd:double"&gt;1.5361395888167&lt;/D&gt;&lt;/FQL&gt;&lt;FQL&gt;&lt;Q&gt;RAA-DE^FF_PBK(MON,44074,44074,D)&lt;/Q&gt;&lt;R&gt;1&lt;/R&gt;&lt;C&gt;1&lt;/C&gt;&lt;D xsi:type="xsd:double"&gt;13.0468461359631&lt;/D&gt;&lt;/FQL&gt;&lt;FQL&gt;&lt;Q&gt;ALLN-CH^FF_PBK(MON,44074,44074,D)&lt;/Q&gt;&lt;R&gt;1&lt;/R&gt;&lt;C&gt;1&lt;/C&gt;&lt;D xsi:type="xsd:double"&gt;1.28037516219449&lt;/D&gt;&lt;/FQL&gt;&lt;FQL&gt;&lt;Q&gt;AFX-DE^FF_PBK(MON,44074,44074,D)&lt;/Q&gt;&lt;R&gt;1&lt;/R&gt;&lt;C&gt;1&lt;/C&gt;&lt;D xsi:type="xsd:double"&gt;5.83779386523211&lt;/D&gt;&lt;/FQL&gt;&lt;FQL&gt;&lt;Q&gt;AGN-NL^FF_PBK(MON,44074,44074,D)&lt;/Q&gt;&lt;R&gt;1&lt;/R&gt;&lt;C&gt;1&lt;/C&gt;&lt;D xsi:type="xsd:double"&gt;0.185157329454437&lt;/D&gt;&lt;/FQL&gt;&lt;FQL&gt;&lt;Q&gt;BC8-DE^FF_PBK(MON,44074,44074,D)&lt;/Q&gt;&lt;R&gt;1&lt;/R&gt;&lt;C&gt;1&lt;/C&gt;&lt;D xsi:type="xsd:double"&gt;6.76307769462233&lt;/D&gt;&lt;/FQL&gt;&lt;FQL&gt;&lt;Q&gt;KPN-NL^FF_PBK(MON,44074,44074,D)&lt;/Q&gt;&lt;R&gt;1&lt;/R&gt;&lt;C&gt;1&lt;/C&gt;&lt;D xsi:type="xsd:double"&gt;4.72704189589505&lt;/D&gt;&lt;/FQL&gt;&lt;FQL&gt;&lt;Q&gt;ERIC.B-SE^FF_PBK(MON,44074,44074,D)&lt;/Q&gt;&lt;R&gt;1&lt;/R&gt;&lt;C&gt;1&lt;/C&gt;&lt;D xsi:type="xsd:double"&gt;4.25503094835659&lt;/D&gt;&lt;/FQL&gt;&lt;FQL&gt;&lt;Q&gt;LISN-CH^FF_PBK(MON,44074,44074,D)&lt;/Q&gt;&lt;R&gt;1&lt;/R&gt;&lt;C&gt;1&lt;/C&gt;&lt;D xsi:type="xsd:double"&gt;4.50318715457217&lt;/D&gt;&lt;/FQL&gt;&lt;FQL&gt;&lt;Q&gt;STM-IT^FF_PBK(MON,44074,44074,D)&lt;/Q&gt;&lt;R&gt;1&lt;/R&gt;&lt;C&gt;1&lt;/C&gt;&lt;D xsi:type="xsd:double"&gt;3.56032642423611&lt;/D&gt;&lt;/FQL&gt;&lt;FQL&gt;&lt;Q&gt;VWS-DK^FF_PBK(MON,44074,44074,D)&lt;/Q&gt;&lt;R&gt;1&lt;/R&gt;&lt;C&gt;1&lt;/C&gt;&lt;D xsi:type="xsd:double"&gt;7.95620071740859&lt;/D&gt;&lt;/FQL&gt;&lt;FQL&gt;&lt;Q&gt;GLE-FR^FF_PBK(MON,44074,44074,D)&lt;/Q&gt;&lt;R&gt;1&lt;/R&gt;&lt;C&gt;1&lt;/C&gt;&lt;D xsi:type="xsd:double"&gt;0.183112035224163&lt;/D&gt;&lt;/FQL&gt;&lt;FQL&gt;&lt;Q&gt;ERF-FR^FF_PBK(MON,44074,44074,D)&lt;/Q&gt;&lt;R&gt;1&lt;/R&gt;&lt;C&gt;1&lt;/C&gt;&lt;D xsi:type="xsd:double"&gt;5.15959930551793&lt;/D&gt;&lt;/FQL&gt;&lt;FQL&gt;&lt;Q&gt;TELIA-SE^FF_PBK(MON,44074,44074,D)&lt;/Q&gt;&lt;R&gt;1&lt;/R&gt;&lt;C&gt;1&lt;/C&gt;&lt;D xsi:type="xsd:double"&gt;1.79683397104059&lt;/D&gt;&lt;/FQL&gt;&lt;FQL&gt;&lt;Q&gt;GIVN-CH^FF_PBK(MON,44074,44074,D)&lt;/Q&gt;&lt;R&gt;1&lt;/R&gt;&lt;C&gt;1&lt;/C&gt;&lt;D xsi:type="xsd:double"&gt;11.0542490426351&lt;/D&gt;&lt;/FQL&gt;&lt;FQL&gt;&lt;Q&gt;DLG-DE^FF_PBK(MON,44074,44074,D)&lt;/Q&gt;&lt;R&gt;1&lt;/R&gt;&lt;C&gt;1&lt;/C&gt;&lt;D xsi:type="xsd:double"&gt;1.85614709890712&lt;/D&gt;&lt;/FQL&gt;&lt;FQL&gt;&lt;Q&gt;ZURN-CH^FF_PBK(MON,44074,44074,D)&lt;/Q&gt;&lt;R&gt;1&lt;/R&gt;&lt;C&gt;1&lt;/C&gt;&lt;D xsi:type="xsd:double"&gt;1.59906687366195&lt;/D&gt;&lt;/FQL&gt;&lt;FQL&gt;&lt;Q&gt;PHIA-NL^FF_PBK(MON,44074,44074,D)&lt;/Q&gt;&lt;R&gt;1&lt;/R&gt;&lt;C&gt;1&lt;/C&gt;&lt;D xsi:type="xsd:double"&gt;3.34400528660461&lt;/D&gt;&lt;/FQL&gt;&lt;FQL&gt;&lt;Q&gt;TEP-FR^FF_PBK(MON,44074,44074,D)&lt;/Q&gt;&lt;R&gt;1&lt;/R&gt;&lt;C&gt;1&lt;/C&gt;&lt;D xsi:type="xsd:double"&gt;6.48455719240955&lt;/D&gt;&lt;/FQL&gt;&lt;FQL&gt;&lt;Q&gt;DB1-DE^FF_PBK(MON,44074,44074,D)&lt;/Q&gt;&lt;R&gt;1&lt;/R&gt;&lt;C&gt;1&lt;/C&gt;&lt;D xsi:type="xsd:double"&gt;4.98393573535649&lt;/D&gt;&lt;/FQL&gt;&lt;FQL&gt;&lt;Q&gt;RF-FR^FF_PBK(MON,44074,44074,D)&lt;/Q&gt;&lt;R&gt;1&lt;/R&gt;&lt;C&gt;1&lt;/C&gt;&lt;D xsi:type="xsd:double"&gt;0.746378240424132&lt;/D&gt;&lt;/FQL&gt;&lt;FQL&gt;&lt;Q&gt;SW-FR^FF_PBK(MON,44074,44074,D)&lt;/Q&gt;&lt;R&gt;1&lt;/R&gt;&lt;C&gt;1&lt;/C&gt;&lt;D xsi:type="xsd:double"&gt;2.22750470786034&lt;/D&gt;&lt;/FQL&gt;&lt;FQL&gt;&lt;Q&gt;LUN-DK^FF_PBK(MON,44074,44074,D)&lt;/Q&gt;&lt;R&gt;1&lt;/R&gt;&lt;C&gt;1&lt;/C&gt;&lt;D xsi:type="xsd:double"&gt;2.90838078158922&lt;/D&gt;&lt;/FQL&gt;&lt;FQL&gt;&lt;Q&gt;CS-FR^FF_PBK(MON,44074,44074,D)&lt;/Q&gt;&lt;R&gt;1&lt;/R&gt;&lt;C&gt;1&lt;/C&gt;&lt;D xsi:type="xsd:double"&gt;0.666302300461861&lt;/D&gt;&lt;/FQL&gt;&lt;FQL&gt;&lt;Q&gt;GBLB-BE^FF_PBK(MON,44074,44074,D)&lt;/Q&gt;&lt;R&gt;1&lt;/R&gt;&lt;C&gt;1&lt;/C&gt;&lt;D xsi:type="xsd:double"&gt;0.699539042564707&lt;/D&gt;&lt;/FQL&gt;&lt;FQL&gt;&lt;Q&gt;PAH3-DE^FF_PBK(MON,44074,44074,D)&lt;/Q&gt;&lt;R&gt;1&lt;/R&gt;&lt;C&gt;1&lt;/C&gt;&lt;D xsi:type="xsd:double"&gt;0.459994214688146&lt;/D&gt;&lt;/FQL&gt;&lt;FQL&gt;&lt;Q&gt;NOVN-CH^FF_PBK(MON,44074,44074,D)&lt;/Q&gt;&lt;R&gt;1&lt;/R&gt;&lt;C&gt;1&lt;/C&gt;&lt;D xsi:type="xsd:double"&gt;3.50914050972095&lt;/D&gt;&lt;/FQL&gt;&lt;FQL&gt;&lt;Q&gt;UG-FR^FF_PBK(MON,44074,44074,D)&lt;/Q&gt;&lt;R&gt;1&lt;/R&gt;&lt;C&gt;1&lt;/C&gt;&lt;D xsi:type="xsd:double"&gt;0.668976747275197&lt;/D&gt;&lt;/FQL&gt;&lt;FQL&gt;&lt;Q&gt;FRA-DE^FF_PBK(MON,44074,44074,D)&lt;/Q&gt;&lt;R&gt;1&lt;/R&gt;&lt;C&gt;1&lt;/C&gt;&lt;D xsi:type="xsd:double"&gt;0.840997793386236&lt;/D&gt;&lt;/FQL&gt;&lt;FQL&gt;&lt;Q&gt;ABBN-CH^FF_PBK(MON,44074,44074,D)&lt;/Q&gt;&lt;R&gt;1&lt;/R&gt;&lt;C&gt;1&lt;/C&gt;&lt;D xsi:type="xsd:double"&gt;4.31235776817417&lt;/D&gt;&lt;/FQL&gt;&lt;FQL&gt;&lt;Q&gt;ROG-CH^FF_PBK(MON,44074,44074,D)&lt;/Q&gt;&lt;R&gt;1&lt;/R&gt;&lt;C&gt;1&lt;/C&gt;&lt;D xsi:type="xsd:double"&gt;8.50328834501597&lt;/D&gt;&lt;/FQL&gt;&lt;FQL&gt;&lt;Q&gt;ADEN-CH^FF_PBK(MON,44074,44074,D)&lt;/Q&gt;&lt;R&gt;1&lt;/R&gt;&lt;C&gt;1&lt;/C&gt;&lt;D xsi:type="xsd:double"&gt;2.3034024918759&lt;/D&gt;&lt;/FQL&gt;&lt;FQL&gt;&lt;Q&gt;LHN-CH^FF_PBK(MON,44074,44074,D)&lt;/Q&gt;&lt;R&gt;1&lt;/R&gt;&lt;C&gt;1&lt;/C&gt;&lt;D xsi:type="xsd:double"&gt;1.01918823316372&lt;/D&gt;&lt;/FQL&gt;&lt;FQL&gt;&lt;Q&gt;TECN-CH^FF_PBK(MON,44074,44074,D)&lt;/Q&gt;&lt;R&gt;1&lt;/R&gt;&lt;C&gt;1&lt;/C&gt;&lt;D xsi:type="xsd:double"&gt;7.16037453776532&lt;/D&gt;&lt;/FQL&gt;&lt;FQL&gt;&lt;Q&gt;CLN-CH^FF_PBK(MON,44074,44074,D)&lt;/Q&gt;&lt;R&gt;1&lt;/R&gt;&lt;C&gt;1&lt;/C&gt;&lt;D xsi:type="xsd:double"&gt;2.52628202129295&lt;/D&gt;&lt;/FQL&gt;&lt;FQL&gt;&lt;Q&gt;NESN-CH^FF_PBK(MON,44074,44074,D)&lt;/Q&gt;&lt;R&gt;1&lt;/R&gt;&lt;C&gt;1&lt;/C&gt;&lt;D xsi:type="xsd:double"&gt;7.1012942281599&lt;/D&gt;&lt;/FQL&gt;&lt;FQL&gt;&lt;Q&gt;BALN-CH^FF_PBK(MON,44074,44074,D)&lt;/Q&gt;&lt;R&gt;1&lt;/R&gt;&lt;C&gt;1&lt;/C&gt;&lt;D xsi:type="xsd:double"&gt;1.06441564535374&lt;/D&gt;&lt;/FQL&gt;&lt;FQL&gt;&lt;Q&gt;LPP-PL^FF_PBK(MON,44074,44074,D)&lt;/Q&gt;&lt;R&gt;1&lt;/R&gt;&lt;C&gt;1&lt;/C&gt;&lt;D xsi:type="xsd:double"&gt;4.5845743432822&lt;/D&gt;&lt;/FQL&gt;&lt;FQL&gt;&lt;Q&gt;EQNR-NO^FF_PBK(MON,44074,44074,D)&lt;/Q&gt;&lt;R&gt;1&lt;/R&gt;&lt;C&gt;1&lt;/C&gt;&lt;D xsi:type="xsd:double"&gt;1.37424762950707&lt;/D&gt;&lt;/FQL&gt;&lt;FQL&gt;&lt;Q&gt;SKA.B-SE^FF_PBK(MON,44074,44074,D)&lt;/Q&gt;&lt;R&gt;1&lt;/R&gt;&lt;C&gt;1&lt;/C&gt;&lt;D xsi:type="xsd:double"&gt;2.02999638362233&lt;/D&gt;&lt;/FQL&gt;&lt;FQL&gt;&lt;Q&gt;ENEL-IT^FF_PBK(MON,44074,44074,D)&lt;/Q&gt;&lt;R&gt;1&lt;/R&gt;&lt;C&gt;1&lt;/C&gt;&lt;D xsi:type="xsd:double"&gt;2.66146450219466&lt;/D&gt;&lt;/FQL&gt;&lt;FQL&gt;&lt;Q&gt;ENI-IT^FF_PBK(MON,44074,44074,D)&lt;/Q&gt;&lt;R&gt;1&lt;/R&gt;&lt;C&gt;1&lt;/C&gt;&lt;D xsi:type="xsd:double"&gt;0.733733590751381&lt;/D&gt;&lt;/FQL&gt;&lt;FQL&gt;&lt;Q&gt;TEMN-CH^FF_PBK(MON,44074,44074,D)&lt;/Q&gt;&lt;R&gt;1&lt;/R&gt;&lt;C&gt;1&lt;/C&gt;&lt;D xsi:type="xsd:double"&gt;25.7236747593737&lt;/D&gt;&lt;/FQL&gt;&lt;FQL&gt;&lt;Q&gt;SOON-CH^FF_PBK(MON,44074,44074,D)&lt;/Q&gt;&lt;R&gt;1&lt;/R&gt;&lt;C&gt;1&lt;/C&gt;&lt;D xsi:type="xsd:double"&gt;6.66808496278027&lt;/D&gt;&lt;/FQL&gt;&lt;FQL&gt;&lt;Q&gt;STMN-CH^FF_PBK(MON,44074,44074,D)&lt;/Q&gt;&lt;R&gt;1&lt;/R&gt;&lt;C&gt;1&lt;/C&gt;&lt;D xsi:type="xsd:double"&gt;13.2887001028195&lt;/D&gt;&lt;/FQL&gt;&lt;FQL&gt;&lt;Q&gt;CSGN-CH^FF_PBK(MON,44074,44074,D)&lt;/Q&gt;&lt;R&gt;1&lt;/R&gt;&lt;C&gt;1&lt;/C&gt;&lt;D xsi:type="xsd:double"&gt;0.528877609431231&lt;/D&gt;&lt;/FQL&gt;&lt;FQL&gt;&lt;Q&gt;UHR-CH^FF_PBK(MON,44074,44074,D)&lt;/Q&gt;&lt;R&gt;1&lt;/R&gt;&lt;C&gt;1&lt;/C&gt;&lt;D xsi:type="xsd:double"&gt;0.924360022667751&lt;/D&gt;&lt;/FQL&gt;&lt;FQL&gt;&lt;Q&gt;LUNE-SE^FF_PBK(MON,44074,44074,D)&lt;/Q&gt;&lt;R&gt;0&lt;/R&gt;&lt;C&gt;0&lt;/C&gt;&lt;/FQL&gt;&lt;FQL&gt;&lt;Q&gt;EL-FR^FF_PBK(MON,44074,44074,D)&lt;/Q&gt;&lt;R&gt;1&lt;/R&gt;&lt;C&gt;1&lt;/C&gt;&lt;D xsi:type="xsd:double"&gt;1.42408229224905&lt;/D&gt;&lt;/FQL&gt;&lt;FQL&gt;&lt;Q&gt;BILL-SE^FF_PBK(MON,44074,44074,D)&lt;/Q&gt;&lt;R&gt;1&lt;/R&gt;&lt;C&gt;1&lt;/C&gt;&lt;D xsi:type="xsd:double"&gt;1.59185740288191&lt;/D&gt;&lt;/FQL&gt;&lt;FQL&gt;&lt;Q&gt;SRG-IT^FF_PBK(MON,44074,44074,D)&lt;/Q&gt;&lt;R&gt;1&lt;/R&gt;&lt;C&gt;1&lt;/C&gt;&lt;D xsi:type="xsd:double"&gt;2.27767208669238&lt;/D&gt;&lt;/FQL&gt;&lt;FQL&gt;&lt;Q&gt;ACA-FR^FF_PBK(MON,44074,44074,D)&lt;/Q&gt;&lt;R&gt;1&lt;/R&gt;&lt;C&gt;1&lt;/C&gt;&lt;D xsi:type="xsd:double"&gt;0.41332470381726&lt;/D&gt;&lt;/FQL&gt;&lt;FQL&gt;&lt;Q&gt;CDR-PL^FF_PBK(MON,44074,44074,D)&lt;/Q&gt;&lt;R&gt;1&lt;/R&gt;&lt;C&gt;1&lt;/C&gt;&lt;D xsi:type="xsd:double"&gt;35.6586048370977&lt;/D&gt;&lt;/FQL&gt;&lt;FQL&gt;&lt;Q&gt;BNP-FR^FF_PBK(MON,44074,44074,D)&lt;/Q&gt;&lt;R&gt;1&lt;/R&gt;&lt;C&gt;1&lt;/C&gt;&lt;D xsi:type="xsd:double"&gt;0.466126171557364&lt;/D&gt;&lt;/FQL&gt;&lt;FQL&gt;&lt;Q&gt;ALFA-SE^FF_PBK(MON,44074,44074,D)&lt;/Q&gt;&lt;R&gt;1&lt;/R&gt;&lt;C&gt;1&lt;/C&gt;&lt;D xsi:type="xsd:double"&gt;3.24173125581994&lt;/D&gt;&lt;/FQL&gt;&lt;FQL&gt;&lt;Q&gt;LONN-CH^FF_PBK(MON,44074,44074,D)&lt;/Q&gt;&lt;R&gt;1&lt;/R&gt;&lt;C&gt;1&lt;/C&gt;&lt;D xsi:type="xsd:double"&gt;6.34531010637577&lt;/D&gt;&lt;/FQL&gt;&lt;FQL&gt;&lt;Q&gt;ORP-FR^FF_PBK(MON,44074,44074,D)&lt;/Q&gt;&lt;R&gt;1&lt;/R&gt;&lt;C&gt;1&lt;/C&gt;&lt;D xsi:type="xsd:double"&gt;2.14447184721934&lt;/D&gt;&lt;/FQL&gt;&lt;FQL&gt;&lt;Q&gt;SGO-FR^FF_PBK(MON,44074,44074,D)&lt;/Q&gt;&lt;R&gt;1&lt;/R&gt;&lt;C&gt;1&lt;/C&gt;&lt;D xsi:type="xsd:double"&gt;1.02582459360409&lt;/D&gt;&lt;/FQL&gt;&lt;FQL&gt;&lt;Q&gt;ENG-ES^FF_PBK(MON,44074,44074,D)&lt;/Q&gt;&lt;R&gt;1&lt;/R&gt;&lt;C&gt;1&lt;/C&gt;&lt;D xsi:type="xsd:double"&gt;1.7500427930172&lt;/D&gt;&lt;/FQL&gt;&lt;FQL&gt;&lt;Q&gt;MF-FR^FF_PBK(MON,44074,44074,D)&lt;/Q&gt;&lt;R&gt;1&lt;/R&gt;&lt;C&gt;1&lt;/C&gt;&lt;D xsi:type="xsd:double"&gt;1.76649991947721&lt;/D&gt;&lt;/FQL&gt;&lt;FQL&gt;&lt;Q&gt;SLHN-CH^FF_PBK(MON,44074,44074,D)&lt;/Q&gt;&lt;R&gt;1&lt;/R&gt;&lt;C&gt;1&lt;/C&gt;&lt;D xsi:type="xsd:double"&gt;0.781872167340468&lt;/D&gt;&lt;/FQL&gt;&lt;FQL&gt;&lt;Q&gt;TEN-IT^FF_PBK(MON,44074,44074,D)&lt;/Q&gt;&lt;R&gt;1&lt;/R&gt;&lt;C&gt;1&lt;/C&gt;&lt;D xsi:type="xsd:double"&gt;0.583779325252545&lt;/D&gt;&lt;/FQL&gt;&lt;FQL&gt;&lt;Q&gt;LI-FR^FF_PBK(MON,44074,44074,D)&lt;/Q&gt;&lt;R&gt;1&lt;/R&gt;&lt;C&gt;1&lt;/C&gt;&lt;D xsi:type="xsd:double"&gt;0.463768811328603&lt;/D&gt;&lt;/FQL&gt;&lt;FQL&gt;&lt;Q&gt;HER-IT^FF_PBK(MON,44074,44074,D)&lt;/Q&gt;&lt;R&gt;1&lt;/R&gt;&lt;C&gt;1&lt;/C&gt;&lt;D xsi:type="xsd:double"&gt;1.67357889617012&lt;/D&gt;&lt;/FQL&gt;&lt;FQL&gt;&lt;Q&gt;UBI-IT^FF_PBK(MON,44074,44074,D)&lt;/Q&gt;&lt;R&gt;1&lt;/R&gt;&lt;C&gt;1&lt;/C&gt;&lt;D xsi:type="xsd:double"&gt;0.423344351200571&lt;/D&gt;&lt;/FQL&gt;&lt;FQL&gt;&lt;Q&gt;TIT-IT^FF_PBK(MON,44074,44074,D)&lt;/Q&gt;&lt;R&gt;1&lt;/R&gt;&lt;C&gt;1&lt;/C&gt;&lt;D xsi:type="xsd:double"&gt;0.420531330003777&lt;/D&gt;&lt;/FQL&gt;&lt;FQL&gt;&lt;Q&gt;EMSN-CH^FF_PBK(MON,44074,44074,D)&lt;/Q&gt;&lt;R&gt;1&lt;/R&gt;&lt;C&gt;1&lt;/C&gt;&lt;D xsi:type="xsd:double"&gt;10.2621430053819&lt;/D&gt;&lt;/FQL&gt;&lt;FQL&gt;&lt;Q&gt;ATL-IT^FF_PBK(MON,44074,44074,D)&lt;/Q&gt;&lt;R&gt;1&lt;/R&gt;&lt;C&gt;1&lt;/C&gt;&lt;D xsi:type="xsd:double"&gt;1.93335306237541&lt;/D&gt;&lt;/FQL&gt;&lt;FQL&gt;&lt;Q&gt;GETI.B-SE^FF_PBK(MON,44074,44074,D)&lt;/Q&gt;&lt;R&gt;1&lt;/R&gt;&lt;C&gt;1&lt;/C&gt;&lt;D xsi:type="xsd:double"&gt;2.54973943927736&lt;/D&gt;&lt;/FQL&gt;&lt;FQL&gt;&lt;Q&gt;GFC-FR^FF_PBK(MON,44074,44074,D)&lt;/Q&gt;&lt;R&gt;1&lt;/R&gt;&lt;C&gt;1&lt;/C&gt;&lt;D xsi:type="xsd:double"&gt;0.678046262277242&lt;/D&gt;&lt;/FQL&gt;&lt;FQL&gt;&lt;Q&gt;COV-FR^FF_PBK(MON,44074,44074,D)&lt;/Q&gt;&lt;R&gt;1&lt;/R&gt;&lt;C&gt;1&lt;/C&gt;&lt;D xsi:type="xsd:double"&gt;0.717167993240692&lt;/D&gt;&lt;/FQL&gt;&lt;FQL&gt;&lt;Q&gt;YAR-NO^FF_PBK(MON,44074,44074,D)&lt;/Q&gt;&lt;R&gt;1&lt;/R&gt;&lt;C&gt;1&lt;/C&gt;&lt;D xsi:type="xsd:double"&gt;1.28845035168526&lt;/D&gt;&lt;/FQL&gt;&lt;FQL&gt;&lt;Q&gt;ILD-FR^FF_PBK(MON,44074,44074,D)&lt;/Q&gt;&lt;R&gt;1&lt;/R&gt;&lt;C&gt;1&lt;/C&gt;&lt;D xsi:type="xsd:double"&gt;1.97635529892444&lt;/D&gt;&lt;/FQL&gt;&lt;FQL&gt;&lt;Q&gt;HEIA-NL^FF_PBK(MON,44074,44074,D)&lt;/Q&gt;&lt;R&gt;1&lt;/R&gt;&lt;C&gt;1&lt;/C&gt;&lt;D xsi:type="xsd:double"&gt;3.3190363367184&lt;/D&gt;&lt;/FQL&gt;&lt;FQL&gt;&lt;Q&gt;BNR-DE^FF_PBK(MON,44074,44074,D)&lt;/Q&gt;&lt;R&gt;1&lt;/R&gt;&lt;C&gt;1&lt;/C&gt;&lt;D xsi:type="xsd:double"&gt;2.30598346237236&lt;/D&gt;&lt;/FQL&gt;&lt;FQL&gt;&lt;Q&gt;LXS-DE^FF_PBK(MON,44074,44074,D)&lt;/Q&gt;&lt;R&gt;1&lt;/R&gt;&lt;C&gt;1&lt;/C&gt;&lt;D xsi:type="xsd:double"&gt;1.24592648576606&lt;/D&gt;&lt;/FQL&gt;&lt;FQL&gt;&lt;Q&gt;O2D-DE^FF_PBK(MON,44074,44074,D)&lt;/Q&gt;&lt;R&gt;1&lt;/R&gt;&lt;C&gt;1&lt;/C&gt;&lt;D xsi:type="xsd:double"&gt;1.16556278178989&lt;/D&gt;&lt;/FQL&gt;&lt;FQL&gt;&lt;Q&gt;EXO-IT^FF_PBK(MON,44074,44074,D)&lt;/Q&gt;&lt;R&gt;1&lt;/R&gt;&lt;C&gt;1&lt;/C&gt;&lt;D xsi:type="xsd:double"&gt;1.5851846689454&lt;/D&gt;&lt;/FQL&gt;&lt;FQL&gt;&lt;Q&gt;SAB-ES^FF_PBK(MON,44074,44074,D)&lt;/Q&gt;&lt;R&gt;1&lt;/R&gt;&lt;C&gt;1&lt;/C&gt;&lt;D xsi:type="xsd:double"&gt;0.152595772288359&lt;/D&gt;&lt;/FQL&gt;&lt;FQL&gt;&lt;Q&gt;FNTN-DE^FF_PBK(MON,44074,44074,D)&lt;/Q&gt;&lt;R&gt;1&lt;/R&gt;&lt;C&gt;1&lt;/C&gt;&lt;D xsi:type="xsd:double"&gt;1.72148103561251&lt;/D&gt;&lt;/FQL&gt;&lt;FQL&gt;&lt;Q&gt;GXI-DE^FF_PBK(MON,44074,44074,D)&lt;/Q&gt;&lt;R&gt;1&lt;/R&gt;&lt;C&gt;1&lt;/C&gt;&lt;D xsi:type="xsd:double"&gt;3.325370936395&lt;/D&gt;&lt;/FQL&gt;&lt;FQL&gt;&lt;Q&gt;MTX-DE^FF_PBK(MON,44074,44074,D)&lt;/Q&gt;&lt;R&gt;1&lt;/R&gt;&lt;C&gt;1&lt;/C&gt;&lt;D xsi:type="xsd:double"&gt;3.44270428130167&lt;/D&gt;&lt;/FQL&gt;&lt;FQL&gt;&lt;Q&gt;BAMI-IT^FF_PBK(MON,44074,44074,D)&lt;/Q&gt;&lt;R&gt;1&lt;/R&gt;&lt;C&gt;1&lt;/C&gt;&lt;D xsi:type="xsd:double"&gt;0.177271221880051&lt;/D&gt;&lt;/FQL&gt;&lt;FQL&gt;&lt;Q&gt;ORNBV-FI^FF_PBK(MON,44074,44074,D)&lt;/Q&gt;&lt;R&gt;1&lt;/R&gt;&lt;C&gt;1&lt;/C&gt;&lt;D xsi:type="xsd:double"&gt;7.78702149890764&lt;/D&gt;&lt;/FQL&gt;&lt;FQL&gt;&lt;Q&gt;IHG-GB^FF_PBK(MON,44074,44074,D)&lt;/Q&gt;&lt;R&gt;0&lt;/R&gt;&lt;C&gt;0&lt;/C&gt;&lt;/FQL&gt;&lt;FQL&gt;&lt;Q&gt;LEG-DE^FF_PBK(MON,44074,44074,D)&lt;/Q&gt;&lt;R&gt;1&lt;/R&gt;&lt;C&gt;1&lt;/C&gt;&lt;D xsi:type="xsd:double"&gt;1.29211777661946&lt;/D&gt;&lt;/FQL&gt;&lt;FQL&gt;&lt;Q&gt;RBI-AT^FF_PBK(MON,44074,44074,D)&lt;/Q&gt;&lt;R&gt;1&lt;/R&gt;&lt;C&gt;1&lt;/C&gt;&lt;D xsi:type="xsd:double"&gt;0.43308560724328&lt;/D&gt;&lt;/FQL&gt;&lt;FQL&gt;&lt;Q&gt;HELN-CH^FF_PBK(MON,44074,44074,D)&lt;/Q&gt;&lt;R&gt;1&lt;/R&gt;&lt;C&gt;1&lt;/C&gt;&lt;D xsi:type="xsd:double"&gt;0.741259523402798&lt;/D&gt;&lt;/FQL&gt;&lt;FQL&gt;&lt;Q&gt;EXPN-GB^FF_PBK(MON,44074,44074,D)&lt;/Q&gt;&lt;R&gt;1&lt;/R&gt;&lt;C&gt;1&lt;/C&gt;&lt;D xsi:type="xsd:double"&gt;13.1445207264724&lt;/D&gt;&lt;/FQL&gt;&lt;FQL&gt;&lt;Q&gt;ENX-FR^FF_PBK(MON,44074,44074,D)&lt;/Q&gt;&lt;R&gt;1&lt;/R&gt;&lt;C&gt;1&lt;/C&gt;&lt;D xsi:type="xsd:double"&gt;7.79994036695838&lt;/D&gt;&lt;/FQL&gt;&lt;FQL&gt;&lt;Q&gt;IWG-GB^FF_PBK(MON,44074,44074,D)&lt;/Q&gt;&lt;R&gt;1&lt;/R&gt;&lt;C&gt;1&lt;/C&gt;&lt;D xsi:type="xsd:double"&gt;2.4428709025286&lt;/D&gt;&lt;/FQL&gt;&lt;FQL&gt;&lt;Q&gt;BAER-CH^FF_PBK(MON,44074,44074,D)&lt;/Q&gt;&lt;R&gt;1&lt;/R&gt;&lt;C&gt;1&lt;/C&gt;&lt;D xsi:type="xsd:double"&gt;1.4939525147625&lt;/D&gt;&lt;/FQL&gt;&lt;FQL&gt;&lt;Q&gt;CHR-DK^FF_PBK(MON,44074,44074,D)&lt;/Q&gt;&lt;R&gt;1&lt;/R&gt;&lt;C&gt;1&lt;/C&gt;&lt;D xsi:type="xsd:double"&gt;14.8494851435794&lt;/D&gt;&lt;/FQL&gt;&lt;FQL&gt;&lt;Q&gt;ELI-BE^FF_PBK(MON,44074,44074,D)&lt;/Q&gt;&lt;R&gt;1&lt;/R&gt;&lt;C&gt;1&lt;/C&gt;&lt;D xsi:type="xsd:double"&gt;1.83319761746312&lt;/D&gt;&lt;/FQL&gt;&lt;FQL&gt;&lt;Q&gt;RMV-GB^FF_PBK(MON,44074,44074,D)&lt;/Q&gt;&lt;R&gt;1&lt;/R&gt;&lt;C&gt;1&lt;/C&gt;&lt;D xsi:type="xsd:double"&gt;79.6085767736365&lt;/D&gt;&lt;/FQL&gt;&lt;FQL&gt;&lt;Q&gt;SLA-GB^FF_PBK(MON,44074,44074,D)&lt;/Q&gt;&lt;R&gt;1&lt;/R&gt;&lt;C&gt;1&lt;/C&gt;&lt;D xsi:type="xsd:double"&gt;0.948452514876387&lt;/D&gt;&lt;/FQL&gt;&lt;FQL&gt;&lt;Q&gt;WPP-GB^FF_PBK(MON,44074,44074,D)&lt;/Q&gt;&lt;R&gt;1&lt;/R&gt;&lt;C&gt;1&lt;/C&gt;&lt;D xsi:type="xsd:double"&gt;1.27921301374028&lt;/D&gt;&lt;/FQL&gt;&lt;FQL&gt;&lt;Q&gt;AT1-DE^FF_PBK(MON,44074,44074,D)&lt;/Q&gt;&lt;R&gt;1&lt;/R&gt;&lt;C&gt;1&lt;/C&gt;&lt;D xsi:type="xsd:double"&gt;0.55374751056492&lt;/D&gt;&lt;/FQL&gt;&lt;FQL&gt;&lt;Q&gt;GFS-GB^FF_PBK(MON,44074,44074,D)&lt;/Q&gt;&lt;R&gt;1&lt;/R&gt;&lt;C&gt;1&lt;/C&gt;&lt;D xsi:type="xsd:double"&gt;4.11930170513862&lt;/D&gt;&lt;/FQL&gt;&lt;FQL&gt;&lt;Q&gt;LOOMIS-SE^FF_PBK(MON,44074,44074,D)&lt;/Q&gt;&lt;R&gt;1&lt;/R&gt;&lt;C&gt;1&lt;/C&gt;&lt;D xsi:type="xsd:double"&gt;1.6815229685443&lt;/D&gt;&lt;/FQL&gt;&lt;FQL&gt;&lt;Q&gt;GLPG-NL^FF_PBK(MON,44074,44074,D)&lt;/Q&gt;&lt;R&gt;1&lt;/R&gt;&lt;C&gt;1&lt;/C&gt;&lt;D xsi:type="xsd:double"&gt;2.60828807359396&lt;/D&gt;&lt;/FQL&gt;&lt;FQL&gt;&lt;Q&gt;SALM-NO^FF_PBK(MON,44074,44074,D)&lt;/Q&gt;&lt;R&gt;1&lt;/R&gt;&lt;C&gt;1&lt;/C&gt;&lt;D xsi:type="xsd:double"&gt;4.99876602788305&lt;/D&gt;&lt;/FQL&gt;&lt;FQL&gt;&lt;Q&gt;DWNI-DE^FF_PBK(MON,44074,44074,D)&lt;/Q&gt;&lt;R&gt;1&lt;/R&gt;&lt;C&gt;1&lt;/C&gt;&lt;D xsi:type="xsd:double"&gt;1.26181678963906&lt;/D&gt;&lt;/FQL&gt;&lt;FQL&gt;&lt;Q&gt;THULE-SE^FF_PBK(MON,44074,44074,D)&lt;/Q&gt;&lt;R&gt;1&lt;/R&gt;&lt;C&gt;1&lt;/C&gt;&lt;D xsi:type="xsd:double"&gt;5.81571891665885&lt;/D&gt;&lt;/FQL&gt;&lt;FQL&gt;&lt;Q&gt;ANTO-GB^FF_PBK(MON,44074,44074,D)&lt;/Q&gt;&lt;R&gt;1&lt;/R&gt;&lt;C&gt;1&lt;/C&gt;&lt;D xsi:type="xsd:double"&gt;1.68036855265891&lt;/D&gt;&lt;/FQL&gt;&lt;FQL&gt;&lt;Q&gt;AHT-GB^FF_PBK(MON,44074,44074,D)&lt;/Q&gt;&lt;R&gt;1&lt;/R&gt;&lt;C&gt;1&lt;/C&gt;&lt;D xsi:type="xsd:double"&gt;3.66845042243676&lt;/D&gt;&lt;/FQL&gt;&lt;FQL&gt;&lt;Q&gt;SVT-GB^FF_PBK(MON,44074,44074,D)&lt;/Q&gt;&lt;R&gt;1&lt;/R&gt;&lt;C&gt;1&lt;/C&gt;&lt;D xsi:type="xsd:double"&gt;4.68755979030345&lt;/D&gt;&lt;/FQL&gt;&lt;FQL&gt;&lt;Q&gt;BHP-GB^FF_PBK(MON,44074,44074,D)&lt;/Q&gt;&lt;R&gt;1&lt;/R&gt;&lt;C&gt;1&lt;/C&gt;&lt;D xsi:type="xsd:double"&gt;2.30387155718682&lt;/D&gt;&lt;/FQL&gt;&lt;FQL&gt;&lt;Q&gt;SIG-GB^FF_PBK(MON,44074,44074,D)&lt;/Q&gt;&lt;R&gt;1&lt;/R&gt;&lt;C&gt;1&lt;/C&gt;&lt;D xsi:type="xsd:double"&gt;1.62519536923056&lt;/D&gt;&lt;/FQL&gt;&lt;FQL&gt;&lt;Q&gt;BDEV-GB^FF_PBK(MON,44074,44074,D)&lt;/Q&gt;&lt;R&gt;1&lt;/R&gt;&lt;C&gt;1&lt;/C&gt;&lt;D xsi:type="xsd:double"&gt;1.06954335986594&lt;/D&gt;&lt;/FQL&gt;&lt;FQL&gt;&lt;Q&gt;BWY-GB^FF_PBK(MON,44074,44074,D)&lt;/Q&gt;&lt;R&gt;1&lt;/R&gt;&lt;C&gt;1&lt;/C&gt;&lt;D xsi:type="xsd:double"&gt;1.03136257741802&lt;/D&gt;&lt;/FQL&gt;&lt;FQL&gt;&lt;Q&gt;BLND-GB^FF_PBK(MON,44074,44074,D)&lt;/Q&gt;&lt;R&gt;1&lt;/R&gt;&lt;C&gt;1&lt;/C&gt;&lt;D xsi:type="xsd:double"&gt;0.482234639226317&lt;/D&gt;&lt;/FQL&gt;&lt;FQL&gt;&lt;Q&gt;BNZL-GB^FF_PBK(MON,44074,44074,D)&lt;/Q&gt;&lt;R&gt;1&lt;/R&gt;&lt;C&gt;1&lt;/C&gt;&lt;D xsi:type="xsd:double"&gt;3.90002590554059&lt;/D&gt;&lt;/FQL&gt;&lt;FQL&gt;&lt;Q&gt;AVV-GB^FF_PBK(MON,44074,44074,D)&lt;/Q&gt;&lt;R&gt;1&lt;/R&gt;&lt;C&gt;1&lt;/C&gt;&lt;D xsi:type="xsd:double"&gt;3.43968765711309&lt;/D&gt;&lt;/FQL&gt;&lt;FQL&gt;&lt;Q&gt;EZJ-GB^FF_PBK(MON,44074,44074,D)&lt;/Q&gt;&lt;R&gt;1&lt;/R&gt;&lt;C&gt;1&lt;/C&gt;&lt;D xsi:type="xsd:double"&gt;0.930488789609919&lt;/D&gt;&lt;/FQL&gt;&lt;FQL&gt;&lt;Q&gt;DPLM-GB^FF_PBK(MON,44074,44074,D)&lt;/Q&gt;&lt;R&gt;1&lt;/R&gt;&lt;C&gt;1&lt;/C&gt;&lt;D xsi:type="xsd:double"&gt;6.41231843842018&lt;/D&gt;&lt;/FQL&gt;&lt;FQL&gt;&lt;Q&gt;VTY-GB^FF_PBK(MON,44074,44074,D)&lt;/Q&gt;&lt;R&gt;1&lt;/R&gt;&lt;C&gt;1&lt;/C&gt;&lt;D xsi:type="xsd:double"&gt;0.742072683272027&lt;/D&gt;&lt;/FQL&gt;&lt;FQL&gt;&lt;Q&gt;GNS-GB^FF_PBK(MON,44074,44074,D)&lt;/Q&gt;&lt;R&gt;1&lt;/R&gt;&lt;C&gt;1&lt;/C&gt;&lt;D xsi:type="xsd:double"&gt;4.42980581815908&lt;/D&gt;&lt;/FQL&gt;&lt;FQL&gt;&lt;Q&gt;AV-GB^FF_PBK(MON,44074,44074,D)&lt;/Q&gt;&lt;R&gt;1&lt;/R&gt;&lt;C&gt;1&lt;/C&gt;&lt;D xsi:type="xsd:double"&gt;0.557466392408141&lt;/D&gt;&lt;/FQL&gt;&lt;FQL&gt;&lt;Q&gt;CWK-GB^FF_PBK(MON,44074,44074,D)&lt;/Q&gt;&lt;R&gt;1&lt;/R&gt;&lt;C&gt;1&lt;/C&gt;&lt;D xsi:type="xsd:double"&gt;3.04530270564087&lt;/D&gt;&lt;/FQL&gt;&lt;FQL&gt;&lt;Q&gt;CRDA-GB^FF_PBK(MON,44074,44074,D)&lt;/Q&gt;&lt;R&gt;1&lt;/R&gt;&lt;C&gt;1&lt;/C&gt;&lt;D xsi:type="xsd:double"&gt;7.58194253866724&lt;/D&gt;&lt;/FQL&gt;&lt;FQL&gt;&lt;Q&gt;DGE-GB^FF_PBK(MON,44074,44074,D)&lt;/Q&gt;&lt;R&gt;1&lt;/R&gt;&lt;C&gt;1&lt;/C&gt;&lt;D xsi:type="xsd:double"&gt;9.65785472186689&lt;/D&gt;&lt;/FQL&gt;&lt;FQL&gt;&lt;Q&gt;SDR-GB^FF_PBK(MON,44074,44074,D)&lt;/Q&gt;&lt;R&gt;1&lt;/R&gt;&lt;C&gt;1&lt;/C&gt;&lt;D xsi:type="xsd:double"&gt;2.10988178969211&lt;/D&gt;&lt;/FQL&gt;&lt;FQL&gt;&lt;Q&gt;DCC-GB^FF_PBK(MON,44074,44074,D)&lt;/Q&gt;&lt;R&gt;1&lt;/R&gt;&lt;C&gt;1&lt;/C&gt;&lt;D xsi:type="xsd:double"&gt;2.70350478510232&lt;/D&gt;&lt;/FQL&gt;&lt;FQL&gt;&lt;Q&gt;BA-GB^FF_PBK(MON,44074,44074,D)&lt;/Q&gt;&lt;R&gt;1&lt;/R&gt;&lt;C&gt;1&lt;/C&gt;&lt;D xsi:type="xsd:double"&gt;3.45041176884634&lt;/D&gt;&lt;/FQL&gt;&lt;FQL&gt;&lt;Q&gt;DLN-GB^FF_PBK(MON,44074,44074,D)&lt;/Q&gt;&lt;R&gt;1&lt;/R&gt;&lt;C&gt;1&lt;/C&gt;&lt;D xsi:type="xsd:double"&gt;0.739677880056448&lt;/D&gt;&lt;/FQL&gt;&lt;FQL&gt;&lt;Q&gt;BATS-GB^FF_PBK(MON,44074,44074,D)&lt;/Q&gt;&lt;R&gt;1&lt;/R&gt;&lt;C&gt;1&lt;/C&gt;&lt;D xsi:type="xsd:double"&gt;0.834311571499956&lt;/D&gt;&lt;/FQL&gt;&lt;FQL&gt;&lt;Q&gt;EMG-GB^FF_PBK(MON,44074,44074,D)&lt;/Q&gt;&lt;R&gt;1&lt;/R&gt;&lt;C&gt;1&lt;/C&gt;&lt;D xsi:type="xsd:double"&gt;1.44899604022848&lt;/D&gt;&lt;/FQL&gt;&lt;FQL&gt;&lt;Q&gt;ECM-GB^FF_PBK(MON,44074,44074,D)&lt;/Q&gt;&lt;R&gt;1&lt;/R&gt;&lt;C&gt;1&lt;/C&gt;&lt;D xsi:type="xsd:double"&gt;4.06564529723834&lt;/D&gt;&lt;/FQL&gt;&lt;FQL&gt;&lt;Q&gt;SXS-GB^FF_PBK(MON,44074,44074,D)&lt;/Q&gt;&lt;R&gt;1&lt;/R&gt;&lt;C&gt;1&lt;/C&gt;&lt;D xsi:type="xsd:double"&gt;2.270102424123&lt;/D&gt;&lt;/FQL&gt;&lt;FQL&gt;&lt;Q&gt;GET-FR^FF_PBK(MON,44074,44074,D)&lt;/Q&gt;&lt;R&gt;1&lt;/R&gt;&lt;C&gt;1&lt;/C&gt;&lt;D xsi:type="xsd:double"&gt;5.14470458996783&lt;/D&gt;&lt;/FQL&gt;&lt;FQL&gt;&lt;Q&gt;GAW-GB^FF_PBK(MON,44074,44074,D)&lt;/Q&gt;&lt;R&gt;1&lt;/R&gt;&lt;C&gt;1&lt;/C&gt;&lt;D xsi:type="xsd:double"&gt;21.4574968045926&lt;/D&gt;&lt;/FQL&gt;&lt;FQL&gt;&lt;Q&gt;GRI-GB^FF_PBK(MON,44074,44074,D)&lt;/Q&gt;&lt;R&gt;1&lt;/R&gt;&lt;C&gt;1&lt;/C&gt;&lt;D xsi:type="xsd:double"&gt;1.36899061708361&lt;/D&gt;&lt;/FQL&gt;&lt;FQL&gt;&lt;Q&gt;GRG-GB^FF_PBK(MON,44074,44074,D)&lt;/Q&gt;&lt;R&gt;1&lt;/R&gt;&lt;C&gt;1&lt;/C&gt;&lt;D xsi:type="xsd:double"&gt;4.24888888888889&lt;/D&gt;&lt;/FQL&gt;&lt;FQL&gt;&lt;Q&gt;HLMA-GB^FF_PBK(MON,44074,44074,D)&lt;/Q&gt;&lt;R&gt;1&lt;/R&gt;&lt;C&gt;1&lt;/C&gt;&lt;D xsi:type="xsd:double"&gt;7.25395503746878&lt;/D&gt;&lt;/FQL&gt;&lt;FQL&gt;&lt;Q&gt;STAN-GB^FF_PBK(MON,44074,44074,D)&lt;/Q&gt;&lt;R&gt;1&lt;/R&gt;&lt;C&gt;1&lt;/C&gt;&lt;D xsi:type="xsd:double"&gt;0.344428612750822&lt;/D&gt;&lt;/FQL&gt;&lt;FQL&gt;&lt;Q&gt;HAS-GB^FF_PBK(MON,44074,44074,D)&lt;/Q&gt;&lt;R&gt;1&lt;/R&gt;&lt;C&gt;1&lt;/C&gt;&lt;D xsi:type="xsd:double"&gt;2.54144419314976&lt;/D&gt;&lt;/FQL&gt;&lt;FQL&gt;&lt;Q&gt;HSX-GB^FF_PBK(MON,44074,44074,D)&lt;/Q&gt;&lt;R&gt;1&lt;/R&gt;&lt;C&gt;1&lt;/C&gt;&lt;D xsi:type="xsd:double"&gt;1.35619571139544&lt;/D&gt;&lt;/FQL&gt;&lt;FQL&gt;&lt;Q&gt;IMB-GB^FF_PBK(MON,44074,44074,D)&lt;/Q&gt;&lt;R&gt;1&lt;/R&gt;&lt;C&gt;1&lt;/C&gt;&lt;D xsi:type="xsd:double"&gt;2.84071935206665&lt;/D&gt;&lt;/FQL&gt;&lt;FQL&gt;&lt;Q&gt;ICP-GB^FF_PBK(MON,44074,44074,D)&lt;/Q&gt;&lt;R&gt;1&lt;/R&gt;&lt;C&gt;1&lt;/C&gt;&lt;D xsi:type="xsd:double"&gt;2.91458765184201&lt;/D&gt;&lt;/FQL&gt;&lt;FQL&gt;&lt;Q&gt;IMI-GB^FF_PBK(MON,44074,44074,D)&lt;/Q&gt;&lt;R&gt;1&lt;/R&gt;&lt;C&gt;1&lt;/C&gt;&lt;D xsi:type="xsd:double"&gt;3.37466544265008&lt;/D&gt;&lt;/FQL&gt;&lt;FQL&gt;&lt;Q&gt;JMAT-GB^FF_PBK(MON,44074,44074,D)&lt;/Q&gt;&lt;R&gt;1&lt;/R&gt;&lt;C&gt;1&lt;/C&gt;&lt;D xsi:type="xsd:double"&gt;1.52640114967526&lt;/D&gt;&lt;/FQL&gt;&lt;FQL&gt;&lt;Q&gt;JD-GB^FF_PBK(MON,44074,44074,D)&lt;/Q&gt;&lt;R&gt;1&lt;/R&gt;&lt;C&gt;1&lt;/C&gt;&lt;D xsi:type="xsd:double"&gt;4.83424201543828&lt;/D&gt;&lt;/FQL&gt;&lt;FQL&gt;&lt;Q&gt;AAL-GB^FF_PBK(MON,44074,44074,D)&lt;/Q&gt;&lt;R&gt;1&lt;/R&gt;&lt;C&gt;1&lt;/C&gt;&lt;D xsi:type="xsd:double"&gt;1.24704109461163&lt;/D&gt;&lt;/FQL&gt;&lt;FQL&gt;&lt;Q&gt;CPG-GB^FF_PBK(MON,44074,44074,D)&lt;/Q&gt;&lt;R&gt;1&lt;/R&gt;&lt;C&gt;1&lt;/C&gt;&lt;D xsi:type="xsd:double"&gt;4.71558364605965&lt;/D&gt;&lt;/FQL&gt;&lt;FQL&gt;&lt;Q&gt;HSBA-GB^FF_PBK(MON,44074,44074,D)&lt;/Q&gt;&lt;R&gt;1&lt;/R&gt;&lt;C&gt;1&lt;/C&gt;&lt;D xsi:type="xsd:double"&gt;0.447331371628838&lt;/D&gt;&lt;/FQL&gt;&lt;FQL&gt;&lt;Q&gt;HWDN-GB^FF_PBK(MON,44074,44074,D)&lt;/Q&gt;&lt;R&gt;1&lt;/R&gt;&lt;C&gt;1&lt;/C&gt;&lt;D xsi:type="xsd:double"&gt;4.98393917215581&lt;/D&gt;&lt;/FQL&gt;&lt;FQL&gt;&lt;Q&gt;LGEN-GB^FF_PBK(MON,44074,44074,D)&lt;/Q&gt;&lt;R&gt;1&lt;/R&gt;&lt;C&gt;1&lt;/C&gt;&lt;D xsi:type="xsd:double"&gt;1.42524142524143&lt;/D&gt;&lt;/FQL&gt;&lt;FQL&gt;&lt;Q&gt;CNA-GB^FF_PBK(MON,44074,44074,D)&lt;/Q&gt;&lt;R&gt;1&lt;/R&gt;&lt;C&gt;1&lt;/C&gt;&lt;D xsi:type="xsd:double"&gt;3.05633891082284&lt;/D&gt;&lt;/FQL&gt;&lt;FQL&gt;&lt;Q&gt;ULVR-GB^FF_PBK(MON,44074,44074,D)&lt;/Q&gt;&lt;R&gt;1&lt;/R&gt;&lt;C&gt;1&lt;/C&gt;&lt;D xsi:type="xsd:double"&gt;8.41830482345268&lt;/D&gt;&lt;/FQL&gt;&lt;FQL&gt;&lt;Q&gt;MGGT-GB^FF_PBK(MON,44074,44074,D)&lt;/Q&gt;&lt;R&gt;1&lt;/R&gt;&lt;C&gt;1&lt;/C&gt;&lt;D xsi:type="xsd:double"&gt;0.847316044471484&lt;/D&gt;&lt;/FQL&gt;&lt;FQL&gt;&lt;Q&gt;MRW-GB^FF_PBK(MON,44074,44074,D)&lt;/Q&gt;&lt;R&gt;1&lt;/R&gt;&lt;C&gt;1&lt;/C&gt;&lt;D xsi:type="xsd:double"&gt;0.98372652560532&lt;/D&gt;&lt;/FQL&gt;&lt;FQL&gt;&lt;Q&gt;UU-GB^FF_PBK(MON,44074,44074,D)&lt;/Q&gt;&lt;R&gt;1&lt;/R&gt;&lt;C&gt;1&lt;/C&gt;&lt;D xsi:type="xsd:double"&gt;2.07183751269001&lt;/D&gt;&lt;/FQL&gt;&lt;FQL&gt;&lt;Q&gt;BEZ-GB^FF_PBK(MON,44074,44074,D)&lt;/Q&gt;&lt;R&gt;1&lt;/R&gt;&lt;C&gt;1&lt;/C&gt;&lt;D xsi:type="xsd:double"&gt;1.71</t>
        </r>
      </text>
    </comment>
    <comment ref="A965" authorId="0" shapeId="0" xr:uid="{B643BC09-0191-4B12-8754-BD7B1A8171F2}">
      <text>
        <r>
          <rPr>
            <b/>
            <sz val="9"/>
            <color indexed="81"/>
            <rFont val="Tahoma"/>
            <family val="2"/>
          </rPr>
          <t>711603491826&lt;/D&gt;&lt;/FQL&gt;&lt;FQL&gt;&lt;Q&gt;RSA-GB^FF_PBK(MON,44074,44074,D)&lt;/Q&gt;&lt;R&gt;1&lt;/R&gt;&lt;C&gt;1&lt;/C&gt;&lt;D xsi:type="xsd:double"&gt;1.02343574846043&lt;/D&gt;&lt;/FQL&gt;&lt;FQL&gt;&lt;Q&gt;ABF-GB^FF_PBK(MON,44074,44074,D)&lt;/Q&gt;&lt;R&gt;1&lt;/R&gt;&lt;C&gt;1&lt;/C&gt;&lt;D xsi:type="xsd:double"&gt;1.54299132253152&lt;/D&gt;&lt;/FQL&gt;&lt;FQL&gt;&lt;Q&gt;PSON-GB^FF_PBK(MON,44074,44074,D)&lt;/Q&gt;&lt;R&gt;1&lt;/R&gt;&lt;C&gt;1&lt;/C&gt;&lt;D xsi:type="xsd:double"&gt;0.955120145480447&lt;/D&gt;&lt;/FQL&gt;&lt;FQL&gt;&lt;Q&gt;INCH-GB^FF_PBK(MON,44074,44074,D)&lt;/Q&gt;&lt;R&gt;1&lt;/R&gt;&lt;C&gt;1&lt;/C&gt;&lt;D xsi:type="xsd:double"&gt;1.52806556583285&lt;/D&gt;&lt;/FQL&gt;&lt;FQL&gt;&lt;Q&gt;PSN-GB^FF_PBK(MON,44074,44074,D)&lt;/Q&gt;&lt;R&gt;1&lt;/R&gt;&lt;C&gt;1&lt;/C&gt;&lt;D xsi:type="xsd:double"&gt;2.21865070568241&lt;/D&gt;&lt;/FQL&gt;&lt;FQL&gt;&lt;Q&gt;UTG-GB^FF_PBK(MON,44074,44074,D)&lt;/Q&gt;&lt;R&gt;1&lt;/R&gt;&lt;C&gt;1&lt;/C&gt;&lt;D xsi:type="xsd:double"&gt;1.14213707347749&lt;/D&gt;&lt;/FQL&gt;&lt;FQL&gt;&lt;Q&gt;PHP-GB^FF_PBK(MON,44074,44074,D)&lt;/Q&gt;&lt;R&gt;1&lt;/R&gt;&lt;C&gt;1&lt;/C&gt;&lt;D xsi:type="xsd:double"&gt;1.51156276720164&lt;/D&gt;&lt;/FQL&gt;&lt;FQL&gt;&lt;Q&gt;PRU-GB^FF_PBK(MON,44074,44074,D)&lt;/Q&gt;&lt;R&gt;1&lt;/R&gt;&lt;C&gt;1&lt;/C&gt;&lt;D xsi:type="xsd:double"&gt;1.85655723251217&lt;/D&gt;&lt;/FQL&gt;&lt;FQL&gt;&lt;Q&gt;RIO-GB^FF_PBK(MON,44074,44074,D)&lt;/Q&gt;&lt;R&gt;1&lt;/R&gt;&lt;C&gt;1&lt;/C&gt;&lt;D xsi:type="xsd:double"&gt;2.33580174180458&lt;/D&gt;&lt;/FQL&gt;&lt;FQL&gt;&lt;Q&gt;LIGHT-NL^FF_PBK(MON,44074,44074,D)&lt;/Q&gt;&lt;R&gt;1&lt;/R&gt;&lt;C&gt;1&lt;/C&gt;&lt;D xsi:type="xsd:double"&gt;1.62928615964586&lt;/D&gt;&lt;/FQL&gt;&lt;FQL&gt;&lt;Q&gt;VOD-GB^FF_PBK(MON,44074,44074,D)&lt;/Q&gt;&lt;R&gt;1&lt;/R&gt;&lt;C&gt;1&lt;/C&gt;&lt;D xsi:type="xsd:double"&gt;0.569311564572228&lt;/D&gt;&lt;/FQL&gt;&lt;FQL&gt;&lt;Q&gt;RB-GB^FF_PBK(MON,44074,44074,D)&lt;/Q&gt;&lt;R&gt;1&lt;/R&gt;&lt;C&gt;1&lt;/C&gt;&lt;D xsi:type="xsd:double"&gt;5.49460343808446&lt;/D&gt;&lt;/FQL&gt;&lt;FQL&gt;&lt;Q&gt;HSV-GB^FF_PBK(MON,44074,44074,D)&lt;/Q&gt;&lt;R&gt;1&lt;/R&gt;&lt;C&gt;1&lt;/C&gt;&lt;D xsi:type="xsd:double"&gt;6.98509880653696&lt;/D&gt;&lt;/FQL&gt;&lt;FQL&gt;&lt;Q&gt;RDW-GB^FF_PBK(MON,44074,44074,D)&lt;/Q&gt;&lt;R&gt;1&lt;/R&gt;&lt;C&gt;1&lt;/C&gt;&lt;D xsi:type="xsd:double"&gt;0.893420530285619&lt;/D&gt;&lt;/FQL&gt;&lt;FQL&gt;&lt;Q&gt;REL-GB^FF_PBK(MON,44074,44074,D)&lt;/Q&gt;&lt;R&gt;1&lt;/R&gt;&lt;C&gt;1&lt;/C&gt;&lt;D xsi:type="xsd:double"&gt;14.9560578980025&lt;/D&gt;&lt;/FQL&gt;&lt;FQL&gt;&lt;Q&gt;ROR-GB^FF_PBK(MON,44074,44074,D)&lt;/Q&gt;&lt;R&gt;1&lt;/R&gt;&lt;C&gt;1&lt;/C&gt;&lt;D xsi:type="xsd:double"&gt;4.24659406752631&lt;/D&gt;&lt;/FQL&gt;&lt;FQL&gt;&lt;Q&gt;RBS-GB^FF_PBK(MON,44074,44074,D)&lt;/Q&gt;&lt;R&gt;1&lt;/R&gt;&lt;C&gt;1&lt;/C&gt;&lt;D xsi:type="xsd:double"&gt;0.32869134332431&lt;/D&gt;&lt;/FQL&gt;&lt;FQL&gt;&lt;Q&gt;CBG-GB^FF_PBK(MON,44074,44074,D)&lt;/Q&gt;&lt;R&gt;1&lt;/R&gt;&lt;C&gt;1&lt;/C&gt;&lt;D xsi:type="xsd:double"&gt;1.15582431048647&lt;/D&gt;&lt;/FQL&gt;&lt;FQL&gt;&lt;Q&gt;STJ-GB^FF_PBK(MON,44074,44074,D)&lt;/Q&gt;&lt;R&gt;1&lt;/R&gt;&lt;C&gt;1&lt;/C&gt;&lt;D xsi:type="xsd:double"&gt;4.92725732394808&lt;/D&gt;&lt;/FQL&gt;&lt;FQL&gt;&lt;Q&gt;SBRY-GB^FF_PBK(MON,44074,44074,D)&lt;/Q&gt;&lt;R&gt;1&lt;/R&gt;&lt;C&gt;1&lt;/C&gt;&lt;D xsi:type="xsd:double"&gt;0.549653878121632&lt;/D&gt;&lt;/FQL&gt;&lt;FQL&gt;&lt;Q&gt;TPK-GB^FF_PBK(MON,44074,44074,D)&lt;/Q&gt;&lt;R&gt;1&lt;/R&gt;&lt;C&gt;1&lt;/C&gt;&lt;D xsi:type="xsd:double"&gt;1.06527845715774&lt;/D&gt;&lt;/FQL&gt;&lt;FQL&gt;&lt;Q&gt;SSE-GB^FF_PBK(MON,44074,44074,D)&lt;/Q&gt;&lt;R&gt;1&lt;/R&gt;&lt;C&gt;1&lt;/C&gt;&lt;D xsi:type="xsd:double"&gt;3.57927924705831&lt;/D&gt;&lt;/FQL&gt;&lt;FQL&gt;&lt;Q&gt;BP-GB^FF_PBK(MON,44074,44074,D)&lt;/Q&gt;&lt;R&gt;1&lt;/R&gt;&lt;C&gt;1&lt;/C&gt;&lt;D xsi:type="xsd:double"&gt;0.999179303933531&lt;/D&gt;&lt;/FQL&gt;&lt;FQL&gt;&lt;Q&gt;SGE-GB^FF_PBK(MON,44074,44074,D)&lt;/Q&gt;&lt;R&gt;1&lt;/R&gt;&lt;C&gt;1&lt;/C&gt;&lt;D xsi:type="xsd:double"&gt;4.89724118946428&lt;/D&gt;&lt;/FQL&gt;&lt;FQL&gt;&lt;Q&gt;SGRO-GB^FF_PBK(MON,44074,44074,D)&lt;/Q&gt;&lt;R&gt;1&lt;/R&gt;&lt;C&gt;1&lt;/C&gt;&lt;D xsi:type="xsd:double"&gt;1.35066962108226&lt;/D&gt;&lt;/FQL&gt;&lt;FQL&gt;&lt;Q&gt;SMIN-GB^FF_PBK(MON,44074,44074,D)&lt;/Q&gt;&lt;R&gt;1&lt;/R&gt;&lt;C&gt;1&lt;/C&gt;&lt;D xsi:type="xsd:double"&gt;2.41828257319543&lt;/D&gt;&lt;/FQL&gt;&lt;FQL&gt;&lt;Q&gt;SMDS-GB^FF_PBK(MON,44074,44074,D)&lt;/Q&gt;&lt;R&gt;1&lt;/R&gt;&lt;C&gt;1&lt;/C&gt;&lt;D xsi:type="xsd:double"&gt;1.06858236920912&lt;/D&gt;&lt;/FQL&gt;&lt;FQL&gt;&lt;Q&gt;SPX-GB^FF_PBK(MON,44074,44074,D)&lt;/Q&gt;&lt;R&gt;1&lt;/R&gt;&lt;C&gt;1&lt;/C&gt;&lt;D xsi:type="xsd:double"&gt;9.03632937464394&lt;/D&gt;&lt;/FQL&gt;&lt;FQL&gt;&lt;Q&gt;LLOY-GB^FF_PBK(MON,44074,44074,D)&lt;/Q&gt;&lt;R&gt;1&lt;/R&gt;&lt;C&gt;1&lt;/C&gt;&lt;D xsi:type="xsd:double"&gt;0.435246973886837&lt;/D&gt;&lt;/FQL&gt;&lt;FQL&gt;&lt;Q&gt;TATE-GB^FF_PBK(MON,44074,44074,D)&lt;/Q&gt;&lt;R&gt;1&lt;/R&gt;&lt;C&gt;1&lt;/C&gt;&lt;D xsi:type="xsd:double"&gt;2.15644848300207&lt;/D&gt;&lt;/FQL&gt;&lt;FQL&gt;&lt;Q&gt;TW-GB^FF_PBK(MON,44074,44074,D)&lt;/Q&gt;&lt;R&gt;1&lt;/R&gt;&lt;C&gt;1&lt;/C&gt;&lt;D xsi:type="xsd:double"&gt;1.14519328462915&lt;/D&gt;&lt;/FQL&gt;&lt;FQL&gt;&lt;Q&gt;TSCO-GB^FF_PBK(MON,44074,44074,D)&lt;/Q&gt;&lt;R&gt;1&lt;/R&gt;&lt;C&gt;1&lt;/C&gt;&lt;D xsi:type="xsd:double"&gt;1.58706951379091&lt;/D&gt;&lt;/FQL&gt;&lt;FQL&gt;&lt;Q&gt;III-GB^FF_PBK(MON,44074,44074,D)&lt;/Q&gt;&lt;R&gt;1&lt;/R&gt;&lt;C&gt;1&lt;/C&gt;&lt;D xsi:type="xsd:double"&gt;1.1040316515549&lt;/D&gt;&lt;/FQL&gt;&lt;FQL&gt;&lt;Q&gt;SN-GB^FF_PBK(MON,44074,44074,D)&lt;/Q&gt;&lt;R&gt;1&lt;/R&gt;&lt;C&gt;1&lt;/C&gt;&lt;D xsi:type="xsd:double"&gt;3.26653880346737&lt;/D&gt;&lt;/FQL&gt;&lt;FQL&gt;&lt;Q&gt;GSK-GB^FF_PBK(MON,44074,44074,D)&lt;/Q&gt;&lt;R&gt;1&lt;/R&gt;&lt;C&gt;1&lt;/C&gt;&lt;D xsi:type="xsd:double"&gt;5.60128297133819&lt;/D&gt;&lt;/FQL&gt;&lt;FQL&gt;&lt;Q&gt;VCT-GB^FF_PBK(MON,44074,44074,D)&lt;/Q&gt;&lt;R&gt;1&lt;/R&gt;&lt;C&gt;1&lt;/C&gt;&lt;D xsi:type="xsd:double"&gt;3.46463447551646&lt;/D&gt;&lt;/FQL&gt;&lt;FQL&gt;&lt;Q&gt;WEIR-GB^FF_PBK(MON,44074,44074,D)&lt;/Q&gt;&lt;R&gt;1&lt;/R&gt;&lt;C&gt;1&lt;/C&gt;&lt;D xsi:type="xsd:double"&gt;1.94367327445186&lt;/D&gt;&lt;/FQL&gt;&lt;FQL&gt;&lt;Q&gt;LSE-GB^FF_PBK(MON,44074,44074,D)&lt;/Q&gt;&lt;R&gt;1&lt;/R&gt;&lt;C&gt;1&lt;/C&gt;&lt;D xsi:type="xsd:double"&gt;7.91141896390625&lt;/D&gt;&lt;/FQL&gt;&lt;FQL&gt;&lt;Q&gt;GPOR-GB^FF_PBK(MON,44074,44074,D)&lt;/Q&gt;&lt;R&gt;1&lt;/R&gt;&lt;C&gt;1&lt;/C&gt;&lt;D xsi:type="xsd:double"&gt;0.67644001642914&lt;/D&gt;&lt;/FQL&gt;&lt;FQL&gt;&lt;Q&gt;DPH-GB^FF_PBK(MON,44074,44074,D)&lt;/Q&gt;&lt;R&gt;1&lt;/R&gt;&lt;C&gt;1&lt;/C&gt;&lt;D xsi:type="xsd:double"&gt;6.16015098409275&lt;/D&gt;&lt;/FQL&gt;&lt;FQL&gt;&lt;Q&gt;AZN-GB^FF_PBK(MON,44074,44074,D)&lt;/Q&gt;&lt;R&gt;1&lt;/R&gt;&lt;C&gt;1&lt;/C&gt;&lt;D xsi:type="xsd:double"&gt;11.3001984489716&lt;/D&gt;&lt;/FQL&gt;&lt;FQL&gt;&lt;Q&gt;IDIA-CH^FF_PBK(MON,44074,44074,D)&lt;/Q&gt;&lt;R&gt;1&lt;/R&gt;&lt;C&gt;1&lt;/C&gt;&lt;D xsi:type="xsd:double"&gt;11.7812859829371&lt;/D&gt;&lt;/FQL&gt;&lt;FQL&gt;&lt;Q&gt;AED-BE^FF_PBK(MON,44074,44074,D)&lt;/Q&gt;&lt;R&gt;1&lt;/R&gt;&lt;C&gt;1&lt;/C&gt;&lt;D xsi:type="xsd:double"&gt;1.67680828262805&lt;/D&gt;&lt;/FQL&gt;&lt;FQL&gt;&lt;Q&gt;RTO-GB^FF_PBK(MON,44074,44074,D)&lt;/Q&gt;&lt;R&gt;1&lt;/R&gt;&lt;C&gt;1&lt;/C&gt;&lt;D xsi:type="xsd:double"&gt;9.18785043514155&lt;/D&gt;&lt;/FQL&gt;&lt;FQL&gt;&lt;Q&gt;ABN-NL^FF_PBK(MON,44074,44074,D)&lt;/Q&gt;&lt;R&gt;1&lt;/R&gt;&lt;C&gt;1&lt;/C&gt;&lt;D xsi:type="xsd:double"&gt;0.421804006986665&lt;/D&gt;&lt;/FQL&gt;&lt;FQL&gt;&lt;Q&gt;GVC-GB^FF_PBK(MON,44074,44074,D)&lt;/Q&gt;&lt;R&gt;1&lt;/R&gt;&lt;C&gt;1&lt;/C&gt;&lt;D xsi:type="xsd:double"&gt;1.29613052576562&lt;/D&gt;&lt;/FQL&gt;&lt;FQL&gt;&lt;Q&gt;VNA-DE^FF_PBK(MON,44074,44074,D)&lt;/Q&gt;&lt;R&gt;1&lt;/R&gt;&lt;C&gt;1&lt;/C&gt;&lt;D xsi:type="xsd:double"&gt;1.62851955037449&lt;/D&gt;&lt;/FQL&gt;&lt;FQL&gt;&lt;Q&gt;PSM-DE^FF_PBK(MON,44074,44074,D)&lt;/Q&gt;&lt;R&gt;1&lt;/R&gt;&lt;C&gt;1&lt;/C&gt;&lt;D xsi:type="xsd:double"&gt;2.10193280931487&lt;/D&gt;&lt;/FQL&gt;&lt;FQL&gt;&lt;Q&gt;WTB-GB^FF_PBK(MON,44074,44074,D)&lt;/Q&gt;&lt;R&gt;1&lt;/R&gt;&lt;C&gt;1&lt;/C&gt;&lt;D xsi:type="xsd:double"&gt;0.903694368906281&lt;/D&gt;&lt;/FQL&gt;&lt;FQL&gt;&lt;Q&gt;BIRG-IE^FF_PBK(MON,44074,44074,D)&lt;/Q&gt;&lt;R&gt;1&lt;/R&gt;&lt;C&gt;1&lt;/C&gt;&lt;D xsi:type="xsd:double"&gt;0.231735691019079&lt;/D&gt;&lt;/FQL&gt;&lt;FQL&gt;&lt;Q&gt;RY4C-IE^FF_PBK(MON,44074,44074,D)&lt;/Q&gt;&lt;R&gt;1&lt;/R&gt;&lt;C&gt;1&lt;/C&gt;&lt;D xsi:type="xsd:double"&gt;2.9590011999421&lt;/D&gt;&lt;/FQL&gt;&lt;FQL&gt;&lt;Q&gt;NG-GB^FF_PBK(MON,44074,44074,D)&lt;/Q&gt;&lt;R&gt;1&lt;/R&gt;&lt;C&gt;1&lt;/C&gt;&lt;D xsi:type="xsd:double"&gt;1.6147718264999&lt;/D&gt;&lt;/FQL&gt;&lt;FQL&gt;&lt;Q&gt;PNN-GB^FF_PBK(MON,44074,44074,D)&lt;/Q&gt;&lt;R&gt;1&lt;/R&gt;&lt;C&gt;1&lt;/C&gt;&lt;D xsi:type="xsd:double"&gt;3.16968761248598&lt;/D&gt;&lt;/FQL&gt;&lt;FQL&gt;&lt;Q&gt;LAND-GB^FF_PBK(MON,44074,44074,D)&lt;/Q&gt;&lt;R&gt;1&lt;/R&gt;&lt;C&gt;1&lt;/C&gt;&lt;D xsi:type="xsd:double"&gt;0.487979092897137&lt;/D&gt;&lt;/FQL&gt;&lt;FQL&gt;&lt;Q&gt;UMI-BE^FF_PBK(MON,44074,44074,D)&lt;/Q&gt;&lt;R&gt;1&lt;/R&gt;&lt;C&gt;1&lt;/C&gt;&lt;D xsi:type="xsd:double"&gt;3.57338151069833&lt;/D&gt;&lt;/FQL&gt;&lt;FQL&gt;&lt;Q&gt;AI-FR^FF_PBK(MON,44074,44074,D)&lt;/Q&gt;&lt;R&gt;1&lt;/R&gt;&lt;C&gt;1&lt;/C&gt;&lt;D xsi:type="xsd:double"&gt;3.59628855834179&lt;/D&gt;&lt;/FQL&gt;&lt;FQL&gt;&lt;Q&gt;AMBU.B-DK^FF_PBK(MON,44074,44074,D)&lt;/Q&gt;&lt;R&gt;1&lt;/R&gt;&lt;C&gt;1&lt;/C&gt;&lt;D xsi:type="xsd:double"&gt;18.5738943401958&lt;/D&gt;&lt;/FQL&gt;&lt;FQL&gt;&lt;Q&gt;ATCO.A-SE^FF_PBK(MON,44074,44074,D)&lt;/Q&gt;&lt;R&gt;1&lt;/R&gt;&lt;C&gt;1&lt;/C&gt;&lt;D xsi:type="xsd:double"&gt;8.8981708143588&lt;/D&gt;&lt;/FQL&gt;&lt;FQL&gt;&lt;Q&gt;SAF-FR^FF_PBK(MON,44074,44074,D)&lt;/Q&gt;&lt;R&gt;1&lt;/R&gt;&lt;C&gt;1&lt;/C&gt;&lt;D xsi:type="xsd:double"&gt;3.59033457353497&lt;/D&gt;&lt;/FQL&gt;&lt;FQL&gt;&lt;Q&gt;MOWI-NO^FF_PBK(MON,44074,44074,D)&lt;/Q&gt;&lt;R&gt;1&lt;/R&gt;&lt;C&gt;1&lt;/C&gt;&lt;D xsi:type="xsd:double"&gt;3.04405772805328&lt;/D&gt;&lt;/FQL&gt;&lt;FQL&gt;&lt;Q&gt;KN-FR^FF_PBK(MON,44074,44074,D)&lt;/Q&gt;&lt;R&gt;1&lt;/R&gt;&lt;C&gt;1&lt;/C&gt;&lt;D xsi:type="xsd:double"&gt;0.403911389675735&lt;/D&gt;&lt;/FQL&gt;&lt;FQL&gt;&lt;Q&gt;HEXA.B-SE^FF_PBK(MON,44074,44074,D)&lt;/Q&gt;&lt;R&gt;1&lt;/R&gt;&lt;C&gt;1&lt;/C&gt;&lt;D xsi:type="xsd:double"&gt;3.54417864937985&lt;/D&gt;&lt;/FQL&gt;&lt;FQL&gt;&lt;Q&gt;CBK-DE^FF_PBK(MON,44074,44074,D)&lt;/Q&gt;&lt;R&gt;1&lt;/R&gt;&lt;C&gt;1&lt;/C&gt;&lt;D xsi:type="xsd:double"&gt;0.204013622249346&lt;/D&gt;&lt;/FQL&gt;&lt;FQL&gt;&lt;Q&gt;COL-ES^FF_PBK(MON,44074,44074,D)&lt;/Q&gt;&lt;R&gt;1&lt;/R&gt;&lt;C&gt;1&lt;/C&gt;&lt;D xsi:type="xsd:double"&gt;0.704043192603079&lt;/D&gt;&lt;/FQL&gt;&lt;FQL&gt;&lt;Q&gt;FGR-FR^FF_PBK(MON,44074,44074,D)&lt;/Q&gt;&lt;R&gt;1&lt;/R&gt;&lt;C&gt;1&lt;/C&gt;&lt;D xsi:type="xsd:double"&gt;1.48685253441281&lt;/D&gt;&lt;/FQL&gt;&lt;FQL&gt;&lt;Q&gt;JMT-PT^FF_PBK(MON,44074,44074,D)&lt;/Q&gt;&lt;R&gt;1&lt;/R&gt;&lt;C&gt;1&lt;/C&gt;&lt;D xsi:type="xsd:double"&gt;4.53735719074977&lt;/D&gt;&lt;/FQL&gt;&lt;FQL&gt;&lt;Q&gt;KINV.B-SE^FF_PBK(MON,44074,44074,D)&lt;/Q&gt;&lt;R&gt;1&lt;/R&gt;&lt;C&gt;1&lt;/C&gt;&lt;D xsi:type="xsd:double"&gt;1.0171464912367&lt;/D&gt;&lt;/FQL&gt;&lt;FQL&gt;&lt;Q&gt;SGRE-ES^FF_PBK(MON,44074,44074,D)&lt;/Q&gt;&lt;R&gt;1&lt;/R&gt;&lt;C&gt;1&lt;/C&gt;&lt;D xsi:type="xsd:double"&gt;2.93158622904811&lt;/D&gt;&lt;/FQL&gt;&lt;FQL&gt;&lt;Q&gt;TYRES-FI^FF_PBK(MON,44074,44074,D)&lt;/Q&gt;&lt;R&gt;1&lt;/R&gt;&lt;C&gt;1&lt;/C&gt;&lt;D xsi:type="xsd:double"&gt;2.10899282016585&lt;/D&gt;&lt;/FQL&gt;&lt;FQL&gt;&lt;Q&gt;NHY-NO^FF_PBK(MON,44074,44074,D)&lt;/Q&gt;&lt;R&gt;1&lt;/R&gt;&lt;C&gt;1&lt;/C&gt;&lt;D xsi:type="xsd:double"&gt;0.74582488421834&lt;/D&gt;&lt;/FQL&gt;&lt;FQL&gt;&lt;Q&gt;RUI-FR^FF_PBK(MON,44074,44074,D)&lt;/Q&gt;&lt;R&gt;1&lt;/R&gt;&lt;C&gt;1&lt;/C&gt;&lt;D xsi:type="xsd:double"&gt;1.60436452635435&lt;/D&gt;&lt;/FQL&gt;&lt;FQL&gt;&lt;Q&gt;ABI-BE^FF_PBK(MON,44074,44074,D)&lt;/Q&gt;&lt;R&gt;1&lt;/R&gt;&lt;C&gt;1&lt;/C&gt;&lt;D xsi:type="xsd:double"&gt;1.82818051808277&lt;/D&gt;&lt;/FQL&gt;&lt;FQL&gt;&lt;Q&gt;DIM-FR^FF_PBK(MON,44074,44074,D)&lt;/Q&gt;&lt;R&gt;1&lt;/R&gt;&lt;C&gt;1&lt;/C&gt;&lt;D xsi:type="xsd:double"&gt;21.7042040546735&lt;/D&gt;&lt;/FQL&gt;&lt;FQL&gt;&lt;Q&gt;SKF.B-SE^FF_PBK(MON,44074,44074,D)&lt;/Q&gt;&lt;R&gt;1&lt;/R&gt;&lt;C&gt;1&lt;/C&gt;&lt;D xsi:type="xsd:double"&gt;2.25299480724655&lt;/D&gt;&lt;/FQL&gt;&lt;FQL&gt;&lt;Q&gt;SIKA-CH^FF_PBK(MON,44074,44074,D)&lt;/Q&gt;&lt;R&gt;1&lt;/R&gt;&lt;C&gt;1&lt;/C&gt;&lt;D xsi:type="xsd:double"&gt;10.682439306589&lt;/D&gt;&lt;/FQL&gt;&lt;FQL&gt;&lt;Q&gt;DG-FR^FF_PBK(MON,44074,44074,D)&lt;/Q&gt;&lt;R&gt;1&lt;/R&gt;&lt;C&gt;1&lt;/C&gt;&lt;D xsi:type="xsd:double"&gt;2.41789108869181&lt;/D&gt;&lt;/FQL&gt;&lt;FQL&gt;&lt;Q&gt;FLTR-IE^FF_PBK(MON,44074,44074,D)&lt;/Q&gt;&lt;R&gt;1&lt;/R&gt;&lt;C&gt;1&lt;/C&gt;&lt;D xsi:type="xsd:double"&gt;1.52118757024129&lt;/D&gt;&lt;/FQL&gt;&lt;FQL&gt;&lt;Q&gt;SCA.B-SE^FF_PBK(MON,44074,44074,D)&lt;/Q&gt;&lt;R&gt;1&lt;/R&gt;&lt;C&gt;1&lt;/C&gt;&lt;D xsi:type="xsd:double"&gt;1.11903098698533&lt;/D&gt;&lt;/FQL&gt;&lt;FQL&gt;&lt;Q&gt;FP-FR^FF_PBK(MON,44074,44074,D)&lt;/Q&gt;&lt;R&gt;1&lt;/R&gt;&lt;C&gt;1&lt;/C&gt;&lt;D xsi:type="xsd:double"&gt;0.955802048516282&lt;/D&gt;&lt;/FQL&gt;&lt;FQL&gt;&lt;Q&gt;FR-FR^FF_PBK(MON,44074,44074,D)&lt;/Q&gt;&lt;R&gt;1&lt;/R&gt;&lt;C&gt;1&lt;/C&gt;&lt;D xsi:type="xsd:double"&gt;1.88151780160269&lt;/D&gt;&lt;/FQL&gt;&lt;FQL&gt;&lt;Q&gt;VOLV.B-SE^FF_PBK(MON,44074,44074,D)&lt;/Q&gt;&lt;R&gt;1&lt;/R&gt;&lt;C&gt;1&lt;/C&gt;&lt;D xsi:type="xsd:double"&gt;2.4389383816161&lt;/D&gt;&lt;/FQL&gt;&lt;FQL&gt;&lt;Q&gt;HOLM.B-SE^FF_PBK(MON,44074,44074,D)&lt;/Q&gt;&lt;R&gt;1&lt;/R&gt;&lt;C&gt;1&lt;/C&gt;&lt;D xsi:type="xsd:double"&gt;1.2198165920327&lt;/D&gt;&lt;/FQL&gt;&lt;FQL&gt;&lt;Q&gt;TEL2.B-SE^FF_PBK(MON,44074,44074,D)&lt;/Q&gt;&lt;R&gt;1&lt;/R&gt;&lt;C&gt;1&lt;/C&gt;&lt;D xsi:type="xsd:double"&gt;2.57285114253802&lt;/D&gt;&lt;/FQL&gt;&lt;FQL&gt;&lt;Q&gt;CAST-SE^FF_PBK(MON,44074,44074,D)&lt;/Q&gt;&lt;R&gt;1&lt;/R&gt;&lt;C&gt;1&lt;/C&gt;&lt;D xsi:type="xsd:double"&gt;1.12582609256005&lt;/D&gt;&lt;/FQL&gt;&lt;FQL&gt;&lt;Q&gt;AD-NL^FF_PBK(MON,44074,44074,D)&lt;/Q&gt;&lt;R&gt;1&lt;/R&gt;&lt;C&gt;1&lt;/C&gt;&lt;D xsi:type="xsd:double"&gt;1.9118576199424&lt;/D&gt;&lt;/FQL&gt;&lt;FQL&gt;&lt;Q&gt;NIBE.B-SE^FF_PBK(MON,44074,44074,D)&lt;/Q&gt;&lt;R&gt;1&lt;/R&gt;&lt;C&gt;1&lt;/C&gt;&lt;D xsi:type="xsd:double"&gt;6.70532669365347&lt;/D&gt;&lt;/FQL&gt;&lt;FQL&gt;&lt;Q&gt;ALO-FR^FF_PBK(MON,44074,44074,D)&lt;/Q&gt;&lt;R&gt;1&lt;/R&gt;&lt;C&gt;1&lt;/C&gt;&lt;D xsi:type="xsd:double"&gt;3.27389114985496&lt;/D&gt;&lt;/FQL&gt;&lt;FQL&gt;&lt;Q&gt;ACS-ES^FF_PBK(MON,44074,44074,D)&lt;/Q&gt;&lt;R&gt;1&lt;/R&gt;&lt;C&gt;1&lt;/C&gt;&lt;D xsi:type="xsd:double"&gt;1.52914123802791&lt;/D&gt;&lt;/FQL&gt;&lt;FQL&gt;&lt;Q&gt;BAKKA-NO^FF_PBK(MON,44074,44074,D)&lt;/Q&gt;&lt;R&gt;1&lt;/R&gt;&lt;C&gt;1&lt;/C&gt;&lt;D xsi:type="xsd:double"&gt;2.55513997663081&lt;/D&gt;&lt;/FQL&gt;&lt;FQL&gt;&lt;Q&gt;RBREW-DK^FF_PBK(MON,44074,44074,D)&lt;/Q&gt;&lt;R&gt;1&lt;/R&gt;&lt;C&gt;1&lt;/C&gt;&lt;D xsi:type="xsd:double"&gt;9.09218072457687&lt;/D&gt;&lt;/FQL&gt;&lt;FQL&gt;&lt;Q&gt;AKZA-NL^FF_PBK(MON,44074,44074,D)&lt;/Q&gt;&lt;R&gt;1&lt;/R&gt;&lt;C&gt;1&lt;/C&gt;&lt;D xsi:type="xsd:double"&gt;2.7219257804185&lt;/D&gt;&lt;/FQL&gt;&lt;FQL&gt;&lt;Q&gt;ORK-NO^FF_PBK(MON,44074,44074,D)&lt;/Q&gt;&lt;R&gt;1&lt;/R&gt;&lt;C&gt;1&lt;/C&gt;&lt;D xsi:type="xsd:double"&gt;2.5198780347434&lt;/D&gt;&lt;/FQL&gt;&lt;FQL&gt;&lt;Q&gt;INDU.A-SE^FF_PBK(MON,44074,44074,D)&lt;/Q&gt;&lt;R&gt;1&lt;/R&gt;&lt;C&gt;1&lt;/C&gt;&lt;D xsi:type="xsd:double"&gt;0.944661799222373&lt;/D&gt;&lt;/FQL&gt;&lt;FQL&gt;&lt;Q&gt;ELUX.B-SE^FF_PBK(MON,44074,44074,D)&lt;/Q&gt;&lt;R&gt;1&lt;/R&gt;&lt;C&gt;1&lt;/C&gt;&lt;D xsi:type="xsd:double"&gt;3.16384633487045&lt;/D&gt;&lt;/FQL&gt;&lt;FQL&gt;&lt;Q&gt;SWEC.B-SE^FF_PBK(MON,44074,44074,D)&lt;/Q&gt;&lt;R&gt;1&lt;/R&gt;&lt;C&gt;1&lt;/C&gt;&lt;D xsi:type="xsd:double"&gt;8.3837212628397&lt;/D&gt;&lt;/FQL&gt;&lt;FQL&gt;&lt;Q&gt;LATO.B-SE^FF_PBK(MON,44074,44074,D)&lt;/Q&gt;&lt;R&gt;1&lt;/R&gt;&lt;C&gt;1&lt;/C&gt;&lt;D xsi:type="xsd:double"&gt;4.40224000645662&lt;/D&gt;&lt;/FQL&gt;&lt;FQL&gt;&lt;Q&gt;UNA-NL^FF_PBK(MON,44074,44074,D)&lt;/Q&gt;&lt;R&gt;1&lt;/R&gt;&lt;C&gt;1&lt;/C&gt;&lt;D xsi:type="xsd:double"&gt;8.19599437090137&lt;/D&gt;&lt;/FQL&gt;&lt;FQL&gt;&lt;Q&gt;GEBN-CH^FF_PBK(MON,44074,44074,D)&lt;/Q&gt;&lt;R&gt;1&lt;/R&gt;&lt;C&gt;1&lt;/C&gt;&lt;D xsi:type="xsd:double"&gt;11.2660490021422&lt;/D&gt;&lt;/FQL&gt;&lt;FQL&gt;&lt;Q&gt;ASSA.B-SE^FF_PBK(MON,44074,44074,D)&lt;/Q&gt;&lt;R&gt;1&lt;/R&gt;&lt;C&gt;1&lt;/C&gt;&lt;D xsi:type="xsd:double"&gt;3.78545331274248&lt;/D&gt;&lt;/FQL&gt;&lt;FQL&gt;&lt;Q&gt;SHB.A-SE^FF_PBK(MON,44074,44074,D)&lt;/Q&gt;&lt;R&gt;1&lt;/R&gt;&lt;C&gt;1&lt;/C&gt;&lt;D xsi:type="xsd:double"&gt;1.07246945433506&lt;/D&gt;&lt;/FQL&gt;&lt;FQL&gt;&lt;Q&gt;WDP-BE^FF_PBK(MON,44074,44074,D)&lt;/Q&gt;&lt;R&gt;1&lt;/R&gt;&lt;C&gt;1&lt;/C&gt;&lt;D xsi:type="xsd:double"&gt;2.39520667454553&lt;/D&gt;&lt;/FQL&gt;&lt;FQL&gt;&lt;Q&gt;NELES-FI^FF_PBK(MON,44074,44074,D)&lt;/Q&gt;&lt;R&gt;1&lt;/R&gt;&lt;C&gt;1&lt;/C&gt;&lt;D xsi:type="xsd:double"&gt;6.77677182484101&lt;/D&gt;&lt;/FQL&gt;&lt;FQL&gt;&lt;Q&gt;REE-ES^FF_PBK(MON,44074,44074,D)&lt;/Q&gt;&lt;R&gt;1&lt;/R&gt;&lt;C&gt;1&lt;/C&gt;&lt;D xsi:type="xsd:double"&gt;2.56966485164371&lt;/D&gt;&lt;/FQL&gt;&lt;FQL&gt;&lt;Q&gt;QIA-DE^FF_PBK(MON,44074,44074,D)&lt;/Q&gt;&lt;R&gt;1&lt;/R&gt;&lt;C&gt;1&lt;/C&gt;&lt;D xsi:type="xsd:double"&gt;4.14688124016602&lt;/D&gt;&lt;/FQL&gt;&lt;FQL&gt;&lt;Q&gt;FCA-IT^FF_PBK(MON,44074,44074,D)&lt;/Q&gt;&lt;R&gt;1&lt;/R&gt;&lt;C&gt;1&lt;/C&gt;&lt;D xsi:type="xsd:double"&gt;0.5981085412949&lt;/D&gt;&lt;/FQL&gt;&lt;FQL&gt;&lt;Q&gt;BALD.B-SE^FF_PBK(MON,44074,44074,D)&lt;/Q&gt;&lt;R&gt;1&lt;/R&gt;&lt;C&gt;1&lt;/C&gt;&lt;D xsi:type="xsd:double"&gt;1.24919684734088&lt;/D&gt;&lt;/FQL&gt;&lt;FQL&gt;&lt;Q&gt;TOP-DK^FF_PBK(MON,44074,44074,D)&lt;/Q&gt;&lt;R&gt;1&lt;/R&gt;&lt;C&gt;1&lt;/C&gt;&lt;D xsi:type="xsd:double"&gt;4.03403745044692&lt;/D&gt;&lt;/FQL&gt;&lt;FQL&gt;&lt;Q&gt;LDO-IT^FF_PBK(MON,44074,44074,D)&lt;/Q&gt;&lt;R&gt;1&lt;/R&gt;&lt;C&gt;1&lt;/C&gt;&lt;D xsi:type="xsd:double"&gt;0.680445076862068&lt;/D&gt;&lt;/FQL&gt;&lt;FQL&gt;&lt;Q&gt;COLO.B-DK^FF_PBK(MON,44074,44074,D)&lt;/Q&gt;&lt;R&gt;1&lt;/R&gt;&lt;C&gt;1&lt;/C&gt;&lt;D xsi:type="xsd:double"&gt;34.6723247977671&lt;/D&gt;&lt;/FQL&gt;&lt;FQL&gt;&lt;Q&gt;UBI-FR^FF_PBK(MON,44074,44074,D)&lt;/Q&gt;&lt;R&gt;1&lt;/R&gt;&lt;C&gt;1&lt;/C&gt;&lt;D xsi:type="xsd:double"&gt;6.29434621663256&lt;/D&gt;&lt;/FQL&gt;&lt;FQL&gt;&lt;Q&gt;DSV-DK^FF_PBK(MON,44074,44074,D)&lt;/Q&gt;&lt;R&gt;1&lt;/R&gt;&lt;C&gt;1&lt;/C&gt;&lt;D xsi:type="xsd:double"&gt;4.63399061408011&lt;/D&gt;&lt;/FQL&gt;&lt;FQL&gt;&lt;Q&gt;PSPN-CH^FF_PBK(MON,44074,44074,D)&lt;/Q&gt;&lt;R&gt;1&lt;/R&gt;&lt;C&gt;1&lt;/C&gt;&lt;D xsi:type="xsd:double"&gt;1.1273296454491&lt;/D&gt;&lt;/FQL&gt;&lt;FQL&gt;&lt;Q&gt;AXFO-SE^FF_PBK(MON,44074,44074,D)&lt;/Q&gt;&lt;R&gt;1&lt;/R&gt;&lt;C&gt;1&lt;/C&gt;&lt;D xsi:type="xsd:double"&gt;12.0141914110752&lt;/D&gt;&lt;/FQL&gt;&lt;FQL&gt;&lt;Q&gt;GLJ-DE^FF_PBK(MON,44074,44074,D)&lt;/Q&gt;&lt;R&gt;1&lt;/R&gt;&lt;C&gt;1&lt;/C&gt;&lt;D xsi:type="xsd:double"&gt;2.66022047630697&lt;/D&gt;&lt;/FQL&gt;&lt;FQL&gt;&lt;Q&gt;SPSN-CH^FF_PBK(MON,44074,44074,D)&lt;/Q&gt;&lt;R&gt;1&lt;/R&gt;&lt;C&gt;1&lt;/C&gt;&lt;D xsi:type="xsd:double"&gt;1.07980263879167&lt;/D&gt;&lt;/FQL&gt;&lt;FQL&gt;&lt;Q&gt;SIM-DK^FF_PBK(MON,44074,44074,D)&lt;/Q&gt;&lt;R&gt;1&lt;/R&gt;&lt;C&gt;1&lt;/C&gt;&lt;D xsi:type="xsd:double"&gt;19.2139204732682&lt;/D&gt;&lt;/FQL&gt;&lt;FQL&gt;&lt;Q&gt;ASML-NL^FF_PBK(MON,44074,44074,D)&lt;/Q&gt;&lt;R&gt;1&lt;/R&gt;&lt;C&gt;1&lt;/C&gt;&lt;D xsi:type="xsd:double"&gt;10.4334717105326&lt;/D&gt;&lt;/FQL&gt;&lt;FQL&gt;&lt;Q&gt;DEMANT-DK^FF_PBK(MON,44074,44074,D)&lt;/Q&gt;&lt;R&gt;1&lt;/R&gt;&lt;C&gt;1&lt;/C&gt;&lt;D xsi:type="xsd:double"&gt;5.81083060696323&lt;/D&gt;&lt;/FQL&gt;&lt;FQL&gt;&lt;Q&gt;SAND-SE^FF_PBK(MON,44074,44074,D)&lt;/Q&gt;&lt;R&gt;1&lt;/R&gt;&lt;C&gt;1&lt;/C&gt;&lt;D xsi:type="xsd:double"&gt;3.34983287936638&lt;/D&gt;&lt;/FQL&gt;&lt;FQL&gt;&lt;Q&gt;IGG-GB^FF_PBK(MON,44074,44074,D)&lt;/Q&gt;&lt;R&gt;1&lt;/R&gt;&lt;C&gt;1&lt;/C&gt;&lt;D xsi:type="xsd:double"&gt;2.89524408953228&lt;/D&gt;&lt;/FQL&gt;&lt;FQL&gt;&lt;Q&gt;BN-FR^FF_PBK(MON,44074,44074,D)&lt;/Q&gt;&lt;R&gt;1&lt;/R&gt;&lt;C&gt;1&lt;/C&gt;&lt;D xsi:type="xsd:double"&gt;2.19389380791153&lt;/D&gt;&lt;/FQL&gt;&lt;FQL&gt;&lt;Q&gt;KNEBV-FI^FF_PBK(MON,44074,44074,D)&lt;/Q&gt;&lt;R&gt;1&lt;/R&gt;&lt;C&gt;1&lt;/C&gt;&lt;D xsi:type="xsd:double"&gt;14.0608592186557&lt;/D&gt;&lt;/FQL&gt;&lt;FQL&gt;&lt;Q&gt;TRN-IT^FF_PBK(MON,44074,44074,D)&lt;/Q&gt;&lt;R&gt;1&lt;/R&gt;&lt;C&gt;1&lt;/C&gt;&lt;D xsi:type="xsd:double"&gt;2.94297858380011&lt;/D&gt;&lt;/FQL&gt;&lt;FQL&gt;&lt;Q&gt;BKG-GB^FF_PBK(MON,44074,44074,D)&lt;/Q&gt;&lt;R&gt;1&lt;/R&gt;&lt;C&gt;1&lt;/C&gt;&lt;D xsi:type="xsd:double"&gt;1.80212330100112&lt;/D&gt;&lt;/FQL&gt;&lt;FQL&gt;&lt;Q&gt;CCH-GB^FF_PBK(MON,44074,44074,D)&lt;/Q&gt;&lt;R&gt;1&lt;/R&gt;&lt;C&gt;1&lt;/C&gt;&lt;D xsi:type="xsd:double"&gt;3.26461825962384&lt;/D&gt;&lt;/FQL&gt;&lt;FQL&gt;&lt;Q&gt;REC-IT^FF_PBK(MON,44074,44074,D)&lt;/Q&gt;&lt;R&gt;1&lt;/R&gt;&lt;C&gt;1&lt;/C&gt;&lt;D xsi:type="xsd:double"&gt;7.52611345864699&lt;/D&gt;&lt;/FQL&gt;&lt;FQL&gt;&lt;Q&gt;NOVO.B-DK^FF_PBK(MON,44074,44074,D)&lt;/Q&gt;&lt;R&gt;1&lt;/R&gt;&lt;C&gt;1&lt;/C&gt;&lt;D xsi:type="xsd:double"&gt;15.8465176184224&lt;/D&gt;&lt;/FQL&gt;&lt;FQL&gt;&lt;Q&gt;HEIO-NL^FF_PBK(MON,44074,44074,D)&lt;/Q&gt;&lt;R&gt;1&lt;/R&gt;&lt;C&gt;1&lt;/C&gt;&lt;D xsi:type="xsd:double"&gt;2.97139851675005&lt;/D&gt;&lt;/FQL&gt;&lt;FQL&gt;&lt;Q&gt;AMP-IT^FF_PBK(MON,44074,44074,D)&lt;/Q&gt;&lt;R&gt;1&lt;/R&gt;&lt;C&gt;1&lt;/C&gt;&lt;D xsi:type="xsd:double"&gt;8.79462472536786&lt;/D&gt;&lt;/FQL&gt;&lt;FQL&gt;&lt;Q&gt;LOGN-CH^FF_PBK(MON,44074,44074,D)&lt;/Q&gt;&lt;R&gt;1&lt;/R&gt;&lt;C&gt;1&lt;/C&gt;&lt;D xsi:type="xsd:double"&gt;7.42716277846191&lt;/D&gt;&lt;/FQL&gt;&lt;FQL&gt;&lt;Q&gt;INGA-NL^FF_PBK(MON,44074,44074,D)&lt;/Q&gt;&lt;R&gt;1&lt;/R&gt;&lt;C&gt;1&lt;/C&gt;&lt;D xsi:type="xsd:double"&gt;0.507971847170353&lt;/D&gt;&lt;/FQL&gt;&lt;FQL&gt;&lt;Q&gt;CPR-IT^FF_PBK(MON,44074,44074,D)&lt;/Q&gt;&lt;R&gt;1&lt;/R&gt;&lt;C&gt;1&lt;/C&gt;&lt;D xsi:type="xsd:double"&gt;4.06905529323041&lt;/D&gt;&lt;/FQL&gt;&lt;FQL&gt;&lt;Q&gt;KNIN-CH^FF_PBK(MON,44074,44074,D)&lt;/Q&gt;&lt;R&gt;1&lt;/R&gt;&lt;C&gt;1&lt;/C&gt;&lt;D xsi:type="xsd:double"&gt;8.45796176133801&lt;/D&gt;&lt;/FQL&gt;&lt;FQL&gt;&lt;Q&gt;MAP-ES^FF_PBK(MON,44074,44074,D)&lt;/Q&gt;&lt;R&gt;1&lt;/R&gt;&lt;C&gt;1&lt;/C&gt;&lt;D xsi:type="xsd:double"&gt;0.598036276968292&lt;/D&gt;&lt;/FQL&gt;&lt;FQL&gt;&lt;Q&gt;ADDT.B-SE^FF_PBK(MON,44074,44074,D)&lt;/Q&gt;&lt;R&gt;1&lt;/R&gt;&lt;C&gt;1&lt;/C&gt;&lt;D xsi:type="xsd:double"&gt;9.64637206301272&lt;/D&gt;&lt;/FQL&gt;&lt;FQL&gt;&lt;Q&gt;BIM-FR^FF_PBK(MON,44074,44074,D)&lt;/Q&gt;&lt;R&gt;1&lt;/R&gt;&lt;C&gt;1&lt;/C&gt;&lt;D xsi:type="xsd:double"&gt;6.70981705281216&lt;/D&gt;&lt;/FQL&gt;&lt;FQL&gt;&lt;Q&gt;AGS-BE^FF_PBK(MON,44074,44074,D)&lt;/Q&gt;&lt;R&gt;1&lt;/R&gt;&lt;C&gt;1&lt;/C&gt;&lt;D xsi:type="xsd:double"&gt;0.599795277299729&lt;/D&gt;&lt;/FQL&gt;&lt;FQL&gt;&lt;Q&gt;BOL-SE^FF_PBK(MON,44074,44074,D)&lt;/Q&gt;&lt;R&gt;1&lt;/R&gt;&lt;C&gt;1&lt;/C&gt;&lt;D xsi:type="xsd:double"&gt;1.67466471804506&lt;/D&gt;&lt;/FQL&gt;&lt;FQL&gt;&lt;Q&gt;FABG-SE^FF_PBK(MON,44074,44074,D)&lt;/Q&gt;&lt;R&gt;1&lt;/R&gt;&lt;C&gt;1&lt;/C&gt;&lt;D xsi:type="xsd:double"&gt;0.881050002568028&lt;/D&gt;&lt;/FQL&gt;&lt;FQL&gt;&lt;Q&gt;SCHP-CH^FF_PBK(MON,44074,44074,D)&lt;/Q&gt;&lt;R&gt;1&lt;/R&gt;&lt;C&gt;1&lt;/C&gt;&lt;D xsi:type="xsd:double"&gt;7.37794485210168&lt;/D&gt;&lt;/FQL&gt;&lt;FQL&gt;&lt;Q&gt;MRO-GB^FF_PBK(MON,44074,44074,D)&lt;/Q&gt;&lt;R&gt;1&lt;/R&gt;&lt;C&gt;1&lt;/C&gt;&lt;D xsi:type="xsd:double"&gt;0.550451607904914&lt;/D&gt;&lt;/FQL&gt;&lt;FQL&gt;&lt;Q&gt;RDSA-NL^FF_PBK(MON,44074,44074,D)&lt;/Q&gt;&lt;R&gt;1&lt;/R&gt;&lt;C&gt;1&lt;/C&gt;&lt;D xsi:type="xsd:double"&gt;0.689292420288921&lt;/D&gt;&lt;/FQL&gt;&lt;FQL&gt;&lt;Q&gt;WIHL-SE^FF_PBK(MON,44074,44074,D)&lt;/Q&gt;&lt;R&gt;1&lt;/R&gt;&lt;C&gt;1&lt;/C&gt;&lt;D xsi:type="xsd:double"&gt;1.20175459604607&lt;/D&gt;&lt;/FQL&gt;&lt;FQL&gt;&lt;Q&gt;INF-GB^FF_PBK(MON,44074,44074,D)&lt;/Q&gt;&lt;R&gt;1&lt;/R&gt;&lt;C&gt;1&lt;/C&gt;&lt;D xsi:type="xsd:double"&gt;0.819777492132441&lt;/D&gt;&lt;/FQL&gt;&lt;FQL&gt;&lt;Q&gt;AMS-CH^FF_PBK(MON,44074,44074,D)&lt;/Q&gt;&lt;R&gt;1&lt;/R&gt;&lt;C&gt;1&lt;/C&gt;&lt;D xsi:type="xsd:double"&gt;1.19333163361778&lt;/D&gt;&lt;/FQL&gt;&lt;FQL&gt;&lt;Q&gt;TRYG-DK^FF_PBK(MON,44074,44074,D)&lt;/Q&gt;&lt;R&gt;1&lt;/R&gt;&lt;C&gt;1&lt;/C&gt;&lt;D xsi:type="xsd:double"&gt;4.92779257048767&lt;/D&gt;&lt;/FQL&gt;&lt;FQL&gt;&lt;Q&gt;AAK-SE^FF_PBK(MON,44074,44074,D)&lt;/Q&gt;&lt;R&gt;1&lt;/R&gt;&lt;C&gt;1&lt;/C&gt;&lt;D xsi:type="xsd:double"&gt;4.34902793829456&lt;/D&gt;&lt;/FQL&gt;&lt;FQL&gt;&lt;Q&gt;SCR-FR^FF_PBK(MON,44074,44074,D)&lt;/Q&gt;&lt;R&gt;1&lt;/R&gt;&lt;C&gt;1&lt;/C&gt;&lt;D xsi:type="xsd:double"&gt;0.675644253119151&lt;/D&gt;&lt;/FQL&gt;&lt;FQL&gt;&lt;Q&gt;INDT-SE^FF_PBK(MON,44074,44074,D)&lt;/Q&gt;&lt;R&gt;1&lt;/R&gt;&lt;C&gt;1&lt;/C&gt;&lt;D xsi:type="xsd:double"&gt;7.05098317843449&lt;/D&gt;&lt;/FQL&gt;&lt;FQL&gt;&lt;Q&gt;EKTA.B-SE^FF_PBK(MON,44074,44074,D)&lt;/Q&gt;&lt;R&gt;1&lt;/R&gt;&lt;C&gt;1&lt;/C&gt;&lt;D xsi:type="xsd:double"&gt;5.08598089877385&lt;/D&gt;&lt;/FQL&gt;&lt;FQL&gt;&lt;Q&gt;IPN-FR^FF_PBK(MON,44074,44074,D)&lt;/Q&gt;&lt;R&gt;1&lt;/R&gt;&lt;C&gt;1&lt;/C&gt;&lt;D xsi:type="xsd:double"&gt;3.92196508051988&lt;/D&gt;&lt;/FQL&gt;&lt;FQL&gt;&lt;Q&gt;DSM-NL^FF_PBK(MON,44074,44074,D)&lt;/Q&gt;&lt;R&gt;1&lt;/R&gt;&lt;C&gt;1&lt;/C&gt;&lt;D xsi:type="xsd:double"&gt;3.17344568681467&lt;/D&gt;&lt;/FQL&gt;&lt;FQL&gt;&lt;Q&gt;HIK-GB^FF_PBK(MON,44074,44074,D)&lt;/Q&gt;&lt;R&gt;1&lt;/R&gt;&lt;C&gt;1&lt;/C&gt;&lt;D xsi:type="xsd:double"&gt;3.23859562443136&lt;/D&gt;&lt;/FQL&gt;&lt;FQL&gt;&lt;Q&gt;EDF-FR^FF_PBK(MON,44074,44074,D)&lt;/Q&gt;&lt;R&gt;1&lt;/R&gt;&lt;C&gt;1&lt;/C&gt;&lt;D xsi:type="xsd:double"&gt;0.607121766247759&lt;/D&gt;&lt;/FQL&gt;&lt;FQL&gt;&lt;Q&gt;GRF-ES^FF_PBK(MON,44074,44074,D)&lt;/Q&gt;&lt;R&gt;1&lt;/R&gt;&lt;C&gt;1&lt;/C&gt;&lt;D xsi:type="xsd:double"&gt;2.86833841799908&lt;/D&gt;&lt;/FQL&gt;&lt;FQL&gt;&lt;Q&gt;HL-GB^FF_PBK(MON,44074,44074,D)&lt;/Q&gt;&lt;R&gt;1&lt;/R&gt;&lt;C&gt;1&lt;/C&gt;&lt;D xsi:type="xsd:double"&gt;14.8411513135564&lt;/D&gt;&lt;/FQL&gt;&lt;FQL&gt;&lt;Q&gt;ICA-SE^FF_PBK(MON,44074,44074,D)&lt;/Q&gt;&lt;R&gt;1&lt;/R&gt;&lt;C&gt;1&lt;/C&gt;&lt;D xsi:type="xsd:double"&gt;2.52208904599218&lt;/D&gt;&lt;/FQL&gt;&lt;FQL&gt;&lt;Q&gt;AGR-GB^FF_PBK(MON,44074,44074,D)&lt;/Q&gt;&lt;R&gt;1&lt;/R&gt;&lt;C&gt;1&lt;/C&gt;&lt;D xsi:type="xsd:double"&gt;1.46380329448387&lt;/D&gt;&lt;/FQL&gt;&lt;FQL&gt;&lt;Q&gt;GALP-PT^FF_PBK(MON,44074,44074,D)&lt;/Q&gt;&lt;R&gt;1&lt;/R&gt;&lt;C&gt;1&lt;/C&gt;&lt;D xsi:type="xsd:double"&gt;2.06128837289022&lt;/D&gt;&lt;/FQL&gt;&lt;FQL&gt;&lt;Q&gt;BVIC-GB^FF_PBK(MON,44074,44074,D)&lt;/Q&gt;&lt;R&gt;1&lt;/R&gt;&lt;C&gt;1&lt;/C&gt;&lt;D xsi:type="xsd:double"&gt;4.91269733846854&lt;/D&gt;&lt;/FQL&gt;&lt;FQL&gt;&lt;Q&gt;TGS-NO^FF_PBK(MON,44074,44074,D)&lt;/Q&gt;&lt;R&gt;1&lt;/R&gt;&lt;C&gt;1&lt;/C&gt;&lt;D xsi:type="xsd:double"&gt;1.01965342729158&lt;/D&gt;&lt;/FQL&gt;&lt;FQL&gt;&lt;Q&gt;SESG-FR^FF_PBK(MON,44074,44074,D)&lt;/Q&gt;&lt;R&gt;1&lt;/R&gt;&lt;C&gt;1&lt;/C&gt;&lt;D xsi:type="xsd:double"&gt;0.491477728319729&lt;/D&gt;&lt;/FQL&gt;&lt;FQL&gt;&lt;Q&gt;SBMO-NL^FF_PBK(MON,44074,44074,D)&lt;/Q&gt;&lt;R&gt;1&lt;/R&gt;&lt;C&gt;1&lt;/C&gt;&lt;D xsi:type="xsd:double"&gt;1.41793517927307&lt;/D&gt;&lt;/FQL&gt;&lt;FQL&gt;&lt;Q&gt;NESTE-FI^FF_PBK(MON,44074,44074,D)&lt;/Q&gt;&lt;R&gt;1&lt;/R&gt;&lt;C&gt;1&lt;/C&gt;&lt;D xsi:type="xsd:double"&gt;5.81458734600429&lt;/D&gt;&lt;/FQL&gt;&lt;FQL&gt;&lt;Q&gt;FER-ES^FF_PBK(MON,44074,44074,D)&lt;/Q&gt;&lt;R&gt;1&lt;/R&gt;&lt;C&gt;1&lt;/C&gt;&lt;D xsi:type="xsd:double"&gt;4.58164831817069&lt;/D&gt;&lt;/FQL&gt;&lt;FQL&gt;&lt;Q&gt;PGHN-CH^FF_PBK(MON,44074,44074,D)&lt;/Q&gt;&lt;R&gt;1&lt;/R&gt;&lt;C&gt;1&lt;/C&gt;&lt;D xsi:type="xsd:double"&gt;10.5634614851663&lt;/D&gt;&lt;/FQL&gt;&lt;FQL&gt;&lt;Q&gt;ADM-GB^FF_PBK(MON,44074,44074,D)&lt;/Q&gt;&lt;R&gt;1&lt;/R&gt;&lt;C&gt;1&lt;/C&gt;&lt;D xsi:type="xsd:double"&gt;6.78744548832842&lt;/D&gt;&lt;/FQL&gt;&lt;FQL&gt;&lt;Q&gt;PKO-PL^FF_PBK(MON,44074,44074,D)&lt;/Q&gt;&lt;R&gt;1&lt;/R&gt;&lt;C&gt;1&lt;/C&gt;&lt;D xsi:type="xsd:double"&gt;0.625482231198657&lt;/D&gt;&lt;/FQL&gt;&lt;FQL&gt;&lt;Q&gt;PROX-BE^FF_PBK(MON,44074,44074,D)&lt;/Q&gt;&lt;R&gt;1&lt;/R&gt;&lt;C&gt;1&lt;/C&gt;&lt;D xsi:type="xsd:double"&gt;1.92246129924771&lt;/D&gt;&lt;/FQL&gt;&lt;FQL&gt;&lt;Q&gt;LR-FR^FF_PBK(MON,44074,44074,D)&lt;/Q&gt;&lt;R&gt;1&lt;/R&gt;&lt;C&gt;1&lt;/C&gt;&lt;D xsi:type="xsd:double"&gt;3.86432204736489&lt;/D&gt;&lt;/FQL&gt;&lt;FQL&gt;&lt;Q&gt;HUSQ.B-SE^FF_PBK(MON,44074,44074,D)&lt;/Q&gt;&lt;R&gt;1&lt;/R&gt;&lt;C&gt;1&lt;/C&gt;&lt;D xsi:type="xsd:double"&gt;2.79335146841811&lt;/D&gt;&lt;/FQL&gt;&lt;FQL&gt;&lt;Q&gt;ENGI-FR^FF_PBK(MON,44074,44074,D)&lt;/Q&gt;&lt;R&gt;1&lt;/R&gt;&lt;C&gt;1&lt;/C&gt;&lt;D xsi:type="xsd:double"&gt;0.999933547299057&lt;/D&gt;&lt;/FQL&gt;&lt;FQL&gt;&lt;Q&gt;MNDI-GB^FF_PBK(MON,44074,44074,D)&lt;/Q&gt;&lt;R&gt;1&lt;/R&gt;&lt;C&gt;1&lt;/C&gt;&lt;D xsi:type="xsd:double"&gt;1.77815233925529&lt;/D&gt;&lt;/FQL&gt;&lt;FQL&gt;&lt;Q&gt;UCG-IT^FF_PBK(MON,44074,44074,D)&lt;/Q&gt;&lt;R&gt;1&lt;/R&gt;&lt;C&gt;1&lt;/C&gt;&lt;D xsi:type="xsd:double"&gt;0.311090274368585&lt;/D&gt;&lt;/FQL&gt;&lt;FQL&gt;&lt;Q&gt;AKE-FR^FF_PBK(MON,44074,44074,D)&lt;/Q&gt;&lt;R&gt;1&lt;/R&gt;&lt;C&gt;1&lt;/C&gt;&lt;D xsi:type="xsd:double"&gt;1.56174244541076&lt;/D&gt;&lt;/FQL&gt;&lt;FQL&gt;&lt;Q&gt;EPI.A-SE^FF_PBK(MON,44074,44074,D)&lt;/Q&gt;&lt;R&gt;1&lt;/R&gt;&lt;C&gt;1&lt;/C&gt;&lt;D xsi:type="xsd:double"&gt;6.68119721686459&lt;/D&gt;&lt;/FQL&gt;&lt;FQL&gt;&lt;Q&gt;ADP-FR^FF_PBK(MON,44074,44074,D)&lt;/Q&gt;&lt;R&gt;1&lt;/R&gt;&lt;C&gt;1&lt;/C&gt;&lt;D xsi:type="xsd:double"&gt;1.78077946024781&lt;/D&gt;&lt;/FQL&gt;&lt;FQL&gt;&lt;Q&gt;AOX-DE^FF_PBK(MON,44074,44074,D)&lt;/Q&gt;&lt;R&gt;1&lt;/R&gt;&lt;C&gt;1&lt;/C&gt;&lt;D xsi:type="xsd:double"&gt;0.715827297483587&lt;/D&gt;&lt;/FQL&gt;&lt;FQL&gt;&lt;Q&gt;SOBI-SE^FF_PBK(MON,44074,44074,D)&lt;/Q&gt;&lt;R&gt;1&lt;/R&gt;&lt;C&gt;1&lt;/C&gt;&lt;D xsi:type="xsd:double"&gt;3.0175378253236&lt;/D&gt;&lt;/FQL&gt;&lt;FQL&gt;&lt;Q&gt;ASHM-GB^FF_PBK(MON,44074,44074,D)&lt;/Q&gt;&lt;R&gt;1&lt;/R&gt;&lt;C&gt;1&lt;/C&gt;&lt;D xsi:type="xsd:double"&gt;3.22287714431951&lt;/D&gt;&lt;/FQL&gt;&lt;FQL&gt;&lt;Q&gt;EVK-DE^FF_PBK(MON,44074,44074,D)&lt;/Q&gt;&lt;R&gt;1&lt;/R&gt;&lt;C&gt;1&lt;/C&gt;&lt;D xsi:type="xsd:double"&gt;1.2851155438592&lt;/D&gt;&lt;/FQL&gt;&lt;FQL&gt;&lt;Q&gt;ITX-ES^FF_PBK(MON,44074,44074,D)&lt;/Q&gt;&lt;R&gt;1&lt;/R&gt;&lt;C&gt;1&lt;/C&gt;&lt;D xsi:type="xsd:double"&gt;5.22090620169848&lt;/D&gt;&lt;/FQL&gt;&lt;FQL&gt;&lt;Q&gt;VALMT-FI^FF_PBK(MON,44074,44074,D)&lt;/Q&gt;&lt;R&gt;1&lt;/R&gt;&lt;C&gt;1&lt;/C&gt;&lt;D xsi:type="xsd:double"&gt;3.54679435126331&lt;/D&gt;&lt;/FQL&gt;&lt;FQL&gt;&lt;Q&gt;MRL-ES^FF_PBK(MON,44074,44074,D)&lt;/Q&gt;&lt;R&gt;1&lt;/R&gt;&lt;C&gt;1&lt;/C&gt;&lt;D xsi:type="xsd:double"&gt;0.532579585281386&lt;/D&gt;&lt;/FQL&gt;&lt;FQL&gt;&lt;Q&gt;TCAP-GB^FF_PBK(MON,44074,44074,D)&lt;/Q&gt;&lt;R&gt;1&lt;/R&gt;&lt;C&gt;1&lt;/C&gt;&lt;D xsi:type="xsd:double"&gt;1.04770601040755&lt;/D&gt;&lt;/FQL&gt;&lt;FQL&gt;&lt;Q&gt;SY1-DE^FF_PBK(MON,44074,44074,D)&lt;/Q&gt;&lt;R&gt;1&lt;/R&gt;&lt;C&gt;1&lt;/C&gt;&lt;D xsi:type="xsd:double"&gt;6.54092599597473&lt;/D&gt;&lt;/FQL&gt;&lt;FQL&gt;&lt;Q&gt;MT-NL^FF_PBK(MON,44074,44074,D)&lt;/Q&gt;&lt;R&gt;1&lt;/R&gt;&lt;C&gt;1&lt;/C&gt;&lt;D xsi:type="xsd:double"&gt;0.333128702577458&lt;/D&gt;&lt;/FQL&gt;&lt;FQL&gt;&lt;Q&gt;BVI-FR^FF_PBK(MON,44074,44074,D)&lt;/Q&gt;&lt;R&gt;1&lt;/R&gt;&lt;C&gt;1&lt;/C&gt;&lt;D xsi:type="xsd:double"&gt;7.59783763065646&lt;/D&gt;&lt;/FQL&gt;&lt;FQL&gt;&lt;Q&gt;SPIE-FR^FF_PBK(MON,44074,44074,D)&lt;/Q&gt;&lt;R&gt;1&lt;/R&gt;&lt;C&gt;1&lt;/C&gt;&lt;D xsi:type="xsd:double"&gt;1.59922777620088&lt;/D&gt;&lt;/FQL&gt;&lt;FQL&gt;&lt;Q&gt;SK3-IE^FF_PBK(MON,44074,44074,D)&lt;/Q&gt;&lt;R&gt;1&lt;/R&gt;&lt;C&gt;1&lt;/C&gt;&lt;D xsi:type="xsd:double"&gt;2.3219331658825&lt;/D&gt;&lt;/FQL&gt;&lt;FQL&gt;&lt;Q&gt;ANDR-AT^FF_PBK(MON,44074,44074,D)&lt;/Q&gt;&lt;R&gt;1&lt;/R&gt;&lt;C&gt;1&lt;/C&gt;&lt;D xsi:type="xsd:double"&gt;2.36810121488869&lt;/D&gt;&lt;/FQL&gt;&lt;FQL&gt;&lt;Q&gt;AENA-ES^FF_PBK(MON,44074,44074,D)&lt;/Q&gt;&lt;R&gt;1&lt;/R&gt;&lt;C&gt;1&lt;/C&gt;&lt;D xsi:type="xsd:double"&gt;3.17905849516995&lt;/D&gt;&lt;/FQL&gt;&lt;FQL&gt;&lt;Q&gt;RXL-FR^FF_PBK(MON,44074,44074,D)&lt;/Q&gt;&lt;R&gt;1&lt;/R&gt;&lt;C&gt;1&lt;/C&gt;&lt;D xsi:type="xsd:double"&gt;0.933128012371736&lt;/D&gt;&lt;/FQL&gt;&lt;FQL&gt;&lt;Q&gt;AKERBP-NO^FF_PBK(MON,44074,44074,D)&lt;/Q&gt;&lt;R&gt;1&lt;/R&gt;&lt;C&gt;1&lt;/C&gt;&lt;D xsi:type="xsd:double"&gt;3.34717365398522&lt;/D&gt;&lt;/FQL&gt;&lt;FQL&gt;&lt;Q&gt;PRY-IT^FF_PBK(MON,44074,44074,D)&lt;/Q&gt;&lt;R&gt;1&lt;/R&gt;&lt;C&gt;1&lt;/C&gt;&lt;D xsi:type="xsd:double"&gt;2.69124049719145&lt;/D&gt;&lt;/FQL&gt;&lt;FQL&gt;&lt;Q&gt;MONY-GB^FF_PBK(MON,44074,44074,D)&lt;/Q&gt;&lt;R&gt;1&lt;/R&gt;&lt;C&gt;1&lt;/C&gt;&lt;D xsi:type="xsd:double"&gt;8.02533165911448&lt;/D&gt;&lt;/FQL&gt;&lt;FQL&gt;&lt;Q&gt;GLEN-GB^FF_PBK(MON,44074,44074,D)&lt;/Q&gt;&lt;R&gt;1&lt;/R&gt;&lt;C&gt;1&lt;/C&gt;&lt;D xsi:type="xsd:double"&gt;0.790974360002417&lt;/D&gt;&lt;/FQL&gt;&lt;FQL&gt;&lt;Q&gt;AALB-NL^FF_PBK(MON,44074,44074,D)&lt;/Q&gt;&lt;R&gt;1&lt;/R&gt;&lt;C&gt;1&lt;/C&gt;&lt;D xsi:type="xsd:double"&gt;2.02234534098254&lt;/D&gt;&lt;/FQL&gt;&lt;FQL&gt;&lt;Q&gt;IMCD-NL^FF_PBK(MON,44074,44074,D)&lt;/Q&gt;&lt;R&gt;1&lt;/R&gt;&lt;C&gt;1&lt;/C&gt;&lt;D xsi:type="xsd:double"&gt;5.51939966772099&lt;/D&gt;&lt;/FQL&gt;&lt;FQL&gt;&lt;Q&gt;CABK-ES^FF_PBK(MON,44074,44074,D)&lt;/Q&gt;&lt;R&gt;1&lt;/R&gt;&lt;C&gt;1&lt;/C&gt;&lt;D xsi:type="xsd:double"&gt;0.465939446269173&lt;/D&gt;&lt;/FQL&gt;&lt;FQL&gt;&lt;Q&gt;IBE-ES^FF_PBK(MON,44074,44074,D)&lt;/Q&gt;&lt;R&gt;1&lt;/R&gt;&lt;C&gt;1&lt;/C&gt;&lt;D xsi:type="xsd:double"&gt;1.81775556454052&lt;/D&gt;&lt;/FQL&gt;&lt;FQL&gt;&lt;Q&gt;FHZN-CH^FF_PBK(MON,44074,44074,D)&lt;/Q&gt;&lt;R&gt;1&lt;/R&gt;&lt;C&gt;1&lt;/C&gt;&lt;D xsi:type="xsd:double"&gt;1.78736579850022&lt;/D&gt;&lt;/FQL&gt;&lt;FQL&gt;&lt;Q&gt;SEV-FR^FF_PBK(MON,44074,44074,D)&lt;/Q&gt;&lt;R&gt;1&lt;/R&gt;&lt;C&gt;1&lt;/C&gt;&lt;D xsi:type="xsd:double"&gt;1.96759575552301&lt;/D&gt;&lt;/FQL&gt;&lt;FQL&gt;&lt;Q&gt;BBOX-GB^FF_PBK(MON,44074,44074,D)&lt;/Q&gt;&lt;R&gt;1&lt;/R&gt;&lt;C&gt;1&lt;/C&gt;&lt;D xsi:type="xsd:double"&gt;0.990746921093617&lt;/D&gt;&lt;/FQL&gt;&lt;FQL&gt;&lt;Q&gt;DIA-IT^FF_PBK(MON,44074,44074,D)&lt;/Q&gt;&lt;R&gt;1&lt;/R&gt;&lt;C&gt;1&lt;/C&gt;&lt;D xsi:type="xsd:double"&gt;9.00349580176501&lt;/D&gt;&lt;/FQL&gt;&lt;FQL&gt;&lt;Q&gt;MONC-IT^FF_PBK(MON,44074,44074,D)&lt;/Q&gt;&lt;R&gt;1&lt;/R&gt;&lt;C&gt;1&lt;/C&gt;&lt;D xsi:type="xsd:double"&gt;6.2580640176771&lt;/D&gt;&lt;/FQL&gt;&lt;FQL&gt;&lt;Q&gt;PNDORA-DK^FF_PBK(MON,44074,44074,D)&lt;/Q&gt;&lt;R&gt;1&lt;/R&gt;&lt;C&gt;1&lt;/C&gt;&lt;D xsi:type="xsd:double"&gt;8.17383414932012&lt;/D&gt;&lt;/FQL&gt;&lt;FQL&gt;&lt;Q&gt;KGX-DE^FF_PBK(MON,44074,44074,D)&lt;/Q&gt;&lt;R&gt;1&lt;/R&gt;&lt;C&gt;1&lt;/C&gt;&lt;D xsi:type="xsd:double"&gt;2.35980299261055&lt;/D&gt;&lt;/FQL&gt;&lt;FQL&gt;&lt;Q&gt;ISS-DK^FF_PBK(MON,44074,44074,D)&lt;/Q&gt;&lt;R&gt;1&lt;/R&gt;&lt;C&gt;1&lt;/C&gt;&lt;D xsi:type="xsd:double"&gt;1.91883678680828&lt;/D&gt;&lt;/FQL&gt;&lt;FQL&gt;&lt;Q&gt;HPOL.B-SE^FF_PBK(MON,44074,44074,D)&lt;/Q&gt;&lt;R&gt;1&lt;/R&gt;&lt;C&gt;1&lt;/C&gt;&lt;D xsi:type="xsd:double"&gt;2.38793473113887&lt;/D&gt;&lt;/FQL&gt;&lt;FQL&gt;&lt;Q&gt;CLNX-ES^FF_PBK(MON,44074,44074,D)&lt;/Q&gt;&lt;R&gt;1&lt;/R&gt;&lt;C&gt;1&lt;/C&gt;&lt;D xsi:type="xsd:double"&gt;5.49873261906497&lt;/D&gt;&lt;/FQL&gt;&lt;FQL&gt;&lt;Q&gt;IAG-GB^FF_PBK(MON,44074,44074,D)&lt;/Q&gt;&lt;R&gt;1&lt;/R&gt;&lt;C&gt;1&lt;/C&gt;&lt;D xsi:type="xsd:double"&gt;4.61678576432675&lt;/D&gt;&lt;/FQL&gt;&lt;FQL&gt;&lt;Q&gt;EVO-SE^FF_PBK(MON,44074,44074,D)&lt;/Q&gt;&lt;R&gt;1&lt;/R&gt;&lt;C&gt;1&lt;/C&gt;&lt;D xsi:type="xsd:double"&gt;35.1224088905205&lt;/D&gt;&lt;/FQL&gt;&lt;FQL&gt;&lt;Q&gt;GYC-DE^FF_PBK(MON,44074,44074,D)&lt;/Q&gt;&lt;R&gt;1&lt;/R&gt;&lt;C&gt;1&lt;/C&gt;&lt;D xsi:type="xsd:double"&gt;1.02654263886575&lt;/D&gt;&lt;/FQL&gt;&lt;FQL&gt;&lt;Q&gt;FERG-GB^FF_PBK(MON,44074,44074,D)&lt;/Q&gt;&lt;R&gt;1&lt;/R&gt;&lt;C&gt;1&lt;/C&gt;&lt;D xsi:type="xsd:double"&gt;4.925779697549&lt;/D&gt;&lt;/FQL&gt;&lt;FQL&gt;&lt;Q&gt;CFR-CH^FF_PBK(MON,44074,44074,D)&lt;/Q&gt;&lt;R&gt;1&lt;/R&gt;&lt;C&gt;1&lt;/C&gt;&lt;D xsi:type="xsd:double"&gt;1.86747917956409&lt;/D&gt;&lt;/FQL&gt;&lt;FQL&gt;&lt;Q&gt;OMU-GB^FF_PBK(MON,44074,44074,D)&lt;/Q&gt;&lt;R&gt;1&lt;/R&gt;&lt;C&gt;1&lt;/C&gt;&lt;D xsi:type="xsd:double"&gt;0.775135180802095&lt;/D&gt;&lt;/FQL&gt;&lt;FQL&gt;&lt;Q&gt;CEY-GB^FF_PBK(MON,44074,44074,D)&lt;/Q&gt;&lt;R&gt;1&lt;/R&gt;&lt;C&gt;1&lt;/C&gt;&lt;D xsi:type="xsd:double"&gt;2.24002946614748&lt;/D&gt;&lt;/FQL&gt;&lt;FQL&gt;&lt;Q&gt;RMG-GB^FF_PBK(MON,44074,44074,D)&lt;/Q&gt;&lt;R&gt;1&lt;/R&gt;&lt;C&gt;1&lt;/C&gt;&lt;D xsi:type="xsd:double"&gt;0.285953447702864&lt;/D&gt;&lt;/FQL&gt;&lt;FQL&gt;&lt;Q&gt;CMBN-CH^FF_PBK(MON,44074,44074,D)&lt;/Q&gt;&lt;R&gt;1&lt;/R&gt;&lt;C&gt;1&lt;/C&gt;&lt;D xsi:type="xsd:double"&gt;3.01579155338884&lt;/D&gt;&lt;/FQL&gt;&lt;FQL&gt;&lt;Q&gt;IG-IT^FF_PBK(MON,44074,44074,D)&lt;/Q&gt;&lt;R&gt;1&lt;/R&gt;&lt;C&gt;1&lt;/C&gt;&lt;D xsi:type="xsd:double"&gt;2.77943426067567&lt;/D&gt;&lt;/FQL&gt;&lt;FQL&gt;&lt;Q&gt;NETW-GB^FF_PBK(MON,44074,44074,D)&lt;/Q&gt;&lt;R&gt;1&lt;/R&gt;&lt;C&gt;1&lt;/C&gt;&lt;D xsi:type="xsd:double"&gt;10.8401084879386&lt;/D&gt;&lt;/FQL&gt;&lt;FQL&gt;&lt;Q&gt;AMS-ES^FF_PBK(MON,44074,44074,D)&lt;/Q&gt;&lt;R&gt;1&lt;/R&gt;&lt;C&gt;1&lt;/C&gt;&lt;D xsi:type="xsd:double"&gt;5.08115547320139&lt;/D&gt;&lt;/FQL&gt;&lt;FQL&gt;&lt;Q&gt;PZU-PL^FF_PBK(MON,44074,44074,D)&lt;/Q&gt;&lt;R&gt;1&lt;/R&gt;&lt;C&gt;1&lt;/C&gt;&lt;D xsi:type="xsd:double"&gt;1.47874109770139&lt;/D&gt;&lt;/FQL&gt;&lt;FQL&gt;&lt;Q&gt;EDEN-FR^FF_PBK(MON,44074,44074,D)&lt;/Q&gt;&lt;R&gt;0&lt;/R&gt;&lt;C&gt;0&lt;/C&gt;&lt;/FQL&gt;&lt;FQL&gt;&lt;Q&gt;BME-GB^FF_PBK(MON,44074,44074,D)&lt;/Q&gt;&lt;R&gt;1&lt;/R&gt;&lt;C&gt;1&lt;/C&gt;&lt;D xsi:type="xsd:double"&gt;5.34093137537634&lt;/D&gt;&lt;/FQL&gt;&lt;FQL&gt;&lt;Q&gt;NZYM.B-DK^FF_PBK(MON,44074,44074,D)&lt;/Q&gt;&lt;R&gt;1&lt;/R&gt;&lt;C&gt;1&lt;/C&gt;&lt;D xsi:type="xsd:double"&gt;9.48303726942486&lt;/D&gt;&lt;/FQL&gt;&lt;FQL&gt;&lt;Q&gt;OCDO-GB^FF_PBK(MON,44074,44074,D)&lt;/Q&gt;&lt;R&gt;1&lt;/R&gt;&lt;C&gt;1&lt;/C&gt;&lt;D xsi:type="xsd:double"&gt;13.2650160239843&lt;/D&gt;&lt;/FQL&gt;&lt;FQL&gt;&lt;Q&gt;RACE-IT^FF_PBK(MON,44074,44074,D)&lt;/Q&gt;&lt;R&gt;1&lt;/R&gt;&lt;C&gt;1&lt;/C&gt;&lt;D xsi:type="xsd:double"&gt;22.6569538523026&lt;/D&gt;&lt;/FQL&gt;&lt;FQL&gt;&lt;Q&gt;ARGX-BE^FF_PBK(MON,44074,44074,D)&lt;/Q&gt;&lt;R&gt;1&lt;/R&gt;&lt;C&gt;1&lt;/C&gt;&lt;D xsi:type="xsd:double"&gt;5.68290608079694&lt;/D&gt;&lt;/FQL&gt;&lt;FQL&gt;&lt;Q&gt;FBK-IT^FF_PBK(MON,44074,44074,D)&lt;/Q&gt;&lt;R&gt;1&lt;/R&gt;&lt;C&gt;1&lt;/C&gt;&lt;D xsi:type="xsd:double"&gt;5.02097617482233&lt;/D&gt;&lt;/FQL&gt;&lt;FQL&gt;&lt;Q&gt;WLN-FR^FF_PBK(MON,44074,44074,D)&lt;/Q&gt;&lt;R&gt;1&lt;/R&gt;&lt;C&gt;1&lt;/C&gt;&lt;D xsi:type="xsd:double"&gt;4.32923817325529&lt;/D&gt;&lt;/FQL&gt;&lt;FQL&gt;&lt;Q&gt;GJF-NO^FF_PBK(MON,44074,44074,D)&lt;/Q&gt;&lt;R&gt;1&lt;/R&gt;&lt;C&gt;1&lt;/C&gt;&lt;D xsi:type="xsd:double"&gt;3.38482221582808&lt;/D&gt;&lt;/FQL&gt;&lt;FQL&gt;&lt;Q&gt;CNHI-IT^FF_PBK(MON,44074,44074,D)&lt;/Q&gt;&lt;R&gt;1&lt;/R&gt;&lt;C&gt;1&lt;/C&gt;&lt;D xsi:type="xsd:double"&gt;1.70562278558751&lt;/D&gt;&lt;/FQL&gt;&lt;FQL&gt;&lt;Q&gt;NN-NL^FF_PBK(MON,44074,44074,D)&lt;/Q&gt;&lt;R&gt;1&lt;/R&gt;&lt;C&gt;1&lt;/C&gt;&lt;D xsi:type="xsd:double"&gt;0.284528763993733&lt;/D&gt;&lt;/FQL&gt;&lt;FQL&gt;&lt;Q&gt;RR-GB^FF_PBK(MON,44074,44074,D)&lt;/Q&gt;&lt;R&gt;0&lt;/R&gt;&lt;C&gt;0&lt;/C&gt;&lt;/FQL&gt;&lt;FQL&gt;&lt;Q&gt;SREN-CH^FF_PBK(MON,44074,44074,D)&lt;/Q&gt;&lt;R&gt;1&lt;/R&gt;&lt;C&gt;1&lt;/C&gt;&lt;D xsi:type="xsd:double"&gt;0.808011946892597&lt;/D&gt;&lt;/FQL&gt;&lt;FQL&gt;&lt;Q&gt;DOM-SE^FF_PBK(MON,44074,44074,D)&lt;/Q&gt;&lt;R&gt;1&lt;/R&gt;&lt;C&gt;1&lt;/C&gt;&lt;D xsi:type="xsd:double"&gt;1.80634755154686&lt;/D&gt;&lt;/FQL&gt;&lt;FQL&gt;&lt;Q&gt;HFG-DE^FF_PBK(MON,44074,44074,D)&lt;/Q&gt;&lt;R&gt;1&lt;/R&gt;&lt;C&gt;1&lt;/C&gt;&lt;D xsi:type="xsd:double"&gt;16.3849741904131&lt;/D&gt;&lt;/FQL&gt;&lt;FQL&gt;&lt;Q&gt;DLG-GB^FF_PBK(MON,44074,44074,D)&lt;/Q&gt;&lt;R&gt;1&lt;/R&gt;&lt;C&gt;1&lt;/C&gt;&lt;D xsi:type="xsd:double"&gt;1.29268048026307&lt;/D&gt;&lt;/FQL&gt;&lt;FQL&gt;&lt;Q&gt;ELIS-FR^FF_PBK(MON,44074,44074,D)&lt;/Q&gt;&lt;R&gt;1&lt;/R&gt;&lt;C&gt;1&lt;/C&gt;&lt;D xsi:type="xsd:double"&gt;0.895348846717095&lt;/D&gt;&lt;/FQL&gt;&lt;FQL&gt;&lt;Q&gt;EVR-GB^FF_PBK(MON,44074,44074,D)&lt;/Q&gt;&lt;R&gt;1&lt;/R&gt;&lt;C&gt;1&lt;/C&gt;&lt;D xsi:type="xsd:double"&gt;5.63884056837949&lt;/D&gt;&lt;/FQL&gt;&lt;FQL&gt;&lt;Q&gt;ASRNL-NL^FF_PBK(MON,44074,44074,D)&lt;/Q&gt;&lt;R&gt;1&lt;/R&gt;&lt;C&gt;1&lt;/C&gt;&lt;D xsi:type="xsd:double"&gt;0.82388265818547&lt;/D&gt;&lt;/FQL&gt;&lt;FQL&gt;&lt;Q&gt;POLY-GB^FF_PBK(MON,44074,44074,D)&lt;/Q&gt;&lt;R&gt;1&lt;/R&gt;&lt;C&gt;1&lt;/C&gt;&lt;D xsi:type="xsd:double"&gt;6.66690121024486&lt;/D&gt;&lt;/FQL&gt;&lt;FQL&gt;&lt;Q&gt;TUI-GB^FF_PBK(MON,44074,44074,D)&lt;/Q&gt;&lt;R&gt;1&lt;/R&gt;&lt;C&gt;1&lt;/C&gt;&lt;D xsi:type="xsd:double"&gt;0.923862234496543&lt;/D&gt;&lt;/FQL&gt;&lt;FQL&gt;&lt;Q&gt;QLT-GB^FF_PBK(MON,44074,44074,D)&lt;/Q&gt;&lt;R&gt;1&lt;/R&gt;&lt;C&gt;1&lt;/C&gt;&lt;D xsi:type="xsd:double"&gt;1.32396991882426&lt;/D&gt;&lt;/FQL&gt;&lt;FQL&gt;&lt;Q&gt;ZAL-DE^FF_PBK(MON,44074,44074,D)&lt;/Q&gt;&lt;R&gt;1&lt;/R&gt;&lt;C&gt;1&lt;/C&gt;&lt;D xsi:type="xsd:double"&gt;10.4092903690835&lt;/D&gt;&lt;/FQL&gt;&lt;FQL&gt;&lt;Q&gt;ENTRA-NO^FF_PBK(MON,44074,44074,D)&lt;/Q&gt;&lt;R&gt;1&lt;/R&gt;&lt;C&gt;1&lt;/C&gt;&lt;D xsi:type="xsd:double"&gt;0.960940897278364&lt;/D&gt;&lt;/FQL&gt;&lt;FQL&gt;&lt;Q&gt;SINCH-SE^FF_PBK(MON,44074,44074,D)&lt;/Q&gt;&lt;R&gt;1&lt;/R&gt;&lt;C&gt;1&lt;/C&gt;&lt;D xsi:type="xsd:double"&gt;12.3347389376943&lt;/D&gt;&lt;/FQL&gt;&lt;FQL&gt;&lt;Q&gt;TKWY-NL^FF_PBK(MON,44074,44074,D)&lt;/Q&gt;&lt;R&gt;1&lt;/R&gt;&lt;C&gt;1&lt;/C&gt;&lt;D xsi:type="xsd:double"&gt;1.62904673155243&lt;/D&gt;&lt;/FQL&gt;&lt;FQL&gt;&lt;Q&gt;SBB.B-SE^FF_PBK(MON,44074,44074,D)&lt;/Q&gt;&lt;R&gt;1&lt;/R&gt;&lt;C&gt;1&lt;/C&gt;&lt;D xsi:type="xsd:double"&gt;1.77808405990529&lt;/D&gt;&lt;/FQL&gt;&lt;FQL&gt;&lt;Q&gt;MCRO-GB^FF_PBK(MON,44074,44074,D)&lt;/Q&gt;&lt;R&gt;1&lt;/R&gt;&lt;C&gt;1&lt;/C&gt;&lt;D xsi:type="xsd:double"&gt;0.232912532980532&lt;/D&gt;&lt;/FQL&gt;&lt;FQL&gt;&lt;Q&gt;LIFCO.B-SE^FF_PBK(MON,44074,44074,D)&lt;/Q&gt;&lt;R&gt;1&lt;/R&gt;&lt;C&gt;1&lt;/C&gt;&lt;D xsi:type="xsd:double"&gt;7.77165361388133&lt;/D&gt;&lt;/FQL&gt;&lt;FQL&gt;&lt;Q&gt;WALL.B-SE^FF_PBK(MON,44074,44074,D)&lt;/Q&gt;&lt;R&gt;1&lt;/R&gt;&lt;C&gt;1&lt;/C&gt;&lt;D xsi:type="xsd:double"&gt;1.50503220345708&lt;/D&gt;&lt;/FQL&gt;&lt;FQL&gt;&lt;Q&gt;SRCG-CH^FF_PBK(MON,44074,44074,D)&lt;/Q&gt;&lt;R&gt;1&lt;/R&gt;&lt;C&gt;1&lt;/C&gt;&lt;D xsi:type="xsd:double"&gt;4.09890978812864&lt;/D&gt;&lt;/FQL&gt;&lt;FQL&gt;&lt;Q&gt;AUTO-GB^FF_PBK(MON,44074,44074,D)&lt;/Q&gt;&lt;R&gt;1&lt;/R&gt;&lt;C&gt;1&lt;/C&gt;&lt;D xsi:type="xsd:double"&gt;34.7854272008298&lt;/D&gt;&lt;/FQL&gt;&lt;FQL&gt;&lt;Q&gt;EQT-SE^FF_PBK(MON,44074,44074,D)&lt;/Q&gt;&lt;R&gt;1&lt;/R&gt;&lt;C&gt;1&lt;/C&gt;&lt;D xsi:type="xsd:double"&gt;15.7448406042731&lt;/D&gt;&lt;/FQL&gt;&lt;FQL&gt;&lt;Q&gt;G24-DE^FF_PBK(MON,44074,44074,D)&lt;/Q&gt;&lt;R&gt;1&lt;/R&gt;&lt;C&gt;1&lt;/C&gt;&lt;D xsi:type="xsd:double"&gt;2.57586459599179&lt;/D&gt;&lt;/FQL&gt;&lt;FQL&gt;&lt;Q&gt;UBSG-CH^FF_PBK(MON,44074,44074,D)&lt;/Q&gt;&lt;R&gt;1&lt;/R&gt;&lt;C&gt;1&lt;/C&gt;&lt;D xsi:type="xsd:double"&gt;0.740421645402084&lt;/D&gt;&lt;/FQL&gt;&lt;FQL&gt;&lt;Q&gt;PST-IT^FF_PBK(MON,44074,44074,D)&lt;/Q&gt;&lt;R&gt;1&lt;/R&gt;&lt;C&gt;1&lt;/C&gt;&lt;D xsi:type="xsd:double"&gt;1.15152110804202&lt;/D&gt;&lt;/FQL&gt;&lt;FQL&gt;&lt;Q&gt;ATC-NL^FF_PBK(MON,44074,44074,D)&lt;/Q&gt;&lt;R&gt;0&lt;/R&gt;&lt;C&gt;0&lt;/C&gt;&lt;/FQL&gt;&lt;FQL&gt;&lt;Q&gt;1COV-DE^FF_PBK(MON,44074,44074,D)&lt;/Q&gt;&lt;R&gt;1&lt;/R&gt;&lt;C&gt;1&lt;/C&gt;&lt;D xsi:type="xsd:double"&gt;1.39860434452006&lt;/D&gt;&lt;/FQL&gt;&lt;FQL&gt;&lt;Q&gt;AMUN-FR^FF_PBK(MON,44074,44074,D)&lt;/Q&gt;&lt;R&gt;1&lt;/R&gt;&lt;C&gt;1&lt;/C&gt;&lt;D xsi:type="xsd:double"&gt;1.44565457523063&lt;/D&gt;&lt;/FQL&gt;&lt;FQL&gt;&lt;Q&gt;VACN-CH^FF_PBK(MON,44074,44074,D)&lt;/Q&gt;&lt;R&gt;1&lt;/R&gt;&lt;C&gt;1&lt;/C&gt;&lt;D xsi:type="xsd:double"&gt;11.5052005467585&lt;/D&gt;&lt;/FQL&gt;&lt;FQL&gt;&lt;Q&gt;ORSTED-DK^FF_PBK(MON,44074,44074,D)&lt;/Q&gt;&lt;R&gt;1&lt;/R&gt;&lt;C&gt;1&lt;/C&gt;&lt;D xsi:type="xsd:double"&gt;5.31985188184344&lt;/D&gt;&lt;/FQL&gt;&lt;FQL&gt;&lt;Q&gt;UN01-DE^FF_PBK(MON,44074,44074,D)&lt;/Q&gt;&lt;R&gt;1&lt;/R&gt;&lt;C&gt;1&lt;/C&gt;&lt;D xsi:type="xsd:double"&gt;0.885921951523848&lt;/D&gt;&lt;/FQL&gt;&lt;FQL&gt;&lt;Q&gt;TMV-DE^FF_PBK(MON,44074,44074,D)&lt;/Q&gt;&lt;R&gt;1&lt;/R&gt;&lt;C&gt;1&lt;/C&gt;&lt;D xsi:type="xsd:double"&gt;58.6969484846128&lt;/D&gt;&lt;/FQL&gt;&lt;FQL&gt;&lt;Q&gt;CTEC-GB^FF_PBK(MON,44074,44074,D)&lt;/Q&gt;&lt;R&gt;1&lt;/R&gt;&lt;C&gt;1&lt;/C&gt;&lt;D xsi:type="xsd:double"&gt;3.29686360320934&lt;/D&gt;&lt;/FQL&gt;&lt;FQL&gt;&lt;Q&gt;FTI-FR^FF_PBK(MON,44074,44074,D)&lt;/Q&gt;&lt;R&gt;1&lt;/R&gt;&lt;C&gt;1&lt;/C&gt;&lt;D xsi:type="xsd:double"&gt;0.798254987468798&lt;/D&gt;&lt;/FQL&gt;&lt;FQL&gt;&lt;Q&gt;GALE-CH^FF_PBK(MON,44074,44074,D)&lt;/Q&gt;&lt;R&gt;1&lt;/R&gt;&lt;C&gt;1&lt;/C&gt;&lt;D xsi:type="xsd:double"&gt;3.40477422680196&lt;/D&gt;&lt;/FQL&gt;&lt;FQL&gt;&lt;Q&gt;MNG-GB^FF_PBK(MON,44074,44074,D)&lt;/Q&gt;&lt;R&gt;1&lt;/R&gt;&lt;C&gt;1&lt;/C&gt;&lt;D xsi:type="xsd:double"&gt;0.75129230697261&lt;/D&gt;&lt;/FQL&gt;&lt;FQL&gt;&lt;Q&gt;VIFN-CH^FF_PBK(MON,44074,44074,D)&lt;/Q&gt;&lt;R&gt;1&lt;/R&gt;&lt;C&gt;1&lt;/C&gt;&lt;D xsi:type="xsd:double"&gt;2.62278691286574&lt;/D&gt;&lt;/FQL&gt;&lt;FQL&gt;&lt;Q&gt;ESSITY.B-SE^FF_PBK(MON,44074,44074,D)&lt;/Q&gt;&lt;R&gt;1&lt;/R&gt;&lt;C&gt;1&lt;/C&gt;&lt;D xsi:type="xsd:double"&gt;3.79764738976213&lt;/D&gt;&lt;/FQL&gt;&lt;FQL&gt;&lt;Q&gt;DHER-DE^FF_PBK(MON,44074,44074,D)&lt;/Q&gt;&lt;R&gt;1&lt;/R&gt;&lt;C&gt;1&lt;/C&gt;&lt;D xsi:type="xsd:double"&gt;8.03801086024579&lt;/D&gt;&lt;/FQL&gt;&lt;FQL&gt;&lt;Q&gt;BG-AT^FF_PBK(MON,44074,44074,D)&lt;/Q&gt;&lt;R&gt;1&lt;/R&gt;&lt;C&gt;1&lt;/C&gt;&lt;D xsi:type="xsd:double"&gt;0.727510271746876&lt;/D&gt;&lt;/FQL&gt;&lt;FQL&gt;&lt;Q&gt;SHL-DE^FF_PBK(MON,44074,44074,D)&lt;/Q&gt;&lt;R&gt;1&lt;/R&gt;&lt;C&gt;1&lt;/C&gt;&lt;D xsi:type="xsd:double"&gt;3.92019485916166&lt;/D&gt;&lt;/FQL&gt;&lt;FQL&gt;&lt;Q&gt;BESI-NL^FF_PBK(MON,44074,44074,D)&lt;/Q&gt;&lt;R&gt;1&lt;/R&gt;&lt;C&gt;1&lt;/C&gt;&lt;D xsi:type="xsd:double"&gt;10.1426443702128&lt;/D&gt;&lt;/FQL&gt;&lt;FQL&gt;&lt;Q&gt;LIN-DE^FF_PBK(MON,44074,44074,D)&lt;/Q&gt;&lt;R&gt;1&lt;/R&gt;&lt;C&gt;1&lt;/C&gt;&lt;D xsi:type="xsd:double"&gt;2.74735792107329&lt;/D&gt;&lt;/FQL&gt;&lt;FQL&gt;&lt;Q&gt;AVST-GB^FF_PBK(MON,44074,44074,D)&lt;/Q&gt;&lt;R&gt;1&lt;/R&gt;&lt;C&gt;1&lt;/C&gt;&lt;D xsi:type="xsd:double"&gt;6.37957647163337&lt;/D&gt;&lt;/FQL&gt;&lt;FQL&gt;&lt;Q&gt;URW-NL^FF_PBK(MON,44074,44074,D)&lt;/Q&gt;&lt;R&gt;1&lt;/R&gt;&lt;C&gt;1&lt;/C&gt;&lt;D xsi:type="xsd:double"&gt;0.216119092978081&lt;/D&gt;&lt;/FQL&gt;&lt;FQL&gt;&lt;Q&gt;NETC-DK^FF_PBK(MON,44074,44074,D)&lt;/Q&gt;&lt;R&gt;1&lt;/R&gt;&lt;C&gt;1&lt;/C&gt;&lt;D xsi:type="xsd:double"&gt;11.5697142549642&lt;/D&gt;&lt;/FQL&gt;&lt;FQL&gt;&lt;Q&gt;ADYEN-NL^FF_PBK(MON,44074,44074,D)&lt;/Q&gt;&lt;R&gt;1&lt;/R&gt;&lt;C&gt;1&lt;/C&gt;&lt;D xsi:type="xsd:double"&gt;43.8161480620412&lt;/D&gt;&lt;/FQL&gt;&lt;FQL&gt;&lt;Q&gt;KOJAMO-FI^FF_PBK(MON,44074,44074,D)&lt;/Q&gt;&lt;R&gt;1&lt;/R&gt;&lt;C&gt;1&lt;/C&gt;&lt;D xsi:type="xsd:double"&gt;1.59664321729995&lt;/D&gt;&lt;/FQL&gt;&lt;FQL&gt;&lt;Q&gt;SIGN-CH^FF_PBK(MON,44074,44074,D)&lt;/Q&gt;&lt;R&gt;1&lt;/R&gt;&lt;C&gt;1&lt;/C&gt;&lt;D xsi:type="xsd:double"&gt;2.91230970609123&lt;/D&gt;&lt;/FQL&gt;&lt;FQL&gt;&lt;Q&gt;NDA.SE-SE^FF_PBK(MON,44074,44074,D)&lt;/Q&gt;&lt;R&gt;1&lt;/R&gt;&lt;C&gt;1&lt;/C&gt;&lt;D xsi:type="xsd:double"&gt;0.883103505940901&lt;/D&gt;&lt;/FQL&gt;&lt;FQL&gt;&lt;Q&gt;KBX-DE^FF_PBK(MON,44074,44074,D)&lt;/Q&gt;&lt;R&gt;1&lt;/R&gt;&lt;C&gt;1&lt;/C&gt;&lt;D xsi:type="xsd:double"&gt;9.16925955160021&lt;/D&gt;&lt;/FQL&gt;&lt;FQL&gt;&lt;Q&gt;ALC-CH^FF_PBK(MON,44074,44074,D)&lt;/Q&gt;&lt;R&gt;1&lt;/R&gt;&lt;C&gt;1&lt;/C&gt;&lt;D xsi:type="xsd:double"&gt;1.43431749400514&lt;/D&gt;&lt;/FQL&gt;&lt;FQL&gt;&lt;Q&gt;PHNX-GB^FF_PBK(MON,44074,44074,D)&lt;/Q&gt;&lt;R&gt;1&lt;/R&gt;&lt;C&gt;1&lt;/C&gt;&lt;D xsi:type="xsd:double"&gt;0.925636974711774&lt;/D&gt;&lt;/FQL&gt;&lt;FQL&gt;&lt;Q&gt;ADE-NO^FF_PBK(MON,44074,44074,D)&lt;/Q&gt;&lt;R&gt;1&lt;/R&gt;&lt;C&gt;1&lt;/C&gt;&lt;D xsi:type="xsd:double"&gt;7.36273868270575&lt;/D&gt;&lt;/FQL&gt;&lt;FQL&gt;&lt;Q&gt;NEXI-IT^FF_PBK(MON,44074,44074,D)&lt;/Q&gt;&lt;R&gt;1&lt;/R&gt;&lt;C&gt;1&lt;/C&gt;&lt;D xsi:type="xsd:double"&gt;6.61271748542658&lt;/D&gt;&lt;/FQL&gt;&lt;FQL&gt;&lt;Q&gt;TRN-GB^FF_PBK(MON,44074,44074,D)&lt;/Q&gt;&lt;R&gt;1&lt;/R&gt;&lt;C&gt;1&lt;/C&gt;&lt;D xsi:type="xsd:double"&gt;5.23868686998066&lt;/D&gt;&lt;/FQL&gt;&lt;FQL&gt;&lt;Q&gt;BCVN-CH^FF_PBK(MON,44074,44074,D)&lt;/Q&gt;&lt;R&gt;1&lt;/R&gt;&lt;C&gt;1&lt;/C&gt;&lt;D xsi:type="xsd:double"&gt;0.234586475632498&lt;/D&gt;&lt;/FQL&gt;&lt;FQL&gt;&lt;Q&gt;PRX-NL^FF_PBK(MON,44074,44074,D)&lt;/Q&gt;&lt;R&gt;1&lt;/R&gt;&lt;C&gt;1&lt;/C&gt;&lt;D xsi:type="xsd:double"&gt;5.3116219048537&lt;/D&gt;&lt;/FQL&gt;&lt;FQL&gt;&lt;Q&gt;FDJ-FR^FF_PBK(MON,44074,44074,D)&lt;/Q&gt;&lt;R&gt;1&lt;/R&gt;&lt;C&gt;1&lt;/C&gt;&lt;D xsi:type="xsd:double"&gt;11.0894719570831&lt;/D&gt;&lt;/FQL&gt;&lt;FQL&gt;&lt;Q&gt;BT.A-GB</t>
        </r>
      </text>
    </comment>
    <comment ref="A966" authorId="0" shapeId="0" xr:uid="{0249217B-244E-4971-9F7A-2D8876A2B62A}">
      <text>
        <r>
          <rPr>
            <b/>
            <sz val="9"/>
            <color indexed="81"/>
            <rFont val="Tahoma"/>
            <family val="2"/>
          </rPr>
          <t>^FF_PBK(MON,44075,44075,D)&lt;/Q&gt;&lt;R&gt;1&lt;/R&gt;&lt;C&gt;1&lt;/C&gt;&lt;D xsi:type="xsd:double"&gt;0.700004682305567&lt;/D&gt;&lt;/FQL&gt;&lt;FQL&gt;&lt;Q&gt;CCL-GB^FF_PBK(MON,44075,44075,D)&lt;/Q&gt;&lt;R&gt;1&lt;/R&gt;&lt;C&gt;1&lt;/C&gt;&lt;D xsi:type="xsd:double"&gt;0.472106776204428&lt;/D&gt;&lt;/FQL&gt;&lt;FQL&gt;&lt;Q&gt;MKS-GB^FF_PBK(MON,44075,44075,D)&lt;/Q&gt;&lt;R&gt;1&lt;/R&gt;&lt;C&gt;1&lt;/C&gt;&lt;D xsi:type="xsd:double"&gt;0.584681451230936&lt;/D&gt;&lt;/FQL&gt;&lt;FQL&gt;&lt;Q&gt;BARC-GB^FF_PBK(MON,44075,44075,D)&lt;/Q&gt;&lt;R&gt;1&lt;/R&gt;&lt;C&gt;1&lt;/C&gt;&lt;D xsi:type="xsd:double"&gt;0.337868015402629&lt;/D&gt;&lt;/FQL&gt;&lt;FQL&gt;&lt;Q&gt;ITRK-GB^FF_PBK(MON,44075,44075,D)&lt;/Q&gt;&lt;R&gt;1&lt;/R&gt;&lt;C&gt;1&lt;/C&gt;&lt;D xsi:type="xsd:double"&gt;9.79919651925069&lt;/D&gt;&lt;/FQL&gt;&lt;FQL&gt;&lt;Q&gt;BRBY-GB^FF_PBK(MON,44075,44075,D)&lt;/Q&gt;&lt;R&gt;1&lt;/R&gt;&lt;C&gt;1&lt;/C&gt;&lt;D xsi:type="xsd:double"&gt;4.80039081063297&lt;/D&gt;&lt;/FQL&gt;&lt;FQL&gt;&lt;Q&gt;NXT-GB^FF_PBK(MON,44075,44075,D)&lt;/Q&gt;&lt;R&gt;1&lt;/R&gt;&lt;C&gt;1&lt;/C&gt;&lt;D xsi:type="xsd:double"&gt;17.4777909322743&lt;/D&gt;&lt;/FQL&gt;&lt;FQL&gt;&lt;Q&gt;UDG-GB^FF_PBK(MON,44075,44075,D)&lt;/Q&gt;&lt;R&gt;1&lt;/R&gt;&lt;C&gt;1&lt;/C&gt;&lt;D xsi:type="xsd:double"&gt;2.39908169765838&lt;/D&gt;&lt;/FQL&gt;&lt;FQL&gt;&lt;Q&gt;KGF-GB^FF_PBK(MON,44075,44075,D)&lt;/Q&gt;&lt;R&gt;1&lt;/R&gt;&lt;C&gt;1&lt;/C&gt;&lt;D xsi:type="xsd:double"&gt;0.979432994173406&lt;/D&gt;&lt;/FQL&gt;&lt;FQL&gt;&lt;Q&gt;ITV-GB^FF_PBK(MON,44075,44075,D)&lt;/Q&gt;&lt;R&gt;1&lt;/R&gt;&lt;C&gt;1&lt;/C&gt;&lt;D xsi:type="xsd:double"&gt;2.60042826552462&lt;/D&gt;&lt;/FQL&gt;&lt;FQL&gt;&lt;Q&gt;EN-FR^FF_PBK(MON,44075,44075,D)&lt;/Q&gt;&lt;R&gt;1&lt;/R&gt;&lt;C&gt;1&lt;/C&gt;&lt;D xsi:type="xsd:double"&gt;1.2947154064329&lt;/D&gt;&lt;/FQL&gt;&lt;FQL&gt;&lt;Q&gt;AIR-FR^FF_PBK(MON,44075,44075,D)&lt;/Q&gt;&lt;R&gt;1&lt;/R&gt;&lt;C&gt;1&lt;/C&gt;&lt;D xsi:type="xsd:double"&gt;42.3471111611668&lt;/D&gt;&lt;/FQL&gt;&lt;FQL&gt;&lt;Q&gt;VIE-FR^FF_PBK(MON,44075,44075,D)&lt;/Q&gt;&lt;R&gt;1&lt;/R&gt;&lt;C&gt;1&lt;/C&gt;&lt;D xsi:type="xsd:double"&gt;2.00170362213535&lt;/D&gt;&lt;/FQL&gt;&lt;FQL&gt;&lt;Q&gt;ADS-DE^FF_PBK(MON,44075,44075,D)&lt;/Q&gt;&lt;R&gt;1&lt;/R&gt;&lt;C&gt;1&lt;/C&gt;&lt;D xsi:type="xsd:double"&gt;7.92027631433542&lt;/D&gt;&lt;/FQL&gt;&lt;FQL&gt;&lt;Q&gt;G-IT^FF_PBK(MON,44075,44075,D)&lt;/Q&gt;&lt;R&gt;1&lt;/R&gt;&lt;C&gt;1&lt;/C&gt;&lt;D xsi:type="xsd:double"&gt;0.794988927797713&lt;/D&gt;&lt;/FQL&gt;&lt;FQL&gt;&lt;Q&gt;OR-FR^FF_PBK(MON,44075,44075,D)&lt;/Q&gt;&lt;R&gt;1&lt;/R&gt;&lt;C&gt;1&lt;/C&gt;&lt;D xsi:type="xsd:double"&gt;5.34910760408809&lt;/D&gt;&lt;/FQL&gt;&lt;FQL&gt;&lt;Q&gt;GL9-IE^FF_PBK(MON,44075,44075,D)&lt;/Q&gt;&lt;R&gt;1&lt;/R&gt;&lt;C&gt;1&lt;/C&gt;&lt;D xsi:type="xsd:double"&gt;1.64187518973069&lt;/D&gt;&lt;/FQL&gt;&lt;FQL&gt;&lt;Q&gt;CDI-FR^FF_PBK(MON,44075,44075,D)&lt;/Q&gt;&lt;R&gt;1&lt;/R&gt;&lt;C&gt;1&lt;/C&gt;&lt;D xsi:type="xsd:double"&gt;6.17036637960504&lt;/D&gt;&lt;/FQL&gt;&lt;FQL&gt;&lt;Q&gt;MC-FR^FF_PBK(MON,44075,44075,D)&lt;/Q&gt;&lt;R&gt;1&lt;/R&gt;&lt;C&gt;1&lt;/C&gt;&lt;D xsi:type="xsd:double"&gt;5.57407500382879&lt;/D&gt;&lt;/FQL&gt;&lt;FQL&gt;&lt;Q&gt;AM-FR^FF_PBK(MON,44075,44075,D)&lt;/Q&gt;&lt;R&gt;1&lt;/R&gt;&lt;C&gt;1&lt;/C&gt;&lt;D xsi:type="xsd:double"&gt;1.53961864501507&lt;/D&gt;&lt;/FQL&gt;&lt;FQL&gt;&lt;Q&gt;ISP-IT^FF_PBK(MON,44075,44075,D)&lt;/Q&gt;&lt;R&gt;1&lt;/R&gt;&lt;C&gt;1&lt;/C&gt;&lt;D xsi:type="xsd:double"&gt;0.544657432857915&lt;/D&gt;&lt;/FQL&gt;&lt;FQL&gt;&lt;Q&gt;EDP-PT^FF_PBK(MON,44075,44075,D)&lt;/Q&gt;&lt;R&gt;1&lt;/R&gt;&lt;C&gt;1&lt;/C&gt;&lt;D xsi:type="xsd:double"&gt;1.83051517338557&lt;/D&gt;&lt;/FQL&gt;&lt;FQL&gt;&lt;Q&gt;BEAN-CH^FF_PBK(MON,44075,44075,D)&lt;/Q&gt;&lt;R&gt;1&lt;/R&gt;&lt;C&gt;1&lt;/C&gt;&lt;D xsi:type="xsd:double"&gt;10.666497923593&lt;/D&gt;&lt;/FQL&gt;&lt;FQL&gt;&lt;Q&gt;HO-FR^FF_PBK(MON,44075,44075,D)&lt;/Q&gt;&lt;R&gt;1&lt;/R&gt;&lt;C&gt;1&lt;/C&gt;&lt;D xsi:type="xsd:double"&gt;2.98558198426575&lt;/D&gt;&lt;/FQL&gt;&lt;FQL&gt;&lt;Q&gt;CAP-FR^FF_PBK(MON,44075,44075,D)&lt;/Q&gt;&lt;R&gt;1&lt;/R&gt;&lt;C&gt;1&lt;/C&gt;&lt;D xsi:type="xsd:double"&gt;2.35865761782202&lt;/D&gt;&lt;/FQL&gt;&lt;FQL&gt;&lt;Q&gt;CARL.B-DK^FF_PBK(MON,44075,44075,D)&lt;/Q&gt;&lt;R&gt;1&lt;/R&gt;&lt;C&gt;1&lt;/C&gt;&lt;D xsi:type="xsd:double"&gt;3.25460097608856&lt;/D&gt;&lt;/FQL&gt;&lt;FQL&gt;&lt;Q&gt;COFB-BE^FF_PBK(MON,44075,44075,D)&lt;/Q&gt;&lt;R&gt;1&lt;/R&gt;&lt;C&gt;1&lt;/C&gt;&lt;D xsi:type="xsd:double"&gt;1.32323344032518&lt;/D&gt;&lt;/FQL&gt;&lt;FQL&gt;&lt;Q&gt;CRG-IE^FF_PBK(MON,44075,44075,D)&lt;/Q&gt;&lt;R&gt;1&lt;/R&gt;&lt;C&gt;1&lt;/C&gt;&lt;D xsi:type="xsd:double"&gt;1.52892705203667&lt;/D&gt;&lt;/FQL&gt;&lt;FQL&gt;&lt;Q&gt;ING-FR^FF_PBK(MON,44075,44075,D)&lt;/Q&gt;&lt;R&gt;1&lt;/R&gt;&lt;C&gt;1&lt;/C&gt;&lt;D xsi:type="xsd:double"&gt;3.93591653389289&lt;/D&gt;&lt;/FQL&gt;&lt;FQL&gt;&lt;Q&gt;MAERSK.B-DK^FF_PBK(MON,44075,44075,D)&lt;/Q&gt;&lt;R&gt;1&lt;/R&gt;&lt;C&gt;1&lt;/C&gt;&lt;D xsi:type="xsd:double"&gt;1.024330276121&lt;/D&gt;&lt;/FQL&gt;&lt;FQL&gt;&lt;Q&gt;DNB-NO^FF_PBK(MON,44075,44075,D)&lt;/Q&gt;&lt;R&gt;1&lt;/R&gt;&lt;C&gt;1&lt;/C&gt;&lt;D xsi:type="xsd:double"&gt;1.00707185902732&lt;/D&gt;&lt;/FQL&gt;&lt;FQL&gt;&lt;Q&gt;FI.N-CH^FF_PBK(MON,44075,44075,D)&lt;/Q&gt;&lt;R&gt;1&lt;/R&gt;&lt;C&gt;1&lt;/C&gt;&lt;D xsi:type="xsd:double"&gt;2.83375338694242&lt;/D&gt;&lt;/FQL&gt;&lt;FQL&gt;&lt;Q&gt;FRE-DE^FF_PBK(MON,44075,44075,D)&lt;/Q&gt;&lt;R&gt;1&lt;/R&gt;&lt;C&gt;1&lt;/C&gt;&lt;D xsi:type="xsd:double"&gt;1.24418210657714&lt;/D&gt;&lt;/FQL&gt;&lt;FQL&gt;&lt;Q&gt;UTDI-DE^FF_PBK(MON,44075,44075,D)&lt;/Q&gt;&lt;R&gt;1&lt;/R&gt;&lt;C&gt;1&lt;/C&gt;&lt;D xsi:type="xsd:double"&gt;1.74137443589204&lt;/D&gt;&lt;/FQL&gt;&lt;FQL&gt;&lt;Q&gt;FPE3-DE^FF_PBK(MON,44075,44075,D)&lt;/Q&gt;&lt;R&gt;1&lt;/R&gt;&lt;C&gt;1&lt;/C&gt;&lt;D xsi:type="xsd:double"&gt;3.72926654932661&lt;/D&gt;&lt;/FQL&gt;&lt;FQL&gt;&lt;Q&gt;PUB-FR^FF_PBK(MON,44075,44075,D)&lt;/Q&gt;&lt;R&gt;1&lt;/R&gt;&lt;C&gt;1&lt;/C&gt;&lt;D xsi:type="xsd:double"&gt;1.02005313228882&lt;/D&gt;&lt;/FQL&gt;&lt;FQL&gt;&lt;Q&gt;EO-FR^FF_PBK(MON,44075,44075,D)&lt;/Q&gt;&lt;R&gt;1&lt;/R&gt;&lt;C&gt;1&lt;/C&gt;&lt;D xsi:type="xsd:double"&gt;1.42010880206394&lt;/D&gt;&lt;/FQL&gt;&lt;FQL&gt;&lt;Q&gt;HUH1V-FI^FF_PBK(MON,44075,44075,D)&lt;/Q&gt;&lt;R&gt;1&lt;/R&gt;&lt;C&gt;1&lt;/C&gt;&lt;D xsi:type="xsd:double"&gt;3.0448755225173&lt;/D&gt;&lt;/FQL&gt;&lt;FQL&gt;&lt;Q&gt;KESKOB-FI^FF_PBK(MON,44075,44075,D)&lt;/Q&gt;&lt;R&gt;1&lt;/R&gt;&lt;C&gt;1&lt;/C&gt;&lt;D xsi:type="xsd:double"&gt;4.01998015669369&lt;/D&gt;&lt;/FQL&gt;&lt;FQL&gt;&lt;Q&gt;KRX-IE^FF_PBK(MON,44075,44075,D)&lt;/Q&gt;&lt;R&gt;1&lt;/R&gt;&lt;C&gt;1&lt;/C&gt;&lt;D xsi:type="xsd:double"&gt;6.01354772401937&lt;/D&gt;&lt;/FQL&gt;&lt;FQL&gt;&lt;Q&gt;KBC-BE^FF_PBK(MON,44075,44075,D)&lt;/Q&gt;&lt;R&gt;1&lt;/R&gt;&lt;C&gt;1&lt;/C&gt;&lt;D xsi:type="xsd:double"&gt;1.1024565821487&lt;/D&gt;&lt;/FQL&gt;&lt;FQL&gt;&lt;Q&gt;GN-DK^FF_PBK(MON,44075,44075,D)&lt;/Q&gt;&lt;R&gt;1&lt;/R&gt;&lt;C&gt;1&lt;/C&gt;&lt;D xsi:type="xsd:double"&gt;12.6993753326504&lt;/D&gt;&lt;/FQL&gt;&lt;FQL&gt;&lt;Q&gt;HNR1-DE^FF_PBK(MON,44075,44075,D)&lt;/Q&gt;&lt;R&gt;1&lt;/R&gt;&lt;C&gt;1&lt;/C&gt;&lt;D xsi:type="xsd:double"&gt;1.63140320070906&lt;/D&gt;&lt;/FQL&gt;&lt;FQL&gt;&lt;Q&gt;KRZ-IE^FF_PBK(MON,44075,44075,D)&lt;/Q&gt;&lt;R&gt;1&lt;/R&gt;&lt;C&gt;1&lt;/C&gt;&lt;D xsi:type="xsd:double"&gt;4.34992522831229&lt;/D&gt;&lt;/FQL&gt;&lt;FQL&gt;&lt;Q&gt;WRT1V-FI^FF_PBK(MON,44075,44075,D)&lt;/Q&gt;&lt;R&gt;1&lt;/R&gt;&lt;C&gt;1&lt;/C&gt;&lt;D xsi:type="xsd:double"&gt;2.03780751758771&lt;/D&gt;&lt;/FQL&gt;&lt;FQL&gt;&lt;Q&gt;LUND.B-SE^FF_PBK(MON,44075,44075,D)&lt;/Q&gt;&lt;R&gt;1&lt;/R&gt;&lt;C&gt;1&lt;/C&gt;&lt;D xsi:type="xsd:double"&gt;1.24315426335271&lt;/D&gt;&lt;/FQL&gt;&lt;FQL&gt;&lt;Q&gt;ICAD-FR^FF_PBK(MON,44075,44075,D)&lt;/Q&gt;&lt;R&gt;1&lt;/R&gt;&lt;C&gt;1&lt;/C&gt;&lt;D xsi:type="xsd:double"&gt;1.43659359478389&lt;/D&gt;&lt;/FQL&gt;&lt;FQL&gt;&lt;Q&gt;G1A-DE^FF_PBK(MON,44075,44075,D)&lt;/Q&gt;&lt;R&gt;1&lt;/R&gt;&lt;C&gt;1&lt;/C&gt;&lt;D xsi:type="xsd:double"&gt;2.61278109587404&lt;/D&gt;&lt;/FQL&gt;&lt;FQL&gt;&lt;Q&gt;BOL-FR^FF_PBK(MON,44075,44075,D)&lt;/Q&gt;&lt;R&gt;1&lt;/R&gt;&lt;C&gt;1&lt;/C&gt;&lt;D xsi:type="xsd:double"&gt;1.02496664023671&lt;/D&gt;&lt;/FQL&gt;&lt;FQL&gt;&lt;Q&gt;MB-IT^FF_PBK(MON,44075,44075,D)&lt;/Q&gt;&lt;R&gt;1&lt;/R&gt;&lt;C&gt;1&lt;/C&gt;&lt;D xsi:type="xsd:double"&gt;0.677507885889382&lt;/D&gt;&lt;/FQL&gt;&lt;FQL&gt;&lt;Q&gt;ML-FR^FF_PBK(MON,44075,44075,D)&lt;/Q&gt;&lt;R&gt;1&lt;/R&gt;&lt;C&gt;1&lt;/C&gt;&lt;D xsi:type="xsd:double"&gt;1.39223218992438&lt;/D&gt;&lt;/FQL&gt;&lt;FQL&gt;&lt;Q&gt;DANSKE-DK^FF_PBK(MON,44075,44075,D)&lt;/Q&gt;&lt;R&gt;1&lt;/R&gt;&lt;C&gt;1&lt;/C&gt;&lt;D xsi:type="xsd:double"&gt;0.537388087208441&lt;/D&gt;&lt;/FQL&gt;&lt;FQL&gt;&lt;Q&gt;GMAB-DK^FF_PBK(MON,44075,44075,D)&lt;/Q&gt;&lt;R&gt;1&lt;/R&gt;&lt;C&gt;1&lt;/C&gt;&lt;D xsi:type="xsd:double"&gt;8.45925621771684&lt;/D&gt;&lt;/FQL&gt;&lt;FQL&gt;&lt;Q&gt;CON-DE^FF_PBK(MON,44075,44075,D)&lt;/Q&gt;&lt;R&gt;1&lt;/R&gt;&lt;C&gt;1&lt;/C&gt;&lt;D xsi:type="xsd:double"&gt;1.30793792047892&lt;/D&gt;&lt;/FQL&gt;&lt;FQL&gt;&lt;Q&gt;DPW-DE^FF_PBK(MON,44075,44075,D)&lt;/Q&gt;&lt;R&gt;1&lt;/R&gt;&lt;C&gt;1&lt;/C&gt;&lt;D xsi:type="xsd:double"&gt;3.30981380566269&lt;/D&gt;&lt;/FQL&gt;&lt;FQL&gt;&lt;Q&gt;OMV-AT^FF_PBK(MON,44075,44075,D)&lt;/Q&gt;&lt;R&gt;1&lt;/R&gt;&lt;C&gt;1&lt;/C&gt;&lt;D xsi:type="xsd:double"&gt;0.83849080168294&lt;/D&gt;&lt;/FQL&gt;&lt;FQL&gt;&lt;Q&gt;VER-AT^FF_PBK(MON,44075,44075,D)&lt;/Q&gt;&lt;R&gt;1&lt;/R&gt;&lt;C&gt;1&lt;/C&gt;&lt;D xsi:type="xsd:double"&gt;2.65702119310179&lt;/D&gt;&lt;/FQL&gt;&lt;FQL&gt;&lt;Q&gt;RI-FR^FF_PBK(MON,44075,44075,D)&lt;/Q&gt;&lt;R&gt;1&lt;/R&gt;&lt;C&gt;1&lt;/C&gt;&lt;D xsi:type="xsd:double"&gt;2.76481250675764&lt;/D&gt;&lt;/FQL&gt;&lt;FQL&gt;&lt;Q&gt;RNO-FR^FF_PBK(MON,44075,44075,D)&lt;/Q&gt;&lt;R&gt;1&lt;/R&gt;&lt;C&gt;1&lt;/C&gt;&lt;D xsi:type="xsd:double"&gt;0.270815590678022&lt;/D&gt;&lt;/FQL&gt;&lt;FQL&gt;&lt;Q&gt;ROCK.B-DK^FF_PBK(MON,44075,44075,D)&lt;/Q&gt;&lt;R&gt;1&lt;/R&gt;&lt;C&gt;1&lt;/C&gt;&lt;D xsi:type="xsd:double"&gt;3.36042832111447&lt;/D&gt;&lt;/FQL&gt;&lt;FQL&gt;&lt;Q&gt;TOM-NO^FF_PBK(MON,44075,44075,D)&lt;/Q&gt;&lt;R&gt;1&lt;/R&gt;&lt;C&gt;1&lt;/C&gt;&lt;D xsi:type="xsd:double"&gt;10.7583328472641&lt;/D&gt;&lt;/FQL&gt;&lt;FQL&gt;&lt;Q&gt;TEL-NO^FF_PBK(MON,44075,44075,D)&lt;/Q&gt;&lt;R&gt;1&lt;/R&gt;&lt;C&gt;1&lt;/C&gt;&lt;D xsi:type="xsd:double"&gt;7.40453619887521&lt;/D&gt;&lt;/FQL&gt;&lt;FQL&gt;&lt;Q&gt;RCO-FR^FF_PBK(MON,44075,44075,D)&lt;/Q&gt;&lt;R&gt;1&lt;/R&gt;&lt;C&gt;1&lt;/C&gt;&lt;D xsi:type="xsd:double"&gt;4.8836729630746&lt;/D&gt;&lt;/FQL&gt;&lt;FQL&gt;&lt;Q&gt;MRK-DE^FF_PBK(MON,44075,44075,D)&lt;/Q&gt;&lt;R&gt;1&lt;/R&gt;&lt;C&gt;1&lt;/C&gt;&lt;D xsi:type="xsd:double"&gt;2.73821569886155&lt;/D&gt;&lt;/FQL&gt;&lt;FQL&gt;&lt;Q&gt;RWE-DE^FF_PBK(MON,44075,44075,D)&lt;/Q&gt;&lt;R&gt;1&lt;/R&gt;&lt;C&gt;1&lt;/C&gt;&lt;D xsi:type="xsd:double"&gt;1.26215396901527&lt;/D&gt;&lt;/FQL&gt;&lt;FQL&gt;&lt;Q&gt;SCHA-NO^FF_PBK(MON,44075,44075,D)&lt;/Q&gt;&lt;R&gt;1&lt;/R&gt;&lt;C&gt;1&lt;/C&gt;&lt;D xsi:type="xsd:double"&gt;8.48070103622333&lt;/D&gt;&lt;/FQL&gt;&lt;FQL&gt;&lt;Q&gt;SK-FR^FF_PBK(MON,44075,44075,D)&lt;/Q&gt;&lt;R&gt;1&lt;/R&gt;&lt;C&gt;1&lt;/C&gt;&lt;D xsi:type="xsd:double"&gt;3.27071480492805&lt;/D&gt;&lt;/FQL&gt;&lt;FQL&gt;&lt;Q&gt;SEB.A-SE^FF_PBK(MON,44075,44075,D)&lt;/Q&gt;&lt;R&gt;1&lt;/R&gt;&lt;C&gt;1&lt;/C&gt;&lt;D xsi:type="xsd:double"&gt;1.18059792969178&lt;/D&gt;&lt;/FQL&gt;&lt;FQL&gt;&lt;Q&gt;SOF-BE^FF_PBK(MON,44075,44075,D)&lt;/Q&gt;&lt;R&gt;1&lt;/R&gt;&lt;C&gt;1&lt;/C&gt;&lt;D xsi:type="xsd:double"&gt;1.10390738706179&lt;/D&gt;&lt;/FQL&gt;&lt;FQL&gt;&lt;Q&gt;SOLB-BE^FF_PBK(MON,44075,44075,D)&lt;/Q&gt;&lt;R&gt;1&lt;/R&gt;&lt;C&gt;1&lt;/C&gt;&lt;D xsi:type="xsd:double"&gt;1.31060064452876&lt;/D&gt;&lt;/FQL&gt;&lt;FQL&gt;&lt;Q&gt;SGSN-CH^FF_PBK(MON,44075,44075,D)&lt;/Q&gt;&lt;R&gt;1&lt;/R&gt;&lt;C&gt;1&lt;/C&gt;&lt;D xsi:type="xsd:double"&gt;23.2441427401675&lt;/D&gt;&lt;/FQL&gt;&lt;FQL&gt;&lt;Q&gt;SU-FR^FF_PBK(MON,44075,44075,D)&lt;/Q&gt;&lt;R&gt;1&lt;/R&gt;&lt;C&gt;1&lt;/C&gt;&lt;D xsi:type="xsd:double"&gt;2.76367862997344&lt;/D&gt;&lt;/FQL&gt;&lt;FQL&gt;&lt;Q&gt;VIV-FR^FF_PBK(MON,44075,44075,D)&lt;/Q&gt;&lt;R&gt;1&lt;/R&gt;&lt;C&gt;1&lt;/C&gt;&lt;D xsi:type="xsd:double"&gt;1.63836982885253&lt;/D&gt;&lt;/FQL&gt;&lt;FQL&gt;&lt;Q&gt;SAP-DE^FF_PBK(MON,44075,44075,D)&lt;/Q&gt;&lt;R&gt;1&lt;/R&gt;&lt;C&gt;1&lt;/C&gt;&lt;D xsi:type="xsd:double"&gt;5.68838817469734&lt;/D&gt;&lt;/FQL&gt;&lt;FQL&gt;&lt;Q&gt;SWED.A-SE^FF_PBK(MON,44075,44075,D)&lt;/Q&gt;&lt;R&gt;1&lt;/R&gt;&lt;C&gt;1&lt;/C&gt;&lt;D xsi:type="xsd:double"&gt;1.15525273499919&lt;/D&gt;&lt;/FQL&gt;&lt;FQL&gt;&lt;Q&gt;STB-NO^FF_PBK(MON,44075,44075,D)&lt;/Q&gt;&lt;R&gt;1&lt;/R&gt;&lt;C&gt;1&lt;/C&gt;&lt;D xsi:type="xsd:double"&gt;0.745745203539746&lt;/D&gt;&lt;/FQL&gt;&lt;FQL&gt;&lt;Q&gt;TREL.B-SE^FF_PBK(MON,44075,44075,D)&lt;/Q&gt;&lt;R&gt;1&lt;/R&gt;&lt;C&gt;1&lt;/C&gt;&lt;D xsi:type="xsd:double"&gt;1.39297515530927&lt;/D&gt;&lt;/FQL&gt;&lt;FQL&gt;&lt;Q&gt;EOAN-DE^FF_PBK(MON,44075,44075,D)&lt;/Q&gt;&lt;R&gt;1&lt;/R&gt;&lt;C&gt;1&lt;/C&gt;&lt;D xsi:type="xsd:double"&gt;5.48901202207549&lt;/D&gt;&lt;/FQL&gt;&lt;FQL&gt;&lt;Q&gt;VOE-AT^FF_PBK(MON,44075,44075,D)&lt;/Q&gt;&lt;R&gt;1&lt;/R&gt;&lt;C&gt;1&lt;/C&gt;&lt;D xsi:type="xsd:double"&gt;0.691790771650593&lt;/D&gt;&lt;/FQL&gt;&lt;FQL&gt;&lt;Q&gt;SWMA-SE^FF_PBK(MON,44075,44075,D)&lt;/Q&gt;&lt;R&gt;0&lt;/R&gt;&lt;C&gt;0&lt;/C&gt;&lt;/FQL&gt;&lt;FQL&gt;&lt;Q&gt;UPM-FI^FF_PBK(MON,44075,44075,D)&lt;/Q&gt;&lt;R&gt;1&lt;/R&gt;&lt;C&gt;1&lt;/C&gt;&lt;D xsi:type="xsd:double"&gt;1.44303855341814&lt;/D&gt;&lt;/FQL&gt;&lt;FQL&gt;&lt;Q&gt;PUM-DE^FF_PBK(MON,44075,44075,D)&lt;/Q&gt;&lt;R&gt;1&lt;/R&gt;&lt;C&gt;1&lt;/C&gt;&lt;D xsi:type="xsd:double"&gt;5.8473818183656&lt;/D&gt;&lt;/FQL&gt;&lt;FQL&gt;&lt;Q&gt;BAYN-DE^FF_PBK(MON,44075,44075,D)&lt;/Q&gt;&lt;R&gt;1&lt;/R&gt;&lt;C&gt;1&lt;/C&gt;&lt;D xsi:type="xsd:double"&gt;1.51419429894703&lt;/D&gt;&lt;/FQL&gt;&lt;FQL&gt;&lt;Q&gt;STERV-FI^FF_PBK(MON,44075,44075,D)&lt;/Q&gt;&lt;R&gt;1&lt;/R&gt;&lt;C&gt;1&lt;/C&gt;&lt;D xsi:type="xsd:double"&gt;1.3189021595594&lt;/D&gt;&lt;/FQL&gt;&lt;FQL&gt;&lt;Q&gt;HEN3-DE^FF_PBK(MON,44075,44075,D)&lt;/Q&gt;&lt;R&gt;1&lt;/R&gt;&lt;C&gt;1&lt;/C&gt;&lt;D xsi:type="xsd:double"&gt;2.06489138977625&lt;/D&gt;&lt;/FQL&gt;&lt;FQL&gt;&lt;Q&gt;BAS-DE^FF_PBK(MON,44075,44075,D)&lt;/Q&gt;&lt;R&gt;1&lt;/R&gt;&lt;C&gt;1&lt;/C&gt;&lt;D xsi:type="xsd:double"&gt;1.25325891274173&lt;/D&gt;&lt;/FQL&gt;&lt;FQL&gt;&lt;Q&gt;BEI-DE^FF_PBK(MON,44075,44075,D)&lt;/Q&gt;&lt;R&gt;1&lt;/R&gt;&lt;C&gt;1&lt;/C&gt;&lt;D xsi:type="xsd:double"&gt;3.59074301988922&lt;/D&gt;&lt;/FQL&gt;&lt;FQL&gt;&lt;Q&gt;HOT-DE^FF_PBK(MON,44075,44075,D)&lt;/Q&gt;&lt;R&gt;1&lt;/R&gt;&lt;C&gt;1&lt;/C&gt;&lt;D xsi:type="xsd:double"&gt;7.55594989294919&lt;/D&gt;&lt;/FQL&gt;&lt;FQL&gt;&lt;Q&gt;HEI-DE^FF_PBK(MON,44075,44075,D)&lt;/Q&gt;&lt;R&gt;1&lt;/R&gt;&lt;C&gt;1&lt;/C&gt;&lt;D xsi:type="xsd:double"&gt;0.787137850395641&lt;/D&gt;&lt;/FQL&gt;&lt;FQL&gt;&lt;Q&gt;FME-DE^FF_PBK(MON,44075,44075,D)&lt;/Q&gt;&lt;R&gt;1&lt;/R&gt;&lt;C&gt;1&lt;/C&gt;&lt;D xsi:type="xsd:double"&gt;1.71211622878509&lt;/D&gt;&lt;/FQL&gt;&lt;FQL&gt;&lt;Q&gt;IP-IT^FF_PBK(MON,44075,44075,D)&lt;/Q&gt;&lt;R&gt;1&lt;/R&gt;&lt;C&gt;1&lt;/C&gt;&lt;D xsi:type="xsd:double"&gt;2.88455633106624&lt;/D&gt;&lt;/FQL&gt;&lt;FQL&gt;&lt;Q&gt;ASM-NL^FF_PBK(MON,44075,44075,D)&lt;/Q&gt;&lt;R&gt;1&lt;/R&gt;&lt;C&gt;1&lt;/C&gt;&lt;D xsi:type="xsd:double"&gt;3.34542106722103&lt;/D&gt;&lt;/FQL&gt;&lt;FQL&gt;&lt;Q&gt;ORA-FR^FF_PBK(MON,44075,44075,D)&lt;/Q&gt;&lt;R&gt;1&lt;/R&gt;&lt;C&gt;1&lt;/C&gt;&lt;D xsi:type="xsd:double"&gt;0.967377781640641&lt;/D&gt;&lt;/FQL&gt;&lt;FQL&gt;&lt;Q&gt;SAMPO-FI^FF_PBK(MON,44075,44075,D)&lt;/Q&gt;&lt;R&gt;1&lt;/R&gt;&lt;C&gt;1&lt;/C&gt;&lt;D xsi:type="xsd:double"&gt;1.71378318389064&lt;/D&gt;&lt;/FQL&gt;&lt;FQL&gt;&lt;Q&gt;RAND-NL^FF_PBK(MON,44075,44075,D)&lt;/Q&gt;&lt;R&gt;1&lt;/R&gt;&lt;C&gt;1&lt;/C&gt;&lt;D xsi:type="xsd:double"&gt;1.83978532651722&lt;/D&gt;&lt;/FQL&gt;&lt;FQL&gt;&lt;Q&gt;ALV-DE^FF_PBK(MON,44075,44075,D)&lt;/Q&gt;&lt;R&gt;1&lt;/R&gt;&lt;C&gt;1&lt;/C&gt;&lt;D xsi:type="xsd:double"&gt;1.05989641755353&lt;/D&gt;&lt;/FQL&gt;&lt;FQL&gt;&lt;Q&gt;RMS-FR^FF_PBK(MON,44075,44075,D)&lt;/Q&gt;&lt;R&gt;1&lt;/R&gt;&lt;C&gt;1&lt;/C&gt;&lt;D xsi:type="xsd:double"&gt;11.8975932580084&lt;/D&gt;&lt;/FQL&gt;&lt;FQL&gt;&lt;Q&gt;KGH-PL^FF_PBK(MON,44075,44075,D)&lt;/Q&gt;&lt;R&gt;1&lt;/R&gt;&lt;C&gt;1&lt;/C&gt;&lt;D xsi:type="xsd:double"&gt;1.34531124784642&lt;/D&gt;&lt;/FQL&gt;&lt;FQL&gt;&lt;Q&gt;ELE-ES^FF_PBK(MON,44075,44075,D)&lt;/Q&gt;&lt;R&gt;1&lt;/R&gt;&lt;C&gt;1&lt;/C&gt;&lt;D xsi:type="xsd:double"&gt;2.87148443421281&lt;/D&gt;&lt;/FQL&gt;&lt;FQL&gt;&lt;Q&gt;LHA-DE^FF_PBK(MON,44075,44075,D)&lt;/Q&gt;&lt;R&gt;1&lt;/R&gt;&lt;C&gt;1&lt;/C&gt;&lt;D xsi:type="xsd:double"&gt;0.765587016650922&lt;/D&gt;&lt;/FQL&gt;&lt;FQL&gt;&lt;Q&gt;EBS-AT^FF_PBK(MON,44075,44075,D)&lt;/Q&gt;&lt;R&gt;1&lt;/R&gt;&lt;C&gt;1&lt;/C&gt;&lt;D xsi:type="xsd:double"&gt;0.591406015987553&lt;/D&gt;&lt;/FQL&gt;&lt;FQL&gt;&lt;Q&gt;MUV2-DE^FF_PBK(MON,44075,44075,D)&lt;/Q&gt;&lt;R&gt;1&lt;/R&gt;&lt;C&gt;1&lt;/C&gt;&lt;D xsi:type="xsd:double"&gt;1.15847859693082&lt;/D&gt;&lt;/FQL&gt;&lt;FQL&gt;&lt;Q&gt;DSY-FR^FF_PBK(MON,44075,44075,D)&lt;/Q&gt;&lt;R&gt;1&lt;/R&gt;&lt;C&gt;1&lt;/C&gt;&lt;D xsi:type="xsd:double"&gt;7.72091941714753&lt;/D&gt;&lt;/FQL&gt;&lt;FQL&gt;&lt;Q&gt;RHM-DE^FF_PBK(MON,44075,44075,D)&lt;/Q&gt;&lt;R&gt;1&lt;/R&gt;&lt;C&gt;1&lt;/C&gt;&lt;D xsi:type="xsd:double"&gt;1.99735889738976&lt;/D&gt;&lt;/FQL&gt;&lt;FQL&gt;&lt;Q&gt;SAAB.B-SE^FF_PBK(MON,44075,44075,D)&lt;/Q&gt;&lt;R&gt;1&lt;/R&gt;&lt;C&gt;1&lt;/C&gt;&lt;D xsi:type="xsd:double"&gt;1.67842392375132&lt;/D&gt;&lt;/FQL&gt;&lt;FQL&gt;&lt;Q&gt;PEO-PL^FF_PBK(MON,44075,44075,D)&lt;/Q&gt;&lt;R&gt;1&lt;/R&gt;&lt;C&gt;1&lt;/C&gt;&lt;D xsi:type="xsd:double"&gt;0.573291083440347&lt;/D&gt;&lt;/FQL&gt;&lt;FQL&gt;&lt;Q&gt;BKT-ES^FF_PBK(MON,44075,44075,D)&lt;/Q&gt;&lt;R&gt;1&lt;/R&gt;&lt;C&gt;1&lt;/C&gt;&lt;D xsi:type="xsd:double"&gt;0.887139147584926&lt;/D&gt;&lt;/FQL&gt;&lt;FQL&gt;&lt;Q&gt;BARN-CH^FF_PBK(MON,44075,44075,D)&lt;/Q&gt;&lt;R&gt;1&lt;/R&gt;&lt;C&gt;1&lt;/C&gt;&lt;D xsi:type="xsd:double"&gt;4.56071676288591&lt;/D&gt;&lt;/FQL&gt;&lt;FQL&gt;&lt;Q&gt;VOW3-DE^FF_PBK(MON,44075,44075,D)&lt;/Q&gt;&lt;R&gt;1&lt;/R&gt;&lt;C&gt;1&lt;/C&gt;&lt;D xsi:type="xsd:double"&gt;0.653511071607333&lt;/D&gt;&lt;/FQL&gt;&lt;FQL&gt;&lt;Q&gt;A2A-IT^FF_PBK(MON,44075,44075,D)&lt;/Q&gt;&lt;R&gt;1&lt;/R&gt;&lt;C&gt;1&lt;/C&gt;&lt;D xsi:type="xsd:double"&gt;1.19848266385392&lt;/D&gt;&lt;/FQL&gt;&lt;FQL&gt;&lt;Q&gt;BBVA-ES^FF_PBK(MON,44075,44075,D)&lt;/Q&gt;&lt;R&gt;1&lt;/R&gt;&lt;C&gt;1&lt;/C&gt;&lt;D xsi:type="xsd:double"&gt;0.396008840135801&lt;/D&gt;&lt;/FQL&gt;&lt;FQL&gt;&lt;Q&gt;KER-FR^FF_PBK(MON,44075,44075,D)&lt;/Q&gt;&lt;R&gt;1&lt;/R&gt;&lt;C&gt;1&lt;/C&gt;&lt;D xsi:type="xsd:double"&gt;6.45250292880901&lt;/D&gt;&lt;/FQL&gt;&lt;FQL&gt;&lt;Q&gt;DAI-DE^FF_PBK(MON,44075,44075,D)&lt;/Q&gt;&lt;R&gt;1&lt;/R&gt;&lt;C&gt;1&lt;/C&gt;&lt;D xsi:type="xsd:double"&gt;0.79895896838895&lt;/D&gt;&lt;/FQL&gt;&lt;FQL&gt;&lt;Q&gt;MOR-DE^FF_PBK(MON,44075,44075,D)&lt;/Q&gt;&lt;R&gt;1&lt;/R&gt;&lt;C&gt;1&lt;/C&gt;&lt;D xsi:type="xsd:double"&gt;5.15797352937952&lt;/D&gt;&lt;/FQL&gt;&lt;FQL&gt;&lt;Q&gt;SCMN-CH^FF_PBK(MON,44075,44075,D)&lt;/Q&gt;&lt;R&gt;1&lt;/R&gt;&lt;C&gt;1&lt;/C&gt;&lt;D xsi:type="xsd:double"&gt;2.88475132608732&lt;/D&gt;&lt;/FQL&gt;&lt;FQL&gt;&lt;Q&gt;CNP-FR^FF_PBK(MON,44075,44075,D)&lt;/Q&gt;&lt;R&gt;1&lt;/R&gt;&lt;C&gt;1&lt;/C&gt;&lt;D xsi:type="xsd:double"&gt;0.452973554096279&lt;/D&gt;&lt;/FQL&gt;&lt;FQL&gt;&lt;Q&gt;SECU.B-SE^FF_PBK(MON,44075,44075,D)&lt;/Q&gt;&lt;R&gt;1&lt;/R&gt;&lt;C&gt;1&lt;/C&gt;&lt;D xsi:type="xsd:double"&gt;2.27197628129466&lt;/D&gt;&lt;/FQL&gt;&lt;FQL&gt;&lt;Q&gt;ANA-ES^FF_PBK(MON,44075,44075,D)&lt;/Q&gt;&lt;R&gt;1&lt;/R&gt;&lt;C&gt;1&lt;/C&gt;&lt;D xsi:type="xsd:double"&gt;1.72577679566905&lt;/D&gt;&lt;/FQL&gt;&lt;FQL&gt;&lt;Q&gt;FORTUM-FI^FF_PBK(MON,44075,44075,D)&lt;/Q&gt;&lt;R&gt;1&lt;/R&gt;&lt;C&gt;1&lt;/C&gt;&lt;D xsi:type="xsd:double"&gt;1.17321910321097&lt;/D&gt;&lt;/FQL&gt;&lt;FQL&gt;&lt;Q&gt;UCB-BE^FF_PBK(MON,44075,44075,D)&lt;/Q&gt;&lt;R&gt;1&lt;/R&gt;&lt;C&gt;1&lt;/C&gt;&lt;D xsi:type="xsd:double"&gt;2.64015244734026&lt;/D&gt;&lt;/FQL&gt;&lt;FQL&gt;&lt;Q&gt;ATE-FR^FF_PBK(MON,44075,44075,D)&lt;/Q&gt;&lt;R&gt;1&lt;/R&gt;&lt;C&gt;1&lt;/C&gt;&lt;D xsi:type="xsd:double"&gt;2.20858747216575&lt;/D&gt;&lt;/FQL&gt;&lt;FQL&gt;&lt;Q&gt;SOP-FR^FF_PBK(MON,44075,44075,D)&lt;/Q&gt;&lt;R&gt;1&lt;/R&gt;&lt;C&gt;1&lt;/C&gt;&lt;D xsi:type="xsd:double"&gt;1.99711253838087&lt;/D&gt;&lt;/FQL&gt;&lt;FQL&gt;&lt;Q&gt;NEM-DE^FF_PBK(MON,44075,44075,D)&lt;/Q&gt;&lt;R&gt;1&lt;/R&gt;&lt;C&gt;1&lt;/C&gt;&lt;D xsi:type="xsd:double"&gt;22.6170084006031&lt;/D&gt;&lt;/FQL&gt;&lt;FQL&gt;&lt;Q&gt;TKA-DE^FF_PBK(MON,44075,44075,D)&lt;/Q&gt;&lt;R&gt;0&lt;/R&gt;&lt;C&gt;0&lt;/C&gt;&lt;/FQL&gt;&lt;FQL&gt;&lt;Q&gt;VIS-ES^FF_PBK(MON,44075,44075,D)&lt;/Q&gt;&lt;R&gt;1&lt;/R&gt;&lt;C&gt;1&lt;/C&gt;&lt;D xsi:type="xsd:double"&gt;3.91091921086341&lt;/D&gt;&lt;/FQL&gt;&lt;FQL&gt;&lt;Q&gt;CA-FR^FF_PBK(MON,44075,44075,D)&lt;/Q&gt;&lt;R&gt;1&lt;/R&gt;&lt;C&gt;1&lt;/C&gt;&lt;D xsi:type="xsd:double"&gt;1.17050450528882&lt;/D&gt;&lt;/FQL&gt;&lt;FQL&gt;&lt;Q&gt;NTGY-ES^FF_PBK(MON,44075,44075,D)&lt;/Q&gt;&lt;R&gt;1&lt;/R&gt;&lt;C&gt;1&lt;/C&gt;&lt;D xsi:type="xsd:double"&gt;1.56043973191645&lt;/D&gt;&lt;/FQL&gt;&lt;FQL&gt;&lt;Q&gt;ATO-FR^FF_PBK(MON,44075,44075,D)&lt;/Q&gt;&lt;R&gt;1&lt;/R&gt;&lt;C&gt;1&lt;/C&gt;&lt;D xsi:type="xsd:double"&gt;1.12034716116935&lt;/D&gt;&lt;/FQL&gt;&lt;FQL&gt;&lt;Q&gt;REP-ES^FF_PBK(MON,44075,44075,D)&lt;/Q&gt;&lt;R&gt;1&lt;/R&gt;&lt;C&gt;1&lt;/C&gt;&lt;D xsi:type="xsd:double"&gt;0.509145363140443&lt;/D&gt;&lt;/FQL&gt;&lt;FQL&gt;&lt;Q&gt;WKL-NL^FF_PBK(MON,44075,44075,D)&lt;/Q&gt;&lt;R&gt;1&lt;/R&gt;&lt;C&gt;1&lt;/C&gt;&lt;D xsi:type="xsd:double"&gt;7.74442285130887&lt;/D&gt;&lt;/FQL&gt;&lt;FQL&gt;&lt;Q&gt;SAN-FR^FF_PBK(MON,44075,44075,D)&lt;/Q&gt;&lt;R&gt;1&lt;/R&gt;&lt;C&gt;1&lt;/C&gt;&lt;D xsi:type="xsd:double"&gt;1.68383973283525&lt;/D&gt;&lt;/FQL&gt;&lt;FQL&gt;&lt;Q&gt;INVE.B-SE^FF_PBK(MON,44075,44075,D)&lt;/Q&gt;&lt;R&gt;1&lt;/R&gt;&lt;C&gt;1&lt;/C&gt;&lt;D xsi:type="xsd:double"&gt;0.978937283644804&lt;/D&gt;&lt;/FQL&gt;&lt;FQL&gt;&lt;Q&gt;HM.B-SE^FF_PBK(MON,44075,44075,D)&lt;/Q&gt;&lt;R&gt;1&lt;/R&gt;&lt;C&gt;1&lt;/C&gt;&lt;D xsi:type="xsd:double"&gt;4.40687535286368&lt;/D&gt;&lt;/FQL&gt;&lt;FQL&gt;&lt;Q&gt;WIE-AT^FF_PBK(MON,44075,44075,D)&lt;/Q&gt;&lt;R&gt;1&lt;/R&gt;&lt;C&gt;1&lt;/C&gt;&lt;D xsi:type="xsd:double"&gt;1.5455114588249&lt;/D&gt;&lt;/FQL&gt;&lt;FQL&gt;&lt;Q&gt;ELISA-FI^FF_PBK(MON,44075,44075,D)&lt;/Q&gt;&lt;R&gt;1&lt;/R&gt;&lt;C&gt;1&lt;/C&gt;&lt;D xsi:type="xsd:double"&gt;7.92836712327893&lt;/D&gt;&lt;/FQL&gt;&lt;FQL&gt;&lt;Q&gt;SAN-ES^FF_PBK(MON,44075,44075,D)&lt;/Q&gt;&lt;R&gt;1&lt;/R&gt;&lt;C&gt;1&lt;/C&gt;&lt;D xsi:type="xsd:double"&gt;0.399958414109848&lt;/D&gt;&lt;/FQL&gt;&lt;FQL&gt;&lt;Q&gt;ACKB-BE^FF_PBK(MON,44075,44075,D)&lt;/Q&gt;&lt;R&gt;1&lt;/R&gt;&lt;C&gt;1&lt;/C&gt;&lt;D xsi:type="xsd:double"&gt;1.1513272012109&lt;/D&gt;&lt;/FQL&gt;&lt;FQL&gt;&lt;Q&gt;SIE-DE^FF_PBK(MON,44075,44075,D)&lt;/Q&gt;&lt;R&gt;1&lt;/R&gt;&lt;C&gt;1&lt;/C&gt;&lt;D xsi:type="xsd:double"&gt;2.19157949258502&lt;/D&gt;&lt;/FQL&gt;&lt;FQL&gt;&lt;Q&gt;TEF-ES^FF_PBK(MON,44075,44075,D)&lt;/Q&gt;&lt;R&gt;1&lt;/R&gt;&lt;C&gt;1&lt;/C&gt;&lt;D xsi:type="xsd:double"&gt;1.3666268907021&lt;/D&gt;&lt;/FQL&gt;&lt;FQL&gt;&lt;Q&gt;TEG-DE^FF_PBK(MON,44075,44075,D)&lt;/Q&gt;&lt;R&gt;1&lt;/R&gt;&lt;C&gt;1&lt;/C&gt;&lt;D xsi:type="xsd:double"&gt;1.50779683314299&lt;/D&gt;&lt;/FQL&gt;&lt;FQL&gt;&lt;Q&gt;DBK-DE^FF_PBK(MON,44075,44075,D)&lt;/Q&gt;&lt;R&gt;1&lt;/R&gt;&lt;C&gt;1&lt;/C&gt;&lt;D xsi:type="xsd:double"&gt;0.307737822242011&lt;/D&gt;&lt;/FQL&gt;&lt;FQL&gt;&lt;Q&gt;BMW-DE^FF_PBK(MON,44075,44075,D)&lt;/Q&gt;&lt;R&gt;1&lt;/R&gt;&lt;C&gt;1&lt;/C&gt;&lt;D xsi:type="xsd:double"&gt;0.678919177980468&lt;/D&gt;&lt;/FQL&gt;&lt;FQL&gt;&lt;Q&gt;COK-DE^FF_PBK(MON,44075,44075,D)&lt;/Q&gt;&lt;R&gt;1&lt;/R&gt;&lt;C&gt;1&lt;/C&gt;&lt;D xsi:type="xsd:double"&gt;3.01249772353266&lt;/D&gt;&lt;/FQL&gt;&lt;FQL&gt;&lt;Q&gt;COLR-BE^FF_PBK(MON,44075,44075,D)&lt;/Q&gt;&lt;R&gt;1&lt;/R&gt;&lt;C&gt;1&lt;/C&gt;&lt;D xsi:type="xsd:double"&gt;3.08135715589353&lt;/D&gt;&lt;/FQL&gt;&lt;FQL&gt;&lt;Q&gt;VPK-NL^FF_PBK(MON,44075,44075,D)&lt;/Q&gt;&lt;R&gt;1&lt;/R&gt;&lt;C&gt;1&lt;/C&gt;&lt;D xsi:type="xsd:double"&gt;1.98671214981522&lt;/D&gt;&lt;/FQL&gt;&lt;FQL&gt;&lt;Q&gt;PKN-PL^FF_PBK(MON,44075,44075,D)&lt;/Q&gt;&lt;R&gt;1&lt;/R&gt;&lt;C&gt;1&lt;/C&gt;&lt;D xsi:type="xsd:double"&gt;0.562735508621329&lt;/D&gt;&lt;/FQL&gt;&lt;FQL&gt;&lt;Q&gt;EVT-DE^FF_PBK(MON,44075,44075,D)&lt;/Q&gt;&lt;R&gt;1&lt;/R&gt;&lt;C&gt;1&lt;/C&gt;&lt;D xsi:type="xsd:double"&gt;7.02518841288544&lt;/D&gt;&lt;/FQL&gt;&lt;FQL&gt;&lt;Q&gt;DTE-DE^FF_PBK(MON,44075,44075,D)&lt;/Q&gt;&lt;R&gt;1&lt;/R&gt;&lt;C&gt;1&lt;/C&gt;&lt;D xsi:type="xsd:double"&gt;1.98683226254834&lt;/D&gt;&lt;/FQL&gt;&lt;FQL&gt;&lt;Q&gt;SRT3-DE^FF_PBK(MON,44075,44075,D)&lt;/Q&gt;&lt;R&gt;1&lt;/R&gt;&lt;C&gt;1&lt;/C&gt;&lt;D xsi:type="xsd:double"&gt;27.9024179682566&lt;/D&gt;&lt;/FQL&gt;&lt;FQL&gt;&lt;Q&gt;AC-FR^FF_PBK(MON,44075,44075,D)&lt;/Q&gt;&lt;R&gt;1&lt;/R&gt;&lt;C&gt;1&lt;/C&gt;&lt;D xsi:type="xsd:double"&gt;1.46143389062975&lt;/D&gt;&lt;/FQL&gt;&lt;FQL&gt;&lt;Q&gt;EVD-DE^FF_PBK(MON,44075,44075,D)&lt;/Q&gt;&lt;R&gt;1&lt;/R&gt;&lt;C&gt;1&lt;/C&gt;&lt;D xsi:type="xsd:double"&gt;8.34055503342325&lt;/D&gt;&lt;/FQL&gt;&lt;FQL&gt;&lt;Q&gt;IFX-DE^FF_PBK(MON,44075,44075,D)&lt;/Q&gt;&lt;R&gt;1&lt;/R&gt;&lt;C&gt;1&lt;/C&gt;&lt;D xsi:type="xsd:double"&gt;3.27554284735704&lt;/D&gt;&lt;/FQL&gt;&lt;FQL&gt;&lt;Q&gt;NOKIA-FI^FF_PBK(MON,44075,44075,D)&lt;/Q&gt;&lt;R&gt;1&lt;/R&gt;&lt;C&gt;1&lt;/C&gt;&lt;D xsi:type="xsd:double"&gt;1.5361395888167&lt;/D&gt;&lt;/FQL&gt;&lt;FQL&gt;&lt;Q&gt;RAA-DE^FF_PBK(MON,44075,44075,D)&lt;/Q&gt;&lt;R&gt;1&lt;/R&gt;&lt;C&gt;1&lt;/C&gt;&lt;D xsi:type="xsd:double"&gt;13.0468461359631&lt;/D&gt;&lt;/FQL&gt;&lt;FQL&gt;&lt;Q&gt;ALLN-CH^FF_PBK(MON,44075,44075,D)&lt;/Q&gt;&lt;R&gt;1&lt;/R&gt;&lt;C&gt;1&lt;/C&gt;&lt;D xsi:type="xsd:double"&gt;1.28037516219449&lt;/D&gt;&lt;/FQL&gt;&lt;FQL&gt;&lt;Q&gt;AFX-DE^FF_PBK(MON,44075,44075,D)&lt;/Q&gt;&lt;R&gt;1&lt;/R&gt;&lt;C&gt;1&lt;/C&gt;&lt;D xsi:type="xsd:double"&gt;5.83779386523211&lt;/D&gt;&lt;/FQL&gt;&lt;FQL&gt;&lt;Q&gt;AGN-NL^FF_PBK(MON,44075,44075,D)&lt;/Q&gt;&lt;R&gt;1&lt;/R&gt;&lt;C&gt;1&lt;/C&gt;&lt;D xsi:type="xsd:double"&gt;0.185157329454437&lt;/D&gt;&lt;/FQL&gt;&lt;FQL&gt;&lt;Q&gt;BC8-DE^FF_PBK(MON,44075,44075,D)&lt;/Q&gt;&lt;R&gt;1&lt;/R&gt;&lt;C&gt;1&lt;/C&gt;&lt;D xsi:type="xsd:double"&gt;6.76307769462233&lt;/D&gt;&lt;/FQL&gt;&lt;FQL&gt;&lt;Q&gt;KPN-NL^FF_PBK(MON,44075,44075,D)&lt;/Q&gt;&lt;R&gt;1&lt;/R&gt;&lt;C&gt;1&lt;/C&gt;&lt;D xsi:type="xsd:double"&gt;4.72704189589505&lt;/D&gt;&lt;/FQL&gt;&lt;FQL&gt;&lt;Q&gt;ERIC.B-SE^FF_PBK(MON,44075,44075,D)&lt;/Q&gt;&lt;R&gt;1&lt;/R&gt;&lt;C&gt;1&lt;/C&gt;&lt;D xsi:type="xsd:double"&gt;4.25503094835659&lt;/D&gt;&lt;/FQL&gt;&lt;FQL&gt;&lt;Q&gt;LISN-CH^FF_PBK(MON,44075,44075,D)&lt;/Q&gt;&lt;R&gt;1&lt;/R&gt;&lt;C&gt;1&lt;/C&gt;&lt;D xsi:type="xsd:double"&gt;4.50318715457217&lt;/D&gt;&lt;/FQL&gt;&lt;FQL&gt;&lt;Q&gt;STM-IT^FF_PBK(MON,44075,44075,D)&lt;/Q&gt;&lt;R&gt;1&lt;/R&gt;&lt;C&gt;1&lt;/C&gt;&lt;D xsi:type="xsd:double"&gt;3.56032642423611&lt;/D&gt;&lt;/FQL&gt;&lt;FQL&gt;&lt;Q&gt;VWS-DK^FF_PBK(MON,44075,44075,D)&lt;/Q&gt;&lt;R&gt;1&lt;/R&gt;&lt;C&gt;1&lt;/C&gt;&lt;D xsi:type="xsd:double"&gt;7.95620071740859&lt;/D&gt;&lt;/FQL&gt;&lt;FQL&gt;&lt;Q&gt;GLE-FR^FF_PBK(MON,44075,44075,D)&lt;/Q&gt;&lt;R&gt;1&lt;/R&gt;&lt;C&gt;1&lt;/C&gt;&lt;D xsi:type="xsd:double"&gt;0.183112035224163&lt;/D&gt;&lt;/FQL&gt;&lt;FQL&gt;&lt;Q&gt;ERF-FR^FF_PBK(MON,44075,44075,D)&lt;/Q&gt;&lt;R&gt;1&lt;/R&gt;&lt;C&gt;1&lt;/C&gt;&lt;D xsi:type="xsd:double"&gt;5.15959930551793&lt;/D&gt;&lt;/FQL&gt;&lt;FQL&gt;&lt;Q&gt;TELIA-SE^FF_PBK(MON,44075,44075,D)&lt;/Q&gt;&lt;R&gt;1&lt;/R&gt;&lt;C&gt;1&lt;/C&gt;&lt;D xsi:type="xsd:double"&gt;1.79683397104059&lt;/D&gt;&lt;/FQL&gt;&lt;FQL&gt;&lt;Q&gt;GIVN-CH^FF_PBK(MON,44075,44075,D)&lt;/Q&gt;&lt;R&gt;1&lt;/R&gt;&lt;C&gt;1&lt;/C&gt;&lt;D xsi:type="xsd:double"&gt;11.0542490426351&lt;/D&gt;&lt;/FQL&gt;&lt;FQL&gt;&lt;Q&gt;DLG-DE^FF_PBK(MON,44075,44075,D)&lt;/Q&gt;&lt;R&gt;1&lt;/R&gt;&lt;C&gt;1&lt;/C&gt;&lt;D xsi:type="xsd:double"&gt;1.85614709890712&lt;/D&gt;&lt;/FQL&gt;&lt;FQL&gt;&lt;Q&gt;ZURN-CH^FF_PBK(MON,44075,44075,D)&lt;/Q&gt;&lt;R&gt;1&lt;/R&gt;&lt;C&gt;1&lt;/C&gt;&lt;D xsi:type="xsd:double"&gt;1.59906687366195&lt;/D&gt;&lt;/FQL&gt;&lt;FQL&gt;&lt;Q&gt;PHIA-NL^FF_PBK(MON,44075,44075,D)&lt;/Q&gt;&lt;R&gt;1&lt;/R&gt;&lt;C&gt;1&lt;/C&gt;&lt;D xsi:type="xsd:double"&gt;3.34400528660461&lt;/D&gt;&lt;/FQL&gt;&lt;FQL&gt;&lt;Q&gt;TEP-FR^FF_PBK(MON,44075,44075,D)&lt;/Q&gt;&lt;R&gt;1&lt;/R&gt;&lt;C&gt;1&lt;/C&gt;&lt;D xsi:type="xsd:double"&gt;6.48455719240955&lt;/D&gt;&lt;/FQL&gt;&lt;FQL&gt;&lt;Q&gt;DB1-DE^FF_PBK(MON,44075,44075,D)&lt;/Q&gt;&lt;R&gt;1&lt;/R&gt;&lt;C&gt;1&lt;/C&gt;&lt;D xsi:type="xsd:double"&gt;4.98393573535649&lt;/D&gt;&lt;/FQL&gt;&lt;FQL&gt;&lt;Q&gt;RF-FR^FF_PBK(MON,44075,44075,D)&lt;/Q&gt;&lt;R&gt;1&lt;/R&gt;&lt;C&gt;1&lt;/C&gt;&lt;D xsi:type="xsd:double"&gt;0.746378240424132&lt;/D&gt;&lt;/FQL&gt;&lt;FQL&gt;&lt;Q&gt;SW-FR^FF_PBK(MON,44075,44075,D)&lt;/Q&gt;&lt;R&gt;1&lt;/R&gt;&lt;C&gt;1&lt;/C&gt;&lt;D xsi:type="xsd:double"&gt;2.22750470786034&lt;/D&gt;&lt;/FQL&gt;&lt;FQL&gt;&lt;Q&gt;LUN-DK^FF_PBK(MON,44075,44075,D)&lt;/Q&gt;&lt;R&gt;1&lt;/R&gt;&lt;C&gt;1&lt;/C&gt;&lt;D xsi:type="xsd:double"&gt;2.90838078158922&lt;/D&gt;&lt;/FQL&gt;&lt;FQL&gt;&lt;Q&gt;CS-FR^FF_PBK(MON,44075,44075,D)&lt;/Q&gt;&lt;R&gt;1&lt;/R&gt;&lt;C&gt;1&lt;/C&gt;&lt;D xsi:type="xsd:double"&gt;0.666302300461861&lt;/D&gt;&lt;/FQL&gt;&lt;FQL&gt;&lt;Q&gt;GBLB-BE^FF_PBK(MON,44075,44075,D)&lt;/Q&gt;&lt;R&gt;1&lt;/R&gt;&lt;C&gt;1&lt;/C&gt;&lt;D xsi:type="xsd:double"&gt;0.699539042564707&lt;/D&gt;&lt;/FQL&gt;&lt;FQL&gt;&lt;Q&gt;PAH3-DE^FF_PBK(MON,44075,44075,D)&lt;/Q&gt;&lt;R&gt;1&lt;/R&gt;&lt;C&gt;1&lt;/C&gt;&lt;D xsi:type="xsd:double"&gt;0.459994214688146&lt;/D&gt;&lt;/FQL&gt;&lt;FQL&gt;&lt;Q&gt;NOVN-CH^FF_PBK(MON,44075,44075,D)&lt;/Q&gt;&lt;R&gt;1&lt;/R&gt;&lt;C&gt;1&lt;/C&gt;&lt;D xsi:type="xsd:double"&gt;3.50914050972095&lt;/D&gt;&lt;/FQL&gt;&lt;FQL&gt;&lt;Q&gt;UG-FR^FF_PBK(MON,44075,44075,D)&lt;/Q&gt;&lt;R&gt;1&lt;/R&gt;&lt;C&gt;1&lt;/C&gt;&lt;D xsi:type="xsd:double"&gt;0.668976747275197&lt;/D&gt;&lt;/FQL&gt;&lt;FQL&gt;&lt;Q&gt;FRA-DE^FF_PBK(MON,44075,44075,D)&lt;/Q&gt;&lt;R&gt;1&lt;/R&gt;&lt;C&gt;1&lt;/C&gt;&lt;D xsi:type="xsd:double"&gt;0.840997793386236&lt;/D&gt;&lt;/FQL&gt;&lt;FQL&gt;&lt;Q&gt;ABBN-CH^FF_PBK(MON,44075,44075,D)&lt;/Q&gt;&lt;R&gt;1&lt;/R&gt;&lt;C&gt;1&lt;/C&gt;&lt;D xsi:type="xsd:double"&gt;4.31235776817417&lt;/D&gt;&lt;/FQL&gt;&lt;FQL&gt;&lt;Q&gt;ROG-CH^FF_PBK(MON,44075,44075,D)&lt;/Q&gt;&lt;R&gt;1&lt;/R&gt;&lt;C&gt;1&lt;/C&gt;&lt;D xsi:type="xsd:double"&gt;8.50328834501597&lt;/D&gt;&lt;/FQL&gt;&lt;FQL&gt;&lt;Q&gt;ADEN-CH^FF_PBK(MON,44075,44075,D)&lt;/Q&gt;&lt;R&gt;1&lt;/R&gt;&lt;C&gt;1&lt;/C&gt;&lt;D xsi:type="xsd:double"&gt;2.3034024918759&lt;/D&gt;&lt;/FQL&gt;&lt;FQL&gt;&lt;Q&gt;LHN-CH^FF_PBK(MON,44075,44075,D)&lt;/Q&gt;&lt;R&gt;1&lt;/R&gt;&lt;C&gt;1&lt;/C&gt;&lt;D xsi:type="xsd:double"&gt;1.01918823316372&lt;/D&gt;&lt;/FQL&gt;&lt;FQL&gt;&lt;Q&gt;TECN-CH^FF_PBK(MON,44075,44075,D)&lt;/Q&gt;&lt;R&gt;1&lt;/R&gt;&lt;C&gt;1&lt;/C&gt;&lt;D xsi:type="xsd:double"&gt;7.16037453776532&lt;/D&gt;&lt;/FQL&gt;&lt;FQL&gt;&lt;Q&gt;CLN-CH^FF_PBK(MON,44075,44075,D)&lt;/Q&gt;&lt;R&gt;1&lt;/R&gt;&lt;C&gt;1&lt;/C&gt;&lt;D xsi:type="xsd:double"&gt;2.52628202129295&lt;/D&gt;&lt;/FQL&gt;&lt;FQL&gt;&lt;Q&gt;NESN-CH^FF_PBK(MON,44075,44075,D)&lt;/Q&gt;&lt;R&gt;1&lt;/R&gt;&lt;C&gt;1&lt;/C&gt;&lt;D xsi:type="xsd:double"&gt;7.1012942281599&lt;/D&gt;&lt;/FQL&gt;&lt;FQL&gt;&lt;Q&gt;BALN-CH^FF_PBK(MON,44075,44075,D)&lt;/Q&gt;&lt;R&gt;1&lt;/R&gt;&lt;C&gt;1&lt;/C&gt;&lt;D xsi:type="xsd:double"&gt;1.06441564535374&lt;/D&gt;&lt;/FQL&gt;&lt;FQL&gt;&lt;Q&gt;LPP-PL^FF_PBK(MON,44075,44075,D)&lt;/Q&gt;&lt;R&gt;1&lt;/R&gt;&lt;C&gt;1&lt;/C&gt;&lt;D xsi:type="xsd:double"&gt;4.5845743432822&lt;/D&gt;&lt;/FQL&gt;&lt;FQL&gt;&lt;Q&gt;EQNR-NO^FF_PBK(MON,44075,44075,D)&lt;/Q&gt;&lt;R&gt;1&lt;/R&gt;&lt;C&gt;1&lt;/C&gt;&lt;D xsi:type="xsd:double"&gt;1.37424762950707&lt;/D&gt;&lt;/FQL&gt;&lt;FQL&gt;&lt;Q&gt;SKA.B-SE^FF_PBK(MON,44075,44075,D)&lt;/Q&gt;&lt;R&gt;1&lt;/R&gt;&lt;C&gt;1&lt;/C&gt;&lt;D xsi:type="xsd:double"&gt;2.02999638362233&lt;/D&gt;&lt;/FQL&gt;&lt;FQL&gt;&lt;Q&gt;ENEL-IT^FF_PBK(MON,44075,44075,D)&lt;/Q&gt;&lt;R&gt;1&lt;/R&gt;&lt;C&gt;1&lt;/C&gt;&lt;D xsi:type="xsd:double"&gt;2.66146450219466&lt;/D&gt;&lt;/FQL&gt;&lt;FQL&gt;&lt;Q&gt;ENI-IT^FF_PBK(MON,44075,44075,D)&lt;/Q&gt;&lt;R&gt;1&lt;/R&gt;&lt;C&gt;1&lt;/C&gt;&lt;D xsi:type="xsd:double"&gt;0.733733590751381&lt;/D&gt;&lt;/FQL&gt;&lt;FQL&gt;&lt;Q&gt;TEMN-CH^FF_PBK(MON,44075,44075,D)&lt;/Q&gt;&lt;R&gt;1&lt;/R&gt;&lt;C&gt;1&lt;/C&gt;&lt;D xsi:type="xsd:double"&gt;25.7236747593737&lt;/D&gt;&lt;/FQL&gt;&lt;FQL&gt;&lt;Q&gt;SOON-CH^FF_PBK(MON,44075,44075,D)&lt;/Q&gt;&lt;R&gt;1&lt;/R&gt;&lt;C&gt;1&lt;/C&gt;&lt;D xsi:type="xsd:double"&gt;6.66808496278027&lt;/D&gt;&lt;/FQL&gt;&lt;FQL&gt;&lt;Q&gt;STMN-CH^FF_PBK(MON,44075,44075,D)&lt;/Q&gt;&lt;R&gt;1&lt;/R&gt;&lt;C&gt;1&lt;/C&gt;&lt;D xsi:type="xsd:double"&gt;13.2887001028195&lt;/D&gt;&lt;/FQL&gt;&lt;FQL&gt;&lt;Q&gt;CSGN-CH^FF_PBK(MON,44075,44075,D)&lt;/Q&gt;&lt;R&gt;1&lt;/R&gt;&lt;C&gt;1&lt;/C&gt;&lt;D xsi:type="xsd:double"&gt;0.528877609431231&lt;/D&gt;&lt;/FQL&gt;&lt;FQL&gt;&lt;Q&gt;UHR-CH^FF_PBK(MON,44075,44075,D)&lt;/Q&gt;&lt;R&gt;1&lt;/R&gt;&lt;C&gt;1&lt;/C&gt;&lt;D xsi:type="xsd:double"&gt;0.924360022667751&lt;/D&gt;&lt;/FQL&gt;&lt;FQL&gt;&lt;Q&gt;LUNE-SE^FF_PBK(MON,44075,44075,D)&lt;/Q&gt;&lt;R&gt;0&lt;/R&gt;&lt;C&gt;0&lt;/C&gt;&lt;/FQL&gt;&lt;FQL&gt;&lt;Q&gt;EL-FR^FF_PBK(MON,44075,44075,D)&lt;/Q&gt;&lt;R&gt;1&lt;/R&gt;&lt;C&gt;1&lt;/C&gt;&lt;D xsi:type="xsd:double"&gt;1.42408229224905&lt;/D&gt;&lt;/FQL&gt;&lt;FQL&gt;&lt;Q&gt;BILL-SE^FF_PBK(MON,44075,44075,D)&lt;/Q&gt;&lt;R&gt;1&lt;/R&gt;&lt;C&gt;1&lt;/C&gt;&lt;D xsi:type="xsd:double"&gt;1.59185740288191&lt;/D&gt;&lt;/FQL&gt;&lt;FQL&gt;&lt;Q&gt;SRG-IT^FF_PBK(MON,44075,44075,D)&lt;/Q&gt;&lt;R&gt;1&lt;/R&gt;&lt;C&gt;1&lt;/C&gt;&lt;D xsi:type="xsd:double"&gt;2.27767208669238&lt;/D&gt;&lt;/FQL&gt;&lt;FQL&gt;&lt;Q&gt;ACA-FR^FF_PBK(MON,44075,44075,D)&lt;/Q&gt;&lt;R&gt;1&lt;/R&gt;&lt;C&gt;1&lt;/C&gt;&lt;D xsi:type="xsd:double"&gt;0.41332470381726&lt;/D&gt;&lt;/FQL&gt;&lt;FQL&gt;&lt;Q&gt;CDR-PL^FF_PBK(MON,44075,44075,D)&lt;/Q&gt;&lt;R&gt;1&lt;/R&gt;&lt;C&gt;1&lt;/C&gt;&lt;D xsi:type="xsd:double"&gt;35.6586048370977&lt;/D&gt;&lt;/FQL&gt;&lt;FQL&gt;&lt;Q&gt;BNP-FR^FF_PBK(MON,44075,44075,D)&lt;/Q&gt;&lt;R&gt;1&lt;/R&gt;&lt;C&gt;1&lt;/C&gt;&lt;D xsi:type="xsd:double"&gt;0.466126171557364&lt;/D&gt;&lt;/FQL&gt;&lt;FQL&gt;&lt;Q&gt;ALFA-SE^FF_PBK(MON,44075,44075,D)&lt;/Q&gt;&lt;R&gt;1&lt;/R&gt;&lt;C&gt;1&lt;/C&gt;&lt;D xsi:type="xsd:double"&gt;3.24173125581994&lt;/D&gt;&lt;/FQL&gt;&lt;FQL&gt;&lt;Q&gt;LONN-CH^FF_PBK(MON,44075,44075,D)&lt;/Q&gt;&lt;R&gt;1&lt;/R&gt;&lt;C&gt;1&lt;/C&gt;&lt;D xsi:type="xsd:double"&gt;6.34531010637577&lt;/D&gt;&lt;/FQL&gt;&lt;FQL&gt;&lt;Q&gt;ORP-FR^FF_PBK(MON,44075,44075,D)&lt;/Q&gt;&lt;R&gt;1&lt;/R&gt;&lt;C&gt;1&lt;/C&gt;&lt;D xsi:type="xsd:double"&gt;2.14447184721934&lt;/D&gt;&lt;/FQL&gt;&lt;FQL&gt;&lt;Q&gt;SGO-FR^FF_PBK(MON,44075,44075,D)&lt;/Q&gt;&lt;R&gt;1&lt;/R&gt;&lt;C&gt;1&lt;/C&gt;&lt;D xsi:type="xsd:double"&gt;1.02582459360409&lt;/D&gt;&lt;/FQL&gt;&lt;FQL&gt;&lt;Q&gt;ENG-ES^FF_PBK(MON,44075,44075,D)&lt;/Q&gt;&lt;R&gt;1&lt;/R&gt;&lt;C&gt;1&lt;/C&gt;&lt;D xsi:type="xsd:double"&gt;1.7500427930172&lt;/D&gt;&lt;/FQL&gt;&lt;FQL&gt;&lt;Q&gt;MF-FR^FF_PBK(MON,44075,44075,D)&lt;/Q&gt;&lt;R&gt;1&lt;/R&gt;&lt;C&gt;1&lt;/C&gt;&lt;D xsi:type="xsd:double"&gt;1.76649991947721&lt;/D&gt;&lt;/FQL&gt;&lt;FQL&gt;&lt;Q&gt;SLHN-CH^FF_PBK(MON,44075,44075,D)&lt;/Q&gt;&lt;R&gt;1&lt;/R&gt;&lt;C&gt;1&lt;/C&gt;&lt;D xsi:type="xsd:double"&gt;0.781872167340468&lt;/D&gt;&lt;/FQL&gt;&lt;FQL&gt;&lt;Q&gt;TEN-IT^FF_PBK(MON,44075,44075,D)&lt;/Q&gt;&lt;R&gt;1&lt;/R&gt;&lt;C&gt;1&lt;/C&gt;&lt;D xsi:type="xsd:double"&gt;0.583779325252545&lt;/D&gt;&lt;/FQL&gt;&lt;FQL&gt;&lt;Q&gt;LI-FR^FF_PBK(MON,44075,44075,D)&lt;/Q&gt;&lt;R&gt;1&lt;/R&gt;&lt;C&gt;1&lt;/C&gt;&lt;D xsi:type="xsd:double"&gt;0.463768811328603&lt;/D&gt;&lt;/FQL&gt;&lt;FQL&gt;&lt;Q&gt;HER-IT^FF_PBK(MON,44075,44075,D)&lt;/Q&gt;&lt;R&gt;1&lt;/R&gt;&lt;C&gt;1&lt;/C&gt;&lt;D xsi:type="xsd:double"&gt;1.67357889617012&lt;/D&gt;&lt;/FQL&gt;&lt;FQL&gt;&lt;Q&gt;UBI-IT^FF_PBK(MON,44075,44075,D)&lt;/Q&gt;&lt;R&gt;1&lt;/R&gt;&lt;C&gt;1&lt;/C&gt;&lt;D xsi:type="xsd:double"&gt;0.423344351200571&lt;/D&gt;&lt;/FQL&gt;&lt;FQL&gt;&lt;Q&gt;TIT-IT^FF_PBK(MON,44075,44075,D)&lt;/Q&gt;&lt;R&gt;1&lt;/R&gt;&lt;C&gt;1&lt;/C&gt;&lt;D xsi:type="xsd:double"&gt;0.420531330003777&lt;/D&gt;&lt;/FQL&gt;&lt;FQL&gt;&lt;Q&gt;EMSN-CH^FF_PBK(MON,44075,44075,D)&lt;/Q&gt;&lt;R&gt;1&lt;/R&gt;&lt;C&gt;1&lt;/C&gt;&lt;D xsi:type="xsd:double"&gt;10.2621430053819&lt;/D&gt;&lt;/FQL&gt;&lt;FQL&gt;&lt;Q&gt;ATL-IT^FF_PBK(MON,44075,44075,D)&lt;/Q&gt;&lt;R&gt;1&lt;/R&gt;&lt;C&gt;1&lt;/C&gt;&lt;D xsi:type="xsd:double"&gt;1.93335306237541&lt;/D&gt;&lt;/FQL&gt;&lt;FQL&gt;&lt;Q&gt;GETI.B-SE^FF_PBK(MON,44075,44075,D)&lt;/Q&gt;&lt;R&gt;1&lt;/R&gt;&lt;C&gt;1&lt;/C&gt;&lt;D xsi:type="xsd:double"&gt;2.54973943927736&lt;/D&gt;&lt;/FQL&gt;&lt;FQL&gt;&lt;Q&gt;GFC-FR^FF_PBK(MON,44075,44075,D)&lt;/Q&gt;&lt;R&gt;1&lt;/R&gt;&lt;C&gt;1&lt;/C&gt;&lt;D xsi:type="xsd:double"&gt;0.678046262277242&lt;/D&gt;&lt;/FQL&gt;&lt;FQL&gt;&lt;Q&gt;COV-FR^FF_PBK(MON,44075,44075,D)&lt;/Q&gt;&lt;R&gt;1&lt;/R&gt;&lt;C&gt;1&lt;/C&gt;&lt;D xsi:type="xsd:double"&gt;0.717167993240692&lt;/D&gt;&lt;/FQL&gt;&lt;FQL&gt;&lt;Q&gt;YAR-NO^FF_PBK(MON,44075,44075,D)&lt;/Q&gt;&lt;R&gt;1&lt;/R&gt;&lt;C&gt;1&lt;/C&gt;&lt;D xsi:type="xsd:double"&gt;1.28845035168526&lt;/D&gt;&lt;/FQL&gt;&lt;FQL&gt;&lt;Q&gt;ILD-FR^FF_PBK(MON,44075,44075,D)&lt;/Q&gt;&lt;R&gt;1&lt;/R&gt;&lt;C&gt;1&lt;/C&gt;&lt;D xsi:type="xsd:double"&gt;1.97635529892444&lt;/D&gt;&lt;/FQL&gt;&lt;FQL&gt;&lt;Q&gt;HEIA-NL^FF_PBK(MON,44075,44075,D)&lt;/Q&gt;&lt;R&gt;1&lt;/R&gt;&lt;C&gt;1&lt;/C&gt;&lt;D xsi:type="xsd:double"&gt;3.3190363367184&lt;/D&gt;&lt;/FQL&gt;&lt;FQL&gt;&lt;Q&gt;BNR-DE^FF_PBK(MON,44075,44075,D)&lt;/Q&gt;&lt;R&gt;1&lt;/R&gt;&lt;C&gt;1&lt;/C&gt;&lt;D xsi:type="xsd:double"&gt;2.30598346237236&lt;/D&gt;&lt;/FQL&gt;&lt;FQL&gt;&lt;Q&gt;LXS-DE^FF_PBK(MON,44075,44075,D)&lt;/Q&gt;&lt;R&gt;1&lt;/R&gt;&lt;C&gt;1&lt;/C&gt;&lt;D xsi:type="xsd:double"&gt;1.24592648576606&lt;/D&gt;&lt;/FQL&gt;&lt;FQL&gt;&lt;Q&gt;O2D-DE^FF_PBK(MON,44075,44075,D)&lt;/Q&gt;&lt;R&gt;1&lt;/R&gt;&lt;C&gt;1&lt;/C&gt;&lt;D xsi:type="xsd:double"&gt;1.16556278178989&lt;/D&gt;&lt;/FQL&gt;&lt;FQL&gt;&lt;Q&gt;EXO-IT^FF_PBK(MON,44075,44075,D)&lt;/Q&gt;&lt;R&gt;1&lt;/R&gt;&lt;C&gt;1&lt;/C&gt;&lt;D xsi:type="xsd:double"&gt;1.5851846689454&lt;/D&gt;&lt;/FQL&gt;&lt;FQL&gt;&lt;Q&gt;SAB-ES^FF_PBK(MON,44075,44075,D)&lt;/Q&gt;&lt;R&gt;1&lt;/R&gt;&lt;C&gt;1&lt;/C&gt;&lt;D xsi:type="xsd:double"&gt;0.152595772288359&lt;/D&gt;&lt;/FQL&gt;&lt;FQL&gt;&lt;Q&gt;FNTN-DE^FF_PBK(MON,44075,44075,D)&lt;/Q&gt;&lt;R&gt;1&lt;/R&gt;&lt;C&gt;1&lt;/C&gt;&lt;D xsi:type="xsd:double"&gt;1.72148103561251&lt;/D&gt;&lt;/FQL&gt;&lt;FQL&gt;&lt;Q&gt;GXI-DE^FF_PBK(MON,44075,44075,D)&lt;/Q&gt;&lt;R&gt;1&lt;/R&gt;&lt;C&gt;1&lt;/C&gt;&lt;D xsi:type="xsd:double"&gt;3.325370936395&lt;/D&gt;&lt;/FQL&gt;&lt;FQL&gt;&lt;Q&gt;MTX-DE^FF_PBK(MON,44075,44075,D)&lt;/Q&gt;&lt;R&gt;1&lt;/R&gt;&lt;C&gt;1&lt;/C&gt;&lt;D xsi:type="xsd:double"&gt;3.44270428130167&lt;/D&gt;&lt;/FQL&gt;&lt;FQL&gt;&lt;Q&gt;BAMI-IT^FF_PBK(MON,44075,44075,D)&lt;/Q&gt;&lt;R&gt;1&lt;/R&gt;&lt;C&gt;1&lt;/C&gt;&lt;D xsi:type="xsd:double"&gt;0.177271221880051&lt;/D&gt;&lt;/FQL&gt;&lt;FQL&gt;&lt;Q&gt;ORNBV-FI^FF_PBK(MON,44075,44075,D)&lt;/Q&gt;&lt;R&gt;1&lt;/R&gt;&lt;C&gt;1&lt;/C&gt;&lt;D xsi:type="xsd:double"&gt;7.78702149890764&lt;/D&gt;&lt;/FQL&gt;&lt;FQL&gt;&lt;Q&gt;IHG-GB^FF_PBK(MON,44075,44075,D)&lt;/Q&gt;&lt;R&gt;0&lt;/R&gt;&lt;C&gt;0&lt;/C&gt;&lt;/FQL&gt;&lt;FQL&gt;&lt;Q&gt;LEG-DE^FF_PBK(MON,44075,44075,D)&lt;/Q&gt;&lt;R&gt;1&lt;/R&gt;&lt;C&gt;1&lt;/C&gt;&lt;D xsi:type="xsd:double"&gt;1.29211777661946&lt;/D&gt;&lt;/FQL&gt;&lt;FQL&gt;&lt;Q&gt;RBI-AT^FF_PBK(MON,44075,44075,D)&lt;/Q&gt;&lt;R&gt;1&lt;/R&gt;&lt;C&gt;1&lt;/C&gt;&lt;D xsi:type="xsd:double"&gt;0.43308560724328&lt;/D&gt;&lt;/FQL&gt;&lt;FQL&gt;&lt;Q&gt;HELN-CH^FF_PBK(MON,44075,44075,D)&lt;/Q&gt;&lt;R&gt;1&lt;/R&gt;&lt;C&gt;1&lt;/C&gt;&lt;D xsi:type="xsd:double"&gt;0.741259523402798&lt;/D&gt;&lt;/FQL&gt;&lt;FQL&gt;&lt;Q&gt;EXPN-GB^FF_PBK(MON,44075,44075,D)&lt;/Q&gt;&lt;R&gt;1&lt;/R&gt;&lt;C&gt;1&lt;/C&gt;&lt;D xsi:type="xsd:double"&gt;13.7100179924951&lt;/D&gt;&lt;/FQL&gt;&lt;FQL&gt;&lt;Q&gt;ENX-FR^FF_PBK(MON,44075,44075,D)&lt;/Q&gt;&lt;R&gt;1&lt;/R&gt;&lt;C&gt;1&lt;/C&gt;&lt;D xsi:type="xsd:double"&gt;7.79994036695838&lt;/D&gt;&lt;/FQL&gt;&lt;FQL&gt;&lt;Q&gt;IWG-GB^FF_PBK(MON,44075,44075,D)&lt;/Q&gt;&lt;R&gt;1&lt;/R&gt;&lt;C&gt;1&lt;/C&gt;&lt;D xsi:type="xsd:double"&gt;2.9805565257888&lt;/D&gt;&lt;/FQL&gt;&lt;FQL&gt;&lt;Q&gt;BAER-CH^FF_PBK(MON,44075,44075,D)&lt;/Q&gt;&lt;R&gt;1&lt;/R&gt;&lt;C&gt;1&lt;/C&gt;&lt;D xsi:type="xsd:double"&gt;1.4939525147625&lt;/D&gt;&lt;/FQL&gt;&lt;FQL&gt;&lt;Q&gt;CHR-DK^FF_PBK(MON,44075,44075,D)&lt;/Q&gt;&lt;R&gt;1&lt;/R&gt;&lt;C&gt;1&lt;/C&gt;&lt;D xsi:type="xsd:double"&gt;14.8494851435794&lt;/D&gt;&lt;/FQL&gt;&lt;FQL&gt;&lt;Q&gt;ELI-BE^FF_PBK(MON,44075,44075,D)&lt;/Q&gt;&lt;R&gt;1&lt;/R&gt;&lt;C&gt;1&lt;/C&gt;&lt;D xsi:type="xsd:double"&gt;1.83319761746312&lt;/D&gt;&lt;/FQL&gt;&lt;FQL&gt;&lt;Q&gt;RMV-GB^FF_PBK(MON,44075,44075,D)&lt;/Q&gt;&lt;R&gt;1&lt;/R&gt;&lt;C&gt;1&lt;/C&gt;&lt;D xsi:type="xsd:double"&gt;91.2073679666139&lt;/D&gt;&lt;/FQL&gt;&lt;FQL&gt;&lt;Q&gt;SLA-GB^FF_PBK(MON,44075,44075,D)&lt;/Q&gt;&lt;R&gt;1&lt;/R&gt;&lt;C&gt;1&lt;/C&gt;&lt;D xsi:type="xsd:double"&gt;0.898454219363734&lt;/D&gt;&lt;/FQL&gt;&lt;FQL&gt;&lt;Q&gt;WPP-GB^FF_PBK(MON,44075,44075,D)&lt;/Q&gt;&lt;R&gt;1&lt;/R&gt;&lt;C&gt;1&lt;/C&gt;&lt;D xsi:type="xsd:double"&gt;1.45397873533578&lt;/D&gt;&lt;/FQL&gt;&lt;FQL&gt;&lt;Q&gt;AT1-DE^FF_PBK(MON,44075,44075,D)&lt;/Q&gt;&lt;R&gt;1&lt;/R&gt;&lt;C&gt;1&lt;/C&gt;&lt;D xsi:type="xsd:double"&gt;0.55374751056492&lt;/D&gt;&lt;/FQL&gt;&lt;FQL&gt;&lt;Q&gt;GFS-GB^FF_PBK(MON,44075,44075,D)&lt;/Q&gt;&lt;R&gt;1&lt;/R&gt;&lt;C&gt;1&lt;/C&gt;&lt;D xsi:type="xsd:double"&gt;4.16425008699687&lt;/D&gt;&lt;/FQL&gt;&lt;FQL&gt;&lt;Q&gt;LOOMIS-SE^FF_PBK(MON,44075,44075,D)&lt;/Q&gt;&lt;R&gt;1&lt;/R&gt;&lt;C&gt;1&lt;/C&gt;&lt;D xsi:type="xsd:double"&gt;1.6815229685443&lt;/D&gt;&lt;/FQL&gt;&lt;FQL&gt;&lt;Q&gt;GLPG-NL^FF_PBK(MON,44075,44075,D)&lt;/Q&gt;&lt;R&gt;1&lt;/R&gt;&lt;C&gt;1&lt;/C&gt;&lt;D xsi:type="xsd:double"&gt;2.60828807359396&lt;/D&gt;&lt;/FQL&gt;&lt;FQL&gt;&lt;Q&gt;SALM-NO^FF_PBK(MON,44075,44075,D)&lt;/Q&gt;&lt;R&gt;1&lt;/R&gt;&lt;C&gt;1&lt;/C&gt;&lt;D xsi:type="xsd:double"&gt;4.99876602788305&lt;/D&gt;&lt;/FQL&gt;&lt;FQL&gt;&lt;Q&gt;DWNI-DE^FF_PBK(MON,44075,44075,D)&lt;/Q&gt;&lt;R&gt;1&lt;/R&gt;&lt;C&gt;1&lt;/C&gt;&lt;D xsi:type="xsd:double"&gt;1.26181678963906&lt;/D&gt;&lt;/FQL&gt;&lt;FQL&gt;&lt;Q&gt;THULE-SE^FF_PBK(MON,44075,44075,D)&lt;/Q&gt;&lt;R&gt;1&lt;/R&gt;&lt;C&gt;1&lt;/C&gt;&lt;D xsi:type="xsd:double"&gt;5.81571891665885&lt;/D&gt;&lt;/FQL&gt;&lt;FQL&gt;&lt;Q&gt;ANTO-GB^FF_PBK(MON,44075,44075,D)&lt;/Q&gt;&lt;R&gt;1&lt;/R&gt;&lt;C&gt;1&lt;/C&gt;&lt;D xsi:type="xsd:double"&gt;1.75641442876464&lt;/D&gt;&lt;/FQL&gt;&lt;FQL&gt;&lt;Q&gt;AHT-GB^FF_PBK(MON,44075,44075,D)&lt;/Q&gt;&lt;R&gt;1&lt;/R&gt;&lt;C&gt;1&lt;/C&gt;&lt;D xsi:type="xsd:double"&gt;3.92456400429066&lt;/D&gt;&lt;/FQL&gt;&lt;FQL&gt;&lt;Q&gt;SVT-GB^FF_PBK(MON,44075,44075,D)&lt;/Q&gt;&lt;R&gt;1&lt;/R&gt;&lt;C&gt;1&lt;/C&gt;&lt;D xsi:type="xsd:double"&gt;4.46179160448475&lt;/D&gt;&lt;/FQL&gt;&lt;FQL&gt;&lt;Q&gt;BHP-GB^FF_PBK(MON,44075,44075,D)&lt;/Q&gt;&lt;R&gt;1&lt;/R&gt;&lt;C&gt;1&lt;/C&gt;&lt;D xsi:type="xsd:double"&gt;2.38942414226858&lt;/D&gt;&lt;/FQL&gt;&lt;FQL&gt;&lt;Q&gt;SIG-GB^FF_PBK(MON,44075,44075,D)&lt;/Q&gt;&lt;R&gt;1&lt;/R&gt;&lt;C&gt;1&lt;/C&gt;&lt;D xsi:type="xsd:double"&gt;1.82575139351858&lt;/D&gt;&lt;/FQL&gt;&lt;FQL&gt;&lt;Q&gt;BDEV-GB^FF_PBK(MON,44075,44075,D)&lt;/Q&gt;&lt;R&gt;1&lt;/R&gt;&lt;C&gt;1&lt;/C&gt;&lt;D xsi:type="xsd:double"&gt;1.10012568077084&lt;/D&gt;&lt;/FQL&gt;&lt;FQL&gt;&lt;Q&gt;BWY-GB^FF_PBK(MON,44075,44075,D)&lt;/Q&gt;&lt;R&gt;1&lt;/R&gt;&lt;C&gt;1&lt;/C&gt;&lt;D xsi:type="xsd:double"&gt;0.96776323544841&lt;/D&gt;&lt;/FQL&gt;&lt;FQL&gt;&lt;Q&gt;BLND-GB^FF_PBK(MON,44075,44075,D)&lt;/Q&gt;&lt;R&gt;1&lt;/R&gt;&lt;C&gt;1&lt;/C&gt;&lt;D xsi:type="xsd:double"&gt;0.481707750792308&lt;/D&gt;&lt;/FQL&gt;&lt;FQL&gt;&lt;Q&gt;BNZL-GB^FF_PBK(MON,44075,44075,D)&lt;/Q&gt;&lt;R&gt;1&lt;/R&gt;&lt;C&gt;1&lt;/C&gt;&lt;D xsi:type="xsd:double"&gt;4.29748077489505&lt;/D&gt;&lt;/FQL&gt;&lt;FQL&gt;&lt;Q&gt;AVV-GB^FF_PBK(MON,44075,44075,D)&lt;/Q&gt;&lt;R&gt;1&lt;/R&gt;&lt;C&gt;1&lt;/C&gt;&lt;D xsi:type="xsd:double"&gt;4.20793434560482&lt;/D&gt;&lt;/FQL&gt;&lt;FQL&gt;&lt;Q&gt;EZJ-GB^FF_PBK(MON,44075,44075,D)&lt;/Q&gt;&lt;R&gt;1&lt;/R&gt;&lt;C&gt;1&lt;/C&gt;&lt;D xsi:type="xsd:double"&gt;1.19461780531428&lt;/D&gt;&lt;/FQL&gt;&lt;FQL&gt;&lt;Q&gt;DPLM-GB^FF_PBK(MON,44075,44075,D)&lt;/Q&gt;&lt;R&gt;1&lt;/R&gt;&lt;C&gt;1&lt;/C&gt;&lt;D xsi:type="xsd:double"&gt;6.82236746755841&lt;/D&gt;&lt;/FQL&gt;&lt;FQL&gt;&lt;Q&gt;VTY-GB^FF_PBK(MON,44075,44075,D)&lt;/Q&gt;&lt;R&gt;1&lt;/R&gt;&lt;C&gt;1&lt;/C&gt;&lt;D xsi:type="xsd:double"&gt;0.76803617015624&lt;/D&gt;&lt;/FQL&gt;&lt;FQL&gt;&lt;Q&gt;GNS-GB^FF_PBK(MON,44075,44075,D)&lt;/Q&gt;&lt;R&gt;1&lt;/R&gt;&lt;C&gt;1&lt;/C&gt;&lt;D xsi:type="xsd:double"&gt;4.39071929623414&lt;/D&gt;&lt;/FQL&gt;&lt;FQL&gt;&lt;Q&gt;AV-GB^FF_PBK(MON,44075,44075,D)&lt;/Q&gt;&lt;R&gt;1&lt;/R&gt;&lt;C&gt;1&lt;/C&gt;&lt;D xsi:type="xsd:double"&gt;0.597632723298374&lt;/D&gt;&lt;/FQL&gt;&lt;FQL&gt;&lt;Q&gt;CWK-GB^FF_PBK(MON,44075,44075,D)&lt;/Q&gt;&lt;R&gt;1&lt;/R&gt;&lt;C&gt;1&lt;/C&gt;&lt;D xsi:type="xsd:double"&gt;3.17289918772079&lt;/D&gt;&lt;/FQL&gt;&lt;FQL&gt;&lt;Q&gt;CRDA-GB^FF_PBK(MON,44075,44075,D)&lt;/Q&gt;&lt;R&gt;1&lt;/R&gt;&lt;C&gt;1&lt;/C&gt;&lt;D xsi:type="xsd:double"&gt;7.80688673265912&lt;/D&gt;&lt;/FQL&gt;&lt;FQL&gt;&lt;Q&gt;DGE-GB^FF_PBK(MON,44075,44075,D)&lt;/Q&gt;&lt;R&gt;1&lt;/R&gt;&lt;C&gt;1&lt;/C&gt;&lt;D xsi:type="xsd:double"&gt;8.65276202232237&lt;/D&gt;&lt;/FQL&gt;&lt;FQL&gt;&lt;Q&gt;SDR-GB^FF_PBK(MON,44075,44075,D)&lt;/Q&gt;&lt;R&gt;1&lt;/R&gt;&lt;C&gt;1&lt;/C&gt;&lt;D xsi:type="xsd:double"&gt;2.062204865608&lt;/D&gt;&lt;/FQL&gt;&lt;FQL&gt;&lt;Q&gt;DCC-GB^FF_PBK(MON,44075,44075,D)&lt;/Q&gt;&lt;R&gt;1&lt;/R&gt;&lt;C&gt;1&lt;/C&gt;&lt;D xsi:type="xsd:double"&gt;2.62481816493329&lt;/D&gt;&lt;/FQL&gt;&lt;FQL&gt;&lt;Q&gt;BA-GB^FF_PBK(MON,44075,44075,D)&lt;/Q&gt;&lt;R&gt;1&lt;/R&gt;&lt;C&gt;1&lt;/C&gt;&lt;D xsi:type="xsd:double"&gt;3.65735200957275&lt;/D&gt;&lt;/FQL&gt;&lt;FQL&gt;&lt;Q&gt;DLN-GB^FF_PBK(MON,44075,44075,D)&lt;/Q&gt;&lt;R&gt;1&lt;/R&gt;&lt;C&gt;1&lt;/C&gt;&lt;D xsi:type="xsd:double"&gt;0.72733276940182&lt;/D&gt;&lt;/FQL&gt;&lt;FQL&gt;&lt;Q&gt;BATS-GB^FF_PBK(MON,44075,44075,D)&lt;/Q&gt;&lt;R&gt;1&lt;/R&gt;&lt;C&gt;1&lt;/C&gt;&lt;D xsi:type="xsd:double"&gt;0.836955458436775&lt;/D&gt;&lt;/FQL&gt;&lt;FQL&gt;&lt;Q&gt;EMG-GB^FF_PBK(MON,44075,44075,D)&lt;/Q&gt;&lt;R&gt;1&lt;/R&gt;&lt;C&gt;1&lt;/C&gt;&lt;D xsi:type="xsd:double"&gt;1.43147492728738&lt;/D&gt;&lt;/FQL&gt;&lt;FQL&gt;&lt;Q&gt;ECM-GB^FF_PBK(MON,44075,44075,D)&lt;/Q&gt;&lt;R&gt;1&lt;/R&gt;&lt;C&gt;1&lt;/C&gt;&lt;D xsi:type="xsd:double"&gt;4.20819078784273&lt;/D&gt;&lt;/FQL&gt;&lt;FQL&gt;&lt;Q&gt;SXS-GB^FF_PBK(MON,44075,44075,D)&lt;/Q&gt;&lt;R&gt;1&lt;/R&gt;&lt;C&gt;1&lt;/C&gt;&lt;D xsi:type="xsd:double"&gt;2.24094190252079&lt;/D&gt;&lt;/FQL&gt;&lt;FQL&gt;&lt;Q&gt;GET-FR^FF_PBK(MON,44075,44075,D)&lt;/Q&gt;&lt;R&gt;1&lt;/R&gt;&lt;C&gt;1&lt;/C&gt;&lt;D xsi:type="xsd:double"&gt;5.14470458996783&lt;/D&gt;&lt;/FQL&gt;&lt;FQL&gt;&lt;Q&gt;GAW-GB^FF_PBK(MON,44075,44075,D)&lt;/Q&gt;&lt;R&gt;1&lt;/R&gt;&lt;C&gt;1&lt;/C&gt;&lt;D xsi:type="xsd:double"&gt;22.5328155510642&lt;/D&gt;&lt;/FQL&gt;&lt;FQL&gt;&lt;Q&gt;GRI-GB^FF_PBK(MON,44075,44075,D)&lt;/Q&gt;&lt;R&gt;1&lt;/R&gt;&lt;C&gt;1&lt;/C&gt;&lt;D xsi:type="xsd:double"&gt;1.47654742642029&lt;/D&gt;&lt;/FQL&gt;&lt;FQL&gt;&lt;Q&gt;GRG-GB^FF_PBK(MON,44075,44075,D)&lt;/Q&gt;&lt;R&gt;1&lt;/R&gt;&lt;C&gt;1&lt;/C&gt;&lt;D xsi:type="xsd:double"&gt;5.03822222222222&lt;/D&gt;&lt;/FQL&gt;&lt;FQL&gt;&lt;Q&gt;HLMA-GB^FF_PBK(MON,44075,44075,D)&lt;/Q&gt;&lt;R&gt;1&lt;/R&gt;&lt;C&gt;1&lt;/C&gt;&lt;D xsi:type="xsd:double"&gt;7.38717735220649&lt;/D&gt;&lt;/FQL&gt;&lt;FQL&gt;&lt;Q&gt;STAN-GB^FF_PBK(MON,44075,44075,D)&lt;/Q&gt;&lt;R&gt;1&lt;/R&gt;&lt;C&gt;1&lt;/C&gt;&lt;D xsi:type="xsd:double"&gt;0.350320859625253&lt;/D&gt;&lt;/FQL&gt;&lt;FQL&gt;&lt;Q&gt;HAS-GB^FF_PBK(MON,44075,44075,D)&lt;/Q&gt;&lt;R&gt;1&lt;/R&gt;&lt;C&gt;1&lt;/C&gt;&lt;D xsi:type="xsd:double"&gt;2.81190981370515&lt;/D&gt;&lt;/FQL&gt;&lt;FQL&gt;&lt;Q&gt;HSX-GB^FF_PBK(MON,44075,44075,D)&lt;/Q&gt;&lt;R&gt;1&lt;/R&gt;&lt;C&gt;1&lt;/C&gt;&lt;D xsi:type="xsd:double"&gt;1.37667051870669&lt;/D&gt;&lt;/FQL&gt;&lt;FQL&gt;&lt;Q&gt;IMB-GB^FF_PBK(MON,44075,44075,D)&lt;/Q&gt;&lt;R&gt;1&lt;/R&gt;&lt;C&gt;1&lt;/C&gt;&lt;D xsi:type="xsd:double"&gt;2.78951516311874&lt;/D&gt;&lt;/FQL&gt;&lt;FQL&gt;&lt;Q&gt;ICP-GB^FF_PBK(MON,44075,44075,D)&lt;/Q&gt;&lt;R&gt;1&lt;/R&gt;&lt;C&gt;1&lt;/C&gt;&lt;D xsi:type="xsd:double"&gt;2.95786289537344&lt;/D&gt;&lt;/FQL&gt;&lt;FQL&gt;&lt;Q&gt;IMI-GB^FF_PBK(MON,44075,44075,D)&lt;/Q&gt;&lt;R&gt;1&lt;/R&gt;&lt;C&gt;1&lt;/C&gt;&lt;D xsi:type="xsd:double"&gt;3.41022226244812&lt;/D&gt;&lt;/FQL&gt;&lt;FQL&gt;&lt;Q&gt;JMAT-GB^FF_PBK(MON,44075,44075,D)&lt;/Q&gt;&lt;R&gt;1&lt;/R&gt;&lt;C&gt;1&lt;/C&gt;&lt;D xsi:type="xsd:double"&gt;1.6191168961495&lt;/D&gt;&lt;/FQL&gt;&lt;FQL&gt;&lt;Q&gt;JD-GB^FF_PBK(MON,44075,44075,D)&lt;/Q&gt;&lt;R&gt;1&lt;/R&gt;&lt;C&gt;1&lt;/C&gt;&lt;D xsi:type="xsd:double"&gt;5.7937464577363&lt;/D&gt;&lt;/FQL&gt;&lt;FQL&gt;&lt;Q&gt;AAL-GB^FF_PBK(MON,44075,44075,D)&lt;/Q&gt;&lt;R&gt;1&lt;/R&gt;&lt;C&gt;1&lt;/C&gt;&lt;D xsi:type="x</t>
        </r>
      </text>
    </comment>
    <comment ref="A967" authorId="0" shapeId="0" xr:uid="{44CF68F2-768D-468E-A1EE-94A51C4BE523}">
      <text>
        <r>
          <rPr>
            <b/>
            <sz val="9"/>
            <color indexed="81"/>
            <rFont val="Tahoma"/>
            <family val="2"/>
          </rPr>
          <t>sd:double"&gt;1.22196958078562&lt;/D&gt;&lt;/FQL&gt;&lt;FQL&gt;&lt;Q&gt;CPG-GB^FF_PBK(MON,44075,44075,D)&lt;/Q&gt;&lt;R&gt;1&lt;/R&gt;&lt;C&gt;1&lt;/C&gt;&lt;D xsi:type="xsd:double"&gt;5.47869570682132&lt;/D&gt;&lt;/FQL&gt;&lt;FQL&gt;&lt;Q&gt;HSBA-GB^FF_PBK(MON,44075,44075,D)&lt;/Q&gt;&lt;R&gt;1&lt;/R&gt;&lt;C&gt;1&lt;/C&gt;&lt;D xsi:type="xsd:double"&gt;0.43157934641514&lt;/D&gt;&lt;/FQL&gt;&lt;FQL&gt;&lt;Q&gt;HWDN-GB^FF_PBK(MON,44075,44075,D)&lt;/Q&gt;&lt;R&gt;1&lt;/R&gt;&lt;C&gt;1&lt;/C&gt;&lt;D xsi:type="xsd:double"&gt;5.71277547369277&lt;/D&gt;&lt;/FQL&gt;&lt;FQL&gt;&lt;Q&gt;LGEN-GB^FF_PBK(MON,44075,44075,D)&lt;/Q&gt;&lt;R&gt;1&lt;/R&gt;&lt;C&gt;1&lt;/C&gt;&lt;D xsi:type="xsd:double"&gt;1.44721944721945&lt;/D&gt;&lt;/FQL&gt;&lt;FQL&gt;&lt;Q&gt;CNA-GB^FF_PBK(MON,44075,44075,D)&lt;/Q&gt;&lt;R&gt;1&lt;/R&gt;&lt;C&gt;1&lt;/C&gt;&lt;D xsi:type="xsd:double"&gt;2.88525412044871&lt;/D&gt;&lt;/FQL&gt;&lt;FQL&gt;&lt;Q&gt;ULVR-GB^FF_PBK(MON,44075,44075,D)&lt;/Q&gt;&lt;R&gt;1&lt;/R&gt;&lt;C&gt;1&lt;/C&gt;&lt;D xsi:type="xsd:double"&gt;8.21666801362956&lt;/D&gt;&lt;/FQL&gt;&lt;FQL&gt;&lt;Q&gt;MGGT-GB^FF_PBK(MON,44075,44075,D)&lt;/Q&gt;&lt;R&gt;1&lt;/R&gt;&lt;C&gt;1&lt;/C&gt;&lt;D xsi:type="xsd:double"&gt;0.916980049615902&lt;/D&gt;&lt;/FQL&gt;&lt;FQL&gt;&lt;Q&gt;MRW-GB^FF_PBK(MON,44075,44075,D)&lt;/Q&gt;&lt;R&gt;1&lt;/R&gt;&lt;C&gt;1&lt;/C&gt;&lt;D xsi:type="xsd:double"&gt;1.01241964610063&lt;/D&gt;&lt;/FQL&gt;&lt;FQL&gt;&lt;Q&gt;UU-GB^FF_PBK(MON,44075,44075,D)&lt;/Q&gt;&lt;R&gt;1&lt;/R&gt;&lt;C&gt;1&lt;/C&gt;&lt;D xsi:type="xsd:double"&gt;1.91345704505326&lt;/D&gt;&lt;/FQL&gt;&lt;FQL&gt;&lt;Q&gt;BEZ-GB^FF_PBK(MON,44075,44075,D)&lt;/Q&gt;&lt;R&gt;1&lt;/R&gt;&lt;C&gt;1&lt;/C&gt;&lt;D xsi:type="xsd:double"&gt;1.76977316296558&lt;/D&gt;&lt;/FQL&gt;&lt;FQL&gt;&lt;Q&gt;RSA-GB^FF_PBK(MON,44075,44075,D)&lt;/Q&gt;&lt;R&gt;1&lt;/R&gt;&lt;C&gt;1&lt;/C&gt;&lt;D xsi:type="xsd:double"&gt;1.07161426656554&lt;/D&gt;&lt;/FQL&gt;&lt;FQL&gt;&lt;Q&gt;ABF-GB^FF_PBK(MON,44075,44075,D)&lt;/Q&gt;&lt;R&gt;1&lt;/R&gt;&lt;C&gt;1&lt;/C&gt;&lt;D xsi:type="xsd:double"&gt;1.7886460316711&lt;/D&gt;&lt;/FQL&gt;&lt;FQL&gt;&lt;Q&gt;PSON-GB^FF_PBK(MON,44075,44075,D)&lt;/Q&gt;&lt;R&gt;1&lt;/R&gt;&lt;C&gt;1&lt;/C&gt;&lt;D xsi:type="xsd:double"&gt;1.00620378414644&lt;/D&gt;&lt;/FQL&gt;&lt;FQL&gt;&lt;Q&gt;INCH-GB^FF_PBK(MON,44075,44075,D)&lt;/Q&gt;&lt;R&gt;1&lt;/R&gt;&lt;C&gt;1&lt;/C&gt;&lt;D xsi:type="xsd:double"&gt;1.79971375472625&lt;/D&gt;&lt;/FQL&gt;&lt;FQL&gt;&lt;Q&gt;PSN-GB^FF_PBK(MON,44075,44075,D)&lt;/Q&gt;&lt;R&gt;1&lt;/R&gt;&lt;C&gt;1&lt;/C&gt;&lt;D xsi:type="xsd:double"&gt;2.42001034508239&lt;/D&gt;&lt;/FQL&gt;&lt;FQL&gt;&lt;Q&gt;UTG-GB^FF_PBK(MON,44075,44075,D)&lt;/Q&gt;&lt;R&gt;1&lt;/R&gt;&lt;C&gt;1&lt;/C&gt;&lt;D xsi:type="xsd:double"&gt;1.17680257570763&lt;/D&gt;&lt;/FQL&gt;&lt;FQL&gt;&lt;Q&gt;PHP-GB^FF_PBK(MON,44075,44075,D)&lt;/Q&gt;&lt;R&gt;1&lt;/R&gt;&lt;C&gt;1&lt;/C&gt;&lt;D xsi:type="xsd:double"&gt;1.49780341821541&lt;/D&gt;&lt;/FQL&gt;&lt;FQL&gt;&lt;Q&gt;PRU-GB^FF_PBK(MON,44075,44075,D)&lt;/Q&gt;&lt;R&gt;1&lt;/R&gt;&lt;C&gt;1&lt;/C&gt;&lt;D xsi:type="xsd:double"&gt;2.0513655897907&lt;/D&gt;&lt;/FQL&gt;&lt;FQL&gt;&lt;Q&gt;RIO-GB^FF_PBK(MON,44075,44075,D)&lt;/Q&gt;&lt;R&gt;1&lt;/R&gt;&lt;C&gt;1&lt;/C&gt;&lt;D xsi:type="xsd:double"&gt;2.34592439290665&lt;/D&gt;&lt;/FQL&gt;&lt;FQL&gt;&lt;Q&gt;LIGHT-NL^FF_PBK(MON,44075,44075,D)&lt;/Q&gt;&lt;R&gt;1&lt;/R&gt;&lt;C&gt;1&lt;/C&gt;&lt;D xsi:type="xsd:double"&gt;1.62928615964586&lt;/D&gt;&lt;/FQL&gt;&lt;FQL&gt;&lt;Q&gt;VOD-GB^FF_PBK(MON,44075,44075,D)&lt;/Q&gt;&lt;R&gt;1&lt;/R&gt;&lt;C&gt;1&lt;/C&gt;&lt;D xsi:type="xsd:double"&gt;0.549014198303298&lt;/D&gt;&lt;/FQL&gt;&lt;FQL&gt;&lt;Q&gt;RB-GB^FF_PBK(MON,44075,44075,D)&lt;/Q&gt;&lt;R&gt;1&lt;/R&gt;&lt;C&gt;1&lt;/C&gt;&lt;D xsi:type="xsd:double"&gt;5.35484970412851&lt;/D&gt;&lt;/FQL&gt;&lt;FQL&gt;&lt;Q&gt;HSV-GB^FF_PBK(MON,44075,44075,D)&lt;/Q&gt;&lt;R&gt;1&lt;/R&gt;&lt;C&gt;1&lt;/C&gt;&lt;D xsi:type="xsd:double"&gt;6.83256276332192&lt;/D&gt;&lt;/FQL&gt;&lt;FQL&gt;&lt;Q&gt;RDW-GB^FF_PBK(MON,44075,44075,D)&lt;/Q&gt;&lt;R&gt;1&lt;/R&gt;&lt;C&gt;1&lt;/C&gt;&lt;D xsi:type="xsd:double"&gt;0.952759031361651&lt;/D&gt;&lt;/FQL&gt;&lt;FQL&gt;&lt;Q&gt;REL-GB^FF_PBK(MON,44075,44075,D)&lt;/Q&gt;&lt;R&gt;1&lt;/R&gt;&lt;C&gt;1&lt;/C&gt;&lt;D xsi:type="xsd:double"&gt;15.7663706324144&lt;/D&gt;&lt;/FQL&gt;&lt;FQL&gt;&lt;Q&gt;ROR-GB^FF_PBK(MON,44075,44075,D)&lt;/Q&gt;&lt;R&gt;1&lt;/R&gt;&lt;C&gt;1&lt;/C&gt;&lt;D xsi:type="xsd:double"&gt;4.55339378198995&lt;/D&gt;&lt;/FQL&gt;&lt;FQL&gt;&lt;Q&gt;RBS-GB^FF_PBK(MON,44075,44075,D)&lt;/Q&gt;&lt;R&gt;1&lt;/R&gt;&lt;C&gt;1&lt;/C&gt;&lt;D xsi:type="xsd:double"&gt;0.349777203084737&lt;/D&gt;&lt;/FQL&gt;&lt;FQL&gt;&lt;Q&gt;CBG-GB^FF_PBK(MON,44075,44075,D)&lt;/Q&gt;&lt;R&gt;1&lt;/R&gt;&lt;C&gt;1&lt;/C&gt;&lt;D xsi:type="xsd:double"&gt;1.18429808455867&lt;/D&gt;&lt;/FQL&gt;&lt;FQL&gt;&lt;Q&gt;STJ-GB^FF_PBK(MON,44075,44075,D)&lt;/Q&gt;&lt;R&gt;1&lt;/R&gt;&lt;C&gt;1&lt;/C&gt;&lt;D xsi:type="xsd:double"&gt;5.12388741881164&lt;/D&gt;&lt;/FQL&gt;&lt;FQL&gt;&lt;Q&gt;SBRY-GB^FF_PBK(MON,44075,44075,D)&lt;/Q&gt;&lt;R&gt;1&lt;/R&gt;&lt;C&gt;1&lt;/C&gt;&lt;D xsi:type="xsd:double"&gt;0.539815029648709&lt;/D&gt;&lt;/FQL&gt;&lt;FQL&gt;&lt;Q&gt;TPK-GB^FF_PBK(MON,44075,44075,D)&lt;/Q&gt;&lt;R&gt;1&lt;/R&gt;&lt;C&gt;1&lt;/C&gt;&lt;D xsi:type="xsd:double"&gt;1.18156054404641&lt;/D&gt;&lt;/FQL&gt;&lt;FQL&gt;&lt;Q&gt;SSE-GB^FF_PBK(MON,44075,44075,D)&lt;/Q&gt;&lt;R&gt;1&lt;/R&gt;&lt;C&gt;1&lt;/C&gt;&lt;D xsi:type="xsd:double"&gt;3.46372987859063&lt;/D&gt;&lt;/FQL&gt;&lt;FQL&gt;&lt;Q&gt;BP-GB^FF_PBK(MON,44075,44075,D)&lt;/Q&gt;&lt;R&gt;1&lt;/R&gt;&lt;C&gt;1&lt;/C&gt;&lt;D xsi:type="xsd:double"&gt;0.959415490093545&lt;/D&gt;&lt;/FQL&gt;&lt;FQL&gt;&lt;Q&gt;SGE-GB^FF_PBK(MON,44075,44075,D)&lt;/Q&gt;&lt;R&gt;1&lt;/R&gt;&lt;C&gt;1&lt;/C&gt;&lt;D xsi:type="xsd:double"&gt;4.97243875091479&lt;/D&gt;&lt;/FQL&gt;&lt;FQL&gt;&lt;Q&gt;SGRO-GB^FF_PBK(MON,44075,44075,D)&lt;/Q&gt;&lt;R&gt;1&lt;/R&gt;&lt;C&gt;1&lt;/C&gt;&lt;D xsi:type="xsd:double"&gt;1.32781470797274&lt;/D&gt;&lt;/FQL&gt;&lt;FQL&gt;&lt;Q&gt;SMIN-GB^FF_PBK(MON,44075,44075,D)&lt;/Q&gt;&lt;R&gt;1&lt;/R&gt;&lt;C&gt;1&lt;/C&gt;&lt;D xsi:type="xsd:double"&gt;2.50216396134317&lt;/D&gt;&lt;/FQL&gt;&lt;FQL&gt;&lt;Q&gt;SMDS-GB^FF_PBK(MON,44075,44075,D)&lt;/Q&gt;&lt;R&gt;1&lt;/R&gt;&lt;C&gt;1&lt;/C&gt;&lt;D xsi:type="xsd:double"&gt;1.05835474316385&lt;/D&gt;&lt;/FQL&gt;&lt;FQL&gt;&lt;Q&gt;SPX-GB^FF_PBK(MON,44075,44075,D)&lt;/Q&gt;&lt;R&gt;1&lt;/R&gt;&lt;C&gt;1&lt;/C&gt;&lt;D xsi:type="xsd:double"&gt;8.97935930584162&lt;/D&gt;&lt;/FQL&gt;&lt;FQL&gt;&lt;Q&gt;LLOY-GB^FF_PBK(MON,44075,44075,D)&lt;/Q&gt;&lt;R&gt;1&lt;/R&gt;&lt;C&gt;1&lt;/C&gt;&lt;D xsi:type="xsd:double"&gt;0.469440810716829&lt;/D&gt;&lt;/FQL&gt;&lt;FQL&gt;&lt;Q&gt;TATE-GB^FF_PBK(MON,44075,44075,D)&lt;/Q&gt;&lt;R&gt;1&lt;/R&gt;&lt;C&gt;1&lt;/C&gt;&lt;D xsi:type="xsd:double"&gt;2.25778036810629&lt;/D&gt;&lt;/FQL&gt;&lt;FQL&gt;&lt;Q&gt;TW-GB^FF_PBK(MON,44075,44075,D)&lt;/Q&gt;&lt;R&gt;1&lt;/R&gt;&lt;C&gt;1&lt;/C&gt;&lt;D xsi:type="xsd:double"&gt;1.18535004112439&lt;/D&gt;&lt;/FQL&gt;&lt;FQL&gt;&lt;Q&gt;TSCO-GB^FF_PBK(MON,44075,44075,D)&lt;/Q&gt;&lt;R&gt;1&lt;/R&gt;&lt;C&gt;1&lt;/C&gt;&lt;D xsi:type="xsd:double"&gt;1.59876601872903&lt;/D&gt;&lt;/FQL&gt;&lt;FQL&gt;&lt;Q&gt;III-GB^FF_PBK(MON,44075,44075,D)&lt;/Q&gt;&lt;R&gt;1&lt;/R&gt;&lt;C&gt;1&lt;/C&gt;&lt;D xsi:type="xsd:double"&gt;1.16409812180587&lt;/D&gt;&lt;/FQL&gt;&lt;FQL&gt;&lt;Q&gt;SN-GB^FF_PBK(MON,44075,44075,D)&lt;/Q&gt;&lt;R&gt;1&lt;/R&gt;&lt;C&gt;1&lt;/C&gt;&lt;D xsi:type="xsd:double"&gt;3.27514911991803&lt;/D&gt;&lt;/FQL&gt;&lt;FQL&gt;&lt;Q&gt;GSK-GB^FF_PBK(MON,44075,44075,D)&lt;/Q&gt;&lt;R&gt;1&lt;/R&gt;&lt;C&gt;1&lt;/C&gt;&lt;D xsi:type="xsd:double"&gt;5.38965128370363&lt;/D&gt;&lt;/FQL&gt;&lt;FQL&gt;&lt;Q&gt;VCT-GB^FF_PBK(MON,44075,44075,D)&lt;/Q&gt;&lt;R&gt;1&lt;/R&gt;&lt;C&gt;1&lt;/C&gt;&lt;D xsi:type="xsd:double"&gt;3.57186435789637&lt;/D&gt;&lt;/FQL&gt;&lt;FQL&gt;&lt;Q&gt;WEIR-GB^FF_PBK(MON,44075,44075,D)&lt;/Q&gt;&lt;R&gt;1&lt;/R&gt;&lt;C&gt;1&lt;/C&gt;&lt;D xsi:type="xsd:double"&gt;2.06063480872728&lt;/D&gt;&lt;/FQL&gt;&lt;FQL&gt;&lt;Q&gt;LSE-GB^FF_PBK(MON,44075,44075,D)&lt;/Q&gt;&lt;R&gt;1&lt;/R&gt;&lt;C&gt;1&lt;/C&gt;&lt;D xsi:type="xsd:double"&gt;8.20609227750766&lt;/D&gt;&lt;/FQL&gt;&lt;FQL&gt;&lt;Q&gt;GPOR-GB^FF_PBK(MON,44075,44075,D)&lt;/Q&gt;&lt;R&gt;1&lt;/R&gt;&lt;C&gt;1&lt;/C&gt;&lt;D xsi:type="xsd:double"&gt;0.692502024960361&lt;/D&gt;&lt;/FQL&gt;&lt;FQL&gt;&lt;Q&gt;DPH-GB^FF_PBK(MON,44075,44075,D)&lt;/Q&gt;&lt;R&gt;1&lt;/R&gt;&lt;C&gt;1&lt;/C&gt;&lt;D xsi:type="xsd:double"&gt;6.79428417363171&lt;/D&gt;&lt;/FQL&gt;&lt;FQL&gt;&lt;Q&gt;AZN-GB^FF_PBK(MON,44075,44075,D)&lt;/Q&gt;&lt;R&gt;1&lt;/R&gt;&lt;C&gt;1&lt;/C&gt;&lt;D xsi:type="xsd:double"&gt;11.0484941458878&lt;/D&gt;&lt;/FQL&gt;&lt;FQL&gt;&lt;Q&gt;IDIA-CH^FF_PBK(MON,44075,44075,D)&lt;/Q&gt;&lt;R&gt;1&lt;/R&gt;&lt;C&gt;1&lt;/C&gt;&lt;D xsi:type="xsd:double"&gt;11.7812859829371&lt;/D&gt;&lt;/FQL&gt;&lt;FQL&gt;&lt;Q&gt;AED-BE^FF_PBK(MON,44075,44075,D)&lt;/Q&gt;&lt;R&gt;1&lt;/R&gt;&lt;C&gt;1&lt;/C&gt;&lt;D xsi:type="xsd:double"&gt;1.67680828262805&lt;/D&gt;&lt;/FQL&gt;&lt;FQL&gt;&lt;Q&gt;RTO-GB^FF_PBK(MON,44075,44075,D)&lt;/Q&gt;&lt;R&gt;1&lt;/R&gt;&lt;C&gt;1&lt;/C&gt;&lt;D xsi:type="xsd:double"&gt;9.16721131024044&lt;/D&gt;&lt;/FQL&gt;&lt;FQL&gt;&lt;Q&gt;ABN-NL^FF_PBK(MON,44075,44075,D)&lt;/Q&gt;&lt;R&gt;1&lt;/R&gt;&lt;C&gt;1&lt;/C&gt;&lt;D xsi:type="xsd:double"&gt;0.421804006986665&lt;/D&gt;&lt;/FQL&gt;&lt;FQL&gt;&lt;Q&gt;GVC-GB^FF_PBK(MON,44075,44075,D)&lt;/Q&gt;&lt;R&gt;1&lt;/R&gt;&lt;C&gt;1&lt;/C&gt;&lt;D xsi:type="xsd:double"&gt;1.56838424438867&lt;/D&gt;&lt;/FQL&gt;&lt;FQL&gt;&lt;Q&gt;VNA-DE^FF_PBK(MON,44075,44075,D)&lt;/Q&gt;&lt;R&gt;1&lt;/R&gt;&lt;C&gt;1&lt;/C&gt;&lt;D xsi:type="xsd:double"&gt;1.62851955037449&lt;/D&gt;&lt;/FQL&gt;&lt;FQL&gt;&lt;Q&gt;PSM-DE^FF_PBK(MON,44075,44075,D)&lt;/Q&gt;&lt;R&gt;1&lt;/R&gt;&lt;C&gt;1&lt;/C&gt;&lt;D xsi:type="xsd:double"&gt;2.10193280931487&lt;/D&gt;&lt;/FQL&gt;&lt;FQL&gt;&lt;Q&gt;WTB-GB^FF_PBK(MON,44075,44075,D)&lt;/Q&gt;&lt;R&gt;1&lt;/R&gt;&lt;C&gt;1&lt;/C&gt;&lt;D xsi:type="xsd:double"&gt;1.04836837567155&lt;/D&gt;&lt;/FQL&gt;&lt;FQL&gt;&lt;Q&gt;BIRG-IE^FF_PBK(MON,44075,44075,D)&lt;/Q&gt;&lt;R&gt;1&lt;/R&gt;&lt;C&gt;1&lt;/C&gt;&lt;D xsi:type="xsd:double"&gt;0.231735691019079&lt;/D&gt;&lt;/FQL&gt;&lt;FQL&gt;&lt;Q&gt;RY4C-IE^FF_PBK(MON,44075,44075,D)&lt;/Q&gt;&lt;R&gt;1&lt;/R&gt;&lt;C&gt;1&lt;/C&gt;&lt;D xsi:type="xsd:double"&gt;2.9590011999421&lt;/D&gt;&lt;/FQL&gt;&lt;FQL&gt;&lt;Q&gt;NG-GB^FF_PBK(MON,44075,44075,D)&lt;/Q&gt;&lt;R&gt;1&lt;/R&gt;&lt;C&gt;1&lt;/C&gt;&lt;D xsi:type="xsd:double"&gt;1.51218969802834&lt;/D&gt;&lt;/FQL&gt;&lt;FQL&gt;&lt;Q&gt;PNN-GB^FF_PBK(MON,44075,44075,D)&lt;/Q&gt;&lt;R&gt;1&lt;/R&gt;&lt;C&gt;1&lt;/C&gt;&lt;D xsi:type="xsd:double"&gt;2.99268487861182&lt;/D&gt;&lt;/FQL&gt;&lt;FQL&gt;&lt;Q&gt;LAND-GB^FF_PBK(MON,44075,44075,D)&lt;/Q&gt;&lt;R&gt;1&lt;/R&gt;&lt;C&gt;1&lt;/C&gt;&lt;D xsi:type="xsd:double"&gt;0.48924854943433&lt;/D&gt;&lt;/FQL&gt;&lt;FQL&gt;&lt;Q&gt;UMI-BE^FF_PBK(MON,44075,44075,D)&lt;/Q&gt;&lt;R&gt;1&lt;/R&gt;&lt;C&gt;1&lt;/C&gt;&lt;D xsi:type="xsd:double"&gt;3.57338151069833&lt;/D&gt;&lt;/FQL&gt;&lt;FQL&gt;&lt;Q&gt;AI-FR^FF_PBK(MON,44075,44075,D)&lt;/Q&gt;&lt;R&gt;1&lt;/R&gt;&lt;C&gt;1&lt;/C&gt;&lt;D xsi:type="xsd:double"&gt;3.59628855834179&lt;/D&gt;&lt;/FQL&gt;&lt;FQL&gt;&lt;Q&gt;AMBU.B-DK^FF_PBK(MON,44075,44075,D)&lt;/Q&gt;&lt;R&gt;1&lt;/R&gt;&lt;C&gt;1&lt;/C&gt;&lt;D xsi:type="xsd:double"&gt;18.5738943401958&lt;/D&gt;&lt;/FQL&gt;&lt;FQL&gt;&lt;Q&gt;ATCO.A-SE^FF_PBK(MON,44075,44075,D)&lt;/Q&gt;&lt;R&gt;1&lt;/R&gt;&lt;C&gt;1&lt;/C&gt;&lt;D xsi:type="xsd:double"&gt;8.8981708143588&lt;/D&gt;&lt;/FQL&gt;&lt;FQL&gt;&lt;Q&gt;SAF-FR^FF_PBK(MON,44075,44075,D)&lt;/Q&gt;&lt;R&gt;1&lt;/R&gt;&lt;C&gt;1&lt;/C&gt;&lt;D xsi:type="xsd:double"&gt;3.59033457353497&lt;/D&gt;&lt;/FQL&gt;&lt;FQL&gt;&lt;Q&gt;MOWI-NO^FF_PBK(MON,44075,44075,D)&lt;/Q&gt;&lt;R&gt;1&lt;/R&gt;&lt;C&gt;1&lt;/C&gt;&lt;D xsi:type="xsd:double"&gt;3.04405772805328&lt;/D&gt;&lt;/FQL&gt;&lt;FQL&gt;&lt;Q&gt;KN-FR^FF_PBK(MON,44075,44075,D)&lt;/Q&gt;&lt;R&gt;1&lt;/R&gt;&lt;C&gt;1&lt;/C&gt;&lt;D xsi:type="xsd:double"&gt;0.403911389675735&lt;/D&gt;&lt;/FQL&gt;&lt;FQL&gt;&lt;Q&gt;HEXA.B-SE^FF_PBK(MON,44075,44075,D)&lt;/Q&gt;&lt;R&gt;1&lt;/R&gt;&lt;C&gt;1&lt;/C&gt;&lt;D xsi:type="xsd:double"&gt;3.54417864937985&lt;/D&gt;&lt;/FQL&gt;&lt;FQL&gt;&lt;Q&gt;CBK-DE^FF_PBK(MON,44075,44075,D)&lt;/Q&gt;&lt;R&gt;1&lt;/R&gt;&lt;C&gt;1&lt;/C&gt;&lt;D xsi:type="xsd:double"&gt;0.204013622249346&lt;/D&gt;&lt;/FQL&gt;&lt;FQL&gt;&lt;Q&gt;COL-ES^FF_PBK(MON,44075,44075,D)&lt;/Q&gt;&lt;R&gt;1&lt;/R&gt;&lt;C&gt;1&lt;/C&gt;&lt;D xsi:type="xsd:double"&gt;0.704043192603079&lt;/D&gt;&lt;/FQL&gt;&lt;FQL&gt;&lt;Q&gt;FGR-FR^FF_PBK(MON,44075,44075,D)&lt;/Q&gt;&lt;R&gt;1&lt;/R&gt;&lt;C&gt;1&lt;/C&gt;&lt;D xsi:type="xsd:double"&gt;1.48685253441281&lt;/D&gt;&lt;/FQL&gt;&lt;FQL&gt;&lt;Q&gt;JMT-PT^FF_PBK(MON,44075,44075,D)&lt;/Q&gt;&lt;R&gt;1&lt;/R&gt;&lt;C&gt;1&lt;/C&gt;&lt;D xsi:type="xsd:double"&gt;4.53735719074977&lt;/D&gt;&lt;/FQL&gt;&lt;FQL&gt;&lt;Q&gt;KINV.B-SE^FF_PBK(MON,44075,44075,D)&lt;/Q&gt;&lt;R&gt;1&lt;/R&gt;&lt;C&gt;1&lt;/C&gt;&lt;D xsi:type="xsd:double"&gt;1.0171464912367&lt;/D&gt;&lt;/FQL&gt;&lt;FQL&gt;&lt;Q&gt;SGRE-ES^FF_PBK(MON,44075,44075,D)&lt;/Q&gt;&lt;R&gt;1&lt;/R&gt;&lt;C&gt;1&lt;/C&gt;&lt;D xsi:type="xsd:double"&gt;2.93158622904811&lt;/D&gt;&lt;/FQL&gt;&lt;FQL&gt;&lt;Q&gt;TYRES-FI^FF_PBK(MON,44075,44075,D)&lt;/Q&gt;&lt;R&gt;1&lt;/R&gt;&lt;C&gt;1&lt;/C&gt;&lt;D xsi:type="xsd:double"&gt;2.10899282016585&lt;/D&gt;&lt;/FQL&gt;&lt;FQL&gt;&lt;Q&gt;NHY-NO^FF_PBK(MON,44075,44075,D)&lt;/Q&gt;&lt;R&gt;1&lt;/R&gt;&lt;C&gt;1&lt;/C&gt;&lt;D xsi:type="xsd:double"&gt;0.74582488421834&lt;/D&gt;&lt;/FQL&gt;&lt;FQL&gt;&lt;Q&gt;RUI-FR^FF_PBK(MON,44075,44075,D)&lt;/Q&gt;&lt;R&gt;1&lt;/R&gt;&lt;C&gt;1&lt;/C&gt;&lt;D xsi:type="xsd:double"&gt;1.60436452635435&lt;/D&gt;&lt;/FQL&gt;&lt;FQL&gt;&lt;Q&gt;ABI-BE^FF_PBK(MON,44075,44075,D)&lt;/Q&gt;&lt;R&gt;1&lt;/R&gt;&lt;C&gt;1&lt;/C&gt;&lt;D xsi:type="xsd:double"&gt;1.82818051808277&lt;/D&gt;&lt;/FQL&gt;&lt;FQL&gt;&lt;Q&gt;DIM-FR^FF_PBK(MON,44075,44075,D)&lt;/Q&gt;&lt;R&gt;1&lt;/R&gt;&lt;C&gt;1&lt;/C&gt;&lt;D xsi:type="xsd:double"&gt;21.7042040546735&lt;/D&gt;&lt;/FQL&gt;&lt;FQL&gt;&lt;Q&gt;SKF.B-SE^FF_PBK(MON,44075,44075,D)&lt;/Q&gt;&lt;R&gt;1&lt;/R&gt;&lt;C&gt;1&lt;/C&gt;&lt;D xsi:type="xsd:double"&gt;2.25299480724655&lt;/D&gt;&lt;/FQL&gt;&lt;FQL&gt;&lt;Q&gt;SIKA-CH^FF_PBK(MON,44075,44075,D)&lt;/Q&gt;&lt;R&gt;1&lt;/R&gt;&lt;C&gt;1&lt;/C&gt;&lt;D xsi:type="xsd:double"&gt;10.682439306589&lt;/D&gt;&lt;/FQL&gt;&lt;FQL&gt;&lt;Q&gt;DG-FR^FF_PBK(MON,44075,44075,D)&lt;/Q&gt;&lt;R&gt;1&lt;/R&gt;&lt;C&gt;1&lt;/C&gt;&lt;D xsi:type="xsd:double"&gt;2.41789108869181&lt;/D&gt;&lt;/FQL&gt;&lt;FQL&gt;&lt;Q&gt;FLTR-IE^FF_PBK(MON,44075,44075,D)&lt;/Q&gt;&lt;R&gt;1&lt;/R&gt;&lt;C&gt;1&lt;/C&gt;&lt;D xsi:type="xsd:double"&gt;1.52118757024129&lt;/D&gt;&lt;/FQL&gt;&lt;FQL&gt;&lt;Q&gt;SCA.B-SE^FF_PBK(MON,44075,44075,D)&lt;/Q&gt;&lt;R&gt;1&lt;/R&gt;&lt;C&gt;1&lt;/C&gt;&lt;D xsi:type="xsd:double"&gt;1.11903098698533&lt;/D&gt;&lt;/FQL&gt;&lt;FQL&gt;&lt;Q&gt;FP-FR^FF_PBK(MON,44075,44075,D)&lt;/Q&gt;&lt;R&gt;1&lt;/R&gt;&lt;C&gt;1&lt;/C&gt;&lt;D xsi:type="xsd:double"&gt;0.955802048516282&lt;/D&gt;&lt;/FQL&gt;&lt;FQL&gt;&lt;Q&gt;FR-FR^FF_PBK(MON,44075,44075,D)&lt;/Q&gt;&lt;R&gt;1&lt;/R&gt;&lt;C&gt;1&lt;/C&gt;&lt;D xsi:type="xsd:double"&gt;1.88151780160269&lt;/D&gt;&lt;/FQL&gt;&lt;FQL&gt;&lt;Q&gt;VOLV.B-SE^FF_PBK(MON,44075,44075,D)&lt;/Q&gt;&lt;R&gt;1&lt;/R&gt;&lt;C&gt;1&lt;/C&gt;&lt;D xsi:type="xsd:double"&gt;2.4389383816161&lt;/D&gt;&lt;/FQL&gt;&lt;FQL&gt;&lt;Q&gt;HOLM.B-SE^FF_PBK(MON,44075,44075,D)&lt;/Q&gt;&lt;R&gt;1&lt;/R&gt;&lt;C&gt;1&lt;/C&gt;&lt;D xsi:type="xsd:double"&gt;1.2198165920327&lt;/D&gt;&lt;/FQL&gt;&lt;FQL&gt;&lt;Q&gt;TEL2.B-SE^FF_PBK(MON,44075,44075,D)&lt;/Q&gt;&lt;R&gt;1&lt;/R&gt;&lt;C&gt;1&lt;/C&gt;&lt;D xsi:type="xsd:double"&gt;2.57285114253802&lt;/D&gt;&lt;/FQL&gt;&lt;FQL&gt;&lt;Q&gt;CAST-SE^FF_PBK(MON,44075,44075,D)&lt;/Q&gt;&lt;R&gt;1&lt;/R&gt;&lt;C&gt;1&lt;/C&gt;&lt;D xsi:type="xsd:double"&gt;1.12582609256005&lt;/D&gt;&lt;/FQL&gt;&lt;FQL&gt;&lt;Q&gt;AD-NL^FF_PBK(MON,44075,44075,D)&lt;/Q&gt;&lt;R&gt;1&lt;/R&gt;&lt;C&gt;1&lt;/C&gt;&lt;D xsi:type="xsd:double"&gt;1.9118576199424&lt;/D&gt;&lt;/FQL&gt;&lt;FQL&gt;&lt;Q&gt;NIBE.B-SE^FF_PBK(MON,44075,44075,D)&lt;/Q&gt;&lt;R&gt;1&lt;/R&gt;&lt;C&gt;1&lt;/C&gt;&lt;D xsi:type="xsd:double"&gt;6.70532669365347&lt;/D&gt;&lt;/FQL&gt;&lt;FQL&gt;&lt;Q&gt;ALO-FR^FF_PBK(MON,44075,44075,D)&lt;/Q&gt;&lt;R&gt;1&lt;/R&gt;&lt;C&gt;1&lt;/C&gt;&lt;D xsi:type="xsd:double"&gt;3.27389114985496&lt;/D&gt;&lt;/FQL&gt;&lt;FQL&gt;&lt;Q&gt;ACS-ES^FF_PBK(MON,44075,44075,D)&lt;/Q&gt;&lt;R&gt;1&lt;/R&gt;&lt;C&gt;1&lt;/C&gt;&lt;D xsi:type="xsd:double"&gt;1.52914123802791&lt;/D&gt;&lt;/FQL&gt;&lt;FQL&gt;&lt;Q&gt;BAKKA-NO^FF_PBK(MON,44075,44075,D)&lt;/Q&gt;&lt;R&gt;1&lt;/R&gt;&lt;C&gt;1&lt;/C&gt;&lt;D xsi:type="xsd:double"&gt;2.55513997663081&lt;/D&gt;&lt;/FQL&gt;&lt;FQL&gt;&lt;Q&gt;RBREW-DK^FF_PBK(MON,44075,44075,D)&lt;/Q&gt;&lt;R&gt;1&lt;/R&gt;&lt;C&gt;1&lt;/C&gt;&lt;D xsi:type="xsd:double"&gt;9.09218072457687&lt;/D&gt;&lt;/FQL&gt;&lt;FQL&gt;&lt;Q&gt;AKZA-NL^FF_PBK(MON,44075,44075,D)&lt;/Q&gt;&lt;R&gt;1&lt;/R&gt;&lt;C&gt;1&lt;/C&gt;&lt;D xsi:type="xsd:double"&gt;2.7219257804185&lt;/D&gt;&lt;/FQL&gt;&lt;FQL&gt;&lt;Q&gt;ORK-NO^FF_PBK(MON,44075,44075,D)&lt;/Q&gt;&lt;R&gt;1&lt;/R&gt;&lt;C&gt;1&lt;/C&gt;&lt;D xsi:type="xsd:double"&gt;2.5198780347434&lt;/D&gt;&lt;/FQL&gt;&lt;FQL&gt;&lt;Q&gt;INDU.A-SE^FF_PBK(MON,44075,44075,D)&lt;/Q&gt;&lt;R&gt;1&lt;/R&gt;&lt;C&gt;1&lt;/C&gt;&lt;D xsi:type="xsd:double"&gt;0.944661799222373&lt;/D&gt;&lt;/FQL&gt;&lt;FQL&gt;&lt;Q&gt;ELUX.B-SE^FF_PBK(MON,44075,44075,D)&lt;/Q&gt;&lt;R&gt;1&lt;/R&gt;&lt;C&gt;1&lt;/C&gt;&lt;D xsi:type="xsd:double"&gt;3.16384633487045&lt;/D&gt;&lt;/FQL&gt;&lt;FQL&gt;&lt;Q&gt;SWEC.B-SE^FF_PBK(MON,44075,44075,D)&lt;/Q&gt;&lt;R&gt;1&lt;/R&gt;&lt;C&gt;1&lt;/C&gt;&lt;D xsi:type="xsd:double"&gt;8.3837212628397&lt;/D&gt;&lt;/FQL&gt;&lt;FQL&gt;&lt;Q&gt;LATO.B-SE^FF_PBK(MON,44075,44075,D)&lt;/Q&gt;&lt;R&gt;1&lt;/R&gt;&lt;C&gt;1&lt;/C&gt;&lt;D xsi:type="xsd:double"&gt;4.40224000645662&lt;/D&gt;&lt;/FQL&gt;&lt;FQL&gt;&lt;Q&gt;UNA-NL^FF_PBK(MON,44075,44075,D)&lt;/Q&gt;&lt;R&gt;1&lt;/R&gt;&lt;C&gt;1&lt;/C&gt;&lt;D xsi:type="xsd:double"&gt;8.19599437090137&lt;/D&gt;&lt;/FQL&gt;&lt;FQL&gt;&lt;Q&gt;GEBN-CH^FF_PBK(MON,44075,44075,D)&lt;/Q&gt;&lt;R&gt;1&lt;/R&gt;&lt;C&gt;1&lt;/C&gt;&lt;D xsi:type="xsd:double"&gt;11.2660490021422&lt;/D&gt;&lt;/FQL&gt;&lt;FQL&gt;&lt;Q&gt;ASSA.B-SE^FF_PBK(MON,44075,44075,D)&lt;/Q&gt;&lt;R&gt;1&lt;/R&gt;&lt;C&gt;1&lt;/C&gt;&lt;D xsi:type="xsd:double"&gt;3.78545331274248&lt;/D&gt;&lt;/FQL&gt;&lt;FQL&gt;&lt;Q&gt;SHB.A-SE^FF_PBK(MON,44075,44075,D)&lt;/Q&gt;&lt;R&gt;1&lt;/R&gt;&lt;C&gt;1&lt;/C&gt;&lt;D xsi:type="xsd:double"&gt;1.07246945433506&lt;/D&gt;&lt;/FQL&gt;&lt;FQL&gt;&lt;Q&gt;WDP-BE^FF_PBK(MON,44075,44075,D)&lt;/Q&gt;&lt;R&gt;1&lt;/R&gt;&lt;C&gt;1&lt;/C&gt;&lt;D xsi:type="xsd:double"&gt;2.39520667454553&lt;/D&gt;&lt;/FQL&gt;&lt;FQL&gt;&lt;Q&gt;NELES-FI^FF_PBK(MON,44075,44075,D)&lt;/Q&gt;&lt;R&gt;1&lt;/R&gt;&lt;C&gt;1&lt;/C&gt;&lt;D xsi:type="xsd:double"&gt;6.77677182484101&lt;/D&gt;&lt;/FQL&gt;&lt;FQL&gt;&lt;Q&gt;REE-ES^FF_PBK(MON,44075,44075,D)&lt;/Q&gt;&lt;R&gt;1&lt;/R&gt;&lt;C&gt;1&lt;/C&gt;&lt;D xsi:type="xsd:double"&gt;2.56966485164371&lt;/D&gt;&lt;/FQL&gt;&lt;FQL&gt;&lt;Q&gt;QIA-DE^FF_PBK(MON,44075,44075,D)&lt;/Q&gt;&lt;R&gt;1&lt;/R&gt;&lt;C&gt;1&lt;/C&gt;&lt;D xsi:type="xsd:double"&gt;4.14688124016602&lt;/D&gt;&lt;/FQL&gt;&lt;FQL&gt;&lt;Q&gt;FCA-IT^FF_PBK(MON,44075,44075,D)&lt;/Q&gt;&lt;R&gt;1&lt;/R&gt;&lt;C&gt;1&lt;/C&gt;&lt;D xsi:type="xsd:double"&gt;0.5981085412949&lt;/D&gt;&lt;/FQL&gt;&lt;FQL&gt;&lt;Q&gt;BALD.B-SE^FF_PBK(MON,44075,44075,D)&lt;/Q&gt;&lt;R&gt;1&lt;/R&gt;&lt;C&gt;1&lt;/C&gt;&lt;D xsi:type="xsd:double"&gt;1.24919684734088&lt;/D&gt;&lt;/FQL&gt;&lt;FQL&gt;&lt;Q&gt;TOP-DK^FF_PBK(MON,44075,44075,D)&lt;/Q&gt;&lt;R&gt;1&lt;/R&gt;&lt;C&gt;1&lt;/C&gt;&lt;D xsi:type="xsd:double"&gt;4.03403745044692&lt;/D&gt;&lt;/FQL&gt;&lt;FQL&gt;&lt;Q&gt;LDO-IT^FF_PBK(MON,44075,44075,D)&lt;/Q&gt;&lt;R&gt;1&lt;/R&gt;&lt;C&gt;1&lt;/C&gt;&lt;D xsi:type="xsd:double"&gt;0.680445076862068&lt;/D&gt;&lt;/FQL&gt;&lt;FQL&gt;&lt;Q&gt;COLO.B-DK^FF_PBK(MON,44075,44075,D)&lt;/Q&gt;&lt;R&gt;1&lt;/R&gt;&lt;C&gt;1&lt;/C&gt;&lt;D xsi:type="xsd:double"&gt;34.6723247977671&lt;/D&gt;&lt;/FQL&gt;&lt;FQL&gt;&lt;Q&gt;UBI-FR^FF_PBK(MON,44075,44075,D)&lt;/Q&gt;&lt;R&gt;1&lt;/R&gt;&lt;C&gt;1&lt;/C&gt;&lt;D xsi:type="xsd:double"&gt;6.29434621663256&lt;/D&gt;&lt;/FQL&gt;&lt;FQL&gt;&lt;Q&gt;DSV-DK^FF_PBK(MON,44075,44075,D)&lt;/Q&gt;&lt;R&gt;1&lt;/R&gt;&lt;C&gt;1&lt;/C&gt;&lt;D xsi:type="xsd:double"&gt;4.63399061408011&lt;/D&gt;&lt;/FQL&gt;&lt;FQL&gt;&lt;Q&gt;PSPN-CH^FF_PBK(MON,44075,44075,D)&lt;/Q&gt;&lt;R&gt;1&lt;/R&gt;&lt;C&gt;1&lt;/C&gt;&lt;D xsi:type="xsd:double"&gt;1.1273296454491&lt;/D&gt;&lt;/FQL&gt;&lt;FQL&gt;&lt;Q&gt;AXFO-SE^FF_PBK(MON,44075,44075,D)&lt;/Q&gt;&lt;R&gt;1&lt;/R&gt;&lt;C&gt;1&lt;/C&gt;&lt;D xsi:type="xsd:double"&gt;12.0141914110752&lt;/D&gt;&lt;/FQL&gt;&lt;FQL&gt;&lt;Q&gt;GLJ-DE^FF_PBK(MON,44075,44075,D)&lt;/Q&gt;&lt;R&gt;1&lt;/R&gt;&lt;C&gt;1&lt;/C&gt;&lt;D xsi:type="xsd:double"&gt;2.66022047630697&lt;/D&gt;&lt;/FQL&gt;&lt;FQL&gt;&lt;Q&gt;SPSN-CH^FF_PBK(MON,44075,44075,D)&lt;/Q&gt;&lt;R&gt;1&lt;/R&gt;&lt;C&gt;1&lt;/C&gt;&lt;D xsi:type="xsd:double"&gt;1.07980263879167&lt;/D&gt;&lt;/FQL&gt;&lt;FQL&gt;&lt;Q&gt;SIM-DK^FF_PBK(MON,44075,44075,D)&lt;/Q&gt;&lt;R&gt;1&lt;/R&gt;&lt;C&gt;1&lt;/C&gt;&lt;D xsi:type="xsd:double"&gt;19.2139204732682&lt;/D&gt;&lt;/FQL&gt;&lt;FQL&gt;&lt;Q&gt;ASML-NL^FF_PBK(MON,44075,44075,D)&lt;/Q&gt;&lt;R&gt;1&lt;/R&gt;&lt;C&gt;1&lt;/C&gt;&lt;D xsi:type="xsd:double"&gt;10.4334717105326&lt;/D&gt;&lt;/FQL&gt;&lt;FQL&gt;&lt;Q&gt;DEMANT-DK^FF_PBK(MON,44075,44075,D)&lt;/Q&gt;&lt;R&gt;1&lt;/R&gt;&lt;C&gt;1&lt;/C&gt;&lt;D xsi:type="xsd:double"&gt;5.81083060696323&lt;/D&gt;&lt;/FQL&gt;&lt;FQL&gt;&lt;Q&gt;SAND-SE^FF_PBK(MON,44075,44075,D)&lt;/Q&gt;&lt;R&gt;1&lt;/R&gt;&lt;C&gt;1&lt;/C&gt;&lt;D xsi:type="xsd:double"&gt;3.34983287936638&lt;/D&gt;&lt;/FQL&gt;&lt;FQL&gt;&lt;Q&gt;IGG-GB^FF_PBK(MON,44075,44075,D)&lt;/Q&gt;&lt;R&gt;1&lt;/R&gt;&lt;C&gt;1&lt;/C&gt;&lt;D xsi:type="xsd:double"&gt;3.10570001180127&lt;/D&gt;&lt;/FQL&gt;&lt;FQL&gt;&lt;Q&gt;BN-FR^FF_PBK(MON,44075,44075,D)&lt;/Q&gt;&lt;R&gt;1&lt;/R&gt;&lt;C&gt;1&lt;/C&gt;&lt;D xsi:type="xsd:double"&gt;2.19389380791153&lt;/D&gt;&lt;/FQL&gt;&lt;FQL&gt;&lt;Q&gt;KNEBV-FI^FF_PBK(MON,44075,44075,D)&lt;/Q&gt;&lt;R&gt;1&lt;/R&gt;&lt;C&gt;1&lt;/C&gt;&lt;D xsi:type="xsd:double"&gt;14.0608592186557&lt;/D&gt;&lt;/FQL&gt;&lt;FQL&gt;&lt;Q&gt;TRN-IT^FF_PBK(MON,44075,44075,D)&lt;/Q&gt;&lt;R&gt;1&lt;/R&gt;&lt;C&gt;1&lt;/C&gt;&lt;D xsi:type="xsd:double"&gt;2.94297858380011&lt;/D&gt;&lt;/FQL&gt;&lt;FQL&gt;&lt;Q&gt;BKG-GB^FF_PBK(MON,44075,44075,D)&lt;/Q&gt;&lt;R&gt;1&lt;/R&gt;&lt;C&gt;1&lt;/C&gt;&lt;D xsi:type="xsd:double"&gt;1.84460712376832&lt;/D&gt;&lt;/FQL&gt;&lt;FQL&gt;&lt;Q&gt;CCH-GB^FF_PBK(MON,44075,44075,D)&lt;/Q&gt;&lt;R&gt;1&lt;/R&gt;&lt;C&gt;1&lt;/C&gt;&lt;D xsi:type="xsd:double"&gt;3.25247560706474&lt;/D&gt;&lt;/FQL&gt;&lt;FQL&gt;&lt;Q&gt;REC-IT^FF_PBK(MON,44075,44075,D)&lt;/Q&gt;&lt;R&gt;1&lt;/R&gt;&lt;C&gt;1&lt;/C&gt;&lt;D xsi:type="xsd:double"&gt;7.52611345864699&lt;/D&gt;&lt;/FQL&gt;&lt;FQL&gt;&lt;Q&gt;NOVO.B-DK^FF_PBK(MON,44075,44075,D)&lt;/Q&gt;&lt;R&gt;1&lt;/R&gt;&lt;C&gt;1&lt;/C&gt;&lt;D xsi:type="xsd:double"&gt;15.8465176184224&lt;/D&gt;&lt;/FQL&gt;&lt;FQL&gt;&lt;Q&gt;HEIO-NL^FF_PBK(MON,44075,44075,D)&lt;/Q&gt;&lt;R&gt;1&lt;/R&gt;&lt;C&gt;1&lt;/C&gt;&lt;D xsi:type="xsd:double"&gt;2.97139851675005&lt;/D&gt;&lt;/FQL&gt;&lt;FQL&gt;&lt;Q&gt;AMP-IT^FF_PBK(MON,44075,44075,D)&lt;/Q&gt;&lt;R&gt;1&lt;/R&gt;&lt;C&gt;1&lt;/C&gt;&lt;D xsi:type="xsd:double"&gt;8.79462472536786&lt;/D&gt;&lt;/FQL&gt;&lt;FQL&gt;&lt;Q&gt;LOGN-CH^FF_PBK(MON,44075,44075,D)&lt;/Q&gt;&lt;R&gt;1&lt;/R&gt;&lt;C&gt;1&lt;/C&gt;&lt;D xsi:type="xsd:double"&gt;7.42716277846191&lt;/D&gt;&lt;/FQL&gt;&lt;FQL&gt;&lt;Q&gt;INGA-NL^FF_PBK(MON,44075,44075,D)&lt;/Q&gt;&lt;R&gt;1&lt;/R&gt;&lt;C&gt;1&lt;/C&gt;&lt;D xsi:type="xsd:double"&gt;0.507971847170353&lt;/D&gt;&lt;/FQL&gt;&lt;FQL&gt;&lt;Q&gt;CPR-IT^FF_PBK(MON,44075,44075,D)&lt;/Q&gt;&lt;R&gt;1&lt;/R&gt;&lt;C&gt;1&lt;/C&gt;&lt;D xsi:type="xsd:double"&gt;4.06905529323041&lt;/D&gt;&lt;/FQL&gt;&lt;FQL&gt;&lt;Q&gt;KNIN-CH^FF_PBK(MON,44075,44075,D)&lt;/Q&gt;&lt;R&gt;1&lt;/R&gt;&lt;C&gt;1&lt;/C&gt;&lt;D xsi:type="xsd:double"&gt;8.45796176133801&lt;/D&gt;&lt;/FQL&gt;&lt;FQL&gt;&lt;Q&gt;MAP-ES^FF_PBK(MON,44075,44075,D)&lt;/Q&gt;&lt;R&gt;1&lt;/R&gt;&lt;C&gt;1&lt;/C&gt;&lt;D xsi:type="xsd:double"&gt;0.598036276968292&lt;/D&gt;&lt;/FQL&gt;&lt;FQL&gt;&lt;Q&gt;ADDT.B-SE^FF_PBK(MON,44075,44075,D)&lt;/Q&gt;&lt;R&gt;1&lt;/R&gt;&lt;C&gt;1&lt;/C&gt;&lt;D xsi:type="xsd:double"&gt;9.64637206301272&lt;/D&gt;&lt;/FQL&gt;&lt;FQL&gt;&lt;Q&gt;BIM-FR^FF_PBK(MON,44075,44075,D)&lt;/Q&gt;&lt;R&gt;1&lt;/R&gt;&lt;C&gt;1&lt;/C&gt;&lt;D xsi:type="xsd:double"&gt;6.70981705281216&lt;/D&gt;&lt;/FQL&gt;&lt;FQL&gt;&lt;Q&gt;AGS-BE^FF_PBK(MON,44075,44075,D)&lt;/Q&gt;&lt;R&gt;1&lt;/R&gt;&lt;C&gt;1&lt;/C&gt;&lt;D xsi:type="xsd:double"&gt;0.599795277299729&lt;/D&gt;&lt;/FQL&gt;&lt;FQL&gt;&lt;Q&gt;BOL-SE^FF_PBK(MON,44075,44075,D)&lt;/Q&gt;&lt;R&gt;1&lt;/R&gt;&lt;C&gt;1&lt;/C&gt;&lt;D xsi:type="xsd:double"&gt;1.67466471804506&lt;/D&gt;&lt;/FQL&gt;&lt;FQL&gt;&lt;Q&gt;FABG-SE^FF_PBK(MON,44075,44075,D)&lt;/Q&gt;&lt;R&gt;1&lt;/R&gt;&lt;C&gt;1&lt;/C&gt;&lt;D xsi:type="xsd:double"&gt;0.881050002568028&lt;/D&gt;&lt;/FQL&gt;&lt;FQL&gt;&lt;Q&gt;SCHP-CH^FF_PBK(MON,44075,44075,D)&lt;/Q&gt;&lt;R&gt;1&lt;/R&gt;&lt;C&gt;1&lt;/C&gt;&lt;D xsi:type="xsd:double"&gt;7.37794485210168&lt;/D&gt;&lt;/FQL&gt;&lt;FQL&gt;&lt;Q&gt;MRO-GB^FF_PBK(MON,44075,44075,D)&lt;/Q&gt;&lt;R&gt;1&lt;/R&gt;&lt;C&gt;1&lt;/C&gt;&lt;D xsi:type="xsd:double"&gt;0.657236379131131&lt;/D&gt;&lt;/FQL&gt;&lt;FQL&gt;&lt;Q&gt;RDSA-NL^FF_PBK(MON,44075,44075,D)&lt;/Q&gt;&lt;R&gt;1&lt;/R&gt;&lt;C&gt;1&lt;/C&gt;&lt;D xsi:type="xsd:double"&gt;0.689292420288921&lt;/D&gt;&lt;/FQL&gt;&lt;FQL&gt;&lt;Q&gt;WIHL-SE^FF_PBK(MON,44075,44075,D)&lt;/Q&gt;&lt;R&gt;1&lt;/R&gt;&lt;C&gt;1&lt;/C&gt;&lt;D xsi:type="xsd:double"&gt;1.20175459604607&lt;/D&gt;&lt;/FQL&gt;&lt;FQL&gt;&lt;Q&gt;INF-GB^FF_PBK(MON,44075,44075,D)&lt;/Q&gt;&lt;R&gt;1&lt;/R&gt;&lt;C&gt;1&lt;/C&gt;&lt;D xsi:type="xsd:double"&gt;0.916182793315899&lt;/D&gt;&lt;/FQL&gt;&lt;FQL&gt;&lt;Q&gt;AMS-CH^FF_PBK(MON,44075,44075,D)&lt;/Q&gt;&lt;R&gt;1&lt;/R&gt;&lt;C&gt;1&lt;/C&gt;&lt;D xsi:type="xsd:double"&gt;1.19333163361778&lt;/D&gt;&lt;/FQL&gt;&lt;FQL&gt;&lt;Q&gt;TRYG-DK^FF_PBK(MON,44075,44075,D)&lt;/Q&gt;&lt;R&gt;1&lt;/R&gt;&lt;C&gt;1&lt;/C&gt;&lt;D xsi:type="xsd:double"&gt;4.92779257048767&lt;/D&gt;&lt;/FQL&gt;&lt;FQL&gt;&lt;Q&gt;AAK-SE^FF_PBK(MON,44075,44075,D)&lt;/Q&gt;&lt;R&gt;1&lt;/R&gt;&lt;C&gt;1&lt;/C&gt;&lt;D xsi:type="xsd:double"&gt;4.34902793829456&lt;/D&gt;&lt;/FQL&gt;&lt;FQL&gt;&lt;Q&gt;SCR-FR^FF_PBK(MON,44075,44075,D)&lt;/Q&gt;&lt;R&gt;1&lt;/R&gt;&lt;C&gt;1&lt;/C&gt;&lt;D xsi:type="xsd:double"&gt;0.675644253119151&lt;/D&gt;&lt;/FQL&gt;&lt;FQL&gt;&lt;Q&gt;INDT-SE^FF_PBK(MON,44075,44075,D)&lt;/Q&gt;&lt;R&gt;1&lt;/R&gt;&lt;C&gt;1&lt;/C&gt;&lt;D xsi:type="xsd:double"&gt;7.05098317843449&lt;/D&gt;&lt;/FQL&gt;&lt;FQL&gt;&lt;Q&gt;EKTA.B-SE^FF_PBK(MON,44075,44075,D)&lt;/Q&gt;&lt;R&gt;1&lt;/R&gt;&lt;C&gt;1&lt;/C&gt;&lt;D xsi:type="xsd:double"&gt;5.08598089877385&lt;/D&gt;&lt;/FQL&gt;&lt;FQL&gt;&lt;Q&gt;IPN-FR^FF_PBK(MON,44075,44075,D)&lt;/Q&gt;&lt;R&gt;1&lt;/R&gt;&lt;C&gt;1&lt;/C&gt;&lt;D xsi:type="xsd:double"&gt;3.92196508051988&lt;/D&gt;&lt;/FQL&gt;&lt;FQL&gt;&lt;Q&gt;DSM-NL^FF_PBK(MON,44075,44075,D)&lt;/Q&gt;&lt;R&gt;1&lt;/R&gt;&lt;C&gt;1&lt;/C&gt;&lt;D xsi:type="xsd:double"&gt;3.17344568681467&lt;/D&gt;&lt;/FQL&gt;&lt;FQL&gt;&lt;Q&gt;HIK-GB^FF_PBK(MON,44075,44075,D)&lt;/Q&gt;&lt;R&gt;1&lt;/R&gt;&lt;C&gt;1&lt;/C&gt;&lt;D xsi:type="xsd:double"&gt;3.57149312815198&lt;/D&gt;&lt;/FQL&gt;&lt;FQL&gt;&lt;Q&gt;EDF-FR^FF_PBK(MON,44075,44075,D)&lt;/Q&gt;&lt;R&gt;1&lt;/R&gt;&lt;C&gt;1&lt;/C&gt;&lt;D xsi:type="xsd:double"&gt;0.607121766247759&lt;/D&gt;&lt;/FQL&gt;&lt;FQL&gt;&lt;Q&gt;GRF-ES^FF_PBK(MON,44075,44075,D)&lt;/Q&gt;&lt;R&gt;1&lt;/R&gt;&lt;C&gt;1&lt;/C&gt;&lt;D xsi:type="xsd:double"&gt;2.86833841799908&lt;/D&gt;&lt;/FQL&gt;&lt;FQL&gt;&lt;Q&gt;HL-GB^FF_PBK(MON,44075,44075,D)&lt;/Q&gt;&lt;R&gt;1&lt;/R&gt;&lt;C&gt;1&lt;/C&gt;&lt;D xsi:type="xsd:double"&gt;13.71682166859&lt;/D&gt;&lt;/FQL&gt;&lt;FQL&gt;&lt;Q&gt;ICA-SE^FF_PBK(MON,44075,44075,D)&lt;/Q&gt;&lt;R&gt;1&lt;/R&gt;&lt;C&gt;1&lt;/C&gt;&lt;D xsi:type="xsd:double"&gt;2.52208904599218&lt;/D&gt;&lt;/FQL&gt;&lt;FQL&gt;&lt;Q&gt;AGR-GB^FF_PBK(MON,44075,44075,D)&lt;/Q&gt;&lt;R&gt;1&lt;/R&gt;&lt;C&gt;1&lt;/C&gt;&lt;D xsi:type="xsd:double"&gt;1.50086160573663&lt;/D&gt;&lt;/FQL&gt;&lt;FQL&gt;&lt;Q&gt;GALP-PT^FF_PBK(MON,44075,44075,D)&lt;/Q&gt;&lt;R&gt;1&lt;/R&gt;&lt;C&gt;1&lt;/C&gt;&lt;D xsi:type="xsd:double"&gt;2.06128837289022&lt;/D&gt;&lt;/FQL&gt;&lt;FQL&gt;&lt;Q&gt;BVIC-GB^FF_PBK(MON,44075,44075,D)&lt;/Q&gt;&lt;R&gt;1&lt;/R&gt;&lt;C&gt;1&lt;/C&gt;&lt;D xsi:type="xsd:double"&gt;5.21416530288302&lt;/D&gt;&lt;/FQL&gt;&lt;FQL&gt;&lt;Q&gt;TGS-NO^FF_PBK(MON,44075,44075,D)&lt;/Q&gt;&lt;R&gt;1&lt;/R&gt;&lt;C&gt;1&lt;/C&gt;&lt;D xsi:type="xsd:double"&gt;1.01965342729158&lt;/D&gt;&lt;/FQL&gt;&lt;FQL&gt;&lt;Q&gt;SESG-FR^FF_PBK(MON,44075,44075,D)&lt;/Q&gt;&lt;R&gt;1&lt;/R&gt;&lt;C&gt;1&lt;/C&gt;&lt;D xsi:type="xsd:double"&gt;0.491477728319729&lt;/D&gt;&lt;/FQL&gt;&lt;FQL&gt;&lt;Q&gt;SBMO-NL^FF_PBK(MON,44075,44075,D)&lt;/Q&gt;&lt;R&gt;1&lt;/R&gt;&lt;C&gt;1&lt;/C&gt;&lt;D xsi:type="xsd:double"&gt;1.41793517927307&lt;/D&gt;&lt;/FQL&gt;&lt;FQL&gt;&lt;Q&gt;NESTE-FI^FF_PBK(MON,44075,44075,D)&lt;/Q&gt;&lt;R&gt;1&lt;/R&gt;&lt;C&gt;1&lt;/C&gt;&lt;D xsi:type="xsd:double"&gt;5.81458734600429&lt;/D&gt;&lt;/FQL&gt;&lt;FQL&gt;&lt;Q&gt;FER-ES^FF_PBK(MON,44075,44075,D)&lt;/Q&gt;&lt;R&gt;1&lt;/R&gt;&lt;C&gt;1&lt;/C&gt;&lt;D xsi:type="xsd:double"&gt;4.58164831817069&lt;/D&gt;&lt;/FQL&gt;&lt;FQL&gt;&lt;Q&gt;PGHN-CH^FF_PBK(MON,44075,44075,D)&lt;/Q&gt;&lt;R&gt;1&lt;/R&gt;&lt;C&gt;1&lt;/C&gt;&lt;D xsi:type="xsd:double"&gt;10.5634614851663&lt;/D&gt;&lt;/FQL&gt;&lt;FQL&gt;&lt;Q&gt;ADM-GB^FF_PBK(MON,44075,44075,D)&lt;/Q&gt;&lt;R&gt;1&lt;/R&gt;&lt;C&gt;1&lt;/C&gt;&lt;D xsi:type="xsd:double"&gt;7.45770573030085&lt;/D&gt;&lt;/FQL&gt;&lt;FQL&gt;&lt;Q&gt;PKO-PL^FF_PBK(MON,44075,44075,D)&lt;/Q&gt;&lt;R&gt;1&lt;/R&gt;&lt;C&gt;1&lt;/C&gt;&lt;D xsi:type="xsd:double"&gt;0.625482231198657&lt;/D&gt;&lt;/FQL&gt;&lt;FQL&gt;&lt;Q&gt;PROX-BE^FF_PBK(MON,44075,44075,D)&lt;/Q&gt;&lt;R&gt;1&lt;/R&gt;&lt;C&gt;1&lt;/C&gt;&lt;D xsi:type="xsd:double"&gt;1.92246129924771&lt;/D&gt;&lt;/FQL&gt;&lt;FQL&gt;&lt;Q&gt;LR-FR^FF_PBK(MON,44075,44075,D)&lt;/Q&gt;&lt;R&gt;1&lt;/R&gt;&lt;C&gt;1&lt;/C&gt;&lt;D xsi:type="xsd:double"&gt;3.86432204736489&lt;/D&gt;&lt;/FQL&gt;&lt;FQL&gt;&lt;Q&gt;HUSQ.B-SE^FF_PBK(MON,44075,44075,D)&lt;/Q&gt;&lt;R&gt;1&lt;/R&gt;&lt;C&gt;1&lt;/C&gt;&lt;D xsi:type="xsd:double"&gt;2.79335146841811&lt;/D&gt;&lt;/FQL&gt;&lt;FQL&gt;&lt;Q&gt;ENGI-FR^FF_PBK(MON,44075,44075,D)&lt;/Q&gt;&lt;R&gt;1&lt;/R&gt;&lt;C&gt;1&lt;/C&gt;&lt;D xsi:type="xsd:double"&gt;0.999933547299057&lt;/D&gt;&lt;/FQL&gt;&lt;FQL&gt;&lt;Q&gt;MNDI-GB^FF_PBK(MON,44075,44075,D)&lt;/Q&gt;&lt;R&gt;1&lt;/R&gt;&lt;C&gt;1&lt;/C&gt;&lt;D xsi:type="xsd:double"&gt;1.9060018838239&lt;/D&gt;&lt;/FQL&gt;&lt;FQL&gt;&lt;Q&gt;UCG-IT^FF_PBK(MON,44075,44075,D)&lt;/Q&gt;&lt;R&gt;1&lt;/R&gt;&lt;C&gt;1&lt;/C&gt;&lt;D xsi:type="xsd:double"&gt;0.311090274368585&lt;/D&gt;&lt;/FQL&gt;&lt;FQL&gt;&lt;Q&gt;AKE-FR^FF_PBK(MON,44075,44075,D)&lt;/Q&gt;&lt;R&gt;1&lt;/R&gt;&lt;C&gt;1&lt;/C&gt;&lt;D xsi:type="xsd:double"&gt;1.56174244541076&lt;/D&gt;&lt;/FQL&gt;&lt;FQL&gt;&lt;Q&gt;EPI.A-SE^FF_PBK(MON,44075,44075,D)&lt;/Q&gt;&lt;R&gt;1&lt;/R&gt;&lt;C&gt;1&lt;/C&gt;&lt;D xsi:type="xsd:double"&gt;6.68119721686459&lt;/D&gt;&lt;/FQL&gt;&lt;FQL&gt;&lt;Q&gt;ADP-FR^FF_PBK(MON,44075,44075,D)&lt;/Q&gt;&lt;R&gt;1&lt;/R&gt;&lt;C&gt;1&lt;/C&gt;&lt;D xsi:type="xsd:double"&gt;1.78077946024781&lt;/D&gt;&lt;/FQL&gt;&lt;FQL&gt;&lt;Q&gt;AOX-DE^FF_PBK(MON,44075,44075,D)&lt;/Q&gt;&lt;R&gt;1&lt;/R&gt;&lt;C&gt;1&lt;/C&gt;&lt;D xsi:type="xsd:double"&gt;0.715827297483587&lt;/D&gt;&lt;/FQL&gt;&lt;FQL&gt;&lt;Q&gt;SOBI-SE^FF_PBK(MON,44075,44075,D)&lt;/Q&gt;&lt;R&gt;1&lt;/R&gt;&lt;C&gt;1&lt;/C&gt;&lt;D xsi:type="xsd:double"&gt;3.0175378253236&lt;/D&gt;&lt;/FQL&gt;&lt;FQL&gt;&lt;Q&gt;ASHM-GB^FF_PBK(MON,44075,44075,D)&lt;/Q&gt;&lt;R&gt;1&lt;/R&gt;&lt;C&gt;1&lt;/C&gt;&lt;D xsi:type="xsd:double"&gt;3.48044314560734&lt;/D&gt;&lt;/FQL&gt;&lt;FQL&gt;&lt;Q&gt;EVK-DE^FF_PBK(MON,44075,44075,D)&lt;/Q&gt;&lt;R&gt;1&lt;/R&gt;&lt;C&gt;1&lt;/C&gt;&lt;D xsi:type="xsd:double"&gt;1.2851155438592&lt;/D&gt;&lt;/FQL&gt;&lt;FQL&gt;&lt;Q&gt;ITX-ES^FF_PBK(MON,44075,44075,D)&lt;/Q&gt;&lt;R&gt;1&lt;/R&gt;&lt;C&gt;1&lt;/C&gt;&lt;D xsi:type="xsd:double"&gt;5.22090620169848&lt;/D&gt;&lt;/FQL&gt;&lt;FQL&gt;&lt;Q&gt;VALMT-FI^FF_PBK(MON,44075,44075,D)&lt;/Q&gt;&lt;R&gt;1&lt;/R&gt;&lt;C&gt;1&lt;/C&gt;&lt;D xsi:type="xsd:double"&gt;3.54679435126331&lt;/D&gt;&lt;/FQL&gt;&lt;FQL&gt;&lt;Q&gt;MRL-ES^FF_PBK(MON,44075,44075,D)&lt;/Q&gt;&lt;R&gt;1&lt;/R&gt;&lt;C&gt;1&lt;/C&gt;&lt;D xsi:type="xsd:double"&gt;0.532579585281386&lt;/D&gt;&lt;/FQL&gt;&lt;FQL&gt;&lt;Q&gt;TCAP-GB^FF_PBK(MON,44075,44075,D)&lt;/Q&gt;&lt;R&gt;1&lt;/R&gt;&lt;C&gt;1&lt;/C&gt;&lt;D xsi:type="xsd:double"&gt;0.960502494462893&lt;/D&gt;&lt;/FQL&gt;&lt;FQL&gt;&lt;Q&gt;SY1-DE^FF_PBK(MON,44075,44075,D)&lt;/Q&gt;&lt;R&gt;1&lt;/R&gt;&lt;C&gt;1&lt;/C&gt;&lt;D xsi:type="xsd:double"&gt;6.54092599597473&lt;/D&gt;&lt;/FQL&gt;&lt;FQL&gt;&lt;Q&gt;MT-NL^FF_PBK(MON,44075,44075,D)&lt;/Q&gt;&lt;R&gt;1&lt;/R&gt;&lt;C&gt;1&lt;/C&gt;&lt;D xsi:type="xsd:double"&gt;0.333128702577458&lt;/D&gt;&lt;/FQL&gt;&lt;FQL&gt;&lt;Q&gt;BVI-FR^FF_PBK(MON,44075,44075,D)&lt;/Q&gt;&lt;R&gt;1&lt;/R&gt;&lt;C&gt;1&lt;/C&gt;&lt;D xsi:type="xsd:double"&gt;7.59783763065646&lt;/D&gt;&lt;/FQL&gt;&lt;FQL&gt;&lt;Q&gt;SPIE-FR^FF_PBK(MON,44075,44075,D)&lt;/Q&gt;&lt;R&gt;1&lt;/R&gt;&lt;C&gt;1&lt;/C&gt;&lt;D xsi:type="xsd:double"&gt;1.59922777620088&lt;/D&gt;&lt;/FQL&gt;&lt;FQL&gt;&lt;Q&gt;SK3-IE^FF_PBK(MON,44075,44075,D)&lt;/Q&gt;&lt;R&gt;1&lt;/R&gt;&lt;C&gt;1&lt;/C&gt;&lt;D xsi:type="xsd:double"&gt;2.3219331658825&lt;/D&gt;&lt;/FQL&gt;&lt;FQL&gt;&lt;Q&gt;ANDR-AT^FF_PBK(MON,44075,44075,D)&lt;/Q&gt;&lt;R&gt;1&lt;/R&gt;&lt;C&gt;1&lt;/C&gt;&lt;D xsi:type="xsd:double"&gt;2.36810121488869&lt;/D&gt;&lt;/FQL&gt;&lt;FQL&gt;&lt;Q&gt;AENA-ES^FF_PBK(MON,44075,44075,D)&lt;/Q&gt;&lt;R&gt;1&lt;/R&gt;&lt;C&gt;1&lt;/C&gt;&lt;D xsi:type="xsd:double"&gt;3.17905849516995&lt;/D&gt;&lt;/FQL&gt;&lt;FQL&gt;&lt;Q&gt;RXL-FR^FF_PBK(MON,44075,44075,D)&lt;/Q&gt;&lt;R&gt;1&lt;/R&gt;&lt;C&gt;1&lt;/C&gt;&lt;D xsi:type="xsd:double"&gt;0.933128012371736&lt;/D&gt;&lt;/FQL&gt;&lt;FQL&gt;&lt;Q&gt;AKERBP-NO^FF_PBK(MON,44075,44075,D)&lt;/Q&gt;&lt;R&gt;1&lt;/R&gt;&lt;C&gt;1&lt;/C&gt;&lt;D xsi:type="xsd:double"&gt;3.34717365398522&lt;/D&gt;&lt;/FQL&gt;&lt;FQL&gt;&lt;Q&gt;PRY-IT^FF_PBK(MON,44075,44075,D)&lt;/Q&gt;&lt;R&gt;1&lt;/R&gt;&lt;C&gt;1&lt;/C&gt;&lt;D xsi:type="xsd:double"&gt;2.69124049719145&lt;/D&gt;&lt;/FQL&gt;&lt;FQL&gt;&lt;Q&gt;MONY-GB^FF_PBK(MON,44075,44075,D)&lt;/Q&gt;&lt;R&gt;1&lt;/R&gt;&lt;C&gt;1&lt;/C&gt;&lt;D xsi:type="xsd:double"&gt;8.31468035158596&lt;/D&gt;&lt;/FQL&gt;&lt;FQL&gt;&lt;Q&gt;GLEN-GB^FF_PBK(MON,44075,44075,D)&lt;/Q&gt;&lt;R&gt;1&lt;/R&gt;&lt;C&gt;1&lt;/C&gt;&lt;D xsi:type="xsd:double"&gt;0.765989417859145&lt;/D&gt;&lt;/FQL&gt;&lt;FQL&gt;&lt;Q&gt;AALB-NL^FF_PBK(MON,44075,44075,D)&lt;/Q&gt;&lt;R&gt;1&lt;/R&gt;&lt;C&gt;1&lt;/C&gt;&lt;D xsi:type="xsd:double"&gt;2.02234534098254&lt;/D&gt;&lt;/FQL&gt;&lt;FQL&gt;&lt;Q&gt;IMCD-NL^FF_PBK(MON,44075,44075,D)&lt;/Q&gt;&lt;R&gt;1&lt;/R&gt;&lt;C&gt;1&lt;/C&gt;&lt;D xsi:type="xsd:double"&gt;5.51939966772099&lt;/D&gt;&lt;/FQL&gt;&lt;FQL&gt;&lt;Q&gt;CABK-ES^FF_PBK(MON,44075,44075,D)&lt;/Q&gt;&lt;R&gt;1&lt;/R&gt;&lt;C&gt;1&lt;/C&gt;&lt;D xsi:type="xsd:double"&gt;0.465939446269173&lt;/D&gt;&lt;/FQL&gt;&lt;FQL&gt;&lt;Q&gt;IBE-ES^FF_PBK(MON,44075,44075,D)&lt;/Q&gt;&lt;R&gt;1&lt;/R&gt;&lt;C&gt;1&lt;/C&gt;&lt;D xsi:type="xsd:double"&gt;1.81775556454052&lt;/D&gt;&lt;/FQL&gt;&lt;FQL&gt;&lt;Q&gt;FHZN-CH^FF_PBK(MON,44075,44075,D)&lt;/Q&gt;&lt;R&gt;1&lt;/R&gt;&lt;C&gt;1&lt;/C&gt;&lt;D xsi:type="xsd:double"&gt;1.78736579850022&lt;/D&gt;&lt;/FQL&gt;&lt;FQL&gt;&lt;Q&gt;SEV-FR^FF_PBK(MON,44075,44075,D)&lt;/Q&gt;&lt;R&gt;1&lt;/R&gt;&lt;C&gt;1&lt;/C&gt;&lt;D xsi:type="xsd:double"&gt;1.96759575552301&lt;/D&gt;&lt;/FQL&gt;&lt;FQL&gt;&lt;Q&gt;BBOX-GB^FF_PBK(MON,44075,44075,D)&lt;/Q&gt;&lt;R&gt;1&lt;/R&gt;&lt;C&gt;1&lt;/C&gt;&lt;D xsi:type="xsd:double"&gt;1.01954009449396&lt;/D&gt;&lt;/FQL&gt;&lt;FQL&gt;&lt;Q&gt;DIA-IT^FF_PBK(MON,44075,44075,D)&lt;/Q&gt;&lt;R&gt;1&lt;/R&gt;&lt;C&gt;1&lt;/C&gt;&lt;D xsi:type="xsd:double"&gt;9.00349580176501&lt;/D&gt;&lt;/FQL&gt;&lt;FQL&gt;&lt;Q&gt;MONC-IT^FF_PBK(MON,44075,44075,D)&lt;/Q&gt;&lt;R&gt;1&lt;/R&gt;&lt;C&gt;1&lt;/C&gt;&lt;D xsi:type="xsd:double"&gt;6.2580640176771&lt;/D&gt;&lt;/FQL&gt;&lt;FQL&gt;&lt;Q&gt;PNDORA-DK^FF_PBK(MON,44075,44075,D)&lt;/Q&gt;&lt;R&gt;1&lt;/R&gt;&lt;C&gt;1&lt;/C&gt;&lt;D xsi:type="xsd:double"&gt;8.17383414932012&lt;/D&gt;&lt;/FQL&gt;&lt;FQL&gt;&lt;Q&gt;KGX-DE^FF_PBK(MON,44075,44075,D)&lt;/Q&gt;&lt;R&gt;1&lt;/R&gt;&lt;C&gt;1&lt;/C&gt;&lt;D xsi:type="xsd:double"&gt;2.35980299261055&lt;/D&gt;&lt;/FQL&gt;&lt;FQL&gt;&lt;Q&gt;ISS-DK^FF_PBK(MON,44075,44075,D)&lt;/Q&gt;&lt;R&gt;1&lt;/R&gt;&lt;C&gt;1&lt;/C&gt;&lt;D xsi:type="xsd:double"&gt;1.91883678680828&lt;/D&gt;&lt;/FQL&gt;&lt;FQL&gt;&lt;Q&gt;HPOL.B-SE^FF_PBK(MON,44075,44075,D)&lt;/Q&gt;&lt;R&gt;1&lt;/R&gt;&lt;C&gt;1&lt;/C&gt;&lt;D xsi:type="xsd:double"&gt;2.38793473113887&lt;/D&gt;&lt;/FQL&gt;&lt;FQL&gt;&lt;Q&gt;CLNX-ES^FF_PBK(MON,44075,44075,D)&lt;/Q&gt;&lt;R&gt;1&lt;/R&gt;&lt;C&gt;1&lt;/C&gt;&lt;D xsi:type="xsd:double"&gt;5.49873261906497&lt;/D&gt;&lt;/FQL&gt;&lt;FQL&gt;&lt;Q&gt;IAG-GB^FF_PBK(MON,44075,44075,D)&lt;/Q&gt;&lt;R&gt;1&lt;/R&gt;&lt;C&gt;1&lt;/C&gt;&lt;D xsi:type="xsd:double"&gt;6.0613703236654&lt;/D&gt;&lt;/FQL&gt;&lt;FQL&gt;&lt;Q&gt;EVO-SE^FF_PBK(MON,44075,44075,D)&lt;/Q&gt;&lt;R&gt;1&lt;/R&gt;&lt;C&gt;1&lt;/C&gt;&lt;D xsi:type="xsd:double"&gt;35.1224088905205&lt;/D&gt;&lt;/FQL&gt;&lt;FQL&gt;&lt;Q&gt;GYC-DE^FF_PBK(MON,44075,44075,D)&lt;/Q&gt;&lt;R&gt;1&lt;/R&gt;&lt;C&gt;1&lt;/C&gt;&lt;D xsi:type="xsd:double"&gt;1.02654263886575&lt;/D&gt;&lt;/FQL&gt;&lt;FQL&gt;&lt;Q&gt;FERG-GB^FF_PBK(MON,44075,44075,D)&lt;/Q&gt;&lt;R&gt;1&lt;/R&gt;&lt;C&gt;1&lt;/C&gt;&lt;D xsi:type="xsd:double"&gt;5.34931552548902&lt;/D&gt;&lt;/FQL&gt;&lt;FQL&gt;&lt;Q&gt;CFR-CH^FF_PBK(MON,44075,44075,D)&lt;/Q&gt;&lt;R&gt;1&lt;/R&gt;&lt;C&gt;1&lt;/C&gt;&lt;D xsi:type="xsd:double"&gt;1.86747917956409&lt;/D&gt;&lt;/FQL&gt;&lt;FQL&gt;&lt;Q&gt;OMU-GB^FF_PBK(MON,44075,44075,D)&lt;/Q&gt;&lt;R&gt;1&lt;/R&gt;&lt;C&gt;1&lt;/C&gt;&lt;D xsi:type="xsd:double"&gt;0.771071850793265&lt;/D&gt;&lt;/FQL&gt;&lt;FQL&gt;&lt;Q&gt;CEY-GB^FF_PBK(MON,44075,44075,D)&lt;/Q&gt;&lt;R&gt;1&lt;/R&gt;&lt;C&gt;1&lt;/C&gt;&lt;D xsi:type="xsd:double"&gt;2.30658675372684&lt;/D&gt;&lt;/FQL&gt;&lt;FQL&gt;&lt;Q&gt;RMG-GB^FF_PBK(MON,44075,44075,D)&lt;/Q&gt;&lt;R&gt;1&lt;/R&gt;&lt;C&gt;1&lt;/C&gt;&lt;D xsi:type="xsd:double"&gt;0.319009595168826&lt;/D&gt;&lt;/FQL&gt;&lt;FQL&gt;&lt;Q&gt;CMBN-CH^FF_PBK(MON,44075,44075,D)&lt;/Q&gt;&lt;R&gt;1&lt;/R&gt;&lt;C&gt;1&lt;/C&gt;&lt;D xsi:type="xsd:double"&gt;3.01579155338884&lt;/D&gt;&lt;/FQL&gt;&lt;FQL&gt;&lt;Q&gt;IG-IT^FF_PBK(MON,44075,44075,D)&lt;/Q&gt;&lt;R&gt;1&lt;/R&gt;&lt;C&gt;1&lt;/C&gt;&lt;D xsi:type="xsd:double"&gt;2.77943426067567&lt;/D&gt;&lt;/FQL&gt;&lt;FQL&gt;&lt;Q&gt;NETW-GB^FF_PBK(MON,44075,44075,D)&lt;/Q&gt;&lt;R&gt;1&lt;/R&gt;&lt;C&gt;1&lt;/C&gt;&lt;D xsi:type="xsd:double"&gt;10.0019901267776&lt;/D&gt;&lt;/FQL&gt;&lt;FQL&gt;&lt;Q&gt;AMS-ES^FF_PBK(MON,44075,44075,D)&lt;/Q&gt;&lt;R&gt;1&lt;/R&gt;&lt;C&gt;1&lt;/C&gt;&lt;D xsi:type="xsd:double"&gt;5.08115547320139&lt;/D&gt;&lt;/FQL&gt;&lt;FQL&gt;&lt;Q&gt;PZU-PL^FF_PBK(MON,44075,44075,D)&lt;/Q&gt;&lt;R&gt;1&lt;/R&gt;&lt;C&gt;1&lt;/C&gt;&lt;D xsi:type="xsd:double"&gt;1.47874109770139&lt;/D&gt;&lt;/FQL&gt;&lt;FQL&gt;&lt;Q&gt;EDEN-FR^FF_PBK(MON,44075,44075,D)&lt;/Q&gt;&lt;R&gt;0&lt;/R&gt;&lt;C&gt;0&lt;/C&gt;&lt;/FQL&gt;&lt;FQL&gt;&lt;Q&gt;BME-GB^FF_PBK(MON,44075,44075,D)&lt;/Q&gt;&lt;R&gt;1&lt;/R&gt;&lt;C&gt;1&lt;/C&gt;&lt;D xsi:type="xsd:double"&gt;5.49089273148842&lt;/D&gt;&lt;/FQL&gt;&lt;FQL&gt;&lt;Q&gt;NZYM.B-DK^FF_PBK(MON,44075,44075,D)&lt;/Q&gt;&lt;R&gt;1&lt;/R&gt;&lt;C&gt;1&lt;/C&gt;&lt;D xsi:type="xsd:double"&gt;9.48303726942486&lt;/D&gt;&lt;/FQL&gt;&lt;FQL&gt;&lt;Q&gt;OCDO-GB^FF_PBK(MON,44075,44075,D)&lt;/Q&gt;&lt;R&gt;1&lt;/R&gt;&lt;C&gt;1&lt;/C&gt;&lt;D xsi:type="xsd:double"&gt;16.1338261139254&lt;/D&gt;&lt;/FQL&gt;&lt;FQL&gt;&lt;Q&gt;RACE-IT^FF_PBK(MON,44075,44075,D)&lt;/Q&gt;&lt;R&gt;1&lt;/R&gt;&lt;C&gt;1&lt;/C&gt;&lt;D xsi:type="xsd:double"&gt;22.6569538523026&lt;/D&gt;&lt;/FQL&gt;&lt;FQL&gt;&lt;Q&gt;ARGX-BE^FF_PBK(MON,44075,44075,D)&lt;/Q&gt;&lt;R&gt;1&lt;/R&gt;&lt;C&gt;1&lt;/C&gt;&lt;D xsi:type="xsd:double"&gt;5.68290608079694&lt;/D&gt;&lt;/FQL&gt;&lt;FQL&gt;&lt;Q&gt;FBK-IT^FF_PBK(MON,44075,44075,D)&lt;/Q&gt;&lt;R&gt;1&lt;/R&gt;&lt;C&gt;1&lt;/C&gt;&lt;D xsi:type="xsd:double"&gt;5.02097617482233&lt;/D&gt;&lt;/FQL&gt;&lt;FQL&gt;&lt;Q&gt;WLN-FR^FF_PBK(MON,44075,44075,D)&lt;/Q&gt;&lt;R&gt;1&lt;/R&gt;&lt;C&gt;1&lt;/C&gt;&lt;D xsi:type="xsd:double"&gt;4.32923817325529&lt;/D&gt;&lt;/FQL&gt;&lt;FQL&gt;&lt;Q&gt;GJF-NO^FF_PBK(MON,44075,44075,D)&lt;/Q&gt;&lt;R&gt;1&lt;/R&gt;&lt;C&gt;1&lt;/C&gt;&lt;D xsi:type="xsd:double"&gt;3.38482221582808&lt;/D&gt;&lt;/FQL&gt;&lt;FQL&gt;&lt;Q&gt;CNHI-IT^FF_PBK(MON,44075,44075,D)&lt;/Q&gt;&lt;R&gt;1&lt;/R&gt;&lt;C&gt;1&lt;/C&gt;&lt;D xsi:type="xsd:double"&gt;1.70562278558751&lt;/D&gt;&lt;/FQL&gt;&lt;FQL&gt;&lt;Q&gt;NN-NL^FF_PBK(MON,44075,44075,D)&lt;/Q&gt;&lt;R&gt;1&lt;/R&gt;&lt;C&gt;1&lt;/C&gt;&lt;D xsi:type="xsd:double"&gt;0.284528763993733&lt;/D&gt;&lt;/FQL&gt;&lt;FQL&gt;&lt;Q&gt;RR-GB^FF_PBK(MON,44075,44075,D)&lt;/Q&gt;&lt;R&gt;0&lt;/R&gt;&lt;C&gt;0&lt;/C&gt;&lt;/FQL&gt;&lt;FQL&gt;&lt;Q&gt;SREN-CH^FF_PBK(MON,44075,44075,D)&lt;/Q&gt;&lt;R&gt;1&lt;/R&gt;&lt;C&gt;1&lt;/C&gt;&lt;D xsi:type="xsd:double"&gt;0.808011946892597&lt;/D&gt;&lt;/FQL&gt;&lt;FQL&gt;&lt;Q&gt;DOM-SE^FF_PBK(MON,44075,44075,D)&lt;/Q&gt;&lt;R&gt;1&lt;/R&gt;&lt;C&gt;1&lt;/C&gt;&lt;D xsi:type="xsd:double"&gt;1.80634755154686&lt;/D&gt;&lt;/FQL&gt;&lt;FQL&gt;&lt;Q&gt;HFG-DE^FF_PBK(MON,44075,44075,D)&lt;/Q&gt;&lt;R&gt;1&lt;/R&gt;&lt;C&gt;1&lt;/C&gt;&lt;D xsi:type="xsd:double"&gt;16.3849741904131&lt;/D&gt;&lt;/FQL&gt;&lt;FQL&gt;&lt;Q&gt;DLG-GB^FF_PBK(MON,44075,44075,D)&lt;/Q&gt;&lt;R&gt;1&lt;/R&gt;&lt;C&gt;1&lt;/C&gt;&lt;D xsi:type="xsd:double"&gt;1.28613857499858&lt;/D&gt;&lt;/FQL&gt;&lt;FQL&gt;&lt;Q&gt;ELIS-FR^FF_PBK(MON,44075,44075,D)&lt;/Q&gt;&lt;R&gt;1&lt;/R&gt;&lt;C&gt;1&lt;/C&gt;&lt;D xsi:type="xsd:double"&gt;0.895348846717095&lt;/D&gt;&lt;/FQL&gt;&lt;FQL&gt;&lt;Q&gt;EVR-GB^FF_PBK(MON,44075,44075,D)&lt;/Q&gt;&lt;R&gt;1&lt;/R&gt;&lt;C&gt;1&lt;/C&gt;&lt;D xsi:type="xsd:double"&gt;6.3366104411391&lt;/D&gt;&lt;/FQL&gt;&lt;FQL&gt;&lt;Q&gt;ASRNL-NL^FF_PBK(MON,44075,44075,D)&lt;/Q&gt;&lt;R&gt;1&lt;/R&gt;&lt;C&gt;1&lt;/C&gt;&lt;D xsi:type="xsd:double"&gt;0.82388265818547&lt;/D&gt;&lt;/FQL&gt;&lt;FQL&gt;&lt;Q&gt;POLY-GB^FF_PBK(MON,44075,44075,D)&lt;/Q&gt;&lt;R&gt;1&lt;/R&gt;&lt;C&gt;1&lt;/C&gt;&lt;D xsi:type="xsd:double"&gt;7.13481564874754&lt;/D&gt;&lt;/FQL&gt;&lt;FQL&gt;&lt;Q&gt;TUI-GB^FF_PBK(MON,44075,44075,D)&lt;/Q&gt;&lt;R&gt;1&lt;/R&gt;&lt;C&gt;1&lt;/C&gt;&lt;D xsi:type="xsd:double"&gt;1.05808427629285&lt;/D&gt;&lt;/FQL&gt;&lt;FQL&gt;&lt;Q&gt;QLT-GB^FF_PBK(MON,44075,44075,D)&lt;/Q&gt;&lt;R&gt;1&lt;/R&gt;&lt;C&gt;1&lt;/C&gt;&lt;D xsi:type="xsd:double"&gt;1.29455842028579&lt;/D&gt;&lt;/FQL&gt;&lt;FQL&gt;&lt;Q&gt;ZAL-DE^FF_PBK(MON,44075,44075,D)&lt;/Q&gt;&lt;R&gt;1&lt;/R&gt;&lt;C&gt;1&lt;/C&gt;&lt;D xsi:type="xsd:double"&gt;10.4092903690835&lt;/D&gt;&lt;/FQL&gt;&lt;FQL&gt;&lt;Q&gt;ENTRA-NO^FF_PBK(MON,44075,44075,D)&lt;/Q&gt;&lt;R&gt;1&lt;/R&gt;&lt;C&gt;1&lt;/C&gt;&lt;D xsi:type="xsd:double"&gt;0.960940897278364&lt;/D&gt;&lt;/FQL&gt;&lt;FQL&gt;&lt;Q&gt;SINCH-SE^FF_PBK(MON,44075,44075,D)&lt;/Q&gt;&lt;R&gt;1&lt;/R&gt;&lt;C&gt;1&lt;/C&gt;&lt;D xsi:type="xsd:double"&gt;12.3347389376943&lt;/D&gt;&lt;/FQL&gt;&lt;FQL&gt;&lt;Q&gt;TKWY-NL^FF_PBK(MON,44075,44075,D)&lt;/Q&gt;&lt;R&gt;1&lt;/R&gt;&lt;C&gt;1&lt;/C&gt;&lt;D xsi:type="xsd:double"&gt;1.62904673155243&lt;/D&gt;&lt;/FQL&gt;&lt;FQL&gt;&lt;Q&gt;SBB.B-SE^FF_PBK(MON,44075,44075,D)&lt;/Q&gt;&lt;R&gt;1&lt;/R&gt;&lt;C&gt;1&lt;/C&gt;&lt;D xsi:type="xsd:double"&gt;1.77808405990529&lt;/D&gt;&lt;/FQL&gt;&lt;FQL&gt;&lt;Q&gt;MCRO-GB^FF_PBK(MON,44075,44075,D)&lt;/Q&gt;&lt;R&gt;1&lt;/R&gt;&lt;C&gt;1&lt;/C&gt;&lt;D xsi:type="xsd:double"&gt;0.25115216475851&lt;/D&gt;&lt;/FQL&gt;&lt;FQL&gt;&lt;Q&gt;LIFCO.B-SE^FF_PBK(MON,44075,44075,D)&lt;/Q&gt;&lt;R&gt;1&lt;/R&gt;&lt;C&gt;1&lt;/C&gt;&lt;D xsi:type="xsd:double"&gt;7.77165361388133&lt;/D&gt;&lt;/FQL&gt;&lt;FQL&gt;&lt;Q&gt;WALL.B-SE^FF_PBK(MON,44075,44075,D)&lt;/Q&gt;&lt;R&gt;1&lt;/R&gt;&lt;C&gt;1&lt;/C&gt;&lt;D xsi:type="xsd:double"&gt;1.50503220345708&lt;/D&gt;&lt;/FQL&gt;&lt;FQL&gt;&lt;Q&gt;SRCG-CH^FF_PBK(MON,44075,44075,D)&lt;/Q&gt;&lt;R&gt;1&lt;/R&gt;&lt;C&gt;1&lt;/C&gt;&lt;D xsi:type="xsd:double"&gt;4.09890978812864&lt;/D&gt;&lt;/FQL&gt;&lt;FQL&gt;&lt;Q&gt;AUTO-GB^FF_PBK(MON,44075,44075,D)&lt;/Q&gt;&lt;R&gt;1&lt;/R&gt;&lt;C&gt;1&lt;/C&gt;&lt;D xsi:type="xsd:double"&gt;36.5097886684818&lt;/D&gt;&lt;/FQL&gt;&lt;FQL&gt;&lt;Q&gt;EQT-SE^FF_PBK(MON,44075,44075,D)&lt;/Q&gt;&lt;R&gt;1&lt;/R&gt;&lt;C&gt;1&lt;/C&gt;&lt;D xsi:type="xsd:double"&gt;15.7448406042731&lt;/D&gt;&lt;/FQL&gt;&lt;FQL&gt;&lt;Q&gt;G24-DE^FF_PBK(MON,44075,44075,D)&lt;/Q&gt;&lt;R&gt;1&lt;/R&gt;&lt;C&gt;1&lt;/C&gt;&lt;D xsi:type="xsd:double"&gt;2.57586459599179&lt;/D&gt;&lt;/FQL&gt;&lt;FQL&gt;&lt;Q&gt;UBSG-CH^FF_PBK(MON,44075,44075,D)&lt;/Q&gt;&lt;R&gt;1&lt;/R&gt;&lt;C&gt;1&lt;/C&gt;&lt;D xsi:type="xsd:double"&gt;0.740421645402084&lt;/D&gt;&lt;/FQL&gt;&lt;FQL&gt;&lt;Q&gt;PST-IT^FF_PBK(MON,44075,44075,D)&lt;/Q&gt;&lt;R&gt;1&lt;/R&gt;&lt;C&gt;1&lt;/C&gt;&lt;D xsi:type="xsd:double"&gt;1.15152110804202&lt;/D&gt;&lt;/FQL&gt;&lt;FQL&gt;&lt;Q&gt;ATC-NL^FF_PBK(MON,44075,44075,D)&lt;/Q&gt;&lt;R&gt;0&lt;/R&gt;&lt;C&gt;0&lt;/C&gt;&lt;/FQL&gt;&lt;FQL&gt;&lt;Q&gt;1COV-DE^FF_PBK(MON,44075,44075,D)&lt;/Q&gt;&lt;R&gt;1&lt;/R&gt;&lt;C&gt;1&lt;/C&gt;&lt;D xsi:type="xsd:double"&gt;1.39860434452006&lt;/D&gt;&lt;/FQL&gt;&lt;FQL&gt;&lt;Q&gt;AMUN-FR^FF_PBK(MON,44075,44075,D)&lt;/Q&gt;&lt;R&gt;1&lt;/R&gt;&lt;C&gt;1&lt;/C&gt;&lt;D xsi:type="xsd:double"&gt;1.44565457523063&lt;/D&gt;&lt;/FQL&gt;&lt;FQL&gt;&lt;Q&gt;VACN-CH^FF_PBK(MON,44075,44075,D)&lt;/Q&gt;&lt;R&gt;1&lt;/R&gt;&lt;C&gt;1&lt;/C&gt;&lt;D xsi:type="xsd:double"&gt;11.5052005467585&lt;/D&gt;&lt;/FQL&gt;&lt;FQL&gt;&lt;Q&gt;ORSTED-DK^FF_PBK(MON,44075,44075,D)&lt;/Q&gt;&lt;R&gt;1&lt;/R&gt;&lt;C&gt;1&lt;/C&gt;&lt;D xsi:type="xsd:double"&gt;5.31985188184344&lt;/D&gt;&lt;/FQL&gt;&lt;FQL&gt;&lt;Q&gt;UN01-DE^FF_PBK(MON,44075,44075,D)&lt;/Q&gt;&lt;R&gt;1&lt;/R&gt;&lt;C&gt;1&lt;/C&gt;&lt;D xsi:type="xsd:double"&gt;0.885921951523848&lt;/D&gt;&lt;/FQL&gt;&lt;FQL&gt;&lt;Q&gt;TMV-DE^FF_PBK(MON,44075,44075,D)&lt;/Q&gt;&lt;R&gt;1&lt;/R&gt;&lt;C&gt;1&lt;/C&gt;&lt;D xsi:type="xsd:double"&gt;58.6969484846128&lt;/D&gt;&lt;/FQL&gt;&lt;FQL&gt;&lt;Q&gt;CTEC-GB^FF_PBK(MON,44075,44075,D)&lt;/Q&gt;&lt;R&gt;1&lt;/R&gt;&lt;C&gt;1&lt;/C&gt;&lt;D xsi:type="xsd:double"&gt;3.10560012967015&lt;/D&gt;&lt;/FQL&gt;&lt;FQL&gt;&lt;Q&gt;FTI-FR^FF_PBK(MON,44075,44075,D)&lt;/Q&gt;&lt;R&gt;1&lt;/R&gt;&lt;C&gt;1&lt;/C&gt;&lt;D xsi:type="xsd:double"&gt;0.798254987468798&lt;/D&gt;&lt;/FQL&gt;&lt;FQL&gt;&lt;Q&gt;GALE-CH^FF_PBK(MON,44075,44075,D)&lt;/Q&gt;&lt;R&gt;1&lt;/R&gt;&lt;C&gt;1&lt;/C&gt;&lt;D xsi:type="xsd:double"&gt;3.40477422680196&lt;/D&gt;&lt;/FQL&gt;&lt;FQL&gt;&lt;Q&gt;MNG-GB^FF_PBK(MON,44075,44075,D)&lt;/Q&gt;&lt;R&gt;1&lt;/R&gt;&lt;C&gt;1&lt;/C&gt;&lt;D xsi:type="xsd:double"&gt;0.809299932168503&lt;/D&gt;&lt;/FQL&gt;&lt;FQL&gt;&lt;Q&gt;VIFN-CH^FF_PBK(MON,44075,44075,D)&lt;/Q&gt;&lt;R&gt;1&lt;/R&gt;&lt;C&gt;1&lt;/C&gt;&lt;D xsi:type="xsd:double"&gt;2.62278691286574&lt;/D&gt;&lt;/FQL&gt;&lt;FQL&gt;&lt;Q&gt;ESSITY.B-SE^FF_PBK(MON,44075,44075,D)&lt;/Q&gt;&lt;R&gt;1&lt;/R&gt;&lt;C&gt;1&lt;/C&gt;&lt;D xsi:type="xsd:double"&gt;3.79764738976213&lt;/D&gt;&lt;/FQL&gt;&lt;FQL&gt;&lt;Q&gt;DHER-DE^FF_PBK(MON,44075,44075,D)&lt;/Q&gt;&lt;R&gt;1&lt;/R&gt;&lt;C&gt;1&lt;/C&gt;&lt;D xsi:type="xsd:double"&gt;8.03801086024579&lt;/D&gt;&lt;/FQL&gt;&lt;FQL&gt;&lt;Q&gt;BG-AT^FF_PBK(MON,44075,44075,D)&lt;/Q&gt;&lt;R&gt;1&lt;/R&gt;&lt;C&gt;1&lt;/C&gt;&lt;D xsi:type="xsd:double"&gt;0.727510271746876&lt;/D&gt;&lt;/FQL&gt;&lt;FQL&gt;&lt;Q&gt;SHL-DE^FF_PBK(MON,44075,44075,D)&lt;/Q&gt;&lt;R&gt;1&lt;/R&gt;&lt;C&gt;1&lt;/C&gt;&lt;D xsi:type="xsd:double"&gt;3.92019485916166&lt;/D&gt;&lt;/FQL&gt;&lt;FQL&gt;&lt;Q&gt;BESI-NL^FF_PBK(MON,44075,44075,D)&lt;/Q&gt;&lt;R&gt;1&lt;/R&gt;&lt;C&gt;1&lt;/C&gt;&lt;D xsi:type="xsd:double"&gt;10.1426443702128&lt;/D&gt;&lt;/FQL&gt;&lt;FQL&gt;&lt;Q&gt;LIN-DE^FF_PBK(MON,44075,44075,D)&lt;/Q&gt;&lt;R&gt;1&lt;/R&gt;&lt;C&gt;1&lt;/C&gt;&lt;D xsi:type="xsd:double"&gt;2.74735792107329&lt;/D&gt;&lt;/FQL&gt;&lt;FQL&gt;&lt;Q&gt;AVST-GB^FF_PBK(MON,44075,44075,D)&lt;/Q&gt;&lt;R&gt;1&lt;/R&gt;&lt;C&gt;1&lt;/C&gt;&lt;D xsi:type="xsd:double"&gt;5.95205045917404&lt;/D&gt;&lt;/FQL&gt;&lt;FQL&gt;&lt;Q&gt;URW-NL^FF_PBK(MON,44075,44075,D)&lt;/Q&gt;&lt;R&gt;1&lt;/R&gt;&lt;C&gt;1&lt;/C&gt;&lt;D xsi:type="xsd:double"&gt;0.216119092978081&lt;/D&gt;&lt;/FQL&gt;&lt;FQL&gt;&lt;Q&gt;NETC-DK^FF_PBK(MON,44075,44075,D)&lt;/Q&gt;&lt;R&gt;1&lt;/R&gt;&lt;C&gt;1&lt;/C&gt;&lt;D xsi:type="xsd:double"&gt;11.5697142549642&lt;/D&gt;&lt;/FQL&gt;&lt;FQL&gt;&lt;Q&gt;ADYEN-NL^FF_PBK(MON,44075,44075,D)&lt;/Q&gt;&lt;R&gt;1&lt;/R&gt;&lt;C&gt;1&lt;/C&gt;&lt;D xsi:type="xsd:double"&gt;43.8161480620412&lt;/D&gt;&lt;/FQL&gt;&lt;FQL&gt;&lt;Q&gt;KOJAMO-FI^FF_PBK(MON,44075,44075,D)&lt;/Q&gt;&lt;R&gt;1&lt;/R&gt;&lt;C&gt;1&lt;/C&gt;&lt;D xsi:type="xsd:double"&gt;1.59664321729995&lt;/D&gt;&lt;/FQL&gt;&lt;FQL&gt;&lt;Q&gt;SIGN-CH^FF_PBK(MON,44075,44075,D)&lt;/Q&gt;&lt;R&gt;1&lt;/R&gt;&lt;C&gt;1&lt;/C&gt;&lt;D xsi:type="xsd:double"&gt;2.91230970609123&lt;/D&gt;&lt;/FQL&gt;&lt;FQL&gt;&lt;Q&gt;</t>
        </r>
      </text>
    </comment>
    <comment ref="A968" authorId="0" shapeId="0" xr:uid="{509BBC0B-4ECB-4563-A17F-AC04A194A2DD}">
      <text>
        <r>
          <rPr>
            <b/>
            <sz val="9"/>
            <color indexed="81"/>
            <rFont val="Tahoma"/>
            <family val="2"/>
          </rPr>
          <t>NDA.SE-SE^FF_PBK(MON,44075,44075,D)&lt;/Q&gt;&lt;R&gt;1&lt;/R&gt;&lt;C&gt;1&lt;/C&gt;&lt;D xsi:type="xsd:double"&gt;0.883103505940901&lt;/D&gt;&lt;/FQL&gt;&lt;FQL&gt;&lt;Q&gt;KBX-DE^FF_PBK(MON,44075,44075,D)&lt;/Q&gt;&lt;R&gt;1&lt;/R&gt;&lt;C&gt;1&lt;/C&gt;&lt;D xsi:type="xsd:double"&gt;9.16925955160021&lt;/D&gt;&lt;/FQL&gt;&lt;FQL&gt;&lt;Q&gt;ALC-CH^FF_PBK(MON,44075,44075,D)&lt;/Q&gt;&lt;R&gt;1&lt;/R&gt;&lt;C&gt;1&lt;/C&gt;&lt;D xsi:type="xsd:double"&gt;1.43431749400514&lt;/D&gt;&lt;/FQL&gt;&lt;FQL&gt;&lt;Q&gt;PHNX-GB^FF_PBK(MON,44075,44075,D)&lt;/Q&gt;&lt;R&gt;1&lt;/R&gt;&lt;C&gt;1&lt;/C&gt;&lt;D xsi:type="xsd:double"&gt;0.973335449658273&lt;/D&gt;&lt;/FQL&gt;&lt;FQL&gt;&lt;Q&gt;ADE-NO^FF_PBK(MON,44075,44075,D)&lt;/Q&gt;&lt;R&gt;1&lt;/R&gt;&lt;C&gt;1&lt;/C&gt;&lt;D xsi:type="xsd:double"&gt;7.36273868270575&lt;/D&gt;&lt;/FQL&gt;&lt;FQL&gt;&lt;Q&gt;NEXI-IT^FF_PBK(MON,44075,44075,D)&lt;/Q&gt;&lt;R&gt;1&lt;/R&gt;&lt;C&gt;1&lt;/C&gt;&lt;D xsi:type="xsd:double"&gt;6.61271748542658&lt;/D&gt;&lt;/FQL&gt;&lt;FQL&gt;&lt;Q&gt;TRN-GB^FF_PBK(MON,44075,44075,D)&lt;/Q&gt;&lt;R&gt;1&lt;/R&gt;&lt;C&gt;1&lt;/C&gt;&lt;D xsi:type="xsd:double"&gt;5.07473774544337&lt;/D&gt;&lt;/FQL&gt;&lt;FQL&gt;&lt;Q&gt;BCVN-CH^FF_PBK(MON,44075,44075,D)&lt;/Q&gt;&lt;R&gt;1&lt;/R&gt;&lt;C&gt;1&lt;/C&gt;&lt;D xsi:type="xsd:double"&gt;0.234586475632498&lt;/D&gt;&lt;/FQL&gt;&lt;FQL&gt;&lt;Q&gt;PRX-NL^FF_PBK(MON,44075,44075,D)&lt;/Q&gt;&lt;R&gt;1&lt;/R&gt;&lt;C&gt;1&lt;/C&gt;&lt;D xsi:type="xsd:double"&gt;5.3116219048537&lt;/D&gt;&lt;/FQL&gt;&lt;FQL&gt;&lt;Q&gt;FDJ-FR^FF_PBK(MON,44075,44075,D)&lt;/Q&gt;&lt;R&gt;1&lt;/R&gt;&lt;C&gt;1&lt;/C&gt;&lt;D xsi:type="xsd:double"&gt;11.0894719570831&lt;/D&gt;&lt;/FQL&gt;&lt;FQL&gt;&lt;Q&gt;BT.A-GB^FF_PBK(MON,44076,44076,D)&lt;/Q&gt;&lt;R&gt;1&lt;/R&gt;&lt;C&gt;1&lt;/C&gt;&lt;D xsi:type="xsd:double"&gt;0.700004682305567&lt;/D&gt;&lt;/FQL&gt;&lt;FQL&gt;&lt;Q&gt;CCL-GB^FF_PBK(MON,44076,44076,D)&lt;/Q&gt;&lt;R&gt;1&lt;/R&gt;&lt;C&gt;1&lt;/C&gt;&lt;D xsi:type="xsd:double"&gt;0.472106776204428&lt;/D&gt;&lt;/FQL&gt;&lt;FQL&gt;&lt;Q&gt;MKS-GB^FF_PBK(MON,44076,44076,D)&lt;/Q&gt;&lt;R&gt;1&lt;/R&gt;&lt;C&gt;1&lt;/C&gt;&lt;D xsi:type="xsd:double"&gt;0.584681451230936&lt;/D&gt;&lt;/FQL&gt;&lt;FQL&gt;&lt;Q&gt;BARC-GB^FF_PBK(MON,44076,44076,D)&lt;/Q&gt;&lt;R&gt;1&lt;/R&gt;&lt;C&gt;1&lt;/C&gt;&lt;D xsi:type="xsd:double"&gt;0.337868015402629&lt;/D&gt;&lt;/FQL&gt;&lt;FQL&gt;&lt;Q&gt;ITRK-GB^FF_PBK(MON,44076,44076,D)&lt;/Q&gt;&lt;R&gt;1&lt;/R&gt;&lt;C&gt;1&lt;/C&gt;&lt;D xsi:type="xsd:double"&gt;9.79919651925069&lt;/D&gt;&lt;/FQL&gt;&lt;FQL&gt;&lt;Q&gt;BRBY-GB^FF_PBK(MON,44076,44076,D)&lt;/Q&gt;&lt;R&gt;1&lt;/R&gt;&lt;C&gt;1&lt;/C&gt;&lt;D xsi:type="xsd:double"&gt;4.80039081063297&lt;/D&gt;&lt;/FQL&gt;&lt;FQL&gt;&lt;Q&gt;NXT-GB^FF_PBK(MON,44076,44076,D)&lt;/Q&gt;&lt;R&gt;1&lt;/R&gt;&lt;C&gt;1&lt;/C&gt;&lt;D xsi:type="xsd:double"&gt;17.4777909322743&lt;/D&gt;&lt;/FQL&gt;&lt;FQL&gt;&lt;Q&gt;UDG-GB^FF_PBK(MON,44076,44076,D)&lt;/Q&gt;&lt;R&gt;1&lt;/R&gt;&lt;C&gt;1&lt;/C&gt;&lt;D xsi:type="xsd:double"&gt;2.39908169765838&lt;/D&gt;&lt;/FQL&gt;&lt;FQL&gt;&lt;Q&gt;KGF-GB^FF_PBK(MON,44076,44076,D)&lt;/Q&gt;&lt;R&gt;1&lt;/R&gt;&lt;C&gt;1&lt;/C&gt;&lt;D xsi:type="xsd:double"&gt;0.979432994173406&lt;/D&gt;&lt;/FQL&gt;&lt;FQL&gt;&lt;Q&gt;ITV-GB^FF_PBK(MON,44076,44076,D)&lt;/Q&gt;&lt;R&gt;1&lt;/R&gt;&lt;C&gt;1&lt;/C&gt;&lt;D xsi:type="xsd:double"&gt;2.60042826552462&lt;/D&gt;&lt;/FQL&gt;&lt;FQL&gt;&lt;Q&gt;EN-FR^FF_PBK(MON,44076,44076,D)&lt;/Q&gt;&lt;R&gt;1&lt;/R&gt;&lt;C&gt;1&lt;/C&gt;&lt;D xsi:type="xsd:double"&gt;1.2947154064329&lt;/D&gt;&lt;/FQL&gt;&lt;FQL&gt;&lt;Q&gt;AIR-FR^FF_PBK(MON,44076,44076,D)&lt;/Q&gt;&lt;R&gt;1&lt;/R&gt;&lt;C&gt;1&lt;/C&gt;&lt;D xsi:type="xsd:double"&gt;42.3471111611668&lt;/D&gt;&lt;/FQL&gt;&lt;FQL&gt;&lt;Q&gt;VIE-FR^FF_PBK(MON,44076,44076,D)&lt;/Q&gt;&lt;R&gt;1&lt;/R&gt;&lt;C&gt;1&lt;/C&gt;&lt;D xsi:type="xsd:double"&gt;2.00170362213535&lt;/D&gt;&lt;/FQL&gt;&lt;FQL&gt;&lt;Q&gt;ADS-DE^FF_PBK(MON,44076,44076,D)&lt;/Q&gt;&lt;R&gt;1&lt;/R&gt;&lt;C&gt;1&lt;/C&gt;&lt;D xsi:type="xsd:double"&gt;7.92027631433542&lt;/D&gt;&lt;/FQL&gt;&lt;FQL&gt;&lt;Q&gt;G-IT^FF_PBK(MON,44076,44076,D)&lt;/Q&gt;&lt;R&gt;1&lt;/R&gt;&lt;C&gt;1&lt;/C&gt;&lt;D xsi:type="xsd:double"&gt;0.794988927797713&lt;/D&gt;&lt;/FQL&gt;&lt;FQL&gt;&lt;Q&gt;OR-FR^FF_PBK(MON,44076,44076,D)&lt;/Q&gt;&lt;R&gt;1&lt;/R&gt;&lt;C&gt;1&lt;/C&gt;&lt;D xsi:type="xsd:double"&gt;5.34910760408809&lt;/D&gt;&lt;/FQL&gt;&lt;FQL&gt;&lt;Q&gt;GL9-IE^FF_PBK(MON,44076,44076,D)&lt;/Q&gt;&lt;R&gt;1&lt;/R&gt;&lt;C&gt;1&lt;/C&gt;&lt;D xsi:type="xsd:double"&gt;1.64187518973069&lt;/D&gt;&lt;/FQL&gt;&lt;FQL&gt;&lt;Q&gt;CDI-FR^FF_PBK(MON,44076,44076,D)&lt;/Q&gt;&lt;R&gt;1&lt;/R&gt;&lt;C&gt;1&lt;/C&gt;&lt;D xsi:type="xsd:double"&gt;6.17036637960504&lt;/D&gt;&lt;/FQL&gt;&lt;FQL&gt;&lt;Q&gt;MC-FR^FF_PBK(MON,44076,44076,D)&lt;/Q&gt;&lt;R&gt;1&lt;/R&gt;&lt;C&gt;1&lt;/C&gt;&lt;D xsi:type="xsd:double"&gt;5.57407500382879&lt;/D&gt;&lt;/FQL&gt;&lt;FQL&gt;&lt;Q&gt;AM-FR^FF_PBK(MON,44076,44076,D)&lt;/Q&gt;&lt;R&gt;1&lt;/R&gt;&lt;C&gt;1&lt;/C&gt;&lt;D xsi:type="xsd:double"&gt;1.53961864501507&lt;/D&gt;&lt;/FQL&gt;&lt;FQL&gt;&lt;Q&gt;ISP-IT^FF_PBK(MON,44076,44076,D)&lt;/Q&gt;&lt;R&gt;1&lt;/R&gt;&lt;C&gt;1&lt;/C&gt;&lt;D xsi:type="xsd:double"&gt;0.544657432857915&lt;/D&gt;&lt;/FQL&gt;&lt;FQL&gt;&lt;Q&gt;EDP-PT^FF_PBK(MON,44076,44076,D)&lt;/Q&gt;&lt;R&gt;1&lt;/R&gt;&lt;C&gt;1&lt;/C&gt;&lt;D xsi:type="xsd:double"&gt;1.83051517338557&lt;/D&gt;&lt;/FQL&gt;&lt;FQL&gt;&lt;Q&gt;BEAN-CH^FF_PBK(MON,44076,44076,D)&lt;/Q&gt;&lt;R&gt;1&lt;/R&gt;&lt;C&gt;1&lt;/C&gt;&lt;D xsi:type="xsd:double"&gt;10.666497923593&lt;/D&gt;&lt;/FQL&gt;&lt;FQL&gt;&lt;Q&gt;HO-FR^FF_PBK(MON,44076,44076,D)&lt;/Q&gt;&lt;R&gt;1&lt;/R&gt;&lt;C&gt;1&lt;/C&gt;&lt;D xsi:type="xsd:double"&gt;2.98558198426575&lt;/D&gt;&lt;/FQL&gt;&lt;FQL&gt;&lt;Q&gt;CAP-FR^FF_PBK(MON,44076,44076,D)&lt;/Q&gt;&lt;R&gt;1&lt;/R&gt;&lt;C&gt;1&lt;/C&gt;&lt;D xsi:type="xsd:double"&gt;2.35865761782202&lt;/D&gt;&lt;/FQL&gt;&lt;FQL&gt;&lt;Q&gt;CARL.B-DK^FF_PBK(MON,44076,44076,D)&lt;/Q&gt;&lt;R&gt;1&lt;/R&gt;&lt;C&gt;1&lt;/C&gt;&lt;D xsi:type="xsd:double"&gt;3.25460097608856&lt;/D&gt;&lt;/FQL&gt;&lt;FQL&gt;&lt;Q&gt;COFB-BE^FF_PBK(MON,44076,44076,D)&lt;/Q&gt;&lt;R&gt;1&lt;/R&gt;&lt;C&gt;1&lt;/C&gt;&lt;D xsi:type="xsd:double"&gt;1.32323344032518&lt;/D&gt;&lt;/FQL&gt;&lt;FQL&gt;&lt;Q&gt;CRG-IE^FF_PBK(MON,44076,44076,D)&lt;/Q&gt;&lt;R&gt;1&lt;/R&gt;&lt;C&gt;1&lt;/C&gt;&lt;D xsi:type="xsd:double"&gt;1.52892705203667&lt;/D&gt;&lt;/FQL&gt;&lt;FQL&gt;&lt;Q&gt;ING-FR^FF_PBK(MON,44076,44076,D)&lt;/Q&gt;&lt;R&gt;1&lt;/R&gt;&lt;C&gt;1&lt;/C&gt;&lt;D xsi:type="xsd:double"&gt;3.93591653389289&lt;/D&gt;&lt;/FQL&gt;&lt;FQL&gt;&lt;Q&gt;MAERSK.B-DK^FF_PBK(MON,44076,44076,D)&lt;/Q&gt;&lt;R&gt;1&lt;/R&gt;&lt;C&gt;1&lt;/C&gt;&lt;D xsi:type="xsd:double"&gt;1.024330276121&lt;/D&gt;&lt;/FQL&gt;&lt;FQL&gt;&lt;Q&gt;DNB-NO^FF_PBK(MON,44076,44076,D)&lt;/Q&gt;&lt;R&gt;1&lt;/R&gt;&lt;C&gt;1&lt;/C&gt;&lt;D xsi:type="xsd:double"&gt;1.00707185902732&lt;/D&gt;&lt;/FQL&gt;&lt;FQL&gt;&lt;Q&gt;FI.N-CH^FF_PBK(MON,44076,44076,D)&lt;/Q&gt;&lt;R&gt;1&lt;/R&gt;&lt;C&gt;1&lt;/C&gt;&lt;D xsi:type="xsd:double"&gt;2.83375338694242&lt;/D&gt;&lt;/FQL&gt;&lt;FQL&gt;&lt;Q&gt;FRE-DE^FF_PBK(MON,44076,44076,D)&lt;/Q&gt;&lt;R&gt;1&lt;/R&gt;&lt;C&gt;1&lt;/C&gt;&lt;D xsi:type="xsd:double"&gt;1.24418210657714&lt;/D&gt;&lt;/FQL&gt;&lt;FQL&gt;&lt;Q&gt;UTDI-DE^FF_PBK(MON,44076,44076,D)&lt;/Q&gt;&lt;R&gt;1&lt;/R&gt;&lt;C&gt;1&lt;/C&gt;&lt;D xsi:type="xsd:double"&gt;1.74137443589204&lt;/D&gt;&lt;/FQL&gt;&lt;FQL&gt;&lt;Q&gt;FPE3-DE^FF_PBK(MON,44076,44076,D)&lt;/Q&gt;&lt;R&gt;1&lt;/R&gt;&lt;C&gt;1&lt;/C&gt;&lt;D xsi:type="xsd:double"&gt;3.72926654932661&lt;/D&gt;&lt;/FQL&gt;&lt;FQL&gt;&lt;Q&gt;PUB-FR^FF_PBK(MON,44076,44076,D)&lt;/Q&gt;&lt;R&gt;1&lt;/R&gt;&lt;C&gt;1&lt;/C&gt;&lt;D xsi:type="xsd:double"&gt;1.02005313228882&lt;/D&gt;&lt;/FQL&gt;&lt;FQL&gt;&lt;Q&gt;EO-FR^FF_PBK(MON,44076,44076,D)&lt;/Q&gt;&lt;R&gt;1&lt;/R&gt;&lt;C&gt;1&lt;/C&gt;&lt;D xsi:type="xsd:double"&gt;1.42010880206394&lt;/D&gt;&lt;/FQL&gt;&lt;FQL&gt;&lt;Q&gt;HUH1V-FI^FF_PBK(MON,44076,44076,D)&lt;/Q&gt;&lt;R&gt;1&lt;/R&gt;&lt;C&gt;1&lt;/C&gt;&lt;D xsi:type="xsd:double"&gt;3.0448755225173&lt;/D&gt;&lt;/FQL&gt;&lt;FQL&gt;&lt;Q&gt;KESKOB-FI^FF_PBK(MON,44076,44076,D)&lt;/Q&gt;&lt;R&gt;1&lt;/R&gt;&lt;C&gt;1&lt;/C&gt;&lt;D xsi:type="xsd:double"&gt;4.01998015669369&lt;/D&gt;&lt;/FQL&gt;&lt;FQL&gt;&lt;Q&gt;KRX-IE^FF_PBK(MON,44076,44076,D)&lt;/Q&gt;&lt;R&gt;1&lt;/R&gt;&lt;C&gt;1&lt;/C&gt;&lt;D xsi:type="xsd:double"&gt;6.01354772401937&lt;/D&gt;&lt;/FQL&gt;&lt;FQL&gt;&lt;Q&gt;KBC-BE^FF_PBK(MON,44076,44076,D)&lt;/Q&gt;&lt;R&gt;1&lt;/R&gt;&lt;C&gt;1&lt;/C&gt;&lt;D xsi:type="xsd:double"&gt;1.1024565821487&lt;/D&gt;&lt;/FQL&gt;&lt;FQL&gt;&lt;Q&gt;GN-DK^FF_PBK(MON,44076,44076,D)&lt;/Q&gt;&lt;R&gt;1&lt;/R&gt;&lt;C&gt;1&lt;/C&gt;&lt;D xsi:type="xsd:double"&gt;12.6993753326504&lt;/D&gt;&lt;/FQL&gt;&lt;FQL&gt;&lt;Q&gt;HNR1-DE^FF_PBK(MON,44076,44076,D)&lt;/Q&gt;&lt;R&gt;1&lt;/R&gt;&lt;C&gt;1&lt;/C&gt;&lt;D xsi:type="xsd:double"&gt;1.63140320070906&lt;/D&gt;&lt;/FQL&gt;&lt;FQL&gt;&lt;Q&gt;KRZ-IE^FF_PBK(MON,44076,44076,D)&lt;/Q&gt;&lt;R&gt;1&lt;/R&gt;&lt;C&gt;1&lt;/C&gt;&lt;D xsi:type="xsd:double"&gt;4.34992522831229&lt;/D&gt;&lt;/FQL&gt;&lt;FQL&gt;&lt;Q&gt;WRT1V-FI^FF_PBK(MON,44076,44076,D)&lt;/Q&gt;&lt;R&gt;1&lt;/R&gt;&lt;C&gt;1&lt;/C&gt;&lt;D xsi:type="xsd:double"&gt;2.03780751758771&lt;/D&gt;&lt;/FQL&gt;&lt;FQL&gt;&lt;Q&gt;LUND.B-SE^FF_PBK(MON,44076,44076,D)&lt;/Q&gt;&lt;R&gt;1&lt;/R&gt;&lt;C&gt;1&lt;/C&gt;&lt;D xsi:type="xsd:double"&gt;1.24315426335271&lt;/D&gt;&lt;/FQL&gt;&lt;FQL&gt;&lt;Q&gt;ICAD-FR^FF_PBK(MON,44076,44076,D)&lt;/Q&gt;&lt;R&gt;1&lt;/R&gt;&lt;C&gt;1&lt;/C&gt;&lt;D xsi:type="xsd:double"&gt;1.43659359478389&lt;/D&gt;&lt;/FQL&gt;&lt;FQL&gt;&lt;Q&gt;G1A-DE^FF_PBK(MON,44076,44076,D)&lt;/Q&gt;&lt;R&gt;1&lt;/R&gt;&lt;C&gt;1&lt;/C&gt;&lt;D xsi:type="xsd:double"&gt;2.61278109587404&lt;/D&gt;&lt;/FQL&gt;&lt;FQL&gt;&lt;Q&gt;BOL-FR^FF_PBK(MON,44076,44076,D)&lt;/Q&gt;&lt;R&gt;1&lt;/R&gt;&lt;C&gt;1&lt;/C&gt;&lt;D xsi:type="xsd:double"&gt;1.02496664023671&lt;/D&gt;&lt;/FQL&gt;&lt;FQL&gt;&lt;Q&gt;MB-IT^FF_PBK(MON,44076,44076,D)&lt;/Q&gt;&lt;R&gt;1&lt;/R&gt;&lt;C&gt;1&lt;/C&gt;&lt;D xsi:type="xsd:double"&gt;0.677507885889382&lt;/D&gt;&lt;/FQL&gt;&lt;FQL&gt;&lt;Q&gt;ML-FR^FF_PBK(MON,44076,44076,D)&lt;/Q&gt;&lt;R&gt;1&lt;/R&gt;&lt;C&gt;1&lt;/C&gt;&lt;D xsi:type="xsd:double"&gt;1.39223218992438&lt;/D&gt;&lt;/FQL&gt;&lt;FQL&gt;&lt;Q&gt;DANSKE-DK^FF_PBK(MON,44076,44076,D)&lt;/Q&gt;&lt;R&gt;1&lt;/R&gt;&lt;C&gt;1&lt;/C&gt;&lt;D xsi:type="xsd:double"&gt;0.537388087208441&lt;/D&gt;&lt;/FQL&gt;&lt;FQL&gt;&lt;Q&gt;GMAB-DK^FF_PBK(MON,44076,44076,D)&lt;/Q&gt;&lt;R&gt;1&lt;/R&gt;&lt;C&gt;1&lt;/C&gt;&lt;D xsi:type="xsd:double"&gt;8.45925621771684&lt;/D&gt;&lt;/FQL&gt;&lt;FQL&gt;&lt;Q&gt;CON-DE^FF_PBK(MON,44076,44076,D)&lt;/Q&gt;&lt;R&gt;1&lt;/R&gt;&lt;C&gt;1&lt;/C&gt;&lt;D xsi:type="xsd:double"&gt;1.30793792047892&lt;/D&gt;&lt;/FQL&gt;&lt;FQL&gt;&lt;Q&gt;DPW-DE^FF_PBK(MON,44076,44076,D)&lt;/Q&gt;&lt;R&gt;1&lt;/R&gt;&lt;C&gt;1&lt;/C&gt;&lt;D xsi:type="xsd:double"&gt;3.30981380566269&lt;/D&gt;&lt;/FQL&gt;&lt;FQL&gt;&lt;Q&gt;OMV-AT^FF_PBK(MON,44076,44076,D)&lt;/Q&gt;&lt;R&gt;1&lt;/R&gt;&lt;C&gt;1&lt;/C&gt;&lt;D xsi:type="xsd:double"&gt;0.83849080168294&lt;/D&gt;&lt;/FQL&gt;&lt;FQL&gt;&lt;Q&gt;VER-AT^FF_PBK(MON,44076,44076,D)&lt;/Q&gt;&lt;R&gt;1&lt;/R&gt;&lt;C&gt;1&lt;/C&gt;&lt;D xsi:type="xsd:double"&gt;2.65702119310179&lt;/D&gt;&lt;/FQL&gt;&lt;FQL&gt;&lt;Q&gt;RI-FR^FF_PBK(MON,44076,44076,D)&lt;/Q&gt;&lt;R&gt;1&lt;/R&gt;&lt;C&gt;1&lt;/C&gt;&lt;D xsi:type="xsd:double"&gt;2.76481250675764&lt;/D&gt;&lt;/FQL&gt;&lt;FQL&gt;&lt;Q&gt;RNO-FR^FF_PBK(MON,44076,44076,D)&lt;/Q&gt;&lt;R&gt;1&lt;/R&gt;&lt;C&gt;1&lt;/C&gt;&lt;D xsi:type="xsd:double"&gt;0.270815590678022&lt;/D&gt;&lt;/FQL&gt;&lt;FQL&gt;&lt;Q&gt;ROCK.B-DK^FF_PBK(MON,44076,44076,D)&lt;/Q&gt;&lt;R&gt;1&lt;/R&gt;&lt;C&gt;1&lt;/C&gt;&lt;D xsi:type="xsd:double"&gt;3.36042832111447&lt;/D&gt;&lt;/FQL&gt;&lt;FQL&gt;&lt;Q&gt;TOM-NO^FF_PBK(MON,44076,44076,D)&lt;/Q&gt;&lt;R&gt;1&lt;/R&gt;&lt;C&gt;1&lt;/C&gt;&lt;D xsi:type="xsd:double"&gt;10.7583328472641&lt;/D&gt;&lt;/FQL&gt;&lt;FQL&gt;&lt;Q&gt;TEL-NO^FF_PBK(MON,44076,44076,D)&lt;/Q&gt;&lt;R&gt;1&lt;/R&gt;&lt;C&gt;1&lt;/C&gt;&lt;D xsi:type="xsd:double"&gt;7.40453619887521&lt;/D&gt;&lt;/FQL&gt;&lt;FQL&gt;&lt;Q&gt;RCO-FR^FF_PBK(MON,44076,44076,D)&lt;/Q&gt;&lt;R&gt;1&lt;/R&gt;&lt;C&gt;1&lt;/C&gt;&lt;D xsi:type="xsd:double"&gt;4.8836729630746&lt;/D&gt;&lt;/FQL&gt;&lt;FQL&gt;&lt;Q&gt;MRK-DE^FF_PBK(MON,44076,44076,D)&lt;/Q&gt;&lt;R&gt;1&lt;/R&gt;&lt;C&gt;1&lt;/C&gt;&lt;D xsi:type="xsd:double"&gt;2.73821569886155&lt;/D&gt;&lt;/FQL&gt;&lt;FQL&gt;&lt;Q&gt;RWE-DE^FF_PBK(MON,44076,44076,D)&lt;/Q&gt;&lt;R&gt;1&lt;/R&gt;&lt;C&gt;1&lt;/C&gt;&lt;D xsi:type="xsd:double"&gt;1.26215396901527&lt;/D&gt;&lt;/FQL&gt;&lt;FQL&gt;&lt;Q&gt;SCHA-NO^FF_PBK(MON,44076,44076,D)&lt;/Q&gt;&lt;R&gt;1&lt;/R&gt;&lt;C&gt;1&lt;/C&gt;&lt;D xsi:type="xsd:double"&gt;8.48070103622333&lt;/D&gt;&lt;/FQL&gt;&lt;FQL&gt;&lt;Q&gt;SK-FR^FF_PBK(MON,44076,44076,D)&lt;/Q&gt;&lt;R&gt;1&lt;/R&gt;&lt;C&gt;1&lt;/C&gt;&lt;D xsi:type="xsd:double"&gt;3.27071480492805&lt;/D&gt;&lt;/FQL&gt;&lt;FQL&gt;&lt;Q&gt;SEB.A-SE^FF_PBK(MON,44076,44076,D)&lt;/Q&gt;&lt;R&gt;1&lt;/R&gt;&lt;C&gt;1&lt;/C&gt;&lt;D xsi:type="xsd:double"&gt;1.18059792969178&lt;/D&gt;&lt;/FQL&gt;&lt;FQL&gt;&lt;Q&gt;SOF-BE^FF_PBK(MON,44076,44076,D)&lt;/Q&gt;&lt;R&gt;1&lt;/R&gt;&lt;C&gt;1&lt;/C&gt;&lt;D xsi:type="xsd:double"&gt;1.10390738706179&lt;/D&gt;&lt;/FQL&gt;&lt;FQL&gt;&lt;Q&gt;SOLB-BE^FF_PBK(MON,44076,44076,D)&lt;/Q&gt;&lt;R&gt;1&lt;/R&gt;&lt;C&gt;1&lt;/C&gt;&lt;D xsi:type="xsd:double"&gt;1.31060064452876&lt;/D&gt;&lt;/FQL&gt;&lt;FQL&gt;&lt;Q&gt;SGSN-CH^FF_PBK(MON,44076,44076,D)&lt;/Q&gt;&lt;R&gt;1&lt;/R&gt;&lt;C&gt;1&lt;/C&gt;&lt;D xsi:type="xsd:double"&gt;23.2441427401675&lt;/D&gt;&lt;/FQL&gt;&lt;FQL&gt;&lt;Q&gt;SU-FR^FF_PBK(MON,44076,44076,D)&lt;/Q&gt;&lt;R&gt;1&lt;/R&gt;&lt;C&gt;1&lt;/C&gt;&lt;D xsi:type="xsd:double"&gt;2.76367862997344&lt;/D&gt;&lt;/FQL&gt;&lt;FQL&gt;&lt;Q&gt;VIV-FR^FF_PBK(MON,44076,44076,D)&lt;/Q&gt;&lt;R&gt;1&lt;/R&gt;&lt;C&gt;1&lt;/C&gt;&lt;D xsi:type="xsd:double"&gt;1.63836982885253&lt;/D&gt;&lt;/FQL&gt;&lt;FQL&gt;&lt;Q&gt;SAP-DE^FF_PBK(MON,44076,44076,D)&lt;/Q&gt;&lt;R&gt;1&lt;/R&gt;&lt;C&gt;1&lt;/C&gt;&lt;D xsi:type="xsd:double"&gt;5.68838817469734&lt;/D&gt;&lt;/FQL&gt;&lt;FQL&gt;&lt;Q&gt;SWED.A-SE^FF_PBK(MON,44076,44076,D)&lt;/Q&gt;&lt;R&gt;1&lt;/R&gt;&lt;C&gt;1&lt;/C&gt;&lt;D xsi:type="xsd:double"&gt;1.15525273499919&lt;/D&gt;&lt;/FQL&gt;&lt;FQL&gt;&lt;Q&gt;STB-NO^FF_PBK(MON,44076,44076,D)&lt;/Q&gt;&lt;R&gt;1&lt;/R&gt;&lt;C&gt;1&lt;/C&gt;&lt;D xsi:type="xsd:double"&gt;0.745745203539746&lt;/D&gt;&lt;/FQL&gt;&lt;FQL&gt;&lt;Q&gt;TREL.B-SE^FF_PBK(MON,44076,44076,D)&lt;/Q&gt;&lt;R&gt;1&lt;/R&gt;&lt;C&gt;1&lt;/C&gt;&lt;D xsi:type="xsd:double"&gt;1.39297515530927&lt;/D&gt;&lt;/FQL&gt;&lt;FQL&gt;&lt;Q&gt;EOAN-DE^FF_PBK(MON,44076,44076,D)&lt;/Q&gt;&lt;R&gt;1&lt;/R&gt;&lt;C&gt;1&lt;/C&gt;&lt;D xsi:type="xsd:double"&gt;5.48901202207549&lt;/D&gt;&lt;/FQL&gt;&lt;FQL&gt;&lt;Q&gt;VOE-AT^FF_PBK(MON,44076,44076,D)&lt;/Q&gt;&lt;R&gt;1&lt;/R&gt;&lt;C&gt;1&lt;/C&gt;&lt;D xsi:type="xsd:double"&gt;0.691790771650593&lt;/D&gt;&lt;/FQL&gt;&lt;FQL&gt;&lt;Q&gt;SWMA-SE^FF_PBK(MON,44076,44076,D)&lt;/Q&gt;&lt;R&gt;0&lt;/R&gt;&lt;C&gt;0&lt;/C&gt;&lt;/FQL&gt;&lt;FQL&gt;&lt;Q&gt;UPM-FI^FF_PBK(MON,44076,44076,D)&lt;/Q&gt;&lt;R&gt;1&lt;/R&gt;&lt;C&gt;1&lt;/C&gt;&lt;D xsi:type="xsd:double"&gt;1.44303855341814&lt;/D&gt;&lt;/FQL&gt;&lt;FQL&gt;&lt;Q&gt;PUM-DE^FF_PBK(MON,44076,44076,D)&lt;/Q&gt;&lt;R&gt;1&lt;/R&gt;&lt;C&gt;1&lt;/C&gt;&lt;D xsi:type="xsd:double"&gt;5.8473818183656&lt;/D&gt;&lt;/FQL&gt;&lt;FQL&gt;&lt;Q&gt;BAYN-DE^FF_PBK(MON,44076,44076,D)&lt;/Q&gt;&lt;R&gt;1&lt;/R&gt;&lt;C&gt;1&lt;/C&gt;&lt;D xsi:type="xsd:double"&gt;1.51419429894703&lt;/D&gt;&lt;/FQL&gt;&lt;FQL&gt;&lt;Q&gt;STERV-FI^FF_PBK(MON,44076,44076,D)&lt;/Q&gt;&lt;R&gt;1&lt;/R&gt;&lt;C&gt;1&lt;/C&gt;&lt;D xsi:type="xsd:double"&gt;1.3189021595594&lt;/D&gt;&lt;/FQL&gt;&lt;FQL&gt;&lt;Q&gt;HEN3-DE^FF_PBK(MON,44076,44076,D)&lt;/Q&gt;&lt;R&gt;1&lt;/R&gt;&lt;C&gt;1&lt;/C&gt;&lt;D xsi:type="xsd:double"&gt;2.06489138977625&lt;/D&gt;&lt;/FQL&gt;&lt;FQL&gt;&lt;Q&gt;BAS-DE^FF_PBK(MON,44076,44076,D)&lt;/Q&gt;&lt;R&gt;1&lt;/R&gt;&lt;C&gt;1&lt;/C&gt;&lt;D xsi:type="xsd:double"&gt;1.25325891274173&lt;/D&gt;&lt;/FQL&gt;&lt;FQL&gt;&lt;Q&gt;BEI-DE^FF_PBK(MON,44076,44076,D)&lt;/Q&gt;&lt;R&gt;1&lt;/R&gt;&lt;C&gt;1&lt;/C&gt;&lt;D xsi:type="xsd:double"&gt;3.59074301988922&lt;/D&gt;&lt;/FQL&gt;&lt;FQL&gt;&lt;Q&gt;HOT-DE^FF_PBK(MON,44076,44076,D)&lt;/Q&gt;&lt;R&gt;1&lt;/R&gt;&lt;C&gt;1&lt;/C&gt;&lt;D xsi:type="xsd:double"&gt;7.55594989294919&lt;/D&gt;&lt;/FQL&gt;&lt;FQL&gt;&lt;Q&gt;HEI-DE^FF_PBK(MON,44076,44076,D)&lt;/Q&gt;&lt;R&gt;1&lt;/R&gt;&lt;C&gt;1&lt;/C&gt;&lt;D xsi:type="xsd:double"&gt;0.787137850395641&lt;/D&gt;&lt;/FQL&gt;&lt;FQL&gt;&lt;Q&gt;FME-DE^FF_PBK(MON,44076,44076,D)&lt;/Q&gt;&lt;R&gt;1&lt;/R&gt;&lt;C&gt;1&lt;/C&gt;&lt;D xsi:type="xsd:double"&gt;1.71211622878509&lt;/D&gt;&lt;/FQL&gt;&lt;FQL&gt;&lt;Q&gt;IP-IT^FF_PBK(MON,44076,44076,D)&lt;/Q&gt;&lt;R&gt;1&lt;/R&gt;&lt;C&gt;1&lt;/C&gt;&lt;D xsi:type="xsd:double"&gt;2.88455633106624&lt;/D&gt;&lt;/FQL&gt;&lt;FQL&gt;&lt;Q&gt;ASM-NL^FF_PBK(MON,44076,44076,D)&lt;/Q&gt;&lt;R&gt;1&lt;/R&gt;&lt;C&gt;1&lt;/C&gt;&lt;D xsi:type="xsd:double"&gt;3.34542106722103&lt;/D&gt;&lt;/FQL&gt;&lt;FQL&gt;&lt;Q&gt;ORA-FR^FF_PBK(MON,44076,44076,D)&lt;/Q&gt;&lt;R&gt;1&lt;/R&gt;&lt;C&gt;1&lt;/C&gt;&lt;D xsi:type="xsd:double"&gt;0.967377781640641&lt;/D&gt;&lt;/FQL&gt;&lt;FQL&gt;&lt;Q&gt;SAMPO-FI^FF_PBK(MON,44076,44076,D)&lt;/Q&gt;&lt;R&gt;1&lt;/R&gt;&lt;C&gt;1&lt;/C&gt;&lt;D xsi:type="xsd:double"&gt;1.71378318389064&lt;/D&gt;&lt;/FQL&gt;&lt;FQL&gt;&lt;Q&gt;RAND-NL^FF_PBK(MON,44076,44076,D)&lt;/Q&gt;&lt;R&gt;1&lt;/R&gt;&lt;C&gt;1&lt;/C&gt;&lt;D xsi:type="xsd:double"&gt;1.83978532651722&lt;/D&gt;&lt;/FQL&gt;&lt;FQL&gt;&lt;Q&gt;ALV-DE^FF_PBK(MON,44076,44076,D)&lt;/Q&gt;&lt;R&gt;1&lt;/R&gt;&lt;C&gt;1&lt;/C&gt;&lt;D xsi:type="xsd:double"&gt;1.05989641755353&lt;/D&gt;&lt;/FQL&gt;&lt;FQL&gt;&lt;Q&gt;RMS-FR^FF_PBK(MON,44076,44076,D)&lt;/Q&gt;&lt;R&gt;1&lt;/R&gt;&lt;C&gt;1&lt;/C&gt;&lt;D xsi:type="xsd:double"&gt;11.8975932580084&lt;/D&gt;&lt;/FQL&gt;&lt;FQL&gt;&lt;Q&gt;KGH-PL^FF_PBK(MON,44076,44076,D)&lt;/Q&gt;&lt;R&gt;1&lt;/R&gt;&lt;C&gt;1&lt;/C&gt;&lt;D xsi:type="xsd:double"&gt;1.34531124784642&lt;/D&gt;&lt;/FQL&gt;&lt;FQL&gt;&lt;Q&gt;ELE-ES^FF_PBK(MON,44076,44076,D)&lt;/Q&gt;&lt;R&gt;1&lt;/R&gt;&lt;C&gt;1&lt;/C&gt;&lt;D xsi:type="xsd:double"&gt;2.87148443421281&lt;/D&gt;&lt;/FQL&gt;&lt;FQL&gt;&lt;Q&gt;LHA-DE^FF_PBK(MON,44076,44076,D)&lt;/Q&gt;&lt;R&gt;1&lt;/R&gt;&lt;C&gt;1&lt;/C&gt;&lt;D xsi:type="xsd:double"&gt;0.765587016650922&lt;/D&gt;&lt;/FQL&gt;&lt;FQL&gt;&lt;Q&gt;EBS-AT^FF_PBK(MON,44076,44076,D)&lt;/Q&gt;&lt;R&gt;1&lt;/R&gt;&lt;C&gt;1&lt;/C&gt;&lt;D xsi:type="xsd:double"&gt;0.591406015987553&lt;/D&gt;&lt;/FQL&gt;&lt;FQL&gt;&lt;Q&gt;MUV2-DE^FF_PBK(MON,44076,44076,D)&lt;/Q&gt;&lt;R&gt;1&lt;/R&gt;&lt;C&gt;1&lt;/C&gt;&lt;D xsi:type="xsd:double"&gt;1.15847859693082&lt;/D&gt;&lt;/FQL&gt;&lt;FQL&gt;&lt;Q&gt;DSY-FR^FF_PBK(MON,44076,44076,D)&lt;/Q&gt;&lt;R&gt;1&lt;/R&gt;&lt;C&gt;1&lt;/C&gt;&lt;D xsi:type="xsd:double"&gt;7.72091941714753&lt;/D&gt;&lt;/FQL&gt;&lt;FQL&gt;&lt;Q&gt;RHM-DE^FF_PBK(MON,44076,44076,D)&lt;/Q&gt;&lt;R&gt;1&lt;/R&gt;&lt;C&gt;1&lt;/C&gt;&lt;D xsi:type="xsd:double"&gt;1.99735889738976&lt;/D&gt;&lt;/FQL&gt;&lt;FQL&gt;&lt;Q&gt;SAAB.B-SE^FF_PBK(MON,44076,44076,D)&lt;/Q&gt;&lt;R&gt;1&lt;/R&gt;&lt;C&gt;1&lt;/C&gt;&lt;D xsi:type="xsd:double"&gt;1.67842392375132&lt;/D&gt;&lt;/FQL&gt;&lt;FQL&gt;&lt;Q&gt;PEO-PL^FF_PBK(MON,44076,44076,D)&lt;/Q&gt;&lt;R&gt;1&lt;/R&gt;&lt;C&gt;1&lt;/C&gt;&lt;D xsi:type="xsd:double"&gt;0.573291083440347&lt;/D&gt;&lt;/FQL&gt;&lt;FQL&gt;&lt;Q&gt;BKT-ES^FF_PBK(MON,44076,44076,D)&lt;/Q&gt;&lt;R&gt;1&lt;/R&gt;&lt;C&gt;1&lt;/C&gt;&lt;D xsi:type="xsd:double"&gt;0.887139147584926&lt;/D&gt;&lt;/FQL&gt;&lt;FQL&gt;&lt;Q&gt;BARN-CH^FF_PBK(MON,44076,44076,D)&lt;/Q&gt;&lt;R&gt;1&lt;/R&gt;&lt;C&gt;1&lt;/C&gt;&lt;D xsi:type="xsd:double"&gt;4.56071676288591&lt;/D&gt;&lt;/FQL&gt;&lt;FQL&gt;&lt;Q&gt;VOW3-DE^FF_PBK(MON,44076,44076,D)&lt;/Q&gt;&lt;R&gt;1&lt;/R&gt;&lt;C&gt;1&lt;/C&gt;&lt;D xsi:type="xsd:double"&gt;0.653511071607333&lt;/D&gt;&lt;/FQL&gt;&lt;FQL&gt;&lt;Q&gt;A2A-IT^FF_PBK(MON,44076,44076,D)&lt;/Q&gt;&lt;R&gt;1&lt;/R&gt;&lt;C&gt;1&lt;/C&gt;&lt;D xsi:type="xsd:double"&gt;1.19848266385392&lt;/D&gt;&lt;/FQL&gt;&lt;FQL&gt;&lt;Q&gt;BBVA-ES^FF_PBK(MON,44076,44076,D)&lt;/Q&gt;&lt;R&gt;1&lt;/R&gt;&lt;C&gt;1&lt;/C&gt;&lt;D xsi:type="xsd:double"&gt;0.396008840135801&lt;/D&gt;&lt;/FQL&gt;&lt;FQL&gt;&lt;Q&gt;KER-FR^FF_PBK(MON,44076,44076,D)&lt;/Q&gt;&lt;R&gt;1&lt;/R&gt;&lt;C&gt;1&lt;/C&gt;&lt;D xsi:type="xsd:double"&gt;6.45250292880901&lt;/D&gt;&lt;/FQL&gt;&lt;FQL&gt;&lt;Q&gt;DAI-DE^FF_PBK(MON,44076,44076,D)&lt;/Q&gt;&lt;R&gt;1&lt;/R&gt;&lt;C&gt;1&lt;/C&gt;&lt;D xsi:type="xsd:double"&gt;0.79895896838895&lt;/D&gt;&lt;/FQL&gt;&lt;FQL&gt;&lt;Q&gt;MOR-DE^FF_PBK(MON,44076,44076,D)&lt;/Q&gt;&lt;R&gt;1&lt;/R&gt;&lt;C&gt;1&lt;/C&gt;&lt;D xsi:type="xsd:double"&gt;5.15797352937952&lt;/D&gt;&lt;/FQL&gt;&lt;FQL&gt;&lt;Q&gt;SCMN-CH^FF_PBK(MON,44076,44076,D)&lt;/Q&gt;&lt;R&gt;1&lt;/R&gt;&lt;C&gt;1&lt;/C&gt;&lt;D xsi:type="xsd:double"&gt;2.88475132608732&lt;/D&gt;&lt;/FQL&gt;&lt;FQL&gt;&lt;Q&gt;CNP-FR^FF_PBK(MON,44076,44076,D)&lt;/Q&gt;&lt;R&gt;1&lt;/R&gt;&lt;C&gt;1&lt;/C&gt;&lt;D xsi:type="xsd:double"&gt;0.452973554096279&lt;/D&gt;&lt;/FQL&gt;&lt;FQL&gt;&lt;Q&gt;SECU.B-SE^FF_PBK(MON,44076,44076,D)&lt;/Q&gt;&lt;R&gt;1&lt;/R&gt;&lt;C&gt;1&lt;/C&gt;&lt;D xsi:type="xsd:double"&gt;2.27197628129466&lt;/D&gt;&lt;/FQL&gt;&lt;FQL&gt;&lt;Q&gt;ANA-ES^FF_PBK(MON,44076,44076,D)&lt;/Q&gt;&lt;R&gt;1&lt;/R&gt;&lt;C&gt;1&lt;/C&gt;&lt;D xsi:type="xsd:double"&gt;1.72577679566905&lt;/D&gt;&lt;/FQL&gt;&lt;FQL&gt;&lt;Q&gt;FORTUM-FI^FF_PBK(MON,44076,44076,D)&lt;/Q&gt;&lt;R&gt;1&lt;/R&gt;&lt;C&gt;1&lt;/C&gt;&lt;D xsi:type="xsd:double"&gt;1.17321910321097&lt;/D&gt;&lt;/FQL&gt;&lt;FQL&gt;&lt;Q&gt;UCB-BE^FF_PBK(MON,44076,44076,D)&lt;/Q&gt;&lt;R&gt;1&lt;/R&gt;&lt;C&gt;1&lt;/C&gt;&lt;D xsi:type="xsd:double"&gt;2.64015244734026&lt;/D&gt;&lt;/FQL&gt;&lt;FQL&gt;&lt;Q&gt;ATE-FR^FF_PBK(MON,44076,44076,D)&lt;/Q&gt;&lt;R&gt;1&lt;/R&gt;&lt;C&gt;1&lt;/C&gt;&lt;D xsi:type="xsd:double"&gt;2.20858747216575&lt;/D&gt;&lt;/FQL&gt;&lt;FQL&gt;&lt;Q&gt;SOP-FR^FF_PBK(MON,44076,44076,D)&lt;/Q&gt;&lt;R&gt;1&lt;/R&gt;&lt;C&gt;1&lt;/C&gt;&lt;D xsi:type="xsd:double"&gt;1.99711253838087&lt;/D&gt;&lt;/FQL&gt;&lt;FQL&gt;&lt;Q&gt;NEM-DE^FF_PBK(MON,44076,44076,D)&lt;/Q&gt;&lt;R&gt;1&lt;/R&gt;&lt;C&gt;1&lt;/C&gt;&lt;D xsi:type="xsd:double"&gt;22.6170084006031&lt;/D&gt;&lt;/FQL&gt;&lt;FQL&gt;&lt;Q&gt;TKA-DE^FF_PBK(MON,44076,44076,D)&lt;/Q&gt;&lt;R&gt;0&lt;/R&gt;&lt;C&gt;0&lt;/C&gt;&lt;/FQL&gt;&lt;FQL&gt;&lt;Q&gt;VIS-ES^FF_PBK(MON,44076,44076,D)&lt;/Q&gt;&lt;R&gt;1&lt;/R&gt;&lt;C&gt;1&lt;/C&gt;&lt;D xsi:type="xsd:double"&gt;3.91091921086341&lt;/D&gt;&lt;/FQL&gt;&lt;FQL&gt;&lt;Q&gt;CA-FR^FF_PBK(MON,44076,44076,D)&lt;/Q&gt;&lt;R&gt;1&lt;/R&gt;&lt;C&gt;1&lt;/C&gt;&lt;D xsi:type="xsd:double"&gt;1.17050450528882&lt;/D&gt;&lt;/FQL&gt;&lt;FQL&gt;&lt;Q&gt;NTGY-ES^FF_PBK(MON,44076,44076,D)&lt;/Q&gt;&lt;R&gt;1&lt;/R&gt;&lt;C&gt;1&lt;/C&gt;&lt;D xsi:type="xsd:double"&gt;1.56043973191645&lt;/D&gt;&lt;/FQL&gt;&lt;FQL&gt;&lt;Q&gt;ATO-FR^FF_PBK(MON,44076,44076,D)&lt;/Q&gt;&lt;R&gt;1&lt;/R&gt;&lt;C&gt;1&lt;/C&gt;&lt;D xsi:type="xsd:double"&gt;1.12034716116935&lt;/D&gt;&lt;/FQL&gt;&lt;FQL&gt;&lt;Q&gt;REP-ES^FF_PBK(MON,44076,44076,D)&lt;/Q&gt;&lt;R&gt;1&lt;/R&gt;&lt;C&gt;1&lt;/C&gt;&lt;D xsi:type="xsd:double"&gt;0.509145363140443&lt;/D&gt;&lt;/FQL&gt;&lt;FQL&gt;&lt;Q&gt;WKL-NL^FF_PBK(MON,44076,44076,D)&lt;/Q&gt;&lt;R&gt;1&lt;/R&gt;&lt;C&gt;1&lt;/C&gt;&lt;D xsi:type="xsd:double"&gt;7.74442285130887&lt;/D&gt;&lt;/FQL&gt;&lt;FQL&gt;&lt;Q&gt;SAN-FR^FF_PBK(MON,44076,44076,D)&lt;/Q&gt;&lt;R&gt;1&lt;/R&gt;&lt;C&gt;1&lt;/C&gt;&lt;D xsi:type="xsd:double"&gt;1.68383973283525&lt;/D&gt;&lt;/FQL&gt;&lt;FQL&gt;&lt;Q&gt;INVE.B-SE^FF_PBK(MON,44076,44076,D)&lt;/Q&gt;&lt;R&gt;1&lt;/R&gt;&lt;C&gt;1&lt;/C&gt;&lt;D xsi:type="xsd:double"&gt;0.978937283644804&lt;/D&gt;&lt;/FQL&gt;&lt;FQL&gt;&lt;Q&gt;HM.B-SE^FF_PBK(MON,44076,44076,D)&lt;/Q&gt;&lt;R&gt;1&lt;/R&gt;&lt;C&gt;1&lt;/C&gt;&lt;D xsi:type="xsd:double"&gt;4.40687535286368&lt;/D&gt;&lt;/FQL&gt;&lt;FQL&gt;&lt;Q&gt;WIE-AT^FF_PBK(MON,44076,44076,D)&lt;/Q&gt;&lt;R&gt;1&lt;/R&gt;&lt;C&gt;1&lt;/C&gt;&lt;D xsi:type="xsd:double"&gt;1.5455114588249&lt;/D&gt;&lt;/FQL&gt;&lt;FQL&gt;&lt;Q&gt;ELISA-FI^FF_PBK(MON,44076,44076,D)&lt;/Q&gt;&lt;R&gt;1&lt;/R&gt;&lt;C&gt;1&lt;/C&gt;&lt;D xsi:type="xsd:double"&gt;7.92836712327893&lt;/D&gt;&lt;/FQL&gt;&lt;FQL&gt;&lt;Q&gt;SAN-ES^FF_PBK(MON,44076,44076,D)&lt;/Q&gt;&lt;R&gt;1&lt;/R&gt;&lt;C&gt;1&lt;/C&gt;&lt;D xsi:type="xsd:double"&gt;0.399958414109848&lt;/D&gt;&lt;/FQL&gt;&lt;FQL&gt;&lt;Q&gt;ACKB-BE^FF_PBK(MON,44076,44076,D)&lt;/Q&gt;&lt;R&gt;1&lt;/R&gt;&lt;C&gt;1&lt;/C&gt;&lt;D xsi:type="xsd:double"&gt;1.1513272012109&lt;/D&gt;&lt;/FQL&gt;&lt;FQL&gt;&lt;Q&gt;SIE-DE^FF_PBK(MON,44076,44076,D)&lt;/Q&gt;&lt;R&gt;1&lt;/R&gt;&lt;C&gt;1&lt;/C&gt;&lt;D xsi:type="xsd:double"&gt;2.19157949258502&lt;/D&gt;&lt;/FQL&gt;&lt;FQL&gt;&lt;Q&gt;TEF-ES^FF_PBK(MON,44076,44076,D)&lt;/Q&gt;&lt;R&gt;1&lt;/R&gt;&lt;C&gt;1&lt;/C&gt;&lt;D xsi:type="xsd:double"&gt;1.3666268907021&lt;/D&gt;&lt;/FQL&gt;&lt;FQL&gt;&lt;Q&gt;TEG-DE^FF_PBK(MON,44076,44076,D)&lt;/Q&gt;&lt;R&gt;1&lt;/R&gt;&lt;C&gt;1&lt;/C&gt;&lt;D xsi:type="xsd:double"&gt;1.50779683314299&lt;/D&gt;&lt;/FQL&gt;&lt;FQL&gt;&lt;Q&gt;DBK-DE^FF_PBK(MON,44076,44076,D)&lt;/Q&gt;&lt;R&gt;1&lt;/R&gt;&lt;C&gt;1&lt;/C&gt;&lt;D xsi:type="xsd:double"&gt;0.307737822242011&lt;/D&gt;&lt;/FQL&gt;&lt;FQL&gt;&lt;Q&gt;BMW-DE^FF_PBK(MON,44076,44076,D)&lt;/Q&gt;&lt;R&gt;1&lt;/R&gt;&lt;C&gt;1&lt;/C&gt;&lt;D xsi:type="xsd:double"&gt;0.678919177980468&lt;/D&gt;&lt;/FQL&gt;&lt;FQL&gt;&lt;Q&gt;COK-DE^FF_PBK(MON,44076,44076,D)&lt;/Q&gt;&lt;R&gt;1&lt;/R&gt;&lt;C&gt;1&lt;/C&gt;&lt;D xsi:type="xsd:double"&gt;3.01249772353266&lt;/D&gt;&lt;/FQL&gt;&lt;FQL&gt;&lt;Q&gt;COLR-BE^FF_PBK(MON,44076,44076,D)&lt;/Q&gt;&lt;R&gt;1&lt;/R&gt;&lt;C&gt;1&lt;/C&gt;&lt;D xsi:type="xsd:double"&gt;3.08135715589353&lt;/D&gt;&lt;/FQL&gt;&lt;FQL&gt;&lt;Q&gt;VPK-NL^FF_PBK(MON,44076,44076,D)&lt;/Q&gt;&lt;R&gt;1&lt;/R&gt;&lt;C&gt;1&lt;/C&gt;&lt;D xsi:type="xsd:double"&gt;1.98671214981522&lt;/D&gt;&lt;/FQL&gt;&lt;FQL&gt;&lt;Q&gt;PKN-PL^FF_PBK(MON,44076,44076,D)&lt;/Q&gt;&lt;R&gt;1&lt;/R&gt;&lt;C&gt;1&lt;/C&gt;&lt;D xsi:type="xsd:double"&gt;0.562735508621329&lt;/D&gt;&lt;/FQL&gt;&lt;FQL&gt;&lt;Q&gt;EVT-DE^FF_PBK(MON,44076,44076,D)&lt;/Q&gt;&lt;R&gt;1&lt;/R&gt;&lt;C&gt;1&lt;/C&gt;&lt;D xsi:type="xsd:double"&gt;7.02518841288544&lt;/D&gt;&lt;/FQL&gt;&lt;FQL&gt;&lt;Q&gt;DTE-DE^FF_PBK(MON,44076,44076,D)&lt;/Q&gt;&lt;R&gt;1&lt;/R&gt;&lt;C&gt;1&lt;/C&gt;&lt;D xsi:type="xsd:double"&gt;1.98683226254834&lt;/D&gt;&lt;/FQL&gt;&lt;FQL&gt;&lt;Q&gt;SRT3-DE^FF_PBK(MON,44076,44076,D)&lt;/Q&gt;&lt;R&gt;1&lt;/R&gt;&lt;C&gt;1&lt;/C&gt;&lt;D xsi:type="xsd:double"&gt;27.9024179682566&lt;/D&gt;&lt;/FQL&gt;&lt;FQL&gt;&lt;Q&gt;AC-FR^FF_PBK(MON,44076,44076,D)&lt;/Q&gt;&lt;R&gt;1&lt;/R&gt;&lt;C&gt;1&lt;/C&gt;&lt;D xsi:type="xsd:double"&gt;1.46143389062975&lt;/D&gt;&lt;/FQL&gt;&lt;FQL&gt;&lt;Q&gt;EVD-DE^FF_PBK(MON,44076,44076,D)&lt;/Q&gt;&lt;R&gt;1&lt;/R&gt;&lt;C&gt;1&lt;/C&gt;&lt;D xsi:type="xsd:double"&gt;8.34055503342325&lt;/D&gt;&lt;/FQL&gt;&lt;FQL&gt;&lt;Q&gt;IFX-DE^FF_PBK(MON,44076,44076,D)&lt;/Q&gt;&lt;R&gt;1&lt;/R&gt;&lt;C&gt;1&lt;/C&gt;&lt;D xsi:type="xsd:double"&gt;3.27554284735704&lt;/D&gt;&lt;/FQL&gt;&lt;FQL&gt;&lt;Q&gt;NOKIA-FI^FF_PBK(MON,44076,44076,D)&lt;/Q&gt;&lt;R&gt;1&lt;/R&gt;&lt;C&gt;1&lt;/C&gt;&lt;D xsi:type="xsd:double"&gt;1.5361395888167&lt;/D&gt;&lt;/FQL&gt;&lt;FQL&gt;&lt;Q&gt;RAA-DE^FF_PBK(MON,44076,44076,D)&lt;/Q&gt;&lt;R&gt;1&lt;/R&gt;&lt;C&gt;1&lt;/C&gt;&lt;D xsi:type="xsd:double"&gt;13.0468461359631&lt;/D&gt;&lt;/FQL&gt;&lt;FQL&gt;&lt;Q&gt;ALLN-CH^FF_PBK(MON,44076,44076,D)&lt;/Q&gt;&lt;R&gt;1&lt;/R&gt;&lt;C&gt;1&lt;/C&gt;&lt;D xsi:type="xsd:double"&gt;1.28037516219449&lt;/D&gt;&lt;/FQL&gt;&lt;FQL&gt;&lt;Q&gt;AFX-DE^FF_PBK(MON,44076,44076,D)&lt;/Q&gt;&lt;R&gt;1&lt;/R&gt;&lt;C&gt;1&lt;/C&gt;&lt;D xsi:type="xsd:double"&gt;5.83779386523211&lt;/D&gt;&lt;/FQL&gt;&lt;FQL&gt;&lt;Q&gt;AGN-NL^FF_PBK(MON,44076,44076,D)&lt;/Q&gt;&lt;R&gt;1&lt;/R&gt;&lt;C&gt;1&lt;/C&gt;&lt;D xsi:type="xsd:double"&gt;0.185157329454437&lt;/D&gt;&lt;/FQL&gt;&lt;FQL&gt;&lt;Q&gt;BC8-DE^FF_PBK(MON,44076,44076,D)&lt;/Q&gt;&lt;R&gt;1&lt;/R&gt;&lt;C&gt;1&lt;/C&gt;&lt;D xsi:type="xsd:double"&gt;6.76307769462233&lt;/D&gt;&lt;/FQL&gt;&lt;FQL&gt;&lt;Q&gt;KPN-NL^FF_PBK(MON,44076,44076,D)&lt;/Q&gt;&lt;R&gt;1&lt;/R&gt;&lt;C&gt;1&lt;/C&gt;&lt;D xsi:type="xsd:double"&gt;4.72704189589505&lt;/D&gt;&lt;/FQL&gt;&lt;FQL&gt;&lt;Q&gt;ERIC.B-SE^FF_PBK(MON,44076,44076,D)&lt;/Q&gt;&lt;R&gt;1&lt;/R&gt;&lt;C&gt;1&lt;/C&gt;&lt;D xsi:type="xsd:double"&gt;4.25503094835659&lt;/D&gt;&lt;/FQL&gt;&lt;FQL&gt;&lt;Q&gt;LISN-CH^FF_PBK(MON,44076,44076,D)&lt;/Q&gt;&lt;R&gt;1&lt;/R&gt;&lt;C&gt;1&lt;/C&gt;&lt;D xsi:type="xsd:double"&gt;4.50318715457217&lt;/D&gt;&lt;/FQL&gt;&lt;FQL&gt;&lt;Q&gt;STM-IT^FF_PBK(MON,44076,44076,D)&lt;/Q&gt;&lt;R&gt;1&lt;/R&gt;&lt;C&gt;1&lt;/C&gt;&lt;D xsi:type="xsd:double"&gt;3.56032642423611&lt;/D&gt;&lt;/FQL&gt;&lt;FQL&gt;&lt;Q&gt;VWS-DK^FF_PBK(MON,44076,44076,D)&lt;/Q&gt;&lt;R&gt;1&lt;/R&gt;&lt;C&gt;1&lt;/C&gt;&lt;D xsi:type="xsd:double"&gt;7.95620071740859&lt;/D&gt;&lt;/FQL&gt;&lt;FQL&gt;&lt;Q&gt;GLE-FR^FF_PBK(MON,44076,44076,D)&lt;/Q&gt;&lt;R&gt;1&lt;/R&gt;&lt;C&gt;1&lt;/C&gt;&lt;D xsi:type="xsd:double"&gt;0.183112035224163&lt;/D&gt;&lt;/FQL&gt;&lt;FQL&gt;&lt;Q&gt;ERF-FR^FF_PBK(MON,44076,44076,D)&lt;/Q&gt;&lt;R&gt;1&lt;/R&gt;&lt;C&gt;1&lt;/C&gt;&lt;D xsi:type="xsd:double"&gt;5.15959930551793&lt;/D&gt;&lt;/FQL&gt;&lt;FQL&gt;&lt;Q&gt;TELIA-SE^FF_PBK(MON,44076,44076,D)&lt;/Q&gt;&lt;R&gt;1&lt;/R&gt;&lt;C&gt;1&lt;/C&gt;&lt;D xsi:type="xsd:double"&gt;1.79683397104059&lt;/D&gt;&lt;/FQL&gt;&lt;FQL&gt;&lt;Q&gt;GIVN-CH^FF_PBK(MON,44076,44076,D)&lt;/Q&gt;&lt;R&gt;1&lt;/R&gt;&lt;C&gt;1&lt;/C&gt;&lt;D xsi:type="xsd:double"&gt;11.0542490426351&lt;/D&gt;&lt;/FQL&gt;&lt;FQL&gt;&lt;Q&gt;DLG-DE^FF_PBK(MON,44076,44076,D)&lt;/Q&gt;&lt;R&gt;1&lt;/R&gt;&lt;C&gt;1&lt;/C&gt;&lt;D xsi:type="xsd:double"&gt;1.85614709890712&lt;/D&gt;&lt;/FQL&gt;&lt;FQL&gt;&lt;Q&gt;ZURN-CH^FF_PBK(MON,44076,44076,D)&lt;/Q&gt;&lt;R&gt;1&lt;/R&gt;&lt;C&gt;1&lt;/C&gt;&lt;D xsi:type="xsd:double"&gt;1.59906687366195&lt;/D&gt;&lt;/FQL&gt;&lt;FQL&gt;&lt;Q&gt;PHIA-NL^FF_PBK(MON,44076,44076,D)&lt;/Q&gt;&lt;R&gt;1&lt;/R&gt;&lt;C&gt;1&lt;/C&gt;&lt;D xsi:type="xsd:double"&gt;3.34400528660461&lt;/D&gt;&lt;/FQL&gt;&lt;FQL&gt;&lt;Q&gt;TEP-FR^FF_PBK(MON,44076,44076,D)&lt;/Q&gt;&lt;R&gt;1&lt;/R&gt;&lt;C&gt;1&lt;/C&gt;&lt;D xsi:type="xsd:double"&gt;6.48455719240955&lt;/D&gt;&lt;/FQL&gt;&lt;FQL&gt;&lt;Q&gt;DB1-DE^FF_PBK(MON,44076,44076,D)&lt;/Q&gt;&lt;R&gt;1&lt;/R&gt;&lt;C&gt;1&lt;/C&gt;&lt;D xsi:type="xsd:double"&gt;4.98393573535649&lt;/D&gt;&lt;/FQL&gt;&lt;FQL&gt;&lt;Q&gt;RF-FR^FF_PBK(MON,44076,44076,D)&lt;/Q&gt;&lt;R&gt;1&lt;/R&gt;&lt;C&gt;1&lt;/C&gt;&lt;D xsi:type="xsd:double"&gt;0.746378240424132&lt;/D&gt;&lt;/FQL&gt;&lt;FQL&gt;&lt;Q&gt;SW-FR^FF_PBK(MON,44076,44076,D)&lt;/Q&gt;&lt;R&gt;1&lt;/R&gt;&lt;C&gt;1&lt;/C&gt;&lt;D xsi:type="xsd:double"&gt;2.22750470786034&lt;/D&gt;&lt;/FQL&gt;&lt;FQL&gt;&lt;Q&gt;LUN-DK^FF_PBK(MON,44076,44076,D)&lt;/Q&gt;&lt;R&gt;1&lt;/R&gt;&lt;C&gt;1&lt;/C&gt;&lt;D xsi:type="xsd:double"&gt;2.90838078158922&lt;/D&gt;&lt;/FQL&gt;&lt;FQL&gt;&lt;Q&gt;CS-FR^FF_PBK(MON,44076,44076,D)&lt;/Q&gt;&lt;R&gt;1&lt;/R&gt;&lt;C&gt;1&lt;/C&gt;&lt;D xsi:type="xsd:double"&gt;0.666302300461861&lt;/D&gt;&lt;/FQL&gt;&lt;FQL&gt;&lt;Q&gt;GBLB-BE^FF_PBK(MON,44076,44076,D)&lt;/Q&gt;&lt;R&gt;1&lt;/R&gt;&lt;C&gt;1&lt;/C&gt;&lt;D xsi:type="xsd:double"&gt;0.699539042564707&lt;/D&gt;&lt;/FQL&gt;&lt;FQL&gt;&lt;Q&gt;PAH3-DE^FF_PBK(MON,44076,44076,D)&lt;/Q&gt;&lt;R&gt;1&lt;/R&gt;&lt;C&gt;1&lt;/C&gt;&lt;D xsi:type="xsd:double"&gt;0.459994214688146&lt;/D&gt;&lt;/FQL&gt;&lt;FQL&gt;&lt;Q&gt;NOVN-CH^FF_PBK(MON,44076,44076,D)&lt;/Q&gt;&lt;R&gt;1&lt;/R&gt;&lt;C&gt;1&lt;/C&gt;&lt;D xsi:type="xsd:double"&gt;3.50914050972095&lt;/D&gt;&lt;/FQL&gt;&lt;FQL&gt;&lt;Q&gt;UG-FR^FF_PBK(MON,44076,44076,D)&lt;/Q&gt;&lt;R&gt;1&lt;/R&gt;&lt;C&gt;1&lt;/C&gt;&lt;D xsi:type="xsd:double"&gt;0.668976747275197&lt;/D&gt;&lt;/FQL&gt;&lt;FQL&gt;&lt;Q&gt;FRA-DE^FF_PBK(MON,44076,44076,D)&lt;/Q&gt;&lt;R&gt;1&lt;/R&gt;&lt;C&gt;1&lt;/C&gt;&lt;D xsi:type="xsd:double"&gt;0.840997793386236&lt;/D&gt;&lt;/FQL&gt;&lt;FQL&gt;&lt;Q&gt;ABBN-CH^FF_PBK(MON,44076,44076,D)&lt;/Q&gt;&lt;R&gt;1&lt;/R&gt;&lt;C&gt;1&lt;/C&gt;&lt;D xsi:type="xsd:double"&gt;4.31235776817417&lt;/D&gt;&lt;/FQL&gt;&lt;FQL&gt;&lt;Q&gt;ROG-CH^FF_PBK(MON,44076,44076,D)&lt;/Q&gt;&lt;R&gt;1&lt;/R&gt;&lt;C&gt;1&lt;/C&gt;&lt;D xsi:type="xsd:double"&gt;8.50328834501597&lt;/D&gt;&lt;/FQL&gt;&lt;FQL&gt;&lt;Q&gt;ADEN-CH^FF_PBK(MON,44076,44076,D)&lt;/Q&gt;&lt;R&gt;1&lt;/R&gt;&lt;C&gt;1&lt;/C&gt;&lt;D xsi:type="xsd:double"&gt;2.3034024918759&lt;/D&gt;&lt;/FQL&gt;&lt;FQL&gt;&lt;Q&gt;LHN-CH^FF_PBK(MON,44076,44076,D)&lt;/Q&gt;&lt;R&gt;1&lt;/R&gt;&lt;C&gt;1&lt;/C&gt;&lt;D xsi:type="xsd:double"&gt;1.01918823316372&lt;/D&gt;&lt;/FQL&gt;&lt;FQL&gt;&lt;Q&gt;TECN-CH^FF_PBK(MON,44076,44076,D)&lt;/Q&gt;&lt;R&gt;1&lt;/R&gt;&lt;C&gt;1&lt;/C&gt;&lt;D xsi:type="xsd:double"&gt;7.16037453776532&lt;/D&gt;&lt;/FQL&gt;&lt;FQL&gt;&lt;Q&gt;CLN-CH^FF_PBK(MON,44076,44076,D)&lt;/Q&gt;&lt;R&gt;1&lt;/R&gt;&lt;C&gt;1&lt;/C&gt;&lt;D xsi:type="xsd:double"&gt;2.52628202129295&lt;/D&gt;&lt;/FQL&gt;&lt;FQL&gt;&lt;Q&gt;NESN-CH^FF_PBK(MON,44076,44076,D)&lt;/Q&gt;&lt;R&gt;1&lt;/R&gt;&lt;C&gt;1&lt;/C&gt;&lt;D xsi:type="xsd:double"&gt;7.1012942281599&lt;/D&gt;&lt;/FQL&gt;&lt;FQL&gt;&lt;Q&gt;BALN-CH^FF_PBK(MON,44076,44076,D)&lt;/Q&gt;&lt;R&gt;1&lt;/R&gt;&lt;C&gt;1&lt;/C&gt;&lt;D xsi:type="xsd:double"&gt;1.06441564535374&lt;/D&gt;&lt;/FQL&gt;&lt;FQL&gt;&lt;Q&gt;LPP-PL^FF_PBK(MON,44076,44076,D)&lt;/Q&gt;&lt;R&gt;1&lt;/R&gt;&lt;C&gt;1&lt;/C&gt;&lt;D xsi:type="xsd:double"&gt;4.5845743432822&lt;/D&gt;&lt;/FQL&gt;&lt;FQL&gt;&lt;Q&gt;EQNR-NO^FF_PBK(MON,44076,44076,D)&lt;/Q&gt;&lt;R&gt;1&lt;/R&gt;&lt;C&gt;1&lt;/C&gt;&lt;D xsi:type="xsd:double"&gt;1.37424762950707&lt;/D&gt;&lt;/FQL&gt;&lt;FQL&gt;&lt;Q&gt;SKA.B-SE^FF_PBK(MON,44076,44076,D)&lt;/Q&gt;&lt;R&gt;1&lt;/R&gt;&lt;C&gt;1&lt;/C&gt;&lt;D xsi:type="xsd:double"&gt;2.02999638362233&lt;/D&gt;&lt;/FQL&gt;&lt;FQL&gt;&lt;Q&gt;ENEL-IT^FF_PBK(MON,44076,44076,D)&lt;/Q&gt;&lt;R&gt;1&lt;/R&gt;&lt;C&gt;1&lt;/C&gt;&lt;D xsi:type="xsd:double"&gt;2.66146450219466&lt;/D&gt;&lt;/FQL&gt;&lt;FQL&gt;&lt;Q&gt;ENI-IT^FF_PBK(MON,44076,44076,D)&lt;/Q&gt;&lt;R&gt;1&lt;/R&gt;&lt;C&gt;1&lt;/C&gt;&lt;D xsi:type="xsd:double"&gt;0.733733590751381&lt;/D&gt;&lt;/FQL&gt;&lt;FQL&gt;&lt;Q&gt;TEMN-CH^FF_PBK(MON,44076,44076,D)&lt;/Q&gt;&lt;R&gt;1&lt;/R&gt;&lt;C&gt;1&lt;/C&gt;&lt;D xsi:type="xsd:double"&gt;25.7236747593737&lt;/D&gt;&lt;/FQL&gt;&lt;FQL&gt;&lt;Q&gt;SOON-CH^FF_PBK(MON,44076,44076,D)&lt;/Q&gt;&lt;R&gt;1&lt;/R&gt;&lt;C&gt;1&lt;/C&gt;&lt;D xsi:type="xsd:double"&gt;6.66808496278027&lt;/D&gt;&lt;/FQL&gt;&lt;FQL&gt;&lt;Q&gt;STMN-CH^FF_PBK(MON,44076,44076,D)&lt;/Q&gt;&lt;R&gt;1&lt;/R&gt;&lt;C&gt;1&lt;/C&gt;&lt;D xsi:type="xsd:double"&gt;13.2887001028195&lt;/D&gt;&lt;/FQL&gt;&lt;FQL&gt;&lt;Q&gt;CSGN-CH^FF_PBK(MON,44076,44076,D)&lt;/Q&gt;&lt;R&gt;1&lt;/R&gt;&lt;C&gt;1&lt;/C&gt;&lt;D xsi:type="xsd:double"&gt;0.528877609431231&lt;/D&gt;&lt;/FQL&gt;&lt;FQL&gt;&lt;Q&gt;UHR-CH^FF_PBK(MON,44076,44076,D)&lt;/Q&gt;&lt;R&gt;1&lt;/R&gt;&lt;C&gt;1&lt;/C&gt;&lt;D xsi:type="xsd:double"&gt;0.924360022667751&lt;/D&gt;&lt;/FQL&gt;&lt;FQL&gt;&lt;Q&gt;LUNE-SE^FF_PBK(MON,44076,44076,D)&lt;/Q&gt;&lt;R&gt;0&lt;/R&gt;&lt;C&gt;0&lt;/C&gt;&lt;/FQL&gt;&lt;FQL&gt;&lt;Q&gt;EL-FR^FF_PBK(MON,44076,44076,D)&lt;/Q&gt;&lt;R&gt;1&lt;/R&gt;&lt;C&gt;1&lt;/C&gt;&lt;D xsi:type="xsd:double"&gt;1.42408229224905&lt;/D&gt;&lt;/FQL&gt;&lt;FQL&gt;&lt;Q&gt;BILL-SE^FF_PBK(MON,44076,44076,D)&lt;/Q&gt;&lt;R&gt;1&lt;/R&gt;&lt;C&gt;1&lt;/C&gt;&lt;D xsi:type="xsd:double"&gt;1.59185740288191&lt;/D&gt;&lt;/FQL&gt;&lt;FQL&gt;&lt;Q&gt;SRG-IT^FF_PBK(MON,44076,44076,D)&lt;/Q&gt;&lt;R&gt;1&lt;/R&gt;&lt;C&gt;1&lt;/C&gt;&lt;D xsi:type="xsd:double"&gt;2.27767208669238&lt;/D&gt;&lt;/FQL&gt;&lt;FQL&gt;&lt;Q&gt;ACA-FR^FF_PBK(MON,44076,44076,D)&lt;/Q&gt;&lt;R&gt;1&lt;/R&gt;&lt;C&gt;1&lt;/C&gt;&lt;D xsi:type="xsd:double"&gt;0.41332470381726&lt;/D&gt;&lt;/FQL&gt;&lt;FQL&gt;&lt;Q&gt;CDR-PL^FF_PBK(MON,44076,44076,D)&lt;/Q&gt;&lt;R&gt;1&lt;/R&gt;&lt;C&gt;1&lt;/C&gt;&lt;D xsi:type="xsd:double"&gt;35.6586048370977&lt;/D&gt;&lt;/FQL&gt;&lt;FQL&gt;&lt;Q&gt;BNP-FR^FF_PBK(MON,44076,44076,D)&lt;/Q&gt;&lt;R&gt;1&lt;/R&gt;&lt;C&gt;1&lt;/C&gt;&lt;D xsi:type="xsd:double"&gt;0.466126171557364&lt;/D&gt;&lt;/FQL&gt;&lt;FQL&gt;&lt;Q&gt;ALFA-SE^FF_PBK(MON,44076,44076,D)&lt;/Q&gt;&lt;R&gt;1&lt;/R&gt;&lt;C&gt;1&lt;/C&gt;&lt;D xsi:type="xsd:double"&gt;3.24173125581994&lt;/D&gt;&lt;/FQL&gt;&lt;FQL&gt;&lt;Q&gt;LONN-CH^FF_PBK(MON,44076,44076,D)&lt;/Q&gt;&lt;R&gt;1&lt;/R&gt;&lt;C&gt;1&lt;/C&gt;&lt;D xsi:type="xsd:double"&gt;6.34531010637577&lt;/D&gt;&lt;/FQL&gt;&lt;FQL&gt;&lt;Q&gt;ORP-FR^FF_PBK(MON,44076,44076,D)&lt;/Q&gt;&lt;R&gt;1&lt;/R&gt;&lt;C&gt;1&lt;/C&gt;&lt;D xsi:type="xsd:double"&gt;2.14447184721934&lt;/D&gt;&lt;/FQL&gt;&lt;FQL&gt;&lt;Q&gt;SGO-FR^FF_PBK(MON,44076,44076,D)&lt;/Q&gt;&lt;R&gt;1&lt;/R&gt;&lt;C&gt;1&lt;/C&gt;&lt;D xsi:type="xsd:double"&gt;1.02582459360409&lt;/D&gt;&lt;/FQL&gt;&lt;FQL&gt;&lt;Q&gt;ENG-ES^FF_PBK(MON,44076,44076,D)&lt;/Q&gt;&lt;R&gt;1&lt;/R&gt;&lt;C&gt;1&lt;/C&gt;&lt;D xsi:type="xsd:double"&gt;1.7500427930172&lt;/D&gt;&lt;/FQL&gt;&lt;FQL&gt;&lt;Q&gt;MF-FR^FF_PBK(MON,44076,44076,D)&lt;/Q&gt;&lt;R&gt;1&lt;/R&gt;&lt;C&gt;1&lt;/C&gt;&lt;D xsi:type="xsd:double"&gt;1.76649991947721&lt;/D&gt;&lt;/FQL&gt;&lt;FQL&gt;&lt;Q&gt;SLHN-CH^FF_PBK(MON,44076,44076,D)&lt;/Q&gt;&lt;R&gt;1&lt;/R&gt;&lt;C&gt;1&lt;/C&gt;&lt;D xsi:type="xsd:double"&gt;0.781872167340468&lt;/D&gt;&lt;/FQL&gt;&lt;FQL&gt;&lt;Q&gt;TEN-IT^FF_PBK(MON,44076,44076,D)&lt;/Q&gt;&lt;R&gt;1&lt;/R&gt;&lt;C&gt;1&lt;/C&gt;&lt;D xsi:type="xsd:double"&gt;0.583779325252545&lt;/D&gt;&lt;/FQL&gt;&lt;FQL&gt;&lt;Q&gt;LI-FR^FF_PBK(MON,44076,44076,D)&lt;/Q&gt;&lt;R&gt;1&lt;/R&gt;&lt;C&gt;1&lt;/C&gt;&lt;D xsi:type="xsd:double"&gt;0.463768811328603&lt;/D&gt;&lt;/FQL&gt;&lt;FQL&gt;&lt;Q&gt;HER-IT^FF_PBK(MON,44076,44076,D)&lt;/Q&gt;&lt;R&gt;1&lt;/R&gt;&lt;C&gt;1&lt;/C&gt;&lt;D xsi:type="xsd:double"&gt;1.67357889617012&lt;/D&gt;&lt;/FQL&gt;&lt;FQL&gt;&lt;Q&gt;UBI-IT^FF_PBK(MON,44076,44076,D)&lt;/Q&gt;&lt;R&gt;1&lt;/R&gt;&lt;C&gt;1&lt;/C&gt;&lt;D xsi:type="xsd:double"&gt;0.423344351200571&lt;/D&gt;&lt;/FQL&gt;&lt;FQL&gt;&lt;Q&gt;TIT-IT^FF_PBK(MON,44076,44076,D)&lt;/Q&gt;&lt;R&gt;1&lt;/R&gt;&lt;C&gt;1&lt;/C&gt;&lt;D xsi:type="xsd:double"&gt;0.420531330003777&lt;/D&gt;&lt;/FQL&gt;&lt;FQL&gt;&lt;Q&gt;EMSN-CH^FF_PBK(MON,44076,44076,D)&lt;/Q&gt;&lt;R&gt;1&lt;/R&gt;&lt;C&gt;1&lt;/C&gt;&lt;D xsi:type="xsd:double"&gt;10.2621430053819&lt;/D&gt;&lt;/FQL&gt;&lt;FQL&gt;&lt;Q&gt;ATL-IT^FF_PBK(MON,44076,44076,D)&lt;/Q&gt;&lt;R&gt;1&lt;/R&gt;&lt;C&gt;1&lt;/C&gt;&lt;D xsi:type="xsd:double"&gt;1.93335306237541&lt;/D&gt;&lt;/FQL&gt;&lt;FQL&gt;&lt;Q&gt;GETI.B-SE^FF_PBK(MON,44076,44076,D)&lt;/Q&gt;&lt;R&gt;1&lt;/R&gt;&lt;C&gt;1&lt;/C&gt;&lt;D xsi:type="xsd:double"&gt;2.54973943927736&lt;/D&gt;&lt;/FQL&gt;&lt;FQL&gt;&lt;Q&gt;GFC-FR^FF_PBK(MON,44076,44076,D)&lt;/Q&gt;&lt;R&gt;1&lt;/R&gt;&lt;C&gt;1&lt;/C&gt;&lt;D xsi:type="xsd:double"&gt;0.678046262277242&lt;/D&gt;&lt;/FQL&gt;&lt;FQL&gt;&lt;Q&gt;COV-FR^FF_PBK(MON,44076,44076,D)&lt;/Q&gt;&lt;R&gt;1&lt;/R&gt;&lt;C&gt;1&lt;/C&gt;&lt;D xsi:type="xsd:double"&gt;0.717167993240692&lt;/D&gt;&lt;/FQL&gt;&lt;FQL&gt;&lt;Q&gt;YAR-NO^FF_PBK(MON,44076,44076,D)&lt;/Q&gt;&lt;R&gt;1&lt;/R&gt;&lt;C&gt;1&lt;/C&gt;&lt;D xsi:type="xsd:double"&gt;1.28845035168526&lt;/D&gt;&lt;/FQL&gt;&lt;FQL&gt;&lt;Q&gt;ILD-FR^FF_PBK(MON,44076,44076,D)&lt;/Q&gt;&lt;R&gt;1&lt;/R&gt;&lt;C&gt;1&lt;/C&gt;&lt;D xsi:type="xsd:double"&gt;1.97635529892444&lt;/D&gt;&lt;/FQL&gt;&lt;FQL&gt;&lt;Q&gt;HEIA-NL^FF_PBK(MON,44076,44076,D)&lt;/Q&gt;&lt;R&gt;1&lt;/R&gt;&lt;C&gt;1&lt;/C&gt;&lt;D xsi:type="xsd:double"&gt;3.3190363367184&lt;/D&gt;&lt;/FQL&gt;&lt;FQL&gt;&lt;Q&gt;BNR-DE^FF_PBK(MON,44076,44076,D)&lt;/Q&gt;&lt;R&gt;1&lt;/R&gt;&lt;C&gt;1&lt;/C&gt;&lt;D xsi:type="xsd:double"&gt;2.30598346237236&lt;/D&gt;&lt;/FQL&gt;&lt;FQL&gt;&lt;Q&gt;LXS-DE^FF_PBK(MON,44076,44076,D)&lt;/Q&gt;&lt;R&gt;1&lt;/R&gt;&lt;C&gt;1&lt;/C&gt;&lt;D xsi:type="xsd:double"&gt;1.24592648576606&lt;/D&gt;&lt;/FQL&gt;&lt;FQL&gt;&lt;Q&gt;O2D-DE^FF_PBK(MON,44076,44076,D)&lt;/Q&gt;&lt;R&gt;1&lt;/R&gt;&lt;C&gt;1&lt;/C&gt;&lt;D xsi:type="xsd:double"&gt;1.16556278178989&lt;/D&gt;&lt;/FQL&gt;&lt;FQL&gt;&lt;Q&gt;EXO-IT^FF_PBK(MON,44076,44076,D)&lt;/Q&gt;&lt;R&gt;1&lt;/R&gt;&lt;C&gt;1&lt;/C&gt;&lt;D xsi:type="xsd:double"&gt;1.5851846689454&lt;/D&gt;&lt;/FQL&gt;&lt;FQL&gt;&lt;Q&gt;SAB-ES^FF_PBK(MON,44076,44076,D)&lt;/Q&gt;&lt;R&gt;1&lt;/R&gt;&lt;C&gt;1&lt;/C&gt;&lt;D xsi:type="xsd:double"&gt;0.152595772288359&lt;/D&gt;&lt;/FQL&gt;&lt;FQL&gt;&lt;Q&gt;FNTN-DE^FF_PBK(MON,44076,44076,D)&lt;/Q&gt;&lt;R&gt;1&lt;/R&gt;&lt;C&gt;1&lt;/C&gt;&lt;D xsi:type="xsd:double"&gt;1.72148103561251&lt;/D&gt;&lt;/FQL&gt;&lt;FQL&gt;&lt;Q&gt;GXI-DE^FF_PBK(MON,44076,44076,D)&lt;/Q&gt;&lt;R&gt;1&lt;/R&gt;&lt;C&gt;1&lt;/C&gt;&lt;D xsi:type="xsd:double"&gt;3.325370936395&lt;/D&gt;&lt;/FQL&gt;&lt;FQL&gt;&lt;Q&gt;MTX-DE^FF_PBK(MON,44076,44076,D)&lt;/Q&gt;&lt;R&gt;1&lt;/R&gt;&lt;C&gt;1&lt;/C&gt;&lt;D xsi:type="xsd:double"&gt;3.44270428130167&lt;/D&gt;&lt;/FQL&gt;&lt;FQL&gt;&lt;Q&gt;BAMI-IT^FF_PBK(MON,44076,44076,D)&lt;/Q&gt;&lt;R&gt;1&lt;/R&gt;&lt;C&gt;1&lt;/C&gt;&lt;D xsi:type="xsd:double"&gt;0.177271221880051&lt;/D&gt;&lt;/FQL&gt;&lt;FQL&gt;&lt;Q&gt;ORNBV-FI^FF_PBK(MON,44076,44076,D)&lt;/Q&gt;&lt;R&gt;1&lt;/R&gt;&lt;C&gt;1&lt;/C&gt;&lt;D xsi:type="xsd:double"&gt;7.78702149890764&lt;/D&gt;&lt;/FQL&gt;&lt;FQL&gt;&lt;Q&gt;IHG-GB^FF_PBK(MON,44076,44076,D)&lt;/Q&gt;&lt;R&gt;0&lt;/R&gt;&lt;C&gt;0&lt;/C&gt;&lt;/FQL&gt;&lt;FQL&gt;&lt;Q&gt;LEG-DE^FF_PBK(MON,44076,44076,D)&lt;/Q&gt;&lt;R&gt;1&lt;/R&gt;&lt;C&gt;1&lt;/C&gt;&lt;D xsi:type="xsd:double"&gt;1.29211777661946&lt;/D&gt;&lt;/FQL&gt;&lt;FQL&gt;&lt;Q&gt;RBI-AT^FF_PBK(MON,44076,44076,D)&lt;/Q&gt;&lt;R&gt;1&lt;/R&gt;&lt;C&gt;1&lt;/C&gt;&lt;D xsi:type="xsd:double"&gt;0.43308560724328&lt;/D&gt;&lt;/FQL&gt;&lt;FQL&gt;&lt;Q&gt;HELN-CH^FF_PBK(MON,44076,44076,D)&lt;/Q&gt;&lt;R&gt;1&lt;/R&gt;&lt;C&gt;1&lt;/C&gt;&lt;D xsi:type="xsd:double"&gt;0.741259523402798&lt;/D&gt;&lt;/FQL&gt;&lt;FQL&gt;&lt;Q&gt;EXPN-GB^FF_PBK(MON,44076,44076,D)&lt;/Q&gt;&lt;R&gt;1&lt;/R&gt;&lt;C&gt;1&lt;/C&gt;&lt;D xsi:type="xsd:double"&gt;13.7100179924951&lt;/D&gt;&lt;/FQL&gt;&lt;FQL&gt;&lt;Q&gt;ENX-FR^FF_PBK(MON,44076,44076,D)&lt;/Q&gt;&lt;R&gt;1&lt;/R&gt;&lt;C&gt;1&lt;/C&gt;&lt;D xsi:type="xsd:double"&gt;7.79994036695838&lt;/D&gt;&lt;/FQL&gt;&lt;FQL&gt;&lt;Q&gt;IWG-GB^FF_PBK(MON,44076,44076,D)&lt;/Q&gt;&lt;R&gt;1&lt;/R&gt;&lt;C&gt;1&lt;/C&gt;&lt;D xsi:type="xsd:double"&gt;2.9805565257888&lt;/D&gt;&lt;/FQL&gt;&lt;FQL&gt;&lt;Q&gt;BAER-CH^FF_PBK(MON,44076,44076,D)&lt;/Q&gt;&lt;R&gt;1&lt;/R&gt;&lt;C&gt;1&lt;/C&gt;&lt;D xsi:type="xsd:double"&gt;1.4939525147625&lt;/D&gt;&lt;/FQL&gt;&lt;FQL&gt;&lt;Q&gt;CHR-DK^FF_PBK(MON,44076,44076,D)&lt;/Q&gt;&lt;R&gt;1&lt;/R&gt;&lt;C&gt;1&lt;/C&gt;&lt;D xsi:type="xsd:double"&gt;14.8494851435794&lt;/D&gt;&lt;/FQL&gt;&lt;FQL&gt;&lt;Q&gt;ELI-BE^FF_PBK(MON,44076,44076,D)&lt;/Q&gt;&lt;R&gt;1&lt;/R&gt;&lt;C&gt;1&lt;/C&gt;&lt;D xsi:type="xsd:double"&gt;1.83319761746312&lt;/D&gt;&lt;/FQL&gt;&lt;FQL&gt;&lt;Q&gt;RMV-GB^FF_PBK(MON,44076,44076,D)&lt;/Q&gt;&lt;R&gt;1&lt;/R&gt;&lt;C&gt;1&lt;/C&gt;&lt;D xsi:type="xsd:double"&gt;91.2073679666139&lt;/D&gt;&lt;/FQL&gt;&lt;FQL&gt;&lt;Q&gt;SLA-GB^FF_PBK(MON,44076,44076,D)&lt;/Q&gt;&lt;R&gt;1&lt;/R&gt;&lt;C&gt;1&lt;/C&gt;&lt;D xsi:type="xsd:double"&gt;0.898454219363734&lt;/D&gt;&lt;/FQL&gt;&lt;FQL&gt;&lt;Q&gt;WPP-GB^FF_PBK(MON,44076,44076,D)&lt;/Q&gt;&lt;R&gt;1&lt;/R&gt;&lt;C&gt;1&lt;/C&gt;&lt;D xsi:type="xsd:double"&gt;1.45397873533578&lt;/D&gt;&lt;/FQL&gt;&lt;FQL&gt;&lt;Q&gt;AT1-DE^FF_PBK(MON,44076,44076,D)&lt;/Q&gt;&lt;R&gt;1&lt;/R&gt;&lt;C&gt;1&lt;/C&gt;&lt;D xsi:type="xsd:double"&gt;0.55374751056492&lt;/D&gt;&lt;/FQL&gt;&lt;FQL&gt;&lt;Q&gt;GFS-GB^FF_PBK(MON,44076,44076,D)&lt;/Q&gt;&lt;R&gt;1&lt;/R&gt;&lt;C&gt;1&lt;/C&gt;&lt;D xsi:type="xsd:double"&gt;4.16425008699687&lt;/D&gt;&lt;/FQL&gt;&lt;FQL&gt;&lt;Q&gt;LOOMIS-SE^FF_PBK(MON,44076,44076,D)&lt;/Q&gt;&lt;R&gt;1&lt;/R&gt;&lt;C&gt;1&lt;/C&gt;&lt;D xsi:type="xsd:double"&gt;1.6815229685443&lt;/D&gt;&lt;/FQL&gt;&lt;FQL&gt;&lt;Q&gt;GLPG-NL^FF_PBK(MON,44076,44076,D)&lt;/Q&gt;&lt;R&gt;1&lt;/R&gt;&lt;C&gt;1&lt;/C&gt;&lt;D xsi:type="xsd:double"&gt;2.60828807359396&lt;/D&gt;&lt;/FQL&gt;&lt;FQL&gt;&lt;Q&gt;SALM-NO^FF_PBK(MON,44076,44076,D)&lt;/Q&gt;&lt;R&gt;1&lt;/R&gt;&lt;C&gt;1&lt;/C&gt;&lt;D xsi:type="xsd:double"&gt;4.99876602788305&lt;/D&gt;&lt;/FQL&gt;&lt;FQL&gt;&lt;Q&gt;DWNI-DE^FF_PBK(MON,44076,44076,D)&lt;/Q&gt;&lt;R&gt;1&lt;/R&gt;&lt;C&gt;1&lt;/C&gt;&lt;D xsi:type="xsd:double"&gt;1.26181678963906&lt;/D&gt;&lt;/FQL&gt;&lt;FQL&gt;&lt;Q&gt;THULE-SE^FF_PBK(MON,44076,44076,D)&lt;/Q&gt;&lt;R&gt;1&lt;/R&gt;&lt;C&gt;1&lt;/C&gt;&lt;D xsi:type="xsd:double"&gt;5.81571891665885&lt;/D&gt;&lt;/FQL&gt;&lt;FQL&gt;&lt;Q&gt;ANTO-GB^FF_PBK(MON,44076,44076,D)&lt;/Q&gt;&lt;R&gt;1&lt;/R&gt;&lt;C&gt;1&lt;/C&gt;&lt;D xsi:type="xsd:double"&gt;1.75641442876464&lt;/D&gt;&lt;/FQL&gt;&lt;FQL&gt;&lt;Q&gt;AHT-GB^FF_PBK(MON,44076,44076,D)&lt;/Q&gt;&lt;R&gt;1&lt;/R&gt;&lt;C&gt;1&lt;/C&gt;&lt;D xsi:type="xsd:double"&gt;3.92456400429066&lt;/D&gt;&lt;/FQL&gt;&lt;FQL&gt;&lt;Q&gt;SVT-GB^FF_PBK(MON,44076,44076,D)&lt;/Q&gt;&lt;R&gt;1&lt;/R&gt;&lt;C&gt;1&lt;/C&gt;&lt;D xsi:type="xsd:double"&gt;4.46179160448475&lt;/D&gt;&lt;/FQL&gt;&lt;FQL&gt;&lt;Q&gt;BHP-GB^FF_PBK(MON,44076,44076,D)&lt;/Q&gt;&lt;R&gt;1&lt;/R&gt;&lt;C&gt;1&lt;/C&gt;&lt;D xsi:type="xsd:double"&gt;2.38942414226858&lt;/D&gt;&lt;/FQL&gt;&lt;FQL&gt;&lt;Q&gt;SIG-GB^FF_PBK(MON,44076,44076,D)&lt;/Q&gt;&lt;R&gt;1&lt;/R&gt;&lt;C&gt;1&lt;/C&gt;&lt;D xsi:type="xsd:double"&gt;1.82575139351858&lt;/D&gt;&lt;/FQL&gt;&lt;FQL&gt;&lt;Q&gt;BDEV-GB^FF_PBK(MON,44076,44076,D)&lt;/Q&gt;&lt;R&gt;1&lt;/R&gt;&lt;C&gt;1&lt;/C&gt;&lt;D xsi:type="xsd:double"&gt;1.10012568077084&lt;/D&gt;&lt;/FQL&gt;&lt;FQL&gt;&lt;Q&gt;BWY-GB^FF_PBK(MON,44076,44076,D)&lt;/Q&gt;&lt;R&gt;1&lt;/R&gt;&lt;C&gt;1&lt;/C&gt;&lt;D xsi:type="xsd:double"&gt;0.96776323544841&lt;/D&gt;&lt;/FQL&gt;&lt;FQL&gt;&lt;Q&gt;BLND-GB^FF_PBK(MON,44076,44076,D)&lt;/Q&gt;&lt;R&gt;1&lt;/R&gt;&lt;C&gt;1&lt;/C&gt;&lt;D xsi:type="xsd:double"&gt;0.481707750792308&lt;/D&gt;&lt;/FQL&gt;&lt;FQL&gt;&lt;Q&gt;BNZL-GB^FF_PBK(MON,44076,44076,D)&lt;/Q&gt;&lt;R&gt;1&lt;/R&gt;&lt;C&gt;1&lt;/C&gt;&lt;D xsi:type="xsd:double"&gt;4.29748077489505&lt;/D&gt;&lt;/FQL&gt;&lt;FQL&gt;&lt;Q&gt;AVV-GB^FF_PBK(MON,44076,44076,D)&lt;/Q&gt;&lt;R&gt;1&lt;/R&gt;&lt;C&gt;1&lt;/C&gt;&lt;D xsi:type="xsd:double"&gt;4.20793434560482&lt;/D&gt;&lt;/FQL&gt;&lt;FQL&gt;&lt;Q&gt;EZJ-GB^FF_PBK(MON,44076,44076,D)&lt;/Q&gt;&lt;R&gt;1&lt;/R&gt;&lt;C&gt;1&lt;/C&gt;&lt;D xsi:type="xsd:double"&gt;1.19461780531428&lt;/D&gt;&lt;/FQL&gt;&lt;FQL&gt;&lt;Q&gt;DPLM-GB^FF_PBK(MON,44076,44076,D)&lt;/Q&gt;&lt;R&gt;1&lt;/R&gt;&lt;C&gt;1&lt;/C&gt;&lt;D xsi:type="xsd:double"&gt;6.82236746755841&lt;/D&gt;&lt;/FQL&gt;&lt;FQL&gt;&lt;Q&gt;VTY-GB^FF_PBK(MON,44076,44076,D)&lt;/Q&gt;&lt;R&gt;1&lt;/R&gt;&lt;C&gt;1&lt;/C&gt;&lt;D xsi:type="xsd:double"&gt;0.76803617015624&lt;/D&gt;&lt;/FQL&gt;&lt;FQL&gt;&lt;Q&gt;GNS-GB^FF_PBK(MON,44076,44076,D)&lt;/Q&gt;&lt;R&gt;1&lt;/R&gt;&lt;C&gt;1&lt;/C&gt;&lt;D xsi:type="xsd:double"&gt;4.39071929623414&lt;/D&gt;&lt;/FQL&gt;&lt;FQL&gt;&lt;Q&gt;AV-GB^FF_PBK(MON,44076,44076,D)&lt;/Q&gt;&lt;R&gt;1&lt;/R&gt;&lt;C&gt;1&lt;/C&gt;&lt;D xsi:type="xsd:double"&gt;0.597632723298374&lt;/D&gt;&lt;/FQL&gt;&lt;FQL&gt;&lt;Q&gt;CWK-GB^FF_PBK(MON,44076,44076,D)&lt;/Q&gt;&lt;R&gt;1&lt;/R&gt;&lt;C&gt;1&lt;/C&gt;&lt;D xsi:type="xsd:double"&gt;3.17289918772079&lt;/D&gt;&lt;/FQL&gt;&lt;FQL&gt;&lt;Q&gt;CRDA-GB^FF_PBK(MON,44076,44076,D)&lt;/Q&gt;&lt;R&gt;1&lt;/R&gt;&lt;C&gt;1&lt;/C&gt;&lt;D xsi:type="xsd:double"&gt;7.80688673265912&lt;/D&gt;&lt;/FQL&gt;&lt;FQL&gt;&lt;Q&gt;DGE-GB^FF_PBK(MON,44076,44076,D)&lt;/Q&gt;&lt;R&gt;1&lt;/R&gt;&lt;C&gt;1&lt;/C&gt;&lt;D xsi:type="xsd:double"&gt;8.65276202232237&lt;/D&gt;&lt;/FQL&gt;&lt;FQL&gt;&lt;Q&gt;SDR-GB^FF_PBK(MON,44076,44076,D)&lt;/Q&gt;&lt;R&gt;1&lt;/R&gt;&lt;C&gt;1&lt;/C&gt;&lt;D xsi:type="xsd:double"&gt;2.062204865608&lt;/D&gt;&lt;/FQL&gt;&lt;FQL&gt;&lt;Q&gt;DCC-GB^FF_PBK(MON,44076,44076,D)&lt;/Q&gt;&lt;R&gt;1&lt;/R&gt;&lt;C&gt;1&lt;/C&gt;&lt;D xsi:type="xsd:double"&gt;2.62481816493329&lt;/D&gt;&lt;/FQL&gt;&lt;FQL&gt;&lt;Q&gt;BA-GB^FF_PBK(MON,44076,44076,D)&lt;/Q&gt;&lt;R&gt;1&lt;/R&gt;&lt;C&gt;1&lt;/C&gt;&lt;D xsi:type="xsd:double"&gt;3.65735200957275&lt;/D&gt;&lt;/FQL&gt;&lt;FQL&gt;&lt;Q&gt;DLN-GB^FF_PBK(MON,44076,44076,D)&lt;/Q&gt;&lt;R&gt;1&lt;/R&gt;&lt;C&gt;1&lt;/C&gt;&lt;D xsi:type="xsd:double"&gt;0.72733276940182&lt;/D&gt;&lt;/FQL&gt;&lt;FQL&gt;&lt;Q&gt;BATS-GB^FF_PBK(MON,44076,44076,D)&lt;/Q&gt;&lt;R&gt;1&lt;/R&gt;&lt;C&gt;1&lt;/C&gt;&lt;D xsi:type="xsd:double"&gt;0.836955458436775&lt;/D&gt;&lt;/FQL&gt;&lt;FQL&gt;&lt;Q&gt;EMG-GB^FF_PBK(MON,44076,44076,D)&lt;/Q&gt;&lt;R&gt;1&lt;/R&gt;&lt;C&gt;1&lt;/C&gt;&lt;D xsi:type="xsd:double"&gt;1.43147492728738&lt;/D&gt;&lt;/FQL&gt;&lt;FQL&gt;&lt;Q&gt;ECM-GB^FF_PBK(MON,44076,44076,D)&lt;/Q&gt;&lt;R&gt;1&lt;/R&gt;&lt;C&gt;1&lt;/C&gt;&lt;D xsi:type="xsd:double"&gt;4.20819078784273&lt;/D&gt;&lt;/FQL&gt;&lt;FQL&gt;&lt;Q&gt;SXS-GB^FF_PBK(MON,44076,44076,D)&lt;/Q&gt;&lt;R&gt;1&lt;/R&gt;&lt;C&gt;1&lt;/C&gt;&lt;D xsi:type="xsd:double"&gt;2.24094190252079&lt;/D&gt;&lt;/FQL&gt;&lt;FQL&gt;&lt;Q&gt;GET-FR^FF_PBK(MON,44076,44076,D)&lt;/Q&gt;&lt;R&gt;1&lt;/R&gt;&lt;C&gt;1&lt;/C&gt;&lt;D xsi:type="xsd:double"&gt;5.14470458996783&lt;/D&gt;&lt;/FQL&gt;&lt;FQL&gt;&lt;Q&gt;GAW-GB^FF_PBK(MON,44076,44076,D)&lt;/Q&gt;&lt;R&gt;1&lt;/R&gt;&lt;C&gt;1&lt;/C&gt;&lt;D xsi:type="xsd:double"&gt;22.5328155510642&lt;/D&gt;&lt;/FQL&gt;&lt;FQL&gt;&lt;Q&gt;GRI-GB^FF_PBK(MON,44076,44076,D)&lt;/Q&gt;&lt;R&gt;1&lt;/R&gt;&lt;C&gt;1&lt;/C&gt;&lt;D xsi:type="xsd:double"&gt;1.47654742642029&lt;/D&gt;&lt;/FQL&gt;&lt;FQL&gt;&lt;Q&gt;GRG-GB^FF_PBK(MON,44076,44076,D)&lt;/Q&gt;&lt;R&gt;1&lt;/R&gt;&lt;C&gt;1&lt;/C&gt;</t>
        </r>
      </text>
    </comment>
    <comment ref="A969" authorId="0" shapeId="0" xr:uid="{D065E70C-AE8A-4DD9-A4B4-C84F965F249D}">
      <text>
        <r>
          <rPr>
            <b/>
            <sz val="9"/>
            <color indexed="81"/>
            <rFont val="Tahoma"/>
            <family val="2"/>
          </rPr>
          <t>&lt;D xsi:type="xsd:double"&gt;5.03822222222222&lt;/D&gt;&lt;/FQL&gt;&lt;FQL&gt;&lt;Q&gt;HLMA-GB^FF_PBK(MON,44076,44076,D)&lt;/Q&gt;&lt;R&gt;1&lt;/R&gt;&lt;C&gt;1&lt;/C&gt;&lt;D xsi:type="xsd:double"&gt;7.38717735220649&lt;/D&gt;&lt;/FQL&gt;&lt;FQL&gt;&lt;Q&gt;STAN-GB^FF_PBK(MON,44076,44076,D)&lt;/Q&gt;&lt;R&gt;1&lt;/R&gt;&lt;C&gt;1&lt;/C&gt;&lt;D xsi:type="xsd:double"&gt;0.350320859625253&lt;/D&gt;&lt;/FQL&gt;&lt;FQL&gt;&lt;Q&gt;HAS-GB^FF_PBK(MON,44076,44076,D)&lt;/Q&gt;&lt;R&gt;1&lt;/R&gt;&lt;C&gt;1&lt;/C&gt;&lt;D xsi:type="xsd:double"&gt;2.81190981370515&lt;/D&gt;&lt;/FQL&gt;&lt;FQL&gt;&lt;Q&gt;HSX-GB^FF_PBK(MON,44076,44076,D)&lt;/Q&gt;&lt;R&gt;1&lt;/R&gt;&lt;C&gt;1&lt;/C&gt;&lt;D xsi:type="xsd:double"&gt;1.37667051870669&lt;/D&gt;&lt;/FQL&gt;&lt;FQL&gt;&lt;Q&gt;IMB-GB^FF_PBK(MON,44076,44076,D)&lt;/Q&gt;&lt;R&gt;1&lt;/R&gt;&lt;C&gt;1&lt;/C&gt;&lt;D xsi:type="xsd:double"&gt;2.78951516311874&lt;/D&gt;&lt;/FQL&gt;&lt;FQL&gt;&lt;Q&gt;ICP-GB^FF_PBK(MON,44076,44076,D)&lt;/Q&gt;&lt;R&gt;1&lt;/R&gt;&lt;C&gt;1&lt;/C&gt;&lt;D xsi:type="xsd:double"&gt;2.95786289537344&lt;/D&gt;&lt;/FQL&gt;&lt;FQL&gt;&lt;Q&gt;IMI-GB^FF_PBK(MON,44076,44076,D)&lt;/Q&gt;&lt;R&gt;1&lt;/R&gt;&lt;C&gt;1&lt;/C&gt;&lt;D xsi:type="xsd:double"&gt;3.41022226244812&lt;/D&gt;&lt;/FQL&gt;&lt;FQL&gt;&lt;Q&gt;JMAT-GB^FF_PBK(MON,44076,44076,D)&lt;/Q&gt;&lt;R&gt;1&lt;/R&gt;&lt;C&gt;1&lt;/C&gt;&lt;D xsi:type="xsd:double"&gt;1.6191168961495&lt;/D&gt;&lt;/FQL&gt;&lt;FQL&gt;&lt;Q&gt;JD-GB^FF_PBK(MON,44076,44076,D)&lt;/Q&gt;&lt;R&gt;1&lt;/R&gt;&lt;C&gt;1&lt;/C&gt;&lt;D xsi:type="xsd:double"&gt;5.7937464577363&lt;/D&gt;&lt;/FQL&gt;&lt;FQL&gt;&lt;Q&gt;AAL-GB^FF_PBK(MON,44076,44076,D)&lt;/Q&gt;&lt;R&gt;1&lt;/R&gt;&lt;C&gt;1&lt;/C&gt;&lt;D xsi:type="xsd:double"&gt;1.22196958078562&lt;/D&gt;&lt;/FQL&gt;&lt;FQL&gt;&lt;Q&gt;CPG-GB^FF_PBK(MON,44076,44076,D)&lt;/Q&gt;&lt;R&gt;1&lt;/R&gt;&lt;C&gt;1&lt;/C&gt;&lt;D xsi:type="xsd:double"&gt;5.47869570682132&lt;/D&gt;&lt;/FQL&gt;&lt;FQL&gt;&lt;Q&gt;HSBA-GB^FF_PBK(MON,44076,44076,D)&lt;/Q&gt;&lt;R&gt;1&lt;/R&gt;&lt;C&gt;1&lt;/C&gt;&lt;D xsi:type="xsd:double"&gt;0.43157934641514&lt;/D&gt;&lt;/FQL&gt;&lt;FQL&gt;&lt;Q&gt;HWDN-GB^FF_PBK(MON,44076,44076,D)&lt;/Q&gt;&lt;R&gt;1&lt;/R&gt;&lt;C&gt;1&lt;/C&gt;&lt;D xsi:type="xsd:double"&gt;5.71277547369277&lt;/D&gt;&lt;/FQL&gt;&lt;FQL&gt;&lt;Q&gt;LGEN-GB^FF_PBK(MON,44076,44076,D)&lt;/Q&gt;&lt;R&gt;1&lt;/R&gt;&lt;C&gt;1&lt;/C&gt;&lt;D xsi:type="xsd:double"&gt;1.44721944721945&lt;/D&gt;&lt;/FQL&gt;&lt;FQL&gt;&lt;Q&gt;CNA-GB^FF_PBK(MON,44076,44076,D)&lt;/Q&gt;&lt;R&gt;1&lt;/R&gt;&lt;C&gt;1&lt;/C&gt;&lt;D xsi:type="xsd:double"&gt;2.88525412044871&lt;/D&gt;&lt;/FQL&gt;&lt;FQL&gt;&lt;Q&gt;ULVR-GB^FF_PBK(MON,44076,44076,D)&lt;/Q&gt;&lt;R&gt;1&lt;/R&gt;&lt;C&gt;1&lt;/C&gt;&lt;D xsi:type="xsd:double"&gt;8.21666801362956&lt;/D&gt;&lt;/FQL&gt;&lt;FQL&gt;&lt;Q&gt;MGGT-GB^FF_PBK(MON,44076,44076,D)&lt;/Q&gt;&lt;R&gt;1&lt;/R&gt;&lt;C&gt;1&lt;/C&gt;&lt;D xsi:type="xsd:double"&gt;0.916980049615902&lt;/D&gt;&lt;/FQL&gt;&lt;FQL&gt;&lt;Q&gt;MRW-GB^FF_PBK(MON,44076,44076,D)&lt;/Q&gt;&lt;R&gt;1&lt;/R&gt;&lt;C&gt;1&lt;/C&gt;&lt;D xsi:type="xsd:double"&gt;1.01241964610063&lt;/D&gt;&lt;/FQL&gt;&lt;FQL&gt;&lt;Q&gt;UU-GB^FF_PBK(MON,44076,44076,D)&lt;/Q&gt;&lt;R&gt;1&lt;/R&gt;&lt;C&gt;1&lt;/C&gt;&lt;D xsi:type="xsd:double"&gt;1.91345704505326&lt;/D&gt;&lt;/FQL&gt;&lt;FQL&gt;&lt;Q&gt;BEZ-GB^FF_PBK(MON,44076,44076,D)&lt;/Q&gt;&lt;R&gt;1&lt;/R&gt;&lt;C&gt;1&lt;/C&gt;&lt;D xsi:type="xsd:double"&gt;1.76977316296558&lt;/D&gt;&lt;/FQL&gt;&lt;FQL&gt;&lt;Q&gt;RSA-GB^FF_PBK(MON,44076,44076,D)&lt;/Q&gt;&lt;R&gt;1&lt;/R&gt;&lt;C&gt;1&lt;/C&gt;&lt;D xsi:type="xsd:double"&gt;1.07161426656554&lt;/D&gt;&lt;/FQL&gt;&lt;FQL&gt;&lt;Q&gt;ABF-GB^FF_PBK(MON,44076,44076,D)&lt;/Q&gt;&lt;R&gt;1&lt;/R&gt;&lt;C&gt;1&lt;/C&gt;&lt;D xsi:type="xsd:double"&gt;1.7886460316711&lt;/D&gt;&lt;/FQL&gt;&lt;FQL&gt;&lt;Q&gt;PSON-GB^FF_PBK(MON,44076,44076,D)&lt;/Q&gt;&lt;R&gt;1&lt;/R&gt;&lt;C&gt;1&lt;/C&gt;&lt;D xsi:type="xsd:double"&gt;1.00620378414644&lt;/D&gt;&lt;/FQL&gt;&lt;FQL&gt;&lt;Q&gt;INCH-GB^FF_PBK(MON,44076,44076,D)&lt;/Q&gt;&lt;R&gt;1&lt;/R&gt;&lt;C&gt;1&lt;/C&gt;&lt;D xsi:type="xsd:double"&gt;1.79971375472625&lt;/D&gt;&lt;/FQL&gt;&lt;FQL&gt;&lt;Q&gt;PSN-GB^FF_PBK(MON,44076,44076,D)&lt;/Q&gt;&lt;R&gt;1&lt;/R&gt;&lt;C&gt;1&lt;/C&gt;&lt;D xsi:type="xsd:double"&gt;2.42001034508239&lt;/D&gt;&lt;/FQL&gt;&lt;FQL&gt;&lt;Q&gt;UTG-GB^FF_PBK(MON,44076,44076,D)&lt;/Q&gt;&lt;R&gt;1&lt;/R&gt;&lt;C&gt;1&lt;/C&gt;&lt;D xsi:type="xsd:double"&gt;1.17680257570763&lt;/D&gt;&lt;/FQL&gt;&lt;FQL&gt;&lt;Q&gt;PHP-GB^FF_PBK(MON,44076,44076,D)&lt;/Q&gt;&lt;R&gt;1&lt;/R&gt;&lt;C&gt;1&lt;/C&gt;&lt;D xsi:type="xsd:double"&gt;1.49780341821541&lt;/D&gt;&lt;/FQL&gt;&lt;FQL&gt;&lt;Q&gt;PRU-GB^FF_PBK(MON,44076,44076,D)&lt;/Q&gt;&lt;R&gt;1&lt;/R&gt;&lt;C&gt;1&lt;/C&gt;&lt;D xsi:type="xsd:double"&gt;2.0513655897907&lt;/D&gt;&lt;/FQL&gt;&lt;FQL&gt;&lt;Q&gt;RIO-GB^FF_PBK(MON,44076,44076,D)&lt;/Q&gt;&lt;R&gt;1&lt;/R&gt;&lt;C&gt;1&lt;/C&gt;&lt;D xsi:type="xsd:double"&gt;2.34592439290665&lt;/D&gt;&lt;/FQL&gt;&lt;FQL&gt;&lt;Q&gt;LIGHT-NL^FF_PBK(MON,44076,44076,D)&lt;/Q&gt;&lt;R&gt;1&lt;/R&gt;&lt;C&gt;1&lt;/C&gt;&lt;D xsi:type="xsd:double"&gt;1.62928615964586&lt;/D&gt;&lt;/FQL&gt;&lt;FQL&gt;&lt;Q&gt;VOD-GB^FF_PBK(MON,44076,44076,D)&lt;/Q&gt;&lt;R&gt;1&lt;/R&gt;&lt;C&gt;1&lt;/C&gt;&lt;D xsi:type="xsd:double"&gt;0.549014198303298&lt;/D&gt;&lt;/FQL&gt;&lt;FQL&gt;&lt;Q&gt;RB-GB^FF_PBK(MON,44076,44076,D)&lt;/Q&gt;&lt;R&gt;1&lt;/R&gt;&lt;C&gt;1&lt;/C&gt;&lt;D xsi:type="xsd:double"&gt;5.35484970412851&lt;/D&gt;&lt;/FQL&gt;&lt;FQL&gt;&lt;Q&gt;HSV-GB^FF_PBK(MON,44076,44076,D)&lt;/Q&gt;&lt;R&gt;1&lt;/R&gt;&lt;C&gt;1&lt;/C&gt;&lt;D xsi:type="xsd:double"&gt;6.83256276332192&lt;/D&gt;&lt;/FQL&gt;&lt;FQL&gt;&lt;Q&gt;RDW-GB^FF_PBK(MON,44076,44076,D)&lt;/Q&gt;&lt;R&gt;1&lt;/R&gt;&lt;C&gt;1&lt;/C&gt;&lt;D xsi:type="xsd:double"&gt;0.952759031361651&lt;/D&gt;&lt;/FQL&gt;&lt;FQL&gt;&lt;Q&gt;REL-GB^FF_PBK(MON,44076,44076,D)&lt;/Q&gt;&lt;R&gt;1&lt;/R&gt;&lt;C&gt;1&lt;/C&gt;&lt;D xsi:type="xsd:double"&gt;15.7663706324144&lt;/D&gt;&lt;/FQL&gt;&lt;FQL&gt;&lt;Q&gt;ROR-GB^FF_PBK(MON,44076,44076,D)&lt;/Q&gt;&lt;R&gt;1&lt;/R&gt;&lt;C&gt;1&lt;/C&gt;&lt;D xsi:type="xsd:double"&gt;4.55339378198995&lt;/D&gt;&lt;/FQL&gt;&lt;FQL&gt;&lt;Q&gt;RBS-GB^FF_PBK(MON,44076,44076,D)&lt;/Q&gt;&lt;R&gt;1&lt;/R&gt;&lt;C&gt;1&lt;/C&gt;&lt;D xsi:type="xsd:double"&gt;0.349777203084737&lt;/D&gt;&lt;/FQL&gt;&lt;FQL&gt;&lt;Q&gt;CBG-GB^FF_PBK(MON,44076,44076,D)&lt;/Q&gt;&lt;R&gt;1&lt;/R&gt;&lt;C&gt;1&lt;/C&gt;&lt;D xsi:type="xsd:double"&gt;1.18429808455867&lt;/D&gt;&lt;/FQL&gt;&lt;FQL&gt;&lt;Q&gt;STJ-GB^FF_PBK(MON,44076,44076,D)&lt;/Q&gt;&lt;R&gt;1&lt;/R&gt;&lt;C&gt;1&lt;/C&gt;&lt;D xsi:type="xsd:double"&gt;5.12388741881164&lt;/D&gt;&lt;/FQL&gt;&lt;FQL&gt;&lt;Q&gt;SBRY-GB^FF_PBK(MON,44076,44076,D)&lt;/Q&gt;&lt;R&gt;1&lt;/R&gt;&lt;C&gt;1&lt;/C&gt;&lt;D xsi:type="xsd:double"&gt;0.539815029648709&lt;/D&gt;&lt;/FQL&gt;&lt;FQL&gt;&lt;Q&gt;TPK-GB^FF_PBK(MON,44076,44076,D)&lt;/Q&gt;&lt;R&gt;1&lt;/R&gt;&lt;C&gt;1&lt;/C&gt;&lt;D xsi:type="xsd:double"&gt;1.18156054404641&lt;/D&gt;&lt;/FQL&gt;&lt;FQL&gt;&lt;Q&gt;SSE-GB^FF_PBK(MON,44076,44076,D)&lt;/Q&gt;&lt;R&gt;1&lt;/R&gt;&lt;C&gt;1&lt;/C&gt;&lt;D xsi:type="xsd:double"&gt;3.46372987859063&lt;/D&gt;&lt;/FQL&gt;&lt;FQL&gt;&lt;Q&gt;BP-GB^FF_PBK(MON,44076,44076,D)&lt;/Q&gt;&lt;R&gt;1&lt;/R&gt;&lt;C&gt;1&lt;/C&gt;&lt;D xsi:type="xsd:double"&gt;0.959415490093545&lt;/D&gt;&lt;/FQL&gt;&lt;FQL&gt;&lt;Q&gt;SGE-GB^FF_PBK(MON,44076,44076,D)&lt;/Q&gt;&lt;R&gt;1&lt;/R&gt;&lt;C&gt;1&lt;/C&gt;&lt;D xsi:type="xsd:double"&gt;4.97243875091479&lt;/D&gt;&lt;/FQL&gt;&lt;FQL&gt;&lt;Q&gt;SGRO-GB^FF_PBK(MON,44076,44076,D)&lt;/Q&gt;&lt;R&gt;1&lt;/R&gt;&lt;C&gt;1&lt;/C&gt;&lt;D xsi:type="xsd:double"&gt;1.32781470797274&lt;/D&gt;&lt;/FQL&gt;&lt;FQL&gt;&lt;Q&gt;SMIN-GB^FF_PBK(MON,44076,44076,D)&lt;/Q&gt;&lt;R&gt;1&lt;/R&gt;&lt;C&gt;1&lt;/C&gt;&lt;D xsi:type="xsd:double"&gt;2.50216396134317&lt;/D&gt;&lt;/FQL&gt;&lt;FQL&gt;&lt;Q&gt;SMDS-GB^FF_PBK(MON,44076,44076,D)&lt;/Q&gt;&lt;R&gt;1&lt;/R&gt;&lt;C&gt;1&lt;/C&gt;&lt;D xsi:type="xsd:double"&gt;1.05835474316385&lt;/D&gt;&lt;/FQL&gt;&lt;FQL&gt;&lt;Q&gt;SPX-GB^FF_PBK(MON,44076,44076,D)&lt;/Q&gt;&lt;R&gt;1&lt;/R&gt;&lt;C&gt;1&lt;/C&gt;&lt;D xsi:type="xsd:double"&gt;8.97935930584162&lt;/D&gt;&lt;/FQL&gt;&lt;FQL&gt;&lt;Q&gt;LLOY-GB^FF_PBK(MON,44076,44076,D)&lt;/Q&gt;&lt;R&gt;1&lt;/R&gt;&lt;C&gt;1&lt;/C&gt;&lt;D xsi:type="xsd:double"&gt;0.469440810716829&lt;/D&gt;&lt;/FQL&gt;&lt;FQL&gt;&lt;Q&gt;TATE-GB^FF_PBK(MON,44076,44076,D)&lt;/Q&gt;&lt;R&gt;1&lt;/R&gt;&lt;C&gt;1&lt;/C&gt;&lt;D xsi:type="xsd:double"&gt;2.25778036810629&lt;/D&gt;&lt;/FQL&gt;&lt;FQL&gt;&lt;Q&gt;TW-GB^FF_PBK(MON,44076,44076,D)&lt;/Q&gt;&lt;R&gt;1&lt;/R&gt;&lt;C&gt;1&lt;/C&gt;&lt;D xsi:type="xsd:double"&gt;1.18535004112439&lt;/D&gt;&lt;/FQL&gt;&lt;FQL&gt;&lt;Q&gt;TSCO-GB^FF_PBK(MON,44076,44076,D)&lt;/Q&gt;&lt;R&gt;1&lt;/R&gt;&lt;C&gt;1&lt;/C&gt;&lt;D xsi:type="xsd:double"&gt;1.59876601872903&lt;/D&gt;&lt;/FQL&gt;&lt;FQL&gt;&lt;Q&gt;III-GB^FF_PBK(MON,44076,44076,D)&lt;/Q&gt;&lt;R&gt;1&lt;/R&gt;&lt;C&gt;1&lt;/C&gt;&lt;D xsi:type="xsd:double"&gt;1.16409812180587&lt;/D&gt;&lt;/FQL&gt;&lt;FQL&gt;&lt;Q&gt;SN-GB^FF_PBK(MON,44076,44076,D)&lt;/Q&gt;&lt;R&gt;1&lt;/R&gt;&lt;C&gt;1&lt;/C&gt;&lt;D xsi:type="xsd:double"&gt;3.27514911991803&lt;/D&gt;&lt;/FQL&gt;&lt;FQL&gt;&lt;Q&gt;GSK-GB^FF_PBK(MON,44076,44076,D)&lt;/Q&gt;&lt;R&gt;1&lt;/R&gt;&lt;C&gt;1&lt;/C&gt;&lt;D xsi:type="xsd:double"&gt;5.38965128370363&lt;/D&gt;&lt;/FQL&gt;&lt;FQL&gt;&lt;Q&gt;VCT-GB^FF_PBK(MON,44076,44076,D)&lt;/Q&gt;&lt;R&gt;1&lt;/R&gt;&lt;C&gt;1&lt;/C&gt;&lt;D xsi:type="xsd:double"&gt;3.57186435789637&lt;/D&gt;&lt;/FQL&gt;&lt;FQL&gt;&lt;Q&gt;WEIR-GB^FF_PBK(MON,44076,44076,D)&lt;/Q&gt;&lt;R&gt;1&lt;/R&gt;&lt;C&gt;1&lt;/C&gt;&lt;D xsi:type="xsd:double"&gt;2.06063480872728&lt;/D&gt;&lt;/FQL&gt;&lt;FQL&gt;&lt;Q&gt;LSE-GB^FF_PBK(MON,44076,44076,D)&lt;/Q&gt;&lt;R&gt;1&lt;/R&gt;&lt;C&gt;1&lt;/C&gt;&lt;D xsi:type="xsd:double"&gt;8.20609227750766&lt;/D&gt;&lt;/FQL&gt;&lt;FQL&gt;&lt;Q&gt;GPOR-GB^FF_PBK(MON,44076,44076,D)&lt;/Q&gt;&lt;R&gt;1&lt;/R&gt;&lt;C&gt;1&lt;/C&gt;&lt;D xsi:type="xsd:double"&gt;0.692502024960361&lt;/D&gt;&lt;/FQL&gt;&lt;FQL&gt;&lt;Q&gt;DPH-GB^FF_PBK(MON,44076,44076,D)&lt;/Q&gt;&lt;R&gt;1&lt;/R&gt;&lt;C&gt;1&lt;/C&gt;&lt;D xsi:type="xsd:double"&gt;6.79428417363171&lt;/D&gt;&lt;/FQL&gt;&lt;FQL&gt;&lt;Q&gt;AZN-GB^FF_PBK(MON,44076,44076,D)&lt;/Q&gt;&lt;R&gt;1&lt;/R&gt;&lt;C&gt;1&lt;/C&gt;&lt;D xsi:type="xsd:double"&gt;11.0484941458878&lt;/D&gt;&lt;/FQL&gt;&lt;FQL&gt;&lt;Q&gt;IDIA-CH^FF_PBK(MON,44076,44076,D)&lt;/Q&gt;&lt;R&gt;1&lt;/R&gt;&lt;C&gt;1&lt;/C&gt;&lt;D xsi:type="xsd:double"&gt;11.7812859829371&lt;/D&gt;&lt;/FQL&gt;&lt;FQL&gt;&lt;Q&gt;AED-BE^FF_PBK(MON,44076,44076,D)&lt;/Q&gt;&lt;R&gt;1&lt;/R&gt;&lt;C&gt;1&lt;/C&gt;&lt;D xsi:type="xsd:double"&gt;1.67680828262805&lt;/D&gt;&lt;/FQL&gt;&lt;FQL&gt;&lt;Q&gt;RTO-GB^FF_PBK(MON,44076,44076,D)&lt;/Q&gt;&lt;R&gt;1&lt;/R&gt;&lt;C&gt;1&lt;/C&gt;&lt;D xsi:type="xsd:double"&gt;9.16721131024044&lt;/D&gt;&lt;/FQL&gt;&lt;FQL&gt;&lt;Q&gt;ABN-NL^FF_PBK(MON,44076,44076,D)&lt;/Q&gt;&lt;R&gt;1&lt;/R&gt;&lt;C&gt;1&lt;/C&gt;&lt;D xsi:type="xsd:double"&gt;0.421804006986665&lt;/D&gt;&lt;/FQL&gt;&lt;FQL&gt;&lt;Q&gt;GVC-GB^FF_PBK(MON,44076,44076,D)&lt;/Q&gt;&lt;R&gt;1&lt;/R&gt;&lt;C&gt;1&lt;/C&gt;&lt;D xsi:type="xsd:double"&gt;1.56838424438867&lt;/D&gt;&lt;/FQL&gt;&lt;FQL&gt;&lt;Q&gt;VNA-DE^FF_PBK(MON,44076,44076,D)&lt;/Q&gt;&lt;R&gt;1&lt;/R&gt;&lt;C&gt;1&lt;/C&gt;&lt;D xsi:type="xsd:double"&gt;1.62851955037449&lt;/D&gt;&lt;/FQL&gt;&lt;FQL&gt;&lt;Q&gt;PSM-DE^FF_PBK(MON,44076,44076,D)&lt;/Q&gt;&lt;R&gt;1&lt;/R&gt;&lt;C&gt;1&lt;/C&gt;&lt;D xsi:type="xsd:double"&gt;2.10193280931487&lt;/D&gt;&lt;/FQL&gt;&lt;FQL&gt;&lt;Q&gt;WTB-GB^FF_PBK(MON,44076,44076,D)&lt;/Q&gt;&lt;R&gt;1&lt;/R&gt;&lt;C&gt;1&lt;/C&gt;&lt;D xsi:type="xsd:double"&gt;1.04836837567155&lt;/D&gt;&lt;/FQL&gt;&lt;FQL&gt;&lt;Q&gt;BIRG-IE^FF_PBK(MON,44076,44076,D)&lt;/Q&gt;&lt;R&gt;1&lt;/R&gt;&lt;C&gt;1&lt;/C&gt;&lt;D xsi:type="xsd:double"&gt;0.231735691019079&lt;/D&gt;&lt;/FQL&gt;&lt;FQL&gt;&lt;Q&gt;RY4C-IE^FF_PBK(MON,44076,44076,D)&lt;/Q&gt;&lt;R&gt;1&lt;/R&gt;&lt;C&gt;1&lt;/C&gt;&lt;D xsi:type="xsd:double"&gt;2.9590011999421&lt;/D&gt;&lt;/FQL&gt;&lt;FQL&gt;&lt;Q&gt;NG-GB^FF_PBK(MON,44076,44076,D)&lt;/Q&gt;&lt;R&gt;1&lt;/R&gt;&lt;C&gt;1&lt;/C&gt;&lt;D xsi:type="xsd:double"&gt;1.51218969802834&lt;/D&gt;&lt;/FQL&gt;&lt;FQL&gt;&lt;Q&gt;PNN-GB^FF_PBK(MON,44076,44076,D)&lt;/Q&gt;&lt;R&gt;1&lt;/R&gt;&lt;C&gt;1&lt;/C&gt;&lt;D xsi:type="xsd:double"&gt;2.99268487861182&lt;/D&gt;&lt;/FQL&gt;&lt;FQL&gt;&lt;Q&gt;LAND-GB^FF_PBK(MON,44076,44076,D)&lt;/Q&gt;&lt;R&gt;1&lt;/R&gt;&lt;C&gt;1&lt;/C&gt;&lt;D xsi:type="xsd:double"&gt;0.48924854943433&lt;/D&gt;&lt;/FQL&gt;&lt;FQL&gt;&lt;Q&gt;UMI-BE^FF_PBK(MON,44076,44076,D)&lt;/Q&gt;&lt;R&gt;1&lt;/R&gt;&lt;C&gt;1&lt;/C&gt;&lt;D xsi:type="xsd:double"&gt;3.57338151069833&lt;/D&gt;&lt;/FQL&gt;&lt;FQL&gt;&lt;Q&gt;AI-FR^FF_PBK(MON,44076,44076,D)&lt;/Q&gt;&lt;R&gt;1&lt;/R&gt;&lt;C&gt;1&lt;/C&gt;&lt;D xsi:type="xsd:double"&gt;3.59628855834179&lt;/D&gt;&lt;/FQL&gt;&lt;FQL&gt;&lt;Q&gt;AMBU.B-DK^FF_PBK(MON,44076,44076,D)&lt;/Q&gt;&lt;R&gt;1&lt;/R&gt;&lt;C&gt;1&lt;/C&gt;&lt;D xsi:type="xsd:double"&gt;18.5738943401958&lt;/D&gt;&lt;/FQL&gt;&lt;FQL&gt;&lt;Q&gt;ATCO.A-SE^FF_PBK(MON,44076,44076,D)&lt;/Q&gt;&lt;R&gt;1&lt;/R&gt;&lt;C&gt;1&lt;/C&gt;&lt;D xsi:type="xsd:double"&gt;8.8981708143588&lt;/D&gt;&lt;/FQL&gt;&lt;FQL&gt;&lt;Q&gt;SAF-FR^FF_PBK(MON,44076,44076,D)&lt;/Q&gt;&lt;R&gt;1&lt;/R&gt;&lt;C&gt;1&lt;/C&gt;&lt;D xsi:type="xsd:double"&gt;3.59033457353497&lt;/D&gt;&lt;/FQL&gt;&lt;FQL&gt;&lt;Q&gt;MOWI-NO^FF_PBK(MON,44076,44076,D)&lt;/Q&gt;&lt;R&gt;1&lt;/R&gt;&lt;C&gt;1&lt;/C&gt;&lt;D xsi:type="xsd:double"&gt;3.04405772805328&lt;/D&gt;&lt;/FQL&gt;&lt;FQL&gt;&lt;Q&gt;KN-FR^FF_PBK(MON,44076,44076,D)&lt;/Q&gt;&lt;R&gt;1&lt;/R&gt;&lt;C&gt;1&lt;/C&gt;&lt;D xsi:type="xsd:double"&gt;0.403911389675735&lt;/D&gt;&lt;/FQL&gt;&lt;FQL&gt;&lt;Q&gt;HEXA.B-SE^FF_PBK(MON,44076,44076,D)&lt;/Q&gt;&lt;R&gt;1&lt;/R&gt;&lt;C&gt;1&lt;/C&gt;&lt;D xsi:type="xsd:double"&gt;3.54417864937985&lt;/D&gt;&lt;/FQL&gt;&lt;FQL&gt;&lt;Q&gt;CBK-DE^FF_PBK(MON,44076,44076,D)&lt;/Q&gt;&lt;R&gt;1&lt;/R&gt;&lt;C&gt;1&lt;/C&gt;&lt;D xsi:type="xsd:double"&gt;0.204013622249346&lt;/D&gt;&lt;/FQL&gt;&lt;FQL&gt;&lt;Q&gt;COL-ES^FF_PBK(MON,44076,44076,D)&lt;/Q&gt;&lt;R&gt;1&lt;/R&gt;&lt;C&gt;1&lt;/C&gt;&lt;D xsi:type="xsd:double"&gt;0.704043192603079&lt;/D&gt;&lt;/FQL&gt;&lt;FQL&gt;&lt;Q&gt;FGR-FR^FF_PBK(MON,44076,44076,D)&lt;/Q&gt;&lt;R&gt;1&lt;/R&gt;&lt;C&gt;1&lt;/C&gt;&lt;D xsi:type="xsd:double"&gt;1.48685253441281&lt;/D&gt;&lt;/FQL&gt;&lt;FQL&gt;&lt;Q&gt;JMT-PT^FF_PBK(MON,44076,44076,D)&lt;/Q&gt;&lt;R&gt;1&lt;/R&gt;&lt;C&gt;1&lt;/C&gt;&lt;D xsi:type="xsd:double"&gt;4.53735719074977&lt;/D&gt;&lt;/FQL&gt;&lt;FQL&gt;&lt;Q&gt;KINV.B-SE^FF_PBK(MON,44076,44076,D)&lt;/Q&gt;&lt;R&gt;1&lt;/R&gt;&lt;C&gt;1&lt;/C&gt;&lt;D xsi:type="xsd:double"&gt;1.0171464912367&lt;/D&gt;&lt;/FQL&gt;&lt;FQL&gt;&lt;Q&gt;SGRE-ES^FF_PBK(MON,44076,44076,D)&lt;/Q&gt;&lt;R&gt;1&lt;/R&gt;&lt;C&gt;1&lt;/C&gt;&lt;D xsi:type="xsd:double"&gt;2.93158622904811&lt;/D&gt;&lt;/FQL&gt;&lt;FQL&gt;&lt;Q&gt;TYRES-FI^FF_PBK(MON,44076,44076,D)&lt;/Q&gt;&lt;R&gt;1&lt;/R&gt;&lt;C&gt;1&lt;/C&gt;&lt;D xsi:type="xsd:double"&gt;2.10899282016585&lt;/D&gt;&lt;/FQL&gt;&lt;FQL&gt;&lt;Q&gt;NHY-NO^FF_PBK(MON,44076,44076,D)&lt;/Q&gt;&lt;R&gt;1&lt;/R&gt;&lt;C&gt;1&lt;/C&gt;&lt;D xsi:type="xsd:double"&gt;0.74582488421834&lt;/D&gt;&lt;/FQL&gt;&lt;FQL&gt;&lt;Q&gt;RUI-FR^FF_PBK(MON,44076,44076,D)&lt;/Q&gt;&lt;R&gt;1&lt;/R&gt;&lt;C&gt;1&lt;/C&gt;&lt;D xsi:type="xsd:double"&gt;1.60436452635435&lt;/D&gt;&lt;/FQL&gt;&lt;FQL&gt;&lt;Q&gt;ABI-BE^FF_PBK(MON,44076,44076,D)&lt;/Q&gt;&lt;R&gt;1&lt;/R&gt;&lt;C&gt;1&lt;/C&gt;&lt;D xsi:type="xsd:double"&gt;1.82818051808277&lt;/D&gt;&lt;/FQL&gt;&lt;FQL&gt;&lt;Q&gt;DIM-FR^FF_PBK(MON,44076,44076,D)&lt;/Q&gt;&lt;R&gt;1&lt;/R&gt;&lt;C&gt;1&lt;/C&gt;&lt;D xsi:type="xsd:double"&gt;21.7042040546735&lt;/D&gt;&lt;/FQL&gt;&lt;FQL&gt;&lt;Q&gt;SKF.B-SE^FF_PBK(MON,44076,44076,D)&lt;/Q&gt;&lt;R&gt;1&lt;/R&gt;&lt;C&gt;1&lt;/C&gt;&lt;D xsi:type="xsd:double"&gt;2.25299480724655&lt;/D&gt;&lt;/FQL&gt;&lt;FQL&gt;&lt;Q&gt;SIKA-CH^FF_PBK(MON,44076,44076,D)&lt;/Q&gt;&lt;R&gt;1&lt;/R&gt;&lt;C&gt;1&lt;/C&gt;&lt;D xsi:type="xsd:double"&gt;10.682439306589&lt;/D&gt;&lt;/FQL&gt;&lt;FQL&gt;&lt;Q&gt;DG-FR^FF_PBK(MON,44076,44076,D)&lt;/Q&gt;&lt;R&gt;1&lt;/R&gt;&lt;C&gt;1&lt;/C&gt;&lt;D xsi:type="xsd:double"&gt;2.41789108869181&lt;/D&gt;&lt;/FQL&gt;&lt;FQL&gt;&lt;Q&gt;FLTR-IE^FF_PBK(MON,44076,44076,D)&lt;/Q&gt;&lt;R&gt;1&lt;/R&gt;&lt;C&gt;1&lt;/C&gt;&lt;D xsi:type="xsd:double"&gt;1.52118757024129&lt;/D&gt;&lt;/FQL&gt;&lt;FQL&gt;&lt;Q&gt;SCA.B-SE^FF_PBK(MON,44076,44076,D)&lt;/Q&gt;&lt;R&gt;1&lt;/R&gt;&lt;C&gt;1&lt;/C&gt;&lt;D xsi:type="xsd:double"&gt;1.11903098698533&lt;/D&gt;&lt;/FQL&gt;&lt;FQL&gt;&lt;Q&gt;FP-FR^FF_PBK(MON,44076,44076,D)&lt;/Q&gt;&lt;R&gt;1&lt;/R&gt;&lt;C&gt;1&lt;/C&gt;&lt;D xsi:type="xsd:double"&gt;0.955802048516282&lt;/D&gt;&lt;/FQL&gt;&lt;FQL&gt;&lt;Q&gt;FR-FR^FF_PBK(MON,44076,44076,D)&lt;/Q&gt;&lt;R&gt;1&lt;/R&gt;&lt;C&gt;1&lt;/C&gt;&lt;D xsi:type="xsd:double"&gt;1.88151780160269&lt;/D&gt;&lt;/FQL&gt;&lt;FQL&gt;&lt;Q&gt;VOLV.B-SE^FF_PBK(MON,44076,44076,D)&lt;/Q&gt;&lt;R&gt;1&lt;/R&gt;&lt;C&gt;1&lt;/C&gt;&lt;D xsi:type="xsd:double"&gt;2.4389383816161&lt;/D&gt;&lt;/FQL&gt;&lt;FQL&gt;&lt;Q&gt;HOLM.B-SE^FF_PBK(MON,44076,44076,D)&lt;/Q&gt;&lt;R&gt;1&lt;/R&gt;&lt;C&gt;1&lt;/C&gt;&lt;D xsi:type="xsd:double"&gt;1.2198165920327&lt;/D&gt;&lt;/FQL&gt;&lt;FQL&gt;&lt;Q&gt;TEL2.B-SE^FF_PBK(MON,44076,44076,D)&lt;/Q&gt;&lt;R&gt;1&lt;/R&gt;&lt;C&gt;1&lt;/C&gt;&lt;D xsi:type="xsd:double"&gt;2.57285114253802&lt;/D&gt;&lt;/FQL&gt;&lt;FQL&gt;&lt;Q&gt;CAST-SE^FF_PBK(MON,44076,44076,D)&lt;/Q&gt;&lt;R&gt;1&lt;/R&gt;&lt;C&gt;1&lt;/C&gt;&lt;D xsi:type="xsd:double"&gt;1.12582609256005&lt;/D&gt;&lt;/FQL&gt;&lt;FQL&gt;&lt;Q&gt;AD-NL^FF_PBK(MON,44076,44076,D)&lt;/Q&gt;&lt;R&gt;1&lt;/R&gt;&lt;C&gt;1&lt;/C&gt;&lt;D xsi:type="xsd:double"&gt;1.9118576199424&lt;/D&gt;&lt;/FQL&gt;&lt;FQL&gt;&lt;Q&gt;NIBE.B-SE^FF_PBK(MON,44076,44076,D)&lt;/Q&gt;&lt;R&gt;1&lt;/R&gt;&lt;C&gt;1&lt;/C&gt;&lt;D xsi:type="xsd:double"&gt;6.70532669365347&lt;/D&gt;&lt;/FQL&gt;&lt;FQL&gt;&lt;Q&gt;ALO-FR^FF_PBK(MON,44076,44076,D)&lt;/Q&gt;&lt;R&gt;1&lt;/R&gt;&lt;C&gt;1&lt;/C&gt;&lt;D xsi:type="xsd:double"&gt;3.27389114985496&lt;/D&gt;&lt;/FQL&gt;&lt;FQL&gt;&lt;Q&gt;ACS-ES^FF_PBK(MON,44076,44076,D)&lt;/Q&gt;&lt;R&gt;1&lt;/R&gt;&lt;C&gt;1&lt;/C&gt;&lt;D xsi:type="xsd:double"&gt;1.52914123802791&lt;/D&gt;&lt;/FQL&gt;&lt;FQL&gt;&lt;Q&gt;BAKKA-NO^FF_PBK(MON,44076,44076,D)&lt;/Q&gt;&lt;R&gt;1&lt;/R&gt;&lt;C&gt;1&lt;/C&gt;&lt;D xsi:type="xsd:double"&gt;2.55513997663081&lt;/D&gt;&lt;/FQL&gt;&lt;FQL&gt;&lt;Q&gt;RBREW-DK^FF_PBK(MON,44076,44076,D)&lt;/Q&gt;&lt;R&gt;1&lt;/R&gt;&lt;C&gt;1&lt;/C&gt;&lt;D xsi:type="xsd:double"&gt;9.09218072457687&lt;/D&gt;&lt;/FQL&gt;&lt;FQL&gt;&lt;Q&gt;AKZA-NL^FF_PBK(MON,44076,44076,D)&lt;/Q&gt;&lt;R&gt;1&lt;/R&gt;&lt;C&gt;1&lt;/C&gt;&lt;D xsi:type="xsd:double"&gt;2.7219257804185&lt;/D&gt;&lt;/FQL&gt;&lt;FQL&gt;&lt;Q&gt;ORK-NO^FF_PBK(MON,44076,44076,D)&lt;/Q&gt;&lt;R&gt;1&lt;/R&gt;&lt;C&gt;1&lt;/C&gt;&lt;D xsi:type="xsd:double"&gt;2.5198780347434&lt;/D&gt;&lt;/FQL&gt;&lt;FQL&gt;&lt;Q&gt;INDU.A-SE^FF_PBK(MON,44076,44076,D)&lt;/Q&gt;&lt;R&gt;1&lt;/R&gt;&lt;C&gt;1&lt;/C&gt;&lt;D xsi:type="xsd:double"&gt;0.944661799222373&lt;/D&gt;&lt;/FQL&gt;&lt;FQL&gt;&lt;Q&gt;ELUX.B-SE^FF_PBK(MON,44076,44076,D)&lt;/Q&gt;&lt;R&gt;1&lt;/R&gt;&lt;C&gt;1&lt;/C&gt;&lt;D xsi:type="xsd:double"&gt;3.16384633487045&lt;/D&gt;&lt;/FQL&gt;&lt;FQL&gt;&lt;Q&gt;SWEC.B-SE^FF_PBK(MON,44076,44076,D)&lt;/Q&gt;&lt;R&gt;1&lt;/R&gt;&lt;C&gt;1&lt;/C&gt;&lt;D xsi:type="xsd:double"&gt;8.3837212628397&lt;/D&gt;&lt;/FQL&gt;&lt;FQL&gt;&lt;Q&gt;LATO.B-SE^FF_PBK(MON,44076,44076,D)&lt;/Q&gt;&lt;R&gt;1&lt;/R&gt;&lt;C&gt;1&lt;/C&gt;&lt;D xsi:type="xsd:double"&gt;4.40224000645662&lt;/D&gt;&lt;/FQL&gt;&lt;FQL&gt;&lt;Q&gt;UNA-NL^FF_PBK(MON,44076,44076,D)&lt;/Q&gt;&lt;R&gt;1&lt;/R&gt;&lt;C&gt;1&lt;/C&gt;&lt;D xsi:type="xsd:double"&gt;8.19599437090137&lt;/D&gt;&lt;/FQL&gt;&lt;FQL&gt;&lt;Q&gt;GEBN-CH^FF_PBK(MON,44076,44076,D)&lt;/Q&gt;&lt;R&gt;1&lt;/R&gt;&lt;C&gt;1&lt;/C&gt;&lt;D xsi:type="xsd:double"&gt;11.2660490021422&lt;/D&gt;&lt;/FQL&gt;&lt;FQL&gt;&lt;Q&gt;ASSA.B-SE^FF_PBK(MON,44076,44076,D)&lt;/Q&gt;&lt;R&gt;1&lt;/R&gt;&lt;C&gt;1&lt;/C&gt;&lt;D xsi:type="xsd:double"&gt;3.78545331274248&lt;/D&gt;&lt;/FQL&gt;&lt;FQL&gt;&lt;Q&gt;SHB.A-SE^FF_PBK(MON,44076,44076,D)&lt;/Q&gt;&lt;R&gt;1&lt;/R&gt;&lt;C&gt;1&lt;/C&gt;&lt;D xsi:type="xsd:double"&gt;1.07246945433506&lt;/D&gt;&lt;/FQL&gt;&lt;FQL&gt;&lt;Q&gt;WDP-BE^FF_PBK(MON,44076,44076,D)&lt;/Q&gt;&lt;R&gt;1&lt;/R&gt;&lt;C&gt;1&lt;/C&gt;&lt;D xsi:type="xsd:double"&gt;2.39520667454553&lt;/D&gt;&lt;/FQL&gt;&lt;FQL&gt;&lt;Q&gt;NELES-FI^FF_PBK(MON,44076,44076,D)&lt;/Q&gt;&lt;R&gt;1&lt;/R&gt;&lt;C&gt;1&lt;/C&gt;&lt;D xsi:type="xsd:double"&gt;6.77677182484101&lt;/D&gt;&lt;/FQL&gt;&lt;FQL&gt;&lt;Q&gt;REE-ES^FF_PBK(MON,44076,44076,D)&lt;/Q&gt;&lt;R&gt;1&lt;/R&gt;&lt;C&gt;1&lt;/C&gt;&lt;D xsi:type="xsd:double"&gt;2.56966485164371&lt;/D&gt;&lt;/FQL&gt;&lt;FQL&gt;&lt;Q&gt;QIA-DE^FF_PBK(MON,44076,44076,D)&lt;/Q&gt;&lt;R&gt;1&lt;/R&gt;&lt;C&gt;1&lt;/C&gt;&lt;D xsi:type="xsd:double"&gt;4.14688124016602&lt;/D&gt;&lt;/FQL&gt;&lt;FQL&gt;&lt;Q&gt;FCA-IT^FF_PBK(MON,44076,44076,D)&lt;/Q&gt;&lt;R&gt;1&lt;/R&gt;&lt;C&gt;1&lt;/C&gt;&lt;D xsi:type="xsd:double"&gt;0.5981085412949&lt;/D&gt;&lt;/FQL&gt;&lt;FQL&gt;&lt;Q&gt;BALD.B-SE^FF_PBK(MON,44076,44076,D)&lt;/Q&gt;&lt;R&gt;1&lt;/R&gt;&lt;C&gt;1&lt;/C&gt;&lt;D xsi:type="xsd:double"&gt;1.24919684734088&lt;/D&gt;&lt;/FQL&gt;&lt;FQL&gt;&lt;Q&gt;TOP-DK^FF_PBK(MON,44076,44076,D)&lt;/Q&gt;&lt;R&gt;1&lt;/R&gt;&lt;C&gt;1&lt;/C&gt;&lt;D xsi:type="xsd:double"&gt;4.03403745044692&lt;/D&gt;&lt;/FQL&gt;&lt;FQL&gt;&lt;Q&gt;LDO-IT^FF_PBK(MON,44076,44076,D)&lt;/Q&gt;&lt;R&gt;1&lt;/R&gt;&lt;C&gt;1&lt;/C&gt;&lt;D xsi:type="xsd:double"&gt;0.680445076862068&lt;/D&gt;&lt;/FQL&gt;&lt;FQL&gt;&lt;Q&gt;COLO.B-DK^FF_PBK(MON,44076,44076,D)&lt;/Q&gt;&lt;R&gt;1&lt;/R&gt;&lt;C&gt;1&lt;/C&gt;&lt;D xsi:type="xsd:double"&gt;34.6723247977671&lt;/D&gt;&lt;/FQL&gt;&lt;FQL&gt;&lt;Q&gt;UBI-FR^FF_PBK(MON,44076,44076,D)&lt;/Q&gt;&lt;R&gt;1&lt;/R&gt;&lt;C&gt;1&lt;/C&gt;&lt;D xsi:type="xsd:double"&gt;6.29434621663256&lt;/D&gt;&lt;/FQL&gt;&lt;FQL&gt;&lt;Q&gt;DSV-DK^FF_PBK(MON,44076,44076,D)&lt;/Q&gt;&lt;R&gt;1&lt;/R&gt;&lt;C&gt;1&lt;/C&gt;&lt;D xsi:type="xsd:double"&gt;4.63399061408011&lt;/D&gt;&lt;/FQL&gt;&lt;FQL&gt;&lt;Q&gt;PSPN-CH^FF_PBK(MON,44076,44076,D)&lt;/Q&gt;&lt;R&gt;1&lt;/R&gt;&lt;C&gt;1&lt;/C&gt;&lt;D xsi:type="xsd:double"&gt;1.1273296454491&lt;/D&gt;&lt;/FQL&gt;&lt;FQL&gt;&lt;Q&gt;AXFO-SE^FF_PBK(MON,44076,44076,D)&lt;/Q&gt;&lt;R&gt;1&lt;/R&gt;&lt;C&gt;1&lt;/C&gt;&lt;D xsi:type="xsd:double"&gt;12.0141914110752&lt;/D&gt;&lt;/FQL&gt;&lt;FQL&gt;&lt;Q&gt;GLJ-DE^FF_PBK(MON,44076,44076,D)&lt;/Q&gt;&lt;R&gt;1&lt;/R&gt;&lt;C&gt;1&lt;/C&gt;&lt;D xsi:type="xsd:double"&gt;2.66022047630697&lt;/D&gt;&lt;/FQL&gt;&lt;FQL&gt;&lt;Q&gt;SPSN-CH^FF_PBK(MON,44076,44076,D)&lt;/Q&gt;&lt;R&gt;1&lt;/R&gt;&lt;C&gt;1&lt;/C&gt;&lt;D xsi:type="xsd:double"&gt;1.07980263879167&lt;/D&gt;&lt;/FQL&gt;&lt;FQL&gt;&lt;Q&gt;SIM-DK^FF_PBK(MON,44076,44076,D)&lt;/Q&gt;&lt;R&gt;1&lt;/R&gt;&lt;C&gt;1&lt;/C&gt;&lt;D xsi:type="xsd:double"&gt;19.2139204732682&lt;/D&gt;&lt;/FQL&gt;&lt;FQL&gt;&lt;Q&gt;ASML-NL^FF_PBK(MON,44076,44076,D)&lt;/Q&gt;&lt;R&gt;1&lt;/R&gt;&lt;C&gt;1&lt;/C&gt;&lt;D xsi:type="xsd:double"&gt;10.4334717105326&lt;/D&gt;&lt;/FQL&gt;&lt;FQL&gt;&lt;Q&gt;DEMANT-DK^FF_PBK(MON,44076,44076,D)&lt;/Q&gt;&lt;R&gt;1&lt;/R&gt;&lt;C&gt;1&lt;/C&gt;&lt;D xsi:type="xsd:double"&gt;5.81083060696323&lt;/D&gt;&lt;/FQL&gt;&lt;FQL&gt;&lt;Q&gt;SAND-SE^FF_PBK(MON,44076,44076,D)&lt;/Q&gt;&lt;R&gt;1&lt;/R&gt;&lt;C&gt;1&lt;/C&gt;&lt;D xsi:type="xsd:double"&gt;3.34983287936638&lt;/D&gt;&lt;/FQL&gt;&lt;FQL&gt;&lt;Q&gt;IGG-GB^FF_PBK(MON,44076,44076,D)&lt;/Q&gt;&lt;R&gt;1&lt;/R&gt;&lt;C&gt;1&lt;/C&gt;&lt;D xsi:type="xsd:double"&gt;3.10570001180127&lt;/D&gt;&lt;/FQL&gt;&lt;FQL&gt;&lt;Q&gt;BN-FR^FF_PBK(MON,44076,44076,D)&lt;/Q&gt;&lt;R&gt;1&lt;/R&gt;&lt;C&gt;1&lt;/C&gt;&lt;D xsi:type="xsd:double"&gt;2.19389380791153&lt;/D&gt;&lt;/FQL&gt;&lt;FQL&gt;&lt;Q&gt;KNEBV-FI^FF_PBK(MON,44076,44076,D)&lt;/Q&gt;&lt;R&gt;1&lt;/R&gt;&lt;C&gt;1&lt;/C&gt;&lt;D xsi:type="xsd:double"&gt;14.0608592186557&lt;/D&gt;&lt;/FQL&gt;&lt;FQL&gt;&lt;Q&gt;TRN-IT^FF_PBK(MON,44076,44076,D)&lt;/Q&gt;&lt;R&gt;1&lt;/R&gt;&lt;C&gt;1&lt;/C&gt;&lt;D xsi:type="xsd:double"&gt;2.94297858380011&lt;/D&gt;&lt;/FQL&gt;&lt;FQL&gt;&lt;Q&gt;BKG-GB^FF_PBK(MON,44076,44076,D)&lt;/Q&gt;&lt;R&gt;1&lt;/R&gt;&lt;C&gt;1&lt;/C&gt;&lt;D xsi:type="xsd:double"&gt;1.84460712376832&lt;/D&gt;&lt;/FQL&gt;&lt;FQL&gt;&lt;Q&gt;CCH-GB^FF_PBK(MON,44076,44076,D)&lt;/Q&gt;&lt;R&gt;1&lt;/R&gt;&lt;C&gt;1&lt;/C&gt;&lt;D xsi:type="xsd:double"&gt;3.25247560706474&lt;/D&gt;&lt;/FQL&gt;&lt;FQL&gt;&lt;Q&gt;REC-IT^FF_PBK(MON,44076,44076,D)&lt;/Q&gt;&lt;R&gt;1&lt;/R&gt;&lt;C&gt;1&lt;/C&gt;&lt;D xsi:type="xsd:double"&gt;7.52611345864699&lt;/D&gt;&lt;/FQL&gt;&lt;FQL&gt;&lt;Q&gt;NOVO.B-DK^FF_PBK(MON,44076,44076,D)&lt;/Q&gt;&lt;R&gt;1&lt;/R&gt;&lt;C&gt;1&lt;/C&gt;&lt;D xsi:type="xsd:double"&gt;15.8465176184224&lt;/D&gt;&lt;/FQL&gt;&lt;FQL&gt;&lt;Q&gt;HEIO-NL^FF_PBK(MON,44076,44076,D)&lt;/Q&gt;&lt;R&gt;1&lt;/R&gt;&lt;C&gt;1&lt;/C&gt;&lt;D xsi:type="xsd:double"&gt;2.97139851675005&lt;/D&gt;&lt;/FQL&gt;&lt;FQL&gt;&lt;Q&gt;AMP-IT^FF_PBK(MON,44076,44076,D)&lt;/Q&gt;&lt;R&gt;1&lt;/R&gt;&lt;C&gt;1&lt;/C&gt;&lt;D xsi:type="xsd:double"&gt;8.79462472536786&lt;/D&gt;&lt;/FQL&gt;&lt;FQL&gt;&lt;Q&gt;LOGN-CH^FF_PBK(MON,44076,44076,D)&lt;/Q&gt;&lt;R&gt;1&lt;/R&gt;&lt;C&gt;1&lt;/C&gt;&lt;D xsi:type="xsd:double"&gt;7.42716277846191&lt;/D&gt;&lt;/FQL&gt;&lt;FQL&gt;&lt;Q&gt;INGA-NL^FF_PBK(MON,44076,44076,D)&lt;/Q&gt;&lt;R&gt;1&lt;/R&gt;&lt;C&gt;1&lt;/C&gt;&lt;D xsi:type="xsd:double"&gt;0.507971847170353&lt;/D&gt;&lt;/FQL&gt;&lt;FQL&gt;&lt;Q&gt;CPR-IT^FF_PBK(MON,44076,44076,D)&lt;/Q&gt;&lt;R&gt;1&lt;/R&gt;&lt;C&gt;1&lt;/C&gt;&lt;D xsi:type="xsd:double"&gt;4.06905529323041&lt;/D&gt;&lt;/FQL&gt;&lt;FQL&gt;&lt;Q&gt;KNIN-CH^FF_PBK(MON,44076,44076,D)&lt;/Q&gt;&lt;R&gt;1&lt;/R&gt;&lt;C&gt;1&lt;/C&gt;&lt;D xsi:type="xsd:double"&gt;8.45796176133801&lt;/D&gt;&lt;/FQL&gt;&lt;FQL&gt;&lt;Q&gt;MAP-ES^FF_PBK(MON,44076,44076,D)&lt;/Q&gt;&lt;R&gt;1&lt;/R&gt;&lt;C&gt;1&lt;/C&gt;&lt;D xsi:type="xsd:double"&gt;0.598036276968292&lt;/D&gt;&lt;/FQL&gt;&lt;FQL&gt;&lt;Q&gt;ADDT.B-SE^FF_PBK(MON,44076,44076,D)&lt;/Q&gt;&lt;R&gt;1&lt;/R&gt;&lt;C&gt;1&lt;/C&gt;&lt;D xsi:type="xsd:double"&gt;9.64637206301272&lt;/D&gt;&lt;/FQL&gt;&lt;FQL&gt;&lt;Q&gt;BIM-FR^FF_PBK(MON,44076,44076,D)&lt;/Q&gt;&lt;R&gt;1&lt;/R&gt;&lt;C&gt;1&lt;/C&gt;&lt;D xsi:type="xsd:double"&gt;6.70981705281216&lt;/D&gt;&lt;/FQL&gt;&lt;FQL&gt;&lt;Q&gt;AGS-BE^FF_PBK(MON,44076,44076,D)&lt;/Q&gt;&lt;R&gt;1&lt;/R&gt;&lt;C&gt;1&lt;/C&gt;&lt;D xsi:type="xsd:double"&gt;0.599795277299729&lt;/D&gt;&lt;/FQL&gt;&lt;FQL&gt;&lt;Q&gt;BOL-SE^FF_PBK(MON,44076,44076,D)&lt;/Q&gt;&lt;R&gt;1&lt;/R&gt;&lt;C&gt;1&lt;/C&gt;&lt;D xsi:type="xsd:double"&gt;1.67466471804506&lt;/D&gt;&lt;/FQL&gt;&lt;FQL&gt;&lt;Q&gt;FABG-SE^FF_PBK(MON,44076,44076,D)&lt;/Q&gt;&lt;R&gt;1&lt;/R&gt;&lt;C&gt;1&lt;/C&gt;&lt;D xsi:type="xsd:double"&gt;0.881050002568028&lt;/D&gt;&lt;/FQL&gt;&lt;FQL&gt;&lt;Q&gt;SCHP-CH^FF_PBK(MON,44076,44076,D)&lt;/Q&gt;&lt;R&gt;1&lt;/R&gt;&lt;C&gt;1&lt;/C&gt;&lt;D xsi:type="xsd:double"&gt;7.37794485210168&lt;/D&gt;&lt;/FQL&gt;&lt;FQL&gt;&lt;Q&gt;MRO-GB^FF_PBK(MON,44076,44076,D)&lt;/Q&gt;&lt;R&gt;1&lt;/R&gt;&lt;C&gt;1&lt;/C&gt;&lt;D xsi:type="xsd:double"&gt;0.657236379131131&lt;/D&gt;&lt;/FQL&gt;&lt;FQL&gt;&lt;Q&gt;RDSA-NL^FF_PBK(MON,44076,44076,D)&lt;/Q&gt;&lt;R&gt;1&lt;/R&gt;&lt;C&gt;1&lt;/C&gt;&lt;D xsi:type="xsd:double"&gt;0.689292420288921&lt;/D&gt;&lt;/FQL&gt;&lt;FQL&gt;&lt;Q&gt;WIHL-SE^FF_PBK(MON,44076,44076,D)&lt;/Q&gt;&lt;R&gt;1&lt;/R&gt;&lt;C&gt;1&lt;/C&gt;&lt;D xsi:type="xsd:double"&gt;1.20175459604607&lt;/D&gt;&lt;/FQL&gt;&lt;FQL&gt;&lt;Q&gt;INF-GB^FF_PBK(MON,44076,44076,D)&lt;/Q&gt;&lt;R&gt;1&lt;/R&gt;&lt;C&gt;1&lt;/C&gt;&lt;D xsi:type="xsd:double"&gt;0.916182793315899&lt;/D&gt;&lt;/FQL&gt;&lt;FQL&gt;&lt;Q&gt;AMS-CH^FF_PBK(MON,44076,44076,D)&lt;/Q&gt;&lt;R&gt;1&lt;/R&gt;&lt;C&gt;1&lt;/C&gt;&lt;D xsi:type="xsd:double"&gt;1.19333163361778&lt;/D&gt;&lt;/FQL&gt;&lt;FQL&gt;&lt;Q&gt;TRYG-DK^FF_PBK(MON,44076,44076,D)&lt;/Q&gt;&lt;R&gt;1&lt;/R&gt;&lt;C&gt;1&lt;/C&gt;&lt;D xsi:type="xsd:double"&gt;4.92779257048767&lt;/D&gt;&lt;/FQL&gt;&lt;FQL&gt;&lt;Q&gt;AAK-SE^FF_PBK(MON,44076,44076,D)&lt;/Q&gt;&lt;R&gt;1&lt;/R&gt;&lt;C&gt;1&lt;/C&gt;&lt;D xsi:type="xsd:double"&gt;4.34902793829456&lt;/D&gt;&lt;/FQL&gt;&lt;FQL&gt;&lt;Q&gt;SCR-FR^FF_PBK(MON,44076,44076,D)&lt;/Q&gt;&lt;R&gt;1&lt;/R&gt;&lt;C&gt;1&lt;/C&gt;&lt;D xsi:type="xsd:double"&gt;0.675644253119151&lt;/D&gt;&lt;/FQL&gt;&lt;FQL&gt;&lt;Q&gt;INDT-SE^FF_PBK(MON,44076,44076,D)&lt;/Q&gt;&lt;R&gt;1&lt;/R&gt;&lt;C&gt;1&lt;/C&gt;&lt;D xsi:type="xsd:double"&gt;7.05098317843449&lt;/D&gt;&lt;/FQL&gt;&lt;FQL&gt;&lt;Q&gt;EKTA.B-SE^FF_PBK(MON,44076,44076,D)&lt;/Q&gt;&lt;R&gt;1&lt;/R&gt;&lt;C&gt;1&lt;/C&gt;&lt;D xsi:type="xsd:double"&gt;5.08598089877385&lt;/D&gt;&lt;/FQL&gt;&lt;FQL&gt;&lt;Q&gt;IPN-FR^FF_PBK(MON,44076,44076,D)&lt;/Q&gt;&lt;R&gt;1&lt;/R&gt;&lt;C&gt;1&lt;/C&gt;&lt;D xsi:type="xsd:double"&gt;3.92196508051988&lt;/D&gt;&lt;/FQL&gt;&lt;FQL&gt;&lt;Q&gt;DSM-NL^FF_PBK(MON,44076,44076,D)&lt;/Q&gt;&lt;R&gt;1&lt;/R&gt;&lt;C&gt;1&lt;/C&gt;&lt;D xsi:type="xsd:double"&gt;3.17344568681467&lt;/D&gt;&lt;/FQL&gt;&lt;FQL&gt;&lt;Q&gt;HIK-GB^FF_PBK(MON,44076,44076,D)&lt;/Q&gt;&lt;R&gt;1&lt;/R&gt;&lt;C&gt;1&lt;/C&gt;&lt;D xsi:type="xsd:double"&gt;3.57149312815198&lt;/D&gt;&lt;/FQL&gt;&lt;FQL&gt;&lt;Q&gt;EDF-FR^FF_PBK(MON,44076,44076,D)&lt;/Q&gt;&lt;R&gt;1&lt;/R&gt;&lt;C&gt;1&lt;/C&gt;&lt;D xsi:type="xsd:double"&gt;0.607121766247759&lt;/D&gt;&lt;/FQL&gt;&lt;FQL&gt;&lt;Q&gt;GRF-ES^FF_PBK(MON,44076,44076,D)&lt;/Q&gt;&lt;R&gt;1&lt;/R&gt;&lt;C&gt;1&lt;/C&gt;&lt;D xsi:type="xsd:double"&gt;2.86833841799908&lt;/D&gt;&lt;/FQL&gt;&lt;FQL&gt;&lt;Q&gt;HL-GB^FF_PBK(MON,44076,44076,D)&lt;/Q&gt;&lt;R&gt;1&lt;/R&gt;&lt;C&gt;1&lt;/C&gt;&lt;D xsi:type="xsd:double"&gt;13.71682166859&lt;/D&gt;&lt;/FQL&gt;&lt;FQL&gt;&lt;Q&gt;ICA-SE^FF_PBK(MON,44076,44076,D)&lt;/Q&gt;&lt;R&gt;1&lt;/R&gt;&lt;C&gt;1&lt;/C&gt;&lt;D xsi:type="xsd:double"&gt;2.52208904599218&lt;/D&gt;&lt;/FQL&gt;&lt;FQL&gt;&lt;Q&gt;AGR-GB^FF_PBK(MON,44076,44076,D)&lt;/Q&gt;&lt;R&gt;1&lt;/R&gt;&lt;C&gt;1&lt;/C&gt;&lt;D xsi:type="xsd:double"&gt;1.50086160573663&lt;/D&gt;&lt;/FQL&gt;&lt;FQL&gt;&lt;Q&gt;GALP-PT^FF_PBK(MON,44076,44076,D)&lt;/Q&gt;&lt;R&gt;1&lt;/R&gt;&lt;C&gt;1&lt;/C&gt;&lt;D xsi:type="xsd:double"&gt;2.06128837289022&lt;/D&gt;&lt;/FQL&gt;&lt;FQL&gt;&lt;Q&gt;BVIC-GB^FF_PBK(MON,44076,44076,D)&lt;/Q&gt;&lt;R&gt;1&lt;/R&gt;&lt;C&gt;1&lt;/C&gt;&lt;D xsi:type="xsd:double"&gt;5.21416530288302&lt;/D&gt;&lt;/FQL&gt;&lt;FQL&gt;&lt;Q&gt;TGS-NO^FF_PBK(MON,44076,44076,D)&lt;/Q&gt;&lt;R&gt;1&lt;/R&gt;&lt;C&gt;1&lt;/C&gt;&lt;D xsi:type="xsd:double"&gt;1.01965342729158&lt;/D&gt;&lt;/FQL&gt;&lt;FQL&gt;&lt;Q&gt;SESG-FR^FF_PBK(MON,44076,44076,D)&lt;/Q&gt;&lt;R&gt;1&lt;/R&gt;&lt;C&gt;1&lt;/C&gt;&lt;D xsi:type="xsd:double"&gt;0.491477728319729&lt;/D&gt;&lt;/FQL&gt;&lt;FQL&gt;&lt;Q&gt;SBMO-NL^FF_PBK(MON,44076,44076,D)&lt;/Q&gt;&lt;R&gt;1&lt;/R&gt;&lt;C&gt;1&lt;/C&gt;&lt;D xsi:type="xsd:double"&gt;1.41793517927307&lt;/D&gt;&lt;/FQL&gt;&lt;FQL&gt;&lt;Q&gt;NESTE-FI^FF_PBK(MON,44076,44076,D)&lt;/Q&gt;&lt;R&gt;1&lt;/R&gt;&lt;C&gt;1&lt;/C&gt;&lt;D xsi:type="xsd:double"&gt;5.81458734600429&lt;/D&gt;&lt;/FQL&gt;&lt;FQL&gt;&lt;Q&gt;FER-ES^FF_PBK(MON,44076,44076,D)&lt;/Q&gt;&lt;R&gt;1&lt;/R&gt;&lt;C&gt;1&lt;/C&gt;&lt;D xsi:type="xsd:double"&gt;4.58164831817069&lt;/D&gt;&lt;/FQL&gt;&lt;FQL&gt;&lt;Q&gt;PGHN-CH^FF_PBK(MON,44076,44076,D)&lt;/Q&gt;&lt;R&gt;1&lt;/R&gt;&lt;C&gt;1&lt;/C&gt;&lt;D xsi:type="xsd:double"&gt;10.5634614851663&lt;/D&gt;&lt;/FQL&gt;&lt;FQL&gt;&lt;Q&gt;ADM-GB^FF_PBK(MON,44076,44076,D)&lt;/Q&gt;&lt;R&gt;1&lt;/R&gt;&lt;C&gt;1&lt;/C&gt;&lt;D xsi:type="xsd:double"&gt;7.45770573030085&lt;/D&gt;&lt;/FQL&gt;&lt;FQL&gt;&lt;Q&gt;PKO-PL^FF_PBK(MON,44076,44076,D)&lt;/Q&gt;&lt;R&gt;1&lt;/R&gt;&lt;C&gt;1&lt;/C&gt;&lt;D xsi:type="xsd:double"&gt;0.625482231198657&lt;/D&gt;&lt;/FQL&gt;&lt;FQL&gt;&lt;Q&gt;PROX-BE^FF_PBK(MON,44076,44076,D)&lt;/Q&gt;&lt;R&gt;1&lt;/R&gt;&lt;C&gt;1&lt;/C&gt;&lt;D xsi:type="xsd:double"&gt;1.92246129924771&lt;/D&gt;&lt;/FQL&gt;&lt;FQL&gt;&lt;Q&gt;LR-FR^FF_PBK(MON,44076,44076,D)&lt;/Q&gt;&lt;R&gt;1&lt;/R&gt;&lt;C&gt;1&lt;/C&gt;&lt;D xsi:type="xsd:double"&gt;3.86432204736489&lt;/D&gt;&lt;/FQL&gt;&lt;FQL&gt;&lt;Q&gt;HUSQ.B-SE^FF_PBK(MON,44076,44076,D)&lt;/Q&gt;&lt;R&gt;1&lt;/R&gt;&lt;C&gt;1&lt;/C&gt;&lt;D xsi:type="xsd:double"&gt;2.79335146841811&lt;/D&gt;&lt;/FQL&gt;&lt;FQL&gt;&lt;Q&gt;ENGI-FR^FF_PBK(MON,44076,44076,D)&lt;/Q&gt;&lt;R&gt;1&lt;/R&gt;&lt;C&gt;1&lt;/C&gt;&lt;D xsi:type="xsd:double"&gt;0.999933547299057&lt;/D&gt;&lt;/FQL&gt;&lt;FQL&gt;&lt;Q&gt;MNDI-GB^FF_PBK(MON,44076,44076,D)&lt;/Q&gt;&lt;R&gt;1&lt;/R&gt;&lt;C&gt;1&lt;/C&gt;&lt;D xsi:type="xsd:double"&gt;1.9060018838239&lt;/D&gt;&lt;/FQL&gt;&lt;FQL&gt;&lt;Q&gt;UCG-IT^FF_PBK(MON,44076,44076,D)&lt;/Q&gt;&lt;R&gt;1&lt;/R&gt;&lt;C&gt;1&lt;/C&gt;&lt;D xsi:type="xsd:double"&gt;0.311090274368585&lt;/D&gt;&lt;/FQL&gt;&lt;FQL&gt;&lt;Q&gt;AKE-FR^FF_PBK(MON,44076,44076,D)&lt;/Q&gt;&lt;R&gt;1&lt;/R&gt;&lt;C&gt;1&lt;/C&gt;&lt;D xsi:type="xsd:double"&gt;1.56174244541076&lt;/D&gt;&lt;/FQL&gt;&lt;FQL&gt;&lt;Q&gt;EPI.A-SE^FF_PBK(MON,44076,44076,D)&lt;/Q&gt;&lt;R&gt;1&lt;/R&gt;&lt;C&gt;1&lt;/C&gt;&lt;D xsi:type="xsd:double"&gt;6.68119721686459&lt;/D&gt;&lt;/FQL&gt;&lt;FQL&gt;&lt;Q&gt;ADP-FR^FF_PBK(MON,44076,44076,D)&lt;/Q&gt;&lt;R&gt;1&lt;/R&gt;&lt;C&gt;1&lt;/C&gt;&lt;D xsi:type="xsd:double"&gt;1.78077946024781&lt;/D&gt;&lt;/FQL&gt;&lt;FQL&gt;&lt;Q&gt;AOX-DE^FF_PBK(MON,44076,44076,D)&lt;/Q&gt;&lt;R&gt;1&lt;/R&gt;&lt;C&gt;1&lt;/C&gt;&lt;D xsi:type="xsd:double"&gt;0.715827297483587&lt;/D&gt;&lt;/FQL&gt;&lt;FQL&gt;&lt;Q&gt;SOBI-SE^FF_PBK(MON,44076,44076,D)&lt;/Q&gt;&lt;R&gt;1&lt;/R&gt;&lt;C&gt;1&lt;/C&gt;&lt;D xsi:type="xsd:double"&gt;3.0175378253236&lt;/D&gt;&lt;/FQL&gt;&lt;FQL&gt;&lt;Q&gt;ASHM-GB^FF_PBK(MON,44076,44076,D)&lt;/Q&gt;&lt;R&gt;1&lt;/R&gt;&lt;C&gt;1&lt;/C&gt;&lt;D xsi:type="xsd:double"&gt;3.48044314560734&lt;/D&gt;&lt;/FQL&gt;&lt;FQL&gt;&lt;Q&gt;EVK-DE^FF_PBK(MON,44076,44076,D)&lt;/Q&gt;&lt;R&gt;1&lt;/R&gt;&lt;C&gt;1&lt;/C&gt;&lt;D xsi:type="xsd:double"&gt;1.2851155438592&lt;/D&gt;&lt;/FQL&gt;&lt;FQL&gt;&lt;Q&gt;ITX-ES^FF_PBK(MON,44076,44076,D)&lt;/Q&gt;&lt;R&gt;1&lt;/R&gt;&lt;C&gt;1&lt;/C&gt;&lt;D xsi:type="xsd:double"&gt;5.22090620169848&lt;/D&gt;&lt;/FQL&gt;&lt;FQL&gt;&lt;Q&gt;VALMT-FI^FF_PBK(MON,44076,44076,D)&lt;/Q&gt;&lt;R&gt;1&lt;/R&gt;&lt;C&gt;1&lt;/C&gt;&lt;D xsi:type="xsd:double"&gt;3.54679435126331&lt;/D&gt;&lt;/FQL&gt;&lt;FQL&gt;&lt;Q&gt;MRL-ES^FF_PBK(MON,44076,44076,D)&lt;/Q&gt;&lt;R&gt;1&lt;/R&gt;&lt;C&gt;1&lt;/C&gt;&lt;D xsi:type="xsd:double"&gt;0.532579585281386&lt;/D&gt;&lt;/FQL&gt;&lt;FQL&gt;&lt;Q&gt;TCAP-GB^FF_PBK(MON,44076,44076,D)&lt;/Q&gt;&lt;R&gt;1&lt;/R&gt;&lt;C&gt;1&lt;/C&gt;&lt;D xsi:type="xsd:double"&gt;0.960502494462893&lt;/D&gt;&lt;/FQL&gt;&lt;FQL&gt;&lt;Q&gt;SY1-DE^FF_PBK(MON,44076,44076,D)&lt;/Q&gt;&lt;R&gt;1&lt;/R&gt;&lt;C&gt;1&lt;/C&gt;&lt;D xsi:type="xsd:double"&gt;6.54092599597473&lt;/D&gt;&lt;/FQL&gt;&lt;FQL&gt;&lt;Q&gt;MT-NL^FF_PBK(MON,44076,44076,D)&lt;/Q&gt;&lt;R&gt;1&lt;/R&gt;&lt;C&gt;1&lt;/C&gt;&lt;D xsi:type="xsd:double"&gt;0.333128702577458&lt;/D&gt;&lt;/FQL&gt;&lt;FQL&gt;&lt;Q&gt;BVI-FR^FF_PBK(MON,44076,44076,D)&lt;/Q&gt;&lt;R&gt;1&lt;/R&gt;&lt;C&gt;1&lt;/C&gt;&lt;D xsi:type="xsd:double"&gt;7.59783763065646&lt;/D&gt;&lt;/FQL&gt;&lt;FQL&gt;&lt;Q&gt;SPIE-FR^FF_PBK(MON,44076,44076,D)&lt;/Q&gt;&lt;R&gt;1&lt;/R&gt;&lt;C&gt;1&lt;/C&gt;&lt;D xsi:type="xsd:double"&gt;1.59922777620088&lt;/D&gt;&lt;/FQL&gt;&lt;FQL&gt;&lt;Q&gt;SK3-IE^FF_PBK(MON,44076,44076,D)&lt;/Q&gt;&lt;R&gt;1&lt;/R&gt;&lt;C&gt;1&lt;/C&gt;&lt;D xsi:type="xsd:double"&gt;2.3219331658825&lt;/D&gt;&lt;/FQL&gt;&lt;FQL&gt;&lt;Q&gt;ANDR-AT^FF_PBK(MON,44076,44076,D)&lt;/Q&gt;&lt;R&gt;1&lt;/R&gt;&lt;C&gt;1&lt;/C&gt;&lt;D xsi:type="xsd:double"&gt;2.36810121488869&lt;/D&gt;&lt;/FQL&gt;&lt;FQL&gt;&lt;Q&gt;AENA-ES^FF_PBK(MON,44076,44076,D)&lt;/Q&gt;&lt;R&gt;1&lt;/R&gt;&lt;C&gt;1&lt;/C&gt;&lt;D xsi:type="xsd:double"&gt;3.17905849516995&lt;/D&gt;&lt;/FQL&gt;&lt;FQL&gt;&lt;Q&gt;RXL-FR^FF_PBK(MON,44076,44076,D)&lt;/Q&gt;&lt;R&gt;1&lt;/R&gt;&lt;C&gt;1&lt;/C&gt;&lt;D xsi:type="xsd:double"&gt;0.933128012371736&lt;/D&gt;&lt;/FQL&gt;&lt;FQL&gt;&lt;Q&gt;AKERBP-NO^FF_PBK(MON,44076,44076,D)&lt;/Q&gt;&lt;R&gt;1&lt;/R&gt;&lt;C&gt;1&lt;/C&gt;&lt;D xsi:type="xsd:double"&gt;3.34717365398522&lt;/D&gt;&lt;/FQL&gt;&lt;FQL&gt;&lt;Q&gt;PRY-IT^FF_PBK(MON,44076,44076,D)&lt;/Q&gt;&lt;R&gt;1&lt;/R&gt;&lt;C&gt;1&lt;/C&gt;&lt;D xsi:type="xsd:double"&gt;2.69124049719145&lt;/D&gt;&lt;/FQL&gt;&lt;FQL&gt;&lt;Q&gt;MONY-GB^FF_PBK(MON,44076,44076,D)&lt;/Q&gt;&lt;R&gt;1&lt;/R&gt;&lt;C&gt;1&lt;/C&gt;&lt;D xsi:type="xsd:double"&gt;8.31468035158596&lt;/D&gt;&lt;/FQL&gt;&lt;FQL&gt;&lt;Q&gt;GLEN-GB^FF_PBK(MON,44076,44076,D)&lt;/Q&gt;&lt;R&gt;1&lt;/R&gt;&lt;C&gt;1&lt;/C&gt;&lt;D xsi:type="xsd:double"&gt;0.765989417859145&lt;/D&gt;&lt;/FQL&gt;&lt;FQL&gt;&lt;Q&gt;AALB-NL^FF_PBK(MON,44076,44076,D)&lt;/Q&gt;&lt;R&gt;1&lt;/R&gt;&lt;C&gt;1&lt;/C&gt;&lt;D xsi:type="xsd:double"&gt;2.02234534098254&lt;/D&gt;&lt;/FQL&gt;&lt;FQL&gt;&lt;Q&gt;IMCD-NL^FF_PBK(MON,44076,44076,D)&lt;/Q&gt;&lt;R&gt;1&lt;/R&gt;&lt;C&gt;1&lt;/C&gt;&lt;D xsi:type="xsd:double"&gt;5.51939966772099&lt;/D&gt;&lt;/FQL&gt;&lt;FQL&gt;&lt;Q&gt;CABK-ES^FF_PBK(MON,44076,44076,D)&lt;/Q&gt;&lt;R&gt;1&lt;/R&gt;&lt;C&gt;1&lt;/C&gt;&lt;D xsi:type="xsd:double"&gt;0.465939446269173&lt;/D&gt;&lt;/FQL&gt;&lt;FQL&gt;&lt;Q&gt;IBE-ES^FF_PBK(MON,44076,44076,D)&lt;/Q&gt;&lt;R&gt;1&lt;/R&gt;&lt;C&gt;1&lt;/C&gt;&lt;D xsi:type="xsd:double"&gt;1.81775556454052&lt;/D&gt;&lt;/FQL&gt;&lt;FQL&gt;&lt;Q&gt;FHZN-CH^FF_PBK(MON,44076,44076,D)&lt;/Q&gt;&lt;R&gt;1&lt;/R&gt;&lt;C&gt;1&lt;/C&gt;&lt;D xsi:type="xsd:double"&gt;1.78736579850022&lt;/D&gt;&lt;/FQL&gt;&lt;FQL&gt;&lt;Q&gt;SEV-FR^FF_PBK(MON,44076,44076,D)&lt;/Q&gt;&lt;R&gt;1&lt;/R&gt;&lt;C&gt;1&lt;/C&gt;&lt;D xsi:type="xsd:double"&gt;1.96759575552301&lt;/D&gt;&lt;/FQL&gt;&lt;FQL&gt;&lt;Q&gt;BBOX-GB^FF_PBK(MON,44076,44076,D)&lt;/Q&gt;&lt;R&gt;1&lt;/R&gt;&lt;C&gt;1&lt;/C&gt;&lt;D xsi:type="xsd:double"&gt;1.01954009449396&lt;/D&gt;&lt;/FQL&gt;&lt;FQL&gt;&lt;Q&gt;DIA-IT^FF_PBK(MON,44076,44076,D)&lt;/Q&gt;&lt;R&gt;1&lt;/R&gt;&lt;C&gt;1&lt;/C&gt;&lt;D xsi:type="xsd:double"&gt;9.00349580176501&lt;/D&gt;&lt;/FQL&gt;&lt;FQL&gt;&lt;Q&gt;MONC-IT^FF_PBK(MON,44076,44076,D)&lt;/Q&gt;&lt;R&gt;1&lt;/R&gt;&lt;C&gt;1&lt;/C&gt;&lt;D xsi:type="xsd:double"&gt;6.2580640176771&lt;/D&gt;&lt;/FQL&gt;&lt;FQL&gt;&lt;Q&gt;PNDORA-DK^FF_PBK(MON,44076,44076,D)&lt;/Q&gt;&lt;R&gt;1&lt;/R&gt;&lt;C&gt;1&lt;/C&gt;&lt;D xsi:type="xsd:double"&gt;8.17383414932012&lt;/D&gt;&lt;/FQL&gt;&lt;FQL&gt;&lt;Q&gt;KGX-DE^FF_PBK(MON,44076,44076,D)&lt;/Q&gt;&lt;R&gt;1&lt;/R&gt;&lt;C&gt;1&lt;/C&gt;&lt;D xsi:type="xsd:double"&gt;2.35980299261055&lt;/D&gt;&lt;/FQL&gt;&lt;FQL&gt;&lt;Q&gt;ISS-DK^FF_PBK(MON,44076,44076,D)&lt;/Q&gt;&lt;R&gt;1&lt;/R&gt;&lt;C&gt;1&lt;/C&gt;&lt;D xsi:type="xsd:double"&gt;1.91883678680828&lt;/D&gt;&lt;/FQL&gt;&lt;FQL&gt;&lt;Q&gt;HPOL.B-SE^FF_PBK(MON,44076,44076,D)&lt;/Q&gt;&lt;R&gt;1&lt;/R&gt;&lt;C&gt;1&lt;/C&gt;&lt;D xsi:type="xsd:double"&gt;2.38793473113887&lt;/D&gt;&lt;/FQL&gt;&lt;FQL&gt;&lt;Q&gt;CLNX-ES^FF_PBK(MON,44076,44076,D)&lt;/Q&gt;&lt;R&gt;1&lt;/R&gt;&lt;C&gt;1&lt;/C&gt;&lt;D xsi:type="xsd:double"&gt;5.49873261906497&lt;/D&gt;&lt;/FQL&gt;&lt;FQL&gt;&lt;Q&gt;IAG-GB^FF_PBK(MON,44076,44076,D)&lt;/Q&gt;&lt;R&gt;1&lt;/R&gt;&lt;C&gt;1&lt;/C&gt;&lt;D xsi:type="xsd:double"&gt;6.0613703236654&lt;/D&gt;&lt;/FQL&gt;&lt;FQL&gt;&lt;Q&gt;EVO-SE^FF_PBK(MON,44076,44076,D)&lt;/Q&gt;&lt;R&gt;1&lt;/R&gt;&lt;C&gt;1&lt;/C&gt;&lt;D xsi:type="xsd:double"&gt;35.1224088905205&lt;/D&gt;&lt;/FQL&gt;&lt;FQL&gt;&lt;Q&gt;GYC-DE^FF_PBK(MON,44076,44076,D)&lt;/Q&gt;&lt;R&gt;1&lt;/R&gt;&lt;C&gt;1&lt;/C&gt;&lt;D xsi:type="xsd:double"&gt;1.02654263886575&lt;/D&gt;&lt;/FQL&gt;&lt;FQL&gt;&lt;Q&gt;FERG-GB^FF_PBK(MON,44076,44076,D)&lt;/Q&gt;&lt;R&gt;1&lt;/R&gt;&lt;C&gt;1&lt;/C&gt;&lt;D xsi:type="xsd:double"&gt;5.34931552548902&lt;/D&gt;&lt;/FQL&gt;&lt;FQL&gt;&lt;Q&gt;CFR-CH^FF_PBK(MON,44076,44076,D)&lt;/Q&gt;&lt;R&gt;1&lt;/R&gt;&lt;C&gt;1&lt;/C&gt;&lt;D xsi:type="xsd:double"&gt;1.86747917956409&lt;/D&gt;&lt;/FQL&gt;&lt;FQL&gt;&lt;Q&gt;OMU-GB^FF_PBK(MON,44076,44076,D)&lt;/Q&gt;&lt;R&gt;1&lt;/R&gt;&lt;C&gt;1&lt;/C&gt;&lt;D xsi:type="xsd:double"&gt;0.771071850793265&lt;/D&gt;&lt;/FQL&gt;&lt;FQL&gt;&lt;Q&gt;CEY-GB^FF_PBK(MON,44076,44076,D)&lt;/Q&gt;&lt;R&gt;1&lt;/R&gt;&lt;C&gt;1&lt;/C&gt;&lt;D xsi:type="xsd:double"&gt;2.30658675372684&lt;/D&gt;&lt;/FQL&gt;&lt;FQL&gt;&lt;Q&gt;RMG-GB^FF_PBK(MON,44076,44076,D)&lt;/Q&gt;&lt;R&gt;1&lt;/R&gt;&lt;C&gt;1&lt;/C&gt;&lt;D xsi:type="xsd:double"&gt;0.319009595168826&lt;/D&gt;&lt;/FQL&gt;&lt;FQL&gt;&lt;Q&gt;CMBN-CH^FF_PBK(MON,44076,44076,D)&lt;/Q&gt;&lt;R&gt;1&lt;/R&gt;&lt;C&gt;1&lt;/C&gt;&lt;D xsi:type="xsd:double"&gt;3.01579155338884&lt;/D&gt;&lt;/FQL&gt;&lt;FQL&gt;&lt;Q&gt;IG-IT^FF_PBK(MON,44076,44076,D)&lt;/Q&gt;&lt;R&gt;1&lt;/R&gt;&lt;C&gt;1&lt;/C&gt;&lt;D xsi:type="xsd:double"&gt;2.77943426067567&lt;/D&gt;&lt;/FQL&gt;&lt;FQL&gt;&lt;Q&gt;NETW-GB^FF_PBK(MON,44076,44076,D)&lt;/Q&gt;&lt;R&gt;1&lt;/R&gt;&lt;C&gt;1&lt;/C&gt;&lt;D xsi:type="xsd:double"&gt;10.0019901267776&lt;/D&gt;&lt;/FQL&gt;&lt;FQL&gt;&lt;Q&gt;AMS-ES^FF_PBK(MON,44076,44076,D)&lt;/Q&gt;&lt;R&gt;1&lt;/R&gt;&lt;C&gt;1&lt;/C&gt;&lt;D xsi:type="xsd:double"&gt;5.08115547320139&lt;/D&gt;&lt;/FQL&gt;&lt;FQL&gt;&lt;Q&gt;PZU-PL^FF_PBK(MON,44076,44076,D)&lt;/Q&gt;&lt;R&gt;1&lt;/R&gt;&lt;C&gt;1&lt;/C&gt;&lt;D xsi:type="xsd:double"&gt;1.47874109770139&lt;/D&gt;&lt;/FQL&gt;&lt;FQL&gt;&lt;Q&gt;EDEN-FR^FF_PBK(MON,44076,44076,D)&lt;/Q&gt;&lt;R&gt;0&lt;/R&gt;&lt;C&gt;0&lt;/C&gt;&lt;/FQL&gt;&lt;FQL&gt;&lt;Q&gt;BME-GB^FF_PBK(MON,44076,44076,D)&lt;/Q&gt;&lt;R&gt;1&lt;/R&gt;&lt;C&gt;1&lt;/C&gt;&lt;D xsi:type="xsd:double"&gt;5.49089273148842&lt;/D&gt;&lt;/FQL&gt;&lt;FQL&gt;&lt;Q&gt;NZYM.B-DK^FF_PBK(MON,44076,44076,D)&lt;/Q&gt;&lt;R&gt;1&lt;/R&gt;&lt;C&gt;1&lt;/C&gt;&lt;D xsi:type="xsd:double"&gt;9.48303726942486&lt;/D&gt;&lt;/FQL&gt;&lt;FQL&gt;&lt;Q&gt;OCDO-GB^FF_PBK(MON,44076,44076,D)&lt;/Q&gt;&lt;R&gt;1&lt;/R&gt;&lt;C&gt;1&lt;/C&gt;&lt;D xsi:type="xsd:double"&gt;16.1338261139254&lt;/D&gt;&lt;/FQL&gt;&lt;FQL&gt;&lt;Q&gt;RACE-IT^FF_PBK(MON,44076,44076,D)&lt;/Q&gt;&lt;R&gt;1&lt;/R&gt;&lt;C&gt;1&lt;/C&gt;&lt;D xsi:type="xsd:double"&gt;22.6569538523026&lt;/D&gt;&lt;/FQL&gt;&lt;FQL&gt;&lt;Q&gt;ARGX-BE^FF_PBK(MON,44076,44076,D)&lt;/Q&gt;&lt;R&gt;1&lt;/R&gt;&lt;C&gt;1&lt;/C&gt;&lt;D xsi:type="xsd:double"&gt;5.68290608079694&lt;/D&gt;&lt;/FQL&gt;&lt;FQL&gt;&lt;Q&gt;FBK-IT^FF_PBK(MON,44076,44076,D)&lt;/Q&gt;&lt;R&gt;1&lt;/R&gt;&lt;C&gt;1&lt;/C&gt;&lt;D xsi:type="xsd:double"&gt;5.02097617482233&lt;/D&gt;&lt;/FQL&gt;&lt;FQL&gt;&lt;Q&gt;WLN-FR^FF_PBK(MON,44076,44076,D)&lt;/Q&gt;&lt;R&gt;1&lt;/R&gt;&lt;C&gt;1&lt;/C&gt;&lt;D xsi:type="xsd:double"&gt;4.32923817325529&lt;/D&gt;&lt;/FQL&gt;&lt;FQL&gt;&lt;Q&gt;GJF-NO^FF_PBK(MON,44076,44076,D)&lt;/Q&gt;&lt;R&gt;1&lt;/R&gt;&lt;C&gt;1&lt;/C&gt;&lt;D xsi:type="xsd:double"&gt;3.38482221582808&lt;/D&gt;&lt;/FQL&gt;&lt;FQL&gt;&lt;Q&gt;CNHI-IT^FF_PBK(MON,44076,44076,D)&lt;/Q&gt;&lt;R&gt;1&lt;/R&gt;&lt;C&gt;1&lt;/C&gt;&lt;D xsi:type="xsd:double"&gt;1.70562278558751&lt;/D&gt;&lt;/FQL&gt;&lt;FQL&gt;&lt;Q&gt;NN-NL^FF_PBK(MON,44076,44076,D)&lt;/Q&gt;&lt;R&gt;1&lt;/R&gt;&lt;C&gt;1&lt;/C&gt;&lt;D xsi:type="xsd:double"&gt;0.284528763993733&lt;/D&gt;&lt;/FQL&gt;&lt;FQL&gt;&lt;Q&gt;RR-GB^FF_PBK(MON,44076,44076,D)&lt;/Q&gt;&lt;R&gt;0&lt;/R&gt;&lt;C&gt;0&lt;/C&gt;&lt;/FQL&gt;&lt;FQL&gt;&lt;Q&gt;SREN-CH^FF_PBK(MON,44076,44076,D)&lt;/Q&gt;&lt;R&gt;1&lt;/R&gt;&lt;C&gt;1&lt;/C&gt;&lt;D xsi:type="xsd:double"&gt;0.808011946892597&lt;/D&gt;&lt;/FQL&gt;&lt;FQL&gt;&lt;Q&gt;DOM-SE^FF_PBK(MON,44076,44076,D)&lt;/Q&gt;&lt;R&gt;1&lt;/R&gt;&lt;C&gt;1&lt;/C&gt;&lt;D xsi:type="xsd:double"&gt;1.80634755154686&lt;/D&gt;&lt;/FQL&gt;&lt;FQL&gt;&lt;Q&gt;HFG-DE^FF_PBK(MON,44076,44076,D)&lt;/Q&gt;&lt;R&gt;1&lt;/R&gt;&lt;C&gt;1&lt;/C&gt;&lt;D xsi:type="xsd:double"&gt;16.3849741904131&lt;/D&gt;&lt;/FQL&gt;&lt;FQL&gt;&lt;Q&gt;DLG-GB^FF_PBK(MON,44076,44076,D)&lt;/Q&gt;&lt;R&gt;1&lt;/R&gt;&lt;C&gt;1&lt;/C&gt;&lt;D xsi:type="xsd:double"&gt;1.28613857499858&lt;/D&gt;&lt;/FQL&gt;&lt;FQL&gt;&lt;Q&gt;ELIS-FR^FF_PBK(MON,44076,44076,D)&lt;/Q&gt;&lt;R&gt;1&lt;/R&gt;&lt;C&gt;1&lt;/C&gt;&lt;D xsi:type="xsd:double"&gt;0.895348846717095&lt;/D&gt;&lt;/FQL&gt;&lt;FQL&gt;&lt;Q&gt;EVR-GB^FF_PBK(MON,44076,44076,D)&lt;/Q&gt;&lt;R&gt;1&lt;/R&gt;&lt;C&gt;1&lt;/C&gt;&lt;D xsi:type="xsd:double"&gt;6.3366104411391&lt;/D&gt;&lt;/FQL&gt;&lt;FQL&gt;&lt;Q&gt;ASRNL-NL^FF_PBK(MON,44076,44076,D)&lt;/Q&gt;&lt;R&gt;1&lt;/R&gt;&lt;C&gt;1&lt;/C&gt;&lt;D xsi:type="xsd:double"&gt;0.82388265818547&lt;/D&gt;&lt;/FQL&gt;&lt;FQL&gt;&lt;Q&gt;POLY-GB^FF_PBK(MON,44076,44076,D)&lt;/Q&gt;&lt;R&gt;1&lt;/R&gt;&lt;C&gt;1&lt;/C&gt;&lt;D xsi:type="xsd:double"&gt;7.13481564874754&lt;/D&gt;&lt;/FQL&gt;&lt;FQL&gt;&lt;Q&gt;TUI-GB^FF_PBK(MON,44076,44076,D)&lt;/Q&gt;&lt;R&gt;1&lt;/R&gt;&lt;C&gt;1&lt;/C&gt;&lt;D xsi:type="xsd:double"&gt;1.05808427629285&lt;/D&gt;&lt;/FQL&gt;&lt;FQL&gt;&lt;Q&gt;QLT-GB^FF_PBK(MON,44076,44076,D)&lt;/Q&gt;&lt;R&gt;1&lt;/R&gt;&lt;C&gt;1&lt;/C&gt;&lt;D xsi:type="xsd:double"&gt;1.29455842028579&lt;/D&gt;&lt;/FQL&gt;&lt;FQL&gt;&lt;Q&gt;ZAL-DE^FF_PBK(MON,44076,44076,D)&lt;/Q&gt;&lt;R&gt;1&lt;/R&gt;&lt;C&gt;1&lt;/C&gt;&lt;D xsi:type="xsd:double"&gt;10.4092903690835&lt;/D&gt;&lt;/FQL&gt;&lt;FQL&gt;&lt;Q&gt;ENTRA-NO^FF_PBK(MON,44076,44076,D)&lt;/Q&gt;&lt;R&gt;1&lt;/R&gt;&lt;C&gt;1&lt;/C&gt;&lt;D xsi:type="xsd:double"&gt;0.960940897278364&lt;/D&gt;&lt;/FQL&gt;&lt;FQL&gt;&lt;Q&gt;SINCH-SE^FF_PBK(MON,44076,44076,D)&lt;/Q&gt;&lt;R&gt;1&lt;/R&gt;&lt;C&gt;1&lt;/C&gt;&lt;D xsi:type="xsd:double"&gt;12.3347389376943&lt;/D&gt;&lt;/FQL&gt;&lt;FQL&gt;&lt;Q&gt;TKWY-NL^FF_PBK(MON,44076,44076,D)&lt;/Q&gt;&lt;R&gt;1&lt;/R&gt;&lt;C&gt;1&lt;/C&gt;&lt;D xsi:type="xsd:double"&gt;1.62904673155243&lt;/D&gt;&lt;/FQL&gt;&lt;FQL&gt;&lt;Q&gt;SBB.B-SE^FF_PBK(MON,44076,44076,D)&lt;/Q&gt;&lt;R&gt;1&lt;/R&gt;&lt;C&gt;1&lt;/C&gt;&lt;D xsi:type="xsd:double"&gt;1.77808405990529&lt;/D&gt;&lt;/FQL&gt;&lt;FQL&gt;&lt;Q&gt;MCRO-GB^FF_PBK(MON,44076,44076,D)&lt;/Q&gt;&lt;R&gt;1&lt;/R&gt;&lt;C&gt;1&lt;/C&gt;&lt;D xsi:type="xsd:double"&gt;0.25115216475851&lt;/D&gt;&lt;/FQL&gt;&lt;FQL&gt;&lt;Q&gt;LIFCO.B-SE^FF_PBK(MON,44076,44076,D)&lt;/Q&gt;&lt;R&gt;1&lt;/R&gt;&lt;C&gt;1&lt;/C&gt;&lt;D xsi:type="xsd:double"&gt;7.77165361388133&lt;/D&gt;&lt;/FQL&gt;&lt;FQL&gt;&lt;Q&gt;WALL.B-SE^FF_PBK(MON,44076,44076,D)&lt;/Q&gt;&lt;R&gt;1&lt;/R&gt;&lt;C&gt;1&lt;/C&gt;&lt;D xsi:type="xsd:double"&gt;1.50503220345708&lt;/D&gt;&lt;/FQL&gt;&lt;FQL&gt;&lt;Q&gt;SRCG-CH^FF_PBK(MON,44076,44076,D)&lt;/Q&gt;&lt;R&gt;1&lt;/R&gt;&lt;C&gt;1&lt;/C&gt;&lt;D xsi:type="xsd:double"&gt;4.09890978812864&lt;/D&gt;&lt;/FQL&gt;&lt;FQL&gt;&lt;Q&gt;AUTO-GB^FF_PBK(MON,44076,44076,D)&lt;/Q&gt;&lt;R&gt;1&lt;/R&gt;&lt;C&gt;1&lt;/C&gt;&lt;D xsi:type="xsd:double"&gt;36.5097886684818&lt;/D&gt;&lt;/FQL&gt;&lt;FQL&gt;&lt;Q&gt;EQT-SE^FF_PBK(MON,44076,44076,D)&lt;/Q&gt;&lt;R&gt;1&lt;/R&gt;&lt;C&gt;1&lt;/C&gt;&lt;D xsi:type="xsd:double"&gt;15.7448406042731&lt;/D&gt;&lt;/FQL&gt;&lt;FQL&gt;&lt;Q&gt;G24-DE^FF_PBK(MON,44076,44076,D)&lt;/Q&gt;&lt;R&gt;1&lt;/R&gt;&lt;C&gt;1&lt;/C&gt;&lt;D xsi:type="xsd:double"&gt;2.57586459599179&lt;/D&gt;&lt;/FQL&gt;&lt;FQL&gt;&lt;Q&gt;UBSG-CH^FF_PBK(MON,44076,44076,D)&lt;/Q&gt;&lt;R&gt;1&lt;/R&gt;&lt;C&gt;1&lt;/C&gt;&lt;D xsi:type="xsd:double"&gt;0.740421645402084&lt;/D&gt;&lt;/FQL&gt;&lt;FQL&gt;&lt;Q&gt;PST-IT^FF_PBK(MON,44076,44076,D)&lt;/Q&gt;&lt;R&gt;1&lt;/R&gt;&lt;C&gt;1&lt;/C&gt;&lt;D xsi:type="xsd:double"&gt;1.15152110804202&lt;/D&gt;&lt;/FQL&gt;&lt;FQL&gt;&lt;Q&gt;ATC-NL^FF_PBK(MON,44076,44076,D)&lt;/Q&gt;&lt;R&gt;0&lt;/R&gt;&lt;C&gt;0&lt;/C&gt;&lt;/FQL&gt;&lt;FQL&gt;&lt;Q&gt;1COV-DE^FF_PBK(MON,44076,44076,D)&lt;/Q&gt;&lt;R&gt;1&lt;/R&gt;&lt;C&gt;1&lt;/C&gt;&lt;D xsi:type="xsd:double"&gt;1.39860434452006&lt;/D&gt;&lt;/FQL&gt;&lt;FQL&gt;&lt;Q&gt;AMUN-FR^FF_PBK(MON,44076,44076,D)&lt;/Q&gt;&lt;R&gt;1&lt;/R&gt;&lt;C&gt;1&lt;/C&gt;&lt;D xsi:type="xsd:double"&gt;1.44565457523063&lt;/D&gt;&lt;/FQL&gt;&lt;FQL&gt;&lt;Q&gt;VACN-CH^FF_PBK(MON,44076,44076,D)&lt;/Q&gt;&lt;R&gt;1&lt;/R&gt;&lt;C&gt;1&lt;/C&gt;&lt;D xsi:type="xsd:double"&gt;11.5052005467585&lt;/D&gt;&lt;/FQL&gt;&lt;FQL&gt;&lt;Q&gt;ORSTED-DK^FF_PBK(MON,44076,44076,D)&lt;/Q&gt;&lt;R&gt;1&lt;/R&gt;&lt;C&gt;1&lt;/C&gt;&lt;D xsi:type="xsd:double"&gt;5.31985188184344&lt;/D&gt;&lt;/FQL&gt;&lt;FQL&gt;&lt;Q&gt;UN01-DE^FF_PBK(MON,44076,44076,D)&lt;/Q&gt;&lt;R&gt;1&lt;/R&gt;&lt;C&gt;1&lt;/C&gt;&lt;D xsi:type="xsd:double"&gt;0.885921951523848&lt;/D&gt;&lt;/FQL&gt;&lt;FQL&gt;&lt;Q&gt;TMV-DE^FF_PBK(MON,44076,44076,D)&lt;/Q&gt;&lt;R&gt;1&lt;/R&gt;&lt;C&gt;1&lt;/C&gt;&lt;D xsi:type="xsd:double"&gt;58.6969484846128&lt;/D&gt;&lt;/FQL&gt;&lt;FQL&gt;&lt;Q&gt;CTEC-GB^FF_PBK(MON,44076,44076,D)&lt;/Q&gt;&lt;R&gt;1&lt;/R&gt;&lt;C&gt;1&lt;/C&gt;&lt;D xsi:type="xsd:double"&gt;3.10560012967015&lt;/D&gt;&lt;/FQL&gt;&lt;FQL&gt;&lt;Q&gt;FTI-FR^FF_PBK(MON,44076,44076,D)&lt;/Q&gt;&lt;R&gt;1&lt;/R&gt;&lt;C&gt;1&lt;/C&gt;&lt;D xsi:type="xsd:double"&gt;0.798254987468798&lt;/D&gt;&lt;/FQL&gt;&lt;FQL&gt;&lt;Q&gt;GALE-CH^FF_PBK(MON,44076,44076,D)&lt;/Q&gt;&lt;R&gt;1&lt;/R&gt;&lt;C&gt;1&lt;/C&gt;&lt;D xsi:type="xsd:double"&gt;3.40477422680196&lt;/D&gt;&lt;/FQL&gt;&lt;FQL&gt;&lt;Q&gt;MNG-GB^FF_PBK(MON,44076,44076,D)&lt;/Q&gt;&lt;R&gt;1&lt;/R&gt;&lt;C&gt;1&lt;/C&gt;&lt;D xsi:type="xsd:double"&gt;0.809299932168503&lt;/D&gt;&lt;/FQL&gt;&lt;FQL&gt;&lt;Q&gt;VIFN-CH^FF_PBK(MON,44076,44076,D)&lt;/Q&gt;&lt;R&gt;1&lt;/R&gt;&lt;C&gt;1&lt;/C&gt;&lt;D xsi:type="xsd:double"&gt;2.62278691286574&lt;/D&gt;&lt;/FQL&gt;&lt;FQL&gt;&lt;Q&gt;ESSITY.B-SE^FF_PBK(MON,44076,44076,D)&lt;/Q&gt;&lt;R&gt;1&lt;/R&gt;&lt;C&gt;1&lt;/C&gt;&lt;D xsi:type="xsd:double"&gt;3.79764738976213&lt;/D&gt;&lt;/FQL&gt;&lt;FQL&gt;&lt;Q&gt;DHER-DE^FF_PBK(MON,44076,44076,D)&lt;/Q&gt;&lt;R&gt;1&lt;/R&gt;&lt;C&gt;1&lt;/C&gt;&lt;D xsi:type="xsd:double"&gt;8.03801086024579&lt;/D&gt;&lt;/FQL&gt;&lt;FQ</t>
        </r>
      </text>
    </comment>
    <comment ref="A970" authorId="0" shapeId="0" xr:uid="{A861929F-5EF1-437C-9920-0967E6C4914B}">
      <text>
        <r>
          <rPr>
            <b/>
            <sz val="9"/>
            <color indexed="81"/>
            <rFont val="Tahoma"/>
            <family val="2"/>
          </rPr>
          <t>L&gt;&lt;Q&gt;BG-AT^FF_PBK(MON,44076,44076,D)&lt;/Q&gt;&lt;R&gt;1&lt;/R&gt;&lt;C&gt;1&lt;/C&gt;&lt;D xsi:type="xsd:double"&gt;0.727510271746876&lt;/D&gt;&lt;/FQL&gt;&lt;FQL&gt;&lt;Q&gt;SHL-DE^FF_PBK(MON,44076,44076,D)&lt;/Q&gt;&lt;R&gt;1&lt;/R&gt;&lt;C&gt;1&lt;/C&gt;&lt;D xsi:type="xsd:double"&gt;3.92019485916166&lt;/D&gt;&lt;/FQL&gt;&lt;FQL&gt;&lt;Q&gt;BESI-NL^FF_PBK(MON,44076,44076,D)&lt;/Q&gt;&lt;R&gt;1&lt;/R&gt;&lt;C&gt;1&lt;/C&gt;&lt;D xsi:type="xsd:double"&gt;10.1426443702128&lt;/D&gt;&lt;/FQL&gt;&lt;FQL&gt;&lt;Q&gt;LIN-DE^FF_PBK(MON,44076,44076,D)&lt;/Q&gt;&lt;R&gt;1&lt;/R&gt;&lt;C&gt;1&lt;/C&gt;&lt;D xsi:type="xsd:double"&gt;2.74735792107329&lt;/D&gt;&lt;/FQL&gt;&lt;FQL&gt;&lt;Q&gt;AVST-GB^FF_PBK(MON,44076,44076,D)&lt;/Q&gt;&lt;R&gt;1&lt;/R&gt;&lt;C&gt;1&lt;/C&gt;&lt;D xsi:type="xsd:double"&gt;5.95205045917404&lt;/D&gt;&lt;/FQL&gt;&lt;FQL&gt;&lt;Q&gt;URW-NL^FF_PBK(MON,44076,44076,D)&lt;/Q&gt;&lt;R&gt;1&lt;/R&gt;&lt;C&gt;1&lt;/C&gt;&lt;D xsi:type="xsd:double"&gt;0.216119092978081&lt;/D&gt;&lt;/FQL&gt;&lt;FQL&gt;&lt;Q&gt;NETC-DK^FF_PBK(MON,44076,44076,D)&lt;/Q&gt;&lt;R&gt;1&lt;/R&gt;&lt;C&gt;1&lt;/C&gt;&lt;D xsi:type="xsd:double"&gt;11.5697142549642&lt;/D&gt;&lt;/FQL&gt;&lt;FQL&gt;&lt;Q&gt;ADYEN-NL^FF_PBK(MON,44076,44076,D)&lt;/Q&gt;&lt;R&gt;1&lt;/R&gt;&lt;C&gt;1&lt;/C&gt;&lt;D xsi:type="xsd:double"&gt;43.8161480620412&lt;/D&gt;&lt;/FQL&gt;&lt;FQL&gt;&lt;Q&gt;KOJAMO-FI^FF_PBK(MON,44076,44076,D)&lt;/Q&gt;&lt;R&gt;1&lt;/R&gt;&lt;C&gt;1&lt;/C&gt;&lt;D xsi:type="xsd:double"&gt;1.59664321729995&lt;/D&gt;&lt;/FQL&gt;&lt;FQL&gt;&lt;Q&gt;SIGN-CH^FF_PBK(MON,44076,44076,D)&lt;/Q&gt;&lt;R&gt;1&lt;/R&gt;&lt;C&gt;1&lt;/C&gt;&lt;D xsi:type="xsd:double"&gt;2.91230970609123&lt;/D&gt;&lt;/FQL&gt;&lt;FQL&gt;&lt;Q&gt;NDA.SE-SE^FF_PBK(MON,44076,44076,D)&lt;/Q&gt;&lt;R&gt;1&lt;/R&gt;&lt;C&gt;1&lt;/C&gt;&lt;D xsi:type="xsd:double"&gt;0.883103505940901&lt;/D&gt;&lt;/FQL&gt;&lt;FQL&gt;&lt;Q&gt;KBX-DE^FF_PBK(MON,44076,44076,D)&lt;/Q&gt;&lt;R&gt;1&lt;/R&gt;&lt;C&gt;1&lt;/C&gt;&lt;D xsi:type="xsd:double"&gt;9.16925955160021&lt;/D&gt;&lt;/FQL&gt;&lt;FQL&gt;&lt;Q&gt;ALC-CH^FF_PBK(MON,44076,44076,D)&lt;/Q&gt;&lt;R&gt;1&lt;/R&gt;&lt;C&gt;1&lt;/C&gt;&lt;D xsi:type="xsd:double"&gt;1.43431749400514&lt;/D&gt;&lt;/FQL&gt;&lt;FQL&gt;&lt;Q&gt;PHNX-GB^FF_PBK(MON,44076,44076,D)&lt;/Q&gt;&lt;R&gt;1&lt;/R&gt;&lt;C&gt;1&lt;/C&gt;&lt;D xsi:type="xsd:double"&gt;0.973335449658273&lt;/D&gt;&lt;/FQL&gt;&lt;FQL&gt;&lt;Q&gt;ADE-NO^FF_PBK(MON,44076,44076,D)&lt;/Q&gt;&lt;R&gt;1&lt;/R&gt;&lt;C&gt;1&lt;/C&gt;&lt;D xsi:type="xsd:double"&gt;7.36273868270575&lt;/D&gt;&lt;/FQL&gt;&lt;FQL&gt;&lt;Q&gt;NEXI-IT^FF_PBK(MON,44076,44076,D)&lt;/Q&gt;&lt;R&gt;1&lt;/R&gt;&lt;C&gt;1&lt;/C&gt;&lt;D xsi:type="xsd:double"&gt;6.61271748542658&lt;/D&gt;&lt;/FQL&gt;&lt;FQL&gt;&lt;Q&gt;TRN-GB^FF_PBK(MON,44076,44076,D)&lt;/Q&gt;&lt;R&gt;1&lt;/R&gt;&lt;C&gt;1&lt;/C&gt;&lt;D xsi:type="xsd:double"&gt;5.07473774544337&lt;/D&gt;&lt;/FQL&gt;&lt;FQL&gt;&lt;Q&gt;BCVN-CH^FF_PBK(MON,44076,44076,D)&lt;/Q&gt;&lt;R&gt;1&lt;/R&gt;&lt;C&gt;1&lt;/C&gt;&lt;D xsi:type="xsd:double"&gt;0.234586475632498&lt;/D&gt;&lt;/FQL&gt;&lt;FQL&gt;&lt;Q&gt;PRX-NL^FF_PBK(MON,44076,44076,D)&lt;/Q&gt;&lt;R&gt;1&lt;/R&gt;&lt;C&gt;1&lt;/C&gt;&lt;D xsi:type="xsd:double"&gt;5.3116219048537&lt;/D&gt;&lt;/FQL&gt;&lt;FQL&gt;&lt;Q&gt;FDJ-FR^FF_PBK(MON,44076,44076,D)&lt;/Q&gt;&lt;R&gt;1&lt;/R&gt;&lt;C&gt;1&lt;/C&gt;&lt;D xsi:type="xsd:double"&gt;11.0894719570831&lt;/D&gt;&lt;/FQL&gt;&lt;FQL&gt;&lt;Q&gt;BT.A-GB^FF_PBK(MON,44077,44077,D)&lt;/Q&gt;&lt;R&gt;1&lt;/R&gt;&lt;C&gt;1&lt;/C&gt;&lt;D xsi:type="xsd:double"&gt;0.700004682305567&lt;/D&gt;&lt;/FQL&gt;&lt;FQL&gt;&lt;Q&gt;CCL-GB^FF_PBK(MON,44077,44077,D)&lt;/Q&gt;&lt;R&gt;1&lt;/R&gt;&lt;C&gt;1&lt;/C&gt;&lt;D xsi:type="xsd:double"&gt;0.472106776204428&lt;/D&gt;&lt;/FQL&gt;&lt;FQL&gt;&lt;Q&gt;MKS-GB^FF_PBK(MON,44077,44077,D)&lt;/Q&gt;&lt;R&gt;1&lt;/R&gt;&lt;C&gt;1&lt;/C&gt;&lt;D xsi:type="xsd:double"&gt;0.584681451230936&lt;/D&gt;&lt;/FQL&gt;&lt;FQL&gt;&lt;Q&gt;BARC-GB^FF_PBK(MON,44077,44077,D)&lt;/Q&gt;&lt;R&gt;1&lt;/R&gt;&lt;C&gt;1&lt;/C&gt;&lt;D xsi:type="xsd:double"&gt;0.337868015402629&lt;/D&gt;&lt;/FQL&gt;&lt;FQL&gt;&lt;Q&gt;ITRK-GB^FF_PBK(MON,44077,44077,D)&lt;/Q&gt;&lt;R&gt;1&lt;/R&gt;&lt;C&gt;1&lt;/C&gt;&lt;D xsi:type="xsd:double"&gt;9.79919651925069&lt;/D&gt;&lt;/FQL&gt;&lt;FQL&gt;&lt;Q&gt;BRBY-GB^FF_PBK(MON,44077,44077,D)&lt;/Q&gt;&lt;R&gt;1&lt;/R&gt;&lt;C&gt;1&lt;/C&gt;&lt;D xsi:type="xsd:double"&gt;4.80039081063297&lt;/D&gt;&lt;/FQL&gt;&lt;FQL&gt;&lt;Q&gt;NXT-GB^FF_PBK(MON,44077,44077,D)&lt;/Q&gt;&lt;R&gt;1&lt;/R&gt;&lt;C&gt;1&lt;/C&gt;&lt;D xsi:type="xsd:double"&gt;17.4777909322743&lt;/D&gt;&lt;/FQL&gt;&lt;FQL&gt;&lt;Q&gt;UDG-GB^FF_PBK(MON,44077,44077,D)&lt;/Q&gt;&lt;R&gt;1&lt;/R&gt;&lt;C&gt;1&lt;/C&gt;&lt;D xsi:type="xsd:double"&gt;2.39908169765838&lt;/D&gt;&lt;/FQL&gt;&lt;FQL&gt;&lt;Q&gt;KGF-GB^FF_PBK(MON,44077,44077,D)&lt;/Q&gt;&lt;R&gt;1&lt;/R&gt;&lt;C&gt;1&lt;/C&gt;&lt;D xsi:type="xsd:double"&gt;0.979432994173406&lt;/D&gt;&lt;/FQL&gt;&lt;FQL&gt;&lt;Q&gt;ITV-GB^FF_PBK(MON,44077,44077,D)&lt;/Q&gt;&lt;R&gt;1&lt;/R&gt;&lt;C&gt;1&lt;/C&gt;&lt;D xsi:type="xsd:double"&gt;2.60042826552462&lt;/D&gt;&lt;/FQL&gt;&lt;FQL&gt;&lt;Q&gt;EN-FR^FF_PBK(MON,44077,44077,D)&lt;/Q&gt;&lt;R&gt;1&lt;/R&gt;&lt;C&gt;1&lt;/C&gt;&lt;D xsi:type="xsd:double"&gt;1.2947154064329&lt;/D&gt;&lt;/FQL&gt;&lt;FQL&gt;&lt;Q&gt;AIR-FR^FF_PBK(MON,44077,44077,D)&lt;/Q&gt;&lt;R&gt;1&lt;/R&gt;&lt;C&gt;1&lt;/C&gt;&lt;D xsi:type="xsd:double"&gt;42.3471111611668&lt;/D&gt;&lt;/FQL&gt;&lt;FQL&gt;&lt;Q&gt;VIE-FR^FF_PBK(MON,44077,44077,D)&lt;/Q&gt;&lt;R&gt;1&lt;/R&gt;&lt;C&gt;1&lt;/C&gt;&lt;D xsi:type="xsd:double"&gt;2.00170362213535&lt;/D&gt;&lt;/FQL&gt;&lt;FQL&gt;&lt;Q&gt;ADS-DE^FF_PBK(MON,44077,44077,D)&lt;/Q&gt;&lt;R&gt;1&lt;/R&gt;&lt;C&gt;1&lt;/C&gt;&lt;D xsi:type="xsd:double"&gt;7.92027631433542&lt;/D&gt;&lt;/FQL&gt;&lt;FQL&gt;&lt;Q&gt;G-IT^FF_PBK(MON,44077,44077,D)&lt;/Q&gt;&lt;R&gt;1&lt;/R&gt;&lt;C&gt;1&lt;/C&gt;&lt;D xsi:type="xsd:double"&gt;0.794988927797713&lt;/D&gt;&lt;/FQL&gt;&lt;FQL&gt;&lt;Q&gt;OR-FR^FF_PBK(MON,44077,44077,D)&lt;/Q&gt;&lt;R&gt;1&lt;/R&gt;&lt;C&gt;1&lt;/C&gt;&lt;D xsi:type="xsd:double"&gt;5.34910760408809&lt;/D&gt;&lt;/FQL&gt;&lt;FQL&gt;&lt;Q&gt;GL9-IE^FF_PBK(MON,44077,44077,D)&lt;/Q&gt;&lt;R&gt;1&lt;/R&gt;&lt;C&gt;1&lt;/C&gt;&lt;D xsi:type="xsd:double"&gt;1.64187518973069&lt;/D&gt;&lt;/FQL&gt;&lt;FQL&gt;&lt;Q&gt;CDI-FR^FF_PBK(MON,44077,44077,D)&lt;/Q&gt;&lt;R&gt;1&lt;/R&gt;&lt;C&gt;1&lt;/C&gt;&lt;D xsi:type="xsd:double"&gt;6.17036637960504&lt;/D&gt;&lt;/FQL&gt;&lt;FQL&gt;&lt;Q&gt;MC-FR^FF_PBK(MON,44077,44077,D)&lt;/Q&gt;&lt;R&gt;1&lt;/R&gt;&lt;C&gt;1&lt;/C&gt;&lt;D xsi:type="xsd:double"&gt;5.57407500382879&lt;/D&gt;&lt;/FQL&gt;&lt;FQL&gt;&lt;Q&gt;AM-FR^FF_PBK(MON,44077,44077,D)&lt;/Q&gt;&lt;R&gt;1&lt;/R&gt;&lt;C&gt;1&lt;/C&gt;&lt;D xsi:type="xsd:double"&gt;1.53961864501507&lt;/D&gt;&lt;/FQL&gt;&lt;FQL&gt;&lt;Q&gt;ISP-IT^FF_PBK(MON,44077,44077,D)&lt;/Q&gt;&lt;R&gt;1&lt;/R&gt;&lt;C&gt;1&lt;/C&gt;&lt;D xsi:type="xsd:double"&gt;0.544657432857915&lt;/D&gt;&lt;/FQL&gt;&lt;FQL&gt;&lt;Q&gt;EDP-PT^FF_PBK(MON,44077,44077,D)&lt;/Q&gt;&lt;R&gt;1&lt;/R&gt;&lt;C&gt;1&lt;/C&gt;&lt;D xsi:type="xsd:double"&gt;1.83051517338557&lt;/D&gt;&lt;/FQL&gt;&lt;FQL&gt;&lt;Q&gt;BEAN-CH^FF_PBK(MON,44077,44077,D)&lt;/Q&gt;&lt;R&gt;1&lt;/R&gt;&lt;C&gt;1&lt;/C&gt;&lt;D xsi:type="xsd:double"&gt;10.666497923593&lt;/D&gt;&lt;/FQL&gt;&lt;FQL&gt;&lt;Q&gt;HO-FR^FF_PBK(MON,44077,44077,D)&lt;/Q&gt;&lt;R&gt;1&lt;/R&gt;&lt;C&gt;1&lt;/C&gt;&lt;D xsi:type="xsd:double"&gt;2.98558198426575&lt;/D&gt;&lt;/FQL&gt;&lt;FQL&gt;&lt;Q&gt;CAP-FR^FF_PBK(MON,44077,44077,D)&lt;/Q&gt;&lt;R&gt;1&lt;/R&gt;&lt;C&gt;1&lt;/C&gt;&lt;D xsi:type="xsd:double"&gt;2.35865761782202&lt;/D&gt;&lt;/FQL&gt;&lt;FQL&gt;&lt;Q&gt;CARL.B-DK^FF_PBK(MON,44077,44077,D)&lt;/Q&gt;&lt;R&gt;1&lt;/R&gt;&lt;C&gt;1&lt;/C&gt;&lt;D xsi:type="xsd:double"&gt;3.25460097608856&lt;/D&gt;&lt;/FQL&gt;&lt;FQL&gt;&lt;Q&gt;COFB-BE^FF_PBK(MON,44077,44077,D)&lt;/Q&gt;&lt;R&gt;1&lt;/R&gt;&lt;C&gt;1&lt;/C&gt;&lt;D xsi:type="xsd:double"&gt;1.32323344032518&lt;/D&gt;&lt;/FQL&gt;&lt;FQL&gt;&lt;Q&gt;CRG-IE^FF_PBK(MON,44077,44077,D)&lt;/Q&gt;&lt;R&gt;1&lt;/R&gt;&lt;C&gt;1&lt;/C&gt;&lt;D xsi:type="xsd:double"&gt;1.52892705203667&lt;/D&gt;&lt;/FQL&gt;&lt;FQL&gt;&lt;Q&gt;ING-FR^FF_PBK(MON,44077,44077,D)&lt;/Q&gt;&lt;R&gt;1&lt;/R&gt;&lt;C&gt;1&lt;/C&gt;&lt;D xsi:type="xsd:double"&gt;3.93591653389289&lt;/D&gt;&lt;/FQL&gt;&lt;FQL&gt;&lt;Q&gt;MAERSK.B-DK^FF_PBK(MON,44077,44077,D)&lt;/Q&gt;&lt;R&gt;1&lt;/R&gt;&lt;C&gt;1&lt;/C&gt;&lt;D xsi:type="xsd:double"&gt;1.024330276121&lt;/D&gt;&lt;/FQL&gt;&lt;FQL&gt;&lt;Q&gt;DNB-NO^FF_PBK(MON,44077,44077,D)&lt;/Q&gt;&lt;R&gt;1&lt;/R&gt;&lt;C&gt;1&lt;/C&gt;&lt;D xsi:type="xsd:double"&gt;1.00707185902732&lt;/D&gt;&lt;/FQL&gt;&lt;FQL&gt;&lt;Q&gt;FI.N-CH^FF_PBK(MON,44077,44077,D)&lt;/Q&gt;&lt;R&gt;1&lt;/R&gt;&lt;C&gt;1&lt;/C&gt;&lt;D xsi:type="xsd:double"&gt;2.83375338694242&lt;/D&gt;&lt;/FQL&gt;&lt;FQL&gt;&lt;Q&gt;FRE-DE^FF_PBK(MON,44077,44077,D)&lt;/Q&gt;&lt;R&gt;1&lt;/R&gt;&lt;C&gt;1&lt;/C&gt;&lt;D xsi:type="xsd:double"&gt;1.24418210657714&lt;/D&gt;&lt;/FQL&gt;&lt;FQL&gt;&lt;Q&gt;UTDI-DE^FF_PBK(MON,44077,44077,D)&lt;/Q&gt;&lt;R&gt;1&lt;/R&gt;&lt;C&gt;1&lt;/C&gt;&lt;D xsi:type="xsd:double"&gt;1.74137443589204&lt;/D&gt;&lt;/FQL&gt;&lt;FQL&gt;&lt;Q&gt;FPE3-DE^FF_PBK(MON,44077,44077,D)&lt;/Q&gt;&lt;R&gt;1&lt;/R&gt;&lt;C&gt;1&lt;/C&gt;&lt;D xsi:type="xsd:double"&gt;3.72926654932661&lt;/D&gt;&lt;/FQL&gt;&lt;FQL&gt;&lt;Q&gt;PUB-FR^FF_PBK(MON,44077,44077,D)&lt;/Q&gt;&lt;R&gt;1&lt;/R&gt;&lt;C&gt;1&lt;/C&gt;&lt;D xsi:type="xsd:double"&gt;1.02005313228882&lt;/D&gt;&lt;/FQL&gt;&lt;FQL&gt;&lt;Q&gt;EO-FR^FF_PBK(MON,44077,44077,D)&lt;/Q&gt;&lt;R&gt;1&lt;/R&gt;&lt;C&gt;1&lt;/C&gt;&lt;D xsi:type="xsd:double"&gt;1.42010880206394&lt;/D&gt;&lt;/FQL&gt;&lt;FQL&gt;&lt;Q&gt;HUH1V-FI^FF_PBK(MON,44077,44077,D)&lt;/Q&gt;&lt;R&gt;1&lt;/R&gt;&lt;C&gt;1&lt;/C&gt;&lt;D xsi:type="xsd:double"&gt;3.0448755225173&lt;/D&gt;&lt;/FQL&gt;&lt;FQL&gt;&lt;Q&gt;KESKOB-FI^FF_PBK(MON,44077,44077,D)&lt;/Q&gt;&lt;R&gt;1&lt;/R&gt;&lt;C&gt;1&lt;/C&gt;&lt;D xsi:type="xsd:double"&gt;4.01998015669369&lt;/D&gt;&lt;/FQL&gt;&lt;FQL&gt;&lt;Q&gt;KRX-IE^FF_PBK(MON,44077,44077,D)&lt;/Q&gt;&lt;R&gt;1&lt;/R&gt;&lt;C&gt;1&lt;/C&gt;&lt;D xsi:type="xsd:double"&gt;6.01354772401937&lt;/D&gt;&lt;/FQL&gt;&lt;FQL&gt;&lt;Q&gt;KBC-BE^FF_PBK(MON,44077,44077,D)&lt;/Q&gt;&lt;R&gt;1&lt;/R&gt;&lt;C&gt;1&lt;/C&gt;&lt;D xsi:type="xsd:double"&gt;1.1024565821487&lt;/D&gt;&lt;/FQL&gt;&lt;FQL&gt;&lt;Q&gt;GN-DK^FF_PBK(MON,44077,44077,D)&lt;/Q&gt;&lt;R&gt;1&lt;/R&gt;&lt;C&gt;1&lt;/C&gt;&lt;D xsi:type="xsd:double"&gt;12.6993753326504&lt;/D&gt;&lt;/FQL&gt;&lt;FQL&gt;&lt;Q&gt;HNR1-DE^FF_PBK(MON,44077,44077,D)&lt;/Q&gt;&lt;R&gt;1&lt;/R&gt;&lt;C&gt;1&lt;/C&gt;&lt;D xsi:type="xsd:double"&gt;1.63140320070906&lt;/D&gt;&lt;/FQL&gt;&lt;FQL&gt;&lt;Q&gt;KRZ-IE^FF_PBK(MON,44077,44077,D)&lt;/Q&gt;&lt;R&gt;1&lt;/R&gt;&lt;C&gt;1&lt;/C&gt;&lt;D xsi:type="xsd:double"&gt;4.34992522831229&lt;/D&gt;&lt;/FQL&gt;&lt;FQL&gt;&lt;Q&gt;WRT1V-FI^FF_PBK(MON,44077,44077,D)&lt;/Q&gt;&lt;R&gt;1&lt;/R&gt;&lt;C&gt;1&lt;/C&gt;&lt;D xsi:type="xsd:double"&gt;2.03780751758771&lt;/D&gt;&lt;/FQL&gt;&lt;FQL&gt;&lt;Q&gt;LUND.B-SE^FF_PBK(MON,44077,44077,D)&lt;/Q&gt;&lt;R&gt;1&lt;/R&gt;&lt;C&gt;1&lt;/C&gt;&lt;D xsi:type="xsd:double"&gt;1.24315426335271&lt;/D&gt;&lt;/FQL&gt;&lt;FQL&gt;&lt;Q&gt;ICAD-FR^FF_PBK(MON,44077,44077,D)&lt;/Q&gt;&lt;R&gt;1&lt;/R&gt;&lt;C&gt;1&lt;/C&gt;&lt;D xsi:type="xsd:double"&gt;1.43659359478389&lt;/D&gt;&lt;/FQL&gt;&lt;FQL&gt;&lt;Q&gt;G1A-DE^FF_PBK(MON,44077,44077,D)&lt;/Q&gt;&lt;R&gt;1&lt;/R&gt;&lt;C&gt;1&lt;/C&gt;&lt;D xsi:type="xsd:double"&gt;2.61278109587404&lt;/D&gt;&lt;/FQL&gt;&lt;FQL&gt;&lt;Q&gt;BOL-FR^FF_PBK(MON,44077,44077,D)&lt;/Q&gt;&lt;R&gt;1&lt;/R&gt;&lt;C&gt;1&lt;/C&gt;&lt;D xsi:type="xsd:double"&gt;1.02496664023671&lt;/D&gt;&lt;/FQL&gt;&lt;FQL&gt;&lt;Q&gt;MB-IT^FF_PBK(MON,44077,44077,D)&lt;/Q&gt;&lt;R&gt;1&lt;/R&gt;&lt;C&gt;1&lt;/C&gt;&lt;D xsi:type="xsd:double"&gt;0.677507885889382&lt;/D&gt;&lt;/FQL&gt;&lt;FQL&gt;&lt;Q&gt;ML-FR^FF_PBK(MON,44077,44077,D)&lt;/Q&gt;&lt;R&gt;1&lt;/R&gt;&lt;C&gt;1&lt;/C&gt;&lt;D xsi:type="xsd:double"&gt;1.39223218992438&lt;/D&gt;&lt;/FQL&gt;&lt;FQL&gt;&lt;Q&gt;DANSKE-DK^FF_PBK(MON,44077,44077,D)&lt;/Q&gt;&lt;R&gt;1&lt;/R&gt;&lt;C&gt;1&lt;/C&gt;&lt;D xsi:type="xsd:double"&gt;0.537388087208441&lt;/D&gt;&lt;/FQL&gt;&lt;FQL&gt;&lt;Q&gt;GMAB-DK^FF_PBK(MON,44077,44077,D)&lt;/Q&gt;&lt;R&gt;1&lt;/R&gt;&lt;C&gt;1&lt;/C&gt;&lt;D xsi:type="xsd:double"&gt;8.45925621771684&lt;/D&gt;&lt;/FQL&gt;&lt;FQL&gt;&lt;Q&gt;CON-DE^FF_PBK(MON,44077,44077,D)&lt;/Q&gt;&lt;R&gt;1&lt;/R&gt;&lt;C&gt;1&lt;/C&gt;&lt;D xsi:type="xsd:double"&gt;1.30793792047892&lt;/D&gt;&lt;/FQL&gt;&lt;FQL&gt;&lt;Q&gt;DPW-DE^FF_PBK(MON,44077,44077,D)&lt;/Q&gt;&lt;R&gt;1&lt;/R&gt;&lt;C&gt;1&lt;/C&gt;&lt;D xsi:type="xsd:double"&gt;3.30981380566269&lt;/D&gt;&lt;/FQL&gt;&lt;FQL&gt;&lt;Q&gt;OMV-AT^FF_PBK(MON,44077,44077,D)&lt;/Q&gt;&lt;R&gt;1&lt;/R&gt;&lt;C&gt;1&lt;/C&gt;&lt;D xsi:type="xsd:double"&gt;0.83849080168294&lt;/D&gt;&lt;/FQL&gt;&lt;FQL&gt;&lt;Q&gt;VER-AT^FF_PBK(MON,44077,44077,D)&lt;/Q&gt;&lt;R&gt;1&lt;/R&gt;&lt;C&gt;1&lt;/C&gt;&lt;D xsi:type="xsd:double"&gt;2.65702119310179&lt;/D&gt;&lt;/FQL&gt;&lt;FQL&gt;&lt;Q&gt;RI-FR^FF_PBK(MON,44077,44077,D)&lt;/Q&gt;&lt;R&gt;1&lt;/R&gt;&lt;C&gt;1&lt;/C&gt;&lt;D xsi:type="xsd:double"&gt;2.76481250675764&lt;/D&gt;&lt;/FQL&gt;&lt;FQL&gt;&lt;Q&gt;RNO-FR^FF_PBK(MON,44077,44077,D)&lt;/Q&gt;&lt;R&gt;1&lt;/R&gt;&lt;C&gt;1&lt;/C&gt;&lt;D xsi:type="xsd:double"&gt;0.270815590678022&lt;/D&gt;&lt;/FQL&gt;&lt;FQL&gt;&lt;Q&gt;ROCK.B-DK^FF_PBK(MON,44077,44077,D)&lt;/Q&gt;&lt;R&gt;1&lt;/R&gt;&lt;C&gt;1&lt;/C&gt;&lt;D xsi:type="xsd:double"&gt;3.36042832111447&lt;/D&gt;&lt;/FQL&gt;&lt;FQL&gt;&lt;Q&gt;TOM-NO^FF_PBK(MON,44077,44077,D)&lt;/Q&gt;&lt;R&gt;1&lt;/R&gt;&lt;C&gt;1&lt;/C&gt;&lt;D xsi:type="xsd:double"&gt;10.7583328472641&lt;/D&gt;&lt;/FQL&gt;&lt;FQL&gt;&lt;Q&gt;TEL-NO^FF_PBK(MON,44077,44077,D)&lt;/Q&gt;&lt;R&gt;1&lt;/R&gt;&lt;C&gt;1&lt;/C&gt;&lt;D xsi:type="xsd:double"&gt;7.40453619887521&lt;/D&gt;&lt;/FQL&gt;&lt;FQL&gt;&lt;Q&gt;RCO-FR^FF_PBK(MON,44077,44077,D)&lt;/Q&gt;&lt;R&gt;1&lt;/R&gt;&lt;C&gt;1&lt;/C&gt;&lt;D xsi:type="xsd:double"&gt;4.8836729630746&lt;/D&gt;&lt;/FQL&gt;&lt;FQL&gt;&lt;Q&gt;MRK-DE^FF_PBK(MON,44077,44077,D)&lt;/Q&gt;&lt;R&gt;1&lt;/R&gt;&lt;C&gt;1&lt;/C&gt;&lt;D xsi:type="xsd:double"&gt;2.73821569886155&lt;/D&gt;&lt;/FQL&gt;&lt;FQL&gt;&lt;Q&gt;RWE-DE^FF_PBK(MON,44077,44077,D)&lt;/Q&gt;&lt;R&gt;1&lt;/R&gt;&lt;C&gt;1&lt;/C&gt;&lt;D xsi:type="xsd:double"&gt;1.26215396901527&lt;/D&gt;&lt;/FQL&gt;&lt;FQL&gt;&lt;Q&gt;SCHA-NO^FF_PBK(MON,44077,44077,D)&lt;/Q&gt;&lt;R&gt;1&lt;/R&gt;&lt;C&gt;1&lt;/C&gt;&lt;D xsi:type="xsd:double"&gt;8.48070103622333&lt;/D&gt;&lt;/FQL&gt;&lt;FQL&gt;&lt;Q&gt;SK-FR^FF_PBK(MON,44077,44077,D)&lt;/Q&gt;&lt;R&gt;1&lt;/R&gt;&lt;C&gt;1&lt;/C&gt;&lt;D xsi:type="xsd:double"&gt;3.27071480492805&lt;/D&gt;&lt;/FQL&gt;&lt;FQL&gt;&lt;Q&gt;SEB.A-SE^FF_PBK(MON,44077,44077,D)&lt;/Q&gt;&lt;R&gt;1&lt;/R&gt;&lt;C&gt;1&lt;/C&gt;&lt;D xsi:type="xsd:double"&gt;1.18059792969178&lt;/D&gt;&lt;/FQL&gt;&lt;FQL&gt;&lt;Q&gt;SOF-BE^FF_PBK(MON,44077,44077,D)&lt;/Q&gt;&lt;R&gt;1&lt;/R&gt;&lt;C&gt;1&lt;/C&gt;&lt;D xsi:type="xsd:double"&gt;1.10390738706179&lt;/D&gt;&lt;/FQL&gt;&lt;FQL&gt;&lt;Q&gt;SOLB-BE^FF_PBK(MON,44077,44077,D)&lt;/Q&gt;&lt;R&gt;1&lt;/R&gt;&lt;C&gt;1&lt;/C&gt;&lt;D xsi:type="xsd:double"&gt;1.31060064452876&lt;/D&gt;&lt;/FQL&gt;&lt;FQL&gt;&lt;Q&gt;SGSN-CH^FF_PBK(MON,44077,44077,D)&lt;/Q&gt;&lt;R&gt;1&lt;/R&gt;&lt;C&gt;1&lt;/C&gt;&lt;D xsi:type="xsd:double"&gt;23.2441427401675&lt;/D&gt;&lt;/FQL&gt;&lt;FQL&gt;&lt;Q&gt;SU-FR^FF_PBK(MON,44077,44077,D)&lt;/Q&gt;&lt;R&gt;1&lt;/R&gt;&lt;C&gt;1&lt;/C&gt;&lt;D xsi:type="xsd:double"&gt;2.76367862997344&lt;/D&gt;&lt;/FQL&gt;&lt;FQL&gt;&lt;Q&gt;VIV-FR^FF_PBK(MON,44077,44077,D)&lt;/Q&gt;&lt;R&gt;1&lt;/R&gt;&lt;C&gt;1&lt;/C&gt;&lt;D xsi:type="xsd:double"&gt;1.63836982885253&lt;/D&gt;&lt;/FQL&gt;&lt;FQL&gt;&lt;Q&gt;SAP-DE^FF_PBK(MON,44077,44077,D)&lt;/Q&gt;&lt;R&gt;1&lt;/R&gt;&lt;C&gt;1&lt;/C&gt;&lt;D xsi:type="xsd:double"&gt;5.68838817469734&lt;/D&gt;&lt;/FQL&gt;&lt;FQL&gt;&lt;Q&gt;SWED.A-SE^FF_PBK(MON,44077,44077,D)&lt;/Q&gt;&lt;R&gt;1&lt;/R&gt;&lt;C&gt;1&lt;/C&gt;&lt;D xsi:type="xsd:double"&gt;1.15525273499919&lt;/D&gt;&lt;/FQL&gt;&lt;FQL&gt;&lt;Q&gt;STB-NO^FF_PBK(MON,44077,44077,D)&lt;/Q&gt;&lt;R&gt;1&lt;/R&gt;&lt;C&gt;1&lt;/C&gt;&lt;D xsi:type="xsd:double"&gt;0.745745203539746&lt;/D&gt;&lt;/FQL&gt;&lt;FQL&gt;&lt;Q&gt;TREL.B-SE^FF_PBK(MON,44077,44077,D)&lt;/Q&gt;&lt;R&gt;1&lt;/R&gt;&lt;C&gt;1&lt;/C&gt;&lt;D xsi:type="xsd:double"&gt;1.39297515530927&lt;/D&gt;&lt;/FQL&gt;&lt;FQL&gt;&lt;Q&gt;EOAN-DE^FF_PBK(MON,44077,44077,D)&lt;/Q&gt;&lt;R&gt;1&lt;/R&gt;&lt;C&gt;1&lt;/C&gt;&lt;D xsi:type="xsd:double"&gt;5.48901202207549&lt;/D&gt;&lt;/FQL&gt;&lt;FQL&gt;&lt;Q&gt;VOE-AT^FF_PBK(MON,44077,44077,D)&lt;/Q&gt;&lt;R&gt;1&lt;/R&gt;&lt;C&gt;1&lt;/C&gt;&lt;D xsi:type="xsd:double"&gt;0.691790771650593&lt;/D&gt;&lt;/FQL&gt;&lt;FQL&gt;&lt;Q&gt;SWMA-SE^FF_PBK(MON,44077,44077,D)&lt;/Q&gt;&lt;R&gt;0&lt;/R&gt;&lt;C&gt;0&lt;/C&gt;&lt;/FQL&gt;&lt;FQL&gt;&lt;Q&gt;UPM-FI^FF_PBK(MON,44077,44077,D)&lt;/Q&gt;&lt;R&gt;1&lt;/R&gt;&lt;C&gt;1&lt;/C&gt;&lt;D xsi:type="xsd:double"&gt;1.44303855341814&lt;/D&gt;&lt;/FQL&gt;&lt;FQL&gt;&lt;Q&gt;PUM-DE^FF_PBK(MON,44077,44077,D)&lt;/Q&gt;&lt;R&gt;1&lt;/R&gt;&lt;C&gt;1&lt;/C&gt;&lt;D xsi:type="xsd:double"&gt;5.8473818183656&lt;/D&gt;&lt;/FQL&gt;&lt;FQL&gt;&lt;Q&gt;BAYN-DE^FF_PBK(MON,44077,44077,D)&lt;/Q&gt;&lt;R&gt;1&lt;/R&gt;&lt;C&gt;1&lt;/C&gt;&lt;D xsi:type="xsd:double"&gt;1.51419429894703&lt;/D&gt;&lt;/FQL&gt;&lt;FQL&gt;&lt;Q&gt;STERV-FI^FF_PBK(MON,44077,44077,D)&lt;/Q&gt;&lt;R&gt;1&lt;/R&gt;&lt;C&gt;1&lt;/C&gt;&lt;D xsi:type="xsd:double"&gt;1.3189021595594&lt;/D&gt;&lt;/FQL&gt;&lt;FQL&gt;&lt;Q&gt;HEN3-DE^FF_PBK(MON,44077,44077,D)&lt;/Q&gt;&lt;R&gt;1&lt;/R&gt;&lt;C&gt;1&lt;/C&gt;&lt;D xsi:type="xsd:double"&gt;2.06489138977625&lt;/D&gt;&lt;/FQL&gt;&lt;FQL&gt;&lt;Q&gt;BAS-DE^FF_PBK(MON,44077,44077,D)&lt;/Q&gt;&lt;R&gt;1&lt;/R&gt;&lt;C&gt;1&lt;/C&gt;&lt;D xsi:type="xsd:double"&gt;1.25325891274173&lt;/D&gt;&lt;/FQL&gt;&lt;FQL&gt;&lt;Q&gt;BEI-DE^FF_PBK(MON,44077,44077,D)&lt;/Q&gt;&lt;R&gt;1&lt;/R&gt;&lt;C&gt;1&lt;/C&gt;&lt;D xsi:type="xsd:double"&gt;3.59074301988922&lt;/D&gt;&lt;/FQL&gt;&lt;FQL&gt;&lt;Q&gt;HOT-DE^FF_PBK(MON,44077,44077,D)&lt;/Q&gt;&lt;R&gt;1&lt;/R&gt;&lt;C&gt;1&lt;/C&gt;&lt;D xsi:type="xsd:double"&gt;7.55594989294919&lt;/D&gt;&lt;/FQL&gt;&lt;FQL&gt;&lt;Q&gt;HEI-DE^FF_PBK(MON,44077,44077,D)&lt;/Q&gt;&lt;R&gt;1&lt;/R&gt;&lt;C&gt;1&lt;/C&gt;&lt;D xsi:type="xsd:double"&gt;0.787137850395641&lt;/D&gt;&lt;/FQL&gt;&lt;FQL&gt;&lt;Q&gt;FME-DE^FF_PBK(MON,44077,44077,D)&lt;/Q&gt;&lt;R&gt;1&lt;/R&gt;&lt;C&gt;1&lt;/C&gt;&lt;D xsi:type="xsd:double"&gt;1.71211622878509&lt;/D&gt;&lt;/FQL&gt;&lt;FQL&gt;&lt;Q&gt;IP-IT^FF_PBK(MON,44077,44077,D)&lt;/Q&gt;&lt;R&gt;1&lt;/R&gt;&lt;C&gt;1&lt;/C&gt;&lt;D xsi:type="xsd:double"&gt;2.88455633106624&lt;/D&gt;&lt;/FQL&gt;&lt;FQL&gt;&lt;Q&gt;ASM-NL^FF_PBK(MON,44077,44077,D)&lt;/Q&gt;&lt;R&gt;1&lt;/R&gt;&lt;C&gt;1&lt;/C&gt;&lt;D xsi:type="xsd:double"&gt;3.34542106722103&lt;/D&gt;&lt;/FQL&gt;&lt;FQL&gt;&lt;Q&gt;ORA-FR^FF_PBK(MON,44077,44077,D)&lt;/Q&gt;&lt;R&gt;1&lt;/R&gt;&lt;C&gt;1&lt;/C&gt;&lt;D xsi:type="xsd:double"&gt;0.967377781640641&lt;/D&gt;&lt;/FQL&gt;&lt;FQL&gt;&lt;Q&gt;SAMPO-FI^FF_PBK(MON,44077,44077,D)&lt;/Q&gt;&lt;R&gt;1&lt;/R&gt;&lt;C&gt;1&lt;/C&gt;&lt;D xsi:type="xsd:double"&gt;1.71378318389064&lt;/D&gt;&lt;/FQL&gt;&lt;FQL&gt;&lt;Q&gt;RAND-NL^FF_PBK(MON,44077,44077,D)&lt;/Q&gt;&lt;R&gt;1&lt;/R&gt;&lt;C&gt;1&lt;/C&gt;&lt;D xsi:type="xsd:double"&gt;1.83978532651722&lt;/D&gt;&lt;/FQL&gt;&lt;FQL&gt;&lt;Q&gt;ALV-DE^FF_PBK(MON,44077,44077,D)&lt;/Q&gt;&lt;R&gt;1&lt;/R&gt;&lt;C&gt;1&lt;/C&gt;&lt;D xsi:type="xsd:double"&gt;1.05989641755353&lt;/D&gt;&lt;/FQL&gt;&lt;FQL&gt;&lt;Q&gt;RMS-FR^FF_PBK(MON,44077,44077,D)&lt;/Q&gt;&lt;R&gt;1&lt;/R&gt;&lt;C&gt;1&lt;/C&gt;&lt;D xsi:type="xsd:double"&gt;11.8975932580084&lt;/D&gt;&lt;/FQL&gt;&lt;FQL&gt;&lt;Q&gt;KGH-PL^FF_PBK(MON,44077,44077,D)&lt;/Q&gt;&lt;R&gt;1&lt;/R&gt;&lt;C&gt;1&lt;/C&gt;&lt;D xsi:type="xsd:double"&gt;1.34531124784642&lt;/D&gt;&lt;/FQL&gt;&lt;FQL&gt;&lt;Q&gt;ELE-ES^FF_PBK(MON,44077,44077,D)&lt;/Q&gt;&lt;R&gt;1&lt;/R&gt;&lt;C&gt;1&lt;/C&gt;&lt;D xsi:type="xsd:double"&gt;2.87148443421281&lt;/D&gt;&lt;/FQL&gt;&lt;FQL&gt;&lt;Q&gt;LHA-DE^FF_PBK(MON,44077,44077,D)&lt;/Q&gt;&lt;R&gt;1&lt;/R&gt;&lt;C&gt;1&lt;/C&gt;&lt;D xsi:type="xsd:double"&gt;0.765587016650922&lt;/D&gt;&lt;/FQL&gt;&lt;FQL&gt;&lt;Q&gt;EBS-AT^FF_PBK(MON,44077,44077,D)&lt;/Q&gt;&lt;R&gt;1&lt;/R&gt;&lt;C&gt;1&lt;/C&gt;&lt;D xsi:type="xsd:double"&gt;0.591406015987553&lt;/D&gt;&lt;/FQL&gt;&lt;FQL&gt;&lt;Q&gt;MUV2-DE^FF_PBK(MON,44077,44077,D)&lt;/Q&gt;&lt;R&gt;1&lt;/R&gt;&lt;C&gt;1&lt;/C&gt;&lt;D xsi:type="xsd:double"&gt;1.15847859693082&lt;/D&gt;&lt;/FQL&gt;&lt;FQL&gt;&lt;Q&gt;DSY-FR^FF_PBK(MON,44077,44077,D)&lt;/Q&gt;&lt;R&gt;1&lt;/R&gt;&lt;C&gt;1&lt;/C&gt;&lt;D xsi:type="xsd:double"&gt;7.72091941714753&lt;/D&gt;&lt;/FQL&gt;&lt;FQL&gt;&lt;Q&gt;RHM-DE^FF_PBK(MON,44077,44077,D)&lt;/Q&gt;&lt;R&gt;1&lt;/R&gt;&lt;C&gt;1&lt;/C&gt;&lt;D xsi:type="xsd:double"&gt;1.99735889738976&lt;/D&gt;&lt;/FQL&gt;&lt;FQL&gt;&lt;Q&gt;SAAB.B-SE^FF_PBK(MON,44077,44077,D)&lt;/Q&gt;&lt;R&gt;1&lt;/R&gt;&lt;C&gt;1&lt;/C&gt;&lt;D xsi:type="xsd:double"&gt;1.67842392375132&lt;/D&gt;&lt;/FQL&gt;&lt;FQL&gt;&lt;Q&gt;PEO-PL^FF_PBK(MON,44077,44077,D)&lt;/Q&gt;&lt;R&gt;1&lt;/R&gt;&lt;C&gt;1&lt;/C&gt;&lt;D xsi:type="xsd:double"&gt;0.573291083440347&lt;/D&gt;&lt;/FQL&gt;&lt;FQL&gt;&lt;Q&gt;BKT-ES^FF_PBK(MON,44077,44077,D)&lt;/Q&gt;&lt;R&gt;1&lt;/R&gt;&lt;C&gt;1&lt;/C&gt;&lt;D xsi:type="xsd:double"&gt;0.887139147584926&lt;/D&gt;&lt;/FQL&gt;&lt;FQL&gt;&lt;Q&gt;BARN-CH^FF_PBK(MON,44077,44077,D)&lt;/Q&gt;&lt;R&gt;1&lt;/R&gt;&lt;C&gt;1&lt;/C&gt;&lt;D xsi:type="xsd:double"&gt;4.56071676288591&lt;/D&gt;&lt;/FQL&gt;&lt;FQL&gt;&lt;Q&gt;VOW3-DE^FF_PBK(MON,44077,44077,D)&lt;/Q&gt;&lt;R&gt;1&lt;/R&gt;&lt;C&gt;1&lt;/C&gt;&lt;D xsi:type="xsd:double"&gt;0.653511071607333&lt;/D&gt;&lt;/FQL&gt;&lt;FQL&gt;&lt;Q&gt;A2A-IT^FF_PBK(MON,44077,44077,D)&lt;/Q&gt;&lt;R&gt;1&lt;/R&gt;&lt;C&gt;1&lt;/C&gt;&lt;D xsi:type="xsd:double"&gt;1.19848266385392&lt;/D&gt;&lt;/FQL&gt;&lt;FQL&gt;&lt;Q&gt;BBVA-ES^FF_PBK(MON,44077,44077,D)&lt;/Q&gt;&lt;R&gt;1&lt;/R&gt;&lt;C&gt;1&lt;/C&gt;&lt;D xsi:type="xsd:double"&gt;0.396008840135801&lt;/D&gt;&lt;/FQL&gt;&lt;FQL&gt;&lt;Q&gt;KER-FR^FF_PBK(MON,44077,44077,D)&lt;/Q&gt;&lt;R&gt;1&lt;/R&gt;&lt;C&gt;1&lt;/C&gt;&lt;D xsi:type="xsd:double"&gt;6.45250292880901&lt;/D&gt;&lt;/FQL&gt;&lt;FQL&gt;&lt;Q&gt;DAI-DE^FF_PBK(MON,44077,44077,D)&lt;/Q&gt;&lt;R&gt;1&lt;/R&gt;&lt;C&gt;1&lt;/C&gt;&lt;D xsi:type="xsd:double"&gt;0.79895896838895&lt;/D&gt;&lt;/FQL&gt;&lt;FQL&gt;&lt;Q&gt;MOR-DE^FF_PBK(MON,44077,44077,D)&lt;/Q&gt;&lt;R&gt;1&lt;/R&gt;&lt;C&gt;1&lt;/C&gt;&lt;D xsi:type="xsd:double"&gt;5.15797352937952&lt;/D&gt;&lt;/FQL&gt;&lt;FQL&gt;&lt;Q&gt;SCMN-CH^FF_PBK(MON,44077,44077,D)&lt;/Q&gt;&lt;R&gt;1&lt;/R&gt;&lt;C&gt;1&lt;/C&gt;&lt;D xsi:type="xsd:double"&gt;2.88475132608732&lt;/D&gt;&lt;/FQL&gt;&lt;FQL&gt;&lt;Q&gt;CNP-FR^FF_PBK(MON,44077,44077,D)&lt;/Q&gt;&lt;R&gt;1&lt;/R&gt;&lt;C&gt;1&lt;/C&gt;&lt;D xsi:type="xsd:double"&gt;0.452973554096279&lt;/D&gt;&lt;/FQL&gt;&lt;FQL&gt;&lt;Q&gt;SECU.B-SE^FF_PBK(MON,44077,44077,D)&lt;/Q&gt;&lt;R&gt;1&lt;/R&gt;&lt;C&gt;1&lt;/C&gt;&lt;D xsi:type="xsd:double"&gt;2.27197628129466&lt;/D&gt;&lt;/FQL&gt;&lt;FQL&gt;&lt;Q&gt;ANA-ES^FF_PBK(MON,44077,44077,D)&lt;/Q&gt;&lt;R&gt;1&lt;/R&gt;&lt;C&gt;1&lt;/C&gt;&lt;D xsi:type="xsd:double"&gt;1.72577679566905&lt;/D&gt;&lt;/FQL&gt;&lt;FQL&gt;&lt;Q&gt;FORTUM-FI^FF_PBK(MON,44077,44077,D)&lt;/Q&gt;&lt;R&gt;1&lt;/R&gt;&lt;C&gt;1&lt;/C&gt;&lt;D xsi:type="xsd:double"&gt;1.17321910321097&lt;/D&gt;&lt;/FQL&gt;&lt;FQL&gt;&lt;Q&gt;UCB-BE^FF_PBK(MON,44077,44077,D)&lt;/Q&gt;&lt;R&gt;1&lt;/R&gt;&lt;C&gt;1&lt;/C&gt;&lt;D xsi:type="xsd:double"&gt;2.64015244734026&lt;/D&gt;&lt;/FQL&gt;&lt;FQL&gt;&lt;Q&gt;ATE-FR^FF_PBK(MON,44077,44077,D)&lt;/Q&gt;&lt;R&gt;1&lt;/R&gt;&lt;C&gt;1&lt;/C&gt;&lt;D xsi:type="xsd:double"&gt;2.20858747216575&lt;/D&gt;&lt;/FQL&gt;&lt;FQL&gt;&lt;Q&gt;SOP-FR^FF_PBK(MON,44077,44077,D)&lt;/Q&gt;&lt;R&gt;1&lt;/R&gt;&lt;C&gt;1&lt;/C&gt;&lt;D xsi:type="xsd:double"&gt;1.99711253838087&lt;/D&gt;&lt;/FQL&gt;&lt;FQL&gt;&lt;Q&gt;NEM-DE^FF_PBK(MON,44077,44077,D)&lt;/Q&gt;&lt;R&gt;1&lt;/R&gt;&lt;C&gt;1&lt;/C&gt;&lt;D xsi:type="xsd:double"&gt;22.6170084006031&lt;/D&gt;&lt;/FQL&gt;&lt;FQL&gt;&lt;Q&gt;TKA-DE^FF_PBK(MON,44077,44077,D)&lt;/Q&gt;&lt;R&gt;0&lt;/R&gt;&lt;C&gt;0&lt;/C&gt;&lt;/FQL&gt;&lt;FQL&gt;&lt;Q&gt;VIS-ES^FF_PBK(MON,44077,44077,D)&lt;/Q&gt;&lt;R&gt;1&lt;/R&gt;&lt;C&gt;1&lt;/C&gt;&lt;D xsi:type="xsd:double"&gt;3.91091921086341&lt;/D&gt;&lt;/FQL&gt;&lt;FQL&gt;&lt;Q&gt;CA-FR^FF_PBK(MON,44077,44077,D)&lt;/Q&gt;&lt;R&gt;1&lt;/R&gt;&lt;C&gt;1&lt;/C&gt;&lt;D xsi:type="xsd:double"&gt;1.17050450528882&lt;/D&gt;&lt;/FQL&gt;&lt;FQL&gt;&lt;Q&gt;NTGY-ES^FF_PBK(MON,44077,44077,D)&lt;/Q&gt;&lt;R&gt;1&lt;/R&gt;&lt;C&gt;1&lt;/C&gt;&lt;D xsi:type="xsd:double"&gt;1.56043973191645&lt;/D&gt;&lt;/FQL&gt;&lt;FQL&gt;&lt;Q&gt;ATO-FR^FF_PBK(MON,44077,44077,D)&lt;/Q&gt;&lt;R&gt;1&lt;/R&gt;&lt;C&gt;1&lt;/C&gt;&lt;D xsi:type="xsd:double"&gt;1.12034716116935&lt;/D&gt;&lt;/FQL&gt;&lt;FQL&gt;&lt;Q&gt;REP-ES^FF_PBK(MON,44077,44077,D)&lt;/Q&gt;&lt;R&gt;1&lt;/R&gt;&lt;C&gt;1&lt;/C&gt;&lt;D xsi:type="xsd:double"&gt;0.509145363140443&lt;/D&gt;&lt;/FQL&gt;&lt;FQL&gt;&lt;Q&gt;WKL-NL^FF_PBK(MON,44077,44077,D)&lt;/Q&gt;&lt;R&gt;1&lt;/R&gt;&lt;C&gt;1&lt;/C&gt;&lt;D xsi:type="xsd:double"&gt;7.74442285130887&lt;/D&gt;&lt;/FQL&gt;&lt;FQL&gt;&lt;Q&gt;SAN-FR^FF_PBK(MON,44077,44077,D)&lt;/Q&gt;&lt;R&gt;1&lt;/R&gt;&lt;C&gt;1&lt;/C&gt;&lt;D xsi:type="xsd:double"&gt;1.68383973283525&lt;/D&gt;&lt;/FQL&gt;&lt;FQL&gt;&lt;Q&gt;INVE.B-SE^FF_PBK(MON,44077,44077,D)&lt;/Q&gt;&lt;R&gt;1&lt;/R&gt;&lt;C&gt;1&lt;/C&gt;&lt;D xsi:type="xsd:double"&gt;0.978937283644804&lt;/D&gt;&lt;/FQL&gt;&lt;FQL&gt;&lt;Q&gt;HM.B-SE^FF_PBK(MON,44077,44077,D)&lt;/Q&gt;&lt;R&gt;1&lt;/R&gt;&lt;C&gt;1&lt;/C&gt;&lt;D xsi:type="xsd:double"&gt;4.40687535286368&lt;/D&gt;&lt;/FQL&gt;&lt;FQL&gt;&lt;Q&gt;WIE-AT^FF_PBK(MON,44077,44077,D)&lt;/Q&gt;&lt;R&gt;1&lt;/R&gt;&lt;C&gt;1&lt;/C&gt;&lt;D xsi:type="xsd:double"&gt;1.5455114588249&lt;/D&gt;&lt;/FQL&gt;&lt;FQL&gt;&lt;Q&gt;ELISA-FI^FF_PBK(MON,44077,44077,D)&lt;/Q&gt;&lt;R&gt;1&lt;/R&gt;&lt;C&gt;1&lt;/C&gt;&lt;D xsi:type="xsd:double"&gt;7.92836712327893&lt;/D&gt;&lt;/FQL&gt;&lt;FQL&gt;&lt;Q&gt;SAN-ES^FF_PBK(MON,44077,44077,D)&lt;/Q&gt;&lt;R&gt;1&lt;/R&gt;&lt;C&gt;1&lt;/C&gt;&lt;D xsi:type="xsd:double"&gt;0.399958414109848&lt;/D&gt;&lt;/FQL&gt;&lt;FQL&gt;&lt;Q&gt;ACKB-BE^FF_PBK(MON,44077,44077,D)&lt;/Q&gt;&lt;R&gt;1&lt;/R&gt;&lt;C&gt;1&lt;/C&gt;&lt;D xsi:type="xsd:double"&gt;1.1513272012109&lt;/D&gt;&lt;/FQL&gt;&lt;FQL&gt;&lt;Q&gt;SIE-DE^FF_PBK(MON,44077,44077,D)&lt;/Q&gt;&lt;R&gt;1&lt;/R&gt;&lt;C&gt;1&lt;/C&gt;&lt;D xsi:type="xsd:double"&gt;2.19157949258502&lt;/D&gt;&lt;/FQL&gt;&lt;FQL&gt;&lt;Q&gt;TEF-ES^FF_PBK(MON,44077,44077,D)&lt;/Q&gt;&lt;R&gt;1&lt;/R&gt;&lt;C&gt;1&lt;/C&gt;&lt;D xsi:type="xsd:double"&gt;1.3666268907021&lt;/D&gt;&lt;/FQL&gt;&lt;FQL&gt;&lt;Q&gt;TEG-DE^FF_PBK(MON,44077,44077,D)&lt;/Q&gt;&lt;R&gt;1&lt;/R&gt;&lt;C&gt;1&lt;/C&gt;&lt;D xsi:type="xsd:double"&gt;1.50779683314299&lt;/D&gt;&lt;/FQL&gt;&lt;FQL&gt;&lt;Q&gt;DBK-DE^FF_PBK(MON,44077,44077,D)&lt;/Q&gt;&lt;R&gt;1&lt;/R&gt;&lt;C&gt;1&lt;/C&gt;&lt;D xsi:type="xsd:double"&gt;0.307737822242011&lt;/D&gt;&lt;/FQL&gt;&lt;FQL&gt;&lt;Q&gt;BMW-DE^FF_PBK(MON,44077,44077,D)&lt;/Q&gt;&lt;R&gt;1&lt;/R&gt;&lt;C&gt;1&lt;/C&gt;&lt;D xsi:type="xsd:double"&gt;0.678919177980468&lt;/D&gt;&lt;/FQL&gt;&lt;FQL&gt;&lt;Q&gt;COK-DE^FF_PBK(MON,44077,44077,D)&lt;/Q&gt;&lt;R&gt;1&lt;/R&gt;&lt;C&gt;1&lt;/C&gt;&lt;D xsi:type="xsd:double"&gt;3.01249772353266&lt;/D&gt;&lt;/FQL&gt;&lt;FQL&gt;&lt;Q&gt;COLR-BE^FF_PBK(MON,44077,44077,D)&lt;/Q&gt;&lt;R&gt;1&lt;/R&gt;&lt;C&gt;1&lt;/C&gt;&lt;D xsi:type="xsd:double"&gt;3.08135715589353&lt;/D&gt;&lt;/FQL&gt;&lt;FQL&gt;&lt;Q&gt;VPK-NL^FF_PBK(MON,44077,44077,D)&lt;/Q&gt;&lt;R&gt;1&lt;/R&gt;&lt;C&gt;1&lt;/C&gt;&lt;D xsi:type="xsd:double"&gt;1.98671214981522&lt;/D&gt;&lt;/FQL&gt;&lt;FQL&gt;&lt;Q&gt;PKN-PL^FF_PBK(MON,44077,44077,D)&lt;/Q&gt;&lt;R&gt;1&lt;/R&gt;&lt;C&gt;1&lt;/C&gt;&lt;D xsi:type="xsd:double"&gt;0.562735508621329&lt;/D&gt;&lt;/FQL&gt;&lt;FQL&gt;&lt;Q&gt;EVT-DE^FF_PBK(MON,44077,44077,D)&lt;/Q&gt;&lt;R&gt;1&lt;/R&gt;&lt;C&gt;1&lt;/C&gt;&lt;D xsi:type="xsd:double"&gt;7.02518841288544&lt;/D&gt;&lt;/FQL&gt;&lt;FQL&gt;&lt;Q&gt;DTE-DE^FF_PBK(MON,44077,44077,D)&lt;/Q&gt;&lt;R&gt;1&lt;/R&gt;&lt;C&gt;1&lt;/C&gt;&lt;D xsi:type="xsd:double"&gt;1.98683226254834&lt;/D&gt;&lt;/FQL&gt;&lt;FQL&gt;&lt;Q&gt;SRT3-DE^FF_PBK(MON,44077,44077,D)&lt;/Q&gt;&lt;R&gt;1&lt;/R&gt;&lt;C&gt;1&lt;/C&gt;&lt;D xsi:type="xsd:double"&gt;27.9024179682566&lt;/D&gt;&lt;/FQL&gt;&lt;FQL&gt;&lt;Q&gt;AC-FR^FF_PBK(MON,44077,44077,D)&lt;/Q&gt;&lt;R&gt;1&lt;/R&gt;&lt;C&gt;1&lt;/C&gt;&lt;D xsi:type="xsd:double"&gt;1.46143389062975&lt;/D&gt;&lt;/FQL&gt;&lt;FQL&gt;&lt;Q&gt;EVD-DE^FF_PBK(MON,44077,44077,D)&lt;/Q&gt;&lt;R&gt;1&lt;/R&gt;&lt;C&gt;1&lt;/C&gt;&lt;D xsi:type="xsd:double"&gt;8.34055503342325&lt;/D&gt;&lt;/FQL&gt;&lt;FQL&gt;&lt;Q&gt;IFX-DE^FF_PBK(MON,44077,44077,D)&lt;/Q&gt;&lt;R&gt;1&lt;/R&gt;&lt;C&gt;1&lt;/C&gt;&lt;D xsi:type="xsd:double"&gt;3.27554284735704&lt;/D&gt;&lt;/FQL&gt;&lt;FQL&gt;&lt;Q&gt;NOKIA-FI^FF_PBK(MON,44077,44077,D)&lt;/Q&gt;&lt;R&gt;1&lt;/R&gt;&lt;C&gt;1&lt;/C&gt;&lt;D xsi:type="xsd:double"&gt;1.5361395888167&lt;/D&gt;&lt;/FQL&gt;&lt;FQL&gt;&lt;Q&gt;RAA-DE^FF_PBK(MON,44077,44077,D)&lt;/Q&gt;&lt;R&gt;1&lt;/R&gt;&lt;C&gt;1&lt;/C&gt;&lt;D xsi:type="xsd:double"&gt;13.0468461359631&lt;/D&gt;&lt;/FQL&gt;&lt;FQL&gt;&lt;Q&gt;ALLN-CH^FF_PBK(MON,44077,44077,D)&lt;/Q&gt;&lt;R&gt;1&lt;/R&gt;&lt;C&gt;1&lt;/C&gt;&lt;D xsi:type="xsd:double"&gt;1.28037516219449&lt;/D&gt;&lt;/FQL&gt;&lt;FQL&gt;&lt;Q&gt;AFX-DE^FF_PBK(MON,44077,44077,D)&lt;/Q&gt;&lt;R&gt;1&lt;/R&gt;&lt;C&gt;1&lt;/C&gt;&lt;D xsi:type="xsd:double"&gt;5.83779386523211&lt;/D&gt;&lt;/FQL&gt;&lt;FQL&gt;&lt;Q&gt;AGN-NL^FF_PBK(MON,44077,44077,D)&lt;/Q&gt;&lt;R&gt;1&lt;/R&gt;&lt;C&gt;1&lt;/C&gt;&lt;D xsi:type="xsd:double"&gt;0.185157329454437&lt;/D&gt;&lt;/FQL&gt;&lt;FQL&gt;&lt;Q&gt;BC8-DE^FF_PBK(MON,44077,44077,D)&lt;/Q&gt;&lt;R&gt;1&lt;/R&gt;&lt;C&gt;1&lt;/C&gt;&lt;D xsi:type="xsd:double"&gt;6.76307769462233&lt;/D&gt;&lt;/FQL&gt;&lt;FQL&gt;&lt;Q&gt;KPN-NL^FF_PBK(MON,44077,44077,D)&lt;/Q&gt;&lt;R&gt;1&lt;/R&gt;&lt;C&gt;1&lt;/C&gt;&lt;D xsi:type="xsd:double"&gt;4.72704189589505&lt;/D&gt;&lt;/FQL&gt;&lt;FQL&gt;&lt;Q&gt;ERIC.B-SE^FF_PBK(MON,44077,44077,D)&lt;/Q&gt;&lt;R&gt;1&lt;/R&gt;&lt;C&gt;1&lt;/C&gt;&lt;D xsi:type="xsd:double"&gt;4.25503094835659&lt;/D&gt;&lt;/FQL&gt;&lt;FQL&gt;&lt;Q&gt;LISN-CH^FF_PBK(MON,44077,44077,D)&lt;/Q&gt;&lt;R&gt;1&lt;/R&gt;&lt;C&gt;1&lt;/C&gt;&lt;D xsi:type="xsd:double"&gt;4.50318715457217&lt;/D&gt;&lt;/FQL&gt;&lt;FQL&gt;&lt;Q&gt;STM-IT^FF_PBK(MON,44077,44077,D)&lt;/Q&gt;&lt;R&gt;1&lt;/R&gt;&lt;C&gt;1&lt;/C&gt;&lt;D xsi:type="xsd:double"&gt;3.56032642423611&lt;/D&gt;&lt;/FQL&gt;&lt;FQL&gt;&lt;Q&gt;VWS-DK^FF_PBK(MON,44077,44077,D)&lt;/Q&gt;&lt;R&gt;1&lt;/R&gt;&lt;C&gt;1&lt;/C&gt;&lt;D xsi:type="xsd:double"&gt;7.95620071740859&lt;/D&gt;&lt;/FQL&gt;&lt;FQL&gt;&lt;Q&gt;GLE-FR^FF_PBK(MON,44077,44077,D)&lt;/Q&gt;&lt;R&gt;1&lt;/R&gt;&lt;C&gt;1&lt;/C&gt;&lt;D xsi:type="xsd:double"&gt;0.183112035224163&lt;/D&gt;&lt;/FQL&gt;&lt;FQL&gt;&lt;Q&gt;ERF-FR^FF_PBK(MON,44077,44077,D)&lt;/Q&gt;&lt;R&gt;1&lt;/R&gt;&lt;C&gt;1&lt;/C&gt;&lt;D xsi:type="xsd:double"&gt;5.15959930551793&lt;/D&gt;&lt;/FQL&gt;&lt;FQL&gt;&lt;Q&gt;TELIA-SE^FF_PBK(MON,44077,44077,D)&lt;/Q&gt;&lt;R&gt;1&lt;/R&gt;&lt;C&gt;1&lt;/C&gt;&lt;D xsi:type="xsd:double"&gt;1.79683397104059&lt;/D&gt;&lt;/FQL&gt;&lt;FQL&gt;&lt;Q&gt;GIVN-CH^FF_PBK(MON,44077,44077,D)&lt;/Q&gt;&lt;R&gt;1&lt;/R&gt;&lt;C&gt;1&lt;/C&gt;&lt;D xsi:type="xsd:double"&gt;11.0542490426351&lt;/D&gt;&lt;/FQL&gt;&lt;FQL&gt;&lt;Q&gt;DLG-DE^FF_PBK(MON,44077,44077,D)&lt;/Q&gt;&lt;R&gt;1&lt;/R&gt;&lt;C&gt;1&lt;/C&gt;&lt;D xsi:type="xsd:double"&gt;1.85614709890712&lt;/D&gt;&lt;/FQL&gt;&lt;FQL&gt;&lt;Q&gt;ZURN-CH^FF_PBK(MON,44077,44077,D)&lt;/Q&gt;&lt;R&gt;1&lt;/R&gt;&lt;C&gt;1&lt;/C&gt;&lt;D xsi:type="xsd:double"&gt;1.59906687366195&lt;/D&gt;&lt;/FQL&gt;&lt;FQL&gt;&lt;Q&gt;PHIA-NL^FF_PBK(MON,44077,44077,D)&lt;/Q&gt;&lt;R&gt;1&lt;/R&gt;&lt;C&gt;1&lt;/C&gt;&lt;D xsi:type="xsd:double"&gt;3.34400528660461&lt;/D&gt;&lt;/FQL&gt;&lt;FQL&gt;&lt;Q&gt;TEP-FR^FF_PBK(MON,44077,44077,D)&lt;/Q&gt;&lt;R&gt;1&lt;/R&gt;&lt;C&gt;1&lt;/C&gt;&lt;D xsi:type="xsd:double"&gt;6.48455719240955&lt;/D&gt;&lt;/FQL&gt;&lt;FQL&gt;&lt;Q&gt;DB1-DE^FF_PBK(MON,44077,44077,D)&lt;/Q&gt;&lt;R&gt;1&lt;/R&gt;&lt;C&gt;1&lt;/C&gt;&lt;D xsi:type="xsd:double"&gt;4.98393573535649&lt;/D&gt;&lt;/FQL&gt;&lt;FQL&gt;&lt;Q&gt;RF-FR^FF_PBK(MON,44077,44077,D)&lt;/Q&gt;&lt;R&gt;1&lt;/R&gt;&lt;C&gt;1&lt;/C&gt;&lt;D xsi:type="xsd:double"&gt;0.746378240424132&lt;/D&gt;&lt;/FQL&gt;&lt;FQL&gt;&lt;Q&gt;SW-FR^FF_PBK(MON,44077,44077,D)&lt;/Q&gt;&lt;R&gt;1&lt;/R&gt;&lt;C&gt;1&lt;/C&gt;&lt;D xsi:type="xsd:double"&gt;2.22750470786034&lt;/D&gt;&lt;/FQL&gt;&lt;FQL&gt;&lt;Q&gt;LUN-DK^FF_PBK(MON,44077,44077,D)&lt;/Q&gt;&lt;R&gt;1&lt;/R&gt;&lt;C&gt;1&lt;/C&gt;&lt;D xsi:type="xsd:double"&gt;2.90838078158922&lt;/D&gt;&lt;/FQL&gt;&lt;FQL&gt;&lt;Q&gt;CS-FR^FF_PBK(MON,44077,44077,D)&lt;/Q&gt;&lt;R&gt;1&lt;/R&gt;&lt;C&gt;1&lt;/C&gt;&lt;D xsi:type="xsd:double"&gt;0.666302300461861&lt;/D&gt;&lt;/FQL&gt;&lt;FQL&gt;&lt;Q&gt;GBLB-BE^FF_PBK(MON,44077,44077,D)&lt;/Q&gt;&lt;R&gt;1&lt;/R&gt;&lt;C&gt;1&lt;/C&gt;&lt;D xsi:type="xsd:double"&gt;0.699539042564707&lt;/D&gt;&lt;/FQL&gt;&lt;FQL&gt;&lt;Q&gt;PAH3-DE^FF_PBK(MON,44077,44077,D)&lt;/Q&gt;&lt;R&gt;1&lt;/R&gt;&lt;C&gt;1&lt;/C&gt;&lt;D xsi:type="xsd:double"&gt;0.459994214688146&lt;/D&gt;&lt;/FQL&gt;&lt;FQL&gt;&lt;Q&gt;NOVN-CH^FF_PBK(MON,44077,44077,D)&lt;/Q&gt;&lt;R&gt;1&lt;/R&gt;&lt;C&gt;1&lt;/C&gt;&lt;D xsi:type="xsd:double"&gt;3.50914050972095&lt;/D&gt;&lt;/FQL&gt;&lt;FQL&gt;&lt;Q&gt;UG-FR^FF_PBK(MON,44077,44077,D)&lt;/Q&gt;&lt;R&gt;1&lt;/R&gt;&lt;C&gt;1&lt;/C&gt;&lt;D xsi:type="xsd:double"&gt;0.668976747275197&lt;/D&gt;&lt;/FQL&gt;&lt;FQL&gt;&lt;Q&gt;FRA-DE^FF_PBK(MON,44077,44077,D)&lt;/Q&gt;&lt;R&gt;1&lt;/R&gt;&lt;C&gt;1&lt;/C&gt;&lt;D xsi:type="xsd:double"&gt;0.840997793386236&lt;/D&gt;&lt;/FQL&gt;&lt;FQL&gt;&lt;Q&gt;ABBN-CH^FF_PBK(MON,44077,44077,D)&lt;/Q&gt;&lt;R&gt;1&lt;/R&gt;&lt;C&gt;1&lt;/C&gt;&lt;D xsi:type="xsd:double"&gt;4.31235776817417&lt;/D&gt;&lt;/FQL&gt;&lt;FQL&gt;&lt;Q&gt;ROG-CH^FF_PBK(MON,44077,44077,D)&lt;/Q&gt;&lt;R&gt;1&lt;/R&gt;&lt;C&gt;1&lt;/C&gt;&lt;D xsi:type="xsd:double"&gt;8.50328834501597&lt;/D&gt;&lt;/FQL&gt;&lt;FQL&gt;&lt;Q&gt;ADEN-CH^FF_PBK(MON,44077,44077,D)&lt;/Q&gt;&lt;R&gt;1&lt;/R&gt;&lt;C&gt;1&lt;/C&gt;&lt;D xsi:type="xsd:double"&gt;2.3034024918759&lt;/D&gt;&lt;/FQL&gt;&lt;FQL&gt;&lt;Q&gt;LHN-CH^FF_PBK(MON,44077,44077,D)&lt;/Q&gt;&lt;R&gt;1&lt;/R&gt;&lt;C&gt;1&lt;/C&gt;&lt;D xsi:type="xsd:double"&gt;1.01918823316372&lt;/D&gt;&lt;/FQL&gt;&lt;FQL&gt;&lt;Q&gt;TECN-CH^FF_PBK(MON,44077,44077,D)&lt;/Q&gt;&lt;R&gt;1&lt;/R&gt;&lt;C&gt;1&lt;/C&gt;&lt;D xsi:type="xsd:double"&gt;7.16037453776532&lt;/D&gt;&lt;/FQL&gt;&lt;FQL&gt;&lt;Q&gt;CLN-CH^FF_PBK(MON,44077,44077,D)&lt;/Q&gt;&lt;R&gt;1&lt;/R&gt;&lt;C&gt;1&lt;/C&gt;&lt;D xsi:type="xsd:double"&gt;2.52628202129295&lt;/D&gt;&lt;/FQL&gt;&lt;FQL&gt;&lt;Q&gt;NESN-CH^FF_PBK(MON,44077,44077,D)&lt;/Q&gt;&lt;R&gt;1&lt;/R&gt;&lt;C&gt;1&lt;/C&gt;&lt;D xsi:type="xsd:double"&gt;7.1012942281599&lt;/D&gt;&lt;/FQL&gt;&lt;FQL&gt;&lt;Q&gt;BALN-CH^FF_PBK(MON,44077,44077,D)&lt;/Q&gt;&lt;R&gt;1&lt;/R&gt;&lt;C&gt;1&lt;/C&gt;&lt;D xsi:type="xsd:double"&gt;1.06441564535374&lt;/D&gt;&lt;/FQL&gt;&lt;FQL&gt;&lt;Q&gt;LPP-PL^FF_PBK(MON,44077,44077,D)&lt;/Q&gt;&lt;R&gt;1&lt;/R&gt;&lt;C&gt;1&lt;/C&gt;&lt;D xsi:type="xsd:double"&gt;4.5845743432822&lt;/D&gt;&lt;/FQL&gt;&lt;FQL&gt;&lt;Q&gt;EQNR-NO^FF_PBK(MON,44077,44077,D)&lt;/Q&gt;&lt;R&gt;1&lt;/R&gt;&lt;C&gt;1&lt;/C&gt;&lt;D xsi:type="xsd:double"&gt;1.37424762950707&lt;/D&gt;&lt;/FQL&gt;&lt;FQL&gt;&lt;Q&gt;SKA.B-SE^FF_PBK(MON,44077,44077,D)&lt;/Q&gt;&lt;R&gt;1&lt;/R&gt;&lt;C&gt;1&lt;/C&gt;&lt;D xsi:type="xsd:double"&gt;2.02999638362233&lt;/D&gt;&lt;/FQL&gt;&lt;FQL&gt;&lt;Q&gt;ENEL-IT^FF_PBK(MON,44077,44077,D)&lt;/Q&gt;&lt;R&gt;1&lt;/R&gt;&lt;C&gt;1&lt;/C&gt;&lt;D xsi:type="xsd:double"&gt;2.66146450219466&lt;/D&gt;&lt;/FQL&gt;&lt;FQL&gt;&lt;Q&gt;ENI-IT^FF_PBK(MON,44077,44077,D)&lt;/Q&gt;&lt;R&gt;1&lt;/R&gt;&lt;C&gt;1&lt;/C&gt;&lt;D xsi:type="xsd:double"&gt;0.733733590751381&lt;/D&gt;&lt;/FQL&gt;&lt;FQL&gt;&lt;Q&gt;TEMN-CH^FF_PBK(MON,44077,44077,D)&lt;/Q&gt;&lt;R&gt;1&lt;/R&gt;&lt;C&gt;1&lt;/C&gt;&lt;D xsi:type="xsd:double"&gt;25.7236747593737&lt;/D&gt;&lt;/FQL&gt;&lt;FQL&gt;&lt;Q&gt;SOON-CH^FF_PBK(MON,44077,44077,D)&lt;/Q&gt;&lt;R&gt;1&lt;/R&gt;&lt;C&gt;1&lt;/C&gt;&lt;D xsi:type="xsd:double"&gt;6.66808496278027&lt;/D&gt;&lt;/FQL&gt;&lt;FQL&gt;&lt;Q&gt;STMN-CH^FF_PBK(MON,44077,44077,D)&lt;/Q&gt;&lt;R&gt;1&lt;/R&gt;&lt;C&gt;1&lt;/C&gt;&lt;D xsi:type="xsd:double"&gt;13.2887001028195&lt;/D&gt;&lt;/FQL&gt;&lt;FQL&gt;&lt;Q&gt;CSGN-CH^FF_PBK(MON,44077,44077,D)&lt;/Q&gt;&lt;R&gt;1&lt;/R&gt;&lt;C&gt;1&lt;/C&gt;&lt;D xsi:type="xsd:double"&gt;0.528877609431231&lt;/D&gt;&lt;/FQL&gt;&lt;FQL&gt;&lt;Q&gt;UHR-CH^FF_PBK(MON,44077,44077,D)&lt;/Q&gt;&lt;R&gt;1&lt;/R&gt;&lt;C&gt;1&lt;/C&gt;&lt;D xsi:type="xsd:double"&gt;0.924360022667751&lt;/D&gt;&lt;/FQL&gt;&lt;FQL&gt;&lt;Q&gt;LUNE-SE^FF_PBK(MON,44077,44077,D)&lt;/Q&gt;&lt;R&gt;0&lt;/R&gt;&lt;C&gt;0&lt;/C&gt;&lt;/FQL&gt;&lt;FQL&gt;&lt;Q&gt;EL-FR^FF_PBK(MON,44077,44077,D)&lt;/Q&gt;&lt;R&gt;1&lt;/R&gt;&lt;C&gt;1&lt;/C&gt;&lt;D xsi:type="xsd:double"&gt;1.42408229224905&lt;/D&gt;&lt;/FQL&gt;&lt;FQL&gt;&lt;Q&gt;BILL-SE^FF_PBK(MON,44077,44077,D)&lt;/Q&gt;&lt;R&gt;1&lt;/R&gt;&lt;C&gt;1&lt;/C&gt;&lt;D xsi:type="xsd:double"&gt;1.59185740288191&lt;/D&gt;&lt;/FQL&gt;&lt;FQL&gt;&lt;Q&gt;SRG-IT^FF_PBK(MON,44077,44077,D)&lt;/Q&gt;&lt;R&gt;1&lt;/R&gt;&lt;C&gt;1&lt;/C&gt;&lt;D xsi:type="xsd:double"&gt;2.27767208669238&lt;/D&gt;&lt;/FQL&gt;&lt;FQL&gt;&lt;Q&gt;ACA-FR^FF_PBK(MON,44077,44077,D)&lt;/Q&gt;&lt;R&gt;1&lt;/R&gt;&lt;C&gt;1&lt;/C&gt;&lt;D xsi:type="xsd:double"&gt;0.41332470381726&lt;/D&gt;&lt;/FQL&gt;&lt;FQL&gt;&lt;Q&gt;CDR-PL^FF_PBK(MON,44077,44077,D)&lt;/Q&gt;&lt;R&gt;1&lt;/R&gt;&lt;C&gt;1&lt;/C&gt;&lt;D xsi:type="xsd:double"&gt;35.6586048370977&lt;/D&gt;&lt;/FQL&gt;&lt;FQL&gt;&lt;Q&gt;BNP-FR^FF_PBK(MON,44077,44077,D)&lt;/Q&gt;&lt;R&gt;1&lt;/R&gt;&lt;C&gt;1&lt;/C&gt;&lt;D xsi:type="xsd:double"&gt;0.466126171557364&lt;/D&gt;&lt;/FQL&gt;&lt;FQL&gt;&lt;Q&gt;ALFA-SE^FF_PBK(MON,44077,44077,D)&lt;/Q&gt;&lt;R&gt;1&lt;/R&gt;&lt;C&gt;1&lt;/C&gt;&lt;D xsi:type="xsd:double"&gt;3.24173125581994&lt;/D&gt;&lt;/FQL&gt;&lt;FQL&gt;&lt;Q&gt;LONN-CH^FF_PBK(MON,44077,44077,D)&lt;/Q&gt;&lt;R&gt;1&lt;/R&gt;&lt;C&gt;1&lt;/C&gt;&lt;D xsi:type="xsd:double"&gt;6.34531010637577&lt;/D&gt;&lt;/FQL&gt;&lt;FQL&gt;&lt;Q&gt;ORP-FR^FF_PBK(MON,44077,44077,D)&lt;/Q&gt;&lt;R&gt;1&lt;/R&gt;&lt;C&gt;1&lt;/C&gt;&lt;D xsi:type="xsd:double"&gt;2.14447184721934&lt;/D&gt;&lt;/FQL&gt;&lt;FQL&gt;&lt;Q&gt;SGO-FR^FF_PBK(MON,44077,44077,D)&lt;/Q&gt;&lt;R&gt;1&lt;/R&gt;&lt;C&gt;1&lt;/C&gt;&lt;D xsi:type="xsd:double"&gt;1.02582459360409&lt;/D&gt;&lt;/FQL&gt;&lt;FQL&gt;&lt;Q&gt;ENG-ES^FF_PBK(MON,44077,44077,D)&lt;/Q&gt;&lt;R&gt;1&lt;/R&gt;&lt;C&gt;1&lt;/C&gt;&lt;D xsi:type="xsd:double"&gt;1.7500427930172&lt;/D&gt;&lt;/FQL&gt;&lt;FQL&gt;&lt;Q&gt;MF-FR^FF_PBK(MON,44077,44077,D)&lt;/Q&gt;&lt;R&gt;1&lt;/R&gt;&lt;C&gt;1&lt;/C&gt;&lt;D xsi:type="xsd:double"&gt;1.76649991947721&lt;/D&gt;&lt;/FQL&gt;&lt;FQL&gt;&lt;Q&gt;SLHN-CH^FF_PBK(MON,44077,44077,D)&lt;/Q&gt;&lt;R&gt;1&lt;/R&gt;&lt;C&gt;1&lt;/C&gt;&lt;D xsi:type="xsd:double"&gt;0.781872167340468&lt;/D&gt;&lt;/FQL&gt;&lt;FQL&gt;&lt;Q&gt;TEN-IT^FF_PBK(MON,44077,44077,D)&lt;/Q&gt;&lt;R&gt;1&lt;/R&gt;&lt;C&gt;1&lt;/C&gt;&lt;D xsi:type="xsd:double"&gt;0.583779325252545&lt;/D&gt;&lt;/FQL&gt;&lt;FQL&gt;&lt;Q&gt;LI-FR^FF_PBK(MON,44077,44077,D)&lt;/Q&gt;&lt;R&gt;1&lt;/R&gt;&lt;C&gt;1&lt;/C&gt;&lt;D xsi:type="xsd:double"&gt;0.463768811328603&lt;/D&gt;&lt;/FQL&gt;&lt;FQL&gt;&lt;Q&gt;HER-IT^FF_PBK(MON,44077,44077,D)&lt;/Q&gt;&lt;R&gt;1&lt;/R&gt;&lt;C&gt;1&lt;/C&gt;&lt;D xsi:type="xsd:double"&gt;1.67357889617012&lt;/D&gt;&lt;/FQL&gt;&lt;FQL&gt;&lt;Q&gt;UBI-IT^FF_PBK(MON,44077,44077,D)&lt;/Q&gt;&lt;R&gt;1&lt;/R&gt;&lt;C&gt;1&lt;/C&gt;&lt;D xsi:type="xsd:double"&gt;0.423344351200571&lt;/D&gt;&lt;/FQL&gt;&lt;FQL&gt;&lt;Q&gt;TIT-IT^FF_PBK(MON,44077,44077,D)&lt;/Q&gt;&lt;R&gt;1&lt;/R&gt;&lt;C&gt;1&lt;/C&gt;&lt;D xsi:type="xsd:double"&gt;0.420531330003777&lt;/D&gt;&lt;/FQL&gt;&lt;FQL&gt;&lt;Q&gt;EMSN-CH^FF_PBK(MON,44077,44077,D)&lt;/Q&gt;&lt;R&gt;1&lt;/R&gt;&lt;C&gt;1&lt;/C&gt;&lt;D xsi:type="xsd:double"&gt;10.2621430053819&lt;/D&gt;&lt;/FQL&gt;&lt;FQL&gt;&lt;Q&gt;ATL-IT^FF_PBK(MON,44077,44077,D)&lt;/Q&gt;&lt;R&gt;1&lt;/R&gt;&lt;C&gt;1&lt;/C&gt;&lt;D xsi:type="xsd:double"&gt;1.93335306237541&lt;/D&gt;&lt;/FQL&gt;&lt;FQL&gt;&lt;Q&gt;GETI.B-SE^FF_PBK(MON,44077,44077,D)&lt;/Q&gt;&lt;R&gt;1&lt;/R&gt;&lt;C&gt;1&lt;/C&gt;&lt;D xsi:type="xsd:double"&gt;2.54973943927736&lt;/D&gt;&lt;/FQL&gt;&lt;FQL&gt;&lt;Q&gt;GFC-FR^FF_PBK(MON,44077,44077,D)&lt;/Q&gt;&lt;R&gt;1&lt;/R&gt;&lt;C&gt;1&lt;/C&gt;&lt;D xsi:type="xsd:double"&gt;0.678046262277242&lt;/D&gt;&lt;/FQL&gt;&lt;FQL&gt;&lt;Q&gt;COV-FR^FF_PBK(MON,44077,44077,D)&lt;/Q&gt;&lt;R&gt;1&lt;/R&gt;&lt;C&gt;1&lt;/C&gt;&lt;D xsi:type="xsd:double"&gt;0.717167993240692&lt;/D&gt;&lt;/FQL&gt;&lt;FQL&gt;&lt;Q&gt;YAR-NO^FF_PBK(MON,44077,44077,D)&lt;/Q&gt;&lt;R&gt;1&lt;/R&gt;&lt;C&gt;1&lt;/C&gt;&lt;D xsi:type="xsd:double"&gt;1.28845035168526&lt;/D&gt;&lt;/FQL&gt;&lt;FQL&gt;&lt;Q&gt;ILD-FR^FF_PBK(MON,44077,44077,D)&lt;/Q&gt;&lt;R&gt;1&lt;/R&gt;&lt;C&gt;1&lt;/C&gt;&lt;D xsi:type="xsd:double"&gt;1.97635529892444&lt;/D&gt;&lt;/FQL&gt;&lt;FQL&gt;&lt;Q&gt;HEIA-NL^FF_PBK(MON,44077,44077,D)&lt;/Q&gt;&lt;R&gt;1&lt;/R&gt;&lt;C&gt;1&lt;/C&gt;&lt;D xsi:type="xsd:double"&gt;3.3190363367184&lt;/D&gt;&lt;/FQL&gt;&lt;FQL&gt;&lt;Q&gt;BNR-DE^FF_PBK(MON,44077,44077,D)&lt;/Q&gt;&lt;R&gt;1&lt;/R&gt;&lt;C&gt;1&lt;/C&gt;&lt;D xsi:type="xsd:double"&gt;2.30598346237236&lt;/D&gt;&lt;/FQL&gt;&lt;FQL&gt;&lt;Q&gt;LXS-DE^FF_PBK(MON,44077,44077,D)&lt;/Q&gt;&lt;R&gt;1&lt;/R&gt;&lt;C&gt;1&lt;/C&gt;&lt;D xsi:type="xsd:double"&gt;1.24592648576606&lt;/D&gt;&lt;/FQL&gt;&lt;FQL&gt;&lt;Q&gt;O2D-DE^FF_PBK(MON,44077,44077,D)&lt;/Q&gt;&lt;R&gt;1&lt;/R&gt;&lt;C&gt;1&lt;/C&gt;&lt;D xsi:type="xsd:double"&gt;1.16556278178989&lt;/D&gt;&lt;/FQL&gt;&lt;FQL&gt;&lt;Q&gt;EXO-IT^FF_PBK(MON,44077,44077,D)&lt;/Q&gt;&lt;R&gt;1&lt;/R&gt;&lt;C&gt;1&lt;/C&gt;&lt;D xsi:type="xsd:double"&gt;1.5851846689454&lt;/D&gt;&lt;/FQL&gt;&lt;FQL&gt;&lt;Q&gt;SAB-ES^FF_PBK(MON,44077,44077,D)&lt;/Q&gt;&lt;R&gt;1&lt;/R&gt;&lt;C&gt;1&lt;/C&gt;&lt;D xsi:type="xsd:double"&gt;0.152595772288359&lt;/D&gt;&lt;/FQL&gt;&lt;FQL&gt;&lt;Q&gt;FNTN-DE^FF_PBK(MON,44077,44077,D)&lt;/Q&gt;&lt;R&gt;1&lt;/R&gt;&lt;C&gt;1&lt;/C&gt;&lt;D xsi:type="xsd:double"&gt;1.72148103561251&lt;/D&gt;&lt;/FQL&gt;&lt;FQL&gt;&lt;Q&gt;GXI-DE^FF_PBK(MON,44077,44077,D)&lt;/Q&gt;&lt;R&gt;1&lt;/R&gt;&lt;C&gt;1&lt;/C&gt;&lt;D xsi:type="xsd:double"&gt;3.325370936395&lt;/D&gt;&lt;/FQL&gt;&lt;FQL&gt;&lt;Q&gt;MTX-DE^FF_PBK(MON,44077,44077,D)&lt;/Q&gt;&lt;R&gt;1&lt;/R&gt;&lt;C&gt;1&lt;/C&gt;&lt;D xsi:type="xsd:double"&gt;3.44270428130167&lt;/D&gt;&lt;/FQL&gt;&lt;FQL&gt;&lt;Q&gt;BAMI-IT^FF_PBK(MON,44077,44077,D)&lt;/Q&gt;&lt;R&gt;1&lt;/R&gt;&lt;C&gt;1&lt;/C&gt;&lt;D xsi:type="xsd:double"&gt;0.177271221880051&lt;/D&gt;&lt;/FQL&gt;&lt;FQL&gt;&lt;Q&gt;ORNBV-FI^FF_PBK(MON,44077,44077,D)&lt;/Q&gt;&lt;R&gt;1&lt;/R&gt;&lt;C&gt;1&lt;/C&gt;&lt;D xsi:type="xsd:double"&gt;7.78702149890764&lt;/D&gt;&lt;/FQL&gt;&lt;FQL&gt;&lt;Q&gt;IHG-GB^FF_PBK(MON,44077,44077,D)&lt;/Q&gt;&lt;R&gt;0&lt;/R&gt;&lt;C&gt;0&lt;/C&gt;&lt;/FQL&gt;&lt;FQL&gt;&lt;Q&gt;LEG-DE^FF_PBK(MON,44077,44077,D)&lt;/Q&gt;&lt;R&gt;1&lt;/R&gt;&lt;C&gt;1&lt;/C&gt;&lt;D xsi:type="xsd:double"&gt;1.29211777661946&lt;/D&gt;&lt;/FQL&gt;&lt;FQL&gt;&lt;Q&gt;RBI-AT^FF_PBK(MON,44077,44077,D)&lt;/Q&gt;&lt;R&gt;1&lt;/R&gt;&lt;C&gt;1&lt;/C&gt;&lt;D xsi:type="xsd:double"&gt;0.43308560724328&lt;/D&gt;&lt;/FQL&gt;&lt;FQL&gt;&lt;Q&gt;HELN-CH^FF_PBK(MON,44077,44077,D)&lt;/Q&gt;&lt;R&gt;1&lt;/R&gt;&lt;C&gt;1&lt;/C&gt;&lt;D xsi:type="xsd:double"&gt;0.741259523402798&lt;/D&gt;&lt;/FQL&gt;&lt;FQL&gt;&lt;Q&gt;EXPN-GB^FF_PBK(MON,44077,44077,D)&lt;/Q&gt;&lt;R&gt;1&lt;/R&gt;&lt;C&gt;1&lt;/C&gt;&lt;D xsi:type="xsd:double"&gt;13.7100179924951&lt;/D&gt;&lt;/FQL&gt;&lt;FQL&gt;&lt;Q&gt;ENX-FR^FF_PBK(MON,44077,44077,D)&lt;/Q&gt;&lt;R&gt;1&lt;/R&gt;&lt;C&gt;1&lt;/C&gt;&lt;D xsi:type="xsd:double"&gt;7.79994036695838&lt;/D&gt;&lt;/FQL&gt;&lt;FQL&gt;&lt;Q&gt;IWG-GB^FF_PBK(MON,44077,44077,D)&lt;/Q&gt;&lt;R&gt;1&lt;/R&gt;&lt;C&gt;1&lt;/C&gt;&lt;D xsi:type="xsd:double"&gt;2.9805565257888&lt;/D&gt;&lt;/FQL&gt;&lt;FQL&gt;&lt;Q&gt;BAER-CH^FF_PBK(MON,44077,44077,D)&lt;/Q&gt;&lt;R&gt;1&lt;/R&gt;&lt;C&gt;1&lt;/C&gt;&lt;D xsi:type="xsd:double"&gt;1.4939525147625&lt;/D&gt;&lt;/FQL&gt;&lt;FQL&gt;&lt;Q&gt;CHR-DK^FF_PBK(MON,44077,44077,D)&lt;/Q&gt;&lt;R&gt;1&lt;/R&gt;&lt;C&gt;1&lt;/C&gt;&lt;D xsi:type="xsd:double"&gt;14.8494851435794&lt;/D&gt;&lt;/FQL&gt;&lt;FQL&gt;&lt;Q&gt;ELI-BE^FF_PBK(MON,44077,44077,D)&lt;/Q&gt;&lt;R&gt;1&lt;/R&gt;&lt;C&gt;1&lt;/C&gt;&lt;D xsi:type="xsd:double"&gt;1.83319761746312&lt;/D&gt;&lt;/FQL&gt;&lt;FQL&gt;&lt;Q&gt;RMV-GB^FF_PBK(MON,44077,44077,D)&lt;/Q&gt;&lt;R&gt;1&lt;/R&gt;&lt;C&gt;1&lt;/C&gt;&lt;D xsi:type="xsd:double"&gt;91.2073679666139&lt;/D&gt;&lt;/FQL&gt;&lt;FQL&gt;&lt;Q&gt;SLA-GB^FF_PBK(MON,44077,44077,D)&lt;/Q&gt;&lt;R&gt;1&lt;/R&gt;&lt;C&gt;1&lt;/C&gt;&lt;D xsi:type="xsd:double"&gt;0.898454219363734&lt;/D&gt;&lt;/FQL&gt;&lt;FQL&gt;&lt;Q&gt;WPP-GB^FF_PBK(MON,44077,44077,D)&lt;/Q&gt;&lt;R&gt;1&lt;/R&gt;&lt;C&gt;1&lt;/C&gt;&lt;D xsi:type="xsd:double"&gt;1.45397873533578&lt;/D&gt;&lt;/FQL&gt;&lt;FQL&gt;&lt;Q&gt;AT1-DE^FF_PBK(MON,44077,44077,D)&lt;/Q&gt;&lt;R&gt;1&lt;/R&gt;&lt;C&gt;1&lt;/C&gt;&lt;D xsi:type="xsd:double"&gt;0.55374751056492&lt;/D&gt;&lt;/FQL&gt;&lt;FQL&gt;&lt;Q&gt;GFS-GB^FF_PBK(MON,44077,44077,D)&lt;/Q&gt;&lt;R&gt;1&lt;/R&gt;&lt;C&gt;1&lt;/C&gt;&lt;D xsi:type="xsd:double"&gt;4.16425008699687&lt;/D&gt;&lt;/FQL&gt;&lt;FQL&gt;&lt;Q&gt;LOOMIS-SE^FF_PBK(MON,44077,44077,D)&lt;/Q&gt;&lt;R&gt;1&lt;/R&gt;&lt;C&gt;1&lt;/C&gt;&lt;D xsi:type="xsd:double"&gt;1.6815229685443&lt;/D&gt;&lt;/FQL&gt;&lt;FQL&gt;&lt;Q&gt;GLPG-NL^FF_PBK(MON,44077,44077,D)&lt;/Q&gt;&lt;R&gt;1&lt;/R&gt;&lt;C&gt;1&lt;/C&gt;&lt;D xsi:type="xsd:double"&gt;2.60828807359396&lt;/D&gt;&lt;/FQL&gt;&lt;FQL&gt;&lt;Q&gt;SALM-NO^FF_PBK(MON,44077,44077,D)&lt;/Q&gt;&lt;R&gt;1&lt;/R&gt;&lt;C&gt;1&lt;/C&gt;&lt;D xsi:type="xsd:double"&gt;4.99876602788305&lt;/D&gt;&lt;/FQL&gt;&lt;FQL&gt;&lt;Q&gt;DWNI-DE^FF_PBK(MON,44077,44077,D)&lt;/Q&gt;&lt;R&gt;1&lt;/R&gt;&lt;C&gt;1&lt;/C&gt;&lt;D xsi:type="xsd:double"&gt;1.26181678963906&lt;/D&gt;&lt;/FQL&gt;&lt;FQL&gt;&lt;Q&gt;THULE-SE^FF_PBK(MON,44077,44077,D)&lt;/Q&gt;&lt;R&gt;1&lt;/R&gt;&lt;C&gt;1&lt;/C&gt;&lt;D xsi:type="xsd:double"&gt;5.81571891665885&lt;/D&gt;&lt;/FQL&gt;&lt;FQL&gt;&lt;Q&gt;ANTO-GB^FF_PBK(MON,44077,44077,D)&lt;/Q&gt;&lt;R&gt;1&lt;/R&gt;&lt;C&gt;1&lt;/C&gt;&lt;D xsi:type="xsd:double"&gt;1.75641442876464&lt;/D&gt;&lt;/FQL&gt;&lt;FQL&gt;&lt;Q&gt;AHT-GB^FF_PBK(MON,44077,44077,D)&lt;/Q&gt;&lt;R&gt;1&lt;/R&gt;&lt;C&gt;1&lt;/C&gt;&lt;D xsi:type="xsd:double"&gt;3.92456400429066&lt;/D&gt;&lt;/FQL&gt;&lt;FQL&gt;&lt;Q&gt;SVT-GB^FF_PBK(MON,44077,44077,D)&lt;/Q&gt;&lt;R&gt;1&lt;/R&gt;&lt;C&gt;1&lt;/C&gt;&lt;D xsi:type="xsd:double"&gt;4.46179160448475&lt;/D&gt;&lt;/FQL&gt;&lt;FQL&gt;&lt;Q&gt;BHP-GB^FF_PBK(MON,44077,44077,D)&lt;/Q&gt;&lt;R&gt;1&lt;/R&gt;&lt;C&gt;1&lt;/C&gt;&lt;D xsi:type="xsd:double"&gt;2.38942414226858&lt;/D&gt;&lt;/FQL&gt;&lt;FQL&gt;&lt;Q&gt;SIG-GB^FF_PBK(MON,44077,44077,D)&lt;/Q&gt;&lt;R&gt;1&lt;/R&gt;&lt;C&gt;1&lt;/C&gt;&lt;D xsi:type="xsd:double"&gt;1.82575139351858&lt;/D&gt;&lt;/FQL&gt;&lt;FQL&gt;&lt;Q&gt;BDEV-GB^FF_PBK(MON,44077,44077,D)&lt;/Q&gt;&lt;R&gt;1&lt;/R&gt;&lt;C&gt;1&lt;/C&gt;&lt;D xsi:type="xsd:double"&gt;1.10012568077084&lt;/D&gt;&lt;/FQL&gt;&lt;FQL&gt;&lt;Q&gt;BWY-GB^FF_PBK(MON,44077,44077,D)&lt;/Q&gt;&lt;R&gt;1&lt;/R&gt;&lt;C&gt;1&lt;/C&gt;&lt;D xsi:type="xsd:double"&gt;0.96776323544841&lt;/D&gt;&lt;/FQL&gt;&lt;FQL&gt;&lt;Q&gt;BLND-GB^FF_PBK(MON,44077,44077,D)&lt;/Q&gt;&lt;R&gt;1&lt;/R&gt;&lt;C&gt;1&lt;/C&gt;&lt;D xsi:type="xsd:double"&gt;0.481707750792308&lt;/D&gt;&lt;/FQL&gt;&lt;FQL&gt;&lt;Q&gt;BNZL-GB^FF_PBK(MON,44077,44077,D)&lt;/Q&gt;&lt;R&gt;1&lt;/R&gt;&lt;C&gt;1&lt;/C&gt;&lt;D xsi:type="xsd:double"&gt;4.29748077489505&lt;/D&gt;&lt;/FQL&gt;&lt;FQL&gt;&lt;Q&gt;AVV-GB^FF_PBK(MON,44077,44077,D)&lt;/Q&gt;&lt;R&gt;1&lt;/R&gt;&lt;C&gt;1&lt;/C&gt;&lt;D xsi:type="xsd:double"&gt;4.20793434560482&lt;/D&gt;&lt;/FQL&gt;&lt;FQL&gt;&lt;Q&gt;EZJ-GB^FF_PBK(MON,44077,44077,D)&lt;/Q&gt;&lt;R&gt;1&lt;/R&gt;&lt;C&gt;1&lt;/C&gt;&lt;D xsi:type="xsd:double"&gt;1.19461780531428&lt;/D&gt;&lt;/FQL&gt;&lt;FQL&gt;&lt;Q&gt;DPLM-GB^FF_PBK(MON,44077,44077,D)&lt;/Q&gt;&lt;R&gt;1&lt;/R&gt;&lt;C&gt;1&lt;/C&gt;&lt;D xsi:type="xsd:double"&gt;6.82236746755841&lt;/D&gt;&lt;/FQL&gt;&lt;FQL&gt;&lt;Q&gt;VTY-GB^FF_PBK(MON,44077,44077,D)&lt;/Q&gt;&lt;R&gt;1&lt;/R&gt;&lt;C&gt;1&lt;/C&gt;&lt;D xsi:type="xsd:double"&gt;0.76803617015624&lt;/D&gt;&lt;/FQL&gt;&lt;FQL&gt;&lt;Q&gt;GNS-GB^FF_PBK(MON,44077,44077,D)&lt;/Q&gt;&lt;R&gt;1&lt;/R&gt;&lt;C&gt;1&lt;/C&gt;&lt;D xsi:type="xsd:double"&gt;4.39071929623414&lt;/D&gt;&lt;/FQL&gt;&lt;FQL&gt;&lt;Q&gt;AV-GB^FF_PBK(MON,44077,44077,D)&lt;/Q&gt;&lt;R&gt;1&lt;/R&gt;&lt;C&gt;1&lt;/C&gt;&lt;D xsi:type="xsd:double"&gt;0.597632723298374&lt;/D&gt;&lt;/FQL&gt;&lt;FQL&gt;&lt;Q&gt;CWK-GB^FF_PBK(MON,44077,44077,D)&lt;/Q&gt;&lt;R&gt;1&lt;/R&gt;&lt;C&gt;1&lt;/C&gt;&lt;D xsi:type="xsd:double"&gt;3.17289918772079&lt;/D&gt;&lt;/FQL&gt;&lt;FQL&gt;&lt;Q&gt;CRDA-GB^FF_PBK(MON,44077,44077,D)&lt;/Q&gt;&lt;R&gt;1&lt;/R&gt;&lt;C&gt;1&lt;/C&gt;&lt;D xsi:type="xsd:double"&gt;7.80688673265912&lt;/D&gt;&lt;/FQL&gt;&lt;FQL&gt;&lt;Q&gt;DGE-GB^FF_PBK(MON,44077,44077,D)&lt;/Q&gt;&lt;R&gt;1&lt;/R&gt;&lt;C&gt;1&lt;/C&gt;&lt;D xsi:type="xsd:double"&gt;8.65276202232237&lt;/D&gt;&lt;/FQL&gt;&lt;FQL&gt;&lt;Q&gt;SDR-GB^FF_PBK(MON,44077,44077,D)&lt;/Q&gt;&lt;R&gt;1&lt;/R&gt;&lt;C&gt;1&lt;/C&gt;&lt;D xsi:type="xsd:double"&gt;2.062204865608&lt;/D&gt;&lt;/FQL&gt;&lt;FQL&gt;&lt;Q&gt;DCC-GB^FF_PBK(MON,44077,44077,D)&lt;/Q&gt;&lt;R</t>
        </r>
      </text>
    </comment>
    <comment ref="A971" authorId="0" shapeId="0" xr:uid="{E7F59310-CF48-4E13-91AE-E3209D293CF6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2.62481816493329&lt;/D&gt;&lt;/FQL&gt;&lt;FQL&gt;&lt;Q&gt;BA-GB^FF_PBK(MON,44077,44077,D)&lt;/Q&gt;&lt;R&gt;1&lt;/R&gt;&lt;C&gt;1&lt;/C&gt;&lt;D xsi:type="xsd:double"&gt;3.65735200957275&lt;/D&gt;&lt;/FQL&gt;&lt;FQL&gt;&lt;Q&gt;DLN-GB^FF_PBK(MON,44077,44077,D)&lt;/Q&gt;&lt;R&gt;1&lt;/R&gt;&lt;C&gt;1&lt;/C&gt;&lt;D xsi:type="xsd:double"&gt;0.72733276940182&lt;/D&gt;&lt;/FQL&gt;&lt;FQL&gt;&lt;Q&gt;BATS-GB^FF_PBK(MON,44077,44077,D)&lt;/Q&gt;&lt;R&gt;1&lt;/R&gt;&lt;C&gt;1&lt;/C&gt;&lt;D xsi:type="xsd:double"&gt;0.836955458436775&lt;/D&gt;&lt;/FQL&gt;&lt;FQL&gt;&lt;Q&gt;EMG-GB^FF_PBK(MON,44077,44077,D)&lt;/Q&gt;&lt;R&gt;1&lt;/R&gt;&lt;C&gt;1&lt;/C&gt;&lt;D xsi:type="xsd:double"&gt;1.43147492728738&lt;/D&gt;&lt;/FQL&gt;&lt;FQL&gt;&lt;Q&gt;ECM-GB^FF_PBK(MON,44077,44077,D)&lt;/Q&gt;&lt;R&gt;1&lt;/R&gt;&lt;C&gt;1&lt;/C&gt;&lt;D xsi:type="xsd:double"&gt;4.20819078784273&lt;/D&gt;&lt;/FQL&gt;&lt;FQL&gt;&lt;Q&gt;SXS-GB^FF_PBK(MON,44077,44077,D)&lt;/Q&gt;&lt;R&gt;1&lt;/R&gt;&lt;C&gt;1&lt;/C&gt;&lt;D xsi:type="xsd:double"&gt;2.24094190252079&lt;/D&gt;&lt;/FQL&gt;&lt;FQL&gt;&lt;Q&gt;GET-FR^FF_PBK(MON,44077,44077,D)&lt;/Q&gt;&lt;R&gt;1&lt;/R&gt;&lt;C&gt;1&lt;/C&gt;&lt;D xsi:type="xsd:double"&gt;5.14470458996783&lt;/D&gt;&lt;/FQL&gt;&lt;FQL&gt;&lt;Q&gt;GAW-GB^FF_PBK(MON,44077,44077,D)&lt;/Q&gt;&lt;R&gt;1&lt;/R&gt;&lt;C&gt;1&lt;/C&gt;&lt;D xsi:type="xsd:double"&gt;22.5328155510642&lt;/D&gt;&lt;/FQL&gt;&lt;FQL&gt;&lt;Q&gt;GRI-GB^FF_PBK(MON,44077,44077,D)&lt;/Q&gt;&lt;R&gt;1&lt;/R&gt;&lt;C&gt;1&lt;/C&gt;&lt;D xsi:type="xsd:double"&gt;1.47654742642029&lt;/D&gt;&lt;/FQL&gt;&lt;FQL&gt;&lt;Q&gt;GRG-GB^FF_PBK(MON,44077,44077,D)&lt;/Q&gt;&lt;R&gt;1&lt;/R&gt;&lt;C&gt;1&lt;/C&gt;&lt;D xsi:type="xsd:double"&gt;5.03822222222222&lt;/D&gt;&lt;/FQL&gt;&lt;FQL&gt;&lt;Q&gt;HLMA-GB^FF_PBK(MON,44077,44077,D)&lt;/Q&gt;&lt;R&gt;1&lt;/R&gt;&lt;C&gt;1&lt;/C&gt;&lt;D xsi:type="xsd:double"&gt;7.38717735220649&lt;/D&gt;&lt;/FQL&gt;&lt;FQL&gt;&lt;Q&gt;STAN-GB^FF_PBK(MON,44077,44077,D)&lt;/Q&gt;&lt;R&gt;1&lt;/R&gt;&lt;C&gt;1&lt;/C&gt;&lt;D xsi:type="xsd:double"&gt;0.350320859625253&lt;/D&gt;&lt;/FQL&gt;&lt;FQL&gt;&lt;Q&gt;HAS-GB^FF_PBK(MON,44077,44077,D)&lt;/Q&gt;&lt;R&gt;1&lt;/R&gt;&lt;C&gt;1&lt;/C&gt;&lt;D xsi:type="xsd:double"&gt;2.81190981370515&lt;/D&gt;&lt;/FQL&gt;&lt;FQL&gt;&lt;Q&gt;HSX-GB^FF_PBK(MON,44077,44077,D)&lt;/Q&gt;&lt;R&gt;1&lt;/R&gt;&lt;C&gt;1&lt;/C&gt;&lt;D xsi:type="xsd:double"&gt;1.37667051870669&lt;/D&gt;&lt;/FQL&gt;&lt;FQL&gt;&lt;Q&gt;IMB-GB^FF_PBK(MON,44077,44077,D)&lt;/Q&gt;&lt;R&gt;1&lt;/R&gt;&lt;C&gt;1&lt;/C&gt;&lt;D xsi:type="xsd:double"&gt;2.78951516311874&lt;/D&gt;&lt;/FQL&gt;&lt;FQL&gt;&lt;Q&gt;ICP-GB^FF_PBK(MON,44077,44077,D)&lt;/Q&gt;&lt;R&gt;1&lt;/R&gt;&lt;C&gt;1&lt;/C&gt;&lt;D xsi:type="xsd:double"&gt;2.95786289537344&lt;/D&gt;&lt;/FQL&gt;&lt;FQL&gt;&lt;Q&gt;IMI-GB^FF_PBK(MON,44077,44077,D)&lt;/Q&gt;&lt;R&gt;1&lt;/R&gt;&lt;C&gt;1&lt;/C&gt;&lt;D xsi:type="xsd:double"&gt;3.41022226244812&lt;/D&gt;&lt;/FQL&gt;&lt;FQL&gt;&lt;Q&gt;JMAT-GB^FF_PBK(MON,44077,44077,D)&lt;/Q&gt;&lt;R&gt;1&lt;/R&gt;&lt;C&gt;1&lt;/C&gt;&lt;D xsi:type="xsd:double"&gt;1.6191168961495&lt;/D&gt;&lt;/FQL&gt;&lt;FQL&gt;&lt;Q&gt;JD-GB^FF_PBK(MON,44077,44077,D)&lt;/Q&gt;&lt;R&gt;1&lt;/R&gt;&lt;C&gt;1&lt;/C&gt;&lt;D xsi:type="xsd:double"&gt;5.7937464577363&lt;/D&gt;&lt;/FQL&gt;&lt;FQL&gt;&lt;Q&gt;AAL-GB^FF_PBK(MON,44077,44077,D)&lt;/Q&gt;&lt;R&gt;1&lt;/R&gt;&lt;C&gt;1&lt;/C&gt;&lt;D xsi:type="xsd:double"&gt;1.22196958078562&lt;/D&gt;&lt;/FQL&gt;&lt;FQL&gt;&lt;Q&gt;CPG-GB^FF_PBK(MON,44077,44077,D)&lt;/Q&gt;&lt;R&gt;1&lt;/R&gt;&lt;C&gt;1&lt;/C&gt;&lt;D xsi:type="xsd:double"&gt;5.47869570682132&lt;/D&gt;&lt;/FQL&gt;&lt;FQL&gt;&lt;Q&gt;HSBA-GB^FF_PBK(MON,44077,44077,D)&lt;/Q&gt;&lt;R&gt;1&lt;/R&gt;&lt;C&gt;1&lt;/C&gt;&lt;D xsi:type="xsd:double"&gt;0.43157934641514&lt;/D&gt;&lt;/FQL&gt;&lt;FQL&gt;&lt;Q&gt;HWDN-GB^FF_PBK(MON,44077,44077,D)&lt;/Q&gt;&lt;R&gt;1&lt;/R&gt;&lt;C&gt;1&lt;/C&gt;&lt;D xsi:type="xsd:double"&gt;5.71277547369277&lt;/D&gt;&lt;/FQL&gt;&lt;FQL&gt;&lt;Q&gt;LGEN-GB^FF_PBK(MON,44077,44077,D)&lt;/Q&gt;&lt;R&gt;1&lt;/R&gt;&lt;C&gt;1&lt;/C&gt;&lt;D xsi:type="xsd:double"&gt;1.44721944721945&lt;/D&gt;&lt;/FQL&gt;&lt;FQL&gt;&lt;Q&gt;CNA-GB^FF_PBK(MON,44077,44077,D)&lt;/Q&gt;&lt;R&gt;1&lt;/R&gt;&lt;C&gt;1&lt;/C&gt;&lt;D xsi:type="xsd:double"&gt;2.88525412044871&lt;/D&gt;&lt;/FQL&gt;&lt;FQL&gt;&lt;Q&gt;ULVR-GB^FF_PBK(MON,44077,44077,D)&lt;/Q&gt;&lt;R&gt;1&lt;/R&gt;&lt;C&gt;1&lt;/C&gt;&lt;D xsi:type="xsd:double"&gt;8.21666801362956&lt;/D&gt;&lt;/FQL&gt;&lt;FQL&gt;&lt;Q&gt;MGGT-GB^FF_PBK(MON,44077,44077,D)&lt;/Q&gt;&lt;R&gt;1&lt;/R&gt;&lt;C&gt;1&lt;/C&gt;&lt;D xsi:type="xsd:double"&gt;0.916980049615902&lt;/D&gt;&lt;/FQL&gt;&lt;FQL&gt;&lt;Q&gt;MRW-GB^FF_PBK(MON,44077,44077,D)&lt;/Q&gt;&lt;R&gt;1&lt;/R&gt;&lt;C&gt;1&lt;/C&gt;&lt;D xsi:type="xsd:double"&gt;1.01241964610063&lt;/D&gt;&lt;/FQL&gt;&lt;FQL&gt;&lt;Q&gt;UU-GB^FF_PBK(MON,44077,44077,D)&lt;/Q&gt;&lt;R&gt;1&lt;/R&gt;&lt;C&gt;1&lt;/C&gt;&lt;D xsi:type="xsd:double"&gt;1.91345704505326&lt;/D&gt;&lt;/FQL&gt;&lt;FQL&gt;&lt;Q&gt;BEZ-GB^FF_PBK(MON,44077,44077,D)&lt;/Q&gt;&lt;R&gt;1&lt;/R&gt;&lt;C&gt;1&lt;/C&gt;&lt;D xsi:type="xsd:double"&gt;1.76977316296558&lt;/D&gt;&lt;/FQL&gt;&lt;FQL&gt;&lt;Q&gt;RSA-GB^FF_PBK(MON,44077,44077,D)&lt;/Q&gt;&lt;R&gt;1&lt;/R&gt;&lt;C&gt;1&lt;/C&gt;&lt;D xsi:type="xsd:double"&gt;1.07161426656554&lt;/D&gt;&lt;/FQL&gt;&lt;FQL&gt;&lt;Q&gt;ABF-GB^FF_PBK(MON,44077,44077,D)&lt;/Q&gt;&lt;R&gt;1&lt;/R&gt;&lt;C&gt;1&lt;/C&gt;&lt;D xsi:type="xsd:double"&gt;1.7886460316711&lt;/D&gt;&lt;/FQL&gt;&lt;FQL&gt;&lt;Q&gt;PSON-GB^FF_PBK(MON,44077,44077,D)&lt;/Q&gt;&lt;R&gt;1&lt;/R&gt;&lt;C&gt;1&lt;/C&gt;&lt;D xsi:type="xsd:double"&gt;1.00620378414644&lt;/D&gt;&lt;/FQL&gt;&lt;FQL&gt;&lt;Q&gt;INCH-GB^FF_PBK(MON,44077,44077,D)&lt;/Q&gt;&lt;R&gt;1&lt;/R&gt;&lt;C&gt;1&lt;/C&gt;&lt;D xsi:type="xsd:double"&gt;1.79971375472625&lt;/D&gt;&lt;/FQL&gt;&lt;FQL&gt;&lt;Q&gt;PSN-GB^FF_PBK(MON,44077,44077,D)&lt;/Q&gt;&lt;R&gt;1&lt;/R&gt;&lt;C&gt;1&lt;/C&gt;&lt;D xsi:type="xsd:double"&gt;2.42001034508239&lt;/D&gt;&lt;/FQL&gt;&lt;FQL&gt;&lt;Q&gt;UTG-GB^FF_PBK(MON,44077,44077,D)&lt;/Q&gt;&lt;R&gt;1&lt;/R&gt;&lt;C&gt;1&lt;/C&gt;&lt;D xsi:type="xsd:double"&gt;1.17680257570763&lt;/D&gt;&lt;/FQL&gt;&lt;FQL&gt;&lt;Q&gt;PHP-GB^FF_PBK(MON,44077,44077,D)&lt;/Q&gt;&lt;R&gt;1&lt;/R&gt;&lt;C&gt;1&lt;/C&gt;&lt;D xsi:type="xsd:double"&gt;1.49780341821541&lt;/D&gt;&lt;/FQL&gt;&lt;FQL&gt;&lt;Q&gt;PRU-GB^FF_PBK(MON,44077,44077,D)&lt;/Q&gt;&lt;R&gt;1&lt;/R&gt;&lt;C&gt;1&lt;/C&gt;&lt;D xsi:type="xsd:double"&gt;2.0513655897907&lt;/D&gt;&lt;/FQL&gt;&lt;FQL&gt;&lt;Q&gt;RIO-GB^FF_PBK(MON,44077,44077,D)&lt;/Q&gt;&lt;R&gt;1&lt;/R&gt;&lt;C&gt;1&lt;/C&gt;&lt;D xsi:type="xsd:double"&gt;2.34592439290665&lt;/D&gt;&lt;/FQL&gt;&lt;FQL&gt;&lt;Q&gt;LIGHT-NL^FF_PBK(MON,44077,44077,D)&lt;/Q&gt;&lt;R&gt;1&lt;/R&gt;&lt;C&gt;1&lt;/C&gt;&lt;D xsi:type="xsd:double"&gt;1.62928615964586&lt;/D&gt;&lt;/FQL&gt;&lt;FQL&gt;&lt;Q&gt;VOD-GB^FF_PBK(MON,44077,44077,D)&lt;/Q&gt;&lt;R&gt;1&lt;/R&gt;&lt;C&gt;1&lt;/C&gt;&lt;D xsi:type="xsd:double"&gt;0.549014198303298&lt;/D&gt;&lt;/FQL&gt;&lt;FQL&gt;&lt;Q&gt;RB-GB^FF_PBK(MON,44077,44077,D)&lt;/Q&gt;&lt;R&gt;1&lt;/R&gt;&lt;C&gt;1&lt;/C&gt;&lt;D xsi:type="xsd:double"&gt;5.35484970412851&lt;/D&gt;&lt;/FQL&gt;&lt;FQL&gt;&lt;Q&gt;HSV-GB^FF_PBK(MON,44077,44077,D)&lt;/Q&gt;&lt;R&gt;1&lt;/R&gt;&lt;C&gt;1&lt;/C&gt;&lt;D xsi:type="xsd:double"&gt;6.83256276332192&lt;/D&gt;&lt;/FQL&gt;&lt;FQL&gt;&lt;Q&gt;RDW-GB^FF_PBK(MON,44077,44077,D)&lt;/Q&gt;&lt;R&gt;1&lt;/R&gt;&lt;C&gt;1&lt;/C&gt;&lt;D xsi:type="xsd:double"&gt;0.952759031361651&lt;/D&gt;&lt;/FQL&gt;&lt;FQL&gt;&lt;Q&gt;REL-GB^FF_PBK(MON,44077,44077,D)&lt;/Q&gt;&lt;R&gt;1&lt;/R&gt;&lt;C&gt;1&lt;/C&gt;&lt;D xsi:type="xsd:double"&gt;15.7663706324144&lt;/D&gt;&lt;/FQL&gt;&lt;FQL&gt;&lt;Q&gt;ROR-GB^FF_PBK(MON,44077,44077,D)&lt;/Q&gt;&lt;R&gt;1&lt;/R&gt;&lt;C&gt;1&lt;/C&gt;&lt;D xsi:type="xsd:double"&gt;4.55339378198995&lt;/D&gt;&lt;/FQL&gt;&lt;FQL&gt;&lt;Q&gt;RBS-GB^FF_PBK(MON,44077,44077,D)&lt;/Q&gt;&lt;R&gt;1&lt;/R&gt;&lt;C&gt;1&lt;/C&gt;&lt;D xsi:type="xsd:double"&gt;0.349777203084737&lt;/D&gt;&lt;/FQL&gt;&lt;FQL&gt;&lt;Q&gt;CBG-GB^FF_PBK(MON,44077,44077,D)&lt;/Q&gt;&lt;R&gt;1&lt;/R&gt;&lt;C&gt;1&lt;/C&gt;&lt;D xsi:type="xsd:double"&gt;1.18429808455867&lt;/D&gt;&lt;/FQL&gt;&lt;FQL&gt;&lt;Q&gt;STJ-GB^FF_PBK(MON,44077,44077,D)&lt;/Q&gt;&lt;R&gt;1&lt;/R&gt;&lt;C&gt;1&lt;/C&gt;&lt;D xsi:type="xsd:double"&gt;5.12388741881164&lt;/D&gt;&lt;/FQL&gt;&lt;FQL&gt;&lt;Q&gt;SBRY-GB^FF_PBK(MON,44077,44077,D)&lt;/Q&gt;&lt;R&gt;1&lt;/R&gt;&lt;C&gt;1&lt;/C&gt;&lt;D xsi:type="xsd:double"&gt;0.539815029648709&lt;/D&gt;&lt;/FQL&gt;&lt;FQL&gt;&lt;Q&gt;TPK-GB^FF_PBK(MON,44077,44077,D)&lt;/Q&gt;&lt;R&gt;1&lt;/R&gt;&lt;C&gt;1&lt;/C&gt;&lt;D xsi:type="xsd:double"&gt;1.18156054404641&lt;/D&gt;&lt;/FQL&gt;&lt;FQL&gt;&lt;Q&gt;SSE-GB^FF_PBK(MON,44077,44077,D)&lt;/Q&gt;&lt;R&gt;1&lt;/R&gt;&lt;C&gt;1&lt;/C&gt;&lt;D xsi:type="xsd:double"&gt;3.46372987859063&lt;/D&gt;&lt;/FQL&gt;&lt;FQL&gt;&lt;Q&gt;BP-GB^FF_PBK(MON,44077,44077,D)&lt;/Q&gt;&lt;R&gt;1&lt;/R&gt;&lt;C&gt;1&lt;/C&gt;&lt;D xsi:type="xsd:double"&gt;0.959415490093545&lt;/D&gt;&lt;/FQL&gt;&lt;FQL&gt;&lt;Q&gt;SGE-GB^FF_PBK(MON,44077,44077,D)&lt;/Q&gt;&lt;R&gt;1&lt;/R&gt;&lt;C&gt;1&lt;/C&gt;&lt;D xsi:type="xsd:double"&gt;4.97243875091479&lt;/D&gt;&lt;/FQL&gt;&lt;FQL&gt;&lt;Q&gt;SGRO-GB^FF_PBK(MON,44077,44077,D)&lt;/Q&gt;&lt;R&gt;1&lt;/R&gt;&lt;C&gt;1&lt;/C&gt;&lt;D xsi:type="xsd:double"&gt;1.32781470797274&lt;/D&gt;&lt;/FQL&gt;&lt;FQL&gt;&lt;Q&gt;SMIN-GB^FF_PBK(MON,44077,44077,D)&lt;/Q&gt;&lt;R&gt;1&lt;/R&gt;&lt;C&gt;1&lt;/C&gt;&lt;D xsi:type="xsd:double"&gt;2.50216396134317&lt;/D&gt;&lt;/FQL&gt;&lt;FQL&gt;&lt;Q&gt;SMDS-GB^FF_PBK(MON,44077,44077,D)&lt;/Q&gt;&lt;R&gt;1&lt;/R&gt;&lt;C&gt;1&lt;/C&gt;&lt;D xsi:type="xsd:double"&gt;1.05835474316385&lt;/D&gt;&lt;/FQL&gt;&lt;FQL&gt;&lt;Q&gt;SPX-GB^FF_PBK(MON,44077,44077,D)&lt;/Q&gt;&lt;R&gt;1&lt;/R&gt;&lt;C&gt;1&lt;/C&gt;&lt;D xsi:type="xsd:double"&gt;8.97935930584162&lt;/D&gt;&lt;/FQL&gt;&lt;FQL&gt;&lt;Q&gt;LLOY-GB^FF_PBK(MON,44077,44077,D)&lt;/Q&gt;&lt;R&gt;1&lt;/R&gt;&lt;C&gt;1&lt;/C&gt;&lt;D xsi:type="xsd:double"&gt;0.469440810716829&lt;/D&gt;&lt;/FQL&gt;&lt;FQL&gt;&lt;Q&gt;TATE-GB^FF_PBK(MON,44077,44077,D)&lt;/Q&gt;&lt;R&gt;1&lt;/R&gt;&lt;C&gt;1&lt;/C&gt;&lt;D xsi:type="xsd:double"&gt;2.25778036810629&lt;/D&gt;&lt;/FQL&gt;&lt;FQL&gt;&lt;Q&gt;TW-GB^FF_PBK(MON,44077,44077,D)&lt;/Q&gt;&lt;R&gt;1&lt;/R&gt;&lt;C&gt;1&lt;/C&gt;&lt;D xsi:type="xsd:double"&gt;1.18535004112439&lt;/D&gt;&lt;/FQL&gt;&lt;FQL&gt;&lt;Q&gt;TSCO-GB^FF_PBK(MON,44077,44077,D)&lt;/Q&gt;&lt;R&gt;1&lt;/R&gt;&lt;C&gt;1&lt;/C&gt;&lt;D xsi:type="xsd:double"&gt;1.59876601872903&lt;/D&gt;&lt;/FQL&gt;&lt;FQL&gt;&lt;Q&gt;III-GB^FF_PBK(MON,44077,44077,D)&lt;/Q&gt;&lt;R&gt;1&lt;/R&gt;&lt;C&gt;1&lt;/C&gt;&lt;D xsi:type="xsd:double"&gt;1.16409812180587&lt;/D&gt;&lt;/FQL&gt;&lt;FQL&gt;&lt;Q&gt;SN-GB^FF_PBK(MON,44077,44077,D)&lt;/Q&gt;&lt;R&gt;1&lt;/R&gt;&lt;C&gt;1&lt;/C&gt;&lt;D xsi:type="xsd:double"&gt;3.27514911991803&lt;/D&gt;&lt;/FQL&gt;&lt;FQL&gt;&lt;Q&gt;GSK-GB^FF_PBK(MON,44077,44077,D)&lt;/Q&gt;&lt;R&gt;1&lt;/R&gt;&lt;C&gt;1&lt;/C&gt;&lt;D xsi:type="xsd:double"&gt;5.38965128370363&lt;/D&gt;&lt;/FQL&gt;&lt;FQL&gt;&lt;Q&gt;VCT-GB^FF_PBK(MON,44077,44077,D)&lt;/Q&gt;&lt;R&gt;1&lt;/R&gt;&lt;C&gt;1&lt;/C&gt;&lt;D xsi:type="xsd:double"&gt;3.57186435789637&lt;/D&gt;&lt;/FQL&gt;&lt;FQL&gt;&lt;Q&gt;WEIR-GB^FF_PBK(MON,44077,44077,D)&lt;/Q&gt;&lt;R&gt;1&lt;/R&gt;&lt;C&gt;1&lt;/C&gt;&lt;D xsi:type="xsd:double"&gt;2.06063480872728&lt;/D&gt;&lt;/FQL&gt;&lt;FQL&gt;&lt;Q&gt;LSE-GB^FF_PBK(MON,44077,44077,D)&lt;/Q&gt;&lt;R&gt;1&lt;/R&gt;&lt;C&gt;1&lt;/C&gt;&lt;D xsi:type="xsd:double"&gt;8.20609227750766&lt;/D&gt;&lt;/FQL&gt;&lt;FQL&gt;&lt;Q&gt;GPOR-GB^FF_PBK(MON,44077,44077,D)&lt;/Q&gt;&lt;R&gt;1&lt;/R&gt;&lt;C&gt;1&lt;/C&gt;&lt;D xsi:type="xsd:double"&gt;0.692502024960361&lt;/D&gt;&lt;/FQL&gt;&lt;FQL&gt;&lt;Q&gt;DPH-GB^FF_PBK(MON,44077,44077,D)&lt;/Q&gt;&lt;R&gt;1&lt;/R&gt;&lt;C&gt;1&lt;/C&gt;&lt;D xsi:type="xsd:double"&gt;6.79428417363171&lt;/D&gt;&lt;/FQL&gt;&lt;FQL&gt;&lt;Q&gt;AZN-GB^FF_PBK(MON,44077,44077,D)&lt;/Q&gt;&lt;R&gt;1&lt;/R&gt;&lt;C&gt;1&lt;/C&gt;&lt;D xsi:type="xsd:double"&gt;11.0484941458878&lt;/D&gt;&lt;/FQL&gt;&lt;FQL&gt;&lt;Q&gt;IDIA-CH^FF_PBK(MON,44077,44077,D)&lt;/Q&gt;&lt;R&gt;1&lt;/R&gt;&lt;C&gt;1&lt;/C&gt;&lt;D xsi:type="xsd:double"&gt;11.7812859829371&lt;/D&gt;&lt;/FQL&gt;&lt;FQL&gt;&lt;Q&gt;AED-BE^FF_PBK(MON,44077,44077,D)&lt;/Q&gt;&lt;R&gt;1&lt;/R&gt;&lt;C&gt;1&lt;/C&gt;&lt;D xsi:type="xsd:double"&gt;1.67680828262805&lt;/D&gt;&lt;/FQL&gt;&lt;FQL&gt;&lt;Q&gt;RTO-GB^FF_PBK(MON,44077,44077,D)&lt;/Q&gt;&lt;R&gt;1&lt;/R&gt;&lt;C&gt;1&lt;/C&gt;&lt;D xsi:type="xsd:double"&gt;9.16721131024044&lt;/D&gt;&lt;/FQL&gt;&lt;FQL&gt;&lt;Q&gt;ABN-NL^FF_PBK(MON,44077,44077,D)&lt;/Q&gt;&lt;R&gt;1&lt;/R&gt;&lt;C&gt;1&lt;/C&gt;&lt;D xsi:type="xsd:double"&gt;0.421804006986665&lt;/D&gt;&lt;/FQL&gt;&lt;FQL&gt;&lt;Q&gt;GVC-GB^FF_PBK(MON,44077,44077,D)&lt;/Q&gt;&lt;R&gt;1&lt;/R&gt;&lt;C&gt;1&lt;/C&gt;&lt;D xsi:type="xsd:double"&gt;1.56838424438867&lt;/D&gt;&lt;/FQL&gt;&lt;FQL&gt;&lt;Q&gt;VNA-DE^FF_PBK(MON,44077,44077,D)&lt;/Q&gt;&lt;R&gt;1&lt;/R&gt;&lt;C&gt;1&lt;/C&gt;&lt;D xsi:type="xsd:double"&gt;1.62851955037449&lt;/D&gt;&lt;/FQL&gt;&lt;FQL&gt;&lt;Q&gt;PSM-DE^FF_PBK(MON,44077,44077,D)&lt;/Q&gt;&lt;R&gt;1&lt;/R&gt;&lt;C&gt;1&lt;/C&gt;&lt;D xsi:type="xsd:double"&gt;2.10193280931487&lt;/D&gt;&lt;/FQL&gt;&lt;FQL&gt;&lt;Q&gt;WTB-GB^FF_PBK(MON,44077,44077,D)&lt;/Q&gt;&lt;R&gt;1&lt;/R&gt;&lt;C&gt;1&lt;/C&gt;&lt;D xsi:type="xsd:double"&gt;1.04836837567155&lt;/D&gt;&lt;/FQL&gt;&lt;FQL&gt;&lt;Q&gt;BIRG-IE^FF_PBK(MON,44077,44077,D)&lt;/Q&gt;&lt;R&gt;1&lt;/R&gt;&lt;C&gt;1&lt;/C&gt;&lt;D xsi:type="xsd:double"&gt;0.231735691019079&lt;/D&gt;&lt;/FQL&gt;&lt;FQL&gt;&lt;Q&gt;RY4C-IE^FF_PBK(MON,44077,44077,D)&lt;/Q&gt;&lt;R&gt;1&lt;/R&gt;&lt;C&gt;1&lt;/C&gt;&lt;D xsi:type="xsd:double"&gt;2.9590011999421&lt;/D&gt;&lt;/FQL&gt;&lt;FQL&gt;&lt;Q&gt;NG-GB^FF_PBK(MON,44077,44077,D)&lt;/Q&gt;&lt;R&gt;1&lt;/R&gt;&lt;C&gt;1&lt;/C&gt;&lt;D xsi:type="xsd:double"&gt;1.51218969802834&lt;/D&gt;&lt;/FQL&gt;&lt;FQL&gt;&lt;Q&gt;PNN-GB^FF_PBK(MON,44077,44077,D)&lt;/Q&gt;&lt;R&gt;1&lt;/R&gt;&lt;C&gt;1&lt;/C&gt;&lt;D xsi:type="xsd:double"&gt;2.99268487861182&lt;/D&gt;&lt;/FQL&gt;&lt;FQL&gt;&lt;Q&gt;LAND-GB^FF_PBK(MON,44077,44077,D)&lt;/Q&gt;&lt;R&gt;1&lt;/R&gt;&lt;C&gt;1&lt;/C&gt;&lt;D xsi:type="xsd:double"&gt;0.48924854943433&lt;/D&gt;&lt;/FQL&gt;&lt;FQL&gt;&lt;Q&gt;UMI-BE^FF_PBK(MON,44077,44077,D)&lt;/Q&gt;&lt;R&gt;1&lt;/R&gt;&lt;C&gt;1&lt;/C&gt;&lt;D xsi:type="xsd:double"&gt;3.57338151069833&lt;/D&gt;&lt;/FQL&gt;&lt;FQL&gt;&lt;Q&gt;AI-FR^FF_PBK(MON,44077,44077,D)&lt;/Q&gt;&lt;R&gt;1&lt;/R&gt;&lt;C&gt;1&lt;/C&gt;&lt;D xsi:type="xsd:double"&gt;3.59628855834179&lt;/D&gt;&lt;/FQL&gt;&lt;FQL&gt;&lt;Q&gt;AMBU.B-DK^FF_PBK(MON,44077,44077,D)&lt;/Q&gt;&lt;R&gt;1&lt;/R&gt;&lt;C&gt;1&lt;/C&gt;&lt;D xsi:type="xsd:double"&gt;18.5738943401958&lt;/D&gt;&lt;/FQL&gt;&lt;FQL&gt;&lt;Q&gt;ATCO.A-SE^FF_PBK(MON,44077,44077,D)&lt;/Q&gt;&lt;R&gt;1&lt;/R&gt;&lt;C&gt;1&lt;/C&gt;&lt;D xsi:type="xsd:double"&gt;8.8981708143588&lt;/D&gt;&lt;/FQL&gt;&lt;FQL&gt;&lt;Q&gt;SAF-FR^FF_PBK(MON,44077,44077,D)&lt;/Q&gt;&lt;R&gt;1&lt;/R&gt;&lt;C&gt;1&lt;/C&gt;&lt;D xsi:type="xsd:double"&gt;3.59033457353497&lt;/D&gt;&lt;/FQL&gt;&lt;FQL&gt;&lt;Q&gt;MOWI-NO^FF_PBK(MON,44077,44077,D)&lt;/Q&gt;&lt;R&gt;1&lt;/R&gt;&lt;C&gt;1&lt;/C&gt;&lt;D xsi:type="xsd:double"&gt;3.04405772805328&lt;/D&gt;&lt;/FQL&gt;&lt;FQL&gt;&lt;Q&gt;KN-FR^FF_PBK(MON,44077,44077,D)&lt;/Q&gt;&lt;R&gt;1&lt;/R&gt;&lt;C&gt;1&lt;/C&gt;&lt;D xsi:type="xsd:double"&gt;0.403911389675735&lt;/D&gt;&lt;/FQL&gt;&lt;FQL&gt;&lt;Q&gt;HEXA.B-SE^FF_PBK(MON,44077,44077,D)&lt;/Q&gt;&lt;R&gt;1&lt;/R&gt;&lt;C&gt;1&lt;/C&gt;&lt;D xsi:type="xsd:double"&gt;3.54417864937985&lt;/D&gt;&lt;/FQL&gt;&lt;FQL&gt;&lt;Q&gt;CBK-DE^FF_PBK(MON,44077,44077,D)&lt;/Q&gt;&lt;R&gt;1&lt;/R&gt;&lt;C&gt;1&lt;/C&gt;&lt;D xsi:type="xsd:double"&gt;0.204013622249346&lt;/D&gt;&lt;/FQL&gt;&lt;FQL&gt;&lt;Q&gt;COL-ES^FF_PBK(MON,44077,44077,D)&lt;/Q&gt;&lt;R&gt;1&lt;/R&gt;&lt;C&gt;1&lt;/C&gt;&lt;D xsi:type="xsd:double"&gt;0.704043192603079&lt;/D&gt;&lt;/FQL&gt;&lt;FQL&gt;&lt;Q&gt;FGR-FR^FF_PBK(MON,44077,44077,D)&lt;/Q&gt;&lt;R&gt;1&lt;/R&gt;&lt;C&gt;1&lt;/C&gt;&lt;D xsi:type="xsd:double"&gt;1.48685253441281&lt;/D&gt;&lt;/FQL&gt;&lt;FQL&gt;&lt;Q&gt;JMT-PT^FF_PBK(MON,44077,44077,D)&lt;/Q&gt;&lt;R&gt;1&lt;/R&gt;&lt;C&gt;1&lt;/C&gt;&lt;D xsi:type="xsd:double"&gt;4.53735719074977&lt;/D&gt;&lt;/FQL&gt;&lt;FQL&gt;&lt;Q&gt;KINV.B-SE^FF_PBK(MON,44077,44077,D)&lt;/Q&gt;&lt;R&gt;1&lt;/R&gt;&lt;C&gt;1&lt;/C&gt;&lt;D xsi:type="xsd:double"&gt;1.0171464912367&lt;/D&gt;&lt;/FQL&gt;&lt;FQL&gt;&lt;Q&gt;SGRE-ES^FF_PBK(MON,44077,44077,D)&lt;/Q&gt;&lt;R&gt;1&lt;/R&gt;&lt;C&gt;1&lt;/C&gt;&lt;D xsi:type="xsd:double"&gt;2.93158622904811&lt;/D&gt;&lt;/FQL&gt;&lt;FQL&gt;&lt;Q&gt;TYRES-FI^FF_PBK(MON,44077,44077,D)&lt;/Q&gt;&lt;R&gt;1&lt;/R&gt;&lt;C&gt;1&lt;/C&gt;&lt;D xsi:type="xsd:double"&gt;2.10899282016585&lt;/D&gt;&lt;/FQL&gt;&lt;FQL&gt;&lt;Q&gt;NHY-NO^FF_PBK(MON,44077,44077,D)&lt;/Q&gt;&lt;R&gt;1&lt;/R&gt;&lt;C&gt;1&lt;/C&gt;&lt;D xsi:type="xsd:double"&gt;0.74582488421834&lt;/D&gt;&lt;/FQL&gt;&lt;FQL&gt;&lt;Q&gt;RUI-FR^FF_PBK(MON,44077,44077,D)&lt;/Q&gt;&lt;R&gt;1&lt;/R&gt;&lt;C&gt;1&lt;/C&gt;&lt;D xsi:type="xsd:double"&gt;1.60436452635435&lt;/D&gt;&lt;/FQL&gt;&lt;FQL&gt;&lt;Q&gt;ABI-BE^FF_PBK(MON,44077,44077,D)&lt;/Q&gt;&lt;R&gt;1&lt;/R&gt;&lt;C&gt;1&lt;/C&gt;&lt;D xsi:type="xsd:double"&gt;1.82818051808277&lt;/D&gt;&lt;/FQL&gt;&lt;FQL&gt;&lt;Q&gt;DIM-FR^FF_PBK(MON,44077,44077,D)&lt;/Q&gt;&lt;R&gt;1&lt;/R&gt;&lt;C&gt;1&lt;/C&gt;&lt;D xsi:type="xsd:double"&gt;21.7042040546735&lt;/D&gt;&lt;/FQL&gt;&lt;FQL&gt;&lt;Q&gt;SKF.B-SE^FF_PBK(MON,44077,44077,D)&lt;/Q&gt;&lt;R&gt;1&lt;/R&gt;&lt;C&gt;1&lt;/C&gt;&lt;D xsi:type="xsd:double"&gt;2.25299480724655&lt;/D&gt;&lt;/FQL&gt;&lt;FQL&gt;&lt;Q&gt;SIKA-CH^FF_PBK(MON,44077,44077,D)&lt;/Q&gt;&lt;R&gt;1&lt;/R&gt;&lt;C&gt;1&lt;/C&gt;&lt;D xsi:type="xsd:double"&gt;10.682439306589&lt;/D&gt;&lt;/FQL&gt;&lt;FQL&gt;&lt;Q&gt;DG-FR^FF_PBK(MON,44077,44077,D)&lt;/Q&gt;&lt;R&gt;1&lt;/R&gt;&lt;C&gt;1&lt;/C&gt;&lt;D xsi:type="xsd:double"&gt;2.41789108869181&lt;/D&gt;&lt;/FQL&gt;&lt;FQL&gt;&lt;Q&gt;FLTR-IE^FF_PBK(MON,44077,44077,D)&lt;/Q&gt;&lt;R&gt;1&lt;/R&gt;&lt;C&gt;1&lt;/C&gt;&lt;D xsi:type="xsd:double"&gt;1.52118757024129&lt;/D&gt;&lt;/FQL&gt;&lt;FQL&gt;&lt;Q&gt;SCA.B-SE^FF_PBK(MON,44077,44077,D)&lt;/Q&gt;&lt;R&gt;1&lt;/R&gt;&lt;C&gt;1&lt;/C&gt;&lt;D xsi:type="xsd:double"&gt;1.11903098698533&lt;/D&gt;&lt;/FQL&gt;&lt;FQL&gt;&lt;Q&gt;FP-FR^FF_PBK(MON,44077,44077,D)&lt;/Q&gt;&lt;R&gt;1&lt;/R&gt;&lt;C&gt;1&lt;/C&gt;&lt;D xsi:type="xsd:double"&gt;0.955802048516282&lt;/D&gt;&lt;/FQL&gt;&lt;FQL&gt;&lt;Q&gt;FR-FR^FF_PBK(MON,44077,44077,D)&lt;/Q&gt;&lt;R&gt;1&lt;/R&gt;&lt;C&gt;1&lt;/C&gt;&lt;D xsi:type="xsd:double"&gt;1.88151780160269&lt;/D&gt;&lt;/FQL&gt;&lt;FQL&gt;&lt;Q&gt;VOLV.B-SE^FF_PBK(MON,44077,44077,D)&lt;/Q&gt;&lt;R&gt;1&lt;/R&gt;&lt;C&gt;1&lt;/C&gt;&lt;D xsi:type="xsd:double"&gt;2.4389383816161&lt;/D&gt;&lt;/FQL&gt;&lt;FQL&gt;&lt;Q&gt;HOLM.B-SE^FF_PBK(MON,44077,44077,D)&lt;/Q&gt;&lt;R&gt;1&lt;/R&gt;&lt;C&gt;1&lt;/C&gt;&lt;D xsi:type="xsd:double"&gt;1.2198165920327&lt;/D&gt;&lt;/FQL&gt;&lt;FQL&gt;&lt;Q&gt;TEL2.B-SE^FF_PBK(MON,44077,44077,D)&lt;/Q&gt;&lt;R&gt;1&lt;/R&gt;&lt;C&gt;1&lt;/C&gt;&lt;D xsi:type="xsd:double"&gt;2.57285114253802&lt;/D&gt;&lt;/FQL&gt;&lt;FQL&gt;&lt;Q&gt;CAST-SE^FF_PBK(MON,44077,44077,D)&lt;/Q&gt;&lt;R&gt;1&lt;/R&gt;&lt;C&gt;1&lt;/C&gt;&lt;D xsi:type="xsd:double"&gt;1.12582609256005&lt;/D&gt;&lt;/FQL&gt;&lt;FQL&gt;&lt;Q&gt;AD-NL^FF_PBK(MON,44077,44077,D)&lt;/Q&gt;&lt;R&gt;1&lt;/R&gt;&lt;C&gt;1&lt;/C&gt;&lt;D xsi:type="xsd:double"&gt;1.9118576199424&lt;/D&gt;&lt;/FQL&gt;&lt;FQL&gt;&lt;Q&gt;NIBE.B-SE^FF_PBK(MON,44077,44077,D)&lt;/Q&gt;&lt;R&gt;1&lt;/R&gt;&lt;C&gt;1&lt;/C&gt;&lt;D xsi:type="xsd:double"&gt;6.70532669365347&lt;/D&gt;&lt;/FQL&gt;&lt;FQL&gt;&lt;Q&gt;ALO-FR^FF_PBK(MON,44077,44077,D)&lt;/Q&gt;&lt;R&gt;1&lt;/R&gt;&lt;C&gt;1&lt;/C&gt;&lt;D xsi:type="xsd:double"&gt;3.27389114985496&lt;/D&gt;&lt;/FQL&gt;&lt;FQL&gt;&lt;Q&gt;ACS-ES^FF_PBK(MON,44077,44077,D)&lt;/Q&gt;&lt;R&gt;1&lt;/R&gt;&lt;C&gt;1&lt;/C&gt;&lt;D xsi:type="xsd:double"&gt;1.52914123802791&lt;/D&gt;&lt;/FQL&gt;&lt;FQL&gt;&lt;Q&gt;BAKKA-NO^FF_PBK(MON,44077,44077,D)&lt;/Q&gt;&lt;R&gt;1&lt;/R&gt;&lt;C&gt;1&lt;/C&gt;&lt;D xsi:type="xsd:double"&gt;2.55513997663081&lt;/D&gt;&lt;/FQL&gt;&lt;FQL&gt;&lt;Q&gt;RBREW-DK^FF_PBK(MON,44077,44077,D)&lt;/Q&gt;&lt;R&gt;1&lt;/R&gt;&lt;C&gt;1&lt;/C&gt;&lt;D xsi:type="xsd:double"&gt;9.09218072457687&lt;/D&gt;&lt;/FQL&gt;&lt;FQL&gt;&lt;Q&gt;AKZA-NL^FF_PBK(MON,44077,44077,D)&lt;/Q&gt;&lt;R&gt;1&lt;/R&gt;&lt;C&gt;1&lt;/C&gt;&lt;D xsi:type="xsd:double"&gt;2.7219257804185&lt;/D&gt;&lt;/FQL&gt;&lt;FQL&gt;&lt;Q&gt;ORK-NO^FF_PBK(MON,44077,44077,D)&lt;/Q&gt;&lt;R&gt;1&lt;/R&gt;&lt;C&gt;1&lt;/C&gt;&lt;D xsi:type="xsd:double"&gt;2.5198780347434&lt;/D&gt;&lt;/FQL&gt;&lt;FQL&gt;&lt;Q&gt;INDU.A-SE^FF_PBK(MON,44077,44077,D)&lt;/Q&gt;&lt;R&gt;1&lt;/R&gt;&lt;C&gt;1&lt;/C&gt;&lt;D xsi:type="xsd:double"&gt;0.944661799222373&lt;/D&gt;&lt;/FQL&gt;&lt;FQL&gt;&lt;Q&gt;ELUX.B-SE^FF_PBK(MON,44077,44077,D)&lt;/Q&gt;&lt;R&gt;1&lt;/R&gt;&lt;C&gt;1&lt;/C&gt;&lt;D xsi:type="xsd:double"&gt;3.16384633487045&lt;/D&gt;&lt;/FQL&gt;&lt;FQL&gt;&lt;Q&gt;SWEC.B-SE^FF_PBK(MON,44077,44077,D)&lt;/Q&gt;&lt;R&gt;1&lt;/R&gt;&lt;C&gt;1&lt;/C&gt;&lt;D xsi:type="xsd:double"&gt;8.3837212628397&lt;/D&gt;&lt;/FQL&gt;&lt;FQL&gt;&lt;Q&gt;LATO.B-SE^FF_PBK(MON,44077,44077,D)&lt;/Q&gt;&lt;R&gt;1&lt;/R&gt;&lt;C&gt;1&lt;/C&gt;&lt;D xsi:type="xsd:double"&gt;4.40224000645662&lt;/D&gt;&lt;/FQL&gt;&lt;FQL&gt;&lt;Q&gt;UNA-NL^FF_PBK(MON,44077,44077,D)&lt;/Q&gt;&lt;R&gt;1&lt;/R&gt;&lt;C&gt;1&lt;/C&gt;&lt;D xsi:type="xsd:double"&gt;8.19599437090137&lt;/D&gt;&lt;/FQL&gt;&lt;FQL&gt;&lt;Q&gt;GEBN-CH^FF_PBK(MON,44077,44077,D)&lt;/Q&gt;&lt;R&gt;1&lt;/R&gt;&lt;C&gt;1&lt;/C&gt;&lt;D xsi:type="xsd:double"&gt;11.2660490021422&lt;/D&gt;&lt;/FQL&gt;&lt;FQL&gt;&lt;Q&gt;ASSA.B-SE^FF_PBK(MON,44077,44077,D)&lt;/Q&gt;&lt;R&gt;1&lt;/R&gt;&lt;C&gt;1&lt;/C&gt;&lt;D xsi:type="xsd:double"&gt;3.78545331274248&lt;/D&gt;&lt;/FQL&gt;&lt;FQL&gt;&lt;Q&gt;SHB.A-SE^FF_PBK(MON,44077,44077,D)&lt;/Q&gt;&lt;R&gt;1&lt;/R&gt;&lt;C&gt;1&lt;/C&gt;&lt;D xsi:type="xsd:double"&gt;1.07246945433506&lt;/D&gt;&lt;/FQL&gt;&lt;FQL&gt;&lt;Q&gt;WDP-BE^FF_PBK(MON,44077,44077,D)&lt;/Q&gt;&lt;R&gt;1&lt;/R&gt;&lt;C&gt;1&lt;/C&gt;&lt;D xsi:type="xsd:double"&gt;2.39520667454553&lt;/D&gt;&lt;/FQL&gt;&lt;FQL&gt;&lt;Q&gt;NELES-FI^FF_PBK(MON,44077,44077,D)&lt;/Q&gt;&lt;R&gt;1&lt;/R&gt;&lt;C&gt;1&lt;/C&gt;&lt;D xsi:type="xsd:double"&gt;6.77677182484101&lt;/D&gt;&lt;/FQL&gt;&lt;FQL&gt;&lt;Q&gt;REE-ES^FF_PBK(MON,44077,44077,D)&lt;/Q&gt;&lt;R&gt;1&lt;/R&gt;&lt;C&gt;1&lt;/C&gt;&lt;D xsi:type="xsd:double"&gt;2.56966485164371&lt;/D&gt;&lt;/FQL&gt;&lt;FQL&gt;&lt;Q&gt;QIA-DE^FF_PBK(MON,44077,44077,D)&lt;/Q&gt;&lt;R&gt;1&lt;/R&gt;&lt;C&gt;1&lt;/C&gt;&lt;D xsi:type="xsd:double"&gt;4.14688124016602&lt;/D&gt;&lt;/FQL&gt;&lt;FQL&gt;&lt;Q&gt;FCA-IT^FF_PBK(MON,44077,44077,D)&lt;/Q&gt;&lt;R&gt;1&lt;/R&gt;&lt;C&gt;1&lt;/C&gt;&lt;D xsi:type="xsd:double"&gt;0.5981085412949&lt;/D&gt;&lt;/FQL&gt;&lt;FQL&gt;&lt;Q&gt;BALD.B-SE^FF_PBK(MON,44077,44077,D)&lt;/Q&gt;&lt;R&gt;1&lt;/R&gt;&lt;C&gt;1&lt;/C&gt;&lt;D xsi:type="xsd:double"&gt;1.24919684734088&lt;/D&gt;&lt;/FQL&gt;&lt;FQL&gt;&lt;Q&gt;TOP-DK^FF_PBK(MON,44077,44077,D)&lt;/Q&gt;&lt;R&gt;1&lt;/R&gt;&lt;C&gt;1&lt;/C&gt;&lt;D xsi:type="xsd:double"&gt;4.03403745044692&lt;/D&gt;&lt;/FQL&gt;&lt;FQL&gt;&lt;Q&gt;LDO-IT^FF_PBK(MON,44077,44077,D)&lt;/Q&gt;&lt;R&gt;1&lt;/R&gt;&lt;C&gt;1&lt;/C&gt;&lt;D xsi:type="xsd:double"&gt;0.680445076862068&lt;/D&gt;&lt;/FQL&gt;&lt;FQL&gt;&lt;Q&gt;COLO.B-DK^FF_PBK(MON,44077,44077,D)&lt;/Q&gt;&lt;R&gt;1&lt;/R&gt;&lt;C&gt;1&lt;/C&gt;&lt;D xsi:type="xsd:double"&gt;34.6723247977671&lt;/D&gt;&lt;/FQL&gt;&lt;FQL&gt;&lt;Q&gt;UBI-FR^FF_PBK(MON,44077,44077,D)&lt;/Q&gt;&lt;R&gt;1&lt;/R&gt;&lt;C&gt;1&lt;/C&gt;&lt;D xsi:type="xsd:double"&gt;6.29434621663256&lt;/D&gt;&lt;/FQL&gt;&lt;FQL&gt;&lt;Q&gt;DSV-DK^FF_PBK(MON,44077,44077,D)&lt;/Q&gt;&lt;R&gt;1&lt;/R&gt;&lt;C&gt;1&lt;/C&gt;&lt;D xsi:type="xsd:double"&gt;4.63399061408011&lt;/D&gt;&lt;/FQL&gt;&lt;FQL&gt;&lt;Q&gt;PSPN-CH^FF_PBK(MON,44077,44077,D)&lt;/Q&gt;&lt;R&gt;1&lt;/R&gt;&lt;C&gt;1&lt;/C&gt;&lt;D xsi:type="xsd:double"&gt;1.1273296454491&lt;/D&gt;&lt;/FQL&gt;&lt;FQL&gt;&lt;Q&gt;AXFO-SE^FF_PBK(MON,44077,44077,D)&lt;/Q&gt;&lt;R&gt;1&lt;/R&gt;&lt;C&gt;1&lt;/C&gt;&lt;D xsi:type="xsd:double"&gt;12.0141914110752&lt;/D&gt;&lt;/FQL&gt;&lt;FQL&gt;&lt;Q&gt;GLJ-DE^FF_PBK(MON,44077,44077,D)&lt;/Q&gt;&lt;R&gt;1&lt;/R&gt;&lt;C&gt;1&lt;/C&gt;&lt;D xsi:type="xsd:double"&gt;2.66022047630697&lt;/D&gt;&lt;/FQL&gt;&lt;FQL&gt;&lt;Q&gt;SPSN-CH^FF_PBK(MON,44077,44077,D)&lt;/Q&gt;&lt;R&gt;1&lt;/R&gt;&lt;C&gt;1&lt;/C&gt;&lt;D xsi:type="xsd:double"&gt;1.07980263879167&lt;/D&gt;&lt;/FQL&gt;&lt;FQL&gt;&lt;Q&gt;SIM-DK^FF_PBK(MON,44077,44077,D)&lt;/Q&gt;&lt;R&gt;1&lt;/R&gt;&lt;C&gt;1&lt;/C&gt;&lt;D xsi:type="xsd:double"&gt;19.2139204732682&lt;/D&gt;&lt;/FQL&gt;&lt;FQL&gt;&lt;Q&gt;ASML-NL^FF_PBK(MON,44077,44077,D)&lt;/Q&gt;&lt;R&gt;1&lt;/R&gt;&lt;C&gt;1&lt;/C&gt;&lt;D xsi:type="xsd:double"&gt;10.4334717105326&lt;/D&gt;&lt;/FQL&gt;&lt;FQL&gt;&lt;Q&gt;DEMANT-DK^FF_PBK(MON,44077,44077,D)&lt;/Q&gt;&lt;R&gt;1&lt;/R&gt;&lt;C&gt;1&lt;/C&gt;&lt;D xsi:type="xsd:double"&gt;5.81083060696323&lt;/D&gt;&lt;/FQL&gt;&lt;FQL&gt;&lt;Q&gt;SAND-SE^FF_PBK(MON,44077,44077,D)&lt;/Q&gt;&lt;R&gt;1&lt;/R&gt;&lt;C&gt;1&lt;/C&gt;&lt;D xsi:type="xsd:double"&gt;3.34983287936638&lt;/D&gt;&lt;/FQL&gt;&lt;FQL&gt;&lt;Q&gt;IGG-GB^FF_PBK(MON,44077,44077,D)&lt;/Q&gt;&lt;R&gt;1&lt;/R&gt;&lt;C&gt;1&lt;/C&gt;&lt;D xsi:type="xsd:double"&gt;3.10570001180127&lt;/D&gt;&lt;/FQL&gt;&lt;FQL&gt;&lt;Q&gt;BN-FR^FF_PBK(MON,44077,44077,D)&lt;/Q&gt;&lt;R&gt;1&lt;/R&gt;&lt;C&gt;1&lt;/C&gt;&lt;D xsi:type="xsd:double"&gt;2.19389380791153&lt;/D&gt;&lt;/FQL&gt;&lt;FQL&gt;&lt;Q&gt;KNEBV-FI^FF_PBK(MON,44077,44077,D)&lt;/Q&gt;&lt;R&gt;1&lt;/R&gt;&lt;C&gt;1&lt;/C&gt;&lt;D xsi:type="xsd:double"&gt;14.0608592186557&lt;/D&gt;&lt;/FQL&gt;&lt;FQL&gt;&lt;Q&gt;TRN-IT^FF_PBK(MON,44077,44077,D)&lt;/Q&gt;&lt;R&gt;1&lt;/R&gt;&lt;C&gt;1&lt;/C&gt;&lt;D xsi:type="xsd:double"&gt;2.94297858380011&lt;/D&gt;&lt;/FQL&gt;&lt;FQL&gt;&lt;Q&gt;BKG-GB^FF_PBK(MON,44077,44077,D)&lt;/Q&gt;&lt;R&gt;1&lt;/R&gt;&lt;C&gt;1&lt;/C&gt;&lt;D xsi:type="xsd:double"&gt;1.84460712376832&lt;/D&gt;&lt;/FQL&gt;&lt;FQL&gt;&lt;Q&gt;CCH-GB^FF_PBK(MON,44077,44077,D)&lt;/Q&gt;&lt;R&gt;1&lt;/R&gt;&lt;C&gt;1&lt;/C&gt;&lt;D xsi:type="xsd:double"&gt;3.25247560706474&lt;/D&gt;&lt;/FQL&gt;&lt;FQL&gt;&lt;Q&gt;REC-IT^FF_PBK(MON,44077,44077,D)&lt;/Q&gt;&lt;R&gt;1&lt;/R&gt;&lt;C&gt;1&lt;/C&gt;&lt;D xsi:type="xsd:double"&gt;7.52611345864699&lt;/D&gt;&lt;/FQL&gt;&lt;FQL&gt;&lt;Q&gt;NOVO.B-DK^FF_PBK(MON,44077,44077,D)&lt;/Q&gt;&lt;R&gt;1&lt;/R&gt;&lt;C&gt;1&lt;/C&gt;&lt;D xsi:type="xsd:double"&gt;15.8465176184224&lt;/D&gt;&lt;/FQL&gt;&lt;FQL&gt;&lt;Q&gt;HEIO-NL^FF_PBK(MON,44077,44077,D)&lt;/Q&gt;&lt;R&gt;1&lt;/R&gt;&lt;C&gt;1&lt;/C&gt;&lt;D xsi:type="xsd:double"&gt;2.97139851675005&lt;/D&gt;&lt;/FQL&gt;&lt;FQL&gt;&lt;Q&gt;AMP-IT^FF_PBK(MON,44077,44077,D)&lt;/Q&gt;&lt;R&gt;1&lt;/R&gt;&lt;C&gt;1&lt;/C&gt;&lt;D xsi:type="xsd:double"&gt;8.79462472536786&lt;/D&gt;&lt;/FQL&gt;&lt;FQL&gt;&lt;Q&gt;LOGN-CH^FF_PBK(MON,44077,44077,D)&lt;/Q&gt;&lt;R&gt;1&lt;/R&gt;&lt;C&gt;1&lt;/C&gt;&lt;D xsi:type="xsd:double"&gt;7.42716277846191&lt;/D&gt;&lt;/FQL&gt;&lt;FQL&gt;&lt;Q&gt;INGA-NL^FF_PBK(MON,44077,44077,D)&lt;/Q&gt;&lt;R&gt;1&lt;/R&gt;&lt;C&gt;1&lt;/C&gt;&lt;D xsi:type="xsd:double"&gt;0.507971847170353&lt;/D&gt;&lt;/FQL&gt;&lt;FQL&gt;&lt;Q&gt;CPR-IT^FF_PBK(MON,44077,44077,D)&lt;/Q&gt;&lt;R&gt;1&lt;/R&gt;&lt;C&gt;1&lt;/C&gt;&lt;D xsi:type="xsd:double"&gt;4.06905529323041&lt;/D&gt;&lt;/FQL&gt;&lt;FQL&gt;&lt;Q&gt;KNIN-CH^FF_PBK(MON,44077,44077,D)&lt;/Q&gt;&lt;R&gt;1&lt;/R&gt;&lt;C&gt;1&lt;/C&gt;&lt;D xsi:type="xsd:double"&gt;8.45796176133801&lt;/D&gt;&lt;/FQL&gt;&lt;FQL&gt;&lt;Q&gt;MAP-ES^FF_PBK(MON,44077,44077,D)&lt;/Q&gt;&lt;R&gt;1&lt;/R&gt;&lt;C&gt;1&lt;/C&gt;&lt;D xsi:type="xsd:double"&gt;0.598036276968292&lt;/D&gt;&lt;/FQL&gt;&lt;FQL&gt;&lt;Q&gt;ADDT.B-SE^FF_PBK(MON,44077,44077,D)&lt;/Q&gt;&lt;R&gt;1&lt;/R&gt;&lt;C&gt;1&lt;/C&gt;&lt;D xsi:type="xsd:double"&gt;9.64637206301272&lt;/D&gt;&lt;/FQL&gt;&lt;FQL&gt;&lt;Q&gt;BIM-FR^FF_PBK(MON,44077,44077,D)&lt;/Q&gt;&lt;R&gt;1&lt;/R&gt;&lt;C&gt;1&lt;/C&gt;&lt;D xsi:type="xsd:double"&gt;6.70981705281216&lt;/D&gt;&lt;/FQL&gt;&lt;FQL&gt;&lt;Q&gt;AGS-BE^FF_PBK(MON,44077,44077,D)&lt;/Q&gt;&lt;R&gt;1&lt;/R&gt;&lt;C&gt;1&lt;/C&gt;&lt;D xsi:type="xsd:double"&gt;0.599795277299729&lt;/D&gt;&lt;/FQL&gt;&lt;FQL&gt;&lt;Q&gt;BOL-SE^FF_PBK(MON,44077,44077,D)&lt;/Q&gt;&lt;R&gt;1&lt;/R&gt;&lt;C&gt;1&lt;/C&gt;&lt;D xsi:type="xsd:double"&gt;1.67466471804506&lt;/D&gt;&lt;/FQL&gt;&lt;FQL&gt;&lt;Q&gt;FABG-SE^FF_PBK(MON,44077,44077,D)&lt;/Q&gt;&lt;R&gt;1&lt;/R&gt;&lt;C&gt;1&lt;/C&gt;&lt;D xsi:type="xsd:double"&gt;0.881050002568028&lt;/D&gt;&lt;/FQL&gt;&lt;FQL&gt;&lt;Q&gt;SCHP-CH^FF_PBK(MON,44077,44077,D)&lt;/Q&gt;&lt;R&gt;1&lt;/R&gt;&lt;C&gt;1&lt;/C&gt;&lt;D xsi:type="xsd:double"&gt;7.37794485210168&lt;/D&gt;&lt;/FQL&gt;&lt;FQL&gt;&lt;Q&gt;MRO-GB^FF_PBK(MON,44077,44077,D)&lt;/Q&gt;&lt;R&gt;1&lt;/R&gt;&lt;C&gt;1&lt;/C&gt;&lt;D xsi:type="xsd:double"&gt;0.657236379131131&lt;/D&gt;&lt;/FQL&gt;&lt;FQL&gt;&lt;Q&gt;RDSA-NL^FF_PBK(MON,44077,44077,D)&lt;/Q&gt;&lt;R&gt;1&lt;/R&gt;&lt;C&gt;1&lt;/C&gt;&lt;D xsi:type="xsd:double"&gt;0.689292420288921&lt;/D&gt;&lt;/FQL&gt;&lt;FQL&gt;&lt;Q&gt;WIHL-SE^FF_PBK(MON,44077,44077,D)&lt;/Q&gt;&lt;R&gt;1&lt;/R&gt;&lt;C&gt;1&lt;/C&gt;&lt;D xsi:type="xsd:double"&gt;1.20175459604607&lt;/D&gt;&lt;/FQL&gt;&lt;FQL&gt;&lt;Q&gt;INF-GB^FF_PBK(MON,44077,44077,D)&lt;/Q&gt;&lt;R&gt;1&lt;/R&gt;&lt;C&gt;1&lt;/C&gt;&lt;D xsi:type="xsd:double"&gt;0.916182793315899&lt;/D&gt;&lt;/FQL&gt;&lt;FQL&gt;&lt;Q&gt;AMS-CH^FF_PBK(MON,44077,44077,D)&lt;/Q&gt;&lt;R&gt;1&lt;/R&gt;&lt;C&gt;1&lt;/C&gt;&lt;D xsi:type="xsd:double"&gt;1.19333163361778&lt;/D&gt;&lt;/FQL&gt;&lt;FQL&gt;&lt;Q&gt;TRYG-DK^FF_PBK(MON,44077,44077,D)&lt;/Q&gt;&lt;R&gt;1&lt;/R&gt;&lt;C&gt;1&lt;/C&gt;&lt;D xsi:type="xsd:double"&gt;4.92779257048767&lt;/D&gt;&lt;/FQL&gt;&lt;FQL&gt;&lt;Q&gt;AAK-SE^FF_PBK(MON,44077,44077,D)&lt;/Q&gt;&lt;R&gt;1&lt;/R&gt;&lt;C&gt;1&lt;/C&gt;&lt;D xsi:type="xsd:double"&gt;4.34902793829456&lt;/D&gt;&lt;/FQL&gt;&lt;FQL&gt;&lt;Q&gt;SCR-FR^FF_PBK(MON,44077,44077,D)&lt;/Q&gt;&lt;R&gt;1&lt;/R&gt;&lt;C&gt;1&lt;/C&gt;&lt;D xsi:type="xsd:double"&gt;0.675644253119151&lt;/D&gt;&lt;/FQL&gt;&lt;FQL&gt;&lt;Q&gt;INDT-SE^FF_PBK(MON,44077,44077,D)&lt;/Q&gt;&lt;R&gt;1&lt;/R&gt;&lt;C&gt;1&lt;/C&gt;&lt;D xsi:type="xsd:double"&gt;7.05098317843449&lt;/D&gt;&lt;/FQL&gt;&lt;FQL&gt;&lt;Q&gt;EKTA.B-SE^FF_PBK(MON,44077,44077,D)&lt;/Q&gt;&lt;R&gt;1&lt;/R&gt;&lt;C&gt;1&lt;/C&gt;&lt;D xsi:type="xsd:double"&gt;5.08598089877385&lt;/D&gt;&lt;/FQL&gt;&lt;FQL&gt;&lt;Q&gt;IPN-FR^FF_PBK(MON,44077,44077,D)&lt;/Q&gt;&lt;R&gt;1&lt;/R&gt;&lt;C&gt;1&lt;/C&gt;&lt;D xsi:type="xsd:double"&gt;3.92196508051988&lt;/D&gt;&lt;/FQL&gt;&lt;FQL&gt;&lt;Q&gt;DSM-NL^FF_PBK(MON,44077,44077,D)&lt;/Q&gt;&lt;R&gt;1&lt;/R&gt;&lt;C&gt;1&lt;/C&gt;&lt;D xsi:type="xsd:double"&gt;3.17344568681467&lt;/D&gt;&lt;/FQL&gt;&lt;FQL&gt;&lt;Q&gt;HIK-GB^FF_PBK(MON,44077,44077,D)&lt;/Q&gt;&lt;R&gt;1&lt;/R&gt;&lt;C&gt;1&lt;/C&gt;&lt;D xsi:type="xsd:double"&gt;3.57149312815198&lt;/D&gt;&lt;/FQL&gt;&lt;FQL&gt;&lt;Q&gt;EDF-FR^FF_PBK(MON,44077,44077,D)&lt;/Q&gt;&lt;R&gt;1&lt;/R&gt;&lt;C&gt;1&lt;/C&gt;&lt;D xsi:type="xsd:double"&gt;0.607121766247759&lt;/D&gt;&lt;/FQL&gt;&lt;FQL&gt;&lt;Q&gt;GRF-ES^FF_PBK(MON,44077,44077,D)&lt;/Q&gt;&lt;R&gt;1&lt;/R&gt;&lt;C&gt;1&lt;/C&gt;&lt;D xsi:type="xsd:double"&gt;2.86833841799908&lt;/D&gt;&lt;/FQL&gt;&lt;FQL&gt;&lt;Q&gt;HL-GB^FF_PBK(MON,44077,44077,D)&lt;/Q&gt;&lt;R&gt;1&lt;/R&gt;&lt;C&gt;1&lt;/C&gt;&lt;D xsi:type="xsd:double"&gt;13.71682166859&lt;/D&gt;&lt;/FQL&gt;&lt;FQL&gt;&lt;Q&gt;ICA-SE^FF_PBK(MON,44077,44077,D)&lt;/Q&gt;&lt;R&gt;1&lt;/R&gt;&lt;C&gt;1&lt;/C&gt;&lt;D xsi:type="xsd:double"&gt;2.52208904599218&lt;/D&gt;&lt;/FQL&gt;&lt;FQL&gt;&lt;Q&gt;AGR-GB^FF_PBK(MON,44077,44077,D)&lt;/Q&gt;&lt;R&gt;1&lt;/R&gt;&lt;C&gt;1&lt;/C&gt;&lt;D xsi:type="xsd:double"&gt;1.50086160573663&lt;/D&gt;&lt;/FQL&gt;&lt;FQL&gt;&lt;Q&gt;GALP-PT^FF_PBK(MON,44077,44077,D)&lt;/Q&gt;&lt;R&gt;1&lt;/R&gt;&lt;C&gt;1&lt;/C&gt;&lt;D xsi:type="xsd:double"&gt;2.06128837289022&lt;/D&gt;&lt;/FQL&gt;&lt;FQL&gt;&lt;Q&gt;BVIC-GB^FF_PBK(MON,44077,44077,D)&lt;/Q&gt;&lt;R&gt;1&lt;/R&gt;&lt;C&gt;1&lt;/C&gt;&lt;D xsi:type="xsd:double"&gt;5.21416530288302&lt;/D&gt;&lt;/FQL&gt;&lt;FQL&gt;&lt;Q&gt;TGS-NO^FF_PBK(MON,44077,44077,D)&lt;/Q&gt;&lt;R&gt;1&lt;/R&gt;&lt;C&gt;1&lt;/C&gt;&lt;D xsi:type="xsd:double"&gt;1.01965342729158&lt;/D&gt;&lt;/FQL&gt;&lt;FQL&gt;&lt;Q&gt;SESG-FR^FF_PBK(MON,44077,44077,D)&lt;/Q&gt;&lt;R&gt;1&lt;/R&gt;&lt;C&gt;1&lt;/C&gt;&lt;D xsi:type="xsd:double"&gt;0.491477728319729&lt;/D&gt;&lt;/FQL&gt;&lt;FQL&gt;&lt;Q&gt;SBMO-NL^FF_PBK(MON,44077,44077,D)&lt;/Q&gt;&lt;R&gt;1&lt;/R&gt;&lt;C&gt;1&lt;/C&gt;&lt;D xsi:type="xsd:double"&gt;1.41793517927307&lt;/D&gt;&lt;/FQL&gt;&lt;FQL&gt;&lt;Q&gt;NESTE-FI^FF_PBK(MON,44077,44077,D)&lt;/Q&gt;&lt;R&gt;1&lt;/R&gt;&lt;C&gt;1&lt;/C&gt;&lt;D xsi:type="xsd:double"&gt;5.81458734600429&lt;/D&gt;&lt;/FQL&gt;&lt;FQL&gt;&lt;Q&gt;FER-ES^FF_PBK(MON,44077,44077,D)&lt;/Q&gt;&lt;R&gt;1&lt;/R&gt;&lt;C&gt;1&lt;/C&gt;&lt;D xsi:type="xsd:double"&gt;4.58164831817069&lt;/D&gt;&lt;/FQL&gt;&lt;FQL&gt;&lt;Q&gt;PGHN-CH^FF_PBK(MON,44077,44077,D)&lt;/Q&gt;&lt;R&gt;1&lt;/R&gt;&lt;C&gt;1&lt;/C&gt;&lt;D xsi:type="xsd:double"&gt;10.5634614851663&lt;/D&gt;&lt;/FQL&gt;&lt;FQL&gt;&lt;Q&gt;ADM-GB^FF_PBK(MON,44077,44077,D)&lt;/Q&gt;&lt;R&gt;1&lt;/R&gt;&lt;C&gt;1&lt;/C&gt;&lt;D xsi:type="xsd:double"&gt;7.45770573030085&lt;/D&gt;&lt;/FQL&gt;&lt;FQL&gt;&lt;Q&gt;PKO-PL^FF_PBK(MON,44077,44077,D)&lt;/Q&gt;&lt;R&gt;1&lt;/R&gt;&lt;C&gt;1&lt;/C&gt;&lt;D xsi:type="xsd:double"&gt;0.625482231198657&lt;/D&gt;&lt;/FQL&gt;&lt;FQL&gt;&lt;Q&gt;PROX-BE^FF_PBK(MON,44077,44077,D)&lt;/Q&gt;&lt;R&gt;1&lt;/R&gt;&lt;C&gt;1&lt;/C&gt;&lt;D xsi:type="xsd:double"&gt;1.92246129924771&lt;/D&gt;&lt;/FQL&gt;&lt;FQL&gt;&lt;Q&gt;LR-FR^FF_PBK(MON,44077,44077,D)&lt;/Q&gt;&lt;R&gt;1&lt;/R&gt;&lt;C&gt;1&lt;/C&gt;&lt;D xsi:type="xsd:double"&gt;3.86432204736489&lt;/D&gt;&lt;/FQL&gt;&lt;FQL&gt;&lt;Q&gt;HUSQ.B-SE^FF_PBK(MON,44077,44077,D)&lt;/Q&gt;&lt;R&gt;1&lt;/R&gt;&lt;C&gt;1&lt;/C&gt;&lt;D xsi:type="xsd:double"&gt;2.79335146841811&lt;/D&gt;&lt;/FQL&gt;&lt;FQL&gt;&lt;Q&gt;ENGI-FR^FF_PBK(MON,44077,44077,D)&lt;/Q&gt;&lt;R&gt;1&lt;/R&gt;&lt;C&gt;1&lt;/C&gt;&lt;D xsi:type="xsd:double"&gt;0.999933547299057&lt;/D&gt;&lt;/FQL&gt;&lt;FQL&gt;&lt;Q&gt;MNDI-GB^FF_PBK(MON,44077,44077,D)&lt;/Q&gt;&lt;R&gt;1&lt;/R&gt;&lt;C&gt;1&lt;/C&gt;&lt;D xsi:type="xsd:double"&gt;1.9060018838239&lt;/D&gt;&lt;/FQL&gt;&lt;FQL&gt;&lt;Q&gt;UCG-IT^FF_PBK(MON,44077,44077,D)&lt;/Q&gt;&lt;R&gt;1&lt;/R&gt;&lt;C&gt;1&lt;/C&gt;&lt;D xsi:type="xsd:double"&gt;0.311090274368585&lt;/D&gt;&lt;/FQL&gt;&lt;FQL&gt;&lt;Q&gt;AKE-FR^FF_PBK(MON,44077,44077,D)&lt;/Q&gt;&lt;R&gt;1&lt;/R&gt;&lt;C&gt;1&lt;/C&gt;&lt;D xsi:type="xsd:double"&gt;1.56174244541076&lt;/D&gt;&lt;/FQL&gt;&lt;FQL&gt;&lt;Q&gt;EPI.A-SE^FF_PBK(MON,44077,44077,D)&lt;/Q&gt;&lt;R&gt;1&lt;/R&gt;&lt;C&gt;1&lt;/C&gt;&lt;D xsi:type="xsd:double"&gt;6.68119721686459&lt;/D&gt;&lt;/FQL&gt;&lt;FQL&gt;&lt;Q&gt;ADP-FR^FF_PBK(MON,44077,44077,D)&lt;/Q&gt;&lt;R&gt;1&lt;/R&gt;&lt;C&gt;1&lt;/C&gt;&lt;D xsi:type="xsd:double"&gt;1.78077946024781&lt;/D&gt;&lt;/FQL&gt;&lt;FQL&gt;&lt;Q&gt;AOX-DE^FF_PBK(MON,44077,44077,D)&lt;/Q&gt;&lt;R&gt;1&lt;/R&gt;&lt;C&gt;1&lt;/C&gt;&lt;D xsi:type="xsd:double"&gt;0.715827297483587&lt;/D&gt;&lt;/FQL&gt;&lt;FQL&gt;&lt;Q&gt;SOBI-SE^FF_PBK(MON,44077,44077,D)&lt;/Q&gt;&lt;R&gt;1&lt;/R&gt;&lt;C&gt;1&lt;/C&gt;&lt;D xsi:type="xsd:double"&gt;3.0175378253236&lt;/D&gt;&lt;/FQL&gt;&lt;FQL&gt;&lt;Q&gt;ASHM-GB^FF_PBK(MON,44077,44077,D)&lt;/Q&gt;&lt;R&gt;1&lt;/R&gt;&lt;C&gt;1&lt;/C&gt;&lt;D xsi:type="xsd:double"&gt;3.48044314560734&lt;/D&gt;&lt;/FQL&gt;&lt;FQL&gt;&lt;Q&gt;EVK-DE^FF_PBK(MON,44077,44077,D)&lt;/Q&gt;&lt;R&gt;1&lt;/R&gt;&lt;C&gt;1&lt;/C&gt;&lt;D xsi:type="xsd:double"&gt;1.2851155438592&lt;/D&gt;&lt;/FQL&gt;&lt;FQL&gt;&lt;Q&gt;ITX-ES^FF_PBK(MON,44077,44077,D)&lt;/Q&gt;&lt;R&gt;1&lt;/R&gt;&lt;C&gt;1&lt;/C&gt;&lt;D xsi:type="xsd:double"&gt;5.22090620169848&lt;/D&gt;&lt;/FQL&gt;&lt;FQL&gt;&lt;Q&gt;VALMT-FI^FF_PBK(MON,44077,44077,D)&lt;/Q&gt;&lt;R&gt;1&lt;/R&gt;&lt;C&gt;1&lt;/C&gt;&lt;D xsi:type="xsd:double"&gt;3.54679435126331&lt;/D&gt;&lt;/FQL&gt;&lt;FQL&gt;&lt;Q&gt;MRL-ES^FF_PBK(MON,44077,44077,D)&lt;/Q&gt;&lt;R&gt;1&lt;/R&gt;&lt;C&gt;1&lt;/C&gt;&lt;D xsi:type="xsd:double"&gt;0.532579585281386&lt;/D&gt;&lt;/FQL&gt;&lt;FQL&gt;&lt;Q&gt;TCAP-GB^FF_PBK(MON,44077,44077,D)&lt;/Q&gt;&lt;R&gt;1&lt;/R&gt;&lt;C&gt;1&lt;/C&gt;&lt;D xsi:type="xsd:double"&gt;0.960502494462893&lt;/D&gt;&lt;/FQL&gt;&lt;FQL&gt;&lt;Q&gt;SY1-DE^FF_PBK(MON,44077,44077,D)&lt;/Q&gt;&lt;R&gt;1&lt;/R&gt;&lt;C&gt;1&lt;/C&gt;&lt;D xsi:type="xsd:double"&gt;6.54092599597473&lt;/D&gt;&lt;/FQL&gt;&lt;FQL&gt;&lt;Q&gt;MT-NL^FF_PBK(MON,44077,44077,D)&lt;/Q&gt;&lt;R&gt;1&lt;/R&gt;&lt;C&gt;1&lt;/C&gt;&lt;D xsi:type="xsd:double"&gt;0.333128702577458&lt;/D&gt;&lt;/FQL&gt;&lt;FQL&gt;&lt;Q&gt;BVI-FR^FF_PBK(MON,44077,44077,D)&lt;/Q&gt;&lt;R&gt;1&lt;/R&gt;&lt;C&gt;1&lt;/C&gt;&lt;D xsi:type="xsd:double"&gt;7.59783763065646&lt;/D&gt;&lt;/FQL&gt;&lt;FQL&gt;&lt;Q&gt;SPIE-FR^FF_PBK(MON,44077,44077,D)&lt;/Q&gt;&lt;R&gt;1&lt;/R&gt;&lt;C&gt;1&lt;/C&gt;&lt;D xsi:type="xsd:double"&gt;1.59922777620088&lt;/D&gt;&lt;/FQL&gt;&lt;FQL&gt;&lt;Q&gt;SK3-IE^FF_PBK(MON,44077,44077,D)&lt;/Q&gt;&lt;R&gt;1&lt;/R&gt;&lt;C&gt;1&lt;/C&gt;&lt;D xsi:type="xsd:double"&gt;2.3219331658825&lt;/D&gt;&lt;/FQL&gt;&lt;FQL&gt;&lt;Q&gt;ANDR-AT^FF_PBK(MON,44077,44077,D)&lt;/Q&gt;&lt;R&gt;1&lt;/R&gt;&lt;C&gt;1&lt;/C&gt;&lt;D xsi:type="xsd:double"&gt;2.36810121488869&lt;/D&gt;&lt;/FQL&gt;&lt;FQL&gt;&lt;Q&gt;AENA-ES^FF_PBK(MON,44077,44077,D)&lt;/Q&gt;&lt;R&gt;1&lt;/R&gt;&lt;C&gt;1&lt;/C&gt;&lt;D xsi:type="xsd:double"&gt;3.17905849516995&lt;/D&gt;&lt;/FQL&gt;&lt;FQL&gt;&lt;Q&gt;RXL-FR^FF_PBK(MON,44077,44077,D)&lt;/Q&gt;&lt;R&gt;1&lt;/R&gt;&lt;C&gt;1&lt;/C&gt;&lt;D xsi:type="xsd:double"&gt;0.933128012371736&lt;/D&gt;&lt;/FQL&gt;&lt;FQL&gt;&lt;Q&gt;AKERBP-NO^FF_PBK(MON,44077,44077,D)&lt;/Q&gt;&lt;R&gt;1&lt;/R&gt;&lt;C&gt;1&lt;/C&gt;&lt;D xsi:type="xsd:double"&gt;3.34717365398522&lt;/D&gt;&lt;/FQL&gt;&lt;FQL&gt;&lt;Q&gt;PRY-IT^FF_PBK(MON,44077,44077,D)&lt;/Q&gt;&lt;R&gt;1&lt;/R&gt;&lt;C&gt;1&lt;/C&gt;&lt;D xsi:type="xsd:double"&gt;2.69124049719145&lt;/D&gt;&lt;/FQL&gt;&lt;FQL&gt;&lt;Q&gt;MONY-GB^FF_PBK(MON,44077,44077,D)&lt;/Q&gt;&lt;R&gt;1&lt;/R&gt;&lt;C&gt;1&lt;/C&gt;&lt;D xsi:type="xsd:double"&gt;8.31468035158596&lt;/D&gt;&lt;/FQL&gt;&lt;FQL&gt;&lt;Q&gt;GLEN-GB^FF_PBK(MON,44077,44077,D)&lt;/Q&gt;&lt;R&gt;1&lt;/R&gt;&lt;C&gt;1&lt;/C&gt;&lt;D xsi:type="xsd:double"&gt;0.765989417859145&lt;/D&gt;&lt;/FQL&gt;&lt;FQL&gt;&lt;Q&gt;AALB-NL^FF_PBK(MON,44077,44077,D)&lt;/Q&gt;&lt;R&gt;1&lt;/R&gt;&lt;C&gt;1&lt;/C&gt;&lt;D xsi:type="xsd:double"&gt;2.02234534098254&lt;/D&gt;&lt;/FQL&gt;&lt;FQL&gt;&lt;Q&gt;IMCD-NL^FF_PBK(MON,44077,44077,D)&lt;/Q&gt;&lt;R&gt;1&lt;/R&gt;&lt;C&gt;1&lt;/C&gt;&lt;D xsi:type="xsd:double"&gt;5.51939966772099&lt;/D&gt;&lt;/FQL&gt;&lt;FQL&gt;&lt;Q&gt;CABK-ES^FF_PBK(MON,44077,44077,D)&lt;/Q&gt;&lt;R&gt;1&lt;/R&gt;&lt;C&gt;1&lt;/C&gt;&lt;D xsi:type="xsd:double"&gt;0.465939446269173&lt;/D&gt;&lt;/FQL&gt;&lt;FQL&gt;&lt;Q&gt;IBE-ES^FF_PBK(MON,44077,44077,D)&lt;/Q&gt;&lt;R&gt;1&lt;/R&gt;&lt;C&gt;1&lt;/C&gt;&lt;D xsi:type="xsd:double"&gt;1.81775556454052&lt;/D&gt;&lt;/FQL&gt;&lt;FQL&gt;&lt;Q&gt;FHZN-CH^FF_PBK(MON,44077,44077,D)&lt;/Q&gt;&lt;R&gt;1&lt;/R&gt;&lt;C&gt;1&lt;/C&gt;&lt;D xsi:type="xsd:double"&gt;1.78736579850022&lt;/D&gt;&lt;/FQL&gt;&lt;FQL&gt;&lt;Q&gt;SEV-FR^FF_PBK(MON,44077,44077,D)&lt;/Q&gt;&lt;R&gt;1&lt;/R&gt;&lt;C&gt;1&lt;/C&gt;&lt;D xsi:type="xsd:double"&gt;1.96759575552301&lt;/D&gt;&lt;/FQL&gt;&lt;FQL&gt;&lt;Q&gt;BBOX-GB^FF_PBK(MON,44077,44077,D)&lt;/Q&gt;&lt;R&gt;1&lt;/R&gt;&lt;C&gt;1&lt;/C&gt;&lt;D xsi:type="xsd:double"&gt;1.01954009449396&lt;/D&gt;&lt;/FQL&gt;&lt;FQL&gt;&lt;Q&gt;DIA-IT^FF_PBK(MON,44077,44077,D)&lt;/Q&gt;&lt;R&gt;1&lt;/R&gt;&lt;C&gt;1&lt;/C&gt;&lt;D xsi:type="xsd:double"&gt;9.00349580176501&lt;/D&gt;&lt;/FQL&gt;&lt;FQL&gt;&lt;Q&gt;MONC-IT^FF_PBK(MON,44077,44077,D)&lt;/Q&gt;&lt;R&gt;1&lt;/R&gt;&lt;C&gt;1&lt;/C&gt;&lt;D xsi:type="xsd:double"&gt;6.2580640176771&lt;/D&gt;&lt;/FQL&gt;&lt;FQL&gt;&lt;Q&gt;PNDORA-DK^FF_PBK(MON,44077,44077,D)&lt;/Q&gt;&lt;R&gt;1&lt;/R&gt;&lt;C&gt;1&lt;/C&gt;&lt;D xsi:type="xsd:double"&gt;8.17383414932012&lt;/D&gt;&lt;/FQL&gt;&lt;FQL&gt;&lt;Q&gt;KGX-DE^FF_PBK(MON,44077,44077,D)&lt;/Q&gt;&lt;R&gt;1&lt;/R&gt;&lt;C&gt;1&lt;/C&gt;&lt;D xsi:type="xsd:double"&gt;2.35980299261055&lt;/D&gt;&lt;/FQL&gt;&lt;FQL&gt;&lt;Q&gt;ISS-DK^FF_PBK(MON,44077,44077,D)&lt;/Q&gt;&lt;R&gt;1&lt;/R&gt;&lt;C&gt;1&lt;/C&gt;&lt;D xsi:type="xsd:double"&gt;1.91883678680828&lt;/D&gt;&lt;/FQL&gt;&lt;FQL&gt;&lt;Q&gt;HPOL.B-SE^FF_PBK(MON,44077,44077,D)&lt;/Q&gt;&lt;R&gt;1&lt;/R&gt;&lt;C&gt;1&lt;/C&gt;&lt;D xsi:type="xsd:double"&gt;2.38793473113887&lt;/D&gt;&lt;/FQL&gt;&lt;FQL&gt;&lt;Q&gt;CLNX-ES^FF_PBK(MON,44077,44077,D)&lt;/Q&gt;&lt;R&gt;1&lt;/R&gt;&lt;C&gt;1&lt;/C&gt;&lt;D xsi:type="xsd:double"&gt;5.49873261906497&lt;/D&gt;&lt;/FQL&gt;&lt;FQL&gt;&lt;Q&gt;IAG-GB^FF_PBK(MON,44077,44077,D)&lt;/Q&gt;&lt;R&gt;1&lt;/R&gt;&lt;C&gt;1&lt;/C&gt;&lt;D xsi:type="xsd:double"&gt;6.0613703236654&lt;/D&gt;&lt;/FQL&gt;&lt;FQL&gt;&lt;Q&gt;EVO-SE^FF_PBK(MON,44077,44077,D)&lt;/Q&gt;&lt;R&gt;1&lt;/R&gt;&lt;C&gt;1&lt;/C&gt;&lt;D xsi:type="xsd:double"&gt;35.1224088905205&lt;/D&gt;&lt;/FQL&gt;&lt;FQL&gt;&lt;Q&gt;GYC-DE^FF_PBK(MON,44077,44077,D)&lt;/Q&gt;&lt;R&gt;1&lt;/R&gt;&lt;C&gt;1&lt;/C&gt;&lt;D xsi:type="xsd:double"&gt;1.02654263886575&lt;/D&gt;&lt;/FQL&gt;&lt;FQL&gt;&lt;Q&gt;FERG-GB^FF_PBK(MON,44077,44077,D)&lt;/Q&gt;&lt;R&gt;1&lt;/R&gt;&lt;C&gt;1&lt;/C&gt;&lt;D xsi:type="xsd:double"&gt;5.34931552548902&lt;/D&gt;&lt;/FQL&gt;&lt;FQL&gt;&lt;Q&gt;CFR-CH^FF_PBK(MON,44077,44077,D)&lt;/Q&gt;&lt;R&gt;1&lt;/R&gt;&lt;C&gt;1&lt;/C&gt;&lt;D xsi:type="xsd:double"&gt;1.86747917956409&lt;/D&gt;&lt;/FQL&gt;&lt;FQL&gt;&lt;Q&gt;OMU-GB^FF_PBK(MON,44077,44077,D)&lt;/Q&gt;&lt;R&gt;1&lt;/R&gt;&lt;C&gt;1&lt;/C&gt;&lt;D xsi:type="xsd:double"&gt;0.771071850793265&lt;/D&gt;&lt;/FQL&gt;&lt;FQL&gt;&lt;Q&gt;CEY-GB^FF_PBK(MON,44077,44077,D)&lt;/Q&gt;&lt;R&gt;1&lt;/R&gt;&lt;C&gt;1&lt;/C&gt;&lt;D xsi:type="xsd:double"&gt;2.30658675372684&lt;/D&gt;&lt;/FQL&gt;&lt;FQL&gt;&lt;Q&gt;RMG-GB^FF_PBK(MON,44077,44077,D)&lt;/Q&gt;&lt;R&gt;1&lt;/R&gt;&lt;C&gt;1&lt;/C&gt;&lt;D xsi:type="xsd:double"&gt;0.319009595168826&lt;/D&gt;&lt;/FQL&gt;&lt;FQL&gt;&lt;Q&gt;CMBN-CH^FF_PBK(MON,44077,44077,D)&lt;/Q&gt;&lt;R&gt;1&lt;/R&gt;&lt;C&gt;1&lt;/C&gt;&lt;D xsi:type="xsd:double"&gt;3.01579155338884&lt;/D&gt;&lt;/FQL&gt;&lt;FQL&gt;&lt;Q&gt;IG-IT^FF_PBK(MON,44077,44077,D)&lt;/Q&gt;&lt;R&gt;1&lt;/R&gt;&lt;C&gt;1&lt;/C&gt;&lt;D xsi:type="xsd:double"&gt;2.77943426067567&lt;/D&gt;&lt;/FQL&gt;&lt;FQL&gt;&lt;Q&gt;NETW-GB^FF_PBK(MON,44077,44077,D)&lt;/Q&gt;&lt;R&gt;1&lt;/R&gt;&lt;C&gt;1&lt;/C&gt;&lt;D xsi:type="xsd:double"&gt;10.0019901267776&lt;/D&gt;&lt;/FQL&gt;&lt;FQL&gt;&lt;Q&gt;AMS-ES^FF_PBK(MON,44077,44077,D)&lt;/Q&gt;&lt;R&gt;1&lt;/R&gt;&lt;C&gt;1&lt;/C&gt;&lt;D xsi:type="xsd:double"&gt;5.08115547320139&lt;/D&gt;&lt;/FQL&gt;&lt;FQL&gt;&lt;Q&gt;PZU-PL^FF_PBK(MON,44077,44077,D)&lt;/Q&gt;&lt;R&gt;1&lt;/R&gt;&lt;C&gt;1&lt;/C&gt;&lt;D xsi:type="xsd:double"&gt;1.47874109770139&lt;/D&gt;&lt;/FQL&gt;&lt;FQL&gt;&lt;Q&gt;EDEN-FR^FF_PBK(MON,44077,44077,D)&lt;/Q&gt;&lt;R&gt;0&lt;/R&gt;&lt;C&gt;0&lt;/C&gt;&lt;/FQL&gt;&lt;FQL&gt;&lt;Q&gt;BME-GB^FF_PBK(MON,44077,44077,D)&lt;/Q&gt;&lt;R&gt;1&lt;/R&gt;&lt;C&gt;1&lt;/C&gt;&lt;D xsi:type="xsd:double"&gt;5.49089273148842&lt;/D&gt;&lt;/FQL&gt;&lt;FQL&gt;&lt;Q&gt;NZYM.B-DK^FF_PBK(MON,44077,44077,D)&lt;/Q&gt;&lt;R&gt;1&lt;/R&gt;&lt;C&gt;1&lt;/C&gt;&lt;D xsi:type="xsd:double"&gt;9.48303726942486&lt;/D&gt;&lt;/FQL&gt;&lt;FQL&gt;&lt;Q&gt;OCDO-GB^FF_PBK(MON,44077,44077,D)&lt;/Q&gt;&lt;R&gt;1&lt;/R&gt;&lt;C&gt;1&lt;/C&gt;&lt;D xsi:type="xsd:double"&gt;16.1338261139254&lt;/D&gt;&lt;/FQL&gt;&lt;FQL&gt;&lt;Q&gt;RACE-IT^FF_PBK(MON,44077,44077,D)&lt;/Q&gt;&lt;R&gt;1&lt;/R&gt;&lt;C&gt;1&lt;/C&gt;&lt;D xsi:type="xsd:double"&gt;22.6569538523026&lt;/D&gt;&lt;/FQL&gt;&lt;FQL&gt;&lt;Q&gt;ARGX-BE^FF_PBK(MON,44077,44077,D)&lt;/Q&gt;&lt;R&gt;1&lt;/R&gt;&lt;C&gt;1&lt;/C&gt;&lt;D xsi:type="xsd:double"&gt;5.68290608079694&lt;/D&gt;&lt;/FQL&gt;&lt;FQL&gt;&lt;Q&gt;FBK-IT^FF_PBK(MON,44077,44077,D)&lt;/Q&gt;&lt;R&gt;1&lt;/R&gt;&lt;C&gt;1&lt;/C&gt;&lt;D xsi:type="xsd:double"&gt;5.02097617482233&lt;/D&gt;&lt;/FQL&gt;&lt;FQL&gt;&lt;Q&gt;WLN-FR^FF_PBK(MON,44077,44077,D)&lt;/Q&gt;&lt;R&gt;1&lt;/R&gt;&lt;C&gt;1&lt;/C&gt;&lt;D xsi:type="xsd:double"&gt;4.32923817325529&lt;/D&gt;&lt;/FQL&gt;&lt;FQL&gt;&lt;Q&gt;GJF-NO^FF_PBK(MON,44077,44077,D)&lt;/Q&gt;&lt;R&gt;1&lt;/R&gt;&lt;C&gt;1&lt;/C&gt;&lt;D xsi:type="xsd:double"&gt;3.38482221582808&lt;/D&gt;&lt;/FQL&gt;&lt;FQL&gt;&lt;Q&gt;CNHI-IT^FF_PBK(MON,44077,44077,D)&lt;/Q&gt;&lt;R&gt;1&lt;/R&gt;&lt;C&gt;1&lt;/C&gt;&lt;D xsi:type="xsd:double"&gt;1.70562278558751&lt;/D&gt;&lt;/FQL&gt;&lt;FQL&gt;&lt;Q&gt;NN-NL^FF_PBK(MON,44077,44077,D)&lt;/Q&gt;&lt;R&gt;1&lt;/R&gt;&lt;C&gt;1&lt;/C&gt;&lt;D xsi:type="xsd:double"&gt;0.284528763993733&lt;/D&gt;&lt;/FQL&gt;&lt;FQL&gt;&lt;Q&gt;RR-GB^FF_PBK(MON,44077,44077,D)&lt;/Q&gt;&lt;R&gt;0&lt;/R&gt;&lt;C&gt;0&lt;/C&gt;&lt;/FQL&gt;&lt;FQL&gt;&lt;Q&gt;SREN-CH^FF_PBK(MON,44077,44077,D)&lt;/Q&gt;&lt;R&gt;1&lt;/R&gt;&lt;C&gt;1&lt;/C&gt;&lt;D xsi:type="xsd:double"&gt;0.808011946892597&lt;/D&gt;&lt;/FQL&gt;&lt;FQL&gt;&lt;Q&gt;DOM-SE^FF_PBK(MON,44077,44077,D)&lt;/Q&gt;&lt;R&gt;1&lt;/R&gt;&lt;C&gt;1&lt;/C&gt;&lt;D xsi:type="xsd:double"&gt;1.80634755154686&lt;/D&gt;&lt;/FQL&gt;&lt;FQL&gt;&lt;Q&gt;HFG-DE^FF_PBK(MON,44077,44077,D)&lt;/Q&gt;&lt;R&gt;1&lt;/R&gt;&lt;C&gt;1&lt;/C&gt;&lt;D xsi:type="xsd:double"&gt;16.3849741904131&lt;/D&gt;&lt;/FQL&gt;&lt;FQL&gt;&lt;Q&gt;DLG-GB^FF_PBK(MON,44077,44077,D)&lt;/Q&gt;&lt;R&gt;1&lt;/R&gt;&lt;C&gt;1&lt;/C&gt;&lt;D xsi:type="xsd:double"&gt;1.28613857499858&lt;/D&gt;&lt;/FQL&gt;&lt;FQL&gt;&lt;Q&gt;ELIS-FR^FF_PBK(MON,44077,44077,D)&lt;/Q&gt;&lt;R&gt;1&lt;/R&gt;&lt;C&gt;1&lt;/C&gt;&lt;D xsi:type="xsd:double"&gt;0.895348846717095&lt;/D&gt;&lt;/FQL&gt;&lt;FQL&gt;&lt;Q&gt;EVR-GB^FF_PBK(MON,44077,44077,D)&lt;/Q&gt;&lt;R&gt;1&lt;/R&gt;&lt;C&gt;1&lt;/C&gt;&lt;D xsi:type="xsd:double"&gt;6.3366104411391&lt;/D&gt;&lt;/FQL&gt;&lt;FQL&gt;&lt;Q&gt;ASRNL-NL^FF_PBK(MON,44077,44077,D)&lt;/Q&gt;&lt;R&gt;1&lt;/R&gt;&lt;C&gt;1&lt;/C&gt;&lt;D xsi:type="xsd:double"&gt;0.82388265818547&lt;/D&gt;&lt;/FQL&gt;&lt;FQL&gt;&lt;Q&gt;POLY-GB^FF_PBK(MON,44077,44077,D)&lt;/Q&gt;&lt;R&gt;1&lt;/R&gt;&lt;C&gt;1&lt;/C&gt;&lt;D xsi:type="xsd:double"&gt;7.13481564874754&lt;/D&gt;&lt;/FQL&gt;&lt;FQL&gt;&lt;Q&gt;TUI-GB^FF_PBK(MON,44077,44077,D)&lt;/Q&gt;&lt;R&gt;1&lt;/R&gt;&lt;C&gt;1&lt;/C&gt;&lt;D xsi:type="xsd:double"&gt;1.05808427629285&lt;/D&gt;&lt;/FQL&gt;&lt;FQL&gt;&lt;Q&gt;QLT-GB^FF_PBK(MON,44077,44077,D)&lt;/Q&gt;&lt;R&gt;1&lt;/R&gt;&lt;C&gt;1&lt;/C&gt;&lt;D xsi:type="xsd:double"&gt;1.29455842028579&lt;/D&gt;&lt;/FQL&gt;&lt;FQL&gt;&lt;Q&gt;ZAL-DE^FF_PBK(MON,44077,44077,D)&lt;/Q&gt;&lt;R&gt;1&lt;/R&gt;&lt;C&gt;1&lt;/C&gt;&lt;D xsi:type="xsd:double"&gt;10.4092903690835&lt;/D&gt;&lt;/FQL&gt;&lt;FQL&gt;&lt;Q&gt;ENTRA-NO^FF_PBK(MON,44077,44077,D)&lt;/Q&gt;&lt;R&gt;1&lt;/R&gt;&lt;C&gt;1&lt;/C&gt;&lt;D xsi:type="xsd:double"&gt;0.960940897278364&lt;/D&gt;&lt;/FQL&gt;&lt;FQL&gt;&lt;Q&gt;SINCH-SE^FF_PBK(MON,44077,44077,D)&lt;/Q&gt;&lt;R&gt;1&lt;/R&gt;&lt;C&gt;1&lt;/C&gt;&lt;D xsi:type="xsd:double"&gt;12.3347389376943&lt;/D&gt;&lt;/FQL&gt;&lt;FQL&gt;&lt;Q&gt;TKWY-NL^FF_PBK(MON,44077,44077,D)&lt;/Q&gt;&lt;R&gt;1&lt;/R&gt;&lt;C&gt;1&lt;/C&gt;&lt;D xsi:type="xsd:double"&gt;1.62904673155243&lt;/D&gt;&lt;/FQL&gt;&lt;FQL&gt;&lt;Q&gt;SBB.B-SE^FF_PBK(MON,44077,44077,D)&lt;/Q&gt;&lt;R&gt;1&lt;/R&gt;&lt;C&gt;1&lt;/C&gt;&lt;D xsi:type="xsd:double"&gt;1.77808405990529&lt;/D&gt;&lt;/FQL&gt;&lt;FQL&gt;&lt;Q&gt;MCRO-GB^FF_PBK(MON,44077,44077,D)&lt;/Q&gt;&lt;R&gt;1&lt;/R&gt;&lt;C&gt;1&lt;/C&gt;&lt;D xsi:type="xsd:double"&gt;0.25115216475851&lt;/D&gt;&lt;/FQL&gt;&lt;FQL&gt;&lt;Q&gt;LIFCO.B-SE^FF_PBK(MON,44077,44077,D)&lt;/Q&gt;&lt;R&gt;1&lt;/R&gt;&lt;C&gt;1&lt;/C&gt;&lt;D xsi:type="xsd:double"&gt;7.77165361388133&lt;/D&gt;&lt;/FQL&gt;&lt;FQL&gt;&lt;Q&gt;WALL.B-SE^FF_PBK(MON,44077,44077,D)&lt;/Q&gt;&lt;R&gt;1&lt;/R&gt;&lt;C&gt;1&lt;/C&gt;&lt;D xsi:type="xsd:double"&gt;1.50503220345708&lt;/D&gt;&lt;/FQL&gt;&lt;FQL&gt;&lt;Q&gt;SRCG-CH^FF_PBK(MON,44077,44077,D)&lt;/Q&gt;&lt;R&gt;1&lt;/R&gt;&lt;C&gt;1&lt;/C&gt;&lt;D xsi:type="xsd:double"&gt;4.09890978812864&lt;/D&gt;&lt;/FQL&gt;&lt;FQL&gt;&lt;Q&gt;AUTO-GB^FF_PBK(MON,44077,44077,D)&lt;/Q&gt;&lt;R&gt;1&lt;/R&gt;&lt;C&gt;1&lt;/C&gt;&lt;D xsi:type="xsd:double"&gt;36.5097886684818&lt;/D&gt;&lt;/FQL&gt;&lt;FQL&gt;&lt;Q&gt;EQT-SE^FF_PBK(MON,44077,44077,D)&lt;/Q&gt;&lt;R&gt;1&lt;/R&gt;&lt;C&gt;1&lt;/C&gt;&lt;D xsi:type="xsd:double"&gt;15.7448406042731&lt;/D&gt;&lt;/FQL&gt;&lt;FQL&gt;&lt;Q&gt;G24-DE^FF_PBK(MON,44077,44077,D)&lt;/Q&gt;&lt;R&gt;1&lt;/R&gt;&lt;C&gt;1&lt;/C&gt;&lt;D xsi:type="xsd:double"&gt;2.57586459599179&lt;/D&gt;&lt;/FQL&gt;&lt;FQL&gt;&lt;Q&gt;UBSG-CH^FF_PBK(MON,44077,44077,D)&lt;/Q&gt;&lt;R&gt;1&lt;/R&gt;&lt;C&gt;1&lt;/C&gt;&lt;D xsi:type="xsd:double"&gt;0.740421645402084&lt;/D&gt;&lt;/FQL&gt;&lt;FQL&gt;&lt;Q&gt;PST-IT^FF_PBK(MON,44077,44077,D)&lt;/Q&gt;&lt;R&gt;1&lt;/R&gt;&lt;C&gt;1&lt;/C&gt;&lt;D xsi:type="xsd:double"&gt;1.15152110804202&lt;/D&gt;&lt;/FQL&gt;&lt;FQL&gt;&lt;Q&gt;ATC-NL^FF_PBK(MON,44077,44077,D)&lt;/Q&gt;&lt;R&gt;0&lt;/R&gt;&lt;C&gt;0&lt;/C&gt;&lt;/FQL&gt;&lt;FQL&gt;&lt;Q&gt;1COV-DE^FF_PBK(MON,44077,44077,D)&lt;/Q&gt;&lt;R&gt;1&lt;/R&gt;&lt;C&gt;1&lt;/C&gt;&lt;D xsi:type="xsd:double"&gt;1.39860434452006&lt;/D&gt;&lt;/FQL&gt;&lt;FQL&gt;&lt;Q&gt;AMUN-FR^FF_PBK(MON,44077,44077,D)&lt;/Q&gt;&lt;R&gt;1&lt;/R&gt;&lt;C&gt;1&lt;/C&gt;&lt;D xsi:type="xsd:double"&gt;1.44565457523063&lt;/D&gt;&lt;/FQL&gt;&lt;FQL&gt;&lt;Q&gt;VACN-CH^FF_PBK(MON,44077,44077,D)&lt;/Q&gt;&lt;R&gt;1&lt;/R&gt;&lt;C&gt;1&lt;/C&gt;&lt;D xsi:type="xsd:double"&gt;11.5052005467585&lt;/D&gt;&lt;/FQL&gt;&lt;FQL</t>
        </r>
      </text>
    </comment>
    <comment ref="A972" authorId="0" shapeId="0" xr:uid="{7A933D77-274E-45E0-9411-93BD10D9D38F}">
      <text>
        <r>
          <rPr>
            <b/>
            <sz val="9"/>
            <color indexed="81"/>
            <rFont val="Tahoma"/>
            <family val="2"/>
          </rPr>
          <t>&gt;&lt;Q&gt;ORSTED-DK^FF_PBK(MON,44077,44077,D)&lt;/Q&gt;&lt;R&gt;1&lt;/R&gt;&lt;C&gt;1&lt;/C&gt;&lt;D xsi:type="xsd:double"&gt;5.31985188184344&lt;/D&gt;&lt;/FQL&gt;&lt;FQL&gt;&lt;Q&gt;UN01-DE^FF_PBK(MON,44077,44077,D)&lt;/Q&gt;&lt;R&gt;1&lt;/R&gt;&lt;C&gt;1&lt;/C&gt;&lt;D xsi:type="xsd:double"&gt;0.885921951523848&lt;/D&gt;&lt;/FQL&gt;&lt;FQL&gt;&lt;Q&gt;TMV-DE^FF_PBK(MON,44077,44077,D)&lt;/Q&gt;&lt;R&gt;1&lt;/R&gt;&lt;C&gt;1&lt;/C&gt;&lt;D xsi:type="xsd:double"&gt;58.6969484846128&lt;/D&gt;&lt;/FQL&gt;&lt;FQL&gt;&lt;Q&gt;CTEC-GB^FF_PBK(MON,44077,44077,D)&lt;/Q&gt;&lt;R&gt;1&lt;/R&gt;&lt;C&gt;1&lt;/C&gt;&lt;D xsi:type="xsd:double"&gt;3.10560012967015&lt;/D&gt;&lt;/FQL&gt;&lt;FQL&gt;&lt;Q&gt;FTI-FR^FF_PBK(MON,44077,44077,D)&lt;/Q&gt;&lt;R&gt;1&lt;/R&gt;&lt;C&gt;1&lt;/C&gt;&lt;D xsi:type="xsd:double"&gt;0.798254987468798&lt;/D&gt;&lt;/FQL&gt;&lt;FQL&gt;&lt;Q&gt;GALE-CH^FF_PBK(MON,44077,44077,D)&lt;/Q&gt;&lt;R&gt;1&lt;/R&gt;&lt;C&gt;1&lt;/C&gt;&lt;D xsi:type="xsd:double"&gt;3.40477422680196&lt;/D&gt;&lt;/FQL&gt;&lt;FQL&gt;&lt;Q&gt;MNG-GB^FF_PBK(MON,44077,44077,D)&lt;/Q&gt;&lt;R&gt;1&lt;/R&gt;&lt;C&gt;1&lt;/C&gt;&lt;D xsi:type="xsd:double"&gt;0.809299932168503&lt;/D&gt;&lt;/FQL&gt;&lt;FQL&gt;&lt;Q&gt;VIFN-CH^FF_PBK(MON,44077,44077,D)&lt;/Q&gt;&lt;R&gt;1&lt;/R&gt;&lt;C&gt;1&lt;/C&gt;&lt;D xsi:type="xsd:double"&gt;2.62278691286574&lt;/D&gt;&lt;/FQL&gt;&lt;FQL&gt;&lt;Q&gt;ESSITY.B-SE^FF_PBK(MON,44077,44077,D)&lt;/Q&gt;&lt;R&gt;1&lt;/R&gt;&lt;C&gt;1&lt;/C&gt;&lt;D xsi:type="xsd:double"&gt;3.79764738976213&lt;/D&gt;&lt;/FQL&gt;&lt;FQL&gt;&lt;Q&gt;DHER-DE^FF_PBK(MON,44077,44077,D)&lt;/Q&gt;&lt;R&gt;1&lt;/R&gt;&lt;C&gt;1&lt;/C&gt;&lt;D xsi:type="xsd:double"&gt;8.03801086024579&lt;/D&gt;&lt;/FQL&gt;&lt;FQL&gt;&lt;Q&gt;BG-AT^FF_PBK(MON,44077,44077,D)&lt;/Q&gt;&lt;R&gt;1&lt;/R&gt;&lt;C&gt;1&lt;/C&gt;&lt;D xsi:type="xsd:double"&gt;0.727510271746876&lt;/D&gt;&lt;/FQL&gt;&lt;FQL&gt;&lt;Q&gt;SHL-DE^FF_PBK(MON,44077,44077,D)&lt;/Q&gt;&lt;R&gt;1&lt;/R&gt;&lt;C&gt;1&lt;/C&gt;&lt;D xsi:type="xsd:double"&gt;3.92019485916166&lt;/D&gt;&lt;/FQL&gt;&lt;FQL&gt;&lt;Q&gt;BESI-NL^FF_PBK(MON,44077,44077,D)&lt;/Q&gt;&lt;R&gt;1&lt;/R&gt;&lt;C&gt;1&lt;/C&gt;&lt;D xsi:type="xsd:double"&gt;10.1426443702128&lt;/D&gt;&lt;/FQL&gt;&lt;FQL&gt;&lt;Q&gt;LIN-DE^FF_PBK(MON,44077,44077,D)&lt;/Q&gt;&lt;R&gt;1&lt;/R&gt;&lt;C&gt;1&lt;/C&gt;&lt;D xsi:type="xsd:double"&gt;2.74735792107329&lt;/D&gt;&lt;/FQL&gt;&lt;FQL&gt;&lt;Q&gt;AVST-GB^FF_PBK(MON,44077,44077,D)&lt;/Q&gt;&lt;R&gt;1&lt;/R&gt;&lt;C&gt;1&lt;/C&gt;&lt;D xsi:type="xsd:double"&gt;5.95205045917404&lt;/D&gt;&lt;/FQL&gt;&lt;FQL&gt;&lt;Q&gt;URW-NL^FF_PBK(MON,44077,44077,D)&lt;/Q&gt;&lt;R&gt;1&lt;/R&gt;&lt;C&gt;1&lt;/C&gt;&lt;D xsi:type="xsd:double"&gt;0.216119092978081&lt;/D&gt;&lt;/FQL&gt;&lt;FQL&gt;&lt;Q&gt;NETC-DK^FF_PBK(MON,44077,44077,D)&lt;/Q&gt;&lt;R&gt;1&lt;/R&gt;&lt;C&gt;1&lt;/C&gt;&lt;D xsi:type="xsd:double"&gt;11.5697142549642&lt;/D&gt;&lt;/FQL&gt;&lt;FQL&gt;&lt;Q&gt;ADYEN-NL^FF_PBK(MON,44077,44077,D)&lt;/Q&gt;&lt;R&gt;1&lt;/R&gt;&lt;C&gt;1&lt;/C&gt;&lt;D xsi:type="xsd:double"&gt;43.8161480620412&lt;/D&gt;&lt;/FQL&gt;&lt;FQL&gt;&lt;Q&gt;KOJAMO-FI^FF_PBK(MON,44077,44077,D)&lt;/Q&gt;&lt;R&gt;1&lt;/R&gt;&lt;C&gt;1&lt;/C&gt;&lt;D xsi:type="xsd:double"&gt;1.59664321729995&lt;/D&gt;&lt;/FQL&gt;&lt;FQL&gt;&lt;Q&gt;SIGN-CH^FF_PBK(MON,44077,44077,D)&lt;/Q&gt;&lt;R&gt;1&lt;/R&gt;&lt;C&gt;1&lt;/C&gt;&lt;D xsi:type="xsd:double"&gt;2.91230970609123&lt;/D&gt;&lt;/FQL&gt;&lt;FQL&gt;&lt;Q&gt;NDA.SE-SE^FF_PBK(MON,44077,44077,D)&lt;/Q&gt;&lt;R&gt;1&lt;/R&gt;&lt;C&gt;1&lt;/C&gt;&lt;D xsi:type="xsd:double"&gt;0.883103505940901&lt;/D&gt;&lt;/FQL&gt;&lt;FQL&gt;&lt;Q&gt;KBX-DE^FF_PBK(MON,44077,44077,D)&lt;/Q&gt;&lt;R&gt;1&lt;/R&gt;&lt;C&gt;1&lt;/C&gt;&lt;D xsi:type="xsd:double"&gt;9.16925955160021&lt;/D&gt;&lt;/FQL&gt;&lt;FQL&gt;&lt;Q&gt;ALC-CH^FF_PBK(MON,44077,44077,D)&lt;/Q&gt;&lt;R&gt;1&lt;/R&gt;&lt;C&gt;1&lt;/C&gt;&lt;D xsi:type="xsd:double"&gt;1.43431749400514&lt;/D&gt;&lt;/FQL&gt;&lt;FQL&gt;&lt;Q&gt;PHNX-GB^FF_PBK(MON,44077,44077,D)&lt;/Q&gt;&lt;R&gt;1&lt;/R&gt;&lt;C&gt;1&lt;/C&gt;&lt;D xsi:type="xsd:double"&gt;0.973335449658273&lt;/D&gt;&lt;/FQL&gt;&lt;FQL&gt;&lt;Q&gt;ADE-NO^FF_PBK(MON,44077,44077,D)&lt;/Q&gt;&lt;R&gt;1&lt;/R&gt;&lt;C&gt;1&lt;/C&gt;&lt;D xsi:type="xsd:double"&gt;7.36273868270575&lt;/D&gt;&lt;/FQL&gt;&lt;FQL&gt;&lt;Q&gt;NEXI-IT^FF_PBK(MON,44077,44077,D)&lt;/Q&gt;&lt;R&gt;1&lt;/R&gt;&lt;C&gt;1&lt;/C&gt;&lt;D xsi:type="xsd:double"&gt;6.61271748542658&lt;/D&gt;&lt;/FQL&gt;&lt;FQL&gt;&lt;Q&gt;TRN-GB^FF_PBK(MON,44077,44077,D)&lt;/Q&gt;&lt;R&gt;1&lt;/R&gt;&lt;C&gt;1&lt;/C&gt;&lt;D xsi:type="xsd:double"&gt;5.07473774544337&lt;/D&gt;&lt;/FQL&gt;&lt;FQL&gt;&lt;Q&gt;BCVN-CH^FF_PBK(MON,44077,44077,D)&lt;/Q&gt;&lt;R&gt;1&lt;/R&gt;&lt;C&gt;1&lt;/C&gt;&lt;D xsi:type="xsd:double"&gt;0.234586475632498&lt;/D&gt;&lt;/FQL&gt;&lt;FQL&gt;&lt;Q&gt;PRX-NL^FF_PBK(MON,44077,44077,D)&lt;/Q&gt;&lt;R&gt;1&lt;/R&gt;&lt;C&gt;1&lt;/C&gt;&lt;D xsi:type="xsd:double"&gt;5.3116219048537&lt;/D&gt;&lt;/FQL&gt;&lt;FQL&gt;&lt;Q&gt;FDJ-FR^FF_PBK(MON,44077,44077,D)&lt;/Q&gt;&lt;R&gt;1&lt;/R&gt;&lt;C&gt;1&lt;/C&gt;&lt;D xsi:type="xsd:double"&gt;11.0894719570831&lt;/D&gt;&lt;/FQL&gt;&lt;FQL&gt;&lt;Q&gt;183659^FG_PRICE(0)&lt;/Q&gt;&lt;R&gt;1&lt;/R&gt;&lt;C&gt;1&lt;/C&gt;&lt;D xsi:type="xsd:double"&gt;366.68&lt;/D&gt;&lt;/FQL&gt;&lt;FQL&gt;&lt;Q&gt;183659^FG_PRICE(01/01/2019)&lt;/Q&gt;&lt;R&gt;1&lt;/R&gt;&lt;C&gt;1&lt;/C&gt;&lt;D xsi:type="xsd:double"&gt;328.49&lt;/D&gt;&lt;/FQL&gt;&lt;FQL&gt;&lt;Q&gt;183659^FG_PRICE(01/01/2019,NOW)&lt;/Q&gt;&lt;R&gt;438&lt;/R&gt;&lt;C&gt;1&lt;/C&gt;&lt;D xsi:type="xsd:double"&gt;328.49&lt;/D&gt;&lt;D xsi:type="xsd:double"&gt;327.74&lt;/D&gt;&lt;D xsi:type="xsd:double"&gt;323.8&lt;/D&gt;&lt;D xsi:type="xsd:double"&gt;333.29&lt;/D&gt;&lt;D xsi:type="xsd:double"&gt;333.34&lt;/D&gt;&lt;D xsi:type="xsd:double"&gt;336.09&lt;/D&gt;&lt;D xsi:type="xsd:double"&gt;338.45&lt;/D&gt;&lt;D xsi:type="xsd:double"&gt;338.94&lt;/D&gt;&lt;D xsi:type="xsd:double"&gt;338.3&lt;/D&gt;&lt;D xsi:type="xsd:double"&gt;336.47&lt;/D&gt;&lt;D xsi:type="xsd:double"&gt;337.79&lt;/D&gt;&lt;D xsi:type="xsd:double"&gt;339.78&lt;/D&gt;&lt;D xsi:type="xsd:double"&gt;339.35&lt;/D&gt;&lt;D xsi:type="xsd:double"&gt;345.92&lt;/D&gt;&lt;D xsi:type="xsd:double"&gt;345.18&lt;/D&gt;&lt;D xsi:type="xsd:double"&gt;343.84&lt;/D&gt;&lt;D xsi:type="xsd:double"&gt;344.01&lt;/D&gt;&lt;D xsi:type="xsd:double"&gt;345.77&lt;/D&gt;&lt;D xsi:type="xsd:double"&gt;349.57&lt;/D&gt;&lt;D xsi:type="xsd:double"&gt;346.61&lt;/D&gt;&lt;D xsi:type="xsd:double"&gt;348.31&lt;/D&gt;&lt;D xsi:type="xsd:double"&gt;349.17&lt;/D&gt;&lt;D xsi:type="xsd:double"&gt;348.52&lt;/D&gt;&lt;D xsi:type="xsd:double"&gt;349.19&lt;/D&gt;&lt;D xsi:type="xsd:double"&gt;348.96&lt;/D&gt;&lt;D xsi:type="xsd:double"&gt;354.54&lt;/D&gt;&lt;D xsi:type="xsd:double"&gt;354.84&lt;/D&gt;&lt;D xsi:type="xsd:double"&gt;347.65&lt;/D&gt;&lt;D xsi:type="xsd:double"&gt;344.95&lt;/D&gt;&lt;D xsi:type="xsd:double"&gt;348.29&lt;/D&gt;&lt;D xsi:type="xsd:double"&gt;350.97&lt;/D&gt;&lt;D xsi:type="xsd:double"&gt;352.57&lt;/D&gt;&lt;D xsi:type="xsd:double"&gt;351.35&lt;/D&gt;&lt;D xsi:type="xsd:double"&gt;357.02&lt;/D&gt;&lt;D xsi:type="xsd:double"&gt;358.09&lt;/D&gt;&lt;D xsi:type="xsd:double"&gt;357.29&lt;/D&gt;&lt;D xsi:type="xsd:double"&gt;359.53&lt;/D&gt;&lt;D xsi:type="xsd:double"&gt;359.18&lt;/D&gt;&lt;D xsi:type="xsd:double"&gt;359.94&lt;/D&gt;&lt;D xsi:type="xsd:double"&gt;361.14&lt;/D&gt;&lt;D xsi:type="xsd:double"&gt;361.86&lt;/D&gt;&lt;D xsi:type="xsd:double"&gt;360.75&lt;/D&gt;&lt;D xsi:type="xsd:double"&gt;362.51&lt;/D&gt;&lt;D xsi:type="xsd:double"&gt;364.78&lt;/D&gt;&lt;D xsi:type="xsd:double"&gt;365.31&lt;/D&gt;&lt;D xsi:type="xsd:double"&gt;365.66&lt;/D&gt;&lt;D xsi:type="xsd:double"&gt;365.05&lt;/D&gt;&lt;D xsi:type="xsd:double"&gt;362.84&lt;/D&gt;&lt;D xsi:type="xsd:double"&gt;360.15&lt;/D&gt;&lt;D xsi:type="xsd:double"&gt;362.78&lt;/D&gt;&lt;D xsi:type="xsd:double"&gt;362.79&lt;/D&gt;&lt;D xsi:type="xsd:double"&gt;364.73&lt;/D&gt;&lt;D xsi:type="xsd:double"&gt;366.97&lt;/D&gt;&lt;D xsi:type="xsd:double"&gt;370.64&lt;/D&gt;&lt;D xsi:type="xsd:double"&gt;371.32&lt;/D&gt;&lt;D xsi:type="xsd:double"&gt;373.67&lt;/D&gt;&lt;D xsi:type="xsd:double"&gt;369.81&lt;/D&gt;&lt;D xsi:type="xsd:double"&gt;369.39&lt;/D&gt;&lt;D xsi:type="xsd:double"&gt;362.9&lt;/D&gt;&lt;D xsi:type="xsd:double"&gt;361.92&lt;/D&gt;&lt;D xsi:type="xsd:double"&gt;364.28&lt;/D&gt;&lt;D xsi:type="xsd:double"&gt;364.54&lt;/D&gt;&lt;D xsi:type="xsd:double"&gt;363.74&lt;/D&gt;&lt;D xsi:type="xsd:double"&gt;366.94&lt;/D&gt;&lt;D xsi:type="xsd:double"&gt;371.32&lt;/D&gt;&lt;D xsi:type="xsd:double"&gt;372.8&lt;/D&gt;&lt;D xsi:type="xsd:double"&gt;377.26&lt;/D&gt;&lt;D xsi:type="xsd:double"&gt;377.36&lt;/D&gt;&lt;D xsi:type="xsd:double"&gt;378.18&lt;/D&gt;&lt;D xsi:type="xsd:double"&gt;376.92&lt;/D&gt;&lt;D xsi:type="xsd:double"&gt;374.43&lt;/D&gt;&lt;D xsi:type="xsd:double"&gt;375.27&lt;/D&gt;&lt;D xsi:type="xsd:double"&gt;376.65&lt;/D&gt;&lt;D xsi:type="xsd:double"&gt;378.41&lt;/D&gt;&lt;D xsi:type="xsd:double"&gt;379&lt;/D&gt;&lt;D xsi:type="xsd:double"&gt;380.39&lt;/D&gt;&lt;D xsi:type="xsd:double"&gt;381.65&lt;/D&gt;&lt;D xsi:type="xsd:double"&gt;383.18&lt;/D&gt;&lt;D xsi:type="xsd:double"&gt;383.18&lt;/D&gt;&lt;D xsi:type="xsd:double"&gt;383.18&lt;/D&gt;&lt;D xsi:type="xsd:double"&gt;383.36&lt;/D&gt;&lt;D xsi:type="xsd:double"&gt;382.81&lt;/D&gt;&lt;D xsi:type="xsd:double"&gt;381.7&lt;/D&gt;&lt;D xsi:type="xsd:double"&gt;382.56&lt;/D&gt;&lt;D xsi:type="xsd:double"&gt;383.03&lt;/D&gt;&lt;D xsi:type="xsd:double"&gt;383.56&lt;/D&gt;&lt;D xsi:type="xsd:double"&gt;383.56&lt;/D&gt;&lt;D xsi:type="xsd:double"&gt;380.98&lt;/D&gt;&lt;D xsi:type="xsd:double"&gt;381.71&lt;/D&gt;&lt;D xsi:type="xsd:double"&gt;377.29&lt;/D&gt;&lt;D xsi:type="xsd:double"&gt;372.25&lt;/D&gt;&lt;D xsi:type="xsd:double"&gt;373.4&lt;/D&gt;&lt;D xsi:type="xsd:double"&gt;366.33&lt;/D&gt;&lt;D xsi:type="xsd:double"&gt;367.84&lt;/D&gt;&lt;D xsi:type="xsd:double"&gt;362.76&lt;/D&gt;&lt;D xsi:type="xsd:double"&gt;367.3&lt;/D&gt;&lt;D xsi:type="xsd:double"&gt;369.15&lt;/D&gt;&lt;D xsi:type="xsd:double"&gt;374.48&lt;/D&gt;&lt;D xsi:type="xsd:double"&gt;372.93&lt;/D&gt;&lt;D xsi:type="xsd:double"&gt;367.47&lt;/D&gt;&lt;D xsi:type="xsd:double"&gt;369.66&lt;/D&gt;&lt;D xsi:type="xsd:double"&gt;369.58&lt;/D&gt;&lt;D xsi:type="xsd:double"&gt;362.94&lt;/D&gt;&lt;D xsi:type="xsd:double"&gt;365.14&lt;/D&gt;&lt;D xsi:type="xsd:double"&gt;366.51&lt;/D&gt;&lt;D xsi:type="xsd:double"&gt;365.42&lt;/D&gt;&lt;D xsi:type="xsd:double"&gt;359.6&lt;/D&gt;&lt;D xsi:type="xsd:double"&gt;361.69&lt;/D&gt;&lt;D xsi:type="xsd:double"&gt;357.87&lt;/D&gt;&lt;D xsi:type="xsd:double"&gt;359.32&lt;/D&gt;&lt;D xsi:type="xsd:double"&gt;362.53&lt;/D&gt;&lt;D xsi:type="xsd:double"&gt;363.55&lt;/D&gt;&lt;D xsi:type="xsd:double"&gt;362.75&lt;/D&gt;&lt;D xsi:type="xsd:double"&gt;366.77&lt;/D&gt;&lt;D xsi:type="xsd:double"&gt;367.81&lt;/D&gt;&lt;D xsi:type="xsd:double"&gt;370.25&lt;/D&gt;&lt;D xsi:type="xsd:double"&gt;368.62&lt;/D&gt;&lt;D xsi:type="xsd:double"&gt;369.29&lt;/D&gt;&lt;D xsi:type="xsd:double"&gt;367.54&lt;/D&gt;&lt;D xsi:type="xsd:double"&gt;367.54&lt;/D&gt;&lt;D xsi:type="xsd:double"&gt;374.59&lt;/D&gt;&lt;D xsi:type="xsd:double"&gt;374.78&lt;/D&gt;&lt;D xsi:type="xsd:double"&gt;375.8&lt;/D&gt;&lt;D xsi:type="xsd:double"&gt;375.26&lt;/D&gt;&lt;D xsi:type="xsd:double"&gt;373.95&lt;/D&gt;&lt;D xsi:type="xsd:double"&gt;372.97&lt;/D&gt;&lt;D xsi:type="xsd:double"&gt;372.58&lt;/D&gt;&lt;D xsi:type="xsd:double"&gt;372.6&lt;/D&gt;&lt;D xsi:type="xsd:double"&gt;375.82&lt;/D&gt;&lt;D xsi:type="xsd:double"&gt;378.63&lt;/D&gt;&lt;D xsi:type="xsd:double"&gt;379.3&lt;/D&gt;&lt;D xsi:type="xsd:double"&gt;383.23&lt;/D&gt;&lt;D xsi:type="xsd:double"&gt;383.88&lt;/D&gt;&lt;D xsi:type="xsd:double"&gt;381.75&lt;/D&gt;&lt;D xsi:type="xsd:double"&gt;380.99&lt;/D&gt;&lt;D xsi:type="xsd:double"&gt;379.03&lt;/D&gt;&lt;D xsi:type="xsd:double"&gt;378.42&lt;/D&gt;&lt;D xsi:type="xsd:double"&gt;378.05&lt;/D&gt;&lt;D xsi:type="xsd:double"&gt;378.67&lt;/D&gt;&lt;D xsi:type="xsd:double"&gt;379.83&lt;/D&gt;&lt;D xsi:type="xsd:double"&gt;381.65&lt;/D&gt;&lt;D xsi:type="xsd:double"&gt;379.37&lt;/D&gt;&lt;D xsi:type="xsd:double"&gt;377.35&lt;/D&gt;&lt;D xsi:type="xsd:double"&gt;377.29&lt;/D&gt;&lt;D xsi:type="xsd:double"&gt;378.34&lt;/D&gt;&lt;D xsi:type="xsd:double"&gt;382.9&lt;/D&gt;&lt;D xsi:type="xsd:double"&gt;383.73&lt;/D&gt;&lt;D xsi:type="xsd:double"&gt;381.58&lt;/D&gt;&lt;D xsi:type="xsd:double"&gt;382.67&lt;/D&gt;&lt;D xsi:type="xsd:double"&gt;381.99&lt;/D&gt;&lt;D xsi:type="xsd:double"&gt;375.3&lt;/D&gt;&lt;D xsi:type="xsd:double"&gt;375.93&lt;/D&gt;&lt;D xsi:type="xsd:double"&gt;378.59&lt;/D&gt;&lt;D xsi:type="xsd:double"&gt;367.72&lt;/D&gt;&lt;D xsi:type="xsd:double"&gt;360.34&lt;/D&gt;&lt;D xsi:type="xsd:double"&gt;358.58&lt;/D&gt;&lt;D xsi:type="xsd:double"&gt;360.29&lt;/D&gt;&lt;D xsi:type="xsd:double"&gt;366.91&lt;/D&gt;&lt;D xsi:type="xsd:double"&gt;362.48&lt;/D&gt;&lt;D xsi:type="xsd:double"&gt;361.26&lt;/D&gt;&lt;D xsi:type="xsd:double"&gt;363.69&lt;/D&gt;&lt;D xsi:type="xsd:double"&gt;356.18&lt;/D&gt;&lt;D xsi:type="xsd:double"&gt;354.77&lt;/D&gt;&lt;D xsi:type="xsd:double"&gt;359.84&lt;/D&gt;&lt;D xsi:type="xsd:double"&gt;364.44&lt;/D&gt;&lt;D xsi:type="xsd:double"&gt;361.65&lt;/D&gt;&lt;D xsi:type="xsd:double"&gt;366.95&lt;/D&gt;&lt;D xsi:type="xsd:double"&gt;364.76&lt;/D&gt;&lt;D xsi:type="xsd:double"&gt;360.87&lt;/D&gt;&lt;D xsi:type="xsd:double"&gt;362.09&lt;/D&gt;&lt;D xsi:type="xsd:double"&gt;364.68&lt;/D&gt;&lt;D xsi:type="xsd:double"&gt;363.68&lt;/D&gt;&lt;D xsi:type="xsd:double"&gt;368.38&lt;/D&gt;&lt;D xsi:type="xsd:double"&gt;370.87&lt;/D&gt;&lt;D xsi:type="xsd:double"&gt;371.53&lt;/D&gt;&lt;D xsi:type="xsd:double"&gt;370.13&lt;/D&gt;&lt;D xsi:type="xsd:double"&gt;373.88&lt;/D&gt;&lt;D xsi:type="xsd:double"&gt;377.6&lt;/D&gt;&lt;D xsi:type="xsd:double"&gt;378.51&lt;/D&gt;&lt;D xsi:type="xsd:double"&gt;378.46&lt;/D&gt;&lt;D xsi:type="xsd:double"&gt;378.81&lt;/D&gt;&lt;D xsi:type="xsd:double"&gt;380.64&lt;/D&gt;&lt;D xsi:type="xsd:double"&gt;382.65&lt;/D&gt;&lt;D xsi:type="xsd:double"&gt;384&lt;/D&gt;&lt;D xsi:type="xsd:double"&gt;380.89&lt;/D&gt;&lt;D xsi:type="xsd:double"&gt;380.72&lt;/D&gt;&lt;D xsi:type="xsd:double"&gt;381.19&lt;/D&gt;&lt;D xsi:type="xsd:double"&gt;383.6&lt;/D&gt;&lt;D xsi:type="xsd:double"&gt;384.5&lt;/D&gt;&lt;D xsi:type="xsd:double"&gt;380.66&lt;/D&gt;&lt;D xsi:type="xsd:double"&gt;380.45&lt;/D&gt;&lt;D xsi:type="xsd:double"&gt;378.27&lt;/D&gt;&lt;D xsi:type="xsd:double"&gt;380.5&lt;/D&gt;&lt;D xsi:type="xsd:double"&gt;382.29&lt;/D&gt;&lt;D xsi:type="xsd:double"&gt;384.2&lt;/D&gt;&lt;D xsi:type="xsd:double"&gt;379.6&lt;/D&gt;&lt;D xsi:type="xsd:double"&gt;369.04&lt;/D&gt;&lt;D xsi:type="xsd:double"&gt;369.34&lt;/D&gt;&lt;D xsi:type="xsd:double"&gt;372.7&lt;/D&gt;&lt;D xsi:type="xsd:double"&gt;375.3&lt;/D&gt;&lt;D xsi:type="xsd:double"&gt;370.9&lt;/D&gt;&lt;D xsi:type="xsd:double"&gt;373.66&lt;/D&gt;&lt;D xsi:type="xsd:double"&gt;376.79&lt;/D&gt;&lt;D xsi:type="xsd:double"&gt;384.38&lt;/D&gt;&lt;D xsi:type="xsd:double"&gt;383.25&lt;/D&gt;&lt;D xsi:type="xsd:double"&gt;387.49&lt;/D&gt;&lt;D xsi:type="xsd:double"&gt;387.5&lt;/D&gt;&lt;D xsi:type="xsd:double"&gt;386.77&lt;/D&gt;&lt;D xsi:type="xsd:double"&gt;385.41&lt;/D&gt;&lt;D xsi:type="xsd:double"&gt;387.55&lt;/D&gt;&lt;D xsi:type="xsd:double"&gt;387.68&lt;/D&gt;&lt;D xsi:type="xsd:double"&gt;387.72&lt;/D&gt;&lt;D xsi:type="xsd:double"&gt;389.38&lt;/D&gt;&lt;D xsi:type="xsd:double"&gt;390.01&lt;/D&gt;&lt;D xsi:type="xsd:double"&gt;390.82&lt;/D&gt;&lt;D xsi:type="xsd:double"&gt;390.56&lt;/D&gt;&lt;D xsi:type="xsd:double"&gt;390.39&lt;/D&gt;&lt;D xsi:type="xsd:double"&gt;388.73&lt;/D&gt;&lt;D xsi:type="xsd:double"&gt;391.46&lt;/D&gt;&lt;D xsi:type="xsd:double"&gt;395.93&lt;/D&gt;&lt;D xsi:type="xsd:double"&gt;397.01&lt;/D&gt;&lt;D xsi:type="xsd:double"&gt;397.88&lt;/D&gt;&lt;D xsi:type="xsd:double"&gt;399.97&lt;/D&gt;&lt;D xsi:type="xsd:double"&gt;399.01&lt;/D&gt;&lt;D xsi:type="xsd:double"&gt;398.69&lt;/D&gt;&lt;D xsi:type="xsd:double"&gt;400.3&lt;/D&gt;&lt;D xsi:type="xsd:double"&gt;398.62&lt;/D&gt;&lt;D xsi:type="xsd:double"&gt;397.56&lt;/D&gt;&lt;D xsi:type="xsd:double"&gt;400.08&lt;/D&gt;&lt;D xsi:type="xsd:double"&gt;399.57&lt;/D&gt;&lt;D xsi:type="xsd:double"&gt;398.75&lt;/D&gt;&lt;D xsi:type="xsd:double"&gt;397.55&lt;/D&gt;&lt;D xsi:type="xsd:double"&gt;396.33&lt;/D&gt;&lt;D xsi:type="xsd:double"&gt;397.28&lt;/D&gt;&lt;D xsi:type="xsd:double"&gt;399.67&lt;/D&gt;&lt;D xsi:type="xsd:double"&gt;400.42&lt;/D&gt;&lt;D xsi:type="xsd:double"&gt;400.91&lt;/D&gt;&lt;D xsi:type="xsd:double"&gt;399.93&lt;/D&gt;&lt;D xsi:type="xsd:double"&gt;399.34&lt;/D&gt;&lt;D xsi:type="xsd:double"&gt;391.91&lt;/D&gt;&lt;D xsi:type="xsd:double"&gt;390.27&lt;/D&gt;&lt;D xsi:type="xsd:double"&gt;394.98&lt;/D&gt;&lt;D xsi:type="xsd:double"&gt;394.2&lt;/D&gt;&lt;D xsi:type="xsd:double"&gt;398.43&lt;/D&gt;&lt;D xsi:type="xsd:double"&gt;396.92&lt;/D&gt;&lt;D xsi:type="xsd:double"&gt;396.54&lt;/D&gt;&lt;D xsi:type="xsd:double"&gt;397.61&lt;/D&gt;&lt;D xsi:type="xsd:double"&gt;399.52&lt;/D&gt;&lt;D xsi:type="xsd:double"&gt;401.62&lt;/D&gt;&lt;D xsi:type="xsd:double"&gt;406.05&lt;/D&gt;&lt;D xsi:type="xsd:double"&gt;404.25&lt;/D&gt;&lt;D xsi:type="xsd:double"&gt;403.56&lt;/D&gt;&lt;D xsi:type="xsd:double"&gt;404.05&lt;/D&gt;&lt;D xsi:type="xsd:double"&gt;407.33&lt;/D&gt;&lt;D xsi:type="xsd:double"&gt;407.3&lt;/D&gt;&lt;D xsi:type="xsd:double"&gt;407.35&lt;/D&gt;&lt;D xsi:type="xsd:double"&gt;407.35&lt;/D&gt;&lt;D xsi:type="xsd:double"&gt;407.35&lt;/D&gt;&lt;D xsi:type="xsd:double"&gt;407.9&lt;/D&gt;&lt;D xsi:type="xsd:double"&gt;404.55&lt;/D&gt;&lt;D xsi:type="xsd:double"&gt;403.94&lt;/D&gt;&lt;D xsi:type="xsd:double"&gt;403.94&lt;/D&gt;&lt;D xsi:type="xsd:double"&gt;408.85&lt;/D&gt;&lt;D xsi:type="xsd:double"&gt;406.85&lt;/D&gt;&lt;D xsi:type="xsd:double"&gt;404.58&lt;/D&gt;&lt;D xsi:type="xsd:double"&gt;405.78&lt;/D&gt;&lt;D xsi:type="xsd:double"&gt;407.08&lt;/D&gt;&lt;D xsi:type="xsd:double"&gt;409.28&lt;/D&gt;&lt;D xsi:type="xsd:double"&gt;408.98&lt;/D&gt;&lt;D xsi:type="xsd:double"&gt;408.24&lt;/D&gt;&lt;D xsi:type="xsd:double"&gt;408.58&lt;/D&gt;&lt;D xsi:type="xsd:double"&gt;407.98&lt;/D&gt;&lt;D xsi:type="xsd:double"&gt;408.81&lt;/D&gt;&lt;D xsi:type="xsd:double"&gt;412.09&lt;/D&gt;&lt;D xsi:type="xsd:double"&gt;411.74&lt;/D&gt;&lt;D xsi:type="xsd:double"&gt;410.41&lt;/D&gt;&lt;D xsi:type="xsd:double"&gt;408.98&lt;/D&gt;&lt;D xsi:type="xsd:double"&gt;405.92&lt;/D&gt;&lt;D xsi:type="xsd:double"&gt;410.04&lt;/D&gt;&lt;D xsi:type="xsd:double"&gt;400&lt;/D&gt;&lt;D xsi:type="xsd:double"&gt;404.41&lt;/D&gt;&lt;D xsi:type="xsd:double"&gt;406.15&lt;/D&gt;&lt;D xsi:type="xsd:double"&gt;401.48&lt;/D&gt;&lt;D xsi:type="xsd:double"&gt;396.65&lt;/D&gt;&lt;D xsi:type="xsd:double"&gt;398.99&lt;/D&gt;&lt;D xsi:type="xsd:double"&gt;405.71&lt;/D&gt;&lt;D xsi:type="xsd:double"&gt;410.83&lt;/D&gt;&lt;D xsi:type="xsd:double"&gt;413.7&lt;/D&gt;&lt;D xsi:type="xsd:double"&gt;412.62&lt;/D&gt;&lt;D xsi:type="xsd:double"&gt;412.26&lt;/D&gt;&lt;D xsi:type="xsd:double"&gt;416.01&lt;/D&gt;&lt;D xsi:type="xsd:double"&gt;418.99&lt;/D&gt;&lt;D xsi:type="xsd:double"&gt;418.7&lt;/D&gt;&lt;D xsi:type="xsd:double"&gt;418.59&lt;/D&gt;&lt;D xsi:type="xsd:double"&gt;419.88&lt;/D&gt;&lt;D xsi:type="xsd:double"&gt;417.97&lt;/D&gt;&lt;D xsi:type="xsd:double"&gt;421.34&lt;/D&gt;&lt;D xsi:type="xsd:double"&gt;417.28&lt;/D&gt;&lt;D xsi:type="xsd:double"&gt;414.74&lt;/D&gt;&lt;D xsi:type="xsd:double"&gt;398.51&lt;/D&gt;&lt;D xsi:type="xsd:double"&gt;390.85&lt;/D&gt;&lt;D xsi:type="xsd:double"&gt;391.57&lt;/D&gt;&lt;D xsi:type="xsd:double"&gt;378.41&lt;/D&gt;&lt;D xsi:type="xsd:double"&gt;365.18&lt;/D&gt;&lt;D xsi:type="xsd:double"&gt;365.44&lt;/D&gt;&lt;D xsi:type="xsd:double"&gt;369.49&lt;/D&gt;&lt;D xsi:type="xsd:double"&gt;373.95&lt;/D&gt;&lt;D xsi:type="xsd:double"&gt;367.63&lt;/D&gt;&lt;D xsi:type="xsd:double"&gt;354.03&lt;/D&gt;&lt;D xsi:type="xsd:double"&gt;325.63&lt;/D&gt;&lt;D xsi:type="xsd:double"&gt;320.12&lt;/D&gt;&lt;D xsi:type="xsd:double"&gt;318.92&lt;/D&gt;&lt;D xsi:type="xsd:double"&gt;279.52&lt;/D&gt;&lt;D xsi:type="xsd:double"&gt;283.95&lt;/D&gt;&lt;D xsi:type="xsd:double"&gt;267.72&lt;/D&gt;&lt;D xsi:type="xsd:double"&gt;274.05&lt;/D&gt;&lt;D xsi:type="xsd:double"&gt;261.53&lt;/D&gt;&lt;D xsi:type="xsd:double"&gt;268.84&lt;/D&gt;&lt;D xsi:type="xsd:double"&gt;278.85&lt;/D&gt;&lt;D xsi:type="xsd:double"&gt;271.19&lt;/D&gt;&lt;D xsi:type="xsd:double"&gt;294.49&lt;/D&gt;&lt;D xsi:type="xsd:double"&gt;302.89&lt;/D&gt;&lt;D xsi:type="xsd:double"&gt;308.87&lt;/D&gt;&lt;D xsi:type="xsd:double"&gt;297.02&lt;/D&gt;&lt;D xsi:type="xsd:double"&gt;299.48&lt;/D&gt;&lt;D xsi:type="xsd:double"&gt;303.18&lt;/D&gt;&lt;D xsi:type="xsd:double"&gt;292.42&lt;/D&gt;&lt;D xsi:type="xsd:double"&gt;293.75&lt;/D&gt;&lt;D xsi:type="xsd:double"&gt;290.42&lt;/D&gt;&lt;D xsi:type="xsd:double"&gt;303.67&lt;/D&gt;&lt;D xsi:type="xsd:double"&gt;310.54&lt;/D&gt;&lt;D xsi:type="xsd:double"&gt;310.58&lt;/D&gt;&lt;D xsi:type="xsd:double"&gt;315.99&lt;/D&gt;&lt;D xsi:type="xsd:double"&gt;315.99&lt;/D&gt;&lt;D xsi:type="xsd:double"&gt;315.99&lt;/D&gt;&lt;D xsi:type="xsd:double"&gt;317.71&lt;/D&gt;&lt;D xsi:type="xsd:double"&gt;306.01&lt;/D&gt;&lt;D xsi:type="xsd:double"&gt;306.69&lt;/D&gt;&lt;D xsi:type="xsd:double"&gt;314.95&lt;/D&gt;&lt;D xsi:type="xsd:double"&gt;316.45&lt;/D&gt;&lt;D xsi:type="xsd:double"&gt;305.48&lt;/D&gt;&lt;D xsi:type="xsd:double"&gt;310.44&lt;/D&gt;&lt;D xsi:type="xsd:double"&gt;313.38&lt;/D&gt;&lt;D xsi:type="xsd:double"&gt;309.31&lt;/D&gt;&lt;D xsi:type="xsd:double"&gt;316.55&lt;/D&gt;&lt;D xsi:type="xsd:double"&gt;321.26&lt;/D&gt;&lt;D xsi:type="xsd:double"&gt;328.52&lt;/D&gt;&lt;D xsi:type="xsd:double"&gt;322.19&lt;/D&gt;&lt;D xsi:type="xsd:double"&gt;322.19&lt;/D&gt;&lt;D xsi:type="xsd:double"&gt;310.31&lt;/D&gt;&lt;D xsi:type="xsd:double"&gt;317.16&lt;/D&gt;&lt;D xsi:type="xsd:double"&gt;314.52&lt;/D&gt;&lt;D xsi:type="xsd:double"&gt;318.8&lt;/D&gt;&lt;D xsi:type="xsd:double"&gt;322.38&lt;/D&gt;&lt;D xsi:type="xsd:double"&gt;319.91&lt;/D&gt;&lt;D xsi:type="xsd:double"&gt;320.18&lt;/D&gt;&lt;D xsi:type="xsd:double"&gt;313.17&lt;/D&gt;&lt;D xsi:type="xsd:double"&gt;307.14&lt;/D&gt;&lt;D xsi:type="xsd:double"&gt;308.49&lt;/D&gt;&lt;D xsi:type="xsd:double"&gt;322.77&lt;/D&gt;&lt;D xsi:type="xsd:double"&gt;320.44&lt;/D&gt;&lt;D xsi:type="xsd:double"&gt;324.57&lt;/D&gt;&lt;D xsi:type="xsd:double"&gt;321.11&lt;/D&gt;&lt;D xsi:type="xsd:double"&gt;322.2&lt;/D&gt;&lt;D xsi:type="xsd:double"&gt;328.99&lt;/D&gt;&lt;D xsi:type="xsd:double"&gt;333.23&lt;/D&gt;&lt;D xsi:type="xsd:double"&gt;336.72&lt;/D&gt;&lt;D xsi:type="xsd:double"&gt;341.8&lt;/D&gt;&lt;D xsi:type="xsd:double"&gt;337.35&lt;/D&gt;&lt;D xsi:type="xsd:double"&gt;340.66&lt;/D&gt;&lt;D xsi:type="xsd:double"&gt;348.44&lt;/D&gt;&lt;D xsi:type="xsd:double"&gt;359.14&lt;/D&gt;&lt;D xsi:type="xsd:double"&gt;358.52&lt;/D&gt;&lt;D xsi:type="xsd:double"&gt;368.86&lt;/D&gt;&lt;D xsi:type="xsd:double"&gt;367&lt;/D&gt;&lt;D xsi:type="xsd:double"&gt;362.06&lt;/D&gt;&lt;D xsi:type="xsd:double"&gt;359.25&lt;/D&gt;&lt;D xsi:type="xsd:double"&gt;343.91&lt;/D&gt;&lt;D xsi:type="xsd:double"&gt;345.09&lt;/D&gt;&lt;D xsi:type="xsd:double"&gt;344.16&lt;/D&gt;&lt;D xsi:type="xsd:double"&gt;354.8&lt;/D&gt;&lt;D xsi:type="xsd:double"&gt;356.84&lt;/D&gt;&lt;D xsi:type="xsd:double"&gt;354.77&lt;/D&gt;&lt;D xsi:type="xsd:double"&gt;355.85&lt;/D&gt;&lt;D xsi:type="xsd:double"&gt;353.42&lt;/D&gt;&lt;D xsi:type="xsd:double"&gt;358.98&lt;/D&gt;&lt;D xsi:type="xsd:double"&gt;348.25&lt;/D&gt;&lt;D xsi:type="xsd:double"&gt;351.06&lt;/D&gt;&lt;D xsi:type="xsd:double"&gt;349.64&lt;/D&gt;&lt;D xsi:type="xsd:double"&gt;352.22&lt;/D&gt;&lt;D xsi:type="xsd:double"&gt;352.77&lt;/D&gt;&lt;D xsi:type="xsd:double"&gt;352.61&lt;/D&gt;&lt;D xsi:type="xsd:double"&gt;361.42&lt;/D&gt;&lt;D xsi:type="xsd:double"&gt;359.18&lt;/D&gt;&lt;D xsi:type="xsd:double"&gt;365.23&lt;/D&gt;&lt;D xsi:type="xsd:double"&gt;362.64&lt;/D&gt;&lt;D xsi:type="xsd:double"&gt;359.33&lt;/D&gt;&lt;D xsi:type="xsd:double"&gt;356.39&lt;/D&gt;&lt;D xsi:type="xsd:double"&gt;359.87&lt;/D&gt;&lt;D xsi:type="xsd:double"&gt;364.97&lt;/D&gt;&lt;D xsi:type="xsd:double"&gt;361.79&lt;/D&gt;&lt;D xsi:type="xsd:double"&gt;367.46&lt;/D&gt;&lt;D xsi:type="xsd:double"&gt;366.5&lt;/D&gt;&lt;D xsi:type="xsd:double"&gt;366.27&lt;/D&gt;&lt;D xsi:type="xsd:double"&gt;369.41&lt;/D&gt;&lt;D xsi:type="xsd:double"&gt;371.04&lt;/D&gt;&lt;D xsi:type="xsd:double"&gt;368.15&lt;/D&gt;&lt;D xsi:type="xsd:double"&gt;368.48&lt;/D&gt;&lt;D xsi:type="xsd:double"&gt;361.68&lt;/D&gt;&lt;D xsi:type="xsd:double"&gt;360.76&lt;/D&gt;&lt;D xsi:type="xsd:double"&gt;361.04&lt;/D&gt;&lt;D xsi:type="xsd:double"&gt;361.05&lt;/D&gt;&lt;D xsi:type="xsd:double"&gt;351.78&lt;/D&gt;&lt;D xsi:type="xsd:double"&gt;348.72&lt;/D&gt;&lt;D xsi:type="xsd:double"&gt;356.09&lt;/D&gt;&lt;D xsi:type="xsd:double"&gt;356.27&lt;/D&gt;&lt;D xsi:type="xsd:double"&gt;358.56&lt;/D&gt;&lt;D xsi:type="xsd:double"&gt;355.7&lt;/D&gt;&lt;D xsi:type="xsd:double"&gt;357.12&lt;/D&gt;&lt;D xsi:type="xsd:double"&gt;357.71&lt;/D&gt;&lt;D xsi:type="xsd:double"&gt;365&lt;/D&gt;&lt;D xsi:type="xsd:double"&gt;368.54&lt;/D&gt;&lt;D xsi:type="xsd:double"&gt;366.73&lt;/D&gt;&lt;D xsi:type="xsd:double"&gt;362.35&lt;/D&gt;&lt;D xsi:type="xsd:double"&gt;362.96&lt;/D&gt;&lt;D xsi:type="xsd:double"&gt;361.08&lt;/D&gt;&lt;D xsi:type="xsd:double"&gt;363.37&lt;/D&gt;&lt;D xsi:type="xsd:double"&gt;358.98&lt;/D&gt;&lt;D xsi:type="xsd:double"&gt;358.14&lt;/D&gt;&lt;D xsi:type="xsd:double"&gt;365.3&lt;/D&gt;&lt;D xsi:type="xsd:double"&gt;365.21&lt;/D&gt;&lt;D xsi:type="xsd:double"&gt;368.63&lt;/D&gt;&lt;D xsi:type="xsd:double"&gt;365.67&lt;/D&gt;&lt;D xsi:type="xsd:double"&gt;364.32&lt;/D&gt;&lt;D xsi:type="xsd:double"&gt;360.58&lt;/D&gt;&lt;D xsi:type="xsd:double"&gt;360.84&lt;/D&gt;&lt;D xsi:type="xsd:double"&gt;366.68&lt;/D&gt;&lt;D xsi:type="xsd:double"&gt;362.1&lt;/D&gt;&lt;/FQL&gt;&lt;FQL&gt;&lt;Q&gt;183659^FG_PRICE(01/01/2019,NOW,D)&lt;/Q&gt;&lt;R&gt;438&lt;/R&gt;&lt;C&gt;1&lt;/C&gt;&lt;D xsi:type="xsd:double"&gt;328.49&lt;/D&gt;&lt;D xsi:type="xsd:double"&gt;327.74&lt;/D&gt;&lt;D xsi:type="xsd:double"&gt;323.8&lt;/D&gt;&lt;D xsi:type="xsd:double"&gt;333.29&lt;/D&gt;&lt;D xsi:type="xsd:double"&gt;333.34&lt;/D&gt;&lt;D xsi:type="xsd:double"&gt;336.09&lt;/D&gt;&lt;D xsi:type="xsd:double"&gt;338.45&lt;/D&gt;&lt;D xsi:type="xsd:double"&gt;338.94&lt;/D&gt;&lt;D xsi:type="xsd:double"&gt;338.3&lt;/D&gt;&lt;D xsi:type="xsd:double"&gt;336.47&lt;/D&gt;&lt;D xsi:type="xsd:double"&gt;337.79&lt;/D&gt;&lt;D xsi:type="xsd:double"&gt;339.78&lt;/D&gt;&lt;D xsi:type="xsd:double"&gt;339.35&lt;/D&gt;&lt;D xsi:type="xsd:double"&gt;345.92&lt;/D&gt;&lt;D xsi:type="xsd:double"&gt;345.18&lt;/D&gt;&lt;D xsi:type="xsd:double"&gt;343.84&lt;/D&gt;&lt;D xsi:type="xsd:double"&gt;344.01&lt;/D&gt;&lt;D xsi:type="xsd:double"&gt;345.77&lt;/D&gt;&lt;D xsi:type="xsd:double"&gt;349.57&lt;/D&gt;&lt;D xsi:type="xsd:double"&gt;346.61&lt;/D&gt;&lt;D xsi:type="xsd:double"&gt;348.31&lt;/D&gt;&lt;D xsi:type="xsd:double"&gt;349.17&lt;/D&gt;&lt;D xsi:type="xsd:double"&gt;348.52&lt;/D&gt;&lt;D xsi:type="xsd:double"&gt;349.19&lt;/D&gt;&lt;D xsi:type="xsd:double"&gt;348.96&lt;/D&gt;&lt;D xsi:type="xsd:double"&gt;354.54&lt;/D&gt;&lt;D xsi:type="xsd:double"&gt;354.84&lt;/D&gt;&lt;D xsi:type="xsd:double"&gt;347.65&lt;/D&gt;&lt;D xsi:type="xsd:double"&gt;344.95&lt;/D&gt;&lt;D xsi:type="xsd:double"&gt;348.29&lt;/D&gt;&lt;D xsi:type="xsd:double"&gt;350.97&lt;/D&gt;&lt;D xsi:type="xsd:double"&gt;352.57&lt;/D&gt;&lt;D xsi:type="xsd:double"&gt;351.35&lt;/D&gt;&lt;D xsi:type="xsd:double"&gt;357.02&lt;/D&gt;&lt;D xsi:type="xsd:double"&gt;358.09&lt;/D&gt;&lt;D xsi:type="xsd:double"&gt;357.29&lt;/D&gt;&lt;D xsi:type="xsd:double"&gt;359.53&lt;/D&gt;&lt;D xsi:type="xsd:double"&gt;359.18&lt;/D&gt;&lt;D xsi:type="xsd:double"&gt;359.94&lt;/D&gt;&lt;D xsi:type="xsd:double"&gt;361.14&lt;/D&gt;&lt;D xsi:type="xsd:double"&gt;361.86&lt;/D&gt;&lt;D xsi:type="xsd:double"&gt;360.75&lt;/D&gt;&lt;D xsi:type="xsd:double"&gt;362.51&lt;/D&gt;&lt;D xsi:type="xsd:double"&gt;364.78&lt;/D&gt;&lt;D xsi:type="xsd:double"&gt;365.31&lt;/D&gt;&lt;D xsi:type="xsd:double"&gt;365.66&lt;/D&gt;&lt;D xsi:type="xsd:double"&gt;365.05&lt;/D&gt;&lt;D xsi:type="xsd:double"&gt;362.84&lt;/D&gt;&lt;D xsi:type="xsd:double"&gt;360.15&lt;/D&gt;&lt;D xsi:type="xsd:double"&gt;362.78&lt;/D&gt;&lt;D xsi:type="xsd:double"&gt;362.79&lt;/D&gt;&lt;D xsi:type="xsd:double"&gt;364.73&lt;/D&gt;&lt;D xsi:type="xsd:double"&gt;366.97&lt;/D&gt;&lt;D xsi:type="xsd:double"&gt;370.64&lt;/D&gt;&lt;D xsi:type="xsd:double"&gt;371.32&lt;/D&gt;&lt;D xsi:type="xsd:double"&gt;373.67&lt;/D&gt;&lt;D xsi:type="xsd:double"&gt;369.81&lt;/D&gt;&lt;D xsi:type="xsd:double"&gt;369.39&lt;/D&gt;&lt;D xsi:type="xsd:double"&gt;362.9&lt;/D&gt;&lt;D xsi:type="xsd:double"&gt;361.92&lt;/D&gt;&lt;D xsi:type="xsd:double"&gt;364.28&lt;/D&gt;&lt;D xsi:type="xsd:double"&gt;364.54&lt;/D&gt;&lt;D xsi:type="xsd:double"&gt;363.74&lt;/D&gt;&lt;D xsi:type="xsd:double"&gt;366.94&lt;/D&gt;&lt;D xsi:type="xsd:double"&gt;371.32&lt;/D&gt;&lt;D xsi:type="xsd:double"&gt;372.8&lt;/D&gt;&lt;D xsi:type="xsd:double"&gt;377.26&lt;/D&gt;&lt;D xsi:type="xsd:double"&gt;377.36&lt;/D&gt;&lt;D xsi:type="xsd:double"&gt;378.18&lt;/D&gt;&lt;D xsi:type="xsd:double"&gt;376.92&lt;/D&gt;&lt;D xsi:type="xsd:double"&gt;374.43&lt;/D&gt;&lt;D xsi:type="xsd:double"&gt;375.27&lt;/D&gt;&lt;D xsi:type="xsd:double"&gt;376.65&lt;/D&gt;&lt;D xsi:type="xsd:double"&gt;378.41&lt;/D&gt;&lt;D xsi:type="xsd:double"&gt;379&lt;/D&gt;&lt;D xsi:type="xsd:double"&gt;380.39&lt;/D&gt;&lt;D xsi:type="xsd:double"&gt;381.65&lt;/D&gt;&lt;D xsi:type="xsd:double"&gt;383.18&lt;/D&gt;&lt;D xsi:type="xsd:double"&gt;383.18&lt;/D&gt;&lt;D xsi:type="xsd:double"&gt;383.18&lt;/D&gt;&lt;D xsi:type="xsd:double"&gt;383.36&lt;/D&gt;&lt;D xsi:type="xsd:double"&gt;382.81&lt;/D&gt;&lt;D xsi:type="xsd:double"&gt;381.7&lt;/D&gt;&lt;D xsi:type="xsd:double"&gt;382.56&lt;/D&gt;&lt;D xsi:type="xsd:double"&gt;383.03&lt;/D&gt;&lt;D xsi:type="xsd:double"&gt;383.56&lt;/D&gt;&lt;D xsi:type="xsd:double"&gt;383.56&lt;/D&gt;&lt;D xsi:type="xsd:double"&gt;380.98&lt;/D&gt;&lt;D xsi:type="xsd:double"&gt;381.71&lt;/D&gt;&lt;D xsi:type="xsd:double"&gt;377.29&lt;/D&gt;&lt;D xsi:type="xsd:double"&gt;372.25&lt;/D&gt;&lt;D xsi:type="xsd:double"&gt;373.4&lt;/D&gt;&lt;D xsi:type="xsd:double"&gt;366.33&lt;/D&gt;&lt;D xsi:type="xsd:double"&gt;367.84&lt;/D&gt;&lt;D xsi:type="xsd:double"&gt;362.76&lt;/D&gt;&lt;D xsi:type="xsd:double"&gt;367.3&lt;/D&gt;&lt;D xsi:type="xsd:double"&gt;369.15&lt;/D&gt;&lt;D xsi:type="xsd:double"&gt;374.48&lt;/D&gt;&lt;D xsi:type="xsd:double"&gt;372.93&lt;/D&gt;&lt;D xsi:type="xsd:double"&gt;367.47&lt;/D&gt;&lt;D xsi:type="xsd:double"&gt;369.66&lt;/D&gt;&lt;D xsi:type="xsd:double"&gt;369.58&lt;/D&gt;&lt;D xsi:type="xsd:double"&gt;362.94&lt;/D&gt;&lt;D xsi:type="xsd:double"&gt;365.14&lt;/D&gt;&lt;D xsi:type="xsd:double"&gt;366.51&lt;/D&gt;&lt;D xsi:type="xsd:double"&gt;365.42&lt;/D&gt;&lt;D xsi:type="xsd:double"&gt;359.6&lt;/D&gt;&lt;D xsi:type="xsd:double"&gt;361.69&lt;/D&gt;&lt;D xsi:type="xsd:double"&gt;357.87&lt;/D&gt;&lt;D xsi:type="xsd:double"&gt;359.32&lt;/D&gt;&lt;D xsi:type="xsd:double"&gt;362.53&lt;/D&gt;&lt;D xsi:type="xsd:double"&gt;363.55&lt;/D&gt;&lt;D xsi:type="xsd:double"&gt;362.75&lt;/D&gt;&lt;D xsi:type="xsd:double"&gt;366.77&lt;/D&gt;&lt;D xsi:type="xsd:double"&gt;367.81&lt;/D&gt;&lt;D xsi:type="xsd:double"&gt;370.25&lt;/D&gt;&lt;D xsi:type="xsd:double"&gt;368.62&lt;/D&gt;&lt;D xsi:type="xsd:double"&gt;369.29&lt;/D&gt;&lt;D xsi:type="xsd:double"&gt;367.54&lt;/D&gt;&lt;D xsi:type="xsd:double"&gt;367.54&lt;/D&gt;&lt;D xsi:type="xsd:double"&gt;374.59&lt;/D&gt;&lt;D xsi:type="xsd:double"&gt;374.78&lt;/D&gt;&lt;D xsi:type="xsd:double"&gt;375.8&lt;/D&gt;&lt;D xsi:type="xsd:double"&gt;375.26&lt;/D&gt;&lt;D xsi:type="xsd:double"&gt;373.95&lt;/D&gt;&lt;D xsi:type="xsd:double"&gt;372.97&lt;/D&gt;&lt;D xsi:type="xsd:double"&gt;372.58&lt;/D&gt;&lt;D xsi:type="xsd:double"&gt;372.6&lt;/D&gt;&lt;D xsi:type="xsd:double"&gt;375.82&lt;/D&gt;&lt;D xsi:type="xsd:double"&gt;378.63&lt;/D&gt;&lt;D xsi:type="xsd:double"&gt;379.3&lt;/D&gt;&lt;D xsi:type="xsd:double"&gt;383.23&lt;/D&gt;&lt;D xsi:type="xsd:double"&gt;383.88&lt;/D&gt;&lt;D xsi:type="xsd:double"&gt;381.75&lt;/D&gt;&lt;D xsi:type="xsd:double"&gt;380.99&lt;/D&gt;&lt;D xsi:type="xsd:double"&gt;379.03&lt;/D&gt;&lt;D xsi:type="xsd:double"&gt;378.42&lt;/D&gt;&lt;D xsi:type="xsd:double"&gt;378.05&lt;/D&gt;&lt;D xsi:type="xsd:double"&gt;378.67&lt;/D&gt;&lt;D xsi:type="xsd:double"&gt;379.83&lt;/D&gt;&lt;D xsi:type="xsd:double"&gt;381.65&lt;/D&gt;&lt;D xsi:type="xsd:double"&gt;379.37&lt;/D&gt;&lt;D xsi:type="xsd:double"&gt;377.35&lt;/D&gt;&lt;D xsi:type="xsd:double"&gt;377.29&lt;/D&gt;&lt;D xsi:type="xsd:double"&gt;378.34&lt;/D&gt;&lt;D xsi:type="xsd:double"&gt;382.9&lt;/D&gt;&lt;D xsi:type="xsd:double"&gt;383.73&lt;/D&gt;&lt;D xsi:type="xsd:double"&gt;381.58&lt;/D&gt;&lt;D xsi:type="xsd:double"&gt;382.67&lt;/D&gt;&lt;D xsi:type="xsd:double"&gt;381.99&lt;/D&gt;&lt;D xsi:type="xsd:double"&gt;375.3&lt;/D&gt;&lt;D xsi:type="xsd:double"&gt;375.93&lt;/D&gt;&lt;D xsi:type="xsd:double"&gt;378.59&lt;/D&gt;&lt;D xsi:type="xsd:double"&gt;367.72&lt;/D&gt;&lt;D xsi:type="xsd:double"&gt;360.34&lt;/D&gt;&lt;D xsi:type="xsd:double"&gt;358.58&lt;/D&gt;&lt;D xsi:type="xsd:double"&gt;360.29&lt;/D&gt;&lt;D xsi:type="xsd:double"&gt;366.91&lt;/D&gt;&lt;D xsi:type="xsd:double"&gt;362.48&lt;/D&gt;&lt;D xsi:type="xsd:double"&gt;361.26&lt;/D&gt;&lt;D xsi:type="xsd:double"&gt;363.69&lt;/D&gt;&lt;D xsi:type="xsd:double"&gt;356.18&lt;/D&gt;&lt;D xsi:type="xsd:double"&gt;354.77&lt;/D&gt;&lt;D xsi:type="xsd:double"&gt;359.84&lt;/D&gt;&lt;D xsi:type="xsd:double"&gt;364.44&lt;/D&gt;&lt;D xsi:type="xsd:double"&gt;361.65&lt;/D&gt;&lt;D xsi:type="xsd:double"&gt;366.95&lt;/D&gt;&lt;D xsi:type="xsd:double"&gt;364.76&lt;/D&gt;&lt;D xsi:type="xsd:double"&gt;360.87&lt;/D&gt;&lt;D xsi:type="xsd:double"&gt;362.09&lt;/D&gt;&lt;D xsi:type="xsd:double"&gt;364.68&lt;/D&gt;&lt;D xsi:type="xsd:double"&gt;363.68&lt;/D&gt;&lt;D xsi:type="xsd:double"&gt;368.38&lt;/D&gt;&lt;D xsi:type="xsd:double"&gt;370.87&lt;/D&gt;&lt;D xsi:type="xsd:double"&gt;371.53&lt;/D&gt;&lt;D xsi:type="xsd:double"&gt;370.13&lt;/D&gt;&lt;D xsi:type="xsd:double"&gt;373.88&lt;/D&gt;&lt;D xsi:type="xsd:double"&gt;377.6&lt;/D&gt;&lt;D xsi:type="xsd:double"&gt;378.51&lt;/D&gt;&lt;D xsi:type="xsd:double"&gt;378.46&lt;/D&gt;&lt;D xsi:type="xsd:double"&gt;378.81&lt;/D&gt;&lt;D xsi:type="xsd:double"&gt;380.64&lt;/D&gt;&lt;D xsi:type="xsd:double"&gt;382.65&lt;/D&gt;&lt;D xsi:type="xsd:double"&gt;384&lt;/D&gt;&lt;D xsi:type="xsd:double"&gt;380.89&lt;/D&gt;&lt;D xsi:type="xsd:double"&gt;380.72&lt;/D&gt;&lt;D xsi:type="xsd:double"&gt;381.19&lt;/D&gt;&lt;D xsi:type="xsd:double"&gt;383.6&lt;/D&gt;&lt;D xsi:type="xsd:double"&gt;384.5&lt;/D&gt;&lt;D xsi:type="xsd:double"&gt;380.66&lt;/D&gt;&lt;D xsi:type="xsd:double"&gt;380.45&lt;/D&gt;&lt;D xsi:type="xsd:double"&gt;378.27&lt;/D&gt;&lt;D xsi:type="xsd:double"&gt;380.5&lt;/D&gt;&lt;D xsi:type="xsd:double"&gt;382.29&lt;/D&gt;&lt;D xsi:type="xsd:double"&gt;384.2&lt;/D&gt;&lt;D xsi:type="xsd:double"&gt;379.6&lt;/D&gt;&lt;D xsi:type="xsd:double"&gt;369.04&lt;/D&gt;&lt;D xsi:type="xsd:double"&gt;369.34&lt;/D&gt;&lt;D xsi:type="xsd:double"&gt;372.7&lt;/D&gt;&lt;D xsi:type="xsd:double"&gt;375.3&lt;/D&gt;&lt;D xsi:type="xsd:double"&gt;370.9&lt;/D&gt;&lt;D xsi:type="xsd:double"&gt;373.66&lt;/D&gt;&lt;D xsi:type="xsd:double"&gt;376.79&lt;/D&gt;&lt;D xsi:type="xsd:double"&gt;384.38&lt;/D&gt;&lt;D xsi:type="xsd:double"&gt;383.25&lt;/D&gt;&lt;D xsi:type="xsd:double"&gt;387.49&lt;/D&gt;&lt;D xsi:type="xsd:double"&gt;387.5&lt;/D&gt;&lt;D xsi:type="xsd:double"&gt;386.77&lt;/D&gt;&lt;D xsi:type="xsd:double"&gt;385.41&lt;/D&gt;&lt;D xsi:type="xsd:double"&gt;387.55&lt;/D&gt;&lt;D xsi:type="xsd:double"&gt;387.68&lt;/D&gt;&lt;D xsi:type="xsd:double"&gt;387.72&lt;/D&gt;&lt;D xsi:type="xsd:double"&gt;389.38&lt;/D&gt;&lt;D xsi:type="xsd:double"&gt;390.01&lt;/D&gt;&lt;D xsi:type="xsd:double"&gt;390.82&lt;/D&gt;&lt;D xsi:type="xsd:double"&gt;390.56&lt;/D&gt;&lt;D xsi:type="xsd:double"&gt;390.39&lt;/D&gt;&lt;D xsi:type="xsd:double"&gt;388.73&lt;/D&gt;&lt;D xsi:type="xsd:double"&gt;391.46&lt;/D&gt;&lt;D xsi:type="xsd:double"&gt;395.93&lt;/D&gt;&lt;D xsi:type="xsd:double"&gt;397.01&lt;/D&gt;&lt;D xsi:type="xsd:double"&gt;397.88&lt;/D&gt;&lt;D xsi:type="xsd:double"&gt;399.97&lt;/D&gt;&lt;D xsi:type="xsd:double"&gt;399.01&lt;/D&gt;&lt;D xsi:type="xsd:double"&gt;398.69&lt;/D&gt;&lt;D xsi:type="xsd:double"&gt;400.3&lt;/D&gt;&lt;D xsi:type="xsd:double"&gt;398.62&lt;/D&gt;&lt;D xsi:type="xsd:double"&gt;397.56&lt;/D&gt;&lt;D xsi:type="xsd:double"&gt;400.08&lt;/D&gt;&lt;D xsi:type="xsd:double"&gt;399.57&lt;/D&gt;&lt;D xsi:type="xsd:double"&gt;398.75&lt;/D&gt;&lt;D xsi:type="xsd:double"&gt;397.55&lt;/D&gt;&lt;D xsi:type="xsd:double"&gt;396.33&lt;/D&gt;&lt;D xsi:type="xsd:double"&gt;397.28&lt;/D&gt;&lt;D xsi:type="xsd:double"&gt;399.67&lt;/D&gt;&lt;D xsi:type="xsd:double"&gt;400.42&lt;/D&gt;&lt;D xsi:type="xsd:double"&gt;400.91&lt;/D&gt;&lt;D xsi:type="xsd:double"&gt;399.93&lt;/D&gt;&lt;D xsi:type="xsd:double"&gt;399.34&lt;/D&gt;&lt;D xsi:type="xsd:double"&gt;391.91&lt;/D&gt;&lt;D xsi:type="xsd:double"&gt;390.27&lt;/D&gt;&lt;D xsi:type="xsd:double"&gt;394.98&lt;/D&gt;&lt;D xsi:type="xsd:double"&gt;394.2&lt;/D&gt;&lt;D xsi:type="xsd:double"&gt;398.43&lt;/D&gt;&lt;D xsi:type="xsd:double"&gt;396.92&lt;/D&gt;&lt;D xsi:type="xsd:double"&gt;396.54&lt;/D&gt;&lt;D xsi:type="xsd:double"&gt;397.61&lt;/D&gt;&lt;D xsi:type="xsd:double"&gt;399.52&lt;/D&gt;&lt;D xsi:type="xsd:double"&gt;401.62&lt;/D&gt;&lt;D xsi:type="xsd:double"&gt;406.05&lt;/D&gt;&lt;D xsi:type="xsd:double"&gt;404.25&lt;/D&gt;&lt;D xsi:type="xsd:double"&gt;403.56&lt;/D&gt;&lt;D xsi:type="xsd:double"&gt;404.05&lt;/D&gt;&lt;D xsi:type="xsd:double"&gt;407.33&lt;/D&gt;&lt;D xsi:type="xsd:double"&gt;407.3&lt;/D&gt;&lt;D xsi:type="xsd:double"&gt;407.35&lt;/D&gt;&lt;D xsi:type="xsd:double"&gt;407.35&lt;/D&gt;&lt;D xsi:type="xsd:double"&gt;407.35&lt;/D&gt;&lt;D xsi:type="xsd:double"&gt;407.9&lt;/D&gt;&lt;D xsi:type="xsd:double"&gt;404.55&lt;/D&gt;&lt;D xsi:type="xsd:double"&gt;403.94&lt;/D&gt;&lt;D xsi:type="xsd:double"&gt;403.94&lt;/D&gt;&lt;D xsi:type="xsd:double"&gt;408.85&lt;/D&gt;&lt;D xsi:type="xsd:double"&gt;406.85&lt;/D&gt;&lt;D xsi:type="xsd:double"&gt;404.58&lt;/D&gt;&lt;D xsi:type="xsd:double"&gt;405.78&lt;/D&gt;&lt;D xsi:type="xsd:double"&gt;407.08&lt;/D&gt;&lt;D xsi:type="xsd:double"&gt;409.28&lt;/D&gt;&lt;D xsi:type="xsd:double"&gt;408.98&lt;/D&gt;&lt;D xsi:type="xsd:double"&gt;408.24&lt;/D&gt;&lt;D xsi:type="xsd:double"&gt;408.58&lt;/D&gt;&lt;D xsi:type="xsd:double"&gt;407.98&lt;/D&gt;&lt;D xsi:type="xsd:double"&gt;408.81&lt;/D&gt;&lt;D xsi:type="xsd:double"&gt;412.09&lt;/D&gt;&lt;D xsi:type="xsd:double"&gt;411.74&lt;/D&gt;&lt;D xsi:type="xsd:double"&gt;410.41&lt;/D&gt;&lt;D xsi:type="xsd:double"&gt;408.98&lt;/D&gt;&lt;D xsi:type="xsd:double"&gt;405.92&lt;/D&gt;&lt;D xsi:type="xsd:double"&gt;410.04&lt;/D&gt;&lt;D xsi:type="xsd:double"&gt;400&lt;/D&gt;&lt;D xsi:type="xsd:double"&gt;404.41&lt;/D&gt;&lt;D xsi:type="xsd:double"&gt;406.15&lt;/D&gt;&lt;D xsi:type="xsd:double"&gt;401.48&lt;/D&gt;&lt;D xsi:type="xsd:double"&gt;396.65&lt;/D&gt;&lt;D xsi:type="xsd:double"&gt;398.99&lt;/D&gt;&lt;D xsi:type="xsd:double"&gt;405.71&lt;/D&gt;&lt;D xsi:type="xsd:double"&gt;410.83&lt;/D&gt;&lt;D xsi:type="xsd:double"&gt;413.7&lt;/D&gt;&lt;D xsi:type="xsd:double"&gt;412.62&lt;/D&gt;&lt;D xsi:type="xsd:double"&gt;412.26&lt;/D&gt;&lt;D xsi:type="xsd:double"&gt;416.01&lt;/D&gt;&lt;D xsi:type="xsd:double"&gt;418.99&lt;/D&gt;&lt;D xsi:type="xsd:double"&gt;418.7&lt;/D&gt;&lt;D xsi:type="xsd:double"&gt;418.59&lt;/D&gt;&lt;D xsi:type="xsd:double"&gt;419.88&lt;/D&gt;&lt;D xsi:type="xsd:double"&gt;417.97&lt;/D&gt;&lt;D xsi:type="xsd:double"&gt;421.34&lt;/D&gt;&lt;D xsi:type="xsd:double"&gt;417.28&lt;/D&gt;&lt;D xsi:type="xsd:double"&gt;414.74&lt;/D&gt;&lt;D xsi:type="xsd:double"&gt;398.51&lt;/D&gt;&lt;D xsi:type="xsd:double"&gt;390.85&lt;/D&gt;&lt;D xsi:type="xsd:double"&gt;391.57&lt;/D&gt;&lt;D xsi:type="xsd:double"&gt;378.41&lt;/D&gt;&lt;D xsi:type="xsd:double"&gt;365.18&lt;/D&gt;&lt;D xsi:type="xsd:double"&gt;365.44&lt;/D&gt;&lt;D xsi:type="xsd:double"&gt;369.49&lt;/D&gt;&lt;D xsi:type="xsd:double"&gt;373.95&lt;/D&gt;&lt;D xsi:type="xsd:double"&gt;367.63&lt;/D&gt;&lt;D xsi:type="xsd:double"&gt;354.03&lt;/D&gt;&lt;D xsi:type="xsd:double"&gt;325.63&lt;/D&gt;&lt;D xsi:type="xsd:double"&gt;320.12&lt;/D&gt;&lt;D xsi:type="xsd:double"&gt;318.92&lt;/D&gt;&lt;D xsi:type="xsd:double"&gt;279.52&lt;/D&gt;&lt;D xsi:type="xsd:double"&gt;283.95&lt;/D&gt;&lt;D xsi:type="xsd:double"&gt;267.72&lt;/D&gt;&lt;D xsi:type="xsd:double"&gt;274.05&lt;/D&gt;&lt;D xsi:type="xsd:double"&gt;261.53&lt;/D&gt;&lt;D xsi:type="xsd:double"&gt;268.84&lt;/D&gt;&lt;D xsi:type="xsd:double"&gt;278.85&lt;/D&gt;&lt;D xsi:type="xsd:double"&gt;271.19&lt;/D&gt;&lt;D xsi:type="xsd:double"&gt;294.49&lt;/D&gt;&lt;D xsi:type="xsd:double"&gt;302.89&lt;/D&gt;&lt;D xsi:type="xsd:double"&gt;308.87&lt;/D&gt;&lt;D xsi:type="xsd:double"&gt;297.02&lt;/D&gt;&lt;D xsi:type="xsd:double"&gt;299.48&lt;/D&gt;&lt;D xsi:type="xsd:double"&gt;303.18&lt;/D&gt;&lt;D xsi:type="xsd:double"&gt;292.42&lt;/D&gt;&lt;D xsi:type="xsd:double"&gt;293.75&lt;/D&gt;&lt;D xsi:type="xsd:double"&gt;290.42&lt;/D&gt;&lt;D xsi:type="xsd:double"&gt;303.67&lt;/D&gt;&lt;D xsi:type="xsd:double"&gt;310.54&lt;/D&gt;&lt;D xsi:type="xsd:double"&gt;310.58&lt;/D&gt;&lt;D xsi:type="xsd:double"&gt;315.99&lt;/D&gt;&lt;D xsi:type="xsd:double"&gt;315.99&lt;/D&gt;&lt;D xsi:type="xsd:double"&gt;315.99&lt;/D&gt;&lt;D xsi:type="xsd:double"&gt;317.71&lt;/D&gt;&lt;D xsi:type="xsd:double"&gt;306.01&lt;/D&gt;&lt;D xsi:type="xsd:double"&gt;306.69&lt;/D&gt;&lt;D xsi:type="xsd:double"&gt;314.95&lt;/D&gt;&lt;D xsi:type="xsd:double"&gt;316.45&lt;/D&gt;&lt;D xsi:type="xsd:double"&gt;305.48&lt;/D&gt;&lt;D xsi:type="xsd:double"&gt;310.44&lt;/D&gt;&lt;D xsi:type="xsd:double"&gt;313.38&lt;/D&gt;&lt;D xsi:type="xsd:double"&gt;309.31&lt;/D&gt;&lt;D xsi:type="xsd:double"&gt;316.55&lt;/D&gt;&lt;D xsi:type="xsd:double"&gt;321.26&lt;/D&gt;&lt;D xsi:type="xsd:double"&gt;328.52&lt;/D&gt;&lt;D xsi:type="xsd:double"&gt;322.19&lt;/D&gt;&lt;D xsi:type="xsd:double"&gt;322.19&lt;/D&gt;&lt;D xsi:type="xsd:double"&gt;310.31&lt;/D&gt;&lt;D xsi:type="xsd:double"&gt;317.16&lt;/D&gt;&lt;D xsi:type="xsd:double"&gt;314.52&lt;/D&gt;&lt;D xsi:type="xsd:double"&gt;318.8&lt;/D&gt;&lt;D xsi:type="xsd:double"&gt;322.38&lt;/D&gt;&lt;D xsi:type="xsd:double"&gt;319.91&lt;/D&gt;&lt;D xsi:type="xsd:double"&gt;320.18&lt;/D&gt;&lt;D xsi:type="xsd:double"&gt;313.17&lt;/D&gt;&lt;D xsi:type="xsd:double"&gt;307.14&lt;/D&gt;&lt;D xsi:type="xsd:double"&gt;308.49&lt;/D&gt;&lt;D xsi:type="xsd:double"&gt;322.77&lt;/D&gt;&lt;D xsi:type="xsd:double"&gt;320.44&lt;/D&gt;&lt;D xsi:type="xsd:double"&gt;324.57&lt;/D&gt;&lt;D xsi:type="xsd:double"&gt;321.11&lt;/D&gt;&lt;D xsi:type="xsd:double"&gt;322.2&lt;/D&gt;&lt;D xsi:type="xsd:double"&gt;328.99&lt;/D&gt;&lt;D xsi:type="xsd:double"&gt;333.23&lt;/D&gt;&lt;D xsi:type="xsd:double"&gt;336.72&lt;/D&gt;&lt;D xsi:type="xsd:double"&gt;341.8&lt;/D&gt;&lt;D xsi:type="xsd:double"&gt;337.35&lt;/D&gt;&lt;D xsi:type="xsd:double"&gt;340.66&lt;/D&gt;&lt;D xsi:type="xsd:double"&gt;348.44&lt;/D&gt;&lt;D xsi:type="xsd:double"&gt;359.14&lt;/D&gt;&lt;D xsi:type="xsd:double"&gt;358.52&lt;/D&gt;&lt;D xsi:type="xsd:double"&gt;368.86&lt;/D&gt;&lt;D xsi:type="xsd:double"&gt;367&lt;/D&gt;&lt;D xsi:type="xsd:double"&gt;362.06&lt;/D&gt;&lt;D xsi:type="xsd:double"&gt;359.25&lt;/D&gt;&lt;D xsi:type="xsd:double"&gt;343.91&lt;/D&gt;&lt;D xsi:type="xsd:double"&gt;345.09&lt;/D&gt;&lt;D xsi:type="xsd:double"&gt;344.16&lt;/D&gt;&lt;D xsi:type="xsd:double"&gt;354.8&lt;/D&gt;&lt;D xsi:type="xsd:double"&gt;356.84&lt;/D&gt;&lt;D xsi:type="xsd:double"&gt;354.77&lt;/D&gt;&lt;D xsi:type="xsd:double"&gt;355.85&lt;/D&gt;&lt;D xsi:type="xsd:double"&gt;353.42&lt;/D&gt;&lt;D xsi:type="xsd:double"&gt;358.98&lt;/D&gt;&lt;D xsi:type="xsd:double"&gt;348.25&lt;/D&gt;&lt;D xsi:type="xsd:double"&gt;351.06&lt;/D&gt;&lt;D xsi:type="xsd:double"&gt;349.64&lt;/D&gt;&lt;D xsi:type="xsd:double"&gt;352.22&lt;/D&gt;&lt;D xsi:type="xsd:double"&gt;352.77&lt;/D&gt;&lt;D xsi:type="xsd:double"&gt;352.61&lt;/D&gt;&lt;D xsi:type="xsd:double"&gt;361.42&lt;/D&gt;&lt;D xsi:type="xsd:double"&gt;359.18&lt;/D&gt;&lt;D xsi:type="xsd:double"&gt;365.23&lt;/D&gt;&lt;D xsi:type="xsd:double"&gt;362.64&lt;/D&gt;</t>
        </r>
      </text>
    </comment>
    <comment ref="A973" authorId="0" shapeId="0" xr:uid="{5F597ED6-3FB1-42FE-9910-D26BA6496255}">
      <text>
        <r>
          <rPr>
            <b/>
            <sz val="9"/>
            <color indexed="81"/>
            <rFont val="Tahoma"/>
            <family val="2"/>
          </rPr>
          <t>&lt;D xsi:type="xsd:double"&gt;359.33&lt;/D&gt;&lt;D xsi:type="xsd:double"&gt;356.39&lt;/D&gt;&lt;D xsi:type="xsd:double"&gt;359.87&lt;/D&gt;&lt;D xsi:type="xsd:double"&gt;364.97&lt;/D&gt;&lt;D xsi:type="xsd:double"&gt;361.79&lt;/D&gt;&lt;D xsi:type="xsd:double"&gt;367.46&lt;/D&gt;&lt;D xsi:type="xsd:double"&gt;366.5&lt;/D&gt;&lt;D xsi:type="xsd:double"&gt;366.27&lt;/D&gt;&lt;D xsi:type="xsd:double"&gt;369.41&lt;/D&gt;&lt;D xsi:type="xsd:double"&gt;371.04&lt;/D&gt;&lt;D xsi:type="xsd:double"&gt;368.15&lt;/D&gt;&lt;D xsi:type="xsd:double"&gt;368.48&lt;/D&gt;&lt;D xsi:type="xsd:double"&gt;361.68&lt;/D&gt;&lt;D xsi:type="xsd:double"&gt;360.76&lt;/D&gt;&lt;D xsi:type="xsd:double"&gt;361.04&lt;/D&gt;&lt;D xsi:type="xsd:double"&gt;361.05&lt;/D&gt;&lt;D xsi:type="xsd:double"&gt;351.78&lt;/D&gt;&lt;D xsi:type="xsd:double"&gt;348.72&lt;/D&gt;&lt;D xsi:type="xsd:double"&gt;356.09&lt;/D&gt;&lt;D xsi:type="xsd:double"&gt;356.27&lt;/D&gt;&lt;D xsi:type="xsd:double"&gt;358.56&lt;/D&gt;&lt;D xsi:type="xsd:double"&gt;355.7&lt;/D&gt;&lt;D xsi:type="xsd:double"&gt;357.12&lt;/D&gt;&lt;D xsi:type="xsd:double"&gt;357.71&lt;/D&gt;&lt;D xsi:type="xsd:double"&gt;365&lt;/D&gt;&lt;D xsi:type="xsd:double"&gt;368.54&lt;/D&gt;&lt;D xsi:type="xsd:double"&gt;366.73&lt;/D&gt;&lt;D xsi:type="xsd:double"&gt;362.35&lt;/D&gt;&lt;D xsi:type="xsd:double"&gt;362.96&lt;/D&gt;&lt;D xsi:type="xsd:double"&gt;361.08&lt;/D&gt;&lt;D xsi:type="xsd:double"&gt;363.37&lt;/D&gt;&lt;D xsi:type="xsd:double"&gt;358.98&lt;/D&gt;&lt;D xsi:type="xsd:double"&gt;358.14&lt;/D&gt;&lt;D xsi:type="xsd:double"&gt;365.3&lt;/D&gt;&lt;D xsi:type="xsd:double"&gt;365.21&lt;/D&gt;&lt;D xsi:type="xsd:double"&gt;368.63&lt;/D&gt;&lt;D xsi:type="xsd:double"&gt;365.67&lt;/D&gt;&lt;D xsi:type="xsd:double"&gt;364.32&lt;/D&gt;&lt;D xsi:type="xsd:double"&gt;360.58&lt;/D&gt;&lt;D xsi:type="xsd:double"&gt;360.84&lt;/D&gt;&lt;D xsi:type="xsd:double"&gt;366.68&lt;/D&gt;&lt;D xsi:type="xsd:double"&gt;362.1&lt;/D&gt;&lt;/FQL&gt;&lt;FQL&gt;&lt;Q&gt;183659^FG_PRICE(01/01/2019,NOW,D,EUR)&lt;/Q&gt;&lt;R&gt;438&lt;/R&gt;&lt;C&gt;1&lt;/C&gt;&lt;D xsi:type="xsd:double"&gt;328.49&lt;/D&gt;&lt;D xsi:type="xsd:double"&gt;327.74&lt;/D&gt;&lt;D xsi:type="xsd:double"&gt;323.8&lt;/D&gt;&lt;D xsi:type="xsd:double"&gt;333.29&lt;/D&gt;&lt;D xsi:type="xsd:double"&gt;333.34&lt;/D&gt;&lt;D xsi:type="xsd:double"&gt;336.09&lt;/D&gt;&lt;D xsi:type="xsd:double"&gt;338.45&lt;/D&gt;&lt;D xsi:type="xsd:double"&gt;338.94&lt;/D&gt;&lt;D xsi:type="xsd:double"&gt;338.3&lt;/D&gt;&lt;D xsi:type="xsd:double"&gt;336.47&lt;/D&gt;&lt;D xsi:type="xsd:double"&gt;337.79&lt;/D&gt;&lt;D xsi:type="xsd:double"&gt;339.78&lt;/D&gt;&lt;D xsi:type="xsd:double"&gt;339.35&lt;/D&gt;&lt;D xsi:type="xsd:double"&gt;345.92&lt;/D&gt;&lt;D xsi:type="xsd:double"&gt;345.18&lt;/D&gt;&lt;D xsi:type="xsd:double"&gt;343.84&lt;/D&gt;&lt;D xsi:type="xsd:double"&gt;344.01&lt;/D&gt;&lt;D xsi:type="xsd:double"&gt;345.77&lt;/D&gt;&lt;D xsi:type="xsd:double"&gt;349.57&lt;/D&gt;&lt;D xsi:type="xsd:double"&gt;346.61&lt;/D&gt;&lt;D xsi:type="xsd:double"&gt;348.31&lt;/D&gt;&lt;D xsi:type="xsd:double"&gt;349.17&lt;/D&gt;&lt;D xsi:type="xsd:double"&gt;348.52&lt;/D&gt;&lt;D xsi:type="xsd:double"&gt;349.19&lt;/D&gt;&lt;D xsi:type="xsd:double"&gt;348.96&lt;/D&gt;&lt;D xsi:type="xsd:double"&gt;354.54&lt;/D&gt;&lt;D xsi:type="xsd:double"&gt;354.84&lt;/D&gt;&lt;D xsi:type="xsd:double"&gt;347.65&lt;/D&gt;&lt;D xsi:type="xsd:double"&gt;344.95&lt;/D&gt;&lt;D xsi:type="xsd:double"&gt;348.29&lt;/D&gt;&lt;D xsi:type="xsd:double"&gt;350.97&lt;/D&gt;&lt;D xsi:type="xsd:double"&gt;352.57&lt;/D&gt;&lt;D xsi:type="xsd:double"&gt;351.35&lt;/D&gt;&lt;D xsi:type="xsd:double"&gt;357.02&lt;/D&gt;&lt;D xsi:type="xsd:double"&gt;358.09&lt;/D&gt;&lt;D xsi:type="xsd:double"&gt;357.29&lt;/D&gt;&lt;D xsi:type="xsd:double"&gt;359.53&lt;/D&gt;&lt;D xsi:type="xsd:double"&gt;359.18&lt;/D&gt;&lt;D xsi:type="xsd:double"&gt;359.94&lt;/D&gt;&lt;D xsi:type="xsd:double"&gt;361.14&lt;/D&gt;&lt;D xsi:type="xsd:double"&gt;361.86&lt;/D&gt;&lt;D xsi:type="xsd:double"&gt;360.75&lt;/D&gt;&lt;D xsi:type="xsd:double"&gt;362.51&lt;/D&gt;&lt;D xsi:type="xsd:double"&gt;364.78&lt;/D&gt;&lt;D xsi:type="xsd:double"&gt;365.31&lt;/D&gt;&lt;D xsi:type="xsd:double"&gt;365.66&lt;/D&gt;&lt;D xsi:type="xsd:double"&gt;365.05&lt;/D&gt;&lt;D xsi:type="xsd:double"&gt;362.84&lt;/D&gt;&lt;D xsi:type="xsd:double"&gt;360.15&lt;/D&gt;&lt;D xsi:type="xsd:double"&gt;362.78&lt;/D&gt;&lt;D xsi:type="xsd:double"&gt;362.79&lt;/D&gt;&lt;D xsi:type="xsd:double"&gt;364.73&lt;/D&gt;&lt;D xsi:type="xsd:double"&gt;366.97&lt;/D&gt;&lt;D xsi:type="xsd:double"&gt;370.64&lt;/D&gt;&lt;D xsi:type="xsd:double"&gt;371.32&lt;/D&gt;&lt;D xsi:type="xsd:double"&gt;373.67&lt;/D&gt;&lt;D xsi:type="xsd:double"&gt;369.81&lt;/D&gt;&lt;D xsi:type="xsd:double"&gt;369.39&lt;/D&gt;&lt;D xsi:type="xsd:double"&gt;362.9&lt;/D&gt;&lt;D xsi:type="xsd:double"&gt;361.92&lt;/D&gt;&lt;D xsi:type="xsd:double"&gt;364.28&lt;/D&gt;&lt;D xsi:type="xsd:double"&gt;364.54&lt;/D&gt;&lt;D xsi:type="xsd:double"&gt;363.74&lt;/D&gt;&lt;D xsi:type="xsd:double"&gt;366.94&lt;/D&gt;&lt;D xsi:type="xsd:double"&gt;371.32&lt;/D&gt;&lt;D xsi:type="xsd:double"&gt;372.8&lt;/D&gt;&lt;D xsi:type="xsd:double"&gt;377.26&lt;/D&gt;&lt;D xsi:type="xsd:double"&gt;377.36&lt;/D&gt;&lt;D xsi:type="xsd:double"&gt;378.18&lt;/D&gt;&lt;D xsi:type="xsd:double"&gt;376.92&lt;/D&gt;&lt;D xsi:type="xsd:double"&gt;374.43&lt;/D&gt;&lt;D xsi:type="xsd:double"&gt;375.27&lt;/D&gt;&lt;D xsi:type="xsd:double"&gt;376.65&lt;/D&gt;&lt;D xsi:type="xsd:double"&gt;378.41&lt;/D&gt;&lt;D xsi:type="xsd:double"&gt;379&lt;/D&gt;&lt;D xsi:type="xsd:double"&gt;380.39&lt;/D&gt;&lt;D xsi:type="xsd:double"&gt;381.65&lt;/D&gt;&lt;D xsi:type="xsd:double"&gt;383.18&lt;/D&gt;&lt;D xsi:type="xsd:double"&gt;383.18&lt;/D&gt;&lt;D xsi:type="xsd:double"&gt;383.18&lt;/D&gt;&lt;D xsi:type="xsd:double"&gt;383.36&lt;/D&gt;&lt;D xsi:type="xsd:double"&gt;382.81&lt;/D&gt;&lt;D xsi:type="xsd:double"&gt;381.7&lt;/D&gt;&lt;D xsi:type="xsd:double"&gt;382.56&lt;/D&gt;&lt;D xsi:type="xsd:double"&gt;383.03&lt;/D&gt;&lt;D xsi:type="xsd:double"&gt;383.56&lt;/D&gt;&lt;D xsi:type="xsd:double"&gt;383.56&lt;/D&gt;&lt;D xsi:type="xsd:double"&gt;380.98&lt;/D&gt;&lt;D xsi:type="xsd:double"&gt;381.71&lt;/D&gt;&lt;D xsi:type="xsd:double"&gt;377.29&lt;/D&gt;&lt;D xsi:type="xsd:double"&gt;372.25&lt;/D&gt;&lt;D xsi:type="xsd:double"&gt;373.4&lt;/D&gt;&lt;D xsi:type="xsd:double"&gt;366.33&lt;/D&gt;&lt;D xsi:type="xsd:double"&gt;367.84&lt;/D&gt;&lt;D xsi:type="xsd:double"&gt;362.76&lt;/D&gt;&lt;D xsi:type="xsd:double"&gt;367.3&lt;/D&gt;&lt;D xsi:type="xsd:double"&gt;369.15&lt;/D&gt;&lt;D xsi:type="xsd:double"&gt;374.48&lt;/D&gt;&lt;D xsi:type="xsd:double"&gt;372.93&lt;/D&gt;&lt;D xsi:type="xsd:double"&gt;367.47&lt;/D&gt;&lt;D xsi:type="xsd:double"&gt;369.66&lt;/D&gt;&lt;D xsi:type="xsd:double"&gt;369.58&lt;/D&gt;&lt;D xsi:type="xsd:double"&gt;362.94&lt;/D&gt;&lt;D xsi:type="xsd:double"&gt;365.14&lt;/D&gt;&lt;D xsi:type="xsd:double"&gt;366.51&lt;/D&gt;&lt;D xsi:type="xsd:double"&gt;365.42&lt;/D&gt;&lt;D xsi:type="xsd:double"&gt;359.6&lt;/D&gt;&lt;D xsi:type="xsd:double"&gt;361.69&lt;/D&gt;&lt;D xsi:type="xsd:double"&gt;357.87&lt;/D&gt;&lt;D xsi:type="xsd:double"&gt;359.32&lt;/D&gt;&lt;D xsi:type="xsd:double"&gt;362.53&lt;/D&gt;&lt;D xsi:type="xsd:double"&gt;363.55&lt;/D&gt;&lt;D xsi:type="xsd:double"&gt;362.75&lt;/D&gt;&lt;D xsi:type="xsd:double"&gt;366.77&lt;/D&gt;&lt;D xsi:type="xsd:double"&gt;367.81&lt;/D&gt;&lt;D xsi:type="xsd:double"&gt;370.25&lt;/D&gt;&lt;D xsi:type="xsd:double"&gt;368.62&lt;/D&gt;&lt;D xsi:type="xsd:double"&gt;369.29&lt;/D&gt;&lt;D xsi:type="xsd:double"&gt;367.54&lt;/D&gt;&lt;D xsi:type="xsd:double"&gt;367.54&lt;/D&gt;&lt;D xsi:type="xsd:double"&gt;374.59&lt;/D&gt;&lt;D xsi:type="xsd:double"&gt;374.78&lt;/D&gt;&lt;D xsi:type="xsd:double"&gt;375.8&lt;/D&gt;&lt;D xsi:type="xsd:double"&gt;375.26&lt;/D&gt;&lt;D xsi:type="xsd:double"&gt;373.95&lt;/D&gt;&lt;D xsi:type="xsd:double"&gt;372.97&lt;/D&gt;&lt;D xsi:type="xsd:double"&gt;372.58&lt;/D&gt;&lt;D xsi:type="xsd:double"&gt;372.6&lt;/D&gt;&lt;D xsi:type="xsd:double"&gt;375.82&lt;/D&gt;&lt;D xsi:type="xsd:double"&gt;378.63&lt;/D&gt;&lt;D xsi:type="xsd:double"&gt;379.3&lt;/D&gt;&lt;D xsi:type="xsd:double"&gt;383.23&lt;/D&gt;&lt;D xsi:type="xsd:double"&gt;383.88&lt;/D&gt;&lt;D xsi:type="xsd:double"&gt;381.75&lt;/D&gt;&lt;D xsi:type="xsd:double"&gt;380.99&lt;/D&gt;&lt;D xsi:type="xsd:double"&gt;379.03&lt;/D&gt;&lt;D xsi:type="xsd:double"&gt;378.42&lt;/D&gt;&lt;D xsi:type="xsd:double"&gt;378.05&lt;/D&gt;&lt;D xsi:type="xsd:double"&gt;378.67&lt;/D&gt;&lt;D xsi:type="xsd:double"&gt;379.83&lt;/D&gt;&lt;D xsi:type="xsd:double"&gt;381.65&lt;/D&gt;&lt;D xsi:type="xsd:double"&gt;379.37&lt;/D&gt;&lt;D xsi:type="xsd:double"&gt;377.35&lt;/D&gt;&lt;D xsi:type="xsd:double"&gt;377.29&lt;/D&gt;&lt;D xsi:type="xsd:double"&gt;378.34&lt;/D&gt;&lt;D xsi:type="xsd:double"&gt;382.9&lt;/D&gt;&lt;D xsi:type="xsd:double"&gt;383.73&lt;/D&gt;&lt;D xsi:type="xsd:double"&gt;381.58&lt;/D&gt;&lt;D xsi:type="xsd:double"&gt;382.67&lt;/D&gt;&lt;D xsi:type="xsd:double"&gt;381.99&lt;/D&gt;&lt;D xsi:type="xsd:double"&gt;375.3&lt;/D&gt;&lt;D xsi:type="xsd:double"&gt;375.93&lt;/D&gt;&lt;D xsi:type="xsd:double"&gt;378.59&lt;/D&gt;&lt;D xsi:type="xsd:double"&gt;367.72&lt;/D&gt;&lt;D xsi:type="xsd:double"&gt;360.34&lt;/D&gt;&lt;D xsi:type="xsd:double"&gt;358.58&lt;/D&gt;&lt;D xsi:type="xsd:double"&gt;360.29&lt;/D&gt;&lt;D xsi:type="xsd:double"&gt;366.91&lt;/D&gt;&lt;D xsi:type="xsd:double"&gt;362.48&lt;/D&gt;&lt;D xsi:type="xsd:double"&gt;361.26&lt;/D&gt;&lt;D xsi:type="xsd:double"&gt;363.69&lt;/D&gt;&lt;D xsi:type="xsd:double"&gt;356.18&lt;/D&gt;&lt;D xsi:type="xsd:double"&gt;354.77&lt;/D&gt;&lt;D xsi:type="xsd:double"&gt;359.84&lt;/D&gt;&lt;D xsi:type="xsd:double"&gt;364.44&lt;/D&gt;&lt;D xsi:type="xsd:double"&gt;361.65&lt;/D&gt;&lt;D xsi:type="xsd:double"&gt;366.95&lt;/D&gt;&lt;D xsi:type="xsd:double"&gt;364.76&lt;/D&gt;&lt;D xsi:type="xsd:double"&gt;360.87&lt;/D&gt;&lt;D xsi:type="xsd:double"&gt;362.09&lt;/D&gt;&lt;D xsi:type="xsd:double"&gt;364.68&lt;/D&gt;&lt;D xsi:type="xsd:double"&gt;363.68&lt;/D&gt;&lt;D xsi:type="xsd:double"&gt;368.38&lt;/D&gt;&lt;D xsi:type="xsd:double"&gt;370.87&lt;/D&gt;&lt;D xsi:type="xsd:double"&gt;371.53&lt;/D&gt;&lt;D xsi:type="xsd:double"&gt;370.13&lt;/D&gt;&lt;D xsi:type="xsd:double"&gt;373.88&lt;/D&gt;&lt;D xsi:type="xsd:double"&gt;377.6&lt;/D&gt;&lt;D xsi:type="xsd:double"&gt;378.51&lt;/D&gt;&lt;D xsi:type="xsd:double"&gt;378.46&lt;/D&gt;&lt;D xsi:type="xsd:double"&gt;378.81&lt;/D&gt;&lt;D xsi:type="xsd:double"&gt;380.64&lt;/D&gt;&lt;D xsi:type="xsd:double"&gt;382.65&lt;/D&gt;&lt;D xsi:type="xsd:double"&gt;384&lt;/D&gt;&lt;D xsi:type="xsd:double"&gt;380.89&lt;/D&gt;&lt;D xsi:type="xsd:double"&gt;380.72&lt;/D&gt;&lt;D xsi:type="xsd:double"&gt;381.19&lt;/D&gt;&lt;D xsi:type="xsd:double"&gt;383.6&lt;/D&gt;&lt;D xsi:type="xsd:double"&gt;384.5&lt;/D&gt;&lt;D xsi:type="xsd:double"&gt;380.66&lt;/D&gt;&lt;D xsi:type="xsd:double"&gt;380.45&lt;/D&gt;&lt;D xsi:type="xsd:double"&gt;378.27&lt;/D&gt;&lt;D xsi:type="xsd:double"&gt;380.5&lt;/D&gt;&lt;D xsi:type="xsd:double"&gt;382.29&lt;/D&gt;&lt;D xsi:type="xsd:double"&gt;384.2&lt;/D&gt;&lt;D xsi:type="xsd:double"&gt;379.6&lt;/D&gt;&lt;D xsi:type="xsd:double"&gt;369.04&lt;/D&gt;&lt;D xsi:type="xsd:double"&gt;369.34&lt;/D&gt;&lt;D xsi:type="xsd:double"&gt;372.7&lt;/D&gt;&lt;D xsi:type="xsd:double"&gt;375.3&lt;/D&gt;&lt;D xsi:type="xsd:double"&gt;370.9&lt;/D&gt;&lt;D xsi:type="xsd:double"&gt;373.66&lt;/D&gt;&lt;D xsi:type="xsd:double"&gt;376.79&lt;/D&gt;&lt;D xsi:type="xsd:double"&gt;384.38&lt;/D&gt;&lt;D xsi:type="xsd:double"&gt;383.25&lt;/D&gt;&lt;D xsi:type="xsd:double"&gt;387.49&lt;/D&gt;&lt;D xsi:type="xsd:double"&gt;387.5&lt;/D&gt;&lt;D xsi:type="xsd:double"&gt;386.77&lt;/D&gt;&lt;D xsi:type="xsd:double"&gt;385.41&lt;/D&gt;&lt;D xsi:type="xsd:double"&gt;387.55&lt;/D&gt;&lt;D xsi:type="xsd:double"&gt;387.68&lt;/D&gt;&lt;D xsi:type="xsd:double"&gt;387.72&lt;/D&gt;&lt;D xsi:type="xsd:double"&gt;389.38&lt;/D&gt;&lt;D xsi:type="xsd:double"&gt;390.01&lt;/D&gt;&lt;D xsi:type="xsd:double"&gt;390.82&lt;/D&gt;&lt;D xsi:type="xsd:double"&gt;390.56&lt;/D&gt;&lt;D xsi:type="xsd:double"&gt;390.39&lt;/D&gt;&lt;D xsi:type="xsd:double"&gt;388.73&lt;/D&gt;&lt;D xsi:type="xsd:double"&gt;391.46&lt;/D&gt;&lt;D xsi:type="xsd:double"&gt;395.93&lt;/D&gt;&lt;D xsi:type="xsd:double"&gt;397.01&lt;/D&gt;&lt;D xsi:type="xsd:double"&gt;397.88&lt;/D&gt;&lt;D xsi:type="xsd:double"&gt;399.97&lt;/D&gt;&lt;D xsi:type="xsd:double"&gt;399.01&lt;/D&gt;&lt;D xsi:type="xsd:double"&gt;398.69&lt;/D&gt;&lt;D xsi:type="xsd:double"&gt;400.3&lt;/D&gt;&lt;D xsi:type="xsd:double"&gt;398.62&lt;/D&gt;&lt;D xsi:type="xsd:double"&gt;397.56&lt;/D&gt;&lt;D xsi:type="xsd:double"&gt;400.08&lt;/D&gt;&lt;D xsi:type="xsd:double"&gt;399.57&lt;/D&gt;&lt;D xsi:type="xsd:double"&gt;398.75&lt;/D&gt;&lt;D xsi:type="xsd:double"&gt;397.55&lt;/D&gt;&lt;D xsi:type="xsd:double"&gt;396.33&lt;/D&gt;&lt;D xsi:type="xsd:double"&gt;397.28&lt;/D&gt;&lt;D xsi:type="xsd:double"&gt;399.67&lt;/D&gt;&lt;D xsi:type="xsd:double"&gt;400.42&lt;/D&gt;&lt;D xsi:type="xsd:double"&gt;400.91&lt;/D&gt;&lt;D xsi:type="xsd:double"&gt;399.93&lt;/D&gt;&lt;D xsi:type="xsd:double"&gt;399.34&lt;/D&gt;&lt;D xsi:type="xsd:double"&gt;391.91&lt;/D&gt;&lt;D xsi:type="xsd:double"&gt;390.27&lt;/D&gt;&lt;D xsi:type="xsd:double"&gt;394.98&lt;/D&gt;&lt;D xsi:type="xsd:double"&gt;394.2&lt;/D&gt;&lt;D xsi:type="xsd:double"&gt;398.43&lt;/D&gt;&lt;D xsi:type="xsd:double"&gt;396.92&lt;/D&gt;&lt;D xsi:type="xsd:double"&gt;396.54&lt;/D&gt;&lt;D xsi:type="xsd:double"&gt;397.61&lt;/D&gt;&lt;D xsi:type="xsd:double"&gt;399.52&lt;/D&gt;&lt;D xsi:type="xsd:double"&gt;401.62&lt;/D&gt;&lt;D xsi:type="xsd:double"&gt;406.05&lt;/D&gt;&lt;D xsi:type="xsd:double"&gt;404.25&lt;/D&gt;&lt;D xsi:type="xsd:double"&gt;403.56&lt;/D&gt;&lt;D xsi:type="xsd:double"&gt;404.05&lt;/D&gt;&lt;D xsi:type="xsd:double"&gt;407.33&lt;/D&gt;&lt;D xsi:type="xsd:double"&gt;407.3&lt;/D&gt;&lt;D xsi:type="xsd:double"&gt;407.35&lt;/D&gt;&lt;D xsi:type="xsd:double"&gt;407.35&lt;/D&gt;&lt;D xsi:type="xsd:double"&gt;407.35&lt;/D&gt;&lt;D xsi:type="xsd:double"&gt;407.9&lt;/D&gt;&lt;D xsi:type="xsd:double"&gt;404.55&lt;/D&gt;&lt;D xsi:type="xsd:double"&gt;403.94&lt;/D&gt;&lt;D xsi:type="xsd:double"&gt;403.94&lt;/D&gt;&lt;D xsi:type="xsd:double"&gt;408.85&lt;/D&gt;&lt;D xsi:type="xsd:double"&gt;406.85&lt;/D&gt;&lt;D xsi:type="xsd:double"&gt;404.58&lt;/D&gt;&lt;D xsi:type="xsd:double"&gt;405.78&lt;/D&gt;&lt;D xsi:type="xsd:double"&gt;407.08&lt;/D&gt;&lt;D xsi:type="xsd:double"&gt;409.28&lt;/D&gt;&lt;D xsi:type="xsd:double"&gt;408.98&lt;/D&gt;&lt;D xsi:type="xsd:double"&gt;408.24&lt;/D&gt;&lt;D xsi:type="xsd:double"&gt;408.58&lt;/D&gt;&lt;D xsi:type="xsd:double"&gt;407.98&lt;/D&gt;&lt;D xsi:type="xsd:double"&gt;408.81&lt;/D&gt;&lt;D xsi:type="xsd:double"&gt;412.09&lt;/D&gt;&lt;D xsi:type="xsd:double"&gt;411.74&lt;/D&gt;&lt;D xsi:type="xsd:double"&gt;410.41&lt;/D&gt;&lt;D xsi:type="xsd:double"&gt;408.98&lt;/D&gt;&lt;D xsi:type="xsd:double"&gt;405.92&lt;/D&gt;&lt;D xsi:type="xsd:double"&gt;410.04&lt;/D&gt;&lt;D xsi:type="xsd:double"&gt;400&lt;/D&gt;&lt;D xsi:type="xsd:double"&gt;404.41&lt;/D&gt;&lt;D xsi:type="xsd:double"&gt;406.15&lt;/D&gt;&lt;D xsi:type="xsd:double"&gt;401.48&lt;/D&gt;&lt;D xsi:type="xsd:double"&gt;396.65&lt;/D&gt;&lt;D xsi:type="xsd:double"&gt;398.99&lt;/D&gt;&lt;D xsi:type="xsd:double"&gt;405.71&lt;/D&gt;&lt;D xsi:type="xsd:double"&gt;410.83&lt;/D&gt;&lt;D xsi:type="xsd:double"&gt;413.7&lt;/D&gt;&lt;D xsi:type="xsd:double"&gt;412.62&lt;/D&gt;&lt;D xsi:type="xsd:double"&gt;412.26&lt;/D&gt;&lt;D xsi:type="xsd:double"&gt;416.01&lt;/D&gt;&lt;D xsi:type="xsd:double"&gt;418.99&lt;/D&gt;&lt;D xsi:type="xsd:double"&gt;418.7&lt;/D&gt;&lt;D xsi:type="xsd:double"&gt;418.59&lt;/D&gt;&lt;D xsi:type="xsd:double"&gt;419.88&lt;/D&gt;&lt;D xsi:type="xsd:double"&gt;417.97&lt;/D&gt;&lt;D xsi:type="xsd:double"&gt;421.34&lt;/D&gt;&lt;D xsi:type="xsd:double"&gt;417.28&lt;/D&gt;&lt;D xsi:type="xsd:double"&gt;414.74&lt;/D&gt;&lt;D xsi:type="xsd:double"&gt;398.51&lt;/D&gt;&lt;D xsi:type="xsd:double"&gt;390.85&lt;/D&gt;&lt;D xsi:type="xsd:double"&gt;391.57&lt;/D&gt;&lt;D xsi:type="xsd:double"&gt;378.41&lt;/D&gt;&lt;D xsi:type="xsd:double"&gt;365.18&lt;/D&gt;&lt;D xsi:type="xsd:double"&gt;365.44&lt;/D&gt;&lt;D xsi:type="xsd:double"&gt;369.49&lt;/D&gt;&lt;D xsi:type="xsd:double"&gt;373.95&lt;/D&gt;&lt;D xsi:type="xsd:double"&gt;367.63&lt;/D&gt;&lt;D xsi:type="xsd:double"&gt;354.03&lt;/D&gt;&lt;D xsi:type="xsd:double"&gt;325.63&lt;/D&gt;&lt;D xsi:type="xsd:double"&gt;320.12&lt;/D&gt;&lt;D xsi:type="xsd:double"&gt;318.92&lt;/D&gt;&lt;D xsi:type="xsd:double"&gt;279.52&lt;/D&gt;&lt;D xsi:type="xsd:double"&gt;283.95&lt;/D&gt;&lt;D xsi:type="xsd:double"&gt;267.72&lt;/D&gt;&lt;D xsi:type="xsd:double"&gt;274.05&lt;/D&gt;&lt;D xsi:type="xsd:double"&gt;261.53&lt;/D&gt;&lt;D xsi:type="xsd:double"&gt;268.84&lt;/D&gt;&lt;D xsi:type="xsd:double"&gt;278.85&lt;/D&gt;&lt;D xsi:type="xsd:double"&gt;271.19&lt;/D&gt;&lt;D xsi:type="xsd:double"&gt;294.49&lt;/D&gt;&lt;D xsi:type="xsd:double"&gt;302.89&lt;/D&gt;&lt;D xsi:type="xsd:double"&gt;308.87&lt;/D&gt;&lt;D xsi:type="xsd:double"&gt;297.02&lt;/D&gt;&lt;D xsi:type="xsd:double"&gt;299.48&lt;/D&gt;&lt;D xsi:type="xsd:double"&gt;303.18&lt;/D&gt;&lt;D xsi:type="xsd:double"&gt;292.42&lt;/D&gt;&lt;D xsi:type="xsd:double"&gt;293.75&lt;/D&gt;&lt;D xsi:type="xsd:double"&gt;290.42&lt;/D&gt;&lt;D xsi:type="xsd:double"&gt;303.67&lt;/D&gt;&lt;D xsi:type="xsd:double"&gt;310.54&lt;/D&gt;&lt;D xsi:type="xsd:double"&gt;310.58&lt;/D&gt;&lt;D xsi:type="xsd:double"&gt;315.99&lt;/D&gt;&lt;D xsi:type="xsd:double"&gt;315.99&lt;/D&gt;&lt;D xsi:type="xsd:double"&gt;315.99&lt;/D&gt;&lt;D xsi:type="xsd:double"&gt;317.71&lt;/D&gt;&lt;D xsi:type="xsd:double"&gt;306.01&lt;/D&gt;&lt;D xsi:type="xsd:double"&gt;306.69&lt;/D&gt;&lt;D xsi:type="xsd:double"&gt;314.95&lt;/D&gt;&lt;D xsi:type="xsd:double"&gt;316.45&lt;/D&gt;&lt;D xsi:type="xsd:double"&gt;305.48&lt;/D&gt;&lt;D xsi:type="xsd:double"&gt;310.44&lt;/D&gt;&lt;D xsi:type="xsd:double"&gt;313.38&lt;/D&gt;&lt;D xsi:type="xsd:double"&gt;309.31&lt;/D&gt;&lt;D xsi:type="xsd:double"&gt;316.55&lt;/D&gt;&lt;D xsi:type="xsd:double"&gt;321.26&lt;/D&gt;&lt;D xsi:type="xsd:double"&gt;328.52&lt;/D&gt;&lt;D xsi:type="xsd:double"&gt;322.19&lt;/D&gt;&lt;D xsi:type="xsd:double"&gt;322.19&lt;/D&gt;&lt;D xsi:type="xsd:double"&gt;310.31&lt;/D&gt;&lt;D xsi:type="xsd:double"&gt;317.16&lt;/D&gt;&lt;D xsi:type="xsd:double"&gt;314.52&lt;/D&gt;&lt;D xsi:type="xsd:double"&gt;318.8&lt;/D&gt;&lt;D xsi:type="xsd:double"&gt;322.38&lt;/D&gt;&lt;D xsi:type="xsd:double"&gt;319.91&lt;/D&gt;&lt;D xsi:type="xsd:double"&gt;320.18&lt;/D&gt;&lt;D xsi:type="xsd:double"&gt;313.17&lt;/D&gt;&lt;D xsi:type="xsd:double"&gt;307.14&lt;/D&gt;&lt;D xsi:type="xsd:double"&gt;308.49&lt;/D&gt;&lt;D xsi:type="xsd:double"&gt;322.77&lt;/D&gt;&lt;D xsi:type="xsd:double"&gt;320.44&lt;/D&gt;&lt;D xsi:type="xsd:double"&gt;324.57&lt;/D&gt;&lt;D xsi:type="xsd:double"&gt;321.11&lt;/D&gt;&lt;D xsi:type="xsd:double"&gt;322.2&lt;/D&gt;&lt;D xsi:type="xsd:double"&gt;328.99&lt;/D&gt;&lt;D xsi:type="xsd:double"&gt;333.23&lt;/D&gt;&lt;D xsi:type="xsd:double"&gt;336.72&lt;/D&gt;&lt;D xsi:type="xsd:double"&gt;341.8&lt;/D&gt;&lt;D xsi:type="xsd:double"&gt;337.35&lt;/D&gt;&lt;D xsi:type="xsd:double"&gt;340.66&lt;/D&gt;&lt;D xsi:type="xsd:double"&gt;348.44&lt;/D&gt;&lt;D xsi:type="xsd:double"&gt;359.14&lt;/D&gt;&lt;D xsi:type="xsd:double"&gt;358.52&lt;/D&gt;&lt;D xsi:type="xsd:double"&gt;368.86&lt;/D&gt;&lt;D xsi:type="xsd:double"&gt;367&lt;/D&gt;&lt;D xsi:type="xsd:double"&gt;362.06&lt;/D&gt;&lt;D xsi:type="xsd:double"&gt;359.25&lt;/D&gt;&lt;D xsi:type="xsd:double"&gt;343.91&lt;/D&gt;&lt;D xsi:type="xsd:double"&gt;345.09&lt;/D&gt;&lt;D xsi:type="xsd:double"&gt;344.16&lt;/D&gt;&lt;D xsi:type="xsd:double"&gt;354.8&lt;/D&gt;&lt;D xsi:type="xsd:double"&gt;356.84&lt;/D&gt;&lt;D xsi:type="xsd:double"&gt;354.77&lt;/D&gt;&lt;D xsi:type="xsd:double"&gt;355.85&lt;/D&gt;&lt;D xsi:type="xsd:double"&gt;353.42&lt;/D&gt;&lt;D xsi:type="xsd:double"&gt;358.98&lt;/D&gt;&lt;D xsi:type="xsd:double"&gt;348.25&lt;/D&gt;&lt;D xsi:type="xsd:double"&gt;351.06&lt;/D&gt;&lt;D xsi:type="xsd:double"&gt;349.64&lt;/D&gt;&lt;D xsi:type="xsd:double"&gt;352.22&lt;/D&gt;&lt;D xsi:type="xsd:double"&gt;352.77&lt;/D&gt;&lt;D xsi:type="xsd:double"&gt;352.61&lt;/D&gt;&lt;D xsi:type="xsd:double"&gt;361.42&lt;/D&gt;&lt;D xsi:type="xsd:double"&gt;359.18&lt;/D&gt;&lt;D xsi:type="xsd:double"&gt;365.23&lt;/D&gt;&lt;D xsi:type="xsd:double"&gt;362.64&lt;/D&gt;&lt;D xsi:type="xsd:double"&gt;359.33&lt;/D&gt;&lt;D xsi:type="xsd:double"&gt;356.39&lt;/D&gt;&lt;D xsi:type="xsd:double"&gt;359.87&lt;/D&gt;&lt;D xsi:type="xsd:double"&gt;364.97&lt;/D&gt;&lt;D xsi:type="xsd:double"&gt;361.79&lt;/D&gt;&lt;D xsi:type="xsd:double"&gt;367.46&lt;/D&gt;&lt;D xsi:type="xsd:double"&gt;366.5&lt;/D&gt;&lt;D xsi:type="xsd:double"&gt;366.27&lt;/D&gt;&lt;D xsi:type="xsd:double"&gt;369.41&lt;/D&gt;&lt;D xsi:type="xsd:double"&gt;371.04&lt;/D&gt;&lt;D xsi:type="xsd:double"&gt;368.15&lt;/D&gt;&lt;D xsi:type="xsd:double"&gt;368.48&lt;/D&gt;&lt;D xsi:type="xsd:double"&gt;361.68&lt;/D&gt;&lt;D xsi:type="xsd:double"&gt;360.76&lt;/D&gt;&lt;D xsi:type="xsd:double"&gt;361.04&lt;/D&gt;&lt;D xsi:type="xsd:double"&gt;361.05&lt;/D&gt;&lt;D xsi:type="xsd:double"&gt;351.78&lt;/D&gt;&lt;D xsi:type="xsd:double"&gt;348.72&lt;/D&gt;&lt;D xsi:type="xsd:double"&gt;356.09&lt;/D&gt;&lt;D xsi:type="xsd:double"&gt;356.27&lt;/D&gt;&lt;D xsi:type="xsd:double"&gt;358.56&lt;/D&gt;&lt;D xsi:type="xsd:double"&gt;355.7&lt;/D&gt;&lt;D xsi:type="xsd:double"&gt;357.12&lt;/D&gt;&lt;D xsi:type="xsd:double"&gt;357.71&lt;/D&gt;&lt;D xsi:type="xsd:double"&gt;365&lt;/D&gt;&lt;D xsi:type="xsd:double"&gt;368.54&lt;/D&gt;&lt;D xsi:type="xsd:double"&gt;366.73&lt;/D&gt;&lt;D xsi:type="xsd:double"&gt;362.35&lt;/D&gt;&lt;D xsi:type="xsd:double"&gt;362.96&lt;/D&gt;&lt;D xsi:type="xsd:double"&gt;361.08&lt;/D&gt;&lt;D xsi:type="xsd:double"&gt;363.37&lt;/D&gt;&lt;D xsi:type="xsd:double"&gt;358.98&lt;/D&gt;&lt;D xsi:type="xsd:double"&gt;358.14&lt;/D&gt;&lt;D xsi:type="xsd:double"&gt;365.3&lt;/D&gt;&lt;D xsi:type="xsd:double"&gt;365.21&lt;/D&gt;&lt;D xsi:type="xsd:double"&gt;368.63&lt;/D&gt;&lt;D xsi:type="xsd:double"&gt;365.67&lt;/D&gt;&lt;D xsi:type="xsd:double"&gt;364.32&lt;/D&gt;&lt;D xsi:type="xsd:double"&gt;360.58&lt;/D&gt;&lt;D xsi:type="xsd:double"&gt;360.84&lt;/D&gt;&lt;D xsi:type="xsd:double"&gt;366.68&lt;/D&gt;&lt;D xsi:type="xsd:double"&gt;362.1&lt;/D&gt;&lt;/FQL&gt;&lt;FQL&gt;&lt;Q&gt;183659^JULIAN(FG_PRICE(01/01/2019,NOW,D,EUR).DATES)&lt;/Q&gt;&lt;R&gt;438&lt;/R&gt;&lt;C&gt;1&lt;/C&gt;&lt;D xsi:type="xsd:long"&gt;43466&lt;/D&gt;&lt;D xsi:type="xsd:long"&gt;43467&lt;/D&gt;&lt;D xsi:type="xsd:long"&gt;43468&lt;/D&gt;&lt;D xsi:type="xsd:long"&gt;43469&lt;/D&gt;&lt;D xsi:type="xsd:long"&gt;43472&lt;/D&gt;&lt;D xsi:type="xsd:long"&gt;43473&lt;/D&gt;&lt;D xsi:type="xsd:long"&gt;43474&lt;/D&gt;&lt;D xsi:type="xsd:long"&gt;43475&lt;/D&gt;&lt;D xsi:type="xsd:long"&gt;43476&lt;/D&gt;&lt;D xsi:type="xsd:long"&gt;43479&lt;/D&gt;&lt;D xsi:type="xsd:long"&gt;43480&lt;/D&gt;&lt;D xsi:type="xsd:long"&gt;43481&lt;/D&gt;&lt;D xsi:type="xsd:long"&gt;43482&lt;/D&gt;&lt;D xsi:type="xsd:long"&gt;43483&lt;/D&gt;&lt;D xsi:type="xsd:long"&gt;43486&lt;/D&gt;&lt;D xsi:type="xsd:long"&gt;43487&lt;/D&gt;&lt;D xsi:type="xsd:long"&gt;43488&lt;/D&gt;&lt;D xsi:type="xsd:long"&gt;43489&lt;/D&gt;&lt;D xsi:type="xsd:long"&gt;43490&lt;/D&gt;&lt;D xsi:type="xsd:long"&gt;43493&lt;/D&gt;&lt;D xsi:type="xsd:long"&gt;43494&lt;/D&gt;&lt;D xsi:type="xsd:long"&gt;43495&lt;/D&gt;&lt;D xsi:type="xsd:long"&gt;43496&lt;/D&gt;&lt;D xsi:type="xsd:long"&gt;43497&lt;/D&gt;&lt;D xsi:type="xsd:long"&gt;43500&lt;/D&gt;&lt;D xsi:type="xsd:long"&gt;43501&lt;/D&gt;&lt;D xsi:type="xsd:long"&gt;43502&lt;/D&gt;&lt;D xsi:type="xsd:long"&gt;43503&lt;/D&gt;&lt;D xsi:type="xsd:long"&gt;43504&lt;/D&gt;&lt;D xsi:type="xsd:long"&gt;43507&lt;/D&gt;&lt;D xsi:type="xsd:long"&gt;43508&lt;/D&gt;&lt;D xsi:type="xsd:long"&gt;43509&lt;/D&gt;&lt;D xsi:type="xsd:long"&gt;43510&lt;/D&gt;&lt;D xsi:type="xsd:long"&gt;43511&lt;/D&gt;&lt;D xsi:type="xsd:long"&gt;43514&lt;/D&gt;&lt;D xsi:type="xsd:long"&gt;43515&lt;/D&gt;&lt;D xsi:type="xsd:long"&gt;43516&lt;/D&gt;&lt;D xsi:type="xsd:long"&gt;43517&lt;/D&gt;&lt;D xsi:type="xsd:long"&gt;43518&lt;/D&gt;&lt;D xsi:type="xsd:long"&gt;43521&lt;/D&gt;&lt;D xsi:type="xsd:long"&gt;43522&lt;/D&gt;&lt;D xsi:type="xsd:long"&gt;43523&lt;/D&gt;&lt;D xsi:type="xsd:long"&gt;43524&lt;/D&gt;&lt;D xsi:type="xsd:long"&gt;43525&lt;/D&gt;&lt;D xsi:type="xsd:long"&gt;43528&lt;/D&gt;&lt;D xsi:type="xsd:long"&gt;43529&lt;/D&gt;&lt;D xsi:type="xsd:long"&gt;43530&lt;/D&gt;&lt;D xsi:type="xsd:long"&gt;43531&lt;/D&gt;&lt;D xsi:type="xsd:long"&gt;43532&lt;/D&gt;&lt;D xsi:type="xsd:long"&gt;43535&lt;/D&gt;&lt;D xsi:type="xsd:long"&gt;43536&lt;/D&gt;&lt;D xsi:type="xsd:long"&gt;43537&lt;/D&gt;&lt;D xsi:type="xsd:long"&gt;43538&lt;/D&gt;&lt;D xsi:type="xsd:long"&gt;43539&lt;/D&gt;&lt;D xsi:type="xsd:long"&gt;43542&lt;/D&gt;&lt;D xsi:type="xsd:long"&gt;43543&lt;/D&gt;&lt;D xsi:type="xsd:long"&gt;43544&lt;/D&gt;&lt;D xsi:type="xsd:long"&gt;43545&lt;/D&gt;&lt;D xsi:type="xsd:long"&gt;43546&lt;/D&gt;&lt;D xsi:type="xsd:long"&gt;43549&lt;/D&gt;&lt;D xsi:type="xsd:long"&gt;43550&lt;/D&gt;&lt;D xsi:type="xsd:long"&gt;43551&lt;/D&gt;&lt;D xsi:type="xsd:long"&gt;43552&lt;/D&gt;&lt;D xsi:type="xsd:long"&gt;43553&lt;/D&gt;&lt;D xsi:type="xsd:long"&gt;43556&lt;/D&gt;&lt;D xsi:type="xsd:long"&gt;43557&lt;/D&gt;&lt;D xsi:type="xsd:long"&gt;43558&lt;/D&gt;&lt;D xsi:type="xsd:long"&gt;43559&lt;/D&gt;&lt;D xsi:type="xsd:long"&gt;43560&lt;/D&gt;&lt;D xsi:type="xsd:long"&gt;43563&lt;/D&gt;&lt;D xsi:type="xsd:long"&gt;43564&lt;/D&gt;&lt;D xsi:type="xsd:long"&gt;43565&lt;/D&gt;&lt;D xsi:type="xsd:long"&gt;43566&lt;/D&gt;&lt;D xsi:type="xsd:long"&gt;43567&lt;/D&gt;&lt;D xsi:type="xsd:long"&gt;43570&lt;/D&gt;&lt;D xsi:type="xsd:long"&gt;43571&lt;/D&gt;&lt;D xsi:type="xsd:long"&gt;43572&lt;/D&gt;&lt;D xsi:type="xsd:long"&gt;43573&lt;/D&gt;&lt;D xsi:type="xsd:long"&gt;43574&lt;/D&gt;&lt;D xsi:type="xsd:long"&gt;43577&lt;/D&gt;&lt;D xsi:type="xsd:long"&gt;43578&lt;/D&gt;&lt;D xsi:type="xsd:long"&gt;43579&lt;/D&gt;&lt;D xsi:type="xsd:long"&gt;43580&lt;/D&gt;&lt;D xsi:type="xsd:long"&gt;43581&lt;/D&gt;&lt;D xsi:type="xsd:long"&gt;43584&lt;/D&gt;&lt;D xsi:type="xsd:long"&gt;43585&lt;/D&gt;&lt;D xsi:type="xsd:long"&gt;43586&lt;/D&gt;&lt;D xsi:type="xsd:long"&gt;43587&lt;/D&gt;&lt;D xsi:type="xsd:long"&gt;43588&lt;/D&gt;&lt;D xsi:type="xsd:long"&gt;43591&lt;/D&gt;&lt;D xsi:type="xsd:long"&gt;43592&lt;/D&gt;&lt;D xsi:type="xsd:long"&gt;43593&lt;/D&gt;&lt;D xsi:type="xsd:long"&gt;43594&lt;/D&gt;&lt;D xsi:type="xsd:long"&gt;43595&lt;/D&gt;&lt;D xsi:type="xsd:long"&gt;43598&lt;/D&gt;&lt;D xsi:type="xsd:long"&gt;43599&lt;/D&gt;&lt;D xsi:type="xsd:long"&gt;43600&lt;/D&gt;&lt;D xsi:type="xsd:long"&gt;43601&lt;/D&gt;&lt;D xsi:type="xsd:long"&gt;43602&lt;/D&gt;&lt;D xsi:type="xsd:long"&gt;43605&lt;/D&gt;&lt;D xsi:type="xsd:long"&gt;43606&lt;/D&gt;&lt;D xsi:type="xsd:long"&gt;43607&lt;/D&gt;&lt;D xsi:type="xsd:long"&gt;43608&lt;/D&gt;&lt;D xsi:type="xsd:long"&gt;43609&lt;/D&gt;&lt;D xsi:type="xsd:long"&gt;43612&lt;/D&gt;&lt;D xsi:type="xsd:long"&gt;43613&lt;/D&gt;&lt;D xsi:type="xsd:long"&gt;43614&lt;/D&gt;&lt;D xsi:type="xsd:long"&gt;43615&lt;/D&gt;&lt;D xsi:type="xsd:long"&gt;43616&lt;/D&gt;&lt;D xsi:type="xsd:long"&gt;43619&lt;/D&gt;&lt;D xsi:type="xsd:long"&gt;43620&lt;/D&gt;&lt;D xsi:type="xsd:long"&gt;43621&lt;/D&gt;&lt;D xsi:type="xsd:long"&gt;43622&lt;/D&gt;&lt;D xsi:type="xsd:long"&gt;43623&lt;/D&gt;&lt;D xsi:type="xsd:long"&gt;43626&lt;/D&gt;&lt;D xsi:type="xsd:long"&gt;43627&lt;/D&gt;&lt;D xsi:type="xsd:long"&gt;43628&lt;/D&gt;&lt;D xsi:type="xsd:long"&gt;43629&lt;/D&gt;&lt;D xsi:type="xsd:long"&gt;43630&lt;/D&gt;&lt;D xsi:type="xsd:long"&gt;43633&lt;/D&gt;&lt;D xsi:type="xsd:long"&gt;43634&lt;/D&gt;&lt;D xsi:type="xsd:long"&gt;43635&lt;/D&gt;&lt;D xsi:type="xsd:long"&gt;43636&lt;/D&gt;&lt;D xsi:type="xsd:long"&gt;43637&lt;/D&gt;&lt;D xsi:type="xsd:long"&gt;43640&lt;/D&gt;&lt;D xsi:type="xsd:long"&gt;43641&lt;/D&gt;&lt;D xsi:type="xsd:long"&gt;43642&lt;/D&gt;&lt;D xsi:type="xsd:long"&gt;43643&lt;/D&gt;&lt;D xsi:type="xsd:long"&gt;43644&lt;/D&gt;&lt;D xsi:type="xsd:long"&gt;43647&lt;/D&gt;&lt;D xsi:type="xsd:long"&gt;43648&lt;/D&gt;&lt;D xsi:type="xsd:long"&gt;43649&lt;/D&gt;&lt;D xsi:type="xsd:long"&gt;43650&lt;/D&gt;&lt;D xsi:type="xsd:long"&gt;43651&lt;/D&gt;&lt;D xsi:type="xsd:long"&gt;43654&lt;/D&gt;&lt;D xsi:type="xsd:long"&gt;43655&lt;/D&gt;&lt;D xsi:type="xsd:long"&gt;43656&lt;/D&gt;&lt;D xsi:type="xsd:long"&gt;43657&lt;/D&gt;&lt;D xsi:type="xsd:long"&gt;43658&lt;/D&gt;&lt;D xsi:type="xsd:long"&gt;43661&lt;/D&gt;&lt;D xsi:type="xsd:long"&gt;43662&lt;/D&gt;&lt;D xsi:type="xsd:long"&gt;43663&lt;/D&gt;&lt;D xsi:type="xsd:long"&gt;43664&lt;/D&gt;&lt;D xsi:type="xsd:long"&gt;43665&lt;/D&gt;&lt;D xsi:type="xsd:long"&gt;43668&lt;/D&gt;&lt;D xsi:type="xsd:long"&gt;43669&lt;/D&gt;&lt;D xsi:type="xsd:long"&gt;43670&lt;/D&gt;&lt;D xsi:type="xsd:long"&gt;43671&lt;/D&gt;&lt;D xsi:type="xsd:long"&gt;43672&lt;/D&gt;&lt;D xsi:type="xsd:long"&gt;43675&lt;/D&gt;&lt;D xsi:type="xsd:long"&gt;43676&lt;/D&gt;&lt;D xsi:type="xsd:long"&gt;43677&lt;/D&gt;&lt;D xsi:type="xsd:long"&gt;43678&lt;/D&gt;&lt;D xsi:type="xsd:long"&gt;43679&lt;/D&gt;&lt;D xsi:type="xsd:long"&gt;43682&lt;/D&gt;&lt;D xsi:type="xsd:long"&gt;43683&lt;/D&gt;&lt;D xsi:type="xsd:long"&gt;43684&lt;/D&gt;&lt;D xsi:type="xsd:long"&gt;43685&lt;/D&gt;&lt;D xsi:type="xsd:long"&gt;43686&lt;/D&gt;&lt;D xsi:type="xsd:long"&gt;43689&lt;/D&gt;&lt;D xsi:type="xsd:long"&gt;43690&lt;/D&gt;&lt;D xsi:type="xsd:long"&gt;43691&lt;/D&gt;&lt;D xsi:type="xsd:long"&gt;43692&lt;/D&gt;&lt;D xsi:type="xsd:long"&gt;43693&lt;/D&gt;&lt;D xsi:type="xsd:long"&gt;43696&lt;/D&gt;&lt;D xsi:type="xsd:long"&gt;43697&lt;/D&gt;&lt;D xsi:type="xsd:long"&gt;43698&lt;/D&gt;&lt;D xsi:type="xsd:long"&gt;43699&lt;/D&gt;&lt;D xsi:type="xsd:long"&gt;43700&lt;/D&gt;&lt;D xsi:type="xsd:long"&gt;43703&lt;/D&gt;&lt;D xsi:type="xsd:long"&gt;43704&lt;/D&gt;&lt;D xsi:type="xsd:long"&gt;43705&lt;/D&gt;&lt;D xsi:type="xsd:long"&gt;43706&lt;/D&gt;&lt;D xsi:type="xsd:long"&gt;43707&lt;/D&gt;&lt;D xsi:type="xsd:long"&gt;43710&lt;/D&gt;&lt;D xsi:type="xsd:long"&gt;43711&lt;/D&gt;&lt;D xsi:type="xsd:long"&gt;43712&lt;/D&gt;&lt;D xsi:type="xsd:long"&gt;43713&lt;/D&gt;&lt;D xsi:type="xsd:long"&gt;43714&lt;/D&gt;&lt;D xsi:type="xsd:long"&gt;43717&lt;/D&gt;&lt;D xsi:type="xsd:long"&gt;43718&lt;/D&gt;&lt;D xsi:type="xsd:long"&gt;43719&lt;/D&gt;&lt;D xsi:type="xsd:long"&gt;43720&lt;/D&gt;&lt;D xsi:type="xsd:long"&gt;43721&lt;/D&gt;&lt;D xsi:type="xsd:long"&gt;43724&lt;/D&gt;&lt;D xsi:type="xsd:long"&gt;43725&lt;/D&gt;&lt;D xsi:type="xsd:long"&gt;43726&lt;/D&gt;&lt;D xsi:type="xsd:long"&gt;43727&lt;/D&gt;&lt;D xsi:type="xsd:long"&gt;43728&lt;/D&gt;&lt;D xsi:type="xsd:long"&gt;43731&lt;/D&gt;&lt;D xsi:type="xsd:long"&gt;43732&lt;/D&gt;&lt;D xsi:type="xsd:long"&gt;43733&lt;/D&gt;&lt;D xsi:type="xsd:long"&gt;43734&lt;/D&gt;&lt;D xsi:type="xsd:long"&gt;43735&lt;/D&gt;&lt;D xsi:type="xsd:long"&gt;43738&lt;/D&gt;&lt;D xsi:type="xsd:long"&gt;43739&lt;/D&gt;&lt;D xsi:type="xsd:long"&gt;43740&lt;/D&gt;&lt;D xsi:type="xsd:long"&gt;43741&lt;/D&gt;&lt;D xsi:type="xsd:long"&gt;43742&lt;/D&gt;&lt;D xsi:type="xsd:long"&gt;43745&lt;/D&gt;&lt;D xsi:type="xsd:long"&gt;43746&lt;/D&gt;&lt;D xsi:type="xsd:long"&gt;43747&lt;/D&gt;&lt;D xsi:type="xsd:long"&gt;43748&lt;/D&gt;&lt;D xsi:type="xsd:long"&gt;43749&lt;/D&gt;&lt;D xsi:type="xsd:long"&gt;43752&lt;/D&gt;&lt;D xsi:type="xsd:long"&gt;43753&lt;/D&gt;&lt;D xsi:type="xsd:long"&gt;43754&lt;/D&gt;&lt;D xsi:type="xsd:long"&gt;43755&lt;/D&gt;&lt;D xsi:type="xsd:long"&gt;43756&lt;/D&gt;&lt;D xsi:type="xsd:long"&gt;43759&lt;/D&gt;&lt;D xsi:type="xsd:long"&gt;43760&lt;/D&gt;&lt;D xsi:type="xsd:long"&gt;43761&lt;/D&gt;&lt;D xsi:type="xsd:long"&gt;43762&lt;/D&gt;&lt;D xsi:type="xsd:long"&gt;43763&lt;/D&gt;&lt;D xsi:type="xsd:long"&gt;43766&lt;/D&gt;&lt;D xsi:type="xsd:long"&gt;43767&lt;/D&gt;&lt;D xsi:type="xsd:long"&gt;43768&lt;/D&gt;&lt;D xsi:type="xsd:long"&gt;43769&lt;/D&gt;&lt;D xsi:type="xsd:long"&gt;43770&lt;/D&gt;&lt;D xsi:type="xsd:long"&gt;43773&lt;/D&gt;&lt;D xsi:type="xsd:long"&gt;43774&lt;/D&gt;&lt;D xsi:type="xsd:long"&gt;43775&lt;/D&gt;&lt;D xsi:type="xsd:long"&gt;43776&lt;/D&gt;&lt;D xsi:type="xsd:long"&gt;43777&lt;/D&gt;&lt;D xsi:type="xsd:long"&gt;43780&lt;/D&gt;&lt;D xsi:type="xsd:long"&gt;43781&lt;/D&gt;&lt;D xsi:type="xsd:long"&gt;43782&lt;/D&gt;&lt;D xsi:type="xsd:long"&gt;43783&lt;/D&gt;&lt;D xsi:type="xsd:long"&gt;43784&lt;/D&gt;&lt;D xsi:type="xsd:long"&gt;43787&lt;/D&gt;&lt;D xsi:type="xsd:long"&gt;43788&lt;/D&gt;&lt;D xsi:type="xsd:long"&gt;43789&lt;/D&gt;&lt;D xsi:type="xsd:long"&gt;43790&lt;/D&gt;&lt;D xsi:type="xsd:long"&gt;43791&lt;/D&gt;&lt;D xsi:type="xsd:long"&gt;43794&lt;/D&gt;&lt;D xsi:type="xsd:long"&gt;43795&lt;/D&gt;&lt;D xsi:type="xsd:long"&gt;43796&lt;/D&gt;&lt;D xsi:type="xsd:long"&gt;43797&lt;/D&gt;&lt;D xsi:type="xsd:long"&gt;43798&lt;/D&gt;&lt;D xsi:type="xsd:long"&gt;43801&lt;/D&gt;&lt;D xsi:type="xsd:long"&gt;43802&lt;/D&gt;&lt;D xsi:type="xsd:long"&gt;43803&lt;/D&gt;&lt;D xsi:type="xsd:long"&gt;43804&lt;/D&gt;&lt;D xsi:type="xsd:long"&gt;43805&lt;/D&gt;&lt;D xsi:type="xsd:long"&gt;43808&lt;/D&gt;&lt;D xsi:type="xsd:long"&gt;43809&lt;/D&gt;&lt;D xsi:type="xsd:long"&gt;43810&lt;/D&gt;&lt;D xsi:type="xsd:long"&gt;43811&lt;/D&gt;&lt;D xsi:type="xsd:long"&gt;43812&lt;/D&gt;&lt;D xsi:type="xsd:long"&gt;43815&lt;/D&gt;&lt;D xsi:type="xsd:long"&gt;43816&lt;/D&gt;&lt;D xsi:type="xsd:long"&gt;43817&lt;/D&gt;&lt;D xsi:type="xsd:long"&gt;43818&lt;/D&gt;&lt;D xsi:type="xsd:long"&gt;43819&lt;/D&gt;&lt;D xsi:type="xsd:long"&gt;43822&lt;/D&gt;&lt;D xsi:type="xsd:long"&gt;43823&lt;/D&gt;&lt;D xsi:type="xsd:long"&gt;43824&lt;/D&gt;&lt;D xsi:type="xsd:long"&gt;43825&lt;/D&gt;&lt;D xsi:type="xsd:long"&gt;43826&lt;/D&gt;&lt;D xsi:type="xsd:long"&gt;43829&lt;/D&gt;&lt;D xsi:type="xsd:long"&gt;43830&lt;/D&gt;&lt;D xsi:type="xsd:long"&gt;43831&lt;/D&gt;&lt;D xsi:type="xsd:long"&gt;43832&lt;/D&gt;&lt;D xsi:type="xsd:long"&gt;43833&lt;/D&gt;&lt;D xsi:type="xsd:long"&gt;43836&lt;/D&gt;&lt;D xsi:type="xsd:long"&gt;43837&lt;/D&gt;&lt;D xsi:type="xsd:long"&gt;43838&lt;/D&gt;&lt;D xsi:type="xsd:long"&gt;43839&lt;/D&gt;&lt;D xsi:type="xsd:long"&gt;43840&lt;/D&gt;&lt;D xsi:type="xsd:long"&gt;43843&lt;/D&gt;&lt;D xsi:type="xsd:long"&gt;43844&lt;/D&gt;&lt;D xsi:type="xsd:long"&gt;43845&lt;/D&gt;&lt;D xsi:type="xsd:long"&gt;43846&lt;/D&gt;&lt;D xsi:type="xsd:long"&gt;43847&lt;/D&gt;&lt;D xsi:type="xsd:long"&gt;43850&lt;/D&gt;&lt;D xsi:type="xsd:long"&gt;43851&lt;/D&gt;&lt;D xsi:type="xsd:long"&gt;43852&lt;/D&gt;&lt;D xsi:type="xsd:long"&gt;43853&lt;/D&gt;&lt;D xsi:type="xsd:long"&gt;43854&lt;/D&gt;&lt;D xsi:type="xsd:long"&gt;43857&lt;/D&gt;&lt;D xsi:type="xsd:long"&gt;43858&lt;/D&gt;&lt;D xsi:type="xsd:long"&gt;43859&lt;/D&gt;&lt;D xsi:type="xsd:long"&gt;43860&lt;/D&gt;&lt;D xsi:type="xsd:long"&gt;43861&lt;/D&gt;&lt;D xsi:type="xsd:long"&gt;43864&lt;/D&gt;&lt;D xsi:type="xsd:long"&gt;43865&lt;/D&gt;&lt;D xsi:type="xsd:long"&gt;43866&lt;/D&gt;&lt;D xsi:type="xsd:long"&gt;43867&lt;/D&gt;&lt;D xsi:type="xsd:long"&gt;43868&lt;/D&gt;&lt;D xsi:type="xsd:long"&gt;43871&lt;/D&gt;&lt;D xsi:type="xsd:long"&gt;43872&lt;/D&gt;&lt;D xsi:type="xsd:long"&gt;43873&lt;/D&gt;&lt;D xsi:type="xsd:long"&gt;43874&lt;/D&gt;&lt;D xsi:type="xsd:long"&gt;43875&lt;/D&gt;&lt;D xsi:type="xsd:long"&gt;43878&lt;/D&gt;&lt;D xsi:type="xsd:long"&gt;43879&lt;/D&gt;&lt;D xsi:type="xsd:long"&gt;43880&lt;/D&gt;&lt;D xsi:type="xsd:long"&gt;43881&lt;/D&gt;&lt;D xsi:type="xsd:long"&gt;43882&lt;/D&gt;&lt;D xsi:type="xsd:long"&gt;43885&lt;/D&gt;&lt;D xsi:type="xsd:long"&gt;43886&lt;/D&gt;&lt;D xsi:type="xsd:long"&gt;43887&lt;/D&gt;&lt;D xsi:type="xsd:long"&gt;43888&lt;/D&gt;&lt;D xsi:type="xsd:long"&gt;43889&lt;/D&gt;&lt;D xsi:type="xsd:long"&gt;43892&lt;/D&gt;&lt;D xsi:type="xsd:long"&gt;43893&lt;/D&gt;&lt;D xsi:type="xsd:long"&gt;43894&lt;/D&gt;&lt;D xsi:type="xsd:long"&gt;43895&lt;/D&gt;&lt;D xsi:type="xsd:long"&gt;43896&lt;/D&gt;&lt;D xsi:type="xsd:long"&gt;43899&lt;/D&gt;&lt;D xsi:type="xsd:long"&gt;43900&lt;/D&gt;&lt;D xsi:type="xsd:long"&gt;43901&lt;/D&gt;&lt;D xsi:type="xsd:long"&gt;43902&lt;/D&gt;&lt;D xsi:type="xsd:long"&gt;43903&lt;/D&gt;&lt;D xsi:type="xsd:long"&gt;43906&lt;/D&gt;&lt;D xsi:type="xsd:long"&gt;43907&lt;/D&gt;&lt;D xsi:type="xsd:long"&gt;43908&lt;/D&gt;&lt;D xsi:type="xsd:long"&gt;43909&lt;/D&gt;&lt;D xsi:type="xsd:long"&gt;43910&lt;/D&gt;&lt;D xsi:type="xsd:long"&gt;43913&lt;/D&gt;&lt;D xsi:type="xsd:long"&gt;43914&lt;/D&gt;&lt;D xsi:type="xsd:long"&gt;43915&lt;/D&gt;&lt;D xsi:type="xsd:long"&gt;43916&lt;/D&gt;&lt;D xsi:type="xsd:long"&gt;43917&lt;/D&gt;&lt;D xsi:type="xsd:long"&gt;43920&lt;/D&gt;&lt;D xsi:type="xsd:long"&gt;43921&lt;/D&gt;&lt;D xsi:type="xsd:long"&gt;43922&lt;/D&gt;&lt;D xsi:type="xsd:long"&gt;43923&lt;/D&gt;&lt;D xsi:type="xsd:long"&gt;43924&lt;/D&gt;&lt;D xsi:type="xsd:long"&gt;43927&lt;/D&gt;&lt;D xsi:type="xsd:long"&gt;43928&lt;/D&gt;&lt;D xsi:type="xsd:long"&gt;43929&lt;/D&gt;&lt;D xsi:type="xsd:long"&gt;43930&lt;/D&gt;&lt;D xsi:type="xsd:long"&gt;43931&lt;/D&gt;&lt;D xsi:type="xsd:long"&gt;43934&lt;/D&gt;&lt;D xsi:type="xsd:long"&gt;43935&lt;/D&gt;&lt;D xsi:type="xsd:long"&gt;43936&lt;/D&gt;&lt;D xsi:type="xsd:long"&gt;43937&lt;/D&gt;&lt;D xsi:type="xsd:long"&gt;43938&lt;/D&gt;&lt;D xsi:type="xsd:long"&gt;43941&lt;/D&gt;&lt;D xsi:type="xsd:long"&gt;43942&lt;/D&gt;&lt;D xsi:type="xsd:long"&gt;43943&lt;/D&gt;&lt;D xsi:type="xsd:long"&gt;43944&lt;/D&gt;&lt;D xsi:type="xsd:long"&gt;43945&lt;/D&gt;&lt;D xsi:type="xsd:long"&gt;43948&lt;/D&gt;&lt;D xsi:type="xsd:long"&gt;43949&lt;/D&gt;&lt;D xsi:type="xsd:long"&gt;43950&lt;/D&gt;&lt;D xsi:type="xsd:long"&gt;43951&lt;/D&gt;&lt;D xsi:type="xsd:long"&gt;43952&lt;/D&gt;&lt;D xsi:type="xsd:long"&gt;43955&lt;/D&gt;&lt;D xsi:type="xsd:long"&gt;43956&lt;/D&gt;&lt;D xsi:type="xsd:long"&gt;43957&lt;/D&gt;&lt;D xsi:type="xsd:long"&gt;43958&lt;/D&gt;&lt;D xsi:type="xsd:long"&gt;43959&lt;/D&gt;&lt;D xsi:type="xsd:long"&gt;43962&lt;/D&gt;&lt;D xsi:type="xsd:long"&gt;43963&lt;/D&gt;&lt;D xsi:type="xsd:long"&gt;43964&lt;/D&gt;&lt;D xsi:type="xsd:long"&gt;43965&lt;/D&gt;&lt;D xsi:type="xsd:long"&gt;43966&lt;/D&gt;&lt;D xsi:type="xsd:long"&gt;43969&lt;/D&gt;&lt;D xsi:type="xsd:long"&gt;43970&lt;/D&gt;&lt;D xsi:type="xsd:long"&gt;43971&lt;/D&gt;&lt;D xsi:type="xsd:long"&gt;43972&lt;/D&gt;&lt;D xsi:type="xsd:long"&gt;43973&lt;/D&gt;&lt;D xsi:type="xsd:long"&gt;43976&lt;/D&gt;&lt;D xsi:type="xsd:long"&gt;43977&lt;/D&gt;&lt;D xsi:type="xsd:long"&gt;43978&lt;/D&gt;&lt;D xsi:type="xsd:long"&gt;43979&lt;/D&gt;&lt;D xsi:type="xsd:long"&gt;43980&lt;/D&gt;&lt;D xsi:type="xsd:long"&gt;43983&lt;/D&gt;&lt;D xsi:type="xsd:long"&gt;43984&lt;/D&gt;&lt;D xsi:type="xsd:long"&gt;43985&lt;/D&gt;&lt;D xsi:type="xsd:long"&gt;43986&lt;/D&gt;&lt;D xsi:type="xsd:long"&gt;43987&lt;/D&gt;&lt;D xsi:type="xsd:long"&gt;43990&lt;/D&gt;&lt;D xsi:type="xsd:long"&gt;43991&lt;/D&gt;&lt;D xsi:type="xsd:long"&gt;43992&lt;/D&gt;&lt;D xsi:type="xsd:long"&gt;43993&lt;/D&gt;&lt;D xsi:type="xsd:long"&gt;43994&lt;/D&gt;&lt;D xsi:type="xsd:long"&gt;43997&lt;/D&gt;&lt;D xsi:type="xsd:long"&gt;43998&lt;/D&gt;&lt;D xsi:type="xsd:long"&gt;43999&lt;/D&gt;&lt;D xsi:type="xsd:long"&gt;44000&lt;/D&gt;&lt;D xsi:type="xsd:long"&gt;44001&lt;/D&gt;&lt;D xsi:type="xsd:long"&gt;44004&lt;/D&gt;&lt;D xsi:type="xsd:long"&gt;44005&lt;/D&gt;&lt;D xsi:type="xsd:long"&gt;44006&lt;/D&gt;&lt;D xsi:type="xsd:long"&gt;44007&lt;/D&gt;&lt;D xsi:type="xsd:long"&gt;44008&lt;/D&gt;&lt;D xsi:type="xsd:long"&gt;44011&lt;/D&gt;&lt;D xsi:type="xsd:long"&gt;44012&lt;/D&gt;&lt;D xsi:type="xsd:long"&gt;44013&lt;/D&gt;&lt;D xsi:type="xsd:long"&gt;44014&lt;/D&gt;&lt;D xsi:type="xsd:long"&gt;44015&lt;/D&gt;&lt;D xsi:type="xsd:long"&gt;44018&lt;/D&gt;&lt;D xsi:type="xsd:long"&gt;44019&lt;/D&gt;&lt;D xsi:type="xsd:long"&gt;44020&lt;/D&gt;&lt;D xsi:type="xsd:long"&gt;44021&lt;/D&gt;&lt;D xsi:type="xsd:long"&gt;44022&lt;/D&gt;&lt;D xsi:type="xsd:long"&gt;44025&lt;/D&gt;&lt;D xsi:type="xsd:long"&gt;44026&lt;/D&gt;&lt;D xsi:type="xsd:long"&gt;44027&lt;/D&gt;&lt;D xsi:type="xsd:long"&gt;44028&lt;/D&gt;&lt;D xsi:type="xsd:long"&gt;44029&lt;/D&gt;&lt;D xsi:type="xsd:long"&gt;44032&lt;/D&gt;&lt;D xsi:type="xsd:long"&gt;44033&lt;/D&gt;&lt;D xsi:type="xsd:long"&gt;44034&lt;/D&gt;&lt;D xsi:type="xsd:long"&gt;44035&lt;/D&gt;&lt;D xsi:type="xsd:long"&gt;44036&lt;/D&gt;&lt;D xsi:type="xsd:long"&gt;44039&lt;/D&gt;&lt;D xsi:type="xsd:long"&gt;44040&lt;/D&gt;&lt;D xsi:type="xsd:long"&gt;44041&lt;/D&gt;&lt;D xsi:type="xsd:long"&gt;44042&lt;/D&gt;&lt;D xsi:type="xsd:long"&gt;44043&lt;/D&gt;&lt;D xsi:type="xsd:long"&gt;44046&lt;/D&gt;&lt;D xsi:type="xsd:long"&gt;44047&lt;/D&gt;&lt;D xsi:type="xsd:long"&gt;44048&lt;/D&gt;&lt;D xsi:type="xsd:long"&gt;44049&lt;/D&gt;&lt;D xsi:type="xsd:long"&gt;44050&lt;/D&gt;&lt;D xsi:type="xsd:long"&gt;44053&lt;/D&gt;&lt;D xsi:type="xsd:long"&gt;44054&lt;/D&gt;&lt;D xsi:type="xsd:long"&gt;44055&lt;/D&gt;&lt;D xsi:type="xsd:long"&gt;44056&lt;/D&gt;&lt;D xsi:type="xsd:long"&gt;44057&lt;/D&gt;&lt;D xsi:type="xsd:long"&gt;44060&lt;/D&gt;&lt;D xsi:type="xsd:long"&gt;44061&lt;/D&gt;&lt;D xsi:type="xsd:long"&gt;44062&lt;/D&gt;&lt;D xsi:type="xsd:long"&gt;44063&lt;/D&gt;&lt;D xsi:type="xsd:long"&gt;44064&lt;/D&gt;&lt;D xsi:type="xsd:long"&gt;44067&lt;/D&gt;&lt;D xsi:type="xsd:long"&gt;44068&lt;/D&gt;&lt;D xsi:type="xsd:long"&gt;44069&lt;/D&gt;&lt;D xsi:type="xsd:long"&gt;44070&lt;/D&gt;&lt;D xsi:type="xsd:long"&gt;44071&lt;/D&gt;&lt;D xsi:type="xsd:long"&gt;44074&lt;/D&gt;&lt;D xsi:type="xsd:long"&gt;44075&lt;/D&gt;&lt;D xsi:type="xsd:long"&gt;44076&lt;/D&gt;&lt;D xsi:type="xsd:long"&gt;44077&lt;/D&gt;&lt;/FQL&gt;&lt;/Schema&gt;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245" uniqueCount="1357">
  <si>
    <t>BT.A-GB</t>
  </si>
  <si>
    <t>CCL-GB</t>
  </si>
  <si>
    <t>MKS-GB</t>
  </si>
  <si>
    <t>BARC-GB</t>
  </si>
  <si>
    <t>ITRK-GB</t>
  </si>
  <si>
    <t>BRBY-GB</t>
  </si>
  <si>
    <t>NXT-GB</t>
  </si>
  <si>
    <t>UDG-GB</t>
  </si>
  <si>
    <t>KGF-GB</t>
  </si>
  <si>
    <t>ITV-GB</t>
  </si>
  <si>
    <t>EN-FR</t>
  </si>
  <si>
    <t>AIR-FR</t>
  </si>
  <si>
    <t>VIE-FR</t>
  </si>
  <si>
    <t>ADS-DE</t>
  </si>
  <si>
    <t>G-IT</t>
  </si>
  <si>
    <t>OR-FR</t>
  </si>
  <si>
    <t>GL9-IE</t>
  </si>
  <si>
    <t>CDI-FR</t>
  </si>
  <si>
    <t>MC-FR</t>
  </si>
  <si>
    <t>AM-FR</t>
  </si>
  <si>
    <t>ISP-IT</t>
  </si>
  <si>
    <t>EDP-PT</t>
  </si>
  <si>
    <t>BEAN-CH</t>
  </si>
  <si>
    <t>HO-FR</t>
  </si>
  <si>
    <t>CAP-FR</t>
  </si>
  <si>
    <t>CARL.B-DK</t>
  </si>
  <si>
    <t>COFB-BE</t>
  </si>
  <si>
    <t>CRG-IE</t>
  </si>
  <si>
    <t>ING-FR</t>
  </si>
  <si>
    <t>MAERSK.B-DK</t>
  </si>
  <si>
    <t>DNB-NO</t>
  </si>
  <si>
    <t>FI.N-CH</t>
  </si>
  <si>
    <t>FRE-DE</t>
  </si>
  <si>
    <t>UTDI-DE</t>
  </si>
  <si>
    <t>FPE3-DE</t>
  </si>
  <si>
    <t>PUB-FR</t>
  </si>
  <si>
    <t>EO-FR</t>
  </si>
  <si>
    <t>HUH1V-FI</t>
  </si>
  <si>
    <t>KESKOB-FI</t>
  </si>
  <si>
    <t>KRX-IE</t>
  </si>
  <si>
    <t>KBC-BE</t>
  </si>
  <si>
    <t>GN-DK</t>
  </si>
  <si>
    <t>HNR1-DE</t>
  </si>
  <si>
    <t>KRZ-IE</t>
  </si>
  <si>
    <t>WRT1V-FI</t>
  </si>
  <si>
    <t>LUND.B-SE</t>
  </si>
  <si>
    <t>ICAD-FR</t>
  </si>
  <si>
    <t>G1A-DE</t>
  </si>
  <si>
    <t>BOL-FR</t>
  </si>
  <si>
    <t>MB-IT</t>
  </si>
  <si>
    <t>ML-FR</t>
  </si>
  <si>
    <t>DANSKE-DK</t>
  </si>
  <si>
    <t>GMAB-DK</t>
  </si>
  <si>
    <t>CON-DE</t>
  </si>
  <si>
    <t>DPW-DE</t>
  </si>
  <si>
    <t>OMV-AT</t>
  </si>
  <si>
    <t>VER-AT</t>
  </si>
  <si>
    <t>RI-FR</t>
  </si>
  <si>
    <t>RNO-FR</t>
  </si>
  <si>
    <t>ROCK.B-DK</t>
  </si>
  <si>
    <t>TOM-NO</t>
  </si>
  <si>
    <t>TEL-NO</t>
  </si>
  <si>
    <t>RCO-FR</t>
  </si>
  <si>
    <t>MRK-DE</t>
  </si>
  <si>
    <t>RWE-DE</t>
  </si>
  <si>
    <t>SCHA-NO</t>
  </si>
  <si>
    <t>SK-FR</t>
  </si>
  <si>
    <t>SEB.A-SE</t>
  </si>
  <si>
    <t>SOF-BE</t>
  </si>
  <si>
    <t>SOLB-BE</t>
  </si>
  <si>
    <t>SGSN-CH</t>
  </si>
  <si>
    <t>SU-FR</t>
  </si>
  <si>
    <t>VIV-FR</t>
  </si>
  <si>
    <t>SAP-DE</t>
  </si>
  <si>
    <t>SWED.A-SE</t>
  </si>
  <si>
    <t>STB-NO</t>
  </si>
  <si>
    <t>TREL.B-SE</t>
  </si>
  <si>
    <t>EOAN-DE</t>
  </si>
  <si>
    <t>VOE-AT</t>
  </si>
  <si>
    <t>SWMA-SE</t>
  </si>
  <si>
    <t>UPM-FI</t>
  </si>
  <si>
    <t>PUM-DE</t>
  </si>
  <si>
    <t>BAYN-DE</t>
  </si>
  <si>
    <t>STERV-FI</t>
  </si>
  <si>
    <t>HEN3-DE</t>
  </si>
  <si>
    <t>BAS-DE</t>
  </si>
  <si>
    <t>BEI-DE</t>
  </si>
  <si>
    <t>HOT-DE</t>
  </si>
  <si>
    <t>HEI-DE</t>
  </si>
  <si>
    <t>FME-DE</t>
  </si>
  <si>
    <t>IP-IT</t>
  </si>
  <si>
    <t>ASM-NL</t>
  </si>
  <si>
    <t>ORA-FR</t>
  </si>
  <si>
    <t>SAMPO-FI</t>
  </si>
  <si>
    <t>RAND-NL</t>
  </si>
  <si>
    <t>ALV-DE</t>
  </si>
  <si>
    <t>RMS-FR</t>
  </si>
  <si>
    <t>KGH-PL</t>
  </si>
  <si>
    <t>ELE-ES</t>
  </si>
  <si>
    <t>LHA-DE</t>
  </si>
  <si>
    <t>EBS-AT</t>
  </si>
  <si>
    <t>MUV2-DE</t>
  </si>
  <si>
    <t>DSY-FR</t>
  </si>
  <si>
    <t>RHM-DE</t>
  </si>
  <si>
    <t>SAAB.B-SE</t>
  </si>
  <si>
    <t>PEO-PL</t>
  </si>
  <si>
    <t>BKT-ES</t>
  </si>
  <si>
    <t>BARN-CH</t>
  </si>
  <si>
    <t>VOW3-DE</t>
  </si>
  <si>
    <t>A2A-IT</t>
  </si>
  <si>
    <t>BBVA-ES</t>
  </si>
  <si>
    <t>KER-FR</t>
  </si>
  <si>
    <t>DAI-DE</t>
  </si>
  <si>
    <t>MOR-DE</t>
  </si>
  <si>
    <t>SCMN-CH</t>
  </si>
  <si>
    <t>CNP-FR</t>
  </si>
  <si>
    <t>SECU.B-SE</t>
  </si>
  <si>
    <t>ANA-ES</t>
  </si>
  <si>
    <t>FORTUM-FI</t>
  </si>
  <si>
    <t>UCB-BE</t>
  </si>
  <si>
    <t>ATE-FR</t>
  </si>
  <si>
    <t>SOP-FR</t>
  </si>
  <si>
    <t>NEM-DE</t>
  </si>
  <si>
    <t>TKA-DE</t>
  </si>
  <si>
    <t>VIS-ES</t>
  </si>
  <si>
    <t>CA-FR</t>
  </si>
  <si>
    <t>NTGY-ES</t>
  </si>
  <si>
    <t>ATO-FR</t>
  </si>
  <si>
    <t>REP-ES</t>
  </si>
  <si>
    <t>WKL-NL</t>
  </si>
  <si>
    <t>SAN-FR</t>
  </si>
  <si>
    <t>INVE.B-SE</t>
  </si>
  <si>
    <t>HM.B-SE</t>
  </si>
  <si>
    <t>WIE-AT</t>
  </si>
  <si>
    <t>ELISA-FI</t>
  </si>
  <si>
    <t>SAN-ES</t>
  </si>
  <si>
    <t>ACKB-BE</t>
  </si>
  <si>
    <t>SIE-DE</t>
  </si>
  <si>
    <t>TEF-ES</t>
  </si>
  <si>
    <t>TEG-DE</t>
  </si>
  <si>
    <t>DBK-DE</t>
  </si>
  <si>
    <t>BMW-DE</t>
  </si>
  <si>
    <t>COK-DE</t>
  </si>
  <si>
    <t>COLR-BE</t>
  </si>
  <si>
    <t>VPK-NL</t>
  </si>
  <si>
    <t>PKN-PL</t>
  </si>
  <si>
    <t>EVT-DE</t>
  </si>
  <si>
    <t>DTE-DE</t>
  </si>
  <si>
    <t>SRT3-DE</t>
  </si>
  <si>
    <t>AC-FR</t>
  </si>
  <si>
    <t>EVD-DE</t>
  </si>
  <si>
    <t>IFX-DE</t>
  </si>
  <si>
    <t>NOKIA-FI</t>
  </si>
  <si>
    <t>RAA-DE</t>
  </si>
  <si>
    <t>ALLN-CH</t>
  </si>
  <si>
    <t>AFX-DE</t>
  </si>
  <si>
    <t>AGN-NL</t>
  </si>
  <si>
    <t>BC8-DE</t>
  </si>
  <si>
    <t>KPN-NL</t>
  </si>
  <si>
    <t>ERIC.B-SE</t>
  </si>
  <si>
    <t>LISN-CH</t>
  </si>
  <si>
    <t>STM-IT</t>
  </si>
  <si>
    <t>VWS-DK</t>
  </si>
  <si>
    <t>GLE-FR</t>
  </si>
  <si>
    <t>ERF-FR</t>
  </si>
  <si>
    <t>TELIA-SE</t>
  </si>
  <si>
    <t>GIVN-CH</t>
  </si>
  <si>
    <t>DLG-DE</t>
  </si>
  <si>
    <t>ZURN-CH</t>
  </si>
  <si>
    <t>PHIA-NL</t>
  </si>
  <si>
    <t>TEP-FR</t>
  </si>
  <si>
    <t>DB1-DE</t>
  </si>
  <si>
    <t>RF-FR</t>
  </si>
  <si>
    <t>SW-FR</t>
  </si>
  <si>
    <t>LUN-DK</t>
  </si>
  <si>
    <t>CS-FR</t>
  </si>
  <si>
    <t>GBLB-BE</t>
  </si>
  <si>
    <t>PAH3-DE</t>
  </si>
  <si>
    <t>NOVN-CH</t>
  </si>
  <si>
    <t>UG-FR</t>
  </si>
  <si>
    <t>FRA-DE</t>
  </si>
  <si>
    <t>ABBN-CH</t>
  </si>
  <si>
    <t>ROG-CH</t>
  </si>
  <si>
    <t>ADEN-CH</t>
  </si>
  <si>
    <t>LHN-CH</t>
  </si>
  <si>
    <t>TECN-CH</t>
  </si>
  <si>
    <t>CLN-CH</t>
  </si>
  <si>
    <t>NESN-CH</t>
  </si>
  <si>
    <t>BALN-CH</t>
  </si>
  <si>
    <t>LPP-PL</t>
  </si>
  <si>
    <t>EQNR-NO</t>
  </si>
  <si>
    <t>SKA.B-SE</t>
  </si>
  <si>
    <t>ENEL-IT</t>
  </si>
  <si>
    <t>ENI-IT</t>
  </si>
  <si>
    <t>TEMN-CH</t>
  </si>
  <si>
    <t>SOON-CH</t>
  </si>
  <si>
    <t>STMN-CH</t>
  </si>
  <si>
    <t>CSGN-CH</t>
  </si>
  <si>
    <t>UHR-CH</t>
  </si>
  <si>
    <t>LUNE-SE</t>
  </si>
  <si>
    <t>EL-FR</t>
  </si>
  <si>
    <t>BILL-SE</t>
  </si>
  <si>
    <t>SRG-IT</t>
  </si>
  <si>
    <t>ACA-FR</t>
  </si>
  <si>
    <t>CDR-PL</t>
  </si>
  <si>
    <t>BNP-FR</t>
  </si>
  <si>
    <t>ALFA-SE</t>
  </si>
  <si>
    <t>LONN-CH</t>
  </si>
  <si>
    <t>ORP-FR</t>
  </si>
  <si>
    <t>SGO-FR</t>
  </si>
  <si>
    <t>ENG-ES</t>
  </si>
  <si>
    <t>MF-FR</t>
  </si>
  <si>
    <t>SLHN-CH</t>
  </si>
  <si>
    <t>TEN-IT</t>
  </si>
  <si>
    <t>LI-FR</t>
  </si>
  <si>
    <t>HER-IT</t>
  </si>
  <si>
    <t>UBI-IT</t>
  </si>
  <si>
    <t>TIT-IT</t>
  </si>
  <si>
    <t>EMSN-CH</t>
  </si>
  <si>
    <t>ATL-IT</t>
  </si>
  <si>
    <t>GETI.B-SE</t>
  </si>
  <si>
    <t>GFC-FR</t>
  </si>
  <si>
    <t>COV-FR</t>
  </si>
  <si>
    <t>YAR-NO</t>
  </si>
  <si>
    <t>ILD-FR</t>
  </si>
  <si>
    <t>HEIA-NL</t>
  </si>
  <si>
    <t>BNR-DE</t>
  </si>
  <si>
    <t>LXS-DE</t>
  </si>
  <si>
    <t>O2D-DE</t>
  </si>
  <si>
    <t>EXO-IT</t>
  </si>
  <si>
    <t>SAB-ES</t>
  </si>
  <si>
    <t>FNTN-DE</t>
  </si>
  <si>
    <t>GXI-DE</t>
  </si>
  <si>
    <t>MTX-DE</t>
  </si>
  <si>
    <t>BAMI-IT</t>
  </si>
  <si>
    <t>ORNBV-FI</t>
  </si>
  <si>
    <t>IHG-GB</t>
  </si>
  <si>
    <t>LEG-DE</t>
  </si>
  <si>
    <t>RBI-AT</t>
  </si>
  <si>
    <t>HELN-CH</t>
  </si>
  <si>
    <t>EXPN-GB</t>
  </si>
  <si>
    <t>ENX-FR</t>
  </si>
  <si>
    <t>IWG-GB</t>
  </si>
  <si>
    <t>BAER-CH</t>
  </si>
  <si>
    <t>CHR-DK</t>
  </si>
  <si>
    <t>ELI-BE</t>
  </si>
  <si>
    <t>RMV-GB</t>
  </si>
  <si>
    <t>SLA-GB</t>
  </si>
  <si>
    <t>WPP-GB</t>
  </si>
  <si>
    <t>AT1-DE</t>
  </si>
  <si>
    <t>GFS-GB</t>
  </si>
  <si>
    <t>LOOMIS-SE</t>
  </si>
  <si>
    <t>GLPG-NL</t>
  </si>
  <si>
    <t>SALM-NO</t>
  </si>
  <si>
    <t>DWNI-DE</t>
  </si>
  <si>
    <t>THULE-SE</t>
  </si>
  <si>
    <t>ANTO-GB</t>
  </si>
  <si>
    <t>AHT-GB</t>
  </si>
  <si>
    <t>SVT-GB</t>
  </si>
  <si>
    <t>BHP-GB</t>
  </si>
  <si>
    <t>SIG-GB</t>
  </si>
  <si>
    <t>BDEV-GB</t>
  </si>
  <si>
    <t>BWY-GB</t>
  </si>
  <si>
    <t>BLND-GB</t>
  </si>
  <si>
    <t>BNZL-GB</t>
  </si>
  <si>
    <t>AVV-GB</t>
  </si>
  <si>
    <t>EZJ-GB</t>
  </si>
  <si>
    <t>DPLM-GB</t>
  </si>
  <si>
    <t>VTY-GB</t>
  </si>
  <si>
    <t>GNS-GB</t>
  </si>
  <si>
    <t>AV-GB</t>
  </si>
  <si>
    <t>CWK-GB</t>
  </si>
  <si>
    <t>CRDA-GB</t>
  </si>
  <si>
    <t>DGE-GB</t>
  </si>
  <si>
    <t>SDR-GB</t>
  </si>
  <si>
    <t>DCC-GB</t>
  </si>
  <si>
    <t>BA-GB</t>
  </si>
  <si>
    <t>DLN-GB</t>
  </si>
  <si>
    <t>BATS-GB</t>
  </si>
  <si>
    <t>EMG-GB</t>
  </si>
  <si>
    <t>ECM-GB</t>
  </si>
  <si>
    <t>SXS-GB</t>
  </si>
  <si>
    <t>GET-FR</t>
  </si>
  <si>
    <t>GAW-GB</t>
  </si>
  <si>
    <t>GRI-GB</t>
  </si>
  <si>
    <t>GRG-GB</t>
  </si>
  <si>
    <t>HLMA-GB</t>
  </si>
  <si>
    <t>STAN-GB</t>
  </si>
  <si>
    <t>HAS-GB</t>
  </si>
  <si>
    <t>HSX-GB</t>
  </si>
  <si>
    <t>IMB-GB</t>
  </si>
  <si>
    <t>ICP-GB</t>
  </si>
  <si>
    <t>IMI-GB</t>
  </si>
  <si>
    <t>JMAT-GB</t>
  </si>
  <si>
    <t>JD-GB</t>
  </si>
  <si>
    <t>AAL-GB</t>
  </si>
  <si>
    <t>CPG-GB</t>
  </si>
  <si>
    <t>HSBA-GB</t>
  </si>
  <si>
    <t>HWDN-GB</t>
  </si>
  <si>
    <t>LGEN-GB</t>
  </si>
  <si>
    <t>CNA-GB</t>
  </si>
  <si>
    <t>ULVR-GB</t>
  </si>
  <si>
    <t>MGGT-GB</t>
  </si>
  <si>
    <t>MRW-GB</t>
  </si>
  <si>
    <t>UU-GB</t>
  </si>
  <si>
    <t>BEZ-GB</t>
  </si>
  <si>
    <t>RSA-GB</t>
  </si>
  <si>
    <t>ABF-GB</t>
  </si>
  <si>
    <t>PSON-GB</t>
  </si>
  <si>
    <t>INCH-GB</t>
  </si>
  <si>
    <t>PSN-GB</t>
  </si>
  <si>
    <t>UTG-GB</t>
  </si>
  <si>
    <t>PHP-GB</t>
  </si>
  <si>
    <t>PRU-GB</t>
  </si>
  <si>
    <t>RIO-GB</t>
  </si>
  <si>
    <t>LIGHT-NL</t>
  </si>
  <si>
    <t>VOD-GB</t>
  </si>
  <si>
    <t>RB-GB</t>
  </si>
  <si>
    <t>HSV-GB</t>
  </si>
  <si>
    <t>RDW-GB</t>
  </si>
  <si>
    <t>REL-GB</t>
  </si>
  <si>
    <t>ROR-GB</t>
  </si>
  <si>
    <t>RBS-GB</t>
  </si>
  <si>
    <t>CBG-GB</t>
  </si>
  <si>
    <t>STJ-GB</t>
  </si>
  <si>
    <t>SBRY-GB</t>
  </si>
  <si>
    <t>TPK-GB</t>
  </si>
  <si>
    <t>SSE-GB</t>
  </si>
  <si>
    <t>BP-GB</t>
  </si>
  <si>
    <t>SGE-GB</t>
  </si>
  <si>
    <t>SGRO-GB</t>
  </si>
  <si>
    <t>SMIN-GB</t>
  </si>
  <si>
    <t>SMDS-GB</t>
  </si>
  <si>
    <t>SPX-GB</t>
  </si>
  <si>
    <t>LLOY-GB</t>
  </si>
  <si>
    <t>TATE-GB</t>
  </si>
  <si>
    <t>TW-GB</t>
  </si>
  <si>
    <t>TSCO-GB</t>
  </si>
  <si>
    <t>III-GB</t>
  </si>
  <si>
    <t>SN-GB</t>
  </si>
  <si>
    <t>GSK-GB</t>
  </si>
  <si>
    <t>VCT-GB</t>
  </si>
  <si>
    <t>WEIR-GB</t>
  </si>
  <si>
    <t>LSE-GB</t>
  </si>
  <si>
    <t>GPOR-GB</t>
  </si>
  <si>
    <t>DPH-GB</t>
  </si>
  <si>
    <t>AZN-GB</t>
  </si>
  <si>
    <t>IDIA-CH</t>
  </si>
  <si>
    <t>AED-BE</t>
  </si>
  <si>
    <t>RTO-GB</t>
  </si>
  <si>
    <t>ABN-NL</t>
  </si>
  <si>
    <t>GVC-GB</t>
  </si>
  <si>
    <t>VNA-DE</t>
  </si>
  <si>
    <t>PSM-DE</t>
  </si>
  <si>
    <t>WTB-GB</t>
  </si>
  <si>
    <t>BIRG-IE</t>
  </si>
  <si>
    <t>RY4C-IE</t>
  </si>
  <si>
    <t>NG-GB</t>
  </si>
  <si>
    <t>PNN-GB</t>
  </si>
  <si>
    <t>LAND-GB</t>
  </si>
  <si>
    <t>UMI-BE</t>
  </si>
  <si>
    <t>AI-FR</t>
  </si>
  <si>
    <t>AMBU.B-DK</t>
  </si>
  <si>
    <t>ATCO.A-SE</t>
  </si>
  <si>
    <t>SAF-FR</t>
  </si>
  <si>
    <t>MOWI-NO</t>
  </si>
  <si>
    <t>KN-FR</t>
  </si>
  <si>
    <t>HEXA.B-SE</t>
  </si>
  <si>
    <t>CBK-DE</t>
  </si>
  <si>
    <t>COL-ES</t>
  </si>
  <si>
    <t>FGR-FR</t>
  </si>
  <si>
    <t>JMT-PT</t>
  </si>
  <si>
    <t>KINV.B-SE</t>
  </si>
  <si>
    <t>SGRE-ES</t>
  </si>
  <si>
    <t>TYRES-FI</t>
  </si>
  <si>
    <t>NHY-NO</t>
  </si>
  <si>
    <t>RUI-FR</t>
  </si>
  <si>
    <t>ABI-BE</t>
  </si>
  <si>
    <t>DIM-FR</t>
  </si>
  <si>
    <t>SKF.B-SE</t>
  </si>
  <si>
    <t>SIKA-CH</t>
  </si>
  <si>
    <t>DG-FR</t>
  </si>
  <si>
    <t>FLTR-IE</t>
  </si>
  <si>
    <t>SCA.B-SE</t>
  </si>
  <si>
    <t>FP-FR</t>
  </si>
  <si>
    <t>FR-FR</t>
  </si>
  <si>
    <t>VOLV.B-SE</t>
  </si>
  <si>
    <t>HOLM.B-SE</t>
  </si>
  <si>
    <t>TEL2.B-SE</t>
  </si>
  <si>
    <t>CAST-SE</t>
  </si>
  <si>
    <t>AD-NL</t>
  </si>
  <si>
    <t>NIBE.B-SE</t>
  </si>
  <si>
    <t>ALO-FR</t>
  </si>
  <si>
    <t>ACS-ES</t>
  </si>
  <si>
    <t>BAKKA-NO</t>
  </si>
  <si>
    <t>RBREW-DK</t>
  </si>
  <si>
    <t>AKZA-NL</t>
  </si>
  <si>
    <t>ORK-NO</t>
  </si>
  <si>
    <t>INDU.A-SE</t>
  </si>
  <si>
    <t>ELUX.B-SE</t>
  </si>
  <si>
    <t>SWEC.B-SE</t>
  </si>
  <si>
    <t>LATO.B-SE</t>
  </si>
  <si>
    <t>UNA-NL</t>
  </si>
  <si>
    <t>GEBN-CH</t>
  </si>
  <si>
    <t>ASSA.B-SE</t>
  </si>
  <si>
    <t>SHB.A-SE</t>
  </si>
  <si>
    <t>WDP-BE</t>
  </si>
  <si>
    <t>NELES-FI</t>
  </si>
  <si>
    <t>REE-ES</t>
  </si>
  <si>
    <t>QIA-DE</t>
  </si>
  <si>
    <t>FCA-IT</t>
  </si>
  <si>
    <t>BALD.B-SE</t>
  </si>
  <si>
    <t>TOP-DK</t>
  </si>
  <si>
    <t>LDO-IT</t>
  </si>
  <si>
    <t>COLO.B-DK</t>
  </si>
  <si>
    <t>UBI-FR</t>
  </si>
  <si>
    <t>DSV-DK</t>
  </si>
  <si>
    <t>PSPN-CH</t>
  </si>
  <si>
    <t>AXFO-SE</t>
  </si>
  <si>
    <t>GLJ-DE</t>
  </si>
  <si>
    <t>SPSN-CH</t>
  </si>
  <si>
    <t>SIM-DK</t>
  </si>
  <si>
    <t>ASML-NL</t>
  </si>
  <si>
    <t>DEMANT-DK</t>
  </si>
  <si>
    <t>SAND-SE</t>
  </si>
  <si>
    <t>IGG-GB</t>
  </si>
  <si>
    <t>BN-FR</t>
  </si>
  <si>
    <t>KNEBV-FI</t>
  </si>
  <si>
    <t>TRN-IT</t>
  </si>
  <si>
    <t>BKG-GB</t>
  </si>
  <si>
    <t>CCH-GB</t>
  </si>
  <si>
    <t>REC-IT</t>
  </si>
  <si>
    <t>NOVO.B-DK</t>
  </si>
  <si>
    <t>HEIO-NL</t>
  </si>
  <si>
    <t>AMP-IT</t>
  </si>
  <si>
    <t>LOGN-CH</t>
  </si>
  <si>
    <t>INGA-NL</t>
  </si>
  <si>
    <t>CPR-IT</t>
  </si>
  <si>
    <t>KNIN-CH</t>
  </si>
  <si>
    <t>MAP-ES</t>
  </si>
  <si>
    <t>ADDT.B-SE</t>
  </si>
  <si>
    <t>BIM-FR</t>
  </si>
  <si>
    <t>AGS-BE</t>
  </si>
  <si>
    <t>BOL-SE</t>
  </si>
  <si>
    <t>FABG-SE</t>
  </si>
  <si>
    <t>SCHP-CH</t>
  </si>
  <si>
    <t>MRO-GB</t>
  </si>
  <si>
    <t>RDSA-NL</t>
  </si>
  <si>
    <t>WIHL-SE</t>
  </si>
  <si>
    <t>INF-GB</t>
  </si>
  <si>
    <t>AMS-CH</t>
  </si>
  <si>
    <t>TRYG-DK</t>
  </si>
  <si>
    <t>AAK-SE</t>
  </si>
  <si>
    <t>SCR-FR</t>
  </si>
  <si>
    <t>INDT-SE</t>
  </si>
  <si>
    <t>EKTA.B-SE</t>
  </si>
  <si>
    <t>IPN-FR</t>
  </si>
  <si>
    <t>DSM-NL</t>
  </si>
  <si>
    <t>HIK-GB</t>
  </si>
  <si>
    <t>EDF-FR</t>
  </si>
  <si>
    <t>GRF-ES</t>
  </si>
  <si>
    <t>HL-GB</t>
  </si>
  <si>
    <t>ICA-SE</t>
  </si>
  <si>
    <t>AGR-GB</t>
  </si>
  <si>
    <t>GALP-PT</t>
  </si>
  <si>
    <t>BVIC-GB</t>
  </si>
  <si>
    <t>TGS-NO</t>
  </si>
  <si>
    <t>SESG-FR</t>
  </si>
  <si>
    <t>SBMO-NL</t>
  </si>
  <si>
    <t>NESTE-FI</t>
  </si>
  <si>
    <t>FER-ES</t>
  </si>
  <si>
    <t>PGHN-CH</t>
  </si>
  <si>
    <t>ADM-GB</t>
  </si>
  <si>
    <t>PKO-PL</t>
  </si>
  <si>
    <t>PROX-BE</t>
  </si>
  <si>
    <t>LR-FR</t>
  </si>
  <si>
    <t>HUSQ.B-SE</t>
  </si>
  <si>
    <t>ENGI-FR</t>
  </si>
  <si>
    <t>MNDI-GB</t>
  </si>
  <si>
    <t>UCG-IT</t>
  </si>
  <si>
    <t>AKE-FR</t>
  </si>
  <si>
    <t>EPI.A-SE</t>
  </si>
  <si>
    <t>ADP-FR</t>
  </si>
  <si>
    <t>AOX-DE</t>
  </si>
  <si>
    <t>SOBI-SE</t>
  </si>
  <si>
    <t>ASHM-GB</t>
  </si>
  <si>
    <t>EVK-DE</t>
  </si>
  <si>
    <t>ITX-ES</t>
  </si>
  <si>
    <t>VALMT-FI</t>
  </si>
  <si>
    <t>MRL-ES</t>
  </si>
  <si>
    <t>TCAP-GB</t>
  </si>
  <si>
    <t>SY1-DE</t>
  </si>
  <si>
    <t>MT-NL</t>
  </si>
  <si>
    <t>BVI-FR</t>
  </si>
  <si>
    <t>SPIE-FR</t>
  </si>
  <si>
    <t>SK3-IE</t>
  </si>
  <si>
    <t>ANDR-AT</t>
  </si>
  <si>
    <t>AENA-ES</t>
  </si>
  <si>
    <t>RXL-FR</t>
  </si>
  <si>
    <t>AKERBP-NO</t>
  </si>
  <si>
    <t>PRY-IT</t>
  </si>
  <si>
    <t>MONY-GB</t>
  </si>
  <si>
    <t>GLEN-GB</t>
  </si>
  <si>
    <t>AALB-NL</t>
  </si>
  <si>
    <t>IMCD-NL</t>
  </si>
  <si>
    <t>CABK-ES</t>
  </si>
  <si>
    <t>IBE-ES</t>
  </si>
  <si>
    <t>FHZN-CH</t>
  </si>
  <si>
    <t>SEV-FR</t>
  </si>
  <si>
    <t>BBOX-GB</t>
  </si>
  <si>
    <t>DIA-IT</t>
  </si>
  <si>
    <t>MONC-IT</t>
  </si>
  <si>
    <t>PNDORA-DK</t>
  </si>
  <si>
    <t>KGX-DE</t>
  </si>
  <si>
    <t>ISS-DK</t>
  </si>
  <si>
    <t>HPOL.B-SE</t>
  </si>
  <si>
    <t>CLNX-ES</t>
  </si>
  <si>
    <t>IAG-GB</t>
  </si>
  <si>
    <t>EVO-SE</t>
  </si>
  <si>
    <t>GYC-DE</t>
  </si>
  <si>
    <t>FERG-GB</t>
  </si>
  <si>
    <t>CFR-CH</t>
  </si>
  <si>
    <t>OMU-GB</t>
  </si>
  <si>
    <t>CEY-GB</t>
  </si>
  <si>
    <t>RMG-GB</t>
  </si>
  <si>
    <t>CMBN-CH</t>
  </si>
  <si>
    <t>IG-IT</t>
  </si>
  <si>
    <t>NETW-GB</t>
  </si>
  <si>
    <t>AMS-ES</t>
  </si>
  <si>
    <t>PZU-PL</t>
  </si>
  <si>
    <t>EDEN-FR</t>
  </si>
  <si>
    <t>BME-GB</t>
  </si>
  <si>
    <t>NZYM.B-DK</t>
  </si>
  <si>
    <t>OCDO-GB</t>
  </si>
  <si>
    <t>RACE-IT</t>
  </si>
  <si>
    <t>ARGX-BE</t>
  </si>
  <si>
    <t>FBK-IT</t>
  </si>
  <si>
    <t>WLN-FR</t>
  </si>
  <si>
    <t>GJF-NO</t>
  </si>
  <si>
    <t>CNHI-IT</t>
  </si>
  <si>
    <t>NN-NL</t>
  </si>
  <si>
    <t>RR-GB</t>
  </si>
  <si>
    <t>SREN-CH</t>
  </si>
  <si>
    <t>DOM-SE</t>
  </si>
  <si>
    <t>HFG-DE</t>
  </si>
  <si>
    <t>DLG-GB</t>
  </si>
  <si>
    <t>ELIS-FR</t>
  </si>
  <si>
    <t>EVR-GB</t>
  </si>
  <si>
    <t>ASRNL-NL</t>
  </si>
  <si>
    <t>POLY-GB</t>
  </si>
  <si>
    <t>TUI-GB</t>
  </si>
  <si>
    <t>QLT-GB</t>
  </si>
  <si>
    <t>ZAL-DE</t>
  </si>
  <si>
    <t>ENTRA-NO</t>
  </si>
  <si>
    <t>SINCH-SE</t>
  </si>
  <si>
    <t>TKWY-NL</t>
  </si>
  <si>
    <t>SBB.B-SE</t>
  </si>
  <si>
    <t>MCRO-GB</t>
  </si>
  <si>
    <t>LIFCO.B-SE</t>
  </si>
  <si>
    <t>WALL.B-SE</t>
  </si>
  <si>
    <t>SRCG-CH</t>
  </si>
  <si>
    <t>AUTO-GB</t>
  </si>
  <si>
    <t>EQT-SE</t>
  </si>
  <si>
    <t>G24-DE</t>
  </si>
  <si>
    <t>UBSG-CH</t>
  </si>
  <si>
    <t>PST-IT</t>
  </si>
  <si>
    <t>ATC-NL</t>
  </si>
  <si>
    <t>1COV-DE</t>
  </si>
  <si>
    <t>AMUN-FR</t>
  </si>
  <si>
    <t>VACN-CH</t>
  </si>
  <si>
    <t>ORSTED-DK</t>
  </si>
  <si>
    <t>UN01-DE</t>
  </si>
  <si>
    <t>TMV-DE</t>
  </si>
  <si>
    <t>CTEC-GB</t>
  </si>
  <si>
    <t>FTI-FR</t>
  </si>
  <si>
    <t>GALE-CH</t>
  </si>
  <si>
    <t>MNG-GB</t>
  </si>
  <si>
    <t>VIFN-CH</t>
  </si>
  <si>
    <t>ESSITY.B-SE</t>
  </si>
  <si>
    <t>DHER-DE</t>
  </si>
  <si>
    <t>BG-AT</t>
  </si>
  <si>
    <t>SHL-DE</t>
  </si>
  <si>
    <t>BESI-NL</t>
  </si>
  <si>
    <t>LIN-DE</t>
  </si>
  <si>
    <t>AVST-GB</t>
  </si>
  <si>
    <t>URW-NL</t>
  </si>
  <si>
    <t>NETC-DK</t>
  </si>
  <si>
    <t>ADYEN-NL</t>
  </si>
  <si>
    <t>KOJAMO-FI</t>
  </si>
  <si>
    <t>SIGN-CH</t>
  </si>
  <si>
    <t>NDA.SE-SE</t>
  </si>
  <si>
    <t>KBX-DE</t>
  </si>
  <si>
    <t>ALC-CH</t>
  </si>
  <si>
    <t>PHNX-GB</t>
  </si>
  <si>
    <t>ADE-NO</t>
  </si>
  <si>
    <t>NEXI-IT</t>
  </si>
  <si>
    <t>TRN-GB</t>
  </si>
  <si>
    <t>BCVN-CH</t>
  </si>
  <si>
    <t>PRX-NL</t>
  </si>
  <si>
    <t>FDJ-FR</t>
  </si>
  <si>
    <t>This sheet contains FactSet XML data for use with this workbook's =FDS codes.  Modifying the worksheet's contents may damage the workbook's =FDS functionality.</t>
  </si>
  <si>
    <t>CODE</t>
  </si>
  <si>
    <t>COMPANY NAME</t>
  </si>
  <si>
    <t>COUNTRY</t>
  </si>
  <si>
    <t>INDUSTRY</t>
  </si>
  <si>
    <t>INFO: contains company names, countries, and industries</t>
  </si>
  <si>
    <t>PRICE TO BOOK:  market to book values</t>
  </si>
  <si>
    <t>This file contains data to be used for the trading game assignment of Asset Pricing. The list of companies are constitutuents of the EURO STOXX 600 (per July 2020; changes might occur so do not change the list). End of day values; 1/1/2019 to date.</t>
  </si>
  <si>
    <t>SIZE: market capitalization in millions of euros</t>
  </si>
  <si>
    <t>PRICES: total return index (normalized price, dividends are reinvested), in euros.  1/1/2019=100</t>
  </si>
  <si>
    <t>183659</t>
  </si>
  <si>
    <t>BT Group plc</t>
  </si>
  <si>
    <t>United Kingdom</t>
  </si>
  <si>
    <t>Major Telecommunications</t>
  </si>
  <si>
    <t>Carnival plc</t>
  </si>
  <si>
    <t>Hotels/Resorts/Cruiselines</t>
  </si>
  <si>
    <t>Marks and Spencer Group plc</t>
  </si>
  <si>
    <t>Department Stores</t>
  </si>
  <si>
    <t>Barclays PLC</t>
  </si>
  <si>
    <t>Major Banks</t>
  </si>
  <si>
    <t>Intertek Group plc</t>
  </si>
  <si>
    <t>Miscellaneous Commercial Services</t>
  </si>
  <si>
    <t>Burberry Group plc</t>
  </si>
  <si>
    <t>Apparel/Footwear</t>
  </si>
  <si>
    <t>Next plc</t>
  </si>
  <si>
    <t>UDG Healthcare Plc</t>
  </si>
  <si>
    <t>Ireland</t>
  </si>
  <si>
    <t>Medical Distributors</t>
  </si>
  <si>
    <t>Kingfisher Plc</t>
  </si>
  <si>
    <t>Home Improvement Chains</t>
  </si>
  <si>
    <t>ITV PLC</t>
  </si>
  <si>
    <t>Broadcasting</t>
  </si>
  <si>
    <t>Bouygues SA</t>
  </si>
  <si>
    <t>France</t>
  </si>
  <si>
    <t>Engineering &amp; Construction</t>
  </si>
  <si>
    <t>Airbus SE</t>
  </si>
  <si>
    <t>Netherlands</t>
  </si>
  <si>
    <t>Aerospace &amp; Defense</t>
  </si>
  <si>
    <t>Veolia Environnement SA</t>
  </si>
  <si>
    <t>Water Utilities</t>
  </si>
  <si>
    <t>adidas AG</t>
  </si>
  <si>
    <t>Germany</t>
  </si>
  <si>
    <t>Assicurazioni Generali S.p.A.</t>
  </si>
  <si>
    <t>Italy</t>
  </si>
  <si>
    <t>Multi-Line Insurance</t>
  </si>
  <si>
    <t>L'Oreal SA</t>
  </si>
  <si>
    <t>Household/Personal Care</t>
  </si>
  <si>
    <t>Glanbia Plc</t>
  </si>
  <si>
    <t>Food: Meat/Fish/Dairy</t>
  </si>
  <si>
    <t>Christian Dior SE</t>
  </si>
  <si>
    <t>LVMH Moet Hennessy Louis Vuitton SE</t>
  </si>
  <si>
    <t>Dassault Aviation SA</t>
  </si>
  <si>
    <t>Intesa Sanpaolo S.p.A.</t>
  </si>
  <si>
    <t>EDP-Energias de Portugal SA</t>
  </si>
  <si>
    <t>Portugal</t>
  </si>
  <si>
    <t>Electric Utilities</t>
  </si>
  <si>
    <t>BELIMO Holding AG</t>
  </si>
  <si>
    <t>Switzerland</t>
  </si>
  <si>
    <t>Industrial Machinery</t>
  </si>
  <si>
    <t>Thales SA</t>
  </si>
  <si>
    <t>Capgemini SE</t>
  </si>
  <si>
    <t>Information Technology Services</t>
  </si>
  <si>
    <t>Carlsberg A/S Class B</t>
  </si>
  <si>
    <t>Denmark</t>
  </si>
  <si>
    <t>Beverages: Alcoholic</t>
  </si>
  <si>
    <t>Cofinimmo SA</t>
  </si>
  <si>
    <t>Belgium</t>
  </si>
  <si>
    <t>Real Estate Development</t>
  </si>
  <si>
    <t>CRH Plc</t>
  </si>
  <si>
    <t>Construction Materials</t>
  </si>
  <si>
    <t>Ingenico Group SA</t>
  </si>
  <si>
    <t>Electronic Equipment/Instruments</t>
  </si>
  <si>
    <t>A.P. Moller - Maersk A/S Class B</t>
  </si>
  <si>
    <t>Marine Shipping</t>
  </si>
  <si>
    <t>DNB ASA</t>
  </si>
  <si>
    <t>Norway</t>
  </si>
  <si>
    <t>Georg Fischer AG</t>
  </si>
  <si>
    <t>Miscellaneous Manufacturing</t>
  </si>
  <si>
    <t>Fresenius SE &amp; Co. KGaA</t>
  </si>
  <si>
    <t>Medical Specialties</t>
  </si>
  <si>
    <t>United Internet AG</t>
  </si>
  <si>
    <t>Internet Software/Services</t>
  </si>
  <si>
    <t>Fuchs Petrolub SE Pref</t>
  </si>
  <si>
    <t>Industrial Specialties</t>
  </si>
  <si>
    <t>Publicis Groupe SA</t>
  </si>
  <si>
    <t>Advertising/Marketing Services</t>
  </si>
  <si>
    <t>Faurecia SA</t>
  </si>
  <si>
    <t>Auto Parts: OEM</t>
  </si>
  <si>
    <t>Huhtamaki Oyj</t>
  </si>
  <si>
    <t>Finland</t>
  </si>
  <si>
    <t>Containers/Packaging</t>
  </si>
  <si>
    <t>Kesko Oyj Class B</t>
  </si>
  <si>
    <t>Food Retail</t>
  </si>
  <si>
    <t>Kingspan Group Plc</t>
  </si>
  <si>
    <t>Building Products</t>
  </si>
  <si>
    <t>KBC Group N.V.</t>
  </si>
  <si>
    <t>Regional Banks</t>
  </si>
  <si>
    <t>GN Store Nord A/S</t>
  </si>
  <si>
    <t>Telecommunications Equipment</t>
  </si>
  <si>
    <t>Hannover Ruck SE</t>
  </si>
  <si>
    <t>Kerry Group Plc Class A</t>
  </si>
  <si>
    <t>Food: Specialty/Candy</t>
  </si>
  <si>
    <t>Wartsila Oyj Abp</t>
  </si>
  <si>
    <t>Trucks/Construction/Farm Machinery</t>
  </si>
  <si>
    <t>L E Lundbergforetagen AB Class B</t>
  </si>
  <si>
    <t>Sweden</t>
  </si>
  <si>
    <t>Financial Conglomerates</t>
  </si>
  <si>
    <t>Icade SA</t>
  </si>
  <si>
    <t>Real Estate Investment Trusts</t>
  </si>
  <si>
    <t>GEA Group Aktiengesellschaft</t>
  </si>
  <si>
    <t>Bollore SA</t>
  </si>
  <si>
    <t>Movies/Entertainment</t>
  </si>
  <si>
    <t>Mediobanca S.p.A.</t>
  </si>
  <si>
    <t>Compagnie Generale des Etablissements Michelin SCA</t>
  </si>
  <si>
    <t>Automotive Aftermarket</t>
  </si>
  <si>
    <t>Danske Bank A/S</t>
  </si>
  <si>
    <t>Genmab A/S</t>
  </si>
  <si>
    <t>Continental AG</t>
  </si>
  <si>
    <t>Deutsche Post AG</t>
  </si>
  <si>
    <t>Air Freight/Couriers</t>
  </si>
  <si>
    <t>OMV AG</t>
  </si>
  <si>
    <t>Austria</t>
  </si>
  <si>
    <t>Integrated Oil</t>
  </si>
  <si>
    <t>VERBUND AG Class A</t>
  </si>
  <si>
    <t>Pernod Ricard SA</t>
  </si>
  <si>
    <t>Renault SA</t>
  </si>
  <si>
    <t>Motor Vehicles</t>
  </si>
  <si>
    <t>Rockwool International A/S Class B</t>
  </si>
  <si>
    <t>TOMRA Systems ASA</t>
  </si>
  <si>
    <t>Telenor ASA</t>
  </si>
  <si>
    <t>Remy Cointreau SA</t>
  </si>
  <si>
    <t>Merck KGaA</t>
  </si>
  <si>
    <t>Pharmaceuticals: Major</t>
  </si>
  <si>
    <t>RWE AG</t>
  </si>
  <si>
    <t>Schibsted Asa Class A</t>
  </si>
  <si>
    <t>Publishing: Newspapers</t>
  </si>
  <si>
    <t>SEB SA</t>
  </si>
  <si>
    <t>Electronics/Appliances</t>
  </si>
  <si>
    <t>Skandinaviska Enskilda Banken AB Class A</t>
  </si>
  <si>
    <t>Sofina SA</t>
  </si>
  <si>
    <t>Investment Managers</t>
  </si>
  <si>
    <t>Solvay SA</t>
  </si>
  <si>
    <t>Chemicals: Specialty</t>
  </si>
  <si>
    <t>SGS SA</t>
  </si>
  <si>
    <t>Schneider Electric SE</t>
  </si>
  <si>
    <t>Electrical Products</t>
  </si>
  <si>
    <t>Vivendi SA</t>
  </si>
  <si>
    <t>Media Conglomerates</t>
  </si>
  <si>
    <t>SAP SE</t>
  </si>
  <si>
    <t>Packaged Software</t>
  </si>
  <si>
    <t>Swedbank AB Class A</t>
  </si>
  <si>
    <t>Storebrand ASA</t>
  </si>
  <si>
    <t>Life/Health Insurance</t>
  </si>
  <si>
    <t>Trelleborg AB Class B</t>
  </si>
  <si>
    <t>E.ON SE</t>
  </si>
  <si>
    <t>voestalpine AG</t>
  </si>
  <si>
    <t>Steel</t>
  </si>
  <si>
    <t>Swedish Match AB</t>
  </si>
  <si>
    <t>Tobacco</t>
  </si>
  <si>
    <t>UPM-Kymmene Oyj</t>
  </si>
  <si>
    <t>Pulp &amp; Paper</t>
  </si>
  <si>
    <t>PUMA SE</t>
  </si>
  <si>
    <t>Bayer AG</t>
  </si>
  <si>
    <t>Pharmaceuticals: Other</t>
  </si>
  <si>
    <t>Stora Enso Oyj Class R</t>
  </si>
  <si>
    <t>Henkel AG &amp; Co. KGaA Pref</t>
  </si>
  <si>
    <t>BASF SE</t>
  </si>
  <si>
    <t>Chemicals: Major Diversified</t>
  </si>
  <si>
    <t>Beiersdorf AG</t>
  </si>
  <si>
    <t>Hochtief AG</t>
  </si>
  <si>
    <t>HeidelbergCement AG</t>
  </si>
  <si>
    <t>Fresenius Medical Care AG &amp; Co. KGaA</t>
  </si>
  <si>
    <t>Medical/Nursing Services</t>
  </si>
  <si>
    <t>Interpump Group S.p.A.</t>
  </si>
  <si>
    <t>ASM International N.V.</t>
  </si>
  <si>
    <t>Semiconductors</t>
  </si>
  <si>
    <t>Orange SA</t>
  </si>
  <si>
    <t>Sampo Oyj Class A</t>
  </si>
  <si>
    <t>Randstad NV</t>
  </si>
  <si>
    <t>Personnel Services</t>
  </si>
  <si>
    <t>Allianz SE</t>
  </si>
  <si>
    <t>Hermes International SCA</t>
  </si>
  <si>
    <t>KGHM Polska Miedz S.A.</t>
  </si>
  <si>
    <t>Poland</t>
  </si>
  <si>
    <t>Other Metals/Minerals</t>
  </si>
  <si>
    <t>Endesa S.A.</t>
  </si>
  <si>
    <t>Spain</t>
  </si>
  <si>
    <t>Deutsche Lufthansa AG</t>
  </si>
  <si>
    <t>Airlines</t>
  </si>
  <si>
    <t>Erste Group Bank AG</t>
  </si>
  <si>
    <t>Munich Reinsurance Company</t>
  </si>
  <si>
    <t>Dassault Systemes SA</t>
  </si>
  <si>
    <t>Rheinmetall AG</t>
  </si>
  <si>
    <t>Saab AB Class B</t>
  </si>
  <si>
    <t>BANK POLSKA KASA OPIEKI SA</t>
  </si>
  <si>
    <t>Bankinter SA</t>
  </si>
  <si>
    <t>Barry Callebaut AG</t>
  </si>
  <si>
    <t>Volkswagen AG Pref</t>
  </si>
  <si>
    <t>A2A S.p.A.</t>
  </si>
  <si>
    <t>Banco Bilbao Vizcaya Argentaria, S.A.</t>
  </si>
  <si>
    <t>Kering SA</t>
  </si>
  <si>
    <t>Daimler AG</t>
  </si>
  <si>
    <t>MorphoSys AG</t>
  </si>
  <si>
    <t>Biotechnology</t>
  </si>
  <si>
    <t>Swisscom AG</t>
  </si>
  <si>
    <t>CNP Assurances SA</t>
  </si>
  <si>
    <t>Securitas AB Class B</t>
  </si>
  <si>
    <t>Acciona SA</t>
  </si>
  <si>
    <t>Fortum Oyj</t>
  </si>
  <si>
    <t>UCB S.A.</t>
  </si>
  <si>
    <t>Alten SA</t>
  </si>
  <si>
    <t>Sopra Steria Group SA</t>
  </si>
  <si>
    <t>Nemetschek SE</t>
  </si>
  <si>
    <t>thyssenkrupp AG</t>
  </si>
  <si>
    <t>Viscofan, S.A.</t>
  </si>
  <si>
    <t>Carrefour SA</t>
  </si>
  <si>
    <t>Naturgy Energy Group, S.A.</t>
  </si>
  <si>
    <t>Atos SE</t>
  </si>
  <si>
    <t>Repsol SA</t>
  </si>
  <si>
    <t>Wolters Kluwer NV</t>
  </si>
  <si>
    <t>Sanofi</t>
  </si>
  <si>
    <t>Investor AB Class B</t>
  </si>
  <si>
    <t>H&amp;M Hennes &amp; Mauritz AB Class B</t>
  </si>
  <si>
    <t>Apparel/Footwear Retail</t>
  </si>
  <si>
    <t>Wienerberger AG</t>
  </si>
  <si>
    <t>Elisa Oyj Class A</t>
  </si>
  <si>
    <t>Specialty Telecommunications</t>
  </si>
  <si>
    <t>Banco Santander S.A.</t>
  </si>
  <si>
    <t>Ackermans &amp; van Haaren NV</t>
  </si>
  <si>
    <t>Siemens AG</t>
  </si>
  <si>
    <t>Industrial Conglomerates</t>
  </si>
  <si>
    <t>Telefonica SA</t>
  </si>
  <si>
    <t>TAG Immobilien AG</t>
  </si>
  <si>
    <t>Deutsche Bank AG</t>
  </si>
  <si>
    <t>Bayerische Motoren Werke AG</t>
  </si>
  <si>
    <t>CANCOM SE</t>
  </si>
  <si>
    <t>Etablissementen Franz Colruyt N.V.</t>
  </si>
  <si>
    <t>Royal Vopak NV</t>
  </si>
  <si>
    <t>Other Transportation</t>
  </si>
  <si>
    <t>Polski Koncern Naftowy ORLEN S.A.</t>
  </si>
  <si>
    <t>Oil Refining/Marketing</t>
  </si>
  <si>
    <t>Evotec SE</t>
  </si>
  <si>
    <t>Deutsche Telekom AG</t>
  </si>
  <si>
    <t>Sartorius AG Pref</t>
  </si>
  <si>
    <t>Accor SA</t>
  </si>
  <si>
    <t>CTS Eventim AG &amp; Co. KGaA</t>
  </si>
  <si>
    <t>Infineon Technologies AG</t>
  </si>
  <si>
    <t>Nokia Oyj</t>
  </si>
  <si>
    <t>RATIONAL AG</t>
  </si>
  <si>
    <t>Allreal Holding AG</t>
  </si>
  <si>
    <t>Carl Zeiss Meditec AG</t>
  </si>
  <si>
    <t>Aegon NV</t>
  </si>
  <si>
    <t>Bechtle AG</t>
  </si>
  <si>
    <t>Royal KPN NV</t>
  </si>
  <si>
    <t>Telefonaktiebolaget LM Ericsson Class B</t>
  </si>
  <si>
    <t>Chocoladefabriken Lindt &amp; Spruengli AG</t>
  </si>
  <si>
    <t>STMicroelectronics NV</t>
  </si>
  <si>
    <t>Vestas Wind Systems A/S</t>
  </si>
  <si>
    <t>Societe Generale S.A. Class A</t>
  </si>
  <si>
    <t>Eurofins Scientific Societe Europeenne</t>
  </si>
  <si>
    <t>Luxembourg</t>
  </si>
  <si>
    <t>Services to the Health Industry</t>
  </si>
  <si>
    <t>Telia Company AB</t>
  </si>
  <si>
    <t>Givaudan SA</t>
  </si>
  <si>
    <t>Dialog Semiconductor plc</t>
  </si>
  <si>
    <t>Zurich Insurance Group Ltd</t>
  </si>
  <si>
    <t>Koninklijke Philips N.V.</t>
  </si>
  <si>
    <t>Teleperformance SE</t>
  </si>
  <si>
    <t>Deutsche Boerse AG</t>
  </si>
  <si>
    <t>Investment Banks/Brokers</t>
  </si>
  <si>
    <t>Eurazeo SA</t>
  </si>
  <si>
    <t>Sodexo SA</t>
  </si>
  <si>
    <t>H. Lundbeck A/S</t>
  </si>
  <si>
    <t>AXA SA</t>
  </si>
  <si>
    <t>Groupe Bruxelles Lambert SA</t>
  </si>
  <si>
    <t>Porsche Automobil Holding SE Pref</t>
  </si>
  <si>
    <t>Novartis AG</t>
  </si>
  <si>
    <t>Peugeot SA</t>
  </si>
  <si>
    <t>Fraport AG</t>
  </si>
  <si>
    <t>ABB Ltd.</t>
  </si>
  <si>
    <t>Roche Holding AG</t>
  </si>
  <si>
    <t>Adecco Group AG</t>
  </si>
  <si>
    <t>LafargeHolcim Ltd.</t>
  </si>
  <si>
    <t>Tecan Group AG</t>
  </si>
  <si>
    <t>Clariant AG</t>
  </si>
  <si>
    <t>Nestle S.A.</t>
  </si>
  <si>
    <t>Food: Major Diversified</t>
  </si>
  <si>
    <t>Baloise-Holding AG</t>
  </si>
  <si>
    <t>LPP S.A.</t>
  </si>
  <si>
    <t>Equinor ASA</t>
  </si>
  <si>
    <t>Skanska AB Class B</t>
  </si>
  <si>
    <t>Enel SpA</t>
  </si>
  <si>
    <t>Eni S.p.A.</t>
  </si>
  <si>
    <t>Temenos AG</t>
  </si>
  <si>
    <t>Sonova Holding AG</t>
  </si>
  <si>
    <t>Straumann Holding AG</t>
  </si>
  <si>
    <t>Credit Suisse Group AG</t>
  </si>
  <si>
    <t>Swatch Group Ltd. Bearer</t>
  </si>
  <si>
    <t>Other Consumer Specialties</t>
  </si>
  <si>
    <t>Lundin Energy AB</t>
  </si>
  <si>
    <t>Oil &amp; Gas Production</t>
  </si>
  <si>
    <t>EssilorLuxottica SA</t>
  </si>
  <si>
    <t>BillerudKorsnas AB</t>
  </si>
  <si>
    <t>Snam S.p.A.</t>
  </si>
  <si>
    <t>Gas Distributors</t>
  </si>
  <si>
    <t>Credit Agricole SA</t>
  </si>
  <si>
    <t>CD Projekt S.A.</t>
  </si>
  <si>
    <t>Computer Processing Hardware</t>
  </si>
  <si>
    <t>BNP Paribas SA Class A</t>
  </si>
  <si>
    <t>Alfa Laval AB</t>
  </si>
  <si>
    <t>Lonza Group AG</t>
  </si>
  <si>
    <t>Orpea SA</t>
  </si>
  <si>
    <t>Hospital/Nursing Management</t>
  </si>
  <si>
    <t>Compagnie de Saint-Gobain SA</t>
  </si>
  <si>
    <t>Enagas SA</t>
  </si>
  <si>
    <t>Wendel SE</t>
  </si>
  <si>
    <t>Swiss Life Holding AG</t>
  </si>
  <si>
    <t>Tenaris S.A.</t>
  </si>
  <si>
    <t>Klepierre SA</t>
  </si>
  <si>
    <t>Hera S.p.A.</t>
  </si>
  <si>
    <t>Unione di Banche Italiane S.p.A.</t>
  </si>
  <si>
    <t>Savings Banks</t>
  </si>
  <si>
    <t>Telecom Italia S.p.A.</t>
  </si>
  <si>
    <t>EMS-CHEMIE HOLDING AG</t>
  </si>
  <si>
    <t>Atlantia S.p.A</t>
  </si>
  <si>
    <t>Getinge AB Class B</t>
  </si>
  <si>
    <t>Gecina SA</t>
  </si>
  <si>
    <t>Covivio SA</t>
  </si>
  <si>
    <t>Yara International ASA</t>
  </si>
  <si>
    <t>Chemicals: Agricultural</t>
  </si>
  <si>
    <t>Iliad SA</t>
  </si>
  <si>
    <t>Heineken NV</t>
  </si>
  <si>
    <t>Brenntag AG</t>
  </si>
  <si>
    <t>Wholesale Distributors</t>
  </si>
  <si>
    <t>LANXESS AG</t>
  </si>
  <si>
    <t>Telefonica Deutschland Holding AG</t>
  </si>
  <si>
    <t>Wireless Telecommunications</t>
  </si>
  <si>
    <t>EXOR N.V.</t>
  </si>
  <si>
    <t>Banco de Sabadell SA</t>
  </si>
  <si>
    <t>freenet AG</t>
  </si>
  <si>
    <t>Gerresheimer AG</t>
  </si>
  <si>
    <t>MTU Aero Engines AG</t>
  </si>
  <si>
    <t>Banco BPM SpA</t>
  </si>
  <si>
    <t>Orion Oyj Class B</t>
  </si>
  <si>
    <t>InterContinental Hotels Group PLC</t>
  </si>
  <si>
    <t>LEG Immobilien AG</t>
  </si>
  <si>
    <t>Raiffeisen Bank International AG</t>
  </si>
  <si>
    <t>Helvetia Holding Ltd</t>
  </si>
  <si>
    <t>Experian PLC</t>
  </si>
  <si>
    <t>Euronext NV</t>
  </si>
  <si>
    <t>IWG Plc</t>
  </si>
  <si>
    <t>Julius Baer Gruppe AG</t>
  </si>
  <si>
    <t>Chr. Hansen Holding A/S</t>
  </si>
  <si>
    <t>Elia Group SA/NV</t>
  </si>
  <si>
    <t>Rightmove plc</t>
  </si>
  <si>
    <t>Standard Life Aberdeen PLC</t>
  </si>
  <si>
    <t>WPP Plc</t>
  </si>
  <si>
    <t>Aroundtown SA</t>
  </si>
  <si>
    <t>G4S plc</t>
  </si>
  <si>
    <t>Loomis AB</t>
  </si>
  <si>
    <t>Galapagos NV</t>
  </si>
  <si>
    <t>SalMar ASA</t>
  </si>
  <si>
    <t>Deutsche Wohnen SE</t>
  </si>
  <si>
    <t>Thule Group AB</t>
  </si>
  <si>
    <t>Recreational Products</t>
  </si>
  <si>
    <t>Antofagasta plc</t>
  </si>
  <si>
    <t>Ashtead Group plc</t>
  </si>
  <si>
    <t>Finance/Rental/Leasing</t>
  </si>
  <si>
    <t>Severn Trent Plc</t>
  </si>
  <si>
    <t>BHP Group Plc</t>
  </si>
  <si>
    <t>Signature Aviation Plc</t>
  </si>
  <si>
    <t>Barratt Developments PLC</t>
  </si>
  <si>
    <t>Homebuilding</t>
  </si>
  <si>
    <t>Bellway p.l.c.</t>
  </si>
  <si>
    <t>British Land Company PLC</t>
  </si>
  <si>
    <t>Bunzl plc</t>
  </si>
  <si>
    <t>AVEVA Group plc</t>
  </si>
  <si>
    <t>easyJet plc</t>
  </si>
  <si>
    <t>Diploma PLC</t>
  </si>
  <si>
    <t>Vistry Group PLC</t>
  </si>
  <si>
    <t>Genus plc</t>
  </si>
  <si>
    <t>Agricultural Commodities/Milling</t>
  </si>
  <si>
    <t>Aviva plc</t>
  </si>
  <si>
    <t>Cranswick plc</t>
  </si>
  <si>
    <t>Croda International Plc</t>
  </si>
  <si>
    <t>Diageo plc</t>
  </si>
  <si>
    <t>Schroders PLC</t>
  </si>
  <si>
    <t>DCC Plc</t>
  </si>
  <si>
    <t>BAE Systems plc</t>
  </si>
  <si>
    <t>Derwent London plc</t>
  </si>
  <si>
    <t>British American Tobacco p.l.c.</t>
  </si>
  <si>
    <t>Man Group PLC</t>
  </si>
  <si>
    <t>Electrocomponents plc</t>
  </si>
  <si>
    <t>Spectris plc</t>
  </si>
  <si>
    <t>Getlink SE</t>
  </si>
  <si>
    <t>Games Workshop Group PLC</t>
  </si>
  <si>
    <t>Grainger plc</t>
  </si>
  <si>
    <t>Greggs plc</t>
  </si>
  <si>
    <t>Halma plc</t>
  </si>
  <si>
    <t>Standard Chartered PLC</t>
  </si>
  <si>
    <t>Hays plc</t>
  </si>
  <si>
    <t>Hiscox Ltd</t>
  </si>
  <si>
    <t>Bermuda</t>
  </si>
  <si>
    <t>Imperial Brands PLC</t>
  </si>
  <si>
    <t>Intermediate Capital Group plc</t>
  </si>
  <si>
    <t>IMI plc</t>
  </si>
  <si>
    <t>Johnson Matthey Plc</t>
  </si>
  <si>
    <t>JD Sports Fashion Plc</t>
  </si>
  <si>
    <t>Anglo American plc</t>
  </si>
  <si>
    <t>Compass Group PLC</t>
  </si>
  <si>
    <t>Restaurants</t>
  </si>
  <si>
    <t>HSBC Holdings Plc</t>
  </si>
  <si>
    <t>Howden Joinery Group PLC</t>
  </si>
  <si>
    <t>Home Furnishings</t>
  </si>
  <si>
    <t>Legal &amp; General Group Plc</t>
  </si>
  <si>
    <t>Centrica plc</t>
  </si>
  <si>
    <t>Unilever PLC</t>
  </si>
  <si>
    <t>Meggitt PLC</t>
  </si>
  <si>
    <t>Wm Morrison Supermarkets plc</t>
  </si>
  <si>
    <t>United Utilities Group PLC</t>
  </si>
  <si>
    <t>Beazley Plc</t>
  </si>
  <si>
    <t>Specialty Insurance</t>
  </si>
  <si>
    <t>RSA Insurance Group plc</t>
  </si>
  <si>
    <t>Insurance Brokers/Services</t>
  </si>
  <si>
    <t>Associated British Foods plc</t>
  </si>
  <si>
    <t>Pearson PLC</t>
  </si>
  <si>
    <t>Publishing: Books/Magazines</t>
  </si>
  <si>
    <t>Inchcape plc</t>
  </si>
  <si>
    <t>Specialty Stores</t>
  </si>
  <si>
    <t>Persimmon Plc</t>
  </si>
  <si>
    <t>UNITE Group plc</t>
  </si>
  <si>
    <t>Primary Health Properties PLC</t>
  </si>
  <si>
    <t>Prudential plc</t>
  </si>
  <si>
    <t>Rio Tinto plc</t>
  </si>
  <si>
    <t>Signify NV</t>
  </si>
  <si>
    <t>Vodafone Group Plc</t>
  </si>
  <si>
    <t>Reckitt Benckiser Group plc</t>
  </si>
  <si>
    <t>HomeServe plc</t>
  </si>
  <si>
    <t>Redrow plc</t>
  </si>
  <si>
    <t>RELX PLC</t>
  </si>
  <si>
    <t>Rotork plc</t>
  </si>
  <si>
    <t>NatWest Group Plc</t>
  </si>
  <si>
    <t>Close Brothers Group plc</t>
  </si>
  <si>
    <t>St. James's Place Plc</t>
  </si>
  <si>
    <t>J Sainsbury plc</t>
  </si>
  <si>
    <t>Travis Perkins plc</t>
  </si>
  <si>
    <t>SSE plc</t>
  </si>
  <si>
    <t>BP p.l.c.</t>
  </si>
  <si>
    <t>Sage Group plc</t>
  </si>
  <si>
    <t>SEGRO plc</t>
  </si>
  <si>
    <t>Smiths Group Plc</t>
  </si>
  <si>
    <t>DS Smith Plc</t>
  </si>
  <si>
    <t>Spirax-Sarco Engineering PLC</t>
  </si>
  <si>
    <t>Lloyds Banking Group plc</t>
  </si>
  <si>
    <t>Tate &amp; Lyle PLC</t>
  </si>
  <si>
    <t>Taylor Wimpey plc</t>
  </si>
  <si>
    <t>Tesco PLC</t>
  </si>
  <si>
    <t>3i Group plc</t>
  </si>
  <si>
    <t>Smith &amp; Nephew plc</t>
  </si>
  <si>
    <t>GlaxoSmithKline plc</t>
  </si>
  <si>
    <t>Victrex plc</t>
  </si>
  <si>
    <t>Weir Group PLC</t>
  </si>
  <si>
    <t>London Stock Exchange Group plc</t>
  </si>
  <si>
    <t>Great Portland Estates plc</t>
  </si>
  <si>
    <t>Dechra Pharmaceuticals PLC</t>
  </si>
  <si>
    <t>AstraZeneca PLC</t>
  </si>
  <si>
    <t>Idorsia Ltd.</t>
  </si>
  <si>
    <t>Pharmaceuticals: Generic</t>
  </si>
  <si>
    <t>Aedifica SA</t>
  </si>
  <si>
    <t>Rentokil Initial plc</t>
  </si>
  <si>
    <t>ABN AMRO Bank NV Depositary receipts</t>
  </si>
  <si>
    <t>GVC Holdings PLC</t>
  </si>
  <si>
    <t>Casinos/Gaming</t>
  </si>
  <si>
    <t>Vonovia SE</t>
  </si>
  <si>
    <t>ProSiebenSat.1 Media SE</t>
  </si>
  <si>
    <t>Whitbread PLC</t>
  </si>
  <si>
    <t>Bank of Ireland Group Plc</t>
  </si>
  <si>
    <t>Ryanair Holdings Plc</t>
  </si>
  <si>
    <t>National Grid plc</t>
  </si>
  <si>
    <t>Pennon Group Plc</t>
  </si>
  <si>
    <t>Land Securities Group PLC</t>
  </si>
  <si>
    <t>Umicore</t>
  </si>
  <si>
    <t>Air Liquide SA</t>
  </si>
  <si>
    <t>Ambu A/S Class B</t>
  </si>
  <si>
    <t>Atlas Copco AB Class A</t>
  </si>
  <si>
    <t>Safran S.A.</t>
  </si>
  <si>
    <t>Mowi ASA</t>
  </si>
  <si>
    <t>NATIXIS</t>
  </si>
  <si>
    <t>Hexagon AB Class B</t>
  </si>
  <si>
    <t>Commerzbank AG</t>
  </si>
  <si>
    <t>Inmobiliaria Colonial SOCIMI SA</t>
  </si>
  <si>
    <t>Eiffage SA</t>
  </si>
  <si>
    <t>Jeronimo Martins SGPS SA</t>
  </si>
  <si>
    <t>Kinnevik AB Class B</t>
  </si>
  <si>
    <t>Siemens Gamesa Renewable Energy, S.A.</t>
  </si>
  <si>
    <t>Nokian Renkaat Oyj</t>
  </si>
  <si>
    <t>Norsk Hydro ASA</t>
  </si>
  <si>
    <t>Aluminum</t>
  </si>
  <si>
    <t>Rubis SCA</t>
  </si>
  <si>
    <t>Anheuser-Busch InBev SA/NV</t>
  </si>
  <si>
    <t>Sartorius Stedim Biotech SA</t>
  </si>
  <si>
    <t>SKF AB Class B</t>
  </si>
  <si>
    <t>Metal Fabrication</t>
  </si>
  <si>
    <t>Sika AG</t>
  </si>
  <si>
    <t>VINCI SA</t>
  </si>
  <si>
    <t>Flutter Entertainment Plc</t>
  </si>
  <si>
    <t>Svenska Cellulosa Aktiebolaget Class B</t>
  </si>
  <si>
    <t>Total SE</t>
  </si>
  <si>
    <t>Valeo SA</t>
  </si>
  <si>
    <t>Volvo AB Class B</t>
  </si>
  <si>
    <t>Holmen AB Class B</t>
  </si>
  <si>
    <t>Tele2 AB Class B</t>
  </si>
  <si>
    <t>Castellum AB</t>
  </si>
  <si>
    <t>Royal Ahold Delhaize N.V.</t>
  </si>
  <si>
    <t>NIBE Industrier AB Class B</t>
  </si>
  <si>
    <t>Alstom SA</t>
  </si>
  <si>
    <t>Actividades de Construccion y Servicios SA</t>
  </si>
  <si>
    <t>Bakkafrost P/F</t>
  </si>
  <si>
    <t>Faroe Islands</t>
  </si>
  <si>
    <t>Royal Unibrew A/S</t>
  </si>
  <si>
    <t>Akzo Nobel N.V.</t>
  </si>
  <si>
    <t>Orkla ASA</t>
  </si>
  <si>
    <t>Industrivarden AB Class A</t>
  </si>
  <si>
    <t>Electrolux AB Class B</t>
  </si>
  <si>
    <t>Sweco AB Class B</t>
  </si>
  <si>
    <t>Latour AB Investment Class B</t>
  </si>
  <si>
    <t>Tools &amp; Hardware</t>
  </si>
  <si>
    <t>Unilever NV</t>
  </si>
  <si>
    <t>Geberit AG</t>
  </si>
  <si>
    <t>ASSA ABLOY AB Class B</t>
  </si>
  <si>
    <t>Svenska Handelsbanken AB Class A</t>
  </si>
  <si>
    <t>Warehouses De Pauw SCA</t>
  </si>
  <si>
    <t>Neles Oyj</t>
  </si>
  <si>
    <t>Red Electrica Corp. SA</t>
  </si>
  <si>
    <t>QIAGEN NV</t>
  </si>
  <si>
    <t>Fiat Chrysler Automobiles N.V.</t>
  </si>
  <si>
    <t>Fastighets AB Balder Class B</t>
  </si>
  <si>
    <t>Topdanmark A/S</t>
  </si>
  <si>
    <t>Leonardo SpA</t>
  </si>
  <si>
    <t>Coloplast A/S Class B</t>
  </si>
  <si>
    <t>Ubisoft Entertainment SA</t>
  </si>
  <si>
    <t>DSV Panalpina A/S</t>
  </si>
  <si>
    <t>Trucking</t>
  </si>
  <si>
    <t>PSP Swiss Property AG</t>
  </si>
  <si>
    <t>Axfood AB</t>
  </si>
  <si>
    <t>GRENKE AG</t>
  </si>
  <si>
    <t>Swiss Prime Site AG</t>
  </si>
  <si>
    <t>SimCorp A/S</t>
  </si>
  <si>
    <t>ASML Holding NV</t>
  </si>
  <si>
    <t>Demant A/S</t>
  </si>
  <si>
    <t>Sandvik AB</t>
  </si>
  <si>
    <t>IG Group Holdings plc</t>
  </si>
  <si>
    <t>Danone SA</t>
  </si>
  <si>
    <t>Kone Oyj Class B</t>
  </si>
  <si>
    <t>Terna S.p.A.</t>
  </si>
  <si>
    <t>Berkeley Group Holdings plc</t>
  </si>
  <si>
    <t>Coca-Cola HBC AG</t>
  </si>
  <si>
    <t>Beverages: Non-Alcoholic</t>
  </si>
  <si>
    <t>Recordati Industria Chimica e Farmaceutica S.p.A.</t>
  </si>
  <si>
    <t>Novo Nordisk A/S Class B</t>
  </si>
  <si>
    <t>Heineken Holding N.V.</t>
  </si>
  <si>
    <t>Amplifon S.p.A.</t>
  </si>
  <si>
    <t>Logitech International S.A.</t>
  </si>
  <si>
    <t>Computer Peripherals</t>
  </si>
  <si>
    <t>ING Groep NV</t>
  </si>
  <si>
    <t>Davide Campari-Milano N.V.</t>
  </si>
  <si>
    <t>Kuehne &amp; Nagel International AG</t>
  </si>
  <si>
    <t>Mapfre SA</t>
  </si>
  <si>
    <t>Addtech AB Class B</t>
  </si>
  <si>
    <t>Electronic Production Equipment</t>
  </si>
  <si>
    <t>bioMerieux SA</t>
  </si>
  <si>
    <t>ageas SA/NV</t>
  </si>
  <si>
    <t>Boliden AB</t>
  </si>
  <si>
    <t>Fabege AB</t>
  </si>
  <si>
    <t>Schindler Holding AG Pref</t>
  </si>
  <si>
    <t>Melrose Industries PLC</t>
  </si>
  <si>
    <t>Royal Dutch Shell Plc Class A</t>
  </si>
  <si>
    <t>Wihlborgs Fastigheter AB</t>
  </si>
  <si>
    <t>Informa Plc</t>
  </si>
  <si>
    <t>ams AG</t>
  </si>
  <si>
    <t>Tryg A/S</t>
  </si>
  <si>
    <t>AAK AB</t>
  </si>
  <si>
    <t>Scor SE</t>
  </si>
  <si>
    <t>Indutrade AB</t>
  </si>
  <si>
    <t>Elekta AB Class B</t>
  </si>
  <si>
    <t>Ipsen SA</t>
  </si>
  <si>
    <t>Koninklijke DSM N.V.</t>
  </si>
  <si>
    <t>Hikma Pharmaceuticals Plc</t>
  </si>
  <si>
    <t>Electricite de France SA</t>
  </si>
  <si>
    <t>Grifols, S.A. Class A</t>
  </si>
  <si>
    <t>Hargreaves Lansdown plc</t>
  </si>
  <si>
    <t>ICA Gruppen AB</t>
  </si>
  <si>
    <t>Assura PLC</t>
  </si>
  <si>
    <t>GALP Energia SGPS SA Class B</t>
  </si>
  <si>
    <t>Britvic plc</t>
  </si>
  <si>
    <t>TGS-NOPEC Geophysical Company ASA</t>
  </si>
  <si>
    <t>Oilfield Services/Equipment</t>
  </si>
  <si>
    <t>SES SA FDR (Class A)</t>
  </si>
  <si>
    <t>SBM Offshore NV</t>
  </si>
  <si>
    <t>Neste Corporation</t>
  </si>
  <si>
    <t>Ferrovial, S.A.</t>
  </si>
  <si>
    <t>Partners Group Holding AG</t>
  </si>
  <si>
    <t>Admiral Group plc</t>
  </si>
  <si>
    <t>Property/Casualty Insurance</t>
  </si>
  <si>
    <t>Powszechna Kasa Oszczednosci Bank Polski SA</t>
  </si>
  <si>
    <t>Proximus SA de droit public</t>
  </si>
  <si>
    <t>Legrand SA</t>
  </si>
  <si>
    <t>Husqvarna AB Class B</t>
  </si>
  <si>
    <t>ENGIE SA</t>
  </si>
  <si>
    <t>Mondi plc</t>
  </si>
  <si>
    <t>UniCredit S.p.A.</t>
  </si>
  <si>
    <t>Arkema SA</t>
  </si>
  <si>
    <t>Epiroc AB Class A</t>
  </si>
  <si>
    <t>Aeroports de Paris SA</t>
  </si>
  <si>
    <t>alstria office REIT-AG</t>
  </si>
  <si>
    <t>Swedish Orphan Biovitrum AB</t>
  </si>
  <si>
    <t>Ashmore Group plc</t>
  </si>
  <si>
    <t>Evonik Industries AG</t>
  </si>
  <si>
    <t>Industria de Diseno Textil, S.A.</t>
  </si>
  <si>
    <t>Valmet Corp</t>
  </si>
  <si>
    <t>MERLIN Properties SOCIMI, S.A.</t>
  </si>
  <si>
    <t>TP ICAP plc</t>
  </si>
  <si>
    <t>Symrise AG</t>
  </si>
  <si>
    <t>ArcelorMittal SA</t>
  </si>
  <si>
    <t>Bureau Veritas SA</t>
  </si>
  <si>
    <t>SPIE SA</t>
  </si>
  <si>
    <t>Smurfit Kappa Group Plc</t>
  </si>
  <si>
    <t>ANDRITZ AG</t>
  </si>
  <si>
    <t>Aena SME SA</t>
  </si>
  <si>
    <t>Rexel SA</t>
  </si>
  <si>
    <t>Aker BP ASA</t>
  </si>
  <si>
    <t>Prysmian S.p.A.</t>
  </si>
  <si>
    <t>Moneysupermarket.com Group plc</t>
  </si>
  <si>
    <t>Other Consumer Services</t>
  </si>
  <si>
    <t>Glencore plc</t>
  </si>
  <si>
    <t>Aalberts N.V.</t>
  </si>
  <si>
    <t>IMCD N.V.</t>
  </si>
  <si>
    <t>CaixaBank SA</t>
  </si>
  <si>
    <t>Iberdrola SA</t>
  </si>
  <si>
    <t>Flughafen Zurich AG</t>
  </si>
  <si>
    <t>SUEZ SA</t>
  </si>
  <si>
    <t>Tritax Big Box REIT Plc</t>
  </si>
  <si>
    <t>DiaSorin S.p.A.</t>
  </si>
  <si>
    <t>Moncler SpA</t>
  </si>
  <si>
    <t>Pandora A/S</t>
  </si>
  <si>
    <t>KION GROUP AG</t>
  </si>
  <si>
    <t>ISS A/S</t>
  </si>
  <si>
    <t>HEXPOL AB Class B</t>
  </si>
  <si>
    <t>Cellnex Telecom S.A.</t>
  </si>
  <si>
    <t>International Consolidated Airlines Group SA</t>
  </si>
  <si>
    <t>Evolution Gaming Group AB</t>
  </si>
  <si>
    <t>Grand City Properties SA</t>
  </si>
  <si>
    <t>Ferguson Plc</t>
  </si>
  <si>
    <t>Compagnie Financiere Richemont SA</t>
  </si>
  <si>
    <t>Old Mutual Ltd.</t>
  </si>
  <si>
    <t>South Africa</t>
  </si>
  <si>
    <t>Centamin plc</t>
  </si>
  <si>
    <t>Precious Metals</t>
  </si>
  <si>
    <t>Royal Mail plc</t>
  </si>
  <si>
    <t>Cembra Money Bank AG</t>
  </si>
  <si>
    <t>Italgas SpA</t>
  </si>
  <si>
    <t>Network International Holdings Plc</t>
  </si>
  <si>
    <t>United Arab Emirates</t>
  </si>
  <si>
    <t>Amadeus IT Group SA Class A</t>
  </si>
  <si>
    <t>Powszechny Zaklad Ubezpieczen Spolka Akcyjna</t>
  </si>
  <si>
    <t>Edenred SA</t>
  </si>
  <si>
    <t>B&amp;M European Value Retail SA</t>
  </si>
  <si>
    <t>Novozymes A/S Class B</t>
  </si>
  <si>
    <t>Ocado Group PLC</t>
  </si>
  <si>
    <t>Internet Retail</t>
  </si>
  <si>
    <t>Ferrari NV</t>
  </si>
  <si>
    <t>arGEN-X SE</t>
  </si>
  <si>
    <t>FinecoBank SpA</t>
  </si>
  <si>
    <t>Worldline SA</t>
  </si>
  <si>
    <t>Gjensidige Forsikring ASA</t>
  </si>
  <si>
    <t>CNH Industrial NV</t>
  </si>
  <si>
    <t>NN Group N.V.</t>
  </si>
  <si>
    <t>Rolls-Royce Holdings plc</t>
  </si>
  <si>
    <t>Swiss Re AG</t>
  </si>
  <si>
    <t>Dometic Group AB</t>
  </si>
  <si>
    <t>HelloFresh SE</t>
  </si>
  <si>
    <t>Direct Line Insurance Group Plc</t>
  </si>
  <si>
    <t>Elis SA</t>
  </si>
  <si>
    <t>Evraz PLC</t>
  </si>
  <si>
    <t>ASR Nederland NV</t>
  </si>
  <si>
    <t>Polymetal International Plc</t>
  </si>
  <si>
    <t>Cyprus</t>
  </si>
  <si>
    <t>TUI AG</t>
  </si>
  <si>
    <t>Quilter Plc</t>
  </si>
  <si>
    <t>Zalando SE</t>
  </si>
  <si>
    <t>Entra ASA</t>
  </si>
  <si>
    <t>Sinch AB</t>
  </si>
  <si>
    <t>Just Eat Takeaway.com N.V.</t>
  </si>
  <si>
    <t>Samhallsbyggnadsbolaget I Norden AB Class B</t>
  </si>
  <si>
    <t>Micro Focus International plc</t>
  </si>
  <si>
    <t>Lifco AB Class B</t>
  </si>
  <si>
    <t>Wallenstam AB Class B</t>
  </si>
  <si>
    <t>Sunrise Communications Group Ltd.</t>
  </si>
  <si>
    <t>Auto Trader Group PLC</t>
  </si>
  <si>
    <t>EQT AB</t>
  </si>
  <si>
    <t>Scout24 AG</t>
  </si>
  <si>
    <t>UBS Group AG</t>
  </si>
  <si>
    <t>Poste Italiane SpA</t>
  </si>
  <si>
    <t>Altice Europe NV Class A</t>
  </si>
  <si>
    <t>Cable/Satellite TV</t>
  </si>
  <si>
    <t>Covestro AG</t>
  </si>
  <si>
    <t>Amundi SA</t>
  </si>
  <si>
    <t>VAT Group AG</t>
  </si>
  <si>
    <t>Orsted</t>
  </si>
  <si>
    <t>Alternative Power Generation</t>
  </si>
  <si>
    <t>Uniper SE</t>
  </si>
  <si>
    <t>TeamViewer AG</t>
  </si>
  <si>
    <t>ConvaTec Group Plc</t>
  </si>
  <si>
    <t>TechnipFMC Plc</t>
  </si>
  <si>
    <t>Galenica AG</t>
  </si>
  <si>
    <t>M&amp;G Plc</t>
  </si>
  <si>
    <t>Vifor Pharma AG</t>
  </si>
  <si>
    <t>Essity AB Class B</t>
  </si>
  <si>
    <t>Delivery Hero SE</t>
  </si>
  <si>
    <t>BAWAG Group AG</t>
  </si>
  <si>
    <t>Siemens Healthineers AG</t>
  </si>
  <si>
    <t>BE Semiconductor Industries N.V.</t>
  </si>
  <si>
    <t>Linde plc</t>
  </si>
  <si>
    <t>Avast Plc</t>
  </si>
  <si>
    <t>Unibail-Rodamco-Westfield SE Stapled Secs Cons of 1 Sh Unibail Rodamco + 1 Sh WFD Unib Rod</t>
  </si>
  <si>
    <t>Netcompany Group A/S</t>
  </si>
  <si>
    <t>Adyen NV</t>
  </si>
  <si>
    <t>Kojamo Oyj</t>
  </si>
  <si>
    <t>SIG Combibloc Group Ltd</t>
  </si>
  <si>
    <t>Nordea Bank Abp</t>
  </si>
  <si>
    <t>Knorr-Bremse AG</t>
  </si>
  <si>
    <t>Alcon, Inc.</t>
  </si>
  <si>
    <t>Phoenix Group Holdings plc</t>
  </si>
  <si>
    <t>Adevinta ASA</t>
  </si>
  <si>
    <t>Nexi S.p.A.</t>
  </si>
  <si>
    <t>Trainline Plc</t>
  </si>
  <si>
    <t>Banque Cantonale Vaudoise</t>
  </si>
  <si>
    <t>Prosus N.V. Class N</t>
  </si>
  <si>
    <t>La Francaise des Jeux SA</t>
  </si>
  <si>
    <t>Stocks</t>
  </si>
  <si>
    <t>Expected returns</t>
  </si>
  <si>
    <t>Assets</t>
  </si>
  <si>
    <t xml:space="preserve">Time </t>
  </si>
  <si>
    <t>Covmat</t>
  </si>
  <si>
    <t>weights</t>
  </si>
  <si>
    <t>Constraint</t>
  </si>
  <si>
    <t>sum</t>
  </si>
  <si>
    <t>minval</t>
  </si>
  <si>
    <t>maxval</t>
  </si>
  <si>
    <t>Objective</t>
  </si>
  <si>
    <t>First 200</t>
  </si>
  <si>
    <t>Second 200</t>
  </si>
  <si>
    <t>Last 200</t>
  </si>
  <si>
    <t>Weight</t>
  </si>
  <si>
    <t>Correction Factor</t>
  </si>
  <si>
    <t>Corrected Weight</t>
  </si>
  <si>
    <t>TO INV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9"/>
      <color indexed="81"/>
      <name val="Tahoma"/>
      <family val="2"/>
    </font>
    <font>
      <sz val="11"/>
      <color rgb="FF0061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double">
        <color rgb="FFFF8001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5" fillId="0" borderId="1" applyNumberFormat="0" applyFill="0" applyAlignment="0" applyProtection="0"/>
    <xf numFmtId="0" fontId="6" fillId="3" borderId="0" applyNumberFormat="0" applyBorder="0" applyAlignment="0" applyProtection="0"/>
  </cellStyleXfs>
  <cellXfs count="12">
    <xf numFmtId="0" fontId="0" fillId="0" borderId="0" xfId="0"/>
    <xf numFmtId="14" fontId="1" fillId="0" borderId="0" xfId="0" applyNumberFormat="1" applyFont="1"/>
    <xf numFmtId="14" fontId="0" fillId="0" borderId="0" xfId="0" applyNumberFormat="1"/>
    <xf numFmtId="0" fontId="2" fillId="0" borderId="0" xfId="0" applyFont="1"/>
    <xf numFmtId="0" fontId="0" fillId="0" borderId="0" xfId="0" applyNumberFormat="1" applyFill="1"/>
    <xf numFmtId="0" fontId="1" fillId="0" borderId="0" xfId="0" applyFont="1"/>
    <xf numFmtId="14" fontId="0" fillId="0" borderId="0" xfId="0" applyNumberFormat="1" applyFill="1"/>
    <xf numFmtId="0" fontId="5" fillId="0" borderId="1" xfId="2"/>
    <xf numFmtId="0" fontId="4" fillId="2" borderId="0" xfId="1"/>
    <xf numFmtId="0" fontId="0" fillId="0" borderId="0" xfId="0" quotePrefix="1"/>
    <xf numFmtId="11" fontId="0" fillId="0" borderId="0" xfId="0" applyNumberFormat="1"/>
    <xf numFmtId="0" fontId="7" fillId="4" borderId="0" xfId="3" applyFont="1" applyFill="1"/>
  </cellXfs>
  <cellStyles count="4">
    <cellStyle name="Bad" xfId="3" builtinId="27"/>
    <cellStyle name="Good" xfId="1" builtinId="26"/>
    <cellStyle name="Linked Cell" xfId="2" builtinId="2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55057-6E9B-4FDB-9FF9-05AF43CEF771}">
  <dimension ref="A1:B973"/>
  <sheetViews>
    <sheetView workbookViewId="0"/>
  </sheetViews>
  <sheetFormatPr defaultRowHeight="15" x14ac:dyDescent="0.25"/>
  <sheetData>
    <row r="1" spans="1:2" x14ac:dyDescent="0.25">
      <c r="B1" t="s">
        <v>600</v>
      </c>
    </row>
    <row r="2" spans="1:2" x14ac:dyDescent="0.25"/>
    <row r="3" spans="1:2" x14ac:dyDescent="0.25"/>
    <row r="4" spans="1:2" x14ac:dyDescent="0.25"/>
    <row r="5" spans="1:2" x14ac:dyDescent="0.25"/>
    <row r="6" spans="1:2" x14ac:dyDescent="0.25"/>
    <row r="7" spans="1:2" x14ac:dyDescent="0.25"/>
    <row r="8" spans="1:2" x14ac:dyDescent="0.25"/>
    <row r="9" spans="1:2" x14ac:dyDescent="0.25"/>
    <row r="10" spans="1:2" x14ac:dyDescent="0.25"/>
    <row r="11" spans="1:2" x14ac:dyDescent="0.25"/>
    <row r="12" spans="1:2" x14ac:dyDescent="0.25"/>
    <row r="13" spans="1:2" x14ac:dyDescent="0.25"/>
    <row r="14" spans="1:2" x14ac:dyDescent="0.25"/>
    <row r="15" spans="1:2" x14ac:dyDescent="0.25"/>
    <row r="16" spans="1:2" x14ac:dyDescent="0.25"/>
    <row r="17" spans="1:1" x14ac:dyDescent="0.25"/>
    <row r="18" spans="1:1" x14ac:dyDescent="0.25"/>
    <row r="19" spans="1:1" x14ac:dyDescent="0.25"/>
    <row r="20" spans="1:1" x14ac:dyDescent="0.25"/>
    <row r="21" spans="1:1" x14ac:dyDescent="0.25"/>
    <row r="22" spans="1:1" x14ac:dyDescent="0.25"/>
    <row r="23" spans="1:1" x14ac:dyDescent="0.25"/>
    <row r="24" spans="1:1" x14ac:dyDescent="0.25"/>
    <row r="25" spans="1:1" x14ac:dyDescent="0.25"/>
    <row r="26" spans="1:1" x14ac:dyDescent="0.25"/>
    <row r="27" spans="1:1" x14ac:dyDescent="0.25"/>
    <row r="28" spans="1:1" x14ac:dyDescent="0.25"/>
    <row r="29" spans="1:1" x14ac:dyDescent="0.25"/>
    <row r="30" spans="1:1" x14ac:dyDescent="0.25"/>
    <row r="31" spans="1:1" x14ac:dyDescent="0.25"/>
    <row r="32" spans="1:1" x14ac:dyDescent="0.25"/>
    <row r="33" spans="1:1" x14ac:dyDescent="0.25"/>
    <row r="34" spans="1:1" x14ac:dyDescent="0.25"/>
    <row r="35" spans="1:1" x14ac:dyDescent="0.25"/>
    <row r="36" spans="1:1" x14ac:dyDescent="0.25"/>
    <row r="37" spans="1:1" x14ac:dyDescent="0.25"/>
    <row r="38" spans="1:1" x14ac:dyDescent="0.25"/>
    <row r="39" spans="1:1" x14ac:dyDescent="0.25"/>
    <row r="40" spans="1:1" x14ac:dyDescent="0.25"/>
    <row r="41" spans="1:1" x14ac:dyDescent="0.25"/>
    <row r="42" spans="1:1" x14ac:dyDescent="0.25"/>
    <row r="43" spans="1:1" x14ac:dyDescent="0.25"/>
    <row r="44" spans="1:1" x14ac:dyDescent="0.25"/>
    <row r="45" spans="1:1" x14ac:dyDescent="0.25"/>
    <row r="46" spans="1:1" x14ac:dyDescent="0.25"/>
    <row r="47" spans="1:1" x14ac:dyDescent="0.25"/>
    <row r="48" spans="1:1" x14ac:dyDescent="0.25"/>
    <row r="49" spans="1:1" x14ac:dyDescent="0.25"/>
    <row r="50" spans="1:1" x14ac:dyDescent="0.25"/>
    <row r="51" spans="1:1" x14ac:dyDescent="0.25"/>
    <row r="52" spans="1:1" x14ac:dyDescent="0.25"/>
    <row r="53" spans="1:1" x14ac:dyDescent="0.25"/>
    <row r="54" spans="1:1" x14ac:dyDescent="0.25"/>
    <row r="55" spans="1:1" x14ac:dyDescent="0.25"/>
    <row r="56" spans="1:1" x14ac:dyDescent="0.25"/>
    <row r="57" spans="1:1" x14ac:dyDescent="0.25"/>
    <row r="58" spans="1:1" x14ac:dyDescent="0.25"/>
    <row r="59" spans="1:1" x14ac:dyDescent="0.25"/>
    <row r="60" spans="1:1" x14ac:dyDescent="0.25"/>
    <row r="61" spans="1:1" x14ac:dyDescent="0.25"/>
    <row r="62" spans="1:1" x14ac:dyDescent="0.25"/>
    <row r="63" spans="1:1" x14ac:dyDescent="0.25"/>
    <row r="64" spans="1:1" x14ac:dyDescent="0.25"/>
    <row r="65" spans="1:1" x14ac:dyDescent="0.25"/>
    <row r="66" spans="1:1" x14ac:dyDescent="0.25"/>
    <row r="67" spans="1:1" x14ac:dyDescent="0.25"/>
    <row r="68" spans="1:1" x14ac:dyDescent="0.25"/>
    <row r="69" spans="1:1" x14ac:dyDescent="0.25"/>
    <row r="70" spans="1:1" x14ac:dyDescent="0.25"/>
    <row r="71" spans="1:1" x14ac:dyDescent="0.25"/>
    <row r="72" spans="1:1" x14ac:dyDescent="0.25"/>
    <row r="73" spans="1:1" x14ac:dyDescent="0.25"/>
    <row r="74" spans="1:1" x14ac:dyDescent="0.25"/>
    <row r="75" spans="1:1" x14ac:dyDescent="0.25"/>
    <row r="76" spans="1:1" x14ac:dyDescent="0.25"/>
    <row r="77" spans="1:1" x14ac:dyDescent="0.25"/>
    <row r="78" spans="1:1" x14ac:dyDescent="0.25"/>
    <row r="79" spans="1:1" x14ac:dyDescent="0.25"/>
    <row r="80" spans="1:1" x14ac:dyDescent="0.25"/>
    <row r="81" spans="1:1" x14ac:dyDescent="0.25"/>
    <row r="82" spans="1:1" x14ac:dyDescent="0.25"/>
    <row r="83" spans="1:1" x14ac:dyDescent="0.25"/>
    <row r="84" spans="1:1" x14ac:dyDescent="0.25"/>
    <row r="85" spans="1:1" x14ac:dyDescent="0.25"/>
    <row r="86" spans="1:1" x14ac:dyDescent="0.25"/>
    <row r="87" spans="1:1" x14ac:dyDescent="0.25"/>
    <row r="88" spans="1:1" x14ac:dyDescent="0.25"/>
    <row r="89" spans="1:1" x14ac:dyDescent="0.25"/>
    <row r="90" spans="1:1" x14ac:dyDescent="0.25"/>
    <row r="91" spans="1:1" x14ac:dyDescent="0.25"/>
    <row r="92" spans="1:1" x14ac:dyDescent="0.25"/>
    <row r="93" spans="1:1" x14ac:dyDescent="0.25"/>
    <row r="94" spans="1:1" x14ac:dyDescent="0.25"/>
    <row r="95" spans="1:1" x14ac:dyDescent="0.25"/>
    <row r="96" spans="1:1" x14ac:dyDescent="0.25"/>
    <row r="97" spans="1:1" x14ac:dyDescent="0.25"/>
    <row r="98" spans="1:1" x14ac:dyDescent="0.25"/>
    <row r="99" spans="1:1" x14ac:dyDescent="0.25"/>
    <row r="100" spans="1:1" x14ac:dyDescent="0.25"/>
    <row r="101" spans="1:1" x14ac:dyDescent="0.25"/>
    <row r="102" spans="1:1" x14ac:dyDescent="0.25"/>
    <row r="103" spans="1:1" x14ac:dyDescent="0.25"/>
    <row r="104" spans="1:1" x14ac:dyDescent="0.25"/>
    <row r="105" spans="1:1" x14ac:dyDescent="0.25"/>
    <row r="106" spans="1:1" x14ac:dyDescent="0.25"/>
    <row r="107" spans="1:1" x14ac:dyDescent="0.25"/>
    <row r="108" spans="1:1" x14ac:dyDescent="0.25"/>
    <row r="109" spans="1:1" x14ac:dyDescent="0.25"/>
    <row r="110" spans="1:1" x14ac:dyDescent="0.25"/>
    <row r="111" spans="1:1" x14ac:dyDescent="0.25"/>
    <row r="112" spans="1:1" x14ac:dyDescent="0.25"/>
    <row r="113" spans="1:1" x14ac:dyDescent="0.25"/>
    <row r="114" spans="1:1" x14ac:dyDescent="0.25"/>
    <row r="115" spans="1:1" x14ac:dyDescent="0.25"/>
    <row r="116" spans="1:1" x14ac:dyDescent="0.25"/>
    <row r="117" spans="1:1" x14ac:dyDescent="0.25"/>
    <row r="118" spans="1:1" x14ac:dyDescent="0.25"/>
    <row r="119" spans="1:1" x14ac:dyDescent="0.25"/>
    <row r="120" spans="1:1" x14ac:dyDescent="0.25"/>
    <row r="121" spans="1:1" x14ac:dyDescent="0.25"/>
    <row r="122" spans="1:1" x14ac:dyDescent="0.25"/>
    <row r="123" spans="1:1" x14ac:dyDescent="0.25"/>
    <row r="124" spans="1:1" x14ac:dyDescent="0.25"/>
    <row r="125" spans="1:1" x14ac:dyDescent="0.25"/>
    <row r="126" spans="1:1" x14ac:dyDescent="0.25"/>
    <row r="127" spans="1:1" x14ac:dyDescent="0.25"/>
    <row r="128" spans="1:1" x14ac:dyDescent="0.25"/>
    <row r="129" spans="1:1" x14ac:dyDescent="0.25"/>
    <row r="130" spans="1:1" x14ac:dyDescent="0.25"/>
    <row r="131" spans="1:1" x14ac:dyDescent="0.25"/>
    <row r="132" spans="1:1" x14ac:dyDescent="0.25"/>
    <row r="133" spans="1:1" x14ac:dyDescent="0.25"/>
    <row r="134" spans="1:1" x14ac:dyDescent="0.25"/>
    <row r="135" spans="1:1" x14ac:dyDescent="0.25"/>
    <row r="136" spans="1:1" x14ac:dyDescent="0.25"/>
    <row r="137" spans="1:1" x14ac:dyDescent="0.25"/>
    <row r="138" spans="1:1" x14ac:dyDescent="0.25"/>
    <row r="139" spans="1:1" x14ac:dyDescent="0.25"/>
    <row r="140" spans="1:1" x14ac:dyDescent="0.25"/>
    <row r="141" spans="1:1" x14ac:dyDescent="0.25"/>
    <row r="142" spans="1:1" x14ac:dyDescent="0.25"/>
    <row r="143" spans="1:1" x14ac:dyDescent="0.25"/>
    <row r="144" spans="1:1" x14ac:dyDescent="0.25"/>
    <row r="145" spans="1:1" x14ac:dyDescent="0.25"/>
    <row r="146" spans="1:1" x14ac:dyDescent="0.25"/>
    <row r="147" spans="1:1" x14ac:dyDescent="0.25"/>
    <row r="148" spans="1:1" x14ac:dyDescent="0.25"/>
    <row r="149" spans="1:1" x14ac:dyDescent="0.25"/>
    <row r="150" spans="1:1" x14ac:dyDescent="0.25"/>
    <row r="151" spans="1:1" x14ac:dyDescent="0.25"/>
    <row r="152" spans="1:1" x14ac:dyDescent="0.25"/>
    <row r="153" spans="1:1" x14ac:dyDescent="0.25"/>
    <row r="154" spans="1:1" x14ac:dyDescent="0.25"/>
    <row r="155" spans="1:1" x14ac:dyDescent="0.25"/>
    <row r="156" spans="1:1" x14ac:dyDescent="0.25"/>
    <row r="157" spans="1:1" x14ac:dyDescent="0.25"/>
    <row r="158" spans="1:1" x14ac:dyDescent="0.25"/>
    <row r="159" spans="1:1" x14ac:dyDescent="0.25"/>
    <row r="160" spans="1:1" x14ac:dyDescent="0.25"/>
    <row r="161" spans="1:1" x14ac:dyDescent="0.25"/>
    <row r="162" spans="1:1" x14ac:dyDescent="0.25"/>
    <row r="163" spans="1:1" x14ac:dyDescent="0.25"/>
    <row r="164" spans="1:1" x14ac:dyDescent="0.25"/>
    <row r="165" spans="1:1" x14ac:dyDescent="0.25"/>
    <row r="166" spans="1:1" x14ac:dyDescent="0.25"/>
    <row r="167" spans="1:1" x14ac:dyDescent="0.25"/>
    <row r="168" spans="1:1" x14ac:dyDescent="0.25"/>
    <row r="169" spans="1:1" x14ac:dyDescent="0.25"/>
    <row r="170" spans="1:1" x14ac:dyDescent="0.25"/>
    <row r="171" spans="1:1" x14ac:dyDescent="0.25"/>
    <row r="172" spans="1:1" x14ac:dyDescent="0.25"/>
    <row r="173" spans="1:1" x14ac:dyDescent="0.25"/>
    <row r="174" spans="1:1" x14ac:dyDescent="0.25"/>
    <row r="175" spans="1:1" x14ac:dyDescent="0.25"/>
    <row r="176" spans="1:1" x14ac:dyDescent="0.25"/>
    <row r="177" spans="1:1" x14ac:dyDescent="0.25"/>
    <row r="178" spans="1:1" x14ac:dyDescent="0.25"/>
    <row r="179" spans="1:1" x14ac:dyDescent="0.25"/>
    <row r="180" spans="1:1" x14ac:dyDescent="0.25"/>
    <row r="181" spans="1:1" x14ac:dyDescent="0.25"/>
    <row r="182" spans="1:1" x14ac:dyDescent="0.25"/>
    <row r="183" spans="1:1" x14ac:dyDescent="0.25"/>
    <row r="184" spans="1:1" x14ac:dyDescent="0.25"/>
    <row r="185" spans="1:1" x14ac:dyDescent="0.25"/>
    <row r="186" spans="1:1" x14ac:dyDescent="0.25"/>
    <row r="187" spans="1:1" x14ac:dyDescent="0.25"/>
    <row r="188" spans="1:1" x14ac:dyDescent="0.25"/>
    <row r="189" spans="1:1" x14ac:dyDescent="0.25"/>
    <row r="190" spans="1:1" x14ac:dyDescent="0.25"/>
    <row r="191" spans="1:1" x14ac:dyDescent="0.25"/>
    <row r="192" spans="1:1" x14ac:dyDescent="0.25"/>
    <row r="193" spans="1:1" x14ac:dyDescent="0.25"/>
    <row r="194" spans="1:1" x14ac:dyDescent="0.25"/>
    <row r="195" spans="1:1" x14ac:dyDescent="0.25"/>
    <row r="196" spans="1:1" x14ac:dyDescent="0.25"/>
    <row r="197" spans="1:1" x14ac:dyDescent="0.25"/>
    <row r="198" spans="1:1" x14ac:dyDescent="0.25"/>
    <row r="199" spans="1:1" x14ac:dyDescent="0.25"/>
    <row r="200" spans="1:1" x14ac:dyDescent="0.25"/>
    <row r="201" spans="1:1" x14ac:dyDescent="0.25"/>
    <row r="202" spans="1:1" x14ac:dyDescent="0.25"/>
    <row r="203" spans="1:1" x14ac:dyDescent="0.25"/>
    <row r="204" spans="1:1" x14ac:dyDescent="0.25"/>
    <row r="205" spans="1:1" x14ac:dyDescent="0.25"/>
    <row r="206" spans="1:1" x14ac:dyDescent="0.25"/>
    <row r="207" spans="1:1" x14ac:dyDescent="0.25"/>
    <row r="208" spans="1:1" x14ac:dyDescent="0.25"/>
    <row r="209" spans="1:1" x14ac:dyDescent="0.25"/>
    <row r="210" spans="1:1" x14ac:dyDescent="0.25"/>
    <row r="211" spans="1:1" x14ac:dyDescent="0.25"/>
    <row r="212" spans="1:1" x14ac:dyDescent="0.25"/>
    <row r="213" spans="1:1" x14ac:dyDescent="0.25"/>
    <row r="214" spans="1:1" x14ac:dyDescent="0.25"/>
    <row r="215" spans="1:1" x14ac:dyDescent="0.25"/>
    <row r="216" spans="1:1" x14ac:dyDescent="0.25"/>
    <row r="217" spans="1:1" x14ac:dyDescent="0.25"/>
    <row r="218" spans="1:1" x14ac:dyDescent="0.25"/>
    <row r="219" spans="1:1" x14ac:dyDescent="0.25"/>
    <row r="220" spans="1:1" x14ac:dyDescent="0.25"/>
    <row r="221" spans="1:1" x14ac:dyDescent="0.25"/>
    <row r="222" spans="1:1" x14ac:dyDescent="0.25"/>
    <row r="223" spans="1:1" x14ac:dyDescent="0.25"/>
    <row r="224" spans="1:1" x14ac:dyDescent="0.25"/>
    <row r="225" spans="1:1" x14ac:dyDescent="0.25"/>
    <row r="226" spans="1:1" x14ac:dyDescent="0.25"/>
    <row r="227" spans="1:1" x14ac:dyDescent="0.25"/>
    <row r="228" spans="1:1" x14ac:dyDescent="0.25"/>
    <row r="229" spans="1:1" x14ac:dyDescent="0.25"/>
    <row r="230" spans="1:1" x14ac:dyDescent="0.25"/>
    <row r="231" spans="1:1" x14ac:dyDescent="0.25"/>
    <row r="232" spans="1:1" x14ac:dyDescent="0.25"/>
    <row r="233" spans="1:1" x14ac:dyDescent="0.25"/>
    <row r="234" spans="1:1" x14ac:dyDescent="0.25"/>
    <row r="235" spans="1:1" x14ac:dyDescent="0.25"/>
    <row r="236" spans="1:1" x14ac:dyDescent="0.25"/>
    <row r="237" spans="1:1" x14ac:dyDescent="0.25"/>
    <row r="238" spans="1:1" x14ac:dyDescent="0.25"/>
    <row r="239" spans="1:1" x14ac:dyDescent="0.25"/>
    <row r="240" spans="1:1" x14ac:dyDescent="0.25"/>
    <row r="241" spans="1:1" x14ac:dyDescent="0.25"/>
    <row r="242" spans="1:1" x14ac:dyDescent="0.25"/>
    <row r="243" spans="1:1" x14ac:dyDescent="0.25"/>
    <row r="244" spans="1:1" x14ac:dyDescent="0.25"/>
    <row r="245" spans="1:1" x14ac:dyDescent="0.25"/>
    <row r="246" spans="1:1" x14ac:dyDescent="0.25"/>
    <row r="247" spans="1:1" x14ac:dyDescent="0.25"/>
    <row r="248" spans="1:1" x14ac:dyDescent="0.25"/>
    <row r="249" spans="1:1" x14ac:dyDescent="0.25"/>
    <row r="250" spans="1:1" x14ac:dyDescent="0.25"/>
    <row r="251" spans="1:1" x14ac:dyDescent="0.25"/>
    <row r="252" spans="1:1" x14ac:dyDescent="0.25"/>
    <row r="253" spans="1:1" x14ac:dyDescent="0.25"/>
    <row r="254" spans="1:1" x14ac:dyDescent="0.25"/>
    <row r="255" spans="1:1" x14ac:dyDescent="0.25"/>
    <row r="256" spans="1:1" x14ac:dyDescent="0.25"/>
    <row r="257" spans="1:1" x14ac:dyDescent="0.25"/>
    <row r="258" spans="1:1" x14ac:dyDescent="0.25"/>
    <row r="259" spans="1:1" x14ac:dyDescent="0.25"/>
    <row r="260" spans="1:1" x14ac:dyDescent="0.25"/>
    <row r="261" spans="1:1" x14ac:dyDescent="0.25"/>
    <row r="262" spans="1:1" x14ac:dyDescent="0.25"/>
    <row r="263" spans="1:1" x14ac:dyDescent="0.25"/>
    <row r="264" spans="1:1" x14ac:dyDescent="0.25"/>
    <row r="265" spans="1:1" x14ac:dyDescent="0.25"/>
    <row r="266" spans="1:1" x14ac:dyDescent="0.25"/>
    <row r="267" spans="1:1" x14ac:dyDescent="0.25"/>
    <row r="268" spans="1:1" x14ac:dyDescent="0.25"/>
    <row r="269" spans="1:1" x14ac:dyDescent="0.25"/>
    <row r="270" spans="1:1" x14ac:dyDescent="0.25"/>
    <row r="271" spans="1:1" x14ac:dyDescent="0.25"/>
    <row r="272" spans="1:1" x14ac:dyDescent="0.25"/>
    <row r="273" spans="1:1" x14ac:dyDescent="0.25"/>
    <row r="274" spans="1:1" x14ac:dyDescent="0.25"/>
    <row r="275" spans="1:1" x14ac:dyDescent="0.25"/>
    <row r="276" spans="1:1" x14ac:dyDescent="0.25"/>
    <row r="277" spans="1:1" x14ac:dyDescent="0.25"/>
    <row r="278" spans="1:1" x14ac:dyDescent="0.25"/>
    <row r="279" spans="1:1" x14ac:dyDescent="0.25"/>
    <row r="280" spans="1:1" x14ac:dyDescent="0.25"/>
    <row r="281" spans="1:1" x14ac:dyDescent="0.25"/>
    <row r="282" spans="1:1" x14ac:dyDescent="0.25"/>
    <row r="283" spans="1:1" x14ac:dyDescent="0.25"/>
    <row r="284" spans="1:1" x14ac:dyDescent="0.25"/>
    <row r="285" spans="1:1" x14ac:dyDescent="0.25"/>
    <row r="286" spans="1:1" x14ac:dyDescent="0.25"/>
    <row r="287" spans="1:1" x14ac:dyDescent="0.25"/>
    <row r="288" spans="1:1" x14ac:dyDescent="0.25"/>
    <row r="289" spans="1:1" x14ac:dyDescent="0.25"/>
    <row r="290" spans="1:1" x14ac:dyDescent="0.25"/>
    <row r="291" spans="1:1" x14ac:dyDescent="0.25"/>
    <row r="292" spans="1:1" x14ac:dyDescent="0.25"/>
    <row r="293" spans="1:1" x14ac:dyDescent="0.25"/>
    <row r="294" spans="1:1" x14ac:dyDescent="0.25"/>
    <row r="295" spans="1:1" x14ac:dyDescent="0.25"/>
    <row r="296" spans="1:1" x14ac:dyDescent="0.25"/>
    <row r="297" spans="1:1" x14ac:dyDescent="0.25"/>
    <row r="298" spans="1:1" x14ac:dyDescent="0.25"/>
    <row r="299" spans="1:1" x14ac:dyDescent="0.25"/>
    <row r="300" spans="1:1" x14ac:dyDescent="0.25"/>
    <row r="301" spans="1:1" x14ac:dyDescent="0.25"/>
    <row r="302" spans="1:1" x14ac:dyDescent="0.25"/>
    <row r="303" spans="1:1" x14ac:dyDescent="0.25"/>
    <row r="304" spans="1:1" x14ac:dyDescent="0.25"/>
    <row r="305" spans="1:1" x14ac:dyDescent="0.25"/>
    <row r="306" spans="1:1" x14ac:dyDescent="0.25"/>
    <row r="307" spans="1:1" x14ac:dyDescent="0.25"/>
    <row r="308" spans="1:1" x14ac:dyDescent="0.25"/>
    <row r="309" spans="1:1" x14ac:dyDescent="0.25"/>
    <row r="310" spans="1:1" x14ac:dyDescent="0.25"/>
    <row r="311" spans="1:1" x14ac:dyDescent="0.25"/>
    <row r="312" spans="1:1" x14ac:dyDescent="0.25"/>
    <row r="313" spans="1:1" x14ac:dyDescent="0.25"/>
    <row r="314" spans="1:1" x14ac:dyDescent="0.25"/>
    <row r="315" spans="1:1" x14ac:dyDescent="0.25"/>
    <row r="316" spans="1:1" x14ac:dyDescent="0.25"/>
    <row r="317" spans="1:1" x14ac:dyDescent="0.25"/>
    <row r="318" spans="1:1" x14ac:dyDescent="0.25"/>
    <row r="319" spans="1:1" x14ac:dyDescent="0.25"/>
    <row r="320" spans="1:1" x14ac:dyDescent="0.25"/>
    <row r="321" spans="1:1" x14ac:dyDescent="0.25"/>
    <row r="322" spans="1:1" x14ac:dyDescent="0.25"/>
    <row r="323" spans="1:1" x14ac:dyDescent="0.25"/>
    <row r="324" spans="1:1" x14ac:dyDescent="0.25"/>
    <row r="325" spans="1:1" x14ac:dyDescent="0.25"/>
    <row r="326" spans="1:1" x14ac:dyDescent="0.25"/>
    <row r="327" spans="1:1" x14ac:dyDescent="0.25"/>
    <row r="328" spans="1:1" x14ac:dyDescent="0.25"/>
    <row r="329" spans="1:1" x14ac:dyDescent="0.25"/>
    <row r="330" spans="1:1" x14ac:dyDescent="0.25"/>
    <row r="331" spans="1:1" x14ac:dyDescent="0.25"/>
    <row r="332" spans="1:1" x14ac:dyDescent="0.25"/>
    <row r="333" spans="1:1" x14ac:dyDescent="0.25"/>
    <row r="334" spans="1:1" x14ac:dyDescent="0.25"/>
    <row r="335" spans="1:1" x14ac:dyDescent="0.25"/>
    <row r="336" spans="1:1" x14ac:dyDescent="0.25"/>
    <row r="337" spans="1:1" x14ac:dyDescent="0.25"/>
    <row r="338" spans="1:1" x14ac:dyDescent="0.25"/>
    <row r="339" spans="1:1" x14ac:dyDescent="0.25"/>
    <row r="340" spans="1:1" x14ac:dyDescent="0.25"/>
    <row r="341" spans="1:1" x14ac:dyDescent="0.25"/>
    <row r="342" spans="1:1" x14ac:dyDescent="0.25"/>
    <row r="343" spans="1:1" x14ac:dyDescent="0.25"/>
    <row r="344" spans="1:1" x14ac:dyDescent="0.25"/>
    <row r="345" spans="1:1" x14ac:dyDescent="0.25"/>
    <row r="346" spans="1:1" x14ac:dyDescent="0.25"/>
    <row r="347" spans="1:1" x14ac:dyDescent="0.25"/>
    <row r="348" spans="1:1" x14ac:dyDescent="0.25"/>
    <row r="349" spans="1:1" x14ac:dyDescent="0.25"/>
    <row r="350" spans="1:1" x14ac:dyDescent="0.25"/>
    <row r="351" spans="1:1" x14ac:dyDescent="0.25"/>
    <row r="352" spans="1:1" x14ac:dyDescent="0.25"/>
    <row r="353" spans="1:1" x14ac:dyDescent="0.25"/>
    <row r="354" spans="1:1" x14ac:dyDescent="0.25"/>
    <row r="355" spans="1:1" x14ac:dyDescent="0.25"/>
    <row r="356" spans="1:1" x14ac:dyDescent="0.25"/>
    <row r="357" spans="1:1" x14ac:dyDescent="0.25"/>
    <row r="358" spans="1:1" x14ac:dyDescent="0.25"/>
    <row r="359" spans="1:1" x14ac:dyDescent="0.25"/>
    <row r="360" spans="1:1" x14ac:dyDescent="0.25"/>
    <row r="361" spans="1:1" x14ac:dyDescent="0.25"/>
    <row r="362" spans="1:1" x14ac:dyDescent="0.25"/>
    <row r="363" spans="1:1" x14ac:dyDescent="0.25"/>
    <row r="364" spans="1:1" x14ac:dyDescent="0.25"/>
    <row r="365" spans="1:1" x14ac:dyDescent="0.25"/>
    <row r="366" spans="1:1" x14ac:dyDescent="0.25"/>
    <row r="367" spans="1:1" x14ac:dyDescent="0.25"/>
    <row r="368" spans="1:1" x14ac:dyDescent="0.25"/>
    <row r="369" spans="1:1" x14ac:dyDescent="0.25"/>
    <row r="370" spans="1:1" x14ac:dyDescent="0.25"/>
    <row r="371" spans="1:1" x14ac:dyDescent="0.25"/>
    <row r="372" spans="1:1" x14ac:dyDescent="0.25"/>
    <row r="373" spans="1:1" x14ac:dyDescent="0.25"/>
    <row r="374" spans="1:1" x14ac:dyDescent="0.25"/>
    <row r="375" spans="1:1" x14ac:dyDescent="0.25"/>
    <row r="376" spans="1:1" x14ac:dyDescent="0.25"/>
    <row r="377" spans="1:1" x14ac:dyDescent="0.25"/>
    <row r="378" spans="1:1" x14ac:dyDescent="0.25"/>
    <row r="379" spans="1:1" x14ac:dyDescent="0.25"/>
    <row r="380" spans="1:1" x14ac:dyDescent="0.25"/>
    <row r="381" spans="1:1" x14ac:dyDescent="0.25"/>
    <row r="382" spans="1:1" x14ac:dyDescent="0.25"/>
    <row r="383" spans="1:1" x14ac:dyDescent="0.25"/>
    <row r="384" spans="1:1" x14ac:dyDescent="0.25"/>
    <row r="385" spans="1:1" x14ac:dyDescent="0.25"/>
    <row r="386" spans="1:1" x14ac:dyDescent="0.25"/>
    <row r="387" spans="1:1" x14ac:dyDescent="0.25"/>
    <row r="388" spans="1:1" x14ac:dyDescent="0.25"/>
    <row r="389" spans="1:1" x14ac:dyDescent="0.25"/>
    <row r="390" spans="1:1" x14ac:dyDescent="0.25"/>
    <row r="391" spans="1:1" x14ac:dyDescent="0.25"/>
    <row r="392" spans="1:1" x14ac:dyDescent="0.25"/>
    <row r="393" spans="1:1" x14ac:dyDescent="0.25"/>
    <row r="394" spans="1:1" x14ac:dyDescent="0.25"/>
    <row r="395" spans="1:1" x14ac:dyDescent="0.25"/>
    <row r="396" spans="1:1" x14ac:dyDescent="0.25"/>
    <row r="397" spans="1:1" x14ac:dyDescent="0.25"/>
    <row r="398" spans="1:1" x14ac:dyDescent="0.25"/>
    <row r="399" spans="1:1" x14ac:dyDescent="0.25"/>
    <row r="400" spans="1:1" x14ac:dyDescent="0.25"/>
    <row r="401" spans="1:1" x14ac:dyDescent="0.25"/>
    <row r="402" spans="1:1" x14ac:dyDescent="0.25"/>
    <row r="403" spans="1:1" x14ac:dyDescent="0.25"/>
    <row r="404" spans="1:1" x14ac:dyDescent="0.25"/>
    <row r="405" spans="1:1" x14ac:dyDescent="0.25"/>
    <row r="406" spans="1:1" x14ac:dyDescent="0.25"/>
    <row r="407" spans="1:1" x14ac:dyDescent="0.25"/>
    <row r="408" spans="1:1" x14ac:dyDescent="0.25"/>
    <row r="409" spans="1:1" x14ac:dyDescent="0.25"/>
    <row r="410" spans="1:1" x14ac:dyDescent="0.25"/>
    <row r="411" spans="1:1" x14ac:dyDescent="0.25"/>
    <row r="412" spans="1:1" x14ac:dyDescent="0.25"/>
    <row r="413" spans="1:1" x14ac:dyDescent="0.25"/>
    <row r="414" spans="1:1" x14ac:dyDescent="0.25"/>
    <row r="415" spans="1:1" x14ac:dyDescent="0.25"/>
    <row r="416" spans="1:1" x14ac:dyDescent="0.25"/>
    <row r="417" spans="1:1" x14ac:dyDescent="0.25"/>
    <row r="418" spans="1:1" x14ac:dyDescent="0.25"/>
    <row r="419" spans="1:1" x14ac:dyDescent="0.25"/>
    <row r="420" spans="1:1" x14ac:dyDescent="0.25"/>
    <row r="421" spans="1:1" x14ac:dyDescent="0.25"/>
    <row r="422" spans="1:1" x14ac:dyDescent="0.25"/>
    <row r="423" spans="1:1" x14ac:dyDescent="0.25"/>
    <row r="424" spans="1:1" x14ac:dyDescent="0.25"/>
    <row r="425" spans="1:1" x14ac:dyDescent="0.25"/>
    <row r="426" spans="1:1" x14ac:dyDescent="0.25"/>
    <row r="427" spans="1:1" x14ac:dyDescent="0.25"/>
    <row r="428" spans="1:1" x14ac:dyDescent="0.25"/>
    <row r="429" spans="1:1" x14ac:dyDescent="0.25"/>
    <row r="430" spans="1:1" x14ac:dyDescent="0.25"/>
    <row r="431" spans="1:1" x14ac:dyDescent="0.25"/>
    <row r="432" spans="1:1" x14ac:dyDescent="0.25"/>
    <row r="433" spans="1:1" x14ac:dyDescent="0.25"/>
    <row r="434" spans="1:1" x14ac:dyDescent="0.25"/>
    <row r="435" spans="1:1" x14ac:dyDescent="0.25"/>
    <row r="436" spans="1:1" x14ac:dyDescent="0.25"/>
    <row r="437" spans="1:1" x14ac:dyDescent="0.25"/>
    <row r="438" spans="1:1" x14ac:dyDescent="0.25"/>
    <row r="439" spans="1:1" x14ac:dyDescent="0.25"/>
    <row r="440" spans="1:1" x14ac:dyDescent="0.25"/>
    <row r="441" spans="1:1" x14ac:dyDescent="0.25"/>
    <row r="442" spans="1:1" x14ac:dyDescent="0.25"/>
    <row r="443" spans="1:1" x14ac:dyDescent="0.25"/>
    <row r="444" spans="1:1" x14ac:dyDescent="0.25"/>
    <row r="445" spans="1:1" x14ac:dyDescent="0.25"/>
    <row r="446" spans="1:1" x14ac:dyDescent="0.25"/>
    <row r="447" spans="1:1" x14ac:dyDescent="0.25"/>
    <row r="448" spans="1:1" x14ac:dyDescent="0.25"/>
    <row r="449" spans="1:1" x14ac:dyDescent="0.25"/>
    <row r="450" spans="1:1" x14ac:dyDescent="0.25"/>
    <row r="451" spans="1:1" x14ac:dyDescent="0.25"/>
    <row r="452" spans="1:1" x14ac:dyDescent="0.25"/>
    <row r="453" spans="1:1" x14ac:dyDescent="0.25"/>
    <row r="454" spans="1:1" x14ac:dyDescent="0.25"/>
    <row r="455" spans="1:1" x14ac:dyDescent="0.25"/>
    <row r="456" spans="1:1" x14ac:dyDescent="0.25"/>
    <row r="457" spans="1:1" x14ac:dyDescent="0.25"/>
    <row r="458" spans="1:1" x14ac:dyDescent="0.25"/>
    <row r="459" spans="1:1" x14ac:dyDescent="0.25"/>
    <row r="460" spans="1:1" x14ac:dyDescent="0.25"/>
    <row r="461" spans="1:1" x14ac:dyDescent="0.25"/>
    <row r="462" spans="1:1" x14ac:dyDescent="0.25"/>
    <row r="463" spans="1:1" x14ac:dyDescent="0.25"/>
    <row r="464" spans="1:1" x14ac:dyDescent="0.25"/>
    <row r="465" spans="1:1" x14ac:dyDescent="0.25"/>
    <row r="466" spans="1:1" x14ac:dyDescent="0.25"/>
    <row r="467" spans="1:1" x14ac:dyDescent="0.25"/>
    <row r="468" spans="1:1" x14ac:dyDescent="0.25"/>
    <row r="469" spans="1:1" x14ac:dyDescent="0.25"/>
    <row r="470" spans="1:1" x14ac:dyDescent="0.25"/>
    <row r="471" spans="1:1" x14ac:dyDescent="0.25"/>
    <row r="472" spans="1:1" x14ac:dyDescent="0.25"/>
    <row r="473" spans="1:1" x14ac:dyDescent="0.25"/>
    <row r="474" spans="1:1" x14ac:dyDescent="0.25"/>
    <row r="475" spans="1:1" x14ac:dyDescent="0.25"/>
    <row r="476" spans="1:1" x14ac:dyDescent="0.25"/>
    <row r="477" spans="1:1" x14ac:dyDescent="0.25"/>
    <row r="478" spans="1:1" x14ac:dyDescent="0.25"/>
    <row r="479" spans="1:1" x14ac:dyDescent="0.25"/>
    <row r="480" spans="1:1" x14ac:dyDescent="0.25"/>
    <row r="481" spans="1:1" x14ac:dyDescent="0.25"/>
    <row r="482" spans="1:1" x14ac:dyDescent="0.25"/>
    <row r="483" spans="1:1" x14ac:dyDescent="0.25"/>
    <row r="484" spans="1:1" x14ac:dyDescent="0.25"/>
    <row r="485" spans="1:1" x14ac:dyDescent="0.25"/>
    <row r="486" spans="1:1" x14ac:dyDescent="0.25"/>
    <row r="487" spans="1:1" x14ac:dyDescent="0.25"/>
    <row r="488" spans="1:1" x14ac:dyDescent="0.25"/>
    <row r="489" spans="1:1" x14ac:dyDescent="0.25"/>
    <row r="490" spans="1:1" x14ac:dyDescent="0.25"/>
    <row r="491" spans="1:1" x14ac:dyDescent="0.25"/>
    <row r="492" spans="1:1" x14ac:dyDescent="0.25"/>
    <row r="493" spans="1:1" x14ac:dyDescent="0.25"/>
    <row r="494" spans="1:1" x14ac:dyDescent="0.25"/>
    <row r="495" spans="1:1" x14ac:dyDescent="0.25"/>
    <row r="496" spans="1:1" x14ac:dyDescent="0.25"/>
    <row r="497" spans="1:1" x14ac:dyDescent="0.25"/>
    <row r="498" spans="1:1" x14ac:dyDescent="0.25"/>
    <row r="499" spans="1:1" x14ac:dyDescent="0.25"/>
    <row r="500" spans="1:1" x14ac:dyDescent="0.25"/>
    <row r="501" spans="1:1" x14ac:dyDescent="0.25"/>
    <row r="502" spans="1:1" x14ac:dyDescent="0.25"/>
    <row r="503" spans="1:1" x14ac:dyDescent="0.25"/>
    <row r="504" spans="1:1" x14ac:dyDescent="0.25"/>
    <row r="505" spans="1:1" x14ac:dyDescent="0.25"/>
    <row r="506" spans="1:1" x14ac:dyDescent="0.25"/>
    <row r="507" spans="1:1" x14ac:dyDescent="0.25"/>
    <row r="508" spans="1:1" x14ac:dyDescent="0.25"/>
    <row r="509" spans="1:1" x14ac:dyDescent="0.25"/>
    <row r="510" spans="1:1" x14ac:dyDescent="0.25"/>
    <row r="511" spans="1:1" x14ac:dyDescent="0.25"/>
    <row r="512" spans="1:1" x14ac:dyDescent="0.25"/>
    <row r="513" spans="1:1" x14ac:dyDescent="0.25"/>
    <row r="514" spans="1:1" x14ac:dyDescent="0.25"/>
    <row r="515" spans="1:1" x14ac:dyDescent="0.25"/>
    <row r="516" spans="1:1" x14ac:dyDescent="0.25"/>
    <row r="517" spans="1:1" x14ac:dyDescent="0.25"/>
    <row r="518" spans="1:1" x14ac:dyDescent="0.25"/>
    <row r="519" spans="1:1" x14ac:dyDescent="0.25"/>
    <row r="520" spans="1:1" x14ac:dyDescent="0.25"/>
    <row r="521" spans="1:1" x14ac:dyDescent="0.25"/>
    <row r="522" spans="1:1" x14ac:dyDescent="0.25"/>
    <row r="523" spans="1:1" x14ac:dyDescent="0.25"/>
    <row r="524" spans="1:1" x14ac:dyDescent="0.25"/>
    <row r="525" spans="1:1" x14ac:dyDescent="0.25"/>
    <row r="526" spans="1:1" x14ac:dyDescent="0.25"/>
    <row r="527" spans="1:1" x14ac:dyDescent="0.25"/>
    <row r="528" spans="1:1" x14ac:dyDescent="0.25"/>
    <row r="529" spans="1:1" x14ac:dyDescent="0.25"/>
    <row r="530" spans="1:1" x14ac:dyDescent="0.25"/>
    <row r="531" spans="1:1" x14ac:dyDescent="0.25"/>
    <row r="532" spans="1:1" x14ac:dyDescent="0.25"/>
    <row r="533" spans="1:1" x14ac:dyDescent="0.25"/>
    <row r="534" spans="1:1" x14ac:dyDescent="0.25"/>
    <row r="535" spans="1:1" x14ac:dyDescent="0.25"/>
    <row r="536" spans="1:1" x14ac:dyDescent="0.25"/>
    <row r="537" spans="1:1" x14ac:dyDescent="0.25"/>
    <row r="538" spans="1:1" x14ac:dyDescent="0.25"/>
    <row r="539" spans="1:1" x14ac:dyDescent="0.25"/>
    <row r="540" spans="1:1" x14ac:dyDescent="0.25"/>
    <row r="541" spans="1:1" x14ac:dyDescent="0.25"/>
    <row r="542" spans="1:1" x14ac:dyDescent="0.25"/>
    <row r="543" spans="1:1" x14ac:dyDescent="0.25"/>
    <row r="544" spans="1:1" x14ac:dyDescent="0.25"/>
    <row r="545" spans="1:1" x14ac:dyDescent="0.25"/>
    <row r="546" spans="1:1" x14ac:dyDescent="0.25"/>
    <row r="547" spans="1:1" x14ac:dyDescent="0.25"/>
    <row r="548" spans="1:1" x14ac:dyDescent="0.25"/>
    <row r="549" spans="1:1" x14ac:dyDescent="0.25"/>
    <row r="550" spans="1:1" x14ac:dyDescent="0.25"/>
    <row r="551" spans="1:1" x14ac:dyDescent="0.25"/>
    <row r="552" spans="1:1" x14ac:dyDescent="0.25"/>
    <row r="553" spans="1:1" x14ac:dyDescent="0.25"/>
    <row r="554" spans="1:1" x14ac:dyDescent="0.25"/>
    <row r="555" spans="1:1" x14ac:dyDescent="0.25"/>
    <row r="556" spans="1:1" x14ac:dyDescent="0.25"/>
    <row r="557" spans="1:1" x14ac:dyDescent="0.25"/>
    <row r="558" spans="1:1" x14ac:dyDescent="0.25"/>
    <row r="559" spans="1:1" x14ac:dyDescent="0.25"/>
    <row r="560" spans="1:1" x14ac:dyDescent="0.25"/>
    <row r="561" spans="1:1" x14ac:dyDescent="0.25"/>
    <row r="562" spans="1:1" x14ac:dyDescent="0.25"/>
    <row r="563" spans="1:1" x14ac:dyDescent="0.25"/>
    <row r="564" spans="1:1" x14ac:dyDescent="0.25"/>
    <row r="565" spans="1:1" x14ac:dyDescent="0.25"/>
    <row r="566" spans="1:1" x14ac:dyDescent="0.25"/>
    <row r="567" spans="1:1" x14ac:dyDescent="0.25"/>
    <row r="568" spans="1:1" x14ac:dyDescent="0.25"/>
    <row r="569" spans="1:1" x14ac:dyDescent="0.25"/>
    <row r="570" spans="1:1" x14ac:dyDescent="0.25"/>
    <row r="571" spans="1:1" x14ac:dyDescent="0.25"/>
    <row r="572" spans="1:1" x14ac:dyDescent="0.25"/>
    <row r="573" spans="1:1" x14ac:dyDescent="0.25"/>
    <row r="574" spans="1:1" x14ac:dyDescent="0.25"/>
    <row r="575" spans="1:1" x14ac:dyDescent="0.25"/>
    <row r="576" spans="1:1" x14ac:dyDescent="0.25"/>
    <row r="577" spans="1:1" x14ac:dyDescent="0.25"/>
    <row r="578" spans="1:1" x14ac:dyDescent="0.25"/>
    <row r="579" spans="1:1" x14ac:dyDescent="0.25"/>
    <row r="580" spans="1:1" x14ac:dyDescent="0.25"/>
    <row r="581" spans="1:1" x14ac:dyDescent="0.25"/>
    <row r="582" spans="1:1" x14ac:dyDescent="0.25"/>
    <row r="583" spans="1:1" x14ac:dyDescent="0.25"/>
    <row r="584" spans="1:1" x14ac:dyDescent="0.25"/>
    <row r="585" spans="1:1" x14ac:dyDescent="0.25"/>
    <row r="586" spans="1:1" x14ac:dyDescent="0.25"/>
    <row r="587" spans="1:1" x14ac:dyDescent="0.25"/>
    <row r="588" spans="1:1" x14ac:dyDescent="0.25"/>
    <row r="589" spans="1:1" x14ac:dyDescent="0.25"/>
    <row r="590" spans="1:1" x14ac:dyDescent="0.25"/>
    <row r="591" spans="1:1" x14ac:dyDescent="0.25"/>
    <row r="592" spans="1:1" x14ac:dyDescent="0.25"/>
    <row r="593" spans="1:1" x14ac:dyDescent="0.25"/>
    <row r="594" spans="1:1" x14ac:dyDescent="0.25"/>
    <row r="595" spans="1:1" x14ac:dyDescent="0.25"/>
    <row r="596" spans="1:1" x14ac:dyDescent="0.25"/>
    <row r="597" spans="1:1" x14ac:dyDescent="0.25"/>
    <row r="598" spans="1:1" x14ac:dyDescent="0.25"/>
    <row r="599" spans="1:1" x14ac:dyDescent="0.25"/>
    <row r="600" spans="1:1" x14ac:dyDescent="0.25"/>
    <row r="601" spans="1:1" x14ac:dyDescent="0.25"/>
    <row r="602" spans="1:1" x14ac:dyDescent="0.25"/>
    <row r="603" spans="1:1" x14ac:dyDescent="0.25"/>
    <row r="604" spans="1:1" x14ac:dyDescent="0.25"/>
    <row r="605" spans="1:1" x14ac:dyDescent="0.25"/>
    <row r="606" spans="1:1" x14ac:dyDescent="0.25"/>
    <row r="607" spans="1:1" x14ac:dyDescent="0.25"/>
    <row r="608" spans="1:1" x14ac:dyDescent="0.25"/>
    <row r="609" spans="1:1" x14ac:dyDescent="0.25"/>
    <row r="610" spans="1:1" x14ac:dyDescent="0.25"/>
    <row r="611" spans="1:1" x14ac:dyDescent="0.25"/>
    <row r="612" spans="1:1" x14ac:dyDescent="0.25"/>
    <row r="613" spans="1:1" x14ac:dyDescent="0.25"/>
    <row r="614" spans="1:1" x14ac:dyDescent="0.25"/>
    <row r="615" spans="1:1" x14ac:dyDescent="0.25"/>
    <row r="616" spans="1:1" x14ac:dyDescent="0.25"/>
    <row r="617" spans="1:1" x14ac:dyDescent="0.25"/>
    <row r="618" spans="1:1" x14ac:dyDescent="0.25"/>
    <row r="619" spans="1:1" x14ac:dyDescent="0.25"/>
    <row r="620" spans="1:1" x14ac:dyDescent="0.25"/>
    <row r="621" spans="1:1" x14ac:dyDescent="0.25"/>
    <row r="622" spans="1:1" x14ac:dyDescent="0.25"/>
    <row r="623" spans="1:1" x14ac:dyDescent="0.25"/>
    <row r="624" spans="1:1" x14ac:dyDescent="0.25"/>
    <row r="625" spans="1:1" x14ac:dyDescent="0.25"/>
    <row r="626" spans="1:1" x14ac:dyDescent="0.25"/>
    <row r="627" spans="1:1" x14ac:dyDescent="0.25"/>
    <row r="628" spans="1:1" x14ac:dyDescent="0.25"/>
    <row r="629" spans="1:1" x14ac:dyDescent="0.25"/>
    <row r="630" spans="1:1" x14ac:dyDescent="0.25"/>
    <row r="631" spans="1:1" x14ac:dyDescent="0.25"/>
    <row r="632" spans="1:1" x14ac:dyDescent="0.25"/>
    <row r="633" spans="1:1" x14ac:dyDescent="0.25"/>
    <row r="634" spans="1:1" x14ac:dyDescent="0.25"/>
    <row r="635" spans="1:1" x14ac:dyDescent="0.25"/>
    <row r="636" spans="1:1" x14ac:dyDescent="0.25"/>
    <row r="637" spans="1:1" x14ac:dyDescent="0.25"/>
    <row r="638" spans="1:1" x14ac:dyDescent="0.25"/>
    <row r="639" spans="1:1" x14ac:dyDescent="0.25"/>
    <row r="640" spans="1:1" x14ac:dyDescent="0.25"/>
    <row r="641" spans="1:1" x14ac:dyDescent="0.25"/>
    <row r="642" spans="1:1" x14ac:dyDescent="0.25"/>
    <row r="643" spans="1:1" x14ac:dyDescent="0.25"/>
    <row r="644" spans="1:1" x14ac:dyDescent="0.25"/>
    <row r="645" spans="1:1" x14ac:dyDescent="0.25"/>
    <row r="646" spans="1:1" x14ac:dyDescent="0.25"/>
    <row r="647" spans="1:1" x14ac:dyDescent="0.25"/>
    <row r="648" spans="1:1" x14ac:dyDescent="0.25"/>
    <row r="649" spans="1:1" x14ac:dyDescent="0.25"/>
    <row r="650" spans="1:1" x14ac:dyDescent="0.25"/>
    <row r="651" spans="1:1" x14ac:dyDescent="0.25"/>
    <row r="652" spans="1:1" x14ac:dyDescent="0.25"/>
    <row r="653" spans="1:1" x14ac:dyDescent="0.25"/>
    <row r="654" spans="1:1" x14ac:dyDescent="0.25"/>
    <row r="655" spans="1:1" x14ac:dyDescent="0.25"/>
    <row r="656" spans="1:1" x14ac:dyDescent="0.25"/>
    <row r="657" spans="1:1" x14ac:dyDescent="0.25"/>
    <row r="658" spans="1:1" x14ac:dyDescent="0.25"/>
    <row r="659" spans="1:1" x14ac:dyDescent="0.25"/>
    <row r="660" spans="1:1" x14ac:dyDescent="0.25"/>
    <row r="661" spans="1:1" x14ac:dyDescent="0.25"/>
    <row r="662" spans="1:1" x14ac:dyDescent="0.25"/>
    <row r="663" spans="1:1" x14ac:dyDescent="0.25"/>
    <row r="664" spans="1:1" x14ac:dyDescent="0.25"/>
    <row r="665" spans="1:1" x14ac:dyDescent="0.25"/>
    <row r="666" spans="1:1" x14ac:dyDescent="0.25"/>
    <row r="667" spans="1:1" x14ac:dyDescent="0.25"/>
    <row r="668" spans="1:1" x14ac:dyDescent="0.25"/>
    <row r="669" spans="1:1" x14ac:dyDescent="0.25"/>
    <row r="670" spans="1:1" x14ac:dyDescent="0.25"/>
    <row r="671" spans="1:1" x14ac:dyDescent="0.25"/>
    <row r="672" spans="1:1" x14ac:dyDescent="0.25"/>
    <row r="673" spans="1:1" x14ac:dyDescent="0.25"/>
    <row r="674" spans="1:1" x14ac:dyDescent="0.25"/>
    <row r="675" spans="1:1" x14ac:dyDescent="0.25"/>
    <row r="676" spans="1:1" x14ac:dyDescent="0.25"/>
    <row r="677" spans="1:1" x14ac:dyDescent="0.25"/>
    <row r="678" spans="1:1" x14ac:dyDescent="0.25"/>
    <row r="679" spans="1:1" x14ac:dyDescent="0.25"/>
    <row r="680" spans="1:1" x14ac:dyDescent="0.25"/>
    <row r="681" spans="1:1" x14ac:dyDescent="0.25"/>
    <row r="682" spans="1:1" x14ac:dyDescent="0.25"/>
    <row r="683" spans="1:1" x14ac:dyDescent="0.25"/>
    <row r="684" spans="1:1" x14ac:dyDescent="0.25"/>
    <row r="685" spans="1:1" x14ac:dyDescent="0.25"/>
    <row r="686" spans="1:1" x14ac:dyDescent="0.25"/>
    <row r="687" spans="1:1" x14ac:dyDescent="0.25"/>
    <row r="688" spans="1:1" x14ac:dyDescent="0.25"/>
    <row r="689" spans="1:1" x14ac:dyDescent="0.25"/>
    <row r="690" spans="1:1" x14ac:dyDescent="0.25"/>
    <row r="691" spans="1:1" x14ac:dyDescent="0.25"/>
    <row r="692" spans="1:1" x14ac:dyDescent="0.25"/>
    <row r="693" spans="1:1" x14ac:dyDescent="0.25"/>
    <row r="694" spans="1:1" x14ac:dyDescent="0.25"/>
    <row r="695" spans="1:1" x14ac:dyDescent="0.25"/>
    <row r="696" spans="1:1" x14ac:dyDescent="0.25"/>
    <row r="697" spans="1:1" x14ac:dyDescent="0.25"/>
    <row r="698" spans="1:1" x14ac:dyDescent="0.25"/>
    <row r="699" spans="1:1" x14ac:dyDescent="0.25"/>
    <row r="700" spans="1:1" x14ac:dyDescent="0.25"/>
    <row r="701" spans="1:1" x14ac:dyDescent="0.25"/>
    <row r="702" spans="1:1" x14ac:dyDescent="0.25"/>
    <row r="703" spans="1:1" x14ac:dyDescent="0.25"/>
    <row r="704" spans="1:1" x14ac:dyDescent="0.25"/>
    <row r="705" spans="1:1" x14ac:dyDescent="0.25"/>
    <row r="706" spans="1:1" x14ac:dyDescent="0.25"/>
    <row r="707" spans="1:1" x14ac:dyDescent="0.25"/>
    <row r="708" spans="1:1" x14ac:dyDescent="0.25"/>
    <row r="709" spans="1:1" x14ac:dyDescent="0.25"/>
    <row r="710" spans="1:1" x14ac:dyDescent="0.25"/>
    <row r="711" spans="1:1" x14ac:dyDescent="0.25"/>
    <row r="712" spans="1:1" x14ac:dyDescent="0.25"/>
    <row r="713" spans="1:1" x14ac:dyDescent="0.25"/>
    <row r="714" spans="1:1" x14ac:dyDescent="0.25"/>
    <row r="715" spans="1:1" x14ac:dyDescent="0.25"/>
    <row r="716" spans="1:1" x14ac:dyDescent="0.25"/>
    <row r="717" spans="1:1" x14ac:dyDescent="0.25"/>
    <row r="718" spans="1:1" x14ac:dyDescent="0.25"/>
    <row r="719" spans="1:1" x14ac:dyDescent="0.25"/>
    <row r="720" spans="1:1" x14ac:dyDescent="0.25"/>
    <row r="721" spans="1:1" x14ac:dyDescent="0.25"/>
    <row r="722" spans="1:1" x14ac:dyDescent="0.25"/>
    <row r="723" spans="1:1" x14ac:dyDescent="0.25"/>
    <row r="724" spans="1:1" x14ac:dyDescent="0.25"/>
    <row r="725" spans="1:1" x14ac:dyDescent="0.25"/>
    <row r="726" spans="1:1" x14ac:dyDescent="0.25"/>
    <row r="727" spans="1:1" x14ac:dyDescent="0.25"/>
    <row r="728" spans="1:1" x14ac:dyDescent="0.25"/>
    <row r="729" spans="1:1" x14ac:dyDescent="0.25"/>
    <row r="730" spans="1:1" x14ac:dyDescent="0.25"/>
    <row r="731" spans="1:1" x14ac:dyDescent="0.25"/>
    <row r="732" spans="1:1" x14ac:dyDescent="0.25"/>
    <row r="733" spans="1:1" x14ac:dyDescent="0.25"/>
    <row r="734" spans="1:1" x14ac:dyDescent="0.25"/>
    <row r="735" spans="1:1" x14ac:dyDescent="0.25"/>
    <row r="736" spans="1:1" x14ac:dyDescent="0.25"/>
    <row r="737" spans="1:1" x14ac:dyDescent="0.25"/>
    <row r="738" spans="1:1" x14ac:dyDescent="0.25"/>
    <row r="739" spans="1:1" x14ac:dyDescent="0.25"/>
    <row r="740" spans="1:1" x14ac:dyDescent="0.25"/>
    <row r="741" spans="1:1" x14ac:dyDescent="0.25"/>
    <row r="742" spans="1:1" x14ac:dyDescent="0.25"/>
    <row r="743" spans="1:1" x14ac:dyDescent="0.25"/>
    <row r="744" spans="1:1" x14ac:dyDescent="0.25"/>
    <row r="745" spans="1:1" x14ac:dyDescent="0.25"/>
    <row r="746" spans="1:1" x14ac:dyDescent="0.25"/>
    <row r="747" spans="1:1" x14ac:dyDescent="0.25"/>
    <row r="748" spans="1:1" x14ac:dyDescent="0.25"/>
    <row r="749" spans="1:1" x14ac:dyDescent="0.25"/>
    <row r="750" spans="1:1" x14ac:dyDescent="0.25"/>
    <row r="751" spans="1:1" x14ac:dyDescent="0.25"/>
    <row r="752" spans="1:1" x14ac:dyDescent="0.25"/>
    <row r="753" spans="1:1" x14ac:dyDescent="0.25"/>
    <row r="754" spans="1:1" x14ac:dyDescent="0.25"/>
    <row r="755" spans="1:1" x14ac:dyDescent="0.25"/>
    <row r="756" spans="1:1" x14ac:dyDescent="0.25"/>
    <row r="757" spans="1:1" x14ac:dyDescent="0.25"/>
    <row r="758" spans="1:1" x14ac:dyDescent="0.25"/>
    <row r="759" spans="1:1" x14ac:dyDescent="0.25"/>
    <row r="760" spans="1:1" x14ac:dyDescent="0.25"/>
    <row r="761" spans="1:1" x14ac:dyDescent="0.25"/>
    <row r="762" spans="1:1" x14ac:dyDescent="0.25"/>
    <row r="763" spans="1:1" x14ac:dyDescent="0.25"/>
    <row r="764" spans="1:1" x14ac:dyDescent="0.25"/>
    <row r="765" spans="1:1" x14ac:dyDescent="0.25"/>
    <row r="766" spans="1:1" x14ac:dyDescent="0.25"/>
    <row r="767" spans="1:1" x14ac:dyDescent="0.25"/>
    <row r="768" spans="1:1" x14ac:dyDescent="0.25"/>
    <row r="769" spans="1:1" x14ac:dyDescent="0.25"/>
    <row r="770" spans="1:1" x14ac:dyDescent="0.25"/>
    <row r="771" spans="1:1" x14ac:dyDescent="0.25"/>
    <row r="772" spans="1:1" x14ac:dyDescent="0.25"/>
    <row r="773" spans="1:1" x14ac:dyDescent="0.25"/>
    <row r="774" spans="1:1" x14ac:dyDescent="0.25"/>
    <row r="775" spans="1:1" x14ac:dyDescent="0.25"/>
    <row r="776" spans="1:1" x14ac:dyDescent="0.25"/>
    <row r="777" spans="1:1" x14ac:dyDescent="0.25"/>
    <row r="778" spans="1:1" x14ac:dyDescent="0.25"/>
    <row r="779" spans="1:1" x14ac:dyDescent="0.25"/>
    <row r="780" spans="1:1" x14ac:dyDescent="0.25"/>
    <row r="781" spans="1:1" x14ac:dyDescent="0.25"/>
    <row r="782" spans="1:1" x14ac:dyDescent="0.25"/>
    <row r="783" spans="1:1" x14ac:dyDescent="0.25"/>
    <row r="784" spans="1:1" x14ac:dyDescent="0.25"/>
    <row r="785" spans="1:1" x14ac:dyDescent="0.25"/>
    <row r="786" spans="1:1" x14ac:dyDescent="0.25"/>
    <row r="787" spans="1:1" x14ac:dyDescent="0.25"/>
    <row r="788" spans="1:1" x14ac:dyDescent="0.25"/>
    <row r="789" spans="1:1" x14ac:dyDescent="0.25"/>
    <row r="790" spans="1:1" x14ac:dyDescent="0.25"/>
    <row r="791" spans="1:1" x14ac:dyDescent="0.25"/>
    <row r="792" spans="1:1" x14ac:dyDescent="0.25"/>
    <row r="793" spans="1:1" x14ac:dyDescent="0.25"/>
    <row r="794" spans="1:1" x14ac:dyDescent="0.25"/>
    <row r="795" spans="1:1" x14ac:dyDescent="0.25"/>
    <row r="796" spans="1:1" x14ac:dyDescent="0.25"/>
    <row r="797" spans="1:1" x14ac:dyDescent="0.25"/>
    <row r="798" spans="1:1" x14ac:dyDescent="0.25"/>
    <row r="799" spans="1:1" x14ac:dyDescent="0.25"/>
    <row r="800" spans="1:1" x14ac:dyDescent="0.25"/>
    <row r="801" spans="1:1" x14ac:dyDescent="0.25"/>
    <row r="802" spans="1:1" x14ac:dyDescent="0.25"/>
    <row r="803" spans="1:1" x14ac:dyDescent="0.25"/>
    <row r="804" spans="1:1" x14ac:dyDescent="0.25"/>
    <row r="805" spans="1:1" x14ac:dyDescent="0.25"/>
    <row r="806" spans="1:1" x14ac:dyDescent="0.25"/>
    <row r="807" spans="1:1" x14ac:dyDescent="0.25"/>
    <row r="808" spans="1:1" x14ac:dyDescent="0.25"/>
    <row r="809" spans="1:1" x14ac:dyDescent="0.25"/>
    <row r="810" spans="1:1" x14ac:dyDescent="0.25"/>
    <row r="811" spans="1:1" x14ac:dyDescent="0.25"/>
    <row r="812" spans="1:1" x14ac:dyDescent="0.25"/>
    <row r="813" spans="1:1" x14ac:dyDescent="0.25"/>
    <row r="814" spans="1:1" x14ac:dyDescent="0.25"/>
    <row r="815" spans="1:1" x14ac:dyDescent="0.25"/>
    <row r="816" spans="1:1" x14ac:dyDescent="0.25"/>
    <row r="817" spans="1:1" x14ac:dyDescent="0.25"/>
    <row r="818" spans="1:1" x14ac:dyDescent="0.25"/>
    <row r="819" spans="1:1" x14ac:dyDescent="0.25"/>
    <row r="820" spans="1:1" x14ac:dyDescent="0.25"/>
    <row r="821" spans="1:1" x14ac:dyDescent="0.25"/>
    <row r="822" spans="1:1" x14ac:dyDescent="0.25"/>
    <row r="823" spans="1:1" x14ac:dyDescent="0.25"/>
    <row r="824" spans="1:1" x14ac:dyDescent="0.25"/>
    <row r="825" spans="1:1" x14ac:dyDescent="0.25"/>
    <row r="826" spans="1:1" x14ac:dyDescent="0.25"/>
    <row r="827" spans="1:1" x14ac:dyDescent="0.25"/>
    <row r="828" spans="1:1" x14ac:dyDescent="0.25"/>
    <row r="829" spans="1:1" x14ac:dyDescent="0.25"/>
    <row r="830" spans="1:1" x14ac:dyDescent="0.25"/>
    <row r="831" spans="1:1" x14ac:dyDescent="0.25"/>
    <row r="832" spans="1:1" x14ac:dyDescent="0.25"/>
    <row r="833" spans="1:1" x14ac:dyDescent="0.25"/>
    <row r="834" spans="1:1" x14ac:dyDescent="0.25"/>
    <row r="835" spans="1:1" x14ac:dyDescent="0.25"/>
    <row r="836" spans="1:1" x14ac:dyDescent="0.25"/>
    <row r="837" spans="1:1" x14ac:dyDescent="0.25"/>
    <row r="838" spans="1:1" x14ac:dyDescent="0.25"/>
    <row r="839" spans="1:1" x14ac:dyDescent="0.25"/>
    <row r="840" spans="1:1" x14ac:dyDescent="0.25"/>
    <row r="841" spans="1:1" x14ac:dyDescent="0.25"/>
    <row r="842" spans="1:1" x14ac:dyDescent="0.25"/>
    <row r="843" spans="1:1" x14ac:dyDescent="0.25"/>
    <row r="844" spans="1:1" x14ac:dyDescent="0.25"/>
    <row r="845" spans="1:1" x14ac:dyDescent="0.25"/>
    <row r="846" spans="1:1" x14ac:dyDescent="0.25"/>
    <row r="847" spans="1:1" x14ac:dyDescent="0.25"/>
    <row r="848" spans="1:1" x14ac:dyDescent="0.25"/>
    <row r="849" spans="1:1" x14ac:dyDescent="0.25"/>
    <row r="850" spans="1:1" x14ac:dyDescent="0.25"/>
    <row r="851" spans="1:1" x14ac:dyDescent="0.25"/>
    <row r="852" spans="1:1" x14ac:dyDescent="0.25"/>
    <row r="853" spans="1:1" x14ac:dyDescent="0.25"/>
    <row r="854" spans="1:1" x14ac:dyDescent="0.25"/>
    <row r="855" spans="1:1" x14ac:dyDescent="0.25"/>
    <row r="856" spans="1:1" x14ac:dyDescent="0.25"/>
    <row r="857" spans="1:1" x14ac:dyDescent="0.25"/>
    <row r="858" spans="1:1" x14ac:dyDescent="0.25"/>
    <row r="859" spans="1:1" x14ac:dyDescent="0.25"/>
    <row r="860" spans="1:1" x14ac:dyDescent="0.25"/>
    <row r="861" spans="1:1" x14ac:dyDescent="0.25"/>
    <row r="862" spans="1:1" x14ac:dyDescent="0.25"/>
    <row r="863" spans="1:1" x14ac:dyDescent="0.25"/>
    <row r="864" spans="1:1" x14ac:dyDescent="0.25"/>
    <row r="865" spans="1:1" x14ac:dyDescent="0.25"/>
    <row r="866" spans="1:1" x14ac:dyDescent="0.25"/>
    <row r="867" spans="1:1" x14ac:dyDescent="0.25"/>
    <row r="868" spans="1:1" x14ac:dyDescent="0.25"/>
    <row r="869" spans="1:1" x14ac:dyDescent="0.25"/>
    <row r="870" spans="1:1" x14ac:dyDescent="0.25"/>
    <row r="871" spans="1:1" x14ac:dyDescent="0.25"/>
    <row r="872" spans="1:1" x14ac:dyDescent="0.25"/>
    <row r="873" spans="1:1" x14ac:dyDescent="0.25"/>
    <row r="874" spans="1:1" x14ac:dyDescent="0.25"/>
    <row r="875" spans="1:1" x14ac:dyDescent="0.25"/>
    <row r="876" spans="1:1" x14ac:dyDescent="0.25"/>
    <row r="877" spans="1:1" x14ac:dyDescent="0.25"/>
    <row r="878" spans="1:1" x14ac:dyDescent="0.25"/>
    <row r="879" spans="1:1" x14ac:dyDescent="0.25"/>
    <row r="880" spans="1:1" x14ac:dyDescent="0.25"/>
    <row r="881" spans="1:1" x14ac:dyDescent="0.25"/>
    <row r="882" spans="1:1" x14ac:dyDescent="0.25"/>
    <row r="883" spans="1:1" x14ac:dyDescent="0.25"/>
    <row r="884" spans="1:1" x14ac:dyDescent="0.25"/>
    <row r="885" spans="1:1" x14ac:dyDescent="0.25"/>
    <row r="886" spans="1:1" x14ac:dyDescent="0.25"/>
    <row r="887" spans="1:1" x14ac:dyDescent="0.25"/>
    <row r="888" spans="1:1" x14ac:dyDescent="0.25"/>
    <row r="889" spans="1:1" x14ac:dyDescent="0.25"/>
    <row r="890" spans="1:1" x14ac:dyDescent="0.25"/>
    <row r="891" spans="1:1" x14ac:dyDescent="0.25"/>
    <row r="892" spans="1:1" x14ac:dyDescent="0.25"/>
    <row r="893" spans="1:1" x14ac:dyDescent="0.25"/>
    <row r="894" spans="1:1" x14ac:dyDescent="0.25"/>
    <row r="895" spans="1:1" x14ac:dyDescent="0.25"/>
    <row r="896" spans="1:1" x14ac:dyDescent="0.25"/>
    <row r="897" spans="1:1" x14ac:dyDescent="0.25"/>
    <row r="898" spans="1:1" x14ac:dyDescent="0.25"/>
    <row r="899" spans="1:1" x14ac:dyDescent="0.25"/>
    <row r="900" spans="1:1" x14ac:dyDescent="0.25"/>
    <row r="901" spans="1:1" x14ac:dyDescent="0.25"/>
    <row r="902" spans="1:1" x14ac:dyDescent="0.25"/>
    <row r="903" spans="1:1" x14ac:dyDescent="0.25"/>
    <row r="904" spans="1:1" x14ac:dyDescent="0.25"/>
    <row r="905" spans="1:1" x14ac:dyDescent="0.25"/>
    <row r="906" spans="1:1" x14ac:dyDescent="0.25"/>
    <row r="907" spans="1:1" x14ac:dyDescent="0.25"/>
    <row r="908" spans="1:1" x14ac:dyDescent="0.25"/>
    <row r="909" spans="1:1" x14ac:dyDescent="0.25"/>
    <row r="910" spans="1:1" x14ac:dyDescent="0.25"/>
    <row r="911" spans="1:1" x14ac:dyDescent="0.25"/>
    <row r="912" spans="1:1" x14ac:dyDescent="0.25"/>
    <row r="913" spans="1:1" x14ac:dyDescent="0.25"/>
    <row r="914" spans="1:1" x14ac:dyDescent="0.25"/>
    <row r="915" spans="1:1" x14ac:dyDescent="0.25"/>
    <row r="916" spans="1:1" x14ac:dyDescent="0.25"/>
    <row r="917" spans="1:1" x14ac:dyDescent="0.25"/>
    <row r="918" spans="1:1" x14ac:dyDescent="0.25"/>
    <row r="919" spans="1:1" x14ac:dyDescent="0.25"/>
    <row r="920" spans="1:1" x14ac:dyDescent="0.25"/>
    <row r="921" spans="1:1" x14ac:dyDescent="0.25"/>
    <row r="922" spans="1:1" x14ac:dyDescent="0.25"/>
    <row r="923" spans="1:1" x14ac:dyDescent="0.25"/>
    <row r="924" spans="1:1" x14ac:dyDescent="0.25"/>
    <row r="925" spans="1:1" x14ac:dyDescent="0.25"/>
    <row r="926" spans="1:1" x14ac:dyDescent="0.25"/>
    <row r="927" spans="1:1" x14ac:dyDescent="0.25"/>
    <row r="928" spans="1:1" x14ac:dyDescent="0.25"/>
    <row r="929" spans="1:1" x14ac:dyDescent="0.25"/>
    <row r="930" spans="1:1" x14ac:dyDescent="0.25"/>
    <row r="931" spans="1:1" x14ac:dyDescent="0.25"/>
    <row r="932" spans="1:1" x14ac:dyDescent="0.25"/>
    <row r="933" spans="1:1" x14ac:dyDescent="0.25"/>
    <row r="934" spans="1:1" x14ac:dyDescent="0.25"/>
    <row r="935" spans="1:1" x14ac:dyDescent="0.25"/>
    <row r="936" spans="1:1" x14ac:dyDescent="0.25"/>
    <row r="937" spans="1:1" x14ac:dyDescent="0.25"/>
    <row r="938" spans="1:1" x14ac:dyDescent="0.25"/>
    <row r="939" spans="1:1" x14ac:dyDescent="0.25"/>
    <row r="940" spans="1:1" x14ac:dyDescent="0.25"/>
    <row r="941" spans="1:1" x14ac:dyDescent="0.25"/>
    <row r="942" spans="1:1" x14ac:dyDescent="0.25"/>
    <row r="943" spans="1:1" x14ac:dyDescent="0.25"/>
    <row r="944" spans="1:1" x14ac:dyDescent="0.25"/>
    <row r="945" spans="1:1" x14ac:dyDescent="0.25"/>
    <row r="946" spans="1:1" x14ac:dyDescent="0.25"/>
    <row r="947" spans="1:1" x14ac:dyDescent="0.25"/>
    <row r="948" spans="1:1" x14ac:dyDescent="0.25"/>
    <row r="949" spans="1:1" x14ac:dyDescent="0.25"/>
    <row r="950" spans="1:1" x14ac:dyDescent="0.25"/>
    <row r="951" spans="1:1" x14ac:dyDescent="0.25"/>
    <row r="952" spans="1:1" x14ac:dyDescent="0.25"/>
    <row r="953" spans="1:1" x14ac:dyDescent="0.25"/>
    <row r="954" spans="1:1" x14ac:dyDescent="0.25"/>
    <row r="955" spans="1:1" x14ac:dyDescent="0.25"/>
    <row r="956" spans="1:1" x14ac:dyDescent="0.25"/>
    <row r="957" spans="1:1" x14ac:dyDescent="0.25"/>
    <row r="958" spans="1:1" x14ac:dyDescent="0.25"/>
    <row r="959" spans="1:1" x14ac:dyDescent="0.25"/>
    <row r="960" spans="1:1" x14ac:dyDescent="0.25"/>
    <row r="961" spans="1:1" x14ac:dyDescent="0.25"/>
    <row r="962" spans="1:1" x14ac:dyDescent="0.25"/>
    <row r="963" spans="1:1" x14ac:dyDescent="0.25"/>
    <row r="964" spans="1:1" x14ac:dyDescent="0.25"/>
    <row r="965" spans="1:1" x14ac:dyDescent="0.25"/>
    <row r="966" spans="1:1" x14ac:dyDescent="0.25"/>
    <row r="967" spans="1:1" x14ac:dyDescent="0.25"/>
    <row r="968" spans="1:1" x14ac:dyDescent="0.25"/>
    <row r="969" spans="1:1" x14ac:dyDescent="0.25"/>
    <row r="970" spans="1:1" x14ac:dyDescent="0.25"/>
    <row r="971" spans="1:1" x14ac:dyDescent="0.25"/>
    <row r="972" spans="1:1" x14ac:dyDescent="0.25"/>
    <row r="973" spans="1:1" x14ac:dyDescent="0.25"/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BAF24-D040-4BF9-B076-FBED992D22C1}">
  <dimension ref="A1:WC427"/>
  <sheetViews>
    <sheetView topLeftCell="A416" workbookViewId="0">
      <selection activeCell="A428" sqref="A428"/>
    </sheetView>
  </sheetViews>
  <sheetFormatPr defaultRowHeight="15" x14ac:dyDescent="0.25"/>
  <cols>
    <col min="1" max="1" width="10.42578125" style="2" bestFit="1" customWidth="1"/>
    <col min="2" max="2" width="10.5703125" customWidth="1"/>
    <col min="4" max="4" width="8.7109375" customWidth="1"/>
  </cols>
  <sheetData>
    <row r="1" spans="1:601" x14ac:dyDescent="0.25">
      <c r="A1" s="1"/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6</v>
      </c>
      <c r="AC1" t="s">
        <v>27</v>
      </c>
      <c r="AD1" t="s">
        <v>28</v>
      </c>
      <c r="AE1" t="s">
        <v>29</v>
      </c>
      <c r="AF1" t="s">
        <v>30</v>
      </c>
      <c r="AG1" t="s">
        <v>31</v>
      </c>
      <c r="AH1" t="s">
        <v>32</v>
      </c>
      <c r="AI1" t="s">
        <v>33</v>
      </c>
      <c r="AJ1" t="s">
        <v>34</v>
      </c>
      <c r="AK1" t="s">
        <v>35</v>
      </c>
      <c r="AL1" t="s">
        <v>36</v>
      </c>
      <c r="AM1" t="s">
        <v>37</v>
      </c>
      <c r="AN1" t="s">
        <v>38</v>
      </c>
      <c r="AO1" t="s">
        <v>39</v>
      </c>
      <c r="AP1" t="s">
        <v>40</v>
      </c>
      <c r="AQ1" t="s">
        <v>41</v>
      </c>
      <c r="AR1" t="s">
        <v>42</v>
      </c>
      <c r="AS1" t="s">
        <v>43</v>
      </c>
      <c r="AT1" t="s">
        <v>44</v>
      </c>
      <c r="AU1" t="s">
        <v>45</v>
      </c>
      <c r="AV1" t="s">
        <v>46</v>
      </c>
      <c r="AW1" t="s">
        <v>47</v>
      </c>
      <c r="AX1" t="s">
        <v>48</v>
      </c>
      <c r="AY1" t="s">
        <v>49</v>
      </c>
      <c r="AZ1" t="s">
        <v>50</v>
      </c>
      <c r="BA1" t="s">
        <v>51</v>
      </c>
      <c r="BB1" t="s">
        <v>52</v>
      </c>
      <c r="BC1" t="s">
        <v>53</v>
      </c>
      <c r="BD1" t="s">
        <v>54</v>
      </c>
      <c r="BE1" t="s">
        <v>55</v>
      </c>
      <c r="BF1" t="s">
        <v>56</v>
      </c>
      <c r="BG1" t="s">
        <v>57</v>
      </c>
      <c r="BH1" t="s">
        <v>58</v>
      </c>
      <c r="BI1" t="s">
        <v>59</v>
      </c>
      <c r="BJ1" t="s">
        <v>60</v>
      </c>
      <c r="BK1" t="s">
        <v>61</v>
      </c>
      <c r="BL1" t="s">
        <v>62</v>
      </c>
      <c r="BM1" t="s">
        <v>63</v>
      </c>
      <c r="BN1" t="s">
        <v>64</v>
      </c>
      <c r="BO1" t="s">
        <v>65</v>
      </c>
      <c r="BP1" t="s">
        <v>66</v>
      </c>
      <c r="BQ1" t="s">
        <v>67</v>
      </c>
      <c r="BR1" t="s">
        <v>68</v>
      </c>
      <c r="BS1" t="s">
        <v>69</v>
      </c>
      <c r="BT1" t="s">
        <v>70</v>
      </c>
      <c r="BU1" t="s">
        <v>71</v>
      </c>
      <c r="BV1" t="s">
        <v>72</v>
      </c>
      <c r="BW1" t="s">
        <v>73</v>
      </c>
      <c r="BX1" t="s">
        <v>74</v>
      </c>
      <c r="BY1" t="s">
        <v>75</v>
      </c>
      <c r="BZ1" t="s">
        <v>76</v>
      </c>
      <c r="CA1" t="s">
        <v>77</v>
      </c>
      <c r="CB1" t="s">
        <v>78</v>
      </c>
      <c r="CC1" t="s">
        <v>79</v>
      </c>
      <c r="CD1" t="s">
        <v>80</v>
      </c>
      <c r="CE1" t="s">
        <v>81</v>
      </c>
      <c r="CF1" t="s">
        <v>82</v>
      </c>
      <c r="CG1" t="s">
        <v>83</v>
      </c>
      <c r="CH1" t="s">
        <v>84</v>
      </c>
      <c r="CI1" t="s">
        <v>85</v>
      </c>
      <c r="CJ1" t="s">
        <v>86</v>
      </c>
      <c r="CK1" t="s">
        <v>87</v>
      </c>
      <c r="CL1" t="s">
        <v>88</v>
      </c>
      <c r="CM1" t="s">
        <v>89</v>
      </c>
      <c r="CN1" t="s">
        <v>90</v>
      </c>
      <c r="CO1" t="s">
        <v>91</v>
      </c>
      <c r="CP1" t="s">
        <v>92</v>
      </c>
      <c r="CQ1" t="s">
        <v>93</v>
      </c>
      <c r="CR1" t="s">
        <v>94</v>
      </c>
      <c r="CS1" t="s">
        <v>95</v>
      </c>
      <c r="CT1" t="s">
        <v>96</v>
      </c>
      <c r="CU1" t="s">
        <v>97</v>
      </c>
      <c r="CV1" t="s">
        <v>98</v>
      </c>
      <c r="CW1" t="s">
        <v>99</v>
      </c>
      <c r="CX1" t="s">
        <v>100</v>
      </c>
      <c r="CY1" t="s">
        <v>101</v>
      </c>
      <c r="CZ1" t="s">
        <v>102</v>
      </c>
      <c r="DA1" t="s">
        <v>103</v>
      </c>
      <c r="DB1" t="s">
        <v>104</v>
      </c>
      <c r="DC1" t="s">
        <v>105</v>
      </c>
      <c r="DD1" t="s">
        <v>106</v>
      </c>
      <c r="DE1" t="s">
        <v>107</v>
      </c>
      <c r="DF1" t="s">
        <v>108</v>
      </c>
      <c r="DG1" t="s">
        <v>109</v>
      </c>
      <c r="DH1" t="s">
        <v>110</v>
      </c>
      <c r="DI1" t="s">
        <v>111</v>
      </c>
      <c r="DJ1" t="s">
        <v>112</v>
      </c>
      <c r="DK1" t="s">
        <v>113</v>
      </c>
      <c r="DL1" t="s">
        <v>114</v>
      </c>
      <c r="DM1" t="s">
        <v>115</v>
      </c>
      <c r="DN1" t="s">
        <v>116</v>
      </c>
      <c r="DO1" t="s">
        <v>117</v>
      </c>
      <c r="DP1" t="s">
        <v>118</v>
      </c>
      <c r="DQ1" t="s">
        <v>119</v>
      </c>
      <c r="DR1" t="s">
        <v>120</v>
      </c>
      <c r="DS1" t="s">
        <v>121</v>
      </c>
      <c r="DT1" t="s">
        <v>122</v>
      </c>
      <c r="DU1" t="s">
        <v>123</v>
      </c>
      <c r="DV1" t="s">
        <v>124</v>
      </c>
      <c r="DW1" t="s">
        <v>125</v>
      </c>
      <c r="DX1" t="s">
        <v>126</v>
      </c>
      <c r="DY1" t="s">
        <v>127</v>
      </c>
      <c r="DZ1" t="s">
        <v>128</v>
      </c>
      <c r="EA1" t="s">
        <v>129</v>
      </c>
      <c r="EB1" t="s">
        <v>130</v>
      </c>
      <c r="EC1" t="s">
        <v>131</v>
      </c>
      <c r="ED1" t="s">
        <v>132</v>
      </c>
      <c r="EE1" t="s">
        <v>133</v>
      </c>
      <c r="EF1" t="s">
        <v>134</v>
      </c>
      <c r="EG1" t="s">
        <v>135</v>
      </c>
      <c r="EH1" t="s">
        <v>136</v>
      </c>
      <c r="EI1" t="s">
        <v>137</v>
      </c>
      <c r="EJ1" t="s">
        <v>138</v>
      </c>
      <c r="EK1" t="s">
        <v>139</v>
      </c>
      <c r="EL1" t="s">
        <v>140</v>
      </c>
      <c r="EM1" t="s">
        <v>141</v>
      </c>
      <c r="EN1" t="s">
        <v>142</v>
      </c>
      <c r="EO1" t="s">
        <v>143</v>
      </c>
      <c r="EP1" t="s">
        <v>144</v>
      </c>
      <c r="EQ1" t="s">
        <v>145</v>
      </c>
      <c r="ER1" t="s">
        <v>146</v>
      </c>
      <c r="ES1" t="s">
        <v>147</v>
      </c>
      <c r="ET1" t="s">
        <v>148</v>
      </c>
      <c r="EU1" t="s">
        <v>149</v>
      </c>
      <c r="EV1" t="s">
        <v>150</v>
      </c>
      <c r="EW1" t="s">
        <v>151</v>
      </c>
      <c r="EX1" t="s">
        <v>152</v>
      </c>
      <c r="EY1" t="s">
        <v>153</v>
      </c>
      <c r="EZ1" t="s">
        <v>154</v>
      </c>
      <c r="FA1" t="s">
        <v>155</v>
      </c>
      <c r="FB1" t="s">
        <v>156</v>
      </c>
      <c r="FC1" t="s">
        <v>157</v>
      </c>
      <c r="FD1" t="s">
        <v>158</v>
      </c>
      <c r="FE1" t="s">
        <v>159</v>
      </c>
      <c r="FF1" t="s">
        <v>160</v>
      </c>
      <c r="FG1" t="s">
        <v>161</v>
      </c>
      <c r="FH1" t="s">
        <v>162</v>
      </c>
      <c r="FI1" t="s">
        <v>163</v>
      </c>
      <c r="FJ1" t="s">
        <v>164</v>
      </c>
      <c r="FK1" t="s">
        <v>165</v>
      </c>
      <c r="FL1" t="s">
        <v>166</v>
      </c>
      <c r="FM1" t="s">
        <v>167</v>
      </c>
      <c r="FN1" t="s">
        <v>168</v>
      </c>
      <c r="FO1" t="s">
        <v>169</v>
      </c>
      <c r="FP1" t="s">
        <v>170</v>
      </c>
      <c r="FQ1" t="s">
        <v>171</v>
      </c>
      <c r="FR1" t="s">
        <v>172</v>
      </c>
      <c r="FS1" t="s">
        <v>173</v>
      </c>
      <c r="FT1" t="s">
        <v>174</v>
      </c>
      <c r="FU1" t="s">
        <v>175</v>
      </c>
      <c r="FV1" t="s">
        <v>176</v>
      </c>
      <c r="FW1" t="s">
        <v>177</v>
      </c>
      <c r="FX1" t="s">
        <v>178</v>
      </c>
      <c r="FY1" t="s">
        <v>179</v>
      </c>
      <c r="FZ1" t="s">
        <v>180</v>
      </c>
      <c r="GA1" t="s">
        <v>181</v>
      </c>
      <c r="GB1" t="s">
        <v>182</v>
      </c>
      <c r="GC1" t="s">
        <v>183</v>
      </c>
      <c r="GD1" t="s">
        <v>184</v>
      </c>
      <c r="GE1" t="s">
        <v>185</v>
      </c>
      <c r="GF1" t="s">
        <v>186</v>
      </c>
      <c r="GG1" t="s">
        <v>187</v>
      </c>
      <c r="GH1" t="s">
        <v>188</v>
      </c>
      <c r="GI1" t="s">
        <v>189</v>
      </c>
      <c r="GJ1" t="s">
        <v>190</v>
      </c>
      <c r="GK1" t="s">
        <v>191</v>
      </c>
      <c r="GL1" t="s">
        <v>192</v>
      </c>
      <c r="GM1" t="s">
        <v>193</v>
      </c>
      <c r="GN1" t="s">
        <v>194</v>
      </c>
      <c r="GO1" t="s">
        <v>195</v>
      </c>
      <c r="GP1" t="s">
        <v>196</v>
      </c>
      <c r="GQ1" t="s">
        <v>197</v>
      </c>
      <c r="GR1" t="s">
        <v>198</v>
      </c>
      <c r="GS1" t="s">
        <v>199</v>
      </c>
      <c r="GT1" t="s">
        <v>200</v>
      </c>
      <c r="GU1" t="s">
        <v>201</v>
      </c>
      <c r="GV1" t="s">
        <v>202</v>
      </c>
      <c r="GW1" t="s">
        <v>203</v>
      </c>
      <c r="GX1" t="s">
        <v>204</v>
      </c>
      <c r="GY1" t="s">
        <v>205</v>
      </c>
      <c r="GZ1" t="s">
        <v>206</v>
      </c>
      <c r="HA1" t="s">
        <v>207</v>
      </c>
      <c r="HB1" t="s">
        <v>208</v>
      </c>
      <c r="HC1" t="s">
        <v>209</v>
      </c>
      <c r="HD1" t="s">
        <v>210</v>
      </c>
      <c r="HE1" t="s">
        <v>211</v>
      </c>
      <c r="HF1" t="s">
        <v>212</v>
      </c>
      <c r="HG1" t="s">
        <v>213</v>
      </c>
      <c r="HH1" t="s">
        <v>214</v>
      </c>
      <c r="HI1" t="s">
        <v>215</v>
      </c>
      <c r="HJ1" t="s">
        <v>216</v>
      </c>
      <c r="HK1" t="s">
        <v>217</v>
      </c>
      <c r="HL1" t="s">
        <v>218</v>
      </c>
      <c r="HM1" t="s">
        <v>219</v>
      </c>
      <c r="HN1" t="s">
        <v>220</v>
      </c>
      <c r="HO1" t="s">
        <v>221</v>
      </c>
      <c r="HP1" t="s">
        <v>222</v>
      </c>
      <c r="HQ1" t="s">
        <v>223</v>
      </c>
      <c r="HR1" t="s">
        <v>224</v>
      </c>
      <c r="HS1" t="s">
        <v>225</v>
      </c>
      <c r="HT1" t="s">
        <v>226</v>
      </c>
      <c r="HU1" t="s">
        <v>227</v>
      </c>
      <c r="HV1" t="s">
        <v>228</v>
      </c>
      <c r="HW1" t="s">
        <v>229</v>
      </c>
      <c r="HX1" t="s">
        <v>230</v>
      </c>
      <c r="HY1" t="s">
        <v>231</v>
      </c>
      <c r="HZ1" t="s">
        <v>232</v>
      </c>
      <c r="IA1" t="s">
        <v>233</v>
      </c>
      <c r="IB1" t="s">
        <v>234</v>
      </c>
      <c r="IC1" t="s">
        <v>235</v>
      </c>
      <c r="ID1" t="s">
        <v>236</v>
      </c>
      <c r="IE1" t="s">
        <v>237</v>
      </c>
      <c r="IF1" t="s">
        <v>238</v>
      </c>
      <c r="IG1" t="s">
        <v>239</v>
      </c>
      <c r="IH1" t="s">
        <v>240</v>
      </c>
      <c r="II1" t="s">
        <v>241</v>
      </c>
      <c r="IJ1" t="s">
        <v>242</v>
      </c>
      <c r="IK1" t="s">
        <v>243</v>
      </c>
      <c r="IL1" t="s">
        <v>244</v>
      </c>
      <c r="IM1" t="s">
        <v>245</v>
      </c>
      <c r="IN1" t="s">
        <v>246</v>
      </c>
      <c r="IO1" t="s">
        <v>247</v>
      </c>
      <c r="IP1" t="s">
        <v>248</v>
      </c>
      <c r="IQ1" t="s">
        <v>249</v>
      </c>
      <c r="IR1" t="s">
        <v>250</v>
      </c>
      <c r="IS1" t="s">
        <v>251</v>
      </c>
      <c r="IT1" t="s">
        <v>252</v>
      </c>
      <c r="IU1" t="s">
        <v>253</v>
      </c>
      <c r="IV1" t="s">
        <v>254</v>
      </c>
      <c r="IW1" t="s">
        <v>255</v>
      </c>
      <c r="IX1" t="s">
        <v>256</v>
      </c>
      <c r="IY1" t="s">
        <v>257</v>
      </c>
      <c r="IZ1" t="s">
        <v>258</v>
      </c>
      <c r="JA1" t="s">
        <v>259</v>
      </c>
      <c r="JB1" t="s">
        <v>260</v>
      </c>
      <c r="JC1" t="s">
        <v>261</v>
      </c>
      <c r="JD1" t="s">
        <v>262</v>
      </c>
      <c r="JE1" t="s">
        <v>263</v>
      </c>
      <c r="JF1" t="s">
        <v>264</v>
      </c>
      <c r="JG1" t="s">
        <v>265</v>
      </c>
      <c r="JH1" t="s">
        <v>266</v>
      </c>
      <c r="JI1" t="s">
        <v>267</v>
      </c>
      <c r="JJ1" t="s">
        <v>268</v>
      </c>
      <c r="JK1" t="s">
        <v>269</v>
      </c>
      <c r="JL1" t="s">
        <v>270</v>
      </c>
      <c r="JM1" t="s">
        <v>271</v>
      </c>
      <c r="JN1" t="s">
        <v>272</v>
      </c>
      <c r="JO1" t="s">
        <v>273</v>
      </c>
      <c r="JP1" t="s">
        <v>274</v>
      </c>
      <c r="JQ1" t="s">
        <v>275</v>
      </c>
      <c r="JR1" t="s">
        <v>276</v>
      </c>
      <c r="JS1" t="s">
        <v>277</v>
      </c>
      <c r="JT1" t="s">
        <v>278</v>
      </c>
      <c r="JU1" t="s">
        <v>279</v>
      </c>
      <c r="JV1" t="s">
        <v>280</v>
      </c>
      <c r="JW1" t="s">
        <v>281</v>
      </c>
      <c r="JX1" t="s">
        <v>282</v>
      </c>
      <c r="JY1" t="s">
        <v>283</v>
      </c>
      <c r="JZ1" t="s">
        <v>284</v>
      </c>
      <c r="KA1" t="s">
        <v>285</v>
      </c>
      <c r="KB1" t="s">
        <v>286</v>
      </c>
      <c r="KC1" t="s">
        <v>287</v>
      </c>
      <c r="KD1" t="s">
        <v>288</v>
      </c>
      <c r="KE1" t="s">
        <v>289</v>
      </c>
      <c r="KF1" t="s">
        <v>290</v>
      </c>
      <c r="KG1" t="s">
        <v>291</v>
      </c>
      <c r="KH1" t="s">
        <v>292</v>
      </c>
      <c r="KI1" t="s">
        <v>293</v>
      </c>
      <c r="KJ1" t="s">
        <v>294</v>
      </c>
      <c r="KK1" t="s">
        <v>295</v>
      </c>
      <c r="KL1" t="s">
        <v>296</v>
      </c>
      <c r="KM1" t="s">
        <v>297</v>
      </c>
      <c r="KN1" t="s">
        <v>298</v>
      </c>
      <c r="KO1" t="s">
        <v>299</v>
      </c>
      <c r="KP1" t="s">
        <v>300</v>
      </c>
      <c r="KQ1" t="s">
        <v>301</v>
      </c>
      <c r="KR1" t="s">
        <v>302</v>
      </c>
      <c r="KS1" t="s">
        <v>303</v>
      </c>
      <c r="KT1" t="s">
        <v>304</v>
      </c>
      <c r="KU1" t="s">
        <v>305</v>
      </c>
      <c r="KV1" t="s">
        <v>306</v>
      </c>
      <c r="KW1" t="s">
        <v>307</v>
      </c>
      <c r="KX1" t="s">
        <v>308</v>
      </c>
      <c r="KY1" t="s">
        <v>309</v>
      </c>
      <c r="KZ1" t="s">
        <v>310</v>
      </c>
      <c r="LA1" t="s">
        <v>311</v>
      </c>
      <c r="LB1" t="s">
        <v>312</v>
      </c>
      <c r="LC1" t="s">
        <v>313</v>
      </c>
      <c r="LD1" t="s">
        <v>314</v>
      </c>
      <c r="LE1" t="s">
        <v>315</v>
      </c>
      <c r="LF1" t="s">
        <v>316</v>
      </c>
      <c r="LG1" t="s">
        <v>317</v>
      </c>
      <c r="LH1" t="s">
        <v>318</v>
      </c>
      <c r="LI1" t="s">
        <v>319</v>
      </c>
      <c r="LJ1" t="s">
        <v>320</v>
      </c>
      <c r="LK1" t="s">
        <v>321</v>
      </c>
      <c r="LL1" t="s">
        <v>322</v>
      </c>
      <c r="LM1" t="s">
        <v>323</v>
      </c>
      <c r="LN1" t="s">
        <v>324</v>
      </c>
      <c r="LO1" t="s">
        <v>325</v>
      </c>
      <c r="LP1" t="s">
        <v>326</v>
      </c>
      <c r="LQ1" t="s">
        <v>327</v>
      </c>
      <c r="LR1" t="s">
        <v>328</v>
      </c>
      <c r="LS1" t="s">
        <v>329</v>
      </c>
      <c r="LT1" t="s">
        <v>330</v>
      </c>
      <c r="LU1" t="s">
        <v>331</v>
      </c>
      <c r="LV1" t="s">
        <v>332</v>
      </c>
      <c r="LW1" t="s">
        <v>333</v>
      </c>
      <c r="LX1" t="s">
        <v>334</v>
      </c>
      <c r="LY1" t="s">
        <v>335</v>
      </c>
      <c r="LZ1" t="s">
        <v>336</v>
      </c>
      <c r="MA1" t="s">
        <v>337</v>
      </c>
      <c r="MB1" t="s">
        <v>338</v>
      </c>
      <c r="MC1" t="s">
        <v>339</v>
      </c>
      <c r="MD1" t="s">
        <v>340</v>
      </c>
      <c r="ME1" t="s">
        <v>341</v>
      </c>
      <c r="MF1" t="s">
        <v>342</v>
      </c>
      <c r="MG1" t="s">
        <v>343</v>
      </c>
      <c r="MH1" t="s">
        <v>344</v>
      </c>
      <c r="MI1" t="s">
        <v>345</v>
      </c>
      <c r="MJ1" t="s">
        <v>346</v>
      </c>
      <c r="MK1" t="s">
        <v>347</v>
      </c>
      <c r="ML1" t="s">
        <v>348</v>
      </c>
      <c r="MM1" t="s">
        <v>349</v>
      </c>
      <c r="MN1" t="s">
        <v>350</v>
      </c>
      <c r="MO1" t="s">
        <v>351</v>
      </c>
      <c r="MP1" t="s">
        <v>352</v>
      </c>
      <c r="MQ1" t="s">
        <v>353</v>
      </c>
      <c r="MR1" t="s">
        <v>354</v>
      </c>
      <c r="MS1" t="s">
        <v>355</v>
      </c>
      <c r="MT1" t="s">
        <v>356</v>
      </c>
      <c r="MU1" t="s">
        <v>357</v>
      </c>
      <c r="MV1" t="s">
        <v>358</v>
      </c>
      <c r="MW1" t="s">
        <v>359</v>
      </c>
      <c r="MX1" t="s">
        <v>360</v>
      </c>
      <c r="MY1" t="s">
        <v>361</v>
      </c>
      <c r="MZ1" t="s">
        <v>362</v>
      </c>
      <c r="NA1" t="s">
        <v>363</v>
      </c>
      <c r="NB1" t="s">
        <v>364</v>
      </c>
      <c r="NC1" t="s">
        <v>365</v>
      </c>
      <c r="ND1" t="s">
        <v>366</v>
      </c>
      <c r="NE1" t="s">
        <v>367</v>
      </c>
      <c r="NF1" t="s">
        <v>368</v>
      </c>
      <c r="NG1" t="s">
        <v>369</v>
      </c>
      <c r="NH1" t="s">
        <v>370</v>
      </c>
      <c r="NI1" t="s">
        <v>371</v>
      </c>
      <c r="NJ1" t="s">
        <v>372</v>
      </c>
      <c r="NK1" t="s">
        <v>373</v>
      </c>
      <c r="NL1" t="s">
        <v>374</v>
      </c>
      <c r="NM1" t="s">
        <v>375</v>
      </c>
      <c r="NN1" t="s">
        <v>376</v>
      </c>
      <c r="NO1" t="s">
        <v>377</v>
      </c>
      <c r="NP1" t="s">
        <v>378</v>
      </c>
      <c r="NQ1" t="s">
        <v>379</v>
      </c>
      <c r="NR1" t="s">
        <v>380</v>
      </c>
      <c r="NS1" t="s">
        <v>381</v>
      </c>
      <c r="NT1" t="s">
        <v>382</v>
      </c>
      <c r="NU1" t="s">
        <v>383</v>
      </c>
      <c r="NV1" t="s">
        <v>384</v>
      </c>
      <c r="NW1" t="s">
        <v>385</v>
      </c>
      <c r="NX1" t="s">
        <v>386</v>
      </c>
      <c r="NY1" t="s">
        <v>387</v>
      </c>
      <c r="NZ1" t="s">
        <v>388</v>
      </c>
      <c r="OA1" t="s">
        <v>389</v>
      </c>
      <c r="OB1" t="s">
        <v>390</v>
      </c>
      <c r="OC1" t="s">
        <v>391</v>
      </c>
      <c r="OD1" t="s">
        <v>392</v>
      </c>
      <c r="OE1" t="s">
        <v>393</v>
      </c>
      <c r="OF1" t="s">
        <v>394</v>
      </c>
      <c r="OG1" t="s">
        <v>395</v>
      </c>
      <c r="OH1" t="s">
        <v>396</v>
      </c>
      <c r="OI1" t="s">
        <v>397</v>
      </c>
      <c r="OJ1" t="s">
        <v>398</v>
      </c>
      <c r="OK1" t="s">
        <v>399</v>
      </c>
      <c r="OL1" t="s">
        <v>400</v>
      </c>
      <c r="OM1" t="s">
        <v>401</v>
      </c>
      <c r="ON1" t="s">
        <v>402</v>
      </c>
      <c r="OO1" t="s">
        <v>403</v>
      </c>
      <c r="OP1" t="s">
        <v>404</v>
      </c>
      <c r="OQ1" t="s">
        <v>405</v>
      </c>
      <c r="OR1" t="s">
        <v>406</v>
      </c>
      <c r="OS1" t="s">
        <v>407</v>
      </c>
      <c r="OT1" t="s">
        <v>408</v>
      </c>
      <c r="OU1" t="s">
        <v>409</v>
      </c>
      <c r="OV1" t="s">
        <v>410</v>
      </c>
      <c r="OW1" t="s">
        <v>411</v>
      </c>
      <c r="OX1" t="s">
        <v>412</v>
      </c>
      <c r="OY1" t="s">
        <v>413</v>
      </c>
      <c r="OZ1" t="s">
        <v>414</v>
      </c>
      <c r="PA1" t="s">
        <v>415</v>
      </c>
      <c r="PB1" t="s">
        <v>416</v>
      </c>
      <c r="PC1" t="s">
        <v>417</v>
      </c>
      <c r="PD1" t="s">
        <v>418</v>
      </c>
      <c r="PE1" t="s">
        <v>419</v>
      </c>
      <c r="PF1" t="s">
        <v>420</v>
      </c>
      <c r="PG1" t="s">
        <v>421</v>
      </c>
      <c r="PH1" t="s">
        <v>422</v>
      </c>
      <c r="PI1" t="s">
        <v>423</v>
      </c>
      <c r="PJ1" t="s">
        <v>424</v>
      </c>
      <c r="PK1" t="s">
        <v>425</v>
      </c>
      <c r="PL1" t="s">
        <v>426</v>
      </c>
      <c r="PM1" t="s">
        <v>427</v>
      </c>
      <c r="PN1" t="s">
        <v>428</v>
      </c>
      <c r="PO1" t="s">
        <v>429</v>
      </c>
      <c r="PP1" t="s">
        <v>430</v>
      </c>
      <c r="PQ1" t="s">
        <v>431</v>
      </c>
      <c r="PR1" t="s">
        <v>432</v>
      </c>
      <c r="PS1" t="s">
        <v>433</v>
      </c>
      <c r="PT1" t="s">
        <v>434</v>
      </c>
      <c r="PU1" t="s">
        <v>435</v>
      </c>
      <c r="PV1" t="s">
        <v>436</v>
      </c>
      <c r="PW1" t="s">
        <v>437</v>
      </c>
      <c r="PX1" t="s">
        <v>438</v>
      </c>
      <c r="PY1" t="s">
        <v>439</v>
      </c>
      <c r="PZ1" t="s">
        <v>440</v>
      </c>
      <c r="QA1" t="s">
        <v>441</v>
      </c>
      <c r="QB1" t="s">
        <v>442</v>
      </c>
      <c r="QC1" t="s">
        <v>443</v>
      </c>
      <c r="QD1" t="s">
        <v>444</v>
      </c>
      <c r="QE1" t="s">
        <v>445</v>
      </c>
      <c r="QF1" t="s">
        <v>446</v>
      </c>
      <c r="QG1" t="s">
        <v>447</v>
      </c>
      <c r="QH1" t="s">
        <v>448</v>
      </c>
      <c r="QI1" t="s">
        <v>449</v>
      </c>
      <c r="QJ1" t="s">
        <v>450</v>
      </c>
      <c r="QK1" t="s">
        <v>451</v>
      </c>
      <c r="QL1" t="s">
        <v>452</v>
      </c>
      <c r="QM1" t="s">
        <v>453</v>
      </c>
      <c r="QN1" t="s">
        <v>454</v>
      </c>
      <c r="QO1" t="s">
        <v>455</v>
      </c>
      <c r="QP1" t="s">
        <v>456</v>
      </c>
      <c r="QQ1" t="s">
        <v>457</v>
      </c>
      <c r="QR1" t="s">
        <v>458</v>
      </c>
      <c r="QS1" t="s">
        <v>459</v>
      </c>
      <c r="QT1" t="s">
        <v>460</v>
      </c>
      <c r="QU1" t="s">
        <v>461</v>
      </c>
      <c r="QV1" t="s">
        <v>462</v>
      </c>
      <c r="QW1" t="s">
        <v>463</v>
      </c>
      <c r="QX1" t="s">
        <v>464</v>
      </c>
      <c r="QY1" t="s">
        <v>465</v>
      </c>
      <c r="QZ1" t="s">
        <v>466</v>
      </c>
      <c r="RA1" t="s">
        <v>467</v>
      </c>
      <c r="RB1" t="s">
        <v>468</v>
      </c>
      <c r="RC1" t="s">
        <v>469</v>
      </c>
      <c r="RD1" t="s">
        <v>470</v>
      </c>
      <c r="RE1" t="s">
        <v>471</v>
      </c>
      <c r="RF1" t="s">
        <v>472</v>
      </c>
      <c r="RG1" t="s">
        <v>473</v>
      </c>
      <c r="RH1" t="s">
        <v>474</v>
      </c>
      <c r="RI1" t="s">
        <v>475</v>
      </c>
      <c r="RJ1" t="s">
        <v>476</v>
      </c>
      <c r="RK1" t="s">
        <v>477</v>
      </c>
      <c r="RL1" t="s">
        <v>478</v>
      </c>
      <c r="RM1" t="s">
        <v>479</v>
      </c>
      <c r="RN1" t="s">
        <v>480</v>
      </c>
      <c r="RO1" t="s">
        <v>481</v>
      </c>
      <c r="RP1" t="s">
        <v>482</v>
      </c>
      <c r="RQ1" t="s">
        <v>483</v>
      </c>
      <c r="RR1" t="s">
        <v>484</v>
      </c>
      <c r="RS1" t="s">
        <v>485</v>
      </c>
      <c r="RT1" t="s">
        <v>486</v>
      </c>
      <c r="RU1" t="s">
        <v>487</v>
      </c>
      <c r="RV1" t="s">
        <v>488</v>
      </c>
      <c r="RW1" t="s">
        <v>489</v>
      </c>
      <c r="RX1" t="s">
        <v>490</v>
      </c>
      <c r="RY1" t="s">
        <v>491</v>
      </c>
      <c r="RZ1" t="s">
        <v>492</v>
      </c>
      <c r="SA1" t="s">
        <v>493</v>
      </c>
      <c r="SB1" t="s">
        <v>494</v>
      </c>
      <c r="SC1" t="s">
        <v>495</v>
      </c>
      <c r="SD1" t="s">
        <v>496</v>
      </c>
      <c r="SE1" t="s">
        <v>497</v>
      </c>
      <c r="SF1" t="s">
        <v>498</v>
      </c>
      <c r="SG1" t="s">
        <v>499</v>
      </c>
      <c r="SH1" t="s">
        <v>500</v>
      </c>
      <c r="SI1" t="s">
        <v>501</v>
      </c>
      <c r="SJ1" t="s">
        <v>502</v>
      </c>
      <c r="SK1" t="s">
        <v>503</v>
      </c>
      <c r="SL1" t="s">
        <v>504</v>
      </c>
      <c r="SM1" t="s">
        <v>505</v>
      </c>
      <c r="SN1" t="s">
        <v>506</v>
      </c>
      <c r="SO1" t="s">
        <v>507</v>
      </c>
      <c r="SP1" t="s">
        <v>508</v>
      </c>
      <c r="SQ1" t="s">
        <v>509</v>
      </c>
      <c r="SR1" t="s">
        <v>510</v>
      </c>
      <c r="SS1" t="s">
        <v>511</v>
      </c>
      <c r="ST1" t="s">
        <v>512</v>
      </c>
      <c r="SU1" t="s">
        <v>513</v>
      </c>
      <c r="SV1" t="s">
        <v>514</v>
      </c>
      <c r="SW1" t="s">
        <v>515</v>
      </c>
      <c r="SX1" t="s">
        <v>516</v>
      </c>
      <c r="SY1" t="s">
        <v>517</v>
      </c>
      <c r="SZ1" t="s">
        <v>518</v>
      </c>
      <c r="TA1" t="s">
        <v>519</v>
      </c>
      <c r="TB1" t="s">
        <v>520</v>
      </c>
      <c r="TC1" t="s">
        <v>521</v>
      </c>
      <c r="TD1" t="s">
        <v>522</v>
      </c>
      <c r="TE1" t="s">
        <v>523</v>
      </c>
      <c r="TF1" t="s">
        <v>524</v>
      </c>
      <c r="TG1" t="s">
        <v>525</v>
      </c>
      <c r="TH1" t="s">
        <v>526</v>
      </c>
      <c r="TI1" t="s">
        <v>527</v>
      </c>
      <c r="TJ1" t="s">
        <v>528</v>
      </c>
      <c r="TK1" t="s">
        <v>529</v>
      </c>
      <c r="TL1" t="s">
        <v>530</v>
      </c>
      <c r="TM1" t="s">
        <v>531</v>
      </c>
      <c r="TN1" t="s">
        <v>532</v>
      </c>
      <c r="TO1" t="s">
        <v>533</v>
      </c>
      <c r="TP1" t="s">
        <v>534</v>
      </c>
      <c r="TQ1" t="s">
        <v>535</v>
      </c>
      <c r="TR1" t="s">
        <v>536</v>
      </c>
      <c r="TS1" t="s">
        <v>537</v>
      </c>
      <c r="TT1" t="s">
        <v>538</v>
      </c>
      <c r="TU1" t="s">
        <v>539</v>
      </c>
      <c r="TV1" t="s">
        <v>540</v>
      </c>
      <c r="TW1" t="s">
        <v>541</v>
      </c>
      <c r="TX1" t="s">
        <v>542</v>
      </c>
      <c r="TY1" t="s">
        <v>543</v>
      </c>
      <c r="TZ1" t="s">
        <v>544</v>
      </c>
      <c r="UA1" t="s">
        <v>545</v>
      </c>
      <c r="UB1" t="s">
        <v>546</v>
      </c>
      <c r="UC1" t="s">
        <v>547</v>
      </c>
      <c r="UD1" t="s">
        <v>548</v>
      </c>
      <c r="UE1" t="s">
        <v>549</v>
      </c>
      <c r="UF1" t="s">
        <v>550</v>
      </c>
      <c r="UG1" t="s">
        <v>551</v>
      </c>
      <c r="UH1" t="s">
        <v>552</v>
      </c>
      <c r="UI1" t="s">
        <v>553</v>
      </c>
      <c r="UJ1" t="s">
        <v>554</v>
      </c>
      <c r="UK1" t="s">
        <v>555</v>
      </c>
      <c r="UL1" t="s">
        <v>556</v>
      </c>
      <c r="UM1" t="s">
        <v>557</v>
      </c>
      <c r="UN1" t="s">
        <v>558</v>
      </c>
      <c r="UO1" t="s">
        <v>559</v>
      </c>
      <c r="UP1" t="s">
        <v>560</v>
      </c>
      <c r="UQ1" t="s">
        <v>561</v>
      </c>
      <c r="UR1" t="s">
        <v>562</v>
      </c>
      <c r="US1" t="s">
        <v>563</v>
      </c>
      <c r="UT1" t="s">
        <v>564</v>
      </c>
      <c r="UU1" t="s">
        <v>565</v>
      </c>
      <c r="UV1" t="s">
        <v>566</v>
      </c>
      <c r="UW1" t="s">
        <v>567</v>
      </c>
      <c r="UX1" t="s">
        <v>568</v>
      </c>
      <c r="UY1" t="s">
        <v>569</v>
      </c>
      <c r="UZ1" t="s">
        <v>570</v>
      </c>
      <c r="VA1" t="s">
        <v>571</v>
      </c>
      <c r="VB1" t="s">
        <v>572</v>
      </c>
      <c r="VC1" t="s">
        <v>573</v>
      </c>
      <c r="VD1" t="s">
        <v>574</v>
      </c>
      <c r="VE1" t="s">
        <v>575</v>
      </c>
      <c r="VF1" t="s">
        <v>576</v>
      </c>
      <c r="VG1" t="s">
        <v>577</v>
      </c>
      <c r="VH1" t="s">
        <v>578</v>
      </c>
      <c r="VI1" t="s">
        <v>579</v>
      </c>
      <c r="VJ1" t="s">
        <v>580</v>
      </c>
      <c r="VK1" t="s">
        <v>581</v>
      </c>
      <c r="VL1" t="s">
        <v>582</v>
      </c>
      <c r="VM1" t="s">
        <v>583</v>
      </c>
      <c r="VN1" t="s">
        <v>584</v>
      </c>
      <c r="VO1" t="s">
        <v>585</v>
      </c>
      <c r="VP1" t="s">
        <v>586</v>
      </c>
      <c r="VQ1" t="s">
        <v>587</v>
      </c>
      <c r="VR1" t="s">
        <v>588</v>
      </c>
      <c r="VS1" t="s">
        <v>589</v>
      </c>
      <c r="VT1" t="s">
        <v>590</v>
      </c>
      <c r="VU1" t="s">
        <v>591</v>
      </c>
      <c r="VV1" t="s">
        <v>592</v>
      </c>
      <c r="VW1" t="s">
        <v>593</v>
      </c>
      <c r="VX1" t="s">
        <v>594</v>
      </c>
      <c r="VY1" t="s">
        <v>595</v>
      </c>
      <c r="VZ1" t="s">
        <v>596</v>
      </c>
      <c r="WA1" t="s">
        <v>597</v>
      </c>
      <c r="WB1" t="s">
        <v>598</v>
      </c>
      <c r="WC1" t="s">
        <v>599</v>
      </c>
    </row>
    <row r="2" spans="1:601" x14ac:dyDescent="0.25">
      <c r="A2" s="2">
        <v>43465</v>
      </c>
      <c r="B2" s="4">
        <v>2.28973130998404</v>
      </c>
      <c r="C2" s="4">
        <v>1.36711676339427</v>
      </c>
      <c r="D2" s="4">
        <v>1.39093611123818</v>
      </c>
      <c r="E2" s="4">
        <v>0.48695112048578598</v>
      </c>
      <c r="F2" s="4">
        <v>8.8386884122953493</v>
      </c>
      <c r="G2" s="4">
        <v>5.4680361700116604</v>
      </c>
      <c r="H2" s="4">
        <v>13.0731157647167</v>
      </c>
      <c r="I2" s="4">
        <v>2.1874539723692599</v>
      </c>
      <c r="J2" s="4">
        <v>0.64207692545718997</v>
      </c>
      <c r="K2" s="4">
        <v>6.1252023745277899</v>
      </c>
      <c r="L2" s="4">
        <v>1.19890132590683</v>
      </c>
      <c r="M2" s="4">
        <v>6.69790120196852</v>
      </c>
      <c r="N2" s="4">
        <v>1.6640315253112601</v>
      </c>
      <c r="O2" s="4">
        <v>6.0255665903985003</v>
      </c>
      <c r="P2" s="4">
        <v>0.98627298764542404</v>
      </c>
      <c r="Q2" s="4">
        <v>4.1813344151046801</v>
      </c>
      <c r="R2" s="4">
        <v>3.0462887287317</v>
      </c>
      <c r="S2" s="4">
        <v>4.2259617575140904</v>
      </c>
      <c r="T2" s="4">
        <v>4.0209099777121402</v>
      </c>
      <c r="U2" s="4">
        <v>2.3519332638742001</v>
      </c>
      <c r="V2" s="4">
        <v>0.68238688804256897</v>
      </c>
      <c r="W2" s="4">
        <v>1.23574808308763</v>
      </c>
      <c r="X2" s="4">
        <v>6.0642919285924304</v>
      </c>
      <c r="Y2" s="4">
        <v>3.8021070382592601</v>
      </c>
      <c r="Z2" s="4">
        <v>1.9354832955304599</v>
      </c>
      <c r="AA2" s="4">
        <v>2.4176779018477101</v>
      </c>
      <c r="AB2" s="4">
        <v>1.19607796664541</v>
      </c>
      <c r="AC2" s="4">
        <v>1.1740302792234101</v>
      </c>
      <c r="AD2" s="4">
        <v>1.6593385355416299</v>
      </c>
      <c r="AE2" s="4">
        <v>0.90920574059516002</v>
      </c>
      <c r="AF2" s="4">
        <v>1.17915987217427</v>
      </c>
      <c r="AG2" s="4">
        <v>2.4696981231088899</v>
      </c>
      <c r="AH2" s="4">
        <v>1.8774474805418999</v>
      </c>
      <c r="AI2" s="4">
        <v>1.85761725887661</v>
      </c>
      <c r="AJ2" s="4">
        <v>3.6533732246514798</v>
      </c>
      <c r="AK2" s="4">
        <v>1.6898458083185799</v>
      </c>
      <c r="AL2" s="4">
        <v>1.2223398030728201</v>
      </c>
      <c r="AM2" s="4">
        <v>2.3656673328502702</v>
      </c>
      <c r="AN2" s="4">
        <v>2.4771444195414301</v>
      </c>
      <c r="AO2" s="4">
        <v>3.84845449238597</v>
      </c>
      <c r="AP2" s="4">
        <v>1.36858659147328</v>
      </c>
      <c r="AQ2" s="4">
        <v>6.4438830957052398</v>
      </c>
      <c r="AR2" s="4">
        <v>1.7711176185209001</v>
      </c>
      <c r="AS2" s="4">
        <v>3.77994514054186</v>
      </c>
      <c r="AT2" s="4">
        <v>3.6899327446889898</v>
      </c>
      <c r="AU2" s="4">
        <v>0.992145888633156</v>
      </c>
      <c r="AV2" s="4">
        <v>1.54595220892161</v>
      </c>
      <c r="AW2" s="4">
        <v>1.7378081894210899</v>
      </c>
      <c r="AX2" s="4">
        <v>1.104574833367</v>
      </c>
      <c r="AY2" s="4">
        <v>0.71051093800914999</v>
      </c>
      <c r="AZ2" s="4">
        <v>1.2838854312174299</v>
      </c>
      <c r="BA2" s="4">
        <v>0.76865726865185802</v>
      </c>
      <c r="BB2" s="4">
        <v>8.6869475278921993</v>
      </c>
      <c r="BC2" s="4">
        <v>1.53646094432458</v>
      </c>
      <c r="BD2" s="4">
        <v>2.7442820950232099</v>
      </c>
      <c r="BE2" s="4">
        <v>1.53025284496021</v>
      </c>
      <c r="BF2" s="4">
        <v>2.4748354049459702</v>
      </c>
      <c r="BG2" s="4">
        <v>2.4454062625267299</v>
      </c>
      <c r="BH2" s="4">
        <v>0.44606056562115098</v>
      </c>
      <c r="BI2" s="4">
        <v>2.7697897114279701</v>
      </c>
      <c r="BJ2" s="4">
        <v>7.5376876311226804</v>
      </c>
      <c r="BK2" s="4">
        <v>5.0229965425970899</v>
      </c>
      <c r="BL2" s="4">
        <v>3.4515439162309098</v>
      </c>
      <c r="BM2" s="4">
        <v>2.7697426665543898</v>
      </c>
      <c r="BN2" s="4">
        <v>1.1557158072703699</v>
      </c>
      <c r="BO2" s="4">
        <v>5.3008527680906701</v>
      </c>
      <c r="BP2" s="4">
        <v>2.6664006569557399</v>
      </c>
      <c r="BQ2" s="4">
        <v>1.4107888139924101</v>
      </c>
      <c r="BR2" s="4">
        <v>0.85340868310907603</v>
      </c>
      <c r="BS2" s="4">
        <v>1.122974302639</v>
      </c>
      <c r="BT2" s="4">
        <v>11.3655414652518</v>
      </c>
      <c r="BU2" s="4">
        <v>1.5790015010032701</v>
      </c>
      <c r="BV2" s="4">
        <v>1.55850509480296</v>
      </c>
      <c r="BW2" s="4">
        <v>4.0247042116856298</v>
      </c>
      <c r="BX2" s="4">
        <v>1.7667180393188699</v>
      </c>
      <c r="BY2" s="4">
        <v>1.0320930703482201</v>
      </c>
      <c r="BZ2" s="4">
        <v>1.4253410401483599</v>
      </c>
      <c r="CA2" s="4">
        <v>3.3325068370975899</v>
      </c>
      <c r="CB2" s="4">
        <v>0.87747700397361095</v>
      </c>
      <c r="CC2" s="4" t="e">
        <v>#N/A</v>
      </c>
      <c r="CD2" s="4">
        <v>1.3671552711882899</v>
      </c>
      <c r="CE2" s="4">
        <v>3.87773662727948</v>
      </c>
      <c r="CF2" s="4">
        <v>1.1986108141496199</v>
      </c>
      <c r="CG2" s="4">
        <v>1.3791049970040801</v>
      </c>
      <c r="CH2" s="4">
        <v>2.6834609008686399</v>
      </c>
      <c r="CI2" s="4">
        <v>1.65701980984301</v>
      </c>
      <c r="CJ2" s="4">
        <v>4.0299685752820604</v>
      </c>
      <c r="CK2" s="4">
        <v>8.8588577998151994</v>
      </c>
      <c r="CL2" s="4">
        <v>0.76645481872886501</v>
      </c>
      <c r="CM2" s="4">
        <v>1.9663967202647501</v>
      </c>
      <c r="CN2" s="4">
        <v>3.31145482996273</v>
      </c>
      <c r="CO2" s="4">
        <v>1.0875959382798299</v>
      </c>
      <c r="CP2" s="4">
        <v>1.5101340610710801</v>
      </c>
      <c r="CQ2" s="4">
        <v>1.75474979573164</v>
      </c>
      <c r="CR2" s="4">
        <v>1.6420314169064101</v>
      </c>
      <c r="CS2" s="4">
        <v>1.3257088134970101</v>
      </c>
      <c r="CT2" s="4">
        <v>9.1843334367707499</v>
      </c>
      <c r="CU2" s="4">
        <v>0.96868926797667898</v>
      </c>
      <c r="CV2" s="4">
        <v>2.3583800401147199</v>
      </c>
      <c r="CW2" s="4">
        <v>0.89802151241859296</v>
      </c>
      <c r="CX2" s="4">
        <v>1.10641172739285</v>
      </c>
      <c r="CY2" s="4">
        <v>1.052929198001</v>
      </c>
      <c r="CZ2" s="4">
        <v>5.8786281538103102</v>
      </c>
      <c r="DA2" s="4">
        <v>1.78317934337146</v>
      </c>
      <c r="DB2" s="4">
        <v>3.19274890858145</v>
      </c>
      <c r="DC2" s="4">
        <v>1.3106322595061399</v>
      </c>
      <c r="DD2" s="4">
        <v>1.4060972286781299</v>
      </c>
      <c r="DE2" s="4">
        <v>4.0805165301700503</v>
      </c>
      <c r="DF2" s="4">
        <v>0.733677342107241</v>
      </c>
      <c r="DG2" s="4">
        <v>1.50447495241566</v>
      </c>
      <c r="DH2" s="4">
        <v>0.65145229382037295</v>
      </c>
      <c r="DI2" s="4">
        <v>5.2470311441128503</v>
      </c>
      <c r="DJ2" s="4">
        <v>0.82775996610006897</v>
      </c>
      <c r="DK2" s="4">
        <v>5.9937721796302004</v>
      </c>
      <c r="DL2" s="4">
        <v>2.9809547899303799</v>
      </c>
      <c r="DM2" s="4">
        <v>0.79909734792016796</v>
      </c>
      <c r="DN2" s="4">
        <v>3.3335036689198101</v>
      </c>
      <c r="DO2" s="4">
        <v>1.2211904805971201</v>
      </c>
      <c r="DP2" s="4">
        <v>1.36438387433143</v>
      </c>
      <c r="DQ2" s="4">
        <v>2.13457587803518</v>
      </c>
      <c r="DR2" s="4">
        <v>2.5063019531917901</v>
      </c>
      <c r="DS2" s="4">
        <v>1.25724474619011</v>
      </c>
      <c r="DT2" s="4">
        <v>18.188284236822799</v>
      </c>
      <c r="DU2" s="4">
        <v>3.6608452679774199</v>
      </c>
      <c r="DV2" s="4">
        <v>2.95346089518344</v>
      </c>
      <c r="DW2" s="4">
        <v>1.26805015389247</v>
      </c>
      <c r="DX2" s="4">
        <v>2.0061084470143098</v>
      </c>
      <c r="DY2" s="4">
        <v>1.25721208471372</v>
      </c>
      <c r="DZ2" s="4">
        <v>0.71495743769003794</v>
      </c>
      <c r="EA2" s="4">
        <v>6.1792410514039604</v>
      </c>
      <c r="EB2" s="4">
        <v>1.60050058479829</v>
      </c>
      <c r="EC2" s="4">
        <v>0.81915098154504395</v>
      </c>
      <c r="ED2" s="4">
        <v>4.73911542731335</v>
      </c>
      <c r="EE2" s="4">
        <v>1.37431188967191</v>
      </c>
      <c r="EF2" s="4">
        <v>5.4270466722949404</v>
      </c>
      <c r="EG2" s="4">
        <v>0.67425378960159099</v>
      </c>
      <c r="EH2" s="4">
        <v>1.37563440438683</v>
      </c>
      <c r="EI2" s="4">
        <v>1.8240965289081901</v>
      </c>
      <c r="EJ2" s="4">
        <v>3.6000725999107202</v>
      </c>
      <c r="EK2" s="4">
        <v>1.7440718881021999</v>
      </c>
      <c r="EL2" s="4">
        <v>0.26605661399649799</v>
      </c>
      <c r="EM2" s="4">
        <v>0.84231198718089995</v>
      </c>
      <c r="EN2" s="4">
        <v>3.30090046761191</v>
      </c>
      <c r="EO2" s="4">
        <v>4.2318372320085702</v>
      </c>
      <c r="EP2" s="4">
        <v>1.88822902390742</v>
      </c>
      <c r="EQ2" s="4">
        <v>1.35178455820034</v>
      </c>
      <c r="ER2" s="4">
        <v>7.8325425114082696</v>
      </c>
      <c r="ES2" s="4">
        <v>2.3515637101403501</v>
      </c>
      <c r="ET2" s="4">
        <v>11.275669499163101</v>
      </c>
      <c r="EU2" s="4">
        <v>1.6522758530413899</v>
      </c>
      <c r="EV2" s="4">
        <v>8.4784738747025497</v>
      </c>
      <c r="EW2" s="4">
        <v>3.2450784293083501</v>
      </c>
      <c r="EX2" s="4">
        <v>1.81369985807126</v>
      </c>
      <c r="EY2" s="4">
        <v>14.0542339603433</v>
      </c>
      <c r="EZ2" s="4">
        <v>1.1877081105290599</v>
      </c>
      <c r="FA2" s="4">
        <v>4.2180350733073704</v>
      </c>
      <c r="FB2" s="4">
        <v>0.433086123512892</v>
      </c>
      <c r="FC2" s="4">
        <v>3.56771333057275</v>
      </c>
      <c r="FD2" s="4">
        <v>5.5221208395349297</v>
      </c>
      <c r="FE2" s="4">
        <v>2.6300173244423601</v>
      </c>
      <c r="FF2" s="4">
        <v>4.6252031804813996</v>
      </c>
      <c r="FG2" s="4">
        <v>2.2652298603896601</v>
      </c>
      <c r="FH2" s="4">
        <v>4.5160116017439504</v>
      </c>
      <c r="FI2" s="4">
        <v>0.40204572193436899</v>
      </c>
      <c r="FJ2" s="4">
        <v>3.46699484715232</v>
      </c>
      <c r="FK2" s="4">
        <v>1.8270844492443401</v>
      </c>
      <c r="FL2" s="4">
        <v>6.6007829816573897</v>
      </c>
      <c r="FM2" s="4">
        <v>1.37709460651953</v>
      </c>
      <c r="FN2" s="4">
        <v>1.5950526199464301</v>
      </c>
      <c r="FO2" s="4">
        <v>2.3391556833693001</v>
      </c>
      <c r="FP2" s="4">
        <v>3.6244037648104701</v>
      </c>
      <c r="FQ2" s="4">
        <v>4.3348186235797996</v>
      </c>
      <c r="FR2" s="4">
        <v>0.88377689038759999</v>
      </c>
      <c r="FS2" s="4">
        <v>3.96890154995583</v>
      </c>
      <c r="FT2" s="4">
        <v>3.97289624723479</v>
      </c>
      <c r="FU2" s="4">
        <v>0.80865654438048495</v>
      </c>
      <c r="FV2" s="4">
        <v>0.75854560246946101</v>
      </c>
      <c r="FW2" s="4">
        <v>0.53871928024815796</v>
      </c>
      <c r="FX2" s="4">
        <v>2.7599574354849299</v>
      </c>
      <c r="FY2" s="4">
        <v>0.97509723515872704</v>
      </c>
      <c r="FZ2" s="4">
        <v>1.48354326970744</v>
      </c>
      <c r="GA2" s="4">
        <v>3.1274953420282099</v>
      </c>
      <c r="GB2" s="4">
        <v>8.0923028488903803</v>
      </c>
      <c r="GC2" s="4">
        <v>1.9059222869832799</v>
      </c>
      <c r="GD2" s="4">
        <v>1.0108104131301101</v>
      </c>
      <c r="GE2" s="4">
        <v>4.2188410728438797</v>
      </c>
      <c r="GF2" s="4">
        <v>2.3231744137141899</v>
      </c>
      <c r="GG2" s="4">
        <v>4.5483296080551501</v>
      </c>
      <c r="GH2" s="4">
        <v>1.1303078656800001</v>
      </c>
      <c r="GI2" s="4">
        <v>5.6112059542845598</v>
      </c>
      <c r="GJ2" s="4">
        <v>1.9549455735351999</v>
      </c>
      <c r="GK2" s="4">
        <v>2.0955521996119999</v>
      </c>
      <c r="GL2" s="4">
        <v>1.5349415504511901</v>
      </c>
      <c r="GM2" s="4">
        <v>1.0096006315850601</v>
      </c>
      <c r="GN2" s="4">
        <v>37.936988410357401</v>
      </c>
      <c r="GO2" s="4">
        <v>4.6559359450119704</v>
      </c>
      <c r="GP2" s="4">
        <v>8.8630016390025492</v>
      </c>
      <c r="GQ2" s="4">
        <v>0.70358223699731604</v>
      </c>
      <c r="GR2" s="4">
        <v>1.3965188678717899</v>
      </c>
      <c r="GS2" s="4" t="e">
        <v>#N/A</v>
      </c>
      <c r="GT2" s="4">
        <v>1.43241243933159</v>
      </c>
      <c r="GU2" s="4">
        <v>1.8071591740153099</v>
      </c>
      <c r="GV2" s="4">
        <v>2.13767015489963</v>
      </c>
      <c r="GW2" s="4">
        <v>0.479463163958607</v>
      </c>
      <c r="GX2" s="4">
        <v>14.2551246270811</v>
      </c>
      <c r="GY2" s="4">
        <v>0.52820501018007304</v>
      </c>
      <c r="GZ2" s="4">
        <v>3.6218707720948</v>
      </c>
      <c r="HA2" s="4">
        <v>3.7711199946090099</v>
      </c>
      <c r="HB2" s="4">
        <v>1.93949227561659</v>
      </c>
      <c r="HC2" s="4">
        <v>0.88462666570818205</v>
      </c>
      <c r="HD2" s="4">
        <v>2.1119749246585799</v>
      </c>
      <c r="HE2" s="4">
        <v>2.1939148304242102</v>
      </c>
      <c r="HF2" s="4">
        <v>0.90752734067951102</v>
      </c>
      <c r="HG2" s="4">
        <v>1.2460960543614501</v>
      </c>
      <c r="HH2" s="4">
        <v>0.78072512452218201</v>
      </c>
      <c r="HI2" s="4">
        <v>1.36105563160611</v>
      </c>
      <c r="HJ2" s="4">
        <v>0.36316761010878401</v>
      </c>
      <c r="HK2" s="4">
        <v>0.61214057507987196</v>
      </c>
      <c r="HL2" s="4">
        <v>6.9906479073205601</v>
      </c>
      <c r="HM2" s="4">
        <v>1.7068143455342399</v>
      </c>
      <c r="HN2" s="4">
        <v>1.3876070745522899</v>
      </c>
      <c r="HO2" s="4">
        <v>0.71458857878765902</v>
      </c>
      <c r="HP2" s="4">
        <v>0.92068274420754403</v>
      </c>
      <c r="HQ2" s="4">
        <v>1.31277551462663</v>
      </c>
      <c r="HR2" s="4">
        <v>2.00857570938423</v>
      </c>
      <c r="HS2" s="4">
        <v>3.06573783811475</v>
      </c>
      <c r="HT2" s="4">
        <v>2.0096322564926701</v>
      </c>
      <c r="HU2" s="4">
        <v>1.7683724290213201</v>
      </c>
      <c r="HV2" s="4">
        <v>1.38613861386139</v>
      </c>
      <c r="HW2" s="4">
        <v>1.78851730536951</v>
      </c>
      <c r="HX2" s="4">
        <v>0.45969658438515898</v>
      </c>
      <c r="HY2" s="4">
        <v>1.8006744974954001</v>
      </c>
      <c r="HZ2" s="4">
        <v>2.2632640225218199</v>
      </c>
      <c r="IA2" s="4">
        <v>5.1243477690526804</v>
      </c>
      <c r="IB2" s="4">
        <v>0.28842036850304498</v>
      </c>
      <c r="IC2" s="4">
        <v>5.6293382472287696</v>
      </c>
      <c r="ID2" s="4" t="e">
        <v>#N/A</v>
      </c>
      <c r="IE2" s="4">
        <v>1.48680673152297</v>
      </c>
      <c r="IF2" s="4">
        <v>0.81249494920814502</v>
      </c>
      <c r="IG2" s="4">
        <v>1.22874658602802</v>
      </c>
      <c r="IH2" s="4">
        <v>9.8801414039221296</v>
      </c>
      <c r="II2" s="4">
        <v>4.4262583597324898</v>
      </c>
      <c r="IJ2" s="4">
        <v>2.4890138027129098</v>
      </c>
      <c r="IK2" s="4">
        <v>1.51835218316304</v>
      </c>
      <c r="IL2" s="4">
        <v>14.7242250609675</v>
      </c>
      <c r="IM2" s="4">
        <v>1.2976243853211999</v>
      </c>
      <c r="IN2" s="4">
        <v>305.69306930693102</v>
      </c>
      <c r="IO2" s="4">
        <v>0.85514636575284497</v>
      </c>
      <c r="IP2" s="4">
        <v>1.12522927244212</v>
      </c>
      <c r="IQ2" s="4">
        <v>1.1464583466113101</v>
      </c>
      <c r="IR2" s="4">
        <v>3.9808788454541801</v>
      </c>
      <c r="IS2" s="4">
        <v>2.8425740678656202</v>
      </c>
      <c r="IT2" s="4">
        <v>3.6135380287199101</v>
      </c>
      <c r="IU2" s="4">
        <v>6.9750544647257398</v>
      </c>
      <c r="IV2" s="4">
        <v>1.4483413515480901</v>
      </c>
      <c r="IW2" s="4">
        <v>4.4291739434455399</v>
      </c>
      <c r="IX2" s="4">
        <v>1.33621778029522</v>
      </c>
      <c r="IY2" s="4">
        <v>2.81176785824705</v>
      </c>
      <c r="IZ2" s="4">
        <v>3.8574721924167901</v>
      </c>
      <c r="JA2" s="4">
        <v>2.1001794032429699</v>
      </c>
      <c r="JB2" s="4">
        <v>1.4939229787537001</v>
      </c>
      <c r="JC2" s="4">
        <v>1.0296731877818599</v>
      </c>
      <c r="JD2" s="4">
        <v>1.2089108506358199</v>
      </c>
      <c r="JE2" s="4">
        <v>0.57616832932796203</v>
      </c>
      <c r="JF2" s="4">
        <v>4.6656819300837</v>
      </c>
      <c r="JG2" s="4">
        <v>2.0442193362876</v>
      </c>
      <c r="JH2" s="4">
        <v>1.34088597979327</v>
      </c>
      <c r="JI2" s="4">
        <v>4.70118345494246</v>
      </c>
      <c r="JJ2" s="4">
        <v>1.0916899082072</v>
      </c>
      <c r="JK2" s="4">
        <v>2.8616462066519301</v>
      </c>
      <c r="JL2" s="4">
        <v>0.84692434518425996</v>
      </c>
      <c r="JM2" s="4">
        <v>2.6958429528084098</v>
      </c>
      <c r="JN2" s="4">
        <v>6.2335511640985102</v>
      </c>
      <c r="JO2" s="4">
        <v>7.2190883544094504</v>
      </c>
      <c r="JP2" s="4">
        <v>1.8460264337686101</v>
      </c>
      <c r="JQ2" s="4">
        <v>3.1461070087430998</v>
      </c>
      <c r="JR2" s="4">
        <v>2.6441560236315702</v>
      </c>
      <c r="JS2" s="4">
        <v>0.75733222622493102</v>
      </c>
      <c r="JT2" s="4">
        <v>0.87335512296141404</v>
      </c>
      <c r="JU2" s="4">
        <v>1.68535766330862</v>
      </c>
      <c r="JV2" s="4">
        <v>4.0573767209412201</v>
      </c>
      <c r="JW2" s="4">
        <v>2.1359731049213599</v>
      </c>
      <c r="JX2" s="4">
        <v>3.1264576142436402</v>
      </c>
      <c r="JY2" s="4">
        <v>9.7222755241713692</v>
      </c>
      <c r="JZ2" s="4">
        <v>1.1831649945578899</v>
      </c>
      <c r="KA2" s="4">
        <v>3.8683537496447902</v>
      </c>
      <c r="KB2" s="4">
        <v>5.5800786283806696</v>
      </c>
      <c r="KC2" s="4">
        <v>0.58802070666713002</v>
      </c>
      <c r="KD2" s="4">
        <v>3.21920485640047</v>
      </c>
      <c r="KE2" s="4">
        <v>2.52163064411251</v>
      </c>
      <c r="KF2" s="4">
        <v>3.9289970561448202</v>
      </c>
      <c r="KG2" s="4">
        <v>1.94253422807637</v>
      </c>
      <c r="KH2" s="4">
        <v>3.8351066639040901</v>
      </c>
      <c r="KI2" s="4">
        <v>2.0981379868669601</v>
      </c>
      <c r="KJ2" s="4">
        <v>3.9422229254730001</v>
      </c>
      <c r="KK2" s="4">
        <v>1.19491841765947</v>
      </c>
      <c r="KL2" s="4">
        <v>9.9950327715922995</v>
      </c>
      <c r="KM2" s="4">
        <v>1.0072338981150799</v>
      </c>
      <c r="KN2" s="4">
        <v>4.6755254062640903</v>
      </c>
      <c r="KO2" s="4">
        <v>1.5974219960168199</v>
      </c>
      <c r="KP2" s="4">
        <v>2.4410104226983198</v>
      </c>
      <c r="KQ2" s="4">
        <v>10.3406874724059</v>
      </c>
      <c r="KR2" s="4">
        <v>1.45747785159719</v>
      </c>
      <c r="KS2" s="4">
        <v>1.0692277994213899</v>
      </c>
      <c r="KT2" s="4">
        <v>1.6940221405610401</v>
      </c>
      <c r="KU2" s="4">
        <v>2.28656805889218</v>
      </c>
      <c r="KV2" s="4">
        <v>1.33242014818504</v>
      </c>
      <c r="KW2" s="4">
        <v>1.75099677398343</v>
      </c>
      <c r="KX2" s="4">
        <v>1.6163369917943</v>
      </c>
      <c r="KY2" s="4">
        <v>1.64127135289566</v>
      </c>
      <c r="KZ2" s="4">
        <v>1.9160948993156699</v>
      </c>
      <c r="LA2" s="4">
        <v>1.0223859392758601</v>
      </c>
      <c r="LB2" s="4">
        <v>1.0833813209444001</v>
      </c>
      <c r="LC2" s="4">
        <v>2.0998240161755302</v>
      </c>
      <c r="LD2" s="4">
        <v>1.7901614072876399</v>
      </c>
      <c r="LE2" s="4">
        <v>1.2646575477876201</v>
      </c>
      <c r="LF2" s="4">
        <v>0.75866962394002102</v>
      </c>
      <c r="LG2" s="4">
        <v>2.88577365897671</v>
      </c>
      <c r="LH2" s="4">
        <v>5.3264488494747404</v>
      </c>
      <c r="LI2" s="4">
        <v>1.13722171446124</v>
      </c>
      <c r="LJ2" s="4">
        <v>13.616989015432299</v>
      </c>
      <c r="LK2" s="4">
        <v>4.19511699225699</v>
      </c>
      <c r="LL2" s="4">
        <v>0.62603822097675799</v>
      </c>
      <c r="LM2" s="4">
        <v>1.5925398356145</v>
      </c>
      <c r="LN2" s="4">
        <v>4.8676102817954501</v>
      </c>
      <c r="LO2" s="4">
        <v>0.79465511967806002</v>
      </c>
      <c r="LP2" s="4">
        <v>0.98201625374565804</v>
      </c>
      <c r="LQ2" s="4">
        <v>3.3585704880563498</v>
      </c>
      <c r="LR2" s="4">
        <v>1.2769184028671801</v>
      </c>
      <c r="LS2" s="4">
        <v>4.9174966066493297</v>
      </c>
      <c r="LT2" s="4">
        <v>0.90800544247910497</v>
      </c>
      <c r="LU2" s="4">
        <v>2.3759547802154701</v>
      </c>
      <c r="LV2" s="4">
        <v>1.26891931996439</v>
      </c>
      <c r="LW2" s="4">
        <v>5.9988406086900499</v>
      </c>
      <c r="LX2" s="4">
        <v>0.84934558618769096</v>
      </c>
      <c r="LY2" s="4">
        <v>2.1546236264274401</v>
      </c>
      <c r="LZ2" s="4">
        <v>1.3782673788136299</v>
      </c>
      <c r="MA2" s="4">
        <v>1.2932676608250799</v>
      </c>
      <c r="MB2" s="4">
        <v>0.98867384245647205</v>
      </c>
      <c r="MC2" s="4">
        <v>3.3436871916681898</v>
      </c>
      <c r="MD2" s="4">
        <v>16.8373510980636</v>
      </c>
      <c r="ME2" s="4">
        <v>4.0154862985570201</v>
      </c>
      <c r="MF2" s="4">
        <v>1.57089796545719</v>
      </c>
      <c r="MG2" s="4">
        <v>4.2235552103511402</v>
      </c>
      <c r="MH2" s="4">
        <v>0.77649062992228002</v>
      </c>
      <c r="MI2" s="4">
        <v>4.2111944534296804</v>
      </c>
      <c r="MJ2" s="4">
        <v>7.6012704592342502</v>
      </c>
      <c r="MK2" s="4">
        <v>3.2050741099548001</v>
      </c>
      <c r="ML2" s="4">
        <v>1.5151712363894401</v>
      </c>
      <c r="MM2" s="4">
        <v>7.4358295845461804</v>
      </c>
      <c r="MN2" s="4">
        <v>0.997808610204172</v>
      </c>
      <c r="MO2" s="4">
        <v>1.1368217230776501</v>
      </c>
      <c r="MP2" s="4">
        <v>1.2994024328629401</v>
      </c>
      <c r="MQ2" s="4">
        <v>4.2028720602157801</v>
      </c>
      <c r="MR2" s="4">
        <v>2.7884664048262602</v>
      </c>
      <c r="MS2" s="4">
        <v>0.57376545979155602</v>
      </c>
      <c r="MT2" s="4">
        <v>2.4986286596193699</v>
      </c>
      <c r="MU2" s="4">
        <v>1.3444757213230101</v>
      </c>
      <c r="MV2" s="4">
        <v>2.2390061501569001</v>
      </c>
      <c r="MW2" s="4">
        <v>0.58068102247215303</v>
      </c>
      <c r="MX2" s="4">
        <v>3.2201835116627699</v>
      </c>
      <c r="MY2" s="4">
        <v>2.6099505518232302</v>
      </c>
      <c r="MZ2" s="4">
        <v>17.042366520872701</v>
      </c>
      <c r="NA2" s="4">
        <v>7.2559714222354303</v>
      </c>
      <c r="NB2" s="4">
        <v>3.8292085781538199</v>
      </c>
      <c r="NC2" s="4">
        <v>4.4424337025862402</v>
      </c>
      <c r="ND2" s="4">
        <v>0.65076950057114102</v>
      </c>
      <c r="NE2" s="4">
        <v>3.11403467192171</v>
      </c>
      <c r="NF2" s="4">
        <v>0.33565028823295501</v>
      </c>
      <c r="NG2" s="4">
        <v>0.85781832599416197</v>
      </c>
      <c r="NH2" s="4">
        <v>1.4826324122222101</v>
      </c>
      <c r="NI2" s="4">
        <v>3.6548854932151298</v>
      </c>
      <c r="NJ2" s="4">
        <v>0.80644310671362296</v>
      </c>
      <c r="NK2" s="4">
        <v>1.1943314157429501</v>
      </c>
      <c r="NL2" s="4">
        <v>2.7608041977505402</v>
      </c>
      <c r="NM2" s="4">
        <v>0.998204956371049</v>
      </c>
      <c r="NN2" s="4">
        <v>2.0652300806400099</v>
      </c>
      <c r="NO2" s="4">
        <v>2.0014582548532802</v>
      </c>
      <c r="NP2" s="4">
        <v>7.7688709744841304</v>
      </c>
      <c r="NQ2" s="4">
        <v>2.0379963645094801</v>
      </c>
      <c r="NR2" s="4">
        <v>12.902983541133599</v>
      </c>
      <c r="NS2" s="4">
        <v>2.08257909000374</v>
      </c>
      <c r="NT2" s="4">
        <v>1.2699895736539999</v>
      </c>
      <c r="NU2" s="4">
        <v>1.3395898754668101</v>
      </c>
      <c r="NV2" s="4">
        <v>1.19063334062117</v>
      </c>
      <c r="NW2" s="4">
        <v>1.32426266186658</v>
      </c>
      <c r="NX2" s="4">
        <v>2.1133503647783001</v>
      </c>
      <c r="NY2" s="4">
        <v>1.4120368631751301</v>
      </c>
      <c r="NZ2" s="4">
        <v>3.36267241633931</v>
      </c>
      <c r="OA2" s="4">
        <v>1.16377059333002</v>
      </c>
      <c r="OB2" s="4">
        <v>1.6839344642456699</v>
      </c>
      <c r="OC2" s="4">
        <v>3.2361371392026199</v>
      </c>
      <c r="OD2" s="4">
        <v>1.9841783296447599</v>
      </c>
      <c r="OE2" s="4">
        <v>2.3761210719024199</v>
      </c>
      <c r="OF2" s="4">
        <v>4.1376867891716298</v>
      </c>
      <c r="OG2" s="4">
        <v>8.6585394164862706</v>
      </c>
      <c r="OH2" s="4">
        <v>1.5242385668346901</v>
      </c>
      <c r="OI2" s="4">
        <v>2.2276410724303402</v>
      </c>
      <c r="OJ2" s="4">
        <v>0.80886138429938503</v>
      </c>
      <c r="OK2" s="4">
        <v>2.8748087515406202</v>
      </c>
      <c r="OL2" s="4">
        <v>3.81660455631443</v>
      </c>
      <c r="OM2" s="4">
        <v>3.3750148657838399</v>
      </c>
      <c r="ON2" s="4">
        <v>10.708161923673799</v>
      </c>
      <c r="OO2" s="4">
        <v>8.3379232615419294</v>
      </c>
      <c r="OP2" s="4">
        <v>3.7566132044954101</v>
      </c>
      <c r="OQ2" s="4">
        <v>1.3803465365143299</v>
      </c>
      <c r="OR2" s="4">
        <v>1.6808848342723099</v>
      </c>
      <c r="OS2" s="4">
        <v>2.8259180584808998</v>
      </c>
      <c r="OT2" s="4">
        <v>3.1319432506984399</v>
      </c>
      <c r="OU2" s="4">
        <v>3.2545165672056502</v>
      </c>
      <c r="OV2" s="4">
        <v>0.98808828784479197</v>
      </c>
      <c r="OW2" s="4">
        <v>1.18129999287455</v>
      </c>
      <c r="OX2" s="4">
        <v>4.4997601330269799</v>
      </c>
      <c r="OY2" s="4">
        <v>1.19443202054654</v>
      </c>
      <c r="OZ2" s="4">
        <v>20.799878761126699</v>
      </c>
      <c r="PA2" s="4">
        <v>6.9258419988247297</v>
      </c>
      <c r="PB2" s="4">
        <v>5.9587785779783697</v>
      </c>
      <c r="PC2" s="4">
        <v>1.0934972909704901</v>
      </c>
      <c r="PD2" s="4">
        <v>8.3021216591438503</v>
      </c>
      <c r="PE2" s="4">
        <v>3.7720993379366901</v>
      </c>
      <c r="PF2" s="4">
        <v>1.27265487854641</v>
      </c>
      <c r="PG2" s="4">
        <v>17.136484465315601</v>
      </c>
      <c r="PH2" s="4">
        <v>4.9615817447361001</v>
      </c>
      <c r="PI2" s="4">
        <v>6.8398602181293597</v>
      </c>
      <c r="PJ2" s="4">
        <v>2.9859487885452798</v>
      </c>
      <c r="PK2" s="4">
        <v>2.5579694210462498</v>
      </c>
      <c r="PL2" s="4">
        <v>2.4359875075939001</v>
      </c>
      <c r="PM2" s="4">
        <v>8.0948593203721906</v>
      </c>
      <c r="PN2" s="4">
        <v>2.58283861181578</v>
      </c>
      <c r="PO2" s="4">
        <v>1.68249456054683</v>
      </c>
      <c r="PP2" s="4">
        <v>3.2256365840660699</v>
      </c>
      <c r="PQ2" s="4">
        <v>5.8602814832844796</v>
      </c>
      <c r="PR2" s="4">
        <v>15.418506642050801</v>
      </c>
      <c r="PS2" s="4">
        <v>2.9076242836895099</v>
      </c>
      <c r="PT2" s="4">
        <v>5.8164245124120404</v>
      </c>
      <c r="PU2" s="4">
        <v>5.6286467613490601</v>
      </c>
      <c r="PV2" s="4">
        <v>0.71881225632188095</v>
      </c>
      <c r="PW2" s="4">
        <v>4.2143734117579896</v>
      </c>
      <c r="PX2" s="4">
        <v>7.99177728594693</v>
      </c>
      <c r="PY2" s="4">
        <v>0.88667051400136798</v>
      </c>
      <c r="PZ2" s="4">
        <v>5.6565173296254496</v>
      </c>
      <c r="QA2" s="4">
        <v>3.5106142659152901</v>
      </c>
      <c r="QB2" s="4">
        <v>0.811614052529396</v>
      </c>
      <c r="QC2" s="4">
        <v>1.4965497885013299</v>
      </c>
      <c r="QD2" s="4">
        <v>1.11950680834043</v>
      </c>
      <c r="QE2" s="4">
        <v>6.7301023682220702</v>
      </c>
      <c r="QF2" s="4">
        <v>0.96639869770624098</v>
      </c>
      <c r="QG2" s="4">
        <v>1.2117543518549101</v>
      </c>
      <c r="QH2" s="4">
        <v>1.09073056944032</v>
      </c>
      <c r="QI2" s="4">
        <v>1.3436097519374901</v>
      </c>
      <c r="QJ2" s="4">
        <v>1.5216715494002999</v>
      </c>
      <c r="QK2" s="4">
        <v>4.1940355188776399</v>
      </c>
      <c r="QL2" s="4">
        <v>3.8358734016589202</v>
      </c>
      <c r="QM2" s="4">
        <v>1.24958135852963</v>
      </c>
      <c r="QN2" s="4">
        <v>4.5156419785572703</v>
      </c>
      <c r="QO2" s="4">
        <v>6.0099381850589602</v>
      </c>
      <c r="QP2" s="4">
        <v>5.09146821520691</v>
      </c>
      <c r="QQ2" s="4">
        <v>1.6263057227112301</v>
      </c>
      <c r="QR2" s="4">
        <v>3.13122115800441</v>
      </c>
      <c r="QS2" s="4">
        <v>0.93301493635215504</v>
      </c>
      <c r="QT2" s="4">
        <v>3.70544765529305</v>
      </c>
      <c r="QU2" s="4">
        <v>22.8063250857242</v>
      </c>
      <c r="QV2" s="4">
        <v>2.0635248178542498</v>
      </c>
      <c r="QW2" s="4">
        <v>1.00090991810737</v>
      </c>
      <c r="QX2" s="4">
        <v>2.4938985808551002</v>
      </c>
      <c r="QY2" s="4">
        <v>5.59169114561477</v>
      </c>
      <c r="QZ2" s="4">
        <v>2.6668800466654101</v>
      </c>
      <c r="RA2" s="4">
        <v>1.30232079644983</v>
      </c>
      <c r="RB2" s="4">
        <v>1.1868915745849999</v>
      </c>
      <c r="RC2" s="4">
        <v>3.93085128929255</v>
      </c>
      <c r="RD2" s="4">
        <v>2.8555890146563798</v>
      </c>
      <c r="RE2" s="4">
        <v>9.7186506325512596</v>
      </c>
      <c r="RF2" s="4">
        <v>7.8420104968777498</v>
      </c>
      <c r="RG2" s="4">
        <v>1.35564127034622</v>
      </c>
      <c r="RH2" s="4">
        <v>2.5365283711020501</v>
      </c>
      <c r="RI2" s="4">
        <v>2.8626242309237702</v>
      </c>
      <c r="RJ2" s="4">
        <v>2.40436219999141</v>
      </c>
      <c r="RK2" s="4">
        <v>0.949740707517018</v>
      </c>
      <c r="RL2" s="4">
        <v>2.5470665464989701</v>
      </c>
      <c r="RM2" s="4">
        <v>0.45784257469496897</v>
      </c>
      <c r="RN2" s="4">
        <v>1.3325492577473099</v>
      </c>
      <c r="RO2" s="4">
        <v>5.2111264857094302</v>
      </c>
      <c r="RP2" s="4">
        <v>3.3769032063236799</v>
      </c>
      <c r="RQ2" s="4">
        <v>0.97111714731184995</v>
      </c>
      <c r="RR2" s="4">
        <v>6.24319433069686</v>
      </c>
      <c r="RS2" s="4">
        <v>3.2224229870873899</v>
      </c>
      <c r="RT2" s="4">
        <v>1.41927379793485</v>
      </c>
      <c r="RU2" s="4">
        <v>5.1042430304815802</v>
      </c>
      <c r="RV2" s="4">
        <v>3.2617386559783701</v>
      </c>
      <c r="RW2" s="4">
        <v>0.78104914779825296</v>
      </c>
      <c r="RX2" s="4">
        <v>0.93042521359595398</v>
      </c>
      <c r="RY2" s="4">
        <v>5.3062084126845903</v>
      </c>
      <c r="RZ2" s="4">
        <v>0.49940836352083401</v>
      </c>
      <c r="SA2" s="4">
        <v>8.0862105004862208</v>
      </c>
      <c r="SB2" s="4">
        <v>1.2234320488528301</v>
      </c>
      <c r="SC2" s="4">
        <v>1.98531996312809</v>
      </c>
      <c r="SD2" s="4">
        <v>3.44258326525622</v>
      </c>
      <c r="SE2" s="4">
        <v>3.3741411785409099</v>
      </c>
      <c r="SF2" s="4">
        <v>0.66395942565367905</v>
      </c>
      <c r="SG2" s="4">
        <v>3.49463954428523</v>
      </c>
      <c r="SH2" s="4">
        <v>1.84091196296773</v>
      </c>
      <c r="SI2" s="4">
        <v>7.3621763181101496</v>
      </c>
      <c r="SJ2" s="4">
        <v>1.1222038745685099</v>
      </c>
      <c r="SK2" s="4">
        <v>1.94499383359958</v>
      </c>
      <c r="SL2" s="4">
        <v>3.7349293931606802</v>
      </c>
      <c r="SM2" s="4">
        <v>0.78723308966594796</v>
      </c>
      <c r="SN2" s="4">
        <v>1.1972778902796699</v>
      </c>
      <c r="SO2" s="4">
        <v>2.1974379112706299</v>
      </c>
      <c r="SP2" s="4">
        <v>1.4806177758886601</v>
      </c>
      <c r="SQ2" s="4">
        <v>0.863796220658124</v>
      </c>
      <c r="SR2" s="4">
        <v>6.5755545223792096</v>
      </c>
      <c r="SS2" s="4">
        <v>8.3186163002101292</v>
      </c>
      <c r="ST2" s="4">
        <v>7.1059093788026404</v>
      </c>
      <c r="SU2" s="4">
        <v>1.86396916182373</v>
      </c>
      <c r="SV2" s="4">
        <v>3.1179060160704202</v>
      </c>
      <c r="SW2" s="4">
        <v>3.3951397982594398</v>
      </c>
      <c r="SX2" s="4">
        <v>10.8424250281384</v>
      </c>
      <c r="SY2" s="4">
        <v>2.03389161134898</v>
      </c>
      <c r="SZ2" s="4">
        <v>13.869696243453999</v>
      </c>
      <c r="TA2" s="4">
        <v>1.12250889372431</v>
      </c>
      <c r="TB2" s="4">
        <v>3.7364760346433998</v>
      </c>
      <c r="TC2" s="4">
        <v>2.0037166907563302</v>
      </c>
      <c r="TD2" s="4">
        <v>1.4188743938372701</v>
      </c>
      <c r="TE2" s="4">
        <v>1.2425191902071899</v>
      </c>
      <c r="TF2" s="4">
        <v>0.64154858180274899</v>
      </c>
      <c r="TG2" s="4">
        <v>2.71591526344378</v>
      </c>
      <c r="TH2" s="4">
        <v>3.0793183417150898</v>
      </c>
      <c r="TI2" s="4" t="e">
        <v>#N/A</v>
      </c>
      <c r="TJ2" s="4">
        <v>8.2495810124041995</v>
      </c>
      <c r="TK2" s="4">
        <v>2.6118616413969402</v>
      </c>
      <c r="TL2" s="4" t="e">
        <v>#N/A</v>
      </c>
      <c r="TM2" s="4">
        <v>2.89171725887803</v>
      </c>
      <c r="TN2" s="4">
        <v>8.1033299910285503</v>
      </c>
      <c r="TO2" s="4">
        <v>9.8197638284648896</v>
      </c>
      <c r="TP2" s="4">
        <v>14.8541358936485</v>
      </c>
      <c r="TQ2" s="4">
        <v>5.6930256426704302</v>
      </c>
      <c r="TR2" s="4">
        <v>6.5912650078301702</v>
      </c>
      <c r="TS2" s="4">
        <v>2.1297018720180398</v>
      </c>
      <c r="TT2" s="4">
        <v>3.2136263508733598</v>
      </c>
      <c r="TU2" s="4">
        <v>2.85106169268369</v>
      </c>
      <c r="TV2" s="4">
        <v>0.50971482773616195</v>
      </c>
      <c r="TW2" s="4" t="e">
        <v>#N/A</v>
      </c>
      <c r="TX2" s="4">
        <v>0.96212885399763204</v>
      </c>
      <c r="TY2" s="4">
        <v>1.1987413767959001</v>
      </c>
      <c r="TZ2" s="4">
        <v>6.2244231232160701</v>
      </c>
      <c r="UA2" s="4">
        <v>1.4895446769926799</v>
      </c>
      <c r="UB2" s="4">
        <v>1.1280748762606501</v>
      </c>
      <c r="UC2" s="4">
        <v>5.2544671172057802</v>
      </c>
      <c r="UD2" s="4">
        <v>1.08882967183656</v>
      </c>
      <c r="UE2" s="4">
        <v>3.5633160513949802</v>
      </c>
      <c r="UF2" s="4">
        <v>2.3185723039817199</v>
      </c>
      <c r="UG2" s="4">
        <v>1.0812589099682</v>
      </c>
      <c r="UH2" s="4">
        <v>4.6123054288854899</v>
      </c>
      <c r="UI2" s="4">
        <v>1.0428524691378001</v>
      </c>
      <c r="UJ2" s="4">
        <v>3.5080079763162102</v>
      </c>
      <c r="UK2" s="4">
        <v>18.3047555007658</v>
      </c>
      <c r="UL2" s="4">
        <v>1.0383271524830999</v>
      </c>
      <c r="UM2" s="4">
        <v>0.96838343249010805</v>
      </c>
      <c r="UN2" s="4">
        <v>4.9197774189121404</v>
      </c>
      <c r="UO2" s="4">
        <v>1.2988040062555199</v>
      </c>
      <c r="UP2" s="4">
        <v>2.6882497204158802</v>
      </c>
      <c r="UQ2" s="4">
        <v>211.240130051091</v>
      </c>
      <c r="UR2" s="4" t="e">
        <v>#N/A</v>
      </c>
      <c r="US2" s="4">
        <v>3.5640058651139999</v>
      </c>
      <c r="UT2" s="4">
        <v>0.98367443036904401</v>
      </c>
      <c r="UU2" s="4">
        <v>1.19947326233826</v>
      </c>
      <c r="UV2" s="4" t="e">
        <v>#N/A</v>
      </c>
      <c r="UW2" s="4">
        <v>1.69299699747682</v>
      </c>
      <c r="UX2" s="4">
        <v>1.08735467290435</v>
      </c>
      <c r="UY2" s="4">
        <v>5.9516354933480704</v>
      </c>
      <c r="UZ2" s="4">
        <v>3.4635392040901598</v>
      </c>
      <c r="VA2" s="4">
        <v>0.75236353993849003</v>
      </c>
      <c r="VB2" s="4" t="e">
        <v>#N/A</v>
      </c>
      <c r="VC2" s="4">
        <v>2.14876672079177</v>
      </c>
      <c r="VD2" s="4">
        <v>0.84799725469751097</v>
      </c>
      <c r="VE2" s="4">
        <v>2.7316969828930602</v>
      </c>
      <c r="VF2" s="4" t="e">
        <v>#N/A</v>
      </c>
      <c r="VG2" s="4">
        <v>2.6192542303667601</v>
      </c>
      <c r="VH2" s="4">
        <v>3.5628172656691399</v>
      </c>
      <c r="VI2" s="4">
        <v>3.2181159703260498</v>
      </c>
      <c r="VJ2" s="4">
        <v>1.0735465277392899</v>
      </c>
      <c r="VK2" s="4">
        <v>4.4160704076505999</v>
      </c>
      <c r="VL2" s="4">
        <v>3.6525077139903401</v>
      </c>
      <c r="VM2" s="4">
        <v>7.5363094693036397</v>
      </c>
      <c r="VN2" s="4">
        <v>3.8343661819703798</v>
      </c>
      <c r="VO2" s="4">
        <v>0.71531956161793897</v>
      </c>
      <c r="VP2" s="4">
        <v>6.2657436175302497</v>
      </c>
      <c r="VQ2" s="4">
        <v>24.057415715485899</v>
      </c>
      <c r="VR2" s="4">
        <v>0.99016486298607098</v>
      </c>
      <c r="VS2" s="4">
        <v>2.66965640044846</v>
      </c>
      <c r="VT2" s="4">
        <v>0.99060775005961899</v>
      </c>
      <c r="VU2" s="4">
        <v>8.0741462879873502</v>
      </c>
      <c r="VV2" s="4" t="e">
        <v>#N/A</v>
      </c>
      <c r="VW2" s="4">
        <v>0.78621483890818999</v>
      </c>
      <c r="VX2" s="4" t="e">
        <v>#N/A</v>
      </c>
      <c r="VY2" s="4" t="e">
        <v>#N/A</v>
      </c>
      <c r="VZ2" s="4" t="e">
        <v>#N/A</v>
      </c>
      <c r="WA2" s="4">
        <v>1.9443688584617</v>
      </c>
      <c r="WB2" s="4" t="e">
        <v>#N/A</v>
      </c>
      <c r="WC2" s="4" t="e">
        <v>#N/A</v>
      </c>
    </row>
    <row r="3" spans="1:601" x14ac:dyDescent="0.25">
      <c r="A3" s="2">
        <v>43467</v>
      </c>
      <c r="B3" s="4">
        <v>2.28973130998404</v>
      </c>
      <c r="C3" s="4">
        <v>1.36711676339427</v>
      </c>
      <c r="D3" s="4">
        <v>1.39093611123818</v>
      </c>
      <c r="E3" s="4">
        <v>0.48695112048578598</v>
      </c>
      <c r="F3" s="4">
        <v>8.8386884122953493</v>
      </c>
      <c r="G3" s="4">
        <v>5.4680361700116604</v>
      </c>
      <c r="H3" s="4">
        <v>13.0731157647167</v>
      </c>
      <c r="I3" s="4">
        <v>2.1874539723692599</v>
      </c>
      <c r="J3" s="4">
        <v>0.64207692545718997</v>
      </c>
      <c r="K3" s="4">
        <v>6.1252023745277899</v>
      </c>
      <c r="L3" s="4">
        <v>1.19890132590683</v>
      </c>
      <c r="M3" s="4">
        <v>6.69790120196852</v>
      </c>
      <c r="N3" s="4">
        <v>1.6640315253112601</v>
      </c>
      <c r="O3" s="4">
        <v>5.6968560475687502</v>
      </c>
      <c r="P3" s="4">
        <v>0.96804715052669099</v>
      </c>
      <c r="Q3" s="4">
        <v>4.1813344151046801</v>
      </c>
      <c r="R3" s="4">
        <v>3.0462887287317</v>
      </c>
      <c r="S3" s="4">
        <v>4.2259617575140904</v>
      </c>
      <c r="T3" s="4">
        <v>4.0209099777121402</v>
      </c>
      <c r="U3" s="4">
        <v>2.3519332638742001</v>
      </c>
      <c r="V3" s="4">
        <v>0.62811255383220499</v>
      </c>
      <c r="W3" s="4">
        <v>1.23574808308763</v>
      </c>
      <c r="X3" s="4">
        <v>6.0642919285924304</v>
      </c>
      <c r="Y3" s="4">
        <v>3.8021070382592601</v>
      </c>
      <c r="Z3" s="4">
        <v>1.9354832955304599</v>
      </c>
      <c r="AA3" s="4">
        <v>2.3308455163985502</v>
      </c>
      <c r="AB3" s="4">
        <v>1.19607796664541</v>
      </c>
      <c r="AC3" s="4">
        <v>1.1740302792234101</v>
      </c>
      <c r="AD3" s="4">
        <v>1.6593385355416299</v>
      </c>
      <c r="AE3" s="4">
        <v>0.79788965206585605</v>
      </c>
      <c r="AF3" s="4">
        <v>1.0601029654260601</v>
      </c>
      <c r="AG3" s="4">
        <v>2.4696981231088899</v>
      </c>
      <c r="AH3" s="4">
        <v>1.5284249901453</v>
      </c>
      <c r="AI3" s="4">
        <v>1.7830545404643701</v>
      </c>
      <c r="AJ3" s="4">
        <v>3.4372632582542599</v>
      </c>
      <c r="AK3" s="4">
        <v>1.6898458083185799</v>
      </c>
      <c r="AL3" s="4">
        <v>1.2223398030728201</v>
      </c>
      <c r="AM3" s="4">
        <v>2.3129477224257702</v>
      </c>
      <c r="AN3" s="4">
        <v>2.2367093873410799</v>
      </c>
      <c r="AO3" s="4">
        <v>3.84845449238597</v>
      </c>
      <c r="AP3" s="4">
        <v>1.36858659147328</v>
      </c>
      <c r="AQ3" s="4">
        <v>6.3296358859395996</v>
      </c>
      <c r="AR3" s="4">
        <v>1.61703033820938</v>
      </c>
      <c r="AS3" s="4">
        <v>3.77994514054186</v>
      </c>
      <c r="AT3" s="4">
        <v>3.4003284088322898</v>
      </c>
      <c r="AU3" s="4">
        <v>1.00957874553811</v>
      </c>
      <c r="AV3" s="4">
        <v>1.54595220892161</v>
      </c>
      <c r="AW3" s="4">
        <v>1.65834790222676</v>
      </c>
      <c r="AX3" s="4">
        <v>1.104574833367</v>
      </c>
      <c r="AY3" s="4">
        <v>0.69707024475897905</v>
      </c>
      <c r="AZ3" s="4">
        <v>1.2838854312174299</v>
      </c>
      <c r="BA3" s="4">
        <v>0.73959824495459503</v>
      </c>
      <c r="BB3" s="4">
        <v>8.1677292748555992</v>
      </c>
      <c r="BC3" s="4">
        <v>1.35295133308004</v>
      </c>
      <c r="BD3" s="4">
        <v>2.1691029384949099</v>
      </c>
      <c r="BE3" s="4">
        <v>1.2600769091647599</v>
      </c>
      <c r="BF3" s="4">
        <v>2.4386490512908701</v>
      </c>
      <c r="BG3" s="4">
        <v>2.4454062625267299</v>
      </c>
      <c r="BH3" s="4">
        <v>0.44606056562115098</v>
      </c>
      <c r="BI3" s="4">
        <v>2.6635235417643401</v>
      </c>
      <c r="BJ3" s="4">
        <v>5.66858946695762</v>
      </c>
      <c r="BK3" s="4">
        <v>4.9393899986051704</v>
      </c>
      <c r="BL3" s="4">
        <v>3.4515439162309098</v>
      </c>
      <c r="BM3" s="4">
        <v>2.27449499411407</v>
      </c>
      <c r="BN3" s="4">
        <v>1.3345511889925701</v>
      </c>
      <c r="BO3" s="4">
        <v>4.7960202954348503</v>
      </c>
      <c r="BP3" s="4">
        <v>2.6664006569557399</v>
      </c>
      <c r="BQ3" s="4">
        <v>1.2521853251733299</v>
      </c>
      <c r="BR3" s="4">
        <v>0.85340868310907603</v>
      </c>
      <c r="BS3" s="4">
        <v>1.122974302639</v>
      </c>
      <c r="BT3" s="4">
        <v>11.3655414652518</v>
      </c>
      <c r="BU3" s="4">
        <v>1.5790015010032701</v>
      </c>
      <c r="BV3" s="4">
        <v>1.55850509480296</v>
      </c>
      <c r="BW3" s="4">
        <v>3.5989168059437402</v>
      </c>
      <c r="BX3" s="4">
        <v>1.6071963384369401</v>
      </c>
      <c r="BY3" s="4">
        <v>0.88264337083851696</v>
      </c>
      <c r="BZ3" s="4">
        <v>1.2538622511519799</v>
      </c>
      <c r="CA3" s="4">
        <v>3.2469560962758099</v>
      </c>
      <c r="CB3" s="4">
        <v>0.79093329826155301</v>
      </c>
      <c r="CC3" s="4" t="e">
        <v>#N/A</v>
      </c>
      <c r="CD3" s="4">
        <v>1.20640598856665</v>
      </c>
      <c r="CE3" s="4">
        <v>3.74818186845549</v>
      </c>
      <c r="CF3" s="4">
        <v>1.22833901426605</v>
      </c>
      <c r="CG3" s="4">
        <v>1.1845738764167</v>
      </c>
      <c r="CH3" s="4">
        <v>2.43477532944756</v>
      </c>
      <c r="CI3" s="4">
        <v>1.58259024956715</v>
      </c>
      <c r="CJ3" s="4">
        <v>3.6771868794293301</v>
      </c>
      <c r="CK3" s="4">
        <v>4.3604688856278999</v>
      </c>
      <c r="CL3" s="4">
        <v>0.68643402922758401</v>
      </c>
      <c r="CM3" s="4">
        <v>1.4782278490923499</v>
      </c>
      <c r="CN3" s="4">
        <v>3.1739443583139</v>
      </c>
      <c r="CO3" s="4">
        <v>1.0875959382798299</v>
      </c>
      <c r="CP3" s="4">
        <v>1.5101340610710801</v>
      </c>
      <c r="CQ3" s="4">
        <v>1.72219138429035</v>
      </c>
      <c r="CR3" s="4">
        <v>1.6420314169064101</v>
      </c>
      <c r="CS3" s="4">
        <v>1.2113183361048001</v>
      </c>
      <c r="CT3" s="4">
        <v>9.1843334367707499</v>
      </c>
      <c r="CU3" s="4">
        <v>0.92907541943239402</v>
      </c>
      <c r="CV3" s="4">
        <v>2.3583800401147199</v>
      </c>
      <c r="CW3" s="4">
        <v>0.98929005632927203</v>
      </c>
      <c r="CX3" s="4">
        <v>0.887073551986022</v>
      </c>
      <c r="CY3" s="4">
        <v>1.0535739156883199</v>
      </c>
      <c r="CZ3" s="4">
        <v>5.8786281538103102</v>
      </c>
      <c r="DA3" s="4">
        <v>1.6410069691753999</v>
      </c>
      <c r="DB3" s="4">
        <v>2.1165274180036402</v>
      </c>
      <c r="DC3" s="4">
        <v>1.2549710959432301</v>
      </c>
      <c r="DD3" s="4">
        <v>1.4060972286781299</v>
      </c>
      <c r="DE3" s="4">
        <v>4.0805165301700503</v>
      </c>
      <c r="DF3" s="4">
        <v>0.66627699789934702</v>
      </c>
      <c r="DG3" s="4">
        <v>1.5595556877913299</v>
      </c>
      <c r="DH3" s="4">
        <v>0.65145229382037295</v>
      </c>
      <c r="DI3" s="4">
        <v>5.2470311441128503</v>
      </c>
      <c r="DJ3" s="4">
        <v>0.75952554386479199</v>
      </c>
      <c r="DK3" s="4">
        <v>5.2839052069188002</v>
      </c>
      <c r="DL3" s="4">
        <v>2.9809547899303799</v>
      </c>
      <c r="DM3" s="4">
        <v>0.79909734792016796</v>
      </c>
      <c r="DN3" s="4">
        <v>2.94529251154461</v>
      </c>
      <c r="DO3" s="4">
        <v>1.2211904805971201</v>
      </c>
      <c r="DP3" s="4">
        <v>1.4328539149169801</v>
      </c>
      <c r="DQ3" s="4">
        <v>2.13457587803518</v>
      </c>
      <c r="DR3" s="4">
        <v>2.5063019531917901</v>
      </c>
      <c r="DS3" s="4">
        <v>1.25724474619011</v>
      </c>
      <c r="DT3" s="4">
        <v>14.7748517498528</v>
      </c>
      <c r="DU3" s="4">
        <v>3.17194795295014</v>
      </c>
      <c r="DV3" s="4">
        <v>2.95346089518344</v>
      </c>
      <c r="DW3" s="4">
        <v>1.26805015389247</v>
      </c>
      <c r="DX3" s="4">
        <v>2.0061084470143098</v>
      </c>
      <c r="DY3" s="4">
        <v>1.25721208471372</v>
      </c>
      <c r="DZ3" s="4">
        <v>0.71495743769003794</v>
      </c>
      <c r="EA3" s="4">
        <v>6.1792410514039604</v>
      </c>
      <c r="EB3" s="4">
        <v>1.60050058479829</v>
      </c>
      <c r="EC3" s="4">
        <v>0.87741037606915995</v>
      </c>
      <c r="ED3" s="4">
        <v>3.5625347539371801</v>
      </c>
      <c r="EE3" s="4">
        <v>1.2348634892714401</v>
      </c>
      <c r="EF3" s="4">
        <v>5.1165910570270201</v>
      </c>
      <c r="EG3" s="4">
        <v>0.67425378960159099</v>
      </c>
      <c r="EH3" s="4">
        <v>1.37563440438683</v>
      </c>
      <c r="EI3" s="4">
        <v>1.7528669941517101</v>
      </c>
      <c r="EJ3" s="4">
        <v>3.6000725999107202</v>
      </c>
      <c r="EK3" s="4">
        <v>1.4519281255469301</v>
      </c>
      <c r="EL3" s="4">
        <v>0.23025589570105301</v>
      </c>
      <c r="EM3" s="4">
        <v>0.80837462389713199</v>
      </c>
      <c r="EN3" s="4">
        <v>2.5880253709563199</v>
      </c>
      <c r="EO3" s="4">
        <v>4.2318372320085702</v>
      </c>
      <c r="EP3" s="4">
        <v>1.88822902390742</v>
      </c>
      <c r="EQ3" s="4">
        <v>1.2947276630447</v>
      </c>
      <c r="ER3" s="4">
        <v>6.0946076848563102</v>
      </c>
      <c r="ES3" s="4">
        <v>2.2740245631479099</v>
      </c>
      <c r="ET3" s="4">
        <v>10.056460236811599</v>
      </c>
      <c r="EU3" s="4">
        <v>1.6522758530413899</v>
      </c>
      <c r="EV3" s="4">
        <v>7.1323022362328796</v>
      </c>
      <c r="EW3" s="4">
        <v>2.9065777536748598</v>
      </c>
      <c r="EX3" s="4">
        <v>1.8401182358278001</v>
      </c>
      <c r="EY3" s="4">
        <v>12.380562516848499</v>
      </c>
      <c r="EZ3" s="4">
        <v>1.1877081105290599</v>
      </c>
      <c r="FA3" s="4">
        <v>4.7228163197851396</v>
      </c>
      <c r="FB3" s="4">
        <v>0.433086123512892</v>
      </c>
      <c r="FC3" s="4">
        <v>3.2265473755591798</v>
      </c>
      <c r="FD3" s="4">
        <v>5.5221208395349297</v>
      </c>
      <c r="FE3" s="4">
        <v>2.9537315690296402</v>
      </c>
      <c r="FF3" s="4">
        <v>4.6252031804813996</v>
      </c>
      <c r="FG3" s="4">
        <v>2.01616810174988</v>
      </c>
      <c r="FH3" s="4">
        <v>4.2073691801871496</v>
      </c>
      <c r="FI3" s="4">
        <v>0.40204572193436899</v>
      </c>
      <c r="FJ3" s="4">
        <v>3.46699484715232</v>
      </c>
      <c r="FK3" s="4">
        <v>1.82455261952384</v>
      </c>
      <c r="FL3" s="4">
        <v>6.6007829816573897</v>
      </c>
      <c r="FM3" s="4">
        <v>1.45943810985283</v>
      </c>
      <c r="FN3" s="4">
        <v>1.5950526199464301</v>
      </c>
      <c r="FO3" s="4">
        <v>2.3391556833693001</v>
      </c>
      <c r="FP3" s="4">
        <v>3.6244037648104701</v>
      </c>
      <c r="FQ3" s="4">
        <v>3.98398963821047</v>
      </c>
      <c r="FR3" s="4">
        <v>0.88377689038759999</v>
      </c>
      <c r="FS3" s="4">
        <v>3.96890154995583</v>
      </c>
      <c r="FT3" s="4">
        <v>3.9800789656591999</v>
      </c>
      <c r="FU3" s="4">
        <v>0.80865654438048495</v>
      </c>
      <c r="FV3" s="4">
        <v>0.75854560246946101</v>
      </c>
      <c r="FW3" s="4">
        <v>0.473523880541039</v>
      </c>
      <c r="FX3" s="4">
        <v>2.7599574354849299</v>
      </c>
      <c r="FY3" s="4">
        <v>0.97509723515872704</v>
      </c>
      <c r="FZ3" s="4">
        <v>1.3804663350541599</v>
      </c>
      <c r="GA3" s="4">
        <v>3.1274953420282099</v>
      </c>
      <c r="GB3" s="4">
        <v>8.0923028488903803</v>
      </c>
      <c r="GC3" s="4">
        <v>1.9059222869832799</v>
      </c>
      <c r="GD3" s="4">
        <v>1.0108104131301101</v>
      </c>
      <c r="GE3" s="4">
        <v>4.2188410728438797</v>
      </c>
      <c r="GF3" s="4">
        <v>2.3231744137141899</v>
      </c>
      <c r="GG3" s="4">
        <v>4.5483296080551501</v>
      </c>
      <c r="GH3" s="4">
        <v>1.1303078656800001</v>
      </c>
      <c r="GI3" s="4">
        <v>5.0317059973544804</v>
      </c>
      <c r="GJ3" s="4">
        <v>1.6436537254988299</v>
      </c>
      <c r="GK3" s="4">
        <v>1.97486017009569</v>
      </c>
      <c r="GL3" s="4">
        <v>1.61618491923882</v>
      </c>
      <c r="GM3" s="4">
        <v>0.97045025560084197</v>
      </c>
      <c r="GN3" s="4">
        <v>37.936988410357401</v>
      </c>
      <c r="GO3" s="4">
        <v>4.6559359450119704</v>
      </c>
      <c r="GP3" s="4">
        <v>8.8630016390025492</v>
      </c>
      <c r="GQ3" s="4">
        <v>0.70358223699731604</v>
      </c>
      <c r="GR3" s="4">
        <v>1.3965188678717899</v>
      </c>
      <c r="GS3" s="4" t="e">
        <v>#N/A</v>
      </c>
      <c r="GT3" s="4">
        <v>1.43241243933159</v>
      </c>
      <c r="GU3" s="4">
        <v>1.5191165336611701</v>
      </c>
      <c r="GV3" s="4">
        <v>2.1062558943728402</v>
      </c>
      <c r="GW3" s="4">
        <v>0.479463163958607</v>
      </c>
      <c r="GX3" s="4">
        <v>13.955102142529899</v>
      </c>
      <c r="GY3" s="4">
        <v>0.52820501018007304</v>
      </c>
      <c r="GZ3" s="4">
        <v>3.3884181313334101</v>
      </c>
      <c r="HA3" s="4">
        <v>3.7711199946090099</v>
      </c>
      <c r="HB3" s="4">
        <v>1.93949227561659</v>
      </c>
      <c r="HC3" s="4">
        <v>0.88462666570818205</v>
      </c>
      <c r="HD3" s="4">
        <v>2.1119749246585799</v>
      </c>
      <c r="HE3" s="4">
        <v>2.1939148304242102</v>
      </c>
      <c r="HF3" s="4">
        <v>0.90752734067951102</v>
      </c>
      <c r="HG3" s="4">
        <v>1.08119251869753</v>
      </c>
      <c r="HH3" s="4">
        <v>0.78072512452218201</v>
      </c>
      <c r="HI3" s="4">
        <v>1.4666666666666699</v>
      </c>
      <c r="HJ3" s="4">
        <v>0.31548884579408398</v>
      </c>
      <c r="HK3" s="4">
        <v>0.52139297041879695</v>
      </c>
      <c r="HL3" s="4">
        <v>6.9906479073205601</v>
      </c>
      <c r="HM3" s="4">
        <v>1.7508536259238701</v>
      </c>
      <c r="HN3" s="4">
        <v>1.13339554951456</v>
      </c>
      <c r="HO3" s="4">
        <v>0.71458857878765902</v>
      </c>
      <c r="HP3" s="4">
        <v>0.92068274420754403</v>
      </c>
      <c r="HQ3" s="4">
        <v>1.20957402321004</v>
      </c>
      <c r="HR3" s="4">
        <v>2.00857570938423</v>
      </c>
      <c r="HS3" s="4">
        <v>3.06573783811475</v>
      </c>
      <c r="HT3" s="4">
        <v>1.7777048462969001</v>
      </c>
      <c r="HU3" s="4">
        <v>1.32346114719719</v>
      </c>
      <c r="HV3" s="4">
        <v>1.34324721565052</v>
      </c>
      <c r="HW3" s="4">
        <v>1.6466543231470301</v>
      </c>
      <c r="HX3" s="4">
        <v>0.45969658438515898</v>
      </c>
      <c r="HY3" s="4">
        <v>1.7213968253968299</v>
      </c>
      <c r="HZ3" s="4">
        <v>2.0599660618342401</v>
      </c>
      <c r="IA3" s="4">
        <v>3.9507591742913299</v>
      </c>
      <c r="IB3" s="4">
        <v>0.28987812745799901</v>
      </c>
      <c r="IC3" s="4">
        <v>5.5106144844718203</v>
      </c>
      <c r="ID3" s="4" t="e">
        <v>#N/A</v>
      </c>
      <c r="IE3" s="4">
        <v>1.2102125362718399</v>
      </c>
      <c r="IF3" s="4">
        <v>0.68907248980514102</v>
      </c>
      <c r="IG3" s="4">
        <v>1.22874658602802</v>
      </c>
      <c r="IH3" s="4">
        <v>9.8801414039221296</v>
      </c>
      <c r="II3" s="4">
        <v>4.4262583597324898</v>
      </c>
      <c r="IJ3" s="4">
        <v>2.4890138027129098</v>
      </c>
      <c r="IK3" s="4">
        <v>1.51835218316304</v>
      </c>
      <c r="IL3" s="4">
        <v>14.264093027812301</v>
      </c>
      <c r="IM3" s="4">
        <v>1.2976243853211999</v>
      </c>
      <c r="IN3" s="4">
        <v>305.69306930693102</v>
      </c>
      <c r="IO3" s="4">
        <v>0.85514636575284497</v>
      </c>
      <c r="IP3" s="4">
        <v>1.12522927244212</v>
      </c>
      <c r="IQ3" s="4">
        <v>1.04072522115411</v>
      </c>
      <c r="IR3" s="4">
        <v>3.9808788454541801</v>
      </c>
      <c r="IS3" s="4">
        <v>2.5548801202901901</v>
      </c>
      <c r="IT3" s="4">
        <v>3.6135380287199101</v>
      </c>
      <c r="IU3" s="4">
        <v>5.3328568650003501</v>
      </c>
      <c r="IV3" s="4">
        <v>1.2354395724884899</v>
      </c>
      <c r="IW3" s="4">
        <v>4.1700184165094702</v>
      </c>
      <c r="IX3" s="4">
        <v>1.33621778029522</v>
      </c>
      <c r="IY3" s="4">
        <v>2.81176785824705</v>
      </c>
      <c r="IZ3" s="4">
        <v>3.8574721924167901</v>
      </c>
      <c r="JA3" s="4">
        <v>2.1001794032429699</v>
      </c>
      <c r="JB3" s="4">
        <v>1.4939229787537001</v>
      </c>
      <c r="JC3" s="4">
        <v>1.0296731877818599</v>
      </c>
      <c r="JD3" s="4">
        <v>1.2089108506358199</v>
      </c>
      <c r="JE3" s="4">
        <v>0.57616832932796203</v>
      </c>
      <c r="JF3" s="4">
        <v>4.6656819300837</v>
      </c>
      <c r="JG3" s="4">
        <v>2.0442193362876</v>
      </c>
      <c r="JH3" s="4">
        <v>1.34088597979327</v>
      </c>
      <c r="JI3" s="4">
        <v>4.70118345494246</v>
      </c>
      <c r="JJ3" s="4">
        <v>1.0916899082072</v>
      </c>
      <c r="JK3" s="4">
        <v>2.8616462066519301</v>
      </c>
      <c r="JL3" s="4">
        <v>0.84692434518425996</v>
      </c>
      <c r="JM3" s="4">
        <v>2.6958429528084098</v>
      </c>
      <c r="JN3" s="4">
        <v>6.2335511640985102</v>
      </c>
      <c r="JO3" s="4">
        <v>7.2190883544094504</v>
      </c>
      <c r="JP3" s="4">
        <v>1.8460264337686101</v>
      </c>
      <c r="JQ3" s="4">
        <v>3.1461070087430998</v>
      </c>
      <c r="JR3" s="4">
        <v>2.6441560236315702</v>
      </c>
      <c r="JS3" s="4">
        <v>0.75733222622493102</v>
      </c>
      <c r="JT3" s="4">
        <v>0.87335512296141404</v>
      </c>
      <c r="JU3" s="4">
        <v>1.68535766330862</v>
      </c>
      <c r="JV3" s="4">
        <v>4.0573767209412201</v>
      </c>
      <c r="JW3" s="4">
        <v>2.1359731049213599</v>
      </c>
      <c r="JX3" s="4">
        <v>3.1264576142436402</v>
      </c>
      <c r="JY3" s="4">
        <v>9.7222755241713692</v>
      </c>
      <c r="JZ3" s="4">
        <v>1.1831649945578899</v>
      </c>
      <c r="KA3" s="4">
        <v>3.8683537496447902</v>
      </c>
      <c r="KB3" s="4">
        <v>5.5800786283806696</v>
      </c>
      <c r="KC3" s="4">
        <v>0.58802070666713002</v>
      </c>
      <c r="KD3" s="4">
        <v>3.21920485640047</v>
      </c>
      <c r="KE3" s="4">
        <v>2.52163064411251</v>
      </c>
      <c r="KF3" s="4">
        <v>3.9289970561448202</v>
      </c>
      <c r="KG3" s="4">
        <v>1.94253422807637</v>
      </c>
      <c r="KH3" s="4">
        <v>3.8351066639040901</v>
      </c>
      <c r="KI3" s="4">
        <v>2.0981379868669601</v>
      </c>
      <c r="KJ3" s="4">
        <v>3.9422229254730001</v>
      </c>
      <c r="KK3" s="4">
        <v>1.19491841765947</v>
      </c>
      <c r="KL3" s="4">
        <v>9.9950327715922995</v>
      </c>
      <c r="KM3" s="4">
        <v>1.0072338981150799</v>
      </c>
      <c r="KN3" s="4">
        <v>4.6755254062640903</v>
      </c>
      <c r="KO3" s="4">
        <v>1.5974219960168199</v>
      </c>
      <c r="KP3" s="4">
        <v>2.4410104226983198</v>
      </c>
      <c r="KQ3" s="4">
        <v>10.3406874724059</v>
      </c>
      <c r="KR3" s="4">
        <v>1.45747785159719</v>
      </c>
      <c r="KS3" s="4">
        <v>1.0692277994213899</v>
      </c>
      <c r="KT3" s="4">
        <v>1.6940221405610401</v>
      </c>
      <c r="KU3" s="4">
        <v>2.28656805889218</v>
      </c>
      <c r="KV3" s="4">
        <v>1.33242014818504</v>
      </c>
      <c r="KW3" s="4">
        <v>1.75099677398343</v>
      </c>
      <c r="KX3" s="4">
        <v>1.6163369917943</v>
      </c>
      <c r="KY3" s="4">
        <v>1.64127135289566</v>
      </c>
      <c r="KZ3" s="4">
        <v>1.9160948993156699</v>
      </c>
      <c r="LA3" s="4">
        <v>1.0223859392758601</v>
      </c>
      <c r="LB3" s="4">
        <v>1.0833813209444001</v>
      </c>
      <c r="LC3" s="4">
        <v>2.0998240161755302</v>
      </c>
      <c r="LD3" s="4">
        <v>1.7901614072876399</v>
      </c>
      <c r="LE3" s="4">
        <v>1.2646575477876201</v>
      </c>
      <c r="LF3" s="4">
        <v>0.75866962394002102</v>
      </c>
      <c r="LG3" s="4">
        <v>2.88577365897671</v>
      </c>
      <c r="LH3" s="4">
        <v>5.3264488494747404</v>
      </c>
      <c r="LI3" s="4">
        <v>1.13722171446124</v>
      </c>
      <c r="LJ3" s="4">
        <v>13.616989015432299</v>
      </c>
      <c r="LK3" s="4">
        <v>4.19511699225699</v>
      </c>
      <c r="LL3" s="4">
        <v>0.62603822097675799</v>
      </c>
      <c r="LM3" s="4">
        <v>1.5925398356145</v>
      </c>
      <c r="LN3" s="4">
        <v>4.8676102817954501</v>
      </c>
      <c r="LO3" s="4">
        <v>0.79465511967806002</v>
      </c>
      <c r="LP3" s="4">
        <v>0.98201625374565804</v>
      </c>
      <c r="LQ3" s="4">
        <v>3.3585704880563498</v>
      </c>
      <c r="LR3" s="4">
        <v>1.2769184028671801</v>
      </c>
      <c r="LS3" s="4">
        <v>4.9174966066493297</v>
      </c>
      <c r="LT3" s="4">
        <v>0.90800544247910497</v>
      </c>
      <c r="LU3" s="4">
        <v>2.3759547802154701</v>
      </c>
      <c r="LV3" s="4">
        <v>1.26891931996439</v>
      </c>
      <c r="LW3" s="4">
        <v>5.9988406086900499</v>
      </c>
      <c r="LX3" s="4">
        <v>0.84934558618769096</v>
      </c>
      <c r="LY3" s="4">
        <v>2.1546236264274401</v>
      </c>
      <c r="LZ3" s="4">
        <v>1.3782673788136299</v>
      </c>
      <c r="MA3" s="4">
        <v>1.2932676608250799</v>
      </c>
      <c r="MB3" s="4">
        <v>0.98867384245647205</v>
      </c>
      <c r="MC3" s="4">
        <v>3.3436871916681898</v>
      </c>
      <c r="MD3" s="4">
        <v>16.8373510980636</v>
      </c>
      <c r="ME3" s="4">
        <v>4.0154862985570201</v>
      </c>
      <c r="MF3" s="4">
        <v>1.57089796545719</v>
      </c>
      <c r="MG3" s="4">
        <v>4.2235552103511402</v>
      </c>
      <c r="MH3" s="4">
        <v>0.77649062992228002</v>
      </c>
      <c r="MI3" s="4">
        <v>4.2111944534296804</v>
      </c>
      <c r="MJ3" s="4">
        <v>7.6012704592342502</v>
      </c>
      <c r="MK3" s="4">
        <v>3.2050741099548001</v>
      </c>
      <c r="ML3" s="4">
        <v>1.5151712363894401</v>
      </c>
      <c r="MM3" s="4">
        <v>7.4358295845461804</v>
      </c>
      <c r="MN3" s="4">
        <v>0.997808610204172</v>
      </c>
      <c r="MO3" s="4">
        <v>1.1368217230776501</v>
      </c>
      <c r="MP3" s="4">
        <v>1.14711828183181</v>
      </c>
      <c r="MQ3" s="4">
        <v>4.58949816567646</v>
      </c>
      <c r="MR3" s="4">
        <v>2.7884664048262602</v>
      </c>
      <c r="MS3" s="4">
        <v>0.57376545979155602</v>
      </c>
      <c r="MT3" s="4">
        <v>2.4986286596193699</v>
      </c>
      <c r="MU3" s="4">
        <v>1.3444757213230101</v>
      </c>
      <c r="MV3" s="4">
        <v>2.2390061501569001</v>
      </c>
      <c r="MW3" s="4">
        <v>0.58068102247215303</v>
      </c>
      <c r="MX3" s="4">
        <v>3.2201835116627699</v>
      </c>
      <c r="MY3" s="4">
        <v>2.6099505518232302</v>
      </c>
      <c r="MZ3" s="4">
        <v>20.370387232476102</v>
      </c>
      <c r="NA3" s="4">
        <v>6.0171189177075401</v>
      </c>
      <c r="NB3" s="4">
        <v>3.8292085781538199</v>
      </c>
      <c r="NC3" s="4">
        <v>3.3103439278834199</v>
      </c>
      <c r="ND3" s="4">
        <v>0.65076950057114102</v>
      </c>
      <c r="NE3" s="4">
        <v>2.75386817233059</v>
      </c>
      <c r="NF3" s="4">
        <v>0.256722028596783</v>
      </c>
      <c r="NG3" s="4">
        <v>0.85781832599416197</v>
      </c>
      <c r="NH3" s="4">
        <v>1.4826324122222101</v>
      </c>
      <c r="NI3" s="4">
        <v>3.6548854932151298</v>
      </c>
      <c r="NJ3" s="4">
        <v>0.83216053992850003</v>
      </c>
      <c r="NK3" s="4">
        <v>1.1943314157429501</v>
      </c>
      <c r="NL3" s="4">
        <v>2.4917059266739798</v>
      </c>
      <c r="NM3" s="4">
        <v>0.93478642836009895</v>
      </c>
      <c r="NN3" s="4">
        <v>2.0652300806400099</v>
      </c>
      <c r="NO3" s="4">
        <v>2.0014582548532802</v>
      </c>
      <c r="NP3" s="4">
        <v>7.7688709744841304</v>
      </c>
      <c r="NQ3" s="4">
        <v>1.82555910378287</v>
      </c>
      <c r="NR3" s="4">
        <v>12.902983541133599</v>
      </c>
      <c r="NS3" s="4">
        <v>2.08257909000374</v>
      </c>
      <c r="NT3" s="4">
        <v>1.2699895736539999</v>
      </c>
      <c r="NU3" s="4">
        <v>1.2355992098781801</v>
      </c>
      <c r="NV3" s="4">
        <v>1.19063334062117</v>
      </c>
      <c r="NW3" s="4">
        <v>1.32426266186658</v>
      </c>
      <c r="NX3" s="4">
        <v>1.9105068816144799</v>
      </c>
      <c r="NY3" s="4">
        <v>1.25308391228355</v>
      </c>
      <c r="NZ3" s="4">
        <v>2.1356580587388199</v>
      </c>
      <c r="OA3" s="4">
        <v>1.1226739309546301</v>
      </c>
      <c r="OB3" s="4">
        <v>1.6839344642456699</v>
      </c>
      <c r="OC3" s="4">
        <v>2.97450309080708</v>
      </c>
      <c r="OD3" s="4">
        <v>1.9841783296447599</v>
      </c>
      <c r="OE3" s="4">
        <v>2.3761210719024199</v>
      </c>
      <c r="OF3" s="4">
        <v>3.7764493755733901</v>
      </c>
      <c r="OG3" s="4">
        <v>7.7557193680176901</v>
      </c>
      <c r="OH3" s="4">
        <v>1.5242385668346901</v>
      </c>
      <c r="OI3" s="4">
        <v>2.02228375993792</v>
      </c>
      <c r="OJ3" s="4">
        <v>0.936440865318386</v>
      </c>
      <c r="OK3" s="4">
        <v>2.4736436638959498</v>
      </c>
      <c r="OL3" s="4">
        <v>3.6577389228934098</v>
      </c>
      <c r="OM3" s="4">
        <v>3.2883668736967602</v>
      </c>
      <c r="ON3" s="4">
        <v>10.708161923673799</v>
      </c>
      <c r="OO3" s="4">
        <v>8.3379232615419294</v>
      </c>
      <c r="OP3" s="4">
        <v>3.38541644368371</v>
      </c>
      <c r="OQ3" s="4">
        <v>1.34350625885306</v>
      </c>
      <c r="OR3" s="4">
        <v>1.6808848342723099</v>
      </c>
      <c r="OS3" s="4">
        <v>2.4430549495333098</v>
      </c>
      <c r="OT3" s="4">
        <v>3.1319432506984399</v>
      </c>
      <c r="OU3" s="4">
        <v>2.9483440759991302</v>
      </c>
      <c r="OV3" s="4">
        <v>0.796086483541248</v>
      </c>
      <c r="OW3" s="4">
        <v>1.12987596965888</v>
      </c>
      <c r="OX3" s="4">
        <v>4.3532074734371697</v>
      </c>
      <c r="OY3" s="4">
        <v>0.98103101529938197</v>
      </c>
      <c r="OZ3" s="4">
        <v>24.756141773718198</v>
      </c>
      <c r="PA3" s="4">
        <v>6.9258419988247297</v>
      </c>
      <c r="PB3" s="4">
        <v>5.2471695603527202</v>
      </c>
      <c r="PC3" s="4">
        <v>1.0934972909704901</v>
      </c>
      <c r="PD3" s="4">
        <v>7.3839102794058</v>
      </c>
      <c r="PE3" s="4">
        <v>3.5749629254181801</v>
      </c>
      <c r="PF3" s="4">
        <v>1.27265487854641</v>
      </c>
      <c r="PG3" s="4">
        <v>13.9806605046341</v>
      </c>
      <c r="PH3" s="4">
        <v>4.9615817447361001</v>
      </c>
      <c r="PI3" s="4">
        <v>6.4313692207677899</v>
      </c>
      <c r="PJ3" s="4">
        <v>2.7103712511446898</v>
      </c>
      <c r="PK3" s="4">
        <v>2.5579694210462498</v>
      </c>
      <c r="PL3" s="4">
        <v>2.4359875075939001</v>
      </c>
      <c r="PM3" s="4">
        <v>7.0119307226633198</v>
      </c>
      <c r="PN3" s="4">
        <v>2.4769830116872802</v>
      </c>
      <c r="PO3" s="4">
        <v>1.68249456054683</v>
      </c>
      <c r="PP3" s="4">
        <v>3.2256365840660699</v>
      </c>
      <c r="PQ3" s="4">
        <v>6.41306580114626</v>
      </c>
      <c r="PR3" s="4">
        <v>13.7574513755604</v>
      </c>
      <c r="PS3" s="4">
        <v>2.9076242836895099</v>
      </c>
      <c r="PT3" s="4">
        <v>5.2107285377323498</v>
      </c>
      <c r="PU3" s="4">
        <v>5.6286467613490601</v>
      </c>
      <c r="PV3" s="4">
        <v>0.71881225632188095</v>
      </c>
      <c r="PW3" s="4">
        <v>3.9151963694969898</v>
      </c>
      <c r="PX3" s="4">
        <v>7.99177728594693</v>
      </c>
      <c r="PY3" s="4">
        <v>0.88667051400136798</v>
      </c>
      <c r="PZ3" s="4">
        <v>4.68644928888612</v>
      </c>
      <c r="QA3" s="4">
        <v>3.5106142659152901</v>
      </c>
      <c r="QB3" s="4">
        <v>0.811614052529396</v>
      </c>
      <c r="QC3" s="4">
        <v>1.34637621558178</v>
      </c>
      <c r="QD3" s="4">
        <v>1.11950667426269</v>
      </c>
      <c r="QE3" s="4">
        <v>6.7301023682220702</v>
      </c>
      <c r="QF3" s="4">
        <v>0.96639869770624098</v>
      </c>
      <c r="QG3" s="4">
        <v>1.2117543518549101</v>
      </c>
      <c r="QH3" s="4">
        <v>1.0135388600102899</v>
      </c>
      <c r="QI3" s="4">
        <v>1.3436097519374901</v>
      </c>
      <c r="QJ3" s="4">
        <v>1.5216715494002999</v>
      </c>
      <c r="QK3" s="4">
        <v>4.3634791438209604</v>
      </c>
      <c r="QL3" s="4">
        <v>3.49492395763252</v>
      </c>
      <c r="QM3" s="4">
        <v>1.24958135852963</v>
      </c>
      <c r="QN3" s="4">
        <v>4.0044781596228596</v>
      </c>
      <c r="QO3" s="4">
        <v>5.7742543346644899</v>
      </c>
      <c r="QP3" s="4">
        <v>5.09146821520691</v>
      </c>
      <c r="QQ3" s="4">
        <v>1.6263057227112301</v>
      </c>
      <c r="QR3" s="4">
        <v>3.13122115800441</v>
      </c>
      <c r="QS3" s="4">
        <v>0.93301493635215504</v>
      </c>
      <c r="QT3" s="4">
        <v>3.70544765529305</v>
      </c>
      <c r="QU3" s="4">
        <v>22.8063250857242</v>
      </c>
      <c r="QV3" s="4">
        <v>1.9319459830830299</v>
      </c>
      <c r="QW3" s="4">
        <v>1.00090991810737</v>
      </c>
      <c r="QX3" s="4">
        <v>2.4938985808551002</v>
      </c>
      <c r="QY3" s="4">
        <v>5.59169114561477</v>
      </c>
      <c r="QZ3" s="4">
        <v>1.97542058340944</v>
      </c>
      <c r="RA3" s="4">
        <v>1.30232079644983</v>
      </c>
      <c r="RB3" s="4">
        <v>1.1868915745849999</v>
      </c>
      <c r="RC3" s="4">
        <v>3.72357577727883</v>
      </c>
      <c r="RD3" s="4">
        <v>2.8555890146563798</v>
      </c>
      <c r="RE3" s="4">
        <v>9.7186506325512596</v>
      </c>
      <c r="RF3" s="4">
        <v>7.8420104968777498</v>
      </c>
      <c r="RG3" s="4">
        <v>1.2614737541868</v>
      </c>
      <c r="RH3" s="4">
        <v>2.5365283711020501</v>
      </c>
      <c r="RI3" s="4">
        <v>2.8626242309237702</v>
      </c>
      <c r="RJ3" s="4">
        <v>2.34640678336558</v>
      </c>
      <c r="RK3" s="4">
        <v>0.949740707517018</v>
      </c>
      <c r="RL3" s="4">
        <v>2.5470665464989701</v>
      </c>
      <c r="RM3" s="4">
        <v>0.39514831041547699</v>
      </c>
      <c r="RN3" s="4">
        <v>1.3325492577473099</v>
      </c>
      <c r="RO3" s="4">
        <v>5.3512149696153903</v>
      </c>
      <c r="RP3" s="4">
        <v>3.3769032063236799</v>
      </c>
      <c r="RQ3" s="4">
        <v>0.80641269954583095</v>
      </c>
      <c r="RR3" s="4">
        <v>5.7621486544785796</v>
      </c>
      <c r="RS3" s="4">
        <v>3.2224229870873899</v>
      </c>
      <c r="RT3" s="4">
        <v>1.3143741890673</v>
      </c>
      <c r="RU3" s="4">
        <v>5.1042430304815802</v>
      </c>
      <c r="RV3" s="4">
        <v>2.8449569769598102</v>
      </c>
      <c r="RW3" s="4">
        <v>0.78104914779825296</v>
      </c>
      <c r="RX3" s="4">
        <v>0.93042521359595398</v>
      </c>
      <c r="RY3" s="4">
        <v>4.4254466613607004</v>
      </c>
      <c r="RZ3" s="4">
        <v>0.49940836352083401</v>
      </c>
      <c r="SA3" s="4">
        <v>8.0862105004862208</v>
      </c>
      <c r="SB3" s="4">
        <v>1.2234320488528301</v>
      </c>
      <c r="SC3" s="4">
        <v>1.98531996312809</v>
      </c>
      <c r="SD3" s="4">
        <v>3.0800600657775501</v>
      </c>
      <c r="SE3" s="4">
        <v>3.3741411785409099</v>
      </c>
      <c r="SF3" s="4">
        <v>0.66395942565367905</v>
      </c>
      <c r="SG3" s="4">
        <v>3.0322267282162301</v>
      </c>
      <c r="SH3" s="4">
        <v>1.96527967083022</v>
      </c>
      <c r="SI3" s="4">
        <v>7.3621763181101496</v>
      </c>
      <c r="SJ3" s="4">
        <v>1.1222038745685099</v>
      </c>
      <c r="SK3" s="4">
        <v>1.94499383359958</v>
      </c>
      <c r="SL3" s="4">
        <v>3.7349293931606802</v>
      </c>
      <c r="SM3" s="4">
        <v>0.78723308966594796</v>
      </c>
      <c r="SN3" s="4">
        <v>1.1972778902796699</v>
      </c>
      <c r="SO3" s="4">
        <v>2.1974379112706299</v>
      </c>
      <c r="SP3" s="4">
        <v>1.4806177758886601</v>
      </c>
      <c r="SQ3" s="4">
        <v>0.863796220658124</v>
      </c>
      <c r="SR3" s="4">
        <v>5.48330655018583</v>
      </c>
      <c r="SS3" s="4">
        <v>6.7593142088121096</v>
      </c>
      <c r="ST3" s="4">
        <v>4.22411198912208</v>
      </c>
      <c r="SU3" s="4">
        <v>1.5832549979856601</v>
      </c>
      <c r="SV3" s="4">
        <v>2.6985550242113998</v>
      </c>
      <c r="SW3" s="4">
        <v>2.8062497846739101</v>
      </c>
      <c r="SX3" s="4">
        <v>10.8424250281384</v>
      </c>
      <c r="SY3" s="4">
        <v>2.03389161134898</v>
      </c>
      <c r="SZ3" s="4">
        <v>11.1436513994633</v>
      </c>
      <c r="TA3" s="4">
        <v>0.98272835469492603</v>
      </c>
      <c r="TB3" s="4">
        <v>3.7364760346433998</v>
      </c>
      <c r="TC3" s="4">
        <v>2.0037166907563302</v>
      </c>
      <c r="TD3" s="4">
        <v>1.4188743938372701</v>
      </c>
      <c r="TE3" s="4">
        <v>1.2425191902071899</v>
      </c>
      <c r="TF3" s="4">
        <v>0.64154858180274899</v>
      </c>
      <c r="TG3" s="4">
        <v>2.71591526344378</v>
      </c>
      <c r="TH3" s="4">
        <v>3.0409271297445999</v>
      </c>
      <c r="TI3" s="4" t="e">
        <v>#N/A</v>
      </c>
      <c r="TJ3" s="4">
        <v>8.2495810124041995</v>
      </c>
      <c r="TK3" s="4">
        <v>2.5394261822359301</v>
      </c>
      <c r="TL3" s="4" t="e">
        <v>#N/A</v>
      </c>
      <c r="TM3" s="4">
        <v>2.89171725887803</v>
      </c>
      <c r="TN3" s="4">
        <v>7.3226399463728002</v>
      </c>
      <c r="TO3" s="4">
        <v>9.8197638284648896</v>
      </c>
      <c r="TP3" s="4">
        <v>12.091268315248</v>
      </c>
      <c r="TQ3" s="4">
        <v>5.6930256426704302</v>
      </c>
      <c r="TR3" s="4">
        <v>5.4610948319304198</v>
      </c>
      <c r="TS3" s="4">
        <v>2.1297018720180398</v>
      </c>
      <c r="TT3" s="4">
        <v>3.0177486925135102</v>
      </c>
      <c r="TU3" s="4">
        <v>2.4724983630711201</v>
      </c>
      <c r="TV3" s="4">
        <v>0.50971482773616195</v>
      </c>
      <c r="TW3" s="4" t="e">
        <v>#N/A</v>
      </c>
      <c r="TX3" s="4">
        <v>0.96212885399763204</v>
      </c>
      <c r="TY3" s="4">
        <v>1.01508714800008</v>
      </c>
      <c r="TZ3" s="4">
        <v>4.2196715424246198</v>
      </c>
      <c r="UA3" s="4">
        <v>1.4895446769926799</v>
      </c>
      <c r="UB3" s="4">
        <v>1.1280748762606501</v>
      </c>
      <c r="UC3" s="4">
        <v>5.2544671172057802</v>
      </c>
      <c r="UD3" s="4">
        <v>1.08882967183656</v>
      </c>
      <c r="UE3" s="4">
        <v>3.5633160513949802</v>
      </c>
      <c r="UF3" s="4">
        <v>2.3185723039817199</v>
      </c>
      <c r="UG3" s="4">
        <v>1.0812589099682</v>
      </c>
      <c r="UH3" s="4">
        <v>3.5903827661627199</v>
      </c>
      <c r="UI3" s="4">
        <v>1.0253158675996801</v>
      </c>
      <c r="UJ3" s="4">
        <v>2.94591403416515</v>
      </c>
      <c r="UK3" s="4">
        <v>18.3047555007658</v>
      </c>
      <c r="UL3" s="4">
        <v>1.1439396945399301</v>
      </c>
      <c r="UM3" s="4">
        <v>0.96838343249010805</v>
      </c>
      <c r="UN3" s="4">
        <v>4.4504363398035203</v>
      </c>
      <c r="UO3" s="4">
        <v>1.22868247123022</v>
      </c>
      <c r="UP3" s="4">
        <v>2.6882497204158802</v>
      </c>
      <c r="UQ3" s="4">
        <v>211.240130051091</v>
      </c>
      <c r="UR3" s="4" t="e">
        <v>#N/A</v>
      </c>
      <c r="US3" s="4">
        <v>3.68462339497309</v>
      </c>
      <c r="UT3" s="4">
        <v>0.98367443036904401</v>
      </c>
      <c r="UU3" s="4">
        <v>1.12546229524047</v>
      </c>
      <c r="UV3" s="4" t="e">
        <v>#N/A</v>
      </c>
      <c r="UW3" s="4">
        <v>1.47682247177945</v>
      </c>
      <c r="UX3" s="4">
        <v>1.08735467290435</v>
      </c>
      <c r="UY3" s="4">
        <v>5.9516354933480704</v>
      </c>
      <c r="UZ3" s="4">
        <v>2.6722007041681199</v>
      </c>
      <c r="VA3" s="4">
        <v>0.75545262977740202</v>
      </c>
      <c r="VB3" s="4" t="e">
        <v>#N/A</v>
      </c>
      <c r="VC3" s="4">
        <v>2.14876672079177</v>
      </c>
      <c r="VD3" s="4">
        <v>0.84799725469751097</v>
      </c>
      <c r="VE3" s="4">
        <v>2.7316969828930602</v>
      </c>
      <c r="VF3" s="4" t="e">
        <v>#N/A</v>
      </c>
      <c r="VG3" s="4">
        <v>2.6192542303667601</v>
      </c>
      <c r="VH3" s="4">
        <v>3.2419701643392802</v>
      </c>
      <c r="VI3" s="4">
        <v>3.7345118303589402</v>
      </c>
      <c r="VJ3" s="4">
        <v>0.88431793894702504</v>
      </c>
      <c r="VK3" s="4">
        <v>4.10239543073188</v>
      </c>
      <c r="VL3" s="4">
        <v>3.6525077139903401</v>
      </c>
      <c r="VM3" s="4">
        <v>1.6550038827029601</v>
      </c>
      <c r="VN3" s="4">
        <v>3.8343661819703798</v>
      </c>
      <c r="VO3" s="4">
        <v>0.71531956161793897</v>
      </c>
      <c r="VP3" s="4">
        <v>6.0506716245503203</v>
      </c>
      <c r="VQ3" s="4">
        <v>24.057415715485899</v>
      </c>
      <c r="VR3" s="4">
        <v>0.84945694495246504</v>
      </c>
      <c r="VS3" s="4">
        <v>2.66965640044846</v>
      </c>
      <c r="VT3" s="4">
        <v>0.91139424060877605</v>
      </c>
      <c r="VU3" s="4">
        <v>8.4383294640662605</v>
      </c>
      <c r="VV3" s="4" t="e">
        <v>#N/A</v>
      </c>
      <c r="VW3" s="4">
        <v>0.78621483890818999</v>
      </c>
      <c r="VX3" s="4" t="e">
        <v>#N/A</v>
      </c>
      <c r="VY3" s="4" t="e">
        <v>#N/A</v>
      </c>
      <c r="VZ3" s="4" t="e">
        <v>#N/A</v>
      </c>
      <c r="WA3" s="4">
        <v>1.9443688584617</v>
      </c>
      <c r="WB3" s="4" t="e">
        <v>#N/A</v>
      </c>
      <c r="WC3" s="4" t="e">
        <v>#N/A</v>
      </c>
    </row>
    <row r="4" spans="1:601" x14ac:dyDescent="0.25">
      <c r="A4" s="2">
        <v>43468</v>
      </c>
      <c r="B4" s="4">
        <v>2.28973130998404</v>
      </c>
      <c r="C4" s="4">
        <v>1.36711676339427</v>
      </c>
      <c r="D4" s="4">
        <v>1.39093611123818</v>
      </c>
      <c r="E4" s="4">
        <v>0.48695112048578598</v>
      </c>
      <c r="F4" s="4">
        <v>8.8386884122953493</v>
      </c>
      <c r="G4" s="4">
        <v>5.4680361700116604</v>
      </c>
      <c r="H4" s="4">
        <v>13.0731157647167</v>
      </c>
      <c r="I4" s="4">
        <v>2.1874539723692599</v>
      </c>
      <c r="J4" s="4">
        <v>0.64207692545718997</v>
      </c>
      <c r="K4" s="4">
        <v>6.1252023745277899</v>
      </c>
      <c r="L4" s="4">
        <v>1.19890132590683</v>
      </c>
      <c r="M4" s="4">
        <v>6.69790120196852</v>
      </c>
      <c r="N4" s="4">
        <v>1.6640315253112601</v>
      </c>
      <c r="O4" s="4">
        <v>5.6968560475687502</v>
      </c>
      <c r="P4" s="4">
        <v>0.96804715052669099</v>
      </c>
      <c r="Q4" s="4">
        <v>4.1813344151046801</v>
      </c>
      <c r="R4" s="4">
        <v>3.0462887287317</v>
      </c>
      <c r="S4" s="4">
        <v>4.2259617575140904</v>
      </c>
      <c r="T4" s="4">
        <v>4.0209099777121402</v>
      </c>
      <c r="U4" s="4">
        <v>2.3519332638742001</v>
      </c>
      <c r="V4" s="4">
        <v>0.62811255383220499</v>
      </c>
      <c r="W4" s="4">
        <v>1.23574808308763</v>
      </c>
      <c r="X4" s="4">
        <v>5.5082626316135697</v>
      </c>
      <c r="Y4" s="4">
        <v>3.8021070382592601</v>
      </c>
      <c r="Z4" s="4">
        <v>1.9354832955304599</v>
      </c>
      <c r="AA4" s="4">
        <v>2.3308455163985502</v>
      </c>
      <c r="AB4" s="4">
        <v>1.19607796664541</v>
      </c>
      <c r="AC4" s="4">
        <v>1.1740302792234101</v>
      </c>
      <c r="AD4" s="4">
        <v>1.6593385355416299</v>
      </c>
      <c r="AE4" s="4">
        <v>0.79788965206585605</v>
      </c>
      <c r="AF4" s="4">
        <v>1.0601029654260601</v>
      </c>
      <c r="AG4" s="4">
        <v>2.3295151104671499</v>
      </c>
      <c r="AH4" s="4">
        <v>1.5284249901453</v>
      </c>
      <c r="AI4" s="4">
        <v>1.7830545404643701</v>
      </c>
      <c r="AJ4" s="4">
        <v>3.4372632582542599</v>
      </c>
      <c r="AK4" s="4">
        <v>1.6898458083185799</v>
      </c>
      <c r="AL4" s="4">
        <v>1.2223398030728201</v>
      </c>
      <c r="AM4" s="4">
        <v>2.3129477224257702</v>
      </c>
      <c r="AN4" s="4">
        <v>2.2367093873410799</v>
      </c>
      <c r="AO4" s="4">
        <v>3.84845449238597</v>
      </c>
      <c r="AP4" s="4">
        <v>1.36858659147328</v>
      </c>
      <c r="AQ4" s="4">
        <v>6.3296358859395996</v>
      </c>
      <c r="AR4" s="4">
        <v>1.61703033820938</v>
      </c>
      <c r="AS4" s="4">
        <v>3.77994514054186</v>
      </c>
      <c r="AT4" s="4">
        <v>3.4003284088322898</v>
      </c>
      <c r="AU4" s="4">
        <v>1.00957874553811</v>
      </c>
      <c r="AV4" s="4">
        <v>1.54595220892161</v>
      </c>
      <c r="AW4" s="4">
        <v>1.65834790222676</v>
      </c>
      <c r="AX4" s="4">
        <v>1.104574833367</v>
      </c>
      <c r="AY4" s="4">
        <v>0.69707024475897905</v>
      </c>
      <c r="AZ4" s="4">
        <v>1.2838854312174299</v>
      </c>
      <c r="BA4" s="4">
        <v>0.73959824495459503</v>
      </c>
      <c r="BB4" s="4">
        <v>8.1677292748555992</v>
      </c>
      <c r="BC4" s="4">
        <v>1.35295133308004</v>
      </c>
      <c r="BD4" s="4">
        <v>2.1691029384949099</v>
      </c>
      <c r="BE4" s="4">
        <v>1.2600769091647599</v>
      </c>
      <c r="BF4" s="4">
        <v>2.4386490512908701</v>
      </c>
      <c r="BG4" s="4">
        <v>2.4454062625267299</v>
      </c>
      <c r="BH4" s="4">
        <v>0.44606056562115098</v>
      </c>
      <c r="BI4" s="4">
        <v>2.6635235417643401</v>
      </c>
      <c r="BJ4" s="4">
        <v>5.66858946695762</v>
      </c>
      <c r="BK4" s="4">
        <v>4.9393899986051704</v>
      </c>
      <c r="BL4" s="4">
        <v>3.4515439162309098</v>
      </c>
      <c r="BM4" s="4">
        <v>2.27449499411407</v>
      </c>
      <c r="BN4" s="4">
        <v>1.3345511889925701</v>
      </c>
      <c r="BO4" s="4">
        <v>4.7960202954348503</v>
      </c>
      <c r="BP4" s="4">
        <v>2.6664006569557399</v>
      </c>
      <c r="BQ4" s="4">
        <v>1.2521853251733299</v>
      </c>
      <c r="BR4" s="4">
        <v>0.85340868310907603</v>
      </c>
      <c r="BS4" s="4">
        <v>1.122974302639</v>
      </c>
      <c r="BT4" s="4">
        <v>10.0042339185448</v>
      </c>
      <c r="BU4" s="4">
        <v>1.5790015010032701</v>
      </c>
      <c r="BV4" s="4">
        <v>1.55850509480296</v>
      </c>
      <c r="BW4" s="4">
        <v>3.5989168059437402</v>
      </c>
      <c r="BX4" s="4">
        <v>1.6071963384369401</v>
      </c>
      <c r="BY4" s="4">
        <v>0.88264337083851696</v>
      </c>
      <c r="BZ4" s="4">
        <v>1.2538622511519799</v>
      </c>
      <c r="CA4" s="4">
        <v>3.2469560962758099</v>
      </c>
      <c r="CB4" s="4">
        <v>0.79093329826155301</v>
      </c>
      <c r="CC4" s="4" t="e">
        <v>#N/A</v>
      </c>
      <c r="CD4" s="4">
        <v>1.20640598856665</v>
      </c>
      <c r="CE4" s="4">
        <v>3.74818186845549</v>
      </c>
      <c r="CF4" s="4">
        <v>1.22833901426605</v>
      </c>
      <c r="CG4" s="4">
        <v>1.1845738764167</v>
      </c>
      <c r="CH4" s="4">
        <v>2.43477532944756</v>
      </c>
      <c r="CI4" s="4">
        <v>1.58259024956715</v>
      </c>
      <c r="CJ4" s="4">
        <v>3.6771868794293301</v>
      </c>
      <c r="CK4" s="4">
        <v>4.3604688856278999</v>
      </c>
      <c r="CL4" s="4">
        <v>0.68643402922758401</v>
      </c>
      <c r="CM4" s="4">
        <v>1.4782278490923499</v>
      </c>
      <c r="CN4" s="4">
        <v>3.1739443583139</v>
      </c>
      <c r="CO4" s="4">
        <v>1.0875959382798299</v>
      </c>
      <c r="CP4" s="4">
        <v>1.5101340610710801</v>
      </c>
      <c r="CQ4" s="4">
        <v>1.72219138429035</v>
      </c>
      <c r="CR4" s="4">
        <v>1.6420314169064101</v>
      </c>
      <c r="CS4" s="4">
        <v>1.2113183361048001</v>
      </c>
      <c r="CT4" s="4">
        <v>9.1843334367707499</v>
      </c>
      <c r="CU4" s="4">
        <v>0.92907541943239402</v>
      </c>
      <c r="CV4" s="4">
        <v>2.3583800401147199</v>
      </c>
      <c r="CW4" s="4">
        <v>0.98929005632927203</v>
      </c>
      <c r="CX4" s="4">
        <v>0.887073551986022</v>
      </c>
      <c r="CY4" s="4">
        <v>1.0535739156883199</v>
      </c>
      <c r="CZ4" s="4">
        <v>5.8786281538103102</v>
      </c>
      <c r="DA4" s="4">
        <v>1.6410069691753999</v>
      </c>
      <c r="DB4" s="4">
        <v>2.1165274180036402</v>
      </c>
      <c r="DC4" s="4">
        <v>1.2549710959432301</v>
      </c>
      <c r="DD4" s="4">
        <v>1.4060972286781299</v>
      </c>
      <c r="DE4" s="4">
        <v>3.6944238957364601</v>
      </c>
      <c r="DF4" s="4">
        <v>0.66627699789934702</v>
      </c>
      <c r="DG4" s="4">
        <v>1.5595556877913299</v>
      </c>
      <c r="DH4" s="4">
        <v>0.65145229382037295</v>
      </c>
      <c r="DI4" s="4">
        <v>5.2470311441128503</v>
      </c>
      <c r="DJ4" s="4">
        <v>0.75952554386479199</v>
      </c>
      <c r="DK4" s="4">
        <v>5.2839052069188002</v>
      </c>
      <c r="DL4" s="4">
        <v>2.9589215137406502</v>
      </c>
      <c r="DM4" s="4">
        <v>0.79909734792016796</v>
      </c>
      <c r="DN4" s="4">
        <v>2.94529251154461</v>
      </c>
      <c r="DO4" s="4">
        <v>1.2211904805971201</v>
      </c>
      <c r="DP4" s="4">
        <v>1.4328539149169801</v>
      </c>
      <c r="DQ4" s="4">
        <v>2.13457587803518</v>
      </c>
      <c r="DR4" s="4">
        <v>2.5063019531917901</v>
      </c>
      <c r="DS4" s="4">
        <v>1.25724474619011</v>
      </c>
      <c r="DT4" s="4">
        <v>14.7748517498528</v>
      </c>
      <c r="DU4" s="4">
        <v>3.17194795295014</v>
      </c>
      <c r="DV4" s="4">
        <v>2.95346089518344</v>
      </c>
      <c r="DW4" s="4">
        <v>1.26805015389247</v>
      </c>
      <c r="DX4" s="4">
        <v>2.0061084470143098</v>
      </c>
      <c r="DY4" s="4">
        <v>1.25721208471372</v>
      </c>
      <c r="DZ4" s="4">
        <v>0.71495743769003794</v>
      </c>
      <c r="EA4" s="4">
        <v>6.1792410514039604</v>
      </c>
      <c r="EB4" s="4">
        <v>1.60050058479829</v>
      </c>
      <c r="EC4" s="4">
        <v>0.87741037606915995</v>
      </c>
      <c r="ED4" s="4">
        <v>3.5625347539371801</v>
      </c>
      <c r="EE4" s="4">
        <v>1.2348634892714401</v>
      </c>
      <c r="EF4" s="4">
        <v>5.1165910570270201</v>
      </c>
      <c r="EG4" s="4">
        <v>0.67425378960159099</v>
      </c>
      <c r="EH4" s="4">
        <v>1.37563440438683</v>
      </c>
      <c r="EI4" s="4">
        <v>1.7528669941517101</v>
      </c>
      <c r="EJ4" s="4">
        <v>3.6000725999107202</v>
      </c>
      <c r="EK4" s="4">
        <v>1.4519281255469301</v>
      </c>
      <c r="EL4" s="4">
        <v>0.23025589570105301</v>
      </c>
      <c r="EM4" s="4">
        <v>0.80837462389713199</v>
      </c>
      <c r="EN4" s="4">
        <v>2.5880253709563199</v>
      </c>
      <c r="EO4" s="4">
        <v>4.2318372320085702</v>
      </c>
      <c r="EP4" s="4">
        <v>1.88822902390742</v>
      </c>
      <c r="EQ4" s="4">
        <v>1.2947276630447</v>
      </c>
      <c r="ER4" s="4">
        <v>6.0946076848563102</v>
      </c>
      <c r="ES4" s="4">
        <v>2.2740245631479099</v>
      </c>
      <c r="ET4" s="4">
        <v>10.056460236811599</v>
      </c>
      <c r="EU4" s="4">
        <v>1.6522758530413899</v>
      </c>
      <c r="EV4" s="4">
        <v>7.1323022362328796</v>
      </c>
      <c r="EW4" s="4">
        <v>2.9065777536748598</v>
      </c>
      <c r="EX4" s="4">
        <v>1.8401182358278001</v>
      </c>
      <c r="EY4" s="4">
        <v>12.380562516848499</v>
      </c>
      <c r="EZ4" s="4">
        <v>1.0961378788235701</v>
      </c>
      <c r="FA4" s="4">
        <v>4.7228163197851396</v>
      </c>
      <c r="FB4" s="4">
        <v>0.433086123512892</v>
      </c>
      <c r="FC4" s="4">
        <v>3.2265473755591798</v>
      </c>
      <c r="FD4" s="4">
        <v>5.5221208395349297</v>
      </c>
      <c r="FE4" s="4">
        <v>2.9537315690296402</v>
      </c>
      <c r="FF4" s="4">
        <v>3.92798971959028</v>
      </c>
      <c r="FG4" s="4">
        <v>2.01616810174988</v>
      </c>
      <c r="FH4" s="4">
        <v>4.2073691801871496</v>
      </c>
      <c r="FI4" s="4">
        <v>0.40204572193436899</v>
      </c>
      <c r="FJ4" s="4">
        <v>3.46699484715232</v>
      </c>
      <c r="FK4" s="4">
        <v>1.82455261952384</v>
      </c>
      <c r="FL4" s="4">
        <v>5.6572894111922496</v>
      </c>
      <c r="FM4" s="4">
        <v>1.45943810985283</v>
      </c>
      <c r="FN4" s="4">
        <v>1.45037254186967</v>
      </c>
      <c r="FO4" s="4">
        <v>2.3391556833693001</v>
      </c>
      <c r="FP4" s="4">
        <v>3.6244037648104701</v>
      </c>
      <c r="FQ4" s="4">
        <v>3.98398963821047</v>
      </c>
      <c r="FR4" s="4">
        <v>0.88377689038759999</v>
      </c>
      <c r="FS4" s="4">
        <v>3.96890154995583</v>
      </c>
      <c r="FT4" s="4">
        <v>3.9800789656591999</v>
      </c>
      <c r="FU4" s="4">
        <v>0.80865654438048495</v>
      </c>
      <c r="FV4" s="4">
        <v>0.75854560246946101</v>
      </c>
      <c r="FW4" s="4">
        <v>0.473523880541039</v>
      </c>
      <c r="FX4" s="4">
        <v>2.5062791178995001</v>
      </c>
      <c r="FY4" s="4">
        <v>0.97509723515872704</v>
      </c>
      <c r="FZ4" s="4">
        <v>1.3804663350541599</v>
      </c>
      <c r="GA4" s="4">
        <v>2.89787453032576</v>
      </c>
      <c r="GB4" s="4">
        <v>7.5290629873861903</v>
      </c>
      <c r="GC4" s="4">
        <v>1.86160036834801</v>
      </c>
      <c r="GD4" s="4">
        <v>0.89674938312499197</v>
      </c>
      <c r="GE4" s="4">
        <v>3.6658898745931401</v>
      </c>
      <c r="GF4" s="4">
        <v>2.1315454588301801</v>
      </c>
      <c r="GG4" s="4">
        <v>4.1379481999406797</v>
      </c>
      <c r="GH4" s="4">
        <v>1.05637368602795</v>
      </c>
      <c r="GI4" s="4">
        <v>5.0317059973544804</v>
      </c>
      <c r="GJ4" s="4">
        <v>1.6436537254988299</v>
      </c>
      <c r="GK4" s="4">
        <v>1.97486017009569</v>
      </c>
      <c r="GL4" s="4">
        <v>1.61618491923882</v>
      </c>
      <c r="GM4" s="4">
        <v>0.97045025560084197</v>
      </c>
      <c r="GN4" s="4">
        <v>27.716850857952899</v>
      </c>
      <c r="GO4" s="4">
        <v>4.6342938504426598</v>
      </c>
      <c r="GP4" s="4">
        <v>8.1479477455498799</v>
      </c>
      <c r="GQ4" s="4">
        <v>0.62716422469435895</v>
      </c>
      <c r="GR4" s="4">
        <v>1.32510330328795</v>
      </c>
      <c r="GS4" s="4" t="e">
        <v>#N/A</v>
      </c>
      <c r="GT4" s="4">
        <v>1.43241243933159</v>
      </c>
      <c r="GU4" s="4">
        <v>1.5191165336611701</v>
      </c>
      <c r="GV4" s="4">
        <v>2.1062558943728402</v>
      </c>
      <c r="GW4" s="4">
        <v>0.479463163958607</v>
      </c>
      <c r="GX4" s="4">
        <v>13.955102142529899</v>
      </c>
      <c r="GY4" s="4">
        <v>0.52820501018007304</v>
      </c>
      <c r="GZ4" s="4">
        <v>3.3884181313334101</v>
      </c>
      <c r="HA4" s="4">
        <v>3.04125067881861</v>
      </c>
      <c r="HB4" s="4">
        <v>1.93949227561659</v>
      </c>
      <c r="HC4" s="4">
        <v>0.88462666570818205</v>
      </c>
      <c r="HD4" s="4">
        <v>2.1119749246585799</v>
      </c>
      <c r="HE4" s="4">
        <v>2.1939148304242102</v>
      </c>
      <c r="HF4" s="4">
        <v>0.88130235351490904</v>
      </c>
      <c r="HG4" s="4">
        <v>1.08119251869753</v>
      </c>
      <c r="HH4" s="4">
        <v>0.78072512452218201</v>
      </c>
      <c r="HI4" s="4">
        <v>1.4666666666666699</v>
      </c>
      <c r="HJ4" s="4">
        <v>0.31548884579408398</v>
      </c>
      <c r="HK4" s="4">
        <v>0.52139297041879695</v>
      </c>
      <c r="HL4" s="4">
        <v>6.7213325451959198</v>
      </c>
      <c r="HM4" s="4">
        <v>1.7508536259238701</v>
      </c>
      <c r="HN4" s="4">
        <v>1.13339554951456</v>
      </c>
      <c r="HO4" s="4">
        <v>0.71458857878765902</v>
      </c>
      <c r="HP4" s="4">
        <v>0.92068274420754403</v>
      </c>
      <c r="HQ4" s="4">
        <v>1.20957402321004</v>
      </c>
      <c r="HR4" s="4">
        <v>2.00857570938423</v>
      </c>
      <c r="HS4" s="4">
        <v>3.06573783811475</v>
      </c>
      <c r="HT4" s="4">
        <v>1.7777048462969001</v>
      </c>
      <c r="HU4" s="4">
        <v>1.32346114719719</v>
      </c>
      <c r="HV4" s="4">
        <v>1.34324721565052</v>
      </c>
      <c r="HW4" s="4">
        <v>1.6466543231470301</v>
      </c>
      <c r="HX4" s="4">
        <v>0.45969658438515898</v>
      </c>
      <c r="HY4" s="4">
        <v>1.7213968253968299</v>
      </c>
      <c r="HZ4" s="4">
        <v>2.0599660618342401</v>
      </c>
      <c r="IA4" s="4">
        <v>3.9507591742913299</v>
      </c>
      <c r="IB4" s="4">
        <v>0.28987812745799901</v>
      </c>
      <c r="IC4" s="4">
        <v>5.5106144844718203</v>
      </c>
      <c r="ID4" s="4" t="e">
        <v>#N/A</v>
      </c>
      <c r="IE4" s="4">
        <v>1.2102125362718399</v>
      </c>
      <c r="IF4" s="4">
        <v>0.68907248980514102</v>
      </c>
      <c r="IG4" s="4">
        <v>1.11828681185579</v>
      </c>
      <c r="IH4" s="4">
        <v>9.8801414039221296</v>
      </c>
      <c r="II4" s="4">
        <v>4.4262583597324898</v>
      </c>
      <c r="IJ4" s="4">
        <v>2.4890138027129098</v>
      </c>
      <c r="IK4" s="4">
        <v>1.26345511125514</v>
      </c>
      <c r="IL4" s="4">
        <v>14.264093027812301</v>
      </c>
      <c r="IM4" s="4">
        <v>1.2976243853211999</v>
      </c>
      <c r="IN4" s="4">
        <v>305.69306930693102</v>
      </c>
      <c r="IO4" s="4">
        <v>0.85514636575284497</v>
      </c>
      <c r="IP4" s="4">
        <v>1.12522927244212</v>
      </c>
      <c r="IQ4" s="4">
        <v>1.04072522115411</v>
      </c>
      <c r="IR4" s="4">
        <v>3.9808788454541801</v>
      </c>
      <c r="IS4" s="4">
        <v>2.5548801202901901</v>
      </c>
      <c r="IT4" s="4">
        <v>3.6135380287199101</v>
      </c>
      <c r="IU4" s="4">
        <v>5.3328568650003501</v>
      </c>
      <c r="IV4" s="4">
        <v>1.2354395724884899</v>
      </c>
      <c r="IW4" s="4">
        <v>4.1700184165094702</v>
      </c>
      <c r="IX4" s="4">
        <v>1.33621778029522</v>
      </c>
      <c r="IY4" s="4">
        <v>2.81176785824705</v>
      </c>
      <c r="IZ4" s="4">
        <v>3.8574721924167901</v>
      </c>
      <c r="JA4" s="4">
        <v>2.1001794032429699</v>
      </c>
      <c r="JB4" s="4">
        <v>1.4939229787537001</v>
      </c>
      <c r="JC4" s="4">
        <v>1.0296731877818599</v>
      </c>
      <c r="JD4" s="4">
        <v>1.2089108506358199</v>
      </c>
      <c r="JE4" s="4">
        <v>0.57616832932796203</v>
      </c>
      <c r="JF4" s="4">
        <v>4.6656819300837</v>
      </c>
      <c r="JG4" s="4">
        <v>2.0442193362876</v>
      </c>
      <c r="JH4" s="4">
        <v>1.34088597979327</v>
      </c>
      <c r="JI4" s="4">
        <v>4.70118345494246</v>
      </c>
      <c r="JJ4" s="4">
        <v>1.0916899082072</v>
      </c>
      <c r="JK4" s="4">
        <v>2.8616462066519301</v>
      </c>
      <c r="JL4" s="4">
        <v>0.84692434518425996</v>
      </c>
      <c r="JM4" s="4">
        <v>2.6958429528084098</v>
      </c>
      <c r="JN4" s="4">
        <v>6.2335511640985102</v>
      </c>
      <c r="JO4" s="4">
        <v>7.2190883544094504</v>
      </c>
      <c r="JP4" s="4">
        <v>1.8460264337686101</v>
      </c>
      <c r="JQ4" s="4">
        <v>3.1461070087430998</v>
      </c>
      <c r="JR4" s="4">
        <v>2.6441560236315702</v>
      </c>
      <c r="JS4" s="4">
        <v>0.75733222622493102</v>
      </c>
      <c r="JT4" s="4">
        <v>0.87335512296141404</v>
      </c>
      <c r="JU4" s="4">
        <v>1.68535766330862</v>
      </c>
      <c r="JV4" s="4">
        <v>4.0573767209412201</v>
      </c>
      <c r="JW4" s="4">
        <v>2.1359731049213599</v>
      </c>
      <c r="JX4" s="4">
        <v>3.1264576142436402</v>
      </c>
      <c r="JY4" s="4">
        <v>9.7222755241713692</v>
      </c>
      <c r="JZ4" s="4">
        <v>1.1831649945578899</v>
      </c>
      <c r="KA4" s="4">
        <v>3.8683537496447902</v>
      </c>
      <c r="KB4" s="4">
        <v>5.5800786283806696</v>
      </c>
      <c r="KC4" s="4">
        <v>0.58802070666713002</v>
      </c>
      <c r="KD4" s="4">
        <v>3.21920485640047</v>
      </c>
      <c r="KE4" s="4">
        <v>2.52163064411251</v>
      </c>
      <c r="KF4" s="4">
        <v>3.9289970561448202</v>
      </c>
      <c r="KG4" s="4">
        <v>1.94253422807637</v>
      </c>
      <c r="KH4" s="4">
        <v>3.8351066639040901</v>
      </c>
      <c r="KI4" s="4">
        <v>2.0981379868669601</v>
      </c>
      <c r="KJ4" s="4">
        <v>3.9422229254730001</v>
      </c>
      <c r="KK4" s="4">
        <v>1.19491841765947</v>
      </c>
      <c r="KL4" s="4">
        <v>9.9950327715922995</v>
      </c>
      <c r="KM4" s="4">
        <v>1.0072338981150799</v>
      </c>
      <c r="KN4" s="4">
        <v>4.6755254062640903</v>
      </c>
      <c r="KO4" s="4">
        <v>1.5974219960168199</v>
      </c>
      <c r="KP4" s="4">
        <v>2.4410104226983198</v>
      </c>
      <c r="KQ4" s="4">
        <v>10.3406874724059</v>
      </c>
      <c r="KR4" s="4">
        <v>1.45747785159719</v>
      </c>
      <c r="KS4" s="4">
        <v>1.0692277994213899</v>
      </c>
      <c r="KT4" s="4">
        <v>1.6940221405610401</v>
      </c>
      <c r="KU4" s="4">
        <v>2.28656805889218</v>
      </c>
      <c r="KV4" s="4">
        <v>1.33242014818504</v>
      </c>
      <c r="KW4" s="4">
        <v>1.75099677398343</v>
      </c>
      <c r="KX4" s="4">
        <v>1.6163369917943</v>
      </c>
      <c r="KY4" s="4">
        <v>1.64127135289566</v>
      </c>
      <c r="KZ4" s="4">
        <v>1.9160948993156699</v>
      </c>
      <c r="LA4" s="4">
        <v>1.0223859392758601</v>
      </c>
      <c r="LB4" s="4">
        <v>1.0833813209444001</v>
      </c>
      <c r="LC4" s="4">
        <v>2.0998240161755302</v>
      </c>
      <c r="LD4" s="4">
        <v>1.7901614072876399</v>
      </c>
      <c r="LE4" s="4">
        <v>1.2646575477876201</v>
      </c>
      <c r="LF4" s="4">
        <v>0.75866962394002102</v>
      </c>
      <c r="LG4" s="4">
        <v>2.88577365897671</v>
      </c>
      <c r="LH4" s="4">
        <v>5.3264488494747404</v>
      </c>
      <c r="LI4" s="4">
        <v>1.13722171446124</v>
      </c>
      <c r="LJ4" s="4">
        <v>13.616989015432299</v>
      </c>
      <c r="LK4" s="4">
        <v>4.19511699225699</v>
      </c>
      <c r="LL4" s="4">
        <v>0.62603822097675799</v>
      </c>
      <c r="LM4" s="4">
        <v>1.5925398356145</v>
      </c>
      <c r="LN4" s="4">
        <v>4.8676102817954501</v>
      </c>
      <c r="LO4" s="4">
        <v>0.79465511967806002</v>
      </c>
      <c r="LP4" s="4">
        <v>0.98201625374565804</v>
      </c>
      <c r="LQ4" s="4">
        <v>3.3585704880563498</v>
      </c>
      <c r="LR4" s="4">
        <v>1.2769184028671801</v>
      </c>
      <c r="LS4" s="4">
        <v>4.9174966066493297</v>
      </c>
      <c r="LT4" s="4">
        <v>0.90800544247910497</v>
      </c>
      <c r="LU4" s="4">
        <v>2.3759547802154701</v>
      </c>
      <c r="LV4" s="4">
        <v>1.26891931996439</v>
      </c>
      <c r="LW4" s="4">
        <v>5.9988406086900499</v>
      </c>
      <c r="LX4" s="4">
        <v>0.84934558618769096</v>
      </c>
      <c r="LY4" s="4">
        <v>2.1546236264274401</v>
      </c>
      <c r="LZ4" s="4">
        <v>1.3782673788136299</v>
      </c>
      <c r="MA4" s="4">
        <v>1.2932676608250799</v>
      </c>
      <c r="MB4" s="4">
        <v>0.98867384245647205</v>
      </c>
      <c r="MC4" s="4">
        <v>3.3436871916681898</v>
      </c>
      <c r="MD4" s="4">
        <v>16.8373510980636</v>
      </c>
      <c r="ME4" s="4">
        <v>4.0154862985570201</v>
      </c>
      <c r="MF4" s="4">
        <v>1.57089796545719</v>
      </c>
      <c r="MG4" s="4">
        <v>4.2235552103511402</v>
      </c>
      <c r="MH4" s="4">
        <v>0.77649062992228002</v>
      </c>
      <c r="MI4" s="4">
        <v>4.2111944534296804</v>
      </c>
      <c r="MJ4" s="4">
        <v>7.6012704592342502</v>
      </c>
      <c r="MK4" s="4">
        <v>3.1982143631767599</v>
      </c>
      <c r="ML4" s="4">
        <v>1.5151712363894401</v>
      </c>
      <c r="MM4" s="4">
        <v>7.4358295845461804</v>
      </c>
      <c r="MN4" s="4">
        <v>0.997808610204172</v>
      </c>
      <c r="MO4" s="4">
        <v>1.1368217230776501</v>
      </c>
      <c r="MP4" s="4">
        <v>1.14711828183181</v>
      </c>
      <c r="MQ4" s="4">
        <v>4.58949816567646</v>
      </c>
      <c r="MR4" s="4">
        <v>2.7884664048262602</v>
      </c>
      <c r="MS4" s="4">
        <v>0.57376545979155602</v>
      </c>
      <c r="MT4" s="4">
        <v>2.4986286596193699</v>
      </c>
      <c r="MU4" s="4">
        <v>1.3444757213230101</v>
      </c>
      <c r="MV4" s="4">
        <v>2.2390061501569001</v>
      </c>
      <c r="MW4" s="4">
        <v>0.58068102247215303</v>
      </c>
      <c r="MX4" s="4">
        <v>3.2201835116627699</v>
      </c>
      <c r="MY4" s="4">
        <v>2.6099505518232302</v>
      </c>
      <c r="MZ4" s="4">
        <v>20.370387232476102</v>
      </c>
      <c r="NA4" s="4">
        <v>6.0171189177075401</v>
      </c>
      <c r="NB4" s="4">
        <v>3.8292085781538199</v>
      </c>
      <c r="NC4" s="4">
        <v>3.3103439278834199</v>
      </c>
      <c r="ND4" s="4">
        <v>0.65076950057114102</v>
      </c>
      <c r="NE4" s="4">
        <v>2.75386817233059</v>
      </c>
      <c r="NF4" s="4">
        <v>0.256722028596783</v>
      </c>
      <c r="NG4" s="4">
        <v>0.85781832599416197</v>
      </c>
      <c r="NH4" s="4">
        <v>1.4826324122222101</v>
      </c>
      <c r="NI4" s="4">
        <v>3.6548854932151298</v>
      </c>
      <c r="NJ4" s="4">
        <v>0.83216053992850003</v>
      </c>
      <c r="NK4" s="4">
        <v>1.1943314157429501</v>
      </c>
      <c r="NL4" s="4">
        <v>2.4917059266739798</v>
      </c>
      <c r="NM4" s="4">
        <v>0.93478642836009895</v>
      </c>
      <c r="NN4" s="4">
        <v>2.0652300806400099</v>
      </c>
      <c r="NO4" s="4">
        <v>2.0014582548532802</v>
      </c>
      <c r="NP4" s="4">
        <v>7.7688709744841304</v>
      </c>
      <c r="NQ4" s="4">
        <v>1.82555910378287</v>
      </c>
      <c r="NR4" s="4">
        <v>10.7264270409266</v>
      </c>
      <c r="NS4" s="4">
        <v>2.08257909000374</v>
      </c>
      <c r="NT4" s="4">
        <v>1.2699895736539999</v>
      </c>
      <c r="NU4" s="4">
        <v>1.2355992098781801</v>
      </c>
      <c r="NV4" s="4">
        <v>1.19063334062117</v>
      </c>
      <c r="NW4" s="4">
        <v>1.32426266186658</v>
      </c>
      <c r="NX4" s="4">
        <v>1.9105068816144799</v>
      </c>
      <c r="NY4" s="4">
        <v>1.25308391228355</v>
      </c>
      <c r="NZ4" s="4">
        <v>2.1356580587388199</v>
      </c>
      <c r="OA4" s="4">
        <v>1.1226739309546301</v>
      </c>
      <c r="OB4" s="4">
        <v>1.6839344642456699</v>
      </c>
      <c r="OC4" s="4">
        <v>2.97450309080708</v>
      </c>
      <c r="OD4" s="4">
        <v>1.9841783296447599</v>
      </c>
      <c r="OE4" s="4">
        <v>2.3761210719024199</v>
      </c>
      <c r="OF4" s="4">
        <v>3.7764493755733901</v>
      </c>
      <c r="OG4" s="4">
        <v>7.7557193680176901</v>
      </c>
      <c r="OH4" s="4">
        <v>1.5242385668346901</v>
      </c>
      <c r="OI4" s="4">
        <v>2.02228375993792</v>
      </c>
      <c r="OJ4" s="4">
        <v>0.936440865318386</v>
      </c>
      <c r="OK4" s="4">
        <v>2.4736436638959498</v>
      </c>
      <c r="OL4" s="4">
        <v>3.6577389228934098</v>
      </c>
      <c r="OM4" s="4">
        <v>3.2883668736967602</v>
      </c>
      <c r="ON4" s="4">
        <v>10.708161923673799</v>
      </c>
      <c r="OO4" s="4">
        <v>7.8944363324964</v>
      </c>
      <c r="OP4" s="4">
        <v>3.38541644368371</v>
      </c>
      <c r="OQ4" s="4">
        <v>1.34350625885306</v>
      </c>
      <c r="OR4" s="4">
        <v>1.6808848342723099</v>
      </c>
      <c r="OS4" s="4">
        <v>2.4430549495333098</v>
      </c>
      <c r="OT4" s="4">
        <v>3.1319432506984399</v>
      </c>
      <c r="OU4" s="4">
        <v>2.9483440759991302</v>
      </c>
      <c r="OV4" s="4">
        <v>0.796086483541248</v>
      </c>
      <c r="OW4" s="4">
        <v>1.12987596965888</v>
      </c>
      <c r="OX4" s="4">
        <v>4.3532074734371697</v>
      </c>
      <c r="OY4" s="4">
        <v>0.98103101529938197</v>
      </c>
      <c r="OZ4" s="4">
        <v>24.756141773718198</v>
      </c>
      <c r="PA4" s="4">
        <v>6.9258419988247297</v>
      </c>
      <c r="PB4" s="4">
        <v>5.2471695603527202</v>
      </c>
      <c r="PC4" s="4">
        <v>1.06865616569919</v>
      </c>
      <c r="PD4" s="4">
        <v>7.3839102794058</v>
      </c>
      <c r="PE4" s="4">
        <v>3.5749629254181801</v>
      </c>
      <c r="PF4" s="4">
        <v>1.1742694029382601</v>
      </c>
      <c r="PG4" s="4">
        <v>13.9806605046341</v>
      </c>
      <c r="PH4" s="4">
        <v>4.9615817447361001</v>
      </c>
      <c r="PI4" s="4">
        <v>6.4313692207677899</v>
      </c>
      <c r="PJ4" s="4">
        <v>2.7103712511446898</v>
      </c>
      <c r="PK4" s="4">
        <v>2.5579694210462498</v>
      </c>
      <c r="PL4" s="4">
        <v>2.4359875075939001</v>
      </c>
      <c r="PM4" s="4">
        <v>7.0119307226633198</v>
      </c>
      <c r="PN4" s="4">
        <v>2.4769830116872802</v>
      </c>
      <c r="PO4" s="4">
        <v>1.68249456054683</v>
      </c>
      <c r="PP4" s="4">
        <v>3.2256365840660699</v>
      </c>
      <c r="PQ4" s="4">
        <v>6.41306580114626</v>
      </c>
      <c r="PR4" s="4">
        <v>13.7574513755604</v>
      </c>
      <c r="PS4" s="4">
        <v>2.9076242836895099</v>
      </c>
      <c r="PT4" s="4">
        <v>5.2107285377323498</v>
      </c>
      <c r="PU4" s="4">
        <v>4.5922588061612304</v>
      </c>
      <c r="PV4" s="4">
        <v>0.71881225632188095</v>
      </c>
      <c r="PW4" s="4">
        <v>3.9151963694969898</v>
      </c>
      <c r="PX4" s="4">
        <v>6.5265149030268903</v>
      </c>
      <c r="PY4" s="4">
        <v>0.88667051400136798</v>
      </c>
      <c r="PZ4" s="4">
        <v>4.68644928888612</v>
      </c>
      <c r="QA4" s="4">
        <v>3.5106142659152901</v>
      </c>
      <c r="QB4" s="4">
        <v>0.811614052529396</v>
      </c>
      <c r="QC4" s="4">
        <v>1.34637621558178</v>
      </c>
      <c r="QD4" s="4">
        <v>1.11950667426269</v>
      </c>
      <c r="QE4" s="4">
        <v>5.7383540443606904</v>
      </c>
      <c r="QF4" s="4">
        <v>0.96639869770624098</v>
      </c>
      <c r="QG4" s="4">
        <v>1.2117543518549101</v>
      </c>
      <c r="QH4" s="4">
        <v>1.0135388600102899</v>
      </c>
      <c r="QI4" s="4">
        <v>1.3436097519374901</v>
      </c>
      <c r="QJ4" s="4">
        <v>1.32855308901938</v>
      </c>
      <c r="QK4" s="4">
        <v>4.3634791438209604</v>
      </c>
      <c r="QL4" s="4">
        <v>3.49492395763252</v>
      </c>
      <c r="QM4" s="4">
        <v>1.24958135852963</v>
      </c>
      <c r="QN4" s="4">
        <v>4.0044781596228596</v>
      </c>
      <c r="QO4" s="4">
        <v>5.7742543346644899</v>
      </c>
      <c r="QP4" s="4">
        <v>5.09146821520691</v>
      </c>
      <c r="QQ4" s="4">
        <v>1.6263057227112301</v>
      </c>
      <c r="QR4" s="4">
        <v>3.13122115800441</v>
      </c>
      <c r="QS4" s="4">
        <v>0.93301493635215504</v>
      </c>
      <c r="QT4" s="4">
        <v>3.70544765529305</v>
      </c>
      <c r="QU4" s="4">
        <v>22.8063250857242</v>
      </c>
      <c r="QV4" s="4">
        <v>1.9319459830830299</v>
      </c>
      <c r="QW4" s="4">
        <v>1.00090991810737</v>
      </c>
      <c r="QX4" s="4">
        <v>2.4938985808551002</v>
      </c>
      <c r="QY4" s="4">
        <v>5.59169114561477</v>
      </c>
      <c r="QZ4" s="4">
        <v>1.97542058340944</v>
      </c>
      <c r="RA4" s="4">
        <v>1.30232079644983</v>
      </c>
      <c r="RB4" s="4">
        <v>1.1868915745849999</v>
      </c>
      <c r="RC4" s="4">
        <v>3.72357577727883</v>
      </c>
      <c r="RD4" s="4">
        <v>2.8555890146563798</v>
      </c>
      <c r="RE4" s="4">
        <v>8.0234500135025506</v>
      </c>
      <c r="RF4" s="4">
        <v>7.8420104968777498</v>
      </c>
      <c r="RG4" s="4">
        <v>1.2614737541868</v>
      </c>
      <c r="RH4" s="4">
        <v>2.5365283711020501</v>
      </c>
      <c r="RI4" s="4">
        <v>2.8626242309237702</v>
      </c>
      <c r="RJ4" s="4">
        <v>2.34640678336558</v>
      </c>
      <c r="RK4" s="4">
        <v>0.949740707517018</v>
      </c>
      <c r="RL4" s="4">
        <v>2.5470665464989701</v>
      </c>
      <c r="RM4" s="4">
        <v>0.39514831041547699</v>
      </c>
      <c r="RN4" s="4">
        <v>1.3325492577473099</v>
      </c>
      <c r="RO4" s="4">
        <v>5.3512149696153903</v>
      </c>
      <c r="RP4" s="4">
        <v>3.3769032063236799</v>
      </c>
      <c r="RQ4" s="4">
        <v>0.80641269954583095</v>
      </c>
      <c r="RR4" s="4">
        <v>5.7621486544785796</v>
      </c>
      <c r="RS4" s="4">
        <v>3.2224229870873899</v>
      </c>
      <c r="RT4" s="4">
        <v>1.3143741890673</v>
      </c>
      <c r="RU4" s="4">
        <v>5.1042430304815802</v>
      </c>
      <c r="RV4" s="4">
        <v>2.8449569769598102</v>
      </c>
      <c r="RW4" s="4">
        <v>0.78104914779825296</v>
      </c>
      <c r="RX4" s="4">
        <v>0.93042521359595398</v>
      </c>
      <c r="RY4" s="4">
        <v>4.4254466613607004</v>
      </c>
      <c r="RZ4" s="4">
        <v>0.49940836352083401</v>
      </c>
      <c r="SA4" s="4">
        <v>8.0862105004862208</v>
      </c>
      <c r="SB4" s="4">
        <v>1.2234320488528301</v>
      </c>
      <c r="SC4" s="4">
        <v>1.98531996312809</v>
      </c>
      <c r="SD4" s="4">
        <v>3.0800600657775501</v>
      </c>
      <c r="SE4" s="4">
        <v>3.3741411785409099</v>
      </c>
      <c r="SF4" s="4">
        <v>0.66395942565367905</v>
      </c>
      <c r="SG4" s="4">
        <v>3.0322267282162301</v>
      </c>
      <c r="SH4" s="4">
        <v>1.96527967083022</v>
      </c>
      <c r="SI4" s="4">
        <v>7.3621763181101496</v>
      </c>
      <c r="SJ4" s="4">
        <v>1.1222038745685099</v>
      </c>
      <c r="SK4" s="4">
        <v>1.94499383359958</v>
      </c>
      <c r="SL4" s="4">
        <v>3.7349293931606802</v>
      </c>
      <c r="SM4" s="4">
        <v>0.78723308966594796</v>
      </c>
      <c r="SN4" s="4">
        <v>1.1972778902796699</v>
      </c>
      <c r="SO4" s="4">
        <v>2.06591580903615</v>
      </c>
      <c r="SP4" s="4">
        <v>1.4806177758886601</v>
      </c>
      <c r="SQ4" s="4">
        <v>0.863796220658124</v>
      </c>
      <c r="SR4" s="4">
        <v>5.48330655018583</v>
      </c>
      <c r="SS4" s="4">
        <v>6.7593142088121096</v>
      </c>
      <c r="ST4" s="4">
        <v>4.22411198912208</v>
      </c>
      <c r="SU4" s="4">
        <v>1.5832549979856601</v>
      </c>
      <c r="SV4" s="4">
        <v>2.6985550242113998</v>
      </c>
      <c r="SW4" s="4">
        <v>2.8062497846739101</v>
      </c>
      <c r="SX4" s="4">
        <v>10.8424250281384</v>
      </c>
      <c r="SY4" s="4">
        <v>2.03389161134898</v>
      </c>
      <c r="SZ4" s="4">
        <v>11.1436513994633</v>
      </c>
      <c r="TA4" s="4">
        <v>0.98272835469492603</v>
      </c>
      <c r="TB4" s="4">
        <v>3.7364760346433998</v>
      </c>
      <c r="TC4" s="4">
        <v>1.9444570474067899</v>
      </c>
      <c r="TD4" s="4">
        <v>1.4188743938372701</v>
      </c>
      <c r="TE4" s="4">
        <v>1.2425191902071899</v>
      </c>
      <c r="TF4" s="4">
        <v>0.64154858180274899</v>
      </c>
      <c r="TG4" s="4">
        <v>2.3507805436900902</v>
      </c>
      <c r="TH4" s="4">
        <v>3.0409271297445999</v>
      </c>
      <c r="TI4" s="4" t="e">
        <v>#N/A</v>
      </c>
      <c r="TJ4" s="4">
        <v>8.2495810124041995</v>
      </c>
      <c r="TK4" s="4">
        <v>2.5394261822359301</v>
      </c>
      <c r="TL4" s="4" t="e">
        <v>#N/A</v>
      </c>
      <c r="TM4" s="4">
        <v>2.89171725887803</v>
      </c>
      <c r="TN4" s="4">
        <v>7.3226399463728002</v>
      </c>
      <c r="TO4" s="4">
        <v>9.8197638284648896</v>
      </c>
      <c r="TP4" s="4">
        <v>12.091268315248</v>
      </c>
      <c r="TQ4" s="4">
        <v>5.6930256426704302</v>
      </c>
      <c r="TR4" s="4">
        <v>5.4610948319304198</v>
      </c>
      <c r="TS4" s="4">
        <v>2.1297018720180398</v>
      </c>
      <c r="TT4" s="4">
        <v>3.0177486925135102</v>
      </c>
      <c r="TU4" s="4">
        <v>2.4724983630711201</v>
      </c>
      <c r="TV4" s="4">
        <v>0.50971482773616195</v>
      </c>
      <c r="TW4" s="4" t="e">
        <v>#N/A</v>
      </c>
      <c r="TX4" s="4">
        <v>0.98207934050299195</v>
      </c>
      <c r="TY4" s="4">
        <v>1.01508714800008</v>
      </c>
      <c r="TZ4" s="4">
        <v>4.2196715424246198</v>
      </c>
      <c r="UA4" s="4">
        <v>1.4895446769926799</v>
      </c>
      <c r="UB4" s="4">
        <v>1.1280748762606501</v>
      </c>
      <c r="UC4" s="4">
        <v>5.2544671172057802</v>
      </c>
      <c r="UD4" s="4">
        <v>1.08882967183656</v>
      </c>
      <c r="UE4" s="4">
        <v>3.5633160513949802</v>
      </c>
      <c r="UF4" s="4">
        <v>2.3185723039817199</v>
      </c>
      <c r="UG4" s="4">
        <v>1.0812589099682</v>
      </c>
      <c r="UH4" s="4">
        <v>3.5903827661627199</v>
      </c>
      <c r="UI4" s="4">
        <v>1.0253158675996801</v>
      </c>
      <c r="UJ4" s="4">
        <v>2.94591403416515</v>
      </c>
      <c r="UK4" s="4">
        <v>18.3047555007658</v>
      </c>
      <c r="UL4" s="4">
        <v>1.1439396945399301</v>
      </c>
      <c r="UM4" s="4">
        <v>0.96838343249010805</v>
      </c>
      <c r="UN4" s="4">
        <v>4.4504363398035203</v>
      </c>
      <c r="UO4" s="4">
        <v>1.22868247123022</v>
      </c>
      <c r="UP4" s="4">
        <v>2.6304875484677601</v>
      </c>
      <c r="UQ4" s="4">
        <v>211.240130051091</v>
      </c>
      <c r="UR4" s="4" t="e">
        <v>#N/A</v>
      </c>
      <c r="US4" s="4">
        <v>3.68462339497309</v>
      </c>
      <c r="UT4" s="4">
        <v>0.86508370842684101</v>
      </c>
      <c r="UU4" s="4">
        <v>1.12546229524047</v>
      </c>
      <c r="UV4" s="4" t="e">
        <v>#N/A</v>
      </c>
      <c r="UW4" s="4">
        <v>1.47682247177945</v>
      </c>
      <c r="UX4" s="4">
        <v>1.08735467290435</v>
      </c>
      <c r="UY4" s="4">
        <v>4.5867073712586199</v>
      </c>
      <c r="UZ4" s="4">
        <v>2.6722007041681199</v>
      </c>
      <c r="VA4" s="4">
        <v>0.75545262977740202</v>
      </c>
      <c r="VB4" s="4" t="e">
        <v>#N/A</v>
      </c>
      <c r="VC4" s="4">
        <v>2.14876672079177</v>
      </c>
      <c r="VD4" s="4">
        <v>0.84799725469751097</v>
      </c>
      <c r="VE4" s="4">
        <v>2.2898840878451998</v>
      </c>
      <c r="VF4" s="4" t="e">
        <v>#N/A</v>
      </c>
      <c r="VG4" s="4">
        <v>2.27117150382997</v>
      </c>
      <c r="VH4" s="4">
        <v>3.2419701643392802</v>
      </c>
      <c r="VI4" s="4">
        <v>3.7345118303589402</v>
      </c>
      <c r="VJ4" s="4">
        <v>0.88431793894702504</v>
      </c>
      <c r="VK4" s="4">
        <v>4.10239543073188</v>
      </c>
      <c r="VL4" s="4">
        <v>3.6525077139903401</v>
      </c>
      <c r="VM4" s="4">
        <v>1.6550038827029601</v>
      </c>
      <c r="VN4" s="4">
        <v>3.8343661819703798</v>
      </c>
      <c r="VO4" s="4">
        <v>0.71531956161793897</v>
      </c>
      <c r="VP4" s="4">
        <v>6.0506716245503203</v>
      </c>
      <c r="VQ4" s="4">
        <v>24.057415715485899</v>
      </c>
      <c r="VR4" s="4">
        <v>0.84945694495246504</v>
      </c>
      <c r="VS4" s="4">
        <v>1.5672501651905599</v>
      </c>
      <c r="VT4" s="4">
        <v>0.91139424060877605</v>
      </c>
      <c r="VU4" s="4">
        <v>8.4383294640662605</v>
      </c>
      <c r="VV4" s="4" t="e">
        <v>#N/A</v>
      </c>
      <c r="VW4" s="4">
        <v>0.78621483890818999</v>
      </c>
      <c r="VX4" s="4" t="e">
        <v>#N/A</v>
      </c>
      <c r="VY4" s="4" t="e">
        <v>#N/A</v>
      </c>
      <c r="VZ4" s="4" t="e">
        <v>#N/A</v>
      </c>
      <c r="WA4" s="4">
        <v>1.80461806878103</v>
      </c>
      <c r="WB4" s="4" t="e">
        <v>#N/A</v>
      </c>
      <c r="WC4" s="4" t="e">
        <v>#N/A</v>
      </c>
    </row>
    <row r="5" spans="1:601" x14ac:dyDescent="0.25">
      <c r="A5" s="2">
        <v>43469</v>
      </c>
      <c r="B5" s="4">
        <v>2.28973130998404</v>
      </c>
      <c r="C5" s="4">
        <v>1.36711676339427</v>
      </c>
      <c r="D5" s="4">
        <v>1.39093611123818</v>
      </c>
      <c r="E5" s="4">
        <v>0.48695112048578598</v>
      </c>
      <c r="F5" s="4">
        <v>8.8386884122953493</v>
      </c>
      <c r="G5" s="4">
        <v>5.4680361700116604</v>
      </c>
      <c r="H5" s="4">
        <v>13.0731157647167</v>
      </c>
      <c r="I5" s="4">
        <v>2.1874539723692599</v>
      </c>
      <c r="J5" s="4">
        <v>0.64207692545718997</v>
      </c>
      <c r="K5" s="4">
        <v>6.1252023745277899</v>
      </c>
      <c r="L5" s="4">
        <v>1.19890132590683</v>
      </c>
      <c r="M5" s="4">
        <v>6.69790120196852</v>
      </c>
      <c r="N5" s="4">
        <v>1.6640315253112601</v>
      </c>
      <c r="O5" s="4">
        <v>5.6968560475687502</v>
      </c>
      <c r="P5" s="4">
        <v>0.96804715052669099</v>
      </c>
      <c r="Q5" s="4">
        <v>4.1813344151046801</v>
      </c>
      <c r="R5" s="4">
        <v>3.0462887287317</v>
      </c>
      <c r="S5" s="4">
        <v>4.2259617575140904</v>
      </c>
      <c r="T5" s="4">
        <v>4.0209099777121402</v>
      </c>
      <c r="U5" s="4">
        <v>2.3519332638742001</v>
      </c>
      <c r="V5" s="4">
        <v>0.62811255383220499</v>
      </c>
      <c r="W5" s="4">
        <v>1.23574808308763</v>
      </c>
      <c r="X5" s="4">
        <v>5.5082626316135697</v>
      </c>
      <c r="Y5" s="4">
        <v>3.8021070382592601</v>
      </c>
      <c r="Z5" s="4">
        <v>1.9354832955304599</v>
      </c>
      <c r="AA5" s="4">
        <v>2.3308455163985502</v>
      </c>
      <c r="AB5" s="4">
        <v>1.19607796664541</v>
      </c>
      <c r="AC5" s="4">
        <v>1.1740302792234101</v>
      </c>
      <c r="AD5" s="4">
        <v>1.6593385355416299</v>
      </c>
      <c r="AE5" s="4">
        <v>0.79788965206585605</v>
      </c>
      <c r="AF5" s="4">
        <v>1.0601029654260601</v>
      </c>
      <c r="AG5" s="4">
        <v>2.3295151104671499</v>
      </c>
      <c r="AH5" s="4">
        <v>1.5284249901453</v>
      </c>
      <c r="AI5" s="4">
        <v>1.7830545404643701</v>
      </c>
      <c r="AJ5" s="4">
        <v>3.4372632582542599</v>
      </c>
      <c r="AK5" s="4">
        <v>1.6898458083185799</v>
      </c>
      <c r="AL5" s="4">
        <v>1.2223398030728201</v>
      </c>
      <c r="AM5" s="4">
        <v>2.3129477224257702</v>
      </c>
      <c r="AN5" s="4">
        <v>2.2367093873410799</v>
      </c>
      <c r="AO5" s="4">
        <v>3.84845449238597</v>
      </c>
      <c r="AP5" s="4">
        <v>1.36858659147328</v>
      </c>
      <c r="AQ5" s="4">
        <v>6.3296358859395996</v>
      </c>
      <c r="AR5" s="4">
        <v>1.61703033820938</v>
      </c>
      <c r="AS5" s="4">
        <v>3.77994514054186</v>
      </c>
      <c r="AT5" s="4">
        <v>3.4003284088322898</v>
      </c>
      <c r="AU5" s="4">
        <v>1.00957874553811</v>
      </c>
      <c r="AV5" s="4">
        <v>1.54595220892161</v>
      </c>
      <c r="AW5" s="4">
        <v>1.65834790222676</v>
      </c>
      <c r="AX5" s="4">
        <v>1.104574833367</v>
      </c>
      <c r="AY5" s="4">
        <v>0.69707024475897905</v>
      </c>
      <c r="AZ5" s="4">
        <v>1.2838854312174299</v>
      </c>
      <c r="BA5" s="4">
        <v>0.73959824495459503</v>
      </c>
      <c r="BB5" s="4">
        <v>8.1677292748555992</v>
      </c>
      <c r="BC5" s="4">
        <v>1.35295133308004</v>
      </c>
      <c r="BD5" s="4">
        <v>2.1691029384949099</v>
      </c>
      <c r="BE5" s="4">
        <v>1.2600769091647599</v>
      </c>
      <c r="BF5" s="4">
        <v>2.4386490512908701</v>
      </c>
      <c r="BG5" s="4">
        <v>2.4454062625267299</v>
      </c>
      <c r="BH5" s="4">
        <v>0.44606056562115098</v>
      </c>
      <c r="BI5" s="4">
        <v>2.6635235417643401</v>
      </c>
      <c r="BJ5" s="4">
        <v>5.66858946695762</v>
      </c>
      <c r="BK5" s="4">
        <v>4.9393899986051704</v>
      </c>
      <c r="BL5" s="4">
        <v>3.4515439162309098</v>
      </c>
      <c r="BM5" s="4">
        <v>2.27449499411407</v>
      </c>
      <c r="BN5" s="4">
        <v>1.3345511889925701</v>
      </c>
      <c r="BO5" s="4">
        <v>4.7960202954348503</v>
      </c>
      <c r="BP5" s="4">
        <v>2.6664006569557399</v>
      </c>
      <c r="BQ5" s="4">
        <v>1.2521853251733299</v>
      </c>
      <c r="BR5" s="4">
        <v>0.85340868310907603</v>
      </c>
      <c r="BS5" s="4">
        <v>1.122974302639</v>
      </c>
      <c r="BT5" s="4">
        <v>10.0042339185448</v>
      </c>
      <c r="BU5" s="4">
        <v>1.5790015010032701</v>
      </c>
      <c r="BV5" s="4">
        <v>1.55850509480296</v>
      </c>
      <c r="BW5" s="4">
        <v>3.5989168059437402</v>
      </c>
      <c r="BX5" s="4">
        <v>1.6071963384369401</v>
      </c>
      <c r="BY5" s="4">
        <v>0.88264337083851696</v>
      </c>
      <c r="BZ5" s="4">
        <v>1.2538622511519799</v>
      </c>
      <c r="CA5" s="4">
        <v>3.2469560962758099</v>
      </c>
      <c r="CB5" s="4">
        <v>0.79093329826155301</v>
      </c>
      <c r="CC5" s="4" t="e">
        <v>#N/A</v>
      </c>
      <c r="CD5" s="4">
        <v>1.20640598856665</v>
      </c>
      <c r="CE5" s="4">
        <v>3.74818186845549</v>
      </c>
      <c r="CF5" s="4">
        <v>1.22833901426605</v>
      </c>
      <c r="CG5" s="4">
        <v>1.1845738764167</v>
      </c>
      <c r="CH5" s="4">
        <v>2.43477532944756</v>
      </c>
      <c r="CI5" s="4">
        <v>1.58259024956715</v>
      </c>
      <c r="CJ5" s="4">
        <v>3.6771868794293301</v>
      </c>
      <c r="CK5" s="4">
        <v>4.3604688856278999</v>
      </c>
      <c r="CL5" s="4">
        <v>0.68643402922758401</v>
      </c>
      <c r="CM5" s="4">
        <v>1.4782278490923499</v>
      </c>
      <c r="CN5" s="4">
        <v>3.1739443583139</v>
      </c>
      <c r="CO5" s="4">
        <v>1.0875959382798299</v>
      </c>
      <c r="CP5" s="4">
        <v>1.5101340610710801</v>
      </c>
      <c r="CQ5" s="4">
        <v>1.72219138429035</v>
      </c>
      <c r="CR5" s="4">
        <v>1.6420314169064101</v>
      </c>
      <c r="CS5" s="4">
        <v>1.2113183361048001</v>
      </c>
      <c r="CT5" s="4">
        <v>9.1843334367707499</v>
      </c>
      <c r="CU5" s="4">
        <v>0.92907541943239402</v>
      </c>
      <c r="CV5" s="4">
        <v>2.3583800401147199</v>
      </c>
      <c r="CW5" s="4">
        <v>0.98929005632927203</v>
      </c>
      <c r="CX5" s="4">
        <v>0.887073551986022</v>
      </c>
      <c r="CY5" s="4">
        <v>1.0535739156883199</v>
      </c>
      <c r="CZ5" s="4">
        <v>5.8786281538103102</v>
      </c>
      <c r="DA5" s="4">
        <v>1.6410069691753999</v>
      </c>
      <c r="DB5" s="4">
        <v>2.1165274180036402</v>
      </c>
      <c r="DC5" s="4">
        <v>1.2549710959432301</v>
      </c>
      <c r="DD5" s="4">
        <v>1.4060972286781299</v>
      </c>
      <c r="DE5" s="4">
        <v>3.6944238957364601</v>
      </c>
      <c r="DF5" s="4">
        <v>0.66627699789934702</v>
      </c>
      <c r="DG5" s="4">
        <v>1.5595556877913299</v>
      </c>
      <c r="DH5" s="4">
        <v>0.65145229382037295</v>
      </c>
      <c r="DI5" s="4">
        <v>5.2470311441128503</v>
      </c>
      <c r="DJ5" s="4">
        <v>0.75952554386479199</v>
      </c>
      <c r="DK5" s="4">
        <v>5.2839052069188002</v>
      </c>
      <c r="DL5" s="4">
        <v>2.9589215137406502</v>
      </c>
      <c r="DM5" s="4">
        <v>0.79909734792016796</v>
      </c>
      <c r="DN5" s="4">
        <v>2.94529251154461</v>
      </c>
      <c r="DO5" s="4">
        <v>1.2211904805971201</v>
      </c>
      <c r="DP5" s="4">
        <v>1.4328539149169801</v>
      </c>
      <c r="DQ5" s="4">
        <v>2.13457587803518</v>
      </c>
      <c r="DR5" s="4">
        <v>2.5063019531917901</v>
      </c>
      <c r="DS5" s="4">
        <v>1.25724474619011</v>
      </c>
      <c r="DT5" s="4">
        <v>14.7748517498528</v>
      </c>
      <c r="DU5" s="4">
        <v>3.17194795295014</v>
      </c>
      <c r="DV5" s="4">
        <v>2.95346089518344</v>
      </c>
      <c r="DW5" s="4">
        <v>1.26805015389247</v>
      </c>
      <c r="DX5" s="4">
        <v>2.0061084470143098</v>
      </c>
      <c r="DY5" s="4">
        <v>1.25721208471372</v>
      </c>
      <c r="DZ5" s="4">
        <v>0.71495743769003794</v>
      </c>
      <c r="EA5" s="4">
        <v>6.1792410514039604</v>
      </c>
      <c r="EB5" s="4">
        <v>1.60050058479829</v>
      </c>
      <c r="EC5" s="4">
        <v>0.87741037606915995</v>
      </c>
      <c r="ED5" s="4">
        <v>3.5625347539371801</v>
      </c>
      <c r="EE5" s="4">
        <v>1.2348634892714401</v>
      </c>
      <c r="EF5" s="4">
        <v>5.1165910570270201</v>
      </c>
      <c r="EG5" s="4">
        <v>0.67425378960159099</v>
      </c>
      <c r="EH5" s="4">
        <v>1.37563440438683</v>
      </c>
      <c r="EI5" s="4">
        <v>1.7528669941517101</v>
      </c>
      <c r="EJ5" s="4">
        <v>3.6000725999107202</v>
      </c>
      <c r="EK5" s="4">
        <v>1.4519281255469301</v>
      </c>
      <c r="EL5" s="4">
        <v>0.23025589570105301</v>
      </c>
      <c r="EM5" s="4">
        <v>0.80837462389713199</v>
      </c>
      <c r="EN5" s="4">
        <v>2.5880253709563199</v>
      </c>
      <c r="EO5" s="4">
        <v>4.2318372320085702</v>
      </c>
      <c r="EP5" s="4">
        <v>1.88822902390742</v>
      </c>
      <c r="EQ5" s="4">
        <v>1.2947276630447</v>
      </c>
      <c r="ER5" s="4">
        <v>6.0946076848563102</v>
      </c>
      <c r="ES5" s="4">
        <v>2.2740245631479099</v>
      </c>
      <c r="ET5" s="4">
        <v>10.056460236811599</v>
      </c>
      <c r="EU5" s="4">
        <v>1.6522758530413899</v>
      </c>
      <c r="EV5" s="4">
        <v>7.1323022362328796</v>
      </c>
      <c r="EW5" s="4">
        <v>2.9065777536748598</v>
      </c>
      <c r="EX5" s="4">
        <v>1.8401182358278001</v>
      </c>
      <c r="EY5" s="4">
        <v>12.380562516848499</v>
      </c>
      <c r="EZ5" s="4">
        <v>1.0961378788235701</v>
      </c>
      <c r="FA5" s="4">
        <v>4.7228163197851396</v>
      </c>
      <c r="FB5" s="4">
        <v>0.433086123512892</v>
      </c>
      <c r="FC5" s="4">
        <v>3.2265473755591798</v>
      </c>
      <c r="FD5" s="4">
        <v>5.5221208395349297</v>
      </c>
      <c r="FE5" s="4">
        <v>2.9537315690296402</v>
      </c>
      <c r="FF5" s="4">
        <v>3.92798971959028</v>
      </c>
      <c r="FG5" s="4">
        <v>2.01616810174988</v>
      </c>
      <c r="FH5" s="4">
        <v>4.2073691801871496</v>
      </c>
      <c r="FI5" s="4">
        <v>0.40204572193436899</v>
      </c>
      <c r="FJ5" s="4">
        <v>3.46699484715232</v>
      </c>
      <c r="FK5" s="4">
        <v>1.82455261952384</v>
      </c>
      <c r="FL5" s="4">
        <v>5.6572894111922496</v>
      </c>
      <c r="FM5" s="4">
        <v>1.45943810985283</v>
      </c>
      <c r="FN5" s="4">
        <v>1.45037254186967</v>
      </c>
      <c r="FO5" s="4">
        <v>2.3391556833693001</v>
      </c>
      <c r="FP5" s="4">
        <v>3.6244037648104701</v>
      </c>
      <c r="FQ5" s="4">
        <v>3.98398963821047</v>
      </c>
      <c r="FR5" s="4">
        <v>0.88377689038759999</v>
      </c>
      <c r="FS5" s="4">
        <v>3.96890154995583</v>
      </c>
      <c r="FT5" s="4">
        <v>3.9800789656591999</v>
      </c>
      <c r="FU5" s="4">
        <v>0.80865654438048495</v>
      </c>
      <c r="FV5" s="4">
        <v>0.75854560246946101</v>
      </c>
      <c r="FW5" s="4">
        <v>0.473523880541039</v>
      </c>
      <c r="FX5" s="4">
        <v>2.5062791178995001</v>
      </c>
      <c r="FY5" s="4">
        <v>0.97509723515872704</v>
      </c>
      <c r="FZ5" s="4">
        <v>1.3804663350541599</v>
      </c>
      <c r="GA5" s="4">
        <v>2.89787453032576</v>
      </c>
      <c r="GB5" s="4">
        <v>7.5290629873861903</v>
      </c>
      <c r="GC5" s="4">
        <v>1.86160036834801</v>
      </c>
      <c r="GD5" s="4">
        <v>0.89674938312499197</v>
      </c>
      <c r="GE5" s="4">
        <v>3.6658898745931401</v>
      </c>
      <c r="GF5" s="4">
        <v>2.1315454588301801</v>
      </c>
      <c r="GG5" s="4">
        <v>4.1379481999406797</v>
      </c>
      <c r="GH5" s="4">
        <v>1.05637368602795</v>
      </c>
      <c r="GI5" s="4">
        <v>5.0317059973544804</v>
      </c>
      <c r="GJ5" s="4">
        <v>1.6436537254988299</v>
      </c>
      <c r="GK5" s="4">
        <v>1.97486017009569</v>
      </c>
      <c r="GL5" s="4">
        <v>1.61618491923882</v>
      </c>
      <c r="GM5" s="4">
        <v>0.97045025560084197</v>
      </c>
      <c r="GN5" s="4">
        <v>27.716850857952899</v>
      </c>
      <c r="GO5" s="4">
        <v>4.6342938504426598</v>
      </c>
      <c r="GP5" s="4">
        <v>8.1479477455498799</v>
      </c>
      <c r="GQ5" s="4">
        <v>0.62716422469435895</v>
      </c>
      <c r="GR5" s="4">
        <v>1.32510330328795</v>
      </c>
      <c r="GS5" s="4" t="e">
        <v>#N/A</v>
      </c>
      <c r="GT5" s="4">
        <v>1.43241243933159</v>
      </c>
      <c r="GU5" s="4">
        <v>1.5191165336611701</v>
      </c>
      <c r="GV5" s="4">
        <v>2.1062558943728402</v>
      </c>
      <c r="GW5" s="4">
        <v>0.479463163958607</v>
      </c>
      <c r="GX5" s="4">
        <v>13.955102142529899</v>
      </c>
      <c r="GY5" s="4">
        <v>0.52820501018007304</v>
      </c>
      <c r="GZ5" s="4">
        <v>3.3884181313334101</v>
      </c>
      <c r="HA5" s="4">
        <v>3.04125067881861</v>
      </c>
      <c r="HB5" s="4">
        <v>1.93949227561659</v>
      </c>
      <c r="HC5" s="4">
        <v>0.88462666570818205</v>
      </c>
      <c r="HD5" s="4">
        <v>2.1119749246585799</v>
      </c>
      <c r="HE5" s="4">
        <v>2.1939148304242102</v>
      </c>
      <c r="HF5" s="4">
        <v>0.88130235351490904</v>
      </c>
      <c r="HG5" s="4">
        <v>1.08119251869753</v>
      </c>
      <c r="HH5" s="4">
        <v>0.78072512452218201</v>
      </c>
      <c r="HI5" s="4">
        <v>1.4666666666666699</v>
      </c>
      <c r="HJ5" s="4">
        <v>0.31548884579408398</v>
      </c>
      <c r="HK5" s="4">
        <v>0.52139297041879695</v>
      </c>
      <c r="HL5" s="4">
        <v>6.7213325451959198</v>
      </c>
      <c r="HM5" s="4">
        <v>1.7508536259238701</v>
      </c>
      <c r="HN5" s="4">
        <v>1.13339554951456</v>
      </c>
      <c r="HO5" s="4">
        <v>0.71458857878765902</v>
      </c>
      <c r="HP5" s="4">
        <v>0.92068274420754403</v>
      </c>
      <c r="HQ5" s="4">
        <v>1.20957402321004</v>
      </c>
      <c r="HR5" s="4">
        <v>2.00857570938423</v>
      </c>
      <c r="HS5" s="4">
        <v>3.06573783811475</v>
      </c>
      <c r="HT5" s="4">
        <v>1.7777048462969001</v>
      </c>
      <c r="HU5" s="4">
        <v>1.32346114719719</v>
      </c>
      <c r="HV5" s="4">
        <v>1.34324721565052</v>
      </c>
      <c r="HW5" s="4">
        <v>1.6466543231470301</v>
      </c>
      <c r="HX5" s="4">
        <v>0.45969658438515898</v>
      </c>
      <c r="HY5" s="4">
        <v>1.7213968253968299</v>
      </c>
      <c r="HZ5" s="4">
        <v>2.0599660618342401</v>
      </c>
      <c r="IA5" s="4">
        <v>3.9507591742913299</v>
      </c>
      <c r="IB5" s="4">
        <v>0.28987812745799901</v>
      </c>
      <c r="IC5" s="4">
        <v>5.5106144844718203</v>
      </c>
      <c r="ID5" s="4" t="e">
        <v>#N/A</v>
      </c>
      <c r="IE5" s="4">
        <v>1.2102125362718399</v>
      </c>
      <c r="IF5" s="4">
        <v>0.68907248980514102</v>
      </c>
      <c r="IG5" s="4">
        <v>1.11828681185579</v>
      </c>
      <c r="IH5" s="4">
        <v>9.8801414039221296</v>
      </c>
      <c r="II5" s="4">
        <v>4.4262583597324898</v>
      </c>
      <c r="IJ5" s="4">
        <v>2.4890138027129098</v>
      </c>
      <c r="IK5" s="4">
        <v>1.26345511125514</v>
      </c>
      <c r="IL5" s="4">
        <v>14.264093027812301</v>
      </c>
      <c r="IM5" s="4">
        <v>1.2976243853211999</v>
      </c>
      <c r="IN5" s="4">
        <v>305.69306930693102</v>
      </c>
      <c r="IO5" s="4">
        <v>0.85514636575284497</v>
      </c>
      <c r="IP5" s="4">
        <v>1.12522927244212</v>
      </c>
      <c r="IQ5" s="4">
        <v>1.04072522115411</v>
      </c>
      <c r="IR5" s="4">
        <v>3.9808788454541801</v>
      </c>
      <c r="IS5" s="4">
        <v>2.5548801202901901</v>
      </c>
      <c r="IT5" s="4">
        <v>3.6135380287199101</v>
      </c>
      <c r="IU5" s="4">
        <v>5.3328568650003501</v>
      </c>
      <c r="IV5" s="4">
        <v>1.2354395724884899</v>
      </c>
      <c r="IW5" s="4">
        <v>4.1700184165094702</v>
      </c>
      <c r="IX5" s="4">
        <v>1.33621778029522</v>
      </c>
      <c r="IY5" s="4">
        <v>2.81176785824705</v>
      </c>
      <c r="IZ5" s="4">
        <v>3.8574721924167901</v>
      </c>
      <c r="JA5" s="4">
        <v>2.1001794032429699</v>
      </c>
      <c r="JB5" s="4">
        <v>1.4939229787537001</v>
      </c>
      <c r="JC5" s="4">
        <v>1.0296731877818599</v>
      </c>
      <c r="JD5" s="4">
        <v>1.2089108506358199</v>
      </c>
      <c r="JE5" s="4">
        <v>0.57616832932796203</v>
      </c>
      <c r="JF5" s="4">
        <v>4.6656819300837</v>
      </c>
      <c r="JG5" s="4">
        <v>2.0442193362876</v>
      </c>
      <c r="JH5" s="4">
        <v>1.34088597979327</v>
      </c>
      <c r="JI5" s="4">
        <v>4.70118345494246</v>
      </c>
      <c r="JJ5" s="4">
        <v>1.0916899082072</v>
      </c>
      <c r="JK5" s="4">
        <v>2.8616462066519301</v>
      </c>
      <c r="JL5" s="4">
        <v>0.84692434518425996</v>
      </c>
      <c r="JM5" s="4">
        <v>2.6958429528084098</v>
      </c>
      <c r="JN5" s="4">
        <v>6.2335511640985102</v>
      </c>
      <c r="JO5" s="4">
        <v>7.2190883544094504</v>
      </c>
      <c r="JP5" s="4">
        <v>1.8460264337686101</v>
      </c>
      <c r="JQ5" s="4">
        <v>3.1461070087430998</v>
      </c>
      <c r="JR5" s="4">
        <v>2.6441560236315702</v>
      </c>
      <c r="JS5" s="4">
        <v>0.75733222622493102</v>
      </c>
      <c r="JT5" s="4">
        <v>0.87335512296141404</v>
      </c>
      <c r="JU5" s="4">
        <v>1.68535766330862</v>
      </c>
      <c r="JV5" s="4">
        <v>4.0573767209412201</v>
      </c>
      <c r="JW5" s="4">
        <v>2.1359731049213599</v>
      </c>
      <c r="JX5" s="4">
        <v>3.1264576142436402</v>
      </c>
      <c r="JY5" s="4">
        <v>9.7222755241713692</v>
      </c>
      <c r="JZ5" s="4">
        <v>1.1831649945578899</v>
      </c>
      <c r="KA5" s="4">
        <v>3.8683537496447902</v>
      </c>
      <c r="KB5" s="4">
        <v>5.5800786283806696</v>
      </c>
      <c r="KC5" s="4">
        <v>0.58802070666713002</v>
      </c>
      <c r="KD5" s="4">
        <v>3.21920485640047</v>
      </c>
      <c r="KE5" s="4">
        <v>2.52163064411251</v>
      </c>
      <c r="KF5" s="4">
        <v>3.9289970561448202</v>
      </c>
      <c r="KG5" s="4">
        <v>1.94253422807637</v>
      </c>
      <c r="KH5" s="4">
        <v>3.8351066639040901</v>
      </c>
      <c r="KI5" s="4">
        <v>2.0981379868669601</v>
      </c>
      <c r="KJ5" s="4">
        <v>3.9422229254730001</v>
      </c>
      <c r="KK5" s="4">
        <v>1.19491841765947</v>
      </c>
      <c r="KL5" s="4">
        <v>9.9950327715922995</v>
      </c>
      <c r="KM5" s="4">
        <v>1.0072338981150799</v>
      </c>
      <c r="KN5" s="4">
        <v>4.6755254062640903</v>
      </c>
      <c r="KO5" s="4">
        <v>1.5974219960168199</v>
      </c>
      <c r="KP5" s="4">
        <v>2.4410104226983198</v>
      </c>
      <c r="KQ5" s="4">
        <v>10.3406874724059</v>
      </c>
      <c r="KR5" s="4">
        <v>1.45747785159719</v>
      </c>
      <c r="KS5" s="4">
        <v>1.0692277994213899</v>
      </c>
      <c r="KT5" s="4">
        <v>1.6940221405610401</v>
      </c>
      <c r="KU5" s="4">
        <v>2.28656805889218</v>
      </c>
      <c r="KV5" s="4">
        <v>1.33242014818504</v>
      </c>
      <c r="KW5" s="4">
        <v>1.75099677398343</v>
      </c>
      <c r="KX5" s="4">
        <v>1.6163369917943</v>
      </c>
      <c r="KY5" s="4">
        <v>1.64127135289566</v>
      </c>
      <c r="KZ5" s="4">
        <v>1.9160948993156699</v>
      </c>
      <c r="LA5" s="4">
        <v>1.0223859392758601</v>
      </c>
      <c r="LB5" s="4">
        <v>1.0833813209444001</v>
      </c>
      <c r="LC5" s="4">
        <v>2.0998240161755302</v>
      </c>
      <c r="LD5" s="4">
        <v>1.7901614072876399</v>
      </c>
      <c r="LE5" s="4">
        <v>1.2646575477876201</v>
      </c>
      <c r="LF5" s="4">
        <v>0.75866962394002102</v>
      </c>
      <c r="LG5" s="4">
        <v>2.88577365897671</v>
      </c>
      <c r="LH5" s="4">
        <v>5.3264488494747404</v>
      </c>
      <c r="LI5" s="4">
        <v>1.13722171446124</v>
      </c>
      <c r="LJ5" s="4">
        <v>13.616989015432299</v>
      </c>
      <c r="LK5" s="4">
        <v>4.19511699225699</v>
      </c>
      <c r="LL5" s="4">
        <v>0.62603822097675799</v>
      </c>
      <c r="LM5" s="4">
        <v>1.5925398356145</v>
      </c>
      <c r="LN5" s="4">
        <v>4.8676102817954501</v>
      </c>
      <c r="LO5" s="4">
        <v>0.79465511967806002</v>
      </c>
      <c r="LP5" s="4">
        <v>0.98201625374565804</v>
      </c>
      <c r="LQ5" s="4">
        <v>3.3585704880563498</v>
      </c>
      <c r="LR5" s="4">
        <v>1.2769184028671801</v>
      </c>
      <c r="LS5" s="4">
        <v>4.9174966066493297</v>
      </c>
      <c r="LT5" s="4">
        <v>0.90800544247910497</v>
      </c>
      <c r="LU5" s="4">
        <v>2.3759547802154701</v>
      </c>
      <c r="LV5" s="4">
        <v>1.26891931996439</v>
      </c>
      <c r="LW5" s="4">
        <v>5.9988406086900499</v>
      </c>
      <c r="LX5" s="4">
        <v>0.84934558618769096</v>
      </c>
      <c r="LY5" s="4">
        <v>2.1546236264274401</v>
      </c>
      <c r="LZ5" s="4">
        <v>1.3782673788136299</v>
      </c>
      <c r="MA5" s="4">
        <v>1.2932676608250799</v>
      </c>
      <c r="MB5" s="4">
        <v>0.98867384245647205</v>
      </c>
      <c r="MC5" s="4">
        <v>3.3436871916681898</v>
      </c>
      <c r="MD5" s="4">
        <v>16.8373510980636</v>
      </c>
      <c r="ME5" s="4">
        <v>4.0154862985570201</v>
      </c>
      <c r="MF5" s="4">
        <v>1.57089796545719</v>
      </c>
      <c r="MG5" s="4">
        <v>4.2235552103511402</v>
      </c>
      <c r="MH5" s="4">
        <v>0.77649062992228002</v>
      </c>
      <c r="MI5" s="4">
        <v>4.2111944534296804</v>
      </c>
      <c r="MJ5" s="4">
        <v>7.6012704592342502</v>
      </c>
      <c r="MK5" s="4">
        <v>3.1982143631767599</v>
      </c>
      <c r="ML5" s="4">
        <v>1.5151712363894401</v>
      </c>
      <c r="MM5" s="4">
        <v>7.4358295845461804</v>
      </c>
      <c r="MN5" s="4">
        <v>0.997808610204172</v>
      </c>
      <c r="MO5" s="4">
        <v>1.1368217230776501</v>
      </c>
      <c r="MP5" s="4">
        <v>1.14711828183181</v>
      </c>
      <c r="MQ5" s="4">
        <v>4.58949816567646</v>
      </c>
      <c r="MR5" s="4">
        <v>2.7884664048262602</v>
      </c>
      <c r="MS5" s="4">
        <v>0.57376545979155602</v>
      </c>
      <c r="MT5" s="4">
        <v>2.4986286596193699</v>
      </c>
      <c r="MU5" s="4">
        <v>1.3444757213230101</v>
      </c>
      <c r="MV5" s="4">
        <v>2.2390061501569001</v>
      </c>
      <c r="MW5" s="4">
        <v>0.58068102247215303</v>
      </c>
      <c r="MX5" s="4">
        <v>3.2201835116627699</v>
      </c>
      <c r="MY5" s="4">
        <v>2.6099505518232302</v>
      </c>
      <c r="MZ5" s="4">
        <v>20.370387232476102</v>
      </c>
      <c r="NA5" s="4">
        <v>6.0171189177075401</v>
      </c>
      <c r="NB5" s="4">
        <v>3.8292085781538199</v>
      </c>
      <c r="NC5" s="4">
        <v>3.3103439278834199</v>
      </c>
      <c r="ND5" s="4">
        <v>0.65076950057114102</v>
      </c>
      <c r="NE5" s="4">
        <v>2.75386817233059</v>
      </c>
      <c r="NF5" s="4">
        <v>0.256722028596783</v>
      </c>
      <c r="NG5" s="4">
        <v>0.85781832599416197</v>
      </c>
      <c r="NH5" s="4">
        <v>1.4826324122222101</v>
      </c>
      <c r="NI5" s="4">
        <v>3.6548854932151298</v>
      </c>
      <c r="NJ5" s="4">
        <v>0.83216053992850003</v>
      </c>
      <c r="NK5" s="4">
        <v>1.1943314157429501</v>
      </c>
      <c r="NL5" s="4">
        <v>2.4917059266739798</v>
      </c>
      <c r="NM5" s="4">
        <v>0.93478642836009895</v>
      </c>
      <c r="NN5" s="4">
        <v>2.0652300806400099</v>
      </c>
      <c r="NO5" s="4">
        <v>2.0014582548532802</v>
      </c>
      <c r="NP5" s="4">
        <v>7.7688709744841304</v>
      </c>
      <c r="NQ5" s="4">
        <v>1.82555910378287</v>
      </c>
      <c r="NR5" s="4">
        <v>10.7264270409266</v>
      </c>
      <c r="NS5" s="4">
        <v>2.08257909000374</v>
      </c>
      <c r="NT5" s="4">
        <v>1.2699895736539999</v>
      </c>
      <c r="NU5" s="4">
        <v>1.2355992098781801</v>
      </c>
      <c r="NV5" s="4">
        <v>1.19063334062117</v>
      </c>
      <c r="NW5" s="4">
        <v>1.32426266186658</v>
      </c>
      <c r="NX5" s="4">
        <v>1.9105068816144799</v>
      </c>
      <c r="NY5" s="4">
        <v>1.25308391228355</v>
      </c>
      <c r="NZ5" s="4">
        <v>2.1356580587388199</v>
      </c>
      <c r="OA5" s="4">
        <v>1.1226739309546301</v>
      </c>
      <c r="OB5" s="4">
        <v>1.6839344642456699</v>
      </c>
      <c r="OC5" s="4">
        <v>2.97450309080708</v>
      </c>
      <c r="OD5" s="4">
        <v>1.9841783296447599</v>
      </c>
      <c r="OE5" s="4">
        <v>2.3761210719024199</v>
      </c>
      <c r="OF5" s="4">
        <v>3.7764493755733901</v>
      </c>
      <c r="OG5" s="4">
        <v>7.7557193680176901</v>
      </c>
      <c r="OH5" s="4">
        <v>1.5242385668346901</v>
      </c>
      <c r="OI5" s="4">
        <v>2.02228375993792</v>
      </c>
      <c r="OJ5" s="4">
        <v>0.936440865318386</v>
      </c>
      <c r="OK5" s="4">
        <v>2.4736436638959498</v>
      </c>
      <c r="OL5" s="4">
        <v>3.6577389228934098</v>
      </c>
      <c r="OM5" s="4">
        <v>3.2883668736967602</v>
      </c>
      <c r="ON5" s="4">
        <v>10.708161923673799</v>
      </c>
      <c r="OO5" s="4">
        <v>7.8944363324964</v>
      </c>
      <c r="OP5" s="4">
        <v>3.38541644368371</v>
      </c>
      <c r="OQ5" s="4">
        <v>1.34350625885306</v>
      </c>
      <c r="OR5" s="4">
        <v>1.6808848342723099</v>
      </c>
      <c r="OS5" s="4">
        <v>2.4430549495333098</v>
      </c>
      <c r="OT5" s="4">
        <v>3.1319432506984399</v>
      </c>
      <c r="OU5" s="4">
        <v>2.9483440759991302</v>
      </c>
      <c r="OV5" s="4">
        <v>0.796086483541248</v>
      </c>
      <c r="OW5" s="4">
        <v>1.12987596965888</v>
      </c>
      <c r="OX5" s="4">
        <v>4.3532074734371697</v>
      </c>
      <c r="OY5" s="4">
        <v>0.98103101529938197</v>
      </c>
      <c r="OZ5" s="4">
        <v>24.756141773718198</v>
      </c>
      <c r="PA5" s="4">
        <v>6.9258419988247297</v>
      </c>
      <c r="PB5" s="4">
        <v>5.2471695603527202</v>
      </c>
      <c r="PC5" s="4">
        <v>1.06865616569919</v>
      </c>
      <c r="PD5" s="4">
        <v>7.3839102794058</v>
      </c>
      <c r="PE5" s="4">
        <v>3.5749629254181801</v>
      </c>
      <c r="PF5" s="4">
        <v>1.1742694029382601</v>
      </c>
      <c r="PG5" s="4">
        <v>13.9806605046341</v>
      </c>
      <c r="PH5" s="4">
        <v>4.9615817447361001</v>
      </c>
      <c r="PI5" s="4">
        <v>6.4313692207677899</v>
      </c>
      <c r="PJ5" s="4">
        <v>2.7103712511446898</v>
      </c>
      <c r="PK5" s="4">
        <v>2.5579694210462498</v>
      </c>
      <c r="PL5" s="4">
        <v>2.4359875075939001</v>
      </c>
      <c r="PM5" s="4">
        <v>7.0119307226633198</v>
      </c>
      <c r="PN5" s="4">
        <v>2.4769830116872802</v>
      </c>
      <c r="PO5" s="4">
        <v>1.68249456054683</v>
      </c>
      <c r="PP5" s="4">
        <v>3.2256365840660699</v>
      </c>
      <c r="PQ5" s="4">
        <v>6.41306580114626</v>
      </c>
      <c r="PR5" s="4">
        <v>13.7574513755604</v>
      </c>
      <c r="PS5" s="4">
        <v>2.9076242836895099</v>
      </c>
      <c r="PT5" s="4">
        <v>5.2107285377323498</v>
      </c>
      <c r="PU5" s="4">
        <v>4.5922588061612304</v>
      </c>
      <c r="PV5" s="4">
        <v>0.71881225632188095</v>
      </c>
      <c r="PW5" s="4">
        <v>3.9151963694969898</v>
      </c>
      <c r="PX5" s="4">
        <v>6.5265149030268903</v>
      </c>
      <c r="PY5" s="4">
        <v>0.88667051400136798</v>
      </c>
      <c r="PZ5" s="4">
        <v>4.68644928888612</v>
      </c>
      <c r="QA5" s="4">
        <v>3.5106142659152901</v>
      </c>
      <c r="QB5" s="4">
        <v>0.811614052529396</v>
      </c>
      <c r="QC5" s="4">
        <v>1.34637621558178</v>
      </c>
      <c r="QD5" s="4">
        <v>1.11950667426269</v>
      </c>
      <c r="QE5" s="4">
        <v>5.7383540443606904</v>
      </c>
      <c r="QF5" s="4">
        <v>0.96639869770624098</v>
      </c>
      <c r="QG5" s="4">
        <v>1.2117543518549101</v>
      </c>
      <c r="QH5" s="4">
        <v>1.0135388600102899</v>
      </c>
      <c r="QI5" s="4">
        <v>1.3436097519374901</v>
      </c>
      <c r="QJ5" s="4">
        <v>1.32855308901938</v>
      </c>
      <c r="QK5" s="4">
        <v>4.3634791438209604</v>
      </c>
      <c r="QL5" s="4">
        <v>3.49492395763252</v>
      </c>
      <c r="QM5" s="4">
        <v>1.24958135852963</v>
      </c>
      <c r="QN5" s="4">
        <v>4.0044781596228596</v>
      </c>
      <c r="QO5" s="4">
        <v>5.7742543346644899</v>
      </c>
      <c r="QP5" s="4">
        <v>5.09146821520691</v>
      </c>
      <c r="QQ5" s="4">
        <v>1.6263057227112301</v>
      </c>
      <c r="QR5" s="4">
        <v>3.13122115800441</v>
      </c>
      <c r="QS5" s="4">
        <v>0.93301493635215504</v>
      </c>
      <c r="QT5" s="4">
        <v>3.70544765529305</v>
      </c>
      <c r="QU5" s="4">
        <v>22.8063250857242</v>
      </c>
      <c r="QV5" s="4">
        <v>1.9319459830830299</v>
      </c>
      <c r="QW5" s="4">
        <v>1.00090991810737</v>
      </c>
      <c r="QX5" s="4">
        <v>2.4938985808551002</v>
      </c>
      <c r="QY5" s="4">
        <v>5.59169114561477</v>
      </c>
      <c r="QZ5" s="4">
        <v>1.97542058340944</v>
      </c>
      <c r="RA5" s="4">
        <v>1.30232079644983</v>
      </c>
      <c r="RB5" s="4">
        <v>1.1868915745849999</v>
      </c>
      <c r="RC5" s="4">
        <v>3.72357577727883</v>
      </c>
      <c r="RD5" s="4">
        <v>2.8555890146563798</v>
      </c>
      <c r="RE5" s="4">
        <v>8.0234500135025506</v>
      </c>
      <c r="RF5" s="4">
        <v>7.8420104968777498</v>
      </c>
      <c r="RG5" s="4">
        <v>1.2614737541868</v>
      </c>
      <c r="RH5" s="4">
        <v>2.5365283711020501</v>
      </c>
      <c r="RI5" s="4">
        <v>2.8626242309237702</v>
      </c>
      <c r="RJ5" s="4">
        <v>2.34640678336558</v>
      </c>
      <c r="RK5" s="4">
        <v>0.949740707517018</v>
      </c>
      <c r="RL5" s="4">
        <v>2.5470665464989701</v>
      </c>
      <c r="RM5" s="4">
        <v>0.39514831041547699</v>
      </c>
      <c r="RN5" s="4">
        <v>1.3325492577473099</v>
      </c>
      <c r="RO5" s="4">
        <v>5.3512149696153903</v>
      </c>
      <c r="RP5" s="4">
        <v>3.3769032063236799</v>
      </c>
      <c r="RQ5" s="4">
        <v>0.80641269954583095</v>
      </c>
      <c r="RR5" s="4">
        <v>5.7621486544785796</v>
      </c>
      <c r="RS5" s="4">
        <v>3.2224229870873899</v>
      </c>
      <c r="RT5" s="4">
        <v>1.3143741890673</v>
      </c>
      <c r="RU5" s="4">
        <v>5.1042430304815802</v>
      </c>
      <c r="RV5" s="4">
        <v>2.8449569769598102</v>
      </c>
      <c r="RW5" s="4">
        <v>0.78104914779825296</v>
      </c>
      <c r="RX5" s="4">
        <v>0.93042521359595398</v>
      </c>
      <c r="RY5" s="4">
        <v>4.4254466613607004</v>
      </c>
      <c r="RZ5" s="4">
        <v>0.49940836352083401</v>
      </c>
      <c r="SA5" s="4">
        <v>8.0862105004862208</v>
      </c>
      <c r="SB5" s="4">
        <v>1.2234320488528301</v>
      </c>
      <c r="SC5" s="4">
        <v>1.98531996312809</v>
      </c>
      <c r="SD5" s="4">
        <v>3.0800600657775501</v>
      </c>
      <c r="SE5" s="4">
        <v>3.3741411785409099</v>
      </c>
      <c r="SF5" s="4">
        <v>0.66395942565367905</v>
      </c>
      <c r="SG5" s="4">
        <v>3.0322267282162301</v>
      </c>
      <c r="SH5" s="4">
        <v>1.96527967083022</v>
      </c>
      <c r="SI5" s="4">
        <v>7.3621763181101496</v>
      </c>
      <c r="SJ5" s="4">
        <v>1.1222038745685099</v>
      </c>
      <c r="SK5" s="4">
        <v>1.94499383359958</v>
      </c>
      <c r="SL5" s="4">
        <v>3.7349293931606802</v>
      </c>
      <c r="SM5" s="4">
        <v>0.78723308966594796</v>
      </c>
      <c r="SN5" s="4">
        <v>1.1972778902796699</v>
      </c>
      <c r="SO5" s="4">
        <v>2.06591580903615</v>
      </c>
      <c r="SP5" s="4">
        <v>1.4806177758886601</v>
      </c>
      <c r="SQ5" s="4">
        <v>0.863796220658124</v>
      </c>
      <c r="SR5" s="4">
        <v>5.48330655018583</v>
      </c>
      <c r="SS5" s="4">
        <v>6.7593142088121096</v>
      </c>
      <c r="ST5" s="4">
        <v>4.22411198912208</v>
      </c>
      <c r="SU5" s="4">
        <v>1.5832549979856601</v>
      </c>
      <c r="SV5" s="4">
        <v>2.6985550242113998</v>
      </c>
      <c r="SW5" s="4">
        <v>2.8062497846739101</v>
      </c>
      <c r="SX5" s="4">
        <v>10.8424250281384</v>
      </c>
      <c r="SY5" s="4">
        <v>2.03389161134898</v>
      </c>
      <c r="SZ5" s="4">
        <v>11.1436513994633</v>
      </c>
      <c r="TA5" s="4">
        <v>0.98272835469492603</v>
      </c>
      <c r="TB5" s="4">
        <v>3.7364760346433998</v>
      </c>
      <c r="TC5" s="4">
        <v>1.9444570474067899</v>
      </c>
      <c r="TD5" s="4">
        <v>1.4188743938372701</v>
      </c>
      <c r="TE5" s="4">
        <v>1.2425191902071899</v>
      </c>
      <c r="TF5" s="4">
        <v>0.64154858180274899</v>
      </c>
      <c r="TG5" s="4">
        <v>2.3507805436900902</v>
      </c>
      <c r="TH5" s="4">
        <v>3.0409271297445999</v>
      </c>
      <c r="TI5" s="4" t="e">
        <v>#N/A</v>
      </c>
      <c r="TJ5" s="4">
        <v>8.2495810124041995</v>
      </c>
      <c r="TK5" s="4">
        <v>2.5394261822359301</v>
      </c>
      <c r="TL5" s="4" t="e">
        <v>#N/A</v>
      </c>
      <c r="TM5" s="4">
        <v>2.89171725887803</v>
      </c>
      <c r="TN5" s="4">
        <v>7.3226399463728002</v>
      </c>
      <c r="TO5" s="4">
        <v>9.8197638284648896</v>
      </c>
      <c r="TP5" s="4">
        <v>12.091268315248</v>
      </c>
      <c r="TQ5" s="4">
        <v>5.6930256426704302</v>
      </c>
      <c r="TR5" s="4">
        <v>5.4610948319304198</v>
      </c>
      <c r="TS5" s="4">
        <v>2.1297018720180398</v>
      </c>
      <c r="TT5" s="4">
        <v>3.0177486925135102</v>
      </c>
      <c r="TU5" s="4">
        <v>2.4724983630711201</v>
      </c>
      <c r="TV5" s="4">
        <v>0.50971482773616195</v>
      </c>
      <c r="TW5" s="4" t="e">
        <v>#N/A</v>
      </c>
      <c r="TX5" s="4">
        <v>0.98207934050299195</v>
      </c>
      <c r="TY5" s="4">
        <v>1.01508714800008</v>
      </c>
      <c r="TZ5" s="4">
        <v>4.2196715424246198</v>
      </c>
      <c r="UA5" s="4">
        <v>1.4895446769926799</v>
      </c>
      <c r="UB5" s="4">
        <v>1.1280748762606501</v>
      </c>
      <c r="UC5" s="4">
        <v>5.2544671172057802</v>
      </c>
      <c r="UD5" s="4">
        <v>1.08882967183656</v>
      </c>
      <c r="UE5" s="4">
        <v>3.5633160513949802</v>
      </c>
      <c r="UF5" s="4">
        <v>2.3185723039817199</v>
      </c>
      <c r="UG5" s="4">
        <v>1.0812589099682</v>
      </c>
      <c r="UH5" s="4">
        <v>3.5903827661627199</v>
      </c>
      <c r="UI5" s="4">
        <v>1.0253158675996801</v>
      </c>
      <c r="UJ5" s="4">
        <v>2.94591403416515</v>
      </c>
      <c r="UK5" s="4">
        <v>18.3047555007658</v>
      </c>
      <c r="UL5" s="4">
        <v>1.1439396945399301</v>
      </c>
      <c r="UM5" s="4">
        <v>0.96838343249010805</v>
      </c>
      <c r="UN5" s="4">
        <v>4.4504363398035203</v>
      </c>
      <c r="UO5" s="4">
        <v>1.22868247123022</v>
      </c>
      <c r="UP5" s="4">
        <v>2.6304875484677601</v>
      </c>
      <c r="UQ5" s="4">
        <v>211.240130051091</v>
      </c>
      <c r="UR5" s="4" t="e">
        <v>#N/A</v>
      </c>
      <c r="US5" s="4">
        <v>3.68462339497309</v>
      </c>
      <c r="UT5" s="4">
        <v>0.86508370842684101</v>
      </c>
      <c r="UU5" s="4">
        <v>1.12546229524047</v>
      </c>
      <c r="UV5" s="4" t="e">
        <v>#N/A</v>
      </c>
      <c r="UW5" s="4">
        <v>1.47682247177945</v>
      </c>
      <c r="UX5" s="4">
        <v>1.08735467290435</v>
      </c>
      <c r="UY5" s="4">
        <v>4.5867073712586199</v>
      </c>
      <c r="UZ5" s="4">
        <v>2.6722007041681199</v>
      </c>
      <c r="VA5" s="4">
        <v>0.75545262977740202</v>
      </c>
      <c r="VB5" s="4" t="e">
        <v>#N/A</v>
      </c>
      <c r="VC5" s="4">
        <v>2.14876672079177</v>
      </c>
      <c r="VD5" s="4">
        <v>0.84799725469751097</v>
      </c>
      <c r="VE5" s="4">
        <v>2.2898840878451998</v>
      </c>
      <c r="VF5" s="4" t="e">
        <v>#N/A</v>
      </c>
      <c r="VG5" s="4">
        <v>2.27117150382997</v>
      </c>
      <c r="VH5" s="4">
        <v>3.2419701643392802</v>
      </c>
      <c r="VI5" s="4">
        <v>3.7345118303589402</v>
      </c>
      <c r="VJ5" s="4">
        <v>0.88431793894702504</v>
      </c>
      <c r="VK5" s="4">
        <v>4.10239543073188</v>
      </c>
      <c r="VL5" s="4">
        <v>3.6525077139903401</v>
      </c>
      <c r="VM5" s="4">
        <v>1.6550038827029601</v>
      </c>
      <c r="VN5" s="4">
        <v>3.8343661819703798</v>
      </c>
      <c r="VO5" s="4">
        <v>0.71531956161793897</v>
      </c>
      <c r="VP5" s="4">
        <v>6.0506716245503203</v>
      </c>
      <c r="VQ5" s="4">
        <v>24.057415715485899</v>
      </c>
      <c r="VR5" s="4">
        <v>0.84945694495246504</v>
      </c>
      <c r="VS5" s="4">
        <v>1.5672501651905599</v>
      </c>
      <c r="VT5" s="4">
        <v>0.91139424060877605</v>
      </c>
      <c r="VU5" s="4">
        <v>8.4383294640662605</v>
      </c>
      <c r="VV5" s="4" t="e">
        <v>#N/A</v>
      </c>
      <c r="VW5" s="4">
        <v>0.78621483890818999</v>
      </c>
      <c r="VX5" s="4" t="e">
        <v>#N/A</v>
      </c>
      <c r="VY5" s="4" t="e">
        <v>#N/A</v>
      </c>
      <c r="VZ5" s="4" t="e">
        <v>#N/A</v>
      </c>
      <c r="WA5" s="4">
        <v>1.80461806878103</v>
      </c>
      <c r="WB5" s="4" t="e">
        <v>#N/A</v>
      </c>
      <c r="WC5" s="4" t="e">
        <v>#N/A</v>
      </c>
    </row>
    <row r="6" spans="1:601" x14ac:dyDescent="0.25">
      <c r="A6" s="2">
        <v>43472</v>
      </c>
      <c r="B6" s="4">
        <v>2.28973130998404</v>
      </c>
      <c r="C6" s="4">
        <v>1.36711676339427</v>
      </c>
      <c r="D6" s="4">
        <v>1.39093611123818</v>
      </c>
      <c r="E6" s="4">
        <v>0.48695112048578598</v>
      </c>
      <c r="F6" s="4">
        <v>8.8386884122953493</v>
      </c>
      <c r="G6" s="4">
        <v>5.4680361700116604</v>
      </c>
      <c r="H6" s="4">
        <v>13.0731157647167</v>
      </c>
      <c r="I6" s="4">
        <v>2.1874539723692599</v>
      </c>
      <c r="J6" s="4">
        <v>0.64207692545718997</v>
      </c>
      <c r="K6" s="4">
        <v>6.1252023745277899</v>
      </c>
      <c r="L6" s="4">
        <v>1.19890132590683</v>
      </c>
      <c r="M6" s="4">
        <v>6.69790120196852</v>
      </c>
      <c r="N6" s="4">
        <v>1.6640315253112601</v>
      </c>
      <c r="O6" s="4">
        <v>5.6968560475687502</v>
      </c>
      <c r="P6" s="4">
        <v>0.96804715052669099</v>
      </c>
      <c r="Q6" s="4">
        <v>4.1813344151046801</v>
      </c>
      <c r="R6" s="4">
        <v>3.0462887287317</v>
      </c>
      <c r="S6" s="4">
        <v>4.2259617575140904</v>
      </c>
      <c r="T6" s="4">
        <v>4.0209099777121402</v>
      </c>
      <c r="U6" s="4">
        <v>2.3519332638742001</v>
      </c>
      <c r="V6" s="4">
        <v>0.62811255383220499</v>
      </c>
      <c r="W6" s="4">
        <v>1.23574808308763</v>
      </c>
      <c r="X6" s="4">
        <v>5.5082626316135697</v>
      </c>
      <c r="Y6" s="4">
        <v>3.8021070382592601</v>
      </c>
      <c r="Z6" s="4">
        <v>1.9354832955304599</v>
      </c>
      <c r="AA6" s="4">
        <v>2.3308455163985502</v>
      </c>
      <c r="AB6" s="4">
        <v>1.19607796664541</v>
      </c>
      <c r="AC6" s="4">
        <v>1.1740302792234101</v>
      </c>
      <c r="AD6" s="4">
        <v>1.6593385355416299</v>
      </c>
      <c r="AE6" s="4">
        <v>0.79788965206585605</v>
      </c>
      <c r="AF6" s="4">
        <v>1.0601029654260601</v>
      </c>
      <c r="AG6" s="4">
        <v>2.3295151104671499</v>
      </c>
      <c r="AH6" s="4">
        <v>1.5284249901453</v>
      </c>
      <c r="AI6" s="4">
        <v>1.7830545404643701</v>
      </c>
      <c r="AJ6" s="4">
        <v>3.4372632582542599</v>
      </c>
      <c r="AK6" s="4">
        <v>1.6898458083185799</v>
      </c>
      <c r="AL6" s="4">
        <v>1.2223398030728201</v>
      </c>
      <c r="AM6" s="4">
        <v>2.3129477224257702</v>
      </c>
      <c r="AN6" s="4">
        <v>2.2367093873410799</v>
      </c>
      <c r="AO6" s="4">
        <v>3.84845449238597</v>
      </c>
      <c r="AP6" s="4">
        <v>1.36858659147328</v>
      </c>
      <c r="AQ6" s="4">
        <v>6.3296358859395996</v>
      </c>
      <c r="AR6" s="4">
        <v>1.61703033820938</v>
      </c>
      <c r="AS6" s="4">
        <v>3.77994514054186</v>
      </c>
      <c r="AT6" s="4">
        <v>3.4003284088322898</v>
      </c>
      <c r="AU6" s="4">
        <v>1.00957874553811</v>
      </c>
      <c r="AV6" s="4">
        <v>1.54595220892161</v>
      </c>
      <c r="AW6" s="4">
        <v>1.65834790222676</v>
      </c>
      <c r="AX6" s="4">
        <v>1.104574833367</v>
      </c>
      <c r="AY6" s="4">
        <v>0.69707024475897905</v>
      </c>
      <c r="AZ6" s="4">
        <v>1.2838854312174299</v>
      </c>
      <c r="BA6" s="4">
        <v>0.73959824495459503</v>
      </c>
      <c r="BB6" s="4">
        <v>8.1677292748555992</v>
      </c>
      <c r="BC6" s="4">
        <v>1.35295133308004</v>
      </c>
      <c r="BD6" s="4">
        <v>2.1691029384949099</v>
      </c>
      <c r="BE6" s="4">
        <v>1.2600769091647599</v>
      </c>
      <c r="BF6" s="4">
        <v>2.4386490512908701</v>
      </c>
      <c r="BG6" s="4">
        <v>2.4454062625267299</v>
      </c>
      <c r="BH6" s="4">
        <v>0.44606056562115098</v>
      </c>
      <c r="BI6" s="4">
        <v>2.6635235417643401</v>
      </c>
      <c r="BJ6" s="4">
        <v>5.66858946695762</v>
      </c>
      <c r="BK6" s="4">
        <v>4.9393899986051704</v>
      </c>
      <c r="BL6" s="4">
        <v>3.4515439162309098</v>
      </c>
      <c r="BM6" s="4">
        <v>2.27449499411407</v>
      </c>
      <c r="BN6" s="4">
        <v>1.3345511889925701</v>
      </c>
      <c r="BO6" s="4">
        <v>4.7960202954348503</v>
      </c>
      <c r="BP6" s="4">
        <v>2.6664006569557399</v>
      </c>
      <c r="BQ6" s="4">
        <v>1.2521853251733299</v>
      </c>
      <c r="BR6" s="4">
        <v>0.85340868310907603</v>
      </c>
      <c r="BS6" s="4">
        <v>1.122974302639</v>
      </c>
      <c r="BT6" s="4">
        <v>10.0042339185448</v>
      </c>
      <c r="BU6" s="4">
        <v>1.5790015010032701</v>
      </c>
      <c r="BV6" s="4">
        <v>1.55850509480296</v>
      </c>
      <c r="BW6" s="4">
        <v>3.5989168059437402</v>
      </c>
      <c r="BX6" s="4">
        <v>1.6071963384369401</v>
      </c>
      <c r="BY6" s="4">
        <v>0.88264337083851696</v>
      </c>
      <c r="BZ6" s="4">
        <v>1.2538622511519799</v>
      </c>
      <c r="CA6" s="4">
        <v>3.2469560962758099</v>
      </c>
      <c r="CB6" s="4">
        <v>0.79093329826155301</v>
      </c>
      <c r="CC6" s="4" t="e">
        <v>#N/A</v>
      </c>
      <c r="CD6" s="4">
        <v>1.20640598856665</v>
      </c>
      <c r="CE6" s="4">
        <v>3.74818186845549</v>
      </c>
      <c r="CF6" s="4">
        <v>1.22833901426605</v>
      </c>
      <c r="CG6" s="4">
        <v>1.1845738764167</v>
      </c>
      <c r="CH6" s="4">
        <v>2.43477532944756</v>
      </c>
      <c r="CI6" s="4">
        <v>1.58259024956715</v>
      </c>
      <c r="CJ6" s="4">
        <v>3.6771868794293301</v>
      </c>
      <c r="CK6" s="4">
        <v>4.3604688856278999</v>
      </c>
      <c r="CL6" s="4">
        <v>0.68643402922758401</v>
      </c>
      <c r="CM6" s="4">
        <v>1.4782278490923499</v>
      </c>
      <c r="CN6" s="4">
        <v>3.1739443583139</v>
      </c>
      <c r="CO6" s="4">
        <v>1.0875959382798299</v>
      </c>
      <c r="CP6" s="4">
        <v>1.5101340610710801</v>
      </c>
      <c r="CQ6" s="4">
        <v>1.72219138429035</v>
      </c>
      <c r="CR6" s="4">
        <v>1.6420314169064101</v>
      </c>
      <c r="CS6" s="4">
        <v>1.2113183361048001</v>
      </c>
      <c r="CT6" s="4">
        <v>9.1843334367707499</v>
      </c>
      <c r="CU6" s="4">
        <v>0.92907541943239402</v>
      </c>
      <c r="CV6" s="4">
        <v>2.3583800401147199</v>
      </c>
      <c r="CW6" s="4">
        <v>0.98929005632927203</v>
      </c>
      <c r="CX6" s="4">
        <v>0.887073551986022</v>
      </c>
      <c r="CY6" s="4">
        <v>1.0535739156883199</v>
      </c>
      <c r="CZ6" s="4">
        <v>5.8786281538103102</v>
      </c>
      <c r="DA6" s="4">
        <v>1.6410069691753999</v>
      </c>
      <c r="DB6" s="4">
        <v>2.1165274180036402</v>
      </c>
      <c r="DC6" s="4">
        <v>1.2549710959432301</v>
      </c>
      <c r="DD6" s="4">
        <v>1.4060972286781299</v>
      </c>
      <c r="DE6" s="4">
        <v>3.6944238957364601</v>
      </c>
      <c r="DF6" s="4">
        <v>0.66627699789934702</v>
      </c>
      <c r="DG6" s="4">
        <v>1.5595556877913299</v>
      </c>
      <c r="DH6" s="4">
        <v>0.65145229382037295</v>
      </c>
      <c r="DI6" s="4">
        <v>5.2470311441128503</v>
      </c>
      <c r="DJ6" s="4">
        <v>0.75952554386479199</v>
      </c>
      <c r="DK6" s="4">
        <v>5.2839052069188002</v>
      </c>
      <c r="DL6" s="4">
        <v>2.9589215137406502</v>
      </c>
      <c r="DM6" s="4">
        <v>0.79909734792016796</v>
      </c>
      <c r="DN6" s="4">
        <v>2.94529251154461</v>
      </c>
      <c r="DO6" s="4">
        <v>1.2211904805971201</v>
      </c>
      <c r="DP6" s="4">
        <v>1.4328539149169801</v>
      </c>
      <c r="DQ6" s="4">
        <v>2.13457587803518</v>
      </c>
      <c r="DR6" s="4">
        <v>2.5063019531917901</v>
      </c>
      <c r="DS6" s="4">
        <v>1.25724474619011</v>
      </c>
      <c r="DT6" s="4">
        <v>14.7748517498528</v>
      </c>
      <c r="DU6" s="4">
        <v>3.17194795295014</v>
      </c>
      <c r="DV6" s="4">
        <v>2.95346089518344</v>
      </c>
      <c r="DW6" s="4">
        <v>1.26805015389247</v>
      </c>
      <c r="DX6" s="4">
        <v>2.0061084470143098</v>
      </c>
      <c r="DY6" s="4">
        <v>1.25721208471372</v>
      </c>
      <c r="DZ6" s="4">
        <v>0.71495743769003794</v>
      </c>
      <c r="EA6" s="4">
        <v>6.1792410514039604</v>
      </c>
      <c r="EB6" s="4">
        <v>1.60050058479829</v>
      </c>
      <c r="EC6" s="4">
        <v>0.87741037606915995</v>
      </c>
      <c r="ED6" s="4">
        <v>3.5625347539371801</v>
      </c>
      <c r="EE6" s="4">
        <v>1.2348634892714401</v>
      </c>
      <c r="EF6" s="4">
        <v>5.1165910570270201</v>
      </c>
      <c r="EG6" s="4">
        <v>0.67425378960159099</v>
      </c>
      <c r="EH6" s="4">
        <v>1.37563440438683</v>
      </c>
      <c r="EI6" s="4">
        <v>1.7528669941517101</v>
      </c>
      <c r="EJ6" s="4">
        <v>3.6000725999107202</v>
      </c>
      <c r="EK6" s="4">
        <v>1.4519281255469301</v>
      </c>
      <c r="EL6" s="4">
        <v>0.23025589570105301</v>
      </c>
      <c r="EM6" s="4">
        <v>0.80837462389713199</v>
      </c>
      <c r="EN6" s="4">
        <v>2.5880253709563199</v>
      </c>
      <c r="EO6" s="4">
        <v>4.2318372320085702</v>
      </c>
      <c r="EP6" s="4">
        <v>1.88822902390742</v>
      </c>
      <c r="EQ6" s="4">
        <v>1.2947276630447</v>
      </c>
      <c r="ER6" s="4">
        <v>6.0946076848563102</v>
      </c>
      <c r="ES6" s="4">
        <v>2.2740245631479099</v>
      </c>
      <c r="ET6" s="4">
        <v>10.056460236811599</v>
      </c>
      <c r="EU6" s="4">
        <v>1.6522758530413899</v>
      </c>
      <c r="EV6" s="4">
        <v>7.1323022362328796</v>
      </c>
      <c r="EW6" s="4">
        <v>2.9065777536748598</v>
      </c>
      <c r="EX6" s="4">
        <v>1.8401182358278001</v>
      </c>
      <c r="EY6" s="4">
        <v>12.380562516848499</v>
      </c>
      <c r="EZ6" s="4">
        <v>1.0961378788235701</v>
      </c>
      <c r="FA6" s="4">
        <v>4.7228163197851396</v>
      </c>
      <c r="FB6" s="4">
        <v>0.433086123512892</v>
      </c>
      <c r="FC6" s="4">
        <v>3.2265473755591798</v>
      </c>
      <c r="FD6" s="4">
        <v>5.5221208395349297</v>
      </c>
      <c r="FE6" s="4">
        <v>2.9537315690296402</v>
      </c>
      <c r="FF6" s="4">
        <v>3.92798971959028</v>
      </c>
      <c r="FG6" s="4">
        <v>2.01616810174988</v>
      </c>
      <c r="FH6" s="4">
        <v>4.2073691801871496</v>
      </c>
      <c r="FI6" s="4">
        <v>0.40204572193436899</v>
      </c>
      <c r="FJ6" s="4">
        <v>3.46699484715232</v>
      </c>
      <c r="FK6" s="4">
        <v>1.82455261952384</v>
      </c>
      <c r="FL6" s="4">
        <v>5.6572894111922496</v>
      </c>
      <c r="FM6" s="4">
        <v>1.45943810985283</v>
      </c>
      <c r="FN6" s="4">
        <v>1.45037254186967</v>
      </c>
      <c r="FO6" s="4">
        <v>2.3391556833693001</v>
      </c>
      <c r="FP6" s="4">
        <v>3.6244037648104701</v>
      </c>
      <c r="FQ6" s="4">
        <v>3.98398963821047</v>
      </c>
      <c r="FR6" s="4">
        <v>0.88377689038759999</v>
      </c>
      <c r="FS6" s="4">
        <v>3.96890154995583</v>
      </c>
      <c r="FT6" s="4">
        <v>3.9800789656591999</v>
      </c>
      <c r="FU6" s="4">
        <v>0.80865654438048495</v>
      </c>
      <c r="FV6" s="4">
        <v>0.75854560246946101</v>
      </c>
      <c r="FW6" s="4">
        <v>0.473523880541039</v>
      </c>
      <c r="FX6" s="4">
        <v>2.5062791178995001</v>
      </c>
      <c r="FY6" s="4">
        <v>0.97509723515872704</v>
      </c>
      <c r="FZ6" s="4">
        <v>1.3804663350541599</v>
      </c>
      <c r="GA6" s="4">
        <v>2.89787453032576</v>
      </c>
      <c r="GB6" s="4">
        <v>7.5290629873861903</v>
      </c>
      <c r="GC6" s="4">
        <v>1.86160036834801</v>
      </c>
      <c r="GD6" s="4">
        <v>0.89674938312499197</v>
      </c>
      <c r="GE6" s="4">
        <v>3.6658898745931401</v>
      </c>
      <c r="GF6" s="4">
        <v>2.1315454588301801</v>
      </c>
      <c r="GG6" s="4">
        <v>4.1379481999406797</v>
      </c>
      <c r="GH6" s="4">
        <v>1.05637368602795</v>
      </c>
      <c r="GI6" s="4">
        <v>5.0317059973544804</v>
      </c>
      <c r="GJ6" s="4">
        <v>1.6436537254988299</v>
      </c>
      <c r="GK6" s="4">
        <v>1.97486017009569</v>
      </c>
      <c r="GL6" s="4">
        <v>1.61618491923882</v>
      </c>
      <c r="GM6" s="4">
        <v>0.97045025560084197</v>
      </c>
      <c r="GN6" s="4">
        <v>27.716850857952899</v>
      </c>
      <c r="GO6" s="4">
        <v>4.6342938504426598</v>
      </c>
      <c r="GP6" s="4">
        <v>8.1479477455498799</v>
      </c>
      <c r="GQ6" s="4">
        <v>0.62716422469435895</v>
      </c>
      <c r="GR6" s="4">
        <v>1.32510330328795</v>
      </c>
      <c r="GS6" s="4" t="e">
        <v>#N/A</v>
      </c>
      <c r="GT6" s="4">
        <v>1.43241243933159</v>
      </c>
      <c r="GU6" s="4">
        <v>1.5191165336611701</v>
      </c>
      <c r="GV6" s="4">
        <v>2.1062558943728402</v>
      </c>
      <c r="GW6" s="4">
        <v>0.479463163958607</v>
      </c>
      <c r="GX6" s="4">
        <v>13.955102142529899</v>
      </c>
      <c r="GY6" s="4">
        <v>0.52820501018007304</v>
      </c>
      <c r="GZ6" s="4">
        <v>3.3884181313334101</v>
      </c>
      <c r="HA6" s="4">
        <v>3.04125067881861</v>
      </c>
      <c r="HB6" s="4">
        <v>1.93949227561659</v>
      </c>
      <c r="HC6" s="4">
        <v>0.88462666570818205</v>
      </c>
      <c r="HD6" s="4">
        <v>2.1119749246585799</v>
      </c>
      <c r="HE6" s="4">
        <v>2.1939148304242102</v>
      </c>
      <c r="HF6" s="4">
        <v>0.88130235351490904</v>
      </c>
      <c r="HG6" s="4">
        <v>1.08119251869753</v>
      </c>
      <c r="HH6" s="4">
        <v>0.78072512452218201</v>
      </c>
      <c r="HI6" s="4">
        <v>1.4666666666666699</v>
      </c>
      <c r="HJ6" s="4">
        <v>0.31548884579408398</v>
      </c>
      <c r="HK6" s="4">
        <v>0.52139297041879695</v>
      </c>
      <c r="HL6" s="4">
        <v>6.7213325451959198</v>
      </c>
      <c r="HM6" s="4">
        <v>1.7508536259238701</v>
      </c>
      <c r="HN6" s="4">
        <v>1.13339554951456</v>
      </c>
      <c r="HO6" s="4">
        <v>0.71458857878765902</v>
      </c>
      <c r="HP6" s="4">
        <v>0.92068274420754403</v>
      </c>
      <c r="HQ6" s="4">
        <v>1.20957402321004</v>
      </c>
      <c r="HR6" s="4">
        <v>2.00857570938423</v>
      </c>
      <c r="HS6" s="4">
        <v>3.06573783811475</v>
      </c>
      <c r="HT6" s="4">
        <v>1.7777048462969001</v>
      </c>
      <c r="HU6" s="4">
        <v>1.32346114719719</v>
      </c>
      <c r="HV6" s="4">
        <v>1.34324721565052</v>
      </c>
      <c r="HW6" s="4">
        <v>1.6466543231470301</v>
      </c>
      <c r="HX6" s="4">
        <v>0.45969658438515898</v>
      </c>
      <c r="HY6" s="4">
        <v>1.7213968253968299</v>
      </c>
      <c r="HZ6" s="4">
        <v>2.0599660618342401</v>
      </c>
      <c r="IA6" s="4">
        <v>3.9507591742913299</v>
      </c>
      <c r="IB6" s="4">
        <v>0.28987812745799901</v>
      </c>
      <c r="IC6" s="4">
        <v>5.5106144844718203</v>
      </c>
      <c r="ID6" s="4" t="e">
        <v>#N/A</v>
      </c>
      <c r="IE6" s="4">
        <v>1.2102125362718399</v>
      </c>
      <c r="IF6" s="4">
        <v>0.68907248980514102</v>
      </c>
      <c r="IG6" s="4">
        <v>1.11828681185579</v>
      </c>
      <c r="IH6" s="4">
        <v>9.8801414039221296</v>
      </c>
      <c r="II6" s="4">
        <v>4.4262583597324898</v>
      </c>
      <c r="IJ6" s="4">
        <v>2.4890138027129098</v>
      </c>
      <c r="IK6" s="4">
        <v>1.26345511125514</v>
      </c>
      <c r="IL6" s="4">
        <v>14.264093027812301</v>
      </c>
      <c r="IM6" s="4">
        <v>1.2976243853211999</v>
      </c>
      <c r="IN6" s="4">
        <v>305.69306930693102</v>
      </c>
      <c r="IO6" s="4">
        <v>0.85514636575284497</v>
      </c>
      <c r="IP6" s="4">
        <v>1.12522927244212</v>
      </c>
      <c r="IQ6" s="4">
        <v>1.04072522115411</v>
      </c>
      <c r="IR6" s="4">
        <v>3.9808788454541801</v>
      </c>
      <c r="IS6" s="4">
        <v>2.5548801202901901</v>
      </c>
      <c r="IT6" s="4">
        <v>3.6135380287199101</v>
      </c>
      <c r="IU6" s="4">
        <v>5.3328568650003501</v>
      </c>
      <c r="IV6" s="4">
        <v>1.2354395724884899</v>
      </c>
      <c r="IW6" s="4">
        <v>4.1700184165094702</v>
      </c>
      <c r="IX6" s="4">
        <v>1.33621778029522</v>
      </c>
      <c r="IY6" s="4">
        <v>2.81176785824705</v>
      </c>
      <c r="IZ6" s="4">
        <v>3.8574721924167901</v>
      </c>
      <c r="JA6" s="4">
        <v>2.1001794032429699</v>
      </c>
      <c r="JB6" s="4">
        <v>1.4939229787537001</v>
      </c>
      <c r="JC6" s="4">
        <v>1.0296731877818599</v>
      </c>
      <c r="JD6" s="4">
        <v>1.2089108506358199</v>
      </c>
      <c r="JE6" s="4">
        <v>0.57616832932796203</v>
      </c>
      <c r="JF6" s="4">
        <v>4.6656819300837</v>
      </c>
      <c r="JG6" s="4">
        <v>2.0442193362876</v>
      </c>
      <c r="JH6" s="4">
        <v>1.34088597979327</v>
      </c>
      <c r="JI6" s="4">
        <v>4.70118345494246</v>
      </c>
      <c r="JJ6" s="4">
        <v>1.0916899082072</v>
      </c>
      <c r="JK6" s="4">
        <v>2.8616462066519301</v>
      </c>
      <c r="JL6" s="4">
        <v>0.84692434518425996</v>
      </c>
      <c r="JM6" s="4">
        <v>2.6958429528084098</v>
      </c>
      <c r="JN6" s="4">
        <v>6.2335511640985102</v>
      </c>
      <c r="JO6" s="4">
        <v>7.2190883544094504</v>
      </c>
      <c r="JP6" s="4">
        <v>1.8460264337686101</v>
      </c>
      <c r="JQ6" s="4">
        <v>3.1461070087430998</v>
      </c>
      <c r="JR6" s="4">
        <v>2.6441560236315702</v>
      </c>
      <c r="JS6" s="4">
        <v>0.75733222622493102</v>
      </c>
      <c r="JT6" s="4">
        <v>0.87335512296141404</v>
      </c>
      <c r="JU6" s="4">
        <v>1.68535766330862</v>
      </c>
      <c r="JV6" s="4">
        <v>4.0573767209412201</v>
      </c>
      <c r="JW6" s="4">
        <v>2.1359731049213599</v>
      </c>
      <c r="JX6" s="4">
        <v>3.1264576142436402</v>
      </c>
      <c r="JY6" s="4">
        <v>9.7222755241713692</v>
      </c>
      <c r="JZ6" s="4">
        <v>1.1831649945578899</v>
      </c>
      <c r="KA6" s="4">
        <v>3.8683537496447902</v>
      </c>
      <c r="KB6" s="4">
        <v>5.5800786283806696</v>
      </c>
      <c r="KC6" s="4">
        <v>0.58802070666713002</v>
      </c>
      <c r="KD6" s="4">
        <v>3.21920485640047</v>
      </c>
      <c r="KE6" s="4">
        <v>2.52163064411251</v>
      </c>
      <c r="KF6" s="4">
        <v>3.9289970561448202</v>
      </c>
      <c r="KG6" s="4">
        <v>1.94253422807637</v>
      </c>
      <c r="KH6" s="4">
        <v>3.8351066639040901</v>
      </c>
      <c r="KI6" s="4">
        <v>2.0981379868669601</v>
      </c>
      <c r="KJ6" s="4">
        <v>3.9422229254730001</v>
      </c>
      <c r="KK6" s="4">
        <v>1.19491841765947</v>
      </c>
      <c r="KL6" s="4">
        <v>9.9950327715922995</v>
      </c>
      <c r="KM6" s="4">
        <v>1.0072338981150799</v>
      </c>
      <c r="KN6" s="4">
        <v>4.6755254062640903</v>
      </c>
      <c r="KO6" s="4">
        <v>1.5974219960168199</v>
      </c>
      <c r="KP6" s="4">
        <v>2.4410104226983198</v>
      </c>
      <c r="KQ6" s="4">
        <v>10.3406874724059</v>
      </c>
      <c r="KR6" s="4">
        <v>1.45747785159719</v>
      </c>
      <c r="KS6" s="4">
        <v>1.0692277994213899</v>
      </c>
      <c r="KT6" s="4">
        <v>1.6940221405610401</v>
      </c>
      <c r="KU6" s="4">
        <v>2.28656805889218</v>
      </c>
      <c r="KV6" s="4">
        <v>1.33242014818504</v>
      </c>
      <c r="KW6" s="4">
        <v>1.75099677398343</v>
      </c>
      <c r="KX6" s="4">
        <v>1.6163369917943</v>
      </c>
      <c r="KY6" s="4">
        <v>1.64127135289566</v>
      </c>
      <c r="KZ6" s="4">
        <v>1.9160948993156699</v>
      </c>
      <c r="LA6" s="4">
        <v>1.0223859392758601</v>
      </c>
      <c r="LB6" s="4">
        <v>1.0833813209444001</v>
      </c>
      <c r="LC6" s="4">
        <v>2.0998240161755302</v>
      </c>
      <c r="LD6" s="4">
        <v>1.7901614072876399</v>
      </c>
      <c r="LE6" s="4">
        <v>1.2646575477876201</v>
      </c>
      <c r="LF6" s="4">
        <v>0.75866962394002102</v>
      </c>
      <c r="LG6" s="4">
        <v>2.88577365897671</v>
      </c>
      <c r="LH6" s="4">
        <v>5.3264488494747404</v>
      </c>
      <c r="LI6" s="4">
        <v>1.13722171446124</v>
      </c>
      <c r="LJ6" s="4">
        <v>13.616989015432299</v>
      </c>
      <c r="LK6" s="4">
        <v>4.19511699225699</v>
      </c>
      <c r="LL6" s="4">
        <v>0.62603822097675799</v>
      </c>
      <c r="LM6" s="4">
        <v>1.5925398356145</v>
      </c>
      <c r="LN6" s="4">
        <v>4.8676102817954501</v>
      </c>
      <c r="LO6" s="4">
        <v>0.79465511967806002</v>
      </c>
      <c r="LP6" s="4">
        <v>0.98201625374565804</v>
      </c>
      <c r="LQ6" s="4">
        <v>3.3585704880563498</v>
      </c>
      <c r="LR6" s="4">
        <v>1.2769184028671801</v>
      </c>
      <c r="LS6" s="4">
        <v>4.9174966066493297</v>
      </c>
      <c r="LT6" s="4">
        <v>0.90800544247910497</v>
      </c>
      <c r="LU6" s="4">
        <v>2.3759547802154701</v>
      </c>
      <c r="LV6" s="4">
        <v>1.26891931996439</v>
      </c>
      <c r="LW6" s="4">
        <v>5.9988406086900499</v>
      </c>
      <c r="LX6" s="4">
        <v>0.84934558618769096</v>
      </c>
      <c r="LY6" s="4">
        <v>2.1546236264274401</v>
      </c>
      <c r="LZ6" s="4">
        <v>1.3782673788136299</v>
      </c>
      <c r="MA6" s="4">
        <v>1.2932676608250799</v>
      </c>
      <c r="MB6" s="4">
        <v>0.98867384245647205</v>
      </c>
      <c r="MC6" s="4">
        <v>3.3436871916681898</v>
      </c>
      <c r="MD6" s="4">
        <v>16.8373510980636</v>
      </c>
      <c r="ME6" s="4">
        <v>4.0154862985570201</v>
      </c>
      <c r="MF6" s="4">
        <v>1.57089796545719</v>
      </c>
      <c r="MG6" s="4">
        <v>4.2235552103511402</v>
      </c>
      <c r="MH6" s="4">
        <v>0.77649062992228002</v>
      </c>
      <c r="MI6" s="4">
        <v>4.2111944534296804</v>
      </c>
      <c r="MJ6" s="4">
        <v>7.6012704592342502</v>
      </c>
      <c r="MK6" s="4">
        <v>3.1982143631767599</v>
      </c>
      <c r="ML6" s="4">
        <v>1.5151712363894401</v>
      </c>
      <c r="MM6" s="4">
        <v>7.4358295845461804</v>
      </c>
      <c r="MN6" s="4">
        <v>0.997808610204172</v>
      </c>
      <c r="MO6" s="4">
        <v>1.1368217230776501</v>
      </c>
      <c r="MP6" s="4">
        <v>1.14711828183181</v>
      </c>
      <c r="MQ6" s="4">
        <v>4.58949816567646</v>
      </c>
      <c r="MR6" s="4">
        <v>2.7884664048262602</v>
      </c>
      <c r="MS6" s="4">
        <v>0.57376545979155602</v>
      </c>
      <c r="MT6" s="4">
        <v>2.4986286596193699</v>
      </c>
      <c r="MU6" s="4">
        <v>1.3444757213230101</v>
      </c>
      <c r="MV6" s="4">
        <v>2.2390061501569001</v>
      </c>
      <c r="MW6" s="4">
        <v>0.58068102247215303</v>
      </c>
      <c r="MX6" s="4">
        <v>3.2201835116627699</v>
      </c>
      <c r="MY6" s="4">
        <v>2.6099505518232302</v>
      </c>
      <c r="MZ6" s="4">
        <v>20.370387232476102</v>
      </c>
      <c r="NA6" s="4">
        <v>6.0171189177075401</v>
      </c>
      <c r="NB6" s="4">
        <v>3.8292085781538199</v>
      </c>
      <c r="NC6" s="4">
        <v>3.3103439278834199</v>
      </c>
      <c r="ND6" s="4">
        <v>0.65076950057114102</v>
      </c>
      <c r="NE6" s="4">
        <v>2.75386817233059</v>
      </c>
      <c r="NF6" s="4">
        <v>0.256722028596783</v>
      </c>
      <c r="NG6" s="4">
        <v>0.85781832599416197</v>
      </c>
      <c r="NH6" s="4">
        <v>1.4826324122222101</v>
      </c>
      <c r="NI6" s="4">
        <v>3.6548854932151298</v>
      </c>
      <c r="NJ6" s="4">
        <v>0.83216053992850003</v>
      </c>
      <c r="NK6" s="4">
        <v>1.1943314157429501</v>
      </c>
      <c r="NL6" s="4">
        <v>2.4917059266739798</v>
      </c>
      <c r="NM6" s="4">
        <v>0.93478642836009895</v>
      </c>
      <c r="NN6" s="4">
        <v>2.0652300806400099</v>
      </c>
      <c r="NO6" s="4">
        <v>2.0014582548532802</v>
      </c>
      <c r="NP6" s="4">
        <v>7.7688709744841304</v>
      </c>
      <c r="NQ6" s="4">
        <v>1.82555910378287</v>
      </c>
      <c r="NR6" s="4">
        <v>10.7264270409266</v>
      </c>
      <c r="NS6" s="4">
        <v>2.08257909000374</v>
      </c>
      <c r="NT6" s="4">
        <v>1.2699895736539999</v>
      </c>
      <c r="NU6" s="4">
        <v>1.2355992098781801</v>
      </c>
      <c r="NV6" s="4">
        <v>1.19063334062117</v>
      </c>
      <c r="NW6" s="4">
        <v>1.32426266186658</v>
      </c>
      <c r="NX6" s="4">
        <v>1.9105068816144799</v>
      </c>
      <c r="NY6" s="4">
        <v>1.25308391228355</v>
      </c>
      <c r="NZ6" s="4">
        <v>2.1356580587388199</v>
      </c>
      <c r="OA6" s="4">
        <v>1.1226739309546301</v>
      </c>
      <c r="OB6" s="4">
        <v>1.6839344642456699</v>
      </c>
      <c r="OC6" s="4">
        <v>2.97450309080708</v>
      </c>
      <c r="OD6" s="4">
        <v>1.9841783296447599</v>
      </c>
      <c r="OE6" s="4">
        <v>2.3761210719024199</v>
      </c>
      <c r="OF6" s="4">
        <v>3.7764493755733901</v>
      </c>
      <c r="OG6" s="4">
        <v>7.7557193680176901</v>
      </c>
      <c r="OH6" s="4">
        <v>1.5242385668346901</v>
      </c>
      <c r="OI6" s="4">
        <v>2.02228375993792</v>
      </c>
      <c r="OJ6" s="4">
        <v>0.936440865318386</v>
      </c>
      <c r="OK6" s="4">
        <v>2.4736436638959498</v>
      </c>
      <c r="OL6" s="4">
        <v>3.6577389228934098</v>
      </c>
      <c r="OM6" s="4">
        <v>3.2883668736967602</v>
      </c>
      <c r="ON6" s="4">
        <v>10.708161923673799</v>
      </c>
      <c r="OO6" s="4">
        <v>7.8944363324964</v>
      </c>
      <c r="OP6" s="4">
        <v>3.38541644368371</v>
      </c>
      <c r="OQ6" s="4">
        <v>1.34350625885306</v>
      </c>
      <c r="OR6" s="4">
        <v>1.6808848342723099</v>
      </c>
      <c r="OS6" s="4">
        <v>2.4430549495333098</v>
      </c>
      <c r="OT6" s="4">
        <v>3.1319432506984399</v>
      </c>
      <c r="OU6" s="4">
        <v>2.9483440759991302</v>
      </c>
      <c r="OV6" s="4">
        <v>0.796086483541248</v>
      </c>
      <c r="OW6" s="4">
        <v>1.12987596965888</v>
      </c>
      <c r="OX6" s="4">
        <v>4.3532074734371697</v>
      </c>
      <c r="OY6" s="4">
        <v>0.98103101529938197</v>
      </c>
      <c r="OZ6" s="4">
        <v>24.756141773718198</v>
      </c>
      <c r="PA6" s="4">
        <v>6.9258419988247297</v>
      </c>
      <c r="PB6" s="4">
        <v>5.2471695603527202</v>
      </c>
      <c r="PC6" s="4">
        <v>1.06865616569919</v>
      </c>
      <c r="PD6" s="4">
        <v>7.3839102794058</v>
      </c>
      <c r="PE6" s="4">
        <v>3.5749629254181801</v>
      </c>
      <c r="PF6" s="4">
        <v>1.1742694029382601</v>
      </c>
      <c r="PG6" s="4">
        <v>13.9806605046341</v>
      </c>
      <c r="PH6" s="4">
        <v>4.9615817447361001</v>
      </c>
      <c r="PI6" s="4">
        <v>6.4313692207677899</v>
      </c>
      <c r="PJ6" s="4">
        <v>2.7103712511446898</v>
      </c>
      <c r="PK6" s="4">
        <v>2.5579694210462498</v>
      </c>
      <c r="PL6" s="4">
        <v>2.4359875075939001</v>
      </c>
      <c r="PM6" s="4">
        <v>7.0119307226633198</v>
      </c>
      <c r="PN6" s="4">
        <v>2.4769830116872802</v>
      </c>
      <c r="PO6" s="4">
        <v>1.68249456054683</v>
      </c>
      <c r="PP6" s="4">
        <v>3.2256365840660699</v>
      </c>
      <c r="PQ6" s="4">
        <v>6.41306580114626</v>
      </c>
      <c r="PR6" s="4">
        <v>13.7574513755604</v>
      </c>
      <c r="PS6" s="4">
        <v>2.9076242836895099</v>
      </c>
      <c r="PT6" s="4">
        <v>5.2107285377323498</v>
      </c>
      <c r="PU6" s="4">
        <v>4.5922588061612304</v>
      </c>
      <c r="PV6" s="4">
        <v>0.71881225632188095</v>
      </c>
      <c r="PW6" s="4">
        <v>3.9151963694969898</v>
      </c>
      <c r="PX6" s="4">
        <v>6.5265149030268903</v>
      </c>
      <c r="PY6" s="4">
        <v>0.88667051400136798</v>
      </c>
      <c r="PZ6" s="4">
        <v>4.68644928888612</v>
      </c>
      <c r="QA6" s="4">
        <v>3.5106142659152901</v>
      </c>
      <c r="QB6" s="4">
        <v>0.811614052529396</v>
      </c>
      <c r="QC6" s="4">
        <v>1.34637621558178</v>
      </c>
      <c r="QD6" s="4">
        <v>1.11950667426269</v>
      </c>
      <c r="QE6" s="4">
        <v>5.7383540443606904</v>
      </c>
      <c r="QF6" s="4">
        <v>0.96639869770624098</v>
      </c>
      <c r="QG6" s="4">
        <v>1.2117543518549101</v>
      </c>
      <c r="QH6" s="4">
        <v>1.0135388600102899</v>
      </c>
      <c r="QI6" s="4">
        <v>1.3436097519374901</v>
      </c>
      <c r="QJ6" s="4">
        <v>1.32855308901938</v>
      </c>
      <c r="QK6" s="4">
        <v>4.3634791438209604</v>
      </c>
      <c r="QL6" s="4">
        <v>3.49492395763252</v>
      </c>
      <c r="QM6" s="4">
        <v>1.24958135852963</v>
      </c>
      <c r="QN6" s="4">
        <v>4.0044781596228596</v>
      </c>
      <c r="QO6" s="4">
        <v>5.7742543346644899</v>
      </c>
      <c r="QP6" s="4">
        <v>5.09146821520691</v>
      </c>
      <c r="QQ6" s="4">
        <v>1.6263057227112301</v>
      </c>
      <c r="QR6" s="4">
        <v>3.13122115800441</v>
      </c>
      <c r="QS6" s="4">
        <v>0.93301493635215504</v>
      </c>
      <c r="QT6" s="4">
        <v>3.70544765529305</v>
      </c>
      <c r="QU6" s="4">
        <v>22.8063250857242</v>
      </c>
      <c r="QV6" s="4">
        <v>1.9319459830830299</v>
      </c>
      <c r="QW6" s="4">
        <v>1.00090991810737</v>
      </c>
      <c r="QX6" s="4">
        <v>2.4938985808551002</v>
      </c>
      <c r="QY6" s="4">
        <v>5.59169114561477</v>
      </c>
      <c r="QZ6" s="4">
        <v>1.97542058340944</v>
      </c>
      <c r="RA6" s="4">
        <v>1.30232079644983</v>
      </c>
      <c r="RB6" s="4">
        <v>1.1868915745849999</v>
      </c>
      <c r="RC6" s="4">
        <v>3.72357577727883</v>
      </c>
      <c r="RD6" s="4">
        <v>2.8555890146563798</v>
      </c>
      <c r="RE6" s="4">
        <v>8.0234500135025506</v>
      </c>
      <c r="RF6" s="4">
        <v>7.8420104968777498</v>
      </c>
      <c r="RG6" s="4">
        <v>1.2614737541868</v>
      </c>
      <c r="RH6" s="4">
        <v>2.5365283711020501</v>
      </c>
      <c r="RI6" s="4">
        <v>2.8626242309237702</v>
      </c>
      <c r="RJ6" s="4">
        <v>2.34640678336558</v>
      </c>
      <c r="RK6" s="4">
        <v>0.949740707517018</v>
      </c>
      <c r="RL6" s="4">
        <v>2.5470665464989701</v>
      </c>
      <c r="RM6" s="4">
        <v>0.39514831041547699</v>
      </c>
      <c r="RN6" s="4">
        <v>1.3325492577473099</v>
      </c>
      <c r="RO6" s="4">
        <v>5.3512149696153903</v>
      </c>
      <c r="RP6" s="4">
        <v>3.3769032063236799</v>
      </c>
      <c r="RQ6" s="4">
        <v>0.80641269954583095</v>
      </c>
      <c r="RR6" s="4">
        <v>5.7621486544785796</v>
      </c>
      <c r="RS6" s="4">
        <v>3.2224229870873899</v>
      </c>
      <c r="RT6" s="4">
        <v>1.3143741890673</v>
      </c>
      <c r="RU6" s="4">
        <v>5.1042430304815802</v>
      </c>
      <c r="RV6" s="4">
        <v>2.8449569769598102</v>
      </c>
      <c r="RW6" s="4">
        <v>0.78104914779825296</v>
      </c>
      <c r="RX6" s="4">
        <v>0.93042521359595398</v>
      </c>
      <c r="RY6" s="4">
        <v>4.4254466613607004</v>
      </c>
      <c r="RZ6" s="4">
        <v>0.49940836352083401</v>
      </c>
      <c r="SA6" s="4">
        <v>8.0862105004862208</v>
      </c>
      <c r="SB6" s="4">
        <v>1.2234320488528301</v>
      </c>
      <c r="SC6" s="4">
        <v>1.98531996312809</v>
      </c>
      <c r="SD6" s="4">
        <v>3.0800600657775501</v>
      </c>
      <c r="SE6" s="4">
        <v>3.3741411785409099</v>
      </c>
      <c r="SF6" s="4">
        <v>0.66395942565367905</v>
      </c>
      <c r="SG6" s="4">
        <v>3.0322267282162301</v>
      </c>
      <c r="SH6" s="4">
        <v>1.96527967083022</v>
      </c>
      <c r="SI6" s="4">
        <v>7.3621763181101496</v>
      </c>
      <c r="SJ6" s="4">
        <v>1.1222038745685099</v>
      </c>
      <c r="SK6" s="4">
        <v>1.94499383359958</v>
      </c>
      <c r="SL6" s="4">
        <v>3.7349293931606802</v>
      </c>
      <c r="SM6" s="4">
        <v>0.78723308966594796</v>
      </c>
      <c r="SN6" s="4">
        <v>1.1972778902796699</v>
      </c>
      <c r="SO6" s="4">
        <v>2.06591580903615</v>
      </c>
      <c r="SP6" s="4">
        <v>1.4806177758886601</v>
      </c>
      <c r="SQ6" s="4">
        <v>0.863796220658124</v>
      </c>
      <c r="SR6" s="4">
        <v>5.48330655018583</v>
      </c>
      <c r="SS6" s="4">
        <v>6.7593142088121096</v>
      </c>
      <c r="ST6" s="4">
        <v>4.22411198912208</v>
      </c>
      <c r="SU6" s="4">
        <v>1.5832549979856601</v>
      </c>
      <c r="SV6" s="4">
        <v>2.6985550242113998</v>
      </c>
      <c r="SW6" s="4">
        <v>2.8062497846739101</v>
      </c>
      <c r="SX6" s="4">
        <v>10.8424250281384</v>
      </c>
      <c r="SY6" s="4">
        <v>2.03389161134898</v>
      </c>
      <c r="SZ6" s="4">
        <v>11.1436513994633</v>
      </c>
      <c r="TA6" s="4">
        <v>0.98272835469492603</v>
      </c>
      <c r="TB6" s="4">
        <v>3.7364760346433998</v>
      </c>
      <c r="TC6" s="4">
        <v>1.9444570474067899</v>
      </c>
      <c r="TD6" s="4">
        <v>1.4188743938372701</v>
      </c>
      <c r="TE6" s="4">
        <v>1.2425191902071899</v>
      </c>
      <c r="TF6" s="4">
        <v>0.64154858180274899</v>
      </c>
      <c r="TG6" s="4">
        <v>2.3507805436900902</v>
      </c>
      <c r="TH6" s="4">
        <v>3.0409271297445999</v>
      </c>
      <c r="TI6" s="4" t="e">
        <v>#N/A</v>
      </c>
      <c r="TJ6" s="4">
        <v>8.2495810124041995</v>
      </c>
      <c r="TK6" s="4">
        <v>2.5394261822359301</v>
      </c>
      <c r="TL6" s="4" t="e">
        <v>#N/A</v>
      </c>
      <c r="TM6" s="4">
        <v>2.89171725887803</v>
      </c>
      <c r="TN6" s="4">
        <v>7.3226399463728002</v>
      </c>
      <c r="TO6" s="4">
        <v>9.8197638284648896</v>
      </c>
      <c r="TP6" s="4">
        <v>12.091268315248</v>
      </c>
      <c r="TQ6" s="4">
        <v>5.6930256426704302</v>
      </c>
      <c r="TR6" s="4">
        <v>5.4610948319304198</v>
      </c>
      <c r="TS6" s="4">
        <v>2.1297018720180398</v>
      </c>
      <c r="TT6" s="4">
        <v>3.0177486925135102</v>
      </c>
      <c r="TU6" s="4">
        <v>2.4724983630711201</v>
      </c>
      <c r="TV6" s="4">
        <v>0.50971482773616195</v>
      </c>
      <c r="TW6" s="4" t="e">
        <v>#N/A</v>
      </c>
      <c r="TX6" s="4">
        <v>0.98207934050299195</v>
      </c>
      <c r="TY6" s="4">
        <v>1.01508714800008</v>
      </c>
      <c r="TZ6" s="4">
        <v>4.2196715424246198</v>
      </c>
      <c r="UA6" s="4">
        <v>1.4895446769926799</v>
      </c>
      <c r="UB6" s="4">
        <v>1.1280748762606501</v>
      </c>
      <c r="UC6" s="4">
        <v>5.2544671172057802</v>
      </c>
      <c r="UD6" s="4">
        <v>1.08882967183656</v>
      </c>
      <c r="UE6" s="4">
        <v>3.5633160513949802</v>
      </c>
      <c r="UF6" s="4">
        <v>2.3185723039817199</v>
      </c>
      <c r="UG6" s="4">
        <v>1.0812589099682</v>
      </c>
      <c r="UH6" s="4">
        <v>3.5903827661627199</v>
      </c>
      <c r="UI6" s="4">
        <v>1.0253158675996801</v>
      </c>
      <c r="UJ6" s="4">
        <v>2.94591403416515</v>
      </c>
      <c r="UK6" s="4">
        <v>18.3047555007658</v>
      </c>
      <c r="UL6" s="4">
        <v>1.1439396945399301</v>
      </c>
      <c r="UM6" s="4">
        <v>0.96838343249010805</v>
      </c>
      <c r="UN6" s="4">
        <v>4.4504363398035203</v>
      </c>
      <c r="UO6" s="4">
        <v>1.22868247123022</v>
      </c>
      <c r="UP6" s="4">
        <v>2.6304875484677601</v>
      </c>
      <c r="UQ6" s="4">
        <v>211.240130051091</v>
      </c>
      <c r="UR6" s="4" t="e">
        <v>#N/A</v>
      </c>
      <c r="US6" s="4">
        <v>3.68462339497309</v>
      </c>
      <c r="UT6" s="4">
        <v>0.86508370842684101</v>
      </c>
      <c r="UU6" s="4">
        <v>1.12546229524047</v>
      </c>
      <c r="UV6" s="4" t="e">
        <v>#N/A</v>
      </c>
      <c r="UW6" s="4">
        <v>1.47682247177945</v>
      </c>
      <c r="UX6" s="4">
        <v>1.08735467290435</v>
      </c>
      <c r="UY6" s="4">
        <v>4.5867073712586199</v>
      </c>
      <c r="UZ6" s="4">
        <v>2.6722007041681199</v>
      </c>
      <c r="VA6" s="4">
        <v>0.75545262977740202</v>
      </c>
      <c r="VB6" s="4" t="e">
        <v>#N/A</v>
      </c>
      <c r="VC6" s="4">
        <v>2.14876672079177</v>
      </c>
      <c r="VD6" s="4">
        <v>0.84799725469751097</v>
      </c>
      <c r="VE6" s="4">
        <v>2.2898840878451998</v>
      </c>
      <c r="VF6" s="4" t="e">
        <v>#N/A</v>
      </c>
      <c r="VG6" s="4">
        <v>2.27117150382997</v>
      </c>
      <c r="VH6" s="4">
        <v>3.2419701643392802</v>
      </c>
      <c r="VI6" s="4">
        <v>3.7345118303589402</v>
      </c>
      <c r="VJ6" s="4">
        <v>0.88431793894702504</v>
      </c>
      <c r="VK6" s="4">
        <v>4.10239543073188</v>
      </c>
      <c r="VL6" s="4">
        <v>3.6525077139903401</v>
      </c>
      <c r="VM6" s="4">
        <v>1.6550038827029601</v>
      </c>
      <c r="VN6" s="4">
        <v>3.8343661819703798</v>
      </c>
      <c r="VO6" s="4">
        <v>0.71531956161793897</v>
      </c>
      <c r="VP6" s="4">
        <v>6.0506716245503203</v>
      </c>
      <c r="VQ6" s="4">
        <v>24.057415715485899</v>
      </c>
      <c r="VR6" s="4">
        <v>0.84945694495246504</v>
      </c>
      <c r="VS6" s="4">
        <v>1.5672501651905599</v>
      </c>
      <c r="VT6" s="4">
        <v>0.91139424060877605</v>
      </c>
      <c r="VU6" s="4">
        <v>8.4383294640662605</v>
      </c>
      <c r="VV6" s="4" t="e">
        <v>#N/A</v>
      </c>
      <c r="VW6" s="4">
        <v>0.78621483890818999</v>
      </c>
      <c r="VX6" s="4" t="e">
        <v>#N/A</v>
      </c>
      <c r="VY6" s="4" t="e">
        <v>#N/A</v>
      </c>
      <c r="VZ6" s="4" t="e">
        <v>#N/A</v>
      </c>
      <c r="WA6" s="4">
        <v>1.80461806878103</v>
      </c>
      <c r="WB6" s="4" t="e">
        <v>#N/A</v>
      </c>
      <c r="WC6" s="4" t="e">
        <v>#N/A</v>
      </c>
    </row>
    <row r="7" spans="1:601" x14ac:dyDescent="0.25">
      <c r="A7" s="2">
        <v>43473</v>
      </c>
      <c r="B7" s="4">
        <v>2.28973130998404</v>
      </c>
      <c r="C7" s="4">
        <v>1.36711676339427</v>
      </c>
      <c r="D7" s="4">
        <v>1.39093611123818</v>
      </c>
      <c r="E7" s="4">
        <v>0.48695112048578598</v>
      </c>
      <c r="F7" s="4">
        <v>8.8386884122953493</v>
      </c>
      <c r="G7" s="4">
        <v>5.4680361700116604</v>
      </c>
      <c r="H7" s="4">
        <v>13.0731157647167</v>
      </c>
      <c r="I7" s="4">
        <v>2.1874539723692599</v>
      </c>
      <c r="J7" s="4">
        <v>0.64207692545718997</v>
      </c>
      <c r="K7" s="4">
        <v>6.1252023745277899</v>
      </c>
      <c r="L7" s="4">
        <v>1.19890132590683</v>
      </c>
      <c r="M7" s="4">
        <v>6.69790120196852</v>
      </c>
      <c r="N7" s="4">
        <v>1.6640315253112601</v>
      </c>
      <c r="O7" s="4">
        <v>5.6968560475687502</v>
      </c>
      <c r="P7" s="4">
        <v>0.96804715052669099</v>
      </c>
      <c r="Q7" s="4">
        <v>4.1813344151046801</v>
      </c>
      <c r="R7" s="4">
        <v>3.0462887287317</v>
      </c>
      <c r="S7" s="4">
        <v>4.2259617575140904</v>
      </c>
      <c r="T7" s="4">
        <v>4.0209099777121402</v>
      </c>
      <c r="U7" s="4">
        <v>2.3519332638742001</v>
      </c>
      <c r="V7" s="4">
        <v>0.62811255383220499</v>
      </c>
      <c r="W7" s="4">
        <v>1.23574808308763</v>
      </c>
      <c r="X7" s="4">
        <v>5.5082626316135697</v>
      </c>
      <c r="Y7" s="4">
        <v>3.8021070382592601</v>
      </c>
      <c r="Z7" s="4">
        <v>1.9354832955304599</v>
      </c>
      <c r="AA7" s="4">
        <v>2.3308455163985502</v>
      </c>
      <c r="AB7" s="4">
        <v>1.19607796664541</v>
      </c>
      <c r="AC7" s="4">
        <v>1.1740302792234101</v>
      </c>
      <c r="AD7" s="4">
        <v>1.6593385355416299</v>
      </c>
      <c r="AE7" s="4">
        <v>0.79788965206585605</v>
      </c>
      <c r="AF7" s="4">
        <v>1.0601029654260601</v>
      </c>
      <c r="AG7" s="4">
        <v>2.3295151104671499</v>
      </c>
      <c r="AH7" s="4">
        <v>1.5284249901453</v>
      </c>
      <c r="AI7" s="4">
        <v>1.7830545404643701</v>
      </c>
      <c r="AJ7" s="4">
        <v>3.4372632582542599</v>
      </c>
      <c r="AK7" s="4">
        <v>1.6898458083185799</v>
      </c>
      <c r="AL7" s="4">
        <v>1.2223398030728201</v>
      </c>
      <c r="AM7" s="4">
        <v>2.3129477224257702</v>
      </c>
      <c r="AN7" s="4">
        <v>2.2367093873410799</v>
      </c>
      <c r="AO7" s="4">
        <v>3.84845449238597</v>
      </c>
      <c r="AP7" s="4">
        <v>1.36858659147328</v>
      </c>
      <c r="AQ7" s="4">
        <v>6.3296358859395996</v>
      </c>
      <c r="AR7" s="4">
        <v>1.61703033820938</v>
      </c>
      <c r="AS7" s="4">
        <v>3.77994514054186</v>
      </c>
      <c r="AT7" s="4">
        <v>3.4003284088322898</v>
      </c>
      <c r="AU7" s="4">
        <v>1.00957874553811</v>
      </c>
      <c r="AV7" s="4">
        <v>1.54595220892161</v>
      </c>
      <c r="AW7" s="4">
        <v>1.65834790222676</v>
      </c>
      <c r="AX7" s="4">
        <v>1.104574833367</v>
      </c>
      <c r="AY7" s="4">
        <v>0.69707024475897905</v>
      </c>
      <c r="AZ7" s="4">
        <v>1.2838854312174299</v>
      </c>
      <c r="BA7" s="4">
        <v>0.73959824495459503</v>
      </c>
      <c r="BB7" s="4">
        <v>8.1677292748555992</v>
      </c>
      <c r="BC7" s="4">
        <v>1.35295133308004</v>
      </c>
      <c r="BD7" s="4">
        <v>2.1691029384949099</v>
      </c>
      <c r="BE7" s="4">
        <v>1.2600769091647599</v>
      </c>
      <c r="BF7" s="4">
        <v>2.4386490512908701</v>
      </c>
      <c r="BG7" s="4">
        <v>2.4454062625267299</v>
      </c>
      <c r="BH7" s="4">
        <v>0.44606056562115098</v>
      </c>
      <c r="BI7" s="4">
        <v>2.6635235417643401</v>
      </c>
      <c r="BJ7" s="4">
        <v>5.66858946695762</v>
      </c>
      <c r="BK7" s="4">
        <v>4.9393899986051704</v>
      </c>
      <c r="BL7" s="4">
        <v>3.4515439162309098</v>
      </c>
      <c r="BM7" s="4">
        <v>2.27449499411407</v>
      </c>
      <c r="BN7" s="4">
        <v>1.3345511889925701</v>
      </c>
      <c r="BO7" s="4">
        <v>4.7960202954348503</v>
      </c>
      <c r="BP7" s="4">
        <v>2.6664006569557399</v>
      </c>
      <c r="BQ7" s="4">
        <v>1.2521853251733299</v>
      </c>
      <c r="BR7" s="4">
        <v>0.85340868310907603</v>
      </c>
      <c r="BS7" s="4">
        <v>1.122974302639</v>
      </c>
      <c r="BT7" s="4">
        <v>10.0042339185448</v>
      </c>
      <c r="BU7" s="4">
        <v>1.5790015010032701</v>
      </c>
      <c r="BV7" s="4">
        <v>1.55850509480296</v>
      </c>
      <c r="BW7" s="4">
        <v>3.5989168059437402</v>
      </c>
      <c r="BX7" s="4">
        <v>1.6071963384369401</v>
      </c>
      <c r="BY7" s="4">
        <v>0.88264337083851696</v>
      </c>
      <c r="BZ7" s="4">
        <v>1.2538622511519799</v>
      </c>
      <c r="CA7" s="4">
        <v>3.2469560962758099</v>
      </c>
      <c r="CB7" s="4">
        <v>0.79093329826155301</v>
      </c>
      <c r="CC7" s="4" t="e">
        <v>#N/A</v>
      </c>
      <c r="CD7" s="4">
        <v>1.20640598856665</v>
      </c>
      <c r="CE7" s="4">
        <v>3.74818186845549</v>
      </c>
      <c r="CF7" s="4">
        <v>1.22833901426605</v>
      </c>
      <c r="CG7" s="4">
        <v>1.1845738764167</v>
      </c>
      <c r="CH7" s="4">
        <v>2.43477532944756</v>
      </c>
      <c r="CI7" s="4">
        <v>1.58259024956715</v>
      </c>
      <c r="CJ7" s="4">
        <v>3.6771868794293301</v>
      </c>
      <c r="CK7" s="4">
        <v>4.3604688856278999</v>
      </c>
      <c r="CL7" s="4">
        <v>0.68643402922758401</v>
      </c>
      <c r="CM7" s="4">
        <v>1.4782278490923499</v>
      </c>
      <c r="CN7" s="4">
        <v>3.1739443583139</v>
      </c>
      <c r="CO7" s="4">
        <v>1.0875959382798299</v>
      </c>
      <c r="CP7" s="4">
        <v>1.5101340610710801</v>
      </c>
      <c r="CQ7" s="4">
        <v>1.72219138429035</v>
      </c>
      <c r="CR7" s="4">
        <v>1.6420314169064101</v>
      </c>
      <c r="CS7" s="4">
        <v>1.2113183361048001</v>
      </c>
      <c r="CT7" s="4">
        <v>9.1843334367707499</v>
      </c>
      <c r="CU7" s="4">
        <v>0.92907541943239402</v>
      </c>
      <c r="CV7" s="4">
        <v>2.3583800401147199</v>
      </c>
      <c r="CW7" s="4">
        <v>0.98929005632927203</v>
      </c>
      <c r="CX7" s="4">
        <v>0.887073551986022</v>
      </c>
      <c r="CY7" s="4">
        <v>1.0535739156883199</v>
      </c>
      <c r="CZ7" s="4">
        <v>5.8786281538103102</v>
      </c>
      <c r="DA7" s="4">
        <v>1.6410069691753999</v>
      </c>
      <c r="DB7" s="4">
        <v>2.1165274180036402</v>
      </c>
      <c r="DC7" s="4">
        <v>1.2549710959432301</v>
      </c>
      <c r="DD7" s="4">
        <v>1.4060972286781299</v>
      </c>
      <c r="DE7" s="4">
        <v>3.6944238957364601</v>
      </c>
      <c r="DF7" s="4">
        <v>0.66627699789934702</v>
      </c>
      <c r="DG7" s="4">
        <v>1.5595556877913299</v>
      </c>
      <c r="DH7" s="4">
        <v>0.65145229382037295</v>
      </c>
      <c r="DI7" s="4">
        <v>5.2470311441128503</v>
      </c>
      <c r="DJ7" s="4">
        <v>0.75952554386479199</v>
      </c>
      <c r="DK7" s="4">
        <v>5.2839052069188002</v>
      </c>
      <c r="DL7" s="4">
        <v>2.9589215137406502</v>
      </c>
      <c r="DM7" s="4">
        <v>0.79909734792016796</v>
      </c>
      <c r="DN7" s="4">
        <v>2.94529251154461</v>
      </c>
      <c r="DO7" s="4">
        <v>1.2211904805971201</v>
      </c>
      <c r="DP7" s="4">
        <v>1.4328539149169801</v>
      </c>
      <c r="DQ7" s="4">
        <v>2.13457587803518</v>
      </c>
      <c r="DR7" s="4">
        <v>2.5063019531917901</v>
      </c>
      <c r="DS7" s="4">
        <v>1.25724474619011</v>
      </c>
      <c r="DT7" s="4">
        <v>14.7748517498528</v>
      </c>
      <c r="DU7" s="4">
        <v>3.17194795295014</v>
      </c>
      <c r="DV7" s="4">
        <v>2.95346089518344</v>
      </c>
      <c r="DW7" s="4">
        <v>1.26805015389247</v>
      </c>
      <c r="DX7" s="4">
        <v>2.0061084470143098</v>
      </c>
      <c r="DY7" s="4">
        <v>1.25721208471372</v>
      </c>
      <c r="DZ7" s="4">
        <v>0.71495743769003794</v>
      </c>
      <c r="EA7" s="4">
        <v>6.1792410514039604</v>
      </c>
      <c r="EB7" s="4">
        <v>1.60050058479829</v>
      </c>
      <c r="EC7" s="4">
        <v>0.87741037606915995</v>
      </c>
      <c r="ED7" s="4">
        <v>3.5625347539371801</v>
      </c>
      <c r="EE7" s="4">
        <v>1.2348634892714401</v>
      </c>
      <c r="EF7" s="4">
        <v>5.1165910570270201</v>
      </c>
      <c r="EG7" s="4">
        <v>0.67425378960159099</v>
      </c>
      <c r="EH7" s="4">
        <v>1.37563440438683</v>
      </c>
      <c r="EI7" s="4">
        <v>1.7528669941517101</v>
      </c>
      <c r="EJ7" s="4">
        <v>3.6000725999107202</v>
      </c>
      <c r="EK7" s="4">
        <v>1.4519281255469301</v>
      </c>
      <c r="EL7" s="4">
        <v>0.23025589570105301</v>
      </c>
      <c r="EM7" s="4">
        <v>0.80837462389713199</v>
      </c>
      <c r="EN7" s="4">
        <v>2.5880253709563199</v>
      </c>
      <c r="EO7" s="4">
        <v>4.2318372320085702</v>
      </c>
      <c r="EP7" s="4">
        <v>1.88822902390742</v>
      </c>
      <c r="EQ7" s="4">
        <v>1.2947276630447</v>
      </c>
      <c r="ER7" s="4">
        <v>6.0946076848563102</v>
      </c>
      <c r="ES7" s="4">
        <v>2.2740245631479099</v>
      </c>
      <c r="ET7" s="4">
        <v>10.056460236811599</v>
      </c>
      <c r="EU7" s="4">
        <v>1.6522758530413899</v>
      </c>
      <c r="EV7" s="4">
        <v>7.1323022362328796</v>
      </c>
      <c r="EW7" s="4">
        <v>2.9065777536748598</v>
      </c>
      <c r="EX7" s="4">
        <v>1.8401182358278001</v>
      </c>
      <c r="EY7" s="4">
        <v>12.380562516848499</v>
      </c>
      <c r="EZ7" s="4">
        <v>1.0961378788235701</v>
      </c>
      <c r="FA7" s="4">
        <v>4.7228163197851396</v>
      </c>
      <c r="FB7" s="4">
        <v>0.433086123512892</v>
      </c>
      <c r="FC7" s="4">
        <v>3.2265473755591798</v>
      </c>
      <c r="FD7" s="4">
        <v>5.5221208395349297</v>
      </c>
      <c r="FE7" s="4">
        <v>2.9537315690296402</v>
      </c>
      <c r="FF7" s="4">
        <v>3.92798971959028</v>
      </c>
      <c r="FG7" s="4">
        <v>2.01616810174988</v>
      </c>
      <c r="FH7" s="4">
        <v>4.2073691801871496</v>
      </c>
      <c r="FI7" s="4">
        <v>0.40204572193436899</v>
      </c>
      <c r="FJ7" s="4">
        <v>3.46699484715232</v>
      </c>
      <c r="FK7" s="4">
        <v>1.82455261952384</v>
      </c>
      <c r="FL7" s="4">
        <v>5.6572894111922496</v>
      </c>
      <c r="FM7" s="4">
        <v>1.45943810985283</v>
      </c>
      <c r="FN7" s="4">
        <v>1.45037254186967</v>
      </c>
      <c r="FO7" s="4">
        <v>2.3391556833693001</v>
      </c>
      <c r="FP7" s="4">
        <v>3.6244037648104701</v>
      </c>
      <c r="FQ7" s="4">
        <v>3.98398963821047</v>
      </c>
      <c r="FR7" s="4">
        <v>0.88377689038759999</v>
      </c>
      <c r="FS7" s="4">
        <v>3.96890154995583</v>
      </c>
      <c r="FT7" s="4">
        <v>3.9800789656591999</v>
      </c>
      <c r="FU7" s="4">
        <v>0.80865654438048495</v>
      </c>
      <c r="FV7" s="4">
        <v>0.75854560246946101</v>
      </c>
      <c r="FW7" s="4">
        <v>0.473523880541039</v>
      </c>
      <c r="FX7" s="4">
        <v>2.5062791178995001</v>
      </c>
      <c r="FY7" s="4">
        <v>0.97509723515872704</v>
      </c>
      <c r="FZ7" s="4">
        <v>1.3804663350541599</v>
      </c>
      <c r="GA7" s="4">
        <v>2.89787453032576</v>
      </c>
      <c r="GB7" s="4">
        <v>7.5290629873861903</v>
      </c>
      <c r="GC7" s="4">
        <v>1.86160036834801</v>
      </c>
      <c r="GD7" s="4">
        <v>0.89674938312499197</v>
      </c>
      <c r="GE7" s="4">
        <v>3.6658898745931401</v>
      </c>
      <c r="GF7" s="4">
        <v>2.1315454588301801</v>
      </c>
      <c r="GG7" s="4">
        <v>4.1379481999406797</v>
      </c>
      <c r="GH7" s="4">
        <v>1.05637368602795</v>
      </c>
      <c r="GI7" s="4">
        <v>5.0317059973544804</v>
      </c>
      <c r="GJ7" s="4">
        <v>1.6436537254988299</v>
      </c>
      <c r="GK7" s="4">
        <v>1.97486017009569</v>
      </c>
      <c r="GL7" s="4">
        <v>1.61618491923882</v>
      </c>
      <c r="GM7" s="4">
        <v>0.97045025560084197</v>
      </c>
      <c r="GN7" s="4">
        <v>27.716850857952899</v>
      </c>
      <c r="GO7" s="4">
        <v>4.6342938504426598</v>
      </c>
      <c r="GP7" s="4">
        <v>8.1479477455498799</v>
      </c>
      <c r="GQ7" s="4">
        <v>0.62716422469435895</v>
      </c>
      <c r="GR7" s="4">
        <v>1.32510330328795</v>
      </c>
      <c r="GS7" s="4" t="e">
        <v>#N/A</v>
      </c>
      <c r="GT7" s="4">
        <v>1.43241243933159</v>
      </c>
      <c r="GU7" s="4">
        <v>1.5191165336611701</v>
      </c>
      <c r="GV7" s="4">
        <v>2.1062558943728402</v>
      </c>
      <c r="GW7" s="4">
        <v>0.479463163958607</v>
      </c>
      <c r="GX7" s="4">
        <v>13.955102142529899</v>
      </c>
      <c r="GY7" s="4">
        <v>0.52820501018007304</v>
      </c>
      <c r="GZ7" s="4">
        <v>3.3884181313334101</v>
      </c>
      <c r="HA7" s="4">
        <v>3.04125067881861</v>
      </c>
      <c r="HB7" s="4">
        <v>1.93949227561659</v>
      </c>
      <c r="HC7" s="4">
        <v>0.88462666570818205</v>
      </c>
      <c r="HD7" s="4">
        <v>2.1119749246585799</v>
      </c>
      <c r="HE7" s="4">
        <v>2.1939148304242102</v>
      </c>
      <c r="HF7" s="4">
        <v>0.88130235351490904</v>
      </c>
      <c r="HG7" s="4">
        <v>1.08119251869753</v>
      </c>
      <c r="HH7" s="4">
        <v>0.78072512452218201</v>
      </c>
      <c r="HI7" s="4">
        <v>1.4666666666666699</v>
      </c>
      <c r="HJ7" s="4">
        <v>0.31548884579408398</v>
      </c>
      <c r="HK7" s="4">
        <v>0.52139297041879695</v>
      </c>
      <c r="HL7" s="4">
        <v>6.7213325451959198</v>
      </c>
      <c r="HM7" s="4">
        <v>1.7508536259238701</v>
      </c>
      <c r="HN7" s="4">
        <v>1.13339554951456</v>
      </c>
      <c r="HO7" s="4">
        <v>0.71458857878765902</v>
      </c>
      <c r="HP7" s="4">
        <v>0.92068274420754403</v>
      </c>
      <c r="HQ7" s="4">
        <v>1.20957402321004</v>
      </c>
      <c r="HR7" s="4">
        <v>2.00857570938423</v>
      </c>
      <c r="HS7" s="4">
        <v>3.06573783811475</v>
      </c>
      <c r="HT7" s="4">
        <v>1.7777048462969001</v>
      </c>
      <c r="HU7" s="4">
        <v>1.32346114719719</v>
      </c>
      <c r="HV7" s="4">
        <v>1.34324721565052</v>
      </c>
      <c r="HW7" s="4">
        <v>1.6466543231470301</v>
      </c>
      <c r="HX7" s="4">
        <v>0.45969658438515898</v>
      </c>
      <c r="HY7" s="4">
        <v>1.7213968253968299</v>
      </c>
      <c r="HZ7" s="4">
        <v>2.0599660618342401</v>
      </c>
      <c r="IA7" s="4">
        <v>3.9507591742913299</v>
      </c>
      <c r="IB7" s="4">
        <v>0.28987812745799901</v>
      </c>
      <c r="IC7" s="4">
        <v>5.5106144844718203</v>
      </c>
      <c r="ID7" s="4" t="e">
        <v>#N/A</v>
      </c>
      <c r="IE7" s="4">
        <v>1.2102125362718399</v>
      </c>
      <c r="IF7" s="4">
        <v>0.68907248980514102</v>
      </c>
      <c r="IG7" s="4">
        <v>1.11828681185579</v>
      </c>
      <c r="IH7" s="4">
        <v>9.8801414039221296</v>
      </c>
      <c r="II7" s="4">
        <v>4.4262583597324898</v>
      </c>
      <c r="IJ7" s="4">
        <v>2.4890138027129098</v>
      </c>
      <c r="IK7" s="4">
        <v>1.26345511125514</v>
      </c>
      <c r="IL7" s="4">
        <v>14.264093027812301</v>
      </c>
      <c r="IM7" s="4">
        <v>1.2976243853211999</v>
      </c>
      <c r="IN7" s="4">
        <v>305.69306930693102</v>
      </c>
      <c r="IO7" s="4">
        <v>0.85514636575284497</v>
      </c>
      <c r="IP7" s="4">
        <v>1.12522927244212</v>
      </c>
      <c r="IQ7" s="4">
        <v>1.04072522115411</v>
      </c>
      <c r="IR7" s="4">
        <v>3.9808788454541801</v>
      </c>
      <c r="IS7" s="4">
        <v>2.5548801202901901</v>
      </c>
      <c r="IT7" s="4">
        <v>3.6135380287199101</v>
      </c>
      <c r="IU7" s="4">
        <v>5.3328568650003501</v>
      </c>
      <c r="IV7" s="4">
        <v>1.2354395724884899</v>
      </c>
      <c r="IW7" s="4">
        <v>4.1700184165094702</v>
      </c>
      <c r="IX7" s="4">
        <v>1.33621778029522</v>
      </c>
      <c r="IY7" s="4">
        <v>2.81176785824705</v>
      </c>
      <c r="IZ7" s="4">
        <v>3.8574721924167901</v>
      </c>
      <c r="JA7" s="4">
        <v>2.1001794032429699</v>
      </c>
      <c r="JB7" s="4">
        <v>1.4939229787537001</v>
      </c>
      <c r="JC7" s="4">
        <v>1.0296731877818599</v>
      </c>
      <c r="JD7" s="4">
        <v>1.2089108506358199</v>
      </c>
      <c r="JE7" s="4">
        <v>0.57616832932796203</v>
      </c>
      <c r="JF7" s="4">
        <v>4.6656819300837</v>
      </c>
      <c r="JG7" s="4">
        <v>2.0442193362876</v>
      </c>
      <c r="JH7" s="4">
        <v>1.34088597979327</v>
      </c>
      <c r="JI7" s="4">
        <v>4.70118345494246</v>
      </c>
      <c r="JJ7" s="4">
        <v>1.0916899082072</v>
      </c>
      <c r="JK7" s="4">
        <v>2.8616462066519301</v>
      </c>
      <c r="JL7" s="4">
        <v>0.84692434518425996</v>
      </c>
      <c r="JM7" s="4">
        <v>2.6958429528084098</v>
      </c>
      <c r="JN7" s="4">
        <v>6.2335511640985102</v>
      </c>
      <c r="JO7" s="4">
        <v>7.2190883544094504</v>
      </c>
      <c r="JP7" s="4">
        <v>1.8460264337686101</v>
      </c>
      <c r="JQ7" s="4">
        <v>3.1461070087430998</v>
      </c>
      <c r="JR7" s="4">
        <v>2.6441560236315702</v>
      </c>
      <c r="JS7" s="4">
        <v>0.75733222622493102</v>
      </c>
      <c r="JT7" s="4">
        <v>0.87335512296141404</v>
      </c>
      <c r="JU7" s="4">
        <v>1.68535766330862</v>
      </c>
      <c r="JV7" s="4">
        <v>4.0573767209412201</v>
      </c>
      <c r="JW7" s="4">
        <v>2.1359731049213599</v>
      </c>
      <c r="JX7" s="4">
        <v>3.1264576142436402</v>
      </c>
      <c r="JY7" s="4">
        <v>9.7222755241713692</v>
      </c>
      <c r="JZ7" s="4">
        <v>1.1831649945578899</v>
      </c>
      <c r="KA7" s="4">
        <v>3.8683537496447902</v>
      </c>
      <c r="KB7" s="4">
        <v>5.5800786283806696</v>
      </c>
      <c r="KC7" s="4">
        <v>0.58802070666713002</v>
      </c>
      <c r="KD7" s="4">
        <v>3.21920485640047</v>
      </c>
      <c r="KE7" s="4">
        <v>2.52163064411251</v>
      </c>
      <c r="KF7" s="4">
        <v>3.9289970561448202</v>
      </c>
      <c r="KG7" s="4">
        <v>1.94253422807637</v>
      </c>
      <c r="KH7" s="4">
        <v>3.8351066639040901</v>
      </c>
      <c r="KI7" s="4">
        <v>2.0981379868669601</v>
      </c>
      <c r="KJ7" s="4">
        <v>3.9422229254730001</v>
      </c>
      <c r="KK7" s="4">
        <v>1.19491841765947</v>
      </c>
      <c r="KL7" s="4">
        <v>9.9950327715922995</v>
      </c>
      <c r="KM7" s="4">
        <v>1.0072338981150799</v>
      </c>
      <c r="KN7" s="4">
        <v>4.6755254062640903</v>
      </c>
      <c r="KO7" s="4">
        <v>1.5974219960168199</v>
      </c>
      <c r="KP7" s="4">
        <v>2.4410104226983198</v>
      </c>
      <c r="KQ7" s="4">
        <v>10.3406874724059</v>
      </c>
      <c r="KR7" s="4">
        <v>1.45747785159719</v>
      </c>
      <c r="KS7" s="4">
        <v>1.0692277994213899</v>
      </c>
      <c r="KT7" s="4">
        <v>1.6940221405610401</v>
      </c>
      <c r="KU7" s="4">
        <v>2.28656805889218</v>
      </c>
      <c r="KV7" s="4">
        <v>1.33242014818504</v>
      </c>
      <c r="KW7" s="4">
        <v>1.75099677398343</v>
      </c>
      <c r="KX7" s="4">
        <v>1.6163369917943</v>
      </c>
      <c r="KY7" s="4">
        <v>1.64127135289566</v>
      </c>
      <c r="KZ7" s="4">
        <v>1.9160948993156699</v>
      </c>
      <c r="LA7" s="4">
        <v>1.0223859392758601</v>
      </c>
      <c r="LB7" s="4">
        <v>1.0833813209444001</v>
      </c>
      <c r="LC7" s="4">
        <v>2.0998240161755302</v>
      </c>
      <c r="LD7" s="4">
        <v>1.7901614072876399</v>
      </c>
      <c r="LE7" s="4">
        <v>1.2646575477876201</v>
      </c>
      <c r="LF7" s="4">
        <v>0.75866962394002102</v>
      </c>
      <c r="LG7" s="4">
        <v>2.88577365897671</v>
      </c>
      <c r="LH7" s="4">
        <v>5.3264488494747404</v>
      </c>
      <c r="LI7" s="4">
        <v>1.13722171446124</v>
      </c>
      <c r="LJ7" s="4">
        <v>13.616989015432299</v>
      </c>
      <c r="LK7" s="4">
        <v>4.19511699225699</v>
      </c>
      <c r="LL7" s="4">
        <v>0.62603822097675799</v>
      </c>
      <c r="LM7" s="4">
        <v>1.5925398356145</v>
      </c>
      <c r="LN7" s="4">
        <v>4.8676102817954501</v>
      </c>
      <c r="LO7" s="4">
        <v>0.79465511967806002</v>
      </c>
      <c r="LP7" s="4">
        <v>0.98201625374565804</v>
      </c>
      <c r="LQ7" s="4">
        <v>3.3585704880563498</v>
      </c>
      <c r="LR7" s="4">
        <v>1.2769184028671801</v>
      </c>
      <c r="LS7" s="4">
        <v>4.9174966066493297</v>
      </c>
      <c r="LT7" s="4">
        <v>0.90800544247910497</v>
      </c>
      <c r="LU7" s="4">
        <v>2.3759547802154701</v>
      </c>
      <c r="LV7" s="4">
        <v>1.26891931996439</v>
      </c>
      <c r="LW7" s="4">
        <v>5.9988406086900499</v>
      </c>
      <c r="LX7" s="4">
        <v>0.84934558618769096</v>
      </c>
      <c r="LY7" s="4">
        <v>2.1546236264274401</v>
      </c>
      <c r="LZ7" s="4">
        <v>1.3782673788136299</v>
      </c>
      <c r="MA7" s="4">
        <v>1.2932676608250799</v>
      </c>
      <c r="MB7" s="4">
        <v>0.98867384245647205</v>
      </c>
      <c r="MC7" s="4">
        <v>3.3436871916681898</v>
      </c>
      <c r="MD7" s="4">
        <v>16.8373510980636</v>
      </c>
      <c r="ME7" s="4">
        <v>4.0154862985570201</v>
      </c>
      <c r="MF7" s="4">
        <v>1.57089796545719</v>
      </c>
      <c r="MG7" s="4">
        <v>4.2235552103511402</v>
      </c>
      <c r="MH7" s="4">
        <v>0.77649062992228002</v>
      </c>
      <c r="MI7" s="4">
        <v>4.2111944534296804</v>
      </c>
      <c r="MJ7" s="4">
        <v>7.6012704592342502</v>
      </c>
      <c r="MK7" s="4">
        <v>3.1982143631767599</v>
      </c>
      <c r="ML7" s="4">
        <v>1.5151712363894401</v>
      </c>
      <c r="MM7" s="4">
        <v>7.4358295845461804</v>
      </c>
      <c r="MN7" s="4">
        <v>0.997808610204172</v>
      </c>
      <c r="MO7" s="4">
        <v>1.1368217230776501</v>
      </c>
      <c r="MP7" s="4">
        <v>1.14711828183181</v>
      </c>
      <c r="MQ7" s="4">
        <v>4.58949816567646</v>
      </c>
      <c r="MR7" s="4">
        <v>2.7884664048262602</v>
      </c>
      <c r="MS7" s="4">
        <v>0.57376545979155602</v>
      </c>
      <c r="MT7" s="4">
        <v>2.4986286596193699</v>
      </c>
      <c r="MU7" s="4">
        <v>1.3444757213230101</v>
      </c>
      <c r="MV7" s="4">
        <v>2.2390061501569001</v>
      </c>
      <c r="MW7" s="4">
        <v>0.58068102247215303</v>
      </c>
      <c r="MX7" s="4">
        <v>3.2201835116627699</v>
      </c>
      <c r="MY7" s="4">
        <v>2.6099505518232302</v>
      </c>
      <c r="MZ7" s="4">
        <v>20.370387232476102</v>
      </c>
      <c r="NA7" s="4">
        <v>6.0171189177075401</v>
      </c>
      <c r="NB7" s="4">
        <v>3.8292085781538199</v>
      </c>
      <c r="NC7" s="4">
        <v>3.3103439278834199</v>
      </c>
      <c r="ND7" s="4">
        <v>0.65076950057114102</v>
      </c>
      <c r="NE7" s="4">
        <v>2.75386817233059</v>
      </c>
      <c r="NF7" s="4">
        <v>0.256722028596783</v>
      </c>
      <c r="NG7" s="4">
        <v>0.85781832599416197</v>
      </c>
      <c r="NH7" s="4">
        <v>1.4826324122222101</v>
      </c>
      <c r="NI7" s="4">
        <v>3.6548854932151298</v>
      </c>
      <c r="NJ7" s="4">
        <v>0.83216053992850003</v>
      </c>
      <c r="NK7" s="4">
        <v>1.1943314157429501</v>
      </c>
      <c r="NL7" s="4">
        <v>2.4917059266739798</v>
      </c>
      <c r="NM7" s="4">
        <v>0.93478642836009895</v>
      </c>
      <c r="NN7" s="4">
        <v>2.0652300806400099</v>
      </c>
      <c r="NO7" s="4">
        <v>2.0014582548532802</v>
      </c>
      <c r="NP7" s="4">
        <v>7.7688709744841304</v>
      </c>
      <c r="NQ7" s="4">
        <v>1.82555910378287</v>
      </c>
      <c r="NR7" s="4">
        <v>10.7264270409266</v>
      </c>
      <c r="NS7" s="4">
        <v>2.08257909000374</v>
      </c>
      <c r="NT7" s="4">
        <v>1.2699895736539999</v>
      </c>
      <c r="NU7" s="4">
        <v>1.2355992098781801</v>
      </c>
      <c r="NV7" s="4">
        <v>1.19063334062117</v>
      </c>
      <c r="NW7" s="4">
        <v>1.32426266186658</v>
      </c>
      <c r="NX7" s="4">
        <v>1.9105068816144799</v>
      </c>
      <c r="NY7" s="4">
        <v>1.25308391228355</v>
      </c>
      <c r="NZ7" s="4">
        <v>2.1356580587388199</v>
      </c>
      <c r="OA7" s="4">
        <v>1.1226739309546301</v>
      </c>
      <c r="OB7" s="4">
        <v>1.6839344642456699</v>
      </c>
      <c r="OC7" s="4">
        <v>2.97450309080708</v>
      </c>
      <c r="OD7" s="4">
        <v>1.9841783296447599</v>
      </c>
      <c r="OE7" s="4">
        <v>2.3761210719024199</v>
      </c>
      <c r="OF7" s="4">
        <v>3.7764493755733901</v>
      </c>
      <c r="OG7" s="4">
        <v>7.7557193680176901</v>
      </c>
      <c r="OH7" s="4">
        <v>1.5242385668346901</v>
      </c>
      <c r="OI7" s="4">
        <v>2.02228375993792</v>
      </c>
      <c r="OJ7" s="4">
        <v>0.936440865318386</v>
      </c>
      <c r="OK7" s="4">
        <v>2.4736436638959498</v>
      </c>
      <c r="OL7" s="4">
        <v>3.6577389228934098</v>
      </c>
      <c r="OM7" s="4">
        <v>3.2883668736967602</v>
      </c>
      <c r="ON7" s="4">
        <v>10.708161923673799</v>
      </c>
      <c r="OO7" s="4">
        <v>7.8944363324964</v>
      </c>
      <c r="OP7" s="4">
        <v>3.38541644368371</v>
      </c>
      <c r="OQ7" s="4">
        <v>1.34350625885306</v>
      </c>
      <c r="OR7" s="4">
        <v>1.6808848342723099</v>
      </c>
      <c r="OS7" s="4">
        <v>2.4430549495333098</v>
      </c>
      <c r="OT7" s="4">
        <v>3.1319432506984399</v>
      </c>
      <c r="OU7" s="4">
        <v>2.9483440759991302</v>
      </c>
      <c r="OV7" s="4">
        <v>0.796086483541248</v>
      </c>
      <c r="OW7" s="4">
        <v>1.12987596965888</v>
      </c>
      <c r="OX7" s="4">
        <v>4.3532074734371697</v>
      </c>
      <c r="OY7" s="4">
        <v>0.98103101529938197</v>
      </c>
      <c r="OZ7" s="4">
        <v>24.756141773718198</v>
      </c>
      <c r="PA7" s="4">
        <v>6.9258419988247297</v>
      </c>
      <c r="PB7" s="4">
        <v>5.2471695603527202</v>
      </c>
      <c r="PC7" s="4">
        <v>1.06865616569919</v>
      </c>
      <c r="PD7" s="4">
        <v>7.3839102794058</v>
      </c>
      <c r="PE7" s="4">
        <v>3.5749629254181801</v>
      </c>
      <c r="PF7" s="4">
        <v>1.1742694029382601</v>
      </c>
      <c r="PG7" s="4">
        <v>13.9806605046341</v>
      </c>
      <c r="PH7" s="4">
        <v>4.9615817447361001</v>
      </c>
      <c r="PI7" s="4">
        <v>6.4313692207677899</v>
      </c>
      <c r="PJ7" s="4">
        <v>2.7103712511446898</v>
      </c>
      <c r="PK7" s="4">
        <v>2.5579694210462498</v>
      </c>
      <c r="PL7" s="4">
        <v>2.4359875075939001</v>
      </c>
      <c r="PM7" s="4">
        <v>7.0119307226633198</v>
      </c>
      <c r="PN7" s="4">
        <v>2.4769830116872802</v>
      </c>
      <c r="PO7" s="4">
        <v>1.68249456054683</v>
      </c>
      <c r="PP7" s="4">
        <v>3.2256365840660699</v>
      </c>
      <c r="PQ7" s="4">
        <v>6.41306580114626</v>
      </c>
      <c r="PR7" s="4">
        <v>13.7574513755604</v>
      </c>
      <c r="PS7" s="4">
        <v>2.9076242836895099</v>
      </c>
      <c r="PT7" s="4">
        <v>5.2107285377323498</v>
      </c>
      <c r="PU7" s="4">
        <v>4.5922588061612304</v>
      </c>
      <c r="PV7" s="4">
        <v>0.71881225632188095</v>
      </c>
      <c r="PW7" s="4">
        <v>3.9151963694969898</v>
      </c>
      <c r="PX7" s="4">
        <v>6.5265149030268903</v>
      </c>
      <c r="PY7" s="4">
        <v>0.88667051400136798</v>
      </c>
      <c r="PZ7" s="4">
        <v>4.68644928888612</v>
      </c>
      <c r="QA7" s="4">
        <v>3.5106142659152901</v>
      </c>
      <c r="QB7" s="4">
        <v>0.811614052529396</v>
      </c>
      <c r="QC7" s="4">
        <v>1.34637621558178</v>
      </c>
      <c r="QD7" s="4">
        <v>1.11950667426269</v>
      </c>
      <c r="QE7" s="4">
        <v>5.7383540443606904</v>
      </c>
      <c r="QF7" s="4">
        <v>0.96639869770624098</v>
      </c>
      <c r="QG7" s="4">
        <v>1.2117543518549101</v>
      </c>
      <c r="QH7" s="4">
        <v>1.0135388600102899</v>
      </c>
      <c r="QI7" s="4">
        <v>1.3436097519374901</v>
      </c>
      <c r="QJ7" s="4">
        <v>1.32855308901938</v>
      </c>
      <c r="QK7" s="4">
        <v>4.3634791438209604</v>
      </c>
      <c r="QL7" s="4">
        <v>3.49492395763252</v>
      </c>
      <c r="QM7" s="4">
        <v>1.24958135852963</v>
      </c>
      <c r="QN7" s="4">
        <v>4.0044781596228596</v>
      </c>
      <c r="QO7" s="4">
        <v>5.7742543346644899</v>
      </c>
      <c r="QP7" s="4">
        <v>5.09146821520691</v>
      </c>
      <c r="QQ7" s="4">
        <v>1.6263057227112301</v>
      </c>
      <c r="QR7" s="4">
        <v>3.13122115800441</v>
      </c>
      <c r="QS7" s="4">
        <v>0.93301493635215504</v>
      </c>
      <c r="QT7" s="4">
        <v>3.70544765529305</v>
      </c>
      <c r="QU7" s="4">
        <v>22.8063250857242</v>
      </c>
      <c r="QV7" s="4">
        <v>1.9319459830830299</v>
      </c>
      <c r="QW7" s="4">
        <v>1.00090991810737</v>
      </c>
      <c r="QX7" s="4">
        <v>2.4938985808551002</v>
      </c>
      <c r="QY7" s="4">
        <v>5.59169114561477</v>
      </c>
      <c r="QZ7" s="4">
        <v>1.97542058340944</v>
      </c>
      <c r="RA7" s="4">
        <v>1.30232079644983</v>
      </c>
      <c r="RB7" s="4">
        <v>1.1868915745849999</v>
      </c>
      <c r="RC7" s="4">
        <v>3.72357577727883</v>
      </c>
      <c r="RD7" s="4">
        <v>2.8555890146563798</v>
      </c>
      <c r="RE7" s="4">
        <v>8.0234500135025506</v>
      </c>
      <c r="RF7" s="4">
        <v>7.8420104968777498</v>
      </c>
      <c r="RG7" s="4">
        <v>1.2614737541868</v>
      </c>
      <c r="RH7" s="4">
        <v>2.5365283711020501</v>
      </c>
      <c r="RI7" s="4">
        <v>2.8626242309237702</v>
      </c>
      <c r="RJ7" s="4">
        <v>2.34640678336558</v>
      </c>
      <c r="RK7" s="4">
        <v>0.949740707517018</v>
      </c>
      <c r="RL7" s="4">
        <v>2.5470665464989701</v>
      </c>
      <c r="RM7" s="4">
        <v>0.39514831041547699</v>
      </c>
      <c r="RN7" s="4">
        <v>1.3325492577473099</v>
      </c>
      <c r="RO7" s="4">
        <v>5.3512149696153903</v>
      </c>
      <c r="RP7" s="4">
        <v>3.3769032063236799</v>
      </c>
      <c r="RQ7" s="4">
        <v>0.80641269954583095</v>
      </c>
      <c r="RR7" s="4">
        <v>5.7621486544785796</v>
      </c>
      <c r="RS7" s="4">
        <v>3.2224229870873899</v>
      </c>
      <c r="RT7" s="4">
        <v>1.3143741890673</v>
      </c>
      <c r="RU7" s="4">
        <v>5.1042430304815802</v>
      </c>
      <c r="RV7" s="4">
        <v>2.8449569769598102</v>
      </c>
      <c r="RW7" s="4">
        <v>0.78104914779825296</v>
      </c>
      <c r="RX7" s="4">
        <v>0.93042521359595398</v>
      </c>
      <c r="RY7" s="4">
        <v>4.4254466613607004</v>
      </c>
      <c r="RZ7" s="4">
        <v>0.49940836352083401</v>
      </c>
      <c r="SA7" s="4">
        <v>8.0862105004862208</v>
      </c>
      <c r="SB7" s="4">
        <v>1.2234320488528301</v>
      </c>
      <c r="SC7" s="4">
        <v>1.98531996312809</v>
      </c>
      <c r="SD7" s="4">
        <v>3.0800600657775501</v>
      </c>
      <c r="SE7" s="4">
        <v>3.3741411785409099</v>
      </c>
      <c r="SF7" s="4">
        <v>0.66395942565367905</v>
      </c>
      <c r="SG7" s="4">
        <v>3.0322267282162301</v>
      </c>
      <c r="SH7" s="4">
        <v>1.96527967083022</v>
      </c>
      <c r="SI7" s="4">
        <v>7.3621763181101496</v>
      </c>
      <c r="SJ7" s="4">
        <v>1.1222038745685099</v>
      </c>
      <c r="SK7" s="4">
        <v>1.94499383359958</v>
      </c>
      <c r="SL7" s="4">
        <v>3.7349293931606802</v>
      </c>
      <c r="SM7" s="4">
        <v>0.78723308966594796</v>
      </c>
      <c r="SN7" s="4">
        <v>1.1972778902796699</v>
      </c>
      <c r="SO7" s="4">
        <v>2.06591580903615</v>
      </c>
      <c r="SP7" s="4">
        <v>1.4806177758886601</v>
      </c>
      <c r="SQ7" s="4">
        <v>0.863796220658124</v>
      </c>
      <c r="SR7" s="4">
        <v>5.48330655018583</v>
      </c>
      <c r="SS7" s="4">
        <v>6.7593142088121096</v>
      </c>
      <c r="ST7" s="4">
        <v>4.22411198912208</v>
      </c>
      <c r="SU7" s="4">
        <v>1.5832549979856601</v>
      </c>
      <c r="SV7" s="4">
        <v>2.6985550242113998</v>
      </c>
      <c r="SW7" s="4">
        <v>2.8062497846739101</v>
      </c>
      <c r="SX7" s="4">
        <v>10.8424250281384</v>
      </c>
      <c r="SY7" s="4">
        <v>2.03389161134898</v>
      </c>
      <c r="SZ7" s="4">
        <v>11.1436513994633</v>
      </c>
      <c r="TA7" s="4">
        <v>0.98272835469492603</v>
      </c>
      <c r="TB7" s="4">
        <v>3.7364760346433998</v>
      </c>
      <c r="TC7" s="4">
        <v>1.9444570474067899</v>
      </c>
      <c r="TD7" s="4">
        <v>1.4188743938372701</v>
      </c>
      <c r="TE7" s="4">
        <v>1.2425191902071899</v>
      </c>
      <c r="TF7" s="4">
        <v>0.64154858180274899</v>
      </c>
      <c r="TG7" s="4">
        <v>2.3507805436900902</v>
      </c>
      <c r="TH7" s="4">
        <v>3.0409271297445999</v>
      </c>
      <c r="TI7" s="4" t="e">
        <v>#N/A</v>
      </c>
      <c r="TJ7" s="4">
        <v>8.2495810124041995</v>
      </c>
      <c r="TK7" s="4">
        <v>2.5394261822359301</v>
      </c>
      <c r="TL7" s="4" t="e">
        <v>#N/A</v>
      </c>
      <c r="TM7" s="4">
        <v>2.89171725887803</v>
      </c>
      <c r="TN7" s="4">
        <v>7.3226399463728002</v>
      </c>
      <c r="TO7" s="4">
        <v>9.8197638284648896</v>
      </c>
      <c r="TP7" s="4">
        <v>12.091268315248</v>
      </c>
      <c r="TQ7" s="4">
        <v>5.6930256426704302</v>
      </c>
      <c r="TR7" s="4">
        <v>5.4610948319304198</v>
      </c>
      <c r="TS7" s="4">
        <v>2.1297018720180398</v>
      </c>
      <c r="TT7" s="4">
        <v>3.0177486925135102</v>
      </c>
      <c r="TU7" s="4">
        <v>2.4724983630711201</v>
      </c>
      <c r="TV7" s="4">
        <v>0.50971482773616195</v>
      </c>
      <c r="TW7" s="4" t="e">
        <v>#N/A</v>
      </c>
      <c r="TX7" s="4">
        <v>0.98207934050299195</v>
      </c>
      <c r="TY7" s="4">
        <v>1.01508714800008</v>
      </c>
      <c r="TZ7" s="4">
        <v>4.2196715424246198</v>
      </c>
      <c r="UA7" s="4">
        <v>1.4895446769926799</v>
      </c>
      <c r="UB7" s="4">
        <v>1.1280748762606501</v>
      </c>
      <c r="UC7" s="4">
        <v>5.2544671172057802</v>
      </c>
      <c r="UD7" s="4">
        <v>1.08882967183656</v>
      </c>
      <c r="UE7" s="4">
        <v>3.5633160513949802</v>
      </c>
      <c r="UF7" s="4">
        <v>2.3185723039817199</v>
      </c>
      <c r="UG7" s="4">
        <v>1.0812589099682</v>
      </c>
      <c r="UH7" s="4">
        <v>3.5903827661627199</v>
      </c>
      <c r="UI7" s="4">
        <v>1.0253158675996801</v>
      </c>
      <c r="UJ7" s="4">
        <v>2.94591403416515</v>
      </c>
      <c r="UK7" s="4">
        <v>18.3047555007658</v>
      </c>
      <c r="UL7" s="4">
        <v>1.1439396945399301</v>
      </c>
      <c r="UM7" s="4">
        <v>0.96838343249010805</v>
      </c>
      <c r="UN7" s="4">
        <v>4.4504363398035203</v>
      </c>
      <c r="UO7" s="4">
        <v>1.22868247123022</v>
      </c>
      <c r="UP7" s="4">
        <v>2.6304875484677601</v>
      </c>
      <c r="UQ7" s="4">
        <v>211.240130051091</v>
      </c>
      <c r="UR7" s="4" t="e">
        <v>#N/A</v>
      </c>
      <c r="US7" s="4">
        <v>3.68462339497309</v>
      </c>
      <c r="UT7" s="4">
        <v>0.86508370842684101</v>
      </c>
      <c r="UU7" s="4">
        <v>1.12546229524047</v>
      </c>
      <c r="UV7" s="4" t="e">
        <v>#N/A</v>
      </c>
      <c r="UW7" s="4">
        <v>1.47682247177945</v>
      </c>
      <c r="UX7" s="4">
        <v>1.08735467290435</v>
      </c>
      <c r="UY7" s="4">
        <v>4.5867073712586199</v>
      </c>
      <c r="UZ7" s="4">
        <v>2.6722007041681199</v>
      </c>
      <c r="VA7" s="4">
        <v>0.75545262977740202</v>
      </c>
      <c r="VB7" s="4" t="e">
        <v>#N/A</v>
      </c>
      <c r="VC7" s="4">
        <v>2.14876672079177</v>
      </c>
      <c r="VD7" s="4">
        <v>0.84799725469751097</v>
      </c>
      <c r="VE7" s="4">
        <v>2.2898840878451998</v>
      </c>
      <c r="VF7" s="4" t="e">
        <v>#N/A</v>
      </c>
      <c r="VG7" s="4">
        <v>2.27117150382997</v>
      </c>
      <c r="VH7" s="4">
        <v>3.2419701643392802</v>
      </c>
      <c r="VI7" s="4">
        <v>3.7345118303589402</v>
      </c>
      <c r="VJ7" s="4">
        <v>0.88431793894702504</v>
      </c>
      <c r="VK7" s="4">
        <v>4.10239543073188</v>
      </c>
      <c r="VL7" s="4">
        <v>3.6525077139903401</v>
      </c>
      <c r="VM7" s="4">
        <v>1.6550038827029601</v>
      </c>
      <c r="VN7" s="4">
        <v>3.8343661819703798</v>
      </c>
      <c r="VO7" s="4">
        <v>0.71531956161793897</v>
      </c>
      <c r="VP7" s="4">
        <v>6.0506716245503203</v>
      </c>
      <c r="VQ7" s="4">
        <v>24.057415715485899</v>
      </c>
      <c r="VR7" s="4">
        <v>0.84945694495246504</v>
      </c>
      <c r="VS7" s="4">
        <v>1.5672501651905599</v>
      </c>
      <c r="VT7" s="4">
        <v>0.91139424060877605</v>
      </c>
      <c r="VU7" s="4">
        <v>8.4383294640662605</v>
      </c>
      <c r="VV7" s="4" t="e">
        <v>#N/A</v>
      </c>
      <c r="VW7" s="4">
        <v>0.78621483890818999</v>
      </c>
      <c r="VX7" s="4" t="e">
        <v>#N/A</v>
      </c>
      <c r="VY7" s="4" t="e">
        <v>#N/A</v>
      </c>
      <c r="VZ7" s="4" t="e">
        <v>#N/A</v>
      </c>
      <c r="WA7" s="4">
        <v>1.80461806878103</v>
      </c>
      <c r="WB7" s="4" t="e">
        <v>#N/A</v>
      </c>
      <c r="WC7" s="4" t="e">
        <v>#N/A</v>
      </c>
    </row>
    <row r="8" spans="1:601" x14ac:dyDescent="0.25">
      <c r="A8" s="2">
        <v>43474</v>
      </c>
      <c r="B8" s="4">
        <v>2.28973130998404</v>
      </c>
      <c r="C8" s="4">
        <v>1.36711676339427</v>
      </c>
      <c r="D8" s="4">
        <v>1.39093611123818</v>
      </c>
      <c r="E8" s="4">
        <v>0.48695112048578598</v>
      </c>
      <c r="F8" s="4">
        <v>8.8386884122953493</v>
      </c>
      <c r="G8" s="4">
        <v>5.4680361700116604</v>
      </c>
      <c r="H8" s="4">
        <v>13.0731157647167</v>
      </c>
      <c r="I8" s="4">
        <v>2.1874539723692599</v>
      </c>
      <c r="J8" s="4">
        <v>0.64207692545718997</v>
      </c>
      <c r="K8" s="4">
        <v>6.1252023745277899</v>
      </c>
      <c r="L8" s="4">
        <v>1.19890132590683</v>
      </c>
      <c r="M8" s="4">
        <v>6.69790120196852</v>
      </c>
      <c r="N8" s="4">
        <v>1.6640315253112601</v>
      </c>
      <c r="O8" s="4">
        <v>5.6968560475687502</v>
      </c>
      <c r="P8" s="4">
        <v>0.96804715052669099</v>
      </c>
      <c r="Q8" s="4">
        <v>4.1813344151046801</v>
      </c>
      <c r="R8" s="4">
        <v>3.0462887287317</v>
      </c>
      <c r="S8" s="4">
        <v>4.2259617575140904</v>
      </c>
      <c r="T8" s="4">
        <v>4.0209099777121402</v>
      </c>
      <c r="U8" s="4">
        <v>2.3519332638742001</v>
      </c>
      <c r="V8" s="4">
        <v>0.62811255383220499</v>
      </c>
      <c r="W8" s="4">
        <v>1.23574808308763</v>
      </c>
      <c r="X8" s="4">
        <v>5.5082626316135697</v>
      </c>
      <c r="Y8" s="4">
        <v>3.8021070382592601</v>
      </c>
      <c r="Z8" s="4">
        <v>1.9354832955304599</v>
      </c>
      <c r="AA8" s="4">
        <v>2.3308455163985502</v>
      </c>
      <c r="AB8" s="4">
        <v>1.19607796664541</v>
      </c>
      <c r="AC8" s="4">
        <v>1.1740302792234101</v>
      </c>
      <c r="AD8" s="4">
        <v>1.6593385355416299</v>
      </c>
      <c r="AE8" s="4">
        <v>0.79788965206585605</v>
      </c>
      <c r="AF8" s="4">
        <v>1.0601029654260601</v>
      </c>
      <c r="AG8" s="4">
        <v>2.3295151104671499</v>
      </c>
      <c r="AH8" s="4">
        <v>1.5284249901453</v>
      </c>
      <c r="AI8" s="4">
        <v>1.7830545404643701</v>
      </c>
      <c r="AJ8" s="4">
        <v>3.4372632582542599</v>
      </c>
      <c r="AK8" s="4">
        <v>1.6898458083185799</v>
      </c>
      <c r="AL8" s="4">
        <v>1.2223398030728201</v>
      </c>
      <c r="AM8" s="4">
        <v>2.3129477224257702</v>
      </c>
      <c r="AN8" s="4">
        <v>2.2367093873410799</v>
      </c>
      <c r="AO8" s="4">
        <v>3.84845449238597</v>
      </c>
      <c r="AP8" s="4">
        <v>1.36858659147328</v>
      </c>
      <c r="AQ8" s="4">
        <v>6.3296358859395996</v>
      </c>
      <c r="AR8" s="4">
        <v>1.61703033820938</v>
      </c>
      <c r="AS8" s="4">
        <v>3.77994514054186</v>
      </c>
      <c r="AT8" s="4">
        <v>3.4003284088322898</v>
      </c>
      <c r="AU8" s="4">
        <v>1.00957874553811</v>
      </c>
      <c r="AV8" s="4">
        <v>1.54595220892161</v>
      </c>
      <c r="AW8" s="4">
        <v>1.65834790222676</v>
      </c>
      <c r="AX8" s="4">
        <v>1.104574833367</v>
      </c>
      <c r="AY8" s="4">
        <v>0.69707024475897905</v>
      </c>
      <c r="AZ8" s="4">
        <v>1.2838854312174299</v>
      </c>
      <c r="BA8" s="4">
        <v>0.73959824495459503</v>
      </c>
      <c r="BB8" s="4">
        <v>8.1677292748555992</v>
      </c>
      <c r="BC8" s="4">
        <v>1.35295133308004</v>
      </c>
      <c r="BD8" s="4">
        <v>2.1691029384949099</v>
      </c>
      <c r="BE8" s="4">
        <v>1.2600769091647599</v>
      </c>
      <c r="BF8" s="4">
        <v>2.4386490512908701</v>
      </c>
      <c r="BG8" s="4">
        <v>2.4454062625267299</v>
      </c>
      <c r="BH8" s="4">
        <v>0.44606056562115098</v>
      </c>
      <c r="BI8" s="4">
        <v>2.6635235417643401</v>
      </c>
      <c r="BJ8" s="4">
        <v>5.66858946695762</v>
      </c>
      <c r="BK8" s="4">
        <v>4.9393899986051704</v>
      </c>
      <c r="BL8" s="4">
        <v>3.4515439162309098</v>
      </c>
      <c r="BM8" s="4">
        <v>2.27449499411407</v>
      </c>
      <c r="BN8" s="4">
        <v>1.3345511889925701</v>
      </c>
      <c r="BO8" s="4">
        <v>4.7960202954348503</v>
      </c>
      <c r="BP8" s="4">
        <v>2.6664006569557399</v>
      </c>
      <c r="BQ8" s="4">
        <v>1.2521853251733299</v>
      </c>
      <c r="BR8" s="4">
        <v>0.85340868310907603</v>
      </c>
      <c r="BS8" s="4">
        <v>1.122974302639</v>
      </c>
      <c r="BT8" s="4">
        <v>10.0042339185448</v>
      </c>
      <c r="BU8" s="4">
        <v>1.5790015010032701</v>
      </c>
      <c r="BV8" s="4">
        <v>1.55850509480296</v>
      </c>
      <c r="BW8" s="4">
        <v>3.5989168059437402</v>
      </c>
      <c r="BX8" s="4">
        <v>1.6071963384369401</v>
      </c>
      <c r="BY8" s="4">
        <v>0.88264337083851696</v>
      </c>
      <c r="BZ8" s="4">
        <v>1.2538622511519799</v>
      </c>
      <c r="CA8" s="4">
        <v>3.2469560962758099</v>
      </c>
      <c r="CB8" s="4">
        <v>0.79093329826155301</v>
      </c>
      <c r="CC8" s="4" t="e">
        <v>#N/A</v>
      </c>
      <c r="CD8" s="4">
        <v>1.20640598856665</v>
      </c>
      <c r="CE8" s="4">
        <v>3.74818186845549</v>
      </c>
      <c r="CF8" s="4">
        <v>1.22833901426605</v>
      </c>
      <c r="CG8" s="4">
        <v>1.1845738764167</v>
      </c>
      <c r="CH8" s="4">
        <v>2.43477532944756</v>
      </c>
      <c r="CI8" s="4">
        <v>1.58259024956715</v>
      </c>
      <c r="CJ8" s="4">
        <v>3.6771868794293301</v>
      </c>
      <c r="CK8" s="4">
        <v>4.3604688856278999</v>
      </c>
      <c r="CL8" s="4">
        <v>0.68643402922758401</v>
      </c>
      <c r="CM8" s="4">
        <v>1.4782278490923499</v>
      </c>
      <c r="CN8" s="4">
        <v>3.1739443583139</v>
      </c>
      <c r="CO8" s="4">
        <v>1.0875959382798299</v>
      </c>
      <c r="CP8" s="4">
        <v>1.5101340610710801</v>
      </c>
      <c r="CQ8" s="4">
        <v>1.72219138429035</v>
      </c>
      <c r="CR8" s="4">
        <v>1.6420314169064101</v>
      </c>
      <c r="CS8" s="4">
        <v>1.2113183361048001</v>
      </c>
      <c r="CT8" s="4">
        <v>9.1843334367707499</v>
      </c>
      <c r="CU8" s="4">
        <v>0.92907541943239402</v>
      </c>
      <c r="CV8" s="4">
        <v>2.3583800401147199</v>
      </c>
      <c r="CW8" s="4">
        <v>0.98929005632927203</v>
      </c>
      <c r="CX8" s="4">
        <v>0.887073551986022</v>
      </c>
      <c r="CY8" s="4">
        <v>1.0535739156883199</v>
      </c>
      <c r="CZ8" s="4">
        <v>5.8786281538103102</v>
      </c>
      <c r="DA8" s="4">
        <v>1.6410069691753999</v>
      </c>
      <c r="DB8" s="4">
        <v>2.1165274180036402</v>
      </c>
      <c r="DC8" s="4">
        <v>1.2549710959432301</v>
      </c>
      <c r="DD8" s="4">
        <v>1.4060972286781299</v>
      </c>
      <c r="DE8" s="4">
        <v>3.6944238957364601</v>
      </c>
      <c r="DF8" s="4">
        <v>0.66627699789934702</v>
      </c>
      <c r="DG8" s="4">
        <v>1.5595556877913299</v>
      </c>
      <c r="DH8" s="4">
        <v>0.65145229382037295</v>
      </c>
      <c r="DI8" s="4">
        <v>5.2470311441128503</v>
      </c>
      <c r="DJ8" s="4">
        <v>0.75952554386479199</v>
      </c>
      <c r="DK8" s="4">
        <v>5.2839052069188002</v>
      </c>
      <c r="DL8" s="4">
        <v>2.9589215137406502</v>
      </c>
      <c r="DM8" s="4">
        <v>0.79909734792016796</v>
      </c>
      <c r="DN8" s="4">
        <v>2.94529251154461</v>
      </c>
      <c r="DO8" s="4">
        <v>1.2211904805971201</v>
      </c>
      <c r="DP8" s="4">
        <v>1.4328539149169801</v>
      </c>
      <c r="DQ8" s="4">
        <v>2.13457587803518</v>
      </c>
      <c r="DR8" s="4">
        <v>2.5063019531917901</v>
      </c>
      <c r="DS8" s="4">
        <v>1.25724474619011</v>
      </c>
      <c r="DT8" s="4">
        <v>14.7748517498528</v>
      </c>
      <c r="DU8" s="4">
        <v>3.17194795295014</v>
      </c>
      <c r="DV8" s="4">
        <v>2.95346089518344</v>
      </c>
      <c r="DW8" s="4">
        <v>1.26805015389247</v>
      </c>
      <c r="DX8" s="4">
        <v>2.0061084470143098</v>
      </c>
      <c r="DY8" s="4">
        <v>1.25721208471372</v>
      </c>
      <c r="DZ8" s="4">
        <v>0.71495743769003794</v>
      </c>
      <c r="EA8" s="4">
        <v>6.1792410514039604</v>
      </c>
      <c r="EB8" s="4">
        <v>1.60050058479829</v>
      </c>
      <c r="EC8" s="4">
        <v>0.87741037606915995</v>
      </c>
      <c r="ED8" s="4">
        <v>3.5625347539371801</v>
      </c>
      <c r="EE8" s="4">
        <v>1.2348634892714401</v>
      </c>
      <c r="EF8" s="4">
        <v>5.1165910570270201</v>
      </c>
      <c r="EG8" s="4">
        <v>0.67425378960159099</v>
      </c>
      <c r="EH8" s="4">
        <v>1.37563440438683</v>
      </c>
      <c r="EI8" s="4">
        <v>1.7528669941517101</v>
      </c>
      <c r="EJ8" s="4">
        <v>3.6000725999107202</v>
      </c>
      <c r="EK8" s="4">
        <v>1.4519281255469301</v>
      </c>
      <c r="EL8" s="4">
        <v>0.23025589570105301</v>
      </c>
      <c r="EM8" s="4">
        <v>0.80837462389713199</v>
      </c>
      <c r="EN8" s="4">
        <v>2.5880253709563199</v>
      </c>
      <c r="EO8" s="4">
        <v>4.2318372320085702</v>
      </c>
      <c r="EP8" s="4">
        <v>1.88822902390742</v>
      </c>
      <c r="EQ8" s="4">
        <v>1.2947276630447</v>
      </c>
      <c r="ER8" s="4">
        <v>6.0946076848563102</v>
      </c>
      <c r="ES8" s="4">
        <v>2.2740245631479099</v>
      </c>
      <c r="ET8" s="4">
        <v>10.056460236811599</v>
      </c>
      <c r="EU8" s="4">
        <v>1.6522758530413899</v>
      </c>
      <c r="EV8" s="4">
        <v>7.1323022362328796</v>
      </c>
      <c r="EW8" s="4">
        <v>2.9065777536748598</v>
      </c>
      <c r="EX8" s="4">
        <v>1.8401182358278001</v>
      </c>
      <c r="EY8" s="4">
        <v>12.380562516848499</v>
      </c>
      <c r="EZ8" s="4">
        <v>1.0961378788235701</v>
      </c>
      <c r="FA8" s="4">
        <v>4.7228163197851396</v>
      </c>
      <c r="FB8" s="4">
        <v>0.433086123512892</v>
      </c>
      <c r="FC8" s="4">
        <v>3.2265473755591798</v>
      </c>
      <c r="FD8" s="4">
        <v>5.5221208395349297</v>
      </c>
      <c r="FE8" s="4">
        <v>2.9537315690296402</v>
      </c>
      <c r="FF8" s="4">
        <v>3.92798971959028</v>
      </c>
      <c r="FG8" s="4">
        <v>2.01616810174988</v>
      </c>
      <c r="FH8" s="4">
        <v>4.2073691801871496</v>
      </c>
      <c r="FI8" s="4">
        <v>0.40204572193436899</v>
      </c>
      <c r="FJ8" s="4">
        <v>3.46699484715232</v>
      </c>
      <c r="FK8" s="4">
        <v>1.82455261952384</v>
      </c>
      <c r="FL8" s="4">
        <v>5.6572894111922496</v>
      </c>
      <c r="FM8" s="4">
        <v>1.45943810985283</v>
      </c>
      <c r="FN8" s="4">
        <v>1.45037254186967</v>
      </c>
      <c r="FO8" s="4">
        <v>2.3391556833693001</v>
      </c>
      <c r="FP8" s="4">
        <v>3.6244037648104701</v>
      </c>
      <c r="FQ8" s="4">
        <v>3.98398963821047</v>
      </c>
      <c r="FR8" s="4">
        <v>0.88377689038759999</v>
      </c>
      <c r="FS8" s="4">
        <v>3.96890154995583</v>
      </c>
      <c r="FT8" s="4">
        <v>3.9800789656591999</v>
      </c>
      <c r="FU8" s="4">
        <v>0.80865654438048495</v>
      </c>
      <c r="FV8" s="4">
        <v>0.75854560246946101</v>
      </c>
      <c r="FW8" s="4">
        <v>0.473523880541039</v>
      </c>
      <c r="FX8" s="4">
        <v>2.5062791178995001</v>
      </c>
      <c r="FY8" s="4">
        <v>0.97509723515872704</v>
      </c>
      <c r="FZ8" s="4">
        <v>1.3804663350541599</v>
      </c>
      <c r="GA8" s="4">
        <v>2.89787453032576</v>
      </c>
      <c r="GB8" s="4">
        <v>7.5290629873861903</v>
      </c>
      <c r="GC8" s="4">
        <v>1.86160036834801</v>
      </c>
      <c r="GD8" s="4">
        <v>0.89674938312499197</v>
      </c>
      <c r="GE8" s="4">
        <v>3.6658898745931401</v>
      </c>
      <c r="GF8" s="4">
        <v>2.1315454588301801</v>
      </c>
      <c r="GG8" s="4">
        <v>4.1379481999406797</v>
      </c>
      <c r="GH8" s="4">
        <v>1.05637368602795</v>
      </c>
      <c r="GI8" s="4">
        <v>5.0317059973544804</v>
      </c>
      <c r="GJ8" s="4">
        <v>1.6436537254988299</v>
      </c>
      <c r="GK8" s="4">
        <v>1.97486017009569</v>
      </c>
      <c r="GL8" s="4">
        <v>1.61618491923882</v>
      </c>
      <c r="GM8" s="4">
        <v>0.97045025560084197</v>
      </c>
      <c r="GN8" s="4">
        <v>27.716850857952899</v>
      </c>
      <c r="GO8" s="4">
        <v>4.6342938504426598</v>
      </c>
      <c r="GP8" s="4">
        <v>8.1479477455498799</v>
      </c>
      <c r="GQ8" s="4">
        <v>0.62716422469435895</v>
      </c>
      <c r="GR8" s="4">
        <v>1.32510330328795</v>
      </c>
      <c r="GS8" s="4" t="e">
        <v>#N/A</v>
      </c>
      <c r="GT8" s="4">
        <v>1.43241243933159</v>
      </c>
      <c r="GU8" s="4">
        <v>1.5191165336611701</v>
      </c>
      <c r="GV8" s="4">
        <v>2.1062558943728402</v>
      </c>
      <c r="GW8" s="4">
        <v>0.479463163958607</v>
      </c>
      <c r="GX8" s="4">
        <v>13.955102142529899</v>
      </c>
      <c r="GY8" s="4">
        <v>0.52820501018007304</v>
      </c>
      <c r="GZ8" s="4">
        <v>3.3884181313334101</v>
      </c>
      <c r="HA8" s="4">
        <v>3.04125067881861</v>
      </c>
      <c r="HB8" s="4">
        <v>1.93949227561659</v>
      </c>
      <c r="HC8" s="4">
        <v>0.88462666570818205</v>
      </c>
      <c r="HD8" s="4">
        <v>2.1119749246585799</v>
      </c>
      <c r="HE8" s="4">
        <v>2.1939148304242102</v>
      </c>
      <c r="HF8" s="4">
        <v>0.88130235351490904</v>
      </c>
      <c r="HG8" s="4">
        <v>1.08119251869753</v>
      </c>
      <c r="HH8" s="4">
        <v>0.78072512452218201</v>
      </c>
      <c r="HI8" s="4">
        <v>1.4666666666666699</v>
      </c>
      <c r="HJ8" s="4">
        <v>0.31548884579408398</v>
      </c>
      <c r="HK8" s="4">
        <v>0.52139297041879695</v>
      </c>
      <c r="HL8" s="4">
        <v>6.7213325451959198</v>
      </c>
      <c r="HM8" s="4">
        <v>1.7508536259238701</v>
      </c>
      <c r="HN8" s="4">
        <v>1.13339554951456</v>
      </c>
      <c r="HO8" s="4">
        <v>0.71458857878765902</v>
      </c>
      <c r="HP8" s="4">
        <v>0.92068274420754403</v>
      </c>
      <c r="HQ8" s="4">
        <v>1.20957402321004</v>
      </c>
      <c r="HR8" s="4">
        <v>2.00857570938423</v>
      </c>
      <c r="HS8" s="4">
        <v>3.06573783811475</v>
      </c>
      <c r="HT8" s="4">
        <v>1.7777048462969001</v>
      </c>
      <c r="HU8" s="4">
        <v>1.32346114719719</v>
      </c>
      <c r="HV8" s="4">
        <v>1.34324721565052</v>
      </c>
      <c r="HW8" s="4">
        <v>1.6466543231470301</v>
      </c>
      <c r="HX8" s="4">
        <v>0.45969658438515898</v>
      </c>
      <c r="HY8" s="4">
        <v>1.7213968253968299</v>
      </c>
      <c r="HZ8" s="4">
        <v>2.0599660618342401</v>
      </c>
      <c r="IA8" s="4">
        <v>3.9507591742913299</v>
      </c>
      <c r="IB8" s="4">
        <v>0.28987812745799901</v>
      </c>
      <c r="IC8" s="4">
        <v>5.5106144844718203</v>
      </c>
      <c r="ID8" s="4" t="e">
        <v>#N/A</v>
      </c>
      <c r="IE8" s="4">
        <v>1.2102125362718399</v>
      </c>
      <c r="IF8" s="4">
        <v>0.68907248980514102</v>
      </c>
      <c r="IG8" s="4">
        <v>1.11828681185579</v>
      </c>
      <c r="IH8" s="4">
        <v>9.8801414039221296</v>
      </c>
      <c r="II8" s="4">
        <v>4.4262583597324898</v>
      </c>
      <c r="IJ8" s="4">
        <v>2.4890138027129098</v>
      </c>
      <c r="IK8" s="4">
        <v>1.26345511125514</v>
      </c>
      <c r="IL8" s="4">
        <v>14.264093027812301</v>
      </c>
      <c r="IM8" s="4">
        <v>1.2976243853211999</v>
      </c>
      <c r="IN8" s="4">
        <v>305.69306930693102</v>
      </c>
      <c r="IO8" s="4">
        <v>0.85514636575284497</v>
      </c>
      <c r="IP8" s="4">
        <v>1.12522927244212</v>
      </c>
      <c r="IQ8" s="4">
        <v>1.04072522115411</v>
      </c>
      <c r="IR8" s="4">
        <v>3.9808788454541801</v>
      </c>
      <c r="IS8" s="4">
        <v>2.5548801202901901</v>
      </c>
      <c r="IT8" s="4">
        <v>3.6135380287199101</v>
      </c>
      <c r="IU8" s="4">
        <v>5.3328568650003501</v>
      </c>
      <c r="IV8" s="4">
        <v>1.2354395724884899</v>
      </c>
      <c r="IW8" s="4">
        <v>4.1700184165094702</v>
      </c>
      <c r="IX8" s="4">
        <v>1.33621778029522</v>
      </c>
      <c r="IY8" s="4">
        <v>2.81176785824705</v>
      </c>
      <c r="IZ8" s="4">
        <v>3.8574721924167901</v>
      </c>
      <c r="JA8" s="4">
        <v>2.1001794032429699</v>
      </c>
      <c r="JB8" s="4">
        <v>1.4939229787537001</v>
      </c>
      <c r="JC8" s="4">
        <v>1.0296731877818599</v>
      </c>
      <c r="JD8" s="4">
        <v>1.2089108506358199</v>
      </c>
      <c r="JE8" s="4">
        <v>0.57616832932796203</v>
      </c>
      <c r="JF8" s="4">
        <v>4.6656819300837</v>
      </c>
      <c r="JG8" s="4">
        <v>2.0442193362876</v>
      </c>
      <c r="JH8" s="4">
        <v>1.34088597979327</v>
      </c>
      <c r="JI8" s="4">
        <v>4.70118345494246</v>
      </c>
      <c r="JJ8" s="4">
        <v>1.0916899082072</v>
      </c>
      <c r="JK8" s="4">
        <v>2.8616462066519301</v>
      </c>
      <c r="JL8" s="4">
        <v>0.84692434518425996</v>
      </c>
      <c r="JM8" s="4">
        <v>2.6958429528084098</v>
      </c>
      <c r="JN8" s="4">
        <v>6.2335511640985102</v>
      </c>
      <c r="JO8" s="4">
        <v>7.2190883544094504</v>
      </c>
      <c r="JP8" s="4">
        <v>1.8460264337686101</v>
      </c>
      <c r="JQ8" s="4">
        <v>3.1461070087430998</v>
      </c>
      <c r="JR8" s="4">
        <v>2.6441560236315702</v>
      </c>
      <c r="JS8" s="4">
        <v>0.75733222622493102</v>
      </c>
      <c r="JT8" s="4">
        <v>0.87335512296141404</v>
      </c>
      <c r="JU8" s="4">
        <v>1.68535766330862</v>
      </c>
      <c r="JV8" s="4">
        <v>4.0573767209412201</v>
      </c>
      <c r="JW8" s="4">
        <v>2.1359731049213599</v>
      </c>
      <c r="JX8" s="4">
        <v>3.1264576142436402</v>
      </c>
      <c r="JY8" s="4">
        <v>9.7222755241713692</v>
      </c>
      <c r="JZ8" s="4">
        <v>1.1831649945578899</v>
      </c>
      <c r="KA8" s="4">
        <v>3.8683537496447902</v>
      </c>
      <c r="KB8" s="4">
        <v>5.5800786283806696</v>
      </c>
      <c r="KC8" s="4">
        <v>0.58802070666713002</v>
      </c>
      <c r="KD8" s="4">
        <v>3.21920485640047</v>
      </c>
      <c r="KE8" s="4">
        <v>2.52163064411251</v>
      </c>
      <c r="KF8" s="4">
        <v>3.9289970561448202</v>
      </c>
      <c r="KG8" s="4">
        <v>1.94253422807637</v>
      </c>
      <c r="KH8" s="4">
        <v>3.8351066639040901</v>
      </c>
      <c r="KI8" s="4">
        <v>2.0981379868669601</v>
      </c>
      <c r="KJ8" s="4">
        <v>3.9422229254730001</v>
      </c>
      <c r="KK8" s="4">
        <v>1.19491841765947</v>
      </c>
      <c r="KL8" s="4">
        <v>9.9950327715922995</v>
      </c>
      <c r="KM8" s="4">
        <v>1.0072338981150799</v>
      </c>
      <c r="KN8" s="4">
        <v>4.6755254062640903</v>
      </c>
      <c r="KO8" s="4">
        <v>1.5974219960168199</v>
      </c>
      <c r="KP8" s="4">
        <v>2.4410104226983198</v>
      </c>
      <c r="KQ8" s="4">
        <v>10.3406874724059</v>
      </c>
      <c r="KR8" s="4">
        <v>1.45747785159719</v>
      </c>
      <c r="KS8" s="4">
        <v>1.0692277994213899</v>
      </c>
      <c r="KT8" s="4">
        <v>1.6940221405610401</v>
      </c>
      <c r="KU8" s="4">
        <v>2.28656805889218</v>
      </c>
      <c r="KV8" s="4">
        <v>1.33242014818504</v>
      </c>
      <c r="KW8" s="4">
        <v>1.75099677398343</v>
      </c>
      <c r="KX8" s="4">
        <v>1.6163369917943</v>
      </c>
      <c r="KY8" s="4">
        <v>1.64127135289566</v>
      </c>
      <c r="KZ8" s="4">
        <v>1.9160948993156699</v>
      </c>
      <c r="LA8" s="4">
        <v>1.0223859392758601</v>
      </c>
      <c r="LB8" s="4">
        <v>1.0833813209444001</v>
      </c>
      <c r="LC8" s="4">
        <v>2.0998240161755302</v>
      </c>
      <c r="LD8" s="4">
        <v>1.7901614072876399</v>
      </c>
      <c r="LE8" s="4">
        <v>1.2646575477876201</v>
      </c>
      <c r="LF8" s="4">
        <v>0.75866962394002102</v>
      </c>
      <c r="LG8" s="4">
        <v>2.88577365897671</v>
      </c>
      <c r="LH8" s="4">
        <v>5.3264488494747404</v>
      </c>
      <c r="LI8" s="4">
        <v>1.13722171446124</v>
      </c>
      <c r="LJ8" s="4">
        <v>13.616989015432299</v>
      </c>
      <c r="LK8" s="4">
        <v>4.19511699225699</v>
      </c>
      <c r="LL8" s="4">
        <v>0.62603822097675799</v>
      </c>
      <c r="LM8" s="4">
        <v>1.5925398356145</v>
      </c>
      <c r="LN8" s="4">
        <v>4.8676102817954501</v>
      </c>
      <c r="LO8" s="4">
        <v>0.79465511967806002</v>
      </c>
      <c r="LP8" s="4">
        <v>0.98201625374565804</v>
      </c>
      <c r="LQ8" s="4">
        <v>3.3585704880563498</v>
      </c>
      <c r="LR8" s="4">
        <v>1.2769184028671801</v>
      </c>
      <c r="LS8" s="4">
        <v>4.9174966066493297</v>
      </c>
      <c r="LT8" s="4">
        <v>0.90800544247910497</v>
      </c>
      <c r="LU8" s="4">
        <v>2.3759547802154701</v>
      </c>
      <c r="LV8" s="4">
        <v>1.26891931996439</v>
      </c>
      <c r="LW8" s="4">
        <v>5.9988406086900499</v>
      </c>
      <c r="LX8" s="4">
        <v>0.84934558618769096</v>
      </c>
      <c r="LY8" s="4">
        <v>2.1546236264274401</v>
      </c>
      <c r="LZ8" s="4">
        <v>1.3782673788136299</v>
      </c>
      <c r="MA8" s="4">
        <v>1.2932676608250799</v>
      </c>
      <c r="MB8" s="4">
        <v>0.98867384245647205</v>
      </c>
      <c r="MC8" s="4">
        <v>3.3436871916681898</v>
      </c>
      <c r="MD8" s="4">
        <v>16.8373510980636</v>
      </c>
      <c r="ME8" s="4">
        <v>4.0154862985570201</v>
      </c>
      <c r="MF8" s="4">
        <v>1.57089796545719</v>
      </c>
      <c r="MG8" s="4">
        <v>4.2235552103511402</v>
      </c>
      <c r="MH8" s="4">
        <v>0.77649062992228002</v>
      </c>
      <c r="MI8" s="4">
        <v>4.2111944534296804</v>
      </c>
      <c r="MJ8" s="4">
        <v>7.6012704592342502</v>
      </c>
      <c r="MK8" s="4">
        <v>3.1982143631767599</v>
      </c>
      <c r="ML8" s="4">
        <v>1.5151712363894401</v>
      </c>
      <c r="MM8" s="4">
        <v>7.4358295845461804</v>
      </c>
      <c r="MN8" s="4">
        <v>0.997808610204172</v>
      </c>
      <c r="MO8" s="4">
        <v>1.1368217230776501</v>
      </c>
      <c r="MP8" s="4">
        <v>1.14711828183181</v>
      </c>
      <c r="MQ8" s="4">
        <v>4.58949816567646</v>
      </c>
      <c r="MR8" s="4">
        <v>2.7884664048262602</v>
      </c>
      <c r="MS8" s="4">
        <v>0.57376545979155602</v>
      </c>
      <c r="MT8" s="4">
        <v>2.4986286596193699</v>
      </c>
      <c r="MU8" s="4">
        <v>1.3444757213230101</v>
      </c>
      <c r="MV8" s="4">
        <v>2.2390061501569001</v>
      </c>
      <c r="MW8" s="4">
        <v>0.58068102247215303</v>
      </c>
      <c r="MX8" s="4">
        <v>3.2201835116627699</v>
      </c>
      <c r="MY8" s="4">
        <v>2.6099505518232302</v>
      </c>
      <c r="MZ8" s="4">
        <v>20.370387232476102</v>
      </c>
      <c r="NA8" s="4">
        <v>6.0171189177075401</v>
      </c>
      <c r="NB8" s="4">
        <v>3.8292085781538199</v>
      </c>
      <c r="NC8" s="4">
        <v>3.3103439278834199</v>
      </c>
      <c r="ND8" s="4">
        <v>0.65076950057114102</v>
      </c>
      <c r="NE8" s="4">
        <v>2.75386817233059</v>
      </c>
      <c r="NF8" s="4">
        <v>0.256722028596783</v>
      </c>
      <c r="NG8" s="4">
        <v>0.85781832599416197</v>
      </c>
      <c r="NH8" s="4">
        <v>1.4826324122222101</v>
      </c>
      <c r="NI8" s="4">
        <v>3.6548854932151298</v>
      </c>
      <c r="NJ8" s="4">
        <v>0.83216053992850003</v>
      </c>
      <c r="NK8" s="4">
        <v>1.1943314157429501</v>
      </c>
      <c r="NL8" s="4">
        <v>2.4917059266739798</v>
      </c>
      <c r="NM8" s="4">
        <v>0.93478642836009895</v>
      </c>
      <c r="NN8" s="4">
        <v>2.0652300806400099</v>
      </c>
      <c r="NO8" s="4">
        <v>2.0014582548532802</v>
      </c>
      <c r="NP8" s="4">
        <v>7.7688709744841304</v>
      </c>
      <c r="NQ8" s="4">
        <v>1.82555910378287</v>
      </c>
      <c r="NR8" s="4">
        <v>10.7264270409266</v>
      </c>
      <c r="NS8" s="4">
        <v>2.08257909000374</v>
      </c>
      <c r="NT8" s="4">
        <v>1.2699895736539999</v>
      </c>
      <c r="NU8" s="4">
        <v>1.2355992098781801</v>
      </c>
      <c r="NV8" s="4">
        <v>1.19063334062117</v>
      </c>
      <c r="NW8" s="4">
        <v>1.32426266186658</v>
      </c>
      <c r="NX8" s="4">
        <v>1.9105068816144799</v>
      </c>
      <c r="NY8" s="4">
        <v>1.25308391228355</v>
      </c>
      <c r="NZ8" s="4">
        <v>2.1356580587388199</v>
      </c>
      <c r="OA8" s="4">
        <v>1.1226739309546301</v>
      </c>
      <c r="OB8" s="4">
        <v>1.6839344642456699</v>
      </c>
      <c r="OC8" s="4">
        <v>2.97450309080708</v>
      </c>
      <c r="OD8" s="4">
        <v>1.9841783296447599</v>
      </c>
      <c r="OE8" s="4">
        <v>2.3761210719024199</v>
      </c>
      <c r="OF8" s="4">
        <v>3.7764493755733901</v>
      </c>
      <c r="OG8" s="4">
        <v>7.7557193680176901</v>
      </c>
      <c r="OH8" s="4">
        <v>1.5242385668346901</v>
      </c>
      <c r="OI8" s="4">
        <v>2.02228375993792</v>
      </c>
      <c r="OJ8" s="4">
        <v>0.936440865318386</v>
      </c>
      <c r="OK8" s="4">
        <v>2.4736436638959498</v>
      </c>
      <c r="OL8" s="4">
        <v>3.6577389228934098</v>
      </c>
      <c r="OM8" s="4">
        <v>3.2883668736967602</v>
      </c>
      <c r="ON8" s="4">
        <v>10.708161923673799</v>
      </c>
      <c r="OO8" s="4">
        <v>7.8944363324964</v>
      </c>
      <c r="OP8" s="4">
        <v>3.38541644368371</v>
      </c>
      <c r="OQ8" s="4">
        <v>1.34350625885306</v>
      </c>
      <c r="OR8" s="4">
        <v>1.6808848342723099</v>
      </c>
      <c r="OS8" s="4">
        <v>2.4430549495333098</v>
      </c>
      <c r="OT8" s="4">
        <v>3.1319432506984399</v>
      </c>
      <c r="OU8" s="4">
        <v>2.9483440759991302</v>
      </c>
      <c r="OV8" s="4">
        <v>0.796086483541248</v>
      </c>
      <c r="OW8" s="4">
        <v>1.12987596965888</v>
      </c>
      <c r="OX8" s="4">
        <v>4.3532074734371697</v>
      </c>
      <c r="OY8" s="4">
        <v>0.98103101529938197</v>
      </c>
      <c r="OZ8" s="4">
        <v>24.756141773718198</v>
      </c>
      <c r="PA8" s="4">
        <v>6.9258419988247297</v>
      </c>
      <c r="PB8" s="4">
        <v>5.2471695603527202</v>
      </c>
      <c r="PC8" s="4">
        <v>1.06865616569919</v>
      </c>
      <c r="PD8" s="4">
        <v>7.3839102794058</v>
      </c>
      <c r="PE8" s="4">
        <v>3.5749629254181801</v>
      </c>
      <c r="PF8" s="4">
        <v>1.1742694029382601</v>
      </c>
      <c r="PG8" s="4">
        <v>13.9806605046341</v>
      </c>
      <c r="PH8" s="4">
        <v>4.9615817447361001</v>
      </c>
      <c r="PI8" s="4">
        <v>6.4313692207677899</v>
      </c>
      <c r="PJ8" s="4">
        <v>2.7103712511446898</v>
      </c>
      <c r="PK8" s="4">
        <v>2.5579694210462498</v>
      </c>
      <c r="PL8" s="4">
        <v>2.4359875075939001</v>
      </c>
      <c r="PM8" s="4">
        <v>7.0119307226633198</v>
      </c>
      <c r="PN8" s="4">
        <v>2.4769830116872802</v>
      </c>
      <c r="PO8" s="4">
        <v>1.68249456054683</v>
      </c>
      <c r="PP8" s="4">
        <v>3.2256365840660699</v>
      </c>
      <c r="PQ8" s="4">
        <v>6.41306580114626</v>
      </c>
      <c r="PR8" s="4">
        <v>13.7574513755604</v>
      </c>
      <c r="PS8" s="4">
        <v>2.9076242836895099</v>
      </c>
      <c r="PT8" s="4">
        <v>5.2107285377323498</v>
      </c>
      <c r="PU8" s="4">
        <v>4.5922588061612304</v>
      </c>
      <c r="PV8" s="4">
        <v>0.71881225632188095</v>
      </c>
      <c r="PW8" s="4">
        <v>3.9151963694969898</v>
      </c>
      <c r="PX8" s="4">
        <v>6.5265149030268903</v>
      </c>
      <c r="PY8" s="4">
        <v>0.88667051400136798</v>
      </c>
      <c r="PZ8" s="4">
        <v>4.68644928888612</v>
      </c>
      <c r="QA8" s="4">
        <v>3.5106142659152901</v>
      </c>
      <c r="QB8" s="4">
        <v>0.811614052529396</v>
      </c>
      <c r="QC8" s="4">
        <v>1.34637621558178</v>
      </c>
      <c r="QD8" s="4">
        <v>1.11950667426269</v>
      </c>
      <c r="QE8" s="4">
        <v>5.7383540443606904</v>
      </c>
      <c r="QF8" s="4">
        <v>0.96639869770624098</v>
      </c>
      <c r="QG8" s="4">
        <v>1.2117543518549101</v>
      </c>
      <c r="QH8" s="4">
        <v>1.0135388600102899</v>
      </c>
      <c r="QI8" s="4">
        <v>1.3436097519374901</v>
      </c>
      <c r="QJ8" s="4">
        <v>1.32855308901938</v>
      </c>
      <c r="QK8" s="4">
        <v>4.3634791438209604</v>
      </c>
      <c r="QL8" s="4">
        <v>3.49492395763252</v>
      </c>
      <c r="QM8" s="4">
        <v>1.24958135852963</v>
      </c>
      <c r="QN8" s="4">
        <v>4.0044781596228596</v>
      </c>
      <c r="QO8" s="4">
        <v>5.7742543346644899</v>
      </c>
      <c r="QP8" s="4">
        <v>5.09146821520691</v>
      </c>
      <c r="QQ8" s="4">
        <v>1.6263057227112301</v>
      </c>
      <c r="QR8" s="4">
        <v>3.13122115800441</v>
      </c>
      <c r="QS8" s="4">
        <v>0.93301493635215504</v>
      </c>
      <c r="QT8" s="4">
        <v>3.70544765529305</v>
      </c>
      <c r="QU8" s="4">
        <v>22.8063250857242</v>
      </c>
      <c r="QV8" s="4">
        <v>1.9319459830830299</v>
      </c>
      <c r="QW8" s="4">
        <v>1.00090991810737</v>
      </c>
      <c r="QX8" s="4">
        <v>2.4938985808551002</v>
      </c>
      <c r="QY8" s="4">
        <v>5.59169114561477</v>
      </c>
      <c r="QZ8" s="4">
        <v>1.97542058340944</v>
      </c>
      <c r="RA8" s="4">
        <v>1.30232079644983</v>
      </c>
      <c r="RB8" s="4">
        <v>1.1868915745849999</v>
      </c>
      <c r="RC8" s="4">
        <v>3.72357577727883</v>
      </c>
      <c r="RD8" s="4">
        <v>2.8555890146563798</v>
      </c>
      <c r="RE8" s="4">
        <v>8.0234500135025506</v>
      </c>
      <c r="RF8" s="4">
        <v>7.8420104968777498</v>
      </c>
      <c r="RG8" s="4">
        <v>1.2614737541868</v>
      </c>
      <c r="RH8" s="4">
        <v>2.5365283711020501</v>
      </c>
      <c r="RI8" s="4">
        <v>2.8626242309237702</v>
      </c>
      <c r="RJ8" s="4">
        <v>2.34640678336558</v>
      </c>
      <c r="RK8" s="4">
        <v>0.949740707517018</v>
      </c>
      <c r="RL8" s="4">
        <v>2.5470665464989701</v>
      </c>
      <c r="RM8" s="4">
        <v>0.39514831041547699</v>
      </c>
      <c r="RN8" s="4">
        <v>1.3325492577473099</v>
      </c>
      <c r="RO8" s="4">
        <v>5.3512149696153903</v>
      </c>
      <c r="RP8" s="4">
        <v>3.3769032063236799</v>
      </c>
      <c r="RQ8" s="4">
        <v>0.80641269954583095</v>
      </c>
      <c r="RR8" s="4">
        <v>5.7621486544785796</v>
      </c>
      <c r="RS8" s="4">
        <v>3.2224229870873899</v>
      </c>
      <c r="RT8" s="4">
        <v>1.3143741890673</v>
      </c>
      <c r="RU8" s="4">
        <v>5.1042430304815802</v>
      </c>
      <c r="RV8" s="4">
        <v>2.8449569769598102</v>
      </c>
      <c r="RW8" s="4">
        <v>0.78104914779825296</v>
      </c>
      <c r="RX8" s="4">
        <v>0.93042521359595398</v>
      </c>
      <c r="RY8" s="4">
        <v>4.4254466613607004</v>
      </c>
      <c r="RZ8" s="4">
        <v>0.49940836352083401</v>
      </c>
      <c r="SA8" s="4">
        <v>8.0862105004862208</v>
      </c>
      <c r="SB8" s="4">
        <v>1.2234320488528301</v>
      </c>
      <c r="SC8" s="4">
        <v>1.98531996312809</v>
      </c>
      <c r="SD8" s="4">
        <v>3.0800600657775501</v>
      </c>
      <c r="SE8" s="4">
        <v>3.3741411785409099</v>
      </c>
      <c r="SF8" s="4">
        <v>0.66395942565367905</v>
      </c>
      <c r="SG8" s="4">
        <v>3.0322267282162301</v>
      </c>
      <c r="SH8" s="4">
        <v>1.96527967083022</v>
      </c>
      <c r="SI8" s="4">
        <v>7.3621763181101496</v>
      </c>
      <c r="SJ8" s="4">
        <v>1.1222038745685099</v>
      </c>
      <c r="SK8" s="4">
        <v>1.94499383359958</v>
      </c>
      <c r="SL8" s="4">
        <v>3.7349293931606802</v>
      </c>
      <c r="SM8" s="4">
        <v>0.78723308966594796</v>
      </c>
      <c r="SN8" s="4">
        <v>1.1972778902796699</v>
      </c>
      <c r="SO8" s="4">
        <v>2.06591580903615</v>
      </c>
      <c r="SP8" s="4">
        <v>1.4806177758886601</v>
      </c>
      <c r="SQ8" s="4">
        <v>0.863796220658124</v>
      </c>
      <c r="SR8" s="4">
        <v>5.48330655018583</v>
      </c>
      <c r="SS8" s="4">
        <v>6.7593142088121096</v>
      </c>
      <c r="ST8" s="4">
        <v>4.22411198912208</v>
      </c>
      <c r="SU8" s="4">
        <v>1.5832549979856601</v>
      </c>
      <c r="SV8" s="4">
        <v>2.6985550242113998</v>
      </c>
      <c r="SW8" s="4">
        <v>2.8062497846739101</v>
      </c>
      <c r="SX8" s="4">
        <v>10.8424250281384</v>
      </c>
      <c r="SY8" s="4">
        <v>2.03389161134898</v>
      </c>
      <c r="SZ8" s="4">
        <v>11.1436513994633</v>
      </c>
      <c r="TA8" s="4">
        <v>0.98272835469492603</v>
      </c>
      <c r="TB8" s="4">
        <v>3.7364760346433998</v>
      </c>
      <c r="TC8" s="4">
        <v>1.9444570474067899</v>
      </c>
      <c r="TD8" s="4">
        <v>1.4188743938372701</v>
      </c>
      <c r="TE8" s="4">
        <v>1.2425191902071899</v>
      </c>
      <c r="TF8" s="4">
        <v>0.64154858180274899</v>
      </c>
      <c r="TG8" s="4">
        <v>2.3507805436900902</v>
      </c>
      <c r="TH8" s="4">
        <v>3.0409271297445999</v>
      </c>
      <c r="TI8" s="4" t="e">
        <v>#N/A</v>
      </c>
      <c r="TJ8" s="4">
        <v>8.2495810124041995</v>
      </c>
      <c r="TK8" s="4">
        <v>2.5394261822359301</v>
      </c>
      <c r="TL8" s="4" t="e">
        <v>#N/A</v>
      </c>
      <c r="TM8" s="4">
        <v>2.89171725887803</v>
      </c>
      <c r="TN8" s="4">
        <v>7.3226399463728002</v>
      </c>
      <c r="TO8" s="4">
        <v>9.8197638284648896</v>
      </c>
      <c r="TP8" s="4">
        <v>12.091268315248</v>
      </c>
      <c r="TQ8" s="4">
        <v>5.6930256426704302</v>
      </c>
      <c r="TR8" s="4">
        <v>5.4610948319304198</v>
      </c>
      <c r="TS8" s="4">
        <v>2.1297018720180398</v>
      </c>
      <c r="TT8" s="4">
        <v>3.0177486925135102</v>
      </c>
      <c r="TU8" s="4">
        <v>2.4724983630711201</v>
      </c>
      <c r="TV8" s="4">
        <v>0.50971482773616195</v>
      </c>
      <c r="TW8" s="4" t="e">
        <v>#N/A</v>
      </c>
      <c r="TX8" s="4">
        <v>0.98207934050299195</v>
      </c>
      <c r="TY8" s="4">
        <v>1.01508714800008</v>
      </c>
      <c r="TZ8" s="4">
        <v>4.2196715424246198</v>
      </c>
      <c r="UA8" s="4">
        <v>1.4895446769926799</v>
      </c>
      <c r="UB8" s="4">
        <v>1.1280748762606501</v>
      </c>
      <c r="UC8" s="4">
        <v>5.2544671172057802</v>
      </c>
      <c r="UD8" s="4">
        <v>1.08882967183656</v>
      </c>
      <c r="UE8" s="4">
        <v>3.5633160513949802</v>
      </c>
      <c r="UF8" s="4">
        <v>2.3185723039817199</v>
      </c>
      <c r="UG8" s="4">
        <v>1.0812589099682</v>
      </c>
      <c r="UH8" s="4">
        <v>3.5903827661627199</v>
      </c>
      <c r="UI8" s="4">
        <v>1.0253158675996801</v>
      </c>
      <c r="UJ8" s="4">
        <v>2.94591403416515</v>
      </c>
      <c r="UK8" s="4">
        <v>18.3047555007658</v>
      </c>
      <c r="UL8" s="4">
        <v>1.1439396945399301</v>
      </c>
      <c r="UM8" s="4">
        <v>0.96838343249010805</v>
      </c>
      <c r="UN8" s="4">
        <v>4.4504363398035203</v>
      </c>
      <c r="UO8" s="4">
        <v>1.22868247123022</v>
      </c>
      <c r="UP8" s="4">
        <v>2.6304875484677601</v>
      </c>
      <c r="UQ8" s="4">
        <v>211.240130051091</v>
      </c>
      <c r="UR8" s="4" t="e">
        <v>#N/A</v>
      </c>
      <c r="US8" s="4">
        <v>3.68462339497309</v>
      </c>
      <c r="UT8" s="4">
        <v>0.86508370842684101</v>
      </c>
      <c r="UU8" s="4">
        <v>1.12546229524047</v>
      </c>
      <c r="UV8" s="4" t="e">
        <v>#N/A</v>
      </c>
      <c r="UW8" s="4">
        <v>1.47682247177945</v>
      </c>
      <c r="UX8" s="4">
        <v>1.08735467290435</v>
      </c>
      <c r="UY8" s="4">
        <v>4.5867073712586199</v>
      </c>
      <c r="UZ8" s="4">
        <v>2.6722007041681199</v>
      </c>
      <c r="VA8" s="4">
        <v>0.75545262977740202</v>
      </c>
      <c r="VB8" s="4" t="e">
        <v>#N/A</v>
      </c>
      <c r="VC8" s="4">
        <v>2.14876672079177</v>
      </c>
      <c r="VD8" s="4">
        <v>0.84799725469751097</v>
      </c>
      <c r="VE8" s="4">
        <v>2.2898840878451998</v>
      </c>
      <c r="VF8" s="4" t="e">
        <v>#N/A</v>
      </c>
      <c r="VG8" s="4">
        <v>2.27117150382997</v>
      </c>
      <c r="VH8" s="4">
        <v>3.2419701643392802</v>
      </c>
      <c r="VI8" s="4">
        <v>3.7345118303589402</v>
      </c>
      <c r="VJ8" s="4">
        <v>0.88431793894702504</v>
      </c>
      <c r="VK8" s="4">
        <v>4.10239543073188</v>
      </c>
      <c r="VL8" s="4">
        <v>3.6525077139903401</v>
      </c>
      <c r="VM8" s="4">
        <v>1.6550038827029601</v>
      </c>
      <c r="VN8" s="4">
        <v>3.8343661819703798</v>
      </c>
      <c r="VO8" s="4">
        <v>0.71531956161793897</v>
      </c>
      <c r="VP8" s="4">
        <v>6.0506716245503203</v>
      </c>
      <c r="VQ8" s="4">
        <v>24.057415715485899</v>
      </c>
      <c r="VR8" s="4">
        <v>0.84945694495246504</v>
      </c>
      <c r="VS8" s="4">
        <v>1.5672501651905599</v>
      </c>
      <c r="VT8" s="4">
        <v>0.91139424060877605</v>
      </c>
      <c r="VU8" s="4">
        <v>8.4383294640662605</v>
      </c>
      <c r="VV8" s="4" t="e">
        <v>#N/A</v>
      </c>
      <c r="VW8" s="4">
        <v>0.78621483890818999</v>
      </c>
      <c r="VX8" s="4" t="e">
        <v>#N/A</v>
      </c>
      <c r="VY8" s="4" t="e">
        <v>#N/A</v>
      </c>
      <c r="VZ8" s="4" t="e">
        <v>#N/A</v>
      </c>
      <c r="WA8" s="4">
        <v>1.80461806878103</v>
      </c>
      <c r="WB8" s="4" t="e">
        <v>#N/A</v>
      </c>
      <c r="WC8" s="4" t="e">
        <v>#N/A</v>
      </c>
    </row>
    <row r="9" spans="1:601" x14ac:dyDescent="0.25">
      <c r="A9" s="2">
        <v>43475</v>
      </c>
      <c r="B9" s="4">
        <v>2.28973130998404</v>
      </c>
      <c r="C9" s="4">
        <v>1.36711676339427</v>
      </c>
      <c r="D9" s="4">
        <v>1.39093611123818</v>
      </c>
      <c r="E9" s="4">
        <v>0.48695112048578598</v>
      </c>
      <c r="F9" s="4">
        <v>8.8386884122953493</v>
      </c>
      <c r="G9" s="4">
        <v>5.4680361700116604</v>
      </c>
      <c r="H9" s="4">
        <v>13.0731157647167</v>
      </c>
      <c r="I9" s="4">
        <v>2.1874539723692599</v>
      </c>
      <c r="J9" s="4">
        <v>0.64207692545718997</v>
      </c>
      <c r="K9" s="4">
        <v>6.1252023745277899</v>
      </c>
      <c r="L9" s="4">
        <v>1.19890132590683</v>
      </c>
      <c r="M9" s="4">
        <v>6.69790120196852</v>
      </c>
      <c r="N9" s="4">
        <v>1.6640315253112601</v>
      </c>
      <c r="O9" s="4">
        <v>5.6968560475687502</v>
      </c>
      <c r="P9" s="4">
        <v>0.96804715052669099</v>
      </c>
      <c r="Q9" s="4">
        <v>4.1813344151046801</v>
      </c>
      <c r="R9" s="4">
        <v>3.0462887287317</v>
      </c>
      <c r="S9" s="4">
        <v>4.2259617575140904</v>
      </c>
      <c r="T9" s="4">
        <v>4.0209099777121402</v>
      </c>
      <c r="U9" s="4">
        <v>2.3519332638742001</v>
      </c>
      <c r="V9" s="4">
        <v>0.62811255383220499</v>
      </c>
      <c r="W9" s="4">
        <v>1.23574808308763</v>
      </c>
      <c r="X9" s="4">
        <v>5.5082626316135697</v>
      </c>
      <c r="Y9" s="4">
        <v>3.8021070382592601</v>
      </c>
      <c r="Z9" s="4">
        <v>1.9354832955304599</v>
      </c>
      <c r="AA9" s="4">
        <v>2.3308455163985502</v>
      </c>
      <c r="AB9" s="4">
        <v>1.19607796664541</v>
      </c>
      <c r="AC9" s="4">
        <v>1.1740302792234101</v>
      </c>
      <c r="AD9" s="4">
        <v>1.6593385355416299</v>
      </c>
      <c r="AE9" s="4">
        <v>0.79788965206585605</v>
      </c>
      <c r="AF9" s="4">
        <v>1.0601029654260601</v>
      </c>
      <c r="AG9" s="4">
        <v>2.3295151104671499</v>
      </c>
      <c r="AH9" s="4">
        <v>1.5284249901453</v>
      </c>
      <c r="AI9" s="4">
        <v>1.7830545404643701</v>
      </c>
      <c r="AJ9" s="4">
        <v>3.4372632582542599</v>
      </c>
      <c r="AK9" s="4">
        <v>1.6898458083185799</v>
      </c>
      <c r="AL9" s="4">
        <v>1.2223398030728201</v>
      </c>
      <c r="AM9" s="4">
        <v>2.3129477224257702</v>
      </c>
      <c r="AN9" s="4">
        <v>2.2367093873410799</v>
      </c>
      <c r="AO9" s="4">
        <v>3.84845449238597</v>
      </c>
      <c r="AP9" s="4">
        <v>1.36858659147328</v>
      </c>
      <c r="AQ9" s="4">
        <v>6.3296358859395996</v>
      </c>
      <c r="AR9" s="4">
        <v>1.61703033820938</v>
      </c>
      <c r="AS9" s="4">
        <v>3.77994514054186</v>
      </c>
      <c r="AT9" s="4">
        <v>3.4003284088322898</v>
      </c>
      <c r="AU9" s="4">
        <v>1.00957874553811</v>
      </c>
      <c r="AV9" s="4">
        <v>1.54595220892161</v>
      </c>
      <c r="AW9" s="4">
        <v>1.65834790222676</v>
      </c>
      <c r="AX9" s="4">
        <v>1.104574833367</v>
      </c>
      <c r="AY9" s="4">
        <v>0.69707024475897905</v>
      </c>
      <c r="AZ9" s="4">
        <v>1.2838854312174299</v>
      </c>
      <c r="BA9" s="4">
        <v>0.73959824495459503</v>
      </c>
      <c r="BB9" s="4">
        <v>8.1677292748555992</v>
      </c>
      <c r="BC9" s="4">
        <v>1.35295133308004</v>
      </c>
      <c r="BD9" s="4">
        <v>2.1691029384949099</v>
      </c>
      <c r="BE9" s="4">
        <v>1.2600769091647599</v>
      </c>
      <c r="BF9" s="4">
        <v>2.4386490512908701</v>
      </c>
      <c r="BG9" s="4">
        <v>2.4454062625267299</v>
      </c>
      <c r="BH9" s="4">
        <v>0.44606056562115098</v>
      </c>
      <c r="BI9" s="4">
        <v>2.6635235417643401</v>
      </c>
      <c r="BJ9" s="4">
        <v>5.66858946695762</v>
      </c>
      <c r="BK9" s="4">
        <v>4.9393899986051704</v>
      </c>
      <c r="BL9" s="4">
        <v>3.4515439162309098</v>
      </c>
      <c r="BM9" s="4">
        <v>2.27449499411407</v>
      </c>
      <c r="BN9" s="4">
        <v>1.3345511889925701</v>
      </c>
      <c r="BO9" s="4">
        <v>4.7960202954348503</v>
      </c>
      <c r="BP9" s="4">
        <v>2.6664006569557399</v>
      </c>
      <c r="BQ9" s="4">
        <v>1.2521853251733299</v>
      </c>
      <c r="BR9" s="4">
        <v>0.85340868310907603</v>
      </c>
      <c r="BS9" s="4">
        <v>1.122974302639</v>
      </c>
      <c r="BT9" s="4">
        <v>10.0042339185448</v>
      </c>
      <c r="BU9" s="4">
        <v>1.5790015010032701</v>
      </c>
      <c r="BV9" s="4">
        <v>1.55850509480296</v>
      </c>
      <c r="BW9" s="4">
        <v>3.5989168059437402</v>
      </c>
      <c r="BX9" s="4">
        <v>1.6071963384369401</v>
      </c>
      <c r="BY9" s="4">
        <v>0.88264337083851696</v>
      </c>
      <c r="BZ9" s="4">
        <v>1.2538622511519799</v>
      </c>
      <c r="CA9" s="4">
        <v>3.2469560962758099</v>
      </c>
      <c r="CB9" s="4">
        <v>0.79093329826155301</v>
      </c>
      <c r="CC9" s="4" t="e">
        <v>#N/A</v>
      </c>
      <c r="CD9" s="4">
        <v>1.20640598856665</v>
      </c>
      <c r="CE9" s="4">
        <v>3.74818186845549</v>
      </c>
      <c r="CF9" s="4">
        <v>1.22833901426605</v>
      </c>
      <c r="CG9" s="4">
        <v>1.1845738764167</v>
      </c>
      <c r="CH9" s="4">
        <v>2.43477532944756</v>
      </c>
      <c r="CI9" s="4">
        <v>1.58259024956715</v>
      </c>
      <c r="CJ9" s="4">
        <v>3.6771868794293301</v>
      </c>
      <c r="CK9" s="4">
        <v>4.3604688856278999</v>
      </c>
      <c r="CL9" s="4">
        <v>0.68643402922758401</v>
      </c>
      <c r="CM9" s="4">
        <v>1.4782278490923499</v>
      </c>
      <c r="CN9" s="4">
        <v>3.1739443583139</v>
      </c>
      <c r="CO9" s="4">
        <v>1.0875959382798299</v>
      </c>
      <c r="CP9" s="4">
        <v>1.5101340610710801</v>
      </c>
      <c r="CQ9" s="4">
        <v>1.72219138429035</v>
      </c>
      <c r="CR9" s="4">
        <v>1.6420314169064101</v>
      </c>
      <c r="CS9" s="4">
        <v>1.2113183361048001</v>
      </c>
      <c r="CT9" s="4">
        <v>9.1843334367707499</v>
      </c>
      <c r="CU9" s="4">
        <v>0.92907541943239402</v>
      </c>
      <c r="CV9" s="4">
        <v>2.3583800401147199</v>
      </c>
      <c r="CW9" s="4">
        <v>0.98929005632927203</v>
      </c>
      <c r="CX9" s="4">
        <v>0.887073551986022</v>
      </c>
      <c r="CY9" s="4">
        <v>1.0535739156883199</v>
      </c>
      <c r="CZ9" s="4">
        <v>5.8786281538103102</v>
      </c>
      <c r="DA9" s="4">
        <v>1.6410069691753999</v>
      </c>
      <c r="DB9" s="4">
        <v>2.1165274180036402</v>
      </c>
      <c r="DC9" s="4">
        <v>1.2549710959432301</v>
      </c>
      <c r="DD9" s="4">
        <v>1.4060972286781299</v>
      </c>
      <c r="DE9" s="4">
        <v>3.6944238957364601</v>
      </c>
      <c r="DF9" s="4">
        <v>0.66627699789934702</v>
      </c>
      <c r="DG9" s="4">
        <v>1.5595556877913299</v>
      </c>
      <c r="DH9" s="4">
        <v>0.65145229382037295</v>
      </c>
      <c r="DI9" s="4">
        <v>5.2470311441128503</v>
      </c>
      <c r="DJ9" s="4">
        <v>0.75952554386479199</v>
      </c>
      <c r="DK9" s="4">
        <v>5.2839052069188002</v>
      </c>
      <c r="DL9" s="4">
        <v>2.9589215137406502</v>
      </c>
      <c r="DM9" s="4">
        <v>0.79909734792016796</v>
      </c>
      <c r="DN9" s="4">
        <v>2.94529251154461</v>
      </c>
      <c r="DO9" s="4">
        <v>1.2211904805971201</v>
      </c>
      <c r="DP9" s="4">
        <v>1.4328539149169801</v>
      </c>
      <c r="DQ9" s="4">
        <v>2.13457587803518</v>
      </c>
      <c r="DR9" s="4">
        <v>2.5063019531917901</v>
      </c>
      <c r="DS9" s="4">
        <v>1.25724474619011</v>
      </c>
      <c r="DT9" s="4">
        <v>14.7748517498528</v>
      </c>
      <c r="DU9" s="4">
        <v>3.17194795295014</v>
      </c>
      <c r="DV9" s="4">
        <v>2.95346089518344</v>
      </c>
      <c r="DW9" s="4">
        <v>1.26805015389247</v>
      </c>
      <c r="DX9" s="4">
        <v>2.0061084470143098</v>
      </c>
      <c r="DY9" s="4">
        <v>1.25721208471372</v>
      </c>
      <c r="DZ9" s="4">
        <v>0.71495743769003794</v>
      </c>
      <c r="EA9" s="4">
        <v>6.1792410514039604</v>
      </c>
      <c r="EB9" s="4">
        <v>1.60050058479829</v>
      </c>
      <c r="EC9" s="4">
        <v>0.87741037606915995</v>
      </c>
      <c r="ED9" s="4">
        <v>3.5625347539371801</v>
      </c>
      <c r="EE9" s="4">
        <v>1.2348634892714401</v>
      </c>
      <c r="EF9" s="4">
        <v>5.1165910570270201</v>
      </c>
      <c r="EG9" s="4">
        <v>0.67425378960159099</v>
      </c>
      <c r="EH9" s="4">
        <v>1.37563440438683</v>
      </c>
      <c r="EI9" s="4">
        <v>1.7528669941517101</v>
      </c>
      <c r="EJ9" s="4">
        <v>3.6000725999107202</v>
      </c>
      <c r="EK9" s="4">
        <v>1.4519281255469301</v>
      </c>
      <c r="EL9" s="4">
        <v>0.23025589570105301</v>
      </c>
      <c r="EM9" s="4">
        <v>0.80837462389713199</v>
      </c>
      <c r="EN9" s="4">
        <v>2.5880253709563199</v>
      </c>
      <c r="EO9" s="4">
        <v>4.2318372320085702</v>
      </c>
      <c r="EP9" s="4">
        <v>1.88822902390742</v>
      </c>
      <c r="EQ9" s="4">
        <v>1.2947276630447</v>
      </c>
      <c r="ER9" s="4">
        <v>6.0946076848563102</v>
      </c>
      <c r="ES9" s="4">
        <v>2.2740245631479099</v>
      </c>
      <c r="ET9" s="4">
        <v>10.056460236811599</v>
      </c>
      <c r="EU9" s="4">
        <v>1.6522758530413899</v>
      </c>
      <c r="EV9" s="4">
        <v>7.1323022362328796</v>
      </c>
      <c r="EW9" s="4">
        <v>2.9065777536748598</v>
      </c>
      <c r="EX9" s="4">
        <v>1.8401182358278001</v>
      </c>
      <c r="EY9" s="4">
        <v>12.380562516848499</v>
      </c>
      <c r="EZ9" s="4">
        <v>1.0961378788235701</v>
      </c>
      <c r="FA9" s="4">
        <v>4.7228163197851396</v>
      </c>
      <c r="FB9" s="4">
        <v>0.433086123512892</v>
      </c>
      <c r="FC9" s="4">
        <v>3.2265473755591798</v>
      </c>
      <c r="FD9" s="4">
        <v>5.5221208395349297</v>
      </c>
      <c r="FE9" s="4">
        <v>2.9537315690296402</v>
      </c>
      <c r="FF9" s="4">
        <v>3.92798971959028</v>
      </c>
      <c r="FG9" s="4">
        <v>2.01616810174988</v>
      </c>
      <c r="FH9" s="4">
        <v>4.2073691801871496</v>
      </c>
      <c r="FI9" s="4">
        <v>0.40204572193436899</v>
      </c>
      <c r="FJ9" s="4">
        <v>3.46699484715232</v>
      </c>
      <c r="FK9" s="4">
        <v>1.82455261952384</v>
      </c>
      <c r="FL9" s="4">
        <v>5.6572894111922496</v>
      </c>
      <c r="FM9" s="4">
        <v>1.45943810985283</v>
      </c>
      <c r="FN9" s="4">
        <v>1.45037254186967</v>
      </c>
      <c r="FO9" s="4">
        <v>2.3391556833693001</v>
      </c>
      <c r="FP9" s="4">
        <v>3.6244037648104701</v>
      </c>
      <c r="FQ9" s="4">
        <v>3.98398963821047</v>
      </c>
      <c r="FR9" s="4">
        <v>0.88377689038759999</v>
      </c>
      <c r="FS9" s="4">
        <v>3.96890154995583</v>
      </c>
      <c r="FT9" s="4">
        <v>3.9800789656591999</v>
      </c>
      <c r="FU9" s="4">
        <v>0.80865654438048495</v>
      </c>
      <c r="FV9" s="4">
        <v>0.75854560246946101</v>
      </c>
      <c r="FW9" s="4">
        <v>0.473523880541039</v>
      </c>
      <c r="FX9" s="4">
        <v>2.5062791178995001</v>
      </c>
      <c r="FY9" s="4">
        <v>0.97509723515872704</v>
      </c>
      <c r="FZ9" s="4">
        <v>1.3804663350541599</v>
      </c>
      <c r="GA9" s="4">
        <v>2.89787453032576</v>
      </c>
      <c r="GB9" s="4">
        <v>7.5290629873861903</v>
      </c>
      <c r="GC9" s="4">
        <v>1.86160036834801</v>
      </c>
      <c r="GD9" s="4">
        <v>0.89674938312499197</v>
      </c>
      <c r="GE9" s="4">
        <v>3.6658898745931401</v>
      </c>
      <c r="GF9" s="4">
        <v>2.1315454588301801</v>
      </c>
      <c r="GG9" s="4">
        <v>4.1379481999406797</v>
      </c>
      <c r="GH9" s="4">
        <v>1.05637368602795</v>
      </c>
      <c r="GI9" s="4">
        <v>5.0317059973544804</v>
      </c>
      <c r="GJ9" s="4">
        <v>1.6436537254988299</v>
      </c>
      <c r="GK9" s="4">
        <v>1.97486017009569</v>
      </c>
      <c r="GL9" s="4">
        <v>1.61618491923882</v>
      </c>
      <c r="GM9" s="4">
        <v>0.97045025560084197</v>
      </c>
      <c r="GN9" s="4">
        <v>27.716850857952899</v>
      </c>
      <c r="GO9" s="4">
        <v>4.6342938504426598</v>
      </c>
      <c r="GP9" s="4">
        <v>8.1479477455498799</v>
      </c>
      <c r="GQ9" s="4">
        <v>0.62716422469435895</v>
      </c>
      <c r="GR9" s="4">
        <v>1.32510330328795</v>
      </c>
      <c r="GS9" s="4" t="e">
        <v>#N/A</v>
      </c>
      <c r="GT9" s="4">
        <v>1.43241243933159</v>
      </c>
      <c r="GU9" s="4">
        <v>1.5191165336611701</v>
      </c>
      <c r="GV9" s="4">
        <v>2.1062558943728402</v>
      </c>
      <c r="GW9" s="4">
        <v>0.479463163958607</v>
      </c>
      <c r="GX9" s="4">
        <v>13.955102142529899</v>
      </c>
      <c r="GY9" s="4">
        <v>0.52820501018007304</v>
      </c>
      <c r="GZ9" s="4">
        <v>3.3884181313334101</v>
      </c>
      <c r="HA9" s="4">
        <v>3.04125067881861</v>
      </c>
      <c r="HB9" s="4">
        <v>1.93949227561659</v>
      </c>
      <c r="HC9" s="4">
        <v>0.88462666570818205</v>
      </c>
      <c r="HD9" s="4">
        <v>2.1119749246585799</v>
      </c>
      <c r="HE9" s="4">
        <v>2.1939148304242102</v>
      </c>
      <c r="HF9" s="4">
        <v>0.88130235351490904</v>
      </c>
      <c r="HG9" s="4">
        <v>1.08119251869753</v>
      </c>
      <c r="HH9" s="4">
        <v>0.78072512452218201</v>
      </c>
      <c r="HI9" s="4">
        <v>1.4666666666666699</v>
      </c>
      <c r="HJ9" s="4">
        <v>0.31548884579408398</v>
      </c>
      <c r="HK9" s="4">
        <v>0.52139297041879695</v>
      </c>
      <c r="HL9" s="4">
        <v>6.7213325451959198</v>
      </c>
      <c r="HM9" s="4">
        <v>1.7508536259238701</v>
      </c>
      <c r="HN9" s="4">
        <v>1.13339554951456</v>
      </c>
      <c r="HO9" s="4">
        <v>0.71458857878765902</v>
      </c>
      <c r="HP9" s="4">
        <v>0.92068274420754403</v>
      </c>
      <c r="HQ9" s="4">
        <v>1.20957402321004</v>
      </c>
      <c r="HR9" s="4">
        <v>2.00857570938423</v>
      </c>
      <c r="HS9" s="4">
        <v>3.06573783811475</v>
      </c>
      <c r="HT9" s="4">
        <v>1.7777048462969001</v>
      </c>
      <c r="HU9" s="4">
        <v>1.32346114719719</v>
      </c>
      <c r="HV9" s="4">
        <v>1.34324721565052</v>
      </c>
      <c r="HW9" s="4">
        <v>1.6466543231470301</v>
      </c>
      <c r="HX9" s="4">
        <v>0.45969658438515898</v>
      </c>
      <c r="HY9" s="4">
        <v>1.7213968253968299</v>
      </c>
      <c r="HZ9" s="4">
        <v>2.0599660618342401</v>
      </c>
      <c r="IA9" s="4">
        <v>3.9507591742913299</v>
      </c>
      <c r="IB9" s="4">
        <v>0.28987812745799901</v>
      </c>
      <c r="IC9" s="4">
        <v>5.5106144844718203</v>
      </c>
      <c r="ID9" s="4" t="e">
        <v>#N/A</v>
      </c>
      <c r="IE9" s="4">
        <v>1.2102125362718399</v>
      </c>
      <c r="IF9" s="4">
        <v>0.68907248980514102</v>
      </c>
      <c r="IG9" s="4">
        <v>1.11828681185579</v>
      </c>
      <c r="IH9" s="4">
        <v>9.8801414039221296</v>
      </c>
      <c r="II9" s="4">
        <v>4.4262583597324898</v>
      </c>
      <c r="IJ9" s="4">
        <v>2.4890138027129098</v>
      </c>
      <c r="IK9" s="4">
        <v>1.26345511125514</v>
      </c>
      <c r="IL9" s="4">
        <v>14.264093027812301</v>
      </c>
      <c r="IM9" s="4">
        <v>1.2976243853211999</v>
      </c>
      <c r="IN9" s="4">
        <v>305.69306930693102</v>
      </c>
      <c r="IO9" s="4">
        <v>0.85514636575284497</v>
      </c>
      <c r="IP9" s="4">
        <v>1.12522927244212</v>
      </c>
      <c r="IQ9" s="4">
        <v>1.04072522115411</v>
      </c>
      <c r="IR9" s="4">
        <v>3.9808788454541801</v>
      </c>
      <c r="IS9" s="4">
        <v>2.5548801202901901</v>
      </c>
      <c r="IT9" s="4">
        <v>3.6135380287199101</v>
      </c>
      <c r="IU9" s="4">
        <v>5.3328568650003501</v>
      </c>
      <c r="IV9" s="4">
        <v>1.2354395724884899</v>
      </c>
      <c r="IW9" s="4">
        <v>4.1700184165094702</v>
      </c>
      <c r="IX9" s="4">
        <v>1.33621778029522</v>
      </c>
      <c r="IY9" s="4">
        <v>2.81176785824705</v>
      </c>
      <c r="IZ9" s="4">
        <v>3.8574721924167901</v>
      </c>
      <c r="JA9" s="4">
        <v>2.1001794032429699</v>
      </c>
      <c r="JB9" s="4">
        <v>1.4939229787537001</v>
      </c>
      <c r="JC9" s="4">
        <v>1.0296731877818599</v>
      </c>
      <c r="JD9" s="4">
        <v>1.2089108506358199</v>
      </c>
      <c r="JE9" s="4">
        <v>0.57616832932796203</v>
      </c>
      <c r="JF9" s="4">
        <v>4.6656819300837</v>
      </c>
      <c r="JG9" s="4">
        <v>2.0442193362876</v>
      </c>
      <c r="JH9" s="4">
        <v>1.34088597979327</v>
      </c>
      <c r="JI9" s="4">
        <v>4.70118345494246</v>
      </c>
      <c r="JJ9" s="4">
        <v>1.0916899082072</v>
      </c>
      <c r="JK9" s="4">
        <v>2.8616462066519301</v>
      </c>
      <c r="JL9" s="4">
        <v>0.84692434518425996</v>
      </c>
      <c r="JM9" s="4">
        <v>2.6958429528084098</v>
      </c>
      <c r="JN9" s="4">
        <v>6.2335511640985102</v>
      </c>
      <c r="JO9" s="4">
        <v>7.2190883544094504</v>
      </c>
      <c r="JP9" s="4">
        <v>1.8460264337686101</v>
      </c>
      <c r="JQ9" s="4">
        <v>3.1461070087430998</v>
      </c>
      <c r="JR9" s="4">
        <v>2.6441560236315702</v>
      </c>
      <c r="JS9" s="4">
        <v>0.75733222622493102</v>
      </c>
      <c r="JT9" s="4">
        <v>0.87335512296141404</v>
      </c>
      <c r="JU9" s="4">
        <v>1.68535766330862</v>
      </c>
      <c r="JV9" s="4">
        <v>4.0573767209412201</v>
      </c>
      <c r="JW9" s="4">
        <v>2.1359731049213599</v>
      </c>
      <c r="JX9" s="4">
        <v>3.1264576142436402</v>
      </c>
      <c r="JY9" s="4">
        <v>9.7222755241713692</v>
      </c>
      <c r="JZ9" s="4">
        <v>1.1831649945578899</v>
      </c>
      <c r="KA9" s="4">
        <v>3.8683537496447902</v>
      </c>
      <c r="KB9" s="4">
        <v>5.5800786283806696</v>
      </c>
      <c r="KC9" s="4">
        <v>0.58802070666713002</v>
      </c>
      <c r="KD9" s="4">
        <v>3.21920485640047</v>
      </c>
      <c r="KE9" s="4">
        <v>2.52163064411251</v>
      </c>
      <c r="KF9" s="4">
        <v>3.9289970561448202</v>
      </c>
      <c r="KG9" s="4">
        <v>1.94253422807637</v>
      </c>
      <c r="KH9" s="4">
        <v>3.8351066639040901</v>
      </c>
      <c r="KI9" s="4">
        <v>2.0981379868669601</v>
      </c>
      <c r="KJ9" s="4">
        <v>3.9422229254730001</v>
      </c>
      <c r="KK9" s="4">
        <v>1.19491841765947</v>
      </c>
      <c r="KL9" s="4">
        <v>9.9950327715922995</v>
      </c>
      <c r="KM9" s="4">
        <v>1.0072338981150799</v>
      </c>
      <c r="KN9" s="4">
        <v>4.6755254062640903</v>
      </c>
      <c r="KO9" s="4">
        <v>1.5974219960168199</v>
      </c>
      <c r="KP9" s="4">
        <v>2.4410104226983198</v>
      </c>
      <c r="KQ9" s="4">
        <v>10.3406874724059</v>
      </c>
      <c r="KR9" s="4">
        <v>1.45747785159719</v>
      </c>
      <c r="KS9" s="4">
        <v>1.0692277994213899</v>
      </c>
      <c r="KT9" s="4">
        <v>1.6940221405610401</v>
      </c>
      <c r="KU9" s="4">
        <v>2.28656805889218</v>
      </c>
      <c r="KV9" s="4">
        <v>1.33242014818504</v>
      </c>
      <c r="KW9" s="4">
        <v>1.75099677398343</v>
      </c>
      <c r="KX9" s="4">
        <v>1.6163369917943</v>
      </c>
      <c r="KY9" s="4">
        <v>1.64127135289566</v>
      </c>
      <c r="KZ9" s="4">
        <v>1.9160948993156699</v>
      </c>
      <c r="LA9" s="4">
        <v>1.0223859392758601</v>
      </c>
      <c r="LB9" s="4">
        <v>1.0833813209444001</v>
      </c>
      <c r="LC9" s="4">
        <v>2.0998240161755302</v>
      </c>
      <c r="LD9" s="4">
        <v>1.7901614072876399</v>
      </c>
      <c r="LE9" s="4">
        <v>1.2646575477876201</v>
      </c>
      <c r="LF9" s="4">
        <v>0.75866962394002102</v>
      </c>
      <c r="LG9" s="4">
        <v>2.88577365897671</v>
      </c>
      <c r="LH9" s="4">
        <v>5.3264488494747404</v>
      </c>
      <c r="LI9" s="4">
        <v>1.13722171446124</v>
      </c>
      <c r="LJ9" s="4">
        <v>13.616989015432299</v>
      </c>
      <c r="LK9" s="4">
        <v>4.19511699225699</v>
      </c>
      <c r="LL9" s="4">
        <v>0.62603822097675799</v>
      </c>
      <c r="LM9" s="4">
        <v>1.5925398356145</v>
      </c>
      <c r="LN9" s="4">
        <v>4.8676102817954501</v>
      </c>
      <c r="LO9" s="4">
        <v>0.79465511967806002</v>
      </c>
      <c r="LP9" s="4">
        <v>0.98201625374565804</v>
      </c>
      <c r="LQ9" s="4">
        <v>3.3585704880563498</v>
      </c>
      <c r="LR9" s="4">
        <v>1.2769184028671801</v>
      </c>
      <c r="LS9" s="4">
        <v>4.9174966066493297</v>
      </c>
      <c r="LT9" s="4">
        <v>0.90800544247910497</v>
      </c>
      <c r="LU9" s="4">
        <v>2.3759547802154701</v>
      </c>
      <c r="LV9" s="4">
        <v>1.26891931996439</v>
      </c>
      <c r="LW9" s="4">
        <v>5.9988406086900499</v>
      </c>
      <c r="LX9" s="4">
        <v>0.84934558618769096</v>
      </c>
      <c r="LY9" s="4">
        <v>2.1546236264274401</v>
      </c>
      <c r="LZ9" s="4">
        <v>1.3782673788136299</v>
      </c>
      <c r="MA9" s="4">
        <v>1.2932676608250799</v>
      </c>
      <c r="MB9" s="4">
        <v>0.98867384245647205</v>
      </c>
      <c r="MC9" s="4">
        <v>3.3436871916681898</v>
      </c>
      <c r="MD9" s="4">
        <v>16.8373510980636</v>
      </c>
      <c r="ME9" s="4">
        <v>4.0154862985570201</v>
      </c>
      <c r="MF9" s="4">
        <v>1.57089796545719</v>
      </c>
      <c r="MG9" s="4">
        <v>4.2235552103511402</v>
      </c>
      <c r="MH9" s="4">
        <v>0.77649062992228002</v>
      </c>
      <c r="MI9" s="4">
        <v>4.2111944534296804</v>
      </c>
      <c r="MJ9" s="4">
        <v>7.6012704592342502</v>
      </c>
      <c r="MK9" s="4">
        <v>3.1982143631767599</v>
      </c>
      <c r="ML9" s="4">
        <v>1.5151712363894401</v>
      </c>
      <c r="MM9" s="4">
        <v>7.4358295845461804</v>
      </c>
      <c r="MN9" s="4">
        <v>0.997808610204172</v>
      </c>
      <c r="MO9" s="4">
        <v>1.1368217230776501</v>
      </c>
      <c r="MP9" s="4">
        <v>1.14711828183181</v>
      </c>
      <c r="MQ9" s="4">
        <v>4.58949816567646</v>
      </c>
      <c r="MR9" s="4">
        <v>2.7884664048262602</v>
      </c>
      <c r="MS9" s="4">
        <v>0.57376545979155602</v>
      </c>
      <c r="MT9" s="4">
        <v>2.4986286596193699</v>
      </c>
      <c r="MU9" s="4">
        <v>1.3444757213230101</v>
      </c>
      <c r="MV9" s="4">
        <v>2.2390061501569001</v>
      </c>
      <c r="MW9" s="4">
        <v>0.58068102247215303</v>
      </c>
      <c r="MX9" s="4">
        <v>3.2201835116627699</v>
      </c>
      <c r="MY9" s="4">
        <v>2.6099505518232302</v>
      </c>
      <c r="MZ9" s="4">
        <v>20.370387232476102</v>
      </c>
      <c r="NA9" s="4">
        <v>6.0171189177075401</v>
      </c>
      <c r="NB9" s="4">
        <v>3.8292085781538199</v>
      </c>
      <c r="NC9" s="4">
        <v>3.3103439278834199</v>
      </c>
      <c r="ND9" s="4">
        <v>0.65076950057114102</v>
      </c>
      <c r="NE9" s="4">
        <v>2.75386817233059</v>
      </c>
      <c r="NF9" s="4">
        <v>0.256722028596783</v>
      </c>
      <c r="NG9" s="4">
        <v>0.85781832599416197</v>
      </c>
      <c r="NH9" s="4">
        <v>1.4826324122222101</v>
      </c>
      <c r="NI9" s="4">
        <v>3.6548854932151298</v>
      </c>
      <c r="NJ9" s="4">
        <v>0.83216053992850003</v>
      </c>
      <c r="NK9" s="4">
        <v>1.1943314157429501</v>
      </c>
      <c r="NL9" s="4">
        <v>2.4917059266739798</v>
      </c>
      <c r="NM9" s="4">
        <v>0.93478642836009895</v>
      </c>
      <c r="NN9" s="4">
        <v>2.0652300806400099</v>
      </c>
      <c r="NO9" s="4">
        <v>2.0014582548532802</v>
      </c>
      <c r="NP9" s="4">
        <v>7.7688709744841304</v>
      </c>
      <c r="NQ9" s="4">
        <v>1.82555910378287</v>
      </c>
      <c r="NR9" s="4">
        <v>10.7264270409266</v>
      </c>
      <c r="NS9" s="4">
        <v>2.08257909000374</v>
      </c>
      <c r="NT9" s="4">
        <v>1.2699895736539999</v>
      </c>
      <c r="NU9" s="4">
        <v>1.2355992098781801</v>
      </c>
      <c r="NV9" s="4">
        <v>1.19063334062117</v>
      </c>
      <c r="NW9" s="4">
        <v>1.32426266186658</v>
      </c>
      <c r="NX9" s="4">
        <v>1.9105068816144799</v>
      </c>
      <c r="NY9" s="4">
        <v>1.25308391228355</v>
      </c>
      <c r="NZ9" s="4">
        <v>2.1356580587388199</v>
      </c>
      <c r="OA9" s="4">
        <v>1.1226739309546301</v>
      </c>
      <c r="OB9" s="4">
        <v>1.6839344642456699</v>
      </c>
      <c r="OC9" s="4">
        <v>2.97450309080708</v>
      </c>
      <c r="OD9" s="4">
        <v>1.9841783296447599</v>
      </c>
      <c r="OE9" s="4">
        <v>2.3761210719024199</v>
      </c>
      <c r="OF9" s="4">
        <v>3.7764493755733901</v>
      </c>
      <c r="OG9" s="4">
        <v>7.7557193680176901</v>
      </c>
      <c r="OH9" s="4">
        <v>1.5242385668346901</v>
      </c>
      <c r="OI9" s="4">
        <v>2.02228375993792</v>
      </c>
      <c r="OJ9" s="4">
        <v>0.936440865318386</v>
      </c>
      <c r="OK9" s="4">
        <v>2.4736436638959498</v>
      </c>
      <c r="OL9" s="4">
        <v>3.6577389228934098</v>
      </c>
      <c r="OM9" s="4">
        <v>3.2883668736967602</v>
      </c>
      <c r="ON9" s="4">
        <v>10.708161923673799</v>
      </c>
      <c r="OO9" s="4">
        <v>7.8944363324964</v>
      </c>
      <c r="OP9" s="4">
        <v>3.38541644368371</v>
      </c>
      <c r="OQ9" s="4">
        <v>1.34350625885306</v>
      </c>
      <c r="OR9" s="4">
        <v>1.6808848342723099</v>
      </c>
      <c r="OS9" s="4">
        <v>2.4430549495333098</v>
      </c>
      <c r="OT9" s="4">
        <v>3.1319432506984399</v>
      </c>
      <c r="OU9" s="4">
        <v>2.9483440759991302</v>
      </c>
      <c r="OV9" s="4">
        <v>0.796086483541248</v>
      </c>
      <c r="OW9" s="4">
        <v>1.12987596965888</v>
      </c>
      <c r="OX9" s="4">
        <v>4.3532074734371697</v>
      </c>
      <c r="OY9" s="4">
        <v>0.98103101529938197</v>
      </c>
      <c r="OZ9" s="4">
        <v>24.756141773718198</v>
      </c>
      <c r="PA9" s="4">
        <v>6.9258419988247297</v>
      </c>
      <c r="PB9" s="4">
        <v>5.2471695603527202</v>
      </c>
      <c r="PC9" s="4">
        <v>1.06865616569919</v>
      </c>
      <c r="PD9" s="4">
        <v>7.3839102794058</v>
      </c>
      <c r="PE9" s="4">
        <v>3.5749629254181801</v>
      </c>
      <c r="PF9" s="4">
        <v>1.1742694029382601</v>
      </c>
      <c r="PG9" s="4">
        <v>13.9806605046341</v>
      </c>
      <c r="PH9" s="4">
        <v>4.9615817447361001</v>
      </c>
      <c r="PI9" s="4">
        <v>6.4313692207677899</v>
      </c>
      <c r="PJ9" s="4">
        <v>2.7103712511446898</v>
      </c>
      <c r="PK9" s="4">
        <v>2.5579694210462498</v>
      </c>
      <c r="PL9" s="4">
        <v>2.4359875075939001</v>
      </c>
      <c r="PM9" s="4">
        <v>7.0119307226633198</v>
      </c>
      <c r="PN9" s="4">
        <v>2.4769830116872802</v>
      </c>
      <c r="PO9" s="4">
        <v>1.68249456054683</v>
      </c>
      <c r="PP9" s="4">
        <v>3.2256365840660699</v>
      </c>
      <c r="PQ9" s="4">
        <v>6.41306580114626</v>
      </c>
      <c r="PR9" s="4">
        <v>13.7574513755604</v>
      </c>
      <c r="PS9" s="4">
        <v>2.9076242836895099</v>
      </c>
      <c r="PT9" s="4">
        <v>5.2107285377323498</v>
      </c>
      <c r="PU9" s="4">
        <v>4.5922588061612304</v>
      </c>
      <c r="PV9" s="4">
        <v>0.71881225632188095</v>
      </c>
      <c r="PW9" s="4">
        <v>3.9151963694969898</v>
      </c>
      <c r="PX9" s="4">
        <v>6.5265149030268903</v>
      </c>
      <c r="PY9" s="4">
        <v>0.88667051400136798</v>
      </c>
      <c r="PZ9" s="4">
        <v>4.68644928888612</v>
      </c>
      <c r="QA9" s="4">
        <v>3.5106142659152901</v>
      </c>
      <c r="QB9" s="4">
        <v>0.811614052529396</v>
      </c>
      <c r="QC9" s="4">
        <v>1.34637621558178</v>
      </c>
      <c r="QD9" s="4">
        <v>1.11950667426269</v>
      </c>
      <c r="QE9" s="4">
        <v>5.7383540443606904</v>
      </c>
      <c r="QF9" s="4">
        <v>0.96639869770624098</v>
      </c>
      <c r="QG9" s="4">
        <v>1.2117543518549101</v>
      </c>
      <c r="QH9" s="4">
        <v>1.0135388600102899</v>
      </c>
      <c r="QI9" s="4">
        <v>1.3436097519374901</v>
      </c>
      <c r="QJ9" s="4">
        <v>1.32855308901938</v>
      </c>
      <c r="QK9" s="4">
        <v>4.3634791438209604</v>
      </c>
      <c r="QL9" s="4">
        <v>3.49492395763252</v>
      </c>
      <c r="QM9" s="4">
        <v>1.24958135852963</v>
      </c>
      <c r="QN9" s="4">
        <v>4.0044781596228596</v>
      </c>
      <c r="QO9" s="4">
        <v>5.7742543346644899</v>
      </c>
      <c r="QP9" s="4">
        <v>5.09146821520691</v>
      </c>
      <c r="QQ9" s="4">
        <v>1.6263057227112301</v>
      </c>
      <c r="QR9" s="4">
        <v>3.13122115800441</v>
      </c>
      <c r="QS9" s="4">
        <v>0.93301493635215504</v>
      </c>
      <c r="QT9" s="4">
        <v>3.70544765529305</v>
      </c>
      <c r="QU9" s="4">
        <v>22.8063250857242</v>
      </c>
      <c r="QV9" s="4">
        <v>1.9319459830830299</v>
      </c>
      <c r="QW9" s="4">
        <v>1.00090991810737</v>
      </c>
      <c r="QX9" s="4">
        <v>2.4938985808551002</v>
      </c>
      <c r="QY9" s="4">
        <v>5.59169114561477</v>
      </c>
      <c r="QZ9" s="4">
        <v>1.97542058340944</v>
      </c>
      <c r="RA9" s="4">
        <v>1.30232079644983</v>
      </c>
      <c r="RB9" s="4">
        <v>1.1868915745849999</v>
      </c>
      <c r="RC9" s="4">
        <v>3.72357577727883</v>
      </c>
      <c r="RD9" s="4">
        <v>2.8555890146563798</v>
      </c>
      <c r="RE9" s="4">
        <v>8.0234500135025506</v>
      </c>
      <c r="RF9" s="4">
        <v>7.8420104968777498</v>
      </c>
      <c r="RG9" s="4">
        <v>1.2614737541868</v>
      </c>
      <c r="RH9" s="4">
        <v>2.5365283711020501</v>
      </c>
      <c r="RI9" s="4">
        <v>2.8626242309237702</v>
      </c>
      <c r="RJ9" s="4">
        <v>2.34640678336558</v>
      </c>
      <c r="RK9" s="4">
        <v>0.949740707517018</v>
      </c>
      <c r="RL9" s="4">
        <v>2.5470665464989701</v>
      </c>
      <c r="RM9" s="4">
        <v>0.39514831041547699</v>
      </c>
      <c r="RN9" s="4">
        <v>1.3325492577473099</v>
      </c>
      <c r="RO9" s="4">
        <v>5.3512149696153903</v>
      </c>
      <c r="RP9" s="4">
        <v>3.3769032063236799</v>
      </c>
      <c r="RQ9" s="4">
        <v>0.80641269954583095</v>
      </c>
      <c r="RR9" s="4">
        <v>5.7621486544785796</v>
      </c>
      <c r="RS9" s="4">
        <v>3.2224229870873899</v>
      </c>
      <c r="RT9" s="4">
        <v>1.3143741890673</v>
      </c>
      <c r="RU9" s="4">
        <v>5.1042430304815802</v>
      </c>
      <c r="RV9" s="4">
        <v>2.8449569769598102</v>
      </c>
      <c r="RW9" s="4">
        <v>0.78104914779825296</v>
      </c>
      <c r="RX9" s="4">
        <v>0.93042521359595398</v>
      </c>
      <c r="RY9" s="4">
        <v>4.4254466613607004</v>
      </c>
      <c r="RZ9" s="4">
        <v>0.49940836352083401</v>
      </c>
      <c r="SA9" s="4">
        <v>8.0862105004862208</v>
      </c>
      <c r="SB9" s="4">
        <v>1.2234320488528301</v>
      </c>
      <c r="SC9" s="4">
        <v>1.98531996312809</v>
      </c>
      <c r="SD9" s="4">
        <v>3.0800600657775501</v>
      </c>
      <c r="SE9" s="4">
        <v>3.3741411785409099</v>
      </c>
      <c r="SF9" s="4">
        <v>0.66395942565367905</v>
      </c>
      <c r="SG9" s="4">
        <v>3.0322267282162301</v>
      </c>
      <c r="SH9" s="4">
        <v>1.96527967083022</v>
      </c>
      <c r="SI9" s="4">
        <v>7.3621763181101496</v>
      </c>
      <c r="SJ9" s="4">
        <v>1.1222038745685099</v>
      </c>
      <c r="SK9" s="4">
        <v>1.94499383359958</v>
      </c>
      <c r="SL9" s="4">
        <v>3.7349293931606802</v>
      </c>
      <c r="SM9" s="4">
        <v>0.78723308966594796</v>
      </c>
      <c r="SN9" s="4">
        <v>1.1972778902796699</v>
      </c>
      <c r="SO9" s="4">
        <v>2.06591580903615</v>
      </c>
      <c r="SP9" s="4">
        <v>1.4806177758886601</v>
      </c>
      <c r="SQ9" s="4">
        <v>0.863796220658124</v>
      </c>
      <c r="SR9" s="4">
        <v>5.48330655018583</v>
      </c>
      <c r="SS9" s="4">
        <v>6.7593142088121096</v>
      </c>
      <c r="ST9" s="4">
        <v>4.22411198912208</v>
      </c>
      <c r="SU9" s="4">
        <v>1.5832549979856601</v>
      </c>
      <c r="SV9" s="4">
        <v>2.6985550242113998</v>
      </c>
      <c r="SW9" s="4">
        <v>2.8062497846739101</v>
      </c>
      <c r="SX9" s="4">
        <v>10.8424250281384</v>
      </c>
      <c r="SY9" s="4">
        <v>2.03389161134898</v>
      </c>
      <c r="SZ9" s="4">
        <v>11.1436513994633</v>
      </c>
      <c r="TA9" s="4">
        <v>0.98272835469492603</v>
      </c>
      <c r="TB9" s="4">
        <v>3.7364760346433998</v>
      </c>
      <c r="TC9" s="4">
        <v>1.9444570474067899</v>
      </c>
      <c r="TD9" s="4">
        <v>1.4188743938372701</v>
      </c>
      <c r="TE9" s="4">
        <v>1.2425191902071899</v>
      </c>
      <c r="TF9" s="4">
        <v>0.64154858180274899</v>
      </c>
      <c r="TG9" s="4">
        <v>2.3507805436900902</v>
      </c>
      <c r="TH9" s="4">
        <v>3.0409271297445999</v>
      </c>
      <c r="TI9" s="4" t="e">
        <v>#N/A</v>
      </c>
      <c r="TJ9" s="4">
        <v>8.2495810124041995</v>
      </c>
      <c r="TK9" s="4">
        <v>2.5394261822359301</v>
      </c>
      <c r="TL9" s="4" t="e">
        <v>#N/A</v>
      </c>
      <c r="TM9" s="4">
        <v>2.89171725887803</v>
      </c>
      <c r="TN9" s="4">
        <v>7.3226399463728002</v>
      </c>
      <c r="TO9" s="4">
        <v>9.8197638284648896</v>
      </c>
      <c r="TP9" s="4">
        <v>12.091268315248</v>
      </c>
      <c r="TQ9" s="4">
        <v>5.6930256426704302</v>
      </c>
      <c r="TR9" s="4">
        <v>5.4610948319304198</v>
      </c>
      <c r="TS9" s="4">
        <v>2.1297018720180398</v>
      </c>
      <c r="TT9" s="4">
        <v>3.0177486925135102</v>
      </c>
      <c r="TU9" s="4">
        <v>2.4724983630711201</v>
      </c>
      <c r="TV9" s="4">
        <v>0.50971482773616195</v>
      </c>
      <c r="TW9" s="4" t="e">
        <v>#N/A</v>
      </c>
      <c r="TX9" s="4">
        <v>0.98207934050299195</v>
      </c>
      <c r="TY9" s="4">
        <v>1.01508714800008</v>
      </c>
      <c r="TZ9" s="4">
        <v>4.2196715424246198</v>
      </c>
      <c r="UA9" s="4">
        <v>1.4895446769926799</v>
      </c>
      <c r="UB9" s="4">
        <v>1.1280748762606501</v>
      </c>
      <c r="UC9" s="4">
        <v>5.2544671172057802</v>
      </c>
      <c r="UD9" s="4">
        <v>1.08882967183656</v>
      </c>
      <c r="UE9" s="4">
        <v>3.5633160513949802</v>
      </c>
      <c r="UF9" s="4">
        <v>2.3185723039817199</v>
      </c>
      <c r="UG9" s="4">
        <v>1.0812589099682</v>
      </c>
      <c r="UH9" s="4">
        <v>3.5903827661627199</v>
      </c>
      <c r="UI9" s="4">
        <v>1.0253158675996801</v>
      </c>
      <c r="UJ9" s="4">
        <v>2.94591403416515</v>
      </c>
      <c r="UK9" s="4">
        <v>18.3047555007658</v>
      </c>
      <c r="UL9" s="4">
        <v>1.1439396945399301</v>
      </c>
      <c r="UM9" s="4">
        <v>0.96838343249010805</v>
      </c>
      <c r="UN9" s="4">
        <v>4.4504363398035203</v>
      </c>
      <c r="UO9" s="4">
        <v>1.22868247123022</v>
      </c>
      <c r="UP9" s="4">
        <v>2.6304875484677601</v>
      </c>
      <c r="UQ9" s="4">
        <v>211.240130051091</v>
      </c>
      <c r="UR9" s="4" t="e">
        <v>#N/A</v>
      </c>
      <c r="US9" s="4">
        <v>3.68462339497309</v>
      </c>
      <c r="UT9" s="4">
        <v>0.86508370842684101</v>
      </c>
      <c r="UU9" s="4">
        <v>1.12546229524047</v>
      </c>
      <c r="UV9" s="4" t="e">
        <v>#N/A</v>
      </c>
      <c r="UW9" s="4">
        <v>1.47682247177945</v>
      </c>
      <c r="UX9" s="4">
        <v>1.08735467290435</v>
      </c>
      <c r="UY9" s="4">
        <v>4.5867073712586199</v>
      </c>
      <c r="UZ9" s="4">
        <v>2.6722007041681199</v>
      </c>
      <c r="VA9" s="4">
        <v>0.75545262977740202</v>
      </c>
      <c r="VB9" s="4" t="e">
        <v>#N/A</v>
      </c>
      <c r="VC9" s="4">
        <v>2.14876672079177</v>
      </c>
      <c r="VD9" s="4">
        <v>0.84799725469751097</v>
      </c>
      <c r="VE9" s="4">
        <v>2.2898840878451998</v>
      </c>
      <c r="VF9" s="4" t="e">
        <v>#N/A</v>
      </c>
      <c r="VG9" s="4">
        <v>2.27117150382997</v>
      </c>
      <c r="VH9" s="4">
        <v>3.2419701643392802</v>
      </c>
      <c r="VI9" s="4">
        <v>3.7345118303589402</v>
      </c>
      <c r="VJ9" s="4">
        <v>0.88431793894702504</v>
      </c>
      <c r="VK9" s="4">
        <v>4.10239543073188</v>
      </c>
      <c r="VL9" s="4">
        <v>3.6525077139903401</v>
      </c>
      <c r="VM9" s="4">
        <v>1.6550038827029601</v>
      </c>
      <c r="VN9" s="4">
        <v>3.8343661819703798</v>
      </c>
      <c r="VO9" s="4">
        <v>0.71531956161793897</v>
      </c>
      <c r="VP9" s="4">
        <v>6.0506716245503203</v>
      </c>
      <c r="VQ9" s="4">
        <v>24.057415715485899</v>
      </c>
      <c r="VR9" s="4">
        <v>0.84945694495246504</v>
      </c>
      <c r="VS9" s="4">
        <v>1.5672501651905599</v>
      </c>
      <c r="VT9" s="4">
        <v>0.91139424060877605</v>
      </c>
      <c r="VU9" s="4">
        <v>8.4383294640662605</v>
      </c>
      <c r="VV9" s="4" t="e">
        <v>#N/A</v>
      </c>
      <c r="VW9" s="4">
        <v>0.78621483890818999</v>
      </c>
      <c r="VX9" s="4" t="e">
        <v>#N/A</v>
      </c>
      <c r="VY9" s="4" t="e">
        <v>#N/A</v>
      </c>
      <c r="VZ9" s="4" t="e">
        <v>#N/A</v>
      </c>
      <c r="WA9" s="4">
        <v>1.80461806878103</v>
      </c>
      <c r="WB9" s="4" t="e">
        <v>#N/A</v>
      </c>
      <c r="WC9" s="4" t="e">
        <v>#N/A</v>
      </c>
    </row>
    <row r="10" spans="1:601" x14ac:dyDescent="0.25">
      <c r="A10" s="2">
        <v>43476</v>
      </c>
      <c r="B10" s="4">
        <v>2.28973130998404</v>
      </c>
      <c r="C10" s="4">
        <v>1.36711676339427</v>
      </c>
      <c r="D10" s="4">
        <v>1.39093611123818</v>
      </c>
      <c r="E10" s="4">
        <v>0.48695112048578598</v>
      </c>
      <c r="F10" s="4">
        <v>8.8386884122953493</v>
      </c>
      <c r="G10" s="4">
        <v>5.4680361700116604</v>
      </c>
      <c r="H10" s="4">
        <v>13.0731157647167</v>
      </c>
      <c r="I10" s="4">
        <v>2.1874539723692599</v>
      </c>
      <c r="J10" s="4">
        <v>0.64207692545718997</v>
      </c>
      <c r="K10" s="4">
        <v>6.1252023745277899</v>
      </c>
      <c r="L10" s="4">
        <v>1.19890132590683</v>
      </c>
      <c r="M10" s="4">
        <v>6.69790120196852</v>
      </c>
      <c r="N10" s="4">
        <v>1.6640315253112601</v>
      </c>
      <c r="O10" s="4">
        <v>5.6968560475687502</v>
      </c>
      <c r="P10" s="4">
        <v>0.96804715052669099</v>
      </c>
      <c r="Q10" s="4">
        <v>4.1813344151046801</v>
      </c>
      <c r="R10" s="4">
        <v>3.0462887287317</v>
      </c>
      <c r="S10" s="4">
        <v>4.2259617575140904</v>
      </c>
      <c r="T10" s="4">
        <v>4.0209099777121402</v>
      </c>
      <c r="U10" s="4">
        <v>2.3519332638742001</v>
      </c>
      <c r="V10" s="4">
        <v>0.62811255383220499</v>
      </c>
      <c r="W10" s="4">
        <v>1.23574808308763</v>
      </c>
      <c r="X10" s="4">
        <v>5.5082626316135697</v>
      </c>
      <c r="Y10" s="4">
        <v>3.8021070382592601</v>
      </c>
      <c r="Z10" s="4">
        <v>1.9354832955304599</v>
      </c>
      <c r="AA10" s="4">
        <v>2.3308455163985502</v>
      </c>
      <c r="AB10" s="4">
        <v>1.19607796664541</v>
      </c>
      <c r="AC10" s="4">
        <v>1.1740302792234101</v>
      </c>
      <c r="AD10" s="4">
        <v>1.6593385355416299</v>
      </c>
      <c r="AE10" s="4">
        <v>0.79788965206585605</v>
      </c>
      <c r="AF10" s="4">
        <v>1.0601029654260601</v>
      </c>
      <c r="AG10" s="4">
        <v>2.3295151104671499</v>
      </c>
      <c r="AH10" s="4">
        <v>1.5284249901453</v>
      </c>
      <c r="AI10" s="4">
        <v>1.7830545404643701</v>
      </c>
      <c r="AJ10" s="4">
        <v>3.4372632582542599</v>
      </c>
      <c r="AK10" s="4">
        <v>1.6898458083185799</v>
      </c>
      <c r="AL10" s="4">
        <v>1.2223398030728201</v>
      </c>
      <c r="AM10" s="4">
        <v>2.3129477224257702</v>
      </c>
      <c r="AN10" s="4">
        <v>2.2367093873410799</v>
      </c>
      <c r="AO10" s="4">
        <v>3.84845449238597</v>
      </c>
      <c r="AP10" s="4">
        <v>1.36858659147328</v>
      </c>
      <c r="AQ10" s="4">
        <v>6.3296358859395996</v>
      </c>
      <c r="AR10" s="4">
        <v>1.61703033820938</v>
      </c>
      <c r="AS10" s="4">
        <v>3.77994514054186</v>
      </c>
      <c r="AT10" s="4">
        <v>3.4003284088322898</v>
      </c>
      <c r="AU10" s="4">
        <v>1.00957874553811</v>
      </c>
      <c r="AV10" s="4">
        <v>1.54595220892161</v>
      </c>
      <c r="AW10" s="4">
        <v>1.65834790222676</v>
      </c>
      <c r="AX10" s="4">
        <v>1.104574833367</v>
      </c>
      <c r="AY10" s="4">
        <v>0.69707024475897905</v>
      </c>
      <c r="AZ10" s="4">
        <v>1.2838854312174299</v>
      </c>
      <c r="BA10" s="4">
        <v>0.73959824495459503</v>
      </c>
      <c r="BB10" s="4">
        <v>8.1677292748555992</v>
      </c>
      <c r="BC10" s="4">
        <v>1.35295133308004</v>
      </c>
      <c r="BD10" s="4">
        <v>2.1691029384949099</v>
      </c>
      <c r="BE10" s="4">
        <v>1.2600769091647599</v>
      </c>
      <c r="BF10" s="4">
        <v>2.4386490512908701</v>
      </c>
      <c r="BG10" s="4">
        <v>2.4454062625267299</v>
      </c>
      <c r="BH10" s="4">
        <v>0.44606056562115098</v>
      </c>
      <c r="BI10" s="4">
        <v>2.6635235417643401</v>
      </c>
      <c r="BJ10" s="4">
        <v>5.66858946695762</v>
      </c>
      <c r="BK10" s="4">
        <v>4.9393899986051704</v>
      </c>
      <c r="BL10" s="4">
        <v>3.4515439162309098</v>
      </c>
      <c r="BM10" s="4">
        <v>2.27449499411407</v>
      </c>
      <c r="BN10" s="4">
        <v>1.3345511889925701</v>
      </c>
      <c r="BO10" s="4">
        <v>4.7960202954348503</v>
      </c>
      <c r="BP10" s="4">
        <v>2.6664006569557399</v>
      </c>
      <c r="BQ10" s="4">
        <v>1.2521853251733299</v>
      </c>
      <c r="BR10" s="4">
        <v>0.85340868310907603</v>
      </c>
      <c r="BS10" s="4">
        <v>1.122974302639</v>
      </c>
      <c r="BT10" s="4">
        <v>10.0042339185448</v>
      </c>
      <c r="BU10" s="4">
        <v>1.5790015010032701</v>
      </c>
      <c r="BV10" s="4">
        <v>1.55850509480296</v>
      </c>
      <c r="BW10" s="4">
        <v>3.5989168059437402</v>
      </c>
      <c r="BX10" s="4">
        <v>1.6071963384369401</v>
      </c>
      <c r="BY10" s="4">
        <v>0.88264337083851696</v>
      </c>
      <c r="BZ10" s="4">
        <v>1.2538622511519799</v>
      </c>
      <c r="CA10" s="4">
        <v>3.2469560962758099</v>
      </c>
      <c r="CB10" s="4">
        <v>0.79093329826155301</v>
      </c>
      <c r="CC10" s="4" t="e">
        <v>#N/A</v>
      </c>
      <c r="CD10" s="4">
        <v>1.20640598856665</v>
      </c>
      <c r="CE10" s="4">
        <v>3.74818186845549</v>
      </c>
      <c r="CF10" s="4">
        <v>1.22833901426605</v>
      </c>
      <c r="CG10" s="4">
        <v>1.1845738764167</v>
      </c>
      <c r="CH10" s="4">
        <v>2.43477532944756</v>
      </c>
      <c r="CI10" s="4">
        <v>1.58259024956715</v>
      </c>
      <c r="CJ10" s="4">
        <v>3.6771868794293301</v>
      </c>
      <c r="CK10" s="4">
        <v>4.3604688856278999</v>
      </c>
      <c r="CL10" s="4">
        <v>0.68643402922758401</v>
      </c>
      <c r="CM10" s="4">
        <v>1.4782278490923499</v>
      </c>
      <c r="CN10" s="4">
        <v>3.1739443583139</v>
      </c>
      <c r="CO10" s="4">
        <v>1.0875959382798299</v>
      </c>
      <c r="CP10" s="4">
        <v>1.5101340610710801</v>
      </c>
      <c r="CQ10" s="4">
        <v>1.72219138429035</v>
      </c>
      <c r="CR10" s="4">
        <v>1.6420314169064101</v>
      </c>
      <c r="CS10" s="4">
        <v>1.2113183361048001</v>
      </c>
      <c r="CT10" s="4">
        <v>9.1843334367707499</v>
      </c>
      <c r="CU10" s="4">
        <v>0.92907541943239402</v>
      </c>
      <c r="CV10" s="4">
        <v>2.3583800401147199</v>
      </c>
      <c r="CW10" s="4">
        <v>0.98929005632927203</v>
      </c>
      <c r="CX10" s="4">
        <v>0.887073551986022</v>
      </c>
      <c r="CY10" s="4">
        <v>1.0535739156883199</v>
      </c>
      <c r="CZ10" s="4">
        <v>5.8786281538103102</v>
      </c>
      <c r="DA10" s="4">
        <v>1.6410069691753999</v>
      </c>
      <c r="DB10" s="4">
        <v>2.1165274180036402</v>
      </c>
      <c r="DC10" s="4">
        <v>1.2549710959432301</v>
      </c>
      <c r="DD10" s="4">
        <v>1.4060972286781299</v>
      </c>
      <c r="DE10" s="4">
        <v>3.6944238957364601</v>
      </c>
      <c r="DF10" s="4">
        <v>0.66627699789934702</v>
      </c>
      <c r="DG10" s="4">
        <v>1.5595556877913299</v>
      </c>
      <c r="DH10" s="4">
        <v>0.65145229382037295</v>
      </c>
      <c r="DI10" s="4">
        <v>5.2470311441128503</v>
      </c>
      <c r="DJ10" s="4">
        <v>0.75952554386479199</v>
      </c>
      <c r="DK10" s="4">
        <v>5.2839052069188002</v>
      </c>
      <c r="DL10" s="4">
        <v>2.9589215137406502</v>
      </c>
      <c r="DM10" s="4">
        <v>0.79909734792016796</v>
      </c>
      <c r="DN10" s="4">
        <v>2.94529251154461</v>
      </c>
      <c r="DO10" s="4">
        <v>1.2211904805971201</v>
      </c>
      <c r="DP10" s="4">
        <v>1.4328539149169801</v>
      </c>
      <c r="DQ10" s="4">
        <v>2.13457587803518</v>
      </c>
      <c r="DR10" s="4">
        <v>2.5063019531917901</v>
      </c>
      <c r="DS10" s="4">
        <v>1.25724474619011</v>
      </c>
      <c r="DT10" s="4">
        <v>14.7748517498528</v>
      </c>
      <c r="DU10" s="4">
        <v>3.17194795295014</v>
      </c>
      <c r="DV10" s="4">
        <v>2.95346089518344</v>
      </c>
      <c r="DW10" s="4">
        <v>1.26805015389247</v>
      </c>
      <c r="DX10" s="4">
        <v>2.0061084470143098</v>
      </c>
      <c r="DY10" s="4">
        <v>1.25721208471372</v>
      </c>
      <c r="DZ10" s="4">
        <v>0.71495743769003794</v>
      </c>
      <c r="EA10" s="4">
        <v>6.1792410514039604</v>
      </c>
      <c r="EB10" s="4">
        <v>1.60050058479829</v>
      </c>
      <c r="EC10" s="4">
        <v>0.87741037606915995</v>
      </c>
      <c r="ED10" s="4">
        <v>3.5625347539371801</v>
      </c>
      <c r="EE10" s="4">
        <v>1.2348634892714401</v>
      </c>
      <c r="EF10" s="4">
        <v>5.1165910570270201</v>
      </c>
      <c r="EG10" s="4">
        <v>0.67425378960159099</v>
      </c>
      <c r="EH10" s="4">
        <v>1.37563440438683</v>
      </c>
      <c r="EI10" s="4">
        <v>1.7528669941517101</v>
      </c>
      <c r="EJ10" s="4">
        <v>3.6000725999107202</v>
      </c>
      <c r="EK10" s="4">
        <v>1.4519281255469301</v>
      </c>
      <c r="EL10" s="4">
        <v>0.23025589570105301</v>
      </c>
      <c r="EM10" s="4">
        <v>0.80837462389713199</v>
      </c>
      <c r="EN10" s="4">
        <v>2.5880253709563199</v>
      </c>
      <c r="EO10" s="4">
        <v>4.2318372320085702</v>
      </c>
      <c r="EP10" s="4">
        <v>1.88822902390742</v>
      </c>
      <c r="EQ10" s="4">
        <v>1.2947276630447</v>
      </c>
      <c r="ER10" s="4">
        <v>6.0946076848563102</v>
      </c>
      <c r="ES10" s="4">
        <v>2.2740245631479099</v>
      </c>
      <c r="ET10" s="4">
        <v>10.056460236811599</v>
      </c>
      <c r="EU10" s="4">
        <v>1.6522758530413899</v>
      </c>
      <c r="EV10" s="4">
        <v>7.1323022362328796</v>
      </c>
      <c r="EW10" s="4">
        <v>2.9065777536748598</v>
      </c>
      <c r="EX10" s="4">
        <v>1.8401182358278001</v>
      </c>
      <c r="EY10" s="4">
        <v>12.380562516848499</v>
      </c>
      <c r="EZ10" s="4">
        <v>1.0961378788235701</v>
      </c>
      <c r="FA10" s="4">
        <v>4.7228163197851396</v>
      </c>
      <c r="FB10" s="4">
        <v>0.433086123512892</v>
      </c>
      <c r="FC10" s="4">
        <v>3.2265473755591798</v>
      </c>
      <c r="FD10" s="4">
        <v>5.5221208395349297</v>
      </c>
      <c r="FE10" s="4">
        <v>2.9537315690296402</v>
      </c>
      <c r="FF10" s="4">
        <v>3.92798971959028</v>
      </c>
      <c r="FG10" s="4">
        <v>2.01616810174988</v>
      </c>
      <c r="FH10" s="4">
        <v>4.2073691801871496</v>
      </c>
      <c r="FI10" s="4">
        <v>0.40204572193436899</v>
      </c>
      <c r="FJ10" s="4">
        <v>3.46699484715232</v>
      </c>
      <c r="FK10" s="4">
        <v>1.82455261952384</v>
      </c>
      <c r="FL10" s="4">
        <v>5.6572894111922496</v>
      </c>
      <c r="FM10" s="4">
        <v>1.45943810985283</v>
      </c>
      <c r="FN10" s="4">
        <v>1.45037254186967</v>
      </c>
      <c r="FO10" s="4">
        <v>2.3391556833693001</v>
      </c>
      <c r="FP10" s="4">
        <v>3.6244037648104701</v>
      </c>
      <c r="FQ10" s="4">
        <v>3.98398963821047</v>
      </c>
      <c r="FR10" s="4">
        <v>0.88377689038759999</v>
      </c>
      <c r="FS10" s="4">
        <v>3.96890154995583</v>
      </c>
      <c r="FT10" s="4">
        <v>3.9800789656591999</v>
      </c>
      <c r="FU10" s="4">
        <v>0.80865654438048495</v>
      </c>
      <c r="FV10" s="4">
        <v>0.75854560246946101</v>
      </c>
      <c r="FW10" s="4">
        <v>0.473523880541039</v>
      </c>
      <c r="FX10" s="4">
        <v>2.5062791178995001</v>
      </c>
      <c r="FY10" s="4">
        <v>0.97509723515872704</v>
      </c>
      <c r="FZ10" s="4">
        <v>1.3804663350541599</v>
      </c>
      <c r="GA10" s="4">
        <v>2.89787453032576</v>
      </c>
      <c r="GB10" s="4">
        <v>7.5290629873861903</v>
      </c>
      <c r="GC10" s="4">
        <v>1.86160036834801</v>
      </c>
      <c r="GD10" s="4">
        <v>0.89674938312499197</v>
      </c>
      <c r="GE10" s="4">
        <v>3.6658898745931401</v>
      </c>
      <c r="GF10" s="4">
        <v>2.1315454588301801</v>
      </c>
      <c r="GG10" s="4">
        <v>4.1379481999406797</v>
      </c>
      <c r="GH10" s="4">
        <v>1.05637368602795</v>
      </c>
      <c r="GI10" s="4">
        <v>5.0317059973544804</v>
      </c>
      <c r="GJ10" s="4">
        <v>1.6436537254988299</v>
      </c>
      <c r="GK10" s="4">
        <v>1.97486017009569</v>
      </c>
      <c r="GL10" s="4">
        <v>1.61618491923882</v>
      </c>
      <c r="GM10" s="4">
        <v>0.97045025560084197</v>
      </c>
      <c r="GN10" s="4">
        <v>27.716850857952899</v>
      </c>
      <c r="GO10" s="4">
        <v>4.6342938504426598</v>
      </c>
      <c r="GP10" s="4">
        <v>8.1479477455498799</v>
      </c>
      <c r="GQ10" s="4">
        <v>0.62716422469435895</v>
      </c>
      <c r="GR10" s="4">
        <v>1.32510330328795</v>
      </c>
      <c r="GS10" s="4" t="e">
        <v>#N/A</v>
      </c>
      <c r="GT10" s="4">
        <v>1.43241243933159</v>
      </c>
      <c r="GU10" s="4">
        <v>1.5191165336611701</v>
      </c>
      <c r="GV10" s="4">
        <v>2.1062558943728402</v>
      </c>
      <c r="GW10" s="4">
        <v>0.479463163958607</v>
      </c>
      <c r="GX10" s="4">
        <v>13.955102142529899</v>
      </c>
      <c r="GY10" s="4">
        <v>0.52820501018007304</v>
      </c>
      <c r="GZ10" s="4">
        <v>3.3884181313334101</v>
      </c>
      <c r="HA10" s="4">
        <v>3.04125067881861</v>
      </c>
      <c r="HB10" s="4">
        <v>1.93949227561659</v>
      </c>
      <c r="HC10" s="4">
        <v>0.88462666570818205</v>
      </c>
      <c r="HD10" s="4">
        <v>2.1119749246585799</v>
      </c>
      <c r="HE10" s="4">
        <v>2.1939148304242102</v>
      </c>
      <c r="HF10" s="4">
        <v>0.88130235351490904</v>
      </c>
      <c r="HG10" s="4">
        <v>1.08119251869753</v>
      </c>
      <c r="HH10" s="4">
        <v>0.78072512452218201</v>
      </c>
      <c r="HI10" s="4">
        <v>1.4666666666666699</v>
      </c>
      <c r="HJ10" s="4">
        <v>0.31548884579408398</v>
      </c>
      <c r="HK10" s="4">
        <v>0.52139297041879695</v>
      </c>
      <c r="HL10" s="4">
        <v>6.7213325451959198</v>
      </c>
      <c r="HM10" s="4">
        <v>1.7508536259238701</v>
      </c>
      <c r="HN10" s="4">
        <v>1.13339554951456</v>
      </c>
      <c r="HO10" s="4">
        <v>0.71458857878765902</v>
      </c>
      <c r="HP10" s="4">
        <v>0.92068274420754403</v>
      </c>
      <c r="HQ10" s="4">
        <v>1.20957402321004</v>
      </c>
      <c r="HR10" s="4">
        <v>2.00857570938423</v>
      </c>
      <c r="HS10" s="4">
        <v>3.06573783811475</v>
      </c>
      <c r="HT10" s="4">
        <v>1.7777048462969001</v>
      </c>
      <c r="HU10" s="4">
        <v>1.32346114719719</v>
      </c>
      <c r="HV10" s="4">
        <v>1.34324721565052</v>
      </c>
      <c r="HW10" s="4">
        <v>1.6466543231470301</v>
      </c>
      <c r="HX10" s="4">
        <v>0.45969658438515898</v>
      </c>
      <c r="HY10" s="4">
        <v>1.7213968253968299</v>
      </c>
      <c r="HZ10" s="4">
        <v>2.0599660618342401</v>
      </c>
      <c r="IA10" s="4">
        <v>3.9507591742913299</v>
      </c>
      <c r="IB10" s="4">
        <v>0.28987812745799901</v>
      </c>
      <c r="IC10" s="4">
        <v>5.5106144844718203</v>
      </c>
      <c r="ID10" s="4" t="e">
        <v>#N/A</v>
      </c>
      <c r="IE10" s="4">
        <v>1.2102125362718399</v>
      </c>
      <c r="IF10" s="4">
        <v>0.68907248980514102</v>
      </c>
      <c r="IG10" s="4">
        <v>1.11828681185579</v>
      </c>
      <c r="IH10" s="4">
        <v>9.8801414039221296</v>
      </c>
      <c r="II10" s="4">
        <v>4.4262583597324898</v>
      </c>
      <c r="IJ10" s="4">
        <v>2.4890138027129098</v>
      </c>
      <c r="IK10" s="4">
        <v>1.26345511125514</v>
      </c>
      <c r="IL10" s="4">
        <v>14.264093027812301</v>
      </c>
      <c r="IM10" s="4">
        <v>1.2976243853211999</v>
      </c>
      <c r="IN10" s="4">
        <v>305.69306930693102</v>
      </c>
      <c r="IO10" s="4">
        <v>0.85514636575284497</v>
      </c>
      <c r="IP10" s="4">
        <v>1.12522927244212</v>
      </c>
      <c r="IQ10" s="4">
        <v>1.04072522115411</v>
      </c>
      <c r="IR10" s="4">
        <v>3.9808788454541801</v>
      </c>
      <c r="IS10" s="4">
        <v>2.5548801202901901</v>
      </c>
      <c r="IT10" s="4">
        <v>3.6135380287199101</v>
      </c>
      <c r="IU10" s="4">
        <v>5.3328568650003501</v>
      </c>
      <c r="IV10" s="4">
        <v>1.2354395724884899</v>
      </c>
      <c r="IW10" s="4">
        <v>4.1700184165094702</v>
      </c>
      <c r="IX10" s="4">
        <v>1.33621778029522</v>
      </c>
      <c r="IY10" s="4">
        <v>2.81176785824705</v>
      </c>
      <c r="IZ10" s="4">
        <v>3.8574721924167901</v>
      </c>
      <c r="JA10" s="4">
        <v>2.1001794032429699</v>
      </c>
      <c r="JB10" s="4">
        <v>1.4939229787537001</v>
      </c>
      <c r="JC10" s="4">
        <v>1.0296731877818599</v>
      </c>
      <c r="JD10" s="4">
        <v>1.2089108506358199</v>
      </c>
      <c r="JE10" s="4">
        <v>0.57616832932796203</v>
      </c>
      <c r="JF10" s="4">
        <v>4.6656819300837</v>
      </c>
      <c r="JG10" s="4">
        <v>2.0442193362876</v>
      </c>
      <c r="JH10" s="4">
        <v>1.34088597979327</v>
      </c>
      <c r="JI10" s="4">
        <v>4.70118345494246</v>
      </c>
      <c r="JJ10" s="4">
        <v>1.0916899082072</v>
      </c>
      <c r="JK10" s="4">
        <v>2.8616462066519301</v>
      </c>
      <c r="JL10" s="4">
        <v>0.84692434518425996</v>
      </c>
      <c r="JM10" s="4">
        <v>2.6958429528084098</v>
      </c>
      <c r="JN10" s="4">
        <v>6.2335511640985102</v>
      </c>
      <c r="JO10" s="4">
        <v>7.2190883544094504</v>
      </c>
      <c r="JP10" s="4">
        <v>1.8460264337686101</v>
      </c>
      <c r="JQ10" s="4">
        <v>3.1461070087430998</v>
      </c>
      <c r="JR10" s="4">
        <v>2.6441560236315702</v>
      </c>
      <c r="JS10" s="4">
        <v>0.75733222622493102</v>
      </c>
      <c r="JT10" s="4">
        <v>0.87335512296141404</v>
      </c>
      <c r="JU10" s="4">
        <v>1.68535766330862</v>
      </c>
      <c r="JV10" s="4">
        <v>4.0573767209412201</v>
      </c>
      <c r="JW10" s="4">
        <v>2.1359731049213599</v>
      </c>
      <c r="JX10" s="4">
        <v>3.1264576142436402</v>
      </c>
      <c r="JY10" s="4">
        <v>9.7222755241713692</v>
      </c>
      <c r="JZ10" s="4">
        <v>1.1831649945578899</v>
      </c>
      <c r="KA10" s="4">
        <v>3.8683537496447902</v>
      </c>
      <c r="KB10" s="4">
        <v>5.5800786283806696</v>
      </c>
      <c r="KC10" s="4">
        <v>0.58802070666713002</v>
      </c>
      <c r="KD10" s="4">
        <v>3.21920485640047</v>
      </c>
      <c r="KE10" s="4">
        <v>2.52163064411251</v>
      </c>
      <c r="KF10" s="4">
        <v>3.9289970561448202</v>
      </c>
      <c r="KG10" s="4">
        <v>1.94253422807637</v>
      </c>
      <c r="KH10" s="4">
        <v>3.8351066639040901</v>
      </c>
      <c r="KI10" s="4">
        <v>2.0981379868669601</v>
      </c>
      <c r="KJ10" s="4">
        <v>3.9422229254730001</v>
      </c>
      <c r="KK10" s="4">
        <v>1.19491841765947</v>
      </c>
      <c r="KL10" s="4">
        <v>9.9950327715922995</v>
      </c>
      <c r="KM10" s="4">
        <v>1.0072338981150799</v>
      </c>
      <c r="KN10" s="4">
        <v>4.6755254062640903</v>
      </c>
      <c r="KO10" s="4">
        <v>1.5974219960168199</v>
      </c>
      <c r="KP10" s="4">
        <v>2.4410104226983198</v>
      </c>
      <c r="KQ10" s="4">
        <v>10.3406874724059</v>
      </c>
      <c r="KR10" s="4">
        <v>1.45747785159719</v>
      </c>
      <c r="KS10" s="4">
        <v>1.0692277994213899</v>
      </c>
      <c r="KT10" s="4">
        <v>1.6940221405610401</v>
      </c>
      <c r="KU10" s="4">
        <v>2.28656805889218</v>
      </c>
      <c r="KV10" s="4">
        <v>1.33242014818504</v>
      </c>
      <c r="KW10" s="4">
        <v>1.75099677398343</v>
      </c>
      <c r="KX10" s="4">
        <v>1.6163369917943</v>
      </c>
      <c r="KY10" s="4">
        <v>1.64127135289566</v>
      </c>
      <c r="KZ10" s="4">
        <v>1.9160948993156699</v>
      </c>
      <c r="LA10" s="4">
        <v>1.0223859392758601</v>
      </c>
      <c r="LB10" s="4">
        <v>1.0833813209444001</v>
      </c>
      <c r="LC10" s="4">
        <v>2.0998240161755302</v>
      </c>
      <c r="LD10" s="4">
        <v>1.7901614072876399</v>
      </c>
      <c r="LE10" s="4">
        <v>1.2646575477876201</v>
      </c>
      <c r="LF10" s="4">
        <v>0.75866962394002102</v>
      </c>
      <c r="LG10" s="4">
        <v>2.88577365897671</v>
      </c>
      <c r="LH10" s="4">
        <v>5.3264488494747404</v>
      </c>
      <c r="LI10" s="4">
        <v>1.13722171446124</v>
      </c>
      <c r="LJ10" s="4">
        <v>13.616989015432299</v>
      </c>
      <c r="LK10" s="4">
        <v>4.19511699225699</v>
      </c>
      <c r="LL10" s="4">
        <v>0.62603822097675799</v>
      </c>
      <c r="LM10" s="4">
        <v>1.5925398356145</v>
      </c>
      <c r="LN10" s="4">
        <v>4.8676102817954501</v>
      </c>
      <c r="LO10" s="4">
        <v>0.79465511967806002</v>
      </c>
      <c r="LP10" s="4">
        <v>0.98201625374565804</v>
      </c>
      <c r="LQ10" s="4">
        <v>3.3585704880563498</v>
      </c>
      <c r="LR10" s="4">
        <v>1.2769184028671801</v>
      </c>
      <c r="LS10" s="4">
        <v>4.9174966066493297</v>
      </c>
      <c r="LT10" s="4">
        <v>0.90800544247910497</v>
      </c>
      <c r="LU10" s="4">
        <v>2.3759547802154701</v>
      </c>
      <c r="LV10" s="4">
        <v>1.26891931996439</v>
      </c>
      <c r="LW10" s="4">
        <v>5.9988406086900499</v>
      </c>
      <c r="LX10" s="4">
        <v>0.84934558618769096</v>
      </c>
      <c r="LY10" s="4">
        <v>2.1546236264274401</v>
      </c>
      <c r="LZ10" s="4">
        <v>1.3782673788136299</v>
      </c>
      <c r="MA10" s="4">
        <v>1.2932676608250799</v>
      </c>
      <c r="MB10" s="4">
        <v>0.98867384245647205</v>
      </c>
      <c r="MC10" s="4">
        <v>3.3436871916681898</v>
      </c>
      <c r="MD10" s="4">
        <v>16.8373510980636</v>
      </c>
      <c r="ME10" s="4">
        <v>4.0154862985570201</v>
      </c>
      <c r="MF10" s="4">
        <v>1.57089796545719</v>
      </c>
      <c r="MG10" s="4">
        <v>4.2235552103511402</v>
      </c>
      <c r="MH10" s="4">
        <v>0.77649062992228002</v>
      </c>
      <c r="MI10" s="4">
        <v>4.2111944534296804</v>
      </c>
      <c r="MJ10" s="4">
        <v>7.6012704592342502</v>
      </c>
      <c r="MK10" s="4">
        <v>3.1982143631767599</v>
      </c>
      <c r="ML10" s="4">
        <v>1.5151712363894401</v>
      </c>
      <c r="MM10" s="4">
        <v>7.4358295845461804</v>
      </c>
      <c r="MN10" s="4">
        <v>0.997808610204172</v>
      </c>
      <c r="MO10" s="4">
        <v>1.1368217230776501</v>
      </c>
      <c r="MP10" s="4">
        <v>1.14711828183181</v>
      </c>
      <c r="MQ10" s="4">
        <v>4.58949816567646</v>
      </c>
      <c r="MR10" s="4">
        <v>2.7884664048262602</v>
      </c>
      <c r="MS10" s="4">
        <v>0.57376545979155602</v>
      </c>
      <c r="MT10" s="4">
        <v>2.4986286596193699</v>
      </c>
      <c r="MU10" s="4">
        <v>1.3444757213230101</v>
      </c>
      <c r="MV10" s="4">
        <v>2.2390061501569001</v>
      </c>
      <c r="MW10" s="4">
        <v>0.58068102247215303</v>
      </c>
      <c r="MX10" s="4">
        <v>3.2201835116627699</v>
      </c>
      <c r="MY10" s="4">
        <v>2.6099505518232302</v>
      </c>
      <c r="MZ10" s="4">
        <v>20.370387232476102</v>
      </c>
      <c r="NA10" s="4">
        <v>6.0171189177075401</v>
      </c>
      <c r="NB10" s="4">
        <v>3.8292085781538199</v>
      </c>
      <c r="NC10" s="4">
        <v>3.3103439278834199</v>
      </c>
      <c r="ND10" s="4">
        <v>0.65076950057114102</v>
      </c>
      <c r="NE10" s="4">
        <v>2.75386817233059</v>
      </c>
      <c r="NF10" s="4">
        <v>0.256722028596783</v>
      </c>
      <c r="NG10" s="4">
        <v>0.85781832599416197</v>
      </c>
      <c r="NH10" s="4">
        <v>1.4826324122222101</v>
      </c>
      <c r="NI10" s="4">
        <v>3.6548854932151298</v>
      </c>
      <c r="NJ10" s="4">
        <v>0.83216053992850003</v>
      </c>
      <c r="NK10" s="4">
        <v>1.1943314157429501</v>
      </c>
      <c r="NL10" s="4">
        <v>2.4917059266739798</v>
      </c>
      <c r="NM10" s="4">
        <v>0.93478642836009895</v>
      </c>
      <c r="NN10" s="4">
        <v>2.0652300806400099</v>
      </c>
      <c r="NO10" s="4">
        <v>2.0014582548532802</v>
      </c>
      <c r="NP10" s="4">
        <v>7.7688709744841304</v>
      </c>
      <c r="NQ10" s="4">
        <v>1.82555910378287</v>
      </c>
      <c r="NR10" s="4">
        <v>10.7264270409266</v>
      </c>
      <c r="NS10" s="4">
        <v>2.08257909000374</v>
      </c>
      <c r="NT10" s="4">
        <v>1.2699895736539999</v>
      </c>
      <c r="NU10" s="4">
        <v>1.2355992098781801</v>
      </c>
      <c r="NV10" s="4">
        <v>1.19063334062117</v>
      </c>
      <c r="NW10" s="4">
        <v>1.32426266186658</v>
      </c>
      <c r="NX10" s="4">
        <v>1.9105068816144799</v>
      </c>
      <c r="NY10" s="4">
        <v>1.25308391228355</v>
      </c>
      <c r="NZ10" s="4">
        <v>2.1356580587388199</v>
      </c>
      <c r="OA10" s="4">
        <v>1.1226739309546301</v>
      </c>
      <c r="OB10" s="4">
        <v>1.6839344642456699</v>
      </c>
      <c r="OC10" s="4">
        <v>2.97450309080708</v>
      </c>
      <c r="OD10" s="4">
        <v>1.9841783296447599</v>
      </c>
      <c r="OE10" s="4">
        <v>2.3761210719024199</v>
      </c>
      <c r="OF10" s="4">
        <v>3.7764493755733901</v>
      </c>
      <c r="OG10" s="4">
        <v>7.7557193680176901</v>
      </c>
      <c r="OH10" s="4">
        <v>1.5242385668346901</v>
      </c>
      <c r="OI10" s="4">
        <v>2.02228375993792</v>
      </c>
      <c r="OJ10" s="4">
        <v>0.936440865318386</v>
      </c>
      <c r="OK10" s="4">
        <v>2.4736436638959498</v>
      </c>
      <c r="OL10" s="4">
        <v>3.6577389228934098</v>
      </c>
      <c r="OM10" s="4">
        <v>3.2883668736967602</v>
      </c>
      <c r="ON10" s="4">
        <v>10.708161923673799</v>
      </c>
      <c r="OO10" s="4">
        <v>7.8944363324964</v>
      </c>
      <c r="OP10" s="4">
        <v>3.38541644368371</v>
      </c>
      <c r="OQ10" s="4">
        <v>1.34350625885306</v>
      </c>
      <c r="OR10" s="4">
        <v>1.6808848342723099</v>
      </c>
      <c r="OS10" s="4">
        <v>2.4430549495333098</v>
      </c>
      <c r="OT10" s="4">
        <v>3.1319432506984399</v>
      </c>
      <c r="OU10" s="4">
        <v>2.9483440759991302</v>
      </c>
      <c r="OV10" s="4">
        <v>0.796086483541248</v>
      </c>
      <c r="OW10" s="4">
        <v>1.12987596965888</v>
      </c>
      <c r="OX10" s="4">
        <v>4.3532074734371697</v>
      </c>
      <c r="OY10" s="4">
        <v>0.98103101529938197</v>
      </c>
      <c r="OZ10" s="4">
        <v>24.756141773718198</v>
      </c>
      <c r="PA10" s="4">
        <v>6.9258419988247297</v>
      </c>
      <c r="PB10" s="4">
        <v>5.2471695603527202</v>
      </c>
      <c r="PC10" s="4">
        <v>1.06865616569919</v>
      </c>
      <c r="PD10" s="4">
        <v>7.3839102794058</v>
      </c>
      <c r="PE10" s="4">
        <v>3.5749629254181801</v>
      </c>
      <c r="PF10" s="4">
        <v>1.1742694029382601</v>
      </c>
      <c r="PG10" s="4">
        <v>13.9806605046341</v>
      </c>
      <c r="PH10" s="4">
        <v>4.9615817447361001</v>
      </c>
      <c r="PI10" s="4">
        <v>6.4313692207677899</v>
      </c>
      <c r="PJ10" s="4">
        <v>2.7103712511446898</v>
      </c>
      <c r="PK10" s="4">
        <v>2.5579694210462498</v>
      </c>
      <c r="PL10" s="4">
        <v>2.4359875075939001</v>
      </c>
      <c r="PM10" s="4">
        <v>7.0119307226633198</v>
      </c>
      <c r="PN10" s="4">
        <v>2.4769830116872802</v>
      </c>
      <c r="PO10" s="4">
        <v>1.68249456054683</v>
      </c>
      <c r="PP10" s="4">
        <v>3.2256365840660699</v>
      </c>
      <c r="PQ10" s="4">
        <v>6.41306580114626</v>
      </c>
      <c r="PR10" s="4">
        <v>13.7574513755604</v>
      </c>
      <c r="PS10" s="4">
        <v>2.9076242836895099</v>
      </c>
      <c r="PT10" s="4">
        <v>5.2107285377323498</v>
      </c>
      <c r="PU10" s="4">
        <v>4.5922588061612304</v>
      </c>
      <c r="PV10" s="4">
        <v>0.71881225632188095</v>
      </c>
      <c r="PW10" s="4">
        <v>3.9151963694969898</v>
      </c>
      <c r="PX10" s="4">
        <v>6.5265149030268903</v>
      </c>
      <c r="PY10" s="4">
        <v>0.88667051400136798</v>
      </c>
      <c r="PZ10" s="4">
        <v>4.68644928888612</v>
      </c>
      <c r="QA10" s="4">
        <v>3.5106142659152901</v>
      </c>
      <c r="QB10" s="4">
        <v>0.811614052529396</v>
      </c>
      <c r="QC10" s="4">
        <v>1.34637621558178</v>
      </c>
      <c r="QD10" s="4">
        <v>1.11950667426269</v>
      </c>
      <c r="QE10" s="4">
        <v>5.7383540443606904</v>
      </c>
      <c r="QF10" s="4">
        <v>0.96639869770624098</v>
      </c>
      <c r="QG10" s="4">
        <v>1.2117543518549101</v>
      </c>
      <c r="QH10" s="4">
        <v>1.0135388600102899</v>
      </c>
      <c r="QI10" s="4">
        <v>1.3436097519374901</v>
      </c>
      <c r="QJ10" s="4">
        <v>1.32855308901938</v>
      </c>
      <c r="QK10" s="4">
        <v>4.3634791438209604</v>
      </c>
      <c r="QL10" s="4">
        <v>3.49492395763252</v>
      </c>
      <c r="QM10" s="4">
        <v>1.24958135852963</v>
      </c>
      <c r="QN10" s="4">
        <v>4.0044781596228596</v>
      </c>
      <c r="QO10" s="4">
        <v>5.7742543346644899</v>
      </c>
      <c r="QP10" s="4">
        <v>5.09146821520691</v>
      </c>
      <c r="QQ10" s="4">
        <v>1.6263057227112301</v>
      </c>
      <c r="QR10" s="4">
        <v>3.13122115800441</v>
      </c>
      <c r="QS10" s="4">
        <v>0.93301493635215504</v>
      </c>
      <c r="QT10" s="4">
        <v>3.70544765529305</v>
      </c>
      <c r="QU10" s="4">
        <v>22.8063250857242</v>
      </c>
      <c r="QV10" s="4">
        <v>1.9319459830830299</v>
      </c>
      <c r="QW10" s="4">
        <v>1.00090991810737</v>
      </c>
      <c r="QX10" s="4">
        <v>2.4938985808551002</v>
      </c>
      <c r="QY10" s="4">
        <v>5.59169114561477</v>
      </c>
      <c r="QZ10" s="4">
        <v>1.97542058340944</v>
      </c>
      <c r="RA10" s="4">
        <v>1.30232079644983</v>
      </c>
      <c r="RB10" s="4">
        <v>1.1868915745849999</v>
      </c>
      <c r="RC10" s="4">
        <v>3.72357577727883</v>
      </c>
      <c r="RD10" s="4">
        <v>2.8555890146563798</v>
      </c>
      <c r="RE10" s="4">
        <v>8.0234500135025506</v>
      </c>
      <c r="RF10" s="4">
        <v>7.8420104968777498</v>
      </c>
      <c r="RG10" s="4">
        <v>1.2614737541868</v>
      </c>
      <c r="RH10" s="4">
        <v>2.5365283711020501</v>
      </c>
      <c r="RI10" s="4">
        <v>2.8626242309237702</v>
      </c>
      <c r="RJ10" s="4">
        <v>2.34640678336558</v>
      </c>
      <c r="RK10" s="4">
        <v>0.949740707517018</v>
      </c>
      <c r="RL10" s="4">
        <v>2.5470665464989701</v>
      </c>
      <c r="RM10" s="4">
        <v>0.39514831041547699</v>
      </c>
      <c r="RN10" s="4">
        <v>1.3325492577473099</v>
      </c>
      <c r="RO10" s="4">
        <v>5.3512149696153903</v>
      </c>
      <c r="RP10" s="4">
        <v>3.3769032063236799</v>
      </c>
      <c r="RQ10" s="4">
        <v>0.80641269954583095</v>
      </c>
      <c r="RR10" s="4">
        <v>5.7621486544785796</v>
      </c>
      <c r="RS10" s="4">
        <v>3.2224229870873899</v>
      </c>
      <c r="RT10" s="4">
        <v>1.3143741890673</v>
      </c>
      <c r="RU10" s="4">
        <v>5.1042430304815802</v>
      </c>
      <c r="RV10" s="4">
        <v>2.8449569769598102</v>
      </c>
      <c r="RW10" s="4">
        <v>0.78104914779825296</v>
      </c>
      <c r="RX10" s="4">
        <v>0.93042521359595398</v>
      </c>
      <c r="RY10" s="4">
        <v>4.4254466613607004</v>
      </c>
      <c r="RZ10" s="4">
        <v>0.49940836352083401</v>
      </c>
      <c r="SA10" s="4">
        <v>8.0862105004862208</v>
      </c>
      <c r="SB10" s="4">
        <v>1.2234320488528301</v>
      </c>
      <c r="SC10" s="4">
        <v>1.98531996312809</v>
      </c>
      <c r="SD10" s="4">
        <v>3.0800600657775501</v>
      </c>
      <c r="SE10" s="4">
        <v>3.3741411785409099</v>
      </c>
      <c r="SF10" s="4">
        <v>0.66395942565367905</v>
      </c>
      <c r="SG10" s="4">
        <v>3.0322267282162301</v>
      </c>
      <c r="SH10" s="4">
        <v>1.96527967083022</v>
      </c>
      <c r="SI10" s="4">
        <v>7.3621763181101496</v>
      </c>
      <c r="SJ10" s="4">
        <v>1.1222038745685099</v>
      </c>
      <c r="SK10" s="4">
        <v>1.94499383359958</v>
      </c>
      <c r="SL10" s="4">
        <v>3.7349293931606802</v>
      </c>
      <c r="SM10" s="4">
        <v>0.78723308966594796</v>
      </c>
      <c r="SN10" s="4">
        <v>1.1972778902796699</v>
      </c>
      <c r="SO10" s="4">
        <v>2.06591580903615</v>
      </c>
      <c r="SP10" s="4">
        <v>1.4806177758886601</v>
      </c>
      <c r="SQ10" s="4">
        <v>0.863796220658124</v>
      </c>
      <c r="SR10" s="4">
        <v>5.48330655018583</v>
      </c>
      <c r="SS10" s="4">
        <v>6.7593142088121096</v>
      </c>
      <c r="ST10" s="4">
        <v>4.22411198912208</v>
      </c>
      <c r="SU10" s="4">
        <v>1.5832549979856601</v>
      </c>
      <c r="SV10" s="4">
        <v>2.6985550242113998</v>
      </c>
      <c r="SW10" s="4">
        <v>2.8062497846739101</v>
      </c>
      <c r="SX10" s="4">
        <v>10.8424250281384</v>
      </c>
      <c r="SY10" s="4">
        <v>2.03389161134898</v>
      </c>
      <c r="SZ10" s="4">
        <v>11.1436513994633</v>
      </c>
      <c r="TA10" s="4">
        <v>0.98272835469492603</v>
      </c>
      <c r="TB10" s="4">
        <v>3.7364760346433998</v>
      </c>
      <c r="TC10" s="4">
        <v>1.9444570474067899</v>
      </c>
      <c r="TD10" s="4">
        <v>1.4188743938372701</v>
      </c>
      <c r="TE10" s="4">
        <v>1.2425191902071899</v>
      </c>
      <c r="TF10" s="4">
        <v>0.64154858180274899</v>
      </c>
      <c r="TG10" s="4">
        <v>2.3507805436900902</v>
      </c>
      <c r="TH10" s="4">
        <v>3.0409271297445999</v>
      </c>
      <c r="TI10" s="4" t="e">
        <v>#N/A</v>
      </c>
      <c r="TJ10" s="4">
        <v>8.2495810124041995</v>
      </c>
      <c r="TK10" s="4">
        <v>2.5394261822359301</v>
      </c>
      <c r="TL10" s="4" t="e">
        <v>#N/A</v>
      </c>
      <c r="TM10" s="4">
        <v>2.89171725887803</v>
      </c>
      <c r="TN10" s="4">
        <v>7.3226399463728002</v>
      </c>
      <c r="TO10" s="4">
        <v>9.8197638284648896</v>
      </c>
      <c r="TP10" s="4">
        <v>12.091268315248</v>
      </c>
      <c r="TQ10" s="4">
        <v>5.6930256426704302</v>
      </c>
      <c r="TR10" s="4">
        <v>5.4610948319304198</v>
      </c>
      <c r="TS10" s="4">
        <v>2.1297018720180398</v>
      </c>
      <c r="TT10" s="4">
        <v>3.0177486925135102</v>
      </c>
      <c r="TU10" s="4">
        <v>2.4724983630711201</v>
      </c>
      <c r="TV10" s="4">
        <v>0.50971482773616195</v>
      </c>
      <c r="TW10" s="4" t="e">
        <v>#N/A</v>
      </c>
      <c r="TX10" s="4">
        <v>0.98207934050299195</v>
      </c>
      <c r="TY10" s="4">
        <v>1.01508714800008</v>
      </c>
      <c r="TZ10" s="4">
        <v>4.2196715424246198</v>
      </c>
      <c r="UA10" s="4">
        <v>1.4895446769926799</v>
      </c>
      <c r="UB10" s="4">
        <v>1.1280748762606501</v>
      </c>
      <c r="UC10" s="4">
        <v>5.2544671172057802</v>
      </c>
      <c r="UD10" s="4">
        <v>1.08882967183656</v>
      </c>
      <c r="UE10" s="4">
        <v>3.5633160513949802</v>
      </c>
      <c r="UF10" s="4">
        <v>2.3185723039817199</v>
      </c>
      <c r="UG10" s="4">
        <v>1.0812589099682</v>
      </c>
      <c r="UH10" s="4">
        <v>3.5903827661627199</v>
      </c>
      <c r="UI10" s="4">
        <v>1.0253158675996801</v>
      </c>
      <c r="UJ10" s="4">
        <v>2.94591403416515</v>
      </c>
      <c r="UK10" s="4">
        <v>18.3047555007658</v>
      </c>
      <c r="UL10" s="4">
        <v>1.1439396945399301</v>
      </c>
      <c r="UM10" s="4">
        <v>0.96838343249010805</v>
      </c>
      <c r="UN10" s="4">
        <v>4.4504363398035203</v>
      </c>
      <c r="UO10" s="4">
        <v>1.22868247123022</v>
      </c>
      <c r="UP10" s="4">
        <v>2.6304875484677601</v>
      </c>
      <c r="UQ10" s="4">
        <v>211.240130051091</v>
      </c>
      <c r="UR10" s="4" t="e">
        <v>#N/A</v>
      </c>
      <c r="US10" s="4">
        <v>3.68462339497309</v>
      </c>
      <c r="UT10" s="4">
        <v>0.86508370842684101</v>
      </c>
      <c r="UU10" s="4">
        <v>1.12546229524047</v>
      </c>
      <c r="UV10" s="4" t="e">
        <v>#N/A</v>
      </c>
      <c r="UW10" s="4">
        <v>1.47682247177945</v>
      </c>
      <c r="UX10" s="4">
        <v>1.08735467290435</v>
      </c>
      <c r="UY10" s="4">
        <v>4.5867073712586199</v>
      </c>
      <c r="UZ10" s="4">
        <v>2.6722007041681199</v>
      </c>
      <c r="VA10" s="4">
        <v>0.75545262977740202</v>
      </c>
      <c r="VB10" s="4" t="e">
        <v>#N/A</v>
      </c>
      <c r="VC10" s="4">
        <v>2.14876672079177</v>
      </c>
      <c r="VD10" s="4">
        <v>0.84799725469751097</v>
      </c>
      <c r="VE10" s="4">
        <v>2.2898840878451998</v>
      </c>
      <c r="VF10" s="4" t="e">
        <v>#N/A</v>
      </c>
      <c r="VG10" s="4">
        <v>2.27117150382997</v>
      </c>
      <c r="VH10" s="4">
        <v>3.2419701643392802</v>
      </c>
      <c r="VI10" s="4">
        <v>3.7345118303589402</v>
      </c>
      <c r="VJ10" s="4">
        <v>0.88431793894702504</v>
      </c>
      <c r="VK10" s="4">
        <v>4.10239543073188</v>
      </c>
      <c r="VL10" s="4">
        <v>3.6525077139903401</v>
      </c>
      <c r="VM10" s="4">
        <v>1.6550038827029601</v>
      </c>
      <c r="VN10" s="4">
        <v>3.8343661819703798</v>
      </c>
      <c r="VO10" s="4">
        <v>0.71531956161793897</v>
      </c>
      <c r="VP10" s="4">
        <v>6.0506716245503203</v>
      </c>
      <c r="VQ10" s="4">
        <v>24.057415715485899</v>
      </c>
      <c r="VR10" s="4">
        <v>0.84945694495246504</v>
      </c>
      <c r="VS10" s="4">
        <v>1.5672501651905599</v>
      </c>
      <c r="VT10" s="4">
        <v>0.91139424060877605</v>
      </c>
      <c r="VU10" s="4">
        <v>8.4383294640662605</v>
      </c>
      <c r="VV10" s="4" t="e">
        <v>#N/A</v>
      </c>
      <c r="VW10" s="4">
        <v>0.78621483890818999</v>
      </c>
      <c r="VX10" s="4" t="e">
        <v>#N/A</v>
      </c>
      <c r="VY10" s="4" t="e">
        <v>#N/A</v>
      </c>
      <c r="VZ10" s="4" t="e">
        <v>#N/A</v>
      </c>
      <c r="WA10" s="4">
        <v>1.80461806878103</v>
      </c>
      <c r="WB10" s="4" t="e">
        <v>#N/A</v>
      </c>
      <c r="WC10" s="4" t="e">
        <v>#N/A</v>
      </c>
    </row>
    <row r="11" spans="1:601" x14ac:dyDescent="0.25">
      <c r="A11" s="2">
        <v>43479</v>
      </c>
      <c r="B11" s="4">
        <v>2.28973130998404</v>
      </c>
      <c r="C11" s="4">
        <v>1.36711676339427</v>
      </c>
      <c r="D11" s="4">
        <v>1.39093611123818</v>
      </c>
      <c r="E11" s="4">
        <v>0.48695112048578598</v>
      </c>
      <c r="F11" s="4">
        <v>8.8386884122953493</v>
      </c>
      <c r="G11" s="4">
        <v>5.4680361700116604</v>
      </c>
      <c r="H11" s="4">
        <v>13.0731157647167</v>
      </c>
      <c r="I11" s="4">
        <v>2.1874539723692599</v>
      </c>
      <c r="J11" s="4">
        <v>0.64207692545718997</v>
      </c>
      <c r="K11" s="4">
        <v>6.1252023745277899</v>
      </c>
      <c r="L11" s="4">
        <v>1.19890132590683</v>
      </c>
      <c r="M11" s="4">
        <v>6.69790120196852</v>
      </c>
      <c r="N11" s="4">
        <v>1.6640315253112601</v>
      </c>
      <c r="O11" s="4">
        <v>5.6968560475687502</v>
      </c>
      <c r="P11" s="4">
        <v>0.96804715052669099</v>
      </c>
      <c r="Q11" s="4">
        <v>4.1813344151046801</v>
      </c>
      <c r="R11" s="4">
        <v>3.0462887287317</v>
      </c>
      <c r="S11" s="4">
        <v>4.2259617575140904</v>
      </c>
      <c r="T11" s="4">
        <v>4.0209099777121402</v>
      </c>
      <c r="U11" s="4">
        <v>2.3519332638742001</v>
      </c>
      <c r="V11" s="4">
        <v>0.62811255383220499</v>
      </c>
      <c r="W11" s="4">
        <v>1.23574808308763</v>
      </c>
      <c r="X11" s="4">
        <v>5.5082626316135697</v>
      </c>
      <c r="Y11" s="4">
        <v>3.8021070382592601</v>
      </c>
      <c r="Z11" s="4">
        <v>1.9354832955304599</v>
      </c>
      <c r="AA11" s="4">
        <v>2.3308455163985502</v>
      </c>
      <c r="AB11" s="4">
        <v>1.19607796664541</v>
      </c>
      <c r="AC11" s="4">
        <v>1.1740302792234101</v>
      </c>
      <c r="AD11" s="4">
        <v>1.6593385355416299</v>
      </c>
      <c r="AE11" s="4">
        <v>0.79788965206585605</v>
      </c>
      <c r="AF11" s="4">
        <v>1.0601029654260601</v>
      </c>
      <c r="AG11" s="4">
        <v>2.3295151104671499</v>
      </c>
      <c r="AH11" s="4">
        <v>1.5284249901453</v>
      </c>
      <c r="AI11" s="4">
        <v>1.7830545404643701</v>
      </c>
      <c r="AJ11" s="4">
        <v>3.4372632582542599</v>
      </c>
      <c r="AK11" s="4">
        <v>1.6898458083185799</v>
      </c>
      <c r="AL11" s="4">
        <v>1.2223398030728201</v>
      </c>
      <c r="AM11" s="4">
        <v>2.3129477224257702</v>
      </c>
      <c r="AN11" s="4">
        <v>2.2367093873410799</v>
      </c>
      <c r="AO11" s="4">
        <v>3.84845449238597</v>
      </c>
      <c r="AP11" s="4">
        <v>1.36858659147328</v>
      </c>
      <c r="AQ11" s="4">
        <v>6.3296358859395996</v>
      </c>
      <c r="AR11" s="4">
        <v>1.61703033820938</v>
      </c>
      <c r="AS11" s="4">
        <v>3.77994514054186</v>
      </c>
      <c r="AT11" s="4">
        <v>3.4003284088322898</v>
      </c>
      <c r="AU11" s="4">
        <v>1.00957874553811</v>
      </c>
      <c r="AV11" s="4">
        <v>1.54595220892161</v>
      </c>
      <c r="AW11" s="4">
        <v>1.65834790222676</v>
      </c>
      <c r="AX11" s="4">
        <v>1.104574833367</v>
      </c>
      <c r="AY11" s="4">
        <v>0.69707024475897905</v>
      </c>
      <c r="AZ11" s="4">
        <v>1.2838854312174299</v>
      </c>
      <c r="BA11" s="4">
        <v>0.73959824495459503</v>
      </c>
      <c r="BB11" s="4">
        <v>8.1677292748555992</v>
      </c>
      <c r="BC11" s="4">
        <v>1.35295133308004</v>
      </c>
      <c r="BD11" s="4">
        <v>2.1691029384949099</v>
      </c>
      <c r="BE11" s="4">
        <v>1.2600769091647599</v>
      </c>
      <c r="BF11" s="4">
        <v>2.4386490512908701</v>
      </c>
      <c r="BG11" s="4">
        <v>2.4454062625267299</v>
      </c>
      <c r="BH11" s="4">
        <v>0.44606056562115098</v>
      </c>
      <c r="BI11" s="4">
        <v>2.6635235417643401</v>
      </c>
      <c r="BJ11" s="4">
        <v>5.66858946695762</v>
      </c>
      <c r="BK11" s="4">
        <v>4.9393899986051704</v>
      </c>
      <c r="BL11" s="4">
        <v>3.4515439162309098</v>
      </c>
      <c r="BM11" s="4">
        <v>2.27449499411407</v>
      </c>
      <c r="BN11" s="4">
        <v>1.3345511889925701</v>
      </c>
      <c r="BO11" s="4">
        <v>4.7960202954348503</v>
      </c>
      <c r="BP11" s="4">
        <v>2.6664006569557399</v>
      </c>
      <c r="BQ11" s="4">
        <v>1.2521853251733299</v>
      </c>
      <c r="BR11" s="4">
        <v>0.85340868310907603</v>
      </c>
      <c r="BS11" s="4">
        <v>1.122974302639</v>
      </c>
      <c r="BT11" s="4">
        <v>10.0042339185448</v>
      </c>
      <c r="BU11" s="4">
        <v>1.5790015010032701</v>
      </c>
      <c r="BV11" s="4">
        <v>1.55850509480296</v>
      </c>
      <c r="BW11" s="4">
        <v>3.5989168059437402</v>
      </c>
      <c r="BX11" s="4">
        <v>1.6071963384369401</v>
      </c>
      <c r="BY11" s="4">
        <v>0.88264337083851696</v>
      </c>
      <c r="BZ11" s="4">
        <v>1.2538622511519799</v>
      </c>
      <c r="CA11" s="4">
        <v>3.2469560962758099</v>
      </c>
      <c r="CB11" s="4">
        <v>0.79093329826155301</v>
      </c>
      <c r="CC11" s="4" t="e">
        <v>#N/A</v>
      </c>
      <c r="CD11" s="4">
        <v>1.20640598856665</v>
      </c>
      <c r="CE11" s="4">
        <v>3.74818186845549</v>
      </c>
      <c r="CF11" s="4">
        <v>1.22833901426605</v>
      </c>
      <c r="CG11" s="4">
        <v>1.1845738764167</v>
      </c>
      <c r="CH11" s="4">
        <v>2.43477532944756</v>
      </c>
      <c r="CI11" s="4">
        <v>1.58259024956715</v>
      </c>
      <c r="CJ11" s="4">
        <v>3.6771868794293301</v>
      </c>
      <c r="CK11" s="4">
        <v>4.3604688856278999</v>
      </c>
      <c r="CL11" s="4">
        <v>0.68643402922758401</v>
      </c>
      <c r="CM11" s="4">
        <v>1.4782278490923499</v>
      </c>
      <c r="CN11" s="4">
        <v>3.1739443583139</v>
      </c>
      <c r="CO11" s="4">
        <v>1.0875959382798299</v>
      </c>
      <c r="CP11" s="4">
        <v>1.5101340610710801</v>
      </c>
      <c r="CQ11" s="4">
        <v>1.72219138429035</v>
      </c>
      <c r="CR11" s="4">
        <v>1.6420314169064101</v>
      </c>
      <c r="CS11" s="4">
        <v>1.2113183361048001</v>
      </c>
      <c r="CT11" s="4">
        <v>9.1843334367707499</v>
      </c>
      <c r="CU11" s="4">
        <v>0.92907541943239402</v>
      </c>
      <c r="CV11" s="4">
        <v>2.3583800401147199</v>
      </c>
      <c r="CW11" s="4">
        <v>0.98929005632927203</v>
      </c>
      <c r="CX11" s="4">
        <v>0.887073551986022</v>
      </c>
      <c r="CY11" s="4">
        <v>1.0535739156883199</v>
      </c>
      <c r="CZ11" s="4">
        <v>5.8786281538103102</v>
      </c>
      <c r="DA11" s="4">
        <v>1.6410069691753999</v>
      </c>
      <c r="DB11" s="4">
        <v>2.1165274180036402</v>
      </c>
      <c r="DC11" s="4">
        <v>1.2549710959432301</v>
      </c>
      <c r="DD11" s="4">
        <v>1.4060972286781299</v>
      </c>
      <c r="DE11" s="4">
        <v>3.6944238957364601</v>
      </c>
      <c r="DF11" s="4">
        <v>0.66627699789934702</v>
      </c>
      <c r="DG11" s="4">
        <v>1.5595556877913299</v>
      </c>
      <c r="DH11" s="4">
        <v>0.65145229382037295</v>
      </c>
      <c r="DI11" s="4">
        <v>5.2470311441128503</v>
      </c>
      <c r="DJ11" s="4">
        <v>0.75952554386479199</v>
      </c>
      <c r="DK11" s="4">
        <v>5.2839052069188002</v>
      </c>
      <c r="DL11" s="4">
        <v>2.9589215137406502</v>
      </c>
      <c r="DM11" s="4">
        <v>0.79909734792016796</v>
      </c>
      <c r="DN11" s="4">
        <v>2.94529251154461</v>
      </c>
      <c r="DO11" s="4">
        <v>1.2211904805971201</v>
      </c>
      <c r="DP11" s="4">
        <v>1.4328539149169801</v>
      </c>
      <c r="DQ11" s="4">
        <v>2.13457587803518</v>
      </c>
      <c r="DR11" s="4">
        <v>2.5063019531917901</v>
      </c>
      <c r="DS11" s="4">
        <v>1.25724474619011</v>
      </c>
      <c r="DT11" s="4">
        <v>14.7748517498528</v>
      </c>
      <c r="DU11" s="4">
        <v>3.17194795295014</v>
      </c>
      <c r="DV11" s="4">
        <v>2.95346089518344</v>
      </c>
      <c r="DW11" s="4">
        <v>1.26805015389247</v>
      </c>
      <c r="DX11" s="4">
        <v>2.0061084470143098</v>
      </c>
      <c r="DY11" s="4">
        <v>1.25721208471372</v>
      </c>
      <c r="DZ11" s="4">
        <v>0.71495743769003794</v>
      </c>
      <c r="EA11" s="4">
        <v>6.1792410514039604</v>
      </c>
      <c r="EB11" s="4">
        <v>1.60050058479829</v>
      </c>
      <c r="EC11" s="4">
        <v>0.87741037606915995</v>
      </c>
      <c r="ED11" s="4">
        <v>3.5625347539371801</v>
      </c>
      <c r="EE11" s="4">
        <v>1.2348634892714401</v>
      </c>
      <c r="EF11" s="4">
        <v>5.1165910570270201</v>
      </c>
      <c r="EG11" s="4">
        <v>0.67425378960159099</v>
      </c>
      <c r="EH11" s="4">
        <v>1.37563440438683</v>
      </c>
      <c r="EI11" s="4">
        <v>1.7528669941517101</v>
      </c>
      <c r="EJ11" s="4">
        <v>3.6000725999107202</v>
      </c>
      <c r="EK11" s="4">
        <v>1.4519281255469301</v>
      </c>
      <c r="EL11" s="4">
        <v>0.23025589570105301</v>
      </c>
      <c r="EM11" s="4">
        <v>0.80837462389713199</v>
      </c>
      <c r="EN11" s="4">
        <v>2.5880253709563199</v>
      </c>
      <c r="EO11" s="4">
        <v>4.2318372320085702</v>
      </c>
      <c r="EP11" s="4">
        <v>1.88822902390742</v>
      </c>
      <c r="EQ11" s="4">
        <v>1.2947276630447</v>
      </c>
      <c r="ER11" s="4">
        <v>6.0946076848563102</v>
      </c>
      <c r="ES11" s="4">
        <v>2.2740245631479099</v>
      </c>
      <c r="ET11" s="4">
        <v>10.056460236811599</v>
      </c>
      <c r="EU11" s="4">
        <v>1.6522758530413899</v>
      </c>
      <c r="EV11" s="4">
        <v>7.1323022362328796</v>
      </c>
      <c r="EW11" s="4">
        <v>2.9065777536748598</v>
      </c>
      <c r="EX11" s="4">
        <v>1.8401182358278001</v>
      </c>
      <c r="EY11" s="4">
        <v>12.380562516848499</v>
      </c>
      <c r="EZ11" s="4">
        <v>1.0961378788235701</v>
      </c>
      <c r="FA11" s="4">
        <v>4.7228163197851396</v>
      </c>
      <c r="FB11" s="4">
        <v>0.433086123512892</v>
      </c>
      <c r="FC11" s="4">
        <v>3.2265473755591798</v>
      </c>
      <c r="FD11" s="4">
        <v>5.5221208395349297</v>
      </c>
      <c r="FE11" s="4">
        <v>2.9537315690296402</v>
      </c>
      <c r="FF11" s="4">
        <v>3.92798971959028</v>
      </c>
      <c r="FG11" s="4">
        <v>2.01616810174988</v>
      </c>
      <c r="FH11" s="4">
        <v>4.2073691801871496</v>
      </c>
      <c r="FI11" s="4">
        <v>0.40204572193436899</v>
      </c>
      <c r="FJ11" s="4">
        <v>3.46699484715232</v>
      </c>
      <c r="FK11" s="4">
        <v>1.82455261952384</v>
      </c>
      <c r="FL11" s="4">
        <v>5.6572894111922496</v>
      </c>
      <c r="FM11" s="4">
        <v>1.45943810985283</v>
      </c>
      <c r="FN11" s="4">
        <v>1.45037254186967</v>
      </c>
      <c r="FO11" s="4">
        <v>2.3391556833693001</v>
      </c>
      <c r="FP11" s="4">
        <v>3.6244037648104701</v>
      </c>
      <c r="FQ11" s="4">
        <v>3.98398963821047</v>
      </c>
      <c r="FR11" s="4">
        <v>0.88377689038759999</v>
      </c>
      <c r="FS11" s="4">
        <v>3.96890154995583</v>
      </c>
      <c r="FT11" s="4">
        <v>3.9800789656591999</v>
      </c>
      <c r="FU11" s="4">
        <v>0.80865654438048495</v>
      </c>
      <c r="FV11" s="4">
        <v>0.75854560246946101</v>
      </c>
      <c r="FW11" s="4">
        <v>0.473523880541039</v>
      </c>
      <c r="FX11" s="4">
        <v>2.5062791178995001</v>
      </c>
      <c r="FY11" s="4">
        <v>0.97509723515872704</v>
      </c>
      <c r="FZ11" s="4">
        <v>1.3804663350541599</v>
      </c>
      <c r="GA11" s="4">
        <v>2.89787453032576</v>
      </c>
      <c r="GB11" s="4">
        <v>7.5290629873861903</v>
      </c>
      <c r="GC11" s="4">
        <v>1.86160036834801</v>
      </c>
      <c r="GD11" s="4">
        <v>0.89674938312499197</v>
      </c>
      <c r="GE11" s="4">
        <v>3.6658898745931401</v>
      </c>
      <c r="GF11" s="4">
        <v>2.1315454588301801</v>
      </c>
      <c r="GG11" s="4">
        <v>4.1379481999406797</v>
      </c>
      <c r="GH11" s="4">
        <v>1.05637368602795</v>
      </c>
      <c r="GI11" s="4">
        <v>5.0317059973544804</v>
      </c>
      <c r="GJ11" s="4">
        <v>1.6436537254988299</v>
      </c>
      <c r="GK11" s="4">
        <v>1.97486017009569</v>
      </c>
      <c r="GL11" s="4">
        <v>1.61618491923882</v>
      </c>
      <c r="GM11" s="4">
        <v>0.97045025560084197</v>
      </c>
      <c r="GN11" s="4">
        <v>27.716850857952899</v>
      </c>
      <c r="GO11" s="4">
        <v>4.6342938504426598</v>
      </c>
      <c r="GP11" s="4">
        <v>8.1479477455498799</v>
      </c>
      <c r="GQ11" s="4">
        <v>0.62716422469435895</v>
      </c>
      <c r="GR11" s="4">
        <v>1.32510330328795</v>
      </c>
      <c r="GS11" s="4" t="e">
        <v>#N/A</v>
      </c>
      <c r="GT11" s="4">
        <v>1.43241243933159</v>
      </c>
      <c r="GU11" s="4">
        <v>1.5191165336611701</v>
      </c>
      <c r="GV11" s="4">
        <v>2.1062558943728402</v>
      </c>
      <c r="GW11" s="4">
        <v>0.479463163958607</v>
      </c>
      <c r="GX11" s="4">
        <v>13.955102142529899</v>
      </c>
      <c r="GY11" s="4">
        <v>0.52820501018007304</v>
      </c>
      <c r="GZ11" s="4">
        <v>3.3884181313334101</v>
      </c>
      <c r="HA11" s="4">
        <v>3.04125067881861</v>
      </c>
      <c r="HB11" s="4">
        <v>1.93949227561659</v>
      </c>
      <c r="HC11" s="4">
        <v>0.88462666570818205</v>
      </c>
      <c r="HD11" s="4">
        <v>2.1119749246585799</v>
      </c>
      <c r="HE11" s="4">
        <v>2.1939148304242102</v>
      </c>
      <c r="HF11" s="4">
        <v>0.88130235351490904</v>
      </c>
      <c r="HG11" s="4">
        <v>1.08119251869753</v>
      </c>
      <c r="HH11" s="4">
        <v>0.78072512452218201</v>
      </c>
      <c r="HI11" s="4">
        <v>1.4666666666666699</v>
      </c>
      <c r="HJ11" s="4">
        <v>0.31548884579408398</v>
      </c>
      <c r="HK11" s="4">
        <v>0.52139297041879695</v>
      </c>
      <c r="HL11" s="4">
        <v>6.7213325451959198</v>
      </c>
      <c r="HM11" s="4">
        <v>1.7508536259238701</v>
      </c>
      <c r="HN11" s="4">
        <v>1.13339554951456</v>
      </c>
      <c r="HO11" s="4">
        <v>0.71458857878765902</v>
      </c>
      <c r="HP11" s="4">
        <v>0.92068274420754403</v>
      </c>
      <c r="HQ11" s="4">
        <v>1.20957402321004</v>
      </c>
      <c r="HR11" s="4">
        <v>2.00857570938423</v>
      </c>
      <c r="HS11" s="4">
        <v>3.06573783811475</v>
      </c>
      <c r="HT11" s="4">
        <v>1.7777048462969001</v>
      </c>
      <c r="HU11" s="4">
        <v>1.32346114719719</v>
      </c>
      <c r="HV11" s="4">
        <v>1.34324721565052</v>
      </c>
      <c r="HW11" s="4">
        <v>1.6466543231470301</v>
      </c>
      <c r="HX11" s="4">
        <v>0.45969658438515898</v>
      </c>
      <c r="HY11" s="4">
        <v>1.7213968253968299</v>
      </c>
      <c r="HZ11" s="4">
        <v>2.0599660618342401</v>
      </c>
      <c r="IA11" s="4">
        <v>3.9507591742913299</v>
      </c>
      <c r="IB11" s="4">
        <v>0.28987812745799901</v>
      </c>
      <c r="IC11" s="4">
        <v>5.5106144844718203</v>
      </c>
      <c r="ID11" s="4" t="e">
        <v>#N/A</v>
      </c>
      <c r="IE11" s="4">
        <v>1.2102125362718399</v>
      </c>
      <c r="IF11" s="4">
        <v>0.68907248980514102</v>
      </c>
      <c r="IG11" s="4">
        <v>1.11828681185579</v>
      </c>
      <c r="IH11" s="4">
        <v>9.8801414039221296</v>
      </c>
      <c r="II11" s="4">
        <v>4.4262583597324898</v>
      </c>
      <c r="IJ11" s="4">
        <v>2.4890138027129098</v>
      </c>
      <c r="IK11" s="4">
        <v>1.26345511125514</v>
      </c>
      <c r="IL11" s="4">
        <v>14.264093027812301</v>
      </c>
      <c r="IM11" s="4">
        <v>1.2976243853211999</v>
      </c>
      <c r="IN11" s="4">
        <v>305.69306930693102</v>
      </c>
      <c r="IO11" s="4">
        <v>0.85514636575284497</v>
      </c>
      <c r="IP11" s="4">
        <v>1.12522927244212</v>
      </c>
      <c r="IQ11" s="4">
        <v>1.04072522115411</v>
      </c>
      <c r="IR11" s="4">
        <v>3.9808788454541801</v>
      </c>
      <c r="IS11" s="4">
        <v>2.5548801202901901</v>
      </c>
      <c r="IT11" s="4">
        <v>3.6135380287199101</v>
      </c>
      <c r="IU11" s="4">
        <v>5.3328568650003501</v>
      </c>
      <c r="IV11" s="4">
        <v>1.2354395724884899</v>
      </c>
      <c r="IW11" s="4">
        <v>4.1700184165094702</v>
      </c>
      <c r="IX11" s="4">
        <v>1.33621778029522</v>
      </c>
      <c r="IY11" s="4">
        <v>2.81176785824705</v>
      </c>
      <c r="IZ11" s="4">
        <v>3.8574721924167901</v>
      </c>
      <c r="JA11" s="4">
        <v>2.1001794032429699</v>
      </c>
      <c r="JB11" s="4">
        <v>1.4939229787537001</v>
      </c>
      <c r="JC11" s="4">
        <v>1.0296731877818599</v>
      </c>
      <c r="JD11" s="4">
        <v>1.2089108506358199</v>
      </c>
      <c r="JE11" s="4">
        <v>0.57616832932796203</v>
      </c>
      <c r="JF11" s="4">
        <v>4.6656819300837</v>
      </c>
      <c r="JG11" s="4">
        <v>2.0442193362876</v>
      </c>
      <c r="JH11" s="4">
        <v>1.34088597979327</v>
      </c>
      <c r="JI11" s="4">
        <v>4.70118345494246</v>
      </c>
      <c r="JJ11" s="4">
        <v>1.0916899082072</v>
      </c>
      <c r="JK11" s="4">
        <v>2.8616462066519301</v>
      </c>
      <c r="JL11" s="4">
        <v>0.84692434518425996</v>
      </c>
      <c r="JM11" s="4">
        <v>2.6958429528084098</v>
      </c>
      <c r="JN11" s="4">
        <v>6.2335511640985102</v>
      </c>
      <c r="JO11" s="4">
        <v>7.2190883544094504</v>
      </c>
      <c r="JP11" s="4">
        <v>1.8460264337686101</v>
      </c>
      <c r="JQ11" s="4">
        <v>3.1461070087430998</v>
      </c>
      <c r="JR11" s="4">
        <v>2.6441560236315702</v>
      </c>
      <c r="JS11" s="4">
        <v>0.75733222622493102</v>
      </c>
      <c r="JT11" s="4">
        <v>0.87335512296141404</v>
      </c>
      <c r="JU11" s="4">
        <v>1.68535766330862</v>
      </c>
      <c r="JV11" s="4">
        <v>4.0573767209412201</v>
      </c>
      <c r="JW11" s="4">
        <v>2.1359731049213599</v>
      </c>
      <c r="JX11" s="4">
        <v>3.1264576142436402</v>
      </c>
      <c r="JY11" s="4">
        <v>9.7222755241713692</v>
      </c>
      <c r="JZ11" s="4">
        <v>1.1831649945578899</v>
      </c>
      <c r="KA11" s="4">
        <v>3.8683537496447902</v>
      </c>
      <c r="KB11" s="4">
        <v>5.5800786283806696</v>
      </c>
      <c r="KC11" s="4">
        <v>0.58802070666713002</v>
      </c>
      <c r="KD11" s="4">
        <v>3.21920485640047</v>
      </c>
      <c r="KE11" s="4">
        <v>2.52163064411251</v>
      </c>
      <c r="KF11" s="4">
        <v>3.9289970561448202</v>
      </c>
      <c r="KG11" s="4">
        <v>1.94253422807637</v>
      </c>
      <c r="KH11" s="4">
        <v>3.8351066639040901</v>
      </c>
      <c r="KI11" s="4">
        <v>2.0981379868669601</v>
      </c>
      <c r="KJ11" s="4">
        <v>3.9422229254730001</v>
      </c>
      <c r="KK11" s="4">
        <v>1.19491841765947</v>
      </c>
      <c r="KL11" s="4">
        <v>9.9950327715922995</v>
      </c>
      <c r="KM11" s="4">
        <v>1.0072338981150799</v>
      </c>
      <c r="KN11" s="4">
        <v>4.6755254062640903</v>
      </c>
      <c r="KO11" s="4">
        <v>1.5974219960168199</v>
      </c>
      <c r="KP11" s="4">
        <v>2.4410104226983198</v>
      </c>
      <c r="KQ11" s="4">
        <v>10.3406874724059</v>
      </c>
      <c r="KR11" s="4">
        <v>1.45747785159719</v>
      </c>
      <c r="KS11" s="4">
        <v>1.0692277994213899</v>
      </c>
      <c r="KT11" s="4">
        <v>1.6940221405610401</v>
      </c>
      <c r="KU11" s="4">
        <v>2.28656805889218</v>
      </c>
      <c r="KV11" s="4">
        <v>1.33242014818504</v>
      </c>
      <c r="KW11" s="4">
        <v>1.75099677398343</v>
      </c>
      <c r="KX11" s="4">
        <v>1.6163369917943</v>
      </c>
      <c r="KY11" s="4">
        <v>1.64127135289566</v>
      </c>
      <c r="KZ11" s="4">
        <v>1.9160948993156699</v>
      </c>
      <c r="LA11" s="4">
        <v>1.0223859392758601</v>
      </c>
      <c r="LB11" s="4">
        <v>1.0833813209444001</v>
      </c>
      <c r="LC11" s="4">
        <v>2.0998240161755302</v>
      </c>
      <c r="LD11" s="4">
        <v>1.7901614072876399</v>
      </c>
      <c r="LE11" s="4">
        <v>1.2646575477876201</v>
      </c>
      <c r="LF11" s="4">
        <v>0.75866962394002102</v>
      </c>
      <c r="LG11" s="4">
        <v>2.88577365897671</v>
      </c>
      <c r="LH11" s="4">
        <v>5.3264488494747404</v>
      </c>
      <c r="LI11" s="4">
        <v>1.13722171446124</v>
      </c>
      <c r="LJ11" s="4">
        <v>13.616989015432299</v>
      </c>
      <c r="LK11" s="4">
        <v>4.19511699225699</v>
      </c>
      <c r="LL11" s="4">
        <v>0.62603822097675799</v>
      </c>
      <c r="LM11" s="4">
        <v>1.5925398356145</v>
      </c>
      <c r="LN11" s="4">
        <v>4.8676102817954501</v>
      </c>
      <c r="LO11" s="4">
        <v>0.79465511967806002</v>
      </c>
      <c r="LP11" s="4">
        <v>0.98201625374565804</v>
      </c>
      <c r="LQ11" s="4">
        <v>3.3585704880563498</v>
      </c>
      <c r="LR11" s="4">
        <v>1.2769184028671801</v>
      </c>
      <c r="LS11" s="4">
        <v>4.9174966066493297</v>
      </c>
      <c r="LT11" s="4">
        <v>0.90800544247910497</v>
      </c>
      <c r="LU11" s="4">
        <v>2.3759547802154701</v>
      </c>
      <c r="LV11" s="4">
        <v>1.26891931996439</v>
      </c>
      <c r="LW11" s="4">
        <v>5.9988406086900499</v>
      </c>
      <c r="LX11" s="4">
        <v>0.84934558618769096</v>
      </c>
      <c r="LY11" s="4">
        <v>2.1546236264274401</v>
      </c>
      <c r="LZ11" s="4">
        <v>1.3782673788136299</v>
      </c>
      <c r="MA11" s="4">
        <v>1.2932676608250799</v>
      </c>
      <c r="MB11" s="4">
        <v>0.98867384245647205</v>
      </c>
      <c r="MC11" s="4">
        <v>3.3436871916681898</v>
      </c>
      <c r="MD11" s="4">
        <v>16.8373510980636</v>
      </c>
      <c r="ME11" s="4">
        <v>4.0154862985570201</v>
      </c>
      <c r="MF11" s="4">
        <v>1.57089796545719</v>
      </c>
      <c r="MG11" s="4">
        <v>4.2235552103511402</v>
      </c>
      <c r="MH11" s="4">
        <v>0.77649062992228002</v>
      </c>
      <c r="MI11" s="4">
        <v>4.2111944534296804</v>
      </c>
      <c r="MJ11" s="4">
        <v>7.6012704592342502</v>
      </c>
      <c r="MK11" s="4">
        <v>3.1982143631767599</v>
      </c>
      <c r="ML11" s="4">
        <v>1.5151712363894401</v>
      </c>
      <c r="MM11" s="4">
        <v>7.4358295845461804</v>
      </c>
      <c r="MN11" s="4">
        <v>0.997808610204172</v>
      </c>
      <c r="MO11" s="4">
        <v>1.1368217230776501</v>
      </c>
      <c r="MP11" s="4">
        <v>1.14711828183181</v>
      </c>
      <c r="MQ11" s="4">
        <v>4.58949816567646</v>
      </c>
      <c r="MR11" s="4">
        <v>2.7884664048262602</v>
      </c>
      <c r="MS11" s="4">
        <v>0.57376545979155602</v>
      </c>
      <c r="MT11" s="4">
        <v>2.4986286596193699</v>
      </c>
      <c r="MU11" s="4">
        <v>1.3444757213230101</v>
      </c>
      <c r="MV11" s="4">
        <v>2.2390061501569001</v>
      </c>
      <c r="MW11" s="4">
        <v>0.58068102247215303</v>
      </c>
      <c r="MX11" s="4">
        <v>3.2201835116627699</v>
      </c>
      <c r="MY11" s="4">
        <v>2.6099505518232302</v>
      </c>
      <c r="MZ11" s="4">
        <v>20.370387232476102</v>
      </c>
      <c r="NA11" s="4">
        <v>6.0171189177075401</v>
      </c>
      <c r="NB11" s="4">
        <v>3.8292085781538199</v>
      </c>
      <c r="NC11" s="4">
        <v>3.3103439278834199</v>
      </c>
      <c r="ND11" s="4">
        <v>0.65076950057114102</v>
      </c>
      <c r="NE11" s="4">
        <v>2.75386817233059</v>
      </c>
      <c r="NF11" s="4">
        <v>0.256722028596783</v>
      </c>
      <c r="NG11" s="4">
        <v>0.85781832599416197</v>
      </c>
      <c r="NH11" s="4">
        <v>1.4826324122222101</v>
      </c>
      <c r="NI11" s="4">
        <v>3.6548854932151298</v>
      </c>
      <c r="NJ11" s="4">
        <v>0.83216053992850003</v>
      </c>
      <c r="NK11" s="4">
        <v>1.1943314157429501</v>
      </c>
      <c r="NL11" s="4">
        <v>2.4917059266739798</v>
      </c>
      <c r="NM11" s="4">
        <v>0.93478642836009895</v>
      </c>
      <c r="NN11" s="4">
        <v>2.0652300806400099</v>
      </c>
      <c r="NO11" s="4">
        <v>2.0014582548532802</v>
      </c>
      <c r="NP11" s="4">
        <v>7.7688709744841304</v>
      </c>
      <c r="NQ11" s="4">
        <v>1.82555910378287</v>
      </c>
      <c r="NR11" s="4">
        <v>10.7264270409266</v>
      </c>
      <c r="NS11" s="4">
        <v>2.08257909000374</v>
      </c>
      <c r="NT11" s="4">
        <v>1.2699895736539999</v>
      </c>
      <c r="NU11" s="4">
        <v>1.2355992098781801</v>
      </c>
      <c r="NV11" s="4">
        <v>1.19063334062117</v>
      </c>
      <c r="NW11" s="4">
        <v>1.32426266186658</v>
      </c>
      <c r="NX11" s="4">
        <v>1.9105068816144799</v>
      </c>
      <c r="NY11" s="4">
        <v>1.25308391228355</v>
      </c>
      <c r="NZ11" s="4">
        <v>2.1356580587388199</v>
      </c>
      <c r="OA11" s="4">
        <v>1.1226739309546301</v>
      </c>
      <c r="OB11" s="4">
        <v>1.6839344642456699</v>
      </c>
      <c r="OC11" s="4">
        <v>2.97450309080708</v>
      </c>
      <c r="OD11" s="4">
        <v>1.9841783296447599</v>
      </c>
      <c r="OE11" s="4">
        <v>2.3761210719024199</v>
      </c>
      <c r="OF11" s="4">
        <v>3.7764493755733901</v>
      </c>
      <c r="OG11" s="4">
        <v>7.7557193680176901</v>
      </c>
      <c r="OH11" s="4">
        <v>1.5242385668346901</v>
      </c>
      <c r="OI11" s="4">
        <v>2.02228375993792</v>
      </c>
      <c r="OJ11" s="4">
        <v>0.936440865318386</v>
      </c>
      <c r="OK11" s="4">
        <v>2.4736436638959498</v>
      </c>
      <c r="OL11" s="4">
        <v>3.6577389228934098</v>
      </c>
      <c r="OM11" s="4">
        <v>3.2883668736967602</v>
      </c>
      <c r="ON11" s="4">
        <v>10.708161923673799</v>
      </c>
      <c r="OO11" s="4">
        <v>7.8944363324964</v>
      </c>
      <c r="OP11" s="4">
        <v>3.38541644368371</v>
      </c>
      <c r="OQ11" s="4">
        <v>1.34350625885306</v>
      </c>
      <c r="OR11" s="4">
        <v>1.6808848342723099</v>
      </c>
      <c r="OS11" s="4">
        <v>2.4430549495333098</v>
      </c>
      <c r="OT11" s="4">
        <v>3.1319432506984399</v>
      </c>
      <c r="OU11" s="4">
        <v>2.9483440759991302</v>
      </c>
      <c r="OV11" s="4">
        <v>0.796086483541248</v>
      </c>
      <c r="OW11" s="4">
        <v>1.12987596965888</v>
      </c>
      <c r="OX11" s="4">
        <v>4.3532074734371697</v>
      </c>
      <c r="OY11" s="4">
        <v>0.98103101529938197</v>
      </c>
      <c r="OZ11" s="4">
        <v>24.756141773718198</v>
      </c>
      <c r="PA11" s="4">
        <v>6.9258419988247297</v>
      </c>
      <c r="PB11" s="4">
        <v>5.2471695603527202</v>
      </c>
      <c r="PC11" s="4">
        <v>1.06865616569919</v>
      </c>
      <c r="PD11" s="4">
        <v>7.3839102794058</v>
      </c>
      <c r="PE11" s="4">
        <v>3.5749629254181801</v>
      </c>
      <c r="PF11" s="4">
        <v>1.1742694029382601</v>
      </c>
      <c r="PG11" s="4">
        <v>13.9806605046341</v>
      </c>
      <c r="PH11" s="4">
        <v>4.9615817447361001</v>
      </c>
      <c r="PI11" s="4">
        <v>6.4313692207677899</v>
      </c>
      <c r="PJ11" s="4">
        <v>2.7103712511446898</v>
      </c>
      <c r="PK11" s="4">
        <v>2.5579694210462498</v>
      </c>
      <c r="PL11" s="4">
        <v>2.4359875075939001</v>
      </c>
      <c r="PM11" s="4">
        <v>7.0119307226633198</v>
      </c>
      <c r="PN11" s="4">
        <v>2.4769830116872802</v>
      </c>
      <c r="PO11" s="4">
        <v>1.68249456054683</v>
      </c>
      <c r="PP11" s="4">
        <v>3.2256365840660699</v>
      </c>
      <c r="PQ11" s="4">
        <v>6.41306580114626</v>
      </c>
      <c r="PR11" s="4">
        <v>13.7574513755604</v>
      </c>
      <c r="PS11" s="4">
        <v>2.9076242836895099</v>
      </c>
      <c r="PT11" s="4">
        <v>5.2107285377323498</v>
      </c>
      <c r="PU11" s="4">
        <v>4.5922588061612304</v>
      </c>
      <c r="PV11" s="4">
        <v>0.71881225632188095</v>
      </c>
      <c r="PW11" s="4">
        <v>3.9151963694969898</v>
      </c>
      <c r="PX11" s="4">
        <v>6.5265149030268903</v>
      </c>
      <c r="PY11" s="4">
        <v>0.88667051400136798</v>
      </c>
      <c r="PZ11" s="4">
        <v>4.68644928888612</v>
      </c>
      <c r="QA11" s="4">
        <v>3.5106142659152901</v>
      </c>
      <c r="QB11" s="4">
        <v>0.811614052529396</v>
      </c>
      <c r="QC11" s="4">
        <v>1.34637621558178</v>
      </c>
      <c r="QD11" s="4">
        <v>1.11950667426269</v>
      </c>
      <c r="QE11" s="4">
        <v>5.7383540443606904</v>
      </c>
      <c r="QF11" s="4">
        <v>0.96639869770624098</v>
      </c>
      <c r="QG11" s="4">
        <v>1.2117543518549101</v>
      </c>
      <c r="QH11" s="4">
        <v>1.0135388600102899</v>
      </c>
      <c r="QI11" s="4">
        <v>1.3436097519374901</v>
      </c>
      <c r="QJ11" s="4">
        <v>1.32855308901938</v>
      </c>
      <c r="QK11" s="4">
        <v>4.3634791438209604</v>
      </c>
      <c r="QL11" s="4">
        <v>3.49492395763252</v>
      </c>
      <c r="QM11" s="4">
        <v>1.24958135852963</v>
      </c>
      <c r="QN11" s="4">
        <v>4.0044781596228596</v>
      </c>
      <c r="QO11" s="4">
        <v>5.7742543346644899</v>
      </c>
      <c r="QP11" s="4">
        <v>5.09146821520691</v>
      </c>
      <c r="QQ11" s="4">
        <v>1.6263057227112301</v>
      </c>
      <c r="QR11" s="4">
        <v>3.13122115800441</v>
      </c>
      <c r="QS11" s="4">
        <v>0.93301493635215504</v>
      </c>
      <c r="QT11" s="4">
        <v>3.70544765529305</v>
      </c>
      <c r="QU11" s="4">
        <v>22.8063250857242</v>
      </c>
      <c r="QV11" s="4">
        <v>1.9319459830830299</v>
      </c>
      <c r="QW11" s="4">
        <v>1.00090991810737</v>
      </c>
      <c r="QX11" s="4">
        <v>2.4938985808551002</v>
      </c>
      <c r="QY11" s="4">
        <v>5.59169114561477</v>
      </c>
      <c r="QZ11" s="4">
        <v>1.97542058340944</v>
      </c>
      <c r="RA11" s="4">
        <v>1.30232079644983</v>
      </c>
      <c r="RB11" s="4">
        <v>1.1868915745849999</v>
      </c>
      <c r="RC11" s="4">
        <v>3.72357577727883</v>
      </c>
      <c r="RD11" s="4">
        <v>2.8555890146563798</v>
      </c>
      <c r="RE11" s="4">
        <v>8.0234500135025506</v>
      </c>
      <c r="RF11" s="4">
        <v>7.8420104968777498</v>
      </c>
      <c r="RG11" s="4">
        <v>1.2614737541868</v>
      </c>
      <c r="RH11" s="4">
        <v>2.5365283711020501</v>
      </c>
      <c r="RI11" s="4">
        <v>2.8626242309237702</v>
      </c>
      <c r="RJ11" s="4">
        <v>2.34640678336558</v>
      </c>
      <c r="RK11" s="4">
        <v>0.949740707517018</v>
      </c>
      <c r="RL11" s="4">
        <v>2.5470665464989701</v>
      </c>
      <c r="RM11" s="4">
        <v>0.39514831041547699</v>
      </c>
      <c r="RN11" s="4">
        <v>1.3325492577473099</v>
      </c>
      <c r="RO11" s="4">
        <v>5.3512149696153903</v>
      </c>
      <c r="RP11" s="4">
        <v>3.3769032063236799</v>
      </c>
      <c r="RQ11" s="4">
        <v>0.80641269954583095</v>
      </c>
      <c r="RR11" s="4">
        <v>5.7621486544785796</v>
      </c>
      <c r="RS11" s="4">
        <v>3.2224229870873899</v>
      </c>
      <c r="RT11" s="4">
        <v>1.3143741890673</v>
      </c>
      <c r="RU11" s="4">
        <v>5.1042430304815802</v>
      </c>
      <c r="RV11" s="4">
        <v>2.8449569769598102</v>
      </c>
      <c r="RW11" s="4">
        <v>0.78104914779825296</v>
      </c>
      <c r="RX11" s="4">
        <v>0.93042521359595398</v>
      </c>
      <c r="RY11" s="4">
        <v>4.4254466613607004</v>
      </c>
      <c r="RZ11" s="4">
        <v>0.49940836352083401</v>
      </c>
      <c r="SA11" s="4">
        <v>8.0862105004862208</v>
      </c>
      <c r="SB11" s="4">
        <v>1.2234320488528301</v>
      </c>
      <c r="SC11" s="4">
        <v>1.98531996312809</v>
      </c>
      <c r="SD11" s="4">
        <v>3.0800600657775501</v>
      </c>
      <c r="SE11" s="4">
        <v>3.3741411785409099</v>
      </c>
      <c r="SF11" s="4">
        <v>0.66395942565367905</v>
      </c>
      <c r="SG11" s="4">
        <v>3.0322267282162301</v>
      </c>
      <c r="SH11" s="4">
        <v>1.96527967083022</v>
      </c>
      <c r="SI11" s="4">
        <v>7.3621763181101496</v>
      </c>
      <c r="SJ11" s="4">
        <v>1.1222038745685099</v>
      </c>
      <c r="SK11" s="4">
        <v>1.94499383359958</v>
      </c>
      <c r="SL11" s="4">
        <v>3.7349293931606802</v>
      </c>
      <c r="SM11" s="4">
        <v>0.78723308966594796</v>
      </c>
      <c r="SN11" s="4">
        <v>1.1972778902796699</v>
      </c>
      <c r="SO11" s="4">
        <v>2.06591580903615</v>
      </c>
      <c r="SP11" s="4">
        <v>1.4806177758886601</v>
      </c>
      <c r="SQ11" s="4">
        <v>0.863796220658124</v>
      </c>
      <c r="SR11" s="4">
        <v>5.48330655018583</v>
      </c>
      <c r="SS11" s="4">
        <v>6.7593142088121096</v>
      </c>
      <c r="ST11" s="4">
        <v>4.22411198912208</v>
      </c>
      <c r="SU11" s="4">
        <v>1.5832549979856601</v>
      </c>
      <c r="SV11" s="4">
        <v>2.6985550242113998</v>
      </c>
      <c r="SW11" s="4">
        <v>2.8062497846739101</v>
      </c>
      <c r="SX11" s="4">
        <v>10.8424250281384</v>
      </c>
      <c r="SY11" s="4">
        <v>2.03389161134898</v>
      </c>
      <c r="SZ11" s="4">
        <v>11.1436513994633</v>
      </c>
      <c r="TA11" s="4">
        <v>0.98272835469492603</v>
      </c>
      <c r="TB11" s="4">
        <v>3.7364760346433998</v>
      </c>
      <c r="TC11" s="4">
        <v>1.9444570474067899</v>
      </c>
      <c r="TD11" s="4">
        <v>1.4188743938372701</v>
      </c>
      <c r="TE11" s="4">
        <v>1.2425191902071899</v>
      </c>
      <c r="TF11" s="4">
        <v>0.64154858180274899</v>
      </c>
      <c r="TG11" s="4">
        <v>2.3507805436900902</v>
      </c>
      <c r="TH11" s="4">
        <v>3.0409271297445999</v>
      </c>
      <c r="TI11" s="4" t="e">
        <v>#N/A</v>
      </c>
      <c r="TJ11" s="4">
        <v>8.2495810124041995</v>
      </c>
      <c r="TK11" s="4">
        <v>2.5394261822359301</v>
      </c>
      <c r="TL11" s="4" t="e">
        <v>#N/A</v>
      </c>
      <c r="TM11" s="4">
        <v>2.89171725887803</v>
      </c>
      <c r="TN11" s="4">
        <v>7.3226399463728002</v>
      </c>
      <c r="TO11" s="4">
        <v>9.8197638284648896</v>
      </c>
      <c r="TP11" s="4">
        <v>12.091268315248</v>
      </c>
      <c r="TQ11" s="4">
        <v>5.6930256426704302</v>
      </c>
      <c r="TR11" s="4">
        <v>5.4610948319304198</v>
      </c>
      <c r="TS11" s="4">
        <v>2.1297018720180398</v>
      </c>
      <c r="TT11" s="4">
        <v>3.0177486925135102</v>
      </c>
      <c r="TU11" s="4">
        <v>2.4724983630711201</v>
      </c>
      <c r="TV11" s="4">
        <v>0.50971482773616195</v>
      </c>
      <c r="TW11" s="4" t="e">
        <v>#N/A</v>
      </c>
      <c r="TX11" s="4">
        <v>0.98207934050299195</v>
      </c>
      <c r="TY11" s="4">
        <v>1.01508714800008</v>
      </c>
      <c r="TZ11" s="4">
        <v>4.2196715424246198</v>
      </c>
      <c r="UA11" s="4">
        <v>1.4895446769926799</v>
      </c>
      <c r="UB11" s="4">
        <v>1.1280748762606501</v>
      </c>
      <c r="UC11" s="4">
        <v>5.2544671172057802</v>
      </c>
      <c r="UD11" s="4">
        <v>1.08882967183656</v>
      </c>
      <c r="UE11" s="4">
        <v>3.5633160513949802</v>
      </c>
      <c r="UF11" s="4">
        <v>2.3185723039817199</v>
      </c>
      <c r="UG11" s="4">
        <v>1.0812589099682</v>
      </c>
      <c r="UH11" s="4">
        <v>3.5903827661627199</v>
      </c>
      <c r="UI11" s="4">
        <v>1.0253158675996801</v>
      </c>
      <c r="UJ11" s="4">
        <v>2.94591403416515</v>
      </c>
      <c r="UK11" s="4">
        <v>18.3047555007658</v>
      </c>
      <c r="UL11" s="4">
        <v>1.1439396945399301</v>
      </c>
      <c r="UM11" s="4">
        <v>0.96838343249010805</v>
      </c>
      <c r="UN11" s="4">
        <v>4.4504363398035203</v>
      </c>
      <c r="UO11" s="4">
        <v>1.22868247123022</v>
      </c>
      <c r="UP11" s="4">
        <v>2.6304875484677601</v>
      </c>
      <c r="UQ11" s="4">
        <v>211.240130051091</v>
      </c>
      <c r="UR11" s="4" t="e">
        <v>#N/A</v>
      </c>
      <c r="US11" s="4">
        <v>3.68462339497309</v>
      </c>
      <c r="UT11" s="4">
        <v>0.86508370842684101</v>
      </c>
      <c r="UU11" s="4">
        <v>1.12546229524047</v>
      </c>
      <c r="UV11" s="4" t="e">
        <v>#N/A</v>
      </c>
      <c r="UW11" s="4">
        <v>1.47682247177945</v>
      </c>
      <c r="UX11" s="4">
        <v>1.08735467290435</v>
      </c>
      <c r="UY11" s="4">
        <v>4.5867073712586199</v>
      </c>
      <c r="UZ11" s="4">
        <v>2.6722007041681199</v>
      </c>
      <c r="VA11" s="4">
        <v>0.75545262977740202</v>
      </c>
      <c r="VB11" s="4" t="e">
        <v>#N/A</v>
      </c>
      <c r="VC11" s="4">
        <v>2.14876672079177</v>
      </c>
      <c r="VD11" s="4">
        <v>0.84799725469751097</v>
      </c>
      <c r="VE11" s="4">
        <v>2.2898840878451998</v>
      </c>
      <c r="VF11" s="4" t="e">
        <v>#N/A</v>
      </c>
      <c r="VG11" s="4">
        <v>2.27117150382997</v>
      </c>
      <c r="VH11" s="4">
        <v>3.2419701643392802</v>
      </c>
      <c r="VI11" s="4">
        <v>3.7345118303589402</v>
      </c>
      <c r="VJ11" s="4">
        <v>0.88431793894702504</v>
      </c>
      <c r="VK11" s="4">
        <v>4.10239543073188</v>
      </c>
      <c r="VL11" s="4">
        <v>3.6525077139903401</v>
      </c>
      <c r="VM11" s="4">
        <v>1.6550038827029601</v>
      </c>
      <c r="VN11" s="4">
        <v>3.8343661819703798</v>
      </c>
      <c r="VO11" s="4">
        <v>0.71531956161793897</v>
      </c>
      <c r="VP11" s="4">
        <v>6.0506716245503203</v>
      </c>
      <c r="VQ11" s="4">
        <v>24.057415715485899</v>
      </c>
      <c r="VR11" s="4">
        <v>0.84945694495246504</v>
      </c>
      <c r="VS11" s="4">
        <v>1.5672501651905599</v>
      </c>
      <c r="VT11" s="4">
        <v>0.91139424060877605</v>
      </c>
      <c r="VU11" s="4">
        <v>8.4383294640662605</v>
      </c>
      <c r="VV11" s="4" t="e">
        <v>#N/A</v>
      </c>
      <c r="VW11" s="4">
        <v>0.78621483890818999</v>
      </c>
      <c r="VX11" s="4" t="e">
        <v>#N/A</v>
      </c>
      <c r="VY11" s="4" t="e">
        <v>#N/A</v>
      </c>
      <c r="VZ11" s="4" t="e">
        <v>#N/A</v>
      </c>
      <c r="WA11" s="4">
        <v>1.80461806878103</v>
      </c>
      <c r="WB11" s="4" t="e">
        <v>#N/A</v>
      </c>
      <c r="WC11" s="4" t="e">
        <v>#N/A</v>
      </c>
    </row>
    <row r="12" spans="1:601" x14ac:dyDescent="0.25">
      <c r="A12" s="2">
        <v>43480</v>
      </c>
      <c r="B12" s="4">
        <v>2.28973130998404</v>
      </c>
      <c r="C12" s="4">
        <v>1.36711676339427</v>
      </c>
      <c r="D12" s="4">
        <v>1.39093611123818</v>
      </c>
      <c r="E12" s="4">
        <v>0.48695112048578598</v>
      </c>
      <c r="F12" s="4">
        <v>8.8386884122953493</v>
      </c>
      <c r="G12" s="4">
        <v>5.4680361700116604</v>
      </c>
      <c r="H12" s="4">
        <v>13.0731157647167</v>
      </c>
      <c r="I12" s="4">
        <v>2.1874539723692599</v>
      </c>
      <c r="J12" s="4">
        <v>0.64207692545718997</v>
      </c>
      <c r="K12" s="4">
        <v>6.1252023745277899</v>
      </c>
      <c r="L12" s="4">
        <v>1.19890132590683</v>
      </c>
      <c r="M12" s="4">
        <v>6.69790120196852</v>
      </c>
      <c r="N12" s="4">
        <v>1.6640315253112601</v>
      </c>
      <c r="O12" s="4">
        <v>5.6968560475687502</v>
      </c>
      <c r="P12" s="4">
        <v>0.96804715052669099</v>
      </c>
      <c r="Q12" s="4">
        <v>4.1813344151046801</v>
      </c>
      <c r="R12" s="4">
        <v>3.0462887287317</v>
      </c>
      <c r="S12" s="4">
        <v>4.2259617575140904</v>
      </c>
      <c r="T12" s="4">
        <v>4.0209099777121402</v>
      </c>
      <c r="U12" s="4">
        <v>2.3519332638742001</v>
      </c>
      <c r="V12" s="4">
        <v>0.62811255383220499</v>
      </c>
      <c r="W12" s="4">
        <v>1.23574808308763</v>
      </c>
      <c r="X12" s="4">
        <v>5.5082626316135697</v>
      </c>
      <c r="Y12" s="4">
        <v>3.8021070382592601</v>
      </c>
      <c r="Z12" s="4">
        <v>1.9354832955304599</v>
      </c>
      <c r="AA12" s="4">
        <v>2.3308455163985502</v>
      </c>
      <c r="AB12" s="4">
        <v>1.19607796664541</v>
      </c>
      <c r="AC12" s="4">
        <v>1.1740302792234101</v>
      </c>
      <c r="AD12" s="4">
        <v>1.6593385355416299</v>
      </c>
      <c r="AE12" s="4">
        <v>0.79788965206585605</v>
      </c>
      <c r="AF12" s="4">
        <v>1.0601029654260601</v>
      </c>
      <c r="AG12" s="4">
        <v>2.3295151104671499</v>
      </c>
      <c r="AH12" s="4">
        <v>1.5284249901453</v>
      </c>
      <c r="AI12" s="4">
        <v>1.7830545404643701</v>
      </c>
      <c r="AJ12" s="4">
        <v>3.4372632582542599</v>
      </c>
      <c r="AK12" s="4">
        <v>1.6898458083185799</v>
      </c>
      <c r="AL12" s="4">
        <v>1.2223398030728201</v>
      </c>
      <c r="AM12" s="4">
        <v>2.3129477224257702</v>
      </c>
      <c r="AN12" s="4">
        <v>2.2367093873410799</v>
      </c>
      <c r="AO12" s="4">
        <v>3.84845449238597</v>
      </c>
      <c r="AP12" s="4">
        <v>1.36858659147328</v>
      </c>
      <c r="AQ12" s="4">
        <v>6.3296358859395996</v>
      </c>
      <c r="AR12" s="4">
        <v>1.61703033820938</v>
      </c>
      <c r="AS12" s="4">
        <v>3.77994514054186</v>
      </c>
      <c r="AT12" s="4">
        <v>3.4003284088322898</v>
      </c>
      <c r="AU12" s="4">
        <v>1.00957874553811</v>
      </c>
      <c r="AV12" s="4">
        <v>1.54595220892161</v>
      </c>
      <c r="AW12" s="4">
        <v>1.65834790222676</v>
      </c>
      <c r="AX12" s="4">
        <v>1.104574833367</v>
      </c>
      <c r="AY12" s="4">
        <v>0.69707024475897905</v>
      </c>
      <c r="AZ12" s="4">
        <v>1.2838854312174299</v>
      </c>
      <c r="BA12" s="4">
        <v>0.73959824495459503</v>
      </c>
      <c r="BB12" s="4">
        <v>8.1677292748555992</v>
      </c>
      <c r="BC12" s="4">
        <v>1.35295133308004</v>
      </c>
      <c r="BD12" s="4">
        <v>2.1691029384949099</v>
      </c>
      <c r="BE12" s="4">
        <v>1.2600769091647599</v>
      </c>
      <c r="BF12" s="4">
        <v>2.4386490512908701</v>
      </c>
      <c r="BG12" s="4">
        <v>2.4454062625267299</v>
      </c>
      <c r="BH12" s="4">
        <v>0.44606056562115098</v>
      </c>
      <c r="BI12" s="4">
        <v>2.6635235417643401</v>
      </c>
      <c r="BJ12" s="4">
        <v>5.66858946695762</v>
      </c>
      <c r="BK12" s="4">
        <v>4.9393899986051704</v>
      </c>
      <c r="BL12" s="4">
        <v>3.4515439162309098</v>
      </c>
      <c r="BM12" s="4">
        <v>2.27449499411407</v>
      </c>
      <c r="BN12" s="4">
        <v>1.3345511889925701</v>
      </c>
      <c r="BO12" s="4">
        <v>4.7960202954348503</v>
      </c>
      <c r="BP12" s="4">
        <v>2.6664006569557399</v>
      </c>
      <c r="BQ12" s="4">
        <v>1.2521853251733299</v>
      </c>
      <c r="BR12" s="4">
        <v>0.85340868310907603</v>
      </c>
      <c r="BS12" s="4">
        <v>1.122974302639</v>
      </c>
      <c r="BT12" s="4">
        <v>10.0042339185448</v>
      </c>
      <c r="BU12" s="4">
        <v>1.5790015010032701</v>
      </c>
      <c r="BV12" s="4">
        <v>1.55850509480296</v>
      </c>
      <c r="BW12" s="4">
        <v>3.5989168059437402</v>
      </c>
      <c r="BX12" s="4">
        <v>1.6071963384369401</v>
      </c>
      <c r="BY12" s="4">
        <v>0.88264337083851696</v>
      </c>
      <c r="BZ12" s="4">
        <v>1.2538622511519799</v>
      </c>
      <c r="CA12" s="4">
        <v>3.2469560962758099</v>
      </c>
      <c r="CB12" s="4">
        <v>0.79093329826155301</v>
      </c>
      <c r="CC12" s="4" t="e">
        <v>#N/A</v>
      </c>
      <c r="CD12" s="4">
        <v>1.20640598856665</v>
      </c>
      <c r="CE12" s="4">
        <v>3.74818186845549</v>
      </c>
      <c r="CF12" s="4">
        <v>1.22833901426605</v>
      </c>
      <c r="CG12" s="4">
        <v>1.1845738764167</v>
      </c>
      <c r="CH12" s="4">
        <v>2.43477532944756</v>
      </c>
      <c r="CI12" s="4">
        <v>1.58259024956715</v>
      </c>
      <c r="CJ12" s="4">
        <v>3.6771868794293301</v>
      </c>
      <c r="CK12" s="4">
        <v>4.3604688856278999</v>
      </c>
      <c r="CL12" s="4">
        <v>0.68643402922758401</v>
      </c>
      <c r="CM12" s="4">
        <v>1.4782278490923499</v>
      </c>
      <c r="CN12" s="4">
        <v>3.1739443583139</v>
      </c>
      <c r="CO12" s="4">
        <v>1.0875959382798299</v>
      </c>
      <c r="CP12" s="4">
        <v>1.5101340610710801</v>
      </c>
      <c r="CQ12" s="4">
        <v>1.72219138429035</v>
      </c>
      <c r="CR12" s="4">
        <v>1.6420314169064101</v>
      </c>
      <c r="CS12" s="4">
        <v>1.2113183361048001</v>
      </c>
      <c r="CT12" s="4">
        <v>9.1843334367707499</v>
      </c>
      <c r="CU12" s="4">
        <v>0.92907541943239402</v>
      </c>
      <c r="CV12" s="4">
        <v>2.3583800401147199</v>
      </c>
      <c r="CW12" s="4">
        <v>0.98929005632927203</v>
      </c>
      <c r="CX12" s="4">
        <v>0.887073551986022</v>
      </c>
      <c r="CY12" s="4">
        <v>1.0535739156883199</v>
      </c>
      <c r="CZ12" s="4">
        <v>5.8786281538103102</v>
      </c>
      <c r="DA12" s="4">
        <v>1.6410069691753999</v>
      </c>
      <c r="DB12" s="4">
        <v>2.1165274180036402</v>
      </c>
      <c r="DC12" s="4">
        <v>1.2549710959432301</v>
      </c>
      <c r="DD12" s="4">
        <v>1.4060972286781299</v>
      </c>
      <c r="DE12" s="4">
        <v>3.6944238957364601</v>
      </c>
      <c r="DF12" s="4">
        <v>0.66627699789934702</v>
      </c>
      <c r="DG12" s="4">
        <v>1.5595556877913299</v>
      </c>
      <c r="DH12" s="4">
        <v>0.65145229382037295</v>
      </c>
      <c r="DI12" s="4">
        <v>5.2470311441128503</v>
      </c>
      <c r="DJ12" s="4">
        <v>0.75952554386479199</v>
      </c>
      <c r="DK12" s="4">
        <v>5.2839052069188002</v>
      </c>
      <c r="DL12" s="4">
        <v>2.9589215137406502</v>
      </c>
      <c r="DM12" s="4">
        <v>0.79909734792016796</v>
      </c>
      <c r="DN12" s="4">
        <v>2.94529251154461</v>
      </c>
      <c r="DO12" s="4">
        <v>1.2211904805971201</v>
      </c>
      <c r="DP12" s="4">
        <v>1.4328539149169801</v>
      </c>
      <c r="DQ12" s="4">
        <v>2.13457587803518</v>
      </c>
      <c r="DR12" s="4">
        <v>2.5063019531917901</v>
      </c>
      <c r="DS12" s="4">
        <v>1.25724474619011</v>
      </c>
      <c r="DT12" s="4">
        <v>14.7748517498528</v>
      </c>
      <c r="DU12" s="4">
        <v>3.17194795295014</v>
      </c>
      <c r="DV12" s="4">
        <v>2.95346089518344</v>
      </c>
      <c r="DW12" s="4">
        <v>1.26805015389247</v>
      </c>
      <c r="DX12" s="4">
        <v>2.0061084470143098</v>
      </c>
      <c r="DY12" s="4">
        <v>1.25721208471372</v>
      </c>
      <c r="DZ12" s="4">
        <v>0.71495743769003794</v>
      </c>
      <c r="EA12" s="4">
        <v>6.1792410514039604</v>
      </c>
      <c r="EB12" s="4">
        <v>1.60050058479829</v>
      </c>
      <c r="EC12" s="4">
        <v>0.87741037606915995</v>
      </c>
      <c r="ED12" s="4">
        <v>3.5625347539371801</v>
      </c>
      <c r="EE12" s="4">
        <v>1.2348634892714401</v>
      </c>
      <c r="EF12" s="4">
        <v>5.1165910570270201</v>
      </c>
      <c r="EG12" s="4">
        <v>0.67425378960159099</v>
      </c>
      <c r="EH12" s="4">
        <v>1.37563440438683</v>
      </c>
      <c r="EI12" s="4">
        <v>1.7528669941517101</v>
      </c>
      <c r="EJ12" s="4">
        <v>3.6000725999107202</v>
      </c>
      <c r="EK12" s="4">
        <v>1.4519281255469301</v>
      </c>
      <c r="EL12" s="4">
        <v>0.23025589570105301</v>
      </c>
      <c r="EM12" s="4">
        <v>0.80837462389713199</v>
      </c>
      <c r="EN12" s="4">
        <v>2.5880253709563199</v>
      </c>
      <c r="EO12" s="4">
        <v>4.2318372320085702</v>
      </c>
      <c r="EP12" s="4">
        <v>1.88822902390742</v>
      </c>
      <c r="EQ12" s="4">
        <v>1.2947276630447</v>
      </c>
      <c r="ER12" s="4">
        <v>6.0946076848563102</v>
      </c>
      <c r="ES12" s="4">
        <v>2.2740245631479099</v>
      </c>
      <c r="ET12" s="4">
        <v>10.056460236811599</v>
      </c>
      <c r="EU12" s="4">
        <v>1.6522758530413899</v>
      </c>
      <c r="EV12" s="4">
        <v>7.1323022362328796</v>
      </c>
      <c r="EW12" s="4">
        <v>2.9065777536748598</v>
      </c>
      <c r="EX12" s="4">
        <v>1.8401182358278001</v>
      </c>
      <c r="EY12" s="4">
        <v>12.380562516848499</v>
      </c>
      <c r="EZ12" s="4">
        <v>1.0961378788235701</v>
      </c>
      <c r="FA12" s="4">
        <v>4.7228163197851396</v>
      </c>
      <c r="FB12" s="4">
        <v>0.433086123512892</v>
      </c>
      <c r="FC12" s="4">
        <v>3.2265473755591798</v>
      </c>
      <c r="FD12" s="4">
        <v>5.5221208395349297</v>
      </c>
      <c r="FE12" s="4">
        <v>2.9537315690296402</v>
      </c>
      <c r="FF12" s="4">
        <v>3.92798971959028</v>
      </c>
      <c r="FG12" s="4">
        <v>2.01616810174988</v>
      </c>
      <c r="FH12" s="4">
        <v>4.2073691801871496</v>
      </c>
      <c r="FI12" s="4">
        <v>0.40204572193436899</v>
      </c>
      <c r="FJ12" s="4">
        <v>3.46699484715232</v>
      </c>
      <c r="FK12" s="4">
        <v>1.82455261952384</v>
      </c>
      <c r="FL12" s="4">
        <v>5.6572894111922496</v>
      </c>
      <c r="FM12" s="4">
        <v>1.45943810985283</v>
      </c>
      <c r="FN12" s="4">
        <v>1.45037254186967</v>
      </c>
      <c r="FO12" s="4">
        <v>2.3391556833693001</v>
      </c>
      <c r="FP12" s="4">
        <v>3.6244037648104701</v>
      </c>
      <c r="FQ12" s="4">
        <v>3.98398963821047</v>
      </c>
      <c r="FR12" s="4">
        <v>0.88377689038759999</v>
      </c>
      <c r="FS12" s="4">
        <v>3.96890154995583</v>
      </c>
      <c r="FT12" s="4">
        <v>3.9800789656591999</v>
      </c>
      <c r="FU12" s="4">
        <v>0.80865654438048495</v>
      </c>
      <c r="FV12" s="4">
        <v>0.75854560246946101</v>
      </c>
      <c r="FW12" s="4">
        <v>0.473523880541039</v>
      </c>
      <c r="FX12" s="4">
        <v>2.5062791178995001</v>
      </c>
      <c r="FY12" s="4">
        <v>0.97509723515872704</v>
      </c>
      <c r="FZ12" s="4">
        <v>1.3804663350541599</v>
      </c>
      <c r="GA12" s="4">
        <v>2.89787453032576</v>
      </c>
      <c r="GB12" s="4">
        <v>7.5290629873861903</v>
      </c>
      <c r="GC12" s="4">
        <v>1.86160036834801</v>
      </c>
      <c r="GD12" s="4">
        <v>0.89674938312499197</v>
      </c>
      <c r="GE12" s="4">
        <v>3.6658898745931401</v>
      </c>
      <c r="GF12" s="4">
        <v>2.1315454588301801</v>
      </c>
      <c r="GG12" s="4">
        <v>4.1379481999406797</v>
      </c>
      <c r="GH12" s="4">
        <v>1.05637368602795</v>
      </c>
      <c r="GI12" s="4">
        <v>5.0317059973544804</v>
      </c>
      <c r="GJ12" s="4">
        <v>1.6436537254988299</v>
      </c>
      <c r="GK12" s="4">
        <v>1.97486017009569</v>
      </c>
      <c r="GL12" s="4">
        <v>1.61618491923882</v>
      </c>
      <c r="GM12" s="4">
        <v>0.97045025560084197</v>
      </c>
      <c r="GN12" s="4">
        <v>27.716850857952899</v>
      </c>
      <c r="GO12" s="4">
        <v>4.6342938504426598</v>
      </c>
      <c r="GP12" s="4">
        <v>8.1479477455498799</v>
      </c>
      <c r="GQ12" s="4">
        <v>0.62716422469435895</v>
      </c>
      <c r="GR12" s="4">
        <v>1.32510330328795</v>
      </c>
      <c r="GS12" s="4" t="e">
        <v>#N/A</v>
      </c>
      <c r="GT12" s="4">
        <v>1.43241243933159</v>
      </c>
      <c r="GU12" s="4">
        <v>1.5191165336611701</v>
      </c>
      <c r="GV12" s="4">
        <v>2.1062558943728402</v>
      </c>
      <c r="GW12" s="4">
        <v>0.479463163958607</v>
      </c>
      <c r="GX12" s="4">
        <v>13.955102142529899</v>
      </c>
      <c r="GY12" s="4">
        <v>0.52820501018007304</v>
      </c>
      <c r="GZ12" s="4">
        <v>3.3884181313334101</v>
      </c>
      <c r="HA12" s="4">
        <v>3.04125067881861</v>
      </c>
      <c r="HB12" s="4">
        <v>1.93949227561659</v>
      </c>
      <c r="HC12" s="4">
        <v>0.88462666570818205</v>
      </c>
      <c r="HD12" s="4">
        <v>2.1119749246585799</v>
      </c>
      <c r="HE12" s="4">
        <v>2.1939148304242102</v>
      </c>
      <c r="HF12" s="4">
        <v>0.88130235351490904</v>
      </c>
      <c r="HG12" s="4">
        <v>1.08119251869753</v>
      </c>
      <c r="HH12" s="4">
        <v>0.78072512452218201</v>
      </c>
      <c r="HI12" s="4">
        <v>1.4666666666666699</v>
      </c>
      <c r="HJ12" s="4">
        <v>0.31548884579408398</v>
      </c>
      <c r="HK12" s="4">
        <v>0.52139297041879695</v>
      </c>
      <c r="HL12" s="4">
        <v>6.7213325451959198</v>
      </c>
      <c r="HM12" s="4">
        <v>1.7508536259238701</v>
      </c>
      <c r="HN12" s="4">
        <v>1.13339554951456</v>
      </c>
      <c r="HO12" s="4">
        <v>0.71458857878765902</v>
      </c>
      <c r="HP12" s="4">
        <v>0.92068274420754403</v>
      </c>
      <c r="HQ12" s="4">
        <v>1.20957402321004</v>
      </c>
      <c r="HR12" s="4">
        <v>2.00857570938423</v>
      </c>
      <c r="HS12" s="4">
        <v>3.06573783811475</v>
      </c>
      <c r="HT12" s="4">
        <v>1.7777048462969001</v>
      </c>
      <c r="HU12" s="4">
        <v>1.32346114719719</v>
      </c>
      <c r="HV12" s="4">
        <v>1.34324721565052</v>
      </c>
      <c r="HW12" s="4">
        <v>1.6466543231470301</v>
      </c>
      <c r="HX12" s="4">
        <v>0.45969658438515898</v>
      </c>
      <c r="HY12" s="4">
        <v>1.7213968253968299</v>
      </c>
      <c r="HZ12" s="4">
        <v>2.0599660618342401</v>
      </c>
      <c r="IA12" s="4">
        <v>3.9507591742913299</v>
      </c>
      <c r="IB12" s="4">
        <v>0.28987812745799901</v>
      </c>
      <c r="IC12" s="4">
        <v>5.5106144844718203</v>
      </c>
      <c r="ID12" s="4" t="e">
        <v>#N/A</v>
      </c>
      <c r="IE12" s="4">
        <v>1.2102125362718399</v>
      </c>
      <c r="IF12" s="4">
        <v>0.68907248980514102</v>
      </c>
      <c r="IG12" s="4">
        <v>1.11828681185579</v>
      </c>
      <c r="IH12" s="4">
        <v>9.8801414039221296</v>
      </c>
      <c r="II12" s="4">
        <v>4.4262583597324898</v>
      </c>
      <c r="IJ12" s="4">
        <v>2.4890138027129098</v>
      </c>
      <c r="IK12" s="4">
        <v>1.26345511125514</v>
      </c>
      <c r="IL12" s="4">
        <v>14.264093027812301</v>
      </c>
      <c r="IM12" s="4">
        <v>1.2976243853211999</v>
      </c>
      <c r="IN12" s="4">
        <v>305.69306930693102</v>
      </c>
      <c r="IO12" s="4">
        <v>0.85514636575284497</v>
      </c>
      <c r="IP12" s="4">
        <v>1.12522927244212</v>
      </c>
      <c r="IQ12" s="4">
        <v>1.04072522115411</v>
      </c>
      <c r="IR12" s="4">
        <v>3.9808788454541801</v>
      </c>
      <c r="IS12" s="4">
        <v>2.5548801202901901</v>
      </c>
      <c r="IT12" s="4">
        <v>3.6135380287199101</v>
      </c>
      <c r="IU12" s="4">
        <v>5.3328568650003501</v>
      </c>
      <c r="IV12" s="4">
        <v>1.2354395724884899</v>
      </c>
      <c r="IW12" s="4">
        <v>4.1700184165094702</v>
      </c>
      <c r="IX12" s="4">
        <v>1.33621778029522</v>
      </c>
      <c r="IY12" s="4">
        <v>2.81176785824705</v>
      </c>
      <c r="IZ12" s="4">
        <v>3.8574721924167901</v>
      </c>
      <c r="JA12" s="4">
        <v>2.1001794032429699</v>
      </c>
      <c r="JB12" s="4">
        <v>1.4939229787537001</v>
      </c>
      <c r="JC12" s="4">
        <v>1.0296731877818599</v>
      </c>
      <c r="JD12" s="4">
        <v>1.2089108506358199</v>
      </c>
      <c r="JE12" s="4">
        <v>0.57616832932796203</v>
      </c>
      <c r="JF12" s="4">
        <v>4.6656819300837</v>
      </c>
      <c r="JG12" s="4">
        <v>2.0442193362876</v>
      </c>
      <c r="JH12" s="4">
        <v>1.34088597979327</v>
      </c>
      <c r="JI12" s="4">
        <v>4.70118345494246</v>
      </c>
      <c r="JJ12" s="4">
        <v>1.0916899082072</v>
      </c>
      <c r="JK12" s="4">
        <v>2.8616462066519301</v>
      </c>
      <c r="JL12" s="4">
        <v>0.84692434518425996</v>
      </c>
      <c r="JM12" s="4">
        <v>2.6958429528084098</v>
      </c>
      <c r="JN12" s="4">
        <v>6.2335511640985102</v>
      </c>
      <c r="JO12" s="4">
        <v>7.2190883544094504</v>
      </c>
      <c r="JP12" s="4">
        <v>1.8460264337686101</v>
      </c>
      <c r="JQ12" s="4">
        <v>3.1461070087430998</v>
      </c>
      <c r="JR12" s="4">
        <v>2.6441560236315702</v>
      </c>
      <c r="JS12" s="4">
        <v>0.75733222622493102</v>
      </c>
      <c r="JT12" s="4">
        <v>0.87335512296141404</v>
      </c>
      <c r="JU12" s="4">
        <v>1.68535766330862</v>
      </c>
      <c r="JV12" s="4">
        <v>4.0573767209412201</v>
      </c>
      <c r="JW12" s="4">
        <v>2.1359731049213599</v>
      </c>
      <c r="JX12" s="4">
        <v>3.1264576142436402</v>
      </c>
      <c r="JY12" s="4">
        <v>9.7222755241713692</v>
      </c>
      <c r="JZ12" s="4">
        <v>1.1831649945578899</v>
      </c>
      <c r="KA12" s="4">
        <v>3.8683537496447902</v>
      </c>
      <c r="KB12" s="4">
        <v>5.5800786283806696</v>
      </c>
      <c r="KC12" s="4">
        <v>0.58802070666713002</v>
      </c>
      <c r="KD12" s="4">
        <v>3.21920485640047</v>
      </c>
      <c r="KE12" s="4">
        <v>2.52163064411251</v>
      </c>
      <c r="KF12" s="4">
        <v>3.9289970561448202</v>
      </c>
      <c r="KG12" s="4">
        <v>1.94253422807637</v>
      </c>
      <c r="KH12" s="4">
        <v>3.8351066639040901</v>
      </c>
      <c r="KI12" s="4">
        <v>2.0981379868669601</v>
      </c>
      <c r="KJ12" s="4">
        <v>3.9422229254730001</v>
      </c>
      <c r="KK12" s="4">
        <v>1.19491841765947</v>
      </c>
      <c r="KL12" s="4">
        <v>9.9950327715922995</v>
      </c>
      <c r="KM12" s="4">
        <v>1.0072338981150799</v>
      </c>
      <c r="KN12" s="4">
        <v>4.6755254062640903</v>
      </c>
      <c r="KO12" s="4">
        <v>1.5974219960168199</v>
      </c>
      <c r="KP12" s="4">
        <v>2.4410104226983198</v>
      </c>
      <c r="KQ12" s="4">
        <v>10.3406874724059</v>
      </c>
      <c r="KR12" s="4">
        <v>1.45747785159719</v>
      </c>
      <c r="KS12" s="4">
        <v>1.0692277994213899</v>
      </c>
      <c r="KT12" s="4">
        <v>1.6940221405610401</v>
      </c>
      <c r="KU12" s="4">
        <v>2.28656805889218</v>
      </c>
      <c r="KV12" s="4">
        <v>1.33242014818504</v>
      </c>
      <c r="KW12" s="4">
        <v>1.75099677398343</v>
      </c>
      <c r="KX12" s="4">
        <v>1.6163369917943</v>
      </c>
      <c r="KY12" s="4">
        <v>1.64127135289566</v>
      </c>
      <c r="KZ12" s="4">
        <v>1.9160948993156699</v>
      </c>
      <c r="LA12" s="4">
        <v>1.0223859392758601</v>
      </c>
      <c r="LB12" s="4">
        <v>1.0833813209444001</v>
      </c>
      <c r="LC12" s="4">
        <v>2.0998240161755302</v>
      </c>
      <c r="LD12" s="4">
        <v>1.7901614072876399</v>
      </c>
      <c r="LE12" s="4">
        <v>1.2646575477876201</v>
      </c>
      <c r="LF12" s="4">
        <v>0.75866962394002102</v>
      </c>
      <c r="LG12" s="4">
        <v>2.88577365897671</v>
      </c>
      <c r="LH12" s="4">
        <v>5.3264488494747404</v>
      </c>
      <c r="LI12" s="4">
        <v>1.13722171446124</v>
      </c>
      <c r="LJ12" s="4">
        <v>13.616989015432299</v>
      </c>
      <c r="LK12" s="4">
        <v>4.19511699225699</v>
      </c>
      <c r="LL12" s="4">
        <v>0.62603822097675799</v>
      </c>
      <c r="LM12" s="4">
        <v>1.5925398356145</v>
      </c>
      <c r="LN12" s="4">
        <v>4.8676102817954501</v>
      </c>
      <c r="LO12" s="4">
        <v>0.79465511967806002</v>
      </c>
      <c r="LP12" s="4">
        <v>0.98201625374565804</v>
      </c>
      <c r="LQ12" s="4">
        <v>3.3585704880563498</v>
      </c>
      <c r="LR12" s="4">
        <v>1.2769184028671801</v>
      </c>
      <c r="LS12" s="4">
        <v>4.9174966066493297</v>
      </c>
      <c r="LT12" s="4">
        <v>0.90800544247910497</v>
      </c>
      <c r="LU12" s="4">
        <v>2.3759547802154701</v>
      </c>
      <c r="LV12" s="4">
        <v>1.26891931996439</v>
      </c>
      <c r="LW12" s="4">
        <v>5.9988406086900499</v>
      </c>
      <c r="LX12" s="4">
        <v>0.84934558618769096</v>
      </c>
      <c r="LY12" s="4">
        <v>2.1546236264274401</v>
      </c>
      <c r="LZ12" s="4">
        <v>1.3782673788136299</v>
      </c>
      <c r="MA12" s="4">
        <v>1.2932676608250799</v>
      </c>
      <c r="MB12" s="4">
        <v>0.98867384245647205</v>
      </c>
      <c r="MC12" s="4">
        <v>3.3436871916681898</v>
      </c>
      <c r="MD12" s="4">
        <v>16.8373510980636</v>
      </c>
      <c r="ME12" s="4">
        <v>4.0154862985570201</v>
      </c>
      <c r="MF12" s="4">
        <v>1.57089796545719</v>
      </c>
      <c r="MG12" s="4">
        <v>4.2235552103511402</v>
      </c>
      <c r="MH12" s="4">
        <v>0.77649062992228002</v>
      </c>
      <c r="MI12" s="4">
        <v>4.2111944534296804</v>
      </c>
      <c r="MJ12" s="4">
        <v>7.6012704592342502</v>
      </c>
      <c r="MK12" s="4">
        <v>3.1982143631767599</v>
      </c>
      <c r="ML12" s="4">
        <v>1.5151712363894401</v>
      </c>
      <c r="MM12" s="4">
        <v>7.4358295845461804</v>
      </c>
      <c r="MN12" s="4">
        <v>0.997808610204172</v>
      </c>
      <c r="MO12" s="4">
        <v>1.1368217230776501</v>
      </c>
      <c r="MP12" s="4">
        <v>1.14711828183181</v>
      </c>
      <c r="MQ12" s="4">
        <v>4.58949816567646</v>
      </c>
      <c r="MR12" s="4">
        <v>2.7884664048262602</v>
      </c>
      <c r="MS12" s="4">
        <v>0.57376545979155602</v>
      </c>
      <c r="MT12" s="4">
        <v>2.4986286596193699</v>
      </c>
      <c r="MU12" s="4">
        <v>1.3444757213230101</v>
      </c>
      <c r="MV12" s="4">
        <v>2.2390061501569001</v>
      </c>
      <c r="MW12" s="4">
        <v>0.58068102247215303</v>
      </c>
      <c r="MX12" s="4">
        <v>3.2201835116627699</v>
      </c>
      <c r="MY12" s="4">
        <v>2.6099505518232302</v>
      </c>
      <c r="MZ12" s="4">
        <v>20.370387232476102</v>
      </c>
      <c r="NA12" s="4">
        <v>6.0171189177075401</v>
      </c>
      <c r="NB12" s="4">
        <v>3.8292085781538199</v>
      </c>
      <c r="NC12" s="4">
        <v>3.3103439278834199</v>
      </c>
      <c r="ND12" s="4">
        <v>0.65076950057114102</v>
      </c>
      <c r="NE12" s="4">
        <v>2.75386817233059</v>
      </c>
      <c r="NF12" s="4">
        <v>0.256722028596783</v>
      </c>
      <c r="NG12" s="4">
        <v>0.85781832599416197</v>
      </c>
      <c r="NH12" s="4">
        <v>1.4826324122222101</v>
      </c>
      <c r="NI12" s="4">
        <v>3.6548854932151298</v>
      </c>
      <c r="NJ12" s="4">
        <v>0.83216053992850003</v>
      </c>
      <c r="NK12" s="4">
        <v>1.1943314157429501</v>
      </c>
      <c r="NL12" s="4">
        <v>2.4917059266739798</v>
      </c>
      <c r="NM12" s="4">
        <v>0.93478642836009895</v>
      </c>
      <c r="NN12" s="4">
        <v>2.0652300806400099</v>
      </c>
      <c r="NO12" s="4">
        <v>2.0014582548532802</v>
      </c>
      <c r="NP12" s="4">
        <v>7.7688709744841304</v>
      </c>
      <c r="NQ12" s="4">
        <v>1.82555910378287</v>
      </c>
      <c r="NR12" s="4">
        <v>10.7264270409266</v>
      </c>
      <c r="NS12" s="4">
        <v>2.08257909000374</v>
      </c>
      <c r="NT12" s="4">
        <v>1.2699895736539999</v>
      </c>
      <c r="NU12" s="4">
        <v>1.2355992098781801</v>
      </c>
      <c r="NV12" s="4">
        <v>1.19063334062117</v>
      </c>
      <c r="NW12" s="4">
        <v>1.32426266186658</v>
      </c>
      <c r="NX12" s="4">
        <v>1.9105068816144799</v>
      </c>
      <c r="NY12" s="4">
        <v>1.25308391228355</v>
      </c>
      <c r="NZ12" s="4">
        <v>2.1356580587388199</v>
      </c>
      <c r="OA12" s="4">
        <v>1.1226739309546301</v>
      </c>
      <c r="OB12" s="4">
        <v>1.6839344642456699</v>
      </c>
      <c r="OC12" s="4">
        <v>2.97450309080708</v>
      </c>
      <c r="OD12" s="4">
        <v>1.9841783296447599</v>
      </c>
      <c r="OE12" s="4">
        <v>2.3761210719024199</v>
      </c>
      <c r="OF12" s="4">
        <v>3.7764493755733901</v>
      </c>
      <c r="OG12" s="4">
        <v>7.7557193680176901</v>
      </c>
      <c r="OH12" s="4">
        <v>1.5242385668346901</v>
      </c>
      <c r="OI12" s="4">
        <v>2.02228375993792</v>
      </c>
      <c r="OJ12" s="4">
        <v>0.936440865318386</v>
      </c>
      <c r="OK12" s="4">
        <v>2.4736436638959498</v>
      </c>
      <c r="OL12" s="4">
        <v>3.6577389228934098</v>
      </c>
      <c r="OM12" s="4">
        <v>3.2883668736967602</v>
      </c>
      <c r="ON12" s="4">
        <v>10.708161923673799</v>
      </c>
      <c r="OO12" s="4">
        <v>7.8944363324964</v>
      </c>
      <c r="OP12" s="4">
        <v>3.38541644368371</v>
      </c>
      <c r="OQ12" s="4">
        <v>1.34350625885306</v>
      </c>
      <c r="OR12" s="4">
        <v>1.6808848342723099</v>
      </c>
      <c r="OS12" s="4">
        <v>2.4430549495333098</v>
      </c>
      <c r="OT12" s="4">
        <v>3.1319432506984399</v>
      </c>
      <c r="OU12" s="4">
        <v>2.9483440759991302</v>
      </c>
      <c r="OV12" s="4">
        <v>0.796086483541248</v>
      </c>
      <c r="OW12" s="4">
        <v>1.12987596965888</v>
      </c>
      <c r="OX12" s="4">
        <v>4.3532074734371697</v>
      </c>
      <c r="OY12" s="4">
        <v>0.98103101529938197</v>
      </c>
      <c r="OZ12" s="4">
        <v>24.756141773718198</v>
      </c>
      <c r="PA12" s="4">
        <v>6.9258419988247297</v>
      </c>
      <c r="PB12" s="4">
        <v>5.2471695603527202</v>
      </c>
      <c r="PC12" s="4">
        <v>1.06865616569919</v>
      </c>
      <c r="PD12" s="4">
        <v>7.3839102794058</v>
      </c>
      <c r="PE12" s="4">
        <v>3.5749629254181801</v>
      </c>
      <c r="PF12" s="4">
        <v>1.1742694029382601</v>
      </c>
      <c r="PG12" s="4">
        <v>13.9806605046341</v>
      </c>
      <c r="PH12" s="4">
        <v>4.9615817447361001</v>
      </c>
      <c r="PI12" s="4">
        <v>6.4313692207677899</v>
      </c>
      <c r="PJ12" s="4">
        <v>2.7103712511446898</v>
      </c>
      <c r="PK12" s="4">
        <v>2.5579694210462498</v>
      </c>
      <c r="PL12" s="4">
        <v>2.4359875075939001</v>
      </c>
      <c r="PM12" s="4">
        <v>7.0119307226633198</v>
      </c>
      <c r="PN12" s="4">
        <v>2.4769830116872802</v>
      </c>
      <c r="PO12" s="4">
        <v>1.68249456054683</v>
      </c>
      <c r="PP12" s="4">
        <v>3.2256365840660699</v>
      </c>
      <c r="PQ12" s="4">
        <v>6.41306580114626</v>
      </c>
      <c r="PR12" s="4">
        <v>13.7574513755604</v>
      </c>
      <c r="PS12" s="4">
        <v>2.9076242836895099</v>
      </c>
      <c r="PT12" s="4">
        <v>5.2107285377323498</v>
      </c>
      <c r="PU12" s="4">
        <v>4.5922588061612304</v>
      </c>
      <c r="PV12" s="4">
        <v>0.71881225632188095</v>
      </c>
      <c r="PW12" s="4">
        <v>3.9151963694969898</v>
      </c>
      <c r="PX12" s="4">
        <v>6.5265149030268903</v>
      </c>
      <c r="PY12" s="4">
        <v>0.88667051400136798</v>
      </c>
      <c r="PZ12" s="4">
        <v>4.68644928888612</v>
      </c>
      <c r="QA12" s="4">
        <v>3.5106142659152901</v>
      </c>
      <c r="QB12" s="4">
        <v>0.811614052529396</v>
      </c>
      <c r="QC12" s="4">
        <v>1.34637621558178</v>
      </c>
      <c r="QD12" s="4">
        <v>1.11950667426269</v>
      </c>
      <c r="QE12" s="4">
        <v>5.7383540443606904</v>
      </c>
      <c r="QF12" s="4">
        <v>0.96639869770624098</v>
      </c>
      <c r="QG12" s="4">
        <v>1.2117543518549101</v>
      </c>
      <c r="QH12" s="4">
        <v>1.0135388600102899</v>
      </c>
      <c r="QI12" s="4">
        <v>1.3436097519374901</v>
      </c>
      <c r="QJ12" s="4">
        <v>1.32855308901938</v>
      </c>
      <c r="QK12" s="4">
        <v>4.3634791438209604</v>
      </c>
      <c r="QL12" s="4">
        <v>3.49492395763252</v>
      </c>
      <c r="QM12" s="4">
        <v>1.24958135852963</v>
      </c>
      <c r="QN12" s="4">
        <v>4.0044781596228596</v>
      </c>
      <c r="QO12" s="4">
        <v>5.7742543346644899</v>
      </c>
      <c r="QP12" s="4">
        <v>5.09146821520691</v>
      </c>
      <c r="QQ12" s="4">
        <v>1.6263057227112301</v>
      </c>
      <c r="QR12" s="4">
        <v>3.13122115800441</v>
      </c>
      <c r="QS12" s="4">
        <v>0.93301493635215504</v>
      </c>
      <c r="QT12" s="4">
        <v>3.70544765529305</v>
      </c>
      <c r="QU12" s="4">
        <v>22.8063250857242</v>
      </c>
      <c r="QV12" s="4">
        <v>1.9319459830830299</v>
      </c>
      <c r="QW12" s="4">
        <v>1.00090991810737</v>
      </c>
      <c r="QX12" s="4">
        <v>2.4938985808551002</v>
      </c>
      <c r="QY12" s="4">
        <v>5.59169114561477</v>
      </c>
      <c r="QZ12" s="4">
        <v>1.97542058340944</v>
      </c>
      <c r="RA12" s="4">
        <v>1.30232079644983</v>
      </c>
      <c r="RB12" s="4">
        <v>1.1868915745849999</v>
      </c>
      <c r="RC12" s="4">
        <v>3.72357577727883</v>
      </c>
      <c r="RD12" s="4">
        <v>2.8555890146563798</v>
      </c>
      <c r="RE12" s="4">
        <v>8.0234500135025506</v>
      </c>
      <c r="RF12" s="4">
        <v>7.8420104968777498</v>
      </c>
      <c r="RG12" s="4">
        <v>1.2614737541868</v>
      </c>
      <c r="RH12" s="4">
        <v>2.5365283711020501</v>
      </c>
      <c r="RI12" s="4">
        <v>2.8626242309237702</v>
      </c>
      <c r="RJ12" s="4">
        <v>2.34640678336558</v>
      </c>
      <c r="RK12" s="4">
        <v>0.949740707517018</v>
      </c>
      <c r="RL12" s="4">
        <v>2.5470665464989701</v>
      </c>
      <c r="RM12" s="4">
        <v>0.39514831041547699</v>
      </c>
      <c r="RN12" s="4">
        <v>1.3325492577473099</v>
      </c>
      <c r="RO12" s="4">
        <v>5.3512149696153903</v>
      </c>
      <c r="RP12" s="4">
        <v>3.3769032063236799</v>
      </c>
      <c r="RQ12" s="4">
        <v>0.80641269954583095</v>
      </c>
      <c r="RR12" s="4">
        <v>5.7621486544785796</v>
      </c>
      <c r="RS12" s="4">
        <v>3.2224229870873899</v>
      </c>
      <c r="RT12" s="4">
        <v>1.3143741890673</v>
      </c>
      <c r="RU12" s="4">
        <v>5.1042430304815802</v>
      </c>
      <c r="RV12" s="4">
        <v>2.8449569769598102</v>
      </c>
      <c r="RW12" s="4">
        <v>0.78104914779825296</v>
      </c>
      <c r="RX12" s="4">
        <v>0.93042521359595398</v>
      </c>
      <c r="RY12" s="4">
        <v>4.4254466613607004</v>
      </c>
      <c r="RZ12" s="4">
        <v>0.49940836352083401</v>
      </c>
      <c r="SA12" s="4">
        <v>8.0862105004862208</v>
      </c>
      <c r="SB12" s="4">
        <v>1.2234320488528301</v>
      </c>
      <c r="SC12" s="4">
        <v>1.98531996312809</v>
      </c>
      <c r="SD12" s="4">
        <v>3.0800600657775501</v>
      </c>
      <c r="SE12" s="4">
        <v>3.3741411785409099</v>
      </c>
      <c r="SF12" s="4">
        <v>0.66395942565367905</v>
      </c>
      <c r="SG12" s="4">
        <v>3.0322267282162301</v>
      </c>
      <c r="SH12" s="4">
        <v>1.96527967083022</v>
      </c>
      <c r="SI12" s="4">
        <v>7.3621763181101496</v>
      </c>
      <c r="SJ12" s="4">
        <v>1.1222038745685099</v>
      </c>
      <c r="SK12" s="4">
        <v>1.94499383359958</v>
      </c>
      <c r="SL12" s="4">
        <v>3.7349293931606802</v>
      </c>
      <c r="SM12" s="4">
        <v>0.78723308966594796</v>
      </c>
      <c r="SN12" s="4">
        <v>1.1972778902796699</v>
      </c>
      <c r="SO12" s="4">
        <v>2.06591580903615</v>
      </c>
      <c r="SP12" s="4">
        <v>1.4806177758886601</v>
      </c>
      <c r="SQ12" s="4">
        <v>0.863796220658124</v>
      </c>
      <c r="SR12" s="4">
        <v>5.48330655018583</v>
      </c>
      <c r="SS12" s="4">
        <v>6.7593142088121096</v>
      </c>
      <c r="ST12" s="4">
        <v>4.22411198912208</v>
      </c>
      <c r="SU12" s="4">
        <v>1.5832549979856601</v>
      </c>
      <c r="SV12" s="4">
        <v>2.6985550242113998</v>
      </c>
      <c r="SW12" s="4">
        <v>2.8062497846739101</v>
      </c>
      <c r="SX12" s="4">
        <v>10.8424250281384</v>
      </c>
      <c r="SY12" s="4">
        <v>2.03389161134898</v>
      </c>
      <c r="SZ12" s="4">
        <v>11.1436513994633</v>
      </c>
      <c r="TA12" s="4">
        <v>0.98272835469492603</v>
      </c>
      <c r="TB12" s="4">
        <v>3.7364760346433998</v>
      </c>
      <c r="TC12" s="4">
        <v>1.9444570474067899</v>
      </c>
      <c r="TD12" s="4">
        <v>1.4188743938372701</v>
      </c>
      <c r="TE12" s="4">
        <v>1.2425191902071899</v>
      </c>
      <c r="TF12" s="4">
        <v>0.64154858180274899</v>
      </c>
      <c r="TG12" s="4">
        <v>2.3507805436900902</v>
      </c>
      <c r="TH12" s="4">
        <v>3.0409271297445999</v>
      </c>
      <c r="TI12" s="4" t="e">
        <v>#N/A</v>
      </c>
      <c r="TJ12" s="4">
        <v>8.2495810124041995</v>
      </c>
      <c r="TK12" s="4">
        <v>2.5394261822359301</v>
      </c>
      <c r="TL12" s="4" t="e">
        <v>#N/A</v>
      </c>
      <c r="TM12" s="4">
        <v>2.89171725887803</v>
      </c>
      <c r="TN12" s="4">
        <v>7.3226399463728002</v>
      </c>
      <c r="TO12" s="4">
        <v>9.8197638284648896</v>
      </c>
      <c r="TP12" s="4">
        <v>12.091268315248</v>
      </c>
      <c r="TQ12" s="4">
        <v>5.6930256426704302</v>
      </c>
      <c r="TR12" s="4">
        <v>5.4610948319304198</v>
      </c>
      <c r="TS12" s="4">
        <v>2.1297018720180398</v>
      </c>
      <c r="TT12" s="4">
        <v>3.0177486925135102</v>
      </c>
      <c r="TU12" s="4">
        <v>2.4724983630711201</v>
      </c>
      <c r="TV12" s="4">
        <v>0.50971482773616195</v>
      </c>
      <c r="TW12" s="4" t="e">
        <v>#N/A</v>
      </c>
      <c r="TX12" s="4">
        <v>0.98207934050299195</v>
      </c>
      <c r="TY12" s="4">
        <v>1.01508714800008</v>
      </c>
      <c r="TZ12" s="4">
        <v>4.2196715424246198</v>
      </c>
      <c r="UA12" s="4">
        <v>1.4895446769926799</v>
      </c>
      <c r="UB12" s="4">
        <v>1.1280748762606501</v>
      </c>
      <c r="UC12" s="4">
        <v>5.2544671172057802</v>
      </c>
      <c r="UD12" s="4">
        <v>1.08882967183656</v>
      </c>
      <c r="UE12" s="4">
        <v>3.5633160513949802</v>
      </c>
      <c r="UF12" s="4">
        <v>2.3185723039817199</v>
      </c>
      <c r="UG12" s="4">
        <v>1.0812589099682</v>
      </c>
      <c r="UH12" s="4">
        <v>3.5903827661627199</v>
      </c>
      <c r="UI12" s="4">
        <v>1.0253158675996801</v>
      </c>
      <c r="UJ12" s="4">
        <v>2.94591403416515</v>
      </c>
      <c r="UK12" s="4">
        <v>18.3047555007658</v>
      </c>
      <c r="UL12" s="4">
        <v>1.1439396945399301</v>
      </c>
      <c r="UM12" s="4">
        <v>0.96838343249010805</v>
      </c>
      <c r="UN12" s="4">
        <v>4.4504363398035203</v>
      </c>
      <c r="UO12" s="4">
        <v>1.22868247123022</v>
      </c>
      <c r="UP12" s="4">
        <v>2.6304875484677601</v>
      </c>
      <c r="UQ12" s="4">
        <v>211.240130051091</v>
      </c>
      <c r="UR12" s="4" t="e">
        <v>#N/A</v>
      </c>
      <c r="US12" s="4">
        <v>3.68462339497309</v>
      </c>
      <c r="UT12" s="4">
        <v>0.86508370842684101</v>
      </c>
      <c r="UU12" s="4">
        <v>1.12546229524047</v>
      </c>
      <c r="UV12" s="4" t="e">
        <v>#N/A</v>
      </c>
      <c r="UW12" s="4">
        <v>1.47682247177945</v>
      </c>
      <c r="UX12" s="4">
        <v>1.08735467290435</v>
      </c>
      <c r="UY12" s="4">
        <v>4.5867073712586199</v>
      </c>
      <c r="UZ12" s="4">
        <v>2.6722007041681199</v>
      </c>
      <c r="VA12" s="4">
        <v>0.75545262977740202</v>
      </c>
      <c r="VB12" s="4" t="e">
        <v>#N/A</v>
      </c>
      <c r="VC12" s="4">
        <v>2.14876672079177</v>
      </c>
      <c r="VD12" s="4">
        <v>0.84799725469751097</v>
      </c>
      <c r="VE12" s="4">
        <v>2.2898840878451998</v>
      </c>
      <c r="VF12" s="4" t="e">
        <v>#N/A</v>
      </c>
      <c r="VG12" s="4">
        <v>2.27117150382997</v>
      </c>
      <c r="VH12" s="4">
        <v>3.2419701643392802</v>
      </c>
      <c r="VI12" s="4">
        <v>3.7345118303589402</v>
      </c>
      <c r="VJ12" s="4">
        <v>0.88431793894702504</v>
      </c>
      <c r="VK12" s="4">
        <v>4.10239543073188</v>
      </c>
      <c r="VL12" s="4">
        <v>3.6525077139903401</v>
      </c>
      <c r="VM12" s="4">
        <v>1.6550038827029601</v>
      </c>
      <c r="VN12" s="4">
        <v>3.8343661819703798</v>
      </c>
      <c r="VO12" s="4">
        <v>0.71531956161793897</v>
      </c>
      <c r="VP12" s="4">
        <v>6.0506716245503203</v>
      </c>
      <c r="VQ12" s="4">
        <v>24.057415715485899</v>
      </c>
      <c r="VR12" s="4">
        <v>0.84945694495246504</v>
      </c>
      <c r="VS12" s="4">
        <v>1.5672501651905599</v>
      </c>
      <c r="VT12" s="4">
        <v>0.91139424060877605</v>
      </c>
      <c r="VU12" s="4">
        <v>8.4383294640662605</v>
      </c>
      <c r="VV12" s="4" t="e">
        <v>#N/A</v>
      </c>
      <c r="VW12" s="4">
        <v>0.78621483890818999</v>
      </c>
      <c r="VX12" s="4" t="e">
        <v>#N/A</v>
      </c>
      <c r="VY12" s="4" t="e">
        <v>#N/A</v>
      </c>
      <c r="VZ12" s="4" t="e">
        <v>#N/A</v>
      </c>
      <c r="WA12" s="4">
        <v>1.80461806878103</v>
      </c>
      <c r="WB12" s="4" t="e">
        <v>#N/A</v>
      </c>
      <c r="WC12" s="4" t="e">
        <v>#N/A</v>
      </c>
    </row>
    <row r="13" spans="1:601" x14ac:dyDescent="0.25">
      <c r="A13" s="2">
        <v>43481</v>
      </c>
      <c r="B13" s="4">
        <v>2.28973130998404</v>
      </c>
      <c r="C13" s="4">
        <v>1.36711676339427</v>
      </c>
      <c r="D13" s="4">
        <v>1.39093611123818</v>
      </c>
      <c r="E13" s="4">
        <v>0.48695112048578598</v>
      </c>
      <c r="F13" s="4">
        <v>8.8386884122953493</v>
      </c>
      <c r="G13" s="4">
        <v>5.4680361700116604</v>
      </c>
      <c r="H13" s="4">
        <v>13.0731157647167</v>
      </c>
      <c r="I13" s="4">
        <v>2.1874539723692599</v>
      </c>
      <c r="J13" s="4">
        <v>0.64207692545718997</v>
      </c>
      <c r="K13" s="4">
        <v>6.1252023745277899</v>
      </c>
      <c r="L13" s="4">
        <v>1.19890132590683</v>
      </c>
      <c r="M13" s="4">
        <v>6.69790120196852</v>
      </c>
      <c r="N13" s="4">
        <v>1.6640315253112601</v>
      </c>
      <c r="O13" s="4">
        <v>5.6968560475687502</v>
      </c>
      <c r="P13" s="4">
        <v>0.96804715052669099</v>
      </c>
      <c r="Q13" s="4">
        <v>4.1813344151046801</v>
      </c>
      <c r="R13" s="4">
        <v>3.0462887287317</v>
      </c>
      <c r="S13" s="4">
        <v>4.2259617575140904</v>
      </c>
      <c r="T13" s="4">
        <v>4.0209099777121402</v>
      </c>
      <c r="U13" s="4">
        <v>2.3519332638742001</v>
      </c>
      <c r="V13" s="4">
        <v>0.62811255383220499</v>
      </c>
      <c r="W13" s="4">
        <v>1.23574808308763</v>
      </c>
      <c r="X13" s="4">
        <v>5.5082626316135697</v>
      </c>
      <c r="Y13" s="4">
        <v>3.8021070382592601</v>
      </c>
      <c r="Z13" s="4">
        <v>1.9354832955304599</v>
      </c>
      <c r="AA13" s="4">
        <v>2.3308455163985502</v>
      </c>
      <c r="AB13" s="4">
        <v>1.19607796664541</v>
      </c>
      <c r="AC13" s="4">
        <v>1.1740302792234101</v>
      </c>
      <c r="AD13" s="4">
        <v>1.6593385355416299</v>
      </c>
      <c r="AE13" s="4">
        <v>0.79788965206585605</v>
      </c>
      <c r="AF13" s="4">
        <v>1.0601029654260601</v>
      </c>
      <c r="AG13" s="4">
        <v>2.3295151104671499</v>
      </c>
      <c r="AH13" s="4">
        <v>1.5284249901453</v>
      </c>
      <c r="AI13" s="4">
        <v>1.7830545404643701</v>
      </c>
      <c r="AJ13" s="4">
        <v>3.4372632582542599</v>
      </c>
      <c r="AK13" s="4">
        <v>1.6898458083185799</v>
      </c>
      <c r="AL13" s="4">
        <v>1.2223398030728201</v>
      </c>
      <c r="AM13" s="4">
        <v>2.3129477224257702</v>
      </c>
      <c r="AN13" s="4">
        <v>2.2367093873410799</v>
      </c>
      <c r="AO13" s="4">
        <v>3.84845449238597</v>
      </c>
      <c r="AP13" s="4">
        <v>1.36858659147328</v>
      </c>
      <c r="AQ13" s="4">
        <v>6.3296358859395996</v>
      </c>
      <c r="AR13" s="4">
        <v>1.61703033820938</v>
      </c>
      <c r="AS13" s="4">
        <v>3.77994514054186</v>
      </c>
      <c r="AT13" s="4">
        <v>3.4003284088322898</v>
      </c>
      <c r="AU13" s="4">
        <v>1.00957874553811</v>
      </c>
      <c r="AV13" s="4">
        <v>1.54595220892161</v>
      </c>
      <c r="AW13" s="4">
        <v>1.65834790222676</v>
      </c>
      <c r="AX13" s="4">
        <v>1.104574833367</v>
      </c>
      <c r="AY13" s="4">
        <v>0.69707024475897905</v>
      </c>
      <c r="AZ13" s="4">
        <v>1.2838854312174299</v>
      </c>
      <c r="BA13" s="4">
        <v>0.73959824495459503</v>
      </c>
      <c r="BB13" s="4">
        <v>8.1677292748555992</v>
      </c>
      <c r="BC13" s="4">
        <v>1.35295133308004</v>
      </c>
      <c r="BD13" s="4">
        <v>2.1691029384949099</v>
      </c>
      <c r="BE13" s="4">
        <v>1.2600769091647599</v>
      </c>
      <c r="BF13" s="4">
        <v>2.4386490512908701</v>
      </c>
      <c r="BG13" s="4">
        <v>2.4454062625267299</v>
      </c>
      <c r="BH13" s="4">
        <v>0.44606056562115098</v>
      </c>
      <c r="BI13" s="4">
        <v>2.6635235417643401</v>
      </c>
      <c r="BJ13" s="4">
        <v>5.66858946695762</v>
      </c>
      <c r="BK13" s="4">
        <v>4.9393899986051704</v>
      </c>
      <c r="BL13" s="4">
        <v>3.4515439162309098</v>
      </c>
      <c r="BM13" s="4">
        <v>2.27449499411407</v>
      </c>
      <c r="BN13" s="4">
        <v>1.3345511889925701</v>
      </c>
      <c r="BO13" s="4">
        <v>4.7960202954348503</v>
      </c>
      <c r="BP13" s="4">
        <v>2.6664006569557399</v>
      </c>
      <c r="BQ13" s="4">
        <v>1.2521853251733299</v>
      </c>
      <c r="BR13" s="4">
        <v>0.85340868310907603</v>
      </c>
      <c r="BS13" s="4">
        <v>1.122974302639</v>
      </c>
      <c r="BT13" s="4">
        <v>10.0042339185448</v>
      </c>
      <c r="BU13" s="4">
        <v>1.5790015010032701</v>
      </c>
      <c r="BV13" s="4">
        <v>1.55850509480296</v>
      </c>
      <c r="BW13" s="4">
        <v>3.5989168059437402</v>
      </c>
      <c r="BX13" s="4">
        <v>1.6071963384369401</v>
      </c>
      <c r="BY13" s="4">
        <v>0.88264337083851696</v>
      </c>
      <c r="BZ13" s="4">
        <v>1.2538622511519799</v>
      </c>
      <c r="CA13" s="4">
        <v>3.2469560962758099</v>
      </c>
      <c r="CB13" s="4">
        <v>0.79093329826155301</v>
      </c>
      <c r="CC13" s="4" t="e">
        <v>#N/A</v>
      </c>
      <c r="CD13" s="4">
        <v>1.20640598856665</v>
      </c>
      <c r="CE13" s="4">
        <v>3.74818186845549</v>
      </c>
      <c r="CF13" s="4">
        <v>1.22833901426605</v>
      </c>
      <c r="CG13" s="4">
        <v>1.1845738764167</v>
      </c>
      <c r="CH13" s="4">
        <v>2.43477532944756</v>
      </c>
      <c r="CI13" s="4">
        <v>1.58259024956715</v>
      </c>
      <c r="CJ13" s="4">
        <v>3.6771868794293301</v>
      </c>
      <c r="CK13" s="4">
        <v>4.3604688856278999</v>
      </c>
      <c r="CL13" s="4">
        <v>0.68643402922758401</v>
      </c>
      <c r="CM13" s="4">
        <v>1.4782278490923499</v>
      </c>
      <c r="CN13" s="4">
        <v>3.1739443583139</v>
      </c>
      <c r="CO13" s="4">
        <v>1.0875959382798299</v>
      </c>
      <c r="CP13" s="4">
        <v>1.5101340610710801</v>
      </c>
      <c r="CQ13" s="4">
        <v>1.72219138429035</v>
      </c>
      <c r="CR13" s="4">
        <v>1.6420314169064101</v>
      </c>
      <c r="CS13" s="4">
        <v>1.2113183361048001</v>
      </c>
      <c r="CT13" s="4">
        <v>9.1843334367707499</v>
      </c>
      <c r="CU13" s="4">
        <v>0.92907541943239402</v>
      </c>
      <c r="CV13" s="4">
        <v>2.3583800401147199</v>
      </c>
      <c r="CW13" s="4">
        <v>0.98929005632927203</v>
      </c>
      <c r="CX13" s="4">
        <v>0.887073551986022</v>
      </c>
      <c r="CY13" s="4">
        <v>1.0535739156883199</v>
      </c>
      <c r="CZ13" s="4">
        <v>5.8786281538103102</v>
      </c>
      <c r="DA13" s="4">
        <v>1.6410069691753999</v>
      </c>
      <c r="DB13" s="4">
        <v>2.1165274180036402</v>
      </c>
      <c r="DC13" s="4">
        <v>1.2549710959432301</v>
      </c>
      <c r="DD13" s="4">
        <v>1.4060972286781299</v>
      </c>
      <c r="DE13" s="4">
        <v>3.6944238957364601</v>
      </c>
      <c r="DF13" s="4">
        <v>0.66627699789934702</v>
      </c>
      <c r="DG13" s="4">
        <v>1.5595556877913299</v>
      </c>
      <c r="DH13" s="4">
        <v>0.65145229382037295</v>
      </c>
      <c r="DI13" s="4">
        <v>5.2470311441128503</v>
      </c>
      <c r="DJ13" s="4">
        <v>0.75952554386479199</v>
      </c>
      <c r="DK13" s="4">
        <v>5.2839052069188002</v>
      </c>
      <c r="DL13" s="4">
        <v>2.9589215137406502</v>
      </c>
      <c r="DM13" s="4">
        <v>0.79909734792016796</v>
      </c>
      <c r="DN13" s="4">
        <v>2.94529251154461</v>
      </c>
      <c r="DO13" s="4">
        <v>1.2211904805971201</v>
      </c>
      <c r="DP13" s="4">
        <v>1.4328539149169801</v>
      </c>
      <c r="DQ13" s="4">
        <v>2.13457587803518</v>
      </c>
      <c r="DR13" s="4">
        <v>2.5063019531917901</v>
      </c>
      <c r="DS13" s="4">
        <v>1.25724474619011</v>
      </c>
      <c r="DT13" s="4">
        <v>14.7748517498528</v>
      </c>
      <c r="DU13" s="4">
        <v>3.17194795295014</v>
      </c>
      <c r="DV13" s="4">
        <v>2.95346089518344</v>
      </c>
      <c r="DW13" s="4">
        <v>1.26805015389247</v>
      </c>
      <c r="DX13" s="4">
        <v>2.0061084470143098</v>
      </c>
      <c r="DY13" s="4">
        <v>1.25721208471372</v>
      </c>
      <c r="DZ13" s="4">
        <v>0.71495743769003794</v>
      </c>
      <c r="EA13" s="4">
        <v>6.1792410514039604</v>
      </c>
      <c r="EB13" s="4">
        <v>1.60050058479829</v>
      </c>
      <c r="EC13" s="4">
        <v>0.87741037606915995</v>
      </c>
      <c r="ED13" s="4">
        <v>3.5625347539371801</v>
      </c>
      <c r="EE13" s="4">
        <v>1.2348634892714401</v>
      </c>
      <c r="EF13" s="4">
        <v>5.1165910570270201</v>
      </c>
      <c r="EG13" s="4">
        <v>0.67425378960159099</v>
      </c>
      <c r="EH13" s="4">
        <v>1.37563440438683</v>
      </c>
      <c r="EI13" s="4">
        <v>1.7528669941517101</v>
      </c>
      <c r="EJ13" s="4">
        <v>3.6000725999107202</v>
      </c>
      <c r="EK13" s="4">
        <v>1.4519281255469301</v>
      </c>
      <c r="EL13" s="4">
        <v>0.23025589570105301</v>
      </c>
      <c r="EM13" s="4">
        <v>0.80837462389713199</v>
      </c>
      <c r="EN13" s="4">
        <v>2.5880253709563199</v>
      </c>
      <c r="EO13" s="4">
        <v>4.2318372320085702</v>
      </c>
      <c r="EP13" s="4">
        <v>1.88822902390742</v>
      </c>
      <c r="EQ13" s="4">
        <v>1.2947276630447</v>
      </c>
      <c r="ER13" s="4">
        <v>6.0946076848563102</v>
      </c>
      <c r="ES13" s="4">
        <v>2.2740245631479099</v>
      </c>
      <c r="ET13" s="4">
        <v>10.056460236811599</v>
      </c>
      <c r="EU13" s="4">
        <v>1.6522758530413899</v>
      </c>
      <c r="EV13" s="4">
        <v>7.1323022362328796</v>
      </c>
      <c r="EW13" s="4">
        <v>2.9065777536748598</v>
      </c>
      <c r="EX13" s="4">
        <v>1.8401182358278001</v>
      </c>
      <c r="EY13" s="4">
        <v>12.380562516848499</v>
      </c>
      <c r="EZ13" s="4">
        <v>1.0961378788235701</v>
      </c>
      <c r="FA13" s="4">
        <v>4.7228163197851396</v>
      </c>
      <c r="FB13" s="4">
        <v>0.433086123512892</v>
      </c>
      <c r="FC13" s="4">
        <v>3.2265473755591798</v>
      </c>
      <c r="FD13" s="4">
        <v>5.5221208395349297</v>
      </c>
      <c r="FE13" s="4">
        <v>2.9537315690296402</v>
      </c>
      <c r="FF13" s="4">
        <v>3.92798971959028</v>
      </c>
      <c r="FG13" s="4">
        <v>2.01616810174988</v>
      </c>
      <c r="FH13" s="4">
        <v>4.2073691801871496</v>
      </c>
      <c r="FI13" s="4">
        <v>0.40204572193436899</v>
      </c>
      <c r="FJ13" s="4">
        <v>3.46699484715232</v>
      </c>
      <c r="FK13" s="4">
        <v>1.82455261952384</v>
      </c>
      <c r="FL13" s="4">
        <v>5.6572894111922496</v>
      </c>
      <c r="FM13" s="4">
        <v>1.45943810985283</v>
      </c>
      <c r="FN13" s="4">
        <v>1.45037254186967</v>
      </c>
      <c r="FO13" s="4">
        <v>2.3391556833693001</v>
      </c>
      <c r="FP13" s="4">
        <v>3.6244037648104701</v>
      </c>
      <c r="FQ13" s="4">
        <v>3.98398963821047</v>
      </c>
      <c r="FR13" s="4">
        <v>0.88377689038759999</v>
      </c>
      <c r="FS13" s="4">
        <v>3.96890154995583</v>
      </c>
      <c r="FT13" s="4">
        <v>3.9800789656591999</v>
      </c>
      <c r="FU13" s="4">
        <v>0.80865654438048495</v>
      </c>
      <c r="FV13" s="4">
        <v>0.75854560246946101</v>
      </c>
      <c r="FW13" s="4">
        <v>0.473523880541039</v>
      </c>
      <c r="FX13" s="4">
        <v>2.5062791178995001</v>
      </c>
      <c r="FY13" s="4">
        <v>0.97509723515872704</v>
      </c>
      <c r="FZ13" s="4">
        <v>1.3804663350541599</v>
      </c>
      <c r="GA13" s="4">
        <v>2.89787453032576</v>
      </c>
      <c r="GB13" s="4">
        <v>7.5290629873861903</v>
      </c>
      <c r="GC13" s="4">
        <v>1.86160036834801</v>
      </c>
      <c r="GD13" s="4">
        <v>0.89674938312499197</v>
      </c>
      <c r="GE13" s="4">
        <v>3.6658898745931401</v>
      </c>
      <c r="GF13" s="4">
        <v>2.1315454588301801</v>
      </c>
      <c r="GG13" s="4">
        <v>4.1379481999406797</v>
      </c>
      <c r="GH13" s="4">
        <v>1.05637368602795</v>
      </c>
      <c r="GI13" s="4">
        <v>5.0317059973544804</v>
      </c>
      <c r="GJ13" s="4">
        <v>1.6436537254988299</v>
      </c>
      <c r="GK13" s="4">
        <v>1.97486017009569</v>
      </c>
      <c r="GL13" s="4">
        <v>1.61618491923882</v>
      </c>
      <c r="GM13" s="4">
        <v>0.97045025560084197</v>
      </c>
      <c r="GN13" s="4">
        <v>27.716850857952899</v>
      </c>
      <c r="GO13" s="4">
        <v>4.6342938504426598</v>
      </c>
      <c r="GP13" s="4">
        <v>8.1479477455498799</v>
      </c>
      <c r="GQ13" s="4">
        <v>0.62716422469435895</v>
      </c>
      <c r="GR13" s="4">
        <v>1.32510330328795</v>
      </c>
      <c r="GS13" s="4" t="e">
        <v>#N/A</v>
      </c>
      <c r="GT13" s="4">
        <v>1.43241243933159</v>
      </c>
      <c r="GU13" s="4">
        <v>1.5191165336611701</v>
      </c>
      <c r="GV13" s="4">
        <v>2.1062558943728402</v>
      </c>
      <c r="GW13" s="4">
        <v>0.479463163958607</v>
      </c>
      <c r="GX13" s="4">
        <v>13.955102142529899</v>
      </c>
      <c r="GY13" s="4">
        <v>0.52820501018007304</v>
      </c>
      <c r="GZ13" s="4">
        <v>3.3884181313334101</v>
      </c>
      <c r="HA13" s="4">
        <v>3.04125067881861</v>
      </c>
      <c r="HB13" s="4">
        <v>1.93949227561659</v>
      </c>
      <c r="HC13" s="4">
        <v>0.88462666570818205</v>
      </c>
      <c r="HD13" s="4">
        <v>2.1119749246585799</v>
      </c>
      <c r="HE13" s="4">
        <v>2.1939148304242102</v>
      </c>
      <c r="HF13" s="4">
        <v>0.88130235351490904</v>
      </c>
      <c r="HG13" s="4">
        <v>1.08119251869753</v>
      </c>
      <c r="HH13" s="4">
        <v>0.78072512452218201</v>
      </c>
      <c r="HI13" s="4">
        <v>1.4666666666666699</v>
      </c>
      <c r="HJ13" s="4">
        <v>0.31548884579408398</v>
      </c>
      <c r="HK13" s="4">
        <v>0.52139297041879695</v>
      </c>
      <c r="HL13" s="4">
        <v>6.7213325451959198</v>
      </c>
      <c r="HM13" s="4">
        <v>1.7508536259238701</v>
      </c>
      <c r="HN13" s="4">
        <v>1.13339554951456</v>
      </c>
      <c r="HO13" s="4">
        <v>0.71458857878765902</v>
      </c>
      <c r="HP13" s="4">
        <v>0.92068274420754403</v>
      </c>
      <c r="HQ13" s="4">
        <v>1.20957402321004</v>
      </c>
      <c r="HR13" s="4">
        <v>2.00857570938423</v>
      </c>
      <c r="HS13" s="4">
        <v>3.06573783811475</v>
      </c>
      <c r="HT13" s="4">
        <v>1.7777048462969001</v>
      </c>
      <c r="HU13" s="4">
        <v>1.32346114719719</v>
      </c>
      <c r="HV13" s="4">
        <v>1.34324721565052</v>
      </c>
      <c r="HW13" s="4">
        <v>1.6466543231470301</v>
      </c>
      <c r="HX13" s="4">
        <v>0.45969658438515898</v>
      </c>
      <c r="HY13" s="4">
        <v>1.7213968253968299</v>
      </c>
      <c r="HZ13" s="4">
        <v>2.0599660618342401</v>
      </c>
      <c r="IA13" s="4">
        <v>3.9507591742913299</v>
      </c>
      <c r="IB13" s="4">
        <v>0.28987812745799901</v>
      </c>
      <c r="IC13" s="4">
        <v>5.5106144844718203</v>
      </c>
      <c r="ID13" s="4" t="e">
        <v>#N/A</v>
      </c>
      <c r="IE13" s="4">
        <v>1.2102125362718399</v>
      </c>
      <c r="IF13" s="4">
        <v>0.68907248980514102</v>
      </c>
      <c r="IG13" s="4">
        <v>1.11828681185579</v>
      </c>
      <c r="IH13" s="4">
        <v>9.8801414039221296</v>
      </c>
      <c r="II13" s="4">
        <v>4.4262583597324898</v>
      </c>
      <c r="IJ13" s="4">
        <v>2.4890138027129098</v>
      </c>
      <c r="IK13" s="4">
        <v>1.26345511125514</v>
      </c>
      <c r="IL13" s="4">
        <v>14.264093027812301</v>
      </c>
      <c r="IM13" s="4">
        <v>1.2976243853211999</v>
      </c>
      <c r="IN13" s="4">
        <v>305.69306930693102</v>
      </c>
      <c r="IO13" s="4">
        <v>0.85514636575284497</v>
      </c>
      <c r="IP13" s="4">
        <v>1.12522927244212</v>
      </c>
      <c r="IQ13" s="4">
        <v>1.04072522115411</v>
      </c>
      <c r="IR13" s="4">
        <v>3.9808788454541801</v>
      </c>
      <c r="IS13" s="4">
        <v>2.5548801202901901</v>
      </c>
      <c r="IT13" s="4">
        <v>3.6135380287199101</v>
      </c>
      <c r="IU13" s="4">
        <v>5.3328568650003501</v>
      </c>
      <c r="IV13" s="4">
        <v>1.2354395724884899</v>
      </c>
      <c r="IW13" s="4">
        <v>4.1700184165094702</v>
      </c>
      <c r="IX13" s="4">
        <v>1.33621778029522</v>
      </c>
      <c r="IY13" s="4">
        <v>2.81176785824705</v>
      </c>
      <c r="IZ13" s="4">
        <v>3.8574721924167901</v>
      </c>
      <c r="JA13" s="4">
        <v>2.1001794032429699</v>
      </c>
      <c r="JB13" s="4">
        <v>1.4939229787537001</v>
      </c>
      <c r="JC13" s="4">
        <v>1.0296731877818599</v>
      </c>
      <c r="JD13" s="4">
        <v>1.2089108506358199</v>
      </c>
      <c r="JE13" s="4">
        <v>0.57616832932796203</v>
      </c>
      <c r="JF13" s="4">
        <v>4.6656819300837</v>
      </c>
      <c r="JG13" s="4">
        <v>2.0442193362876</v>
      </c>
      <c r="JH13" s="4">
        <v>1.34088597979327</v>
      </c>
      <c r="JI13" s="4">
        <v>4.70118345494246</v>
      </c>
      <c r="JJ13" s="4">
        <v>1.0916899082072</v>
      </c>
      <c r="JK13" s="4">
        <v>2.8616462066519301</v>
      </c>
      <c r="JL13" s="4">
        <v>0.84692434518425996</v>
      </c>
      <c r="JM13" s="4">
        <v>2.6958429528084098</v>
      </c>
      <c r="JN13" s="4">
        <v>6.2335511640985102</v>
      </c>
      <c r="JO13" s="4">
        <v>7.2190883544094504</v>
      </c>
      <c r="JP13" s="4">
        <v>1.8460264337686101</v>
      </c>
      <c r="JQ13" s="4">
        <v>3.1461070087430998</v>
      </c>
      <c r="JR13" s="4">
        <v>2.6441560236315702</v>
      </c>
      <c r="JS13" s="4">
        <v>0.75733222622493102</v>
      </c>
      <c r="JT13" s="4">
        <v>0.87335512296141404</v>
      </c>
      <c r="JU13" s="4">
        <v>1.68535766330862</v>
      </c>
      <c r="JV13" s="4">
        <v>4.0573767209412201</v>
      </c>
      <c r="JW13" s="4">
        <v>2.1359731049213599</v>
      </c>
      <c r="JX13" s="4">
        <v>3.1264576142436402</v>
      </c>
      <c r="JY13" s="4">
        <v>9.7222755241713692</v>
      </c>
      <c r="JZ13" s="4">
        <v>1.1831649945578899</v>
      </c>
      <c r="KA13" s="4">
        <v>3.8683537496447902</v>
      </c>
      <c r="KB13" s="4">
        <v>5.5800786283806696</v>
      </c>
      <c r="KC13" s="4">
        <v>0.58802070666713002</v>
      </c>
      <c r="KD13" s="4">
        <v>3.21920485640047</v>
      </c>
      <c r="KE13" s="4">
        <v>2.52163064411251</v>
      </c>
      <c r="KF13" s="4">
        <v>3.9289970561448202</v>
      </c>
      <c r="KG13" s="4">
        <v>1.94253422807637</v>
      </c>
      <c r="KH13" s="4">
        <v>3.8351066639040901</v>
      </c>
      <c r="KI13" s="4">
        <v>2.0981379868669601</v>
      </c>
      <c r="KJ13" s="4">
        <v>3.9422229254730001</v>
      </c>
      <c r="KK13" s="4">
        <v>1.19491841765947</v>
      </c>
      <c r="KL13" s="4">
        <v>9.9950327715922995</v>
      </c>
      <c r="KM13" s="4">
        <v>1.0072338981150799</v>
      </c>
      <c r="KN13" s="4">
        <v>4.6755254062640903</v>
      </c>
      <c r="KO13" s="4">
        <v>1.5974219960168199</v>
      </c>
      <c r="KP13" s="4">
        <v>2.4410104226983198</v>
      </c>
      <c r="KQ13" s="4">
        <v>10.3406874724059</v>
      </c>
      <c r="KR13" s="4">
        <v>1.45747785159719</v>
      </c>
      <c r="KS13" s="4">
        <v>1.0692277994213899</v>
      </c>
      <c r="KT13" s="4">
        <v>1.6940221405610401</v>
      </c>
      <c r="KU13" s="4">
        <v>2.28656805889218</v>
      </c>
      <c r="KV13" s="4">
        <v>1.33242014818504</v>
      </c>
      <c r="KW13" s="4">
        <v>1.75099677398343</v>
      </c>
      <c r="KX13" s="4">
        <v>1.6163369917943</v>
      </c>
      <c r="KY13" s="4">
        <v>1.64127135289566</v>
      </c>
      <c r="KZ13" s="4">
        <v>1.9160948993156699</v>
      </c>
      <c r="LA13" s="4">
        <v>1.0223859392758601</v>
      </c>
      <c r="LB13" s="4">
        <v>1.0833813209444001</v>
      </c>
      <c r="LC13" s="4">
        <v>2.0998240161755302</v>
      </c>
      <c r="LD13" s="4">
        <v>1.7901614072876399</v>
      </c>
      <c r="LE13" s="4">
        <v>1.2646575477876201</v>
      </c>
      <c r="LF13" s="4">
        <v>0.75866962394002102</v>
      </c>
      <c r="LG13" s="4">
        <v>2.88577365897671</v>
      </c>
      <c r="LH13" s="4">
        <v>5.3264488494747404</v>
      </c>
      <c r="LI13" s="4">
        <v>1.13722171446124</v>
      </c>
      <c r="LJ13" s="4">
        <v>13.616989015432299</v>
      </c>
      <c r="LK13" s="4">
        <v>4.19511699225699</v>
      </c>
      <c r="LL13" s="4">
        <v>0.62603822097675799</v>
      </c>
      <c r="LM13" s="4">
        <v>1.5925398356145</v>
      </c>
      <c r="LN13" s="4">
        <v>4.8676102817954501</v>
      </c>
      <c r="LO13" s="4">
        <v>0.79465511967806002</v>
      </c>
      <c r="LP13" s="4">
        <v>0.98201625374565804</v>
      </c>
      <c r="LQ13" s="4">
        <v>3.3585704880563498</v>
      </c>
      <c r="LR13" s="4">
        <v>1.2769184028671801</v>
      </c>
      <c r="LS13" s="4">
        <v>4.9174966066493297</v>
      </c>
      <c r="LT13" s="4">
        <v>0.90800544247910497</v>
      </c>
      <c r="LU13" s="4">
        <v>2.3759547802154701</v>
      </c>
      <c r="LV13" s="4">
        <v>1.26891931996439</v>
      </c>
      <c r="LW13" s="4">
        <v>5.9988406086900499</v>
      </c>
      <c r="LX13" s="4">
        <v>0.84934558618769096</v>
      </c>
      <c r="LY13" s="4">
        <v>2.1546236264274401</v>
      </c>
      <c r="LZ13" s="4">
        <v>1.3782673788136299</v>
      </c>
      <c r="MA13" s="4">
        <v>1.2932676608250799</v>
      </c>
      <c r="MB13" s="4">
        <v>0.98867384245647205</v>
      </c>
      <c r="MC13" s="4">
        <v>3.3436871916681898</v>
      </c>
      <c r="MD13" s="4">
        <v>16.8373510980636</v>
      </c>
      <c r="ME13" s="4">
        <v>4.0154862985570201</v>
      </c>
      <c r="MF13" s="4">
        <v>1.57089796545719</v>
      </c>
      <c r="MG13" s="4">
        <v>4.2235552103511402</v>
      </c>
      <c r="MH13" s="4">
        <v>0.77649062992228002</v>
      </c>
      <c r="MI13" s="4">
        <v>4.2111944534296804</v>
      </c>
      <c r="MJ13" s="4">
        <v>7.6012704592342502</v>
      </c>
      <c r="MK13" s="4">
        <v>3.1982143631767599</v>
      </c>
      <c r="ML13" s="4">
        <v>1.5151712363894401</v>
      </c>
      <c r="MM13" s="4">
        <v>7.4358295845461804</v>
      </c>
      <c r="MN13" s="4">
        <v>0.997808610204172</v>
      </c>
      <c r="MO13" s="4">
        <v>1.1368217230776501</v>
      </c>
      <c r="MP13" s="4">
        <v>1.14711828183181</v>
      </c>
      <c r="MQ13" s="4">
        <v>4.58949816567646</v>
      </c>
      <c r="MR13" s="4">
        <v>2.7884664048262602</v>
      </c>
      <c r="MS13" s="4">
        <v>0.57376545979155602</v>
      </c>
      <c r="MT13" s="4">
        <v>2.4986286596193699</v>
      </c>
      <c r="MU13" s="4">
        <v>1.3444757213230101</v>
      </c>
      <c r="MV13" s="4">
        <v>2.2390061501569001</v>
      </c>
      <c r="MW13" s="4">
        <v>0.58068102247215303</v>
      </c>
      <c r="MX13" s="4">
        <v>3.2201835116627699</v>
      </c>
      <c r="MY13" s="4">
        <v>2.6099505518232302</v>
      </c>
      <c r="MZ13" s="4">
        <v>20.370387232476102</v>
      </c>
      <c r="NA13" s="4">
        <v>6.0171189177075401</v>
      </c>
      <c r="NB13" s="4">
        <v>3.8292085781538199</v>
      </c>
      <c r="NC13" s="4">
        <v>3.3103439278834199</v>
      </c>
      <c r="ND13" s="4">
        <v>0.65076950057114102</v>
      </c>
      <c r="NE13" s="4">
        <v>2.75386817233059</v>
      </c>
      <c r="NF13" s="4">
        <v>0.256722028596783</v>
      </c>
      <c r="NG13" s="4">
        <v>0.85781832599416197</v>
      </c>
      <c r="NH13" s="4">
        <v>1.4826324122222101</v>
      </c>
      <c r="NI13" s="4">
        <v>3.6548854932151298</v>
      </c>
      <c r="NJ13" s="4">
        <v>0.83216053992850003</v>
      </c>
      <c r="NK13" s="4">
        <v>1.1943314157429501</v>
      </c>
      <c r="NL13" s="4">
        <v>2.4917059266739798</v>
      </c>
      <c r="NM13" s="4">
        <v>0.93478642836009895</v>
      </c>
      <c r="NN13" s="4">
        <v>2.0652300806400099</v>
      </c>
      <c r="NO13" s="4">
        <v>2.0014582548532802</v>
      </c>
      <c r="NP13" s="4">
        <v>7.7688709744841304</v>
      </c>
      <c r="NQ13" s="4">
        <v>1.82555910378287</v>
      </c>
      <c r="NR13" s="4">
        <v>10.7264270409266</v>
      </c>
      <c r="NS13" s="4">
        <v>2.08257909000374</v>
      </c>
      <c r="NT13" s="4">
        <v>1.2699895736539999</v>
      </c>
      <c r="NU13" s="4">
        <v>1.2355992098781801</v>
      </c>
      <c r="NV13" s="4">
        <v>1.19063334062117</v>
      </c>
      <c r="NW13" s="4">
        <v>1.32426266186658</v>
      </c>
      <c r="NX13" s="4">
        <v>1.9105068816144799</v>
      </c>
      <c r="NY13" s="4">
        <v>1.25308391228355</v>
      </c>
      <c r="NZ13" s="4">
        <v>2.1356580587388199</v>
      </c>
      <c r="OA13" s="4">
        <v>1.1226739309546301</v>
      </c>
      <c r="OB13" s="4">
        <v>1.6839344642456699</v>
      </c>
      <c r="OC13" s="4">
        <v>2.97450309080708</v>
      </c>
      <c r="OD13" s="4">
        <v>1.9841783296447599</v>
      </c>
      <c r="OE13" s="4">
        <v>2.3761210719024199</v>
      </c>
      <c r="OF13" s="4">
        <v>3.7764493755733901</v>
      </c>
      <c r="OG13" s="4">
        <v>7.7557193680176901</v>
      </c>
      <c r="OH13" s="4">
        <v>1.5242385668346901</v>
      </c>
      <c r="OI13" s="4">
        <v>2.02228375993792</v>
      </c>
      <c r="OJ13" s="4">
        <v>0.936440865318386</v>
      </c>
      <c r="OK13" s="4">
        <v>2.4736436638959498</v>
      </c>
      <c r="OL13" s="4">
        <v>3.6577389228934098</v>
      </c>
      <c r="OM13" s="4">
        <v>3.2883668736967602</v>
      </c>
      <c r="ON13" s="4">
        <v>10.708161923673799</v>
      </c>
      <c r="OO13" s="4">
        <v>7.8944363324964</v>
      </c>
      <c r="OP13" s="4">
        <v>3.38541644368371</v>
      </c>
      <c r="OQ13" s="4">
        <v>1.34350625885306</v>
      </c>
      <c r="OR13" s="4">
        <v>1.6808848342723099</v>
      </c>
      <c r="OS13" s="4">
        <v>2.4430549495333098</v>
      </c>
      <c r="OT13" s="4">
        <v>3.1319432506984399</v>
      </c>
      <c r="OU13" s="4">
        <v>2.9483440759991302</v>
      </c>
      <c r="OV13" s="4">
        <v>0.796086483541248</v>
      </c>
      <c r="OW13" s="4">
        <v>1.12987596965888</v>
      </c>
      <c r="OX13" s="4">
        <v>4.3532074734371697</v>
      </c>
      <c r="OY13" s="4">
        <v>0.98103101529938197</v>
      </c>
      <c r="OZ13" s="4">
        <v>24.756141773718198</v>
      </c>
      <c r="PA13" s="4">
        <v>6.9258419988247297</v>
      </c>
      <c r="PB13" s="4">
        <v>5.2471695603527202</v>
      </c>
      <c r="PC13" s="4">
        <v>1.06865616569919</v>
      </c>
      <c r="PD13" s="4">
        <v>7.3839102794058</v>
      </c>
      <c r="PE13" s="4">
        <v>3.5749629254181801</v>
      </c>
      <c r="PF13" s="4">
        <v>1.1742694029382601</v>
      </c>
      <c r="PG13" s="4">
        <v>13.9806605046341</v>
      </c>
      <c r="PH13" s="4">
        <v>4.9615817447361001</v>
      </c>
      <c r="PI13" s="4">
        <v>6.4313692207677899</v>
      </c>
      <c r="PJ13" s="4">
        <v>2.7103712511446898</v>
      </c>
      <c r="PK13" s="4">
        <v>2.5579694210462498</v>
      </c>
      <c r="PL13" s="4">
        <v>2.4359875075939001</v>
      </c>
      <c r="PM13" s="4">
        <v>7.0119307226633198</v>
      </c>
      <c r="PN13" s="4">
        <v>2.4769830116872802</v>
      </c>
      <c r="PO13" s="4">
        <v>1.68249456054683</v>
      </c>
      <c r="PP13" s="4">
        <v>3.2256365840660699</v>
      </c>
      <c r="PQ13" s="4">
        <v>6.41306580114626</v>
      </c>
      <c r="PR13" s="4">
        <v>13.7574513755604</v>
      </c>
      <c r="PS13" s="4">
        <v>2.9076242836895099</v>
      </c>
      <c r="PT13" s="4">
        <v>5.2107285377323498</v>
      </c>
      <c r="PU13" s="4">
        <v>4.5922588061612304</v>
      </c>
      <c r="PV13" s="4">
        <v>0.71881225632188095</v>
      </c>
      <c r="PW13" s="4">
        <v>3.9151963694969898</v>
      </c>
      <c r="PX13" s="4">
        <v>6.5265149030268903</v>
      </c>
      <c r="PY13" s="4">
        <v>0.88667051400136798</v>
      </c>
      <c r="PZ13" s="4">
        <v>4.68644928888612</v>
      </c>
      <c r="QA13" s="4">
        <v>3.5106142659152901</v>
      </c>
      <c r="QB13" s="4">
        <v>0.811614052529396</v>
      </c>
      <c r="QC13" s="4">
        <v>1.34637621558178</v>
      </c>
      <c r="QD13" s="4">
        <v>1.11950667426269</v>
      </c>
      <c r="QE13" s="4">
        <v>5.7383540443606904</v>
      </c>
      <c r="QF13" s="4">
        <v>0.96639869770624098</v>
      </c>
      <c r="QG13" s="4">
        <v>1.2117543518549101</v>
      </c>
      <c r="QH13" s="4">
        <v>1.0135388600102899</v>
      </c>
      <c r="QI13" s="4">
        <v>1.3436097519374901</v>
      </c>
      <c r="QJ13" s="4">
        <v>1.32855308901938</v>
      </c>
      <c r="QK13" s="4">
        <v>4.3634791438209604</v>
      </c>
      <c r="QL13" s="4">
        <v>3.49492395763252</v>
      </c>
      <c r="QM13" s="4">
        <v>1.24958135852963</v>
      </c>
      <c r="QN13" s="4">
        <v>4.0044781596228596</v>
      </c>
      <c r="QO13" s="4">
        <v>5.7742543346644899</v>
      </c>
      <c r="QP13" s="4">
        <v>5.09146821520691</v>
      </c>
      <c r="QQ13" s="4">
        <v>1.6263057227112301</v>
      </c>
      <c r="QR13" s="4">
        <v>3.13122115800441</v>
      </c>
      <c r="QS13" s="4">
        <v>0.93301493635215504</v>
      </c>
      <c r="QT13" s="4">
        <v>3.70544765529305</v>
      </c>
      <c r="QU13" s="4">
        <v>22.8063250857242</v>
      </c>
      <c r="QV13" s="4">
        <v>1.9319459830830299</v>
      </c>
      <c r="QW13" s="4">
        <v>1.00090991810737</v>
      </c>
      <c r="QX13" s="4">
        <v>2.4938985808551002</v>
      </c>
      <c r="QY13" s="4">
        <v>5.59169114561477</v>
      </c>
      <c r="QZ13" s="4">
        <v>1.97542058340944</v>
      </c>
      <c r="RA13" s="4">
        <v>1.30232079644983</v>
      </c>
      <c r="RB13" s="4">
        <v>1.1868915745849999</v>
      </c>
      <c r="RC13" s="4">
        <v>3.72357577727883</v>
      </c>
      <c r="RD13" s="4">
        <v>2.8555890146563798</v>
      </c>
      <c r="RE13" s="4">
        <v>8.0234500135025506</v>
      </c>
      <c r="RF13" s="4">
        <v>7.8420104968777498</v>
      </c>
      <c r="RG13" s="4">
        <v>1.2614737541868</v>
      </c>
      <c r="RH13" s="4">
        <v>2.5365283711020501</v>
      </c>
      <c r="RI13" s="4">
        <v>2.8626242309237702</v>
      </c>
      <c r="RJ13" s="4">
        <v>2.34640678336558</v>
      </c>
      <c r="RK13" s="4">
        <v>0.949740707517018</v>
      </c>
      <c r="RL13" s="4">
        <v>2.5470665464989701</v>
      </c>
      <c r="RM13" s="4">
        <v>0.39514831041547699</v>
      </c>
      <c r="RN13" s="4">
        <v>1.3325492577473099</v>
      </c>
      <c r="RO13" s="4">
        <v>5.3512149696153903</v>
      </c>
      <c r="RP13" s="4">
        <v>3.3769032063236799</v>
      </c>
      <c r="RQ13" s="4">
        <v>0.80641269954583095</v>
      </c>
      <c r="RR13" s="4">
        <v>5.7621486544785796</v>
      </c>
      <c r="RS13" s="4">
        <v>3.2224229870873899</v>
      </c>
      <c r="RT13" s="4">
        <v>1.3143741890673</v>
      </c>
      <c r="RU13" s="4">
        <v>5.1042430304815802</v>
      </c>
      <c r="RV13" s="4">
        <v>2.8449569769598102</v>
      </c>
      <c r="RW13" s="4">
        <v>0.78104914779825296</v>
      </c>
      <c r="RX13" s="4">
        <v>0.93042521359595398</v>
      </c>
      <c r="RY13" s="4">
        <v>4.4254466613607004</v>
      </c>
      <c r="RZ13" s="4">
        <v>0.49940836352083401</v>
      </c>
      <c r="SA13" s="4">
        <v>8.0862105004862208</v>
      </c>
      <c r="SB13" s="4">
        <v>1.2234320488528301</v>
      </c>
      <c r="SC13" s="4">
        <v>1.98531996312809</v>
      </c>
      <c r="SD13" s="4">
        <v>3.0800600657775501</v>
      </c>
      <c r="SE13" s="4">
        <v>3.3741411785409099</v>
      </c>
      <c r="SF13" s="4">
        <v>0.66395942565367905</v>
      </c>
      <c r="SG13" s="4">
        <v>3.0322267282162301</v>
      </c>
      <c r="SH13" s="4">
        <v>1.96527967083022</v>
      </c>
      <c r="SI13" s="4">
        <v>7.3621763181101496</v>
      </c>
      <c r="SJ13" s="4">
        <v>1.1222038745685099</v>
      </c>
      <c r="SK13" s="4">
        <v>1.94499383359958</v>
      </c>
      <c r="SL13" s="4">
        <v>3.7349293931606802</v>
      </c>
      <c r="SM13" s="4">
        <v>0.78723308966594796</v>
      </c>
      <c r="SN13" s="4">
        <v>1.1972778902796699</v>
      </c>
      <c r="SO13" s="4">
        <v>2.06591580903615</v>
      </c>
      <c r="SP13" s="4">
        <v>1.4806177758886601</v>
      </c>
      <c r="SQ13" s="4">
        <v>0.863796220658124</v>
      </c>
      <c r="SR13" s="4">
        <v>5.48330655018583</v>
      </c>
      <c r="SS13" s="4">
        <v>6.7593142088121096</v>
      </c>
      <c r="ST13" s="4">
        <v>4.22411198912208</v>
      </c>
      <c r="SU13" s="4">
        <v>1.5832549979856601</v>
      </c>
      <c r="SV13" s="4">
        <v>2.6985550242113998</v>
      </c>
      <c r="SW13" s="4">
        <v>2.8062497846739101</v>
      </c>
      <c r="SX13" s="4">
        <v>10.8424250281384</v>
      </c>
      <c r="SY13" s="4">
        <v>2.03389161134898</v>
      </c>
      <c r="SZ13" s="4">
        <v>11.1436513994633</v>
      </c>
      <c r="TA13" s="4">
        <v>0.98272835469492603</v>
      </c>
      <c r="TB13" s="4">
        <v>3.7364760346433998</v>
      </c>
      <c r="TC13" s="4">
        <v>1.9444570474067899</v>
      </c>
      <c r="TD13" s="4">
        <v>1.4188743938372701</v>
      </c>
      <c r="TE13" s="4">
        <v>1.2425191902071899</v>
      </c>
      <c r="TF13" s="4">
        <v>0.64154858180274899</v>
      </c>
      <c r="TG13" s="4">
        <v>2.3507805436900902</v>
      </c>
      <c r="TH13" s="4">
        <v>3.0409271297445999</v>
      </c>
      <c r="TI13" s="4" t="e">
        <v>#N/A</v>
      </c>
      <c r="TJ13" s="4">
        <v>8.2495810124041995</v>
      </c>
      <c r="TK13" s="4">
        <v>2.5394261822359301</v>
      </c>
      <c r="TL13" s="4" t="e">
        <v>#N/A</v>
      </c>
      <c r="TM13" s="4">
        <v>2.89171725887803</v>
      </c>
      <c r="TN13" s="4">
        <v>7.3226399463728002</v>
      </c>
      <c r="TO13" s="4">
        <v>9.8197638284648896</v>
      </c>
      <c r="TP13" s="4">
        <v>12.091268315248</v>
      </c>
      <c r="TQ13" s="4">
        <v>5.6930256426704302</v>
      </c>
      <c r="TR13" s="4">
        <v>5.4610948319304198</v>
      </c>
      <c r="TS13" s="4">
        <v>2.1297018720180398</v>
      </c>
      <c r="TT13" s="4">
        <v>3.0177486925135102</v>
      </c>
      <c r="TU13" s="4">
        <v>2.4724983630711201</v>
      </c>
      <c r="TV13" s="4">
        <v>0.50971482773616195</v>
      </c>
      <c r="TW13" s="4" t="e">
        <v>#N/A</v>
      </c>
      <c r="TX13" s="4">
        <v>0.98207934050299195</v>
      </c>
      <c r="TY13" s="4">
        <v>1.01508714800008</v>
      </c>
      <c r="TZ13" s="4">
        <v>4.2196715424246198</v>
      </c>
      <c r="UA13" s="4">
        <v>1.4895446769926799</v>
      </c>
      <c r="UB13" s="4">
        <v>1.1280748762606501</v>
      </c>
      <c r="UC13" s="4">
        <v>5.2544671172057802</v>
      </c>
      <c r="UD13" s="4">
        <v>1.08882967183656</v>
      </c>
      <c r="UE13" s="4">
        <v>3.5633160513949802</v>
      </c>
      <c r="UF13" s="4">
        <v>2.3185723039817199</v>
      </c>
      <c r="UG13" s="4">
        <v>1.0812589099682</v>
      </c>
      <c r="UH13" s="4">
        <v>3.5903827661627199</v>
      </c>
      <c r="UI13" s="4">
        <v>1.0253158675996801</v>
      </c>
      <c r="UJ13" s="4">
        <v>2.94591403416515</v>
      </c>
      <c r="UK13" s="4">
        <v>18.3047555007658</v>
      </c>
      <c r="UL13" s="4">
        <v>1.1439396945399301</v>
      </c>
      <c r="UM13" s="4">
        <v>0.96838343249010805</v>
      </c>
      <c r="UN13" s="4">
        <v>4.4504363398035203</v>
      </c>
      <c r="UO13" s="4">
        <v>1.22868247123022</v>
      </c>
      <c r="UP13" s="4">
        <v>2.6304875484677601</v>
      </c>
      <c r="UQ13" s="4">
        <v>211.240130051091</v>
      </c>
      <c r="UR13" s="4" t="e">
        <v>#N/A</v>
      </c>
      <c r="US13" s="4">
        <v>3.68462339497309</v>
      </c>
      <c r="UT13" s="4">
        <v>0.86508370842684101</v>
      </c>
      <c r="UU13" s="4">
        <v>1.12546229524047</v>
      </c>
      <c r="UV13" s="4" t="e">
        <v>#N/A</v>
      </c>
      <c r="UW13" s="4">
        <v>1.47682247177945</v>
      </c>
      <c r="UX13" s="4">
        <v>1.08735467290435</v>
      </c>
      <c r="UY13" s="4">
        <v>4.5867073712586199</v>
      </c>
      <c r="UZ13" s="4">
        <v>2.6722007041681199</v>
      </c>
      <c r="VA13" s="4">
        <v>0.75545262977740202</v>
      </c>
      <c r="VB13" s="4" t="e">
        <v>#N/A</v>
      </c>
      <c r="VC13" s="4">
        <v>2.14876672079177</v>
      </c>
      <c r="VD13" s="4">
        <v>0.84799725469751097</v>
      </c>
      <c r="VE13" s="4">
        <v>2.2898840878451998</v>
      </c>
      <c r="VF13" s="4" t="e">
        <v>#N/A</v>
      </c>
      <c r="VG13" s="4">
        <v>2.27117150382997</v>
      </c>
      <c r="VH13" s="4">
        <v>3.2419701643392802</v>
      </c>
      <c r="VI13" s="4">
        <v>3.7345118303589402</v>
      </c>
      <c r="VJ13" s="4">
        <v>0.88431793894702504</v>
      </c>
      <c r="VK13" s="4">
        <v>4.10239543073188</v>
      </c>
      <c r="VL13" s="4">
        <v>3.6525077139903401</v>
      </c>
      <c r="VM13" s="4">
        <v>1.6550038827029601</v>
      </c>
      <c r="VN13" s="4">
        <v>3.8343661819703798</v>
      </c>
      <c r="VO13" s="4">
        <v>0.71531956161793897</v>
      </c>
      <c r="VP13" s="4">
        <v>6.0506716245503203</v>
      </c>
      <c r="VQ13" s="4">
        <v>24.057415715485899</v>
      </c>
      <c r="VR13" s="4">
        <v>0.84945694495246504</v>
      </c>
      <c r="VS13" s="4">
        <v>1.5672501651905599</v>
      </c>
      <c r="VT13" s="4">
        <v>0.91139424060877605</v>
      </c>
      <c r="VU13" s="4">
        <v>8.4383294640662605</v>
      </c>
      <c r="VV13" s="4" t="e">
        <v>#N/A</v>
      </c>
      <c r="VW13" s="4">
        <v>0.78621483890818999</v>
      </c>
      <c r="VX13" s="4" t="e">
        <v>#N/A</v>
      </c>
      <c r="VY13" s="4" t="e">
        <v>#N/A</v>
      </c>
      <c r="VZ13" s="4" t="e">
        <v>#N/A</v>
      </c>
      <c r="WA13" s="4">
        <v>1.80461806878103</v>
      </c>
      <c r="WB13" s="4" t="e">
        <v>#N/A</v>
      </c>
      <c r="WC13" s="4" t="e">
        <v>#N/A</v>
      </c>
    </row>
    <row r="14" spans="1:601" x14ac:dyDescent="0.25">
      <c r="A14" s="2">
        <v>43482</v>
      </c>
      <c r="B14" s="4">
        <v>2.28973130998404</v>
      </c>
      <c r="C14" s="4">
        <v>1.36711676339427</v>
      </c>
      <c r="D14" s="4">
        <v>1.39093611123818</v>
      </c>
      <c r="E14" s="4">
        <v>0.48695112048578598</v>
      </c>
      <c r="F14" s="4">
        <v>8.8386884122953493</v>
      </c>
      <c r="G14" s="4">
        <v>5.4680361700116604</v>
      </c>
      <c r="H14" s="4">
        <v>13.0731157647167</v>
      </c>
      <c r="I14" s="4">
        <v>2.1874539723692599</v>
      </c>
      <c r="J14" s="4">
        <v>0.64207692545718997</v>
      </c>
      <c r="K14" s="4">
        <v>6.1252023745277899</v>
      </c>
      <c r="L14" s="4">
        <v>1.19890132590683</v>
      </c>
      <c r="M14" s="4">
        <v>6.69790120196852</v>
      </c>
      <c r="N14" s="4">
        <v>1.6640315253112601</v>
      </c>
      <c r="O14" s="4">
        <v>5.6968560475687502</v>
      </c>
      <c r="P14" s="4">
        <v>0.96804715052669099</v>
      </c>
      <c r="Q14" s="4">
        <v>4.1813344151046801</v>
      </c>
      <c r="R14" s="4">
        <v>3.0462887287317</v>
      </c>
      <c r="S14" s="4">
        <v>4.2259617575140904</v>
      </c>
      <c r="T14" s="4">
        <v>4.0209099777121402</v>
      </c>
      <c r="U14" s="4">
        <v>2.3519332638742001</v>
      </c>
      <c r="V14" s="4">
        <v>0.62811255383220499</v>
      </c>
      <c r="W14" s="4">
        <v>1.23574808308763</v>
      </c>
      <c r="X14" s="4">
        <v>5.5082626316135697</v>
      </c>
      <c r="Y14" s="4">
        <v>3.8021070382592601</v>
      </c>
      <c r="Z14" s="4">
        <v>1.9354832955304599</v>
      </c>
      <c r="AA14" s="4">
        <v>2.3308455163985502</v>
      </c>
      <c r="AB14" s="4">
        <v>1.19607796664541</v>
      </c>
      <c r="AC14" s="4">
        <v>1.1740302792234101</v>
      </c>
      <c r="AD14" s="4">
        <v>1.6593385355416299</v>
      </c>
      <c r="AE14" s="4">
        <v>0.79788965206585605</v>
      </c>
      <c r="AF14" s="4">
        <v>1.0601029654260601</v>
      </c>
      <c r="AG14" s="4">
        <v>2.3295151104671499</v>
      </c>
      <c r="AH14" s="4">
        <v>1.5284249901453</v>
      </c>
      <c r="AI14" s="4">
        <v>1.7830545404643701</v>
      </c>
      <c r="AJ14" s="4">
        <v>3.4372632582542599</v>
      </c>
      <c r="AK14" s="4">
        <v>1.6898458083185799</v>
      </c>
      <c r="AL14" s="4">
        <v>1.2223398030728201</v>
      </c>
      <c r="AM14" s="4">
        <v>2.3129477224257702</v>
      </c>
      <c r="AN14" s="4">
        <v>2.2367093873410799</v>
      </c>
      <c r="AO14" s="4">
        <v>3.84845449238597</v>
      </c>
      <c r="AP14" s="4">
        <v>1.36858659147328</v>
      </c>
      <c r="AQ14" s="4">
        <v>6.3296358859395996</v>
      </c>
      <c r="AR14" s="4">
        <v>1.61703033820938</v>
      </c>
      <c r="AS14" s="4">
        <v>3.77994514054186</v>
      </c>
      <c r="AT14" s="4">
        <v>3.4003284088322898</v>
      </c>
      <c r="AU14" s="4">
        <v>1.00957874553811</v>
      </c>
      <c r="AV14" s="4">
        <v>1.54595220892161</v>
      </c>
      <c r="AW14" s="4">
        <v>1.65834790222676</v>
      </c>
      <c r="AX14" s="4">
        <v>1.104574833367</v>
      </c>
      <c r="AY14" s="4">
        <v>0.69707024475897905</v>
      </c>
      <c r="AZ14" s="4">
        <v>1.2838854312174299</v>
      </c>
      <c r="BA14" s="4">
        <v>0.73959824495459503</v>
      </c>
      <c r="BB14" s="4">
        <v>8.1677292748555992</v>
      </c>
      <c r="BC14" s="4">
        <v>1.35295133308004</v>
      </c>
      <c r="BD14" s="4">
        <v>2.1691029384949099</v>
      </c>
      <c r="BE14" s="4">
        <v>1.2600769091647599</v>
      </c>
      <c r="BF14" s="4">
        <v>2.4386490512908701</v>
      </c>
      <c r="BG14" s="4">
        <v>2.4454062625267299</v>
      </c>
      <c r="BH14" s="4">
        <v>0.44606056562115098</v>
      </c>
      <c r="BI14" s="4">
        <v>2.6635235417643401</v>
      </c>
      <c r="BJ14" s="4">
        <v>5.66858946695762</v>
      </c>
      <c r="BK14" s="4">
        <v>4.9393899986051704</v>
      </c>
      <c r="BL14" s="4">
        <v>3.4515439162309098</v>
      </c>
      <c r="BM14" s="4">
        <v>2.27449499411407</v>
      </c>
      <c r="BN14" s="4">
        <v>1.3345511889925701</v>
      </c>
      <c r="BO14" s="4">
        <v>4.7960202954348503</v>
      </c>
      <c r="BP14" s="4">
        <v>2.6664006569557399</v>
      </c>
      <c r="BQ14" s="4">
        <v>1.2521853251733299</v>
      </c>
      <c r="BR14" s="4">
        <v>0.85340868310907603</v>
      </c>
      <c r="BS14" s="4">
        <v>1.122974302639</v>
      </c>
      <c r="BT14" s="4">
        <v>10.0042339185448</v>
      </c>
      <c r="BU14" s="4">
        <v>1.5790015010032701</v>
      </c>
      <c r="BV14" s="4">
        <v>1.55850509480296</v>
      </c>
      <c r="BW14" s="4">
        <v>3.5989168059437402</v>
      </c>
      <c r="BX14" s="4">
        <v>1.6071963384369401</v>
      </c>
      <c r="BY14" s="4">
        <v>0.88264337083851696</v>
      </c>
      <c r="BZ14" s="4">
        <v>1.2538622511519799</v>
      </c>
      <c r="CA14" s="4">
        <v>3.2469560962758099</v>
      </c>
      <c r="CB14" s="4">
        <v>0.79093329826155301</v>
      </c>
      <c r="CC14" s="4" t="e">
        <v>#N/A</v>
      </c>
      <c r="CD14" s="4">
        <v>1.20640598856665</v>
      </c>
      <c r="CE14" s="4">
        <v>3.74818186845549</v>
      </c>
      <c r="CF14" s="4">
        <v>1.22833901426605</v>
      </c>
      <c r="CG14" s="4">
        <v>1.1845738764167</v>
      </c>
      <c r="CH14" s="4">
        <v>2.43477532944756</v>
      </c>
      <c r="CI14" s="4">
        <v>1.58259024956715</v>
      </c>
      <c r="CJ14" s="4">
        <v>3.6771868794293301</v>
      </c>
      <c r="CK14" s="4">
        <v>4.3604688856278999</v>
      </c>
      <c r="CL14" s="4">
        <v>0.68643402922758401</v>
      </c>
      <c r="CM14" s="4">
        <v>1.4782278490923499</v>
      </c>
      <c r="CN14" s="4">
        <v>3.1739443583139</v>
      </c>
      <c r="CO14" s="4">
        <v>1.0875959382798299</v>
      </c>
      <c r="CP14" s="4">
        <v>1.5101340610710801</v>
      </c>
      <c r="CQ14" s="4">
        <v>1.72219138429035</v>
      </c>
      <c r="CR14" s="4">
        <v>1.6420314169064101</v>
      </c>
      <c r="CS14" s="4">
        <v>1.2113183361048001</v>
      </c>
      <c r="CT14" s="4">
        <v>9.1843334367707499</v>
      </c>
      <c r="CU14" s="4">
        <v>0.92907541943239402</v>
      </c>
      <c r="CV14" s="4">
        <v>2.3583800401147199</v>
      </c>
      <c r="CW14" s="4">
        <v>0.98929005632927203</v>
      </c>
      <c r="CX14" s="4">
        <v>0.887073551986022</v>
      </c>
      <c r="CY14" s="4">
        <v>1.0535739156883199</v>
      </c>
      <c r="CZ14" s="4">
        <v>5.8786281538103102</v>
      </c>
      <c r="DA14" s="4">
        <v>1.6410069691753999</v>
      </c>
      <c r="DB14" s="4">
        <v>2.1165274180036402</v>
      </c>
      <c r="DC14" s="4">
        <v>1.2549710959432301</v>
      </c>
      <c r="DD14" s="4">
        <v>1.4060972286781299</v>
      </c>
      <c r="DE14" s="4">
        <v>3.6944238957364601</v>
      </c>
      <c r="DF14" s="4">
        <v>0.66627699789934702</v>
      </c>
      <c r="DG14" s="4">
        <v>1.5595556877913299</v>
      </c>
      <c r="DH14" s="4">
        <v>0.65145229382037295</v>
      </c>
      <c r="DI14" s="4">
        <v>5.2470311441128503</v>
      </c>
      <c r="DJ14" s="4">
        <v>0.75952554386479199</v>
      </c>
      <c r="DK14" s="4">
        <v>5.2839052069188002</v>
      </c>
      <c r="DL14" s="4">
        <v>2.9589215137406502</v>
      </c>
      <c r="DM14" s="4">
        <v>0.79909734792016796</v>
      </c>
      <c r="DN14" s="4">
        <v>2.94529251154461</v>
      </c>
      <c r="DO14" s="4">
        <v>1.2211904805971201</v>
      </c>
      <c r="DP14" s="4">
        <v>1.4328539149169801</v>
      </c>
      <c r="DQ14" s="4">
        <v>2.13457587803518</v>
      </c>
      <c r="DR14" s="4">
        <v>2.5063019531917901</v>
      </c>
      <c r="DS14" s="4">
        <v>1.25724474619011</v>
      </c>
      <c r="DT14" s="4">
        <v>14.7748517498528</v>
      </c>
      <c r="DU14" s="4">
        <v>3.17194795295014</v>
      </c>
      <c r="DV14" s="4">
        <v>2.95346089518344</v>
      </c>
      <c r="DW14" s="4">
        <v>1.26805015389247</v>
      </c>
      <c r="DX14" s="4">
        <v>2.0061084470143098</v>
      </c>
      <c r="DY14" s="4">
        <v>1.25721208471372</v>
      </c>
      <c r="DZ14" s="4">
        <v>0.71495743769003794</v>
      </c>
      <c r="EA14" s="4">
        <v>6.1792410514039604</v>
      </c>
      <c r="EB14" s="4">
        <v>1.60050058479829</v>
      </c>
      <c r="EC14" s="4">
        <v>0.87741037606915995</v>
      </c>
      <c r="ED14" s="4">
        <v>3.5625347539371801</v>
      </c>
      <c r="EE14" s="4">
        <v>1.2348634892714401</v>
      </c>
      <c r="EF14" s="4">
        <v>5.1165910570270201</v>
      </c>
      <c r="EG14" s="4">
        <v>0.67425378960159099</v>
      </c>
      <c r="EH14" s="4">
        <v>1.37563440438683</v>
      </c>
      <c r="EI14" s="4">
        <v>1.7528669941517101</v>
      </c>
      <c r="EJ14" s="4">
        <v>3.6000725999107202</v>
      </c>
      <c r="EK14" s="4">
        <v>1.4519281255469301</v>
      </c>
      <c r="EL14" s="4">
        <v>0.23025589570105301</v>
      </c>
      <c r="EM14" s="4">
        <v>0.80837462389713199</v>
      </c>
      <c r="EN14" s="4">
        <v>2.5880253709563199</v>
      </c>
      <c r="EO14" s="4">
        <v>4.2318372320085702</v>
      </c>
      <c r="EP14" s="4">
        <v>1.88822902390742</v>
      </c>
      <c r="EQ14" s="4">
        <v>1.2947276630447</v>
      </c>
      <c r="ER14" s="4">
        <v>6.0946076848563102</v>
      </c>
      <c r="ES14" s="4">
        <v>2.2740245631479099</v>
      </c>
      <c r="ET14" s="4">
        <v>10.056460236811599</v>
      </c>
      <c r="EU14" s="4">
        <v>1.6522758530413899</v>
      </c>
      <c r="EV14" s="4">
        <v>7.1323022362328796</v>
      </c>
      <c r="EW14" s="4">
        <v>2.9065777536748598</v>
      </c>
      <c r="EX14" s="4">
        <v>1.8401182358278001</v>
      </c>
      <c r="EY14" s="4">
        <v>12.380562516848499</v>
      </c>
      <c r="EZ14" s="4">
        <v>1.0961378788235701</v>
      </c>
      <c r="FA14" s="4">
        <v>4.7228163197851396</v>
      </c>
      <c r="FB14" s="4">
        <v>0.433086123512892</v>
      </c>
      <c r="FC14" s="4">
        <v>3.2265473755591798</v>
      </c>
      <c r="FD14" s="4">
        <v>5.5221208395349297</v>
      </c>
      <c r="FE14" s="4">
        <v>2.9537315690296402</v>
      </c>
      <c r="FF14" s="4">
        <v>3.92798971959028</v>
      </c>
      <c r="FG14" s="4">
        <v>2.01616810174988</v>
      </c>
      <c r="FH14" s="4">
        <v>4.2073691801871496</v>
      </c>
      <c r="FI14" s="4">
        <v>0.40204572193436899</v>
      </c>
      <c r="FJ14" s="4">
        <v>3.46699484715232</v>
      </c>
      <c r="FK14" s="4">
        <v>1.82455261952384</v>
      </c>
      <c r="FL14" s="4">
        <v>5.6572894111922496</v>
      </c>
      <c r="FM14" s="4">
        <v>1.45943810985283</v>
      </c>
      <c r="FN14" s="4">
        <v>1.45037254186967</v>
      </c>
      <c r="FO14" s="4">
        <v>2.3391556833693001</v>
      </c>
      <c r="FP14" s="4">
        <v>3.6244037648104701</v>
      </c>
      <c r="FQ14" s="4">
        <v>3.98398963821047</v>
      </c>
      <c r="FR14" s="4">
        <v>0.88377689038759999</v>
      </c>
      <c r="FS14" s="4">
        <v>3.96890154995583</v>
      </c>
      <c r="FT14" s="4">
        <v>3.9800789656591999</v>
      </c>
      <c r="FU14" s="4">
        <v>0.80865654438048495</v>
      </c>
      <c r="FV14" s="4">
        <v>0.75854560246946101</v>
      </c>
      <c r="FW14" s="4">
        <v>0.473523880541039</v>
      </c>
      <c r="FX14" s="4">
        <v>2.5062791178995001</v>
      </c>
      <c r="FY14" s="4">
        <v>0.97509723515872704</v>
      </c>
      <c r="FZ14" s="4">
        <v>1.3804663350541599</v>
      </c>
      <c r="GA14" s="4">
        <v>2.89787453032576</v>
      </c>
      <c r="GB14" s="4">
        <v>7.5290629873861903</v>
      </c>
      <c r="GC14" s="4">
        <v>1.86160036834801</v>
      </c>
      <c r="GD14" s="4">
        <v>0.89674938312499197</v>
      </c>
      <c r="GE14" s="4">
        <v>3.6658898745931401</v>
      </c>
      <c r="GF14" s="4">
        <v>2.1315454588301801</v>
      </c>
      <c r="GG14" s="4">
        <v>4.1379481999406797</v>
      </c>
      <c r="GH14" s="4">
        <v>1.05637368602795</v>
      </c>
      <c r="GI14" s="4">
        <v>5.0317059973544804</v>
      </c>
      <c r="GJ14" s="4">
        <v>1.6436537254988299</v>
      </c>
      <c r="GK14" s="4">
        <v>1.97486017009569</v>
      </c>
      <c r="GL14" s="4">
        <v>1.61618491923882</v>
      </c>
      <c r="GM14" s="4">
        <v>0.97045025560084197</v>
      </c>
      <c r="GN14" s="4">
        <v>27.716850857952899</v>
      </c>
      <c r="GO14" s="4">
        <v>4.6342938504426598</v>
      </c>
      <c r="GP14" s="4">
        <v>8.1479477455498799</v>
      </c>
      <c r="GQ14" s="4">
        <v>0.62716422469435895</v>
      </c>
      <c r="GR14" s="4">
        <v>1.32510330328795</v>
      </c>
      <c r="GS14" s="4" t="e">
        <v>#N/A</v>
      </c>
      <c r="GT14" s="4">
        <v>1.43241243933159</v>
      </c>
      <c r="GU14" s="4">
        <v>1.5191165336611701</v>
      </c>
      <c r="GV14" s="4">
        <v>2.1062558943728402</v>
      </c>
      <c r="GW14" s="4">
        <v>0.479463163958607</v>
      </c>
      <c r="GX14" s="4">
        <v>13.955102142529899</v>
      </c>
      <c r="GY14" s="4">
        <v>0.52820501018007304</v>
      </c>
      <c r="GZ14" s="4">
        <v>3.3884181313334101</v>
      </c>
      <c r="HA14" s="4">
        <v>3.04125067881861</v>
      </c>
      <c r="HB14" s="4">
        <v>1.93949227561659</v>
      </c>
      <c r="HC14" s="4">
        <v>0.88462666570818205</v>
      </c>
      <c r="HD14" s="4">
        <v>2.1119749246585799</v>
      </c>
      <c r="HE14" s="4">
        <v>2.1939148304242102</v>
      </c>
      <c r="HF14" s="4">
        <v>0.88130235351490904</v>
      </c>
      <c r="HG14" s="4">
        <v>1.08119251869753</v>
      </c>
      <c r="HH14" s="4">
        <v>0.78072512452218201</v>
      </c>
      <c r="HI14" s="4">
        <v>1.4666666666666699</v>
      </c>
      <c r="HJ14" s="4">
        <v>0.31548884579408398</v>
      </c>
      <c r="HK14" s="4">
        <v>0.52139297041879695</v>
      </c>
      <c r="HL14" s="4">
        <v>6.7213325451959198</v>
      </c>
      <c r="HM14" s="4">
        <v>1.7508536259238701</v>
      </c>
      <c r="HN14" s="4">
        <v>1.13339554951456</v>
      </c>
      <c r="HO14" s="4">
        <v>0.71458857878765902</v>
      </c>
      <c r="HP14" s="4">
        <v>0.92068274420754403</v>
      </c>
      <c r="HQ14" s="4">
        <v>1.20957402321004</v>
      </c>
      <c r="HR14" s="4">
        <v>2.00857570938423</v>
      </c>
      <c r="HS14" s="4">
        <v>3.06573783811475</v>
      </c>
      <c r="HT14" s="4">
        <v>1.7777048462969001</v>
      </c>
      <c r="HU14" s="4">
        <v>1.32346114719719</v>
      </c>
      <c r="HV14" s="4">
        <v>1.34324721565052</v>
      </c>
      <c r="HW14" s="4">
        <v>1.6466543231470301</v>
      </c>
      <c r="HX14" s="4">
        <v>0.45969658438515898</v>
      </c>
      <c r="HY14" s="4">
        <v>1.7213968253968299</v>
      </c>
      <c r="HZ14" s="4">
        <v>2.0599660618342401</v>
      </c>
      <c r="IA14" s="4">
        <v>3.9507591742913299</v>
      </c>
      <c r="IB14" s="4">
        <v>0.28987812745799901</v>
      </c>
      <c r="IC14" s="4">
        <v>5.5106144844718203</v>
      </c>
      <c r="ID14" s="4" t="e">
        <v>#N/A</v>
      </c>
      <c r="IE14" s="4">
        <v>1.2102125362718399</v>
      </c>
      <c r="IF14" s="4">
        <v>0.68907248980514102</v>
      </c>
      <c r="IG14" s="4">
        <v>1.11828681185579</v>
      </c>
      <c r="IH14" s="4">
        <v>9.8801414039221296</v>
      </c>
      <c r="II14" s="4">
        <v>4.4262583597324898</v>
      </c>
      <c r="IJ14" s="4">
        <v>2.4890138027129098</v>
      </c>
      <c r="IK14" s="4">
        <v>1.26345511125514</v>
      </c>
      <c r="IL14" s="4">
        <v>14.264093027812301</v>
      </c>
      <c r="IM14" s="4">
        <v>1.2976243853211999</v>
      </c>
      <c r="IN14" s="4">
        <v>305.69306930693102</v>
      </c>
      <c r="IO14" s="4">
        <v>0.85514636575284497</v>
      </c>
      <c r="IP14" s="4">
        <v>1.12522927244212</v>
      </c>
      <c r="IQ14" s="4">
        <v>1.04072522115411</v>
      </c>
      <c r="IR14" s="4">
        <v>3.9808788454541801</v>
      </c>
      <c r="IS14" s="4">
        <v>2.5548801202901901</v>
      </c>
      <c r="IT14" s="4">
        <v>3.6135380287199101</v>
      </c>
      <c r="IU14" s="4">
        <v>5.3328568650003501</v>
      </c>
      <c r="IV14" s="4">
        <v>1.2354395724884899</v>
      </c>
      <c r="IW14" s="4">
        <v>4.1700184165094702</v>
      </c>
      <c r="IX14" s="4">
        <v>1.33621778029522</v>
      </c>
      <c r="IY14" s="4">
        <v>2.81176785824705</v>
      </c>
      <c r="IZ14" s="4">
        <v>3.8574721924167901</v>
      </c>
      <c r="JA14" s="4">
        <v>2.1001794032429699</v>
      </c>
      <c r="JB14" s="4">
        <v>1.4939229787537001</v>
      </c>
      <c r="JC14" s="4">
        <v>1.0296731877818599</v>
      </c>
      <c r="JD14" s="4">
        <v>1.2089108506358199</v>
      </c>
      <c r="JE14" s="4">
        <v>0.57616832932796203</v>
      </c>
      <c r="JF14" s="4">
        <v>4.6656819300837</v>
      </c>
      <c r="JG14" s="4">
        <v>2.0442193362876</v>
      </c>
      <c r="JH14" s="4">
        <v>1.34088597979327</v>
      </c>
      <c r="JI14" s="4">
        <v>4.70118345494246</v>
      </c>
      <c r="JJ14" s="4">
        <v>1.0916899082072</v>
      </c>
      <c r="JK14" s="4">
        <v>2.8616462066519301</v>
      </c>
      <c r="JL14" s="4">
        <v>0.84692434518425996</v>
      </c>
      <c r="JM14" s="4">
        <v>2.6958429528084098</v>
      </c>
      <c r="JN14" s="4">
        <v>6.2335511640985102</v>
      </c>
      <c r="JO14" s="4">
        <v>7.2190883544094504</v>
      </c>
      <c r="JP14" s="4">
        <v>1.8460264337686101</v>
      </c>
      <c r="JQ14" s="4">
        <v>3.1461070087430998</v>
      </c>
      <c r="JR14" s="4">
        <v>2.6441560236315702</v>
      </c>
      <c r="JS14" s="4">
        <v>0.75733222622493102</v>
      </c>
      <c r="JT14" s="4">
        <v>0.87335512296141404</v>
      </c>
      <c r="JU14" s="4">
        <v>1.68535766330862</v>
      </c>
      <c r="JV14" s="4">
        <v>4.0573767209412201</v>
      </c>
      <c r="JW14" s="4">
        <v>2.1359731049213599</v>
      </c>
      <c r="JX14" s="4">
        <v>3.1264576142436402</v>
      </c>
      <c r="JY14" s="4">
        <v>9.7222755241713692</v>
      </c>
      <c r="JZ14" s="4">
        <v>1.1831649945578899</v>
      </c>
      <c r="KA14" s="4">
        <v>3.8683537496447902</v>
      </c>
      <c r="KB14" s="4">
        <v>5.5800786283806696</v>
      </c>
      <c r="KC14" s="4">
        <v>0.58802070666713002</v>
      </c>
      <c r="KD14" s="4">
        <v>3.21920485640047</v>
      </c>
      <c r="KE14" s="4">
        <v>2.52163064411251</v>
      </c>
      <c r="KF14" s="4">
        <v>3.9289970561448202</v>
      </c>
      <c r="KG14" s="4">
        <v>1.94253422807637</v>
      </c>
      <c r="KH14" s="4">
        <v>3.8351066639040901</v>
      </c>
      <c r="KI14" s="4">
        <v>2.0981379868669601</v>
      </c>
      <c r="KJ14" s="4">
        <v>3.9422229254730001</v>
      </c>
      <c r="KK14" s="4">
        <v>1.19491841765947</v>
      </c>
      <c r="KL14" s="4">
        <v>9.9950327715922995</v>
      </c>
      <c r="KM14" s="4">
        <v>1.0072338981150799</v>
      </c>
      <c r="KN14" s="4">
        <v>4.6755254062640903</v>
      </c>
      <c r="KO14" s="4">
        <v>1.5974219960168199</v>
      </c>
      <c r="KP14" s="4">
        <v>2.4410104226983198</v>
      </c>
      <c r="KQ14" s="4">
        <v>10.3406874724059</v>
      </c>
      <c r="KR14" s="4">
        <v>1.45747785159719</v>
      </c>
      <c r="KS14" s="4">
        <v>1.0692277994213899</v>
      </c>
      <c r="KT14" s="4">
        <v>1.6940221405610401</v>
      </c>
      <c r="KU14" s="4">
        <v>2.28656805889218</v>
      </c>
      <c r="KV14" s="4">
        <v>1.33242014818504</v>
      </c>
      <c r="KW14" s="4">
        <v>1.75099677398343</v>
      </c>
      <c r="KX14" s="4">
        <v>1.6163369917943</v>
      </c>
      <c r="KY14" s="4">
        <v>1.64127135289566</v>
      </c>
      <c r="KZ14" s="4">
        <v>1.9160948993156699</v>
      </c>
      <c r="LA14" s="4">
        <v>1.0223859392758601</v>
      </c>
      <c r="LB14" s="4">
        <v>1.0833813209444001</v>
      </c>
      <c r="LC14" s="4">
        <v>2.0998240161755302</v>
      </c>
      <c r="LD14" s="4">
        <v>1.7901614072876399</v>
      </c>
      <c r="LE14" s="4">
        <v>1.2646575477876201</v>
      </c>
      <c r="LF14" s="4">
        <v>0.75866962394002102</v>
      </c>
      <c r="LG14" s="4">
        <v>2.88577365897671</v>
      </c>
      <c r="LH14" s="4">
        <v>5.3264488494747404</v>
      </c>
      <c r="LI14" s="4">
        <v>1.13722171446124</v>
      </c>
      <c r="LJ14" s="4">
        <v>13.616989015432299</v>
      </c>
      <c r="LK14" s="4">
        <v>4.19511699225699</v>
      </c>
      <c r="LL14" s="4">
        <v>0.62603822097675799</v>
      </c>
      <c r="LM14" s="4">
        <v>1.5925398356145</v>
      </c>
      <c r="LN14" s="4">
        <v>4.8676102817954501</v>
      </c>
      <c r="LO14" s="4">
        <v>0.79465511967806002</v>
      </c>
      <c r="LP14" s="4">
        <v>0.98201625374565804</v>
      </c>
      <c r="LQ14" s="4">
        <v>3.3585704880563498</v>
      </c>
      <c r="LR14" s="4">
        <v>1.2769184028671801</v>
      </c>
      <c r="LS14" s="4">
        <v>4.9174966066493297</v>
      </c>
      <c r="LT14" s="4">
        <v>0.90800544247910497</v>
      </c>
      <c r="LU14" s="4">
        <v>2.3759547802154701</v>
      </c>
      <c r="LV14" s="4">
        <v>1.26891931996439</v>
      </c>
      <c r="LW14" s="4">
        <v>5.9988406086900499</v>
      </c>
      <c r="LX14" s="4">
        <v>0.84934558618769096</v>
      </c>
      <c r="LY14" s="4">
        <v>2.1546236264274401</v>
      </c>
      <c r="LZ14" s="4">
        <v>1.3782673788136299</v>
      </c>
      <c r="MA14" s="4">
        <v>1.2932676608250799</v>
      </c>
      <c r="MB14" s="4">
        <v>0.98867384245647205</v>
      </c>
      <c r="MC14" s="4">
        <v>3.3436871916681898</v>
      </c>
      <c r="MD14" s="4">
        <v>16.8373510980636</v>
      </c>
      <c r="ME14" s="4">
        <v>4.0154862985570201</v>
      </c>
      <c r="MF14" s="4">
        <v>1.57089796545719</v>
      </c>
      <c r="MG14" s="4">
        <v>4.2235552103511402</v>
      </c>
      <c r="MH14" s="4">
        <v>0.77649062992228002</v>
      </c>
      <c r="MI14" s="4">
        <v>4.2111944534296804</v>
      </c>
      <c r="MJ14" s="4">
        <v>7.6012704592342502</v>
      </c>
      <c r="MK14" s="4">
        <v>3.1982143631767599</v>
      </c>
      <c r="ML14" s="4">
        <v>1.5151712363894401</v>
      </c>
      <c r="MM14" s="4">
        <v>7.4358295845461804</v>
      </c>
      <c r="MN14" s="4">
        <v>0.997808610204172</v>
      </c>
      <c r="MO14" s="4">
        <v>1.1368217230776501</v>
      </c>
      <c r="MP14" s="4">
        <v>1.14711828183181</v>
      </c>
      <c r="MQ14" s="4">
        <v>4.58949816567646</v>
      </c>
      <c r="MR14" s="4">
        <v>2.7884664048262602</v>
      </c>
      <c r="MS14" s="4">
        <v>0.57376545979155602</v>
      </c>
      <c r="MT14" s="4">
        <v>2.4986286596193699</v>
      </c>
      <c r="MU14" s="4">
        <v>1.3444757213230101</v>
      </c>
      <c r="MV14" s="4">
        <v>2.2390061501569001</v>
      </c>
      <c r="MW14" s="4">
        <v>0.58068102247215303</v>
      </c>
      <c r="MX14" s="4">
        <v>3.2201835116627699</v>
      </c>
      <c r="MY14" s="4">
        <v>2.6099505518232302</v>
      </c>
      <c r="MZ14" s="4">
        <v>20.370387232476102</v>
      </c>
      <c r="NA14" s="4">
        <v>6.0171189177075401</v>
      </c>
      <c r="NB14" s="4">
        <v>3.8292085781538199</v>
      </c>
      <c r="NC14" s="4">
        <v>3.3103439278834199</v>
      </c>
      <c r="ND14" s="4">
        <v>0.65076950057114102</v>
      </c>
      <c r="NE14" s="4">
        <v>2.75386817233059</v>
      </c>
      <c r="NF14" s="4">
        <v>0.256722028596783</v>
      </c>
      <c r="NG14" s="4">
        <v>0.85781832599416197</v>
      </c>
      <c r="NH14" s="4">
        <v>1.4826324122222101</v>
      </c>
      <c r="NI14" s="4">
        <v>3.6548854932151298</v>
      </c>
      <c r="NJ14" s="4">
        <v>0.83216053992850003</v>
      </c>
      <c r="NK14" s="4">
        <v>1.1943314157429501</v>
      </c>
      <c r="NL14" s="4">
        <v>2.4917059266739798</v>
      </c>
      <c r="NM14" s="4">
        <v>0.93478642836009895</v>
      </c>
      <c r="NN14" s="4">
        <v>2.0652300806400099</v>
      </c>
      <c r="NO14" s="4">
        <v>2.0014582548532802</v>
      </c>
      <c r="NP14" s="4">
        <v>7.7688709744841304</v>
      </c>
      <c r="NQ14" s="4">
        <v>1.82555910378287</v>
      </c>
      <c r="NR14" s="4">
        <v>10.7264270409266</v>
      </c>
      <c r="NS14" s="4">
        <v>2.08257909000374</v>
      </c>
      <c r="NT14" s="4">
        <v>1.2699895736539999</v>
      </c>
      <c r="NU14" s="4">
        <v>1.2355992098781801</v>
      </c>
      <c r="NV14" s="4">
        <v>1.19063334062117</v>
      </c>
      <c r="NW14" s="4">
        <v>1.32426266186658</v>
      </c>
      <c r="NX14" s="4">
        <v>1.9105068816144799</v>
      </c>
      <c r="NY14" s="4">
        <v>1.25308391228355</v>
      </c>
      <c r="NZ14" s="4">
        <v>2.1356580587388199</v>
      </c>
      <c r="OA14" s="4">
        <v>1.1226739309546301</v>
      </c>
      <c r="OB14" s="4">
        <v>1.6839344642456699</v>
      </c>
      <c r="OC14" s="4">
        <v>2.97450309080708</v>
      </c>
      <c r="OD14" s="4">
        <v>1.9841783296447599</v>
      </c>
      <c r="OE14" s="4">
        <v>2.3761210719024199</v>
      </c>
      <c r="OF14" s="4">
        <v>3.7764493755733901</v>
      </c>
      <c r="OG14" s="4">
        <v>7.7557193680176901</v>
      </c>
      <c r="OH14" s="4">
        <v>1.5242385668346901</v>
      </c>
      <c r="OI14" s="4">
        <v>2.02228375993792</v>
      </c>
      <c r="OJ14" s="4">
        <v>0.936440865318386</v>
      </c>
      <c r="OK14" s="4">
        <v>2.4736436638959498</v>
      </c>
      <c r="OL14" s="4">
        <v>3.6577389228934098</v>
      </c>
      <c r="OM14" s="4">
        <v>3.2883668736967602</v>
      </c>
      <c r="ON14" s="4">
        <v>10.708161923673799</v>
      </c>
      <c r="OO14" s="4">
        <v>7.8944363324964</v>
      </c>
      <c r="OP14" s="4">
        <v>3.38541644368371</v>
      </c>
      <c r="OQ14" s="4">
        <v>1.34350625885306</v>
      </c>
      <c r="OR14" s="4">
        <v>1.6808848342723099</v>
      </c>
      <c r="OS14" s="4">
        <v>2.4430549495333098</v>
      </c>
      <c r="OT14" s="4">
        <v>3.1319432506984399</v>
      </c>
      <c r="OU14" s="4">
        <v>2.9483440759991302</v>
      </c>
      <c r="OV14" s="4">
        <v>0.796086483541248</v>
      </c>
      <c r="OW14" s="4">
        <v>1.12987596965888</v>
      </c>
      <c r="OX14" s="4">
        <v>4.3532074734371697</v>
      </c>
      <c r="OY14" s="4">
        <v>0.98103101529938197</v>
      </c>
      <c r="OZ14" s="4">
        <v>24.756141773718198</v>
      </c>
      <c r="PA14" s="4">
        <v>6.9258419988247297</v>
      </c>
      <c r="PB14" s="4">
        <v>5.2471695603527202</v>
      </c>
      <c r="PC14" s="4">
        <v>1.06865616569919</v>
      </c>
      <c r="PD14" s="4">
        <v>7.3839102794058</v>
      </c>
      <c r="PE14" s="4">
        <v>3.5749629254181801</v>
      </c>
      <c r="PF14" s="4">
        <v>1.1742694029382601</v>
      </c>
      <c r="PG14" s="4">
        <v>13.9806605046341</v>
      </c>
      <c r="PH14" s="4">
        <v>4.9615817447361001</v>
      </c>
      <c r="PI14" s="4">
        <v>6.4313692207677899</v>
      </c>
      <c r="PJ14" s="4">
        <v>2.7103712511446898</v>
      </c>
      <c r="PK14" s="4">
        <v>2.5579694210462498</v>
      </c>
      <c r="PL14" s="4">
        <v>2.4359875075939001</v>
      </c>
      <c r="PM14" s="4">
        <v>7.0119307226633198</v>
      </c>
      <c r="PN14" s="4">
        <v>2.4769830116872802</v>
      </c>
      <c r="PO14" s="4">
        <v>1.68249456054683</v>
      </c>
      <c r="PP14" s="4">
        <v>3.2256365840660699</v>
      </c>
      <c r="PQ14" s="4">
        <v>6.41306580114626</v>
      </c>
      <c r="PR14" s="4">
        <v>13.7574513755604</v>
      </c>
      <c r="PS14" s="4">
        <v>2.9076242836895099</v>
      </c>
      <c r="PT14" s="4">
        <v>5.2107285377323498</v>
      </c>
      <c r="PU14" s="4">
        <v>4.5922588061612304</v>
      </c>
      <c r="PV14" s="4">
        <v>0.71881225632188095</v>
      </c>
      <c r="PW14" s="4">
        <v>3.9151963694969898</v>
      </c>
      <c r="PX14" s="4">
        <v>6.5265149030268903</v>
      </c>
      <c r="PY14" s="4">
        <v>0.88667051400136798</v>
      </c>
      <c r="PZ14" s="4">
        <v>4.68644928888612</v>
      </c>
      <c r="QA14" s="4">
        <v>3.5106142659152901</v>
      </c>
      <c r="QB14" s="4">
        <v>0.811614052529396</v>
      </c>
      <c r="QC14" s="4">
        <v>1.34637621558178</v>
      </c>
      <c r="QD14" s="4">
        <v>1.11950667426269</v>
      </c>
      <c r="QE14" s="4">
        <v>5.7383540443606904</v>
      </c>
      <c r="QF14" s="4">
        <v>0.96639869770624098</v>
      </c>
      <c r="QG14" s="4">
        <v>1.2117543518549101</v>
      </c>
      <c r="QH14" s="4">
        <v>1.0135388600102899</v>
      </c>
      <c r="QI14" s="4">
        <v>1.3436097519374901</v>
      </c>
      <c r="QJ14" s="4">
        <v>1.32855308901938</v>
      </c>
      <c r="QK14" s="4">
        <v>4.3634791438209604</v>
      </c>
      <c r="QL14" s="4">
        <v>3.49492395763252</v>
      </c>
      <c r="QM14" s="4">
        <v>1.24958135852963</v>
      </c>
      <c r="QN14" s="4">
        <v>4.0044781596228596</v>
      </c>
      <c r="QO14" s="4">
        <v>5.7742543346644899</v>
      </c>
      <c r="QP14" s="4">
        <v>5.09146821520691</v>
      </c>
      <c r="QQ14" s="4">
        <v>1.6263057227112301</v>
      </c>
      <c r="QR14" s="4">
        <v>3.13122115800441</v>
      </c>
      <c r="QS14" s="4">
        <v>0.93301493635215504</v>
      </c>
      <c r="QT14" s="4">
        <v>3.70544765529305</v>
      </c>
      <c r="QU14" s="4">
        <v>22.8063250857242</v>
      </c>
      <c r="QV14" s="4">
        <v>1.9319459830830299</v>
      </c>
      <c r="QW14" s="4">
        <v>1.00090991810737</v>
      </c>
      <c r="QX14" s="4">
        <v>2.4938985808551002</v>
      </c>
      <c r="QY14" s="4">
        <v>5.59169114561477</v>
      </c>
      <c r="QZ14" s="4">
        <v>1.97542058340944</v>
      </c>
      <c r="RA14" s="4">
        <v>1.30232079644983</v>
      </c>
      <c r="RB14" s="4">
        <v>1.1868915745849999</v>
      </c>
      <c r="RC14" s="4">
        <v>3.72357577727883</v>
      </c>
      <c r="RD14" s="4">
        <v>2.8555890146563798</v>
      </c>
      <c r="RE14" s="4">
        <v>8.0234500135025506</v>
      </c>
      <c r="RF14" s="4">
        <v>7.8420104968777498</v>
      </c>
      <c r="RG14" s="4">
        <v>1.2614737541868</v>
      </c>
      <c r="RH14" s="4">
        <v>2.5365283711020501</v>
      </c>
      <c r="RI14" s="4">
        <v>2.8626242309237702</v>
      </c>
      <c r="RJ14" s="4">
        <v>2.34640678336558</v>
      </c>
      <c r="RK14" s="4">
        <v>0.949740707517018</v>
      </c>
      <c r="RL14" s="4">
        <v>2.5470665464989701</v>
      </c>
      <c r="RM14" s="4">
        <v>0.39514831041547699</v>
      </c>
      <c r="RN14" s="4">
        <v>1.3325492577473099</v>
      </c>
      <c r="RO14" s="4">
        <v>5.3512149696153903</v>
      </c>
      <c r="RP14" s="4">
        <v>3.3769032063236799</v>
      </c>
      <c r="RQ14" s="4">
        <v>0.80641269954583095</v>
      </c>
      <c r="RR14" s="4">
        <v>5.7621486544785796</v>
      </c>
      <c r="RS14" s="4">
        <v>3.2224229870873899</v>
      </c>
      <c r="RT14" s="4">
        <v>1.3143741890673</v>
      </c>
      <c r="RU14" s="4">
        <v>5.1042430304815802</v>
      </c>
      <c r="RV14" s="4">
        <v>2.8449569769598102</v>
      </c>
      <c r="RW14" s="4">
        <v>0.78104914779825296</v>
      </c>
      <c r="RX14" s="4">
        <v>0.93042521359595398</v>
      </c>
      <c r="RY14" s="4">
        <v>4.4254466613607004</v>
      </c>
      <c r="RZ14" s="4">
        <v>0.49940836352083401</v>
      </c>
      <c r="SA14" s="4">
        <v>8.0862105004862208</v>
      </c>
      <c r="SB14" s="4">
        <v>1.2234320488528301</v>
      </c>
      <c r="SC14" s="4">
        <v>1.98531996312809</v>
      </c>
      <c r="SD14" s="4">
        <v>3.0800600657775501</v>
      </c>
      <c r="SE14" s="4">
        <v>3.3741411785409099</v>
      </c>
      <c r="SF14" s="4">
        <v>0.66395942565367905</v>
      </c>
      <c r="SG14" s="4">
        <v>3.0322267282162301</v>
      </c>
      <c r="SH14" s="4">
        <v>1.96527967083022</v>
      </c>
      <c r="SI14" s="4">
        <v>7.3621763181101496</v>
      </c>
      <c r="SJ14" s="4">
        <v>1.1222038745685099</v>
      </c>
      <c r="SK14" s="4">
        <v>1.94499383359958</v>
      </c>
      <c r="SL14" s="4">
        <v>3.7349293931606802</v>
      </c>
      <c r="SM14" s="4">
        <v>0.78723308966594796</v>
      </c>
      <c r="SN14" s="4">
        <v>1.1972778902796699</v>
      </c>
      <c r="SO14" s="4">
        <v>2.06591580903615</v>
      </c>
      <c r="SP14" s="4">
        <v>1.4806177758886601</v>
      </c>
      <c r="SQ14" s="4">
        <v>0.863796220658124</v>
      </c>
      <c r="SR14" s="4">
        <v>5.48330655018583</v>
      </c>
      <c r="SS14" s="4">
        <v>6.7593142088121096</v>
      </c>
      <c r="ST14" s="4">
        <v>4.22411198912208</v>
      </c>
      <c r="SU14" s="4">
        <v>1.5832549979856601</v>
      </c>
      <c r="SV14" s="4">
        <v>2.6985550242113998</v>
      </c>
      <c r="SW14" s="4">
        <v>2.8062497846739101</v>
      </c>
      <c r="SX14" s="4">
        <v>10.8424250281384</v>
      </c>
      <c r="SY14" s="4">
        <v>2.03389161134898</v>
      </c>
      <c r="SZ14" s="4">
        <v>11.1436513994633</v>
      </c>
      <c r="TA14" s="4">
        <v>0.98272835469492603</v>
      </c>
      <c r="TB14" s="4">
        <v>3.7364760346433998</v>
      </c>
      <c r="TC14" s="4">
        <v>1.9444570474067899</v>
      </c>
      <c r="TD14" s="4">
        <v>1.4188743938372701</v>
      </c>
      <c r="TE14" s="4">
        <v>1.2425191902071899</v>
      </c>
      <c r="TF14" s="4">
        <v>0.64154858180274899</v>
      </c>
      <c r="TG14" s="4">
        <v>2.3507805436900902</v>
      </c>
      <c r="TH14" s="4">
        <v>3.0409271297445999</v>
      </c>
      <c r="TI14" s="4" t="e">
        <v>#N/A</v>
      </c>
      <c r="TJ14" s="4">
        <v>8.2495810124041995</v>
      </c>
      <c r="TK14" s="4">
        <v>2.5394261822359301</v>
      </c>
      <c r="TL14" s="4" t="e">
        <v>#N/A</v>
      </c>
      <c r="TM14" s="4">
        <v>2.89171725887803</v>
      </c>
      <c r="TN14" s="4">
        <v>7.3226399463728002</v>
      </c>
      <c r="TO14" s="4">
        <v>9.8197638284648896</v>
      </c>
      <c r="TP14" s="4">
        <v>12.091268315248</v>
      </c>
      <c r="TQ14" s="4">
        <v>5.6930256426704302</v>
      </c>
      <c r="TR14" s="4">
        <v>5.4610948319304198</v>
      </c>
      <c r="TS14" s="4">
        <v>2.1297018720180398</v>
      </c>
      <c r="TT14" s="4">
        <v>3.0177486925135102</v>
      </c>
      <c r="TU14" s="4">
        <v>2.4724983630711201</v>
      </c>
      <c r="TV14" s="4">
        <v>0.50971482773616195</v>
      </c>
      <c r="TW14" s="4" t="e">
        <v>#N/A</v>
      </c>
      <c r="TX14" s="4">
        <v>0.98207934050299195</v>
      </c>
      <c r="TY14" s="4">
        <v>1.01508714800008</v>
      </c>
      <c r="TZ14" s="4">
        <v>4.2196715424246198</v>
      </c>
      <c r="UA14" s="4">
        <v>1.4895446769926799</v>
      </c>
      <c r="UB14" s="4">
        <v>1.1280748762606501</v>
      </c>
      <c r="UC14" s="4">
        <v>5.2544671172057802</v>
      </c>
      <c r="UD14" s="4">
        <v>1.08882967183656</v>
      </c>
      <c r="UE14" s="4">
        <v>3.5633160513949802</v>
      </c>
      <c r="UF14" s="4">
        <v>2.3185723039817199</v>
      </c>
      <c r="UG14" s="4">
        <v>1.0812589099682</v>
      </c>
      <c r="UH14" s="4">
        <v>3.5903827661627199</v>
      </c>
      <c r="UI14" s="4">
        <v>1.0253158675996801</v>
      </c>
      <c r="UJ14" s="4">
        <v>2.94591403416515</v>
      </c>
      <c r="UK14" s="4">
        <v>18.3047555007658</v>
      </c>
      <c r="UL14" s="4">
        <v>1.1439396945399301</v>
      </c>
      <c r="UM14" s="4">
        <v>0.96838343249010805</v>
      </c>
      <c r="UN14" s="4">
        <v>4.4504363398035203</v>
      </c>
      <c r="UO14" s="4">
        <v>1.22868247123022</v>
      </c>
      <c r="UP14" s="4">
        <v>2.6304875484677601</v>
      </c>
      <c r="UQ14" s="4">
        <v>211.240130051091</v>
      </c>
      <c r="UR14" s="4" t="e">
        <v>#N/A</v>
      </c>
      <c r="US14" s="4">
        <v>3.68462339497309</v>
      </c>
      <c r="UT14" s="4">
        <v>0.86508370842684101</v>
      </c>
      <c r="UU14" s="4">
        <v>1.12546229524047</v>
      </c>
      <c r="UV14" s="4" t="e">
        <v>#N/A</v>
      </c>
      <c r="UW14" s="4">
        <v>1.47682247177945</v>
      </c>
      <c r="UX14" s="4">
        <v>1.08735467290435</v>
      </c>
      <c r="UY14" s="4">
        <v>4.5867073712586199</v>
      </c>
      <c r="UZ14" s="4">
        <v>2.6722007041681199</v>
      </c>
      <c r="VA14" s="4">
        <v>0.75545262977740202</v>
      </c>
      <c r="VB14" s="4" t="e">
        <v>#N/A</v>
      </c>
      <c r="VC14" s="4">
        <v>2.14876672079177</v>
      </c>
      <c r="VD14" s="4">
        <v>0.84799725469751097</v>
      </c>
      <c r="VE14" s="4">
        <v>2.2898840878451998</v>
      </c>
      <c r="VF14" s="4" t="e">
        <v>#N/A</v>
      </c>
      <c r="VG14" s="4">
        <v>2.27117150382997</v>
      </c>
      <c r="VH14" s="4">
        <v>3.2419701643392802</v>
      </c>
      <c r="VI14" s="4">
        <v>3.7345118303589402</v>
      </c>
      <c r="VJ14" s="4">
        <v>0.88431793894702504</v>
      </c>
      <c r="VK14" s="4">
        <v>4.10239543073188</v>
      </c>
      <c r="VL14" s="4">
        <v>3.6525077139903401</v>
      </c>
      <c r="VM14" s="4">
        <v>1.6550038827029601</v>
      </c>
      <c r="VN14" s="4">
        <v>3.8343661819703798</v>
      </c>
      <c r="VO14" s="4">
        <v>0.71531956161793897</v>
      </c>
      <c r="VP14" s="4">
        <v>6.0506716245503203</v>
      </c>
      <c r="VQ14" s="4">
        <v>24.057415715485899</v>
      </c>
      <c r="VR14" s="4">
        <v>0.84945694495246504</v>
      </c>
      <c r="VS14" s="4">
        <v>1.5672501651905599</v>
      </c>
      <c r="VT14" s="4">
        <v>0.91139424060877605</v>
      </c>
      <c r="VU14" s="4">
        <v>8.4383294640662605</v>
      </c>
      <c r="VV14" s="4" t="e">
        <v>#N/A</v>
      </c>
      <c r="VW14" s="4">
        <v>0.78621483890818999</v>
      </c>
      <c r="VX14" s="4" t="e">
        <v>#N/A</v>
      </c>
      <c r="VY14" s="4" t="e">
        <v>#N/A</v>
      </c>
      <c r="VZ14" s="4" t="e">
        <v>#N/A</v>
      </c>
      <c r="WA14" s="4">
        <v>1.80461806878103</v>
      </c>
      <c r="WB14" s="4" t="e">
        <v>#N/A</v>
      </c>
      <c r="WC14" s="4" t="e">
        <v>#N/A</v>
      </c>
    </row>
    <row r="15" spans="1:601" x14ac:dyDescent="0.25">
      <c r="A15" s="2">
        <v>43483</v>
      </c>
      <c r="B15" s="4">
        <v>2.28973130998404</v>
      </c>
      <c r="C15" s="4">
        <v>1.36711676339427</v>
      </c>
      <c r="D15" s="4">
        <v>1.39093611123818</v>
      </c>
      <c r="E15" s="4">
        <v>0.48695112048578598</v>
      </c>
      <c r="F15" s="4">
        <v>8.8386884122953493</v>
      </c>
      <c r="G15" s="4">
        <v>5.4680361700116604</v>
      </c>
      <c r="H15" s="4">
        <v>13.0731157647167</v>
      </c>
      <c r="I15" s="4">
        <v>2.1874539723692599</v>
      </c>
      <c r="J15" s="4">
        <v>0.64207692545718997</v>
      </c>
      <c r="K15" s="4">
        <v>6.1252023745277899</v>
      </c>
      <c r="L15" s="4">
        <v>1.19890132590683</v>
      </c>
      <c r="M15" s="4">
        <v>6.69790120196852</v>
      </c>
      <c r="N15" s="4">
        <v>1.6640315253112601</v>
      </c>
      <c r="O15" s="4">
        <v>5.6968560475687502</v>
      </c>
      <c r="P15" s="4">
        <v>0.96804715052669099</v>
      </c>
      <c r="Q15" s="4">
        <v>4.1813344151046801</v>
      </c>
      <c r="R15" s="4">
        <v>3.0462887287317</v>
      </c>
      <c r="S15" s="4">
        <v>4.2259617575140904</v>
      </c>
      <c r="T15" s="4">
        <v>4.0209099777121402</v>
      </c>
      <c r="U15" s="4">
        <v>2.3519332638742001</v>
      </c>
      <c r="V15" s="4">
        <v>0.62811255383220499</v>
      </c>
      <c r="W15" s="4">
        <v>1.23574808308763</v>
      </c>
      <c r="X15" s="4">
        <v>5.5082626316135697</v>
      </c>
      <c r="Y15" s="4">
        <v>3.8021070382592601</v>
      </c>
      <c r="Z15" s="4">
        <v>1.9354832955304599</v>
      </c>
      <c r="AA15" s="4">
        <v>2.3308455163985502</v>
      </c>
      <c r="AB15" s="4">
        <v>1.19607796664541</v>
      </c>
      <c r="AC15" s="4">
        <v>1.1740302792234101</v>
      </c>
      <c r="AD15" s="4">
        <v>1.6593385355416299</v>
      </c>
      <c r="AE15" s="4">
        <v>0.79788965206585605</v>
      </c>
      <c r="AF15" s="4">
        <v>1.0601029654260601</v>
      </c>
      <c r="AG15" s="4">
        <v>2.3295151104671499</v>
      </c>
      <c r="AH15" s="4">
        <v>1.5284249901453</v>
      </c>
      <c r="AI15" s="4">
        <v>1.7830545404643701</v>
      </c>
      <c r="AJ15" s="4">
        <v>3.4372632582542599</v>
      </c>
      <c r="AK15" s="4">
        <v>1.6898458083185799</v>
      </c>
      <c r="AL15" s="4">
        <v>1.2223398030728201</v>
      </c>
      <c r="AM15" s="4">
        <v>2.3129477224257702</v>
      </c>
      <c r="AN15" s="4">
        <v>2.2367093873410799</v>
      </c>
      <c r="AO15" s="4">
        <v>3.84845449238597</v>
      </c>
      <c r="AP15" s="4">
        <v>1.36858659147328</v>
      </c>
      <c r="AQ15" s="4">
        <v>6.3296358859395996</v>
      </c>
      <c r="AR15" s="4">
        <v>1.61703033820938</v>
      </c>
      <c r="AS15" s="4">
        <v>3.77994514054186</v>
      </c>
      <c r="AT15" s="4">
        <v>3.4003284088322898</v>
      </c>
      <c r="AU15" s="4">
        <v>1.00957874553811</v>
      </c>
      <c r="AV15" s="4">
        <v>1.54595220892161</v>
      </c>
      <c r="AW15" s="4">
        <v>1.65834790222676</v>
      </c>
      <c r="AX15" s="4">
        <v>1.104574833367</v>
      </c>
      <c r="AY15" s="4">
        <v>0.69707024475897905</v>
      </c>
      <c r="AZ15" s="4">
        <v>1.2838854312174299</v>
      </c>
      <c r="BA15" s="4">
        <v>0.73959824495459503</v>
      </c>
      <c r="BB15" s="4">
        <v>8.1677292748555992</v>
      </c>
      <c r="BC15" s="4">
        <v>1.35295133308004</v>
      </c>
      <c r="BD15" s="4">
        <v>2.1691029384949099</v>
      </c>
      <c r="BE15" s="4">
        <v>1.2600769091647599</v>
      </c>
      <c r="BF15" s="4">
        <v>2.4386490512908701</v>
      </c>
      <c r="BG15" s="4">
        <v>2.4454062625267299</v>
      </c>
      <c r="BH15" s="4">
        <v>0.44606056562115098</v>
      </c>
      <c r="BI15" s="4">
        <v>2.6635235417643401</v>
      </c>
      <c r="BJ15" s="4">
        <v>5.66858946695762</v>
      </c>
      <c r="BK15" s="4">
        <v>4.9393899986051704</v>
      </c>
      <c r="BL15" s="4">
        <v>3.4515439162309098</v>
      </c>
      <c r="BM15" s="4">
        <v>2.27449499411407</v>
      </c>
      <c r="BN15" s="4">
        <v>1.3345511889925701</v>
      </c>
      <c r="BO15" s="4">
        <v>4.7960202954348503</v>
      </c>
      <c r="BP15" s="4">
        <v>2.6664006569557399</v>
      </c>
      <c r="BQ15" s="4">
        <v>1.2521853251733299</v>
      </c>
      <c r="BR15" s="4">
        <v>0.85340868310907603</v>
      </c>
      <c r="BS15" s="4">
        <v>1.122974302639</v>
      </c>
      <c r="BT15" s="4">
        <v>10.0042339185448</v>
      </c>
      <c r="BU15" s="4">
        <v>1.5790015010032701</v>
      </c>
      <c r="BV15" s="4">
        <v>1.55850509480296</v>
      </c>
      <c r="BW15" s="4">
        <v>3.5989168059437402</v>
      </c>
      <c r="BX15" s="4">
        <v>1.6071963384369401</v>
      </c>
      <c r="BY15" s="4">
        <v>0.88264337083851696</v>
      </c>
      <c r="BZ15" s="4">
        <v>1.2538622511519799</v>
      </c>
      <c r="CA15" s="4">
        <v>3.2469560962758099</v>
      </c>
      <c r="CB15" s="4">
        <v>0.79093329826155301</v>
      </c>
      <c r="CC15" s="4" t="e">
        <v>#N/A</v>
      </c>
      <c r="CD15" s="4">
        <v>1.20640598856665</v>
      </c>
      <c r="CE15" s="4">
        <v>3.74818186845549</v>
      </c>
      <c r="CF15" s="4">
        <v>1.22833901426605</v>
      </c>
      <c r="CG15" s="4">
        <v>1.1845738764167</v>
      </c>
      <c r="CH15" s="4">
        <v>2.43477532944756</v>
      </c>
      <c r="CI15" s="4">
        <v>1.58259024956715</v>
      </c>
      <c r="CJ15" s="4">
        <v>3.6771868794293301</v>
      </c>
      <c r="CK15" s="4">
        <v>4.3604688856278999</v>
      </c>
      <c r="CL15" s="4">
        <v>0.68643402922758401</v>
      </c>
      <c r="CM15" s="4">
        <v>1.4782278490923499</v>
      </c>
      <c r="CN15" s="4">
        <v>3.1739443583139</v>
      </c>
      <c r="CO15" s="4">
        <v>1.0875959382798299</v>
      </c>
      <c r="CP15" s="4">
        <v>1.5101340610710801</v>
      </c>
      <c r="CQ15" s="4">
        <v>1.72219138429035</v>
      </c>
      <c r="CR15" s="4">
        <v>1.6420314169064101</v>
      </c>
      <c r="CS15" s="4">
        <v>1.2113183361048001</v>
      </c>
      <c r="CT15" s="4">
        <v>9.1843334367707499</v>
      </c>
      <c r="CU15" s="4">
        <v>0.92907541943239402</v>
      </c>
      <c r="CV15" s="4">
        <v>2.3583800401147199</v>
      </c>
      <c r="CW15" s="4">
        <v>0.98929005632927203</v>
      </c>
      <c r="CX15" s="4">
        <v>0.887073551986022</v>
      </c>
      <c r="CY15" s="4">
        <v>1.0535739156883199</v>
      </c>
      <c r="CZ15" s="4">
        <v>5.8786281538103102</v>
      </c>
      <c r="DA15" s="4">
        <v>1.6410069691753999</v>
      </c>
      <c r="DB15" s="4">
        <v>2.1165274180036402</v>
      </c>
      <c r="DC15" s="4">
        <v>1.2549710959432301</v>
      </c>
      <c r="DD15" s="4">
        <v>1.4060972286781299</v>
      </c>
      <c r="DE15" s="4">
        <v>3.6944238957364601</v>
      </c>
      <c r="DF15" s="4">
        <v>0.66627699789934702</v>
      </c>
      <c r="DG15" s="4">
        <v>1.5595556877913299</v>
      </c>
      <c r="DH15" s="4">
        <v>0.65145229382037295</v>
      </c>
      <c r="DI15" s="4">
        <v>5.2470311441128503</v>
      </c>
      <c r="DJ15" s="4">
        <v>0.75952554386479199</v>
      </c>
      <c r="DK15" s="4">
        <v>5.2839052069188002</v>
      </c>
      <c r="DL15" s="4">
        <v>2.9589215137406502</v>
      </c>
      <c r="DM15" s="4">
        <v>0.79909734792016796</v>
      </c>
      <c r="DN15" s="4">
        <v>2.94529251154461</v>
      </c>
      <c r="DO15" s="4">
        <v>1.2211904805971201</v>
      </c>
      <c r="DP15" s="4">
        <v>1.4328539149169801</v>
      </c>
      <c r="DQ15" s="4">
        <v>2.13457587803518</v>
      </c>
      <c r="DR15" s="4">
        <v>2.5063019531917901</v>
      </c>
      <c r="DS15" s="4">
        <v>1.25724474619011</v>
      </c>
      <c r="DT15" s="4">
        <v>14.7748517498528</v>
      </c>
      <c r="DU15" s="4">
        <v>3.17194795295014</v>
      </c>
      <c r="DV15" s="4">
        <v>2.95346089518344</v>
      </c>
      <c r="DW15" s="4">
        <v>1.26805015389247</v>
      </c>
      <c r="DX15" s="4">
        <v>2.0061084470143098</v>
      </c>
      <c r="DY15" s="4">
        <v>1.25721208471372</v>
      </c>
      <c r="DZ15" s="4">
        <v>0.71495743769003794</v>
      </c>
      <c r="EA15" s="4">
        <v>6.1792410514039604</v>
      </c>
      <c r="EB15" s="4">
        <v>1.60050058479829</v>
      </c>
      <c r="EC15" s="4">
        <v>0.87741037606915995</v>
      </c>
      <c r="ED15" s="4">
        <v>3.5625347539371801</v>
      </c>
      <c r="EE15" s="4">
        <v>1.2348634892714401</v>
      </c>
      <c r="EF15" s="4">
        <v>5.1165910570270201</v>
      </c>
      <c r="EG15" s="4">
        <v>0.67425378960159099</v>
      </c>
      <c r="EH15" s="4">
        <v>1.37563440438683</v>
      </c>
      <c r="EI15" s="4">
        <v>1.7528669941517101</v>
      </c>
      <c r="EJ15" s="4">
        <v>3.6000725999107202</v>
      </c>
      <c r="EK15" s="4">
        <v>1.4519281255469301</v>
      </c>
      <c r="EL15" s="4">
        <v>0.23025589570105301</v>
      </c>
      <c r="EM15" s="4">
        <v>0.80837462389713199</v>
      </c>
      <c r="EN15" s="4">
        <v>2.5880253709563199</v>
      </c>
      <c r="EO15" s="4">
        <v>4.2318372320085702</v>
      </c>
      <c r="EP15" s="4">
        <v>1.88822902390742</v>
      </c>
      <c r="EQ15" s="4">
        <v>1.2947276630447</v>
      </c>
      <c r="ER15" s="4">
        <v>6.0946076848563102</v>
      </c>
      <c r="ES15" s="4">
        <v>2.2740245631479099</v>
      </c>
      <c r="ET15" s="4">
        <v>10.056460236811599</v>
      </c>
      <c r="EU15" s="4">
        <v>1.6522758530413899</v>
      </c>
      <c r="EV15" s="4">
        <v>7.1323022362328796</v>
      </c>
      <c r="EW15" s="4">
        <v>2.9065777536748598</v>
      </c>
      <c r="EX15" s="4">
        <v>1.8401182358278001</v>
      </c>
      <c r="EY15" s="4">
        <v>12.380562516848499</v>
      </c>
      <c r="EZ15" s="4">
        <v>1.0961378788235701</v>
      </c>
      <c r="FA15" s="4">
        <v>4.7228163197851396</v>
      </c>
      <c r="FB15" s="4">
        <v>0.433086123512892</v>
      </c>
      <c r="FC15" s="4">
        <v>3.2265473755591798</v>
      </c>
      <c r="FD15" s="4">
        <v>5.5221208395349297</v>
      </c>
      <c r="FE15" s="4">
        <v>2.9537315690296402</v>
      </c>
      <c r="FF15" s="4">
        <v>3.92798971959028</v>
      </c>
      <c r="FG15" s="4">
        <v>2.01616810174988</v>
      </c>
      <c r="FH15" s="4">
        <v>4.2073691801871496</v>
      </c>
      <c r="FI15" s="4">
        <v>0.40204572193436899</v>
      </c>
      <c r="FJ15" s="4">
        <v>3.46699484715232</v>
      </c>
      <c r="FK15" s="4">
        <v>1.82455261952384</v>
      </c>
      <c r="FL15" s="4">
        <v>5.6572894111922496</v>
      </c>
      <c r="FM15" s="4">
        <v>1.45943810985283</v>
      </c>
      <c r="FN15" s="4">
        <v>1.45037254186967</v>
      </c>
      <c r="FO15" s="4">
        <v>2.3391556833693001</v>
      </c>
      <c r="FP15" s="4">
        <v>3.6244037648104701</v>
      </c>
      <c r="FQ15" s="4">
        <v>3.98398963821047</v>
      </c>
      <c r="FR15" s="4">
        <v>0.88377689038759999</v>
      </c>
      <c r="FS15" s="4">
        <v>3.96890154995583</v>
      </c>
      <c r="FT15" s="4">
        <v>3.9800789656591999</v>
      </c>
      <c r="FU15" s="4">
        <v>0.80865654438048495</v>
      </c>
      <c r="FV15" s="4">
        <v>0.75854560246946101</v>
      </c>
      <c r="FW15" s="4">
        <v>0.473523880541039</v>
      </c>
      <c r="FX15" s="4">
        <v>2.5062791178995001</v>
      </c>
      <c r="FY15" s="4">
        <v>0.97509723515872704</v>
      </c>
      <c r="FZ15" s="4">
        <v>1.3804663350541599</v>
      </c>
      <c r="GA15" s="4">
        <v>2.89787453032576</v>
      </c>
      <c r="GB15" s="4">
        <v>7.5290629873861903</v>
      </c>
      <c r="GC15" s="4">
        <v>1.86160036834801</v>
      </c>
      <c r="GD15" s="4">
        <v>0.89674938312499197</v>
      </c>
      <c r="GE15" s="4">
        <v>3.6658898745931401</v>
      </c>
      <c r="GF15" s="4">
        <v>2.1315454588301801</v>
      </c>
      <c r="GG15" s="4">
        <v>4.1379481999406797</v>
      </c>
      <c r="GH15" s="4">
        <v>1.05637368602795</v>
      </c>
      <c r="GI15" s="4">
        <v>5.0317059973544804</v>
      </c>
      <c r="GJ15" s="4">
        <v>1.6436537254988299</v>
      </c>
      <c r="GK15" s="4">
        <v>1.97486017009569</v>
      </c>
      <c r="GL15" s="4">
        <v>1.61618491923882</v>
      </c>
      <c r="GM15" s="4">
        <v>0.97045025560084197</v>
      </c>
      <c r="GN15" s="4">
        <v>27.716850857952899</v>
      </c>
      <c r="GO15" s="4">
        <v>4.6342938504426598</v>
      </c>
      <c r="GP15" s="4">
        <v>8.1479477455498799</v>
      </c>
      <c r="GQ15" s="4">
        <v>0.62716422469435895</v>
      </c>
      <c r="GR15" s="4">
        <v>1.32510330328795</v>
      </c>
      <c r="GS15" s="4" t="e">
        <v>#N/A</v>
      </c>
      <c r="GT15" s="4">
        <v>1.43241243933159</v>
      </c>
      <c r="GU15" s="4">
        <v>1.5191165336611701</v>
      </c>
      <c r="GV15" s="4">
        <v>2.1062558943728402</v>
      </c>
      <c r="GW15" s="4">
        <v>0.479463163958607</v>
      </c>
      <c r="GX15" s="4">
        <v>13.955102142529899</v>
      </c>
      <c r="GY15" s="4">
        <v>0.52820501018007304</v>
      </c>
      <c r="GZ15" s="4">
        <v>3.3884181313334101</v>
      </c>
      <c r="HA15" s="4">
        <v>3.04125067881861</v>
      </c>
      <c r="HB15" s="4">
        <v>1.93949227561659</v>
      </c>
      <c r="HC15" s="4">
        <v>0.88462666570818205</v>
      </c>
      <c r="HD15" s="4">
        <v>2.1119749246585799</v>
      </c>
      <c r="HE15" s="4">
        <v>2.1939148304242102</v>
      </c>
      <c r="HF15" s="4">
        <v>0.88130235351490904</v>
      </c>
      <c r="HG15" s="4">
        <v>1.08119251869753</v>
      </c>
      <c r="HH15" s="4">
        <v>0.78072512452218201</v>
      </c>
      <c r="HI15" s="4">
        <v>1.4666666666666699</v>
      </c>
      <c r="HJ15" s="4">
        <v>0.31548884579408398</v>
      </c>
      <c r="HK15" s="4">
        <v>0.52139297041879695</v>
      </c>
      <c r="HL15" s="4">
        <v>6.7213325451959198</v>
      </c>
      <c r="HM15" s="4">
        <v>1.7508536259238701</v>
      </c>
      <c r="HN15" s="4">
        <v>1.13339554951456</v>
      </c>
      <c r="HO15" s="4">
        <v>0.71458857878765902</v>
      </c>
      <c r="HP15" s="4">
        <v>0.92068274420754403</v>
      </c>
      <c r="HQ15" s="4">
        <v>1.20957402321004</v>
      </c>
      <c r="HR15" s="4">
        <v>2.00857570938423</v>
      </c>
      <c r="HS15" s="4">
        <v>3.06573783811475</v>
      </c>
      <c r="HT15" s="4">
        <v>1.7777048462969001</v>
      </c>
      <c r="HU15" s="4">
        <v>1.32346114719719</v>
      </c>
      <c r="HV15" s="4">
        <v>1.34324721565052</v>
      </c>
      <c r="HW15" s="4">
        <v>1.6466543231470301</v>
      </c>
      <c r="HX15" s="4">
        <v>0.45969658438515898</v>
      </c>
      <c r="HY15" s="4">
        <v>1.7213968253968299</v>
      </c>
      <c r="HZ15" s="4">
        <v>2.0599660618342401</v>
      </c>
      <c r="IA15" s="4">
        <v>3.9507591742913299</v>
      </c>
      <c r="IB15" s="4">
        <v>0.28987812745799901</v>
      </c>
      <c r="IC15" s="4">
        <v>5.5106144844718203</v>
      </c>
      <c r="ID15" s="4" t="e">
        <v>#N/A</v>
      </c>
      <c r="IE15" s="4">
        <v>1.2102125362718399</v>
      </c>
      <c r="IF15" s="4">
        <v>0.68907248980514102</v>
      </c>
      <c r="IG15" s="4">
        <v>1.11828681185579</v>
      </c>
      <c r="IH15" s="4">
        <v>9.8801414039221296</v>
      </c>
      <c r="II15" s="4">
        <v>4.4262583597324898</v>
      </c>
      <c r="IJ15" s="4">
        <v>2.4890138027129098</v>
      </c>
      <c r="IK15" s="4">
        <v>1.26345511125514</v>
      </c>
      <c r="IL15" s="4">
        <v>14.264093027812301</v>
      </c>
      <c r="IM15" s="4">
        <v>1.2976243853211999</v>
      </c>
      <c r="IN15" s="4">
        <v>305.69306930693102</v>
      </c>
      <c r="IO15" s="4">
        <v>0.85514636575284497</v>
      </c>
      <c r="IP15" s="4">
        <v>1.12522927244212</v>
      </c>
      <c r="IQ15" s="4">
        <v>1.04072522115411</v>
      </c>
      <c r="IR15" s="4">
        <v>3.9808788454541801</v>
      </c>
      <c r="IS15" s="4">
        <v>2.5548801202901901</v>
      </c>
      <c r="IT15" s="4">
        <v>3.6135380287199101</v>
      </c>
      <c r="IU15" s="4">
        <v>5.3328568650003501</v>
      </c>
      <c r="IV15" s="4">
        <v>1.2354395724884899</v>
      </c>
      <c r="IW15" s="4">
        <v>4.1700184165094702</v>
      </c>
      <c r="IX15" s="4">
        <v>1.33621778029522</v>
      </c>
      <c r="IY15" s="4">
        <v>2.81176785824705</v>
      </c>
      <c r="IZ15" s="4">
        <v>3.8574721924167901</v>
      </c>
      <c r="JA15" s="4">
        <v>2.1001794032429699</v>
      </c>
      <c r="JB15" s="4">
        <v>1.4939229787537001</v>
      </c>
      <c r="JC15" s="4">
        <v>1.0296731877818599</v>
      </c>
      <c r="JD15" s="4">
        <v>1.2089108506358199</v>
      </c>
      <c r="JE15" s="4">
        <v>0.57616832932796203</v>
      </c>
      <c r="JF15" s="4">
        <v>4.6656819300837</v>
      </c>
      <c r="JG15" s="4">
        <v>2.0442193362876</v>
      </c>
      <c r="JH15" s="4">
        <v>1.34088597979327</v>
      </c>
      <c r="JI15" s="4">
        <v>4.70118345494246</v>
      </c>
      <c r="JJ15" s="4">
        <v>1.0916899082072</v>
      </c>
      <c r="JK15" s="4">
        <v>2.8616462066519301</v>
      </c>
      <c r="JL15" s="4">
        <v>0.84692434518425996</v>
      </c>
      <c r="JM15" s="4">
        <v>2.6958429528084098</v>
      </c>
      <c r="JN15" s="4">
        <v>6.2335511640985102</v>
      </c>
      <c r="JO15" s="4">
        <v>7.2190883544094504</v>
      </c>
      <c r="JP15" s="4">
        <v>1.8460264337686101</v>
      </c>
      <c r="JQ15" s="4">
        <v>3.1461070087430998</v>
      </c>
      <c r="JR15" s="4">
        <v>2.6441560236315702</v>
      </c>
      <c r="JS15" s="4">
        <v>0.75733222622493102</v>
      </c>
      <c r="JT15" s="4">
        <v>0.87335512296141404</v>
      </c>
      <c r="JU15" s="4">
        <v>1.68535766330862</v>
      </c>
      <c r="JV15" s="4">
        <v>4.0573767209412201</v>
      </c>
      <c r="JW15" s="4">
        <v>2.1359731049213599</v>
      </c>
      <c r="JX15" s="4">
        <v>3.1264576142436402</v>
      </c>
      <c r="JY15" s="4">
        <v>9.7222755241713692</v>
      </c>
      <c r="JZ15" s="4">
        <v>1.1831649945578899</v>
      </c>
      <c r="KA15" s="4">
        <v>3.8683537496447902</v>
      </c>
      <c r="KB15" s="4">
        <v>5.5800786283806696</v>
      </c>
      <c r="KC15" s="4">
        <v>0.58802070666713002</v>
      </c>
      <c r="KD15" s="4">
        <v>3.21920485640047</v>
      </c>
      <c r="KE15" s="4">
        <v>2.52163064411251</v>
      </c>
      <c r="KF15" s="4">
        <v>3.9289970561448202</v>
      </c>
      <c r="KG15" s="4">
        <v>1.94253422807637</v>
      </c>
      <c r="KH15" s="4">
        <v>3.8351066639040901</v>
      </c>
      <c r="KI15" s="4">
        <v>2.0981379868669601</v>
      </c>
      <c r="KJ15" s="4">
        <v>3.9422229254730001</v>
      </c>
      <c r="KK15" s="4">
        <v>1.19491841765947</v>
      </c>
      <c r="KL15" s="4">
        <v>9.9950327715922995</v>
      </c>
      <c r="KM15" s="4">
        <v>1.0072338981150799</v>
      </c>
      <c r="KN15" s="4">
        <v>4.6755254062640903</v>
      </c>
      <c r="KO15" s="4">
        <v>1.5974219960168199</v>
      </c>
      <c r="KP15" s="4">
        <v>2.4410104226983198</v>
      </c>
      <c r="KQ15" s="4">
        <v>10.3406874724059</v>
      </c>
      <c r="KR15" s="4">
        <v>1.45747785159719</v>
      </c>
      <c r="KS15" s="4">
        <v>1.0692277994213899</v>
      </c>
      <c r="KT15" s="4">
        <v>1.6940221405610401</v>
      </c>
      <c r="KU15" s="4">
        <v>2.28656805889218</v>
      </c>
      <c r="KV15" s="4">
        <v>1.33242014818504</v>
      </c>
      <c r="KW15" s="4">
        <v>1.75099677398343</v>
      </c>
      <c r="KX15" s="4">
        <v>1.6163369917943</v>
      </c>
      <c r="KY15" s="4">
        <v>1.64127135289566</v>
      </c>
      <c r="KZ15" s="4">
        <v>1.9160948993156699</v>
      </c>
      <c r="LA15" s="4">
        <v>1.0223859392758601</v>
      </c>
      <c r="LB15" s="4">
        <v>1.0833813209444001</v>
      </c>
      <c r="LC15" s="4">
        <v>2.0998240161755302</v>
      </c>
      <c r="LD15" s="4">
        <v>1.7901614072876399</v>
      </c>
      <c r="LE15" s="4">
        <v>1.2646575477876201</v>
      </c>
      <c r="LF15" s="4">
        <v>0.75866962394002102</v>
      </c>
      <c r="LG15" s="4">
        <v>2.88577365897671</v>
      </c>
      <c r="LH15" s="4">
        <v>5.3264488494747404</v>
      </c>
      <c r="LI15" s="4">
        <v>1.13722171446124</v>
      </c>
      <c r="LJ15" s="4">
        <v>13.616989015432299</v>
      </c>
      <c r="LK15" s="4">
        <v>4.19511699225699</v>
      </c>
      <c r="LL15" s="4">
        <v>0.62603822097675799</v>
      </c>
      <c r="LM15" s="4">
        <v>1.5925398356145</v>
      </c>
      <c r="LN15" s="4">
        <v>4.8676102817954501</v>
      </c>
      <c r="LO15" s="4">
        <v>0.79465511967806002</v>
      </c>
      <c r="LP15" s="4">
        <v>0.98201625374565804</v>
      </c>
      <c r="LQ15" s="4">
        <v>3.3585704880563498</v>
      </c>
      <c r="LR15" s="4">
        <v>1.2769184028671801</v>
      </c>
      <c r="LS15" s="4">
        <v>4.9174966066493297</v>
      </c>
      <c r="LT15" s="4">
        <v>0.90800544247910497</v>
      </c>
      <c r="LU15" s="4">
        <v>2.3759547802154701</v>
      </c>
      <c r="LV15" s="4">
        <v>1.26891931996439</v>
      </c>
      <c r="LW15" s="4">
        <v>5.9988406086900499</v>
      </c>
      <c r="LX15" s="4">
        <v>0.84934558618769096</v>
      </c>
      <c r="LY15" s="4">
        <v>2.1546236264274401</v>
      </c>
      <c r="LZ15" s="4">
        <v>1.3782673788136299</v>
      </c>
      <c r="MA15" s="4">
        <v>1.2932676608250799</v>
      </c>
      <c r="MB15" s="4">
        <v>0.98867384245647205</v>
      </c>
      <c r="MC15" s="4">
        <v>3.3436871916681898</v>
      </c>
      <c r="MD15" s="4">
        <v>16.8373510980636</v>
      </c>
      <c r="ME15" s="4">
        <v>4.0154862985570201</v>
      </c>
      <c r="MF15" s="4">
        <v>1.57089796545719</v>
      </c>
      <c r="MG15" s="4">
        <v>4.2235552103511402</v>
      </c>
      <c r="MH15" s="4">
        <v>0.77649062992228002</v>
      </c>
      <c r="MI15" s="4">
        <v>4.2111944534296804</v>
      </c>
      <c r="MJ15" s="4">
        <v>7.6012704592342502</v>
      </c>
      <c r="MK15" s="4">
        <v>3.1982143631767599</v>
      </c>
      <c r="ML15" s="4">
        <v>1.5151712363894401</v>
      </c>
      <c r="MM15" s="4">
        <v>7.4358295845461804</v>
      </c>
      <c r="MN15" s="4">
        <v>0.997808610204172</v>
      </c>
      <c r="MO15" s="4">
        <v>1.1368217230776501</v>
      </c>
      <c r="MP15" s="4">
        <v>1.14711828183181</v>
      </c>
      <c r="MQ15" s="4">
        <v>4.58949816567646</v>
      </c>
      <c r="MR15" s="4">
        <v>2.7884664048262602</v>
      </c>
      <c r="MS15" s="4">
        <v>0.57376545979155602</v>
      </c>
      <c r="MT15" s="4">
        <v>2.4986286596193699</v>
      </c>
      <c r="MU15" s="4">
        <v>1.3444757213230101</v>
      </c>
      <c r="MV15" s="4">
        <v>2.2390061501569001</v>
      </c>
      <c r="MW15" s="4">
        <v>0.58068102247215303</v>
      </c>
      <c r="MX15" s="4">
        <v>3.2201835116627699</v>
      </c>
      <c r="MY15" s="4">
        <v>2.6099505518232302</v>
      </c>
      <c r="MZ15" s="4">
        <v>20.370387232476102</v>
      </c>
      <c r="NA15" s="4">
        <v>6.0171189177075401</v>
      </c>
      <c r="NB15" s="4">
        <v>3.8292085781538199</v>
      </c>
      <c r="NC15" s="4">
        <v>3.3103439278834199</v>
      </c>
      <c r="ND15" s="4">
        <v>0.65076950057114102</v>
      </c>
      <c r="NE15" s="4">
        <v>2.75386817233059</v>
      </c>
      <c r="NF15" s="4">
        <v>0.256722028596783</v>
      </c>
      <c r="NG15" s="4">
        <v>0.85781832599416197</v>
      </c>
      <c r="NH15" s="4">
        <v>1.4826324122222101</v>
      </c>
      <c r="NI15" s="4">
        <v>3.6548854932151298</v>
      </c>
      <c r="NJ15" s="4">
        <v>0.83216053992850003</v>
      </c>
      <c r="NK15" s="4">
        <v>1.1943314157429501</v>
      </c>
      <c r="NL15" s="4">
        <v>2.4917059266739798</v>
      </c>
      <c r="NM15" s="4">
        <v>0.93478642836009895</v>
      </c>
      <c r="NN15" s="4">
        <v>2.0652300806400099</v>
      </c>
      <c r="NO15" s="4">
        <v>2.0014582548532802</v>
      </c>
      <c r="NP15" s="4">
        <v>7.7688709744841304</v>
      </c>
      <c r="NQ15" s="4">
        <v>1.82555910378287</v>
      </c>
      <c r="NR15" s="4">
        <v>10.7264270409266</v>
      </c>
      <c r="NS15" s="4">
        <v>2.08257909000374</v>
      </c>
      <c r="NT15" s="4">
        <v>1.2699895736539999</v>
      </c>
      <c r="NU15" s="4">
        <v>1.2355992098781801</v>
      </c>
      <c r="NV15" s="4">
        <v>1.19063334062117</v>
      </c>
      <c r="NW15" s="4">
        <v>1.32426266186658</v>
      </c>
      <c r="NX15" s="4">
        <v>1.9105068816144799</v>
      </c>
      <c r="NY15" s="4">
        <v>1.25308391228355</v>
      </c>
      <c r="NZ15" s="4">
        <v>2.1356580587388199</v>
      </c>
      <c r="OA15" s="4">
        <v>1.1226739309546301</v>
      </c>
      <c r="OB15" s="4">
        <v>1.6839344642456699</v>
      </c>
      <c r="OC15" s="4">
        <v>2.97450309080708</v>
      </c>
      <c r="OD15" s="4">
        <v>1.9841783296447599</v>
      </c>
      <c r="OE15" s="4">
        <v>2.3761210719024199</v>
      </c>
      <c r="OF15" s="4">
        <v>3.7764493755733901</v>
      </c>
      <c r="OG15" s="4">
        <v>7.7557193680176901</v>
      </c>
      <c r="OH15" s="4">
        <v>1.5242385668346901</v>
      </c>
      <c r="OI15" s="4">
        <v>2.02228375993792</v>
      </c>
      <c r="OJ15" s="4">
        <v>0.936440865318386</v>
      </c>
      <c r="OK15" s="4">
        <v>2.4736436638959498</v>
      </c>
      <c r="OL15" s="4">
        <v>3.6577389228934098</v>
      </c>
      <c r="OM15" s="4">
        <v>3.2883668736967602</v>
      </c>
      <c r="ON15" s="4">
        <v>10.708161923673799</v>
      </c>
      <c r="OO15" s="4">
        <v>7.8944363324964</v>
      </c>
      <c r="OP15" s="4">
        <v>3.38541644368371</v>
      </c>
      <c r="OQ15" s="4">
        <v>1.34350625885306</v>
      </c>
      <c r="OR15" s="4">
        <v>1.6808848342723099</v>
      </c>
      <c r="OS15" s="4">
        <v>2.4430549495333098</v>
      </c>
      <c r="OT15" s="4">
        <v>3.1319432506984399</v>
      </c>
      <c r="OU15" s="4">
        <v>2.9483440759991302</v>
      </c>
      <c r="OV15" s="4">
        <v>0.796086483541248</v>
      </c>
      <c r="OW15" s="4">
        <v>1.12987596965888</v>
      </c>
      <c r="OX15" s="4">
        <v>4.3532074734371697</v>
      </c>
      <c r="OY15" s="4">
        <v>0.98103101529938197</v>
      </c>
      <c r="OZ15" s="4">
        <v>24.756141773718198</v>
      </c>
      <c r="PA15" s="4">
        <v>6.9258419988247297</v>
      </c>
      <c r="PB15" s="4">
        <v>5.2471695603527202</v>
      </c>
      <c r="PC15" s="4">
        <v>1.06865616569919</v>
      </c>
      <c r="PD15" s="4">
        <v>7.3839102794058</v>
      </c>
      <c r="PE15" s="4">
        <v>3.5749629254181801</v>
      </c>
      <c r="PF15" s="4">
        <v>1.1742694029382601</v>
      </c>
      <c r="PG15" s="4">
        <v>13.9806605046341</v>
      </c>
      <c r="PH15" s="4">
        <v>4.9615817447361001</v>
      </c>
      <c r="PI15" s="4">
        <v>6.4313692207677899</v>
      </c>
      <c r="PJ15" s="4">
        <v>2.7103712511446898</v>
      </c>
      <c r="PK15" s="4">
        <v>2.5579694210462498</v>
      </c>
      <c r="PL15" s="4">
        <v>2.4359875075939001</v>
      </c>
      <c r="PM15" s="4">
        <v>7.0119307226633198</v>
      </c>
      <c r="PN15" s="4">
        <v>2.4769830116872802</v>
      </c>
      <c r="PO15" s="4">
        <v>1.68249456054683</v>
      </c>
      <c r="PP15" s="4">
        <v>3.2256365840660699</v>
      </c>
      <c r="PQ15" s="4">
        <v>6.41306580114626</v>
      </c>
      <c r="PR15" s="4">
        <v>13.7574513755604</v>
      </c>
      <c r="PS15" s="4">
        <v>2.9076242836895099</v>
      </c>
      <c r="PT15" s="4">
        <v>5.2107285377323498</v>
      </c>
      <c r="PU15" s="4">
        <v>4.5922588061612304</v>
      </c>
      <c r="PV15" s="4">
        <v>0.71881225632188095</v>
      </c>
      <c r="PW15" s="4">
        <v>3.9151963694969898</v>
      </c>
      <c r="PX15" s="4">
        <v>6.5265149030268903</v>
      </c>
      <c r="PY15" s="4">
        <v>0.88667051400136798</v>
      </c>
      <c r="PZ15" s="4">
        <v>4.68644928888612</v>
      </c>
      <c r="QA15" s="4">
        <v>3.5106142659152901</v>
      </c>
      <c r="QB15" s="4">
        <v>0.811614052529396</v>
      </c>
      <c r="QC15" s="4">
        <v>1.34637621558178</v>
      </c>
      <c r="QD15" s="4">
        <v>1.11950667426269</v>
      </c>
      <c r="QE15" s="4">
        <v>5.7383540443606904</v>
      </c>
      <c r="QF15" s="4">
        <v>0.96639869770624098</v>
      </c>
      <c r="QG15" s="4">
        <v>1.2117543518549101</v>
      </c>
      <c r="QH15" s="4">
        <v>1.0135388600102899</v>
      </c>
      <c r="QI15" s="4">
        <v>1.3436097519374901</v>
      </c>
      <c r="QJ15" s="4">
        <v>1.32855308901938</v>
      </c>
      <c r="QK15" s="4">
        <v>4.3634791438209604</v>
      </c>
      <c r="QL15" s="4">
        <v>3.49492395763252</v>
      </c>
      <c r="QM15" s="4">
        <v>1.24958135852963</v>
      </c>
      <c r="QN15" s="4">
        <v>4.0044781596228596</v>
      </c>
      <c r="QO15" s="4">
        <v>5.7742543346644899</v>
      </c>
      <c r="QP15" s="4">
        <v>5.09146821520691</v>
      </c>
      <c r="QQ15" s="4">
        <v>1.6263057227112301</v>
      </c>
      <c r="QR15" s="4">
        <v>3.13122115800441</v>
      </c>
      <c r="QS15" s="4">
        <v>0.93301493635215504</v>
      </c>
      <c r="QT15" s="4">
        <v>3.70544765529305</v>
      </c>
      <c r="QU15" s="4">
        <v>22.8063250857242</v>
      </c>
      <c r="QV15" s="4">
        <v>1.9319459830830299</v>
      </c>
      <c r="QW15" s="4">
        <v>1.00090991810737</v>
      </c>
      <c r="QX15" s="4">
        <v>2.4938985808551002</v>
      </c>
      <c r="QY15" s="4">
        <v>5.59169114561477</v>
      </c>
      <c r="QZ15" s="4">
        <v>1.97542058340944</v>
      </c>
      <c r="RA15" s="4">
        <v>1.30232079644983</v>
      </c>
      <c r="RB15" s="4">
        <v>1.1868915745849999</v>
      </c>
      <c r="RC15" s="4">
        <v>3.72357577727883</v>
      </c>
      <c r="RD15" s="4">
        <v>2.8555890146563798</v>
      </c>
      <c r="RE15" s="4">
        <v>8.0234500135025506</v>
      </c>
      <c r="RF15" s="4">
        <v>7.8420104968777498</v>
      </c>
      <c r="RG15" s="4">
        <v>1.2614737541868</v>
      </c>
      <c r="RH15" s="4">
        <v>2.5365283711020501</v>
      </c>
      <c r="RI15" s="4">
        <v>2.8626242309237702</v>
      </c>
      <c r="RJ15" s="4">
        <v>2.34640678336558</v>
      </c>
      <c r="RK15" s="4">
        <v>0.949740707517018</v>
      </c>
      <c r="RL15" s="4">
        <v>2.5470665464989701</v>
      </c>
      <c r="RM15" s="4">
        <v>0.39514831041547699</v>
      </c>
      <c r="RN15" s="4">
        <v>1.3325492577473099</v>
      </c>
      <c r="RO15" s="4">
        <v>5.3512149696153903</v>
      </c>
      <c r="RP15" s="4">
        <v>3.3769032063236799</v>
      </c>
      <c r="RQ15" s="4">
        <v>0.80641269954583095</v>
      </c>
      <c r="RR15" s="4">
        <v>5.7621486544785796</v>
      </c>
      <c r="RS15" s="4">
        <v>3.2224229870873899</v>
      </c>
      <c r="RT15" s="4">
        <v>1.3143741890673</v>
      </c>
      <c r="RU15" s="4">
        <v>5.1042430304815802</v>
      </c>
      <c r="RV15" s="4">
        <v>2.8449569769598102</v>
      </c>
      <c r="RW15" s="4">
        <v>0.78104914779825296</v>
      </c>
      <c r="RX15" s="4">
        <v>0.93042521359595398</v>
      </c>
      <c r="RY15" s="4">
        <v>4.4254466613607004</v>
      </c>
      <c r="RZ15" s="4">
        <v>0.49940836352083401</v>
      </c>
      <c r="SA15" s="4">
        <v>8.0862105004862208</v>
      </c>
      <c r="SB15" s="4">
        <v>1.2234320488528301</v>
      </c>
      <c r="SC15" s="4">
        <v>1.98531996312809</v>
      </c>
      <c r="SD15" s="4">
        <v>3.0800600657775501</v>
      </c>
      <c r="SE15" s="4">
        <v>3.3741411785409099</v>
      </c>
      <c r="SF15" s="4">
        <v>0.66395942565367905</v>
      </c>
      <c r="SG15" s="4">
        <v>3.0322267282162301</v>
      </c>
      <c r="SH15" s="4">
        <v>1.96527967083022</v>
      </c>
      <c r="SI15" s="4">
        <v>7.3621763181101496</v>
      </c>
      <c r="SJ15" s="4">
        <v>1.1222038745685099</v>
      </c>
      <c r="SK15" s="4">
        <v>1.94499383359958</v>
      </c>
      <c r="SL15" s="4">
        <v>3.7349293931606802</v>
      </c>
      <c r="SM15" s="4">
        <v>0.78723308966594796</v>
      </c>
      <c r="SN15" s="4">
        <v>1.1972778902796699</v>
      </c>
      <c r="SO15" s="4">
        <v>2.06591580903615</v>
      </c>
      <c r="SP15" s="4">
        <v>1.4806177758886601</v>
      </c>
      <c r="SQ15" s="4">
        <v>0.863796220658124</v>
      </c>
      <c r="SR15" s="4">
        <v>5.48330655018583</v>
      </c>
      <c r="SS15" s="4">
        <v>6.7593142088121096</v>
      </c>
      <c r="ST15" s="4">
        <v>4.22411198912208</v>
      </c>
      <c r="SU15" s="4">
        <v>1.5832549979856601</v>
      </c>
      <c r="SV15" s="4">
        <v>2.6985550242113998</v>
      </c>
      <c r="SW15" s="4">
        <v>2.8062497846739101</v>
      </c>
      <c r="SX15" s="4">
        <v>10.8424250281384</v>
      </c>
      <c r="SY15" s="4">
        <v>2.03389161134898</v>
      </c>
      <c r="SZ15" s="4">
        <v>11.1436513994633</v>
      </c>
      <c r="TA15" s="4">
        <v>0.98272835469492603</v>
      </c>
      <c r="TB15" s="4">
        <v>3.7364760346433998</v>
      </c>
      <c r="TC15" s="4">
        <v>1.9444570474067899</v>
      </c>
      <c r="TD15" s="4">
        <v>1.4188743938372701</v>
      </c>
      <c r="TE15" s="4">
        <v>1.2425191902071899</v>
      </c>
      <c r="TF15" s="4">
        <v>0.64154858180274899</v>
      </c>
      <c r="TG15" s="4">
        <v>2.3507805436900902</v>
      </c>
      <c r="TH15" s="4">
        <v>3.0409271297445999</v>
      </c>
      <c r="TI15" s="4" t="e">
        <v>#N/A</v>
      </c>
      <c r="TJ15" s="4">
        <v>8.2495810124041995</v>
      </c>
      <c r="TK15" s="4">
        <v>2.5394261822359301</v>
      </c>
      <c r="TL15" s="4" t="e">
        <v>#N/A</v>
      </c>
      <c r="TM15" s="4">
        <v>2.89171725887803</v>
      </c>
      <c r="TN15" s="4">
        <v>7.3226399463728002</v>
      </c>
      <c r="TO15" s="4">
        <v>9.8197638284648896</v>
      </c>
      <c r="TP15" s="4">
        <v>12.091268315248</v>
      </c>
      <c r="TQ15" s="4">
        <v>5.6930256426704302</v>
      </c>
      <c r="TR15" s="4">
        <v>5.4610948319304198</v>
      </c>
      <c r="TS15" s="4">
        <v>2.1297018720180398</v>
      </c>
      <c r="TT15" s="4">
        <v>3.0177486925135102</v>
      </c>
      <c r="TU15" s="4">
        <v>2.4724983630711201</v>
      </c>
      <c r="TV15" s="4">
        <v>0.50971482773616195</v>
      </c>
      <c r="TW15" s="4" t="e">
        <v>#N/A</v>
      </c>
      <c r="TX15" s="4">
        <v>0.98207934050299195</v>
      </c>
      <c r="TY15" s="4">
        <v>1.01508714800008</v>
      </c>
      <c r="TZ15" s="4">
        <v>4.2196715424246198</v>
      </c>
      <c r="UA15" s="4">
        <v>1.4895446769926799</v>
      </c>
      <c r="UB15" s="4">
        <v>1.1280748762606501</v>
      </c>
      <c r="UC15" s="4">
        <v>5.2544671172057802</v>
      </c>
      <c r="UD15" s="4">
        <v>1.08882967183656</v>
      </c>
      <c r="UE15" s="4">
        <v>3.5633160513949802</v>
      </c>
      <c r="UF15" s="4">
        <v>2.3185723039817199</v>
      </c>
      <c r="UG15" s="4">
        <v>1.0812589099682</v>
      </c>
      <c r="UH15" s="4">
        <v>3.5903827661627199</v>
      </c>
      <c r="UI15" s="4">
        <v>1.0253158675996801</v>
      </c>
      <c r="UJ15" s="4">
        <v>2.94591403416515</v>
      </c>
      <c r="UK15" s="4">
        <v>18.3047555007658</v>
      </c>
      <c r="UL15" s="4">
        <v>1.1439396945399301</v>
      </c>
      <c r="UM15" s="4">
        <v>0.96838343249010805</v>
      </c>
      <c r="UN15" s="4">
        <v>4.4504363398035203</v>
      </c>
      <c r="UO15" s="4">
        <v>1.22868247123022</v>
      </c>
      <c r="UP15" s="4">
        <v>2.6304875484677601</v>
      </c>
      <c r="UQ15" s="4">
        <v>211.240130051091</v>
      </c>
      <c r="UR15" s="4" t="e">
        <v>#N/A</v>
      </c>
      <c r="US15" s="4">
        <v>3.68462339497309</v>
      </c>
      <c r="UT15" s="4">
        <v>0.86508370842684101</v>
      </c>
      <c r="UU15" s="4">
        <v>1.12546229524047</v>
      </c>
      <c r="UV15" s="4" t="e">
        <v>#N/A</v>
      </c>
      <c r="UW15" s="4">
        <v>1.47682247177945</v>
      </c>
      <c r="UX15" s="4">
        <v>1.08735467290435</v>
      </c>
      <c r="UY15" s="4">
        <v>4.5867073712586199</v>
      </c>
      <c r="UZ15" s="4">
        <v>2.6722007041681199</v>
      </c>
      <c r="VA15" s="4">
        <v>0.75545262977740202</v>
      </c>
      <c r="VB15" s="4" t="e">
        <v>#N/A</v>
      </c>
      <c r="VC15" s="4">
        <v>2.14876672079177</v>
      </c>
      <c r="VD15" s="4">
        <v>0.84799725469751097</v>
      </c>
      <c r="VE15" s="4">
        <v>2.2898840878451998</v>
      </c>
      <c r="VF15" s="4" t="e">
        <v>#N/A</v>
      </c>
      <c r="VG15" s="4">
        <v>2.27117150382997</v>
      </c>
      <c r="VH15" s="4">
        <v>3.2419701643392802</v>
      </c>
      <c r="VI15" s="4">
        <v>3.7345118303589402</v>
      </c>
      <c r="VJ15" s="4">
        <v>0.88431793894702504</v>
      </c>
      <c r="VK15" s="4">
        <v>4.10239543073188</v>
      </c>
      <c r="VL15" s="4">
        <v>3.6525077139903401</v>
      </c>
      <c r="VM15" s="4">
        <v>1.6550038827029601</v>
      </c>
      <c r="VN15" s="4">
        <v>3.8343661819703798</v>
      </c>
      <c r="VO15" s="4">
        <v>0.71531956161793897</v>
      </c>
      <c r="VP15" s="4">
        <v>6.0506716245503203</v>
      </c>
      <c r="VQ15" s="4">
        <v>24.057415715485899</v>
      </c>
      <c r="VR15" s="4">
        <v>0.84945694495246504</v>
      </c>
      <c r="VS15" s="4">
        <v>1.5672501651905599</v>
      </c>
      <c r="VT15" s="4">
        <v>0.91139424060877605</v>
      </c>
      <c r="VU15" s="4">
        <v>8.4383294640662605</v>
      </c>
      <c r="VV15" s="4" t="e">
        <v>#N/A</v>
      </c>
      <c r="VW15" s="4">
        <v>0.78621483890818999</v>
      </c>
      <c r="VX15" s="4" t="e">
        <v>#N/A</v>
      </c>
      <c r="VY15" s="4" t="e">
        <v>#N/A</v>
      </c>
      <c r="VZ15" s="4" t="e">
        <v>#N/A</v>
      </c>
      <c r="WA15" s="4">
        <v>1.80461806878103</v>
      </c>
      <c r="WB15" s="4" t="e">
        <v>#N/A</v>
      </c>
      <c r="WC15" s="4" t="e">
        <v>#N/A</v>
      </c>
    </row>
    <row r="16" spans="1:601" x14ac:dyDescent="0.25">
      <c r="A16" s="2">
        <v>43486</v>
      </c>
      <c r="B16" s="4">
        <v>2.28973130998404</v>
      </c>
      <c r="C16" s="4">
        <v>1.36711676339427</v>
      </c>
      <c r="D16" s="4">
        <v>1.39093611123818</v>
      </c>
      <c r="E16" s="4">
        <v>0.48695112048578598</v>
      </c>
      <c r="F16" s="4">
        <v>8.8386884122953493</v>
      </c>
      <c r="G16" s="4">
        <v>5.4680361700116604</v>
      </c>
      <c r="H16" s="4">
        <v>13.0731157647167</v>
      </c>
      <c r="I16" s="4">
        <v>2.1874539723692599</v>
      </c>
      <c r="J16" s="4">
        <v>0.64207692545718997</v>
      </c>
      <c r="K16" s="4">
        <v>6.1252023745277899</v>
      </c>
      <c r="L16" s="4">
        <v>1.19890132590683</v>
      </c>
      <c r="M16" s="4">
        <v>6.69790120196852</v>
      </c>
      <c r="N16" s="4">
        <v>1.6640315253112601</v>
      </c>
      <c r="O16" s="4">
        <v>5.6968560475687502</v>
      </c>
      <c r="P16" s="4">
        <v>0.96804715052669099</v>
      </c>
      <c r="Q16" s="4">
        <v>4.1813344151046801</v>
      </c>
      <c r="R16" s="4">
        <v>3.0462887287317</v>
      </c>
      <c r="S16" s="4">
        <v>4.2259617575140904</v>
      </c>
      <c r="T16" s="4">
        <v>4.0209099777121402</v>
      </c>
      <c r="U16" s="4">
        <v>2.3519332638742001</v>
      </c>
      <c r="V16" s="4">
        <v>0.62811255383220499</v>
      </c>
      <c r="W16" s="4">
        <v>1.23574808308763</v>
      </c>
      <c r="X16" s="4">
        <v>5.5082626316135697</v>
      </c>
      <c r="Y16" s="4">
        <v>3.8021070382592601</v>
      </c>
      <c r="Z16" s="4">
        <v>1.9354832955304599</v>
      </c>
      <c r="AA16" s="4">
        <v>2.3308455163985502</v>
      </c>
      <c r="AB16" s="4">
        <v>1.19607796664541</v>
      </c>
      <c r="AC16" s="4">
        <v>1.1740302792234101</v>
      </c>
      <c r="AD16" s="4">
        <v>1.6593385355416299</v>
      </c>
      <c r="AE16" s="4">
        <v>0.79788965206585605</v>
      </c>
      <c r="AF16" s="4">
        <v>1.0601029654260601</v>
      </c>
      <c r="AG16" s="4">
        <v>2.3295151104671499</v>
      </c>
      <c r="AH16" s="4">
        <v>1.5284249901453</v>
      </c>
      <c r="AI16" s="4">
        <v>1.7830545404643701</v>
      </c>
      <c r="AJ16" s="4">
        <v>3.4372632582542599</v>
      </c>
      <c r="AK16" s="4">
        <v>1.6898458083185799</v>
      </c>
      <c r="AL16" s="4">
        <v>1.2223398030728201</v>
      </c>
      <c r="AM16" s="4">
        <v>2.3129477224257702</v>
      </c>
      <c r="AN16" s="4">
        <v>2.2367093873410799</v>
      </c>
      <c r="AO16" s="4">
        <v>3.84845449238597</v>
      </c>
      <c r="AP16" s="4">
        <v>1.36858659147328</v>
      </c>
      <c r="AQ16" s="4">
        <v>6.3296358859395996</v>
      </c>
      <c r="AR16" s="4">
        <v>1.61703033820938</v>
      </c>
      <c r="AS16" s="4">
        <v>3.77994514054186</v>
      </c>
      <c r="AT16" s="4">
        <v>3.4003284088322898</v>
      </c>
      <c r="AU16" s="4">
        <v>1.00957874553811</v>
      </c>
      <c r="AV16" s="4">
        <v>1.54595220892161</v>
      </c>
      <c r="AW16" s="4">
        <v>1.65834790222676</v>
      </c>
      <c r="AX16" s="4">
        <v>1.104574833367</v>
      </c>
      <c r="AY16" s="4">
        <v>0.69707024475897905</v>
      </c>
      <c r="AZ16" s="4">
        <v>1.2838854312174299</v>
      </c>
      <c r="BA16" s="4">
        <v>0.73959824495459503</v>
      </c>
      <c r="BB16" s="4">
        <v>8.1677292748555992</v>
      </c>
      <c r="BC16" s="4">
        <v>1.35295133308004</v>
      </c>
      <c r="BD16" s="4">
        <v>2.1691029384949099</v>
      </c>
      <c r="BE16" s="4">
        <v>1.2600769091647599</v>
      </c>
      <c r="BF16" s="4">
        <v>2.4386490512908701</v>
      </c>
      <c r="BG16" s="4">
        <v>2.4454062625267299</v>
      </c>
      <c r="BH16" s="4">
        <v>0.44606056562115098</v>
      </c>
      <c r="BI16" s="4">
        <v>2.6635235417643401</v>
      </c>
      <c r="BJ16" s="4">
        <v>5.66858946695762</v>
      </c>
      <c r="BK16" s="4">
        <v>4.9393899986051704</v>
      </c>
      <c r="BL16" s="4">
        <v>3.4515439162309098</v>
      </c>
      <c r="BM16" s="4">
        <v>2.27449499411407</v>
      </c>
      <c r="BN16" s="4">
        <v>1.3345511889925701</v>
      </c>
      <c r="BO16" s="4">
        <v>4.7960202954348503</v>
      </c>
      <c r="BP16" s="4">
        <v>2.6664006569557399</v>
      </c>
      <c r="BQ16" s="4">
        <v>1.2521853251733299</v>
      </c>
      <c r="BR16" s="4">
        <v>0.85340868310907603</v>
      </c>
      <c r="BS16" s="4">
        <v>1.122974302639</v>
      </c>
      <c r="BT16" s="4">
        <v>10.0042339185448</v>
      </c>
      <c r="BU16" s="4">
        <v>1.5790015010032701</v>
      </c>
      <c r="BV16" s="4">
        <v>1.55850509480296</v>
      </c>
      <c r="BW16" s="4">
        <v>3.5989168059437402</v>
      </c>
      <c r="BX16" s="4">
        <v>1.6071963384369401</v>
      </c>
      <c r="BY16" s="4">
        <v>0.88264337083851696</v>
      </c>
      <c r="BZ16" s="4">
        <v>1.2538622511519799</v>
      </c>
      <c r="CA16" s="4">
        <v>3.2469560962758099</v>
      </c>
      <c r="CB16" s="4">
        <v>0.79093329826155301</v>
      </c>
      <c r="CC16" s="4" t="e">
        <v>#N/A</v>
      </c>
      <c r="CD16" s="4">
        <v>1.20640598856665</v>
      </c>
      <c r="CE16" s="4">
        <v>3.74818186845549</v>
      </c>
      <c r="CF16" s="4">
        <v>1.22833901426605</v>
      </c>
      <c r="CG16" s="4">
        <v>1.1845738764167</v>
      </c>
      <c r="CH16" s="4">
        <v>2.43477532944756</v>
      </c>
      <c r="CI16" s="4">
        <v>1.58259024956715</v>
      </c>
      <c r="CJ16" s="4">
        <v>3.6771868794293301</v>
      </c>
      <c r="CK16" s="4">
        <v>4.3604688856278999</v>
      </c>
      <c r="CL16" s="4">
        <v>0.68643402922758401</v>
      </c>
      <c r="CM16" s="4">
        <v>1.4782278490923499</v>
      </c>
      <c r="CN16" s="4">
        <v>3.1739443583139</v>
      </c>
      <c r="CO16" s="4">
        <v>1.0875959382798299</v>
      </c>
      <c r="CP16" s="4">
        <v>1.5101340610710801</v>
      </c>
      <c r="CQ16" s="4">
        <v>1.72219138429035</v>
      </c>
      <c r="CR16" s="4">
        <v>1.6420314169064101</v>
      </c>
      <c r="CS16" s="4">
        <v>1.2113183361048001</v>
      </c>
      <c r="CT16" s="4">
        <v>9.1843334367707499</v>
      </c>
      <c r="CU16" s="4">
        <v>0.92907541943239402</v>
      </c>
      <c r="CV16" s="4">
        <v>2.3583800401147199</v>
      </c>
      <c r="CW16" s="4">
        <v>0.98929005632927203</v>
      </c>
      <c r="CX16" s="4">
        <v>0.887073551986022</v>
      </c>
      <c r="CY16" s="4">
        <v>1.0535739156883199</v>
      </c>
      <c r="CZ16" s="4">
        <v>5.8786281538103102</v>
      </c>
      <c r="DA16" s="4">
        <v>1.6410069691753999</v>
      </c>
      <c r="DB16" s="4">
        <v>2.1165274180036402</v>
      </c>
      <c r="DC16" s="4">
        <v>1.2549710959432301</v>
      </c>
      <c r="DD16" s="4">
        <v>1.4060972286781299</v>
      </c>
      <c r="DE16" s="4">
        <v>3.6944238957364601</v>
      </c>
      <c r="DF16" s="4">
        <v>0.66627699789934702</v>
      </c>
      <c r="DG16" s="4">
        <v>1.5595556877913299</v>
      </c>
      <c r="DH16" s="4">
        <v>0.65145229382037295</v>
      </c>
      <c r="DI16" s="4">
        <v>5.2470311441128503</v>
      </c>
      <c r="DJ16" s="4">
        <v>0.75952554386479199</v>
      </c>
      <c r="DK16" s="4">
        <v>5.2839052069188002</v>
      </c>
      <c r="DL16" s="4">
        <v>2.9589215137406502</v>
      </c>
      <c r="DM16" s="4">
        <v>0.79909734792016796</v>
      </c>
      <c r="DN16" s="4">
        <v>2.94529251154461</v>
      </c>
      <c r="DO16" s="4">
        <v>1.2211904805971201</v>
      </c>
      <c r="DP16" s="4">
        <v>1.4328539149169801</v>
      </c>
      <c r="DQ16" s="4">
        <v>2.13457587803518</v>
      </c>
      <c r="DR16" s="4">
        <v>2.5063019531917901</v>
      </c>
      <c r="DS16" s="4">
        <v>1.25724474619011</v>
      </c>
      <c r="DT16" s="4">
        <v>14.7748517498528</v>
      </c>
      <c r="DU16" s="4">
        <v>3.17194795295014</v>
      </c>
      <c r="DV16" s="4">
        <v>2.95346089518344</v>
      </c>
      <c r="DW16" s="4">
        <v>1.26805015389247</v>
      </c>
      <c r="DX16" s="4">
        <v>2.0061084470143098</v>
      </c>
      <c r="DY16" s="4">
        <v>1.25721208471372</v>
      </c>
      <c r="DZ16" s="4">
        <v>0.71495743769003794</v>
      </c>
      <c r="EA16" s="4">
        <v>6.1792410514039604</v>
      </c>
      <c r="EB16" s="4">
        <v>1.60050058479829</v>
      </c>
      <c r="EC16" s="4">
        <v>0.87741037606915995</v>
      </c>
      <c r="ED16" s="4">
        <v>3.5625347539371801</v>
      </c>
      <c r="EE16" s="4">
        <v>1.2348634892714401</v>
      </c>
      <c r="EF16" s="4">
        <v>5.1165910570270201</v>
      </c>
      <c r="EG16" s="4">
        <v>0.67425378960159099</v>
      </c>
      <c r="EH16" s="4">
        <v>1.37563440438683</v>
      </c>
      <c r="EI16" s="4">
        <v>1.7528669941517101</v>
      </c>
      <c r="EJ16" s="4">
        <v>3.6000725999107202</v>
      </c>
      <c r="EK16" s="4">
        <v>1.4519281255469301</v>
      </c>
      <c r="EL16" s="4">
        <v>0.23025589570105301</v>
      </c>
      <c r="EM16" s="4">
        <v>0.80837462389713199</v>
      </c>
      <c r="EN16" s="4">
        <v>2.5880253709563199</v>
      </c>
      <c r="EO16" s="4">
        <v>4.2318372320085702</v>
      </c>
      <c r="EP16" s="4">
        <v>1.88822902390742</v>
      </c>
      <c r="EQ16" s="4">
        <v>1.2947276630447</v>
      </c>
      <c r="ER16" s="4">
        <v>6.0946076848563102</v>
      </c>
      <c r="ES16" s="4">
        <v>2.2740245631479099</v>
      </c>
      <c r="ET16" s="4">
        <v>10.056460236811599</v>
      </c>
      <c r="EU16" s="4">
        <v>1.6522758530413899</v>
      </c>
      <c r="EV16" s="4">
        <v>7.1323022362328796</v>
      </c>
      <c r="EW16" s="4">
        <v>2.9065777536748598</v>
      </c>
      <c r="EX16" s="4">
        <v>1.8401182358278001</v>
      </c>
      <c r="EY16" s="4">
        <v>12.380562516848499</v>
      </c>
      <c r="EZ16" s="4">
        <v>1.0961378788235701</v>
      </c>
      <c r="FA16" s="4">
        <v>4.7228163197851396</v>
      </c>
      <c r="FB16" s="4">
        <v>0.433086123512892</v>
      </c>
      <c r="FC16" s="4">
        <v>3.2265473755591798</v>
      </c>
      <c r="FD16" s="4">
        <v>5.5221208395349297</v>
      </c>
      <c r="FE16" s="4">
        <v>2.9537315690296402</v>
      </c>
      <c r="FF16" s="4">
        <v>3.92798971959028</v>
      </c>
      <c r="FG16" s="4">
        <v>2.01616810174988</v>
      </c>
      <c r="FH16" s="4">
        <v>4.2073691801871496</v>
      </c>
      <c r="FI16" s="4">
        <v>0.40204572193436899</v>
      </c>
      <c r="FJ16" s="4">
        <v>3.46699484715232</v>
      </c>
      <c r="FK16" s="4">
        <v>1.82455261952384</v>
      </c>
      <c r="FL16" s="4">
        <v>5.6572894111922496</v>
      </c>
      <c r="FM16" s="4">
        <v>1.45943810985283</v>
      </c>
      <c r="FN16" s="4">
        <v>1.45037254186967</v>
      </c>
      <c r="FO16" s="4">
        <v>2.3391556833693001</v>
      </c>
      <c r="FP16" s="4">
        <v>3.6244037648104701</v>
      </c>
      <c r="FQ16" s="4">
        <v>3.98398963821047</v>
      </c>
      <c r="FR16" s="4">
        <v>0.88377689038759999</v>
      </c>
      <c r="FS16" s="4">
        <v>3.96890154995583</v>
      </c>
      <c r="FT16" s="4">
        <v>3.9800789656591999</v>
      </c>
      <c r="FU16" s="4">
        <v>0.80865654438048495</v>
      </c>
      <c r="FV16" s="4">
        <v>0.75854560246946101</v>
      </c>
      <c r="FW16" s="4">
        <v>0.473523880541039</v>
      </c>
      <c r="FX16" s="4">
        <v>2.5062791178995001</v>
      </c>
      <c r="FY16" s="4">
        <v>0.97509723515872704</v>
      </c>
      <c r="FZ16" s="4">
        <v>1.3804663350541599</v>
      </c>
      <c r="GA16" s="4">
        <v>2.89787453032576</v>
      </c>
      <c r="GB16" s="4">
        <v>7.5290629873861903</v>
      </c>
      <c r="GC16" s="4">
        <v>1.86160036834801</v>
      </c>
      <c r="GD16" s="4">
        <v>0.89674938312499197</v>
      </c>
      <c r="GE16" s="4">
        <v>3.6658898745931401</v>
      </c>
      <c r="GF16" s="4">
        <v>2.1315454588301801</v>
      </c>
      <c r="GG16" s="4">
        <v>4.1379481999406797</v>
      </c>
      <c r="GH16" s="4">
        <v>1.05637368602795</v>
      </c>
      <c r="GI16" s="4">
        <v>5.0317059973544804</v>
      </c>
      <c r="GJ16" s="4">
        <v>1.6436537254988299</v>
      </c>
      <c r="GK16" s="4">
        <v>1.97486017009569</v>
      </c>
      <c r="GL16" s="4">
        <v>1.61618491923882</v>
      </c>
      <c r="GM16" s="4">
        <v>0.97045025560084197</v>
      </c>
      <c r="GN16" s="4">
        <v>27.716850857952899</v>
      </c>
      <c r="GO16" s="4">
        <v>4.6342938504426598</v>
      </c>
      <c r="GP16" s="4">
        <v>8.1479477455498799</v>
      </c>
      <c r="GQ16" s="4">
        <v>0.62716422469435895</v>
      </c>
      <c r="GR16" s="4">
        <v>1.32510330328795</v>
      </c>
      <c r="GS16" s="4" t="e">
        <v>#N/A</v>
      </c>
      <c r="GT16" s="4">
        <v>1.43241243933159</v>
      </c>
      <c r="GU16" s="4">
        <v>1.5191165336611701</v>
      </c>
      <c r="GV16" s="4">
        <v>2.1062558943728402</v>
      </c>
      <c r="GW16" s="4">
        <v>0.479463163958607</v>
      </c>
      <c r="GX16" s="4">
        <v>13.955102142529899</v>
      </c>
      <c r="GY16" s="4">
        <v>0.52820501018007304</v>
      </c>
      <c r="GZ16" s="4">
        <v>3.3884181313334101</v>
      </c>
      <c r="HA16" s="4">
        <v>3.04125067881861</v>
      </c>
      <c r="HB16" s="4">
        <v>1.93949227561659</v>
      </c>
      <c r="HC16" s="4">
        <v>0.88462666570818205</v>
      </c>
      <c r="HD16" s="4">
        <v>2.1119749246585799</v>
      </c>
      <c r="HE16" s="4">
        <v>2.1939148304242102</v>
      </c>
      <c r="HF16" s="4">
        <v>0.88130235351490904</v>
      </c>
      <c r="HG16" s="4">
        <v>1.08119251869753</v>
      </c>
      <c r="HH16" s="4">
        <v>0.78072512452218201</v>
      </c>
      <c r="HI16" s="4">
        <v>1.4666666666666699</v>
      </c>
      <c r="HJ16" s="4">
        <v>0.31548884579408398</v>
      </c>
      <c r="HK16" s="4">
        <v>0.52139297041879695</v>
      </c>
      <c r="HL16" s="4">
        <v>6.7213325451959198</v>
      </c>
      <c r="HM16" s="4">
        <v>1.7508536259238701</v>
      </c>
      <c r="HN16" s="4">
        <v>1.13339554951456</v>
      </c>
      <c r="HO16" s="4">
        <v>0.71458857878765902</v>
      </c>
      <c r="HP16" s="4">
        <v>0.92068274420754403</v>
      </c>
      <c r="HQ16" s="4">
        <v>1.20957402321004</v>
      </c>
      <c r="HR16" s="4">
        <v>2.00857570938423</v>
      </c>
      <c r="HS16" s="4">
        <v>3.06573783811475</v>
      </c>
      <c r="HT16" s="4">
        <v>1.7777048462969001</v>
      </c>
      <c r="HU16" s="4">
        <v>1.32346114719719</v>
      </c>
      <c r="HV16" s="4">
        <v>1.34324721565052</v>
      </c>
      <c r="HW16" s="4">
        <v>1.6466543231470301</v>
      </c>
      <c r="HX16" s="4">
        <v>0.45969658438515898</v>
      </c>
      <c r="HY16" s="4">
        <v>1.7213968253968299</v>
      </c>
      <c r="HZ16" s="4">
        <v>2.0599660618342401</v>
      </c>
      <c r="IA16" s="4">
        <v>3.9507591742913299</v>
      </c>
      <c r="IB16" s="4">
        <v>0.28987812745799901</v>
      </c>
      <c r="IC16" s="4">
        <v>5.5106144844718203</v>
      </c>
      <c r="ID16" s="4" t="e">
        <v>#N/A</v>
      </c>
      <c r="IE16" s="4">
        <v>1.2102125362718399</v>
      </c>
      <c r="IF16" s="4">
        <v>0.68907248980514102</v>
      </c>
      <c r="IG16" s="4">
        <v>1.11828681185579</v>
      </c>
      <c r="IH16" s="4">
        <v>9.8801414039221296</v>
      </c>
      <c r="II16" s="4">
        <v>4.4262583597324898</v>
      </c>
      <c r="IJ16" s="4">
        <v>2.4890138027129098</v>
      </c>
      <c r="IK16" s="4">
        <v>1.26345511125514</v>
      </c>
      <c r="IL16" s="4">
        <v>14.264093027812301</v>
      </c>
      <c r="IM16" s="4">
        <v>1.2976243853211999</v>
      </c>
      <c r="IN16" s="4">
        <v>305.69306930693102</v>
      </c>
      <c r="IO16" s="4">
        <v>0.85514636575284497</v>
      </c>
      <c r="IP16" s="4">
        <v>1.12522927244212</v>
      </c>
      <c r="IQ16" s="4">
        <v>1.04072522115411</v>
      </c>
      <c r="IR16" s="4">
        <v>3.9808788454541801</v>
      </c>
      <c r="IS16" s="4">
        <v>2.5548801202901901</v>
      </c>
      <c r="IT16" s="4">
        <v>3.6135380287199101</v>
      </c>
      <c r="IU16" s="4">
        <v>5.3328568650003501</v>
      </c>
      <c r="IV16" s="4">
        <v>1.2354395724884899</v>
      </c>
      <c r="IW16" s="4">
        <v>4.1700184165094702</v>
      </c>
      <c r="IX16" s="4">
        <v>1.33621778029522</v>
      </c>
      <c r="IY16" s="4">
        <v>2.81176785824705</v>
      </c>
      <c r="IZ16" s="4">
        <v>3.8574721924167901</v>
      </c>
      <c r="JA16" s="4">
        <v>2.1001794032429699</v>
      </c>
      <c r="JB16" s="4">
        <v>1.4939229787537001</v>
      </c>
      <c r="JC16" s="4">
        <v>1.0296731877818599</v>
      </c>
      <c r="JD16" s="4">
        <v>1.2089108506358199</v>
      </c>
      <c r="JE16" s="4">
        <v>0.57616832932796203</v>
      </c>
      <c r="JF16" s="4">
        <v>4.6656819300837</v>
      </c>
      <c r="JG16" s="4">
        <v>2.0442193362876</v>
      </c>
      <c r="JH16" s="4">
        <v>1.34088597979327</v>
      </c>
      <c r="JI16" s="4">
        <v>4.70118345494246</v>
      </c>
      <c r="JJ16" s="4">
        <v>1.0916899082072</v>
      </c>
      <c r="JK16" s="4">
        <v>2.8616462066519301</v>
      </c>
      <c r="JL16" s="4">
        <v>0.84692434518425996</v>
      </c>
      <c r="JM16" s="4">
        <v>2.6958429528084098</v>
      </c>
      <c r="JN16" s="4">
        <v>6.2335511640985102</v>
      </c>
      <c r="JO16" s="4">
        <v>7.2190883544094504</v>
      </c>
      <c r="JP16" s="4">
        <v>1.8460264337686101</v>
      </c>
      <c r="JQ16" s="4">
        <v>3.1461070087430998</v>
      </c>
      <c r="JR16" s="4">
        <v>2.6441560236315702</v>
      </c>
      <c r="JS16" s="4">
        <v>0.75733222622493102</v>
      </c>
      <c r="JT16" s="4">
        <v>0.87335512296141404</v>
      </c>
      <c r="JU16" s="4">
        <v>1.68535766330862</v>
      </c>
      <c r="JV16" s="4">
        <v>4.0573767209412201</v>
      </c>
      <c r="JW16" s="4">
        <v>2.1359731049213599</v>
      </c>
      <c r="JX16" s="4">
        <v>3.1264576142436402</v>
      </c>
      <c r="JY16" s="4">
        <v>9.7222755241713692</v>
      </c>
      <c r="JZ16" s="4">
        <v>1.1831649945578899</v>
      </c>
      <c r="KA16" s="4">
        <v>3.8683537496447902</v>
      </c>
      <c r="KB16" s="4">
        <v>5.5800786283806696</v>
      </c>
      <c r="KC16" s="4">
        <v>0.58802070666713002</v>
      </c>
      <c r="KD16" s="4">
        <v>3.21920485640047</v>
      </c>
      <c r="KE16" s="4">
        <v>2.52163064411251</v>
      </c>
      <c r="KF16" s="4">
        <v>3.9289970561448202</v>
      </c>
      <c r="KG16" s="4">
        <v>1.94253422807637</v>
      </c>
      <c r="KH16" s="4">
        <v>3.8351066639040901</v>
      </c>
      <c r="KI16" s="4">
        <v>2.0981379868669601</v>
      </c>
      <c r="KJ16" s="4">
        <v>3.9422229254730001</v>
      </c>
      <c r="KK16" s="4">
        <v>1.19491841765947</v>
      </c>
      <c r="KL16" s="4">
        <v>9.9950327715922995</v>
      </c>
      <c r="KM16" s="4">
        <v>1.0072338981150799</v>
      </c>
      <c r="KN16" s="4">
        <v>4.6755254062640903</v>
      </c>
      <c r="KO16" s="4">
        <v>1.5974219960168199</v>
      </c>
      <c r="KP16" s="4">
        <v>2.4410104226983198</v>
      </c>
      <c r="KQ16" s="4">
        <v>10.3406874724059</v>
      </c>
      <c r="KR16" s="4">
        <v>1.45747785159719</v>
      </c>
      <c r="KS16" s="4">
        <v>1.0692277994213899</v>
      </c>
      <c r="KT16" s="4">
        <v>1.6940221405610401</v>
      </c>
      <c r="KU16" s="4">
        <v>2.28656805889218</v>
      </c>
      <c r="KV16" s="4">
        <v>1.33242014818504</v>
      </c>
      <c r="KW16" s="4">
        <v>1.75099677398343</v>
      </c>
      <c r="KX16" s="4">
        <v>1.6163369917943</v>
      </c>
      <c r="KY16" s="4">
        <v>1.64127135289566</v>
      </c>
      <c r="KZ16" s="4">
        <v>1.9160948993156699</v>
      </c>
      <c r="LA16" s="4">
        <v>1.0223859392758601</v>
      </c>
      <c r="LB16" s="4">
        <v>1.0833813209444001</v>
      </c>
      <c r="LC16" s="4">
        <v>2.0998240161755302</v>
      </c>
      <c r="LD16" s="4">
        <v>1.7901614072876399</v>
      </c>
      <c r="LE16" s="4">
        <v>1.2646575477876201</v>
      </c>
      <c r="LF16" s="4">
        <v>0.75866962394002102</v>
      </c>
      <c r="LG16" s="4">
        <v>2.88577365897671</v>
      </c>
      <c r="LH16" s="4">
        <v>5.3264488494747404</v>
      </c>
      <c r="LI16" s="4">
        <v>1.13722171446124</v>
      </c>
      <c r="LJ16" s="4">
        <v>13.616989015432299</v>
      </c>
      <c r="LK16" s="4">
        <v>4.19511699225699</v>
      </c>
      <c r="LL16" s="4">
        <v>0.62603822097675799</v>
      </c>
      <c r="LM16" s="4">
        <v>1.5925398356145</v>
      </c>
      <c r="LN16" s="4">
        <v>4.8676102817954501</v>
      </c>
      <c r="LO16" s="4">
        <v>0.79465511967806002</v>
      </c>
      <c r="LP16" s="4">
        <v>0.98201625374565804</v>
      </c>
      <c r="LQ16" s="4">
        <v>3.3585704880563498</v>
      </c>
      <c r="LR16" s="4">
        <v>1.2769184028671801</v>
      </c>
      <c r="LS16" s="4">
        <v>4.9174966066493297</v>
      </c>
      <c r="LT16" s="4">
        <v>0.90800544247910497</v>
      </c>
      <c r="LU16" s="4">
        <v>2.3759547802154701</v>
      </c>
      <c r="LV16" s="4">
        <v>1.26891931996439</v>
      </c>
      <c r="LW16" s="4">
        <v>5.9988406086900499</v>
      </c>
      <c r="LX16" s="4">
        <v>0.84934558618769096</v>
      </c>
      <c r="LY16" s="4">
        <v>2.1546236264274401</v>
      </c>
      <c r="LZ16" s="4">
        <v>1.3782673788136299</v>
      </c>
      <c r="MA16" s="4">
        <v>1.2932676608250799</v>
      </c>
      <c r="MB16" s="4">
        <v>0.98867384245647205</v>
      </c>
      <c r="MC16" s="4">
        <v>3.3436871916681898</v>
      </c>
      <c r="MD16" s="4">
        <v>16.8373510980636</v>
      </c>
      <c r="ME16" s="4">
        <v>4.0154862985570201</v>
      </c>
      <c r="MF16" s="4">
        <v>1.57089796545719</v>
      </c>
      <c r="MG16" s="4">
        <v>4.2235552103511402</v>
      </c>
      <c r="MH16" s="4">
        <v>0.77649062992228002</v>
      </c>
      <c r="MI16" s="4">
        <v>4.2111944534296804</v>
      </c>
      <c r="MJ16" s="4">
        <v>7.6012704592342502</v>
      </c>
      <c r="MK16" s="4">
        <v>3.1982143631767599</v>
      </c>
      <c r="ML16" s="4">
        <v>1.5151712363894401</v>
      </c>
      <c r="MM16" s="4">
        <v>7.4358295845461804</v>
      </c>
      <c r="MN16" s="4">
        <v>0.997808610204172</v>
      </c>
      <c r="MO16" s="4">
        <v>1.1368217230776501</v>
      </c>
      <c r="MP16" s="4">
        <v>1.14711828183181</v>
      </c>
      <c r="MQ16" s="4">
        <v>4.58949816567646</v>
      </c>
      <c r="MR16" s="4">
        <v>2.7884664048262602</v>
      </c>
      <c r="MS16" s="4">
        <v>0.57376545979155602</v>
      </c>
      <c r="MT16" s="4">
        <v>2.4986286596193699</v>
      </c>
      <c r="MU16" s="4">
        <v>1.3444757213230101</v>
      </c>
      <c r="MV16" s="4">
        <v>2.2390061501569001</v>
      </c>
      <c r="MW16" s="4">
        <v>0.58068102247215303</v>
      </c>
      <c r="MX16" s="4">
        <v>3.2201835116627699</v>
      </c>
      <c r="MY16" s="4">
        <v>2.6099505518232302</v>
      </c>
      <c r="MZ16" s="4">
        <v>20.370387232476102</v>
      </c>
      <c r="NA16" s="4">
        <v>6.0171189177075401</v>
      </c>
      <c r="NB16" s="4">
        <v>3.8292085781538199</v>
      </c>
      <c r="NC16" s="4">
        <v>3.3103439278834199</v>
      </c>
      <c r="ND16" s="4">
        <v>0.65076950057114102</v>
      </c>
      <c r="NE16" s="4">
        <v>2.75386817233059</v>
      </c>
      <c r="NF16" s="4">
        <v>0.256722028596783</v>
      </c>
      <c r="NG16" s="4">
        <v>0.85781832599416197</v>
      </c>
      <c r="NH16" s="4">
        <v>1.4826324122222101</v>
      </c>
      <c r="NI16" s="4">
        <v>3.6548854932151298</v>
      </c>
      <c r="NJ16" s="4">
        <v>0.83216053992850003</v>
      </c>
      <c r="NK16" s="4">
        <v>1.1943314157429501</v>
      </c>
      <c r="NL16" s="4">
        <v>2.4917059266739798</v>
      </c>
      <c r="NM16" s="4">
        <v>0.93478642836009895</v>
      </c>
      <c r="NN16" s="4">
        <v>2.0652300806400099</v>
      </c>
      <c r="NO16" s="4">
        <v>2.0014582548532802</v>
      </c>
      <c r="NP16" s="4">
        <v>7.7688709744841304</v>
      </c>
      <c r="NQ16" s="4">
        <v>1.82555910378287</v>
      </c>
      <c r="NR16" s="4">
        <v>10.7264270409266</v>
      </c>
      <c r="NS16" s="4">
        <v>2.08257909000374</v>
      </c>
      <c r="NT16" s="4">
        <v>1.2699895736539999</v>
      </c>
      <c r="NU16" s="4">
        <v>1.2355992098781801</v>
      </c>
      <c r="NV16" s="4">
        <v>1.19063334062117</v>
      </c>
      <c r="NW16" s="4">
        <v>1.32426266186658</v>
      </c>
      <c r="NX16" s="4">
        <v>1.9105068816144799</v>
      </c>
      <c r="NY16" s="4">
        <v>1.25308391228355</v>
      </c>
      <c r="NZ16" s="4">
        <v>2.1356580587388199</v>
      </c>
      <c r="OA16" s="4">
        <v>1.1226739309546301</v>
      </c>
      <c r="OB16" s="4">
        <v>1.6839344642456699</v>
      </c>
      <c r="OC16" s="4">
        <v>2.97450309080708</v>
      </c>
      <c r="OD16" s="4">
        <v>1.9841783296447599</v>
      </c>
      <c r="OE16" s="4">
        <v>2.3761210719024199</v>
      </c>
      <c r="OF16" s="4">
        <v>3.7764493755733901</v>
      </c>
      <c r="OG16" s="4">
        <v>7.7557193680176901</v>
      </c>
      <c r="OH16" s="4">
        <v>1.5242385668346901</v>
      </c>
      <c r="OI16" s="4">
        <v>2.02228375993792</v>
      </c>
      <c r="OJ16" s="4">
        <v>0.936440865318386</v>
      </c>
      <c r="OK16" s="4">
        <v>2.4736436638959498</v>
      </c>
      <c r="OL16" s="4">
        <v>3.6577389228934098</v>
      </c>
      <c r="OM16" s="4">
        <v>3.2883668736967602</v>
      </c>
      <c r="ON16" s="4">
        <v>10.708161923673799</v>
      </c>
      <c r="OO16" s="4">
        <v>7.8944363324964</v>
      </c>
      <c r="OP16" s="4">
        <v>3.38541644368371</v>
      </c>
      <c r="OQ16" s="4">
        <v>1.34350625885306</v>
      </c>
      <c r="OR16" s="4">
        <v>1.6808848342723099</v>
      </c>
      <c r="OS16" s="4">
        <v>2.4430549495333098</v>
      </c>
      <c r="OT16" s="4">
        <v>3.1319432506984399</v>
      </c>
      <c r="OU16" s="4">
        <v>2.9483440759991302</v>
      </c>
      <c r="OV16" s="4">
        <v>0.796086483541248</v>
      </c>
      <c r="OW16" s="4">
        <v>1.12987596965888</v>
      </c>
      <c r="OX16" s="4">
        <v>4.3532074734371697</v>
      </c>
      <c r="OY16" s="4">
        <v>0.98103101529938197</v>
      </c>
      <c r="OZ16" s="4">
        <v>24.756141773718198</v>
      </c>
      <c r="PA16" s="4">
        <v>6.9258419988247297</v>
      </c>
      <c r="PB16" s="4">
        <v>5.2471695603527202</v>
      </c>
      <c r="PC16" s="4">
        <v>1.06865616569919</v>
      </c>
      <c r="PD16" s="4">
        <v>7.3839102794058</v>
      </c>
      <c r="PE16" s="4">
        <v>3.5749629254181801</v>
      </c>
      <c r="PF16" s="4">
        <v>1.1742694029382601</v>
      </c>
      <c r="PG16" s="4">
        <v>13.9806605046341</v>
      </c>
      <c r="PH16" s="4">
        <v>4.9615817447361001</v>
      </c>
      <c r="PI16" s="4">
        <v>6.4313692207677899</v>
      </c>
      <c r="PJ16" s="4">
        <v>2.7103712511446898</v>
      </c>
      <c r="PK16" s="4">
        <v>2.5579694210462498</v>
      </c>
      <c r="PL16" s="4">
        <v>2.4359875075939001</v>
      </c>
      <c r="PM16" s="4">
        <v>7.0119307226633198</v>
      </c>
      <c r="PN16" s="4">
        <v>2.4769830116872802</v>
      </c>
      <c r="PO16" s="4">
        <v>1.68249456054683</v>
      </c>
      <c r="PP16" s="4">
        <v>3.2256365840660699</v>
      </c>
      <c r="PQ16" s="4">
        <v>6.41306580114626</v>
      </c>
      <c r="PR16" s="4">
        <v>13.7574513755604</v>
      </c>
      <c r="PS16" s="4">
        <v>2.9076242836895099</v>
      </c>
      <c r="PT16" s="4">
        <v>5.2107285377323498</v>
      </c>
      <c r="PU16" s="4">
        <v>4.5922588061612304</v>
      </c>
      <c r="PV16" s="4">
        <v>0.71881225632188095</v>
      </c>
      <c r="PW16" s="4">
        <v>3.9151963694969898</v>
      </c>
      <c r="PX16" s="4">
        <v>6.5265149030268903</v>
      </c>
      <c r="PY16" s="4">
        <v>0.88667051400136798</v>
      </c>
      <c r="PZ16" s="4">
        <v>4.68644928888612</v>
      </c>
      <c r="QA16" s="4">
        <v>3.5106142659152901</v>
      </c>
      <c r="QB16" s="4">
        <v>0.811614052529396</v>
      </c>
      <c r="QC16" s="4">
        <v>1.34637621558178</v>
      </c>
      <c r="QD16" s="4">
        <v>1.11950667426269</v>
      </c>
      <c r="QE16" s="4">
        <v>5.7383540443606904</v>
      </c>
      <c r="QF16" s="4">
        <v>0.96639869770624098</v>
      </c>
      <c r="QG16" s="4">
        <v>1.2117543518549101</v>
      </c>
      <c r="QH16" s="4">
        <v>1.0135388600102899</v>
      </c>
      <c r="QI16" s="4">
        <v>1.3436097519374901</v>
      </c>
      <c r="QJ16" s="4">
        <v>1.32855308901938</v>
      </c>
      <c r="QK16" s="4">
        <v>4.3634791438209604</v>
      </c>
      <c r="QL16" s="4">
        <v>3.49492395763252</v>
      </c>
      <c r="QM16" s="4">
        <v>1.24958135852963</v>
      </c>
      <c r="QN16" s="4">
        <v>4.0044781596228596</v>
      </c>
      <c r="QO16" s="4">
        <v>5.7742543346644899</v>
      </c>
      <c r="QP16" s="4">
        <v>5.09146821520691</v>
      </c>
      <c r="QQ16" s="4">
        <v>1.6263057227112301</v>
      </c>
      <c r="QR16" s="4">
        <v>3.13122115800441</v>
      </c>
      <c r="QS16" s="4">
        <v>0.93301493635215504</v>
      </c>
      <c r="QT16" s="4">
        <v>3.70544765529305</v>
      </c>
      <c r="QU16" s="4">
        <v>22.8063250857242</v>
      </c>
      <c r="QV16" s="4">
        <v>1.9319459830830299</v>
      </c>
      <c r="QW16" s="4">
        <v>1.00090991810737</v>
      </c>
      <c r="QX16" s="4">
        <v>2.4938985808551002</v>
      </c>
      <c r="QY16" s="4">
        <v>5.59169114561477</v>
      </c>
      <c r="QZ16" s="4">
        <v>1.97542058340944</v>
      </c>
      <c r="RA16" s="4">
        <v>1.30232079644983</v>
      </c>
      <c r="RB16" s="4">
        <v>1.1868915745849999</v>
      </c>
      <c r="RC16" s="4">
        <v>3.72357577727883</v>
      </c>
      <c r="RD16" s="4">
        <v>2.8555890146563798</v>
      </c>
      <c r="RE16" s="4">
        <v>8.0234500135025506</v>
      </c>
      <c r="RF16" s="4">
        <v>7.8420104968777498</v>
      </c>
      <c r="RG16" s="4">
        <v>1.2614737541868</v>
      </c>
      <c r="RH16" s="4">
        <v>2.5365283711020501</v>
      </c>
      <c r="RI16" s="4">
        <v>2.8626242309237702</v>
      </c>
      <c r="RJ16" s="4">
        <v>2.34640678336558</v>
      </c>
      <c r="RK16" s="4">
        <v>0.949740707517018</v>
      </c>
      <c r="RL16" s="4">
        <v>2.5470665464989701</v>
      </c>
      <c r="RM16" s="4">
        <v>0.39514831041547699</v>
      </c>
      <c r="RN16" s="4">
        <v>1.3325492577473099</v>
      </c>
      <c r="RO16" s="4">
        <v>5.3512149696153903</v>
      </c>
      <c r="RP16" s="4">
        <v>3.3769032063236799</v>
      </c>
      <c r="RQ16" s="4">
        <v>0.80641269954583095</v>
      </c>
      <c r="RR16" s="4">
        <v>5.7621486544785796</v>
      </c>
      <c r="RS16" s="4">
        <v>3.2224229870873899</v>
      </c>
      <c r="RT16" s="4">
        <v>1.3143741890673</v>
      </c>
      <c r="RU16" s="4">
        <v>5.1042430304815802</v>
      </c>
      <c r="RV16" s="4">
        <v>2.8449569769598102</v>
      </c>
      <c r="RW16" s="4">
        <v>0.78104914779825296</v>
      </c>
      <c r="RX16" s="4">
        <v>0.93042521359595398</v>
      </c>
      <c r="RY16" s="4">
        <v>4.4254466613607004</v>
      </c>
      <c r="RZ16" s="4">
        <v>0.49940836352083401</v>
      </c>
      <c r="SA16" s="4">
        <v>8.0862105004862208</v>
      </c>
      <c r="SB16" s="4">
        <v>1.2234320488528301</v>
      </c>
      <c r="SC16" s="4">
        <v>1.98531996312809</v>
      </c>
      <c r="SD16" s="4">
        <v>3.0800600657775501</v>
      </c>
      <c r="SE16" s="4">
        <v>3.3741411785409099</v>
      </c>
      <c r="SF16" s="4">
        <v>0.66395942565367905</v>
      </c>
      <c r="SG16" s="4">
        <v>3.0322267282162301</v>
      </c>
      <c r="SH16" s="4">
        <v>1.96527967083022</v>
      </c>
      <c r="SI16" s="4">
        <v>7.3621763181101496</v>
      </c>
      <c r="SJ16" s="4">
        <v>1.1222038745685099</v>
      </c>
      <c r="SK16" s="4">
        <v>1.94499383359958</v>
      </c>
      <c r="SL16" s="4">
        <v>3.7349293931606802</v>
      </c>
      <c r="SM16" s="4">
        <v>0.78723308966594796</v>
      </c>
      <c r="SN16" s="4">
        <v>1.1972778902796699</v>
      </c>
      <c r="SO16" s="4">
        <v>2.06591580903615</v>
      </c>
      <c r="SP16" s="4">
        <v>1.4806177758886601</v>
      </c>
      <c r="SQ16" s="4">
        <v>0.863796220658124</v>
      </c>
      <c r="SR16" s="4">
        <v>5.48330655018583</v>
      </c>
      <c r="SS16" s="4">
        <v>6.7593142088121096</v>
      </c>
      <c r="ST16" s="4">
        <v>4.22411198912208</v>
      </c>
      <c r="SU16" s="4">
        <v>1.5832549979856601</v>
      </c>
      <c r="SV16" s="4">
        <v>2.6985550242113998</v>
      </c>
      <c r="SW16" s="4">
        <v>2.8062497846739101</v>
      </c>
      <c r="SX16" s="4">
        <v>10.8424250281384</v>
      </c>
      <c r="SY16" s="4">
        <v>2.03389161134898</v>
      </c>
      <c r="SZ16" s="4">
        <v>11.1436513994633</v>
      </c>
      <c r="TA16" s="4">
        <v>0.98272835469492603</v>
      </c>
      <c r="TB16" s="4">
        <v>3.7364760346433998</v>
      </c>
      <c r="TC16" s="4">
        <v>1.9444570474067899</v>
      </c>
      <c r="TD16" s="4">
        <v>1.4188743938372701</v>
      </c>
      <c r="TE16" s="4">
        <v>1.2425191902071899</v>
      </c>
      <c r="TF16" s="4">
        <v>0.64154858180274899</v>
      </c>
      <c r="TG16" s="4">
        <v>2.3507805436900902</v>
      </c>
      <c r="TH16" s="4">
        <v>3.0409271297445999</v>
      </c>
      <c r="TI16" s="4" t="e">
        <v>#N/A</v>
      </c>
      <c r="TJ16" s="4">
        <v>8.2495810124041995</v>
      </c>
      <c r="TK16" s="4">
        <v>2.5394261822359301</v>
      </c>
      <c r="TL16" s="4" t="e">
        <v>#N/A</v>
      </c>
      <c r="TM16" s="4">
        <v>2.89171725887803</v>
      </c>
      <c r="TN16" s="4">
        <v>7.3226399463728002</v>
      </c>
      <c r="TO16" s="4">
        <v>9.8197638284648896</v>
      </c>
      <c r="TP16" s="4">
        <v>12.091268315248</v>
      </c>
      <c r="TQ16" s="4">
        <v>5.6930256426704302</v>
      </c>
      <c r="TR16" s="4">
        <v>5.4610948319304198</v>
      </c>
      <c r="TS16" s="4">
        <v>2.1297018720180398</v>
      </c>
      <c r="TT16" s="4">
        <v>3.0177486925135102</v>
      </c>
      <c r="TU16" s="4">
        <v>2.4724983630711201</v>
      </c>
      <c r="TV16" s="4">
        <v>0.50971482773616195</v>
      </c>
      <c r="TW16" s="4" t="e">
        <v>#N/A</v>
      </c>
      <c r="TX16" s="4">
        <v>0.98207934050299195</v>
      </c>
      <c r="TY16" s="4">
        <v>1.01508714800008</v>
      </c>
      <c r="TZ16" s="4">
        <v>4.2196715424246198</v>
      </c>
      <c r="UA16" s="4">
        <v>1.4895446769926799</v>
      </c>
      <c r="UB16" s="4">
        <v>1.1280748762606501</v>
      </c>
      <c r="UC16" s="4">
        <v>5.2544671172057802</v>
      </c>
      <c r="UD16" s="4">
        <v>1.08882967183656</v>
      </c>
      <c r="UE16" s="4">
        <v>3.5633160513949802</v>
      </c>
      <c r="UF16" s="4">
        <v>2.3185723039817199</v>
      </c>
      <c r="UG16" s="4">
        <v>1.0812589099682</v>
      </c>
      <c r="UH16" s="4">
        <v>3.5903827661627199</v>
      </c>
      <c r="UI16" s="4">
        <v>1.0253158675996801</v>
      </c>
      <c r="UJ16" s="4">
        <v>2.94591403416515</v>
      </c>
      <c r="UK16" s="4">
        <v>18.3047555007658</v>
      </c>
      <c r="UL16" s="4">
        <v>1.1439396945399301</v>
      </c>
      <c r="UM16" s="4">
        <v>0.96838343249010805</v>
      </c>
      <c r="UN16" s="4">
        <v>4.4504363398035203</v>
      </c>
      <c r="UO16" s="4">
        <v>1.22868247123022</v>
      </c>
      <c r="UP16" s="4">
        <v>2.6304875484677601</v>
      </c>
      <c r="UQ16" s="4">
        <v>211.240130051091</v>
      </c>
      <c r="UR16" s="4" t="e">
        <v>#N/A</v>
      </c>
      <c r="US16" s="4">
        <v>3.68462339497309</v>
      </c>
      <c r="UT16" s="4">
        <v>0.86508370842684101</v>
      </c>
      <c r="UU16" s="4">
        <v>1.12546229524047</v>
      </c>
      <c r="UV16" s="4" t="e">
        <v>#N/A</v>
      </c>
      <c r="UW16" s="4">
        <v>1.47682247177945</v>
      </c>
      <c r="UX16" s="4">
        <v>1.08735467290435</v>
      </c>
      <c r="UY16" s="4">
        <v>4.5867073712586199</v>
      </c>
      <c r="UZ16" s="4">
        <v>2.6722007041681199</v>
      </c>
      <c r="VA16" s="4">
        <v>0.75545262977740202</v>
      </c>
      <c r="VB16" s="4" t="e">
        <v>#N/A</v>
      </c>
      <c r="VC16" s="4">
        <v>2.14876672079177</v>
      </c>
      <c r="VD16" s="4">
        <v>0.84799725469751097</v>
      </c>
      <c r="VE16" s="4">
        <v>2.2898840878451998</v>
      </c>
      <c r="VF16" s="4" t="e">
        <v>#N/A</v>
      </c>
      <c r="VG16" s="4">
        <v>2.27117150382997</v>
      </c>
      <c r="VH16" s="4">
        <v>3.2419701643392802</v>
      </c>
      <c r="VI16" s="4">
        <v>3.7345118303589402</v>
      </c>
      <c r="VJ16" s="4">
        <v>0.88431793894702504</v>
      </c>
      <c r="VK16" s="4">
        <v>4.10239543073188</v>
      </c>
      <c r="VL16" s="4">
        <v>3.6525077139903401</v>
      </c>
      <c r="VM16" s="4">
        <v>1.6550038827029601</v>
      </c>
      <c r="VN16" s="4">
        <v>3.8343661819703798</v>
      </c>
      <c r="VO16" s="4">
        <v>0.71531956161793897</v>
      </c>
      <c r="VP16" s="4">
        <v>6.0506716245503203</v>
      </c>
      <c r="VQ16" s="4">
        <v>24.057415715485899</v>
      </c>
      <c r="VR16" s="4">
        <v>0.84945694495246504</v>
      </c>
      <c r="VS16" s="4">
        <v>1.5672501651905599</v>
      </c>
      <c r="VT16" s="4">
        <v>0.91139424060877605</v>
      </c>
      <c r="VU16" s="4">
        <v>8.4383294640662605</v>
      </c>
      <c r="VV16" s="4" t="e">
        <v>#N/A</v>
      </c>
      <c r="VW16" s="4">
        <v>0.78621483890818999</v>
      </c>
      <c r="VX16" s="4" t="e">
        <v>#N/A</v>
      </c>
      <c r="VY16" s="4" t="e">
        <v>#N/A</v>
      </c>
      <c r="VZ16" s="4" t="e">
        <v>#N/A</v>
      </c>
      <c r="WA16" s="4">
        <v>1.80461806878103</v>
      </c>
      <c r="WB16" s="4" t="e">
        <v>#N/A</v>
      </c>
      <c r="WC16" s="4" t="e">
        <v>#N/A</v>
      </c>
    </row>
    <row r="17" spans="1:601" x14ac:dyDescent="0.25">
      <c r="A17" s="2">
        <v>43487</v>
      </c>
      <c r="B17" s="4">
        <v>2.28973130998404</v>
      </c>
      <c r="C17" s="4">
        <v>1.36711676339427</v>
      </c>
      <c r="D17" s="4">
        <v>1.39093611123818</v>
      </c>
      <c r="E17" s="4">
        <v>0.48695112048578598</v>
      </c>
      <c r="F17" s="4">
        <v>8.8386884122953493</v>
      </c>
      <c r="G17" s="4">
        <v>5.4680361700116604</v>
      </c>
      <c r="H17" s="4">
        <v>13.0731157647167</v>
      </c>
      <c r="I17" s="4">
        <v>2.1874539723692599</v>
      </c>
      <c r="J17" s="4">
        <v>0.64207692545718997</v>
      </c>
      <c r="K17" s="4">
        <v>6.1252023745277899</v>
      </c>
      <c r="L17" s="4">
        <v>1.19890132590683</v>
      </c>
      <c r="M17" s="4">
        <v>6.69790120196852</v>
      </c>
      <c r="N17" s="4">
        <v>1.6640315253112601</v>
      </c>
      <c r="O17" s="4">
        <v>5.6968560475687502</v>
      </c>
      <c r="P17" s="4">
        <v>0.96804715052669099</v>
      </c>
      <c r="Q17" s="4">
        <v>4.1813344151046801</v>
      </c>
      <c r="R17" s="4">
        <v>3.0462887287317</v>
      </c>
      <c r="S17" s="4">
        <v>4.2259617575140904</v>
      </c>
      <c r="T17" s="4">
        <v>4.0209099777121402</v>
      </c>
      <c r="U17" s="4">
        <v>2.3519332638742001</v>
      </c>
      <c r="V17" s="4">
        <v>0.62811255383220499</v>
      </c>
      <c r="W17" s="4">
        <v>1.23574808308763</v>
      </c>
      <c r="X17" s="4">
        <v>5.5082626316135697</v>
      </c>
      <c r="Y17" s="4">
        <v>3.8021070382592601</v>
      </c>
      <c r="Z17" s="4">
        <v>1.9354832955304599</v>
      </c>
      <c r="AA17" s="4">
        <v>2.3308455163985502</v>
      </c>
      <c r="AB17" s="4">
        <v>1.19607796664541</v>
      </c>
      <c r="AC17" s="4">
        <v>1.1740302792234101</v>
      </c>
      <c r="AD17" s="4">
        <v>1.6593385355416299</v>
      </c>
      <c r="AE17" s="4">
        <v>0.79788965206585605</v>
      </c>
      <c r="AF17" s="4">
        <v>1.0601029654260601</v>
      </c>
      <c r="AG17" s="4">
        <v>2.3295151104671499</v>
      </c>
      <c r="AH17" s="4">
        <v>1.5284249901453</v>
      </c>
      <c r="AI17" s="4">
        <v>1.7830545404643701</v>
      </c>
      <c r="AJ17" s="4">
        <v>3.4372632582542599</v>
      </c>
      <c r="AK17" s="4">
        <v>1.6898458083185799</v>
      </c>
      <c r="AL17" s="4">
        <v>1.2223398030728201</v>
      </c>
      <c r="AM17" s="4">
        <v>2.3129477224257702</v>
      </c>
      <c r="AN17" s="4">
        <v>2.2367093873410799</v>
      </c>
      <c r="AO17" s="4">
        <v>3.84845449238597</v>
      </c>
      <c r="AP17" s="4">
        <v>1.36858659147328</v>
      </c>
      <c r="AQ17" s="4">
        <v>6.3296358859395996</v>
      </c>
      <c r="AR17" s="4">
        <v>1.61703033820938</v>
      </c>
      <c r="AS17" s="4">
        <v>3.77994514054186</v>
      </c>
      <c r="AT17" s="4">
        <v>3.4003284088322898</v>
      </c>
      <c r="AU17" s="4">
        <v>1.00957874553811</v>
      </c>
      <c r="AV17" s="4">
        <v>1.54595220892161</v>
      </c>
      <c r="AW17" s="4">
        <v>1.65834790222676</v>
      </c>
      <c r="AX17" s="4">
        <v>1.104574833367</v>
      </c>
      <c r="AY17" s="4">
        <v>0.69707024475897905</v>
      </c>
      <c r="AZ17" s="4">
        <v>1.2838854312174299</v>
      </c>
      <c r="BA17" s="4">
        <v>0.73959824495459503</v>
      </c>
      <c r="BB17" s="4">
        <v>8.1677292748555992</v>
      </c>
      <c r="BC17" s="4">
        <v>1.35295133308004</v>
      </c>
      <c r="BD17" s="4">
        <v>2.1691029384949099</v>
      </c>
      <c r="BE17" s="4">
        <v>1.2600769091647599</v>
      </c>
      <c r="BF17" s="4">
        <v>2.4386490512908701</v>
      </c>
      <c r="BG17" s="4">
        <v>2.4454062625267299</v>
      </c>
      <c r="BH17" s="4">
        <v>0.44606056562115098</v>
      </c>
      <c r="BI17" s="4">
        <v>2.6635235417643401</v>
      </c>
      <c r="BJ17" s="4">
        <v>5.66858946695762</v>
      </c>
      <c r="BK17" s="4">
        <v>4.9393899986051704</v>
      </c>
      <c r="BL17" s="4">
        <v>3.4515439162309098</v>
      </c>
      <c r="BM17" s="4">
        <v>2.27449499411407</v>
      </c>
      <c r="BN17" s="4">
        <v>1.3345511889925701</v>
      </c>
      <c r="BO17" s="4">
        <v>4.7960202954348503</v>
      </c>
      <c r="BP17" s="4">
        <v>2.6664006569557399</v>
      </c>
      <c r="BQ17" s="4">
        <v>1.2521853251733299</v>
      </c>
      <c r="BR17" s="4">
        <v>0.85340868310907603</v>
      </c>
      <c r="BS17" s="4">
        <v>1.122974302639</v>
      </c>
      <c r="BT17" s="4">
        <v>10.0042339185448</v>
      </c>
      <c r="BU17" s="4">
        <v>1.5790015010032701</v>
      </c>
      <c r="BV17" s="4">
        <v>1.55850509480296</v>
      </c>
      <c r="BW17" s="4">
        <v>3.5989168059437402</v>
      </c>
      <c r="BX17" s="4">
        <v>1.6071963384369401</v>
      </c>
      <c r="BY17" s="4">
        <v>0.88264337083851696</v>
      </c>
      <c r="BZ17" s="4">
        <v>1.2538622511519799</v>
      </c>
      <c r="CA17" s="4">
        <v>3.2469560962758099</v>
      </c>
      <c r="CB17" s="4">
        <v>0.79093329826155301</v>
      </c>
      <c r="CC17" s="4" t="e">
        <v>#N/A</v>
      </c>
      <c r="CD17" s="4">
        <v>1.20640598856665</v>
      </c>
      <c r="CE17" s="4">
        <v>3.74818186845549</v>
      </c>
      <c r="CF17" s="4">
        <v>1.22833901426605</v>
      </c>
      <c r="CG17" s="4">
        <v>1.1845738764167</v>
      </c>
      <c r="CH17" s="4">
        <v>2.43477532944756</v>
      </c>
      <c r="CI17" s="4">
        <v>1.58259024956715</v>
      </c>
      <c r="CJ17" s="4">
        <v>3.6771868794293301</v>
      </c>
      <c r="CK17" s="4">
        <v>4.3604688856278999</v>
      </c>
      <c r="CL17" s="4">
        <v>0.68643402922758401</v>
      </c>
      <c r="CM17" s="4">
        <v>1.4782278490923499</v>
      </c>
      <c r="CN17" s="4">
        <v>3.1739443583139</v>
      </c>
      <c r="CO17" s="4">
        <v>1.0875959382798299</v>
      </c>
      <c r="CP17" s="4">
        <v>1.5101340610710801</v>
      </c>
      <c r="CQ17" s="4">
        <v>1.72219138429035</v>
      </c>
      <c r="CR17" s="4">
        <v>1.6420314169064101</v>
      </c>
      <c r="CS17" s="4">
        <v>1.2113183361048001</v>
      </c>
      <c r="CT17" s="4">
        <v>9.1843334367707499</v>
      </c>
      <c r="CU17" s="4">
        <v>0.92907541943239402</v>
      </c>
      <c r="CV17" s="4">
        <v>2.3583800401147199</v>
      </c>
      <c r="CW17" s="4">
        <v>0.98929005632927203</v>
      </c>
      <c r="CX17" s="4">
        <v>0.887073551986022</v>
      </c>
      <c r="CY17" s="4">
        <v>1.0535739156883199</v>
      </c>
      <c r="CZ17" s="4">
        <v>5.8786281538103102</v>
      </c>
      <c r="DA17" s="4">
        <v>1.6410069691753999</v>
      </c>
      <c r="DB17" s="4">
        <v>2.1165274180036402</v>
      </c>
      <c r="DC17" s="4">
        <v>1.2549710959432301</v>
      </c>
      <c r="DD17" s="4">
        <v>1.4060972286781299</v>
      </c>
      <c r="DE17" s="4">
        <v>3.6944238957364601</v>
      </c>
      <c r="DF17" s="4">
        <v>0.66627699789934702</v>
      </c>
      <c r="DG17" s="4">
        <v>1.5595556877913299</v>
      </c>
      <c r="DH17" s="4">
        <v>0.65145229382037295</v>
      </c>
      <c r="DI17" s="4">
        <v>5.2470311441128503</v>
      </c>
      <c r="DJ17" s="4">
        <v>0.75952554386479199</v>
      </c>
      <c r="DK17" s="4">
        <v>5.2839052069188002</v>
      </c>
      <c r="DL17" s="4">
        <v>2.9589215137406502</v>
      </c>
      <c r="DM17" s="4">
        <v>0.79909734792016796</v>
      </c>
      <c r="DN17" s="4">
        <v>2.94529251154461</v>
      </c>
      <c r="DO17" s="4">
        <v>1.2211904805971201</v>
      </c>
      <c r="DP17" s="4">
        <v>1.4328539149169801</v>
      </c>
      <c r="DQ17" s="4">
        <v>2.13457587803518</v>
      </c>
      <c r="DR17" s="4">
        <v>2.5063019531917901</v>
      </c>
      <c r="DS17" s="4">
        <v>1.25724474619011</v>
      </c>
      <c r="DT17" s="4">
        <v>14.7748517498528</v>
      </c>
      <c r="DU17" s="4">
        <v>3.17194795295014</v>
      </c>
      <c r="DV17" s="4">
        <v>2.95346089518344</v>
      </c>
      <c r="DW17" s="4">
        <v>1.26805015389247</v>
      </c>
      <c r="DX17" s="4">
        <v>2.0061084470143098</v>
      </c>
      <c r="DY17" s="4">
        <v>1.25721208471372</v>
      </c>
      <c r="DZ17" s="4">
        <v>0.71495743769003794</v>
      </c>
      <c r="EA17" s="4">
        <v>6.1792410514039604</v>
      </c>
      <c r="EB17" s="4">
        <v>1.60050058479829</v>
      </c>
      <c r="EC17" s="4">
        <v>0.87741037606915995</v>
      </c>
      <c r="ED17" s="4">
        <v>3.5625347539371801</v>
      </c>
      <c r="EE17" s="4">
        <v>1.2348634892714401</v>
      </c>
      <c r="EF17" s="4">
        <v>5.1165910570270201</v>
      </c>
      <c r="EG17" s="4">
        <v>0.67425378960159099</v>
      </c>
      <c r="EH17" s="4">
        <v>1.37563440438683</v>
      </c>
      <c r="EI17" s="4">
        <v>1.7528669941517101</v>
      </c>
      <c r="EJ17" s="4">
        <v>3.6000725999107202</v>
      </c>
      <c r="EK17" s="4">
        <v>1.4519281255469301</v>
      </c>
      <c r="EL17" s="4">
        <v>0.23025589570105301</v>
      </c>
      <c r="EM17" s="4">
        <v>0.80837462389713199</v>
      </c>
      <c r="EN17" s="4">
        <v>2.5880253709563199</v>
      </c>
      <c r="EO17" s="4">
        <v>4.2318372320085702</v>
      </c>
      <c r="EP17" s="4">
        <v>1.88822902390742</v>
      </c>
      <c r="EQ17" s="4">
        <v>1.2947276630447</v>
      </c>
      <c r="ER17" s="4">
        <v>6.0946076848563102</v>
      </c>
      <c r="ES17" s="4">
        <v>2.2740245631479099</v>
      </c>
      <c r="ET17" s="4">
        <v>10.056460236811599</v>
      </c>
      <c r="EU17" s="4">
        <v>1.6522758530413899</v>
      </c>
      <c r="EV17" s="4">
        <v>7.1323022362328796</v>
      </c>
      <c r="EW17" s="4">
        <v>2.9065777536748598</v>
      </c>
      <c r="EX17" s="4">
        <v>1.8401182358278001</v>
      </c>
      <c r="EY17" s="4">
        <v>12.380562516848499</v>
      </c>
      <c r="EZ17" s="4">
        <v>1.0961378788235701</v>
      </c>
      <c r="FA17" s="4">
        <v>4.7228163197851396</v>
      </c>
      <c r="FB17" s="4">
        <v>0.433086123512892</v>
      </c>
      <c r="FC17" s="4">
        <v>3.2265473755591798</v>
      </c>
      <c r="FD17" s="4">
        <v>5.5221208395349297</v>
      </c>
      <c r="FE17" s="4">
        <v>2.9537315690296402</v>
      </c>
      <c r="FF17" s="4">
        <v>3.92798971959028</v>
      </c>
      <c r="FG17" s="4">
        <v>2.01616810174988</v>
      </c>
      <c r="FH17" s="4">
        <v>4.2073691801871496</v>
      </c>
      <c r="FI17" s="4">
        <v>0.40204572193436899</v>
      </c>
      <c r="FJ17" s="4">
        <v>3.46699484715232</v>
      </c>
      <c r="FK17" s="4">
        <v>1.82455261952384</v>
      </c>
      <c r="FL17" s="4">
        <v>5.6572894111922496</v>
      </c>
      <c r="FM17" s="4">
        <v>1.45943810985283</v>
      </c>
      <c r="FN17" s="4">
        <v>1.45037254186967</v>
      </c>
      <c r="FO17" s="4">
        <v>2.3391556833693001</v>
      </c>
      <c r="FP17" s="4">
        <v>3.6244037648104701</v>
      </c>
      <c r="FQ17" s="4">
        <v>3.98398963821047</v>
      </c>
      <c r="FR17" s="4">
        <v>0.88377689038759999</v>
      </c>
      <c r="FS17" s="4">
        <v>3.96890154995583</v>
      </c>
      <c r="FT17" s="4">
        <v>3.9800789656591999</v>
      </c>
      <c r="FU17" s="4">
        <v>0.80865654438048495</v>
      </c>
      <c r="FV17" s="4">
        <v>0.75854560246946101</v>
      </c>
      <c r="FW17" s="4">
        <v>0.473523880541039</v>
      </c>
      <c r="FX17" s="4">
        <v>2.5062791178995001</v>
      </c>
      <c r="FY17" s="4">
        <v>0.97509723515872704</v>
      </c>
      <c r="FZ17" s="4">
        <v>1.3804663350541599</v>
      </c>
      <c r="GA17" s="4">
        <v>2.89787453032576</v>
      </c>
      <c r="GB17" s="4">
        <v>7.5290629873861903</v>
      </c>
      <c r="GC17" s="4">
        <v>1.86160036834801</v>
      </c>
      <c r="GD17" s="4">
        <v>0.89674938312499197</v>
      </c>
      <c r="GE17" s="4">
        <v>3.6658898745931401</v>
      </c>
      <c r="GF17" s="4">
        <v>2.1315454588301801</v>
      </c>
      <c r="GG17" s="4">
        <v>4.1379481999406797</v>
      </c>
      <c r="GH17" s="4">
        <v>1.05637368602795</v>
      </c>
      <c r="GI17" s="4">
        <v>5.0317059973544804</v>
      </c>
      <c r="GJ17" s="4">
        <v>1.6436537254988299</v>
      </c>
      <c r="GK17" s="4">
        <v>1.97486017009569</v>
      </c>
      <c r="GL17" s="4">
        <v>1.61618491923882</v>
      </c>
      <c r="GM17" s="4">
        <v>0.97045025560084197</v>
      </c>
      <c r="GN17" s="4">
        <v>27.716850857952899</v>
      </c>
      <c r="GO17" s="4">
        <v>4.6342938504426598</v>
      </c>
      <c r="GP17" s="4">
        <v>8.1479477455498799</v>
      </c>
      <c r="GQ17" s="4">
        <v>0.62716422469435895</v>
      </c>
      <c r="GR17" s="4">
        <v>1.32510330328795</v>
      </c>
      <c r="GS17" s="4" t="e">
        <v>#N/A</v>
      </c>
      <c r="GT17" s="4">
        <v>1.43241243933159</v>
      </c>
      <c r="GU17" s="4">
        <v>1.5191165336611701</v>
      </c>
      <c r="GV17" s="4">
        <v>2.1062558943728402</v>
      </c>
      <c r="GW17" s="4">
        <v>0.479463163958607</v>
      </c>
      <c r="GX17" s="4">
        <v>13.955102142529899</v>
      </c>
      <c r="GY17" s="4">
        <v>0.52820501018007304</v>
      </c>
      <c r="GZ17" s="4">
        <v>3.3884181313334101</v>
      </c>
      <c r="HA17" s="4">
        <v>3.04125067881861</v>
      </c>
      <c r="HB17" s="4">
        <v>1.93949227561659</v>
      </c>
      <c r="HC17" s="4">
        <v>0.88462666570818205</v>
      </c>
      <c r="HD17" s="4">
        <v>2.1119749246585799</v>
      </c>
      <c r="HE17" s="4">
        <v>2.1939148304242102</v>
      </c>
      <c r="HF17" s="4">
        <v>0.88130235351490904</v>
      </c>
      <c r="HG17" s="4">
        <v>1.08119251869753</v>
      </c>
      <c r="HH17" s="4">
        <v>0.78072512452218201</v>
      </c>
      <c r="HI17" s="4">
        <v>1.4666666666666699</v>
      </c>
      <c r="HJ17" s="4">
        <v>0.31548884579408398</v>
      </c>
      <c r="HK17" s="4">
        <v>0.52139297041879695</v>
      </c>
      <c r="HL17" s="4">
        <v>6.7213325451959198</v>
      </c>
      <c r="HM17" s="4">
        <v>1.7508536259238701</v>
      </c>
      <c r="HN17" s="4">
        <v>1.13339554951456</v>
      </c>
      <c r="HO17" s="4">
        <v>0.71458857878765902</v>
      </c>
      <c r="HP17" s="4">
        <v>0.92068274420754403</v>
      </c>
      <c r="HQ17" s="4">
        <v>1.20957402321004</v>
      </c>
      <c r="HR17" s="4">
        <v>2.00857570938423</v>
      </c>
      <c r="HS17" s="4">
        <v>3.06573783811475</v>
      </c>
      <c r="HT17" s="4">
        <v>1.7777048462969001</v>
      </c>
      <c r="HU17" s="4">
        <v>1.32346114719719</v>
      </c>
      <c r="HV17" s="4">
        <v>1.34324721565052</v>
      </c>
      <c r="HW17" s="4">
        <v>1.6466543231470301</v>
      </c>
      <c r="HX17" s="4">
        <v>0.45969658438515898</v>
      </c>
      <c r="HY17" s="4">
        <v>1.7213968253968299</v>
      </c>
      <c r="HZ17" s="4">
        <v>2.0599660618342401</v>
      </c>
      <c r="IA17" s="4">
        <v>3.9507591742913299</v>
      </c>
      <c r="IB17" s="4">
        <v>0.28987812745799901</v>
      </c>
      <c r="IC17" s="4">
        <v>5.5106144844718203</v>
      </c>
      <c r="ID17" s="4" t="e">
        <v>#N/A</v>
      </c>
      <c r="IE17" s="4">
        <v>1.2102125362718399</v>
      </c>
      <c r="IF17" s="4">
        <v>0.68907248980514102</v>
      </c>
      <c r="IG17" s="4">
        <v>1.11828681185579</v>
      </c>
      <c r="IH17" s="4">
        <v>9.8801414039221296</v>
      </c>
      <c r="II17" s="4">
        <v>4.4262583597324898</v>
      </c>
      <c r="IJ17" s="4">
        <v>2.4890138027129098</v>
      </c>
      <c r="IK17" s="4">
        <v>1.26345511125514</v>
      </c>
      <c r="IL17" s="4">
        <v>14.264093027812301</v>
      </c>
      <c r="IM17" s="4">
        <v>1.2976243853211999</v>
      </c>
      <c r="IN17" s="4">
        <v>305.69306930693102</v>
      </c>
      <c r="IO17" s="4">
        <v>0.85514636575284497</v>
      </c>
      <c r="IP17" s="4">
        <v>1.12522927244212</v>
      </c>
      <c r="IQ17" s="4">
        <v>1.04072522115411</v>
      </c>
      <c r="IR17" s="4">
        <v>3.9808788454541801</v>
      </c>
      <c r="IS17" s="4">
        <v>2.5548801202901901</v>
      </c>
      <c r="IT17" s="4">
        <v>3.6135380287199101</v>
      </c>
      <c r="IU17" s="4">
        <v>5.3328568650003501</v>
      </c>
      <c r="IV17" s="4">
        <v>1.2354395724884899</v>
      </c>
      <c r="IW17" s="4">
        <v>4.1700184165094702</v>
      </c>
      <c r="IX17" s="4">
        <v>1.33621778029522</v>
      </c>
      <c r="IY17" s="4">
        <v>2.81176785824705</v>
      </c>
      <c r="IZ17" s="4">
        <v>3.8574721924167901</v>
      </c>
      <c r="JA17" s="4">
        <v>2.1001794032429699</v>
      </c>
      <c r="JB17" s="4">
        <v>1.4939229787537001</v>
      </c>
      <c r="JC17" s="4">
        <v>1.0296731877818599</v>
      </c>
      <c r="JD17" s="4">
        <v>1.2089108506358199</v>
      </c>
      <c r="JE17" s="4">
        <v>0.57616832932796203</v>
      </c>
      <c r="JF17" s="4">
        <v>4.6656819300837</v>
      </c>
      <c r="JG17" s="4">
        <v>2.0442193362876</v>
      </c>
      <c r="JH17" s="4">
        <v>1.34088597979327</v>
      </c>
      <c r="JI17" s="4">
        <v>4.70118345494246</v>
      </c>
      <c r="JJ17" s="4">
        <v>1.0916899082072</v>
      </c>
      <c r="JK17" s="4">
        <v>2.8616462066519301</v>
      </c>
      <c r="JL17" s="4">
        <v>0.84692434518425996</v>
      </c>
      <c r="JM17" s="4">
        <v>2.6958429528084098</v>
      </c>
      <c r="JN17" s="4">
        <v>6.2335511640985102</v>
      </c>
      <c r="JO17" s="4">
        <v>7.2190883544094504</v>
      </c>
      <c r="JP17" s="4">
        <v>1.8460264337686101</v>
      </c>
      <c r="JQ17" s="4">
        <v>3.1461070087430998</v>
      </c>
      <c r="JR17" s="4">
        <v>2.6441560236315702</v>
      </c>
      <c r="JS17" s="4">
        <v>0.75733222622493102</v>
      </c>
      <c r="JT17" s="4">
        <v>0.87335512296141404</v>
      </c>
      <c r="JU17" s="4">
        <v>1.68535766330862</v>
      </c>
      <c r="JV17" s="4">
        <v>4.0573767209412201</v>
      </c>
      <c r="JW17" s="4">
        <v>2.1359731049213599</v>
      </c>
      <c r="JX17" s="4">
        <v>3.1264576142436402</v>
      </c>
      <c r="JY17" s="4">
        <v>9.7222755241713692</v>
      </c>
      <c r="JZ17" s="4">
        <v>1.1831649945578899</v>
      </c>
      <c r="KA17" s="4">
        <v>3.8683537496447902</v>
      </c>
      <c r="KB17" s="4">
        <v>5.5800786283806696</v>
      </c>
      <c r="KC17" s="4">
        <v>0.58802070666713002</v>
      </c>
      <c r="KD17" s="4">
        <v>3.21920485640047</v>
      </c>
      <c r="KE17" s="4">
        <v>2.52163064411251</v>
      </c>
      <c r="KF17" s="4">
        <v>3.9289970561448202</v>
      </c>
      <c r="KG17" s="4">
        <v>1.94253422807637</v>
      </c>
      <c r="KH17" s="4">
        <v>3.8351066639040901</v>
      </c>
      <c r="KI17" s="4">
        <v>2.0981379868669601</v>
      </c>
      <c r="KJ17" s="4">
        <v>3.9422229254730001</v>
      </c>
      <c r="KK17" s="4">
        <v>1.19491841765947</v>
      </c>
      <c r="KL17" s="4">
        <v>9.9950327715922995</v>
      </c>
      <c r="KM17" s="4">
        <v>1.0072338981150799</v>
      </c>
      <c r="KN17" s="4">
        <v>4.6755254062640903</v>
      </c>
      <c r="KO17" s="4">
        <v>1.5974219960168199</v>
      </c>
      <c r="KP17" s="4">
        <v>2.4410104226983198</v>
      </c>
      <c r="KQ17" s="4">
        <v>10.3406874724059</v>
      </c>
      <c r="KR17" s="4">
        <v>1.45747785159719</v>
      </c>
      <c r="KS17" s="4">
        <v>1.0692277994213899</v>
      </c>
      <c r="KT17" s="4">
        <v>1.6940221405610401</v>
      </c>
      <c r="KU17" s="4">
        <v>2.28656805889218</v>
      </c>
      <c r="KV17" s="4">
        <v>1.33242014818504</v>
      </c>
      <c r="KW17" s="4">
        <v>1.75099677398343</v>
      </c>
      <c r="KX17" s="4">
        <v>1.6163369917943</v>
      </c>
      <c r="KY17" s="4">
        <v>1.64127135289566</v>
      </c>
      <c r="KZ17" s="4">
        <v>1.9160948993156699</v>
      </c>
      <c r="LA17" s="4">
        <v>1.0223859392758601</v>
      </c>
      <c r="LB17" s="4">
        <v>1.0833813209444001</v>
      </c>
      <c r="LC17" s="4">
        <v>2.0998240161755302</v>
      </c>
      <c r="LD17" s="4">
        <v>1.7901614072876399</v>
      </c>
      <c r="LE17" s="4">
        <v>1.2646575477876201</v>
      </c>
      <c r="LF17" s="4">
        <v>0.75866962394002102</v>
      </c>
      <c r="LG17" s="4">
        <v>2.88577365897671</v>
      </c>
      <c r="LH17" s="4">
        <v>5.3264488494747404</v>
      </c>
      <c r="LI17" s="4">
        <v>1.13722171446124</v>
      </c>
      <c r="LJ17" s="4">
        <v>13.616989015432299</v>
      </c>
      <c r="LK17" s="4">
        <v>4.19511699225699</v>
      </c>
      <c r="LL17" s="4">
        <v>0.62603822097675799</v>
      </c>
      <c r="LM17" s="4">
        <v>1.5925398356145</v>
      </c>
      <c r="LN17" s="4">
        <v>4.8676102817954501</v>
      </c>
      <c r="LO17" s="4">
        <v>0.79465511967806002</v>
      </c>
      <c r="LP17" s="4">
        <v>0.98201625374565804</v>
      </c>
      <c r="LQ17" s="4">
        <v>3.3585704880563498</v>
      </c>
      <c r="LR17" s="4">
        <v>1.2769184028671801</v>
      </c>
      <c r="LS17" s="4">
        <v>4.9174966066493297</v>
      </c>
      <c r="LT17" s="4">
        <v>0.90800544247910497</v>
      </c>
      <c r="LU17" s="4">
        <v>2.3759547802154701</v>
      </c>
      <c r="LV17" s="4">
        <v>1.26891931996439</v>
      </c>
      <c r="LW17" s="4">
        <v>5.9988406086900499</v>
      </c>
      <c r="LX17" s="4">
        <v>0.84934558618769096</v>
      </c>
      <c r="LY17" s="4">
        <v>2.1546236264274401</v>
      </c>
      <c r="LZ17" s="4">
        <v>1.3782673788136299</v>
      </c>
      <c r="MA17" s="4">
        <v>1.2932676608250799</v>
      </c>
      <c r="MB17" s="4">
        <v>0.98867384245647205</v>
      </c>
      <c r="MC17" s="4">
        <v>3.3436871916681898</v>
      </c>
      <c r="MD17" s="4">
        <v>16.8373510980636</v>
      </c>
      <c r="ME17" s="4">
        <v>4.0154862985570201</v>
      </c>
      <c r="MF17" s="4">
        <v>1.57089796545719</v>
      </c>
      <c r="MG17" s="4">
        <v>4.2235552103511402</v>
      </c>
      <c r="MH17" s="4">
        <v>0.77649062992228002</v>
      </c>
      <c r="MI17" s="4">
        <v>4.2111944534296804</v>
      </c>
      <c r="MJ17" s="4">
        <v>7.6012704592342502</v>
      </c>
      <c r="MK17" s="4">
        <v>3.1982143631767599</v>
      </c>
      <c r="ML17" s="4">
        <v>1.5151712363894401</v>
      </c>
      <c r="MM17" s="4">
        <v>7.4358295845461804</v>
      </c>
      <c r="MN17" s="4">
        <v>0.997808610204172</v>
      </c>
      <c r="MO17" s="4">
        <v>1.1368217230776501</v>
      </c>
      <c r="MP17" s="4">
        <v>1.14711828183181</v>
      </c>
      <c r="MQ17" s="4">
        <v>4.58949816567646</v>
      </c>
      <c r="MR17" s="4">
        <v>2.7884664048262602</v>
      </c>
      <c r="MS17" s="4">
        <v>0.57376545979155602</v>
      </c>
      <c r="MT17" s="4">
        <v>2.4986286596193699</v>
      </c>
      <c r="MU17" s="4">
        <v>1.3444757213230101</v>
      </c>
      <c r="MV17" s="4">
        <v>2.2390061501569001</v>
      </c>
      <c r="MW17" s="4">
        <v>0.58068102247215303</v>
      </c>
      <c r="MX17" s="4">
        <v>3.2201835116627699</v>
      </c>
      <c r="MY17" s="4">
        <v>2.6099505518232302</v>
      </c>
      <c r="MZ17" s="4">
        <v>20.370387232476102</v>
      </c>
      <c r="NA17" s="4">
        <v>6.0171189177075401</v>
      </c>
      <c r="NB17" s="4">
        <v>3.8292085781538199</v>
      </c>
      <c r="NC17" s="4">
        <v>3.3103439278834199</v>
      </c>
      <c r="ND17" s="4">
        <v>0.65076950057114102</v>
      </c>
      <c r="NE17" s="4">
        <v>2.75386817233059</v>
      </c>
      <c r="NF17" s="4">
        <v>0.256722028596783</v>
      </c>
      <c r="NG17" s="4">
        <v>0.85781832599416197</v>
      </c>
      <c r="NH17" s="4">
        <v>1.4826324122222101</v>
      </c>
      <c r="NI17" s="4">
        <v>3.6548854932151298</v>
      </c>
      <c r="NJ17" s="4">
        <v>0.83216053992850003</v>
      </c>
      <c r="NK17" s="4">
        <v>1.1943314157429501</v>
      </c>
      <c r="NL17" s="4">
        <v>2.4917059266739798</v>
      </c>
      <c r="NM17" s="4">
        <v>0.93478642836009895</v>
      </c>
      <c r="NN17" s="4">
        <v>2.0652300806400099</v>
      </c>
      <c r="NO17" s="4">
        <v>2.0014582548532802</v>
      </c>
      <c r="NP17" s="4">
        <v>7.7688709744841304</v>
      </c>
      <c r="NQ17" s="4">
        <v>1.82555910378287</v>
      </c>
      <c r="NR17" s="4">
        <v>10.7264270409266</v>
      </c>
      <c r="NS17" s="4">
        <v>2.08257909000374</v>
      </c>
      <c r="NT17" s="4">
        <v>1.2699895736539999</v>
      </c>
      <c r="NU17" s="4">
        <v>1.2355992098781801</v>
      </c>
      <c r="NV17" s="4">
        <v>1.19063334062117</v>
      </c>
      <c r="NW17" s="4">
        <v>1.32426266186658</v>
      </c>
      <c r="NX17" s="4">
        <v>1.9105068816144799</v>
      </c>
      <c r="NY17" s="4">
        <v>1.25308391228355</v>
      </c>
      <c r="NZ17" s="4">
        <v>2.1356580587388199</v>
      </c>
      <c r="OA17" s="4">
        <v>1.1226739309546301</v>
      </c>
      <c r="OB17" s="4">
        <v>1.6839344642456699</v>
      </c>
      <c r="OC17" s="4">
        <v>2.97450309080708</v>
      </c>
      <c r="OD17" s="4">
        <v>1.9841783296447599</v>
      </c>
      <c r="OE17" s="4">
        <v>2.3761210719024199</v>
      </c>
      <c r="OF17" s="4">
        <v>3.7764493755733901</v>
      </c>
      <c r="OG17" s="4">
        <v>7.7557193680176901</v>
      </c>
      <c r="OH17" s="4">
        <v>1.5242385668346901</v>
      </c>
      <c r="OI17" s="4">
        <v>2.02228375993792</v>
      </c>
      <c r="OJ17" s="4">
        <v>0.936440865318386</v>
      </c>
      <c r="OK17" s="4">
        <v>2.4736436638959498</v>
      </c>
      <c r="OL17" s="4">
        <v>3.6577389228934098</v>
      </c>
      <c r="OM17" s="4">
        <v>3.2883668736967602</v>
      </c>
      <c r="ON17" s="4">
        <v>10.708161923673799</v>
      </c>
      <c r="OO17" s="4">
        <v>7.8944363324964</v>
      </c>
      <c r="OP17" s="4">
        <v>3.38541644368371</v>
      </c>
      <c r="OQ17" s="4">
        <v>1.34350625885306</v>
      </c>
      <c r="OR17" s="4">
        <v>1.6808848342723099</v>
      </c>
      <c r="OS17" s="4">
        <v>2.4430549495333098</v>
      </c>
      <c r="OT17" s="4">
        <v>3.1319432506984399</v>
      </c>
      <c r="OU17" s="4">
        <v>2.9483440759991302</v>
      </c>
      <c r="OV17" s="4">
        <v>0.796086483541248</v>
      </c>
      <c r="OW17" s="4">
        <v>1.12987596965888</v>
      </c>
      <c r="OX17" s="4">
        <v>4.3532074734371697</v>
      </c>
      <c r="OY17" s="4">
        <v>0.98103101529938197</v>
      </c>
      <c r="OZ17" s="4">
        <v>24.756141773718198</v>
      </c>
      <c r="PA17" s="4">
        <v>6.9258419988247297</v>
      </c>
      <c r="PB17" s="4">
        <v>5.2471695603527202</v>
      </c>
      <c r="PC17" s="4">
        <v>1.06865616569919</v>
      </c>
      <c r="PD17" s="4">
        <v>7.3839102794058</v>
      </c>
      <c r="PE17" s="4">
        <v>3.5749629254181801</v>
      </c>
      <c r="PF17" s="4">
        <v>1.1742694029382601</v>
      </c>
      <c r="PG17" s="4">
        <v>13.9806605046341</v>
      </c>
      <c r="PH17" s="4">
        <v>4.9615817447361001</v>
      </c>
      <c r="PI17" s="4">
        <v>6.4313692207677899</v>
      </c>
      <c r="PJ17" s="4">
        <v>2.7103712511446898</v>
      </c>
      <c r="PK17" s="4">
        <v>2.5579694210462498</v>
      </c>
      <c r="PL17" s="4">
        <v>2.4359875075939001</v>
      </c>
      <c r="PM17" s="4">
        <v>7.0119307226633198</v>
      </c>
      <c r="PN17" s="4">
        <v>2.4769830116872802</v>
      </c>
      <c r="PO17" s="4">
        <v>1.68249456054683</v>
      </c>
      <c r="PP17" s="4">
        <v>3.2256365840660699</v>
      </c>
      <c r="PQ17" s="4">
        <v>6.41306580114626</v>
      </c>
      <c r="PR17" s="4">
        <v>13.7574513755604</v>
      </c>
      <c r="PS17" s="4">
        <v>2.9076242836895099</v>
      </c>
      <c r="PT17" s="4">
        <v>5.2107285377323498</v>
      </c>
      <c r="PU17" s="4">
        <v>4.5922588061612304</v>
      </c>
      <c r="PV17" s="4">
        <v>0.71881225632188095</v>
      </c>
      <c r="PW17" s="4">
        <v>3.9151963694969898</v>
      </c>
      <c r="PX17" s="4">
        <v>6.5265149030268903</v>
      </c>
      <c r="PY17" s="4">
        <v>0.88667051400136798</v>
      </c>
      <c r="PZ17" s="4">
        <v>4.68644928888612</v>
      </c>
      <c r="QA17" s="4">
        <v>3.5106142659152901</v>
      </c>
      <c r="QB17" s="4">
        <v>0.811614052529396</v>
      </c>
      <c r="QC17" s="4">
        <v>1.34637621558178</v>
      </c>
      <c r="QD17" s="4">
        <v>1.11950667426269</v>
      </c>
      <c r="QE17" s="4">
        <v>5.7383540443606904</v>
      </c>
      <c r="QF17" s="4">
        <v>0.96639869770624098</v>
      </c>
      <c r="QG17" s="4">
        <v>1.2117543518549101</v>
      </c>
      <c r="QH17" s="4">
        <v>1.0135388600102899</v>
      </c>
      <c r="QI17" s="4">
        <v>1.3436097519374901</v>
      </c>
      <c r="QJ17" s="4">
        <v>1.32855308901938</v>
      </c>
      <c r="QK17" s="4">
        <v>4.3634791438209604</v>
      </c>
      <c r="QL17" s="4">
        <v>3.49492395763252</v>
      </c>
      <c r="QM17" s="4">
        <v>1.24958135852963</v>
      </c>
      <c r="QN17" s="4">
        <v>4.0044781596228596</v>
      </c>
      <c r="QO17" s="4">
        <v>5.7742543346644899</v>
      </c>
      <c r="QP17" s="4">
        <v>5.09146821520691</v>
      </c>
      <c r="QQ17" s="4">
        <v>1.6263057227112301</v>
      </c>
      <c r="QR17" s="4">
        <v>3.13122115800441</v>
      </c>
      <c r="QS17" s="4">
        <v>0.93301493635215504</v>
      </c>
      <c r="QT17" s="4">
        <v>3.70544765529305</v>
      </c>
      <c r="QU17" s="4">
        <v>22.8063250857242</v>
      </c>
      <c r="QV17" s="4">
        <v>1.9319459830830299</v>
      </c>
      <c r="QW17" s="4">
        <v>1.00090991810737</v>
      </c>
      <c r="QX17" s="4">
        <v>2.4938985808551002</v>
      </c>
      <c r="QY17" s="4">
        <v>5.59169114561477</v>
      </c>
      <c r="QZ17" s="4">
        <v>1.97542058340944</v>
      </c>
      <c r="RA17" s="4">
        <v>1.30232079644983</v>
      </c>
      <c r="RB17" s="4">
        <v>1.1868915745849999</v>
      </c>
      <c r="RC17" s="4">
        <v>3.72357577727883</v>
      </c>
      <c r="RD17" s="4">
        <v>2.8555890146563798</v>
      </c>
      <c r="RE17" s="4">
        <v>8.0234500135025506</v>
      </c>
      <c r="RF17" s="4">
        <v>7.8420104968777498</v>
      </c>
      <c r="RG17" s="4">
        <v>1.2614737541868</v>
      </c>
      <c r="RH17" s="4">
        <v>2.5365283711020501</v>
      </c>
      <c r="RI17" s="4">
        <v>2.8626242309237702</v>
      </c>
      <c r="RJ17" s="4">
        <v>2.34640678336558</v>
      </c>
      <c r="RK17" s="4">
        <v>0.949740707517018</v>
      </c>
      <c r="RL17" s="4">
        <v>2.5470665464989701</v>
      </c>
      <c r="RM17" s="4">
        <v>0.39514831041547699</v>
      </c>
      <c r="RN17" s="4">
        <v>1.3325492577473099</v>
      </c>
      <c r="RO17" s="4">
        <v>5.3512149696153903</v>
      </c>
      <c r="RP17" s="4">
        <v>3.3769032063236799</v>
      </c>
      <c r="RQ17" s="4">
        <v>0.80641269954583095</v>
      </c>
      <c r="RR17" s="4">
        <v>5.7621486544785796</v>
      </c>
      <c r="RS17" s="4">
        <v>3.2224229870873899</v>
      </c>
      <c r="RT17" s="4">
        <v>1.3143741890673</v>
      </c>
      <c r="RU17" s="4">
        <v>5.1042430304815802</v>
      </c>
      <c r="RV17" s="4">
        <v>2.8449569769598102</v>
      </c>
      <c r="RW17" s="4">
        <v>0.78104914779825296</v>
      </c>
      <c r="RX17" s="4">
        <v>0.93042521359595398</v>
      </c>
      <c r="RY17" s="4">
        <v>4.4254466613607004</v>
      </c>
      <c r="RZ17" s="4">
        <v>0.49940836352083401</v>
      </c>
      <c r="SA17" s="4">
        <v>8.0862105004862208</v>
      </c>
      <c r="SB17" s="4">
        <v>1.2234320488528301</v>
      </c>
      <c r="SC17" s="4">
        <v>1.98531996312809</v>
      </c>
      <c r="SD17" s="4">
        <v>3.0800600657775501</v>
      </c>
      <c r="SE17" s="4">
        <v>3.3741411785409099</v>
      </c>
      <c r="SF17" s="4">
        <v>0.66395942565367905</v>
      </c>
      <c r="SG17" s="4">
        <v>3.0322267282162301</v>
      </c>
      <c r="SH17" s="4">
        <v>1.96527967083022</v>
      </c>
      <c r="SI17" s="4">
        <v>7.3621763181101496</v>
      </c>
      <c r="SJ17" s="4">
        <v>1.1222038745685099</v>
      </c>
      <c r="SK17" s="4">
        <v>1.94499383359958</v>
      </c>
      <c r="SL17" s="4">
        <v>3.7349293931606802</v>
      </c>
      <c r="SM17" s="4">
        <v>0.78723308966594796</v>
      </c>
      <c r="SN17" s="4">
        <v>1.1972778902796699</v>
      </c>
      <c r="SO17" s="4">
        <v>2.06591580903615</v>
      </c>
      <c r="SP17" s="4">
        <v>1.4806177758886601</v>
      </c>
      <c r="SQ17" s="4">
        <v>0.863796220658124</v>
      </c>
      <c r="SR17" s="4">
        <v>5.48330655018583</v>
      </c>
      <c r="SS17" s="4">
        <v>6.7593142088121096</v>
      </c>
      <c r="ST17" s="4">
        <v>4.22411198912208</v>
      </c>
      <c r="SU17" s="4">
        <v>1.5832549979856601</v>
      </c>
      <c r="SV17" s="4">
        <v>2.6985550242113998</v>
      </c>
      <c r="SW17" s="4">
        <v>2.8062497846739101</v>
      </c>
      <c r="SX17" s="4">
        <v>10.8424250281384</v>
      </c>
      <c r="SY17" s="4">
        <v>2.03389161134898</v>
      </c>
      <c r="SZ17" s="4">
        <v>11.1436513994633</v>
      </c>
      <c r="TA17" s="4">
        <v>0.98272835469492603</v>
      </c>
      <c r="TB17" s="4">
        <v>3.7364760346433998</v>
      </c>
      <c r="TC17" s="4">
        <v>1.9444570474067899</v>
      </c>
      <c r="TD17" s="4">
        <v>1.4188743938372701</v>
      </c>
      <c r="TE17" s="4">
        <v>1.2425191902071899</v>
      </c>
      <c r="TF17" s="4">
        <v>0.64154858180274899</v>
      </c>
      <c r="TG17" s="4">
        <v>2.3507805436900902</v>
      </c>
      <c r="TH17" s="4">
        <v>3.0409271297445999</v>
      </c>
      <c r="TI17" s="4" t="e">
        <v>#N/A</v>
      </c>
      <c r="TJ17" s="4">
        <v>8.2495810124041995</v>
      </c>
      <c r="TK17" s="4">
        <v>2.5394261822359301</v>
      </c>
      <c r="TL17" s="4" t="e">
        <v>#N/A</v>
      </c>
      <c r="TM17" s="4">
        <v>2.89171725887803</v>
      </c>
      <c r="TN17" s="4">
        <v>7.3226399463728002</v>
      </c>
      <c r="TO17" s="4">
        <v>9.8197638284648896</v>
      </c>
      <c r="TP17" s="4">
        <v>12.091268315248</v>
      </c>
      <c r="TQ17" s="4">
        <v>5.6930256426704302</v>
      </c>
      <c r="TR17" s="4">
        <v>5.4610948319304198</v>
      </c>
      <c r="TS17" s="4">
        <v>2.1297018720180398</v>
      </c>
      <c r="TT17" s="4">
        <v>3.0177486925135102</v>
      </c>
      <c r="TU17" s="4">
        <v>2.4724983630711201</v>
      </c>
      <c r="TV17" s="4">
        <v>0.50971482773616195</v>
      </c>
      <c r="TW17" s="4" t="e">
        <v>#N/A</v>
      </c>
      <c r="TX17" s="4">
        <v>0.98207934050299195</v>
      </c>
      <c r="TY17" s="4">
        <v>1.01508714800008</v>
      </c>
      <c r="TZ17" s="4">
        <v>4.2196715424246198</v>
      </c>
      <c r="UA17" s="4">
        <v>1.4895446769926799</v>
      </c>
      <c r="UB17" s="4">
        <v>1.1280748762606501</v>
      </c>
      <c r="UC17" s="4">
        <v>5.2544671172057802</v>
      </c>
      <c r="UD17" s="4">
        <v>1.08882967183656</v>
      </c>
      <c r="UE17" s="4">
        <v>3.5633160513949802</v>
      </c>
      <c r="UF17" s="4">
        <v>2.3185723039817199</v>
      </c>
      <c r="UG17" s="4">
        <v>1.0812589099682</v>
      </c>
      <c r="UH17" s="4">
        <v>3.5903827661627199</v>
      </c>
      <c r="UI17" s="4">
        <v>1.0253158675996801</v>
      </c>
      <c r="UJ17" s="4">
        <v>2.94591403416515</v>
      </c>
      <c r="UK17" s="4">
        <v>18.3047555007658</v>
      </c>
      <c r="UL17" s="4">
        <v>1.1439396945399301</v>
      </c>
      <c r="UM17" s="4">
        <v>0.96838343249010805</v>
      </c>
      <c r="UN17" s="4">
        <v>4.4504363398035203</v>
      </c>
      <c r="UO17" s="4">
        <v>1.22868247123022</v>
      </c>
      <c r="UP17" s="4">
        <v>2.6304875484677601</v>
      </c>
      <c r="UQ17" s="4">
        <v>211.240130051091</v>
      </c>
      <c r="UR17" s="4" t="e">
        <v>#N/A</v>
      </c>
      <c r="US17" s="4">
        <v>3.68462339497309</v>
      </c>
      <c r="UT17" s="4">
        <v>0.86508370842684101</v>
      </c>
      <c r="UU17" s="4">
        <v>1.12546229524047</v>
      </c>
      <c r="UV17" s="4" t="e">
        <v>#N/A</v>
      </c>
      <c r="UW17" s="4">
        <v>1.47682247177945</v>
      </c>
      <c r="UX17" s="4">
        <v>1.08735467290435</v>
      </c>
      <c r="UY17" s="4">
        <v>4.5867073712586199</v>
      </c>
      <c r="UZ17" s="4">
        <v>2.6722007041681199</v>
      </c>
      <c r="VA17" s="4">
        <v>0.75545262977740202</v>
      </c>
      <c r="VB17" s="4" t="e">
        <v>#N/A</v>
      </c>
      <c r="VC17" s="4">
        <v>2.14876672079177</v>
      </c>
      <c r="VD17" s="4">
        <v>0.84799725469751097</v>
      </c>
      <c r="VE17" s="4">
        <v>2.2898840878451998</v>
      </c>
      <c r="VF17" s="4" t="e">
        <v>#N/A</v>
      </c>
      <c r="VG17" s="4">
        <v>2.27117150382997</v>
      </c>
      <c r="VH17" s="4">
        <v>3.2419701643392802</v>
      </c>
      <c r="VI17" s="4">
        <v>3.7345118303589402</v>
      </c>
      <c r="VJ17" s="4">
        <v>0.88431793894702504</v>
      </c>
      <c r="VK17" s="4">
        <v>4.10239543073188</v>
      </c>
      <c r="VL17" s="4">
        <v>3.6525077139903401</v>
      </c>
      <c r="VM17" s="4">
        <v>1.6550038827029601</v>
      </c>
      <c r="VN17" s="4">
        <v>3.8343661819703798</v>
      </c>
      <c r="VO17" s="4">
        <v>0.71531956161793897</v>
      </c>
      <c r="VP17" s="4">
        <v>6.0506716245503203</v>
      </c>
      <c r="VQ17" s="4">
        <v>24.057415715485899</v>
      </c>
      <c r="VR17" s="4">
        <v>0.84945694495246504</v>
      </c>
      <c r="VS17" s="4">
        <v>1.5672501651905599</v>
      </c>
      <c r="VT17" s="4">
        <v>0.91139424060877605</v>
      </c>
      <c r="VU17" s="4">
        <v>8.4383294640662605</v>
      </c>
      <c r="VV17" s="4" t="e">
        <v>#N/A</v>
      </c>
      <c r="VW17" s="4">
        <v>0.78621483890818999</v>
      </c>
      <c r="VX17" s="4" t="e">
        <v>#N/A</v>
      </c>
      <c r="VY17" s="4" t="e">
        <v>#N/A</v>
      </c>
      <c r="VZ17" s="4" t="e">
        <v>#N/A</v>
      </c>
      <c r="WA17" s="4">
        <v>1.80461806878103</v>
      </c>
      <c r="WB17" s="4" t="e">
        <v>#N/A</v>
      </c>
      <c r="WC17" s="4" t="e">
        <v>#N/A</v>
      </c>
    </row>
    <row r="18" spans="1:601" x14ac:dyDescent="0.25">
      <c r="A18" s="2">
        <v>43488</v>
      </c>
      <c r="B18" s="4">
        <v>2.28973130998404</v>
      </c>
      <c r="C18" s="4">
        <v>1.36711676339427</v>
      </c>
      <c r="D18" s="4">
        <v>1.39093611123818</v>
      </c>
      <c r="E18" s="4">
        <v>0.48695112048578598</v>
      </c>
      <c r="F18" s="4">
        <v>8.8386884122953493</v>
      </c>
      <c r="G18" s="4">
        <v>5.4680361700116604</v>
      </c>
      <c r="H18" s="4">
        <v>13.0731157647167</v>
      </c>
      <c r="I18" s="4">
        <v>2.1874539723692599</v>
      </c>
      <c r="J18" s="4">
        <v>0.64207692545718997</v>
      </c>
      <c r="K18" s="4">
        <v>6.1252023745277899</v>
      </c>
      <c r="L18" s="4">
        <v>1.19890132590683</v>
      </c>
      <c r="M18" s="4">
        <v>6.69790120196852</v>
      </c>
      <c r="N18" s="4">
        <v>1.6640315253112601</v>
      </c>
      <c r="O18" s="4">
        <v>5.6968560475687502</v>
      </c>
      <c r="P18" s="4">
        <v>0.96804715052669099</v>
      </c>
      <c r="Q18" s="4">
        <v>4.1813344151046801</v>
      </c>
      <c r="R18" s="4">
        <v>3.0462887287317</v>
      </c>
      <c r="S18" s="4">
        <v>4.2259617575140904</v>
      </c>
      <c r="T18" s="4">
        <v>4.0209099777121402</v>
      </c>
      <c r="U18" s="4">
        <v>2.3519332638742001</v>
      </c>
      <c r="V18" s="4">
        <v>0.62811255383220499</v>
      </c>
      <c r="W18" s="4">
        <v>1.23574808308763</v>
      </c>
      <c r="X18" s="4">
        <v>5.5082626316135697</v>
      </c>
      <c r="Y18" s="4">
        <v>3.8021070382592601</v>
      </c>
      <c r="Z18" s="4">
        <v>1.9354832955304599</v>
      </c>
      <c r="AA18" s="4">
        <v>2.3308455163985502</v>
      </c>
      <c r="AB18" s="4">
        <v>1.19607796664541</v>
      </c>
      <c r="AC18" s="4">
        <v>1.1740302792234101</v>
      </c>
      <c r="AD18" s="4">
        <v>1.6593385355416299</v>
      </c>
      <c r="AE18" s="4">
        <v>0.79788965206585605</v>
      </c>
      <c r="AF18" s="4">
        <v>1.0601029654260601</v>
      </c>
      <c r="AG18" s="4">
        <v>2.3295151104671499</v>
      </c>
      <c r="AH18" s="4">
        <v>1.5284249901453</v>
      </c>
      <c r="AI18" s="4">
        <v>1.7830545404643701</v>
      </c>
      <c r="AJ18" s="4">
        <v>3.4372632582542599</v>
      </c>
      <c r="AK18" s="4">
        <v>1.6898458083185799</v>
      </c>
      <c r="AL18" s="4">
        <v>1.2223398030728201</v>
      </c>
      <c r="AM18" s="4">
        <v>2.3129477224257702</v>
      </c>
      <c r="AN18" s="4">
        <v>2.2367093873410799</v>
      </c>
      <c r="AO18" s="4">
        <v>3.84845449238597</v>
      </c>
      <c r="AP18" s="4">
        <v>1.36858659147328</v>
      </c>
      <c r="AQ18" s="4">
        <v>6.3296358859395996</v>
      </c>
      <c r="AR18" s="4">
        <v>1.61703033820938</v>
      </c>
      <c r="AS18" s="4">
        <v>3.77994514054186</v>
      </c>
      <c r="AT18" s="4">
        <v>3.4003284088322898</v>
      </c>
      <c r="AU18" s="4">
        <v>1.00957874553811</v>
      </c>
      <c r="AV18" s="4">
        <v>1.54595220892161</v>
      </c>
      <c r="AW18" s="4">
        <v>1.65834790222676</v>
      </c>
      <c r="AX18" s="4">
        <v>1.104574833367</v>
      </c>
      <c r="AY18" s="4">
        <v>0.69707024475897905</v>
      </c>
      <c r="AZ18" s="4">
        <v>1.2838854312174299</v>
      </c>
      <c r="BA18" s="4">
        <v>0.73959824495459503</v>
      </c>
      <c r="BB18" s="4">
        <v>8.1677292748555992</v>
      </c>
      <c r="BC18" s="4">
        <v>1.35295133308004</v>
      </c>
      <c r="BD18" s="4">
        <v>2.1691029384949099</v>
      </c>
      <c r="BE18" s="4">
        <v>1.2600769091647599</v>
      </c>
      <c r="BF18" s="4">
        <v>2.4386490512908701</v>
      </c>
      <c r="BG18" s="4">
        <v>2.4454062625267299</v>
      </c>
      <c r="BH18" s="4">
        <v>0.44606056562115098</v>
      </c>
      <c r="BI18" s="4">
        <v>2.6635235417643401</v>
      </c>
      <c r="BJ18" s="4">
        <v>5.66858946695762</v>
      </c>
      <c r="BK18" s="4">
        <v>4.9393899986051704</v>
      </c>
      <c r="BL18" s="4">
        <v>3.4515439162309098</v>
      </c>
      <c r="BM18" s="4">
        <v>2.27449499411407</v>
      </c>
      <c r="BN18" s="4">
        <v>1.3345511889925701</v>
      </c>
      <c r="BO18" s="4">
        <v>4.7960202954348503</v>
      </c>
      <c r="BP18" s="4">
        <v>2.6664006569557399</v>
      </c>
      <c r="BQ18" s="4">
        <v>1.2521853251733299</v>
      </c>
      <c r="BR18" s="4">
        <v>0.85340868310907603</v>
      </c>
      <c r="BS18" s="4">
        <v>1.122974302639</v>
      </c>
      <c r="BT18" s="4">
        <v>10.0042339185448</v>
      </c>
      <c r="BU18" s="4">
        <v>1.5790015010032701</v>
      </c>
      <c r="BV18" s="4">
        <v>1.55850509480296</v>
      </c>
      <c r="BW18" s="4">
        <v>3.5989168059437402</v>
      </c>
      <c r="BX18" s="4">
        <v>1.6071963384369401</v>
      </c>
      <c r="BY18" s="4">
        <v>0.88264337083851696</v>
      </c>
      <c r="BZ18" s="4">
        <v>1.2538622511519799</v>
      </c>
      <c r="CA18" s="4">
        <v>3.2469560962758099</v>
      </c>
      <c r="CB18" s="4">
        <v>0.79093329826155301</v>
      </c>
      <c r="CC18" s="4" t="e">
        <v>#N/A</v>
      </c>
      <c r="CD18" s="4">
        <v>1.20640598856665</v>
      </c>
      <c r="CE18" s="4">
        <v>3.74818186845549</v>
      </c>
      <c r="CF18" s="4">
        <v>1.22833901426605</v>
      </c>
      <c r="CG18" s="4">
        <v>1.1845738764167</v>
      </c>
      <c r="CH18" s="4">
        <v>2.43477532944756</v>
      </c>
      <c r="CI18" s="4">
        <v>1.58259024956715</v>
      </c>
      <c r="CJ18" s="4">
        <v>3.6771868794293301</v>
      </c>
      <c r="CK18" s="4">
        <v>4.3604688856278999</v>
      </c>
      <c r="CL18" s="4">
        <v>0.68643402922758401</v>
      </c>
      <c r="CM18" s="4">
        <v>1.4782278490923499</v>
      </c>
      <c r="CN18" s="4">
        <v>3.1739443583139</v>
      </c>
      <c r="CO18" s="4">
        <v>1.0875959382798299</v>
      </c>
      <c r="CP18" s="4">
        <v>1.5101340610710801</v>
      </c>
      <c r="CQ18" s="4">
        <v>1.72219138429035</v>
      </c>
      <c r="CR18" s="4">
        <v>1.6420314169064101</v>
      </c>
      <c r="CS18" s="4">
        <v>1.2113183361048001</v>
      </c>
      <c r="CT18" s="4">
        <v>9.1843334367707499</v>
      </c>
      <c r="CU18" s="4">
        <v>0.92907541943239402</v>
      </c>
      <c r="CV18" s="4">
        <v>2.3583800401147199</v>
      </c>
      <c r="CW18" s="4">
        <v>0.98929005632927203</v>
      </c>
      <c r="CX18" s="4">
        <v>0.887073551986022</v>
      </c>
      <c r="CY18" s="4">
        <v>1.0535739156883199</v>
      </c>
      <c r="CZ18" s="4">
        <v>5.8786281538103102</v>
      </c>
      <c r="DA18" s="4">
        <v>1.6410069691753999</v>
      </c>
      <c r="DB18" s="4">
        <v>2.1165274180036402</v>
      </c>
      <c r="DC18" s="4">
        <v>1.2549710959432301</v>
      </c>
      <c r="DD18" s="4">
        <v>1.4060972286781299</v>
      </c>
      <c r="DE18" s="4">
        <v>3.6944238957364601</v>
      </c>
      <c r="DF18" s="4">
        <v>0.66627699789934702</v>
      </c>
      <c r="DG18" s="4">
        <v>1.5595556877913299</v>
      </c>
      <c r="DH18" s="4">
        <v>0.65145229382037295</v>
      </c>
      <c r="DI18" s="4">
        <v>5.2470311441128503</v>
      </c>
      <c r="DJ18" s="4">
        <v>0.75952554386479199</v>
      </c>
      <c r="DK18" s="4">
        <v>5.2839052069188002</v>
      </c>
      <c r="DL18" s="4">
        <v>2.9589215137406502</v>
      </c>
      <c r="DM18" s="4">
        <v>0.79909734792016796</v>
      </c>
      <c r="DN18" s="4">
        <v>2.94529251154461</v>
      </c>
      <c r="DO18" s="4">
        <v>1.2211904805971201</v>
      </c>
      <c r="DP18" s="4">
        <v>1.4328539149169801</v>
      </c>
      <c r="DQ18" s="4">
        <v>2.13457587803518</v>
      </c>
      <c r="DR18" s="4">
        <v>2.5063019531917901</v>
      </c>
      <c r="DS18" s="4">
        <v>1.25724474619011</v>
      </c>
      <c r="DT18" s="4">
        <v>14.7748517498528</v>
      </c>
      <c r="DU18" s="4">
        <v>3.17194795295014</v>
      </c>
      <c r="DV18" s="4">
        <v>2.95346089518344</v>
      </c>
      <c r="DW18" s="4">
        <v>1.26805015389247</v>
      </c>
      <c r="DX18" s="4">
        <v>2.0061084470143098</v>
      </c>
      <c r="DY18" s="4">
        <v>1.25721208471372</v>
      </c>
      <c r="DZ18" s="4">
        <v>0.71495743769003794</v>
      </c>
      <c r="EA18" s="4">
        <v>6.1792410514039604</v>
      </c>
      <c r="EB18" s="4">
        <v>1.60050058479829</v>
      </c>
      <c r="EC18" s="4">
        <v>0.87741037606915995</v>
      </c>
      <c r="ED18" s="4">
        <v>3.5625347539371801</v>
      </c>
      <c r="EE18" s="4">
        <v>1.2348634892714401</v>
      </c>
      <c r="EF18" s="4">
        <v>5.1165910570270201</v>
      </c>
      <c r="EG18" s="4">
        <v>0.67425378960159099</v>
      </c>
      <c r="EH18" s="4">
        <v>1.37563440438683</v>
      </c>
      <c r="EI18" s="4">
        <v>1.7528669941517101</v>
      </c>
      <c r="EJ18" s="4">
        <v>3.6000725999107202</v>
      </c>
      <c r="EK18" s="4">
        <v>1.4519281255469301</v>
      </c>
      <c r="EL18" s="4">
        <v>0.23025589570105301</v>
      </c>
      <c r="EM18" s="4">
        <v>0.80837462389713199</v>
      </c>
      <c r="EN18" s="4">
        <v>2.5880253709563199</v>
      </c>
      <c r="EO18" s="4">
        <v>4.2318372320085702</v>
      </c>
      <c r="EP18" s="4">
        <v>1.88822902390742</v>
      </c>
      <c r="EQ18" s="4">
        <v>1.2947276630447</v>
      </c>
      <c r="ER18" s="4">
        <v>6.0946076848563102</v>
      </c>
      <c r="ES18" s="4">
        <v>2.2740245631479099</v>
      </c>
      <c r="ET18" s="4">
        <v>10.056460236811599</v>
      </c>
      <c r="EU18" s="4">
        <v>1.6522758530413899</v>
      </c>
      <c r="EV18" s="4">
        <v>7.1323022362328796</v>
      </c>
      <c r="EW18" s="4">
        <v>2.9065777536748598</v>
      </c>
      <c r="EX18" s="4">
        <v>1.8401182358278001</v>
      </c>
      <c r="EY18" s="4">
        <v>12.380562516848499</v>
      </c>
      <c r="EZ18" s="4">
        <v>1.0961378788235701</v>
      </c>
      <c r="FA18" s="4">
        <v>4.7228163197851396</v>
      </c>
      <c r="FB18" s="4">
        <v>0.433086123512892</v>
      </c>
      <c r="FC18" s="4">
        <v>3.2265473755591798</v>
      </c>
      <c r="FD18" s="4">
        <v>5.5221208395349297</v>
      </c>
      <c r="FE18" s="4">
        <v>2.9537315690296402</v>
      </c>
      <c r="FF18" s="4">
        <v>3.92798971959028</v>
      </c>
      <c r="FG18" s="4">
        <v>2.01616810174988</v>
      </c>
      <c r="FH18" s="4">
        <v>4.2073691801871496</v>
      </c>
      <c r="FI18" s="4">
        <v>0.40204572193436899</v>
      </c>
      <c r="FJ18" s="4">
        <v>3.46699484715232</v>
      </c>
      <c r="FK18" s="4">
        <v>1.82455261952384</v>
      </c>
      <c r="FL18" s="4">
        <v>5.6572894111922496</v>
      </c>
      <c r="FM18" s="4">
        <v>1.45943810985283</v>
      </c>
      <c r="FN18" s="4">
        <v>1.45037254186967</v>
      </c>
      <c r="FO18" s="4">
        <v>2.3391556833693001</v>
      </c>
      <c r="FP18" s="4">
        <v>3.6244037648104701</v>
      </c>
      <c r="FQ18" s="4">
        <v>3.98398963821047</v>
      </c>
      <c r="FR18" s="4">
        <v>0.88377689038759999</v>
      </c>
      <c r="FS18" s="4">
        <v>3.96890154995583</v>
      </c>
      <c r="FT18" s="4">
        <v>3.9800789656591999</v>
      </c>
      <c r="FU18" s="4">
        <v>0.80865654438048495</v>
      </c>
      <c r="FV18" s="4">
        <v>0.75854560246946101</v>
      </c>
      <c r="FW18" s="4">
        <v>0.473523880541039</v>
      </c>
      <c r="FX18" s="4">
        <v>2.5062791178995001</v>
      </c>
      <c r="FY18" s="4">
        <v>0.97509723515872704</v>
      </c>
      <c r="FZ18" s="4">
        <v>1.3804663350541599</v>
      </c>
      <c r="GA18" s="4">
        <v>2.89787453032576</v>
      </c>
      <c r="GB18" s="4">
        <v>7.5290629873861903</v>
      </c>
      <c r="GC18" s="4">
        <v>1.86160036834801</v>
      </c>
      <c r="GD18" s="4">
        <v>0.89674938312499197</v>
      </c>
      <c r="GE18" s="4">
        <v>3.6658898745931401</v>
      </c>
      <c r="GF18" s="4">
        <v>2.1315454588301801</v>
      </c>
      <c r="GG18" s="4">
        <v>4.1379481999406797</v>
      </c>
      <c r="GH18" s="4">
        <v>1.05637368602795</v>
      </c>
      <c r="GI18" s="4">
        <v>5.0317059973544804</v>
      </c>
      <c r="GJ18" s="4">
        <v>1.6436537254988299</v>
      </c>
      <c r="GK18" s="4">
        <v>1.97486017009569</v>
      </c>
      <c r="GL18" s="4">
        <v>1.61618491923882</v>
      </c>
      <c r="GM18" s="4">
        <v>0.97045025560084197</v>
      </c>
      <c r="GN18" s="4">
        <v>27.716850857952899</v>
      </c>
      <c r="GO18" s="4">
        <v>4.6342938504426598</v>
      </c>
      <c r="GP18" s="4">
        <v>8.1479477455498799</v>
      </c>
      <c r="GQ18" s="4">
        <v>0.62716422469435895</v>
      </c>
      <c r="GR18" s="4">
        <v>1.32510330328795</v>
      </c>
      <c r="GS18" s="4" t="e">
        <v>#N/A</v>
      </c>
      <c r="GT18" s="4">
        <v>1.43241243933159</v>
      </c>
      <c r="GU18" s="4">
        <v>1.5191165336611701</v>
      </c>
      <c r="GV18" s="4">
        <v>2.1062558943728402</v>
      </c>
      <c r="GW18" s="4">
        <v>0.479463163958607</v>
      </c>
      <c r="GX18" s="4">
        <v>13.955102142529899</v>
      </c>
      <c r="GY18" s="4">
        <v>0.52820501018007304</v>
      </c>
      <c r="GZ18" s="4">
        <v>3.3884181313334101</v>
      </c>
      <c r="HA18" s="4">
        <v>3.04125067881861</v>
      </c>
      <c r="HB18" s="4">
        <v>1.93949227561659</v>
      </c>
      <c r="HC18" s="4">
        <v>0.88462666570818205</v>
      </c>
      <c r="HD18" s="4">
        <v>2.1119749246585799</v>
      </c>
      <c r="HE18" s="4">
        <v>2.1939148304242102</v>
      </c>
      <c r="HF18" s="4">
        <v>0.88130235351490904</v>
      </c>
      <c r="HG18" s="4">
        <v>1.08119251869753</v>
      </c>
      <c r="HH18" s="4">
        <v>0.78072512452218201</v>
      </c>
      <c r="HI18" s="4">
        <v>1.4666666666666699</v>
      </c>
      <c r="HJ18" s="4">
        <v>0.31548884579408398</v>
      </c>
      <c r="HK18" s="4">
        <v>0.52139297041879695</v>
      </c>
      <c r="HL18" s="4">
        <v>6.7213325451959198</v>
      </c>
      <c r="HM18" s="4">
        <v>1.7508536259238701</v>
      </c>
      <c r="HN18" s="4">
        <v>1.13339554951456</v>
      </c>
      <c r="HO18" s="4">
        <v>0.71458857878765902</v>
      </c>
      <c r="HP18" s="4">
        <v>0.92068274420754403</v>
      </c>
      <c r="HQ18" s="4">
        <v>1.20957402321004</v>
      </c>
      <c r="HR18" s="4">
        <v>2.00857570938423</v>
      </c>
      <c r="HS18" s="4">
        <v>3.06573783811475</v>
      </c>
      <c r="HT18" s="4">
        <v>1.7777048462969001</v>
      </c>
      <c r="HU18" s="4">
        <v>1.32346114719719</v>
      </c>
      <c r="HV18" s="4">
        <v>1.34324721565052</v>
      </c>
      <c r="HW18" s="4">
        <v>1.6466543231470301</v>
      </c>
      <c r="HX18" s="4">
        <v>0.45969658438515898</v>
      </c>
      <c r="HY18" s="4">
        <v>1.7213968253968299</v>
      </c>
      <c r="HZ18" s="4">
        <v>2.0599660618342401</v>
      </c>
      <c r="IA18" s="4">
        <v>3.9507591742913299</v>
      </c>
      <c r="IB18" s="4">
        <v>0.28987812745799901</v>
      </c>
      <c r="IC18" s="4">
        <v>5.5106144844718203</v>
      </c>
      <c r="ID18" s="4" t="e">
        <v>#N/A</v>
      </c>
      <c r="IE18" s="4">
        <v>1.2102125362718399</v>
      </c>
      <c r="IF18" s="4">
        <v>0.68907248980514102</v>
      </c>
      <c r="IG18" s="4">
        <v>1.11828681185579</v>
      </c>
      <c r="IH18" s="4">
        <v>9.8801414039221296</v>
      </c>
      <c r="II18" s="4">
        <v>4.4262583597324898</v>
      </c>
      <c r="IJ18" s="4">
        <v>2.4890138027129098</v>
      </c>
      <c r="IK18" s="4">
        <v>1.26345511125514</v>
      </c>
      <c r="IL18" s="4">
        <v>14.264093027812301</v>
      </c>
      <c r="IM18" s="4">
        <v>1.2976243853211999</v>
      </c>
      <c r="IN18" s="4">
        <v>305.69306930693102</v>
      </c>
      <c r="IO18" s="4">
        <v>0.85514636575284497</v>
      </c>
      <c r="IP18" s="4">
        <v>1.12522927244212</v>
      </c>
      <c r="IQ18" s="4">
        <v>1.04072522115411</v>
      </c>
      <c r="IR18" s="4">
        <v>3.9808788454541801</v>
      </c>
      <c r="IS18" s="4">
        <v>2.5548801202901901</v>
      </c>
      <c r="IT18" s="4">
        <v>3.6135380287199101</v>
      </c>
      <c r="IU18" s="4">
        <v>5.3328568650003501</v>
      </c>
      <c r="IV18" s="4">
        <v>1.2354395724884899</v>
      </c>
      <c r="IW18" s="4">
        <v>4.1700184165094702</v>
      </c>
      <c r="IX18" s="4">
        <v>1.33621778029522</v>
      </c>
      <c r="IY18" s="4">
        <v>2.81176785824705</v>
      </c>
      <c r="IZ18" s="4">
        <v>3.8574721924167901</v>
      </c>
      <c r="JA18" s="4">
        <v>2.1001794032429699</v>
      </c>
      <c r="JB18" s="4">
        <v>1.4939229787537001</v>
      </c>
      <c r="JC18" s="4">
        <v>1.0296731877818599</v>
      </c>
      <c r="JD18" s="4">
        <v>1.2089108506358199</v>
      </c>
      <c r="JE18" s="4">
        <v>0.57616832932796203</v>
      </c>
      <c r="JF18" s="4">
        <v>4.6656819300837</v>
      </c>
      <c r="JG18" s="4">
        <v>2.0442193362876</v>
      </c>
      <c r="JH18" s="4">
        <v>1.34088597979327</v>
      </c>
      <c r="JI18" s="4">
        <v>4.70118345494246</v>
      </c>
      <c r="JJ18" s="4">
        <v>1.0916899082072</v>
      </c>
      <c r="JK18" s="4">
        <v>2.8616462066519301</v>
      </c>
      <c r="JL18" s="4">
        <v>0.84692434518425996</v>
      </c>
      <c r="JM18" s="4">
        <v>2.6958429528084098</v>
      </c>
      <c r="JN18" s="4">
        <v>6.2335511640985102</v>
      </c>
      <c r="JO18" s="4">
        <v>7.2190883544094504</v>
      </c>
      <c r="JP18" s="4">
        <v>1.8460264337686101</v>
      </c>
      <c r="JQ18" s="4">
        <v>3.1461070087430998</v>
      </c>
      <c r="JR18" s="4">
        <v>2.6441560236315702</v>
      </c>
      <c r="JS18" s="4">
        <v>0.75733222622493102</v>
      </c>
      <c r="JT18" s="4">
        <v>0.87335512296141404</v>
      </c>
      <c r="JU18" s="4">
        <v>1.68535766330862</v>
      </c>
      <c r="JV18" s="4">
        <v>4.0573767209412201</v>
      </c>
      <c r="JW18" s="4">
        <v>2.1359731049213599</v>
      </c>
      <c r="JX18" s="4">
        <v>3.1264576142436402</v>
      </c>
      <c r="JY18" s="4">
        <v>9.7222755241713692</v>
      </c>
      <c r="JZ18" s="4">
        <v>1.1831649945578899</v>
      </c>
      <c r="KA18" s="4">
        <v>3.8683537496447902</v>
      </c>
      <c r="KB18" s="4">
        <v>5.5800786283806696</v>
      </c>
      <c r="KC18" s="4">
        <v>0.58802070666713002</v>
      </c>
      <c r="KD18" s="4">
        <v>3.21920485640047</v>
      </c>
      <c r="KE18" s="4">
        <v>2.52163064411251</v>
      </c>
      <c r="KF18" s="4">
        <v>3.9289970561448202</v>
      </c>
      <c r="KG18" s="4">
        <v>1.94253422807637</v>
      </c>
      <c r="KH18" s="4">
        <v>3.8351066639040901</v>
      </c>
      <c r="KI18" s="4">
        <v>2.0981379868669601</v>
      </c>
      <c r="KJ18" s="4">
        <v>3.9422229254730001</v>
      </c>
      <c r="KK18" s="4">
        <v>1.19491841765947</v>
      </c>
      <c r="KL18" s="4">
        <v>9.9950327715922995</v>
      </c>
      <c r="KM18" s="4">
        <v>1.0072338981150799</v>
      </c>
      <c r="KN18" s="4">
        <v>4.6755254062640903</v>
      </c>
      <c r="KO18" s="4">
        <v>1.5974219960168199</v>
      </c>
      <c r="KP18" s="4">
        <v>2.4410104226983198</v>
      </c>
      <c r="KQ18" s="4">
        <v>10.3406874724059</v>
      </c>
      <c r="KR18" s="4">
        <v>1.45747785159719</v>
      </c>
      <c r="KS18" s="4">
        <v>1.0692277994213899</v>
      </c>
      <c r="KT18" s="4">
        <v>1.6940221405610401</v>
      </c>
      <c r="KU18" s="4">
        <v>2.28656805889218</v>
      </c>
      <c r="KV18" s="4">
        <v>1.33242014818504</v>
      </c>
      <c r="KW18" s="4">
        <v>1.75099677398343</v>
      </c>
      <c r="KX18" s="4">
        <v>1.6163369917943</v>
      </c>
      <c r="KY18" s="4">
        <v>1.64127135289566</v>
      </c>
      <c r="KZ18" s="4">
        <v>1.9160948993156699</v>
      </c>
      <c r="LA18" s="4">
        <v>1.0223859392758601</v>
      </c>
      <c r="LB18" s="4">
        <v>1.0833813209444001</v>
      </c>
      <c r="LC18" s="4">
        <v>2.0998240161755302</v>
      </c>
      <c r="LD18" s="4">
        <v>1.7901614072876399</v>
      </c>
      <c r="LE18" s="4">
        <v>1.2646575477876201</v>
      </c>
      <c r="LF18" s="4">
        <v>0.75866962394002102</v>
      </c>
      <c r="LG18" s="4">
        <v>2.88577365897671</v>
      </c>
      <c r="LH18" s="4">
        <v>5.3264488494747404</v>
      </c>
      <c r="LI18" s="4">
        <v>1.13722171446124</v>
      </c>
      <c r="LJ18" s="4">
        <v>13.616989015432299</v>
      </c>
      <c r="LK18" s="4">
        <v>4.19511699225699</v>
      </c>
      <c r="LL18" s="4">
        <v>0.62603822097675799</v>
      </c>
      <c r="LM18" s="4">
        <v>1.5925398356145</v>
      </c>
      <c r="LN18" s="4">
        <v>4.8676102817954501</v>
      </c>
      <c r="LO18" s="4">
        <v>0.79465511967806002</v>
      </c>
      <c r="LP18" s="4">
        <v>0.98201625374565804</v>
      </c>
      <c r="LQ18" s="4">
        <v>3.3585704880563498</v>
      </c>
      <c r="LR18" s="4">
        <v>1.2769184028671801</v>
      </c>
      <c r="LS18" s="4">
        <v>4.9174966066493297</v>
      </c>
      <c r="LT18" s="4">
        <v>0.90800544247910497</v>
      </c>
      <c r="LU18" s="4">
        <v>2.3759547802154701</v>
      </c>
      <c r="LV18" s="4">
        <v>1.26891931996439</v>
      </c>
      <c r="LW18" s="4">
        <v>5.9988406086900499</v>
      </c>
      <c r="LX18" s="4">
        <v>0.84934558618769096</v>
      </c>
      <c r="LY18" s="4">
        <v>2.1546236264274401</v>
      </c>
      <c r="LZ18" s="4">
        <v>1.3782673788136299</v>
      </c>
      <c r="MA18" s="4">
        <v>1.2932676608250799</v>
      </c>
      <c r="MB18" s="4">
        <v>0.98867384245647205</v>
      </c>
      <c r="MC18" s="4">
        <v>3.3436871916681898</v>
      </c>
      <c r="MD18" s="4">
        <v>16.8373510980636</v>
      </c>
      <c r="ME18" s="4">
        <v>4.0154862985570201</v>
      </c>
      <c r="MF18" s="4">
        <v>1.57089796545719</v>
      </c>
      <c r="MG18" s="4">
        <v>4.2235552103511402</v>
      </c>
      <c r="MH18" s="4">
        <v>0.77649062992228002</v>
      </c>
      <c r="MI18" s="4">
        <v>4.2111944534296804</v>
      </c>
      <c r="MJ18" s="4">
        <v>7.6012704592342502</v>
      </c>
      <c r="MK18" s="4">
        <v>3.1982143631767599</v>
      </c>
      <c r="ML18" s="4">
        <v>1.5151712363894401</v>
      </c>
      <c r="MM18" s="4">
        <v>7.4358295845461804</v>
      </c>
      <c r="MN18" s="4">
        <v>0.997808610204172</v>
      </c>
      <c r="MO18" s="4">
        <v>1.1368217230776501</v>
      </c>
      <c r="MP18" s="4">
        <v>1.14711828183181</v>
      </c>
      <c r="MQ18" s="4">
        <v>4.58949816567646</v>
      </c>
      <c r="MR18" s="4">
        <v>2.7884664048262602</v>
      </c>
      <c r="MS18" s="4">
        <v>0.57376545979155602</v>
      </c>
      <c r="MT18" s="4">
        <v>2.4986286596193699</v>
      </c>
      <c r="MU18" s="4">
        <v>1.3444757213230101</v>
      </c>
      <c r="MV18" s="4">
        <v>2.2390061501569001</v>
      </c>
      <c r="MW18" s="4">
        <v>0.58068102247215303</v>
      </c>
      <c r="MX18" s="4">
        <v>3.2201835116627699</v>
      </c>
      <c r="MY18" s="4">
        <v>2.6099505518232302</v>
      </c>
      <c r="MZ18" s="4">
        <v>20.370387232476102</v>
      </c>
      <c r="NA18" s="4">
        <v>6.0171189177075401</v>
      </c>
      <c r="NB18" s="4">
        <v>3.8292085781538199</v>
      </c>
      <c r="NC18" s="4">
        <v>3.3103439278834199</v>
      </c>
      <c r="ND18" s="4">
        <v>0.65076950057114102</v>
      </c>
      <c r="NE18" s="4">
        <v>2.75386817233059</v>
      </c>
      <c r="NF18" s="4">
        <v>0.256722028596783</v>
      </c>
      <c r="NG18" s="4">
        <v>0.85781832599416197</v>
      </c>
      <c r="NH18" s="4">
        <v>1.4826324122222101</v>
      </c>
      <c r="NI18" s="4">
        <v>3.6548854932151298</v>
      </c>
      <c r="NJ18" s="4">
        <v>0.83216053992850003</v>
      </c>
      <c r="NK18" s="4">
        <v>1.1943314157429501</v>
      </c>
      <c r="NL18" s="4">
        <v>2.4917059266739798</v>
      </c>
      <c r="NM18" s="4">
        <v>0.93478642836009895</v>
      </c>
      <c r="NN18" s="4">
        <v>2.0652300806400099</v>
      </c>
      <c r="NO18" s="4">
        <v>2.0014582548532802</v>
      </c>
      <c r="NP18" s="4">
        <v>7.7688709744841304</v>
      </c>
      <c r="NQ18" s="4">
        <v>1.82555910378287</v>
      </c>
      <c r="NR18" s="4">
        <v>10.7264270409266</v>
      </c>
      <c r="NS18" s="4">
        <v>2.08257909000374</v>
      </c>
      <c r="NT18" s="4">
        <v>1.2699895736539999</v>
      </c>
      <c r="NU18" s="4">
        <v>1.2355992098781801</v>
      </c>
      <c r="NV18" s="4">
        <v>1.19063334062117</v>
      </c>
      <c r="NW18" s="4">
        <v>1.32426266186658</v>
      </c>
      <c r="NX18" s="4">
        <v>1.9105068816144799</v>
      </c>
      <c r="NY18" s="4">
        <v>1.25308391228355</v>
      </c>
      <c r="NZ18" s="4">
        <v>2.1356580587388199</v>
      </c>
      <c r="OA18" s="4">
        <v>1.1226739309546301</v>
      </c>
      <c r="OB18" s="4">
        <v>1.6839344642456699</v>
      </c>
      <c r="OC18" s="4">
        <v>2.97450309080708</v>
      </c>
      <c r="OD18" s="4">
        <v>1.9841783296447599</v>
      </c>
      <c r="OE18" s="4">
        <v>2.3761210719024199</v>
      </c>
      <c r="OF18" s="4">
        <v>3.7764493755733901</v>
      </c>
      <c r="OG18" s="4">
        <v>7.7557193680176901</v>
      </c>
      <c r="OH18" s="4">
        <v>1.5242385668346901</v>
      </c>
      <c r="OI18" s="4">
        <v>2.02228375993792</v>
      </c>
      <c r="OJ18" s="4">
        <v>0.936440865318386</v>
      </c>
      <c r="OK18" s="4">
        <v>2.4736436638959498</v>
      </c>
      <c r="OL18" s="4">
        <v>3.6577389228934098</v>
      </c>
      <c r="OM18" s="4">
        <v>3.2883668736967602</v>
      </c>
      <c r="ON18" s="4">
        <v>10.708161923673799</v>
      </c>
      <c r="OO18" s="4">
        <v>7.8944363324964</v>
      </c>
      <c r="OP18" s="4">
        <v>3.38541644368371</v>
      </c>
      <c r="OQ18" s="4">
        <v>1.34350625885306</v>
      </c>
      <c r="OR18" s="4">
        <v>1.6808848342723099</v>
      </c>
      <c r="OS18" s="4">
        <v>2.4430549495333098</v>
      </c>
      <c r="OT18" s="4">
        <v>3.1319432506984399</v>
      </c>
      <c r="OU18" s="4">
        <v>2.9483440759991302</v>
      </c>
      <c r="OV18" s="4">
        <v>0.796086483541248</v>
      </c>
      <c r="OW18" s="4">
        <v>1.12987596965888</v>
      </c>
      <c r="OX18" s="4">
        <v>4.3532074734371697</v>
      </c>
      <c r="OY18" s="4">
        <v>0.98103101529938197</v>
      </c>
      <c r="OZ18" s="4">
        <v>24.756141773718198</v>
      </c>
      <c r="PA18" s="4">
        <v>6.9258419988247297</v>
      </c>
      <c r="PB18" s="4">
        <v>5.2471695603527202</v>
      </c>
      <c r="PC18" s="4">
        <v>1.06865616569919</v>
      </c>
      <c r="PD18" s="4">
        <v>7.3839102794058</v>
      </c>
      <c r="PE18" s="4">
        <v>3.5749629254181801</v>
      </c>
      <c r="PF18" s="4">
        <v>1.1742694029382601</v>
      </c>
      <c r="PG18" s="4">
        <v>13.9806605046341</v>
      </c>
      <c r="PH18" s="4">
        <v>4.9615817447361001</v>
      </c>
      <c r="PI18" s="4">
        <v>6.4313692207677899</v>
      </c>
      <c r="PJ18" s="4">
        <v>2.7103712511446898</v>
      </c>
      <c r="PK18" s="4">
        <v>2.5579694210462498</v>
      </c>
      <c r="PL18" s="4">
        <v>2.4359875075939001</v>
      </c>
      <c r="PM18" s="4">
        <v>7.0119307226633198</v>
      </c>
      <c r="PN18" s="4">
        <v>2.4769830116872802</v>
      </c>
      <c r="PO18" s="4">
        <v>1.68249456054683</v>
      </c>
      <c r="PP18" s="4">
        <v>3.2256365840660699</v>
      </c>
      <c r="PQ18" s="4">
        <v>6.41306580114626</v>
      </c>
      <c r="PR18" s="4">
        <v>13.7574513755604</v>
      </c>
      <c r="PS18" s="4">
        <v>2.9076242836895099</v>
      </c>
      <c r="PT18" s="4">
        <v>5.2107285377323498</v>
      </c>
      <c r="PU18" s="4">
        <v>4.5922588061612304</v>
      </c>
      <c r="PV18" s="4">
        <v>0.71881225632188095</v>
      </c>
      <c r="PW18" s="4">
        <v>3.9151963694969898</v>
      </c>
      <c r="PX18" s="4">
        <v>6.5265149030268903</v>
      </c>
      <c r="PY18" s="4">
        <v>0.88667051400136798</v>
      </c>
      <c r="PZ18" s="4">
        <v>4.68644928888612</v>
      </c>
      <c r="QA18" s="4">
        <v>3.5106142659152901</v>
      </c>
      <c r="QB18" s="4">
        <v>0.811614052529396</v>
      </c>
      <c r="QC18" s="4">
        <v>1.34637621558178</v>
      </c>
      <c r="QD18" s="4">
        <v>1.11950667426269</v>
      </c>
      <c r="QE18" s="4">
        <v>5.7383540443606904</v>
      </c>
      <c r="QF18" s="4">
        <v>0.96639869770624098</v>
      </c>
      <c r="QG18" s="4">
        <v>1.2117543518549101</v>
      </c>
      <c r="QH18" s="4">
        <v>1.0135388600102899</v>
      </c>
      <c r="QI18" s="4">
        <v>1.3436097519374901</v>
      </c>
      <c r="QJ18" s="4">
        <v>1.32855308901938</v>
      </c>
      <c r="QK18" s="4">
        <v>4.3634791438209604</v>
      </c>
      <c r="QL18" s="4">
        <v>3.49492395763252</v>
      </c>
      <c r="QM18" s="4">
        <v>1.24958135852963</v>
      </c>
      <c r="QN18" s="4">
        <v>4.0044781596228596</v>
      </c>
      <c r="QO18" s="4">
        <v>5.7742543346644899</v>
      </c>
      <c r="QP18" s="4">
        <v>5.09146821520691</v>
      </c>
      <c r="QQ18" s="4">
        <v>1.6263057227112301</v>
      </c>
      <c r="QR18" s="4">
        <v>3.13122115800441</v>
      </c>
      <c r="QS18" s="4">
        <v>0.93301493635215504</v>
      </c>
      <c r="QT18" s="4">
        <v>3.70544765529305</v>
      </c>
      <c r="QU18" s="4">
        <v>22.8063250857242</v>
      </c>
      <c r="QV18" s="4">
        <v>1.9319459830830299</v>
      </c>
      <c r="QW18" s="4">
        <v>1.00090991810737</v>
      </c>
      <c r="QX18" s="4">
        <v>2.4938985808551002</v>
      </c>
      <c r="QY18" s="4">
        <v>5.59169114561477</v>
      </c>
      <c r="QZ18" s="4">
        <v>1.97542058340944</v>
      </c>
      <c r="RA18" s="4">
        <v>1.30232079644983</v>
      </c>
      <c r="RB18" s="4">
        <v>1.1868915745849999</v>
      </c>
      <c r="RC18" s="4">
        <v>3.72357577727883</v>
      </c>
      <c r="RD18" s="4">
        <v>2.8555890146563798</v>
      </c>
      <c r="RE18" s="4">
        <v>8.0234500135025506</v>
      </c>
      <c r="RF18" s="4">
        <v>7.8420104968777498</v>
      </c>
      <c r="RG18" s="4">
        <v>1.2614737541868</v>
      </c>
      <c r="RH18" s="4">
        <v>2.5365283711020501</v>
      </c>
      <c r="RI18" s="4">
        <v>2.8626242309237702</v>
      </c>
      <c r="RJ18" s="4">
        <v>2.34640678336558</v>
      </c>
      <c r="RK18" s="4">
        <v>0.949740707517018</v>
      </c>
      <c r="RL18" s="4">
        <v>2.5470665464989701</v>
      </c>
      <c r="RM18" s="4">
        <v>0.39514831041547699</v>
      </c>
      <c r="RN18" s="4">
        <v>1.3325492577473099</v>
      </c>
      <c r="RO18" s="4">
        <v>5.3512149696153903</v>
      </c>
      <c r="RP18" s="4">
        <v>3.3769032063236799</v>
      </c>
      <c r="RQ18" s="4">
        <v>0.80641269954583095</v>
      </c>
      <c r="RR18" s="4">
        <v>5.7621486544785796</v>
      </c>
      <c r="RS18" s="4">
        <v>3.2224229870873899</v>
      </c>
      <c r="RT18" s="4">
        <v>1.3143741890673</v>
      </c>
      <c r="RU18" s="4">
        <v>5.1042430304815802</v>
      </c>
      <c r="RV18" s="4">
        <v>2.8449569769598102</v>
      </c>
      <c r="RW18" s="4">
        <v>0.78104914779825296</v>
      </c>
      <c r="RX18" s="4">
        <v>0.93042521359595398</v>
      </c>
      <c r="RY18" s="4">
        <v>4.4254466613607004</v>
      </c>
      <c r="RZ18" s="4">
        <v>0.49940836352083401</v>
      </c>
      <c r="SA18" s="4">
        <v>8.0862105004862208</v>
      </c>
      <c r="SB18" s="4">
        <v>1.2234320488528301</v>
      </c>
      <c r="SC18" s="4">
        <v>1.98531996312809</v>
      </c>
      <c r="SD18" s="4">
        <v>3.0800600657775501</v>
      </c>
      <c r="SE18" s="4">
        <v>3.3741411785409099</v>
      </c>
      <c r="SF18" s="4">
        <v>0.66395942565367905</v>
      </c>
      <c r="SG18" s="4">
        <v>3.0322267282162301</v>
      </c>
      <c r="SH18" s="4">
        <v>1.96527967083022</v>
      </c>
      <c r="SI18" s="4">
        <v>7.3621763181101496</v>
      </c>
      <c r="SJ18" s="4">
        <v>1.1222038745685099</v>
      </c>
      <c r="SK18" s="4">
        <v>1.94499383359958</v>
      </c>
      <c r="SL18" s="4">
        <v>3.7349293931606802</v>
      </c>
      <c r="SM18" s="4">
        <v>0.78723308966594796</v>
      </c>
      <c r="SN18" s="4">
        <v>1.1972778902796699</v>
      </c>
      <c r="SO18" s="4">
        <v>2.06591580903615</v>
      </c>
      <c r="SP18" s="4">
        <v>1.4806177758886601</v>
      </c>
      <c r="SQ18" s="4">
        <v>0.863796220658124</v>
      </c>
      <c r="SR18" s="4">
        <v>5.48330655018583</v>
      </c>
      <c r="SS18" s="4">
        <v>6.7593142088121096</v>
      </c>
      <c r="ST18" s="4">
        <v>4.22411198912208</v>
      </c>
      <c r="SU18" s="4">
        <v>1.5832549979856601</v>
      </c>
      <c r="SV18" s="4">
        <v>2.6985550242113998</v>
      </c>
      <c r="SW18" s="4">
        <v>2.8062497846739101</v>
      </c>
      <c r="SX18" s="4">
        <v>10.8424250281384</v>
      </c>
      <c r="SY18" s="4">
        <v>2.03389161134898</v>
      </c>
      <c r="SZ18" s="4">
        <v>11.1436513994633</v>
      </c>
      <c r="TA18" s="4">
        <v>0.98272835469492603</v>
      </c>
      <c r="TB18" s="4">
        <v>3.7364760346433998</v>
      </c>
      <c r="TC18" s="4">
        <v>1.9444570474067899</v>
      </c>
      <c r="TD18" s="4">
        <v>1.4188743938372701</v>
      </c>
      <c r="TE18" s="4">
        <v>1.2425191902071899</v>
      </c>
      <c r="TF18" s="4">
        <v>0.64154858180274899</v>
      </c>
      <c r="TG18" s="4">
        <v>2.3507805436900902</v>
      </c>
      <c r="TH18" s="4">
        <v>3.0409271297445999</v>
      </c>
      <c r="TI18" s="4" t="e">
        <v>#N/A</v>
      </c>
      <c r="TJ18" s="4">
        <v>8.2495810124041995</v>
      </c>
      <c r="TK18" s="4">
        <v>2.5394261822359301</v>
      </c>
      <c r="TL18" s="4" t="e">
        <v>#N/A</v>
      </c>
      <c r="TM18" s="4">
        <v>2.89171725887803</v>
      </c>
      <c r="TN18" s="4">
        <v>7.3226399463728002</v>
      </c>
      <c r="TO18" s="4">
        <v>9.8197638284648896</v>
      </c>
      <c r="TP18" s="4">
        <v>12.091268315248</v>
      </c>
      <c r="TQ18" s="4">
        <v>5.6930256426704302</v>
      </c>
      <c r="TR18" s="4">
        <v>5.4610948319304198</v>
      </c>
      <c r="TS18" s="4">
        <v>2.1297018720180398</v>
      </c>
      <c r="TT18" s="4">
        <v>3.0177486925135102</v>
      </c>
      <c r="TU18" s="4">
        <v>2.4724983630711201</v>
      </c>
      <c r="TV18" s="4">
        <v>0.50971482773616195</v>
      </c>
      <c r="TW18" s="4" t="e">
        <v>#N/A</v>
      </c>
      <c r="TX18" s="4">
        <v>0.98207934050299195</v>
      </c>
      <c r="TY18" s="4">
        <v>1.01508714800008</v>
      </c>
      <c r="TZ18" s="4">
        <v>4.2196715424246198</v>
      </c>
      <c r="UA18" s="4">
        <v>1.4895446769926799</v>
      </c>
      <c r="UB18" s="4">
        <v>1.1280748762606501</v>
      </c>
      <c r="UC18" s="4">
        <v>5.2544671172057802</v>
      </c>
      <c r="UD18" s="4">
        <v>1.08882967183656</v>
      </c>
      <c r="UE18" s="4">
        <v>3.5633160513949802</v>
      </c>
      <c r="UF18" s="4">
        <v>2.3185723039817199</v>
      </c>
      <c r="UG18" s="4">
        <v>1.0812589099682</v>
      </c>
      <c r="UH18" s="4">
        <v>3.5903827661627199</v>
      </c>
      <c r="UI18" s="4">
        <v>1.0253158675996801</v>
      </c>
      <c r="UJ18" s="4">
        <v>2.94591403416515</v>
      </c>
      <c r="UK18" s="4">
        <v>18.3047555007658</v>
      </c>
      <c r="UL18" s="4">
        <v>1.1439396945399301</v>
      </c>
      <c r="UM18" s="4">
        <v>0.96838343249010805</v>
      </c>
      <c r="UN18" s="4">
        <v>4.4504363398035203</v>
      </c>
      <c r="UO18" s="4">
        <v>1.22868247123022</v>
      </c>
      <c r="UP18" s="4">
        <v>2.6304875484677601</v>
      </c>
      <c r="UQ18" s="4">
        <v>211.240130051091</v>
      </c>
      <c r="UR18" s="4" t="e">
        <v>#N/A</v>
      </c>
      <c r="US18" s="4">
        <v>3.68462339497309</v>
      </c>
      <c r="UT18" s="4">
        <v>0.86508370842684101</v>
      </c>
      <c r="UU18" s="4">
        <v>1.12546229524047</v>
      </c>
      <c r="UV18" s="4" t="e">
        <v>#N/A</v>
      </c>
      <c r="UW18" s="4">
        <v>1.47682247177945</v>
      </c>
      <c r="UX18" s="4">
        <v>1.08735467290435</v>
      </c>
      <c r="UY18" s="4">
        <v>4.5867073712586199</v>
      </c>
      <c r="UZ18" s="4">
        <v>2.6722007041681199</v>
      </c>
      <c r="VA18" s="4">
        <v>0.75545262977740202</v>
      </c>
      <c r="VB18" s="4" t="e">
        <v>#N/A</v>
      </c>
      <c r="VC18" s="4">
        <v>2.14876672079177</v>
      </c>
      <c r="VD18" s="4">
        <v>0.84799725469751097</v>
      </c>
      <c r="VE18" s="4">
        <v>2.2898840878451998</v>
      </c>
      <c r="VF18" s="4" t="e">
        <v>#N/A</v>
      </c>
      <c r="VG18" s="4">
        <v>2.27117150382997</v>
      </c>
      <c r="VH18" s="4">
        <v>3.2419701643392802</v>
      </c>
      <c r="VI18" s="4">
        <v>3.7345118303589402</v>
      </c>
      <c r="VJ18" s="4">
        <v>0.88431793894702504</v>
      </c>
      <c r="VK18" s="4">
        <v>4.10239543073188</v>
      </c>
      <c r="VL18" s="4">
        <v>3.6525077139903401</v>
      </c>
      <c r="VM18" s="4">
        <v>1.6550038827029601</v>
      </c>
      <c r="VN18" s="4">
        <v>3.8343661819703798</v>
      </c>
      <c r="VO18" s="4">
        <v>0.71531956161793897</v>
      </c>
      <c r="VP18" s="4">
        <v>6.0506716245503203</v>
      </c>
      <c r="VQ18" s="4">
        <v>24.057415715485899</v>
      </c>
      <c r="VR18" s="4">
        <v>0.84945694495246504</v>
      </c>
      <c r="VS18" s="4">
        <v>1.5672501651905599</v>
      </c>
      <c r="VT18" s="4">
        <v>0.91139424060877605</v>
      </c>
      <c r="VU18" s="4">
        <v>8.4383294640662605</v>
      </c>
      <c r="VV18" s="4" t="e">
        <v>#N/A</v>
      </c>
      <c r="VW18" s="4">
        <v>0.78621483890818999</v>
      </c>
      <c r="VX18" s="4" t="e">
        <v>#N/A</v>
      </c>
      <c r="VY18" s="4" t="e">
        <v>#N/A</v>
      </c>
      <c r="VZ18" s="4" t="e">
        <v>#N/A</v>
      </c>
      <c r="WA18" s="4">
        <v>1.80461806878103</v>
      </c>
      <c r="WB18" s="4" t="e">
        <v>#N/A</v>
      </c>
      <c r="WC18" s="4" t="e">
        <v>#N/A</v>
      </c>
    </row>
    <row r="19" spans="1:601" x14ac:dyDescent="0.25">
      <c r="A19" s="2">
        <v>43489</v>
      </c>
      <c r="B19" s="4">
        <v>2.28973130998404</v>
      </c>
      <c r="C19" s="4">
        <v>1.36711676339427</v>
      </c>
      <c r="D19" s="4">
        <v>1.39093611123818</v>
      </c>
      <c r="E19" s="4">
        <v>0.48695112048578598</v>
      </c>
      <c r="F19" s="4">
        <v>8.8386884122953493</v>
      </c>
      <c r="G19" s="4">
        <v>5.4680361700116604</v>
      </c>
      <c r="H19" s="4">
        <v>13.0731157647167</v>
      </c>
      <c r="I19" s="4">
        <v>2.1874539723692599</v>
      </c>
      <c r="J19" s="4">
        <v>0.64207692545718997</v>
      </c>
      <c r="K19" s="4">
        <v>6.1252023745277899</v>
      </c>
      <c r="L19" s="4">
        <v>1.19890132590683</v>
      </c>
      <c r="M19" s="4">
        <v>6.69790120196852</v>
      </c>
      <c r="N19" s="4">
        <v>1.6640315253112601</v>
      </c>
      <c r="O19" s="4">
        <v>5.6968560475687502</v>
      </c>
      <c r="P19" s="4">
        <v>0.96804715052669099</v>
      </c>
      <c r="Q19" s="4">
        <v>4.1813344151046801</v>
      </c>
      <c r="R19" s="4">
        <v>3.0462887287317</v>
      </c>
      <c r="S19" s="4">
        <v>4.2259617575140904</v>
      </c>
      <c r="T19" s="4">
        <v>4.0209099777121402</v>
      </c>
      <c r="U19" s="4">
        <v>2.3519332638742001</v>
      </c>
      <c r="V19" s="4">
        <v>0.62811255383220499</v>
      </c>
      <c r="W19" s="4">
        <v>1.23574808308763</v>
      </c>
      <c r="X19" s="4">
        <v>5.5082626316135697</v>
      </c>
      <c r="Y19" s="4">
        <v>3.8021070382592601</v>
      </c>
      <c r="Z19" s="4">
        <v>1.9354832955304599</v>
      </c>
      <c r="AA19" s="4">
        <v>2.3308455163985502</v>
      </c>
      <c r="AB19" s="4">
        <v>1.19607796664541</v>
      </c>
      <c r="AC19" s="4">
        <v>1.1740302792234101</v>
      </c>
      <c r="AD19" s="4">
        <v>1.6593385355416299</v>
      </c>
      <c r="AE19" s="4">
        <v>0.79788965206585605</v>
      </c>
      <c r="AF19" s="4">
        <v>1.0601029654260601</v>
      </c>
      <c r="AG19" s="4">
        <v>2.3295151104671499</v>
      </c>
      <c r="AH19" s="4">
        <v>1.5284249901453</v>
      </c>
      <c r="AI19" s="4">
        <v>1.7830545404643701</v>
      </c>
      <c r="AJ19" s="4">
        <v>3.4372632582542599</v>
      </c>
      <c r="AK19" s="4">
        <v>1.6898458083185799</v>
      </c>
      <c r="AL19" s="4">
        <v>1.2223398030728201</v>
      </c>
      <c r="AM19" s="4">
        <v>2.3129477224257702</v>
      </c>
      <c r="AN19" s="4">
        <v>2.2367093873410799</v>
      </c>
      <c r="AO19" s="4">
        <v>3.84845449238597</v>
      </c>
      <c r="AP19" s="4">
        <v>1.36858659147328</v>
      </c>
      <c r="AQ19" s="4">
        <v>6.3296358859395996</v>
      </c>
      <c r="AR19" s="4">
        <v>1.61703033820938</v>
      </c>
      <c r="AS19" s="4">
        <v>3.77994514054186</v>
      </c>
      <c r="AT19" s="4">
        <v>3.4003284088322898</v>
      </c>
      <c r="AU19" s="4">
        <v>1.00957874553811</v>
      </c>
      <c r="AV19" s="4">
        <v>1.54595220892161</v>
      </c>
      <c r="AW19" s="4">
        <v>1.65834790222676</v>
      </c>
      <c r="AX19" s="4">
        <v>1.104574833367</v>
      </c>
      <c r="AY19" s="4">
        <v>0.69707024475897905</v>
      </c>
      <c r="AZ19" s="4">
        <v>1.2838854312174299</v>
      </c>
      <c r="BA19" s="4">
        <v>0.73959824495459503</v>
      </c>
      <c r="BB19" s="4">
        <v>8.1677292748555992</v>
      </c>
      <c r="BC19" s="4">
        <v>1.35295133308004</v>
      </c>
      <c r="BD19" s="4">
        <v>2.1691029384949099</v>
      </c>
      <c r="BE19" s="4">
        <v>1.2600769091647599</v>
      </c>
      <c r="BF19" s="4">
        <v>2.4386490512908701</v>
      </c>
      <c r="BG19" s="4">
        <v>2.4454062625267299</v>
      </c>
      <c r="BH19" s="4">
        <v>0.44606056562115098</v>
      </c>
      <c r="BI19" s="4">
        <v>2.6635235417643401</v>
      </c>
      <c r="BJ19" s="4">
        <v>5.66858946695762</v>
      </c>
      <c r="BK19" s="4">
        <v>4.9393899986051704</v>
      </c>
      <c r="BL19" s="4">
        <v>3.4515439162309098</v>
      </c>
      <c r="BM19" s="4">
        <v>2.27449499411407</v>
      </c>
      <c r="BN19" s="4">
        <v>1.3345511889925701</v>
      </c>
      <c r="BO19" s="4">
        <v>4.7960202954348503</v>
      </c>
      <c r="BP19" s="4">
        <v>2.6664006569557399</v>
      </c>
      <c r="BQ19" s="4">
        <v>1.2521853251733299</v>
      </c>
      <c r="BR19" s="4">
        <v>0.85340868310907603</v>
      </c>
      <c r="BS19" s="4">
        <v>1.122974302639</v>
      </c>
      <c r="BT19" s="4">
        <v>10.0042339185448</v>
      </c>
      <c r="BU19" s="4">
        <v>1.5790015010032701</v>
      </c>
      <c r="BV19" s="4">
        <v>1.55850509480296</v>
      </c>
      <c r="BW19" s="4">
        <v>3.5989168059437402</v>
      </c>
      <c r="BX19" s="4">
        <v>1.6071963384369401</v>
      </c>
      <c r="BY19" s="4">
        <v>0.88264337083851696</v>
      </c>
      <c r="BZ19" s="4">
        <v>1.2538622511519799</v>
      </c>
      <c r="CA19" s="4">
        <v>3.2469560962758099</v>
      </c>
      <c r="CB19" s="4">
        <v>0.79093329826155301</v>
      </c>
      <c r="CC19" s="4" t="e">
        <v>#N/A</v>
      </c>
      <c r="CD19" s="4">
        <v>1.20640598856665</v>
      </c>
      <c r="CE19" s="4">
        <v>3.74818186845549</v>
      </c>
      <c r="CF19" s="4">
        <v>1.22833901426605</v>
      </c>
      <c r="CG19" s="4">
        <v>1.1845738764167</v>
      </c>
      <c r="CH19" s="4">
        <v>2.43477532944756</v>
      </c>
      <c r="CI19" s="4">
        <v>1.58259024956715</v>
      </c>
      <c r="CJ19" s="4">
        <v>3.6771868794293301</v>
      </c>
      <c r="CK19" s="4">
        <v>4.3604688856278999</v>
      </c>
      <c r="CL19" s="4">
        <v>0.68643402922758401</v>
      </c>
      <c r="CM19" s="4">
        <v>1.4782278490923499</v>
      </c>
      <c r="CN19" s="4">
        <v>3.1739443583139</v>
      </c>
      <c r="CO19" s="4">
        <v>1.0875959382798299</v>
      </c>
      <c r="CP19" s="4">
        <v>1.5101340610710801</v>
      </c>
      <c r="CQ19" s="4">
        <v>1.72219138429035</v>
      </c>
      <c r="CR19" s="4">
        <v>1.6420314169064101</v>
      </c>
      <c r="CS19" s="4">
        <v>1.2113183361048001</v>
      </c>
      <c r="CT19" s="4">
        <v>9.1843334367707499</v>
      </c>
      <c r="CU19" s="4">
        <v>0.92907541943239402</v>
      </c>
      <c r="CV19" s="4">
        <v>2.3583800401147199</v>
      </c>
      <c r="CW19" s="4">
        <v>0.98929005632927203</v>
      </c>
      <c r="CX19" s="4">
        <v>0.887073551986022</v>
      </c>
      <c r="CY19" s="4">
        <v>1.0535739156883199</v>
      </c>
      <c r="CZ19" s="4">
        <v>5.8786281538103102</v>
      </c>
      <c r="DA19" s="4">
        <v>1.6410069691753999</v>
      </c>
      <c r="DB19" s="4">
        <v>2.1165274180036402</v>
      </c>
      <c r="DC19" s="4">
        <v>1.2549710959432301</v>
      </c>
      <c r="DD19" s="4">
        <v>1.4060972286781299</v>
      </c>
      <c r="DE19" s="4">
        <v>3.6944238957364601</v>
      </c>
      <c r="DF19" s="4">
        <v>0.66627699789934702</v>
      </c>
      <c r="DG19" s="4">
        <v>1.5595556877913299</v>
      </c>
      <c r="DH19" s="4">
        <v>0.65145229382037295</v>
      </c>
      <c r="DI19" s="4">
        <v>5.2470311441128503</v>
      </c>
      <c r="DJ19" s="4">
        <v>0.75952554386479199</v>
      </c>
      <c r="DK19" s="4">
        <v>5.2839052069188002</v>
      </c>
      <c r="DL19" s="4">
        <v>2.9589215137406502</v>
      </c>
      <c r="DM19" s="4">
        <v>0.79909734792016796</v>
      </c>
      <c r="DN19" s="4">
        <v>2.94529251154461</v>
      </c>
      <c r="DO19" s="4">
        <v>1.2211904805971201</v>
      </c>
      <c r="DP19" s="4">
        <v>1.4328539149169801</v>
      </c>
      <c r="DQ19" s="4">
        <v>2.13457587803518</v>
      </c>
      <c r="DR19" s="4">
        <v>2.5063019531917901</v>
      </c>
      <c r="DS19" s="4">
        <v>1.25724474619011</v>
      </c>
      <c r="DT19" s="4">
        <v>14.7748517498528</v>
      </c>
      <c r="DU19" s="4">
        <v>3.17194795295014</v>
      </c>
      <c r="DV19" s="4">
        <v>2.95346089518344</v>
      </c>
      <c r="DW19" s="4">
        <v>1.26805015389247</v>
      </c>
      <c r="DX19" s="4">
        <v>2.0061084470143098</v>
      </c>
      <c r="DY19" s="4">
        <v>1.25721208471372</v>
      </c>
      <c r="DZ19" s="4">
        <v>0.71495743769003794</v>
      </c>
      <c r="EA19" s="4">
        <v>6.1792410514039604</v>
      </c>
      <c r="EB19" s="4">
        <v>1.60050058479829</v>
      </c>
      <c r="EC19" s="4">
        <v>0.87741037606915995</v>
      </c>
      <c r="ED19" s="4">
        <v>3.5625347539371801</v>
      </c>
      <c r="EE19" s="4">
        <v>1.2348634892714401</v>
      </c>
      <c r="EF19" s="4">
        <v>5.1165910570270201</v>
      </c>
      <c r="EG19" s="4">
        <v>0.67425378960159099</v>
      </c>
      <c r="EH19" s="4">
        <v>1.37563440438683</v>
      </c>
      <c r="EI19" s="4">
        <v>1.7528669941517101</v>
      </c>
      <c r="EJ19" s="4">
        <v>3.6000725999107202</v>
      </c>
      <c r="EK19" s="4">
        <v>1.4519281255469301</v>
      </c>
      <c r="EL19" s="4">
        <v>0.23025589570105301</v>
      </c>
      <c r="EM19" s="4">
        <v>0.80837462389713199</v>
      </c>
      <c r="EN19" s="4">
        <v>2.5880253709563199</v>
      </c>
      <c r="EO19" s="4">
        <v>4.2318372320085702</v>
      </c>
      <c r="EP19" s="4">
        <v>1.88822902390742</v>
      </c>
      <c r="EQ19" s="4">
        <v>1.2947276630447</v>
      </c>
      <c r="ER19" s="4">
        <v>6.0946076848563102</v>
      </c>
      <c r="ES19" s="4">
        <v>2.2740245631479099</v>
      </c>
      <c r="ET19" s="4">
        <v>10.056460236811599</v>
      </c>
      <c r="EU19" s="4">
        <v>1.6522758530413899</v>
      </c>
      <c r="EV19" s="4">
        <v>7.1323022362328796</v>
      </c>
      <c r="EW19" s="4">
        <v>2.9065777536748598</v>
      </c>
      <c r="EX19" s="4">
        <v>1.8401182358278001</v>
      </c>
      <c r="EY19" s="4">
        <v>12.380562516848499</v>
      </c>
      <c r="EZ19" s="4">
        <v>1.0961378788235701</v>
      </c>
      <c r="FA19" s="4">
        <v>4.7228163197851396</v>
      </c>
      <c r="FB19" s="4">
        <v>0.433086123512892</v>
      </c>
      <c r="FC19" s="4">
        <v>3.2265473755591798</v>
      </c>
      <c r="FD19" s="4">
        <v>5.5221208395349297</v>
      </c>
      <c r="FE19" s="4">
        <v>2.9537315690296402</v>
      </c>
      <c r="FF19" s="4">
        <v>3.92798971959028</v>
      </c>
      <c r="FG19" s="4">
        <v>2.01616810174988</v>
      </c>
      <c r="FH19" s="4">
        <v>4.2073691801871496</v>
      </c>
      <c r="FI19" s="4">
        <v>0.40204572193436899</v>
      </c>
      <c r="FJ19" s="4">
        <v>3.46699484715232</v>
      </c>
      <c r="FK19" s="4">
        <v>1.82455261952384</v>
      </c>
      <c r="FL19" s="4">
        <v>5.6572894111922496</v>
      </c>
      <c r="FM19" s="4">
        <v>1.45943810985283</v>
      </c>
      <c r="FN19" s="4">
        <v>1.45037254186967</v>
      </c>
      <c r="FO19" s="4">
        <v>2.3391556833693001</v>
      </c>
      <c r="FP19" s="4">
        <v>3.6244037648104701</v>
      </c>
      <c r="FQ19" s="4">
        <v>3.98398963821047</v>
      </c>
      <c r="FR19" s="4">
        <v>0.88377689038759999</v>
      </c>
      <c r="FS19" s="4">
        <v>3.96890154995583</v>
      </c>
      <c r="FT19" s="4">
        <v>3.9800789656591999</v>
      </c>
      <c r="FU19" s="4">
        <v>0.80865654438048495</v>
      </c>
      <c r="FV19" s="4">
        <v>0.75854560246946101</v>
      </c>
      <c r="FW19" s="4">
        <v>0.473523880541039</v>
      </c>
      <c r="FX19" s="4">
        <v>2.5062791178995001</v>
      </c>
      <c r="FY19" s="4">
        <v>0.97509723515872704</v>
      </c>
      <c r="FZ19" s="4">
        <v>1.3804663350541599</v>
      </c>
      <c r="GA19" s="4">
        <v>2.89787453032576</v>
      </c>
      <c r="GB19" s="4">
        <v>7.5290629873861903</v>
      </c>
      <c r="GC19" s="4">
        <v>1.86160036834801</v>
      </c>
      <c r="GD19" s="4">
        <v>0.89674938312499197</v>
      </c>
      <c r="GE19" s="4">
        <v>3.6658898745931401</v>
      </c>
      <c r="GF19" s="4">
        <v>2.1315454588301801</v>
      </c>
      <c r="GG19" s="4">
        <v>4.1379481999406797</v>
      </c>
      <c r="GH19" s="4">
        <v>1.05637368602795</v>
      </c>
      <c r="GI19" s="4">
        <v>5.0317059973544804</v>
      </c>
      <c r="GJ19" s="4">
        <v>1.6436537254988299</v>
      </c>
      <c r="GK19" s="4">
        <v>1.97486017009569</v>
      </c>
      <c r="GL19" s="4">
        <v>1.61618491923882</v>
      </c>
      <c r="GM19" s="4">
        <v>0.97045025560084197</v>
      </c>
      <c r="GN19" s="4">
        <v>27.716850857952899</v>
      </c>
      <c r="GO19" s="4">
        <v>4.6342938504426598</v>
      </c>
      <c r="GP19" s="4">
        <v>8.1479477455498799</v>
      </c>
      <c r="GQ19" s="4">
        <v>0.62716422469435895</v>
      </c>
      <c r="GR19" s="4">
        <v>1.32510330328795</v>
      </c>
      <c r="GS19" s="4" t="e">
        <v>#N/A</v>
      </c>
      <c r="GT19" s="4">
        <v>1.43241243933159</v>
      </c>
      <c r="GU19" s="4">
        <v>1.5191165336611701</v>
      </c>
      <c r="GV19" s="4">
        <v>2.1062558943728402</v>
      </c>
      <c r="GW19" s="4">
        <v>0.479463163958607</v>
      </c>
      <c r="GX19" s="4">
        <v>13.955102142529899</v>
      </c>
      <c r="GY19" s="4">
        <v>0.52820501018007304</v>
      </c>
      <c r="GZ19" s="4">
        <v>3.3884181313334101</v>
      </c>
      <c r="HA19" s="4">
        <v>3.04125067881861</v>
      </c>
      <c r="HB19" s="4">
        <v>1.93949227561659</v>
      </c>
      <c r="HC19" s="4">
        <v>0.88462666570818205</v>
      </c>
      <c r="HD19" s="4">
        <v>2.1119749246585799</v>
      </c>
      <c r="HE19" s="4">
        <v>2.1939148304242102</v>
      </c>
      <c r="HF19" s="4">
        <v>0.88130235351490904</v>
      </c>
      <c r="HG19" s="4">
        <v>1.08119251869753</v>
      </c>
      <c r="HH19" s="4">
        <v>0.78072512452218201</v>
      </c>
      <c r="HI19" s="4">
        <v>1.4666666666666699</v>
      </c>
      <c r="HJ19" s="4">
        <v>0.31548884579408398</v>
      </c>
      <c r="HK19" s="4">
        <v>0.52139297041879695</v>
      </c>
      <c r="HL19" s="4">
        <v>6.7213325451959198</v>
      </c>
      <c r="HM19" s="4">
        <v>1.7508536259238701</v>
      </c>
      <c r="HN19" s="4">
        <v>1.13339554951456</v>
      </c>
      <c r="HO19" s="4">
        <v>0.71458857878765902</v>
      </c>
      <c r="HP19" s="4">
        <v>0.92068274420754403</v>
      </c>
      <c r="HQ19" s="4">
        <v>1.20957402321004</v>
      </c>
      <c r="HR19" s="4">
        <v>2.00857570938423</v>
      </c>
      <c r="HS19" s="4">
        <v>3.06573783811475</v>
      </c>
      <c r="HT19" s="4">
        <v>1.7777048462969001</v>
      </c>
      <c r="HU19" s="4">
        <v>1.32346114719719</v>
      </c>
      <c r="HV19" s="4">
        <v>1.34324721565052</v>
      </c>
      <c r="HW19" s="4">
        <v>1.6466543231470301</v>
      </c>
      <c r="HX19" s="4">
        <v>0.45969658438515898</v>
      </c>
      <c r="HY19" s="4">
        <v>1.7213968253968299</v>
      </c>
      <c r="HZ19" s="4">
        <v>2.0599660618342401</v>
      </c>
      <c r="IA19" s="4">
        <v>3.9507591742913299</v>
      </c>
      <c r="IB19" s="4">
        <v>0.28987812745799901</v>
      </c>
      <c r="IC19" s="4">
        <v>5.5106144844718203</v>
      </c>
      <c r="ID19" s="4" t="e">
        <v>#N/A</v>
      </c>
      <c r="IE19" s="4">
        <v>1.2102125362718399</v>
      </c>
      <c r="IF19" s="4">
        <v>0.68907248980514102</v>
      </c>
      <c r="IG19" s="4">
        <v>1.11828681185579</v>
      </c>
      <c r="IH19" s="4">
        <v>9.8801414039221296</v>
      </c>
      <c r="II19" s="4">
        <v>4.4262583597324898</v>
      </c>
      <c r="IJ19" s="4">
        <v>2.4890138027129098</v>
      </c>
      <c r="IK19" s="4">
        <v>1.26345511125514</v>
      </c>
      <c r="IL19" s="4">
        <v>14.264093027812301</v>
      </c>
      <c r="IM19" s="4">
        <v>1.2976243853211999</v>
      </c>
      <c r="IN19" s="4">
        <v>305.69306930693102</v>
      </c>
      <c r="IO19" s="4">
        <v>0.85514636575284497</v>
      </c>
      <c r="IP19" s="4">
        <v>1.12522927244212</v>
      </c>
      <c r="IQ19" s="4">
        <v>1.04072522115411</v>
      </c>
      <c r="IR19" s="4">
        <v>3.9808788454541801</v>
      </c>
      <c r="IS19" s="4">
        <v>2.5548801202901901</v>
      </c>
      <c r="IT19" s="4">
        <v>3.6135380287199101</v>
      </c>
      <c r="IU19" s="4">
        <v>5.3328568650003501</v>
      </c>
      <c r="IV19" s="4">
        <v>1.2354395724884899</v>
      </c>
      <c r="IW19" s="4">
        <v>4.1700184165094702</v>
      </c>
      <c r="IX19" s="4">
        <v>1.33621778029522</v>
      </c>
      <c r="IY19" s="4">
        <v>2.81176785824705</v>
      </c>
      <c r="IZ19" s="4">
        <v>3.8574721924167901</v>
      </c>
      <c r="JA19" s="4">
        <v>2.1001794032429699</v>
      </c>
      <c r="JB19" s="4">
        <v>1.4939229787537001</v>
      </c>
      <c r="JC19" s="4">
        <v>1.0296731877818599</v>
      </c>
      <c r="JD19" s="4">
        <v>1.2089108506358199</v>
      </c>
      <c r="JE19" s="4">
        <v>0.57616832932796203</v>
      </c>
      <c r="JF19" s="4">
        <v>4.6656819300837</v>
      </c>
      <c r="JG19" s="4">
        <v>2.0442193362876</v>
      </c>
      <c r="JH19" s="4">
        <v>1.34088597979327</v>
      </c>
      <c r="JI19" s="4">
        <v>4.70118345494246</v>
      </c>
      <c r="JJ19" s="4">
        <v>1.0916899082072</v>
      </c>
      <c r="JK19" s="4">
        <v>2.8616462066519301</v>
      </c>
      <c r="JL19" s="4">
        <v>0.84692434518425996</v>
      </c>
      <c r="JM19" s="4">
        <v>2.6958429528084098</v>
      </c>
      <c r="JN19" s="4">
        <v>6.2335511640985102</v>
      </c>
      <c r="JO19" s="4">
        <v>7.2190883544094504</v>
      </c>
      <c r="JP19" s="4">
        <v>1.8460264337686101</v>
      </c>
      <c r="JQ19" s="4">
        <v>3.1461070087430998</v>
      </c>
      <c r="JR19" s="4">
        <v>2.6441560236315702</v>
      </c>
      <c r="JS19" s="4">
        <v>0.75733222622493102</v>
      </c>
      <c r="JT19" s="4">
        <v>0.87335512296141404</v>
      </c>
      <c r="JU19" s="4">
        <v>1.68535766330862</v>
      </c>
      <c r="JV19" s="4">
        <v>4.0573767209412201</v>
      </c>
      <c r="JW19" s="4">
        <v>2.1359731049213599</v>
      </c>
      <c r="JX19" s="4">
        <v>3.1264576142436402</v>
      </c>
      <c r="JY19" s="4">
        <v>9.7222755241713692</v>
      </c>
      <c r="JZ19" s="4">
        <v>1.1831649945578899</v>
      </c>
      <c r="KA19" s="4">
        <v>3.8683537496447902</v>
      </c>
      <c r="KB19" s="4">
        <v>5.5800786283806696</v>
      </c>
      <c r="KC19" s="4">
        <v>0.58802070666713002</v>
      </c>
      <c r="KD19" s="4">
        <v>3.21920485640047</v>
      </c>
      <c r="KE19" s="4">
        <v>2.52163064411251</v>
      </c>
      <c r="KF19" s="4">
        <v>3.9289970561448202</v>
      </c>
      <c r="KG19" s="4">
        <v>1.94253422807637</v>
      </c>
      <c r="KH19" s="4">
        <v>3.8351066639040901</v>
      </c>
      <c r="KI19" s="4">
        <v>2.0981379868669601</v>
      </c>
      <c r="KJ19" s="4">
        <v>3.9422229254730001</v>
      </c>
      <c r="KK19" s="4">
        <v>1.19491841765947</v>
      </c>
      <c r="KL19" s="4">
        <v>9.9950327715922995</v>
      </c>
      <c r="KM19" s="4">
        <v>1.0072338981150799</v>
      </c>
      <c r="KN19" s="4">
        <v>4.6755254062640903</v>
      </c>
      <c r="KO19" s="4">
        <v>1.5974219960168199</v>
      </c>
      <c r="KP19" s="4">
        <v>2.4410104226983198</v>
      </c>
      <c r="KQ19" s="4">
        <v>10.3406874724059</v>
      </c>
      <c r="KR19" s="4">
        <v>1.45747785159719</v>
      </c>
      <c r="KS19" s="4">
        <v>1.0692277994213899</v>
      </c>
      <c r="KT19" s="4">
        <v>1.6940221405610401</v>
      </c>
      <c r="KU19" s="4">
        <v>2.28656805889218</v>
      </c>
      <c r="KV19" s="4">
        <v>1.33242014818504</v>
      </c>
      <c r="KW19" s="4">
        <v>1.75099677398343</v>
      </c>
      <c r="KX19" s="4">
        <v>1.6163369917943</v>
      </c>
      <c r="KY19" s="4">
        <v>1.64127135289566</v>
      </c>
      <c r="KZ19" s="4">
        <v>1.9160948993156699</v>
      </c>
      <c r="LA19" s="4">
        <v>1.0223859392758601</v>
      </c>
      <c r="LB19" s="4">
        <v>1.0833813209444001</v>
      </c>
      <c r="LC19" s="4">
        <v>2.0998240161755302</v>
      </c>
      <c r="LD19" s="4">
        <v>1.7901614072876399</v>
      </c>
      <c r="LE19" s="4">
        <v>1.2646575477876201</v>
      </c>
      <c r="LF19" s="4">
        <v>0.75866962394002102</v>
      </c>
      <c r="LG19" s="4">
        <v>2.88577365897671</v>
      </c>
      <c r="LH19" s="4">
        <v>5.3264488494747404</v>
      </c>
      <c r="LI19" s="4">
        <v>1.13722171446124</v>
      </c>
      <c r="LJ19" s="4">
        <v>13.616989015432299</v>
      </c>
      <c r="LK19" s="4">
        <v>4.19511699225699</v>
      </c>
      <c r="LL19" s="4">
        <v>0.62603822097675799</v>
      </c>
      <c r="LM19" s="4">
        <v>1.5925398356145</v>
      </c>
      <c r="LN19" s="4">
        <v>4.8676102817954501</v>
      </c>
      <c r="LO19" s="4">
        <v>0.79465511967806002</v>
      </c>
      <c r="LP19" s="4">
        <v>0.98201625374565804</v>
      </c>
      <c r="LQ19" s="4">
        <v>3.3585704880563498</v>
      </c>
      <c r="LR19" s="4">
        <v>1.2769184028671801</v>
      </c>
      <c r="LS19" s="4">
        <v>4.9174966066493297</v>
      </c>
      <c r="LT19" s="4">
        <v>0.90800544247910497</v>
      </c>
      <c r="LU19" s="4">
        <v>2.3759547802154701</v>
      </c>
      <c r="LV19" s="4">
        <v>1.26891931996439</v>
      </c>
      <c r="LW19" s="4">
        <v>5.9988406086900499</v>
      </c>
      <c r="LX19" s="4">
        <v>0.84934558618769096</v>
      </c>
      <c r="LY19" s="4">
        <v>2.1546236264274401</v>
      </c>
      <c r="LZ19" s="4">
        <v>1.3782673788136299</v>
      </c>
      <c r="MA19" s="4">
        <v>1.2932676608250799</v>
      </c>
      <c r="MB19" s="4">
        <v>0.98867384245647205</v>
      </c>
      <c r="MC19" s="4">
        <v>3.3436871916681898</v>
      </c>
      <c r="MD19" s="4">
        <v>16.8373510980636</v>
      </c>
      <c r="ME19" s="4">
        <v>4.0154862985570201</v>
      </c>
      <c r="MF19" s="4">
        <v>1.57089796545719</v>
      </c>
      <c r="MG19" s="4">
        <v>4.2235552103511402</v>
      </c>
      <c r="MH19" s="4">
        <v>0.77649062992228002</v>
      </c>
      <c r="MI19" s="4">
        <v>4.2111944534296804</v>
      </c>
      <c r="MJ19" s="4">
        <v>7.6012704592342502</v>
      </c>
      <c r="MK19" s="4">
        <v>3.1982143631767599</v>
      </c>
      <c r="ML19" s="4">
        <v>1.5151712363894401</v>
      </c>
      <c r="MM19" s="4">
        <v>7.4358295845461804</v>
      </c>
      <c r="MN19" s="4">
        <v>0.997808610204172</v>
      </c>
      <c r="MO19" s="4">
        <v>1.1368217230776501</v>
      </c>
      <c r="MP19" s="4">
        <v>1.14711828183181</v>
      </c>
      <c r="MQ19" s="4">
        <v>4.58949816567646</v>
      </c>
      <c r="MR19" s="4">
        <v>2.7884664048262602</v>
      </c>
      <c r="MS19" s="4">
        <v>0.57376545979155602</v>
      </c>
      <c r="MT19" s="4">
        <v>2.4986286596193699</v>
      </c>
      <c r="MU19" s="4">
        <v>1.3444757213230101</v>
      </c>
      <c r="MV19" s="4">
        <v>2.2390061501569001</v>
      </c>
      <c r="MW19" s="4">
        <v>0.58068102247215303</v>
      </c>
      <c r="MX19" s="4">
        <v>3.2201835116627699</v>
      </c>
      <c r="MY19" s="4">
        <v>2.6099505518232302</v>
      </c>
      <c r="MZ19" s="4">
        <v>20.370387232476102</v>
      </c>
      <c r="NA19" s="4">
        <v>6.0171189177075401</v>
      </c>
      <c r="NB19" s="4">
        <v>3.8292085781538199</v>
      </c>
      <c r="NC19" s="4">
        <v>3.3103439278834199</v>
      </c>
      <c r="ND19" s="4">
        <v>0.65076950057114102</v>
      </c>
      <c r="NE19" s="4">
        <v>2.75386817233059</v>
      </c>
      <c r="NF19" s="4">
        <v>0.256722028596783</v>
      </c>
      <c r="NG19" s="4">
        <v>0.85781832599416197</v>
      </c>
      <c r="NH19" s="4">
        <v>1.4826324122222101</v>
      </c>
      <c r="NI19" s="4">
        <v>3.6548854932151298</v>
      </c>
      <c r="NJ19" s="4">
        <v>0.83216053992850003</v>
      </c>
      <c r="NK19" s="4">
        <v>1.1943314157429501</v>
      </c>
      <c r="NL19" s="4">
        <v>2.4917059266739798</v>
      </c>
      <c r="NM19" s="4">
        <v>0.93478642836009895</v>
      </c>
      <c r="NN19" s="4">
        <v>2.0652300806400099</v>
      </c>
      <c r="NO19" s="4">
        <v>2.0014582548532802</v>
      </c>
      <c r="NP19" s="4">
        <v>7.7688709744841304</v>
      </c>
      <c r="NQ19" s="4">
        <v>1.82555910378287</v>
      </c>
      <c r="NR19" s="4">
        <v>10.7264270409266</v>
      </c>
      <c r="NS19" s="4">
        <v>2.08257909000374</v>
      </c>
      <c r="NT19" s="4">
        <v>1.2699895736539999</v>
      </c>
      <c r="NU19" s="4">
        <v>1.2355992098781801</v>
      </c>
      <c r="NV19" s="4">
        <v>1.19063334062117</v>
      </c>
      <c r="NW19" s="4">
        <v>1.32426266186658</v>
      </c>
      <c r="NX19" s="4">
        <v>1.9105068816144799</v>
      </c>
      <c r="NY19" s="4">
        <v>1.25308391228355</v>
      </c>
      <c r="NZ19" s="4">
        <v>2.1356580587388199</v>
      </c>
      <c r="OA19" s="4">
        <v>1.1226739309546301</v>
      </c>
      <c r="OB19" s="4">
        <v>1.6839344642456699</v>
      </c>
      <c r="OC19" s="4">
        <v>2.97450309080708</v>
      </c>
      <c r="OD19" s="4">
        <v>1.9841783296447599</v>
      </c>
      <c r="OE19" s="4">
        <v>2.3761210719024199</v>
      </c>
      <c r="OF19" s="4">
        <v>3.7764493755733901</v>
      </c>
      <c r="OG19" s="4">
        <v>7.7557193680176901</v>
      </c>
      <c r="OH19" s="4">
        <v>1.5242385668346901</v>
      </c>
      <c r="OI19" s="4">
        <v>2.02228375993792</v>
      </c>
      <c r="OJ19" s="4">
        <v>0.936440865318386</v>
      </c>
      <c r="OK19" s="4">
        <v>2.4736436638959498</v>
      </c>
      <c r="OL19" s="4">
        <v>3.6577389228934098</v>
      </c>
      <c r="OM19" s="4">
        <v>3.2883668736967602</v>
      </c>
      <c r="ON19" s="4">
        <v>10.708161923673799</v>
      </c>
      <c r="OO19" s="4">
        <v>7.8944363324964</v>
      </c>
      <c r="OP19" s="4">
        <v>3.38541644368371</v>
      </c>
      <c r="OQ19" s="4">
        <v>1.34350625885306</v>
      </c>
      <c r="OR19" s="4">
        <v>1.6808848342723099</v>
      </c>
      <c r="OS19" s="4">
        <v>2.4430549495333098</v>
      </c>
      <c r="OT19" s="4">
        <v>3.1319432506984399</v>
      </c>
      <c r="OU19" s="4">
        <v>2.9483440759991302</v>
      </c>
      <c r="OV19" s="4">
        <v>0.796086483541248</v>
      </c>
      <c r="OW19" s="4">
        <v>1.12987596965888</v>
      </c>
      <c r="OX19" s="4">
        <v>4.3532074734371697</v>
      </c>
      <c r="OY19" s="4">
        <v>0.98103101529938197</v>
      </c>
      <c r="OZ19" s="4">
        <v>24.756141773718198</v>
      </c>
      <c r="PA19" s="4">
        <v>6.9258419988247297</v>
      </c>
      <c r="PB19" s="4">
        <v>5.2471695603527202</v>
      </c>
      <c r="PC19" s="4">
        <v>1.06865616569919</v>
      </c>
      <c r="PD19" s="4">
        <v>7.3839102794058</v>
      </c>
      <c r="PE19" s="4">
        <v>3.5749629254181801</v>
      </c>
      <c r="PF19" s="4">
        <v>1.1742694029382601</v>
      </c>
      <c r="PG19" s="4">
        <v>13.9806605046341</v>
      </c>
      <c r="PH19" s="4">
        <v>4.9615817447361001</v>
      </c>
      <c r="PI19" s="4">
        <v>6.4313692207677899</v>
      </c>
      <c r="PJ19" s="4">
        <v>2.7103712511446898</v>
      </c>
      <c r="PK19" s="4">
        <v>2.5579694210462498</v>
      </c>
      <c r="PL19" s="4">
        <v>2.4359875075939001</v>
      </c>
      <c r="PM19" s="4">
        <v>7.0119307226633198</v>
      </c>
      <c r="PN19" s="4">
        <v>2.4769830116872802</v>
      </c>
      <c r="PO19" s="4">
        <v>1.68249456054683</v>
      </c>
      <c r="PP19" s="4">
        <v>3.2256365840660699</v>
      </c>
      <c r="PQ19" s="4">
        <v>6.41306580114626</v>
      </c>
      <c r="PR19" s="4">
        <v>13.7574513755604</v>
      </c>
      <c r="PS19" s="4">
        <v>2.9076242836895099</v>
      </c>
      <c r="PT19" s="4">
        <v>5.2107285377323498</v>
      </c>
      <c r="PU19" s="4">
        <v>4.5922588061612304</v>
      </c>
      <c r="PV19" s="4">
        <v>0.71881225632188095</v>
      </c>
      <c r="PW19" s="4">
        <v>3.9151963694969898</v>
      </c>
      <c r="PX19" s="4">
        <v>6.5265149030268903</v>
      </c>
      <c r="PY19" s="4">
        <v>0.88667051400136798</v>
      </c>
      <c r="PZ19" s="4">
        <v>4.68644928888612</v>
      </c>
      <c r="QA19" s="4">
        <v>3.5106142659152901</v>
      </c>
      <c r="QB19" s="4">
        <v>0.811614052529396</v>
      </c>
      <c r="QC19" s="4">
        <v>1.34637621558178</v>
      </c>
      <c r="QD19" s="4">
        <v>1.11950667426269</v>
      </c>
      <c r="QE19" s="4">
        <v>5.7383540443606904</v>
      </c>
      <c r="QF19" s="4">
        <v>0.96639869770624098</v>
      </c>
      <c r="QG19" s="4">
        <v>1.2117543518549101</v>
      </c>
      <c r="QH19" s="4">
        <v>1.0135388600102899</v>
      </c>
      <c r="QI19" s="4">
        <v>1.3436097519374901</v>
      </c>
      <c r="QJ19" s="4">
        <v>1.32855308901938</v>
      </c>
      <c r="QK19" s="4">
        <v>4.3634791438209604</v>
      </c>
      <c r="QL19" s="4">
        <v>3.49492395763252</v>
      </c>
      <c r="QM19" s="4">
        <v>1.24958135852963</v>
      </c>
      <c r="QN19" s="4">
        <v>4.0044781596228596</v>
      </c>
      <c r="QO19" s="4">
        <v>5.7742543346644899</v>
      </c>
      <c r="QP19" s="4">
        <v>5.09146821520691</v>
      </c>
      <c r="QQ19" s="4">
        <v>1.6263057227112301</v>
      </c>
      <c r="QR19" s="4">
        <v>3.13122115800441</v>
      </c>
      <c r="QS19" s="4">
        <v>0.93301493635215504</v>
      </c>
      <c r="QT19" s="4">
        <v>3.70544765529305</v>
      </c>
      <c r="QU19" s="4">
        <v>22.8063250857242</v>
      </c>
      <c r="QV19" s="4">
        <v>1.9319459830830299</v>
      </c>
      <c r="QW19" s="4">
        <v>1.00090991810737</v>
      </c>
      <c r="QX19" s="4">
        <v>2.4938985808551002</v>
      </c>
      <c r="QY19" s="4">
        <v>5.59169114561477</v>
      </c>
      <c r="QZ19" s="4">
        <v>1.97542058340944</v>
      </c>
      <c r="RA19" s="4">
        <v>1.30232079644983</v>
      </c>
      <c r="RB19" s="4">
        <v>1.1868915745849999</v>
      </c>
      <c r="RC19" s="4">
        <v>3.72357577727883</v>
      </c>
      <c r="RD19" s="4">
        <v>2.8555890146563798</v>
      </c>
      <c r="RE19" s="4">
        <v>8.0234500135025506</v>
      </c>
      <c r="RF19" s="4">
        <v>7.8420104968777498</v>
      </c>
      <c r="RG19" s="4">
        <v>1.2614737541868</v>
      </c>
      <c r="RH19" s="4">
        <v>2.5365283711020501</v>
      </c>
      <c r="RI19" s="4">
        <v>2.8626242309237702</v>
      </c>
      <c r="RJ19" s="4">
        <v>2.34640678336558</v>
      </c>
      <c r="RK19" s="4">
        <v>0.949740707517018</v>
      </c>
      <c r="RL19" s="4">
        <v>2.5470665464989701</v>
      </c>
      <c r="RM19" s="4">
        <v>0.39514831041547699</v>
      </c>
      <c r="RN19" s="4">
        <v>1.3325492577473099</v>
      </c>
      <c r="RO19" s="4">
        <v>5.3512149696153903</v>
      </c>
      <c r="RP19" s="4">
        <v>3.3769032063236799</v>
      </c>
      <c r="RQ19" s="4">
        <v>0.80641269954583095</v>
      </c>
      <c r="RR19" s="4">
        <v>5.7621486544785796</v>
      </c>
      <c r="RS19" s="4">
        <v>3.2224229870873899</v>
      </c>
      <c r="RT19" s="4">
        <v>1.3143741890673</v>
      </c>
      <c r="RU19" s="4">
        <v>5.1042430304815802</v>
      </c>
      <c r="RV19" s="4">
        <v>2.8449569769598102</v>
      </c>
      <c r="RW19" s="4">
        <v>0.78104914779825296</v>
      </c>
      <c r="RX19" s="4">
        <v>0.93042521359595398</v>
      </c>
      <c r="RY19" s="4">
        <v>4.4254466613607004</v>
      </c>
      <c r="RZ19" s="4">
        <v>0.49940836352083401</v>
      </c>
      <c r="SA19" s="4">
        <v>8.0862105004862208</v>
      </c>
      <c r="SB19" s="4">
        <v>1.2234320488528301</v>
      </c>
      <c r="SC19" s="4">
        <v>1.98531996312809</v>
      </c>
      <c r="SD19" s="4">
        <v>3.0800600657775501</v>
      </c>
      <c r="SE19" s="4">
        <v>3.3741411785409099</v>
      </c>
      <c r="SF19" s="4">
        <v>0.66395942565367905</v>
      </c>
      <c r="SG19" s="4">
        <v>3.0322267282162301</v>
      </c>
      <c r="SH19" s="4">
        <v>1.96527967083022</v>
      </c>
      <c r="SI19" s="4">
        <v>7.3621763181101496</v>
      </c>
      <c r="SJ19" s="4">
        <v>1.1222038745685099</v>
      </c>
      <c r="SK19" s="4">
        <v>1.94499383359958</v>
      </c>
      <c r="SL19" s="4">
        <v>3.7349293931606802</v>
      </c>
      <c r="SM19" s="4">
        <v>0.78723308966594796</v>
      </c>
      <c r="SN19" s="4">
        <v>1.1972778902796699</v>
      </c>
      <c r="SO19" s="4">
        <v>2.06591580903615</v>
      </c>
      <c r="SP19" s="4">
        <v>1.4806177758886601</v>
      </c>
      <c r="SQ19" s="4">
        <v>0.863796220658124</v>
      </c>
      <c r="SR19" s="4">
        <v>5.48330655018583</v>
      </c>
      <c r="SS19" s="4">
        <v>6.7593142088121096</v>
      </c>
      <c r="ST19" s="4">
        <v>4.22411198912208</v>
      </c>
      <c r="SU19" s="4">
        <v>1.5832549979856601</v>
      </c>
      <c r="SV19" s="4">
        <v>2.6985550242113998</v>
      </c>
      <c r="SW19" s="4">
        <v>2.8062497846739101</v>
      </c>
      <c r="SX19" s="4">
        <v>10.8424250281384</v>
      </c>
      <c r="SY19" s="4">
        <v>2.03389161134898</v>
      </c>
      <c r="SZ19" s="4">
        <v>11.1436513994633</v>
      </c>
      <c r="TA19" s="4">
        <v>0.98272835469492603</v>
      </c>
      <c r="TB19" s="4">
        <v>3.7364760346433998</v>
      </c>
      <c r="TC19" s="4">
        <v>1.9444570474067899</v>
      </c>
      <c r="TD19" s="4">
        <v>1.4188743938372701</v>
      </c>
      <c r="TE19" s="4">
        <v>1.2425191902071899</v>
      </c>
      <c r="TF19" s="4">
        <v>0.64154858180274899</v>
      </c>
      <c r="TG19" s="4">
        <v>2.3507805436900902</v>
      </c>
      <c r="TH19" s="4">
        <v>3.0409271297445999</v>
      </c>
      <c r="TI19" s="4" t="e">
        <v>#N/A</v>
      </c>
      <c r="TJ19" s="4">
        <v>8.2495810124041995</v>
      </c>
      <c r="TK19" s="4">
        <v>2.5394261822359301</v>
      </c>
      <c r="TL19" s="4" t="e">
        <v>#N/A</v>
      </c>
      <c r="TM19" s="4">
        <v>2.89171725887803</v>
      </c>
      <c r="TN19" s="4">
        <v>7.3226399463728002</v>
      </c>
      <c r="TO19" s="4">
        <v>9.8197638284648896</v>
      </c>
      <c r="TP19" s="4">
        <v>12.091268315248</v>
      </c>
      <c r="TQ19" s="4">
        <v>5.6930256426704302</v>
      </c>
      <c r="TR19" s="4">
        <v>5.4610948319304198</v>
      </c>
      <c r="TS19" s="4">
        <v>2.1297018720180398</v>
      </c>
      <c r="TT19" s="4">
        <v>3.0177486925135102</v>
      </c>
      <c r="TU19" s="4">
        <v>2.4724983630711201</v>
      </c>
      <c r="TV19" s="4">
        <v>0.50971482773616195</v>
      </c>
      <c r="TW19" s="4" t="e">
        <v>#N/A</v>
      </c>
      <c r="TX19" s="4">
        <v>0.98207934050299195</v>
      </c>
      <c r="TY19" s="4">
        <v>1.01508714800008</v>
      </c>
      <c r="TZ19" s="4">
        <v>4.2196715424246198</v>
      </c>
      <c r="UA19" s="4">
        <v>1.4895446769926799</v>
      </c>
      <c r="UB19" s="4">
        <v>1.1280748762606501</v>
      </c>
      <c r="UC19" s="4">
        <v>5.2544671172057802</v>
      </c>
      <c r="UD19" s="4">
        <v>1.08882967183656</v>
      </c>
      <c r="UE19" s="4">
        <v>3.5633160513949802</v>
      </c>
      <c r="UF19" s="4">
        <v>2.3185723039817199</v>
      </c>
      <c r="UG19" s="4">
        <v>1.0812589099682</v>
      </c>
      <c r="UH19" s="4">
        <v>3.5903827661627199</v>
      </c>
      <c r="UI19" s="4">
        <v>1.0253158675996801</v>
      </c>
      <c r="UJ19" s="4">
        <v>2.94591403416515</v>
      </c>
      <c r="UK19" s="4">
        <v>18.3047555007658</v>
      </c>
      <c r="UL19" s="4">
        <v>1.1439396945399301</v>
      </c>
      <c r="UM19" s="4">
        <v>0.96838343249010805</v>
      </c>
      <c r="UN19" s="4">
        <v>4.4504363398035203</v>
      </c>
      <c r="UO19" s="4">
        <v>1.22868247123022</v>
      </c>
      <c r="UP19" s="4">
        <v>2.6304875484677601</v>
      </c>
      <c r="UQ19" s="4">
        <v>211.240130051091</v>
      </c>
      <c r="UR19" s="4" t="e">
        <v>#N/A</v>
      </c>
      <c r="US19" s="4">
        <v>3.68462339497309</v>
      </c>
      <c r="UT19" s="4">
        <v>0.86508370842684101</v>
      </c>
      <c r="UU19" s="4">
        <v>1.12546229524047</v>
      </c>
      <c r="UV19" s="4" t="e">
        <v>#N/A</v>
      </c>
      <c r="UW19" s="4">
        <v>1.47682247177945</v>
      </c>
      <c r="UX19" s="4">
        <v>1.08735467290435</v>
      </c>
      <c r="UY19" s="4">
        <v>4.5867073712586199</v>
      </c>
      <c r="UZ19" s="4">
        <v>2.6722007041681199</v>
      </c>
      <c r="VA19" s="4">
        <v>0.75545262977740202</v>
      </c>
      <c r="VB19" s="4" t="e">
        <v>#N/A</v>
      </c>
      <c r="VC19" s="4">
        <v>2.14876672079177</v>
      </c>
      <c r="VD19" s="4">
        <v>0.84799725469751097</v>
      </c>
      <c r="VE19" s="4">
        <v>2.2898840878451998</v>
      </c>
      <c r="VF19" s="4" t="e">
        <v>#N/A</v>
      </c>
      <c r="VG19" s="4">
        <v>2.27117150382997</v>
      </c>
      <c r="VH19" s="4">
        <v>3.2419701643392802</v>
      </c>
      <c r="VI19" s="4">
        <v>3.7345118303589402</v>
      </c>
      <c r="VJ19" s="4">
        <v>0.88431793894702504</v>
      </c>
      <c r="VK19" s="4">
        <v>4.10239543073188</v>
      </c>
      <c r="VL19" s="4">
        <v>3.6525077139903401</v>
      </c>
      <c r="VM19" s="4">
        <v>1.6550038827029601</v>
      </c>
      <c r="VN19" s="4">
        <v>3.8343661819703798</v>
      </c>
      <c r="VO19" s="4">
        <v>0.71531956161793897</v>
      </c>
      <c r="VP19" s="4">
        <v>6.0506716245503203</v>
      </c>
      <c r="VQ19" s="4">
        <v>24.057415715485899</v>
      </c>
      <c r="VR19" s="4">
        <v>0.84945694495246504</v>
      </c>
      <c r="VS19" s="4">
        <v>1.5672501651905599</v>
      </c>
      <c r="VT19" s="4">
        <v>0.91139424060877605</v>
      </c>
      <c r="VU19" s="4">
        <v>8.4383294640662605</v>
      </c>
      <c r="VV19" s="4" t="e">
        <v>#N/A</v>
      </c>
      <c r="VW19" s="4">
        <v>0.78621483890818999</v>
      </c>
      <c r="VX19" s="4" t="e">
        <v>#N/A</v>
      </c>
      <c r="VY19" s="4" t="e">
        <v>#N/A</v>
      </c>
      <c r="VZ19" s="4" t="e">
        <v>#N/A</v>
      </c>
      <c r="WA19" s="4">
        <v>1.80461806878103</v>
      </c>
      <c r="WB19" s="4" t="e">
        <v>#N/A</v>
      </c>
      <c r="WC19" s="4" t="e">
        <v>#N/A</v>
      </c>
    </row>
    <row r="20" spans="1:601" x14ac:dyDescent="0.25">
      <c r="A20" s="2">
        <v>43490</v>
      </c>
      <c r="B20" s="4">
        <v>2.28973130998404</v>
      </c>
      <c r="C20" s="4">
        <v>1.36711676339427</v>
      </c>
      <c r="D20" s="4">
        <v>1.39093611123818</v>
      </c>
      <c r="E20" s="4">
        <v>0.48695112048578598</v>
      </c>
      <c r="F20" s="4">
        <v>8.8386884122953493</v>
      </c>
      <c r="G20" s="4">
        <v>5.4680361700116604</v>
      </c>
      <c r="H20" s="4">
        <v>13.0731157647167</v>
      </c>
      <c r="I20" s="4">
        <v>2.1874539723692599</v>
      </c>
      <c r="J20" s="4">
        <v>0.64207692545718997</v>
      </c>
      <c r="K20" s="4">
        <v>6.1252023745277899</v>
      </c>
      <c r="L20" s="4">
        <v>1.19890132590683</v>
      </c>
      <c r="M20" s="4">
        <v>6.69790120196852</v>
      </c>
      <c r="N20" s="4">
        <v>1.6640315253112601</v>
      </c>
      <c r="O20" s="4">
        <v>5.6968560475687502</v>
      </c>
      <c r="P20" s="4">
        <v>0.96804715052669099</v>
      </c>
      <c r="Q20" s="4">
        <v>4.1813344151046801</v>
      </c>
      <c r="R20" s="4">
        <v>3.0462887287317</v>
      </c>
      <c r="S20" s="4">
        <v>4.2259617575140904</v>
      </c>
      <c r="T20" s="4">
        <v>4.0209099777121402</v>
      </c>
      <c r="U20" s="4">
        <v>2.3519332638742001</v>
      </c>
      <c r="V20" s="4">
        <v>0.62811255383220499</v>
      </c>
      <c r="W20" s="4">
        <v>1.23574808308763</v>
      </c>
      <c r="X20" s="4">
        <v>5.5082626316135697</v>
      </c>
      <c r="Y20" s="4">
        <v>3.8021070382592601</v>
      </c>
      <c r="Z20" s="4">
        <v>1.9354832955304599</v>
      </c>
      <c r="AA20" s="4">
        <v>2.3308455163985502</v>
      </c>
      <c r="AB20" s="4">
        <v>1.19607796664541</v>
      </c>
      <c r="AC20" s="4">
        <v>1.1740302792234101</v>
      </c>
      <c r="AD20" s="4">
        <v>1.6593385355416299</v>
      </c>
      <c r="AE20" s="4">
        <v>0.79788965206585605</v>
      </c>
      <c r="AF20" s="4">
        <v>1.0601029654260601</v>
      </c>
      <c r="AG20" s="4">
        <v>2.3295151104671499</v>
      </c>
      <c r="AH20" s="4">
        <v>1.5284249901453</v>
      </c>
      <c r="AI20" s="4">
        <v>1.7830545404643701</v>
      </c>
      <c r="AJ20" s="4">
        <v>3.4372632582542599</v>
      </c>
      <c r="AK20" s="4">
        <v>1.6898458083185799</v>
      </c>
      <c r="AL20" s="4">
        <v>1.2223398030728201</v>
      </c>
      <c r="AM20" s="4">
        <v>2.3129477224257702</v>
      </c>
      <c r="AN20" s="4">
        <v>2.2367093873410799</v>
      </c>
      <c r="AO20" s="4">
        <v>3.84845449238597</v>
      </c>
      <c r="AP20" s="4">
        <v>1.36858659147328</v>
      </c>
      <c r="AQ20" s="4">
        <v>6.3296358859395996</v>
      </c>
      <c r="AR20" s="4">
        <v>1.61703033820938</v>
      </c>
      <c r="AS20" s="4">
        <v>3.77994514054186</v>
      </c>
      <c r="AT20" s="4">
        <v>3.4003284088322898</v>
      </c>
      <c r="AU20" s="4">
        <v>1.00957874553811</v>
      </c>
      <c r="AV20" s="4">
        <v>1.54595220892161</v>
      </c>
      <c r="AW20" s="4">
        <v>1.65834790222676</v>
      </c>
      <c r="AX20" s="4">
        <v>1.104574833367</v>
      </c>
      <c r="AY20" s="4">
        <v>0.69707024475897905</v>
      </c>
      <c r="AZ20" s="4">
        <v>1.2838854312174299</v>
      </c>
      <c r="BA20" s="4">
        <v>0.73959824495459503</v>
      </c>
      <c r="BB20" s="4">
        <v>8.1677292748555992</v>
      </c>
      <c r="BC20" s="4">
        <v>1.35295133308004</v>
      </c>
      <c r="BD20" s="4">
        <v>2.1691029384949099</v>
      </c>
      <c r="BE20" s="4">
        <v>1.2600769091647599</v>
      </c>
      <c r="BF20" s="4">
        <v>2.4386490512908701</v>
      </c>
      <c r="BG20" s="4">
        <v>2.4454062625267299</v>
      </c>
      <c r="BH20" s="4">
        <v>0.44606056562115098</v>
      </c>
      <c r="BI20" s="4">
        <v>2.6635235417643401</v>
      </c>
      <c r="BJ20" s="4">
        <v>5.66858946695762</v>
      </c>
      <c r="BK20" s="4">
        <v>4.9393899986051704</v>
      </c>
      <c r="BL20" s="4">
        <v>3.4515439162309098</v>
      </c>
      <c r="BM20" s="4">
        <v>2.27449499411407</v>
      </c>
      <c r="BN20" s="4">
        <v>1.3345511889925701</v>
      </c>
      <c r="BO20" s="4">
        <v>4.7960202954348503</v>
      </c>
      <c r="BP20" s="4">
        <v>2.6664006569557399</v>
      </c>
      <c r="BQ20" s="4">
        <v>1.2521853251733299</v>
      </c>
      <c r="BR20" s="4">
        <v>0.85340868310907603</v>
      </c>
      <c r="BS20" s="4">
        <v>1.122974302639</v>
      </c>
      <c r="BT20" s="4">
        <v>10.0042339185448</v>
      </c>
      <c r="BU20" s="4">
        <v>1.5790015010032701</v>
      </c>
      <c r="BV20" s="4">
        <v>1.55850509480296</v>
      </c>
      <c r="BW20" s="4">
        <v>3.5989168059437402</v>
      </c>
      <c r="BX20" s="4">
        <v>1.6071963384369401</v>
      </c>
      <c r="BY20" s="4">
        <v>0.88264337083851696</v>
      </c>
      <c r="BZ20" s="4">
        <v>1.2538622511519799</v>
      </c>
      <c r="CA20" s="4">
        <v>3.2469560962758099</v>
      </c>
      <c r="CB20" s="4">
        <v>0.79093329826155301</v>
      </c>
      <c r="CC20" s="4" t="e">
        <v>#N/A</v>
      </c>
      <c r="CD20" s="4">
        <v>1.20640598856665</v>
      </c>
      <c r="CE20" s="4">
        <v>3.74818186845549</v>
      </c>
      <c r="CF20" s="4">
        <v>1.22833901426605</v>
      </c>
      <c r="CG20" s="4">
        <v>1.1845738764167</v>
      </c>
      <c r="CH20" s="4">
        <v>2.43477532944756</v>
      </c>
      <c r="CI20" s="4">
        <v>1.58259024956715</v>
      </c>
      <c r="CJ20" s="4">
        <v>3.6771868794293301</v>
      </c>
      <c r="CK20" s="4">
        <v>4.3604688856278999</v>
      </c>
      <c r="CL20" s="4">
        <v>0.68643402922758401</v>
      </c>
      <c r="CM20" s="4">
        <v>1.4782278490923499</v>
      </c>
      <c r="CN20" s="4">
        <v>3.1739443583139</v>
      </c>
      <c r="CO20" s="4">
        <v>1.0875959382798299</v>
      </c>
      <c r="CP20" s="4">
        <v>1.5101340610710801</v>
      </c>
      <c r="CQ20" s="4">
        <v>1.72219138429035</v>
      </c>
      <c r="CR20" s="4">
        <v>1.6420314169064101</v>
      </c>
      <c r="CS20" s="4">
        <v>1.2113183361048001</v>
      </c>
      <c r="CT20" s="4">
        <v>9.1843334367707499</v>
      </c>
      <c r="CU20" s="4">
        <v>0.92907541943239402</v>
      </c>
      <c r="CV20" s="4">
        <v>2.3583800401147199</v>
      </c>
      <c r="CW20" s="4">
        <v>0.98929005632927203</v>
      </c>
      <c r="CX20" s="4">
        <v>0.887073551986022</v>
      </c>
      <c r="CY20" s="4">
        <v>1.0535739156883199</v>
      </c>
      <c r="CZ20" s="4">
        <v>5.8786281538103102</v>
      </c>
      <c r="DA20" s="4">
        <v>1.6410069691753999</v>
      </c>
      <c r="DB20" s="4">
        <v>2.1165274180036402</v>
      </c>
      <c r="DC20" s="4">
        <v>1.2549710959432301</v>
      </c>
      <c r="DD20" s="4">
        <v>1.4060972286781299</v>
      </c>
      <c r="DE20" s="4">
        <v>3.6944238957364601</v>
      </c>
      <c r="DF20" s="4">
        <v>0.66627699789934702</v>
      </c>
      <c r="DG20" s="4">
        <v>1.5595556877913299</v>
      </c>
      <c r="DH20" s="4">
        <v>0.65145229382037295</v>
      </c>
      <c r="DI20" s="4">
        <v>5.2470311441128503</v>
      </c>
      <c r="DJ20" s="4">
        <v>0.75952554386479199</v>
      </c>
      <c r="DK20" s="4">
        <v>5.2839052069188002</v>
      </c>
      <c r="DL20" s="4">
        <v>2.9589215137406502</v>
      </c>
      <c r="DM20" s="4">
        <v>0.79909734792016796</v>
      </c>
      <c r="DN20" s="4">
        <v>2.94529251154461</v>
      </c>
      <c r="DO20" s="4">
        <v>1.2211904805971201</v>
      </c>
      <c r="DP20" s="4">
        <v>1.4328539149169801</v>
      </c>
      <c r="DQ20" s="4">
        <v>2.13457587803518</v>
      </c>
      <c r="DR20" s="4">
        <v>2.5063019531917901</v>
      </c>
      <c r="DS20" s="4">
        <v>1.25724474619011</v>
      </c>
      <c r="DT20" s="4">
        <v>14.7748517498528</v>
      </c>
      <c r="DU20" s="4">
        <v>3.17194795295014</v>
      </c>
      <c r="DV20" s="4">
        <v>2.95346089518344</v>
      </c>
      <c r="DW20" s="4">
        <v>1.26805015389247</v>
      </c>
      <c r="DX20" s="4">
        <v>2.0061084470143098</v>
      </c>
      <c r="DY20" s="4">
        <v>1.25721208471372</v>
      </c>
      <c r="DZ20" s="4">
        <v>0.71495743769003794</v>
      </c>
      <c r="EA20" s="4">
        <v>6.1792410514039604</v>
      </c>
      <c r="EB20" s="4">
        <v>1.60050058479829</v>
      </c>
      <c r="EC20" s="4">
        <v>0.87741037606915995</v>
      </c>
      <c r="ED20" s="4">
        <v>3.5625347539371801</v>
      </c>
      <c r="EE20" s="4">
        <v>1.2348634892714401</v>
      </c>
      <c r="EF20" s="4">
        <v>5.1165910570270201</v>
      </c>
      <c r="EG20" s="4">
        <v>0.67425378960159099</v>
      </c>
      <c r="EH20" s="4">
        <v>1.37563440438683</v>
      </c>
      <c r="EI20" s="4">
        <v>1.7528669941517101</v>
      </c>
      <c r="EJ20" s="4">
        <v>3.6000725999107202</v>
      </c>
      <c r="EK20" s="4">
        <v>1.4519281255469301</v>
      </c>
      <c r="EL20" s="4">
        <v>0.23025589570105301</v>
      </c>
      <c r="EM20" s="4">
        <v>0.80837462389713199</v>
      </c>
      <c r="EN20" s="4">
        <v>2.5880253709563199</v>
      </c>
      <c r="EO20" s="4">
        <v>4.2318372320085702</v>
      </c>
      <c r="EP20" s="4">
        <v>1.88822902390742</v>
      </c>
      <c r="EQ20" s="4">
        <v>1.2947276630447</v>
      </c>
      <c r="ER20" s="4">
        <v>6.0946076848563102</v>
      </c>
      <c r="ES20" s="4">
        <v>2.2740245631479099</v>
      </c>
      <c r="ET20" s="4">
        <v>10.056460236811599</v>
      </c>
      <c r="EU20" s="4">
        <v>1.6522758530413899</v>
      </c>
      <c r="EV20" s="4">
        <v>7.1323022362328796</v>
      </c>
      <c r="EW20" s="4">
        <v>2.9065777536748598</v>
      </c>
      <c r="EX20" s="4">
        <v>1.8401182358278001</v>
      </c>
      <c r="EY20" s="4">
        <v>12.380562516848499</v>
      </c>
      <c r="EZ20" s="4">
        <v>1.0961378788235701</v>
      </c>
      <c r="FA20" s="4">
        <v>4.7228163197851396</v>
      </c>
      <c r="FB20" s="4">
        <v>0.433086123512892</v>
      </c>
      <c r="FC20" s="4">
        <v>3.2265473755591798</v>
      </c>
      <c r="FD20" s="4">
        <v>5.5221208395349297</v>
      </c>
      <c r="FE20" s="4">
        <v>2.9537315690296402</v>
      </c>
      <c r="FF20" s="4">
        <v>3.92798971959028</v>
      </c>
      <c r="FG20" s="4">
        <v>2.01616810174988</v>
      </c>
      <c r="FH20" s="4">
        <v>4.2073691801871496</v>
      </c>
      <c r="FI20" s="4">
        <v>0.40204572193436899</v>
      </c>
      <c r="FJ20" s="4">
        <v>3.46699484715232</v>
      </c>
      <c r="FK20" s="4">
        <v>1.82455261952384</v>
      </c>
      <c r="FL20" s="4">
        <v>5.6572894111922496</v>
      </c>
      <c r="FM20" s="4">
        <v>1.45943810985283</v>
      </c>
      <c r="FN20" s="4">
        <v>1.45037254186967</v>
      </c>
      <c r="FO20" s="4">
        <v>2.3391556833693001</v>
      </c>
      <c r="FP20" s="4">
        <v>3.6244037648104701</v>
      </c>
      <c r="FQ20" s="4">
        <v>3.98398963821047</v>
      </c>
      <c r="FR20" s="4">
        <v>0.88377689038759999</v>
      </c>
      <c r="FS20" s="4">
        <v>3.96890154995583</v>
      </c>
      <c r="FT20" s="4">
        <v>3.9800789656591999</v>
      </c>
      <c r="FU20" s="4">
        <v>0.80865654438048495</v>
      </c>
      <c r="FV20" s="4">
        <v>0.75854560246946101</v>
      </c>
      <c r="FW20" s="4">
        <v>0.473523880541039</v>
      </c>
      <c r="FX20" s="4">
        <v>2.5062791178995001</v>
      </c>
      <c r="FY20" s="4">
        <v>0.97509723515872704</v>
      </c>
      <c r="FZ20" s="4">
        <v>1.3804663350541599</v>
      </c>
      <c r="GA20" s="4">
        <v>2.89787453032576</v>
      </c>
      <c r="GB20" s="4">
        <v>7.5290629873861903</v>
      </c>
      <c r="GC20" s="4">
        <v>1.86160036834801</v>
      </c>
      <c r="GD20" s="4">
        <v>0.89674938312499197</v>
      </c>
      <c r="GE20" s="4">
        <v>3.6658898745931401</v>
      </c>
      <c r="GF20" s="4">
        <v>2.1315454588301801</v>
      </c>
      <c r="GG20" s="4">
        <v>4.1379481999406797</v>
      </c>
      <c r="GH20" s="4">
        <v>1.05637368602795</v>
      </c>
      <c r="GI20" s="4">
        <v>5.0317059973544804</v>
      </c>
      <c r="GJ20" s="4">
        <v>1.6436537254988299</v>
      </c>
      <c r="GK20" s="4">
        <v>1.97486017009569</v>
      </c>
      <c r="GL20" s="4">
        <v>1.61618491923882</v>
      </c>
      <c r="GM20" s="4">
        <v>0.97045025560084197</v>
      </c>
      <c r="GN20" s="4">
        <v>27.716850857952899</v>
      </c>
      <c r="GO20" s="4">
        <v>4.6342938504426598</v>
      </c>
      <c r="GP20" s="4">
        <v>8.1479477455498799</v>
      </c>
      <c r="GQ20" s="4">
        <v>0.62716422469435895</v>
      </c>
      <c r="GR20" s="4">
        <v>1.32510330328795</v>
      </c>
      <c r="GS20" s="4" t="e">
        <v>#N/A</v>
      </c>
      <c r="GT20" s="4">
        <v>1.43241243933159</v>
      </c>
      <c r="GU20" s="4">
        <v>1.5191165336611701</v>
      </c>
      <c r="GV20" s="4">
        <v>2.1062558943728402</v>
      </c>
      <c r="GW20" s="4">
        <v>0.479463163958607</v>
      </c>
      <c r="GX20" s="4">
        <v>13.955102142529899</v>
      </c>
      <c r="GY20" s="4">
        <v>0.52820501018007304</v>
      </c>
      <c r="GZ20" s="4">
        <v>3.3884181313334101</v>
      </c>
      <c r="HA20" s="4">
        <v>3.04125067881861</v>
      </c>
      <c r="HB20" s="4">
        <v>1.93949227561659</v>
      </c>
      <c r="HC20" s="4">
        <v>0.88462666570818205</v>
      </c>
      <c r="HD20" s="4">
        <v>2.1119749246585799</v>
      </c>
      <c r="HE20" s="4">
        <v>2.1939148304242102</v>
      </c>
      <c r="HF20" s="4">
        <v>0.88130235351490904</v>
      </c>
      <c r="HG20" s="4">
        <v>1.08119251869753</v>
      </c>
      <c r="HH20" s="4">
        <v>0.78072512452218201</v>
      </c>
      <c r="HI20" s="4">
        <v>1.4666666666666699</v>
      </c>
      <c r="HJ20" s="4">
        <v>0.31548884579408398</v>
      </c>
      <c r="HK20" s="4">
        <v>0.52139297041879695</v>
      </c>
      <c r="HL20" s="4">
        <v>6.7213325451959198</v>
      </c>
      <c r="HM20" s="4">
        <v>1.7508536259238701</v>
      </c>
      <c r="HN20" s="4">
        <v>1.13339554951456</v>
      </c>
      <c r="HO20" s="4">
        <v>0.71458857878765902</v>
      </c>
      <c r="HP20" s="4">
        <v>0.92068274420754403</v>
      </c>
      <c r="HQ20" s="4">
        <v>1.20957402321004</v>
      </c>
      <c r="HR20" s="4">
        <v>2.00857570938423</v>
      </c>
      <c r="HS20" s="4">
        <v>3.06573783811475</v>
      </c>
      <c r="HT20" s="4">
        <v>1.7777048462969001</v>
      </c>
      <c r="HU20" s="4">
        <v>1.32346114719719</v>
      </c>
      <c r="HV20" s="4">
        <v>1.34324721565052</v>
      </c>
      <c r="HW20" s="4">
        <v>1.6466543231470301</v>
      </c>
      <c r="HX20" s="4">
        <v>0.45969658438515898</v>
      </c>
      <c r="HY20" s="4">
        <v>1.7213968253968299</v>
      </c>
      <c r="HZ20" s="4">
        <v>2.0599660618342401</v>
      </c>
      <c r="IA20" s="4">
        <v>3.9507591742913299</v>
      </c>
      <c r="IB20" s="4">
        <v>0.28987812745799901</v>
      </c>
      <c r="IC20" s="4">
        <v>5.5106144844718203</v>
      </c>
      <c r="ID20" s="4" t="e">
        <v>#N/A</v>
      </c>
      <c r="IE20" s="4">
        <v>1.2102125362718399</v>
      </c>
      <c r="IF20" s="4">
        <v>0.68907248980514102</v>
      </c>
      <c r="IG20" s="4">
        <v>1.11828681185579</v>
      </c>
      <c r="IH20" s="4">
        <v>9.8801414039221296</v>
      </c>
      <c r="II20" s="4">
        <v>4.4262583597324898</v>
      </c>
      <c r="IJ20" s="4">
        <v>2.4890138027129098</v>
      </c>
      <c r="IK20" s="4">
        <v>1.26345511125514</v>
      </c>
      <c r="IL20" s="4">
        <v>14.264093027812301</v>
      </c>
      <c r="IM20" s="4">
        <v>1.2976243853211999</v>
      </c>
      <c r="IN20" s="4">
        <v>305.69306930693102</v>
      </c>
      <c r="IO20" s="4">
        <v>0.85514636575284497</v>
      </c>
      <c r="IP20" s="4">
        <v>1.12522927244212</v>
      </c>
      <c r="IQ20" s="4">
        <v>1.04072522115411</v>
      </c>
      <c r="IR20" s="4">
        <v>3.9808788454541801</v>
      </c>
      <c r="IS20" s="4">
        <v>2.5548801202901901</v>
      </c>
      <c r="IT20" s="4">
        <v>3.6135380287199101</v>
      </c>
      <c r="IU20" s="4">
        <v>5.3328568650003501</v>
      </c>
      <c r="IV20" s="4">
        <v>1.2354395724884899</v>
      </c>
      <c r="IW20" s="4">
        <v>4.1700184165094702</v>
      </c>
      <c r="IX20" s="4">
        <v>1.33621778029522</v>
      </c>
      <c r="IY20" s="4">
        <v>2.81176785824705</v>
      </c>
      <c r="IZ20" s="4">
        <v>3.8574721924167901</v>
      </c>
      <c r="JA20" s="4">
        <v>2.1001794032429699</v>
      </c>
      <c r="JB20" s="4">
        <v>1.4939229787537001</v>
      </c>
      <c r="JC20" s="4">
        <v>1.0296731877818599</v>
      </c>
      <c r="JD20" s="4">
        <v>1.2089108506358199</v>
      </c>
      <c r="JE20" s="4">
        <v>0.57616832932796203</v>
      </c>
      <c r="JF20" s="4">
        <v>4.6656819300837</v>
      </c>
      <c r="JG20" s="4">
        <v>2.0442193362876</v>
      </c>
      <c r="JH20" s="4">
        <v>1.34088597979327</v>
      </c>
      <c r="JI20" s="4">
        <v>4.70118345494246</v>
      </c>
      <c r="JJ20" s="4">
        <v>1.0916899082072</v>
      </c>
      <c r="JK20" s="4">
        <v>2.8616462066519301</v>
      </c>
      <c r="JL20" s="4">
        <v>0.84692434518425996</v>
      </c>
      <c r="JM20" s="4">
        <v>2.6958429528084098</v>
      </c>
      <c r="JN20" s="4">
        <v>6.2335511640985102</v>
      </c>
      <c r="JO20" s="4">
        <v>7.2190883544094504</v>
      </c>
      <c r="JP20" s="4">
        <v>1.8460264337686101</v>
      </c>
      <c r="JQ20" s="4">
        <v>3.1461070087430998</v>
      </c>
      <c r="JR20" s="4">
        <v>2.6441560236315702</v>
      </c>
      <c r="JS20" s="4">
        <v>0.75733222622493102</v>
      </c>
      <c r="JT20" s="4">
        <v>0.87335512296141404</v>
      </c>
      <c r="JU20" s="4">
        <v>1.68535766330862</v>
      </c>
      <c r="JV20" s="4">
        <v>4.0573767209412201</v>
      </c>
      <c r="JW20" s="4">
        <v>2.1359731049213599</v>
      </c>
      <c r="JX20" s="4">
        <v>3.1264576142436402</v>
      </c>
      <c r="JY20" s="4">
        <v>9.7222755241713692</v>
      </c>
      <c r="JZ20" s="4">
        <v>1.1831649945578899</v>
      </c>
      <c r="KA20" s="4">
        <v>3.8683537496447902</v>
      </c>
      <c r="KB20" s="4">
        <v>5.5800786283806696</v>
      </c>
      <c r="KC20" s="4">
        <v>0.58802070666713002</v>
      </c>
      <c r="KD20" s="4">
        <v>3.21920485640047</v>
      </c>
      <c r="KE20" s="4">
        <v>2.52163064411251</v>
      </c>
      <c r="KF20" s="4">
        <v>3.9289970561448202</v>
      </c>
      <c r="KG20" s="4">
        <v>1.94253422807637</v>
      </c>
      <c r="KH20" s="4">
        <v>3.8351066639040901</v>
      </c>
      <c r="KI20" s="4">
        <v>2.0981379868669601</v>
      </c>
      <c r="KJ20" s="4">
        <v>3.9422229254730001</v>
      </c>
      <c r="KK20" s="4">
        <v>1.19491841765947</v>
      </c>
      <c r="KL20" s="4">
        <v>9.9950327715922995</v>
      </c>
      <c r="KM20" s="4">
        <v>1.0072338981150799</v>
      </c>
      <c r="KN20" s="4">
        <v>4.6755254062640903</v>
      </c>
      <c r="KO20" s="4">
        <v>1.5974219960168199</v>
      </c>
      <c r="KP20" s="4">
        <v>2.4410104226983198</v>
      </c>
      <c r="KQ20" s="4">
        <v>10.3406874724059</v>
      </c>
      <c r="KR20" s="4">
        <v>1.45747785159719</v>
      </c>
      <c r="KS20" s="4">
        <v>1.0692277994213899</v>
      </c>
      <c r="KT20" s="4">
        <v>1.6940221405610401</v>
      </c>
      <c r="KU20" s="4">
        <v>2.28656805889218</v>
      </c>
      <c r="KV20" s="4">
        <v>1.33242014818504</v>
      </c>
      <c r="KW20" s="4">
        <v>1.75099677398343</v>
      </c>
      <c r="KX20" s="4">
        <v>1.6163369917943</v>
      </c>
      <c r="KY20" s="4">
        <v>1.64127135289566</v>
      </c>
      <c r="KZ20" s="4">
        <v>1.9160948993156699</v>
      </c>
      <c r="LA20" s="4">
        <v>1.0223859392758601</v>
      </c>
      <c r="LB20" s="4">
        <v>1.0833813209444001</v>
      </c>
      <c r="LC20" s="4">
        <v>2.0998240161755302</v>
      </c>
      <c r="LD20" s="4">
        <v>1.7901614072876399</v>
      </c>
      <c r="LE20" s="4">
        <v>1.2646575477876201</v>
      </c>
      <c r="LF20" s="4">
        <v>0.75866962394002102</v>
      </c>
      <c r="LG20" s="4">
        <v>2.88577365897671</v>
      </c>
      <c r="LH20" s="4">
        <v>5.3264488494747404</v>
      </c>
      <c r="LI20" s="4">
        <v>1.13722171446124</v>
      </c>
      <c r="LJ20" s="4">
        <v>13.616989015432299</v>
      </c>
      <c r="LK20" s="4">
        <v>4.19511699225699</v>
      </c>
      <c r="LL20" s="4">
        <v>0.62603822097675799</v>
      </c>
      <c r="LM20" s="4">
        <v>1.5925398356145</v>
      </c>
      <c r="LN20" s="4">
        <v>4.8676102817954501</v>
      </c>
      <c r="LO20" s="4">
        <v>0.79465511967806002</v>
      </c>
      <c r="LP20" s="4">
        <v>0.98201625374565804</v>
      </c>
      <c r="LQ20" s="4">
        <v>3.3585704880563498</v>
      </c>
      <c r="LR20" s="4">
        <v>1.2769184028671801</v>
      </c>
      <c r="LS20" s="4">
        <v>4.9174966066493297</v>
      </c>
      <c r="LT20" s="4">
        <v>0.90800544247910497</v>
      </c>
      <c r="LU20" s="4">
        <v>2.3759547802154701</v>
      </c>
      <c r="LV20" s="4">
        <v>1.26891931996439</v>
      </c>
      <c r="LW20" s="4">
        <v>5.9988406086900499</v>
      </c>
      <c r="LX20" s="4">
        <v>0.84934558618769096</v>
      </c>
      <c r="LY20" s="4">
        <v>2.1546236264274401</v>
      </c>
      <c r="LZ20" s="4">
        <v>1.3782673788136299</v>
      </c>
      <c r="MA20" s="4">
        <v>1.2932676608250799</v>
      </c>
      <c r="MB20" s="4">
        <v>0.98867384245647205</v>
      </c>
      <c r="MC20" s="4">
        <v>3.3436871916681898</v>
      </c>
      <c r="MD20" s="4">
        <v>16.8373510980636</v>
      </c>
      <c r="ME20" s="4">
        <v>4.0154862985570201</v>
      </c>
      <c r="MF20" s="4">
        <v>1.57089796545719</v>
      </c>
      <c r="MG20" s="4">
        <v>4.2235552103511402</v>
      </c>
      <c r="MH20" s="4">
        <v>0.77649062992228002</v>
      </c>
      <c r="MI20" s="4">
        <v>4.2111944534296804</v>
      </c>
      <c r="MJ20" s="4">
        <v>7.6012704592342502</v>
      </c>
      <c r="MK20" s="4">
        <v>3.1982143631767599</v>
      </c>
      <c r="ML20" s="4">
        <v>1.5151712363894401</v>
      </c>
      <c r="MM20" s="4">
        <v>7.4358295845461804</v>
      </c>
      <c r="MN20" s="4">
        <v>0.997808610204172</v>
      </c>
      <c r="MO20" s="4">
        <v>1.1368217230776501</v>
      </c>
      <c r="MP20" s="4">
        <v>1.14711828183181</v>
      </c>
      <c r="MQ20" s="4">
        <v>4.58949816567646</v>
      </c>
      <c r="MR20" s="4">
        <v>2.7884664048262602</v>
      </c>
      <c r="MS20" s="4">
        <v>0.57376545979155602</v>
      </c>
      <c r="MT20" s="4">
        <v>2.4986286596193699</v>
      </c>
      <c r="MU20" s="4">
        <v>1.3444757213230101</v>
      </c>
      <c r="MV20" s="4">
        <v>2.2390061501569001</v>
      </c>
      <c r="MW20" s="4">
        <v>0.58068102247215303</v>
      </c>
      <c r="MX20" s="4">
        <v>3.2201835116627699</v>
      </c>
      <c r="MY20" s="4">
        <v>2.6099505518232302</v>
      </c>
      <c r="MZ20" s="4">
        <v>20.370387232476102</v>
      </c>
      <c r="NA20" s="4">
        <v>6.0171189177075401</v>
      </c>
      <c r="NB20" s="4">
        <v>3.8292085781538199</v>
      </c>
      <c r="NC20" s="4">
        <v>3.3103439278834199</v>
      </c>
      <c r="ND20" s="4">
        <v>0.65076950057114102</v>
      </c>
      <c r="NE20" s="4">
        <v>2.75386817233059</v>
      </c>
      <c r="NF20" s="4">
        <v>0.256722028596783</v>
      </c>
      <c r="NG20" s="4">
        <v>0.85781832599416197</v>
      </c>
      <c r="NH20" s="4">
        <v>1.4826324122222101</v>
      </c>
      <c r="NI20" s="4">
        <v>3.6548854932151298</v>
      </c>
      <c r="NJ20" s="4">
        <v>0.83216053992850003</v>
      </c>
      <c r="NK20" s="4">
        <v>1.1943314157429501</v>
      </c>
      <c r="NL20" s="4">
        <v>2.4917059266739798</v>
      </c>
      <c r="NM20" s="4">
        <v>0.93478642836009895</v>
      </c>
      <c r="NN20" s="4">
        <v>2.0652300806400099</v>
      </c>
      <c r="NO20" s="4">
        <v>2.0014582548532802</v>
      </c>
      <c r="NP20" s="4">
        <v>7.7688709744841304</v>
      </c>
      <c r="NQ20" s="4">
        <v>1.82555910378287</v>
      </c>
      <c r="NR20" s="4">
        <v>10.7264270409266</v>
      </c>
      <c r="NS20" s="4">
        <v>2.08257909000374</v>
      </c>
      <c r="NT20" s="4">
        <v>1.2699895736539999</v>
      </c>
      <c r="NU20" s="4">
        <v>1.2355992098781801</v>
      </c>
      <c r="NV20" s="4">
        <v>1.19063334062117</v>
      </c>
      <c r="NW20" s="4">
        <v>1.32426266186658</v>
      </c>
      <c r="NX20" s="4">
        <v>1.9105068816144799</v>
      </c>
      <c r="NY20" s="4">
        <v>1.25308391228355</v>
      </c>
      <c r="NZ20" s="4">
        <v>2.1356580587388199</v>
      </c>
      <c r="OA20" s="4">
        <v>1.1226739309546301</v>
      </c>
      <c r="OB20" s="4">
        <v>1.6839344642456699</v>
      </c>
      <c r="OC20" s="4">
        <v>2.97450309080708</v>
      </c>
      <c r="OD20" s="4">
        <v>1.9841783296447599</v>
      </c>
      <c r="OE20" s="4">
        <v>2.3761210719024199</v>
      </c>
      <c r="OF20" s="4">
        <v>3.7764493755733901</v>
      </c>
      <c r="OG20" s="4">
        <v>7.7557193680176901</v>
      </c>
      <c r="OH20" s="4">
        <v>1.5242385668346901</v>
      </c>
      <c r="OI20" s="4">
        <v>2.02228375993792</v>
      </c>
      <c r="OJ20" s="4">
        <v>0.936440865318386</v>
      </c>
      <c r="OK20" s="4">
        <v>2.4736436638959498</v>
      </c>
      <c r="OL20" s="4">
        <v>3.6577389228934098</v>
      </c>
      <c r="OM20" s="4">
        <v>3.2883668736967602</v>
      </c>
      <c r="ON20" s="4">
        <v>10.708161923673799</v>
      </c>
      <c r="OO20" s="4">
        <v>7.8944363324964</v>
      </c>
      <c r="OP20" s="4">
        <v>3.38541644368371</v>
      </c>
      <c r="OQ20" s="4">
        <v>1.34350625885306</v>
      </c>
      <c r="OR20" s="4">
        <v>1.6808848342723099</v>
      </c>
      <c r="OS20" s="4">
        <v>2.4430549495333098</v>
      </c>
      <c r="OT20" s="4">
        <v>3.1319432506984399</v>
      </c>
      <c r="OU20" s="4">
        <v>2.9483440759991302</v>
      </c>
      <c r="OV20" s="4">
        <v>0.796086483541248</v>
      </c>
      <c r="OW20" s="4">
        <v>1.12987596965888</v>
      </c>
      <c r="OX20" s="4">
        <v>4.3532074734371697</v>
      </c>
      <c r="OY20" s="4">
        <v>0.98103101529938197</v>
      </c>
      <c r="OZ20" s="4">
        <v>24.756141773718198</v>
      </c>
      <c r="PA20" s="4">
        <v>6.9258419988247297</v>
      </c>
      <c r="PB20" s="4">
        <v>5.2471695603527202</v>
      </c>
      <c r="PC20" s="4">
        <v>1.06865616569919</v>
      </c>
      <c r="PD20" s="4">
        <v>7.3839102794058</v>
      </c>
      <c r="PE20" s="4">
        <v>3.5749629254181801</v>
      </c>
      <c r="PF20" s="4">
        <v>1.1742694029382601</v>
      </c>
      <c r="PG20" s="4">
        <v>13.9806605046341</v>
      </c>
      <c r="PH20" s="4">
        <v>4.9615817447361001</v>
      </c>
      <c r="PI20" s="4">
        <v>6.4313692207677899</v>
      </c>
      <c r="PJ20" s="4">
        <v>2.7103712511446898</v>
      </c>
      <c r="PK20" s="4">
        <v>2.5579694210462498</v>
      </c>
      <c r="PL20" s="4">
        <v>2.4359875075939001</v>
      </c>
      <c r="PM20" s="4">
        <v>7.0119307226633198</v>
      </c>
      <c r="PN20" s="4">
        <v>2.4769830116872802</v>
      </c>
      <c r="PO20" s="4">
        <v>1.68249456054683</v>
      </c>
      <c r="PP20" s="4">
        <v>3.2256365840660699</v>
      </c>
      <c r="PQ20" s="4">
        <v>6.41306580114626</v>
      </c>
      <c r="PR20" s="4">
        <v>13.7574513755604</v>
      </c>
      <c r="PS20" s="4">
        <v>2.9076242836895099</v>
      </c>
      <c r="PT20" s="4">
        <v>5.2107285377323498</v>
      </c>
      <c r="PU20" s="4">
        <v>4.5922588061612304</v>
      </c>
      <c r="PV20" s="4">
        <v>0.71881225632188095</v>
      </c>
      <c r="PW20" s="4">
        <v>3.9151963694969898</v>
      </c>
      <c r="PX20" s="4">
        <v>6.5265149030268903</v>
      </c>
      <c r="PY20" s="4">
        <v>0.88667051400136798</v>
      </c>
      <c r="PZ20" s="4">
        <v>4.68644928888612</v>
      </c>
      <c r="QA20" s="4">
        <v>3.5106142659152901</v>
      </c>
      <c r="QB20" s="4">
        <v>0.811614052529396</v>
      </c>
      <c r="QC20" s="4">
        <v>1.34637621558178</v>
      </c>
      <c r="QD20" s="4">
        <v>1.11950667426269</v>
      </c>
      <c r="QE20" s="4">
        <v>5.7383540443606904</v>
      </c>
      <c r="QF20" s="4">
        <v>0.96639869770624098</v>
      </c>
      <c r="QG20" s="4">
        <v>1.2117543518549101</v>
      </c>
      <c r="QH20" s="4">
        <v>1.0135388600102899</v>
      </c>
      <c r="QI20" s="4">
        <v>1.3436097519374901</v>
      </c>
      <c r="QJ20" s="4">
        <v>1.32855308901938</v>
      </c>
      <c r="QK20" s="4">
        <v>4.3634791438209604</v>
      </c>
      <c r="QL20" s="4">
        <v>3.49492395763252</v>
      </c>
      <c r="QM20" s="4">
        <v>1.24958135852963</v>
      </c>
      <c r="QN20" s="4">
        <v>4.0044781596228596</v>
      </c>
      <c r="QO20" s="4">
        <v>5.7742543346644899</v>
      </c>
      <c r="QP20" s="4">
        <v>5.09146821520691</v>
      </c>
      <c r="QQ20" s="4">
        <v>1.6263057227112301</v>
      </c>
      <c r="QR20" s="4">
        <v>3.13122115800441</v>
      </c>
      <c r="QS20" s="4">
        <v>0.93301493635215504</v>
      </c>
      <c r="QT20" s="4">
        <v>3.70544765529305</v>
      </c>
      <c r="QU20" s="4">
        <v>22.8063250857242</v>
      </c>
      <c r="QV20" s="4">
        <v>1.9319459830830299</v>
      </c>
      <c r="QW20" s="4">
        <v>1.00090991810737</v>
      </c>
      <c r="QX20" s="4">
        <v>2.4938985808551002</v>
      </c>
      <c r="QY20" s="4">
        <v>5.59169114561477</v>
      </c>
      <c r="QZ20" s="4">
        <v>1.97542058340944</v>
      </c>
      <c r="RA20" s="4">
        <v>1.30232079644983</v>
      </c>
      <c r="RB20" s="4">
        <v>1.1868915745849999</v>
      </c>
      <c r="RC20" s="4">
        <v>3.72357577727883</v>
      </c>
      <c r="RD20" s="4">
        <v>2.8555890146563798</v>
      </c>
      <c r="RE20" s="4">
        <v>8.0234500135025506</v>
      </c>
      <c r="RF20" s="4">
        <v>7.8420104968777498</v>
      </c>
      <c r="RG20" s="4">
        <v>1.2614737541868</v>
      </c>
      <c r="RH20" s="4">
        <v>2.5365283711020501</v>
      </c>
      <c r="RI20" s="4">
        <v>2.8626242309237702</v>
      </c>
      <c r="RJ20" s="4">
        <v>2.34640678336558</v>
      </c>
      <c r="RK20" s="4">
        <v>0.949740707517018</v>
      </c>
      <c r="RL20" s="4">
        <v>2.5470665464989701</v>
      </c>
      <c r="RM20" s="4">
        <v>0.39514831041547699</v>
      </c>
      <c r="RN20" s="4">
        <v>1.3325492577473099</v>
      </c>
      <c r="RO20" s="4">
        <v>5.3512149696153903</v>
      </c>
      <c r="RP20" s="4">
        <v>3.3769032063236799</v>
      </c>
      <c r="RQ20" s="4">
        <v>0.80641269954583095</v>
      </c>
      <c r="RR20" s="4">
        <v>5.7621486544785796</v>
      </c>
      <c r="RS20" s="4">
        <v>3.2224229870873899</v>
      </c>
      <c r="RT20" s="4">
        <v>1.3143741890673</v>
      </c>
      <c r="RU20" s="4">
        <v>5.1042430304815802</v>
      </c>
      <c r="RV20" s="4">
        <v>2.8449569769598102</v>
      </c>
      <c r="RW20" s="4">
        <v>0.78104914779825296</v>
      </c>
      <c r="RX20" s="4">
        <v>0.93042521359595398</v>
      </c>
      <c r="RY20" s="4">
        <v>4.4254466613607004</v>
      </c>
      <c r="RZ20" s="4">
        <v>0.49940836352083401</v>
      </c>
      <c r="SA20" s="4">
        <v>8.0862105004862208</v>
      </c>
      <c r="SB20" s="4">
        <v>1.2234320488528301</v>
      </c>
      <c r="SC20" s="4">
        <v>1.98531996312809</v>
      </c>
      <c r="SD20" s="4">
        <v>3.0800600657775501</v>
      </c>
      <c r="SE20" s="4">
        <v>3.3741411785409099</v>
      </c>
      <c r="SF20" s="4">
        <v>0.66395942565367905</v>
      </c>
      <c r="SG20" s="4">
        <v>3.0322267282162301</v>
      </c>
      <c r="SH20" s="4">
        <v>1.96527967083022</v>
      </c>
      <c r="SI20" s="4">
        <v>7.3621763181101496</v>
      </c>
      <c r="SJ20" s="4">
        <v>1.1222038745685099</v>
      </c>
      <c r="SK20" s="4">
        <v>1.94499383359958</v>
      </c>
      <c r="SL20" s="4">
        <v>3.7349293931606802</v>
      </c>
      <c r="SM20" s="4">
        <v>0.78723308966594796</v>
      </c>
      <c r="SN20" s="4">
        <v>1.1972778902796699</v>
      </c>
      <c r="SO20" s="4">
        <v>2.06591580903615</v>
      </c>
      <c r="SP20" s="4">
        <v>1.4806177758886601</v>
      </c>
      <c r="SQ20" s="4">
        <v>0.863796220658124</v>
      </c>
      <c r="SR20" s="4">
        <v>5.48330655018583</v>
      </c>
      <c r="SS20" s="4">
        <v>6.7593142088121096</v>
      </c>
      <c r="ST20" s="4">
        <v>4.22411198912208</v>
      </c>
      <c r="SU20" s="4">
        <v>1.5832549979856601</v>
      </c>
      <c r="SV20" s="4">
        <v>2.6985550242113998</v>
      </c>
      <c r="SW20" s="4">
        <v>2.8062497846739101</v>
      </c>
      <c r="SX20" s="4">
        <v>10.8424250281384</v>
      </c>
      <c r="SY20" s="4">
        <v>2.03389161134898</v>
      </c>
      <c r="SZ20" s="4">
        <v>11.1436513994633</v>
      </c>
      <c r="TA20" s="4">
        <v>0.98272835469492603</v>
      </c>
      <c r="TB20" s="4">
        <v>3.7364760346433998</v>
      </c>
      <c r="TC20" s="4">
        <v>1.9444570474067899</v>
      </c>
      <c r="TD20" s="4">
        <v>1.4188743938372701</v>
      </c>
      <c r="TE20" s="4">
        <v>1.2425191902071899</v>
      </c>
      <c r="TF20" s="4">
        <v>0.64154858180274899</v>
      </c>
      <c r="TG20" s="4">
        <v>2.3507805436900902</v>
      </c>
      <c r="TH20" s="4">
        <v>3.0409271297445999</v>
      </c>
      <c r="TI20" s="4" t="e">
        <v>#N/A</v>
      </c>
      <c r="TJ20" s="4">
        <v>8.2495810124041995</v>
      </c>
      <c r="TK20" s="4">
        <v>2.5394261822359301</v>
      </c>
      <c r="TL20" s="4" t="e">
        <v>#N/A</v>
      </c>
      <c r="TM20" s="4">
        <v>2.89171725887803</v>
      </c>
      <c r="TN20" s="4">
        <v>7.3226399463728002</v>
      </c>
      <c r="TO20" s="4">
        <v>9.8197638284648896</v>
      </c>
      <c r="TP20" s="4">
        <v>12.091268315248</v>
      </c>
      <c r="TQ20" s="4">
        <v>5.6930256426704302</v>
      </c>
      <c r="TR20" s="4">
        <v>5.4610948319304198</v>
      </c>
      <c r="TS20" s="4">
        <v>2.1297018720180398</v>
      </c>
      <c r="TT20" s="4">
        <v>3.0177486925135102</v>
      </c>
      <c r="TU20" s="4">
        <v>2.4724983630711201</v>
      </c>
      <c r="TV20" s="4">
        <v>0.50971482773616195</v>
      </c>
      <c r="TW20" s="4" t="e">
        <v>#N/A</v>
      </c>
      <c r="TX20" s="4">
        <v>0.98207934050299195</v>
      </c>
      <c r="TY20" s="4">
        <v>1.01508714800008</v>
      </c>
      <c r="TZ20" s="4">
        <v>4.2196715424246198</v>
      </c>
      <c r="UA20" s="4">
        <v>1.4895446769926799</v>
      </c>
      <c r="UB20" s="4">
        <v>1.1280748762606501</v>
      </c>
      <c r="UC20" s="4">
        <v>5.2544671172057802</v>
      </c>
      <c r="UD20" s="4">
        <v>1.08882967183656</v>
      </c>
      <c r="UE20" s="4">
        <v>3.5633160513949802</v>
      </c>
      <c r="UF20" s="4">
        <v>2.3185723039817199</v>
      </c>
      <c r="UG20" s="4">
        <v>1.0812589099682</v>
      </c>
      <c r="UH20" s="4">
        <v>3.5903827661627199</v>
      </c>
      <c r="UI20" s="4">
        <v>1.0253158675996801</v>
      </c>
      <c r="UJ20" s="4">
        <v>2.94591403416515</v>
      </c>
      <c r="UK20" s="4">
        <v>18.3047555007658</v>
      </c>
      <c r="UL20" s="4">
        <v>1.1439396945399301</v>
      </c>
      <c r="UM20" s="4">
        <v>0.96838343249010805</v>
      </c>
      <c r="UN20" s="4">
        <v>4.4504363398035203</v>
      </c>
      <c r="UO20" s="4">
        <v>1.22868247123022</v>
      </c>
      <c r="UP20" s="4">
        <v>2.6304875484677601</v>
      </c>
      <c r="UQ20" s="4">
        <v>211.240130051091</v>
      </c>
      <c r="UR20" s="4" t="e">
        <v>#N/A</v>
      </c>
      <c r="US20" s="4">
        <v>3.68462339497309</v>
      </c>
      <c r="UT20" s="4">
        <v>0.86508370842684101</v>
      </c>
      <c r="UU20" s="4">
        <v>1.12546229524047</v>
      </c>
      <c r="UV20" s="4" t="e">
        <v>#N/A</v>
      </c>
      <c r="UW20" s="4">
        <v>1.47682247177945</v>
      </c>
      <c r="UX20" s="4">
        <v>1.08735467290435</v>
      </c>
      <c r="UY20" s="4">
        <v>4.5867073712586199</v>
      </c>
      <c r="UZ20" s="4">
        <v>2.6722007041681199</v>
      </c>
      <c r="VA20" s="4">
        <v>0.75545262977740202</v>
      </c>
      <c r="VB20" s="4" t="e">
        <v>#N/A</v>
      </c>
      <c r="VC20" s="4">
        <v>2.14876672079177</v>
      </c>
      <c r="VD20" s="4">
        <v>0.84799725469751097</v>
      </c>
      <c r="VE20" s="4">
        <v>2.2898840878451998</v>
      </c>
      <c r="VF20" s="4" t="e">
        <v>#N/A</v>
      </c>
      <c r="VG20" s="4">
        <v>2.27117150382997</v>
      </c>
      <c r="VH20" s="4">
        <v>3.2419701643392802</v>
      </c>
      <c r="VI20" s="4">
        <v>3.7345118303589402</v>
      </c>
      <c r="VJ20" s="4">
        <v>0.88431793894702504</v>
      </c>
      <c r="VK20" s="4">
        <v>4.10239543073188</v>
      </c>
      <c r="VL20" s="4">
        <v>3.6525077139903401</v>
      </c>
      <c r="VM20" s="4">
        <v>1.6550038827029601</v>
      </c>
      <c r="VN20" s="4">
        <v>3.8343661819703798</v>
      </c>
      <c r="VO20" s="4">
        <v>0.71531956161793897</v>
      </c>
      <c r="VP20" s="4">
        <v>6.0506716245503203</v>
      </c>
      <c r="VQ20" s="4">
        <v>24.057415715485899</v>
      </c>
      <c r="VR20" s="4">
        <v>0.84945694495246504</v>
      </c>
      <c r="VS20" s="4">
        <v>1.5672501651905599</v>
      </c>
      <c r="VT20" s="4">
        <v>0.91139424060877605</v>
      </c>
      <c r="VU20" s="4">
        <v>8.4383294640662605</v>
      </c>
      <c r="VV20" s="4" t="e">
        <v>#N/A</v>
      </c>
      <c r="VW20" s="4">
        <v>0.78621483890818999</v>
      </c>
      <c r="VX20" s="4" t="e">
        <v>#N/A</v>
      </c>
      <c r="VY20" s="4" t="e">
        <v>#N/A</v>
      </c>
      <c r="VZ20" s="4" t="e">
        <v>#N/A</v>
      </c>
      <c r="WA20" s="4">
        <v>1.80461806878103</v>
      </c>
      <c r="WB20" s="4" t="e">
        <v>#N/A</v>
      </c>
      <c r="WC20" s="4" t="e">
        <v>#N/A</v>
      </c>
    </row>
    <row r="21" spans="1:601" x14ac:dyDescent="0.25">
      <c r="A21" s="2">
        <v>43493</v>
      </c>
      <c r="B21" s="4">
        <v>2.28973130998404</v>
      </c>
      <c r="C21" s="4">
        <v>1.36711676339427</v>
      </c>
      <c r="D21" s="4">
        <v>1.39093611123818</v>
      </c>
      <c r="E21" s="4">
        <v>0.48695112048578598</v>
      </c>
      <c r="F21" s="4">
        <v>8.8386884122953493</v>
      </c>
      <c r="G21" s="4">
        <v>5.4680361700116604</v>
      </c>
      <c r="H21" s="4">
        <v>13.0731157647167</v>
      </c>
      <c r="I21" s="4">
        <v>2.1874539723692599</v>
      </c>
      <c r="J21" s="4">
        <v>0.64207692545718997</v>
      </c>
      <c r="K21" s="4">
        <v>6.1252023745277899</v>
      </c>
      <c r="L21" s="4">
        <v>1.19890132590683</v>
      </c>
      <c r="M21" s="4">
        <v>6.69790120196852</v>
      </c>
      <c r="N21" s="4">
        <v>1.6640315253112601</v>
      </c>
      <c r="O21" s="4">
        <v>5.6968560475687502</v>
      </c>
      <c r="P21" s="4">
        <v>0.96804715052669099</v>
      </c>
      <c r="Q21" s="4">
        <v>4.1813344151046801</v>
      </c>
      <c r="R21" s="4">
        <v>3.0462887287317</v>
      </c>
      <c r="S21" s="4">
        <v>4.2259617575140904</v>
      </c>
      <c r="T21" s="4">
        <v>4.0209099777121402</v>
      </c>
      <c r="U21" s="4">
        <v>2.3519332638742001</v>
      </c>
      <c r="V21" s="4">
        <v>0.62811255383220499</v>
      </c>
      <c r="W21" s="4">
        <v>1.23574808308763</v>
      </c>
      <c r="X21" s="4">
        <v>5.5082626316135697</v>
      </c>
      <c r="Y21" s="4">
        <v>3.8021070382592601</v>
      </c>
      <c r="Z21" s="4">
        <v>1.9354832955304599</v>
      </c>
      <c r="AA21" s="4">
        <v>2.3308455163985502</v>
      </c>
      <c r="AB21" s="4">
        <v>1.19607796664541</v>
      </c>
      <c r="AC21" s="4">
        <v>1.1740302792234101</v>
      </c>
      <c r="AD21" s="4">
        <v>1.6593385355416299</v>
      </c>
      <c r="AE21" s="4">
        <v>0.79788965206585605</v>
      </c>
      <c r="AF21" s="4">
        <v>1.0601029654260601</v>
      </c>
      <c r="AG21" s="4">
        <v>2.3295151104671499</v>
      </c>
      <c r="AH21" s="4">
        <v>1.5284249901453</v>
      </c>
      <c r="AI21" s="4">
        <v>1.7830545404643701</v>
      </c>
      <c r="AJ21" s="4">
        <v>3.4372632582542599</v>
      </c>
      <c r="AK21" s="4">
        <v>1.6898458083185799</v>
      </c>
      <c r="AL21" s="4">
        <v>1.2223398030728201</v>
      </c>
      <c r="AM21" s="4">
        <v>2.3129477224257702</v>
      </c>
      <c r="AN21" s="4">
        <v>2.2367093873410799</v>
      </c>
      <c r="AO21" s="4">
        <v>3.84845449238597</v>
      </c>
      <c r="AP21" s="4">
        <v>1.36858659147328</v>
      </c>
      <c r="AQ21" s="4">
        <v>6.3296358859395996</v>
      </c>
      <c r="AR21" s="4">
        <v>1.61703033820938</v>
      </c>
      <c r="AS21" s="4">
        <v>3.77994514054186</v>
      </c>
      <c r="AT21" s="4">
        <v>3.4003284088322898</v>
      </c>
      <c r="AU21" s="4">
        <v>1.00957874553811</v>
      </c>
      <c r="AV21" s="4">
        <v>1.54595220892161</v>
      </c>
      <c r="AW21" s="4">
        <v>1.65834790222676</v>
      </c>
      <c r="AX21" s="4">
        <v>1.104574833367</v>
      </c>
      <c r="AY21" s="4">
        <v>0.69707024475897905</v>
      </c>
      <c r="AZ21" s="4">
        <v>1.2838854312174299</v>
      </c>
      <c r="BA21" s="4">
        <v>0.73959824495459503</v>
      </c>
      <c r="BB21" s="4">
        <v>8.1677292748555992</v>
      </c>
      <c r="BC21" s="4">
        <v>1.35295133308004</v>
      </c>
      <c r="BD21" s="4">
        <v>2.1691029384949099</v>
      </c>
      <c r="BE21" s="4">
        <v>1.2600769091647599</v>
      </c>
      <c r="BF21" s="4">
        <v>2.4386490512908701</v>
      </c>
      <c r="BG21" s="4">
        <v>2.4454062625267299</v>
      </c>
      <c r="BH21" s="4">
        <v>0.44606056562115098</v>
      </c>
      <c r="BI21" s="4">
        <v>2.6635235417643401</v>
      </c>
      <c r="BJ21" s="4">
        <v>5.66858946695762</v>
      </c>
      <c r="BK21" s="4">
        <v>4.9393899986051704</v>
      </c>
      <c r="BL21" s="4">
        <v>3.4515439162309098</v>
      </c>
      <c r="BM21" s="4">
        <v>2.27449499411407</v>
      </c>
      <c r="BN21" s="4">
        <v>1.3345511889925701</v>
      </c>
      <c r="BO21" s="4">
        <v>4.7960202954348503</v>
      </c>
      <c r="BP21" s="4">
        <v>2.6664006569557399</v>
      </c>
      <c r="BQ21" s="4">
        <v>1.2521853251733299</v>
      </c>
      <c r="BR21" s="4">
        <v>0.85340868310907603</v>
      </c>
      <c r="BS21" s="4">
        <v>1.122974302639</v>
      </c>
      <c r="BT21" s="4">
        <v>10.0042339185448</v>
      </c>
      <c r="BU21" s="4">
        <v>1.5790015010032701</v>
      </c>
      <c r="BV21" s="4">
        <v>1.55850509480296</v>
      </c>
      <c r="BW21" s="4">
        <v>3.5989168059437402</v>
      </c>
      <c r="BX21" s="4">
        <v>1.6071963384369401</v>
      </c>
      <c r="BY21" s="4">
        <v>0.88264337083851696</v>
      </c>
      <c r="BZ21" s="4">
        <v>1.2538622511519799</v>
      </c>
      <c r="CA21" s="4">
        <v>3.2469560962758099</v>
      </c>
      <c r="CB21" s="4">
        <v>0.79093329826155301</v>
      </c>
      <c r="CC21" s="4" t="e">
        <v>#N/A</v>
      </c>
      <c r="CD21" s="4">
        <v>1.20640598856665</v>
      </c>
      <c r="CE21" s="4">
        <v>3.74818186845549</v>
      </c>
      <c r="CF21" s="4">
        <v>1.22833901426605</v>
      </c>
      <c r="CG21" s="4">
        <v>1.1845738764167</v>
      </c>
      <c r="CH21" s="4">
        <v>2.43477532944756</v>
      </c>
      <c r="CI21" s="4">
        <v>1.58259024956715</v>
      </c>
      <c r="CJ21" s="4">
        <v>3.6771868794293301</v>
      </c>
      <c r="CK21" s="4">
        <v>4.3604688856278999</v>
      </c>
      <c r="CL21" s="4">
        <v>0.68643402922758401</v>
      </c>
      <c r="CM21" s="4">
        <v>1.4782278490923499</v>
      </c>
      <c r="CN21" s="4">
        <v>3.1739443583139</v>
      </c>
      <c r="CO21" s="4">
        <v>1.0875959382798299</v>
      </c>
      <c r="CP21" s="4">
        <v>1.5101340610710801</v>
      </c>
      <c r="CQ21" s="4">
        <v>1.72219138429035</v>
      </c>
      <c r="CR21" s="4">
        <v>1.6420314169064101</v>
      </c>
      <c r="CS21" s="4">
        <v>1.2113183361048001</v>
      </c>
      <c r="CT21" s="4">
        <v>9.1843334367707499</v>
      </c>
      <c r="CU21" s="4">
        <v>0.92907541943239402</v>
      </c>
      <c r="CV21" s="4">
        <v>2.3583800401147199</v>
      </c>
      <c r="CW21" s="4">
        <v>0.98929005632927203</v>
      </c>
      <c r="CX21" s="4">
        <v>0.887073551986022</v>
      </c>
      <c r="CY21" s="4">
        <v>1.0535739156883199</v>
      </c>
      <c r="CZ21" s="4">
        <v>5.8786281538103102</v>
      </c>
      <c r="DA21" s="4">
        <v>1.6410069691753999</v>
      </c>
      <c r="DB21" s="4">
        <v>2.1165274180036402</v>
      </c>
      <c r="DC21" s="4">
        <v>1.2549710959432301</v>
      </c>
      <c r="DD21" s="4">
        <v>1.4060972286781299</v>
      </c>
      <c r="DE21" s="4">
        <v>3.6944238957364601</v>
      </c>
      <c r="DF21" s="4">
        <v>0.66627699789934702</v>
      </c>
      <c r="DG21" s="4">
        <v>1.5595556877913299</v>
      </c>
      <c r="DH21" s="4">
        <v>0.65145229382037295</v>
      </c>
      <c r="DI21" s="4">
        <v>5.2470311441128503</v>
      </c>
      <c r="DJ21" s="4">
        <v>0.75952554386479199</v>
      </c>
      <c r="DK21" s="4">
        <v>5.2839052069188002</v>
      </c>
      <c r="DL21" s="4">
        <v>2.9589215137406502</v>
      </c>
      <c r="DM21" s="4">
        <v>0.79909734792016796</v>
      </c>
      <c r="DN21" s="4">
        <v>2.94529251154461</v>
      </c>
      <c r="DO21" s="4">
        <v>1.2211904805971201</v>
      </c>
      <c r="DP21" s="4">
        <v>1.4328539149169801</v>
      </c>
      <c r="DQ21" s="4">
        <v>2.13457587803518</v>
      </c>
      <c r="DR21" s="4">
        <v>2.5063019531917901</v>
      </c>
      <c r="DS21" s="4">
        <v>1.25724474619011</v>
      </c>
      <c r="DT21" s="4">
        <v>14.7748517498528</v>
      </c>
      <c r="DU21" s="4">
        <v>3.17194795295014</v>
      </c>
      <c r="DV21" s="4">
        <v>2.95346089518344</v>
      </c>
      <c r="DW21" s="4">
        <v>1.26805015389247</v>
      </c>
      <c r="DX21" s="4">
        <v>2.0061084470143098</v>
      </c>
      <c r="DY21" s="4">
        <v>1.25721208471372</v>
      </c>
      <c r="DZ21" s="4">
        <v>0.71495743769003794</v>
      </c>
      <c r="EA21" s="4">
        <v>6.1792410514039604</v>
      </c>
      <c r="EB21" s="4">
        <v>1.60050058479829</v>
      </c>
      <c r="EC21" s="4">
        <v>0.87741037606915995</v>
      </c>
      <c r="ED21" s="4">
        <v>3.5625347539371801</v>
      </c>
      <c r="EE21" s="4">
        <v>1.2348634892714401</v>
      </c>
      <c r="EF21" s="4">
        <v>5.1165910570270201</v>
      </c>
      <c r="EG21" s="4">
        <v>0.67425378960159099</v>
      </c>
      <c r="EH21" s="4">
        <v>1.37563440438683</v>
      </c>
      <c r="EI21" s="4">
        <v>1.7528669941517101</v>
      </c>
      <c r="EJ21" s="4">
        <v>3.6000725999107202</v>
      </c>
      <c r="EK21" s="4">
        <v>1.4519281255469301</v>
      </c>
      <c r="EL21" s="4">
        <v>0.23025589570105301</v>
      </c>
      <c r="EM21" s="4">
        <v>0.80837462389713199</v>
      </c>
      <c r="EN21" s="4">
        <v>2.5880253709563199</v>
      </c>
      <c r="EO21" s="4">
        <v>4.2318372320085702</v>
      </c>
      <c r="EP21" s="4">
        <v>1.88822902390742</v>
      </c>
      <c r="EQ21" s="4">
        <v>1.2947276630447</v>
      </c>
      <c r="ER21" s="4">
        <v>6.0946076848563102</v>
      </c>
      <c r="ES21" s="4">
        <v>2.2740245631479099</v>
      </c>
      <c r="ET21" s="4">
        <v>10.056460236811599</v>
      </c>
      <c r="EU21" s="4">
        <v>1.6522758530413899</v>
      </c>
      <c r="EV21" s="4">
        <v>7.1323022362328796</v>
      </c>
      <c r="EW21" s="4">
        <v>2.9065777536748598</v>
      </c>
      <c r="EX21" s="4">
        <v>1.8401182358278001</v>
      </c>
      <c r="EY21" s="4">
        <v>12.380562516848499</v>
      </c>
      <c r="EZ21" s="4">
        <v>1.0961378788235701</v>
      </c>
      <c r="FA21" s="4">
        <v>4.7228163197851396</v>
      </c>
      <c r="FB21" s="4">
        <v>0.433086123512892</v>
      </c>
      <c r="FC21" s="4">
        <v>3.2265473755591798</v>
      </c>
      <c r="FD21" s="4">
        <v>5.5221208395349297</v>
      </c>
      <c r="FE21" s="4">
        <v>2.9537315690296402</v>
      </c>
      <c r="FF21" s="4">
        <v>3.92798971959028</v>
      </c>
      <c r="FG21" s="4">
        <v>2.01616810174988</v>
      </c>
      <c r="FH21" s="4">
        <v>4.2073691801871496</v>
      </c>
      <c r="FI21" s="4">
        <v>0.40204572193436899</v>
      </c>
      <c r="FJ21" s="4">
        <v>3.46699484715232</v>
      </c>
      <c r="FK21" s="4">
        <v>1.82455261952384</v>
      </c>
      <c r="FL21" s="4">
        <v>5.6572894111922496</v>
      </c>
      <c r="FM21" s="4">
        <v>1.45943810985283</v>
      </c>
      <c r="FN21" s="4">
        <v>1.45037254186967</v>
      </c>
      <c r="FO21" s="4">
        <v>2.3391556833693001</v>
      </c>
      <c r="FP21" s="4">
        <v>3.6244037648104701</v>
      </c>
      <c r="FQ21" s="4">
        <v>3.98398963821047</v>
      </c>
      <c r="FR21" s="4">
        <v>0.88377689038759999</v>
      </c>
      <c r="FS21" s="4">
        <v>3.96890154995583</v>
      </c>
      <c r="FT21" s="4">
        <v>3.9800789656591999</v>
      </c>
      <c r="FU21" s="4">
        <v>0.80865654438048495</v>
      </c>
      <c r="FV21" s="4">
        <v>0.75854560246946101</v>
      </c>
      <c r="FW21" s="4">
        <v>0.473523880541039</v>
      </c>
      <c r="FX21" s="4">
        <v>2.5062791178995001</v>
      </c>
      <c r="FY21" s="4">
        <v>0.97509723515872704</v>
      </c>
      <c r="FZ21" s="4">
        <v>1.3804663350541599</v>
      </c>
      <c r="GA21" s="4">
        <v>2.89787453032576</v>
      </c>
      <c r="GB21" s="4">
        <v>7.5290629873861903</v>
      </c>
      <c r="GC21" s="4">
        <v>1.86160036834801</v>
      </c>
      <c r="GD21" s="4">
        <v>0.89674938312499197</v>
      </c>
      <c r="GE21" s="4">
        <v>3.6658898745931401</v>
      </c>
      <c r="GF21" s="4">
        <v>2.1315454588301801</v>
      </c>
      <c r="GG21" s="4">
        <v>4.1379481999406797</v>
      </c>
      <c r="GH21" s="4">
        <v>1.05637368602795</v>
      </c>
      <c r="GI21" s="4">
        <v>5.0317059973544804</v>
      </c>
      <c r="GJ21" s="4">
        <v>1.6436537254988299</v>
      </c>
      <c r="GK21" s="4">
        <v>1.97486017009569</v>
      </c>
      <c r="GL21" s="4">
        <v>1.61618491923882</v>
      </c>
      <c r="GM21" s="4">
        <v>0.97045025560084197</v>
      </c>
      <c r="GN21" s="4">
        <v>27.716850857952899</v>
      </c>
      <c r="GO21" s="4">
        <v>4.6342938504426598</v>
      </c>
      <c r="GP21" s="4">
        <v>8.1479477455498799</v>
      </c>
      <c r="GQ21" s="4">
        <v>0.62716422469435895</v>
      </c>
      <c r="GR21" s="4">
        <v>1.32510330328795</v>
      </c>
      <c r="GS21" s="4" t="e">
        <v>#N/A</v>
      </c>
      <c r="GT21" s="4">
        <v>1.43241243933159</v>
      </c>
      <c r="GU21" s="4">
        <v>1.5191165336611701</v>
      </c>
      <c r="GV21" s="4">
        <v>2.1062558943728402</v>
      </c>
      <c r="GW21" s="4">
        <v>0.479463163958607</v>
      </c>
      <c r="GX21" s="4">
        <v>13.955102142529899</v>
      </c>
      <c r="GY21" s="4">
        <v>0.52820501018007304</v>
      </c>
      <c r="GZ21" s="4">
        <v>3.3884181313334101</v>
      </c>
      <c r="HA21" s="4">
        <v>3.04125067881861</v>
      </c>
      <c r="HB21" s="4">
        <v>1.93949227561659</v>
      </c>
      <c r="HC21" s="4">
        <v>0.88462666570818205</v>
      </c>
      <c r="HD21" s="4">
        <v>2.1119749246585799</v>
      </c>
      <c r="HE21" s="4">
        <v>2.1939148304242102</v>
      </c>
      <c r="HF21" s="4">
        <v>0.88130235351490904</v>
      </c>
      <c r="HG21" s="4">
        <v>1.08119251869753</v>
      </c>
      <c r="HH21" s="4">
        <v>0.78072512452218201</v>
      </c>
      <c r="HI21" s="4">
        <v>1.4666666666666699</v>
      </c>
      <c r="HJ21" s="4">
        <v>0.31548884579408398</v>
      </c>
      <c r="HK21" s="4">
        <v>0.52139297041879695</v>
      </c>
      <c r="HL21" s="4">
        <v>6.7213325451959198</v>
      </c>
      <c r="HM21" s="4">
        <v>1.7508536259238701</v>
      </c>
      <c r="HN21" s="4">
        <v>1.13339554951456</v>
      </c>
      <c r="HO21" s="4">
        <v>0.71458857878765902</v>
      </c>
      <c r="HP21" s="4">
        <v>0.92068274420754403</v>
      </c>
      <c r="HQ21" s="4">
        <v>1.20957402321004</v>
      </c>
      <c r="HR21" s="4">
        <v>2.00857570938423</v>
      </c>
      <c r="HS21" s="4">
        <v>3.06573783811475</v>
      </c>
      <c r="HT21" s="4">
        <v>1.7777048462969001</v>
      </c>
      <c r="HU21" s="4">
        <v>1.32346114719719</v>
      </c>
      <c r="HV21" s="4">
        <v>1.34324721565052</v>
      </c>
      <c r="HW21" s="4">
        <v>1.6466543231470301</v>
      </c>
      <c r="HX21" s="4">
        <v>0.45969658438515898</v>
      </c>
      <c r="HY21" s="4">
        <v>1.7213968253968299</v>
      </c>
      <c r="HZ21" s="4">
        <v>2.0599660618342401</v>
      </c>
      <c r="IA21" s="4">
        <v>3.9507591742913299</v>
      </c>
      <c r="IB21" s="4">
        <v>0.28987812745799901</v>
      </c>
      <c r="IC21" s="4">
        <v>5.5106144844718203</v>
      </c>
      <c r="ID21" s="4" t="e">
        <v>#N/A</v>
      </c>
      <c r="IE21" s="4">
        <v>1.2102125362718399</v>
      </c>
      <c r="IF21" s="4">
        <v>0.68907248980514102</v>
      </c>
      <c r="IG21" s="4">
        <v>1.11828681185579</v>
      </c>
      <c r="IH21" s="4">
        <v>9.8801414039221296</v>
      </c>
      <c r="II21" s="4">
        <v>4.4262583597324898</v>
      </c>
      <c r="IJ21" s="4">
        <v>2.4890138027129098</v>
      </c>
      <c r="IK21" s="4">
        <v>1.26345511125514</v>
      </c>
      <c r="IL21" s="4">
        <v>14.264093027812301</v>
      </c>
      <c r="IM21" s="4">
        <v>1.2976243853211999</v>
      </c>
      <c r="IN21" s="4">
        <v>305.69306930693102</v>
      </c>
      <c r="IO21" s="4">
        <v>0.85514636575284497</v>
      </c>
      <c r="IP21" s="4">
        <v>1.12522927244212</v>
      </c>
      <c r="IQ21" s="4">
        <v>1.04072522115411</v>
      </c>
      <c r="IR21" s="4">
        <v>3.9808788454541801</v>
      </c>
      <c r="IS21" s="4">
        <v>2.5548801202901901</v>
      </c>
      <c r="IT21" s="4">
        <v>3.6135380287199101</v>
      </c>
      <c r="IU21" s="4">
        <v>5.3328568650003501</v>
      </c>
      <c r="IV21" s="4">
        <v>1.2354395724884899</v>
      </c>
      <c r="IW21" s="4">
        <v>4.1700184165094702</v>
      </c>
      <c r="IX21" s="4">
        <v>1.33621778029522</v>
      </c>
      <c r="IY21" s="4">
        <v>2.81176785824705</v>
      </c>
      <c r="IZ21" s="4">
        <v>3.8574721924167901</v>
      </c>
      <c r="JA21" s="4">
        <v>2.1001794032429699</v>
      </c>
      <c r="JB21" s="4">
        <v>1.4939229787537001</v>
      </c>
      <c r="JC21" s="4">
        <v>1.0296731877818599</v>
      </c>
      <c r="JD21" s="4">
        <v>1.2089108506358199</v>
      </c>
      <c r="JE21" s="4">
        <v>0.57616832932796203</v>
      </c>
      <c r="JF21" s="4">
        <v>4.6656819300837</v>
      </c>
      <c r="JG21" s="4">
        <v>2.0442193362876</v>
      </c>
      <c r="JH21" s="4">
        <v>1.34088597979327</v>
      </c>
      <c r="JI21" s="4">
        <v>4.70118345494246</v>
      </c>
      <c r="JJ21" s="4">
        <v>1.0916899082072</v>
      </c>
      <c r="JK21" s="4">
        <v>2.8616462066519301</v>
      </c>
      <c r="JL21" s="4">
        <v>0.84692434518425996</v>
      </c>
      <c r="JM21" s="4">
        <v>2.6958429528084098</v>
      </c>
      <c r="JN21" s="4">
        <v>6.2335511640985102</v>
      </c>
      <c r="JO21" s="4">
        <v>7.2190883544094504</v>
      </c>
      <c r="JP21" s="4">
        <v>1.8460264337686101</v>
      </c>
      <c r="JQ21" s="4">
        <v>3.1461070087430998</v>
      </c>
      <c r="JR21" s="4">
        <v>2.6441560236315702</v>
      </c>
      <c r="JS21" s="4">
        <v>0.75733222622493102</v>
      </c>
      <c r="JT21" s="4">
        <v>0.87335512296141404</v>
      </c>
      <c r="JU21" s="4">
        <v>1.68535766330862</v>
      </c>
      <c r="JV21" s="4">
        <v>4.0573767209412201</v>
      </c>
      <c r="JW21" s="4">
        <v>2.1359731049213599</v>
      </c>
      <c r="JX21" s="4">
        <v>3.1264576142436402</v>
      </c>
      <c r="JY21" s="4">
        <v>9.7222755241713692</v>
      </c>
      <c r="JZ21" s="4">
        <v>1.1831649945578899</v>
      </c>
      <c r="KA21" s="4">
        <v>3.8683537496447902</v>
      </c>
      <c r="KB21" s="4">
        <v>5.5800786283806696</v>
      </c>
      <c r="KC21" s="4">
        <v>0.58802070666713002</v>
      </c>
      <c r="KD21" s="4">
        <v>3.21920485640047</v>
      </c>
      <c r="KE21" s="4">
        <v>2.52163064411251</v>
      </c>
      <c r="KF21" s="4">
        <v>3.9289970561448202</v>
      </c>
      <c r="KG21" s="4">
        <v>1.94253422807637</v>
      </c>
      <c r="KH21" s="4">
        <v>3.8351066639040901</v>
      </c>
      <c r="KI21" s="4">
        <v>2.0981379868669601</v>
      </c>
      <c r="KJ21" s="4">
        <v>3.9422229254730001</v>
      </c>
      <c r="KK21" s="4">
        <v>1.19491841765947</v>
      </c>
      <c r="KL21" s="4">
        <v>9.9950327715922995</v>
      </c>
      <c r="KM21" s="4">
        <v>1.0072338981150799</v>
      </c>
      <c r="KN21" s="4">
        <v>4.6755254062640903</v>
      </c>
      <c r="KO21" s="4">
        <v>1.5974219960168199</v>
      </c>
      <c r="KP21" s="4">
        <v>2.4410104226983198</v>
      </c>
      <c r="KQ21" s="4">
        <v>10.3406874724059</v>
      </c>
      <c r="KR21" s="4">
        <v>1.45747785159719</v>
      </c>
      <c r="KS21" s="4">
        <v>1.0692277994213899</v>
      </c>
      <c r="KT21" s="4">
        <v>1.6940221405610401</v>
      </c>
      <c r="KU21" s="4">
        <v>2.28656805889218</v>
      </c>
      <c r="KV21" s="4">
        <v>1.33242014818504</v>
      </c>
      <c r="KW21" s="4">
        <v>1.75099677398343</v>
      </c>
      <c r="KX21" s="4">
        <v>1.6163369917943</v>
      </c>
      <c r="KY21" s="4">
        <v>1.64127135289566</v>
      </c>
      <c r="KZ21" s="4">
        <v>1.9160948993156699</v>
      </c>
      <c r="LA21" s="4">
        <v>1.0223859392758601</v>
      </c>
      <c r="LB21" s="4">
        <v>1.0833813209444001</v>
      </c>
      <c r="LC21" s="4">
        <v>2.0998240161755302</v>
      </c>
      <c r="LD21" s="4">
        <v>1.7901614072876399</v>
      </c>
      <c r="LE21" s="4">
        <v>1.2646575477876201</v>
      </c>
      <c r="LF21" s="4">
        <v>0.75866962394002102</v>
      </c>
      <c r="LG21" s="4">
        <v>2.88577365897671</v>
      </c>
      <c r="LH21" s="4">
        <v>5.3264488494747404</v>
      </c>
      <c r="LI21" s="4">
        <v>1.13722171446124</v>
      </c>
      <c r="LJ21" s="4">
        <v>13.616989015432299</v>
      </c>
      <c r="LK21" s="4">
        <v>4.19511699225699</v>
      </c>
      <c r="LL21" s="4">
        <v>0.62603822097675799</v>
      </c>
      <c r="LM21" s="4">
        <v>1.5925398356145</v>
      </c>
      <c r="LN21" s="4">
        <v>4.8676102817954501</v>
      </c>
      <c r="LO21" s="4">
        <v>0.79465511967806002</v>
      </c>
      <c r="LP21" s="4">
        <v>0.98201625374565804</v>
      </c>
      <c r="LQ21" s="4">
        <v>3.3585704880563498</v>
      </c>
      <c r="LR21" s="4">
        <v>1.2769184028671801</v>
      </c>
      <c r="LS21" s="4">
        <v>4.9174966066493297</v>
      </c>
      <c r="LT21" s="4">
        <v>0.90800544247910497</v>
      </c>
      <c r="LU21" s="4">
        <v>2.3759547802154701</v>
      </c>
      <c r="LV21" s="4">
        <v>1.26891931996439</v>
      </c>
      <c r="LW21" s="4">
        <v>5.9988406086900499</v>
      </c>
      <c r="LX21" s="4">
        <v>0.84934558618769096</v>
      </c>
      <c r="LY21" s="4">
        <v>2.1546236264274401</v>
      </c>
      <c r="LZ21" s="4">
        <v>1.3782673788136299</v>
      </c>
      <c r="MA21" s="4">
        <v>1.2932676608250799</v>
      </c>
      <c r="MB21" s="4">
        <v>0.98867384245647205</v>
      </c>
      <c r="MC21" s="4">
        <v>3.3436871916681898</v>
      </c>
      <c r="MD21" s="4">
        <v>16.8373510980636</v>
      </c>
      <c r="ME21" s="4">
        <v>4.0154862985570201</v>
      </c>
      <c r="MF21" s="4">
        <v>1.57089796545719</v>
      </c>
      <c r="MG21" s="4">
        <v>4.2235552103511402</v>
      </c>
      <c r="MH21" s="4">
        <v>0.77649062992228002</v>
      </c>
      <c r="MI21" s="4">
        <v>4.2111944534296804</v>
      </c>
      <c r="MJ21" s="4">
        <v>7.6012704592342502</v>
      </c>
      <c r="MK21" s="4">
        <v>3.1982143631767599</v>
      </c>
      <c r="ML21" s="4">
        <v>1.5151712363894401</v>
      </c>
      <c r="MM21" s="4">
        <v>7.4358295845461804</v>
      </c>
      <c r="MN21" s="4">
        <v>0.997808610204172</v>
      </c>
      <c r="MO21" s="4">
        <v>1.1368217230776501</v>
      </c>
      <c r="MP21" s="4">
        <v>1.14711828183181</v>
      </c>
      <c r="MQ21" s="4">
        <v>4.58949816567646</v>
      </c>
      <c r="MR21" s="4">
        <v>2.7884664048262602</v>
      </c>
      <c r="MS21" s="4">
        <v>0.57376545979155602</v>
      </c>
      <c r="MT21" s="4">
        <v>2.4986286596193699</v>
      </c>
      <c r="MU21" s="4">
        <v>1.3444757213230101</v>
      </c>
      <c r="MV21" s="4">
        <v>2.2390061501569001</v>
      </c>
      <c r="MW21" s="4">
        <v>0.58068102247215303</v>
      </c>
      <c r="MX21" s="4">
        <v>3.2201835116627699</v>
      </c>
      <c r="MY21" s="4">
        <v>2.6099505518232302</v>
      </c>
      <c r="MZ21" s="4">
        <v>20.370387232476102</v>
      </c>
      <c r="NA21" s="4">
        <v>6.0171189177075401</v>
      </c>
      <c r="NB21" s="4">
        <v>3.8292085781538199</v>
      </c>
      <c r="NC21" s="4">
        <v>3.3103439278834199</v>
      </c>
      <c r="ND21" s="4">
        <v>0.65076950057114102</v>
      </c>
      <c r="NE21" s="4">
        <v>2.75386817233059</v>
      </c>
      <c r="NF21" s="4">
        <v>0.256722028596783</v>
      </c>
      <c r="NG21" s="4">
        <v>0.85781832599416197</v>
      </c>
      <c r="NH21" s="4">
        <v>1.4826324122222101</v>
      </c>
      <c r="NI21" s="4">
        <v>3.6548854932151298</v>
      </c>
      <c r="NJ21" s="4">
        <v>0.83216053992850003</v>
      </c>
      <c r="NK21" s="4">
        <v>1.1943314157429501</v>
      </c>
      <c r="NL21" s="4">
        <v>2.4917059266739798</v>
      </c>
      <c r="NM21" s="4">
        <v>0.93478642836009895</v>
      </c>
      <c r="NN21" s="4">
        <v>2.0652300806400099</v>
      </c>
      <c r="NO21" s="4">
        <v>2.0014582548532802</v>
      </c>
      <c r="NP21" s="4">
        <v>7.7688709744841304</v>
      </c>
      <c r="NQ21" s="4">
        <v>1.82555910378287</v>
      </c>
      <c r="NR21" s="4">
        <v>10.7264270409266</v>
      </c>
      <c r="NS21" s="4">
        <v>2.08257909000374</v>
      </c>
      <c r="NT21" s="4">
        <v>1.2699895736539999</v>
      </c>
      <c r="NU21" s="4">
        <v>1.2355992098781801</v>
      </c>
      <c r="NV21" s="4">
        <v>1.19063334062117</v>
      </c>
      <c r="NW21" s="4">
        <v>1.32426266186658</v>
      </c>
      <c r="NX21" s="4">
        <v>1.9105068816144799</v>
      </c>
      <c r="NY21" s="4">
        <v>1.25308391228355</v>
      </c>
      <c r="NZ21" s="4">
        <v>2.1356580587388199</v>
      </c>
      <c r="OA21" s="4">
        <v>1.1226739309546301</v>
      </c>
      <c r="OB21" s="4">
        <v>1.6839344642456699</v>
      </c>
      <c r="OC21" s="4">
        <v>2.97450309080708</v>
      </c>
      <c r="OD21" s="4">
        <v>1.9841783296447599</v>
      </c>
      <c r="OE21" s="4">
        <v>2.3761210719024199</v>
      </c>
      <c r="OF21" s="4">
        <v>3.7764493755733901</v>
      </c>
      <c r="OG21" s="4">
        <v>7.7557193680176901</v>
      </c>
      <c r="OH21" s="4">
        <v>1.5242385668346901</v>
      </c>
      <c r="OI21" s="4">
        <v>2.02228375993792</v>
      </c>
      <c r="OJ21" s="4">
        <v>0.936440865318386</v>
      </c>
      <c r="OK21" s="4">
        <v>2.4736436638959498</v>
      </c>
      <c r="OL21" s="4">
        <v>3.6577389228934098</v>
      </c>
      <c r="OM21" s="4">
        <v>3.2883668736967602</v>
      </c>
      <c r="ON21" s="4">
        <v>10.708161923673799</v>
      </c>
      <c r="OO21" s="4">
        <v>7.8944363324964</v>
      </c>
      <c r="OP21" s="4">
        <v>3.38541644368371</v>
      </c>
      <c r="OQ21" s="4">
        <v>1.34350625885306</v>
      </c>
      <c r="OR21" s="4">
        <v>1.6808848342723099</v>
      </c>
      <c r="OS21" s="4">
        <v>2.4430549495333098</v>
      </c>
      <c r="OT21" s="4">
        <v>3.1319432506984399</v>
      </c>
      <c r="OU21" s="4">
        <v>2.9483440759991302</v>
      </c>
      <c r="OV21" s="4">
        <v>0.796086483541248</v>
      </c>
      <c r="OW21" s="4">
        <v>1.12987596965888</v>
      </c>
      <c r="OX21" s="4">
        <v>4.3532074734371697</v>
      </c>
      <c r="OY21" s="4">
        <v>0.98103101529938197</v>
      </c>
      <c r="OZ21" s="4">
        <v>24.756141773718198</v>
      </c>
      <c r="PA21" s="4">
        <v>6.9258419988247297</v>
      </c>
      <c r="PB21" s="4">
        <v>5.2471695603527202</v>
      </c>
      <c r="PC21" s="4">
        <v>1.06865616569919</v>
      </c>
      <c r="PD21" s="4">
        <v>7.3839102794058</v>
      </c>
      <c r="PE21" s="4">
        <v>3.5749629254181801</v>
      </c>
      <c r="PF21" s="4">
        <v>1.1742694029382601</v>
      </c>
      <c r="PG21" s="4">
        <v>13.9806605046341</v>
      </c>
      <c r="PH21" s="4">
        <v>4.9615817447361001</v>
      </c>
      <c r="PI21" s="4">
        <v>6.4313692207677899</v>
      </c>
      <c r="PJ21" s="4">
        <v>2.7103712511446898</v>
      </c>
      <c r="PK21" s="4">
        <v>2.5579694210462498</v>
      </c>
      <c r="PL21" s="4">
        <v>2.4359875075939001</v>
      </c>
      <c r="PM21" s="4">
        <v>7.0119307226633198</v>
      </c>
      <c r="PN21" s="4">
        <v>2.4769830116872802</v>
      </c>
      <c r="PO21" s="4">
        <v>1.68249456054683</v>
      </c>
      <c r="PP21" s="4">
        <v>3.2256365840660699</v>
      </c>
      <c r="PQ21" s="4">
        <v>6.41306580114626</v>
      </c>
      <c r="PR21" s="4">
        <v>13.7574513755604</v>
      </c>
      <c r="PS21" s="4">
        <v>2.9076242836895099</v>
      </c>
      <c r="PT21" s="4">
        <v>5.2107285377323498</v>
      </c>
      <c r="PU21" s="4">
        <v>4.5922588061612304</v>
      </c>
      <c r="PV21" s="4">
        <v>0.71881225632188095</v>
      </c>
      <c r="PW21" s="4">
        <v>3.9151963694969898</v>
      </c>
      <c r="PX21" s="4">
        <v>6.5265149030268903</v>
      </c>
      <c r="PY21" s="4">
        <v>0.88667051400136798</v>
      </c>
      <c r="PZ21" s="4">
        <v>4.68644928888612</v>
      </c>
      <c r="QA21" s="4">
        <v>3.5106142659152901</v>
      </c>
      <c r="QB21" s="4">
        <v>0.811614052529396</v>
      </c>
      <c r="QC21" s="4">
        <v>1.34637621558178</v>
      </c>
      <c r="QD21" s="4">
        <v>1.11950667426269</v>
      </c>
      <c r="QE21" s="4">
        <v>5.7383540443606904</v>
      </c>
      <c r="QF21" s="4">
        <v>0.96639869770624098</v>
      </c>
      <c r="QG21" s="4">
        <v>1.2117543518549101</v>
      </c>
      <c r="QH21" s="4">
        <v>1.0135388600102899</v>
      </c>
      <c r="QI21" s="4">
        <v>1.3436097519374901</v>
      </c>
      <c r="QJ21" s="4">
        <v>1.32855308901938</v>
      </c>
      <c r="QK21" s="4">
        <v>4.3634791438209604</v>
      </c>
      <c r="QL21" s="4">
        <v>3.49492395763252</v>
      </c>
      <c r="QM21" s="4">
        <v>1.24958135852963</v>
      </c>
      <c r="QN21" s="4">
        <v>4.0044781596228596</v>
      </c>
      <c r="QO21" s="4">
        <v>5.7742543346644899</v>
      </c>
      <c r="QP21" s="4">
        <v>5.09146821520691</v>
      </c>
      <c r="QQ21" s="4">
        <v>1.6263057227112301</v>
      </c>
      <c r="QR21" s="4">
        <v>3.13122115800441</v>
      </c>
      <c r="QS21" s="4">
        <v>0.93301493635215504</v>
      </c>
      <c r="QT21" s="4">
        <v>3.70544765529305</v>
      </c>
      <c r="QU21" s="4">
        <v>22.8063250857242</v>
      </c>
      <c r="QV21" s="4">
        <v>1.9319459830830299</v>
      </c>
      <c r="QW21" s="4">
        <v>1.00090991810737</v>
      </c>
      <c r="QX21" s="4">
        <v>2.4938985808551002</v>
      </c>
      <c r="QY21" s="4">
        <v>5.59169114561477</v>
      </c>
      <c r="QZ21" s="4">
        <v>1.97542058340944</v>
      </c>
      <c r="RA21" s="4">
        <v>1.30232079644983</v>
      </c>
      <c r="RB21" s="4">
        <v>1.1868915745849999</v>
      </c>
      <c r="RC21" s="4">
        <v>3.72357577727883</v>
      </c>
      <c r="RD21" s="4">
        <v>2.8555890146563798</v>
      </c>
      <c r="RE21" s="4">
        <v>8.0234500135025506</v>
      </c>
      <c r="RF21" s="4">
        <v>7.8420104968777498</v>
      </c>
      <c r="RG21" s="4">
        <v>1.2614737541868</v>
      </c>
      <c r="RH21" s="4">
        <v>2.5365283711020501</v>
      </c>
      <c r="RI21" s="4">
        <v>2.8626242309237702</v>
      </c>
      <c r="RJ21" s="4">
        <v>2.34640678336558</v>
      </c>
      <c r="RK21" s="4">
        <v>0.949740707517018</v>
      </c>
      <c r="RL21" s="4">
        <v>2.5470665464989701</v>
      </c>
      <c r="RM21" s="4">
        <v>0.39514831041547699</v>
      </c>
      <c r="RN21" s="4">
        <v>1.3325492577473099</v>
      </c>
      <c r="RO21" s="4">
        <v>5.3512149696153903</v>
      </c>
      <c r="RP21" s="4">
        <v>3.3769032063236799</v>
      </c>
      <c r="RQ21" s="4">
        <v>0.80641269954583095</v>
      </c>
      <c r="RR21" s="4">
        <v>5.7621486544785796</v>
      </c>
      <c r="RS21" s="4">
        <v>3.2224229870873899</v>
      </c>
      <c r="RT21" s="4">
        <v>1.3143741890673</v>
      </c>
      <c r="RU21" s="4">
        <v>5.1042430304815802</v>
      </c>
      <c r="RV21" s="4">
        <v>2.8449569769598102</v>
      </c>
      <c r="RW21" s="4">
        <v>0.78104914779825296</v>
      </c>
      <c r="RX21" s="4">
        <v>0.93042521359595398</v>
      </c>
      <c r="RY21" s="4">
        <v>4.4254466613607004</v>
      </c>
      <c r="RZ21" s="4">
        <v>0.49940836352083401</v>
      </c>
      <c r="SA21" s="4">
        <v>8.0862105004862208</v>
      </c>
      <c r="SB21" s="4">
        <v>1.2234320488528301</v>
      </c>
      <c r="SC21" s="4">
        <v>1.98531996312809</v>
      </c>
      <c r="SD21" s="4">
        <v>3.0800600657775501</v>
      </c>
      <c r="SE21" s="4">
        <v>3.3741411785409099</v>
      </c>
      <c r="SF21" s="4">
        <v>0.66395942565367905</v>
      </c>
      <c r="SG21" s="4">
        <v>3.0322267282162301</v>
      </c>
      <c r="SH21" s="4">
        <v>1.96527967083022</v>
      </c>
      <c r="SI21" s="4">
        <v>7.3621763181101496</v>
      </c>
      <c r="SJ21" s="4">
        <v>1.1222038745685099</v>
      </c>
      <c r="SK21" s="4">
        <v>1.94499383359958</v>
      </c>
      <c r="SL21" s="4">
        <v>3.7349293931606802</v>
      </c>
      <c r="SM21" s="4">
        <v>0.78723308966594796</v>
      </c>
      <c r="SN21" s="4">
        <v>1.1972778902796699</v>
      </c>
      <c r="SO21" s="4">
        <v>2.06591580903615</v>
      </c>
      <c r="SP21" s="4">
        <v>1.4806177758886601</v>
      </c>
      <c r="SQ21" s="4">
        <v>0.863796220658124</v>
      </c>
      <c r="SR21" s="4">
        <v>5.48330655018583</v>
      </c>
      <c r="SS21" s="4">
        <v>6.7593142088121096</v>
      </c>
      <c r="ST21" s="4">
        <v>4.22411198912208</v>
      </c>
      <c r="SU21" s="4">
        <v>1.5832549979856601</v>
      </c>
      <c r="SV21" s="4">
        <v>2.6985550242113998</v>
      </c>
      <c r="SW21" s="4">
        <v>2.8062497846739101</v>
      </c>
      <c r="SX21" s="4">
        <v>10.8424250281384</v>
      </c>
      <c r="SY21" s="4">
        <v>2.03389161134898</v>
      </c>
      <c r="SZ21" s="4">
        <v>11.1436513994633</v>
      </c>
      <c r="TA21" s="4">
        <v>0.98272835469492603</v>
      </c>
      <c r="TB21" s="4">
        <v>3.7364760346433998</v>
      </c>
      <c r="TC21" s="4">
        <v>1.9444570474067899</v>
      </c>
      <c r="TD21" s="4">
        <v>1.4188743938372701</v>
      </c>
      <c r="TE21" s="4">
        <v>1.2425191902071899</v>
      </c>
      <c r="TF21" s="4">
        <v>0.64154858180274899</v>
      </c>
      <c r="TG21" s="4">
        <v>2.3507805436900902</v>
      </c>
      <c r="TH21" s="4">
        <v>3.0409271297445999</v>
      </c>
      <c r="TI21" s="4" t="e">
        <v>#N/A</v>
      </c>
      <c r="TJ21" s="4">
        <v>8.2495810124041995</v>
      </c>
      <c r="TK21" s="4">
        <v>2.5394261822359301</v>
      </c>
      <c r="TL21" s="4" t="e">
        <v>#N/A</v>
      </c>
      <c r="TM21" s="4">
        <v>2.89171725887803</v>
      </c>
      <c r="TN21" s="4">
        <v>7.3226399463728002</v>
      </c>
      <c r="TO21" s="4">
        <v>9.8197638284648896</v>
      </c>
      <c r="TP21" s="4">
        <v>12.091268315248</v>
      </c>
      <c r="TQ21" s="4">
        <v>5.6930256426704302</v>
      </c>
      <c r="TR21" s="4">
        <v>5.4610948319304198</v>
      </c>
      <c r="TS21" s="4">
        <v>2.1297018720180398</v>
      </c>
      <c r="TT21" s="4">
        <v>3.0177486925135102</v>
      </c>
      <c r="TU21" s="4">
        <v>2.4724983630711201</v>
      </c>
      <c r="TV21" s="4">
        <v>0.50971482773616195</v>
      </c>
      <c r="TW21" s="4" t="e">
        <v>#N/A</v>
      </c>
      <c r="TX21" s="4">
        <v>0.98207934050299195</v>
      </c>
      <c r="TY21" s="4">
        <v>1.01508714800008</v>
      </c>
      <c r="TZ21" s="4">
        <v>4.2196715424246198</v>
      </c>
      <c r="UA21" s="4">
        <v>1.4895446769926799</v>
      </c>
      <c r="UB21" s="4">
        <v>1.1280748762606501</v>
      </c>
      <c r="UC21" s="4">
        <v>5.2544671172057802</v>
      </c>
      <c r="UD21" s="4">
        <v>1.08882967183656</v>
      </c>
      <c r="UE21" s="4">
        <v>3.5633160513949802</v>
      </c>
      <c r="UF21" s="4">
        <v>2.3185723039817199</v>
      </c>
      <c r="UG21" s="4">
        <v>1.0812589099682</v>
      </c>
      <c r="UH21" s="4">
        <v>3.5903827661627199</v>
      </c>
      <c r="UI21" s="4">
        <v>1.0253158675996801</v>
      </c>
      <c r="UJ21" s="4">
        <v>2.94591403416515</v>
      </c>
      <c r="UK21" s="4">
        <v>18.3047555007658</v>
      </c>
      <c r="UL21" s="4">
        <v>1.1439396945399301</v>
      </c>
      <c r="UM21" s="4">
        <v>0.96838343249010805</v>
      </c>
      <c r="UN21" s="4">
        <v>4.4504363398035203</v>
      </c>
      <c r="UO21" s="4">
        <v>1.22868247123022</v>
      </c>
      <c r="UP21" s="4">
        <v>2.6304875484677601</v>
      </c>
      <c r="UQ21" s="4">
        <v>211.240130051091</v>
      </c>
      <c r="UR21" s="4" t="e">
        <v>#N/A</v>
      </c>
      <c r="US21" s="4">
        <v>3.68462339497309</v>
      </c>
      <c r="UT21" s="4">
        <v>0.86508370842684101</v>
      </c>
      <c r="UU21" s="4">
        <v>1.12546229524047</v>
      </c>
      <c r="UV21" s="4" t="e">
        <v>#N/A</v>
      </c>
      <c r="UW21" s="4">
        <v>1.47682247177945</v>
      </c>
      <c r="UX21" s="4">
        <v>1.08735467290435</v>
      </c>
      <c r="UY21" s="4">
        <v>4.5867073712586199</v>
      </c>
      <c r="UZ21" s="4">
        <v>2.6722007041681199</v>
      </c>
      <c r="VA21" s="4">
        <v>0.75545262977740202</v>
      </c>
      <c r="VB21" s="4" t="e">
        <v>#N/A</v>
      </c>
      <c r="VC21" s="4">
        <v>2.14876672079177</v>
      </c>
      <c r="VD21" s="4">
        <v>0.84799725469751097</v>
      </c>
      <c r="VE21" s="4">
        <v>2.2898840878451998</v>
      </c>
      <c r="VF21" s="4" t="e">
        <v>#N/A</v>
      </c>
      <c r="VG21" s="4">
        <v>2.27117150382997</v>
      </c>
      <c r="VH21" s="4">
        <v>3.2419701643392802</v>
      </c>
      <c r="VI21" s="4">
        <v>3.7345118303589402</v>
      </c>
      <c r="VJ21" s="4">
        <v>0.88431793894702504</v>
      </c>
      <c r="VK21" s="4">
        <v>4.10239543073188</v>
      </c>
      <c r="VL21" s="4">
        <v>3.6525077139903401</v>
      </c>
      <c r="VM21" s="4">
        <v>1.6550038827029601</v>
      </c>
      <c r="VN21" s="4">
        <v>3.8343661819703798</v>
      </c>
      <c r="VO21" s="4">
        <v>0.71531956161793897</v>
      </c>
      <c r="VP21" s="4">
        <v>6.0506716245503203</v>
      </c>
      <c r="VQ21" s="4">
        <v>24.057415715485899</v>
      </c>
      <c r="VR21" s="4">
        <v>0.84945694495246504</v>
      </c>
      <c r="VS21" s="4">
        <v>1.5672501651905599</v>
      </c>
      <c r="VT21" s="4">
        <v>0.91139424060877605</v>
      </c>
      <c r="VU21" s="4">
        <v>8.4383294640662605</v>
      </c>
      <c r="VV21" s="4" t="e">
        <v>#N/A</v>
      </c>
      <c r="VW21" s="4">
        <v>0.78621483890818999</v>
      </c>
      <c r="VX21" s="4" t="e">
        <v>#N/A</v>
      </c>
      <c r="VY21" s="4" t="e">
        <v>#N/A</v>
      </c>
      <c r="VZ21" s="4" t="e">
        <v>#N/A</v>
      </c>
      <c r="WA21" s="4">
        <v>1.80461806878103</v>
      </c>
      <c r="WB21" s="4" t="e">
        <v>#N/A</v>
      </c>
      <c r="WC21" s="4" t="e">
        <v>#N/A</v>
      </c>
    </row>
    <row r="22" spans="1:601" x14ac:dyDescent="0.25">
      <c r="A22" s="2">
        <v>43494</v>
      </c>
      <c r="B22" s="4">
        <v>2.28973130998404</v>
      </c>
      <c r="C22" s="4">
        <v>1.36711676339427</v>
      </c>
      <c r="D22" s="4">
        <v>1.39093611123818</v>
      </c>
      <c r="E22" s="4">
        <v>0.48695112048578598</v>
      </c>
      <c r="F22" s="4">
        <v>8.8386884122953493</v>
      </c>
      <c r="G22" s="4">
        <v>5.4680361700116604</v>
      </c>
      <c r="H22" s="4">
        <v>13.0731157647167</v>
      </c>
      <c r="I22" s="4">
        <v>2.1874539723692599</v>
      </c>
      <c r="J22" s="4">
        <v>0.64207692545718997</v>
      </c>
      <c r="K22" s="4">
        <v>6.1252023745277899</v>
      </c>
      <c r="L22" s="4">
        <v>1.19890132590683</v>
      </c>
      <c r="M22" s="4">
        <v>6.69790120196852</v>
      </c>
      <c r="N22" s="4">
        <v>1.6640315253112601</v>
      </c>
      <c r="O22" s="4">
        <v>5.6968560475687502</v>
      </c>
      <c r="P22" s="4">
        <v>0.96804715052669099</v>
      </c>
      <c r="Q22" s="4">
        <v>4.1813344151046801</v>
      </c>
      <c r="R22" s="4">
        <v>3.0462887287317</v>
      </c>
      <c r="S22" s="4">
        <v>4.2259617575140904</v>
      </c>
      <c r="T22" s="4">
        <v>4.0209099777121402</v>
      </c>
      <c r="U22" s="4">
        <v>2.3519332638742001</v>
      </c>
      <c r="V22" s="4">
        <v>0.62811255383220499</v>
      </c>
      <c r="W22" s="4">
        <v>1.23574808308763</v>
      </c>
      <c r="X22" s="4">
        <v>5.5082626316135697</v>
      </c>
      <c r="Y22" s="4">
        <v>3.8021070382592601</v>
      </c>
      <c r="Z22" s="4">
        <v>1.9354832955304599</v>
      </c>
      <c r="AA22" s="4">
        <v>2.3308455163985502</v>
      </c>
      <c r="AB22" s="4">
        <v>1.19607796664541</v>
      </c>
      <c r="AC22" s="4">
        <v>1.1740302792234101</v>
      </c>
      <c r="AD22" s="4">
        <v>1.6593385355416299</v>
      </c>
      <c r="AE22" s="4">
        <v>0.79788965206585605</v>
      </c>
      <c r="AF22" s="4">
        <v>1.0601029654260601</v>
      </c>
      <c r="AG22" s="4">
        <v>2.3295151104671499</v>
      </c>
      <c r="AH22" s="4">
        <v>1.5284249901453</v>
      </c>
      <c r="AI22" s="4">
        <v>1.7830545404643701</v>
      </c>
      <c r="AJ22" s="4">
        <v>3.4372632582542599</v>
      </c>
      <c r="AK22" s="4">
        <v>1.6898458083185799</v>
      </c>
      <c r="AL22" s="4">
        <v>1.2223398030728201</v>
      </c>
      <c r="AM22" s="4">
        <v>2.3129477224257702</v>
      </c>
      <c r="AN22" s="4">
        <v>2.2367093873410799</v>
      </c>
      <c r="AO22" s="4">
        <v>3.84845449238597</v>
      </c>
      <c r="AP22" s="4">
        <v>1.36858659147328</v>
      </c>
      <c r="AQ22" s="4">
        <v>6.3296358859395996</v>
      </c>
      <c r="AR22" s="4">
        <v>1.61703033820938</v>
      </c>
      <c r="AS22" s="4">
        <v>3.77994514054186</v>
      </c>
      <c r="AT22" s="4">
        <v>3.4003284088322898</v>
      </c>
      <c r="AU22" s="4">
        <v>1.00957874553811</v>
      </c>
      <c r="AV22" s="4">
        <v>1.54595220892161</v>
      </c>
      <c r="AW22" s="4">
        <v>1.65834790222676</v>
      </c>
      <c r="AX22" s="4">
        <v>1.104574833367</v>
      </c>
      <c r="AY22" s="4">
        <v>0.69707024475897905</v>
      </c>
      <c r="AZ22" s="4">
        <v>1.2838854312174299</v>
      </c>
      <c r="BA22" s="4">
        <v>0.73959824495459503</v>
      </c>
      <c r="BB22" s="4">
        <v>8.1677292748555992</v>
      </c>
      <c r="BC22" s="4">
        <v>1.35295133308004</v>
      </c>
      <c r="BD22" s="4">
        <v>2.1691029384949099</v>
      </c>
      <c r="BE22" s="4">
        <v>1.2600769091647599</v>
      </c>
      <c r="BF22" s="4">
        <v>2.4386490512908701</v>
      </c>
      <c r="BG22" s="4">
        <v>2.4454062625267299</v>
      </c>
      <c r="BH22" s="4">
        <v>0.44606056562115098</v>
      </c>
      <c r="BI22" s="4">
        <v>2.6635235417643401</v>
      </c>
      <c r="BJ22" s="4">
        <v>5.66858946695762</v>
      </c>
      <c r="BK22" s="4">
        <v>4.9393899986051704</v>
      </c>
      <c r="BL22" s="4">
        <v>3.4515439162309098</v>
      </c>
      <c r="BM22" s="4">
        <v>2.27449499411407</v>
      </c>
      <c r="BN22" s="4">
        <v>1.3345511889925701</v>
      </c>
      <c r="BO22" s="4">
        <v>4.7960202954348503</v>
      </c>
      <c r="BP22" s="4">
        <v>2.6664006569557399</v>
      </c>
      <c r="BQ22" s="4">
        <v>1.2521853251733299</v>
      </c>
      <c r="BR22" s="4">
        <v>0.85340868310907603</v>
      </c>
      <c r="BS22" s="4">
        <v>1.122974302639</v>
      </c>
      <c r="BT22" s="4">
        <v>10.0042339185448</v>
      </c>
      <c r="BU22" s="4">
        <v>1.5790015010032701</v>
      </c>
      <c r="BV22" s="4">
        <v>1.55850509480296</v>
      </c>
      <c r="BW22" s="4">
        <v>3.5989168059437402</v>
      </c>
      <c r="BX22" s="4">
        <v>1.6071963384369401</v>
      </c>
      <c r="BY22" s="4">
        <v>0.88264337083851696</v>
      </c>
      <c r="BZ22" s="4">
        <v>1.2538622511519799</v>
      </c>
      <c r="CA22" s="4">
        <v>3.2469560962758099</v>
      </c>
      <c r="CB22" s="4">
        <v>0.79093329826155301</v>
      </c>
      <c r="CC22" s="4" t="e">
        <v>#N/A</v>
      </c>
      <c r="CD22" s="4">
        <v>1.20640598856665</v>
      </c>
      <c r="CE22" s="4">
        <v>3.74818186845549</v>
      </c>
      <c r="CF22" s="4">
        <v>1.22833901426605</v>
      </c>
      <c r="CG22" s="4">
        <v>1.1845738764167</v>
      </c>
      <c r="CH22" s="4">
        <v>2.43477532944756</v>
      </c>
      <c r="CI22" s="4">
        <v>1.58259024956715</v>
      </c>
      <c r="CJ22" s="4">
        <v>3.6771868794293301</v>
      </c>
      <c r="CK22" s="4">
        <v>4.3604688856278999</v>
      </c>
      <c r="CL22" s="4">
        <v>0.68643402922758401</v>
      </c>
      <c r="CM22" s="4">
        <v>1.4782278490923499</v>
      </c>
      <c r="CN22" s="4">
        <v>3.1739443583139</v>
      </c>
      <c r="CO22" s="4">
        <v>1.0875959382798299</v>
      </c>
      <c r="CP22" s="4">
        <v>1.5101340610710801</v>
      </c>
      <c r="CQ22" s="4">
        <v>1.72219138429035</v>
      </c>
      <c r="CR22" s="4">
        <v>1.6420314169064101</v>
      </c>
      <c r="CS22" s="4">
        <v>1.2113183361048001</v>
      </c>
      <c r="CT22" s="4">
        <v>9.1843334367707499</v>
      </c>
      <c r="CU22" s="4">
        <v>0.92907541943239402</v>
      </c>
      <c r="CV22" s="4">
        <v>2.3583800401147199</v>
      </c>
      <c r="CW22" s="4">
        <v>0.98929005632927203</v>
      </c>
      <c r="CX22" s="4">
        <v>0.887073551986022</v>
      </c>
      <c r="CY22" s="4">
        <v>1.0535739156883199</v>
      </c>
      <c r="CZ22" s="4">
        <v>5.8786281538103102</v>
      </c>
      <c r="DA22" s="4">
        <v>1.6410069691753999</v>
      </c>
      <c r="DB22" s="4">
        <v>2.1165274180036402</v>
      </c>
      <c r="DC22" s="4">
        <v>1.2549710959432301</v>
      </c>
      <c r="DD22" s="4">
        <v>1.4060972286781299</v>
      </c>
      <c r="DE22" s="4">
        <v>3.6944238957364601</v>
      </c>
      <c r="DF22" s="4">
        <v>0.66627699789934702</v>
      </c>
      <c r="DG22" s="4">
        <v>1.5595556877913299</v>
      </c>
      <c r="DH22" s="4">
        <v>0.65145229382037295</v>
      </c>
      <c r="DI22" s="4">
        <v>5.2470311441128503</v>
      </c>
      <c r="DJ22" s="4">
        <v>0.75952554386479199</v>
      </c>
      <c r="DK22" s="4">
        <v>5.2839052069188002</v>
      </c>
      <c r="DL22" s="4">
        <v>2.9589215137406502</v>
      </c>
      <c r="DM22" s="4">
        <v>0.79909734792016796</v>
      </c>
      <c r="DN22" s="4">
        <v>2.94529251154461</v>
      </c>
      <c r="DO22" s="4">
        <v>1.2211904805971201</v>
      </c>
      <c r="DP22" s="4">
        <v>1.4328539149169801</v>
      </c>
      <c r="DQ22" s="4">
        <v>2.13457587803518</v>
      </c>
      <c r="DR22" s="4">
        <v>2.5063019531917901</v>
      </c>
      <c r="DS22" s="4">
        <v>1.25724474619011</v>
      </c>
      <c r="DT22" s="4">
        <v>14.7748517498528</v>
      </c>
      <c r="DU22" s="4">
        <v>3.17194795295014</v>
      </c>
      <c r="DV22" s="4">
        <v>2.95346089518344</v>
      </c>
      <c r="DW22" s="4">
        <v>1.26805015389247</v>
      </c>
      <c r="DX22" s="4">
        <v>2.0061084470143098</v>
      </c>
      <c r="DY22" s="4">
        <v>1.25721208471372</v>
      </c>
      <c r="DZ22" s="4">
        <v>0.71495743769003794</v>
      </c>
      <c r="EA22" s="4">
        <v>6.1792410514039604</v>
      </c>
      <c r="EB22" s="4">
        <v>1.60050058479829</v>
      </c>
      <c r="EC22" s="4">
        <v>0.87741037606915995</v>
      </c>
      <c r="ED22" s="4">
        <v>3.5625347539371801</v>
      </c>
      <c r="EE22" s="4">
        <v>1.2348634892714401</v>
      </c>
      <c r="EF22" s="4">
        <v>5.1165910570270201</v>
      </c>
      <c r="EG22" s="4">
        <v>0.67425378960159099</v>
      </c>
      <c r="EH22" s="4">
        <v>1.37563440438683</v>
      </c>
      <c r="EI22" s="4">
        <v>1.7528669941517101</v>
      </c>
      <c r="EJ22" s="4">
        <v>3.6000725999107202</v>
      </c>
      <c r="EK22" s="4">
        <v>1.4519281255469301</v>
      </c>
      <c r="EL22" s="4">
        <v>0.23025589570105301</v>
      </c>
      <c r="EM22" s="4">
        <v>0.80837462389713199</v>
      </c>
      <c r="EN22" s="4">
        <v>2.5880253709563199</v>
      </c>
      <c r="EO22" s="4">
        <v>4.2318372320085702</v>
      </c>
      <c r="EP22" s="4">
        <v>1.88822902390742</v>
      </c>
      <c r="EQ22" s="4">
        <v>1.2947276630447</v>
      </c>
      <c r="ER22" s="4">
        <v>6.0946076848563102</v>
      </c>
      <c r="ES22" s="4">
        <v>2.2740245631479099</v>
      </c>
      <c r="ET22" s="4">
        <v>10.056460236811599</v>
      </c>
      <c r="EU22" s="4">
        <v>1.6522758530413899</v>
      </c>
      <c r="EV22" s="4">
        <v>7.1323022362328796</v>
      </c>
      <c r="EW22" s="4">
        <v>2.9065777536748598</v>
      </c>
      <c r="EX22" s="4">
        <v>1.8401182358278001</v>
      </c>
      <c r="EY22" s="4">
        <v>12.380562516848499</v>
      </c>
      <c r="EZ22" s="4">
        <v>1.0961378788235701</v>
      </c>
      <c r="FA22" s="4">
        <v>4.7228163197851396</v>
      </c>
      <c r="FB22" s="4">
        <v>0.433086123512892</v>
      </c>
      <c r="FC22" s="4">
        <v>3.2265473755591798</v>
      </c>
      <c r="FD22" s="4">
        <v>5.5221208395349297</v>
      </c>
      <c r="FE22" s="4">
        <v>2.9537315690296402</v>
      </c>
      <c r="FF22" s="4">
        <v>3.92798971959028</v>
      </c>
      <c r="FG22" s="4">
        <v>2.01616810174988</v>
      </c>
      <c r="FH22" s="4">
        <v>4.2073691801871496</v>
      </c>
      <c r="FI22" s="4">
        <v>0.40204572193436899</v>
      </c>
      <c r="FJ22" s="4">
        <v>3.46699484715232</v>
      </c>
      <c r="FK22" s="4">
        <v>1.82455261952384</v>
      </c>
      <c r="FL22" s="4">
        <v>5.6572894111922496</v>
      </c>
      <c r="FM22" s="4">
        <v>1.45943810985283</v>
      </c>
      <c r="FN22" s="4">
        <v>1.45037254186967</v>
      </c>
      <c r="FO22" s="4">
        <v>2.3391556833693001</v>
      </c>
      <c r="FP22" s="4">
        <v>3.6244037648104701</v>
      </c>
      <c r="FQ22" s="4">
        <v>3.98398963821047</v>
      </c>
      <c r="FR22" s="4">
        <v>0.88377689038759999</v>
      </c>
      <c r="FS22" s="4">
        <v>3.96890154995583</v>
      </c>
      <c r="FT22" s="4">
        <v>3.9800789656591999</v>
      </c>
      <c r="FU22" s="4">
        <v>0.80865654438048495</v>
      </c>
      <c r="FV22" s="4">
        <v>0.75854560246946101</v>
      </c>
      <c r="FW22" s="4">
        <v>0.473523880541039</v>
      </c>
      <c r="FX22" s="4">
        <v>2.5062791178995001</v>
      </c>
      <c r="FY22" s="4">
        <v>0.97509723515872704</v>
      </c>
      <c r="FZ22" s="4">
        <v>1.3804663350541599</v>
      </c>
      <c r="GA22" s="4">
        <v>2.89787453032576</v>
      </c>
      <c r="GB22" s="4">
        <v>7.5290629873861903</v>
      </c>
      <c r="GC22" s="4">
        <v>1.86160036834801</v>
      </c>
      <c r="GD22" s="4">
        <v>0.89674938312499197</v>
      </c>
      <c r="GE22" s="4">
        <v>3.6658898745931401</v>
      </c>
      <c r="GF22" s="4">
        <v>2.1315454588301801</v>
      </c>
      <c r="GG22" s="4">
        <v>4.1379481999406797</v>
      </c>
      <c r="GH22" s="4">
        <v>1.05637368602795</v>
      </c>
      <c r="GI22" s="4">
        <v>5.0317059973544804</v>
      </c>
      <c r="GJ22" s="4">
        <v>1.6436537254988299</v>
      </c>
      <c r="GK22" s="4">
        <v>1.97486017009569</v>
      </c>
      <c r="GL22" s="4">
        <v>1.61618491923882</v>
      </c>
      <c r="GM22" s="4">
        <v>0.97045025560084197</v>
      </c>
      <c r="GN22" s="4">
        <v>27.716850857952899</v>
      </c>
      <c r="GO22" s="4">
        <v>4.6342938504426598</v>
      </c>
      <c r="GP22" s="4">
        <v>8.1479477455498799</v>
      </c>
      <c r="GQ22" s="4">
        <v>0.62716422469435895</v>
      </c>
      <c r="GR22" s="4">
        <v>1.32510330328795</v>
      </c>
      <c r="GS22" s="4" t="e">
        <v>#N/A</v>
      </c>
      <c r="GT22" s="4">
        <v>1.43241243933159</v>
      </c>
      <c r="GU22" s="4">
        <v>1.5191165336611701</v>
      </c>
      <c r="GV22" s="4">
        <v>2.1062558943728402</v>
      </c>
      <c r="GW22" s="4">
        <v>0.479463163958607</v>
      </c>
      <c r="GX22" s="4">
        <v>13.955102142529899</v>
      </c>
      <c r="GY22" s="4">
        <v>0.52820501018007304</v>
      </c>
      <c r="GZ22" s="4">
        <v>3.3884181313334101</v>
      </c>
      <c r="HA22" s="4">
        <v>3.04125067881861</v>
      </c>
      <c r="HB22" s="4">
        <v>1.93949227561659</v>
      </c>
      <c r="HC22" s="4">
        <v>0.88462666570818205</v>
      </c>
      <c r="HD22" s="4">
        <v>2.1119749246585799</v>
      </c>
      <c r="HE22" s="4">
        <v>2.1939148304242102</v>
      </c>
      <c r="HF22" s="4">
        <v>0.88130235351490904</v>
      </c>
      <c r="HG22" s="4">
        <v>1.08119251869753</v>
      </c>
      <c r="HH22" s="4">
        <v>0.78072512452218201</v>
      </c>
      <c r="HI22" s="4">
        <v>1.4666666666666699</v>
      </c>
      <c r="HJ22" s="4">
        <v>0.31548884579408398</v>
      </c>
      <c r="HK22" s="4">
        <v>0.52139297041879695</v>
      </c>
      <c r="HL22" s="4">
        <v>6.7213325451959198</v>
      </c>
      <c r="HM22" s="4">
        <v>1.7508536259238701</v>
      </c>
      <c r="HN22" s="4">
        <v>1.13339554951456</v>
      </c>
      <c r="HO22" s="4">
        <v>0.71458857878765902</v>
      </c>
      <c r="HP22" s="4">
        <v>0.92068274420754403</v>
      </c>
      <c r="HQ22" s="4">
        <v>1.20957402321004</v>
      </c>
      <c r="HR22" s="4">
        <v>2.00857570938423</v>
      </c>
      <c r="HS22" s="4">
        <v>3.06573783811475</v>
      </c>
      <c r="HT22" s="4">
        <v>1.7777048462969001</v>
      </c>
      <c r="HU22" s="4">
        <v>1.32346114719719</v>
      </c>
      <c r="HV22" s="4">
        <v>1.34324721565052</v>
      </c>
      <c r="HW22" s="4">
        <v>1.6466543231470301</v>
      </c>
      <c r="HX22" s="4">
        <v>0.45969658438515898</v>
      </c>
      <c r="HY22" s="4">
        <v>1.7213968253968299</v>
      </c>
      <c r="HZ22" s="4">
        <v>2.0599660618342401</v>
      </c>
      <c r="IA22" s="4">
        <v>3.9507591742913299</v>
      </c>
      <c r="IB22" s="4">
        <v>0.28987812745799901</v>
      </c>
      <c r="IC22" s="4">
        <v>5.5106144844718203</v>
      </c>
      <c r="ID22" s="4" t="e">
        <v>#N/A</v>
      </c>
      <c r="IE22" s="4">
        <v>1.2102125362718399</v>
      </c>
      <c r="IF22" s="4">
        <v>0.68907248980514102</v>
      </c>
      <c r="IG22" s="4">
        <v>1.11828681185579</v>
      </c>
      <c r="IH22" s="4">
        <v>9.8801414039221296</v>
      </c>
      <c r="II22" s="4">
        <v>4.4262583597324898</v>
      </c>
      <c r="IJ22" s="4">
        <v>2.4890138027129098</v>
      </c>
      <c r="IK22" s="4">
        <v>1.26345511125514</v>
      </c>
      <c r="IL22" s="4">
        <v>14.264093027812301</v>
      </c>
      <c r="IM22" s="4">
        <v>1.2976243853211999</v>
      </c>
      <c r="IN22" s="4">
        <v>305.69306930693102</v>
      </c>
      <c r="IO22" s="4">
        <v>0.85514636575284497</v>
      </c>
      <c r="IP22" s="4">
        <v>1.12522927244212</v>
      </c>
      <c r="IQ22" s="4">
        <v>1.04072522115411</v>
      </c>
      <c r="IR22" s="4">
        <v>3.9808788454541801</v>
      </c>
      <c r="IS22" s="4">
        <v>2.5548801202901901</v>
      </c>
      <c r="IT22" s="4">
        <v>3.6135380287199101</v>
      </c>
      <c r="IU22" s="4">
        <v>5.3328568650003501</v>
      </c>
      <c r="IV22" s="4">
        <v>1.2354395724884899</v>
      </c>
      <c r="IW22" s="4">
        <v>4.1700184165094702</v>
      </c>
      <c r="IX22" s="4">
        <v>1.33621778029522</v>
      </c>
      <c r="IY22" s="4">
        <v>2.81176785824705</v>
      </c>
      <c r="IZ22" s="4">
        <v>3.8574721924167901</v>
      </c>
      <c r="JA22" s="4">
        <v>2.1001794032429699</v>
      </c>
      <c r="JB22" s="4">
        <v>1.4939229787537001</v>
      </c>
      <c r="JC22" s="4">
        <v>1.0296731877818599</v>
      </c>
      <c r="JD22" s="4">
        <v>1.2089108506358199</v>
      </c>
      <c r="JE22" s="4">
        <v>0.57616832932796203</v>
      </c>
      <c r="JF22" s="4">
        <v>4.6656819300837</v>
      </c>
      <c r="JG22" s="4">
        <v>2.0442193362876</v>
      </c>
      <c r="JH22" s="4">
        <v>1.34088597979327</v>
      </c>
      <c r="JI22" s="4">
        <v>4.70118345494246</v>
      </c>
      <c r="JJ22" s="4">
        <v>1.0916899082072</v>
      </c>
      <c r="JK22" s="4">
        <v>2.8616462066519301</v>
      </c>
      <c r="JL22" s="4">
        <v>0.84692434518425996</v>
      </c>
      <c r="JM22" s="4">
        <v>2.6958429528084098</v>
      </c>
      <c r="JN22" s="4">
        <v>6.2335511640985102</v>
      </c>
      <c r="JO22" s="4">
        <v>7.2190883544094504</v>
      </c>
      <c r="JP22" s="4">
        <v>1.8460264337686101</v>
      </c>
      <c r="JQ22" s="4">
        <v>3.1461070087430998</v>
      </c>
      <c r="JR22" s="4">
        <v>2.6441560236315702</v>
      </c>
      <c r="JS22" s="4">
        <v>0.75733222622493102</v>
      </c>
      <c r="JT22" s="4">
        <v>0.87335512296141404</v>
      </c>
      <c r="JU22" s="4">
        <v>1.68535766330862</v>
      </c>
      <c r="JV22" s="4">
        <v>4.0573767209412201</v>
      </c>
      <c r="JW22" s="4">
        <v>2.1359731049213599</v>
      </c>
      <c r="JX22" s="4">
        <v>3.1264576142436402</v>
      </c>
      <c r="JY22" s="4">
        <v>9.7222755241713692</v>
      </c>
      <c r="JZ22" s="4">
        <v>1.1831649945578899</v>
      </c>
      <c r="KA22" s="4">
        <v>3.8683537496447902</v>
      </c>
      <c r="KB22" s="4">
        <v>5.5800786283806696</v>
      </c>
      <c r="KC22" s="4">
        <v>0.58802070666713002</v>
      </c>
      <c r="KD22" s="4">
        <v>3.21920485640047</v>
      </c>
      <c r="KE22" s="4">
        <v>2.52163064411251</v>
      </c>
      <c r="KF22" s="4">
        <v>3.9289970561448202</v>
      </c>
      <c r="KG22" s="4">
        <v>1.94253422807637</v>
      </c>
      <c r="KH22" s="4">
        <v>3.8351066639040901</v>
      </c>
      <c r="KI22" s="4">
        <v>2.0981379868669601</v>
      </c>
      <c r="KJ22" s="4">
        <v>3.9422229254730001</v>
      </c>
      <c r="KK22" s="4">
        <v>1.19491841765947</v>
      </c>
      <c r="KL22" s="4">
        <v>9.9950327715922995</v>
      </c>
      <c r="KM22" s="4">
        <v>1.0072338981150799</v>
      </c>
      <c r="KN22" s="4">
        <v>4.6755254062640903</v>
      </c>
      <c r="KO22" s="4">
        <v>1.5974219960168199</v>
      </c>
      <c r="KP22" s="4">
        <v>2.4410104226983198</v>
      </c>
      <c r="KQ22" s="4">
        <v>10.3406874724059</v>
      </c>
      <c r="KR22" s="4">
        <v>1.45747785159719</v>
      </c>
      <c r="KS22" s="4">
        <v>1.0692277994213899</v>
      </c>
      <c r="KT22" s="4">
        <v>1.6940221405610401</v>
      </c>
      <c r="KU22" s="4">
        <v>2.28656805889218</v>
      </c>
      <c r="KV22" s="4">
        <v>1.33242014818504</v>
      </c>
      <c r="KW22" s="4">
        <v>1.75099677398343</v>
      </c>
      <c r="KX22" s="4">
        <v>1.6163369917943</v>
      </c>
      <c r="KY22" s="4">
        <v>1.64127135289566</v>
      </c>
      <c r="KZ22" s="4">
        <v>1.9160948993156699</v>
      </c>
      <c r="LA22" s="4">
        <v>1.0223859392758601</v>
      </c>
      <c r="LB22" s="4">
        <v>1.0833813209444001</v>
      </c>
      <c r="LC22" s="4">
        <v>2.0998240161755302</v>
      </c>
      <c r="LD22" s="4">
        <v>1.7901614072876399</v>
      </c>
      <c r="LE22" s="4">
        <v>1.2646575477876201</v>
      </c>
      <c r="LF22" s="4">
        <v>0.75866962394002102</v>
      </c>
      <c r="LG22" s="4">
        <v>2.88577365897671</v>
      </c>
      <c r="LH22" s="4">
        <v>5.3264488494747404</v>
      </c>
      <c r="LI22" s="4">
        <v>1.13722171446124</v>
      </c>
      <c r="LJ22" s="4">
        <v>13.616989015432299</v>
      </c>
      <c r="LK22" s="4">
        <v>4.19511699225699</v>
      </c>
      <c r="LL22" s="4">
        <v>0.62603822097675799</v>
      </c>
      <c r="LM22" s="4">
        <v>1.5925398356145</v>
      </c>
      <c r="LN22" s="4">
        <v>4.8676102817954501</v>
      </c>
      <c r="LO22" s="4">
        <v>0.79465511967806002</v>
      </c>
      <c r="LP22" s="4">
        <v>0.98201625374565804</v>
      </c>
      <c r="LQ22" s="4">
        <v>3.3585704880563498</v>
      </c>
      <c r="LR22" s="4">
        <v>1.2769184028671801</v>
      </c>
      <c r="LS22" s="4">
        <v>4.9174966066493297</v>
      </c>
      <c r="LT22" s="4">
        <v>0.90800544247910497</v>
      </c>
      <c r="LU22" s="4">
        <v>2.3759547802154701</v>
      </c>
      <c r="LV22" s="4">
        <v>1.26891931996439</v>
      </c>
      <c r="LW22" s="4">
        <v>5.9988406086900499</v>
      </c>
      <c r="LX22" s="4">
        <v>0.84934558618769096</v>
      </c>
      <c r="LY22" s="4">
        <v>2.1546236264274401</v>
      </c>
      <c r="LZ22" s="4">
        <v>1.3782673788136299</v>
      </c>
      <c r="MA22" s="4">
        <v>1.2932676608250799</v>
      </c>
      <c r="MB22" s="4">
        <v>0.98867384245647205</v>
      </c>
      <c r="MC22" s="4">
        <v>3.3436871916681898</v>
      </c>
      <c r="MD22" s="4">
        <v>16.8373510980636</v>
      </c>
      <c r="ME22" s="4">
        <v>4.0154862985570201</v>
      </c>
      <c r="MF22" s="4">
        <v>1.57089796545719</v>
      </c>
      <c r="MG22" s="4">
        <v>4.2235552103511402</v>
      </c>
      <c r="MH22" s="4">
        <v>0.77649062992228002</v>
      </c>
      <c r="MI22" s="4">
        <v>4.2111944534296804</v>
      </c>
      <c r="MJ22" s="4">
        <v>7.6012704592342502</v>
      </c>
      <c r="MK22" s="4">
        <v>3.1982143631767599</v>
      </c>
      <c r="ML22" s="4">
        <v>1.5151712363894401</v>
      </c>
      <c r="MM22" s="4">
        <v>7.4358295845461804</v>
      </c>
      <c r="MN22" s="4">
        <v>0.997808610204172</v>
      </c>
      <c r="MO22" s="4">
        <v>1.1368217230776501</v>
      </c>
      <c r="MP22" s="4">
        <v>1.14711828183181</v>
      </c>
      <c r="MQ22" s="4">
        <v>4.58949816567646</v>
      </c>
      <c r="MR22" s="4">
        <v>2.7884664048262602</v>
      </c>
      <c r="MS22" s="4">
        <v>0.57376545979155602</v>
      </c>
      <c r="MT22" s="4">
        <v>2.4986286596193699</v>
      </c>
      <c r="MU22" s="4">
        <v>1.3444757213230101</v>
      </c>
      <c r="MV22" s="4">
        <v>2.2390061501569001</v>
      </c>
      <c r="MW22" s="4">
        <v>0.58068102247215303</v>
      </c>
      <c r="MX22" s="4">
        <v>3.2201835116627699</v>
      </c>
      <c r="MY22" s="4">
        <v>2.6099505518232302</v>
      </c>
      <c r="MZ22" s="4">
        <v>20.370387232476102</v>
      </c>
      <c r="NA22" s="4">
        <v>6.0171189177075401</v>
      </c>
      <c r="NB22" s="4">
        <v>3.8292085781538199</v>
      </c>
      <c r="NC22" s="4">
        <v>3.3103439278834199</v>
      </c>
      <c r="ND22" s="4">
        <v>0.65076950057114102</v>
      </c>
      <c r="NE22" s="4">
        <v>2.75386817233059</v>
      </c>
      <c r="NF22" s="4">
        <v>0.256722028596783</v>
      </c>
      <c r="NG22" s="4">
        <v>0.85781832599416197</v>
      </c>
      <c r="NH22" s="4">
        <v>1.4826324122222101</v>
      </c>
      <c r="NI22" s="4">
        <v>3.6548854932151298</v>
      </c>
      <c r="NJ22" s="4">
        <v>0.83216053992850003</v>
      </c>
      <c r="NK22" s="4">
        <v>1.1943314157429501</v>
      </c>
      <c r="NL22" s="4">
        <v>2.4917059266739798</v>
      </c>
      <c r="NM22" s="4">
        <v>0.93478642836009895</v>
      </c>
      <c r="NN22" s="4">
        <v>2.0652300806400099</v>
      </c>
      <c r="NO22" s="4">
        <v>2.0014582548532802</v>
      </c>
      <c r="NP22" s="4">
        <v>7.7688709744841304</v>
      </c>
      <c r="NQ22" s="4">
        <v>1.82555910378287</v>
      </c>
      <c r="NR22" s="4">
        <v>10.7264270409266</v>
      </c>
      <c r="NS22" s="4">
        <v>2.08257909000374</v>
      </c>
      <c r="NT22" s="4">
        <v>1.2699895736539999</v>
      </c>
      <c r="NU22" s="4">
        <v>1.2355992098781801</v>
      </c>
      <c r="NV22" s="4">
        <v>1.19063334062117</v>
      </c>
      <c r="NW22" s="4">
        <v>1.32426266186658</v>
      </c>
      <c r="NX22" s="4">
        <v>1.9105068816144799</v>
      </c>
      <c r="NY22" s="4">
        <v>1.25308391228355</v>
      </c>
      <c r="NZ22" s="4">
        <v>2.1356580587388199</v>
      </c>
      <c r="OA22" s="4">
        <v>1.1226739309546301</v>
      </c>
      <c r="OB22" s="4">
        <v>1.6839344642456699</v>
      </c>
      <c r="OC22" s="4">
        <v>2.97450309080708</v>
      </c>
      <c r="OD22" s="4">
        <v>1.9841783296447599</v>
      </c>
      <c r="OE22" s="4">
        <v>2.3761210719024199</v>
      </c>
      <c r="OF22" s="4">
        <v>3.7764493755733901</v>
      </c>
      <c r="OG22" s="4">
        <v>7.7557193680176901</v>
      </c>
      <c r="OH22" s="4">
        <v>1.5242385668346901</v>
      </c>
      <c r="OI22" s="4">
        <v>2.02228375993792</v>
      </c>
      <c r="OJ22" s="4">
        <v>0.936440865318386</v>
      </c>
      <c r="OK22" s="4">
        <v>2.4736436638959498</v>
      </c>
      <c r="OL22" s="4">
        <v>3.6577389228934098</v>
      </c>
      <c r="OM22" s="4">
        <v>3.2883668736967602</v>
      </c>
      <c r="ON22" s="4">
        <v>10.708161923673799</v>
      </c>
      <c r="OO22" s="4">
        <v>7.8944363324964</v>
      </c>
      <c r="OP22" s="4">
        <v>3.38541644368371</v>
      </c>
      <c r="OQ22" s="4">
        <v>1.34350625885306</v>
      </c>
      <c r="OR22" s="4">
        <v>1.6808848342723099</v>
      </c>
      <c r="OS22" s="4">
        <v>2.4430549495333098</v>
      </c>
      <c r="OT22" s="4">
        <v>3.1319432506984399</v>
      </c>
      <c r="OU22" s="4">
        <v>2.9483440759991302</v>
      </c>
      <c r="OV22" s="4">
        <v>0.796086483541248</v>
      </c>
      <c r="OW22" s="4">
        <v>1.12987596965888</v>
      </c>
      <c r="OX22" s="4">
        <v>4.3532074734371697</v>
      </c>
      <c r="OY22" s="4">
        <v>0.98103101529938197</v>
      </c>
      <c r="OZ22" s="4">
        <v>24.756141773718198</v>
      </c>
      <c r="PA22" s="4">
        <v>6.9258419988247297</v>
      </c>
      <c r="PB22" s="4">
        <v>5.2471695603527202</v>
      </c>
      <c r="PC22" s="4">
        <v>1.06865616569919</v>
      </c>
      <c r="PD22" s="4">
        <v>7.3839102794058</v>
      </c>
      <c r="PE22" s="4">
        <v>3.5749629254181801</v>
      </c>
      <c r="PF22" s="4">
        <v>1.1742694029382601</v>
      </c>
      <c r="PG22" s="4">
        <v>13.9806605046341</v>
      </c>
      <c r="PH22" s="4">
        <v>4.9615817447361001</v>
      </c>
      <c r="PI22" s="4">
        <v>6.4313692207677899</v>
      </c>
      <c r="PJ22" s="4">
        <v>2.7103712511446898</v>
      </c>
      <c r="PK22" s="4">
        <v>2.5579694210462498</v>
      </c>
      <c r="PL22" s="4">
        <v>2.4359875075939001</v>
      </c>
      <c r="PM22" s="4">
        <v>7.0119307226633198</v>
      </c>
      <c r="PN22" s="4">
        <v>2.4769830116872802</v>
      </c>
      <c r="PO22" s="4">
        <v>1.68249456054683</v>
      </c>
      <c r="PP22" s="4">
        <v>3.2256365840660699</v>
      </c>
      <c r="PQ22" s="4">
        <v>6.41306580114626</v>
      </c>
      <c r="PR22" s="4">
        <v>13.7574513755604</v>
      </c>
      <c r="PS22" s="4">
        <v>2.9076242836895099</v>
      </c>
      <c r="PT22" s="4">
        <v>5.2107285377323498</v>
      </c>
      <c r="PU22" s="4">
        <v>4.5922588061612304</v>
      </c>
      <c r="PV22" s="4">
        <v>0.71881225632188095</v>
      </c>
      <c r="PW22" s="4">
        <v>3.9151963694969898</v>
      </c>
      <c r="PX22" s="4">
        <v>6.5265149030268903</v>
      </c>
      <c r="PY22" s="4">
        <v>0.88667051400136798</v>
      </c>
      <c r="PZ22" s="4">
        <v>4.68644928888612</v>
      </c>
      <c r="QA22" s="4">
        <v>3.5106142659152901</v>
      </c>
      <c r="QB22" s="4">
        <v>0.811614052529396</v>
      </c>
      <c r="QC22" s="4">
        <v>1.34637621558178</v>
      </c>
      <c r="QD22" s="4">
        <v>1.11950667426269</v>
      </c>
      <c r="QE22" s="4">
        <v>5.7383540443606904</v>
      </c>
      <c r="QF22" s="4">
        <v>0.96639869770624098</v>
      </c>
      <c r="QG22" s="4">
        <v>1.2117543518549101</v>
      </c>
      <c r="QH22" s="4">
        <v>1.0135388600102899</v>
      </c>
      <c r="QI22" s="4">
        <v>1.3436097519374901</v>
      </c>
      <c r="QJ22" s="4">
        <v>1.32855308901938</v>
      </c>
      <c r="QK22" s="4">
        <v>4.3634791438209604</v>
      </c>
      <c r="QL22" s="4">
        <v>3.49492395763252</v>
      </c>
      <c r="QM22" s="4">
        <v>1.24958135852963</v>
      </c>
      <c r="QN22" s="4">
        <v>4.0044781596228596</v>
      </c>
      <c r="QO22" s="4">
        <v>5.7742543346644899</v>
      </c>
      <c r="QP22" s="4">
        <v>5.09146821520691</v>
      </c>
      <c r="QQ22" s="4">
        <v>1.6263057227112301</v>
      </c>
      <c r="QR22" s="4">
        <v>3.13122115800441</v>
      </c>
      <c r="QS22" s="4">
        <v>0.93301493635215504</v>
      </c>
      <c r="QT22" s="4">
        <v>3.70544765529305</v>
      </c>
      <c r="QU22" s="4">
        <v>22.8063250857242</v>
      </c>
      <c r="QV22" s="4">
        <v>1.9319459830830299</v>
      </c>
      <c r="QW22" s="4">
        <v>1.00090991810737</v>
      </c>
      <c r="QX22" s="4">
        <v>2.4938985808551002</v>
      </c>
      <c r="QY22" s="4">
        <v>5.59169114561477</v>
      </c>
      <c r="QZ22" s="4">
        <v>1.97542058340944</v>
      </c>
      <c r="RA22" s="4">
        <v>1.30232079644983</v>
      </c>
      <c r="RB22" s="4">
        <v>1.1868915745849999</v>
      </c>
      <c r="RC22" s="4">
        <v>3.72357577727883</v>
      </c>
      <c r="RD22" s="4">
        <v>2.8555890146563798</v>
      </c>
      <c r="RE22" s="4">
        <v>8.0234500135025506</v>
      </c>
      <c r="RF22" s="4">
        <v>7.8420104968777498</v>
      </c>
      <c r="RG22" s="4">
        <v>1.2614737541868</v>
      </c>
      <c r="RH22" s="4">
        <v>2.5365283711020501</v>
      </c>
      <c r="RI22" s="4">
        <v>2.8626242309237702</v>
      </c>
      <c r="RJ22" s="4">
        <v>2.34640678336558</v>
      </c>
      <c r="RK22" s="4">
        <v>0.949740707517018</v>
      </c>
      <c r="RL22" s="4">
        <v>2.5470665464989701</v>
      </c>
      <c r="RM22" s="4">
        <v>0.39514831041547699</v>
      </c>
      <c r="RN22" s="4">
        <v>1.3325492577473099</v>
      </c>
      <c r="RO22" s="4">
        <v>5.3512149696153903</v>
      </c>
      <c r="RP22" s="4">
        <v>3.3769032063236799</v>
      </c>
      <c r="RQ22" s="4">
        <v>0.80641269954583095</v>
      </c>
      <c r="RR22" s="4">
        <v>5.7621486544785796</v>
      </c>
      <c r="RS22" s="4">
        <v>3.2224229870873899</v>
      </c>
      <c r="RT22" s="4">
        <v>1.3143741890673</v>
      </c>
      <c r="RU22" s="4">
        <v>5.1042430304815802</v>
      </c>
      <c r="RV22" s="4">
        <v>2.8449569769598102</v>
      </c>
      <c r="RW22" s="4">
        <v>0.78104914779825296</v>
      </c>
      <c r="RX22" s="4">
        <v>0.93042521359595398</v>
      </c>
      <c r="RY22" s="4">
        <v>4.4254466613607004</v>
      </c>
      <c r="RZ22" s="4">
        <v>0.49940836352083401</v>
      </c>
      <c r="SA22" s="4">
        <v>8.0862105004862208</v>
      </c>
      <c r="SB22" s="4">
        <v>1.2234320488528301</v>
      </c>
      <c r="SC22" s="4">
        <v>1.98531996312809</v>
      </c>
      <c r="SD22" s="4">
        <v>3.0800600657775501</v>
      </c>
      <c r="SE22" s="4">
        <v>3.3741411785409099</v>
      </c>
      <c r="SF22" s="4">
        <v>0.66395942565367905</v>
      </c>
      <c r="SG22" s="4">
        <v>3.0322267282162301</v>
      </c>
      <c r="SH22" s="4">
        <v>1.96527967083022</v>
      </c>
      <c r="SI22" s="4">
        <v>7.3621763181101496</v>
      </c>
      <c r="SJ22" s="4">
        <v>1.1222038745685099</v>
      </c>
      <c r="SK22" s="4">
        <v>1.94499383359958</v>
      </c>
      <c r="SL22" s="4">
        <v>3.7349293931606802</v>
      </c>
      <c r="SM22" s="4">
        <v>0.78723308966594796</v>
      </c>
      <c r="SN22" s="4">
        <v>1.1972778902796699</v>
      </c>
      <c r="SO22" s="4">
        <v>2.06591580903615</v>
      </c>
      <c r="SP22" s="4">
        <v>1.4806177758886601</v>
      </c>
      <c r="SQ22" s="4">
        <v>0.863796220658124</v>
      </c>
      <c r="SR22" s="4">
        <v>5.48330655018583</v>
      </c>
      <c r="SS22" s="4">
        <v>6.7593142088121096</v>
      </c>
      <c r="ST22" s="4">
        <v>4.22411198912208</v>
      </c>
      <c r="SU22" s="4">
        <v>1.5832549979856601</v>
      </c>
      <c r="SV22" s="4">
        <v>2.6985550242113998</v>
      </c>
      <c r="SW22" s="4">
        <v>2.8062497846739101</v>
      </c>
      <c r="SX22" s="4">
        <v>10.8424250281384</v>
      </c>
      <c r="SY22" s="4">
        <v>2.03389161134898</v>
      </c>
      <c r="SZ22" s="4">
        <v>11.1436513994633</v>
      </c>
      <c r="TA22" s="4">
        <v>0.98272835469492603</v>
      </c>
      <c r="TB22" s="4">
        <v>3.7364760346433998</v>
      </c>
      <c r="TC22" s="4">
        <v>1.9444570474067899</v>
      </c>
      <c r="TD22" s="4">
        <v>1.4188743938372701</v>
      </c>
      <c r="TE22" s="4">
        <v>1.2425191902071899</v>
      </c>
      <c r="TF22" s="4">
        <v>0.64154858180274899</v>
      </c>
      <c r="TG22" s="4">
        <v>2.3507805436900902</v>
      </c>
      <c r="TH22" s="4">
        <v>3.0409271297445999</v>
      </c>
      <c r="TI22" s="4" t="e">
        <v>#N/A</v>
      </c>
      <c r="TJ22" s="4">
        <v>8.2495810124041995</v>
      </c>
      <c r="TK22" s="4">
        <v>2.5394261822359301</v>
      </c>
      <c r="TL22" s="4" t="e">
        <v>#N/A</v>
      </c>
      <c r="TM22" s="4">
        <v>2.89171725887803</v>
      </c>
      <c r="TN22" s="4">
        <v>7.3226399463728002</v>
      </c>
      <c r="TO22" s="4">
        <v>9.8197638284648896</v>
      </c>
      <c r="TP22" s="4">
        <v>12.091268315248</v>
      </c>
      <c r="TQ22" s="4">
        <v>5.6930256426704302</v>
      </c>
      <c r="TR22" s="4">
        <v>5.4610948319304198</v>
      </c>
      <c r="TS22" s="4">
        <v>2.1297018720180398</v>
      </c>
      <c r="TT22" s="4">
        <v>3.0177486925135102</v>
      </c>
      <c r="TU22" s="4">
        <v>2.4724983630711201</v>
      </c>
      <c r="TV22" s="4">
        <v>0.50971482773616195</v>
      </c>
      <c r="TW22" s="4" t="e">
        <v>#N/A</v>
      </c>
      <c r="TX22" s="4">
        <v>0.98207934050299195</v>
      </c>
      <c r="TY22" s="4">
        <v>1.01508714800008</v>
      </c>
      <c r="TZ22" s="4">
        <v>4.2196715424246198</v>
      </c>
      <c r="UA22" s="4">
        <v>1.4895446769926799</v>
      </c>
      <c r="UB22" s="4">
        <v>1.1280748762606501</v>
      </c>
      <c r="UC22" s="4">
        <v>5.2544671172057802</v>
      </c>
      <c r="UD22" s="4">
        <v>1.08882967183656</v>
      </c>
      <c r="UE22" s="4">
        <v>3.5633160513949802</v>
      </c>
      <c r="UF22" s="4">
        <v>2.3185723039817199</v>
      </c>
      <c r="UG22" s="4">
        <v>1.0812589099682</v>
      </c>
      <c r="UH22" s="4">
        <v>3.5903827661627199</v>
      </c>
      <c r="UI22" s="4">
        <v>1.0253158675996801</v>
      </c>
      <c r="UJ22" s="4">
        <v>2.94591403416515</v>
      </c>
      <c r="UK22" s="4">
        <v>18.3047555007658</v>
      </c>
      <c r="UL22" s="4">
        <v>1.1439396945399301</v>
      </c>
      <c r="UM22" s="4">
        <v>0.96838343249010805</v>
      </c>
      <c r="UN22" s="4">
        <v>4.4504363398035203</v>
      </c>
      <c r="UO22" s="4">
        <v>1.22868247123022</v>
      </c>
      <c r="UP22" s="4">
        <v>2.6304875484677601</v>
      </c>
      <c r="UQ22" s="4">
        <v>211.240130051091</v>
      </c>
      <c r="UR22" s="4" t="e">
        <v>#N/A</v>
      </c>
      <c r="US22" s="4">
        <v>3.68462339497309</v>
      </c>
      <c r="UT22" s="4">
        <v>0.86508370842684101</v>
      </c>
      <c r="UU22" s="4">
        <v>1.12546229524047</v>
      </c>
      <c r="UV22" s="4" t="e">
        <v>#N/A</v>
      </c>
      <c r="UW22" s="4">
        <v>1.47682247177945</v>
      </c>
      <c r="UX22" s="4">
        <v>1.08735467290435</v>
      </c>
      <c r="UY22" s="4">
        <v>4.5867073712586199</v>
      </c>
      <c r="UZ22" s="4">
        <v>2.6722007041681199</v>
      </c>
      <c r="VA22" s="4">
        <v>0.75545262977740202</v>
      </c>
      <c r="VB22" s="4" t="e">
        <v>#N/A</v>
      </c>
      <c r="VC22" s="4">
        <v>2.14876672079177</v>
      </c>
      <c r="VD22" s="4">
        <v>0.84799725469751097</v>
      </c>
      <c r="VE22" s="4">
        <v>2.2898840878451998</v>
      </c>
      <c r="VF22" s="4" t="e">
        <v>#N/A</v>
      </c>
      <c r="VG22" s="4">
        <v>2.27117150382997</v>
      </c>
      <c r="VH22" s="4">
        <v>3.2419701643392802</v>
      </c>
      <c r="VI22" s="4">
        <v>3.7345118303589402</v>
      </c>
      <c r="VJ22" s="4">
        <v>0.88431793894702504</v>
      </c>
      <c r="VK22" s="4">
        <v>4.10239543073188</v>
      </c>
      <c r="VL22" s="4">
        <v>3.6525077139903401</v>
      </c>
      <c r="VM22" s="4">
        <v>1.6550038827029601</v>
      </c>
      <c r="VN22" s="4">
        <v>3.8343661819703798</v>
      </c>
      <c r="VO22" s="4">
        <v>0.71531956161793897</v>
      </c>
      <c r="VP22" s="4">
        <v>6.0506716245503203</v>
      </c>
      <c r="VQ22" s="4">
        <v>24.057415715485899</v>
      </c>
      <c r="VR22" s="4">
        <v>0.84945694495246504</v>
      </c>
      <c r="VS22" s="4">
        <v>1.5672501651905599</v>
      </c>
      <c r="VT22" s="4">
        <v>0.91139424060877605</v>
      </c>
      <c r="VU22" s="4">
        <v>8.4383294640662605</v>
      </c>
      <c r="VV22" s="4" t="e">
        <v>#N/A</v>
      </c>
      <c r="VW22" s="4">
        <v>0.78621483890818999</v>
      </c>
      <c r="VX22" s="4" t="e">
        <v>#N/A</v>
      </c>
      <c r="VY22" s="4" t="e">
        <v>#N/A</v>
      </c>
      <c r="VZ22" s="4" t="e">
        <v>#N/A</v>
      </c>
      <c r="WA22" s="4">
        <v>1.80461806878103</v>
      </c>
      <c r="WB22" s="4" t="e">
        <v>#N/A</v>
      </c>
      <c r="WC22" s="4" t="e">
        <v>#N/A</v>
      </c>
    </row>
    <row r="23" spans="1:601" x14ac:dyDescent="0.25">
      <c r="A23" s="2">
        <v>43495</v>
      </c>
      <c r="B23" s="4">
        <v>2.28973130998404</v>
      </c>
      <c r="C23" s="4">
        <v>1.36711676339427</v>
      </c>
      <c r="D23" s="4">
        <v>1.39093611123818</v>
      </c>
      <c r="E23" s="4">
        <v>0.48695112048578598</v>
      </c>
      <c r="F23" s="4">
        <v>8.8386884122953493</v>
      </c>
      <c r="G23" s="4">
        <v>5.4680361700116604</v>
      </c>
      <c r="H23" s="4">
        <v>13.0731157647167</v>
      </c>
      <c r="I23" s="4">
        <v>2.1874539723692599</v>
      </c>
      <c r="J23" s="4">
        <v>0.64207692545718997</v>
      </c>
      <c r="K23" s="4">
        <v>6.1252023745277899</v>
      </c>
      <c r="L23" s="4">
        <v>1.19890132590683</v>
      </c>
      <c r="M23" s="4">
        <v>6.69790120196852</v>
      </c>
      <c r="N23" s="4">
        <v>1.6640315253112601</v>
      </c>
      <c r="O23" s="4">
        <v>5.6968560475687502</v>
      </c>
      <c r="P23" s="4">
        <v>0.96804715052669099</v>
      </c>
      <c r="Q23" s="4">
        <v>4.1813344151046801</v>
      </c>
      <c r="R23" s="4">
        <v>3.0462887287317</v>
      </c>
      <c r="S23" s="4">
        <v>4.2259617575140904</v>
      </c>
      <c r="T23" s="4">
        <v>4.0209099777121402</v>
      </c>
      <c r="U23" s="4">
        <v>2.3519332638742001</v>
      </c>
      <c r="V23" s="4">
        <v>0.62811255383220499</v>
      </c>
      <c r="W23" s="4">
        <v>1.23574808308763</v>
      </c>
      <c r="X23" s="4">
        <v>5.5082626316135697</v>
      </c>
      <c r="Y23" s="4">
        <v>3.8021070382592601</v>
      </c>
      <c r="Z23" s="4">
        <v>1.9354832955304599</v>
      </c>
      <c r="AA23" s="4">
        <v>2.3308455163985502</v>
      </c>
      <c r="AB23" s="4">
        <v>1.19607796664541</v>
      </c>
      <c r="AC23" s="4">
        <v>1.1740302792234101</v>
      </c>
      <c r="AD23" s="4">
        <v>1.6593385355416299</v>
      </c>
      <c r="AE23" s="4">
        <v>0.79788965206585605</v>
      </c>
      <c r="AF23" s="4">
        <v>1.0601029654260601</v>
      </c>
      <c r="AG23" s="4">
        <v>2.3295151104671499</v>
      </c>
      <c r="AH23" s="4">
        <v>1.5284249901453</v>
      </c>
      <c r="AI23" s="4">
        <v>1.7830545404643701</v>
      </c>
      <c r="AJ23" s="4">
        <v>3.4372632582542599</v>
      </c>
      <c r="AK23" s="4">
        <v>1.6898458083185799</v>
      </c>
      <c r="AL23" s="4">
        <v>1.2223398030728201</v>
      </c>
      <c r="AM23" s="4">
        <v>2.3129477224257702</v>
      </c>
      <c r="AN23" s="4">
        <v>2.2367093873410799</v>
      </c>
      <c r="AO23" s="4">
        <v>3.84845449238597</v>
      </c>
      <c r="AP23" s="4">
        <v>1.36858659147328</v>
      </c>
      <c r="AQ23" s="4">
        <v>6.3296358859395996</v>
      </c>
      <c r="AR23" s="4">
        <v>1.61703033820938</v>
      </c>
      <c r="AS23" s="4">
        <v>3.77994514054186</v>
      </c>
      <c r="AT23" s="4">
        <v>3.4003284088322898</v>
      </c>
      <c r="AU23" s="4">
        <v>1.00957874553811</v>
      </c>
      <c r="AV23" s="4">
        <v>1.54595220892161</v>
      </c>
      <c r="AW23" s="4">
        <v>1.65834790222676</v>
      </c>
      <c r="AX23" s="4">
        <v>1.104574833367</v>
      </c>
      <c r="AY23" s="4">
        <v>0.69707024475897905</v>
      </c>
      <c r="AZ23" s="4">
        <v>1.2838854312174299</v>
      </c>
      <c r="BA23" s="4">
        <v>0.73959824495459503</v>
      </c>
      <c r="BB23" s="4">
        <v>8.1677292748555992</v>
      </c>
      <c r="BC23" s="4">
        <v>1.35295133308004</v>
      </c>
      <c r="BD23" s="4">
        <v>2.1691029384949099</v>
      </c>
      <c r="BE23" s="4">
        <v>1.2600769091647599</v>
      </c>
      <c r="BF23" s="4">
        <v>2.4386490512908701</v>
      </c>
      <c r="BG23" s="4">
        <v>2.4454062625267299</v>
      </c>
      <c r="BH23" s="4">
        <v>0.44606056562115098</v>
      </c>
      <c r="BI23" s="4">
        <v>2.6635235417643401</v>
      </c>
      <c r="BJ23" s="4">
        <v>5.66858946695762</v>
      </c>
      <c r="BK23" s="4">
        <v>4.9393899986051704</v>
      </c>
      <c r="BL23" s="4">
        <v>3.4515439162309098</v>
      </c>
      <c r="BM23" s="4">
        <v>2.27449499411407</v>
      </c>
      <c r="BN23" s="4">
        <v>1.3345511889925701</v>
      </c>
      <c r="BO23" s="4">
        <v>4.7960202954348503</v>
      </c>
      <c r="BP23" s="4">
        <v>2.6664006569557399</v>
      </c>
      <c r="BQ23" s="4">
        <v>1.2521853251733299</v>
      </c>
      <c r="BR23" s="4">
        <v>0.85340868310907603</v>
      </c>
      <c r="BS23" s="4">
        <v>1.122974302639</v>
      </c>
      <c r="BT23" s="4">
        <v>10.0042339185448</v>
      </c>
      <c r="BU23" s="4">
        <v>1.5790015010032701</v>
      </c>
      <c r="BV23" s="4">
        <v>1.55850509480296</v>
      </c>
      <c r="BW23" s="4">
        <v>3.5989168059437402</v>
      </c>
      <c r="BX23" s="4">
        <v>1.6071963384369401</v>
      </c>
      <c r="BY23" s="4">
        <v>0.88264337083851696</v>
      </c>
      <c r="BZ23" s="4">
        <v>1.2538622511519799</v>
      </c>
      <c r="CA23" s="4">
        <v>3.2469560962758099</v>
      </c>
      <c r="CB23" s="4">
        <v>0.79093329826155301</v>
      </c>
      <c r="CC23" s="4" t="e">
        <v>#N/A</v>
      </c>
      <c r="CD23" s="4">
        <v>1.20640598856665</v>
      </c>
      <c r="CE23" s="4">
        <v>3.74818186845549</v>
      </c>
      <c r="CF23" s="4">
        <v>1.22833901426605</v>
      </c>
      <c r="CG23" s="4">
        <v>1.1845738764167</v>
      </c>
      <c r="CH23" s="4">
        <v>2.43477532944756</v>
      </c>
      <c r="CI23" s="4">
        <v>1.58259024956715</v>
      </c>
      <c r="CJ23" s="4">
        <v>3.6771868794293301</v>
      </c>
      <c r="CK23" s="4">
        <v>4.3604688856278999</v>
      </c>
      <c r="CL23" s="4">
        <v>0.68643402922758401</v>
      </c>
      <c r="CM23" s="4">
        <v>1.4782278490923499</v>
      </c>
      <c r="CN23" s="4">
        <v>3.1739443583139</v>
      </c>
      <c r="CO23" s="4">
        <v>1.0875959382798299</v>
      </c>
      <c r="CP23" s="4">
        <v>1.5101340610710801</v>
      </c>
      <c r="CQ23" s="4">
        <v>1.72219138429035</v>
      </c>
      <c r="CR23" s="4">
        <v>1.6420314169064101</v>
      </c>
      <c r="CS23" s="4">
        <v>1.2113183361048001</v>
      </c>
      <c r="CT23" s="4">
        <v>9.1843334367707499</v>
      </c>
      <c r="CU23" s="4">
        <v>0.92907541943239402</v>
      </c>
      <c r="CV23" s="4">
        <v>2.3583800401147199</v>
      </c>
      <c r="CW23" s="4">
        <v>0.98929005632927203</v>
      </c>
      <c r="CX23" s="4">
        <v>0.887073551986022</v>
      </c>
      <c r="CY23" s="4">
        <v>1.0535739156883199</v>
      </c>
      <c r="CZ23" s="4">
        <v>5.8786281538103102</v>
      </c>
      <c r="DA23" s="4">
        <v>1.6410069691753999</v>
      </c>
      <c r="DB23" s="4">
        <v>2.1165274180036402</v>
      </c>
      <c r="DC23" s="4">
        <v>1.2549710959432301</v>
      </c>
      <c r="DD23" s="4">
        <v>1.4060972286781299</v>
      </c>
      <c r="DE23" s="4">
        <v>3.6944238957364601</v>
      </c>
      <c r="DF23" s="4">
        <v>0.66627699789934702</v>
      </c>
      <c r="DG23" s="4">
        <v>1.5595556877913299</v>
      </c>
      <c r="DH23" s="4">
        <v>0.65145229382037295</v>
      </c>
      <c r="DI23" s="4">
        <v>5.2470311441128503</v>
      </c>
      <c r="DJ23" s="4">
        <v>0.75952554386479199</v>
      </c>
      <c r="DK23" s="4">
        <v>5.2839052069188002</v>
      </c>
      <c r="DL23" s="4">
        <v>2.9589215137406502</v>
      </c>
      <c r="DM23" s="4">
        <v>0.79909734792016796</v>
      </c>
      <c r="DN23" s="4">
        <v>2.94529251154461</v>
      </c>
      <c r="DO23" s="4">
        <v>1.2211904805971201</v>
      </c>
      <c r="DP23" s="4">
        <v>1.4328539149169801</v>
      </c>
      <c r="DQ23" s="4">
        <v>2.13457587803518</v>
      </c>
      <c r="DR23" s="4">
        <v>2.5063019531917901</v>
      </c>
      <c r="DS23" s="4">
        <v>1.25724474619011</v>
      </c>
      <c r="DT23" s="4">
        <v>14.7748517498528</v>
      </c>
      <c r="DU23" s="4">
        <v>3.17194795295014</v>
      </c>
      <c r="DV23" s="4">
        <v>2.95346089518344</v>
      </c>
      <c r="DW23" s="4">
        <v>1.26805015389247</v>
      </c>
      <c r="DX23" s="4">
        <v>2.0061084470143098</v>
      </c>
      <c r="DY23" s="4">
        <v>1.25721208471372</v>
      </c>
      <c r="DZ23" s="4">
        <v>0.71495743769003794</v>
      </c>
      <c r="EA23" s="4">
        <v>6.1792410514039604</v>
      </c>
      <c r="EB23" s="4">
        <v>1.60050058479829</v>
      </c>
      <c r="EC23" s="4">
        <v>0.87741037606915995</v>
      </c>
      <c r="ED23" s="4">
        <v>3.5625347539371801</v>
      </c>
      <c r="EE23" s="4">
        <v>1.2348634892714401</v>
      </c>
      <c r="EF23" s="4">
        <v>5.1165910570270201</v>
      </c>
      <c r="EG23" s="4">
        <v>0.67425378960159099</v>
      </c>
      <c r="EH23" s="4">
        <v>1.37563440438683</v>
      </c>
      <c r="EI23" s="4">
        <v>1.7528669941517101</v>
      </c>
      <c r="EJ23" s="4">
        <v>3.6000725999107202</v>
      </c>
      <c r="EK23" s="4">
        <v>1.4519281255469301</v>
      </c>
      <c r="EL23" s="4">
        <v>0.23025589570105301</v>
      </c>
      <c r="EM23" s="4">
        <v>0.80837462389713199</v>
      </c>
      <c r="EN23" s="4">
        <v>2.5880253709563199</v>
      </c>
      <c r="EO23" s="4">
        <v>4.2318372320085702</v>
      </c>
      <c r="EP23" s="4">
        <v>1.88822902390742</v>
      </c>
      <c r="EQ23" s="4">
        <v>1.2947276630447</v>
      </c>
      <c r="ER23" s="4">
        <v>6.0946076848563102</v>
      </c>
      <c r="ES23" s="4">
        <v>2.2740245631479099</v>
      </c>
      <c r="ET23" s="4">
        <v>10.056460236811599</v>
      </c>
      <c r="EU23" s="4">
        <v>1.6522758530413899</v>
      </c>
      <c r="EV23" s="4">
        <v>7.1323022362328796</v>
      </c>
      <c r="EW23" s="4">
        <v>2.9065777536748598</v>
      </c>
      <c r="EX23" s="4">
        <v>1.8401182358278001</v>
      </c>
      <c r="EY23" s="4">
        <v>12.380562516848499</v>
      </c>
      <c r="EZ23" s="4">
        <v>1.0961378788235701</v>
      </c>
      <c r="FA23" s="4">
        <v>4.7228163197851396</v>
      </c>
      <c r="FB23" s="4">
        <v>0.433086123512892</v>
      </c>
      <c r="FC23" s="4">
        <v>3.2265473755591798</v>
      </c>
      <c r="FD23" s="4">
        <v>5.5221208395349297</v>
      </c>
      <c r="FE23" s="4">
        <v>2.9537315690296402</v>
      </c>
      <c r="FF23" s="4">
        <v>3.92798971959028</v>
      </c>
      <c r="FG23" s="4">
        <v>2.01616810174988</v>
      </c>
      <c r="FH23" s="4">
        <v>4.2073691801871496</v>
      </c>
      <c r="FI23" s="4">
        <v>0.40204572193436899</v>
      </c>
      <c r="FJ23" s="4">
        <v>3.46699484715232</v>
      </c>
      <c r="FK23" s="4">
        <v>1.82455261952384</v>
      </c>
      <c r="FL23" s="4">
        <v>5.6572894111922496</v>
      </c>
      <c r="FM23" s="4">
        <v>1.45943810985283</v>
      </c>
      <c r="FN23" s="4">
        <v>1.45037254186967</v>
      </c>
      <c r="FO23" s="4">
        <v>2.3391556833693001</v>
      </c>
      <c r="FP23" s="4">
        <v>3.6244037648104701</v>
      </c>
      <c r="FQ23" s="4">
        <v>3.98398963821047</v>
      </c>
      <c r="FR23" s="4">
        <v>0.88377689038759999</v>
      </c>
      <c r="FS23" s="4">
        <v>3.96890154995583</v>
      </c>
      <c r="FT23" s="4">
        <v>3.9800789656591999</v>
      </c>
      <c r="FU23" s="4">
        <v>0.80865654438048495</v>
      </c>
      <c r="FV23" s="4">
        <v>0.75854560246946101</v>
      </c>
      <c r="FW23" s="4">
        <v>0.473523880541039</v>
      </c>
      <c r="FX23" s="4">
        <v>2.5062791178995001</v>
      </c>
      <c r="FY23" s="4">
        <v>0.97509723515872704</v>
      </c>
      <c r="FZ23" s="4">
        <v>1.3804663350541599</v>
      </c>
      <c r="GA23" s="4">
        <v>2.89787453032576</v>
      </c>
      <c r="GB23" s="4">
        <v>7.5290629873861903</v>
      </c>
      <c r="GC23" s="4">
        <v>1.86160036834801</v>
      </c>
      <c r="GD23" s="4">
        <v>0.89674938312499197</v>
      </c>
      <c r="GE23" s="4">
        <v>3.6658898745931401</v>
      </c>
      <c r="GF23" s="4">
        <v>2.1315454588301801</v>
      </c>
      <c r="GG23" s="4">
        <v>4.1379481999406797</v>
      </c>
      <c r="GH23" s="4">
        <v>1.05637368602795</v>
      </c>
      <c r="GI23" s="4">
        <v>5.0317059973544804</v>
      </c>
      <c r="GJ23" s="4">
        <v>1.6436537254988299</v>
      </c>
      <c r="GK23" s="4">
        <v>1.97486017009569</v>
      </c>
      <c r="GL23" s="4">
        <v>1.61618491923882</v>
      </c>
      <c r="GM23" s="4">
        <v>0.97045025560084197</v>
      </c>
      <c r="GN23" s="4">
        <v>27.716850857952899</v>
      </c>
      <c r="GO23" s="4">
        <v>4.6342938504426598</v>
      </c>
      <c r="GP23" s="4">
        <v>8.1479477455498799</v>
      </c>
      <c r="GQ23" s="4">
        <v>0.62716422469435895</v>
      </c>
      <c r="GR23" s="4">
        <v>1.32510330328795</v>
      </c>
      <c r="GS23" s="4" t="e">
        <v>#N/A</v>
      </c>
      <c r="GT23" s="4">
        <v>1.43241243933159</v>
      </c>
      <c r="GU23" s="4">
        <v>1.5191165336611701</v>
      </c>
      <c r="GV23" s="4">
        <v>2.1062558943728402</v>
      </c>
      <c r="GW23" s="4">
        <v>0.479463163958607</v>
      </c>
      <c r="GX23" s="4">
        <v>13.955102142529899</v>
      </c>
      <c r="GY23" s="4">
        <v>0.52820501018007304</v>
      </c>
      <c r="GZ23" s="4">
        <v>3.3884181313334101</v>
      </c>
      <c r="HA23" s="4">
        <v>3.04125067881861</v>
      </c>
      <c r="HB23" s="4">
        <v>1.93949227561659</v>
      </c>
      <c r="HC23" s="4">
        <v>0.88462666570818205</v>
      </c>
      <c r="HD23" s="4">
        <v>2.1119749246585799</v>
      </c>
      <c r="HE23" s="4">
        <v>2.1939148304242102</v>
      </c>
      <c r="HF23" s="4">
        <v>0.88130235351490904</v>
      </c>
      <c r="HG23" s="4">
        <v>1.08119251869753</v>
      </c>
      <c r="HH23" s="4">
        <v>0.78072512452218201</v>
      </c>
      <c r="HI23" s="4">
        <v>1.4666666666666699</v>
      </c>
      <c r="HJ23" s="4">
        <v>0.31548884579408398</v>
      </c>
      <c r="HK23" s="4">
        <v>0.52139297041879695</v>
      </c>
      <c r="HL23" s="4">
        <v>6.7213325451959198</v>
      </c>
      <c r="HM23" s="4">
        <v>1.7508536259238701</v>
      </c>
      <c r="HN23" s="4">
        <v>1.13339554951456</v>
      </c>
      <c r="HO23" s="4">
        <v>0.71458857878765902</v>
      </c>
      <c r="HP23" s="4">
        <v>0.92068274420754403</v>
      </c>
      <c r="HQ23" s="4">
        <v>1.20957402321004</v>
      </c>
      <c r="HR23" s="4">
        <v>2.00857570938423</v>
      </c>
      <c r="HS23" s="4">
        <v>3.06573783811475</v>
      </c>
      <c r="HT23" s="4">
        <v>1.7777048462969001</v>
      </c>
      <c r="HU23" s="4">
        <v>1.32346114719719</v>
      </c>
      <c r="HV23" s="4">
        <v>1.34324721565052</v>
      </c>
      <c r="HW23" s="4">
        <v>1.6466543231470301</v>
      </c>
      <c r="HX23" s="4">
        <v>0.45969658438515898</v>
      </c>
      <c r="HY23" s="4">
        <v>1.7213968253968299</v>
      </c>
      <c r="HZ23" s="4">
        <v>2.0599660618342401</v>
      </c>
      <c r="IA23" s="4">
        <v>3.9507591742913299</v>
      </c>
      <c r="IB23" s="4">
        <v>0.28987812745799901</v>
      </c>
      <c r="IC23" s="4">
        <v>5.5106144844718203</v>
      </c>
      <c r="ID23" s="4" t="e">
        <v>#N/A</v>
      </c>
      <c r="IE23" s="4">
        <v>1.2102125362718399</v>
      </c>
      <c r="IF23" s="4">
        <v>0.68907248980514102</v>
      </c>
      <c r="IG23" s="4">
        <v>1.11828681185579</v>
      </c>
      <c r="IH23" s="4">
        <v>9.8801414039221296</v>
      </c>
      <c r="II23" s="4">
        <v>4.4262583597324898</v>
      </c>
      <c r="IJ23" s="4">
        <v>2.4890138027129098</v>
      </c>
      <c r="IK23" s="4">
        <v>1.26345511125514</v>
      </c>
      <c r="IL23" s="4">
        <v>14.264093027812301</v>
      </c>
      <c r="IM23" s="4">
        <v>1.2976243853211999</v>
      </c>
      <c r="IN23" s="4">
        <v>305.69306930693102</v>
      </c>
      <c r="IO23" s="4">
        <v>0.85514636575284497</v>
      </c>
      <c r="IP23" s="4">
        <v>1.12522927244212</v>
      </c>
      <c r="IQ23" s="4">
        <v>1.04072522115411</v>
      </c>
      <c r="IR23" s="4">
        <v>3.9808788454541801</v>
      </c>
      <c r="IS23" s="4">
        <v>2.5548801202901901</v>
      </c>
      <c r="IT23" s="4">
        <v>3.6135380287199101</v>
      </c>
      <c r="IU23" s="4">
        <v>5.3328568650003501</v>
      </c>
      <c r="IV23" s="4">
        <v>1.2354395724884899</v>
      </c>
      <c r="IW23" s="4">
        <v>4.1700184165094702</v>
      </c>
      <c r="IX23" s="4">
        <v>1.33621778029522</v>
      </c>
      <c r="IY23" s="4">
        <v>2.81176785824705</v>
      </c>
      <c r="IZ23" s="4">
        <v>3.8574721924167901</v>
      </c>
      <c r="JA23" s="4">
        <v>2.1001794032429699</v>
      </c>
      <c r="JB23" s="4">
        <v>1.4939229787537001</v>
      </c>
      <c r="JC23" s="4">
        <v>1.0296731877818599</v>
      </c>
      <c r="JD23" s="4">
        <v>1.2089108506358199</v>
      </c>
      <c r="JE23" s="4">
        <v>0.57616832932796203</v>
      </c>
      <c r="JF23" s="4">
        <v>4.6656819300837</v>
      </c>
      <c r="JG23" s="4">
        <v>2.0442193362876</v>
      </c>
      <c r="JH23" s="4">
        <v>1.34088597979327</v>
      </c>
      <c r="JI23" s="4">
        <v>4.70118345494246</v>
      </c>
      <c r="JJ23" s="4">
        <v>1.0916899082072</v>
      </c>
      <c r="JK23" s="4">
        <v>2.8616462066519301</v>
      </c>
      <c r="JL23" s="4">
        <v>0.84692434518425996</v>
      </c>
      <c r="JM23" s="4">
        <v>2.6958429528084098</v>
      </c>
      <c r="JN23" s="4">
        <v>6.2335511640985102</v>
      </c>
      <c r="JO23" s="4">
        <v>7.2190883544094504</v>
      </c>
      <c r="JP23" s="4">
        <v>1.8460264337686101</v>
      </c>
      <c r="JQ23" s="4">
        <v>3.1461070087430998</v>
      </c>
      <c r="JR23" s="4">
        <v>2.6441560236315702</v>
      </c>
      <c r="JS23" s="4">
        <v>0.75733222622493102</v>
      </c>
      <c r="JT23" s="4">
        <v>0.87335512296141404</v>
      </c>
      <c r="JU23" s="4">
        <v>1.68535766330862</v>
      </c>
      <c r="JV23" s="4">
        <v>4.0573767209412201</v>
      </c>
      <c r="JW23" s="4">
        <v>2.1359731049213599</v>
      </c>
      <c r="JX23" s="4">
        <v>3.1264576142436402</v>
      </c>
      <c r="JY23" s="4">
        <v>9.7222755241713692</v>
      </c>
      <c r="JZ23" s="4">
        <v>1.1831649945578899</v>
      </c>
      <c r="KA23" s="4">
        <v>3.8683537496447902</v>
      </c>
      <c r="KB23" s="4">
        <v>5.5800786283806696</v>
      </c>
      <c r="KC23" s="4">
        <v>0.58802070666713002</v>
      </c>
      <c r="KD23" s="4">
        <v>3.21920485640047</v>
      </c>
      <c r="KE23" s="4">
        <v>2.52163064411251</v>
      </c>
      <c r="KF23" s="4">
        <v>3.9289970561448202</v>
      </c>
      <c r="KG23" s="4">
        <v>1.94253422807637</v>
      </c>
      <c r="KH23" s="4">
        <v>3.8351066639040901</v>
      </c>
      <c r="KI23" s="4">
        <v>2.0981379868669601</v>
      </c>
      <c r="KJ23" s="4">
        <v>3.9422229254730001</v>
      </c>
      <c r="KK23" s="4">
        <v>1.19491841765947</v>
      </c>
      <c r="KL23" s="4">
        <v>9.9950327715922995</v>
      </c>
      <c r="KM23" s="4">
        <v>1.0072338981150799</v>
      </c>
      <c r="KN23" s="4">
        <v>4.6755254062640903</v>
      </c>
      <c r="KO23" s="4">
        <v>1.5974219960168199</v>
      </c>
      <c r="KP23" s="4">
        <v>2.4410104226983198</v>
      </c>
      <c r="KQ23" s="4">
        <v>10.3406874724059</v>
      </c>
      <c r="KR23" s="4">
        <v>1.45747785159719</v>
      </c>
      <c r="KS23" s="4">
        <v>1.0692277994213899</v>
      </c>
      <c r="KT23" s="4">
        <v>1.6940221405610401</v>
      </c>
      <c r="KU23" s="4">
        <v>2.28656805889218</v>
      </c>
      <c r="KV23" s="4">
        <v>1.33242014818504</v>
      </c>
      <c r="KW23" s="4">
        <v>1.75099677398343</v>
      </c>
      <c r="KX23" s="4">
        <v>1.6163369917943</v>
      </c>
      <c r="KY23" s="4">
        <v>1.64127135289566</v>
      </c>
      <c r="KZ23" s="4">
        <v>1.9160948993156699</v>
      </c>
      <c r="LA23" s="4">
        <v>1.0223859392758601</v>
      </c>
      <c r="LB23" s="4">
        <v>1.0833813209444001</v>
      </c>
      <c r="LC23" s="4">
        <v>2.0998240161755302</v>
      </c>
      <c r="LD23" s="4">
        <v>1.7901614072876399</v>
      </c>
      <c r="LE23" s="4">
        <v>1.2646575477876201</v>
      </c>
      <c r="LF23" s="4">
        <v>0.75866962394002102</v>
      </c>
      <c r="LG23" s="4">
        <v>2.88577365897671</v>
      </c>
      <c r="LH23" s="4">
        <v>5.3264488494747404</v>
      </c>
      <c r="LI23" s="4">
        <v>1.13722171446124</v>
      </c>
      <c r="LJ23" s="4">
        <v>13.616989015432299</v>
      </c>
      <c r="LK23" s="4">
        <v>4.19511699225699</v>
      </c>
      <c r="LL23" s="4">
        <v>0.62603822097675799</v>
      </c>
      <c r="LM23" s="4">
        <v>1.5925398356145</v>
      </c>
      <c r="LN23" s="4">
        <v>4.8676102817954501</v>
      </c>
      <c r="LO23" s="4">
        <v>0.79465511967806002</v>
      </c>
      <c r="LP23" s="4">
        <v>0.98201625374565804</v>
      </c>
      <c r="LQ23" s="4">
        <v>3.3585704880563498</v>
      </c>
      <c r="LR23" s="4">
        <v>1.2769184028671801</v>
      </c>
      <c r="LS23" s="4">
        <v>4.9174966066493297</v>
      </c>
      <c r="LT23" s="4">
        <v>0.90800544247910497</v>
      </c>
      <c r="LU23" s="4">
        <v>2.3759547802154701</v>
      </c>
      <c r="LV23" s="4">
        <v>1.26891931996439</v>
      </c>
      <c r="LW23" s="4">
        <v>5.9988406086900499</v>
      </c>
      <c r="LX23" s="4">
        <v>0.84934558618769096</v>
      </c>
      <c r="LY23" s="4">
        <v>2.1546236264274401</v>
      </c>
      <c r="LZ23" s="4">
        <v>1.3782673788136299</v>
      </c>
      <c r="MA23" s="4">
        <v>1.2932676608250799</v>
      </c>
      <c r="MB23" s="4">
        <v>0.98867384245647205</v>
      </c>
      <c r="MC23" s="4">
        <v>3.3436871916681898</v>
      </c>
      <c r="MD23" s="4">
        <v>16.8373510980636</v>
      </c>
      <c r="ME23" s="4">
        <v>4.0154862985570201</v>
      </c>
      <c r="MF23" s="4">
        <v>1.57089796545719</v>
      </c>
      <c r="MG23" s="4">
        <v>4.2235552103511402</v>
      </c>
      <c r="MH23" s="4">
        <v>0.77649062992228002</v>
      </c>
      <c r="MI23" s="4">
        <v>4.2111944534296804</v>
      </c>
      <c r="MJ23" s="4">
        <v>7.6012704592342502</v>
      </c>
      <c r="MK23" s="4">
        <v>3.1982143631767599</v>
      </c>
      <c r="ML23" s="4">
        <v>1.5151712363894401</v>
      </c>
      <c r="MM23" s="4">
        <v>7.4358295845461804</v>
      </c>
      <c r="MN23" s="4">
        <v>0.997808610204172</v>
      </c>
      <c r="MO23" s="4">
        <v>1.1368217230776501</v>
      </c>
      <c r="MP23" s="4">
        <v>1.14711828183181</v>
      </c>
      <c r="MQ23" s="4">
        <v>4.58949816567646</v>
      </c>
      <c r="MR23" s="4">
        <v>2.7884664048262602</v>
      </c>
      <c r="MS23" s="4">
        <v>0.57376545979155602</v>
      </c>
      <c r="MT23" s="4">
        <v>2.4986286596193699</v>
      </c>
      <c r="MU23" s="4">
        <v>1.3444757213230101</v>
      </c>
      <c r="MV23" s="4">
        <v>2.2390061501569001</v>
      </c>
      <c r="MW23" s="4">
        <v>0.58068102247215303</v>
      </c>
      <c r="MX23" s="4">
        <v>3.2201835116627699</v>
      </c>
      <c r="MY23" s="4">
        <v>2.6099505518232302</v>
      </c>
      <c r="MZ23" s="4">
        <v>20.370387232476102</v>
      </c>
      <c r="NA23" s="4">
        <v>6.0171189177075401</v>
      </c>
      <c r="NB23" s="4">
        <v>3.8292085781538199</v>
      </c>
      <c r="NC23" s="4">
        <v>3.3103439278834199</v>
      </c>
      <c r="ND23" s="4">
        <v>0.65076950057114102</v>
      </c>
      <c r="NE23" s="4">
        <v>2.75386817233059</v>
      </c>
      <c r="NF23" s="4">
        <v>0.256722028596783</v>
      </c>
      <c r="NG23" s="4">
        <v>0.85781832599416197</v>
      </c>
      <c r="NH23" s="4">
        <v>1.4826324122222101</v>
      </c>
      <c r="NI23" s="4">
        <v>3.6548854932151298</v>
      </c>
      <c r="NJ23" s="4">
        <v>0.83216053992850003</v>
      </c>
      <c r="NK23" s="4">
        <v>1.1943314157429501</v>
      </c>
      <c r="NL23" s="4">
        <v>2.4917059266739798</v>
      </c>
      <c r="NM23" s="4">
        <v>0.93478642836009895</v>
      </c>
      <c r="NN23" s="4">
        <v>2.0652300806400099</v>
      </c>
      <c r="NO23" s="4">
        <v>2.0014582548532802</v>
      </c>
      <c r="NP23" s="4">
        <v>7.7688709744841304</v>
      </c>
      <c r="NQ23" s="4">
        <v>1.82555910378287</v>
      </c>
      <c r="NR23" s="4">
        <v>10.7264270409266</v>
      </c>
      <c r="NS23" s="4">
        <v>2.08257909000374</v>
      </c>
      <c r="NT23" s="4">
        <v>1.2699895736539999</v>
      </c>
      <c r="NU23" s="4">
        <v>1.2355992098781801</v>
      </c>
      <c r="NV23" s="4">
        <v>1.19063334062117</v>
      </c>
      <c r="NW23" s="4">
        <v>1.32426266186658</v>
      </c>
      <c r="NX23" s="4">
        <v>1.9105068816144799</v>
      </c>
      <c r="NY23" s="4">
        <v>1.25308391228355</v>
      </c>
      <c r="NZ23" s="4">
        <v>2.1356580587388199</v>
      </c>
      <c r="OA23" s="4">
        <v>1.1226739309546301</v>
      </c>
      <c r="OB23" s="4">
        <v>1.6839344642456699</v>
      </c>
      <c r="OC23" s="4">
        <v>2.97450309080708</v>
      </c>
      <c r="OD23" s="4">
        <v>1.9841783296447599</v>
      </c>
      <c r="OE23" s="4">
        <v>2.3761210719024199</v>
      </c>
      <c r="OF23" s="4">
        <v>3.7764493755733901</v>
      </c>
      <c r="OG23" s="4">
        <v>7.7557193680176901</v>
      </c>
      <c r="OH23" s="4">
        <v>1.5242385668346901</v>
      </c>
      <c r="OI23" s="4">
        <v>2.02228375993792</v>
      </c>
      <c r="OJ23" s="4">
        <v>0.936440865318386</v>
      </c>
      <c r="OK23" s="4">
        <v>2.4736436638959498</v>
      </c>
      <c r="OL23" s="4">
        <v>3.6577389228934098</v>
      </c>
      <c r="OM23" s="4">
        <v>3.2883668736967602</v>
      </c>
      <c r="ON23" s="4">
        <v>10.708161923673799</v>
      </c>
      <c r="OO23" s="4">
        <v>7.8944363324964</v>
      </c>
      <c r="OP23" s="4">
        <v>3.38541644368371</v>
      </c>
      <c r="OQ23" s="4">
        <v>1.34350625885306</v>
      </c>
      <c r="OR23" s="4">
        <v>1.6808848342723099</v>
      </c>
      <c r="OS23" s="4">
        <v>2.4430549495333098</v>
      </c>
      <c r="OT23" s="4">
        <v>3.1319432506984399</v>
      </c>
      <c r="OU23" s="4">
        <v>2.9483440759991302</v>
      </c>
      <c r="OV23" s="4">
        <v>0.796086483541248</v>
      </c>
      <c r="OW23" s="4">
        <v>1.12987596965888</v>
      </c>
      <c r="OX23" s="4">
        <v>4.3532074734371697</v>
      </c>
      <c r="OY23" s="4">
        <v>0.98103101529938197</v>
      </c>
      <c r="OZ23" s="4">
        <v>24.756141773718198</v>
      </c>
      <c r="PA23" s="4">
        <v>6.9258419988247297</v>
      </c>
      <c r="PB23" s="4">
        <v>5.2471695603527202</v>
      </c>
      <c r="PC23" s="4">
        <v>1.06865616569919</v>
      </c>
      <c r="PD23" s="4">
        <v>7.3839102794058</v>
      </c>
      <c r="PE23" s="4">
        <v>3.5749629254181801</v>
      </c>
      <c r="PF23" s="4">
        <v>1.1742694029382601</v>
      </c>
      <c r="PG23" s="4">
        <v>13.9806605046341</v>
      </c>
      <c r="PH23" s="4">
        <v>4.9615817447361001</v>
      </c>
      <c r="PI23" s="4">
        <v>6.4313692207677899</v>
      </c>
      <c r="PJ23" s="4">
        <v>2.7103712511446898</v>
      </c>
      <c r="PK23" s="4">
        <v>2.5579694210462498</v>
      </c>
      <c r="PL23" s="4">
        <v>2.4359875075939001</v>
      </c>
      <c r="PM23" s="4">
        <v>7.0119307226633198</v>
      </c>
      <c r="PN23" s="4">
        <v>2.4769830116872802</v>
      </c>
      <c r="PO23" s="4">
        <v>1.68249456054683</v>
      </c>
      <c r="PP23" s="4">
        <v>3.2256365840660699</v>
      </c>
      <c r="PQ23" s="4">
        <v>6.41306580114626</v>
      </c>
      <c r="PR23" s="4">
        <v>13.7574513755604</v>
      </c>
      <c r="PS23" s="4">
        <v>2.9076242836895099</v>
      </c>
      <c r="PT23" s="4">
        <v>5.2107285377323498</v>
      </c>
      <c r="PU23" s="4">
        <v>4.5922588061612304</v>
      </c>
      <c r="PV23" s="4">
        <v>0.71881225632188095</v>
      </c>
      <c r="PW23" s="4">
        <v>3.9151963694969898</v>
      </c>
      <c r="PX23" s="4">
        <v>6.5265149030268903</v>
      </c>
      <c r="PY23" s="4">
        <v>0.88667051400136798</v>
      </c>
      <c r="PZ23" s="4">
        <v>4.68644928888612</v>
      </c>
      <c r="QA23" s="4">
        <v>3.5106142659152901</v>
      </c>
      <c r="QB23" s="4">
        <v>0.811614052529396</v>
      </c>
      <c r="QC23" s="4">
        <v>1.34637621558178</v>
      </c>
      <c r="QD23" s="4">
        <v>1.11950667426269</v>
      </c>
      <c r="QE23" s="4">
        <v>5.7383540443606904</v>
      </c>
      <c r="QF23" s="4">
        <v>0.96639869770624098</v>
      </c>
      <c r="QG23" s="4">
        <v>1.2117543518549101</v>
      </c>
      <c r="QH23" s="4">
        <v>1.0135388600102899</v>
      </c>
      <c r="QI23" s="4">
        <v>1.3436097519374901</v>
      </c>
      <c r="QJ23" s="4">
        <v>1.32855308901938</v>
      </c>
      <c r="QK23" s="4">
        <v>4.3634791438209604</v>
      </c>
      <c r="QL23" s="4">
        <v>3.49492395763252</v>
      </c>
      <c r="QM23" s="4">
        <v>1.24958135852963</v>
      </c>
      <c r="QN23" s="4">
        <v>4.0044781596228596</v>
      </c>
      <c r="QO23" s="4">
        <v>5.7742543346644899</v>
      </c>
      <c r="QP23" s="4">
        <v>5.09146821520691</v>
      </c>
      <c r="QQ23" s="4">
        <v>1.6263057227112301</v>
      </c>
      <c r="QR23" s="4">
        <v>3.13122115800441</v>
      </c>
      <c r="QS23" s="4">
        <v>0.93301493635215504</v>
      </c>
      <c r="QT23" s="4">
        <v>3.70544765529305</v>
      </c>
      <c r="QU23" s="4">
        <v>22.8063250857242</v>
      </c>
      <c r="QV23" s="4">
        <v>1.9319459830830299</v>
      </c>
      <c r="QW23" s="4">
        <v>1.00090991810737</v>
      </c>
      <c r="QX23" s="4">
        <v>2.4938985808551002</v>
      </c>
      <c r="QY23" s="4">
        <v>5.59169114561477</v>
      </c>
      <c r="QZ23" s="4">
        <v>1.97542058340944</v>
      </c>
      <c r="RA23" s="4">
        <v>1.30232079644983</v>
      </c>
      <c r="RB23" s="4">
        <v>1.1868915745849999</v>
      </c>
      <c r="RC23" s="4">
        <v>3.72357577727883</v>
      </c>
      <c r="RD23" s="4">
        <v>2.8555890146563798</v>
      </c>
      <c r="RE23" s="4">
        <v>8.0234500135025506</v>
      </c>
      <c r="RF23" s="4">
        <v>7.8420104968777498</v>
      </c>
      <c r="RG23" s="4">
        <v>1.2614737541868</v>
      </c>
      <c r="RH23" s="4">
        <v>2.5365283711020501</v>
      </c>
      <c r="RI23" s="4">
        <v>2.8626242309237702</v>
      </c>
      <c r="RJ23" s="4">
        <v>2.34640678336558</v>
      </c>
      <c r="RK23" s="4">
        <v>0.949740707517018</v>
      </c>
      <c r="RL23" s="4">
        <v>2.5470665464989701</v>
      </c>
      <c r="RM23" s="4">
        <v>0.39514831041547699</v>
      </c>
      <c r="RN23" s="4">
        <v>1.3325492577473099</v>
      </c>
      <c r="RO23" s="4">
        <v>5.3512149696153903</v>
      </c>
      <c r="RP23" s="4">
        <v>3.3769032063236799</v>
      </c>
      <c r="RQ23" s="4">
        <v>0.80641269954583095</v>
      </c>
      <c r="RR23" s="4">
        <v>5.7621486544785796</v>
      </c>
      <c r="RS23" s="4">
        <v>3.2224229870873899</v>
      </c>
      <c r="RT23" s="4">
        <v>1.3143741890673</v>
      </c>
      <c r="RU23" s="4">
        <v>5.1042430304815802</v>
      </c>
      <c r="RV23" s="4">
        <v>2.8449569769598102</v>
      </c>
      <c r="RW23" s="4">
        <v>0.78104914779825296</v>
      </c>
      <c r="RX23" s="4">
        <v>0.93042521359595398</v>
      </c>
      <c r="RY23" s="4">
        <v>4.4254466613607004</v>
      </c>
      <c r="RZ23" s="4">
        <v>0.49940836352083401</v>
      </c>
      <c r="SA23" s="4">
        <v>8.0862105004862208</v>
      </c>
      <c r="SB23" s="4">
        <v>1.2234320488528301</v>
      </c>
      <c r="SC23" s="4">
        <v>1.98531996312809</v>
      </c>
      <c r="SD23" s="4">
        <v>3.0800600657775501</v>
      </c>
      <c r="SE23" s="4">
        <v>3.3741411785409099</v>
      </c>
      <c r="SF23" s="4">
        <v>0.66395942565367905</v>
      </c>
      <c r="SG23" s="4">
        <v>3.0322267282162301</v>
      </c>
      <c r="SH23" s="4">
        <v>1.96527967083022</v>
      </c>
      <c r="SI23" s="4">
        <v>7.3621763181101496</v>
      </c>
      <c r="SJ23" s="4">
        <v>1.1222038745685099</v>
      </c>
      <c r="SK23" s="4">
        <v>1.94499383359958</v>
      </c>
      <c r="SL23" s="4">
        <v>3.7349293931606802</v>
      </c>
      <c r="SM23" s="4">
        <v>0.78723308966594796</v>
      </c>
      <c r="SN23" s="4">
        <v>1.1972778902796699</v>
      </c>
      <c r="SO23" s="4">
        <v>2.06591580903615</v>
      </c>
      <c r="SP23" s="4">
        <v>1.4806177758886601</v>
      </c>
      <c r="SQ23" s="4">
        <v>0.863796220658124</v>
      </c>
      <c r="SR23" s="4">
        <v>5.48330655018583</v>
      </c>
      <c r="SS23" s="4">
        <v>6.7593142088121096</v>
      </c>
      <c r="ST23" s="4">
        <v>4.22411198912208</v>
      </c>
      <c r="SU23" s="4">
        <v>1.5832549979856601</v>
      </c>
      <c r="SV23" s="4">
        <v>2.6985550242113998</v>
      </c>
      <c r="SW23" s="4">
        <v>2.8062497846739101</v>
      </c>
      <c r="SX23" s="4">
        <v>10.8424250281384</v>
      </c>
      <c r="SY23" s="4">
        <v>2.03389161134898</v>
      </c>
      <c r="SZ23" s="4">
        <v>11.1436513994633</v>
      </c>
      <c r="TA23" s="4">
        <v>0.98272835469492603</v>
      </c>
      <c r="TB23" s="4">
        <v>3.7364760346433998</v>
      </c>
      <c r="TC23" s="4">
        <v>1.9444570474067899</v>
      </c>
      <c r="TD23" s="4">
        <v>1.4188743938372701</v>
      </c>
      <c r="TE23" s="4">
        <v>1.2425191902071899</v>
      </c>
      <c r="TF23" s="4">
        <v>0.64154858180274899</v>
      </c>
      <c r="TG23" s="4">
        <v>2.3507805436900902</v>
      </c>
      <c r="TH23" s="4">
        <v>3.0409271297445999</v>
      </c>
      <c r="TI23" s="4" t="e">
        <v>#N/A</v>
      </c>
      <c r="TJ23" s="4">
        <v>8.2495810124041995</v>
      </c>
      <c r="TK23" s="4">
        <v>2.5394261822359301</v>
      </c>
      <c r="TL23" s="4" t="e">
        <v>#N/A</v>
      </c>
      <c r="TM23" s="4">
        <v>2.89171725887803</v>
      </c>
      <c r="TN23" s="4">
        <v>7.3226399463728002</v>
      </c>
      <c r="TO23" s="4">
        <v>9.8197638284648896</v>
      </c>
      <c r="TP23" s="4">
        <v>12.091268315248</v>
      </c>
      <c r="TQ23" s="4">
        <v>5.6930256426704302</v>
      </c>
      <c r="TR23" s="4">
        <v>5.4610948319304198</v>
      </c>
      <c r="TS23" s="4">
        <v>2.1297018720180398</v>
      </c>
      <c r="TT23" s="4">
        <v>3.0177486925135102</v>
      </c>
      <c r="TU23" s="4">
        <v>2.4724983630711201</v>
      </c>
      <c r="TV23" s="4">
        <v>0.50971482773616195</v>
      </c>
      <c r="TW23" s="4" t="e">
        <v>#N/A</v>
      </c>
      <c r="TX23" s="4">
        <v>0.98207934050299195</v>
      </c>
      <c r="TY23" s="4">
        <v>1.01508714800008</v>
      </c>
      <c r="TZ23" s="4">
        <v>4.2196715424246198</v>
      </c>
      <c r="UA23" s="4">
        <v>1.4895446769926799</v>
      </c>
      <c r="UB23" s="4">
        <v>1.1280748762606501</v>
      </c>
      <c r="UC23" s="4">
        <v>5.2544671172057802</v>
      </c>
      <c r="UD23" s="4">
        <v>1.08882967183656</v>
      </c>
      <c r="UE23" s="4">
        <v>3.5633160513949802</v>
      </c>
      <c r="UF23" s="4">
        <v>2.3185723039817199</v>
      </c>
      <c r="UG23" s="4">
        <v>1.0812589099682</v>
      </c>
      <c r="UH23" s="4">
        <v>3.5903827661627199</v>
      </c>
      <c r="UI23" s="4">
        <v>1.0253158675996801</v>
      </c>
      <c r="UJ23" s="4">
        <v>2.94591403416515</v>
      </c>
      <c r="UK23" s="4">
        <v>18.3047555007658</v>
      </c>
      <c r="UL23" s="4">
        <v>1.1439396945399301</v>
      </c>
      <c r="UM23" s="4">
        <v>0.96838343249010805</v>
      </c>
      <c r="UN23" s="4">
        <v>4.4504363398035203</v>
      </c>
      <c r="UO23" s="4">
        <v>1.22868247123022</v>
      </c>
      <c r="UP23" s="4">
        <v>2.6304875484677601</v>
      </c>
      <c r="UQ23" s="4">
        <v>211.240130051091</v>
      </c>
      <c r="UR23" s="4" t="e">
        <v>#N/A</v>
      </c>
      <c r="US23" s="4">
        <v>3.68462339497309</v>
      </c>
      <c r="UT23" s="4">
        <v>0.86508370842684101</v>
      </c>
      <c r="UU23" s="4">
        <v>1.12546229524047</v>
      </c>
      <c r="UV23" s="4" t="e">
        <v>#N/A</v>
      </c>
      <c r="UW23" s="4">
        <v>1.47682247177945</v>
      </c>
      <c r="UX23" s="4">
        <v>1.08735467290435</v>
      </c>
      <c r="UY23" s="4">
        <v>4.5867073712586199</v>
      </c>
      <c r="UZ23" s="4">
        <v>2.6722007041681199</v>
      </c>
      <c r="VA23" s="4">
        <v>0.75545262977740202</v>
      </c>
      <c r="VB23" s="4" t="e">
        <v>#N/A</v>
      </c>
      <c r="VC23" s="4">
        <v>2.14876672079177</v>
      </c>
      <c r="VD23" s="4">
        <v>0.84799725469751097</v>
      </c>
      <c r="VE23" s="4">
        <v>2.2898840878451998</v>
      </c>
      <c r="VF23" s="4" t="e">
        <v>#N/A</v>
      </c>
      <c r="VG23" s="4">
        <v>2.27117150382997</v>
      </c>
      <c r="VH23" s="4">
        <v>3.2419701643392802</v>
      </c>
      <c r="VI23" s="4">
        <v>3.7345118303589402</v>
      </c>
      <c r="VJ23" s="4">
        <v>0.88431793894702504</v>
      </c>
      <c r="VK23" s="4">
        <v>4.10239543073188</v>
      </c>
      <c r="VL23" s="4">
        <v>3.6525077139903401</v>
      </c>
      <c r="VM23" s="4">
        <v>1.6550038827029601</v>
      </c>
      <c r="VN23" s="4">
        <v>3.8343661819703798</v>
      </c>
      <c r="VO23" s="4">
        <v>0.71531956161793897</v>
      </c>
      <c r="VP23" s="4">
        <v>6.0506716245503203</v>
      </c>
      <c r="VQ23" s="4">
        <v>24.057415715485899</v>
      </c>
      <c r="VR23" s="4">
        <v>0.84945694495246504</v>
      </c>
      <c r="VS23" s="4">
        <v>1.5672501651905599</v>
      </c>
      <c r="VT23" s="4">
        <v>0.91139424060877605</v>
      </c>
      <c r="VU23" s="4">
        <v>8.4383294640662605</v>
      </c>
      <c r="VV23" s="4" t="e">
        <v>#N/A</v>
      </c>
      <c r="VW23" s="4">
        <v>0.78621483890818999</v>
      </c>
      <c r="VX23" s="4" t="e">
        <v>#N/A</v>
      </c>
      <c r="VY23" s="4" t="e">
        <v>#N/A</v>
      </c>
      <c r="VZ23" s="4" t="e">
        <v>#N/A</v>
      </c>
      <c r="WA23" s="4">
        <v>1.80461806878103</v>
      </c>
      <c r="WB23" s="4" t="e">
        <v>#N/A</v>
      </c>
      <c r="WC23" s="4" t="e">
        <v>#N/A</v>
      </c>
    </row>
    <row r="24" spans="1:601" x14ac:dyDescent="0.25">
      <c r="A24" s="2">
        <v>43496</v>
      </c>
      <c r="B24" s="4">
        <v>2.2349162387244399</v>
      </c>
      <c r="C24" s="4">
        <v>1.5651180778481999</v>
      </c>
      <c r="D24" s="4">
        <v>1.6250095021261599</v>
      </c>
      <c r="E24" s="4">
        <v>0.51173218335398396</v>
      </c>
      <c r="F24" s="4">
        <v>9.0375589015719999</v>
      </c>
      <c r="G24" s="4">
        <v>5.6759822300639602</v>
      </c>
      <c r="H24" s="4">
        <v>11.652954950883</v>
      </c>
      <c r="I24" s="4">
        <v>2.12516445782446</v>
      </c>
      <c r="J24" s="4">
        <v>0.70317581605653201</v>
      </c>
      <c r="K24" s="4">
        <v>6.3435215620860497</v>
      </c>
      <c r="L24" s="4">
        <v>1.1828343649342401</v>
      </c>
      <c r="M24" s="4">
        <v>7.9950411917732902</v>
      </c>
      <c r="N24" s="4">
        <v>1.7071267444296001</v>
      </c>
      <c r="O24" s="4">
        <v>6.4870449620615602</v>
      </c>
      <c r="P24" s="4">
        <v>1.0141288470757399</v>
      </c>
      <c r="Q24" s="4">
        <v>4.36629403883446</v>
      </c>
      <c r="R24" s="4">
        <v>3.1020135225499699</v>
      </c>
      <c r="S24" s="4">
        <v>4.67273159890446</v>
      </c>
      <c r="T24" s="4">
        <v>4.3565049042020503</v>
      </c>
      <c r="U24" s="4">
        <v>2.52881419528953</v>
      </c>
      <c r="V24" s="4">
        <v>0.64592170449761999</v>
      </c>
      <c r="W24" s="4">
        <v>1.2928925989972799</v>
      </c>
      <c r="X24" s="4">
        <v>6.0325262069575096</v>
      </c>
      <c r="Y24" s="4">
        <v>3.6030555521386298</v>
      </c>
      <c r="Z24" s="4">
        <v>2.1513298197324802</v>
      </c>
      <c r="AA24" s="4">
        <v>2.50853630944771</v>
      </c>
      <c r="AB24" s="4">
        <v>1.27324428707415</v>
      </c>
      <c r="AC24" s="4">
        <v>1.2774798148687101</v>
      </c>
      <c r="AD24" s="4">
        <v>1.59469333219897</v>
      </c>
      <c r="AE24" s="4">
        <v>0.84449171141183399</v>
      </c>
      <c r="AF24" s="4">
        <v>1.1460468902380201</v>
      </c>
      <c r="AG24" s="4">
        <v>2.60496953548106</v>
      </c>
      <c r="AH24" s="4">
        <v>1.6337341211321901</v>
      </c>
      <c r="AI24" s="4">
        <v>1.6145512187084401</v>
      </c>
      <c r="AJ24" s="4">
        <v>3.9091943448516999</v>
      </c>
      <c r="AK24" s="4">
        <v>1.7984980348119</v>
      </c>
      <c r="AL24" s="4">
        <v>1.41047737784272</v>
      </c>
      <c r="AM24" s="4">
        <v>2.4496568600645299</v>
      </c>
      <c r="AN24" s="4">
        <v>2.3848735760566702</v>
      </c>
      <c r="AO24" s="4">
        <v>3.6754902455371599</v>
      </c>
      <c r="AP24" s="4">
        <v>1.43136579291701</v>
      </c>
      <c r="AQ24" s="4">
        <v>7.3052271137354703</v>
      </c>
      <c r="AR24" s="4">
        <v>1.72968665743892</v>
      </c>
      <c r="AS24" s="4">
        <v>3.9001168068596601</v>
      </c>
      <c r="AT24" s="4">
        <v>3.4810846790672398</v>
      </c>
      <c r="AU24" s="4">
        <v>1.0783785222248601</v>
      </c>
      <c r="AV24" s="4">
        <v>1.71100876055083</v>
      </c>
      <c r="AW24" s="4">
        <v>1.7703785160660701</v>
      </c>
      <c r="AX24" s="4">
        <v>1.13676529993941</v>
      </c>
      <c r="AY24" s="4">
        <v>0.71786138546491396</v>
      </c>
      <c r="AZ24" s="4">
        <v>1.4044255397538801</v>
      </c>
      <c r="BA24" s="4">
        <v>0.69140099702892699</v>
      </c>
      <c r="BB24" s="4">
        <v>7.2472816572770302</v>
      </c>
      <c r="BC24" s="4">
        <v>1.54230849688171</v>
      </c>
      <c r="BD24" s="4">
        <v>2.3369339897795398</v>
      </c>
      <c r="BE24" s="4">
        <v>1.4297343230784501</v>
      </c>
      <c r="BF24" s="4">
        <v>2.9219259040977001</v>
      </c>
      <c r="BG24" s="4">
        <v>2.4744166648037398</v>
      </c>
      <c r="BH24" s="4">
        <v>0.505753363586952</v>
      </c>
      <c r="BI24" s="4">
        <v>2.7324617981394201</v>
      </c>
      <c r="BJ24" s="4">
        <v>6.35824845241397</v>
      </c>
      <c r="BK24" s="4">
        <v>4.7005299449412803</v>
      </c>
      <c r="BL24" s="4">
        <v>3.5404922435314501</v>
      </c>
      <c r="BM24" s="4">
        <v>2.31493944833259</v>
      </c>
      <c r="BN24" s="4">
        <v>1.52278870180856</v>
      </c>
      <c r="BO24" s="4">
        <v>4.8853255009360499</v>
      </c>
      <c r="BP24" s="4">
        <v>3.16753269531976</v>
      </c>
      <c r="BQ24" s="4">
        <v>1.3787127622117501</v>
      </c>
      <c r="BR24" s="4">
        <v>0.89149809357353405</v>
      </c>
      <c r="BS24" s="4">
        <v>1.22277137763303</v>
      </c>
      <c r="BT24" s="4">
        <v>10.8416924139886</v>
      </c>
      <c r="BU24" s="4">
        <v>1.6414000867763401</v>
      </c>
      <c r="BV24" s="4">
        <v>1.6288135953203799</v>
      </c>
      <c r="BW24" s="4">
        <v>3.7363653714071399</v>
      </c>
      <c r="BX24" s="4">
        <v>1.6669328395115901</v>
      </c>
      <c r="BY24" s="4">
        <v>0.92416942170535199</v>
      </c>
      <c r="BZ24" s="4">
        <v>1.36813602646329</v>
      </c>
      <c r="CA24" s="4">
        <v>3.6432751839515198</v>
      </c>
      <c r="CB24" s="4">
        <v>0.84487434312383503</v>
      </c>
      <c r="CC24" s="4" t="e">
        <v>#N/A</v>
      </c>
      <c r="CD24" s="4">
        <v>1.3757930145008399</v>
      </c>
      <c r="CE24" s="4">
        <v>4.2704695058632298</v>
      </c>
      <c r="CF24" s="4">
        <v>1.34273518402267</v>
      </c>
      <c r="CG24" s="4">
        <v>1.3736828442928399</v>
      </c>
      <c r="CH24" s="4">
        <v>2.16628647760492</v>
      </c>
      <c r="CI24" s="4">
        <v>1.6722004921750899</v>
      </c>
      <c r="CJ24" s="4">
        <v>3.5214832665004501</v>
      </c>
      <c r="CK24" s="4">
        <v>4.8346745078542197</v>
      </c>
      <c r="CL24" s="4">
        <v>0.77619254410222904</v>
      </c>
      <c r="CM24" s="4">
        <v>1.6797094697666699</v>
      </c>
      <c r="CN24" s="4">
        <v>3.4327428982994999</v>
      </c>
      <c r="CO24" s="4">
        <v>1.2753714801099101</v>
      </c>
      <c r="CP24" s="4">
        <v>1.4477230101543299</v>
      </c>
      <c r="CQ24" s="4">
        <v>1.79213719422248</v>
      </c>
      <c r="CR24" s="4">
        <v>1.72476784649361</v>
      </c>
      <c r="CS24" s="4">
        <v>1.27895961352347</v>
      </c>
      <c r="CT24" s="4">
        <v>9.9345388907644008</v>
      </c>
      <c r="CU24" s="4">
        <v>0.98426801860659596</v>
      </c>
      <c r="CV24" s="4">
        <v>2.5563761786042298</v>
      </c>
      <c r="CW24" s="4">
        <v>1.10780399201136</v>
      </c>
      <c r="CX24" s="4">
        <v>0.92829727987521704</v>
      </c>
      <c r="CY24" s="4">
        <v>1.0754139417548101</v>
      </c>
      <c r="CZ24" s="4">
        <v>6.2102576108960399</v>
      </c>
      <c r="DA24" s="4">
        <v>1.9264179791071501</v>
      </c>
      <c r="DB24" s="4">
        <v>2.1474708013077901</v>
      </c>
      <c r="DC24" s="4">
        <v>1.27339269001212</v>
      </c>
      <c r="DD24" s="4">
        <v>1.3640225039670499</v>
      </c>
      <c r="DE24" s="4">
        <v>4.0781034512048402</v>
      </c>
      <c r="DF24" s="4">
        <v>0.71279936242298503</v>
      </c>
      <c r="DG24" s="4">
        <v>1.5788951700882701</v>
      </c>
      <c r="DH24" s="4">
        <v>0.72656851667594202</v>
      </c>
      <c r="DI24" s="4">
        <v>5.5772014712083804</v>
      </c>
      <c r="DJ24" s="4">
        <v>0.85465235452091404</v>
      </c>
      <c r="DK24" s="4">
        <v>5.6017117595552799</v>
      </c>
      <c r="DL24" s="4">
        <v>2.9986089856090099</v>
      </c>
      <c r="DM24" s="4">
        <v>0.85605245047171297</v>
      </c>
      <c r="DN24" s="4">
        <v>3.0074076435982802</v>
      </c>
      <c r="DO24" s="4">
        <v>1.3732196067336999</v>
      </c>
      <c r="DP24" s="4">
        <v>1.48686725621228</v>
      </c>
      <c r="DQ24" s="4">
        <v>2.26450658365472</v>
      </c>
      <c r="DR24" s="4">
        <v>2.8837986022626398</v>
      </c>
      <c r="DS24" s="4">
        <v>1.37649982750883</v>
      </c>
      <c r="DT24" s="4">
        <v>17.266902462752199</v>
      </c>
      <c r="DU24" s="4">
        <v>3.2757032598223499</v>
      </c>
      <c r="DV24" s="4">
        <v>2.9853769314572398</v>
      </c>
      <c r="DW24" s="4">
        <v>1.4700366807532801</v>
      </c>
      <c r="DX24" s="4">
        <v>2.1944627441508802</v>
      </c>
      <c r="DY24" s="4">
        <v>1.4021397229068</v>
      </c>
      <c r="DZ24" s="4">
        <v>0.77843022157587205</v>
      </c>
      <c r="EA24" s="4">
        <v>6.5069824466971697</v>
      </c>
      <c r="EB24" s="4">
        <v>1.6038852014195899</v>
      </c>
      <c r="EC24" s="4">
        <v>0.92763487842668602</v>
      </c>
      <c r="ED24" s="4">
        <v>3.9747054943942799</v>
      </c>
      <c r="EE24" s="4">
        <v>1.34462913276223</v>
      </c>
      <c r="EF24" s="4">
        <v>5.1832428806634496</v>
      </c>
      <c r="EG24" s="4">
        <v>0.701237517904298</v>
      </c>
      <c r="EH24" s="4">
        <v>1.4580889703553901</v>
      </c>
      <c r="EI24" s="4">
        <v>1.72406655062488</v>
      </c>
      <c r="EJ24" s="4">
        <v>3.6765968301309302</v>
      </c>
      <c r="EK24" s="4">
        <v>1.60725745289073</v>
      </c>
      <c r="EL24" s="4">
        <v>0.25600145946610497</v>
      </c>
      <c r="EM24" s="4">
        <v>0.83993210567868903</v>
      </c>
      <c r="EN24" s="4">
        <v>3.0575903370753998</v>
      </c>
      <c r="EO24" s="4">
        <v>4.2658333537310096</v>
      </c>
      <c r="EP24" s="4">
        <v>2.1133127760012198</v>
      </c>
      <c r="EQ24" s="4">
        <v>1.2534256710197</v>
      </c>
      <c r="ER24" s="4">
        <v>7.18086226502506</v>
      </c>
      <c r="ES24" s="4">
        <v>2.1773555027711802</v>
      </c>
      <c r="ET24" s="4">
        <v>12.0880683654604</v>
      </c>
      <c r="EU24" s="4">
        <v>1.69323769041132</v>
      </c>
      <c r="EV24" s="4">
        <v>8.11742685449709</v>
      </c>
      <c r="EW24" s="4">
        <v>3.2497095932967102</v>
      </c>
      <c r="EX24" s="4">
        <v>2.0149843425327001</v>
      </c>
      <c r="EY24" s="4">
        <v>13.653563904669699</v>
      </c>
      <c r="EZ24" s="4">
        <v>1.1541308038299101</v>
      </c>
      <c r="FA24" s="4">
        <v>5.4730733779062097</v>
      </c>
      <c r="FB24" s="4">
        <v>0.47587448040813501</v>
      </c>
      <c r="FC24" s="4">
        <v>3.29787856293337</v>
      </c>
      <c r="FD24" s="4">
        <v>5.7960698030587396</v>
      </c>
      <c r="FE24" s="4">
        <v>3.04622521672513</v>
      </c>
      <c r="FF24" s="4">
        <v>3.9119133633027401</v>
      </c>
      <c r="FG24" s="4">
        <v>2.2390204830406102</v>
      </c>
      <c r="FH24" s="4">
        <v>4.5998061754535398</v>
      </c>
      <c r="FI24" s="4">
        <v>0.39221857991728099</v>
      </c>
      <c r="FJ24" s="4">
        <v>3.7392496572354501</v>
      </c>
      <c r="FK24" s="4">
        <v>1.71155031340755</v>
      </c>
      <c r="FL24" s="4">
        <v>5.98539231201711</v>
      </c>
      <c r="FM24" s="4">
        <v>1.6530370427924901</v>
      </c>
      <c r="FN24" s="4">
        <v>1.5424125598798299</v>
      </c>
      <c r="FO24" s="4">
        <v>2.59855723416125</v>
      </c>
      <c r="FP24" s="4">
        <v>3.9022054860387798</v>
      </c>
      <c r="FQ24" s="4">
        <v>4.4129470742445598</v>
      </c>
      <c r="FR24" s="4">
        <v>0.92810874087629802</v>
      </c>
      <c r="FS24" s="4">
        <v>4.0354194530277203</v>
      </c>
      <c r="FT24" s="4">
        <v>3.9842626506265999</v>
      </c>
      <c r="FU24" s="4">
        <v>0.86813298021968999</v>
      </c>
      <c r="FV24" s="4">
        <v>0.82016247711800505</v>
      </c>
      <c r="FW24" s="4">
        <v>0.52083958975079403</v>
      </c>
      <c r="FX24" s="4">
        <v>2.5796423571906999</v>
      </c>
      <c r="FY24" s="4">
        <v>1.15003422907699</v>
      </c>
      <c r="FZ24" s="4">
        <v>1.5236847444546</v>
      </c>
      <c r="GA24" s="4">
        <v>2.9381766099130702</v>
      </c>
      <c r="GB24" s="4">
        <v>8.1647336709966503</v>
      </c>
      <c r="GC24" s="4">
        <v>2.01561912296857</v>
      </c>
      <c r="GD24" s="4">
        <v>1.03247959839799</v>
      </c>
      <c r="GE24" s="4">
        <v>3.8541798157409999</v>
      </c>
      <c r="GF24" s="4">
        <v>2.3236084272045998</v>
      </c>
      <c r="GG24" s="4">
        <v>4.4822586767277199</v>
      </c>
      <c r="GH24" s="4">
        <v>1.1991479729874199</v>
      </c>
      <c r="GI24" s="4">
        <v>5.36501645832573</v>
      </c>
      <c r="GJ24" s="4">
        <v>1.7246064668091099</v>
      </c>
      <c r="GK24" s="4">
        <v>2.2150647936215102</v>
      </c>
      <c r="GL24" s="4">
        <v>1.6873175623932599</v>
      </c>
      <c r="GM24" s="4">
        <v>1.04513285455529</v>
      </c>
      <c r="GN24" s="4">
        <v>31.478255554536801</v>
      </c>
      <c r="GO24" s="4">
        <v>5.37301067840861</v>
      </c>
      <c r="GP24" s="4">
        <v>9.4993468457422097</v>
      </c>
      <c r="GQ24" s="4">
        <v>0.69772019997247403</v>
      </c>
      <c r="GR24" s="4">
        <v>1.3181704293607399</v>
      </c>
      <c r="GS24" s="4" t="e">
        <v>#N/A</v>
      </c>
      <c r="GT24" s="4">
        <v>1.4350062146857501</v>
      </c>
      <c r="GU24" s="4">
        <v>1.6436696902125401</v>
      </c>
      <c r="GV24" s="4">
        <v>2.2998395076027101</v>
      </c>
      <c r="GW24" s="4">
        <v>0.50635987803433302</v>
      </c>
      <c r="GX24" s="4">
        <v>18.210641532147498</v>
      </c>
      <c r="GY24" s="4">
        <v>0.54814232405387397</v>
      </c>
      <c r="GZ24" s="4">
        <v>3.6590985146168298</v>
      </c>
      <c r="HA24" s="4">
        <v>3.1272224294565998</v>
      </c>
      <c r="HB24" s="4">
        <v>1.88471172714591</v>
      </c>
      <c r="HC24" s="4">
        <v>0.91359352549735795</v>
      </c>
      <c r="HD24" s="4">
        <v>2.2747785825526399</v>
      </c>
      <c r="HE24" s="4">
        <v>2.2316325638985601</v>
      </c>
      <c r="HF24" s="4">
        <v>0.95276559242908698</v>
      </c>
      <c r="HG24" s="4">
        <v>1.2558555050337299</v>
      </c>
      <c r="HH24" s="4">
        <v>0.86760106567821205</v>
      </c>
      <c r="HI24" s="4">
        <v>1.6264462809917399</v>
      </c>
      <c r="HJ24" s="4">
        <v>0.278870716831012</v>
      </c>
      <c r="HK24" s="4">
        <v>0.524305780309405</v>
      </c>
      <c r="HL24" s="4">
        <v>7.1387172214500598</v>
      </c>
      <c r="HM24" s="4">
        <v>1.9998682257370599</v>
      </c>
      <c r="HN24" s="4">
        <v>1.4454694179666301</v>
      </c>
      <c r="HO24" s="4">
        <v>0.81071022832369799</v>
      </c>
      <c r="HP24" s="4">
        <v>0.97644856363104204</v>
      </c>
      <c r="HQ24" s="4">
        <v>1.26252688899375</v>
      </c>
      <c r="HR24" s="4">
        <v>1.6392860049683</v>
      </c>
      <c r="HS24" s="4">
        <v>3.1125975615470698</v>
      </c>
      <c r="HT24" s="4">
        <v>1.94510145649197</v>
      </c>
      <c r="HU24" s="4">
        <v>1.58091055443804</v>
      </c>
      <c r="HV24" s="4">
        <v>1.20255602103294</v>
      </c>
      <c r="HW24" s="4">
        <v>1.9442088707491301</v>
      </c>
      <c r="HX24" s="4">
        <v>0.45919117084910299</v>
      </c>
      <c r="HY24" s="4">
        <v>1.88749206349206</v>
      </c>
      <c r="HZ24" s="4">
        <v>2.12653265073194</v>
      </c>
      <c r="IA24" s="4">
        <v>4.6940206856163398</v>
      </c>
      <c r="IB24" s="4">
        <v>0.249165569312983</v>
      </c>
      <c r="IC24" s="4">
        <v>5.6107082085953204</v>
      </c>
      <c r="ID24" s="4" t="e">
        <v>#N/A</v>
      </c>
      <c r="IE24" s="4">
        <v>1.36135628805821</v>
      </c>
      <c r="IF24" s="4">
        <v>0.71638707498660703</v>
      </c>
      <c r="IG24" s="4">
        <v>1.1445650920299399</v>
      </c>
      <c r="IH24" s="4">
        <v>9.9164462402129008</v>
      </c>
      <c r="II24" s="4">
        <v>4.7386483632523797</v>
      </c>
      <c r="IJ24" s="4">
        <v>2.6664602412795202</v>
      </c>
      <c r="IK24" s="4">
        <v>1.4370403464775701</v>
      </c>
      <c r="IL24" s="4">
        <v>15.2882578758029</v>
      </c>
      <c r="IM24" s="4">
        <v>1.42226755097812</v>
      </c>
      <c r="IN24" s="4">
        <v>333.80480905233401</v>
      </c>
      <c r="IO24" s="4">
        <v>0.83816001145746299</v>
      </c>
      <c r="IP24" s="4">
        <v>1.1560647545123499</v>
      </c>
      <c r="IQ24" s="4">
        <v>1.1127976048905399</v>
      </c>
      <c r="IR24" s="4">
        <v>3.9525811537373201</v>
      </c>
      <c r="IS24" s="4">
        <v>2.8925530872376299</v>
      </c>
      <c r="IT24" s="4">
        <v>4.0280004341987103</v>
      </c>
      <c r="IU24" s="4">
        <v>5.4948361623017599</v>
      </c>
      <c r="IV24" s="4">
        <v>1.3463202741193301</v>
      </c>
      <c r="IW24" s="4">
        <v>4.7385403597843503</v>
      </c>
      <c r="IX24" s="4">
        <v>1.4839660690765899</v>
      </c>
      <c r="IY24" s="4">
        <v>3.2797395936082099</v>
      </c>
      <c r="IZ24" s="4">
        <v>4.24630029002752</v>
      </c>
      <c r="JA24" s="4">
        <v>2.1492631687695498</v>
      </c>
      <c r="JB24" s="4">
        <v>1.62126930049898</v>
      </c>
      <c r="JC24" s="4">
        <v>1.1983188827556399</v>
      </c>
      <c r="JD24" s="4">
        <v>1.2944874546051</v>
      </c>
      <c r="JE24" s="4">
        <v>0.61960787703798503</v>
      </c>
      <c r="JF24" s="4">
        <v>4.7267355982274699</v>
      </c>
      <c r="JG24" s="4">
        <v>2.2993243939565402</v>
      </c>
      <c r="JH24" s="4">
        <v>1.5338279443065099</v>
      </c>
      <c r="JI24" s="4">
        <v>4.93429998989828</v>
      </c>
      <c r="JJ24" s="4">
        <v>1.2844899948552699</v>
      </c>
      <c r="JK24" s="4">
        <v>2.9683245368160298</v>
      </c>
      <c r="JL24" s="4">
        <v>0.9339850102285</v>
      </c>
      <c r="JM24" s="4">
        <v>2.9539555759496401</v>
      </c>
      <c r="JN24" s="4">
        <v>6.4145037699293299</v>
      </c>
      <c r="JO24" s="4">
        <v>7.4941627407223699</v>
      </c>
      <c r="JP24" s="4">
        <v>1.97297381030284</v>
      </c>
      <c r="JQ24" s="4">
        <v>3.2722667598085802</v>
      </c>
      <c r="JR24" s="4">
        <v>2.9470362650144502</v>
      </c>
      <c r="JS24" s="4">
        <v>0.85979638301526495</v>
      </c>
      <c r="JT24" s="4">
        <v>0.93868208615892801</v>
      </c>
      <c r="JU24" s="4">
        <v>1.8076411328644699</v>
      </c>
      <c r="JV24" s="4">
        <v>4.3473037586397396</v>
      </c>
      <c r="JW24" s="4">
        <v>2.4377648292674201</v>
      </c>
      <c r="JX24" s="4">
        <v>3.4063195490224798</v>
      </c>
      <c r="JY24" s="4">
        <v>9.6743037699402592</v>
      </c>
      <c r="JZ24" s="4">
        <v>1.2880595078981101</v>
      </c>
      <c r="KA24" s="4">
        <v>4.7361361073850103</v>
      </c>
      <c r="KB24" s="4">
        <v>5.7273534308892504</v>
      </c>
      <c r="KC24" s="4">
        <v>0.59246005551116199</v>
      </c>
      <c r="KD24" s="4">
        <v>3.4652440847110801</v>
      </c>
      <c r="KE24" s="4">
        <v>2.2058434628942298</v>
      </c>
      <c r="KF24" s="4">
        <v>4.1736296031828699</v>
      </c>
      <c r="KG24" s="4">
        <v>2.1108179419525102</v>
      </c>
      <c r="KH24" s="4">
        <v>3.8879206327925999</v>
      </c>
      <c r="KI24" s="4">
        <v>2.2810410482444299</v>
      </c>
      <c r="KJ24" s="4">
        <v>4.4648111523804896</v>
      </c>
      <c r="KK24" s="4">
        <v>1.3282340667289301</v>
      </c>
      <c r="KL24" s="4">
        <v>9.8769096570189401</v>
      </c>
      <c r="KM24" s="4">
        <v>0.99477776705166499</v>
      </c>
      <c r="KN24" s="4">
        <v>5.4247257583238504</v>
      </c>
      <c r="KO24" s="4">
        <v>1.7938150033193201</v>
      </c>
      <c r="KP24" s="4">
        <v>2.4681528662420398</v>
      </c>
      <c r="KQ24" s="4">
        <v>10.028591872783901</v>
      </c>
      <c r="KR24" s="4">
        <v>1.59610844130325</v>
      </c>
      <c r="KS24" s="4">
        <v>1.1929376056711001</v>
      </c>
      <c r="KT24" s="4">
        <v>1.9117000738632299</v>
      </c>
      <c r="KU24" s="4">
        <v>2.2434252653281801</v>
      </c>
      <c r="KV24" s="4">
        <v>1.3303447273934801</v>
      </c>
      <c r="KW24" s="4">
        <v>2.0466863907353998</v>
      </c>
      <c r="KX24" s="4">
        <v>1.56052996010831</v>
      </c>
      <c r="KY24" s="4">
        <v>1.70525563954527</v>
      </c>
      <c r="KZ24" s="4">
        <v>2.3578888009713501</v>
      </c>
      <c r="LA24" s="4">
        <v>1.15494094008768</v>
      </c>
      <c r="LB24" s="4">
        <v>1.1243741276828301</v>
      </c>
      <c r="LC24" s="4">
        <v>2.22488486164676</v>
      </c>
      <c r="LD24" s="4">
        <v>2.0097321428999901</v>
      </c>
      <c r="LE24" s="4">
        <v>1.3387947757966701</v>
      </c>
      <c r="LF24" s="4">
        <v>0.68761567354877795</v>
      </c>
      <c r="LG24" s="4">
        <v>2.8137852922967599</v>
      </c>
      <c r="LH24" s="4">
        <v>5.8064754355625796</v>
      </c>
      <c r="LI24" s="4">
        <v>1.3434212560943299</v>
      </c>
      <c r="LJ24" s="4">
        <v>14.2066513916032</v>
      </c>
      <c r="LK24" s="4">
        <v>4.6559699090154396</v>
      </c>
      <c r="LL24" s="4">
        <v>0.69595111875081195</v>
      </c>
      <c r="LM24" s="4">
        <v>1.6516094016057901</v>
      </c>
      <c r="LN24" s="4">
        <v>4.8366720808518302</v>
      </c>
      <c r="LO24" s="4">
        <v>0.85522883068748201</v>
      </c>
      <c r="LP24" s="4">
        <v>1.12335317250905</v>
      </c>
      <c r="LQ24" s="4">
        <v>3.6334049662745498</v>
      </c>
      <c r="LR24" s="4">
        <v>1.33909721006396</v>
      </c>
      <c r="LS24" s="4">
        <v>5.1186446221524502</v>
      </c>
      <c r="LT24" s="4">
        <v>0.99809636643557698</v>
      </c>
      <c r="LU24" s="4">
        <v>2.6576807802487101</v>
      </c>
      <c r="LV24" s="4">
        <v>1.42960105142663</v>
      </c>
      <c r="LW24" s="4">
        <v>6.1574637978621398</v>
      </c>
      <c r="LX24" s="4">
        <v>0.94844955526070096</v>
      </c>
      <c r="LY24" s="4">
        <v>2.2453789852375601</v>
      </c>
      <c r="LZ24" s="4">
        <v>1.67061179898034</v>
      </c>
      <c r="MA24" s="4">
        <v>1.5177696745401099</v>
      </c>
      <c r="MB24" s="4">
        <v>1.08608391072022</v>
      </c>
      <c r="MC24" s="4">
        <v>3.27745295084963</v>
      </c>
      <c r="MD24" s="4">
        <v>16.679275108677199</v>
      </c>
      <c r="ME24" s="4">
        <v>4.0119762580862597</v>
      </c>
      <c r="MF24" s="4">
        <v>1.8214186733536699</v>
      </c>
      <c r="MG24" s="4">
        <v>4.76111750571095</v>
      </c>
      <c r="MH24" s="4">
        <v>0.86202123185272705</v>
      </c>
      <c r="MI24" s="4">
        <v>4.8133749163355697</v>
      </c>
      <c r="MJ24" s="4">
        <v>7.1599230683609596</v>
      </c>
      <c r="MK24" s="4">
        <v>3.3796173973396901</v>
      </c>
      <c r="ML24" s="4">
        <v>1.6152842024533001</v>
      </c>
      <c r="MM24" s="4">
        <v>7.4314192467142997</v>
      </c>
      <c r="MN24" s="4">
        <v>1.0551315975479401</v>
      </c>
      <c r="MO24" s="4">
        <v>1.13344836484893</v>
      </c>
      <c r="MP24" s="4">
        <v>1.2693925720396899</v>
      </c>
      <c r="MQ24" s="4">
        <v>4.6131097318021199</v>
      </c>
      <c r="MR24" s="4">
        <v>2.9760289144397101</v>
      </c>
      <c r="MS24" s="4">
        <v>0.61744719232712697</v>
      </c>
      <c r="MT24" s="4">
        <v>2.5567363028663301</v>
      </c>
      <c r="MU24" s="4">
        <v>1.4517945109078101</v>
      </c>
      <c r="MV24" s="4">
        <v>2.4652336768759899</v>
      </c>
      <c r="MW24" s="4">
        <v>0.62457138319605598</v>
      </c>
      <c r="MX24" s="4">
        <v>3.40400924855919</v>
      </c>
      <c r="MY24" s="4">
        <v>2.5497857166036999</v>
      </c>
      <c r="MZ24" s="4">
        <v>22.4516528500981</v>
      </c>
      <c r="NA24" s="4">
        <v>6.7317411169602099</v>
      </c>
      <c r="NB24" s="4">
        <v>4.1598138728521104</v>
      </c>
      <c r="NC24" s="4">
        <v>3.3628890695958602</v>
      </c>
      <c r="ND24" s="4">
        <v>0.70654071535667495</v>
      </c>
      <c r="NE24" s="4">
        <v>2.9806573159342902</v>
      </c>
      <c r="NF24" s="4">
        <v>0.27794166021865102</v>
      </c>
      <c r="NG24" s="4">
        <v>0.94164937321793096</v>
      </c>
      <c r="NH24" s="4">
        <v>1.6647100768810701</v>
      </c>
      <c r="NI24" s="4">
        <v>4.37243071093532</v>
      </c>
      <c r="NJ24" s="4">
        <v>0.85902955127855396</v>
      </c>
      <c r="NK24" s="4">
        <v>1.38964501192648</v>
      </c>
      <c r="NL24" s="4">
        <v>2.69609642028631</v>
      </c>
      <c r="NM24" s="4">
        <v>0.92787268022889702</v>
      </c>
      <c r="NN24" s="4">
        <v>2.2929868962737299</v>
      </c>
      <c r="NO24" s="4">
        <v>2.3105222591988999</v>
      </c>
      <c r="NP24" s="4">
        <v>8.5648800783379695</v>
      </c>
      <c r="NQ24" s="4">
        <v>2.0618159160240102</v>
      </c>
      <c r="NR24" s="4">
        <v>11.277383165019099</v>
      </c>
      <c r="NS24" s="4">
        <v>2.2231141410648001</v>
      </c>
      <c r="NT24" s="4">
        <v>1.2792399204959199</v>
      </c>
      <c r="NU24" s="4">
        <v>1.42870653691676</v>
      </c>
      <c r="NV24" s="4">
        <v>1.23704174281082</v>
      </c>
      <c r="NW24" s="4">
        <v>1.4156269223481699</v>
      </c>
      <c r="NX24" s="4">
        <v>2.1428324273735502</v>
      </c>
      <c r="NY24" s="4">
        <v>1.38645776872988</v>
      </c>
      <c r="NZ24" s="4">
        <v>2.1347126589784202</v>
      </c>
      <c r="OA24" s="4">
        <v>1.17800007202708</v>
      </c>
      <c r="OB24" s="4">
        <v>1.75602135297555</v>
      </c>
      <c r="OC24" s="4">
        <v>3.3598929545302099</v>
      </c>
      <c r="OD24" s="4">
        <v>1.9791152151092299</v>
      </c>
      <c r="OE24" s="4">
        <v>2.5355592874867701</v>
      </c>
      <c r="OF24" s="4">
        <v>3.94061337869657</v>
      </c>
      <c r="OG24" s="4">
        <v>8.4708346950464897</v>
      </c>
      <c r="OH24" s="4">
        <v>1.4503360926798601</v>
      </c>
      <c r="OI24" s="4">
        <v>2.01812268224257</v>
      </c>
      <c r="OJ24" s="4">
        <v>0.97528884881412703</v>
      </c>
      <c r="OK24" s="4">
        <v>2.8253214910452402</v>
      </c>
      <c r="OL24" s="4">
        <v>3.4478229765821098</v>
      </c>
      <c r="OM24" s="4">
        <v>3.2942389573997901</v>
      </c>
      <c r="ON24" s="4">
        <v>10.504842393477499</v>
      </c>
      <c r="OO24" s="4">
        <v>8.0142054424322495</v>
      </c>
      <c r="OP24" s="4">
        <v>3.6016207186201998</v>
      </c>
      <c r="OQ24" s="4">
        <v>1.3421395179997</v>
      </c>
      <c r="OR24" s="4">
        <v>1.86181358750495</v>
      </c>
      <c r="OS24" s="4">
        <v>2.73110072960929</v>
      </c>
      <c r="OT24" s="4">
        <v>3.2291387196224002</v>
      </c>
      <c r="OU24" s="4">
        <v>3.15727287085579</v>
      </c>
      <c r="OV24" s="4">
        <v>0.93644678768871903</v>
      </c>
      <c r="OW24" s="4">
        <v>1.2778359180665999</v>
      </c>
      <c r="OX24" s="4">
        <v>4.4623968358072199</v>
      </c>
      <c r="OY24" s="4">
        <v>1.08069293141471</v>
      </c>
      <c r="OZ24" s="4">
        <v>24.3551331962266</v>
      </c>
      <c r="PA24" s="4">
        <v>7.6156747291276501</v>
      </c>
      <c r="PB24" s="4">
        <v>6.34990649964399</v>
      </c>
      <c r="PC24" s="4">
        <v>1.1276887984972399</v>
      </c>
      <c r="PD24" s="4">
        <v>7.7100289272108</v>
      </c>
      <c r="PE24" s="4">
        <v>3.8640434854250398</v>
      </c>
      <c r="PF24" s="4">
        <v>1.24217184484292</v>
      </c>
      <c r="PG24" s="4">
        <v>16.1423918977429</v>
      </c>
      <c r="PH24" s="4">
        <v>5.5425310216423496</v>
      </c>
      <c r="PI24" s="4">
        <v>7.1513764834497504</v>
      </c>
      <c r="PJ24" s="4">
        <v>3.0954220145641398</v>
      </c>
      <c r="PK24" s="4">
        <v>2.8496676883585499</v>
      </c>
      <c r="PL24" s="4">
        <v>2.5147977033362499</v>
      </c>
      <c r="PM24" s="4">
        <v>7.1382263048438599</v>
      </c>
      <c r="PN24" s="4">
        <v>2.6865238721550702</v>
      </c>
      <c r="PO24" s="4">
        <v>1.81500491110442</v>
      </c>
      <c r="PP24" s="4">
        <v>3.3650809258214398</v>
      </c>
      <c r="PQ24" s="4">
        <v>6.6988907873313899</v>
      </c>
      <c r="PR24" s="4">
        <v>14.0483944560103</v>
      </c>
      <c r="PS24" s="4">
        <v>2.9884463824225702</v>
      </c>
      <c r="PT24" s="4">
        <v>5.8004124078387198</v>
      </c>
      <c r="PU24" s="4">
        <v>5.3838739237821702</v>
      </c>
      <c r="PV24" s="4">
        <v>0.78771434507877103</v>
      </c>
      <c r="PW24" s="4">
        <v>4.1590677750445302</v>
      </c>
      <c r="PX24" s="4">
        <v>6.9423316420008998</v>
      </c>
      <c r="PY24" s="4">
        <v>0.92794655517039704</v>
      </c>
      <c r="PZ24" s="4">
        <v>5.2789207539791896</v>
      </c>
      <c r="QA24" s="4">
        <v>3.76704174272998</v>
      </c>
      <c r="QB24" s="4">
        <v>0.83804830156852195</v>
      </c>
      <c r="QC24" s="4">
        <v>1.58355948264593</v>
      </c>
      <c r="QD24" s="4">
        <v>1.2491178058124</v>
      </c>
      <c r="QE24" s="4">
        <v>6.2187606746795296</v>
      </c>
      <c r="QF24" s="4">
        <v>0.99470943160303604</v>
      </c>
      <c r="QG24" s="4">
        <v>1.2763315718808499</v>
      </c>
      <c r="QH24" s="4">
        <v>1.1655696890118299</v>
      </c>
      <c r="QI24" s="4">
        <v>1.4421098638694301</v>
      </c>
      <c r="QJ24" s="4">
        <v>1.5026716482068601</v>
      </c>
      <c r="QK24" s="4">
        <v>4.4273738963845402</v>
      </c>
      <c r="QL24" s="4">
        <v>3.7028534188445601</v>
      </c>
      <c r="QM24" s="4">
        <v>1.16458445393929</v>
      </c>
      <c r="QN24" s="4">
        <v>4.4251820907894697</v>
      </c>
      <c r="QO24" s="4">
        <v>6.3671189129237202</v>
      </c>
      <c r="QP24" s="4">
        <v>4.96288439231511</v>
      </c>
      <c r="QQ24" s="4">
        <v>1.85713914975899</v>
      </c>
      <c r="QR24" s="4">
        <v>2.9387130972995998</v>
      </c>
      <c r="QS24" s="4">
        <v>0.97560909648997096</v>
      </c>
      <c r="QT24" s="4">
        <v>3.6811761641011702</v>
      </c>
      <c r="QU24" s="4">
        <v>20.142092409403801</v>
      </c>
      <c r="QV24" s="4">
        <v>1.9392639602916799</v>
      </c>
      <c r="QW24" s="4">
        <v>1.1336063087655399</v>
      </c>
      <c r="QX24" s="4">
        <v>2.4667811624333398</v>
      </c>
      <c r="QY24" s="4">
        <v>6.1582039446076404</v>
      </c>
      <c r="QZ24" s="4">
        <v>2.3661527198788299</v>
      </c>
      <c r="RA24" s="4">
        <v>1.3888304364294399</v>
      </c>
      <c r="RB24" s="4">
        <v>1.32417613195479</v>
      </c>
      <c r="RC24" s="4">
        <v>4.4300380461865396</v>
      </c>
      <c r="RD24" s="4">
        <v>3.1581733267490999</v>
      </c>
      <c r="RE24" s="4">
        <v>9.1879272386166004</v>
      </c>
      <c r="RF24" s="4">
        <v>7.9339539516530699</v>
      </c>
      <c r="RG24" s="4">
        <v>1.26275216690957</v>
      </c>
      <c r="RH24" s="4">
        <v>2.5139766794030001</v>
      </c>
      <c r="RI24" s="4">
        <v>3.0054651154688501</v>
      </c>
      <c r="RJ24" s="4">
        <v>2.4642628318451298</v>
      </c>
      <c r="RK24" s="4">
        <v>1.06044900555892</v>
      </c>
      <c r="RL24" s="4">
        <v>2.8682760405784302</v>
      </c>
      <c r="RM24" s="4">
        <v>0.40289631650205499</v>
      </c>
      <c r="RN24" s="4">
        <v>1.4740526207631699</v>
      </c>
      <c r="RO24" s="4">
        <v>5.5337588008785099</v>
      </c>
      <c r="RP24" s="4">
        <v>3.41159042959106</v>
      </c>
      <c r="RQ24" s="4">
        <v>0.86854613705182104</v>
      </c>
      <c r="RR24" s="4">
        <v>6.3771759201897602</v>
      </c>
      <c r="RS24" s="4">
        <v>3.5626459829888502</v>
      </c>
      <c r="RT24" s="4">
        <v>1.4385765206947601</v>
      </c>
      <c r="RU24" s="4">
        <v>5.17427862906053</v>
      </c>
      <c r="RV24" s="4">
        <v>3.11439579929027</v>
      </c>
      <c r="RW24" s="4">
        <v>0.84803760043741605</v>
      </c>
      <c r="RX24" s="4">
        <v>0.97370080492599898</v>
      </c>
      <c r="RY24" s="4">
        <v>4.9812004281362396</v>
      </c>
      <c r="RZ24" s="4">
        <v>0.55598411804317804</v>
      </c>
      <c r="SA24" s="4">
        <v>8.8155371570347096</v>
      </c>
      <c r="SB24" s="4">
        <v>1.3891601175930399</v>
      </c>
      <c r="SC24" s="4">
        <v>2.1606173220960199</v>
      </c>
      <c r="SD24" s="4">
        <v>3.3103736300181499</v>
      </c>
      <c r="SE24" s="4">
        <v>3.7482172355356802</v>
      </c>
      <c r="SF24" s="4">
        <v>0.71107912682910102</v>
      </c>
      <c r="SG24" s="4">
        <v>3.9057305746931998</v>
      </c>
      <c r="SH24" s="4">
        <v>2.1819613654208601</v>
      </c>
      <c r="SI24" s="4">
        <v>8.0970578017690595</v>
      </c>
      <c r="SJ24" s="4">
        <v>1.1919206773272799</v>
      </c>
      <c r="SK24" s="4">
        <v>2.0481019404410099</v>
      </c>
      <c r="SL24" s="4">
        <v>4.2618212182672703</v>
      </c>
      <c r="SM24" s="4">
        <v>0.82057355553675704</v>
      </c>
      <c r="SN24" s="4">
        <v>1.22832727415412</v>
      </c>
      <c r="SO24" s="4">
        <v>2.2311890737590399</v>
      </c>
      <c r="SP24" s="4">
        <v>1.43631481555201</v>
      </c>
      <c r="SQ24" s="4">
        <v>0.92633728756241296</v>
      </c>
      <c r="SR24" s="4">
        <v>6.2007122869498899</v>
      </c>
      <c r="SS24" s="4">
        <v>7.6868799678506203</v>
      </c>
      <c r="ST24" s="4">
        <v>4.4963785364797397</v>
      </c>
      <c r="SU24" s="4">
        <v>1.80076059098663</v>
      </c>
      <c r="SV24" s="4">
        <v>2.7311659610598702</v>
      </c>
      <c r="SW24" s="4">
        <v>3.2068564634282199</v>
      </c>
      <c r="SX24" s="4">
        <v>11.907776802182701</v>
      </c>
      <c r="SY24" s="4">
        <v>2.1194598668426301</v>
      </c>
      <c r="SZ24" s="4">
        <v>11.854482941136601</v>
      </c>
      <c r="TA24" s="4">
        <v>1.12534064891187</v>
      </c>
      <c r="TB24" s="4">
        <v>3.6224540953144899</v>
      </c>
      <c r="TC24" s="4">
        <v>2.1117420822789299</v>
      </c>
      <c r="TD24" s="4">
        <v>1.55497645158308</v>
      </c>
      <c r="TE24" s="4">
        <v>1.3441588437046701</v>
      </c>
      <c r="TF24" s="4">
        <v>0.632117511140452</v>
      </c>
      <c r="TG24" s="4">
        <v>2.5878213563807502</v>
      </c>
      <c r="TH24" s="4">
        <v>3.2125727363474801</v>
      </c>
      <c r="TI24" s="4" t="e">
        <v>#N/A</v>
      </c>
      <c r="TJ24" s="4">
        <v>8.6075509971633597</v>
      </c>
      <c r="TK24" s="4">
        <v>2.5833889134090402</v>
      </c>
      <c r="TL24" s="4" t="e">
        <v>#N/A</v>
      </c>
      <c r="TM24" s="4">
        <v>3.3303542995675302</v>
      </c>
      <c r="TN24" s="4">
        <v>6.8493995510761101</v>
      </c>
      <c r="TO24" s="4">
        <v>12.320696084524601</v>
      </c>
      <c r="TP24" s="4">
        <v>15.131501947867401</v>
      </c>
      <c r="TQ24" s="4">
        <v>6.1808083561856204</v>
      </c>
      <c r="TR24" s="4">
        <v>5.9028101806055897</v>
      </c>
      <c r="TS24" s="4">
        <v>2.3628588068219099</v>
      </c>
      <c r="TT24" s="4">
        <v>3.24318701939506</v>
      </c>
      <c r="TU24" s="4">
        <v>2.6504493188979801</v>
      </c>
      <c r="TV24" s="4">
        <v>0.54076642069020397</v>
      </c>
      <c r="TW24" s="4" t="e">
        <v>#N/A</v>
      </c>
      <c r="TX24" s="4">
        <v>1.03722050187611</v>
      </c>
      <c r="TY24" s="4">
        <v>1.1913431891528199</v>
      </c>
      <c r="TZ24" s="4">
        <v>5.9980110222516902</v>
      </c>
      <c r="UA24" s="4">
        <v>1.57367333775788</v>
      </c>
      <c r="UB24" s="4">
        <v>1.09551189014179</v>
      </c>
      <c r="UC24" s="4">
        <v>5.4480239704306399</v>
      </c>
      <c r="UD24" s="4">
        <v>1.1606206392103999</v>
      </c>
      <c r="UE24" s="4">
        <v>3.7635900192471099</v>
      </c>
      <c r="UF24" s="4">
        <v>2.3772833780612701</v>
      </c>
      <c r="UG24" s="4">
        <v>1.12219907153562</v>
      </c>
      <c r="UH24" s="4">
        <v>4.2639795328982402</v>
      </c>
      <c r="UI24" s="4">
        <v>1.08583798478438</v>
      </c>
      <c r="UJ24" s="4">
        <v>3.5486412733391699</v>
      </c>
      <c r="UK24" s="4">
        <v>17.2463172575243</v>
      </c>
      <c r="UL24" s="4">
        <v>1.21034817867989</v>
      </c>
      <c r="UM24" s="4">
        <v>1.01599736843322</v>
      </c>
      <c r="UN24" s="4">
        <v>4.9192609313248097</v>
      </c>
      <c r="UO24" s="4">
        <v>1.3609676278042799</v>
      </c>
      <c r="UP24" s="4">
        <v>2.5483323560922502</v>
      </c>
      <c r="UQ24" s="4">
        <v>212.26196005573601</v>
      </c>
      <c r="UR24" s="4" t="e">
        <v>#N/A</v>
      </c>
      <c r="US24" s="4">
        <v>3.7598572391931602</v>
      </c>
      <c r="UT24" s="4">
        <v>0.90856768723211401</v>
      </c>
      <c r="UU24" s="4">
        <v>1.2108710891232699</v>
      </c>
      <c r="UV24" s="4" t="e">
        <v>#N/A</v>
      </c>
      <c r="UW24" s="4">
        <v>1.6478301688359001</v>
      </c>
      <c r="UX24" s="4">
        <v>1.1825217629939</v>
      </c>
      <c r="UY24" s="4">
        <v>5.45834121701344</v>
      </c>
      <c r="UZ24" s="4">
        <v>2.8764336246381701</v>
      </c>
      <c r="VA24" s="4">
        <v>0.84470300683517496</v>
      </c>
      <c r="VB24" s="4" t="e">
        <v>#N/A</v>
      </c>
      <c r="VC24" s="4">
        <v>2.2083043377406599</v>
      </c>
      <c r="VD24" s="4">
        <v>0.990656460993808</v>
      </c>
      <c r="VE24" s="4">
        <v>2.3988757981261899</v>
      </c>
      <c r="VF24" s="4" t="e">
        <v>#N/A</v>
      </c>
      <c r="VG24" s="4">
        <v>2.68333920424439</v>
      </c>
      <c r="VH24" s="4">
        <v>3.7276697385923199</v>
      </c>
      <c r="VI24" s="4">
        <v>3.7000394134633199</v>
      </c>
      <c r="VJ24" s="4">
        <v>0.91195287453912</v>
      </c>
      <c r="VK24" s="4">
        <v>3.86441271591038</v>
      </c>
      <c r="VL24" s="4">
        <v>4.4801432697040298</v>
      </c>
      <c r="VM24" s="4">
        <v>1.7224506585503501</v>
      </c>
      <c r="VN24" s="4">
        <v>3.8660942119972499</v>
      </c>
      <c r="VO24" s="4">
        <v>0.83027786044220997</v>
      </c>
      <c r="VP24" s="4">
        <v>6.0506716245503203</v>
      </c>
      <c r="VQ24" s="4">
        <v>32.800732889001701</v>
      </c>
      <c r="VR24" s="4">
        <v>0.94315398490157099</v>
      </c>
      <c r="VS24" s="4">
        <v>1.51331038895074</v>
      </c>
      <c r="VT24" s="4">
        <v>1.01764799778546</v>
      </c>
      <c r="VU24" s="4">
        <v>9.2637015523220398</v>
      </c>
      <c r="VV24" s="4" t="e">
        <v>#N/A</v>
      </c>
      <c r="VW24" s="4">
        <v>0.88585221011272797</v>
      </c>
      <c r="VX24" s="4" t="e">
        <v>#N/A</v>
      </c>
      <c r="VY24" s="4" t="e">
        <v>#N/A</v>
      </c>
      <c r="VZ24" s="4" t="e">
        <v>#N/A</v>
      </c>
      <c r="WA24" s="4">
        <v>1.9190810232111399</v>
      </c>
      <c r="WB24" s="4" t="e">
        <v>#N/A</v>
      </c>
      <c r="WC24" s="4" t="e">
        <v>#N/A</v>
      </c>
    </row>
    <row r="25" spans="1:601" x14ac:dyDescent="0.25">
      <c r="A25" s="2">
        <v>43497</v>
      </c>
      <c r="B25" s="4">
        <v>2.2349162387244399</v>
      </c>
      <c r="C25" s="4">
        <v>1.5651180778481999</v>
      </c>
      <c r="D25" s="4">
        <v>1.6250095021261599</v>
      </c>
      <c r="E25" s="4">
        <v>0.51173218335398396</v>
      </c>
      <c r="F25" s="4">
        <v>9.0375589015719999</v>
      </c>
      <c r="G25" s="4">
        <v>5.6759822300639602</v>
      </c>
      <c r="H25" s="4">
        <v>11.652954950883</v>
      </c>
      <c r="I25" s="4">
        <v>2.12516445782446</v>
      </c>
      <c r="J25" s="4">
        <v>0.70317581605653201</v>
      </c>
      <c r="K25" s="4">
        <v>6.3435215620860497</v>
      </c>
      <c r="L25" s="4">
        <v>1.1828343649342401</v>
      </c>
      <c r="M25" s="4">
        <v>7.9950411917732902</v>
      </c>
      <c r="N25" s="4">
        <v>1.7071267444296001</v>
      </c>
      <c r="O25" s="4">
        <v>6.4870449620615602</v>
      </c>
      <c r="P25" s="4">
        <v>1.0141288470757399</v>
      </c>
      <c r="Q25" s="4">
        <v>4.36629403883446</v>
      </c>
      <c r="R25" s="4">
        <v>3.1020135225499699</v>
      </c>
      <c r="S25" s="4">
        <v>4.67273159890446</v>
      </c>
      <c r="T25" s="4">
        <v>4.3565049042020503</v>
      </c>
      <c r="U25" s="4">
        <v>2.52881419528953</v>
      </c>
      <c r="V25" s="4">
        <v>0.64592170449761999</v>
      </c>
      <c r="W25" s="4">
        <v>1.2928925989972799</v>
      </c>
      <c r="X25" s="4">
        <v>6.0325262069575096</v>
      </c>
      <c r="Y25" s="4">
        <v>3.6030555521386298</v>
      </c>
      <c r="Z25" s="4">
        <v>2.1513298197324802</v>
      </c>
      <c r="AA25" s="4">
        <v>2.50853630944771</v>
      </c>
      <c r="AB25" s="4">
        <v>1.27324428707415</v>
      </c>
      <c r="AC25" s="4">
        <v>1.2774798148687101</v>
      </c>
      <c r="AD25" s="4">
        <v>1.59469333219897</v>
      </c>
      <c r="AE25" s="4">
        <v>0.84449171141183399</v>
      </c>
      <c r="AF25" s="4">
        <v>1.1460468902380201</v>
      </c>
      <c r="AG25" s="4">
        <v>2.60496953548106</v>
      </c>
      <c r="AH25" s="4">
        <v>1.6337341211321901</v>
      </c>
      <c r="AI25" s="4">
        <v>1.6145512187084401</v>
      </c>
      <c r="AJ25" s="4">
        <v>3.9091943448516999</v>
      </c>
      <c r="AK25" s="4">
        <v>1.7984980348119</v>
      </c>
      <c r="AL25" s="4">
        <v>1.41047737784272</v>
      </c>
      <c r="AM25" s="4">
        <v>2.4496568600645299</v>
      </c>
      <c r="AN25" s="4">
        <v>2.3848735760566702</v>
      </c>
      <c r="AO25" s="4">
        <v>3.6754902455371599</v>
      </c>
      <c r="AP25" s="4">
        <v>1.43136579291701</v>
      </c>
      <c r="AQ25" s="4">
        <v>7.3052271137354703</v>
      </c>
      <c r="AR25" s="4">
        <v>1.72968665743892</v>
      </c>
      <c r="AS25" s="4">
        <v>3.9001168068596601</v>
      </c>
      <c r="AT25" s="4">
        <v>3.4810846790672398</v>
      </c>
      <c r="AU25" s="4">
        <v>1.0783785222248601</v>
      </c>
      <c r="AV25" s="4">
        <v>1.71100876055083</v>
      </c>
      <c r="AW25" s="4">
        <v>1.7703785160660701</v>
      </c>
      <c r="AX25" s="4">
        <v>1.13676529993941</v>
      </c>
      <c r="AY25" s="4">
        <v>0.71786138546491396</v>
      </c>
      <c r="AZ25" s="4">
        <v>1.4044255397538801</v>
      </c>
      <c r="BA25" s="4">
        <v>0.69140099702892699</v>
      </c>
      <c r="BB25" s="4">
        <v>7.2472816572770302</v>
      </c>
      <c r="BC25" s="4">
        <v>1.54230849688171</v>
      </c>
      <c r="BD25" s="4">
        <v>2.3369339897795398</v>
      </c>
      <c r="BE25" s="4">
        <v>1.4297343230784501</v>
      </c>
      <c r="BF25" s="4">
        <v>2.9219259040977001</v>
      </c>
      <c r="BG25" s="4">
        <v>2.4744166648037398</v>
      </c>
      <c r="BH25" s="4">
        <v>0.505753363586952</v>
      </c>
      <c r="BI25" s="4">
        <v>2.7324617981394201</v>
      </c>
      <c r="BJ25" s="4">
        <v>6.35824845241397</v>
      </c>
      <c r="BK25" s="4">
        <v>4.7005299449412803</v>
      </c>
      <c r="BL25" s="4">
        <v>3.5404922435314501</v>
      </c>
      <c r="BM25" s="4">
        <v>2.31493944833259</v>
      </c>
      <c r="BN25" s="4">
        <v>1.52278870180856</v>
      </c>
      <c r="BO25" s="4">
        <v>4.8853255009360499</v>
      </c>
      <c r="BP25" s="4">
        <v>3.16753269531976</v>
      </c>
      <c r="BQ25" s="4">
        <v>1.3787127622117501</v>
      </c>
      <c r="BR25" s="4">
        <v>0.89149809357353405</v>
      </c>
      <c r="BS25" s="4">
        <v>1.22277137763303</v>
      </c>
      <c r="BT25" s="4">
        <v>10.8416924139886</v>
      </c>
      <c r="BU25" s="4">
        <v>1.6414000867763401</v>
      </c>
      <c r="BV25" s="4">
        <v>1.6288135953203799</v>
      </c>
      <c r="BW25" s="4">
        <v>3.7363653714071399</v>
      </c>
      <c r="BX25" s="4">
        <v>1.6669328395115901</v>
      </c>
      <c r="BY25" s="4">
        <v>0.92416942170535199</v>
      </c>
      <c r="BZ25" s="4">
        <v>1.36813602646329</v>
      </c>
      <c r="CA25" s="4">
        <v>3.6432751839515198</v>
      </c>
      <c r="CB25" s="4">
        <v>0.84487434312383503</v>
      </c>
      <c r="CC25" s="4" t="e">
        <v>#N/A</v>
      </c>
      <c r="CD25" s="4">
        <v>1.3757930145008399</v>
      </c>
      <c r="CE25" s="4">
        <v>4.2704695058632298</v>
      </c>
      <c r="CF25" s="4">
        <v>1.34273518402267</v>
      </c>
      <c r="CG25" s="4">
        <v>1.3736828442928399</v>
      </c>
      <c r="CH25" s="4">
        <v>2.16628647760492</v>
      </c>
      <c r="CI25" s="4">
        <v>1.6722004921750899</v>
      </c>
      <c r="CJ25" s="4">
        <v>3.5214832665004501</v>
      </c>
      <c r="CK25" s="4">
        <v>4.8346745078542197</v>
      </c>
      <c r="CL25" s="4">
        <v>0.77619254410222904</v>
      </c>
      <c r="CM25" s="4">
        <v>1.6797094697666699</v>
      </c>
      <c r="CN25" s="4">
        <v>3.4327428982994999</v>
      </c>
      <c r="CO25" s="4">
        <v>1.2753714801099101</v>
      </c>
      <c r="CP25" s="4">
        <v>1.4477230101543299</v>
      </c>
      <c r="CQ25" s="4">
        <v>1.79213719422248</v>
      </c>
      <c r="CR25" s="4">
        <v>1.72476784649361</v>
      </c>
      <c r="CS25" s="4">
        <v>1.27895961352347</v>
      </c>
      <c r="CT25" s="4">
        <v>9.9345388907644008</v>
      </c>
      <c r="CU25" s="4">
        <v>0.98426801860659596</v>
      </c>
      <c r="CV25" s="4">
        <v>2.5563761786042298</v>
      </c>
      <c r="CW25" s="4">
        <v>1.10780399201136</v>
      </c>
      <c r="CX25" s="4">
        <v>0.92829727987521704</v>
      </c>
      <c r="CY25" s="4">
        <v>1.0754139417548101</v>
      </c>
      <c r="CZ25" s="4">
        <v>6.2102576108960399</v>
      </c>
      <c r="DA25" s="4">
        <v>1.9264179791071501</v>
      </c>
      <c r="DB25" s="4">
        <v>2.1474708013077901</v>
      </c>
      <c r="DC25" s="4">
        <v>1.27339269001212</v>
      </c>
      <c r="DD25" s="4">
        <v>1.3640225039670499</v>
      </c>
      <c r="DE25" s="4">
        <v>4.0781034512048402</v>
      </c>
      <c r="DF25" s="4">
        <v>0.71279936242298503</v>
      </c>
      <c r="DG25" s="4">
        <v>1.5788951700882701</v>
      </c>
      <c r="DH25" s="4">
        <v>0.72656851667594202</v>
      </c>
      <c r="DI25" s="4">
        <v>5.5772014712083804</v>
      </c>
      <c r="DJ25" s="4">
        <v>0.85465235452091404</v>
      </c>
      <c r="DK25" s="4">
        <v>5.6017117595552799</v>
      </c>
      <c r="DL25" s="4">
        <v>2.9986089856090099</v>
      </c>
      <c r="DM25" s="4">
        <v>0.85605245047171297</v>
      </c>
      <c r="DN25" s="4">
        <v>3.0074076435982802</v>
      </c>
      <c r="DO25" s="4">
        <v>1.3732196067336999</v>
      </c>
      <c r="DP25" s="4">
        <v>1.48686725621228</v>
      </c>
      <c r="DQ25" s="4">
        <v>2.26450658365472</v>
      </c>
      <c r="DR25" s="4">
        <v>2.8837986022626398</v>
      </c>
      <c r="DS25" s="4">
        <v>1.37649982750883</v>
      </c>
      <c r="DT25" s="4">
        <v>17.266902462752199</v>
      </c>
      <c r="DU25" s="4">
        <v>3.2757032598223499</v>
      </c>
      <c r="DV25" s="4">
        <v>2.9853769314572398</v>
      </c>
      <c r="DW25" s="4">
        <v>1.4700366807532801</v>
      </c>
      <c r="DX25" s="4">
        <v>2.1944627441508802</v>
      </c>
      <c r="DY25" s="4">
        <v>1.4021397229068</v>
      </c>
      <c r="DZ25" s="4">
        <v>0.77843022157587205</v>
      </c>
      <c r="EA25" s="4">
        <v>6.5069824466971697</v>
      </c>
      <c r="EB25" s="4">
        <v>1.6038852014195899</v>
      </c>
      <c r="EC25" s="4">
        <v>0.92763487842668602</v>
      </c>
      <c r="ED25" s="4">
        <v>3.9747054943942799</v>
      </c>
      <c r="EE25" s="4">
        <v>1.34462913276223</v>
      </c>
      <c r="EF25" s="4">
        <v>5.1832428806634496</v>
      </c>
      <c r="EG25" s="4">
        <v>0.701237517904298</v>
      </c>
      <c r="EH25" s="4">
        <v>1.4580889703553901</v>
      </c>
      <c r="EI25" s="4">
        <v>1.72406655062488</v>
      </c>
      <c r="EJ25" s="4">
        <v>3.6765968301309302</v>
      </c>
      <c r="EK25" s="4">
        <v>1.60725745289073</v>
      </c>
      <c r="EL25" s="4">
        <v>0.25600145946610497</v>
      </c>
      <c r="EM25" s="4">
        <v>0.83993210567868903</v>
      </c>
      <c r="EN25" s="4">
        <v>3.0575903370753998</v>
      </c>
      <c r="EO25" s="4">
        <v>4.2658333537310096</v>
      </c>
      <c r="EP25" s="4">
        <v>2.1133127760012198</v>
      </c>
      <c r="EQ25" s="4">
        <v>1.2534256710197</v>
      </c>
      <c r="ER25" s="4">
        <v>7.18086226502506</v>
      </c>
      <c r="ES25" s="4">
        <v>2.1773555027711802</v>
      </c>
      <c r="ET25" s="4">
        <v>12.0880683654604</v>
      </c>
      <c r="EU25" s="4">
        <v>1.69323769041132</v>
      </c>
      <c r="EV25" s="4">
        <v>8.11742685449709</v>
      </c>
      <c r="EW25" s="4">
        <v>3.2497095932967102</v>
      </c>
      <c r="EX25" s="4">
        <v>2.0149843425327001</v>
      </c>
      <c r="EY25" s="4">
        <v>13.653563904669699</v>
      </c>
      <c r="EZ25" s="4">
        <v>1.1541308038299101</v>
      </c>
      <c r="FA25" s="4">
        <v>5.4730733779062097</v>
      </c>
      <c r="FB25" s="4">
        <v>0.47587448040813501</v>
      </c>
      <c r="FC25" s="4">
        <v>3.29787856293337</v>
      </c>
      <c r="FD25" s="4">
        <v>5.7960698030587396</v>
      </c>
      <c r="FE25" s="4">
        <v>3.04622521672513</v>
      </c>
      <c r="FF25" s="4">
        <v>3.9119133633027401</v>
      </c>
      <c r="FG25" s="4">
        <v>2.2390204830406102</v>
      </c>
      <c r="FH25" s="4">
        <v>4.5998061754535398</v>
      </c>
      <c r="FI25" s="4">
        <v>0.39221857991728099</v>
      </c>
      <c r="FJ25" s="4">
        <v>3.7392496572354501</v>
      </c>
      <c r="FK25" s="4">
        <v>1.71155031340755</v>
      </c>
      <c r="FL25" s="4">
        <v>5.98539231201711</v>
      </c>
      <c r="FM25" s="4">
        <v>1.6530370427924901</v>
      </c>
      <c r="FN25" s="4">
        <v>1.5424125598798299</v>
      </c>
      <c r="FO25" s="4">
        <v>2.59855723416125</v>
      </c>
      <c r="FP25" s="4">
        <v>3.9022054860387798</v>
      </c>
      <c r="FQ25" s="4">
        <v>4.4129470742445598</v>
      </c>
      <c r="FR25" s="4">
        <v>0.92810874087629802</v>
      </c>
      <c r="FS25" s="4">
        <v>4.0354194530277203</v>
      </c>
      <c r="FT25" s="4">
        <v>3.9842626506265999</v>
      </c>
      <c r="FU25" s="4">
        <v>0.86813298021968999</v>
      </c>
      <c r="FV25" s="4">
        <v>0.82016247711800505</v>
      </c>
      <c r="FW25" s="4">
        <v>0.52083958975079403</v>
      </c>
      <c r="FX25" s="4">
        <v>2.5796423571906999</v>
      </c>
      <c r="FY25" s="4">
        <v>1.15003422907699</v>
      </c>
      <c r="FZ25" s="4">
        <v>1.5236847444546</v>
      </c>
      <c r="GA25" s="4">
        <v>2.9381766099130702</v>
      </c>
      <c r="GB25" s="4">
        <v>8.1647336709966503</v>
      </c>
      <c r="GC25" s="4">
        <v>2.01561912296857</v>
      </c>
      <c r="GD25" s="4">
        <v>1.03247959839799</v>
      </c>
      <c r="GE25" s="4">
        <v>3.8541798157409999</v>
      </c>
      <c r="GF25" s="4">
        <v>2.3236084272045998</v>
      </c>
      <c r="GG25" s="4">
        <v>4.4822586767277199</v>
      </c>
      <c r="GH25" s="4">
        <v>1.1991479729874199</v>
      </c>
      <c r="GI25" s="4">
        <v>5.36501645832573</v>
      </c>
      <c r="GJ25" s="4">
        <v>1.7246064668091099</v>
      </c>
      <c r="GK25" s="4">
        <v>2.2150647936215102</v>
      </c>
      <c r="GL25" s="4">
        <v>1.6873175623932599</v>
      </c>
      <c r="GM25" s="4">
        <v>1.04513285455529</v>
      </c>
      <c r="GN25" s="4">
        <v>31.478255554536801</v>
      </c>
      <c r="GO25" s="4">
        <v>5.37301067840861</v>
      </c>
      <c r="GP25" s="4">
        <v>9.4993468457422097</v>
      </c>
      <c r="GQ25" s="4">
        <v>0.69772019997247403</v>
      </c>
      <c r="GR25" s="4">
        <v>1.3181704293607399</v>
      </c>
      <c r="GS25" s="4" t="e">
        <v>#N/A</v>
      </c>
      <c r="GT25" s="4">
        <v>1.4350062146857501</v>
      </c>
      <c r="GU25" s="4">
        <v>1.6436696902125401</v>
      </c>
      <c r="GV25" s="4">
        <v>2.2998395076027101</v>
      </c>
      <c r="GW25" s="4">
        <v>0.50635987803433302</v>
      </c>
      <c r="GX25" s="4">
        <v>18.210641532147498</v>
      </c>
      <c r="GY25" s="4">
        <v>0.54814232405387397</v>
      </c>
      <c r="GZ25" s="4">
        <v>3.6590985146168298</v>
      </c>
      <c r="HA25" s="4">
        <v>3.1272224294565998</v>
      </c>
      <c r="HB25" s="4">
        <v>1.88471172714591</v>
      </c>
      <c r="HC25" s="4">
        <v>0.91359352549735795</v>
      </c>
      <c r="HD25" s="4">
        <v>2.2747785825526399</v>
      </c>
      <c r="HE25" s="4">
        <v>2.2316325638985601</v>
      </c>
      <c r="HF25" s="4">
        <v>0.95276559242908698</v>
      </c>
      <c r="HG25" s="4">
        <v>1.2558555050337299</v>
      </c>
      <c r="HH25" s="4">
        <v>0.86760106567821205</v>
      </c>
      <c r="HI25" s="4">
        <v>1.6264462809917399</v>
      </c>
      <c r="HJ25" s="4">
        <v>0.278870716831012</v>
      </c>
      <c r="HK25" s="4">
        <v>0.524305780309405</v>
      </c>
      <c r="HL25" s="4">
        <v>7.1387172214500598</v>
      </c>
      <c r="HM25" s="4">
        <v>1.9998682257370599</v>
      </c>
      <c r="HN25" s="4">
        <v>1.4454694179666301</v>
      </c>
      <c r="HO25" s="4">
        <v>0.81071022832369799</v>
      </c>
      <c r="HP25" s="4">
        <v>0.97644856363104204</v>
      </c>
      <c r="HQ25" s="4">
        <v>1.26252688899375</v>
      </c>
      <c r="HR25" s="4">
        <v>1.6392860049683</v>
      </c>
      <c r="HS25" s="4">
        <v>3.1125975615470698</v>
      </c>
      <c r="HT25" s="4">
        <v>1.94510145649197</v>
      </c>
      <c r="HU25" s="4">
        <v>1.58091055443804</v>
      </c>
      <c r="HV25" s="4">
        <v>1.20255602103294</v>
      </c>
      <c r="HW25" s="4">
        <v>1.9442088707491301</v>
      </c>
      <c r="HX25" s="4">
        <v>0.45919117084910299</v>
      </c>
      <c r="HY25" s="4">
        <v>1.88749206349206</v>
      </c>
      <c r="HZ25" s="4">
        <v>2.12653265073194</v>
      </c>
      <c r="IA25" s="4">
        <v>4.6940206856163398</v>
      </c>
      <c r="IB25" s="4">
        <v>0.249165569312983</v>
      </c>
      <c r="IC25" s="4">
        <v>5.6107082085953204</v>
      </c>
      <c r="ID25" s="4" t="e">
        <v>#N/A</v>
      </c>
      <c r="IE25" s="4">
        <v>1.36135628805821</v>
      </c>
      <c r="IF25" s="4">
        <v>0.71638707498660703</v>
      </c>
      <c r="IG25" s="4">
        <v>1.1445650920299399</v>
      </c>
      <c r="IH25" s="4">
        <v>9.9164462402129008</v>
      </c>
      <c r="II25" s="4">
        <v>4.7386483632523797</v>
      </c>
      <c r="IJ25" s="4">
        <v>2.6664602412795202</v>
      </c>
      <c r="IK25" s="4">
        <v>1.4370403464775701</v>
      </c>
      <c r="IL25" s="4">
        <v>15.2882578758029</v>
      </c>
      <c r="IM25" s="4">
        <v>1.42226755097812</v>
      </c>
      <c r="IN25" s="4">
        <v>333.80480905233401</v>
      </c>
      <c r="IO25" s="4">
        <v>0.83816001145746299</v>
      </c>
      <c r="IP25" s="4">
        <v>1.1560647545123499</v>
      </c>
      <c r="IQ25" s="4">
        <v>1.1127976048905399</v>
      </c>
      <c r="IR25" s="4">
        <v>3.9525811537373201</v>
      </c>
      <c r="IS25" s="4">
        <v>2.8925530872376299</v>
      </c>
      <c r="IT25" s="4">
        <v>4.0280004341987103</v>
      </c>
      <c r="IU25" s="4">
        <v>5.4948361623017599</v>
      </c>
      <c r="IV25" s="4">
        <v>1.3463202741193301</v>
      </c>
      <c r="IW25" s="4">
        <v>4.7385403597843503</v>
      </c>
      <c r="IX25" s="4">
        <v>1.4839660690765899</v>
      </c>
      <c r="IY25" s="4">
        <v>3.2797395936082099</v>
      </c>
      <c r="IZ25" s="4">
        <v>4.24630029002752</v>
      </c>
      <c r="JA25" s="4">
        <v>2.1492631687695498</v>
      </c>
      <c r="JB25" s="4">
        <v>1.62126930049898</v>
      </c>
      <c r="JC25" s="4">
        <v>1.1983188827556399</v>
      </c>
      <c r="JD25" s="4">
        <v>1.2944874546051</v>
      </c>
      <c r="JE25" s="4">
        <v>0.61960787703798503</v>
      </c>
      <c r="JF25" s="4">
        <v>4.7267355982274699</v>
      </c>
      <c r="JG25" s="4">
        <v>2.2993243939565402</v>
      </c>
      <c r="JH25" s="4">
        <v>1.5338279443065099</v>
      </c>
      <c r="JI25" s="4">
        <v>4.93429998989828</v>
      </c>
      <c r="JJ25" s="4">
        <v>1.2844899948552699</v>
      </c>
      <c r="JK25" s="4">
        <v>2.9683245368160298</v>
      </c>
      <c r="JL25" s="4">
        <v>0.9339850102285</v>
      </c>
      <c r="JM25" s="4">
        <v>2.9539555759496401</v>
      </c>
      <c r="JN25" s="4">
        <v>6.4145037699293299</v>
      </c>
      <c r="JO25" s="4">
        <v>7.4941627407223699</v>
      </c>
      <c r="JP25" s="4">
        <v>1.97297381030284</v>
      </c>
      <c r="JQ25" s="4">
        <v>3.2722667598085802</v>
      </c>
      <c r="JR25" s="4">
        <v>2.9470362650144502</v>
      </c>
      <c r="JS25" s="4">
        <v>0.85979638301526495</v>
      </c>
      <c r="JT25" s="4">
        <v>0.93868208615892801</v>
      </c>
      <c r="JU25" s="4">
        <v>1.8076411328644699</v>
      </c>
      <c r="JV25" s="4">
        <v>4.3473037586397396</v>
      </c>
      <c r="JW25" s="4">
        <v>2.4377648292674201</v>
      </c>
      <c r="JX25" s="4">
        <v>3.4063195490224798</v>
      </c>
      <c r="JY25" s="4">
        <v>9.6743037699402592</v>
      </c>
      <c r="JZ25" s="4">
        <v>1.2880595078981101</v>
      </c>
      <c r="KA25" s="4">
        <v>4.7361361073850103</v>
      </c>
      <c r="KB25" s="4">
        <v>5.7273534308892504</v>
      </c>
      <c r="KC25" s="4">
        <v>0.59246005551116199</v>
      </c>
      <c r="KD25" s="4">
        <v>3.4652440847110801</v>
      </c>
      <c r="KE25" s="4">
        <v>2.2058434628942298</v>
      </c>
      <c r="KF25" s="4">
        <v>4.1736296031828699</v>
      </c>
      <c r="KG25" s="4">
        <v>2.1108179419525102</v>
      </c>
      <c r="KH25" s="4">
        <v>3.8879206327925999</v>
      </c>
      <c r="KI25" s="4">
        <v>2.2810410482444299</v>
      </c>
      <c r="KJ25" s="4">
        <v>4.4648111523804896</v>
      </c>
      <c r="KK25" s="4">
        <v>1.3282340667289301</v>
      </c>
      <c r="KL25" s="4">
        <v>9.8769096570189401</v>
      </c>
      <c r="KM25" s="4">
        <v>0.99477776705166499</v>
      </c>
      <c r="KN25" s="4">
        <v>5.4247257583238504</v>
      </c>
      <c r="KO25" s="4">
        <v>1.7938150033193201</v>
      </c>
      <c r="KP25" s="4">
        <v>2.4681528662420398</v>
      </c>
      <c r="KQ25" s="4">
        <v>10.028591872783901</v>
      </c>
      <c r="KR25" s="4">
        <v>1.59610844130325</v>
      </c>
      <c r="KS25" s="4">
        <v>1.1929376056711001</v>
      </c>
      <c r="KT25" s="4">
        <v>1.9117000738632299</v>
      </c>
      <c r="KU25" s="4">
        <v>2.2434252653281801</v>
      </c>
      <c r="KV25" s="4">
        <v>1.3303447273934801</v>
      </c>
      <c r="KW25" s="4">
        <v>2.0466863907353998</v>
      </c>
      <c r="KX25" s="4">
        <v>1.56052996010831</v>
      </c>
      <c r="KY25" s="4">
        <v>1.70525563954527</v>
      </c>
      <c r="KZ25" s="4">
        <v>2.3578888009713501</v>
      </c>
      <c r="LA25" s="4">
        <v>1.15494094008768</v>
      </c>
      <c r="LB25" s="4">
        <v>1.1243741276828301</v>
      </c>
      <c r="LC25" s="4">
        <v>2.22488486164676</v>
      </c>
      <c r="LD25" s="4">
        <v>2.0097321428999901</v>
      </c>
      <c r="LE25" s="4">
        <v>1.3387947757966701</v>
      </c>
      <c r="LF25" s="4">
        <v>0.68761567354877795</v>
      </c>
      <c r="LG25" s="4">
        <v>2.8137852922967599</v>
      </c>
      <c r="LH25" s="4">
        <v>5.8064754355625796</v>
      </c>
      <c r="LI25" s="4">
        <v>1.3434212560943299</v>
      </c>
      <c r="LJ25" s="4">
        <v>14.2066513916032</v>
      </c>
      <c r="LK25" s="4">
        <v>4.6559699090154396</v>
      </c>
      <c r="LL25" s="4">
        <v>0.69595111875081195</v>
      </c>
      <c r="LM25" s="4">
        <v>1.6516094016057901</v>
      </c>
      <c r="LN25" s="4">
        <v>4.8366720808518302</v>
      </c>
      <c r="LO25" s="4">
        <v>0.85522883068748201</v>
      </c>
      <c r="LP25" s="4">
        <v>1.12335317250905</v>
      </c>
      <c r="LQ25" s="4">
        <v>3.6334049662745498</v>
      </c>
      <c r="LR25" s="4">
        <v>1.33909721006396</v>
      </c>
      <c r="LS25" s="4">
        <v>5.1186446221524502</v>
      </c>
      <c r="LT25" s="4">
        <v>0.99809636643557698</v>
      </c>
      <c r="LU25" s="4">
        <v>2.6576807802487101</v>
      </c>
      <c r="LV25" s="4">
        <v>1.42960105142663</v>
      </c>
      <c r="LW25" s="4">
        <v>6.1574637978621398</v>
      </c>
      <c r="LX25" s="4">
        <v>0.94844955526070096</v>
      </c>
      <c r="LY25" s="4">
        <v>2.2453789852375601</v>
      </c>
      <c r="LZ25" s="4">
        <v>1.67061179898034</v>
      </c>
      <c r="MA25" s="4">
        <v>1.5177696745401099</v>
      </c>
      <c r="MB25" s="4">
        <v>1.08608391072022</v>
      </c>
      <c r="MC25" s="4">
        <v>3.27745295084963</v>
      </c>
      <c r="MD25" s="4">
        <v>16.679275108677199</v>
      </c>
      <c r="ME25" s="4">
        <v>4.0119762580862597</v>
      </c>
      <c r="MF25" s="4">
        <v>1.8214186733536699</v>
      </c>
      <c r="MG25" s="4">
        <v>4.76111750571095</v>
      </c>
      <c r="MH25" s="4">
        <v>0.86202123185272705</v>
      </c>
      <c r="MI25" s="4">
        <v>4.8133749163355697</v>
      </c>
      <c r="MJ25" s="4">
        <v>7.1599230683609596</v>
      </c>
      <c r="MK25" s="4">
        <v>3.3796173973396901</v>
      </c>
      <c r="ML25" s="4">
        <v>1.6152842024533001</v>
      </c>
      <c r="MM25" s="4">
        <v>7.4314192467142997</v>
      </c>
      <c r="MN25" s="4">
        <v>1.0551315975479401</v>
      </c>
      <c r="MO25" s="4">
        <v>1.13344836484893</v>
      </c>
      <c r="MP25" s="4">
        <v>1.2693925720396899</v>
      </c>
      <c r="MQ25" s="4">
        <v>4.6131097318021199</v>
      </c>
      <c r="MR25" s="4">
        <v>2.9760289144397101</v>
      </c>
      <c r="MS25" s="4">
        <v>0.61744719232712697</v>
      </c>
      <c r="MT25" s="4">
        <v>2.5567363028663301</v>
      </c>
      <c r="MU25" s="4">
        <v>1.4517945109078101</v>
      </c>
      <c r="MV25" s="4">
        <v>2.4652336768759899</v>
      </c>
      <c r="MW25" s="4">
        <v>0.62457138319605598</v>
      </c>
      <c r="MX25" s="4">
        <v>3.40400924855919</v>
      </c>
      <c r="MY25" s="4">
        <v>2.5497857166036999</v>
      </c>
      <c r="MZ25" s="4">
        <v>22.4516528500981</v>
      </c>
      <c r="NA25" s="4">
        <v>6.7317411169602099</v>
      </c>
      <c r="NB25" s="4">
        <v>4.1598138728521104</v>
      </c>
      <c r="NC25" s="4">
        <v>3.3628890695958602</v>
      </c>
      <c r="ND25" s="4">
        <v>0.70654071535667495</v>
      </c>
      <c r="NE25" s="4">
        <v>2.9806573159342902</v>
      </c>
      <c r="NF25" s="4">
        <v>0.27794166021865102</v>
      </c>
      <c r="NG25" s="4">
        <v>0.94164937321793096</v>
      </c>
      <c r="NH25" s="4">
        <v>1.6647100768810701</v>
      </c>
      <c r="NI25" s="4">
        <v>4.37243071093532</v>
      </c>
      <c r="NJ25" s="4">
        <v>0.85902955127855396</v>
      </c>
      <c r="NK25" s="4">
        <v>1.38964501192648</v>
      </c>
      <c r="NL25" s="4">
        <v>2.69609642028631</v>
      </c>
      <c r="NM25" s="4">
        <v>0.92787268022889702</v>
      </c>
      <c r="NN25" s="4">
        <v>2.2929868962737299</v>
      </c>
      <c r="NO25" s="4">
        <v>2.3105222591988999</v>
      </c>
      <c r="NP25" s="4">
        <v>8.5648800783379695</v>
      </c>
      <c r="NQ25" s="4">
        <v>2.0618159160240102</v>
      </c>
      <c r="NR25" s="4">
        <v>11.277383165019099</v>
      </c>
      <c r="NS25" s="4">
        <v>2.2231141410648001</v>
      </c>
      <c r="NT25" s="4">
        <v>1.2792399204959199</v>
      </c>
      <c r="NU25" s="4">
        <v>1.42870653691676</v>
      </c>
      <c r="NV25" s="4">
        <v>1.23704174281082</v>
      </c>
      <c r="NW25" s="4">
        <v>1.4156269223481699</v>
      </c>
      <c r="NX25" s="4">
        <v>2.1428324273735502</v>
      </c>
      <c r="NY25" s="4">
        <v>1.38645776872988</v>
      </c>
      <c r="NZ25" s="4">
        <v>2.1347126589784202</v>
      </c>
      <c r="OA25" s="4">
        <v>1.17800007202708</v>
      </c>
      <c r="OB25" s="4">
        <v>1.75602135297555</v>
      </c>
      <c r="OC25" s="4">
        <v>3.3598929545302099</v>
      </c>
      <c r="OD25" s="4">
        <v>1.9791152151092299</v>
      </c>
      <c r="OE25" s="4">
        <v>2.5355592874867701</v>
      </c>
      <c r="OF25" s="4">
        <v>3.94061337869657</v>
      </c>
      <c r="OG25" s="4">
        <v>8.4708346950464897</v>
      </c>
      <c r="OH25" s="4">
        <v>1.4503360926798601</v>
      </c>
      <c r="OI25" s="4">
        <v>2.01812268224257</v>
      </c>
      <c r="OJ25" s="4">
        <v>0.97528884881412703</v>
      </c>
      <c r="OK25" s="4">
        <v>2.8253214910452402</v>
      </c>
      <c r="OL25" s="4">
        <v>3.4478229765821098</v>
      </c>
      <c r="OM25" s="4">
        <v>3.2942389573997901</v>
      </c>
      <c r="ON25" s="4">
        <v>10.504842393477499</v>
      </c>
      <c r="OO25" s="4">
        <v>8.0142054424322495</v>
      </c>
      <c r="OP25" s="4">
        <v>3.6016207186201998</v>
      </c>
      <c r="OQ25" s="4">
        <v>1.3421395179997</v>
      </c>
      <c r="OR25" s="4">
        <v>1.86181358750495</v>
      </c>
      <c r="OS25" s="4">
        <v>2.73110072960929</v>
      </c>
      <c r="OT25" s="4">
        <v>3.2291387196224002</v>
      </c>
      <c r="OU25" s="4">
        <v>3.15727287085579</v>
      </c>
      <c r="OV25" s="4">
        <v>0.93644678768871903</v>
      </c>
      <c r="OW25" s="4">
        <v>1.2778359180665999</v>
      </c>
      <c r="OX25" s="4">
        <v>4.4623968358072199</v>
      </c>
      <c r="OY25" s="4">
        <v>1.08069293141471</v>
      </c>
      <c r="OZ25" s="4">
        <v>24.3551331962266</v>
      </c>
      <c r="PA25" s="4">
        <v>7.6156747291276501</v>
      </c>
      <c r="PB25" s="4">
        <v>6.34990649964399</v>
      </c>
      <c r="PC25" s="4">
        <v>1.1276887984972399</v>
      </c>
      <c r="PD25" s="4">
        <v>7.7100289272108</v>
      </c>
      <c r="PE25" s="4">
        <v>3.8640434854250398</v>
      </c>
      <c r="PF25" s="4">
        <v>1.24217184484292</v>
      </c>
      <c r="PG25" s="4">
        <v>16.1423918977429</v>
      </c>
      <c r="PH25" s="4">
        <v>5.5425310216423496</v>
      </c>
      <c r="PI25" s="4">
        <v>7.1513764834497504</v>
      </c>
      <c r="PJ25" s="4">
        <v>3.0954220145641398</v>
      </c>
      <c r="PK25" s="4">
        <v>2.8496676883585499</v>
      </c>
      <c r="PL25" s="4">
        <v>2.5147977033362499</v>
      </c>
      <c r="PM25" s="4">
        <v>7.1382263048438599</v>
      </c>
      <c r="PN25" s="4">
        <v>2.6865238721550702</v>
      </c>
      <c r="PO25" s="4">
        <v>1.81500491110442</v>
      </c>
      <c r="PP25" s="4">
        <v>3.3650809258214398</v>
      </c>
      <c r="PQ25" s="4">
        <v>6.6988907873313899</v>
      </c>
      <c r="PR25" s="4">
        <v>14.0483944560103</v>
      </c>
      <c r="PS25" s="4">
        <v>2.9884463824225702</v>
      </c>
      <c r="PT25" s="4">
        <v>5.8004124078387198</v>
      </c>
      <c r="PU25" s="4">
        <v>5.3838739237821702</v>
      </c>
      <c r="PV25" s="4">
        <v>0.78771434507877103</v>
      </c>
      <c r="PW25" s="4">
        <v>4.1590677750445302</v>
      </c>
      <c r="PX25" s="4">
        <v>6.9423316420008998</v>
      </c>
      <c r="PY25" s="4">
        <v>0.92794655517039704</v>
      </c>
      <c r="PZ25" s="4">
        <v>5.2789207539791896</v>
      </c>
      <c r="QA25" s="4">
        <v>3.76704174272998</v>
      </c>
      <c r="QB25" s="4">
        <v>0.83804830156852195</v>
      </c>
      <c r="QC25" s="4">
        <v>1.58355948264593</v>
      </c>
      <c r="QD25" s="4">
        <v>1.2491178058124</v>
      </c>
      <c r="QE25" s="4">
        <v>6.2187606746795296</v>
      </c>
      <c r="QF25" s="4">
        <v>0.99470943160303604</v>
      </c>
      <c r="QG25" s="4">
        <v>1.2763315718808499</v>
      </c>
      <c r="QH25" s="4">
        <v>1.1655696890118299</v>
      </c>
      <c r="QI25" s="4">
        <v>1.4421098638694301</v>
      </c>
      <c r="QJ25" s="4">
        <v>1.5026716482068601</v>
      </c>
      <c r="QK25" s="4">
        <v>4.4273738963845402</v>
      </c>
      <c r="QL25" s="4">
        <v>3.7028534188445601</v>
      </c>
      <c r="QM25" s="4">
        <v>1.16458445393929</v>
      </c>
      <c r="QN25" s="4">
        <v>4.4251820907894697</v>
      </c>
      <c r="QO25" s="4">
        <v>6.3671189129237202</v>
      </c>
      <c r="QP25" s="4">
        <v>4.96288439231511</v>
      </c>
      <c r="QQ25" s="4">
        <v>1.85713914975899</v>
      </c>
      <c r="QR25" s="4">
        <v>2.9387130972995998</v>
      </c>
      <c r="QS25" s="4">
        <v>0.97560909648997096</v>
      </c>
      <c r="QT25" s="4">
        <v>3.6811761641011702</v>
      </c>
      <c r="QU25" s="4">
        <v>20.142092409403801</v>
      </c>
      <c r="QV25" s="4">
        <v>1.9392639602916799</v>
      </c>
      <c r="QW25" s="4">
        <v>1.1336063087655399</v>
      </c>
      <c r="QX25" s="4">
        <v>2.4667811624333398</v>
      </c>
      <c r="QY25" s="4">
        <v>6.1582039446076404</v>
      </c>
      <c r="QZ25" s="4">
        <v>2.3661527198788299</v>
      </c>
      <c r="RA25" s="4">
        <v>1.3888304364294399</v>
      </c>
      <c r="RB25" s="4">
        <v>1.32417613195479</v>
      </c>
      <c r="RC25" s="4">
        <v>4.4300380461865396</v>
      </c>
      <c r="RD25" s="4">
        <v>3.1581733267490999</v>
      </c>
      <c r="RE25" s="4">
        <v>9.1879272386166004</v>
      </c>
      <c r="RF25" s="4">
        <v>7.9339539516530699</v>
      </c>
      <c r="RG25" s="4">
        <v>1.26275216690957</v>
      </c>
      <c r="RH25" s="4">
        <v>2.5139766794030001</v>
      </c>
      <c r="RI25" s="4">
        <v>3.0054651154688501</v>
      </c>
      <c r="RJ25" s="4">
        <v>2.4642628318451298</v>
      </c>
      <c r="RK25" s="4">
        <v>1.06044900555892</v>
      </c>
      <c r="RL25" s="4">
        <v>2.8682760405784302</v>
      </c>
      <c r="RM25" s="4">
        <v>0.40289631650205499</v>
      </c>
      <c r="RN25" s="4">
        <v>1.4740526207631699</v>
      </c>
      <c r="RO25" s="4">
        <v>5.5337588008785099</v>
      </c>
      <c r="RP25" s="4">
        <v>3.41159042959106</v>
      </c>
      <c r="RQ25" s="4">
        <v>0.86854613705182104</v>
      </c>
      <c r="RR25" s="4">
        <v>6.3771759201897602</v>
      </c>
      <c r="RS25" s="4">
        <v>3.5626459829888502</v>
      </c>
      <c r="RT25" s="4">
        <v>1.4385765206947601</v>
      </c>
      <c r="RU25" s="4">
        <v>5.17427862906053</v>
      </c>
      <c r="RV25" s="4">
        <v>3.11439579929027</v>
      </c>
      <c r="RW25" s="4">
        <v>0.84803760043741605</v>
      </c>
      <c r="RX25" s="4">
        <v>0.97370080492599898</v>
      </c>
      <c r="RY25" s="4">
        <v>4.9812004281362396</v>
      </c>
      <c r="RZ25" s="4">
        <v>0.55598411804317804</v>
      </c>
      <c r="SA25" s="4">
        <v>8.8155371570347096</v>
      </c>
      <c r="SB25" s="4">
        <v>1.3891601175930399</v>
      </c>
      <c r="SC25" s="4">
        <v>2.1606173220960199</v>
      </c>
      <c r="SD25" s="4">
        <v>3.3103736300181499</v>
      </c>
      <c r="SE25" s="4">
        <v>3.7482172355356802</v>
      </c>
      <c r="SF25" s="4">
        <v>0.71107912682910102</v>
      </c>
      <c r="SG25" s="4">
        <v>3.9057305746931998</v>
      </c>
      <c r="SH25" s="4">
        <v>2.1819613654208601</v>
      </c>
      <c r="SI25" s="4">
        <v>8.0970578017690595</v>
      </c>
      <c r="SJ25" s="4">
        <v>1.1919206773272799</v>
      </c>
      <c r="SK25" s="4">
        <v>2.0481019404410099</v>
      </c>
      <c r="SL25" s="4">
        <v>4.2618212182672703</v>
      </c>
      <c r="SM25" s="4">
        <v>0.82057355553675704</v>
      </c>
      <c r="SN25" s="4">
        <v>1.22832727415412</v>
      </c>
      <c r="SO25" s="4">
        <v>2.2311890737590399</v>
      </c>
      <c r="SP25" s="4">
        <v>1.43631481555201</v>
      </c>
      <c r="SQ25" s="4">
        <v>0.92633728756241296</v>
      </c>
      <c r="SR25" s="4">
        <v>6.2007122869498899</v>
      </c>
      <c r="SS25" s="4">
        <v>7.6868799678506203</v>
      </c>
      <c r="ST25" s="4">
        <v>4.4963785364797397</v>
      </c>
      <c r="SU25" s="4">
        <v>1.80076059098663</v>
      </c>
      <c r="SV25" s="4">
        <v>2.7311659610598702</v>
      </c>
      <c r="SW25" s="4">
        <v>3.2068564634282199</v>
      </c>
      <c r="SX25" s="4">
        <v>11.907776802182701</v>
      </c>
      <c r="SY25" s="4">
        <v>2.1194598668426301</v>
      </c>
      <c r="SZ25" s="4">
        <v>11.854482941136601</v>
      </c>
      <c r="TA25" s="4">
        <v>1.12534064891187</v>
      </c>
      <c r="TB25" s="4">
        <v>3.6224540953144899</v>
      </c>
      <c r="TC25" s="4">
        <v>2.1117420822789299</v>
      </c>
      <c r="TD25" s="4">
        <v>1.55497645158308</v>
      </c>
      <c r="TE25" s="4">
        <v>1.3441588437046701</v>
      </c>
      <c r="TF25" s="4">
        <v>0.632117511140452</v>
      </c>
      <c r="TG25" s="4">
        <v>2.5878213563807502</v>
      </c>
      <c r="TH25" s="4">
        <v>3.2125727363474801</v>
      </c>
      <c r="TI25" s="4" t="e">
        <v>#N/A</v>
      </c>
      <c r="TJ25" s="4">
        <v>8.6075509971633597</v>
      </c>
      <c r="TK25" s="4">
        <v>2.5833889134090402</v>
      </c>
      <c r="TL25" s="4" t="e">
        <v>#N/A</v>
      </c>
      <c r="TM25" s="4">
        <v>3.3303542995675302</v>
      </c>
      <c r="TN25" s="4">
        <v>6.8493995510761101</v>
      </c>
      <c r="TO25" s="4">
        <v>12.320696084524601</v>
      </c>
      <c r="TP25" s="4">
        <v>15.131501947867401</v>
      </c>
      <c r="TQ25" s="4">
        <v>6.1808083561856204</v>
      </c>
      <c r="TR25" s="4">
        <v>5.9028101806055897</v>
      </c>
      <c r="TS25" s="4">
        <v>2.3628588068219099</v>
      </c>
      <c r="TT25" s="4">
        <v>3.24318701939506</v>
      </c>
      <c r="TU25" s="4">
        <v>2.6504493188979801</v>
      </c>
      <c r="TV25" s="4">
        <v>0.54076642069020397</v>
      </c>
      <c r="TW25" s="4" t="e">
        <v>#N/A</v>
      </c>
      <c r="TX25" s="4">
        <v>1.03722050187611</v>
      </c>
      <c r="TY25" s="4">
        <v>1.1913431891528199</v>
      </c>
      <c r="TZ25" s="4">
        <v>5.9980110222516902</v>
      </c>
      <c r="UA25" s="4">
        <v>1.57367333775788</v>
      </c>
      <c r="UB25" s="4">
        <v>1.09551189014179</v>
      </c>
      <c r="UC25" s="4">
        <v>5.4480239704306399</v>
      </c>
      <c r="UD25" s="4">
        <v>1.1606206392103999</v>
      </c>
      <c r="UE25" s="4">
        <v>3.7635900192471099</v>
      </c>
      <c r="UF25" s="4">
        <v>2.3772833780612701</v>
      </c>
      <c r="UG25" s="4">
        <v>1.12219907153562</v>
      </c>
      <c r="UH25" s="4">
        <v>4.2639795328982402</v>
      </c>
      <c r="UI25" s="4">
        <v>1.08583798478438</v>
      </c>
      <c r="UJ25" s="4">
        <v>3.5486412733391699</v>
      </c>
      <c r="UK25" s="4">
        <v>17.2463172575243</v>
      </c>
      <c r="UL25" s="4">
        <v>1.21034817867989</v>
      </c>
      <c r="UM25" s="4">
        <v>1.01599736843322</v>
      </c>
      <c r="UN25" s="4">
        <v>4.9192609313248097</v>
      </c>
      <c r="UO25" s="4">
        <v>1.3609676278042799</v>
      </c>
      <c r="UP25" s="4">
        <v>2.5483323560922502</v>
      </c>
      <c r="UQ25" s="4">
        <v>212.26196005573601</v>
      </c>
      <c r="UR25" s="4" t="e">
        <v>#N/A</v>
      </c>
      <c r="US25" s="4">
        <v>3.7598572391931602</v>
      </c>
      <c r="UT25" s="4">
        <v>0.90856768723211401</v>
      </c>
      <c r="UU25" s="4">
        <v>1.2108710891232699</v>
      </c>
      <c r="UV25" s="4" t="e">
        <v>#N/A</v>
      </c>
      <c r="UW25" s="4">
        <v>1.6478301688359001</v>
      </c>
      <c r="UX25" s="4">
        <v>1.1825217629939</v>
      </c>
      <c r="UY25" s="4">
        <v>5.45834121701344</v>
      </c>
      <c r="UZ25" s="4">
        <v>2.8764336246381701</v>
      </c>
      <c r="VA25" s="4">
        <v>0.84470300683517496</v>
      </c>
      <c r="VB25" s="4" t="e">
        <v>#N/A</v>
      </c>
      <c r="VC25" s="4">
        <v>2.2083043377406599</v>
      </c>
      <c r="VD25" s="4">
        <v>0.990656460993808</v>
      </c>
      <c r="VE25" s="4">
        <v>2.3988757981261899</v>
      </c>
      <c r="VF25" s="4" t="e">
        <v>#N/A</v>
      </c>
      <c r="VG25" s="4">
        <v>2.68333920424439</v>
      </c>
      <c r="VH25" s="4">
        <v>3.7276697385923199</v>
      </c>
      <c r="VI25" s="4">
        <v>3.7000394134633199</v>
      </c>
      <c r="VJ25" s="4">
        <v>0.91195287453912</v>
      </c>
      <c r="VK25" s="4">
        <v>3.86441271591038</v>
      </c>
      <c r="VL25" s="4">
        <v>4.4801432697040298</v>
      </c>
      <c r="VM25" s="4">
        <v>1.7224506585503501</v>
      </c>
      <c r="VN25" s="4">
        <v>3.8660942119972499</v>
      </c>
      <c r="VO25" s="4">
        <v>0.83027786044220997</v>
      </c>
      <c r="VP25" s="4">
        <v>6.0506716245503203</v>
      </c>
      <c r="VQ25" s="4">
        <v>32.800732889001701</v>
      </c>
      <c r="VR25" s="4">
        <v>0.94315398490157099</v>
      </c>
      <c r="VS25" s="4">
        <v>1.51331038895074</v>
      </c>
      <c r="VT25" s="4">
        <v>1.01764799778546</v>
      </c>
      <c r="VU25" s="4">
        <v>9.2637015523220398</v>
      </c>
      <c r="VV25" s="4" t="e">
        <v>#N/A</v>
      </c>
      <c r="VW25" s="4">
        <v>0.88585221011272797</v>
      </c>
      <c r="VX25" s="4" t="e">
        <v>#N/A</v>
      </c>
      <c r="VY25" s="4" t="e">
        <v>#N/A</v>
      </c>
      <c r="VZ25" s="4" t="e">
        <v>#N/A</v>
      </c>
      <c r="WA25" s="4">
        <v>1.9190810232111399</v>
      </c>
      <c r="WB25" s="4" t="e">
        <v>#N/A</v>
      </c>
      <c r="WC25" s="4" t="e">
        <v>#N/A</v>
      </c>
    </row>
    <row r="26" spans="1:601" x14ac:dyDescent="0.25">
      <c r="A26" s="2">
        <v>43500</v>
      </c>
      <c r="B26" s="4">
        <v>2.2349162387244399</v>
      </c>
      <c r="C26" s="4">
        <v>1.5651180778481999</v>
      </c>
      <c r="D26" s="4">
        <v>1.6250095021261599</v>
      </c>
      <c r="E26" s="4">
        <v>0.51173218335398396</v>
      </c>
      <c r="F26" s="4">
        <v>9.0375589015719999</v>
      </c>
      <c r="G26" s="4">
        <v>5.6759822300639602</v>
      </c>
      <c r="H26" s="4">
        <v>11.652954950883</v>
      </c>
      <c r="I26" s="4">
        <v>2.12516445782446</v>
      </c>
      <c r="J26" s="4">
        <v>0.70317581605653201</v>
      </c>
      <c r="K26" s="4">
        <v>6.3435215620860497</v>
      </c>
      <c r="L26" s="4">
        <v>1.1828343649342401</v>
      </c>
      <c r="M26" s="4">
        <v>7.9950411917732902</v>
      </c>
      <c r="N26" s="4">
        <v>1.7071267444296001</v>
      </c>
      <c r="O26" s="4">
        <v>6.4870449620615602</v>
      </c>
      <c r="P26" s="4">
        <v>1.0141288470757399</v>
      </c>
      <c r="Q26" s="4">
        <v>4.36629403883446</v>
      </c>
      <c r="R26" s="4">
        <v>3.1020135225499699</v>
      </c>
      <c r="S26" s="4">
        <v>4.67273159890446</v>
      </c>
      <c r="T26" s="4">
        <v>4.3565049042020503</v>
      </c>
      <c r="U26" s="4">
        <v>2.52881419528953</v>
      </c>
      <c r="V26" s="4">
        <v>0.64592170449761999</v>
      </c>
      <c r="W26" s="4">
        <v>1.2928925989972799</v>
      </c>
      <c r="X26" s="4">
        <v>6.0325262069575096</v>
      </c>
      <c r="Y26" s="4">
        <v>3.6030555521386298</v>
      </c>
      <c r="Z26" s="4">
        <v>2.1513298197324802</v>
      </c>
      <c r="AA26" s="4">
        <v>2.50853630944771</v>
      </c>
      <c r="AB26" s="4">
        <v>1.27324428707415</v>
      </c>
      <c r="AC26" s="4">
        <v>1.2774798148687101</v>
      </c>
      <c r="AD26" s="4">
        <v>1.59469333219897</v>
      </c>
      <c r="AE26" s="4">
        <v>0.84449171141183399</v>
      </c>
      <c r="AF26" s="4">
        <v>1.1460468902380201</v>
      </c>
      <c r="AG26" s="4">
        <v>2.60496953548106</v>
      </c>
      <c r="AH26" s="4">
        <v>1.6337341211321901</v>
      </c>
      <c r="AI26" s="4">
        <v>1.6145512187084401</v>
      </c>
      <c r="AJ26" s="4">
        <v>3.9091943448516999</v>
      </c>
      <c r="AK26" s="4">
        <v>1.7984980348119</v>
      </c>
      <c r="AL26" s="4">
        <v>1.41047737784272</v>
      </c>
      <c r="AM26" s="4">
        <v>2.4496568600645299</v>
      </c>
      <c r="AN26" s="4">
        <v>2.3848735760566702</v>
      </c>
      <c r="AO26" s="4">
        <v>3.6754902455371599</v>
      </c>
      <c r="AP26" s="4">
        <v>1.43136579291701</v>
      </c>
      <c r="AQ26" s="4">
        <v>7.3052271137354703</v>
      </c>
      <c r="AR26" s="4">
        <v>1.72968665743892</v>
      </c>
      <c r="AS26" s="4">
        <v>3.9001168068596601</v>
      </c>
      <c r="AT26" s="4">
        <v>3.4810846790672398</v>
      </c>
      <c r="AU26" s="4">
        <v>1.0783785222248601</v>
      </c>
      <c r="AV26" s="4">
        <v>1.71100876055083</v>
      </c>
      <c r="AW26" s="4">
        <v>1.7703785160660701</v>
      </c>
      <c r="AX26" s="4">
        <v>1.13676529993941</v>
      </c>
      <c r="AY26" s="4">
        <v>0.71786138546491396</v>
      </c>
      <c r="AZ26" s="4">
        <v>1.4044255397538801</v>
      </c>
      <c r="BA26" s="4">
        <v>0.69140099702892699</v>
      </c>
      <c r="BB26" s="4">
        <v>7.2472816572770302</v>
      </c>
      <c r="BC26" s="4">
        <v>1.54230849688171</v>
      </c>
      <c r="BD26" s="4">
        <v>2.3369339897795398</v>
      </c>
      <c r="BE26" s="4">
        <v>1.4297343230784501</v>
      </c>
      <c r="BF26" s="4">
        <v>2.9219259040977001</v>
      </c>
      <c r="BG26" s="4">
        <v>2.4744166648037398</v>
      </c>
      <c r="BH26" s="4">
        <v>0.505753363586952</v>
      </c>
      <c r="BI26" s="4">
        <v>2.7324617981394201</v>
      </c>
      <c r="BJ26" s="4">
        <v>6.35824845241397</v>
      </c>
      <c r="BK26" s="4">
        <v>4.7005299449412803</v>
      </c>
      <c r="BL26" s="4">
        <v>3.5404922435314501</v>
      </c>
      <c r="BM26" s="4">
        <v>2.31493944833259</v>
      </c>
      <c r="BN26" s="4">
        <v>1.52278870180856</v>
      </c>
      <c r="BO26" s="4">
        <v>4.8853255009360499</v>
      </c>
      <c r="BP26" s="4">
        <v>3.16753269531976</v>
      </c>
      <c r="BQ26" s="4">
        <v>1.3787127622117501</v>
      </c>
      <c r="BR26" s="4">
        <v>0.89149809357353405</v>
      </c>
      <c r="BS26" s="4">
        <v>1.22277137763303</v>
      </c>
      <c r="BT26" s="4">
        <v>10.8416924139886</v>
      </c>
      <c r="BU26" s="4">
        <v>1.6414000867763401</v>
      </c>
      <c r="BV26" s="4">
        <v>1.6288135953203799</v>
      </c>
      <c r="BW26" s="4">
        <v>3.7363653714071399</v>
      </c>
      <c r="BX26" s="4">
        <v>1.6669328395115901</v>
      </c>
      <c r="BY26" s="4">
        <v>0.92416942170535199</v>
      </c>
      <c r="BZ26" s="4">
        <v>1.36813602646329</v>
      </c>
      <c r="CA26" s="4">
        <v>3.6432751839515198</v>
      </c>
      <c r="CB26" s="4">
        <v>0.84487434312383503</v>
      </c>
      <c r="CC26" s="4" t="e">
        <v>#N/A</v>
      </c>
      <c r="CD26" s="4">
        <v>1.3757930145008399</v>
      </c>
      <c r="CE26" s="4">
        <v>4.2704695058632298</v>
      </c>
      <c r="CF26" s="4">
        <v>1.34273518402267</v>
      </c>
      <c r="CG26" s="4">
        <v>1.3736828442928399</v>
      </c>
      <c r="CH26" s="4">
        <v>2.16628647760492</v>
      </c>
      <c r="CI26" s="4">
        <v>1.6722004921750899</v>
      </c>
      <c r="CJ26" s="4">
        <v>3.5214832665004501</v>
      </c>
      <c r="CK26" s="4">
        <v>4.8346745078542197</v>
      </c>
      <c r="CL26" s="4">
        <v>0.77619254410222904</v>
      </c>
      <c r="CM26" s="4">
        <v>1.6797094697666699</v>
      </c>
      <c r="CN26" s="4">
        <v>3.4327428982994999</v>
      </c>
      <c r="CO26" s="4">
        <v>1.2753714801099101</v>
      </c>
      <c r="CP26" s="4">
        <v>1.4477230101543299</v>
      </c>
      <c r="CQ26" s="4">
        <v>1.79213719422248</v>
      </c>
      <c r="CR26" s="4">
        <v>1.72476784649361</v>
      </c>
      <c r="CS26" s="4">
        <v>1.27895961352347</v>
      </c>
      <c r="CT26" s="4">
        <v>9.9345388907644008</v>
      </c>
      <c r="CU26" s="4">
        <v>0.98426801860659596</v>
      </c>
      <c r="CV26" s="4">
        <v>2.5563761786042298</v>
      </c>
      <c r="CW26" s="4">
        <v>1.10780399201136</v>
      </c>
      <c r="CX26" s="4">
        <v>0.92829727987521704</v>
      </c>
      <c r="CY26" s="4">
        <v>1.0754139417548101</v>
      </c>
      <c r="CZ26" s="4">
        <v>6.2102576108960399</v>
      </c>
      <c r="DA26" s="4">
        <v>1.9264179791071501</v>
      </c>
      <c r="DB26" s="4">
        <v>2.1474708013077901</v>
      </c>
      <c r="DC26" s="4">
        <v>1.27339269001212</v>
      </c>
      <c r="DD26" s="4">
        <v>1.3640225039670499</v>
      </c>
      <c r="DE26" s="4">
        <v>4.0781034512048402</v>
      </c>
      <c r="DF26" s="4">
        <v>0.71279936242298503</v>
      </c>
      <c r="DG26" s="4">
        <v>1.5788951700882701</v>
      </c>
      <c r="DH26" s="4">
        <v>0.72656851667594202</v>
      </c>
      <c r="DI26" s="4">
        <v>5.5772014712083804</v>
      </c>
      <c r="DJ26" s="4">
        <v>0.85465235452091404</v>
      </c>
      <c r="DK26" s="4">
        <v>5.6017117595552799</v>
      </c>
      <c r="DL26" s="4">
        <v>2.9986089856090099</v>
      </c>
      <c r="DM26" s="4">
        <v>0.85605245047171297</v>
      </c>
      <c r="DN26" s="4">
        <v>3.0074076435982802</v>
      </c>
      <c r="DO26" s="4">
        <v>1.3732196067336999</v>
      </c>
      <c r="DP26" s="4">
        <v>1.48686725621228</v>
      </c>
      <c r="DQ26" s="4">
        <v>2.26450658365472</v>
      </c>
      <c r="DR26" s="4">
        <v>2.8837986022626398</v>
      </c>
      <c r="DS26" s="4">
        <v>1.37649982750883</v>
      </c>
      <c r="DT26" s="4">
        <v>17.266902462752199</v>
      </c>
      <c r="DU26" s="4">
        <v>3.2757032598223499</v>
      </c>
      <c r="DV26" s="4">
        <v>2.9853769314572398</v>
      </c>
      <c r="DW26" s="4">
        <v>1.4700366807532801</v>
      </c>
      <c r="DX26" s="4">
        <v>2.1944627441508802</v>
      </c>
      <c r="DY26" s="4">
        <v>1.4021397229068</v>
      </c>
      <c r="DZ26" s="4">
        <v>0.77843022157587205</v>
      </c>
      <c r="EA26" s="4">
        <v>6.5069824466971697</v>
      </c>
      <c r="EB26" s="4">
        <v>1.6038852014195899</v>
      </c>
      <c r="EC26" s="4">
        <v>0.92763487842668602</v>
      </c>
      <c r="ED26" s="4">
        <v>3.9747054943942799</v>
      </c>
      <c r="EE26" s="4">
        <v>1.34462913276223</v>
      </c>
      <c r="EF26" s="4">
        <v>5.1832428806634496</v>
      </c>
      <c r="EG26" s="4">
        <v>0.701237517904298</v>
      </c>
      <c r="EH26" s="4">
        <v>1.4580889703553901</v>
      </c>
      <c r="EI26" s="4">
        <v>1.72406655062488</v>
      </c>
      <c r="EJ26" s="4">
        <v>3.6765968301309302</v>
      </c>
      <c r="EK26" s="4">
        <v>1.60725745289073</v>
      </c>
      <c r="EL26" s="4">
        <v>0.25600145946610497</v>
      </c>
      <c r="EM26" s="4">
        <v>0.83993210567868903</v>
      </c>
      <c r="EN26" s="4">
        <v>3.0575903370753998</v>
      </c>
      <c r="EO26" s="4">
        <v>4.2658333537310096</v>
      </c>
      <c r="EP26" s="4">
        <v>2.1133127760012198</v>
      </c>
      <c r="EQ26" s="4">
        <v>1.2534256710197</v>
      </c>
      <c r="ER26" s="4">
        <v>7.18086226502506</v>
      </c>
      <c r="ES26" s="4">
        <v>2.1773555027711802</v>
      </c>
      <c r="ET26" s="4">
        <v>12.0880683654604</v>
      </c>
      <c r="EU26" s="4">
        <v>1.69323769041132</v>
      </c>
      <c r="EV26" s="4">
        <v>8.11742685449709</v>
      </c>
      <c r="EW26" s="4">
        <v>3.2497095932967102</v>
      </c>
      <c r="EX26" s="4">
        <v>2.0149843425327001</v>
      </c>
      <c r="EY26" s="4">
        <v>13.653563904669699</v>
      </c>
      <c r="EZ26" s="4">
        <v>1.1541308038299101</v>
      </c>
      <c r="FA26" s="4">
        <v>5.4730733779062097</v>
      </c>
      <c r="FB26" s="4">
        <v>0.47587448040813501</v>
      </c>
      <c r="FC26" s="4">
        <v>3.29787856293337</v>
      </c>
      <c r="FD26" s="4">
        <v>5.7960698030587396</v>
      </c>
      <c r="FE26" s="4">
        <v>3.04622521672513</v>
      </c>
      <c r="FF26" s="4">
        <v>3.9119133633027401</v>
      </c>
      <c r="FG26" s="4">
        <v>2.2390204830406102</v>
      </c>
      <c r="FH26" s="4">
        <v>4.5998061754535398</v>
      </c>
      <c r="FI26" s="4">
        <v>0.39221857991728099</v>
      </c>
      <c r="FJ26" s="4">
        <v>3.7392496572354501</v>
      </c>
      <c r="FK26" s="4">
        <v>1.71155031340755</v>
      </c>
      <c r="FL26" s="4">
        <v>5.98539231201711</v>
      </c>
      <c r="FM26" s="4">
        <v>1.6530370427924901</v>
      </c>
      <c r="FN26" s="4">
        <v>1.5424125598798299</v>
      </c>
      <c r="FO26" s="4">
        <v>2.59855723416125</v>
      </c>
      <c r="FP26" s="4">
        <v>3.9022054860387798</v>
      </c>
      <c r="FQ26" s="4">
        <v>4.4129470742445598</v>
      </c>
      <c r="FR26" s="4">
        <v>0.92810874087629802</v>
      </c>
      <c r="FS26" s="4">
        <v>4.0354194530277203</v>
      </c>
      <c r="FT26" s="4">
        <v>3.9842626506265999</v>
      </c>
      <c r="FU26" s="4">
        <v>0.86813298021968999</v>
      </c>
      <c r="FV26" s="4">
        <v>0.82016247711800505</v>
      </c>
      <c r="FW26" s="4">
        <v>0.52083958975079403</v>
      </c>
      <c r="FX26" s="4">
        <v>2.5796423571906999</v>
      </c>
      <c r="FY26" s="4">
        <v>1.15003422907699</v>
      </c>
      <c r="FZ26" s="4">
        <v>1.5236847444546</v>
      </c>
      <c r="GA26" s="4">
        <v>2.9381766099130702</v>
      </c>
      <c r="GB26" s="4">
        <v>8.1647336709966503</v>
      </c>
      <c r="GC26" s="4">
        <v>2.01561912296857</v>
      </c>
      <c r="GD26" s="4">
        <v>1.03247959839799</v>
      </c>
      <c r="GE26" s="4">
        <v>3.8541798157409999</v>
      </c>
      <c r="GF26" s="4">
        <v>2.3236084272045998</v>
      </c>
      <c r="GG26" s="4">
        <v>4.4822586767277199</v>
      </c>
      <c r="GH26" s="4">
        <v>1.1991479729874199</v>
      </c>
      <c r="GI26" s="4">
        <v>5.36501645832573</v>
      </c>
      <c r="GJ26" s="4">
        <v>1.7246064668091099</v>
      </c>
      <c r="GK26" s="4">
        <v>2.2150647936215102</v>
      </c>
      <c r="GL26" s="4">
        <v>1.6873175623932599</v>
      </c>
      <c r="GM26" s="4">
        <v>1.04513285455529</v>
      </c>
      <c r="GN26" s="4">
        <v>31.478255554536801</v>
      </c>
      <c r="GO26" s="4">
        <v>5.37301067840861</v>
      </c>
      <c r="GP26" s="4">
        <v>9.4993468457422097</v>
      </c>
      <c r="GQ26" s="4">
        <v>0.69772019997247403</v>
      </c>
      <c r="GR26" s="4">
        <v>1.3181704293607399</v>
      </c>
      <c r="GS26" s="4" t="e">
        <v>#N/A</v>
      </c>
      <c r="GT26" s="4">
        <v>1.4350062146857501</v>
      </c>
      <c r="GU26" s="4">
        <v>1.6436696902125401</v>
      </c>
      <c r="GV26" s="4">
        <v>2.2998395076027101</v>
      </c>
      <c r="GW26" s="4">
        <v>0.50635987803433302</v>
      </c>
      <c r="GX26" s="4">
        <v>18.210641532147498</v>
      </c>
      <c r="GY26" s="4">
        <v>0.54814232405387397</v>
      </c>
      <c r="GZ26" s="4">
        <v>3.6590985146168298</v>
      </c>
      <c r="HA26" s="4">
        <v>3.1272224294565998</v>
      </c>
      <c r="HB26" s="4">
        <v>1.88471172714591</v>
      </c>
      <c r="HC26" s="4">
        <v>0.91359352549735795</v>
      </c>
      <c r="HD26" s="4">
        <v>2.2747785825526399</v>
      </c>
      <c r="HE26" s="4">
        <v>2.2316325638985601</v>
      </c>
      <c r="HF26" s="4">
        <v>0.95276559242908698</v>
      </c>
      <c r="HG26" s="4">
        <v>1.2558555050337299</v>
      </c>
      <c r="HH26" s="4">
        <v>0.86760106567821205</v>
      </c>
      <c r="HI26" s="4">
        <v>1.6264462809917399</v>
      </c>
      <c r="HJ26" s="4">
        <v>0.278870716831012</v>
      </c>
      <c r="HK26" s="4">
        <v>0.524305780309405</v>
      </c>
      <c r="HL26" s="4">
        <v>7.1387172214500598</v>
      </c>
      <c r="HM26" s="4">
        <v>1.9998682257370599</v>
      </c>
      <c r="HN26" s="4">
        <v>1.4454694179666301</v>
      </c>
      <c r="HO26" s="4">
        <v>0.81071022832369799</v>
      </c>
      <c r="HP26" s="4">
        <v>0.97644856363104204</v>
      </c>
      <c r="HQ26" s="4">
        <v>1.26252688899375</v>
      </c>
      <c r="HR26" s="4">
        <v>1.6392860049683</v>
      </c>
      <c r="HS26" s="4">
        <v>3.1125975615470698</v>
      </c>
      <c r="HT26" s="4">
        <v>1.94510145649197</v>
      </c>
      <c r="HU26" s="4">
        <v>1.58091055443804</v>
      </c>
      <c r="HV26" s="4">
        <v>1.20255602103294</v>
      </c>
      <c r="HW26" s="4">
        <v>1.9442088707491301</v>
      </c>
      <c r="HX26" s="4">
        <v>0.45919117084910299</v>
      </c>
      <c r="HY26" s="4">
        <v>1.88749206349206</v>
      </c>
      <c r="HZ26" s="4">
        <v>2.12653265073194</v>
      </c>
      <c r="IA26" s="4">
        <v>4.6940206856163398</v>
      </c>
      <c r="IB26" s="4">
        <v>0.249165569312983</v>
      </c>
      <c r="IC26" s="4">
        <v>5.6107082085953204</v>
      </c>
      <c r="ID26" s="4" t="e">
        <v>#N/A</v>
      </c>
      <c r="IE26" s="4">
        <v>1.36135628805821</v>
      </c>
      <c r="IF26" s="4">
        <v>0.71638707498660703</v>
      </c>
      <c r="IG26" s="4">
        <v>1.1445650920299399</v>
      </c>
      <c r="IH26" s="4">
        <v>9.9164462402129008</v>
      </c>
      <c r="II26" s="4">
        <v>4.7386483632523797</v>
      </c>
      <c r="IJ26" s="4">
        <v>2.6664602412795202</v>
      </c>
      <c r="IK26" s="4">
        <v>1.4370403464775701</v>
      </c>
      <c r="IL26" s="4">
        <v>15.2882578758029</v>
      </c>
      <c r="IM26" s="4">
        <v>1.42226755097812</v>
      </c>
      <c r="IN26" s="4">
        <v>333.80480905233401</v>
      </c>
      <c r="IO26" s="4">
        <v>0.83816001145746299</v>
      </c>
      <c r="IP26" s="4">
        <v>1.1560647545123499</v>
      </c>
      <c r="IQ26" s="4">
        <v>1.1127976048905399</v>
      </c>
      <c r="IR26" s="4">
        <v>3.9525811537373201</v>
      </c>
      <c r="IS26" s="4">
        <v>2.8925530872376299</v>
      </c>
      <c r="IT26" s="4">
        <v>4.0280004341987103</v>
      </c>
      <c r="IU26" s="4">
        <v>5.4948361623017599</v>
      </c>
      <c r="IV26" s="4">
        <v>1.3463202741193301</v>
      </c>
      <c r="IW26" s="4">
        <v>4.7385403597843503</v>
      </c>
      <c r="IX26" s="4">
        <v>1.4839660690765899</v>
      </c>
      <c r="IY26" s="4">
        <v>3.2797395936082099</v>
      </c>
      <c r="IZ26" s="4">
        <v>4.24630029002752</v>
      </c>
      <c r="JA26" s="4">
        <v>2.1492631687695498</v>
      </c>
      <c r="JB26" s="4">
        <v>1.62126930049898</v>
      </c>
      <c r="JC26" s="4">
        <v>1.1983188827556399</v>
      </c>
      <c r="JD26" s="4">
        <v>1.2944874546051</v>
      </c>
      <c r="JE26" s="4">
        <v>0.61960787703798503</v>
      </c>
      <c r="JF26" s="4">
        <v>4.7267355982274699</v>
      </c>
      <c r="JG26" s="4">
        <v>2.2993243939565402</v>
      </c>
      <c r="JH26" s="4">
        <v>1.5338279443065099</v>
      </c>
      <c r="JI26" s="4">
        <v>4.93429998989828</v>
      </c>
      <c r="JJ26" s="4">
        <v>1.2844899948552699</v>
      </c>
      <c r="JK26" s="4">
        <v>2.9683245368160298</v>
      </c>
      <c r="JL26" s="4">
        <v>0.9339850102285</v>
      </c>
      <c r="JM26" s="4">
        <v>2.9539555759496401</v>
      </c>
      <c r="JN26" s="4">
        <v>6.4145037699293299</v>
      </c>
      <c r="JO26" s="4">
        <v>7.4941627407223699</v>
      </c>
      <c r="JP26" s="4">
        <v>1.97297381030284</v>
      </c>
      <c r="JQ26" s="4">
        <v>3.2722667598085802</v>
      </c>
      <c r="JR26" s="4">
        <v>2.9470362650144502</v>
      </c>
      <c r="JS26" s="4">
        <v>0.85979638301526495</v>
      </c>
      <c r="JT26" s="4">
        <v>0.93868208615892801</v>
      </c>
      <c r="JU26" s="4">
        <v>1.8076411328644699</v>
      </c>
      <c r="JV26" s="4">
        <v>4.3473037586397396</v>
      </c>
      <c r="JW26" s="4">
        <v>2.4377648292674201</v>
      </c>
      <c r="JX26" s="4">
        <v>3.4063195490224798</v>
      </c>
      <c r="JY26" s="4">
        <v>9.6743037699402592</v>
      </c>
      <c r="JZ26" s="4">
        <v>1.2880595078981101</v>
      </c>
      <c r="KA26" s="4">
        <v>4.7361361073850103</v>
      </c>
      <c r="KB26" s="4">
        <v>5.7273534308892504</v>
      </c>
      <c r="KC26" s="4">
        <v>0.59246005551116199</v>
      </c>
      <c r="KD26" s="4">
        <v>3.4652440847110801</v>
      </c>
      <c r="KE26" s="4">
        <v>2.2058434628942298</v>
      </c>
      <c r="KF26" s="4">
        <v>4.1736296031828699</v>
      </c>
      <c r="KG26" s="4">
        <v>2.1108179419525102</v>
      </c>
      <c r="KH26" s="4">
        <v>3.8879206327925999</v>
      </c>
      <c r="KI26" s="4">
        <v>2.2810410482444299</v>
      </c>
      <c r="KJ26" s="4">
        <v>4.4648111523804896</v>
      </c>
      <c r="KK26" s="4">
        <v>1.3282340667289301</v>
      </c>
      <c r="KL26" s="4">
        <v>9.8769096570189401</v>
      </c>
      <c r="KM26" s="4">
        <v>0.99477776705166499</v>
      </c>
      <c r="KN26" s="4">
        <v>5.4247257583238504</v>
      </c>
      <c r="KO26" s="4">
        <v>1.7938150033193201</v>
      </c>
      <c r="KP26" s="4">
        <v>2.4681528662420398</v>
      </c>
      <c r="KQ26" s="4">
        <v>10.028591872783901</v>
      </c>
      <c r="KR26" s="4">
        <v>1.59610844130325</v>
      </c>
      <c r="KS26" s="4">
        <v>1.1929376056711001</v>
      </c>
      <c r="KT26" s="4">
        <v>1.9117000738632299</v>
      </c>
      <c r="KU26" s="4">
        <v>2.2434252653281801</v>
      </c>
      <c r="KV26" s="4">
        <v>1.3303447273934801</v>
      </c>
      <c r="KW26" s="4">
        <v>2.0466863907353998</v>
      </c>
      <c r="KX26" s="4">
        <v>1.56052996010831</v>
      </c>
      <c r="KY26" s="4">
        <v>1.70525563954527</v>
      </c>
      <c r="KZ26" s="4">
        <v>2.3578888009713501</v>
      </c>
      <c r="LA26" s="4">
        <v>1.15494094008768</v>
      </c>
      <c r="LB26" s="4">
        <v>1.1243741276828301</v>
      </c>
      <c r="LC26" s="4">
        <v>2.22488486164676</v>
      </c>
      <c r="LD26" s="4">
        <v>2.0097321428999901</v>
      </c>
      <c r="LE26" s="4">
        <v>1.3387947757966701</v>
      </c>
      <c r="LF26" s="4">
        <v>0.68761567354877795</v>
      </c>
      <c r="LG26" s="4">
        <v>2.8137852922967599</v>
      </c>
      <c r="LH26" s="4">
        <v>5.8064754355625796</v>
      </c>
      <c r="LI26" s="4">
        <v>1.3434212560943299</v>
      </c>
      <c r="LJ26" s="4">
        <v>14.2066513916032</v>
      </c>
      <c r="LK26" s="4">
        <v>4.6559699090154396</v>
      </c>
      <c r="LL26" s="4">
        <v>0.69595111875081195</v>
      </c>
      <c r="LM26" s="4">
        <v>1.6516094016057901</v>
      </c>
      <c r="LN26" s="4">
        <v>4.8366720808518302</v>
      </c>
      <c r="LO26" s="4">
        <v>0.85522883068748201</v>
      </c>
      <c r="LP26" s="4">
        <v>1.12335317250905</v>
      </c>
      <c r="LQ26" s="4">
        <v>3.6334049662745498</v>
      </c>
      <c r="LR26" s="4">
        <v>1.33909721006396</v>
      </c>
      <c r="LS26" s="4">
        <v>5.1186446221524502</v>
      </c>
      <c r="LT26" s="4">
        <v>0.99809636643557698</v>
      </c>
      <c r="LU26" s="4">
        <v>2.6576807802487101</v>
      </c>
      <c r="LV26" s="4">
        <v>1.42960105142663</v>
      </c>
      <c r="LW26" s="4">
        <v>6.1574637978621398</v>
      </c>
      <c r="LX26" s="4">
        <v>0.94844955526070096</v>
      </c>
      <c r="LY26" s="4">
        <v>2.2453789852375601</v>
      </c>
      <c r="LZ26" s="4">
        <v>1.67061179898034</v>
      </c>
      <c r="MA26" s="4">
        <v>1.5177696745401099</v>
      </c>
      <c r="MB26" s="4">
        <v>1.08608391072022</v>
      </c>
      <c r="MC26" s="4">
        <v>3.27745295084963</v>
      </c>
      <c r="MD26" s="4">
        <v>16.679275108677199</v>
      </c>
      <c r="ME26" s="4">
        <v>4.0119762580862597</v>
      </c>
      <c r="MF26" s="4">
        <v>1.8214186733536699</v>
      </c>
      <c r="MG26" s="4">
        <v>4.76111750571095</v>
      </c>
      <c r="MH26" s="4">
        <v>0.86202123185272705</v>
      </c>
      <c r="MI26" s="4">
        <v>4.8133749163355697</v>
      </c>
      <c r="MJ26" s="4">
        <v>7.1599230683609596</v>
      </c>
      <c r="MK26" s="4">
        <v>3.3796173973396901</v>
      </c>
      <c r="ML26" s="4">
        <v>1.6152842024533001</v>
      </c>
      <c r="MM26" s="4">
        <v>7.4314192467142997</v>
      </c>
      <c r="MN26" s="4">
        <v>1.0551315975479401</v>
      </c>
      <c r="MO26" s="4">
        <v>1.13344836484893</v>
      </c>
      <c r="MP26" s="4">
        <v>1.2693925720396899</v>
      </c>
      <c r="MQ26" s="4">
        <v>4.6131097318021199</v>
      </c>
      <c r="MR26" s="4">
        <v>2.9760289144397101</v>
      </c>
      <c r="MS26" s="4">
        <v>0.61744719232712697</v>
      </c>
      <c r="MT26" s="4">
        <v>2.5567363028663301</v>
      </c>
      <c r="MU26" s="4">
        <v>1.4517945109078101</v>
      </c>
      <c r="MV26" s="4">
        <v>2.4652336768759899</v>
      </c>
      <c r="MW26" s="4">
        <v>0.62457138319605598</v>
      </c>
      <c r="MX26" s="4">
        <v>3.40400924855919</v>
      </c>
      <c r="MY26" s="4">
        <v>2.5497857166036999</v>
      </c>
      <c r="MZ26" s="4">
        <v>22.4516528500981</v>
      </c>
      <c r="NA26" s="4">
        <v>6.7317411169602099</v>
      </c>
      <c r="NB26" s="4">
        <v>4.1598138728521104</v>
      </c>
      <c r="NC26" s="4">
        <v>3.3628890695958602</v>
      </c>
      <c r="ND26" s="4">
        <v>0.70654071535667495</v>
      </c>
      <c r="NE26" s="4">
        <v>2.9806573159342902</v>
      </c>
      <c r="NF26" s="4">
        <v>0.27794166021865102</v>
      </c>
      <c r="NG26" s="4">
        <v>0.94164937321793096</v>
      </c>
      <c r="NH26" s="4">
        <v>1.6647100768810701</v>
      </c>
      <c r="NI26" s="4">
        <v>4.37243071093532</v>
      </c>
      <c r="NJ26" s="4">
        <v>0.85902955127855396</v>
      </c>
      <c r="NK26" s="4">
        <v>1.38964501192648</v>
      </c>
      <c r="NL26" s="4">
        <v>2.69609642028631</v>
      </c>
      <c r="NM26" s="4">
        <v>0.92787268022889702</v>
      </c>
      <c r="NN26" s="4">
        <v>2.2929868962737299</v>
      </c>
      <c r="NO26" s="4">
        <v>2.3105222591988999</v>
      </c>
      <c r="NP26" s="4">
        <v>8.5648800783379695</v>
      </c>
      <c r="NQ26" s="4">
        <v>2.0618159160240102</v>
      </c>
      <c r="NR26" s="4">
        <v>11.277383165019099</v>
      </c>
      <c r="NS26" s="4">
        <v>2.2231141410648001</v>
      </c>
      <c r="NT26" s="4">
        <v>1.2792399204959199</v>
      </c>
      <c r="NU26" s="4">
        <v>1.42870653691676</v>
      </c>
      <c r="NV26" s="4">
        <v>1.23704174281082</v>
      </c>
      <c r="NW26" s="4">
        <v>1.4156269223481699</v>
      </c>
      <c r="NX26" s="4">
        <v>2.1428324273735502</v>
      </c>
      <c r="NY26" s="4">
        <v>1.38645776872988</v>
      </c>
      <c r="NZ26" s="4">
        <v>2.1347126589784202</v>
      </c>
      <c r="OA26" s="4">
        <v>1.17800007202708</v>
      </c>
      <c r="OB26" s="4">
        <v>1.75602135297555</v>
      </c>
      <c r="OC26" s="4">
        <v>3.3598929545302099</v>
      </c>
      <c r="OD26" s="4">
        <v>1.9791152151092299</v>
      </c>
      <c r="OE26" s="4">
        <v>2.5355592874867701</v>
      </c>
      <c r="OF26" s="4">
        <v>3.94061337869657</v>
      </c>
      <c r="OG26" s="4">
        <v>8.4708346950464897</v>
      </c>
      <c r="OH26" s="4">
        <v>1.4503360926798601</v>
      </c>
      <c r="OI26" s="4">
        <v>2.01812268224257</v>
      </c>
      <c r="OJ26" s="4">
        <v>0.97528884881412703</v>
      </c>
      <c r="OK26" s="4">
        <v>2.8253214910452402</v>
      </c>
      <c r="OL26" s="4">
        <v>3.4478229765821098</v>
      </c>
      <c r="OM26" s="4">
        <v>3.2942389573997901</v>
      </c>
      <c r="ON26" s="4">
        <v>10.504842393477499</v>
      </c>
      <c r="OO26" s="4">
        <v>8.0142054424322495</v>
      </c>
      <c r="OP26" s="4">
        <v>3.6016207186201998</v>
      </c>
      <c r="OQ26" s="4">
        <v>1.3421395179997</v>
      </c>
      <c r="OR26" s="4">
        <v>1.86181358750495</v>
      </c>
      <c r="OS26" s="4">
        <v>2.73110072960929</v>
      </c>
      <c r="OT26" s="4">
        <v>3.2291387196224002</v>
      </c>
      <c r="OU26" s="4">
        <v>3.15727287085579</v>
      </c>
      <c r="OV26" s="4">
        <v>0.93644678768871903</v>
      </c>
      <c r="OW26" s="4">
        <v>1.2778359180665999</v>
      </c>
      <c r="OX26" s="4">
        <v>4.4623968358072199</v>
      </c>
      <c r="OY26" s="4">
        <v>1.08069293141471</v>
      </c>
      <c r="OZ26" s="4">
        <v>24.3551331962266</v>
      </c>
      <c r="PA26" s="4">
        <v>7.6156747291276501</v>
      </c>
      <c r="PB26" s="4">
        <v>6.34990649964399</v>
      </c>
      <c r="PC26" s="4">
        <v>1.1276887984972399</v>
      </c>
      <c r="PD26" s="4">
        <v>7.7100289272108</v>
      </c>
      <c r="PE26" s="4">
        <v>3.8640434854250398</v>
      </c>
      <c r="PF26" s="4">
        <v>1.24217184484292</v>
      </c>
      <c r="PG26" s="4">
        <v>16.1423918977429</v>
      </c>
      <c r="PH26" s="4">
        <v>5.5425310216423496</v>
      </c>
      <c r="PI26" s="4">
        <v>7.1513764834497504</v>
      </c>
      <c r="PJ26" s="4">
        <v>3.0954220145641398</v>
      </c>
      <c r="PK26" s="4">
        <v>2.8496676883585499</v>
      </c>
      <c r="PL26" s="4">
        <v>2.5147977033362499</v>
      </c>
      <c r="PM26" s="4">
        <v>7.1382263048438599</v>
      </c>
      <c r="PN26" s="4">
        <v>2.6865238721550702</v>
      </c>
      <c r="PO26" s="4">
        <v>1.81500491110442</v>
      </c>
      <c r="PP26" s="4">
        <v>3.3650809258214398</v>
      </c>
      <c r="PQ26" s="4">
        <v>6.6988907873313899</v>
      </c>
      <c r="PR26" s="4">
        <v>14.0483944560103</v>
      </c>
      <c r="PS26" s="4">
        <v>2.9884463824225702</v>
      </c>
      <c r="PT26" s="4">
        <v>5.8004124078387198</v>
      </c>
      <c r="PU26" s="4">
        <v>5.3838739237821702</v>
      </c>
      <c r="PV26" s="4">
        <v>0.78771434507877103</v>
      </c>
      <c r="PW26" s="4">
        <v>4.1590677750445302</v>
      </c>
      <c r="PX26" s="4">
        <v>6.9423316420008998</v>
      </c>
      <c r="PY26" s="4">
        <v>0.92794655517039704</v>
      </c>
      <c r="PZ26" s="4">
        <v>5.2789207539791896</v>
      </c>
      <c r="QA26" s="4">
        <v>3.76704174272998</v>
      </c>
      <c r="QB26" s="4">
        <v>0.83804830156852195</v>
      </c>
      <c r="QC26" s="4">
        <v>1.58355948264593</v>
      </c>
      <c r="QD26" s="4">
        <v>1.2491178058124</v>
      </c>
      <c r="QE26" s="4">
        <v>6.2187606746795296</v>
      </c>
      <c r="QF26" s="4">
        <v>0.99470943160303604</v>
      </c>
      <c r="QG26" s="4">
        <v>1.2763315718808499</v>
      </c>
      <c r="QH26" s="4">
        <v>1.1655696890118299</v>
      </c>
      <c r="QI26" s="4">
        <v>1.4421098638694301</v>
      </c>
      <c r="QJ26" s="4">
        <v>1.5026716482068601</v>
      </c>
      <c r="QK26" s="4">
        <v>4.4273738963845402</v>
      </c>
      <c r="QL26" s="4">
        <v>3.7028534188445601</v>
      </c>
      <c r="QM26" s="4">
        <v>1.16458445393929</v>
      </c>
      <c r="QN26" s="4">
        <v>4.4251820907894697</v>
      </c>
      <c r="QO26" s="4">
        <v>6.3671189129237202</v>
      </c>
      <c r="QP26" s="4">
        <v>4.96288439231511</v>
      </c>
      <c r="QQ26" s="4">
        <v>1.85713914975899</v>
      </c>
      <c r="QR26" s="4">
        <v>2.9387130972995998</v>
      </c>
      <c r="QS26" s="4">
        <v>0.97560909648997096</v>
      </c>
      <c r="QT26" s="4">
        <v>3.6811761641011702</v>
      </c>
      <c r="QU26" s="4">
        <v>20.142092409403801</v>
      </c>
      <c r="QV26" s="4">
        <v>1.9392639602916799</v>
      </c>
      <c r="QW26" s="4">
        <v>1.1336063087655399</v>
      </c>
      <c r="QX26" s="4">
        <v>2.4667811624333398</v>
      </c>
      <c r="QY26" s="4">
        <v>6.1582039446076404</v>
      </c>
      <c r="QZ26" s="4">
        <v>2.3661527198788299</v>
      </c>
      <c r="RA26" s="4">
        <v>1.3888304364294399</v>
      </c>
      <c r="RB26" s="4">
        <v>1.32417613195479</v>
      </c>
      <c r="RC26" s="4">
        <v>4.4300380461865396</v>
      </c>
      <c r="RD26" s="4">
        <v>3.1581733267490999</v>
      </c>
      <c r="RE26" s="4">
        <v>9.1879272386166004</v>
      </c>
      <c r="RF26" s="4">
        <v>7.9339539516530699</v>
      </c>
      <c r="RG26" s="4">
        <v>1.26275216690957</v>
      </c>
      <c r="RH26" s="4">
        <v>2.5139766794030001</v>
      </c>
      <c r="RI26" s="4">
        <v>3.0054651154688501</v>
      </c>
      <c r="RJ26" s="4">
        <v>2.4642628318451298</v>
      </c>
      <c r="RK26" s="4">
        <v>1.06044900555892</v>
      </c>
      <c r="RL26" s="4">
        <v>2.8682760405784302</v>
      </c>
      <c r="RM26" s="4">
        <v>0.40289631650205499</v>
      </c>
      <c r="RN26" s="4">
        <v>1.4740526207631699</v>
      </c>
      <c r="RO26" s="4">
        <v>5.5337588008785099</v>
      </c>
      <c r="RP26" s="4">
        <v>3.41159042959106</v>
      </c>
      <c r="RQ26" s="4">
        <v>0.86854613705182104</v>
      </c>
      <c r="RR26" s="4">
        <v>6.3771759201897602</v>
      </c>
      <c r="RS26" s="4">
        <v>3.5626459829888502</v>
      </c>
      <c r="RT26" s="4">
        <v>1.4385765206947601</v>
      </c>
      <c r="RU26" s="4">
        <v>5.17427862906053</v>
      </c>
      <c r="RV26" s="4">
        <v>3.11439579929027</v>
      </c>
      <c r="RW26" s="4">
        <v>0.84803760043741605</v>
      </c>
      <c r="RX26" s="4">
        <v>0.97370080492599898</v>
      </c>
      <c r="RY26" s="4">
        <v>4.9812004281362396</v>
      </c>
      <c r="RZ26" s="4">
        <v>0.55598411804317804</v>
      </c>
      <c r="SA26" s="4">
        <v>8.8155371570347096</v>
      </c>
      <c r="SB26" s="4">
        <v>1.3891601175930399</v>
      </c>
      <c r="SC26" s="4">
        <v>2.1606173220960199</v>
      </c>
      <c r="SD26" s="4">
        <v>3.3103736300181499</v>
      </c>
      <c r="SE26" s="4">
        <v>3.7482172355356802</v>
      </c>
      <c r="SF26" s="4">
        <v>0.71107912682910102</v>
      </c>
      <c r="SG26" s="4">
        <v>3.9057305746931998</v>
      </c>
      <c r="SH26" s="4">
        <v>2.1819613654208601</v>
      </c>
      <c r="SI26" s="4">
        <v>8.0970578017690595</v>
      </c>
      <c r="SJ26" s="4">
        <v>1.1919206773272799</v>
      </c>
      <c r="SK26" s="4">
        <v>2.0481019404410099</v>
      </c>
      <c r="SL26" s="4">
        <v>4.2618212182672703</v>
      </c>
      <c r="SM26" s="4">
        <v>0.82057355553675704</v>
      </c>
      <c r="SN26" s="4">
        <v>1.22832727415412</v>
      </c>
      <c r="SO26" s="4">
        <v>2.2311890737590399</v>
      </c>
      <c r="SP26" s="4">
        <v>1.43631481555201</v>
      </c>
      <c r="SQ26" s="4">
        <v>0.92633728756241296</v>
      </c>
      <c r="SR26" s="4">
        <v>6.2007122869498899</v>
      </c>
      <c r="SS26" s="4">
        <v>7.6868799678506203</v>
      </c>
      <c r="ST26" s="4">
        <v>4.4963785364797397</v>
      </c>
      <c r="SU26" s="4">
        <v>1.80076059098663</v>
      </c>
      <c r="SV26" s="4">
        <v>2.7311659610598702</v>
      </c>
      <c r="SW26" s="4">
        <v>3.2068564634282199</v>
      </c>
      <c r="SX26" s="4">
        <v>11.907776802182701</v>
      </c>
      <c r="SY26" s="4">
        <v>2.1194598668426301</v>
      </c>
      <c r="SZ26" s="4">
        <v>11.854482941136601</v>
      </c>
      <c r="TA26" s="4">
        <v>1.12534064891187</v>
      </c>
      <c r="TB26" s="4">
        <v>3.6224540953144899</v>
      </c>
      <c r="TC26" s="4">
        <v>2.1117420822789299</v>
      </c>
      <c r="TD26" s="4">
        <v>1.55497645158308</v>
      </c>
      <c r="TE26" s="4">
        <v>1.3441588437046701</v>
      </c>
      <c r="TF26" s="4">
        <v>0.632117511140452</v>
      </c>
      <c r="TG26" s="4">
        <v>2.5878213563807502</v>
      </c>
      <c r="TH26" s="4">
        <v>3.2125727363474801</v>
      </c>
      <c r="TI26" s="4" t="e">
        <v>#N/A</v>
      </c>
      <c r="TJ26" s="4">
        <v>8.6075509971633597</v>
      </c>
      <c r="TK26" s="4">
        <v>2.5833889134090402</v>
      </c>
      <c r="TL26" s="4" t="e">
        <v>#N/A</v>
      </c>
      <c r="TM26" s="4">
        <v>3.3303542995675302</v>
      </c>
      <c r="TN26" s="4">
        <v>6.8493995510761101</v>
      </c>
      <c r="TO26" s="4">
        <v>12.320696084524601</v>
      </c>
      <c r="TP26" s="4">
        <v>15.131501947867401</v>
      </c>
      <c r="TQ26" s="4">
        <v>6.1808083561856204</v>
      </c>
      <c r="TR26" s="4">
        <v>5.9028101806055897</v>
      </c>
      <c r="TS26" s="4">
        <v>2.3628588068219099</v>
      </c>
      <c r="TT26" s="4">
        <v>3.24318701939506</v>
      </c>
      <c r="TU26" s="4">
        <v>2.6504493188979801</v>
      </c>
      <c r="TV26" s="4">
        <v>0.54076642069020397</v>
      </c>
      <c r="TW26" s="4" t="e">
        <v>#N/A</v>
      </c>
      <c r="TX26" s="4">
        <v>1.03722050187611</v>
      </c>
      <c r="TY26" s="4">
        <v>1.1913431891528199</v>
      </c>
      <c r="TZ26" s="4">
        <v>5.9980110222516902</v>
      </c>
      <c r="UA26" s="4">
        <v>1.57367333775788</v>
      </c>
      <c r="UB26" s="4">
        <v>1.09551189014179</v>
      </c>
      <c r="UC26" s="4">
        <v>5.4480239704306399</v>
      </c>
      <c r="UD26" s="4">
        <v>1.1606206392103999</v>
      </c>
      <c r="UE26" s="4">
        <v>3.7635900192471099</v>
      </c>
      <c r="UF26" s="4">
        <v>2.3772833780612701</v>
      </c>
      <c r="UG26" s="4">
        <v>1.12219907153562</v>
      </c>
      <c r="UH26" s="4">
        <v>4.2639795328982402</v>
      </c>
      <c r="UI26" s="4">
        <v>1.08583798478438</v>
      </c>
      <c r="UJ26" s="4">
        <v>3.5486412733391699</v>
      </c>
      <c r="UK26" s="4">
        <v>17.2463172575243</v>
      </c>
      <c r="UL26" s="4">
        <v>1.21034817867989</v>
      </c>
      <c r="UM26" s="4">
        <v>1.01599736843322</v>
      </c>
      <c r="UN26" s="4">
        <v>4.9192609313248097</v>
      </c>
      <c r="UO26" s="4">
        <v>1.3609676278042799</v>
      </c>
      <c r="UP26" s="4">
        <v>2.5483323560922502</v>
      </c>
      <c r="UQ26" s="4">
        <v>212.26196005573601</v>
      </c>
      <c r="UR26" s="4" t="e">
        <v>#N/A</v>
      </c>
      <c r="US26" s="4">
        <v>3.7598572391931602</v>
      </c>
      <c r="UT26" s="4">
        <v>0.90856768723211401</v>
      </c>
      <c r="UU26" s="4">
        <v>1.2108710891232699</v>
      </c>
      <c r="UV26" s="4" t="e">
        <v>#N/A</v>
      </c>
      <c r="UW26" s="4">
        <v>1.6478301688359001</v>
      </c>
      <c r="UX26" s="4">
        <v>1.1825217629939</v>
      </c>
      <c r="UY26" s="4">
        <v>5.45834121701344</v>
      </c>
      <c r="UZ26" s="4">
        <v>2.8764336246381701</v>
      </c>
      <c r="VA26" s="4">
        <v>0.84470300683517496</v>
      </c>
      <c r="VB26" s="4" t="e">
        <v>#N/A</v>
      </c>
      <c r="VC26" s="4">
        <v>2.2083043377406599</v>
      </c>
      <c r="VD26" s="4">
        <v>0.990656460993808</v>
      </c>
      <c r="VE26" s="4">
        <v>2.3988757981261899</v>
      </c>
      <c r="VF26" s="4" t="e">
        <v>#N/A</v>
      </c>
      <c r="VG26" s="4">
        <v>2.68333920424439</v>
      </c>
      <c r="VH26" s="4">
        <v>3.7276697385923199</v>
      </c>
      <c r="VI26" s="4">
        <v>3.7000394134633199</v>
      </c>
      <c r="VJ26" s="4">
        <v>0.91195287453912</v>
      </c>
      <c r="VK26" s="4">
        <v>3.86441271591038</v>
      </c>
      <c r="VL26" s="4">
        <v>4.4801432697040298</v>
      </c>
      <c r="VM26" s="4">
        <v>1.7224506585503501</v>
      </c>
      <c r="VN26" s="4">
        <v>3.8660942119972499</v>
      </c>
      <c r="VO26" s="4">
        <v>0.83027786044220997</v>
      </c>
      <c r="VP26" s="4">
        <v>6.0506716245503203</v>
      </c>
      <c r="VQ26" s="4">
        <v>32.800732889001701</v>
      </c>
      <c r="VR26" s="4">
        <v>0.94315398490157099</v>
      </c>
      <c r="VS26" s="4">
        <v>1.51331038895074</v>
      </c>
      <c r="VT26" s="4">
        <v>1.01764799778546</v>
      </c>
      <c r="VU26" s="4">
        <v>9.2637015523220398</v>
      </c>
      <c r="VV26" s="4" t="e">
        <v>#N/A</v>
      </c>
      <c r="VW26" s="4">
        <v>0.88585221011272797</v>
      </c>
      <c r="VX26" s="4" t="e">
        <v>#N/A</v>
      </c>
      <c r="VY26" s="4" t="e">
        <v>#N/A</v>
      </c>
      <c r="VZ26" s="4" t="e">
        <v>#N/A</v>
      </c>
      <c r="WA26" s="4">
        <v>1.9190810232111399</v>
      </c>
      <c r="WB26" s="4" t="e">
        <v>#N/A</v>
      </c>
      <c r="WC26" s="4" t="e">
        <v>#N/A</v>
      </c>
    </row>
    <row r="27" spans="1:601" x14ac:dyDescent="0.25">
      <c r="A27" s="2">
        <v>43501</v>
      </c>
      <c r="B27" s="4">
        <v>2.2349162387244399</v>
      </c>
      <c r="C27" s="4">
        <v>1.5651180778481999</v>
      </c>
      <c r="D27" s="4">
        <v>1.6250095021261599</v>
      </c>
      <c r="E27" s="4">
        <v>0.51173218335398396</v>
      </c>
      <c r="F27" s="4">
        <v>9.0375589015719999</v>
      </c>
      <c r="G27" s="4">
        <v>5.6759822300639602</v>
      </c>
      <c r="H27" s="4">
        <v>11.652954950883</v>
      </c>
      <c r="I27" s="4">
        <v>2.12516445782446</v>
      </c>
      <c r="J27" s="4">
        <v>0.70317581605653201</v>
      </c>
      <c r="K27" s="4">
        <v>6.3435215620860497</v>
      </c>
      <c r="L27" s="4">
        <v>1.1828343649342401</v>
      </c>
      <c r="M27" s="4">
        <v>7.9950411917732902</v>
      </c>
      <c r="N27" s="4">
        <v>1.7071267444296001</v>
      </c>
      <c r="O27" s="4">
        <v>6.4870449620615602</v>
      </c>
      <c r="P27" s="4">
        <v>1.0141288470757399</v>
      </c>
      <c r="Q27" s="4">
        <v>4.36629403883446</v>
      </c>
      <c r="R27" s="4">
        <v>3.1020135225499699</v>
      </c>
      <c r="S27" s="4">
        <v>4.67273159890446</v>
      </c>
      <c r="T27" s="4">
        <v>4.3565049042020503</v>
      </c>
      <c r="U27" s="4">
        <v>2.52881419528953</v>
      </c>
      <c r="V27" s="4">
        <v>0.64592170449761999</v>
      </c>
      <c r="W27" s="4">
        <v>1.2928925989972799</v>
      </c>
      <c r="X27" s="4">
        <v>6.0325262069575096</v>
      </c>
      <c r="Y27" s="4">
        <v>3.6030555521386298</v>
      </c>
      <c r="Z27" s="4">
        <v>2.1513298197324802</v>
      </c>
      <c r="AA27" s="4">
        <v>2.50853630944771</v>
      </c>
      <c r="AB27" s="4">
        <v>1.27324428707415</v>
      </c>
      <c r="AC27" s="4">
        <v>1.2774798148687101</v>
      </c>
      <c r="AD27" s="4">
        <v>1.59469333219897</v>
      </c>
      <c r="AE27" s="4">
        <v>0.84449171141183399</v>
      </c>
      <c r="AF27" s="4">
        <v>1.1460468902380201</v>
      </c>
      <c r="AG27" s="4">
        <v>2.60496953548106</v>
      </c>
      <c r="AH27" s="4">
        <v>1.6337341211321901</v>
      </c>
      <c r="AI27" s="4">
        <v>1.6145512187084401</v>
      </c>
      <c r="AJ27" s="4">
        <v>3.9091943448516999</v>
      </c>
      <c r="AK27" s="4">
        <v>1.7984980348119</v>
      </c>
      <c r="AL27" s="4">
        <v>1.41047737784272</v>
      </c>
      <c r="AM27" s="4">
        <v>2.4496568600645299</v>
      </c>
      <c r="AN27" s="4">
        <v>2.3848735760566702</v>
      </c>
      <c r="AO27" s="4">
        <v>3.6754902455371599</v>
      </c>
      <c r="AP27" s="4">
        <v>1.43136579291701</v>
      </c>
      <c r="AQ27" s="4">
        <v>7.3052271137354703</v>
      </c>
      <c r="AR27" s="4">
        <v>1.72968665743892</v>
      </c>
      <c r="AS27" s="4">
        <v>3.9001168068596601</v>
      </c>
      <c r="AT27" s="4">
        <v>3.4810846790672398</v>
      </c>
      <c r="AU27" s="4">
        <v>1.0783785222248601</v>
      </c>
      <c r="AV27" s="4">
        <v>1.71100876055083</v>
      </c>
      <c r="AW27" s="4">
        <v>1.7703785160660701</v>
      </c>
      <c r="AX27" s="4">
        <v>1.13676529993941</v>
      </c>
      <c r="AY27" s="4">
        <v>0.71786138546491396</v>
      </c>
      <c r="AZ27" s="4">
        <v>1.4044255397538801</v>
      </c>
      <c r="BA27" s="4">
        <v>0.69140099702892699</v>
      </c>
      <c r="BB27" s="4">
        <v>7.2472816572770302</v>
      </c>
      <c r="BC27" s="4">
        <v>1.54230849688171</v>
      </c>
      <c r="BD27" s="4">
        <v>2.3369339897795398</v>
      </c>
      <c r="BE27" s="4">
        <v>1.4297343230784501</v>
      </c>
      <c r="BF27" s="4">
        <v>2.9219259040977001</v>
      </c>
      <c r="BG27" s="4">
        <v>2.4744166648037398</v>
      </c>
      <c r="BH27" s="4">
        <v>0.505753363586952</v>
      </c>
      <c r="BI27" s="4">
        <v>2.7324617981394201</v>
      </c>
      <c r="BJ27" s="4">
        <v>6.35824845241397</v>
      </c>
      <c r="BK27" s="4">
        <v>4.7005299449412803</v>
      </c>
      <c r="BL27" s="4">
        <v>3.5404922435314501</v>
      </c>
      <c r="BM27" s="4">
        <v>2.31493944833259</v>
      </c>
      <c r="BN27" s="4">
        <v>1.52278870180856</v>
      </c>
      <c r="BO27" s="4">
        <v>4.8853255009360499</v>
      </c>
      <c r="BP27" s="4">
        <v>3.16753269531976</v>
      </c>
      <c r="BQ27" s="4">
        <v>1.3787127622117501</v>
      </c>
      <c r="BR27" s="4">
        <v>0.89149809357353405</v>
      </c>
      <c r="BS27" s="4">
        <v>1.22277137763303</v>
      </c>
      <c r="BT27" s="4">
        <v>10.8416924139886</v>
      </c>
      <c r="BU27" s="4">
        <v>1.6414000867763401</v>
      </c>
      <c r="BV27" s="4">
        <v>1.6288135953203799</v>
      </c>
      <c r="BW27" s="4">
        <v>3.7363653714071399</v>
      </c>
      <c r="BX27" s="4">
        <v>1.6669328395115901</v>
      </c>
      <c r="BY27" s="4">
        <v>0.92416942170535199</v>
      </c>
      <c r="BZ27" s="4">
        <v>1.36813602646329</v>
      </c>
      <c r="CA27" s="4">
        <v>3.6432751839515198</v>
      </c>
      <c r="CB27" s="4">
        <v>0.84487434312383503</v>
      </c>
      <c r="CC27" s="4" t="e">
        <v>#N/A</v>
      </c>
      <c r="CD27" s="4">
        <v>1.3757930145008399</v>
      </c>
      <c r="CE27" s="4">
        <v>4.2704695058632298</v>
      </c>
      <c r="CF27" s="4">
        <v>1.34273518402267</v>
      </c>
      <c r="CG27" s="4">
        <v>1.3736828442928399</v>
      </c>
      <c r="CH27" s="4">
        <v>2.16628647760492</v>
      </c>
      <c r="CI27" s="4">
        <v>1.6722004921750899</v>
      </c>
      <c r="CJ27" s="4">
        <v>3.5214832665004501</v>
      </c>
      <c r="CK27" s="4">
        <v>4.8346745078542197</v>
      </c>
      <c r="CL27" s="4">
        <v>0.77619254410222904</v>
      </c>
      <c r="CM27" s="4">
        <v>1.6797094697666699</v>
      </c>
      <c r="CN27" s="4">
        <v>3.4327428982994999</v>
      </c>
      <c r="CO27" s="4">
        <v>1.2753714801099101</v>
      </c>
      <c r="CP27" s="4">
        <v>1.4477230101543299</v>
      </c>
      <c r="CQ27" s="4">
        <v>1.79213719422248</v>
      </c>
      <c r="CR27" s="4">
        <v>1.72476784649361</v>
      </c>
      <c r="CS27" s="4">
        <v>1.27895961352347</v>
      </c>
      <c r="CT27" s="4">
        <v>9.9345388907644008</v>
      </c>
      <c r="CU27" s="4">
        <v>0.98426801860659596</v>
      </c>
      <c r="CV27" s="4">
        <v>2.5563761786042298</v>
      </c>
      <c r="CW27" s="4">
        <v>1.10780399201136</v>
      </c>
      <c r="CX27" s="4">
        <v>0.92829727987521704</v>
      </c>
      <c r="CY27" s="4">
        <v>1.0754139417548101</v>
      </c>
      <c r="CZ27" s="4">
        <v>6.2102576108960399</v>
      </c>
      <c r="DA27" s="4">
        <v>1.9264179791071501</v>
      </c>
      <c r="DB27" s="4">
        <v>2.1474708013077901</v>
      </c>
      <c r="DC27" s="4">
        <v>1.27339269001212</v>
      </c>
      <c r="DD27" s="4">
        <v>1.3640225039670499</v>
      </c>
      <c r="DE27" s="4">
        <v>4.0781034512048402</v>
      </c>
      <c r="DF27" s="4">
        <v>0.71279936242298503</v>
      </c>
      <c r="DG27" s="4">
        <v>1.5788951700882701</v>
      </c>
      <c r="DH27" s="4">
        <v>0.72656851667594202</v>
      </c>
      <c r="DI27" s="4">
        <v>5.5772014712083804</v>
      </c>
      <c r="DJ27" s="4">
        <v>0.85465235452091404</v>
      </c>
      <c r="DK27" s="4">
        <v>5.6017117595552799</v>
      </c>
      <c r="DL27" s="4">
        <v>2.9986089856090099</v>
      </c>
      <c r="DM27" s="4">
        <v>0.85605245047171297</v>
      </c>
      <c r="DN27" s="4">
        <v>3.0074076435982802</v>
      </c>
      <c r="DO27" s="4">
        <v>1.3732196067336999</v>
      </c>
      <c r="DP27" s="4">
        <v>1.48686725621228</v>
      </c>
      <c r="DQ27" s="4">
        <v>2.26450658365472</v>
      </c>
      <c r="DR27" s="4">
        <v>2.8837986022626398</v>
      </c>
      <c r="DS27" s="4">
        <v>1.37649982750883</v>
      </c>
      <c r="DT27" s="4">
        <v>17.266902462752199</v>
      </c>
      <c r="DU27" s="4">
        <v>3.2757032598223499</v>
      </c>
      <c r="DV27" s="4">
        <v>2.9853769314572398</v>
      </c>
      <c r="DW27" s="4">
        <v>1.4700366807532801</v>
      </c>
      <c r="DX27" s="4">
        <v>2.1944627441508802</v>
      </c>
      <c r="DY27" s="4">
        <v>1.4021397229068</v>
      </c>
      <c r="DZ27" s="4">
        <v>0.77843022157587205</v>
      </c>
      <c r="EA27" s="4">
        <v>6.5069824466971697</v>
      </c>
      <c r="EB27" s="4">
        <v>1.6038852014195899</v>
      </c>
      <c r="EC27" s="4">
        <v>0.92763487842668602</v>
      </c>
      <c r="ED27" s="4">
        <v>3.9747054943942799</v>
      </c>
      <c r="EE27" s="4">
        <v>1.34462913276223</v>
      </c>
      <c r="EF27" s="4">
        <v>5.1832428806634496</v>
      </c>
      <c r="EG27" s="4">
        <v>0.701237517904298</v>
      </c>
      <c r="EH27" s="4">
        <v>1.4580889703553901</v>
      </c>
      <c r="EI27" s="4">
        <v>1.72406655062488</v>
      </c>
      <c r="EJ27" s="4">
        <v>3.6765968301309302</v>
      </c>
      <c r="EK27" s="4">
        <v>1.60725745289073</v>
      </c>
      <c r="EL27" s="4">
        <v>0.25600145946610497</v>
      </c>
      <c r="EM27" s="4">
        <v>0.83993210567868903</v>
      </c>
      <c r="EN27" s="4">
        <v>3.0575903370753998</v>
      </c>
      <c r="EO27" s="4">
        <v>4.2658333537310096</v>
      </c>
      <c r="EP27" s="4">
        <v>2.1133127760012198</v>
      </c>
      <c r="EQ27" s="4">
        <v>1.2534256710197</v>
      </c>
      <c r="ER27" s="4">
        <v>7.18086226502506</v>
      </c>
      <c r="ES27" s="4">
        <v>2.1773555027711802</v>
      </c>
      <c r="ET27" s="4">
        <v>12.0880683654604</v>
      </c>
      <c r="EU27" s="4">
        <v>1.69323769041132</v>
      </c>
      <c r="EV27" s="4">
        <v>8.11742685449709</v>
      </c>
      <c r="EW27" s="4">
        <v>3.2497095932967102</v>
      </c>
      <c r="EX27" s="4">
        <v>2.0149843425327001</v>
      </c>
      <c r="EY27" s="4">
        <v>13.653563904669699</v>
      </c>
      <c r="EZ27" s="4">
        <v>1.1541308038299101</v>
      </c>
      <c r="FA27" s="4">
        <v>5.4730733779062097</v>
      </c>
      <c r="FB27" s="4">
        <v>0.47587448040813501</v>
      </c>
      <c r="FC27" s="4">
        <v>3.29787856293337</v>
      </c>
      <c r="FD27" s="4">
        <v>5.7960698030587396</v>
      </c>
      <c r="FE27" s="4">
        <v>3.04622521672513</v>
      </c>
      <c r="FF27" s="4">
        <v>3.9119133633027401</v>
      </c>
      <c r="FG27" s="4">
        <v>2.2390204830406102</v>
      </c>
      <c r="FH27" s="4">
        <v>4.5998061754535398</v>
      </c>
      <c r="FI27" s="4">
        <v>0.39221857991728099</v>
      </c>
      <c r="FJ27" s="4">
        <v>3.7392496572354501</v>
      </c>
      <c r="FK27" s="4">
        <v>1.71155031340755</v>
      </c>
      <c r="FL27" s="4">
        <v>5.98539231201711</v>
      </c>
      <c r="FM27" s="4">
        <v>1.6530370427924901</v>
      </c>
      <c r="FN27" s="4">
        <v>1.5424125598798299</v>
      </c>
      <c r="FO27" s="4">
        <v>2.59855723416125</v>
      </c>
      <c r="FP27" s="4">
        <v>3.9022054860387798</v>
      </c>
      <c r="FQ27" s="4">
        <v>4.4129470742445598</v>
      </c>
      <c r="FR27" s="4">
        <v>0.92810874087629802</v>
      </c>
      <c r="FS27" s="4">
        <v>4.0354194530277203</v>
      </c>
      <c r="FT27" s="4">
        <v>3.9842626506265999</v>
      </c>
      <c r="FU27" s="4">
        <v>0.86813298021968999</v>
      </c>
      <c r="FV27" s="4">
        <v>0.82016247711800505</v>
      </c>
      <c r="FW27" s="4">
        <v>0.52083958975079403</v>
      </c>
      <c r="FX27" s="4">
        <v>2.5796423571906999</v>
      </c>
      <c r="FY27" s="4">
        <v>1.15003422907699</v>
      </c>
      <c r="FZ27" s="4">
        <v>1.5236847444546</v>
      </c>
      <c r="GA27" s="4">
        <v>2.9381766099130702</v>
      </c>
      <c r="GB27" s="4">
        <v>8.1647336709966503</v>
      </c>
      <c r="GC27" s="4">
        <v>2.01561912296857</v>
      </c>
      <c r="GD27" s="4">
        <v>1.03247959839799</v>
      </c>
      <c r="GE27" s="4">
        <v>3.8541798157409999</v>
      </c>
      <c r="GF27" s="4">
        <v>2.3236084272045998</v>
      </c>
      <c r="GG27" s="4">
        <v>4.4822586767277199</v>
      </c>
      <c r="GH27" s="4">
        <v>1.1991479729874199</v>
      </c>
      <c r="GI27" s="4">
        <v>5.36501645832573</v>
      </c>
      <c r="GJ27" s="4">
        <v>1.7246064668091099</v>
      </c>
      <c r="GK27" s="4">
        <v>2.2150647936215102</v>
      </c>
      <c r="GL27" s="4">
        <v>1.6873175623932599</v>
      </c>
      <c r="GM27" s="4">
        <v>1.04513285455529</v>
      </c>
      <c r="GN27" s="4">
        <v>31.478255554536801</v>
      </c>
      <c r="GO27" s="4">
        <v>5.37301067840861</v>
      </c>
      <c r="GP27" s="4">
        <v>9.4993468457422097</v>
      </c>
      <c r="GQ27" s="4">
        <v>0.69772019997247403</v>
      </c>
      <c r="GR27" s="4">
        <v>1.3181704293607399</v>
      </c>
      <c r="GS27" s="4" t="e">
        <v>#N/A</v>
      </c>
      <c r="GT27" s="4">
        <v>1.4350062146857501</v>
      </c>
      <c r="GU27" s="4">
        <v>1.6436696902125401</v>
      </c>
      <c r="GV27" s="4">
        <v>2.2998395076027101</v>
      </c>
      <c r="GW27" s="4">
        <v>0.50635987803433302</v>
      </c>
      <c r="GX27" s="4">
        <v>18.210641532147498</v>
      </c>
      <c r="GY27" s="4">
        <v>0.54814232405387397</v>
      </c>
      <c r="GZ27" s="4">
        <v>3.6590985146168298</v>
      </c>
      <c r="HA27" s="4">
        <v>3.1272224294565998</v>
      </c>
      <c r="HB27" s="4">
        <v>1.88471172714591</v>
      </c>
      <c r="HC27" s="4">
        <v>0.91359352549735795</v>
      </c>
      <c r="HD27" s="4">
        <v>2.2747785825526399</v>
      </c>
      <c r="HE27" s="4">
        <v>2.2316325638985601</v>
      </c>
      <c r="HF27" s="4">
        <v>0.95276559242908698</v>
      </c>
      <c r="HG27" s="4">
        <v>1.2558555050337299</v>
      </c>
      <c r="HH27" s="4">
        <v>0.86760106567821205</v>
      </c>
      <c r="HI27" s="4">
        <v>1.6264462809917399</v>
      </c>
      <c r="HJ27" s="4">
        <v>0.278870716831012</v>
      </c>
      <c r="HK27" s="4">
        <v>0.524305780309405</v>
      </c>
      <c r="HL27" s="4">
        <v>7.1387172214500598</v>
      </c>
      <c r="HM27" s="4">
        <v>1.9998682257370599</v>
      </c>
      <c r="HN27" s="4">
        <v>1.4454694179666301</v>
      </c>
      <c r="HO27" s="4">
        <v>0.81071022832369799</v>
      </c>
      <c r="HP27" s="4">
        <v>0.97644856363104204</v>
      </c>
      <c r="HQ27" s="4">
        <v>1.26252688899375</v>
      </c>
      <c r="HR27" s="4">
        <v>1.6392860049683</v>
      </c>
      <c r="HS27" s="4">
        <v>3.1125975615470698</v>
      </c>
      <c r="HT27" s="4">
        <v>1.94510145649197</v>
      </c>
      <c r="HU27" s="4">
        <v>1.58091055443804</v>
      </c>
      <c r="HV27" s="4">
        <v>1.20255602103294</v>
      </c>
      <c r="HW27" s="4">
        <v>1.9442088707491301</v>
      </c>
      <c r="HX27" s="4">
        <v>0.45919117084910299</v>
      </c>
      <c r="HY27" s="4">
        <v>1.88749206349206</v>
      </c>
      <c r="HZ27" s="4">
        <v>2.12653265073194</v>
      </c>
      <c r="IA27" s="4">
        <v>4.6940206856163398</v>
      </c>
      <c r="IB27" s="4">
        <v>0.249165569312983</v>
      </c>
      <c r="IC27" s="4">
        <v>5.6107082085953204</v>
      </c>
      <c r="ID27" s="4" t="e">
        <v>#N/A</v>
      </c>
      <c r="IE27" s="4">
        <v>1.36135628805821</v>
      </c>
      <c r="IF27" s="4">
        <v>0.71638707498660703</v>
      </c>
      <c r="IG27" s="4">
        <v>1.1445650920299399</v>
      </c>
      <c r="IH27" s="4">
        <v>9.9164462402129008</v>
      </c>
      <c r="II27" s="4">
        <v>4.7386483632523797</v>
      </c>
      <c r="IJ27" s="4">
        <v>2.6664602412795202</v>
      </c>
      <c r="IK27" s="4">
        <v>1.4370403464775701</v>
      </c>
      <c r="IL27" s="4">
        <v>15.2882578758029</v>
      </c>
      <c r="IM27" s="4">
        <v>1.42226755097812</v>
      </c>
      <c r="IN27" s="4">
        <v>333.80480905233401</v>
      </c>
      <c r="IO27" s="4">
        <v>0.83816001145746299</v>
      </c>
      <c r="IP27" s="4">
        <v>1.1560647545123499</v>
      </c>
      <c r="IQ27" s="4">
        <v>1.1127976048905399</v>
      </c>
      <c r="IR27" s="4">
        <v>3.9525811537373201</v>
      </c>
      <c r="IS27" s="4">
        <v>2.8925530872376299</v>
      </c>
      <c r="IT27" s="4">
        <v>4.0280004341987103</v>
      </c>
      <c r="IU27" s="4">
        <v>5.4948361623017599</v>
      </c>
      <c r="IV27" s="4">
        <v>1.3463202741193301</v>
      </c>
      <c r="IW27" s="4">
        <v>4.7385403597843503</v>
      </c>
      <c r="IX27" s="4">
        <v>1.4839660690765899</v>
      </c>
      <c r="IY27" s="4">
        <v>3.2797395936082099</v>
      </c>
      <c r="IZ27" s="4">
        <v>4.24630029002752</v>
      </c>
      <c r="JA27" s="4">
        <v>2.1492631687695498</v>
      </c>
      <c r="JB27" s="4">
        <v>1.62126930049898</v>
      </c>
      <c r="JC27" s="4">
        <v>1.1983188827556399</v>
      </c>
      <c r="JD27" s="4">
        <v>1.2944874546051</v>
      </c>
      <c r="JE27" s="4">
        <v>0.61960787703798503</v>
      </c>
      <c r="JF27" s="4">
        <v>4.7267355982274699</v>
      </c>
      <c r="JG27" s="4">
        <v>2.2993243939565402</v>
      </c>
      <c r="JH27" s="4">
        <v>1.5338279443065099</v>
      </c>
      <c r="JI27" s="4">
        <v>4.93429998989828</v>
      </c>
      <c r="JJ27" s="4">
        <v>1.2844899948552699</v>
      </c>
      <c r="JK27" s="4">
        <v>2.9683245368160298</v>
      </c>
      <c r="JL27" s="4">
        <v>0.9339850102285</v>
      </c>
      <c r="JM27" s="4">
        <v>2.9539555759496401</v>
      </c>
      <c r="JN27" s="4">
        <v>6.4145037699293299</v>
      </c>
      <c r="JO27" s="4">
        <v>7.4941627407223699</v>
      </c>
      <c r="JP27" s="4">
        <v>1.97297381030284</v>
      </c>
      <c r="JQ27" s="4">
        <v>3.2722667598085802</v>
      </c>
      <c r="JR27" s="4">
        <v>2.9470362650144502</v>
      </c>
      <c r="JS27" s="4">
        <v>0.85979638301526495</v>
      </c>
      <c r="JT27" s="4">
        <v>0.93868208615892801</v>
      </c>
      <c r="JU27" s="4">
        <v>1.8076411328644699</v>
      </c>
      <c r="JV27" s="4">
        <v>4.3473037586397396</v>
      </c>
      <c r="JW27" s="4">
        <v>2.4377648292674201</v>
      </c>
      <c r="JX27" s="4">
        <v>3.4063195490224798</v>
      </c>
      <c r="JY27" s="4">
        <v>9.6743037699402592</v>
      </c>
      <c r="JZ27" s="4">
        <v>1.2880595078981101</v>
      </c>
      <c r="KA27" s="4">
        <v>4.7361361073850103</v>
      </c>
      <c r="KB27" s="4">
        <v>5.7273534308892504</v>
      </c>
      <c r="KC27" s="4">
        <v>0.59246005551116199</v>
      </c>
      <c r="KD27" s="4">
        <v>3.4652440847110801</v>
      </c>
      <c r="KE27" s="4">
        <v>2.2058434628942298</v>
      </c>
      <c r="KF27" s="4">
        <v>4.1736296031828699</v>
      </c>
      <c r="KG27" s="4">
        <v>2.1108179419525102</v>
      </c>
      <c r="KH27" s="4">
        <v>3.8879206327925999</v>
      </c>
      <c r="KI27" s="4">
        <v>2.2810410482444299</v>
      </c>
      <c r="KJ27" s="4">
        <v>4.4648111523804896</v>
      </c>
      <c r="KK27" s="4">
        <v>1.3282340667289301</v>
      </c>
      <c r="KL27" s="4">
        <v>9.8769096570189401</v>
      </c>
      <c r="KM27" s="4">
        <v>0.99477776705166499</v>
      </c>
      <c r="KN27" s="4">
        <v>5.4247257583238504</v>
      </c>
      <c r="KO27" s="4">
        <v>1.7938150033193201</v>
      </c>
      <c r="KP27" s="4">
        <v>2.4681528662420398</v>
      </c>
      <c r="KQ27" s="4">
        <v>10.028591872783901</v>
      </c>
      <c r="KR27" s="4">
        <v>1.59610844130325</v>
      </c>
      <c r="KS27" s="4">
        <v>1.1929376056711001</v>
      </c>
      <c r="KT27" s="4">
        <v>1.9117000738632299</v>
      </c>
      <c r="KU27" s="4">
        <v>2.2434252653281801</v>
      </c>
      <c r="KV27" s="4">
        <v>1.3303447273934801</v>
      </c>
      <c r="KW27" s="4">
        <v>2.0466863907353998</v>
      </c>
      <c r="KX27" s="4">
        <v>1.56052996010831</v>
      </c>
      <c r="KY27" s="4">
        <v>1.70525563954527</v>
      </c>
      <c r="KZ27" s="4">
        <v>2.3578888009713501</v>
      </c>
      <c r="LA27" s="4">
        <v>1.15494094008768</v>
      </c>
      <c r="LB27" s="4">
        <v>1.1243741276828301</v>
      </c>
      <c r="LC27" s="4">
        <v>2.22488486164676</v>
      </c>
      <c r="LD27" s="4">
        <v>2.0097321428999901</v>
      </c>
      <c r="LE27" s="4">
        <v>1.3387947757966701</v>
      </c>
      <c r="LF27" s="4">
        <v>0.68761567354877795</v>
      </c>
      <c r="LG27" s="4">
        <v>2.8137852922967599</v>
      </c>
      <c r="LH27" s="4">
        <v>5.8064754355625796</v>
      </c>
      <c r="LI27" s="4">
        <v>1.3434212560943299</v>
      </c>
      <c r="LJ27" s="4">
        <v>14.2066513916032</v>
      </c>
      <c r="LK27" s="4">
        <v>4.6559699090154396</v>
      </c>
      <c r="LL27" s="4">
        <v>0.69595111875081195</v>
      </c>
      <c r="LM27" s="4">
        <v>1.6516094016057901</v>
      </c>
      <c r="LN27" s="4">
        <v>4.8366720808518302</v>
      </c>
      <c r="LO27" s="4">
        <v>0.85522883068748201</v>
      </c>
      <c r="LP27" s="4">
        <v>1.12335317250905</v>
      </c>
      <c r="LQ27" s="4">
        <v>3.6334049662745498</v>
      </c>
      <c r="LR27" s="4">
        <v>1.33909721006396</v>
      </c>
      <c r="LS27" s="4">
        <v>5.1186446221524502</v>
      </c>
      <c r="LT27" s="4">
        <v>0.99809636643557698</v>
      </c>
      <c r="LU27" s="4">
        <v>2.6576807802487101</v>
      </c>
      <c r="LV27" s="4">
        <v>1.42960105142663</v>
      </c>
      <c r="LW27" s="4">
        <v>6.1574637978621398</v>
      </c>
      <c r="LX27" s="4">
        <v>0.94844955526070096</v>
      </c>
      <c r="LY27" s="4">
        <v>2.2453789852375601</v>
      </c>
      <c r="LZ27" s="4">
        <v>1.67061179898034</v>
      </c>
      <c r="MA27" s="4">
        <v>1.5177696745401099</v>
      </c>
      <c r="MB27" s="4">
        <v>1.08608391072022</v>
      </c>
      <c r="MC27" s="4">
        <v>3.27745295084963</v>
      </c>
      <c r="MD27" s="4">
        <v>16.679275108677199</v>
      </c>
      <c r="ME27" s="4">
        <v>4.0119762580862597</v>
      </c>
      <c r="MF27" s="4">
        <v>1.8214186733536699</v>
      </c>
      <c r="MG27" s="4">
        <v>4.76111750571095</v>
      </c>
      <c r="MH27" s="4">
        <v>0.86202123185272705</v>
      </c>
      <c r="MI27" s="4">
        <v>4.8133749163355697</v>
      </c>
      <c r="MJ27" s="4">
        <v>7.1599230683609596</v>
      </c>
      <c r="MK27" s="4">
        <v>3.3796173973396901</v>
      </c>
      <c r="ML27" s="4">
        <v>1.6152842024533001</v>
      </c>
      <c r="MM27" s="4">
        <v>7.4314192467142997</v>
      </c>
      <c r="MN27" s="4">
        <v>1.0551315975479401</v>
      </c>
      <c r="MO27" s="4">
        <v>1.13344836484893</v>
      </c>
      <c r="MP27" s="4">
        <v>1.2693925720396899</v>
      </c>
      <c r="MQ27" s="4">
        <v>4.6131097318021199</v>
      </c>
      <c r="MR27" s="4">
        <v>2.9760289144397101</v>
      </c>
      <c r="MS27" s="4">
        <v>0.61744719232712697</v>
      </c>
      <c r="MT27" s="4">
        <v>2.5567363028663301</v>
      </c>
      <c r="MU27" s="4">
        <v>1.4517945109078101</v>
      </c>
      <c r="MV27" s="4">
        <v>2.4652336768759899</v>
      </c>
      <c r="MW27" s="4">
        <v>0.62457138319605598</v>
      </c>
      <c r="MX27" s="4">
        <v>3.40400924855919</v>
      </c>
      <c r="MY27" s="4">
        <v>2.5497857166036999</v>
      </c>
      <c r="MZ27" s="4">
        <v>22.4516528500981</v>
      </c>
      <c r="NA27" s="4">
        <v>6.7317411169602099</v>
      </c>
      <c r="NB27" s="4">
        <v>4.1598138728521104</v>
      </c>
      <c r="NC27" s="4">
        <v>3.3628890695958602</v>
      </c>
      <c r="ND27" s="4">
        <v>0.70654071535667495</v>
      </c>
      <c r="NE27" s="4">
        <v>2.9806573159342902</v>
      </c>
      <c r="NF27" s="4">
        <v>0.27794166021865102</v>
      </c>
      <c r="NG27" s="4">
        <v>0.94164937321793096</v>
      </c>
      <c r="NH27" s="4">
        <v>1.6647100768810701</v>
      </c>
      <c r="NI27" s="4">
        <v>4.37243071093532</v>
      </c>
      <c r="NJ27" s="4">
        <v>0.85902955127855396</v>
      </c>
      <c r="NK27" s="4">
        <v>1.38964501192648</v>
      </c>
      <c r="NL27" s="4">
        <v>2.69609642028631</v>
      </c>
      <c r="NM27" s="4">
        <v>0.92787268022889702</v>
      </c>
      <c r="NN27" s="4">
        <v>2.2929868962737299</v>
      </c>
      <c r="NO27" s="4">
        <v>2.3105222591988999</v>
      </c>
      <c r="NP27" s="4">
        <v>8.5648800783379695</v>
      </c>
      <c r="NQ27" s="4">
        <v>2.0618159160240102</v>
      </c>
      <c r="NR27" s="4">
        <v>11.277383165019099</v>
      </c>
      <c r="NS27" s="4">
        <v>2.2231141410648001</v>
      </c>
      <c r="NT27" s="4">
        <v>1.2792399204959199</v>
      </c>
      <c r="NU27" s="4">
        <v>1.42870653691676</v>
      </c>
      <c r="NV27" s="4">
        <v>1.23704174281082</v>
      </c>
      <c r="NW27" s="4">
        <v>1.4156269223481699</v>
      </c>
      <c r="NX27" s="4">
        <v>2.1428324273735502</v>
      </c>
      <c r="NY27" s="4">
        <v>1.38645776872988</v>
      </c>
      <c r="NZ27" s="4">
        <v>2.1347126589784202</v>
      </c>
      <c r="OA27" s="4">
        <v>1.17800007202708</v>
      </c>
      <c r="OB27" s="4">
        <v>1.75602135297555</v>
      </c>
      <c r="OC27" s="4">
        <v>3.3598929545302099</v>
      </c>
      <c r="OD27" s="4">
        <v>1.9791152151092299</v>
      </c>
      <c r="OE27" s="4">
        <v>2.5355592874867701</v>
      </c>
      <c r="OF27" s="4">
        <v>3.94061337869657</v>
      </c>
      <c r="OG27" s="4">
        <v>8.4708346950464897</v>
      </c>
      <c r="OH27" s="4">
        <v>1.4503360926798601</v>
      </c>
      <c r="OI27" s="4">
        <v>2.01812268224257</v>
      </c>
      <c r="OJ27" s="4">
        <v>0.97528884881412703</v>
      </c>
      <c r="OK27" s="4">
        <v>2.8253214910452402</v>
      </c>
      <c r="OL27" s="4">
        <v>3.4478229765821098</v>
      </c>
      <c r="OM27" s="4">
        <v>3.2942389573997901</v>
      </c>
      <c r="ON27" s="4">
        <v>10.504842393477499</v>
      </c>
      <c r="OO27" s="4">
        <v>8.0142054424322495</v>
      </c>
      <c r="OP27" s="4">
        <v>3.6016207186201998</v>
      </c>
      <c r="OQ27" s="4">
        <v>1.3421395179997</v>
      </c>
      <c r="OR27" s="4">
        <v>1.86181358750495</v>
      </c>
      <c r="OS27" s="4">
        <v>2.73110072960929</v>
      </c>
      <c r="OT27" s="4">
        <v>3.2291387196224002</v>
      </c>
      <c r="OU27" s="4">
        <v>3.15727287085579</v>
      </c>
      <c r="OV27" s="4">
        <v>0.93644678768871903</v>
      </c>
      <c r="OW27" s="4">
        <v>1.2778359180665999</v>
      </c>
      <c r="OX27" s="4">
        <v>4.4623968358072199</v>
      </c>
      <c r="OY27" s="4">
        <v>1.08069293141471</v>
      </c>
      <c r="OZ27" s="4">
        <v>24.3551331962266</v>
      </c>
      <c r="PA27" s="4">
        <v>7.6156747291276501</v>
      </c>
      <c r="PB27" s="4">
        <v>6.34990649964399</v>
      </c>
      <c r="PC27" s="4">
        <v>1.1276887984972399</v>
      </c>
      <c r="PD27" s="4">
        <v>7.7100289272108</v>
      </c>
      <c r="PE27" s="4">
        <v>3.8640434854250398</v>
      </c>
      <c r="PF27" s="4">
        <v>1.24217184484292</v>
      </c>
      <c r="PG27" s="4">
        <v>16.1423918977429</v>
      </c>
      <c r="PH27" s="4">
        <v>5.5425310216423496</v>
      </c>
      <c r="PI27" s="4">
        <v>7.1513764834497504</v>
      </c>
      <c r="PJ27" s="4">
        <v>3.0954220145641398</v>
      </c>
      <c r="PK27" s="4">
        <v>2.8496676883585499</v>
      </c>
      <c r="PL27" s="4">
        <v>2.5147977033362499</v>
      </c>
      <c r="PM27" s="4">
        <v>7.1382263048438599</v>
      </c>
      <c r="PN27" s="4">
        <v>2.6865238721550702</v>
      </c>
      <c r="PO27" s="4">
        <v>1.81500491110442</v>
      </c>
      <c r="PP27" s="4">
        <v>3.3650809258214398</v>
      </c>
      <c r="PQ27" s="4">
        <v>6.6988907873313899</v>
      </c>
      <c r="PR27" s="4">
        <v>14.0483944560103</v>
      </c>
      <c r="PS27" s="4">
        <v>2.9884463824225702</v>
      </c>
      <c r="PT27" s="4">
        <v>5.8004124078387198</v>
      </c>
      <c r="PU27" s="4">
        <v>5.3838739237821702</v>
      </c>
      <c r="PV27" s="4">
        <v>0.78771434507877103</v>
      </c>
      <c r="PW27" s="4">
        <v>4.1590677750445302</v>
      </c>
      <c r="PX27" s="4">
        <v>6.9423316420008998</v>
      </c>
      <c r="PY27" s="4">
        <v>0.92794655517039704</v>
      </c>
      <c r="PZ27" s="4">
        <v>5.2789207539791896</v>
      </c>
      <c r="QA27" s="4">
        <v>3.76704174272998</v>
      </c>
      <c r="QB27" s="4">
        <v>0.83804830156852195</v>
      </c>
      <c r="QC27" s="4">
        <v>1.58355948264593</v>
      </c>
      <c r="QD27" s="4">
        <v>1.2491178058124</v>
      </c>
      <c r="QE27" s="4">
        <v>6.2187606746795296</v>
      </c>
      <c r="QF27" s="4">
        <v>0.99470943160303604</v>
      </c>
      <c r="QG27" s="4">
        <v>1.2763315718808499</v>
      </c>
      <c r="QH27" s="4">
        <v>1.1655696890118299</v>
      </c>
      <c r="QI27" s="4">
        <v>1.4421098638694301</v>
      </c>
      <c r="QJ27" s="4">
        <v>1.5026716482068601</v>
      </c>
      <c r="QK27" s="4">
        <v>4.4273738963845402</v>
      </c>
      <c r="QL27" s="4">
        <v>3.7028534188445601</v>
      </c>
      <c r="QM27" s="4">
        <v>1.16458445393929</v>
      </c>
      <c r="QN27" s="4">
        <v>4.4251820907894697</v>
      </c>
      <c r="QO27" s="4">
        <v>6.3671189129237202</v>
      </c>
      <c r="QP27" s="4">
        <v>4.96288439231511</v>
      </c>
      <c r="QQ27" s="4">
        <v>1.85713914975899</v>
      </c>
      <c r="QR27" s="4">
        <v>2.9387130972995998</v>
      </c>
      <c r="QS27" s="4">
        <v>0.97560909648997096</v>
      </c>
      <c r="QT27" s="4">
        <v>3.6811761641011702</v>
      </c>
      <c r="QU27" s="4">
        <v>20.142092409403801</v>
      </c>
      <c r="QV27" s="4">
        <v>1.9392639602916799</v>
      </c>
      <c r="QW27" s="4">
        <v>1.1336063087655399</v>
      </c>
      <c r="QX27" s="4">
        <v>2.4667811624333398</v>
      </c>
      <c r="QY27" s="4">
        <v>6.1582039446076404</v>
      </c>
      <c r="QZ27" s="4">
        <v>2.3661527198788299</v>
      </c>
      <c r="RA27" s="4">
        <v>1.3888304364294399</v>
      </c>
      <c r="RB27" s="4">
        <v>1.32417613195479</v>
      </c>
      <c r="RC27" s="4">
        <v>4.4300380461865396</v>
      </c>
      <c r="RD27" s="4">
        <v>3.1581733267490999</v>
      </c>
      <c r="RE27" s="4">
        <v>9.1879272386166004</v>
      </c>
      <c r="RF27" s="4">
        <v>7.9339539516530699</v>
      </c>
      <c r="RG27" s="4">
        <v>1.26275216690957</v>
      </c>
      <c r="RH27" s="4">
        <v>2.5139766794030001</v>
      </c>
      <c r="RI27" s="4">
        <v>3.0054651154688501</v>
      </c>
      <c r="RJ27" s="4">
        <v>2.4642628318451298</v>
      </c>
      <c r="RK27" s="4">
        <v>1.06044900555892</v>
      </c>
      <c r="RL27" s="4">
        <v>2.8682760405784302</v>
      </c>
      <c r="RM27" s="4">
        <v>0.40289631650205499</v>
      </c>
      <c r="RN27" s="4">
        <v>1.4740526207631699</v>
      </c>
      <c r="RO27" s="4">
        <v>5.5337588008785099</v>
      </c>
      <c r="RP27" s="4">
        <v>3.41159042959106</v>
      </c>
      <c r="RQ27" s="4">
        <v>0.86854613705182104</v>
      </c>
      <c r="RR27" s="4">
        <v>6.3771759201897602</v>
      </c>
      <c r="RS27" s="4">
        <v>3.5626459829888502</v>
      </c>
      <c r="RT27" s="4">
        <v>1.4385765206947601</v>
      </c>
      <c r="RU27" s="4">
        <v>5.17427862906053</v>
      </c>
      <c r="RV27" s="4">
        <v>3.11439579929027</v>
      </c>
      <c r="RW27" s="4">
        <v>0.84803760043741605</v>
      </c>
      <c r="RX27" s="4">
        <v>0.97370080492599898</v>
      </c>
      <c r="RY27" s="4">
        <v>4.9812004281362396</v>
      </c>
      <c r="RZ27" s="4">
        <v>0.55598411804317804</v>
      </c>
      <c r="SA27" s="4">
        <v>8.8155371570347096</v>
      </c>
      <c r="SB27" s="4">
        <v>1.3891601175930399</v>
      </c>
      <c r="SC27" s="4">
        <v>2.1606173220960199</v>
      </c>
      <c r="SD27" s="4">
        <v>3.3103736300181499</v>
      </c>
      <c r="SE27" s="4">
        <v>3.7482172355356802</v>
      </c>
      <c r="SF27" s="4">
        <v>0.71107912682910102</v>
      </c>
      <c r="SG27" s="4">
        <v>3.9057305746931998</v>
      </c>
      <c r="SH27" s="4">
        <v>2.1819613654208601</v>
      </c>
      <c r="SI27" s="4">
        <v>8.0970578017690595</v>
      </c>
      <c r="SJ27" s="4">
        <v>1.1919206773272799</v>
      </c>
      <c r="SK27" s="4">
        <v>2.0481019404410099</v>
      </c>
      <c r="SL27" s="4">
        <v>4.2618212182672703</v>
      </c>
      <c r="SM27" s="4">
        <v>0.82057355553675704</v>
      </c>
      <c r="SN27" s="4">
        <v>1.22832727415412</v>
      </c>
      <c r="SO27" s="4">
        <v>2.2311890737590399</v>
      </c>
      <c r="SP27" s="4">
        <v>1.43631481555201</v>
      </c>
      <c r="SQ27" s="4">
        <v>0.92633728756241296</v>
      </c>
      <c r="SR27" s="4">
        <v>6.2007122869498899</v>
      </c>
      <c r="SS27" s="4">
        <v>7.6868799678506203</v>
      </c>
      <c r="ST27" s="4">
        <v>4.4963785364797397</v>
      </c>
      <c r="SU27" s="4">
        <v>1.80076059098663</v>
      </c>
      <c r="SV27" s="4">
        <v>2.7311659610598702</v>
      </c>
      <c r="SW27" s="4">
        <v>3.2068564634282199</v>
      </c>
      <c r="SX27" s="4">
        <v>11.907776802182701</v>
      </c>
      <c r="SY27" s="4">
        <v>2.1194598668426301</v>
      </c>
      <c r="SZ27" s="4">
        <v>11.854482941136601</v>
      </c>
      <c r="TA27" s="4">
        <v>1.12534064891187</v>
      </c>
      <c r="TB27" s="4">
        <v>3.6224540953144899</v>
      </c>
      <c r="TC27" s="4">
        <v>2.1117420822789299</v>
      </c>
      <c r="TD27" s="4">
        <v>1.55497645158308</v>
      </c>
      <c r="TE27" s="4">
        <v>1.3441588437046701</v>
      </c>
      <c r="TF27" s="4">
        <v>0.632117511140452</v>
      </c>
      <c r="TG27" s="4">
        <v>2.5878213563807502</v>
      </c>
      <c r="TH27" s="4">
        <v>3.2125727363474801</v>
      </c>
      <c r="TI27" s="4" t="e">
        <v>#N/A</v>
      </c>
      <c r="TJ27" s="4">
        <v>8.6075509971633597</v>
      </c>
      <c r="TK27" s="4">
        <v>2.5833889134090402</v>
      </c>
      <c r="TL27" s="4" t="e">
        <v>#N/A</v>
      </c>
      <c r="TM27" s="4">
        <v>3.3303542995675302</v>
      </c>
      <c r="TN27" s="4">
        <v>6.8493995510761101</v>
      </c>
      <c r="TO27" s="4">
        <v>12.320696084524601</v>
      </c>
      <c r="TP27" s="4">
        <v>15.131501947867401</v>
      </c>
      <c r="TQ27" s="4">
        <v>6.1808083561856204</v>
      </c>
      <c r="TR27" s="4">
        <v>5.9028101806055897</v>
      </c>
      <c r="TS27" s="4">
        <v>2.3628588068219099</v>
      </c>
      <c r="TT27" s="4">
        <v>3.24318701939506</v>
      </c>
      <c r="TU27" s="4">
        <v>2.6504493188979801</v>
      </c>
      <c r="TV27" s="4">
        <v>0.54076642069020397</v>
      </c>
      <c r="TW27" s="4" t="e">
        <v>#N/A</v>
      </c>
      <c r="TX27" s="4">
        <v>1.03722050187611</v>
      </c>
      <c r="TY27" s="4">
        <v>1.1913431891528199</v>
      </c>
      <c r="TZ27" s="4">
        <v>5.9980110222516902</v>
      </c>
      <c r="UA27" s="4">
        <v>1.57367333775788</v>
      </c>
      <c r="UB27" s="4">
        <v>1.09551189014179</v>
      </c>
      <c r="UC27" s="4">
        <v>5.4480239704306399</v>
      </c>
      <c r="UD27" s="4">
        <v>1.1606206392103999</v>
      </c>
      <c r="UE27" s="4">
        <v>3.7635900192471099</v>
      </c>
      <c r="UF27" s="4">
        <v>2.3772833780612701</v>
      </c>
      <c r="UG27" s="4">
        <v>1.12219907153562</v>
      </c>
      <c r="UH27" s="4">
        <v>4.2639795328982402</v>
      </c>
      <c r="UI27" s="4">
        <v>1.08583798478438</v>
      </c>
      <c r="UJ27" s="4">
        <v>3.5486412733391699</v>
      </c>
      <c r="UK27" s="4">
        <v>17.2463172575243</v>
      </c>
      <c r="UL27" s="4">
        <v>1.21034817867989</v>
      </c>
      <c r="UM27" s="4">
        <v>1.01599736843322</v>
      </c>
      <c r="UN27" s="4">
        <v>4.9192609313248097</v>
      </c>
      <c r="UO27" s="4">
        <v>1.3609676278042799</v>
      </c>
      <c r="UP27" s="4">
        <v>2.5483323560922502</v>
      </c>
      <c r="UQ27" s="4">
        <v>212.26196005573601</v>
      </c>
      <c r="UR27" s="4" t="e">
        <v>#N/A</v>
      </c>
      <c r="US27" s="4">
        <v>3.7598572391931602</v>
      </c>
      <c r="UT27" s="4">
        <v>0.90856768723211401</v>
      </c>
      <c r="UU27" s="4">
        <v>1.2108710891232699</v>
      </c>
      <c r="UV27" s="4" t="e">
        <v>#N/A</v>
      </c>
      <c r="UW27" s="4">
        <v>1.6478301688359001</v>
      </c>
      <c r="UX27" s="4">
        <v>1.1825217629939</v>
      </c>
      <c r="UY27" s="4">
        <v>5.45834121701344</v>
      </c>
      <c r="UZ27" s="4">
        <v>2.8764336246381701</v>
      </c>
      <c r="VA27" s="4">
        <v>0.84470300683517496</v>
      </c>
      <c r="VB27" s="4" t="e">
        <v>#N/A</v>
      </c>
      <c r="VC27" s="4">
        <v>2.2083043377406599</v>
      </c>
      <c r="VD27" s="4">
        <v>0.990656460993808</v>
      </c>
      <c r="VE27" s="4">
        <v>2.3988757981261899</v>
      </c>
      <c r="VF27" s="4" t="e">
        <v>#N/A</v>
      </c>
      <c r="VG27" s="4">
        <v>2.68333920424439</v>
      </c>
      <c r="VH27" s="4">
        <v>3.7276697385923199</v>
      </c>
      <c r="VI27" s="4">
        <v>3.7000394134633199</v>
      </c>
      <c r="VJ27" s="4">
        <v>0.91195287453912</v>
      </c>
      <c r="VK27" s="4">
        <v>3.86441271591038</v>
      </c>
      <c r="VL27" s="4">
        <v>4.4801432697040298</v>
      </c>
      <c r="VM27" s="4">
        <v>1.7224506585503501</v>
      </c>
      <c r="VN27" s="4">
        <v>3.8660942119972499</v>
      </c>
      <c r="VO27" s="4">
        <v>0.83027786044220997</v>
      </c>
      <c r="VP27" s="4">
        <v>6.0506716245503203</v>
      </c>
      <c r="VQ27" s="4">
        <v>32.800732889001701</v>
      </c>
      <c r="VR27" s="4">
        <v>0.94315398490157099</v>
      </c>
      <c r="VS27" s="4">
        <v>1.51331038895074</v>
      </c>
      <c r="VT27" s="4">
        <v>1.01764799778546</v>
      </c>
      <c r="VU27" s="4">
        <v>9.2637015523220398</v>
      </c>
      <c r="VV27" s="4" t="e">
        <v>#N/A</v>
      </c>
      <c r="VW27" s="4">
        <v>0.88585221011272797</v>
      </c>
      <c r="VX27" s="4" t="e">
        <v>#N/A</v>
      </c>
      <c r="VY27" s="4" t="e">
        <v>#N/A</v>
      </c>
      <c r="VZ27" s="4" t="e">
        <v>#N/A</v>
      </c>
      <c r="WA27" s="4">
        <v>1.9190810232111399</v>
      </c>
      <c r="WB27" s="4" t="e">
        <v>#N/A</v>
      </c>
      <c r="WC27" s="4" t="e">
        <v>#N/A</v>
      </c>
    </row>
    <row r="28" spans="1:601" x14ac:dyDescent="0.25">
      <c r="A28" s="2">
        <v>43502</v>
      </c>
      <c r="B28" s="4">
        <v>2.2349162387244399</v>
      </c>
      <c r="C28" s="4">
        <v>1.5651180778481999</v>
      </c>
      <c r="D28" s="4">
        <v>1.6250095021261599</v>
      </c>
      <c r="E28" s="4">
        <v>0.51173218335398396</v>
      </c>
      <c r="F28" s="4">
        <v>9.0375589015719999</v>
      </c>
      <c r="G28" s="4">
        <v>5.6759822300639602</v>
      </c>
      <c r="H28" s="4">
        <v>11.652954950883</v>
      </c>
      <c r="I28" s="4">
        <v>2.12516445782446</v>
      </c>
      <c r="J28" s="4">
        <v>0.70317581605653201</v>
      </c>
      <c r="K28" s="4">
        <v>6.3435215620860497</v>
      </c>
      <c r="L28" s="4">
        <v>1.1828343649342401</v>
      </c>
      <c r="M28" s="4">
        <v>7.9950411917732902</v>
      </c>
      <c r="N28" s="4">
        <v>1.7071267444296001</v>
      </c>
      <c r="O28" s="4">
        <v>6.4870449620615602</v>
      </c>
      <c r="P28" s="4">
        <v>1.0141288470757399</v>
      </c>
      <c r="Q28" s="4">
        <v>4.36629403883446</v>
      </c>
      <c r="R28" s="4">
        <v>3.1020135225499699</v>
      </c>
      <c r="S28" s="4">
        <v>4.67273159890446</v>
      </c>
      <c r="T28" s="4">
        <v>4.3565049042020503</v>
      </c>
      <c r="U28" s="4">
        <v>2.52881419528953</v>
      </c>
      <c r="V28" s="4">
        <v>0.64592170449761999</v>
      </c>
      <c r="W28" s="4">
        <v>1.2928925989972799</v>
      </c>
      <c r="X28" s="4">
        <v>6.0325262069575096</v>
      </c>
      <c r="Y28" s="4">
        <v>3.6030555521386298</v>
      </c>
      <c r="Z28" s="4">
        <v>2.1513298197324802</v>
      </c>
      <c r="AA28" s="4">
        <v>2.50853630944771</v>
      </c>
      <c r="AB28" s="4">
        <v>1.27324428707415</v>
      </c>
      <c r="AC28" s="4">
        <v>1.2774798148687101</v>
      </c>
      <c r="AD28" s="4">
        <v>1.59469333219897</v>
      </c>
      <c r="AE28" s="4">
        <v>0.84449171141183399</v>
      </c>
      <c r="AF28" s="4">
        <v>1.1460468902380201</v>
      </c>
      <c r="AG28" s="4">
        <v>2.60496953548106</v>
      </c>
      <c r="AH28" s="4">
        <v>1.6337341211321901</v>
      </c>
      <c r="AI28" s="4">
        <v>1.6145512187084401</v>
      </c>
      <c r="AJ28" s="4">
        <v>3.9091943448516999</v>
      </c>
      <c r="AK28" s="4">
        <v>1.7984980348119</v>
      </c>
      <c r="AL28" s="4">
        <v>1.41047737784272</v>
      </c>
      <c r="AM28" s="4">
        <v>2.4496568600645299</v>
      </c>
      <c r="AN28" s="4">
        <v>2.3848735760566702</v>
      </c>
      <c r="AO28" s="4">
        <v>3.6754902455371599</v>
      </c>
      <c r="AP28" s="4">
        <v>1.43136579291701</v>
      </c>
      <c r="AQ28" s="4">
        <v>7.3052271137354703</v>
      </c>
      <c r="AR28" s="4">
        <v>1.72968665743892</v>
      </c>
      <c r="AS28" s="4">
        <v>3.9001168068596601</v>
      </c>
      <c r="AT28" s="4">
        <v>3.4810846790672398</v>
      </c>
      <c r="AU28" s="4">
        <v>1.0783785222248601</v>
      </c>
      <c r="AV28" s="4">
        <v>1.71100876055083</v>
      </c>
      <c r="AW28" s="4">
        <v>1.7703785160660701</v>
      </c>
      <c r="AX28" s="4">
        <v>1.13676529993941</v>
      </c>
      <c r="AY28" s="4">
        <v>0.71786138546491396</v>
      </c>
      <c r="AZ28" s="4">
        <v>1.4044255397538801</v>
      </c>
      <c r="BA28" s="4">
        <v>0.69140099702892699</v>
      </c>
      <c r="BB28" s="4">
        <v>7.2472816572770302</v>
      </c>
      <c r="BC28" s="4">
        <v>1.54230849688171</v>
      </c>
      <c r="BD28" s="4">
        <v>2.3369339897795398</v>
      </c>
      <c r="BE28" s="4">
        <v>1.4297343230784501</v>
      </c>
      <c r="BF28" s="4">
        <v>2.9219259040977001</v>
      </c>
      <c r="BG28" s="4">
        <v>2.4744166648037398</v>
      </c>
      <c r="BH28" s="4">
        <v>0.505753363586952</v>
      </c>
      <c r="BI28" s="4">
        <v>2.7324617981394201</v>
      </c>
      <c r="BJ28" s="4">
        <v>6.35824845241397</v>
      </c>
      <c r="BK28" s="4">
        <v>4.7005299449412803</v>
      </c>
      <c r="BL28" s="4">
        <v>3.5404922435314501</v>
      </c>
      <c r="BM28" s="4">
        <v>2.31493944833259</v>
      </c>
      <c r="BN28" s="4">
        <v>1.52278870180856</v>
      </c>
      <c r="BO28" s="4">
        <v>4.8853255009360499</v>
      </c>
      <c r="BP28" s="4">
        <v>3.16753269531976</v>
      </c>
      <c r="BQ28" s="4">
        <v>1.3787127622117501</v>
      </c>
      <c r="BR28" s="4">
        <v>0.89149809357353405</v>
      </c>
      <c r="BS28" s="4">
        <v>1.22277137763303</v>
      </c>
      <c r="BT28" s="4">
        <v>10.8416924139886</v>
      </c>
      <c r="BU28" s="4">
        <v>1.6414000867763401</v>
      </c>
      <c r="BV28" s="4">
        <v>1.6288135953203799</v>
      </c>
      <c r="BW28" s="4">
        <v>3.7363653714071399</v>
      </c>
      <c r="BX28" s="4">
        <v>1.6669328395115901</v>
      </c>
      <c r="BY28" s="4">
        <v>0.92416942170535199</v>
      </c>
      <c r="BZ28" s="4">
        <v>1.36813602646329</v>
      </c>
      <c r="CA28" s="4">
        <v>3.6432751839515198</v>
      </c>
      <c r="CB28" s="4">
        <v>0.84487434312383503</v>
      </c>
      <c r="CC28" s="4" t="e">
        <v>#N/A</v>
      </c>
      <c r="CD28" s="4">
        <v>1.3757930145008399</v>
      </c>
      <c r="CE28" s="4">
        <v>4.2704695058632298</v>
      </c>
      <c r="CF28" s="4">
        <v>1.34273518402267</v>
      </c>
      <c r="CG28" s="4">
        <v>1.3736828442928399</v>
      </c>
      <c r="CH28" s="4">
        <v>2.16628647760492</v>
      </c>
      <c r="CI28" s="4">
        <v>1.6722004921750899</v>
      </c>
      <c r="CJ28" s="4">
        <v>3.5214832665004501</v>
      </c>
      <c r="CK28" s="4">
        <v>4.8346745078542197</v>
      </c>
      <c r="CL28" s="4">
        <v>0.77619254410222904</v>
      </c>
      <c r="CM28" s="4">
        <v>1.6797094697666699</v>
      </c>
      <c r="CN28" s="4">
        <v>3.4327428982994999</v>
      </c>
      <c r="CO28" s="4">
        <v>1.2753714801099101</v>
      </c>
      <c r="CP28" s="4">
        <v>1.4477230101543299</v>
      </c>
      <c r="CQ28" s="4">
        <v>1.79213719422248</v>
      </c>
      <c r="CR28" s="4">
        <v>1.72476784649361</v>
      </c>
      <c r="CS28" s="4">
        <v>1.27895961352347</v>
      </c>
      <c r="CT28" s="4">
        <v>9.9345388907644008</v>
      </c>
      <c r="CU28" s="4">
        <v>0.98426801860659596</v>
      </c>
      <c r="CV28" s="4">
        <v>2.5563761786042298</v>
      </c>
      <c r="CW28" s="4">
        <v>1.10780399201136</v>
      </c>
      <c r="CX28" s="4">
        <v>0.92829727987521704</v>
      </c>
      <c r="CY28" s="4">
        <v>1.0754139417548101</v>
      </c>
      <c r="CZ28" s="4">
        <v>6.2102576108960399</v>
      </c>
      <c r="DA28" s="4">
        <v>1.9264179791071501</v>
      </c>
      <c r="DB28" s="4">
        <v>2.1474708013077901</v>
      </c>
      <c r="DC28" s="4">
        <v>1.27339269001212</v>
      </c>
      <c r="DD28" s="4">
        <v>1.3640225039670499</v>
      </c>
      <c r="DE28" s="4">
        <v>4.0781034512048402</v>
      </c>
      <c r="DF28" s="4">
        <v>0.71279936242298503</v>
      </c>
      <c r="DG28" s="4">
        <v>1.5788951700882701</v>
      </c>
      <c r="DH28" s="4">
        <v>0.72656851667594202</v>
      </c>
      <c r="DI28" s="4">
        <v>5.5772014712083804</v>
      </c>
      <c r="DJ28" s="4">
        <v>0.85465235452091404</v>
      </c>
      <c r="DK28" s="4">
        <v>5.6017117595552799</v>
      </c>
      <c r="DL28" s="4">
        <v>2.9986089856090099</v>
      </c>
      <c r="DM28" s="4">
        <v>0.85605245047171297</v>
      </c>
      <c r="DN28" s="4">
        <v>3.0074076435982802</v>
      </c>
      <c r="DO28" s="4">
        <v>1.3732196067336999</v>
      </c>
      <c r="DP28" s="4">
        <v>1.48686725621228</v>
      </c>
      <c r="DQ28" s="4">
        <v>2.26450658365472</v>
      </c>
      <c r="DR28" s="4">
        <v>2.8837986022626398</v>
      </c>
      <c r="DS28" s="4">
        <v>1.37649982750883</v>
      </c>
      <c r="DT28" s="4">
        <v>17.266902462752199</v>
      </c>
      <c r="DU28" s="4">
        <v>3.2757032598223499</v>
      </c>
      <c r="DV28" s="4">
        <v>2.9853769314572398</v>
      </c>
      <c r="DW28" s="4">
        <v>1.4700366807532801</v>
      </c>
      <c r="DX28" s="4">
        <v>2.1944627441508802</v>
      </c>
      <c r="DY28" s="4">
        <v>1.4021397229068</v>
      </c>
      <c r="DZ28" s="4">
        <v>0.77843022157587205</v>
      </c>
      <c r="EA28" s="4">
        <v>6.5069824466971697</v>
      </c>
      <c r="EB28" s="4">
        <v>1.6038852014195899</v>
      </c>
      <c r="EC28" s="4">
        <v>0.92763487842668602</v>
      </c>
      <c r="ED28" s="4">
        <v>3.9747054943942799</v>
      </c>
      <c r="EE28" s="4">
        <v>1.34462913276223</v>
      </c>
      <c r="EF28" s="4">
        <v>5.1832428806634496</v>
      </c>
      <c r="EG28" s="4">
        <v>0.701237517904298</v>
      </c>
      <c r="EH28" s="4">
        <v>1.4580889703553901</v>
      </c>
      <c r="EI28" s="4">
        <v>1.72406655062488</v>
      </c>
      <c r="EJ28" s="4">
        <v>3.6765968301309302</v>
      </c>
      <c r="EK28" s="4">
        <v>1.60725745289073</v>
      </c>
      <c r="EL28" s="4">
        <v>0.25600145946610497</v>
      </c>
      <c r="EM28" s="4">
        <v>0.83993210567868903</v>
      </c>
      <c r="EN28" s="4">
        <v>3.0575903370753998</v>
      </c>
      <c r="EO28" s="4">
        <v>4.2658333537310096</v>
      </c>
      <c r="EP28" s="4">
        <v>2.1133127760012198</v>
      </c>
      <c r="EQ28" s="4">
        <v>1.2534256710197</v>
      </c>
      <c r="ER28" s="4">
        <v>7.18086226502506</v>
      </c>
      <c r="ES28" s="4">
        <v>2.1773555027711802</v>
      </c>
      <c r="ET28" s="4">
        <v>12.0880683654604</v>
      </c>
      <c r="EU28" s="4">
        <v>1.69323769041132</v>
      </c>
      <c r="EV28" s="4">
        <v>8.11742685449709</v>
      </c>
      <c r="EW28" s="4">
        <v>3.2497095932967102</v>
      </c>
      <c r="EX28" s="4">
        <v>2.0149843425327001</v>
      </c>
      <c r="EY28" s="4">
        <v>13.653563904669699</v>
      </c>
      <c r="EZ28" s="4">
        <v>1.1541308038299101</v>
      </c>
      <c r="FA28" s="4">
        <v>5.4730733779062097</v>
      </c>
      <c r="FB28" s="4">
        <v>0.47587448040813501</v>
      </c>
      <c r="FC28" s="4">
        <v>3.29787856293337</v>
      </c>
      <c r="FD28" s="4">
        <v>5.7960698030587396</v>
      </c>
      <c r="FE28" s="4">
        <v>3.04622521672513</v>
      </c>
      <c r="FF28" s="4">
        <v>3.9119133633027401</v>
      </c>
      <c r="FG28" s="4">
        <v>2.2390204830406102</v>
      </c>
      <c r="FH28" s="4">
        <v>4.5998061754535398</v>
      </c>
      <c r="FI28" s="4">
        <v>0.39221857991728099</v>
      </c>
      <c r="FJ28" s="4">
        <v>3.7392496572354501</v>
      </c>
      <c r="FK28" s="4">
        <v>1.71155031340755</v>
      </c>
      <c r="FL28" s="4">
        <v>5.98539231201711</v>
      </c>
      <c r="FM28" s="4">
        <v>1.6530370427924901</v>
      </c>
      <c r="FN28" s="4">
        <v>1.5424125598798299</v>
      </c>
      <c r="FO28" s="4">
        <v>2.59855723416125</v>
      </c>
      <c r="FP28" s="4">
        <v>3.9022054860387798</v>
      </c>
      <c r="FQ28" s="4">
        <v>4.4129470742445598</v>
      </c>
      <c r="FR28" s="4">
        <v>0.92810874087629802</v>
      </c>
      <c r="FS28" s="4">
        <v>4.0354194530277203</v>
      </c>
      <c r="FT28" s="4">
        <v>3.9842626506265999</v>
      </c>
      <c r="FU28" s="4">
        <v>0.86813298021968999</v>
      </c>
      <c r="FV28" s="4">
        <v>0.82016247711800505</v>
      </c>
      <c r="FW28" s="4">
        <v>0.52083958975079403</v>
      </c>
      <c r="FX28" s="4">
        <v>2.5796423571906999</v>
      </c>
      <c r="FY28" s="4">
        <v>1.15003422907699</v>
      </c>
      <c r="FZ28" s="4">
        <v>1.5236847444546</v>
      </c>
      <c r="GA28" s="4">
        <v>2.9381766099130702</v>
      </c>
      <c r="GB28" s="4">
        <v>8.1647336709966503</v>
      </c>
      <c r="GC28" s="4">
        <v>2.01561912296857</v>
      </c>
      <c r="GD28" s="4">
        <v>1.03247959839799</v>
      </c>
      <c r="GE28" s="4">
        <v>3.8541798157409999</v>
      </c>
      <c r="GF28" s="4">
        <v>2.3236084272045998</v>
      </c>
      <c r="GG28" s="4">
        <v>4.4822586767277199</v>
      </c>
      <c r="GH28" s="4">
        <v>1.1991479729874199</v>
      </c>
      <c r="GI28" s="4">
        <v>5.36501645832573</v>
      </c>
      <c r="GJ28" s="4">
        <v>1.7246064668091099</v>
      </c>
      <c r="GK28" s="4">
        <v>2.2150647936215102</v>
      </c>
      <c r="GL28" s="4">
        <v>1.6873175623932599</v>
      </c>
      <c r="GM28" s="4">
        <v>1.04513285455529</v>
      </c>
      <c r="GN28" s="4">
        <v>31.478255554536801</v>
      </c>
      <c r="GO28" s="4">
        <v>5.37301067840861</v>
      </c>
      <c r="GP28" s="4">
        <v>9.4993468457422097</v>
      </c>
      <c r="GQ28" s="4">
        <v>0.69772019997247403</v>
      </c>
      <c r="GR28" s="4">
        <v>1.3181704293607399</v>
      </c>
      <c r="GS28" s="4" t="e">
        <v>#N/A</v>
      </c>
      <c r="GT28" s="4">
        <v>1.4350062146857501</v>
      </c>
      <c r="GU28" s="4">
        <v>1.6436696902125401</v>
      </c>
      <c r="GV28" s="4">
        <v>2.2998395076027101</v>
      </c>
      <c r="GW28" s="4">
        <v>0.50635987803433302</v>
      </c>
      <c r="GX28" s="4">
        <v>18.210641532147498</v>
      </c>
      <c r="GY28" s="4">
        <v>0.54814232405387397</v>
      </c>
      <c r="GZ28" s="4">
        <v>3.6590985146168298</v>
      </c>
      <c r="HA28" s="4">
        <v>3.1272224294565998</v>
      </c>
      <c r="HB28" s="4">
        <v>1.88471172714591</v>
      </c>
      <c r="HC28" s="4">
        <v>0.91359352549735795</v>
      </c>
      <c r="HD28" s="4">
        <v>2.2747785825526399</v>
      </c>
      <c r="HE28" s="4">
        <v>2.2316325638985601</v>
      </c>
      <c r="HF28" s="4">
        <v>0.95276559242908698</v>
      </c>
      <c r="HG28" s="4">
        <v>1.2558555050337299</v>
      </c>
      <c r="HH28" s="4">
        <v>0.86760106567821205</v>
      </c>
      <c r="HI28" s="4">
        <v>1.6264462809917399</v>
      </c>
      <c r="HJ28" s="4">
        <v>0.278870716831012</v>
      </c>
      <c r="HK28" s="4">
        <v>0.524305780309405</v>
      </c>
      <c r="HL28" s="4">
        <v>7.1387172214500598</v>
      </c>
      <c r="HM28" s="4">
        <v>1.9998682257370599</v>
      </c>
      <c r="HN28" s="4">
        <v>1.4454694179666301</v>
      </c>
      <c r="HO28" s="4">
        <v>0.81071022832369799</v>
      </c>
      <c r="HP28" s="4">
        <v>0.97644856363104204</v>
      </c>
      <c r="HQ28" s="4">
        <v>1.26252688899375</v>
      </c>
      <c r="HR28" s="4">
        <v>1.6392860049683</v>
      </c>
      <c r="HS28" s="4">
        <v>3.1125975615470698</v>
      </c>
      <c r="HT28" s="4">
        <v>1.94510145649197</v>
      </c>
      <c r="HU28" s="4">
        <v>1.58091055443804</v>
      </c>
      <c r="HV28" s="4">
        <v>1.20255602103294</v>
      </c>
      <c r="HW28" s="4">
        <v>1.9442088707491301</v>
      </c>
      <c r="HX28" s="4">
        <v>0.45919117084910299</v>
      </c>
      <c r="HY28" s="4">
        <v>1.88749206349206</v>
      </c>
      <c r="HZ28" s="4">
        <v>2.12653265073194</v>
      </c>
      <c r="IA28" s="4">
        <v>4.6940206856163398</v>
      </c>
      <c r="IB28" s="4">
        <v>0.249165569312983</v>
      </c>
      <c r="IC28" s="4">
        <v>5.6107082085953204</v>
      </c>
      <c r="ID28" s="4" t="e">
        <v>#N/A</v>
      </c>
      <c r="IE28" s="4">
        <v>1.36135628805821</v>
      </c>
      <c r="IF28" s="4">
        <v>0.71638707498660703</v>
      </c>
      <c r="IG28" s="4">
        <v>1.1445650920299399</v>
      </c>
      <c r="IH28" s="4">
        <v>9.9164462402129008</v>
      </c>
      <c r="II28" s="4">
        <v>4.7386483632523797</v>
      </c>
      <c r="IJ28" s="4">
        <v>2.6664602412795202</v>
      </c>
      <c r="IK28" s="4">
        <v>1.4370403464775701</v>
      </c>
      <c r="IL28" s="4">
        <v>15.2882578758029</v>
      </c>
      <c r="IM28" s="4">
        <v>1.42226755097812</v>
      </c>
      <c r="IN28" s="4">
        <v>333.80480905233401</v>
      </c>
      <c r="IO28" s="4">
        <v>0.83816001145746299</v>
      </c>
      <c r="IP28" s="4">
        <v>1.1560647545123499</v>
      </c>
      <c r="IQ28" s="4">
        <v>1.1127976048905399</v>
      </c>
      <c r="IR28" s="4">
        <v>3.9525811537373201</v>
      </c>
      <c r="IS28" s="4">
        <v>2.8925530872376299</v>
      </c>
      <c r="IT28" s="4">
        <v>4.0280004341987103</v>
      </c>
      <c r="IU28" s="4">
        <v>5.4948361623017599</v>
      </c>
      <c r="IV28" s="4">
        <v>1.3463202741193301</v>
      </c>
      <c r="IW28" s="4">
        <v>4.7385403597843503</v>
      </c>
      <c r="IX28" s="4">
        <v>1.4839660690765899</v>
      </c>
      <c r="IY28" s="4">
        <v>3.2797395936082099</v>
      </c>
      <c r="IZ28" s="4">
        <v>4.24630029002752</v>
      </c>
      <c r="JA28" s="4">
        <v>2.1492631687695498</v>
      </c>
      <c r="JB28" s="4">
        <v>1.62126930049898</v>
      </c>
      <c r="JC28" s="4">
        <v>1.1983188827556399</v>
      </c>
      <c r="JD28" s="4">
        <v>1.2944874546051</v>
      </c>
      <c r="JE28" s="4">
        <v>0.61960787703798503</v>
      </c>
      <c r="JF28" s="4">
        <v>4.7267355982274699</v>
      </c>
      <c r="JG28" s="4">
        <v>2.2993243939565402</v>
      </c>
      <c r="JH28" s="4">
        <v>1.5338279443065099</v>
      </c>
      <c r="JI28" s="4">
        <v>4.93429998989828</v>
      </c>
      <c r="JJ28" s="4">
        <v>1.2844899948552699</v>
      </c>
      <c r="JK28" s="4">
        <v>2.9683245368160298</v>
      </c>
      <c r="JL28" s="4">
        <v>0.9339850102285</v>
      </c>
      <c r="JM28" s="4">
        <v>2.9539555759496401</v>
      </c>
      <c r="JN28" s="4">
        <v>6.4145037699293299</v>
      </c>
      <c r="JO28" s="4">
        <v>7.4941627407223699</v>
      </c>
      <c r="JP28" s="4">
        <v>1.97297381030284</v>
      </c>
      <c r="JQ28" s="4">
        <v>3.2722667598085802</v>
      </c>
      <c r="JR28" s="4">
        <v>2.9470362650144502</v>
      </c>
      <c r="JS28" s="4">
        <v>0.85979638301526495</v>
      </c>
      <c r="JT28" s="4">
        <v>0.93868208615892801</v>
      </c>
      <c r="JU28" s="4">
        <v>1.8076411328644699</v>
      </c>
      <c r="JV28" s="4">
        <v>4.3473037586397396</v>
      </c>
      <c r="JW28" s="4">
        <v>2.4377648292674201</v>
      </c>
      <c r="JX28" s="4">
        <v>3.4063195490224798</v>
      </c>
      <c r="JY28" s="4">
        <v>9.6743037699402592</v>
      </c>
      <c r="JZ28" s="4">
        <v>1.2880595078981101</v>
      </c>
      <c r="KA28" s="4">
        <v>4.7361361073850103</v>
      </c>
      <c r="KB28" s="4">
        <v>5.7273534308892504</v>
      </c>
      <c r="KC28" s="4">
        <v>0.59246005551116199</v>
      </c>
      <c r="KD28" s="4">
        <v>3.4652440847110801</v>
      </c>
      <c r="KE28" s="4">
        <v>2.2058434628942298</v>
      </c>
      <c r="KF28" s="4">
        <v>4.1736296031828699</v>
      </c>
      <c r="KG28" s="4">
        <v>2.1108179419525102</v>
      </c>
      <c r="KH28" s="4">
        <v>3.8879206327925999</v>
      </c>
      <c r="KI28" s="4">
        <v>2.2810410482444299</v>
      </c>
      <c r="KJ28" s="4">
        <v>4.4648111523804896</v>
      </c>
      <c r="KK28" s="4">
        <v>1.3282340667289301</v>
      </c>
      <c r="KL28" s="4">
        <v>9.8769096570189401</v>
      </c>
      <c r="KM28" s="4">
        <v>0.99477776705166499</v>
      </c>
      <c r="KN28" s="4">
        <v>5.4247257583238504</v>
      </c>
      <c r="KO28" s="4">
        <v>1.7938150033193201</v>
      </c>
      <c r="KP28" s="4">
        <v>2.4681528662420398</v>
      </c>
      <c r="KQ28" s="4">
        <v>10.028591872783901</v>
      </c>
      <c r="KR28" s="4">
        <v>1.59610844130325</v>
      </c>
      <c r="KS28" s="4">
        <v>1.1929376056711001</v>
      </c>
      <c r="KT28" s="4">
        <v>1.9117000738632299</v>
      </c>
      <c r="KU28" s="4">
        <v>2.2434252653281801</v>
      </c>
      <c r="KV28" s="4">
        <v>1.3303447273934801</v>
      </c>
      <c r="KW28" s="4">
        <v>2.0466863907353998</v>
      </c>
      <c r="KX28" s="4">
        <v>1.56052996010831</v>
      </c>
      <c r="KY28" s="4">
        <v>1.70525563954527</v>
      </c>
      <c r="KZ28" s="4">
        <v>2.3578888009713501</v>
      </c>
      <c r="LA28" s="4">
        <v>1.15494094008768</v>
      </c>
      <c r="LB28" s="4">
        <v>1.1243741276828301</v>
      </c>
      <c r="LC28" s="4">
        <v>2.22488486164676</v>
      </c>
      <c r="LD28" s="4">
        <v>2.0097321428999901</v>
      </c>
      <c r="LE28" s="4">
        <v>1.3387947757966701</v>
      </c>
      <c r="LF28" s="4">
        <v>0.68761567354877795</v>
      </c>
      <c r="LG28" s="4">
        <v>2.8137852922967599</v>
      </c>
      <c r="LH28" s="4">
        <v>5.8064754355625796</v>
      </c>
      <c r="LI28" s="4">
        <v>1.3434212560943299</v>
      </c>
      <c r="LJ28" s="4">
        <v>14.2066513916032</v>
      </c>
      <c r="LK28" s="4">
        <v>4.6559699090154396</v>
      </c>
      <c r="LL28" s="4">
        <v>0.69595111875081195</v>
      </c>
      <c r="LM28" s="4">
        <v>1.6516094016057901</v>
      </c>
      <c r="LN28" s="4">
        <v>4.8366720808518302</v>
      </c>
      <c r="LO28" s="4">
        <v>0.85522883068748201</v>
      </c>
      <c r="LP28" s="4">
        <v>1.12335317250905</v>
      </c>
      <c r="LQ28" s="4">
        <v>3.6334049662745498</v>
      </c>
      <c r="LR28" s="4">
        <v>1.33909721006396</v>
      </c>
      <c r="LS28" s="4">
        <v>5.1186446221524502</v>
      </c>
      <c r="LT28" s="4">
        <v>0.99809636643557698</v>
      </c>
      <c r="LU28" s="4">
        <v>2.6576807802487101</v>
      </c>
      <c r="LV28" s="4">
        <v>1.42960105142663</v>
      </c>
      <c r="LW28" s="4">
        <v>6.1574637978621398</v>
      </c>
      <c r="LX28" s="4">
        <v>0.94844955526070096</v>
      </c>
      <c r="LY28" s="4">
        <v>2.2453789852375601</v>
      </c>
      <c r="LZ28" s="4">
        <v>1.67061179898034</v>
      </c>
      <c r="MA28" s="4">
        <v>1.5177696745401099</v>
      </c>
      <c r="MB28" s="4">
        <v>1.08608391072022</v>
      </c>
      <c r="MC28" s="4">
        <v>3.27745295084963</v>
      </c>
      <c r="MD28" s="4">
        <v>16.679275108677199</v>
      </c>
      <c r="ME28" s="4">
        <v>4.0119762580862597</v>
      </c>
      <c r="MF28" s="4">
        <v>1.8214186733536699</v>
      </c>
      <c r="MG28" s="4">
        <v>4.76111750571095</v>
      </c>
      <c r="MH28" s="4">
        <v>0.86202123185272705</v>
      </c>
      <c r="MI28" s="4">
        <v>4.8133749163355697</v>
      </c>
      <c r="MJ28" s="4">
        <v>7.1599230683609596</v>
      </c>
      <c r="MK28" s="4">
        <v>3.3796173973396901</v>
      </c>
      <c r="ML28" s="4">
        <v>1.6152842024533001</v>
      </c>
      <c r="MM28" s="4">
        <v>7.4314192467142997</v>
      </c>
      <c r="MN28" s="4">
        <v>1.0551315975479401</v>
      </c>
      <c r="MO28" s="4">
        <v>1.13344836484893</v>
      </c>
      <c r="MP28" s="4">
        <v>1.2693925720396899</v>
      </c>
      <c r="MQ28" s="4">
        <v>4.6131097318021199</v>
      </c>
      <c r="MR28" s="4">
        <v>2.9760289144397101</v>
      </c>
      <c r="MS28" s="4">
        <v>0.61744719232712697</v>
      </c>
      <c r="MT28" s="4">
        <v>2.5567363028663301</v>
      </c>
      <c r="MU28" s="4">
        <v>1.4517945109078101</v>
      </c>
      <c r="MV28" s="4">
        <v>2.4652336768759899</v>
      </c>
      <c r="MW28" s="4">
        <v>0.62457138319605598</v>
      </c>
      <c r="MX28" s="4">
        <v>3.40400924855919</v>
      </c>
      <c r="MY28" s="4">
        <v>2.5497857166036999</v>
      </c>
      <c r="MZ28" s="4">
        <v>22.4516528500981</v>
      </c>
      <c r="NA28" s="4">
        <v>6.7317411169602099</v>
      </c>
      <c r="NB28" s="4">
        <v>4.1598138728521104</v>
      </c>
      <c r="NC28" s="4">
        <v>3.3628890695958602</v>
      </c>
      <c r="ND28" s="4">
        <v>0.70654071535667495</v>
      </c>
      <c r="NE28" s="4">
        <v>2.9806573159342902</v>
      </c>
      <c r="NF28" s="4">
        <v>0.27794166021865102</v>
      </c>
      <c r="NG28" s="4">
        <v>0.94164937321793096</v>
      </c>
      <c r="NH28" s="4">
        <v>1.6647100768810701</v>
      </c>
      <c r="NI28" s="4">
        <v>4.37243071093532</v>
      </c>
      <c r="NJ28" s="4">
        <v>0.85902955127855396</v>
      </c>
      <c r="NK28" s="4">
        <v>1.38964501192648</v>
      </c>
      <c r="NL28" s="4">
        <v>2.69609642028631</v>
      </c>
      <c r="NM28" s="4">
        <v>0.92787268022889702</v>
      </c>
      <c r="NN28" s="4">
        <v>2.2929868962737299</v>
      </c>
      <c r="NO28" s="4">
        <v>2.3105222591988999</v>
      </c>
      <c r="NP28" s="4">
        <v>8.5648800783379695</v>
      </c>
      <c r="NQ28" s="4">
        <v>2.0618159160240102</v>
      </c>
      <c r="NR28" s="4">
        <v>11.277383165019099</v>
      </c>
      <c r="NS28" s="4">
        <v>2.2231141410648001</v>
      </c>
      <c r="NT28" s="4">
        <v>1.2792399204959199</v>
      </c>
      <c r="NU28" s="4">
        <v>1.42870653691676</v>
      </c>
      <c r="NV28" s="4">
        <v>1.23704174281082</v>
      </c>
      <c r="NW28" s="4">
        <v>1.4156269223481699</v>
      </c>
      <c r="NX28" s="4">
        <v>2.1428324273735502</v>
      </c>
      <c r="NY28" s="4">
        <v>1.38645776872988</v>
      </c>
      <c r="NZ28" s="4">
        <v>2.1347126589784202</v>
      </c>
      <c r="OA28" s="4">
        <v>1.17800007202708</v>
      </c>
      <c r="OB28" s="4">
        <v>1.75602135297555</v>
      </c>
      <c r="OC28" s="4">
        <v>3.3598929545302099</v>
      </c>
      <c r="OD28" s="4">
        <v>1.9791152151092299</v>
      </c>
      <c r="OE28" s="4">
        <v>2.5355592874867701</v>
      </c>
      <c r="OF28" s="4">
        <v>3.94061337869657</v>
      </c>
      <c r="OG28" s="4">
        <v>8.4708346950464897</v>
      </c>
      <c r="OH28" s="4">
        <v>1.4503360926798601</v>
      </c>
      <c r="OI28" s="4">
        <v>2.01812268224257</v>
      </c>
      <c r="OJ28" s="4">
        <v>0.97528884881412703</v>
      </c>
      <c r="OK28" s="4">
        <v>2.8253214910452402</v>
      </c>
      <c r="OL28" s="4">
        <v>3.4478229765821098</v>
      </c>
      <c r="OM28" s="4">
        <v>3.2942389573997901</v>
      </c>
      <c r="ON28" s="4">
        <v>10.504842393477499</v>
      </c>
      <c r="OO28" s="4">
        <v>8.0142054424322495</v>
      </c>
      <c r="OP28" s="4">
        <v>3.6016207186201998</v>
      </c>
      <c r="OQ28" s="4">
        <v>1.3421395179997</v>
      </c>
      <c r="OR28" s="4">
        <v>1.86181358750495</v>
      </c>
      <c r="OS28" s="4">
        <v>2.73110072960929</v>
      </c>
      <c r="OT28" s="4">
        <v>3.2291387196224002</v>
      </c>
      <c r="OU28" s="4">
        <v>3.15727287085579</v>
      </c>
      <c r="OV28" s="4">
        <v>0.93644678768871903</v>
      </c>
      <c r="OW28" s="4">
        <v>1.2778359180665999</v>
      </c>
      <c r="OX28" s="4">
        <v>4.4623968358072199</v>
      </c>
      <c r="OY28" s="4">
        <v>1.08069293141471</v>
      </c>
      <c r="OZ28" s="4">
        <v>24.3551331962266</v>
      </c>
      <c r="PA28" s="4">
        <v>7.6156747291276501</v>
      </c>
      <c r="PB28" s="4">
        <v>6.34990649964399</v>
      </c>
      <c r="PC28" s="4">
        <v>1.1276887984972399</v>
      </c>
      <c r="PD28" s="4">
        <v>7.7100289272108</v>
      </c>
      <c r="PE28" s="4">
        <v>3.8640434854250398</v>
      </c>
      <c r="PF28" s="4">
        <v>1.24217184484292</v>
      </c>
      <c r="PG28" s="4">
        <v>16.1423918977429</v>
      </c>
      <c r="PH28" s="4">
        <v>5.5425310216423496</v>
      </c>
      <c r="PI28" s="4">
        <v>7.1513764834497504</v>
      </c>
      <c r="PJ28" s="4">
        <v>3.0954220145641398</v>
      </c>
      <c r="PK28" s="4">
        <v>2.8496676883585499</v>
      </c>
      <c r="PL28" s="4">
        <v>2.5147977033362499</v>
      </c>
      <c r="PM28" s="4">
        <v>7.1382263048438599</v>
      </c>
      <c r="PN28" s="4">
        <v>2.6865238721550702</v>
      </c>
      <c r="PO28" s="4">
        <v>1.81500491110442</v>
      </c>
      <c r="PP28" s="4">
        <v>3.3650809258214398</v>
      </c>
      <c r="PQ28" s="4">
        <v>6.6988907873313899</v>
      </c>
      <c r="PR28" s="4">
        <v>14.0483944560103</v>
      </c>
      <c r="PS28" s="4">
        <v>2.9884463824225702</v>
      </c>
      <c r="PT28" s="4">
        <v>5.8004124078387198</v>
      </c>
      <c r="PU28" s="4">
        <v>5.3838739237821702</v>
      </c>
      <c r="PV28" s="4">
        <v>0.78771434507877103</v>
      </c>
      <c r="PW28" s="4">
        <v>4.1590677750445302</v>
      </c>
      <c r="PX28" s="4">
        <v>6.9423316420008998</v>
      </c>
      <c r="PY28" s="4">
        <v>0.92794655517039704</v>
      </c>
      <c r="PZ28" s="4">
        <v>5.2789207539791896</v>
      </c>
      <c r="QA28" s="4">
        <v>3.76704174272998</v>
      </c>
      <c r="QB28" s="4">
        <v>0.83804830156852195</v>
      </c>
      <c r="QC28" s="4">
        <v>1.58355948264593</v>
      </c>
      <c r="QD28" s="4">
        <v>1.2491178058124</v>
      </c>
      <c r="QE28" s="4">
        <v>6.2187606746795296</v>
      </c>
      <c r="QF28" s="4">
        <v>0.99470943160303604</v>
      </c>
      <c r="QG28" s="4">
        <v>1.2763315718808499</v>
      </c>
      <c r="QH28" s="4">
        <v>1.1655696890118299</v>
      </c>
      <c r="QI28" s="4">
        <v>1.4421098638694301</v>
      </c>
      <c r="QJ28" s="4">
        <v>1.5026716482068601</v>
      </c>
      <c r="QK28" s="4">
        <v>4.4273738963845402</v>
      </c>
      <c r="QL28" s="4">
        <v>3.7028534188445601</v>
      </c>
      <c r="QM28" s="4">
        <v>1.16458445393929</v>
      </c>
      <c r="QN28" s="4">
        <v>4.4251820907894697</v>
      </c>
      <c r="QO28" s="4">
        <v>6.3671189129237202</v>
      </c>
      <c r="QP28" s="4">
        <v>4.96288439231511</v>
      </c>
      <c r="QQ28" s="4">
        <v>1.85713914975899</v>
      </c>
      <c r="QR28" s="4">
        <v>2.9387130972995998</v>
      </c>
      <c r="QS28" s="4">
        <v>0.97560909648997096</v>
      </c>
      <c r="QT28" s="4">
        <v>3.6811761641011702</v>
      </c>
      <c r="QU28" s="4">
        <v>20.142092409403801</v>
      </c>
      <c r="QV28" s="4">
        <v>1.9392639602916799</v>
      </c>
      <c r="QW28" s="4">
        <v>1.1336063087655399</v>
      </c>
      <c r="QX28" s="4">
        <v>2.4667811624333398</v>
      </c>
      <c r="QY28" s="4">
        <v>6.1582039446076404</v>
      </c>
      <c r="QZ28" s="4">
        <v>2.3661527198788299</v>
      </c>
      <c r="RA28" s="4">
        <v>1.3888304364294399</v>
      </c>
      <c r="RB28" s="4">
        <v>1.32417613195479</v>
      </c>
      <c r="RC28" s="4">
        <v>4.4300380461865396</v>
      </c>
      <c r="RD28" s="4">
        <v>3.1581733267490999</v>
      </c>
      <c r="RE28" s="4">
        <v>9.1879272386166004</v>
      </c>
      <c r="RF28" s="4">
        <v>7.9339539516530699</v>
      </c>
      <c r="RG28" s="4">
        <v>1.26275216690957</v>
      </c>
      <c r="RH28" s="4">
        <v>2.5139766794030001</v>
      </c>
      <c r="RI28" s="4">
        <v>3.0054651154688501</v>
      </c>
      <c r="RJ28" s="4">
        <v>2.4642628318451298</v>
      </c>
      <c r="RK28" s="4">
        <v>1.06044900555892</v>
      </c>
      <c r="RL28" s="4">
        <v>2.8682760405784302</v>
      </c>
      <c r="RM28" s="4">
        <v>0.40289631650205499</v>
      </c>
      <c r="RN28" s="4">
        <v>1.4740526207631699</v>
      </c>
      <c r="RO28" s="4">
        <v>5.5337588008785099</v>
      </c>
      <c r="RP28" s="4">
        <v>3.41159042959106</v>
      </c>
      <c r="RQ28" s="4">
        <v>0.86854613705182104</v>
      </c>
      <c r="RR28" s="4">
        <v>6.3771759201897602</v>
      </c>
      <c r="RS28" s="4">
        <v>3.5626459829888502</v>
      </c>
      <c r="RT28" s="4">
        <v>1.4385765206947601</v>
      </c>
      <c r="RU28" s="4">
        <v>5.17427862906053</v>
      </c>
      <c r="RV28" s="4">
        <v>3.11439579929027</v>
      </c>
      <c r="RW28" s="4">
        <v>0.84803760043741605</v>
      </c>
      <c r="RX28" s="4">
        <v>0.97370080492599898</v>
      </c>
      <c r="RY28" s="4">
        <v>4.9812004281362396</v>
      </c>
      <c r="RZ28" s="4">
        <v>0.55598411804317804</v>
      </c>
      <c r="SA28" s="4">
        <v>8.8155371570347096</v>
      </c>
      <c r="SB28" s="4">
        <v>1.3891601175930399</v>
      </c>
      <c r="SC28" s="4">
        <v>2.1606173220960199</v>
      </c>
      <c r="SD28" s="4">
        <v>3.3103736300181499</v>
      </c>
      <c r="SE28" s="4">
        <v>3.7482172355356802</v>
      </c>
      <c r="SF28" s="4">
        <v>0.71107912682910102</v>
      </c>
      <c r="SG28" s="4">
        <v>3.9057305746931998</v>
      </c>
      <c r="SH28" s="4">
        <v>2.1819613654208601</v>
      </c>
      <c r="SI28" s="4">
        <v>8.0970578017690595</v>
      </c>
      <c r="SJ28" s="4">
        <v>1.1919206773272799</v>
      </c>
      <c r="SK28" s="4">
        <v>2.0481019404410099</v>
      </c>
      <c r="SL28" s="4">
        <v>4.2618212182672703</v>
      </c>
      <c r="SM28" s="4">
        <v>0.82057355553675704</v>
      </c>
      <c r="SN28" s="4">
        <v>1.22832727415412</v>
      </c>
      <c r="SO28" s="4">
        <v>2.2311890737590399</v>
      </c>
      <c r="SP28" s="4">
        <v>1.43631481555201</v>
      </c>
      <c r="SQ28" s="4">
        <v>0.92633728756241296</v>
      </c>
      <c r="SR28" s="4">
        <v>6.2007122869498899</v>
      </c>
      <c r="SS28" s="4">
        <v>7.6868799678506203</v>
      </c>
      <c r="ST28" s="4">
        <v>4.4963785364797397</v>
      </c>
      <c r="SU28" s="4">
        <v>1.80076059098663</v>
      </c>
      <c r="SV28" s="4">
        <v>2.7311659610598702</v>
      </c>
      <c r="SW28" s="4">
        <v>3.2068564634282199</v>
      </c>
      <c r="SX28" s="4">
        <v>11.907776802182701</v>
      </c>
      <c r="SY28" s="4">
        <v>2.1194598668426301</v>
      </c>
      <c r="SZ28" s="4">
        <v>11.854482941136601</v>
      </c>
      <c r="TA28" s="4">
        <v>1.12534064891187</v>
      </c>
      <c r="TB28" s="4">
        <v>3.6224540953144899</v>
      </c>
      <c r="TC28" s="4">
        <v>2.1117420822789299</v>
      </c>
      <c r="TD28" s="4">
        <v>1.55497645158308</v>
      </c>
      <c r="TE28" s="4">
        <v>1.3441588437046701</v>
      </c>
      <c r="TF28" s="4">
        <v>0.632117511140452</v>
      </c>
      <c r="TG28" s="4">
        <v>2.5878213563807502</v>
      </c>
      <c r="TH28" s="4">
        <v>3.2125727363474801</v>
      </c>
      <c r="TI28" s="4" t="e">
        <v>#N/A</v>
      </c>
      <c r="TJ28" s="4">
        <v>8.6075509971633597</v>
      </c>
      <c r="TK28" s="4">
        <v>2.5833889134090402</v>
      </c>
      <c r="TL28" s="4" t="e">
        <v>#N/A</v>
      </c>
      <c r="TM28" s="4">
        <v>3.3303542995675302</v>
      </c>
      <c r="TN28" s="4">
        <v>6.8493995510761101</v>
      </c>
      <c r="TO28" s="4">
        <v>12.320696084524601</v>
      </c>
      <c r="TP28" s="4">
        <v>15.131501947867401</v>
      </c>
      <c r="TQ28" s="4">
        <v>6.1808083561856204</v>
      </c>
      <c r="TR28" s="4">
        <v>5.9028101806055897</v>
      </c>
      <c r="TS28" s="4">
        <v>2.3628588068219099</v>
      </c>
      <c r="TT28" s="4">
        <v>3.24318701939506</v>
      </c>
      <c r="TU28" s="4">
        <v>2.6504493188979801</v>
      </c>
      <c r="TV28" s="4">
        <v>0.54076642069020397</v>
      </c>
      <c r="TW28" s="4" t="e">
        <v>#N/A</v>
      </c>
      <c r="TX28" s="4">
        <v>1.03722050187611</v>
      </c>
      <c r="TY28" s="4">
        <v>1.1913431891528199</v>
      </c>
      <c r="TZ28" s="4">
        <v>5.9980110222516902</v>
      </c>
      <c r="UA28" s="4">
        <v>1.57367333775788</v>
      </c>
      <c r="UB28" s="4">
        <v>1.09551189014179</v>
      </c>
      <c r="UC28" s="4">
        <v>5.4480239704306399</v>
      </c>
      <c r="UD28" s="4">
        <v>1.1606206392103999</v>
      </c>
      <c r="UE28" s="4">
        <v>3.7635900192471099</v>
      </c>
      <c r="UF28" s="4">
        <v>2.3772833780612701</v>
      </c>
      <c r="UG28" s="4">
        <v>1.12219907153562</v>
      </c>
      <c r="UH28" s="4">
        <v>4.2639795328982402</v>
      </c>
      <c r="UI28" s="4">
        <v>1.08583798478438</v>
      </c>
      <c r="UJ28" s="4">
        <v>3.5486412733391699</v>
      </c>
      <c r="UK28" s="4">
        <v>17.2463172575243</v>
      </c>
      <c r="UL28" s="4">
        <v>1.21034817867989</v>
      </c>
      <c r="UM28" s="4">
        <v>1.01599736843322</v>
      </c>
      <c r="UN28" s="4">
        <v>4.9192609313248097</v>
      </c>
      <c r="UO28" s="4">
        <v>1.3609676278042799</v>
      </c>
      <c r="UP28" s="4">
        <v>2.5483323560922502</v>
      </c>
      <c r="UQ28" s="4">
        <v>212.26196005573601</v>
      </c>
      <c r="UR28" s="4" t="e">
        <v>#N/A</v>
      </c>
      <c r="US28" s="4">
        <v>3.7598572391931602</v>
      </c>
      <c r="UT28" s="4">
        <v>0.90856768723211401</v>
      </c>
      <c r="UU28" s="4">
        <v>1.2108710891232699</v>
      </c>
      <c r="UV28" s="4" t="e">
        <v>#N/A</v>
      </c>
      <c r="UW28" s="4">
        <v>1.6478301688359001</v>
      </c>
      <c r="UX28" s="4">
        <v>1.1825217629939</v>
      </c>
      <c r="UY28" s="4">
        <v>5.45834121701344</v>
      </c>
      <c r="UZ28" s="4">
        <v>2.8764336246381701</v>
      </c>
      <c r="VA28" s="4">
        <v>0.84470300683517496</v>
      </c>
      <c r="VB28" s="4" t="e">
        <v>#N/A</v>
      </c>
      <c r="VC28" s="4">
        <v>2.2083043377406599</v>
      </c>
      <c r="VD28" s="4">
        <v>0.990656460993808</v>
      </c>
      <c r="VE28" s="4">
        <v>2.3988757981261899</v>
      </c>
      <c r="VF28" s="4" t="e">
        <v>#N/A</v>
      </c>
      <c r="VG28" s="4">
        <v>2.68333920424439</v>
      </c>
      <c r="VH28" s="4">
        <v>3.7276697385923199</v>
      </c>
      <c r="VI28" s="4">
        <v>3.7000394134633199</v>
      </c>
      <c r="VJ28" s="4">
        <v>0.91195287453912</v>
      </c>
      <c r="VK28" s="4">
        <v>3.86441271591038</v>
      </c>
      <c r="VL28" s="4">
        <v>4.4801432697040298</v>
      </c>
      <c r="VM28" s="4">
        <v>1.7224506585503501</v>
      </c>
      <c r="VN28" s="4">
        <v>3.8660942119972499</v>
      </c>
      <c r="VO28" s="4">
        <v>0.83027786044220997</v>
      </c>
      <c r="VP28" s="4">
        <v>6.0506716245503203</v>
      </c>
      <c r="VQ28" s="4">
        <v>32.800732889001701</v>
      </c>
      <c r="VR28" s="4">
        <v>0.94315398490157099</v>
      </c>
      <c r="VS28" s="4">
        <v>1.51331038895074</v>
      </c>
      <c r="VT28" s="4">
        <v>1.01764799778546</v>
      </c>
      <c r="VU28" s="4">
        <v>9.2637015523220398</v>
      </c>
      <c r="VV28" s="4" t="e">
        <v>#N/A</v>
      </c>
      <c r="VW28" s="4">
        <v>0.88585221011272797</v>
      </c>
      <c r="VX28" s="4" t="e">
        <v>#N/A</v>
      </c>
      <c r="VY28" s="4" t="e">
        <v>#N/A</v>
      </c>
      <c r="VZ28" s="4" t="e">
        <v>#N/A</v>
      </c>
      <c r="WA28" s="4">
        <v>1.9190810232111399</v>
      </c>
      <c r="WB28" s="4" t="e">
        <v>#N/A</v>
      </c>
      <c r="WC28" s="4" t="e">
        <v>#N/A</v>
      </c>
    </row>
    <row r="29" spans="1:601" x14ac:dyDescent="0.25">
      <c r="A29" s="2">
        <v>43503</v>
      </c>
      <c r="B29" s="4">
        <v>2.2349162387244399</v>
      </c>
      <c r="C29" s="4">
        <v>1.5651180778481999</v>
      </c>
      <c r="D29" s="4">
        <v>1.6250095021261599</v>
      </c>
      <c r="E29" s="4">
        <v>0.51173218335398396</v>
      </c>
      <c r="F29" s="4">
        <v>9.0375589015719999</v>
      </c>
      <c r="G29" s="4">
        <v>5.6759822300639602</v>
      </c>
      <c r="H29" s="4">
        <v>11.652954950883</v>
      </c>
      <c r="I29" s="4">
        <v>2.12516445782446</v>
      </c>
      <c r="J29" s="4">
        <v>0.70317581605653201</v>
      </c>
      <c r="K29" s="4">
        <v>6.3435215620860497</v>
      </c>
      <c r="L29" s="4">
        <v>1.1828343649342401</v>
      </c>
      <c r="M29" s="4">
        <v>7.9950411917732902</v>
      </c>
      <c r="N29" s="4">
        <v>1.7071267444296001</v>
      </c>
      <c r="O29" s="4">
        <v>6.4870449620615602</v>
      </c>
      <c r="P29" s="4">
        <v>1.0141288470757399</v>
      </c>
      <c r="Q29" s="4">
        <v>4.36629403883446</v>
      </c>
      <c r="R29" s="4">
        <v>3.1020135225499699</v>
      </c>
      <c r="S29" s="4">
        <v>4.67273159890446</v>
      </c>
      <c r="T29" s="4">
        <v>4.3565049042020503</v>
      </c>
      <c r="U29" s="4">
        <v>2.52881419528953</v>
      </c>
      <c r="V29" s="4">
        <v>0.64592170449761999</v>
      </c>
      <c r="W29" s="4">
        <v>1.2928925989972799</v>
      </c>
      <c r="X29" s="4">
        <v>6.0325262069575096</v>
      </c>
      <c r="Y29" s="4">
        <v>3.6030555521386298</v>
      </c>
      <c r="Z29" s="4">
        <v>2.1513298197324802</v>
      </c>
      <c r="AA29" s="4">
        <v>2.50853630944771</v>
      </c>
      <c r="AB29" s="4">
        <v>1.27324428707415</v>
      </c>
      <c r="AC29" s="4">
        <v>1.2774798148687101</v>
      </c>
      <c r="AD29" s="4">
        <v>1.59469333219897</v>
      </c>
      <c r="AE29" s="4">
        <v>0.84449171141183399</v>
      </c>
      <c r="AF29" s="4">
        <v>1.1460468902380201</v>
      </c>
      <c r="AG29" s="4">
        <v>2.60496953548106</v>
      </c>
      <c r="AH29" s="4">
        <v>1.6337341211321901</v>
      </c>
      <c r="AI29" s="4">
        <v>1.6145512187084401</v>
      </c>
      <c r="AJ29" s="4">
        <v>3.9091943448516999</v>
      </c>
      <c r="AK29" s="4">
        <v>1.7984980348119</v>
      </c>
      <c r="AL29" s="4">
        <v>1.41047737784272</v>
      </c>
      <c r="AM29" s="4">
        <v>2.4496568600645299</v>
      </c>
      <c r="AN29" s="4">
        <v>2.3848735760566702</v>
      </c>
      <c r="AO29" s="4">
        <v>3.6754902455371599</v>
      </c>
      <c r="AP29" s="4">
        <v>1.43136579291701</v>
      </c>
      <c r="AQ29" s="4">
        <v>7.3052271137354703</v>
      </c>
      <c r="AR29" s="4">
        <v>1.72968665743892</v>
      </c>
      <c r="AS29" s="4">
        <v>3.9001168068596601</v>
      </c>
      <c r="AT29" s="4">
        <v>3.4810846790672398</v>
      </c>
      <c r="AU29" s="4">
        <v>1.0783785222248601</v>
      </c>
      <c r="AV29" s="4">
        <v>1.71100876055083</v>
      </c>
      <c r="AW29" s="4">
        <v>1.7703785160660701</v>
      </c>
      <c r="AX29" s="4">
        <v>1.13676529993941</v>
      </c>
      <c r="AY29" s="4">
        <v>0.71786138546491396</v>
      </c>
      <c r="AZ29" s="4">
        <v>1.4044255397538801</v>
      </c>
      <c r="BA29" s="4">
        <v>0.69140099702892699</v>
      </c>
      <c r="BB29" s="4">
        <v>7.2472816572770302</v>
      </c>
      <c r="BC29" s="4">
        <v>1.54230849688171</v>
      </c>
      <c r="BD29" s="4">
        <v>2.3369339897795398</v>
      </c>
      <c r="BE29" s="4">
        <v>1.4297343230784501</v>
      </c>
      <c r="BF29" s="4">
        <v>2.9219259040977001</v>
      </c>
      <c r="BG29" s="4">
        <v>2.4744166648037398</v>
      </c>
      <c r="BH29" s="4">
        <v>0.505753363586952</v>
      </c>
      <c r="BI29" s="4">
        <v>2.7324617981394201</v>
      </c>
      <c r="BJ29" s="4">
        <v>6.35824845241397</v>
      </c>
      <c r="BK29" s="4">
        <v>4.7005299449412803</v>
      </c>
      <c r="BL29" s="4">
        <v>3.5404922435314501</v>
      </c>
      <c r="BM29" s="4">
        <v>2.31493944833259</v>
      </c>
      <c r="BN29" s="4">
        <v>1.52278870180856</v>
      </c>
      <c r="BO29" s="4">
        <v>4.8853255009360499</v>
      </c>
      <c r="BP29" s="4">
        <v>3.16753269531976</v>
      </c>
      <c r="BQ29" s="4">
        <v>1.3787127622117501</v>
      </c>
      <c r="BR29" s="4">
        <v>0.89149809357353405</v>
      </c>
      <c r="BS29" s="4">
        <v>1.22277137763303</v>
      </c>
      <c r="BT29" s="4">
        <v>10.8416924139886</v>
      </c>
      <c r="BU29" s="4">
        <v>1.6414000867763401</v>
      </c>
      <c r="BV29" s="4">
        <v>1.6288135953203799</v>
      </c>
      <c r="BW29" s="4">
        <v>3.7363653714071399</v>
      </c>
      <c r="BX29" s="4">
        <v>1.6669328395115901</v>
      </c>
      <c r="BY29" s="4">
        <v>0.92416942170535199</v>
      </c>
      <c r="BZ29" s="4">
        <v>1.36813602646329</v>
      </c>
      <c r="CA29" s="4">
        <v>3.6432751839515198</v>
      </c>
      <c r="CB29" s="4">
        <v>0.84487434312383503</v>
      </c>
      <c r="CC29" s="4" t="e">
        <v>#N/A</v>
      </c>
      <c r="CD29" s="4">
        <v>1.3757930145008399</v>
      </c>
      <c r="CE29" s="4">
        <v>4.2704695058632298</v>
      </c>
      <c r="CF29" s="4">
        <v>1.34273518402267</v>
      </c>
      <c r="CG29" s="4">
        <v>1.3736828442928399</v>
      </c>
      <c r="CH29" s="4">
        <v>2.16628647760492</v>
      </c>
      <c r="CI29" s="4">
        <v>1.6722004921750899</v>
      </c>
      <c r="CJ29" s="4">
        <v>3.5214832665004501</v>
      </c>
      <c r="CK29" s="4">
        <v>4.8346745078542197</v>
      </c>
      <c r="CL29" s="4">
        <v>0.77619254410222904</v>
      </c>
      <c r="CM29" s="4">
        <v>1.6797094697666699</v>
      </c>
      <c r="CN29" s="4">
        <v>3.4327428982994999</v>
      </c>
      <c r="CO29" s="4">
        <v>1.2753714801099101</v>
      </c>
      <c r="CP29" s="4">
        <v>1.4477230101543299</v>
      </c>
      <c r="CQ29" s="4">
        <v>1.79213719422248</v>
      </c>
      <c r="CR29" s="4">
        <v>1.72476784649361</v>
      </c>
      <c r="CS29" s="4">
        <v>1.27895961352347</v>
      </c>
      <c r="CT29" s="4">
        <v>9.9345388907644008</v>
      </c>
      <c r="CU29" s="4">
        <v>0.98426801860659596</v>
      </c>
      <c r="CV29" s="4">
        <v>2.5563761786042298</v>
      </c>
      <c r="CW29" s="4">
        <v>1.10780399201136</v>
      </c>
      <c r="CX29" s="4">
        <v>0.92829727987521704</v>
      </c>
      <c r="CY29" s="4">
        <v>1.0754139417548101</v>
      </c>
      <c r="CZ29" s="4">
        <v>6.2102576108960399</v>
      </c>
      <c r="DA29" s="4">
        <v>1.9264179791071501</v>
      </c>
      <c r="DB29" s="4">
        <v>2.1474708013077901</v>
      </c>
      <c r="DC29" s="4">
        <v>1.27339269001212</v>
      </c>
      <c r="DD29" s="4">
        <v>1.3640225039670499</v>
      </c>
      <c r="DE29" s="4">
        <v>4.0781034512048402</v>
      </c>
      <c r="DF29" s="4">
        <v>0.71279936242298503</v>
      </c>
      <c r="DG29" s="4">
        <v>1.5788951700882701</v>
      </c>
      <c r="DH29" s="4">
        <v>0.72656851667594202</v>
      </c>
      <c r="DI29" s="4">
        <v>5.5772014712083804</v>
      </c>
      <c r="DJ29" s="4">
        <v>0.85465235452091404</v>
      </c>
      <c r="DK29" s="4">
        <v>5.6017117595552799</v>
      </c>
      <c r="DL29" s="4">
        <v>2.9986089856090099</v>
      </c>
      <c r="DM29" s="4">
        <v>0.85605245047171297</v>
      </c>
      <c r="DN29" s="4">
        <v>3.0074076435982802</v>
      </c>
      <c r="DO29" s="4">
        <v>1.3732196067336999</v>
      </c>
      <c r="DP29" s="4">
        <v>1.48686725621228</v>
      </c>
      <c r="DQ29" s="4">
        <v>2.26450658365472</v>
      </c>
      <c r="DR29" s="4">
        <v>2.8837986022626398</v>
      </c>
      <c r="DS29" s="4">
        <v>1.37649982750883</v>
      </c>
      <c r="DT29" s="4">
        <v>17.266902462752199</v>
      </c>
      <c r="DU29" s="4">
        <v>3.2757032598223499</v>
      </c>
      <c r="DV29" s="4">
        <v>2.9853769314572398</v>
      </c>
      <c r="DW29" s="4">
        <v>1.4700366807532801</v>
      </c>
      <c r="DX29" s="4">
        <v>2.1944627441508802</v>
      </c>
      <c r="DY29" s="4">
        <v>1.4021397229068</v>
      </c>
      <c r="DZ29" s="4">
        <v>0.77843022157587205</v>
      </c>
      <c r="EA29" s="4">
        <v>6.5069824466971697</v>
      </c>
      <c r="EB29" s="4">
        <v>1.6038852014195899</v>
      </c>
      <c r="EC29" s="4">
        <v>0.92763487842668602</v>
      </c>
      <c r="ED29" s="4">
        <v>3.9747054943942799</v>
      </c>
      <c r="EE29" s="4">
        <v>1.34462913276223</v>
      </c>
      <c r="EF29" s="4">
        <v>5.1832428806634496</v>
      </c>
      <c r="EG29" s="4">
        <v>0.701237517904298</v>
      </c>
      <c r="EH29" s="4">
        <v>1.4580889703553901</v>
      </c>
      <c r="EI29" s="4">
        <v>1.72406655062488</v>
      </c>
      <c r="EJ29" s="4">
        <v>3.6765968301309302</v>
      </c>
      <c r="EK29" s="4">
        <v>1.60725745289073</v>
      </c>
      <c r="EL29" s="4">
        <v>0.25600145946610497</v>
      </c>
      <c r="EM29" s="4">
        <v>0.83993210567868903</v>
      </c>
      <c r="EN29" s="4">
        <v>3.0575903370753998</v>
      </c>
      <c r="EO29" s="4">
        <v>4.2658333537310096</v>
      </c>
      <c r="EP29" s="4">
        <v>2.1133127760012198</v>
      </c>
      <c r="EQ29" s="4">
        <v>1.2534256710197</v>
      </c>
      <c r="ER29" s="4">
        <v>7.18086226502506</v>
      </c>
      <c r="ES29" s="4">
        <v>2.1773555027711802</v>
      </c>
      <c r="ET29" s="4">
        <v>12.0880683654604</v>
      </c>
      <c r="EU29" s="4">
        <v>1.69323769041132</v>
      </c>
      <c r="EV29" s="4">
        <v>8.11742685449709</v>
      </c>
      <c r="EW29" s="4">
        <v>3.2497095932967102</v>
      </c>
      <c r="EX29" s="4">
        <v>2.0149843425327001</v>
      </c>
      <c r="EY29" s="4">
        <v>13.653563904669699</v>
      </c>
      <c r="EZ29" s="4">
        <v>1.1541308038299101</v>
      </c>
      <c r="FA29" s="4">
        <v>5.4730733779062097</v>
      </c>
      <c r="FB29" s="4">
        <v>0.47587448040813501</v>
      </c>
      <c r="FC29" s="4">
        <v>3.29787856293337</v>
      </c>
      <c r="FD29" s="4">
        <v>5.7960698030587396</v>
      </c>
      <c r="FE29" s="4">
        <v>3.04622521672513</v>
      </c>
      <c r="FF29" s="4">
        <v>3.9119133633027401</v>
      </c>
      <c r="FG29" s="4">
        <v>2.2390204830406102</v>
      </c>
      <c r="FH29" s="4">
        <v>4.5998061754535398</v>
      </c>
      <c r="FI29" s="4">
        <v>0.39221857991728099</v>
      </c>
      <c r="FJ29" s="4">
        <v>3.7392496572354501</v>
      </c>
      <c r="FK29" s="4">
        <v>1.71155031340755</v>
      </c>
      <c r="FL29" s="4">
        <v>5.98539231201711</v>
      </c>
      <c r="FM29" s="4">
        <v>1.6530370427924901</v>
      </c>
      <c r="FN29" s="4">
        <v>1.5424125598798299</v>
      </c>
      <c r="FO29" s="4">
        <v>2.59855723416125</v>
      </c>
      <c r="FP29" s="4">
        <v>3.9022054860387798</v>
      </c>
      <c r="FQ29" s="4">
        <v>4.4129470742445598</v>
      </c>
      <c r="FR29" s="4">
        <v>0.92810874087629802</v>
      </c>
      <c r="FS29" s="4">
        <v>4.0354194530277203</v>
      </c>
      <c r="FT29" s="4">
        <v>3.9842626506265999</v>
      </c>
      <c r="FU29" s="4">
        <v>0.86813298021968999</v>
      </c>
      <c r="FV29" s="4">
        <v>0.82016247711800505</v>
      </c>
      <c r="FW29" s="4">
        <v>0.52083958975079403</v>
      </c>
      <c r="FX29" s="4">
        <v>2.5796423571906999</v>
      </c>
      <c r="FY29" s="4">
        <v>1.15003422907699</v>
      </c>
      <c r="FZ29" s="4">
        <v>1.5236847444546</v>
      </c>
      <c r="GA29" s="4">
        <v>2.9381766099130702</v>
      </c>
      <c r="GB29" s="4">
        <v>8.1647336709966503</v>
      </c>
      <c r="GC29" s="4">
        <v>2.01561912296857</v>
      </c>
      <c r="GD29" s="4">
        <v>1.03247959839799</v>
      </c>
      <c r="GE29" s="4">
        <v>3.8541798157409999</v>
      </c>
      <c r="GF29" s="4">
        <v>2.3236084272045998</v>
      </c>
      <c r="GG29" s="4">
        <v>4.4822586767277199</v>
      </c>
      <c r="GH29" s="4">
        <v>1.1991479729874199</v>
      </c>
      <c r="GI29" s="4">
        <v>5.36501645832573</v>
      </c>
      <c r="GJ29" s="4">
        <v>1.7246064668091099</v>
      </c>
      <c r="GK29" s="4">
        <v>2.2150647936215102</v>
      </c>
      <c r="GL29" s="4">
        <v>1.6873175623932599</v>
      </c>
      <c r="GM29" s="4">
        <v>1.04513285455529</v>
      </c>
      <c r="GN29" s="4">
        <v>31.478255554536801</v>
      </c>
      <c r="GO29" s="4">
        <v>5.37301067840861</v>
      </c>
      <c r="GP29" s="4">
        <v>9.4993468457422097</v>
      </c>
      <c r="GQ29" s="4">
        <v>0.69772019997247403</v>
      </c>
      <c r="GR29" s="4">
        <v>1.3181704293607399</v>
      </c>
      <c r="GS29" s="4" t="e">
        <v>#N/A</v>
      </c>
      <c r="GT29" s="4">
        <v>1.4350062146857501</v>
      </c>
      <c r="GU29" s="4">
        <v>1.6436696902125401</v>
      </c>
      <c r="GV29" s="4">
        <v>2.2998395076027101</v>
      </c>
      <c r="GW29" s="4">
        <v>0.50635987803433302</v>
      </c>
      <c r="GX29" s="4">
        <v>18.210641532147498</v>
      </c>
      <c r="GY29" s="4">
        <v>0.54814232405387397</v>
      </c>
      <c r="GZ29" s="4">
        <v>3.6590985146168298</v>
      </c>
      <c r="HA29" s="4">
        <v>3.1272224294565998</v>
      </c>
      <c r="HB29" s="4">
        <v>1.88471172714591</v>
      </c>
      <c r="HC29" s="4">
        <v>0.91359352549735795</v>
      </c>
      <c r="HD29" s="4">
        <v>2.2747785825526399</v>
      </c>
      <c r="HE29" s="4">
        <v>2.2316325638985601</v>
      </c>
      <c r="HF29" s="4">
        <v>0.95276559242908698</v>
      </c>
      <c r="HG29" s="4">
        <v>1.2558555050337299</v>
      </c>
      <c r="HH29" s="4">
        <v>0.86760106567821205</v>
      </c>
      <c r="HI29" s="4">
        <v>1.6264462809917399</v>
      </c>
      <c r="HJ29" s="4">
        <v>0.278870716831012</v>
      </c>
      <c r="HK29" s="4">
        <v>0.524305780309405</v>
      </c>
      <c r="HL29" s="4">
        <v>7.1387172214500598</v>
      </c>
      <c r="HM29" s="4">
        <v>1.9998682257370599</v>
      </c>
      <c r="HN29" s="4">
        <v>1.4454694179666301</v>
      </c>
      <c r="HO29" s="4">
        <v>0.81071022832369799</v>
      </c>
      <c r="HP29" s="4">
        <v>0.97644856363104204</v>
      </c>
      <c r="HQ29" s="4">
        <v>1.26252688899375</v>
      </c>
      <c r="HR29" s="4">
        <v>1.6392860049683</v>
      </c>
      <c r="HS29" s="4">
        <v>3.1125975615470698</v>
      </c>
      <c r="HT29" s="4">
        <v>1.94510145649197</v>
      </c>
      <c r="HU29" s="4">
        <v>1.58091055443804</v>
      </c>
      <c r="HV29" s="4">
        <v>1.20255602103294</v>
      </c>
      <c r="HW29" s="4">
        <v>1.9442088707491301</v>
      </c>
      <c r="HX29" s="4">
        <v>0.45919117084910299</v>
      </c>
      <c r="HY29" s="4">
        <v>1.88749206349206</v>
      </c>
      <c r="HZ29" s="4">
        <v>2.12653265073194</v>
      </c>
      <c r="IA29" s="4">
        <v>4.6940206856163398</v>
      </c>
      <c r="IB29" s="4">
        <v>0.249165569312983</v>
      </c>
      <c r="IC29" s="4">
        <v>5.6107082085953204</v>
      </c>
      <c r="ID29" s="4" t="e">
        <v>#N/A</v>
      </c>
      <c r="IE29" s="4">
        <v>1.36135628805821</v>
      </c>
      <c r="IF29" s="4">
        <v>0.71638707498660703</v>
      </c>
      <c r="IG29" s="4">
        <v>1.1445650920299399</v>
      </c>
      <c r="IH29" s="4">
        <v>9.9164462402129008</v>
      </c>
      <c r="II29" s="4">
        <v>4.7386483632523797</v>
      </c>
      <c r="IJ29" s="4">
        <v>2.6664602412795202</v>
      </c>
      <c r="IK29" s="4">
        <v>1.4370403464775701</v>
      </c>
      <c r="IL29" s="4">
        <v>15.2882578758029</v>
      </c>
      <c r="IM29" s="4">
        <v>1.42226755097812</v>
      </c>
      <c r="IN29" s="4">
        <v>333.80480905233401</v>
      </c>
      <c r="IO29" s="4">
        <v>0.83816001145746299</v>
      </c>
      <c r="IP29" s="4">
        <v>1.1560647545123499</v>
      </c>
      <c r="IQ29" s="4">
        <v>1.1127976048905399</v>
      </c>
      <c r="IR29" s="4">
        <v>3.9525811537373201</v>
      </c>
      <c r="IS29" s="4">
        <v>2.8925530872376299</v>
      </c>
      <c r="IT29" s="4">
        <v>4.0280004341987103</v>
      </c>
      <c r="IU29" s="4">
        <v>5.4948361623017599</v>
      </c>
      <c r="IV29" s="4">
        <v>1.3463202741193301</v>
      </c>
      <c r="IW29" s="4">
        <v>4.7385403597843503</v>
      </c>
      <c r="IX29" s="4">
        <v>1.4839660690765899</v>
      </c>
      <c r="IY29" s="4">
        <v>3.2797395936082099</v>
      </c>
      <c r="IZ29" s="4">
        <v>4.24630029002752</v>
      </c>
      <c r="JA29" s="4">
        <v>2.1492631687695498</v>
      </c>
      <c r="JB29" s="4">
        <v>1.62126930049898</v>
      </c>
      <c r="JC29" s="4">
        <v>1.1983188827556399</v>
      </c>
      <c r="JD29" s="4">
        <v>1.2944874546051</v>
      </c>
      <c r="JE29" s="4">
        <v>0.61960787703798503</v>
      </c>
      <c r="JF29" s="4">
        <v>4.7267355982274699</v>
      </c>
      <c r="JG29" s="4">
        <v>2.2993243939565402</v>
      </c>
      <c r="JH29" s="4">
        <v>1.5338279443065099</v>
      </c>
      <c r="JI29" s="4">
        <v>4.93429998989828</v>
      </c>
      <c r="JJ29" s="4">
        <v>1.2844899948552699</v>
      </c>
      <c r="JK29" s="4">
        <v>2.9683245368160298</v>
      </c>
      <c r="JL29" s="4">
        <v>0.9339850102285</v>
      </c>
      <c r="JM29" s="4">
        <v>2.9539555759496401</v>
      </c>
      <c r="JN29" s="4">
        <v>6.4145037699293299</v>
      </c>
      <c r="JO29" s="4">
        <v>7.4941627407223699</v>
      </c>
      <c r="JP29" s="4">
        <v>1.97297381030284</v>
      </c>
      <c r="JQ29" s="4">
        <v>3.2722667598085802</v>
      </c>
      <c r="JR29" s="4">
        <v>2.9470362650144502</v>
      </c>
      <c r="JS29" s="4">
        <v>0.85979638301526495</v>
      </c>
      <c r="JT29" s="4">
        <v>0.93868208615892801</v>
      </c>
      <c r="JU29" s="4">
        <v>1.8076411328644699</v>
      </c>
      <c r="JV29" s="4">
        <v>4.3473037586397396</v>
      </c>
      <c r="JW29" s="4">
        <v>2.4377648292674201</v>
      </c>
      <c r="JX29" s="4">
        <v>3.4063195490224798</v>
      </c>
      <c r="JY29" s="4">
        <v>9.6743037699402592</v>
      </c>
      <c r="JZ29" s="4">
        <v>1.2880595078981101</v>
      </c>
      <c r="KA29" s="4">
        <v>4.7361361073850103</v>
      </c>
      <c r="KB29" s="4">
        <v>5.7273534308892504</v>
      </c>
      <c r="KC29" s="4">
        <v>0.59246005551116199</v>
      </c>
      <c r="KD29" s="4">
        <v>3.4652440847110801</v>
      </c>
      <c r="KE29" s="4">
        <v>2.2058434628942298</v>
      </c>
      <c r="KF29" s="4">
        <v>4.1736296031828699</v>
      </c>
      <c r="KG29" s="4">
        <v>2.1108179419525102</v>
      </c>
      <c r="KH29" s="4">
        <v>3.8879206327925999</v>
      </c>
      <c r="KI29" s="4">
        <v>2.2810410482444299</v>
      </c>
      <c r="KJ29" s="4">
        <v>4.4648111523804896</v>
      </c>
      <c r="KK29" s="4">
        <v>1.3282340667289301</v>
      </c>
      <c r="KL29" s="4">
        <v>9.8769096570189401</v>
      </c>
      <c r="KM29" s="4">
        <v>0.99477776705166499</v>
      </c>
      <c r="KN29" s="4">
        <v>5.4247257583238504</v>
      </c>
      <c r="KO29" s="4">
        <v>1.7938150033193201</v>
      </c>
      <c r="KP29" s="4">
        <v>2.4681528662420398</v>
      </c>
      <c r="KQ29" s="4">
        <v>10.028591872783901</v>
      </c>
      <c r="KR29" s="4">
        <v>1.59610844130325</v>
      </c>
      <c r="KS29" s="4">
        <v>1.1929376056711001</v>
      </c>
      <c r="KT29" s="4">
        <v>1.9117000738632299</v>
      </c>
      <c r="KU29" s="4">
        <v>2.2434252653281801</v>
      </c>
      <c r="KV29" s="4">
        <v>1.3303447273934801</v>
      </c>
      <c r="KW29" s="4">
        <v>2.0466863907353998</v>
      </c>
      <c r="KX29" s="4">
        <v>1.56052996010831</v>
      </c>
      <c r="KY29" s="4">
        <v>1.70525563954527</v>
      </c>
      <c r="KZ29" s="4">
        <v>2.3578888009713501</v>
      </c>
      <c r="LA29" s="4">
        <v>1.15494094008768</v>
      </c>
      <c r="LB29" s="4">
        <v>1.1243741276828301</v>
      </c>
      <c r="LC29" s="4">
        <v>2.22488486164676</v>
      </c>
      <c r="LD29" s="4">
        <v>2.0097321428999901</v>
      </c>
      <c r="LE29" s="4">
        <v>1.3387947757966701</v>
      </c>
      <c r="LF29" s="4">
        <v>0.68761567354877795</v>
      </c>
      <c r="LG29" s="4">
        <v>2.8137852922967599</v>
      </c>
      <c r="LH29" s="4">
        <v>5.8064754355625796</v>
      </c>
      <c r="LI29" s="4">
        <v>1.3434212560943299</v>
      </c>
      <c r="LJ29" s="4">
        <v>14.2066513916032</v>
      </c>
      <c r="LK29" s="4">
        <v>4.6559699090154396</v>
      </c>
      <c r="LL29" s="4">
        <v>0.69595111875081195</v>
      </c>
      <c r="LM29" s="4">
        <v>1.6516094016057901</v>
      </c>
      <c r="LN29" s="4">
        <v>4.8366720808518302</v>
      </c>
      <c r="LO29" s="4">
        <v>0.85522883068748201</v>
      </c>
      <c r="LP29" s="4">
        <v>1.12335317250905</v>
      </c>
      <c r="LQ29" s="4">
        <v>3.6334049662745498</v>
      </c>
      <c r="LR29" s="4">
        <v>1.33909721006396</v>
      </c>
      <c r="LS29" s="4">
        <v>5.1186446221524502</v>
      </c>
      <c r="LT29" s="4">
        <v>0.99809636643557698</v>
      </c>
      <c r="LU29" s="4">
        <v>2.6576807802487101</v>
      </c>
      <c r="LV29" s="4">
        <v>1.42960105142663</v>
      </c>
      <c r="LW29" s="4">
        <v>6.1574637978621398</v>
      </c>
      <c r="LX29" s="4">
        <v>0.94844955526070096</v>
      </c>
      <c r="LY29" s="4">
        <v>2.2453789852375601</v>
      </c>
      <c r="LZ29" s="4">
        <v>1.67061179898034</v>
      </c>
      <c r="MA29" s="4">
        <v>1.5177696745401099</v>
      </c>
      <c r="MB29" s="4">
        <v>1.08608391072022</v>
      </c>
      <c r="MC29" s="4">
        <v>3.27745295084963</v>
      </c>
      <c r="MD29" s="4">
        <v>16.679275108677199</v>
      </c>
      <c r="ME29" s="4">
        <v>4.0119762580862597</v>
      </c>
      <c r="MF29" s="4">
        <v>1.8214186733536699</v>
      </c>
      <c r="MG29" s="4">
        <v>4.76111750571095</v>
      </c>
      <c r="MH29" s="4">
        <v>0.86202123185272705</v>
      </c>
      <c r="MI29" s="4">
        <v>4.8133749163355697</v>
      </c>
      <c r="MJ29" s="4">
        <v>7.1599230683609596</v>
      </c>
      <c r="MK29" s="4">
        <v>3.3796173973396901</v>
      </c>
      <c r="ML29" s="4">
        <v>1.6152842024533001</v>
      </c>
      <c r="MM29" s="4">
        <v>7.4314192467142997</v>
      </c>
      <c r="MN29" s="4">
        <v>1.0551315975479401</v>
      </c>
      <c r="MO29" s="4">
        <v>1.13344836484893</v>
      </c>
      <c r="MP29" s="4">
        <v>1.2693925720396899</v>
      </c>
      <c r="MQ29" s="4">
        <v>4.6131097318021199</v>
      </c>
      <c r="MR29" s="4">
        <v>2.9760289144397101</v>
      </c>
      <c r="MS29" s="4">
        <v>0.61744719232712697</v>
      </c>
      <c r="MT29" s="4">
        <v>2.5567363028663301</v>
      </c>
      <c r="MU29" s="4">
        <v>1.4517945109078101</v>
      </c>
      <c r="MV29" s="4">
        <v>2.4652336768759899</v>
      </c>
      <c r="MW29" s="4">
        <v>0.62457138319605598</v>
      </c>
      <c r="MX29" s="4">
        <v>3.40400924855919</v>
      </c>
      <c r="MY29" s="4">
        <v>2.5497857166036999</v>
      </c>
      <c r="MZ29" s="4">
        <v>22.4516528500981</v>
      </c>
      <c r="NA29" s="4">
        <v>6.7317411169602099</v>
      </c>
      <c r="NB29" s="4">
        <v>4.1598138728521104</v>
      </c>
      <c r="NC29" s="4">
        <v>3.3628890695958602</v>
      </c>
      <c r="ND29" s="4">
        <v>0.70654071535667495</v>
      </c>
      <c r="NE29" s="4">
        <v>2.9806573159342902</v>
      </c>
      <c r="NF29" s="4">
        <v>0.27794166021865102</v>
      </c>
      <c r="NG29" s="4">
        <v>0.94164937321793096</v>
      </c>
      <c r="NH29" s="4">
        <v>1.6647100768810701</v>
      </c>
      <c r="NI29" s="4">
        <v>4.37243071093532</v>
      </c>
      <c r="NJ29" s="4">
        <v>0.85902955127855396</v>
      </c>
      <c r="NK29" s="4">
        <v>1.38964501192648</v>
      </c>
      <c r="NL29" s="4">
        <v>2.69609642028631</v>
      </c>
      <c r="NM29" s="4">
        <v>0.92787268022889702</v>
      </c>
      <c r="NN29" s="4">
        <v>2.2929868962737299</v>
      </c>
      <c r="NO29" s="4">
        <v>2.3105222591988999</v>
      </c>
      <c r="NP29" s="4">
        <v>8.5648800783379695</v>
      </c>
      <c r="NQ29" s="4">
        <v>2.0618159160240102</v>
      </c>
      <c r="NR29" s="4">
        <v>11.277383165019099</v>
      </c>
      <c r="NS29" s="4">
        <v>2.2231141410648001</v>
      </c>
      <c r="NT29" s="4">
        <v>1.2792399204959199</v>
      </c>
      <c r="NU29" s="4">
        <v>1.42870653691676</v>
      </c>
      <c r="NV29" s="4">
        <v>1.23704174281082</v>
      </c>
      <c r="NW29" s="4">
        <v>1.4156269223481699</v>
      </c>
      <c r="NX29" s="4">
        <v>2.1428324273735502</v>
      </c>
      <c r="NY29" s="4">
        <v>1.38645776872988</v>
      </c>
      <c r="NZ29" s="4">
        <v>2.1347126589784202</v>
      </c>
      <c r="OA29" s="4">
        <v>1.17800007202708</v>
      </c>
      <c r="OB29" s="4">
        <v>1.75602135297555</v>
      </c>
      <c r="OC29" s="4">
        <v>3.3598929545302099</v>
      </c>
      <c r="OD29" s="4">
        <v>1.9791152151092299</v>
      </c>
      <c r="OE29" s="4">
        <v>2.5355592874867701</v>
      </c>
      <c r="OF29" s="4">
        <v>3.94061337869657</v>
      </c>
      <c r="OG29" s="4">
        <v>8.4708346950464897</v>
      </c>
      <c r="OH29" s="4">
        <v>1.4503360926798601</v>
      </c>
      <c r="OI29" s="4">
        <v>2.01812268224257</v>
      </c>
      <c r="OJ29" s="4">
        <v>0.97528884881412703</v>
      </c>
      <c r="OK29" s="4">
        <v>2.8253214910452402</v>
      </c>
      <c r="OL29" s="4">
        <v>3.4478229765821098</v>
      </c>
      <c r="OM29" s="4">
        <v>3.2942389573997901</v>
      </c>
      <c r="ON29" s="4">
        <v>10.504842393477499</v>
      </c>
      <c r="OO29" s="4">
        <v>8.0142054424322495</v>
      </c>
      <c r="OP29" s="4">
        <v>3.6016207186201998</v>
      </c>
      <c r="OQ29" s="4">
        <v>1.3421395179997</v>
      </c>
      <c r="OR29" s="4">
        <v>1.86181358750495</v>
      </c>
      <c r="OS29" s="4">
        <v>2.73110072960929</v>
      </c>
      <c r="OT29" s="4">
        <v>3.2291387196224002</v>
      </c>
      <c r="OU29" s="4">
        <v>3.15727287085579</v>
      </c>
      <c r="OV29" s="4">
        <v>0.93644678768871903</v>
      </c>
      <c r="OW29" s="4">
        <v>1.2778359180665999</v>
      </c>
      <c r="OX29" s="4">
        <v>4.4623968358072199</v>
      </c>
      <c r="OY29" s="4">
        <v>1.08069293141471</v>
      </c>
      <c r="OZ29" s="4">
        <v>24.3551331962266</v>
      </c>
      <c r="PA29" s="4">
        <v>7.6156747291276501</v>
      </c>
      <c r="PB29" s="4">
        <v>6.34990649964399</v>
      </c>
      <c r="PC29" s="4">
        <v>1.1276887984972399</v>
      </c>
      <c r="PD29" s="4">
        <v>7.7100289272108</v>
      </c>
      <c r="PE29" s="4">
        <v>3.8640434854250398</v>
      </c>
      <c r="PF29" s="4">
        <v>1.24217184484292</v>
      </c>
      <c r="PG29" s="4">
        <v>16.1423918977429</v>
      </c>
      <c r="PH29" s="4">
        <v>5.5425310216423496</v>
      </c>
      <c r="PI29" s="4">
        <v>7.1513764834497504</v>
      </c>
      <c r="PJ29" s="4">
        <v>3.0954220145641398</v>
      </c>
      <c r="PK29" s="4">
        <v>2.8496676883585499</v>
      </c>
      <c r="PL29" s="4">
        <v>2.5147977033362499</v>
      </c>
      <c r="PM29" s="4">
        <v>7.1382263048438599</v>
      </c>
      <c r="PN29" s="4">
        <v>2.6865238721550702</v>
      </c>
      <c r="PO29" s="4">
        <v>1.81500491110442</v>
      </c>
      <c r="PP29" s="4">
        <v>3.3650809258214398</v>
      </c>
      <c r="PQ29" s="4">
        <v>6.6988907873313899</v>
      </c>
      <c r="PR29" s="4">
        <v>14.0483944560103</v>
      </c>
      <c r="PS29" s="4">
        <v>2.9884463824225702</v>
      </c>
      <c r="PT29" s="4">
        <v>5.8004124078387198</v>
      </c>
      <c r="PU29" s="4">
        <v>5.3838739237821702</v>
      </c>
      <c r="PV29" s="4">
        <v>0.78771434507877103</v>
      </c>
      <c r="PW29" s="4">
        <v>4.1590677750445302</v>
      </c>
      <c r="PX29" s="4">
        <v>6.9423316420008998</v>
      </c>
      <c r="PY29" s="4">
        <v>0.92794655517039704</v>
      </c>
      <c r="PZ29" s="4">
        <v>5.2789207539791896</v>
      </c>
      <c r="QA29" s="4">
        <v>3.76704174272998</v>
      </c>
      <c r="QB29" s="4">
        <v>0.83804830156852195</v>
      </c>
      <c r="QC29" s="4">
        <v>1.58355948264593</v>
      </c>
      <c r="QD29" s="4">
        <v>1.2491178058124</v>
      </c>
      <c r="QE29" s="4">
        <v>6.2187606746795296</v>
      </c>
      <c r="QF29" s="4">
        <v>0.99470943160303604</v>
      </c>
      <c r="QG29" s="4">
        <v>1.2763315718808499</v>
      </c>
      <c r="QH29" s="4">
        <v>1.1655696890118299</v>
      </c>
      <c r="QI29" s="4">
        <v>1.4421098638694301</v>
      </c>
      <c r="QJ29" s="4">
        <v>1.5026716482068601</v>
      </c>
      <c r="QK29" s="4">
        <v>4.4273738963845402</v>
      </c>
      <c r="QL29" s="4">
        <v>3.7028534188445601</v>
      </c>
      <c r="QM29" s="4">
        <v>1.16458445393929</v>
      </c>
      <c r="QN29" s="4">
        <v>4.4251820907894697</v>
      </c>
      <c r="QO29" s="4">
        <v>6.3671189129237202</v>
      </c>
      <c r="QP29" s="4">
        <v>4.96288439231511</v>
      </c>
      <c r="QQ29" s="4">
        <v>1.85713914975899</v>
      </c>
      <c r="QR29" s="4">
        <v>2.9387130972995998</v>
      </c>
      <c r="QS29" s="4">
        <v>0.97560909648997096</v>
      </c>
      <c r="QT29" s="4">
        <v>3.6811761641011702</v>
      </c>
      <c r="QU29" s="4">
        <v>20.142092409403801</v>
      </c>
      <c r="QV29" s="4">
        <v>1.9392639602916799</v>
      </c>
      <c r="QW29" s="4">
        <v>1.1336063087655399</v>
      </c>
      <c r="QX29" s="4">
        <v>2.4667811624333398</v>
      </c>
      <c r="QY29" s="4">
        <v>6.1582039446076404</v>
      </c>
      <c r="QZ29" s="4">
        <v>2.3661527198788299</v>
      </c>
      <c r="RA29" s="4">
        <v>1.3888304364294399</v>
      </c>
      <c r="RB29" s="4">
        <v>1.32417613195479</v>
      </c>
      <c r="RC29" s="4">
        <v>4.4300380461865396</v>
      </c>
      <c r="RD29" s="4">
        <v>3.1581733267490999</v>
      </c>
      <c r="RE29" s="4">
        <v>9.1879272386166004</v>
      </c>
      <c r="RF29" s="4">
        <v>7.9339539516530699</v>
      </c>
      <c r="RG29" s="4">
        <v>1.26275216690957</v>
      </c>
      <c r="RH29" s="4">
        <v>2.5139766794030001</v>
      </c>
      <c r="RI29" s="4">
        <v>3.0054651154688501</v>
      </c>
      <c r="RJ29" s="4">
        <v>2.4642628318451298</v>
      </c>
      <c r="RK29" s="4">
        <v>1.06044900555892</v>
      </c>
      <c r="RL29" s="4">
        <v>2.8682760405784302</v>
      </c>
      <c r="RM29" s="4">
        <v>0.40289631650205499</v>
      </c>
      <c r="RN29" s="4">
        <v>1.4740526207631699</v>
      </c>
      <c r="RO29" s="4">
        <v>5.5337588008785099</v>
      </c>
      <c r="RP29" s="4">
        <v>3.41159042959106</v>
      </c>
      <c r="RQ29" s="4">
        <v>0.86854613705182104</v>
      </c>
      <c r="RR29" s="4">
        <v>6.3771759201897602</v>
      </c>
      <c r="RS29" s="4">
        <v>3.5626459829888502</v>
      </c>
      <c r="RT29" s="4">
        <v>1.4385765206947601</v>
      </c>
      <c r="RU29" s="4">
        <v>5.17427862906053</v>
      </c>
      <c r="RV29" s="4">
        <v>3.11439579929027</v>
      </c>
      <c r="RW29" s="4">
        <v>0.84803760043741605</v>
      </c>
      <c r="RX29" s="4">
        <v>0.97370080492599898</v>
      </c>
      <c r="RY29" s="4">
        <v>4.9812004281362396</v>
      </c>
      <c r="RZ29" s="4">
        <v>0.55598411804317804</v>
      </c>
      <c r="SA29" s="4">
        <v>8.8155371570347096</v>
      </c>
      <c r="SB29" s="4">
        <v>1.3891601175930399</v>
      </c>
      <c r="SC29" s="4">
        <v>2.1606173220960199</v>
      </c>
      <c r="SD29" s="4">
        <v>3.3103736300181499</v>
      </c>
      <c r="SE29" s="4">
        <v>3.7482172355356802</v>
      </c>
      <c r="SF29" s="4">
        <v>0.71107912682910102</v>
      </c>
      <c r="SG29" s="4">
        <v>3.9057305746931998</v>
      </c>
      <c r="SH29" s="4">
        <v>2.1819613654208601</v>
      </c>
      <c r="SI29" s="4">
        <v>8.0970578017690595</v>
      </c>
      <c r="SJ29" s="4">
        <v>1.1919206773272799</v>
      </c>
      <c r="SK29" s="4">
        <v>2.0481019404410099</v>
      </c>
      <c r="SL29" s="4">
        <v>4.2618212182672703</v>
      </c>
      <c r="SM29" s="4">
        <v>0.82057355553675704</v>
      </c>
      <c r="SN29" s="4">
        <v>1.22832727415412</v>
      </c>
      <c r="SO29" s="4">
        <v>2.2311890737590399</v>
      </c>
      <c r="SP29" s="4">
        <v>1.43631481555201</v>
      </c>
      <c r="SQ29" s="4">
        <v>0.92633728756241296</v>
      </c>
      <c r="SR29" s="4">
        <v>6.2007122869498899</v>
      </c>
      <c r="SS29" s="4">
        <v>7.6868799678506203</v>
      </c>
      <c r="ST29" s="4">
        <v>4.4963785364797397</v>
      </c>
      <c r="SU29" s="4">
        <v>1.80076059098663</v>
      </c>
      <c r="SV29" s="4">
        <v>2.7311659610598702</v>
      </c>
      <c r="SW29" s="4">
        <v>3.2068564634282199</v>
      </c>
      <c r="SX29" s="4">
        <v>11.907776802182701</v>
      </c>
      <c r="SY29" s="4">
        <v>2.1194598668426301</v>
      </c>
      <c r="SZ29" s="4">
        <v>11.854482941136601</v>
      </c>
      <c r="TA29" s="4">
        <v>1.12534064891187</v>
      </c>
      <c r="TB29" s="4">
        <v>3.6224540953144899</v>
      </c>
      <c r="TC29" s="4">
        <v>2.1117420822789299</v>
      </c>
      <c r="TD29" s="4">
        <v>1.55497645158308</v>
      </c>
      <c r="TE29" s="4">
        <v>1.3441588437046701</v>
      </c>
      <c r="TF29" s="4">
        <v>0.632117511140452</v>
      </c>
      <c r="TG29" s="4">
        <v>2.5878213563807502</v>
      </c>
      <c r="TH29" s="4">
        <v>3.2125727363474801</v>
      </c>
      <c r="TI29" s="4" t="e">
        <v>#N/A</v>
      </c>
      <c r="TJ29" s="4">
        <v>8.6075509971633597</v>
      </c>
      <c r="TK29" s="4">
        <v>2.5833889134090402</v>
      </c>
      <c r="TL29" s="4" t="e">
        <v>#N/A</v>
      </c>
      <c r="TM29" s="4">
        <v>3.3303542995675302</v>
      </c>
      <c r="TN29" s="4">
        <v>6.8493995510761101</v>
      </c>
      <c r="TO29" s="4">
        <v>12.320696084524601</v>
      </c>
      <c r="TP29" s="4">
        <v>15.131501947867401</v>
      </c>
      <c r="TQ29" s="4">
        <v>6.1808083561856204</v>
      </c>
      <c r="TR29" s="4">
        <v>5.9028101806055897</v>
      </c>
      <c r="TS29" s="4">
        <v>2.3628588068219099</v>
      </c>
      <c r="TT29" s="4">
        <v>3.24318701939506</v>
      </c>
      <c r="TU29" s="4">
        <v>2.6504493188979801</v>
      </c>
      <c r="TV29" s="4">
        <v>0.54076642069020397</v>
      </c>
      <c r="TW29" s="4" t="e">
        <v>#N/A</v>
      </c>
      <c r="TX29" s="4">
        <v>1.03722050187611</v>
      </c>
      <c r="TY29" s="4">
        <v>1.1913431891528199</v>
      </c>
      <c r="TZ29" s="4">
        <v>5.9980110222516902</v>
      </c>
      <c r="UA29" s="4">
        <v>1.57367333775788</v>
      </c>
      <c r="UB29" s="4">
        <v>1.09551189014179</v>
      </c>
      <c r="UC29" s="4">
        <v>5.4480239704306399</v>
      </c>
      <c r="UD29" s="4">
        <v>1.1606206392103999</v>
      </c>
      <c r="UE29" s="4">
        <v>3.7635900192471099</v>
      </c>
      <c r="UF29" s="4">
        <v>2.3772833780612701</v>
      </c>
      <c r="UG29" s="4">
        <v>1.12219907153562</v>
      </c>
      <c r="UH29" s="4">
        <v>4.2639795328982402</v>
      </c>
      <c r="UI29" s="4">
        <v>1.08583798478438</v>
      </c>
      <c r="UJ29" s="4">
        <v>3.5486412733391699</v>
      </c>
      <c r="UK29" s="4">
        <v>17.2463172575243</v>
      </c>
      <c r="UL29" s="4">
        <v>1.21034817867989</v>
      </c>
      <c r="UM29" s="4">
        <v>1.01599736843322</v>
      </c>
      <c r="UN29" s="4">
        <v>4.9192609313248097</v>
      </c>
      <c r="UO29" s="4">
        <v>1.3609676278042799</v>
      </c>
      <c r="UP29" s="4">
        <v>2.5483323560922502</v>
      </c>
      <c r="UQ29" s="4">
        <v>212.26196005573601</v>
      </c>
      <c r="UR29" s="4" t="e">
        <v>#N/A</v>
      </c>
      <c r="US29" s="4">
        <v>3.7598572391931602</v>
      </c>
      <c r="UT29" s="4">
        <v>0.90856768723211401</v>
      </c>
      <c r="UU29" s="4">
        <v>1.2108710891232699</v>
      </c>
      <c r="UV29" s="4" t="e">
        <v>#N/A</v>
      </c>
      <c r="UW29" s="4">
        <v>1.6478301688359001</v>
      </c>
      <c r="UX29" s="4">
        <v>1.1825217629939</v>
      </c>
      <c r="UY29" s="4">
        <v>5.45834121701344</v>
      </c>
      <c r="UZ29" s="4">
        <v>2.8764336246381701</v>
      </c>
      <c r="VA29" s="4">
        <v>0.84470300683517496</v>
      </c>
      <c r="VB29" s="4" t="e">
        <v>#N/A</v>
      </c>
      <c r="VC29" s="4">
        <v>2.2083043377406599</v>
      </c>
      <c r="VD29" s="4">
        <v>0.990656460993808</v>
      </c>
      <c r="VE29" s="4">
        <v>2.3988757981261899</v>
      </c>
      <c r="VF29" s="4" t="e">
        <v>#N/A</v>
      </c>
      <c r="VG29" s="4">
        <v>2.68333920424439</v>
      </c>
      <c r="VH29" s="4">
        <v>3.7276697385923199</v>
      </c>
      <c r="VI29" s="4">
        <v>3.7000394134633199</v>
      </c>
      <c r="VJ29" s="4">
        <v>0.91195287453912</v>
      </c>
      <c r="VK29" s="4">
        <v>3.86441271591038</v>
      </c>
      <c r="VL29" s="4">
        <v>4.4801432697040298</v>
      </c>
      <c r="VM29" s="4">
        <v>1.7224506585503501</v>
      </c>
      <c r="VN29" s="4">
        <v>3.8660942119972499</v>
      </c>
      <c r="VO29" s="4">
        <v>0.83027786044220997</v>
      </c>
      <c r="VP29" s="4">
        <v>6.0506716245503203</v>
      </c>
      <c r="VQ29" s="4">
        <v>32.800732889001701</v>
      </c>
      <c r="VR29" s="4">
        <v>0.94315398490157099</v>
      </c>
      <c r="VS29" s="4">
        <v>1.51331038895074</v>
      </c>
      <c r="VT29" s="4">
        <v>1.01764799778546</v>
      </c>
      <c r="VU29" s="4">
        <v>9.2637015523220398</v>
      </c>
      <c r="VV29" s="4" t="e">
        <v>#N/A</v>
      </c>
      <c r="VW29" s="4">
        <v>0.88585221011272797</v>
      </c>
      <c r="VX29" s="4" t="e">
        <v>#N/A</v>
      </c>
      <c r="VY29" s="4" t="e">
        <v>#N/A</v>
      </c>
      <c r="VZ29" s="4" t="e">
        <v>#N/A</v>
      </c>
      <c r="WA29" s="4">
        <v>1.9190810232111399</v>
      </c>
      <c r="WB29" s="4" t="e">
        <v>#N/A</v>
      </c>
      <c r="WC29" s="4" t="e">
        <v>#N/A</v>
      </c>
    </row>
    <row r="30" spans="1:601" x14ac:dyDescent="0.25">
      <c r="A30" s="2">
        <v>43504</v>
      </c>
      <c r="B30" s="4">
        <v>2.2349162387244399</v>
      </c>
      <c r="C30" s="4">
        <v>1.5651180778481999</v>
      </c>
      <c r="D30" s="4">
        <v>1.6250095021261599</v>
      </c>
      <c r="E30" s="4">
        <v>0.51173218335398396</v>
      </c>
      <c r="F30" s="4">
        <v>9.0375589015719999</v>
      </c>
      <c r="G30" s="4">
        <v>5.6759822300639602</v>
      </c>
      <c r="H30" s="4">
        <v>11.652954950883</v>
      </c>
      <c r="I30" s="4">
        <v>2.12516445782446</v>
      </c>
      <c r="J30" s="4">
        <v>0.70317581605653201</v>
      </c>
      <c r="K30" s="4">
        <v>6.3435215620860497</v>
      </c>
      <c r="L30" s="4">
        <v>1.1828343649342401</v>
      </c>
      <c r="M30" s="4">
        <v>7.9950411917732902</v>
      </c>
      <c r="N30" s="4">
        <v>1.7071267444296001</v>
      </c>
      <c r="O30" s="4">
        <v>6.4870449620615602</v>
      </c>
      <c r="P30" s="4">
        <v>1.0141288470757399</v>
      </c>
      <c r="Q30" s="4">
        <v>4.36629403883446</v>
      </c>
      <c r="R30" s="4">
        <v>3.1020135225499699</v>
      </c>
      <c r="S30" s="4">
        <v>4.67273159890446</v>
      </c>
      <c r="T30" s="4">
        <v>4.3565049042020503</v>
      </c>
      <c r="U30" s="4">
        <v>2.52881419528953</v>
      </c>
      <c r="V30" s="4">
        <v>0.64592170449761999</v>
      </c>
      <c r="W30" s="4">
        <v>1.2928925989972799</v>
      </c>
      <c r="X30" s="4">
        <v>6.0325262069575096</v>
      </c>
      <c r="Y30" s="4">
        <v>3.6030555521386298</v>
      </c>
      <c r="Z30" s="4">
        <v>2.1513298197324802</v>
      </c>
      <c r="AA30" s="4">
        <v>2.50853630944771</v>
      </c>
      <c r="AB30" s="4">
        <v>1.27324428707415</v>
      </c>
      <c r="AC30" s="4">
        <v>1.2774798148687101</v>
      </c>
      <c r="AD30" s="4">
        <v>1.59469333219897</v>
      </c>
      <c r="AE30" s="4">
        <v>0.84449171141183399</v>
      </c>
      <c r="AF30" s="4">
        <v>1.1460468902380201</v>
      </c>
      <c r="AG30" s="4">
        <v>2.60496953548106</v>
      </c>
      <c r="AH30" s="4">
        <v>1.6337341211321901</v>
      </c>
      <c r="AI30" s="4">
        <v>1.6145512187084401</v>
      </c>
      <c r="AJ30" s="4">
        <v>3.9091943448516999</v>
      </c>
      <c r="AK30" s="4">
        <v>1.7984980348119</v>
      </c>
      <c r="AL30" s="4">
        <v>1.41047737784272</v>
      </c>
      <c r="AM30" s="4">
        <v>2.4496568600645299</v>
      </c>
      <c r="AN30" s="4">
        <v>2.3848735760566702</v>
      </c>
      <c r="AO30" s="4">
        <v>3.6754902455371599</v>
      </c>
      <c r="AP30" s="4">
        <v>1.43136579291701</v>
      </c>
      <c r="AQ30" s="4">
        <v>7.3052271137354703</v>
      </c>
      <c r="AR30" s="4">
        <v>1.72968665743892</v>
      </c>
      <c r="AS30" s="4">
        <v>3.9001168068596601</v>
      </c>
      <c r="AT30" s="4">
        <v>3.4810846790672398</v>
      </c>
      <c r="AU30" s="4">
        <v>1.0783785222248601</v>
      </c>
      <c r="AV30" s="4">
        <v>1.71100876055083</v>
      </c>
      <c r="AW30" s="4">
        <v>1.7703785160660701</v>
      </c>
      <c r="AX30" s="4">
        <v>1.13676529993941</v>
      </c>
      <c r="AY30" s="4">
        <v>0.71786138546491396</v>
      </c>
      <c r="AZ30" s="4">
        <v>1.4044255397538801</v>
      </c>
      <c r="BA30" s="4">
        <v>0.69140099702892699</v>
      </c>
      <c r="BB30" s="4">
        <v>7.2472816572770302</v>
      </c>
      <c r="BC30" s="4">
        <v>1.54230849688171</v>
      </c>
      <c r="BD30" s="4">
        <v>2.3369339897795398</v>
      </c>
      <c r="BE30" s="4">
        <v>1.4297343230784501</v>
      </c>
      <c r="BF30" s="4">
        <v>2.9219259040977001</v>
      </c>
      <c r="BG30" s="4">
        <v>2.4744166648037398</v>
      </c>
      <c r="BH30" s="4">
        <v>0.505753363586952</v>
      </c>
      <c r="BI30" s="4">
        <v>2.7324617981394201</v>
      </c>
      <c r="BJ30" s="4">
        <v>6.35824845241397</v>
      </c>
      <c r="BK30" s="4">
        <v>4.7005299449412803</v>
      </c>
      <c r="BL30" s="4">
        <v>3.5404922435314501</v>
      </c>
      <c r="BM30" s="4">
        <v>2.31493944833259</v>
      </c>
      <c r="BN30" s="4">
        <v>1.52278870180856</v>
      </c>
      <c r="BO30" s="4">
        <v>4.8853255009360499</v>
      </c>
      <c r="BP30" s="4">
        <v>3.16753269531976</v>
      </c>
      <c r="BQ30" s="4">
        <v>1.3787127622117501</v>
      </c>
      <c r="BR30" s="4">
        <v>0.89149809357353405</v>
      </c>
      <c r="BS30" s="4">
        <v>1.22277137763303</v>
      </c>
      <c r="BT30" s="4">
        <v>10.8416924139886</v>
      </c>
      <c r="BU30" s="4">
        <v>1.6414000867763401</v>
      </c>
      <c r="BV30" s="4">
        <v>1.6288135953203799</v>
      </c>
      <c r="BW30" s="4">
        <v>3.7363653714071399</v>
      </c>
      <c r="BX30" s="4">
        <v>1.6669328395115901</v>
      </c>
      <c r="BY30" s="4">
        <v>0.92416942170535199</v>
      </c>
      <c r="BZ30" s="4">
        <v>1.36813602646329</v>
      </c>
      <c r="CA30" s="4">
        <v>3.6432751839515198</v>
      </c>
      <c r="CB30" s="4">
        <v>0.84487434312383503</v>
      </c>
      <c r="CC30" s="4" t="e">
        <v>#N/A</v>
      </c>
      <c r="CD30" s="4">
        <v>1.3757930145008399</v>
      </c>
      <c r="CE30" s="4">
        <v>4.2704695058632298</v>
      </c>
      <c r="CF30" s="4">
        <v>1.34273518402267</v>
      </c>
      <c r="CG30" s="4">
        <v>1.3736828442928399</v>
      </c>
      <c r="CH30" s="4">
        <v>2.16628647760492</v>
      </c>
      <c r="CI30" s="4">
        <v>1.6722004921750899</v>
      </c>
      <c r="CJ30" s="4">
        <v>3.5214832665004501</v>
      </c>
      <c r="CK30" s="4">
        <v>4.8346745078542197</v>
      </c>
      <c r="CL30" s="4">
        <v>0.77619254410222904</v>
      </c>
      <c r="CM30" s="4">
        <v>1.6797094697666699</v>
      </c>
      <c r="CN30" s="4">
        <v>3.4327428982994999</v>
      </c>
      <c r="CO30" s="4">
        <v>1.2753714801099101</v>
      </c>
      <c r="CP30" s="4">
        <v>1.4477230101543299</v>
      </c>
      <c r="CQ30" s="4">
        <v>1.79213719422248</v>
      </c>
      <c r="CR30" s="4">
        <v>1.72476784649361</v>
      </c>
      <c r="CS30" s="4">
        <v>1.27895961352347</v>
      </c>
      <c r="CT30" s="4">
        <v>9.9345388907644008</v>
      </c>
      <c r="CU30" s="4">
        <v>0.98426801860659596</v>
      </c>
      <c r="CV30" s="4">
        <v>2.5563761786042298</v>
      </c>
      <c r="CW30" s="4">
        <v>1.10780399201136</v>
      </c>
      <c r="CX30" s="4">
        <v>0.92829727987521704</v>
      </c>
      <c r="CY30" s="4">
        <v>1.0754139417548101</v>
      </c>
      <c r="CZ30" s="4">
        <v>6.2102576108960399</v>
      </c>
      <c r="DA30" s="4">
        <v>1.9264179791071501</v>
      </c>
      <c r="DB30" s="4">
        <v>2.1474708013077901</v>
      </c>
      <c r="DC30" s="4">
        <v>1.27339269001212</v>
      </c>
      <c r="DD30" s="4">
        <v>1.3640225039670499</v>
      </c>
      <c r="DE30" s="4">
        <v>4.0781034512048402</v>
      </c>
      <c r="DF30" s="4">
        <v>0.71279936242298503</v>
      </c>
      <c r="DG30" s="4">
        <v>1.5788951700882701</v>
      </c>
      <c r="DH30" s="4">
        <v>0.72656851667594202</v>
      </c>
      <c r="DI30" s="4">
        <v>5.5772014712083804</v>
      </c>
      <c r="DJ30" s="4">
        <v>0.85465235452091404</v>
      </c>
      <c r="DK30" s="4">
        <v>5.6017117595552799</v>
      </c>
      <c r="DL30" s="4">
        <v>2.9986089856090099</v>
      </c>
      <c r="DM30" s="4">
        <v>0.85605245047171297</v>
      </c>
      <c r="DN30" s="4">
        <v>3.0074076435982802</v>
      </c>
      <c r="DO30" s="4">
        <v>1.3732196067336999</v>
      </c>
      <c r="DP30" s="4">
        <v>1.48686725621228</v>
      </c>
      <c r="DQ30" s="4">
        <v>2.26450658365472</v>
      </c>
      <c r="DR30" s="4">
        <v>2.8837986022626398</v>
      </c>
      <c r="DS30" s="4">
        <v>1.37649982750883</v>
      </c>
      <c r="DT30" s="4">
        <v>17.266902462752199</v>
      </c>
      <c r="DU30" s="4">
        <v>3.2757032598223499</v>
      </c>
      <c r="DV30" s="4">
        <v>2.9853769314572398</v>
      </c>
      <c r="DW30" s="4">
        <v>1.4700366807532801</v>
      </c>
      <c r="DX30" s="4">
        <v>2.1944627441508802</v>
      </c>
      <c r="DY30" s="4">
        <v>1.4021397229068</v>
      </c>
      <c r="DZ30" s="4">
        <v>0.77843022157587205</v>
      </c>
      <c r="EA30" s="4">
        <v>6.5069824466971697</v>
      </c>
      <c r="EB30" s="4">
        <v>1.6038852014195899</v>
      </c>
      <c r="EC30" s="4">
        <v>0.92763487842668602</v>
      </c>
      <c r="ED30" s="4">
        <v>3.9747054943942799</v>
      </c>
      <c r="EE30" s="4">
        <v>1.34462913276223</v>
      </c>
      <c r="EF30" s="4">
        <v>5.1832428806634496</v>
      </c>
      <c r="EG30" s="4">
        <v>0.701237517904298</v>
      </c>
      <c r="EH30" s="4">
        <v>1.4580889703553901</v>
      </c>
      <c r="EI30" s="4">
        <v>1.72406655062488</v>
      </c>
      <c r="EJ30" s="4">
        <v>3.6765968301309302</v>
      </c>
      <c r="EK30" s="4">
        <v>1.60725745289073</v>
      </c>
      <c r="EL30" s="4">
        <v>0.25600145946610497</v>
      </c>
      <c r="EM30" s="4">
        <v>0.83993210567868903</v>
      </c>
      <c r="EN30" s="4">
        <v>3.0575903370753998</v>
      </c>
      <c r="EO30" s="4">
        <v>4.2658333537310096</v>
      </c>
      <c r="EP30" s="4">
        <v>2.1133127760012198</v>
      </c>
      <c r="EQ30" s="4">
        <v>1.2534256710197</v>
      </c>
      <c r="ER30" s="4">
        <v>7.18086226502506</v>
      </c>
      <c r="ES30" s="4">
        <v>2.1773555027711802</v>
      </c>
      <c r="ET30" s="4">
        <v>12.0880683654604</v>
      </c>
      <c r="EU30" s="4">
        <v>1.69323769041132</v>
      </c>
      <c r="EV30" s="4">
        <v>8.11742685449709</v>
      </c>
      <c r="EW30" s="4">
        <v>3.2497095932967102</v>
      </c>
      <c r="EX30" s="4">
        <v>2.0149843425327001</v>
      </c>
      <c r="EY30" s="4">
        <v>13.653563904669699</v>
      </c>
      <c r="EZ30" s="4">
        <v>1.1541308038299101</v>
      </c>
      <c r="FA30" s="4">
        <v>5.4730733779062097</v>
      </c>
      <c r="FB30" s="4">
        <v>0.47587448040813501</v>
      </c>
      <c r="FC30" s="4">
        <v>3.29787856293337</v>
      </c>
      <c r="FD30" s="4">
        <v>5.7960698030587396</v>
      </c>
      <c r="FE30" s="4">
        <v>3.04622521672513</v>
      </c>
      <c r="FF30" s="4">
        <v>3.9119133633027401</v>
      </c>
      <c r="FG30" s="4">
        <v>2.2390204830406102</v>
      </c>
      <c r="FH30" s="4">
        <v>4.5998061754535398</v>
      </c>
      <c r="FI30" s="4">
        <v>0.39221857991728099</v>
      </c>
      <c r="FJ30" s="4">
        <v>3.7392496572354501</v>
      </c>
      <c r="FK30" s="4">
        <v>1.71155031340755</v>
      </c>
      <c r="FL30" s="4">
        <v>5.98539231201711</v>
      </c>
      <c r="FM30" s="4">
        <v>1.6530370427924901</v>
      </c>
      <c r="FN30" s="4">
        <v>1.5424125598798299</v>
      </c>
      <c r="FO30" s="4">
        <v>2.59855723416125</v>
      </c>
      <c r="FP30" s="4">
        <v>3.9022054860387798</v>
      </c>
      <c r="FQ30" s="4">
        <v>4.4129470742445598</v>
      </c>
      <c r="FR30" s="4">
        <v>0.92810874087629802</v>
      </c>
      <c r="FS30" s="4">
        <v>4.0354194530277203</v>
      </c>
      <c r="FT30" s="4">
        <v>3.9842626506265999</v>
      </c>
      <c r="FU30" s="4">
        <v>0.86813298021968999</v>
      </c>
      <c r="FV30" s="4">
        <v>0.82016247711800505</v>
      </c>
      <c r="FW30" s="4">
        <v>0.52083958975079403</v>
      </c>
      <c r="FX30" s="4">
        <v>2.5796423571906999</v>
      </c>
      <c r="FY30" s="4">
        <v>1.15003422907699</v>
      </c>
      <c r="FZ30" s="4">
        <v>1.5236847444546</v>
      </c>
      <c r="GA30" s="4">
        <v>2.9381766099130702</v>
      </c>
      <c r="GB30" s="4">
        <v>8.1647336709966503</v>
      </c>
      <c r="GC30" s="4">
        <v>2.01561912296857</v>
      </c>
      <c r="GD30" s="4">
        <v>1.03247959839799</v>
      </c>
      <c r="GE30" s="4">
        <v>3.8541798157409999</v>
      </c>
      <c r="GF30" s="4">
        <v>2.3236084272045998</v>
      </c>
      <c r="GG30" s="4">
        <v>4.4822586767277199</v>
      </c>
      <c r="GH30" s="4">
        <v>1.1991479729874199</v>
      </c>
      <c r="GI30" s="4">
        <v>5.36501645832573</v>
      </c>
      <c r="GJ30" s="4">
        <v>1.7246064668091099</v>
      </c>
      <c r="GK30" s="4">
        <v>2.2150647936215102</v>
      </c>
      <c r="GL30" s="4">
        <v>1.6873175623932599</v>
      </c>
      <c r="GM30" s="4">
        <v>1.04513285455529</v>
      </c>
      <c r="GN30" s="4">
        <v>31.478255554536801</v>
      </c>
      <c r="GO30" s="4">
        <v>5.37301067840861</v>
      </c>
      <c r="GP30" s="4">
        <v>9.4993468457422097</v>
      </c>
      <c r="GQ30" s="4">
        <v>0.69772019997247403</v>
      </c>
      <c r="GR30" s="4">
        <v>1.3181704293607399</v>
      </c>
      <c r="GS30" s="4" t="e">
        <v>#N/A</v>
      </c>
      <c r="GT30" s="4">
        <v>1.4350062146857501</v>
      </c>
      <c r="GU30" s="4">
        <v>1.6436696902125401</v>
      </c>
      <c r="GV30" s="4">
        <v>2.2998395076027101</v>
      </c>
      <c r="GW30" s="4">
        <v>0.50635987803433302</v>
      </c>
      <c r="GX30" s="4">
        <v>18.210641532147498</v>
      </c>
      <c r="GY30" s="4">
        <v>0.54814232405387397</v>
      </c>
      <c r="GZ30" s="4">
        <v>3.6590985146168298</v>
      </c>
      <c r="HA30" s="4">
        <v>3.1272224294565998</v>
      </c>
      <c r="HB30" s="4">
        <v>1.88471172714591</v>
      </c>
      <c r="HC30" s="4">
        <v>0.91359352549735795</v>
      </c>
      <c r="HD30" s="4">
        <v>2.2747785825526399</v>
      </c>
      <c r="HE30" s="4">
        <v>2.2316325638985601</v>
      </c>
      <c r="HF30" s="4">
        <v>0.95276559242908698</v>
      </c>
      <c r="HG30" s="4">
        <v>1.2558555050337299</v>
      </c>
      <c r="HH30" s="4">
        <v>0.86760106567821205</v>
      </c>
      <c r="HI30" s="4">
        <v>1.6264462809917399</v>
      </c>
      <c r="HJ30" s="4">
        <v>0.278870716831012</v>
      </c>
      <c r="HK30" s="4">
        <v>0.524305780309405</v>
      </c>
      <c r="HL30" s="4">
        <v>7.1387172214500598</v>
      </c>
      <c r="HM30" s="4">
        <v>1.9998682257370599</v>
      </c>
      <c r="HN30" s="4">
        <v>1.4454694179666301</v>
      </c>
      <c r="HO30" s="4">
        <v>0.81071022832369799</v>
      </c>
      <c r="HP30" s="4">
        <v>0.97644856363104204</v>
      </c>
      <c r="HQ30" s="4">
        <v>1.26252688899375</v>
      </c>
      <c r="HR30" s="4">
        <v>1.6392860049683</v>
      </c>
      <c r="HS30" s="4">
        <v>3.1125975615470698</v>
      </c>
      <c r="HT30" s="4">
        <v>1.94510145649197</v>
      </c>
      <c r="HU30" s="4">
        <v>1.58091055443804</v>
      </c>
      <c r="HV30" s="4">
        <v>1.20255602103294</v>
      </c>
      <c r="HW30" s="4">
        <v>1.9442088707491301</v>
      </c>
      <c r="HX30" s="4">
        <v>0.45919117084910299</v>
      </c>
      <c r="HY30" s="4">
        <v>1.88749206349206</v>
      </c>
      <c r="HZ30" s="4">
        <v>2.12653265073194</v>
      </c>
      <c r="IA30" s="4">
        <v>4.6940206856163398</v>
      </c>
      <c r="IB30" s="4">
        <v>0.249165569312983</v>
      </c>
      <c r="IC30" s="4">
        <v>5.6107082085953204</v>
      </c>
      <c r="ID30" s="4" t="e">
        <v>#N/A</v>
      </c>
      <c r="IE30" s="4">
        <v>1.36135628805821</v>
      </c>
      <c r="IF30" s="4">
        <v>0.71638707498660703</v>
      </c>
      <c r="IG30" s="4">
        <v>1.1445650920299399</v>
      </c>
      <c r="IH30" s="4">
        <v>9.9164462402129008</v>
      </c>
      <c r="II30" s="4">
        <v>4.7386483632523797</v>
      </c>
      <c r="IJ30" s="4">
        <v>2.6664602412795202</v>
      </c>
      <c r="IK30" s="4">
        <v>1.4370403464775701</v>
      </c>
      <c r="IL30" s="4">
        <v>15.2882578758029</v>
      </c>
      <c r="IM30" s="4">
        <v>1.42226755097812</v>
      </c>
      <c r="IN30" s="4">
        <v>333.80480905233401</v>
      </c>
      <c r="IO30" s="4">
        <v>0.83816001145746299</v>
      </c>
      <c r="IP30" s="4">
        <v>1.1560647545123499</v>
      </c>
      <c r="IQ30" s="4">
        <v>1.1127976048905399</v>
      </c>
      <c r="IR30" s="4">
        <v>3.9525811537373201</v>
      </c>
      <c r="IS30" s="4">
        <v>2.8925530872376299</v>
      </c>
      <c r="IT30" s="4">
        <v>4.0280004341987103</v>
      </c>
      <c r="IU30" s="4">
        <v>5.4948361623017599</v>
      </c>
      <c r="IV30" s="4">
        <v>1.3463202741193301</v>
      </c>
      <c r="IW30" s="4">
        <v>4.7385403597843503</v>
      </c>
      <c r="IX30" s="4">
        <v>1.4839660690765899</v>
      </c>
      <c r="IY30" s="4">
        <v>3.2797395936082099</v>
      </c>
      <c r="IZ30" s="4">
        <v>4.24630029002752</v>
      </c>
      <c r="JA30" s="4">
        <v>2.1492631687695498</v>
      </c>
      <c r="JB30" s="4">
        <v>1.62126930049898</v>
      </c>
      <c r="JC30" s="4">
        <v>1.1983188827556399</v>
      </c>
      <c r="JD30" s="4">
        <v>1.2944874546051</v>
      </c>
      <c r="JE30" s="4">
        <v>0.61960787703798503</v>
      </c>
      <c r="JF30" s="4">
        <v>4.7267355982274699</v>
      </c>
      <c r="JG30" s="4">
        <v>2.2993243939565402</v>
      </c>
      <c r="JH30" s="4">
        <v>1.5338279443065099</v>
      </c>
      <c r="JI30" s="4">
        <v>4.93429998989828</v>
      </c>
      <c r="JJ30" s="4">
        <v>1.2844899948552699</v>
      </c>
      <c r="JK30" s="4">
        <v>2.9683245368160298</v>
      </c>
      <c r="JL30" s="4">
        <v>0.9339850102285</v>
      </c>
      <c r="JM30" s="4">
        <v>2.9539555759496401</v>
      </c>
      <c r="JN30" s="4">
        <v>6.4145037699293299</v>
      </c>
      <c r="JO30" s="4">
        <v>7.4941627407223699</v>
      </c>
      <c r="JP30" s="4">
        <v>1.97297381030284</v>
      </c>
      <c r="JQ30" s="4">
        <v>3.2722667598085802</v>
      </c>
      <c r="JR30" s="4">
        <v>2.9470362650144502</v>
      </c>
      <c r="JS30" s="4">
        <v>0.85979638301526495</v>
      </c>
      <c r="JT30" s="4">
        <v>0.93868208615892801</v>
      </c>
      <c r="JU30" s="4">
        <v>1.8076411328644699</v>
      </c>
      <c r="JV30" s="4">
        <v>4.3473037586397396</v>
      </c>
      <c r="JW30" s="4">
        <v>2.4377648292674201</v>
      </c>
      <c r="JX30" s="4">
        <v>3.4063195490224798</v>
      </c>
      <c r="JY30" s="4">
        <v>9.6743037699402592</v>
      </c>
      <c r="JZ30" s="4">
        <v>1.2880595078981101</v>
      </c>
      <c r="KA30" s="4">
        <v>4.7361361073850103</v>
      </c>
      <c r="KB30" s="4">
        <v>5.7273534308892504</v>
      </c>
      <c r="KC30" s="4">
        <v>0.59246005551116199</v>
      </c>
      <c r="KD30" s="4">
        <v>3.4652440847110801</v>
      </c>
      <c r="KE30" s="4">
        <v>2.2058434628942298</v>
      </c>
      <c r="KF30" s="4">
        <v>4.1736296031828699</v>
      </c>
      <c r="KG30" s="4">
        <v>2.1108179419525102</v>
      </c>
      <c r="KH30" s="4">
        <v>3.8879206327925999</v>
      </c>
      <c r="KI30" s="4">
        <v>2.2810410482444299</v>
      </c>
      <c r="KJ30" s="4">
        <v>4.4648111523804896</v>
      </c>
      <c r="KK30" s="4">
        <v>1.3282340667289301</v>
      </c>
      <c r="KL30" s="4">
        <v>9.8769096570189401</v>
      </c>
      <c r="KM30" s="4">
        <v>0.99477776705166499</v>
      </c>
      <c r="KN30" s="4">
        <v>5.4247257583238504</v>
      </c>
      <c r="KO30" s="4">
        <v>1.7938150033193201</v>
      </c>
      <c r="KP30" s="4">
        <v>2.4681528662420398</v>
      </c>
      <c r="KQ30" s="4">
        <v>10.028591872783901</v>
      </c>
      <c r="KR30" s="4">
        <v>1.59610844130325</v>
      </c>
      <c r="KS30" s="4">
        <v>1.1929376056711001</v>
      </c>
      <c r="KT30" s="4">
        <v>1.9117000738632299</v>
      </c>
      <c r="KU30" s="4">
        <v>2.2434252653281801</v>
      </c>
      <c r="KV30" s="4">
        <v>1.3303447273934801</v>
      </c>
      <c r="KW30" s="4">
        <v>2.0466863907353998</v>
      </c>
      <c r="KX30" s="4">
        <v>1.56052996010831</v>
      </c>
      <c r="KY30" s="4">
        <v>1.70525563954527</v>
      </c>
      <c r="KZ30" s="4">
        <v>2.3578888009713501</v>
      </c>
      <c r="LA30" s="4">
        <v>1.15494094008768</v>
      </c>
      <c r="LB30" s="4">
        <v>1.1243741276828301</v>
      </c>
      <c r="LC30" s="4">
        <v>2.22488486164676</v>
      </c>
      <c r="LD30" s="4">
        <v>2.0097321428999901</v>
      </c>
      <c r="LE30" s="4">
        <v>1.3387947757966701</v>
      </c>
      <c r="LF30" s="4">
        <v>0.68761567354877795</v>
      </c>
      <c r="LG30" s="4">
        <v>2.8137852922967599</v>
      </c>
      <c r="LH30" s="4">
        <v>5.8064754355625796</v>
      </c>
      <c r="LI30" s="4">
        <v>1.3434212560943299</v>
      </c>
      <c r="LJ30" s="4">
        <v>14.2066513916032</v>
      </c>
      <c r="LK30" s="4">
        <v>4.6559699090154396</v>
      </c>
      <c r="LL30" s="4">
        <v>0.69595111875081195</v>
      </c>
      <c r="LM30" s="4">
        <v>1.6516094016057901</v>
      </c>
      <c r="LN30" s="4">
        <v>4.8366720808518302</v>
      </c>
      <c r="LO30" s="4">
        <v>0.85522883068748201</v>
      </c>
      <c r="LP30" s="4">
        <v>1.12335317250905</v>
      </c>
      <c r="LQ30" s="4">
        <v>3.6334049662745498</v>
      </c>
      <c r="LR30" s="4">
        <v>1.33909721006396</v>
      </c>
      <c r="LS30" s="4">
        <v>5.1186446221524502</v>
      </c>
      <c r="LT30" s="4">
        <v>0.99809636643557698</v>
      </c>
      <c r="LU30" s="4">
        <v>2.6576807802487101</v>
      </c>
      <c r="LV30" s="4">
        <v>1.42960105142663</v>
      </c>
      <c r="LW30" s="4">
        <v>6.1574637978621398</v>
      </c>
      <c r="LX30" s="4">
        <v>0.94844955526070096</v>
      </c>
      <c r="LY30" s="4">
        <v>2.2453789852375601</v>
      </c>
      <c r="LZ30" s="4">
        <v>1.67061179898034</v>
      </c>
      <c r="MA30" s="4">
        <v>1.5177696745401099</v>
      </c>
      <c r="MB30" s="4">
        <v>1.08608391072022</v>
      </c>
      <c r="MC30" s="4">
        <v>3.27745295084963</v>
      </c>
      <c r="MD30" s="4">
        <v>16.679275108677199</v>
      </c>
      <c r="ME30" s="4">
        <v>4.0119762580862597</v>
      </c>
      <c r="MF30" s="4">
        <v>1.8214186733536699</v>
      </c>
      <c r="MG30" s="4">
        <v>4.76111750571095</v>
      </c>
      <c r="MH30" s="4">
        <v>0.86202123185272705</v>
      </c>
      <c r="MI30" s="4">
        <v>4.8133749163355697</v>
      </c>
      <c r="MJ30" s="4">
        <v>7.1599230683609596</v>
      </c>
      <c r="MK30" s="4">
        <v>3.3796173973396901</v>
      </c>
      <c r="ML30" s="4">
        <v>1.6152842024533001</v>
      </c>
      <c r="MM30" s="4">
        <v>7.4314192467142997</v>
      </c>
      <c r="MN30" s="4">
        <v>1.0551315975479401</v>
      </c>
      <c r="MO30" s="4">
        <v>1.13344836484893</v>
      </c>
      <c r="MP30" s="4">
        <v>1.2693925720396899</v>
      </c>
      <c r="MQ30" s="4">
        <v>4.6131097318021199</v>
      </c>
      <c r="MR30" s="4">
        <v>2.9760289144397101</v>
      </c>
      <c r="MS30" s="4">
        <v>0.61744719232712697</v>
      </c>
      <c r="MT30" s="4">
        <v>2.5567363028663301</v>
      </c>
      <c r="MU30" s="4">
        <v>1.4517945109078101</v>
      </c>
      <c r="MV30" s="4">
        <v>2.4652336768759899</v>
      </c>
      <c r="MW30" s="4">
        <v>0.62457138319605598</v>
      </c>
      <c r="MX30" s="4">
        <v>3.40400924855919</v>
      </c>
      <c r="MY30" s="4">
        <v>2.5497857166036999</v>
      </c>
      <c r="MZ30" s="4">
        <v>22.4516528500981</v>
      </c>
      <c r="NA30" s="4">
        <v>6.7317411169602099</v>
      </c>
      <c r="NB30" s="4">
        <v>4.1598138728521104</v>
      </c>
      <c r="NC30" s="4">
        <v>3.3628890695958602</v>
      </c>
      <c r="ND30" s="4">
        <v>0.70654071535667495</v>
      </c>
      <c r="NE30" s="4">
        <v>2.9806573159342902</v>
      </c>
      <c r="NF30" s="4">
        <v>0.27794166021865102</v>
      </c>
      <c r="NG30" s="4">
        <v>0.94164937321793096</v>
      </c>
      <c r="NH30" s="4">
        <v>1.6647100768810701</v>
      </c>
      <c r="NI30" s="4">
        <v>4.37243071093532</v>
      </c>
      <c r="NJ30" s="4">
        <v>0.85902955127855396</v>
      </c>
      <c r="NK30" s="4">
        <v>1.38964501192648</v>
      </c>
      <c r="NL30" s="4">
        <v>2.69609642028631</v>
      </c>
      <c r="NM30" s="4">
        <v>0.92787268022889702</v>
      </c>
      <c r="NN30" s="4">
        <v>2.2929868962737299</v>
      </c>
      <c r="NO30" s="4">
        <v>2.3105222591988999</v>
      </c>
      <c r="NP30" s="4">
        <v>8.5648800783379695</v>
      </c>
      <c r="NQ30" s="4">
        <v>2.0618159160240102</v>
      </c>
      <c r="NR30" s="4">
        <v>11.277383165019099</v>
      </c>
      <c r="NS30" s="4">
        <v>2.2231141410648001</v>
      </c>
      <c r="NT30" s="4">
        <v>1.2792399204959199</v>
      </c>
      <c r="NU30" s="4">
        <v>1.42870653691676</v>
      </c>
      <c r="NV30" s="4">
        <v>1.23704174281082</v>
      </c>
      <c r="NW30" s="4">
        <v>1.4156269223481699</v>
      </c>
      <c r="NX30" s="4">
        <v>2.1428324273735502</v>
      </c>
      <c r="NY30" s="4">
        <v>1.38645776872988</v>
      </c>
      <c r="NZ30" s="4">
        <v>2.1347126589784202</v>
      </c>
      <c r="OA30" s="4">
        <v>1.17800007202708</v>
      </c>
      <c r="OB30" s="4">
        <v>1.75602135297555</v>
      </c>
      <c r="OC30" s="4">
        <v>3.3598929545302099</v>
      </c>
      <c r="OD30" s="4">
        <v>1.9791152151092299</v>
      </c>
      <c r="OE30" s="4">
        <v>2.5355592874867701</v>
      </c>
      <c r="OF30" s="4">
        <v>3.94061337869657</v>
      </c>
      <c r="OG30" s="4">
        <v>8.4708346950464897</v>
      </c>
      <c r="OH30" s="4">
        <v>1.4503360926798601</v>
      </c>
      <c r="OI30" s="4">
        <v>2.01812268224257</v>
      </c>
      <c r="OJ30" s="4">
        <v>0.97528884881412703</v>
      </c>
      <c r="OK30" s="4">
        <v>2.8253214910452402</v>
      </c>
      <c r="OL30" s="4">
        <v>3.4478229765821098</v>
      </c>
      <c r="OM30" s="4">
        <v>3.2942389573997901</v>
      </c>
      <c r="ON30" s="4">
        <v>10.504842393477499</v>
      </c>
      <c r="OO30" s="4">
        <v>8.0142054424322495</v>
      </c>
      <c r="OP30" s="4">
        <v>3.6016207186201998</v>
      </c>
      <c r="OQ30" s="4">
        <v>1.3421395179997</v>
      </c>
      <c r="OR30" s="4">
        <v>1.86181358750495</v>
      </c>
      <c r="OS30" s="4">
        <v>2.73110072960929</v>
      </c>
      <c r="OT30" s="4">
        <v>3.2291387196224002</v>
      </c>
      <c r="OU30" s="4">
        <v>3.15727287085579</v>
      </c>
      <c r="OV30" s="4">
        <v>0.93644678768871903</v>
      </c>
      <c r="OW30" s="4">
        <v>1.2778359180665999</v>
      </c>
      <c r="OX30" s="4">
        <v>4.4623968358072199</v>
      </c>
      <c r="OY30" s="4">
        <v>1.08069293141471</v>
      </c>
      <c r="OZ30" s="4">
        <v>24.3551331962266</v>
      </c>
      <c r="PA30" s="4">
        <v>7.6156747291276501</v>
      </c>
      <c r="PB30" s="4">
        <v>6.34990649964399</v>
      </c>
      <c r="PC30" s="4">
        <v>1.1276887984972399</v>
      </c>
      <c r="PD30" s="4">
        <v>7.7100289272108</v>
      </c>
      <c r="PE30" s="4">
        <v>3.8640434854250398</v>
      </c>
      <c r="PF30" s="4">
        <v>1.24217184484292</v>
      </c>
      <c r="PG30" s="4">
        <v>16.1423918977429</v>
      </c>
      <c r="PH30" s="4">
        <v>5.5425310216423496</v>
      </c>
      <c r="PI30" s="4">
        <v>7.1513764834497504</v>
      </c>
      <c r="PJ30" s="4">
        <v>3.0954220145641398</v>
      </c>
      <c r="PK30" s="4">
        <v>2.8496676883585499</v>
      </c>
      <c r="PL30" s="4">
        <v>2.5147977033362499</v>
      </c>
      <c r="PM30" s="4">
        <v>7.1382263048438599</v>
      </c>
      <c r="PN30" s="4">
        <v>2.6865238721550702</v>
      </c>
      <c r="PO30" s="4">
        <v>1.81500491110442</v>
      </c>
      <c r="PP30" s="4">
        <v>3.3650809258214398</v>
      </c>
      <c r="PQ30" s="4">
        <v>6.6988907873313899</v>
      </c>
      <c r="PR30" s="4">
        <v>14.0483944560103</v>
      </c>
      <c r="PS30" s="4">
        <v>2.9884463824225702</v>
      </c>
      <c r="PT30" s="4">
        <v>5.8004124078387198</v>
      </c>
      <c r="PU30" s="4">
        <v>5.3838739237821702</v>
      </c>
      <c r="PV30" s="4">
        <v>0.78771434507877103</v>
      </c>
      <c r="PW30" s="4">
        <v>4.1590677750445302</v>
      </c>
      <c r="PX30" s="4">
        <v>6.9423316420008998</v>
      </c>
      <c r="PY30" s="4">
        <v>0.92794655517039704</v>
      </c>
      <c r="PZ30" s="4">
        <v>5.2789207539791896</v>
      </c>
      <c r="QA30" s="4">
        <v>3.76704174272998</v>
      </c>
      <c r="QB30" s="4">
        <v>0.83804830156852195</v>
      </c>
      <c r="QC30" s="4">
        <v>1.58355948264593</v>
      </c>
      <c r="QD30" s="4">
        <v>1.2491178058124</v>
      </c>
      <c r="QE30" s="4">
        <v>6.2187606746795296</v>
      </c>
      <c r="QF30" s="4">
        <v>0.99470943160303604</v>
      </c>
      <c r="QG30" s="4">
        <v>1.2763315718808499</v>
      </c>
      <c r="QH30" s="4">
        <v>1.1655696890118299</v>
      </c>
      <c r="QI30" s="4">
        <v>1.4421098638694301</v>
      </c>
      <c r="QJ30" s="4">
        <v>1.5026716482068601</v>
      </c>
      <c r="QK30" s="4">
        <v>4.4273738963845402</v>
      </c>
      <c r="QL30" s="4">
        <v>3.7028534188445601</v>
      </c>
      <c r="QM30" s="4">
        <v>1.16458445393929</v>
      </c>
      <c r="QN30" s="4">
        <v>4.4251820907894697</v>
      </c>
      <c r="QO30" s="4">
        <v>6.3671189129237202</v>
      </c>
      <c r="QP30" s="4">
        <v>4.96288439231511</v>
      </c>
      <c r="QQ30" s="4">
        <v>1.85713914975899</v>
      </c>
      <c r="QR30" s="4">
        <v>2.9387130972995998</v>
      </c>
      <c r="QS30" s="4">
        <v>0.97560909648997096</v>
      </c>
      <c r="QT30" s="4">
        <v>3.6811761641011702</v>
      </c>
      <c r="QU30" s="4">
        <v>20.142092409403801</v>
      </c>
      <c r="QV30" s="4">
        <v>1.9392639602916799</v>
      </c>
      <c r="QW30" s="4">
        <v>1.1336063087655399</v>
      </c>
      <c r="QX30" s="4">
        <v>2.4667811624333398</v>
      </c>
      <c r="QY30" s="4">
        <v>6.1582039446076404</v>
      </c>
      <c r="QZ30" s="4">
        <v>2.3661527198788299</v>
      </c>
      <c r="RA30" s="4">
        <v>1.3888304364294399</v>
      </c>
      <c r="RB30" s="4">
        <v>1.32417613195479</v>
      </c>
      <c r="RC30" s="4">
        <v>4.4300380461865396</v>
      </c>
      <c r="RD30" s="4">
        <v>3.1581733267490999</v>
      </c>
      <c r="RE30" s="4">
        <v>9.1879272386166004</v>
      </c>
      <c r="RF30" s="4">
        <v>7.9339539516530699</v>
      </c>
      <c r="RG30" s="4">
        <v>1.26275216690957</v>
      </c>
      <c r="RH30" s="4">
        <v>2.5139766794030001</v>
      </c>
      <c r="RI30" s="4">
        <v>3.0054651154688501</v>
      </c>
      <c r="RJ30" s="4">
        <v>2.4642628318451298</v>
      </c>
      <c r="RK30" s="4">
        <v>1.06044900555892</v>
      </c>
      <c r="RL30" s="4">
        <v>2.8682760405784302</v>
      </c>
      <c r="RM30" s="4">
        <v>0.40289631650205499</v>
      </c>
      <c r="RN30" s="4">
        <v>1.4740526207631699</v>
      </c>
      <c r="RO30" s="4">
        <v>5.5337588008785099</v>
      </c>
      <c r="RP30" s="4">
        <v>3.41159042959106</v>
      </c>
      <c r="RQ30" s="4">
        <v>0.86854613705182104</v>
      </c>
      <c r="RR30" s="4">
        <v>6.3771759201897602</v>
      </c>
      <c r="RS30" s="4">
        <v>3.5626459829888502</v>
      </c>
      <c r="RT30" s="4">
        <v>1.4385765206947601</v>
      </c>
      <c r="RU30" s="4">
        <v>5.17427862906053</v>
      </c>
      <c r="RV30" s="4">
        <v>3.11439579929027</v>
      </c>
      <c r="RW30" s="4">
        <v>0.84803760043741605</v>
      </c>
      <c r="RX30" s="4">
        <v>0.97370080492599898</v>
      </c>
      <c r="RY30" s="4">
        <v>4.9812004281362396</v>
      </c>
      <c r="RZ30" s="4">
        <v>0.55598411804317804</v>
      </c>
      <c r="SA30" s="4">
        <v>8.8155371570347096</v>
      </c>
      <c r="SB30" s="4">
        <v>1.3891601175930399</v>
      </c>
      <c r="SC30" s="4">
        <v>2.1606173220960199</v>
      </c>
      <c r="SD30" s="4">
        <v>3.3103736300181499</v>
      </c>
      <c r="SE30" s="4">
        <v>3.7482172355356802</v>
      </c>
      <c r="SF30" s="4">
        <v>0.71107912682910102</v>
      </c>
      <c r="SG30" s="4">
        <v>3.9057305746931998</v>
      </c>
      <c r="SH30" s="4">
        <v>2.1819613654208601</v>
      </c>
      <c r="SI30" s="4">
        <v>8.0970578017690595</v>
      </c>
      <c r="SJ30" s="4">
        <v>1.1919206773272799</v>
      </c>
      <c r="SK30" s="4">
        <v>2.0481019404410099</v>
      </c>
      <c r="SL30" s="4">
        <v>4.2618212182672703</v>
      </c>
      <c r="SM30" s="4">
        <v>0.82057355553675704</v>
      </c>
      <c r="SN30" s="4">
        <v>1.22832727415412</v>
      </c>
      <c r="SO30" s="4">
        <v>2.2311890737590399</v>
      </c>
      <c r="SP30" s="4">
        <v>1.43631481555201</v>
      </c>
      <c r="SQ30" s="4">
        <v>0.92633728756241296</v>
      </c>
      <c r="SR30" s="4">
        <v>6.2007122869498899</v>
      </c>
      <c r="SS30" s="4">
        <v>7.6868799678506203</v>
      </c>
      <c r="ST30" s="4">
        <v>4.4963785364797397</v>
      </c>
      <c r="SU30" s="4">
        <v>1.80076059098663</v>
      </c>
      <c r="SV30" s="4">
        <v>2.7311659610598702</v>
      </c>
      <c r="SW30" s="4">
        <v>3.2068564634282199</v>
      </c>
      <c r="SX30" s="4">
        <v>11.907776802182701</v>
      </c>
      <c r="SY30" s="4">
        <v>2.1194598668426301</v>
      </c>
      <c r="SZ30" s="4">
        <v>11.854482941136601</v>
      </c>
      <c r="TA30" s="4">
        <v>1.12534064891187</v>
      </c>
      <c r="TB30" s="4">
        <v>3.6224540953144899</v>
      </c>
      <c r="TC30" s="4">
        <v>2.1117420822789299</v>
      </c>
      <c r="TD30" s="4">
        <v>1.55497645158308</v>
      </c>
      <c r="TE30" s="4">
        <v>1.3441588437046701</v>
      </c>
      <c r="TF30" s="4">
        <v>0.632117511140452</v>
      </c>
      <c r="TG30" s="4">
        <v>2.5878213563807502</v>
      </c>
      <c r="TH30" s="4">
        <v>3.2125727363474801</v>
      </c>
      <c r="TI30" s="4" t="e">
        <v>#N/A</v>
      </c>
      <c r="TJ30" s="4">
        <v>8.6075509971633597</v>
      </c>
      <c r="TK30" s="4">
        <v>2.5833889134090402</v>
      </c>
      <c r="TL30" s="4" t="e">
        <v>#N/A</v>
      </c>
      <c r="TM30" s="4">
        <v>3.3303542995675302</v>
      </c>
      <c r="TN30" s="4">
        <v>6.8493995510761101</v>
      </c>
      <c r="TO30" s="4">
        <v>12.320696084524601</v>
      </c>
      <c r="TP30" s="4">
        <v>15.131501947867401</v>
      </c>
      <c r="TQ30" s="4">
        <v>6.1808083561856204</v>
      </c>
      <c r="TR30" s="4">
        <v>5.9028101806055897</v>
      </c>
      <c r="TS30" s="4">
        <v>2.3628588068219099</v>
      </c>
      <c r="TT30" s="4">
        <v>3.24318701939506</v>
      </c>
      <c r="TU30" s="4">
        <v>2.6504493188979801</v>
      </c>
      <c r="TV30" s="4">
        <v>0.54076642069020397</v>
      </c>
      <c r="TW30" s="4" t="e">
        <v>#N/A</v>
      </c>
      <c r="TX30" s="4">
        <v>1.03722050187611</v>
      </c>
      <c r="TY30" s="4">
        <v>1.1913431891528199</v>
      </c>
      <c r="TZ30" s="4">
        <v>5.9980110222516902</v>
      </c>
      <c r="UA30" s="4">
        <v>1.57367333775788</v>
      </c>
      <c r="UB30" s="4">
        <v>1.09551189014179</v>
      </c>
      <c r="UC30" s="4">
        <v>5.4480239704306399</v>
      </c>
      <c r="UD30" s="4">
        <v>1.1606206392103999</v>
      </c>
      <c r="UE30" s="4">
        <v>3.7635900192471099</v>
      </c>
      <c r="UF30" s="4">
        <v>2.3772833780612701</v>
      </c>
      <c r="UG30" s="4">
        <v>1.12219907153562</v>
      </c>
      <c r="UH30" s="4">
        <v>4.2639795328982402</v>
      </c>
      <c r="UI30" s="4">
        <v>1.08583798478438</v>
      </c>
      <c r="UJ30" s="4">
        <v>3.5486412733391699</v>
      </c>
      <c r="UK30" s="4">
        <v>17.2463172575243</v>
      </c>
      <c r="UL30" s="4">
        <v>1.21034817867989</v>
      </c>
      <c r="UM30" s="4">
        <v>1.01599736843322</v>
      </c>
      <c r="UN30" s="4">
        <v>4.9192609313248097</v>
      </c>
      <c r="UO30" s="4">
        <v>1.3609676278042799</v>
      </c>
      <c r="UP30" s="4">
        <v>2.5483323560922502</v>
      </c>
      <c r="UQ30" s="4">
        <v>212.26196005573601</v>
      </c>
      <c r="UR30" s="4" t="e">
        <v>#N/A</v>
      </c>
      <c r="US30" s="4">
        <v>3.7598572391931602</v>
      </c>
      <c r="UT30" s="4">
        <v>0.90856768723211401</v>
      </c>
      <c r="UU30" s="4">
        <v>1.2108710891232699</v>
      </c>
      <c r="UV30" s="4" t="e">
        <v>#N/A</v>
      </c>
      <c r="UW30" s="4">
        <v>1.6478301688359001</v>
      </c>
      <c r="UX30" s="4">
        <v>1.1825217629939</v>
      </c>
      <c r="UY30" s="4">
        <v>5.45834121701344</v>
      </c>
      <c r="UZ30" s="4">
        <v>2.8764336246381701</v>
      </c>
      <c r="VA30" s="4">
        <v>0.84470300683517496</v>
      </c>
      <c r="VB30" s="4" t="e">
        <v>#N/A</v>
      </c>
      <c r="VC30" s="4">
        <v>2.2083043377406599</v>
      </c>
      <c r="VD30" s="4">
        <v>0.990656460993808</v>
      </c>
      <c r="VE30" s="4">
        <v>2.3988757981261899</v>
      </c>
      <c r="VF30" s="4" t="e">
        <v>#N/A</v>
      </c>
      <c r="VG30" s="4">
        <v>2.68333920424439</v>
      </c>
      <c r="VH30" s="4">
        <v>3.7276697385923199</v>
      </c>
      <c r="VI30" s="4">
        <v>3.7000394134633199</v>
      </c>
      <c r="VJ30" s="4">
        <v>0.91195287453912</v>
      </c>
      <c r="VK30" s="4">
        <v>3.86441271591038</v>
      </c>
      <c r="VL30" s="4">
        <v>4.4801432697040298</v>
      </c>
      <c r="VM30" s="4">
        <v>1.7224506585503501</v>
      </c>
      <c r="VN30" s="4">
        <v>3.8660942119972499</v>
      </c>
      <c r="VO30" s="4">
        <v>0.83027786044220997</v>
      </c>
      <c r="VP30" s="4">
        <v>6.0506716245503203</v>
      </c>
      <c r="VQ30" s="4">
        <v>32.800732889001701</v>
      </c>
      <c r="VR30" s="4">
        <v>0.94315398490157099</v>
      </c>
      <c r="VS30" s="4">
        <v>1.51331038895074</v>
      </c>
      <c r="VT30" s="4">
        <v>1.01764799778546</v>
      </c>
      <c r="VU30" s="4">
        <v>9.2637015523220398</v>
      </c>
      <c r="VV30" s="4" t="e">
        <v>#N/A</v>
      </c>
      <c r="VW30" s="4">
        <v>0.88585221011272797</v>
      </c>
      <c r="VX30" s="4" t="e">
        <v>#N/A</v>
      </c>
      <c r="VY30" s="4" t="e">
        <v>#N/A</v>
      </c>
      <c r="VZ30" s="4" t="e">
        <v>#N/A</v>
      </c>
      <c r="WA30" s="4">
        <v>1.9190810232111399</v>
      </c>
      <c r="WB30" s="4" t="e">
        <v>#N/A</v>
      </c>
      <c r="WC30" s="4" t="e">
        <v>#N/A</v>
      </c>
    </row>
    <row r="31" spans="1:601" x14ac:dyDescent="0.25">
      <c r="A31" s="2">
        <v>43507</v>
      </c>
      <c r="B31" s="4">
        <v>2.2349162387244399</v>
      </c>
      <c r="C31" s="4">
        <v>1.5651180778481999</v>
      </c>
      <c r="D31" s="4">
        <v>1.6250095021261599</v>
      </c>
      <c r="E31" s="4">
        <v>0.51173218335398396</v>
      </c>
      <c r="F31" s="4">
        <v>9.0375589015719999</v>
      </c>
      <c r="G31" s="4">
        <v>5.6759822300639602</v>
      </c>
      <c r="H31" s="4">
        <v>11.652954950883</v>
      </c>
      <c r="I31" s="4">
        <v>2.12516445782446</v>
      </c>
      <c r="J31" s="4">
        <v>0.70317581605653201</v>
      </c>
      <c r="K31" s="4">
        <v>6.3435215620860497</v>
      </c>
      <c r="L31" s="4">
        <v>1.1828343649342401</v>
      </c>
      <c r="M31" s="4">
        <v>7.9950411917732902</v>
      </c>
      <c r="N31" s="4">
        <v>1.7071267444296001</v>
      </c>
      <c r="O31" s="4">
        <v>6.4870449620615602</v>
      </c>
      <c r="P31" s="4">
        <v>1.0141288470757399</v>
      </c>
      <c r="Q31" s="4">
        <v>4.36629403883446</v>
      </c>
      <c r="R31" s="4">
        <v>3.1020135225499699</v>
      </c>
      <c r="S31" s="4">
        <v>4.67273159890446</v>
      </c>
      <c r="T31" s="4">
        <v>4.3565049042020503</v>
      </c>
      <c r="U31" s="4">
        <v>2.52881419528953</v>
      </c>
      <c r="V31" s="4">
        <v>0.64592170449761999</v>
      </c>
      <c r="W31" s="4">
        <v>1.2928925989972799</v>
      </c>
      <c r="X31" s="4">
        <v>6.0325262069575096</v>
      </c>
      <c r="Y31" s="4">
        <v>3.6030555521386298</v>
      </c>
      <c r="Z31" s="4">
        <v>2.1513298197324802</v>
      </c>
      <c r="AA31" s="4">
        <v>2.50853630944771</v>
      </c>
      <c r="AB31" s="4">
        <v>1.27324428707415</v>
      </c>
      <c r="AC31" s="4">
        <v>1.2774798148687101</v>
      </c>
      <c r="AD31" s="4">
        <v>1.59469333219897</v>
      </c>
      <c r="AE31" s="4">
        <v>0.84449171141183399</v>
      </c>
      <c r="AF31" s="4">
        <v>1.1460468902380201</v>
      </c>
      <c r="AG31" s="4">
        <v>2.60496953548106</v>
      </c>
      <c r="AH31" s="4">
        <v>1.6337341211321901</v>
      </c>
      <c r="AI31" s="4">
        <v>1.6145512187084401</v>
      </c>
      <c r="AJ31" s="4">
        <v>3.9091943448516999</v>
      </c>
      <c r="AK31" s="4">
        <v>1.7984980348119</v>
      </c>
      <c r="AL31" s="4">
        <v>1.41047737784272</v>
      </c>
      <c r="AM31" s="4">
        <v>2.4496568600645299</v>
      </c>
      <c r="AN31" s="4">
        <v>2.3848735760566702</v>
      </c>
      <c r="AO31" s="4">
        <v>3.6754902455371599</v>
      </c>
      <c r="AP31" s="4">
        <v>1.43136579291701</v>
      </c>
      <c r="AQ31" s="4">
        <v>7.3052271137354703</v>
      </c>
      <c r="AR31" s="4">
        <v>1.72968665743892</v>
      </c>
      <c r="AS31" s="4">
        <v>3.9001168068596601</v>
      </c>
      <c r="AT31" s="4">
        <v>3.4810846790672398</v>
      </c>
      <c r="AU31" s="4">
        <v>1.0783785222248601</v>
      </c>
      <c r="AV31" s="4">
        <v>1.71100876055083</v>
      </c>
      <c r="AW31" s="4">
        <v>1.7703785160660701</v>
      </c>
      <c r="AX31" s="4">
        <v>1.13676529993941</v>
      </c>
      <c r="AY31" s="4">
        <v>0.71786138546491396</v>
      </c>
      <c r="AZ31" s="4">
        <v>1.4044255397538801</v>
      </c>
      <c r="BA31" s="4">
        <v>0.69140099702892699</v>
      </c>
      <c r="BB31" s="4">
        <v>7.2472816572770302</v>
      </c>
      <c r="BC31" s="4">
        <v>1.54230849688171</v>
      </c>
      <c r="BD31" s="4">
        <v>2.3369339897795398</v>
      </c>
      <c r="BE31" s="4">
        <v>1.4297343230784501</v>
      </c>
      <c r="BF31" s="4">
        <v>2.9219259040977001</v>
      </c>
      <c r="BG31" s="4">
        <v>2.4744166648037398</v>
      </c>
      <c r="BH31" s="4">
        <v>0.505753363586952</v>
      </c>
      <c r="BI31" s="4">
        <v>2.7324617981394201</v>
      </c>
      <c r="BJ31" s="4">
        <v>6.35824845241397</v>
      </c>
      <c r="BK31" s="4">
        <v>4.7005299449412803</v>
      </c>
      <c r="BL31" s="4">
        <v>3.5404922435314501</v>
      </c>
      <c r="BM31" s="4">
        <v>2.31493944833259</v>
      </c>
      <c r="BN31" s="4">
        <v>1.52278870180856</v>
      </c>
      <c r="BO31" s="4">
        <v>4.8853255009360499</v>
      </c>
      <c r="BP31" s="4">
        <v>3.16753269531976</v>
      </c>
      <c r="BQ31" s="4">
        <v>1.3787127622117501</v>
      </c>
      <c r="BR31" s="4">
        <v>0.89149809357353405</v>
      </c>
      <c r="BS31" s="4">
        <v>1.22277137763303</v>
      </c>
      <c r="BT31" s="4">
        <v>10.8416924139886</v>
      </c>
      <c r="BU31" s="4">
        <v>1.6414000867763401</v>
      </c>
      <c r="BV31" s="4">
        <v>1.6288135953203799</v>
      </c>
      <c r="BW31" s="4">
        <v>3.7363653714071399</v>
      </c>
      <c r="BX31" s="4">
        <v>1.6669328395115901</v>
      </c>
      <c r="BY31" s="4">
        <v>0.92416942170535199</v>
      </c>
      <c r="BZ31" s="4">
        <v>1.36813602646329</v>
      </c>
      <c r="CA31" s="4">
        <v>3.6432751839515198</v>
      </c>
      <c r="CB31" s="4">
        <v>0.84487434312383503</v>
      </c>
      <c r="CC31" s="4" t="e">
        <v>#N/A</v>
      </c>
      <c r="CD31" s="4">
        <v>1.3757930145008399</v>
      </c>
      <c r="CE31" s="4">
        <v>4.2704695058632298</v>
      </c>
      <c r="CF31" s="4">
        <v>1.34273518402267</v>
      </c>
      <c r="CG31" s="4">
        <v>1.3736828442928399</v>
      </c>
      <c r="CH31" s="4">
        <v>2.16628647760492</v>
      </c>
      <c r="CI31" s="4">
        <v>1.6722004921750899</v>
      </c>
      <c r="CJ31" s="4">
        <v>3.5214832665004501</v>
      </c>
      <c r="CK31" s="4">
        <v>4.8346745078542197</v>
      </c>
      <c r="CL31" s="4">
        <v>0.77619254410222904</v>
      </c>
      <c r="CM31" s="4">
        <v>1.6797094697666699</v>
      </c>
      <c r="CN31" s="4">
        <v>3.4327428982994999</v>
      </c>
      <c r="CO31" s="4">
        <v>1.2753714801099101</v>
      </c>
      <c r="CP31" s="4">
        <v>1.4477230101543299</v>
      </c>
      <c r="CQ31" s="4">
        <v>1.79213719422248</v>
      </c>
      <c r="CR31" s="4">
        <v>1.72476784649361</v>
      </c>
      <c r="CS31" s="4">
        <v>1.27895961352347</v>
      </c>
      <c r="CT31" s="4">
        <v>9.9345388907644008</v>
      </c>
      <c r="CU31" s="4">
        <v>0.98426801860659596</v>
      </c>
      <c r="CV31" s="4">
        <v>2.5563761786042298</v>
      </c>
      <c r="CW31" s="4">
        <v>1.10780399201136</v>
      </c>
      <c r="CX31" s="4">
        <v>0.92829727987521704</v>
      </c>
      <c r="CY31" s="4">
        <v>1.0754139417548101</v>
      </c>
      <c r="CZ31" s="4">
        <v>6.2102576108960399</v>
      </c>
      <c r="DA31" s="4">
        <v>1.9264179791071501</v>
      </c>
      <c r="DB31" s="4">
        <v>2.1474708013077901</v>
      </c>
      <c r="DC31" s="4">
        <v>1.27339269001212</v>
      </c>
      <c r="DD31" s="4">
        <v>1.3640225039670499</v>
      </c>
      <c r="DE31" s="4">
        <v>4.0781034512048402</v>
      </c>
      <c r="DF31" s="4">
        <v>0.71279936242298503</v>
      </c>
      <c r="DG31" s="4">
        <v>1.5788951700882701</v>
      </c>
      <c r="DH31" s="4">
        <v>0.72656851667594202</v>
      </c>
      <c r="DI31" s="4">
        <v>5.5772014712083804</v>
      </c>
      <c r="DJ31" s="4">
        <v>0.85465235452091404</v>
      </c>
      <c r="DK31" s="4">
        <v>5.6017117595552799</v>
      </c>
      <c r="DL31" s="4">
        <v>2.9986089856090099</v>
      </c>
      <c r="DM31" s="4">
        <v>0.85605245047171297</v>
      </c>
      <c r="DN31" s="4">
        <v>3.0074076435982802</v>
      </c>
      <c r="DO31" s="4">
        <v>1.3732196067336999</v>
      </c>
      <c r="DP31" s="4">
        <v>1.48686725621228</v>
      </c>
      <c r="DQ31" s="4">
        <v>2.26450658365472</v>
      </c>
      <c r="DR31" s="4">
        <v>2.8837986022626398</v>
      </c>
      <c r="DS31" s="4">
        <v>1.37649982750883</v>
      </c>
      <c r="DT31" s="4">
        <v>17.266902462752199</v>
      </c>
      <c r="DU31" s="4">
        <v>3.2757032598223499</v>
      </c>
      <c r="DV31" s="4">
        <v>2.9853769314572398</v>
      </c>
      <c r="DW31" s="4">
        <v>1.4700366807532801</v>
      </c>
      <c r="DX31" s="4">
        <v>2.1944627441508802</v>
      </c>
      <c r="DY31" s="4">
        <v>1.4021397229068</v>
      </c>
      <c r="DZ31" s="4">
        <v>0.77843022157587205</v>
      </c>
      <c r="EA31" s="4">
        <v>6.5069824466971697</v>
      </c>
      <c r="EB31" s="4">
        <v>1.6038852014195899</v>
      </c>
      <c r="EC31" s="4">
        <v>0.92763487842668602</v>
      </c>
      <c r="ED31" s="4">
        <v>3.9747054943942799</v>
      </c>
      <c r="EE31" s="4">
        <v>1.34462913276223</v>
      </c>
      <c r="EF31" s="4">
        <v>5.1832428806634496</v>
      </c>
      <c r="EG31" s="4">
        <v>0.701237517904298</v>
      </c>
      <c r="EH31" s="4">
        <v>1.4580889703553901</v>
      </c>
      <c r="EI31" s="4">
        <v>1.72406655062488</v>
      </c>
      <c r="EJ31" s="4">
        <v>3.6765968301309302</v>
      </c>
      <c r="EK31" s="4">
        <v>1.60725745289073</v>
      </c>
      <c r="EL31" s="4">
        <v>0.25600145946610497</v>
      </c>
      <c r="EM31" s="4">
        <v>0.83993210567868903</v>
      </c>
      <c r="EN31" s="4">
        <v>3.0575903370753998</v>
      </c>
      <c r="EO31" s="4">
        <v>4.2658333537310096</v>
      </c>
      <c r="EP31" s="4">
        <v>2.1133127760012198</v>
      </c>
      <c r="EQ31" s="4">
        <v>1.2534256710197</v>
      </c>
      <c r="ER31" s="4">
        <v>7.18086226502506</v>
      </c>
      <c r="ES31" s="4">
        <v>2.1773555027711802</v>
      </c>
      <c r="ET31" s="4">
        <v>12.0880683654604</v>
      </c>
      <c r="EU31" s="4">
        <v>1.69323769041132</v>
      </c>
      <c r="EV31" s="4">
        <v>8.11742685449709</v>
      </c>
      <c r="EW31" s="4">
        <v>3.2497095932967102</v>
      </c>
      <c r="EX31" s="4">
        <v>2.0149843425327001</v>
      </c>
      <c r="EY31" s="4">
        <v>13.653563904669699</v>
      </c>
      <c r="EZ31" s="4">
        <v>1.1541308038299101</v>
      </c>
      <c r="FA31" s="4">
        <v>5.4730733779062097</v>
      </c>
      <c r="FB31" s="4">
        <v>0.47587448040813501</v>
      </c>
      <c r="FC31" s="4">
        <v>3.29787856293337</v>
      </c>
      <c r="FD31" s="4">
        <v>5.7960698030587396</v>
      </c>
      <c r="FE31" s="4">
        <v>3.04622521672513</v>
      </c>
      <c r="FF31" s="4">
        <v>3.9119133633027401</v>
      </c>
      <c r="FG31" s="4">
        <v>2.2390204830406102</v>
      </c>
      <c r="FH31" s="4">
        <v>4.5998061754535398</v>
      </c>
      <c r="FI31" s="4">
        <v>0.39221857991728099</v>
      </c>
      <c r="FJ31" s="4">
        <v>3.7392496572354501</v>
      </c>
      <c r="FK31" s="4">
        <v>1.71155031340755</v>
      </c>
      <c r="FL31" s="4">
        <v>5.98539231201711</v>
      </c>
      <c r="FM31" s="4">
        <v>1.6530370427924901</v>
      </c>
      <c r="FN31" s="4">
        <v>1.5424125598798299</v>
      </c>
      <c r="FO31" s="4">
        <v>2.59855723416125</v>
      </c>
      <c r="FP31" s="4">
        <v>3.9022054860387798</v>
      </c>
      <c r="FQ31" s="4">
        <v>4.4129470742445598</v>
      </c>
      <c r="FR31" s="4">
        <v>0.92810874087629802</v>
      </c>
      <c r="FS31" s="4">
        <v>4.0354194530277203</v>
      </c>
      <c r="FT31" s="4">
        <v>3.9842626506265999</v>
      </c>
      <c r="FU31" s="4">
        <v>0.86813298021968999</v>
      </c>
      <c r="FV31" s="4">
        <v>0.82016247711800505</v>
      </c>
      <c r="FW31" s="4">
        <v>0.52083958975079403</v>
      </c>
      <c r="FX31" s="4">
        <v>2.5796423571906999</v>
      </c>
      <c r="FY31" s="4">
        <v>1.15003422907699</v>
      </c>
      <c r="FZ31" s="4">
        <v>1.5236847444546</v>
      </c>
      <c r="GA31" s="4">
        <v>2.9381766099130702</v>
      </c>
      <c r="GB31" s="4">
        <v>8.1647336709966503</v>
      </c>
      <c r="GC31" s="4">
        <v>2.01561912296857</v>
      </c>
      <c r="GD31" s="4">
        <v>1.03247959839799</v>
      </c>
      <c r="GE31" s="4">
        <v>3.8541798157409999</v>
      </c>
      <c r="GF31" s="4">
        <v>2.3236084272045998</v>
      </c>
      <c r="GG31" s="4">
        <v>4.4822586767277199</v>
      </c>
      <c r="GH31" s="4">
        <v>1.1991479729874199</v>
      </c>
      <c r="GI31" s="4">
        <v>5.36501645832573</v>
      </c>
      <c r="GJ31" s="4">
        <v>1.7246064668091099</v>
      </c>
      <c r="GK31" s="4">
        <v>2.2150647936215102</v>
      </c>
      <c r="GL31" s="4">
        <v>1.6873175623932599</v>
      </c>
      <c r="GM31" s="4">
        <v>1.04513285455529</v>
      </c>
      <c r="GN31" s="4">
        <v>31.478255554536801</v>
      </c>
      <c r="GO31" s="4">
        <v>5.37301067840861</v>
      </c>
      <c r="GP31" s="4">
        <v>9.4993468457422097</v>
      </c>
      <c r="GQ31" s="4">
        <v>0.69772019997247403</v>
      </c>
      <c r="GR31" s="4">
        <v>1.3181704293607399</v>
      </c>
      <c r="GS31" s="4" t="e">
        <v>#N/A</v>
      </c>
      <c r="GT31" s="4">
        <v>1.4350062146857501</v>
      </c>
      <c r="GU31" s="4">
        <v>1.6436696902125401</v>
      </c>
      <c r="GV31" s="4">
        <v>2.2998395076027101</v>
      </c>
      <c r="GW31" s="4">
        <v>0.50635987803433302</v>
      </c>
      <c r="GX31" s="4">
        <v>18.210641532147498</v>
      </c>
      <c r="GY31" s="4">
        <v>0.54814232405387397</v>
      </c>
      <c r="GZ31" s="4">
        <v>3.6590985146168298</v>
      </c>
      <c r="HA31" s="4">
        <v>3.1272224294565998</v>
      </c>
      <c r="HB31" s="4">
        <v>1.88471172714591</v>
      </c>
      <c r="HC31" s="4">
        <v>0.91359352549735795</v>
      </c>
      <c r="HD31" s="4">
        <v>2.2747785825526399</v>
      </c>
      <c r="HE31" s="4">
        <v>2.2316325638985601</v>
      </c>
      <c r="HF31" s="4">
        <v>0.95276559242908698</v>
      </c>
      <c r="HG31" s="4">
        <v>1.2558555050337299</v>
      </c>
      <c r="HH31" s="4">
        <v>0.86760106567821205</v>
      </c>
      <c r="HI31" s="4">
        <v>1.6264462809917399</v>
      </c>
      <c r="HJ31" s="4">
        <v>0.278870716831012</v>
      </c>
      <c r="HK31" s="4">
        <v>0.524305780309405</v>
      </c>
      <c r="HL31" s="4">
        <v>7.1387172214500598</v>
      </c>
      <c r="HM31" s="4">
        <v>1.9998682257370599</v>
      </c>
      <c r="HN31" s="4">
        <v>1.4454694179666301</v>
      </c>
      <c r="HO31" s="4">
        <v>0.81071022832369799</v>
      </c>
      <c r="HP31" s="4">
        <v>0.97644856363104204</v>
      </c>
      <c r="HQ31" s="4">
        <v>1.26252688899375</v>
      </c>
      <c r="HR31" s="4">
        <v>1.6392860049683</v>
      </c>
      <c r="HS31" s="4">
        <v>3.1125975615470698</v>
      </c>
      <c r="HT31" s="4">
        <v>1.94510145649197</v>
      </c>
      <c r="HU31" s="4">
        <v>1.58091055443804</v>
      </c>
      <c r="HV31" s="4">
        <v>1.20255602103294</v>
      </c>
      <c r="HW31" s="4">
        <v>1.9442088707491301</v>
      </c>
      <c r="HX31" s="4">
        <v>0.45919117084910299</v>
      </c>
      <c r="HY31" s="4">
        <v>1.88749206349206</v>
      </c>
      <c r="HZ31" s="4">
        <v>2.12653265073194</v>
      </c>
      <c r="IA31" s="4">
        <v>4.6940206856163398</v>
      </c>
      <c r="IB31" s="4">
        <v>0.249165569312983</v>
      </c>
      <c r="IC31" s="4">
        <v>5.6107082085953204</v>
      </c>
      <c r="ID31" s="4" t="e">
        <v>#N/A</v>
      </c>
      <c r="IE31" s="4">
        <v>1.36135628805821</v>
      </c>
      <c r="IF31" s="4">
        <v>0.71638707498660703</v>
      </c>
      <c r="IG31" s="4">
        <v>1.1445650920299399</v>
      </c>
      <c r="IH31" s="4">
        <v>9.9164462402129008</v>
      </c>
      <c r="II31" s="4">
        <v>4.7386483632523797</v>
      </c>
      <c r="IJ31" s="4">
        <v>2.6664602412795202</v>
      </c>
      <c r="IK31" s="4">
        <v>1.4370403464775701</v>
      </c>
      <c r="IL31" s="4">
        <v>15.2882578758029</v>
      </c>
      <c r="IM31" s="4">
        <v>1.42226755097812</v>
      </c>
      <c r="IN31" s="4">
        <v>333.80480905233401</v>
      </c>
      <c r="IO31" s="4">
        <v>0.83816001145746299</v>
      </c>
      <c r="IP31" s="4">
        <v>1.1560647545123499</v>
      </c>
      <c r="IQ31" s="4">
        <v>1.1127976048905399</v>
      </c>
      <c r="IR31" s="4">
        <v>3.9525811537373201</v>
      </c>
      <c r="IS31" s="4">
        <v>2.8925530872376299</v>
      </c>
      <c r="IT31" s="4">
        <v>4.0280004341987103</v>
      </c>
      <c r="IU31" s="4">
        <v>5.4948361623017599</v>
      </c>
      <c r="IV31" s="4">
        <v>1.3463202741193301</v>
      </c>
      <c r="IW31" s="4">
        <v>4.7385403597843503</v>
      </c>
      <c r="IX31" s="4">
        <v>1.4839660690765899</v>
      </c>
      <c r="IY31" s="4">
        <v>3.2797395936082099</v>
      </c>
      <c r="IZ31" s="4">
        <v>4.24630029002752</v>
      </c>
      <c r="JA31" s="4">
        <v>2.1492631687695498</v>
      </c>
      <c r="JB31" s="4">
        <v>1.62126930049898</v>
      </c>
      <c r="JC31" s="4">
        <v>1.1983188827556399</v>
      </c>
      <c r="JD31" s="4">
        <v>1.2944874546051</v>
      </c>
      <c r="JE31" s="4">
        <v>0.61960787703798503</v>
      </c>
      <c r="JF31" s="4">
        <v>4.7267355982274699</v>
      </c>
      <c r="JG31" s="4">
        <v>2.2993243939565402</v>
      </c>
      <c r="JH31" s="4">
        <v>1.5338279443065099</v>
      </c>
      <c r="JI31" s="4">
        <v>4.93429998989828</v>
      </c>
      <c r="JJ31" s="4">
        <v>1.2844899948552699</v>
      </c>
      <c r="JK31" s="4">
        <v>2.9683245368160298</v>
      </c>
      <c r="JL31" s="4">
        <v>0.9339850102285</v>
      </c>
      <c r="JM31" s="4">
        <v>2.9539555759496401</v>
      </c>
      <c r="JN31" s="4">
        <v>6.4145037699293299</v>
      </c>
      <c r="JO31" s="4">
        <v>7.4941627407223699</v>
      </c>
      <c r="JP31" s="4">
        <v>1.97297381030284</v>
      </c>
      <c r="JQ31" s="4">
        <v>3.2722667598085802</v>
      </c>
      <c r="JR31" s="4">
        <v>2.9470362650144502</v>
      </c>
      <c r="JS31" s="4">
        <v>0.85979638301526495</v>
      </c>
      <c r="JT31" s="4">
        <v>0.93868208615892801</v>
      </c>
      <c r="JU31" s="4">
        <v>1.8076411328644699</v>
      </c>
      <c r="JV31" s="4">
        <v>4.3473037586397396</v>
      </c>
      <c r="JW31" s="4">
        <v>2.4377648292674201</v>
      </c>
      <c r="JX31" s="4">
        <v>3.4063195490224798</v>
      </c>
      <c r="JY31" s="4">
        <v>9.6743037699402592</v>
      </c>
      <c r="JZ31" s="4">
        <v>1.2880595078981101</v>
      </c>
      <c r="KA31" s="4">
        <v>4.7361361073850103</v>
      </c>
      <c r="KB31" s="4">
        <v>5.7273534308892504</v>
      </c>
      <c r="KC31" s="4">
        <v>0.59246005551116199</v>
      </c>
      <c r="KD31" s="4">
        <v>3.4652440847110801</v>
      </c>
      <c r="KE31" s="4">
        <v>2.2058434628942298</v>
      </c>
      <c r="KF31" s="4">
        <v>4.1736296031828699</v>
      </c>
      <c r="KG31" s="4">
        <v>2.1108179419525102</v>
      </c>
      <c r="KH31" s="4">
        <v>3.8879206327925999</v>
      </c>
      <c r="KI31" s="4">
        <v>2.2810410482444299</v>
      </c>
      <c r="KJ31" s="4">
        <v>4.4648111523804896</v>
      </c>
      <c r="KK31" s="4">
        <v>1.3282340667289301</v>
      </c>
      <c r="KL31" s="4">
        <v>9.8769096570189401</v>
      </c>
      <c r="KM31" s="4">
        <v>0.99477776705166499</v>
      </c>
      <c r="KN31" s="4">
        <v>5.4247257583238504</v>
      </c>
      <c r="KO31" s="4">
        <v>1.7938150033193201</v>
      </c>
      <c r="KP31" s="4">
        <v>2.4681528662420398</v>
      </c>
      <c r="KQ31" s="4">
        <v>10.028591872783901</v>
      </c>
      <c r="KR31" s="4">
        <v>1.59610844130325</v>
      </c>
      <c r="KS31" s="4">
        <v>1.1929376056711001</v>
      </c>
      <c r="KT31" s="4">
        <v>1.9117000738632299</v>
      </c>
      <c r="KU31" s="4">
        <v>2.2434252653281801</v>
      </c>
      <c r="KV31" s="4">
        <v>1.3303447273934801</v>
      </c>
      <c r="KW31" s="4">
        <v>2.0466863907353998</v>
      </c>
      <c r="KX31" s="4">
        <v>1.56052996010831</v>
      </c>
      <c r="KY31" s="4">
        <v>1.70525563954527</v>
      </c>
      <c r="KZ31" s="4">
        <v>2.3578888009713501</v>
      </c>
      <c r="LA31" s="4">
        <v>1.15494094008768</v>
      </c>
      <c r="LB31" s="4">
        <v>1.1243741276828301</v>
      </c>
      <c r="LC31" s="4">
        <v>2.22488486164676</v>
      </c>
      <c r="LD31" s="4">
        <v>2.0097321428999901</v>
      </c>
      <c r="LE31" s="4">
        <v>1.3387947757966701</v>
      </c>
      <c r="LF31" s="4">
        <v>0.68761567354877795</v>
      </c>
      <c r="LG31" s="4">
        <v>2.8137852922967599</v>
      </c>
      <c r="LH31" s="4">
        <v>5.8064754355625796</v>
      </c>
      <c r="LI31" s="4">
        <v>1.3434212560943299</v>
      </c>
      <c r="LJ31" s="4">
        <v>14.2066513916032</v>
      </c>
      <c r="LK31" s="4">
        <v>4.6559699090154396</v>
      </c>
      <c r="LL31" s="4">
        <v>0.69595111875081195</v>
      </c>
      <c r="LM31" s="4">
        <v>1.6516094016057901</v>
      </c>
      <c r="LN31" s="4">
        <v>4.8366720808518302</v>
      </c>
      <c r="LO31" s="4">
        <v>0.85522883068748201</v>
      </c>
      <c r="LP31" s="4">
        <v>1.12335317250905</v>
      </c>
      <c r="LQ31" s="4">
        <v>3.6334049662745498</v>
      </c>
      <c r="LR31" s="4">
        <v>1.33909721006396</v>
      </c>
      <c r="LS31" s="4">
        <v>5.1186446221524502</v>
      </c>
      <c r="LT31" s="4">
        <v>0.99809636643557698</v>
      </c>
      <c r="LU31" s="4">
        <v>2.6576807802487101</v>
      </c>
      <c r="LV31" s="4">
        <v>1.42960105142663</v>
      </c>
      <c r="LW31" s="4">
        <v>6.1574637978621398</v>
      </c>
      <c r="LX31" s="4">
        <v>0.94844955526070096</v>
      </c>
      <c r="LY31" s="4">
        <v>2.2453789852375601</v>
      </c>
      <c r="LZ31" s="4">
        <v>1.67061179898034</v>
      </c>
      <c r="MA31" s="4">
        <v>1.5177696745401099</v>
      </c>
      <c r="MB31" s="4">
        <v>1.08608391072022</v>
      </c>
      <c r="MC31" s="4">
        <v>3.27745295084963</v>
      </c>
      <c r="MD31" s="4">
        <v>16.679275108677199</v>
      </c>
      <c r="ME31" s="4">
        <v>4.0119762580862597</v>
      </c>
      <c r="MF31" s="4">
        <v>1.8214186733536699</v>
      </c>
      <c r="MG31" s="4">
        <v>4.76111750571095</v>
      </c>
      <c r="MH31" s="4">
        <v>0.86202123185272705</v>
      </c>
      <c r="MI31" s="4">
        <v>4.8133749163355697</v>
      </c>
      <c r="MJ31" s="4">
        <v>7.1599230683609596</v>
      </c>
      <c r="MK31" s="4">
        <v>3.3796173973396901</v>
      </c>
      <c r="ML31" s="4">
        <v>1.6152842024533001</v>
      </c>
      <c r="MM31" s="4">
        <v>7.4314192467142997</v>
      </c>
      <c r="MN31" s="4">
        <v>1.0551315975479401</v>
      </c>
      <c r="MO31" s="4">
        <v>1.13344836484893</v>
      </c>
      <c r="MP31" s="4">
        <v>1.2693925720396899</v>
      </c>
      <c r="MQ31" s="4">
        <v>4.6131097318021199</v>
      </c>
      <c r="MR31" s="4">
        <v>2.9760289144397101</v>
      </c>
      <c r="MS31" s="4">
        <v>0.61744719232712697</v>
      </c>
      <c r="MT31" s="4">
        <v>2.5567363028663301</v>
      </c>
      <c r="MU31" s="4">
        <v>1.4517945109078101</v>
      </c>
      <c r="MV31" s="4">
        <v>2.4652336768759899</v>
      </c>
      <c r="MW31" s="4">
        <v>0.62457138319605598</v>
      </c>
      <c r="MX31" s="4">
        <v>3.40400924855919</v>
      </c>
      <c r="MY31" s="4">
        <v>2.5497857166036999</v>
      </c>
      <c r="MZ31" s="4">
        <v>22.4516528500981</v>
      </c>
      <c r="NA31" s="4">
        <v>6.7317411169602099</v>
      </c>
      <c r="NB31" s="4">
        <v>4.1598138728521104</v>
      </c>
      <c r="NC31" s="4">
        <v>3.3628890695958602</v>
      </c>
      <c r="ND31" s="4">
        <v>0.70654071535667495</v>
      </c>
      <c r="NE31" s="4">
        <v>2.9806573159342902</v>
      </c>
      <c r="NF31" s="4">
        <v>0.27794166021865102</v>
      </c>
      <c r="NG31" s="4">
        <v>0.94164937321793096</v>
      </c>
      <c r="NH31" s="4">
        <v>1.6647100768810701</v>
      </c>
      <c r="NI31" s="4">
        <v>4.37243071093532</v>
      </c>
      <c r="NJ31" s="4">
        <v>0.85902955127855396</v>
      </c>
      <c r="NK31" s="4">
        <v>1.38964501192648</v>
      </c>
      <c r="NL31" s="4">
        <v>2.69609642028631</v>
      </c>
      <c r="NM31" s="4">
        <v>0.92787268022889702</v>
      </c>
      <c r="NN31" s="4">
        <v>2.2929868962737299</v>
      </c>
      <c r="NO31" s="4">
        <v>2.3105222591988999</v>
      </c>
      <c r="NP31" s="4">
        <v>8.5648800783379695</v>
      </c>
      <c r="NQ31" s="4">
        <v>2.0618159160240102</v>
      </c>
      <c r="NR31" s="4">
        <v>11.277383165019099</v>
      </c>
      <c r="NS31" s="4">
        <v>2.2231141410648001</v>
      </c>
      <c r="NT31" s="4">
        <v>1.2792399204959199</v>
      </c>
      <c r="NU31" s="4">
        <v>1.42870653691676</v>
      </c>
      <c r="NV31" s="4">
        <v>1.23704174281082</v>
      </c>
      <c r="NW31" s="4">
        <v>1.4156269223481699</v>
      </c>
      <c r="NX31" s="4">
        <v>2.1428324273735502</v>
      </c>
      <c r="NY31" s="4">
        <v>1.38645776872988</v>
      </c>
      <c r="NZ31" s="4">
        <v>2.1347126589784202</v>
      </c>
      <c r="OA31" s="4">
        <v>1.17800007202708</v>
      </c>
      <c r="OB31" s="4">
        <v>1.75602135297555</v>
      </c>
      <c r="OC31" s="4">
        <v>3.3598929545302099</v>
      </c>
      <c r="OD31" s="4">
        <v>1.9791152151092299</v>
      </c>
      <c r="OE31" s="4">
        <v>2.5355592874867701</v>
      </c>
      <c r="OF31" s="4">
        <v>3.94061337869657</v>
      </c>
      <c r="OG31" s="4">
        <v>8.4708346950464897</v>
      </c>
      <c r="OH31" s="4">
        <v>1.4503360926798601</v>
      </c>
      <c r="OI31" s="4">
        <v>2.01812268224257</v>
      </c>
      <c r="OJ31" s="4">
        <v>0.97528884881412703</v>
      </c>
      <c r="OK31" s="4">
        <v>2.8253214910452402</v>
      </c>
      <c r="OL31" s="4">
        <v>3.4478229765821098</v>
      </c>
      <c r="OM31" s="4">
        <v>3.2942389573997901</v>
      </c>
      <c r="ON31" s="4">
        <v>10.504842393477499</v>
      </c>
      <c r="OO31" s="4">
        <v>8.0142054424322495</v>
      </c>
      <c r="OP31" s="4">
        <v>3.6016207186201998</v>
      </c>
      <c r="OQ31" s="4">
        <v>1.3421395179997</v>
      </c>
      <c r="OR31" s="4">
        <v>1.86181358750495</v>
      </c>
      <c r="OS31" s="4">
        <v>2.73110072960929</v>
      </c>
      <c r="OT31" s="4">
        <v>3.2291387196224002</v>
      </c>
      <c r="OU31" s="4">
        <v>3.15727287085579</v>
      </c>
      <c r="OV31" s="4">
        <v>0.93644678768871903</v>
      </c>
      <c r="OW31" s="4">
        <v>1.2778359180665999</v>
      </c>
      <c r="OX31" s="4">
        <v>4.4623968358072199</v>
      </c>
      <c r="OY31" s="4">
        <v>1.08069293141471</v>
      </c>
      <c r="OZ31" s="4">
        <v>24.3551331962266</v>
      </c>
      <c r="PA31" s="4">
        <v>7.6156747291276501</v>
      </c>
      <c r="PB31" s="4">
        <v>6.34990649964399</v>
      </c>
      <c r="PC31" s="4">
        <v>1.1276887984972399</v>
      </c>
      <c r="PD31" s="4">
        <v>7.7100289272108</v>
      </c>
      <c r="PE31" s="4">
        <v>3.8640434854250398</v>
      </c>
      <c r="PF31" s="4">
        <v>1.24217184484292</v>
      </c>
      <c r="PG31" s="4">
        <v>16.1423918977429</v>
      </c>
      <c r="PH31" s="4">
        <v>5.5425310216423496</v>
      </c>
      <c r="PI31" s="4">
        <v>7.1513764834497504</v>
      </c>
      <c r="PJ31" s="4">
        <v>3.0954220145641398</v>
      </c>
      <c r="PK31" s="4">
        <v>2.8496676883585499</v>
      </c>
      <c r="PL31" s="4">
        <v>2.5147977033362499</v>
      </c>
      <c r="PM31" s="4">
        <v>7.1382263048438599</v>
      </c>
      <c r="PN31" s="4">
        <v>2.6865238721550702</v>
      </c>
      <c r="PO31" s="4">
        <v>1.81500491110442</v>
      </c>
      <c r="PP31" s="4">
        <v>3.3650809258214398</v>
      </c>
      <c r="PQ31" s="4">
        <v>6.6988907873313899</v>
      </c>
      <c r="PR31" s="4">
        <v>14.0483944560103</v>
      </c>
      <c r="PS31" s="4">
        <v>2.9884463824225702</v>
      </c>
      <c r="PT31" s="4">
        <v>5.8004124078387198</v>
      </c>
      <c r="PU31" s="4">
        <v>5.3838739237821702</v>
      </c>
      <c r="PV31" s="4">
        <v>0.78771434507877103</v>
      </c>
      <c r="PW31" s="4">
        <v>4.1590677750445302</v>
      </c>
      <c r="PX31" s="4">
        <v>6.9423316420008998</v>
      </c>
      <c r="PY31" s="4">
        <v>0.92794655517039704</v>
      </c>
      <c r="PZ31" s="4">
        <v>5.2789207539791896</v>
      </c>
      <c r="QA31" s="4">
        <v>3.76704174272998</v>
      </c>
      <c r="QB31" s="4">
        <v>0.83804830156852195</v>
      </c>
      <c r="QC31" s="4">
        <v>1.58355948264593</v>
      </c>
      <c r="QD31" s="4">
        <v>1.2491178058124</v>
      </c>
      <c r="QE31" s="4">
        <v>6.2187606746795296</v>
      </c>
      <c r="QF31" s="4">
        <v>0.99470943160303604</v>
      </c>
      <c r="QG31" s="4">
        <v>1.2763315718808499</v>
      </c>
      <c r="QH31" s="4">
        <v>1.1655696890118299</v>
      </c>
      <c r="QI31" s="4">
        <v>1.4421098638694301</v>
      </c>
      <c r="QJ31" s="4">
        <v>1.5026716482068601</v>
      </c>
      <c r="QK31" s="4">
        <v>4.4273738963845402</v>
      </c>
      <c r="QL31" s="4">
        <v>3.7028534188445601</v>
      </c>
      <c r="QM31" s="4">
        <v>1.16458445393929</v>
      </c>
      <c r="QN31" s="4">
        <v>4.4251820907894697</v>
      </c>
      <c r="QO31" s="4">
        <v>6.3671189129237202</v>
      </c>
      <c r="QP31" s="4">
        <v>4.96288439231511</v>
      </c>
      <c r="QQ31" s="4">
        <v>1.85713914975899</v>
      </c>
      <c r="QR31" s="4">
        <v>2.9387130972995998</v>
      </c>
      <c r="QS31" s="4">
        <v>0.97560909648997096</v>
      </c>
      <c r="QT31" s="4">
        <v>3.6811761641011702</v>
      </c>
      <c r="QU31" s="4">
        <v>20.142092409403801</v>
      </c>
      <c r="QV31" s="4">
        <v>1.9392639602916799</v>
      </c>
      <c r="QW31" s="4">
        <v>1.1336063087655399</v>
      </c>
      <c r="QX31" s="4">
        <v>2.4667811624333398</v>
      </c>
      <c r="QY31" s="4">
        <v>6.1582039446076404</v>
      </c>
      <c r="QZ31" s="4">
        <v>2.3661527198788299</v>
      </c>
      <c r="RA31" s="4">
        <v>1.3888304364294399</v>
      </c>
      <c r="RB31" s="4">
        <v>1.32417613195479</v>
      </c>
      <c r="RC31" s="4">
        <v>4.4300380461865396</v>
      </c>
      <c r="RD31" s="4">
        <v>3.1581733267490999</v>
      </c>
      <c r="RE31" s="4">
        <v>9.1879272386166004</v>
      </c>
      <c r="RF31" s="4">
        <v>7.9339539516530699</v>
      </c>
      <c r="RG31" s="4">
        <v>1.26275216690957</v>
      </c>
      <c r="RH31" s="4">
        <v>2.5139766794030001</v>
      </c>
      <c r="RI31" s="4">
        <v>3.0054651154688501</v>
      </c>
      <c r="RJ31" s="4">
        <v>2.4642628318451298</v>
      </c>
      <c r="RK31" s="4">
        <v>1.06044900555892</v>
      </c>
      <c r="RL31" s="4">
        <v>2.8682760405784302</v>
      </c>
      <c r="RM31" s="4">
        <v>0.40289631650205499</v>
      </c>
      <c r="RN31" s="4">
        <v>1.4740526207631699</v>
      </c>
      <c r="RO31" s="4">
        <v>5.5337588008785099</v>
      </c>
      <c r="RP31" s="4">
        <v>3.41159042959106</v>
      </c>
      <c r="RQ31" s="4">
        <v>0.86854613705182104</v>
      </c>
      <c r="RR31" s="4">
        <v>6.3771759201897602</v>
      </c>
      <c r="RS31" s="4">
        <v>3.5626459829888502</v>
      </c>
      <c r="RT31" s="4">
        <v>1.4385765206947601</v>
      </c>
      <c r="RU31" s="4">
        <v>5.17427862906053</v>
      </c>
      <c r="RV31" s="4">
        <v>3.11439579929027</v>
      </c>
      <c r="RW31" s="4">
        <v>0.84803760043741605</v>
      </c>
      <c r="RX31" s="4">
        <v>0.97370080492599898</v>
      </c>
      <c r="RY31" s="4">
        <v>4.9812004281362396</v>
      </c>
      <c r="RZ31" s="4">
        <v>0.55598411804317804</v>
      </c>
      <c r="SA31" s="4">
        <v>8.8155371570347096</v>
      </c>
      <c r="SB31" s="4">
        <v>1.3891601175930399</v>
      </c>
      <c r="SC31" s="4">
        <v>2.1606173220960199</v>
      </c>
      <c r="SD31" s="4">
        <v>3.3103736300181499</v>
      </c>
      <c r="SE31" s="4">
        <v>3.7482172355356802</v>
      </c>
      <c r="SF31" s="4">
        <v>0.71107912682910102</v>
      </c>
      <c r="SG31" s="4">
        <v>3.9057305746931998</v>
      </c>
      <c r="SH31" s="4">
        <v>2.1819613654208601</v>
      </c>
      <c r="SI31" s="4">
        <v>8.0970578017690595</v>
      </c>
      <c r="SJ31" s="4">
        <v>1.1919206773272799</v>
      </c>
      <c r="SK31" s="4">
        <v>2.0481019404410099</v>
      </c>
      <c r="SL31" s="4">
        <v>4.2618212182672703</v>
      </c>
      <c r="SM31" s="4">
        <v>0.82057355553675704</v>
      </c>
      <c r="SN31" s="4">
        <v>1.22832727415412</v>
      </c>
      <c r="SO31" s="4">
        <v>2.2311890737590399</v>
      </c>
      <c r="SP31" s="4">
        <v>1.43631481555201</v>
      </c>
      <c r="SQ31" s="4">
        <v>0.92633728756241296</v>
      </c>
      <c r="SR31" s="4">
        <v>6.2007122869498899</v>
      </c>
      <c r="SS31" s="4">
        <v>7.6868799678506203</v>
      </c>
      <c r="ST31" s="4">
        <v>4.4963785364797397</v>
      </c>
      <c r="SU31" s="4">
        <v>1.80076059098663</v>
      </c>
      <c r="SV31" s="4">
        <v>2.7311659610598702</v>
      </c>
      <c r="SW31" s="4">
        <v>3.2068564634282199</v>
      </c>
      <c r="SX31" s="4">
        <v>11.907776802182701</v>
      </c>
      <c r="SY31" s="4">
        <v>2.1194598668426301</v>
      </c>
      <c r="SZ31" s="4">
        <v>11.854482941136601</v>
      </c>
      <c r="TA31" s="4">
        <v>1.12534064891187</v>
      </c>
      <c r="TB31" s="4">
        <v>3.6224540953144899</v>
      </c>
      <c r="TC31" s="4">
        <v>2.1117420822789299</v>
      </c>
      <c r="TD31" s="4">
        <v>1.55497645158308</v>
      </c>
      <c r="TE31" s="4">
        <v>1.3441588437046701</v>
      </c>
      <c r="TF31" s="4">
        <v>0.632117511140452</v>
      </c>
      <c r="TG31" s="4">
        <v>2.5878213563807502</v>
      </c>
      <c r="TH31" s="4">
        <v>3.2125727363474801</v>
      </c>
      <c r="TI31" s="4" t="e">
        <v>#N/A</v>
      </c>
      <c r="TJ31" s="4">
        <v>8.6075509971633597</v>
      </c>
      <c r="TK31" s="4">
        <v>2.5833889134090402</v>
      </c>
      <c r="TL31" s="4" t="e">
        <v>#N/A</v>
      </c>
      <c r="TM31" s="4">
        <v>3.3303542995675302</v>
      </c>
      <c r="TN31" s="4">
        <v>6.8493995510761101</v>
      </c>
      <c r="TO31" s="4">
        <v>12.320696084524601</v>
      </c>
      <c r="TP31" s="4">
        <v>15.131501947867401</v>
      </c>
      <c r="TQ31" s="4">
        <v>6.1808083561856204</v>
      </c>
      <c r="TR31" s="4">
        <v>5.9028101806055897</v>
      </c>
      <c r="TS31" s="4">
        <v>2.3628588068219099</v>
      </c>
      <c r="TT31" s="4">
        <v>3.24318701939506</v>
      </c>
      <c r="TU31" s="4">
        <v>2.6504493188979801</v>
      </c>
      <c r="TV31" s="4">
        <v>0.54076642069020397</v>
      </c>
      <c r="TW31" s="4" t="e">
        <v>#N/A</v>
      </c>
      <c r="TX31" s="4">
        <v>1.03722050187611</v>
      </c>
      <c r="TY31" s="4">
        <v>1.1913431891528199</v>
      </c>
      <c r="TZ31" s="4">
        <v>5.9980110222516902</v>
      </c>
      <c r="UA31" s="4">
        <v>1.57367333775788</v>
      </c>
      <c r="UB31" s="4">
        <v>1.09551189014179</v>
      </c>
      <c r="UC31" s="4">
        <v>5.4480239704306399</v>
      </c>
      <c r="UD31" s="4">
        <v>1.1606206392103999</v>
      </c>
      <c r="UE31" s="4">
        <v>3.7635900192471099</v>
      </c>
      <c r="UF31" s="4">
        <v>2.3772833780612701</v>
      </c>
      <c r="UG31" s="4">
        <v>1.12219907153562</v>
      </c>
      <c r="UH31" s="4">
        <v>4.2639795328982402</v>
      </c>
      <c r="UI31" s="4">
        <v>1.08583798478438</v>
      </c>
      <c r="UJ31" s="4">
        <v>3.5486412733391699</v>
      </c>
      <c r="UK31" s="4">
        <v>17.2463172575243</v>
      </c>
      <c r="UL31" s="4">
        <v>1.21034817867989</v>
      </c>
      <c r="UM31" s="4">
        <v>1.01599736843322</v>
      </c>
      <c r="UN31" s="4">
        <v>4.9192609313248097</v>
      </c>
      <c r="UO31" s="4">
        <v>1.3609676278042799</v>
      </c>
      <c r="UP31" s="4">
        <v>2.5483323560922502</v>
      </c>
      <c r="UQ31" s="4">
        <v>212.26196005573601</v>
      </c>
      <c r="UR31" s="4" t="e">
        <v>#N/A</v>
      </c>
      <c r="US31" s="4">
        <v>3.7598572391931602</v>
      </c>
      <c r="UT31" s="4">
        <v>0.90856768723211401</v>
      </c>
      <c r="UU31" s="4">
        <v>1.2108710891232699</v>
      </c>
      <c r="UV31" s="4" t="e">
        <v>#N/A</v>
      </c>
      <c r="UW31" s="4">
        <v>1.6478301688359001</v>
      </c>
      <c r="UX31" s="4">
        <v>1.1825217629939</v>
      </c>
      <c r="UY31" s="4">
        <v>5.45834121701344</v>
      </c>
      <c r="UZ31" s="4">
        <v>2.8764336246381701</v>
      </c>
      <c r="VA31" s="4">
        <v>0.84470300683517496</v>
      </c>
      <c r="VB31" s="4" t="e">
        <v>#N/A</v>
      </c>
      <c r="VC31" s="4">
        <v>2.2083043377406599</v>
      </c>
      <c r="VD31" s="4">
        <v>0.990656460993808</v>
      </c>
      <c r="VE31" s="4">
        <v>2.3988757981261899</v>
      </c>
      <c r="VF31" s="4" t="e">
        <v>#N/A</v>
      </c>
      <c r="VG31" s="4">
        <v>2.68333920424439</v>
      </c>
      <c r="VH31" s="4">
        <v>3.7276697385923199</v>
      </c>
      <c r="VI31" s="4">
        <v>3.7000394134633199</v>
      </c>
      <c r="VJ31" s="4">
        <v>0.91195287453912</v>
      </c>
      <c r="VK31" s="4">
        <v>3.86441271591038</v>
      </c>
      <c r="VL31" s="4">
        <v>4.4801432697040298</v>
      </c>
      <c r="VM31" s="4">
        <v>1.7224506585503501</v>
      </c>
      <c r="VN31" s="4">
        <v>3.8660942119972499</v>
      </c>
      <c r="VO31" s="4">
        <v>0.83027786044220997</v>
      </c>
      <c r="VP31" s="4">
        <v>6.0506716245503203</v>
      </c>
      <c r="VQ31" s="4">
        <v>32.800732889001701</v>
      </c>
      <c r="VR31" s="4">
        <v>0.94315398490157099</v>
      </c>
      <c r="VS31" s="4">
        <v>1.51331038895074</v>
      </c>
      <c r="VT31" s="4">
        <v>1.01764799778546</v>
      </c>
      <c r="VU31" s="4">
        <v>9.2637015523220398</v>
      </c>
      <c r="VV31" s="4" t="e">
        <v>#N/A</v>
      </c>
      <c r="VW31" s="4">
        <v>0.88585221011272797</v>
      </c>
      <c r="VX31" s="4" t="e">
        <v>#N/A</v>
      </c>
      <c r="VY31" s="4" t="e">
        <v>#N/A</v>
      </c>
      <c r="VZ31" s="4" t="e">
        <v>#N/A</v>
      </c>
      <c r="WA31" s="4">
        <v>1.9190810232111399</v>
      </c>
      <c r="WB31" s="4" t="e">
        <v>#N/A</v>
      </c>
      <c r="WC31" s="4" t="e">
        <v>#N/A</v>
      </c>
    </row>
    <row r="32" spans="1:601" x14ac:dyDescent="0.25">
      <c r="A32" s="2">
        <v>43508</v>
      </c>
      <c r="B32" s="4">
        <v>2.2349162387244399</v>
      </c>
      <c r="C32" s="4">
        <v>1.5651180778481999</v>
      </c>
      <c r="D32" s="4">
        <v>1.6250095021261599</v>
      </c>
      <c r="E32" s="4">
        <v>0.51173218335398396</v>
      </c>
      <c r="F32" s="4">
        <v>9.0375589015719999</v>
      </c>
      <c r="G32" s="4">
        <v>5.6759822300639602</v>
      </c>
      <c r="H32" s="4">
        <v>11.652954950883</v>
      </c>
      <c r="I32" s="4">
        <v>2.12516445782446</v>
      </c>
      <c r="J32" s="4">
        <v>0.70317581605653201</v>
      </c>
      <c r="K32" s="4">
        <v>6.3435215620860497</v>
      </c>
      <c r="L32" s="4">
        <v>1.1828343649342401</v>
      </c>
      <c r="M32" s="4">
        <v>7.9950411917732902</v>
      </c>
      <c r="N32" s="4">
        <v>1.7071267444296001</v>
      </c>
      <c r="O32" s="4">
        <v>6.4870449620615602</v>
      </c>
      <c r="P32" s="4">
        <v>1.0141288470757399</v>
      </c>
      <c r="Q32" s="4">
        <v>4.36629403883446</v>
      </c>
      <c r="R32" s="4">
        <v>3.1020135225499699</v>
      </c>
      <c r="S32" s="4">
        <v>4.67273159890446</v>
      </c>
      <c r="T32" s="4">
        <v>4.3565049042020503</v>
      </c>
      <c r="U32" s="4">
        <v>2.52881419528953</v>
      </c>
      <c r="V32" s="4">
        <v>0.64592170449761999</v>
      </c>
      <c r="W32" s="4">
        <v>1.2928925989972799</v>
      </c>
      <c r="X32" s="4">
        <v>6.0325262069575096</v>
      </c>
      <c r="Y32" s="4">
        <v>3.6030555521386298</v>
      </c>
      <c r="Z32" s="4">
        <v>2.1513298197324802</v>
      </c>
      <c r="AA32" s="4">
        <v>2.50853630944771</v>
      </c>
      <c r="AB32" s="4">
        <v>1.27324428707415</v>
      </c>
      <c r="AC32" s="4">
        <v>1.2774798148687101</v>
      </c>
      <c r="AD32" s="4">
        <v>1.59469333219897</v>
      </c>
      <c r="AE32" s="4">
        <v>0.84449171141183399</v>
      </c>
      <c r="AF32" s="4">
        <v>1.1460468902380201</v>
      </c>
      <c r="AG32" s="4">
        <v>2.60496953548106</v>
      </c>
      <c r="AH32" s="4">
        <v>1.6337341211321901</v>
      </c>
      <c r="AI32" s="4">
        <v>1.6145512187084401</v>
      </c>
      <c r="AJ32" s="4">
        <v>3.9091943448516999</v>
      </c>
      <c r="AK32" s="4">
        <v>1.7984980348119</v>
      </c>
      <c r="AL32" s="4">
        <v>1.41047737784272</v>
      </c>
      <c r="AM32" s="4">
        <v>2.4496568600645299</v>
      </c>
      <c r="AN32" s="4">
        <v>2.3848735760566702</v>
      </c>
      <c r="AO32" s="4">
        <v>3.6754902455371599</v>
      </c>
      <c r="AP32" s="4">
        <v>1.43136579291701</v>
      </c>
      <c r="AQ32" s="4">
        <v>7.3052271137354703</v>
      </c>
      <c r="AR32" s="4">
        <v>1.72968665743892</v>
      </c>
      <c r="AS32" s="4">
        <v>3.9001168068596601</v>
      </c>
      <c r="AT32" s="4">
        <v>3.4810846790672398</v>
      </c>
      <c r="AU32" s="4">
        <v>1.0783785222248601</v>
      </c>
      <c r="AV32" s="4">
        <v>1.71100876055083</v>
      </c>
      <c r="AW32" s="4">
        <v>1.7703785160660701</v>
      </c>
      <c r="AX32" s="4">
        <v>1.13676529993941</v>
      </c>
      <c r="AY32" s="4">
        <v>0.71786138546491396</v>
      </c>
      <c r="AZ32" s="4">
        <v>1.4044255397538801</v>
      </c>
      <c r="BA32" s="4">
        <v>0.69140099702892699</v>
      </c>
      <c r="BB32" s="4">
        <v>7.2472816572770302</v>
      </c>
      <c r="BC32" s="4">
        <v>1.54230849688171</v>
      </c>
      <c r="BD32" s="4">
        <v>2.3369339897795398</v>
      </c>
      <c r="BE32" s="4">
        <v>1.4297343230784501</v>
      </c>
      <c r="BF32" s="4">
        <v>2.9219259040977001</v>
      </c>
      <c r="BG32" s="4">
        <v>2.4744166648037398</v>
      </c>
      <c r="BH32" s="4">
        <v>0.505753363586952</v>
      </c>
      <c r="BI32" s="4">
        <v>2.7324617981394201</v>
      </c>
      <c r="BJ32" s="4">
        <v>6.35824845241397</v>
      </c>
      <c r="BK32" s="4">
        <v>4.7005299449412803</v>
      </c>
      <c r="BL32" s="4">
        <v>3.5404922435314501</v>
      </c>
      <c r="BM32" s="4">
        <v>2.31493944833259</v>
      </c>
      <c r="BN32" s="4">
        <v>1.52278870180856</v>
      </c>
      <c r="BO32" s="4">
        <v>4.8853255009360499</v>
      </c>
      <c r="BP32" s="4">
        <v>3.16753269531976</v>
      </c>
      <c r="BQ32" s="4">
        <v>1.3787127622117501</v>
      </c>
      <c r="BR32" s="4">
        <v>0.89149809357353405</v>
      </c>
      <c r="BS32" s="4">
        <v>1.22277137763303</v>
      </c>
      <c r="BT32" s="4">
        <v>10.8416924139886</v>
      </c>
      <c r="BU32" s="4">
        <v>1.6414000867763401</v>
      </c>
      <c r="BV32" s="4">
        <v>1.6288135953203799</v>
      </c>
      <c r="BW32" s="4">
        <v>3.7363653714071399</v>
      </c>
      <c r="BX32" s="4">
        <v>1.6669328395115901</v>
      </c>
      <c r="BY32" s="4">
        <v>0.92416942170535199</v>
      </c>
      <c r="BZ32" s="4">
        <v>1.36813602646329</v>
      </c>
      <c r="CA32" s="4">
        <v>3.6432751839515198</v>
      </c>
      <c r="CB32" s="4">
        <v>0.84487434312383503</v>
      </c>
      <c r="CC32" s="4" t="e">
        <v>#N/A</v>
      </c>
      <c r="CD32" s="4">
        <v>1.3757930145008399</v>
      </c>
      <c r="CE32" s="4">
        <v>4.2704695058632298</v>
      </c>
      <c r="CF32" s="4">
        <v>1.34273518402267</v>
      </c>
      <c r="CG32" s="4">
        <v>1.3736828442928399</v>
      </c>
      <c r="CH32" s="4">
        <v>2.16628647760492</v>
      </c>
      <c r="CI32" s="4">
        <v>1.6722004921750899</v>
      </c>
      <c r="CJ32" s="4">
        <v>3.5214832665004501</v>
      </c>
      <c r="CK32" s="4">
        <v>4.8346745078542197</v>
      </c>
      <c r="CL32" s="4">
        <v>0.77619254410222904</v>
      </c>
      <c r="CM32" s="4">
        <v>1.6797094697666699</v>
      </c>
      <c r="CN32" s="4">
        <v>3.4327428982994999</v>
      </c>
      <c r="CO32" s="4">
        <v>1.2753714801099101</v>
      </c>
      <c r="CP32" s="4">
        <v>1.4477230101543299</v>
      </c>
      <c r="CQ32" s="4">
        <v>1.79213719422248</v>
      </c>
      <c r="CR32" s="4">
        <v>1.72476784649361</v>
      </c>
      <c r="CS32" s="4">
        <v>1.27895961352347</v>
      </c>
      <c r="CT32" s="4">
        <v>9.9345388907644008</v>
      </c>
      <c r="CU32" s="4">
        <v>0.98426801860659596</v>
      </c>
      <c r="CV32" s="4">
        <v>2.5563761786042298</v>
      </c>
      <c r="CW32" s="4">
        <v>1.10780399201136</v>
      </c>
      <c r="CX32" s="4">
        <v>0.92829727987521704</v>
      </c>
      <c r="CY32" s="4">
        <v>1.0754139417548101</v>
      </c>
      <c r="CZ32" s="4">
        <v>6.2102576108960399</v>
      </c>
      <c r="DA32" s="4">
        <v>1.9264179791071501</v>
      </c>
      <c r="DB32" s="4">
        <v>2.1474708013077901</v>
      </c>
      <c r="DC32" s="4">
        <v>1.27339269001212</v>
      </c>
      <c r="DD32" s="4">
        <v>1.3640225039670499</v>
      </c>
      <c r="DE32" s="4">
        <v>4.0781034512048402</v>
      </c>
      <c r="DF32" s="4">
        <v>0.71279936242298503</v>
      </c>
      <c r="DG32" s="4">
        <v>1.5788951700882701</v>
      </c>
      <c r="DH32" s="4">
        <v>0.72656851667594202</v>
      </c>
      <c r="DI32" s="4">
        <v>5.5772014712083804</v>
      </c>
      <c r="DJ32" s="4">
        <v>0.85465235452091404</v>
      </c>
      <c r="DK32" s="4">
        <v>5.6017117595552799</v>
      </c>
      <c r="DL32" s="4">
        <v>2.9986089856090099</v>
      </c>
      <c r="DM32" s="4">
        <v>0.85605245047171297</v>
      </c>
      <c r="DN32" s="4">
        <v>3.0074076435982802</v>
      </c>
      <c r="DO32" s="4">
        <v>1.3732196067336999</v>
      </c>
      <c r="DP32" s="4">
        <v>1.48686725621228</v>
      </c>
      <c r="DQ32" s="4">
        <v>2.26450658365472</v>
      </c>
      <c r="DR32" s="4">
        <v>2.8837986022626398</v>
      </c>
      <c r="DS32" s="4">
        <v>1.37649982750883</v>
      </c>
      <c r="DT32" s="4">
        <v>17.266902462752199</v>
      </c>
      <c r="DU32" s="4">
        <v>3.2757032598223499</v>
      </c>
      <c r="DV32" s="4">
        <v>2.9853769314572398</v>
      </c>
      <c r="DW32" s="4">
        <v>1.4700366807532801</v>
      </c>
      <c r="DX32" s="4">
        <v>2.1944627441508802</v>
      </c>
      <c r="DY32" s="4">
        <v>1.4021397229068</v>
      </c>
      <c r="DZ32" s="4">
        <v>0.77843022157587205</v>
      </c>
      <c r="EA32" s="4">
        <v>6.5069824466971697</v>
      </c>
      <c r="EB32" s="4">
        <v>1.6038852014195899</v>
      </c>
      <c r="EC32" s="4">
        <v>0.92763487842668602</v>
      </c>
      <c r="ED32" s="4">
        <v>3.9747054943942799</v>
      </c>
      <c r="EE32" s="4">
        <v>1.34462913276223</v>
      </c>
      <c r="EF32" s="4">
        <v>5.1832428806634496</v>
      </c>
      <c r="EG32" s="4">
        <v>0.701237517904298</v>
      </c>
      <c r="EH32" s="4">
        <v>1.4580889703553901</v>
      </c>
      <c r="EI32" s="4">
        <v>1.72406655062488</v>
      </c>
      <c r="EJ32" s="4">
        <v>3.6765968301309302</v>
      </c>
      <c r="EK32" s="4">
        <v>1.60725745289073</v>
      </c>
      <c r="EL32" s="4">
        <v>0.25600145946610497</v>
      </c>
      <c r="EM32" s="4">
        <v>0.83993210567868903</v>
      </c>
      <c r="EN32" s="4">
        <v>3.0575903370753998</v>
      </c>
      <c r="EO32" s="4">
        <v>4.2658333537310096</v>
      </c>
      <c r="EP32" s="4">
        <v>2.1133127760012198</v>
      </c>
      <c r="EQ32" s="4">
        <v>1.2534256710197</v>
      </c>
      <c r="ER32" s="4">
        <v>7.18086226502506</v>
      </c>
      <c r="ES32" s="4">
        <v>2.1773555027711802</v>
      </c>
      <c r="ET32" s="4">
        <v>12.0880683654604</v>
      </c>
      <c r="EU32" s="4">
        <v>1.69323769041132</v>
      </c>
      <c r="EV32" s="4">
        <v>8.11742685449709</v>
      </c>
      <c r="EW32" s="4">
        <v>3.2497095932967102</v>
      </c>
      <c r="EX32" s="4">
        <v>2.0149843425327001</v>
      </c>
      <c r="EY32" s="4">
        <v>13.653563904669699</v>
      </c>
      <c r="EZ32" s="4">
        <v>1.1541308038299101</v>
      </c>
      <c r="FA32" s="4">
        <v>5.4730733779062097</v>
      </c>
      <c r="FB32" s="4">
        <v>0.47587448040813501</v>
      </c>
      <c r="FC32" s="4">
        <v>3.29787856293337</v>
      </c>
      <c r="FD32" s="4">
        <v>5.7960698030587396</v>
      </c>
      <c r="FE32" s="4">
        <v>3.04622521672513</v>
      </c>
      <c r="FF32" s="4">
        <v>3.9119133633027401</v>
      </c>
      <c r="FG32" s="4">
        <v>2.2390204830406102</v>
      </c>
      <c r="FH32" s="4">
        <v>4.5998061754535398</v>
      </c>
      <c r="FI32" s="4">
        <v>0.39221857991728099</v>
      </c>
      <c r="FJ32" s="4">
        <v>3.7392496572354501</v>
      </c>
      <c r="FK32" s="4">
        <v>1.71155031340755</v>
      </c>
      <c r="FL32" s="4">
        <v>5.98539231201711</v>
      </c>
      <c r="FM32" s="4">
        <v>1.6530370427924901</v>
      </c>
      <c r="FN32" s="4">
        <v>1.5424125598798299</v>
      </c>
      <c r="FO32" s="4">
        <v>2.59855723416125</v>
      </c>
      <c r="FP32" s="4">
        <v>3.9022054860387798</v>
      </c>
      <c r="FQ32" s="4">
        <v>4.4129470742445598</v>
      </c>
      <c r="FR32" s="4">
        <v>0.92810874087629802</v>
      </c>
      <c r="FS32" s="4">
        <v>4.0354194530277203</v>
      </c>
      <c r="FT32" s="4">
        <v>3.9842626506265999</v>
      </c>
      <c r="FU32" s="4">
        <v>0.86813298021968999</v>
      </c>
      <c r="FV32" s="4">
        <v>0.82016247711800505</v>
      </c>
      <c r="FW32" s="4">
        <v>0.52083958975079403</v>
      </c>
      <c r="FX32" s="4">
        <v>2.5796423571906999</v>
      </c>
      <c r="FY32" s="4">
        <v>1.15003422907699</v>
      </c>
      <c r="FZ32" s="4">
        <v>1.5236847444546</v>
      </c>
      <c r="GA32" s="4">
        <v>2.9381766099130702</v>
      </c>
      <c r="GB32" s="4">
        <v>8.1647336709966503</v>
      </c>
      <c r="GC32" s="4">
        <v>2.01561912296857</v>
      </c>
      <c r="GD32" s="4">
        <v>1.03247959839799</v>
      </c>
      <c r="GE32" s="4">
        <v>3.8541798157409999</v>
      </c>
      <c r="GF32" s="4">
        <v>2.3236084272045998</v>
      </c>
      <c r="GG32" s="4">
        <v>4.4822586767277199</v>
      </c>
      <c r="GH32" s="4">
        <v>1.1991479729874199</v>
      </c>
      <c r="GI32" s="4">
        <v>5.36501645832573</v>
      </c>
      <c r="GJ32" s="4">
        <v>1.7246064668091099</v>
      </c>
      <c r="GK32" s="4">
        <v>2.2150647936215102</v>
      </c>
      <c r="GL32" s="4">
        <v>1.6873175623932599</v>
      </c>
      <c r="GM32" s="4">
        <v>1.04513285455529</v>
      </c>
      <c r="GN32" s="4">
        <v>31.478255554536801</v>
      </c>
      <c r="GO32" s="4">
        <v>5.37301067840861</v>
      </c>
      <c r="GP32" s="4">
        <v>9.4993468457422097</v>
      </c>
      <c r="GQ32" s="4">
        <v>0.69772019997247403</v>
      </c>
      <c r="GR32" s="4">
        <v>1.3181704293607399</v>
      </c>
      <c r="GS32" s="4" t="e">
        <v>#N/A</v>
      </c>
      <c r="GT32" s="4">
        <v>1.4350062146857501</v>
      </c>
      <c r="GU32" s="4">
        <v>1.6436696902125401</v>
      </c>
      <c r="GV32" s="4">
        <v>2.2998395076027101</v>
      </c>
      <c r="GW32" s="4">
        <v>0.50635987803433302</v>
      </c>
      <c r="GX32" s="4">
        <v>18.210641532147498</v>
      </c>
      <c r="GY32" s="4">
        <v>0.54814232405387397</v>
      </c>
      <c r="GZ32" s="4">
        <v>3.6590985146168298</v>
      </c>
      <c r="HA32" s="4">
        <v>3.1272224294565998</v>
      </c>
      <c r="HB32" s="4">
        <v>1.88471172714591</v>
      </c>
      <c r="HC32" s="4">
        <v>0.91359352549735795</v>
      </c>
      <c r="HD32" s="4">
        <v>2.2747785825526399</v>
      </c>
      <c r="HE32" s="4">
        <v>2.2316325638985601</v>
      </c>
      <c r="HF32" s="4">
        <v>0.95276559242908698</v>
      </c>
      <c r="HG32" s="4">
        <v>1.2558555050337299</v>
      </c>
      <c r="HH32" s="4">
        <v>0.86760106567821205</v>
      </c>
      <c r="HI32" s="4">
        <v>1.6264462809917399</v>
      </c>
      <c r="HJ32" s="4">
        <v>0.278870716831012</v>
      </c>
      <c r="HK32" s="4">
        <v>0.524305780309405</v>
      </c>
      <c r="HL32" s="4">
        <v>7.1387172214500598</v>
      </c>
      <c r="HM32" s="4">
        <v>1.9998682257370599</v>
      </c>
      <c r="HN32" s="4">
        <v>1.4454694179666301</v>
      </c>
      <c r="HO32" s="4">
        <v>0.81071022832369799</v>
      </c>
      <c r="HP32" s="4">
        <v>0.97644856363104204</v>
      </c>
      <c r="HQ32" s="4">
        <v>1.26252688899375</v>
      </c>
      <c r="HR32" s="4">
        <v>1.6392860049683</v>
      </c>
      <c r="HS32" s="4">
        <v>3.1125975615470698</v>
      </c>
      <c r="HT32" s="4">
        <v>1.94510145649197</v>
      </c>
      <c r="HU32" s="4">
        <v>1.58091055443804</v>
      </c>
      <c r="HV32" s="4">
        <v>1.20255602103294</v>
      </c>
      <c r="HW32" s="4">
        <v>1.9442088707491301</v>
      </c>
      <c r="HX32" s="4">
        <v>0.45919117084910299</v>
      </c>
      <c r="HY32" s="4">
        <v>1.88749206349206</v>
      </c>
      <c r="HZ32" s="4">
        <v>2.12653265073194</v>
      </c>
      <c r="IA32" s="4">
        <v>4.6940206856163398</v>
      </c>
      <c r="IB32" s="4">
        <v>0.249165569312983</v>
      </c>
      <c r="IC32" s="4">
        <v>5.6107082085953204</v>
      </c>
      <c r="ID32" s="4" t="e">
        <v>#N/A</v>
      </c>
      <c r="IE32" s="4">
        <v>1.36135628805821</v>
      </c>
      <c r="IF32" s="4">
        <v>0.71638707498660703</v>
      </c>
      <c r="IG32" s="4">
        <v>1.1445650920299399</v>
      </c>
      <c r="IH32" s="4">
        <v>9.9164462402129008</v>
      </c>
      <c r="II32" s="4">
        <v>4.7386483632523797</v>
      </c>
      <c r="IJ32" s="4">
        <v>2.6664602412795202</v>
      </c>
      <c r="IK32" s="4">
        <v>1.4370403464775701</v>
      </c>
      <c r="IL32" s="4">
        <v>15.2882578758029</v>
      </c>
      <c r="IM32" s="4">
        <v>1.42226755097812</v>
      </c>
      <c r="IN32" s="4">
        <v>333.80480905233401</v>
      </c>
      <c r="IO32" s="4">
        <v>0.83816001145746299</v>
      </c>
      <c r="IP32" s="4">
        <v>1.1560647545123499</v>
      </c>
      <c r="IQ32" s="4">
        <v>1.1127976048905399</v>
      </c>
      <c r="IR32" s="4">
        <v>3.9525811537373201</v>
      </c>
      <c r="IS32" s="4">
        <v>2.8925530872376299</v>
      </c>
      <c r="IT32" s="4">
        <v>4.0280004341987103</v>
      </c>
      <c r="IU32" s="4">
        <v>5.4948361623017599</v>
      </c>
      <c r="IV32" s="4">
        <v>1.3463202741193301</v>
      </c>
      <c r="IW32" s="4">
        <v>4.7385403597843503</v>
      </c>
      <c r="IX32" s="4">
        <v>1.4839660690765899</v>
      </c>
      <c r="IY32" s="4">
        <v>3.2797395936082099</v>
      </c>
      <c r="IZ32" s="4">
        <v>4.24630029002752</v>
      </c>
      <c r="JA32" s="4">
        <v>2.1492631687695498</v>
      </c>
      <c r="JB32" s="4">
        <v>1.62126930049898</v>
      </c>
      <c r="JC32" s="4">
        <v>1.1983188827556399</v>
      </c>
      <c r="JD32" s="4">
        <v>1.2944874546051</v>
      </c>
      <c r="JE32" s="4">
        <v>0.61960787703798503</v>
      </c>
      <c r="JF32" s="4">
        <v>4.7267355982274699</v>
      </c>
      <c r="JG32" s="4">
        <v>2.2993243939565402</v>
      </c>
      <c r="JH32" s="4">
        <v>1.5338279443065099</v>
      </c>
      <c r="JI32" s="4">
        <v>4.93429998989828</v>
      </c>
      <c r="JJ32" s="4">
        <v>1.2844899948552699</v>
      </c>
      <c r="JK32" s="4">
        <v>2.9683245368160298</v>
      </c>
      <c r="JL32" s="4">
        <v>0.9339850102285</v>
      </c>
      <c r="JM32" s="4">
        <v>2.9539555759496401</v>
      </c>
      <c r="JN32" s="4">
        <v>6.4145037699293299</v>
      </c>
      <c r="JO32" s="4">
        <v>7.4941627407223699</v>
      </c>
      <c r="JP32" s="4">
        <v>1.97297381030284</v>
      </c>
      <c r="JQ32" s="4">
        <v>3.2722667598085802</v>
      </c>
      <c r="JR32" s="4">
        <v>2.9470362650144502</v>
      </c>
      <c r="JS32" s="4">
        <v>0.85979638301526495</v>
      </c>
      <c r="JT32" s="4">
        <v>0.93868208615892801</v>
      </c>
      <c r="JU32" s="4">
        <v>1.8076411328644699</v>
      </c>
      <c r="JV32" s="4">
        <v>4.3473037586397396</v>
      </c>
      <c r="JW32" s="4">
        <v>2.4377648292674201</v>
      </c>
      <c r="JX32" s="4">
        <v>3.4063195490224798</v>
      </c>
      <c r="JY32" s="4">
        <v>9.6743037699402592</v>
      </c>
      <c r="JZ32" s="4">
        <v>1.2880595078981101</v>
      </c>
      <c r="KA32" s="4">
        <v>4.7361361073850103</v>
      </c>
      <c r="KB32" s="4">
        <v>5.7273534308892504</v>
      </c>
      <c r="KC32" s="4">
        <v>0.59246005551116199</v>
      </c>
      <c r="KD32" s="4">
        <v>3.4652440847110801</v>
      </c>
      <c r="KE32" s="4">
        <v>2.2058434628942298</v>
      </c>
      <c r="KF32" s="4">
        <v>4.1736296031828699</v>
      </c>
      <c r="KG32" s="4">
        <v>2.1108179419525102</v>
      </c>
      <c r="KH32" s="4">
        <v>3.8879206327925999</v>
      </c>
      <c r="KI32" s="4">
        <v>2.2810410482444299</v>
      </c>
      <c r="KJ32" s="4">
        <v>4.4648111523804896</v>
      </c>
      <c r="KK32" s="4">
        <v>1.3282340667289301</v>
      </c>
      <c r="KL32" s="4">
        <v>9.8769096570189401</v>
      </c>
      <c r="KM32" s="4">
        <v>0.99477776705166499</v>
      </c>
      <c r="KN32" s="4">
        <v>5.4247257583238504</v>
      </c>
      <c r="KO32" s="4">
        <v>1.7938150033193201</v>
      </c>
      <c r="KP32" s="4">
        <v>2.4681528662420398</v>
      </c>
      <c r="KQ32" s="4">
        <v>10.028591872783901</v>
      </c>
      <c r="KR32" s="4">
        <v>1.59610844130325</v>
      </c>
      <c r="KS32" s="4">
        <v>1.1929376056711001</v>
      </c>
      <c r="KT32" s="4">
        <v>1.9117000738632299</v>
      </c>
      <c r="KU32" s="4">
        <v>2.2434252653281801</v>
      </c>
      <c r="KV32" s="4">
        <v>1.3303447273934801</v>
      </c>
      <c r="KW32" s="4">
        <v>2.0466863907353998</v>
      </c>
      <c r="KX32" s="4">
        <v>1.56052996010831</v>
      </c>
      <c r="KY32" s="4">
        <v>1.70525563954527</v>
      </c>
      <c r="KZ32" s="4">
        <v>2.3578888009713501</v>
      </c>
      <c r="LA32" s="4">
        <v>1.15494094008768</v>
      </c>
      <c r="LB32" s="4">
        <v>1.1243741276828301</v>
      </c>
      <c r="LC32" s="4">
        <v>2.22488486164676</v>
      </c>
      <c r="LD32" s="4">
        <v>2.0097321428999901</v>
      </c>
      <c r="LE32" s="4">
        <v>1.3387947757966701</v>
      </c>
      <c r="LF32" s="4">
        <v>0.68761567354877795</v>
      </c>
      <c r="LG32" s="4">
        <v>2.8137852922967599</v>
      </c>
      <c r="LH32" s="4">
        <v>5.8064754355625796</v>
      </c>
      <c r="LI32" s="4">
        <v>1.3434212560943299</v>
      </c>
      <c r="LJ32" s="4">
        <v>14.2066513916032</v>
      </c>
      <c r="LK32" s="4">
        <v>4.6559699090154396</v>
      </c>
      <c r="LL32" s="4">
        <v>0.69595111875081195</v>
      </c>
      <c r="LM32" s="4">
        <v>1.6516094016057901</v>
      </c>
      <c r="LN32" s="4">
        <v>4.8366720808518302</v>
      </c>
      <c r="LO32" s="4">
        <v>0.85522883068748201</v>
      </c>
      <c r="LP32" s="4">
        <v>1.12335317250905</v>
      </c>
      <c r="LQ32" s="4">
        <v>3.6334049662745498</v>
      </c>
      <c r="LR32" s="4">
        <v>1.33909721006396</v>
      </c>
      <c r="LS32" s="4">
        <v>5.1186446221524502</v>
      </c>
      <c r="LT32" s="4">
        <v>0.99809636643557698</v>
      </c>
      <c r="LU32" s="4">
        <v>2.6576807802487101</v>
      </c>
      <c r="LV32" s="4">
        <v>1.42960105142663</v>
      </c>
      <c r="LW32" s="4">
        <v>6.1574637978621398</v>
      </c>
      <c r="LX32" s="4">
        <v>0.94844955526070096</v>
      </c>
      <c r="LY32" s="4">
        <v>2.2453789852375601</v>
      </c>
      <c r="LZ32" s="4">
        <v>1.67061179898034</v>
      </c>
      <c r="MA32" s="4">
        <v>1.5177696745401099</v>
      </c>
      <c r="MB32" s="4">
        <v>1.08608391072022</v>
      </c>
      <c r="MC32" s="4">
        <v>3.27745295084963</v>
      </c>
      <c r="MD32" s="4">
        <v>16.679275108677199</v>
      </c>
      <c r="ME32" s="4">
        <v>4.0119762580862597</v>
      </c>
      <c r="MF32" s="4">
        <v>1.8214186733536699</v>
      </c>
      <c r="MG32" s="4">
        <v>4.76111750571095</v>
      </c>
      <c r="MH32" s="4">
        <v>0.86202123185272705</v>
      </c>
      <c r="MI32" s="4">
        <v>4.8133749163355697</v>
      </c>
      <c r="MJ32" s="4">
        <v>7.1599230683609596</v>
      </c>
      <c r="MK32" s="4">
        <v>3.3796173973396901</v>
      </c>
      <c r="ML32" s="4">
        <v>1.6152842024533001</v>
      </c>
      <c r="MM32" s="4">
        <v>7.4314192467142997</v>
      </c>
      <c r="MN32" s="4">
        <v>1.0551315975479401</v>
      </c>
      <c r="MO32" s="4">
        <v>1.13344836484893</v>
      </c>
      <c r="MP32" s="4">
        <v>1.2693925720396899</v>
      </c>
      <c r="MQ32" s="4">
        <v>4.6131097318021199</v>
      </c>
      <c r="MR32" s="4">
        <v>2.9760289144397101</v>
      </c>
      <c r="MS32" s="4">
        <v>0.61744719232712697</v>
      </c>
      <c r="MT32" s="4">
        <v>2.5567363028663301</v>
      </c>
      <c r="MU32" s="4">
        <v>1.4517945109078101</v>
      </c>
      <c r="MV32" s="4">
        <v>2.4652336768759899</v>
      </c>
      <c r="MW32" s="4">
        <v>0.62457138319605598</v>
      </c>
      <c r="MX32" s="4">
        <v>3.40400924855919</v>
      </c>
      <c r="MY32" s="4">
        <v>2.5497857166036999</v>
      </c>
      <c r="MZ32" s="4">
        <v>22.4516528500981</v>
      </c>
      <c r="NA32" s="4">
        <v>6.7317411169602099</v>
      </c>
      <c r="NB32" s="4">
        <v>4.1598138728521104</v>
      </c>
      <c r="NC32" s="4">
        <v>3.3628890695958602</v>
      </c>
      <c r="ND32" s="4">
        <v>0.70654071535667495</v>
      </c>
      <c r="NE32" s="4">
        <v>2.9806573159342902</v>
      </c>
      <c r="NF32" s="4">
        <v>0.27794166021865102</v>
      </c>
      <c r="NG32" s="4">
        <v>0.94164937321793096</v>
      </c>
      <c r="NH32" s="4">
        <v>1.6647100768810701</v>
      </c>
      <c r="NI32" s="4">
        <v>4.37243071093532</v>
      </c>
      <c r="NJ32" s="4">
        <v>0.85902955127855396</v>
      </c>
      <c r="NK32" s="4">
        <v>1.38964501192648</v>
      </c>
      <c r="NL32" s="4">
        <v>2.69609642028631</v>
      </c>
      <c r="NM32" s="4">
        <v>0.92787268022889702</v>
      </c>
      <c r="NN32" s="4">
        <v>2.2929868962737299</v>
      </c>
      <c r="NO32" s="4">
        <v>2.3105222591988999</v>
      </c>
      <c r="NP32" s="4">
        <v>8.5648800783379695</v>
      </c>
      <c r="NQ32" s="4">
        <v>2.0618159160240102</v>
      </c>
      <c r="NR32" s="4">
        <v>11.277383165019099</v>
      </c>
      <c r="NS32" s="4">
        <v>2.2231141410648001</v>
      </c>
      <c r="NT32" s="4">
        <v>1.2792399204959199</v>
      </c>
      <c r="NU32" s="4">
        <v>1.42870653691676</v>
      </c>
      <c r="NV32" s="4">
        <v>1.23704174281082</v>
      </c>
      <c r="NW32" s="4">
        <v>1.4156269223481699</v>
      </c>
      <c r="NX32" s="4">
        <v>2.1428324273735502</v>
      </c>
      <c r="NY32" s="4">
        <v>1.38645776872988</v>
      </c>
      <c r="NZ32" s="4">
        <v>2.1347126589784202</v>
      </c>
      <c r="OA32" s="4">
        <v>1.17800007202708</v>
      </c>
      <c r="OB32" s="4">
        <v>1.75602135297555</v>
      </c>
      <c r="OC32" s="4">
        <v>3.3598929545302099</v>
      </c>
      <c r="OD32" s="4">
        <v>1.9791152151092299</v>
      </c>
      <c r="OE32" s="4">
        <v>2.5355592874867701</v>
      </c>
      <c r="OF32" s="4">
        <v>3.94061337869657</v>
      </c>
      <c r="OG32" s="4">
        <v>8.4708346950464897</v>
      </c>
      <c r="OH32" s="4">
        <v>1.4503360926798601</v>
      </c>
      <c r="OI32" s="4">
        <v>2.01812268224257</v>
      </c>
      <c r="OJ32" s="4">
        <v>0.97528884881412703</v>
      </c>
      <c r="OK32" s="4">
        <v>2.8253214910452402</v>
      </c>
      <c r="OL32" s="4">
        <v>3.4478229765821098</v>
      </c>
      <c r="OM32" s="4">
        <v>3.2942389573997901</v>
      </c>
      <c r="ON32" s="4">
        <v>10.504842393477499</v>
      </c>
      <c r="OO32" s="4">
        <v>8.0142054424322495</v>
      </c>
      <c r="OP32" s="4">
        <v>3.6016207186201998</v>
      </c>
      <c r="OQ32" s="4">
        <v>1.3421395179997</v>
      </c>
      <c r="OR32" s="4">
        <v>1.86181358750495</v>
      </c>
      <c r="OS32" s="4">
        <v>2.73110072960929</v>
      </c>
      <c r="OT32" s="4">
        <v>3.2291387196224002</v>
      </c>
      <c r="OU32" s="4">
        <v>3.15727287085579</v>
      </c>
      <c r="OV32" s="4">
        <v>0.93644678768871903</v>
      </c>
      <c r="OW32" s="4">
        <v>1.2778359180665999</v>
      </c>
      <c r="OX32" s="4">
        <v>4.4623968358072199</v>
      </c>
      <c r="OY32" s="4">
        <v>1.08069293141471</v>
      </c>
      <c r="OZ32" s="4">
        <v>24.3551331962266</v>
      </c>
      <c r="PA32" s="4">
        <v>7.6156747291276501</v>
      </c>
      <c r="PB32" s="4">
        <v>6.34990649964399</v>
      </c>
      <c r="PC32" s="4">
        <v>1.1276887984972399</v>
      </c>
      <c r="PD32" s="4">
        <v>7.7100289272108</v>
      </c>
      <c r="PE32" s="4">
        <v>3.8640434854250398</v>
      </c>
      <c r="PF32" s="4">
        <v>1.24217184484292</v>
      </c>
      <c r="PG32" s="4">
        <v>16.1423918977429</v>
      </c>
      <c r="PH32" s="4">
        <v>5.5425310216423496</v>
      </c>
      <c r="PI32" s="4">
        <v>7.1513764834497504</v>
      </c>
      <c r="PJ32" s="4">
        <v>3.0954220145641398</v>
      </c>
      <c r="PK32" s="4">
        <v>2.8496676883585499</v>
      </c>
      <c r="PL32" s="4">
        <v>2.5147977033362499</v>
      </c>
      <c r="PM32" s="4">
        <v>7.1382263048438599</v>
      </c>
      <c r="PN32" s="4">
        <v>2.6865238721550702</v>
      </c>
      <c r="PO32" s="4">
        <v>1.81500491110442</v>
      </c>
      <c r="PP32" s="4">
        <v>3.3650809258214398</v>
      </c>
      <c r="PQ32" s="4">
        <v>6.6988907873313899</v>
      </c>
      <c r="PR32" s="4">
        <v>14.0483944560103</v>
      </c>
      <c r="PS32" s="4">
        <v>2.9884463824225702</v>
      </c>
      <c r="PT32" s="4">
        <v>5.8004124078387198</v>
      </c>
      <c r="PU32" s="4">
        <v>5.3838739237821702</v>
      </c>
      <c r="PV32" s="4">
        <v>0.78771434507877103</v>
      </c>
      <c r="PW32" s="4">
        <v>4.1590677750445302</v>
      </c>
      <c r="PX32" s="4">
        <v>6.9423316420008998</v>
      </c>
      <c r="PY32" s="4">
        <v>0.92794655517039704</v>
      </c>
      <c r="PZ32" s="4">
        <v>5.2789207539791896</v>
      </c>
      <c r="QA32" s="4">
        <v>3.76704174272998</v>
      </c>
      <c r="QB32" s="4">
        <v>0.83804830156852195</v>
      </c>
      <c r="QC32" s="4">
        <v>1.58355948264593</v>
      </c>
      <c r="QD32" s="4">
        <v>1.2491178058124</v>
      </c>
      <c r="QE32" s="4">
        <v>6.2187606746795296</v>
      </c>
      <c r="QF32" s="4">
        <v>0.99470943160303604</v>
      </c>
      <c r="QG32" s="4">
        <v>1.2763315718808499</v>
      </c>
      <c r="QH32" s="4">
        <v>1.1655696890118299</v>
      </c>
      <c r="QI32" s="4">
        <v>1.4421098638694301</v>
      </c>
      <c r="QJ32" s="4">
        <v>1.5026716482068601</v>
      </c>
      <c r="QK32" s="4">
        <v>4.4273738963845402</v>
      </c>
      <c r="QL32" s="4">
        <v>3.7028534188445601</v>
      </c>
      <c r="QM32" s="4">
        <v>1.16458445393929</v>
      </c>
      <c r="QN32" s="4">
        <v>4.4251820907894697</v>
      </c>
      <c r="QO32" s="4">
        <v>6.3671189129237202</v>
      </c>
      <c r="QP32" s="4">
        <v>4.96288439231511</v>
      </c>
      <c r="QQ32" s="4">
        <v>1.85713914975899</v>
      </c>
      <c r="QR32" s="4">
        <v>2.9387130972995998</v>
      </c>
      <c r="QS32" s="4">
        <v>0.97560909648997096</v>
      </c>
      <c r="QT32" s="4">
        <v>3.6811761641011702</v>
      </c>
      <c r="QU32" s="4">
        <v>20.142092409403801</v>
      </c>
      <c r="QV32" s="4">
        <v>1.9392639602916799</v>
      </c>
      <c r="QW32" s="4">
        <v>1.1336063087655399</v>
      </c>
      <c r="QX32" s="4">
        <v>2.4667811624333398</v>
      </c>
      <c r="QY32" s="4">
        <v>6.1582039446076404</v>
      </c>
      <c r="QZ32" s="4">
        <v>2.3661527198788299</v>
      </c>
      <c r="RA32" s="4">
        <v>1.3888304364294399</v>
      </c>
      <c r="RB32" s="4">
        <v>1.32417613195479</v>
      </c>
      <c r="RC32" s="4">
        <v>4.4300380461865396</v>
      </c>
      <c r="RD32" s="4">
        <v>3.1581733267490999</v>
      </c>
      <c r="RE32" s="4">
        <v>9.1879272386166004</v>
      </c>
      <c r="RF32" s="4">
        <v>7.9339539516530699</v>
      </c>
      <c r="RG32" s="4">
        <v>1.26275216690957</v>
      </c>
      <c r="RH32" s="4">
        <v>2.5139766794030001</v>
      </c>
      <c r="RI32" s="4">
        <v>3.0054651154688501</v>
      </c>
      <c r="RJ32" s="4">
        <v>2.4642628318451298</v>
      </c>
      <c r="RK32" s="4">
        <v>1.06044900555892</v>
      </c>
      <c r="RL32" s="4">
        <v>2.8682760405784302</v>
      </c>
      <c r="RM32" s="4">
        <v>0.40289631650205499</v>
      </c>
      <c r="RN32" s="4">
        <v>1.4740526207631699</v>
      </c>
      <c r="RO32" s="4">
        <v>5.5337588008785099</v>
      </c>
      <c r="RP32" s="4">
        <v>3.41159042959106</v>
      </c>
      <c r="RQ32" s="4">
        <v>0.86854613705182104</v>
      </c>
      <c r="RR32" s="4">
        <v>6.3771759201897602</v>
      </c>
      <c r="RS32" s="4">
        <v>3.5626459829888502</v>
      </c>
      <c r="RT32" s="4">
        <v>1.4385765206947601</v>
      </c>
      <c r="RU32" s="4">
        <v>5.17427862906053</v>
      </c>
      <c r="RV32" s="4">
        <v>3.11439579929027</v>
      </c>
      <c r="RW32" s="4">
        <v>0.84803760043741605</v>
      </c>
      <c r="RX32" s="4">
        <v>0.97370080492599898</v>
      </c>
      <c r="RY32" s="4">
        <v>4.9812004281362396</v>
      </c>
      <c r="RZ32" s="4">
        <v>0.55598411804317804</v>
      </c>
      <c r="SA32" s="4">
        <v>8.8155371570347096</v>
      </c>
      <c r="SB32" s="4">
        <v>1.3891601175930399</v>
      </c>
      <c r="SC32" s="4">
        <v>2.1606173220960199</v>
      </c>
      <c r="SD32" s="4">
        <v>3.3103736300181499</v>
      </c>
      <c r="SE32" s="4">
        <v>3.7482172355356802</v>
      </c>
      <c r="SF32" s="4">
        <v>0.71107912682910102</v>
      </c>
      <c r="SG32" s="4">
        <v>3.9057305746931998</v>
      </c>
      <c r="SH32" s="4">
        <v>2.1819613654208601</v>
      </c>
      <c r="SI32" s="4">
        <v>8.0970578017690595</v>
      </c>
      <c r="SJ32" s="4">
        <v>1.1919206773272799</v>
      </c>
      <c r="SK32" s="4">
        <v>2.0481019404410099</v>
      </c>
      <c r="SL32" s="4">
        <v>4.2618212182672703</v>
      </c>
      <c r="SM32" s="4">
        <v>0.82057355553675704</v>
      </c>
      <c r="SN32" s="4">
        <v>1.22832727415412</v>
      </c>
      <c r="SO32" s="4">
        <v>2.2311890737590399</v>
      </c>
      <c r="SP32" s="4">
        <v>1.43631481555201</v>
      </c>
      <c r="SQ32" s="4">
        <v>0.92633728756241296</v>
      </c>
      <c r="SR32" s="4">
        <v>6.2007122869498899</v>
      </c>
      <c r="SS32" s="4">
        <v>7.6868799678506203</v>
      </c>
      <c r="ST32" s="4">
        <v>4.4963785364797397</v>
      </c>
      <c r="SU32" s="4">
        <v>1.80076059098663</v>
      </c>
      <c r="SV32" s="4">
        <v>2.7311659610598702</v>
      </c>
      <c r="SW32" s="4">
        <v>3.2068564634282199</v>
      </c>
      <c r="SX32" s="4">
        <v>11.907776802182701</v>
      </c>
      <c r="SY32" s="4">
        <v>2.1194598668426301</v>
      </c>
      <c r="SZ32" s="4">
        <v>11.854482941136601</v>
      </c>
      <c r="TA32" s="4">
        <v>1.12534064891187</v>
      </c>
      <c r="TB32" s="4">
        <v>3.6224540953144899</v>
      </c>
      <c r="TC32" s="4">
        <v>2.1117420822789299</v>
      </c>
      <c r="TD32" s="4">
        <v>1.55497645158308</v>
      </c>
      <c r="TE32" s="4">
        <v>1.3441588437046701</v>
      </c>
      <c r="TF32" s="4">
        <v>0.632117511140452</v>
      </c>
      <c r="TG32" s="4">
        <v>2.5878213563807502</v>
      </c>
      <c r="TH32" s="4">
        <v>3.2125727363474801</v>
      </c>
      <c r="TI32" s="4" t="e">
        <v>#N/A</v>
      </c>
      <c r="TJ32" s="4">
        <v>8.6075509971633597</v>
      </c>
      <c r="TK32" s="4">
        <v>2.5833889134090402</v>
      </c>
      <c r="TL32" s="4" t="e">
        <v>#N/A</v>
      </c>
      <c r="TM32" s="4">
        <v>3.3303542995675302</v>
      </c>
      <c r="TN32" s="4">
        <v>6.8493995510761101</v>
      </c>
      <c r="TO32" s="4">
        <v>12.320696084524601</v>
      </c>
      <c r="TP32" s="4">
        <v>15.131501947867401</v>
      </c>
      <c r="TQ32" s="4">
        <v>6.1808083561856204</v>
      </c>
      <c r="TR32" s="4">
        <v>5.9028101806055897</v>
      </c>
      <c r="TS32" s="4">
        <v>2.3628588068219099</v>
      </c>
      <c r="TT32" s="4">
        <v>3.24318701939506</v>
      </c>
      <c r="TU32" s="4">
        <v>2.6504493188979801</v>
      </c>
      <c r="TV32" s="4">
        <v>0.54076642069020397</v>
      </c>
      <c r="TW32" s="4" t="e">
        <v>#N/A</v>
      </c>
      <c r="TX32" s="4">
        <v>1.03722050187611</v>
      </c>
      <c r="TY32" s="4">
        <v>1.1913431891528199</v>
      </c>
      <c r="TZ32" s="4">
        <v>5.9980110222516902</v>
      </c>
      <c r="UA32" s="4">
        <v>1.57367333775788</v>
      </c>
      <c r="UB32" s="4">
        <v>1.09551189014179</v>
      </c>
      <c r="UC32" s="4">
        <v>5.4480239704306399</v>
      </c>
      <c r="UD32" s="4">
        <v>1.1606206392103999</v>
      </c>
      <c r="UE32" s="4">
        <v>3.7635900192471099</v>
      </c>
      <c r="UF32" s="4">
        <v>2.3772833780612701</v>
      </c>
      <c r="UG32" s="4">
        <v>1.12219907153562</v>
      </c>
      <c r="UH32" s="4">
        <v>4.2639795328982402</v>
      </c>
      <c r="UI32" s="4">
        <v>1.08583798478438</v>
      </c>
      <c r="UJ32" s="4">
        <v>3.5486412733391699</v>
      </c>
      <c r="UK32" s="4">
        <v>17.2463172575243</v>
      </c>
      <c r="UL32" s="4">
        <v>1.21034817867989</v>
      </c>
      <c r="UM32" s="4">
        <v>1.01599736843322</v>
      </c>
      <c r="UN32" s="4">
        <v>4.9192609313248097</v>
      </c>
      <c r="UO32" s="4">
        <v>1.3609676278042799</v>
      </c>
      <c r="UP32" s="4">
        <v>2.5483323560922502</v>
      </c>
      <c r="UQ32" s="4">
        <v>212.26196005573601</v>
      </c>
      <c r="UR32" s="4" t="e">
        <v>#N/A</v>
      </c>
      <c r="US32" s="4">
        <v>3.7598572391931602</v>
      </c>
      <c r="UT32" s="4">
        <v>0.90856768723211401</v>
      </c>
      <c r="UU32" s="4">
        <v>1.2108710891232699</v>
      </c>
      <c r="UV32" s="4" t="e">
        <v>#N/A</v>
      </c>
      <c r="UW32" s="4">
        <v>1.6478301688359001</v>
      </c>
      <c r="UX32" s="4">
        <v>1.1825217629939</v>
      </c>
      <c r="UY32" s="4">
        <v>5.45834121701344</v>
      </c>
      <c r="UZ32" s="4">
        <v>2.8764336246381701</v>
      </c>
      <c r="VA32" s="4">
        <v>0.84470300683517496</v>
      </c>
      <c r="VB32" s="4" t="e">
        <v>#N/A</v>
      </c>
      <c r="VC32" s="4">
        <v>2.2083043377406599</v>
      </c>
      <c r="VD32" s="4">
        <v>0.990656460993808</v>
      </c>
      <c r="VE32" s="4">
        <v>2.3988757981261899</v>
      </c>
      <c r="VF32" s="4" t="e">
        <v>#N/A</v>
      </c>
      <c r="VG32" s="4">
        <v>2.68333920424439</v>
      </c>
      <c r="VH32" s="4">
        <v>3.7276697385923199</v>
      </c>
      <c r="VI32" s="4">
        <v>3.7000394134633199</v>
      </c>
      <c r="VJ32" s="4">
        <v>0.91195287453912</v>
      </c>
      <c r="VK32" s="4">
        <v>3.86441271591038</v>
      </c>
      <c r="VL32" s="4">
        <v>4.4801432697040298</v>
      </c>
      <c r="VM32" s="4">
        <v>1.7224506585503501</v>
      </c>
      <c r="VN32" s="4">
        <v>3.8660942119972499</v>
      </c>
      <c r="VO32" s="4">
        <v>0.83027786044220997</v>
      </c>
      <c r="VP32" s="4">
        <v>6.0506716245503203</v>
      </c>
      <c r="VQ32" s="4">
        <v>32.800732889001701</v>
      </c>
      <c r="VR32" s="4">
        <v>0.94315398490157099</v>
      </c>
      <c r="VS32" s="4">
        <v>1.51331038895074</v>
      </c>
      <c r="VT32" s="4">
        <v>1.01764799778546</v>
      </c>
      <c r="VU32" s="4">
        <v>9.2637015523220398</v>
      </c>
      <c r="VV32" s="4" t="e">
        <v>#N/A</v>
      </c>
      <c r="VW32" s="4">
        <v>0.88585221011272797</v>
      </c>
      <c r="VX32" s="4" t="e">
        <v>#N/A</v>
      </c>
      <c r="VY32" s="4" t="e">
        <v>#N/A</v>
      </c>
      <c r="VZ32" s="4" t="e">
        <v>#N/A</v>
      </c>
      <c r="WA32" s="4">
        <v>1.9190810232111399</v>
      </c>
      <c r="WB32" s="4" t="e">
        <v>#N/A</v>
      </c>
      <c r="WC32" s="4" t="e">
        <v>#N/A</v>
      </c>
    </row>
    <row r="33" spans="1:601" x14ac:dyDescent="0.25">
      <c r="A33" s="2">
        <v>43509</v>
      </c>
      <c r="B33" s="4">
        <v>2.2349162387244399</v>
      </c>
      <c r="C33" s="4">
        <v>1.5651180778481999</v>
      </c>
      <c r="D33" s="4">
        <v>1.6250095021261599</v>
      </c>
      <c r="E33" s="4">
        <v>0.51173218335398396</v>
      </c>
      <c r="F33" s="4">
        <v>9.0375589015719999</v>
      </c>
      <c r="G33" s="4">
        <v>5.6759822300639602</v>
      </c>
      <c r="H33" s="4">
        <v>11.652954950883</v>
      </c>
      <c r="I33" s="4">
        <v>2.12516445782446</v>
      </c>
      <c r="J33" s="4">
        <v>0.70317581605653201</v>
      </c>
      <c r="K33" s="4">
        <v>6.3435215620860497</v>
      </c>
      <c r="L33" s="4">
        <v>1.1828343649342401</v>
      </c>
      <c r="M33" s="4">
        <v>7.9950411917732902</v>
      </c>
      <c r="N33" s="4">
        <v>1.7071267444296001</v>
      </c>
      <c r="O33" s="4">
        <v>6.4870449620615602</v>
      </c>
      <c r="P33" s="4">
        <v>1.0141288470757399</v>
      </c>
      <c r="Q33" s="4">
        <v>4.36629403883446</v>
      </c>
      <c r="R33" s="4">
        <v>3.1020135225499699</v>
      </c>
      <c r="S33" s="4">
        <v>4.67273159890446</v>
      </c>
      <c r="T33" s="4">
        <v>4.3565049042020503</v>
      </c>
      <c r="U33" s="4">
        <v>2.52881419528953</v>
      </c>
      <c r="V33" s="4">
        <v>0.64592170449761999</v>
      </c>
      <c r="W33" s="4">
        <v>1.2928925989972799</v>
      </c>
      <c r="X33" s="4">
        <v>6.0325262069575096</v>
      </c>
      <c r="Y33" s="4">
        <v>3.6030555521386298</v>
      </c>
      <c r="Z33" s="4">
        <v>2.1513298197324802</v>
      </c>
      <c r="AA33" s="4">
        <v>2.50853630944771</v>
      </c>
      <c r="AB33" s="4">
        <v>1.27324428707415</v>
      </c>
      <c r="AC33" s="4">
        <v>1.2774798148687101</v>
      </c>
      <c r="AD33" s="4">
        <v>1.59469333219897</v>
      </c>
      <c r="AE33" s="4">
        <v>0.84449171141183399</v>
      </c>
      <c r="AF33" s="4">
        <v>1.1460468902380201</v>
      </c>
      <c r="AG33" s="4">
        <v>2.60496953548106</v>
      </c>
      <c r="AH33" s="4">
        <v>1.6337341211321901</v>
      </c>
      <c r="AI33" s="4">
        <v>1.6145512187084401</v>
      </c>
      <c r="AJ33" s="4">
        <v>3.9091943448516999</v>
      </c>
      <c r="AK33" s="4">
        <v>1.7984980348119</v>
      </c>
      <c r="AL33" s="4">
        <v>1.41047737784272</v>
      </c>
      <c r="AM33" s="4">
        <v>2.4496568600645299</v>
      </c>
      <c r="AN33" s="4">
        <v>2.3848735760566702</v>
      </c>
      <c r="AO33" s="4">
        <v>3.6754902455371599</v>
      </c>
      <c r="AP33" s="4">
        <v>1.43136579291701</v>
      </c>
      <c r="AQ33" s="4">
        <v>7.3052271137354703</v>
      </c>
      <c r="AR33" s="4">
        <v>1.72968665743892</v>
      </c>
      <c r="AS33" s="4">
        <v>3.9001168068596601</v>
      </c>
      <c r="AT33" s="4">
        <v>3.4810846790672398</v>
      </c>
      <c r="AU33" s="4">
        <v>1.0783785222248601</v>
      </c>
      <c r="AV33" s="4">
        <v>1.71100876055083</v>
      </c>
      <c r="AW33" s="4">
        <v>1.7703785160660701</v>
      </c>
      <c r="AX33" s="4">
        <v>1.13676529993941</v>
      </c>
      <c r="AY33" s="4">
        <v>0.71786138546491396</v>
      </c>
      <c r="AZ33" s="4">
        <v>1.4044255397538801</v>
      </c>
      <c r="BA33" s="4">
        <v>0.69140099702892699</v>
      </c>
      <c r="BB33" s="4">
        <v>7.2472816572770302</v>
      </c>
      <c r="BC33" s="4">
        <v>1.54230849688171</v>
      </c>
      <c r="BD33" s="4">
        <v>2.3369339897795398</v>
      </c>
      <c r="BE33" s="4">
        <v>1.4297343230784501</v>
      </c>
      <c r="BF33" s="4">
        <v>2.9219259040977001</v>
      </c>
      <c r="BG33" s="4">
        <v>2.4744166648037398</v>
      </c>
      <c r="BH33" s="4">
        <v>0.505753363586952</v>
      </c>
      <c r="BI33" s="4">
        <v>2.7324617981394201</v>
      </c>
      <c r="BJ33" s="4">
        <v>6.35824845241397</v>
      </c>
      <c r="BK33" s="4">
        <v>4.7005299449412803</v>
      </c>
      <c r="BL33" s="4">
        <v>3.5404922435314501</v>
      </c>
      <c r="BM33" s="4">
        <v>2.31493944833259</v>
      </c>
      <c r="BN33" s="4">
        <v>1.52278870180856</v>
      </c>
      <c r="BO33" s="4">
        <v>4.8853255009360499</v>
      </c>
      <c r="BP33" s="4">
        <v>3.16753269531976</v>
      </c>
      <c r="BQ33" s="4">
        <v>1.3787127622117501</v>
      </c>
      <c r="BR33" s="4">
        <v>0.89149809357353405</v>
      </c>
      <c r="BS33" s="4">
        <v>1.22277137763303</v>
      </c>
      <c r="BT33" s="4">
        <v>10.8416924139886</v>
      </c>
      <c r="BU33" s="4">
        <v>1.6414000867763401</v>
      </c>
      <c r="BV33" s="4">
        <v>1.6288135953203799</v>
      </c>
      <c r="BW33" s="4">
        <v>3.7363653714071399</v>
      </c>
      <c r="BX33" s="4">
        <v>1.6669328395115901</v>
      </c>
      <c r="BY33" s="4">
        <v>0.92416942170535199</v>
      </c>
      <c r="BZ33" s="4">
        <v>1.36813602646329</v>
      </c>
      <c r="CA33" s="4">
        <v>3.6432751839515198</v>
      </c>
      <c r="CB33" s="4">
        <v>0.84487434312383503</v>
      </c>
      <c r="CC33" s="4" t="e">
        <v>#N/A</v>
      </c>
      <c r="CD33" s="4">
        <v>1.3757930145008399</v>
      </c>
      <c r="CE33" s="4">
        <v>4.2704695058632298</v>
      </c>
      <c r="CF33" s="4">
        <v>1.34273518402267</v>
      </c>
      <c r="CG33" s="4">
        <v>1.3736828442928399</v>
      </c>
      <c r="CH33" s="4">
        <v>2.16628647760492</v>
      </c>
      <c r="CI33" s="4">
        <v>1.6722004921750899</v>
      </c>
      <c r="CJ33" s="4">
        <v>3.5214832665004501</v>
      </c>
      <c r="CK33" s="4">
        <v>4.8346745078542197</v>
      </c>
      <c r="CL33" s="4">
        <v>0.77619254410222904</v>
      </c>
      <c r="CM33" s="4">
        <v>1.6797094697666699</v>
      </c>
      <c r="CN33" s="4">
        <v>3.4327428982994999</v>
      </c>
      <c r="CO33" s="4">
        <v>1.2753714801099101</v>
      </c>
      <c r="CP33" s="4">
        <v>1.4477230101543299</v>
      </c>
      <c r="CQ33" s="4">
        <v>1.79213719422248</v>
      </c>
      <c r="CR33" s="4">
        <v>1.72476784649361</v>
      </c>
      <c r="CS33" s="4">
        <v>1.27895961352347</v>
      </c>
      <c r="CT33" s="4">
        <v>9.9345388907644008</v>
      </c>
      <c r="CU33" s="4">
        <v>0.98426801860659596</v>
      </c>
      <c r="CV33" s="4">
        <v>2.5563761786042298</v>
      </c>
      <c r="CW33" s="4">
        <v>1.10780399201136</v>
      </c>
      <c r="CX33" s="4">
        <v>0.92829727987521704</v>
      </c>
      <c r="CY33" s="4">
        <v>1.0754139417548101</v>
      </c>
      <c r="CZ33" s="4">
        <v>6.2102576108960399</v>
      </c>
      <c r="DA33" s="4">
        <v>1.9264179791071501</v>
      </c>
      <c r="DB33" s="4">
        <v>2.1474708013077901</v>
      </c>
      <c r="DC33" s="4">
        <v>1.27339269001212</v>
      </c>
      <c r="DD33" s="4">
        <v>1.3640225039670499</v>
      </c>
      <c r="DE33" s="4">
        <v>4.0781034512048402</v>
      </c>
      <c r="DF33" s="4">
        <v>0.71279936242298503</v>
      </c>
      <c r="DG33" s="4">
        <v>1.5788951700882701</v>
      </c>
      <c r="DH33" s="4">
        <v>0.72656851667594202</v>
      </c>
      <c r="DI33" s="4">
        <v>5.5772014712083804</v>
      </c>
      <c r="DJ33" s="4">
        <v>0.85465235452091404</v>
      </c>
      <c r="DK33" s="4">
        <v>5.6017117595552799</v>
      </c>
      <c r="DL33" s="4">
        <v>2.9986089856090099</v>
      </c>
      <c r="DM33" s="4">
        <v>0.85605245047171297</v>
      </c>
      <c r="DN33" s="4">
        <v>3.0074076435982802</v>
      </c>
      <c r="DO33" s="4">
        <v>1.3732196067336999</v>
      </c>
      <c r="DP33" s="4">
        <v>1.48686725621228</v>
      </c>
      <c r="DQ33" s="4">
        <v>2.26450658365472</v>
      </c>
      <c r="DR33" s="4">
        <v>2.8837986022626398</v>
      </c>
      <c r="DS33" s="4">
        <v>1.37649982750883</v>
      </c>
      <c r="DT33" s="4">
        <v>17.266902462752199</v>
      </c>
      <c r="DU33" s="4">
        <v>3.2757032598223499</v>
      </c>
      <c r="DV33" s="4">
        <v>2.9853769314572398</v>
      </c>
      <c r="DW33" s="4">
        <v>1.4700366807532801</v>
      </c>
      <c r="DX33" s="4">
        <v>2.1944627441508802</v>
      </c>
      <c r="DY33" s="4">
        <v>1.4021397229068</v>
      </c>
      <c r="DZ33" s="4">
        <v>0.77843022157587205</v>
      </c>
      <c r="EA33" s="4">
        <v>6.5069824466971697</v>
      </c>
      <c r="EB33" s="4">
        <v>1.6038852014195899</v>
      </c>
      <c r="EC33" s="4">
        <v>0.92763487842668602</v>
      </c>
      <c r="ED33" s="4">
        <v>3.9747054943942799</v>
      </c>
      <c r="EE33" s="4">
        <v>1.34462913276223</v>
      </c>
      <c r="EF33" s="4">
        <v>5.1832428806634496</v>
      </c>
      <c r="EG33" s="4">
        <v>0.701237517904298</v>
      </c>
      <c r="EH33" s="4">
        <v>1.4580889703553901</v>
      </c>
      <c r="EI33" s="4">
        <v>1.72406655062488</v>
      </c>
      <c r="EJ33" s="4">
        <v>3.6765968301309302</v>
      </c>
      <c r="EK33" s="4">
        <v>1.60725745289073</v>
      </c>
      <c r="EL33" s="4">
        <v>0.25600145946610497</v>
      </c>
      <c r="EM33" s="4">
        <v>0.83993210567868903</v>
      </c>
      <c r="EN33" s="4">
        <v>3.0575903370753998</v>
      </c>
      <c r="EO33" s="4">
        <v>4.2658333537310096</v>
      </c>
      <c r="EP33" s="4">
        <v>2.1133127760012198</v>
      </c>
      <c r="EQ33" s="4">
        <v>1.2534256710197</v>
      </c>
      <c r="ER33" s="4">
        <v>7.18086226502506</v>
      </c>
      <c r="ES33" s="4">
        <v>2.1773555027711802</v>
      </c>
      <c r="ET33" s="4">
        <v>12.0880683654604</v>
      </c>
      <c r="EU33" s="4">
        <v>1.69323769041132</v>
      </c>
      <c r="EV33" s="4">
        <v>8.11742685449709</v>
      </c>
      <c r="EW33" s="4">
        <v>3.2497095932967102</v>
      </c>
      <c r="EX33" s="4">
        <v>2.0149843425327001</v>
      </c>
      <c r="EY33" s="4">
        <v>13.653563904669699</v>
      </c>
      <c r="EZ33" s="4">
        <v>1.1541308038299101</v>
      </c>
      <c r="FA33" s="4">
        <v>5.4730733779062097</v>
      </c>
      <c r="FB33" s="4">
        <v>0.47587448040813501</v>
      </c>
      <c r="FC33" s="4">
        <v>3.29787856293337</v>
      </c>
      <c r="FD33" s="4">
        <v>5.7960698030587396</v>
      </c>
      <c r="FE33" s="4">
        <v>3.04622521672513</v>
      </c>
      <c r="FF33" s="4">
        <v>3.9119133633027401</v>
      </c>
      <c r="FG33" s="4">
        <v>2.2390204830406102</v>
      </c>
      <c r="FH33" s="4">
        <v>4.5998061754535398</v>
      </c>
      <c r="FI33" s="4">
        <v>0.39221857991728099</v>
      </c>
      <c r="FJ33" s="4">
        <v>3.7392496572354501</v>
      </c>
      <c r="FK33" s="4">
        <v>1.71155031340755</v>
      </c>
      <c r="FL33" s="4">
        <v>5.98539231201711</v>
      </c>
      <c r="FM33" s="4">
        <v>1.6530370427924901</v>
      </c>
      <c r="FN33" s="4">
        <v>1.5424125598798299</v>
      </c>
      <c r="FO33" s="4">
        <v>2.59855723416125</v>
      </c>
      <c r="FP33" s="4">
        <v>3.9022054860387798</v>
      </c>
      <c r="FQ33" s="4">
        <v>4.4129470742445598</v>
      </c>
      <c r="FR33" s="4">
        <v>0.92810874087629802</v>
      </c>
      <c r="FS33" s="4">
        <v>4.0354194530277203</v>
      </c>
      <c r="FT33" s="4">
        <v>3.9842626506265999</v>
      </c>
      <c r="FU33" s="4">
        <v>0.86813298021968999</v>
      </c>
      <c r="FV33" s="4">
        <v>0.82016247711800505</v>
      </c>
      <c r="FW33" s="4">
        <v>0.52083958975079403</v>
      </c>
      <c r="FX33" s="4">
        <v>2.5796423571906999</v>
      </c>
      <c r="FY33" s="4">
        <v>1.15003422907699</v>
      </c>
      <c r="FZ33" s="4">
        <v>1.5236847444546</v>
      </c>
      <c r="GA33" s="4">
        <v>2.9381766099130702</v>
      </c>
      <c r="GB33" s="4">
        <v>8.1647336709966503</v>
      </c>
      <c r="GC33" s="4">
        <v>2.01561912296857</v>
      </c>
      <c r="GD33" s="4">
        <v>1.03247959839799</v>
      </c>
      <c r="GE33" s="4">
        <v>3.8541798157409999</v>
      </c>
      <c r="GF33" s="4">
        <v>2.3236084272045998</v>
      </c>
      <c r="GG33" s="4">
        <v>4.4822586767277199</v>
      </c>
      <c r="GH33" s="4">
        <v>1.1991479729874199</v>
      </c>
      <c r="GI33" s="4">
        <v>5.36501645832573</v>
      </c>
      <c r="GJ33" s="4">
        <v>1.7246064668091099</v>
      </c>
      <c r="GK33" s="4">
        <v>2.2150647936215102</v>
      </c>
      <c r="GL33" s="4">
        <v>1.6873175623932599</v>
      </c>
      <c r="GM33" s="4">
        <v>1.04513285455529</v>
      </c>
      <c r="GN33" s="4">
        <v>31.478255554536801</v>
      </c>
      <c r="GO33" s="4">
        <v>5.37301067840861</v>
      </c>
      <c r="GP33" s="4">
        <v>9.4993468457422097</v>
      </c>
      <c r="GQ33" s="4">
        <v>0.69772019997247403</v>
      </c>
      <c r="GR33" s="4">
        <v>1.3181704293607399</v>
      </c>
      <c r="GS33" s="4" t="e">
        <v>#N/A</v>
      </c>
      <c r="GT33" s="4">
        <v>1.4350062146857501</v>
      </c>
      <c r="GU33" s="4">
        <v>1.6436696902125401</v>
      </c>
      <c r="GV33" s="4">
        <v>2.2998395076027101</v>
      </c>
      <c r="GW33" s="4">
        <v>0.50635987803433302</v>
      </c>
      <c r="GX33" s="4">
        <v>18.210641532147498</v>
      </c>
      <c r="GY33" s="4">
        <v>0.54814232405387397</v>
      </c>
      <c r="GZ33" s="4">
        <v>3.6590985146168298</v>
      </c>
      <c r="HA33" s="4">
        <v>3.1272224294565998</v>
      </c>
      <c r="HB33" s="4">
        <v>1.88471172714591</v>
      </c>
      <c r="HC33" s="4">
        <v>0.91359352549735795</v>
      </c>
      <c r="HD33" s="4">
        <v>2.2747785825526399</v>
      </c>
      <c r="HE33" s="4">
        <v>2.2316325638985601</v>
      </c>
      <c r="HF33" s="4">
        <v>0.95276559242908698</v>
      </c>
      <c r="HG33" s="4">
        <v>1.2558555050337299</v>
      </c>
      <c r="HH33" s="4">
        <v>0.86760106567821205</v>
      </c>
      <c r="HI33" s="4">
        <v>1.6264462809917399</v>
      </c>
      <c r="HJ33" s="4">
        <v>0.278870716831012</v>
      </c>
      <c r="HK33" s="4">
        <v>0.524305780309405</v>
      </c>
      <c r="HL33" s="4">
        <v>7.1387172214500598</v>
      </c>
      <c r="HM33" s="4">
        <v>1.9998682257370599</v>
      </c>
      <c r="HN33" s="4">
        <v>1.4454694179666301</v>
      </c>
      <c r="HO33" s="4">
        <v>0.81071022832369799</v>
      </c>
      <c r="HP33" s="4">
        <v>0.97644856363104204</v>
      </c>
      <c r="HQ33" s="4">
        <v>1.26252688899375</v>
      </c>
      <c r="HR33" s="4">
        <v>1.6392860049683</v>
      </c>
      <c r="HS33" s="4">
        <v>3.1125975615470698</v>
      </c>
      <c r="HT33" s="4">
        <v>1.94510145649197</v>
      </c>
      <c r="HU33" s="4">
        <v>1.58091055443804</v>
      </c>
      <c r="HV33" s="4">
        <v>1.20255602103294</v>
      </c>
      <c r="HW33" s="4">
        <v>1.9442088707491301</v>
      </c>
      <c r="HX33" s="4">
        <v>0.45919117084910299</v>
      </c>
      <c r="HY33" s="4">
        <v>1.88749206349206</v>
      </c>
      <c r="HZ33" s="4">
        <v>2.12653265073194</v>
      </c>
      <c r="IA33" s="4">
        <v>4.6940206856163398</v>
      </c>
      <c r="IB33" s="4">
        <v>0.249165569312983</v>
      </c>
      <c r="IC33" s="4">
        <v>5.6107082085953204</v>
      </c>
      <c r="ID33" s="4" t="e">
        <v>#N/A</v>
      </c>
      <c r="IE33" s="4">
        <v>1.36135628805821</v>
      </c>
      <c r="IF33" s="4">
        <v>0.71638707498660703</v>
      </c>
      <c r="IG33" s="4">
        <v>1.1445650920299399</v>
      </c>
      <c r="IH33" s="4">
        <v>9.9164462402129008</v>
      </c>
      <c r="II33" s="4">
        <v>4.7386483632523797</v>
      </c>
      <c r="IJ33" s="4">
        <v>2.6664602412795202</v>
      </c>
      <c r="IK33" s="4">
        <v>1.4370403464775701</v>
      </c>
      <c r="IL33" s="4">
        <v>15.2882578758029</v>
      </c>
      <c r="IM33" s="4">
        <v>1.42226755097812</v>
      </c>
      <c r="IN33" s="4">
        <v>333.80480905233401</v>
      </c>
      <c r="IO33" s="4">
        <v>0.83816001145746299</v>
      </c>
      <c r="IP33" s="4">
        <v>1.1560647545123499</v>
      </c>
      <c r="IQ33" s="4">
        <v>1.1127976048905399</v>
      </c>
      <c r="IR33" s="4">
        <v>3.9525811537373201</v>
      </c>
      <c r="IS33" s="4">
        <v>2.8925530872376299</v>
      </c>
      <c r="IT33" s="4">
        <v>4.0280004341987103</v>
      </c>
      <c r="IU33" s="4">
        <v>5.4948361623017599</v>
      </c>
      <c r="IV33" s="4">
        <v>1.3463202741193301</v>
      </c>
      <c r="IW33" s="4">
        <v>4.7385403597843503</v>
      </c>
      <c r="IX33" s="4">
        <v>1.4839660690765899</v>
      </c>
      <c r="IY33" s="4">
        <v>3.2797395936082099</v>
      </c>
      <c r="IZ33" s="4">
        <v>4.24630029002752</v>
      </c>
      <c r="JA33" s="4">
        <v>2.1492631687695498</v>
      </c>
      <c r="JB33" s="4">
        <v>1.62126930049898</v>
      </c>
      <c r="JC33" s="4">
        <v>1.1983188827556399</v>
      </c>
      <c r="JD33" s="4">
        <v>1.2944874546051</v>
      </c>
      <c r="JE33" s="4">
        <v>0.61960787703798503</v>
      </c>
      <c r="JF33" s="4">
        <v>4.7267355982274699</v>
      </c>
      <c r="JG33" s="4">
        <v>2.2993243939565402</v>
      </c>
      <c r="JH33" s="4">
        <v>1.5338279443065099</v>
      </c>
      <c r="JI33" s="4">
        <v>4.93429998989828</v>
      </c>
      <c r="JJ33" s="4">
        <v>1.2844899948552699</v>
      </c>
      <c r="JK33" s="4">
        <v>2.9683245368160298</v>
      </c>
      <c r="JL33" s="4">
        <v>0.9339850102285</v>
      </c>
      <c r="JM33" s="4">
        <v>2.9539555759496401</v>
      </c>
      <c r="JN33" s="4">
        <v>6.4145037699293299</v>
      </c>
      <c r="JO33" s="4">
        <v>7.4941627407223699</v>
      </c>
      <c r="JP33" s="4">
        <v>1.97297381030284</v>
      </c>
      <c r="JQ33" s="4">
        <v>3.2722667598085802</v>
      </c>
      <c r="JR33" s="4">
        <v>2.9470362650144502</v>
      </c>
      <c r="JS33" s="4">
        <v>0.85979638301526495</v>
      </c>
      <c r="JT33" s="4">
        <v>0.93868208615892801</v>
      </c>
      <c r="JU33" s="4">
        <v>1.8076411328644699</v>
      </c>
      <c r="JV33" s="4">
        <v>4.3473037586397396</v>
      </c>
      <c r="JW33" s="4">
        <v>2.4377648292674201</v>
      </c>
      <c r="JX33" s="4">
        <v>3.4063195490224798</v>
      </c>
      <c r="JY33" s="4">
        <v>9.6743037699402592</v>
      </c>
      <c r="JZ33" s="4">
        <v>1.2880595078981101</v>
      </c>
      <c r="KA33" s="4">
        <v>4.7361361073850103</v>
      </c>
      <c r="KB33" s="4">
        <v>5.7273534308892504</v>
      </c>
      <c r="KC33" s="4">
        <v>0.59246005551116199</v>
      </c>
      <c r="KD33" s="4">
        <v>3.4652440847110801</v>
      </c>
      <c r="KE33" s="4">
        <v>2.2058434628942298</v>
      </c>
      <c r="KF33" s="4">
        <v>4.1736296031828699</v>
      </c>
      <c r="KG33" s="4">
        <v>2.1108179419525102</v>
      </c>
      <c r="KH33" s="4">
        <v>3.8879206327925999</v>
      </c>
      <c r="KI33" s="4">
        <v>2.2810410482444299</v>
      </c>
      <c r="KJ33" s="4">
        <v>4.4648111523804896</v>
      </c>
      <c r="KK33" s="4">
        <v>1.3282340667289301</v>
      </c>
      <c r="KL33" s="4">
        <v>9.8769096570189401</v>
      </c>
      <c r="KM33" s="4">
        <v>0.99477776705166499</v>
      </c>
      <c r="KN33" s="4">
        <v>5.4247257583238504</v>
      </c>
      <c r="KO33" s="4">
        <v>1.7938150033193201</v>
      </c>
      <c r="KP33" s="4">
        <v>2.4681528662420398</v>
      </c>
      <c r="KQ33" s="4">
        <v>10.028591872783901</v>
      </c>
      <c r="KR33" s="4">
        <v>1.59610844130325</v>
      </c>
      <c r="KS33" s="4">
        <v>1.1929376056711001</v>
      </c>
      <c r="KT33" s="4">
        <v>1.9117000738632299</v>
      </c>
      <c r="KU33" s="4">
        <v>2.2434252653281801</v>
      </c>
      <c r="KV33" s="4">
        <v>1.3303447273934801</v>
      </c>
      <c r="KW33" s="4">
        <v>2.0466863907353998</v>
      </c>
      <c r="KX33" s="4">
        <v>1.56052996010831</v>
      </c>
      <c r="KY33" s="4">
        <v>1.70525563954527</v>
      </c>
      <c r="KZ33" s="4">
        <v>2.3578888009713501</v>
      </c>
      <c r="LA33" s="4">
        <v>1.15494094008768</v>
      </c>
      <c r="LB33" s="4">
        <v>1.1243741276828301</v>
      </c>
      <c r="LC33" s="4">
        <v>2.22488486164676</v>
      </c>
      <c r="LD33" s="4">
        <v>2.0097321428999901</v>
      </c>
      <c r="LE33" s="4">
        <v>1.3387947757966701</v>
      </c>
      <c r="LF33" s="4">
        <v>0.68761567354877795</v>
      </c>
      <c r="LG33" s="4">
        <v>2.8137852922967599</v>
      </c>
      <c r="LH33" s="4">
        <v>5.8064754355625796</v>
      </c>
      <c r="LI33" s="4">
        <v>1.3434212560943299</v>
      </c>
      <c r="LJ33" s="4">
        <v>14.2066513916032</v>
      </c>
      <c r="LK33" s="4">
        <v>4.6559699090154396</v>
      </c>
      <c r="LL33" s="4">
        <v>0.69595111875081195</v>
      </c>
      <c r="LM33" s="4">
        <v>1.6516094016057901</v>
      </c>
      <c r="LN33" s="4">
        <v>4.8366720808518302</v>
      </c>
      <c r="LO33" s="4">
        <v>0.85522883068748201</v>
      </c>
      <c r="LP33" s="4">
        <v>1.12335317250905</v>
      </c>
      <c r="LQ33" s="4">
        <v>3.6334049662745498</v>
      </c>
      <c r="LR33" s="4">
        <v>1.33909721006396</v>
      </c>
      <c r="LS33" s="4">
        <v>5.1186446221524502</v>
      </c>
      <c r="LT33" s="4">
        <v>0.99809636643557698</v>
      </c>
      <c r="LU33" s="4">
        <v>2.6576807802487101</v>
      </c>
      <c r="LV33" s="4">
        <v>1.42960105142663</v>
      </c>
      <c r="LW33" s="4">
        <v>6.1574637978621398</v>
      </c>
      <c r="LX33" s="4">
        <v>0.94844955526070096</v>
      </c>
      <c r="LY33" s="4">
        <v>2.2453789852375601</v>
      </c>
      <c r="LZ33" s="4">
        <v>1.67061179898034</v>
      </c>
      <c r="MA33" s="4">
        <v>1.5177696745401099</v>
      </c>
      <c r="MB33" s="4">
        <v>1.08608391072022</v>
      </c>
      <c r="MC33" s="4">
        <v>3.27745295084963</v>
      </c>
      <c r="MD33" s="4">
        <v>16.679275108677199</v>
      </c>
      <c r="ME33" s="4">
        <v>4.0119762580862597</v>
      </c>
      <c r="MF33" s="4">
        <v>1.8214186733536699</v>
      </c>
      <c r="MG33" s="4">
        <v>4.76111750571095</v>
      </c>
      <c r="MH33" s="4">
        <v>0.86202123185272705</v>
      </c>
      <c r="MI33" s="4">
        <v>4.8133749163355697</v>
      </c>
      <c r="MJ33" s="4">
        <v>7.1599230683609596</v>
      </c>
      <c r="MK33" s="4">
        <v>3.3796173973396901</v>
      </c>
      <c r="ML33" s="4">
        <v>1.6152842024533001</v>
      </c>
      <c r="MM33" s="4">
        <v>7.4314192467142997</v>
      </c>
      <c r="MN33" s="4">
        <v>1.0551315975479401</v>
      </c>
      <c r="MO33" s="4">
        <v>1.13344836484893</v>
      </c>
      <c r="MP33" s="4">
        <v>1.2693925720396899</v>
      </c>
      <c r="MQ33" s="4">
        <v>4.6131097318021199</v>
      </c>
      <c r="MR33" s="4">
        <v>2.9760289144397101</v>
      </c>
      <c r="MS33" s="4">
        <v>0.61744719232712697</v>
      </c>
      <c r="MT33" s="4">
        <v>2.5567363028663301</v>
      </c>
      <c r="MU33" s="4">
        <v>1.4517945109078101</v>
      </c>
      <c r="MV33" s="4">
        <v>2.4652336768759899</v>
      </c>
      <c r="MW33" s="4">
        <v>0.62457138319605598</v>
      </c>
      <c r="MX33" s="4">
        <v>3.40400924855919</v>
      </c>
      <c r="MY33" s="4">
        <v>2.5497857166036999</v>
      </c>
      <c r="MZ33" s="4">
        <v>22.4516528500981</v>
      </c>
      <c r="NA33" s="4">
        <v>6.7317411169602099</v>
      </c>
      <c r="NB33" s="4">
        <v>4.1598138728521104</v>
      </c>
      <c r="NC33" s="4">
        <v>3.3628890695958602</v>
      </c>
      <c r="ND33" s="4">
        <v>0.70654071535667495</v>
      </c>
      <c r="NE33" s="4">
        <v>2.9806573159342902</v>
      </c>
      <c r="NF33" s="4">
        <v>0.27794166021865102</v>
      </c>
      <c r="NG33" s="4">
        <v>0.94164937321793096</v>
      </c>
      <c r="NH33" s="4">
        <v>1.6647100768810701</v>
      </c>
      <c r="NI33" s="4">
        <v>4.37243071093532</v>
      </c>
      <c r="NJ33" s="4">
        <v>0.85902955127855396</v>
      </c>
      <c r="NK33" s="4">
        <v>1.38964501192648</v>
      </c>
      <c r="NL33" s="4">
        <v>2.69609642028631</v>
      </c>
      <c r="NM33" s="4">
        <v>0.92787268022889702</v>
      </c>
      <c r="NN33" s="4">
        <v>2.2929868962737299</v>
      </c>
      <c r="NO33" s="4">
        <v>2.3105222591988999</v>
      </c>
      <c r="NP33" s="4">
        <v>8.5648800783379695</v>
      </c>
      <c r="NQ33" s="4">
        <v>2.0618159160240102</v>
      </c>
      <c r="NR33" s="4">
        <v>11.277383165019099</v>
      </c>
      <c r="NS33" s="4">
        <v>2.2231141410648001</v>
      </c>
      <c r="NT33" s="4">
        <v>1.2792399204959199</v>
      </c>
      <c r="NU33" s="4">
        <v>1.42870653691676</v>
      </c>
      <c r="NV33" s="4">
        <v>1.23704174281082</v>
      </c>
      <c r="NW33" s="4">
        <v>1.4156269223481699</v>
      </c>
      <c r="NX33" s="4">
        <v>2.1428324273735502</v>
      </c>
      <c r="NY33" s="4">
        <v>1.38645776872988</v>
      </c>
      <c r="NZ33" s="4">
        <v>2.1347126589784202</v>
      </c>
      <c r="OA33" s="4">
        <v>1.17800007202708</v>
      </c>
      <c r="OB33" s="4">
        <v>1.75602135297555</v>
      </c>
      <c r="OC33" s="4">
        <v>3.3598929545302099</v>
      </c>
      <c r="OD33" s="4">
        <v>1.9791152151092299</v>
      </c>
      <c r="OE33" s="4">
        <v>2.5355592874867701</v>
      </c>
      <c r="OF33" s="4">
        <v>3.94061337869657</v>
      </c>
      <c r="OG33" s="4">
        <v>8.4708346950464897</v>
      </c>
      <c r="OH33" s="4">
        <v>1.4503360926798601</v>
      </c>
      <c r="OI33" s="4">
        <v>2.01812268224257</v>
      </c>
      <c r="OJ33" s="4">
        <v>0.97528884881412703</v>
      </c>
      <c r="OK33" s="4">
        <v>2.8253214910452402</v>
      </c>
      <c r="OL33" s="4">
        <v>3.4478229765821098</v>
      </c>
      <c r="OM33" s="4">
        <v>3.2942389573997901</v>
      </c>
      <c r="ON33" s="4">
        <v>10.504842393477499</v>
      </c>
      <c r="OO33" s="4">
        <v>8.0142054424322495</v>
      </c>
      <c r="OP33" s="4">
        <v>3.6016207186201998</v>
      </c>
      <c r="OQ33" s="4">
        <v>1.3421395179997</v>
      </c>
      <c r="OR33" s="4">
        <v>1.86181358750495</v>
      </c>
      <c r="OS33" s="4">
        <v>2.73110072960929</v>
      </c>
      <c r="OT33" s="4">
        <v>3.2291387196224002</v>
      </c>
      <c r="OU33" s="4">
        <v>3.15727287085579</v>
      </c>
      <c r="OV33" s="4">
        <v>0.93644678768871903</v>
      </c>
      <c r="OW33" s="4">
        <v>1.2778359180665999</v>
      </c>
      <c r="OX33" s="4">
        <v>4.4623968358072199</v>
      </c>
      <c r="OY33" s="4">
        <v>1.08069293141471</v>
      </c>
      <c r="OZ33" s="4">
        <v>24.3551331962266</v>
      </c>
      <c r="PA33" s="4">
        <v>7.6156747291276501</v>
      </c>
      <c r="PB33" s="4">
        <v>6.34990649964399</v>
      </c>
      <c r="PC33" s="4">
        <v>1.1276887984972399</v>
      </c>
      <c r="PD33" s="4">
        <v>7.7100289272108</v>
      </c>
      <c r="PE33" s="4">
        <v>3.8640434854250398</v>
      </c>
      <c r="PF33" s="4">
        <v>1.24217184484292</v>
      </c>
      <c r="PG33" s="4">
        <v>16.1423918977429</v>
      </c>
      <c r="PH33" s="4">
        <v>5.5425310216423496</v>
      </c>
      <c r="PI33" s="4">
        <v>7.1513764834497504</v>
      </c>
      <c r="PJ33" s="4">
        <v>3.0954220145641398</v>
      </c>
      <c r="PK33" s="4">
        <v>2.8496676883585499</v>
      </c>
      <c r="PL33" s="4">
        <v>2.5147977033362499</v>
      </c>
      <c r="PM33" s="4">
        <v>7.1382263048438599</v>
      </c>
      <c r="PN33" s="4">
        <v>2.6865238721550702</v>
      </c>
      <c r="PO33" s="4">
        <v>1.81500491110442</v>
      </c>
      <c r="PP33" s="4">
        <v>3.3650809258214398</v>
      </c>
      <c r="PQ33" s="4">
        <v>6.6988907873313899</v>
      </c>
      <c r="PR33" s="4">
        <v>14.0483944560103</v>
      </c>
      <c r="PS33" s="4">
        <v>2.9884463824225702</v>
      </c>
      <c r="PT33" s="4">
        <v>5.8004124078387198</v>
      </c>
      <c r="PU33" s="4">
        <v>5.3838739237821702</v>
      </c>
      <c r="PV33" s="4">
        <v>0.78771434507877103</v>
      </c>
      <c r="PW33" s="4">
        <v>4.1590677750445302</v>
      </c>
      <c r="PX33" s="4">
        <v>6.9423316420008998</v>
      </c>
      <c r="PY33" s="4">
        <v>0.92794655517039704</v>
      </c>
      <c r="PZ33" s="4">
        <v>5.2789207539791896</v>
      </c>
      <c r="QA33" s="4">
        <v>3.76704174272998</v>
      </c>
      <c r="QB33" s="4">
        <v>0.83804830156852195</v>
      </c>
      <c r="QC33" s="4">
        <v>1.58355948264593</v>
      </c>
      <c r="QD33" s="4">
        <v>1.2491178058124</v>
      </c>
      <c r="QE33" s="4">
        <v>6.2187606746795296</v>
      </c>
      <c r="QF33" s="4">
        <v>0.99470943160303604</v>
      </c>
      <c r="QG33" s="4">
        <v>1.2763315718808499</v>
      </c>
      <c r="QH33" s="4">
        <v>1.1655696890118299</v>
      </c>
      <c r="QI33" s="4">
        <v>1.4421098638694301</v>
      </c>
      <c r="QJ33" s="4">
        <v>1.5026716482068601</v>
      </c>
      <c r="QK33" s="4">
        <v>4.4273738963845402</v>
      </c>
      <c r="QL33" s="4">
        <v>3.7028534188445601</v>
      </c>
      <c r="QM33" s="4">
        <v>1.16458445393929</v>
      </c>
      <c r="QN33" s="4">
        <v>4.4251820907894697</v>
      </c>
      <c r="QO33" s="4">
        <v>6.3671189129237202</v>
      </c>
      <c r="QP33" s="4">
        <v>4.96288439231511</v>
      </c>
      <c r="QQ33" s="4">
        <v>1.85713914975899</v>
      </c>
      <c r="QR33" s="4">
        <v>2.9387130972995998</v>
      </c>
      <c r="QS33" s="4">
        <v>0.97560909648997096</v>
      </c>
      <c r="QT33" s="4">
        <v>3.6811761641011702</v>
      </c>
      <c r="QU33" s="4">
        <v>20.142092409403801</v>
      </c>
      <c r="QV33" s="4">
        <v>1.9392639602916799</v>
      </c>
      <c r="QW33" s="4">
        <v>1.1336063087655399</v>
      </c>
      <c r="QX33" s="4">
        <v>2.4667811624333398</v>
      </c>
      <c r="QY33" s="4">
        <v>6.1582039446076404</v>
      </c>
      <c r="QZ33" s="4">
        <v>2.3661527198788299</v>
      </c>
      <c r="RA33" s="4">
        <v>1.3888304364294399</v>
      </c>
      <c r="RB33" s="4">
        <v>1.32417613195479</v>
      </c>
      <c r="RC33" s="4">
        <v>4.4300380461865396</v>
      </c>
      <c r="RD33" s="4">
        <v>3.1581733267490999</v>
      </c>
      <c r="RE33" s="4">
        <v>9.1879272386166004</v>
      </c>
      <c r="RF33" s="4">
        <v>7.9339539516530699</v>
      </c>
      <c r="RG33" s="4">
        <v>1.26275216690957</v>
      </c>
      <c r="RH33" s="4">
        <v>2.5139766794030001</v>
      </c>
      <c r="RI33" s="4">
        <v>3.0054651154688501</v>
      </c>
      <c r="RJ33" s="4">
        <v>2.4642628318451298</v>
      </c>
      <c r="RK33" s="4">
        <v>1.06044900555892</v>
      </c>
      <c r="RL33" s="4">
        <v>2.8682760405784302</v>
      </c>
      <c r="RM33" s="4">
        <v>0.40289631650205499</v>
      </c>
      <c r="RN33" s="4">
        <v>1.4740526207631699</v>
      </c>
      <c r="RO33" s="4">
        <v>5.5337588008785099</v>
      </c>
      <c r="RP33" s="4">
        <v>3.41159042959106</v>
      </c>
      <c r="RQ33" s="4">
        <v>0.86854613705182104</v>
      </c>
      <c r="RR33" s="4">
        <v>6.3771759201897602</v>
      </c>
      <c r="RS33" s="4">
        <v>3.5626459829888502</v>
      </c>
      <c r="RT33" s="4">
        <v>1.4385765206947601</v>
      </c>
      <c r="RU33" s="4">
        <v>5.17427862906053</v>
      </c>
      <c r="RV33" s="4">
        <v>3.11439579929027</v>
      </c>
      <c r="RW33" s="4">
        <v>0.84803760043741605</v>
      </c>
      <c r="RX33" s="4">
        <v>0.97370080492599898</v>
      </c>
      <c r="RY33" s="4">
        <v>4.9812004281362396</v>
      </c>
      <c r="RZ33" s="4">
        <v>0.55598411804317804</v>
      </c>
      <c r="SA33" s="4">
        <v>8.8155371570347096</v>
      </c>
      <c r="SB33" s="4">
        <v>1.3891601175930399</v>
      </c>
      <c r="SC33" s="4">
        <v>2.1606173220960199</v>
      </c>
      <c r="SD33" s="4">
        <v>3.3103736300181499</v>
      </c>
      <c r="SE33" s="4">
        <v>3.7482172355356802</v>
      </c>
      <c r="SF33" s="4">
        <v>0.71107912682910102</v>
      </c>
      <c r="SG33" s="4">
        <v>3.9057305746931998</v>
      </c>
      <c r="SH33" s="4">
        <v>2.1819613654208601</v>
      </c>
      <c r="SI33" s="4">
        <v>8.0970578017690595</v>
      </c>
      <c r="SJ33" s="4">
        <v>1.1919206773272799</v>
      </c>
      <c r="SK33" s="4">
        <v>2.0481019404410099</v>
      </c>
      <c r="SL33" s="4">
        <v>4.2618212182672703</v>
      </c>
      <c r="SM33" s="4">
        <v>0.82057355553675704</v>
      </c>
      <c r="SN33" s="4">
        <v>1.22832727415412</v>
      </c>
      <c r="SO33" s="4">
        <v>2.2311890737590399</v>
      </c>
      <c r="SP33" s="4">
        <v>1.43631481555201</v>
      </c>
      <c r="SQ33" s="4">
        <v>0.92633728756241296</v>
      </c>
      <c r="SR33" s="4">
        <v>6.2007122869498899</v>
      </c>
      <c r="SS33" s="4">
        <v>7.6868799678506203</v>
      </c>
      <c r="ST33" s="4">
        <v>4.4963785364797397</v>
      </c>
      <c r="SU33" s="4">
        <v>1.80076059098663</v>
      </c>
      <c r="SV33" s="4">
        <v>2.7311659610598702</v>
      </c>
      <c r="SW33" s="4">
        <v>3.2068564634282199</v>
      </c>
      <c r="SX33" s="4">
        <v>11.907776802182701</v>
      </c>
      <c r="SY33" s="4">
        <v>2.1194598668426301</v>
      </c>
      <c r="SZ33" s="4">
        <v>11.854482941136601</v>
      </c>
      <c r="TA33" s="4">
        <v>1.12534064891187</v>
      </c>
      <c r="TB33" s="4">
        <v>3.6224540953144899</v>
      </c>
      <c r="TC33" s="4">
        <v>2.1117420822789299</v>
      </c>
      <c r="TD33" s="4">
        <v>1.55497645158308</v>
      </c>
      <c r="TE33" s="4">
        <v>1.3441588437046701</v>
      </c>
      <c r="TF33" s="4">
        <v>0.632117511140452</v>
      </c>
      <c r="TG33" s="4">
        <v>2.5878213563807502</v>
      </c>
      <c r="TH33" s="4">
        <v>3.2125727363474801</v>
      </c>
      <c r="TI33" s="4" t="e">
        <v>#N/A</v>
      </c>
      <c r="TJ33" s="4">
        <v>8.6075509971633597</v>
      </c>
      <c r="TK33" s="4">
        <v>2.5833889134090402</v>
      </c>
      <c r="TL33" s="4" t="e">
        <v>#N/A</v>
      </c>
      <c r="TM33" s="4">
        <v>3.3303542995675302</v>
      </c>
      <c r="TN33" s="4">
        <v>6.8493995510761101</v>
      </c>
      <c r="TO33" s="4">
        <v>12.320696084524601</v>
      </c>
      <c r="TP33" s="4">
        <v>15.131501947867401</v>
      </c>
      <c r="TQ33" s="4">
        <v>6.1808083561856204</v>
      </c>
      <c r="TR33" s="4">
        <v>5.9028101806055897</v>
      </c>
      <c r="TS33" s="4">
        <v>2.3628588068219099</v>
      </c>
      <c r="TT33" s="4">
        <v>3.24318701939506</v>
      </c>
      <c r="TU33" s="4">
        <v>2.6504493188979801</v>
      </c>
      <c r="TV33" s="4">
        <v>0.54076642069020397</v>
      </c>
      <c r="TW33" s="4" t="e">
        <v>#N/A</v>
      </c>
      <c r="TX33" s="4">
        <v>1.03722050187611</v>
      </c>
      <c r="TY33" s="4">
        <v>1.1913431891528199</v>
      </c>
      <c r="TZ33" s="4">
        <v>5.9980110222516902</v>
      </c>
      <c r="UA33" s="4">
        <v>1.57367333775788</v>
      </c>
      <c r="UB33" s="4">
        <v>1.09551189014179</v>
      </c>
      <c r="UC33" s="4">
        <v>5.4480239704306399</v>
      </c>
      <c r="UD33" s="4">
        <v>1.1606206392103999</v>
      </c>
      <c r="UE33" s="4">
        <v>3.7635900192471099</v>
      </c>
      <c r="UF33" s="4">
        <v>2.3772833780612701</v>
      </c>
      <c r="UG33" s="4">
        <v>1.12219907153562</v>
      </c>
      <c r="UH33" s="4">
        <v>4.2639795328982402</v>
      </c>
      <c r="UI33" s="4">
        <v>1.08583798478438</v>
      </c>
      <c r="UJ33" s="4">
        <v>3.5486412733391699</v>
      </c>
      <c r="UK33" s="4">
        <v>17.2463172575243</v>
      </c>
      <c r="UL33" s="4">
        <v>1.21034817867989</v>
      </c>
      <c r="UM33" s="4">
        <v>1.01599736843322</v>
      </c>
      <c r="UN33" s="4">
        <v>4.9192609313248097</v>
      </c>
      <c r="UO33" s="4">
        <v>1.3609676278042799</v>
      </c>
      <c r="UP33" s="4">
        <v>2.5483323560922502</v>
      </c>
      <c r="UQ33" s="4">
        <v>212.26196005573601</v>
      </c>
      <c r="UR33" s="4" t="e">
        <v>#N/A</v>
      </c>
      <c r="US33" s="4">
        <v>3.7598572391931602</v>
      </c>
      <c r="UT33" s="4">
        <v>0.90856768723211401</v>
      </c>
      <c r="UU33" s="4">
        <v>1.2108710891232699</v>
      </c>
      <c r="UV33" s="4" t="e">
        <v>#N/A</v>
      </c>
      <c r="UW33" s="4">
        <v>1.6478301688359001</v>
      </c>
      <c r="UX33" s="4">
        <v>1.1825217629939</v>
      </c>
      <c r="UY33" s="4">
        <v>5.45834121701344</v>
      </c>
      <c r="UZ33" s="4">
        <v>2.8764336246381701</v>
      </c>
      <c r="VA33" s="4">
        <v>0.84470300683517496</v>
      </c>
      <c r="VB33" s="4" t="e">
        <v>#N/A</v>
      </c>
      <c r="VC33" s="4">
        <v>2.2083043377406599</v>
      </c>
      <c r="VD33" s="4">
        <v>0.990656460993808</v>
      </c>
      <c r="VE33" s="4">
        <v>2.3988757981261899</v>
      </c>
      <c r="VF33" s="4" t="e">
        <v>#N/A</v>
      </c>
      <c r="VG33" s="4">
        <v>2.68333920424439</v>
      </c>
      <c r="VH33" s="4">
        <v>3.7276697385923199</v>
      </c>
      <c r="VI33" s="4">
        <v>3.7000394134633199</v>
      </c>
      <c r="VJ33" s="4">
        <v>0.91195287453912</v>
      </c>
      <c r="VK33" s="4">
        <v>3.86441271591038</v>
      </c>
      <c r="VL33" s="4">
        <v>4.4801432697040298</v>
      </c>
      <c r="VM33" s="4">
        <v>1.7224506585503501</v>
      </c>
      <c r="VN33" s="4">
        <v>3.8660942119972499</v>
      </c>
      <c r="VO33" s="4">
        <v>0.83027786044220997</v>
      </c>
      <c r="VP33" s="4">
        <v>6.0506716245503203</v>
      </c>
      <c r="VQ33" s="4">
        <v>32.800732889001701</v>
      </c>
      <c r="VR33" s="4">
        <v>0.94315398490157099</v>
      </c>
      <c r="VS33" s="4">
        <v>1.51331038895074</v>
      </c>
      <c r="VT33" s="4">
        <v>1.01764799778546</v>
      </c>
      <c r="VU33" s="4">
        <v>9.2637015523220398</v>
      </c>
      <c r="VV33" s="4" t="e">
        <v>#N/A</v>
      </c>
      <c r="VW33" s="4">
        <v>0.88585221011272797</v>
      </c>
      <c r="VX33" s="4" t="e">
        <v>#N/A</v>
      </c>
      <c r="VY33" s="4" t="e">
        <v>#N/A</v>
      </c>
      <c r="VZ33" s="4" t="e">
        <v>#N/A</v>
      </c>
      <c r="WA33" s="4">
        <v>1.9190810232111399</v>
      </c>
      <c r="WB33" s="4" t="e">
        <v>#N/A</v>
      </c>
      <c r="WC33" s="4" t="e">
        <v>#N/A</v>
      </c>
    </row>
    <row r="34" spans="1:601" x14ac:dyDescent="0.25">
      <c r="A34" s="2">
        <v>43510</v>
      </c>
      <c r="B34" s="4">
        <v>2.2349162387244399</v>
      </c>
      <c r="C34" s="4">
        <v>1.5651180778481999</v>
      </c>
      <c r="D34" s="4">
        <v>1.6250095021261599</v>
      </c>
      <c r="E34" s="4">
        <v>0.51173218335398396</v>
      </c>
      <c r="F34" s="4">
        <v>9.0375589015719999</v>
      </c>
      <c r="G34" s="4">
        <v>5.6759822300639602</v>
      </c>
      <c r="H34" s="4">
        <v>11.652954950883</v>
      </c>
      <c r="I34" s="4">
        <v>2.12516445782446</v>
      </c>
      <c r="J34" s="4">
        <v>0.70317581605653201</v>
      </c>
      <c r="K34" s="4">
        <v>6.3435215620860497</v>
      </c>
      <c r="L34" s="4">
        <v>1.1828343649342401</v>
      </c>
      <c r="M34" s="4">
        <v>7.9950411917732902</v>
      </c>
      <c r="N34" s="4">
        <v>1.7071267444296001</v>
      </c>
      <c r="O34" s="4">
        <v>6.4870449620615602</v>
      </c>
      <c r="P34" s="4">
        <v>1.0141288470757399</v>
      </c>
      <c r="Q34" s="4">
        <v>4.36629403883446</v>
      </c>
      <c r="R34" s="4">
        <v>3.1020135225499699</v>
      </c>
      <c r="S34" s="4">
        <v>4.67273159890446</v>
      </c>
      <c r="T34" s="4">
        <v>4.3565049042020503</v>
      </c>
      <c r="U34" s="4">
        <v>2.52881419528953</v>
      </c>
      <c r="V34" s="4">
        <v>0.64592170449761999</v>
      </c>
      <c r="W34" s="4">
        <v>1.2928925989972799</v>
      </c>
      <c r="X34" s="4">
        <v>6.0325262069575096</v>
      </c>
      <c r="Y34" s="4">
        <v>3.6030555521386298</v>
      </c>
      <c r="Z34" s="4">
        <v>2.1513298197324802</v>
      </c>
      <c r="AA34" s="4">
        <v>2.50853630944771</v>
      </c>
      <c r="AB34" s="4">
        <v>1.27324428707415</v>
      </c>
      <c r="AC34" s="4">
        <v>1.2774798148687101</v>
      </c>
      <c r="AD34" s="4">
        <v>1.59469333219897</v>
      </c>
      <c r="AE34" s="4">
        <v>0.84449171141183399</v>
      </c>
      <c r="AF34" s="4">
        <v>1.1460468902380201</v>
      </c>
      <c r="AG34" s="4">
        <v>2.60496953548106</v>
      </c>
      <c r="AH34" s="4">
        <v>1.6337341211321901</v>
      </c>
      <c r="AI34" s="4">
        <v>1.6145512187084401</v>
      </c>
      <c r="AJ34" s="4">
        <v>3.9091943448516999</v>
      </c>
      <c r="AK34" s="4">
        <v>1.7984980348119</v>
      </c>
      <c r="AL34" s="4">
        <v>1.41047737784272</v>
      </c>
      <c r="AM34" s="4">
        <v>2.4496568600645299</v>
      </c>
      <c r="AN34" s="4">
        <v>2.3848735760566702</v>
      </c>
      <c r="AO34" s="4">
        <v>3.6754902455371599</v>
      </c>
      <c r="AP34" s="4">
        <v>1.43136579291701</v>
      </c>
      <c r="AQ34" s="4">
        <v>7.3052271137354703</v>
      </c>
      <c r="AR34" s="4">
        <v>1.72968665743892</v>
      </c>
      <c r="AS34" s="4">
        <v>3.9001168068596601</v>
      </c>
      <c r="AT34" s="4">
        <v>3.4810846790672398</v>
      </c>
      <c r="AU34" s="4">
        <v>1.0783785222248601</v>
      </c>
      <c r="AV34" s="4">
        <v>1.71100876055083</v>
      </c>
      <c r="AW34" s="4">
        <v>1.7703785160660701</v>
      </c>
      <c r="AX34" s="4">
        <v>1.13676529993941</v>
      </c>
      <c r="AY34" s="4">
        <v>0.71786138546491396</v>
      </c>
      <c r="AZ34" s="4">
        <v>1.4044255397538801</v>
      </c>
      <c r="BA34" s="4">
        <v>0.69140099702892699</v>
      </c>
      <c r="BB34" s="4">
        <v>7.2472816572770302</v>
      </c>
      <c r="BC34" s="4">
        <v>1.54230849688171</v>
      </c>
      <c r="BD34" s="4">
        <v>2.3369339897795398</v>
      </c>
      <c r="BE34" s="4">
        <v>1.4297343230784501</v>
      </c>
      <c r="BF34" s="4">
        <v>2.9219259040977001</v>
      </c>
      <c r="BG34" s="4">
        <v>2.4744166648037398</v>
      </c>
      <c r="BH34" s="4">
        <v>0.505753363586952</v>
      </c>
      <c r="BI34" s="4">
        <v>2.7324617981394201</v>
      </c>
      <c r="BJ34" s="4">
        <v>6.35824845241397</v>
      </c>
      <c r="BK34" s="4">
        <v>4.7005299449412803</v>
      </c>
      <c r="BL34" s="4">
        <v>3.5404922435314501</v>
      </c>
      <c r="BM34" s="4">
        <v>2.31493944833259</v>
      </c>
      <c r="BN34" s="4">
        <v>1.52278870180856</v>
      </c>
      <c r="BO34" s="4">
        <v>4.8853255009360499</v>
      </c>
      <c r="BP34" s="4">
        <v>3.16753269531976</v>
      </c>
      <c r="BQ34" s="4">
        <v>1.3787127622117501</v>
      </c>
      <c r="BR34" s="4">
        <v>0.89149809357353405</v>
      </c>
      <c r="BS34" s="4">
        <v>1.22277137763303</v>
      </c>
      <c r="BT34" s="4">
        <v>10.8416924139886</v>
      </c>
      <c r="BU34" s="4">
        <v>1.6414000867763401</v>
      </c>
      <c r="BV34" s="4">
        <v>1.6288135953203799</v>
      </c>
      <c r="BW34" s="4">
        <v>3.7363653714071399</v>
      </c>
      <c r="BX34" s="4">
        <v>1.6669328395115901</v>
      </c>
      <c r="BY34" s="4">
        <v>0.92416942170535199</v>
      </c>
      <c r="BZ34" s="4">
        <v>1.36813602646329</v>
      </c>
      <c r="CA34" s="4">
        <v>3.6432751839515198</v>
      </c>
      <c r="CB34" s="4">
        <v>0.84487434312383503</v>
      </c>
      <c r="CC34" s="4" t="e">
        <v>#N/A</v>
      </c>
      <c r="CD34" s="4">
        <v>1.3757930145008399</v>
      </c>
      <c r="CE34" s="4">
        <v>4.2704695058632298</v>
      </c>
      <c r="CF34" s="4">
        <v>1.34273518402267</v>
      </c>
      <c r="CG34" s="4">
        <v>1.3736828442928399</v>
      </c>
      <c r="CH34" s="4">
        <v>2.16628647760492</v>
      </c>
      <c r="CI34" s="4">
        <v>1.6722004921750899</v>
      </c>
      <c r="CJ34" s="4">
        <v>3.5214832665004501</v>
      </c>
      <c r="CK34" s="4">
        <v>4.8346745078542197</v>
      </c>
      <c r="CL34" s="4">
        <v>0.77619254410222904</v>
      </c>
      <c r="CM34" s="4">
        <v>1.6797094697666699</v>
      </c>
      <c r="CN34" s="4">
        <v>3.4327428982994999</v>
      </c>
      <c r="CO34" s="4">
        <v>1.2753714801099101</v>
      </c>
      <c r="CP34" s="4">
        <v>1.4477230101543299</v>
      </c>
      <c r="CQ34" s="4">
        <v>1.79213719422248</v>
      </c>
      <c r="CR34" s="4">
        <v>1.72476784649361</v>
      </c>
      <c r="CS34" s="4">
        <v>1.27895961352347</v>
      </c>
      <c r="CT34" s="4">
        <v>9.9345388907644008</v>
      </c>
      <c r="CU34" s="4">
        <v>0.98426801860659596</v>
      </c>
      <c r="CV34" s="4">
        <v>2.5563761786042298</v>
      </c>
      <c r="CW34" s="4">
        <v>1.10780399201136</v>
      </c>
      <c r="CX34" s="4">
        <v>0.92829727987521704</v>
      </c>
      <c r="CY34" s="4">
        <v>1.0754139417548101</v>
      </c>
      <c r="CZ34" s="4">
        <v>6.2102576108960399</v>
      </c>
      <c r="DA34" s="4">
        <v>1.9264179791071501</v>
      </c>
      <c r="DB34" s="4">
        <v>2.1474708013077901</v>
      </c>
      <c r="DC34" s="4">
        <v>1.27339269001212</v>
      </c>
      <c r="DD34" s="4">
        <v>1.3640225039670499</v>
      </c>
      <c r="DE34" s="4">
        <v>4.0781034512048402</v>
      </c>
      <c r="DF34" s="4">
        <v>0.71279936242298503</v>
      </c>
      <c r="DG34" s="4">
        <v>1.5788951700882701</v>
      </c>
      <c r="DH34" s="4">
        <v>0.72656851667594202</v>
      </c>
      <c r="DI34" s="4">
        <v>5.5772014712083804</v>
      </c>
      <c r="DJ34" s="4">
        <v>0.85465235452091404</v>
      </c>
      <c r="DK34" s="4">
        <v>5.6017117595552799</v>
      </c>
      <c r="DL34" s="4">
        <v>2.9986089856090099</v>
      </c>
      <c r="DM34" s="4">
        <v>0.85605245047171297</v>
      </c>
      <c r="DN34" s="4">
        <v>3.0074076435982802</v>
      </c>
      <c r="DO34" s="4">
        <v>1.3732196067336999</v>
      </c>
      <c r="DP34" s="4">
        <v>1.48686725621228</v>
      </c>
      <c r="DQ34" s="4">
        <v>2.26450658365472</v>
      </c>
      <c r="DR34" s="4">
        <v>2.8837986022626398</v>
      </c>
      <c r="DS34" s="4">
        <v>1.37649982750883</v>
      </c>
      <c r="DT34" s="4">
        <v>17.266902462752199</v>
      </c>
      <c r="DU34" s="4">
        <v>3.2757032598223499</v>
      </c>
      <c r="DV34" s="4">
        <v>2.9853769314572398</v>
      </c>
      <c r="DW34" s="4">
        <v>1.4700366807532801</v>
      </c>
      <c r="DX34" s="4">
        <v>2.1944627441508802</v>
      </c>
      <c r="DY34" s="4">
        <v>1.4021397229068</v>
      </c>
      <c r="DZ34" s="4">
        <v>0.77843022157587205</v>
      </c>
      <c r="EA34" s="4">
        <v>6.5069824466971697</v>
      </c>
      <c r="EB34" s="4">
        <v>1.6038852014195899</v>
      </c>
      <c r="EC34" s="4">
        <v>0.92763487842668602</v>
      </c>
      <c r="ED34" s="4">
        <v>3.9747054943942799</v>
      </c>
      <c r="EE34" s="4">
        <v>1.34462913276223</v>
      </c>
      <c r="EF34" s="4">
        <v>5.1832428806634496</v>
      </c>
      <c r="EG34" s="4">
        <v>0.701237517904298</v>
      </c>
      <c r="EH34" s="4">
        <v>1.4580889703553901</v>
      </c>
      <c r="EI34" s="4">
        <v>1.72406655062488</v>
      </c>
      <c r="EJ34" s="4">
        <v>3.6765968301309302</v>
      </c>
      <c r="EK34" s="4">
        <v>1.60725745289073</v>
      </c>
      <c r="EL34" s="4">
        <v>0.25600145946610497</v>
      </c>
      <c r="EM34" s="4">
        <v>0.83993210567868903</v>
      </c>
      <c r="EN34" s="4">
        <v>3.0575903370753998</v>
      </c>
      <c r="EO34" s="4">
        <v>4.2658333537310096</v>
      </c>
      <c r="EP34" s="4">
        <v>2.1133127760012198</v>
      </c>
      <c r="EQ34" s="4">
        <v>1.2534256710197</v>
      </c>
      <c r="ER34" s="4">
        <v>7.18086226502506</v>
      </c>
      <c r="ES34" s="4">
        <v>2.1773555027711802</v>
      </c>
      <c r="ET34" s="4">
        <v>12.0880683654604</v>
      </c>
      <c r="EU34" s="4">
        <v>1.69323769041132</v>
      </c>
      <c r="EV34" s="4">
        <v>8.11742685449709</v>
      </c>
      <c r="EW34" s="4">
        <v>3.2497095932967102</v>
      </c>
      <c r="EX34" s="4">
        <v>2.0149843425327001</v>
      </c>
      <c r="EY34" s="4">
        <v>13.653563904669699</v>
      </c>
      <c r="EZ34" s="4">
        <v>1.1541308038299101</v>
      </c>
      <c r="FA34" s="4">
        <v>5.4730733779062097</v>
      </c>
      <c r="FB34" s="4">
        <v>0.47587448040813501</v>
      </c>
      <c r="FC34" s="4">
        <v>3.29787856293337</v>
      </c>
      <c r="FD34" s="4">
        <v>5.7960698030587396</v>
      </c>
      <c r="FE34" s="4">
        <v>3.04622521672513</v>
      </c>
      <c r="FF34" s="4">
        <v>3.9119133633027401</v>
      </c>
      <c r="FG34" s="4">
        <v>2.2390204830406102</v>
      </c>
      <c r="FH34" s="4">
        <v>4.5998061754535398</v>
      </c>
      <c r="FI34" s="4">
        <v>0.39221857991728099</v>
      </c>
      <c r="FJ34" s="4">
        <v>3.7392496572354501</v>
      </c>
      <c r="FK34" s="4">
        <v>1.71155031340755</v>
      </c>
      <c r="FL34" s="4">
        <v>5.98539231201711</v>
      </c>
      <c r="FM34" s="4">
        <v>1.6530370427924901</v>
      </c>
      <c r="FN34" s="4">
        <v>1.5424125598798299</v>
      </c>
      <c r="FO34" s="4">
        <v>2.59855723416125</v>
      </c>
      <c r="FP34" s="4">
        <v>3.9022054860387798</v>
      </c>
      <c r="FQ34" s="4">
        <v>4.4129470742445598</v>
      </c>
      <c r="FR34" s="4">
        <v>0.92810874087629802</v>
      </c>
      <c r="FS34" s="4">
        <v>4.0354194530277203</v>
      </c>
      <c r="FT34" s="4">
        <v>3.9842626506265999</v>
      </c>
      <c r="FU34" s="4">
        <v>0.86813298021968999</v>
      </c>
      <c r="FV34" s="4">
        <v>0.82016247711800505</v>
      </c>
      <c r="FW34" s="4">
        <v>0.52083958975079403</v>
      </c>
      <c r="FX34" s="4">
        <v>2.5796423571906999</v>
      </c>
      <c r="FY34" s="4">
        <v>1.15003422907699</v>
      </c>
      <c r="FZ34" s="4">
        <v>1.5236847444546</v>
      </c>
      <c r="GA34" s="4">
        <v>2.9381766099130702</v>
      </c>
      <c r="GB34" s="4">
        <v>8.1647336709966503</v>
      </c>
      <c r="GC34" s="4">
        <v>2.01561912296857</v>
      </c>
      <c r="GD34" s="4">
        <v>1.03247959839799</v>
      </c>
      <c r="GE34" s="4">
        <v>3.8541798157409999</v>
      </c>
      <c r="GF34" s="4">
        <v>2.3236084272045998</v>
      </c>
      <c r="GG34" s="4">
        <v>4.4822586767277199</v>
      </c>
      <c r="GH34" s="4">
        <v>1.1991479729874199</v>
      </c>
      <c r="GI34" s="4">
        <v>5.36501645832573</v>
      </c>
      <c r="GJ34" s="4">
        <v>1.7246064668091099</v>
      </c>
      <c r="GK34" s="4">
        <v>2.2150647936215102</v>
      </c>
      <c r="GL34" s="4">
        <v>1.6873175623932599</v>
      </c>
      <c r="GM34" s="4">
        <v>1.04513285455529</v>
      </c>
      <c r="GN34" s="4">
        <v>31.478255554536801</v>
      </c>
      <c r="GO34" s="4">
        <v>5.37301067840861</v>
      </c>
      <c r="GP34" s="4">
        <v>9.4993468457422097</v>
      </c>
      <c r="GQ34" s="4">
        <v>0.69772019997247403</v>
      </c>
      <c r="GR34" s="4">
        <v>1.3181704293607399</v>
      </c>
      <c r="GS34" s="4" t="e">
        <v>#N/A</v>
      </c>
      <c r="GT34" s="4">
        <v>1.4350062146857501</v>
      </c>
      <c r="GU34" s="4">
        <v>1.6436696902125401</v>
      </c>
      <c r="GV34" s="4">
        <v>2.2998395076027101</v>
      </c>
      <c r="GW34" s="4">
        <v>0.50635987803433302</v>
      </c>
      <c r="GX34" s="4">
        <v>18.210641532147498</v>
      </c>
      <c r="GY34" s="4">
        <v>0.54814232405387397</v>
      </c>
      <c r="GZ34" s="4">
        <v>3.6590985146168298</v>
      </c>
      <c r="HA34" s="4">
        <v>3.1272224294565998</v>
      </c>
      <c r="HB34" s="4">
        <v>1.88471172714591</v>
      </c>
      <c r="HC34" s="4">
        <v>0.91359352549735795</v>
      </c>
      <c r="HD34" s="4">
        <v>2.2747785825526399</v>
      </c>
      <c r="HE34" s="4">
        <v>2.2316325638985601</v>
      </c>
      <c r="HF34" s="4">
        <v>0.95276559242908698</v>
      </c>
      <c r="HG34" s="4">
        <v>1.2558555050337299</v>
      </c>
      <c r="HH34" s="4">
        <v>0.86760106567821205</v>
      </c>
      <c r="HI34" s="4">
        <v>1.6264462809917399</v>
      </c>
      <c r="HJ34" s="4">
        <v>0.278870716831012</v>
      </c>
      <c r="HK34" s="4">
        <v>0.524305780309405</v>
      </c>
      <c r="HL34" s="4">
        <v>7.1387172214500598</v>
      </c>
      <c r="HM34" s="4">
        <v>1.9998682257370599</v>
      </c>
      <c r="HN34" s="4">
        <v>1.4454694179666301</v>
      </c>
      <c r="HO34" s="4">
        <v>0.81071022832369799</v>
      </c>
      <c r="HP34" s="4">
        <v>0.97644856363104204</v>
      </c>
      <c r="HQ34" s="4">
        <v>1.26252688899375</v>
      </c>
      <c r="HR34" s="4">
        <v>1.6392860049683</v>
      </c>
      <c r="HS34" s="4">
        <v>3.1125975615470698</v>
      </c>
      <c r="HT34" s="4">
        <v>1.94510145649197</v>
      </c>
      <c r="HU34" s="4">
        <v>1.58091055443804</v>
      </c>
      <c r="HV34" s="4">
        <v>1.20255602103294</v>
      </c>
      <c r="HW34" s="4">
        <v>1.9442088707491301</v>
      </c>
      <c r="HX34" s="4">
        <v>0.45919117084910299</v>
      </c>
      <c r="HY34" s="4">
        <v>1.88749206349206</v>
      </c>
      <c r="HZ34" s="4">
        <v>2.12653265073194</v>
      </c>
      <c r="IA34" s="4">
        <v>4.6940206856163398</v>
      </c>
      <c r="IB34" s="4">
        <v>0.249165569312983</v>
      </c>
      <c r="IC34" s="4">
        <v>5.6107082085953204</v>
      </c>
      <c r="ID34" s="4" t="e">
        <v>#N/A</v>
      </c>
      <c r="IE34" s="4">
        <v>1.36135628805821</v>
      </c>
      <c r="IF34" s="4">
        <v>0.71638707498660703</v>
      </c>
      <c r="IG34" s="4">
        <v>1.1445650920299399</v>
      </c>
      <c r="IH34" s="4">
        <v>9.9164462402129008</v>
      </c>
      <c r="II34" s="4">
        <v>4.7386483632523797</v>
      </c>
      <c r="IJ34" s="4">
        <v>2.6664602412795202</v>
      </c>
      <c r="IK34" s="4">
        <v>1.4370403464775701</v>
      </c>
      <c r="IL34" s="4">
        <v>15.2882578758029</v>
      </c>
      <c r="IM34" s="4">
        <v>1.42226755097812</v>
      </c>
      <c r="IN34" s="4">
        <v>333.80480905233401</v>
      </c>
      <c r="IO34" s="4">
        <v>0.83816001145746299</v>
      </c>
      <c r="IP34" s="4">
        <v>1.1560647545123499</v>
      </c>
      <c r="IQ34" s="4">
        <v>1.1127976048905399</v>
      </c>
      <c r="IR34" s="4">
        <v>3.9525811537373201</v>
      </c>
      <c r="IS34" s="4">
        <v>2.8925530872376299</v>
      </c>
      <c r="IT34" s="4">
        <v>4.0280004341987103</v>
      </c>
      <c r="IU34" s="4">
        <v>5.4948361623017599</v>
      </c>
      <c r="IV34" s="4">
        <v>1.3463202741193301</v>
      </c>
      <c r="IW34" s="4">
        <v>4.7385403597843503</v>
      </c>
      <c r="IX34" s="4">
        <v>1.4839660690765899</v>
      </c>
      <c r="IY34" s="4">
        <v>3.2797395936082099</v>
      </c>
      <c r="IZ34" s="4">
        <v>4.24630029002752</v>
      </c>
      <c r="JA34" s="4">
        <v>2.1492631687695498</v>
      </c>
      <c r="JB34" s="4">
        <v>1.62126930049898</v>
      </c>
      <c r="JC34" s="4">
        <v>1.1983188827556399</v>
      </c>
      <c r="JD34" s="4">
        <v>1.2944874546051</v>
      </c>
      <c r="JE34" s="4">
        <v>0.61960787703798503</v>
      </c>
      <c r="JF34" s="4">
        <v>4.7267355982274699</v>
      </c>
      <c r="JG34" s="4">
        <v>2.2993243939565402</v>
      </c>
      <c r="JH34" s="4">
        <v>1.5338279443065099</v>
      </c>
      <c r="JI34" s="4">
        <v>4.93429998989828</v>
      </c>
      <c r="JJ34" s="4">
        <v>1.2844899948552699</v>
      </c>
      <c r="JK34" s="4">
        <v>2.9683245368160298</v>
      </c>
      <c r="JL34" s="4">
        <v>0.9339850102285</v>
      </c>
      <c r="JM34" s="4">
        <v>2.9539555759496401</v>
      </c>
      <c r="JN34" s="4">
        <v>6.4145037699293299</v>
      </c>
      <c r="JO34" s="4">
        <v>7.4941627407223699</v>
      </c>
      <c r="JP34" s="4">
        <v>1.97297381030284</v>
      </c>
      <c r="JQ34" s="4">
        <v>3.2722667598085802</v>
      </c>
      <c r="JR34" s="4">
        <v>2.9470362650144502</v>
      </c>
      <c r="JS34" s="4">
        <v>0.85979638301526495</v>
      </c>
      <c r="JT34" s="4">
        <v>0.93868208615892801</v>
      </c>
      <c r="JU34" s="4">
        <v>1.8076411328644699</v>
      </c>
      <c r="JV34" s="4">
        <v>4.3473037586397396</v>
      </c>
      <c r="JW34" s="4">
        <v>2.4377648292674201</v>
      </c>
      <c r="JX34" s="4">
        <v>3.4063195490224798</v>
      </c>
      <c r="JY34" s="4">
        <v>9.6743037699402592</v>
      </c>
      <c r="JZ34" s="4">
        <v>1.2880595078981101</v>
      </c>
      <c r="KA34" s="4">
        <v>4.7361361073850103</v>
      </c>
      <c r="KB34" s="4">
        <v>5.7273534308892504</v>
      </c>
      <c r="KC34" s="4">
        <v>0.59246005551116199</v>
      </c>
      <c r="KD34" s="4">
        <v>3.4652440847110801</v>
      </c>
      <c r="KE34" s="4">
        <v>2.2058434628942298</v>
      </c>
      <c r="KF34" s="4">
        <v>4.1736296031828699</v>
      </c>
      <c r="KG34" s="4">
        <v>2.1108179419525102</v>
      </c>
      <c r="KH34" s="4">
        <v>3.8879206327925999</v>
      </c>
      <c r="KI34" s="4">
        <v>2.2810410482444299</v>
      </c>
      <c r="KJ34" s="4">
        <v>4.4648111523804896</v>
      </c>
      <c r="KK34" s="4">
        <v>1.3282340667289301</v>
      </c>
      <c r="KL34" s="4">
        <v>9.8769096570189401</v>
      </c>
      <c r="KM34" s="4">
        <v>0.99477776705166499</v>
      </c>
      <c r="KN34" s="4">
        <v>5.4247257583238504</v>
      </c>
      <c r="KO34" s="4">
        <v>1.7938150033193201</v>
      </c>
      <c r="KP34" s="4">
        <v>2.4681528662420398</v>
      </c>
      <c r="KQ34" s="4">
        <v>10.028591872783901</v>
      </c>
      <c r="KR34" s="4">
        <v>1.59610844130325</v>
      </c>
      <c r="KS34" s="4">
        <v>1.1929376056711001</v>
      </c>
      <c r="KT34" s="4">
        <v>1.9117000738632299</v>
      </c>
      <c r="KU34" s="4">
        <v>2.2434252653281801</v>
      </c>
      <c r="KV34" s="4">
        <v>1.3303447273934801</v>
      </c>
      <c r="KW34" s="4">
        <v>2.0466863907353998</v>
      </c>
      <c r="KX34" s="4">
        <v>1.56052996010831</v>
      </c>
      <c r="KY34" s="4">
        <v>1.70525563954527</v>
      </c>
      <c r="KZ34" s="4">
        <v>2.3578888009713501</v>
      </c>
      <c r="LA34" s="4">
        <v>1.15494094008768</v>
      </c>
      <c r="LB34" s="4">
        <v>1.1243741276828301</v>
      </c>
      <c r="LC34" s="4">
        <v>2.22488486164676</v>
      </c>
      <c r="LD34" s="4">
        <v>2.0097321428999901</v>
      </c>
      <c r="LE34" s="4">
        <v>1.3387947757966701</v>
      </c>
      <c r="LF34" s="4">
        <v>0.68761567354877795</v>
      </c>
      <c r="LG34" s="4">
        <v>2.8137852922967599</v>
      </c>
      <c r="LH34" s="4">
        <v>5.8064754355625796</v>
      </c>
      <c r="LI34" s="4">
        <v>1.3434212560943299</v>
      </c>
      <c r="LJ34" s="4">
        <v>14.2066513916032</v>
      </c>
      <c r="LK34" s="4">
        <v>4.6559699090154396</v>
      </c>
      <c r="LL34" s="4">
        <v>0.69595111875081195</v>
      </c>
      <c r="LM34" s="4">
        <v>1.6516094016057901</v>
      </c>
      <c r="LN34" s="4">
        <v>4.8366720808518302</v>
      </c>
      <c r="LO34" s="4">
        <v>0.85522883068748201</v>
      </c>
      <c r="LP34" s="4">
        <v>1.12335317250905</v>
      </c>
      <c r="LQ34" s="4">
        <v>3.6334049662745498</v>
      </c>
      <c r="LR34" s="4">
        <v>1.33909721006396</v>
      </c>
      <c r="LS34" s="4">
        <v>5.1186446221524502</v>
      </c>
      <c r="LT34" s="4">
        <v>0.99809636643557698</v>
      </c>
      <c r="LU34" s="4">
        <v>2.6576807802487101</v>
      </c>
      <c r="LV34" s="4">
        <v>1.42960105142663</v>
      </c>
      <c r="LW34" s="4">
        <v>6.1574637978621398</v>
      </c>
      <c r="LX34" s="4">
        <v>0.94844955526070096</v>
      </c>
      <c r="LY34" s="4">
        <v>2.2453789852375601</v>
      </c>
      <c r="LZ34" s="4">
        <v>1.67061179898034</v>
      </c>
      <c r="MA34" s="4">
        <v>1.5177696745401099</v>
      </c>
      <c r="MB34" s="4">
        <v>1.08608391072022</v>
      </c>
      <c r="MC34" s="4">
        <v>3.27745295084963</v>
      </c>
      <c r="MD34" s="4">
        <v>16.679275108677199</v>
      </c>
      <c r="ME34" s="4">
        <v>4.0119762580862597</v>
      </c>
      <c r="MF34" s="4">
        <v>1.8214186733536699</v>
      </c>
      <c r="MG34" s="4">
        <v>4.76111750571095</v>
      </c>
      <c r="MH34" s="4">
        <v>0.86202123185272705</v>
      </c>
      <c r="MI34" s="4">
        <v>4.8133749163355697</v>
      </c>
      <c r="MJ34" s="4">
        <v>7.1599230683609596</v>
      </c>
      <c r="MK34" s="4">
        <v>3.3796173973396901</v>
      </c>
      <c r="ML34" s="4">
        <v>1.6152842024533001</v>
      </c>
      <c r="MM34" s="4">
        <v>7.4314192467142997</v>
      </c>
      <c r="MN34" s="4">
        <v>1.0551315975479401</v>
      </c>
      <c r="MO34" s="4">
        <v>1.13344836484893</v>
      </c>
      <c r="MP34" s="4">
        <v>1.2693925720396899</v>
      </c>
      <c r="MQ34" s="4">
        <v>4.6131097318021199</v>
      </c>
      <c r="MR34" s="4">
        <v>2.9760289144397101</v>
      </c>
      <c r="MS34" s="4">
        <v>0.61744719232712697</v>
      </c>
      <c r="MT34" s="4">
        <v>2.5567363028663301</v>
      </c>
      <c r="MU34" s="4">
        <v>1.4517945109078101</v>
      </c>
      <c r="MV34" s="4">
        <v>2.4652336768759899</v>
      </c>
      <c r="MW34" s="4">
        <v>0.62457138319605598</v>
      </c>
      <c r="MX34" s="4">
        <v>3.40400924855919</v>
      </c>
      <c r="MY34" s="4">
        <v>2.5497857166036999</v>
      </c>
      <c r="MZ34" s="4">
        <v>22.4516528500981</v>
      </c>
      <c r="NA34" s="4">
        <v>6.7317411169602099</v>
      </c>
      <c r="NB34" s="4">
        <v>4.1598138728521104</v>
      </c>
      <c r="NC34" s="4">
        <v>3.3628890695958602</v>
      </c>
      <c r="ND34" s="4">
        <v>0.70654071535667495</v>
      </c>
      <c r="NE34" s="4">
        <v>2.9806573159342902</v>
      </c>
      <c r="NF34" s="4">
        <v>0.27794166021865102</v>
      </c>
      <c r="NG34" s="4">
        <v>0.94164937321793096</v>
      </c>
      <c r="NH34" s="4">
        <v>1.6647100768810701</v>
      </c>
      <c r="NI34" s="4">
        <v>4.37243071093532</v>
      </c>
      <c r="NJ34" s="4">
        <v>0.85902955127855396</v>
      </c>
      <c r="NK34" s="4">
        <v>1.38964501192648</v>
      </c>
      <c r="NL34" s="4">
        <v>2.69609642028631</v>
      </c>
      <c r="NM34" s="4">
        <v>0.92787268022889702</v>
      </c>
      <c r="NN34" s="4">
        <v>2.2929868962737299</v>
      </c>
      <c r="NO34" s="4">
        <v>2.3105222591988999</v>
      </c>
      <c r="NP34" s="4">
        <v>8.5648800783379695</v>
      </c>
      <c r="NQ34" s="4">
        <v>2.0618159160240102</v>
      </c>
      <c r="NR34" s="4">
        <v>11.277383165019099</v>
      </c>
      <c r="NS34" s="4">
        <v>2.2231141410648001</v>
      </c>
      <c r="NT34" s="4">
        <v>1.2792399204959199</v>
      </c>
      <c r="NU34" s="4">
        <v>1.42870653691676</v>
      </c>
      <c r="NV34" s="4">
        <v>1.23704174281082</v>
      </c>
      <c r="NW34" s="4">
        <v>1.4156269223481699</v>
      </c>
      <c r="NX34" s="4">
        <v>2.1428324273735502</v>
      </c>
      <c r="NY34" s="4">
        <v>1.38645776872988</v>
      </c>
      <c r="NZ34" s="4">
        <v>2.1347126589784202</v>
      </c>
      <c r="OA34" s="4">
        <v>1.17800007202708</v>
      </c>
      <c r="OB34" s="4">
        <v>1.75602135297555</v>
      </c>
      <c r="OC34" s="4">
        <v>3.3598929545302099</v>
      </c>
      <c r="OD34" s="4">
        <v>1.9791152151092299</v>
      </c>
      <c r="OE34" s="4">
        <v>2.5355592874867701</v>
      </c>
      <c r="OF34" s="4">
        <v>3.94061337869657</v>
      </c>
      <c r="OG34" s="4">
        <v>8.4708346950464897</v>
      </c>
      <c r="OH34" s="4">
        <v>1.4503360926798601</v>
      </c>
      <c r="OI34" s="4">
        <v>2.01812268224257</v>
      </c>
      <c r="OJ34" s="4">
        <v>0.97528884881412703</v>
      </c>
      <c r="OK34" s="4">
        <v>2.8253214910452402</v>
      </c>
      <c r="OL34" s="4">
        <v>3.4478229765821098</v>
      </c>
      <c r="OM34" s="4">
        <v>3.2942389573997901</v>
      </c>
      <c r="ON34" s="4">
        <v>10.504842393477499</v>
      </c>
      <c r="OO34" s="4">
        <v>8.0142054424322495</v>
      </c>
      <c r="OP34" s="4">
        <v>3.6016207186201998</v>
      </c>
      <c r="OQ34" s="4">
        <v>1.3421395179997</v>
      </c>
      <c r="OR34" s="4">
        <v>1.86181358750495</v>
      </c>
      <c r="OS34" s="4">
        <v>2.73110072960929</v>
      </c>
      <c r="OT34" s="4">
        <v>3.2291387196224002</v>
      </c>
      <c r="OU34" s="4">
        <v>3.15727287085579</v>
      </c>
      <c r="OV34" s="4">
        <v>0.93644678768871903</v>
      </c>
      <c r="OW34" s="4">
        <v>1.2778359180665999</v>
      </c>
      <c r="OX34" s="4">
        <v>4.4623968358072199</v>
      </c>
      <c r="OY34" s="4">
        <v>1.08069293141471</v>
      </c>
      <c r="OZ34" s="4">
        <v>24.3551331962266</v>
      </c>
      <c r="PA34" s="4">
        <v>7.6156747291276501</v>
      </c>
      <c r="PB34" s="4">
        <v>6.34990649964399</v>
      </c>
      <c r="PC34" s="4">
        <v>1.1276887984972399</v>
      </c>
      <c r="PD34" s="4">
        <v>7.7100289272108</v>
      </c>
      <c r="PE34" s="4">
        <v>3.8640434854250398</v>
      </c>
      <c r="PF34" s="4">
        <v>1.24217184484292</v>
      </c>
      <c r="PG34" s="4">
        <v>16.1423918977429</v>
      </c>
      <c r="PH34" s="4">
        <v>5.5425310216423496</v>
      </c>
      <c r="PI34" s="4">
        <v>7.1513764834497504</v>
      </c>
      <c r="PJ34" s="4">
        <v>3.0954220145641398</v>
      </c>
      <c r="PK34" s="4">
        <v>2.8496676883585499</v>
      </c>
      <c r="PL34" s="4">
        <v>2.5147977033362499</v>
      </c>
      <c r="PM34" s="4">
        <v>7.1382263048438599</v>
      </c>
      <c r="PN34" s="4">
        <v>2.6865238721550702</v>
      </c>
      <c r="PO34" s="4">
        <v>1.81500491110442</v>
      </c>
      <c r="PP34" s="4">
        <v>3.3650809258214398</v>
      </c>
      <c r="PQ34" s="4">
        <v>6.6988907873313899</v>
      </c>
      <c r="PR34" s="4">
        <v>14.0483944560103</v>
      </c>
      <c r="PS34" s="4">
        <v>2.9884463824225702</v>
      </c>
      <c r="PT34" s="4">
        <v>5.8004124078387198</v>
      </c>
      <c r="PU34" s="4">
        <v>5.3838739237821702</v>
      </c>
      <c r="PV34" s="4">
        <v>0.78771434507877103</v>
      </c>
      <c r="PW34" s="4">
        <v>4.1590677750445302</v>
      </c>
      <c r="PX34" s="4">
        <v>6.9423316420008998</v>
      </c>
      <c r="PY34" s="4">
        <v>0.92794655517039704</v>
      </c>
      <c r="PZ34" s="4">
        <v>5.2789207539791896</v>
      </c>
      <c r="QA34" s="4">
        <v>3.76704174272998</v>
      </c>
      <c r="QB34" s="4">
        <v>0.83804830156852195</v>
      </c>
      <c r="QC34" s="4">
        <v>1.58355948264593</v>
      </c>
      <c r="QD34" s="4">
        <v>1.2491178058124</v>
      </c>
      <c r="QE34" s="4">
        <v>6.2187606746795296</v>
      </c>
      <c r="QF34" s="4">
        <v>0.99470943160303604</v>
      </c>
      <c r="QG34" s="4">
        <v>1.2763315718808499</v>
      </c>
      <c r="QH34" s="4">
        <v>1.1655696890118299</v>
      </c>
      <c r="QI34" s="4">
        <v>1.4421098638694301</v>
      </c>
      <c r="QJ34" s="4">
        <v>1.5026716482068601</v>
      </c>
      <c r="QK34" s="4">
        <v>4.4273738963845402</v>
      </c>
      <c r="QL34" s="4">
        <v>3.7028534188445601</v>
      </c>
      <c r="QM34" s="4">
        <v>1.16458445393929</v>
      </c>
      <c r="QN34" s="4">
        <v>4.4251820907894697</v>
      </c>
      <c r="QO34" s="4">
        <v>6.3671189129237202</v>
      </c>
      <c r="QP34" s="4">
        <v>4.96288439231511</v>
      </c>
      <c r="QQ34" s="4">
        <v>1.85713914975899</v>
      </c>
      <c r="QR34" s="4">
        <v>2.9387130972995998</v>
      </c>
      <c r="QS34" s="4">
        <v>0.97560909648997096</v>
      </c>
      <c r="QT34" s="4">
        <v>3.6811761641011702</v>
      </c>
      <c r="QU34" s="4">
        <v>20.142092409403801</v>
      </c>
      <c r="QV34" s="4">
        <v>1.9392639602916799</v>
      </c>
      <c r="QW34" s="4">
        <v>1.1336063087655399</v>
      </c>
      <c r="QX34" s="4">
        <v>2.4667811624333398</v>
      </c>
      <c r="QY34" s="4">
        <v>6.1582039446076404</v>
      </c>
      <c r="QZ34" s="4">
        <v>2.3661527198788299</v>
      </c>
      <c r="RA34" s="4">
        <v>1.3888304364294399</v>
      </c>
      <c r="RB34" s="4">
        <v>1.32417613195479</v>
      </c>
      <c r="RC34" s="4">
        <v>4.4300380461865396</v>
      </c>
      <c r="RD34" s="4">
        <v>3.1581733267490999</v>
      </c>
      <c r="RE34" s="4">
        <v>9.1879272386166004</v>
      </c>
      <c r="RF34" s="4">
        <v>7.9339539516530699</v>
      </c>
      <c r="RG34" s="4">
        <v>1.26275216690957</v>
      </c>
      <c r="RH34" s="4">
        <v>2.5139766794030001</v>
      </c>
      <c r="RI34" s="4">
        <v>3.0054651154688501</v>
      </c>
      <c r="RJ34" s="4">
        <v>2.4642628318451298</v>
      </c>
      <c r="RK34" s="4">
        <v>1.06044900555892</v>
      </c>
      <c r="RL34" s="4">
        <v>2.8682760405784302</v>
      </c>
      <c r="RM34" s="4">
        <v>0.40289631650205499</v>
      </c>
      <c r="RN34" s="4">
        <v>1.4740526207631699</v>
      </c>
      <c r="RO34" s="4">
        <v>5.5337588008785099</v>
      </c>
      <c r="RP34" s="4">
        <v>3.41159042959106</v>
      </c>
      <c r="RQ34" s="4">
        <v>0.86854613705182104</v>
      </c>
      <c r="RR34" s="4">
        <v>6.3771759201897602</v>
      </c>
      <c r="RS34" s="4">
        <v>3.5626459829888502</v>
      </c>
      <c r="RT34" s="4">
        <v>1.4385765206947601</v>
      </c>
      <c r="RU34" s="4">
        <v>5.17427862906053</v>
      </c>
      <c r="RV34" s="4">
        <v>3.11439579929027</v>
      </c>
      <c r="RW34" s="4">
        <v>0.84803760043741605</v>
      </c>
      <c r="RX34" s="4">
        <v>0.97370080492599898</v>
      </c>
      <c r="RY34" s="4">
        <v>4.9812004281362396</v>
      </c>
      <c r="RZ34" s="4">
        <v>0.55598411804317804</v>
      </c>
      <c r="SA34" s="4">
        <v>8.8155371570347096</v>
      </c>
      <c r="SB34" s="4">
        <v>1.3891601175930399</v>
      </c>
      <c r="SC34" s="4">
        <v>2.1606173220960199</v>
      </c>
      <c r="SD34" s="4">
        <v>3.3103736300181499</v>
      </c>
      <c r="SE34" s="4">
        <v>3.7482172355356802</v>
      </c>
      <c r="SF34" s="4">
        <v>0.71107912682910102</v>
      </c>
      <c r="SG34" s="4">
        <v>3.9057305746931998</v>
      </c>
      <c r="SH34" s="4">
        <v>2.1819613654208601</v>
      </c>
      <c r="SI34" s="4">
        <v>8.0970578017690595</v>
      </c>
      <c r="SJ34" s="4">
        <v>1.1919206773272799</v>
      </c>
      <c r="SK34" s="4">
        <v>2.0481019404410099</v>
      </c>
      <c r="SL34" s="4">
        <v>4.2618212182672703</v>
      </c>
      <c r="SM34" s="4">
        <v>0.82057355553675704</v>
      </c>
      <c r="SN34" s="4">
        <v>1.22832727415412</v>
      </c>
      <c r="SO34" s="4">
        <v>2.2311890737590399</v>
      </c>
      <c r="SP34" s="4">
        <v>1.43631481555201</v>
      </c>
      <c r="SQ34" s="4">
        <v>0.92633728756241296</v>
      </c>
      <c r="SR34" s="4">
        <v>6.2007122869498899</v>
      </c>
      <c r="SS34" s="4">
        <v>7.6868799678506203</v>
      </c>
      <c r="ST34" s="4">
        <v>4.4963785364797397</v>
      </c>
      <c r="SU34" s="4">
        <v>1.80076059098663</v>
      </c>
      <c r="SV34" s="4">
        <v>2.7311659610598702</v>
      </c>
      <c r="SW34" s="4">
        <v>3.2068564634282199</v>
      </c>
      <c r="SX34" s="4">
        <v>11.907776802182701</v>
      </c>
      <c r="SY34" s="4">
        <v>2.1194598668426301</v>
      </c>
      <c r="SZ34" s="4">
        <v>11.854482941136601</v>
      </c>
      <c r="TA34" s="4">
        <v>1.12534064891187</v>
      </c>
      <c r="TB34" s="4">
        <v>3.6224540953144899</v>
      </c>
      <c r="TC34" s="4">
        <v>2.1117420822789299</v>
      </c>
      <c r="TD34" s="4">
        <v>1.55497645158308</v>
      </c>
      <c r="TE34" s="4">
        <v>1.3441588437046701</v>
      </c>
      <c r="TF34" s="4">
        <v>0.632117511140452</v>
      </c>
      <c r="TG34" s="4">
        <v>2.5878213563807502</v>
      </c>
      <c r="TH34" s="4">
        <v>3.2125727363474801</v>
      </c>
      <c r="TI34" s="4" t="e">
        <v>#N/A</v>
      </c>
      <c r="TJ34" s="4">
        <v>8.6075509971633597</v>
      </c>
      <c r="TK34" s="4">
        <v>2.5833889134090402</v>
      </c>
      <c r="TL34" s="4" t="e">
        <v>#N/A</v>
      </c>
      <c r="TM34" s="4">
        <v>3.3303542995675302</v>
      </c>
      <c r="TN34" s="4">
        <v>6.8493995510761101</v>
      </c>
      <c r="TO34" s="4">
        <v>12.320696084524601</v>
      </c>
      <c r="TP34" s="4">
        <v>15.131501947867401</v>
      </c>
      <c r="TQ34" s="4">
        <v>6.1808083561856204</v>
      </c>
      <c r="TR34" s="4">
        <v>5.9028101806055897</v>
      </c>
      <c r="TS34" s="4">
        <v>2.3628588068219099</v>
      </c>
      <c r="TT34" s="4">
        <v>3.24318701939506</v>
      </c>
      <c r="TU34" s="4">
        <v>2.6504493188979801</v>
      </c>
      <c r="TV34" s="4">
        <v>0.54076642069020397</v>
      </c>
      <c r="TW34" s="4" t="e">
        <v>#N/A</v>
      </c>
      <c r="TX34" s="4">
        <v>1.03722050187611</v>
      </c>
      <c r="TY34" s="4">
        <v>1.1913431891528199</v>
      </c>
      <c r="TZ34" s="4">
        <v>5.9980110222516902</v>
      </c>
      <c r="UA34" s="4">
        <v>1.57367333775788</v>
      </c>
      <c r="UB34" s="4">
        <v>1.09551189014179</v>
      </c>
      <c r="UC34" s="4">
        <v>5.4480239704306399</v>
      </c>
      <c r="UD34" s="4">
        <v>1.1606206392103999</v>
      </c>
      <c r="UE34" s="4">
        <v>3.7635900192471099</v>
      </c>
      <c r="UF34" s="4">
        <v>2.3772833780612701</v>
      </c>
      <c r="UG34" s="4">
        <v>1.12219907153562</v>
      </c>
      <c r="UH34" s="4">
        <v>4.2639795328982402</v>
      </c>
      <c r="UI34" s="4">
        <v>1.08583798478438</v>
      </c>
      <c r="UJ34" s="4">
        <v>3.5486412733391699</v>
      </c>
      <c r="UK34" s="4">
        <v>17.2463172575243</v>
      </c>
      <c r="UL34" s="4">
        <v>1.21034817867989</v>
      </c>
      <c r="UM34" s="4">
        <v>1.01599736843322</v>
      </c>
      <c r="UN34" s="4">
        <v>4.9192609313248097</v>
      </c>
      <c r="UO34" s="4">
        <v>1.3609676278042799</v>
      </c>
      <c r="UP34" s="4">
        <v>2.5483323560922502</v>
      </c>
      <c r="UQ34" s="4">
        <v>212.26196005573601</v>
      </c>
      <c r="UR34" s="4" t="e">
        <v>#N/A</v>
      </c>
      <c r="US34" s="4">
        <v>3.7598572391931602</v>
      </c>
      <c r="UT34" s="4">
        <v>0.90856768723211401</v>
      </c>
      <c r="UU34" s="4">
        <v>1.2108710891232699</v>
      </c>
      <c r="UV34" s="4" t="e">
        <v>#N/A</v>
      </c>
      <c r="UW34" s="4">
        <v>1.6478301688359001</v>
      </c>
      <c r="UX34" s="4">
        <v>1.1825217629939</v>
      </c>
      <c r="UY34" s="4">
        <v>5.45834121701344</v>
      </c>
      <c r="UZ34" s="4">
        <v>2.8764336246381701</v>
      </c>
      <c r="VA34" s="4">
        <v>0.84470300683517496</v>
      </c>
      <c r="VB34" s="4" t="e">
        <v>#N/A</v>
      </c>
      <c r="VC34" s="4">
        <v>2.2083043377406599</v>
      </c>
      <c r="VD34" s="4">
        <v>0.990656460993808</v>
      </c>
      <c r="VE34" s="4">
        <v>2.3988757981261899</v>
      </c>
      <c r="VF34" s="4" t="e">
        <v>#N/A</v>
      </c>
      <c r="VG34" s="4">
        <v>2.68333920424439</v>
      </c>
      <c r="VH34" s="4">
        <v>3.7276697385923199</v>
      </c>
      <c r="VI34" s="4">
        <v>3.7000394134633199</v>
      </c>
      <c r="VJ34" s="4">
        <v>0.91195287453912</v>
      </c>
      <c r="VK34" s="4">
        <v>3.86441271591038</v>
      </c>
      <c r="VL34" s="4">
        <v>4.4801432697040298</v>
      </c>
      <c r="VM34" s="4">
        <v>1.7224506585503501</v>
      </c>
      <c r="VN34" s="4">
        <v>3.8660942119972499</v>
      </c>
      <c r="VO34" s="4">
        <v>0.83027786044220997</v>
      </c>
      <c r="VP34" s="4">
        <v>6.0506716245503203</v>
      </c>
      <c r="VQ34" s="4">
        <v>32.800732889001701</v>
      </c>
      <c r="VR34" s="4">
        <v>0.94315398490157099</v>
      </c>
      <c r="VS34" s="4">
        <v>1.51331038895074</v>
      </c>
      <c r="VT34" s="4">
        <v>1.01764799778546</v>
      </c>
      <c r="VU34" s="4">
        <v>9.2637015523220398</v>
      </c>
      <c r="VV34" s="4" t="e">
        <v>#N/A</v>
      </c>
      <c r="VW34" s="4">
        <v>0.88585221011272797</v>
      </c>
      <c r="VX34" s="4" t="e">
        <v>#N/A</v>
      </c>
      <c r="VY34" s="4" t="e">
        <v>#N/A</v>
      </c>
      <c r="VZ34" s="4" t="e">
        <v>#N/A</v>
      </c>
      <c r="WA34" s="4">
        <v>1.9190810232111399</v>
      </c>
      <c r="WB34" s="4" t="e">
        <v>#N/A</v>
      </c>
      <c r="WC34" s="4" t="e">
        <v>#N/A</v>
      </c>
    </row>
    <row r="35" spans="1:601" x14ac:dyDescent="0.25">
      <c r="A35" s="2">
        <v>43511</v>
      </c>
      <c r="B35" s="4">
        <v>2.2349162387244399</v>
      </c>
      <c r="C35" s="4">
        <v>1.5651180778481999</v>
      </c>
      <c r="D35" s="4">
        <v>1.6250095021261599</v>
      </c>
      <c r="E35" s="4">
        <v>0.51173218335398396</v>
      </c>
      <c r="F35" s="4">
        <v>9.0375589015719999</v>
      </c>
      <c r="G35" s="4">
        <v>5.6759822300639602</v>
      </c>
      <c r="H35" s="4">
        <v>11.652954950883</v>
      </c>
      <c r="I35" s="4">
        <v>2.12516445782446</v>
      </c>
      <c r="J35" s="4">
        <v>0.70317581605653201</v>
      </c>
      <c r="K35" s="4">
        <v>6.3435215620860497</v>
      </c>
      <c r="L35" s="4">
        <v>1.1828343649342401</v>
      </c>
      <c r="M35" s="4">
        <v>7.9950411917732902</v>
      </c>
      <c r="N35" s="4">
        <v>1.7071267444296001</v>
      </c>
      <c r="O35" s="4">
        <v>6.4870449620615602</v>
      </c>
      <c r="P35" s="4">
        <v>1.0141288470757399</v>
      </c>
      <c r="Q35" s="4">
        <v>4.36629403883446</v>
      </c>
      <c r="R35" s="4">
        <v>3.1020135225499699</v>
      </c>
      <c r="S35" s="4">
        <v>4.67273159890446</v>
      </c>
      <c r="T35" s="4">
        <v>4.3565049042020503</v>
      </c>
      <c r="U35" s="4">
        <v>2.52881419528953</v>
      </c>
      <c r="V35" s="4">
        <v>0.64592170449761999</v>
      </c>
      <c r="W35" s="4">
        <v>1.2928925989972799</v>
      </c>
      <c r="X35" s="4">
        <v>6.0325262069575096</v>
      </c>
      <c r="Y35" s="4">
        <v>3.6030555521386298</v>
      </c>
      <c r="Z35" s="4">
        <v>2.1513298197324802</v>
      </c>
      <c r="AA35" s="4">
        <v>2.50853630944771</v>
      </c>
      <c r="AB35" s="4">
        <v>1.27324428707415</v>
      </c>
      <c r="AC35" s="4">
        <v>1.2774798148687101</v>
      </c>
      <c r="AD35" s="4">
        <v>1.59469333219897</v>
      </c>
      <c r="AE35" s="4">
        <v>0.84449171141183399</v>
      </c>
      <c r="AF35" s="4">
        <v>1.1460468902380201</v>
      </c>
      <c r="AG35" s="4">
        <v>2.60496953548106</v>
      </c>
      <c r="AH35" s="4">
        <v>1.6337341211321901</v>
      </c>
      <c r="AI35" s="4">
        <v>1.6145512187084401</v>
      </c>
      <c r="AJ35" s="4">
        <v>3.9091943448516999</v>
      </c>
      <c r="AK35" s="4">
        <v>1.7984980348119</v>
      </c>
      <c r="AL35" s="4">
        <v>1.41047737784272</v>
      </c>
      <c r="AM35" s="4">
        <v>2.4496568600645299</v>
      </c>
      <c r="AN35" s="4">
        <v>2.3848735760566702</v>
      </c>
      <c r="AO35" s="4">
        <v>3.6754902455371599</v>
      </c>
      <c r="AP35" s="4">
        <v>1.43136579291701</v>
      </c>
      <c r="AQ35" s="4">
        <v>7.3052271137354703</v>
      </c>
      <c r="AR35" s="4">
        <v>1.72968665743892</v>
      </c>
      <c r="AS35" s="4">
        <v>3.9001168068596601</v>
      </c>
      <c r="AT35" s="4">
        <v>3.4810846790672398</v>
      </c>
      <c r="AU35" s="4">
        <v>1.0783785222248601</v>
      </c>
      <c r="AV35" s="4">
        <v>1.71100876055083</v>
      </c>
      <c r="AW35" s="4">
        <v>1.7703785160660701</v>
      </c>
      <c r="AX35" s="4">
        <v>1.13676529993941</v>
      </c>
      <c r="AY35" s="4">
        <v>0.71786138546491396</v>
      </c>
      <c r="AZ35" s="4">
        <v>1.4044255397538801</v>
      </c>
      <c r="BA35" s="4">
        <v>0.69140099702892699</v>
      </c>
      <c r="BB35" s="4">
        <v>7.2472816572770302</v>
      </c>
      <c r="BC35" s="4">
        <v>1.54230849688171</v>
      </c>
      <c r="BD35" s="4">
        <v>2.3369339897795398</v>
      </c>
      <c r="BE35" s="4">
        <v>1.4297343230784501</v>
      </c>
      <c r="BF35" s="4">
        <v>2.9219259040977001</v>
      </c>
      <c r="BG35" s="4">
        <v>2.4744166648037398</v>
      </c>
      <c r="BH35" s="4">
        <v>0.505753363586952</v>
      </c>
      <c r="BI35" s="4">
        <v>2.7324617981394201</v>
      </c>
      <c r="BJ35" s="4">
        <v>6.35824845241397</v>
      </c>
      <c r="BK35" s="4">
        <v>4.7005299449412803</v>
      </c>
      <c r="BL35" s="4">
        <v>3.5404922435314501</v>
      </c>
      <c r="BM35" s="4">
        <v>2.31493944833259</v>
      </c>
      <c r="BN35" s="4">
        <v>1.52278870180856</v>
      </c>
      <c r="BO35" s="4">
        <v>4.8853255009360499</v>
      </c>
      <c r="BP35" s="4">
        <v>3.16753269531976</v>
      </c>
      <c r="BQ35" s="4">
        <v>1.3787127622117501</v>
      </c>
      <c r="BR35" s="4">
        <v>0.89149809357353405</v>
      </c>
      <c r="BS35" s="4">
        <v>1.22277137763303</v>
      </c>
      <c r="BT35" s="4">
        <v>10.8416924139886</v>
      </c>
      <c r="BU35" s="4">
        <v>1.6414000867763401</v>
      </c>
      <c r="BV35" s="4">
        <v>1.6288135953203799</v>
      </c>
      <c r="BW35" s="4">
        <v>3.7363653714071399</v>
      </c>
      <c r="BX35" s="4">
        <v>1.6669328395115901</v>
      </c>
      <c r="BY35" s="4">
        <v>0.92416942170535199</v>
      </c>
      <c r="BZ35" s="4">
        <v>1.36813602646329</v>
      </c>
      <c r="CA35" s="4">
        <v>3.6432751839515198</v>
      </c>
      <c r="CB35" s="4">
        <v>0.84487434312383503</v>
      </c>
      <c r="CC35" s="4" t="e">
        <v>#N/A</v>
      </c>
      <c r="CD35" s="4">
        <v>1.3757930145008399</v>
      </c>
      <c r="CE35" s="4">
        <v>4.2704695058632298</v>
      </c>
      <c r="CF35" s="4">
        <v>1.34273518402267</v>
      </c>
      <c r="CG35" s="4">
        <v>1.3736828442928399</v>
      </c>
      <c r="CH35" s="4">
        <v>2.16628647760492</v>
      </c>
      <c r="CI35" s="4">
        <v>1.6722004921750899</v>
      </c>
      <c r="CJ35" s="4">
        <v>3.5214832665004501</v>
      </c>
      <c r="CK35" s="4">
        <v>4.8346745078542197</v>
      </c>
      <c r="CL35" s="4">
        <v>0.77619254410222904</v>
      </c>
      <c r="CM35" s="4">
        <v>1.6797094697666699</v>
      </c>
      <c r="CN35" s="4">
        <v>3.4327428982994999</v>
      </c>
      <c r="CO35" s="4">
        <v>1.2753714801099101</v>
      </c>
      <c r="CP35" s="4">
        <v>1.4477230101543299</v>
      </c>
      <c r="CQ35" s="4">
        <v>1.79213719422248</v>
      </c>
      <c r="CR35" s="4">
        <v>1.72476784649361</v>
      </c>
      <c r="CS35" s="4">
        <v>1.27895961352347</v>
      </c>
      <c r="CT35" s="4">
        <v>9.9345388907644008</v>
      </c>
      <c r="CU35" s="4">
        <v>0.98426801860659596</v>
      </c>
      <c r="CV35" s="4">
        <v>2.5563761786042298</v>
      </c>
      <c r="CW35" s="4">
        <v>1.10780399201136</v>
      </c>
      <c r="CX35" s="4">
        <v>0.92829727987521704</v>
      </c>
      <c r="CY35" s="4">
        <v>1.0754139417548101</v>
      </c>
      <c r="CZ35" s="4">
        <v>6.2102576108960399</v>
      </c>
      <c r="DA35" s="4">
        <v>1.9264179791071501</v>
      </c>
      <c r="DB35" s="4">
        <v>2.1474708013077901</v>
      </c>
      <c r="DC35" s="4">
        <v>1.27339269001212</v>
      </c>
      <c r="DD35" s="4">
        <v>1.3640225039670499</v>
      </c>
      <c r="DE35" s="4">
        <v>4.0781034512048402</v>
      </c>
      <c r="DF35" s="4">
        <v>0.71279936242298503</v>
      </c>
      <c r="DG35" s="4">
        <v>1.5788951700882701</v>
      </c>
      <c r="DH35" s="4">
        <v>0.72656851667594202</v>
      </c>
      <c r="DI35" s="4">
        <v>5.5772014712083804</v>
      </c>
      <c r="DJ35" s="4">
        <v>0.85465235452091404</v>
      </c>
      <c r="DK35" s="4">
        <v>5.6017117595552799</v>
      </c>
      <c r="DL35" s="4">
        <v>2.9986089856090099</v>
      </c>
      <c r="DM35" s="4">
        <v>0.85605245047171297</v>
      </c>
      <c r="DN35" s="4">
        <v>3.0074076435982802</v>
      </c>
      <c r="DO35" s="4">
        <v>1.3732196067336999</v>
      </c>
      <c r="DP35" s="4">
        <v>1.48686725621228</v>
      </c>
      <c r="DQ35" s="4">
        <v>2.26450658365472</v>
      </c>
      <c r="DR35" s="4">
        <v>2.8837986022626398</v>
      </c>
      <c r="DS35" s="4">
        <v>1.37649982750883</v>
      </c>
      <c r="DT35" s="4">
        <v>17.266902462752199</v>
      </c>
      <c r="DU35" s="4">
        <v>3.2757032598223499</v>
      </c>
      <c r="DV35" s="4">
        <v>2.9853769314572398</v>
      </c>
      <c r="DW35" s="4">
        <v>1.4700366807532801</v>
      </c>
      <c r="DX35" s="4">
        <v>2.1944627441508802</v>
      </c>
      <c r="DY35" s="4">
        <v>1.4021397229068</v>
      </c>
      <c r="DZ35" s="4">
        <v>0.77843022157587205</v>
      </c>
      <c r="EA35" s="4">
        <v>6.5069824466971697</v>
      </c>
      <c r="EB35" s="4">
        <v>1.6038852014195899</v>
      </c>
      <c r="EC35" s="4">
        <v>0.92763487842668602</v>
      </c>
      <c r="ED35" s="4">
        <v>3.9747054943942799</v>
      </c>
      <c r="EE35" s="4">
        <v>1.34462913276223</v>
      </c>
      <c r="EF35" s="4">
        <v>5.1832428806634496</v>
      </c>
      <c r="EG35" s="4">
        <v>0.701237517904298</v>
      </c>
      <c r="EH35" s="4">
        <v>1.4580889703553901</v>
      </c>
      <c r="EI35" s="4">
        <v>1.72406655062488</v>
      </c>
      <c r="EJ35" s="4">
        <v>3.6765968301309302</v>
      </c>
      <c r="EK35" s="4">
        <v>1.60725745289073</v>
      </c>
      <c r="EL35" s="4">
        <v>0.25600145946610497</v>
      </c>
      <c r="EM35" s="4">
        <v>0.83993210567868903</v>
      </c>
      <c r="EN35" s="4">
        <v>3.0575903370753998</v>
      </c>
      <c r="EO35" s="4">
        <v>4.2658333537310096</v>
      </c>
      <c r="EP35" s="4">
        <v>2.1133127760012198</v>
      </c>
      <c r="EQ35" s="4">
        <v>1.2534256710197</v>
      </c>
      <c r="ER35" s="4">
        <v>7.18086226502506</v>
      </c>
      <c r="ES35" s="4">
        <v>2.1773555027711802</v>
      </c>
      <c r="ET35" s="4">
        <v>12.0880683654604</v>
      </c>
      <c r="EU35" s="4">
        <v>1.69323769041132</v>
      </c>
      <c r="EV35" s="4">
        <v>8.11742685449709</v>
      </c>
      <c r="EW35" s="4">
        <v>3.2497095932967102</v>
      </c>
      <c r="EX35" s="4">
        <v>2.0149843425327001</v>
      </c>
      <c r="EY35" s="4">
        <v>13.653563904669699</v>
      </c>
      <c r="EZ35" s="4">
        <v>1.1541308038299101</v>
      </c>
      <c r="FA35" s="4">
        <v>5.4730733779062097</v>
      </c>
      <c r="FB35" s="4">
        <v>0.47587448040813501</v>
      </c>
      <c r="FC35" s="4">
        <v>3.29787856293337</v>
      </c>
      <c r="FD35" s="4">
        <v>5.7960698030587396</v>
      </c>
      <c r="FE35" s="4">
        <v>3.04622521672513</v>
      </c>
      <c r="FF35" s="4">
        <v>3.9119133633027401</v>
      </c>
      <c r="FG35" s="4">
        <v>2.2390204830406102</v>
      </c>
      <c r="FH35" s="4">
        <v>4.5998061754535398</v>
      </c>
      <c r="FI35" s="4">
        <v>0.39221857991728099</v>
      </c>
      <c r="FJ35" s="4">
        <v>3.7392496572354501</v>
      </c>
      <c r="FK35" s="4">
        <v>1.71155031340755</v>
      </c>
      <c r="FL35" s="4">
        <v>5.98539231201711</v>
      </c>
      <c r="FM35" s="4">
        <v>1.6530370427924901</v>
      </c>
      <c r="FN35" s="4">
        <v>1.5424125598798299</v>
      </c>
      <c r="FO35" s="4">
        <v>2.59855723416125</v>
      </c>
      <c r="FP35" s="4">
        <v>3.9022054860387798</v>
      </c>
      <c r="FQ35" s="4">
        <v>4.4129470742445598</v>
      </c>
      <c r="FR35" s="4">
        <v>0.92810874087629802</v>
      </c>
      <c r="FS35" s="4">
        <v>4.0354194530277203</v>
      </c>
      <c r="FT35" s="4">
        <v>3.9842626506265999</v>
      </c>
      <c r="FU35" s="4">
        <v>0.86813298021968999</v>
      </c>
      <c r="FV35" s="4">
        <v>0.82016247711800505</v>
      </c>
      <c r="FW35" s="4">
        <v>0.52083958975079403</v>
      </c>
      <c r="FX35" s="4">
        <v>2.5796423571906999</v>
      </c>
      <c r="FY35" s="4">
        <v>1.15003422907699</v>
      </c>
      <c r="FZ35" s="4">
        <v>1.5236847444546</v>
      </c>
      <c r="GA35" s="4">
        <v>2.9381766099130702</v>
      </c>
      <c r="GB35" s="4">
        <v>8.1647336709966503</v>
      </c>
      <c r="GC35" s="4">
        <v>2.01561912296857</v>
      </c>
      <c r="GD35" s="4">
        <v>1.03247959839799</v>
      </c>
      <c r="GE35" s="4">
        <v>3.8541798157409999</v>
      </c>
      <c r="GF35" s="4">
        <v>2.3236084272045998</v>
      </c>
      <c r="GG35" s="4">
        <v>4.4822586767277199</v>
      </c>
      <c r="GH35" s="4">
        <v>1.1991479729874199</v>
      </c>
      <c r="GI35" s="4">
        <v>5.36501645832573</v>
      </c>
      <c r="GJ35" s="4">
        <v>1.7246064668091099</v>
      </c>
      <c r="GK35" s="4">
        <v>2.2150647936215102</v>
      </c>
      <c r="GL35" s="4">
        <v>1.6873175623932599</v>
      </c>
      <c r="GM35" s="4">
        <v>1.04513285455529</v>
      </c>
      <c r="GN35" s="4">
        <v>31.478255554536801</v>
      </c>
      <c r="GO35" s="4">
        <v>5.37301067840861</v>
      </c>
      <c r="GP35" s="4">
        <v>9.4993468457422097</v>
      </c>
      <c r="GQ35" s="4">
        <v>0.69772019997247403</v>
      </c>
      <c r="GR35" s="4">
        <v>1.3181704293607399</v>
      </c>
      <c r="GS35" s="4" t="e">
        <v>#N/A</v>
      </c>
      <c r="GT35" s="4">
        <v>1.4350062146857501</v>
      </c>
      <c r="GU35" s="4">
        <v>1.6436696902125401</v>
      </c>
      <c r="GV35" s="4">
        <v>2.2998395076027101</v>
      </c>
      <c r="GW35" s="4">
        <v>0.50635987803433302</v>
      </c>
      <c r="GX35" s="4">
        <v>18.210641532147498</v>
      </c>
      <c r="GY35" s="4">
        <v>0.54814232405387397</v>
      </c>
      <c r="GZ35" s="4">
        <v>3.6590985146168298</v>
      </c>
      <c r="HA35" s="4">
        <v>3.1272224294565998</v>
      </c>
      <c r="HB35" s="4">
        <v>1.88471172714591</v>
      </c>
      <c r="HC35" s="4">
        <v>0.91359352549735795</v>
      </c>
      <c r="HD35" s="4">
        <v>2.2747785825526399</v>
      </c>
      <c r="HE35" s="4">
        <v>2.2316325638985601</v>
      </c>
      <c r="HF35" s="4">
        <v>0.95276559242908698</v>
      </c>
      <c r="HG35" s="4">
        <v>1.2558555050337299</v>
      </c>
      <c r="HH35" s="4">
        <v>0.86760106567821205</v>
      </c>
      <c r="HI35" s="4">
        <v>1.6264462809917399</v>
      </c>
      <c r="HJ35" s="4">
        <v>0.278870716831012</v>
      </c>
      <c r="HK35" s="4">
        <v>0.524305780309405</v>
      </c>
      <c r="HL35" s="4">
        <v>7.1387172214500598</v>
      </c>
      <c r="HM35" s="4">
        <v>1.9998682257370599</v>
      </c>
      <c r="HN35" s="4">
        <v>1.4454694179666301</v>
      </c>
      <c r="HO35" s="4">
        <v>0.81071022832369799</v>
      </c>
      <c r="HP35" s="4">
        <v>0.97644856363104204</v>
      </c>
      <c r="HQ35" s="4">
        <v>1.26252688899375</v>
      </c>
      <c r="HR35" s="4">
        <v>1.6392860049683</v>
      </c>
      <c r="HS35" s="4">
        <v>3.1125975615470698</v>
      </c>
      <c r="HT35" s="4">
        <v>1.94510145649197</v>
      </c>
      <c r="HU35" s="4">
        <v>1.58091055443804</v>
      </c>
      <c r="HV35" s="4">
        <v>1.20255602103294</v>
      </c>
      <c r="HW35" s="4">
        <v>1.9442088707491301</v>
      </c>
      <c r="HX35" s="4">
        <v>0.45919117084910299</v>
      </c>
      <c r="HY35" s="4">
        <v>1.88749206349206</v>
      </c>
      <c r="HZ35" s="4">
        <v>2.12653265073194</v>
      </c>
      <c r="IA35" s="4">
        <v>4.6940206856163398</v>
      </c>
      <c r="IB35" s="4">
        <v>0.249165569312983</v>
      </c>
      <c r="IC35" s="4">
        <v>5.6107082085953204</v>
      </c>
      <c r="ID35" s="4" t="e">
        <v>#N/A</v>
      </c>
      <c r="IE35" s="4">
        <v>1.36135628805821</v>
      </c>
      <c r="IF35" s="4">
        <v>0.71638707498660703</v>
      </c>
      <c r="IG35" s="4">
        <v>1.1445650920299399</v>
      </c>
      <c r="IH35" s="4">
        <v>9.9164462402129008</v>
      </c>
      <c r="II35" s="4">
        <v>4.7386483632523797</v>
      </c>
      <c r="IJ35" s="4">
        <v>2.6664602412795202</v>
      </c>
      <c r="IK35" s="4">
        <v>1.4370403464775701</v>
      </c>
      <c r="IL35" s="4">
        <v>15.2882578758029</v>
      </c>
      <c r="IM35" s="4">
        <v>1.42226755097812</v>
      </c>
      <c r="IN35" s="4">
        <v>333.80480905233401</v>
      </c>
      <c r="IO35" s="4">
        <v>0.83816001145746299</v>
      </c>
      <c r="IP35" s="4">
        <v>1.1560647545123499</v>
      </c>
      <c r="IQ35" s="4">
        <v>1.1127976048905399</v>
      </c>
      <c r="IR35" s="4">
        <v>3.9525811537373201</v>
      </c>
      <c r="IS35" s="4">
        <v>2.8925530872376299</v>
      </c>
      <c r="IT35" s="4">
        <v>4.0280004341987103</v>
      </c>
      <c r="IU35" s="4">
        <v>5.4948361623017599</v>
      </c>
      <c r="IV35" s="4">
        <v>1.3463202741193301</v>
      </c>
      <c r="IW35" s="4">
        <v>4.7385403597843503</v>
      </c>
      <c r="IX35" s="4">
        <v>1.4839660690765899</v>
      </c>
      <c r="IY35" s="4">
        <v>3.2797395936082099</v>
      </c>
      <c r="IZ35" s="4">
        <v>4.24630029002752</v>
      </c>
      <c r="JA35" s="4">
        <v>2.1492631687695498</v>
      </c>
      <c r="JB35" s="4">
        <v>1.62126930049898</v>
      </c>
      <c r="JC35" s="4">
        <v>1.1983188827556399</v>
      </c>
      <c r="JD35" s="4">
        <v>1.2944874546051</v>
      </c>
      <c r="JE35" s="4">
        <v>0.61960787703798503</v>
      </c>
      <c r="JF35" s="4">
        <v>4.7267355982274699</v>
      </c>
      <c r="JG35" s="4">
        <v>2.2993243939565402</v>
      </c>
      <c r="JH35" s="4">
        <v>1.5338279443065099</v>
      </c>
      <c r="JI35" s="4">
        <v>4.93429998989828</v>
      </c>
      <c r="JJ35" s="4">
        <v>1.2844899948552699</v>
      </c>
      <c r="JK35" s="4">
        <v>2.9683245368160298</v>
      </c>
      <c r="JL35" s="4">
        <v>0.9339850102285</v>
      </c>
      <c r="JM35" s="4">
        <v>2.9539555759496401</v>
      </c>
      <c r="JN35" s="4">
        <v>6.4145037699293299</v>
      </c>
      <c r="JO35" s="4">
        <v>7.4941627407223699</v>
      </c>
      <c r="JP35" s="4">
        <v>1.97297381030284</v>
      </c>
      <c r="JQ35" s="4">
        <v>3.2722667598085802</v>
      </c>
      <c r="JR35" s="4">
        <v>2.9470362650144502</v>
      </c>
      <c r="JS35" s="4">
        <v>0.85979638301526495</v>
      </c>
      <c r="JT35" s="4">
        <v>0.93868208615892801</v>
      </c>
      <c r="JU35" s="4">
        <v>1.8076411328644699</v>
      </c>
      <c r="JV35" s="4">
        <v>4.3473037586397396</v>
      </c>
      <c r="JW35" s="4">
        <v>2.4377648292674201</v>
      </c>
      <c r="JX35" s="4">
        <v>3.4063195490224798</v>
      </c>
      <c r="JY35" s="4">
        <v>9.6743037699402592</v>
      </c>
      <c r="JZ35" s="4">
        <v>1.2880595078981101</v>
      </c>
      <c r="KA35" s="4">
        <v>4.7361361073850103</v>
      </c>
      <c r="KB35" s="4">
        <v>5.7273534308892504</v>
      </c>
      <c r="KC35" s="4">
        <v>0.59246005551116199</v>
      </c>
      <c r="KD35" s="4">
        <v>3.4652440847110801</v>
      </c>
      <c r="KE35" s="4">
        <v>2.2058434628942298</v>
      </c>
      <c r="KF35" s="4">
        <v>4.1736296031828699</v>
      </c>
      <c r="KG35" s="4">
        <v>2.1108179419525102</v>
      </c>
      <c r="KH35" s="4">
        <v>3.8879206327925999</v>
      </c>
      <c r="KI35" s="4">
        <v>2.2810410482444299</v>
      </c>
      <c r="KJ35" s="4">
        <v>4.4648111523804896</v>
      </c>
      <c r="KK35" s="4">
        <v>1.3282340667289301</v>
      </c>
      <c r="KL35" s="4">
        <v>9.8769096570189401</v>
      </c>
      <c r="KM35" s="4">
        <v>0.99477776705166499</v>
      </c>
      <c r="KN35" s="4">
        <v>5.4247257583238504</v>
      </c>
      <c r="KO35" s="4">
        <v>1.7938150033193201</v>
      </c>
      <c r="KP35" s="4">
        <v>2.4681528662420398</v>
      </c>
      <c r="KQ35" s="4">
        <v>10.028591872783901</v>
      </c>
      <c r="KR35" s="4">
        <v>1.59610844130325</v>
      </c>
      <c r="KS35" s="4">
        <v>1.1929376056711001</v>
      </c>
      <c r="KT35" s="4">
        <v>1.9117000738632299</v>
      </c>
      <c r="KU35" s="4">
        <v>2.2434252653281801</v>
      </c>
      <c r="KV35" s="4">
        <v>1.3303447273934801</v>
      </c>
      <c r="KW35" s="4">
        <v>2.0466863907353998</v>
      </c>
      <c r="KX35" s="4">
        <v>1.56052996010831</v>
      </c>
      <c r="KY35" s="4">
        <v>1.70525563954527</v>
      </c>
      <c r="KZ35" s="4">
        <v>2.3578888009713501</v>
      </c>
      <c r="LA35" s="4">
        <v>1.15494094008768</v>
      </c>
      <c r="LB35" s="4">
        <v>1.1243741276828301</v>
      </c>
      <c r="LC35" s="4">
        <v>2.22488486164676</v>
      </c>
      <c r="LD35" s="4">
        <v>2.0097321428999901</v>
      </c>
      <c r="LE35" s="4">
        <v>1.3387947757966701</v>
      </c>
      <c r="LF35" s="4">
        <v>0.68761567354877795</v>
      </c>
      <c r="LG35" s="4">
        <v>2.8137852922967599</v>
      </c>
      <c r="LH35" s="4">
        <v>5.8064754355625796</v>
      </c>
      <c r="LI35" s="4">
        <v>1.3434212560943299</v>
      </c>
      <c r="LJ35" s="4">
        <v>14.2066513916032</v>
      </c>
      <c r="LK35" s="4">
        <v>4.6559699090154396</v>
      </c>
      <c r="LL35" s="4">
        <v>0.69595111875081195</v>
      </c>
      <c r="LM35" s="4">
        <v>1.6516094016057901</v>
      </c>
      <c r="LN35" s="4">
        <v>4.8366720808518302</v>
      </c>
      <c r="LO35" s="4">
        <v>0.85522883068748201</v>
      </c>
      <c r="LP35" s="4">
        <v>1.12335317250905</v>
      </c>
      <c r="LQ35" s="4">
        <v>3.6334049662745498</v>
      </c>
      <c r="LR35" s="4">
        <v>1.33909721006396</v>
      </c>
      <c r="LS35" s="4">
        <v>5.1186446221524502</v>
      </c>
      <c r="LT35" s="4">
        <v>0.99809636643557698</v>
      </c>
      <c r="LU35" s="4">
        <v>2.6576807802487101</v>
      </c>
      <c r="LV35" s="4">
        <v>1.42960105142663</v>
      </c>
      <c r="LW35" s="4">
        <v>6.1574637978621398</v>
      </c>
      <c r="LX35" s="4">
        <v>0.94844955526070096</v>
      </c>
      <c r="LY35" s="4">
        <v>2.2453789852375601</v>
      </c>
      <c r="LZ35" s="4">
        <v>1.67061179898034</v>
      </c>
      <c r="MA35" s="4">
        <v>1.5177696745401099</v>
      </c>
      <c r="MB35" s="4">
        <v>1.08608391072022</v>
      </c>
      <c r="MC35" s="4">
        <v>3.27745295084963</v>
      </c>
      <c r="MD35" s="4">
        <v>16.679275108677199</v>
      </c>
      <c r="ME35" s="4">
        <v>4.0119762580862597</v>
      </c>
      <c r="MF35" s="4">
        <v>1.8214186733536699</v>
      </c>
      <c r="MG35" s="4">
        <v>4.76111750571095</v>
      </c>
      <c r="MH35" s="4">
        <v>0.86202123185272705</v>
      </c>
      <c r="MI35" s="4">
        <v>4.8133749163355697</v>
      </c>
      <c r="MJ35" s="4">
        <v>7.1599230683609596</v>
      </c>
      <c r="MK35" s="4">
        <v>3.3796173973396901</v>
      </c>
      <c r="ML35" s="4">
        <v>1.6152842024533001</v>
      </c>
      <c r="MM35" s="4">
        <v>7.4314192467142997</v>
      </c>
      <c r="MN35" s="4">
        <v>1.0551315975479401</v>
      </c>
      <c r="MO35" s="4">
        <v>1.13344836484893</v>
      </c>
      <c r="MP35" s="4">
        <v>1.2693925720396899</v>
      </c>
      <c r="MQ35" s="4">
        <v>4.6131097318021199</v>
      </c>
      <c r="MR35" s="4">
        <v>2.9760289144397101</v>
      </c>
      <c r="MS35" s="4">
        <v>0.61744719232712697</v>
      </c>
      <c r="MT35" s="4">
        <v>2.5567363028663301</v>
      </c>
      <c r="MU35" s="4">
        <v>1.4517945109078101</v>
      </c>
      <c r="MV35" s="4">
        <v>2.4652336768759899</v>
      </c>
      <c r="MW35" s="4">
        <v>0.62457138319605598</v>
      </c>
      <c r="MX35" s="4">
        <v>3.40400924855919</v>
      </c>
      <c r="MY35" s="4">
        <v>2.5497857166036999</v>
      </c>
      <c r="MZ35" s="4">
        <v>22.4516528500981</v>
      </c>
      <c r="NA35" s="4">
        <v>6.7317411169602099</v>
      </c>
      <c r="NB35" s="4">
        <v>4.1598138728521104</v>
      </c>
      <c r="NC35" s="4">
        <v>3.3628890695958602</v>
      </c>
      <c r="ND35" s="4">
        <v>0.70654071535667495</v>
      </c>
      <c r="NE35" s="4">
        <v>2.9806573159342902</v>
      </c>
      <c r="NF35" s="4">
        <v>0.27794166021865102</v>
      </c>
      <c r="NG35" s="4">
        <v>0.94164937321793096</v>
      </c>
      <c r="NH35" s="4">
        <v>1.6647100768810701</v>
      </c>
      <c r="NI35" s="4">
        <v>4.37243071093532</v>
      </c>
      <c r="NJ35" s="4">
        <v>0.85902955127855396</v>
      </c>
      <c r="NK35" s="4">
        <v>1.38964501192648</v>
      </c>
      <c r="NL35" s="4">
        <v>2.69609642028631</v>
      </c>
      <c r="NM35" s="4">
        <v>0.92787268022889702</v>
      </c>
      <c r="NN35" s="4">
        <v>2.2929868962737299</v>
      </c>
      <c r="NO35" s="4">
        <v>2.3105222591988999</v>
      </c>
      <c r="NP35" s="4">
        <v>8.5648800783379695</v>
      </c>
      <c r="NQ35" s="4">
        <v>2.0618159160240102</v>
      </c>
      <c r="NR35" s="4">
        <v>11.277383165019099</v>
      </c>
      <c r="NS35" s="4">
        <v>2.2231141410648001</v>
      </c>
      <c r="NT35" s="4">
        <v>1.2792399204959199</v>
      </c>
      <c r="NU35" s="4">
        <v>1.42870653691676</v>
      </c>
      <c r="NV35" s="4">
        <v>1.23704174281082</v>
      </c>
      <c r="NW35" s="4">
        <v>1.4156269223481699</v>
      </c>
      <c r="NX35" s="4">
        <v>2.1428324273735502</v>
      </c>
      <c r="NY35" s="4">
        <v>1.38645776872988</v>
      </c>
      <c r="NZ35" s="4">
        <v>2.1347126589784202</v>
      </c>
      <c r="OA35" s="4">
        <v>1.17800007202708</v>
      </c>
      <c r="OB35" s="4">
        <v>1.75602135297555</v>
      </c>
      <c r="OC35" s="4">
        <v>3.3598929545302099</v>
      </c>
      <c r="OD35" s="4">
        <v>1.9791152151092299</v>
      </c>
      <c r="OE35" s="4">
        <v>2.5355592874867701</v>
      </c>
      <c r="OF35" s="4">
        <v>3.94061337869657</v>
      </c>
      <c r="OG35" s="4">
        <v>8.4708346950464897</v>
      </c>
      <c r="OH35" s="4">
        <v>1.4503360926798601</v>
      </c>
      <c r="OI35" s="4">
        <v>2.01812268224257</v>
      </c>
      <c r="OJ35" s="4">
        <v>0.97528884881412703</v>
      </c>
      <c r="OK35" s="4">
        <v>2.8253214910452402</v>
      </c>
      <c r="OL35" s="4">
        <v>3.4478229765821098</v>
      </c>
      <c r="OM35" s="4">
        <v>3.2942389573997901</v>
      </c>
      <c r="ON35" s="4">
        <v>10.504842393477499</v>
      </c>
      <c r="OO35" s="4">
        <v>8.0142054424322495</v>
      </c>
      <c r="OP35" s="4">
        <v>3.6016207186201998</v>
      </c>
      <c r="OQ35" s="4">
        <v>1.3421395179997</v>
      </c>
      <c r="OR35" s="4">
        <v>1.86181358750495</v>
      </c>
      <c r="OS35" s="4">
        <v>2.73110072960929</v>
      </c>
      <c r="OT35" s="4">
        <v>3.2291387196224002</v>
      </c>
      <c r="OU35" s="4">
        <v>3.15727287085579</v>
      </c>
      <c r="OV35" s="4">
        <v>0.93644678768871903</v>
      </c>
      <c r="OW35" s="4">
        <v>1.2778359180665999</v>
      </c>
      <c r="OX35" s="4">
        <v>4.4623968358072199</v>
      </c>
      <c r="OY35" s="4">
        <v>1.08069293141471</v>
      </c>
      <c r="OZ35" s="4">
        <v>24.3551331962266</v>
      </c>
      <c r="PA35" s="4">
        <v>7.6156747291276501</v>
      </c>
      <c r="PB35" s="4">
        <v>6.34990649964399</v>
      </c>
      <c r="PC35" s="4">
        <v>1.1276887984972399</v>
      </c>
      <c r="PD35" s="4">
        <v>7.7100289272108</v>
      </c>
      <c r="PE35" s="4">
        <v>3.8640434854250398</v>
      </c>
      <c r="PF35" s="4">
        <v>1.24217184484292</v>
      </c>
      <c r="PG35" s="4">
        <v>16.1423918977429</v>
      </c>
      <c r="PH35" s="4">
        <v>5.5425310216423496</v>
      </c>
      <c r="PI35" s="4">
        <v>7.1513764834497504</v>
      </c>
      <c r="PJ35" s="4">
        <v>3.0954220145641398</v>
      </c>
      <c r="PK35" s="4">
        <v>2.8496676883585499</v>
      </c>
      <c r="PL35" s="4">
        <v>2.5147977033362499</v>
      </c>
      <c r="PM35" s="4">
        <v>7.1382263048438599</v>
      </c>
      <c r="PN35" s="4">
        <v>2.6865238721550702</v>
      </c>
      <c r="PO35" s="4">
        <v>1.81500491110442</v>
      </c>
      <c r="PP35" s="4">
        <v>3.3650809258214398</v>
      </c>
      <c r="PQ35" s="4">
        <v>6.6988907873313899</v>
      </c>
      <c r="PR35" s="4">
        <v>14.0483944560103</v>
      </c>
      <c r="PS35" s="4">
        <v>2.9884463824225702</v>
      </c>
      <c r="PT35" s="4">
        <v>5.8004124078387198</v>
      </c>
      <c r="PU35" s="4">
        <v>5.3838739237821702</v>
      </c>
      <c r="PV35" s="4">
        <v>0.78771434507877103</v>
      </c>
      <c r="PW35" s="4">
        <v>4.1590677750445302</v>
      </c>
      <c r="PX35" s="4">
        <v>6.9423316420008998</v>
      </c>
      <c r="PY35" s="4">
        <v>0.92794655517039704</v>
      </c>
      <c r="PZ35" s="4">
        <v>5.2789207539791896</v>
      </c>
      <c r="QA35" s="4">
        <v>3.76704174272998</v>
      </c>
      <c r="QB35" s="4">
        <v>0.83804830156852195</v>
      </c>
      <c r="QC35" s="4">
        <v>1.58355948264593</v>
      </c>
      <c r="QD35" s="4">
        <v>1.2491178058124</v>
      </c>
      <c r="QE35" s="4">
        <v>6.2187606746795296</v>
      </c>
      <c r="QF35" s="4">
        <v>0.99470943160303604</v>
      </c>
      <c r="QG35" s="4">
        <v>1.2763315718808499</v>
      </c>
      <c r="QH35" s="4">
        <v>1.1655696890118299</v>
      </c>
      <c r="QI35" s="4">
        <v>1.4421098638694301</v>
      </c>
      <c r="QJ35" s="4">
        <v>1.5026716482068601</v>
      </c>
      <c r="QK35" s="4">
        <v>4.4273738963845402</v>
      </c>
      <c r="QL35" s="4">
        <v>3.7028534188445601</v>
      </c>
      <c r="QM35" s="4">
        <v>1.16458445393929</v>
      </c>
      <c r="QN35" s="4">
        <v>4.4251820907894697</v>
      </c>
      <c r="QO35" s="4">
        <v>6.3671189129237202</v>
      </c>
      <c r="QP35" s="4">
        <v>4.96288439231511</v>
      </c>
      <c r="QQ35" s="4">
        <v>1.85713914975899</v>
      </c>
      <c r="QR35" s="4">
        <v>2.9387130972995998</v>
      </c>
      <c r="QS35" s="4">
        <v>0.97560909648997096</v>
      </c>
      <c r="QT35" s="4">
        <v>3.6811761641011702</v>
      </c>
      <c r="QU35" s="4">
        <v>20.142092409403801</v>
      </c>
      <c r="QV35" s="4">
        <v>1.9392639602916799</v>
      </c>
      <c r="QW35" s="4">
        <v>1.1336063087655399</v>
      </c>
      <c r="QX35" s="4">
        <v>2.4667811624333398</v>
      </c>
      <c r="QY35" s="4">
        <v>6.1582039446076404</v>
      </c>
      <c r="QZ35" s="4">
        <v>2.3661527198788299</v>
      </c>
      <c r="RA35" s="4">
        <v>1.3888304364294399</v>
      </c>
      <c r="RB35" s="4">
        <v>1.32417613195479</v>
      </c>
      <c r="RC35" s="4">
        <v>4.4300380461865396</v>
      </c>
      <c r="RD35" s="4">
        <v>3.1581733267490999</v>
      </c>
      <c r="RE35" s="4">
        <v>9.1879272386166004</v>
      </c>
      <c r="RF35" s="4">
        <v>7.9339539516530699</v>
      </c>
      <c r="RG35" s="4">
        <v>1.26275216690957</v>
      </c>
      <c r="RH35" s="4">
        <v>2.5139766794030001</v>
      </c>
      <c r="RI35" s="4">
        <v>3.0054651154688501</v>
      </c>
      <c r="RJ35" s="4">
        <v>2.4642628318451298</v>
      </c>
      <c r="RK35" s="4">
        <v>1.06044900555892</v>
      </c>
      <c r="RL35" s="4">
        <v>2.8682760405784302</v>
      </c>
      <c r="RM35" s="4">
        <v>0.40289631650205499</v>
      </c>
      <c r="RN35" s="4">
        <v>1.4740526207631699</v>
      </c>
      <c r="RO35" s="4">
        <v>5.5337588008785099</v>
      </c>
      <c r="RP35" s="4">
        <v>3.41159042959106</v>
      </c>
      <c r="RQ35" s="4">
        <v>0.86854613705182104</v>
      </c>
      <c r="RR35" s="4">
        <v>6.3771759201897602</v>
      </c>
      <c r="RS35" s="4">
        <v>3.5626459829888502</v>
      </c>
      <c r="RT35" s="4">
        <v>1.4385765206947601</v>
      </c>
      <c r="RU35" s="4">
        <v>5.17427862906053</v>
      </c>
      <c r="RV35" s="4">
        <v>3.11439579929027</v>
      </c>
      <c r="RW35" s="4">
        <v>0.84803760043741605</v>
      </c>
      <c r="RX35" s="4">
        <v>0.97370080492599898</v>
      </c>
      <c r="RY35" s="4">
        <v>4.9812004281362396</v>
      </c>
      <c r="RZ35" s="4">
        <v>0.55598411804317804</v>
      </c>
      <c r="SA35" s="4">
        <v>8.8155371570347096</v>
      </c>
      <c r="SB35" s="4">
        <v>1.3891601175930399</v>
      </c>
      <c r="SC35" s="4">
        <v>2.1606173220960199</v>
      </c>
      <c r="SD35" s="4">
        <v>3.3103736300181499</v>
      </c>
      <c r="SE35" s="4">
        <v>3.7482172355356802</v>
      </c>
      <c r="SF35" s="4">
        <v>0.71107912682910102</v>
      </c>
      <c r="SG35" s="4">
        <v>3.9057305746931998</v>
      </c>
      <c r="SH35" s="4">
        <v>2.1819613654208601</v>
      </c>
      <c r="SI35" s="4">
        <v>8.0970578017690595</v>
      </c>
      <c r="SJ35" s="4">
        <v>1.1919206773272799</v>
      </c>
      <c r="SK35" s="4">
        <v>2.0481019404410099</v>
      </c>
      <c r="SL35" s="4">
        <v>4.2618212182672703</v>
      </c>
      <c r="SM35" s="4">
        <v>0.82057355553675704</v>
      </c>
      <c r="SN35" s="4">
        <v>1.22832727415412</v>
      </c>
      <c r="SO35" s="4">
        <v>2.2311890737590399</v>
      </c>
      <c r="SP35" s="4">
        <v>1.43631481555201</v>
      </c>
      <c r="SQ35" s="4">
        <v>0.92633728756241296</v>
      </c>
      <c r="SR35" s="4">
        <v>6.2007122869498899</v>
      </c>
      <c r="SS35" s="4">
        <v>7.6868799678506203</v>
      </c>
      <c r="ST35" s="4">
        <v>4.4963785364797397</v>
      </c>
      <c r="SU35" s="4">
        <v>1.80076059098663</v>
      </c>
      <c r="SV35" s="4">
        <v>2.7311659610598702</v>
      </c>
      <c r="SW35" s="4">
        <v>3.2068564634282199</v>
      </c>
      <c r="SX35" s="4">
        <v>11.907776802182701</v>
      </c>
      <c r="SY35" s="4">
        <v>2.1194598668426301</v>
      </c>
      <c r="SZ35" s="4">
        <v>11.854482941136601</v>
      </c>
      <c r="TA35" s="4">
        <v>1.12534064891187</v>
      </c>
      <c r="TB35" s="4">
        <v>3.6224540953144899</v>
      </c>
      <c r="TC35" s="4">
        <v>2.1117420822789299</v>
      </c>
      <c r="TD35" s="4">
        <v>1.55497645158308</v>
      </c>
      <c r="TE35" s="4">
        <v>1.3441588437046701</v>
      </c>
      <c r="TF35" s="4">
        <v>0.632117511140452</v>
      </c>
      <c r="TG35" s="4">
        <v>2.5878213563807502</v>
      </c>
      <c r="TH35" s="4">
        <v>3.2125727363474801</v>
      </c>
      <c r="TI35" s="4" t="e">
        <v>#N/A</v>
      </c>
      <c r="TJ35" s="4">
        <v>8.6075509971633597</v>
      </c>
      <c r="TK35" s="4">
        <v>2.5833889134090402</v>
      </c>
      <c r="TL35" s="4" t="e">
        <v>#N/A</v>
      </c>
      <c r="TM35" s="4">
        <v>3.3303542995675302</v>
      </c>
      <c r="TN35" s="4">
        <v>6.8493995510761101</v>
      </c>
      <c r="TO35" s="4">
        <v>12.320696084524601</v>
      </c>
      <c r="TP35" s="4">
        <v>15.131501947867401</v>
      </c>
      <c r="TQ35" s="4">
        <v>6.1808083561856204</v>
      </c>
      <c r="TR35" s="4">
        <v>5.9028101806055897</v>
      </c>
      <c r="TS35" s="4">
        <v>2.3628588068219099</v>
      </c>
      <c r="TT35" s="4">
        <v>3.24318701939506</v>
      </c>
      <c r="TU35" s="4">
        <v>2.6504493188979801</v>
      </c>
      <c r="TV35" s="4">
        <v>0.54076642069020397</v>
      </c>
      <c r="TW35" s="4" t="e">
        <v>#N/A</v>
      </c>
      <c r="TX35" s="4">
        <v>1.03722050187611</v>
      </c>
      <c r="TY35" s="4">
        <v>1.1913431891528199</v>
      </c>
      <c r="TZ35" s="4">
        <v>5.9980110222516902</v>
      </c>
      <c r="UA35" s="4">
        <v>1.57367333775788</v>
      </c>
      <c r="UB35" s="4">
        <v>1.09551189014179</v>
      </c>
      <c r="UC35" s="4">
        <v>5.4480239704306399</v>
      </c>
      <c r="UD35" s="4">
        <v>1.1606206392103999</v>
      </c>
      <c r="UE35" s="4">
        <v>3.7635900192471099</v>
      </c>
      <c r="UF35" s="4">
        <v>2.3772833780612701</v>
      </c>
      <c r="UG35" s="4">
        <v>1.12219907153562</v>
      </c>
      <c r="UH35" s="4">
        <v>4.2639795328982402</v>
      </c>
      <c r="UI35" s="4">
        <v>1.08583798478438</v>
      </c>
      <c r="UJ35" s="4">
        <v>3.5486412733391699</v>
      </c>
      <c r="UK35" s="4">
        <v>17.2463172575243</v>
      </c>
      <c r="UL35" s="4">
        <v>1.21034817867989</v>
      </c>
      <c r="UM35" s="4">
        <v>1.01599736843322</v>
      </c>
      <c r="UN35" s="4">
        <v>4.9192609313248097</v>
      </c>
      <c r="UO35" s="4">
        <v>1.3609676278042799</v>
      </c>
      <c r="UP35" s="4">
        <v>2.5483323560922502</v>
      </c>
      <c r="UQ35" s="4">
        <v>212.26196005573601</v>
      </c>
      <c r="UR35" s="4" t="e">
        <v>#N/A</v>
      </c>
      <c r="US35" s="4">
        <v>3.7598572391931602</v>
      </c>
      <c r="UT35" s="4">
        <v>0.90856768723211401</v>
      </c>
      <c r="UU35" s="4">
        <v>1.2108710891232699</v>
      </c>
      <c r="UV35" s="4" t="e">
        <v>#N/A</v>
      </c>
      <c r="UW35" s="4">
        <v>1.6478301688359001</v>
      </c>
      <c r="UX35" s="4">
        <v>1.1825217629939</v>
      </c>
      <c r="UY35" s="4">
        <v>5.45834121701344</v>
      </c>
      <c r="UZ35" s="4">
        <v>2.8764336246381701</v>
      </c>
      <c r="VA35" s="4">
        <v>0.84470300683517496</v>
      </c>
      <c r="VB35" s="4" t="e">
        <v>#N/A</v>
      </c>
      <c r="VC35" s="4">
        <v>2.2083043377406599</v>
      </c>
      <c r="VD35" s="4">
        <v>0.990656460993808</v>
      </c>
      <c r="VE35" s="4">
        <v>2.3988757981261899</v>
      </c>
      <c r="VF35" s="4" t="e">
        <v>#N/A</v>
      </c>
      <c r="VG35" s="4">
        <v>2.68333920424439</v>
      </c>
      <c r="VH35" s="4">
        <v>3.7276697385923199</v>
      </c>
      <c r="VI35" s="4">
        <v>3.7000394134633199</v>
      </c>
      <c r="VJ35" s="4">
        <v>0.91195287453912</v>
      </c>
      <c r="VK35" s="4">
        <v>3.86441271591038</v>
      </c>
      <c r="VL35" s="4">
        <v>4.4801432697040298</v>
      </c>
      <c r="VM35" s="4">
        <v>1.7224506585503501</v>
      </c>
      <c r="VN35" s="4">
        <v>3.8660942119972499</v>
      </c>
      <c r="VO35" s="4">
        <v>0.83027786044220997</v>
      </c>
      <c r="VP35" s="4">
        <v>6.0506716245503203</v>
      </c>
      <c r="VQ35" s="4">
        <v>32.800732889001701</v>
      </c>
      <c r="VR35" s="4">
        <v>0.94315398490157099</v>
      </c>
      <c r="VS35" s="4">
        <v>1.51331038895074</v>
      </c>
      <c r="VT35" s="4">
        <v>1.01764799778546</v>
      </c>
      <c r="VU35" s="4">
        <v>9.2637015523220398</v>
      </c>
      <c r="VV35" s="4" t="e">
        <v>#N/A</v>
      </c>
      <c r="VW35" s="4">
        <v>0.88585221011272797</v>
      </c>
      <c r="VX35" s="4" t="e">
        <v>#N/A</v>
      </c>
      <c r="VY35" s="4" t="e">
        <v>#N/A</v>
      </c>
      <c r="VZ35" s="4" t="e">
        <v>#N/A</v>
      </c>
      <c r="WA35" s="4">
        <v>1.9190810232111399</v>
      </c>
      <c r="WB35" s="4" t="e">
        <v>#N/A</v>
      </c>
      <c r="WC35" s="4" t="e">
        <v>#N/A</v>
      </c>
    </row>
    <row r="36" spans="1:601" x14ac:dyDescent="0.25">
      <c r="A36" s="2">
        <v>43514</v>
      </c>
      <c r="B36" s="4">
        <v>2.2349162387244399</v>
      </c>
      <c r="C36" s="4">
        <v>1.5651180778481999</v>
      </c>
      <c r="D36" s="4">
        <v>1.6250095021261599</v>
      </c>
      <c r="E36" s="4">
        <v>0.51173218335398396</v>
      </c>
      <c r="F36" s="4">
        <v>9.0375589015719999</v>
      </c>
      <c r="G36" s="4">
        <v>5.6759822300639602</v>
      </c>
      <c r="H36" s="4">
        <v>11.652954950883</v>
      </c>
      <c r="I36" s="4">
        <v>2.12516445782446</v>
      </c>
      <c r="J36" s="4">
        <v>0.70317581605653201</v>
      </c>
      <c r="K36" s="4">
        <v>6.3435215620860497</v>
      </c>
      <c r="L36" s="4">
        <v>1.1828343649342401</v>
      </c>
      <c r="M36" s="4">
        <v>7.9950411917732902</v>
      </c>
      <c r="N36" s="4">
        <v>1.7071267444296001</v>
      </c>
      <c r="O36" s="4">
        <v>6.4870449620615602</v>
      </c>
      <c r="P36" s="4">
        <v>1.0141288470757399</v>
      </c>
      <c r="Q36" s="4">
        <v>4.36629403883446</v>
      </c>
      <c r="R36" s="4">
        <v>3.1020135225499699</v>
      </c>
      <c r="S36" s="4">
        <v>4.67273159890446</v>
      </c>
      <c r="T36" s="4">
        <v>4.3565049042020503</v>
      </c>
      <c r="U36" s="4">
        <v>2.52881419528953</v>
      </c>
      <c r="V36" s="4">
        <v>0.64592170449761999</v>
      </c>
      <c r="W36" s="4">
        <v>1.2928925989972799</v>
      </c>
      <c r="X36" s="4">
        <v>6.0325262069575096</v>
      </c>
      <c r="Y36" s="4">
        <v>3.6030555521386298</v>
      </c>
      <c r="Z36" s="4">
        <v>2.1513298197324802</v>
      </c>
      <c r="AA36" s="4">
        <v>2.50853630944771</v>
      </c>
      <c r="AB36" s="4">
        <v>1.27324428707415</v>
      </c>
      <c r="AC36" s="4">
        <v>1.2774798148687101</v>
      </c>
      <c r="AD36" s="4">
        <v>1.59469333219897</v>
      </c>
      <c r="AE36" s="4">
        <v>0.84449171141183399</v>
      </c>
      <c r="AF36" s="4">
        <v>1.1460468902380201</v>
      </c>
      <c r="AG36" s="4">
        <v>2.60496953548106</v>
      </c>
      <c r="AH36" s="4">
        <v>1.6337341211321901</v>
      </c>
      <c r="AI36" s="4">
        <v>1.6145512187084401</v>
      </c>
      <c r="AJ36" s="4">
        <v>3.9091943448516999</v>
      </c>
      <c r="AK36" s="4">
        <v>1.7984980348119</v>
      </c>
      <c r="AL36" s="4">
        <v>1.41047737784272</v>
      </c>
      <c r="AM36" s="4">
        <v>2.4496568600645299</v>
      </c>
      <c r="AN36" s="4">
        <v>2.3848735760566702</v>
      </c>
      <c r="AO36" s="4">
        <v>3.6754902455371599</v>
      </c>
      <c r="AP36" s="4">
        <v>1.43136579291701</v>
      </c>
      <c r="AQ36" s="4">
        <v>7.3052271137354703</v>
      </c>
      <c r="AR36" s="4">
        <v>1.72968665743892</v>
      </c>
      <c r="AS36" s="4">
        <v>3.9001168068596601</v>
      </c>
      <c r="AT36" s="4">
        <v>3.4810846790672398</v>
      </c>
      <c r="AU36" s="4">
        <v>1.0783785222248601</v>
      </c>
      <c r="AV36" s="4">
        <v>1.71100876055083</v>
      </c>
      <c r="AW36" s="4">
        <v>1.7703785160660701</v>
      </c>
      <c r="AX36" s="4">
        <v>1.13676529993941</v>
      </c>
      <c r="AY36" s="4">
        <v>0.71786138546491396</v>
      </c>
      <c r="AZ36" s="4">
        <v>1.4044255397538801</v>
      </c>
      <c r="BA36" s="4">
        <v>0.69140099702892699</v>
      </c>
      <c r="BB36" s="4">
        <v>7.2472816572770302</v>
      </c>
      <c r="BC36" s="4">
        <v>1.54230849688171</v>
      </c>
      <c r="BD36" s="4">
        <v>2.3369339897795398</v>
      </c>
      <c r="BE36" s="4">
        <v>1.4297343230784501</v>
      </c>
      <c r="BF36" s="4">
        <v>2.9219259040977001</v>
      </c>
      <c r="BG36" s="4">
        <v>2.4744166648037398</v>
      </c>
      <c r="BH36" s="4">
        <v>0.505753363586952</v>
      </c>
      <c r="BI36" s="4">
        <v>2.7324617981394201</v>
      </c>
      <c r="BJ36" s="4">
        <v>6.35824845241397</v>
      </c>
      <c r="BK36" s="4">
        <v>4.7005299449412803</v>
      </c>
      <c r="BL36" s="4">
        <v>3.5404922435314501</v>
      </c>
      <c r="BM36" s="4">
        <v>2.31493944833259</v>
      </c>
      <c r="BN36" s="4">
        <v>1.52278870180856</v>
      </c>
      <c r="BO36" s="4">
        <v>4.8853255009360499</v>
      </c>
      <c r="BP36" s="4">
        <v>3.16753269531976</v>
      </c>
      <c r="BQ36" s="4">
        <v>1.3787127622117501</v>
      </c>
      <c r="BR36" s="4">
        <v>0.89149809357353405</v>
      </c>
      <c r="BS36" s="4">
        <v>1.22277137763303</v>
      </c>
      <c r="BT36" s="4">
        <v>10.8416924139886</v>
      </c>
      <c r="BU36" s="4">
        <v>1.6414000867763401</v>
      </c>
      <c r="BV36" s="4">
        <v>1.6288135953203799</v>
      </c>
      <c r="BW36" s="4">
        <v>3.7363653714071399</v>
      </c>
      <c r="BX36" s="4">
        <v>1.6669328395115901</v>
      </c>
      <c r="BY36" s="4">
        <v>0.92416942170535199</v>
      </c>
      <c r="BZ36" s="4">
        <v>1.36813602646329</v>
      </c>
      <c r="CA36" s="4">
        <v>3.6432751839515198</v>
      </c>
      <c r="CB36" s="4">
        <v>0.84487434312383503</v>
      </c>
      <c r="CC36" s="4" t="e">
        <v>#N/A</v>
      </c>
      <c r="CD36" s="4">
        <v>1.3757930145008399</v>
      </c>
      <c r="CE36" s="4">
        <v>4.2704695058632298</v>
      </c>
      <c r="CF36" s="4">
        <v>1.34273518402267</v>
      </c>
      <c r="CG36" s="4">
        <v>1.3736828442928399</v>
      </c>
      <c r="CH36" s="4">
        <v>2.16628647760492</v>
      </c>
      <c r="CI36" s="4">
        <v>1.6722004921750899</v>
      </c>
      <c r="CJ36" s="4">
        <v>3.5214832665004501</v>
      </c>
      <c r="CK36" s="4">
        <v>4.8346745078542197</v>
      </c>
      <c r="CL36" s="4">
        <v>0.77619254410222904</v>
      </c>
      <c r="CM36" s="4">
        <v>1.6797094697666699</v>
      </c>
      <c r="CN36" s="4">
        <v>3.4327428982994999</v>
      </c>
      <c r="CO36" s="4">
        <v>1.2753714801099101</v>
      </c>
      <c r="CP36" s="4">
        <v>1.4477230101543299</v>
      </c>
      <c r="CQ36" s="4">
        <v>1.79213719422248</v>
      </c>
      <c r="CR36" s="4">
        <v>1.72476784649361</v>
      </c>
      <c r="CS36" s="4">
        <v>1.27895961352347</v>
      </c>
      <c r="CT36" s="4">
        <v>9.9345388907644008</v>
      </c>
      <c r="CU36" s="4">
        <v>0.98426801860659596</v>
      </c>
      <c r="CV36" s="4">
        <v>2.5563761786042298</v>
      </c>
      <c r="CW36" s="4">
        <v>1.10780399201136</v>
      </c>
      <c r="CX36" s="4">
        <v>0.92829727987521704</v>
      </c>
      <c r="CY36" s="4">
        <v>1.0754139417548101</v>
      </c>
      <c r="CZ36" s="4">
        <v>6.2102576108960399</v>
      </c>
      <c r="DA36" s="4">
        <v>1.9264179791071501</v>
      </c>
      <c r="DB36" s="4">
        <v>2.1474708013077901</v>
      </c>
      <c r="DC36" s="4">
        <v>1.27339269001212</v>
      </c>
      <c r="DD36" s="4">
        <v>1.3640225039670499</v>
      </c>
      <c r="DE36" s="4">
        <v>4.0781034512048402</v>
      </c>
      <c r="DF36" s="4">
        <v>0.71279936242298503</v>
      </c>
      <c r="DG36" s="4">
        <v>1.5788951700882701</v>
      </c>
      <c r="DH36" s="4">
        <v>0.72656851667594202</v>
      </c>
      <c r="DI36" s="4">
        <v>5.5772014712083804</v>
      </c>
      <c r="DJ36" s="4">
        <v>0.85465235452091404</v>
      </c>
      <c r="DK36" s="4">
        <v>5.6017117595552799</v>
      </c>
      <c r="DL36" s="4">
        <v>2.9986089856090099</v>
      </c>
      <c r="DM36" s="4">
        <v>0.85605245047171297</v>
      </c>
      <c r="DN36" s="4">
        <v>3.0074076435982802</v>
      </c>
      <c r="DO36" s="4">
        <v>1.3732196067336999</v>
      </c>
      <c r="DP36" s="4">
        <v>1.48686725621228</v>
      </c>
      <c r="DQ36" s="4">
        <v>2.26450658365472</v>
      </c>
      <c r="DR36" s="4">
        <v>2.8837986022626398</v>
      </c>
      <c r="DS36" s="4">
        <v>1.37649982750883</v>
      </c>
      <c r="DT36" s="4">
        <v>17.266902462752199</v>
      </c>
      <c r="DU36" s="4">
        <v>3.2757032598223499</v>
      </c>
      <c r="DV36" s="4">
        <v>2.9853769314572398</v>
      </c>
      <c r="DW36" s="4">
        <v>1.4700366807532801</v>
      </c>
      <c r="DX36" s="4">
        <v>2.1944627441508802</v>
      </c>
      <c r="DY36" s="4">
        <v>1.4021397229068</v>
      </c>
      <c r="DZ36" s="4">
        <v>0.77843022157587205</v>
      </c>
      <c r="EA36" s="4">
        <v>6.5069824466971697</v>
      </c>
      <c r="EB36" s="4">
        <v>1.6038852014195899</v>
      </c>
      <c r="EC36" s="4">
        <v>0.92763487842668602</v>
      </c>
      <c r="ED36" s="4">
        <v>3.9747054943942799</v>
      </c>
      <c r="EE36" s="4">
        <v>1.34462913276223</v>
      </c>
      <c r="EF36" s="4">
        <v>5.1832428806634496</v>
      </c>
      <c r="EG36" s="4">
        <v>0.701237517904298</v>
      </c>
      <c r="EH36" s="4">
        <v>1.4580889703553901</v>
      </c>
      <c r="EI36" s="4">
        <v>1.72406655062488</v>
      </c>
      <c r="EJ36" s="4">
        <v>3.6765968301309302</v>
      </c>
      <c r="EK36" s="4">
        <v>1.60725745289073</v>
      </c>
      <c r="EL36" s="4">
        <v>0.25600145946610497</v>
      </c>
      <c r="EM36" s="4">
        <v>0.83993210567868903</v>
      </c>
      <c r="EN36" s="4">
        <v>3.0575903370753998</v>
      </c>
      <c r="EO36" s="4">
        <v>4.2658333537310096</v>
      </c>
      <c r="EP36" s="4">
        <v>2.1133127760012198</v>
      </c>
      <c r="EQ36" s="4">
        <v>1.2534256710197</v>
      </c>
      <c r="ER36" s="4">
        <v>7.18086226502506</v>
      </c>
      <c r="ES36" s="4">
        <v>2.1773555027711802</v>
      </c>
      <c r="ET36" s="4">
        <v>12.0880683654604</v>
      </c>
      <c r="EU36" s="4">
        <v>1.69323769041132</v>
      </c>
      <c r="EV36" s="4">
        <v>8.11742685449709</v>
      </c>
      <c r="EW36" s="4">
        <v>3.2497095932967102</v>
      </c>
      <c r="EX36" s="4">
        <v>2.0149843425327001</v>
      </c>
      <c r="EY36" s="4">
        <v>13.653563904669699</v>
      </c>
      <c r="EZ36" s="4">
        <v>1.1541308038299101</v>
      </c>
      <c r="FA36" s="4">
        <v>5.4730733779062097</v>
      </c>
      <c r="FB36" s="4">
        <v>0.47587448040813501</v>
      </c>
      <c r="FC36" s="4">
        <v>3.29787856293337</v>
      </c>
      <c r="FD36" s="4">
        <v>5.7960698030587396</v>
      </c>
      <c r="FE36" s="4">
        <v>3.04622521672513</v>
      </c>
      <c r="FF36" s="4">
        <v>3.9119133633027401</v>
      </c>
      <c r="FG36" s="4">
        <v>2.2390204830406102</v>
      </c>
      <c r="FH36" s="4">
        <v>4.5998061754535398</v>
      </c>
      <c r="FI36" s="4">
        <v>0.39221857991728099</v>
      </c>
      <c r="FJ36" s="4">
        <v>3.7392496572354501</v>
      </c>
      <c r="FK36" s="4">
        <v>1.71155031340755</v>
      </c>
      <c r="FL36" s="4">
        <v>5.98539231201711</v>
      </c>
      <c r="FM36" s="4">
        <v>1.6530370427924901</v>
      </c>
      <c r="FN36" s="4">
        <v>1.5424125598798299</v>
      </c>
      <c r="FO36" s="4">
        <v>2.59855723416125</v>
      </c>
      <c r="FP36" s="4">
        <v>3.9022054860387798</v>
      </c>
      <c r="FQ36" s="4">
        <v>4.4129470742445598</v>
      </c>
      <c r="FR36" s="4">
        <v>0.92810874087629802</v>
      </c>
      <c r="FS36" s="4">
        <v>4.0354194530277203</v>
      </c>
      <c r="FT36" s="4">
        <v>3.9842626506265999</v>
      </c>
      <c r="FU36" s="4">
        <v>0.86813298021968999</v>
      </c>
      <c r="FV36" s="4">
        <v>0.82016247711800505</v>
      </c>
      <c r="FW36" s="4">
        <v>0.52083958975079403</v>
      </c>
      <c r="FX36" s="4">
        <v>2.5796423571906999</v>
      </c>
      <c r="FY36" s="4">
        <v>1.15003422907699</v>
      </c>
      <c r="FZ36" s="4">
        <v>1.5236847444546</v>
      </c>
      <c r="GA36" s="4">
        <v>2.9381766099130702</v>
      </c>
      <c r="GB36" s="4">
        <v>8.1647336709966503</v>
      </c>
      <c r="GC36" s="4">
        <v>2.01561912296857</v>
      </c>
      <c r="GD36" s="4">
        <v>1.03247959839799</v>
      </c>
      <c r="GE36" s="4">
        <v>3.8541798157409999</v>
      </c>
      <c r="GF36" s="4">
        <v>2.3236084272045998</v>
      </c>
      <c r="GG36" s="4">
        <v>4.4822586767277199</v>
      </c>
      <c r="GH36" s="4">
        <v>1.1991479729874199</v>
      </c>
      <c r="GI36" s="4">
        <v>5.36501645832573</v>
      </c>
      <c r="GJ36" s="4">
        <v>1.7246064668091099</v>
      </c>
      <c r="GK36" s="4">
        <v>2.2150647936215102</v>
      </c>
      <c r="GL36" s="4">
        <v>1.6873175623932599</v>
      </c>
      <c r="GM36" s="4">
        <v>1.04513285455529</v>
      </c>
      <c r="GN36" s="4">
        <v>31.478255554536801</v>
      </c>
      <c r="GO36" s="4">
        <v>5.37301067840861</v>
      </c>
      <c r="GP36" s="4">
        <v>9.4993468457422097</v>
      </c>
      <c r="GQ36" s="4">
        <v>0.69772019997247403</v>
      </c>
      <c r="GR36" s="4">
        <v>1.3181704293607399</v>
      </c>
      <c r="GS36" s="4" t="e">
        <v>#N/A</v>
      </c>
      <c r="GT36" s="4">
        <v>1.4350062146857501</v>
      </c>
      <c r="GU36" s="4">
        <v>1.6436696902125401</v>
      </c>
      <c r="GV36" s="4">
        <v>2.2998395076027101</v>
      </c>
      <c r="GW36" s="4">
        <v>0.50635987803433302</v>
      </c>
      <c r="GX36" s="4">
        <v>18.210641532147498</v>
      </c>
      <c r="GY36" s="4">
        <v>0.54814232405387397</v>
      </c>
      <c r="GZ36" s="4">
        <v>3.6590985146168298</v>
      </c>
      <c r="HA36" s="4">
        <v>3.1272224294565998</v>
      </c>
      <c r="HB36" s="4">
        <v>1.88471172714591</v>
      </c>
      <c r="HC36" s="4">
        <v>0.91359352549735795</v>
      </c>
      <c r="HD36" s="4">
        <v>2.2747785825526399</v>
      </c>
      <c r="HE36" s="4">
        <v>2.2316325638985601</v>
      </c>
      <c r="HF36" s="4">
        <v>0.95276559242908698</v>
      </c>
      <c r="HG36" s="4">
        <v>1.2558555050337299</v>
      </c>
      <c r="HH36" s="4">
        <v>0.86760106567821205</v>
      </c>
      <c r="HI36" s="4">
        <v>1.6264462809917399</v>
      </c>
      <c r="HJ36" s="4">
        <v>0.278870716831012</v>
      </c>
      <c r="HK36" s="4">
        <v>0.524305780309405</v>
      </c>
      <c r="HL36" s="4">
        <v>7.1387172214500598</v>
      </c>
      <c r="HM36" s="4">
        <v>1.9998682257370599</v>
      </c>
      <c r="HN36" s="4">
        <v>1.4454694179666301</v>
      </c>
      <c r="HO36" s="4">
        <v>0.81071022832369799</v>
      </c>
      <c r="HP36" s="4">
        <v>0.97644856363104204</v>
      </c>
      <c r="HQ36" s="4">
        <v>1.26252688899375</v>
      </c>
      <c r="HR36" s="4">
        <v>1.6392860049683</v>
      </c>
      <c r="HS36" s="4">
        <v>3.1125975615470698</v>
      </c>
      <c r="HT36" s="4">
        <v>1.94510145649197</v>
      </c>
      <c r="HU36" s="4">
        <v>1.58091055443804</v>
      </c>
      <c r="HV36" s="4">
        <v>1.20255602103294</v>
      </c>
      <c r="HW36" s="4">
        <v>1.9442088707491301</v>
      </c>
      <c r="HX36" s="4">
        <v>0.45919117084910299</v>
      </c>
      <c r="HY36" s="4">
        <v>1.88749206349206</v>
      </c>
      <c r="HZ36" s="4">
        <v>2.12653265073194</v>
      </c>
      <c r="IA36" s="4">
        <v>4.6940206856163398</v>
      </c>
      <c r="IB36" s="4">
        <v>0.249165569312983</v>
      </c>
      <c r="IC36" s="4">
        <v>5.6107082085953204</v>
      </c>
      <c r="ID36" s="4" t="e">
        <v>#N/A</v>
      </c>
      <c r="IE36" s="4">
        <v>1.36135628805821</v>
      </c>
      <c r="IF36" s="4">
        <v>0.71638707498660703</v>
      </c>
      <c r="IG36" s="4">
        <v>1.1445650920299399</v>
      </c>
      <c r="IH36" s="4">
        <v>9.9164462402129008</v>
      </c>
      <c r="II36" s="4">
        <v>4.7386483632523797</v>
      </c>
      <c r="IJ36" s="4">
        <v>2.6664602412795202</v>
      </c>
      <c r="IK36" s="4">
        <v>1.4370403464775701</v>
      </c>
      <c r="IL36" s="4">
        <v>15.2882578758029</v>
      </c>
      <c r="IM36" s="4">
        <v>1.42226755097812</v>
      </c>
      <c r="IN36" s="4">
        <v>333.80480905233401</v>
      </c>
      <c r="IO36" s="4">
        <v>0.83816001145746299</v>
      </c>
      <c r="IP36" s="4">
        <v>1.1560647545123499</v>
      </c>
      <c r="IQ36" s="4">
        <v>1.1127976048905399</v>
      </c>
      <c r="IR36" s="4">
        <v>3.9525811537373201</v>
      </c>
      <c r="IS36" s="4">
        <v>2.8925530872376299</v>
      </c>
      <c r="IT36" s="4">
        <v>4.0280004341987103</v>
      </c>
      <c r="IU36" s="4">
        <v>5.4948361623017599</v>
      </c>
      <c r="IV36" s="4">
        <v>1.3463202741193301</v>
      </c>
      <c r="IW36" s="4">
        <v>4.7385403597843503</v>
      </c>
      <c r="IX36" s="4">
        <v>1.4839660690765899</v>
      </c>
      <c r="IY36" s="4">
        <v>3.2797395936082099</v>
      </c>
      <c r="IZ36" s="4">
        <v>4.24630029002752</v>
      </c>
      <c r="JA36" s="4">
        <v>2.1492631687695498</v>
      </c>
      <c r="JB36" s="4">
        <v>1.62126930049898</v>
      </c>
      <c r="JC36" s="4">
        <v>1.1983188827556399</v>
      </c>
      <c r="JD36" s="4">
        <v>1.2944874546051</v>
      </c>
      <c r="JE36" s="4">
        <v>0.61960787703798503</v>
      </c>
      <c r="JF36" s="4">
        <v>4.7267355982274699</v>
      </c>
      <c r="JG36" s="4">
        <v>2.2993243939565402</v>
      </c>
      <c r="JH36" s="4">
        <v>1.5338279443065099</v>
      </c>
      <c r="JI36" s="4">
        <v>4.93429998989828</v>
      </c>
      <c r="JJ36" s="4">
        <v>1.2844899948552699</v>
      </c>
      <c r="JK36" s="4">
        <v>2.9683245368160298</v>
      </c>
      <c r="JL36" s="4">
        <v>0.9339850102285</v>
      </c>
      <c r="JM36" s="4">
        <v>2.9539555759496401</v>
      </c>
      <c r="JN36" s="4">
        <v>6.4145037699293299</v>
      </c>
      <c r="JO36" s="4">
        <v>7.4941627407223699</v>
      </c>
      <c r="JP36" s="4">
        <v>1.97297381030284</v>
      </c>
      <c r="JQ36" s="4">
        <v>3.2722667598085802</v>
      </c>
      <c r="JR36" s="4">
        <v>2.9470362650144502</v>
      </c>
      <c r="JS36" s="4">
        <v>0.85979638301526495</v>
      </c>
      <c r="JT36" s="4">
        <v>0.93868208615892801</v>
      </c>
      <c r="JU36" s="4">
        <v>1.8076411328644699</v>
      </c>
      <c r="JV36" s="4">
        <v>4.3473037586397396</v>
      </c>
      <c r="JW36" s="4">
        <v>2.4377648292674201</v>
      </c>
      <c r="JX36" s="4">
        <v>3.4063195490224798</v>
      </c>
      <c r="JY36" s="4">
        <v>9.6743037699402592</v>
      </c>
      <c r="JZ36" s="4">
        <v>1.2880595078981101</v>
      </c>
      <c r="KA36" s="4">
        <v>4.7361361073850103</v>
      </c>
      <c r="KB36" s="4">
        <v>5.7273534308892504</v>
      </c>
      <c r="KC36" s="4">
        <v>0.59246005551116199</v>
      </c>
      <c r="KD36" s="4">
        <v>3.4652440847110801</v>
      </c>
      <c r="KE36" s="4">
        <v>2.2058434628942298</v>
      </c>
      <c r="KF36" s="4">
        <v>4.1736296031828699</v>
      </c>
      <c r="KG36" s="4">
        <v>2.1108179419525102</v>
      </c>
      <c r="KH36" s="4">
        <v>3.8879206327925999</v>
      </c>
      <c r="KI36" s="4">
        <v>2.2810410482444299</v>
      </c>
      <c r="KJ36" s="4">
        <v>4.4648111523804896</v>
      </c>
      <c r="KK36" s="4">
        <v>1.3282340667289301</v>
      </c>
      <c r="KL36" s="4">
        <v>9.8769096570189401</v>
      </c>
      <c r="KM36" s="4">
        <v>0.99477776705166499</v>
      </c>
      <c r="KN36" s="4">
        <v>5.4247257583238504</v>
      </c>
      <c r="KO36" s="4">
        <v>1.7938150033193201</v>
      </c>
      <c r="KP36" s="4">
        <v>2.4681528662420398</v>
      </c>
      <c r="KQ36" s="4">
        <v>10.028591872783901</v>
      </c>
      <c r="KR36" s="4">
        <v>1.59610844130325</v>
      </c>
      <c r="KS36" s="4">
        <v>1.1929376056711001</v>
      </c>
      <c r="KT36" s="4">
        <v>1.9117000738632299</v>
      </c>
      <c r="KU36" s="4">
        <v>2.2434252653281801</v>
      </c>
      <c r="KV36" s="4">
        <v>1.3303447273934801</v>
      </c>
      <c r="KW36" s="4">
        <v>2.0466863907353998</v>
      </c>
      <c r="KX36" s="4">
        <v>1.56052996010831</v>
      </c>
      <c r="KY36" s="4">
        <v>1.70525563954527</v>
      </c>
      <c r="KZ36" s="4">
        <v>2.3578888009713501</v>
      </c>
      <c r="LA36" s="4">
        <v>1.15494094008768</v>
      </c>
      <c r="LB36" s="4">
        <v>1.1243741276828301</v>
      </c>
      <c r="LC36" s="4">
        <v>2.22488486164676</v>
      </c>
      <c r="LD36" s="4">
        <v>2.0097321428999901</v>
      </c>
      <c r="LE36" s="4">
        <v>1.3387947757966701</v>
      </c>
      <c r="LF36" s="4">
        <v>0.68761567354877795</v>
      </c>
      <c r="LG36" s="4">
        <v>2.8137852922967599</v>
      </c>
      <c r="LH36" s="4">
        <v>5.8064754355625796</v>
      </c>
      <c r="LI36" s="4">
        <v>1.3434212560943299</v>
      </c>
      <c r="LJ36" s="4">
        <v>14.2066513916032</v>
      </c>
      <c r="LK36" s="4">
        <v>4.6559699090154396</v>
      </c>
      <c r="LL36" s="4">
        <v>0.69595111875081195</v>
      </c>
      <c r="LM36" s="4">
        <v>1.6516094016057901</v>
      </c>
      <c r="LN36" s="4">
        <v>4.8366720808518302</v>
      </c>
      <c r="LO36" s="4">
        <v>0.85522883068748201</v>
      </c>
      <c r="LP36" s="4">
        <v>1.12335317250905</v>
      </c>
      <c r="LQ36" s="4">
        <v>3.6334049662745498</v>
      </c>
      <c r="LR36" s="4">
        <v>1.33909721006396</v>
      </c>
      <c r="LS36" s="4">
        <v>5.1186446221524502</v>
      </c>
      <c r="LT36" s="4">
        <v>0.99809636643557698</v>
      </c>
      <c r="LU36" s="4">
        <v>2.6576807802487101</v>
      </c>
      <c r="LV36" s="4">
        <v>1.42960105142663</v>
      </c>
      <c r="LW36" s="4">
        <v>6.1574637978621398</v>
      </c>
      <c r="LX36" s="4">
        <v>0.94844955526070096</v>
      </c>
      <c r="LY36" s="4">
        <v>2.2453789852375601</v>
      </c>
      <c r="LZ36" s="4">
        <v>1.67061179898034</v>
      </c>
      <c r="MA36" s="4">
        <v>1.5177696745401099</v>
      </c>
      <c r="MB36" s="4">
        <v>1.08608391072022</v>
      </c>
      <c r="MC36" s="4">
        <v>3.27745295084963</v>
      </c>
      <c r="MD36" s="4">
        <v>16.679275108677199</v>
      </c>
      <c r="ME36" s="4">
        <v>4.0119762580862597</v>
      </c>
      <c r="MF36" s="4">
        <v>1.8214186733536699</v>
      </c>
      <c r="MG36" s="4">
        <v>4.76111750571095</v>
      </c>
      <c r="MH36" s="4">
        <v>0.86202123185272705</v>
      </c>
      <c r="MI36" s="4">
        <v>4.8133749163355697</v>
      </c>
      <c r="MJ36" s="4">
        <v>7.1599230683609596</v>
      </c>
      <c r="MK36" s="4">
        <v>3.3796173973396901</v>
      </c>
      <c r="ML36" s="4">
        <v>1.6152842024533001</v>
      </c>
      <c r="MM36" s="4">
        <v>7.4314192467142997</v>
      </c>
      <c r="MN36" s="4">
        <v>1.0551315975479401</v>
      </c>
      <c r="MO36" s="4">
        <v>1.13344836484893</v>
      </c>
      <c r="MP36" s="4">
        <v>1.2693925720396899</v>
      </c>
      <c r="MQ36" s="4">
        <v>4.6131097318021199</v>
      </c>
      <c r="MR36" s="4">
        <v>2.9760289144397101</v>
      </c>
      <c r="MS36" s="4">
        <v>0.61744719232712697</v>
      </c>
      <c r="MT36" s="4">
        <v>2.5567363028663301</v>
      </c>
      <c r="MU36" s="4">
        <v>1.4517945109078101</v>
      </c>
      <c r="MV36" s="4">
        <v>2.4652336768759899</v>
      </c>
      <c r="MW36" s="4">
        <v>0.62457138319605598</v>
      </c>
      <c r="MX36" s="4">
        <v>3.40400924855919</v>
      </c>
      <c r="MY36" s="4">
        <v>2.5497857166036999</v>
      </c>
      <c r="MZ36" s="4">
        <v>22.4516528500981</v>
      </c>
      <c r="NA36" s="4">
        <v>6.7317411169602099</v>
      </c>
      <c r="NB36" s="4">
        <v>4.1598138728521104</v>
      </c>
      <c r="NC36" s="4">
        <v>3.3628890695958602</v>
      </c>
      <c r="ND36" s="4">
        <v>0.70654071535667495</v>
      </c>
      <c r="NE36" s="4">
        <v>2.9806573159342902</v>
      </c>
      <c r="NF36" s="4">
        <v>0.27794166021865102</v>
      </c>
      <c r="NG36" s="4">
        <v>0.94164937321793096</v>
      </c>
      <c r="NH36" s="4">
        <v>1.6647100768810701</v>
      </c>
      <c r="NI36" s="4">
        <v>4.37243071093532</v>
      </c>
      <c r="NJ36" s="4">
        <v>0.85902955127855396</v>
      </c>
      <c r="NK36" s="4">
        <v>1.38964501192648</v>
      </c>
      <c r="NL36" s="4">
        <v>2.69609642028631</v>
      </c>
      <c r="NM36" s="4">
        <v>0.92787268022889702</v>
      </c>
      <c r="NN36" s="4">
        <v>2.2929868962737299</v>
      </c>
      <c r="NO36" s="4">
        <v>2.3105222591988999</v>
      </c>
      <c r="NP36" s="4">
        <v>8.5648800783379695</v>
      </c>
      <c r="NQ36" s="4">
        <v>2.0618159160240102</v>
      </c>
      <c r="NR36" s="4">
        <v>11.277383165019099</v>
      </c>
      <c r="NS36" s="4">
        <v>2.2231141410648001</v>
      </c>
      <c r="NT36" s="4">
        <v>1.2792399204959199</v>
      </c>
      <c r="NU36" s="4">
        <v>1.42870653691676</v>
      </c>
      <c r="NV36" s="4">
        <v>1.23704174281082</v>
      </c>
      <c r="NW36" s="4">
        <v>1.4156269223481699</v>
      </c>
      <c r="NX36" s="4">
        <v>2.1428324273735502</v>
      </c>
      <c r="NY36" s="4">
        <v>1.38645776872988</v>
      </c>
      <c r="NZ36" s="4">
        <v>2.1347126589784202</v>
      </c>
      <c r="OA36" s="4">
        <v>1.17800007202708</v>
      </c>
      <c r="OB36" s="4">
        <v>1.75602135297555</v>
      </c>
      <c r="OC36" s="4">
        <v>3.3598929545302099</v>
      </c>
      <c r="OD36" s="4">
        <v>1.9791152151092299</v>
      </c>
      <c r="OE36" s="4">
        <v>2.5355592874867701</v>
      </c>
      <c r="OF36" s="4">
        <v>3.94061337869657</v>
      </c>
      <c r="OG36" s="4">
        <v>8.4708346950464897</v>
      </c>
      <c r="OH36" s="4">
        <v>1.4503360926798601</v>
      </c>
      <c r="OI36" s="4">
        <v>2.01812268224257</v>
      </c>
      <c r="OJ36" s="4">
        <v>0.97528884881412703</v>
      </c>
      <c r="OK36" s="4">
        <v>2.8253214910452402</v>
      </c>
      <c r="OL36" s="4">
        <v>3.4478229765821098</v>
      </c>
      <c r="OM36" s="4">
        <v>3.2942389573997901</v>
      </c>
      <c r="ON36" s="4">
        <v>10.504842393477499</v>
      </c>
      <c r="OO36" s="4">
        <v>8.0142054424322495</v>
      </c>
      <c r="OP36" s="4">
        <v>3.6016207186201998</v>
      </c>
      <c r="OQ36" s="4">
        <v>1.3421395179997</v>
      </c>
      <c r="OR36" s="4">
        <v>1.86181358750495</v>
      </c>
      <c r="OS36" s="4">
        <v>2.73110072960929</v>
      </c>
      <c r="OT36" s="4">
        <v>3.2291387196224002</v>
      </c>
      <c r="OU36" s="4">
        <v>3.15727287085579</v>
      </c>
      <c r="OV36" s="4">
        <v>0.93644678768871903</v>
      </c>
      <c r="OW36" s="4">
        <v>1.2778359180665999</v>
      </c>
      <c r="OX36" s="4">
        <v>4.4623968358072199</v>
      </c>
      <c r="OY36" s="4">
        <v>1.08069293141471</v>
      </c>
      <c r="OZ36" s="4">
        <v>24.3551331962266</v>
      </c>
      <c r="PA36" s="4">
        <v>7.6156747291276501</v>
      </c>
      <c r="PB36" s="4">
        <v>6.34990649964399</v>
      </c>
      <c r="PC36" s="4">
        <v>1.1276887984972399</v>
      </c>
      <c r="PD36" s="4">
        <v>7.7100289272108</v>
      </c>
      <c r="PE36" s="4">
        <v>3.8640434854250398</v>
      </c>
      <c r="PF36" s="4">
        <v>1.24217184484292</v>
      </c>
      <c r="PG36" s="4">
        <v>16.1423918977429</v>
      </c>
      <c r="PH36" s="4">
        <v>5.5425310216423496</v>
      </c>
      <c r="PI36" s="4">
        <v>7.1513764834497504</v>
      </c>
      <c r="PJ36" s="4">
        <v>3.0954220145641398</v>
      </c>
      <c r="PK36" s="4">
        <v>2.8496676883585499</v>
      </c>
      <c r="PL36" s="4">
        <v>2.5147977033362499</v>
      </c>
      <c r="PM36" s="4">
        <v>7.1382263048438599</v>
      </c>
      <c r="PN36" s="4">
        <v>2.6865238721550702</v>
      </c>
      <c r="PO36" s="4">
        <v>1.81500491110442</v>
      </c>
      <c r="PP36" s="4">
        <v>3.3650809258214398</v>
      </c>
      <c r="PQ36" s="4">
        <v>6.6988907873313899</v>
      </c>
      <c r="PR36" s="4">
        <v>14.0483944560103</v>
      </c>
      <c r="PS36" s="4">
        <v>2.9884463824225702</v>
      </c>
      <c r="PT36" s="4">
        <v>5.8004124078387198</v>
      </c>
      <c r="PU36" s="4">
        <v>5.3838739237821702</v>
      </c>
      <c r="PV36" s="4">
        <v>0.78771434507877103</v>
      </c>
      <c r="PW36" s="4">
        <v>4.1590677750445302</v>
      </c>
      <c r="PX36" s="4">
        <v>6.9423316420008998</v>
      </c>
      <c r="PY36" s="4">
        <v>0.92794655517039704</v>
      </c>
      <c r="PZ36" s="4">
        <v>5.2789207539791896</v>
      </c>
      <c r="QA36" s="4">
        <v>3.76704174272998</v>
      </c>
      <c r="QB36" s="4">
        <v>0.83804830156852195</v>
      </c>
      <c r="QC36" s="4">
        <v>1.58355948264593</v>
      </c>
      <c r="QD36" s="4">
        <v>1.2491178058124</v>
      </c>
      <c r="QE36" s="4">
        <v>6.2187606746795296</v>
      </c>
      <c r="QF36" s="4">
        <v>0.99470943160303604</v>
      </c>
      <c r="QG36" s="4">
        <v>1.2763315718808499</v>
      </c>
      <c r="QH36" s="4">
        <v>1.1655696890118299</v>
      </c>
      <c r="QI36" s="4">
        <v>1.4421098638694301</v>
      </c>
      <c r="QJ36" s="4">
        <v>1.5026716482068601</v>
      </c>
      <c r="QK36" s="4">
        <v>4.4273738963845402</v>
      </c>
      <c r="QL36" s="4">
        <v>3.7028534188445601</v>
      </c>
      <c r="QM36" s="4">
        <v>1.16458445393929</v>
      </c>
      <c r="QN36" s="4">
        <v>4.4251820907894697</v>
      </c>
      <c r="QO36" s="4">
        <v>6.3671189129237202</v>
      </c>
      <c r="QP36" s="4">
        <v>4.96288439231511</v>
      </c>
      <c r="QQ36" s="4">
        <v>1.85713914975899</v>
      </c>
      <c r="QR36" s="4">
        <v>2.9387130972995998</v>
      </c>
      <c r="QS36" s="4">
        <v>0.97560909648997096</v>
      </c>
      <c r="QT36" s="4">
        <v>3.6811761641011702</v>
      </c>
      <c r="QU36" s="4">
        <v>20.142092409403801</v>
      </c>
      <c r="QV36" s="4">
        <v>1.9392639602916799</v>
      </c>
      <c r="QW36" s="4">
        <v>1.1336063087655399</v>
      </c>
      <c r="QX36" s="4">
        <v>2.4667811624333398</v>
      </c>
      <c r="QY36" s="4">
        <v>6.1582039446076404</v>
      </c>
      <c r="QZ36" s="4">
        <v>2.3661527198788299</v>
      </c>
      <c r="RA36" s="4">
        <v>1.3888304364294399</v>
      </c>
      <c r="RB36" s="4">
        <v>1.32417613195479</v>
      </c>
      <c r="RC36" s="4">
        <v>4.4300380461865396</v>
      </c>
      <c r="RD36" s="4">
        <v>3.1581733267490999</v>
      </c>
      <c r="RE36" s="4">
        <v>9.1879272386166004</v>
      </c>
      <c r="RF36" s="4">
        <v>7.9339539516530699</v>
      </c>
      <c r="RG36" s="4">
        <v>1.26275216690957</v>
      </c>
      <c r="RH36" s="4">
        <v>2.5139766794030001</v>
      </c>
      <c r="RI36" s="4">
        <v>3.0054651154688501</v>
      </c>
      <c r="RJ36" s="4">
        <v>2.4642628318451298</v>
      </c>
      <c r="RK36" s="4">
        <v>1.06044900555892</v>
      </c>
      <c r="RL36" s="4">
        <v>2.8682760405784302</v>
      </c>
      <c r="RM36" s="4">
        <v>0.40289631650205499</v>
      </c>
      <c r="RN36" s="4">
        <v>1.4740526207631699</v>
      </c>
      <c r="RO36" s="4">
        <v>5.5337588008785099</v>
      </c>
      <c r="RP36" s="4">
        <v>3.41159042959106</v>
      </c>
      <c r="RQ36" s="4">
        <v>0.86854613705182104</v>
      </c>
      <c r="RR36" s="4">
        <v>6.3771759201897602</v>
      </c>
      <c r="RS36" s="4">
        <v>3.5626459829888502</v>
      </c>
      <c r="RT36" s="4">
        <v>1.4385765206947601</v>
      </c>
      <c r="RU36" s="4">
        <v>5.17427862906053</v>
      </c>
      <c r="RV36" s="4">
        <v>3.11439579929027</v>
      </c>
      <c r="RW36" s="4">
        <v>0.84803760043741605</v>
      </c>
      <c r="RX36" s="4">
        <v>0.97370080492599898</v>
      </c>
      <c r="RY36" s="4">
        <v>4.9812004281362396</v>
      </c>
      <c r="RZ36" s="4">
        <v>0.55598411804317804</v>
      </c>
      <c r="SA36" s="4">
        <v>8.8155371570347096</v>
      </c>
      <c r="SB36" s="4">
        <v>1.3891601175930399</v>
      </c>
      <c r="SC36" s="4">
        <v>2.1606173220960199</v>
      </c>
      <c r="SD36" s="4">
        <v>3.3103736300181499</v>
      </c>
      <c r="SE36" s="4">
        <v>3.7482172355356802</v>
      </c>
      <c r="SF36" s="4">
        <v>0.71107912682910102</v>
      </c>
      <c r="SG36" s="4">
        <v>3.9057305746931998</v>
      </c>
      <c r="SH36" s="4">
        <v>2.1819613654208601</v>
      </c>
      <c r="SI36" s="4">
        <v>8.0970578017690595</v>
      </c>
      <c r="SJ36" s="4">
        <v>1.1919206773272799</v>
      </c>
      <c r="SK36" s="4">
        <v>2.0481019404410099</v>
      </c>
      <c r="SL36" s="4">
        <v>4.2618212182672703</v>
      </c>
      <c r="SM36" s="4">
        <v>0.82057355553675704</v>
      </c>
      <c r="SN36" s="4">
        <v>1.22832727415412</v>
      </c>
      <c r="SO36" s="4">
        <v>2.2311890737590399</v>
      </c>
      <c r="SP36" s="4">
        <v>1.43631481555201</v>
      </c>
      <c r="SQ36" s="4">
        <v>0.92633728756241296</v>
      </c>
      <c r="SR36" s="4">
        <v>6.2007122869498899</v>
      </c>
      <c r="SS36" s="4">
        <v>7.6868799678506203</v>
      </c>
      <c r="ST36" s="4">
        <v>4.4963785364797397</v>
      </c>
      <c r="SU36" s="4">
        <v>1.80076059098663</v>
      </c>
      <c r="SV36" s="4">
        <v>2.7311659610598702</v>
      </c>
      <c r="SW36" s="4">
        <v>3.2068564634282199</v>
      </c>
      <c r="SX36" s="4">
        <v>11.907776802182701</v>
      </c>
      <c r="SY36" s="4">
        <v>2.1194598668426301</v>
      </c>
      <c r="SZ36" s="4">
        <v>11.854482941136601</v>
      </c>
      <c r="TA36" s="4">
        <v>1.12534064891187</v>
      </c>
      <c r="TB36" s="4">
        <v>3.6224540953144899</v>
      </c>
      <c r="TC36" s="4">
        <v>2.1117420822789299</v>
      </c>
      <c r="TD36" s="4">
        <v>1.55497645158308</v>
      </c>
      <c r="TE36" s="4">
        <v>1.3441588437046701</v>
      </c>
      <c r="TF36" s="4">
        <v>0.632117511140452</v>
      </c>
      <c r="TG36" s="4">
        <v>2.5878213563807502</v>
      </c>
      <c r="TH36" s="4">
        <v>3.2125727363474801</v>
      </c>
      <c r="TI36" s="4" t="e">
        <v>#N/A</v>
      </c>
      <c r="TJ36" s="4">
        <v>8.6075509971633597</v>
      </c>
      <c r="TK36" s="4">
        <v>2.5833889134090402</v>
      </c>
      <c r="TL36" s="4" t="e">
        <v>#N/A</v>
      </c>
      <c r="TM36" s="4">
        <v>3.3303542995675302</v>
      </c>
      <c r="TN36" s="4">
        <v>6.8493995510761101</v>
      </c>
      <c r="TO36" s="4">
        <v>12.320696084524601</v>
      </c>
      <c r="TP36" s="4">
        <v>15.131501947867401</v>
      </c>
      <c r="TQ36" s="4">
        <v>6.1808083561856204</v>
      </c>
      <c r="TR36" s="4">
        <v>5.9028101806055897</v>
      </c>
      <c r="TS36" s="4">
        <v>2.3628588068219099</v>
      </c>
      <c r="TT36" s="4">
        <v>3.24318701939506</v>
      </c>
      <c r="TU36" s="4">
        <v>2.6504493188979801</v>
      </c>
      <c r="TV36" s="4">
        <v>0.54076642069020397</v>
      </c>
      <c r="TW36" s="4" t="e">
        <v>#N/A</v>
      </c>
      <c r="TX36" s="4">
        <v>1.03722050187611</v>
      </c>
      <c r="TY36" s="4">
        <v>1.1913431891528199</v>
      </c>
      <c r="TZ36" s="4">
        <v>5.9980110222516902</v>
      </c>
      <c r="UA36" s="4">
        <v>1.57367333775788</v>
      </c>
      <c r="UB36" s="4">
        <v>1.09551189014179</v>
      </c>
      <c r="UC36" s="4">
        <v>5.4480239704306399</v>
      </c>
      <c r="UD36" s="4">
        <v>1.1606206392103999</v>
      </c>
      <c r="UE36" s="4">
        <v>3.7635900192471099</v>
      </c>
      <c r="UF36" s="4">
        <v>2.3772833780612701</v>
      </c>
      <c r="UG36" s="4">
        <v>1.12219907153562</v>
      </c>
      <c r="UH36" s="4">
        <v>4.2639795328982402</v>
      </c>
      <c r="UI36" s="4">
        <v>1.08583798478438</v>
      </c>
      <c r="UJ36" s="4">
        <v>3.5486412733391699</v>
      </c>
      <c r="UK36" s="4">
        <v>17.2463172575243</v>
      </c>
      <c r="UL36" s="4">
        <v>1.21034817867989</v>
      </c>
      <c r="UM36" s="4">
        <v>1.01599736843322</v>
      </c>
      <c r="UN36" s="4">
        <v>4.9192609313248097</v>
      </c>
      <c r="UO36" s="4">
        <v>1.3609676278042799</v>
      </c>
      <c r="UP36" s="4">
        <v>2.5483323560922502</v>
      </c>
      <c r="UQ36" s="4">
        <v>212.26196005573601</v>
      </c>
      <c r="UR36" s="4" t="e">
        <v>#N/A</v>
      </c>
      <c r="US36" s="4">
        <v>3.7598572391931602</v>
      </c>
      <c r="UT36" s="4">
        <v>0.90856768723211401</v>
      </c>
      <c r="UU36" s="4">
        <v>1.2108710891232699</v>
      </c>
      <c r="UV36" s="4" t="e">
        <v>#N/A</v>
      </c>
      <c r="UW36" s="4">
        <v>1.6478301688359001</v>
      </c>
      <c r="UX36" s="4">
        <v>1.1825217629939</v>
      </c>
      <c r="UY36" s="4">
        <v>5.45834121701344</v>
      </c>
      <c r="UZ36" s="4">
        <v>2.8764336246381701</v>
      </c>
      <c r="VA36" s="4">
        <v>0.84470300683517496</v>
      </c>
      <c r="VB36" s="4" t="e">
        <v>#N/A</v>
      </c>
      <c r="VC36" s="4">
        <v>2.2083043377406599</v>
      </c>
      <c r="VD36" s="4">
        <v>0.990656460993808</v>
      </c>
      <c r="VE36" s="4">
        <v>2.3988757981261899</v>
      </c>
      <c r="VF36" s="4" t="e">
        <v>#N/A</v>
      </c>
      <c r="VG36" s="4">
        <v>2.68333920424439</v>
      </c>
      <c r="VH36" s="4">
        <v>3.7276697385923199</v>
      </c>
      <c r="VI36" s="4">
        <v>3.7000394134633199</v>
      </c>
      <c r="VJ36" s="4">
        <v>0.91195287453912</v>
      </c>
      <c r="VK36" s="4">
        <v>3.86441271591038</v>
      </c>
      <c r="VL36" s="4">
        <v>4.4801432697040298</v>
      </c>
      <c r="VM36" s="4">
        <v>1.7224506585503501</v>
      </c>
      <c r="VN36" s="4">
        <v>3.8660942119972499</v>
      </c>
      <c r="VO36" s="4">
        <v>0.83027786044220997</v>
      </c>
      <c r="VP36" s="4">
        <v>6.0506716245503203</v>
      </c>
      <c r="VQ36" s="4">
        <v>32.800732889001701</v>
      </c>
      <c r="VR36" s="4">
        <v>0.94315398490157099</v>
      </c>
      <c r="VS36" s="4">
        <v>1.51331038895074</v>
      </c>
      <c r="VT36" s="4">
        <v>1.01764799778546</v>
      </c>
      <c r="VU36" s="4">
        <v>9.2637015523220398</v>
      </c>
      <c r="VV36" s="4" t="e">
        <v>#N/A</v>
      </c>
      <c r="VW36" s="4">
        <v>0.88585221011272797</v>
      </c>
      <c r="VX36" s="4" t="e">
        <v>#N/A</v>
      </c>
      <c r="VY36" s="4" t="e">
        <v>#N/A</v>
      </c>
      <c r="VZ36" s="4" t="e">
        <v>#N/A</v>
      </c>
      <c r="WA36" s="4">
        <v>1.9190810232111399</v>
      </c>
      <c r="WB36" s="4" t="e">
        <v>#N/A</v>
      </c>
      <c r="WC36" s="4" t="e">
        <v>#N/A</v>
      </c>
    </row>
    <row r="37" spans="1:601" x14ac:dyDescent="0.25">
      <c r="A37" s="2">
        <v>43515</v>
      </c>
      <c r="B37" s="4">
        <v>2.2349162387244399</v>
      </c>
      <c r="C37" s="4">
        <v>1.5651180778481999</v>
      </c>
      <c r="D37" s="4">
        <v>1.6250095021261599</v>
      </c>
      <c r="E37" s="4">
        <v>0.51173218335398396</v>
      </c>
      <c r="F37" s="4">
        <v>9.0375589015719999</v>
      </c>
      <c r="G37" s="4">
        <v>5.6759822300639602</v>
      </c>
      <c r="H37" s="4">
        <v>11.652954950883</v>
      </c>
      <c r="I37" s="4">
        <v>2.12516445782446</v>
      </c>
      <c r="J37" s="4">
        <v>0.70317581605653201</v>
      </c>
      <c r="K37" s="4">
        <v>6.3435215620860497</v>
      </c>
      <c r="L37" s="4">
        <v>1.1828343649342401</v>
      </c>
      <c r="M37" s="4">
        <v>7.9950411917732902</v>
      </c>
      <c r="N37" s="4">
        <v>1.7071267444296001</v>
      </c>
      <c r="O37" s="4">
        <v>6.4870449620615602</v>
      </c>
      <c r="P37" s="4">
        <v>1.0141288470757399</v>
      </c>
      <c r="Q37" s="4">
        <v>4.36629403883446</v>
      </c>
      <c r="R37" s="4">
        <v>3.1020135225499699</v>
      </c>
      <c r="S37" s="4">
        <v>4.67273159890446</v>
      </c>
      <c r="T37" s="4">
        <v>4.3565049042020503</v>
      </c>
      <c r="U37" s="4">
        <v>2.52881419528953</v>
      </c>
      <c r="V37" s="4">
        <v>0.64592170449761999</v>
      </c>
      <c r="W37" s="4">
        <v>1.2928925989972799</v>
      </c>
      <c r="X37" s="4">
        <v>6.0325262069575096</v>
      </c>
      <c r="Y37" s="4">
        <v>3.6030555521386298</v>
      </c>
      <c r="Z37" s="4">
        <v>2.1513298197324802</v>
      </c>
      <c r="AA37" s="4">
        <v>2.50853630944771</v>
      </c>
      <c r="AB37" s="4">
        <v>1.27324428707415</v>
      </c>
      <c r="AC37" s="4">
        <v>1.2774798148687101</v>
      </c>
      <c r="AD37" s="4">
        <v>1.59469333219897</v>
      </c>
      <c r="AE37" s="4">
        <v>0.84449171141183399</v>
      </c>
      <c r="AF37" s="4">
        <v>1.1460468902380201</v>
      </c>
      <c r="AG37" s="4">
        <v>2.60496953548106</v>
      </c>
      <c r="AH37" s="4">
        <v>1.6337341211321901</v>
      </c>
      <c r="AI37" s="4">
        <v>1.6145512187084401</v>
      </c>
      <c r="AJ37" s="4">
        <v>3.9091943448516999</v>
      </c>
      <c r="AK37" s="4">
        <v>1.7984980348119</v>
      </c>
      <c r="AL37" s="4">
        <v>1.41047737784272</v>
      </c>
      <c r="AM37" s="4">
        <v>2.4496568600645299</v>
      </c>
      <c r="AN37" s="4">
        <v>2.3848735760566702</v>
      </c>
      <c r="AO37" s="4">
        <v>3.6754902455371599</v>
      </c>
      <c r="AP37" s="4">
        <v>1.43136579291701</v>
      </c>
      <c r="AQ37" s="4">
        <v>7.3052271137354703</v>
      </c>
      <c r="AR37" s="4">
        <v>1.72968665743892</v>
      </c>
      <c r="AS37" s="4">
        <v>3.9001168068596601</v>
      </c>
      <c r="AT37" s="4">
        <v>3.4810846790672398</v>
      </c>
      <c r="AU37" s="4">
        <v>1.0783785222248601</v>
      </c>
      <c r="AV37" s="4">
        <v>1.71100876055083</v>
      </c>
      <c r="AW37" s="4">
        <v>1.7703785160660701</v>
      </c>
      <c r="AX37" s="4">
        <v>1.13676529993941</v>
      </c>
      <c r="AY37" s="4">
        <v>0.71786138546491396</v>
      </c>
      <c r="AZ37" s="4">
        <v>1.4044255397538801</v>
      </c>
      <c r="BA37" s="4">
        <v>0.69140099702892699</v>
      </c>
      <c r="BB37" s="4">
        <v>7.2472816572770302</v>
      </c>
      <c r="BC37" s="4">
        <v>1.54230849688171</v>
      </c>
      <c r="BD37" s="4">
        <v>2.3369339897795398</v>
      </c>
      <c r="BE37" s="4">
        <v>1.4297343230784501</v>
      </c>
      <c r="BF37" s="4">
        <v>2.9219259040977001</v>
      </c>
      <c r="BG37" s="4">
        <v>2.4744166648037398</v>
      </c>
      <c r="BH37" s="4">
        <v>0.505753363586952</v>
      </c>
      <c r="BI37" s="4">
        <v>2.7324617981394201</v>
      </c>
      <c r="BJ37" s="4">
        <v>6.35824845241397</v>
      </c>
      <c r="BK37" s="4">
        <v>4.7005299449412803</v>
      </c>
      <c r="BL37" s="4">
        <v>3.5404922435314501</v>
      </c>
      <c r="BM37" s="4">
        <v>2.31493944833259</v>
      </c>
      <c r="BN37" s="4">
        <v>1.52278870180856</v>
      </c>
      <c r="BO37" s="4">
        <v>4.8853255009360499</v>
      </c>
      <c r="BP37" s="4">
        <v>3.16753269531976</v>
      </c>
      <c r="BQ37" s="4">
        <v>1.3787127622117501</v>
      </c>
      <c r="BR37" s="4">
        <v>0.89149809357353405</v>
      </c>
      <c r="BS37" s="4">
        <v>1.22277137763303</v>
      </c>
      <c r="BT37" s="4">
        <v>10.8416924139886</v>
      </c>
      <c r="BU37" s="4">
        <v>1.6414000867763401</v>
      </c>
      <c r="BV37" s="4">
        <v>1.6288135953203799</v>
      </c>
      <c r="BW37" s="4">
        <v>3.7363653714071399</v>
      </c>
      <c r="BX37" s="4">
        <v>1.6669328395115901</v>
      </c>
      <c r="BY37" s="4">
        <v>0.92416942170535199</v>
      </c>
      <c r="BZ37" s="4">
        <v>1.36813602646329</v>
      </c>
      <c r="CA37" s="4">
        <v>3.6432751839515198</v>
      </c>
      <c r="CB37" s="4">
        <v>0.84487434312383503</v>
      </c>
      <c r="CC37" s="4" t="e">
        <v>#N/A</v>
      </c>
      <c r="CD37" s="4">
        <v>1.3757930145008399</v>
      </c>
      <c r="CE37" s="4">
        <v>4.2704695058632298</v>
      </c>
      <c r="CF37" s="4">
        <v>1.34273518402267</v>
      </c>
      <c r="CG37" s="4">
        <v>1.3736828442928399</v>
      </c>
      <c r="CH37" s="4">
        <v>2.16628647760492</v>
      </c>
      <c r="CI37" s="4">
        <v>1.6722004921750899</v>
      </c>
      <c r="CJ37" s="4">
        <v>3.5214832665004501</v>
      </c>
      <c r="CK37" s="4">
        <v>4.8346745078542197</v>
      </c>
      <c r="CL37" s="4">
        <v>0.77619254410222904</v>
      </c>
      <c r="CM37" s="4">
        <v>1.6797094697666699</v>
      </c>
      <c r="CN37" s="4">
        <v>3.4327428982994999</v>
      </c>
      <c r="CO37" s="4">
        <v>1.2753714801099101</v>
      </c>
      <c r="CP37" s="4">
        <v>1.4477230101543299</v>
      </c>
      <c r="CQ37" s="4">
        <v>1.79213719422248</v>
      </c>
      <c r="CR37" s="4">
        <v>1.72476784649361</v>
      </c>
      <c r="CS37" s="4">
        <v>1.27895961352347</v>
      </c>
      <c r="CT37" s="4">
        <v>9.9345388907644008</v>
      </c>
      <c r="CU37" s="4">
        <v>0.98426801860659596</v>
      </c>
      <c r="CV37" s="4">
        <v>2.5563761786042298</v>
      </c>
      <c r="CW37" s="4">
        <v>1.10780399201136</v>
      </c>
      <c r="CX37" s="4">
        <v>0.92829727987521704</v>
      </c>
      <c r="CY37" s="4">
        <v>1.0754139417548101</v>
      </c>
      <c r="CZ37" s="4">
        <v>6.2102576108960399</v>
      </c>
      <c r="DA37" s="4">
        <v>1.9264179791071501</v>
      </c>
      <c r="DB37" s="4">
        <v>2.1474708013077901</v>
      </c>
      <c r="DC37" s="4">
        <v>1.27339269001212</v>
      </c>
      <c r="DD37" s="4">
        <v>1.3640225039670499</v>
      </c>
      <c r="DE37" s="4">
        <v>4.0781034512048402</v>
      </c>
      <c r="DF37" s="4">
        <v>0.71279936242298503</v>
      </c>
      <c r="DG37" s="4">
        <v>1.5788951700882701</v>
      </c>
      <c r="DH37" s="4">
        <v>0.72656851667594202</v>
      </c>
      <c r="DI37" s="4">
        <v>5.5772014712083804</v>
      </c>
      <c r="DJ37" s="4">
        <v>0.85465235452091404</v>
      </c>
      <c r="DK37" s="4">
        <v>5.6017117595552799</v>
      </c>
      <c r="DL37" s="4">
        <v>2.9986089856090099</v>
      </c>
      <c r="DM37" s="4">
        <v>0.85605245047171297</v>
      </c>
      <c r="DN37" s="4">
        <v>3.0074076435982802</v>
      </c>
      <c r="DO37" s="4">
        <v>1.3732196067336999</v>
      </c>
      <c r="DP37" s="4">
        <v>1.48686725621228</v>
      </c>
      <c r="DQ37" s="4">
        <v>2.26450658365472</v>
      </c>
      <c r="DR37" s="4">
        <v>2.8837986022626398</v>
      </c>
      <c r="DS37" s="4">
        <v>1.37649982750883</v>
      </c>
      <c r="DT37" s="4">
        <v>17.266902462752199</v>
      </c>
      <c r="DU37" s="4">
        <v>3.2757032598223499</v>
      </c>
      <c r="DV37" s="4">
        <v>2.9853769314572398</v>
      </c>
      <c r="DW37" s="4">
        <v>1.4700366807532801</v>
      </c>
      <c r="DX37" s="4">
        <v>2.1944627441508802</v>
      </c>
      <c r="DY37" s="4">
        <v>1.4021397229068</v>
      </c>
      <c r="DZ37" s="4">
        <v>0.77843022157587205</v>
      </c>
      <c r="EA37" s="4">
        <v>6.5069824466971697</v>
      </c>
      <c r="EB37" s="4">
        <v>1.6038852014195899</v>
      </c>
      <c r="EC37" s="4">
        <v>0.92763487842668602</v>
      </c>
      <c r="ED37" s="4">
        <v>3.9747054943942799</v>
      </c>
      <c r="EE37" s="4">
        <v>1.34462913276223</v>
      </c>
      <c r="EF37" s="4">
        <v>5.1832428806634496</v>
      </c>
      <c r="EG37" s="4">
        <v>0.701237517904298</v>
      </c>
      <c r="EH37" s="4">
        <v>1.4580889703553901</v>
      </c>
      <c r="EI37" s="4">
        <v>1.72406655062488</v>
      </c>
      <c r="EJ37" s="4">
        <v>3.6765968301309302</v>
      </c>
      <c r="EK37" s="4">
        <v>1.60725745289073</v>
      </c>
      <c r="EL37" s="4">
        <v>0.25600145946610497</v>
      </c>
      <c r="EM37" s="4">
        <v>0.83993210567868903</v>
      </c>
      <c r="EN37" s="4">
        <v>3.0575903370753998</v>
      </c>
      <c r="EO37" s="4">
        <v>4.2658333537310096</v>
      </c>
      <c r="EP37" s="4">
        <v>2.1133127760012198</v>
      </c>
      <c r="EQ37" s="4">
        <v>1.2534256710197</v>
      </c>
      <c r="ER37" s="4">
        <v>7.18086226502506</v>
      </c>
      <c r="ES37" s="4">
        <v>2.1773555027711802</v>
      </c>
      <c r="ET37" s="4">
        <v>12.0880683654604</v>
      </c>
      <c r="EU37" s="4">
        <v>1.69323769041132</v>
      </c>
      <c r="EV37" s="4">
        <v>8.11742685449709</v>
      </c>
      <c r="EW37" s="4">
        <v>3.2497095932967102</v>
      </c>
      <c r="EX37" s="4">
        <v>2.0149843425327001</v>
      </c>
      <c r="EY37" s="4">
        <v>13.653563904669699</v>
      </c>
      <c r="EZ37" s="4">
        <v>1.1541308038299101</v>
      </c>
      <c r="FA37" s="4">
        <v>5.4730733779062097</v>
      </c>
      <c r="FB37" s="4">
        <v>0.47587448040813501</v>
      </c>
      <c r="FC37" s="4">
        <v>3.29787856293337</v>
      </c>
      <c r="FD37" s="4">
        <v>5.7960698030587396</v>
      </c>
      <c r="FE37" s="4">
        <v>3.04622521672513</v>
      </c>
      <c r="FF37" s="4">
        <v>3.9119133633027401</v>
      </c>
      <c r="FG37" s="4">
        <v>2.2390204830406102</v>
      </c>
      <c r="FH37" s="4">
        <v>4.5998061754535398</v>
      </c>
      <c r="FI37" s="4">
        <v>0.39221857991728099</v>
      </c>
      <c r="FJ37" s="4">
        <v>3.7392496572354501</v>
      </c>
      <c r="FK37" s="4">
        <v>1.71155031340755</v>
      </c>
      <c r="FL37" s="4">
        <v>5.98539231201711</v>
      </c>
      <c r="FM37" s="4">
        <v>1.6530370427924901</v>
      </c>
      <c r="FN37" s="4">
        <v>1.5424125598798299</v>
      </c>
      <c r="FO37" s="4">
        <v>2.59855723416125</v>
      </c>
      <c r="FP37" s="4">
        <v>3.9022054860387798</v>
      </c>
      <c r="FQ37" s="4">
        <v>4.4129470742445598</v>
      </c>
      <c r="FR37" s="4">
        <v>0.92810874087629802</v>
      </c>
      <c r="FS37" s="4">
        <v>4.0354194530277203</v>
      </c>
      <c r="FT37" s="4">
        <v>3.9842626506265999</v>
      </c>
      <c r="FU37" s="4">
        <v>0.86813298021968999</v>
      </c>
      <c r="FV37" s="4">
        <v>0.82016247711800505</v>
      </c>
      <c r="FW37" s="4">
        <v>0.52083958975079403</v>
      </c>
      <c r="FX37" s="4">
        <v>2.5796423571906999</v>
      </c>
      <c r="FY37" s="4">
        <v>1.15003422907699</v>
      </c>
      <c r="FZ37" s="4">
        <v>1.5236847444546</v>
      </c>
      <c r="GA37" s="4">
        <v>2.9381766099130702</v>
      </c>
      <c r="GB37" s="4">
        <v>8.1647336709966503</v>
      </c>
      <c r="GC37" s="4">
        <v>2.01561912296857</v>
      </c>
      <c r="GD37" s="4">
        <v>1.03247959839799</v>
      </c>
      <c r="GE37" s="4">
        <v>3.8541798157409999</v>
      </c>
      <c r="GF37" s="4">
        <v>2.3236084272045998</v>
      </c>
      <c r="GG37" s="4">
        <v>4.4822586767277199</v>
      </c>
      <c r="GH37" s="4">
        <v>1.1991479729874199</v>
      </c>
      <c r="GI37" s="4">
        <v>5.36501645832573</v>
      </c>
      <c r="GJ37" s="4">
        <v>1.7246064668091099</v>
      </c>
      <c r="GK37" s="4">
        <v>2.2150647936215102</v>
      </c>
      <c r="GL37" s="4">
        <v>1.6873175623932599</v>
      </c>
      <c r="GM37" s="4">
        <v>1.04513285455529</v>
      </c>
      <c r="GN37" s="4">
        <v>31.478255554536801</v>
      </c>
      <c r="GO37" s="4">
        <v>5.37301067840861</v>
      </c>
      <c r="GP37" s="4">
        <v>9.4993468457422097</v>
      </c>
      <c r="GQ37" s="4">
        <v>0.69772019997247403</v>
      </c>
      <c r="GR37" s="4">
        <v>1.3181704293607399</v>
      </c>
      <c r="GS37" s="4" t="e">
        <v>#N/A</v>
      </c>
      <c r="GT37" s="4">
        <v>1.4350062146857501</v>
      </c>
      <c r="GU37" s="4">
        <v>1.6436696902125401</v>
      </c>
      <c r="GV37" s="4">
        <v>2.2998395076027101</v>
      </c>
      <c r="GW37" s="4">
        <v>0.50635987803433302</v>
      </c>
      <c r="GX37" s="4">
        <v>18.210641532147498</v>
      </c>
      <c r="GY37" s="4">
        <v>0.54814232405387397</v>
      </c>
      <c r="GZ37" s="4">
        <v>3.6590985146168298</v>
      </c>
      <c r="HA37" s="4">
        <v>3.1272224294565998</v>
      </c>
      <c r="HB37" s="4">
        <v>1.88471172714591</v>
      </c>
      <c r="HC37" s="4">
        <v>0.91359352549735795</v>
      </c>
      <c r="HD37" s="4">
        <v>2.2747785825526399</v>
      </c>
      <c r="HE37" s="4">
        <v>2.2316325638985601</v>
      </c>
      <c r="HF37" s="4">
        <v>0.95276559242908698</v>
      </c>
      <c r="HG37" s="4">
        <v>1.2558555050337299</v>
      </c>
      <c r="HH37" s="4">
        <v>0.86760106567821205</v>
      </c>
      <c r="HI37" s="4">
        <v>1.6264462809917399</v>
      </c>
      <c r="HJ37" s="4">
        <v>0.278870716831012</v>
      </c>
      <c r="HK37" s="4">
        <v>0.524305780309405</v>
      </c>
      <c r="HL37" s="4">
        <v>7.1387172214500598</v>
      </c>
      <c r="HM37" s="4">
        <v>1.9998682257370599</v>
      </c>
      <c r="HN37" s="4">
        <v>1.4454694179666301</v>
      </c>
      <c r="HO37" s="4">
        <v>0.81071022832369799</v>
      </c>
      <c r="HP37" s="4">
        <v>0.97644856363104204</v>
      </c>
      <c r="HQ37" s="4">
        <v>1.26252688899375</v>
      </c>
      <c r="HR37" s="4">
        <v>1.6392860049683</v>
      </c>
      <c r="HS37" s="4">
        <v>3.1125975615470698</v>
      </c>
      <c r="HT37" s="4">
        <v>1.94510145649197</v>
      </c>
      <c r="HU37" s="4">
        <v>1.58091055443804</v>
      </c>
      <c r="HV37" s="4">
        <v>1.20255602103294</v>
      </c>
      <c r="HW37" s="4">
        <v>1.9442088707491301</v>
      </c>
      <c r="HX37" s="4">
        <v>0.45919117084910299</v>
      </c>
      <c r="HY37" s="4">
        <v>1.88749206349206</v>
      </c>
      <c r="HZ37" s="4">
        <v>2.12653265073194</v>
      </c>
      <c r="IA37" s="4">
        <v>4.6940206856163398</v>
      </c>
      <c r="IB37" s="4">
        <v>0.249165569312983</v>
      </c>
      <c r="IC37" s="4">
        <v>5.6107082085953204</v>
      </c>
      <c r="ID37" s="4" t="e">
        <v>#N/A</v>
      </c>
      <c r="IE37" s="4">
        <v>1.36135628805821</v>
      </c>
      <c r="IF37" s="4">
        <v>0.71638707498660703</v>
      </c>
      <c r="IG37" s="4">
        <v>1.1445650920299399</v>
      </c>
      <c r="IH37" s="4">
        <v>9.9164462402129008</v>
      </c>
      <c r="II37" s="4">
        <v>4.7386483632523797</v>
      </c>
      <c r="IJ37" s="4">
        <v>2.6664602412795202</v>
      </c>
      <c r="IK37" s="4">
        <v>1.4370403464775701</v>
      </c>
      <c r="IL37" s="4">
        <v>15.2882578758029</v>
      </c>
      <c r="IM37" s="4">
        <v>1.42226755097812</v>
      </c>
      <c r="IN37" s="4">
        <v>333.80480905233401</v>
      </c>
      <c r="IO37" s="4">
        <v>0.83816001145746299</v>
      </c>
      <c r="IP37" s="4">
        <v>1.1560647545123499</v>
      </c>
      <c r="IQ37" s="4">
        <v>1.1127976048905399</v>
      </c>
      <c r="IR37" s="4">
        <v>3.9525811537373201</v>
      </c>
      <c r="IS37" s="4">
        <v>2.8925530872376299</v>
      </c>
      <c r="IT37" s="4">
        <v>4.0280004341987103</v>
      </c>
      <c r="IU37" s="4">
        <v>5.4948361623017599</v>
      </c>
      <c r="IV37" s="4">
        <v>1.3463202741193301</v>
      </c>
      <c r="IW37" s="4">
        <v>4.7385403597843503</v>
      </c>
      <c r="IX37" s="4">
        <v>1.4839660690765899</v>
      </c>
      <c r="IY37" s="4">
        <v>3.2797395936082099</v>
      </c>
      <c r="IZ37" s="4">
        <v>4.24630029002752</v>
      </c>
      <c r="JA37" s="4">
        <v>2.1492631687695498</v>
      </c>
      <c r="JB37" s="4">
        <v>1.62126930049898</v>
      </c>
      <c r="JC37" s="4">
        <v>1.1983188827556399</v>
      </c>
      <c r="JD37" s="4">
        <v>1.2944874546051</v>
      </c>
      <c r="JE37" s="4">
        <v>0.61960787703798503</v>
      </c>
      <c r="JF37" s="4">
        <v>4.7267355982274699</v>
      </c>
      <c r="JG37" s="4">
        <v>2.2993243939565402</v>
      </c>
      <c r="JH37" s="4">
        <v>1.5338279443065099</v>
      </c>
      <c r="JI37" s="4">
        <v>4.93429998989828</v>
      </c>
      <c r="JJ37" s="4">
        <v>1.2844899948552699</v>
      </c>
      <c r="JK37" s="4">
        <v>2.9683245368160298</v>
      </c>
      <c r="JL37" s="4">
        <v>0.9339850102285</v>
      </c>
      <c r="JM37" s="4">
        <v>2.9539555759496401</v>
      </c>
      <c r="JN37" s="4">
        <v>6.4145037699293299</v>
      </c>
      <c r="JO37" s="4">
        <v>7.4941627407223699</v>
      </c>
      <c r="JP37" s="4">
        <v>1.97297381030284</v>
      </c>
      <c r="JQ37" s="4">
        <v>3.2722667598085802</v>
      </c>
      <c r="JR37" s="4">
        <v>2.9470362650144502</v>
      </c>
      <c r="JS37" s="4">
        <v>0.85979638301526495</v>
      </c>
      <c r="JT37" s="4">
        <v>0.93868208615892801</v>
      </c>
      <c r="JU37" s="4">
        <v>1.8076411328644699</v>
      </c>
      <c r="JV37" s="4">
        <v>4.3473037586397396</v>
      </c>
      <c r="JW37" s="4">
        <v>2.4377648292674201</v>
      </c>
      <c r="JX37" s="4">
        <v>3.4063195490224798</v>
      </c>
      <c r="JY37" s="4">
        <v>9.6743037699402592</v>
      </c>
      <c r="JZ37" s="4">
        <v>1.2880595078981101</v>
      </c>
      <c r="KA37" s="4">
        <v>4.7361361073850103</v>
      </c>
      <c r="KB37" s="4">
        <v>5.7273534308892504</v>
      </c>
      <c r="KC37" s="4">
        <v>0.59246005551116199</v>
      </c>
      <c r="KD37" s="4">
        <v>3.4652440847110801</v>
      </c>
      <c r="KE37" s="4">
        <v>2.2058434628942298</v>
      </c>
      <c r="KF37" s="4">
        <v>4.1736296031828699</v>
      </c>
      <c r="KG37" s="4">
        <v>2.1108179419525102</v>
      </c>
      <c r="KH37" s="4">
        <v>3.8879206327925999</v>
      </c>
      <c r="KI37" s="4">
        <v>2.2810410482444299</v>
      </c>
      <c r="KJ37" s="4">
        <v>4.4648111523804896</v>
      </c>
      <c r="KK37" s="4">
        <v>1.3282340667289301</v>
      </c>
      <c r="KL37" s="4">
        <v>9.8769096570189401</v>
      </c>
      <c r="KM37" s="4">
        <v>0.99477776705166499</v>
      </c>
      <c r="KN37" s="4">
        <v>5.4247257583238504</v>
      </c>
      <c r="KO37" s="4">
        <v>1.7938150033193201</v>
      </c>
      <c r="KP37" s="4">
        <v>2.4681528662420398</v>
      </c>
      <c r="KQ37" s="4">
        <v>10.028591872783901</v>
      </c>
      <c r="KR37" s="4">
        <v>1.59610844130325</v>
      </c>
      <c r="KS37" s="4">
        <v>1.1929376056711001</v>
      </c>
      <c r="KT37" s="4">
        <v>1.9117000738632299</v>
      </c>
      <c r="KU37" s="4">
        <v>2.2434252653281801</v>
      </c>
      <c r="KV37" s="4">
        <v>1.3303447273934801</v>
      </c>
      <c r="KW37" s="4">
        <v>2.0466863907353998</v>
      </c>
      <c r="KX37" s="4">
        <v>1.56052996010831</v>
      </c>
      <c r="KY37" s="4">
        <v>1.70525563954527</v>
      </c>
      <c r="KZ37" s="4">
        <v>2.3578888009713501</v>
      </c>
      <c r="LA37" s="4">
        <v>1.15494094008768</v>
      </c>
      <c r="LB37" s="4">
        <v>1.1243741276828301</v>
      </c>
      <c r="LC37" s="4">
        <v>2.22488486164676</v>
      </c>
      <c r="LD37" s="4">
        <v>2.0097321428999901</v>
      </c>
      <c r="LE37" s="4">
        <v>1.3387947757966701</v>
      </c>
      <c r="LF37" s="4">
        <v>0.68761567354877795</v>
      </c>
      <c r="LG37" s="4">
        <v>2.8137852922967599</v>
      </c>
      <c r="LH37" s="4">
        <v>5.8064754355625796</v>
      </c>
      <c r="LI37" s="4">
        <v>1.3434212560943299</v>
      </c>
      <c r="LJ37" s="4">
        <v>14.2066513916032</v>
      </c>
      <c r="LK37" s="4">
        <v>4.6559699090154396</v>
      </c>
      <c r="LL37" s="4">
        <v>0.69595111875081195</v>
      </c>
      <c r="LM37" s="4">
        <v>1.6516094016057901</v>
      </c>
      <c r="LN37" s="4">
        <v>4.8366720808518302</v>
      </c>
      <c r="LO37" s="4">
        <v>0.85522883068748201</v>
      </c>
      <c r="LP37" s="4">
        <v>1.12335317250905</v>
      </c>
      <c r="LQ37" s="4">
        <v>3.6334049662745498</v>
      </c>
      <c r="LR37" s="4">
        <v>1.33909721006396</v>
      </c>
      <c r="LS37" s="4">
        <v>5.1186446221524502</v>
      </c>
      <c r="LT37" s="4">
        <v>0.99809636643557698</v>
      </c>
      <c r="LU37" s="4">
        <v>2.6576807802487101</v>
      </c>
      <c r="LV37" s="4">
        <v>1.42960105142663</v>
      </c>
      <c r="LW37" s="4">
        <v>6.1574637978621398</v>
      </c>
      <c r="LX37" s="4">
        <v>0.94844955526070096</v>
      </c>
      <c r="LY37" s="4">
        <v>2.2453789852375601</v>
      </c>
      <c r="LZ37" s="4">
        <v>1.67061179898034</v>
      </c>
      <c r="MA37" s="4">
        <v>1.5177696745401099</v>
      </c>
      <c r="MB37" s="4">
        <v>1.08608391072022</v>
      </c>
      <c r="MC37" s="4">
        <v>3.27745295084963</v>
      </c>
      <c r="MD37" s="4">
        <v>16.679275108677199</v>
      </c>
      <c r="ME37" s="4">
        <v>4.0119762580862597</v>
      </c>
      <c r="MF37" s="4">
        <v>1.8214186733536699</v>
      </c>
      <c r="MG37" s="4">
        <v>4.76111750571095</v>
      </c>
      <c r="MH37" s="4">
        <v>0.86202123185272705</v>
      </c>
      <c r="MI37" s="4">
        <v>4.8133749163355697</v>
      </c>
      <c r="MJ37" s="4">
        <v>7.1599230683609596</v>
      </c>
      <c r="MK37" s="4">
        <v>3.3796173973396901</v>
      </c>
      <c r="ML37" s="4">
        <v>1.6152842024533001</v>
      </c>
      <c r="MM37" s="4">
        <v>7.4314192467142997</v>
      </c>
      <c r="MN37" s="4">
        <v>1.0551315975479401</v>
      </c>
      <c r="MO37" s="4">
        <v>1.13344836484893</v>
      </c>
      <c r="MP37" s="4">
        <v>1.2693925720396899</v>
      </c>
      <c r="MQ37" s="4">
        <v>4.6131097318021199</v>
      </c>
      <c r="MR37" s="4">
        <v>2.9760289144397101</v>
      </c>
      <c r="MS37" s="4">
        <v>0.61744719232712697</v>
      </c>
      <c r="MT37" s="4">
        <v>2.5567363028663301</v>
      </c>
      <c r="MU37" s="4">
        <v>1.4517945109078101</v>
      </c>
      <c r="MV37" s="4">
        <v>2.4652336768759899</v>
      </c>
      <c r="MW37" s="4">
        <v>0.62457138319605598</v>
      </c>
      <c r="MX37" s="4">
        <v>3.40400924855919</v>
      </c>
      <c r="MY37" s="4">
        <v>2.5497857166036999</v>
      </c>
      <c r="MZ37" s="4">
        <v>22.4516528500981</v>
      </c>
      <c r="NA37" s="4">
        <v>6.7317411169602099</v>
      </c>
      <c r="NB37" s="4">
        <v>4.1598138728521104</v>
      </c>
      <c r="NC37" s="4">
        <v>3.3628890695958602</v>
      </c>
      <c r="ND37" s="4">
        <v>0.70654071535667495</v>
      </c>
      <c r="NE37" s="4">
        <v>2.9806573159342902</v>
      </c>
      <c r="NF37" s="4">
        <v>0.27794166021865102</v>
      </c>
      <c r="NG37" s="4">
        <v>0.94164937321793096</v>
      </c>
      <c r="NH37" s="4">
        <v>1.6647100768810701</v>
      </c>
      <c r="NI37" s="4">
        <v>4.37243071093532</v>
      </c>
      <c r="NJ37" s="4">
        <v>0.85902955127855396</v>
      </c>
      <c r="NK37" s="4">
        <v>1.38964501192648</v>
      </c>
      <c r="NL37" s="4">
        <v>2.69609642028631</v>
      </c>
      <c r="NM37" s="4">
        <v>0.92787268022889702</v>
      </c>
      <c r="NN37" s="4">
        <v>2.2929868962737299</v>
      </c>
      <c r="NO37" s="4">
        <v>2.3105222591988999</v>
      </c>
      <c r="NP37" s="4">
        <v>8.5648800783379695</v>
      </c>
      <c r="NQ37" s="4">
        <v>2.0618159160240102</v>
      </c>
      <c r="NR37" s="4">
        <v>11.277383165019099</v>
      </c>
      <c r="NS37" s="4">
        <v>2.2231141410648001</v>
      </c>
      <c r="NT37" s="4">
        <v>1.2792399204959199</v>
      </c>
      <c r="NU37" s="4">
        <v>1.42870653691676</v>
      </c>
      <c r="NV37" s="4">
        <v>1.23704174281082</v>
      </c>
      <c r="NW37" s="4">
        <v>1.4156269223481699</v>
      </c>
      <c r="NX37" s="4">
        <v>2.1428324273735502</v>
      </c>
      <c r="NY37" s="4">
        <v>1.38645776872988</v>
      </c>
      <c r="NZ37" s="4">
        <v>2.1347126589784202</v>
      </c>
      <c r="OA37" s="4">
        <v>1.17800007202708</v>
      </c>
      <c r="OB37" s="4">
        <v>1.75602135297555</v>
      </c>
      <c r="OC37" s="4">
        <v>3.3598929545302099</v>
      </c>
      <c r="OD37" s="4">
        <v>1.9791152151092299</v>
      </c>
      <c r="OE37" s="4">
        <v>2.5355592874867701</v>
      </c>
      <c r="OF37" s="4">
        <v>3.94061337869657</v>
      </c>
      <c r="OG37" s="4">
        <v>8.4708346950464897</v>
      </c>
      <c r="OH37" s="4">
        <v>1.4503360926798601</v>
      </c>
      <c r="OI37" s="4">
        <v>2.01812268224257</v>
      </c>
      <c r="OJ37" s="4">
        <v>0.97528884881412703</v>
      </c>
      <c r="OK37" s="4">
        <v>2.8253214910452402</v>
      </c>
      <c r="OL37" s="4">
        <v>3.4478229765821098</v>
      </c>
      <c r="OM37" s="4">
        <v>3.2942389573997901</v>
      </c>
      <c r="ON37" s="4">
        <v>10.504842393477499</v>
      </c>
      <c r="OO37" s="4">
        <v>8.0142054424322495</v>
      </c>
      <c r="OP37" s="4">
        <v>3.6016207186201998</v>
      </c>
      <c r="OQ37" s="4">
        <v>1.3421395179997</v>
      </c>
      <c r="OR37" s="4">
        <v>1.86181358750495</v>
      </c>
      <c r="OS37" s="4">
        <v>2.73110072960929</v>
      </c>
      <c r="OT37" s="4">
        <v>3.2291387196224002</v>
      </c>
      <c r="OU37" s="4">
        <v>3.15727287085579</v>
      </c>
      <c r="OV37" s="4">
        <v>0.93644678768871903</v>
      </c>
      <c r="OW37" s="4">
        <v>1.2778359180665999</v>
      </c>
      <c r="OX37" s="4">
        <v>4.4623968358072199</v>
      </c>
      <c r="OY37" s="4">
        <v>1.08069293141471</v>
      </c>
      <c r="OZ37" s="4">
        <v>24.3551331962266</v>
      </c>
      <c r="PA37" s="4">
        <v>7.6156747291276501</v>
      </c>
      <c r="PB37" s="4">
        <v>6.34990649964399</v>
      </c>
      <c r="PC37" s="4">
        <v>1.1276887984972399</v>
      </c>
      <c r="PD37" s="4">
        <v>7.7100289272108</v>
      </c>
      <c r="PE37" s="4">
        <v>3.8640434854250398</v>
      </c>
      <c r="PF37" s="4">
        <v>1.24217184484292</v>
      </c>
      <c r="PG37" s="4">
        <v>16.1423918977429</v>
      </c>
      <c r="PH37" s="4">
        <v>5.5425310216423496</v>
      </c>
      <c r="PI37" s="4">
        <v>7.1513764834497504</v>
      </c>
      <c r="PJ37" s="4">
        <v>3.0954220145641398</v>
      </c>
      <c r="PK37" s="4">
        <v>2.8496676883585499</v>
      </c>
      <c r="PL37" s="4">
        <v>2.5147977033362499</v>
      </c>
      <c r="PM37" s="4">
        <v>7.1382263048438599</v>
      </c>
      <c r="PN37" s="4">
        <v>2.6865238721550702</v>
      </c>
      <c r="PO37" s="4">
        <v>1.81500491110442</v>
      </c>
      <c r="PP37" s="4">
        <v>3.3650809258214398</v>
      </c>
      <c r="PQ37" s="4">
        <v>6.6988907873313899</v>
      </c>
      <c r="PR37" s="4">
        <v>14.0483944560103</v>
      </c>
      <c r="PS37" s="4">
        <v>2.9884463824225702</v>
      </c>
      <c r="PT37" s="4">
        <v>5.8004124078387198</v>
      </c>
      <c r="PU37" s="4">
        <v>5.3838739237821702</v>
      </c>
      <c r="PV37" s="4">
        <v>0.78771434507877103</v>
      </c>
      <c r="PW37" s="4">
        <v>4.1590677750445302</v>
      </c>
      <c r="PX37" s="4">
        <v>6.9423316420008998</v>
      </c>
      <c r="PY37" s="4">
        <v>0.92794655517039704</v>
      </c>
      <c r="PZ37" s="4">
        <v>5.2789207539791896</v>
      </c>
      <c r="QA37" s="4">
        <v>3.76704174272998</v>
      </c>
      <c r="QB37" s="4">
        <v>0.83804830156852195</v>
      </c>
      <c r="QC37" s="4">
        <v>1.58355948264593</v>
      </c>
      <c r="QD37" s="4">
        <v>1.2491178058124</v>
      </c>
      <c r="QE37" s="4">
        <v>6.2187606746795296</v>
      </c>
      <c r="QF37" s="4">
        <v>0.99470943160303604</v>
      </c>
      <c r="QG37" s="4">
        <v>1.2763315718808499</v>
      </c>
      <c r="QH37" s="4">
        <v>1.1655696890118299</v>
      </c>
      <c r="QI37" s="4">
        <v>1.4421098638694301</v>
      </c>
      <c r="QJ37" s="4">
        <v>1.5026716482068601</v>
      </c>
      <c r="QK37" s="4">
        <v>4.4273738963845402</v>
      </c>
      <c r="QL37" s="4">
        <v>3.7028534188445601</v>
      </c>
      <c r="QM37" s="4">
        <v>1.16458445393929</v>
      </c>
      <c r="QN37" s="4">
        <v>4.4251820907894697</v>
      </c>
      <c r="QO37" s="4">
        <v>6.3671189129237202</v>
      </c>
      <c r="QP37" s="4">
        <v>4.96288439231511</v>
      </c>
      <c r="QQ37" s="4">
        <v>1.85713914975899</v>
      </c>
      <c r="QR37" s="4">
        <v>2.9387130972995998</v>
      </c>
      <c r="QS37" s="4">
        <v>0.97560909648997096</v>
      </c>
      <c r="QT37" s="4">
        <v>3.6811761641011702</v>
      </c>
      <c r="QU37" s="4">
        <v>20.142092409403801</v>
      </c>
      <c r="QV37" s="4">
        <v>1.9392639602916799</v>
      </c>
      <c r="QW37" s="4">
        <v>1.1336063087655399</v>
      </c>
      <c r="QX37" s="4">
        <v>2.4667811624333398</v>
      </c>
      <c r="QY37" s="4">
        <v>6.1582039446076404</v>
      </c>
      <c r="QZ37" s="4">
        <v>2.3661527198788299</v>
      </c>
      <c r="RA37" s="4">
        <v>1.3888304364294399</v>
      </c>
      <c r="RB37" s="4">
        <v>1.32417613195479</v>
      </c>
      <c r="RC37" s="4">
        <v>4.4300380461865396</v>
      </c>
      <c r="RD37" s="4">
        <v>3.1581733267490999</v>
      </c>
      <c r="RE37" s="4">
        <v>9.1879272386166004</v>
      </c>
      <c r="RF37" s="4">
        <v>7.9339539516530699</v>
      </c>
      <c r="RG37" s="4">
        <v>1.26275216690957</v>
      </c>
      <c r="RH37" s="4">
        <v>2.5139766794030001</v>
      </c>
      <c r="RI37" s="4">
        <v>3.0054651154688501</v>
      </c>
      <c r="RJ37" s="4">
        <v>2.4642628318451298</v>
      </c>
      <c r="RK37" s="4">
        <v>1.06044900555892</v>
      </c>
      <c r="RL37" s="4">
        <v>2.8682760405784302</v>
      </c>
      <c r="RM37" s="4">
        <v>0.40289631650205499</v>
      </c>
      <c r="RN37" s="4">
        <v>1.4740526207631699</v>
      </c>
      <c r="RO37" s="4">
        <v>5.5337588008785099</v>
      </c>
      <c r="RP37" s="4">
        <v>3.41159042959106</v>
      </c>
      <c r="RQ37" s="4">
        <v>0.86854613705182104</v>
      </c>
      <c r="RR37" s="4">
        <v>6.3771759201897602</v>
      </c>
      <c r="RS37" s="4">
        <v>3.5626459829888502</v>
      </c>
      <c r="RT37" s="4">
        <v>1.4385765206947601</v>
      </c>
      <c r="RU37" s="4">
        <v>5.17427862906053</v>
      </c>
      <c r="RV37" s="4">
        <v>3.11439579929027</v>
      </c>
      <c r="RW37" s="4">
        <v>0.84803760043741605</v>
      </c>
      <c r="RX37" s="4">
        <v>0.97370080492599898</v>
      </c>
      <c r="RY37" s="4">
        <v>4.9812004281362396</v>
      </c>
      <c r="RZ37" s="4">
        <v>0.55598411804317804</v>
      </c>
      <c r="SA37" s="4">
        <v>8.8155371570347096</v>
      </c>
      <c r="SB37" s="4">
        <v>1.3891601175930399</v>
      </c>
      <c r="SC37" s="4">
        <v>2.1606173220960199</v>
      </c>
      <c r="SD37" s="4">
        <v>3.3103736300181499</v>
      </c>
      <c r="SE37" s="4">
        <v>3.7482172355356802</v>
      </c>
      <c r="SF37" s="4">
        <v>0.71107912682910102</v>
      </c>
      <c r="SG37" s="4">
        <v>3.9057305746931998</v>
      </c>
      <c r="SH37" s="4">
        <v>2.1819613654208601</v>
      </c>
      <c r="SI37" s="4">
        <v>8.0970578017690595</v>
      </c>
      <c r="SJ37" s="4">
        <v>1.1919206773272799</v>
      </c>
      <c r="SK37" s="4">
        <v>2.0481019404410099</v>
      </c>
      <c r="SL37" s="4">
        <v>4.2618212182672703</v>
      </c>
      <c r="SM37" s="4">
        <v>0.82057355553675704</v>
      </c>
      <c r="SN37" s="4">
        <v>1.22832727415412</v>
      </c>
      <c r="SO37" s="4">
        <v>2.2311890737590399</v>
      </c>
      <c r="SP37" s="4">
        <v>1.43631481555201</v>
      </c>
      <c r="SQ37" s="4">
        <v>0.92633728756241296</v>
      </c>
      <c r="SR37" s="4">
        <v>6.2007122869498899</v>
      </c>
      <c r="SS37" s="4">
        <v>7.6868799678506203</v>
      </c>
      <c r="ST37" s="4">
        <v>4.4963785364797397</v>
      </c>
      <c r="SU37" s="4">
        <v>1.80076059098663</v>
      </c>
      <c r="SV37" s="4">
        <v>2.7311659610598702</v>
      </c>
      <c r="SW37" s="4">
        <v>3.2068564634282199</v>
      </c>
      <c r="SX37" s="4">
        <v>11.907776802182701</v>
      </c>
      <c r="SY37" s="4">
        <v>2.1194598668426301</v>
      </c>
      <c r="SZ37" s="4">
        <v>11.854482941136601</v>
      </c>
      <c r="TA37" s="4">
        <v>1.12534064891187</v>
      </c>
      <c r="TB37" s="4">
        <v>3.6224540953144899</v>
      </c>
      <c r="TC37" s="4">
        <v>2.1117420822789299</v>
      </c>
      <c r="TD37" s="4">
        <v>1.55497645158308</v>
      </c>
      <c r="TE37" s="4">
        <v>1.3441588437046701</v>
      </c>
      <c r="TF37" s="4">
        <v>0.632117511140452</v>
      </c>
      <c r="TG37" s="4">
        <v>2.5878213563807502</v>
      </c>
      <c r="TH37" s="4">
        <v>3.2125727363474801</v>
      </c>
      <c r="TI37" s="4" t="e">
        <v>#N/A</v>
      </c>
      <c r="TJ37" s="4">
        <v>8.6075509971633597</v>
      </c>
      <c r="TK37" s="4">
        <v>2.5833889134090402</v>
      </c>
      <c r="TL37" s="4" t="e">
        <v>#N/A</v>
      </c>
      <c r="TM37" s="4">
        <v>3.3303542995675302</v>
      </c>
      <c r="TN37" s="4">
        <v>6.8493995510761101</v>
      </c>
      <c r="TO37" s="4">
        <v>12.320696084524601</v>
      </c>
      <c r="TP37" s="4">
        <v>15.131501947867401</v>
      </c>
      <c r="TQ37" s="4">
        <v>6.1808083561856204</v>
      </c>
      <c r="TR37" s="4">
        <v>5.9028101806055897</v>
      </c>
      <c r="TS37" s="4">
        <v>2.3628588068219099</v>
      </c>
      <c r="TT37" s="4">
        <v>3.24318701939506</v>
      </c>
      <c r="TU37" s="4">
        <v>2.6504493188979801</v>
      </c>
      <c r="TV37" s="4">
        <v>0.54076642069020397</v>
      </c>
      <c r="TW37" s="4" t="e">
        <v>#N/A</v>
      </c>
      <c r="TX37" s="4">
        <v>1.03722050187611</v>
      </c>
      <c r="TY37" s="4">
        <v>1.1913431891528199</v>
      </c>
      <c r="TZ37" s="4">
        <v>5.9980110222516902</v>
      </c>
      <c r="UA37" s="4">
        <v>1.57367333775788</v>
      </c>
      <c r="UB37" s="4">
        <v>1.09551189014179</v>
      </c>
      <c r="UC37" s="4">
        <v>5.4480239704306399</v>
      </c>
      <c r="UD37" s="4">
        <v>1.1606206392103999</v>
      </c>
      <c r="UE37" s="4">
        <v>3.7635900192471099</v>
      </c>
      <c r="UF37" s="4">
        <v>2.3772833780612701</v>
      </c>
      <c r="UG37" s="4">
        <v>1.12219907153562</v>
      </c>
      <c r="UH37" s="4">
        <v>4.2639795328982402</v>
      </c>
      <c r="UI37" s="4">
        <v>1.08583798478438</v>
      </c>
      <c r="UJ37" s="4">
        <v>3.5486412733391699</v>
      </c>
      <c r="UK37" s="4">
        <v>17.2463172575243</v>
      </c>
      <c r="UL37" s="4">
        <v>1.21034817867989</v>
      </c>
      <c r="UM37" s="4">
        <v>1.01599736843322</v>
      </c>
      <c r="UN37" s="4">
        <v>4.9192609313248097</v>
      </c>
      <c r="UO37" s="4">
        <v>1.3609676278042799</v>
      </c>
      <c r="UP37" s="4">
        <v>2.5483323560922502</v>
      </c>
      <c r="UQ37" s="4">
        <v>212.26196005573601</v>
      </c>
      <c r="UR37" s="4" t="e">
        <v>#N/A</v>
      </c>
      <c r="US37" s="4">
        <v>3.7598572391931602</v>
      </c>
      <c r="UT37" s="4">
        <v>0.90856768723211401</v>
      </c>
      <c r="UU37" s="4">
        <v>1.2108710891232699</v>
      </c>
      <c r="UV37" s="4" t="e">
        <v>#N/A</v>
      </c>
      <c r="UW37" s="4">
        <v>1.6478301688359001</v>
      </c>
      <c r="UX37" s="4">
        <v>1.1825217629939</v>
      </c>
      <c r="UY37" s="4">
        <v>5.45834121701344</v>
      </c>
      <c r="UZ37" s="4">
        <v>2.8764336246381701</v>
      </c>
      <c r="VA37" s="4">
        <v>0.84470300683517496</v>
      </c>
      <c r="VB37" s="4" t="e">
        <v>#N/A</v>
      </c>
      <c r="VC37" s="4">
        <v>2.2083043377406599</v>
      </c>
      <c r="VD37" s="4">
        <v>0.990656460993808</v>
      </c>
      <c r="VE37" s="4">
        <v>2.3988757981261899</v>
      </c>
      <c r="VF37" s="4" t="e">
        <v>#N/A</v>
      </c>
      <c r="VG37" s="4">
        <v>2.68333920424439</v>
      </c>
      <c r="VH37" s="4">
        <v>3.7276697385923199</v>
      </c>
      <c r="VI37" s="4">
        <v>3.7000394134633199</v>
      </c>
      <c r="VJ37" s="4">
        <v>0.91195287453912</v>
      </c>
      <c r="VK37" s="4">
        <v>3.86441271591038</v>
      </c>
      <c r="VL37" s="4">
        <v>4.4801432697040298</v>
      </c>
      <c r="VM37" s="4">
        <v>1.7224506585503501</v>
      </c>
      <c r="VN37" s="4">
        <v>3.8660942119972499</v>
      </c>
      <c r="VO37" s="4">
        <v>0.83027786044220997</v>
      </c>
      <c r="VP37" s="4">
        <v>6.0506716245503203</v>
      </c>
      <c r="VQ37" s="4">
        <v>32.800732889001701</v>
      </c>
      <c r="VR37" s="4">
        <v>0.94315398490157099</v>
      </c>
      <c r="VS37" s="4">
        <v>1.51331038895074</v>
      </c>
      <c r="VT37" s="4">
        <v>1.01764799778546</v>
      </c>
      <c r="VU37" s="4">
        <v>9.2637015523220398</v>
      </c>
      <c r="VV37" s="4" t="e">
        <v>#N/A</v>
      </c>
      <c r="VW37" s="4">
        <v>0.88585221011272797</v>
      </c>
      <c r="VX37" s="4" t="e">
        <v>#N/A</v>
      </c>
      <c r="VY37" s="4" t="e">
        <v>#N/A</v>
      </c>
      <c r="VZ37" s="4" t="e">
        <v>#N/A</v>
      </c>
      <c r="WA37" s="4">
        <v>1.9190810232111399</v>
      </c>
      <c r="WB37" s="4" t="e">
        <v>#N/A</v>
      </c>
      <c r="WC37" s="4" t="e">
        <v>#N/A</v>
      </c>
    </row>
    <row r="38" spans="1:601" x14ac:dyDescent="0.25">
      <c r="A38" s="2">
        <v>43516</v>
      </c>
      <c r="B38" s="4">
        <v>2.2349162387244399</v>
      </c>
      <c r="C38" s="4">
        <v>1.5651180778481999</v>
      </c>
      <c r="D38" s="4">
        <v>1.6250095021261599</v>
      </c>
      <c r="E38" s="4">
        <v>0.51173218335398396</v>
      </c>
      <c r="F38" s="4">
        <v>9.0375589015719999</v>
      </c>
      <c r="G38" s="4">
        <v>5.6759822300639602</v>
      </c>
      <c r="H38" s="4">
        <v>11.652954950883</v>
      </c>
      <c r="I38" s="4">
        <v>2.12516445782446</v>
      </c>
      <c r="J38" s="4">
        <v>0.70317581605653201</v>
      </c>
      <c r="K38" s="4">
        <v>6.3435215620860497</v>
      </c>
      <c r="L38" s="4">
        <v>1.1828343649342401</v>
      </c>
      <c r="M38" s="4">
        <v>7.9950411917732902</v>
      </c>
      <c r="N38" s="4">
        <v>1.7071267444296001</v>
      </c>
      <c r="O38" s="4">
        <v>6.4870449620615602</v>
      </c>
      <c r="P38" s="4">
        <v>1.0141288470757399</v>
      </c>
      <c r="Q38" s="4">
        <v>4.36629403883446</v>
      </c>
      <c r="R38" s="4">
        <v>3.1020135225499699</v>
      </c>
      <c r="S38" s="4">
        <v>4.67273159890446</v>
      </c>
      <c r="T38" s="4">
        <v>4.3565049042020503</v>
      </c>
      <c r="U38" s="4">
        <v>2.52881419528953</v>
      </c>
      <c r="V38" s="4">
        <v>0.64592170449761999</v>
      </c>
      <c r="W38" s="4">
        <v>1.2928925989972799</v>
      </c>
      <c r="X38" s="4">
        <v>6.0325262069575096</v>
      </c>
      <c r="Y38" s="4">
        <v>3.6030555521386298</v>
      </c>
      <c r="Z38" s="4">
        <v>2.1513298197324802</v>
      </c>
      <c r="AA38" s="4">
        <v>2.50853630944771</v>
      </c>
      <c r="AB38" s="4">
        <v>1.27324428707415</v>
      </c>
      <c r="AC38" s="4">
        <v>1.2774798148687101</v>
      </c>
      <c r="AD38" s="4">
        <v>1.59469333219897</v>
      </c>
      <c r="AE38" s="4">
        <v>0.84449171141183399</v>
      </c>
      <c r="AF38" s="4">
        <v>1.1460468902380201</v>
      </c>
      <c r="AG38" s="4">
        <v>2.60496953548106</v>
      </c>
      <c r="AH38" s="4">
        <v>1.6337341211321901</v>
      </c>
      <c r="AI38" s="4">
        <v>1.6145512187084401</v>
      </c>
      <c r="AJ38" s="4">
        <v>3.9091943448516999</v>
      </c>
      <c r="AK38" s="4">
        <v>1.7984980348119</v>
      </c>
      <c r="AL38" s="4">
        <v>1.41047737784272</v>
      </c>
      <c r="AM38" s="4">
        <v>2.4496568600645299</v>
      </c>
      <c r="AN38" s="4">
        <v>2.3848735760566702</v>
      </c>
      <c r="AO38" s="4">
        <v>3.6754902455371599</v>
      </c>
      <c r="AP38" s="4">
        <v>1.43136579291701</v>
      </c>
      <c r="AQ38" s="4">
        <v>7.3052271137354703</v>
      </c>
      <c r="AR38" s="4">
        <v>1.72968665743892</v>
      </c>
      <c r="AS38" s="4">
        <v>3.9001168068596601</v>
      </c>
      <c r="AT38" s="4">
        <v>3.4810846790672398</v>
      </c>
      <c r="AU38" s="4">
        <v>1.0783785222248601</v>
      </c>
      <c r="AV38" s="4">
        <v>1.71100876055083</v>
      </c>
      <c r="AW38" s="4">
        <v>1.7703785160660701</v>
      </c>
      <c r="AX38" s="4">
        <v>1.13676529993941</v>
      </c>
      <c r="AY38" s="4">
        <v>0.71786138546491396</v>
      </c>
      <c r="AZ38" s="4">
        <v>1.4044255397538801</v>
      </c>
      <c r="BA38" s="4">
        <v>0.69140099702892699</v>
      </c>
      <c r="BB38" s="4">
        <v>7.2472816572770302</v>
      </c>
      <c r="BC38" s="4">
        <v>1.54230849688171</v>
      </c>
      <c r="BD38" s="4">
        <v>2.3369339897795398</v>
      </c>
      <c r="BE38" s="4">
        <v>1.4297343230784501</v>
      </c>
      <c r="BF38" s="4">
        <v>2.9219259040977001</v>
      </c>
      <c r="BG38" s="4">
        <v>2.4744166648037398</v>
      </c>
      <c r="BH38" s="4">
        <v>0.505753363586952</v>
      </c>
      <c r="BI38" s="4">
        <v>2.7324617981394201</v>
      </c>
      <c r="BJ38" s="4">
        <v>6.35824845241397</v>
      </c>
      <c r="BK38" s="4">
        <v>4.7005299449412803</v>
      </c>
      <c r="BL38" s="4">
        <v>3.5404922435314501</v>
      </c>
      <c r="BM38" s="4">
        <v>2.31493944833259</v>
      </c>
      <c r="BN38" s="4">
        <v>1.52278870180856</v>
      </c>
      <c r="BO38" s="4">
        <v>4.8853255009360499</v>
      </c>
      <c r="BP38" s="4">
        <v>3.16753269531976</v>
      </c>
      <c r="BQ38" s="4">
        <v>1.3787127622117501</v>
      </c>
      <c r="BR38" s="4">
        <v>0.89149809357353405</v>
      </c>
      <c r="BS38" s="4">
        <v>1.22277137763303</v>
      </c>
      <c r="BT38" s="4">
        <v>10.8416924139886</v>
      </c>
      <c r="BU38" s="4">
        <v>1.6414000867763401</v>
      </c>
      <c r="BV38" s="4">
        <v>1.6288135953203799</v>
      </c>
      <c r="BW38" s="4">
        <v>3.7363653714071399</v>
      </c>
      <c r="BX38" s="4">
        <v>1.6669328395115901</v>
      </c>
      <c r="BY38" s="4">
        <v>0.92416942170535199</v>
      </c>
      <c r="BZ38" s="4">
        <v>1.36813602646329</v>
      </c>
      <c r="CA38" s="4">
        <v>3.6432751839515198</v>
      </c>
      <c r="CB38" s="4">
        <v>0.84487434312383503</v>
      </c>
      <c r="CC38" s="4" t="e">
        <v>#N/A</v>
      </c>
      <c r="CD38" s="4">
        <v>1.3757930145008399</v>
      </c>
      <c r="CE38" s="4">
        <v>4.2704695058632298</v>
      </c>
      <c r="CF38" s="4">
        <v>1.34273518402267</v>
      </c>
      <c r="CG38" s="4">
        <v>1.3736828442928399</v>
      </c>
      <c r="CH38" s="4">
        <v>2.16628647760492</v>
      </c>
      <c r="CI38" s="4">
        <v>1.6722004921750899</v>
      </c>
      <c r="CJ38" s="4">
        <v>3.5214832665004501</v>
      </c>
      <c r="CK38" s="4">
        <v>4.8346745078542197</v>
      </c>
      <c r="CL38" s="4">
        <v>0.77619254410222904</v>
      </c>
      <c r="CM38" s="4">
        <v>1.6797094697666699</v>
      </c>
      <c r="CN38" s="4">
        <v>3.4327428982994999</v>
      </c>
      <c r="CO38" s="4">
        <v>1.2753714801099101</v>
      </c>
      <c r="CP38" s="4">
        <v>1.4477230101543299</v>
      </c>
      <c r="CQ38" s="4">
        <v>1.79213719422248</v>
      </c>
      <c r="CR38" s="4">
        <v>1.72476784649361</v>
      </c>
      <c r="CS38" s="4">
        <v>1.27895961352347</v>
      </c>
      <c r="CT38" s="4">
        <v>9.9345388907644008</v>
      </c>
      <c r="CU38" s="4">
        <v>0.98426801860659596</v>
      </c>
      <c r="CV38" s="4">
        <v>2.5563761786042298</v>
      </c>
      <c r="CW38" s="4">
        <v>1.10780399201136</v>
      </c>
      <c r="CX38" s="4">
        <v>0.92829727987521704</v>
      </c>
      <c r="CY38" s="4">
        <v>1.0754139417548101</v>
      </c>
      <c r="CZ38" s="4">
        <v>6.2102576108960399</v>
      </c>
      <c r="DA38" s="4">
        <v>1.9264179791071501</v>
      </c>
      <c r="DB38" s="4">
        <v>2.1474708013077901</v>
      </c>
      <c r="DC38" s="4">
        <v>1.27339269001212</v>
      </c>
      <c r="DD38" s="4">
        <v>1.3640225039670499</v>
      </c>
      <c r="DE38" s="4">
        <v>4.0781034512048402</v>
      </c>
      <c r="DF38" s="4">
        <v>0.71279936242298503</v>
      </c>
      <c r="DG38" s="4">
        <v>1.5788951700882701</v>
      </c>
      <c r="DH38" s="4">
        <v>0.72656851667594202</v>
      </c>
      <c r="DI38" s="4">
        <v>5.5772014712083804</v>
      </c>
      <c r="DJ38" s="4">
        <v>0.85465235452091404</v>
      </c>
      <c r="DK38" s="4">
        <v>5.6017117595552799</v>
      </c>
      <c r="DL38" s="4">
        <v>2.9986089856090099</v>
      </c>
      <c r="DM38" s="4">
        <v>0.85605245047171297</v>
      </c>
      <c r="DN38" s="4">
        <v>3.0074076435982802</v>
      </c>
      <c r="DO38" s="4">
        <v>1.3732196067336999</v>
      </c>
      <c r="DP38" s="4">
        <v>1.48686725621228</v>
      </c>
      <c r="DQ38" s="4">
        <v>2.26450658365472</v>
      </c>
      <c r="DR38" s="4">
        <v>2.8837986022626398</v>
      </c>
      <c r="DS38" s="4">
        <v>1.37649982750883</v>
      </c>
      <c r="DT38" s="4">
        <v>17.266902462752199</v>
      </c>
      <c r="DU38" s="4">
        <v>3.2757032598223499</v>
      </c>
      <c r="DV38" s="4">
        <v>2.9853769314572398</v>
      </c>
      <c r="DW38" s="4">
        <v>1.4700366807532801</v>
      </c>
      <c r="DX38" s="4">
        <v>2.1944627441508802</v>
      </c>
      <c r="DY38" s="4">
        <v>1.4021397229068</v>
      </c>
      <c r="DZ38" s="4">
        <v>0.77843022157587205</v>
      </c>
      <c r="EA38" s="4">
        <v>6.5069824466971697</v>
      </c>
      <c r="EB38" s="4">
        <v>1.6038852014195899</v>
      </c>
      <c r="EC38" s="4">
        <v>0.92763487842668602</v>
      </c>
      <c r="ED38" s="4">
        <v>3.9747054943942799</v>
      </c>
      <c r="EE38" s="4">
        <v>1.34462913276223</v>
      </c>
      <c r="EF38" s="4">
        <v>5.1832428806634496</v>
      </c>
      <c r="EG38" s="4">
        <v>0.701237517904298</v>
      </c>
      <c r="EH38" s="4">
        <v>1.4580889703553901</v>
      </c>
      <c r="EI38" s="4">
        <v>1.72406655062488</v>
      </c>
      <c r="EJ38" s="4">
        <v>3.6765968301309302</v>
      </c>
      <c r="EK38" s="4">
        <v>1.60725745289073</v>
      </c>
      <c r="EL38" s="4">
        <v>0.25600145946610497</v>
      </c>
      <c r="EM38" s="4">
        <v>0.83993210567868903</v>
      </c>
      <c r="EN38" s="4">
        <v>3.0575903370753998</v>
      </c>
      <c r="EO38" s="4">
        <v>4.2658333537310096</v>
      </c>
      <c r="EP38" s="4">
        <v>2.1133127760012198</v>
      </c>
      <c r="EQ38" s="4">
        <v>1.2534256710197</v>
      </c>
      <c r="ER38" s="4">
        <v>7.18086226502506</v>
      </c>
      <c r="ES38" s="4">
        <v>2.1773555027711802</v>
      </c>
      <c r="ET38" s="4">
        <v>12.0880683654604</v>
      </c>
      <c r="EU38" s="4">
        <v>1.69323769041132</v>
      </c>
      <c r="EV38" s="4">
        <v>8.11742685449709</v>
      </c>
      <c r="EW38" s="4">
        <v>3.2497095932967102</v>
      </c>
      <c r="EX38" s="4">
        <v>2.0149843425327001</v>
      </c>
      <c r="EY38" s="4">
        <v>13.653563904669699</v>
      </c>
      <c r="EZ38" s="4">
        <v>1.1541308038299101</v>
      </c>
      <c r="FA38" s="4">
        <v>5.4730733779062097</v>
      </c>
      <c r="FB38" s="4">
        <v>0.47587448040813501</v>
      </c>
      <c r="FC38" s="4">
        <v>3.29787856293337</v>
      </c>
      <c r="FD38" s="4">
        <v>5.7960698030587396</v>
      </c>
      <c r="FE38" s="4">
        <v>3.04622521672513</v>
      </c>
      <c r="FF38" s="4">
        <v>3.9119133633027401</v>
      </c>
      <c r="FG38" s="4">
        <v>2.2390204830406102</v>
      </c>
      <c r="FH38" s="4">
        <v>4.5998061754535398</v>
      </c>
      <c r="FI38" s="4">
        <v>0.39221857991728099</v>
      </c>
      <c r="FJ38" s="4">
        <v>3.7392496572354501</v>
      </c>
      <c r="FK38" s="4">
        <v>1.71155031340755</v>
      </c>
      <c r="FL38" s="4">
        <v>5.98539231201711</v>
      </c>
      <c r="FM38" s="4">
        <v>1.6530370427924901</v>
      </c>
      <c r="FN38" s="4">
        <v>1.5424125598798299</v>
      </c>
      <c r="FO38" s="4">
        <v>2.59855723416125</v>
      </c>
      <c r="FP38" s="4">
        <v>3.9022054860387798</v>
      </c>
      <c r="FQ38" s="4">
        <v>4.4129470742445598</v>
      </c>
      <c r="FR38" s="4">
        <v>0.92810874087629802</v>
      </c>
      <c r="FS38" s="4">
        <v>4.0354194530277203</v>
      </c>
      <c r="FT38" s="4">
        <v>3.9842626506265999</v>
      </c>
      <c r="FU38" s="4">
        <v>0.86813298021968999</v>
      </c>
      <c r="FV38" s="4">
        <v>0.82016247711800505</v>
      </c>
      <c r="FW38" s="4">
        <v>0.52083958975079403</v>
      </c>
      <c r="FX38" s="4">
        <v>2.5796423571906999</v>
      </c>
      <c r="FY38" s="4">
        <v>1.15003422907699</v>
      </c>
      <c r="FZ38" s="4">
        <v>1.5236847444546</v>
      </c>
      <c r="GA38" s="4">
        <v>2.9381766099130702</v>
      </c>
      <c r="GB38" s="4">
        <v>8.1647336709966503</v>
      </c>
      <c r="GC38" s="4">
        <v>2.01561912296857</v>
      </c>
      <c r="GD38" s="4">
        <v>1.03247959839799</v>
      </c>
      <c r="GE38" s="4">
        <v>3.8541798157409999</v>
      </c>
      <c r="GF38" s="4">
        <v>2.3236084272045998</v>
      </c>
      <c r="GG38" s="4">
        <v>4.4822586767277199</v>
      </c>
      <c r="GH38" s="4">
        <v>1.1991479729874199</v>
      </c>
      <c r="GI38" s="4">
        <v>5.36501645832573</v>
      </c>
      <c r="GJ38" s="4">
        <v>1.7246064668091099</v>
      </c>
      <c r="GK38" s="4">
        <v>2.2150647936215102</v>
      </c>
      <c r="GL38" s="4">
        <v>1.6873175623932599</v>
      </c>
      <c r="GM38" s="4">
        <v>1.04513285455529</v>
      </c>
      <c r="GN38" s="4">
        <v>31.478255554536801</v>
      </c>
      <c r="GO38" s="4">
        <v>5.37301067840861</v>
      </c>
      <c r="GP38" s="4">
        <v>9.4993468457422097</v>
      </c>
      <c r="GQ38" s="4">
        <v>0.69772019997247403</v>
      </c>
      <c r="GR38" s="4">
        <v>1.3181704293607399</v>
      </c>
      <c r="GS38" s="4" t="e">
        <v>#N/A</v>
      </c>
      <c r="GT38" s="4">
        <v>1.4350062146857501</v>
      </c>
      <c r="GU38" s="4">
        <v>1.6436696902125401</v>
      </c>
      <c r="GV38" s="4">
        <v>2.2998395076027101</v>
      </c>
      <c r="GW38" s="4">
        <v>0.50635987803433302</v>
      </c>
      <c r="GX38" s="4">
        <v>18.210641532147498</v>
      </c>
      <c r="GY38" s="4">
        <v>0.54814232405387397</v>
      </c>
      <c r="GZ38" s="4">
        <v>3.6590985146168298</v>
      </c>
      <c r="HA38" s="4">
        <v>3.1272224294565998</v>
      </c>
      <c r="HB38" s="4">
        <v>1.88471172714591</v>
      </c>
      <c r="HC38" s="4">
        <v>0.91359352549735795</v>
      </c>
      <c r="HD38" s="4">
        <v>2.2747785825526399</v>
      </c>
      <c r="HE38" s="4">
        <v>2.2316325638985601</v>
      </c>
      <c r="HF38" s="4">
        <v>0.95276559242908698</v>
      </c>
      <c r="HG38" s="4">
        <v>1.2558555050337299</v>
      </c>
      <c r="HH38" s="4">
        <v>0.86760106567821205</v>
      </c>
      <c r="HI38" s="4">
        <v>1.6264462809917399</v>
      </c>
      <c r="HJ38" s="4">
        <v>0.278870716831012</v>
      </c>
      <c r="HK38" s="4">
        <v>0.524305780309405</v>
      </c>
      <c r="HL38" s="4">
        <v>7.1387172214500598</v>
      </c>
      <c r="HM38" s="4">
        <v>1.9998682257370599</v>
      </c>
      <c r="HN38" s="4">
        <v>1.4454694179666301</v>
      </c>
      <c r="HO38" s="4">
        <v>0.81071022832369799</v>
      </c>
      <c r="HP38" s="4">
        <v>0.97644856363104204</v>
      </c>
      <c r="HQ38" s="4">
        <v>1.26252688899375</v>
      </c>
      <c r="HR38" s="4">
        <v>1.6392860049683</v>
      </c>
      <c r="HS38" s="4">
        <v>3.1125975615470698</v>
      </c>
      <c r="HT38" s="4">
        <v>1.94510145649197</v>
      </c>
      <c r="HU38" s="4">
        <v>1.58091055443804</v>
      </c>
      <c r="HV38" s="4">
        <v>1.20255602103294</v>
      </c>
      <c r="HW38" s="4">
        <v>1.9442088707491301</v>
      </c>
      <c r="HX38" s="4">
        <v>0.45919117084910299</v>
      </c>
      <c r="HY38" s="4">
        <v>1.88749206349206</v>
      </c>
      <c r="HZ38" s="4">
        <v>2.12653265073194</v>
      </c>
      <c r="IA38" s="4">
        <v>4.6940206856163398</v>
      </c>
      <c r="IB38" s="4">
        <v>0.249165569312983</v>
      </c>
      <c r="IC38" s="4">
        <v>5.6107082085953204</v>
      </c>
      <c r="ID38" s="4" t="e">
        <v>#N/A</v>
      </c>
      <c r="IE38" s="4">
        <v>1.36135628805821</v>
      </c>
      <c r="IF38" s="4">
        <v>0.71638707498660703</v>
      </c>
      <c r="IG38" s="4">
        <v>1.1445650920299399</v>
      </c>
      <c r="IH38" s="4">
        <v>9.9164462402129008</v>
      </c>
      <c r="II38" s="4">
        <v>4.7386483632523797</v>
      </c>
      <c r="IJ38" s="4">
        <v>2.6664602412795202</v>
      </c>
      <c r="IK38" s="4">
        <v>1.4370403464775701</v>
      </c>
      <c r="IL38" s="4">
        <v>15.2882578758029</v>
      </c>
      <c r="IM38" s="4">
        <v>1.42226755097812</v>
      </c>
      <c r="IN38" s="4">
        <v>333.80480905233401</v>
      </c>
      <c r="IO38" s="4">
        <v>0.83816001145746299</v>
      </c>
      <c r="IP38" s="4">
        <v>1.1560647545123499</v>
      </c>
      <c r="IQ38" s="4">
        <v>1.1127976048905399</v>
      </c>
      <c r="IR38" s="4">
        <v>3.9525811537373201</v>
      </c>
      <c r="IS38" s="4">
        <v>2.8925530872376299</v>
      </c>
      <c r="IT38" s="4">
        <v>4.0280004341987103</v>
      </c>
      <c r="IU38" s="4">
        <v>5.4948361623017599</v>
      </c>
      <c r="IV38" s="4">
        <v>1.3463202741193301</v>
      </c>
      <c r="IW38" s="4">
        <v>4.7385403597843503</v>
      </c>
      <c r="IX38" s="4">
        <v>1.4839660690765899</v>
      </c>
      <c r="IY38" s="4">
        <v>3.2797395936082099</v>
      </c>
      <c r="IZ38" s="4">
        <v>4.24630029002752</v>
      </c>
      <c r="JA38" s="4">
        <v>2.1492631687695498</v>
      </c>
      <c r="JB38" s="4">
        <v>1.62126930049898</v>
      </c>
      <c r="JC38" s="4">
        <v>1.1983188827556399</v>
      </c>
      <c r="JD38" s="4">
        <v>1.2944874546051</v>
      </c>
      <c r="JE38" s="4">
        <v>0.61960787703798503</v>
      </c>
      <c r="JF38" s="4">
        <v>4.7267355982274699</v>
      </c>
      <c r="JG38" s="4">
        <v>2.2993243939565402</v>
      </c>
      <c r="JH38" s="4">
        <v>1.5338279443065099</v>
      </c>
      <c r="JI38" s="4">
        <v>4.93429998989828</v>
      </c>
      <c r="JJ38" s="4">
        <v>1.2844899948552699</v>
      </c>
      <c r="JK38" s="4">
        <v>2.9683245368160298</v>
      </c>
      <c r="JL38" s="4">
        <v>0.9339850102285</v>
      </c>
      <c r="JM38" s="4">
        <v>2.9539555759496401</v>
      </c>
      <c r="JN38" s="4">
        <v>6.4145037699293299</v>
      </c>
      <c r="JO38" s="4">
        <v>7.4941627407223699</v>
      </c>
      <c r="JP38" s="4">
        <v>1.97297381030284</v>
      </c>
      <c r="JQ38" s="4">
        <v>3.2722667598085802</v>
      </c>
      <c r="JR38" s="4">
        <v>2.9470362650144502</v>
      </c>
      <c r="JS38" s="4">
        <v>0.85979638301526495</v>
      </c>
      <c r="JT38" s="4">
        <v>0.93868208615892801</v>
      </c>
      <c r="JU38" s="4">
        <v>1.8076411328644699</v>
      </c>
      <c r="JV38" s="4">
        <v>4.3473037586397396</v>
      </c>
      <c r="JW38" s="4">
        <v>2.4377648292674201</v>
      </c>
      <c r="JX38" s="4">
        <v>3.4063195490224798</v>
      </c>
      <c r="JY38" s="4">
        <v>9.6743037699402592</v>
      </c>
      <c r="JZ38" s="4">
        <v>1.2880595078981101</v>
      </c>
      <c r="KA38" s="4">
        <v>4.7361361073850103</v>
      </c>
      <c r="KB38" s="4">
        <v>5.7273534308892504</v>
      </c>
      <c r="KC38" s="4">
        <v>0.59246005551116199</v>
      </c>
      <c r="KD38" s="4">
        <v>3.4652440847110801</v>
      </c>
      <c r="KE38" s="4">
        <v>2.2058434628942298</v>
      </c>
      <c r="KF38" s="4">
        <v>4.1736296031828699</v>
      </c>
      <c r="KG38" s="4">
        <v>2.1108179419525102</v>
      </c>
      <c r="KH38" s="4">
        <v>3.8879206327925999</v>
      </c>
      <c r="KI38" s="4">
        <v>2.2810410482444299</v>
      </c>
      <c r="KJ38" s="4">
        <v>4.4648111523804896</v>
      </c>
      <c r="KK38" s="4">
        <v>1.3282340667289301</v>
      </c>
      <c r="KL38" s="4">
        <v>9.8769096570189401</v>
      </c>
      <c r="KM38" s="4">
        <v>0.99477776705166499</v>
      </c>
      <c r="KN38" s="4">
        <v>5.4247257583238504</v>
      </c>
      <c r="KO38" s="4">
        <v>1.7938150033193201</v>
      </c>
      <c r="KP38" s="4">
        <v>2.4681528662420398</v>
      </c>
      <c r="KQ38" s="4">
        <v>10.028591872783901</v>
      </c>
      <c r="KR38" s="4">
        <v>1.59610844130325</v>
      </c>
      <c r="KS38" s="4">
        <v>1.1929376056711001</v>
      </c>
      <c r="KT38" s="4">
        <v>1.9117000738632299</v>
      </c>
      <c r="KU38" s="4">
        <v>2.2434252653281801</v>
      </c>
      <c r="KV38" s="4">
        <v>1.3303447273934801</v>
      </c>
      <c r="KW38" s="4">
        <v>2.0466863907353998</v>
      </c>
      <c r="KX38" s="4">
        <v>1.56052996010831</v>
      </c>
      <c r="KY38" s="4">
        <v>1.70525563954527</v>
      </c>
      <c r="KZ38" s="4">
        <v>2.3578888009713501</v>
      </c>
      <c r="LA38" s="4">
        <v>1.15494094008768</v>
      </c>
      <c r="LB38" s="4">
        <v>1.1243741276828301</v>
      </c>
      <c r="LC38" s="4">
        <v>2.22488486164676</v>
      </c>
      <c r="LD38" s="4">
        <v>2.0097321428999901</v>
      </c>
      <c r="LE38" s="4">
        <v>1.3387947757966701</v>
      </c>
      <c r="LF38" s="4">
        <v>0.68761567354877795</v>
      </c>
      <c r="LG38" s="4">
        <v>2.8137852922967599</v>
      </c>
      <c r="LH38" s="4">
        <v>5.8064754355625796</v>
      </c>
      <c r="LI38" s="4">
        <v>1.3434212560943299</v>
      </c>
      <c r="LJ38" s="4">
        <v>14.2066513916032</v>
      </c>
      <c r="LK38" s="4">
        <v>4.6559699090154396</v>
      </c>
      <c r="LL38" s="4">
        <v>0.69595111875081195</v>
      </c>
      <c r="LM38" s="4">
        <v>1.6516094016057901</v>
      </c>
      <c r="LN38" s="4">
        <v>4.8366720808518302</v>
      </c>
      <c r="LO38" s="4">
        <v>0.85522883068748201</v>
      </c>
      <c r="LP38" s="4">
        <v>1.12335317250905</v>
      </c>
      <c r="LQ38" s="4">
        <v>3.6334049662745498</v>
      </c>
      <c r="LR38" s="4">
        <v>1.33909721006396</v>
      </c>
      <c r="LS38" s="4">
        <v>5.1186446221524502</v>
      </c>
      <c r="LT38" s="4">
        <v>0.99809636643557698</v>
      </c>
      <c r="LU38" s="4">
        <v>2.6576807802487101</v>
      </c>
      <c r="LV38" s="4">
        <v>1.42960105142663</v>
      </c>
      <c r="LW38" s="4">
        <v>6.1574637978621398</v>
      </c>
      <c r="LX38" s="4">
        <v>0.94844955526070096</v>
      </c>
      <c r="LY38" s="4">
        <v>2.2453789852375601</v>
      </c>
      <c r="LZ38" s="4">
        <v>1.67061179898034</v>
      </c>
      <c r="MA38" s="4">
        <v>1.5177696745401099</v>
      </c>
      <c r="MB38" s="4">
        <v>1.08608391072022</v>
      </c>
      <c r="MC38" s="4">
        <v>3.27745295084963</v>
      </c>
      <c r="MD38" s="4">
        <v>16.679275108677199</v>
      </c>
      <c r="ME38" s="4">
        <v>4.0119762580862597</v>
      </c>
      <c r="MF38" s="4">
        <v>1.8214186733536699</v>
      </c>
      <c r="MG38" s="4">
        <v>4.76111750571095</v>
      </c>
      <c r="MH38" s="4">
        <v>0.86202123185272705</v>
      </c>
      <c r="MI38" s="4">
        <v>4.8133749163355697</v>
      </c>
      <c r="MJ38" s="4">
        <v>7.1599230683609596</v>
      </c>
      <c r="MK38" s="4">
        <v>3.3796173973396901</v>
      </c>
      <c r="ML38" s="4">
        <v>1.6152842024533001</v>
      </c>
      <c r="MM38" s="4">
        <v>7.4314192467142997</v>
      </c>
      <c r="MN38" s="4">
        <v>1.0551315975479401</v>
      </c>
      <c r="MO38" s="4">
        <v>1.13344836484893</v>
      </c>
      <c r="MP38" s="4">
        <v>1.2693925720396899</v>
      </c>
      <c r="MQ38" s="4">
        <v>4.6131097318021199</v>
      </c>
      <c r="MR38" s="4">
        <v>2.9760289144397101</v>
      </c>
      <c r="MS38" s="4">
        <v>0.61744719232712697</v>
      </c>
      <c r="MT38" s="4">
        <v>2.5567363028663301</v>
      </c>
      <c r="MU38" s="4">
        <v>1.4517945109078101</v>
      </c>
      <c r="MV38" s="4">
        <v>2.4652336768759899</v>
      </c>
      <c r="MW38" s="4">
        <v>0.62457138319605598</v>
      </c>
      <c r="MX38" s="4">
        <v>3.40400924855919</v>
      </c>
      <c r="MY38" s="4">
        <v>2.5497857166036999</v>
      </c>
      <c r="MZ38" s="4">
        <v>22.4516528500981</v>
      </c>
      <c r="NA38" s="4">
        <v>6.7317411169602099</v>
      </c>
      <c r="NB38" s="4">
        <v>4.1598138728521104</v>
      </c>
      <c r="NC38" s="4">
        <v>3.3628890695958602</v>
      </c>
      <c r="ND38" s="4">
        <v>0.70654071535667495</v>
      </c>
      <c r="NE38" s="4">
        <v>2.9806573159342902</v>
      </c>
      <c r="NF38" s="4">
        <v>0.27794166021865102</v>
      </c>
      <c r="NG38" s="4">
        <v>0.94164937321793096</v>
      </c>
      <c r="NH38" s="4">
        <v>1.6647100768810701</v>
      </c>
      <c r="NI38" s="4">
        <v>4.37243071093532</v>
      </c>
      <c r="NJ38" s="4">
        <v>0.85902955127855396</v>
      </c>
      <c r="NK38" s="4">
        <v>1.38964501192648</v>
      </c>
      <c r="NL38" s="4">
        <v>2.69609642028631</v>
      </c>
      <c r="NM38" s="4">
        <v>0.92787268022889702</v>
      </c>
      <c r="NN38" s="4">
        <v>2.2929868962737299</v>
      </c>
      <c r="NO38" s="4">
        <v>2.3105222591988999</v>
      </c>
      <c r="NP38" s="4">
        <v>8.5648800783379695</v>
      </c>
      <c r="NQ38" s="4">
        <v>2.0618159160240102</v>
      </c>
      <c r="NR38" s="4">
        <v>11.277383165019099</v>
      </c>
      <c r="NS38" s="4">
        <v>2.2231141410648001</v>
      </c>
      <c r="NT38" s="4">
        <v>1.2792399204959199</v>
      </c>
      <c r="NU38" s="4">
        <v>1.42870653691676</v>
      </c>
      <c r="NV38" s="4">
        <v>1.23704174281082</v>
      </c>
      <c r="NW38" s="4">
        <v>1.4156269223481699</v>
      </c>
      <c r="NX38" s="4">
        <v>2.1428324273735502</v>
      </c>
      <c r="NY38" s="4">
        <v>1.38645776872988</v>
      </c>
      <c r="NZ38" s="4">
        <v>2.1347126589784202</v>
      </c>
      <c r="OA38" s="4">
        <v>1.17800007202708</v>
      </c>
      <c r="OB38" s="4">
        <v>1.75602135297555</v>
      </c>
      <c r="OC38" s="4">
        <v>3.3598929545302099</v>
      </c>
      <c r="OD38" s="4">
        <v>1.9791152151092299</v>
      </c>
      <c r="OE38" s="4">
        <v>2.5355592874867701</v>
      </c>
      <c r="OF38" s="4">
        <v>3.94061337869657</v>
      </c>
      <c r="OG38" s="4">
        <v>8.4708346950464897</v>
      </c>
      <c r="OH38" s="4">
        <v>1.4503360926798601</v>
      </c>
      <c r="OI38" s="4">
        <v>2.01812268224257</v>
      </c>
      <c r="OJ38" s="4">
        <v>0.97528884881412703</v>
      </c>
      <c r="OK38" s="4">
        <v>2.8253214910452402</v>
      </c>
      <c r="OL38" s="4">
        <v>3.4478229765821098</v>
      </c>
      <c r="OM38" s="4">
        <v>3.2942389573997901</v>
      </c>
      <c r="ON38" s="4">
        <v>10.504842393477499</v>
      </c>
      <c r="OO38" s="4">
        <v>8.0142054424322495</v>
      </c>
      <c r="OP38" s="4">
        <v>3.6016207186201998</v>
      </c>
      <c r="OQ38" s="4">
        <v>1.3421395179997</v>
      </c>
      <c r="OR38" s="4">
        <v>1.86181358750495</v>
      </c>
      <c r="OS38" s="4">
        <v>2.73110072960929</v>
      </c>
      <c r="OT38" s="4">
        <v>3.2291387196224002</v>
      </c>
      <c r="OU38" s="4">
        <v>3.15727287085579</v>
      </c>
      <c r="OV38" s="4">
        <v>0.93644678768871903</v>
      </c>
      <c r="OW38" s="4">
        <v>1.2778359180665999</v>
      </c>
      <c r="OX38" s="4">
        <v>4.4623968358072199</v>
      </c>
      <c r="OY38" s="4">
        <v>1.08069293141471</v>
      </c>
      <c r="OZ38" s="4">
        <v>24.3551331962266</v>
      </c>
      <c r="PA38" s="4">
        <v>7.6156747291276501</v>
      </c>
      <c r="PB38" s="4">
        <v>6.34990649964399</v>
      </c>
      <c r="PC38" s="4">
        <v>1.1276887984972399</v>
      </c>
      <c r="PD38" s="4">
        <v>7.7100289272108</v>
      </c>
      <c r="PE38" s="4">
        <v>3.8640434854250398</v>
      </c>
      <c r="PF38" s="4">
        <v>1.24217184484292</v>
      </c>
      <c r="PG38" s="4">
        <v>16.1423918977429</v>
      </c>
      <c r="PH38" s="4">
        <v>5.5425310216423496</v>
      </c>
      <c r="PI38" s="4">
        <v>7.1513764834497504</v>
      </c>
      <c r="PJ38" s="4">
        <v>3.0954220145641398</v>
      </c>
      <c r="PK38" s="4">
        <v>2.8496676883585499</v>
      </c>
      <c r="PL38" s="4">
        <v>2.5147977033362499</v>
      </c>
      <c r="PM38" s="4">
        <v>7.1382263048438599</v>
      </c>
      <c r="PN38" s="4">
        <v>2.6865238721550702</v>
      </c>
      <c r="PO38" s="4">
        <v>1.81500491110442</v>
      </c>
      <c r="PP38" s="4">
        <v>3.3650809258214398</v>
      </c>
      <c r="PQ38" s="4">
        <v>6.6988907873313899</v>
      </c>
      <c r="PR38" s="4">
        <v>14.0483944560103</v>
      </c>
      <c r="PS38" s="4">
        <v>2.9884463824225702</v>
      </c>
      <c r="PT38" s="4">
        <v>5.8004124078387198</v>
      </c>
      <c r="PU38" s="4">
        <v>5.3838739237821702</v>
      </c>
      <c r="PV38" s="4">
        <v>0.78771434507877103</v>
      </c>
      <c r="PW38" s="4">
        <v>4.1590677750445302</v>
      </c>
      <c r="PX38" s="4">
        <v>6.9423316420008998</v>
      </c>
      <c r="PY38" s="4">
        <v>0.92794655517039704</v>
      </c>
      <c r="PZ38" s="4">
        <v>5.2789207539791896</v>
      </c>
      <c r="QA38" s="4">
        <v>3.76704174272998</v>
      </c>
      <c r="QB38" s="4">
        <v>0.83804830156852195</v>
      </c>
      <c r="QC38" s="4">
        <v>1.58355948264593</v>
      </c>
      <c r="QD38" s="4">
        <v>1.2491178058124</v>
      </c>
      <c r="QE38" s="4">
        <v>6.2187606746795296</v>
      </c>
      <c r="QF38" s="4">
        <v>0.99470943160303604</v>
      </c>
      <c r="QG38" s="4">
        <v>1.2763315718808499</v>
      </c>
      <c r="QH38" s="4">
        <v>1.1655696890118299</v>
      </c>
      <c r="QI38" s="4">
        <v>1.4421098638694301</v>
      </c>
      <c r="QJ38" s="4">
        <v>1.5026716482068601</v>
      </c>
      <c r="QK38" s="4">
        <v>4.4273738963845402</v>
      </c>
      <c r="QL38" s="4">
        <v>3.7028534188445601</v>
      </c>
      <c r="QM38" s="4">
        <v>1.16458445393929</v>
      </c>
      <c r="QN38" s="4">
        <v>4.4251820907894697</v>
      </c>
      <c r="QO38" s="4">
        <v>6.3671189129237202</v>
      </c>
      <c r="QP38" s="4">
        <v>4.96288439231511</v>
      </c>
      <c r="QQ38" s="4">
        <v>1.85713914975899</v>
      </c>
      <c r="QR38" s="4">
        <v>2.9387130972995998</v>
      </c>
      <c r="QS38" s="4">
        <v>0.97560909648997096</v>
      </c>
      <c r="QT38" s="4">
        <v>3.6811761641011702</v>
      </c>
      <c r="QU38" s="4">
        <v>20.142092409403801</v>
      </c>
      <c r="QV38" s="4">
        <v>1.9392639602916799</v>
      </c>
      <c r="QW38" s="4">
        <v>1.1336063087655399</v>
      </c>
      <c r="QX38" s="4">
        <v>2.4667811624333398</v>
      </c>
      <c r="QY38" s="4">
        <v>6.1582039446076404</v>
      </c>
      <c r="QZ38" s="4">
        <v>2.3661527198788299</v>
      </c>
      <c r="RA38" s="4">
        <v>1.3888304364294399</v>
      </c>
      <c r="RB38" s="4">
        <v>1.32417613195479</v>
      </c>
      <c r="RC38" s="4">
        <v>4.4300380461865396</v>
      </c>
      <c r="RD38" s="4">
        <v>3.1581733267490999</v>
      </c>
      <c r="RE38" s="4">
        <v>9.1879272386166004</v>
      </c>
      <c r="RF38" s="4">
        <v>7.9339539516530699</v>
      </c>
      <c r="RG38" s="4">
        <v>1.26275216690957</v>
      </c>
      <c r="RH38" s="4">
        <v>2.5139766794030001</v>
      </c>
      <c r="RI38" s="4">
        <v>3.0054651154688501</v>
      </c>
      <c r="RJ38" s="4">
        <v>2.4642628318451298</v>
      </c>
      <c r="RK38" s="4">
        <v>1.06044900555892</v>
      </c>
      <c r="RL38" s="4">
        <v>2.8682760405784302</v>
      </c>
      <c r="RM38" s="4">
        <v>0.40289631650205499</v>
      </c>
      <c r="RN38" s="4">
        <v>1.4740526207631699</v>
      </c>
      <c r="RO38" s="4">
        <v>5.5337588008785099</v>
      </c>
      <c r="RP38" s="4">
        <v>3.41159042959106</v>
      </c>
      <c r="RQ38" s="4">
        <v>0.86854613705182104</v>
      </c>
      <c r="RR38" s="4">
        <v>6.3771759201897602</v>
      </c>
      <c r="RS38" s="4">
        <v>3.5626459829888502</v>
      </c>
      <c r="RT38" s="4">
        <v>1.4385765206947601</v>
      </c>
      <c r="RU38" s="4">
        <v>5.17427862906053</v>
      </c>
      <c r="RV38" s="4">
        <v>3.11439579929027</v>
      </c>
      <c r="RW38" s="4">
        <v>0.84803760043741605</v>
      </c>
      <c r="RX38" s="4">
        <v>0.97370080492599898</v>
      </c>
      <c r="RY38" s="4">
        <v>4.9812004281362396</v>
      </c>
      <c r="RZ38" s="4">
        <v>0.55598411804317804</v>
      </c>
      <c r="SA38" s="4">
        <v>8.8155371570347096</v>
      </c>
      <c r="SB38" s="4">
        <v>1.3891601175930399</v>
      </c>
      <c r="SC38" s="4">
        <v>2.1606173220960199</v>
      </c>
      <c r="SD38" s="4">
        <v>3.3103736300181499</v>
      </c>
      <c r="SE38" s="4">
        <v>3.7482172355356802</v>
      </c>
      <c r="SF38" s="4">
        <v>0.71107912682910102</v>
      </c>
      <c r="SG38" s="4">
        <v>3.9057305746931998</v>
      </c>
      <c r="SH38" s="4">
        <v>2.1819613654208601</v>
      </c>
      <c r="SI38" s="4">
        <v>8.0970578017690595</v>
      </c>
      <c r="SJ38" s="4">
        <v>1.1919206773272799</v>
      </c>
      <c r="SK38" s="4">
        <v>2.0481019404410099</v>
      </c>
      <c r="SL38" s="4">
        <v>4.2618212182672703</v>
      </c>
      <c r="SM38" s="4">
        <v>0.82057355553675704</v>
      </c>
      <c r="SN38" s="4">
        <v>1.22832727415412</v>
      </c>
      <c r="SO38" s="4">
        <v>2.2311890737590399</v>
      </c>
      <c r="SP38" s="4">
        <v>1.43631481555201</v>
      </c>
      <c r="SQ38" s="4">
        <v>0.92633728756241296</v>
      </c>
      <c r="SR38" s="4">
        <v>6.2007122869498899</v>
      </c>
      <c r="SS38" s="4">
        <v>7.6868799678506203</v>
      </c>
      <c r="ST38" s="4">
        <v>4.4963785364797397</v>
      </c>
      <c r="SU38" s="4">
        <v>1.80076059098663</v>
      </c>
      <c r="SV38" s="4">
        <v>2.7311659610598702</v>
      </c>
      <c r="SW38" s="4">
        <v>3.2068564634282199</v>
      </c>
      <c r="SX38" s="4">
        <v>11.907776802182701</v>
      </c>
      <c r="SY38" s="4">
        <v>2.1194598668426301</v>
      </c>
      <c r="SZ38" s="4">
        <v>11.854482941136601</v>
      </c>
      <c r="TA38" s="4">
        <v>1.12534064891187</v>
      </c>
      <c r="TB38" s="4">
        <v>3.6224540953144899</v>
      </c>
      <c r="TC38" s="4">
        <v>2.1117420822789299</v>
      </c>
      <c r="TD38" s="4">
        <v>1.55497645158308</v>
      </c>
      <c r="TE38" s="4">
        <v>1.3441588437046701</v>
      </c>
      <c r="TF38" s="4">
        <v>0.632117511140452</v>
      </c>
      <c r="TG38" s="4">
        <v>2.5878213563807502</v>
      </c>
      <c r="TH38" s="4">
        <v>3.2125727363474801</v>
      </c>
      <c r="TI38" s="4" t="e">
        <v>#N/A</v>
      </c>
      <c r="TJ38" s="4">
        <v>8.6075509971633597</v>
      </c>
      <c r="TK38" s="4">
        <v>2.5833889134090402</v>
      </c>
      <c r="TL38" s="4" t="e">
        <v>#N/A</v>
      </c>
      <c r="TM38" s="4">
        <v>3.3303542995675302</v>
      </c>
      <c r="TN38" s="4">
        <v>6.8493995510761101</v>
      </c>
      <c r="TO38" s="4">
        <v>12.320696084524601</v>
      </c>
      <c r="TP38" s="4">
        <v>15.131501947867401</v>
      </c>
      <c r="TQ38" s="4">
        <v>6.1808083561856204</v>
      </c>
      <c r="TR38" s="4">
        <v>5.9028101806055897</v>
      </c>
      <c r="TS38" s="4">
        <v>2.3628588068219099</v>
      </c>
      <c r="TT38" s="4">
        <v>3.24318701939506</v>
      </c>
      <c r="TU38" s="4">
        <v>2.6504493188979801</v>
      </c>
      <c r="TV38" s="4">
        <v>0.54076642069020397</v>
      </c>
      <c r="TW38" s="4" t="e">
        <v>#N/A</v>
      </c>
      <c r="TX38" s="4">
        <v>1.03722050187611</v>
      </c>
      <c r="TY38" s="4">
        <v>1.1913431891528199</v>
      </c>
      <c r="TZ38" s="4">
        <v>5.9980110222516902</v>
      </c>
      <c r="UA38" s="4">
        <v>1.57367333775788</v>
      </c>
      <c r="UB38" s="4">
        <v>1.09551189014179</v>
      </c>
      <c r="UC38" s="4">
        <v>5.4480239704306399</v>
      </c>
      <c r="UD38" s="4">
        <v>1.1606206392103999</v>
      </c>
      <c r="UE38" s="4">
        <v>3.7635900192471099</v>
      </c>
      <c r="UF38" s="4">
        <v>2.3772833780612701</v>
      </c>
      <c r="UG38" s="4">
        <v>1.12219907153562</v>
      </c>
      <c r="UH38" s="4">
        <v>4.2639795328982402</v>
      </c>
      <c r="UI38" s="4">
        <v>1.08583798478438</v>
      </c>
      <c r="UJ38" s="4">
        <v>3.5486412733391699</v>
      </c>
      <c r="UK38" s="4">
        <v>17.2463172575243</v>
      </c>
      <c r="UL38" s="4">
        <v>1.21034817867989</v>
      </c>
      <c r="UM38" s="4">
        <v>1.01599736843322</v>
      </c>
      <c r="UN38" s="4">
        <v>4.9192609313248097</v>
      </c>
      <c r="UO38" s="4">
        <v>1.3609676278042799</v>
      </c>
      <c r="UP38" s="4">
        <v>2.5483323560922502</v>
      </c>
      <c r="UQ38" s="4">
        <v>212.26196005573601</v>
      </c>
      <c r="UR38" s="4" t="e">
        <v>#N/A</v>
      </c>
      <c r="US38" s="4">
        <v>3.7598572391931602</v>
      </c>
      <c r="UT38" s="4">
        <v>0.90856768723211401</v>
      </c>
      <c r="UU38" s="4">
        <v>1.2108710891232699</v>
      </c>
      <c r="UV38" s="4" t="e">
        <v>#N/A</v>
      </c>
      <c r="UW38" s="4">
        <v>1.6478301688359001</v>
      </c>
      <c r="UX38" s="4">
        <v>1.1825217629939</v>
      </c>
      <c r="UY38" s="4">
        <v>5.45834121701344</v>
      </c>
      <c r="UZ38" s="4">
        <v>2.8764336246381701</v>
      </c>
      <c r="VA38" s="4">
        <v>0.84470300683517496</v>
      </c>
      <c r="VB38" s="4" t="e">
        <v>#N/A</v>
      </c>
      <c r="VC38" s="4">
        <v>2.2083043377406599</v>
      </c>
      <c r="VD38" s="4">
        <v>0.990656460993808</v>
      </c>
      <c r="VE38" s="4">
        <v>2.3988757981261899</v>
      </c>
      <c r="VF38" s="4" t="e">
        <v>#N/A</v>
      </c>
      <c r="VG38" s="4">
        <v>2.68333920424439</v>
      </c>
      <c r="VH38" s="4">
        <v>3.7276697385923199</v>
      </c>
      <c r="VI38" s="4">
        <v>3.7000394134633199</v>
      </c>
      <c r="VJ38" s="4">
        <v>0.91195287453912</v>
      </c>
      <c r="VK38" s="4">
        <v>3.86441271591038</v>
      </c>
      <c r="VL38" s="4">
        <v>4.4801432697040298</v>
      </c>
      <c r="VM38" s="4">
        <v>1.7224506585503501</v>
      </c>
      <c r="VN38" s="4">
        <v>3.8660942119972499</v>
      </c>
      <c r="VO38" s="4">
        <v>0.83027786044220997</v>
      </c>
      <c r="VP38" s="4">
        <v>6.0506716245503203</v>
      </c>
      <c r="VQ38" s="4">
        <v>32.800732889001701</v>
      </c>
      <c r="VR38" s="4">
        <v>0.94315398490157099</v>
      </c>
      <c r="VS38" s="4">
        <v>1.51331038895074</v>
      </c>
      <c r="VT38" s="4">
        <v>1.01764799778546</v>
      </c>
      <c r="VU38" s="4">
        <v>9.2637015523220398</v>
      </c>
      <c r="VV38" s="4" t="e">
        <v>#N/A</v>
      </c>
      <c r="VW38" s="4">
        <v>0.88585221011272797</v>
      </c>
      <c r="VX38" s="4" t="e">
        <v>#N/A</v>
      </c>
      <c r="VY38" s="4" t="e">
        <v>#N/A</v>
      </c>
      <c r="VZ38" s="4" t="e">
        <v>#N/A</v>
      </c>
      <c r="WA38" s="4">
        <v>1.9190810232111399</v>
      </c>
      <c r="WB38" s="4" t="e">
        <v>#N/A</v>
      </c>
      <c r="WC38" s="4" t="e">
        <v>#N/A</v>
      </c>
    </row>
    <row r="39" spans="1:601" x14ac:dyDescent="0.25">
      <c r="A39" s="2">
        <v>43517</v>
      </c>
      <c r="B39" s="4">
        <v>2.2349162387244399</v>
      </c>
      <c r="C39" s="4">
        <v>1.5651180778481999</v>
      </c>
      <c r="D39" s="4">
        <v>1.6250095021261599</v>
      </c>
      <c r="E39" s="4">
        <v>0.51173218335398396</v>
      </c>
      <c r="F39" s="4">
        <v>9.0375589015719999</v>
      </c>
      <c r="G39" s="4">
        <v>5.6759822300639602</v>
      </c>
      <c r="H39" s="4">
        <v>11.652954950883</v>
      </c>
      <c r="I39" s="4">
        <v>2.12516445782446</v>
      </c>
      <c r="J39" s="4">
        <v>0.70317581605653201</v>
      </c>
      <c r="K39" s="4">
        <v>6.3435215620860497</v>
      </c>
      <c r="L39" s="4">
        <v>1.1828343649342401</v>
      </c>
      <c r="M39" s="4">
        <v>7.9950411917732902</v>
      </c>
      <c r="N39" s="4">
        <v>1.7071267444296001</v>
      </c>
      <c r="O39" s="4">
        <v>6.4870449620615602</v>
      </c>
      <c r="P39" s="4">
        <v>1.0141288470757399</v>
      </c>
      <c r="Q39" s="4">
        <v>4.36629403883446</v>
      </c>
      <c r="R39" s="4">
        <v>3.1020135225499699</v>
      </c>
      <c r="S39" s="4">
        <v>4.67273159890446</v>
      </c>
      <c r="T39" s="4">
        <v>4.3565049042020503</v>
      </c>
      <c r="U39" s="4">
        <v>2.52881419528953</v>
      </c>
      <c r="V39" s="4">
        <v>0.64592170449761999</v>
      </c>
      <c r="W39" s="4">
        <v>1.2928925989972799</v>
      </c>
      <c r="X39" s="4">
        <v>6.0325262069575096</v>
      </c>
      <c r="Y39" s="4">
        <v>3.6030555521386298</v>
      </c>
      <c r="Z39" s="4">
        <v>2.1513298197324802</v>
      </c>
      <c r="AA39" s="4">
        <v>2.50853630944771</v>
      </c>
      <c r="AB39" s="4">
        <v>1.27324428707415</v>
      </c>
      <c r="AC39" s="4">
        <v>1.2774798148687101</v>
      </c>
      <c r="AD39" s="4">
        <v>1.59469333219897</v>
      </c>
      <c r="AE39" s="4">
        <v>0.84449171141183399</v>
      </c>
      <c r="AF39" s="4">
        <v>1.1460468902380201</v>
      </c>
      <c r="AG39" s="4">
        <v>2.60496953548106</v>
      </c>
      <c r="AH39" s="4">
        <v>1.6337341211321901</v>
      </c>
      <c r="AI39" s="4">
        <v>1.6145512187084401</v>
      </c>
      <c r="AJ39" s="4">
        <v>3.9091943448516999</v>
      </c>
      <c r="AK39" s="4">
        <v>1.7984980348119</v>
      </c>
      <c r="AL39" s="4">
        <v>1.41047737784272</v>
      </c>
      <c r="AM39" s="4">
        <v>2.4496568600645299</v>
      </c>
      <c r="AN39" s="4">
        <v>2.3848735760566702</v>
      </c>
      <c r="AO39" s="4">
        <v>3.6754902455371599</v>
      </c>
      <c r="AP39" s="4">
        <v>1.43136579291701</v>
      </c>
      <c r="AQ39" s="4">
        <v>7.3052271137354703</v>
      </c>
      <c r="AR39" s="4">
        <v>1.72968665743892</v>
      </c>
      <c r="AS39" s="4">
        <v>3.9001168068596601</v>
      </c>
      <c r="AT39" s="4">
        <v>3.4810846790672398</v>
      </c>
      <c r="AU39" s="4">
        <v>1.0783785222248601</v>
      </c>
      <c r="AV39" s="4">
        <v>1.71100876055083</v>
      </c>
      <c r="AW39" s="4">
        <v>1.7703785160660701</v>
      </c>
      <c r="AX39" s="4">
        <v>1.13676529993941</v>
      </c>
      <c r="AY39" s="4">
        <v>0.71786138546491396</v>
      </c>
      <c r="AZ39" s="4">
        <v>1.4044255397538801</v>
      </c>
      <c r="BA39" s="4">
        <v>0.69140099702892699</v>
      </c>
      <c r="BB39" s="4">
        <v>7.2472816572770302</v>
      </c>
      <c r="BC39" s="4">
        <v>1.54230849688171</v>
      </c>
      <c r="BD39" s="4">
        <v>2.3369339897795398</v>
      </c>
      <c r="BE39" s="4">
        <v>1.4297343230784501</v>
      </c>
      <c r="BF39" s="4">
        <v>2.9219259040977001</v>
      </c>
      <c r="BG39" s="4">
        <v>2.4744166648037398</v>
      </c>
      <c r="BH39" s="4">
        <v>0.505753363586952</v>
      </c>
      <c r="BI39" s="4">
        <v>2.7324617981394201</v>
      </c>
      <c r="BJ39" s="4">
        <v>6.35824845241397</v>
      </c>
      <c r="BK39" s="4">
        <v>4.7005299449412803</v>
      </c>
      <c r="BL39" s="4">
        <v>3.5404922435314501</v>
      </c>
      <c r="BM39" s="4">
        <v>2.31493944833259</v>
      </c>
      <c r="BN39" s="4">
        <v>1.52278870180856</v>
      </c>
      <c r="BO39" s="4">
        <v>4.8853255009360499</v>
      </c>
      <c r="BP39" s="4">
        <v>3.16753269531976</v>
      </c>
      <c r="BQ39" s="4">
        <v>1.3787127622117501</v>
      </c>
      <c r="BR39" s="4">
        <v>0.89149809357353405</v>
      </c>
      <c r="BS39" s="4">
        <v>1.22277137763303</v>
      </c>
      <c r="BT39" s="4">
        <v>10.8416924139886</v>
      </c>
      <c r="BU39" s="4">
        <v>1.6414000867763401</v>
      </c>
      <c r="BV39" s="4">
        <v>1.6288135953203799</v>
      </c>
      <c r="BW39" s="4">
        <v>3.7363653714071399</v>
      </c>
      <c r="BX39" s="4">
        <v>1.6669328395115901</v>
      </c>
      <c r="BY39" s="4">
        <v>0.92416942170535199</v>
      </c>
      <c r="BZ39" s="4">
        <v>1.36813602646329</v>
      </c>
      <c r="CA39" s="4">
        <v>3.6432751839515198</v>
      </c>
      <c r="CB39" s="4">
        <v>0.84487434312383503</v>
      </c>
      <c r="CC39" s="4" t="e">
        <v>#N/A</v>
      </c>
      <c r="CD39" s="4">
        <v>1.3757930145008399</v>
      </c>
      <c r="CE39" s="4">
        <v>4.2704695058632298</v>
      </c>
      <c r="CF39" s="4">
        <v>1.34273518402267</v>
      </c>
      <c r="CG39" s="4">
        <v>1.3736828442928399</v>
      </c>
      <c r="CH39" s="4">
        <v>2.16628647760492</v>
      </c>
      <c r="CI39" s="4">
        <v>1.6722004921750899</v>
      </c>
      <c r="CJ39" s="4">
        <v>3.5214832665004501</v>
      </c>
      <c r="CK39" s="4">
        <v>4.8346745078542197</v>
      </c>
      <c r="CL39" s="4">
        <v>0.77619254410222904</v>
      </c>
      <c r="CM39" s="4">
        <v>1.6797094697666699</v>
      </c>
      <c r="CN39" s="4">
        <v>3.4327428982994999</v>
      </c>
      <c r="CO39" s="4">
        <v>1.2753714801099101</v>
      </c>
      <c r="CP39" s="4">
        <v>1.4477230101543299</v>
      </c>
      <c r="CQ39" s="4">
        <v>1.79213719422248</v>
      </c>
      <c r="CR39" s="4">
        <v>1.72476784649361</v>
      </c>
      <c r="CS39" s="4">
        <v>1.27895961352347</v>
      </c>
      <c r="CT39" s="4">
        <v>9.9345388907644008</v>
      </c>
      <c r="CU39" s="4">
        <v>0.98426801860659596</v>
      </c>
      <c r="CV39" s="4">
        <v>2.5563761786042298</v>
      </c>
      <c r="CW39" s="4">
        <v>1.10780399201136</v>
      </c>
      <c r="CX39" s="4">
        <v>0.92829727987521704</v>
      </c>
      <c r="CY39" s="4">
        <v>1.0754139417548101</v>
      </c>
      <c r="CZ39" s="4">
        <v>6.2102576108960399</v>
      </c>
      <c r="DA39" s="4">
        <v>1.9264179791071501</v>
      </c>
      <c r="DB39" s="4">
        <v>2.1474708013077901</v>
      </c>
      <c r="DC39" s="4">
        <v>1.27339269001212</v>
      </c>
      <c r="DD39" s="4">
        <v>1.3640225039670499</v>
      </c>
      <c r="DE39" s="4">
        <v>4.0781034512048402</v>
      </c>
      <c r="DF39" s="4">
        <v>0.71279936242298503</v>
      </c>
      <c r="DG39" s="4">
        <v>1.5788951700882701</v>
      </c>
      <c r="DH39" s="4">
        <v>0.72656851667594202</v>
      </c>
      <c r="DI39" s="4">
        <v>5.5772014712083804</v>
      </c>
      <c r="DJ39" s="4">
        <v>0.85465235452091404</v>
      </c>
      <c r="DK39" s="4">
        <v>5.6017117595552799</v>
      </c>
      <c r="DL39" s="4">
        <v>2.9986089856090099</v>
      </c>
      <c r="DM39" s="4">
        <v>0.85605245047171297</v>
      </c>
      <c r="DN39" s="4">
        <v>3.0074076435982802</v>
      </c>
      <c r="DO39" s="4">
        <v>1.3732196067336999</v>
      </c>
      <c r="DP39" s="4">
        <v>1.48686725621228</v>
      </c>
      <c r="DQ39" s="4">
        <v>2.26450658365472</v>
      </c>
      <c r="DR39" s="4">
        <v>2.8837986022626398</v>
      </c>
      <c r="DS39" s="4">
        <v>1.37649982750883</v>
      </c>
      <c r="DT39" s="4">
        <v>17.266902462752199</v>
      </c>
      <c r="DU39" s="4">
        <v>3.2757032598223499</v>
      </c>
      <c r="DV39" s="4">
        <v>2.9853769314572398</v>
      </c>
      <c r="DW39" s="4">
        <v>1.4700366807532801</v>
      </c>
      <c r="DX39" s="4">
        <v>2.1944627441508802</v>
      </c>
      <c r="DY39" s="4">
        <v>1.4021397229068</v>
      </c>
      <c r="DZ39" s="4">
        <v>0.77843022157587205</v>
      </c>
      <c r="EA39" s="4">
        <v>6.5069824466971697</v>
      </c>
      <c r="EB39" s="4">
        <v>1.6038852014195899</v>
      </c>
      <c r="EC39" s="4">
        <v>0.92763487842668602</v>
      </c>
      <c r="ED39" s="4">
        <v>3.9747054943942799</v>
      </c>
      <c r="EE39" s="4">
        <v>1.34462913276223</v>
      </c>
      <c r="EF39" s="4">
        <v>5.1832428806634496</v>
      </c>
      <c r="EG39" s="4">
        <v>0.701237517904298</v>
      </c>
      <c r="EH39" s="4">
        <v>1.4580889703553901</v>
      </c>
      <c r="EI39" s="4">
        <v>1.72406655062488</v>
      </c>
      <c r="EJ39" s="4">
        <v>3.6765968301309302</v>
      </c>
      <c r="EK39" s="4">
        <v>1.60725745289073</v>
      </c>
      <c r="EL39" s="4">
        <v>0.25600145946610497</v>
      </c>
      <c r="EM39" s="4">
        <v>0.83993210567868903</v>
      </c>
      <c r="EN39" s="4">
        <v>3.0575903370753998</v>
      </c>
      <c r="EO39" s="4">
        <v>4.2658333537310096</v>
      </c>
      <c r="EP39" s="4">
        <v>2.1133127760012198</v>
      </c>
      <c r="EQ39" s="4">
        <v>1.2534256710197</v>
      </c>
      <c r="ER39" s="4">
        <v>7.18086226502506</v>
      </c>
      <c r="ES39" s="4">
        <v>2.1773555027711802</v>
      </c>
      <c r="ET39" s="4">
        <v>12.0880683654604</v>
      </c>
      <c r="EU39" s="4">
        <v>1.69323769041132</v>
      </c>
      <c r="EV39" s="4">
        <v>8.11742685449709</v>
      </c>
      <c r="EW39" s="4">
        <v>3.2497095932967102</v>
      </c>
      <c r="EX39" s="4">
        <v>2.0149843425327001</v>
      </c>
      <c r="EY39" s="4">
        <v>13.653563904669699</v>
      </c>
      <c r="EZ39" s="4">
        <v>1.1541308038299101</v>
      </c>
      <c r="FA39" s="4">
        <v>5.4730733779062097</v>
      </c>
      <c r="FB39" s="4">
        <v>0.47587448040813501</v>
      </c>
      <c r="FC39" s="4">
        <v>3.29787856293337</v>
      </c>
      <c r="FD39" s="4">
        <v>5.7960698030587396</v>
      </c>
      <c r="FE39" s="4">
        <v>3.04622521672513</v>
      </c>
      <c r="FF39" s="4">
        <v>3.9119133633027401</v>
      </c>
      <c r="FG39" s="4">
        <v>2.2390204830406102</v>
      </c>
      <c r="FH39" s="4">
        <v>4.5998061754535398</v>
      </c>
      <c r="FI39" s="4">
        <v>0.39221857991728099</v>
      </c>
      <c r="FJ39" s="4">
        <v>3.7392496572354501</v>
      </c>
      <c r="FK39" s="4">
        <v>1.71155031340755</v>
      </c>
      <c r="FL39" s="4">
        <v>5.98539231201711</v>
      </c>
      <c r="FM39" s="4">
        <v>1.6530370427924901</v>
      </c>
      <c r="FN39" s="4">
        <v>1.5424125598798299</v>
      </c>
      <c r="FO39" s="4">
        <v>2.59855723416125</v>
      </c>
      <c r="FP39" s="4">
        <v>3.9022054860387798</v>
      </c>
      <c r="FQ39" s="4">
        <v>4.4129470742445598</v>
      </c>
      <c r="FR39" s="4">
        <v>0.92810874087629802</v>
      </c>
      <c r="FS39" s="4">
        <v>4.0354194530277203</v>
      </c>
      <c r="FT39" s="4">
        <v>3.9842626506265999</v>
      </c>
      <c r="FU39" s="4">
        <v>0.86813298021968999</v>
      </c>
      <c r="FV39" s="4">
        <v>0.82016247711800505</v>
      </c>
      <c r="FW39" s="4">
        <v>0.52083958975079403</v>
      </c>
      <c r="FX39" s="4">
        <v>2.5796423571906999</v>
      </c>
      <c r="FY39" s="4">
        <v>1.15003422907699</v>
      </c>
      <c r="FZ39" s="4">
        <v>1.5236847444546</v>
      </c>
      <c r="GA39" s="4">
        <v>2.9381766099130702</v>
      </c>
      <c r="GB39" s="4">
        <v>8.1647336709966503</v>
      </c>
      <c r="GC39" s="4">
        <v>2.01561912296857</v>
      </c>
      <c r="GD39" s="4">
        <v>1.03247959839799</v>
      </c>
      <c r="GE39" s="4">
        <v>3.8541798157409999</v>
      </c>
      <c r="GF39" s="4">
        <v>2.3236084272045998</v>
      </c>
      <c r="GG39" s="4">
        <v>4.4822586767277199</v>
      </c>
      <c r="GH39" s="4">
        <v>1.1991479729874199</v>
      </c>
      <c r="GI39" s="4">
        <v>5.36501645832573</v>
      </c>
      <c r="GJ39" s="4">
        <v>1.7246064668091099</v>
      </c>
      <c r="GK39" s="4">
        <v>2.2150647936215102</v>
      </c>
      <c r="GL39" s="4">
        <v>1.6873175623932599</v>
      </c>
      <c r="GM39" s="4">
        <v>1.04513285455529</v>
      </c>
      <c r="GN39" s="4">
        <v>31.478255554536801</v>
      </c>
      <c r="GO39" s="4">
        <v>5.37301067840861</v>
      </c>
      <c r="GP39" s="4">
        <v>9.4993468457422097</v>
      </c>
      <c r="GQ39" s="4">
        <v>0.69772019997247403</v>
      </c>
      <c r="GR39" s="4">
        <v>1.3181704293607399</v>
      </c>
      <c r="GS39" s="4" t="e">
        <v>#N/A</v>
      </c>
      <c r="GT39" s="4">
        <v>1.4350062146857501</v>
      </c>
      <c r="GU39" s="4">
        <v>1.6436696902125401</v>
      </c>
      <c r="GV39" s="4">
        <v>2.2998395076027101</v>
      </c>
      <c r="GW39" s="4">
        <v>0.50635987803433302</v>
      </c>
      <c r="GX39" s="4">
        <v>18.210641532147498</v>
      </c>
      <c r="GY39" s="4">
        <v>0.54814232405387397</v>
      </c>
      <c r="GZ39" s="4">
        <v>3.6590985146168298</v>
      </c>
      <c r="HA39" s="4">
        <v>3.1272224294565998</v>
      </c>
      <c r="HB39" s="4">
        <v>1.88471172714591</v>
      </c>
      <c r="HC39" s="4">
        <v>0.91359352549735795</v>
      </c>
      <c r="HD39" s="4">
        <v>2.2747785825526399</v>
      </c>
      <c r="HE39" s="4">
        <v>2.2316325638985601</v>
      </c>
      <c r="HF39" s="4">
        <v>0.95276559242908698</v>
      </c>
      <c r="HG39" s="4">
        <v>1.2558555050337299</v>
      </c>
      <c r="HH39" s="4">
        <v>0.86760106567821205</v>
      </c>
      <c r="HI39" s="4">
        <v>1.6264462809917399</v>
      </c>
      <c r="HJ39" s="4">
        <v>0.278870716831012</v>
      </c>
      <c r="HK39" s="4">
        <v>0.524305780309405</v>
      </c>
      <c r="HL39" s="4">
        <v>7.1387172214500598</v>
      </c>
      <c r="HM39" s="4">
        <v>1.9998682257370599</v>
      </c>
      <c r="HN39" s="4">
        <v>1.4454694179666301</v>
      </c>
      <c r="HO39" s="4">
        <v>0.81071022832369799</v>
      </c>
      <c r="HP39" s="4">
        <v>0.97644856363104204</v>
      </c>
      <c r="HQ39" s="4">
        <v>1.26252688899375</v>
      </c>
      <c r="HR39" s="4">
        <v>1.6392860049683</v>
      </c>
      <c r="HS39" s="4">
        <v>3.1125975615470698</v>
      </c>
      <c r="HT39" s="4">
        <v>1.94510145649197</v>
      </c>
      <c r="HU39" s="4">
        <v>1.58091055443804</v>
      </c>
      <c r="HV39" s="4">
        <v>1.20255602103294</v>
      </c>
      <c r="HW39" s="4">
        <v>1.9442088707491301</v>
      </c>
      <c r="HX39" s="4">
        <v>0.45919117084910299</v>
      </c>
      <c r="HY39" s="4">
        <v>1.88749206349206</v>
      </c>
      <c r="HZ39" s="4">
        <v>2.12653265073194</v>
      </c>
      <c r="IA39" s="4">
        <v>4.6940206856163398</v>
      </c>
      <c r="IB39" s="4">
        <v>0.249165569312983</v>
      </c>
      <c r="IC39" s="4">
        <v>5.6107082085953204</v>
      </c>
      <c r="ID39" s="4" t="e">
        <v>#N/A</v>
      </c>
      <c r="IE39" s="4">
        <v>1.36135628805821</v>
      </c>
      <c r="IF39" s="4">
        <v>0.71638707498660703</v>
      </c>
      <c r="IG39" s="4">
        <v>1.1445650920299399</v>
      </c>
      <c r="IH39" s="4">
        <v>9.9164462402129008</v>
      </c>
      <c r="II39" s="4">
        <v>4.7386483632523797</v>
      </c>
      <c r="IJ39" s="4">
        <v>2.6664602412795202</v>
      </c>
      <c r="IK39" s="4">
        <v>1.4370403464775701</v>
      </c>
      <c r="IL39" s="4">
        <v>15.2882578758029</v>
      </c>
      <c r="IM39" s="4">
        <v>1.42226755097812</v>
      </c>
      <c r="IN39" s="4">
        <v>333.80480905233401</v>
      </c>
      <c r="IO39" s="4">
        <v>0.83816001145746299</v>
      </c>
      <c r="IP39" s="4">
        <v>1.1560647545123499</v>
      </c>
      <c r="IQ39" s="4">
        <v>1.1127976048905399</v>
      </c>
      <c r="IR39" s="4">
        <v>3.9525811537373201</v>
      </c>
      <c r="IS39" s="4">
        <v>2.8925530872376299</v>
      </c>
      <c r="IT39" s="4">
        <v>4.0280004341987103</v>
      </c>
      <c r="IU39" s="4">
        <v>5.4948361623017599</v>
      </c>
      <c r="IV39" s="4">
        <v>1.3463202741193301</v>
      </c>
      <c r="IW39" s="4">
        <v>4.7385403597843503</v>
      </c>
      <c r="IX39" s="4">
        <v>1.4839660690765899</v>
      </c>
      <c r="IY39" s="4">
        <v>3.2797395936082099</v>
      </c>
      <c r="IZ39" s="4">
        <v>4.24630029002752</v>
      </c>
      <c r="JA39" s="4">
        <v>2.1492631687695498</v>
      </c>
      <c r="JB39" s="4">
        <v>1.62126930049898</v>
      </c>
      <c r="JC39" s="4">
        <v>1.1983188827556399</v>
      </c>
      <c r="JD39" s="4">
        <v>1.2944874546051</v>
      </c>
      <c r="JE39" s="4">
        <v>0.61960787703798503</v>
      </c>
      <c r="JF39" s="4">
        <v>4.7267355982274699</v>
      </c>
      <c r="JG39" s="4">
        <v>2.2993243939565402</v>
      </c>
      <c r="JH39" s="4">
        <v>1.5338279443065099</v>
      </c>
      <c r="JI39" s="4">
        <v>4.93429998989828</v>
      </c>
      <c r="JJ39" s="4">
        <v>1.2844899948552699</v>
      </c>
      <c r="JK39" s="4">
        <v>2.9683245368160298</v>
      </c>
      <c r="JL39" s="4">
        <v>0.9339850102285</v>
      </c>
      <c r="JM39" s="4">
        <v>2.9539555759496401</v>
      </c>
      <c r="JN39" s="4">
        <v>6.4145037699293299</v>
      </c>
      <c r="JO39" s="4">
        <v>7.4941627407223699</v>
      </c>
      <c r="JP39" s="4">
        <v>1.97297381030284</v>
      </c>
      <c r="JQ39" s="4">
        <v>3.2722667598085802</v>
      </c>
      <c r="JR39" s="4">
        <v>2.9470362650144502</v>
      </c>
      <c r="JS39" s="4">
        <v>0.85979638301526495</v>
      </c>
      <c r="JT39" s="4">
        <v>0.93868208615892801</v>
      </c>
      <c r="JU39" s="4">
        <v>1.8076411328644699</v>
      </c>
      <c r="JV39" s="4">
        <v>4.3473037586397396</v>
      </c>
      <c r="JW39" s="4">
        <v>2.4377648292674201</v>
      </c>
      <c r="JX39" s="4">
        <v>3.4063195490224798</v>
      </c>
      <c r="JY39" s="4">
        <v>9.6743037699402592</v>
      </c>
      <c r="JZ39" s="4">
        <v>1.2880595078981101</v>
      </c>
      <c r="KA39" s="4">
        <v>4.7361361073850103</v>
      </c>
      <c r="KB39" s="4">
        <v>5.7273534308892504</v>
      </c>
      <c r="KC39" s="4">
        <v>0.59246005551116199</v>
      </c>
      <c r="KD39" s="4">
        <v>3.4652440847110801</v>
      </c>
      <c r="KE39" s="4">
        <v>2.2058434628942298</v>
      </c>
      <c r="KF39" s="4">
        <v>4.1736296031828699</v>
      </c>
      <c r="KG39" s="4">
        <v>2.1108179419525102</v>
      </c>
      <c r="KH39" s="4">
        <v>3.8879206327925999</v>
      </c>
      <c r="KI39" s="4">
        <v>2.2810410482444299</v>
      </c>
      <c r="KJ39" s="4">
        <v>4.4648111523804896</v>
      </c>
      <c r="KK39" s="4">
        <v>1.3282340667289301</v>
      </c>
      <c r="KL39" s="4">
        <v>9.8769096570189401</v>
      </c>
      <c r="KM39" s="4">
        <v>0.99477776705166499</v>
      </c>
      <c r="KN39" s="4">
        <v>5.4247257583238504</v>
      </c>
      <c r="KO39" s="4">
        <v>1.7938150033193201</v>
      </c>
      <c r="KP39" s="4">
        <v>2.4681528662420398</v>
      </c>
      <c r="KQ39" s="4">
        <v>10.028591872783901</v>
      </c>
      <c r="KR39" s="4">
        <v>1.59610844130325</v>
      </c>
      <c r="KS39" s="4">
        <v>1.1929376056711001</v>
      </c>
      <c r="KT39" s="4">
        <v>1.9117000738632299</v>
      </c>
      <c r="KU39" s="4">
        <v>2.2434252653281801</v>
      </c>
      <c r="KV39" s="4">
        <v>1.3303447273934801</v>
      </c>
      <c r="KW39" s="4">
        <v>2.0466863907353998</v>
      </c>
      <c r="KX39" s="4">
        <v>1.56052996010831</v>
      </c>
      <c r="KY39" s="4">
        <v>1.70525563954527</v>
      </c>
      <c r="KZ39" s="4">
        <v>2.3578888009713501</v>
      </c>
      <c r="LA39" s="4">
        <v>1.15494094008768</v>
      </c>
      <c r="LB39" s="4">
        <v>1.1243741276828301</v>
      </c>
      <c r="LC39" s="4">
        <v>2.22488486164676</v>
      </c>
      <c r="LD39" s="4">
        <v>2.0097321428999901</v>
      </c>
      <c r="LE39" s="4">
        <v>1.3387947757966701</v>
      </c>
      <c r="LF39" s="4">
        <v>0.68761567354877795</v>
      </c>
      <c r="LG39" s="4">
        <v>2.8137852922967599</v>
      </c>
      <c r="LH39" s="4">
        <v>5.8064754355625796</v>
      </c>
      <c r="LI39" s="4">
        <v>1.3434212560943299</v>
      </c>
      <c r="LJ39" s="4">
        <v>14.2066513916032</v>
      </c>
      <c r="LK39" s="4">
        <v>4.6559699090154396</v>
      </c>
      <c r="LL39" s="4">
        <v>0.69595111875081195</v>
      </c>
      <c r="LM39" s="4">
        <v>1.6516094016057901</v>
      </c>
      <c r="LN39" s="4">
        <v>4.8366720808518302</v>
      </c>
      <c r="LO39" s="4">
        <v>0.85522883068748201</v>
      </c>
      <c r="LP39" s="4">
        <v>1.12335317250905</v>
      </c>
      <c r="LQ39" s="4">
        <v>3.6334049662745498</v>
      </c>
      <c r="LR39" s="4">
        <v>1.33909721006396</v>
      </c>
      <c r="LS39" s="4">
        <v>5.1186446221524502</v>
      </c>
      <c r="LT39" s="4">
        <v>0.99809636643557698</v>
      </c>
      <c r="LU39" s="4">
        <v>2.6576807802487101</v>
      </c>
      <c r="LV39" s="4">
        <v>1.42960105142663</v>
      </c>
      <c r="LW39" s="4">
        <v>6.1574637978621398</v>
      </c>
      <c r="LX39" s="4">
        <v>0.94844955526070096</v>
      </c>
      <c r="LY39" s="4">
        <v>2.2453789852375601</v>
      </c>
      <c r="LZ39" s="4">
        <v>1.67061179898034</v>
      </c>
      <c r="MA39" s="4">
        <v>1.5177696745401099</v>
      </c>
      <c r="MB39" s="4">
        <v>1.08608391072022</v>
      </c>
      <c r="MC39" s="4">
        <v>3.27745295084963</v>
      </c>
      <c r="MD39" s="4">
        <v>16.679275108677199</v>
      </c>
      <c r="ME39" s="4">
        <v>4.0119762580862597</v>
      </c>
      <c r="MF39" s="4">
        <v>1.8214186733536699</v>
      </c>
      <c r="MG39" s="4">
        <v>4.76111750571095</v>
      </c>
      <c r="MH39" s="4">
        <v>0.86202123185272705</v>
      </c>
      <c r="MI39" s="4">
        <v>4.8133749163355697</v>
      </c>
      <c r="MJ39" s="4">
        <v>7.1599230683609596</v>
      </c>
      <c r="MK39" s="4">
        <v>3.3796173973396901</v>
      </c>
      <c r="ML39" s="4">
        <v>1.6152842024533001</v>
      </c>
      <c r="MM39" s="4">
        <v>7.4314192467142997</v>
      </c>
      <c r="MN39" s="4">
        <v>1.0551315975479401</v>
      </c>
      <c r="MO39" s="4">
        <v>1.13344836484893</v>
      </c>
      <c r="MP39" s="4">
        <v>1.2693925720396899</v>
      </c>
      <c r="MQ39" s="4">
        <v>4.6131097318021199</v>
      </c>
      <c r="MR39" s="4">
        <v>2.9760289144397101</v>
      </c>
      <c r="MS39" s="4">
        <v>0.61744719232712697</v>
      </c>
      <c r="MT39" s="4">
        <v>2.5567363028663301</v>
      </c>
      <c r="MU39" s="4">
        <v>1.4517945109078101</v>
      </c>
      <c r="MV39" s="4">
        <v>2.4652336768759899</v>
      </c>
      <c r="MW39" s="4">
        <v>0.62457138319605598</v>
      </c>
      <c r="MX39" s="4">
        <v>3.40400924855919</v>
      </c>
      <c r="MY39" s="4">
        <v>2.5497857166036999</v>
      </c>
      <c r="MZ39" s="4">
        <v>22.4516528500981</v>
      </c>
      <c r="NA39" s="4">
        <v>6.7317411169602099</v>
      </c>
      <c r="NB39" s="4">
        <v>4.1598138728521104</v>
      </c>
      <c r="NC39" s="4">
        <v>3.3628890695958602</v>
      </c>
      <c r="ND39" s="4">
        <v>0.70654071535667495</v>
      </c>
      <c r="NE39" s="4">
        <v>2.9806573159342902</v>
      </c>
      <c r="NF39" s="4">
        <v>0.27794166021865102</v>
      </c>
      <c r="NG39" s="4">
        <v>0.94164937321793096</v>
      </c>
      <c r="NH39" s="4">
        <v>1.6647100768810701</v>
      </c>
      <c r="NI39" s="4">
        <v>4.37243071093532</v>
      </c>
      <c r="NJ39" s="4">
        <v>0.85902955127855396</v>
      </c>
      <c r="NK39" s="4">
        <v>1.38964501192648</v>
      </c>
      <c r="NL39" s="4">
        <v>2.69609642028631</v>
      </c>
      <c r="NM39" s="4">
        <v>0.92787268022889702</v>
      </c>
      <c r="NN39" s="4">
        <v>2.2929868962737299</v>
      </c>
      <c r="NO39" s="4">
        <v>2.3105222591988999</v>
      </c>
      <c r="NP39" s="4">
        <v>8.5648800783379695</v>
      </c>
      <c r="NQ39" s="4">
        <v>2.0618159160240102</v>
      </c>
      <c r="NR39" s="4">
        <v>11.277383165019099</v>
      </c>
      <c r="NS39" s="4">
        <v>2.2231141410648001</v>
      </c>
      <c r="NT39" s="4">
        <v>1.2792399204959199</v>
      </c>
      <c r="NU39" s="4">
        <v>1.42870653691676</v>
      </c>
      <c r="NV39" s="4">
        <v>1.23704174281082</v>
      </c>
      <c r="NW39" s="4">
        <v>1.4156269223481699</v>
      </c>
      <c r="NX39" s="4">
        <v>2.1428324273735502</v>
      </c>
      <c r="NY39" s="4">
        <v>1.38645776872988</v>
      </c>
      <c r="NZ39" s="4">
        <v>2.1347126589784202</v>
      </c>
      <c r="OA39" s="4">
        <v>1.17800007202708</v>
      </c>
      <c r="OB39" s="4">
        <v>1.75602135297555</v>
      </c>
      <c r="OC39" s="4">
        <v>3.3598929545302099</v>
      </c>
      <c r="OD39" s="4">
        <v>1.9791152151092299</v>
      </c>
      <c r="OE39" s="4">
        <v>2.5355592874867701</v>
      </c>
      <c r="OF39" s="4">
        <v>3.94061337869657</v>
      </c>
      <c r="OG39" s="4">
        <v>8.4708346950464897</v>
      </c>
      <c r="OH39" s="4">
        <v>1.4503360926798601</v>
      </c>
      <c r="OI39" s="4">
        <v>2.01812268224257</v>
      </c>
      <c r="OJ39" s="4">
        <v>0.97528884881412703</v>
      </c>
      <c r="OK39" s="4">
        <v>2.8253214910452402</v>
      </c>
      <c r="OL39" s="4">
        <v>3.4478229765821098</v>
      </c>
      <c r="OM39" s="4">
        <v>3.2942389573997901</v>
      </c>
      <c r="ON39" s="4">
        <v>10.504842393477499</v>
      </c>
      <c r="OO39" s="4">
        <v>8.0142054424322495</v>
      </c>
      <c r="OP39" s="4">
        <v>3.6016207186201998</v>
      </c>
      <c r="OQ39" s="4">
        <v>1.3421395179997</v>
      </c>
      <c r="OR39" s="4">
        <v>1.86181358750495</v>
      </c>
      <c r="OS39" s="4">
        <v>2.73110072960929</v>
      </c>
      <c r="OT39" s="4">
        <v>3.2291387196224002</v>
      </c>
      <c r="OU39" s="4">
        <v>3.15727287085579</v>
      </c>
      <c r="OV39" s="4">
        <v>0.93644678768871903</v>
      </c>
      <c r="OW39" s="4">
        <v>1.2778359180665999</v>
      </c>
      <c r="OX39" s="4">
        <v>4.4623968358072199</v>
      </c>
      <c r="OY39" s="4">
        <v>1.08069293141471</v>
      </c>
      <c r="OZ39" s="4">
        <v>24.3551331962266</v>
      </c>
      <c r="PA39" s="4">
        <v>7.6156747291276501</v>
      </c>
      <c r="PB39" s="4">
        <v>6.34990649964399</v>
      </c>
      <c r="PC39" s="4">
        <v>1.1276887984972399</v>
      </c>
      <c r="PD39" s="4">
        <v>7.7100289272108</v>
      </c>
      <c r="PE39" s="4">
        <v>3.8640434854250398</v>
      </c>
      <c r="PF39" s="4">
        <v>1.24217184484292</v>
      </c>
      <c r="PG39" s="4">
        <v>16.1423918977429</v>
      </c>
      <c r="PH39" s="4">
        <v>5.5425310216423496</v>
      </c>
      <c r="PI39" s="4">
        <v>7.1513764834497504</v>
      </c>
      <c r="PJ39" s="4">
        <v>3.0954220145641398</v>
      </c>
      <c r="PK39" s="4">
        <v>2.8496676883585499</v>
      </c>
      <c r="PL39" s="4">
        <v>2.5147977033362499</v>
      </c>
      <c r="PM39" s="4">
        <v>7.1382263048438599</v>
      </c>
      <c r="PN39" s="4">
        <v>2.6865238721550702</v>
      </c>
      <c r="PO39" s="4">
        <v>1.81500491110442</v>
      </c>
      <c r="PP39" s="4">
        <v>3.3650809258214398</v>
      </c>
      <c r="PQ39" s="4">
        <v>6.6988907873313899</v>
      </c>
      <c r="PR39" s="4">
        <v>14.0483944560103</v>
      </c>
      <c r="PS39" s="4">
        <v>2.9884463824225702</v>
      </c>
      <c r="PT39" s="4">
        <v>5.8004124078387198</v>
      </c>
      <c r="PU39" s="4">
        <v>5.3838739237821702</v>
      </c>
      <c r="PV39" s="4">
        <v>0.78771434507877103</v>
      </c>
      <c r="PW39" s="4">
        <v>4.1590677750445302</v>
      </c>
      <c r="PX39" s="4">
        <v>6.9423316420008998</v>
      </c>
      <c r="PY39" s="4">
        <v>0.92794655517039704</v>
      </c>
      <c r="PZ39" s="4">
        <v>5.2789207539791896</v>
      </c>
      <c r="QA39" s="4">
        <v>3.76704174272998</v>
      </c>
      <c r="QB39" s="4">
        <v>0.83804830156852195</v>
      </c>
      <c r="QC39" s="4">
        <v>1.58355948264593</v>
      </c>
      <c r="QD39" s="4">
        <v>1.2491178058124</v>
      </c>
      <c r="QE39" s="4">
        <v>6.2187606746795296</v>
      </c>
      <c r="QF39" s="4">
        <v>0.99470943160303604</v>
      </c>
      <c r="QG39" s="4">
        <v>1.2763315718808499</v>
      </c>
      <c r="QH39" s="4">
        <v>1.1655696890118299</v>
      </c>
      <c r="QI39" s="4">
        <v>1.4421098638694301</v>
      </c>
      <c r="QJ39" s="4">
        <v>1.5026716482068601</v>
      </c>
      <c r="QK39" s="4">
        <v>4.4273738963845402</v>
      </c>
      <c r="QL39" s="4">
        <v>3.7028534188445601</v>
      </c>
      <c r="QM39" s="4">
        <v>1.16458445393929</v>
      </c>
      <c r="QN39" s="4">
        <v>4.4251820907894697</v>
      </c>
      <c r="QO39" s="4">
        <v>6.3671189129237202</v>
      </c>
      <c r="QP39" s="4">
        <v>4.96288439231511</v>
      </c>
      <c r="QQ39" s="4">
        <v>1.85713914975899</v>
      </c>
      <c r="QR39" s="4">
        <v>2.9387130972995998</v>
      </c>
      <c r="QS39" s="4">
        <v>0.97560909648997096</v>
      </c>
      <c r="QT39" s="4">
        <v>3.6811761641011702</v>
      </c>
      <c r="QU39" s="4">
        <v>20.142092409403801</v>
      </c>
      <c r="QV39" s="4">
        <v>1.9392639602916799</v>
      </c>
      <c r="QW39" s="4">
        <v>1.1336063087655399</v>
      </c>
      <c r="QX39" s="4">
        <v>2.4667811624333398</v>
      </c>
      <c r="QY39" s="4">
        <v>6.1582039446076404</v>
      </c>
      <c r="QZ39" s="4">
        <v>2.3661527198788299</v>
      </c>
      <c r="RA39" s="4">
        <v>1.3888304364294399</v>
      </c>
      <c r="RB39" s="4">
        <v>1.32417613195479</v>
      </c>
      <c r="RC39" s="4">
        <v>4.4300380461865396</v>
      </c>
      <c r="RD39" s="4">
        <v>3.1581733267490999</v>
      </c>
      <c r="RE39" s="4">
        <v>9.1879272386166004</v>
      </c>
      <c r="RF39" s="4">
        <v>7.9339539516530699</v>
      </c>
      <c r="RG39" s="4">
        <v>1.26275216690957</v>
      </c>
      <c r="RH39" s="4">
        <v>2.5139766794030001</v>
      </c>
      <c r="RI39" s="4">
        <v>3.0054651154688501</v>
      </c>
      <c r="RJ39" s="4">
        <v>2.4642628318451298</v>
      </c>
      <c r="RK39" s="4">
        <v>1.06044900555892</v>
      </c>
      <c r="RL39" s="4">
        <v>2.8682760405784302</v>
      </c>
      <c r="RM39" s="4">
        <v>0.40289631650205499</v>
      </c>
      <c r="RN39" s="4">
        <v>1.4740526207631699</v>
      </c>
      <c r="RO39" s="4">
        <v>5.5337588008785099</v>
      </c>
      <c r="RP39" s="4">
        <v>3.41159042959106</v>
      </c>
      <c r="RQ39" s="4">
        <v>0.86854613705182104</v>
      </c>
      <c r="RR39" s="4">
        <v>6.3771759201897602</v>
      </c>
      <c r="RS39" s="4">
        <v>3.5626459829888502</v>
      </c>
      <c r="RT39" s="4">
        <v>1.4385765206947601</v>
      </c>
      <c r="RU39" s="4">
        <v>5.17427862906053</v>
      </c>
      <c r="RV39" s="4">
        <v>3.11439579929027</v>
      </c>
      <c r="RW39" s="4">
        <v>0.84803760043741605</v>
      </c>
      <c r="RX39" s="4">
        <v>0.97370080492599898</v>
      </c>
      <c r="RY39" s="4">
        <v>4.9812004281362396</v>
      </c>
      <c r="RZ39" s="4">
        <v>0.55598411804317804</v>
      </c>
      <c r="SA39" s="4">
        <v>8.8155371570347096</v>
      </c>
      <c r="SB39" s="4">
        <v>1.3891601175930399</v>
      </c>
      <c r="SC39" s="4">
        <v>2.1606173220960199</v>
      </c>
      <c r="SD39" s="4">
        <v>3.3103736300181499</v>
      </c>
      <c r="SE39" s="4">
        <v>3.7482172355356802</v>
      </c>
      <c r="SF39" s="4">
        <v>0.71107912682910102</v>
      </c>
      <c r="SG39" s="4">
        <v>3.9057305746931998</v>
      </c>
      <c r="SH39" s="4">
        <v>2.1819613654208601</v>
      </c>
      <c r="SI39" s="4">
        <v>8.0970578017690595</v>
      </c>
      <c r="SJ39" s="4">
        <v>1.1919206773272799</v>
      </c>
      <c r="SK39" s="4">
        <v>2.0481019404410099</v>
      </c>
      <c r="SL39" s="4">
        <v>4.2618212182672703</v>
      </c>
      <c r="SM39" s="4">
        <v>0.82057355553675704</v>
      </c>
      <c r="SN39" s="4">
        <v>1.22832727415412</v>
      </c>
      <c r="SO39" s="4">
        <v>2.2311890737590399</v>
      </c>
      <c r="SP39" s="4">
        <v>1.43631481555201</v>
      </c>
      <c r="SQ39" s="4">
        <v>0.92633728756241296</v>
      </c>
      <c r="SR39" s="4">
        <v>6.2007122869498899</v>
      </c>
      <c r="SS39" s="4">
        <v>7.6868799678506203</v>
      </c>
      <c r="ST39" s="4">
        <v>4.4963785364797397</v>
      </c>
      <c r="SU39" s="4">
        <v>1.80076059098663</v>
      </c>
      <c r="SV39" s="4">
        <v>2.7311659610598702</v>
      </c>
      <c r="SW39" s="4">
        <v>3.2068564634282199</v>
      </c>
      <c r="SX39" s="4">
        <v>11.907776802182701</v>
      </c>
      <c r="SY39" s="4">
        <v>2.1194598668426301</v>
      </c>
      <c r="SZ39" s="4">
        <v>11.854482941136601</v>
      </c>
      <c r="TA39" s="4">
        <v>1.12534064891187</v>
      </c>
      <c r="TB39" s="4">
        <v>3.6224540953144899</v>
      </c>
      <c r="TC39" s="4">
        <v>2.1117420822789299</v>
      </c>
      <c r="TD39" s="4">
        <v>1.55497645158308</v>
      </c>
      <c r="TE39" s="4">
        <v>1.3441588437046701</v>
      </c>
      <c r="TF39" s="4">
        <v>0.632117511140452</v>
      </c>
      <c r="TG39" s="4">
        <v>2.5878213563807502</v>
      </c>
      <c r="TH39" s="4">
        <v>3.2125727363474801</v>
      </c>
      <c r="TI39" s="4" t="e">
        <v>#N/A</v>
      </c>
      <c r="TJ39" s="4">
        <v>8.6075509971633597</v>
      </c>
      <c r="TK39" s="4">
        <v>2.5833889134090402</v>
      </c>
      <c r="TL39" s="4" t="e">
        <v>#N/A</v>
      </c>
      <c r="TM39" s="4">
        <v>3.3303542995675302</v>
      </c>
      <c r="TN39" s="4">
        <v>6.8493995510761101</v>
      </c>
      <c r="TO39" s="4">
        <v>12.320696084524601</v>
      </c>
      <c r="TP39" s="4">
        <v>15.131501947867401</v>
      </c>
      <c r="TQ39" s="4">
        <v>6.1808083561856204</v>
      </c>
      <c r="TR39" s="4">
        <v>5.9028101806055897</v>
      </c>
      <c r="TS39" s="4">
        <v>2.3628588068219099</v>
      </c>
      <c r="TT39" s="4">
        <v>3.24318701939506</v>
      </c>
      <c r="TU39" s="4">
        <v>2.6504493188979801</v>
      </c>
      <c r="TV39" s="4">
        <v>0.54076642069020397</v>
      </c>
      <c r="TW39" s="4" t="e">
        <v>#N/A</v>
      </c>
      <c r="TX39" s="4">
        <v>1.03722050187611</v>
      </c>
      <c r="TY39" s="4">
        <v>1.1913431891528199</v>
      </c>
      <c r="TZ39" s="4">
        <v>5.9980110222516902</v>
      </c>
      <c r="UA39" s="4">
        <v>1.57367333775788</v>
      </c>
      <c r="UB39" s="4">
        <v>1.09551189014179</v>
      </c>
      <c r="UC39" s="4">
        <v>5.4480239704306399</v>
      </c>
      <c r="UD39" s="4">
        <v>1.1606206392103999</v>
      </c>
      <c r="UE39" s="4">
        <v>3.7635900192471099</v>
      </c>
      <c r="UF39" s="4">
        <v>2.3772833780612701</v>
      </c>
      <c r="UG39" s="4">
        <v>1.12219907153562</v>
      </c>
      <c r="UH39" s="4">
        <v>4.2639795328982402</v>
      </c>
      <c r="UI39" s="4">
        <v>1.08583798478438</v>
      </c>
      <c r="UJ39" s="4">
        <v>3.5486412733391699</v>
      </c>
      <c r="UK39" s="4">
        <v>17.2463172575243</v>
      </c>
      <c r="UL39" s="4">
        <v>1.21034817867989</v>
      </c>
      <c r="UM39" s="4">
        <v>1.01599736843322</v>
      </c>
      <c r="UN39" s="4">
        <v>4.9192609313248097</v>
      </c>
      <c r="UO39" s="4">
        <v>1.3609676278042799</v>
      </c>
      <c r="UP39" s="4">
        <v>2.5483323560922502</v>
      </c>
      <c r="UQ39" s="4">
        <v>212.26196005573601</v>
      </c>
      <c r="UR39" s="4" t="e">
        <v>#N/A</v>
      </c>
      <c r="US39" s="4">
        <v>3.7598572391931602</v>
      </c>
      <c r="UT39" s="4">
        <v>0.90856768723211401</v>
      </c>
      <c r="UU39" s="4">
        <v>1.2108710891232699</v>
      </c>
      <c r="UV39" s="4" t="e">
        <v>#N/A</v>
      </c>
      <c r="UW39" s="4">
        <v>1.6478301688359001</v>
      </c>
      <c r="UX39" s="4">
        <v>1.1825217629939</v>
      </c>
      <c r="UY39" s="4">
        <v>5.45834121701344</v>
      </c>
      <c r="UZ39" s="4">
        <v>2.8764336246381701</v>
      </c>
      <c r="VA39" s="4">
        <v>0.84470300683517496</v>
      </c>
      <c r="VB39" s="4" t="e">
        <v>#N/A</v>
      </c>
      <c r="VC39" s="4">
        <v>2.2083043377406599</v>
      </c>
      <c r="VD39" s="4">
        <v>0.990656460993808</v>
      </c>
      <c r="VE39" s="4">
        <v>2.3988757981261899</v>
      </c>
      <c r="VF39" s="4" t="e">
        <v>#N/A</v>
      </c>
      <c r="VG39" s="4">
        <v>2.68333920424439</v>
      </c>
      <c r="VH39" s="4">
        <v>3.7276697385923199</v>
      </c>
      <c r="VI39" s="4">
        <v>3.7000394134633199</v>
      </c>
      <c r="VJ39" s="4">
        <v>0.91195287453912</v>
      </c>
      <c r="VK39" s="4">
        <v>3.86441271591038</v>
      </c>
      <c r="VL39" s="4">
        <v>4.4801432697040298</v>
      </c>
      <c r="VM39" s="4">
        <v>1.7224506585503501</v>
      </c>
      <c r="VN39" s="4">
        <v>3.8660942119972499</v>
      </c>
      <c r="VO39" s="4">
        <v>0.83027786044220997</v>
      </c>
      <c r="VP39" s="4">
        <v>6.0506716245503203</v>
      </c>
      <c r="VQ39" s="4">
        <v>32.800732889001701</v>
      </c>
      <c r="VR39" s="4">
        <v>0.94315398490157099</v>
      </c>
      <c r="VS39" s="4">
        <v>1.51331038895074</v>
      </c>
      <c r="VT39" s="4">
        <v>1.01764799778546</v>
      </c>
      <c r="VU39" s="4">
        <v>9.2637015523220398</v>
      </c>
      <c r="VV39" s="4" t="e">
        <v>#N/A</v>
      </c>
      <c r="VW39" s="4">
        <v>0.88585221011272797</v>
      </c>
      <c r="VX39" s="4" t="e">
        <v>#N/A</v>
      </c>
      <c r="VY39" s="4" t="e">
        <v>#N/A</v>
      </c>
      <c r="VZ39" s="4" t="e">
        <v>#N/A</v>
      </c>
      <c r="WA39" s="4">
        <v>1.9190810232111399</v>
      </c>
      <c r="WB39" s="4" t="e">
        <v>#N/A</v>
      </c>
      <c r="WC39" s="4" t="e">
        <v>#N/A</v>
      </c>
    </row>
    <row r="40" spans="1:601" x14ac:dyDescent="0.25">
      <c r="A40" s="2">
        <v>43518</v>
      </c>
      <c r="B40" s="4">
        <v>2.2349162387244399</v>
      </c>
      <c r="C40" s="4">
        <v>1.5651180778481999</v>
      </c>
      <c r="D40" s="4">
        <v>1.6250095021261599</v>
      </c>
      <c r="E40" s="4">
        <v>0.51173218335398396</v>
      </c>
      <c r="F40" s="4">
        <v>9.0375589015719999</v>
      </c>
      <c r="G40" s="4">
        <v>5.6759822300639602</v>
      </c>
      <c r="H40" s="4">
        <v>11.652954950883</v>
      </c>
      <c r="I40" s="4">
        <v>2.12516445782446</v>
      </c>
      <c r="J40" s="4">
        <v>0.70317581605653201</v>
      </c>
      <c r="K40" s="4">
        <v>6.3435215620860497</v>
      </c>
      <c r="L40" s="4">
        <v>1.1828343649342401</v>
      </c>
      <c r="M40" s="4">
        <v>7.9950411917732902</v>
      </c>
      <c r="N40" s="4">
        <v>1.7071267444296001</v>
      </c>
      <c r="O40" s="4">
        <v>6.4870449620615602</v>
      </c>
      <c r="P40" s="4">
        <v>1.0141288470757399</v>
      </c>
      <c r="Q40" s="4">
        <v>4.36629403883446</v>
      </c>
      <c r="R40" s="4">
        <v>3.1020135225499699</v>
      </c>
      <c r="S40" s="4">
        <v>4.67273159890446</v>
      </c>
      <c r="T40" s="4">
        <v>4.3565049042020503</v>
      </c>
      <c r="U40" s="4">
        <v>2.52881419528953</v>
      </c>
      <c r="V40" s="4">
        <v>0.64592170449761999</v>
      </c>
      <c r="W40" s="4">
        <v>1.2928925989972799</v>
      </c>
      <c r="X40" s="4">
        <v>6.0325262069575096</v>
      </c>
      <c r="Y40" s="4">
        <v>3.6030555521386298</v>
      </c>
      <c r="Z40" s="4">
        <v>2.1513298197324802</v>
      </c>
      <c r="AA40" s="4">
        <v>2.50853630944771</v>
      </c>
      <c r="AB40" s="4">
        <v>1.27324428707415</v>
      </c>
      <c r="AC40" s="4">
        <v>1.2774798148687101</v>
      </c>
      <c r="AD40" s="4">
        <v>1.59469333219897</v>
      </c>
      <c r="AE40" s="4">
        <v>0.84449171141183399</v>
      </c>
      <c r="AF40" s="4">
        <v>1.1460468902380201</v>
      </c>
      <c r="AG40" s="4">
        <v>2.60496953548106</v>
      </c>
      <c r="AH40" s="4">
        <v>1.6337341211321901</v>
      </c>
      <c r="AI40" s="4">
        <v>1.6145512187084401</v>
      </c>
      <c r="AJ40" s="4">
        <v>3.9091943448516999</v>
      </c>
      <c r="AK40" s="4">
        <v>1.7984980348119</v>
      </c>
      <c r="AL40" s="4">
        <v>1.41047737784272</v>
      </c>
      <c r="AM40" s="4">
        <v>2.4496568600645299</v>
      </c>
      <c r="AN40" s="4">
        <v>2.3848735760566702</v>
      </c>
      <c r="AO40" s="4">
        <v>3.6754902455371599</v>
      </c>
      <c r="AP40" s="4">
        <v>1.43136579291701</v>
      </c>
      <c r="AQ40" s="4">
        <v>7.3052271137354703</v>
      </c>
      <c r="AR40" s="4">
        <v>1.72968665743892</v>
      </c>
      <c r="AS40" s="4">
        <v>3.9001168068596601</v>
      </c>
      <c r="AT40" s="4">
        <v>3.4810846790672398</v>
      </c>
      <c r="AU40" s="4">
        <v>1.0783785222248601</v>
      </c>
      <c r="AV40" s="4">
        <v>1.71100876055083</v>
      </c>
      <c r="AW40" s="4">
        <v>1.7703785160660701</v>
      </c>
      <c r="AX40" s="4">
        <v>1.13676529993941</v>
      </c>
      <c r="AY40" s="4">
        <v>0.71786138546491396</v>
      </c>
      <c r="AZ40" s="4">
        <v>1.4044255397538801</v>
      </c>
      <c r="BA40" s="4">
        <v>0.69140099702892699</v>
      </c>
      <c r="BB40" s="4">
        <v>7.2472816572770302</v>
      </c>
      <c r="BC40" s="4">
        <v>1.54230849688171</v>
      </c>
      <c r="BD40" s="4">
        <v>2.3369339897795398</v>
      </c>
      <c r="BE40" s="4">
        <v>1.4297343230784501</v>
      </c>
      <c r="BF40" s="4">
        <v>2.9219259040977001</v>
      </c>
      <c r="BG40" s="4">
        <v>2.4744166648037398</v>
      </c>
      <c r="BH40" s="4">
        <v>0.505753363586952</v>
      </c>
      <c r="BI40" s="4">
        <v>2.7324617981394201</v>
      </c>
      <c r="BJ40" s="4">
        <v>6.35824845241397</v>
      </c>
      <c r="BK40" s="4">
        <v>4.7005299449412803</v>
      </c>
      <c r="BL40" s="4">
        <v>3.5404922435314501</v>
      </c>
      <c r="BM40" s="4">
        <v>2.31493944833259</v>
      </c>
      <c r="BN40" s="4">
        <v>1.52278870180856</v>
      </c>
      <c r="BO40" s="4">
        <v>4.8853255009360499</v>
      </c>
      <c r="BP40" s="4">
        <v>3.16753269531976</v>
      </c>
      <c r="BQ40" s="4">
        <v>1.3787127622117501</v>
      </c>
      <c r="BR40" s="4">
        <v>0.89149809357353405</v>
      </c>
      <c r="BS40" s="4">
        <v>1.22277137763303</v>
      </c>
      <c r="BT40" s="4">
        <v>10.8416924139886</v>
      </c>
      <c r="BU40" s="4">
        <v>1.6414000867763401</v>
      </c>
      <c r="BV40" s="4">
        <v>1.6288135953203799</v>
      </c>
      <c r="BW40" s="4">
        <v>3.7363653714071399</v>
      </c>
      <c r="BX40" s="4">
        <v>1.6669328395115901</v>
      </c>
      <c r="BY40" s="4">
        <v>0.92416942170535199</v>
      </c>
      <c r="BZ40" s="4">
        <v>1.36813602646329</v>
      </c>
      <c r="CA40" s="4">
        <v>3.6432751839515198</v>
      </c>
      <c r="CB40" s="4">
        <v>0.84487434312383503</v>
      </c>
      <c r="CC40" s="4" t="e">
        <v>#N/A</v>
      </c>
      <c r="CD40" s="4">
        <v>1.3757930145008399</v>
      </c>
      <c r="CE40" s="4">
        <v>4.2704695058632298</v>
      </c>
      <c r="CF40" s="4">
        <v>1.34273518402267</v>
      </c>
      <c r="CG40" s="4">
        <v>1.3736828442928399</v>
      </c>
      <c r="CH40" s="4">
        <v>2.16628647760492</v>
      </c>
      <c r="CI40" s="4">
        <v>1.6722004921750899</v>
      </c>
      <c r="CJ40" s="4">
        <v>3.5214832665004501</v>
      </c>
      <c r="CK40" s="4">
        <v>4.8346745078542197</v>
      </c>
      <c r="CL40" s="4">
        <v>0.77619254410222904</v>
      </c>
      <c r="CM40" s="4">
        <v>1.6797094697666699</v>
      </c>
      <c r="CN40" s="4">
        <v>3.4327428982994999</v>
      </c>
      <c r="CO40" s="4">
        <v>1.2753714801099101</v>
      </c>
      <c r="CP40" s="4">
        <v>1.4477230101543299</v>
      </c>
      <c r="CQ40" s="4">
        <v>1.79213719422248</v>
      </c>
      <c r="CR40" s="4">
        <v>1.72476784649361</v>
      </c>
      <c r="CS40" s="4">
        <v>1.27895961352347</v>
      </c>
      <c r="CT40" s="4">
        <v>9.9345388907644008</v>
      </c>
      <c r="CU40" s="4">
        <v>0.98426801860659596</v>
      </c>
      <c r="CV40" s="4">
        <v>2.5563761786042298</v>
      </c>
      <c r="CW40" s="4">
        <v>1.10780399201136</v>
      </c>
      <c r="CX40" s="4">
        <v>0.92829727987521704</v>
      </c>
      <c r="CY40" s="4">
        <v>1.0754139417548101</v>
      </c>
      <c r="CZ40" s="4">
        <v>6.2102576108960399</v>
      </c>
      <c r="DA40" s="4">
        <v>1.9264179791071501</v>
      </c>
      <c r="DB40" s="4">
        <v>2.1474708013077901</v>
      </c>
      <c r="DC40" s="4">
        <v>1.27339269001212</v>
      </c>
      <c r="DD40" s="4">
        <v>1.3640225039670499</v>
      </c>
      <c r="DE40" s="4">
        <v>4.0781034512048402</v>
      </c>
      <c r="DF40" s="4">
        <v>0.71279936242298503</v>
      </c>
      <c r="DG40" s="4">
        <v>1.5788951700882701</v>
      </c>
      <c r="DH40" s="4">
        <v>0.72656851667594202</v>
      </c>
      <c r="DI40" s="4">
        <v>5.5772014712083804</v>
      </c>
      <c r="DJ40" s="4">
        <v>0.85465235452091404</v>
      </c>
      <c r="DK40" s="4">
        <v>5.6017117595552799</v>
      </c>
      <c r="DL40" s="4">
        <v>2.9986089856090099</v>
      </c>
      <c r="DM40" s="4">
        <v>0.85605245047171297</v>
      </c>
      <c r="DN40" s="4">
        <v>3.0074076435982802</v>
      </c>
      <c r="DO40" s="4">
        <v>1.3732196067336999</v>
      </c>
      <c r="DP40" s="4">
        <v>1.48686725621228</v>
      </c>
      <c r="DQ40" s="4">
        <v>2.26450658365472</v>
      </c>
      <c r="DR40" s="4">
        <v>2.8837986022626398</v>
      </c>
      <c r="DS40" s="4">
        <v>1.37649982750883</v>
      </c>
      <c r="DT40" s="4">
        <v>17.266902462752199</v>
      </c>
      <c r="DU40" s="4">
        <v>3.2757032598223499</v>
      </c>
      <c r="DV40" s="4">
        <v>2.9853769314572398</v>
      </c>
      <c r="DW40" s="4">
        <v>1.4700366807532801</v>
      </c>
      <c r="DX40" s="4">
        <v>2.1944627441508802</v>
      </c>
      <c r="DY40" s="4">
        <v>1.4021397229068</v>
      </c>
      <c r="DZ40" s="4">
        <v>0.77843022157587205</v>
      </c>
      <c r="EA40" s="4">
        <v>6.5069824466971697</v>
      </c>
      <c r="EB40" s="4">
        <v>1.6038852014195899</v>
      </c>
      <c r="EC40" s="4">
        <v>0.92763487842668602</v>
      </c>
      <c r="ED40" s="4">
        <v>3.9747054943942799</v>
      </c>
      <c r="EE40" s="4">
        <v>1.34462913276223</v>
      </c>
      <c r="EF40" s="4">
        <v>5.1832428806634496</v>
      </c>
      <c r="EG40" s="4">
        <v>0.701237517904298</v>
      </c>
      <c r="EH40" s="4">
        <v>1.4580889703553901</v>
      </c>
      <c r="EI40" s="4">
        <v>1.72406655062488</v>
      </c>
      <c r="EJ40" s="4">
        <v>3.6765968301309302</v>
      </c>
      <c r="EK40" s="4">
        <v>1.60725745289073</v>
      </c>
      <c r="EL40" s="4">
        <v>0.25600145946610497</v>
      </c>
      <c r="EM40" s="4">
        <v>0.83993210567868903</v>
      </c>
      <c r="EN40" s="4">
        <v>3.0575903370753998</v>
      </c>
      <c r="EO40" s="4">
        <v>4.2658333537310096</v>
      </c>
      <c r="EP40" s="4">
        <v>2.1133127760012198</v>
      </c>
      <c r="EQ40" s="4">
        <v>1.2534256710197</v>
      </c>
      <c r="ER40" s="4">
        <v>7.18086226502506</v>
      </c>
      <c r="ES40" s="4">
        <v>2.1773555027711802</v>
      </c>
      <c r="ET40" s="4">
        <v>12.0880683654604</v>
      </c>
      <c r="EU40" s="4">
        <v>1.69323769041132</v>
      </c>
      <c r="EV40" s="4">
        <v>8.11742685449709</v>
      </c>
      <c r="EW40" s="4">
        <v>3.2497095932967102</v>
      </c>
      <c r="EX40" s="4">
        <v>2.0149843425327001</v>
      </c>
      <c r="EY40" s="4">
        <v>13.653563904669699</v>
      </c>
      <c r="EZ40" s="4">
        <v>1.1541308038299101</v>
      </c>
      <c r="FA40" s="4">
        <v>5.4730733779062097</v>
      </c>
      <c r="FB40" s="4">
        <v>0.47587448040813501</v>
      </c>
      <c r="FC40" s="4">
        <v>3.29787856293337</v>
      </c>
      <c r="FD40" s="4">
        <v>5.7960698030587396</v>
      </c>
      <c r="FE40" s="4">
        <v>3.04622521672513</v>
      </c>
      <c r="FF40" s="4">
        <v>3.9119133633027401</v>
      </c>
      <c r="FG40" s="4">
        <v>2.2390204830406102</v>
      </c>
      <c r="FH40" s="4">
        <v>4.5998061754535398</v>
      </c>
      <c r="FI40" s="4">
        <v>0.39221857991728099</v>
      </c>
      <c r="FJ40" s="4">
        <v>3.7392496572354501</v>
      </c>
      <c r="FK40" s="4">
        <v>1.71155031340755</v>
      </c>
      <c r="FL40" s="4">
        <v>5.98539231201711</v>
      </c>
      <c r="FM40" s="4">
        <v>1.6530370427924901</v>
      </c>
      <c r="FN40" s="4">
        <v>1.5424125598798299</v>
      </c>
      <c r="FO40" s="4">
        <v>2.59855723416125</v>
      </c>
      <c r="FP40" s="4">
        <v>3.9022054860387798</v>
      </c>
      <c r="FQ40" s="4">
        <v>4.4129470742445598</v>
      </c>
      <c r="FR40" s="4">
        <v>0.92810874087629802</v>
      </c>
      <c r="FS40" s="4">
        <v>4.0354194530277203</v>
      </c>
      <c r="FT40" s="4">
        <v>3.9842626506265999</v>
      </c>
      <c r="FU40" s="4">
        <v>0.86813298021968999</v>
      </c>
      <c r="FV40" s="4">
        <v>0.82016247711800505</v>
      </c>
      <c r="FW40" s="4">
        <v>0.52083958975079403</v>
      </c>
      <c r="FX40" s="4">
        <v>2.5796423571906999</v>
      </c>
      <c r="FY40" s="4">
        <v>1.15003422907699</v>
      </c>
      <c r="FZ40" s="4">
        <v>1.5236847444546</v>
      </c>
      <c r="GA40" s="4">
        <v>2.9381766099130702</v>
      </c>
      <c r="GB40" s="4">
        <v>8.1647336709966503</v>
      </c>
      <c r="GC40" s="4">
        <v>2.01561912296857</v>
      </c>
      <c r="GD40" s="4">
        <v>1.03247959839799</v>
      </c>
      <c r="GE40" s="4">
        <v>3.8541798157409999</v>
      </c>
      <c r="GF40" s="4">
        <v>2.3236084272045998</v>
      </c>
      <c r="GG40" s="4">
        <v>4.4822586767277199</v>
      </c>
      <c r="GH40" s="4">
        <v>1.1991479729874199</v>
      </c>
      <c r="GI40" s="4">
        <v>5.36501645832573</v>
      </c>
      <c r="GJ40" s="4">
        <v>1.7246064668091099</v>
      </c>
      <c r="GK40" s="4">
        <v>2.2150647936215102</v>
      </c>
      <c r="GL40" s="4">
        <v>1.6873175623932599</v>
      </c>
      <c r="GM40" s="4">
        <v>1.04513285455529</v>
      </c>
      <c r="GN40" s="4">
        <v>31.478255554536801</v>
      </c>
      <c r="GO40" s="4">
        <v>5.37301067840861</v>
      </c>
      <c r="GP40" s="4">
        <v>9.4993468457422097</v>
      </c>
      <c r="GQ40" s="4">
        <v>0.69772019997247403</v>
      </c>
      <c r="GR40" s="4">
        <v>1.3181704293607399</v>
      </c>
      <c r="GS40" s="4" t="e">
        <v>#N/A</v>
      </c>
      <c r="GT40" s="4">
        <v>1.4350062146857501</v>
      </c>
      <c r="GU40" s="4">
        <v>1.6436696902125401</v>
      </c>
      <c r="GV40" s="4">
        <v>2.2998395076027101</v>
      </c>
      <c r="GW40" s="4">
        <v>0.50635987803433302</v>
      </c>
      <c r="GX40" s="4">
        <v>18.210641532147498</v>
      </c>
      <c r="GY40" s="4">
        <v>0.54814232405387397</v>
      </c>
      <c r="GZ40" s="4">
        <v>3.6590985146168298</v>
      </c>
      <c r="HA40" s="4">
        <v>3.1272224294565998</v>
      </c>
      <c r="HB40" s="4">
        <v>1.88471172714591</v>
      </c>
      <c r="HC40" s="4">
        <v>0.91359352549735795</v>
      </c>
      <c r="HD40" s="4">
        <v>2.2747785825526399</v>
      </c>
      <c r="HE40" s="4">
        <v>2.2316325638985601</v>
      </c>
      <c r="HF40" s="4">
        <v>0.95276559242908698</v>
      </c>
      <c r="HG40" s="4">
        <v>1.2558555050337299</v>
      </c>
      <c r="HH40" s="4">
        <v>0.86760106567821205</v>
      </c>
      <c r="HI40" s="4">
        <v>1.6264462809917399</v>
      </c>
      <c r="HJ40" s="4">
        <v>0.278870716831012</v>
      </c>
      <c r="HK40" s="4">
        <v>0.524305780309405</v>
      </c>
      <c r="HL40" s="4">
        <v>7.1387172214500598</v>
      </c>
      <c r="HM40" s="4">
        <v>1.9998682257370599</v>
      </c>
      <c r="HN40" s="4">
        <v>1.4454694179666301</v>
      </c>
      <c r="HO40" s="4">
        <v>0.81071022832369799</v>
      </c>
      <c r="HP40" s="4">
        <v>0.97644856363104204</v>
      </c>
      <c r="HQ40" s="4">
        <v>1.26252688899375</v>
      </c>
      <c r="HR40" s="4">
        <v>1.6392860049683</v>
      </c>
      <c r="HS40" s="4">
        <v>3.1125975615470698</v>
      </c>
      <c r="HT40" s="4">
        <v>1.94510145649197</v>
      </c>
      <c r="HU40" s="4">
        <v>1.58091055443804</v>
      </c>
      <c r="HV40" s="4">
        <v>1.20255602103294</v>
      </c>
      <c r="HW40" s="4">
        <v>1.9442088707491301</v>
      </c>
      <c r="HX40" s="4">
        <v>0.45919117084910299</v>
      </c>
      <c r="HY40" s="4">
        <v>1.88749206349206</v>
      </c>
      <c r="HZ40" s="4">
        <v>2.12653265073194</v>
      </c>
      <c r="IA40" s="4">
        <v>4.6940206856163398</v>
      </c>
      <c r="IB40" s="4">
        <v>0.249165569312983</v>
      </c>
      <c r="IC40" s="4">
        <v>5.6107082085953204</v>
      </c>
      <c r="ID40" s="4" t="e">
        <v>#N/A</v>
      </c>
      <c r="IE40" s="4">
        <v>1.36135628805821</v>
      </c>
      <c r="IF40" s="4">
        <v>0.71638707498660703</v>
      </c>
      <c r="IG40" s="4">
        <v>1.1445650920299399</v>
      </c>
      <c r="IH40" s="4">
        <v>9.9164462402129008</v>
      </c>
      <c r="II40" s="4">
        <v>4.7386483632523797</v>
      </c>
      <c r="IJ40" s="4">
        <v>2.6664602412795202</v>
      </c>
      <c r="IK40" s="4">
        <v>1.4370403464775701</v>
      </c>
      <c r="IL40" s="4">
        <v>15.2882578758029</v>
      </c>
      <c r="IM40" s="4">
        <v>1.42226755097812</v>
      </c>
      <c r="IN40" s="4">
        <v>333.80480905233401</v>
      </c>
      <c r="IO40" s="4">
        <v>0.83816001145746299</v>
      </c>
      <c r="IP40" s="4">
        <v>1.1560647545123499</v>
      </c>
      <c r="IQ40" s="4">
        <v>1.1127976048905399</v>
      </c>
      <c r="IR40" s="4">
        <v>3.9525811537373201</v>
      </c>
      <c r="IS40" s="4">
        <v>2.8925530872376299</v>
      </c>
      <c r="IT40" s="4">
        <v>4.0280004341987103</v>
      </c>
      <c r="IU40" s="4">
        <v>5.4948361623017599</v>
      </c>
      <c r="IV40" s="4">
        <v>1.3463202741193301</v>
      </c>
      <c r="IW40" s="4">
        <v>4.7385403597843503</v>
      </c>
      <c r="IX40" s="4">
        <v>1.4839660690765899</v>
      </c>
      <c r="IY40" s="4">
        <v>3.2797395936082099</v>
      </c>
      <c r="IZ40" s="4">
        <v>4.24630029002752</v>
      </c>
      <c r="JA40" s="4">
        <v>2.1492631687695498</v>
      </c>
      <c r="JB40" s="4">
        <v>1.62126930049898</v>
      </c>
      <c r="JC40" s="4">
        <v>1.1983188827556399</v>
      </c>
      <c r="JD40" s="4">
        <v>1.2944874546051</v>
      </c>
      <c r="JE40" s="4">
        <v>0.61960787703798503</v>
      </c>
      <c r="JF40" s="4">
        <v>4.7267355982274699</v>
      </c>
      <c r="JG40" s="4">
        <v>2.2993243939565402</v>
      </c>
      <c r="JH40" s="4">
        <v>1.5338279443065099</v>
      </c>
      <c r="JI40" s="4">
        <v>4.93429998989828</v>
      </c>
      <c r="JJ40" s="4">
        <v>1.2844899948552699</v>
      </c>
      <c r="JK40" s="4">
        <v>2.9683245368160298</v>
      </c>
      <c r="JL40" s="4">
        <v>0.9339850102285</v>
      </c>
      <c r="JM40" s="4">
        <v>2.9539555759496401</v>
      </c>
      <c r="JN40" s="4">
        <v>6.4145037699293299</v>
      </c>
      <c r="JO40" s="4">
        <v>7.4941627407223699</v>
      </c>
      <c r="JP40" s="4">
        <v>1.97297381030284</v>
      </c>
      <c r="JQ40" s="4">
        <v>3.2722667598085802</v>
      </c>
      <c r="JR40" s="4">
        <v>2.9470362650144502</v>
      </c>
      <c r="JS40" s="4">
        <v>0.85979638301526495</v>
      </c>
      <c r="JT40" s="4">
        <v>0.93868208615892801</v>
      </c>
      <c r="JU40" s="4">
        <v>1.8076411328644699</v>
      </c>
      <c r="JV40" s="4">
        <v>4.3473037586397396</v>
      </c>
      <c r="JW40" s="4">
        <v>2.4377648292674201</v>
      </c>
      <c r="JX40" s="4">
        <v>3.4063195490224798</v>
      </c>
      <c r="JY40" s="4">
        <v>9.6743037699402592</v>
      </c>
      <c r="JZ40" s="4">
        <v>1.2880595078981101</v>
      </c>
      <c r="KA40" s="4">
        <v>4.7361361073850103</v>
      </c>
      <c r="KB40" s="4">
        <v>5.7273534308892504</v>
      </c>
      <c r="KC40" s="4">
        <v>0.59246005551116199</v>
      </c>
      <c r="KD40" s="4">
        <v>3.4652440847110801</v>
      </c>
      <c r="KE40" s="4">
        <v>2.2058434628942298</v>
      </c>
      <c r="KF40" s="4">
        <v>4.1736296031828699</v>
      </c>
      <c r="KG40" s="4">
        <v>2.1108179419525102</v>
      </c>
      <c r="KH40" s="4">
        <v>3.8879206327925999</v>
      </c>
      <c r="KI40" s="4">
        <v>2.2810410482444299</v>
      </c>
      <c r="KJ40" s="4">
        <v>4.4648111523804896</v>
      </c>
      <c r="KK40" s="4">
        <v>1.3282340667289301</v>
      </c>
      <c r="KL40" s="4">
        <v>9.8769096570189401</v>
      </c>
      <c r="KM40" s="4">
        <v>0.99477776705166499</v>
      </c>
      <c r="KN40" s="4">
        <v>5.4247257583238504</v>
      </c>
      <c r="KO40" s="4">
        <v>1.7938150033193201</v>
      </c>
      <c r="KP40" s="4">
        <v>2.4681528662420398</v>
      </c>
      <c r="KQ40" s="4">
        <v>10.028591872783901</v>
      </c>
      <c r="KR40" s="4">
        <v>1.59610844130325</v>
      </c>
      <c r="KS40" s="4">
        <v>1.1929376056711001</v>
      </c>
      <c r="KT40" s="4">
        <v>1.9117000738632299</v>
      </c>
      <c r="KU40" s="4">
        <v>2.2434252653281801</v>
      </c>
      <c r="KV40" s="4">
        <v>1.3303447273934801</v>
      </c>
      <c r="KW40" s="4">
        <v>2.0466863907353998</v>
      </c>
      <c r="KX40" s="4">
        <v>1.56052996010831</v>
      </c>
      <c r="KY40" s="4">
        <v>1.70525563954527</v>
      </c>
      <c r="KZ40" s="4">
        <v>2.3578888009713501</v>
      </c>
      <c r="LA40" s="4">
        <v>1.15494094008768</v>
      </c>
      <c r="LB40" s="4">
        <v>1.1243741276828301</v>
      </c>
      <c r="LC40" s="4">
        <v>2.22488486164676</v>
      </c>
      <c r="LD40" s="4">
        <v>2.0097321428999901</v>
      </c>
      <c r="LE40" s="4">
        <v>1.3387947757966701</v>
      </c>
      <c r="LF40" s="4">
        <v>0.68761567354877795</v>
      </c>
      <c r="LG40" s="4">
        <v>2.8137852922967599</v>
      </c>
      <c r="LH40" s="4">
        <v>5.8064754355625796</v>
      </c>
      <c r="LI40" s="4">
        <v>1.3434212560943299</v>
      </c>
      <c r="LJ40" s="4">
        <v>14.2066513916032</v>
      </c>
      <c r="LK40" s="4">
        <v>4.6559699090154396</v>
      </c>
      <c r="LL40" s="4">
        <v>0.69595111875081195</v>
      </c>
      <c r="LM40" s="4">
        <v>1.6516094016057901</v>
      </c>
      <c r="LN40" s="4">
        <v>4.8366720808518302</v>
      </c>
      <c r="LO40" s="4">
        <v>0.85522883068748201</v>
      </c>
      <c r="LP40" s="4">
        <v>1.12335317250905</v>
      </c>
      <c r="LQ40" s="4">
        <v>3.6334049662745498</v>
      </c>
      <c r="LR40" s="4">
        <v>1.33909721006396</v>
      </c>
      <c r="LS40" s="4">
        <v>5.1186446221524502</v>
      </c>
      <c r="LT40" s="4">
        <v>0.99809636643557698</v>
      </c>
      <c r="LU40" s="4">
        <v>2.6576807802487101</v>
      </c>
      <c r="LV40" s="4">
        <v>1.42960105142663</v>
      </c>
      <c r="LW40" s="4">
        <v>6.1574637978621398</v>
      </c>
      <c r="LX40" s="4">
        <v>0.94844955526070096</v>
      </c>
      <c r="LY40" s="4">
        <v>2.2453789852375601</v>
      </c>
      <c r="LZ40" s="4">
        <v>1.67061179898034</v>
      </c>
      <c r="MA40" s="4">
        <v>1.5177696745401099</v>
      </c>
      <c r="MB40" s="4">
        <v>1.08608391072022</v>
      </c>
      <c r="MC40" s="4">
        <v>3.27745295084963</v>
      </c>
      <c r="MD40" s="4">
        <v>16.679275108677199</v>
      </c>
      <c r="ME40" s="4">
        <v>4.0119762580862597</v>
      </c>
      <c r="MF40" s="4">
        <v>1.8214186733536699</v>
      </c>
      <c r="MG40" s="4">
        <v>4.76111750571095</v>
      </c>
      <c r="MH40" s="4">
        <v>0.86202123185272705</v>
      </c>
      <c r="MI40" s="4">
        <v>4.8133749163355697</v>
      </c>
      <c r="MJ40" s="4">
        <v>7.1599230683609596</v>
      </c>
      <c r="MK40" s="4">
        <v>3.3796173973396901</v>
      </c>
      <c r="ML40" s="4">
        <v>1.6152842024533001</v>
      </c>
      <c r="MM40" s="4">
        <v>7.4314192467142997</v>
      </c>
      <c r="MN40" s="4">
        <v>1.0551315975479401</v>
      </c>
      <c r="MO40" s="4">
        <v>1.13344836484893</v>
      </c>
      <c r="MP40" s="4">
        <v>1.2693925720396899</v>
      </c>
      <c r="MQ40" s="4">
        <v>4.6131097318021199</v>
      </c>
      <c r="MR40" s="4">
        <v>2.9760289144397101</v>
      </c>
      <c r="MS40" s="4">
        <v>0.61744719232712697</v>
      </c>
      <c r="MT40" s="4">
        <v>2.5567363028663301</v>
      </c>
      <c r="MU40" s="4">
        <v>1.4517945109078101</v>
      </c>
      <c r="MV40" s="4">
        <v>2.4652336768759899</v>
      </c>
      <c r="MW40" s="4">
        <v>0.62457138319605598</v>
      </c>
      <c r="MX40" s="4">
        <v>3.40400924855919</v>
      </c>
      <c r="MY40" s="4">
        <v>2.5497857166036999</v>
      </c>
      <c r="MZ40" s="4">
        <v>22.4516528500981</v>
      </c>
      <c r="NA40" s="4">
        <v>6.7317411169602099</v>
      </c>
      <c r="NB40" s="4">
        <v>4.1598138728521104</v>
      </c>
      <c r="NC40" s="4">
        <v>3.3628890695958602</v>
      </c>
      <c r="ND40" s="4">
        <v>0.70654071535667495</v>
      </c>
      <c r="NE40" s="4">
        <v>2.9806573159342902</v>
      </c>
      <c r="NF40" s="4">
        <v>0.27794166021865102</v>
      </c>
      <c r="NG40" s="4">
        <v>0.94164937321793096</v>
      </c>
      <c r="NH40" s="4">
        <v>1.6647100768810701</v>
      </c>
      <c r="NI40" s="4">
        <v>4.37243071093532</v>
      </c>
      <c r="NJ40" s="4">
        <v>0.85902955127855396</v>
      </c>
      <c r="NK40" s="4">
        <v>1.38964501192648</v>
      </c>
      <c r="NL40" s="4">
        <v>2.69609642028631</v>
      </c>
      <c r="NM40" s="4">
        <v>0.92787268022889702</v>
      </c>
      <c r="NN40" s="4">
        <v>2.2929868962737299</v>
      </c>
      <c r="NO40" s="4">
        <v>2.3105222591988999</v>
      </c>
      <c r="NP40" s="4">
        <v>8.5648800783379695</v>
      </c>
      <c r="NQ40" s="4">
        <v>2.0618159160240102</v>
      </c>
      <c r="NR40" s="4">
        <v>11.277383165019099</v>
      </c>
      <c r="NS40" s="4">
        <v>2.2231141410648001</v>
      </c>
      <c r="NT40" s="4">
        <v>1.2792399204959199</v>
      </c>
      <c r="NU40" s="4">
        <v>1.42870653691676</v>
      </c>
      <c r="NV40" s="4">
        <v>1.23704174281082</v>
      </c>
      <c r="NW40" s="4">
        <v>1.4156269223481699</v>
      </c>
      <c r="NX40" s="4">
        <v>2.1428324273735502</v>
      </c>
      <c r="NY40" s="4">
        <v>1.38645776872988</v>
      </c>
      <c r="NZ40" s="4">
        <v>2.1347126589784202</v>
      </c>
      <c r="OA40" s="4">
        <v>1.17800007202708</v>
      </c>
      <c r="OB40" s="4">
        <v>1.75602135297555</v>
      </c>
      <c r="OC40" s="4">
        <v>3.3598929545302099</v>
      </c>
      <c r="OD40" s="4">
        <v>1.9791152151092299</v>
      </c>
      <c r="OE40" s="4">
        <v>2.5355592874867701</v>
      </c>
      <c r="OF40" s="4">
        <v>3.94061337869657</v>
      </c>
      <c r="OG40" s="4">
        <v>8.4708346950464897</v>
      </c>
      <c r="OH40" s="4">
        <v>1.4503360926798601</v>
      </c>
      <c r="OI40" s="4">
        <v>2.01812268224257</v>
      </c>
      <c r="OJ40" s="4">
        <v>0.97528884881412703</v>
      </c>
      <c r="OK40" s="4">
        <v>2.8253214910452402</v>
      </c>
      <c r="OL40" s="4">
        <v>3.4478229765821098</v>
      </c>
      <c r="OM40" s="4">
        <v>3.2942389573997901</v>
      </c>
      <c r="ON40" s="4">
        <v>10.504842393477499</v>
      </c>
      <c r="OO40" s="4">
        <v>8.0142054424322495</v>
      </c>
      <c r="OP40" s="4">
        <v>3.6016207186201998</v>
      </c>
      <c r="OQ40" s="4">
        <v>1.3421395179997</v>
      </c>
      <c r="OR40" s="4">
        <v>1.86181358750495</v>
      </c>
      <c r="OS40" s="4">
        <v>2.73110072960929</v>
      </c>
      <c r="OT40" s="4">
        <v>3.2291387196224002</v>
      </c>
      <c r="OU40" s="4">
        <v>3.15727287085579</v>
      </c>
      <c r="OV40" s="4">
        <v>0.93644678768871903</v>
      </c>
      <c r="OW40" s="4">
        <v>1.2778359180665999</v>
      </c>
      <c r="OX40" s="4">
        <v>4.4623968358072199</v>
      </c>
      <c r="OY40" s="4">
        <v>1.08069293141471</v>
      </c>
      <c r="OZ40" s="4">
        <v>24.3551331962266</v>
      </c>
      <c r="PA40" s="4">
        <v>7.6156747291276501</v>
      </c>
      <c r="PB40" s="4">
        <v>6.34990649964399</v>
      </c>
      <c r="PC40" s="4">
        <v>1.1276887984972399</v>
      </c>
      <c r="PD40" s="4">
        <v>7.7100289272108</v>
      </c>
      <c r="PE40" s="4">
        <v>3.8640434854250398</v>
      </c>
      <c r="PF40" s="4">
        <v>1.24217184484292</v>
      </c>
      <c r="PG40" s="4">
        <v>16.1423918977429</v>
      </c>
      <c r="PH40" s="4">
        <v>5.5425310216423496</v>
      </c>
      <c r="PI40" s="4">
        <v>7.1513764834497504</v>
      </c>
      <c r="PJ40" s="4">
        <v>3.0954220145641398</v>
      </c>
      <c r="PK40" s="4">
        <v>2.8496676883585499</v>
      </c>
      <c r="PL40" s="4">
        <v>2.5147977033362499</v>
      </c>
      <c r="PM40" s="4">
        <v>7.1382263048438599</v>
      </c>
      <c r="PN40" s="4">
        <v>2.6865238721550702</v>
      </c>
      <c r="PO40" s="4">
        <v>1.81500491110442</v>
      </c>
      <c r="PP40" s="4">
        <v>3.3650809258214398</v>
      </c>
      <c r="PQ40" s="4">
        <v>6.6988907873313899</v>
      </c>
      <c r="PR40" s="4">
        <v>14.0483944560103</v>
      </c>
      <c r="PS40" s="4">
        <v>2.9884463824225702</v>
      </c>
      <c r="PT40" s="4">
        <v>5.8004124078387198</v>
      </c>
      <c r="PU40" s="4">
        <v>5.3838739237821702</v>
      </c>
      <c r="PV40" s="4">
        <v>0.78771434507877103</v>
      </c>
      <c r="PW40" s="4">
        <v>4.1590677750445302</v>
      </c>
      <c r="PX40" s="4">
        <v>6.9423316420008998</v>
      </c>
      <c r="PY40" s="4">
        <v>0.92794655517039704</v>
      </c>
      <c r="PZ40" s="4">
        <v>5.2789207539791896</v>
      </c>
      <c r="QA40" s="4">
        <v>3.76704174272998</v>
      </c>
      <c r="QB40" s="4">
        <v>0.83804830156852195</v>
      </c>
      <c r="QC40" s="4">
        <v>1.58355948264593</v>
      </c>
      <c r="QD40" s="4">
        <v>1.2491178058124</v>
      </c>
      <c r="QE40" s="4">
        <v>6.2187606746795296</v>
      </c>
      <c r="QF40" s="4">
        <v>0.99470943160303604</v>
      </c>
      <c r="QG40" s="4">
        <v>1.2763315718808499</v>
      </c>
      <c r="QH40" s="4">
        <v>1.1655696890118299</v>
      </c>
      <c r="QI40" s="4">
        <v>1.4421098638694301</v>
      </c>
      <c r="QJ40" s="4">
        <v>1.5026716482068601</v>
      </c>
      <c r="QK40" s="4">
        <v>4.4273738963845402</v>
      </c>
      <c r="QL40" s="4">
        <v>3.7028534188445601</v>
      </c>
      <c r="QM40" s="4">
        <v>1.16458445393929</v>
      </c>
      <c r="QN40" s="4">
        <v>4.4251820907894697</v>
      </c>
      <c r="QO40" s="4">
        <v>6.3671189129237202</v>
      </c>
      <c r="QP40" s="4">
        <v>4.96288439231511</v>
      </c>
      <c r="QQ40" s="4">
        <v>1.85713914975899</v>
      </c>
      <c r="QR40" s="4">
        <v>2.9387130972995998</v>
      </c>
      <c r="QS40" s="4">
        <v>0.97560909648997096</v>
      </c>
      <c r="QT40" s="4">
        <v>3.6811761641011702</v>
      </c>
      <c r="QU40" s="4">
        <v>20.142092409403801</v>
      </c>
      <c r="QV40" s="4">
        <v>1.9392639602916799</v>
      </c>
      <c r="QW40" s="4">
        <v>1.1336063087655399</v>
      </c>
      <c r="QX40" s="4">
        <v>2.4667811624333398</v>
      </c>
      <c r="QY40" s="4">
        <v>6.1582039446076404</v>
      </c>
      <c r="QZ40" s="4">
        <v>2.3661527198788299</v>
      </c>
      <c r="RA40" s="4">
        <v>1.3888304364294399</v>
      </c>
      <c r="RB40" s="4">
        <v>1.32417613195479</v>
      </c>
      <c r="RC40" s="4">
        <v>4.4300380461865396</v>
      </c>
      <c r="RD40" s="4">
        <v>3.1581733267490999</v>
      </c>
      <c r="RE40" s="4">
        <v>9.1879272386166004</v>
      </c>
      <c r="RF40" s="4">
        <v>7.9339539516530699</v>
      </c>
      <c r="RG40" s="4">
        <v>1.26275216690957</v>
      </c>
      <c r="RH40" s="4">
        <v>2.5139766794030001</v>
      </c>
      <c r="RI40" s="4">
        <v>3.0054651154688501</v>
      </c>
      <c r="RJ40" s="4">
        <v>2.4642628318451298</v>
      </c>
      <c r="RK40" s="4">
        <v>1.06044900555892</v>
      </c>
      <c r="RL40" s="4">
        <v>2.8682760405784302</v>
      </c>
      <c r="RM40" s="4">
        <v>0.40289631650205499</v>
      </c>
      <c r="RN40" s="4">
        <v>1.4740526207631699</v>
      </c>
      <c r="RO40" s="4">
        <v>5.5337588008785099</v>
      </c>
      <c r="RP40" s="4">
        <v>3.41159042959106</v>
      </c>
      <c r="RQ40" s="4">
        <v>0.86854613705182104</v>
      </c>
      <c r="RR40" s="4">
        <v>6.3771759201897602</v>
      </c>
      <c r="RS40" s="4">
        <v>3.5626459829888502</v>
      </c>
      <c r="RT40" s="4">
        <v>1.4385765206947601</v>
      </c>
      <c r="RU40" s="4">
        <v>5.17427862906053</v>
      </c>
      <c r="RV40" s="4">
        <v>3.11439579929027</v>
      </c>
      <c r="RW40" s="4">
        <v>0.84803760043741605</v>
      </c>
      <c r="RX40" s="4">
        <v>0.97370080492599898</v>
      </c>
      <c r="RY40" s="4">
        <v>4.9812004281362396</v>
      </c>
      <c r="RZ40" s="4">
        <v>0.55598411804317804</v>
      </c>
      <c r="SA40" s="4">
        <v>8.8155371570347096</v>
      </c>
      <c r="SB40" s="4">
        <v>1.3891601175930399</v>
      </c>
      <c r="SC40" s="4">
        <v>2.1606173220960199</v>
      </c>
      <c r="SD40" s="4">
        <v>3.3103736300181499</v>
      </c>
      <c r="SE40" s="4">
        <v>3.7482172355356802</v>
      </c>
      <c r="SF40" s="4">
        <v>0.71107912682910102</v>
      </c>
      <c r="SG40" s="4">
        <v>3.9057305746931998</v>
      </c>
      <c r="SH40" s="4">
        <v>2.1819613654208601</v>
      </c>
      <c r="SI40" s="4">
        <v>8.0970578017690595</v>
      </c>
      <c r="SJ40" s="4">
        <v>1.1919206773272799</v>
      </c>
      <c r="SK40" s="4">
        <v>2.0481019404410099</v>
      </c>
      <c r="SL40" s="4">
        <v>4.2618212182672703</v>
      </c>
      <c r="SM40" s="4">
        <v>0.82057355553675704</v>
      </c>
      <c r="SN40" s="4">
        <v>1.22832727415412</v>
      </c>
      <c r="SO40" s="4">
        <v>2.2311890737590399</v>
      </c>
      <c r="SP40" s="4">
        <v>1.43631481555201</v>
      </c>
      <c r="SQ40" s="4">
        <v>0.92633728756241296</v>
      </c>
      <c r="SR40" s="4">
        <v>6.2007122869498899</v>
      </c>
      <c r="SS40" s="4">
        <v>7.6868799678506203</v>
      </c>
      <c r="ST40" s="4">
        <v>4.4963785364797397</v>
      </c>
      <c r="SU40" s="4">
        <v>1.80076059098663</v>
      </c>
      <c r="SV40" s="4">
        <v>2.7311659610598702</v>
      </c>
      <c r="SW40" s="4">
        <v>3.2068564634282199</v>
      </c>
      <c r="SX40" s="4">
        <v>11.907776802182701</v>
      </c>
      <c r="SY40" s="4">
        <v>2.1194598668426301</v>
      </c>
      <c r="SZ40" s="4">
        <v>11.854482941136601</v>
      </c>
      <c r="TA40" s="4">
        <v>1.12534064891187</v>
      </c>
      <c r="TB40" s="4">
        <v>3.6224540953144899</v>
      </c>
      <c r="TC40" s="4">
        <v>2.1117420822789299</v>
      </c>
      <c r="TD40" s="4">
        <v>1.55497645158308</v>
      </c>
      <c r="TE40" s="4">
        <v>1.3441588437046701</v>
      </c>
      <c r="TF40" s="4">
        <v>0.632117511140452</v>
      </c>
      <c r="TG40" s="4">
        <v>2.5878213563807502</v>
      </c>
      <c r="TH40" s="4">
        <v>3.2125727363474801</v>
      </c>
      <c r="TI40" s="4" t="e">
        <v>#N/A</v>
      </c>
      <c r="TJ40" s="4">
        <v>8.6075509971633597</v>
      </c>
      <c r="TK40" s="4">
        <v>2.5833889134090402</v>
      </c>
      <c r="TL40" s="4" t="e">
        <v>#N/A</v>
      </c>
      <c r="TM40" s="4">
        <v>3.3303542995675302</v>
      </c>
      <c r="TN40" s="4">
        <v>6.8493995510761101</v>
      </c>
      <c r="TO40" s="4">
        <v>12.320696084524601</v>
      </c>
      <c r="TP40" s="4">
        <v>15.131501947867401</v>
      </c>
      <c r="TQ40" s="4">
        <v>6.1808083561856204</v>
      </c>
      <c r="TR40" s="4">
        <v>5.9028101806055897</v>
      </c>
      <c r="TS40" s="4">
        <v>2.3628588068219099</v>
      </c>
      <c r="TT40" s="4">
        <v>3.24318701939506</v>
      </c>
      <c r="TU40" s="4">
        <v>2.6504493188979801</v>
      </c>
      <c r="TV40" s="4">
        <v>0.54076642069020397</v>
      </c>
      <c r="TW40" s="4" t="e">
        <v>#N/A</v>
      </c>
      <c r="TX40" s="4">
        <v>1.03722050187611</v>
      </c>
      <c r="TY40" s="4">
        <v>1.1913431891528199</v>
      </c>
      <c r="TZ40" s="4">
        <v>5.9980110222516902</v>
      </c>
      <c r="UA40" s="4">
        <v>1.57367333775788</v>
      </c>
      <c r="UB40" s="4">
        <v>1.09551189014179</v>
      </c>
      <c r="UC40" s="4">
        <v>5.4480239704306399</v>
      </c>
      <c r="UD40" s="4">
        <v>1.1606206392103999</v>
      </c>
      <c r="UE40" s="4">
        <v>3.7635900192471099</v>
      </c>
      <c r="UF40" s="4">
        <v>2.3772833780612701</v>
      </c>
      <c r="UG40" s="4">
        <v>1.12219907153562</v>
      </c>
      <c r="UH40" s="4">
        <v>4.2639795328982402</v>
      </c>
      <c r="UI40" s="4">
        <v>1.08583798478438</v>
      </c>
      <c r="UJ40" s="4">
        <v>3.5486412733391699</v>
      </c>
      <c r="UK40" s="4">
        <v>17.2463172575243</v>
      </c>
      <c r="UL40" s="4">
        <v>1.21034817867989</v>
      </c>
      <c r="UM40" s="4">
        <v>1.01599736843322</v>
      </c>
      <c r="UN40" s="4">
        <v>4.9192609313248097</v>
      </c>
      <c r="UO40" s="4">
        <v>1.3609676278042799</v>
      </c>
      <c r="UP40" s="4">
        <v>2.5483323560922502</v>
      </c>
      <c r="UQ40" s="4">
        <v>212.26196005573601</v>
      </c>
      <c r="UR40" s="4" t="e">
        <v>#N/A</v>
      </c>
      <c r="US40" s="4">
        <v>3.7598572391931602</v>
      </c>
      <c r="UT40" s="4">
        <v>0.90856768723211401</v>
      </c>
      <c r="UU40" s="4">
        <v>1.2108710891232699</v>
      </c>
      <c r="UV40" s="4" t="e">
        <v>#N/A</v>
      </c>
      <c r="UW40" s="4">
        <v>1.6478301688359001</v>
      </c>
      <c r="UX40" s="4">
        <v>1.1825217629939</v>
      </c>
      <c r="UY40" s="4">
        <v>5.45834121701344</v>
      </c>
      <c r="UZ40" s="4">
        <v>2.8764336246381701</v>
      </c>
      <c r="VA40" s="4">
        <v>0.84470300683517496</v>
      </c>
      <c r="VB40" s="4" t="e">
        <v>#N/A</v>
      </c>
      <c r="VC40" s="4">
        <v>2.2083043377406599</v>
      </c>
      <c r="VD40" s="4">
        <v>0.990656460993808</v>
      </c>
      <c r="VE40" s="4">
        <v>2.3988757981261899</v>
      </c>
      <c r="VF40" s="4" t="e">
        <v>#N/A</v>
      </c>
      <c r="VG40" s="4">
        <v>2.68333920424439</v>
      </c>
      <c r="VH40" s="4">
        <v>3.7276697385923199</v>
      </c>
      <c r="VI40" s="4">
        <v>3.7000394134633199</v>
      </c>
      <c r="VJ40" s="4">
        <v>0.91195287453912</v>
      </c>
      <c r="VK40" s="4">
        <v>3.86441271591038</v>
      </c>
      <c r="VL40" s="4">
        <v>4.4801432697040298</v>
      </c>
      <c r="VM40" s="4">
        <v>1.7224506585503501</v>
      </c>
      <c r="VN40" s="4">
        <v>3.8660942119972499</v>
      </c>
      <c r="VO40" s="4">
        <v>0.83027786044220997</v>
      </c>
      <c r="VP40" s="4">
        <v>6.0506716245503203</v>
      </c>
      <c r="VQ40" s="4">
        <v>32.800732889001701</v>
      </c>
      <c r="VR40" s="4">
        <v>0.94315398490157099</v>
      </c>
      <c r="VS40" s="4">
        <v>1.51331038895074</v>
      </c>
      <c r="VT40" s="4">
        <v>1.01764799778546</v>
      </c>
      <c r="VU40" s="4">
        <v>9.2637015523220398</v>
      </c>
      <c r="VV40" s="4" t="e">
        <v>#N/A</v>
      </c>
      <c r="VW40" s="4">
        <v>0.88585221011272797</v>
      </c>
      <c r="VX40" s="4" t="e">
        <v>#N/A</v>
      </c>
      <c r="VY40" s="4" t="e">
        <v>#N/A</v>
      </c>
      <c r="VZ40" s="4" t="e">
        <v>#N/A</v>
      </c>
      <c r="WA40" s="4">
        <v>1.9190810232111399</v>
      </c>
      <c r="WB40" s="4" t="e">
        <v>#N/A</v>
      </c>
      <c r="WC40" s="4" t="e">
        <v>#N/A</v>
      </c>
    </row>
    <row r="41" spans="1:601" x14ac:dyDescent="0.25">
      <c r="A41" s="2">
        <v>43521</v>
      </c>
      <c r="B41" s="4">
        <v>2.2349162387244399</v>
      </c>
      <c r="C41" s="4">
        <v>1.5651180778481999</v>
      </c>
      <c r="D41" s="4">
        <v>1.6250095021261599</v>
      </c>
      <c r="E41" s="4">
        <v>0.51173218335398396</v>
      </c>
      <c r="F41" s="4">
        <v>9.0375589015719999</v>
      </c>
      <c r="G41" s="4">
        <v>5.6759822300639602</v>
      </c>
      <c r="H41" s="4">
        <v>11.652954950883</v>
      </c>
      <c r="I41" s="4">
        <v>2.12516445782446</v>
      </c>
      <c r="J41" s="4">
        <v>0.70317581605653201</v>
      </c>
      <c r="K41" s="4">
        <v>6.3435215620860497</v>
      </c>
      <c r="L41" s="4">
        <v>1.1828343649342401</v>
      </c>
      <c r="M41" s="4">
        <v>7.9950411917732902</v>
      </c>
      <c r="N41" s="4">
        <v>1.7071267444296001</v>
      </c>
      <c r="O41" s="4">
        <v>6.4870449620615602</v>
      </c>
      <c r="P41" s="4">
        <v>1.0141288470757399</v>
      </c>
      <c r="Q41" s="4">
        <v>4.36629403883446</v>
      </c>
      <c r="R41" s="4">
        <v>3.1020135225499699</v>
      </c>
      <c r="S41" s="4">
        <v>4.67273159890446</v>
      </c>
      <c r="T41" s="4">
        <v>4.3565049042020503</v>
      </c>
      <c r="U41" s="4">
        <v>2.52881419528953</v>
      </c>
      <c r="V41" s="4">
        <v>0.64592170449761999</v>
      </c>
      <c r="W41" s="4">
        <v>1.2928925989972799</v>
      </c>
      <c r="X41" s="4">
        <v>6.0325262069575096</v>
      </c>
      <c r="Y41" s="4">
        <v>3.6030555521386298</v>
      </c>
      <c r="Z41" s="4">
        <v>2.1513298197324802</v>
      </c>
      <c r="AA41" s="4">
        <v>2.50853630944771</v>
      </c>
      <c r="AB41" s="4">
        <v>1.27324428707415</v>
      </c>
      <c r="AC41" s="4">
        <v>1.2774798148687101</v>
      </c>
      <c r="AD41" s="4">
        <v>1.59469333219897</v>
      </c>
      <c r="AE41" s="4">
        <v>0.84449171141183399</v>
      </c>
      <c r="AF41" s="4">
        <v>1.1460468902380201</v>
      </c>
      <c r="AG41" s="4">
        <v>2.60496953548106</v>
      </c>
      <c r="AH41" s="4">
        <v>1.6337341211321901</v>
      </c>
      <c r="AI41" s="4">
        <v>1.6145512187084401</v>
      </c>
      <c r="AJ41" s="4">
        <v>3.9091943448516999</v>
      </c>
      <c r="AK41" s="4">
        <v>1.7984980348119</v>
      </c>
      <c r="AL41" s="4">
        <v>1.41047737784272</v>
      </c>
      <c r="AM41" s="4">
        <v>2.4496568600645299</v>
      </c>
      <c r="AN41" s="4">
        <v>2.3848735760566702</v>
      </c>
      <c r="AO41" s="4">
        <v>3.6754902455371599</v>
      </c>
      <c r="AP41" s="4">
        <v>1.43136579291701</v>
      </c>
      <c r="AQ41" s="4">
        <v>7.3052271137354703</v>
      </c>
      <c r="AR41" s="4">
        <v>1.72968665743892</v>
      </c>
      <c r="AS41" s="4">
        <v>3.9001168068596601</v>
      </c>
      <c r="AT41" s="4">
        <v>3.4810846790672398</v>
      </c>
      <c r="AU41" s="4">
        <v>1.0783785222248601</v>
      </c>
      <c r="AV41" s="4">
        <v>1.71100876055083</v>
      </c>
      <c r="AW41" s="4">
        <v>1.7703785160660701</v>
      </c>
      <c r="AX41" s="4">
        <v>1.13676529993941</v>
      </c>
      <c r="AY41" s="4">
        <v>0.71786138546491396</v>
      </c>
      <c r="AZ41" s="4">
        <v>1.4044255397538801</v>
      </c>
      <c r="BA41" s="4">
        <v>0.69140099702892699</v>
      </c>
      <c r="BB41" s="4">
        <v>7.2472816572770302</v>
      </c>
      <c r="BC41" s="4">
        <v>1.54230849688171</v>
      </c>
      <c r="BD41" s="4">
        <v>2.3369339897795398</v>
      </c>
      <c r="BE41" s="4">
        <v>1.4297343230784501</v>
      </c>
      <c r="BF41" s="4">
        <v>2.9219259040977001</v>
      </c>
      <c r="BG41" s="4">
        <v>2.4744166648037398</v>
      </c>
      <c r="BH41" s="4">
        <v>0.505753363586952</v>
      </c>
      <c r="BI41" s="4">
        <v>2.7324617981394201</v>
      </c>
      <c r="BJ41" s="4">
        <v>6.35824845241397</v>
      </c>
      <c r="BK41" s="4">
        <v>4.7005299449412803</v>
      </c>
      <c r="BL41" s="4">
        <v>3.5404922435314501</v>
      </c>
      <c r="BM41" s="4">
        <v>2.31493944833259</v>
      </c>
      <c r="BN41" s="4">
        <v>1.52278870180856</v>
      </c>
      <c r="BO41" s="4">
        <v>4.8853255009360499</v>
      </c>
      <c r="BP41" s="4">
        <v>3.16753269531976</v>
      </c>
      <c r="BQ41" s="4">
        <v>1.3787127622117501</v>
      </c>
      <c r="BR41" s="4">
        <v>0.89149809357353405</v>
      </c>
      <c r="BS41" s="4">
        <v>1.22277137763303</v>
      </c>
      <c r="BT41" s="4">
        <v>10.8416924139886</v>
      </c>
      <c r="BU41" s="4">
        <v>1.6414000867763401</v>
      </c>
      <c r="BV41" s="4">
        <v>1.6288135953203799</v>
      </c>
      <c r="BW41" s="4">
        <v>3.7363653714071399</v>
      </c>
      <c r="BX41" s="4">
        <v>1.6669328395115901</v>
      </c>
      <c r="BY41" s="4">
        <v>0.92416942170535199</v>
      </c>
      <c r="BZ41" s="4">
        <v>1.36813602646329</v>
      </c>
      <c r="CA41" s="4">
        <v>3.6432751839515198</v>
      </c>
      <c r="CB41" s="4">
        <v>0.84487434312383503</v>
      </c>
      <c r="CC41" s="4" t="e">
        <v>#N/A</v>
      </c>
      <c r="CD41" s="4">
        <v>1.3757930145008399</v>
      </c>
      <c r="CE41" s="4">
        <v>4.2704695058632298</v>
      </c>
      <c r="CF41" s="4">
        <v>1.34273518402267</v>
      </c>
      <c r="CG41" s="4">
        <v>1.3736828442928399</v>
      </c>
      <c r="CH41" s="4">
        <v>2.16628647760492</v>
      </c>
      <c r="CI41" s="4">
        <v>1.6722004921750899</v>
      </c>
      <c r="CJ41" s="4">
        <v>3.5214832665004501</v>
      </c>
      <c r="CK41" s="4">
        <v>4.8346745078542197</v>
      </c>
      <c r="CL41" s="4">
        <v>0.77619254410222904</v>
      </c>
      <c r="CM41" s="4">
        <v>1.6797094697666699</v>
      </c>
      <c r="CN41" s="4">
        <v>3.4327428982994999</v>
      </c>
      <c r="CO41" s="4">
        <v>1.2753714801099101</v>
      </c>
      <c r="CP41" s="4">
        <v>1.4477230101543299</v>
      </c>
      <c r="CQ41" s="4">
        <v>1.79213719422248</v>
      </c>
      <c r="CR41" s="4">
        <v>1.72476784649361</v>
      </c>
      <c r="CS41" s="4">
        <v>1.27895961352347</v>
      </c>
      <c r="CT41" s="4">
        <v>9.9345388907644008</v>
      </c>
      <c r="CU41" s="4">
        <v>0.98426801860659596</v>
      </c>
      <c r="CV41" s="4">
        <v>2.5563761786042298</v>
      </c>
      <c r="CW41" s="4">
        <v>1.10780399201136</v>
      </c>
      <c r="CX41" s="4">
        <v>0.92829727987521704</v>
      </c>
      <c r="CY41" s="4">
        <v>1.0754139417548101</v>
      </c>
      <c r="CZ41" s="4">
        <v>6.2102576108960399</v>
      </c>
      <c r="DA41" s="4">
        <v>1.9264179791071501</v>
      </c>
      <c r="DB41" s="4">
        <v>2.1474708013077901</v>
      </c>
      <c r="DC41" s="4">
        <v>1.27339269001212</v>
      </c>
      <c r="DD41" s="4">
        <v>1.3640225039670499</v>
      </c>
      <c r="DE41" s="4">
        <v>4.0781034512048402</v>
      </c>
      <c r="DF41" s="4">
        <v>0.71279936242298503</v>
      </c>
      <c r="DG41" s="4">
        <v>1.5788951700882701</v>
      </c>
      <c r="DH41" s="4">
        <v>0.72656851667594202</v>
      </c>
      <c r="DI41" s="4">
        <v>5.5772014712083804</v>
      </c>
      <c r="DJ41" s="4">
        <v>0.85465235452091404</v>
      </c>
      <c r="DK41" s="4">
        <v>5.6017117595552799</v>
      </c>
      <c r="DL41" s="4">
        <v>2.9986089856090099</v>
      </c>
      <c r="DM41" s="4">
        <v>0.85605245047171297</v>
      </c>
      <c r="DN41" s="4">
        <v>3.0074076435982802</v>
      </c>
      <c r="DO41" s="4">
        <v>1.3732196067336999</v>
      </c>
      <c r="DP41" s="4">
        <v>1.48686725621228</v>
      </c>
      <c r="DQ41" s="4">
        <v>2.26450658365472</v>
      </c>
      <c r="DR41" s="4">
        <v>2.8837986022626398</v>
      </c>
      <c r="DS41" s="4">
        <v>1.37649982750883</v>
      </c>
      <c r="DT41" s="4">
        <v>17.266902462752199</v>
      </c>
      <c r="DU41" s="4">
        <v>3.2757032598223499</v>
      </c>
      <c r="DV41" s="4">
        <v>2.9853769314572398</v>
      </c>
      <c r="DW41" s="4">
        <v>1.4700366807532801</v>
      </c>
      <c r="DX41" s="4">
        <v>2.1944627441508802</v>
      </c>
      <c r="DY41" s="4">
        <v>1.4021397229068</v>
      </c>
      <c r="DZ41" s="4">
        <v>0.77843022157587205</v>
      </c>
      <c r="EA41" s="4">
        <v>6.5069824466971697</v>
      </c>
      <c r="EB41" s="4">
        <v>1.6038852014195899</v>
      </c>
      <c r="EC41" s="4">
        <v>0.92763487842668602</v>
      </c>
      <c r="ED41" s="4">
        <v>3.9747054943942799</v>
      </c>
      <c r="EE41" s="4">
        <v>1.34462913276223</v>
      </c>
      <c r="EF41" s="4">
        <v>5.1832428806634496</v>
      </c>
      <c r="EG41" s="4">
        <v>0.701237517904298</v>
      </c>
      <c r="EH41" s="4">
        <v>1.4580889703553901</v>
      </c>
      <c r="EI41" s="4">
        <v>1.72406655062488</v>
      </c>
      <c r="EJ41" s="4">
        <v>3.6765968301309302</v>
      </c>
      <c r="EK41" s="4">
        <v>1.60725745289073</v>
      </c>
      <c r="EL41" s="4">
        <v>0.25600145946610497</v>
      </c>
      <c r="EM41" s="4">
        <v>0.83993210567868903</v>
      </c>
      <c r="EN41" s="4">
        <v>3.0575903370753998</v>
      </c>
      <c r="EO41" s="4">
        <v>4.2658333537310096</v>
      </c>
      <c r="EP41" s="4">
        <v>2.1133127760012198</v>
      </c>
      <c r="EQ41" s="4">
        <v>1.2534256710197</v>
      </c>
      <c r="ER41" s="4">
        <v>7.18086226502506</v>
      </c>
      <c r="ES41" s="4">
        <v>2.1773555027711802</v>
      </c>
      <c r="ET41" s="4">
        <v>12.0880683654604</v>
      </c>
      <c r="EU41" s="4">
        <v>1.69323769041132</v>
      </c>
      <c r="EV41" s="4">
        <v>8.11742685449709</v>
      </c>
      <c r="EW41" s="4">
        <v>3.2497095932967102</v>
      </c>
      <c r="EX41" s="4">
        <v>2.0149843425327001</v>
      </c>
      <c r="EY41" s="4">
        <v>13.653563904669699</v>
      </c>
      <c r="EZ41" s="4">
        <v>1.1541308038299101</v>
      </c>
      <c r="FA41" s="4">
        <v>5.4730733779062097</v>
      </c>
      <c r="FB41" s="4">
        <v>0.47587448040813501</v>
      </c>
      <c r="FC41" s="4">
        <v>3.29787856293337</v>
      </c>
      <c r="FD41" s="4">
        <v>5.7960698030587396</v>
      </c>
      <c r="FE41" s="4">
        <v>3.04622521672513</v>
      </c>
      <c r="FF41" s="4">
        <v>3.9119133633027401</v>
      </c>
      <c r="FG41" s="4">
        <v>2.2390204830406102</v>
      </c>
      <c r="FH41" s="4">
        <v>4.5998061754535398</v>
      </c>
      <c r="FI41" s="4">
        <v>0.39221857991728099</v>
      </c>
      <c r="FJ41" s="4">
        <v>3.7392496572354501</v>
      </c>
      <c r="FK41" s="4">
        <v>1.71155031340755</v>
      </c>
      <c r="FL41" s="4">
        <v>5.98539231201711</v>
      </c>
      <c r="FM41" s="4">
        <v>1.6530370427924901</v>
      </c>
      <c r="FN41" s="4">
        <v>1.5424125598798299</v>
      </c>
      <c r="FO41" s="4">
        <v>2.59855723416125</v>
      </c>
      <c r="FP41" s="4">
        <v>3.9022054860387798</v>
      </c>
      <c r="FQ41" s="4">
        <v>4.4129470742445598</v>
      </c>
      <c r="FR41" s="4">
        <v>0.92810874087629802</v>
      </c>
      <c r="FS41" s="4">
        <v>4.0354194530277203</v>
      </c>
      <c r="FT41" s="4">
        <v>3.9842626506265999</v>
      </c>
      <c r="FU41" s="4">
        <v>0.86813298021968999</v>
      </c>
      <c r="FV41" s="4">
        <v>0.82016247711800505</v>
      </c>
      <c r="FW41" s="4">
        <v>0.52083958975079403</v>
      </c>
      <c r="FX41" s="4">
        <v>2.5796423571906999</v>
      </c>
      <c r="FY41" s="4">
        <v>1.15003422907699</v>
      </c>
      <c r="FZ41" s="4">
        <v>1.5236847444546</v>
      </c>
      <c r="GA41" s="4">
        <v>2.9381766099130702</v>
      </c>
      <c r="GB41" s="4">
        <v>8.1647336709966503</v>
      </c>
      <c r="GC41" s="4">
        <v>2.01561912296857</v>
      </c>
      <c r="GD41" s="4">
        <v>1.03247959839799</v>
      </c>
      <c r="GE41" s="4">
        <v>3.8541798157409999</v>
      </c>
      <c r="GF41" s="4">
        <v>2.3236084272045998</v>
      </c>
      <c r="GG41" s="4">
        <v>4.4822586767277199</v>
      </c>
      <c r="GH41" s="4">
        <v>1.1991479729874199</v>
      </c>
      <c r="GI41" s="4">
        <v>5.36501645832573</v>
      </c>
      <c r="GJ41" s="4">
        <v>1.7246064668091099</v>
      </c>
      <c r="GK41" s="4">
        <v>2.2150647936215102</v>
      </c>
      <c r="GL41" s="4">
        <v>1.6873175623932599</v>
      </c>
      <c r="GM41" s="4">
        <v>1.04513285455529</v>
      </c>
      <c r="GN41" s="4">
        <v>31.478255554536801</v>
      </c>
      <c r="GO41" s="4">
        <v>5.37301067840861</v>
      </c>
      <c r="GP41" s="4">
        <v>9.4993468457422097</v>
      </c>
      <c r="GQ41" s="4">
        <v>0.69772019997247403</v>
      </c>
      <c r="GR41" s="4">
        <v>1.3181704293607399</v>
      </c>
      <c r="GS41" s="4" t="e">
        <v>#N/A</v>
      </c>
      <c r="GT41" s="4">
        <v>1.4350062146857501</v>
      </c>
      <c r="GU41" s="4">
        <v>1.6436696902125401</v>
      </c>
      <c r="GV41" s="4">
        <v>2.2998395076027101</v>
      </c>
      <c r="GW41" s="4">
        <v>0.50635987803433302</v>
      </c>
      <c r="GX41" s="4">
        <v>18.210641532147498</v>
      </c>
      <c r="GY41" s="4">
        <v>0.54814232405387397</v>
      </c>
      <c r="GZ41" s="4">
        <v>3.6590985146168298</v>
      </c>
      <c r="HA41" s="4">
        <v>3.1272224294565998</v>
      </c>
      <c r="HB41" s="4">
        <v>1.88471172714591</v>
      </c>
      <c r="HC41" s="4">
        <v>0.91359352549735795</v>
      </c>
      <c r="HD41" s="4">
        <v>2.2747785825526399</v>
      </c>
      <c r="HE41" s="4">
        <v>2.2316325638985601</v>
      </c>
      <c r="HF41" s="4">
        <v>0.95276559242908698</v>
      </c>
      <c r="HG41" s="4">
        <v>1.2558555050337299</v>
      </c>
      <c r="HH41" s="4">
        <v>0.86760106567821205</v>
      </c>
      <c r="HI41" s="4">
        <v>1.6264462809917399</v>
      </c>
      <c r="HJ41" s="4">
        <v>0.278870716831012</v>
      </c>
      <c r="HK41" s="4">
        <v>0.524305780309405</v>
      </c>
      <c r="HL41" s="4">
        <v>7.1387172214500598</v>
      </c>
      <c r="HM41" s="4">
        <v>1.9998682257370599</v>
      </c>
      <c r="HN41" s="4">
        <v>1.4454694179666301</v>
      </c>
      <c r="HO41" s="4">
        <v>0.81071022832369799</v>
      </c>
      <c r="HP41" s="4">
        <v>0.97644856363104204</v>
      </c>
      <c r="HQ41" s="4">
        <v>1.26252688899375</v>
      </c>
      <c r="HR41" s="4">
        <v>1.6392860049683</v>
      </c>
      <c r="HS41" s="4">
        <v>3.1125975615470698</v>
      </c>
      <c r="HT41" s="4">
        <v>1.94510145649197</v>
      </c>
      <c r="HU41" s="4">
        <v>1.58091055443804</v>
      </c>
      <c r="HV41" s="4">
        <v>1.20255602103294</v>
      </c>
      <c r="HW41" s="4">
        <v>1.9442088707491301</v>
      </c>
      <c r="HX41" s="4">
        <v>0.45919117084910299</v>
      </c>
      <c r="HY41" s="4">
        <v>1.88749206349206</v>
      </c>
      <c r="HZ41" s="4">
        <v>2.12653265073194</v>
      </c>
      <c r="IA41" s="4">
        <v>4.6940206856163398</v>
      </c>
      <c r="IB41" s="4">
        <v>0.249165569312983</v>
      </c>
      <c r="IC41" s="4">
        <v>5.6107082085953204</v>
      </c>
      <c r="ID41" s="4" t="e">
        <v>#N/A</v>
      </c>
      <c r="IE41" s="4">
        <v>1.36135628805821</v>
      </c>
      <c r="IF41" s="4">
        <v>0.71638707498660703</v>
      </c>
      <c r="IG41" s="4">
        <v>1.1445650920299399</v>
      </c>
      <c r="IH41" s="4">
        <v>9.9164462402129008</v>
      </c>
      <c r="II41" s="4">
        <v>4.7386483632523797</v>
      </c>
      <c r="IJ41" s="4">
        <v>2.6664602412795202</v>
      </c>
      <c r="IK41" s="4">
        <v>1.4370403464775701</v>
      </c>
      <c r="IL41" s="4">
        <v>15.2882578758029</v>
      </c>
      <c r="IM41" s="4">
        <v>1.42226755097812</v>
      </c>
      <c r="IN41" s="4">
        <v>333.80480905233401</v>
      </c>
      <c r="IO41" s="4">
        <v>0.83816001145746299</v>
      </c>
      <c r="IP41" s="4">
        <v>1.1560647545123499</v>
      </c>
      <c r="IQ41" s="4">
        <v>1.1127976048905399</v>
      </c>
      <c r="IR41" s="4">
        <v>3.9525811537373201</v>
      </c>
      <c r="IS41" s="4">
        <v>2.8925530872376299</v>
      </c>
      <c r="IT41" s="4">
        <v>4.0280004341987103</v>
      </c>
      <c r="IU41" s="4">
        <v>5.4948361623017599</v>
      </c>
      <c r="IV41" s="4">
        <v>1.3463202741193301</v>
      </c>
      <c r="IW41" s="4">
        <v>4.7385403597843503</v>
      </c>
      <c r="IX41" s="4">
        <v>1.4839660690765899</v>
      </c>
      <c r="IY41" s="4">
        <v>3.2797395936082099</v>
      </c>
      <c r="IZ41" s="4">
        <v>4.24630029002752</v>
      </c>
      <c r="JA41" s="4">
        <v>2.1492631687695498</v>
      </c>
      <c r="JB41" s="4">
        <v>1.62126930049898</v>
      </c>
      <c r="JC41" s="4">
        <v>1.1983188827556399</v>
      </c>
      <c r="JD41" s="4">
        <v>1.2944874546051</v>
      </c>
      <c r="JE41" s="4">
        <v>0.61960787703798503</v>
      </c>
      <c r="JF41" s="4">
        <v>4.7267355982274699</v>
      </c>
      <c r="JG41" s="4">
        <v>2.2993243939565402</v>
      </c>
      <c r="JH41" s="4">
        <v>1.5338279443065099</v>
      </c>
      <c r="JI41" s="4">
        <v>4.93429998989828</v>
      </c>
      <c r="JJ41" s="4">
        <v>1.2844899948552699</v>
      </c>
      <c r="JK41" s="4">
        <v>2.9683245368160298</v>
      </c>
      <c r="JL41" s="4">
        <v>0.9339850102285</v>
      </c>
      <c r="JM41" s="4">
        <v>2.9539555759496401</v>
      </c>
      <c r="JN41" s="4">
        <v>6.4145037699293299</v>
      </c>
      <c r="JO41" s="4">
        <v>7.4941627407223699</v>
      </c>
      <c r="JP41" s="4">
        <v>1.97297381030284</v>
      </c>
      <c r="JQ41" s="4">
        <v>3.2722667598085802</v>
      </c>
      <c r="JR41" s="4">
        <v>2.9470362650144502</v>
      </c>
      <c r="JS41" s="4">
        <v>0.85979638301526495</v>
      </c>
      <c r="JT41" s="4">
        <v>0.93868208615892801</v>
      </c>
      <c r="JU41" s="4">
        <v>1.8076411328644699</v>
      </c>
      <c r="JV41" s="4">
        <v>4.3473037586397396</v>
      </c>
      <c r="JW41" s="4">
        <v>2.4377648292674201</v>
      </c>
      <c r="JX41" s="4">
        <v>3.4063195490224798</v>
      </c>
      <c r="JY41" s="4">
        <v>9.6743037699402592</v>
      </c>
      <c r="JZ41" s="4">
        <v>1.2880595078981101</v>
      </c>
      <c r="KA41" s="4">
        <v>4.7361361073850103</v>
      </c>
      <c r="KB41" s="4">
        <v>5.7273534308892504</v>
      </c>
      <c r="KC41" s="4">
        <v>0.59246005551116199</v>
      </c>
      <c r="KD41" s="4">
        <v>3.4652440847110801</v>
      </c>
      <c r="KE41" s="4">
        <v>2.2058434628942298</v>
      </c>
      <c r="KF41" s="4">
        <v>4.1736296031828699</v>
      </c>
      <c r="KG41" s="4">
        <v>2.1108179419525102</v>
      </c>
      <c r="KH41" s="4">
        <v>3.8879206327925999</v>
      </c>
      <c r="KI41" s="4">
        <v>2.2810410482444299</v>
      </c>
      <c r="KJ41" s="4">
        <v>4.4648111523804896</v>
      </c>
      <c r="KK41" s="4">
        <v>1.3282340667289301</v>
      </c>
      <c r="KL41" s="4">
        <v>9.8769096570189401</v>
      </c>
      <c r="KM41" s="4">
        <v>0.99477776705166499</v>
      </c>
      <c r="KN41" s="4">
        <v>5.4247257583238504</v>
      </c>
      <c r="KO41" s="4">
        <v>1.7938150033193201</v>
      </c>
      <c r="KP41" s="4">
        <v>2.4681528662420398</v>
      </c>
      <c r="KQ41" s="4">
        <v>10.028591872783901</v>
      </c>
      <c r="KR41" s="4">
        <v>1.59610844130325</v>
      </c>
      <c r="KS41" s="4">
        <v>1.1929376056711001</v>
      </c>
      <c r="KT41" s="4">
        <v>1.9117000738632299</v>
      </c>
      <c r="KU41" s="4">
        <v>2.2434252653281801</v>
      </c>
      <c r="KV41" s="4">
        <v>1.3303447273934801</v>
      </c>
      <c r="KW41" s="4">
        <v>2.0466863907353998</v>
      </c>
      <c r="KX41" s="4">
        <v>1.56052996010831</v>
      </c>
      <c r="KY41" s="4">
        <v>1.70525563954527</v>
      </c>
      <c r="KZ41" s="4">
        <v>2.3578888009713501</v>
      </c>
      <c r="LA41" s="4">
        <v>1.15494094008768</v>
      </c>
      <c r="LB41" s="4">
        <v>1.1243741276828301</v>
      </c>
      <c r="LC41" s="4">
        <v>2.22488486164676</v>
      </c>
      <c r="LD41" s="4">
        <v>2.0097321428999901</v>
      </c>
      <c r="LE41" s="4">
        <v>1.3387947757966701</v>
      </c>
      <c r="LF41" s="4">
        <v>0.68761567354877795</v>
      </c>
      <c r="LG41" s="4">
        <v>2.8137852922967599</v>
      </c>
      <c r="LH41" s="4">
        <v>5.8064754355625796</v>
      </c>
      <c r="LI41" s="4">
        <v>1.3434212560943299</v>
      </c>
      <c r="LJ41" s="4">
        <v>14.2066513916032</v>
      </c>
      <c r="LK41" s="4">
        <v>4.6559699090154396</v>
      </c>
      <c r="LL41" s="4">
        <v>0.69595111875081195</v>
      </c>
      <c r="LM41" s="4">
        <v>1.6516094016057901</v>
      </c>
      <c r="LN41" s="4">
        <v>4.8366720808518302</v>
      </c>
      <c r="LO41" s="4">
        <v>0.85522883068748201</v>
      </c>
      <c r="LP41" s="4">
        <v>1.12335317250905</v>
      </c>
      <c r="LQ41" s="4">
        <v>3.6334049662745498</v>
      </c>
      <c r="LR41" s="4">
        <v>1.33909721006396</v>
      </c>
      <c r="LS41" s="4">
        <v>5.1186446221524502</v>
      </c>
      <c r="LT41" s="4">
        <v>0.99809636643557698</v>
      </c>
      <c r="LU41" s="4">
        <v>2.6576807802487101</v>
      </c>
      <c r="LV41" s="4">
        <v>1.42960105142663</v>
      </c>
      <c r="LW41" s="4">
        <v>6.1574637978621398</v>
      </c>
      <c r="LX41" s="4">
        <v>0.94844955526070096</v>
      </c>
      <c r="LY41" s="4">
        <v>2.2453789852375601</v>
      </c>
      <c r="LZ41" s="4">
        <v>1.67061179898034</v>
      </c>
      <c r="MA41" s="4">
        <v>1.5177696745401099</v>
      </c>
      <c r="MB41" s="4">
        <v>1.08608391072022</v>
      </c>
      <c r="MC41" s="4">
        <v>3.27745295084963</v>
      </c>
      <c r="MD41" s="4">
        <v>16.679275108677199</v>
      </c>
      <c r="ME41" s="4">
        <v>4.0119762580862597</v>
      </c>
      <c r="MF41" s="4">
        <v>1.8214186733536699</v>
      </c>
      <c r="MG41" s="4">
        <v>4.76111750571095</v>
      </c>
      <c r="MH41" s="4">
        <v>0.86202123185272705</v>
      </c>
      <c r="MI41" s="4">
        <v>4.8133749163355697</v>
      </c>
      <c r="MJ41" s="4">
        <v>7.1599230683609596</v>
      </c>
      <c r="MK41" s="4">
        <v>3.3796173973396901</v>
      </c>
      <c r="ML41" s="4">
        <v>1.6152842024533001</v>
      </c>
      <c r="MM41" s="4">
        <v>7.4314192467142997</v>
      </c>
      <c r="MN41" s="4">
        <v>1.0551315975479401</v>
      </c>
      <c r="MO41" s="4">
        <v>1.13344836484893</v>
      </c>
      <c r="MP41" s="4">
        <v>1.2693925720396899</v>
      </c>
      <c r="MQ41" s="4">
        <v>4.6131097318021199</v>
      </c>
      <c r="MR41" s="4">
        <v>2.9760289144397101</v>
      </c>
      <c r="MS41" s="4">
        <v>0.61744719232712697</v>
      </c>
      <c r="MT41" s="4">
        <v>2.5567363028663301</v>
      </c>
      <c r="MU41" s="4">
        <v>1.4517945109078101</v>
      </c>
      <c r="MV41" s="4">
        <v>2.4652336768759899</v>
      </c>
      <c r="MW41" s="4">
        <v>0.62457138319605598</v>
      </c>
      <c r="MX41" s="4">
        <v>3.40400924855919</v>
      </c>
      <c r="MY41" s="4">
        <v>2.5497857166036999</v>
      </c>
      <c r="MZ41" s="4">
        <v>22.4516528500981</v>
      </c>
      <c r="NA41" s="4">
        <v>6.7317411169602099</v>
      </c>
      <c r="NB41" s="4">
        <v>4.1598138728521104</v>
      </c>
      <c r="NC41" s="4">
        <v>3.3628890695958602</v>
      </c>
      <c r="ND41" s="4">
        <v>0.70654071535667495</v>
      </c>
      <c r="NE41" s="4">
        <v>2.9806573159342902</v>
      </c>
      <c r="NF41" s="4">
        <v>0.27794166021865102</v>
      </c>
      <c r="NG41" s="4">
        <v>0.94164937321793096</v>
      </c>
      <c r="NH41" s="4">
        <v>1.6647100768810701</v>
      </c>
      <c r="NI41" s="4">
        <v>4.37243071093532</v>
      </c>
      <c r="NJ41" s="4">
        <v>0.85902955127855396</v>
      </c>
      <c r="NK41" s="4">
        <v>1.38964501192648</v>
      </c>
      <c r="NL41" s="4">
        <v>2.69609642028631</v>
      </c>
      <c r="NM41" s="4">
        <v>0.92787268022889702</v>
      </c>
      <c r="NN41" s="4">
        <v>2.2929868962737299</v>
      </c>
      <c r="NO41" s="4">
        <v>2.3105222591988999</v>
      </c>
      <c r="NP41" s="4">
        <v>8.5648800783379695</v>
      </c>
      <c r="NQ41" s="4">
        <v>2.0618159160240102</v>
      </c>
      <c r="NR41" s="4">
        <v>11.277383165019099</v>
      </c>
      <c r="NS41" s="4">
        <v>2.2231141410648001</v>
      </c>
      <c r="NT41" s="4">
        <v>1.2792399204959199</v>
      </c>
      <c r="NU41" s="4">
        <v>1.42870653691676</v>
      </c>
      <c r="NV41" s="4">
        <v>1.23704174281082</v>
      </c>
      <c r="NW41" s="4">
        <v>1.4156269223481699</v>
      </c>
      <c r="NX41" s="4">
        <v>2.1428324273735502</v>
      </c>
      <c r="NY41" s="4">
        <v>1.38645776872988</v>
      </c>
      <c r="NZ41" s="4">
        <v>2.1347126589784202</v>
      </c>
      <c r="OA41" s="4">
        <v>1.17800007202708</v>
      </c>
      <c r="OB41" s="4">
        <v>1.75602135297555</v>
      </c>
      <c r="OC41" s="4">
        <v>3.3598929545302099</v>
      </c>
      <c r="OD41" s="4">
        <v>1.9791152151092299</v>
      </c>
      <c r="OE41" s="4">
        <v>2.5355592874867701</v>
      </c>
      <c r="OF41" s="4">
        <v>3.94061337869657</v>
      </c>
      <c r="OG41" s="4">
        <v>8.4708346950464897</v>
      </c>
      <c r="OH41" s="4">
        <v>1.4503360926798601</v>
      </c>
      <c r="OI41" s="4">
        <v>2.01812268224257</v>
      </c>
      <c r="OJ41" s="4">
        <v>0.97528884881412703</v>
      </c>
      <c r="OK41" s="4">
        <v>2.8253214910452402</v>
      </c>
      <c r="OL41" s="4">
        <v>3.4478229765821098</v>
      </c>
      <c r="OM41" s="4">
        <v>3.2942389573997901</v>
      </c>
      <c r="ON41" s="4">
        <v>10.504842393477499</v>
      </c>
      <c r="OO41" s="4">
        <v>8.0142054424322495</v>
      </c>
      <c r="OP41" s="4">
        <v>3.6016207186201998</v>
      </c>
      <c r="OQ41" s="4">
        <v>1.3421395179997</v>
      </c>
      <c r="OR41" s="4">
        <v>1.86181358750495</v>
      </c>
      <c r="OS41" s="4">
        <v>2.73110072960929</v>
      </c>
      <c r="OT41" s="4">
        <v>3.2291387196224002</v>
      </c>
      <c r="OU41" s="4">
        <v>3.15727287085579</v>
      </c>
      <c r="OV41" s="4">
        <v>0.93644678768871903</v>
      </c>
      <c r="OW41" s="4">
        <v>1.2778359180665999</v>
      </c>
      <c r="OX41" s="4">
        <v>4.4623968358072199</v>
      </c>
      <c r="OY41" s="4">
        <v>1.08069293141471</v>
      </c>
      <c r="OZ41" s="4">
        <v>24.3551331962266</v>
      </c>
      <c r="PA41" s="4">
        <v>7.6156747291276501</v>
      </c>
      <c r="PB41" s="4">
        <v>6.34990649964399</v>
      </c>
      <c r="PC41" s="4">
        <v>1.1276887984972399</v>
      </c>
      <c r="PD41" s="4">
        <v>7.7100289272108</v>
      </c>
      <c r="PE41" s="4">
        <v>3.8640434854250398</v>
      </c>
      <c r="PF41" s="4">
        <v>1.24217184484292</v>
      </c>
      <c r="PG41" s="4">
        <v>16.1423918977429</v>
      </c>
      <c r="PH41" s="4">
        <v>5.5425310216423496</v>
      </c>
      <c r="PI41" s="4">
        <v>7.1513764834497504</v>
      </c>
      <c r="PJ41" s="4">
        <v>3.0954220145641398</v>
      </c>
      <c r="PK41" s="4">
        <v>2.8496676883585499</v>
      </c>
      <c r="PL41" s="4">
        <v>2.5147977033362499</v>
      </c>
      <c r="PM41" s="4">
        <v>7.1382263048438599</v>
      </c>
      <c r="PN41" s="4">
        <v>2.6865238721550702</v>
      </c>
      <c r="PO41" s="4">
        <v>1.81500491110442</v>
      </c>
      <c r="PP41" s="4">
        <v>3.3650809258214398</v>
      </c>
      <c r="PQ41" s="4">
        <v>6.6988907873313899</v>
      </c>
      <c r="PR41" s="4">
        <v>14.0483944560103</v>
      </c>
      <c r="PS41" s="4">
        <v>2.9884463824225702</v>
      </c>
      <c r="PT41" s="4">
        <v>5.8004124078387198</v>
      </c>
      <c r="PU41" s="4">
        <v>5.3838739237821702</v>
      </c>
      <c r="PV41" s="4">
        <v>0.78771434507877103</v>
      </c>
      <c r="PW41" s="4">
        <v>4.1590677750445302</v>
      </c>
      <c r="PX41" s="4">
        <v>6.9423316420008998</v>
      </c>
      <c r="PY41" s="4">
        <v>0.92794655517039704</v>
      </c>
      <c r="PZ41" s="4">
        <v>5.2789207539791896</v>
      </c>
      <c r="QA41" s="4">
        <v>3.76704174272998</v>
      </c>
      <c r="QB41" s="4">
        <v>0.83804830156852195</v>
      </c>
      <c r="QC41" s="4">
        <v>1.58355948264593</v>
      </c>
      <c r="QD41" s="4">
        <v>1.2491178058124</v>
      </c>
      <c r="QE41" s="4">
        <v>6.2187606746795296</v>
      </c>
      <c r="QF41" s="4">
        <v>0.99470943160303604</v>
      </c>
      <c r="QG41" s="4">
        <v>1.2763315718808499</v>
      </c>
      <c r="QH41" s="4">
        <v>1.1655696890118299</v>
      </c>
      <c r="QI41" s="4">
        <v>1.4421098638694301</v>
      </c>
      <c r="QJ41" s="4">
        <v>1.5026716482068601</v>
      </c>
      <c r="QK41" s="4">
        <v>4.4273738963845402</v>
      </c>
      <c r="QL41" s="4">
        <v>3.7028534188445601</v>
      </c>
      <c r="QM41" s="4">
        <v>1.16458445393929</v>
      </c>
      <c r="QN41" s="4">
        <v>4.4251820907894697</v>
      </c>
      <c r="QO41" s="4">
        <v>6.3671189129237202</v>
      </c>
      <c r="QP41" s="4">
        <v>4.96288439231511</v>
      </c>
      <c r="QQ41" s="4">
        <v>1.85713914975899</v>
      </c>
      <c r="QR41" s="4">
        <v>2.9387130972995998</v>
      </c>
      <c r="QS41" s="4">
        <v>0.97560909648997096</v>
      </c>
      <c r="QT41" s="4">
        <v>3.6811761641011702</v>
      </c>
      <c r="QU41" s="4">
        <v>20.142092409403801</v>
      </c>
      <c r="QV41" s="4">
        <v>1.9392639602916799</v>
      </c>
      <c r="QW41" s="4">
        <v>1.1336063087655399</v>
      </c>
      <c r="QX41" s="4">
        <v>2.4667811624333398</v>
      </c>
      <c r="QY41" s="4">
        <v>6.1582039446076404</v>
      </c>
      <c r="QZ41" s="4">
        <v>2.3661527198788299</v>
      </c>
      <c r="RA41" s="4">
        <v>1.3888304364294399</v>
      </c>
      <c r="RB41" s="4">
        <v>1.32417613195479</v>
      </c>
      <c r="RC41" s="4">
        <v>4.4300380461865396</v>
      </c>
      <c r="RD41" s="4">
        <v>3.1581733267490999</v>
      </c>
      <c r="RE41" s="4">
        <v>9.1879272386166004</v>
      </c>
      <c r="RF41" s="4">
        <v>7.9339539516530699</v>
      </c>
      <c r="RG41" s="4">
        <v>1.26275216690957</v>
      </c>
      <c r="RH41" s="4">
        <v>2.5139766794030001</v>
      </c>
      <c r="RI41" s="4">
        <v>3.0054651154688501</v>
      </c>
      <c r="RJ41" s="4">
        <v>2.4642628318451298</v>
      </c>
      <c r="RK41" s="4">
        <v>1.06044900555892</v>
      </c>
      <c r="RL41" s="4">
        <v>2.8682760405784302</v>
      </c>
      <c r="RM41" s="4">
        <v>0.40289631650205499</v>
      </c>
      <c r="RN41" s="4">
        <v>1.4740526207631699</v>
      </c>
      <c r="RO41" s="4">
        <v>5.5337588008785099</v>
      </c>
      <c r="RP41" s="4">
        <v>3.41159042959106</v>
      </c>
      <c r="RQ41" s="4">
        <v>0.86854613705182104</v>
      </c>
      <c r="RR41" s="4">
        <v>6.3771759201897602</v>
      </c>
      <c r="RS41" s="4">
        <v>3.5626459829888502</v>
      </c>
      <c r="RT41" s="4">
        <v>1.4385765206947601</v>
      </c>
      <c r="RU41" s="4">
        <v>5.17427862906053</v>
      </c>
      <c r="RV41" s="4">
        <v>3.11439579929027</v>
      </c>
      <c r="RW41" s="4">
        <v>0.84803760043741605</v>
      </c>
      <c r="RX41" s="4">
        <v>0.97370080492599898</v>
      </c>
      <c r="RY41" s="4">
        <v>4.9812004281362396</v>
      </c>
      <c r="RZ41" s="4">
        <v>0.55598411804317804</v>
      </c>
      <c r="SA41" s="4">
        <v>8.8155371570347096</v>
      </c>
      <c r="SB41" s="4">
        <v>1.3891601175930399</v>
      </c>
      <c r="SC41" s="4">
        <v>2.1606173220960199</v>
      </c>
      <c r="SD41" s="4">
        <v>3.3103736300181499</v>
      </c>
      <c r="SE41" s="4">
        <v>3.7482172355356802</v>
      </c>
      <c r="SF41" s="4">
        <v>0.71107912682910102</v>
      </c>
      <c r="SG41" s="4">
        <v>3.9057305746931998</v>
      </c>
      <c r="SH41" s="4">
        <v>2.1819613654208601</v>
      </c>
      <c r="SI41" s="4">
        <v>8.0970578017690595</v>
      </c>
      <c r="SJ41" s="4">
        <v>1.1919206773272799</v>
      </c>
      <c r="SK41" s="4">
        <v>2.0481019404410099</v>
      </c>
      <c r="SL41" s="4">
        <v>4.2618212182672703</v>
      </c>
      <c r="SM41" s="4">
        <v>0.82057355553675704</v>
      </c>
      <c r="SN41" s="4">
        <v>1.22832727415412</v>
      </c>
      <c r="SO41" s="4">
        <v>2.2311890737590399</v>
      </c>
      <c r="SP41" s="4">
        <v>1.43631481555201</v>
      </c>
      <c r="SQ41" s="4">
        <v>0.92633728756241296</v>
      </c>
      <c r="SR41" s="4">
        <v>6.2007122869498899</v>
      </c>
      <c r="SS41" s="4">
        <v>7.6868799678506203</v>
      </c>
      <c r="ST41" s="4">
        <v>4.4963785364797397</v>
      </c>
      <c r="SU41" s="4">
        <v>1.80076059098663</v>
      </c>
      <c r="SV41" s="4">
        <v>2.7311659610598702</v>
      </c>
      <c r="SW41" s="4">
        <v>3.2068564634282199</v>
      </c>
      <c r="SX41" s="4">
        <v>11.907776802182701</v>
      </c>
      <c r="SY41" s="4">
        <v>2.1194598668426301</v>
      </c>
      <c r="SZ41" s="4">
        <v>11.854482941136601</v>
      </c>
      <c r="TA41" s="4">
        <v>1.12534064891187</v>
      </c>
      <c r="TB41" s="4">
        <v>3.6224540953144899</v>
      </c>
      <c r="TC41" s="4">
        <v>2.1117420822789299</v>
      </c>
      <c r="TD41" s="4">
        <v>1.55497645158308</v>
      </c>
      <c r="TE41" s="4">
        <v>1.3441588437046701</v>
      </c>
      <c r="TF41" s="4">
        <v>0.632117511140452</v>
      </c>
      <c r="TG41" s="4">
        <v>2.5878213563807502</v>
      </c>
      <c r="TH41" s="4">
        <v>3.2125727363474801</v>
      </c>
      <c r="TI41" s="4" t="e">
        <v>#N/A</v>
      </c>
      <c r="TJ41" s="4">
        <v>8.6075509971633597</v>
      </c>
      <c r="TK41" s="4">
        <v>2.5833889134090402</v>
      </c>
      <c r="TL41" s="4" t="e">
        <v>#N/A</v>
      </c>
      <c r="TM41" s="4">
        <v>3.3303542995675302</v>
      </c>
      <c r="TN41" s="4">
        <v>6.8493995510761101</v>
      </c>
      <c r="TO41" s="4">
        <v>12.320696084524601</v>
      </c>
      <c r="TP41" s="4">
        <v>15.131501947867401</v>
      </c>
      <c r="TQ41" s="4">
        <v>6.1808083561856204</v>
      </c>
      <c r="TR41" s="4">
        <v>5.9028101806055897</v>
      </c>
      <c r="TS41" s="4">
        <v>2.3628588068219099</v>
      </c>
      <c r="TT41" s="4">
        <v>3.24318701939506</v>
      </c>
      <c r="TU41" s="4">
        <v>2.6504493188979801</v>
      </c>
      <c r="TV41" s="4">
        <v>0.54076642069020397</v>
      </c>
      <c r="TW41" s="4" t="e">
        <v>#N/A</v>
      </c>
      <c r="TX41" s="4">
        <v>1.03722050187611</v>
      </c>
      <c r="TY41" s="4">
        <v>1.1913431891528199</v>
      </c>
      <c r="TZ41" s="4">
        <v>5.9980110222516902</v>
      </c>
      <c r="UA41" s="4">
        <v>1.57367333775788</v>
      </c>
      <c r="UB41" s="4">
        <v>1.09551189014179</v>
      </c>
      <c r="UC41" s="4">
        <v>5.4480239704306399</v>
      </c>
      <c r="UD41" s="4">
        <v>1.1606206392103999</v>
      </c>
      <c r="UE41" s="4">
        <v>3.7635900192471099</v>
      </c>
      <c r="UF41" s="4">
        <v>2.3772833780612701</v>
      </c>
      <c r="UG41" s="4">
        <v>1.12219907153562</v>
      </c>
      <c r="UH41" s="4">
        <v>4.2639795328982402</v>
      </c>
      <c r="UI41" s="4">
        <v>1.08583798478438</v>
      </c>
      <c r="UJ41" s="4">
        <v>3.5486412733391699</v>
      </c>
      <c r="UK41" s="4">
        <v>17.2463172575243</v>
      </c>
      <c r="UL41" s="4">
        <v>1.21034817867989</v>
      </c>
      <c r="UM41" s="4">
        <v>1.01599736843322</v>
      </c>
      <c r="UN41" s="4">
        <v>4.9192609313248097</v>
      </c>
      <c r="UO41" s="4">
        <v>1.3609676278042799</v>
      </c>
      <c r="UP41" s="4">
        <v>2.5483323560922502</v>
      </c>
      <c r="UQ41" s="4">
        <v>212.26196005573601</v>
      </c>
      <c r="UR41" s="4" t="e">
        <v>#N/A</v>
      </c>
      <c r="US41" s="4">
        <v>3.7598572391931602</v>
      </c>
      <c r="UT41" s="4">
        <v>0.90856768723211401</v>
      </c>
      <c r="UU41" s="4">
        <v>1.2108710891232699</v>
      </c>
      <c r="UV41" s="4" t="e">
        <v>#N/A</v>
      </c>
      <c r="UW41" s="4">
        <v>1.6478301688359001</v>
      </c>
      <c r="UX41" s="4">
        <v>1.1825217629939</v>
      </c>
      <c r="UY41" s="4">
        <v>5.45834121701344</v>
      </c>
      <c r="UZ41" s="4">
        <v>2.8764336246381701</v>
      </c>
      <c r="VA41" s="4">
        <v>0.84470300683517496</v>
      </c>
      <c r="VB41" s="4" t="e">
        <v>#N/A</v>
      </c>
      <c r="VC41" s="4">
        <v>2.2083043377406599</v>
      </c>
      <c r="VD41" s="4">
        <v>0.990656460993808</v>
      </c>
      <c r="VE41" s="4">
        <v>2.3988757981261899</v>
      </c>
      <c r="VF41" s="4" t="e">
        <v>#N/A</v>
      </c>
      <c r="VG41" s="4">
        <v>2.68333920424439</v>
      </c>
      <c r="VH41" s="4">
        <v>3.7276697385923199</v>
      </c>
      <c r="VI41" s="4">
        <v>3.7000394134633199</v>
      </c>
      <c r="VJ41" s="4">
        <v>0.91195287453912</v>
      </c>
      <c r="VK41" s="4">
        <v>3.86441271591038</v>
      </c>
      <c r="VL41" s="4">
        <v>4.4801432697040298</v>
      </c>
      <c r="VM41" s="4">
        <v>1.7224506585503501</v>
      </c>
      <c r="VN41" s="4">
        <v>3.8660942119972499</v>
      </c>
      <c r="VO41" s="4">
        <v>0.83027786044220997</v>
      </c>
      <c r="VP41" s="4">
        <v>6.0506716245503203</v>
      </c>
      <c r="VQ41" s="4">
        <v>32.800732889001701</v>
      </c>
      <c r="VR41" s="4">
        <v>0.94315398490157099</v>
      </c>
      <c r="VS41" s="4">
        <v>1.51331038895074</v>
      </c>
      <c r="VT41" s="4">
        <v>1.01764799778546</v>
      </c>
      <c r="VU41" s="4">
        <v>9.2637015523220398</v>
      </c>
      <c r="VV41" s="4" t="e">
        <v>#N/A</v>
      </c>
      <c r="VW41" s="4">
        <v>0.88585221011272797</v>
      </c>
      <c r="VX41" s="4" t="e">
        <v>#N/A</v>
      </c>
      <c r="VY41" s="4" t="e">
        <v>#N/A</v>
      </c>
      <c r="VZ41" s="4" t="e">
        <v>#N/A</v>
      </c>
      <c r="WA41" s="4">
        <v>1.9190810232111399</v>
      </c>
      <c r="WB41" s="4" t="e">
        <v>#N/A</v>
      </c>
      <c r="WC41" s="4" t="e">
        <v>#N/A</v>
      </c>
    </row>
    <row r="42" spans="1:601" x14ac:dyDescent="0.25">
      <c r="A42" s="2">
        <v>43522</v>
      </c>
      <c r="B42" s="4">
        <v>2.2349162387244399</v>
      </c>
      <c r="C42" s="4">
        <v>1.5651180778481999</v>
      </c>
      <c r="D42" s="4">
        <v>1.6250095021261599</v>
      </c>
      <c r="E42" s="4">
        <v>0.51173218335398396</v>
      </c>
      <c r="F42" s="4">
        <v>9.0375589015719999</v>
      </c>
      <c r="G42" s="4">
        <v>5.6759822300639602</v>
      </c>
      <c r="H42" s="4">
        <v>11.652954950883</v>
      </c>
      <c r="I42" s="4">
        <v>2.12516445782446</v>
      </c>
      <c r="J42" s="4">
        <v>0.70317581605653201</v>
      </c>
      <c r="K42" s="4">
        <v>6.3435215620860497</v>
      </c>
      <c r="L42" s="4">
        <v>1.1828343649342401</v>
      </c>
      <c r="M42" s="4">
        <v>7.9950411917732902</v>
      </c>
      <c r="N42" s="4">
        <v>1.7071267444296001</v>
      </c>
      <c r="O42" s="4">
        <v>6.4870449620615602</v>
      </c>
      <c r="P42" s="4">
        <v>1.0141288470757399</v>
      </c>
      <c r="Q42" s="4">
        <v>4.36629403883446</v>
      </c>
      <c r="R42" s="4">
        <v>3.1020135225499699</v>
      </c>
      <c r="S42" s="4">
        <v>4.67273159890446</v>
      </c>
      <c r="T42" s="4">
        <v>4.3565049042020503</v>
      </c>
      <c r="U42" s="4">
        <v>2.52881419528953</v>
      </c>
      <c r="V42" s="4">
        <v>0.64592170449761999</v>
      </c>
      <c r="W42" s="4">
        <v>1.2928925989972799</v>
      </c>
      <c r="X42" s="4">
        <v>6.0325262069575096</v>
      </c>
      <c r="Y42" s="4">
        <v>3.6030555521386298</v>
      </c>
      <c r="Z42" s="4">
        <v>2.1513298197324802</v>
      </c>
      <c r="AA42" s="4">
        <v>2.50853630944771</v>
      </c>
      <c r="AB42" s="4">
        <v>1.27324428707415</v>
      </c>
      <c r="AC42" s="4">
        <v>1.2774798148687101</v>
      </c>
      <c r="AD42" s="4">
        <v>1.59469333219897</v>
      </c>
      <c r="AE42" s="4">
        <v>0.84449171141183399</v>
      </c>
      <c r="AF42" s="4">
        <v>1.1460468902380201</v>
      </c>
      <c r="AG42" s="4">
        <v>2.60496953548106</v>
      </c>
      <c r="AH42" s="4">
        <v>1.6337341211321901</v>
      </c>
      <c r="AI42" s="4">
        <v>1.6145512187084401</v>
      </c>
      <c r="AJ42" s="4">
        <v>3.9091943448516999</v>
      </c>
      <c r="AK42" s="4">
        <v>1.7984980348119</v>
      </c>
      <c r="AL42" s="4">
        <v>1.41047737784272</v>
      </c>
      <c r="AM42" s="4">
        <v>2.4496568600645299</v>
      </c>
      <c r="AN42" s="4">
        <v>2.3848735760566702</v>
      </c>
      <c r="AO42" s="4">
        <v>3.6754902455371599</v>
      </c>
      <c r="AP42" s="4">
        <v>1.43136579291701</v>
      </c>
      <c r="AQ42" s="4">
        <v>7.3052271137354703</v>
      </c>
      <c r="AR42" s="4">
        <v>1.72968665743892</v>
      </c>
      <c r="AS42" s="4">
        <v>3.9001168068596601</v>
      </c>
      <c r="AT42" s="4">
        <v>3.4810846790672398</v>
      </c>
      <c r="AU42" s="4">
        <v>1.0783785222248601</v>
      </c>
      <c r="AV42" s="4">
        <v>1.71100876055083</v>
      </c>
      <c r="AW42" s="4">
        <v>1.7703785160660701</v>
      </c>
      <c r="AX42" s="4">
        <v>1.13676529993941</v>
      </c>
      <c r="AY42" s="4">
        <v>0.71786138546491396</v>
      </c>
      <c r="AZ42" s="4">
        <v>1.4044255397538801</v>
      </c>
      <c r="BA42" s="4">
        <v>0.69140099702892699</v>
      </c>
      <c r="BB42" s="4">
        <v>7.2472816572770302</v>
      </c>
      <c r="BC42" s="4">
        <v>1.54230849688171</v>
      </c>
      <c r="BD42" s="4">
        <v>2.3369339897795398</v>
      </c>
      <c r="BE42" s="4">
        <v>1.4297343230784501</v>
      </c>
      <c r="BF42" s="4">
        <v>2.9219259040977001</v>
      </c>
      <c r="BG42" s="4">
        <v>2.4744166648037398</v>
      </c>
      <c r="BH42" s="4">
        <v>0.505753363586952</v>
      </c>
      <c r="BI42" s="4">
        <v>2.7324617981394201</v>
      </c>
      <c r="BJ42" s="4">
        <v>6.35824845241397</v>
      </c>
      <c r="BK42" s="4">
        <v>4.7005299449412803</v>
      </c>
      <c r="BL42" s="4">
        <v>3.5404922435314501</v>
      </c>
      <c r="BM42" s="4">
        <v>2.31493944833259</v>
      </c>
      <c r="BN42" s="4">
        <v>1.52278870180856</v>
      </c>
      <c r="BO42" s="4">
        <v>4.8853255009360499</v>
      </c>
      <c r="BP42" s="4">
        <v>3.16753269531976</v>
      </c>
      <c r="BQ42" s="4">
        <v>1.3787127622117501</v>
      </c>
      <c r="BR42" s="4">
        <v>0.89149809357353405</v>
      </c>
      <c r="BS42" s="4">
        <v>1.22277137763303</v>
      </c>
      <c r="BT42" s="4">
        <v>10.8416924139886</v>
      </c>
      <c r="BU42" s="4">
        <v>1.6414000867763401</v>
      </c>
      <c r="BV42" s="4">
        <v>1.6288135953203799</v>
      </c>
      <c r="BW42" s="4">
        <v>3.7363653714071399</v>
      </c>
      <c r="BX42" s="4">
        <v>1.6669328395115901</v>
      </c>
      <c r="BY42" s="4">
        <v>0.92416942170535199</v>
      </c>
      <c r="BZ42" s="4">
        <v>1.36813602646329</v>
      </c>
      <c r="CA42" s="4">
        <v>3.6432751839515198</v>
      </c>
      <c r="CB42" s="4">
        <v>0.84487434312383503</v>
      </c>
      <c r="CC42" s="4" t="e">
        <v>#N/A</v>
      </c>
      <c r="CD42" s="4">
        <v>1.3757930145008399</v>
      </c>
      <c r="CE42" s="4">
        <v>4.2704695058632298</v>
      </c>
      <c r="CF42" s="4">
        <v>1.34273518402267</v>
      </c>
      <c r="CG42" s="4">
        <v>1.3736828442928399</v>
      </c>
      <c r="CH42" s="4">
        <v>2.16628647760492</v>
      </c>
      <c r="CI42" s="4">
        <v>1.6722004921750899</v>
      </c>
      <c r="CJ42" s="4">
        <v>3.5214832665004501</v>
      </c>
      <c r="CK42" s="4">
        <v>4.8346745078542197</v>
      </c>
      <c r="CL42" s="4">
        <v>0.77619254410222904</v>
      </c>
      <c r="CM42" s="4">
        <v>1.6797094697666699</v>
      </c>
      <c r="CN42" s="4">
        <v>3.4327428982994999</v>
      </c>
      <c r="CO42" s="4">
        <v>1.2753714801099101</v>
      </c>
      <c r="CP42" s="4">
        <v>1.4477230101543299</v>
      </c>
      <c r="CQ42" s="4">
        <v>1.79213719422248</v>
      </c>
      <c r="CR42" s="4">
        <v>1.72476784649361</v>
      </c>
      <c r="CS42" s="4">
        <v>1.27895961352347</v>
      </c>
      <c r="CT42" s="4">
        <v>9.9345388907644008</v>
      </c>
      <c r="CU42" s="4">
        <v>0.98426801860659596</v>
      </c>
      <c r="CV42" s="4">
        <v>2.5563761786042298</v>
      </c>
      <c r="CW42" s="4">
        <v>1.10780399201136</v>
      </c>
      <c r="CX42" s="4">
        <v>0.92829727987521704</v>
      </c>
      <c r="CY42" s="4">
        <v>1.0754139417548101</v>
      </c>
      <c r="CZ42" s="4">
        <v>6.2102576108960399</v>
      </c>
      <c r="DA42" s="4">
        <v>1.9264179791071501</v>
      </c>
      <c r="DB42" s="4">
        <v>2.1474708013077901</v>
      </c>
      <c r="DC42" s="4">
        <v>1.27339269001212</v>
      </c>
      <c r="DD42" s="4">
        <v>1.3640225039670499</v>
      </c>
      <c r="DE42" s="4">
        <v>4.0781034512048402</v>
      </c>
      <c r="DF42" s="4">
        <v>0.71279936242298503</v>
      </c>
      <c r="DG42" s="4">
        <v>1.5788951700882701</v>
      </c>
      <c r="DH42" s="4">
        <v>0.72656851667594202</v>
      </c>
      <c r="DI42" s="4">
        <v>5.5772014712083804</v>
      </c>
      <c r="DJ42" s="4">
        <v>0.85465235452091404</v>
      </c>
      <c r="DK42" s="4">
        <v>5.6017117595552799</v>
      </c>
      <c r="DL42" s="4">
        <v>2.9986089856090099</v>
      </c>
      <c r="DM42" s="4">
        <v>0.85605245047171297</v>
      </c>
      <c r="DN42" s="4">
        <v>3.0074076435982802</v>
      </c>
      <c r="DO42" s="4">
        <v>1.3732196067336999</v>
      </c>
      <c r="DP42" s="4">
        <v>1.48686725621228</v>
      </c>
      <c r="DQ42" s="4">
        <v>2.26450658365472</v>
      </c>
      <c r="DR42" s="4">
        <v>2.8837986022626398</v>
      </c>
      <c r="DS42" s="4">
        <v>1.37649982750883</v>
      </c>
      <c r="DT42" s="4">
        <v>17.266902462752199</v>
      </c>
      <c r="DU42" s="4">
        <v>3.2757032598223499</v>
      </c>
      <c r="DV42" s="4">
        <v>2.9853769314572398</v>
      </c>
      <c r="DW42" s="4">
        <v>1.4700366807532801</v>
      </c>
      <c r="DX42" s="4">
        <v>2.1944627441508802</v>
      </c>
      <c r="DY42" s="4">
        <v>1.4021397229068</v>
      </c>
      <c r="DZ42" s="4">
        <v>0.77843022157587205</v>
      </c>
      <c r="EA42" s="4">
        <v>6.5069824466971697</v>
      </c>
      <c r="EB42" s="4">
        <v>1.6038852014195899</v>
      </c>
      <c r="EC42" s="4">
        <v>0.92763487842668602</v>
      </c>
      <c r="ED42" s="4">
        <v>3.9747054943942799</v>
      </c>
      <c r="EE42" s="4">
        <v>1.34462913276223</v>
      </c>
      <c r="EF42" s="4">
        <v>5.1832428806634496</v>
      </c>
      <c r="EG42" s="4">
        <v>0.701237517904298</v>
      </c>
      <c r="EH42" s="4">
        <v>1.4580889703553901</v>
      </c>
      <c r="EI42" s="4">
        <v>1.72406655062488</v>
      </c>
      <c r="EJ42" s="4">
        <v>3.6765968301309302</v>
      </c>
      <c r="EK42" s="4">
        <v>1.60725745289073</v>
      </c>
      <c r="EL42" s="4">
        <v>0.25600145946610497</v>
      </c>
      <c r="EM42" s="4">
        <v>0.83993210567868903</v>
      </c>
      <c r="EN42" s="4">
        <v>3.0575903370753998</v>
      </c>
      <c r="EO42" s="4">
        <v>4.2658333537310096</v>
      </c>
      <c r="EP42" s="4">
        <v>2.1133127760012198</v>
      </c>
      <c r="EQ42" s="4">
        <v>1.2534256710197</v>
      </c>
      <c r="ER42" s="4">
        <v>7.18086226502506</v>
      </c>
      <c r="ES42" s="4">
        <v>2.1773555027711802</v>
      </c>
      <c r="ET42" s="4">
        <v>12.0880683654604</v>
      </c>
      <c r="EU42" s="4">
        <v>1.69323769041132</v>
      </c>
      <c r="EV42" s="4">
        <v>8.11742685449709</v>
      </c>
      <c r="EW42" s="4">
        <v>3.2497095932967102</v>
      </c>
      <c r="EX42" s="4">
        <v>2.0149843425327001</v>
      </c>
      <c r="EY42" s="4">
        <v>13.653563904669699</v>
      </c>
      <c r="EZ42" s="4">
        <v>1.1541308038299101</v>
      </c>
      <c r="FA42" s="4">
        <v>5.4730733779062097</v>
      </c>
      <c r="FB42" s="4">
        <v>0.47587448040813501</v>
      </c>
      <c r="FC42" s="4">
        <v>3.29787856293337</v>
      </c>
      <c r="FD42" s="4">
        <v>5.7960698030587396</v>
      </c>
      <c r="FE42" s="4">
        <v>3.04622521672513</v>
      </c>
      <c r="FF42" s="4">
        <v>3.9119133633027401</v>
      </c>
      <c r="FG42" s="4">
        <v>2.2390204830406102</v>
      </c>
      <c r="FH42" s="4">
        <v>4.5998061754535398</v>
      </c>
      <c r="FI42" s="4">
        <v>0.39221857991728099</v>
      </c>
      <c r="FJ42" s="4">
        <v>3.7392496572354501</v>
      </c>
      <c r="FK42" s="4">
        <v>1.71155031340755</v>
      </c>
      <c r="FL42" s="4">
        <v>5.98539231201711</v>
      </c>
      <c r="FM42" s="4">
        <v>1.6530370427924901</v>
      </c>
      <c r="FN42" s="4">
        <v>1.5424125598798299</v>
      </c>
      <c r="FO42" s="4">
        <v>2.59855723416125</v>
      </c>
      <c r="FP42" s="4">
        <v>3.9022054860387798</v>
      </c>
      <c r="FQ42" s="4">
        <v>4.4129470742445598</v>
      </c>
      <c r="FR42" s="4">
        <v>0.92810874087629802</v>
      </c>
      <c r="FS42" s="4">
        <v>4.0354194530277203</v>
      </c>
      <c r="FT42" s="4">
        <v>3.9842626506265999</v>
      </c>
      <c r="FU42" s="4">
        <v>0.86813298021968999</v>
      </c>
      <c r="FV42" s="4">
        <v>0.82016247711800505</v>
      </c>
      <c r="FW42" s="4">
        <v>0.52083958975079403</v>
      </c>
      <c r="FX42" s="4">
        <v>2.5796423571906999</v>
      </c>
      <c r="FY42" s="4">
        <v>1.15003422907699</v>
      </c>
      <c r="FZ42" s="4">
        <v>1.5236847444546</v>
      </c>
      <c r="GA42" s="4">
        <v>2.9381766099130702</v>
      </c>
      <c r="GB42" s="4">
        <v>8.1647336709966503</v>
      </c>
      <c r="GC42" s="4">
        <v>2.01561912296857</v>
      </c>
      <c r="GD42" s="4">
        <v>1.03247959839799</v>
      </c>
      <c r="GE42" s="4">
        <v>3.8541798157409999</v>
      </c>
      <c r="GF42" s="4">
        <v>2.3236084272045998</v>
      </c>
      <c r="GG42" s="4">
        <v>4.4822586767277199</v>
      </c>
      <c r="GH42" s="4">
        <v>1.1991479729874199</v>
      </c>
      <c r="GI42" s="4">
        <v>5.36501645832573</v>
      </c>
      <c r="GJ42" s="4">
        <v>1.7246064668091099</v>
      </c>
      <c r="GK42" s="4">
        <v>2.2150647936215102</v>
      </c>
      <c r="GL42" s="4">
        <v>1.6873175623932599</v>
      </c>
      <c r="GM42" s="4">
        <v>1.04513285455529</v>
      </c>
      <c r="GN42" s="4">
        <v>31.478255554536801</v>
      </c>
      <c r="GO42" s="4">
        <v>5.37301067840861</v>
      </c>
      <c r="GP42" s="4">
        <v>9.4993468457422097</v>
      </c>
      <c r="GQ42" s="4">
        <v>0.69772019997247403</v>
      </c>
      <c r="GR42" s="4">
        <v>1.3181704293607399</v>
      </c>
      <c r="GS42" s="4" t="e">
        <v>#N/A</v>
      </c>
      <c r="GT42" s="4">
        <v>1.4350062146857501</v>
      </c>
      <c r="GU42" s="4">
        <v>1.6436696902125401</v>
      </c>
      <c r="GV42" s="4">
        <v>2.2998395076027101</v>
      </c>
      <c r="GW42" s="4">
        <v>0.50635987803433302</v>
      </c>
      <c r="GX42" s="4">
        <v>18.210641532147498</v>
      </c>
      <c r="GY42" s="4">
        <v>0.54814232405387397</v>
      </c>
      <c r="GZ42" s="4">
        <v>3.6590985146168298</v>
      </c>
      <c r="HA42" s="4">
        <v>3.1272224294565998</v>
      </c>
      <c r="HB42" s="4">
        <v>1.88471172714591</v>
      </c>
      <c r="HC42" s="4">
        <v>0.91359352549735795</v>
      </c>
      <c r="HD42" s="4">
        <v>2.2747785825526399</v>
      </c>
      <c r="HE42" s="4">
        <v>2.2316325638985601</v>
      </c>
      <c r="HF42" s="4">
        <v>0.95276559242908698</v>
      </c>
      <c r="HG42" s="4">
        <v>1.2558555050337299</v>
      </c>
      <c r="HH42" s="4">
        <v>0.86760106567821205</v>
      </c>
      <c r="HI42" s="4">
        <v>1.6264462809917399</v>
      </c>
      <c r="HJ42" s="4">
        <v>0.278870716831012</v>
      </c>
      <c r="HK42" s="4">
        <v>0.524305780309405</v>
      </c>
      <c r="HL42" s="4">
        <v>7.1387172214500598</v>
      </c>
      <c r="HM42" s="4">
        <v>1.9998682257370599</v>
      </c>
      <c r="HN42" s="4">
        <v>1.4454694179666301</v>
      </c>
      <c r="HO42" s="4">
        <v>0.81071022832369799</v>
      </c>
      <c r="HP42" s="4">
        <v>0.97644856363104204</v>
      </c>
      <c r="HQ42" s="4">
        <v>1.26252688899375</v>
      </c>
      <c r="HR42" s="4">
        <v>1.6392860049683</v>
      </c>
      <c r="HS42" s="4">
        <v>3.1125975615470698</v>
      </c>
      <c r="HT42" s="4">
        <v>1.94510145649197</v>
      </c>
      <c r="HU42" s="4">
        <v>1.58091055443804</v>
      </c>
      <c r="HV42" s="4">
        <v>1.20255602103294</v>
      </c>
      <c r="HW42" s="4">
        <v>1.9442088707491301</v>
      </c>
      <c r="HX42" s="4">
        <v>0.45919117084910299</v>
      </c>
      <c r="HY42" s="4">
        <v>1.88749206349206</v>
      </c>
      <c r="HZ42" s="4">
        <v>2.12653265073194</v>
      </c>
      <c r="IA42" s="4">
        <v>4.6940206856163398</v>
      </c>
      <c r="IB42" s="4">
        <v>0.249165569312983</v>
      </c>
      <c r="IC42" s="4">
        <v>5.6107082085953204</v>
      </c>
      <c r="ID42" s="4" t="e">
        <v>#N/A</v>
      </c>
      <c r="IE42" s="4">
        <v>1.36135628805821</v>
      </c>
      <c r="IF42" s="4">
        <v>0.71638707498660703</v>
      </c>
      <c r="IG42" s="4">
        <v>1.1445650920299399</v>
      </c>
      <c r="IH42" s="4">
        <v>9.9164462402129008</v>
      </c>
      <c r="II42" s="4">
        <v>4.7386483632523797</v>
      </c>
      <c r="IJ42" s="4">
        <v>2.6664602412795202</v>
      </c>
      <c r="IK42" s="4">
        <v>1.4370403464775701</v>
      </c>
      <c r="IL42" s="4">
        <v>15.2882578758029</v>
      </c>
      <c r="IM42" s="4">
        <v>1.42226755097812</v>
      </c>
      <c r="IN42" s="4">
        <v>333.80480905233401</v>
      </c>
      <c r="IO42" s="4">
        <v>0.83816001145746299</v>
      </c>
      <c r="IP42" s="4">
        <v>1.1560647545123499</v>
      </c>
      <c r="IQ42" s="4">
        <v>1.1127976048905399</v>
      </c>
      <c r="IR42" s="4">
        <v>3.9525811537373201</v>
      </c>
      <c r="IS42" s="4">
        <v>2.8925530872376299</v>
      </c>
      <c r="IT42" s="4">
        <v>4.0280004341987103</v>
      </c>
      <c r="IU42" s="4">
        <v>5.4948361623017599</v>
      </c>
      <c r="IV42" s="4">
        <v>1.3463202741193301</v>
      </c>
      <c r="IW42" s="4">
        <v>4.7385403597843503</v>
      </c>
      <c r="IX42" s="4">
        <v>1.4839660690765899</v>
      </c>
      <c r="IY42" s="4">
        <v>3.2797395936082099</v>
      </c>
      <c r="IZ42" s="4">
        <v>4.24630029002752</v>
      </c>
      <c r="JA42" s="4">
        <v>2.1492631687695498</v>
      </c>
      <c r="JB42" s="4">
        <v>1.62126930049898</v>
      </c>
      <c r="JC42" s="4">
        <v>1.1983188827556399</v>
      </c>
      <c r="JD42" s="4">
        <v>1.2944874546051</v>
      </c>
      <c r="JE42" s="4">
        <v>0.61960787703798503</v>
      </c>
      <c r="JF42" s="4">
        <v>4.7267355982274699</v>
      </c>
      <c r="JG42" s="4">
        <v>2.2993243939565402</v>
      </c>
      <c r="JH42" s="4">
        <v>1.5338279443065099</v>
      </c>
      <c r="JI42" s="4">
        <v>4.93429998989828</v>
      </c>
      <c r="JJ42" s="4">
        <v>1.2844899948552699</v>
      </c>
      <c r="JK42" s="4">
        <v>2.9683245368160298</v>
      </c>
      <c r="JL42" s="4">
        <v>0.9339850102285</v>
      </c>
      <c r="JM42" s="4">
        <v>2.9539555759496401</v>
      </c>
      <c r="JN42" s="4">
        <v>6.4145037699293299</v>
      </c>
      <c r="JO42" s="4">
        <v>7.4941627407223699</v>
      </c>
      <c r="JP42" s="4">
        <v>1.97297381030284</v>
      </c>
      <c r="JQ42" s="4">
        <v>3.2722667598085802</v>
      </c>
      <c r="JR42" s="4">
        <v>2.9470362650144502</v>
      </c>
      <c r="JS42" s="4">
        <v>0.85979638301526495</v>
      </c>
      <c r="JT42" s="4">
        <v>0.93868208615892801</v>
      </c>
      <c r="JU42" s="4">
        <v>1.8076411328644699</v>
      </c>
      <c r="JV42" s="4">
        <v>4.3473037586397396</v>
      </c>
      <c r="JW42" s="4">
        <v>2.4377648292674201</v>
      </c>
      <c r="JX42" s="4">
        <v>3.4063195490224798</v>
      </c>
      <c r="JY42" s="4">
        <v>9.6743037699402592</v>
      </c>
      <c r="JZ42" s="4">
        <v>1.2880595078981101</v>
      </c>
      <c r="KA42" s="4">
        <v>4.7361361073850103</v>
      </c>
      <c r="KB42" s="4">
        <v>5.7273534308892504</v>
      </c>
      <c r="KC42" s="4">
        <v>0.59246005551116199</v>
      </c>
      <c r="KD42" s="4">
        <v>3.4652440847110801</v>
      </c>
      <c r="KE42" s="4">
        <v>2.2058434628942298</v>
      </c>
      <c r="KF42" s="4">
        <v>4.1736296031828699</v>
      </c>
      <c r="KG42" s="4">
        <v>2.1108179419525102</v>
      </c>
      <c r="KH42" s="4">
        <v>3.8879206327925999</v>
      </c>
      <c r="KI42" s="4">
        <v>2.2810410482444299</v>
      </c>
      <c r="KJ42" s="4">
        <v>4.4648111523804896</v>
      </c>
      <c r="KK42" s="4">
        <v>1.3282340667289301</v>
      </c>
      <c r="KL42" s="4">
        <v>9.8769096570189401</v>
      </c>
      <c r="KM42" s="4">
        <v>0.99477776705166499</v>
      </c>
      <c r="KN42" s="4">
        <v>5.4247257583238504</v>
      </c>
      <c r="KO42" s="4">
        <v>1.7938150033193201</v>
      </c>
      <c r="KP42" s="4">
        <v>2.4681528662420398</v>
      </c>
      <c r="KQ42" s="4">
        <v>10.028591872783901</v>
      </c>
      <c r="KR42" s="4">
        <v>1.59610844130325</v>
      </c>
      <c r="KS42" s="4">
        <v>1.1929376056711001</v>
      </c>
      <c r="KT42" s="4">
        <v>1.9117000738632299</v>
      </c>
      <c r="KU42" s="4">
        <v>2.2434252653281801</v>
      </c>
      <c r="KV42" s="4">
        <v>1.3303447273934801</v>
      </c>
      <c r="KW42" s="4">
        <v>2.0466863907353998</v>
      </c>
      <c r="KX42" s="4">
        <v>1.56052996010831</v>
      </c>
      <c r="KY42" s="4">
        <v>1.70525563954527</v>
      </c>
      <c r="KZ42" s="4">
        <v>2.3578888009713501</v>
      </c>
      <c r="LA42" s="4">
        <v>1.15494094008768</v>
      </c>
      <c r="LB42" s="4">
        <v>1.1243741276828301</v>
      </c>
      <c r="LC42" s="4">
        <v>2.22488486164676</v>
      </c>
      <c r="LD42" s="4">
        <v>2.0097321428999901</v>
      </c>
      <c r="LE42" s="4">
        <v>1.3387947757966701</v>
      </c>
      <c r="LF42" s="4">
        <v>0.68761567354877795</v>
      </c>
      <c r="LG42" s="4">
        <v>2.8137852922967599</v>
      </c>
      <c r="LH42" s="4">
        <v>5.8064754355625796</v>
      </c>
      <c r="LI42" s="4">
        <v>1.3434212560943299</v>
      </c>
      <c r="LJ42" s="4">
        <v>14.2066513916032</v>
      </c>
      <c r="LK42" s="4">
        <v>4.6559699090154396</v>
      </c>
      <c r="LL42" s="4">
        <v>0.69595111875081195</v>
      </c>
      <c r="LM42" s="4">
        <v>1.6516094016057901</v>
      </c>
      <c r="LN42" s="4">
        <v>4.8366720808518302</v>
      </c>
      <c r="LO42" s="4">
        <v>0.85522883068748201</v>
      </c>
      <c r="LP42" s="4">
        <v>1.12335317250905</v>
      </c>
      <c r="LQ42" s="4">
        <v>3.6334049662745498</v>
      </c>
      <c r="LR42" s="4">
        <v>1.33909721006396</v>
      </c>
      <c r="LS42" s="4">
        <v>5.1186446221524502</v>
      </c>
      <c r="LT42" s="4">
        <v>0.99809636643557698</v>
      </c>
      <c r="LU42" s="4">
        <v>2.6576807802487101</v>
      </c>
      <c r="LV42" s="4">
        <v>1.42960105142663</v>
      </c>
      <c r="LW42" s="4">
        <v>6.1574637978621398</v>
      </c>
      <c r="LX42" s="4">
        <v>0.94844955526070096</v>
      </c>
      <c r="LY42" s="4">
        <v>2.2453789852375601</v>
      </c>
      <c r="LZ42" s="4">
        <v>1.67061179898034</v>
      </c>
      <c r="MA42" s="4">
        <v>1.5177696745401099</v>
      </c>
      <c r="MB42" s="4">
        <v>1.08608391072022</v>
      </c>
      <c r="MC42" s="4">
        <v>3.27745295084963</v>
      </c>
      <c r="MD42" s="4">
        <v>16.679275108677199</v>
      </c>
      <c r="ME42" s="4">
        <v>4.0119762580862597</v>
      </c>
      <c r="MF42" s="4">
        <v>1.8214186733536699</v>
      </c>
      <c r="MG42" s="4">
        <v>4.76111750571095</v>
      </c>
      <c r="MH42" s="4">
        <v>0.86202123185272705</v>
      </c>
      <c r="MI42" s="4">
        <v>4.8133749163355697</v>
      </c>
      <c r="MJ42" s="4">
        <v>7.1599230683609596</v>
      </c>
      <c r="MK42" s="4">
        <v>3.3796173973396901</v>
      </c>
      <c r="ML42" s="4">
        <v>1.6152842024533001</v>
      </c>
      <c r="MM42" s="4">
        <v>7.4314192467142997</v>
      </c>
      <c r="MN42" s="4">
        <v>1.0551315975479401</v>
      </c>
      <c r="MO42" s="4">
        <v>1.13344836484893</v>
      </c>
      <c r="MP42" s="4">
        <v>1.2693925720396899</v>
      </c>
      <c r="MQ42" s="4">
        <v>4.6131097318021199</v>
      </c>
      <c r="MR42" s="4">
        <v>2.9760289144397101</v>
      </c>
      <c r="MS42" s="4">
        <v>0.61744719232712697</v>
      </c>
      <c r="MT42" s="4">
        <v>2.5567363028663301</v>
      </c>
      <c r="MU42" s="4">
        <v>1.4517945109078101</v>
      </c>
      <c r="MV42" s="4">
        <v>2.4652336768759899</v>
      </c>
      <c r="MW42" s="4">
        <v>0.62457138319605598</v>
      </c>
      <c r="MX42" s="4">
        <v>3.40400924855919</v>
      </c>
      <c r="MY42" s="4">
        <v>2.5497857166036999</v>
      </c>
      <c r="MZ42" s="4">
        <v>22.4516528500981</v>
      </c>
      <c r="NA42" s="4">
        <v>6.7317411169602099</v>
      </c>
      <c r="NB42" s="4">
        <v>4.1598138728521104</v>
      </c>
      <c r="NC42" s="4">
        <v>3.3628890695958602</v>
      </c>
      <c r="ND42" s="4">
        <v>0.70654071535667495</v>
      </c>
      <c r="NE42" s="4">
        <v>2.9806573159342902</v>
      </c>
      <c r="NF42" s="4">
        <v>0.27794166021865102</v>
      </c>
      <c r="NG42" s="4">
        <v>0.94164937321793096</v>
      </c>
      <c r="NH42" s="4">
        <v>1.6647100768810701</v>
      </c>
      <c r="NI42" s="4">
        <v>4.37243071093532</v>
      </c>
      <c r="NJ42" s="4">
        <v>0.85902955127855396</v>
      </c>
      <c r="NK42" s="4">
        <v>1.38964501192648</v>
      </c>
      <c r="NL42" s="4">
        <v>2.69609642028631</v>
      </c>
      <c r="NM42" s="4">
        <v>0.92787268022889702</v>
      </c>
      <c r="NN42" s="4">
        <v>2.2929868962737299</v>
      </c>
      <c r="NO42" s="4">
        <v>2.3105222591988999</v>
      </c>
      <c r="NP42" s="4">
        <v>8.5648800783379695</v>
      </c>
      <c r="NQ42" s="4">
        <v>2.0618159160240102</v>
      </c>
      <c r="NR42" s="4">
        <v>11.277383165019099</v>
      </c>
      <c r="NS42" s="4">
        <v>2.2231141410648001</v>
      </c>
      <c r="NT42" s="4">
        <v>1.2792399204959199</v>
      </c>
      <c r="NU42" s="4">
        <v>1.42870653691676</v>
      </c>
      <c r="NV42" s="4">
        <v>1.23704174281082</v>
      </c>
      <c r="NW42" s="4">
        <v>1.4156269223481699</v>
      </c>
      <c r="NX42" s="4">
        <v>2.1428324273735502</v>
      </c>
      <c r="NY42" s="4">
        <v>1.38645776872988</v>
      </c>
      <c r="NZ42" s="4">
        <v>2.1347126589784202</v>
      </c>
      <c r="OA42" s="4">
        <v>1.17800007202708</v>
      </c>
      <c r="OB42" s="4">
        <v>1.75602135297555</v>
      </c>
      <c r="OC42" s="4">
        <v>3.3598929545302099</v>
      </c>
      <c r="OD42" s="4">
        <v>1.9791152151092299</v>
      </c>
      <c r="OE42" s="4">
        <v>2.5355592874867701</v>
      </c>
      <c r="OF42" s="4">
        <v>3.94061337869657</v>
      </c>
      <c r="OG42" s="4">
        <v>8.4708346950464897</v>
      </c>
      <c r="OH42" s="4">
        <v>1.4503360926798601</v>
      </c>
      <c r="OI42" s="4">
        <v>2.01812268224257</v>
      </c>
      <c r="OJ42" s="4">
        <v>0.97528884881412703</v>
      </c>
      <c r="OK42" s="4">
        <v>2.8253214910452402</v>
      </c>
      <c r="OL42" s="4">
        <v>3.4478229765821098</v>
      </c>
      <c r="OM42" s="4">
        <v>3.2942389573997901</v>
      </c>
      <c r="ON42" s="4">
        <v>10.504842393477499</v>
      </c>
      <c r="OO42" s="4">
        <v>8.0142054424322495</v>
      </c>
      <c r="OP42" s="4">
        <v>3.6016207186201998</v>
      </c>
      <c r="OQ42" s="4">
        <v>1.3421395179997</v>
      </c>
      <c r="OR42" s="4">
        <v>1.86181358750495</v>
      </c>
      <c r="OS42" s="4">
        <v>2.73110072960929</v>
      </c>
      <c r="OT42" s="4">
        <v>3.2291387196224002</v>
      </c>
      <c r="OU42" s="4">
        <v>3.15727287085579</v>
      </c>
      <c r="OV42" s="4">
        <v>0.93644678768871903</v>
      </c>
      <c r="OW42" s="4">
        <v>1.2778359180665999</v>
      </c>
      <c r="OX42" s="4">
        <v>4.4623968358072199</v>
      </c>
      <c r="OY42" s="4">
        <v>1.08069293141471</v>
      </c>
      <c r="OZ42" s="4">
        <v>24.3551331962266</v>
      </c>
      <c r="PA42" s="4">
        <v>7.6156747291276501</v>
      </c>
      <c r="PB42" s="4">
        <v>6.34990649964399</v>
      </c>
      <c r="PC42" s="4">
        <v>1.1276887984972399</v>
      </c>
      <c r="PD42" s="4">
        <v>7.7100289272108</v>
      </c>
      <c r="PE42" s="4">
        <v>3.8640434854250398</v>
      </c>
      <c r="PF42" s="4">
        <v>1.24217184484292</v>
      </c>
      <c r="PG42" s="4">
        <v>16.1423918977429</v>
      </c>
      <c r="PH42" s="4">
        <v>5.5425310216423496</v>
      </c>
      <c r="PI42" s="4">
        <v>7.1513764834497504</v>
      </c>
      <c r="PJ42" s="4">
        <v>3.0954220145641398</v>
      </c>
      <c r="PK42" s="4">
        <v>2.8496676883585499</v>
      </c>
      <c r="PL42" s="4">
        <v>2.5147977033362499</v>
      </c>
      <c r="PM42" s="4">
        <v>7.1382263048438599</v>
      </c>
      <c r="PN42" s="4">
        <v>2.6865238721550702</v>
      </c>
      <c r="PO42" s="4">
        <v>1.81500491110442</v>
      </c>
      <c r="PP42" s="4">
        <v>3.3650809258214398</v>
      </c>
      <c r="PQ42" s="4">
        <v>6.6988907873313899</v>
      </c>
      <c r="PR42" s="4">
        <v>14.0483944560103</v>
      </c>
      <c r="PS42" s="4">
        <v>2.9884463824225702</v>
      </c>
      <c r="PT42" s="4">
        <v>5.8004124078387198</v>
      </c>
      <c r="PU42" s="4">
        <v>5.3838739237821702</v>
      </c>
      <c r="PV42" s="4">
        <v>0.78771434507877103</v>
      </c>
      <c r="PW42" s="4">
        <v>4.1590677750445302</v>
      </c>
      <c r="PX42" s="4">
        <v>6.9423316420008998</v>
      </c>
      <c r="PY42" s="4">
        <v>0.92794655517039704</v>
      </c>
      <c r="PZ42" s="4">
        <v>5.2789207539791896</v>
      </c>
      <c r="QA42" s="4">
        <v>3.76704174272998</v>
      </c>
      <c r="QB42" s="4">
        <v>0.83804830156852195</v>
      </c>
      <c r="QC42" s="4">
        <v>1.58355948264593</v>
      </c>
      <c r="QD42" s="4">
        <v>1.2491178058124</v>
      </c>
      <c r="QE42" s="4">
        <v>6.2187606746795296</v>
      </c>
      <c r="QF42" s="4">
        <v>0.99470943160303604</v>
      </c>
      <c r="QG42" s="4">
        <v>1.2763315718808499</v>
      </c>
      <c r="QH42" s="4">
        <v>1.1655696890118299</v>
      </c>
      <c r="QI42" s="4">
        <v>1.4421098638694301</v>
      </c>
      <c r="QJ42" s="4">
        <v>1.5026716482068601</v>
      </c>
      <c r="QK42" s="4">
        <v>4.4273738963845402</v>
      </c>
      <c r="QL42" s="4">
        <v>3.7028534188445601</v>
      </c>
      <c r="QM42" s="4">
        <v>1.16458445393929</v>
      </c>
      <c r="QN42" s="4">
        <v>4.4251820907894697</v>
      </c>
      <c r="QO42" s="4">
        <v>6.3671189129237202</v>
      </c>
      <c r="QP42" s="4">
        <v>4.96288439231511</v>
      </c>
      <c r="QQ42" s="4">
        <v>1.85713914975899</v>
      </c>
      <c r="QR42" s="4">
        <v>2.9387130972995998</v>
      </c>
      <c r="QS42" s="4">
        <v>0.97560909648997096</v>
      </c>
      <c r="QT42" s="4">
        <v>3.6811761641011702</v>
      </c>
      <c r="QU42" s="4">
        <v>20.142092409403801</v>
      </c>
      <c r="QV42" s="4">
        <v>1.9392639602916799</v>
      </c>
      <c r="QW42" s="4">
        <v>1.1336063087655399</v>
      </c>
      <c r="QX42" s="4">
        <v>2.4667811624333398</v>
      </c>
      <c r="QY42" s="4">
        <v>6.1582039446076404</v>
      </c>
      <c r="QZ42" s="4">
        <v>2.3661527198788299</v>
      </c>
      <c r="RA42" s="4">
        <v>1.3888304364294399</v>
      </c>
      <c r="RB42" s="4">
        <v>1.32417613195479</v>
      </c>
      <c r="RC42" s="4">
        <v>4.4300380461865396</v>
      </c>
      <c r="RD42" s="4">
        <v>3.1581733267490999</v>
      </c>
      <c r="RE42" s="4">
        <v>9.1879272386166004</v>
      </c>
      <c r="RF42" s="4">
        <v>7.9339539516530699</v>
      </c>
      <c r="RG42" s="4">
        <v>1.26275216690957</v>
      </c>
      <c r="RH42" s="4">
        <v>2.5139766794030001</v>
      </c>
      <c r="RI42" s="4">
        <v>3.0054651154688501</v>
      </c>
      <c r="RJ42" s="4">
        <v>2.4642628318451298</v>
      </c>
      <c r="RK42" s="4">
        <v>1.06044900555892</v>
      </c>
      <c r="RL42" s="4">
        <v>2.8682760405784302</v>
      </c>
      <c r="RM42" s="4">
        <v>0.40289631650205499</v>
      </c>
      <c r="RN42" s="4">
        <v>1.4740526207631699</v>
      </c>
      <c r="RO42" s="4">
        <v>5.5337588008785099</v>
      </c>
      <c r="RP42" s="4">
        <v>3.41159042959106</v>
      </c>
      <c r="RQ42" s="4">
        <v>0.86854613705182104</v>
      </c>
      <c r="RR42" s="4">
        <v>6.3771759201897602</v>
      </c>
      <c r="RS42" s="4">
        <v>3.5626459829888502</v>
      </c>
      <c r="RT42" s="4">
        <v>1.4385765206947601</v>
      </c>
      <c r="RU42" s="4">
        <v>5.17427862906053</v>
      </c>
      <c r="RV42" s="4">
        <v>3.11439579929027</v>
      </c>
      <c r="RW42" s="4">
        <v>0.84803760043741605</v>
      </c>
      <c r="RX42" s="4">
        <v>0.97370080492599898</v>
      </c>
      <c r="RY42" s="4">
        <v>4.9812004281362396</v>
      </c>
      <c r="RZ42" s="4">
        <v>0.55598411804317804</v>
      </c>
      <c r="SA42" s="4">
        <v>8.8155371570347096</v>
      </c>
      <c r="SB42" s="4">
        <v>1.3891601175930399</v>
      </c>
      <c r="SC42" s="4">
        <v>2.1606173220960199</v>
      </c>
      <c r="SD42" s="4">
        <v>3.3103736300181499</v>
      </c>
      <c r="SE42" s="4">
        <v>3.7482172355356802</v>
      </c>
      <c r="SF42" s="4">
        <v>0.71107912682910102</v>
      </c>
      <c r="SG42" s="4">
        <v>3.9057305746931998</v>
      </c>
      <c r="SH42" s="4">
        <v>2.1819613654208601</v>
      </c>
      <c r="SI42" s="4">
        <v>8.0970578017690595</v>
      </c>
      <c r="SJ42" s="4">
        <v>1.1919206773272799</v>
      </c>
      <c r="SK42" s="4">
        <v>2.0481019404410099</v>
      </c>
      <c r="SL42" s="4">
        <v>4.2618212182672703</v>
      </c>
      <c r="SM42" s="4">
        <v>0.82057355553675704</v>
      </c>
      <c r="SN42" s="4">
        <v>1.22832727415412</v>
      </c>
      <c r="SO42" s="4">
        <v>2.2311890737590399</v>
      </c>
      <c r="SP42" s="4">
        <v>1.43631481555201</v>
      </c>
      <c r="SQ42" s="4">
        <v>0.92633728756241296</v>
      </c>
      <c r="SR42" s="4">
        <v>6.2007122869498899</v>
      </c>
      <c r="SS42" s="4">
        <v>7.6868799678506203</v>
      </c>
      <c r="ST42" s="4">
        <v>4.4963785364797397</v>
      </c>
      <c r="SU42" s="4">
        <v>1.80076059098663</v>
      </c>
      <c r="SV42" s="4">
        <v>2.7311659610598702</v>
      </c>
      <c r="SW42" s="4">
        <v>3.2068564634282199</v>
      </c>
      <c r="SX42" s="4">
        <v>11.907776802182701</v>
      </c>
      <c r="SY42" s="4">
        <v>2.1194598668426301</v>
      </c>
      <c r="SZ42" s="4">
        <v>11.854482941136601</v>
      </c>
      <c r="TA42" s="4">
        <v>1.12534064891187</v>
      </c>
      <c r="TB42" s="4">
        <v>3.6224540953144899</v>
      </c>
      <c r="TC42" s="4">
        <v>2.1117420822789299</v>
      </c>
      <c r="TD42" s="4">
        <v>1.55497645158308</v>
      </c>
      <c r="TE42" s="4">
        <v>1.3441588437046701</v>
      </c>
      <c r="TF42" s="4">
        <v>0.632117511140452</v>
      </c>
      <c r="TG42" s="4">
        <v>2.5878213563807502</v>
      </c>
      <c r="TH42" s="4">
        <v>3.2125727363474801</v>
      </c>
      <c r="TI42" s="4" t="e">
        <v>#N/A</v>
      </c>
      <c r="TJ42" s="4">
        <v>8.6075509971633597</v>
      </c>
      <c r="TK42" s="4">
        <v>2.5833889134090402</v>
      </c>
      <c r="TL42" s="4" t="e">
        <v>#N/A</v>
      </c>
      <c r="TM42" s="4">
        <v>3.3303542995675302</v>
      </c>
      <c r="TN42" s="4">
        <v>6.8493995510761101</v>
      </c>
      <c r="TO42" s="4">
        <v>12.320696084524601</v>
      </c>
      <c r="TP42" s="4">
        <v>15.131501947867401</v>
      </